321,'3'!F321,'4'!F321,'5'!F321,'6'!F321,'7'!F321,'8'!F321,'9'!F321)</f>
        <v>0</v>
      </c>
      <c r="G321" s="6">
        <f>_xlfn.VAR.P('0'!G321,'1'!G321,'2'!G321,'3'!G321,'4'!G321,'5'!G321,'6'!G321,'7'!G321,'8'!G321,'9'!G321)</f>
        <v>1.7503142606696324E-3</v>
      </c>
      <c r="H321" s="6">
        <f>_xlfn.VAR.P('0'!H321,'1'!H321,'2'!H321,'3'!H321,'4'!H321,'5'!H321,'6'!H321,'7'!H321,'8'!H321,'9'!H321)</f>
        <v>0</v>
      </c>
      <c r="I321" s="6">
        <f>_xlfn.VAR.P('0'!I321,'1'!I321,'2'!I321,'3'!I321,'4'!I321,'5'!I321,'6'!I321,'7'!I321,'8'!I321,'9'!I321)</f>
        <v>7.2634101594370215E-5</v>
      </c>
      <c r="J321" s="6">
        <f>_xlfn.VAR.P('0'!J321,'1'!J321,'2'!J321,'3'!J321,'4'!J321,'5'!J321,'6'!J321,'7'!J321,'8'!J321,'9'!J321)</f>
        <v>0</v>
      </c>
      <c r="K321" s="6">
        <f>_xlfn.VAR.P('0'!K321,'1'!K321,'2'!K321,'3'!K321,'4'!K321,'5'!K321,'6'!K321,'7'!K321,'8'!K321,'9'!K321)</f>
        <v>9.8912705330629993E-5</v>
      </c>
      <c r="L321" s="6">
        <f>_xlfn.VAR.P('0'!L321,'1'!L321,'2'!L321,'3'!L321,'4'!L321,'5'!L321,'6'!L321,'7'!L321,'8'!L321,'9'!L321)</f>
        <v>0</v>
      </c>
      <c r="M321" s="6">
        <f>_xlfn.VAR.P('0'!M321,'1'!M321,'2'!M321,'3'!M321,'4'!M321,'5'!M321,'6'!M321,'7'!M321,'8'!M321,'9'!M321)</f>
        <v>2.3786413578076112E-6</v>
      </c>
      <c r="N321" s="6">
        <f>_xlfn.VAR.P('0'!N321,'1'!N321,'2'!N321,'3'!N321,'4'!N321,'5'!N321,'6'!N321,'7'!N321,'8'!N321,'9'!N321)</f>
        <v>0</v>
      </c>
      <c r="O321" s="6">
        <f>_xlfn.VAR.P('0'!O321,'1'!O321,'2'!O321,'3'!O321,'4'!O321,'5'!O321,'6'!O321,'7'!O321,'8'!O321,'9'!O321)</f>
        <v>4.9294973253654413E-4</v>
      </c>
      <c r="P321" s="6">
        <f>_xlfn.VAR.P('0'!P321,'1'!P321,'2'!P321,'3'!P321,'4'!P321,'5'!P321,'6'!P321,'7'!P321,'8'!P321,'9'!P321)</f>
        <v>0.09</v>
      </c>
      <c r="Q321" s="6">
        <f>_xlfn.VAR.P('0'!Q321,'1'!Q321,'2'!Q321,'3'!Q321,'4'!Q321,'5'!Q321,'6'!Q321,'7'!Q321,'8'!Q321,'9'!Q321)</f>
        <v>1.8162330925596732E-3</v>
      </c>
      <c r="R321" s="6">
        <f>_xlfn.VAR.P('0'!R321,'1'!R321,'2'!R321,'3'!R321,'4'!R321,'5'!R321,'6'!R321,'7'!R321,'8'!R321,'9'!R321)</f>
        <v>0.24</v>
      </c>
      <c r="S321" s="6">
        <f>_xlfn.VAR.P('0'!S321,'1'!S321,'2'!S321,'3'!S321,'4'!S321,'5'!S321,'6'!S321,'7'!S321,'8'!S321,'9'!S321)</f>
        <v>1.2021975918596368E-2</v>
      </c>
      <c r="T321" s="6">
        <f>_xlfn.VAR.P('0'!T321,'1'!T321,'2'!T321,'3'!T321,'4'!T321,'5'!T321,'6'!T321,'7'!T321,'8'!T321,'9'!T321)</f>
        <v>0</v>
      </c>
      <c r="U321" s="6">
        <f>_xlfn.VAR.P('0'!U321,'1'!U321,'2'!U321,'3'!U321,'4'!U321,'5'!U321,'6'!U321,'7'!U321,'8'!U321,'9'!U321)</f>
        <v>2.1933641773940896E-3</v>
      </c>
      <c r="V321" s="6">
        <f>_xlfn.VAR.P('0'!V321,'1'!V321,'2'!V321,'3'!V321,'4'!V321,'5'!V321,'6'!V321,'7'!V321,'8'!V321,'9'!V321)</f>
        <v>0</v>
      </c>
      <c r="W321" s="6">
        <f>_xlfn.VAR.P('0'!W321,'1'!W321,'2'!W321,'3'!W321,'4'!W321,'5'!W321,'6'!W321,'7'!W321,'8'!W321,'9'!W321)</f>
        <v>1.1530878559757212E-3</v>
      </c>
      <c r="X321" s="6">
        <f>_xlfn.VAR.P('0'!X321,'1'!X321,'2'!X321,'3'!X321,'4'!X321,'5'!X321,'6'!X321,'7'!X321,'8'!X321,'9'!X321)</f>
        <v>0</v>
      </c>
      <c r="Y321" s="6">
        <f>_xlfn.VAR.P('0'!Y321,'1'!Y321,'2'!Y321,'3'!Y321,'4'!Y321,'5'!Y321,'6'!Y321,'7'!Y321,'8'!Y321,'9'!Y321)</f>
        <v>4.6586438097787747E-4</v>
      </c>
      <c r="Z321" s="6">
        <f>_xlfn.VAR.P('0'!Z321,'1'!Z321,'2'!Z321,'3'!Z321,'4'!Z321,'5'!Z321,'6'!Z321,'7'!Z321,'8'!Z321,'9'!Z321)</f>
        <v>0</v>
      </c>
      <c r="AA321" s="6">
        <f>_xlfn.VAR.P('0'!AA321,'1'!AA321,'2'!AA321,'3'!AA321,'4'!AA321,'5'!AA321,'6'!AA321,'7'!AA321,'8'!AA321,'9'!AA321)</f>
        <v>6.6145762674457904E-4</v>
      </c>
      <c r="AB321" s="6">
        <f>_xlfn.VAR.P('0'!AB321,'1'!AB321,'2'!AB321,'3'!AB321,'4'!AB321,'5'!AB321,'6'!AB321,'7'!AB321,'8'!AB321,'9'!AB321)</f>
        <v>0</v>
      </c>
      <c r="AC321" s="6">
        <f>_xlfn.VAR.P('0'!AC321,'1'!AC321,'2'!AC321,'3'!AC321,'4'!AC321,'5'!AC321,'6'!AC321,'7'!AC321,'8'!AC321,'9'!AC321)</f>
        <v>1.3091297142486706E-3</v>
      </c>
      <c r="AD321" s="6">
        <f>_xlfn.VAR.P('0'!AD321,'1'!AD321,'2'!AD321,'3'!AD321,'4'!AD321,'5'!AD321,'6'!AD321,'7'!AD321,'8'!AD321,'9'!AD321)</f>
        <v>0</v>
      </c>
      <c r="AE321" s="6">
        <f>_xlfn.VAR.P('0'!AE321,'1'!AE321,'2'!AE321,'3'!AE321,'4'!AE321,'5'!AE321,'6'!AE321,'7'!AE321,'8'!AE321,'9'!AE321)</f>
        <v>2.3220153440784348E-3</v>
      </c>
      <c r="AF321" s="6">
        <f>_xlfn.VAR.P('0'!AF321,'1'!AF321,'2'!AF321,'3'!AF321,'4'!AF321,'5'!AF321,'6'!AF321,'7'!AF321,'8'!AF321,'9'!AF321)</f>
        <v>0</v>
      </c>
      <c r="AG321" s="6">
        <f>_xlfn.VAR.P('0'!AG321,'1'!AG321,'2'!AG321,'3'!AG321,'4'!AG321,'5'!AG321,'6'!AG321,'7'!AG321,'8'!AG321,'9'!AG321)</f>
        <v>1.0564237768398899E-3</v>
      </c>
      <c r="AH321" s="6">
        <f>_xlfn.VAR.P('0'!AH321,'1'!AH321,'2'!AH321,'3'!AH321,'4'!AH321,'5'!AH321,'6'!AH321,'7'!AH321,'8'!AH321,'9'!AH321)</f>
        <v>0</v>
      </c>
      <c r="AI321" s="6">
        <f>_xlfn.VAR.P('0'!AI321,'1'!AI321,'2'!AI321,'3'!AI321,'4'!AI321,'5'!AI321,'6'!AI321,'7'!AI321,'8'!AI321,'9'!AI321)</f>
        <v>1.965516022142017E-3</v>
      </c>
      <c r="AJ321" s="6">
        <f>_xlfn.VAR.P('0'!AJ321,'1'!AJ321,'2'!AJ321,'3'!AJ321,'4'!AJ321,'5'!AJ321,'6'!AJ321,'7'!AJ321,'8'!AJ321,'9'!AJ321)</f>
        <v>0</v>
      </c>
      <c r="AK321" s="6">
        <f>_xlfn.VAR.P('0'!AK321,'1'!AK321,'2'!AK321,'3'!AK321,'4'!AK321,'5'!AK321,'6'!AK321,'7'!AK321,'8'!AK321,'9'!AK321)</f>
        <v>4.9775894090501403E-3</v>
      </c>
      <c r="AL321" s="6">
        <f>_xlfn.VAR.P('0'!AL321,'1'!AL321,'2'!AL321,'3'!AL321,'4'!AL321,'5'!AL321,'6'!AL321,'7'!AL321,'8'!AL321,'9'!AL321)</f>
        <v>0</v>
      </c>
      <c r="AM321" s="6">
        <f>_xlfn.VAR.P('0'!AM321,'1'!AM321,'2'!AM321,'3'!AM321,'4'!AM321,'5'!AM321,'6'!AM321,'7'!AM321,'8'!AM321,'9'!AM321)</f>
        <v>5.4561326616992975E-5</v>
      </c>
      <c r="AN321" s="6">
        <f>_xlfn.VAR.P('0'!AN321,'1'!AN321,'2'!AN321,'3'!AN321,'4'!AN321,'5'!AN321,'6'!AN321,'7'!AN321,'8'!AN321,'9'!AN321)</f>
        <v>0</v>
      </c>
      <c r="AO321" s="6">
        <f>_xlfn.VAR.P('0'!AO321,'1'!AO321,'2'!AO321,'3'!AO321,'4'!AO321,'5'!AO321,'6'!AO321,'7'!AO321,'8'!AO321,'9'!AO321)</f>
        <v>1.2942767669307673E-4</v>
      </c>
      <c r="AP321" s="6">
        <f>_xlfn.VAR.P('0'!AP321,'1'!AP321,'2'!AP321,'3'!AP321,'4'!AP321,'5'!AP321,'6'!AP321,'7'!AP321,'8'!AP321,'9'!AP321)</f>
        <v>0</v>
      </c>
      <c r="AQ321" s="6">
        <f>_xlfn.VAR.P('0'!AQ321,'1'!AQ321,'2'!AQ321,'3'!AQ321,'4'!AQ321,'5'!AQ321,'6'!AQ321,'7'!AQ321,'8'!AQ321,'9'!AQ321)</f>
        <v>2.9080132010804388E-3</v>
      </c>
      <c r="AR321" s="6">
        <f>_xlfn.VAR.P('0'!AR321,'1'!AR321,'2'!AR321,'3'!AR321,'4'!AR321,'5'!AR321,'6'!AR321,'7'!AR321,'8'!AR321,'9'!AR321)</f>
        <v>0</v>
      </c>
      <c r="AS321" s="6">
        <f>_xlfn.VAR.P('0'!AS321,'1'!AS321,'2'!AS321,'3'!AS321,'4'!AS321,'5'!AS321,'6'!AS321,'7'!AS321,'8'!AS321,'9'!AS321)</f>
        <v>4.4617527918425014E-13</v>
      </c>
      <c r="AT321" s="6">
        <f>_xlfn.VAR.P('0'!AT321,'1'!AT321,'2'!AT321,'3'!AT321,'4'!AT321,'5'!AT321,'6'!AT321,'7'!AT321,'8'!AT321,'9'!AT321)</f>
        <v>0</v>
      </c>
      <c r="AU321" s="6">
        <f>_xlfn.VAR.P('0'!AU321,'1'!AU321,'2'!AU321,'3'!AU321,'4'!AU321,'5'!AU321,'6'!AU321,'7'!AU321,'8'!AU321,'9'!AU321)</f>
        <v>5.4523579626447119E-3</v>
      </c>
      <c r="AV321" s="6">
        <f>_xlfn.VAR.P('0'!AV321,'1'!AV321,'2'!AV321,'3'!AV321,'4'!AV321,'5'!AV321,'6'!AV321,'7'!AV321,'8'!AV321,'9'!AV321)</f>
        <v>0</v>
      </c>
      <c r="AW321" s="6">
        <f>_xlfn.VAR.P('0'!AW321,'1'!AW321,'2'!AW321,'3'!AW321,'4'!AW321,'5'!AW321,'6'!AW321,'7'!AW321,'8'!AW321,'9'!AW321)</f>
        <v>2.6675969584689604E-3</v>
      </c>
    </row>
    <row r="322" spans="1:49" ht="15.75" customHeight="1" x14ac:dyDescent="0.25">
      <c r="A322" s="6" t="str">
        <f>IF(AND('0'!A322='1'!A322,'1'!A322='2'!A322,'2'!A322='3'!A322,'3'!A322='4'!A322,'4'!A322='5'!A322,'5'!A322='6'!A322,'6'!A322='7'!A322,'7'!A322='8'!A322,'8'!A322='9'!A322,'1'!A322='2'!A322),'9'!A322,)</f>
        <v>Statement</v>
      </c>
      <c r="B322" s="11" t="str">
        <f>IF(AND('0'!B322='1'!B322,'1'!B322='2'!B322,'2'!B322='3'!B322,'3'!B322='4'!B322,'4'!B322='5'!B322,'5'!B322='6'!B322,'6'!B322='7'!B322,'7'!B322='8'!B322,'8'!B322='9'!B322,'1'!B322='2'!B322),'9'!B322,)</f>
        <v>2002-08-13</v>
      </c>
      <c r="C322" s="11" t="str">
        <f>IF(AND('0'!C322='1'!C322,'1'!C322='2'!C322,'2'!C322='3'!C322,'3'!C322='4'!C322,'4'!C322='5'!C322,'5'!C322='6'!C322,'6'!C322='7'!C322,'7'!C322='8'!C322,'8'!C322='9'!C322,'1'!C322='2'!C322),'9'!C322,)</f>
        <v>2002-08-13</v>
      </c>
      <c r="D322" s="7" t="str">
        <f>IF(AND('0'!D322='1'!D322,'1'!D322='2'!D322,'2'!D322='3'!D322,'3'!D322='4'!D322,'4'!D322='5'!D322,'5'!D322='6'!D322,'6'!D322='7'!D322,'7'!D322='8'!D322,'8'!D322='9'!D322,'1'!D322='2'!D322),'9'!D322,)</f>
        <v>2002-08-13</v>
      </c>
      <c r="E322" s="8">
        <f>IF(COUNTIF(Recovered!$A$2:$A$808,A322)&gt;0,1,0)</f>
        <v>1</v>
      </c>
      <c r="F322" s="6">
        <f>_xlfn.VAR.P('0'!F322,'1'!F322,'2'!F322,'3'!F322,'4'!F322,'5'!F322,'6'!F322,'7'!F322,'8'!F322,'9'!F322)</f>
        <v>0</v>
      </c>
      <c r="G322" s="6">
        <f>_xlfn.VAR.P('0'!G322,'1'!G322,'2'!G322,'3'!G322,'4'!G322,'5'!G322,'6'!G322,'7'!G322,'8'!G322,'9'!G322)</f>
        <v>1.3518144730634558E-3</v>
      </c>
      <c r="H322" s="6">
        <f>_xlfn.VAR.P('0'!H322,'1'!H322,'2'!H322,'3'!H322,'4'!H322,'5'!H322,'6'!H322,'7'!H322,'8'!H322,'9'!H322)</f>
        <v>0.16</v>
      </c>
      <c r="I322" s="6">
        <f>_xlfn.VAR.P('0'!I322,'1'!I322,'2'!I322,'3'!I322,'4'!I322,'5'!I322,'6'!I322,'7'!I322,'8'!I322,'9'!I322)</f>
        <v>2.2367080470903279E-4</v>
      </c>
      <c r="J322" s="6">
        <f>_xlfn.VAR.P('0'!J322,'1'!J322,'2'!J322,'3'!J322,'4'!J322,'5'!J322,'6'!J322,'7'!J322,'8'!J322,'9'!J322)</f>
        <v>0</v>
      </c>
      <c r="K322" s="6">
        <f>_xlfn.VAR.P('0'!K322,'1'!K322,'2'!K322,'3'!K322,'4'!K322,'5'!K322,'6'!K322,'7'!K322,'8'!K322,'9'!K322)</f>
        <v>2.2961705571526359E-4</v>
      </c>
      <c r="L322" s="6">
        <f>_xlfn.VAR.P('0'!L322,'1'!L322,'2'!L322,'3'!L322,'4'!L322,'5'!L322,'6'!L322,'7'!L322,'8'!L322,'9'!L322)</f>
        <v>0</v>
      </c>
      <c r="M322" s="6">
        <f>_xlfn.VAR.P('0'!M322,'1'!M322,'2'!M322,'3'!M322,'4'!M322,'5'!M322,'6'!M322,'7'!M322,'8'!M322,'9'!M322)</f>
        <v>8.6026956205475056E-6</v>
      </c>
      <c r="N322" s="6">
        <f>_xlfn.VAR.P('0'!N322,'1'!N322,'2'!N322,'3'!N322,'4'!N322,'5'!N322,'6'!N322,'7'!N322,'8'!N322,'9'!N322)</f>
        <v>0</v>
      </c>
      <c r="O322" s="6">
        <f>_xlfn.VAR.P('0'!O322,'1'!O322,'2'!O322,'3'!O322,'4'!O322,'5'!O322,'6'!O322,'7'!O322,'8'!O322,'9'!O322)</f>
        <v>8.8779420411314619E-5</v>
      </c>
      <c r="P322" s="6">
        <f>_xlfn.VAR.P('0'!P322,'1'!P322,'2'!P322,'3'!P322,'4'!P322,'5'!P322,'6'!P322,'7'!P322,'8'!P322,'9'!P322)</f>
        <v>0.09</v>
      </c>
      <c r="Q322" s="6">
        <f>_xlfn.VAR.P('0'!Q322,'1'!Q322,'2'!Q322,'3'!Q322,'4'!Q322,'5'!Q322,'6'!Q322,'7'!Q322,'8'!Q322,'9'!Q322)</f>
        <v>1.0898533691060491E-3</v>
      </c>
      <c r="R322" s="6">
        <f>_xlfn.VAR.P('0'!R322,'1'!R322,'2'!R322,'3'!R322,'4'!R322,'5'!R322,'6'!R322,'7'!R322,'8'!R322,'9'!R322)</f>
        <v>0</v>
      </c>
      <c r="S322" s="6">
        <f>_xlfn.VAR.P('0'!S322,'1'!S322,'2'!S322,'3'!S322,'4'!S322,'5'!S322,'6'!S322,'7'!S322,'8'!S322,'9'!S322)</f>
        <v>3.3437264793933141E-4</v>
      </c>
      <c r="T322" s="6">
        <f>_xlfn.VAR.P('0'!T322,'1'!T322,'2'!T322,'3'!T322,'4'!T322,'5'!T322,'6'!T322,'7'!T322,'8'!T322,'9'!T322)</f>
        <v>0</v>
      </c>
      <c r="U322" s="6">
        <f>_xlfn.VAR.P('0'!U322,'1'!U322,'2'!U322,'3'!U322,'4'!U322,'5'!U322,'6'!U322,'7'!U322,'8'!U322,'9'!U322)</f>
        <v>1.7432617889832302E-3</v>
      </c>
      <c r="V322" s="6">
        <f>_xlfn.VAR.P('0'!V322,'1'!V322,'2'!V322,'3'!V322,'4'!V322,'5'!V322,'6'!V322,'7'!V322,'8'!V322,'9'!V322)</f>
        <v>0</v>
      </c>
      <c r="W322" s="6">
        <f>_xlfn.VAR.P('0'!W322,'1'!W322,'2'!W322,'3'!W322,'4'!W322,'5'!W322,'6'!W322,'7'!W322,'8'!W322,'9'!W322)</f>
        <v>6.9241364401985096E-3</v>
      </c>
      <c r="X322" s="6">
        <f>_xlfn.VAR.P('0'!X322,'1'!X322,'2'!X322,'3'!X322,'4'!X322,'5'!X322,'6'!X322,'7'!X322,'8'!X322,'9'!X322)</f>
        <v>0.24</v>
      </c>
      <c r="Y322" s="6">
        <f>_xlfn.VAR.P('0'!Y322,'1'!Y322,'2'!Y322,'3'!Y322,'4'!Y322,'5'!Y322,'6'!Y322,'7'!Y322,'8'!Y322,'9'!Y322)</f>
        <v>5.2701517784490906E-3</v>
      </c>
      <c r="Z322" s="6">
        <f>_xlfn.VAR.P('0'!Z322,'1'!Z322,'2'!Z322,'3'!Z322,'4'!Z322,'5'!Z322,'6'!Z322,'7'!Z322,'8'!Z322,'9'!Z322)</f>
        <v>6.25</v>
      </c>
      <c r="AA322" s="6">
        <f>_xlfn.VAR.P('0'!AA322,'1'!AA322,'2'!AA322,'3'!AA322,'4'!AA322,'5'!AA322,'6'!AA322,'7'!AA322,'8'!AA322,'9'!AA322)</f>
        <v>3.9098527499666327E-5</v>
      </c>
      <c r="AB322" s="6">
        <f>_xlfn.VAR.P('0'!AB322,'1'!AB322,'2'!AB322,'3'!AB322,'4'!AB322,'5'!AB322,'6'!AB322,'7'!AB322,'8'!AB322,'9'!AB322)</f>
        <v>0</v>
      </c>
      <c r="AC322" s="6">
        <f>_xlfn.VAR.P('0'!AC322,'1'!AC322,'2'!AC322,'3'!AC322,'4'!AC322,'5'!AC322,'6'!AC322,'7'!AC322,'8'!AC322,'9'!AC322)</f>
        <v>2.2152620844082768E-3</v>
      </c>
      <c r="AD322" s="6">
        <f>_xlfn.VAR.P('0'!AD322,'1'!AD322,'2'!AD322,'3'!AD322,'4'!AD322,'5'!AD322,'6'!AD322,'7'!AD322,'8'!AD322,'9'!AD322)</f>
        <v>0.21</v>
      </c>
      <c r="AE322" s="6">
        <f>_xlfn.VAR.P('0'!AE322,'1'!AE322,'2'!AE322,'3'!AE322,'4'!AE322,'5'!AE322,'6'!AE322,'7'!AE322,'8'!AE322,'9'!AE322)</f>
        <v>4.1821414425720783E-3</v>
      </c>
      <c r="AF322" s="6">
        <f>_xlfn.VAR.P('0'!AF322,'1'!AF322,'2'!AF322,'3'!AF322,'4'!AF322,'5'!AF322,'6'!AF322,'7'!AF322,'8'!AF322,'9'!AF322)</f>
        <v>0</v>
      </c>
      <c r="AG322" s="6">
        <f>_xlfn.VAR.P('0'!AG322,'1'!AG322,'2'!AG322,'3'!AG322,'4'!AG322,'5'!AG322,'6'!AG322,'7'!AG322,'8'!AG322,'9'!AG322)</f>
        <v>1.451746754764514E-2</v>
      </c>
      <c r="AH322" s="6">
        <f>_xlfn.VAR.P('0'!AH322,'1'!AH322,'2'!AH322,'3'!AH322,'4'!AH322,'5'!AH322,'6'!AH322,'7'!AH322,'8'!AH322,'9'!AH322)</f>
        <v>0</v>
      </c>
      <c r="AI322" s="6">
        <f>_xlfn.VAR.P('0'!AI322,'1'!AI322,'2'!AI322,'3'!AI322,'4'!AI322,'5'!AI322,'6'!AI322,'7'!AI322,'8'!AI322,'9'!AI322)</f>
        <v>2.1118233480765538E-3</v>
      </c>
      <c r="AJ322" s="6">
        <f>_xlfn.VAR.P('0'!AJ322,'1'!AJ322,'2'!AJ322,'3'!AJ322,'4'!AJ322,'5'!AJ322,'6'!AJ322,'7'!AJ322,'8'!AJ322,'9'!AJ322)</f>
        <v>0.24</v>
      </c>
      <c r="AK322" s="6">
        <f>_xlfn.VAR.P('0'!AK322,'1'!AK322,'2'!AK322,'3'!AK322,'4'!AK322,'5'!AK322,'6'!AK322,'7'!AK322,'8'!AK322,'9'!AK322)</f>
        <v>1.2556579571012989E-2</v>
      </c>
      <c r="AL322" s="6">
        <f>_xlfn.VAR.P('0'!AL322,'1'!AL322,'2'!AL322,'3'!AL322,'4'!AL322,'5'!AL322,'6'!AL322,'7'!AL322,'8'!AL322,'9'!AL322)</f>
        <v>0</v>
      </c>
      <c r="AM322" s="6">
        <f>_xlfn.VAR.P('0'!AM322,'1'!AM322,'2'!AM322,'3'!AM322,'4'!AM322,'5'!AM322,'6'!AM322,'7'!AM322,'8'!AM322,'9'!AM322)</f>
        <v>8.8339501898923654E-4</v>
      </c>
      <c r="AN322" s="6">
        <f>_xlfn.VAR.P('0'!AN322,'1'!AN322,'2'!AN322,'3'!AN322,'4'!AN322,'5'!AN322,'6'!AN322,'7'!AN322,'8'!AN322,'9'!AN322)</f>
        <v>0</v>
      </c>
      <c r="AO322" s="6">
        <f>_xlfn.VAR.P('0'!AO322,'1'!AO322,'2'!AO322,'3'!AO322,'4'!AO322,'5'!AO322,'6'!AO322,'7'!AO322,'8'!AO322,'9'!AO322)</f>
        <v>2.1152856189721146E-4</v>
      </c>
      <c r="AP322" s="6">
        <f>_xlfn.VAR.P('0'!AP322,'1'!AP322,'2'!AP322,'3'!AP322,'4'!AP322,'5'!AP322,'6'!AP322,'7'!AP322,'8'!AP322,'9'!AP322)</f>
        <v>0.16</v>
      </c>
      <c r="AQ322" s="6">
        <f>_xlfn.VAR.P('0'!AQ322,'1'!AQ322,'2'!AQ322,'3'!AQ322,'4'!AQ322,'5'!AQ322,'6'!AQ322,'7'!AQ322,'8'!AQ322,'9'!AQ322)</f>
        <v>6.8676065908566388E-3</v>
      </c>
      <c r="AR322" s="6">
        <f>_xlfn.VAR.P('0'!AR322,'1'!AR322,'2'!AR322,'3'!AR322,'4'!AR322,'5'!AR322,'6'!AR322,'7'!AR322,'8'!AR322,'9'!AR322)</f>
        <v>6.25</v>
      </c>
      <c r="AS322" s="6">
        <f>_xlfn.VAR.P('0'!AS322,'1'!AS322,'2'!AS322,'3'!AS322,'4'!AS322,'5'!AS322,'6'!AS322,'7'!AS322,'8'!AS322,'9'!AS322)</f>
        <v>4.0639045196840062E-13</v>
      </c>
      <c r="AT322" s="6">
        <f>_xlfn.VAR.P('0'!AT322,'1'!AT322,'2'!AT322,'3'!AT322,'4'!AT322,'5'!AT322,'6'!AT322,'7'!AT322,'8'!AT322,'9'!AT322)</f>
        <v>0.09</v>
      </c>
      <c r="AU322" s="6">
        <f>_xlfn.VAR.P('0'!AU322,'1'!AU322,'2'!AU322,'3'!AU322,'4'!AU322,'5'!AU322,'6'!AU322,'7'!AU322,'8'!AU322,'9'!AU322)</f>
        <v>9.1801977421985016E-3</v>
      </c>
      <c r="AV322" s="6">
        <f>_xlfn.VAR.P('0'!AV322,'1'!AV322,'2'!AV322,'3'!AV322,'4'!AV322,'5'!AV322,'6'!AV322,'7'!AV322,'8'!AV322,'9'!AV322)</f>
        <v>0.21</v>
      </c>
      <c r="AW322" s="6">
        <f>_xlfn.VAR.P('0'!AW322,'1'!AW322,'2'!AW322,'3'!AW322,'4'!AW322,'5'!AW322,'6'!AW322,'7'!AW322,'8'!AW322,'9'!AW322)</f>
        <v>1.9444509893337951E-2</v>
      </c>
    </row>
    <row r="323" spans="1:49" ht="15.75" customHeight="1" x14ac:dyDescent="0.25">
      <c r="A323" s="6" t="str">
        <f>IF(AND('0'!A323='1'!A323,'1'!A323='2'!A323,'2'!A323='3'!A323,'3'!A323='4'!A323,'4'!A323='5'!A323,'5'!A323='6'!A323,'6'!A323='7'!A323,'7'!A323='8'!A323,'8'!A323='9'!A323,'1'!A323='2'!A323),'9'!A323,)</f>
        <v>Statement</v>
      </c>
      <c r="B323" s="11" t="str">
        <f>IF(AND('0'!B323='1'!B323,'1'!B323='2'!B323,'2'!B323='3'!B323,'3'!B323='4'!B323,'4'!B323='5'!B323,'5'!B323='6'!B323,'6'!B323='7'!B323,'7'!B323='8'!B323,'8'!B323='9'!B323,'1'!B323='2'!B323),'9'!B323,)</f>
        <v>2002-06-26</v>
      </c>
      <c r="C323" s="11" t="str">
        <f>IF(AND('0'!C323='1'!C323,'1'!C323='2'!C323,'2'!C323='3'!C323,'3'!C323='4'!C323,'4'!C323='5'!C323,'5'!C323='6'!C323,'6'!C323='7'!C323,'7'!C323='8'!C323,'8'!C323='9'!C323,'1'!C323='2'!C323),'9'!C323,)</f>
        <v>2002-06-26</v>
      </c>
      <c r="D323" s="7" t="str">
        <f>IF(AND('0'!D323='1'!D323,'1'!D323='2'!D323,'2'!D323='3'!D323,'3'!D323='4'!D323,'4'!D323='5'!D323,'5'!D323='6'!D323,'6'!D323='7'!D323,'7'!D323='8'!D323,'8'!D323='9'!D323,'1'!D323='2'!D323),'9'!D323,)</f>
        <v>2002-06-26</v>
      </c>
      <c r="E323" s="8">
        <f>IF(COUNTIF(Recovered!$A$2:$A$808,A323)&gt;0,1,0)</f>
        <v>1</v>
      </c>
      <c r="F323" s="6">
        <f>_xlfn.VAR.P('0'!F323,'1'!F323,'2'!F323,'3'!F323,'4'!F323,'5'!F323,'6'!F323,'7'!F323,'8'!F323,'9'!F323)</f>
        <v>0</v>
      </c>
      <c r="G323" s="6">
        <f>_xlfn.VAR.P('0'!G323,'1'!G323,'2'!G323,'3'!G323,'4'!G323,'5'!G323,'6'!G323,'7'!G323,'8'!G323,'9'!G323)</f>
        <v>2.2305103682915858E-3</v>
      </c>
      <c r="H323" s="6">
        <f>_xlfn.VAR.P('0'!H323,'1'!H323,'2'!H323,'3'!H323,'4'!H323,'5'!H323,'6'!H323,'7'!H323,'8'!H323,'9'!H323)</f>
        <v>0</v>
      </c>
      <c r="I323" s="6">
        <f>_xlfn.VAR.P('0'!I323,'1'!I323,'2'!I323,'3'!I323,'4'!I323,'5'!I323,'6'!I323,'7'!I323,'8'!I323,'9'!I323)</f>
        <v>8.2952150184547582E-4</v>
      </c>
      <c r="J323" s="6">
        <f>_xlfn.VAR.P('0'!J323,'1'!J323,'2'!J323,'3'!J323,'4'!J323,'5'!J323,'6'!J323,'7'!J323,'8'!J323,'9'!J323)</f>
        <v>0.21</v>
      </c>
      <c r="K323" s="6">
        <f>_xlfn.VAR.P('0'!K323,'1'!K323,'2'!K323,'3'!K323,'4'!K323,'5'!K323,'6'!K323,'7'!K323,'8'!K323,'9'!K323)</f>
        <v>1.515295440346369E-3</v>
      </c>
      <c r="L323" s="6">
        <f>_xlfn.VAR.P('0'!L323,'1'!L323,'2'!L323,'3'!L323,'4'!L323,'5'!L323,'6'!L323,'7'!L323,'8'!L323,'9'!L323)</f>
        <v>0</v>
      </c>
      <c r="M323" s="6">
        <f>_xlfn.VAR.P('0'!M323,'1'!M323,'2'!M323,'3'!M323,'4'!M323,'5'!M323,'6'!M323,'7'!M323,'8'!M323,'9'!M323)</f>
        <v>1.1211621474534302E-7</v>
      </c>
      <c r="N323" s="6">
        <f>_xlfn.VAR.P('0'!N323,'1'!N323,'2'!N323,'3'!N323,'4'!N323,'5'!N323,'6'!N323,'7'!N323,'8'!N323,'9'!N323)</f>
        <v>0</v>
      </c>
      <c r="O323" s="6">
        <f>_xlfn.VAR.P('0'!O323,'1'!O323,'2'!O323,'3'!O323,'4'!O323,'5'!O323,'6'!O323,'7'!O323,'8'!O323,'9'!O323)</f>
        <v>1.4526554929505939E-4</v>
      </c>
      <c r="P323" s="6">
        <f>_xlfn.VAR.P('0'!P323,'1'!P323,'2'!P323,'3'!P323,'4'!P323,'5'!P323,'6'!P323,'7'!P323,'8'!P323,'9'!P323)</f>
        <v>0</v>
      </c>
      <c r="Q323" s="6">
        <f>_xlfn.VAR.P('0'!Q323,'1'!Q323,'2'!Q323,'3'!Q323,'4'!Q323,'5'!Q323,'6'!Q323,'7'!Q323,'8'!Q323,'9'!Q323)</f>
        <v>1.721171140552415E-3</v>
      </c>
      <c r="R323" s="6">
        <f>_xlfn.VAR.P('0'!R323,'1'!R323,'2'!R323,'3'!R323,'4'!R323,'5'!R323,'6'!R323,'7'!R323,'8'!R323,'9'!R323)</f>
        <v>0</v>
      </c>
      <c r="S323" s="6">
        <f>_xlfn.VAR.P('0'!S323,'1'!S323,'2'!S323,'3'!S323,'4'!S323,'5'!S323,'6'!S323,'7'!S323,'8'!S323,'9'!S323)</f>
        <v>6.5521784580508278E-3</v>
      </c>
      <c r="T323" s="6">
        <f>_xlfn.VAR.P('0'!T323,'1'!T323,'2'!T323,'3'!T323,'4'!T323,'5'!T323,'6'!T323,'7'!T323,'8'!T323,'9'!T323)</f>
        <v>0</v>
      </c>
      <c r="U323" s="6">
        <f>_xlfn.VAR.P('0'!U323,'1'!U323,'2'!U323,'3'!U323,'4'!U323,'5'!U323,'6'!U323,'7'!U323,'8'!U323,'9'!U323)</f>
        <v>2.1807689682363371E-3</v>
      </c>
      <c r="V323" s="6">
        <f>_xlfn.VAR.P('0'!V323,'1'!V323,'2'!V323,'3'!V323,'4'!V323,'5'!V323,'6'!V323,'7'!V323,'8'!V323,'9'!V323)</f>
        <v>0</v>
      </c>
      <c r="W323" s="6">
        <f>_xlfn.VAR.P('0'!W323,'1'!W323,'2'!W323,'3'!W323,'4'!W323,'5'!W323,'6'!W323,'7'!W323,'8'!W323,'9'!W323)</f>
        <v>4.3134114683025283E-4</v>
      </c>
      <c r="X323" s="6">
        <f>_xlfn.VAR.P('0'!X323,'1'!X323,'2'!X323,'3'!X323,'4'!X323,'5'!X323,'6'!X323,'7'!X323,'8'!X323,'9'!X323)</f>
        <v>0</v>
      </c>
      <c r="Y323" s="6">
        <f>_xlfn.VAR.P('0'!Y323,'1'!Y323,'2'!Y323,'3'!Y323,'4'!Y323,'5'!Y323,'6'!Y323,'7'!Y323,'8'!Y323,'9'!Y323)</f>
        <v>7.3894215449663841E-5</v>
      </c>
      <c r="Z323" s="6">
        <f>_xlfn.VAR.P('0'!Z323,'1'!Z323,'2'!Z323,'3'!Z323,'4'!Z323,'5'!Z323,'6'!Z323,'7'!Z323,'8'!Z323,'9'!Z323)</f>
        <v>0</v>
      </c>
      <c r="AA323" s="6">
        <f>_xlfn.VAR.P('0'!AA323,'1'!AA323,'2'!AA323,'3'!AA323,'4'!AA323,'5'!AA323,'6'!AA323,'7'!AA323,'8'!AA323,'9'!AA323)</f>
        <v>6.727560849628686E-4</v>
      </c>
      <c r="AB323" s="6">
        <f>_xlfn.VAR.P('0'!AB323,'1'!AB323,'2'!AB323,'3'!AB323,'4'!AB323,'5'!AB323,'6'!AB323,'7'!AB323,'8'!AB323,'9'!AB323)</f>
        <v>0</v>
      </c>
      <c r="AC323" s="6">
        <f>_xlfn.VAR.P('0'!AC323,'1'!AC323,'2'!AC323,'3'!AC323,'4'!AC323,'5'!AC323,'6'!AC323,'7'!AC323,'8'!AC323,'9'!AC323)</f>
        <v>2.4194932349419092E-4</v>
      </c>
      <c r="AD323" s="6">
        <f>_xlfn.VAR.P('0'!AD323,'1'!AD323,'2'!AD323,'3'!AD323,'4'!AD323,'5'!AD323,'6'!AD323,'7'!AD323,'8'!AD323,'9'!AD323)</f>
        <v>0</v>
      </c>
      <c r="AE323" s="6">
        <f>_xlfn.VAR.P('0'!AE323,'1'!AE323,'2'!AE323,'3'!AE323,'4'!AE323,'5'!AE323,'6'!AE323,'7'!AE323,'8'!AE323,'9'!AE323)</f>
        <v>2.5022522095747212E-3</v>
      </c>
      <c r="AF323" s="6">
        <f>_xlfn.VAR.P('0'!AF323,'1'!AF323,'2'!AF323,'3'!AF323,'4'!AF323,'5'!AF323,'6'!AF323,'7'!AF323,'8'!AF323,'9'!AF323)</f>
        <v>0</v>
      </c>
      <c r="AG323" s="6">
        <f>_xlfn.VAR.P('0'!AG323,'1'!AG323,'2'!AG323,'3'!AG323,'4'!AG323,'5'!AG323,'6'!AG323,'7'!AG323,'8'!AG323,'9'!AG323)</f>
        <v>7.6495422278504322E-4</v>
      </c>
      <c r="AH323" s="6">
        <f>_xlfn.VAR.P('0'!AH323,'1'!AH323,'2'!AH323,'3'!AH323,'4'!AH323,'5'!AH323,'6'!AH323,'7'!AH323,'8'!AH323,'9'!AH323)</f>
        <v>0.09</v>
      </c>
      <c r="AI323" s="6">
        <f>_xlfn.VAR.P('0'!AI323,'1'!AI323,'2'!AI323,'3'!AI323,'4'!AI323,'5'!AI323,'6'!AI323,'7'!AI323,'8'!AI323,'9'!AI323)</f>
        <v>2.3716891970434217E-3</v>
      </c>
      <c r="AJ323" s="6">
        <f>_xlfn.VAR.P('0'!AJ323,'1'!AJ323,'2'!AJ323,'3'!AJ323,'4'!AJ323,'5'!AJ323,'6'!AJ323,'7'!AJ323,'8'!AJ323,'9'!AJ323)</f>
        <v>0.24</v>
      </c>
      <c r="AK323" s="6">
        <f>_xlfn.VAR.P('0'!AK323,'1'!AK323,'2'!AK323,'3'!AK323,'4'!AK323,'5'!AK323,'6'!AK323,'7'!AK323,'8'!AK323,'9'!AK323)</f>
        <v>4.1756425156260239E-3</v>
      </c>
      <c r="AL323" s="6">
        <f>_xlfn.VAR.P('0'!AL323,'1'!AL323,'2'!AL323,'3'!AL323,'4'!AL323,'5'!AL323,'6'!AL323,'7'!AL323,'8'!AL323,'9'!AL323)</f>
        <v>0</v>
      </c>
      <c r="AM323" s="6">
        <f>_xlfn.VAR.P('0'!AM323,'1'!AM323,'2'!AM323,'3'!AM323,'4'!AM323,'5'!AM323,'6'!AM323,'7'!AM323,'8'!AM323,'9'!AM323)</f>
        <v>1.0066621055686382E-4</v>
      </c>
      <c r="AN323" s="6">
        <f>_xlfn.VAR.P('0'!AN323,'1'!AN323,'2'!AN323,'3'!AN323,'4'!AN323,'5'!AN323,'6'!AN323,'7'!AN323,'8'!AN323,'9'!AN323)</f>
        <v>0</v>
      </c>
      <c r="AO323" s="6">
        <f>_xlfn.VAR.P('0'!AO323,'1'!AO323,'2'!AO323,'3'!AO323,'4'!AO323,'5'!AO323,'6'!AO323,'7'!AO323,'8'!AO323,'9'!AO323)</f>
        <v>6.1279625450632062E-3</v>
      </c>
      <c r="AP323" s="6">
        <f>_xlfn.VAR.P('0'!AP323,'1'!AP323,'2'!AP323,'3'!AP323,'4'!AP323,'5'!AP323,'6'!AP323,'7'!AP323,'8'!AP323,'9'!AP323)</f>
        <v>0.09</v>
      </c>
      <c r="AQ323" s="6">
        <f>_xlfn.VAR.P('0'!AQ323,'1'!AQ323,'2'!AQ323,'3'!AQ323,'4'!AQ323,'5'!AQ323,'6'!AQ323,'7'!AQ323,'8'!AQ323,'9'!AQ323)</f>
        <v>1.3243246078250052E-2</v>
      </c>
      <c r="AR323" s="6">
        <f>_xlfn.VAR.P('0'!AR323,'1'!AR323,'2'!AR323,'3'!AR323,'4'!AR323,'5'!AR323,'6'!AR323,'7'!AR323,'8'!AR323,'9'!AR323)</f>
        <v>0</v>
      </c>
      <c r="AS323" s="6">
        <f>_xlfn.VAR.P('0'!AS323,'1'!AS323,'2'!AS323,'3'!AS323,'4'!AS323,'5'!AS323,'6'!AS323,'7'!AS323,'8'!AS323,'9'!AS323)</f>
        <v>1.0642889402531851E-13</v>
      </c>
      <c r="AT323" s="6">
        <f>_xlfn.VAR.P('0'!AT323,'1'!AT323,'2'!AT323,'3'!AT323,'4'!AT323,'5'!AT323,'6'!AT323,'7'!AT323,'8'!AT323,'9'!AT323)</f>
        <v>0</v>
      </c>
      <c r="AU323" s="6">
        <f>_xlfn.VAR.P('0'!AU323,'1'!AU323,'2'!AU323,'3'!AU323,'4'!AU323,'5'!AU323,'6'!AU323,'7'!AU323,'8'!AU323,'9'!AU323)</f>
        <v>1.1570886385363788E-3</v>
      </c>
      <c r="AV323" s="6">
        <f>_xlfn.VAR.P('0'!AV323,'1'!AV323,'2'!AV323,'3'!AV323,'4'!AV323,'5'!AV323,'6'!AV323,'7'!AV323,'8'!AV323,'9'!AV323)</f>
        <v>0</v>
      </c>
      <c r="AW323" s="6">
        <f>_xlfn.VAR.P('0'!AW323,'1'!AW323,'2'!AW323,'3'!AW323,'4'!AW323,'5'!AW323,'6'!AW323,'7'!AW323,'8'!AW323,'9'!AW323)</f>
        <v>4.8455006716961605E-4</v>
      </c>
    </row>
    <row r="324" spans="1:49" ht="15.75" customHeight="1" x14ac:dyDescent="0.25">
      <c r="A324" s="6" t="str">
        <f>IF(AND('0'!A324='1'!A324,'1'!A324='2'!A324,'2'!A324='3'!A324,'3'!A324='4'!A324,'4'!A324='5'!A324,'5'!A324='6'!A324,'6'!A324='7'!A324,'7'!A324='8'!A324,'8'!A324='9'!A324,'1'!A324='2'!A324),'9'!A324,)</f>
        <v>Statement</v>
      </c>
      <c r="B324" s="11" t="str">
        <f>IF(AND('0'!B324='1'!B324,'1'!B324='2'!B324,'2'!B324='3'!B324,'3'!B324='4'!B324,'4'!B324='5'!B324,'5'!B324='6'!B324,'6'!B324='7'!B324,'7'!B324='8'!B324,'8'!B324='9'!B324,'1'!B324='2'!B324),'9'!B324,)</f>
        <v>2002-05-07</v>
      </c>
      <c r="C324" s="11" t="str">
        <f>IF(AND('0'!C324='1'!C324,'1'!C324='2'!C324,'2'!C324='3'!C324,'3'!C324='4'!C324,'4'!C324='5'!C324,'5'!C324='6'!C324,'6'!C324='7'!C324,'7'!C324='8'!C324,'8'!C324='9'!C324,'1'!C324='2'!C324),'9'!C324,)</f>
        <v>2002-05-07</v>
      </c>
      <c r="D324" s="7" t="str">
        <f>IF(AND('0'!D324='1'!D324,'1'!D324='2'!D324,'2'!D324='3'!D324,'3'!D324='4'!D324,'4'!D324='5'!D324,'5'!D324='6'!D324,'6'!D324='7'!D324,'7'!D324='8'!D324,'8'!D324='9'!D324,'1'!D324='2'!D324),'9'!D324,)</f>
        <v>2002-05-07</v>
      </c>
      <c r="E324" s="8">
        <f>IF(COUNTIF(Recovered!$A$2:$A$808,A324)&gt;0,1,0)</f>
        <v>1</v>
      </c>
      <c r="F324" s="6">
        <f>_xlfn.VAR.P('0'!F324,'1'!F324,'2'!F324,'3'!F324,'4'!F324,'5'!F324,'6'!F324,'7'!F324,'8'!F324,'9'!F324)</f>
        <v>0</v>
      </c>
      <c r="G324" s="6">
        <f>_xlfn.VAR.P('0'!G324,'1'!G324,'2'!G324,'3'!G324,'4'!G324,'5'!G324,'6'!G324,'7'!G324,'8'!G324,'9'!G324)</f>
        <v>3.6857342867198952E-3</v>
      </c>
      <c r="H324" s="6">
        <f>_xlfn.VAR.P('0'!H324,'1'!H324,'2'!H324,'3'!H324,'4'!H324,'5'!H324,'6'!H324,'7'!H324,'8'!H324,'9'!H324)</f>
        <v>0</v>
      </c>
      <c r="I324" s="6">
        <f>_xlfn.VAR.P('0'!I324,'1'!I324,'2'!I324,'3'!I324,'4'!I324,'5'!I324,'6'!I324,'7'!I324,'8'!I324,'9'!I324)</f>
        <v>4.7944698793326066E-4</v>
      </c>
      <c r="J324" s="6">
        <f>_xlfn.VAR.P('0'!J324,'1'!J324,'2'!J324,'3'!J324,'4'!J324,'5'!J324,'6'!J324,'7'!J324,'8'!J324,'9'!J324)</f>
        <v>0.09</v>
      </c>
      <c r="K324" s="6">
        <f>_xlfn.VAR.P('0'!K324,'1'!K324,'2'!K324,'3'!K324,'4'!K324,'5'!K324,'6'!K324,'7'!K324,'8'!K324,'9'!K324)</f>
        <v>2.9348421718431929E-3</v>
      </c>
      <c r="L324" s="6">
        <f>_xlfn.VAR.P('0'!L324,'1'!L324,'2'!L324,'3'!L324,'4'!L324,'5'!L324,'6'!L324,'7'!L324,'8'!L324,'9'!L324)</f>
        <v>0.21</v>
      </c>
      <c r="M324" s="6">
        <f>_xlfn.VAR.P('0'!M324,'1'!M324,'2'!M324,'3'!M324,'4'!M324,'5'!M324,'6'!M324,'7'!M324,'8'!M324,'9'!M324)</f>
        <v>4.1385967677510394E-3</v>
      </c>
      <c r="N324" s="6">
        <f>_xlfn.VAR.P('0'!N324,'1'!N324,'2'!N324,'3'!N324,'4'!N324,'5'!N324,'6'!N324,'7'!N324,'8'!N324,'9'!N324)</f>
        <v>0</v>
      </c>
      <c r="O324" s="6">
        <f>_xlfn.VAR.P('0'!O324,'1'!O324,'2'!O324,'3'!O324,'4'!O324,'5'!O324,'6'!O324,'7'!O324,'8'!O324,'9'!O324)</f>
        <v>4.4607452142030534E-4</v>
      </c>
      <c r="P324" s="6">
        <f>_xlfn.VAR.P('0'!P324,'1'!P324,'2'!P324,'3'!P324,'4'!P324,'5'!P324,'6'!P324,'7'!P324,'8'!P324,'9'!P324)</f>
        <v>0</v>
      </c>
      <c r="Q324" s="6">
        <f>_xlfn.VAR.P('0'!Q324,'1'!Q324,'2'!Q324,'3'!Q324,'4'!Q324,'5'!Q324,'6'!Q324,'7'!Q324,'8'!Q324,'9'!Q324)</f>
        <v>4.5095056903855676E-4</v>
      </c>
      <c r="R324" s="6">
        <f>_xlfn.VAR.P('0'!R324,'1'!R324,'2'!R324,'3'!R324,'4'!R324,'5'!R324,'6'!R324,'7'!R324,'8'!R324,'9'!R324)</f>
        <v>0.21</v>
      </c>
      <c r="S324" s="6">
        <f>_xlfn.VAR.P('0'!S324,'1'!S324,'2'!S324,'3'!S324,'4'!S324,'5'!S324,'6'!S324,'7'!S324,'8'!S324,'9'!S324)</f>
        <v>1.2628178407105271E-3</v>
      </c>
      <c r="T324" s="6">
        <f>_xlfn.VAR.P('0'!T324,'1'!T324,'2'!T324,'3'!T324,'4'!T324,'5'!T324,'6'!T324,'7'!T324,'8'!T324,'9'!T324)</f>
        <v>0</v>
      </c>
      <c r="U324" s="6">
        <f>_xlfn.VAR.P('0'!U324,'1'!U324,'2'!U324,'3'!U324,'4'!U324,'5'!U324,'6'!U324,'7'!U324,'8'!U324,'9'!U324)</f>
        <v>1.6261724129592217E-3</v>
      </c>
      <c r="V324" s="6">
        <f>_xlfn.VAR.P('0'!V324,'1'!V324,'2'!V324,'3'!V324,'4'!V324,'5'!V324,'6'!V324,'7'!V324,'8'!V324,'9'!V324)</f>
        <v>0</v>
      </c>
      <c r="W324" s="6">
        <f>_xlfn.VAR.P('0'!W324,'1'!W324,'2'!W324,'3'!W324,'4'!W324,'5'!W324,'6'!W324,'7'!W324,'8'!W324,'9'!W324)</f>
        <v>2.0175917455639479E-2</v>
      </c>
      <c r="X324" s="6">
        <f>_xlfn.VAR.P('0'!X324,'1'!X324,'2'!X324,'3'!X324,'4'!X324,'5'!X324,'6'!X324,'7'!X324,'8'!X324,'9'!X324)</f>
        <v>0</v>
      </c>
      <c r="Y324" s="6">
        <f>_xlfn.VAR.P('0'!Y324,'1'!Y324,'2'!Y324,'3'!Y324,'4'!Y324,'5'!Y324,'6'!Y324,'7'!Y324,'8'!Y324,'9'!Y324)</f>
        <v>1.4286148605523579E-2</v>
      </c>
      <c r="Z324" s="6">
        <f>_xlfn.VAR.P('0'!Z324,'1'!Z324,'2'!Z324,'3'!Z324,'4'!Z324,'5'!Z324,'6'!Z324,'7'!Z324,'8'!Z324,'9'!Z324)</f>
        <v>0</v>
      </c>
      <c r="AA324" s="6">
        <f>_xlfn.VAR.P('0'!AA324,'1'!AA324,'2'!AA324,'3'!AA324,'4'!AA324,'5'!AA324,'6'!AA324,'7'!AA324,'8'!AA324,'9'!AA324)</f>
        <v>3.4671621122341604E-4</v>
      </c>
      <c r="AB324" s="6">
        <f>_xlfn.VAR.P('0'!AB324,'1'!AB324,'2'!AB324,'3'!AB324,'4'!AB324,'5'!AB324,'6'!AB324,'7'!AB324,'8'!AB324,'9'!AB324)</f>
        <v>0.24</v>
      </c>
      <c r="AC324" s="6">
        <f>_xlfn.VAR.P('0'!AC324,'1'!AC324,'2'!AC324,'3'!AC324,'4'!AC324,'5'!AC324,'6'!AC324,'7'!AC324,'8'!AC324,'9'!AC324)</f>
        <v>3.3547238945740576E-2</v>
      </c>
      <c r="AD324" s="6">
        <f>_xlfn.VAR.P('0'!AD324,'1'!AD324,'2'!AD324,'3'!AD324,'4'!AD324,'5'!AD324,'6'!AD324,'7'!AD324,'8'!AD324,'9'!AD324)</f>
        <v>0.21</v>
      </c>
      <c r="AE324" s="6">
        <f>_xlfn.VAR.P('0'!AE324,'1'!AE324,'2'!AE324,'3'!AE324,'4'!AE324,'5'!AE324,'6'!AE324,'7'!AE324,'8'!AE324,'9'!AE324)</f>
        <v>8.2505822001154878E-3</v>
      </c>
      <c r="AF324" s="6">
        <f>_xlfn.VAR.P('0'!AF324,'1'!AF324,'2'!AF324,'3'!AF324,'4'!AF324,'5'!AF324,'6'!AF324,'7'!AF324,'8'!AF324,'9'!AF324)</f>
        <v>0</v>
      </c>
      <c r="AG324" s="6">
        <f>_xlfn.VAR.P('0'!AG324,'1'!AG324,'2'!AG324,'3'!AG324,'4'!AG324,'5'!AG324,'6'!AG324,'7'!AG324,'8'!AG324,'9'!AG324)</f>
        <v>3.9556626957370552E-3</v>
      </c>
      <c r="AH324" s="6">
        <f>_xlfn.VAR.P('0'!AH324,'1'!AH324,'2'!AH324,'3'!AH324,'4'!AH324,'5'!AH324,'6'!AH324,'7'!AH324,'8'!AH324,'9'!AH324)</f>
        <v>0</v>
      </c>
      <c r="AI324" s="6">
        <f>_xlfn.VAR.P('0'!AI324,'1'!AI324,'2'!AI324,'3'!AI324,'4'!AI324,'5'!AI324,'6'!AI324,'7'!AI324,'8'!AI324,'9'!AI324)</f>
        <v>7.8789943446989242E-3</v>
      </c>
      <c r="AJ324" s="6">
        <f>_xlfn.VAR.P('0'!AJ324,'1'!AJ324,'2'!AJ324,'3'!AJ324,'4'!AJ324,'5'!AJ324,'6'!AJ324,'7'!AJ324,'8'!AJ324,'9'!AJ324)</f>
        <v>0</v>
      </c>
      <c r="AK324" s="6">
        <f>_xlfn.VAR.P('0'!AK324,'1'!AK324,'2'!AK324,'3'!AK324,'4'!AK324,'5'!AK324,'6'!AK324,'7'!AK324,'8'!AK324,'9'!AK324)</f>
        <v>2.3710269847093523E-3</v>
      </c>
      <c r="AL324" s="6">
        <f>_xlfn.VAR.P('0'!AL324,'1'!AL324,'2'!AL324,'3'!AL324,'4'!AL324,'5'!AL324,'6'!AL324,'7'!AL324,'8'!AL324,'9'!AL324)</f>
        <v>0</v>
      </c>
      <c r="AM324" s="6">
        <f>_xlfn.VAR.P('0'!AM324,'1'!AM324,'2'!AM324,'3'!AM324,'4'!AM324,'5'!AM324,'6'!AM324,'7'!AM324,'8'!AM324,'9'!AM324)</f>
        <v>4.2169195890789154E-4</v>
      </c>
      <c r="AN324" s="6">
        <f>_xlfn.VAR.P('0'!AN324,'1'!AN324,'2'!AN324,'3'!AN324,'4'!AN324,'5'!AN324,'6'!AN324,'7'!AN324,'8'!AN324,'9'!AN324)</f>
        <v>0</v>
      </c>
      <c r="AO324" s="6">
        <f>_xlfn.VAR.P('0'!AO324,'1'!AO324,'2'!AO324,'3'!AO324,'4'!AO324,'5'!AO324,'6'!AO324,'7'!AO324,'8'!AO324,'9'!AO324)</f>
        <v>1.767898333623654E-3</v>
      </c>
      <c r="AP324" s="6">
        <f>_xlfn.VAR.P('0'!AP324,'1'!AP324,'2'!AP324,'3'!AP324,'4'!AP324,'5'!AP324,'6'!AP324,'7'!AP324,'8'!AP324,'9'!AP324)</f>
        <v>0.09</v>
      </c>
      <c r="AQ324" s="6">
        <f>_xlfn.VAR.P('0'!AQ324,'1'!AQ324,'2'!AQ324,'3'!AQ324,'4'!AQ324,'5'!AQ324,'6'!AQ324,'7'!AQ324,'8'!AQ324,'9'!AQ324)</f>
        <v>9.3010354774925481E-3</v>
      </c>
      <c r="AR324" s="6">
        <f>_xlfn.VAR.P('0'!AR324,'1'!AR324,'2'!AR324,'3'!AR324,'4'!AR324,'5'!AR324,'6'!AR324,'7'!AR324,'8'!AR324,'9'!AR324)</f>
        <v>0</v>
      </c>
      <c r="AS324" s="6">
        <f>_xlfn.VAR.P('0'!AS324,'1'!AS324,'2'!AS324,'3'!AS324,'4'!AS324,'5'!AS324,'6'!AS324,'7'!AS324,'8'!AS324,'9'!AS324)</f>
        <v>4.7587440799025875E-13</v>
      </c>
      <c r="AT324" s="6">
        <f>_xlfn.VAR.P('0'!AT324,'1'!AT324,'2'!AT324,'3'!AT324,'4'!AT324,'5'!AT324,'6'!AT324,'7'!AT324,'8'!AT324,'9'!AT324)</f>
        <v>0</v>
      </c>
      <c r="AU324" s="6">
        <f>_xlfn.VAR.P('0'!AU324,'1'!AU324,'2'!AU324,'3'!AU324,'4'!AU324,'5'!AU324,'6'!AU324,'7'!AU324,'8'!AU324,'9'!AU324)</f>
        <v>1.8971311620061392E-3</v>
      </c>
      <c r="AV324" s="6">
        <f>_xlfn.VAR.P('0'!AV324,'1'!AV324,'2'!AV324,'3'!AV324,'4'!AV324,'5'!AV324,'6'!AV324,'7'!AV324,'8'!AV324,'9'!AV324)</f>
        <v>0</v>
      </c>
      <c r="AW324" s="6">
        <f>_xlfn.VAR.P('0'!AW324,'1'!AW324,'2'!AW324,'3'!AW324,'4'!AW324,'5'!AW324,'6'!AW324,'7'!AW324,'8'!AW324,'9'!AW324)</f>
        <v>9.4989364484579964E-4</v>
      </c>
    </row>
    <row r="325" spans="1:49" ht="15.75" customHeight="1" x14ac:dyDescent="0.25">
      <c r="A325" s="6" t="str">
        <f>IF(AND('0'!A325='1'!A325,'1'!A325='2'!A325,'2'!A325='3'!A325,'3'!A325='4'!A325,'4'!A325='5'!A325,'5'!A325='6'!A325,'6'!A325='7'!A325,'7'!A325='8'!A325,'8'!A325='9'!A325,'1'!A325='2'!A325),'9'!A325,)</f>
        <v>Statement</v>
      </c>
      <c r="B325" s="11" t="str">
        <f>IF(AND('0'!B325='1'!B325,'1'!B325='2'!B325,'2'!B325='3'!B325,'3'!B325='4'!B325,'4'!B325='5'!B325,'5'!B325='6'!B325,'6'!B325='7'!B325,'7'!B325='8'!B325,'8'!B325='9'!B325,'1'!B325='2'!B325),'9'!B325,)</f>
        <v>2002-03-19</v>
      </c>
      <c r="C325" s="11" t="str">
        <f>IF(AND('0'!C325='1'!C325,'1'!C325='2'!C325,'2'!C325='3'!C325,'3'!C325='4'!C325,'4'!C325='5'!C325,'5'!C325='6'!C325,'6'!C325='7'!C325,'7'!C325='8'!C325,'8'!C325='9'!C325,'1'!C325='2'!C325),'9'!C325,)</f>
        <v>2002-03-19</v>
      </c>
      <c r="D325" s="7" t="str">
        <f>IF(AND('0'!D325='1'!D325,'1'!D325='2'!D325,'2'!D325='3'!D325,'3'!D325='4'!D325,'4'!D325='5'!D325,'5'!D325='6'!D325,'6'!D325='7'!D325,'7'!D325='8'!D325,'8'!D325='9'!D325,'1'!D325='2'!D325),'9'!D325,)</f>
        <v>2002-03-19</v>
      </c>
      <c r="E325" s="8">
        <f>IF(COUNTIF(Recovered!$A$2:$A$808,A325)&gt;0,1,0)</f>
        <v>1</v>
      </c>
      <c r="F325" s="6">
        <f>_xlfn.VAR.P('0'!F325,'1'!F325,'2'!F325,'3'!F325,'4'!F325,'5'!F325,'6'!F325,'7'!F325,'8'!F325,'9'!F325)</f>
        <v>0</v>
      </c>
      <c r="G325" s="6">
        <f>_xlfn.VAR.P('0'!G325,'1'!G325,'2'!G325,'3'!G325,'4'!G325,'5'!G325,'6'!G325,'7'!G325,'8'!G325,'9'!G325)</f>
        <v>1.1654135819178823E-3</v>
      </c>
      <c r="H325" s="6">
        <f>_xlfn.VAR.P('0'!H325,'1'!H325,'2'!H325,'3'!H325,'4'!H325,'5'!H325,'6'!H325,'7'!H325,'8'!H325,'9'!H325)</f>
        <v>0</v>
      </c>
      <c r="I325" s="6">
        <f>_xlfn.VAR.P('0'!I325,'1'!I325,'2'!I325,'3'!I325,'4'!I325,'5'!I325,'6'!I325,'7'!I325,'8'!I325,'9'!I325)</f>
        <v>5.7843204004479293E-4</v>
      </c>
      <c r="J325" s="6">
        <f>_xlfn.VAR.P('0'!J325,'1'!J325,'2'!J325,'3'!J325,'4'!J325,'5'!J325,'6'!J325,'7'!J325,'8'!J325,'9'!J325)</f>
        <v>0</v>
      </c>
      <c r="K325" s="6">
        <f>_xlfn.VAR.P('0'!K325,'1'!K325,'2'!K325,'3'!K325,'4'!K325,'5'!K325,'6'!K325,'7'!K325,'8'!K325,'9'!K325)</f>
        <v>2.450528097121921E-4</v>
      </c>
      <c r="L325" s="6">
        <f>_xlfn.VAR.P('0'!L325,'1'!L325,'2'!L325,'3'!L325,'4'!L325,'5'!L325,'6'!L325,'7'!L325,'8'!L325,'9'!L325)</f>
        <v>0</v>
      </c>
      <c r="M325" s="6">
        <f>_xlfn.VAR.P('0'!M325,'1'!M325,'2'!M325,'3'!M325,'4'!M325,'5'!M325,'6'!M325,'7'!M325,'8'!M325,'9'!M325)</f>
        <v>2.2538221398614713E-3</v>
      </c>
      <c r="N325" s="6">
        <f>_xlfn.VAR.P('0'!N325,'1'!N325,'2'!N325,'3'!N325,'4'!N325,'5'!N325,'6'!N325,'7'!N325,'8'!N325,'9'!N325)</f>
        <v>0</v>
      </c>
      <c r="O325" s="6">
        <f>_xlfn.VAR.P('0'!O325,'1'!O325,'2'!O325,'3'!O325,'4'!O325,'5'!O325,'6'!O325,'7'!O325,'8'!O325,'9'!O325)</f>
        <v>3.2850243301482028E-4</v>
      </c>
      <c r="P325" s="6">
        <f>_xlfn.VAR.P('0'!P325,'1'!P325,'2'!P325,'3'!P325,'4'!P325,'5'!P325,'6'!P325,'7'!P325,'8'!P325,'9'!P325)</f>
        <v>0</v>
      </c>
      <c r="Q325" s="6">
        <f>_xlfn.VAR.P('0'!Q325,'1'!Q325,'2'!Q325,'3'!Q325,'4'!Q325,'5'!Q325,'6'!Q325,'7'!Q325,'8'!Q325,'9'!Q325)</f>
        <v>1.0324842961518209E-4</v>
      </c>
      <c r="R325" s="6">
        <f>_xlfn.VAR.P('0'!R325,'1'!R325,'2'!R325,'3'!R325,'4'!R325,'5'!R325,'6'!R325,'7'!R325,'8'!R325,'9'!R325)</f>
        <v>0</v>
      </c>
      <c r="S325" s="6">
        <f>_xlfn.VAR.P('0'!S325,'1'!S325,'2'!S325,'3'!S325,'4'!S325,'5'!S325,'6'!S325,'7'!S325,'8'!S325,'9'!S325)</f>
        <v>1.6640111577736344E-3</v>
      </c>
      <c r="T325" s="6">
        <f>_xlfn.VAR.P('0'!T325,'1'!T325,'2'!T325,'3'!T325,'4'!T325,'5'!T325,'6'!T325,'7'!T325,'8'!T325,'9'!T325)</f>
        <v>0</v>
      </c>
      <c r="U325" s="6">
        <f>_xlfn.VAR.P('0'!U325,'1'!U325,'2'!U325,'3'!U325,'4'!U325,'5'!U325,'6'!U325,'7'!U325,'8'!U325,'9'!U325)</f>
        <v>1.0657251692396126E-3</v>
      </c>
      <c r="V325" s="6">
        <f>_xlfn.VAR.P('0'!V325,'1'!V325,'2'!V325,'3'!V325,'4'!V325,'5'!V325,'6'!V325,'7'!V325,'8'!V325,'9'!V325)</f>
        <v>0</v>
      </c>
      <c r="W325" s="6">
        <f>_xlfn.VAR.P('0'!W325,'1'!W325,'2'!W325,'3'!W325,'4'!W325,'5'!W325,'6'!W325,'7'!W325,'8'!W325,'9'!W325)</f>
        <v>6.7561780183854562E-6</v>
      </c>
      <c r="X325" s="6">
        <f>_xlfn.VAR.P('0'!X325,'1'!X325,'2'!X325,'3'!X325,'4'!X325,'5'!X325,'6'!X325,'7'!X325,'8'!X325,'9'!X325)</f>
        <v>0.21</v>
      </c>
      <c r="Y325" s="6">
        <f>_xlfn.VAR.P('0'!Y325,'1'!Y325,'2'!Y325,'3'!Y325,'4'!Y325,'5'!Y325,'6'!Y325,'7'!Y325,'8'!Y325,'9'!Y325)</f>
        <v>3.3240647967177593E-3</v>
      </c>
      <c r="Z325" s="6">
        <f>_xlfn.VAR.P('0'!Z325,'1'!Z325,'2'!Z325,'3'!Z325,'4'!Z325,'5'!Z325,'6'!Z325,'7'!Z325,'8'!Z325,'9'!Z325)</f>
        <v>4</v>
      </c>
      <c r="AA325" s="6">
        <f>_xlfn.VAR.P('0'!AA325,'1'!AA325,'2'!AA325,'3'!AA325,'4'!AA325,'5'!AA325,'6'!AA325,'7'!AA325,'8'!AA325,'9'!AA325)</f>
        <v>1.914855322448145E-3</v>
      </c>
      <c r="AB325" s="6">
        <f>_xlfn.VAR.P('0'!AB325,'1'!AB325,'2'!AB325,'3'!AB325,'4'!AB325,'5'!AB325,'6'!AB325,'7'!AB325,'8'!AB325,'9'!AB325)</f>
        <v>0</v>
      </c>
      <c r="AC325" s="6">
        <f>_xlfn.VAR.P('0'!AC325,'1'!AC325,'2'!AC325,'3'!AC325,'4'!AC325,'5'!AC325,'6'!AC325,'7'!AC325,'8'!AC325,'9'!AC325)</f>
        <v>4.2794952570034501E-3</v>
      </c>
      <c r="AD325" s="6">
        <f>_xlfn.VAR.P('0'!AD325,'1'!AD325,'2'!AD325,'3'!AD325,'4'!AD325,'5'!AD325,'6'!AD325,'7'!AD325,'8'!AD325,'9'!AD325)</f>
        <v>0</v>
      </c>
      <c r="AE325" s="6">
        <f>_xlfn.VAR.P('0'!AE325,'1'!AE325,'2'!AE325,'3'!AE325,'4'!AE325,'5'!AE325,'6'!AE325,'7'!AE325,'8'!AE325,'9'!AE325)</f>
        <v>4.2464513344550131E-4</v>
      </c>
      <c r="AF325" s="6">
        <f>_xlfn.VAR.P('0'!AF325,'1'!AF325,'2'!AF325,'3'!AF325,'4'!AF325,'5'!AF325,'6'!AF325,'7'!AF325,'8'!AF325,'9'!AF325)</f>
        <v>4</v>
      </c>
      <c r="AG325" s="6">
        <f>_xlfn.VAR.P('0'!AG325,'1'!AG325,'2'!AG325,'3'!AG325,'4'!AG325,'5'!AG325,'6'!AG325,'7'!AG325,'8'!AG325,'9'!AG325)</f>
        <v>2.9812099257076757E-3</v>
      </c>
      <c r="AH325" s="6">
        <f>_xlfn.VAR.P('0'!AH325,'1'!AH325,'2'!AH325,'3'!AH325,'4'!AH325,'5'!AH325,'6'!AH325,'7'!AH325,'8'!AH325,'9'!AH325)</f>
        <v>0</v>
      </c>
      <c r="AI325" s="6">
        <f>_xlfn.VAR.P('0'!AI325,'1'!AI325,'2'!AI325,'3'!AI325,'4'!AI325,'5'!AI325,'6'!AI325,'7'!AI325,'8'!AI325,'9'!AI325)</f>
        <v>2.2066905771741425E-3</v>
      </c>
      <c r="AJ325" s="6">
        <f>_xlfn.VAR.P('0'!AJ325,'1'!AJ325,'2'!AJ325,'3'!AJ325,'4'!AJ325,'5'!AJ325,'6'!AJ325,'7'!AJ325,'8'!AJ325,'9'!AJ325)</f>
        <v>0</v>
      </c>
      <c r="AK325" s="6">
        <f>_xlfn.VAR.P('0'!AK325,'1'!AK325,'2'!AK325,'3'!AK325,'4'!AK325,'5'!AK325,'6'!AK325,'7'!AK325,'8'!AK325,'9'!AK325)</f>
        <v>9.6733274349993792E-3</v>
      </c>
      <c r="AL325" s="6">
        <f>_xlfn.VAR.P('0'!AL325,'1'!AL325,'2'!AL325,'3'!AL325,'4'!AL325,'5'!AL325,'6'!AL325,'7'!AL325,'8'!AL325,'9'!AL325)</f>
        <v>0</v>
      </c>
      <c r="AM325" s="6">
        <f>_xlfn.VAR.P('0'!AM325,'1'!AM325,'2'!AM325,'3'!AM325,'4'!AM325,'5'!AM325,'6'!AM325,'7'!AM325,'8'!AM325,'9'!AM325)</f>
        <v>1.3629570729159041E-2</v>
      </c>
      <c r="AN325" s="6">
        <f>_xlfn.VAR.P('0'!AN325,'1'!AN325,'2'!AN325,'3'!AN325,'4'!AN325,'5'!AN325,'6'!AN325,'7'!AN325,'8'!AN325,'9'!AN325)</f>
        <v>0</v>
      </c>
      <c r="AO325" s="6">
        <f>_xlfn.VAR.P('0'!AO325,'1'!AO325,'2'!AO325,'3'!AO325,'4'!AO325,'5'!AO325,'6'!AO325,'7'!AO325,'8'!AO325,'9'!AO325)</f>
        <v>2.3448586117430195E-3</v>
      </c>
      <c r="AP325" s="6">
        <f>_xlfn.VAR.P('0'!AP325,'1'!AP325,'2'!AP325,'3'!AP325,'4'!AP325,'5'!AP325,'6'!AP325,'7'!AP325,'8'!AP325,'9'!AP325)</f>
        <v>0</v>
      </c>
      <c r="AQ325" s="6">
        <f>_xlfn.VAR.P('0'!AQ325,'1'!AQ325,'2'!AQ325,'3'!AQ325,'4'!AQ325,'5'!AQ325,'6'!AQ325,'7'!AQ325,'8'!AQ325,'9'!AQ325)</f>
        <v>1.0406603587691734E-2</v>
      </c>
      <c r="AR325" s="6">
        <f>_xlfn.VAR.P('0'!AR325,'1'!AR325,'2'!AR325,'3'!AR325,'4'!AR325,'5'!AR325,'6'!AR325,'7'!AR325,'8'!AR325,'9'!AR325)</f>
        <v>0</v>
      </c>
      <c r="AS325" s="6">
        <f>_xlfn.VAR.P('0'!AS325,'1'!AS325,'2'!AS325,'3'!AS325,'4'!AS325,'5'!AS325,'6'!AS325,'7'!AS325,'8'!AS325,'9'!AS325)</f>
        <v>2.1314197693998844E-13</v>
      </c>
      <c r="AT325" s="6">
        <f>_xlfn.VAR.P('0'!AT325,'1'!AT325,'2'!AT325,'3'!AT325,'4'!AT325,'5'!AT325,'6'!AT325,'7'!AT325,'8'!AT325,'9'!AT325)</f>
        <v>0</v>
      </c>
      <c r="AU325" s="6">
        <f>_xlfn.VAR.P('0'!AU325,'1'!AU325,'2'!AU325,'3'!AU325,'4'!AU325,'5'!AU325,'6'!AU325,'7'!AU325,'8'!AU325,'9'!AU325)</f>
        <v>4.6165548795568443E-4</v>
      </c>
      <c r="AV325" s="6">
        <f>_xlfn.VAR.P('0'!AV325,'1'!AV325,'2'!AV325,'3'!AV325,'4'!AV325,'5'!AV325,'6'!AV325,'7'!AV325,'8'!AV325,'9'!AV325)</f>
        <v>0</v>
      </c>
      <c r="AW325" s="6">
        <f>_xlfn.VAR.P('0'!AW325,'1'!AW325,'2'!AW325,'3'!AW325,'4'!AW325,'5'!AW325,'6'!AW325,'7'!AW325,'8'!AW325,'9'!AW325)</f>
        <v>3.2552432982423704E-4</v>
      </c>
    </row>
    <row r="326" spans="1:49" ht="15.75" customHeight="1" x14ac:dyDescent="0.25">
      <c r="A326" s="6" t="str">
        <f>IF(AND('0'!A326='1'!A326,'1'!A326='2'!A326,'2'!A326='3'!A326,'3'!A326='4'!A326,'4'!A326='5'!A326,'5'!A326='6'!A326,'6'!A326='7'!A326,'7'!A326='8'!A326,'8'!A326='9'!A326,'1'!A326='2'!A326),'9'!A326,)</f>
        <v>Statement</v>
      </c>
      <c r="B326" s="11" t="str">
        <f>IF(AND('0'!B326='1'!B326,'1'!B326='2'!B326,'2'!B326='3'!B326,'3'!B326='4'!B326,'4'!B326='5'!B326,'5'!B326='6'!B326,'6'!B326='7'!B326,'7'!B326='8'!B326,'8'!B326='9'!B326,'1'!B326='2'!B326),'9'!B326,)</f>
        <v>2002-01-30</v>
      </c>
      <c r="C326" s="11" t="str">
        <f>IF(AND('0'!C326='1'!C326,'1'!C326='2'!C326,'2'!C326='3'!C326,'3'!C326='4'!C326,'4'!C326='5'!C326,'5'!C326='6'!C326,'6'!C326='7'!C326,'7'!C326='8'!C326,'8'!C326='9'!C326,'1'!C326='2'!C326),'9'!C326,)</f>
        <v>2002-01-30</v>
      </c>
      <c r="D326" s="7" t="str">
        <f>IF(AND('0'!D326='1'!D326,'1'!D326='2'!D326,'2'!D326='3'!D326,'3'!D326='4'!D326,'4'!D326='5'!D326,'5'!D326='6'!D326,'6'!D326='7'!D326,'7'!D326='8'!D326,'8'!D326='9'!D326,'1'!D326='2'!D326),'9'!D326,)</f>
        <v>2002-01-30</v>
      </c>
      <c r="E326" s="8">
        <f>IF(COUNTIF(Recovered!$A$2:$A$808,A326)&gt;0,1,0)</f>
        <v>1</v>
      </c>
      <c r="F326" s="6">
        <f>_xlfn.VAR.P('0'!F326,'1'!F326,'2'!F326,'3'!F326,'4'!F326,'5'!F326,'6'!F326,'7'!F326,'8'!F326,'9'!F326)</f>
        <v>0</v>
      </c>
      <c r="G326" s="6">
        <f>_xlfn.VAR.P('0'!G326,'1'!G326,'2'!G326,'3'!G326,'4'!G326,'5'!G326,'6'!G326,'7'!G326,'8'!G326,'9'!G326)</f>
        <v>4.2035840797260016E-4</v>
      </c>
      <c r="H326" s="6">
        <f>_xlfn.VAR.P('0'!H326,'1'!H326,'2'!H326,'3'!H326,'4'!H326,'5'!H326,'6'!H326,'7'!H326,'8'!H326,'9'!H326)</f>
        <v>0</v>
      </c>
      <c r="I326" s="6">
        <f>_xlfn.VAR.P('0'!I326,'1'!I326,'2'!I326,'3'!I326,'4'!I326,'5'!I326,'6'!I326,'7'!I326,'8'!I326,'9'!I326)</f>
        <v>9.1507315226113661E-3</v>
      </c>
      <c r="J326" s="6">
        <f>_xlfn.VAR.P('0'!J326,'1'!J326,'2'!J326,'3'!J326,'4'!J326,'5'!J326,'6'!J326,'7'!J326,'8'!J326,'9'!J326)</f>
        <v>0</v>
      </c>
      <c r="K326" s="6">
        <f>_xlfn.VAR.P('0'!K326,'1'!K326,'2'!K326,'3'!K326,'4'!K326,'5'!K326,'6'!K326,'7'!K326,'8'!K326,'9'!K326)</f>
        <v>1.7700849771271131E-4</v>
      </c>
      <c r="L326" s="6">
        <f>_xlfn.VAR.P('0'!L326,'1'!L326,'2'!L326,'3'!L326,'4'!L326,'5'!L326,'6'!L326,'7'!L326,'8'!L326,'9'!L326)</f>
        <v>0.21</v>
      </c>
      <c r="M326" s="6">
        <f>_xlfn.VAR.P('0'!M326,'1'!M326,'2'!M326,'3'!M326,'4'!M326,'5'!M326,'6'!M326,'7'!M326,'8'!M326,'9'!M326)</f>
        <v>6.7069012751242952E-3</v>
      </c>
      <c r="N326" s="6">
        <f>_xlfn.VAR.P('0'!N326,'1'!N326,'2'!N326,'3'!N326,'4'!N326,'5'!N326,'6'!N326,'7'!N326,'8'!N326,'9'!N326)</f>
        <v>0</v>
      </c>
      <c r="O326" s="6">
        <f>_xlfn.VAR.P('0'!O326,'1'!O326,'2'!O326,'3'!O326,'4'!O326,'5'!O326,'6'!O326,'7'!O326,'8'!O326,'9'!O326)</f>
        <v>2.3144963757107837E-4</v>
      </c>
      <c r="P326" s="6">
        <f>_xlfn.VAR.P('0'!P326,'1'!P326,'2'!P326,'3'!P326,'4'!P326,'5'!P326,'6'!P326,'7'!P326,'8'!P326,'9'!P326)</f>
        <v>0.09</v>
      </c>
      <c r="Q326" s="6">
        <f>_xlfn.VAR.P('0'!Q326,'1'!Q326,'2'!Q326,'3'!Q326,'4'!Q326,'5'!Q326,'6'!Q326,'7'!Q326,'8'!Q326,'9'!Q326)</f>
        <v>2.0416755619493542E-2</v>
      </c>
      <c r="R326" s="6">
        <f>_xlfn.VAR.P('0'!R326,'1'!R326,'2'!R326,'3'!R326,'4'!R326,'5'!R326,'6'!R326,'7'!R326,'8'!R326,'9'!R326)</f>
        <v>0.21</v>
      </c>
      <c r="S326" s="6">
        <f>_xlfn.VAR.P('0'!S326,'1'!S326,'2'!S326,'3'!S326,'4'!S326,'5'!S326,'6'!S326,'7'!S326,'8'!S326,'9'!S326)</f>
        <v>9.5670386040208662E-3</v>
      </c>
      <c r="T326" s="6">
        <f>_xlfn.VAR.P('0'!T326,'1'!T326,'2'!T326,'3'!T326,'4'!T326,'5'!T326,'6'!T326,'7'!T326,'8'!T326,'9'!T326)</f>
        <v>0</v>
      </c>
      <c r="U326" s="6">
        <f>_xlfn.VAR.P('0'!U326,'1'!U326,'2'!U326,'3'!U326,'4'!U326,'5'!U326,'6'!U326,'7'!U326,'8'!U326,'9'!U326)</f>
        <v>1.9664107171270842E-4</v>
      </c>
      <c r="V326" s="6">
        <f>_xlfn.VAR.P('0'!V326,'1'!V326,'2'!V326,'3'!V326,'4'!V326,'5'!V326,'6'!V326,'7'!V326,'8'!V326,'9'!V326)</f>
        <v>0</v>
      </c>
      <c r="W326" s="6">
        <f>_xlfn.VAR.P('0'!W326,'1'!W326,'2'!W326,'3'!W326,'4'!W326,'5'!W326,'6'!W326,'7'!W326,'8'!W326,'9'!W326)</f>
        <v>2.4235358915130484E-4</v>
      </c>
      <c r="X326" s="6">
        <f>_xlfn.VAR.P('0'!X326,'1'!X326,'2'!X326,'3'!X326,'4'!X326,'5'!X326,'6'!X326,'7'!X326,'8'!X326,'9'!X326)</f>
        <v>0.21</v>
      </c>
      <c r="Y326" s="6">
        <f>_xlfn.VAR.P('0'!Y326,'1'!Y326,'2'!Y326,'3'!Y326,'4'!Y326,'5'!Y326,'6'!Y326,'7'!Y326,'8'!Y326,'9'!Y326)</f>
        <v>3.7702274429829729E-3</v>
      </c>
      <c r="Z326" s="6">
        <f>_xlfn.VAR.P('0'!Z326,'1'!Z326,'2'!Z326,'3'!Z326,'4'!Z326,'5'!Z326,'6'!Z326,'7'!Z326,'8'!Z326,'9'!Z326)</f>
        <v>0</v>
      </c>
      <c r="AA326" s="6">
        <f>_xlfn.VAR.P('0'!AA326,'1'!AA326,'2'!AA326,'3'!AA326,'4'!AA326,'5'!AA326,'6'!AA326,'7'!AA326,'8'!AA326,'9'!AA326)</f>
        <v>1.4819762752847712E-3</v>
      </c>
      <c r="AB326" s="6">
        <f>_xlfn.VAR.P('0'!AB326,'1'!AB326,'2'!AB326,'3'!AB326,'4'!AB326,'5'!AB326,'6'!AB326,'7'!AB326,'8'!AB326,'9'!AB326)</f>
        <v>0</v>
      </c>
      <c r="AC326" s="6">
        <f>_xlfn.VAR.P('0'!AC326,'1'!AC326,'2'!AC326,'3'!AC326,'4'!AC326,'5'!AC326,'6'!AC326,'7'!AC326,'8'!AC326,'9'!AC326)</f>
        <v>2.0268059450056029E-3</v>
      </c>
      <c r="AD326" s="6">
        <f>_xlfn.VAR.P('0'!AD326,'1'!AD326,'2'!AD326,'3'!AD326,'4'!AD326,'5'!AD326,'6'!AD326,'7'!AD326,'8'!AD326,'9'!AD326)</f>
        <v>0</v>
      </c>
      <c r="AE326" s="6">
        <f>_xlfn.VAR.P('0'!AE326,'1'!AE326,'2'!AE326,'3'!AE326,'4'!AE326,'5'!AE326,'6'!AE326,'7'!AE326,'8'!AE326,'9'!AE326)</f>
        <v>1.6688780593433154E-3</v>
      </c>
      <c r="AF326" s="6">
        <f>_xlfn.VAR.P('0'!AF326,'1'!AF326,'2'!AF326,'3'!AF326,'4'!AF326,'5'!AF326,'6'!AF326,'7'!AF326,'8'!AF326,'9'!AF326)</f>
        <v>0</v>
      </c>
      <c r="AG326" s="6">
        <f>_xlfn.VAR.P('0'!AG326,'1'!AG326,'2'!AG326,'3'!AG326,'4'!AG326,'5'!AG326,'6'!AG326,'7'!AG326,'8'!AG326,'9'!AG326)</f>
        <v>3.3701935439242291E-3</v>
      </c>
      <c r="AH326" s="6">
        <f>_xlfn.VAR.P('0'!AH326,'1'!AH326,'2'!AH326,'3'!AH326,'4'!AH326,'5'!AH326,'6'!AH326,'7'!AH326,'8'!AH326,'9'!AH326)</f>
        <v>0</v>
      </c>
      <c r="AI326" s="6">
        <f>_xlfn.VAR.P('0'!AI326,'1'!AI326,'2'!AI326,'3'!AI326,'4'!AI326,'5'!AI326,'6'!AI326,'7'!AI326,'8'!AI326,'9'!AI326)</f>
        <v>1.6467849690046232E-3</v>
      </c>
      <c r="AJ326" s="6">
        <f>_xlfn.VAR.P('0'!AJ326,'1'!AJ326,'2'!AJ326,'3'!AJ326,'4'!AJ326,'5'!AJ326,'6'!AJ326,'7'!AJ326,'8'!AJ326,'9'!AJ326)</f>
        <v>0</v>
      </c>
      <c r="AK326" s="6">
        <f>_xlfn.VAR.P('0'!AK326,'1'!AK326,'2'!AK326,'3'!AK326,'4'!AK326,'5'!AK326,'6'!AK326,'7'!AK326,'8'!AK326,'9'!AK326)</f>
        <v>1.5871532072413999E-2</v>
      </c>
      <c r="AL326" s="6">
        <f>_xlfn.VAR.P('0'!AL326,'1'!AL326,'2'!AL326,'3'!AL326,'4'!AL326,'5'!AL326,'6'!AL326,'7'!AL326,'8'!AL326,'9'!AL326)</f>
        <v>0</v>
      </c>
      <c r="AM326" s="6">
        <f>_xlfn.VAR.P('0'!AM326,'1'!AM326,'2'!AM326,'3'!AM326,'4'!AM326,'5'!AM326,'6'!AM326,'7'!AM326,'8'!AM326,'9'!AM326)</f>
        <v>5.0654227500214336E-4</v>
      </c>
      <c r="AN326" s="6">
        <f>_xlfn.VAR.P('0'!AN326,'1'!AN326,'2'!AN326,'3'!AN326,'4'!AN326,'5'!AN326,'6'!AN326,'7'!AN326,'8'!AN326,'9'!AN326)</f>
        <v>0</v>
      </c>
      <c r="AO326" s="6">
        <f>_xlfn.VAR.P('0'!AO326,'1'!AO326,'2'!AO326,'3'!AO326,'4'!AO326,'5'!AO326,'6'!AO326,'7'!AO326,'8'!AO326,'9'!AO326)</f>
        <v>1.4562091765395671E-4</v>
      </c>
      <c r="AP326" s="6">
        <f>_xlfn.VAR.P('0'!AP326,'1'!AP326,'2'!AP326,'3'!AP326,'4'!AP326,'5'!AP326,'6'!AP326,'7'!AP326,'8'!AP326,'9'!AP326)</f>
        <v>0</v>
      </c>
      <c r="AQ326" s="6">
        <f>_xlfn.VAR.P('0'!AQ326,'1'!AQ326,'2'!AQ326,'3'!AQ326,'4'!AQ326,'5'!AQ326,'6'!AQ326,'7'!AQ326,'8'!AQ326,'9'!AQ326)</f>
        <v>3.0463684513208711E-3</v>
      </c>
      <c r="AR326" s="6">
        <f>_xlfn.VAR.P('0'!AR326,'1'!AR326,'2'!AR326,'3'!AR326,'4'!AR326,'5'!AR326,'6'!AR326,'7'!AR326,'8'!AR326,'9'!AR326)</f>
        <v>0</v>
      </c>
      <c r="AS326" s="6">
        <f>_xlfn.VAR.P('0'!AS326,'1'!AS326,'2'!AS326,'3'!AS326,'4'!AS326,'5'!AS326,'6'!AS326,'7'!AS326,'8'!AS326,'9'!AS326)</f>
        <v>3.3761648463165633E-13</v>
      </c>
      <c r="AT326" s="6">
        <f>_xlfn.VAR.P('0'!AT326,'1'!AT326,'2'!AT326,'3'!AT326,'4'!AT326,'5'!AT326,'6'!AT326,'7'!AT326,'8'!AT326,'9'!AT326)</f>
        <v>0.09</v>
      </c>
      <c r="AU326" s="6">
        <f>_xlfn.VAR.P('0'!AU326,'1'!AU326,'2'!AU326,'3'!AU326,'4'!AU326,'5'!AU326,'6'!AU326,'7'!AU326,'8'!AU326,'9'!AU326)</f>
        <v>1.5397193447150496E-3</v>
      </c>
      <c r="AV326" s="6">
        <f>_xlfn.VAR.P('0'!AV326,'1'!AV326,'2'!AV326,'3'!AV326,'4'!AV326,'5'!AV326,'6'!AV326,'7'!AV326,'8'!AV326,'9'!AV326)</f>
        <v>0</v>
      </c>
      <c r="AW326" s="6">
        <f>_xlfn.VAR.P('0'!AW326,'1'!AW326,'2'!AW326,'3'!AW326,'4'!AW326,'5'!AW326,'6'!AW326,'7'!AW326,'8'!AW326,'9'!AW326)</f>
        <v>1.2930682147140242E-3</v>
      </c>
    </row>
    <row r="327" spans="1:49" ht="15.75" customHeight="1" x14ac:dyDescent="0.25">
      <c r="A327" s="6" t="str">
        <f>IF(AND('0'!A327='1'!A327,'1'!A327='2'!A327,'2'!A327='3'!A327,'3'!A327='4'!A327,'4'!A327='5'!A327,'5'!A327='6'!A327,'6'!A327='7'!A327,'7'!A327='8'!A327,'8'!A327='9'!A327,'1'!A327='2'!A327),'9'!A327,)</f>
        <v>Statement</v>
      </c>
      <c r="B327" s="11" t="str">
        <f>IF(AND('0'!B327='1'!B327,'1'!B327='2'!B327,'2'!B327='3'!B327,'3'!B327='4'!B327,'4'!B327='5'!B327,'5'!B327='6'!B327,'6'!B327='7'!B327,'7'!B327='8'!B327,'8'!B327='9'!B327,'1'!B327='2'!B327),'9'!B327,)</f>
        <v>2001-12-11</v>
      </c>
      <c r="C327" s="11" t="str">
        <f>IF(AND('0'!C327='1'!C327,'1'!C327='2'!C327,'2'!C327='3'!C327,'3'!C327='4'!C327,'4'!C327='5'!C327,'5'!C327='6'!C327,'6'!C327='7'!C327,'7'!C327='8'!C327,'8'!C327='9'!C327,'1'!C327='2'!C327),'9'!C327,)</f>
        <v>2001-12-11</v>
      </c>
      <c r="D327" s="7" t="str">
        <f>IF(AND('0'!D327='1'!D327,'1'!D327='2'!D327,'2'!D327='3'!D327,'3'!D327='4'!D327,'4'!D327='5'!D327,'5'!D327='6'!D327,'6'!D327='7'!D327,'7'!D327='8'!D327,'8'!D327='9'!D327,'1'!D327='2'!D327),'9'!D327,)</f>
        <v>2001-12-11</v>
      </c>
      <c r="E327" s="8">
        <f>IF(COUNTIF(Recovered!$A$2:$A$808,A327)&gt;0,1,0)</f>
        <v>1</v>
      </c>
      <c r="F327" s="6">
        <f>_xlfn.VAR.P('0'!F327,'1'!F327,'2'!F327,'3'!F327,'4'!F327,'5'!F327,'6'!F327,'7'!F327,'8'!F327,'9'!F327)</f>
        <v>0</v>
      </c>
      <c r="G327" s="6">
        <f>_xlfn.VAR.P('0'!G327,'1'!G327,'2'!G327,'3'!G327,'4'!G327,'5'!G327,'6'!G327,'7'!G327,'8'!G327,'9'!G327)</f>
        <v>1.0790049208913236E-4</v>
      </c>
      <c r="H327" s="6">
        <f>_xlfn.VAR.P('0'!H327,'1'!H327,'2'!H327,'3'!H327,'4'!H327,'5'!H327,'6'!H327,'7'!H327,'8'!H327,'9'!H327)</f>
        <v>0</v>
      </c>
      <c r="I327" s="6">
        <f>_xlfn.VAR.P('0'!I327,'1'!I327,'2'!I327,'3'!I327,'4'!I327,'5'!I327,'6'!I327,'7'!I327,'8'!I327,'9'!I327)</f>
        <v>9.9793419467661707E-6</v>
      </c>
      <c r="J327" s="6">
        <f>_xlfn.VAR.P('0'!J327,'1'!J327,'2'!J327,'3'!J327,'4'!J327,'5'!J327,'6'!J327,'7'!J327,'8'!J327,'9'!J327)</f>
        <v>0</v>
      </c>
      <c r="K327" s="6">
        <f>_xlfn.VAR.P('0'!K327,'1'!K327,'2'!K327,'3'!K327,'4'!K327,'5'!K327,'6'!K327,'7'!K327,'8'!K327,'9'!K327)</f>
        <v>3.005138619727934E-5</v>
      </c>
      <c r="L327" s="6">
        <f>_xlfn.VAR.P('0'!L327,'1'!L327,'2'!L327,'3'!L327,'4'!L327,'5'!L327,'6'!L327,'7'!L327,'8'!L327,'9'!L327)</f>
        <v>0</v>
      </c>
      <c r="M327" s="6">
        <f>_xlfn.VAR.P('0'!M327,'1'!M327,'2'!M327,'3'!M327,'4'!M327,'5'!M327,'6'!M327,'7'!M327,'8'!M327,'9'!M327)</f>
        <v>1.6082667783208024E-8</v>
      </c>
      <c r="N327" s="6">
        <f>_xlfn.VAR.P('0'!N327,'1'!N327,'2'!N327,'3'!N327,'4'!N327,'5'!N327,'6'!N327,'7'!N327,'8'!N327,'9'!N327)</f>
        <v>0</v>
      </c>
      <c r="O327" s="6">
        <f>_xlfn.VAR.P('0'!O327,'1'!O327,'2'!O327,'3'!O327,'4'!O327,'5'!O327,'6'!O327,'7'!O327,'8'!O327,'9'!O327)</f>
        <v>4.9717145156772302E-5</v>
      </c>
      <c r="P327" s="6">
        <f>_xlfn.VAR.P('0'!P327,'1'!P327,'2'!P327,'3'!P327,'4'!P327,'5'!P327,'6'!P327,'7'!P327,'8'!P327,'9'!P327)</f>
        <v>0</v>
      </c>
      <c r="Q327" s="6">
        <f>_xlfn.VAR.P('0'!Q327,'1'!Q327,'2'!Q327,'3'!Q327,'4'!Q327,'5'!Q327,'6'!Q327,'7'!Q327,'8'!Q327,'9'!Q327)</f>
        <v>1.3749376209268581E-4</v>
      </c>
      <c r="R327" s="6">
        <f>_xlfn.VAR.P('0'!R327,'1'!R327,'2'!R327,'3'!R327,'4'!R327,'5'!R327,'6'!R327,'7'!R327,'8'!R327,'9'!R327)</f>
        <v>0.21</v>
      </c>
      <c r="S327" s="6">
        <f>_xlfn.VAR.P('0'!S327,'1'!S327,'2'!S327,'3'!S327,'4'!S327,'5'!S327,'6'!S327,'7'!S327,'8'!S327,'9'!S327)</f>
        <v>2.1131422940017137E-3</v>
      </c>
      <c r="T327" s="6">
        <f>_xlfn.VAR.P('0'!T327,'1'!T327,'2'!T327,'3'!T327,'4'!T327,'5'!T327,'6'!T327,'7'!T327,'8'!T327,'9'!T327)</f>
        <v>0</v>
      </c>
      <c r="U327" s="6">
        <f>_xlfn.VAR.P('0'!U327,'1'!U327,'2'!U327,'3'!U327,'4'!U327,'5'!U327,'6'!U327,'7'!U327,'8'!U327,'9'!U327)</f>
        <v>9.5200802030999431E-4</v>
      </c>
      <c r="V327" s="6">
        <f>_xlfn.VAR.P('0'!V327,'1'!V327,'2'!V327,'3'!V327,'4'!V327,'5'!V327,'6'!V327,'7'!V327,'8'!V327,'9'!V327)</f>
        <v>0</v>
      </c>
      <c r="W327" s="6">
        <f>_xlfn.VAR.P('0'!W327,'1'!W327,'2'!W327,'3'!W327,'4'!W327,'5'!W327,'6'!W327,'7'!W327,'8'!W327,'9'!W327)</f>
        <v>1.0393520849942936E-3</v>
      </c>
      <c r="X327" s="6">
        <f>_xlfn.VAR.P('0'!X327,'1'!X327,'2'!X327,'3'!X327,'4'!X327,'5'!X327,'6'!X327,'7'!X327,'8'!X327,'9'!X327)</f>
        <v>0.21</v>
      </c>
      <c r="Y327" s="6">
        <f>_xlfn.VAR.P('0'!Y327,'1'!Y327,'2'!Y327,'3'!Y327,'4'!Y327,'5'!Y327,'6'!Y327,'7'!Y327,'8'!Y327,'9'!Y327)</f>
        <v>2.188747066335252E-3</v>
      </c>
      <c r="Z327" s="6">
        <f>_xlfn.VAR.P('0'!Z327,'1'!Z327,'2'!Z327,'3'!Z327,'4'!Z327,'5'!Z327,'6'!Z327,'7'!Z327,'8'!Z327,'9'!Z327)</f>
        <v>0</v>
      </c>
      <c r="AA327" s="6">
        <f>_xlfn.VAR.P('0'!AA327,'1'!AA327,'2'!AA327,'3'!AA327,'4'!AA327,'5'!AA327,'6'!AA327,'7'!AA327,'8'!AA327,'9'!AA327)</f>
        <v>3.7468999842883802E-4</v>
      </c>
      <c r="AB327" s="6">
        <f>_xlfn.VAR.P('0'!AB327,'1'!AB327,'2'!AB327,'3'!AB327,'4'!AB327,'5'!AB327,'6'!AB327,'7'!AB327,'8'!AB327,'9'!AB327)</f>
        <v>0</v>
      </c>
      <c r="AC327" s="6">
        <f>_xlfn.VAR.P('0'!AC327,'1'!AC327,'2'!AC327,'3'!AC327,'4'!AC327,'5'!AC327,'6'!AC327,'7'!AC327,'8'!AC327,'9'!AC327)</f>
        <v>1.9475226758371723E-7</v>
      </c>
      <c r="AD327" s="6">
        <f>_xlfn.VAR.P('0'!AD327,'1'!AD327,'2'!AD327,'3'!AD327,'4'!AD327,'5'!AD327,'6'!AD327,'7'!AD327,'8'!AD327,'9'!AD327)</f>
        <v>0.21</v>
      </c>
      <c r="AE327" s="6">
        <f>_xlfn.VAR.P('0'!AE327,'1'!AE327,'2'!AE327,'3'!AE327,'4'!AE327,'5'!AE327,'6'!AE327,'7'!AE327,'8'!AE327,'9'!AE327)</f>
        <v>1.3956466363445432E-3</v>
      </c>
      <c r="AF327" s="6">
        <f>_xlfn.VAR.P('0'!AF327,'1'!AF327,'2'!AF327,'3'!AF327,'4'!AF327,'5'!AF327,'6'!AF327,'7'!AF327,'8'!AF327,'9'!AF327)</f>
        <v>0</v>
      </c>
      <c r="AG327" s="6">
        <f>_xlfn.VAR.P('0'!AG327,'1'!AG327,'2'!AG327,'3'!AG327,'4'!AG327,'5'!AG327,'6'!AG327,'7'!AG327,'8'!AG327,'9'!AG327)</f>
        <v>2.0481598566720579E-3</v>
      </c>
      <c r="AH327" s="6">
        <f>_xlfn.VAR.P('0'!AH327,'1'!AH327,'2'!AH327,'3'!AH327,'4'!AH327,'5'!AH327,'6'!AH327,'7'!AH327,'8'!AH327,'9'!AH327)</f>
        <v>0</v>
      </c>
      <c r="AI327" s="6">
        <f>_xlfn.VAR.P('0'!AI327,'1'!AI327,'2'!AI327,'3'!AI327,'4'!AI327,'5'!AI327,'6'!AI327,'7'!AI327,'8'!AI327,'9'!AI327)</f>
        <v>1.1511576180353307E-4</v>
      </c>
      <c r="AJ327" s="6">
        <f>_xlfn.VAR.P('0'!AJ327,'1'!AJ327,'2'!AJ327,'3'!AJ327,'4'!AJ327,'5'!AJ327,'6'!AJ327,'7'!AJ327,'8'!AJ327,'9'!AJ327)</f>
        <v>0.21</v>
      </c>
      <c r="AK327" s="6">
        <f>_xlfn.VAR.P('0'!AK327,'1'!AK327,'2'!AK327,'3'!AK327,'4'!AK327,'5'!AK327,'6'!AK327,'7'!AK327,'8'!AK327,'9'!AK327)</f>
        <v>1.4176887592013685E-2</v>
      </c>
      <c r="AL327" s="6">
        <f>_xlfn.VAR.P('0'!AL327,'1'!AL327,'2'!AL327,'3'!AL327,'4'!AL327,'5'!AL327,'6'!AL327,'7'!AL327,'8'!AL327,'9'!AL327)</f>
        <v>0</v>
      </c>
      <c r="AM327" s="6">
        <f>_xlfn.VAR.P('0'!AM327,'1'!AM327,'2'!AM327,'3'!AM327,'4'!AM327,'5'!AM327,'6'!AM327,'7'!AM327,'8'!AM327,'9'!AM327)</f>
        <v>1.0746910848538968E-6</v>
      </c>
      <c r="AN327" s="6">
        <f>_xlfn.VAR.P('0'!AN327,'1'!AN327,'2'!AN327,'3'!AN327,'4'!AN327,'5'!AN327,'6'!AN327,'7'!AN327,'8'!AN327,'9'!AN327)</f>
        <v>0</v>
      </c>
      <c r="AO327" s="6">
        <f>_xlfn.VAR.P('0'!AO327,'1'!AO327,'2'!AO327,'3'!AO327,'4'!AO327,'5'!AO327,'6'!AO327,'7'!AO327,'8'!AO327,'9'!AO327)</f>
        <v>2.6971230128016452E-3</v>
      </c>
      <c r="AP327" s="6">
        <f>_xlfn.VAR.P('0'!AP327,'1'!AP327,'2'!AP327,'3'!AP327,'4'!AP327,'5'!AP327,'6'!AP327,'7'!AP327,'8'!AP327,'9'!AP327)</f>
        <v>0.21</v>
      </c>
      <c r="AQ327" s="6">
        <f>_xlfn.VAR.P('0'!AQ327,'1'!AQ327,'2'!AQ327,'3'!AQ327,'4'!AQ327,'5'!AQ327,'6'!AQ327,'7'!AQ327,'8'!AQ327,'9'!AQ327)</f>
        <v>2.8928283758095929E-2</v>
      </c>
      <c r="AR327" s="6">
        <f>_xlfn.VAR.P('0'!AR327,'1'!AR327,'2'!AR327,'3'!AR327,'4'!AR327,'5'!AR327,'6'!AR327,'7'!AR327,'8'!AR327,'9'!AR327)</f>
        <v>0</v>
      </c>
      <c r="AS327" s="6">
        <f>_xlfn.VAR.P('0'!AS327,'1'!AS327,'2'!AS327,'3'!AS327,'4'!AS327,'5'!AS327,'6'!AS327,'7'!AS327,'8'!AS327,'9'!AS327)</f>
        <v>2.3246659114913036E-13</v>
      </c>
      <c r="AT327" s="6">
        <f>_xlfn.VAR.P('0'!AT327,'1'!AT327,'2'!AT327,'3'!AT327,'4'!AT327,'5'!AT327,'6'!AT327,'7'!AT327,'8'!AT327,'9'!AT327)</f>
        <v>0</v>
      </c>
      <c r="AU327" s="6">
        <f>_xlfn.VAR.P('0'!AU327,'1'!AU327,'2'!AU327,'3'!AU327,'4'!AU327,'5'!AU327,'6'!AU327,'7'!AU327,'8'!AU327,'9'!AU327)</f>
        <v>1.0366399885034453E-3</v>
      </c>
      <c r="AV327" s="6">
        <f>_xlfn.VAR.P('0'!AV327,'1'!AV327,'2'!AV327,'3'!AV327,'4'!AV327,'5'!AV327,'6'!AV327,'7'!AV327,'8'!AV327,'9'!AV327)</f>
        <v>0</v>
      </c>
      <c r="AW327" s="6">
        <f>_xlfn.VAR.P('0'!AW327,'1'!AW327,'2'!AW327,'3'!AW327,'4'!AW327,'5'!AW327,'6'!AW327,'7'!AW327,'8'!AW327,'9'!AW327)</f>
        <v>3.0300146862866334E-4</v>
      </c>
    </row>
    <row r="328" spans="1:49" ht="15.75" customHeight="1" x14ac:dyDescent="0.25">
      <c r="A328" s="6" t="str">
        <f>IF(AND('0'!A328='1'!A328,'1'!A328='2'!A328,'2'!A328='3'!A328,'3'!A328='4'!A328,'4'!A328='5'!A328,'5'!A328='6'!A328,'6'!A328='7'!A328,'7'!A328='8'!A328,'8'!A328='9'!A328,'1'!A328='2'!A328),'9'!A328,)</f>
        <v>Statement</v>
      </c>
      <c r="B328" s="11" t="str">
        <f>IF(AND('0'!B328='1'!B328,'1'!B328='2'!B328,'2'!B328='3'!B328,'3'!B328='4'!B328,'4'!B328='5'!B328,'5'!B328='6'!B328,'6'!B328='7'!B328,'7'!B328='8'!B328,'8'!B328='9'!B328,'1'!B328='2'!B328),'9'!B328,)</f>
        <v>2001-11-06</v>
      </c>
      <c r="C328" s="11" t="str">
        <f>IF(AND('0'!C328='1'!C328,'1'!C328='2'!C328,'2'!C328='3'!C328,'3'!C328='4'!C328,'4'!C328='5'!C328,'5'!C328='6'!C328,'6'!C328='7'!C328,'7'!C328='8'!C328,'8'!C328='9'!C328,'1'!C328='2'!C328),'9'!C328,)</f>
        <v>2001-11-06</v>
      </c>
      <c r="D328" s="7" t="str">
        <f>IF(AND('0'!D328='1'!D328,'1'!D328='2'!D328,'2'!D328='3'!D328,'3'!D328='4'!D328,'4'!D328='5'!D328,'5'!D328='6'!D328,'6'!D328='7'!D328,'7'!D328='8'!D328,'8'!D328='9'!D328,'1'!D328='2'!D328),'9'!D328,)</f>
        <v>2001-11-06</v>
      </c>
      <c r="E328" s="8">
        <f>IF(COUNTIF(Recovered!$A$2:$A$808,A328)&gt;0,1,0)</f>
        <v>1</v>
      </c>
      <c r="F328" s="6">
        <f>_xlfn.VAR.P('0'!F328,'1'!F328,'2'!F328,'3'!F328,'4'!F328,'5'!F328,'6'!F328,'7'!F328,'8'!F328,'9'!F328)</f>
        <v>0</v>
      </c>
      <c r="G328" s="6">
        <f>_xlfn.VAR.P('0'!G328,'1'!G328,'2'!G328,'3'!G328,'4'!G328,'5'!G328,'6'!G328,'7'!G328,'8'!G328,'9'!G328)</f>
        <v>1.7945651046220944E-2</v>
      </c>
      <c r="H328" s="6">
        <f>_xlfn.VAR.P('0'!H328,'1'!H328,'2'!H328,'3'!H328,'4'!H328,'5'!H328,'6'!H328,'7'!H328,'8'!H328,'9'!H328)</f>
        <v>0</v>
      </c>
      <c r="I328" s="6">
        <f>_xlfn.VAR.P('0'!I328,'1'!I328,'2'!I328,'3'!I328,'4'!I328,'5'!I328,'6'!I328,'7'!I328,'8'!I328,'9'!I328)</f>
        <v>7.1201011026056447E-3</v>
      </c>
      <c r="J328" s="6">
        <f>_xlfn.VAR.P('0'!J328,'1'!J328,'2'!J328,'3'!J328,'4'!J328,'5'!J328,'6'!J328,'7'!J328,'8'!J328,'9'!J328)</f>
        <v>0.36</v>
      </c>
      <c r="K328" s="6">
        <f>_xlfn.VAR.P('0'!K328,'1'!K328,'2'!K328,'3'!K328,'4'!K328,'5'!K328,'6'!K328,'7'!K328,'8'!K328,'9'!K328)</f>
        <v>1.7211513113588772E-3</v>
      </c>
      <c r="L328" s="6">
        <f>_xlfn.VAR.P('0'!L328,'1'!L328,'2'!L328,'3'!L328,'4'!L328,'5'!L328,'6'!L328,'7'!L328,'8'!L328,'9'!L328)</f>
        <v>0</v>
      </c>
      <c r="M328" s="6">
        <f>_xlfn.VAR.P('0'!M328,'1'!M328,'2'!M328,'3'!M328,'4'!M328,'5'!M328,'6'!M328,'7'!M328,'8'!M328,'9'!M328)</f>
        <v>9.0904275334928841E-8</v>
      </c>
      <c r="N328" s="6">
        <f>_xlfn.VAR.P('0'!N328,'1'!N328,'2'!N328,'3'!N328,'4'!N328,'5'!N328,'6'!N328,'7'!N328,'8'!N328,'9'!N328)</f>
        <v>0</v>
      </c>
      <c r="O328" s="6">
        <f>_xlfn.VAR.P('0'!O328,'1'!O328,'2'!O328,'3'!O328,'4'!O328,'5'!O328,'6'!O328,'7'!O328,'8'!O328,'9'!O328)</f>
        <v>2.928741845439791E-3</v>
      </c>
      <c r="P328" s="6">
        <f>_xlfn.VAR.P('0'!P328,'1'!P328,'2'!P328,'3'!P328,'4'!P328,'5'!P328,'6'!P328,'7'!P328,'8'!P328,'9'!P328)</f>
        <v>0</v>
      </c>
      <c r="Q328" s="6">
        <f>_xlfn.VAR.P('0'!Q328,'1'!Q328,'2'!Q328,'3'!Q328,'4'!Q328,'5'!Q328,'6'!Q328,'7'!Q328,'8'!Q328,'9'!Q328)</f>
        <v>2.018635510367892E-3</v>
      </c>
      <c r="R328" s="6">
        <f>_xlfn.VAR.P('0'!R328,'1'!R328,'2'!R328,'3'!R328,'4'!R328,'5'!R328,'6'!R328,'7'!R328,'8'!R328,'9'!R328)</f>
        <v>0</v>
      </c>
      <c r="S328" s="6">
        <f>_xlfn.VAR.P('0'!S328,'1'!S328,'2'!S328,'3'!S328,'4'!S328,'5'!S328,'6'!S328,'7'!S328,'8'!S328,'9'!S328)</f>
        <v>1.7659340801250904E-4</v>
      </c>
      <c r="T328" s="6">
        <f>_xlfn.VAR.P('0'!T328,'1'!T328,'2'!T328,'3'!T328,'4'!T328,'5'!T328,'6'!T328,'7'!T328,'8'!T328,'9'!T328)</f>
        <v>0</v>
      </c>
      <c r="U328" s="6">
        <f>_xlfn.VAR.P('0'!U328,'1'!U328,'2'!U328,'3'!U328,'4'!U328,'5'!U328,'6'!U328,'7'!U328,'8'!U328,'9'!U328)</f>
        <v>2.7867301853353155E-3</v>
      </c>
      <c r="V328" s="6">
        <f>_xlfn.VAR.P('0'!V328,'1'!V328,'2'!V328,'3'!V328,'4'!V328,'5'!V328,'6'!V328,'7'!V328,'8'!V328,'9'!V328)</f>
        <v>0</v>
      </c>
      <c r="W328" s="6">
        <f>_xlfn.VAR.P('0'!W328,'1'!W328,'2'!W328,'3'!W328,'4'!W328,'5'!W328,'6'!W328,'7'!W328,'8'!W328,'9'!W328)</f>
        <v>4.5629330138713506E-6</v>
      </c>
      <c r="X328" s="6">
        <f>_xlfn.VAR.P('0'!X328,'1'!X328,'2'!X328,'3'!X328,'4'!X328,'5'!X328,'6'!X328,'7'!X328,'8'!X328,'9'!X328)</f>
        <v>0</v>
      </c>
      <c r="Y328" s="6">
        <f>_xlfn.VAR.P('0'!Y328,'1'!Y328,'2'!Y328,'3'!Y328,'4'!Y328,'5'!Y328,'6'!Y328,'7'!Y328,'8'!Y328,'9'!Y328)</f>
        <v>7.9006576745751379E-6</v>
      </c>
      <c r="Z328" s="6">
        <f>_xlfn.VAR.P('0'!Z328,'1'!Z328,'2'!Z328,'3'!Z328,'4'!Z328,'5'!Z328,'6'!Z328,'7'!Z328,'8'!Z328,'9'!Z328)</f>
        <v>0</v>
      </c>
      <c r="AA328" s="6">
        <f>_xlfn.VAR.P('0'!AA328,'1'!AA328,'2'!AA328,'3'!AA328,'4'!AA328,'5'!AA328,'6'!AA328,'7'!AA328,'8'!AA328,'9'!AA328)</f>
        <v>2.7582803903161473E-4</v>
      </c>
      <c r="AB328" s="6">
        <f>_xlfn.VAR.P('0'!AB328,'1'!AB328,'2'!AB328,'3'!AB328,'4'!AB328,'5'!AB328,'6'!AB328,'7'!AB328,'8'!AB328,'9'!AB328)</f>
        <v>0</v>
      </c>
      <c r="AC328" s="6">
        <f>_xlfn.VAR.P('0'!AC328,'1'!AC328,'2'!AC328,'3'!AC328,'4'!AC328,'5'!AC328,'6'!AC328,'7'!AC328,'8'!AC328,'9'!AC328)</f>
        <v>2.9474243034555569E-6</v>
      </c>
      <c r="AD328" s="6">
        <f>_xlfn.VAR.P('0'!AD328,'1'!AD328,'2'!AD328,'3'!AD328,'4'!AD328,'5'!AD328,'6'!AD328,'7'!AD328,'8'!AD328,'9'!AD328)</f>
        <v>0</v>
      </c>
      <c r="AE328" s="6">
        <f>_xlfn.VAR.P('0'!AE328,'1'!AE328,'2'!AE328,'3'!AE328,'4'!AE328,'5'!AE328,'6'!AE328,'7'!AE328,'8'!AE328,'9'!AE328)</f>
        <v>6.3955920532416896E-4</v>
      </c>
      <c r="AF328" s="6">
        <f>_xlfn.VAR.P('0'!AF328,'1'!AF328,'2'!AF328,'3'!AF328,'4'!AF328,'5'!AF328,'6'!AF328,'7'!AF328,'8'!AF328,'9'!AF328)</f>
        <v>0</v>
      </c>
      <c r="AG328" s="6">
        <f>_xlfn.VAR.P('0'!AG328,'1'!AG328,'2'!AG328,'3'!AG328,'4'!AG328,'5'!AG328,'6'!AG328,'7'!AG328,'8'!AG328,'9'!AG328)</f>
        <v>8.6083651307155564E-4</v>
      </c>
      <c r="AH328" s="6">
        <f>_xlfn.VAR.P('0'!AH328,'1'!AH328,'2'!AH328,'3'!AH328,'4'!AH328,'5'!AH328,'6'!AH328,'7'!AH328,'8'!AH328,'9'!AH328)</f>
        <v>0</v>
      </c>
      <c r="AI328" s="6">
        <f>_xlfn.VAR.P('0'!AI328,'1'!AI328,'2'!AI328,'3'!AI328,'4'!AI328,'5'!AI328,'6'!AI328,'7'!AI328,'8'!AI328,'9'!AI328)</f>
        <v>5.7546971120169876E-5</v>
      </c>
      <c r="AJ328" s="6">
        <f>_xlfn.VAR.P('0'!AJ328,'1'!AJ328,'2'!AJ328,'3'!AJ328,'4'!AJ328,'5'!AJ328,'6'!AJ328,'7'!AJ328,'8'!AJ328,'9'!AJ328)</f>
        <v>0</v>
      </c>
      <c r="AK328" s="6">
        <f>_xlfn.VAR.P('0'!AK328,'1'!AK328,'2'!AK328,'3'!AK328,'4'!AK328,'5'!AK328,'6'!AK328,'7'!AK328,'8'!AK328,'9'!AK328)</f>
        <v>2.8113556960232058E-5</v>
      </c>
      <c r="AL328" s="6">
        <f>_xlfn.VAR.P('0'!AL328,'1'!AL328,'2'!AL328,'3'!AL328,'4'!AL328,'5'!AL328,'6'!AL328,'7'!AL328,'8'!AL328,'9'!AL328)</f>
        <v>0</v>
      </c>
      <c r="AM328" s="6">
        <f>_xlfn.VAR.P('0'!AM328,'1'!AM328,'2'!AM328,'3'!AM328,'4'!AM328,'5'!AM328,'6'!AM328,'7'!AM328,'8'!AM328,'9'!AM328)</f>
        <v>2.6236960489893866E-6</v>
      </c>
      <c r="AN328" s="6">
        <f>_xlfn.VAR.P('0'!AN328,'1'!AN328,'2'!AN328,'3'!AN328,'4'!AN328,'5'!AN328,'6'!AN328,'7'!AN328,'8'!AN328,'9'!AN328)</f>
        <v>0</v>
      </c>
      <c r="AO328" s="6">
        <f>_xlfn.VAR.P('0'!AO328,'1'!AO328,'2'!AO328,'3'!AO328,'4'!AO328,'5'!AO328,'6'!AO328,'7'!AO328,'8'!AO328,'9'!AO328)</f>
        <v>9.7631218861447757E-4</v>
      </c>
      <c r="AP328" s="6">
        <f>_xlfn.VAR.P('0'!AP328,'1'!AP328,'2'!AP328,'3'!AP328,'4'!AP328,'5'!AP328,'6'!AP328,'7'!AP328,'8'!AP328,'9'!AP328)</f>
        <v>0</v>
      </c>
      <c r="AQ328" s="6">
        <f>_xlfn.VAR.P('0'!AQ328,'1'!AQ328,'2'!AQ328,'3'!AQ328,'4'!AQ328,'5'!AQ328,'6'!AQ328,'7'!AQ328,'8'!AQ328,'9'!AQ328)</f>
        <v>1.8709517151985387E-4</v>
      </c>
      <c r="AR328" s="6">
        <f>_xlfn.VAR.P('0'!AR328,'1'!AR328,'2'!AR328,'3'!AR328,'4'!AR328,'5'!AR328,'6'!AR328,'7'!AR328,'8'!AR328,'9'!AR328)</f>
        <v>0</v>
      </c>
      <c r="AS328" s="6">
        <f>_xlfn.VAR.P('0'!AS328,'1'!AS328,'2'!AS328,'3'!AS328,'4'!AS328,'5'!AS328,'6'!AS328,'7'!AS328,'8'!AS328,'9'!AS328)</f>
        <v>6.047522313652987E-13</v>
      </c>
      <c r="AT328" s="6">
        <f>_xlfn.VAR.P('0'!AT328,'1'!AT328,'2'!AT328,'3'!AT328,'4'!AT328,'5'!AT328,'6'!AT328,'7'!AT328,'8'!AT328,'9'!AT328)</f>
        <v>0</v>
      </c>
      <c r="AU328" s="6">
        <f>_xlfn.VAR.P('0'!AU328,'1'!AU328,'2'!AU328,'3'!AU328,'4'!AU328,'5'!AU328,'6'!AU328,'7'!AU328,'8'!AU328,'9'!AU328)</f>
        <v>1.0335140889544865E-3</v>
      </c>
      <c r="AV328" s="6">
        <f>_xlfn.VAR.P('0'!AV328,'1'!AV328,'2'!AV328,'3'!AV328,'4'!AV328,'5'!AV328,'6'!AV328,'7'!AV328,'8'!AV328,'9'!AV328)</f>
        <v>0</v>
      </c>
      <c r="AW328" s="6">
        <f>_xlfn.VAR.P('0'!AW328,'1'!AW328,'2'!AW328,'3'!AW328,'4'!AW328,'5'!AW328,'6'!AW328,'7'!AW328,'8'!AW328,'9'!AW328)</f>
        <v>3.8285367397713642E-4</v>
      </c>
    </row>
    <row r="329" spans="1:49" ht="15.75" customHeight="1" x14ac:dyDescent="0.25">
      <c r="A329" s="6" t="str">
        <f>IF(AND('0'!A329='1'!A329,'1'!A329='2'!A329,'2'!A329='3'!A329,'3'!A329='4'!A329,'4'!A329='5'!A329,'5'!A329='6'!A329,'6'!A329='7'!A329,'7'!A329='8'!A329,'8'!A329='9'!A329,'1'!A329='2'!A329),'9'!A329,)</f>
        <v>Statement</v>
      </c>
      <c r="B329" s="11" t="str">
        <f>IF(AND('0'!B329='1'!B329,'1'!B329='2'!B329,'2'!B329='3'!B329,'3'!B329='4'!B329,'4'!B329='5'!B329,'5'!B329='6'!B329,'6'!B329='7'!B329,'7'!B329='8'!B329,'8'!B329='9'!B329,'1'!B329='2'!B329),'9'!B329,)</f>
        <v>2001-10-02</v>
      </c>
      <c r="C329" s="11" t="str">
        <f>IF(AND('0'!C329='1'!C329,'1'!C329='2'!C329,'2'!C329='3'!C329,'3'!C329='4'!C329,'4'!C329='5'!C329,'5'!C329='6'!C329,'6'!C329='7'!C329,'7'!C329='8'!C329,'8'!C329='9'!C329,'1'!C329='2'!C329),'9'!C329,)</f>
        <v>2001-10-02</v>
      </c>
      <c r="D329" s="7" t="str">
        <f>IF(AND('0'!D329='1'!D329,'1'!D329='2'!D329,'2'!D329='3'!D329,'3'!D329='4'!D329,'4'!D329='5'!D329,'5'!D329='6'!D329,'6'!D329='7'!D329,'7'!D329='8'!D329,'8'!D329='9'!D329,'1'!D329='2'!D329),'9'!D329,)</f>
        <v>2001-10-02</v>
      </c>
      <c r="E329" s="8">
        <f>IF(COUNTIF(Recovered!$A$2:$A$808,A329)&gt;0,1,0)</f>
        <v>1</v>
      </c>
      <c r="F329" s="6">
        <f>_xlfn.VAR.P('0'!F329,'1'!F329,'2'!F329,'3'!F329,'4'!F329,'5'!F329,'6'!F329,'7'!F329,'8'!F329,'9'!F329)</f>
        <v>0</v>
      </c>
      <c r="G329" s="6">
        <f>_xlfn.VAR.P('0'!G329,'1'!G329,'2'!G329,'3'!G329,'4'!G329,'5'!G329,'6'!G329,'7'!G329,'8'!G329,'9'!G329)</f>
        <v>6.5762475670440067E-3</v>
      </c>
      <c r="H329" s="6">
        <f>_xlfn.VAR.P('0'!H329,'1'!H329,'2'!H329,'3'!H329,'4'!H329,'5'!H329,'6'!H329,'7'!H329,'8'!H329,'9'!H329)</f>
        <v>0</v>
      </c>
      <c r="I329" s="6">
        <f>_xlfn.VAR.P('0'!I329,'1'!I329,'2'!I329,'3'!I329,'4'!I329,'5'!I329,'6'!I329,'7'!I329,'8'!I329,'9'!I329)</f>
        <v>3.2756518947272195E-4</v>
      </c>
      <c r="J329" s="6">
        <f>_xlfn.VAR.P('0'!J329,'1'!J329,'2'!J329,'3'!J329,'4'!J329,'5'!J329,'6'!J329,'7'!J329,'8'!J329,'9'!J329)</f>
        <v>0</v>
      </c>
      <c r="K329" s="6">
        <f>_xlfn.VAR.P('0'!K329,'1'!K329,'2'!K329,'3'!K329,'4'!K329,'5'!K329,'6'!K329,'7'!K329,'8'!K329,'9'!K329)</f>
        <v>3.4697725328501862E-3</v>
      </c>
      <c r="L329" s="6">
        <f>_xlfn.VAR.P('0'!L329,'1'!L329,'2'!L329,'3'!L329,'4'!L329,'5'!L329,'6'!L329,'7'!L329,'8'!L329,'9'!L329)</f>
        <v>0</v>
      </c>
      <c r="M329" s="6">
        <f>_xlfn.VAR.P('0'!M329,'1'!M329,'2'!M329,'3'!M329,'4'!M329,'5'!M329,'6'!M329,'7'!M329,'8'!M329,'9'!M329)</f>
        <v>1.3916909790087992E-7</v>
      </c>
      <c r="N329" s="6">
        <f>_xlfn.VAR.P('0'!N329,'1'!N329,'2'!N329,'3'!N329,'4'!N329,'5'!N329,'6'!N329,'7'!N329,'8'!N329,'9'!N329)</f>
        <v>0</v>
      </c>
      <c r="O329" s="6">
        <f>_xlfn.VAR.P('0'!O329,'1'!O329,'2'!O329,'3'!O329,'4'!O329,'5'!O329,'6'!O329,'7'!O329,'8'!O329,'9'!O329)</f>
        <v>4.8619712467798154E-5</v>
      </c>
      <c r="P329" s="6">
        <f>_xlfn.VAR.P('0'!P329,'1'!P329,'2'!P329,'3'!P329,'4'!P329,'5'!P329,'6'!P329,'7'!P329,'8'!P329,'9'!P329)</f>
        <v>0.24</v>
      </c>
      <c r="Q329" s="6">
        <f>_xlfn.VAR.P('0'!Q329,'1'!Q329,'2'!Q329,'3'!Q329,'4'!Q329,'5'!Q329,'6'!Q329,'7'!Q329,'8'!Q329,'9'!Q329)</f>
        <v>4.3366887320584651E-4</v>
      </c>
      <c r="R329" s="6">
        <f>_xlfn.VAR.P('0'!R329,'1'!R329,'2'!R329,'3'!R329,'4'!R329,'5'!R329,'6'!R329,'7'!R329,'8'!R329,'9'!R329)</f>
        <v>0</v>
      </c>
      <c r="S329" s="6">
        <f>_xlfn.VAR.P('0'!S329,'1'!S329,'2'!S329,'3'!S329,'4'!S329,'5'!S329,'6'!S329,'7'!S329,'8'!S329,'9'!S329)</f>
        <v>3.2061881069284175E-3</v>
      </c>
      <c r="T329" s="6">
        <f>_xlfn.VAR.P('0'!T329,'1'!T329,'2'!T329,'3'!T329,'4'!T329,'5'!T329,'6'!T329,'7'!T329,'8'!T329,'9'!T329)</f>
        <v>0</v>
      </c>
      <c r="U329" s="6">
        <f>_xlfn.VAR.P('0'!U329,'1'!U329,'2'!U329,'3'!U329,'4'!U329,'5'!U329,'6'!U329,'7'!U329,'8'!U329,'9'!U329)</f>
        <v>1.5522762744329119E-3</v>
      </c>
      <c r="V329" s="6">
        <f>_xlfn.VAR.P('0'!V329,'1'!V329,'2'!V329,'3'!V329,'4'!V329,'5'!V329,'6'!V329,'7'!V329,'8'!V329,'9'!V329)</f>
        <v>0</v>
      </c>
      <c r="W329" s="6">
        <f>_xlfn.VAR.P('0'!W329,'1'!W329,'2'!W329,'3'!W329,'4'!W329,'5'!W329,'6'!W329,'7'!W329,'8'!W329,'9'!W329)</f>
        <v>9.2653574601325523E-7</v>
      </c>
      <c r="X329" s="6">
        <f>_xlfn.VAR.P('0'!X329,'1'!X329,'2'!X329,'3'!X329,'4'!X329,'5'!X329,'6'!X329,'7'!X329,'8'!X329,'9'!X329)</f>
        <v>0</v>
      </c>
      <c r="Y329" s="6">
        <f>_xlfn.VAR.P('0'!Y329,'1'!Y329,'2'!Y329,'3'!Y329,'4'!Y329,'5'!Y329,'6'!Y329,'7'!Y329,'8'!Y329,'9'!Y329)</f>
        <v>2.405367650314778E-4</v>
      </c>
      <c r="Z329" s="6">
        <f>_xlfn.VAR.P('0'!Z329,'1'!Z329,'2'!Z329,'3'!Z329,'4'!Z329,'5'!Z329,'6'!Z329,'7'!Z329,'8'!Z329,'9'!Z329)</f>
        <v>0</v>
      </c>
      <c r="AA329" s="6">
        <f>_xlfn.VAR.P('0'!AA329,'1'!AA329,'2'!AA329,'3'!AA329,'4'!AA329,'5'!AA329,'6'!AA329,'7'!AA329,'8'!AA329,'9'!AA329)</f>
        <v>1.5695066157978232E-4</v>
      </c>
      <c r="AB329" s="6">
        <f>_xlfn.VAR.P('0'!AB329,'1'!AB329,'2'!AB329,'3'!AB329,'4'!AB329,'5'!AB329,'6'!AB329,'7'!AB329,'8'!AB329,'9'!AB329)</f>
        <v>0</v>
      </c>
      <c r="AC329" s="6">
        <f>_xlfn.VAR.P('0'!AC329,'1'!AC329,'2'!AC329,'3'!AC329,'4'!AC329,'5'!AC329,'6'!AC329,'7'!AC329,'8'!AC329,'9'!AC329)</f>
        <v>1.4966618915351817E-5</v>
      </c>
      <c r="AD329" s="6">
        <f>_xlfn.VAR.P('0'!AD329,'1'!AD329,'2'!AD329,'3'!AD329,'4'!AD329,'5'!AD329,'6'!AD329,'7'!AD329,'8'!AD329,'9'!AD329)</f>
        <v>0</v>
      </c>
      <c r="AE329" s="6">
        <f>_xlfn.VAR.P('0'!AE329,'1'!AE329,'2'!AE329,'3'!AE329,'4'!AE329,'5'!AE329,'6'!AE329,'7'!AE329,'8'!AE329,'9'!AE329)</f>
        <v>4.5055994157895457E-4</v>
      </c>
      <c r="AF329" s="6">
        <f>_xlfn.VAR.P('0'!AF329,'1'!AF329,'2'!AF329,'3'!AF329,'4'!AF329,'5'!AF329,'6'!AF329,'7'!AF329,'8'!AF329,'9'!AF329)</f>
        <v>0</v>
      </c>
      <c r="AG329" s="6">
        <f>_xlfn.VAR.P('0'!AG329,'1'!AG329,'2'!AG329,'3'!AG329,'4'!AG329,'5'!AG329,'6'!AG329,'7'!AG329,'8'!AG329,'9'!AG329)</f>
        <v>1.178992396882289E-3</v>
      </c>
      <c r="AH329" s="6">
        <f>_xlfn.VAR.P('0'!AH329,'1'!AH329,'2'!AH329,'3'!AH329,'4'!AH329,'5'!AH329,'6'!AH329,'7'!AH329,'8'!AH329,'9'!AH329)</f>
        <v>0</v>
      </c>
      <c r="AI329" s="6">
        <f>_xlfn.VAR.P('0'!AI329,'1'!AI329,'2'!AI329,'3'!AI329,'4'!AI329,'5'!AI329,'6'!AI329,'7'!AI329,'8'!AI329,'9'!AI329)</f>
        <v>7.1810025683489661E-4</v>
      </c>
      <c r="AJ329" s="6">
        <f>_xlfn.VAR.P('0'!AJ329,'1'!AJ329,'2'!AJ329,'3'!AJ329,'4'!AJ329,'5'!AJ329,'6'!AJ329,'7'!AJ329,'8'!AJ329,'9'!AJ329)</f>
        <v>0</v>
      </c>
      <c r="AK329" s="6">
        <f>_xlfn.VAR.P('0'!AK329,'1'!AK329,'2'!AK329,'3'!AK329,'4'!AK329,'5'!AK329,'6'!AK329,'7'!AK329,'8'!AK329,'9'!AK329)</f>
        <v>2.8862287830213549E-4</v>
      </c>
      <c r="AL329" s="6">
        <f>_xlfn.VAR.P('0'!AL329,'1'!AL329,'2'!AL329,'3'!AL329,'4'!AL329,'5'!AL329,'6'!AL329,'7'!AL329,'8'!AL329,'9'!AL329)</f>
        <v>0</v>
      </c>
      <c r="AM329" s="6">
        <f>_xlfn.VAR.P('0'!AM329,'1'!AM329,'2'!AM329,'3'!AM329,'4'!AM329,'5'!AM329,'6'!AM329,'7'!AM329,'8'!AM329,'9'!AM329)</f>
        <v>3.7667438233408928E-6</v>
      </c>
      <c r="AN329" s="6">
        <f>_xlfn.VAR.P('0'!AN329,'1'!AN329,'2'!AN329,'3'!AN329,'4'!AN329,'5'!AN329,'6'!AN329,'7'!AN329,'8'!AN329,'9'!AN329)</f>
        <v>0</v>
      </c>
      <c r="AO329" s="6">
        <f>_xlfn.VAR.P('0'!AO329,'1'!AO329,'2'!AO329,'3'!AO329,'4'!AO329,'5'!AO329,'6'!AO329,'7'!AO329,'8'!AO329,'9'!AO329)</f>
        <v>1.1758614668409292E-3</v>
      </c>
      <c r="AP329" s="6">
        <f>_xlfn.VAR.P('0'!AP329,'1'!AP329,'2'!AP329,'3'!AP329,'4'!AP329,'5'!AP329,'6'!AP329,'7'!AP329,'8'!AP329,'9'!AP329)</f>
        <v>0</v>
      </c>
      <c r="AQ329" s="6">
        <f>_xlfn.VAR.P('0'!AQ329,'1'!AQ329,'2'!AQ329,'3'!AQ329,'4'!AQ329,'5'!AQ329,'6'!AQ329,'7'!AQ329,'8'!AQ329,'9'!AQ329)</f>
        <v>2.0354765157369881E-2</v>
      </c>
      <c r="AR329" s="6">
        <f>_xlfn.VAR.P('0'!AR329,'1'!AR329,'2'!AR329,'3'!AR329,'4'!AR329,'5'!AR329,'6'!AR329,'7'!AR329,'8'!AR329,'9'!AR329)</f>
        <v>0</v>
      </c>
      <c r="AS329" s="6">
        <f>_xlfn.VAR.P('0'!AS329,'1'!AS329,'2'!AS329,'3'!AS329,'4'!AS329,'5'!AS329,'6'!AS329,'7'!AS329,'8'!AS329,'9'!AS329)</f>
        <v>1.0003413807449886E-12</v>
      </c>
      <c r="AT329" s="6">
        <f>_xlfn.VAR.P('0'!AT329,'1'!AT329,'2'!AT329,'3'!AT329,'4'!AT329,'5'!AT329,'6'!AT329,'7'!AT329,'8'!AT329,'9'!AT329)</f>
        <v>0</v>
      </c>
      <c r="AU329" s="6">
        <f>_xlfn.VAR.P('0'!AU329,'1'!AU329,'2'!AU329,'3'!AU329,'4'!AU329,'5'!AU329,'6'!AU329,'7'!AU329,'8'!AU329,'9'!AU329)</f>
        <v>2.1141562517522702E-4</v>
      </c>
      <c r="AV329" s="6">
        <f>_xlfn.VAR.P('0'!AV329,'1'!AV329,'2'!AV329,'3'!AV329,'4'!AV329,'5'!AV329,'6'!AV329,'7'!AV329,'8'!AV329,'9'!AV329)</f>
        <v>0</v>
      </c>
      <c r="AW329" s="6">
        <f>_xlfn.VAR.P('0'!AW329,'1'!AW329,'2'!AW329,'3'!AW329,'4'!AW329,'5'!AW329,'6'!AW329,'7'!AW329,'8'!AW329,'9'!AW329)</f>
        <v>6.2078765290216609E-3</v>
      </c>
    </row>
    <row r="330" spans="1:49" ht="15.75" customHeight="1" x14ac:dyDescent="0.25">
      <c r="A330" s="6" t="str">
        <f>IF(AND('0'!A330='1'!A330,'1'!A330='2'!A330,'2'!A330='3'!A330,'3'!A330='4'!A330,'4'!A330='5'!A330,'5'!A330='6'!A330,'6'!A330='7'!A330,'7'!A330='8'!A330,'8'!A330='9'!A330,'1'!A330='2'!A330),'9'!A330,)</f>
        <v>Statement</v>
      </c>
      <c r="B330" s="11" t="str">
        <f>IF(AND('0'!B330='1'!B330,'1'!B330='2'!B330,'2'!B330='3'!B330,'3'!B330='4'!B330,'4'!B330='5'!B330,'5'!B330='6'!B330,'6'!B330='7'!B330,'7'!B330='8'!B330,'8'!B330='9'!B330,'1'!B330='2'!B330),'9'!B330,)</f>
        <v>2001-09-17</v>
      </c>
      <c r="C330" s="11" t="str">
        <f>IF(AND('0'!C330='1'!C330,'1'!C330='2'!C330,'2'!C330='3'!C330,'3'!C330='4'!C330,'4'!C330='5'!C330,'5'!C330='6'!C330,'6'!C330='7'!C330,'7'!C330='8'!C330,'8'!C330='9'!C330,'1'!C330='2'!C330),'9'!C330,)</f>
        <v>2001-09-17</v>
      </c>
      <c r="D330" s="7" t="str">
        <f>IF(AND('0'!D330='1'!D330,'1'!D330='2'!D330,'2'!D330='3'!D330,'3'!D330='4'!D330,'4'!D330='5'!D330,'5'!D330='6'!D330,'6'!D330='7'!D330,'7'!D330='8'!D330,'8'!D330='9'!D330,'1'!D330='2'!D330),'9'!D330,)</f>
        <v>2001-09-17</v>
      </c>
      <c r="E330" s="8">
        <f>IF(COUNTIF(Recovered!$A$2:$A$808,A330)&gt;0,1,0)</f>
        <v>1</v>
      </c>
      <c r="F330" s="6">
        <f>_xlfn.VAR.P('0'!F330,'1'!F330,'2'!F330,'3'!F330,'4'!F330,'5'!F330,'6'!F330,'7'!F330,'8'!F330,'9'!F330)</f>
        <v>0.81</v>
      </c>
      <c r="G330" s="6">
        <f>_xlfn.VAR.P('0'!G330,'1'!G330,'2'!G330,'3'!G330,'4'!G330,'5'!G330,'6'!G330,'7'!G330,'8'!G330,'9'!G330)</f>
        <v>2.1148223710156698E-2</v>
      </c>
      <c r="H330" s="6">
        <f>_xlfn.VAR.P('0'!H330,'1'!H330,'2'!H330,'3'!H330,'4'!H330,'5'!H330,'6'!H330,'7'!H330,'8'!H330,'9'!H330)</f>
        <v>0.36</v>
      </c>
      <c r="I330" s="6">
        <f>_xlfn.VAR.P('0'!I330,'1'!I330,'2'!I330,'3'!I330,'4'!I330,'5'!I330,'6'!I330,'7'!I330,'8'!I330,'9'!I330)</f>
        <v>1.996090886962973E-3</v>
      </c>
      <c r="J330" s="6">
        <f>_xlfn.VAR.P('0'!J330,'1'!J330,'2'!J330,'3'!J330,'4'!J330,'5'!J330,'6'!J330,'7'!J330,'8'!J330,'9'!J330)</f>
        <v>0.36</v>
      </c>
      <c r="K330" s="6">
        <f>_xlfn.VAR.P('0'!K330,'1'!K330,'2'!K330,'3'!K330,'4'!K330,'5'!K330,'6'!K330,'7'!K330,'8'!K330,'9'!K330)</f>
        <v>2.0891150305446969E-3</v>
      </c>
      <c r="L330" s="6">
        <f>_xlfn.VAR.P('0'!L330,'1'!L330,'2'!L330,'3'!L330,'4'!L330,'5'!L330,'6'!L330,'7'!L330,'8'!L330,'9'!L330)</f>
        <v>0</v>
      </c>
      <c r="M330" s="6">
        <f>_xlfn.VAR.P('0'!M330,'1'!M330,'2'!M330,'3'!M330,'4'!M330,'5'!M330,'6'!M330,'7'!M330,'8'!M330,'9'!M330)</f>
        <v>2.3825548541893205E-6</v>
      </c>
      <c r="N330" s="6">
        <f>_xlfn.VAR.P('0'!N330,'1'!N330,'2'!N330,'3'!N330,'4'!N330,'5'!N330,'6'!N330,'7'!N330,'8'!N330,'9'!N330)</f>
        <v>0</v>
      </c>
      <c r="O330" s="6">
        <f>_xlfn.VAR.P('0'!O330,'1'!O330,'2'!O330,'3'!O330,'4'!O330,'5'!O330,'6'!O330,'7'!O330,'8'!O330,'9'!O330)</f>
        <v>1.2448602231604025E-3</v>
      </c>
      <c r="P330" s="6">
        <f>_xlfn.VAR.P('0'!P330,'1'!P330,'2'!P330,'3'!P330,'4'!P330,'5'!P330,'6'!P330,'7'!P330,'8'!P330,'9'!P330)</f>
        <v>0.09</v>
      </c>
      <c r="Q330" s="6">
        <f>_xlfn.VAR.P('0'!Q330,'1'!Q330,'2'!Q330,'3'!Q330,'4'!Q330,'5'!Q330,'6'!Q330,'7'!Q330,'8'!Q330,'9'!Q330)</f>
        <v>1.2423753528537809E-3</v>
      </c>
      <c r="R330" s="6">
        <f>_xlfn.VAR.P('0'!R330,'1'!R330,'2'!R330,'3'!R330,'4'!R330,'5'!R330,'6'!R330,'7'!R330,'8'!R330,'9'!R330)</f>
        <v>0.09</v>
      </c>
      <c r="S330" s="6">
        <f>_xlfn.VAR.P('0'!S330,'1'!S330,'2'!S330,'3'!S330,'4'!S330,'5'!S330,'6'!S330,'7'!S330,'8'!S330,'9'!S330)</f>
        <v>1.3250740508566849E-2</v>
      </c>
      <c r="T330" s="6">
        <f>_xlfn.VAR.P('0'!T330,'1'!T330,'2'!T330,'3'!T330,'4'!T330,'5'!T330,'6'!T330,'7'!T330,'8'!T330,'9'!T330)</f>
        <v>0</v>
      </c>
      <c r="U330" s="6">
        <f>_xlfn.VAR.P('0'!U330,'1'!U330,'2'!U330,'3'!U330,'4'!U330,'5'!U330,'6'!U330,'7'!U330,'8'!U330,'9'!U330)</f>
        <v>6.676128947337137E-4</v>
      </c>
      <c r="V330" s="6">
        <f>_xlfn.VAR.P('0'!V330,'1'!V330,'2'!V330,'3'!V330,'4'!V330,'5'!V330,'6'!V330,'7'!V330,'8'!V330,'9'!V330)</f>
        <v>0</v>
      </c>
      <c r="W330" s="6">
        <f>_xlfn.VAR.P('0'!W330,'1'!W330,'2'!W330,'3'!W330,'4'!W330,'5'!W330,'6'!W330,'7'!W330,'8'!W330,'9'!W330)</f>
        <v>1.1290294611076371E-6</v>
      </c>
      <c r="X330" s="6">
        <f>_xlfn.VAR.P('0'!X330,'1'!X330,'2'!X330,'3'!X330,'4'!X330,'5'!X330,'6'!X330,'7'!X330,'8'!X330,'9'!X330)</f>
        <v>0</v>
      </c>
      <c r="Y330" s="6">
        <f>_xlfn.VAR.P('0'!Y330,'1'!Y330,'2'!Y330,'3'!Y330,'4'!Y330,'5'!Y330,'6'!Y330,'7'!Y330,'8'!Y330,'9'!Y330)</f>
        <v>5.3789781189891579E-5</v>
      </c>
      <c r="Z330" s="6">
        <f>_xlfn.VAR.P('0'!Z330,'1'!Z330,'2'!Z330,'3'!Z330,'4'!Z330,'5'!Z330,'6'!Z330,'7'!Z330,'8'!Z330,'9'!Z330)</f>
        <v>0</v>
      </c>
      <c r="AA330" s="6">
        <f>_xlfn.VAR.P('0'!AA330,'1'!AA330,'2'!AA330,'3'!AA330,'4'!AA330,'5'!AA330,'6'!AA330,'7'!AA330,'8'!AA330,'9'!AA330)</f>
        <v>1.8101328505961038E-4</v>
      </c>
      <c r="AB330" s="6">
        <f>_xlfn.VAR.P('0'!AB330,'1'!AB330,'2'!AB330,'3'!AB330,'4'!AB330,'5'!AB330,'6'!AB330,'7'!AB330,'8'!AB330,'9'!AB330)</f>
        <v>0</v>
      </c>
      <c r="AC330" s="6">
        <f>_xlfn.VAR.P('0'!AC330,'1'!AC330,'2'!AC330,'3'!AC330,'4'!AC330,'5'!AC330,'6'!AC330,'7'!AC330,'8'!AC330,'9'!AC330)</f>
        <v>2.5263604313011726E-5</v>
      </c>
      <c r="AD330" s="6">
        <f>_xlfn.VAR.P('0'!AD330,'1'!AD330,'2'!AD330,'3'!AD330,'4'!AD330,'5'!AD330,'6'!AD330,'7'!AD330,'8'!AD330,'9'!AD330)</f>
        <v>0.09</v>
      </c>
      <c r="AE330" s="6">
        <f>_xlfn.VAR.P('0'!AE330,'1'!AE330,'2'!AE330,'3'!AE330,'4'!AE330,'5'!AE330,'6'!AE330,'7'!AE330,'8'!AE330,'9'!AE330)</f>
        <v>2.0896337956077494E-3</v>
      </c>
      <c r="AF330" s="6">
        <f>_xlfn.VAR.P('0'!AF330,'1'!AF330,'2'!AF330,'3'!AF330,'4'!AF330,'5'!AF330,'6'!AF330,'7'!AF330,'8'!AF330,'9'!AF330)</f>
        <v>0</v>
      </c>
      <c r="AG330" s="6">
        <f>_xlfn.VAR.P('0'!AG330,'1'!AG330,'2'!AG330,'3'!AG330,'4'!AG330,'5'!AG330,'6'!AG330,'7'!AG330,'8'!AG330,'9'!AG330)</f>
        <v>5.7051656633805975E-4</v>
      </c>
      <c r="AH330" s="6">
        <f>_xlfn.VAR.P('0'!AH330,'1'!AH330,'2'!AH330,'3'!AH330,'4'!AH330,'5'!AH330,'6'!AH330,'7'!AH330,'8'!AH330,'9'!AH330)</f>
        <v>0</v>
      </c>
      <c r="AI330" s="6">
        <f>_xlfn.VAR.P('0'!AI330,'1'!AI330,'2'!AI330,'3'!AI330,'4'!AI330,'5'!AI330,'6'!AI330,'7'!AI330,'8'!AI330,'9'!AI330)</f>
        <v>3.9238112941991045E-6</v>
      </c>
      <c r="AJ330" s="6">
        <f>_xlfn.VAR.P('0'!AJ330,'1'!AJ330,'2'!AJ330,'3'!AJ330,'4'!AJ330,'5'!AJ330,'6'!AJ330,'7'!AJ330,'8'!AJ330,'9'!AJ330)</f>
        <v>0</v>
      </c>
      <c r="AK330" s="6">
        <f>_xlfn.VAR.P('0'!AK330,'1'!AK330,'2'!AK330,'3'!AK330,'4'!AK330,'5'!AK330,'6'!AK330,'7'!AK330,'8'!AK330,'9'!AK330)</f>
        <v>2.0813355546919098E-4</v>
      </c>
      <c r="AL330" s="6">
        <f>_xlfn.VAR.P('0'!AL330,'1'!AL330,'2'!AL330,'3'!AL330,'4'!AL330,'5'!AL330,'6'!AL330,'7'!AL330,'8'!AL330,'9'!AL330)</f>
        <v>0</v>
      </c>
      <c r="AM330" s="6">
        <f>_xlfn.VAR.P('0'!AM330,'1'!AM330,'2'!AM330,'3'!AM330,'4'!AM330,'5'!AM330,'6'!AM330,'7'!AM330,'8'!AM330,'9'!AM330)</f>
        <v>1.8880275463145107E-6</v>
      </c>
      <c r="AN330" s="6">
        <f>_xlfn.VAR.P('0'!AN330,'1'!AN330,'2'!AN330,'3'!AN330,'4'!AN330,'5'!AN330,'6'!AN330,'7'!AN330,'8'!AN330,'9'!AN330)</f>
        <v>0</v>
      </c>
      <c r="AO330" s="6">
        <f>_xlfn.VAR.P('0'!AO330,'1'!AO330,'2'!AO330,'3'!AO330,'4'!AO330,'5'!AO330,'6'!AO330,'7'!AO330,'8'!AO330,'9'!AO330)</f>
        <v>4.5942821065548899E-4</v>
      </c>
      <c r="AP330" s="6">
        <f>_xlfn.VAR.P('0'!AP330,'1'!AP330,'2'!AP330,'3'!AP330,'4'!AP330,'5'!AP330,'6'!AP330,'7'!AP330,'8'!AP330,'9'!AP330)</f>
        <v>0.09</v>
      </c>
      <c r="AQ330" s="6">
        <f>_xlfn.VAR.P('0'!AQ330,'1'!AQ330,'2'!AQ330,'3'!AQ330,'4'!AQ330,'5'!AQ330,'6'!AQ330,'7'!AQ330,'8'!AQ330,'9'!AQ330)</f>
        <v>9.1223597986220279E-3</v>
      </c>
      <c r="AR330" s="6">
        <f>_xlfn.VAR.P('0'!AR330,'1'!AR330,'2'!AR330,'3'!AR330,'4'!AR330,'5'!AR330,'6'!AR330,'7'!AR330,'8'!AR330,'9'!AR330)</f>
        <v>0</v>
      </c>
      <c r="AS330" s="6">
        <f>_xlfn.VAR.P('0'!AS330,'1'!AS330,'2'!AS330,'3'!AS330,'4'!AS330,'5'!AS330,'6'!AS330,'7'!AS330,'8'!AS330,'9'!AS330)</f>
        <v>9.2091111482527498E-13</v>
      </c>
      <c r="AT330" s="6">
        <f>_xlfn.VAR.P('0'!AT330,'1'!AT330,'2'!AT330,'3'!AT330,'4'!AT330,'5'!AT330,'6'!AT330,'7'!AT330,'8'!AT330,'9'!AT330)</f>
        <v>0</v>
      </c>
      <c r="AU330" s="6">
        <f>_xlfn.VAR.P('0'!AU330,'1'!AU330,'2'!AU330,'3'!AU330,'4'!AU330,'5'!AU330,'6'!AU330,'7'!AU330,'8'!AU330,'9'!AU330)</f>
        <v>6.6277320270174672E-3</v>
      </c>
      <c r="AV330" s="6">
        <f>_xlfn.VAR.P('0'!AV330,'1'!AV330,'2'!AV330,'3'!AV330,'4'!AV330,'5'!AV330,'6'!AV330,'7'!AV330,'8'!AV330,'9'!AV330)</f>
        <v>0.09</v>
      </c>
      <c r="AW330" s="6">
        <f>_xlfn.VAR.P('0'!AW330,'1'!AW330,'2'!AW330,'3'!AW330,'4'!AW330,'5'!AW330,'6'!AW330,'7'!AW330,'8'!AW330,'9'!AW330)</f>
        <v>8.6271897329995187E-4</v>
      </c>
    </row>
    <row r="331" spans="1:49" ht="15.75" customHeight="1" x14ac:dyDescent="0.25">
      <c r="A331" s="6" t="str">
        <f>IF(AND('0'!A331='1'!A331,'1'!A331='2'!A331,'2'!A331='3'!A331,'3'!A331='4'!A331,'4'!A331='5'!A331,'5'!A331='6'!A331,'6'!A331='7'!A331,'7'!A331='8'!A331,'8'!A331='9'!A331,'1'!A331='2'!A331),'9'!A331,)</f>
        <v>Statement</v>
      </c>
      <c r="B331" s="11" t="str">
        <f>IF(AND('0'!B331='1'!B331,'1'!B331='2'!B331,'2'!B331='3'!B331,'3'!B331='4'!B331,'4'!B331='5'!B331,'5'!B331='6'!B331,'6'!B331='7'!B331,'7'!B331='8'!B331,'8'!B331='9'!B331,'1'!B331='2'!B331),'9'!B331,)</f>
        <v>2001-08-21</v>
      </c>
      <c r="C331" s="11" t="str">
        <f>IF(AND('0'!C331='1'!C331,'1'!C331='2'!C331,'2'!C331='3'!C331,'3'!C331='4'!C331,'4'!C331='5'!C331,'5'!C331='6'!C331,'6'!C331='7'!C331,'7'!C331='8'!C331,'8'!C331='9'!C331,'1'!C331='2'!C331),'9'!C331,)</f>
        <v>2001-08-21</v>
      </c>
      <c r="D331" s="7" t="str">
        <f>IF(AND('0'!D331='1'!D331,'1'!D331='2'!D331,'2'!D331='3'!D331,'3'!D331='4'!D331,'4'!D331='5'!D331,'5'!D331='6'!D331,'6'!D331='7'!D331,'7'!D331='8'!D331,'8'!D331='9'!D331,'1'!D331='2'!D331),'9'!D331,)</f>
        <v>2001-08-21</v>
      </c>
      <c r="E331" s="8">
        <f>IF(COUNTIF(Recovered!$A$2:$A$808,A331)&gt;0,1,0)</f>
        <v>1</v>
      </c>
      <c r="F331" s="6">
        <f>_xlfn.VAR.P('0'!F331,'1'!F331,'2'!F331,'3'!F331,'4'!F331,'5'!F331,'6'!F331,'7'!F331,'8'!F331,'9'!F331)</f>
        <v>0</v>
      </c>
      <c r="G331" s="6">
        <f>_xlfn.VAR.P('0'!G331,'1'!G331,'2'!G331,'3'!G331,'4'!G331,'5'!G331,'6'!G331,'7'!G331,'8'!G331,'9'!G331)</f>
        <v>3.7224007150641115E-3</v>
      </c>
      <c r="H331" s="6">
        <f>_xlfn.VAR.P('0'!H331,'1'!H331,'2'!H331,'3'!H331,'4'!H331,'5'!H331,'6'!H331,'7'!H331,'8'!H331,'9'!H331)</f>
        <v>0</v>
      </c>
      <c r="I331" s="6">
        <f>_xlfn.VAR.P('0'!I331,'1'!I331,'2'!I331,'3'!I331,'4'!I331,'5'!I331,'6'!I331,'7'!I331,'8'!I331,'9'!I331)</f>
        <v>7.9455024843258124E-4</v>
      </c>
      <c r="J331" s="6">
        <f>_xlfn.VAR.P('0'!J331,'1'!J331,'2'!J331,'3'!J331,'4'!J331,'5'!J331,'6'!J331,'7'!J331,'8'!J331,'9'!J331)</f>
        <v>0</v>
      </c>
      <c r="K331" s="6">
        <f>_xlfn.VAR.P('0'!K331,'1'!K331,'2'!K331,'3'!K331,'4'!K331,'5'!K331,'6'!K331,'7'!K331,'8'!K331,'9'!K331)</f>
        <v>1.9042763366056381E-4</v>
      </c>
      <c r="L331" s="6">
        <f>_xlfn.VAR.P('0'!L331,'1'!L331,'2'!L331,'3'!L331,'4'!L331,'5'!L331,'6'!L331,'7'!L331,'8'!L331,'9'!L331)</f>
        <v>0</v>
      </c>
      <c r="M331" s="6">
        <f>_xlfn.VAR.P('0'!M331,'1'!M331,'2'!M331,'3'!M331,'4'!M331,'5'!M331,'6'!M331,'7'!M331,'8'!M331,'9'!M331)</f>
        <v>2.5530318079579957E-4</v>
      </c>
      <c r="N331" s="6">
        <f>_xlfn.VAR.P('0'!N331,'1'!N331,'2'!N331,'3'!N331,'4'!N331,'5'!N331,'6'!N331,'7'!N331,'8'!N331,'9'!N331)</f>
        <v>0</v>
      </c>
      <c r="O331" s="6">
        <f>_xlfn.VAR.P('0'!O331,'1'!O331,'2'!O331,'3'!O331,'4'!O331,'5'!O331,'6'!O331,'7'!O331,'8'!O331,'9'!O331)</f>
        <v>2.0132382594193572E-4</v>
      </c>
      <c r="P331" s="6">
        <f>_xlfn.VAR.P('0'!P331,'1'!P331,'2'!P331,'3'!P331,'4'!P331,'5'!P331,'6'!P331,'7'!P331,'8'!P331,'9'!P331)</f>
        <v>0</v>
      </c>
      <c r="Q331" s="6">
        <f>_xlfn.VAR.P('0'!Q331,'1'!Q331,'2'!Q331,'3'!Q331,'4'!Q331,'5'!Q331,'6'!Q331,'7'!Q331,'8'!Q331,'9'!Q331)</f>
        <v>4.7411902861479153E-4</v>
      </c>
      <c r="R331" s="6">
        <f>_xlfn.VAR.P('0'!R331,'1'!R331,'2'!R331,'3'!R331,'4'!R331,'5'!R331,'6'!R331,'7'!R331,'8'!R331,'9'!R331)</f>
        <v>0</v>
      </c>
      <c r="S331" s="6">
        <f>_xlfn.VAR.P('0'!S331,'1'!S331,'2'!S331,'3'!S331,'4'!S331,'5'!S331,'6'!S331,'7'!S331,'8'!S331,'9'!S331)</f>
        <v>1.1845030331079488E-3</v>
      </c>
      <c r="T331" s="6">
        <f>_xlfn.VAR.P('0'!T331,'1'!T331,'2'!T331,'3'!T331,'4'!T331,'5'!T331,'6'!T331,'7'!T331,'8'!T331,'9'!T331)</f>
        <v>0</v>
      </c>
      <c r="U331" s="6">
        <f>_xlfn.VAR.P('0'!U331,'1'!U331,'2'!U331,'3'!U331,'4'!U331,'5'!U331,'6'!U331,'7'!U331,'8'!U331,'9'!U331)</f>
        <v>4.9690460415402309E-4</v>
      </c>
      <c r="V331" s="6">
        <f>_xlfn.VAR.P('0'!V331,'1'!V331,'2'!V331,'3'!V331,'4'!V331,'5'!V331,'6'!V331,'7'!V331,'8'!V331,'9'!V331)</f>
        <v>0</v>
      </c>
      <c r="W331" s="6">
        <f>_xlfn.VAR.P('0'!W331,'1'!W331,'2'!W331,'3'!W331,'4'!W331,'5'!W331,'6'!W331,'7'!W331,'8'!W331,'9'!W331)</f>
        <v>1.3599875470899847E-5</v>
      </c>
      <c r="X331" s="6">
        <f>_xlfn.VAR.P('0'!X331,'1'!X331,'2'!X331,'3'!X331,'4'!X331,'5'!X331,'6'!X331,'7'!X331,'8'!X331,'9'!X331)</f>
        <v>0</v>
      </c>
      <c r="Y331" s="6">
        <f>_xlfn.VAR.P('0'!Y331,'1'!Y331,'2'!Y331,'3'!Y331,'4'!Y331,'5'!Y331,'6'!Y331,'7'!Y331,'8'!Y331,'9'!Y331)</f>
        <v>3.8490883427526449E-3</v>
      </c>
      <c r="Z331" s="6">
        <f>_xlfn.VAR.P('0'!Z331,'1'!Z331,'2'!Z331,'3'!Z331,'4'!Z331,'5'!Z331,'6'!Z331,'7'!Z331,'8'!Z331,'9'!Z331)</f>
        <v>0</v>
      </c>
      <c r="AA331" s="6">
        <f>_xlfn.VAR.P('0'!AA331,'1'!AA331,'2'!AA331,'3'!AA331,'4'!AA331,'5'!AA331,'6'!AA331,'7'!AA331,'8'!AA331,'9'!AA331)</f>
        <v>1.2846870001396467E-4</v>
      </c>
      <c r="AB331" s="6">
        <f>_xlfn.VAR.P('0'!AB331,'1'!AB331,'2'!AB331,'3'!AB331,'4'!AB331,'5'!AB331,'6'!AB331,'7'!AB331,'8'!AB331,'9'!AB331)</f>
        <v>0</v>
      </c>
      <c r="AC331" s="6">
        <f>_xlfn.VAR.P('0'!AC331,'1'!AC331,'2'!AC331,'3'!AC331,'4'!AC331,'5'!AC331,'6'!AC331,'7'!AC331,'8'!AC331,'9'!AC331)</f>
        <v>1.8060602682499842E-3</v>
      </c>
      <c r="AD331" s="6">
        <f>_xlfn.VAR.P('0'!AD331,'1'!AD331,'2'!AD331,'3'!AD331,'4'!AD331,'5'!AD331,'6'!AD331,'7'!AD331,'8'!AD331,'9'!AD331)</f>
        <v>0</v>
      </c>
      <c r="AE331" s="6">
        <f>_xlfn.VAR.P('0'!AE331,'1'!AE331,'2'!AE331,'3'!AE331,'4'!AE331,'5'!AE331,'6'!AE331,'7'!AE331,'8'!AE331,'9'!AE331)</f>
        <v>4.2169189508649746E-4</v>
      </c>
      <c r="AF331" s="6">
        <f>_xlfn.VAR.P('0'!AF331,'1'!AF331,'2'!AF331,'3'!AF331,'4'!AF331,'5'!AF331,'6'!AF331,'7'!AF331,'8'!AF331,'9'!AF331)</f>
        <v>0</v>
      </c>
      <c r="AG331" s="6">
        <f>_xlfn.VAR.P('0'!AG331,'1'!AG331,'2'!AG331,'3'!AG331,'4'!AG331,'5'!AG331,'6'!AG331,'7'!AG331,'8'!AG331,'9'!AG331)</f>
        <v>1.8424043807154623E-4</v>
      </c>
      <c r="AH331" s="6">
        <f>_xlfn.VAR.P('0'!AH331,'1'!AH331,'2'!AH331,'3'!AH331,'4'!AH331,'5'!AH331,'6'!AH331,'7'!AH331,'8'!AH331,'9'!AH331)</f>
        <v>0</v>
      </c>
      <c r="AI331" s="6">
        <f>_xlfn.VAR.P('0'!AI331,'1'!AI331,'2'!AI331,'3'!AI331,'4'!AI331,'5'!AI331,'6'!AI331,'7'!AI331,'8'!AI331,'9'!AI331)</f>
        <v>2.3829526842949157E-3</v>
      </c>
      <c r="AJ331" s="6">
        <f>_xlfn.VAR.P('0'!AJ331,'1'!AJ331,'2'!AJ331,'3'!AJ331,'4'!AJ331,'5'!AJ331,'6'!AJ331,'7'!AJ331,'8'!AJ331,'9'!AJ331)</f>
        <v>0</v>
      </c>
      <c r="AK331" s="6">
        <f>_xlfn.VAR.P('0'!AK331,'1'!AK331,'2'!AK331,'3'!AK331,'4'!AK331,'5'!AK331,'6'!AK331,'7'!AK331,'8'!AK331,'9'!AK331)</f>
        <v>1.2525114695316176E-3</v>
      </c>
      <c r="AL331" s="6">
        <f>_xlfn.VAR.P('0'!AL331,'1'!AL331,'2'!AL331,'3'!AL331,'4'!AL331,'5'!AL331,'6'!AL331,'7'!AL331,'8'!AL331,'9'!AL331)</f>
        <v>0</v>
      </c>
      <c r="AM331" s="6">
        <f>_xlfn.VAR.P('0'!AM331,'1'!AM331,'2'!AM331,'3'!AM331,'4'!AM331,'5'!AM331,'6'!AM331,'7'!AM331,'8'!AM331,'9'!AM331)</f>
        <v>7.5402856485573321E-8</v>
      </c>
      <c r="AN331" s="6">
        <f>_xlfn.VAR.P('0'!AN331,'1'!AN331,'2'!AN331,'3'!AN331,'4'!AN331,'5'!AN331,'6'!AN331,'7'!AN331,'8'!AN331,'9'!AN331)</f>
        <v>0</v>
      </c>
      <c r="AO331" s="6">
        <f>_xlfn.VAR.P('0'!AO331,'1'!AO331,'2'!AO331,'3'!AO331,'4'!AO331,'5'!AO331,'6'!AO331,'7'!AO331,'8'!AO331,'9'!AO331)</f>
        <v>7.577317924055669E-5</v>
      </c>
      <c r="AP331" s="6">
        <f>_xlfn.VAR.P('0'!AP331,'1'!AP331,'2'!AP331,'3'!AP331,'4'!AP331,'5'!AP331,'6'!AP331,'7'!AP331,'8'!AP331,'9'!AP331)</f>
        <v>0</v>
      </c>
      <c r="AQ331" s="6">
        <f>_xlfn.VAR.P('0'!AQ331,'1'!AQ331,'2'!AQ331,'3'!AQ331,'4'!AQ331,'5'!AQ331,'6'!AQ331,'7'!AQ331,'8'!AQ331,'9'!AQ331)</f>
        <v>1.5068039089463961E-3</v>
      </c>
      <c r="AR331" s="6">
        <f>_xlfn.VAR.P('0'!AR331,'1'!AR331,'2'!AR331,'3'!AR331,'4'!AR331,'5'!AR331,'6'!AR331,'7'!AR331,'8'!AR331,'9'!AR331)</f>
        <v>0</v>
      </c>
      <c r="AS331" s="6">
        <f>_xlfn.VAR.P('0'!AS331,'1'!AS331,'2'!AS331,'3'!AS331,'4'!AS331,'5'!AS331,'6'!AS331,'7'!AS331,'8'!AS331,'9'!AS331)</f>
        <v>1.1097590603944459E-13</v>
      </c>
      <c r="AT331" s="6">
        <f>_xlfn.VAR.P('0'!AT331,'1'!AT331,'2'!AT331,'3'!AT331,'4'!AT331,'5'!AT331,'6'!AT331,'7'!AT331,'8'!AT331,'9'!AT331)</f>
        <v>0.09</v>
      </c>
      <c r="AU331" s="6">
        <f>_xlfn.VAR.P('0'!AU331,'1'!AU331,'2'!AU331,'3'!AU331,'4'!AU331,'5'!AU331,'6'!AU331,'7'!AU331,'8'!AU331,'9'!AU331)</f>
        <v>9.1492999332219347E-4</v>
      </c>
      <c r="AV331" s="6">
        <f>_xlfn.VAR.P('0'!AV331,'1'!AV331,'2'!AV331,'3'!AV331,'4'!AV331,'5'!AV331,'6'!AV331,'7'!AV331,'8'!AV331,'9'!AV331)</f>
        <v>0</v>
      </c>
      <c r="AW331" s="6">
        <f>_xlfn.VAR.P('0'!AW331,'1'!AW331,'2'!AW331,'3'!AW331,'4'!AW331,'5'!AW331,'6'!AW331,'7'!AW331,'8'!AW331,'9'!AW331)</f>
        <v>1.5477078588346897E-3</v>
      </c>
    </row>
    <row r="332" spans="1:49" ht="15.75" customHeight="1" x14ac:dyDescent="0.25">
      <c r="A332" s="6" t="str">
        <f>IF(AND('0'!A332='1'!A332,'1'!A332='2'!A332,'2'!A332='3'!A332,'3'!A332='4'!A332,'4'!A332='5'!A332,'5'!A332='6'!A332,'6'!A332='7'!A332,'7'!A332='8'!A332,'8'!A332='9'!A332,'1'!A332='2'!A332),'9'!A332,)</f>
        <v>Statement</v>
      </c>
      <c r="B332" s="11" t="str">
        <f>IF(AND('0'!B332='1'!B332,'1'!B332='2'!B332,'2'!B332='3'!B332,'3'!B332='4'!B332,'4'!B332='5'!B332,'5'!B332='6'!B332,'6'!B332='7'!B332,'7'!B332='8'!B332,'8'!B332='9'!B332,'1'!B332='2'!B332),'9'!B332,)</f>
        <v>2001-06-27</v>
      </c>
      <c r="C332" s="11" t="str">
        <f>IF(AND('0'!C332='1'!C332,'1'!C332='2'!C332,'2'!C332='3'!C332,'3'!C332='4'!C332,'4'!C332='5'!C332,'5'!C332='6'!C332,'6'!C332='7'!C332,'7'!C332='8'!C332,'8'!C332='9'!C332,'1'!C332='2'!C332),'9'!C332,)</f>
        <v>2001-06-27</v>
      </c>
      <c r="D332" s="7" t="str">
        <f>IF(AND('0'!D332='1'!D332,'1'!D332='2'!D332,'2'!D332='3'!D332,'3'!D332='4'!D332,'4'!D332='5'!D332,'5'!D332='6'!D332,'6'!D332='7'!D332,'7'!D332='8'!D332,'8'!D332='9'!D332,'1'!D332='2'!D332),'9'!D332,)</f>
        <v>2001-06-27</v>
      </c>
      <c r="E332" s="8">
        <f>IF(COUNTIF(Recovered!$A$2:$A$808,A332)&gt;0,1,0)</f>
        <v>1</v>
      </c>
      <c r="F332" s="6">
        <f>_xlfn.VAR.P('0'!F332,'1'!F332,'2'!F332,'3'!F332,'4'!F332,'5'!F332,'6'!F332,'7'!F332,'8'!F332,'9'!F332)</f>
        <v>0.49</v>
      </c>
      <c r="G332" s="6">
        <f>_xlfn.VAR.P('0'!G332,'1'!G332,'2'!G332,'3'!G332,'4'!G332,'5'!G332,'6'!G332,'7'!G332,'8'!G332,'9'!G332)</f>
        <v>5.7885421921031717E-3</v>
      </c>
      <c r="H332" s="6">
        <f>_xlfn.VAR.P('0'!H332,'1'!H332,'2'!H332,'3'!H332,'4'!H332,'5'!H332,'6'!H332,'7'!H332,'8'!H332,'9'!H332)</f>
        <v>0.09</v>
      </c>
      <c r="I332" s="6">
        <f>_xlfn.VAR.P('0'!I332,'1'!I332,'2'!I332,'3'!I332,'4'!I332,'5'!I332,'6'!I332,'7'!I332,'8'!I332,'9'!I332)</f>
        <v>3.4622420882663369E-3</v>
      </c>
      <c r="J332" s="6">
        <f>_xlfn.VAR.P('0'!J332,'1'!J332,'2'!J332,'3'!J332,'4'!J332,'5'!J332,'6'!J332,'7'!J332,'8'!J332,'9'!J332)</f>
        <v>0</v>
      </c>
      <c r="K332" s="6">
        <f>_xlfn.VAR.P('0'!K332,'1'!K332,'2'!K332,'3'!K332,'4'!K332,'5'!K332,'6'!K332,'7'!K332,'8'!K332,'9'!K332)</f>
        <v>3.211557139101861E-3</v>
      </c>
      <c r="L332" s="6">
        <f>_xlfn.VAR.P('0'!L332,'1'!L332,'2'!L332,'3'!L332,'4'!L332,'5'!L332,'6'!L332,'7'!L332,'8'!L332,'9'!L332)</f>
        <v>0.24</v>
      </c>
      <c r="M332" s="6">
        <f>_xlfn.VAR.P('0'!M332,'1'!M332,'2'!M332,'3'!M332,'4'!M332,'5'!M332,'6'!M332,'7'!M332,'8'!M332,'9'!M332)</f>
        <v>2.6297168360371471E-2</v>
      </c>
      <c r="N332" s="6">
        <f>_xlfn.VAR.P('0'!N332,'1'!N332,'2'!N332,'3'!N332,'4'!N332,'5'!N332,'6'!N332,'7'!N332,'8'!N332,'9'!N332)</f>
        <v>0</v>
      </c>
      <c r="O332" s="6">
        <f>_xlfn.VAR.P('0'!O332,'1'!O332,'2'!O332,'3'!O332,'4'!O332,'5'!O332,'6'!O332,'7'!O332,'8'!O332,'9'!O332)</f>
        <v>4.6318574297387884E-4</v>
      </c>
      <c r="P332" s="6">
        <f>_xlfn.VAR.P('0'!P332,'1'!P332,'2'!P332,'3'!P332,'4'!P332,'5'!P332,'6'!P332,'7'!P332,'8'!P332,'9'!P332)</f>
        <v>0</v>
      </c>
      <c r="Q332" s="6">
        <f>_xlfn.VAR.P('0'!Q332,'1'!Q332,'2'!Q332,'3'!Q332,'4'!Q332,'5'!Q332,'6'!Q332,'7'!Q332,'8'!Q332,'9'!Q332)</f>
        <v>2.6889199685884752E-3</v>
      </c>
      <c r="R332" s="6">
        <f>_xlfn.VAR.P('0'!R332,'1'!R332,'2'!R332,'3'!R332,'4'!R332,'5'!R332,'6'!R332,'7'!R332,'8'!R332,'9'!R332)</f>
        <v>0.16</v>
      </c>
      <c r="S332" s="6">
        <f>_xlfn.VAR.P('0'!S332,'1'!S332,'2'!S332,'3'!S332,'4'!S332,'5'!S332,'6'!S332,'7'!S332,'8'!S332,'9'!S332)</f>
        <v>9.3407148654880961E-3</v>
      </c>
      <c r="T332" s="6">
        <f>_xlfn.VAR.P('0'!T332,'1'!T332,'2'!T332,'3'!T332,'4'!T332,'5'!T332,'6'!T332,'7'!T332,'8'!T332,'9'!T332)</f>
        <v>2.25</v>
      </c>
      <c r="U332" s="6">
        <f>_xlfn.VAR.P('0'!U332,'1'!U332,'2'!U332,'3'!U332,'4'!U332,'5'!U332,'6'!U332,'7'!U332,'8'!U332,'9'!U332)</f>
        <v>4.7687237823927121E-3</v>
      </c>
      <c r="V332" s="6">
        <f>_xlfn.VAR.P('0'!V332,'1'!V332,'2'!V332,'3'!V332,'4'!V332,'5'!V332,'6'!V332,'7'!V332,'8'!V332,'9'!V332)</f>
        <v>0</v>
      </c>
      <c r="W332" s="6">
        <f>_xlfn.VAR.P('0'!W332,'1'!W332,'2'!W332,'3'!W332,'4'!W332,'5'!W332,'6'!W332,'7'!W332,'8'!W332,'9'!W332)</f>
        <v>4.9525695626052185E-4</v>
      </c>
      <c r="X332" s="6">
        <f>_xlfn.VAR.P('0'!X332,'1'!X332,'2'!X332,'3'!X332,'4'!X332,'5'!X332,'6'!X332,'7'!X332,'8'!X332,'9'!X332)</f>
        <v>0</v>
      </c>
      <c r="Y332" s="6">
        <f>_xlfn.VAR.P('0'!Y332,'1'!Y332,'2'!Y332,'3'!Y332,'4'!Y332,'5'!Y332,'6'!Y332,'7'!Y332,'8'!Y332,'9'!Y332)</f>
        <v>1.6166359314109822E-5</v>
      </c>
      <c r="Z332" s="6">
        <f>_xlfn.VAR.P('0'!Z332,'1'!Z332,'2'!Z332,'3'!Z332,'4'!Z332,'5'!Z332,'6'!Z332,'7'!Z332,'8'!Z332,'9'!Z332)</f>
        <v>0</v>
      </c>
      <c r="AA332" s="6">
        <f>_xlfn.VAR.P('0'!AA332,'1'!AA332,'2'!AA332,'3'!AA332,'4'!AA332,'5'!AA332,'6'!AA332,'7'!AA332,'8'!AA332,'9'!AA332)</f>
        <v>8.8788579062388574E-4</v>
      </c>
      <c r="AB332" s="6">
        <f>_xlfn.VAR.P('0'!AB332,'1'!AB332,'2'!AB332,'3'!AB332,'4'!AB332,'5'!AB332,'6'!AB332,'7'!AB332,'8'!AB332,'9'!AB332)</f>
        <v>0</v>
      </c>
      <c r="AC332" s="6">
        <f>_xlfn.VAR.P('0'!AC332,'1'!AC332,'2'!AC332,'3'!AC332,'4'!AC332,'5'!AC332,'6'!AC332,'7'!AC332,'8'!AC332,'9'!AC332)</f>
        <v>7.4045851313733944E-5</v>
      </c>
      <c r="AD332" s="6">
        <f>_xlfn.VAR.P('0'!AD332,'1'!AD332,'2'!AD332,'3'!AD332,'4'!AD332,'5'!AD332,'6'!AD332,'7'!AD332,'8'!AD332,'9'!AD332)</f>
        <v>0</v>
      </c>
      <c r="AE332" s="6">
        <f>_xlfn.VAR.P('0'!AE332,'1'!AE332,'2'!AE332,'3'!AE332,'4'!AE332,'5'!AE332,'6'!AE332,'7'!AE332,'8'!AE332,'9'!AE332)</f>
        <v>2.9094590375067567E-4</v>
      </c>
      <c r="AF332" s="6">
        <f>_xlfn.VAR.P('0'!AF332,'1'!AF332,'2'!AF332,'3'!AF332,'4'!AF332,'5'!AF332,'6'!AF332,'7'!AF332,'8'!AF332,'9'!AF332)</f>
        <v>2.25</v>
      </c>
      <c r="AG332" s="6">
        <f>_xlfn.VAR.P('0'!AG332,'1'!AG332,'2'!AG332,'3'!AG332,'4'!AG332,'5'!AG332,'6'!AG332,'7'!AG332,'8'!AG332,'9'!AG332)</f>
        <v>1.2919402933600353E-2</v>
      </c>
      <c r="AH332" s="6">
        <f>_xlfn.VAR.P('0'!AH332,'1'!AH332,'2'!AH332,'3'!AH332,'4'!AH332,'5'!AH332,'6'!AH332,'7'!AH332,'8'!AH332,'9'!AH332)</f>
        <v>0</v>
      </c>
      <c r="AI332" s="6">
        <f>_xlfn.VAR.P('0'!AI332,'1'!AI332,'2'!AI332,'3'!AI332,'4'!AI332,'5'!AI332,'6'!AI332,'7'!AI332,'8'!AI332,'9'!AI332)</f>
        <v>4.074519416135838E-3</v>
      </c>
      <c r="AJ332" s="6">
        <f>_xlfn.VAR.P('0'!AJ332,'1'!AJ332,'2'!AJ332,'3'!AJ332,'4'!AJ332,'5'!AJ332,'6'!AJ332,'7'!AJ332,'8'!AJ332,'9'!AJ332)</f>
        <v>0</v>
      </c>
      <c r="AK332" s="6">
        <f>_xlfn.VAR.P('0'!AK332,'1'!AK332,'2'!AK332,'3'!AK332,'4'!AK332,'5'!AK332,'6'!AK332,'7'!AK332,'8'!AK332,'9'!AK332)</f>
        <v>2.3171247819435233E-4</v>
      </c>
      <c r="AL332" s="6">
        <f>_xlfn.VAR.P('0'!AL332,'1'!AL332,'2'!AL332,'3'!AL332,'4'!AL332,'5'!AL332,'6'!AL332,'7'!AL332,'8'!AL332,'9'!AL332)</f>
        <v>0</v>
      </c>
      <c r="AM332" s="6">
        <f>_xlfn.VAR.P('0'!AM332,'1'!AM332,'2'!AM332,'3'!AM332,'4'!AM332,'5'!AM332,'6'!AM332,'7'!AM332,'8'!AM332,'9'!AM332)</f>
        <v>1.5562908444969166E-6</v>
      </c>
      <c r="AN332" s="6">
        <f>_xlfn.VAR.P('0'!AN332,'1'!AN332,'2'!AN332,'3'!AN332,'4'!AN332,'5'!AN332,'6'!AN332,'7'!AN332,'8'!AN332,'9'!AN332)</f>
        <v>0</v>
      </c>
      <c r="AO332" s="6">
        <f>_xlfn.VAR.P('0'!AO332,'1'!AO332,'2'!AO332,'3'!AO332,'4'!AO332,'5'!AO332,'6'!AO332,'7'!AO332,'8'!AO332,'9'!AO332)</f>
        <v>3.5917119153095881E-3</v>
      </c>
      <c r="AP332" s="6">
        <f>_xlfn.VAR.P('0'!AP332,'1'!AP332,'2'!AP332,'3'!AP332,'4'!AP332,'5'!AP332,'6'!AP332,'7'!AP332,'8'!AP332,'9'!AP332)</f>
        <v>0.24</v>
      </c>
      <c r="AQ332" s="6">
        <f>_xlfn.VAR.P('0'!AQ332,'1'!AQ332,'2'!AQ332,'3'!AQ332,'4'!AQ332,'5'!AQ332,'6'!AQ332,'7'!AQ332,'8'!AQ332,'9'!AQ332)</f>
        <v>5.3550207957494675E-3</v>
      </c>
      <c r="AR332" s="6">
        <f>_xlfn.VAR.P('0'!AR332,'1'!AR332,'2'!AR332,'3'!AR332,'4'!AR332,'5'!AR332,'6'!AR332,'7'!AR332,'8'!AR332,'9'!AR332)</f>
        <v>0</v>
      </c>
      <c r="AS332" s="6">
        <f>_xlfn.VAR.P('0'!AS332,'1'!AS332,'2'!AS332,'3'!AS332,'4'!AS332,'5'!AS332,'6'!AS332,'7'!AS332,'8'!AS332,'9'!AS332)</f>
        <v>1.3732008141485266E-12</v>
      </c>
      <c r="AT332" s="6">
        <f>_xlfn.VAR.P('0'!AT332,'1'!AT332,'2'!AT332,'3'!AT332,'4'!AT332,'5'!AT332,'6'!AT332,'7'!AT332,'8'!AT332,'9'!AT332)</f>
        <v>0.09</v>
      </c>
      <c r="AU332" s="6">
        <f>_xlfn.VAR.P('0'!AU332,'1'!AU332,'2'!AU332,'3'!AU332,'4'!AU332,'5'!AU332,'6'!AU332,'7'!AU332,'8'!AU332,'9'!AU332)</f>
        <v>5.6642269312902728E-3</v>
      </c>
      <c r="AV332" s="6">
        <f>_xlfn.VAR.P('0'!AV332,'1'!AV332,'2'!AV332,'3'!AV332,'4'!AV332,'5'!AV332,'6'!AV332,'7'!AV332,'8'!AV332,'9'!AV332)</f>
        <v>0.25</v>
      </c>
      <c r="AW332" s="6">
        <f>_xlfn.VAR.P('0'!AW332,'1'!AW332,'2'!AW332,'3'!AW332,'4'!AW332,'5'!AW332,'6'!AW332,'7'!AW332,'8'!AW332,'9'!AW332)</f>
        <v>1.0898442168789799E-2</v>
      </c>
    </row>
    <row r="333" spans="1:49" ht="15.75" customHeight="1" x14ac:dyDescent="0.25">
      <c r="A333" s="6" t="str">
        <f>IF(AND('0'!A333='1'!A333,'1'!A333='2'!A333,'2'!A333='3'!A333,'3'!A333='4'!A333,'4'!A333='5'!A333,'5'!A333='6'!A333,'6'!A333='7'!A333,'7'!A333='8'!A333,'8'!A333='9'!A333,'1'!A333='2'!A333),'9'!A333,)</f>
        <v>Statement</v>
      </c>
      <c r="B333" s="11" t="str">
        <f>IF(AND('0'!B333='1'!B333,'1'!B333='2'!B333,'2'!B333='3'!B333,'3'!B333='4'!B333,'4'!B333='5'!B333,'5'!B333='6'!B333,'6'!B333='7'!B333,'7'!B333='8'!B333,'8'!B333='9'!B333,'1'!B333='2'!B333),'9'!B333,)</f>
        <v>2001-05-15</v>
      </c>
      <c r="C333" s="11" t="str">
        <f>IF(AND('0'!C333='1'!C333,'1'!C333='2'!C333,'2'!C333='3'!C333,'3'!C333='4'!C333,'4'!C333='5'!C333,'5'!C333='6'!C333,'6'!C333='7'!C333,'7'!C333='8'!C333,'8'!C333='9'!C333,'1'!C333='2'!C333),'9'!C333,)</f>
        <v>2001-05-15</v>
      </c>
      <c r="D333" s="7" t="str">
        <f>IF(AND('0'!D333='1'!D333,'1'!D333='2'!D333,'2'!D333='3'!D333,'3'!D333='4'!D333,'4'!D333='5'!D333,'5'!D333='6'!D333,'6'!D333='7'!D333,'7'!D333='8'!D333,'8'!D333='9'!D333,'1'!D333='2'!D333),'9'!D333,)</f>
        <v>2001-05-15</v>
      </c>
      <c r="E333" s="8">
        <f>IF(COUNTIF(Recovered!$A$2:$A$808,A333)&gt;0,1,0)</f>
        <v>1</v>
      </c>
      <c r="F333" s="6">
        <f>_xlfn.VAR.P('0'!F333,'1'!F333,'2'!F333,'3'!F333,'4'!F333,'5'!F333,'6'!F333,'7'!F333,'8'!F333,'9'!F333)</f>
        <v>2.16</v>
      </c>
      <c r="G333" s="6">
        <f>_xlfn.VAR.P('0'!G333,'1'!G333,'2'!G333,'3'!G333,'4'!G333,'5'!G333,'6'!G333,'7'!G333,'8'!G333,'9'!G333)</f>
        <v>1.4760469946208537E-3</v>
      </c>
      <c r="H333" s="6">
        <f>_xlfn.VAR.P('0'!H333,'1'!H333,'2'!H333,'3'!H333,'4'!H333,'5'!H333,'6'!H333,'7'!H333,'8'!H333,'9'!H333)</f>
        <v>0.36</v>
      </c>
      <c r="I333" s="6">
        <f>_xlfn.VAR.P('0'!I333,'1'!I333,'2'!I333,'3'!I333,'4'!I333,'5'!I333,'6'!I333,'7'!I333,'8'!I333,'9'!I333)</f>
        <v>1.0393912483663996E-2</v>
      </c>
      <c r="J333" s="6">
        <f>_xlfn.VAR.P('0'!J333,'1'!J333,'2'!J333,'3'!J333,'4'!J333,'5'!J333,'6'!J333,'7'!J333,'8'!J333,'9'!J333)</f>
        <v>0</v>
      </c>
      <c r="K333" s="6">
        <f>_xlfn.VAR.P('0'!K333,'1'!K333,'2'!K333,'3'!K333,'4'!K333,'5'!K333,'6'!K333,'7'!K333,'8'!K333,'9'!K333)</f>
        <v>1.2096680329909831E-2</v>
      </c>
      <c r="L333" s="6">
        <f>_xlfn.VAR.P('0'!L333,'1'!L333,'2'!L333,'3'!L333,'4'!L333,'5'!L333,'6'!L333,'7'!L333,'8'!L333,'9'!L333)</f>
        <v>1.89</v>
      </c>
      <c r="M333" s="6">
        <f>_xlfn.VAR.P('0'!M333,'1'!M333,'2'!M333,'3'!M333,'4'!M333,'5'!M333,'6'!M333,'7'!M333,'8'!M333,'9'!M333)</f>
        <v>4.904486932842804E-2</v>
      </c>
      <c r="N333" s="6">
        <f>_xlfn.VAR.P('0'!N333,'1'!N333,'2'!N333,'3'!N333,'4'!N333,'5'!N333,'6'!N333,'7'!N333,'8'!N333,'9'!N333)</f>
        <v>0</v>
      </c>
      <c r="O333" s="6">
        <f>_xlfn.VAR.P('0'!O333,'1'!O333,'2'!O333,'3'!O333,'4'!O333,'5'!O333,'6'!O333,'7'!O333,'8'!O333,'9'!O333)</f>
        <v>3.5307082902663692E-4</v>
      </c>
      <c r="P333" s="6">
        <f>_xlfn.VAR.P('0'!P333,'1'!P333,'2'!P333,'3'!P333,'4'!P333,'5'!P333,'6'!P333,'7'!P333,'8'!P333,'9'!P333)</f>
        <v>0</v>
      </c>
      <c r="Q333" s="6">
        <f>_xlfn.VAR.P('0'!Q333,'1'!Q333,'2'!Q333,'3'!Q333,'4'!Q333,'5'!Q333,'6'!Q333,'7'!Q333,'8'!Q333,'9'!Q333)</f>
        <v>4.2564936161257807E-3</v>
      </c>
      <c r="R333" s="6">
        <f>_xlfn.VAR.P('0'!R333,'1'!R333,'2'!R333,'3'!R333,'4'!R333,'5'!R333,'6'!R333,'7'!R333,'8'!R333,'9'!R333)</f>
        <v>0</v>
      </c>
      <c r="S333" s="6">
        <f>_xlfn.VAR.P('0'!S333,'1'!S333,'2'!S333,'3'!S333,'4'!S333,'5'!S333,'6'!S333,'7'!S333,'8'!S333,'9'!S333)</f>
        <v>3.262548316368083E-2</v>
      </c>
      <c r="T333" s="6">
        <f>_xlfn.VAR.P('0'!T333,'1'!T333,'2'!T333,'3'!T333,'4'!T333,'5'!T333,'6'!T333,'7'!T333,'8'!T333,'9'!T333)</f>
        <v>0</v>
      </c>
      <c r="U333" s="6">
        <f>_xlfn.VAR.P('0'!U333,'1'!U333,'2'!U333,'3'!U333,'4'!U333,'5'!U333,'6'!U333,'7'!U333,'8'!U333,'9'!U333)</f>
        <v>1.5790069874597012E-4</v>
      </c>
      <c r="V333" s="6">
        <f>_xlfn.VAR.P('0'!V333,'1'!V333,'2'!V333,'3'!V333,'4'!V333,'5'!V333,'6'!V333,'7'!V333,'8'!V333,'9'!V333)</f>
        <v>0</v>
      </c>
      <c r="W333" s="6">
        <f>_xlfn.VAR.P('0'!W333,'1'!W333,'2'!W333,'3'!W333,'4'!W333,'5'!W333,'6'!W333,'7'!W333,'8'!W333,'9'!W333)</f>
        <v>1.518071953653056E-2</v>
      </c>
      <c r="X333" s="6">
        <f>_xlfn.VAR.P('0'!X333,'1'!X333,'2'!X333,'3'!X333,'4'!X333,'5'!X333,'6'!X333,'7'!X333,'8'!X333,'9'!X333)</f>
        <v>0.21</v>
      </c>
      <c r="Y333" s="6">
        <f>_xlfn.VAR.P('0'!Y333,'1'!Y333,'2'!Y333,'3'!Y333,'4'!Y333,'5'!Y333,'6'!Y333,'7'!Y333,'8'!Y333,'9'!Y333)</f>
        <v>2.0897285417828256E-2</v>
      </c>
      <c r="Z333" s="6">
        <f>_xlfn.VAR.P('0'!Z333,'1'!Z333,'2'!Z333,'3'!Z333,'4'!Z333,'5'!Z333,'6'!Z333,'7'!Z333,'8'!Z333,'9'!Z333)</f>
        <v>0</v>
      </c>
      <c r="AA333" s="6">
        <f>_xlfn.VAR.P('0'!AA333,'1'!AA333,'2'!AA333,'3'!AA333,'4'!AA333,'5'!AA333,'6'!AA333,'7'!AA333,'8'!AA333,'9'!AA333)</f>
        <v>8.7985074608430323E-4</v>
      </c>
      <c r="AB333" s="6">
        <f>_xlfn.VAR.P('0'!AB333,'1'!AB333,'2'!AB333,'3'!AB333,'4'!AB333,'5'!AB333,'6'!AB333,'7'!AB333,'8'!AB333,'9'!AB333)</f>
        <v>0.21</v>
      </c>
      <c r="AC333" s="6">
        <f>_xlfn.VAR.P('0'!AC333,'1'!AC333,'2'!AC333,'3'!AC333,'4'!AC333,'5'!AC333,'6'!AC333,'7'!AC333,'8'!AC333,'9'!AC333)</f>
        <v>8.6315325037779195E-3</v>
      </c>
      <c r="AD333" s="6">
        <f>_xlfn.VAR.P('0'!AD333,'1'!AD333,'2'!AD333,'3'!AD333,'4'!AD333,'5'!AD333,'6'!AD333,'7'!AD333,'8'!AD333,'9'!AD333)</f>
        <v>0</v>
      </c>
      <c r="AE333" s="6">
        <f>_xlfn.VAR.P('0'!AE333,'1'!AE333,'2'!AE333,'3'!AE333,'4'!AE333,'5'!AE333,'6'!AE333,'7'!AE333,'8'!AE333,'9'!AE333)</f>
        <v>6.4475160794464168E-3</v>
      </c>
      <c r="AF333" s="6">
        <f>_xlfn.VAR.P('0'!AF333,'1'!AF333,'2'!AF333,'3'!AF333,'4'!AF333,'5'!AF333,'6'!AF333,'7'!AF333,'8'!AF333,'9'!AF333)</f>
        <v>0</v>
      </c>
      <c r="AG333" s="6">
        <f>_xlfn.VAR.P('0'!AG333,'1'!AG333,'2'!AG333,'3'!AG333,'4'!AG333,'5'!AG333,'6'!AG333,'7'!AG333,'8'!AG333,'9'!AG333)</f>
        <v>6.0542298809093996E-3</v>
      </c>
      <c r="AH333" s="6">
        <f>_xlfn.VAR.P('0'!AH333,'1'!AH333,'2'!AH333,'3'!AH333,'4'!AH333,'5'!AH333,'6'!AH333,'7'!AH333,'8'!AH333,'9'!AH333)</f>
        <v>0</v>
      </c>
      <c r="AI333" s="6">
        <f>_xlfn.VAR.P('0'!AI333,'1'!AI333,'2'!AI333,'3'!AI333,'4'!AI333,'5'!AI333,'6'!AI333,'7'!AI333,'8'!AI333,'9'!AI333)</f>
        <v>6.4606019682073978E-3</v>
      </c>
      <c r="AJ333" s="6">
        <f>_xlfn.VAR.P('0'!AJ333,'1'!AJ333,'2'!AJ333,'3'!AJ333,'4'!AJ333,'5'!AJ333,'6'!AJ333,'7'!AJ333,'8'!AJ333,'9'!AJ333)</f>
        <v>0.24</v>
      </c>
      <c r="AK333" s="6">
        <f>_xlfn.VAR.P('0'!AK333,'1'!AK333,'2'!AK333,'3'!AK333,'4'!AK333,'5'!AK333,'6'!AK333,'7'!AK333,'8'!AK333,'9'!AK333)</f>
        <v>2.264291663403185E-2</v>
      </c>
      <c r="AL333" s="6">
        <f>_xlfn.VAR.P('0'!AL333,'1'!AL333,'2'!AL333,'3'!AL333,'4'!AL333,'5'!AL333,'6'!AL333,'7'!AL333,'8'!AL333,'9'!AL333)</f>
        <v>0</v>
      </c>
      <c r="AM333" s="6">
        <f>_xlfn.VAR.P('0'!AM333,'1'!AM333,'2'!AM333,'3'!AM333,'4'!AM333,'5'!AM333,'6'!AM333,'7'!AM333,'8'!AM333,'9'!AM333)</f>
        <v>1.6940810518579918E-6</v>
      </c>
      <c r="AN333" s="6">
        <f>_xlfn.VAR.P('0'!AN333,'1'!AN333,'2'!AN333,'3'!AN333,'4'!AN333,'5'!AN333,'6'!AN333,'7'!AN333,'8'!AN333,'9'!AN333)</f>
        <v>0</v>
      </c>
      <c r="AO333" s="6">
        <f>_xlfn.VAR.P('0'!AO333,'1'!AO333,'2'!AO333,'3'!AO333,'4'!AO333,'5'!AO333,'6'!AO333,'7'!AO333,'8'!AO333,'9'!AO333)</f>
        <v>3.4440979411611407E-4</v>
      </c>
      <c r="AP333" s="6">
        <f>_xlfn.VAR.P('0'!AP333,'1'!AP333,'2'!AP333,'3'!AP333,'4'!AP333,'5'!AP333,'6'!AP333,'7'!AP333,'8'!AP333,'9'!AP333)</f>
        <v>0</v>
      </c>
      <c r="AQ333" s="6">
        <f>_xlfn.VAR.P('0'!AQ333,'1'!AQ333,'2'!AQ333,'3'!AQ333,'4'!AQ333,'5'!AQ333,'6'!AQ333,'7'!AQ333,'8'!AQ333,'9'!AQ333)</f>
        <v>5.9616353407290108E-3</v>
      </c>
      <c r="AR333" s="6">
        <f>_xlfn.VAR.P('0'!AR333,'1'!AR333,'2'!AR333,'3'!AR333,'4'!AR333,'5'!AR333,'6'!AR333,'7'!AR333,'8'!AR333,'9'!AR333)</f>
        <v>0</v>
      </c>
      <c r="AS333" s="6">
        <f>_xlfn.VAR.P('0'!AS333,'1'!AS333,'2'!AS333,'3'!AS333,'4'!AS333,'5'!AS333,'6'!AS333,'7'!AS333,'8'!AS333,'9'!AS333)</f>
        <v>7.2326115524639081E-14</v>
      </c>
      <c r="AT333" s="6">
        <f>_xlfn.VAR.P('0'!AT333,'1'!AT333,'2'!AT333,'3'!AT333,'4'!AT333,'5'!AT333,'6'!AT333,'7'!AT333,'8'!AT333,'9'!AT333)</f>
        <v>0.25</v>
      </c>
      <c r="AU333" s="6">
        <f>_xlfn.VAR.P('0'!AU333,'1'!AU333,'2'!AU333,'3'!AU333,'4'!AU333,'5'!AU333,'6'!AU333,'7'!AU333,'8'!AU333,'9'!AU333)</f>
        <v>6.2475148099950676E-3</v>
      </c>
      <c r="AV333" s="6">
        <f>_xlfn.VAR.P('0'!AV333,'1'!AV333,'2'!AV333,'3'!AV333,'4'!AV333,'5'!AV333,'6'!AV333,'7'!AV333,'8'!AV333,'9'!AV333)</f>
        <v>0.09</v>
      </c>
      <c r="AW333" s="6">
        <f>_xlfn.VAR.P('0'!AW333,'1'!AW333,'2'!AW333,'3'!AW333,'4'!AW333,'5'!AW333,'6'!AW333,'7'!AW333,'8'!AW333,'9'!AW333)</f>
        <v>5.704907358340847E-3</v>
      </c>
    </row>
    <row r="334" spans="1:49" ht="15.75" customHeight="1" x14ac:dyDescent="0.25">
      <c r="A334" s="6" t="str">
        <f>IF(AND('0'!A334='1'!A334,'1'!A334='2'!A334,'2'!A334='3'!A334,'3'!A334='4'!A334,'4'!A334='5'!A334,'5'!A334='6'!A334,'6'!A334='7'!A334,'7'!A334='8'!A334,'8'!A334='9'!A334,'1'!A334='2'!A334),'9'!A334,)</f>
        <v>Statement</v>
      </c>
      <c r="B334" s="11" t="str">
        <f>IF(AND('0'!B334='1'!B334,'1'!B334='2'!B334,'2'!B334='3'!B334,'3'!B334='4'!B334,'4'!B334='5'!B334,'5'!B334='6'!B334,'6'!B334='7'!B334,'7'!B334='8'!B334,'8'!B334='9'!B334,'1'!B334='2'!B334),'9'!B334,)</f>
        <v>2001-04-18</v>
      </c>
      <c r="C334" s="11" t="str">
        <f>IF(AND('0'!C334='1'!C334,'1'!C334='2'!C334,'2'!C334='3'!C334,'3'!C334='4'!C334,'4'!C334='5'!C334,'5'!C334='6'!C334,'6'!C334='7'!C334,'7'!C334='8'!C334,'8'!C334='9'!C334,'1'!C334='2'!C334),'9'!C334,)</f>
        <v>2001-04-18</v>
      </c>
      <c r="D334" s="7" t="str">
        <f>IF(AND('0'!D334='1'!D334,'1'!D334='2'!D334,'2'!D334='3'!D334,'3'!D334='4'!D334,'4'!D334='5'!D334,'5'!D334='6'!D334,'6'!D334='7'!D334,'7'!D334='8'!D334,'8'!D334='9'!D334,'1'!D334='2'!D334),'9'!D334,)</f>
        <v>2001-04-18</v>
      </c>
      <c r="E334" s="8">
        <f>IF(COUNTIF(Recovered!$A$2:$A$808,A334)&gt;0,1,0)</f>
        <v>1</v>
      </c>
      <c r="F334" s="6">
        <f>_xlfn.VAR.P('0'!F334,'1'!F334,'2'!F334,'3'!F334,'4'!F334,'5'!F334,'6'!F334,'7'!F334,'8'!F334,'9'!F334)</f>
        <v>3.36</v>
      </c>
      <c r="G334" s="6">
        <f>_xlfn.VAR.P('0'!G334,'1'!G334,'2'!G334,'3'!G334,'4'!G334,'5'!G334,'6'!G334,'7'!G334,'8'!G334,'9'!G334)</f>
        <v>3.3368775513145454E-4</v>
      </c>
      <c r="H334" s="6">
        <f>_xlfn.VAR.P('0'!H334,'1'!H334,'2'!H334,'3'!H334,'4'!H334,'5'!H334,'6'!H334,'7'!H334,'8'!H334,'9'!H334)</f>
        <v>1.89</v>
      </c>
      <c r="I334" s="6">
        <f>_xlfn.VAR.P('0'!I334,'1'!I334,'2'!I334,'3'!I334,'4'!I334,'5'!I334,'6'!I334,'7'!I334,'8'!I334,'9'!I334)</f>
        <v>6.5787860010011199E-3</v>
      </c>
      <c r="J334" s="6">
        <f>_xlfn.VAR.P('0'!J334,'1'!J334,'2'!J334,'3'!J334,'4'!J334,'5'!J334,'6'!J334,'7'!J334,'8'!J334,'9'!J334)</f>
        <v>0</v>
      </c>
      <c r="K334" s="6">
        <f>_xlfn.VAR.P('0'!K334,'1'!K334,'2'!K334,'3'!K334,'4'!K334,'5'!K334,'6'!K334,'7'!K334,'8'!K334,'9'!K334)</f>
        <v>2.7936860620783885E-3</v>
      </c>
      <c r="L334" s="6">
        <f>_xlfn.VAR.P('0'!L334,'1'!L334,'2'!L334,'3'!L334,'4'!L334,'5'!L334,'6'!L334,'7'!L334,'8'!L334,'9'!L334)</f>
        <v>0</v>
      </c>
      <c r="M334" s="6">
        <f>_xlfn.VAR.P('0'!M334,'1'!M334,'2'!M334,'3'!M334,'4'!M334,'5'!M334,'6'!M334,'7'!M334,'8'!M334,'9'!M334)</f>
        <v>2.9343389857734579E-2</v>
      </c>
      <c r="N334" s="6">
        <f>_xlfn.VAR.P('0'!N334,'1'!N334,'2'!N334,'3'!N334,'4'!N334,'5'!N334,'6'!N334,'7'!N334,'8'!N334,'9'!N334)</f>
        <v>0</v>
      </c>
      <c r="O334" s="6">
        <f>_xlfn.VAR.P('0'!O334,'1'!O334,'2'!O334,'3'!O334,'4'!O334,'5'!O334,'6'!O334,'7'!O334,'8'!O334,'9'!O334)</f>
        <v>3.4990757969096493E-4</v>
      </c>
      <c r="P334" s="6">
        <f>_xlfn.VAR.P('0'!P334,'1'!P334,'2'!P334,'3'!P334,'4'!P334,'5'!P334,'6'!P334,'7'!P334,'8'!P334,'9'!P334)</f>
        <v>0</v>
      </c>
      <c r="Q334" s="6">
        <f>_xlfn.VAR.P('0'!Q334,'1'!Q334,'2'!Q334,'3'!Q334,'4'!Q334,'5'!Q334,'6'!Q334,'7'!Q334,'8'!Q334,'9'!Q334)</f>
        <v>2.5370359353247447E-3</v>
      </c>
      <c r="R334" s="6">
        <f>_xlfn.VAR.P('0'!R334,'1'!R334,'2'!R334,'3'!R334,'4'!R334,'5'!R334,'6'!R334,'7'!R334,'8'!R334,'9'!R334)</f>
        <v>0</v>
      </c>
      <c r="S334" s="6">
        <f>_xlfn.VAR.P('0'!S334,'1'!S334,'2'!S334,'3'!S334,'4'!S334,'5'!S334,'6'!S334,'7'!S334,'8'!S334,'9'!S334)</f>
        <v>2.1796038999431929E-4</v>
      </c>
      <c r="T334" s="6">
        <f>_xlfn.VAR.P('0'!T334,'1'!T334,'2'!T334,'3'!T334,'4'!T334,'5'!T334,'6'!T334,'7'!T334,'8'!T334,'9'!T334)</f>
        <v>0</v>
      </c>
      <c r="U334" s="6">
        <f>_xlfn.VAR.P('0'!U334,'1'!U334,'2'!U334,'3'!U334,'4'!U334,'5'!U334,'6'!U334,'7'!U334,'8'!U334,'9'!U334)</f>
        <v>6.2732816437126337E-4</v>
      </c>
      <c r="V334" s="6">
        <f>_xlfn.VAR.P('0'!V334,'1'!V334,'2'!V334,'3'!V334,'4'!V334,'5'!V334,'6'!V334,'7'!V334,'8'!V334,'9'!V334)</f>
        <v>0</v>
      </c>
      <c r="W334" s="6">
        <f>_xlfn.VAR.P('0'!W334,'1'!W334,'2'!W334,'3'!W334,'4'!W334,'5'!W334,'6'!W334,'7'!W334,'8'!W334,'9'!W334)</f>
        <v>5.2239667724490247E-4</v>
      </c>
      <c r="X334" s="6">
        <f>_xlfn.VAR.P('0'!X334,'1'!X334,'2'!X334,'3'!X334,'4'!X334,'5'!X334,'6'!X334,'7'!X334,'8'!X334,'9'!X334)</f>
        <v>0</v>
      </c>
      <c r="Y334" s="6">
        <f>_xlfn.VAR.P('0'!Y334,'1'!Y334,'2'!Y334,'3'!Y334,'4'!Y334,'5'!Y334,'6'!Y334,'7'!Y334,'8'!Y334,'9'!Y334)</f>
        <v>9.4954969061726048E-3</v>
      </c>
      <c r="Z334" s="6">
        <f>_xlfn.VAR.P('0'!Z334,'1'!Z334,'2'!Z334,'3'!Z334,'4'!Z334,'5'!Z334,'6'!Z334,'7'!Z334,'8'!Z334,'9'!Z334)</f>
        <v>2.25</v>
      </c>
      <c r="AA334" s="6">
        <f>_xlfn.VAR.P('0'!AA334,'1'!AA334,'2'!AA334,'3'!AA334,'4'!AA334,'5'!AA334,'6'!AA334,'7'!AA334,'8'!AA334,'9'!AA334)</f>
        <v>4.7210771850470597E-4</v>
      </c>
      <c r="AB334" s="6">
        <f>_xlfn.VAR.P('0'!AB334,'1'!AB334,'2'!AB334,'3'!AB334,'4'!AB334,'5'!AB334,'6'!AB334,'7'!AB334,'8'!AB334,'9'!AB334)</f>
        <v>0.16</v>
      </c>
      <c r="AC334" s="6">
        <f>_xlfn.VAR.P('0'!AC334,'1'!AC334,'2'!AC334,'3'!AC334,'4'!AC334,'5'!AC334,'6'!AC334,'7'!AC334,'8'!AC334,'9'!AC334)</f>
        <v>1.4036927898945452E-3</v>
      </c>
      <c r="AD334" s="6">
        <f>_xlfn.VAR.P('0'!AD334,'1'!AD334,'2'!AD334,'3'!AD334,'4'!AD334,'5'!AD334,'6'!AD334,'7'!AD334,'8'!AD334,'9'!AD334)</f>
        <v>0</v>
      </c>
      <c r="AE334" s="6">
        <f>_xlfn.VAR.P('0'!AE334,'1'!AE334,'2'!AE334,'3'!AE334,'4'!AE334,'5'!AE334,'6'!AE334,'7'!AE334,'8'!AE334,'9'!AE334)</f>
        <v>1.2288063122701886E-5</v>
      </c>
      <c r="AF334" s="6">
        <f>_xlfn.VAR.P('0'!AF334,'1'!AF334,'2'!AF334,'3'!AF334,'4'!AF334,'5'!AF334,'6'!AF334,'7'!AF334,'8'!AF334,'9'!AF334)</f>
        <v>2.25</v>
      </c>
      <c r="AG334" s="6">
        <f>_xlfn.VAR.P('0'!AG334,'1'!AG334,'2'!AG334,'3'!AG334,'4'!AG334,'5'!AG334,'6'!AG334,'7'!AG334,'8'!AG334,'9'!AG334)</f>
        <v>7.4088242859161116E-3</v>
      </c>
      <c r="AH334" s="6">
        <f>_xlfn.VAR.P('0'!AH334,'1'!AH334,'2'!AH334,'3'!AH334,'4'!AH334,'5'!AH334,'6'!AH334,'7'!AH334,'8'!AH334,'9'!AH334)</f>
        <v>0</v>
      </c>
      <c r="AI334" s="6">
        <f>_xlfn.VAR.P('0'!AI334,'1'!AI334,'2'!AI334,'3'!AI334,'4'!AI334,'5'!AI334,'6'!AI334,'7'!AI334,'8'!AI334,'9'!AI334)</f>
        <v>4.5216052128161637E-3</v>
      </c>
      <c r="AJ334" s="6">
        <f>_xlfn.VAR.P('0'!AJ334,'1'!AJ334,'2'!AJ334,'3'!AJ334,'4'!AJ334,'5'!AJ334,'6'!AJ334,'7'!AJ334,'8'!AJ334,'9'!AJ334)</f>
        <v>0</v>
      </c>
      <c r="AK334" s="6">
        <f>_xlfn.VAR.P('0'!AK334,'1'!AK334,'2'!AK334,'3'!AK334,'4'!AK334,'5'!AK334,'6'!AK334,'7'!AK334,'8'!AK334,'9'!AK334)</f>
        <v>1.7445832624982742E-4</v>
      </c>
      <c r="AL334" s="6">
        <f>_xlfn.VAR.P('0'!AL334,'1'!AL334,'2'!AL334,'3'!AL334,'4'!AL334,'5'!AL334,'6'!AL334,'7'!AL334,'8'!AL334,'9'!AL334)</f>
        <v>0</v>
      </c>
      <c r="AM334" s="6">
        <f>_xlfn.VAR.P('0'!AM334,'1'!AM334,'2'!AM334,'3'!AM334,'4'!AM334,'5'!AM334,'6'!AM334,'7'!AM334,'8'!AM334,'9'!AM334)</f>
        <v>5.0257746890054731E-5</v>
      </c>
      <c r="AN334" s="6">
        <f>_xlfn.VAR.P('0'!AN334,'1'!AN334,'2'!AN334,'3'!AN334,'4'!AN334,'5'!AN334,'6'!AN334,'7'!AN334,'8'!AN334,'9'!AN334)</f>
        <v>0</v>
      </c>
      <c r="AO334" s="6">
        <f>_xlfn.VAR.P('0'!AO334,'1'!AO334,'2'!AO334,'3'!AO334,'4'!AO334,'5'!AO334,'6'!AO334,'7'!AO334,'8'!AO334,'9'!AO334)</f>
        <v>2.5764770489612203E-3</v>
      </c>
      <c r="AP334" s="6">
        <f>_xlfn.VAR.P('0'!AP334,'1'!AP334,'2'!AP334,'3'!AP334,'4'!AP334,'5'!AP334,'6'!AP334,'7'!AP334,'8'!AP334,'9'!AP334)</f>
        <v>0</v>
      </c>
      <c r="AQ334" s="6">
        <f>_xlfn.VAR.P('0'!AQ334,'1'!AQ334,'2'!AQ334,'3'!AQ334,'4'!AQ334,'5'!AQ334,'6'!AQ334,'7'!AQ334,'8'!AQ334,'9'!AQ334)</f>
        <v>4.9260283334588862E-3</v>
      </c>
      <c r="AR334" s="6">
        <f>_xlfn.VAR.P('0'!AR334,'1'!AR334,'2'!AR334,'3'!AR334,'4'!AR334,'5'!AR334,'6'!AR334,'7'!AR334,'8'!AR334,'9'!AR334)</f>
        <v>0</v>
      </c>
      <c r="AS334" s="6">
        <f>_xlfn.VAR.P('0'!AS334,'1'!AS334,'2'!AS334,'3'!AS334,'4'!AS334,'5'!AS334,'6'!AS334,'7'!AS334,'8'!AS334,'9'!AS334)</f>
        <v>5.0429270355796848E-13</v>
      </c>
      <c r="AT334" s="6">
        <f>_xlfn.VAR.P('0'!AT334,'1'!AT334,'2'!AT334,'3'!AT334,'4'!AT334,'5'!AT334,'6'!AT334,'7'!AT334,'8'!AT334,'9'!AT334)</f>
        <v>0</v>
      </c>
      <c r="AU334" s="6">
        <f>_xlfn.VAR.P('0'!AU334,'1'!AU334,'2'!AU334,'3'!AU334,'4'!AU334,'5'!AU334,'6'!AU334,'7'!AU334,'8'!AU334,'9'!AU334)</f>
        <v>1.1807865281233706E-3</v>
      </c>
      <c r="AV334" s="6">
        <f>_xlfn.VAR.P('0'!AV334,'1'!AV334,'2'!AV334,'3'!AV334,'4'!AV334,'5'!AV334,'6'!AV334,'7'!AV334,'8'!AV334,'9'!AV334)</f>
        <v>0</v>
      </c>
      <c r="AW334" s="6">
        <f>_xlfn.VAR.P('0'!AW334,'1'!AW334,'2'!AW334,'3'!AW334,'4'!AW334,'5'!AW334,'6'!AW334,'7'!AW334,'8'!AW334,'9'!AW334)</f>
        <v>6.8155144678986798E-3</v>
      </c>
    </row>
    <row r="335" spans="1:49" ht="15.75" customHeight="1" x14ac:dyDescent="0.25">
      <c r="A335" s="6" t="str">
        <f>IF(AND('0'!A335='1'!A335,'1'!A335='2'!A335,'2'!A335='3'!A335,'3'!A335='4'!A335,'4'!A335='5'!A335,'5'!A335='6'!A335,'6'!A335='7'!A335,'7'!A335='8'!A335,'8'!A335='9'!A335,'1'!A335='2'!A335),'9'!A335,)</f>
        <v>Statement</v>
      </c>
      <c r="B335" s="11" t="str">
        <f>IF(AND('0'!B335='1'!B335,'1'!B335='2'!B335,'2'!B335='3'!B335,'3'!B335='4'!B335,'4'!B335='5'!B335,'5'!B335='6'!B335,'6'!B335='7'!B335,'7'!B335='8'!B335,'8'!B335='9'!B335,'1'!B335='2'!B335),'9'!B335,)</f>
        <v>2001-03-20</v>
      </c>
      <c r="C335" s="11" t="str">
        <f>IF(AND('0'!C335='1'!C335,'1'!C335='2'!C335,'2'!C335='3'!C335,'3'!C335='4'!C335,'4'!C335='5'!C335,'5'!C335='6'!C335,'6'!C335='7'!C335,'7'!C335='8'!C335,'8'!C335='9'!C335,'1'!C335='2'!C335),'9'!C335,)</f>
        <v>2001-03-20</v>
      </c>
      <c r="D335" s="7" t="str">
        <f>IF(AND('0'!D335='1'!D335,'1'!D335='2'!D335,'2'!D335='3'!D335,'3'!D335='4'!D335,'4'!D335='5'!D335,'5'!D335='6'!D335,'6'!D335='7'!D335,'7'!D335='8'!D335,'8'!D335='9'!D335,'1'!D335='2'!D335),'9'!D335,)</f>
        <v>2001-03-20</v>
      </c>
      <c r="E335" s="8">
        <f>IF(COUNTIF(Recovered!$A$2:$A$808,A335)&gt;0,1,0)</f>
        <v>1</v>
      </c>
      <c r="F335" s="6">
        <f>_xlfn.VAR.P('0'!F335,'1'!F335,'2'!F335,'3'!F335,'4'!F335,'5'!F335,'6'!F335,'7'!F335,'8'!F335,'9'!F335)</f>
        <v>0</v>
      </c>
      <c r="G335" s="6">
        <f>_xlfn.VAR.P('0'!G335,'1'!G335,'2'!G335,'3'!G335,'4'!G335,'5'!G335,'6'!G335,'7'!G335,'8'!G335,'9'!G335)</f>
        <v>2.7028384673255183E-5</v>
      </c>
      <c r="H335" s="6">
        <f>_xlfn.VAR.P('0'!H335,'1'!H335,'2'!H335,'3'!H335,'4'!H335,'5'!H335,'6'!H335,'7'!H335,'8'!H335,'9'!H335)</f>
        <v>0</v>
      </c>
      <c r="I335" s="6">
        <f>_xlfn.VAR.P('0'!I335,'1'!I335,'2'!I335,'3'!I335,'4'!I335,'5'!I335,'6'!I335,'7'!I335,'8'!I335,'9'!I335)</f>
        <v>2.5759347851097143E-4</v>
      </c>
      <c r="J335" s="6">
        <f>_xlfn.VAR.P('0'!J335,'1'!J335,'2'!J335,'3'!J335,'4'!J335,'5'!J335,'6'!J335,'7'!J335,'8'!J335,'9'!J335)</f>
        <v>0</v>
      </c>
      <c r="K335" s="6">
        <f>_xlfn.VAR.P('0'!K335,'1'!K335,'2'!K335,'3'!K335,'4'!K335,'5'!K335,'6'!K335,'7'!K335,'8'!K335,'9'!K335)</f>
        <v>1.7429541468256109E-4</v>
      </c>
      <c r="L335" s="6">
        <f>_xlfn.VAR.P('0'!L335,'1'!L335,'2'!L335,'3'!L335,'4'!L335,'5'!L335,'6'!L335,'7'!L335,'8'!L335,'9'!L335)</f>
        <v>0</v>
      </c>
      <c r="M335" s="6">
        <f>_xlfn.VAR.P('0'!M335,'1'!M335,'2'!M335,'3'!M335,'4'!M335,'5'!M335,'6'!M335,'7'!M335,'8'!M335,'9'!M335)</f>
        <v>1.3645538159790931E-2</v>
      </c>
      <c r="N335" s="6">
        <f>_xlfn.VAR.P('0'!N335,'1'!N335,'2'!N335,'3'!N335,'4'!N335,'5'!N335,'6'!N335,'7'!N335,'8'!N335,'9'!N335)</f>
        <v>0</v>
      </c>
      <c r="O335" s="6">
        <f>_xlfn.VAR.P('0'!O335,'1'!O335,'2'!O335,'3'!O335,'4'!O335,'5'!O335,'6'!O335,'7'!O335,'8'!O335,'9'!O335)</f>
        <v>1.0273618752841435E-4</v>
      </c>
      <c r="P335" s="6">
        <f>_xlfn.VAR.P('0'!P335,'1'!P335,'2'!P335,'3'!P335,'4'!P335,'5'!P335,'6'!P335,'7'!P335,'8'!P335,'9'!P335)</f>
        <v>0</v>
      </c>
      <c r="Q335" s="6">
        <f>_xlfn.VAR.P('0'!Q335,'1'!Q335,'2'!Q335,'3'!Q335,'4'!Q335,'5'!Q335,'6'!Q335,'7'!Q335,'8'!Q335,'9'!Q335)</f>
        <v>3.6967345079975385E-5</v>
      </c>
      <c r="R335" s="6">
        <f>_xlfn.VAR.P('0'!R335,'1'!R335,'2'!R335,'3'!R335,'4'!R335,'5'!R335,'6'!R335,'7'!R335,'8'!R335,'9'!R335)</f>
        <v>0.24</v>
      </c>
      <c r="S335" s="6">
        <f>_xlfn.VAR.P('0'!S335,'1'!S335,'2'!S335,'3'!S335,'4'!S335,'5'!S335,'6'!S335,'7'!S335,'8'!S335,'9'!S335)</f>
        <v>4.0256143965476101E-3</v>
      </c>
      <c r="T335" s="6">
        <f>_xlfn.VAR.P('0'!T335,'1'!T335,'2'!T335,'3'!T335,'4'!T335,'5'!T335,'6'!T335,'7'!T335,'8'!T335,'9'!T335)</f>
        <v>0</v>
      </c>
      <c r="U335" s="6">
        <f>_xlfn.VAR.P('0'!U335,'1'!U335,'2'!U335,'3'!U335,'4'!U335,'5'!U335,'6'!U335,'7'!U335,'8'!U335,'9'!U335)</f>
        <v>7.4820452067402371E-5</v>
      </c>
      <c r="V335" s="6">
        <f>_xlfn.VAR.P('0'!V335,'1'!V335,'2'!V335,'3'!V335,'4'!V335,'5'!V335,'6'!V335,'7'!V335,'8'!V335,'9'!V335)</f>
        <v>0.09</v>
      </c>
      <c r="W335" s="6">
        <f>_xlfn.VAR.P('0'!W335,'1'!W335,'2'!W335,'3'!W335,'4'!W335,'5'!W335,'6'!W335,'7'!W335,'8'!W335,'9'!W335)</f>
        <v>2.0900762869308946E-3</v>
      </c>
      <c r="X335" s="6">
        <f>_xlfn.VAR.P('0'!X335,'1'!X335,'2'!X335,'3'!X335,'4'!X335,'5'!X335,'6'!X335,'7'!X335,'8'!X335,'9'!X335)</f>
        <v>0</v>
      </c>
      <c r="Y335" s="6">
        <f>_xlfn.VAR.P('0'!Y335,'1'!Y335,'2'!Y335,'3'!Y335,'4'!Y335,'5'!Y335,'6'!Y335,'7'!Y335,'8'!Y335,'9'!Y335)</f>
        <v>1.3990615631088901E-3</v>
      </c>
      <c r="Z335" s="6">
        <f>_xlfn.VAR.P('0'!Z335,'1'!Z335,'2'!Z335,'3'!Z335,'4'!Z335,'5'!Z335,'6'!Z335,'7'!Z335,'8'!Z335,'9'!Z335)</f>
        <v>0</v>
      </c>
      <c r="AA335" s="6">
        <f>_xlfn.VAR.P('0'!AA335,'1'!AA335,'2'!AA335,'3'!AA335,'4'!AA335,'5'!AA335,'6'!AA335,'7'!AA335,'8'!AA335,'9'!AA335)</f>
        <v>8.3347576999906036E-4</v>
      </c>
      <c r="AB335" s="6">
        <f>_xlfn.VAR.P('0'!AB335,'1'!AB335,'2'!AB335,'3'!AB335,'4'!AB335,'5'!AB335,'6'!AB335,'7'!AB335,'8'!AB335,'9'!AB335)</f>
        <v>0.09</v>
      </c>
      <c r="AC335" s="6">
        <f>_xlfn.VAR.P('0'!AC335,'1'!AC335,'2'!AC335,'3'!AC335,'4'!AC335,'5'!AC335,'6'!AC335,'7'!AC335,'8'!AC335,'9'!AC335)</f>
        <v>8.1751392467825923E-3</v>
      </c>
      <c r="AD335" s="6">
        <f>_xlfn.VAR.P('0'!AD335,'1'!AD335,'2'!AD335,'3'!AD335,'4'!AD335,'5'!AD335,'6'!AD335,'7'!AD335,'8'!AD335,'9'!AD335)</f>
        <v>0</v>
      </c>
      <c r="AE335" s="6">
        <f>_xlfn.VAR.P('0'!AE335,'1'!AE335,'2'!AE335,'3'!AE335,'4'!AE335,'5'!AE335,'6'!AE335,'7'!AE335,'8'!AE335,'9'!AE335)</f>
        <v>2.0309802148333377E-3</v>
      </c>
      <c r="AF335" s="6">
        <f>_xlfn.VAR.P('0'!AF335,'1'!AF335,'2'!AF335,'3'!AF335,'4'!AF335,'5'!AF335,'6'!AF335,'7'!AF335,'8'!AF335,'9'!AF335)</f>
        <v>0</v>
      </c>
      <c r="AG335" s="6">
        <f>_xlfn.VAR.P('0'!AG335,'1'!AG335,'2'!AG335,'3'!AG335,'4'!AG335,'5'!AG335,'6'!AG335,'7'!AG335,'8'!AG335,'9'!AG335)</f>
        <v>2.0733481011224312E-3</v>
      </c>
      <c r="AH335" s="6">
        <f>_xlfn.VAR.P('0'!AH335,'1'!AH335,'2'!AH335,'3'!AH335,'4'!AH335,'5'!AH335,'6'!AH335,'7'!AH335,'8'!AH335,'9'!AH335)</f>
        <v>0.09</v>
      </c>
      <c r="AI335" s="6">
        <f>_xlfn.VAR.P('0'!AI335,'1'!AI335,'2'!AI335,'3'!AI335,'4'!AI335,'5'!AI335,'6'!AI335,'7'!AI335,'8'!AI335,'9'!AI335)</f>
        <v>3.2483813303393664E-3</v>
      </c>
      <c r="AJ335" s="6">
        <f>_xlfn.VAR.P('0'!AJ335,'1'!AJ335,'2'!AJ335,'3'!AJ335,'4'!AJ335,'5'!AJ335,'6'!AJ335,'7'!AJ335,'8'!AJ335,'9'!AJ335)</f>
        <v>0</v>
      </c>
      <c r="AK335" s="6">
        <f>_xlfn.VAR.P('0'!AK335,'1'!AK335,'2'!AK335,'3'!AK335,'4'!AK335,'5'!AK335,'6'!AK335,'7'!AK335,'8'!AK335,'9'!AK335)</f>
        <v>3.1605651389009996E-4</v>
      </c>
      <c r="AL335" s="6">
        <f>_xlfn.VAR.P('0'!AL335,'1'!AL335,'2'!AL335,'3'!AL335,'4'!AL335,'5'!AL335,'6'!AL335,'7'!AL335,'8'!AL335,'9'!AL335)</f>
        <v>0</v>
      </c>
      <c r="AM335" s="6">
        <f>_xlfn.VAR.P('0'!AM335,'1'!AM335,'2'!AM335,'3'!AM335,'4'!AM335,'5'!AM335,'6'!AM335,'7'!AM335,'8'!AM335,'9'!AM335)</f>
        <v>2.468028112382104E-6</v>
      </c>
      <c r="AN335" s="6">
        <f>_xlfn.VAR.P('0'!AN335,'1'!AN335,'2'!AN335,'3'!AN335,'4'!AN335,'5'!AN335,'6'!AN335,'7'!AN335,'8'!AN335,'9'!AN335)</f>
        <v>0.09</v>
      </c>
      <c r="AO335" s="6">
        <f>_xlfn.VAR.P('0'!AO335,'1'!AO335,'2'!AO335,'3'!AO335,'4'!AO335,'5'!AO335,'6'!AO335,'7'!AO335,'8'!AO335,'9'!AO335)</f>
        <v>3.0435547254465027E-3</v>
      </c>
      <c r="AP335" s="6">
        <f>_xlfn.VAR.P('0'!AP335,'1'!AP335,'2'!AP335,'3'!AP335,'4'!AP335,'5'!AP335,'6'!AP335,'7'!AP335,'8'!AP335,'9'!AP335)</f>
        <v>0.09</v>
      </c>
      <c r="AQ335" s="6">
        <f>_xlfn.VAR.P('0'!AQ335,'1'!AQ335,'2'!AQ335,'3'!AQ335,'4'!AQ335,'5'!AQ335,'6'!AQ335,'7'!AQ335,'8'!AQ335,'9'!AQ335)</f>
        <v>4.4108312274270178E-3</v>
      </c>
      <c r="AR335" s="6">
        <f>_xlfn.VAR.P('0'!AR335,'1'!AR335,'2'!AR335,'3'!AR335,'4'!AR335,'5'!AR335,'6'!AR335,'7'!AR335,'8'!AR335,'9'!AR335)</f>
        <v>0</v>
      </c>
      <c r="AS335" s="6">
        <f>_xlfn.VAR.P('0'!AS335,'1'!AS335,'2'!AS335,'3'!AS335,'4'!AS335,'5'!AS335,'6'!AS335,'7'!AS335,'8'!AS335,'9'!AS335)</f>
        <v>3.5415401581077897E-12</v>
      </c>
      <c r="AT335" s="6">
        <f>_xlfn.VAR.P('0'!AT335,'1'!AT335,'2'!AT335,'3'!AT335,'4'!AT335,'5'!AT335,'6'!AT335,'7'!AT335,'8'!AT335,'9'!AT335)</f>
        <v>1.21</v>
      </c>
      <c r="AU335" s="6">
        <f>_xlfn.VAR.P('0'!AU335,'1'!AU335,'2'!AU335,'3'!AU335,'4'!AU335,'5'!AU335,'6'!AU335,'7'!AU335,'8'!AU335,'9'!AU335)</f>
        <v>3.7109258426228564E-3</v>
      </c>
      <c r="AV335" s="6">
        <f>_xlfn.VAR.P('0'!AV335,'1'!AV335,'2'!AV335,'3'!AV335,'4'!AV335,'5'!AV335,'6'!AV335,'7'!AV335,'8'!AV335,'9'!AV335)</f>
        <v>0.96</v>
      </c>
      <c r="AW335" s="6">
        <f>_xlfn.VAR.P('0'!AW335,'1'!AW335,'2'!AW335,'3'!AW335,'4'!AW335,'5'!AW335,'6'!AW335,'7'!AW335,'8'!AW335,'9'!AW335)</f>
        <v>3.7450274535966678E-3</v>
      </c>
    </row>
    <row r="336" spans="1:49" ht="15.75" customHeight="1" x14ac:dyDescent="0.25">
      <c r="A336" s="6" t="str">
        <f>IF(AND('0'!A336='1'!A336,'1'!A336='2'!A336,'2'!A336='3'!A336,'3'!A336='4'!A336,'4'!A336='5'!A336,'5'!A336='6'!A336,'6'!A336='7'!A336,'7'!A336='8'!A336,'8'!A336='9'!A336,'1'!A336='2'!A336),'9'!A336,)</f>
        <v>Statement</v>
      </c>
      <c r="B336" s="11" t="str">
        <f>IF(AND('0'!B336='1'!B336,'1'!B336='2'!B336,'2'!B336='3'!B336,'3'!B336='4'!B336,'4'!B336='5'!B336,'5'!B336='6'!B336,'6'!B336='7'!B336,'7'!B336='8'!B336,'8'!B336='9'!B336,'1'!B336='2'!B336),'9'!B336,)</f>
        <v>2001-01-31</v>
      </c>
      <c r="C336" s="11" t="str">
        <f>IF(AND('0'!C336='1'!C336,'1'!C336='2'!C336,'2'!C336='3'!C336,'3'!C336='4'!C336,'4'!C336='5'!C336,'5'!C336='6'!C336,'6'!C336='7'!C336,'7'!C336='8'!C336,'8'!C336='9'!C336,'1'!C336='2'!C336),'9'!C336,)</f>
        <v>2001-01-31</v>
      </c>
      <c r="D336" s="7" t="str">
        <f>IF(AND('0'!D336='1'!D336,'1'!D336='2'!D336,'2'!D336='3'!D336,'3'!D336='4'!D336,'4'!D336='5'!D336,'5'!D336='6'!D336,'6'!D336='7'!D336,'7'!D336='8'!D336,'8'!D336='9'!D336,'1'!D336='2'!D336),'9'!D336,)</f>
        <v>2001-01-31</v>
      </c>
      <c r="E336" s="8">
        <f>IF(COUNTIF(Recovered!$A$2:$A$808,A336)&gt;0,1,0)</f>
        <v>1</v>
      </c>
      <c r="F336" s="6">
        <f>_xlfn.VAR.P('0'!F336,'1'!F336,'2'!F336,'3'!F336,'4'!F336,'5'!F336,'6'!F336,'7'!F336,'8'!F336,'9'!F336)</f>
        <v>0</v>
      </c>
      <c r="G336" s="6">
        <f>_xlfn.VAR.P('0'!G336,'1'!G336,'2'!G336,'3'!G336,'4'!G336,'5'!G336,'6'!G336,'7'!G336,'8'!G336,'9'!G336)</f>
        <v>1.7667279199925722E-3</v>
      </c>
      <c r="H336" s="6">
        <f>_xlfn.VAR.P('0'!H336,'1'!H336,'2'!H336,'3'!H336,'4'!H336,'5'!H336,'6'!H336,'7'!H336,'8'!H336,'9'!H336)</f>
        <v>0</v>
      </c>
      <c r="I336" s="6">
        <f>_xlfn.VAR.P('0'!I336,'1'!I336,'2'!I336,'3'!I336,'4'!I336,'5'!I336,'6'!I336,'7'!I336,'8'!I336,'9'!I336)</f>
        <v>1.167991999209762E-3</v>
      </c>
      <c r="J336" s="6">
        <f>_xlfn.VAR.P('0'!J336,'1'!J336,'2'!J336,'3'!J336,'4'!J336,'5'!J336,'6'!J336,'7'!J336,'8'!J336,'9'!J336)</f>
        <v>0</v>
      </c>
      <c r="K336" s="6">
        <f>_xlfn.VAR.P('0'!K336,'1'!K336,'2'!K336,'3'!K336,'4'!K336,'5'!K336,'6'!K336,'7'!K336,'8'!K336,'9'!K336)</f>
        <v>3.6634666478465693E-4</v>
      </c>
      <c r="L336" s="6">
        <f>_xlfn.VAR.P('0'!L336,'1'!L336,'2'!L336,'3'!L336,'4'!L336,'5'!L336,'6'!L336,'7'!L336,'8'!L336,'9'!L336)</f>
        <v>0</v>
      </c>
      <c r="M336" s="6">
        <f>_xlfn.VAR.P('0'!M336,'1'!M336,'2'!M336,'3'!M336,'4'!M336,'5'!M336,'6'!M336,'7'!M336,'8'!M336,'9'!M336)</f>
        <v>1.5420363880769164E-3</v>
      </c>
      <c r="N336" s="6">
        <f>_xlfn.VAR.P('0'!N336,'1'!N336,'2'!N336,'3'!N336,'4'!N336,'5'!N336,'6'!N336,'7'!N336,'8'!N336,'9'!N336)</f>
        <v>0</v>
      </c>
      <c r="O336" s="6">
        <f>_xlfn.VAR.P('0'!O336,'1'!O336,'2'!O336,'3'!O336,'4'!O336,'5'!O336,'6'!O336,'7'!O336,'8'!O336,'9'!O336)</f>
        <v>6.4659559582732804E-4</v>
      </c>
      <c r="P336" s="6">
        <f>_xlfn.VAR.P('0'!P336,'1'!P336,'2'!P336,'3'!P336,'4'!P336,'5'!P336,'6'!P336,'7'!P336,'8'!P336,'9'!P336)</f>
        <v>0</v>
      </c>
      <c r="Q336" s="6">
        <f>_xlfn.VAR.P('0'!Q336,'1'!Q336,'2'!Q336,'3'!Q336,'4'!Q336,'5'!Q336,'6'!Q336,'7'!Q336,'8'!Q336,'9'!Q336)</f>
        <v>5.2519134467752E-5</v>
      </c>
      <c r="R336" s="6">
        <f>_xlfn.VAR.P('0'!R336,'1'!R336,'2'!R336,'3'!R336,'4'!R336,'5'!R336,'6'!R336,'7'!R336,'8'!R336,'9'!R336)</f>
        <v>0.09</v>
      </c>
      <c r="S336" s="6">
        <f>_xlfn.VAR.P('0'!S336,'1'!S336,'2'!S336,'3'!S336,'4'!S336,'5'!S336,'6'!S336,'7'!S336,'8'!S336,'9'!S336)</f>
        <v>1.0248420060698315E-3</v>
      </c>
      <c r="T336" s="6">
        <f>_xlfn.VAR.P('0'!T336,'1'!T336,'2'!T336,'3'!T336,'4'!T336,'5'!T336,'6'!T336,'7'!T336,'8'!T336,'9'!T336)</f>
        <v>2.25</v>
      </c>
      <c r="U336" s="6">
        <f>_xlfn.VAR.P('0'!U336,'1'!U336,'2'!U336,'3'!U336,'4'!U336,'5'!U336,'6'!U336,'7'!U336,'8'!U336,'9'!U336)</f>
        <v>2.687201940549143E-4</v>
      </c>
      <c r="V336" s="6">
        <f>_xlfn.VAR.P('0'!V336,'1'!V336,'2'!V336,'3'!V336,'4'!V336,'5'!V336,'6'!V336,'7'!V336,'8'!V336,'9'!V336)</f>
        <v>0</v>
      </c>
      <c r="W336" s="6">
        <f>_xlfn.VAR.P('0'!W336,'1'!W336,'2'!W336,'3'!W336,'4'!W336,'5'!W336,'6'!W336,'7'!W336,'8'!W336,'9'!W336)</f>
        <v>3.172852007981423E-6</v>
      </c>
      <c r="X336" s="6">
        <f>_xlfn.VAR.P('0'!X336,'1'!X336,'2'!X336,'3'!X336,'4'!X336,'5'!X336,'6'!X336,'7'!X336,'8'!X336,'9'!X336)</f>
        <v>0</v>
      </c>
      <c r="Y336" s="6">
        <f>_xlfn.VAR.P('0'!Y336,'1'!Y336,'2'!Y336,'3'!Y336,'4'!Y336,'5'!Y336,'6'!Y336,'7'!Y336,'8'!Y336,'9'!Y336)</f>
        <v>1.2828239427500655E-6</v>
      </c>
      <c r="Z336" s="6">
        <f>_xlfn.VAR.P('0'!Z336,'1'!Z336,'2'!Z336,'3'!Z336,'4'!Z336,'5'!Z336,'6'!Z336,'7'!Z336,'8'!Z336,'9'!Z336)</f>
        <v>2.25</v>
      </c>
      <c r="AA336" s="6">
        <f>_xlfn.VAR.P('0'!AA336,'1'!AA336,'2'!AA336,'3'!AA336,'4'!AA336,'5'!AA336,'6'!AA336,'7'!AA336,'8'!AA336,'9'!AA336)</f>
        <v>2.087717657400485E-3</v>
      </c>
      <c r="AB336" s="6">
        <f>_xlfn.VAR.P('0'!AB336,'1'!AB336,'2'!AB336,'3'!AB336,'4'!AB336,'5'!AB336,'6'!AB336,'7'!AB336,'8'!AB336,'9'!AB336)</f>
        <v>0</v>
      </c>
      <c r="AC336" s="6">
        <f>_xlfn.VAR.P('0'!AC336,'1'!AC336,'2'!AC336,'3'!AC336,'4'!AC336,'5'!AC336,'6'!AC336,'7'!AC336,'8'!AC336,'9'!AC336)</f>
        <v>1.703821304113394E-4</v>
      </c>
      <c r="AD336" s="6">
        <f>_xlfn.VAR.P('0'!AD336,'1'!AD336,'2'!AD336,'3'!AD336,'4'!AD336,'5'!AD336,'6'!AD336,'7'!AD336,'8'!AD336,'9'!AD336)</f>
        <v>0</v>
      </c>
      <c r="AE336" s="6">
        <f>_xlfn.VAR.P('0'!AE336,'1'!AE336,'2'!AE336,'3'!AE336,'4'!AE336,'5'!AE336,'6'!AE336,'7'!AE336,'8'!AE336,'9'!AE336)</f>
        <v>2.1982641316496809E-3</v>
      </c>
      <c r="AF336" s="6">
        <f>_xlfn.VAR.P('0'!AF336,'1'!AF336,'2'!AF336,'3'!AF336,'4'!AF336,'5'!AF336,'6'!AF336,'7'!AF336,'8'!AF336,'9'!AF336)</f>
        <v>2.25</v>
      </c>
      <c r="AG336" s="6">
        <f>_xlfn.VAR.P('0'!AG336,'1'!AG336,'2'!AG336,'3'!AG336,'4'!AG336,'5'!AG336,'6'!AG336,'7'!AG336,'8'!AG336,'9'!AG336)</f>
        <v>2.9560050221088255E-3</v>
      </c>
      <c r="AH336" s="6">
        <f>_xlfn.VAR.P('0'!AH336,'1'!AH336,'2'!AH336,'3'!AH336,'4'!AH336,'5'!AH336,'6'!AH336,'7'!AH336,'8'!AH336,'9'!AH336)</f>
        <v>0</v>
      </c>
      <c r="AI336" s="6">
        <f>_xlfn.VAR.P('0'!AI336,'1'!AI336,'2'!AI336,'3'!AI336,'4'!AI336,'5'!AI336,'6'!AI336,'7'!AI336,'8'!AI336,'9'!AI336)</f>
        <v>9.061068805723257E-5</v>
      </c>
      <c r="AJ336" s="6">
        <f>_xlfn.VAR.P('0'!AJ336,'1'!AJ336,'2'!AJ336,'3'!AJ336,'4'!AJ336,'5'!AJ336,'6'!AJ336,'7'!AJ336,'8'!AJ336,'9'!AJ336)</f>
        <v>0</v>
      </c>
      <c r="AK336" s="6">
        <f>_xlfn.VAR.P('0'!AK336,'1'!AK336,'2'!AK336,'3'!AK336,'4'!AK336,'5'!AK336,'6'!AK336,'7'!AK336,'8'!AK336,'9'!AK336)</f>
        <v>2.4988757350354377E-4</v>
      </c>
      <c r="AL336" s="6">
        <f>_xlfn.VAR.P('0'!AL336,'1'!AL336,'2'!AL336,'3'!AL336,'4'!AL336,'5'!AL336,'6'!AL336,'7'!AL336,'8'!AL336,'9'!AL336)</f>
        <v>0</v>
      </c>
      <c r="AM336" s="6">
        <f>_xlfn.VAR.P('0'!AM336,'1'!AM336,'2'!AM336,'3'!AM336,'4'!AM336,'5'!AM336,'6'!AM336,'7'!AM336,'8'!AM336,'9'!AM336)</f>
        <v>1.2023424338605792E-2</v>
      </c>
      <c r="AN336" s="6">
        <f>_xlfn.VAR.P('0'!AN336,'1'!AN336,'2'!AN336,'3'!AN336,'4'!AN336,'5'!AN336,'6'!AN336,'7'!AN336,'8'!AN336,'9'!AN336)</f>
        <v>0.16</v>
      </c>
      <c r="AO336" s="6">
        <f>_xlfn.VAR.P('0'!AO336,'1'!AO336,'2'!AO336,'3'!AO336,'4'!AO336,'5'!AO336,'6'!AO336,'7'!AO336,'8'!AO336,'9'!AO336)</f>
        <v>2.2406014482313379E-3</v>
      </c>
      <c r="AP336" s="6">
        <f>_xlfn.VAR.P('0'!AP336,'1'!AP336,'2'!AP336,'3'!AP336,'4'!AP336,'5'!AP336,'6'!AP336,'7'!AP336,'8'!AP336,'9'!AP336)</f>
        <v>0.09</v>
      </c>
      <c r="AQ336" s="6">
        <f>_xlfn.VAR.P('0'!AQ336,'1'!AQ336,'2'!AQ336,'3'!AQ336,'4'!AQ336,'5'!AQ336,'6'!AQ336,'7'!AQ336,'8'!AQ336,'9'!AQ336)</f>
        <v>1.6433490815926221E-3</v>
      </c>
      <c r="AR336" s="6">
        <f>_xlfn.VAR.P('0'!AR336,'1'!AR336,'2'!AR336,'3'!AR336,'4'!AR336,'5'!AR336,'6'!AR336,'7'!AR336,'8'!AR336,'9'!AR336)</f>
        <v>2.25</v>
      </c>
      <c r="AS336" s="6">
        <f>_xlfn.VAR.P('0'!AS336,'1'!AS336,'2'!AS336,'3'!AS336,'4'!AS336,'5'!AS336,'6'!AS336,'7'!AS336,'8'!AS336,'9'!AS336)</f>
        <v>4.9187032488871782E-12</v>
      </c>
      <c r="AT336" s="6">
        <f>_xlfn.VAR.P('0'!AT336,'1'!AT336,'2'!AT336,'3'!AT336,'4'!AT336,'5'!AT336,'6'!AT336,'7'!AT336,'8'!AT336,'9'!AT336)</f>
        <v>0.21</v>
      </c>
      <c r="AU336" s="6">
        <f>_xlfn.VAR.P('0'!AU336,'1'!AU336,'2'!AU336,'3'!AU336,'4'!AU336,'5'!AU336,'6'!AU336,'7'!AU336,'8'!AU336,'9'!AU336)</f>
        <v>8.7237182456936322E-3</v>
      </c>
      <c r="AV336" s="6">
        <f>_xlfn.VAR.P('0'!AV336,'1'!AV336,'2'!AV336,'3'!AV336,'4'!AV336,'5'!AV336,'6'!AV336,'7'!AV336,'8'!AV336,'9'!AV336)</f>
        <v>0</v>
      </c>
      <c r="AW336" s="6">
        <f>_xlfn.VAR.P('0'!AW336,'1'!AW336,'2'!AW336,'3'!AW336,'4'!AW336,'5'!AW336,'6'!AW336,'7'!AW336,'8'!AW336,'9'!AW336)</f>
        <v>1.6255710226175963E-3</v>
      </c>
    </row>
    <row r="337" spans="1:49" ht="15.75" customHeight="1" x14ac:dyDescent="0.25">
      <c r="A337" s="6" t="str">
        <f>IF(AND('0'!A337='1'!A337,'1'!A337='2'!A337,'2'!A337='3'!A337,'3'!A337='4'!A337,'4'!A337='5'!A337,'5'!A337='6'!A337,'6'!A337='7'!A337,'7'!A337='8'!A337,'8'!A337='9'!A337,'1'!A337='2'!A337),'9'!A337,)</f>
        <v>Statement</v>
      </c>
      <c r="B337" s="11" t="str">
        <f>IF(AND('0'!B337='1'!B337,'1'!B337='2'!B337,'2'!B337='3'!B337,'3'!B337='4'!B337,'4'!B337='5'!B337,'5'!B337='6'!B337,'6'!B337='7'!B337,'7'!B337='8'!B337,'8'!B337='9'!B337,'1'!B337='2'!B337),'9'!B337,)</f>
        <v>2001-01-03</v>
      </c>
      <c r="C337" s="11" t="str">
        <f>IF(AND('0'!C337='1'!C337,'1'!C337='2'!C337,'2'!C337='3'!C337,'3'!C337='4'!C337,'4'!C337='5'!C337,'5'!C337='6'!C337,'6'!C337='7'!C337,'7'!C337='8'!C337,'8'!C337='9'!C337,'1'!C337='2'!C337),'9'!C337,)</f>
        <v>2001-01-03</v>
      </c>
      <c r="D337" s="7" t="str">
        <f>IF(AND('0'!D337='1'!D337,'1'!D337='2'!D337,'2'!D337='3'!D337,'3'!D337='4'!D337,'4'!D337='5'!D337,'5'!D337='6'!D337,'6'!D337='7'!D337,'7'!D337='8'!D337,'8'!D337='9'!D337,'1'!D337='2'!D337),'9'!D337,)</f>
        <v>2001-01-03</v>
      </c>
      <c r="E337" s="8">
        <f>IF(COUNTIF(Recovered!$A$2:$A$808,A337)&gt;0,1,0)</f>
        <v>1</v>
      </c>
      <c r="F337" s="6">
        <f>_xlfn.VAR.P('0'!F337,'1'!F337,'2'!F337,'3'!F337,'4'!F337,'5'!F337,'6'!F337,'7'!F337,'8'!F337,'9'!F337)</f>
        <v>0.81</v>
      </c>
      <c r="G337" s="6">
        <f>_xlfn.VAR.P('0'!G337,'1'!G337,'2'!G337,'3'!G337,'4'!G337,'5'!G337,'6'!G337,'7'!G337,'8'!G337,'9'!G337)</f>
        <v>1.1796500210559913E-3</v>
      </c>
      <c r="H337" s="6">
        <f>_xlfn.VAR.P('0'!H337,'1'!H337,'2'!H337,'3'!H337,'4'!H337,'5'!H337,'6'!H337,'7'!H337,'8'!H337,'9'!H337)</f>
        <v>0.09</v>
      </c>
      <c r="I337" s="6">
        <f>_xlfn.VAR.P('0'!I337,'1'!I337,'2'!I337,'3'!I337,'4'!I337,'5'!I337,'6'!I337,'7'!I337,'8'!I337,'9'!I337)</f>
        <v>1.1049758374997864E-2</v>
      </c>
      <c r="J337" s="6">
        <f>_xlfn.VAR.P('0'!J337,'1'!J337,'2'!J337,'3'!J337,'4'!J337,'5'!J337,'6'!J337,'7'!J337,'8'!J337,'9'!J337)</f>
        <v>0.09</v>
      </c>
      <c r="K337" s="6">
        <f>_xlfn.VAR.P('0'!K337,'1'!K337,'2'!K337,'3'!K337,'4'!K337,'5'!K337,'6'!K337,'7'!K337,'8'!K337,'9'!K337)</f>
        <v>3.5864875347629875E-3</v>
      </c>
      <c r="L337" s="6">
        <f>_xlfn.VAR.P('0'!L337,'1'!L337,'2'!L337,'3'!L337,'4'!L337,'5'!L337,'6'!L337,'7'!L337,'8'!L337,'9'!L337)</f>
        <v>0</v>
      </c>
      <c r="M337" s="6">
        <f>_xlfn.VAR.P('0'!M337,'1'!M337,'2'!M337,'3'!M337,'4'!M337,'5'!M337,'6'!M337,'7'!M337,'8'!M337,'9'!M337)</f>
        <v>1.5385546758140833E-2</v>
      </c>
      <c r="N337" s="6">
        <f>_xlfn.VAR.P('0'!N337,'1'!N337,'2'!N337,'3'!N337,'4'!N337,'5'!N337,'6'!N337,'7'!N337,'8'!N337,'9'!N337)</f>
        <v>0</v>
      </c>
      <c r="O337" s="6">
        <f>_xlfn.VAR.P('0'!O337,'1'!O337,'2'!O337,'3'!O337,'4'!O337,'5'!O337,'6'!O337,'7'!O337,'8'!O337,'9'!O337)</f>
        <v>1.5316420002658599E-4</v>
      </c>
      <c r="P337" s="6">
        <f>_xlfn.VAR.P('0'!P337,'1'!P337,'2'!P337,'3'!P337,'4'!P337,'5'!P337,'6'!P337,'7'!P337,'8'!P337,'9'!P337)</f>
        <v>0</v>
      </c>
      <c r="Q337" s="6">
        <f>_xlfn.VAR.P('0'!Q337,'1'!Q337,'2'!Q337,'3'!Q337,'4'!Q337,'5'!Q337,'6'!Q337,'7'!Q337,'8'!Q337,'9'!Q337)</f>
        <v>2.7677517068482095E-3</v>
      </c>
      <c r="R337" s="6">
        <f>_xlfn.VAR.P('0'!R337,'1'!R337,'2'!R337,'3'!R337,'4'!R337,'5'!R337,'6'!R337,'7'!R337,'8'!R337,'9'!R337)</f>
        <v>0.24</v>
      </c>
      <c r="S337" s="6">
        <f>_xlfn.VAR.P('0'!S337,'1'!S337,'2'!S337,'3'!S337,'4'!S337,'5'!S337,'6'!S337,'7'!S337,'8'!S337,'9'!S337)</f>
        <v>1.3566633463460893E-3</v>
      </c>
      <c r="T337" s="6">
        <f>_xlfn.VAR.P('0'!T337,'1'!T337,'2'!T337,'3'!T337,'4'!T337,'5'!T337,'6'!T337,'7'!T337,'8'!T337,'9'!T337)</f>
        <v>0</v>
      </c>
      <c r="U337" s="6">
        <f>_xlfn.VAR.P('0'!U337,'1'!U337,'2'!U337,'3'!U337,'4'!U337,'5'!U337,'6'!U337,'7'!U337,'8'!U337,'9'!U337)</f>
        <v>8.6780185088113895E-4</v>
      </c>
      <c r="V337" s="6">
        <f>_xlfn.VAR.P('0'!V337,'1'!V337,'2'!V337,'3'!V337,'4'!V337,'5'!V337,'6'!V337,'7'!V337,'8'!V337,'9'!V337)</f>
        <v>0</v>
      </c>
      <c r="W337" s="6">
        <f>_xlfn.VAR.P('0'!W337,'1'!W337,'2'!W337,'3'!W337,'4'!W337,'5'!W337,'6'!W337,'7'!W337,'8'!W337,'9'!W337)</f>
        <v>7.0718088854459615E-4</v>
      </c>
      <c r="X337" s="6">
        <f>_xlfn.VAR.P('0'!X337,'1'!X337,'2'!X337,'3'!X337,'4'!X337,'5'!X337,'6'!X337,'7'!X337,'8'!X337,'9'!X337)</f>
        <v>0</v>
      </c>
      <c r="Y337" s="6">
        <f>_xlfn.VAR.P('0'!Y337,'1'!Y337,'2'!Y337,'3'!Y337,'4'!Y337,'5'!Y337,'6'!Y337,'7'!Y337,'8'!Y337,'9'!Y337)</f>
        <v>3.5580161442265104E-4</v>
      </c>
      <c r="Z337" s="6">
        <f>_xlfn.VAR.P('0'!Z337,'1'!Z337,'2'!Z337,'3'!Z337,'4'!Z337,'5'!Z337,'6'!Z337,'7'!Z337,'8'!Z337,'9'!Z337)</f>
        <v>0</v>
      </c>
      <c r="AA337" s="6">
        <f>_xlfn.VAR.P('0'!AA337,'1'!AA337,'2'!AA337,'3'!AA337,'4'!AA337,'5'!AA337,'6'!AA337,'7'!AA337,'8'!AA337,'9'!AA337)</f>
        <v>9.6736201937761208E-4</v>
      </c>
      <c r="AB337" s="6">
        <f>_xlfn.VAR.P('0'!AB337,'1'!AB337,'2'!AB337,'3'!AB337,'4'!AB337,'5'!AB337,'6'!AB337,'7'!AB337,'8'!AB337,'9'!AB337)</f>
        <v>0</v>
      </c>
      <c r="AC337" s="6">
        <f>_xlfn.VAR.P('0'!AC337,'1'!AC337,'2'!AC337,'3'!AC337,'4'!AC337,'5'!AC337,'6'!AC337,'7'!AC337,'8'!AC337,'9'!AC337)</f>
        <v>6.1438244220963036E-4</v>
      </c>
      <c r="AD337" s="6">
        <f>_xlfn.VAR.P('0'!AD337,'1'!AD337,'2'!AD337,'3'!AD337,'4'!AD337,'5'!AD337,'6'!AD337,'7'!AD337,'8'!AD337,'9'!AD337)</f>
        <v>0</v>
      </c>
      <c r="AE337" s="6">
        <f>_xlfn.VAR.P('0'!AE337,'1'!AE337,'2'!AE337,'3'!AE337,'4'!AE337,'5'!AE337,'6'!AE337,'7'!AE337,'8'!AE337,'9'!AE337)</f>
        <v>1.4888482695983125E-3</v>
      </c>
      <c r="AF337" s="6">
        <f>_xlfn.VAR.P('0'!AF337,'1'!AF337,'2'!AF337,'3'!AF337,'4'!AF337,'5'!AF337,'6'!AF337,'7'!AF337,'8'!AF337,'9'!AF337)</f>
        <v>0</v>
      </c>
      <c r="AG337" s="6">
        <f>_xlfn.VAR.P('0'!AG337,'1'!AG337,'2'!AG337,'3'!AG337,'4'!AG337,'5'!AG337,'6'!AG337,'7'!AG337,'8'!AG337,'9'!AG337)</f>
        <v>3.0110753198030003E-3</v>
      </c>
      <c r="AH337" s="6">
        <f>_xlfn.VAR.P('0'!AH337,'1'!AH337,'2'!AH337,'3'!AH337,'4'!AH337,'5'!AH337,'6'!AH337,'7'!AH337,'8'!AH337,'9'!AH337)</f>
        <v>0</v>
      </c>
      <c r="AI337" s="6">
        <f>_xlfn.VAR.P('0'!AI337,'1'!AI337,'2'!AI337,'3'!AI337,'4'!AI337,'5'!AI337,'6'!AI337,'7'!AI337,'8'!AI337,'9'!AI337)</f>
        <v>2.0467708210744817E-3</v>
      </c>
      <c r="AJ337" s="6">
        <f>_xlfn.VAR.P('0'!AJ337,'1'!AJ337,'2'!AJ337,'3'!AJ337,'4'!AJ337,'5'!AJ337,'6'!AJ337,'7'!AJ337,'8'!AJ337,'9'!AJ337)</f>
        <v>0</v>
      </c>
      <c r="AK337" s="6">
        <f>_xlfn.VAR.P('0'!AK337,'1'!AK337,'2'!AK337,'3'!AK337,'4'!AK337,'5'!AK337,'6'!AK337,'7'!AK337,'8'!AK337,'9'!AK337)</f>
        <v>6.1684255409049532E-4</v>
      </c>
      <c r="AL337" s="6">
        <f>_xlfn.VAR.P('0'!AL337,'1'!AL337,'2'!AL337,'3'!AL337,'4'!AL337,'5'!AL337,'6'!AL337,'7'!AL337,'8'!AL337,'9'!AL337)</f>
        <v>0</v>
      </c>
      <c r="AM337" s="6">
        <f>_xlfn.VAR.P('0'!AM337,'1'!AM337,'2'!AM337,'3'!AM337,'4'!AM337,'5'!AM337,'6'!AM337,'7'!AM337,'8'!AM337,'9'!AM337)</f>
        <v>7.2874358793027695E-7</v>
      </c>
      <c r="AN337" s="6">
        <f>_xlfn.VAR.P('0'!AN337,'1'!AN337,'2'!AN337,'3'!AN337,'4'!AN337,'5'!AN337,'6'!AN337,'7'!AN337,'8'!AN337,'9'!AN337)</f>
        <v>0.24</v>
      </c>
      <c r="AO337" s="6">
        <f>_xlfn.VAR.P('0'!AO337,'1'!AO337,'2'!AO337,'3'!AO337,'4'!AO337,'5'!AO337,'6'!AO337,'7'!AO337,'8'!AO337,'9'!AO337)</f>
        <v>7.6195574311163682E-4</v>
      </c>
      <c r="AP337" s="6">
        <f>_xlfn.VAR.P('0'!AP337,'1'!AP337,'2'!AP337,'3'!AP337,'4'!AP337,'5'!AP337,'6'!AP337,'7'!AP337,'8'!AP337,'9'!AP337)</f>
        <v>0.25</v>
      </c>
      <c r="AQ337" s="6">
        <f>_xlfn.VAR.P('0'!AQ337,'1'!AQ337,'2'!AQ337,'3'!AQ337,'4'!AQ337,'5'!AQ337,'6'!AQ337,'7'!AQ337,'8'!AQ337,'9'!AQ337)</f>
        <v>6.1550664200878914E-3</v>
      </c>
      <c r="AR337" s="6">
        <f>_xlfn.VAR.P('0'!AR337,'1'!AR337,'2'!AR337,'3'!AR337,'4'!AR337,'5'!AR337,'6'!AR337,'7'!AR337,'8'!AR337,'9'!AR337)</f>
        <v>0</v>
      </c>
      <c r="AS337" s="6">
        <f>_xlfn.VAR.P('0'!AS337,'1'!AS337,'2'!AS337,'3'!AS337,'4'!AS337,'5'!AS337,'6'!AS337,'7'!AS337,'8'!AS337,'9'!AS337)</f>
        <v>1.7848396857703144E-12</v>
      </c>
      <c r="AT337" s="6">
        <f>_xlfn.VAR.P('0'!AT337,'1'!AT337,'2'!AT337,'3'!AT337,'4'!AT337,'5'!AT337,'6'!AT337,'7'!AT337,'8'!AT337,'9'!AT337)</f>
        <v>0.09</v>
      </c>
      <c r="AU337" s="6">
        <f>_xlfn.VAR.P('0'!AU337,'1'!AU337,'2'!AU337,'3'!AU337,'4'!AU337,'5'!AU337,'6'!AU337,'7'!AU337,'8'!AU337,'9'!AU337)</f>
        <v>9.676784053229354E-3</v>
      </c>
      <c r="AV337" s="6">
        <f>_xlfn.VAR.P('0'!AV337,'1'!AV337,'2'!AV337,'3'!AV337,'4'!AV337,'5'!AV337,'6'!AV337,'7'!AV337,'8'!AV337,'9'!AV337)</f>
        <v>0</v>
      </c>
      <c r="AW337" s="6">
        <f>_xlfn.VAR.P('0'!AW337,'1'!AW337,'2'!AW337,'3'!AW337,'4'!AW337,'5'!AW337,'6'!AW337,'7'!AW337,'8'!AW337,'9'!AW337)</f>
        <v>5.178942461853288E-3</v>
      </c>
    </row>
    <row r="338" spans="1:49" ht="15.75" customHeight="1" x14ac:dyDescent="0.25">
      <c r="A338" s="6" t="str">
        <f>IF(AND('0'!A338='1'!A338,'1'!A338='2'!A338,'2'!A338='3'!A338,'3'!A338='4'!A338,'4'!A338='5'!A338,'5'!A338='6'!A338,'6'!A338='7'!A338,'7'!A338='8'!A338,'8'!A338='9'!A338,'1'!A338='2'!A338),'9'!A338,)</f>
        <v>Statement</v>
      </c>
      <c r="B338" s="11" t="str">
        <f>IF(AND('0'!B338='1'!B338,'1'!B338='2'!B338,'2'!B338='3'!B338,'3'!B338='4'!B338,'4'!B338='5'!B338,'5'!B338='6'!B338,'6'!B338='7'!B338,'7'!B338='8'!B338,'8'!B338='9'!B338,'1'!B338='2'!B338),'9'!B338,)</f>
        <v>2000-12-19</v>
      </c>
      <c r="C338" s="11" t="str">
        <f>IF(AND('0'!C338='1'!C338,'1'!C338='2'!C338,'2'!C338='3'!C338,'3'!C338='4'!C338,'4'!C338='5'!C338,'5'!C338='6'!C338,'6'!C338='7'!C338,'7'!C338='8'!C338,'8'!C338='9'!C338,'1'!C338='2'!C338),'9'!C338,)</f>
        <v>2000-12-19</v>
      </c>
      <c r="D338" s="7" t="str">
        <f>IF(AND('0'!D338='1'!D338,'1'!D338='2'!D338,'2'!D338='3'!D338,'3'!D338='4'!D338,'4'!D338='5'!D338,'5'!D338='6'!D338,'6'!D338='7'!D338,'7'!D338='8'!D338,'8'!D338='9'!D338,'1'!D338='2'!D338),'9'!D338,)</f>
        <v>2000-12-19</v>
      </c>
      <c r="E338" s="8">
        <f>IF(COUNTIF(Recovered!$A$2:$A$808,A338)&gt;0,1,0)</f>
        <v>1</v>
      </c>
      <c r="F338" s="6">
        <f>_xlfn.VAR.P('0'!F338,'1'!F338,'2'!F338,'3'!F338,'4'!F338,'5'!F338,'6'!F338,'7'!F338,'8'!F338,'9'!F338)</f>
        <v>0</v>
      </c>
      <c r="G338" s="6">
        <f>_xlfn.VAR.P('0'!G338,'1'!G338,'2'!G338,'3'!G338,'4'!G338,'5'!G338,'6'!G338,'7'!G338,'8'!G338,'9'!G338)</f>
        <v>9.0945547379443976E-4</v>
      </c>
      <c r="H338" s="6">
        <f>_xlfn.VAR.P('0'!H338,'1'!H338,'2'!H338,'3'!H338,'4'!H338,'5'!H338,'6'!H338,'7'!H338,'8'!H338,'9'!H338)</f>
        <v>0</v>
      </c>
      <c r="I338" s="6">
        <f>_xlfn.VAR.P('0'!I338,'1'!I338,'2'!I338,'3'!I338,'4'!I338,'5'!I338,'6'!I338,'7'!I338,'8'!I338,'9'!I338)</f>
        <v>7.6031492174863011E-4</v>
      </c>
      <c r="J338" s="6">
        <f>_xlfn.VAR.P('0'!J338,'1'!J338,'2'!J338,'3'!J338,'4'!J338,'5'!J338,'6'!J338,'7'!J338,'8'!J338,'9'!J338)</f>
        <v>0</v>
      </c>
      <c r="K338" s="6">
        <f>_xlfn.VAR.P('0'!K338,'1'!K338,'2'!K338,'3'!K338,'4'!K338,'5'!K338,'6'!K338,'7'!K338,'8'!K338,'9'!K338)</f>
        <v>3.2536528361262865E-4</v>
      </c>
      <c r="L338" s="6">
        <f>_xlfn.VAR.P('0'!L338,'1'!L338,'2'!L338,'3'!L338,'4'!L338,'5'!L338,'6'!L338,'7'!L338,'8'!L338,'9'!L338)</f>
        <v>0.15999999999999998</v>
      </c>
      <c r="M338" s="6">
        <f>_xlfn.VAR.P('0'!M338,'1'!M338,'2'!M338,'3'!M338,'4'!M338,'5'!M338,'6'!M338,'7'!M338,'8'!M338,'9'!M338)</f>
        <v>1.1495874356141869E-2</v>
      </c>
      <c r="N338" s="6">
        <f>_xlfn.VAR.P('0'!N338,'1'!N338,'2'!N338,'3'!N338,'4'!N338,'5'!N338,'6'!N338,'7'!N338,'8'!N338,'9'!N338)</f>
        <v>0</v>
      </c>
      <c r="O338" s="6">
        <f>_xlfn.VAR.P('0'!O338,'1'!O338,'2'!O338,'3'!O338,'4'!O338,'5'!O338,'6'!O338,'7'!O338,'8'!O338,'9'!O338)</f>
        <v>2.5443509977417368E-3</v>
      </c>
      <c r="P338" s="6">
        <f>_xlfn.VAR.P('0'!P338,'1'!P338,'2'!P338,'3'!P338,'4'!P338,'5'!P338,'6'!P338,'7'!P338,'8'!P338,'9'!P338)</f>
        <v>0</v>
      </c>
      <c r="Q338" s="6">
        <f>_xlfn.VAR.P('0'!Q338,'1'!Q338,'2'!Q338,'3'!Q338,'4'!Q338,'5'!Q338,'6'!Q338,'7'!Q338,'8'!Q338,'9'!Q338)</f>
        <v>1.2573172535217648E-5</v>
      </c>
      <c r="R338" s="6">
        <f>_xlfn.VAR.P('0'!R338,'1'!R338,'2'!R338,'3'!R338,'4'!R338,'5'!R338,'6'!R338,'7'!R338,'8'!R338,'9'!R338)</f>
        <v>0.21</v>
      </c>
      <c r="S338" s="6">
        <f>_xlfn.VAR.P('0'!S338,'1'!S338,'2'!S338,'3'!S338,'4'!S338,'5'!S338,'6'!S338,'7'!S338,'8'!S338,'9'!S338)</f>
        <v>6.5371905525604393E-3</v>
      </c>
      <c r="T338" s="6">
        <f>_xlfn.VAR.P('0'!T338,'1'!T338,'2'!T338,'3'!T338,'4'!T338,'5'!T338,'6'!T338,'7'!T338,'8'!T338,'9'!T338)</f>
        <v>0</v>
      </c>
      <c r="U338" s="6">
        <f>_xlfn.VAR.P('0'!U338,'1'!U338,'2'!U338,'3'!U338,'4'!U338,'5'!U338,'6'!U338,'7'!U338,'8'!U338,'9'!U338)</f>
        <v>5.9082234742688865E-4</v>
      </c>
      <c r="V338" s="6">
        <f>_xlfn.VAR.P('0'!V338,'1'!V338,'2'!V338,'3'!V338,'4'!V338,'5'!V338,'6'!V338,'7'!V338,'8'!V338,'9'!V338)</f>
        <v>0</v>
      </c>
      <c r="W338" s="6">
        <f>_xlfn.VAR.P('0'!W338,'1'!W338,'2'!W338,'3'!W338,'4'!W338,'5'!W338,'6'!W338,'7'!W338,'8'!W338,'9'!W338)</f>
        <v>9.48276822479945E-6</v>
      </c>
      <c r="X338" s="6">
        <f>_xlfn.VAR.P('0'!X338,'1'!X338,'2'!X338,'3'!X338,'4'!X338,'5'!X338,'6'!X338,'7'!X338,'8'!X338,'9'!X338)</f>
        <v>0</v>
      </c>
      <c r="Y338" s="6">
        <f>_xlfn.VAR.P('0'!Y338,'1'!Y338,'2'!Y338,'3'!Y338,'4'!Y338,'5'!Y338,'6'!Y338,'7'!Y338,'8'!Y338,'9'!Y338)</f>
        <v>6.3856049965765569E-6</v>
      </c>
      <c r="Z338" s="6">
        <f>_xlfn.VAR.P('0'!Z338,'1'!Z338,'2'!Z338,'3'!Z338,'4'!Z338,'5'!Z338,'6'!Z338,'7'!Z338,'8'!Z338,'9'!Z338)</f>
        <v>2.25</v>
      </c>
      <c r="AA338" s="6">
        <f>_xlfn.VAR.P('0'!AA338,'1'!AA338,'2'!AA338,'3'!AA338,'4'!AA338,'5'!AA338,'6'!AA338,'7'!AA338,'8'!AA338,'9'!AA338)</f>
        <v>2.6568674373889979E-4</v>
      </c>
      <c r="AB338" s="6">
        <f>_xlfn.VAR.P('0'!AB338,'1'!AB338,'2'!AB338,'3'!AB338,'4'!AB338,'5'!AB338,'6'!AB338,'7'!AB338,'8'!AB338,'9'!AB338)</f>
        <v>0</v>
      </c>
      <c r="AC338" s="6">
        <f>_xlfn.VAR.P('0'!AC338,'1'!AC338,'2'!AC338,'3'!AC338,'4'!AC338,'5'!AC338,'6'!AC338,'7'!AC338,'8'!AC338,'9'!AC338)</f>
        <v>9.495603906368562E-4</v>
      </c>
      <c r="AD338" s="6">
        <f>_xlfn.VAR.P('0'!AD338,'1'!AD338,'2'!AD338,'3'!AD338,'4'!AD338,'5'!AD338,'6'!AD338,'7'!AD338,'8'!AD338,'9'!AD338)</f>
        <v>0</v>
      </c>
      <c r="AE338" s="6">
        <f>_xlfn.VAR.P('0'!AE338,'1'!AE338,'2'!AE338,'3'!AE338,'4'!AE338,'5'!AE338,'6'!AE338,'7'!AE338,'8'!AE338,'9'!AE338)</f>
        <v>1.7316172281788876E-4</v>
      </c>
      <c r="AF338" s="6">
        <f>_xlfn.VAR.P('0'!AF338,'1'!AF338,'2'!AF338,'3'!AF338,'4'!AF338,'5'!AF338,'6'!AF338,'7'!AF338,'8'!AF338,'9'!AF338)</f>
        <v>4</v>
      </c>
      <c r="AG338" s="6">
        <f>_xlfn.VAR.P('0'!AG338,'1'!AG338,'2'!AG338,'3'!AG338,'4'!AG338,'5'!AG338,'6'!AG338,'7'!AG338,'8'!AG338,'9'!AG338)</f>
        <v>6.6795669646883479E-3</v>
      </c>
      <c r="AH338" s="6">
        <f>_xlfn.VAR.P('0'!AH338,'1'!AH338,'2'!AH338,'3'!AH338,'4'!AH338,'5'!AH338,'6'!AH338,'7'!AH338,'8'!AH338,'9'!AH338)</f>
        <v>0</v>
      </c>
      <c r="AI338" s="6">
        <f>_xlfn.VAR.P('0'!AI338,'1'!AI338,'2'!AI338,'3'!AI338,'4'!AI338,'5'!AI338,'6'!AI338,'7'!AI338,'8'!AI338,'9'!AI338)</f>
        <v>2.685970864429287E-3</v>
      </c>
      <c r="AJ338" s="6">
        <f>_xlfn.VAR.P('0'!AJ338,'1'!AJ338,'2'!AJ338,'3'!AJ338,'4'!AJ338,'5'!AJ338,'6'!AJ338,'7'!AJ338,'8'!AJ338,'9'!AJ338)</f>
        <v>0</v>
      </c>
      <c r="AK338" s="6">
        <f>_xlfn.VAR.P('0'!AK338,'1'!AK338,'2'!AK338,'3'!AK338,'4'!AK338,'5'!AK338,'6'!AK338,'7'!AK338,'8'!AK338,'9'!AK338)</f>
        <v>7.7420696632587961E-5</v>
      </c>
      <c r="AL338" s="6">
        <f>_xlfn.VAR.P('0'!AL338,'1'!AL338,'2'!AL338,'3'!AL338,'4'!AL338,'5'!AL338,'6'!AL338,'7'!AL338,'8'!AL338,'9'!AL338)</f>
        <v>2.25</v>
      </c>
      <c r="AM338" s="6">
        <f>_xlfn.VAR.P('0'!AM338,'1'!AM338,'2'!AM338,'3'!AM338,'4'!AM338,'5'!AM338,'6'!AM338,'7'!AM338,'8'!AM338,'9'!AM338)</f>
        <v>1.6200884109972488E-3</v>
      </c>
      <c r="AN338" s="6">
        <f>_xlfn.VAR.P('0'!AN338,'1'!AN338,'2'!AN338,'3'!AN338,'4'!AN338,'5'!AN338,'6'!AN338,'7'!AN338,'8'!AN338,'9'!AN338)</f>
        <v>0</v>
      </c>
      <c r="AO338" s="6">
        <f>_xlfn.VAR.P('0'!AO338,'1'!AO338,'2'!AO338,'3'!AO338,'4'!AO338,'5'!AO338,'6'!AO338,'7'!AO338,'8'!AO338,'9'!AO338)</f>
        <v>2.1265729852787968E-5</v>
      </c>
      <c r="AP338" s="6">
        <f>_xlfn.VAR.P('0'!AP338,'1'!AP338,'2'!AP338,'3'!AP338,'4'!AP338,'5'!AP338,'6'!AP338,'7'!AP338,'8'!AP338,'9'!AP338)</f>
        <v>0</v>
      </c>
      <c r="AQ338" s="6">
        <f>_xlfn.VAR.P('0'!AQ338,'1'!AQ338,'2'!AQ338,'3'!AQ338,'4'!AQ338,'5'!AQ338,'6'!AQ338,'7'!AQ338,'8'!AQ338,'9'!AQ338)</f>
        <v>9.4974960720051389E-4</v>
      </c>
      <c r="AR338" s="6">
        <f>_xlfn.VAR.P('0'!AR338,'1'!AR338,'2'!AR338,'3'!AR338,'4'!AR338,'5'!AR338,'6'!AR338,'7'!AR338,'8'!AR338,'9'!AR338)</f>
        <v>0</v>
      </c>
      <c r="AS338" s="6">
        <f>_xlfn.VAR.P('0'!AS338,'1'!AS338,'2'!AS338,'3'!AS338,'4'!AS338,'5'!AS338,'6'!AS338,'7'!AS338,'8'!AS338,'9'!AS338)</f>
        <v>7.9004675947194012E-14</v>
      </c>
      <c r="AT338" s="6">
        <f>_xlfn.VAR.P('0'!AT338,'1'!AT338,'2'!AT338,'3'!AT338,'4'!AT338,'5'!AT338,'6'!AT338,'7'!AT338,'8'!AT338,'9'!AT338)</f>
        <v>0</v>
      </c>
      <c r="AU338" s="6">
        <f>_xlfn.VAR.P('0'!AU338,'1'!AU338,'2'!AU338,'3'!AU338,'4'!AU338,'5'!AU338,'6'!AU338,'7'!AU338,'8'!AU338,'9'!AU338)</f>
        <v>7.6101942782486991E-3</v>
      </c>
      <c r="AV338" s="6">
        <f>_xlfn.VAR.P('0'!AV338,'1'!AV338,'2'!AV338,'3'!AV338,'4'!AV338,'5'!AV338,'6'!AV338,'7'!AV338,'8'!AV338,'9'!AV338)</f>
        <v>0.09</v>
      </c>
      <c r="AW338" s="6">
        <f>_xlfn.VAR.P('0'!AW338,'1'!AW338,'2'!AW338,'3'!AW338,'4'!AW338,'5'!AW338,'6'!AW338,'7'!AW338,'8'!AW338,'9'!AW338)</f>
        <v>1.8621874017710382E-2</v>
      </c>
    </row>
    <row r="339" spans="1:49" ht="15.75" customHeight="1" x14ac:dyDescent="0.25">
      <c r="A339" s="6" t="str">
        <f>IF(AND('0'!A339='1'!A339,'1'!A339='2'!A339,'2'!A339='3'!A339,'3'!A339='4'!A339,'4'!A339='5'!A339,'5'!A339='6'!A339,'6'!A339='7'!A339,'7'!A339='8'!A339,'8'!A339='9'!A339,'1'!A339='2'!A339),'9'!A339,)</f>
        <v>Statement</v>
      </c>
      <c r="B339" s="11" t="str">
        <f>IF(AND('0'!B339='1'!B339,'1'!B339='2'!B339,'2'!B339='3'!B339,'3'!B339='4'!B339,'4'!B339='5'!B339,'5'!B339='6'!B339,'6'!B339='7'!B339,'7'!B339='8'!B339,'8'!B339='9'!B339,'1'!B339='2'!B339),'9'!B339,)</f>
        <v>2000-11-15</v>
      </c>
      <c r="C339" s="11" t="str">
        <f>IF(AND('0'!C339='1'!C339,'1'!C339='2'!C339,'2'!C339='3'!C339,'3'!C339='4'!C339,'4'!C339='5'!C339,'5'!C339='6'!C339,'6'!C339='7'!C339,'7'!C339='8'!C339,'8'!C339='9'!C339,'1'!C339='2'!C339),'9'!C339,)</f>
        <v>2000-11-15</v>
      </c>
      <c r="D339" s="7" t="str">
        <f>IF(AND('0'!D339='1'!D339,'1'!D339='2'!D339,'2'!D339='3'!D339,'3'!D339='4'!D339,'4'!D339='5'!D339,'5'!D339='6'!D339,'6'!D339='7'!D339,'7'!D339='8'!D339,'8'!D339='9'!D339,'1'!D339='2'!D339),'9'!D339,)</f>
        <v>2000-11-15</v>
      </c>
      <c r="E339" s="8">
        <f>IF(COUNTIF(Recovered!$A$2:$A$808,A339)&gt;0,1,0)</f>
        <v>1</v>
      </c>
      <c r="F339" s="6">
        <f>_xlfn.VAR.P('0'!F339,'1'!F339,'2'!F339,'3'!F339,'4'!F339,'5'!F339,'6'!F339,'7'!F339,'8'!F339,'9'!F339)</f>
        <v>0</v>
      </c>
      <c r="G339" s="6">
        <f>_xlfn.VAR.P('0'!G339,'1'!G339,'2'!G339,'3'!G339,'4'!G339,'5'!G339,'6'!G339,'7'!G339,'8'!G339,'9'!G339)</f>
        <v>8.5003337667053172E-5</v>
      </c>
      <c r="H339" s="6">
        <f>_xlfn.VAR.P('0'!H339,'1'!H339,'2'!H339,'3'!H339,'4'!H339,'5'!H339,'6'!H339,'7'!H339,'8'!H339,'9'!H339)</f>
        <v>0</v>
      </c>
      <c r="I339" s="6">
        <f>_xlfn.VAR.P('0'!I339,'1'!I339,'2'!I339,'3'!I339,'4'!I339,'5'!I339,'6'!I339,'7'!I339,'8'!I339,'9'!I339)</f>
        <v>1.2187384519271507E-4</v>
      </c>
      <c r="J339" s="6">
        <f>_xlfn.VAR.P('0'!J339,'1'!J339,'2'!J339,'3'!J339,'4'!J339,'5'!J339,'6'!J339,'7'!J339,'8'!J339,'9'!J339)</f>
        <v>0</v>
      </c>
      <c r="K339" s="6">
        <f>_xlfn.VAR.P('0'!K339,'1'!K339,'2'!K339,'3'!K339,'4'!K339,'5'!K339,'6'!K339,'7'!K339,'8'!K339,'9'!K339)</f>
        <v>1.022823736828845E-4</v>
      </c>
      <c r="L339" s="6">
        <f>_xlfn.VAR.P('0'!L339,'1'!L339,'2'!L339,'3'!L339,'4'!L339,'5'!L339,'6'!L339,'7'!L339,'8'!L339,'9'!L339)</f>
        <v>0.09</v>
      </c>
      <c r="M339" s="6">
        <f>_xlfn.VAR.P('0'!M339,'1'!M339,'2'!M339,'3'!M339,'4'!M339,'5'!M339,'6'!M339,'7'!M339,'8'!M339,'9'!M339)</f>
        <v>4.6892074082334305E-3</v>
      </c>
      <c r="N339" s="6">
        <f>_xlfn.VAR.P('0'!N339,'1'!N339,'2'!N339,'3'!N339,'4'!N339,'5'!N339,'6'!N339,'7'!N339,'8'!N339,'9'!N339)</f>
        <v>0</v>
      </c>
      <c r="O339" s="6">
        <f>_xlfn.VAR.P('0'!O339,'1'!O339,'2'!O339,'3'!O339,'4'!O339,'5'!O339,'6'!O339,'7'!O339,'8'!O339,'9'!O339)</f>
        <v>1.3539097716523842E-4</v>
      </c>
      <c r="P339" s="6">
        <f>_xlfn.VAR.P('0'!P339,'1'!P339,'2'!P339,'3'!P339,'4'!P339,'5'!P339,'6'!P339,'7'!P339,'8'!P339,'9'!P339)</f>
        <v>0.09</v>
      </c>
      <c r="Q339" s="6">
        <f>_xlfn.VAR.P('0'!Q339,'1'!Q339,'2'!Q339,'3'!Q339,'4'!Q339,'5'!Q339,'6'!Q339,'7'!Q339,'8'!Q339,'9'!Q339)</f>
        <v>1.5006178566257134E-3</v>
      </c>
      <c r="R339" s="6">
        <f>_xlfn.VAR.P('0'!R339,'1'!R339,'2'!R339,'3'!R339,'4'!R339,'5'!R339,'6'!R339,'7'!R339,'8'!R339,'9'!R339)</f>
        <v>0</v>
      </c>
      <c r="S339" s="6">
        <f>_xlfn.VAR.P('0'!S339,'1'!S339,'2'!S339,'3'!S339,'4'!S339,'5'!S339,'6'!S339,'7'!S339,'8'!S339,'9'!S339)</f>
        <v>2.6261958121466013E-3</v>
      </c>
      <c r="T339" s="6">
        <f>_xlfn.VAR.P('0'!T339,'1'!T339,'2'!T339,'3'!T339,'4'!T339,'5'!T339,'6'!T339,'7'!T339,'8'!T339,'9'!T339)</f>
        <v>0</v>
      </c>
      <c r="U339" s="6">
        <f>_xlfn.VAR.P('0'!U339,'1'!U339,'2'!U339,'3'!U339,'4'!U339,'5'!U339,'6'!U339,'7'!U339,'8'!U339,'9'!U339)</f>
        <v>3.8220058281280729E-3</v>
      </c>
      <c r="V339" s="6">
        <f>_xlfn.VAR.P('0'!V339,'1'!V339,'2'!V339,'3'!V339,'4'!V339,'5'!V339,'6'!V339,'7'!V339,'8'!V339,'9'!V339)</f>
        <v>0</v>
      </c>
      <c r="W339" s="6">
        <f>_xlfn.VAR.P('0'!W339,'1'!W339,'2'!W339,'3'!W339,'4'!W339,'5'!W339,'6'!W339,'7'!W339,'8'!W339,'9'!W339)</f>
        <v>6.1825922123560483E-4</v>
      </c>
      <c r="X339" s="6">
        <f>_xlfn.VAR.P('0'!X339,'1'!X339,'2'!X339,'3'!X339,'4'!X339,'5'!X339,'6'!X339,'7'!X339,'8'!X339,'9'!X339)</f>
        <v>0.09</v>
      </c>
      <c r="Y339" s="6">
        <f>_xlfn.VAR.P('0'!Y339,'1'!Y339,'2'!Y339,'3'!Y339,'4'!Y339,'5'!Y339,'6'!Y339,'7'!Y339,'8'!Y339,'9'!Y339)</f>
        <v>2.6514681241485002E-3</v>
      </c>
      <c r="Z339" s="6">
        <f>_xlfn.VAR.P('0'!Z339,'1'!Z339,'2'!Z339,'3'!Z339,'4'!Z339,'5'!Z339,'6'!Z339,'7'!Z339,'8'!Z339,'9'!Z339)</f>
        <v>0</v>
      </c>
      <c r="AA339" s="6">
        <f>_xlfn.VAR.P('0'!AA339,'1'!AA339,'2'!AA339,'3'!AA339,'4'!AA339,'5'!AA339,'6'!AA339,'7'!AA339,'8'!AA339,'9'!AA339)</f>
        <v>3.4435181904526847E-4</v>
      </c>
      <c r="AB339" s="6">
        <f>_xlfn.VAR.P('0'!AB339,'1'!AB339,'2'!AB339,'3'!AB339,'4'!AB339,'5'!AB339,'6'!AB339,'7'!AB339,'8'!AB339,'9'!AB339)</f>
        <v>0</v>
      </c>
      <c r="AC339" s="6">
        <f>_xlfn.VAR.P('0'!AC339,'1'!AC339,'2'!AC339,'3'!AC339,'4'!AC339,'5'!AC339,'6'!AC339,'7'!AC339,'8'!AC339,'9'!AC339)</f>
        <v>2.8327369196334854E-3</v>
      </c>
      <c r="AD339" s="6">
        <f>_xlfn.VAR.P('0'!AD339,'1'!AD339,'2'!AD339,'3'!AD339,'4'!AD339,'5'!AD339,'6'!AD339,'7'!AD339,'8'!AD339,'9'!AD339)</f>
        <v>0.09</v>
      </c>
      <c r="AE339" s="6">
        <f>_xlfn.VAR.P('0'!AE339,'1'!AE339,'2'!AE339,'3'!AE339,'4'!AE339,'5'!AE339,'6'!AE339,'7'!AE339,'8'!AE339,'9'!AE339)</f>
        <v>3.5129915412961156E-3</v>
      </c>
      <c r="AF339" s="6">
        <f>_xlfn.VAR.P('0'!AF339,'1'!AF339,'2'!AF339,'3'!AF339,'4'!AF339,'5'!AF339,'6'!AF339,'7'!AF339,'8'!AF339,'9'!AF339)</f>
        <v>0</v>
      </c>
      <c r="AG339" s="6">
        <f>_xlfn.VAR.P('0'!AG339,'1'!AG339,'2'!AG339,'3'!AG339,'4'!AG339,'5'!AG339,'6'!AG339,'7'!AG339,'8'!AG339,'9'!AG339)</f>
        <v>8.887194239365554E-5</v>
      </c>
      <c r="AH339" s="6">
        <f>_xlfn.VAR.P('0'!AH339,'1'!AH339,'2'!AH339,'3'!AH339,'4'!AH339,'5'!AH339,'6'!AH339,'7'!AH339,'8'!AH339,'9'!AH339)</f>
        <v>0</v>
      </c>
      <c r="AI339" s="6">
        <f>_xlfn.VAR.P('0'!AI339,'1'!AI339,'2'!AI339,'3'!AI339,'4'!AI339,'5'!AI339,'6'!AI339,'7'!AI339,'8'!AI339,'9'!AI339)</f>
        <v>5.226251166872869E-5</v>
      </c>
      <c r="AJ339" s="6">
        <f>_xlfn.VAR.P('0'!AJ339,'1'!AJ339,'2'!AJ339,'3'!AJ339,'4'!AJ339,'5'!AJ339,'6'!AJ339,'7'!AJ339,'8'!AJ339,'9'!AJ339)</f>
        <v>0</v>
      </c>
      <c r="AK339" s="6">
        <f>_xlfn.VAR.P('0'!AK339,'1'!AK339,'2'!AK339,'3'!AK339,'4'!AK339,'5'!AK339,'6'!AK339,'7'!AK339,'8'!AK339,'9'!AK339)</f>
        <v>4.112600340925596E-3</v>
      </c>
      <c r="AL339" s="6">
        <f>_xlfn.VAR.P('0'!AL339,'1'!AL339,'2'!AL339,'3'!AL339,'4'!AL339,'5'!AL339,'6'!AL339,'7'!AL339,'8'!AL339,'9'!AL339)</f>
        <v>0</v>
      </c>
      <c r="AM339" s="6">
        <f>_xlfn.VAR.P('0'!AM339,'1'!AM339,'2'!AM339,'3'!AM339,'4'!AM339,'5'!AM339,'6'!AM339,'7'!AM339,'8'!AM339,'9'!AM339)</f>
        <v>1.8928006097033323E-3</v>
      </c>
      <c r="AN339" s="6">
        <f>_xlfn.VAR.P('0'!AN339,'1'!AN339,'2'!AN339,'3'!AN339,'4'!AN339,'5'!AN339,'6'!AN339,'7'!AN339,'8'!AN339,'9'!AN339)</f>
        <v>0</v>
      </c>
      <c r="AO339" s="6">
        <f>_xlfn.VAR.P('0'!AO339,'1'!AO339,'2'!AO339,'3'!AO339,'4'!AO339,'5'!AO339,'6'!AO339,'7'!AO339,'8'!AO339,'9'!AO339)</f>
        <v>5.2635023344878009E-3</v>
      </c>
      <c r="AP339" s="6">
        <f>_xlfn.VAR.P('0'!AP339,'1'!AP339,'2'!AP339,'3'!AP339,'4'!AP339,'5'!AP339,'6'!AP339,'7'!AP339,'8'!AP339,'9'!AP339)</f>
        <v>0</v>
      </c>
      <c r="AQ339" s="6">
        <f>_xlfn.VAR.P('0'!AQ339,'1'!AQ339,'2'!AQ339,'3'!AQ339,'4'!AQ339,'5'!AQ339,'6'!AQ339,'7'!AQ339,'8'!AQ339,'9'!AQ339)</f>
        <v>1.4409534574249747E-6</v>
      </c>
      <c r="AR339" s="6">
        <f>_xlfn.VAR.P('0'!AR339,'1'!AR339,'2'!AR339,'3'!AR339,'4'!AR339,'5'!AR339,'6'!AR339,'7'!AR339,'8'!AR339,'9'!AR339)</f>
        <v>0</v>
      </c>
      <c r="AS339" s="6">
        <f>_xlfn.VAR.P('0'!AS339,'1'!AS339,'2'!AS339,'3'!AS339,'4'!AS339,'5'!AS339,'6'!AS339,'7'!AS339,'8'!AS339,'9'!AS339)</f>
        <v>1.2646452117119921E-14</v>
      </c>
      <c r="AT339" s="6">
        <f>_xlfn.VAR.P('0'!AT339,'1'!AT339,'2'!AT339,'3'!AT339,'4'!AT339,'5'!AT339,'6'!AT339,'7'!AT339,'8'!AT339,'9'!AT339)</f>
        <v>0</v>
      </c>
      <c r="AU339" s="6">
        <f>_xlfn.VAR.P('0'!AU339,'1'!AU339,'2'!AU339,'3'!AU339,'4'!AU339,'5'!AU339,'6'!AU339,'7'!AU339,'8'!AU339,'9'!AU339)</f>
        <v>4.4344765511829306E-3</v>
      </c>
      <c r="AV339" s="6">
        <f>_xlfn.VAR.P('0'!AV339,'1'!AV339,'2'!AV339,'3'!AV339,'4'!AV339,'5'!AV339,'6'!AV339,'7'!AV339,'8'!AV339,'9'!AV339)</f>
        <v>0</v>
      </c>
      <c r="AW339" s="6">
        <f>_xlfn.VAR.P('0'!AW339,'1'!AW339,'2'!AW339,'3'!AW339,'4'!AW339,'5'!AW339,'6'!AW339,'7'!AW339,'8'!AW339,'9'!AW339)</f>
        <v>5.5226287686504019E-4</v>
      </c>
    </row>
    <row r="340" spans="1:49" ht="15.75" customHeight="1" x14ac:dyDescent="0.25">
      <c r="A340" s="6" t="str">
        <f>IF(AND('0'!A340='1'!A340,'1'!A340='2'!A340,'2'!A340='3'!A340,'3'!A340='4'!A340,'4'!A340='5'!A340,'5'!A340='6'!A340,'6'!A340='7'!A340,'7'!A340='8'!A340,'8'!A340='9'!A340,'1'!A340='2'!A340),'9'!A340,)</f>
        <v>Statement</v>
      </c>
      <c r="B340" s="11" t="str">
        <f>IF(AND('0'!B340='1'!B340,'1'!B340='2'!B340,'2'!B340='3'!B340,'3'!B340='4'!B340,'4'!B340='5'!B340,'5'!B340='6'!B340,'6'!B340='7'!B340,'7'!B340='8'!B340,'8'!B340='9'!B340,'1'!B340='2'!B340),'9'!B340,)</f>
        <v>2000-10-03</v>
      </c>
      <c r="C340" s="11" t="str">
        <f>IF(AND('0'!C340='1'!C340,'1'!C340='2'!C340,'2'!C340='3'!C340,'3'!C340='4'!C340,'4'!C340='5'!C340,'5'!C340='6'!C340,'6'!C340='7'!C340,'7'!C340='8'!C340,'8'!C340='9'!C340,'1'!C340='2'!C340),'9'!C340,)</f>
        <v>2000-10-03</v>
      </c>
      <c r="D340" s="7" t="str">
        <f>IF(AND('0'!D340='1'!D340,'1'!D340='2'!D340,'2'!D340='3'!D340,'3'!D340='4'!D340,'4'!D340='5'!D340,'5'!D340='6'!D340,'6'!D340='7'!D340,'7'!D340='8'!D340,'8'!D340='9'!D340,'1'!D340='2'!D340),'9'!D340,)</f>
        <v>2000-10-03</v>
      </c>
      <c r="E340" s="8">
        <f>IF(COUNTIF(Recovered!$A$2:$A$808,A340)&gt;0,1,0)</f>
        <v>1</v>
      </c>
      <c r="F340" s="6">
        <f>_xlfn.VAR.P('0'!F340,'1'!F340,'2'!F340,'3'!F340,'4'!F340,'5'!F340,'6'!F340,'7'!F340,'8'!F340,'9'!F340)</f>
        <v>0</v>
      </c>
      <c r="G340" s="6">
        <f>_xlfn.VAR.P('0'!G340,'1'!G340,'2'!G340,'3'!G340,'4'!G340,'5'!G340,'6'!G340,'7'!G340,'8'!G340,'9'!G340)</f>
        <v>2.6345776368505979E-5</v>
      </c>
      <c r="H340" s="6">
        <f>_xlfn.VAR.P('0'!H340,'1'!H340,'2'!H340,'3'!H340,'4'!H340,'5'!H340,'6'!H340,'7'!H340,'8'!H340,'9'!H340)</f>
        <v>0</v>
      </c>
      <c r="I340" s="6">
        <f>_xlfn.VAR.P('0'!I340,'1'!I340,'2'!I340,'3'!I340,'4'!I340,'5'!I340,'6'!I340,'7'!I340,'8'!I340,'9'!I340)</f>
        <v>3.578938119339603E-4</v>
      </c>
      <c r="J340" s="6">
        <f>_xlfn.VAR.P('0'!J340,'1'!J340,'2'!J340,'3'!J340,'4'!J340,'5'!J340,'6'!J340,'7'!J340,'8'!J340,'9'!J340)</f>
        <v>0</v>
      </c>
      <c r="K340" s="6">
        <f>_xlfn.VAR.P('0'!K340,'1'!K340,'2'!K340,'3'!K340,'4'!K340,'5'!K340,'6'!K340,'7'!K340,'8'!K340,'9'!K340)</f>
        <v>8.0825554238834964E-4</v>
      </c>
      <c r="L340" s="6">
        <f>_xlfn.VAR.P('0'!L340,'1'!L340,'2'!L340,'3'!L340,'4'!L340,'5'!L340,'6'!L340,'7'!L340,'8'!L340,'9'!L340)</f>
        <v>0.09</v>
      </c>
      <c r="M340" s="6">
        <f>_xlfn.VAR.P('0'!M340,'1'!M340,'2'!M340,'3'!M340,'4'!M340,'5'!M340,'6'!M340,'7'!M340,'8'!M340,'9'!M340)</f>
        <v>4.4183191468185543E-3</v>
      </c>
      <c r="N340" s="6">
        <f>_xlfn.VAR.P('0'!N340,'1'!N340,'2'!N340,'3'!N340,'4'!N340,'5'!N340,'6'!N340,'7'!N340,'8'!N340,'9'!N340)</f>
        <v>0</v>
      </c>
      <c r="O340" s="6">
        <f>_xlfn.VAR.P('0'!O340,'1'!O340,'2'!O340,'3'!O340,'4'!O340,'5'!O340,'6'!O340,'7'!O340,'8'!O340,'9'!O340)</f>
        <v>1.4671360276073334E-4</v>
      </c>
      <c r="P340" s="6">
        <f>_xlfn.VAR.P('0'!P340,'1'!P340,'2'!P340,'3'!P340,'4'!P340,'5'!P340,'6'!P340,'7'!P340,'8'!P340,'9'!P340)</f>
        <v>0</v>
      </c>
      <c r="Q340" s="6">
        <f>_xlfn.VAR.P('0'!Q340,'1'!Q340,'2'!Q340,'3'!Q340,'4'!Q340,'5'!Q340,'6'!Q340,'7'!Q340,'8'!Q340,'9'!Q340)</f>
        <v>1.1360942330034259E-4</v>
      </c>
      <c r="R340" s="6">
        <f>_xlfn.VAR.P('0'!R340,'1'!R340,'2'!R340,'3'!R340,'4'!R340,'5'!R340,'6'!R340,'7'!R340,'8'!R340,'9'!R340)</f>
        <v>0</v>
      </c>
      <c r="S340" s="6">
        <f>_xlfn.VAR.P('0'!S340,'1'!S340,'2'!S340,'3'!S340,'4'!S340,'5'!S340,'6'!S340,'7'!S340,'8'!S340,'9'!S340)</f>
        <v>9.9612851982476764E-4</v>
      </c>
      <c r="T340" s="6">
        <f>_xlfn.VAR.P('0'!T340,'1'!T340,'2'!T340,'3'!T340,'4'!T340,'5'!T340,'6'!T340,'7'!T340,'8'!T340,'9'!T340)</f>
        <v>4</v>
      </c>
      <c r="U340" s="6">
        <f>_xlfn.VAR.P('0'!U340,'1'!U340,'2'!U340,'3'!U340,'4'!U340,'5'!U340,'6'!U340,'7'!U340,'8'!U340,'9'!U340)</f>
        <v>1.2094673110434229E-3</v>
      </c>
      <c r="V340" s="6">
        <f>_xlfn.VAR.P('0'!V340,'1'!V340,'2'!V340,'3'!V340,'4'!V340,'5'!V340,'6'!V340,'7'!V340,'8'!V340,'9'!V340)</f>
        <v>0.16</v>
      </c>
      <c r="W340" s="6">
        <f>_xlfn.VAR.P('0'!W340,'1'!W340,'2'!W340,'3'!W340,'4'!W340,'5'!W340,'6'!W340,'7'!W340,'8'!W340,'9'!W340)</f>
        <v>1.0533458433018979E-2</v>
      </c>
      <c r="X340" s="6">
        <f>_xlfn.VAR.P('0'!X340,'1'!X340,'2'!X340,'3'!X340,'4'!X340,'5'!X340,'6'!X340,'7'!X340,'8'!X340,'9'!X340)</f>
        <v>0</v>
      </c>
      <c r="Y340" s="6">
        <f>_xlfn.VAR.P('0'!Y340,'1'!Y340,'2'!Y340,'3'!Y340,'4'!Y340,'5'!Y340,'6'!Y340,'7'!Y340,'8'!Y340,'9'!Y340)</f>
        <v>8.6837403245216876E-4</v>
      </c>
      <c r="Z340" s="6">
        <f>_xlfn.VAR.P('0'!Z340,'1'!Z340,'2'!Z340,'3'!Z340,'4'!Z340,'5'!Z340,'6'!Z340,'7'!Z340,'8'!Z340,'9'!Z340)</f>
        <v>4</v>
      </c>
      <c r="AA340" s="6">
        <f>_xlfn.VAR.P('0'!AA340,'1'!AA340,'2'!AA340,'3'!AA340,'4'!AA340,'5'!AA340,'6'!AA340,'7'!AA340,'8'!AA340,'9'!AA340)</f>
        <v>1.1703493944852296E-3</v>
      </c>
      <c r="AB340" s="6">
        <f>_xlfn.VAR.P('0'!AB340,'1'!AB340,'2'!AB340,'3'!AB340,'4'!AB340,'5'!AB340,'6'!AB340,'7'!AB340,'8'!AB340,'9'!AB340)</f>
        <v>0</v>
      </c>
      <c r="AC340" s="6">
        <f>_xlfn.VAR.P('0'!AC340,'1'!AC340,'2'!AC340,'3'!AC340,'4'!AC340,'5'!AC340,'6'!AC340,'7'!AC340,'8'!AC340,'9'!AC340)</f>
        <v>1.0967370098601777E-2</v>
      </c>
      <c r="AD340" s="6">
        <f>_xlfn.VAR.P('0'!AD340,'1'!AD340,'2'!AD340,'3'!AD340,'4'!AD340,'5'!AD340,'6'!AD340,'7'!AD340,'8'!AD340,'9'!AD340)</f>
        <v>0</v>
      </c>
      <c r="AE340" s="6">
        <f>_xlfn.VAR.P('0'!AE340,'1'!AE340,'2'!AE340,'3'!AE340,'4'!AE340,'5'!AE340,'6'!AE340,'7'!AE340,'8'!AE340,'9'!AE340)</f>
        <v>2.7067229434225635E-3</v>
      </c>
      <c r="AF340" s="6">
        <f>_xlfn.VAR.P('0'!AF340,'1'!AF340,'2'!AF340,'3'!AF340,'4'!AF340,'5'!AF340,'6'!AF340,'7'!AF340,'8'!AF340,'9'!AF340)</f>
        <v>6</v>
      </c>
      <c r="AG340" s="6">
        <f>_xlfn.VAR.P('0'!AG340,'1'!AG340,'2'!AG340,'3'!AG340,'4'!AG340,'5'!AG340,'6'!AG340,'7'!AG340,'8'!AG340,'9'!AG340)</f>
        <v>5.6122949939328339E-3</v>
      </c>
      <c r="AH340" s="6">
        <f>_xlfn.VAR.P('0'!AH340,'1'!AH340,'2'!AH340,'3'!AH340,'4'!AH340,'5'!AH340,'6'!AH340,'7'!AH340,'8'!AH340,'9'!AH340)</f>
        <v>0</v>
      </c>
      <c r="AI340" s="6">
        <f>_xlfn.VAR.P('0'!AI340,'1'!AI340,'2'!AI340,'3'!AI340,'4'!AI340,'5'!AI340,'6'!AI340,'7'!AI340,'8'!AI340,'9'!AI340)</f>
        <v>8.705836731105733E-3</v>
      </c>
      <c r="AJ340" s="6">
        <f>_xlfn.VAR.P('0'!AJ340,'1'!AJ340,'2'!AJ340,'3'!AJ340,'4'!AJ340,'5'!AJ340,'6'!AJ340,'7'!AJ340,'8'!AJ340,'9'!AJ340)</f>
        <v>0</v>
      </c>
      <c r="AK340" s="6">
        <f>_xlfn.VAR.P('0'!AK340,'1'!AK340,'2'!AK340,'3'!AK340,'4'!AK340,'5'!AK340,'6'!AK340,'7'!AK340,'8'!AK340,'9'!AK340)</f>
        <v>5.6342712871834538E-3</v>
      </c>
      <c r="AL340" s="6">
        <f>_xlfn.VAR.P('0'!AL340,'1'!AL340,'2'!AL340,'3'!AL340,'4'!AL340,'5'!AL340,'6'!AL340,'7'!AL340,'8'!AL340,'9'!AL340)</f>
        <v>0</v>
      </c>
      <c r="AM340" s="6">
        <f>_xlfn.VAR.P('0'!AM340,'1'!AM340,'2'!AM340,'3'!AM340,'4'!AM340,'5'!AM340,'6'!AM340,'7'!AM340,'8'!AM340,'9'!AM340)</f>
        <v>1.3410277619223763E-2</v>
      </c>
      <c r="AN340" s="6">
        <f>_xlfn.VAR.P('0'!AN340,'1'!AN340,'2'!AN340,'3'!AN340,'4'!AN340,'5'!AN340,'6'!AN340,'7'!AN340,'8'!AN340,'9'!AN340)</f>
        <v>0</v>
      </c>
      <c r="AO340" s="6">
        <f>_xlfn.VAR.P('0'!AO340,'1'!AO340,'2'!AO340,'3'!AO340,'4'!AO340,'5'!AO340,'6'!AO340,'7'!AO340,'8'!AO340,'9'!AO340)</f>
        <v>3.0809511036566642E-3</v>
      </c>
      <c r="AP340" s="6">
        <f>_xlfn.VAR.P('0'!AP340,'1'!AP340,'2'!AP340,'3'!AP340,'4'!AP340,'5'!AP340,'6'!AP340,'7'!AP340,'8'!AP340,'9'!AP340)</f>
        <v>0</v>
      </c>
      <c r="AQ340" s="6">
        <f>_xlfn.VAR.P('0'!AQ340,'1'!AQ340,'2'!AQ340,'3'!AQ340,'4'!AQ340,'5'!AQ340,'6'!AQ340,'7'!AQ340,'8'!AQ340,'9'!AQ340)</f>
        <v>8.3850188363934416E-4</v>
      </c>
      <c r="AR340" s="6">
        <f>_xlfn.VAR.P('0'!AR340,'1'!AR340,'2'!AR340,'3'!AR340,'4'!AR340,'5'!AR340,'6'!AR340,'7'!AR340,'8'!AR340,'9'!AR340)</f>
        <v>0</v>
      </c>
      <c r="AS340" s="6">
        <f>_xlfn.VAR.P('0'!AS340,'1'!AS340,'2'!AS340,'3'!AS340,'4'!AS340,'5'!AS340,'6'!AS340,'7'!AS340,'8'!AS340,'9'!AS340)</f>
        <v>6.2663899026041239E-14</v>
      </c>
      <c r="AT340" s="6">
        <f>_xlfn.VAR.P('0'!AT340,'1'!AT340,'2'!AT340,'3'!AT340,'4'!AT340,'5'!AT340,'6'!AT340,'7'!AT340,'8'!AT340,'9'!AT340)</f>
        <v>0</v>
      </c>
      <c r="AU340" s="6">
        <f>_xlfn.VAR.P('0'!AU340,'1'!AU340,'2'!AU340,'3'!AU340,'4'!AU340,'5'!AU340,'6'!AU340,'7'!AU340,'8'!AU340,'9'!AU340)</f>
        <v>2.3455732327837923E-4</v>
      </c>
      <c r="AV340" s="6">
        <f>_xlfn.VAR.P('0'!AV340,'1'!AV340,'2'!AV340,'3'!AV340,'4'!AV340,'5'!AV340,'6'!AV340,'7'!AV340,'8'!AV340,'9'!AV340)</f>
        <v>0</v>
      </c>
      <c r="AW340" s="6">
        <f>_xlfn.VAR.P('0'!AW340,'1'!AW340,'2'!AW340,'3'!AW340,'4'!AW340,'5'!AW340,'6'!AW340,'7'!AW340,'8'!AW340,'9'!AW340)</f>
        <v>1.2947695776403985E-3</v>
      </c>
    </row>
    <row r="341" spans="1:49" ht="15.75" customHeight="1" x14ac:dyDescent="0.25">
      <c r="A341" s="6" t="str">
        <f>IF(AND('0'!A341='1'!A341,'1'!A341='2'!A341,'2'!A341='3'!A341,'3'!A341='4'!A341,'4'!A341='5'!A341,'5'!A341='6'!A341,'6'!A341='7'!A341,'7'!A341='8'!A341,'8'!A341='9'!A341,'1'!A341='2'!A341),'9'!A341,)</f>
        <v>Statement</v>
      </c>
      <c r="B341" s="11" t="str">
        <f>IF(AND('0'!B341='1'!B341,'1'!B341='2'!B341,'2'!B341='3'!B341,'3'!B341='4'!B341,'4'!B341='5'!B341,'5'!B341='6'!B341,'6'!B341='7'!B341,'7'!B341='8'!B341,'8'!B341='9'!B341,'1'!B341='2'!B341),'9'!B341,)</f>
        <v>2000-08-22</v>
      </c>
      <c r="C341" s="11" t="str">
        <f>IF(AND('0'!C341='1'!C341,'1'!C341='2'!C341,'2'!C341='3'!C341,'3'!C341='4'!C341,'4'!C341='5'!C341,'5'!C341='6'!C341,'6'!C341='7'!C341,'7'!C341='8'!C341,'8'!C341='9'!C341,'1'!C341='2'!C341),'9'!C341,)</f>
        <v>2000-08-22</v>
      </c>
      <c r="D341" s="7" t="str">
        <f>IF(AND('0'!D341='1'!D341,'1'!D341='2'!D341,'2'!D341='3'!D341,'3'!D341='4'!D341,'4'!D341='5'!D341,'5'!D341='6'!D341,'6'!D341='7'!D341,'7'!D341='8'!D341,'8'!D341='9'!D341,'1'!D341='2'!D341),'9'!D341,)</f>
        <v>2000-08-22</v>
      </c>
      <c r="E341" s="8">
        <f>IF(COUNTIF(Recovered!$A$2:$A$808,A341)&gt;0,1,0)</f>
        <v>1</v>
      </c>
      <c r="F341" s="6">
        <f>_xlfn.VAR.P('0'!F341,'1'!F341,'2'!F341,'3'!F341,'4'!F341,'5'!F341,'6'!F341,'7'!F341,'8'!F341,'9'!F341)</f>
        <v>0</v>
      </c>
      <c r="G341" s="6">
        <f>_xlfn.VAR.P('0'!G341,'1'!G341,'2'!G341,'3'!G341,'4'!G341,'5'!G341,'6'!G341,'7'!G341,'8'!G341,'9'!G341)</f>
        <v>1.3207183853506212E-3</v>
      </c>
      <c r="H341" s="6">
        <f>_xlfn.VAR.P('0'!H341,'1'!H341,'2'!H341,'3'!H341,'4'!H341,'5'!H341,'6'!H341,'7'!H341,'8'!H341,'9'!H341)</f>
        <v>0</v>
      </c>
      <c r="I341" s="6">
        <f>_xlfn.VAR.P('0'!I341,'1'!I341,'2'!I341,'3'!I341,'4'!I341,'5'!I341,'6'!I341,'7'!I341,'8'!I341,'9'!I341)</f>
        <v>9.5098862227988197E-4</v>
      </c>
      <c r="J341" s="6">
        <f>_xlfn.VAR.P('0'!J341,'1'!J341,'2'!J341,'3'!J341,'4'!J341,'5'!J341,'6'!J341,'7'!J341,'8'!J341,'9'!J341)</f>
        <v>0</v>
      </c>
      <c r="K341" s="6">
        <f>_xlfn.VAR.P('0'!K341,'1'!K341,'2'!K341,'3'!K341,'4'!K341,'5'!K341,'6'!K341,'7'!K341,'8'!K341,'9'!K341)</f>
        <v>3.6886953130716474E-4</v>
      </c>
      <c r="L341" s="6">
        <f>_xlfn.VAR.P('0'!L341,'1'!L341,'2'!L341,'3'!L341,'4'!L341,'5'!L341,'6'!L341,'7'!L341,'8'!L341,'9'!L341)</f>
        <v>0</v>
      </c>
      <c r="M341" s="6">
        <f>_xlfn.VAR.P('0'!M341,'1'!M341,'2'!M341,'3'!M341,'4'!M341,'5'!M341,'6'!M341,'7'!M341,'8'!M341,'9'!M341)</f>
        <v>5.8706839314851605E-3</v>
      </c>
      <c r="N341" s="6">
        <f>_xlfn.VAR.P('0'!N341,'1'!N341,'2'!N341,'3'!N341,'4'!N341,'5'!N341,'6'!N341,'7'!N341,'8'!N341,'9'!N341)</f>
        <v>0</v>
      </c>
      <c r="O341" s="6">
        <f>_xlfn.VAR.P('0'!O341,'1'!O341,'2'!O341,'3'!O341,'4'!O341,'5'!O341,'6'!O341,'7'!O341,'8'!O341,'9'!O341)</f>
        <v>3.5398343807152859E-4</v>
      </c>
      <c r="P341" s="6">
        <f>_xlfn.VAR.P('0'!P341,'1'!P341,'2'!P341,'3'!P341,'4'!P341,'5'!P341,'6'!P341,'7'!P341,'8'!P341,'9'!P341)</f>
        <v>0</v>
      </c>
      <c r="Q341" s="6">
        <f>_xlfn.VAR.P('0'!Q341,'1'!Q341,'2'!Q341,'3'!Q341,'4'!Q341,'5'!Q341,'6'!Q341,'7'!Q341,'8'!Q341,'9'!Q341)</f>
        <v>2.756704783481266E-3</v>
      </c>
      <c r="R341" s="6">
        <f>_xlfn.VAR.P('0'!R341,'1'!R341,'2'!R341,'3'!R341,'4'!R341,'5'!R341,'6'!R341,'7'!R341,'8'!R341,'9'!R341)</f>
        <v>0</v>
      </c>
      <c r="S341" s="6">
        <f>_xlfn.VAR.P('0'!S341,'1'!S341,'2'!S341,'3'!S341,'4'!S341,'5'!S341,'6'!S341,'7'!S341,'8'!S341,'9'!S341)</f>
        <v>1.4127820745800971E-3</v>
      </c>
      <c r="T341" s="6">
        <f>_xlfn.VAR.P('0'!T341,'1'!T341,'2'!T341,'3'!T341,'4'!T341,'5'!T341,'6'!T341,'7'!T341,'8'!T341,'9'!T341)</f>
        <v>0</v>
      </c>
      <c r="U341" s="6">
        <f>_xlfn.VAR.P('0'!U341,'1'!U341,'2'!U341,'3'!U341,'4'!U341,'5'!U341,'6'!U341,'7'!U341,'8'!U341,'9'!U341)</f>
        <v>5.6899806594743071E-4</v>
      </c>
      <c r="V341" s="6">
        <f>_xlfn.VAR.P('0'!V341,'1'!V341,'2'!V341,'3'!V341,'4'!V341,'5'!V341,'6'!V341,'7'!V341,'8'!V341,'9'!V341)</f>
        <v>0</v>
      </c>
      <c r="W341" s="6">
        <f>_xlfn.VAR.P('0'!W341,'1'!W341,'2'!W341,'3'!W341,'4'!W341,'5'!W341,'6'!W341,'7'!W341,'8'!W341,'9'!W341)</f>
        <v>8.003180808788873E-4</v>
      </c>
      <c r="X341" s="6">
        <f>_xlfn.VAR.P('0'!X341,'1'!X341,'2'!X341,'3'!X341,'4'!X341,'5'!X341,'6'!X341,'7'!X341,'8'!X341,'9'!X341)</f>
        <v>0</v>
      </c>
      <c r="Y341" s="6">
        <f>_xlfn.VAR.P('0'!Y341,'1'!Y341,'2'!Y341,'3'!Y341,'4'!Y341,'5'!Y341,'6'!Y341,'7'!Y341,'8'!Y341,'9'!Y341)</f>
        <v>3.1205833190411938E-5</v>
      </c>
      <c r="Z341" s="6">
        <f>_xlfn.VAR.P('0'!Z341,'1'!Z341,'2'!Z341,'3'!Z341,'4'!Z341,'5'!Z341,'6'!Z341,'7'!Z341,'8'!Z341,'9'!Z341)</f>
        <v>6</v>
      </c>
      <c r="AA341" s="6">
        <f>_xlfn.VAR.P('0'!AA341,'1'!AA341,'2'!AA341,'3'!AA341,'4'!AA341,'5'!AA341,'6'!AA341,'7'!AA341,'8'!AA341,'9'!AA341)</f>
        <v>4.9604481837769976E-4</v>
      </c>
      <c r="AB341" s="6">
        <f>_xlfn.VAR.P('0'!AB341,'1'!AB341,'2'!AB341,'3'!AB341,'4'!AB341,'5'!AB341,'6'!AB341,'7'!AB341,'8'!AB341,'9'!AB341)</f>
        <v>0</v>
      </c>
      <c r="AC341" s="6">
        <f>_xlfn.VAR.P('0'!AC341,'1'!AC341,'2'!AC341,'3'!AC341,'4'!AC341,'5'!AC341,'6'!AC341,'7'!AC341,'8'!AC341,'9'!AC341)</f>
        <v>1.9092820058914759E-3</v>
      </c>
      <c r="AD341" s="6">
        <f>_xlfn.VAR.P('0'!AD341,'1'!AD341,'2'!AD341,'3'!AD341,'4'!AD341,'5'!AD341,'6'!AD341,'7'!AD341,'8'!AD341,'9'!AD341)</f>
        <v>0.09</v>
      </c>
      <c r="AE341" s="6">
        <f>_xlfn.VAR.P('0'!AE341,'1'!AE341,'2'!AE341,'3'!AE341,'4'!AE341,'5'!AE341,'6'!AE341,'7'!AE341,'8'!AE341,'9'!AE341)</f>
        <v>9.8434975737701205E-4</v>
      </c>
      <c r="AF341" s="6">
        <f>_xlfn.VAR.P('0'!AF341,'1'!AF341,'2'!AF341,'3'!AF341,'4'!AF341,'5'!AF341,'6'!AF341,'7'!AF341,'8'!AF341,'9'!AF341)</f>
        <v>0</v>
      </c>
      <c r="AG341" s="6">
        <f>_xlfn.VAR.P('0'!AG341,'1'!AG341,'2'!AG341,'3'!AG341,'4'!AG341,'5'!AG341,'6'!AG341,'7'!AG341,'8'!AG341,'9'!AG341)</f>
        <v>7.5426256214136558E-4</v>
      </c>
      <c r="AH341" s="6">
        <f>_xlfn.VAR.P('0'!AH341,'1'!AH341,'2'!AH341,'3'!AH341,'4'!AH341,'5'!AH341,'6'!AH341,'7'!AH341,'8'!AH341,'9'!AH341)</f>
        <v>0</v>
      </c>
      <c r="AI341" s="6">
        <f>_xlfn.VAR.P('0'!AI341,'1'!AI341,'2'!AI341,'3'!AI341,'4'!AI341,'5'!AI341,'6'!AI341,'7'!AI341,'8'!AI341,'9'!AI341)</f>
        <v>6.3435389757225127E-4</v>
      </c>
      <c r="AJ341" s="6">
        <f>_xlfn.VAR.P('0'!AJ341,'1'!AJ341,'2'!AJ341,'3'!AJ341,'4'!AJ341,'5'!AJ341,'6'!AJ341,'7'!AJ341,'8'!AJ341,'9'!AJ341)</f>
        <v>0</v>
      </c>
      <c r="AK341" s="6">
        <f>_xlfn.VAR.P('0'!AK341,'1'!AK341,'2'!AK341,'3'!AK341,'4'!AK341,'5'!AK341,'6'!AK341,'7'!AK341,'8'!AK341,'9'!AK341)</f>
        <v>3.0034971831683853E-3</v>
      </c>
      <c r="AL341" s="6">
        <f>_xlfn.VAR.P('0'!AL341,'1'!AL341,'2'!AL341,'3'!AL341,'4'!AL341,'5'!AL341,'6'!AL341,'7'!AL341,'8'!AL341,'9'!AL341)</f>
        <v>0</v>
      </c>
      <c r="AM341" s="6">
        <f>_xlfn.VAR.P('0'!AM341,'1'!AM341,'2'!AM341,'3'!AM341,'4'!AM341,'5'!AM341,'6'!AM341,'7'!AM341,'8'!AM341,'9'!AM341)</f>
        <v>6.5633384156201999E-3</v>
      </c>
      <c r="AN341" s="6">
        <f>_xlfn.VAR.P('0'!AN341,'1'!AN341,'2'!AN341,'3'!AN341,'4'!AN341,'5'!AN341,'6'!AN341,'7'!AN341,'8'!AN341,'9'!AN341)</f>
        <v>0</v>
      </c>
      <c r="AO341" s="6">
        <f>_xlfn.VAR.P('0'!AO341,'1'!AO341,'2'!AO341,'3'!AO341,'4'!AO341,'5'!AO341,'6'!AO341,'7'!AO341,'8'!AO341,'9'!AO341)</f>
        <v>3.4202085885931787E-4</v>
      </c>
      <c r="AP341" s="6">
        <f>_xlfn.VAR.P('0'!AP341,'1'!AP341,'2'!AP341,'3'!AP341,'4'!AP341,'5'!AP341,'6'!AP341,'7'!AP341,'8'!AP341,'9'!AP341)</f>
        <v>0</v>
      </c>
      <c r="AQ341" s="6">
        <f>_xlfn.VAR.P('0'!AQ341,'1'!AQ341,'2'!AQ341,'3'!AQ341,'4'!AQ341,'5'!AQ341,'6'!AQ341,'7'!AQ341,'8'!AQ341,'9'!AQ341)</f>
        <v>2.6344097065258325E-6</v>
      </c>
      <c r="AR341" s="6">
        <f>_xlfn.VAR.P('0'!AR341,'1'!AR341,'2'!AR341,'3'!AR341,'4'!AR341,'5'!AR341,'6'!AR341,'7'!AR341,'8'!AR341,'9'!AR341)</f>
        <v>6</v>
      </c>
      <c r="AS341" s="6">
        <f>_xlfn.VAR.P('0'!AS341,'1'!AS341,'2'!AS341,'3'!AS341,'4'!AS341,'5'!AS341,'6'!AS341,'7'!AS341,'8'!AS341,'9'!AS341)</f>
        <v>4.5257162566695515E-13</v>
      </c>
      <c r="AT341" s="6">
        <f>_xlfn.VAR.P('0'!AT341,'1'!AT341,'2'!AT341,'3'!AT341,'4'!AT341,'5'!AT341,'6'!AT341,'7'!AT341,'8'!AT341,'9'!AT341)</f>
        <v>0</v>
      </c>
      <c r="AU341" s="6">
        <f>_xlfn.VAR.P('0'!AU341,'1'!AU341,'2'!AU341,'3'!AU341,'4'!AU341,'5'!AU341,'6'!AU341,'7'!AU341,'8'!AU341,'9'!AU341)</f>
        <v>6.5246733501626861E-3</v>
      </c>
      <c r="AV341" s="6">
        <f>_xlfn.VAR.P('0'!AV341,'1'!AV341,'2'!AV341,'3'!AV341,'4'!AV341,'5'!AV341,'6'!AV341,'7'!AV341,'8'!AV341,'9'!AV341)</f>
        <v>0</v>
      </c>
      <c r="AW341" s="6">
        <f>_xlfn.VAR.P('0'!AW341,'1'!AW341,'2'!AW341,'3'!AW341,'4'!AW341,'5'!AW341,'6'!AW341,'7'!AW341,'8'!AW341,'9'!AW341)</f>
        <v>2.8101328552031768E-3</v>
      </c>
    </row>
    <row r="342" spans="1:49" ht="15.75" customHeight="1" x14ac:dyDescent="0.25">
      <c r="A342" s="6" t="str">
        <f>IF(AND('0'!A342='1'!A342,'1'!A342='2'!A342,'2'!A342='3'!A342,'3'!A342='4'!A342,'4'!A342='5'!A342,'5'!A342='6'!A342,'6'!A342='7'!A342,'7'!A342='8'!A342,'8'!A342='9'!A342,'1'!A342='2'!A342),'9'!A342,)</f>
        <v>Statement</v>
      </c>
      <c r="B342" s="11" t="str">
        <f>IF(AND('0'!B342='1'!B342,'1'!B342='2'!B342,'2'!B342='3'!B342,'3'!B342='4'!B342,'4'!B342='5'!B342,'5'!B342='6'!B342,'6'!B342='7'!B342,'7'!B342='8'!B342,'8'!B342='9'!B342,'1'!B342='2'!B342),'9'!B342,)</f>
        <v>2000-06-28</v>
      </c>
      <c r="C342" s="11" t="str">
        <f>IF(AND('0'!C342='1'!C342,'1'!C342='2'!C342,'2'!C342='3'!C342,'3'!C342='4'!C342,'4'!C342='5'!C342,'5'!C342='6'!C342,'6'!C342='7'!C342,'7'!C342='8'!C342,'8'!C342='9'!C342,'1'!C342='2'!C342),'9'!C342,)</f>
        <v>2000-06-28</v>
      </c>
      <c r="D342" s="7" t="str">
        <f>IF(AND('0'!D342='1'!D342,'1'!D342='2'!D342,'2'!D342='3'!D342,'3'!D342='4'!D342,'4'!D342='5'!D342,'5'!D342='6'!D342,'6'!D342='7'!D342,'7'!D342='8'!D342,'8'!D342='9'!D342,'1'!D342='2'!D342),'9'!D342,)</f>
        <v>2000-06-28</v>
      </c>
      <c r="E342" s="8">
        <f>IF(COUNTIF(Recovered!$A$2:$A$808,A342)&gt;0,1,0)</f>
        <v>1</v>
      </c>
      <c r="F342" s="6">
        <f>_xlfn.VAR.P('0'!F342,'1'!F342,'2'!F342,'3'!F342,'4'!F342,'5'!F342,'6'!F342,'7'!F342,'8'!F342,'9'!F342)</f>
        <v>0</v>
      </c>
      <c r="G342" s="6">
        <f>_xlfn.VAR.P('0'!G342,'1'!G342,'2'!G342,'3'!G342,'4'!G342,'5'!G342,'6'!G342,'7'!G342,'8'!G342,'9'!G342)</f>
        <v>1.9004295442950845E-6</v>
      </c>
      <c r="H342" s="6">
        <f>_xlfn.VAR.P('0'!H342,'1'!H342,'2'!H342,'3'!H342,'4'!H342,'5'!H342,'6'!H342,'7'!H342,'8'!H342,'9'!H342)</f>
        <v>0</v>
      </c>
      <c r="I342" s="6">
        <f>_xlfn.VAR.P('0'!I342,'1'!I342,'2'!I342,'3'!I342,'4'!I342,'5'!I342,'6'!I342,'7'!I342,'8'!I342,'9'!I342)</f>
        <v>4.8298621089267829E-5</v>
      </c>
      <c r="J342" s="6">
        <f>_xlfn.VAR.P('0'!J342,'1'!J342,'2'!J342,'3'!J342,'4'!J342,'5'!J342,'6'!J342,'7'!J342,'8'!J342,'9'!J342)</f>
        <v>0</v>
      </c>
      <c r="K342" s="6">
        <f>_xlfn.VAR.P('0'!K342,'1'!K342,'2'!K342,'3'!K342,'4'!K342,'5'!K342,'6'!K342,'7'!K342,'8'!K342,'9'!K342)</f>
        <v>4.6338212927056E-4</v>
      </c>
      <c r="L342" s="6">
        <f>_xlfn.VAR.P('0'!L342,'1'!L342,'2'!L342,'3'!L342,'4'!L342,'5'!L342,'6'!L342,'7'!L342,'8'!L342,'9'!L342)</f>
        <v>0</v>
      </c>
      <c r="M342" s="6">
        <f>_xlfn.VAR.P('0'!M342,'1'!M342,'2'!M342,'3'!M342,'4'!M342,'5'!M342,'6'!M342,'7'!M342,'8'!M342,'9'!M342)</f>
        <v>4.333453646097522E-3</v>
      </c>
      <c r="N342" s="6">
        <f>_xlfn.VAR.P('0'!N342,'1'!N342,'2'!N342,'3'!N342,'4'!N342,'5'!N342,'6'!N342,'7'!N342,'8'!N342,'9'!N342)</f>
        <v>0</v>
      </c>
      <c r="O342" s="6">
        <f>_xlfn.VAR.P('0'!O342,'1'!O342,'2'!O342,'3'!O342,'4'!O342,'5'!O342,'6'!O342,'7'!O342,'8'!O342,'9'!O342)</f>
        <v>1.5468240597011729E-3</v>
      </c>
      <c r="P342" s="6">
        <f>_xlfn.VAR.P('0'!P342,'1'!P342,'2'!P342,'3'!P342,'4'!P342,'5'!P342,'6'!P342,'7'!P342,'8'!P342,'9'!P342)</f>
        <v>0</v>
      </c>
      <c r="Q342" s="6">
        <f>_xlfn.VAR.P('0'!Q342,'1'!Q342,'2'!Q342,'3'!Q342,'4'!Q342,'5'!Q342,'6'!Q342,'7'!Q342,'8'!Q342,'9'!Q342)</f>
        <v>4.1077561803752101E-4</v>
      </c>
      <c r="R342" s="6">
        <f>_xlfn.VAR.P('0'!R342,'1'!R342,'2'!R342,'3'!R342,'4'!R342,'5'!R342,'6'!R342,'7'!R342,'8'!R342,'9'!R342)</f>
        <v>0</v>
      </c>
      <c r="S342" s="6">
        <f>_xlfn.VAR.P('0'!S342,'1'!S342,'2'!S342,'3'!S342,'4'!S342,'5'!S342,'6'!S342,'7'!S342,'8'!S342,'9'!S342)</f>
        <v>2.8292725994986181E-3</v>
      </c>
      <c r="T342" s="6">
        <f>_xlfn.VAR.P('0'!T342,'1'!T342,'2'!T342,'3'!T342,'4'!T342,'5'!T342,'6'!T342,'7'!T342,'8'!T342,'9'!T342)</f>
        <v>0</v>
      </c>
      <c r="U342" s="6">
        <f>_xlfn.VAR.P('0'!U342,'1'!U342,'2'!U342,'3'!U342,'4'!U342,'5'!U342,'6'!U342,'7'!U342,'8'!U342,'9'!U342)</f>
        <v>3.7620613979708921E-3</v>
      </c>
      <c r="V342" s="6">
        <f>_xlfn.VAR.P('0'!V342,'1'!V342,'2'!V342,'3'!V342,'4'!V342,'5'!V342,'6'!V342,'7'!V342,'8'!V342,'9'!V342)</f>
        <v>0</v>
      </c>
      <c r="W342" s="6">
        <f>_xlfn.VAR.P('0'!W342,'1'!W342,'2'!W342,'3'!W342,'4'!W342,'5'!W342,'6'!W342,'7'!W342,'8'!W342,'9'!W342)</f>
        <v>2.3577860294375874E-4</v>
      </c>
      <c r="X342" s="6">
        <f>_xlfn.VAR.P('0'!X342,'1'!X342,'2'!X342,'3'!X342,'4'!X342,'5'!X342,'6'!X342,'7'!X342,'8'!X342,'9'!X342)</f>
        <v>0</v>
      </c>
      <c r="Y342" s="6">
        <f>_xlfn.VAR.P('0'!Y342,'1'!Y342,'2'!Y342,'3'!Y342,'4'!Y342,'5'!Y342,'6'!Y342,'7'!Y342,'8'!Y342,'9'!Y342)</f>
        <v>1.2343683202928192E-3</v>
      </c>
      <c r="Z342" s="6">
        <f>_xlfn.VAR.P('0'!Z342,'1'!Z342,'2'!Z342,'3'!Z342,'4'!Z342,'5'!Z342,'6'!Z342,'7'!Z342,'8'!Z342,'9'!Z342)</f>
        <v>2.25</v>
      </c>
      <c r="AA342" s="6">
        <f>_xlfn.VAR.P('0'!AA342,'1'!AA342,'2'!AA342,'3'!AA342,'4'!AA342,'5'!AA342,'6'!AA342,'7'!AA342,'8'!AA342,'9'!AA342)</f>
        <v>6.1506579093244663E-4</v>
      </c>
      <c r="AB342" s="6">
        <f>_xlfn.VAR.P('0'!AB342,'1'!AB342,'2'!AB342,'3'!AB342,'4'!AB342,'5'!AB342,'6'!AB342,'7'!AB342,'8'!AB342,'9'!AB342)</f>
        <v>0</v>
      </c>
      <c r="AC342" s="6">
        <f>_xlfn.VAR.P('0'!AC342,'1'!AC342,'2'!AC342,'3'!AC342,'4'!AC342,'5'!AC342,'6'!AC342,'7'!AC342,'8'!AC342,'9'!AC342)</f>
        <v>3.7624904717113439E-3</v>
      </c>
      <c r="AD342" s="6">
        <f>_xlfn.VAR.P('0'!AD342,'1'!AD342,'2'!AD342,'3'!AD342,'4'!AD342,'5'!AD342,'6'!AD342,'7'!AD342,'8'!AD342,'9'!AD342)</f>
        <v>0</v>
      </c>
      <c r="AE342" s="6">
        <f>_xlfn.VAR.P('0'!AE342,'1'!AE342,'2'!AE342,'3'!AE342,'4'!AE342,'5'!AE342,'6'!AE342,'7'!AE342,'8'!AE342,'9'!AE342)</f>
        <v>2.3293731066445964E-3</v>
      </c>
      <c r="AF342" s="6">
        <f>_xlfn.VAR.P('0'!AF342,'1'!AF342,'2'!AF342,'3'!AF342,'4'!AF342,'5'!AF342,'6'!AF342,'7'!AF342,'8'!AF342,'9'!AF342)</f>
        <v>0</v>
      </c>
      <c r="AG342" s="6">
        <f>_xlfn.VAR.P('0'!AG342,'1'!AG342,'2'!AG342,'3'!AG342,'4'!AG342,'5'!AG342,'6'!AG342,'7'!AG342,'8'!AG342,'9'!AG342)</f>
        <v>1.0100565433949168E-3</v>
      </c>
      <c r="AH342" s="6">
        <f>_xlfn.VAR.P('0'!AH342,'1'!AH342,'2'!AH342,'3'!AH342,'4'!AH342,'5'!AH342,'6'!AH342,'7'!AH342,'8'!AH342,'9'!AH342)</f>
        <v>0</v>
      </c>
      <c r="AI342" s="6">
        <f>_xlfn.VAR.P('0'!AI342,'1'!AI342,'2'!AI342,'3'!AI342,'4'!AI342,'5'!AI342,'6'!AI342,'7'!AI342,'8'!AI342,'9'!AI342)</f>
        <v>1.6269061387562751E-3</v>
      </c>
      <c r="AJ342" s="6">
        <f>_xlfn.VAR.P('0'!AJ342,'1'!AJ342,'2'!AJ342,'3'!AJ342,'4'!AJ342,'5'!AJ342,'6'!AJ342,'7'!AJ342,'8'!AJ342,'9'!AJ342)</f>
        <v>0</v>
      </c>
      <c r="AK342" s="6">
        <f>_xlfn.VAR.P('0'!AK342,'1'!AK342,'2'!AK342,'3'!AK342,'4'!AK342,'5'!AK342,'6'!AK342,'7'!AK342,'8'!AK342,'9'!AK342)</f>
        <v>8.2557686628512042E-4</v>
      </c>
      <c r="AL342" s="6">
        <f>_xlfn.VAR.P('0'!AL342,'1'!AL342,'2'!AL342,'3'!AL342,'4'!AL342,'5'!AL342,'6'!AL342,'7'!AL342,'8'!AL342,'9'!AL342)</f>
        <v>0</v>
      </c>
      <c r="AM342" s="6">
        <f>_xlfn.VAR.P('0'!AM342,'1'!AM342,'2'!AM342,'3'!AM342,'4'!AM342,'5'!AM342,'6'!AM342,'7'!AM342,'8'!AM342,'9'!AM342)</f>
        <v>1.7673775351009613E-3</v>
      </c>
      <c r="AN342" s="6">
        <f>_xlfn.VAR.P('0'!AN342,'1'!AN342,'2'!AN342,'3'!AN342,'4'!AN342,'5'!AN342,'6'!AN342,'7'!AN342,'8'!AN342,'9'!AN342)</f>
        <v>0</v>
      </c>
      <c r="AO342" s="6">
        <f>_xlfn.VAR.P('0'!AO342,'1'!AO342,'2'!AO342,'3'!AO342,'4'!AO342,'5'!AO342,'6'!AO342,'7'!AO342,'8'!AO342,'9'!AO342)</f>
        <v>4.5450953987949467E-6</v>
      </c>
      <c r="AP342" s="6">
        <f>_xlfn.VAR.P('0'!AP342,'1'!AP342,'2'!AP342,'3'!AP342,'4'!AP342,'5'!AP342,'6'!AP342,'7'!AP342,'8'!AP342,'9'!AP342)</f>
        <v>0</v>
      </c>
      <c r="AQ342" s="6">
        <f>_xlfn.VAR.P('0'!AQ342,'1'!AQ342,'2'!AQ342,'3'!AQ342,'4'!AQ342,'5'!AQ342,'6'!AQ342,'7'!AQ342,'8'!AQ342,'9'!AQ342)</f>
        <v>4.4557741336941433E-4</v>
      </c>
      <c r="AR342" s="6">
        <f>_xlfn.VAR.P('0'!AR342,'1'!AR342,'2'!AR342,'3'!AR342,'4'!AR342,'5'!AR342,'6'!AR342,'7'!AR342,'8'!AR342,'9'!AR342)</f>
        <v>2.25</v>
      </c>
      <c r="AS342" s="6">
        <f>_xlfn.VAR.P('0'!AS342,'1'!AS342,'2'!AS342,'3'!AS342,'4'!AS342,'5'!AS342,'6'!AS342,'7'!AS342,'8'!AS342,'9'!AS342)</f>
        <v>9.4493037962533252E-14</v>
      </c>
      <c r="AT342" s="6">
        <f>_xlfn.VAR.P('0'!AT342,'1'!AT342,'2'!AT342,'3'!AT342,'4'!AT342,'5'!AT342,'6'!AT342,'7'!AT342,'8'!AT342,'9'!AT342)</f>
        <v>0</v>
      </c>
      <c r="AU342" s="6">
        <f>_xlfn.VAR.P('0'!AU342,'1'!AU342,'2'!AU342,'3'!AU342,'4'!AU342,'5'!AU342,'6'!AU342,'7'!AU342,'8'!AU342,'9'!AU342)</f>
        <v>4.1093840617592433E-3</v>
      </c>
      <c r="AV342" s="6">
        <f>_xlfn.VAR.P('0'!AV342,'1'!AV342,'2'!AV342,'3'!AV342,'4'!AV342,'5'!AV342,'6'!AV342,'7'!AV342,'8'!AV342,'9'!AV342)</f>
        <v>0</v>
      </c>
      <c r="AW342" s="6">
        <f>_xlfn.VAR.P('0'!AW342,'1'!AW342,'2'!AW342,'3'!AW342,'4'!AW342,'5'!AW342,'6'!AW342,'7'!AW342,'8'!AW342,'9'!AW342)</f>
        <v>1.8489900266173164E-3</v>
      </c>
    </row>
    <row r="343" spans="1:49" ht="15.75" customHeight="1" x14ac:dyDescent="0.25">
      <c r="A343" s="6" t="str">
        <f>IF(AND('0'!A343='1'!A343,'1'!A343='2'!A343,'2'!A343='3'!A343,'3'!A343='4'!A343,'4'!A343='5'!A343,'5'!A343='6'!A343,'6'!A343='7'!A343,'7'!A343='8'!A343,'8'!A343='9'!A343,'1'!A343='2'!A343),'9'!A343,)</f>
        <v>Statement</v>
      </c>
      <c r="B343" s="11" t="str">
        <f>IF(AND('0'!B343='1'!B343,'1'!B343='2'!B343,'2'!B343='3'!B343,'3'!B343='4'!B343,'4'!B343='5'!B343,'5'!B343='6'!B343,'6'!B343='7'!B343,'7'!B343='8'!B343,'8'!B343='9'!B343,'1'!B343='2'!B343),'9'!B343,)</f>
        <v>2000-05-16</v>
      </c>
      <c r="C343" s="11" t="str">
        <f>IF(AND('0'!C343='1'!C343,'1'!C343='2'!C343,'2'!C343='3'!C343,'3'!C343='4'!C343,'4'!C343='5'!C343,'5'!C343='6'!C343,'6'!C343='7'!C343,'7'!C343='8'!C343,'8'!C343='9'!C343,'1'!C343='2'!C343),'9'!C343,)</f>
        <v>2000-05-16</v>
      </c>
      <c r="D343" s="7" t="str">
        <f>IF(AND('0'!D343='1'!D343,'1'!D343='2'!D343,'2'!D343='3'!D343,'3'!D343='4'!D343,'4'!D343='5'!D343,'5'!D343='6'!D343,'6'!D343='7'!D343,'7'!D343='8'!D343,'8'!D343='9'!D343,'1'!D343='2'!D343),'9'!D343,)</f>
        <v>2000-05-16</v>
      </c>
      <c r="E343" s="8">
        <f>IF(COUNTIF(Recovered!$A$2:$A$808,A343)&gt;0,1,0)</f>
        <v>1</v>
      </c>
      <c r="F343" s="6">
        <f>_xlfn.VAR.P('0'!F343,'1'!F343,'2'!F343,'3'!F343,'4'!F343,'5'!F343,'6'!F343,'7'!F343,'8'!F343,'9'!F343)</f>
        <v>0</v>
      </c>
      <c r="G343" s="6">
        <f>_xlfn.VAR.P('0'!G343,'1'!G343,'2'!G343,'3'!G343,'4'!G343,'5'!G343,'6'!G343,'7'!G343,'8'!G343,'9'!G343)</f>
        <v>1.8658588856892982E-4</v>
      </c>
      <c r="H343" s="6">
        <f>_xlfn.VAR.P('0'!H343,'1'!H343,'2'!H343,'3'!H343,'4'!H343,'5'!H343,'6'!H343,'7'!H343,'8'!H343,'9'!H343)</f>
        <v>0</v>
      </c>
      <c r="I343" s="6">
        <f>_xlfn.VAR.P('0'!I343,'1'!I343,'2'!I343,'3'!I343,'4'!I343,'5'!I343,'6'!I343,'7'!I343,'8'!I343,'9'!I343)</f>
        <v>7.4046687007169217E-4</v>
      </c>
      <c r="J343" s="6">
        <f>_xlfn.VAR.P('0'!J343,'1'!J343,'2'!J343,'3'!J343,'4'!J343,'5'!J343,'6'!J343,'7'!J343,'8'!J343,'9'!J343)</f>
        <v>0</v>
      </c>
      <c r="K343" s="6">
        <f>_xlfn.VAR.P('0'!K343,'1'!K343,'2'!K343,'3'!K343,'4'!K343,'5'!K343,'6'!K343,'7'!K343,'8'!K343,'9'!K343)</f>
        <v>2.2810495037942563E-4</v>
      </c>
      <c r="L343" s="6">
        <f>_xlfn.VAR.P('0'!L343,'1'!L343,'2'!L343,'3'!L343,'4'!L343,'5'!L343,'6'!L343,'7'!L343,'8'!L343,'9'!L343)</f>
        <v>0</v>
      </c>
      <c r="M343" s="6">
        <f>_xlfn.VAR.P('0'!M343,'1'!M343,'2'!M343,'3'!M343,'4'!M343,'5'!M343,'6'!M343,'7'!M343,'8'!M343,'9'!M343)</f>
        <v>4.4477340699704793E-7</v>
      </c>
      <c r="N343" s="6">
        <f>_xlfn.VAR.P('0'!N343,'1'!N343,'2'!N343,'3'!N343,'4'!N343,'5'!N343,'6'!N343,'7'!N343,'8'!N343,'9'!N343)</f>
        <v>2.25</v>
      </c>
      <c r="O343" s="6">
        <f>_xlfn.VAR.P('0'!O343,'1'!O343,'2'!O343,'3'!O343,'4'!O343,'5'!O343,'6'!O343,'7'!O343,'8'!O343,'9'!O343)</f>
        <v>1.6628872268361103E-3</v>
      </c>
      <c r="P343" s="6">
        <f>_xlfn.VAR.P('0'!P343,'1'!P343,'2'!P343,'3'!P343,'4'!P343,'5'!P343,'6'!P343,'7'!P343,'8'!P343,'9'!P343)</f>
        <v>0</v>
      </c>
      <c r="Q343" s="6">
        <f>_xlfn.VAR.P('0'!Q343,'1'!Q343,'2'!Q343,'3'!Q343,'4'!Q343,'5'!Q343,'6'!Q343,'7'!Q343,'8'!Q343,'9'!Q343)</f>
        <v>6.5795947787180707E-4</v>
      </c>
      <c r="R343" s="6">
        <f>_xlfn.VAR.P('0'!R343,'1'!R343,'2'!R343,'3'!R343,'4'!R343,'5'!R343,'6'!R343,'7'!R343,'8'!R343,'9'!R343)</f>
        <v>0</v>
      </c>
      <c r="S343" s="6">
        <f>_xlfn.VAR.P('0'!S343,'1'!S343,'2'!S343,'3'!S343,'4'!S343,'5'!S343,'6'!S343,'7'!S343,'8'!S343,'9'!S343)</f>
        <v>3.565169079591706E-4</v>
      </c>
      <c r="T343" s="6">
        <f>_xlfn.VAR.P('0'!T343,'1'!T343,'2'!T343,'3'!T343,'4'!T343,'5'!T343,'6'!T343,'7'!T343,'8'!T343,'9'!T343)</f>
        <v>16.25</v>
      </c>
      <c r="U343" s="6">
        <f>_xlfn.VAR.P('0'!U343,'1'!U343,'2'!U343,'3'!U343,'4'!U343,'5'!U343,'6'!U343,'7'!U343,'8'!U343,'9'!U343)</f>
        <v>8.4642100362088621E-3</v>
      </c>
      <c r="V343" s="6">
        <f>_xlfn.VAR.P('0'!V343,'1'!V343,'2'!V343,'3'!V343,'4'!V343,'5'!V343,'6'!V343,'7'!V343,'8'!V343,'9'!V343)</f>
        <v>0</v>
      </c>
      <c r="W343" s="6">
        <f>_xlfn.VAR.P('0'!W343,'1'!W343,'2'!W343,'3'!W343,'4'!W343,'5'!W343,'6'!W343,'7'!W343,'8'!W343,'9'!W343)</f>
        <v>2.7190278828250563E-3</v>
      </c>
      <c r="X343" s="6">
        <f>_xlfn.VAR.P('0'!X343,'1'!X343,'2'!X343,'3'!X343,'4'!X343,'5'!X343,'6'!X343,'7'!X343,'8'!X343,'9'!X343)</f>
        <v>0</v>
      </c>
      <c r="Y343" s="6">
        <f>_xlfn.VAR.P('0'!Y343,'1'!Y343,'2'!Y343,'3'!Y343,'4'!Y343,'5'!Y343,'6'!Y343,'7'!Y343,'8'!Y343,'9'!Y343)</f>
        <v>7.0576283895851105E-3</v>
      </c>
      <c r="Z343" s="6">
        <f>_xlfn.VAR.P('0'!Z343,'1'!Z343,'2'!Z343,'3'!Z343,'4'!Z343,'5'!Z343,'6'!Z343,'7'!Z343,'8'!Z343,'9'!Z343)</f>
        <v>0</v>
      </c>
      <c r="AA343" s="6">
        <f>_xlfn.VAR.P('0'!AA343,'1'!AA343,'2'!AA343,'3'!AA343,'4'!AA343,'5'!AA343,'6'!AA343,'7'!AA343,'8'!AA343,'9'!AA343)</f>
        <v>1.223374939802902E-2</v>
      </c>
      <c r="AB343" s="6">
        <f>_xlfn.VAR.P('0'!AB343,'1'!AB343,'2'!AB343,'3'!AB343,'4'!AB343,'5'!AB343,'6'!AB343,'7'!AB343,'8'!AB343,'9'!AB343)</f>
        <v>0</v>
      </c>
      <c r="AC343" s="6">
        <f>_xlfn.VAR.P('0'!AC343,'1'!AC343,'2'!AC343,'3'!AC343,'4'!AC343,'5'!AC343,'6'!AC343,'7'!AC343,'8'!AC343,'9'!AC343)</f>
        <v>3.902767710765262E-4</v>
      </c>
      <c r="AD343" s="6">
        <f>_xlfn.VAR.P('0'!AD343,'1'!AD343,'2'!AD343,'3'!AD343,'4'!AD343,'5'!AD343,'6'!AD343,'7'!AD343,'8'!AD343,'9'!AD343)</f>
        <v>0</v>
      </c>
      <c r="AE343" s="6">
        <f>_xlfn.VAR.P('0'!AE343,'1'!AE343,'2'!AE343,'3'!AE343,'4'!AE343,'5'!AE343,'6'!AE343,'7'!AE343,'8'!AE343,'9'!AE343)</f>
        <v>2.2252542732441685E-3</v>
      </c>
      <c r="AF343" s="6">
        <f>_xlfn.VAR.P('0'!AF343,'1'!AF343,'2'!AF343,'3'!AF343,'4'!AF343,'5'!AF343,'6'!AF343,'7'!AF343,'8'!AF343,'9'!AF343)</f>
        <v>0</v>
      </c>
      <c r="AG343" s="6">
        <f>_xlfn.VAR.P('0'!AG343,'1'!AG343,'2'!AG343,'3'!AG343,'4'!AG343,'5'!AG343,'6'!AG343,'7'!AG343,'8'!AG343,'9'!AG343)</f>
        <v>6.0184061652204226E-4</v>
      </c>
      <c r="AH343" s="6">
        <f>_xlfn.VAR.P('0'!AH343,'1'!AH343,'2'!AH343,'3'!AH343,'4'!AH343,'5'!AH343,'6'!AH343,'7'!AH343,'8'!AH343,'9'!AH343)</f>
        <v>0.09</v>
      </c>
      <c r="AI343" s="6">
        <f>_xlfn.VAR.P('0'!AI343,'1'!AI343,'2'!AI343,'3'!AI343,'4'!AI343,'5'!AI343,'6'!AI343,'7'!AI343,'8'!AI343,'9'!AI343)</f>
        <v>6.3255357744566258E-3</v>
      </c>
      <c r="AJ343" s="6">
        <f>_xlfn.VAR.P('0'!AJ343,'1'!AJ343,'2'!AJ343,'3'!AJ343,'4'!AJ343,'5'!AJ343,'6'!AJ343,'7'!AJ343,'8'!AJ343,'9'!AJ343)</f>
        <v>0</v>
      </c>
      <c r="AK343" s="6">
        <f>_xlfn.VAR.P('0'!AK343,'1'!AK343,'2'!AK343,'3'!AK343,'4'!AK343,'5'!AK343,'6'!AK343,'7'!AK343,'8'!AK343,'9'!AK343)</f>
        <v>1.0926329806412748E-3</v>
      </c>
      <c r="AL343" s="6">
        <f>_xlfn.VAR.P('0'!AL343,'1'!AL343,'2'!AL343,'3'!AL343,'4'!AL343,'5'!AL343,'6'!AL343,'7'!AL343,'8'!AL343,'9'!AL343)</f>
        <v>4</v>
      </c>
      <c r="AM343" s="6">
        <f>_xlfn.VAR.P('0'!AM343,'1'!AM343,'2'!AM343,'3'!AM343,'4'!AM343,'5'!AM343,'6'!AM343,'7'!AM343,'8'!AM343,'9'!AM343)</f>
        <v>2.3951071202927353E-2</v>
      </c>
      <c r="AN343" s="6">
        <f>_xlfn.VAR.P('0'!AN343,'1'!AN343,'2'!AN343,'3'!AN343,'4'!AN343,'5'!AN343,'6'!AN343,'7'!AN343,'8'!AN343,'9'!AN343)</f>
        <v>0</v>
      </c>
      <c r="AO343" s="6">
        <f>_xlfn.VAR.P('0'!AO343,'1'!AO343,'2'!AO343,'3'!AO343,'4'!AO343,'5'!AO343,'6'!AO343,'7'!AO343,'8'!AO343,'9'!AO343)</f>
        <v>1.9317936664764856E-3</v>
      </c>
      <c r="AP343" s="6">
        <f>_xlfn.VAR.P('0'!AP343,'1'!AP343,'2'!AP343,'3'!AP343,'4'!AP343,'5'!AP343,'6'!AP343,'7'!AP343,'8'!AP343,'9'!AP343)</f>
        <v>0.21000000000000002</v>
      </c>
      <c r="AQ343" s="6">
        <f>_xlfn.VAR.P('0'!AQ343,'1'!AQ343,'2'!AQ343,'3'!AQ343,'4'!AQ343,'5'!AQ343,'6'!AQ343,'7'!AQ343,'8'!AQ343,'9'!AQ343)</f>
        <v>4.374706151995653E-3</v>
      </c>
      <c r="AR343" s="6">
        <f>_xlfn.VAR.P('0'!AR343,'1'!AR343,'2'!AR343,'3'!AR343,'4'!AR343,'5'!AR343,'6'!AR343,'7'!AR343,'8'!AR343,'9'!AR343)</f>
        <v>4</v>
      </c>
      <c r="AS343" s="6">
        <f>_xlfn.VAR.P('0'!AS343,'1'!AS343,'2'!AS343,'3'!AS343,'4'!AS343,'5'!AS343,'6'!AS343,'7'!AS343,'8'!AS343,'9'!AS343)</f>
        <v>5.4756867075830908E-12</v>
      </c>
      <c r="AT343" s="6">
        <f>_xlfn.VAR.P('0'!AT343,'1'!AT343,'2'!AT343,'3'!AT343,'4'!AT343,'5'!AT343,'6'!AT343,'7'!AT343,'8'!AT343,'9'!AT343)</f>
        <v>0</v>
      </c>
      <c r="AU343" s="6">
        <f>_xlfn.VAR.P('0'!AU343,'1'!AU343,'2'!AU343,'3'!AU343,'4'!AU343,'5'!AU343,'6'!AU343,'7'!AU343,'8'!AU343,'9'!AU343)</f>
        <v>7.0165212724362044E-8</v>
      </c>
      <c r="AV343" s="6">
        <f>_xlfn.VAR.P('0'!AV343,'1'!AV343,'2'!AV343,'3'!AV343,'4'!AV343,'5'!AV343,'6'!AV343,'7'!AV343,'8'!AV343,'9'!AV343)</f>
        <v>0</v>
      </c>
      <c r="AW343" s="6">
        <f>_xlfn.VAR.P('0'!AW343,'1'!AW343,'2'!AW343,'3'!AW343,'4'!AW343,'5'!AW343,'6'!AW343,'7'!AW343,'8'!AW343,'9'!AW343)</f>
        <v>1.6897443382020145E-3</v>
      </c>
    </row>
    <row r="344" spans="1:49" ht="15.75" customHeight="1" x14ac:dyDescent="0.25">
      <c r="A344" s="6" t="str">
        <f>IF(AND('0'!A344='1'!A344,'1'!A344='2'!A344,'2'!A344='3'!A344,'3'!A344='4'!A344,'4'!A344='5'!A344,'5'!A344='6'!A344,'6'!A344='7'!A344,'7'!A344='8'!A344,'8'!A344='9'!A344,'1'!A344='2'!A344),'9'!A344,)</f>
        <v>Statement</v>
      </c>
      <c r="B344" s="11" t="str">
        <f>IF(AND('0'!B344='1'!B344,'1'!B344='2'!B344,'2'!B344='3'!B344,'3'!B344='4'!B344,'4'!B344='5'!B344,'5'!B344='6'!B344,'6'!B344='7'!B344,'7'!B344='8'!B344,'8'!B344='9'!B344,'1'!B344='2'!B344),'9'!B344,)</f>
        <v>2000-03-21</v>
      </c>
      <c r="C344" s="11" t="str">
        <f>IF(AND('0'!C344='1'!C344,'1'!C344='2'!C344,'2'!C344='3'!C344,'3'!C344='4'!C344,'4'!C344='5'!C344,'5'!C344='6'!C344,'6'!C344='7'!C344,'7'!C344='8'!C344,'8'!C344='9'!C344,'1'!C344='2'!C344),'9'!C344,)</f>
        <v>2000-03-21</v>
      </c>
      <c r="D344" s="7" t="str">
        <f>IF(AND('0'!D344='1'!D344,'1'!D344='2'!D344,'2'!D344='3'!D344,'3'!D344='4'!D344,'4'!D344='5'!D344,'5'!D344='6'!D344,'6'!D344='7'!D344,'7'!D344='8'!D344,'8'!D344='9'!D344,'1'!D344='2'!D344),'9'!D344,)</f>
        <v>2000-03-21</v>
      </c>
      <c r="E344" s="8">
        <f>IF(COUNTIF(Recovered!$A$2:$A$808,A344)&gt;0,1,0)</f>
        <v>1</v>
      </c>
      <c r="F344" s="6">
        <f>_xlfn.VAR.P('0'!F344,'1'!F344,'2'!F344,'3'!F344,'4'!F344,'5'!F344,'6'!F344,'7'!F344,'8'!F344,'9'!F344)</f>
        <v>0</v>
      </c>
      <c r="G344" s="6">
        <f>_xlfn.VAR.P('0'!G344,'1'!G344,'2'!G344,'3'!G344,'4'!G344,'5'!G344,'6'!G344,'7'!G344,'8'!G344,'9'!G344)</f>
        <v>3.0648499729152485E-4</v>
      </c>
      <c r="H344" s="6">
        <f>_xlfn.VAR.P('0'!H344,'1'!H344,'2'!H344,'3'!H344,'4'!H344,'5'!H344,'6'!H344,'7'!H344,'8'!H344,'9'!H344)</f>
        <v>0</v>
      </c>
      <c r="I344" s="6">
        <f>_xlfn.VAR.P('0'!I344,'1'!I344,'2'!I344,'3'!I344,'4'!I344,'5'!I344,'6'!I344,'7'!I344,'8'!I344,'9'!I344)</f>
        <v>4.2697704996947795E-3</v>
      </c>
      <c r="J344" s="6">
        <f>_xlfn.VAR.P('0'!J344,'1'!J344,'2'!J344,'3'!J344,'4'!J344,'5'!J344,'6'!J344,'7'!J344,'8'!J344,'9'!J344)</f>
        <v>0</v>
      </c>
      <c r="K344" s="6">
        <f>_xlfn.VAR.P('0'!K344,'1'!K344,'2'!K344,'3'!K344,'4'!K344,'5'!K344,'6'!K344,'7'!K344,'8'!K344,'9'!K344)</f>
        <v>1.8677207599256482E-3</v>
      </c>
      <c r="L344" s="6">
        <f>_xlfn.VAR.P('0'!L344,'1'!L344,'2'!L344,'3'!L344,'4'!L344,'5'!L344,'6'!L344,'7'!L344,'8'!L344,'9'!L344)</f>
        <v>0</v>
      </c>
      <c r="M344" s="6">
        <f>_xlfn.VAR.P('0'!M344,'1'!M344,'2'!M344,'3'!M344,'4'!M344,'5'!M344,'6'!M344,'7'!M344,'8'!M344,'9'!M344)</f>
        <v>6.8111750479274577E-9</v>
      </c>
      <c r="N344" s="6">
        <f>_xlfn.VAR.P('0'!N344,'1'!N344,'2'!N344,'3'!N344,'4'!N344,'5'!N344,'6'!N344,'7'!N344,'8'!N344,'9'!N344)</f>
        <v>0</v>
      </c>
      <c r="O344" s="6">
        <f>_xlfn.VAR.P('0'!O344,'1'!O344,'2'!O344,'3'!O344,'4'!O344,'5'!O344,'6'!O344,'7'!O344,'8'!O344,'9'!O344)</f>
        <v>7.1693557819875182E-4</v>
      </c>
      <c r="P344" s="6">
        <f>_xlfn.VAR.P('0'!P344,'1'!P344,'2'!P344,'3'!P344,'4'!P344,'5'!P344,'6'!P344,'7'!P344,'8'!P344,'9'!P344)</f>
        <v>0</v>
      </c>
      <c r="Q344" s="6">
        <f>_xlfn.VAR.P('0'!Q344,'1'!Q344,'2'!Q344,'3'!Q344,'4'!Q344,'5'!Q344,'6'!Q344,'7'!Q344,'8'!Q344,'9'!Q344)</f>
        <v>9.3827154550119236E-4</v>
      </c>
      <c r="R344" s="6">
        <f>_xlfn.VAR.P('0'!R344,'1'!R344,'2'!R344,'3'!R344,'4'!R344,'5'!R344,'6'!R344,'7'!R344,'8'!R344,'9'!R344)</f>
        <v>0</v>
      </c>
      <c r="S344" s="6">
        <f>_xlfn.VAR.P('0'!S344,'1'!S344,'2'!S344,'3'!S344,'4'!S344,'5'!S344,'6'!S344,'7'!S344,'8'!S344,'9'!S344)</f>
        <v>2.4131963865417936E-3</v>
      </c>
      <c r="T344" s="6">
        <f>_xlfn.VAR.P('0'!T344,'1'!T344,'2'!T344,'3'!T344,'4'!T344,'5'!T344,'6'!T344,'7'!T344,'8'!T344,'9'!T344)</f>
        <v>0</v>
      </c>
      <c r="U344" s="6">
        <f>_xlfn.VAR.P('0'!U344,'1'!U344,'2'!U344,'3'!U344,'4'!U344,'5'!U344,'6'!U344,'7'!U344,'8'!U344,'9'!U344)</f>
        <v>2.3421735329128206E-3</v>
      </c>
      <c r="V344" s="6">
        <f>_xlfn.VAR.P('0'!V344,'1'!V344,'2'!V344,'3'!V344,'4'!V344,'5'!V344,'6'!V344,'7'!V344,'8'!V344,'9'!V344)</f>
        <v>0</v>
      </c>
      <c r="W344" s="6">
        <f>_xlfn.VAR.P('0'!W344,'1'!W344,'2'!W344,'3'!W344,'4'!W344,'5'!W344,'6'!W344,'7'!W344,'8'!W344,'9'!W344)</f>
        <v>3.7859837423769704E-3</v>
      </c>
      <c r="X344" s="6">
        <f>_xlfn.VAR.P('0'!X344,'1'!X344,'2'!X344,'3'!X344,'4'!X344,'5'!X344,'6'!X344,'7'!X344,'8'!X344,'9'!X344)</f>
        <v>0</v>
      </c>
      <c r="Y344" s="6">
        <f>_xlfn.VAR.P('0'!Y344,'1'!Y344,'2'!Y344,'3'!Y344,'4'!Y344,'5'!Y344,'6'!Y344,'7'!Y344,'8'!Y344,'9'!Y344)</f>
        <v>7.7695489031376862E-4</v>
      </c>
      <c r="Z344" s="6">
        <f>_xlfn.VAR.P('0'!Z344,'1'!Z344,'2'!Z344,'3'!Z344,'4'!Z344,'5'!Z344,'6'!Z344,'7'!Z344,'8'!Z344,'9'!Z344)</f>
        <v>0</v>
      </c>
      <c r="AA344" s="6">
        <f>_xlfn.VAR.P('0'!AA344,'1'!AA344,'2'!AA344,'3'!AA344,'4'!AA344,'5'!AA344,'6'!AA344,'7'!AA344,'8'!AA344,'9'!AA344)</f>
        <v>1.4446344665898264E-3</v>
      </c>
      <c r="AB344" s="6">
        <f>_xlfn.VAR.P('0'!AB344,'1'!AB344,'2'!AB344,'3'!AB344,'4'!AB344,'5'!AB344,'6'!AB344,'7'!AB344,'8'!AB344,'9'!AB344)</f>
        <v>0</v>
      </c>
      <c r="AC344" s="6">
        <f>_xlfn.VAR.P('0'!AC344,'1'!AC344,'2'!AC344,'3'!AC344,'4'!AC344,'5'!AC344,'6'!AC344,'7'!AC344,'8'!AC344,'9'!AC344)</f>
        <v>2.1917766373649784E-3</v>
      </c>
      <c r="AD344" s="6">
        <f>_xlfn.VAR.P('0'!AD344,'1'!AD344,'2'!AD344,'3'!AD344,'4'!AD344,'5'!AD344,'6'!AD344,'7'!AD344,'8'!AD344,'9'!AD344)</f>
        <v>0.09</v>
      </c>
      <c r="AE344" s="6">
        <f>_xlfn.VAR.P('0'!AE344,'1'!AE344,'2'!AE344,'3'!AE344,'4'!AE344,'5'!AE344,'6'!AE344,'7'!AE344,'8'!AE344,'9'!AE344)</f>
        <v>1.9876831300502927E-3</v>
      </c>
      <c r="AF344" s="6">
        <f>_xlfn.VAR.P('0'!AF344,'1'!AF344,'2'!AF344,'3'!AF344,'4'!AF344,'5'!AF344,'6'!AF344,'7'!AF344,'8'!AF344,'9'!AF344)</f>
        <v>0</v>
      </c>
      <c r="AG344" s="6">
        <f>_xlfn.VAR.P('0'!AG344,'1'!AG344,'2'!AG344,'3'!AG344,'4'!AG344,'5'!AG344,'6'!AG344,'7'!AG344,'8'!AG344,'9'!AG344)</f>
        <v>1.0067435977030609E-3</v>
      </c>
      <c r="AH344" s="6">
        <f>_xlfn.VAR.P('0'!AH344,'1'!AH344,'2'!AH344,'3'!AH344,'4'!AH344,'5'!AH344,'6'!AH344,'7'!AH344,'8'!AH344,'9'!AH344)</f>
        <v>0.16</v>
      </c>
      <c r="AI344" s="6">
        <f>_xlfn.VAR.P('0'!AI344,'1'!AI344,'2'!AI344,'3'!AI344,'4'!AI344,'5'!AI344,'6'!AI344,'7'!AI344,'8'!AI344,'9'!AI344)</f>
        <v>1.503598981783463E-3</v>
      </c>
      <c r="AJ344" s="6">
        <f>_xlfn.VAR.P('0'!AJ344,'1'!AJ344,'2'!AJ344,'3'!AJ344,'4'!AJ344,'5'!AJ344,'6'!AJ344,'7'!AJ344,'8'!AJ344,'9'!AJ344)</f>
        <v>0</v>
      </c>
      <c r="AK344" s="6">
        <f>_xlfn.VAR.P('0'!AK344,'1'!AK344,'2'!AK344,'3'!AK344,'4'!AK344,'5'!AK344,'6'!AK344,'7'!AK344,'8'!AK344,'9'!AK344)</f>
        <v>1.6873730186130107E-3</v>
      </c>
      <c r="AL344" s="6">
        <f>_xlfn.VAR.P('0'!AL344,'1'!AL344,'2'!AL344,'3'!AL344,'4'!AL344,'5'!AL344,'6'!AL344,'7'!AL344,'8'!AL344,'9'!AL344)</f>
        <v>0</v>
      </c>
      <c r="AM344" s="6">
        <f>_xlfn.VAR.P('0'!AM344,'1'!AM344,'2'!AM344,'3'!AM344,'4'!AM344,'5'!AM344,'6'!AM344,'7'!AM344,'8'!AM344,'9'!AM344)</f>
        <v>7.0001713249231469E-5</v>
      </c>
      <c r="AN344" s="6">
        <f>_xlfn.VAR.P('0'!AN344,'1'!AN344,'2'!AN344,'3'!AN344,'4'!AN344,'5'!AN344,'6'!AN344,'7'!AN344,'8'!AN344,'9'!AN344)</f>
        <v>0</v>
      </c>
      <c r="AO344" s="6">
        <f>_xlfn.VAR.P('0'!AO344,'1'!AO344,'2'!AO344,'3'!AO344,'4'!AO344,'5'!AO344,'6'!AO344,'7'!AO344,'8'!AO344,'9'!AO344)</f>
        <v>2.6758909053851893E-3</v>
      </c>
      <c r="AP344" s="6">
        <f>_xlfn.VAR.P('0'!AP344,'1'!AP344,'2'!AP344,'3'!AP344,'4'!AP344,'5'!AP344,'6'!AP344,'7'!AP344,'8'!AP344,'9'!AP344)</f>
        <v>0.09</v>
      </c>
      <c r="AQ344" s="6">
        <f>_xlfn.VAR.P('0'!AQ344,'1'!AQ344,'2'!AQ344,'3'!AQ344,'4'!AQ344,'5'!AQ344,'6'!AQ344,'7'!AQ344,'8'!AQ344,'9'!AQ344)</f>
        <v>4.0305281224799925E-3</v>
      </c>
      <c r="AR344" s="6">
        <f>_xlfn.VAR.P('0'!AR344,'1'!AR344,'2'!AR344,'3'!AR344,'4'!AR344,'5'!AR344,'6'!AR344,'7'!AR344,'8'!AR344,'9'!AR344)</f>
        <v>0</v>
      </c>
      <c r="AS344" s="6">
        <f>_xlfn.VAR.P('0'!AS344,'1'!AS344,'2'!AS344,'3'!AS344,'4'!AS344,'5'!AS344,'6'!AS344,'7'!AS344,'8'!AS344,'9'!AS344)</f>
        <v>1.296038265237472E-12</v>
      </c>
      <c r="AT344" s="6">
        <f>_xlfn.VAR.P('0'!AT344,'1'!AT344,'2'!AT344,'3'!AT344,'4'!AT344,'5'!AT344,'6'!AT344,'7'!AT344,'8'!AT344,'9'!AT344)</f>
        <v>0</v>
      </c>
      <c r="AU344" s="6">
        <f>_xlfn.VAR.P('0'!AU344,'1'!AU344,'2'!AU344,'3'!AU344,'4'!AU344,'5'!AU344,'6'!AU344,'7'!AU344,'8'!AU344,'9'!AU344)</f>
        <v>2.2769393820977426E-6</v>
      </c>
      <c r="AV344" s="6">
        <f>_xlfn.VAR.P('0'!AV344,'1'!AV344,'2'!AV344,'3'!AV344,'4'!AV344,'5'!AV344,'6'!AV344,'7'!AV344,'8'!AV344,'9'!AV344)</f>
        <v>0</v>
      </c>
      <c r="AW344" s="6">
        <f>_xlfn.VAR.P('0'!AW344,'1'!AW344,'2'!AW344,'3'!AW344,'4'!AW344,'5'!AW344,'6'!AW344,'7'!AW344,'8'!AW344,'9'!AW344)</f>
        <v>2.9916107114116961E-3</v>
      </c>
    </row>
    <row r="345" spans="1:49" ht="15.75" customHeight="1" x14ac:dyDescent="0.25">
      <c r="A345" s="6" t="str">
        <f>IF(AND('0'!A345='1'!A345,'1'!A345='2'!A345,'2'!A345='3'!A345,'3'!A345='4'!A345,'4'!A345='5'!A345,'5'!A345='6'!A345,'6'!A345='7'!A345,'7'!A345='8'!A345,'8'!A345='9'!A345,'1'!A345='2'!A345),'9'!A345,)</f>
        <v>Statement</v>
      </c>
      <c r="B345" s="11" t="str">
        <f>IF(AND('0'!B345='1'!B345,'1'!B345='2'!B345,'2'!B345='3'!B345,'3'!B345='4'!B345,'4'!B345='5'!B345,'5'!B345='6'!B345,'6'!B345='7'!B345,'7'!B345='8'!B345,'8'!B345='9'!B345,'1'!B345='2'!B345),'9'!B345,)</f>
        <v>2000-02-02</v>
      </c>
      <c r="C345" s="11" t="str">
        <f>IF(AND('0'!C345='1'!C345,'1'!C345='2'!C345,'2'!C345='3'!C345,'3'!C345='4'!C345,'4'!C345='5'!C345,'5'!C345='6'!C345,'6'!C345='7'!C345,'7'!C345='8'!C345,'8'!C345='9'!C345,'1'!C345='2'!C345),'9'!C345,)</f>
        <v>2000-02-02</v>
      </c>
      <c r="D345" s="7" t="str">
        <f>IF(AND('0'!D345='1'!D345,'1'!D345='2'!D345,'2'!D345='3'!D345,'3'!D345='4'!D345,'4'!D345='5'!D345,'5'!D345='6'!D345,'6'!D345='7'!D345,'7'!D345='8'!D345,'8'!D345='9'!D345,'1'!D345='2'!D345),'9'!D345,)</f>
        <v>2000-02-02</v>
      </c>
      <c r="E345" s="8">
        <f>IF(COUNTIF(Recovered!$A$2:$A$808,A345)&gt;0,1,0)</f>
        <v>1</v>
      </c>
      <c r="F345" s="6">
        <f>_xlfn.VAR.P('0'!F345,'1'!F345,'2'!F345,'3'!F345,'4'!F345,'5'!F345,'6'!F345,'7'!F345,'8'!F345,'9'!F345)</f>
        <v>0</v>
      </c>
      <c r="G345" s="6">
        <f>_xlfn.VAR.P('0'!G345,'1'!G345,'2'!G345,'3'!G345,'4'!G345,'5'!G345,'6'!G345,'7'!G345,'8'!G345,'9'!G345)</f>
        <v>1.2716870667246107E-3</v>
      </c>
      <c r="H345" s="6">
        <f>_xlfn.VAR.P('0'!H345,'1'!H345,'2'!H345,'3'!H345,'4'!H345,'5'!H345,'6'!H345,'7'!H345,'8'!H345,'9'!H345)</f>
        <v>0</v>
      </c>
      <c r="I345" s="6">
        <f>_xlfn.VAR.P('0'!I345,'1'!I345,'2'!I345,'3'!I345,'4'!I345,'5'!I345,'6'!I345,'7'!I345,'8'!I345,'9'!I345)</f>
        <v>5.4085821270928843E-3</v>
      </c>
      <c r="J345" s="6">
        <f>_xlfn.VAR.P('0'!J345,'1'!J345,'2'!J345,'3'!J345,'4'!J345,'5'!J345,'6'!J345,'7'!J345,'8'!J345,'9'!J345)</f>
        <v>0</v>
      </c>
      <c r="K345" s="6">
        <f>_xlfn.VAR.P('0'!K345,'1'!K345,'2'!K345,'3'!K345,'4'!K345,'5'!K345,'6'!K345,'7'!K345,'8'!K345,'9'!K345)</f>
        <v>9.2756718141727749E-4</v>
      </c>
      <c r="L345" s="6">
        <f>_xlfn.VAR.P('0'!L345,'1'!L345,'2'!L345,'3'!L345,'4'!L345,'5'!L345,'6'!L345,'7'!L345,'8'!L345,'9'!L345)</f>
        <v>0</v>
      </c>
      <c r="M345" s="6">
        <f>_xlfn.VAR.P('0'!M345,'1'!M345,'2'!M345,'3'!M345,'4'!M345,'5'!M345,'6'!M345,'7'!M345,'8'!M345,'9'!M345)</f>
        <v>4.1322773428026222E-9</v>
      </c>
      <c r="N345" s="6">
        <f>_xlfn.VAR.P('0'!N345,'1'!N345,'2'!N345,'3'!N345,'4'!N345,'5'!N345,'6'!N345,'7'!N345,'8'!N345,'9'!N345)</f>
        <v>0</v>
      </c>
      <c r="O345" s="6">
        <f>_xlfn.VAR.P('0'!O345,'1'!O345,'2'!O345,'3'!O345,'4'!O345,'5'!O345,'6'!O345,'7'!O345,'8'!O345,'9'!O345)</f>
        <v>2.1844877087381876E-3</v>
      </c>
      <c r="P345" s="6">
        <f>_xlfn.VAR.P('0'!P345,'1'!P345,'2'!P345,'3'!P345,'4'!P345,'5'!P345,'6'!P345,'7'!P345,'8'!P345,'9'!P345)</f>
        <v>0</v>
      </c>
      <c r="Q345" s="6">
        <f>_xlfn.VAR.P('0'!Q345,'1'!Q345,'2'!Q345,'3'!Q345,'4'!Q345,'5'!Q345,'6'!Q345,'7'!Q345,'8'!Q345,'9'!Q345)</f>
        <v>1.1813641849301887E-4</v>
      </c>
      <c r="R345" s="6">
        <f>_xlfn.VAR.P('0'!R345,'1'!R345,'2'!R345,'3'!R345,'4'!R345,'5'!R345,'6'!R345,'7'!R345,'8'!R345,'9'!R345)</f>
        <v>0</v>
      </c>
      <c r="S345" s="6">
        <f>_xlfn.VAR.P('0'!S345,'1'!S345,'2'!S345,'3'!S345,'4'!S345,'5'!S345,'6'!S345,'7'!S345,'8'!S345,'9'!S345)</f>
        <v>3.0129932636728906E-3</v>
      </c>
      <c r="T345" s="6">
        <f>_xlfn.VAR.P('0'!T345,'1'!T345,'2'!T345,'3'!T345,'4'!T345,'5'!T345,'6'!T345,'7'!T345,'8'!T345,'9'!T345)</f>
        <v>0</v>
      </c>
      <c r="U345" s="6">
        <f>_xlfn.VAR.P('0'!U345,'1'!U345,'2'!U345,'3'!U345,'4'!U345,'5'!U345,'6'!U345,'7'!U345,'8'!U345,'9'!U345)</f>
        <v>7.3868136025050882E-4</v>
      </c>
      <c r="V345" s="6">
        <f>_xlfn.VAR.P('0'!V345,'1'!V345,'2'!V345,'3'!V345,'4'!V345,'5'!V345,'6'!V345,'7'!V345,'8'!V345,'9'!V345)</f>
        <v>0.09</v>
      </c>
      <c r="W345" s="6">
        <f>_xlfn.VAR.P('0'!W345,'1'!W345,'2'!W345,'3'!W345,'4'!W345,'5'!W345,'6'!W345,'7'!W345,'8'!W345,'9'!W345)</f>
        <v>2.5222393404015077E-3</v>
      </c>
      <c r="X345" s="6">
        <f>_xlfn.VAR.P('0'!X345,'1'!X345,'2'!X345,'3'!X345,'4'!X345,'5'!X345,'6'!X345,'7'!X345,'8'!X345,'9'!X345)</f>
        <v>0</v>
      </c>
      <c r="Y345" s="6">
        <f>_xlfn.VAR.P('0'!Y345,'1'!Y345,'2'!Y345,'3'!Y345,'4'!Y345,'5'!Y345,'6'!Y345,'7'!Y345,'8'!Y345,'9'!Y345)</f>
        <v>1.2647746384886367E-3</v>
      </c>
      <c r="Z345" s="6">
        <f>_xlfn.VAR.P('0'!Z345,'1'!Z345,'2'!Z345,'3'!Z345,'4'!Z345,'5'!Z345,'6'!Z345,'7'!Z345,'8'!Z345,'9'!Z345)</f>
        <v>0</v>
      </c>
      <c r="AA345" s="6">
        <f>_xlfn.VAR.P('0'!AA345,'1'!AA345,'2'!AA345,'3'!AA345,'4'!AA345,'5'!AA345,'6'!AA345,'7'!AA345,'8'!AA345,'9'!AA345)</f>
        <v>5.8846596043569423E-4</v>
      </c>
      <c r="AB345" s="6">
        <f>_xlfn.VAR.P('0'!AB345,'1'!AB345,'2'!AB345,'3'!AB345,'4'!AB345,'5'!AB345,'6'!AB345,'7'!AB345,'8'!AB345,'9'!AB345)</f>
        <v>0.15999999999999998</v>
      </c>
      <c r="AC345" s="6">
        <f>_xlfn.VAR.P('0'!AC345,'1'!AC345,'2'!AC345,'3'!AC345,'4'!AC345,'5'!AC345,'6'!AC345,'7'!AC345,'8'!AC345,'9'!AC345)</f>
        <v>1.312595879007418E-2</v>
      </c>
      <c r="AD345" s="6">
        <f>_xlfn.VAR.P('0'!AD345,'1'!AD345,'2'!AD345,'3'!AD345,'4'!AD345,'5'!AD345,'6'!AD345,'7'!AD345,'8'!AD345,'9'!AD345)</f>
        <v>0.21</v>
      </c>
      <c r="AE345" s="6">
        <f>_xlfn.VAR.P('0'!AE345,'1'!AE345,'2'!AE345,'3'!AE345,'4'!AE345,'5'!AE345,'6'!AE345,'7'!AE345,'8'!AE345,'9'!AE345)</f>
        <v>1.3802550118602354E-2</v>
      </c>
      <c r="AF345" s="6">
        <f>_xlfn.VAR.P('0'!AF345,'1'!AF345,'2'!AF345,'3'!AF345,'4'!AF345,'5'!AF345,'6'!AF345,'7'!AF345,'8'!AF345,'9'!AF345)</f>
        <v>0</v>
      </c>
      <c r="AG345" s="6">
        <f>_xlfn.VAR.P('0'!AG345,'1'!AG345,'2'!AG345,'3'!AG345,'4'!AG345,'5'!AG345,'6'!AG345,'7'!AG345,'8'!AG345,'9'!AG345)</f>
        <v>9.1158713901093682E-4</v>
      </c>
      <c r="AH345" s="6">
        <f>_xlfn.VAR.P('0'!AH345,'1'!AH345,'2'!AH345,'3'!AH345,'4'!AH345,'5'!AH345,'6'!AH345,'7'!AH345,'8'!AH345,'9'!AH345)</f>
        <v>0</v>
      </c>
      <c r="AI345" s="6">
        <f>_xlfn.VAR.P('0'!AI345,'1'!AI345,'2'!AI345,'3'!AI345,'4'!AI345,'5'!AI345,'6'!AI345,'7'!AI345,'8'!AI345,'9'!AI345)</f>
        <v>1.118361970739727E-2</v>
      </c>
      <c r="AJ345" s="6">
        <f>_xlfn.VAR.P('0'!AJ345,'1'!AJ345,'2'!AJ345,'3'!AJ345,'4'!AJ345,'5'!AJ345,'6'!AJ345,'7'!AJ345,'8'!AJ345,'9'!AJ345)</f>
        <v>0</v>
      </c>
      <c r="AK345" s="6">
        <f>_xlfn.VAR.P('0'!AK345,'1'!AK345,'2'!AK345,'3'!AK345,'4'!AK345,'5'!AK345,'6'!AK345,'7'!AK345,'8'!AK345,'9'!AK345)</f>
        <v>1.7947313448599157E-3</v>
      </c>
      <c r="AL345" s="6">
        <f>_xlfn.VAR.P('0'!AL345,'1'!AL345,'2'!AL345,'3'!AL345,'4'!AL345,'5'!AL345,'6'!AL345,'7'!AL345,'8'!AL345,'9'!AL345)</f>
        <v>0</v>
      </c>
      <c r="AM345" s="6">
        <f>_xlfn.VAR.P('0'!AM345,'1'!AM345,'2'!AM345,'3'!AM345,'4'!AM345,'5'!AM345,'6'!AM345,'7'!AM345,'8'!AM345,'9'!AM345)</f>
        <v>4.9366506809812577E-5</v>
      </c>
      <c r="AN345" s="6">
        <f>_xlfn.VAR.P('0'!AN345,'1'!AN345,'2'!AN345,'3'!AN345,'4'!AN345,'5'!AN345,'6'!AN345,'7'!AN345,'8'!AN345,'9'!AN345)</f>
        <v>0.09</v>
      </c>
      <c r="AO345" s="6">
        <f>_xlfn.VAR.P('0'!AO345,'1'!AO345,'2'!AO345,'3'!AO345,'4'!AO345,'5'!AO345,'6'!AO345,'7'!AO345,'8'!AO345,'9'!AO345)</f>
        <v>7.516741867868504E-3</v>
      </c>
      <c r="AP345" s="6">
        <f>_xlfn.VAR.P('0'!AP345,'1'!AP345,'2'!AP345,'3'!AP345,'4'!AP345,'5'!AP345,'6'!AP345,'7'!AP345,'8'!AP345,'9'!AP345)</f>
        <v>8.9999999999999983E-2</v>
      </c>
      <c r="AQ345" s="6">
        <f>_xlfn.VAR.P('0'!AQ345,'1'!AQ345,'2'!AQ345,'3'!AQ345,'4'!AQ345,'5'!AQ345,'6'!AQ345,'7'!AQ345,'8'!AQ345,'9'!AQ345)</f>
        <v>2.2850773604813385E-2</v>
      </c>
      <c r="AR345" s="6">
        <f>_xlfn.VAR.P('0'!AR345,'1'!AR345,'2'!AR345,'3'!AR345,'4'!AR345,'5'!AR345,'6'!AR345,'7'!AR345,'8'!AR345,'9'!AR345)</f>
        <v>0</v>
      </c>
      <c r="AS345" s="6">
        <f>_xlfn.VAR.P('0'!AS345,'1'!AS345,'2'!AS345,'3'!AS345,'4'!AS345,'5'!AS345,'6'!AS345,'7'!AS345,'8'!AS345,'9'!AS345)</f>
        <v>9.497564109593411E-13</v>
      </c>
      <c r="AT345" s="6">
        <f>_xlfn.VAR.P('0'!AT345,'1'!AT345,'2'!AT345,'3'!AT345,'4'!AT345,'5'!AT345,'6'!AT345,'7'!AT345,'8'!AT345,'9'!AT345)</f>
        <v>0</v>
      </c>
      <c r="AU345" s="6">
        <f>_xlfn.VAR.P('0'!AU345,'1'!AU345,'2'!AU345,'3'!AU345,'4'!AU345,'5'!AU345,'6'!AU345,'7'!AU345,'8'!AU345,'9'!AU345)</f>
        <v>8.5138986429062027E-7</v>
      </c>
      <c r="AV345" s="6">
        <f>_xlfn.VAR.P('0'!AV345,'1'!AV345,'2'!AV345,'3'!AV345,'4'!AV345,'5'!AV345,'6'!AV345,'7'!AV345,'8'!AV345,'9'!AV345)</f>
        <v>0.15999999999999998</v>
      </c>
      <c r="AW345" s="6">
        <f>_xlfn.VAR.P('0'!AW345,'1'!AW345,'2'!AW345,'3'!AW345,'4'!AW345,'5'!AW345,'6'!AW345,'7'!AW345,'8'!AW345,'9'!AW345)</f>
        <v>1.3667675111781463E-2</v>
      </c>
    </row>
    <row r="346" spans="1:49" ht="15.75" customHeight="1" x14ac:dyDescent="0.25">
      <c r="A346" s="6" t="str">
        <f>IF(AND('0'!A346='1'!A346,'1'!A346='2'!A346,'2'!A346='3'!A346,'3'!A346='4'!A346,'4'!A346='5'!A346,'5'!A346='6'!A346,'6'!A346='7'!A346,'7'!A346='8'!A346,'8'!A346='9'!A346,'1'!A346='2'!A346),'9'!A346,)</f>
        <v>Statement</v>
      </c>
      <c r="B346" s="11" t="str">
        <f>IF(AND('0'!B346='1'!B346,'1'!B346='2'!B346,'2'!B346='3'!B346,'3'!B346='4'!B346,'4'!B346='5'!B346,'5'!B346='6'!B346,'6'!B346='7'!B346,'7'!B346='8'!B346,'8'!B346='9'!B346,'1'!B346='2'!B346),'9'!B346,)</f>
        <v>1999-12-21</v>
      </c>
      <c r="C346" s="11" t="str">
        <f>IF(AND('0'!C346='1'!C346,'1'!C346='2'!C346,'2'!C346='3'!C346,'3'!C346='4'!C346,'4'!C346='5'!C346,'5'!C346='6'!C346,'6'!C346='7'!C346,'7'!C346='8'!C346,'8'!C346='9'!C346,'1'!C346='2'!C346),'9'!C346,)</f>
        <v>1999-12-21</v>
      </c>
      <c r="D346" s="7" t="str">
        <f>IF(AND('0'!D346='1'!D346,'1'!D346='2'!D346,'2'!D346='3'!D346,'3'!D346='4'!D346,'4'!D346='5'!D346,'5'!D346='6'!D346,'6'!D346='7'!D346,'7'!D346='8'!D346,'8'!D346='9'!D346,'1'!D346='2'!D346),'9'!D346,)</f>
        <v>1999-12-21</v>
      </c>
      <c r="E346" s="8">
        <f>IF(COUNTIF(Recovered!$A$2:$A$808,A346)&gt;0,1,0)</f>
        <v>1</v>
      </c>
      <c r="F346" s="6">
        <f>_xlfn.VAR.P('0'!F346,'1'!F346,'2'!F346,'3'!F346,'4'!F346,'5'!F346,'6'!F346,'7'!F346,'8'!F346,'9'!F346)</f>
        <v>0</v>
      </c>
      <c r="G346" s="6">
        <f>_xlfn.VAR.P('0'!G346,'1'!G346,'2'!G346,'3'!G346,'4'!G346,'5'!G346,'6'!G346,'7'!G346,'8'!G346,'9'!G346)</f>
        <v>9.4370219899598661E-4</v>
      </c>
      <c r="H346" s="6">
        <f>_xlfn.VAR.P('0'!H346,'1'!H346,'2'!H346,'3'!H346,'4'!H346,'5'!H346,'6'!H346,'7'!H346,'8'!H346,'9'!H346)</f>
        <v>0</v>
      </c>
      <c r="I346" s="6">
        <f>_xlfn.VAR.P('0'!I346,'1'!I346,'2'!I346,'3'!I346,'4'!I346,'5'!I346,'6'!I346,'7'!I346,'8'!I346,'9'!I346)</f>
        <v>2.015822819903063E-4</v>
      </c>
      <c r="J346" s="6">
        <f>_xlfn.VAR.P('0'!J346,'1'!J346,'2'!J346,'3'!J346,'4'!J346,'5'!J346,'6'!J346,'7'!J346,'8'!J346,'9'!J346)</f>
        <v>0</v>
      </c>
      <c r="K346" s="6">
        <f>_xlfn.VAR.P('0'!K346,'1'!K346,'2'!K346,'3'!K346,'4'!K346,'5'!K346,'6'!K346,'7'!K346,'8'!K346,'9'!K346)</f>
        <v>7.3547723749090607E-4</v>
      </c>
      <c r="L346" s="6">
        <f>_xlfn.VAR.P('0'!L346,'1'!L346,'2'!L346,'3'!L346,'4'!L346,'5'!L346,'6'!L346,'7'!L346,'8'!L346,'9'!L346)</f>
        <v>0.24</v>
      </c>
      <c r="M346" s="6">
        <f>_xlfn.VAR.P('0'!M346,'1'!M346,'2'!M346,'3'!M346,'4'!M346,'5'!M346,'6'!M346,'7'!M346,'8'!M346,'9'!M346)</f>
        <v>1.3076120813598604E-3</v>
      </c>
      <c r="N346" s="6">
        <f>_xlfn.VAR.P('0'!N346,'1'!N346,'2'!N346,'3'!N346,'4'!N346,'5'!N346,'6'!N346,'7'!N346,'8'!N346,'9'!N346)</f>
        <v>0</v>
      </c>
      <c r="O346" s="6">
        <f>_xlfn.VAR.P('0'!O346,'1'!O346,'2'!O346,'3'!O346,'4'!O346,'5'!O346,'6'!O346,'7'!O346,'8'!O346,'9'!O346)</f>
        <v>3.4298330659990827E-4</v>
      </c>
      <c r="P346" s="6">
        <f>_xlfn.VAR.P('0'!P346,'1'!P346,'2'!P346,'3'!P346,'4'!P346,'5'!P346,'6'!P346,'7'!P346,'8'!P346,'9'!P346)</f>
        <v>0.16</v>
      </c>
      <c r="Q346" s="6">
        <f>_xlfn.VAR.P('0'!Q346,'1'!Q346,'2'!Q346,'3'!Q346,'4'!Q346,'5'!Q346,'6'!Q346,'7'!Q346,'8'!Q346,'9'!Q346)</f>
        <v>1.5943461832062648E-3</v>
      </c>
      <c r="R346" s="6">
        <f>_xlfn.VAR.P('0'!R346,'1'!R346,'2'!R346,'3'!R346,'4'!R346,'5'!R346,'6'!R346,'7'!R346,'8'!R346,'9'!R346)</f>
        <v>0</v>
      </c>
      <c r="S346" s="6">
        <f>_xlfn.VAR.P('0'!S346,'1'!S346,'2'!S346,'3'!S346,'4'!S346,'5'!S346,'6'!S346,'7'!S346,'8'!S346,'9'!S346)</f>
        <v>1.8324845942737228E-2</v>
      </c>
      <c r="T346" s="6">
        <f>_xlfn.VAR.P('0'!T346,'1'!T346,'2'!T346,'3'!T346,'4'!T346,'5'!T346,'6'!T346,'7'!T346,'8'!T346,'9'!T346)</f>
        <v>0</v>
      </c>
      <c r="U346" s="6">
        <f>_xlfn.VAR.P('0'!U346,'1'!U346,'2'!U346,'3'!U346,'4'!U346,'5'!U346,'6'!U346,'7'!U346,'8'!U346,'9'!U346)</f>
        <v>1.5339937983120183E-3</v>
      </c>
      <c r="V346" s="6">
        <f>_xlfn.VAR.P('0'!V346,'1'!V346,'2'!V346,'3'!V346,'4'!V346,'5'!V346,'6'!V346,'7'!V346,'8'!V346,'9'!V346)</f>
        <v>0</v>
      </c>
      <c r="W346" s="6">
        <f>_xlfn.VAR.P('0'!W346,'1'!W346,'2'!W346,'3'!W346,'4'!W346,'5'!W346,'6'!W346,'7'!W346,'8'!W346,'9'!W346)</f>
        <v>4.7488163614935828E-3</v>
      </c>
      <c r="X346" s="6">
        <f>_xlfn.VAR.P('0'!X346,'1'!X346,'2'!X346,'3'!X346,'4'!X346,'5'!X346,'6'!X346,'7'!X346,'8'!X346,'9'!X346)</f>
        <v>0.16</v>
      </c>
      <c r="Y346" s="6">
        <f>_xlfn.VAR.P('0'!Y346,'1'!Y346,'2'!Y346,'3'!Y346,'4'!Y346,'5'!Y346,'6'!Y346,'7'!Y346,'8'!Y346,'9'!Y346)</f>
        <v>2.1168254799783007E-3</v>
      </c>
      <c r="Z346" s="6">
        <f>_xlfn.VAR.P('0'!Z346,'1'!Z346,'2'!Z346,'3'!Z346,'4'!Z346,'5'!Z346,'6'!Z346,'7'!Z346,'8'!Z346,'9'!Z346)</f>
        <v>0</v>
      </c>
      <c r="AA346" s="6">
        <f>_xlfn.VAR.P('0'!AA346,'1'!AA346,'2'!AA346,'3'!AA346,'4'!AA346,'5'!AA346,'6'!AA346,'7'!AA346,'8'!AA346,'9'!AA346)</f>
        <v>1.0411589131189699E-3</v>
      </c>
      <c r="AB346" s="6">
        <f>_xlfn.VAR.P('0'!AB346,'1'!AB346,'2'!AB346,'3'!AB346,'4'!AB346,'5'!AB346,'6'!AB346,'7'!AB346,'8'!AB346,'9'!AB346)</f>
        <v>0</v>
      </c>
      <c r="AC346" s="6">
        <f>_xlfn.VAR.P('0'!AC346,'1'!AC346,'2'!AC346,'3'!AC346,'4'!AC346,'5'!AC346,'6'!AC346,'7'!AC346,'8'!AC346,'9'!AC346)</f>
        <v>8.1224137939104671E-3</v>
      </c>
      <c r="AD346" s="6">
        <f>_xlfn.VAR.P('0'!AD346,'1'!AD346,'2'!AD346,'3'!AD346,'4'!AD346,'5'!AD346,'6'!AD346,'7'!AD346,'8'!AD346,'9'!AD346)</f>
        <v>0.24</v>
      </c>
      <c r="AE346" s="6">
        <f>_xlfn.VAR.P('0'!AE346,'1'!AE346,'2'!AE346,'3'!AE346,'4'!AE346,'5'!AE346,'6'!AE346,'7'!AE346,'8'!AE346,'9'!AE346)</f>
        <v>8.5971625887971467E-3</v>
      </c>
      <c r="AF346" s="6">
        <f>_xlfn.VAR.P('0'!AF346,'1'!AF346,'2'!AF346,'3'!AF346,'4'!AF346,'5'!AF346,'6'!AF346,'7'!AF346,'8'!AF346,'9'!AF346)</f>
        <v>0</v>
      </c>
      <c r="AG346" s="6">
        <f>_xlfn.VAR.P('0'!AG346,'1'!AG346,'2'!AG346,'3'!AG346,'4'!AG346,'5'!AG346,'6'!AG346,'7'!AG346,'8'!AG346,'9'!AG346)</f>
        <v>1.253099816211575E-3</v>
      </c>
      <c r="AH346" s="6">
        <f>_xlfn.VAR.P('0'!AH346,'1'!AH346,'2'!AH346,'3'!AH346,'4'!AH346,'5'!AH346,'6'!AH346,'7'!AH346,'8'!AH346,'9'!AH346)</f>
        <v>0</v>
      </c>
      <c r="AI346" s="6">
        <f>_xlfn.VAR.P('0'!AI346,'1'!AI346,'2'!AI346,'3'!AI346,'4'!AI346,'5'!AI346,'6'!AI346,'7'!AI346,'8'!AI346,'9'!AI346)</f>
        <v>2.2529097041974642E-3</v>
      </c>
      <c r="AJ346" s="6">
        <f>_xlfn.VAR.P('0'!AJ346,'1'!AJ346,'2'!AJ346,'3'!AJ346,'4'!AJ346,'5'!AJ346,'6'!AJ346,'7'!AJ346,'8'!AJ346,'9'!AJ346)</f>
        <v>0.25</v>
      </c>
      <c r="AK346" s="6">
        <f>_xlfn.VAR.P('0'!AK346,'1'!AK346,'2'!AK346,'3'!AK346,'4'!AK346,'5'!AK346,'6'!AK346,'7'!AK346,'8'!AK346,'9'!AK346)</f>
        <v>2.7071951898303439E-2</v>
      </c>
      <c r="AL346" s="6">
        <f>_xlfn.VAR.P('0'!AL346,'1'!AL346,'2'!AL346,'3'!AL346,'4'!AL346,'5'!AL346,'6'!AL346,'7'!AL346,'8'!AL346,'9'!AL346)</f>
        <v>0</v>
      </c>
      <c r="AM346" s="6">
        <f>_xlfn.VAR.P('0'!AM346,'1'!AM346,'2'!AM346,'3'!AM346,'4'!AM346,'5'!AM346,'6'!AM346,'7'!AM346,'8'!AM346,'9'!AM346)</f>
        <v>2.3235403956520009E-4</v>
      </c>
      <c r="AN346" s="6">
        <f>_xlfn.VAR.P('0'!AN346,'1'!AN346,'2'!AN346,'3'!AN346,'4'!AN346,'5'!AN346,'6'!AN346,'7'!AN346,'8'!AN346,'9'!AN346)</f>
        <v>0</v>
      </c>
      <c r="AO346" s="6">
        <f>_xlfn.VAR.P('0'!AO346,'1'!AO346,'2'!AO346,'3'!AO346,'4'!AO346,'5'!AO346,'6'!AO346,'7'!AO346,'8'!AO346,'9'!AO346)</f>
        <v>1.5272448562959723E-2</v>
      </c>
      <c r="AP346" s="6">
        <f>_xlfn.VAR.P('0'!AP346,'1'!AP346,'2'!AP346,'3'!AP346,'4'!AP346,'5'!AP346,'6'!AP346,'7'!AP346,'8'!AP346,'9'!AP346)</f>
        <v>0.16</v>
      </c>
      <c r="AQ346" s="6">
        <f>_xlfn.VAR.P('0'!AQ346,'1'!AQ346,'2'!AQ346,'3'!AQ346,'4'!AQ346,'5'!AQ346,'6'!AQ346,'7'!AQ346,'8'!AQ346,'9'!AQ346)</f>
        <v>1.969944783477743E-2</v>
      </c>
      <c r="AR346" s="6">
        <f>_xlfn.VAR.P('0'!AR346,'1'!AR346,'2'!AR346,'3'!AR346,'4'!AR346,'5'!AR346,'6'!AR346,'7'!AR346,'8'!AR346,'9'!AR346)</f>
        <v>0</v>
      </c>
      <c r="AS346" s="6">
        <f>_xlfn.VAR.P('0'!AS346,'1'!AS346,'2'!AS346,'3'!AS346,'4'!AS346,'5'!AS346,'6'!AS346,'7'!AS346,'8'!AS346,'9'!AS346)</f>
        <v>1.7051394338271706E-14</v>
      </c>
      <c r="AT346" s="6">
        <f>_xlfn.VAR.P('0'!AT346,'1'!AT346,'2'!AT346,'3'!AT346,'4'!AT346,'5'!AT346,'6'!AT346,'7'!AT346,'8'!AT346,'9'!AT346)</f>
        <v>0</v>
      </c>
      <c r="AU346" s="6">
        <f>_xlfn.VAR.P('0'!AU346,'1'!AU346,'2'!AU346,'3'!AU346,'4'!AU346,'5'!AU346,'6'!AU346,'7'!AU346,'8'!AU346,'9'!AU346)</f>
        <v>2.4116821870475772E-4</v>
      </c>
      <c r="AV346" s="6">
        <f>_xlfn.VAR.P('0'!AV346,'1'!AV346,'2'!AV346,'3'!AV346,'4'!AV346,'5'!AV346,'6'!AV346,'7'!AV346,'8'!AV346,'9'!AV346)</f>
        <v>0</v>
      </c>
      <c r="AW346" s="6">
        <f>_xlfn.VAR.P('0'!AW346,'1'!AW346,'2'!AW346,'3'!AW346,'4'!AW346,'5'!AW346,'6'!AW346,'7'!AW346,'8'!AW346,'9'!AW346)</f>
        <v>2.8254580777962016E-3</v>
      </c>
    </row>
    <row r="347" spans="1:49" ht="15.75" customHeight="1" x14ac:dyDescent="0.25">
      <c r="A347" s="6" t="str">
        <f>IF(AND('0'!A347='1'!A347,'1'!A347='2'!A347,'2'!A347='3'!A347,'3'!A347='4'!A347,'4'!A347='5'!A347,'5'!A347='6'!A347,'6'!A347='7'!A347,'7'!A347='8'!A347,'8'!A347='9'!A347,'1'!A347='2'!A347),'9'!A347,)</f>
        <v>Statement</v>
      </c>
      <c r="B347" s="11" t="str">
        <f>IF(AND('0'!B347='1'!B347,'1'!B347='2'!B347,'2'!B347='3'!B347,'3'!B347='4'!B347,'4'!B347='5'!B347,'5'!B347='6'!B347,'6'!B347='7'!B347,'7'!B347='8'!B347,'8'!B347='9'!B347,'1'!B347='2'!B347),'9'!B347,)</f>
        <v>1999-11-16</v>
      </c>
      <c r="C347" s="11" t="str">
        <f>IF(AND('0'!C347='1'!C347,'1'!C347='2'!C347,'2'!C347='3'!C347,'3'!C347='4'!C347,'4'!C347='5'!C347,'5'!C347='6'!C347,'6'!C347='7'!C347,'7'!C347='8'!C347,'8'!C347='9'!C347,'1'!C347='2'!C347),'9'!C347,)</f>
        <v>1999-11-16</v>
      </c>
      <c r="D347" s="7" t="str">
        <f>IF(AND('0'!D347='1'!D347,'1'!D347='2'!D347,'2'!D347='3'!D347,'3'!D347='4'!D347,'4'!D347='5'!D347,'5'!D347='6'!D347,'6'!D347='7'!D347,'7'!D347='8'!D347,'8'!D347='9'!D347,'1'!D347='2'!D347),'9'!D347,)</f>
        <v>1999-11-16</v>
      </c>
      <c r="E347" s="8">
        <f>IF(COUNTIF(Recovered!$A$2:$A$808,A347)&gt;0,1,0)</f>
        <v>1</v>
      </c>
      <c r="F347" s="6">
        <f>_xlfn.VAR.P('0'!F347,'1'!F347,'2'!F347,'3'!F347,'4'!F347,'5'!F347,'6'!F347,'7'!F347,'8'!F347,'9'!F347)</f>
        <v>0</v>
      </c>
      <c r="G347" s="6">
        <f>_xlfn.VAR.P('0'!G347,'1'!G347,'2'!G347,'3'!G347,'4'!G347,'5'!G347,'6'!G347,'7'!G347,'8'!G347,'9'!G347)</f>
        <v>3.0418349289991112E-4</v>
      </c>
      <c r="H347" s="6">
        <f>_xlfn.VAR.P('0'!H347,'1'!H347,'2'!H347,'3'!H347,'4'!H347,'5'!H347,'6'!H347,'7'!H347,'8'!H347,'9'!H347)</f>
        <v>0</v>
      </c>
      <c r="I347" s="6">
        <f>_xlfn.VAR.P('0'!I347,'1'!I347,'2'!I347,'3'!I347,'4'!I347,'5'!I347,'6'!I347,'7'!I347,'8'!I347,'9'!I347)</f>
        <v>3.5088817422430423E-5</v>
      </c>
      <c r="J347" s="6">
        <f>_xlfn.VAR.P('0'!J347,'1'!J347,'2'!J347,'3'!J347,'4'!J347,'5'!J347,'6'!J347,'7'!J347,'8'!J347,'9'!J347)</f>
        <v>0</v>
      </c>
      <c r="K347" s="6">
        <f>_xlfn.VAR.P('0'!K347,'1'!K347,'2'!K347,'3'!K347,'4'!K347,'5'!K347,'6'!K347,'7'!K347,'8'!K347,'9'!K347)</f>
        <v>1.0347000823230348E-3</v>
      </c>
      <c r="L347" s="6">
        <f>_xlfn.VAR.P('0'!L347,'1'!L347,'2'!L347,'3'!L347,'4'!L347,'5'!L347,'6'!L347,'7'!L347,'8'!L347,'9'!L347)</f>
        <v>0</v>
      </c>
      <c r="M347" s="6">
        <f>_xlfn.VAR.P('0'!M347,'1'!M347,'2'!M347,'3'!M347,'4'!M347,'5'!M347,'6'!M347,'7'!M347,'8'!M347,'9'!M347)</f>
        <v>3.1517953516912569E-8</v>
      </c>
      <c r="N347" s="6">
        <f>_xlfn.VAR.P('0'!N347,'1'!N347,'2'!N347,'3'!N347,'4'!N347,'5'!N347,'6'!N347,'7'!N347,'8'!N347,'9'!N347)</f>
        <v>0</v>
      </c>
      <c r="O347" s="6">
        <f>_xlfn.VAR.P('0'!O347,'1'!O347,'2'!O347,'3'!O347,'4'!O347,'5'!O347,'6'!O347,'7'!O347,'8'!O347,'9'!O347)</f>
        <v>5.1934699145372778E-4</v>
      </c>
      <c r="P347" s="6">
        <f>_xlfn.VAR.P('0'!P347,'1'!P347,'2'!P347,'3'!P347,'4'!P347,'5'!P347,'6'!P347,'7'!P347,'8'!P347,'9'!P347)</f>
        <v>0</v>
      </c>
      <c r="Q347" s="6">
        <f>_xlfn.VAR.P('0'!Q347,'1'!Q347,'2'!Q347,'3'!Q347,'4'!Q347,'5'!Q347,'6'!Q347,'7'!Q347,'8'!Q347,'9'!Q347)</f>
        <v>3.2656201373108916E-5</v>
      </c>
      <c r="R347" s="6">
        <f>_xlfn.VAR.P('0'!R347,'1'!R347,'2'!R347,'3'!R347,'4'!R347,'5'!R347,'6'!R347,'7'!R347,'8'!R347,'9'!R347)</f>
        <v>0</v>
      </c>
      <c r="S347" s="6">
        <f>_xlfn.VAR.P('0'!S347,'1'!S347,'2'!S347,'3'!S347,'4'!S347,'5'!S347,'6'!S347,'7'!S347,'8'!S347,'9'!S347)</f>
        <v>4.6779239853444923E-3</v>
      </c>
      <c r="T347" s="6">
        <f>_xlfn.VAR.P('0'!T347,'1'!T347,'2'!T347,'3'!T347,'4'!T347,'5'!T347,'6'!T347,'7'!T347,'8'!T347,'9'!T347)</f>
        <v>0</v>
      </c>
      <c r="U347" s="6">
        <f>_xlfn.VAR.P('0'!U347,'1'!U347,'2'!U347,'3'!U347,'4'!U347,'5'!U347,'6'!U347,'7'!U347,'8'!U347,'9'!U347)</f>
        <v>2.7803990250632868E-3</v>
      </c>
      <c r="V347" s="6">
        <f>_xlfn.VAR.P('0'!V347,'1'!V347,'2'!V347,'3'!V347,'4'!V347,'5'!V347,'6'!V347,'7'!V347,'8'!V347,'9'!V347)</f>
        <v>0</v>
      </c>
      <c r="W347" s="6">
        <f>_xlfn.VAR.P('0'!W347,'1'!W347,'2'!W347,'3'!W347,'4'!W347,'5'!W347,'6'!W347,'7'!W347,'8'!W347,'9'!W347)</f>
        <v>6.7612933500314933E-5</v>
      </c>
      <c r="X347" s="6">
        <f>_xlfn.VAR.P('0'!X347,'1'!X347,'2'!X347,'3'!X347,'4'!X347,'5'!X347,'6'!X347,'7'!X347,'8'!X347,'9'!X347)</f>
        <v>0</v>
      </c>
      <c r="Y347" s="6">
        <f>_xlfn.VAR.P('0'!Y347,'1'!Y347,'2'!Y347,'3'!Y347,'4'!Y347,'5'!Y347,'6'!Y347,'7'!Y347,'8'!Y347,'9'!Y347)</f>
        <v>5.6937080368465803E-4</v>
      </c>
      <c r="Z347" s="6">
        <f>_xlfn.VAR.P('0'!Z347,'1'!Z347,'2'!Z347,'3'!Z347,'4'!Z347,'5'!Z347,'6'!Z347,'7'!Z347,'8'!Z347,'9'!Z347)</f>
        <v>0</v>
      </c>
      <c r="AA347" s="6">
        <f>_xlfn.VAR.P('0'!AA347,'1'!AA347,'2'!AA347,'3'!AA347,'4'!AA347,'5'!AA347,'6'!AA347,'7'!AA347,'8'!AA347,'9'!AA347)</f>
        <v>1.1043661591096693E-4</v>
      </c>
      <c r="AB347" s="6">
        <f>_xlfn.VAR.P('0'!AB347,'1'!AB347,'2'!AB347,'3'!AB347,'4'!AB347,'5'!AB347,'6'!AB347,'7'!AB347,'8'!AB347,'9'!AB347)</f>
        <v>0</v>
      </c>
      <c r="AC347" s="6">
        <f>_xlfn.VAR.P('0'!AC347,'1'!AC347,'2'!AC347,'3'!AC347,'4'!AC347,'5'!AC347,'6'!AC347,'7'!AC347,'8'!AC347,'9'!AC347)</f>
        <v>5.6905439105017516E-5</v>
      </c>
      <c r="AD347" s="6">
        <f>_xlfn.VAR.P('0'!AD347,'1'!AD347,'2'!AD347,'3'!AD347,'4'!AD347,'5'!AD347,'6'!AD347,'7'!AD347,'8'!AD347,'9'!AD347)</f>
        <v>0</v>
      </c>
      <c r="AE347" s="6">
        <f>_xlfn.VAR.P('0'!AE347,'1'!AE347,'2'!AE347,'3'!AE347,'4'!AE347,'5'!AE347,'6'!AE347,'7'!AE347,'8'!AE347,'9'!AE347)</f>
        <v>3.1528463889519214E-3</v>
      </c>
      <c r="AF347" s="6">
        <f>_xlfn.VAR.P('0'!AF347,'1'!AF347,'2'!AF347,'3'!AF347,'4'!AF347,'5'!AF347,'6'!AF347,'7'!AF347,'8'!AF347,'9'!AF347)</f>
        <v>0</v>
      </c>
      <c r="AG347" s="6">
        <f>_xlfn.VAR.P('0'!AG347,'1'!AG347,'2'!AG347,'3'!AG347,'4'!AG347,'5'!AG347,'6'!AG347,'7'!AG347,'8'!AG347,'9'!AG347)</f>
        <v>1.3602740420600231E-3</v>
      </c>
      <c r="AH347" s="6">
        <f>_xlfn.VAR.P('0'!AH347,'1'!AH347,'2'!AH347,'3'!AH347,'4'!AH347,'5'!AH347,'6'!AH347,'7'!AH347,'8'!AH347,'9'!AH347)</f>
        <v>0</v>
      </c>
      <c r="AI347" s="6">
        <f>_xlfn.VAR.P('0'!AI347,'1'!AI347,'2'!AI347,'3'!AI347,'4'!AI347,'5'!AI347,'6'!AI347,'7'!AI347,'8'!AI347,'9'!AI347)</f>
        <v>5.3078753950221418E-4</v>
      </c>
      <c r="AJ347" s="6">
        <f>_xlfn.VAR.P('0'!AJ347,'1'!AJ347,'2'!AJ347,'3'!AJ347,'4'!AJ347,'5'!AJ347,'6'!AJ347,'7'!AJ347,'8'!AJ347,'9'!AJ347)</f>
        <v>0</v>
      </c>
      <c r="AK347" s="6">
        <f>_xlfn.VAR.P('0'!AK347,'1'!AK347,'2'!AK347,'3'!AK347,'4'!AK347,'5'!AK347,'6'!AK347,'7'!AK347,'8'!AK347,'9'!AK347)</f>
        <v>1.7600514407969138E-3</v>
      </c>
      <c r="AL347" s="6">
        <f>_xlfn.VAR.P('0'!AL347,'1'!AL347,'2'!AL347,'3'!AL347,'4'!AL347,'5'!AL347,'6'!AL347,'7'!AL347,'8'!AL347,'9'!AL347)</f>
        <v>0</v>
      </c>
      <c r="AM347" s="6">
        <f>_xlfn.VAR.P('0'!AM347,'1'!AM347,'2'!AM347,'3'!AM347,'4'!AM347,'5'!AM347,'6'!AM347,'7'!AM347,'8'!AM347,'9'!AM347)</f>
        <v>1.405852619186802E-4</v>
      </c>
      <c r="AN347" s="6">
        <f>_xlfn.VAR.P('0'!AN347,'1'!AN347,'2'!AN347,'3'!AN347,'4'!AN347,'5'!AN347,'6'!AN347,'7'!AN347,'8'!AN347,'9'!AN347)</f>
        <v>0</v>
      </c>
      <c r="AO347" s="6">
        <f>_xlfn.VAR.P('0'!AO347,'1'!AO347,'2'!AO347,'3'!AO347,'4'!AO347,'5'!AO347,'6'!AO347,'7'!AO347,'8'!AO347,'9'!AO347)</f>
        <v>9.5281528764783738E-4</v>
      </c>
      <c r="AP347" s="6">
        <f>_xlfn.VAR.P('0'!AP347,'1'!AP347,'2'!AP347,'3'!AP347,'4'!AP347,'5'!AP347,'6'!AP347,'7'!AP347,'8'!AP347,'9'!AP347)</f>
        <v>0</v>
      </c>
      <c r="AQ347" s="6">
        <f>_xlfn.VAR.P('0'!AQ347,'1'!AQ347,'2'!AQ347,'3'!AQ347,'4'!AQ347,'5'!AQ347,'6'!AQ347,'7'!AQ347,'8'!AQ347,'9'!AQ347)</f>
        <v>3.1205979753174376E-3</v>
      </c>
      <c r="AR347" s="6">
        <f>_xlfn.VAR.P('0'!AR347,'1'!AR347,'2'!AR347,'3'!AR347,'4'!AR347,'5'!AR347,'6'!AR347,'7'!AR347,'8'!AR347,'9'!AR347)</f>
        <v>0</v>
      </c>
      <c r="AS347" s="6">
        <f>_xlfn.VAR.P('0'!AS347,'1'!AS347,'2'!AS347,'3'!AS347,'4'!AS347,'5'!AS347,'6'!AS347,'7'!AS347,'8'!AS347,'9'!AS347)</f>
        <v>1.5489254716800341E-11</v>
      </c>
      <c r="AT347" s="6">
        <f>_xlfn.VAR.P('0'!AT347,'1'!AT347,'2'!AT347,'3'!AT347,'4'!AT347,'5'!AT347,'6'!AT347,'7'!AT347,'8'!AT347,'9'!AT347)</f>
        <v>0</v>
      </c>
      <c r="AU347" s="6">
        <f>_xlfn.VAR.P('0'!AU347,'1'!AU347,'2'!AU347,'3'!AU347,'4'!AU347,'5'!AU347,'6'!AU347,'7'!AU347,'8'!AU347,'9'!AU347)</f>
        <v>8.1235284036357944E-7</v>
      </c>
      <c r="AV347" s="6">
        <f>_xlfn.VAR.P('0'!AV347,'1'!AV347,'2'!AV347,'3'!AV347,'4'!AV347,'5'!AV347,'6'!AV347,'7'!AV347,'8'!AV347,'9'!AV347)</f>
        <v>0</v>
      </c>
      <c r="AW347" s="6">
        <f>_xlfn.VAR.P('0'!AW347,'1'!AW347,'2'!AW347,'3'!AW347,'4'!AW347,'5'!AW347,'6'!AW347,'7'!AW347,'8'!AW347,'9'!AW347)</f>
        <v>6.0446032344129764E-4</v>
      </c>
    </row>
    <row r="348" spans="1:49" ht="15.75" customHeight="1" x14ac:dyDescent="0.25">
      <c r="A348" s="6" t="str">
        <f>IF(AND('0'!A348='1'!A348,'1'!A348='2'!A348,'2'!A348='3'!A348,'3'!A348='4'!A348,'4'!A348='5'!A348,'5'!A348='6'!A348,'6'!A348='7'!A348,'7'!A348='8'!A348,'8'!A348='9'!A348,'1'!A348='2'!A348),'9'!A348,)</f>
        <v>Statement</v>
      </c>
      <c r="B348" s="11" t="str">
        <f>IF(AND('0'!B348='1'!B348,'1'!B348='2'!B348,'2'!B348='3'!B348,'3'!B348='4'!B348,'4'!B348='5'!B348,'5'!B348='6'!B348,'6'!B348='7'!B348,'7'!B348='8'!B348,'8'!B348='9'!B348,'1'!B348='2'!B348),'9'!B348,)</f>
        <v>1999-10-05</v>
      </c>
      <c r="C348" s="11" t="str">
        <f>IF(AND('0'!C348='1'!C348,'1'!C348='2'!C348,'2'!C348='3'!C348,'3'!C348='4'!C348,'4'!C348='5'!C348,'5'!C348='6'!C348,'6'!C348='7'!C348,'7'!C348='8'!C348,'8'!C348='9'!C348,'1'!C348='2'!C348),'9'!C348,)</f>
        <v>1999-10-05</v>
      </c>
      <c r="D348" s="7" t="str">
        <f>IF(AND('0'!D348='1'!D348,'1'!D348='2'!D348,'2'!D348='3'!D348,'3'!D348='4'!D348,'4'!D348='5'!D348,'5'!D348='6'!D348,'6'!D348='7'!D348,'7'!D348='8'!D348,'8'!D348='9'!D348,'1'!D348='2'!D348),'9'!D348,)</f>
        <v>1999-10-05</v>
      </c>
      <c r="E348" s="8">
        <f>IF(COUNTIF(Recovered!$A$2:$A$808,A348)&gt;0,1,0)</f>
        <v>1</v>
      </c>
      <c r="F348" s="6">
        <f>_xlfn.VAR.P('0'!F348,'1'!F348,'2'!F348,'3'!F348,'4'!F348,'5'!F348,'6'!F348,'7'!F348,'8'!F348,'9'!F348)</f>
        <v>0</v>
      </c>
      <c r="G348" s="6">
        <f>_xlfn.VAR.P('0'!G348,'1'!G348,'2'!G348,'3'!G348,'4'!G348,'5'!G348,'6'!G348,'7'!G348,'8'!G348,'9'!G348)</f>
        <v>9.0061261709272161E-4</v>
      </c>
      <c r="H348" s="6">
        <f>_xlfn.VAR.P('0'!H348,'1'!H348,'2'!H348,'3'!H348,'4'!H348,'5'!H348,'6'!H348,'7'!H348,'8'!H348,'9'!H348)</f>
        <v>0</v>
      </c>
      <c r="I348" s="6">
        <f>_xlfn.VAR.P('0'!I348,'1'!I348,'2'!I348,'3'!I348,'4'!I348,'5'!I348,'6'!I348,'7'!I348,'8'!I348,'9'!I348)</f>
        <v>3.5939784403710303E-4</v>
      </c>
      <c r="J348" s="6">
        <f>_xlfn.VAR.P('0'!J348,'1'!J348,'2'!J348,'3'!J348,'4'!J348,'5'!J348,'6'!J348,'7'!J348,'8'!J348,'9'!J348)</f>
        <v>0</v>
      </c>
      <c r="K348" s="6">
        <f>_xlfn.VAR.P('0'!K348,'1'!K348,'2'!K348,'3'!K348,'4'!K348,'5'!K348,'6'!K348,'7'!K348,'8'!K348,'9'!K348)</f>
        <v>9.2541227653503085E-5</v>
      </c>
      <c r="L348" s="6">
        <f>_xlfn.VAR.P('0'!L348,'1'!L348,'2'!L348,'3'!L348,'4'!L348,'5'!L348,'6'!L348,'7'!L348,'8'!L348,'9'!L348)</f>
        <v>0</v>
      </c>
      <c r="M348" s="6">
        <f>_xlfn.VAR.P('0'!M348,'1'!M348,'2'!M348,'3'!M348,'4'!M348,'5'!M348,'6'!M348,'7'!M348,'8'!M348,'9'!M348)</f>
        <v>9.2186584247320341E-4</v>
      </c>
      <c r="N348" s="6">
        <f>_xlfn.VAR.P('0'!N348,'1'!N348,'2'!N348,'3'!N348,'4'!N348,'5'!N348,'6'!N348,'7'!N348,'8'!N348,'9'!N348)</f>
        <v>0</v>
      </c>
      <c r="O348" s="6">
        <f>_xlfn.VAR.P('0'!O348,'1'!O348,'2'!O348,'3'!O348,'4'!O348,'5'!O348,'6'!O348,'7'!O348,'8'!O348,'9'!O348)</f>
        <v>3.9154926081613436E-4</v>
      </c>
      <c r="P348" s="6">
        <f>_xlfn.VAR.P('0'!P348,'1'!P348,'2'!P348,'3'!P348,'4'!P348,'5'!P348,'6'!P348,'7'!P348,'8'!P348,'9'!P348)</f>
        <v>0</v>
      </c>
      <c r="Q348" s="6">
        <f>_xlfn.VAR.P('0'!Q348,'1'!Q348,'2'!Q348,'3'!Q348,'4'!Q348,'5'!Q348,'6'!Q348,'7'!Q348,'8'!Q348,'9'!Q348)</f>
        <v>1.8284207915301436E-3</v>
      </c>
      <c r="R348" s="6">
        <f>_xlfn.VAR.P('0'!R348,'1'!R348,'2'!R348,'3'!R348,'4'!R348,'5'!R348,'6'!R348,'7'!R348,'8'!R348,'9'!R348)</f>
        <v>0</v>
      </c>
      <c r="S348" s="6">
        <f>_xlfn.VAR.P('0'!S348,'1'!S348,'2'!S348,'3'!S348,'4'!S348,'5'!S348,'6'!S348,'7'!S348,'8'!S348,'9'!S348)</f>
        <v>4.2726682872205385E-3</v>
      </c>
      <c r="T348" s="6">
        <f>_xlfn.VAR.P('0'!T348,'1'!T348,'2'!T348,'3'!T348,'4'!T348,'5'!T348,'6'!T348,'7'!T348,'8'!T348,'9'!T348)</f>
        <v>0</v>
      </c>
      <c r="U348" s="6">
        <f>_xlfn.VAR.P('0'!U348,'1'!U348,'2'!U348,'3'!U348,'4'!U348,'5'!U348,'6'!U348,'7'!U348,'8'!U348,'9'!U348)</f>
        <v>3.688469205246387E-4</v>
      </c>
      <c r="V348" s="6">
        <f>_xlfn.VAR.P('0'!V348,'1'!V348,'2'!V348,'3'!V348,'4'!V348,'5'!V348,'6'!V348,'7'!V348,'8'!V348,'9'!V348)</f>
        <v>0</v>
      </c>
      <c r="W348" s="6">
        <f>_xlfn.VAR.P('0'!W348,'1'!W348,'2'!W348,'3'!W348,'4'!W348,'5'!W348,'6'!W348,'7'!W348,'8'!W348,'9'!W348)</f>
        <v>1.2624717801343314E-5</v>
      </c>
      <c r="X348" s="6">
        <f>_xlfn.VAR.P('0'!X348,'1'!X348,'2'!X348,'3'!X348,'4'!X348,'5'!X348,'6'!X348,'7'!X348,'8'!X348,'9'!X348)</f>
        <v>0</v>
      </c>
      <c r="Y348" s="6">
        <f>_xlfn.VAR.P('0'!Y348,'1'!Y348,'2'!Y348,'3'!Y348,'4'!Y348,'5'!Y348,'6'!Y348,'7'!Y348,'8'!Y348,'9'!Y348)</f>
        <v>2.0067662063624709E-4</v>
      </c>
      <c r="Z348" s="6">
        <f>_xlfn.VAR.P('0'!Z348,'1'!Z348,'2'!Z348,'3'!Z348,'4'!Z348,'5'!Z348,'6'!Z348,'7'!Z348,'8'!Z348,'9'!Z348)</f>
        <v>0</v>
      </c>
      <c r="AA348" s="6">
        <f>_xlfn.VAR.P('0'!AA348,'1'!AA348,'2'!AA348,'3'!AA348,'4'!AA348,'5'!AA348,'6'!AA348,'7'!AA348,'8'!AA348,'9'!AA348)</f>
        <v>1.8824880789159175E-3</v>
      </c>
      <c r="AB348" s="6">
        <f>_xlfn.VAR.P('0'!AB348,'1'!AB348,'2'!AB348,'3'!AB348,'4'!AB348,'5'!AB348,'6'!AB348,'7'!AB348,'8'!AB348,'9'!AB348)</f>
        <v>0</v>
      </c>
      <c r="AC348" s="6">
        <f>_xlfn.VAR.P('0'!AC348,'1'!AC348,'2'!AC348,'3'!AC348,'4'!AC348,'5'!AC348,'6'!AC348,'7'!AC348,'8'!AC348,'9'!AC348)</f>
        <v>7.4963558233067321E-6</v>
      </c>
      <c r="AD348" s="6">
        <f>_xlfn.VAR.P('0'!AD348,'1'!AD348,'2'!AD348,'3'!AD348,'4'!AD348,'5'!AD348,'6'!AD348,'7'!AD348,'8'!AD348,'9'!AD348)</f>
        <v>0</v>
      </c>
      <c r="AE348" s="6">
        <f>_xlfn.VAR.P('0'!AE348,'1'!AE348,'2'!AE348,'3'!AE348,'4'!AE348,'5'!AE348,'6'!AE348,'7'!AE348,'8'!AE348,'9'!AE348)</f>
        <v>3.1656792982920915E-4</v>
      </c>
      <c r="AF348" s="6">
        <f>_xlfn.VAR.P('0'!AF348,'1'!AF348,'2'!AF348,'3'!AF348,'4'!AF348,'5'!AF348,'6'!AF348,'7'!AF348,'8'!AF348,'9'!AF348)</f>
        <v>0</v>
      </c>
      <c r="AG348" s="6">
        <f>_xlfn.VAR.P('0'!AG348,'1'!AG348,'2'!AG348,'3'!AG348,'4'!AG348,'5'!AG348,'6'!AG348,'7'!AG348,'8'!AG348,'9'!AG348)</f>
        <v>2.6948857892448151E-4</v>
      </c>
      <c r="AH348" s="6">
        <f>_xlfn.VAR.P('0'!AH348,'1'!AH348,'2'!AH348,'3'!AH348,'4'!AH348,'5'!AH348,'6'!AH348,'7'!AH348,'8'!AH348,'9'!AH348)</f>
        <v>0</v>
      </c>
      <c r="AI348" s="6">
        <f>_xlfn.VAR.P('0'!AI348,'1'!AI348,'2'!AI348,'3'!AI348,'4'!AI348,'5'!AI348,'6'!AI348,'7'!AI348,'8'!AI348,'9'!AI348)</f>
        <v>8.1322179102381002E-5</v>
      </c>
      <c r="AJ348" s="6">
        <f>_xlfn.VAR.P('0'!AJ348,'1'!AJ348,'2'!AJ348,'3'!AJ348,'4'!AJ348,'5'!AJ348,'6'!AJ348,'7'!AJ348,'8'!AJ348,'9'!AJ348)</f>
        <v>0</v>
      </c>
      <c r="AK348" s="6">
        <f>_xlfn.VAR.P('0'!AK348,'1'!AK348,'2'!AK348,'3'!AK348,'4'!AK348,'5'!AK348,'6'!AK348,'7'!AK348,'8'!AK348,'9'!AK348)</f>
        <v>1.5843741718068829E-3</v>
      </c>
      <c r="AL348" s="6">
        <f>_xlfn.VAR.P('0'!AL348,'1'!AL348,'2'!AL348,'3'!AL348,'4'!AL348,'5'!AL348,'6'!AL348,'7'!AL348,'8'!AL348,'9'!AL348)</f>
        <v>0</v>
      </c>
      <c r="AM348" s="6">
        <f>_xlfn.VAR.P('0'!AM348,'1'!AM348,'2'!AM348,'3'!AM348,'4'!AM348,'5'!AM348,'6'!AM348,'7'!AM348,'8'!AM348,'9'!AM348)</f>
        <v>5.8203051355944221E-5</v>
      </c>
      <c r="AN348" s="6">
        <f>_xlfn.VAR.P('0'!AN348,'1'!AN348,'2'!AN348,'3'!AN348,'4'!AN348,'5'!AN348,'6'!AN348,'7'!AN348,'8'!AN348,'9'!AN348)</f>
        <v>0</v>
      </c>
      <c r="AO348" s="6">
        <f>_xlfn.VAR.P('0'!AO348,'1'!AO348,'2'!AO348,'3'!AO348,'4'!AO348,'5'!AO348,'6'!AO348,'7'!AO348,'8'!AO348,'9'!AO348)</f>
        <v>1.8776125146092633E-3</v>
      </c>
      <c r="AP348" s="6">
        <f>_xlfn.VAR.P('0'!AP348,'1'!AP348,'2'!AP348,'3'!AP348,'4'!AP348,'5'!AP348,'6'!AP348,'7'!AP348,'8'!AP348,'9'!AP348)</f>
        <v>0</v>
      </c>
      <c r="AQ348" s="6">
        <f>_xlfn.VAR.P('0'!AQ348,'1'!AQ348,'2'!AQ348,'3'!AQ348,'4'!AQ348,'5'!AQ348,'6'!AQ348,'7'!AQ348,'8'!AQ348,'9'!AQ348)</f>
        <v>3.6409166578075337E-4</v>
      </c>
      <c r="AR348" s="6">
        <f>_xlfn.VAR.P('0'!AR348,'1'!AR348,'2'!AR348,'3'!AR348,'4'!AR348,'5'!AR348,'6'!AR348,'7'!AR348,'8'!AR348,'9'!AR348)</f>
        <v>0</v>
      </c>
      <c r="AS348" s="6">
        <f>_xlfn.VAR.P('0'!AS348,'1'!AS348,'2'!AS348,'3'!AS348,'4'!AS348,'5'!AS348,'6'!AS348,'7'!AS348,'8'!AS348,'9'!AS348)</f>
        <v>9.0940768360699615E-15</v>
      </c>
      <c r="AT348" s="6">
        <f>_xlfn.VAR.P('0'!AT348,'1'!AT348,'2'!AT348,'3'!AT348,'4'!AT348,'5'!AT348,'6'!AT348,'7'!AT348,'8'!AT348,'9'!AT348)</f>
        <v>0</v>
      </c>
      <c r="AU348" s="6">
        <f>_xlfn.VAR.P('0'!AU348,'1'!AU348,'2'!AU348,'3'!AU348,'4'!AU348,'5'!AU348,'6'!AU348,'7'!AU348,'8'!AU348,'9'!AU348)</f>
        <v>1.9935823464974989E-3</v>
      </c>
      <c r="AV348" s="6">
        <f>_xlfn.VAR.P('0'!AV348,'1'!AV348,'2'!AV348,'3'!AV348,'4'!AV348,'5'!AV348,'6'!AV348,'7'!AV348,'8'!AV348,'9'!AV348)</f>
        <v>0</v>
      </c>
      <c r="AW348" s="6">
        <f>_xlfn.VAR.P('0'!AW348,'1'!AW348,'2'!AW348,'3'!AW348,'4'!AW348,'5'!AW348,'6'!AW348,'7'!AW348,'8'!AW348,'9'!AW348)</f>
        <v>8.57588798913029E-5</v>
      </c>
    </row>
    <row r="349" spans="1:49" ht="15.75" customHeight="1" x14ac:dyDescent="0.25">
      <c r="A349" s="6" t="str">
        <f>IF(AND('0'!A349='1'!A349,'1'!A349='2'!A349,'2'!A349='3'!A349,'3'!A349='4'!A349,'4'!A349='5'!A349,'5'!A349='6'!A349,'6'!A349='7'!A349,'7'!A349='8'!A349,'8'!A349='9'!A349,'1'!A349='2'!A349),'9'!A349,)</f>
        <v>Statement</v>
      </c>
      <c r="B349" s="11" t="str">
        <f>IF(AND('0'!B349='1'!B349,'1'!B349='2'!B349,'2'!B349='3'!B349,'3'!B349='4'!B349,'4'!B349='5'!B349,'5'!B349='6'!B349,'6'!B349='7'!B349,'7'!B349='8'!B349,'8'!B349='9'!B349,'1'!B349='2'!B349),'9'!B349,)</f>
        <v>1999-08-24</v>
      </c>
      <c r="C349" s="11" t="str">
        <f>IF(AND('0'!C349='1'!C349,'1'!C349='2'!C349,'2'!C349='3'!C349,'3'!C349='4'!C349,'4'!C349='5'!C349,'5'!C349='6'!C349,'6'!C349='7'!C349,'7'!C349='8'!C349,'8'!C349='9'!C349,'1'!C349='2'!C349),'9'!C349,)</f>
        <v>1999-08-24</v>
      </c>
      <c r="D349" s="7" t="str">
        <f>IF(AND('0'!D349='1'!D349,'1'!D349='2'!D349,'2'!D349='3'!D349,'3'!D349='4'!D349,'4'!D349='5'!D349,'5'!D349='6'!D349,'6'!D349='7'!D349,'7'!D349='8'!D349,'8'!D349='9'!D349,'1'!D349='2'!D349),'9'!D349,)</f>
        <v>1999-08-24</v>
      </c>
      <c r="E349" s="8">
        <f>IF(COUNTIF(Recovered!$A$2:$A$808,A349)&gt;0,1,0)</f>
        <v>1</v>
      </c>
      <c r="F349" s="6">
        <f>_xlfn.VAR.P('0'!F349,'1'!F349,'2'!F349,'3'!F349,'4'!F349,'5'!F349,'6'!F349,'7'!F349,'8'!F349,'9'!F349)</f>
        <v>0</v>
      </c>
      <c r="G349" s="6">
        <f>_xlfn.VAR.P('0'!G349,'1'!G349,'2'!G349,'3'!G349,'4'!G349,'5'!G349,'6'!G349,'7'!G349,'8'!G349,'9'!G349)</f>
        <v>8.0537293715135831E-4</v>
      </c>
      <c r="H349" s="6">
        <f>_xlfn.VAR.P('0'!H349,'1'!H349,'2'!H349,'3'!H349,'4'!H349,'5'!H349,'6'!H349,'7'!H349,'8'!H349,'9'!H349)</f>
        <v>0</v>
      </c>
      <c r="I349" s="6">
        <f>_xlfn.VAR.P('0'!I349,'1'!I349,'2'!I349,'3'!I349,'4'!I349,'5'!I349,'6'!I349,'7'!I349,'8'!I349,'9'!I349)</f>
        <v>2.2786119284202777E-4</v>
      </c>
      <c r="J349" s="6">
        <f>_xlfn.VAR.P('0'!J349,'1'!J349,'2'!J349,'3'!J349,'4'!J349,'5'!J349,'6'!J349,'7'!J349,'8'!J349,'9'!J349)</f>
        <v>0</v>
      </c>
      <c r="K349" s="6">
        <f>_xlfn.VAR.P('0'!K349,'1'!K349,'2'!K349,'3'!K349,'4'!K349,'5'!K349,'6'!K349,'7'!K349,'8'!K349,'9'!K349)</f>
        <v>3.6442008166964828E-3</v>
      </c>
      <c r="L349" s="6">
        <f>_xlfn.VAR.P('0'!L349,'1'!L349,'2'!L349,'3'!L349,'4'!L349,'5'!L349,'6'!L349,'7'!L349,'8'!L349,'9'!L349)</f>
        <v>0</v>
      </c>
      <c r="M349" s="6">
        <f>_xlfn.VAR.P('0'!M349,'1'!M349,'2'!M349,'3'!M349,'4'!M349,'5'!M349,'6'!M349,'7'!M349,'8'!M349,'9'!M349)</f>
        <v>7.8436355447768253E-7</v>
      </c>
      <c r="N349" s="6">
        <f>_xlfn.VAR.P('0'!N349,'1'!N349,'2'!N349,'3'!N349,'4'!N349,'5'!N349,'6'!N349,'7'!N349,'8'!N349,'9'!N349)</f>
        <v>0</v>
      </c>
      <c r="O349" s="6">
        <f>_xlfn.VAR.P('0'!O349,'1'!O349,'2'!O349,'3'!O349,'4'!O349,'5'!O349,'6'!O349,'7'!O349,'8'!O349,'9'!O349)</f>
        <v>2.1559108714535078E-4</v>
      </c>
      <c r="P349" s="6">
        <f>_xlfn.VAR.P('0'!P349,'1'!P349,'2'!P349,'3'!P349,'4'!P349,'5'!P349,'6'!P349,'7'!P349,'8'!P349,'9'!P349)</f>
        <v>0</v>
      </c>
      <c r="Q349" s="6">
        <f>_xlfn.VAR.P('0'!Q349,'1'!Q349,'2'!Q349,'3'!Q349,'4'!Q349,'5'!Q349,'6'!Q349,'7'!Q349,'8'!Q349,'9'!Q349)</f>
        <v>2.5626200331658252E-4</v>
      </c>
      <c r="R349" s="6">
        <f>_xlfn.VAR.P('0'!R349,'1'!R349,'2'!R349,'3'!R349,'4'!R349,'5'!R349,'6'!R349,'7'!R349,'8'!R349,'9'!R349)</f>
        <v>0.09</v>
      </c>
      <c r="S349" s="6">
        <f>_xlfn.VAR.P('0'!S349,'1'!S349,'2'!S349,'3'!S349,'4'!S349,'5'!S349,'6'!S349,'7'!S349,'8'!S349,'9'!S349)</f>
        <v>4.7385368775574224E-3</v>
      </c>
      <c r="T349" s="6">
        <f>_xlfn.VAR.P('0'!T349,'1'!T349,'2'!T349,'3'!T349,'4'!T349,'5'!T349,'6'!T349,'7'!T349,'8'!T349,'9'!T349)</f>
        <v>4</v>
      </c>
      <c r="U349" s="6">
        <f>_xlfn.VAR.P('0'!U349,'1'!U349,'2'!U349,'3'!U349,'4'!U349,'5'!U349,'6'!U349,'7'!U349,'8'!U349,'9'!U349)</f>
        <v>2.1809558452544429E-3</v>
      </c>
      <c r="V349" s="6">
        <f>_xlfn.VAR.P('0'!V349,'1'!V349,'2'!V349,'3'!V349,'4'!V349,'5'!V349,'6'!V349,'7'!V349,'8'!V349,'9'!V349)</f>
        <v>0</v>
      </c>
      <c r="W349" s="6">
        <f>_xlfn.VAR.P('0'!W349,'1'!W349,'2'!W349,'3'!W349,'4'!W349,'5'!W349,'6'!W349,'7'!W349,'8'!W349,'9'!W349)</f>
        <v>4.0309971820281171E-3</v>
      </c>
      <c r="X349" s="6">
        <f>_xlfn.VAR.P('0'!X349,'1'!X349,'2'!X349,'3'!X349,'4'!X349,'5'!X349,'6'!X349,'7'!X349,'8'!X349,'9'!X349)</f>
        <v>0.09</v>
      </c>
      <c r="Y349" s="6">
        <f>_xlfn.VAR.P('0'!Y349,'1'!Y349,'2'!Y349,'3'!Y349,'4'!Y349,'5'!Y349,'6'!Y349,'7'!Y349,'8'!Y349,'9'!Y349)</f>
        <v>7.1193375906531738E-3</v>
      </c>
      <c r="Z349" s="6">
        <f>_xlfn.VAR.P('0'!Z349,'1'!Z349,'2'!Z349,'3'!Z349,'4'!Z349,'5'!Z349,'6'!Z349,'7'!Z349,'8'!Z349,'9'!Z349)</f>
        <v>2.25</v>
      </c>
      <c r="AA349" s="6">
        <f>_xlfn.VAR.P('0'!AA349,'1'!AA349,'2'!AA349,'3'!AA349,'4'!AA349,'5'!AA349,'6'!AA349,'7'!AA349,'8'!AA349,'9'!AA349)</f>
        <v>6.5080556763182106E-4</v>
      </c>
      <c r="AB349" s="6">
        <f>_xlfn.VAR.P('0'!AB349,'1'!AB349,'2'!AB349,'3'!AB349,'4'!AB349,'5'!AB349,'6'!AB349,'7'!AB349,'8'!AB349,'9'!AB349)</f>
        <v>0</v>
      </c>
      <c r="AC349" s="6">
        <f>_xlfn.VAR.P('0'!AC349,'1'!AC349,'2'!AC349,'3'!AC349,'4'!AC349,'5'!AC349,'6'!AC349,'7'!AC349,'8'!AC349,'9'!AC349)</f>
        <v>4.8920771904425553E-4</v>
      </c>
      <c r="AD349" s="6">
        <f>_xlfn.VAR.P('0'!AD349,'1'!AD349,'2'!AD349,'3'!AD349,'4'!AD349,'5'!AD349,'6'!AD349,'7'!AD349,'8'!AD349,'9'!AD349)</f>
        <v>0.21</v>
      </c>
      <c r="AE349" s="6">
        <f>_xlfn.VAR.P('0'!AE349,'1'!AE349,'2'!AE349,'3'!AE349,'4'!AE349,'5'!AE349,'6'!AE349,'7'!AE349,'8'!AE349,'9'!AE349)</f>
        <v>1.0525972594260366E-2</v>
      </c>
      <c r="AF349" s="6">
        <f>_xlfn.VAR.P('0'!AF349,'1'!AF349,'2'!AF349,'3'!AF349,'4'!AF349,'5'!AF349,'6'!AF349,'7'!AF349,'8'!AF349,'9'!AF349)</f>
        <v>4</v>
      </c>
      <c r="AG349" s="6">
        <f>_xlfn.VAR.P('0'!AG349,'1'!AG349,'2'!AG349,'3'!AG349,'4'!AG349,'5'!AG349,'6'!AG349,'7'!AG349,'8'!AG349,'9'!AG349)</f>
        <v>7.7682944354053615E-4</v>
      </c>
      <c r="AH349" s="6">
        <f>_xlfn.VAR.P('0'!AH349,'1'!AH349,'2'!AH349,'3'!AH349,'4'!AH349,'5'!AH349,'6'!AH349,'7'!AH349,'8'!AH349,'9'!AH349)</f>
        <v>0</v>
      </c>
      <c r="AI349" s="6">
        <f>_xlfn.VAR.P('0'!AI349,'1'!AI349,'2'!AI349,'3'!AI349,'4'!AI349,'5'!AI349,'6'!AI349,'7'!AI349,'8'!AI349,'9'!AI349)</f>
        <v>1.3763971909258946E-3</v>
      </c>
      <c r="AJ349" s="6">
        <f>_xlfn.VAR.P('0'!AJ349,'1'!AJ349,'2'!AJ349,'3'!AJ349,'4'!AJ349,'5'!AJ349,'6'!AJ349,'7'!AJ349,'8'!AJ349,'9'!AJ349)</f>
        <v>0</v>
      </c>
      <c r="AK349" s="6">
        <f>_xlfn.VAR.P('0'!AK349,'1'!AK349,'2'!AK349,'3'!AK349,'4'!AK349,'5'!AK349,'6'!AK349,'7'!AK349,'8'!AK349,'9'!AK349)</f>
        <v>1.4932751117646462E-3</v>
      </c>
      <c r="AL349" s="6">
        <f>_xlfn.VAR.P('0'!AL349,'1'!AL349,'2'!AL349,'3'!AL349,'4'!AL349,'5'!AL349,'6'!AL349,'7'!AL349,'8'!AL349,'9'!AL349)</f>
        <v>0</v>
      </c>
      <c r="AM349" s="6">
        <f>_xlfn.VAR.P('0'!AM349,'1'!AM349,'2'!AM349,'3'!AM349,'4'!AM349,'5'!AM349,'6'!AM349,'7'!AM349,'8'!AM349,'9'!AM349)</f>
        <v>7.856979250404687E-5</v>
      </c>
      <c r="AN349" s="6">
        <f>_xlfn.VAR.P('0'!AN349,'1'!AN349,'2'!AN349,'3'!AN349,'4'!AN349,'5'!AN349,'6'!AN349,'7'!AN349,'8'!AN349,'9'!AN349)</f>
        <v>0</v>
      </c>
      <c r="AO349" s="6">
        <f>_xlfn.VAR.P('0'!AO349,'1'!AO349,'2'!AO349,'3'!AO349,'4'!AO349,'5'!AO349,'6'!AO349,'7'!AO349,'8'!AO349,'9'!AO349)</f>
        <v>6.4672431505056642E-5</v>
      </c>
      <c r="AP349" s="6">
        <f>_xlfn.VAR.P('0'!AP349,'1'!AP349,'2'!AP349,'3'!AP349,'4'!AP349,'5'!AP349,'6'!AP349,'7'!AP349,'8'!AP349,'9'!AP349)</f>
        <v>0</v>
      </c>
      <c r="AQ349" s="6">
        <f>_xlfn.VAR.P('0'!AQ349,'1'!AQ349,'2'!AQ349,'3'!AQ349,'4'!AQ349,'5'!AQ349,'6'!AQ349,'7'!AQ349,'8'!AQ349,'9'!AQ349)</f>
        <v>5.5100097575369643E-3</v>
      </c>
      <c r="AR349" s="6">
        <f>_xlfn.VAR.P('0'!AR349,'1'!AR349,'2'!AR349,'3'!AR349,'4'!AR349,'5'!AR349,'6'!AR349,'7'!AR349,'8'!AR349,'9'!AR349)</f>
        <v>2.25</v>
      </c>
      <c r="AS349" s="6">
        <f>_xlfn.VAR.P('0'!AS349,'1'!AS349,'2'!AS349,'3'!AS349,'4'!AS349,'5'!AS349,'6'!AS349,'7'!AS349,'8'!AS349,'9'!AS349)</f>
        <v>4.4760989698504312E-12</v>
      </c>
      <c r="AT349" s="6">
        <f>_xlfn.VAR.P('0'!AT349,'1'!AT349,'2'!AT349,'3'!AT349,'4'!AT349,'5'!AT349,'6'!AT349,'7'!AT349,'8'!AT349,'9'!AT349)</f>
        <v>0</v>
      </c>
      <c r="AU349" s="6">
        <f>_xlfn.VAR.P('0'!AU349,'1'!AU349,'2'!AU349,'3'!AU349,'4'!AU349,'5'!AU349,'6'!AU349,'7'!AU349,'8'!AU349,'9'!AU349)</f>
        <v>3.5148318367533262E-6</v>
      </c>
      <c r="AV349" s="6">
        <f>_xlfn.VAR.P('0'!AV349,'1'!AV349,'2'!AV349,'3'!AV349,'4'!AV349,'5'!AV349,'6'!AV349,'7'!AV349,'8'!AV349,'9'!AV349)</f>
        <v>0</v>
      </c>
      <c r="AW349" s="6">
        <f>_xlfn.VAR.P('0'!AW349,'1'!AW349,'2'!AW349,'3'!AW349,'4'!AW349,'5'!AW349,'6'!AW349,'7'!AW349,'8'!AW349,'9'!AW349)</f>
        <v>4.4348114701695616E-3</v>
      </c>
    </row>
    <row r="350" spans="1:49" ht="15.75" customHeight="1" x14ac:dyDescent="0.25">
      <c r="A350" s="6" t="str">
        <f>IF(AND('0'!A350='1'!A350,'1'!A350='2'!A350,'2'!A350='3'!A350,'3'!A350='4'!A350,'4'!A350='5'!A350,'5'!A350='6'!A350,'6'!A350='7'!A350,'7'!A350='8'!A350,'8'!A350='9'!A350,'1'!A350='2'!A350),'9'!A350,)</f>
        <v>Statement</v>
      </c>
      <c r="B350" s="11" t="str">
        <f>IF(AND('0'!B350='1'!B350,'1'!B350='2'!B350,'2'!B350='3'!B350,'3'!B350='4'!B350,'4'!B350='5'!B350,'5'!B350='6'!B350,'6'!B350='7'!B350,'7'!B350='8'!B350,'8'!B350='9'!B350,'1'!B350='2'!B350),'9'!B350,)</f>
        <v>1999-06-30</v>
      </c>
      <c r="C350" s="11" t="str">
        <f>IF(AND('0'!C350='1'!C350,'1'!C350='2'!C350,'2'!C350='3'!C350,'3'!C350='4'!C350,'4'!C350='5'!C350,'5'!C350='6'!C350,'6'!C350='7'!C350,'7'!C350='8'!C350,'8'!C350='9'!C350,'1'!C350='2'!C350),'9'!C350,)</f>
        <v>1999-06-30</v>
      </c>
      <c r="D350" s="7" t="str">
        <f>IF(AND('0'!D350='1'!D350,'1'!D350='2'!D350,'2'!D350='3'!D350,'3'!D350='4'!D350,'4'!D350='5'!D350,'5'!D350='6'!D350,'6'!D350='7'!D350,'7'!D350='8'!D350,'8'!D350='9'!D350,'1'!D350='2'!D350),'9'!D350,)</f>
        <v>1999-06-30</v>
      </c>
      <c r="E350" s="8">
        <f>IF(COUNTIF(Recovered!$A$2:$A$808,A350)&gt;0,1,0)</f>
        <v>1</v>
      </c>
      <c r="F350" s="6">
        <f>_xlfn.VAR.P('0'!F350,'1'!F350,'2'!F350,'3'!F350,'4'!F350,'5'!F350,'6'!F350,'7'!F350,'8'!F350,'9'!F350)</f>
        <v>0</v>
      </c>
      <c r="G350" s="6">
        <f>_xlfn.VAR.P('0'!G350,'1'!G350,'2'!G350,'3'!G350,'4'!G350,'5'!G350,'6'!G350,'7'!G350,'8'!G350,'9'!G350)</f>
        <v>1.3449960050860498E-3</v>
      </c>
      <c r="H350" s="6">
        <f>_xlfn.VAR.P('0'!H350,'1'!H350,'2'!H350,'3'!H350,'4'!H350,'5'!H350,'6'!H350,'7'!H350,'8'!H350,'9'!H350)</f>
        <v>0</v>
      </c>
      <c r="I350" s="6">
        <f>_xlfn.VAR.P('0'!I350,'1'!I350,'2'!I350,'3'!I350,'4'!I350,'5'!I350,'6'!I350,'7'!I350,'8'!I350,'9'!I350)</f>
        <v>1.2069954365963587E-3</v>
      </c>
      <c r="J350" s="6">
        <f>_xlfn.VAR.P('0'!J350,'1'!J350,'2'!J350,'3'!J350,'4'!J350,'5'!J350,'6'!J350,'7'!J350,'8'!J350,'9'!J350)</f>
        <v>0</v>
      </c>
      <c r="K350" s="6">
        <f>_xlfn.VAR.P('0'!K350,'1'!K350,'2'!K350,'3'!K350,'4'!K350,'5'!K350,'6'!K350,'7'!K350,'8'!K350,'9'!K350)</f>
        <v>8.3396219462091131E-5</v>
      </c>
      <c r="L350" s="6">
        <f>_xlfn.VAR.P('0'!L350,'1'!L350,'2'!L350,'3'!L350,'4'!L350,'5'!L350,'6'!L350,'7'!L350,'8'!L350,'9'!L350)</f>
        <v>0.21</v>
      </c>
      <c r="M350" s="6">
        <f>_xlfn.VAR.P('0'!M350,'1'!M350,'2'!M350,'3'!M350,'4'!M350,'5'!M350,'6'!M350,'7'!M350,'8'!M350,'9'!M350)</f>
        <v>4.3882721684572489E-2</v>
      </c>
      <c r="N350" s="6">
        <f>_xlfn.VAR.P('0'!N350,'1'!N350,'2'!N350,'3'!N350,'4'!N350,'5'!N350,'6'!N350,'7'!N350,'8'!N350,'9'!N350)</f>
        <v>0</v>
      </c>
      <c r="O350" s="6">
        <f>_xlfn.VAR.P('0'!O350,'1'!O350,'2'!O350,'3'!O350,'4'!O350,'5'!O350,'6'!O350,'7'!O350,'8'!O350,'9'!O350)</f>
        <v>5.0119336410199859E-4</v>
      </c>
      <c r="P350" s="6">
        <f>_xlfn.VAR.P('0'!P350,'1'!P350,'2'!P350,'3'!P350,'4'!P350,'5'!P350,'6'!P350,'7'!P350,'8'!P350,'9'!P350)</f>
        <v>0</v>
      </c>
      <c r="Q350" s="6">
        <f>_xlfn.VAR.P('0'!Q350,'1'!Q350,'2'!Q350,'3'!Q350,'4'!Q350,'5'!Q350,'6'!Q350,'7'!Q350,'8'!Q350,'9'!Q350)</f>
        <v>1.1834359284326264E-4</v>
      </c>
      <c r="R350" s="6">
        <f>_xlfn.VAR.P('0'!R350,'1'!R350,'2'!R350,'3'!R350,'4'!R350,'5'!R350,'6'!R350,'7'!R350,'8'!R350,'9'!R350)</f>
        <v>0</v>
      </c>
      <c r="S350" s="6">
        <f>_xlfn.VAR.P('0'!S350,'1'!S350,'2'!S350,'3'!S350,'4'!S350,'5'!S350,'6'!S350,'7'!S350,'8'!S350,'9'!S350)</f>
        <v>5.0804313903280111E-3</v>
      </c>
      <c r="T350" s="6">
        <f>_xlfn.VAR.P('0'!T350,'1'!T350,'2'!T350,'3'!T350,'4'!T350,'5'!T350,'6'!T350,'7'!T350,'8'!T350,'9'!T350)</f>
        <v>6.25</v>
      </c>
      <c r="U350" s="6">
        <f>_xlfn.VAR.P('0'!U350,'1'!U350,'2'!U350,'3'!U350,'4'!U350,'5'!U350,'6'!U350,'7'!U350,'8'!U350,'9'!U350)</f>
        <v>1.140238811988555E-3</v>
      </c>
      <c r="V350" s="6">
        <f>_xlfn.VAR.P('0'!V350,'1'!V350,'2'!V350,'3'!V350,'4'!V350,'5'!V350,'6'!V350,'7'!V350,'8'!V350,'9'!V350)</f>
        <v>0</v>
      </c>
      <c r="W350" s="6">
        <f>_xlfn.VAR.P('0'!W350,'1'!W350,'2'!W350,'3'!W350,'4'!W350,'5'!W350,'6'!W350,'7'!W350,'8'!W350,'9'!W350)</f>
        <v>4.2165939985853823E-5</v>
      </c>
      <c r="X350" s="6">
        <f>_xlfn.VAR.P('0'!X350,'1'!X350,'2'!X350,'3'!X350,'4'!X350,'5'!X350,'6'!X350,'7'!X350,'8'!X350,'9'!X350)</f>
        <v>0</v>
      </c>
      <c r="Y350" s="6">
        <f>_xlfn.VAR.P('0'!Y350,'1'!Y350,'2'!Y350,'3'!Y350,'4'!Y350,'5'!Y350,'6'!Y350,'7'!Y350,'8'!Y350,'9'!Y350)</f>
        <v>4.0036022071488885E-3</v>
      </c>
      <c r="Z350" s="6">
        <f>_xlfn.VAR.P('0'!Z350,'1'!Z350,'2'!Z350,'3'!Z350,'4'!Z350,'5'!Z350,'6'!Z350,'7'!Z350,'8'!Z350,'9'!Z350)</f>
        <v>4</v>
      </c>
      <c r="AA350" s="6">
        <f>_xlfn.VAR.P('0'!AA350,'1'!AA350,'2'!AA350,'3'!AA350,'4'!AA350,'5'!AA350,'6'!AA350,'7'!AA350,'8'!AA350,'9'!AA350)</f>
        <v>3.4819234532018229E-3</v>
      </c>
      <c r="AB350" s="6">
        <f>_xlfn.VAR.P('0'!AB350,'1'!AB350,'2'!AB350,'3'!AB350,'4'!AB350,'5'!AB350,'6'!AB350,'7'!AB350,'8'!AB350,'9'!AB350)</f>
        <v>0</v>
      </c>
      <c r="AC350" s="6">
        <f>_xlfn.VAR.P('0'!AC350,'1'!AC350,'2'!AC350,'3'!AC350,'4'!AC350,'5'!AC350,'6'!AC350,'7'!AC350,'8'!AC350,'9'!AC350)</f>
        <v>1.5735274031813799E-3</v>
      </c>
      <c r="AD350" s="6">
        <f>_xlfn.VAR.P('0'!AD350,'1'!AD350,'2'!AD350,'3'!AD350,'4'!AD350,'5'!AD350,'6'!AD350,'7'!AD350,'8'!AD350,'9'!AD350)</f>
        <v>0</v>
      </c>
      <c r="AE350" s="6">
        <f>_xlfn.VAR.P('0'!AE350,'1'!AE350,'2'!AE350,'3'!AE350,'4'!AE350,'5'!AE350,'6'!AE350,'7'!AE350,'8'!AE350,'9'!AE350)</f>
        <v>2.4047979448007999E-4</v>
      </c>
      <c r="AF350" s="6">
        <f>_xlfn.VAR.P('0'!AF350,'1'!AF350,'2'!AF350,'3'!AF350,'4'!AF350,'5'!AF350,'6'!AF350,'7'!AF350,'8'!AF350,'9'!AF350)</f>
        <v>0</v>
      </c>
      <c r="AG350" s="6">
        <f>_xlfn.VAR.P('0'!AG350,'1'!AG350,'2'!AG350,'3'!AG350,'4'!AG350,'5'!AG350,'6'!AG350,'7'!AG350,'8'!AG350,'9'!AG350)</f>
        <v>1.4178199380987593E-2</v>
      </c>
      <c r="AH350" s="6">
        <f>_xlfn.VAR.P('0'!AH350,'1'!AH350,'2'!AH350,'3'!AH350,'4'!AH350,'5'!AH350,'6'!AH350,'7'!AH350,'8'!AH350,'9'!AH350)</f>
        <v>0</v>
      </c>
      <c r="AI350" s="6">
        <f>_xlfn.VAR.P('0'!AI350,'1'!AI350,'2'!AI350,'3'!AI350,'4'!AI350,'5'!AI350,'6'!AI350,'7'!AI350,'8'!AI350,'9'!AI350)</f>
        <v>1.5899175237795112E-5</v>
      </c>
      <c r="AJ350" s="6">
        <f>_xlfn.VAR.P('0'!AJ350,'1'!AJ350,'2'!AJ350,'3'!AJ350,'4'!AJ350,'5'!AJ350,'6'!AJ350,'7'!AJ350,'8'!AJ350,'9'!AJ350)</f>
        <v>0</v>
      </c>
      <c r="AK350" s="6">
        <f>_xlfn.VAR.P('0'!AK350,'1'!AK350,'2'!AK350,'3'!AK350,'4'!AK350,'5'!AK350,'6'!AK350,'7'!AK350,'8'!AK350,'9'!AK350)</f>
        <v>2.0654477803050118E-3</v>
      </c>
      <c r="AL350" s="6">
        <f>_xlfn.VAR.P('0'!AL350,'1'!AL350,'2'!AL350,'3'!AL350,'4'!AL350,'5'!AL350,'6'!AL350,'7'!AL350,'8'!AL350,'9'!AL350)</f>
        <v>0</v>
      </c>
      <c r="AM350" s="6">
        <f>_xlfn.VAR.P('0'!AM350,'1'!AM350,'2'!AM350,'3'!AM350,'4'!AM350,'5'!AM350,'6'!AM350,'7'!AM350,'8'!AM350,'9'!AM350)</f>
        <v>6.8535513514860063E-5</v>
      </c>
      <c r="AN350" s="6">
        <f>_xlfn.VAR.P('0'!AN350,'1'!AN350,'2'!AN350,'3'!AN350,'4'!AN350,'5'!AN350,'6'!AN350,'7'!AN350,'8'!AN350,'9'!AN350)</f>
        <v>0</v>
      </c>
      <c r="AO350" s="6">
        <f>_xlfn.VAR.P('0'!AO350,'1'!AO350,'2'!AO350,'3'!AO350,'4'!AO350,'5'!AO350,'6'!AO350,'7'!AO350,'8'!AO350,'9'!AO350)</f>
        <v>4.4106877200989474E-3</v>
      </c>
      <c r="AP350" s="6">
        <f>_xlfn.VAR.P('0'!AP350,'1'!AP350,'2'!AP350,'3'!AP350,'4'!AP350,'5'!AP350,'6'!AP350,'7'!AP350,'8'!AP350,'9'!AP350)</f>
        <v>0</v>
      </c>
      <c r="AQ350" s="6">
        <f>_xlfn.VAR.P('0'!AQ350,'1'!AQ350,'2'!AQ350,'3'!AQ350,'4'!AQ350,'5'!AQ350,'6'!AQ350,'7'!AQ350,'8'!AQ350,'9'!AQ350)</f>
        <v>1.084493452642116E-3</v>
      </c>
      <c r="AR350" s="6">
        <f>_xlfn.VAR.P('0'!AR350,'1'!AR350,'2'!AR350,'3'!AR350,'4'!AR350,'5'!AR350,'6'!AR350,'7'!AR350,'8'!AR350,'9'!AR350)</f>
        <v>5.25</v>
      </c>
      <c r="AS350" s="6">
        <f>_xlfn.VAR.P('0'!AS350,'1'!AS350,'2'!AS350,'3'!AS350,'4'!AS350,'5'!AS350,'6'!AS350,'7'!AS350,'8'!AS350,'9'!AS350)</f>
        <v>1.2968010014686928E-11</v>
      </c>
      <c r="AT350" s="6">
        <f>_xlfn.VAR.P('0'!AT350,'1'!AT350,'2'!AT350,'3'!AT350,'4'!AT350,'5'!AT350,'6'!AT350,'7'!AT350,'8'!AT350,'9'!AT350)</f>
        <v>0</v>
      </c>
      <c r="AU350" s="6">
        <f>_xlfn.VAR.P('0'!AU350,'1'!AU350,'2'!AU350,'3'!AU350,'4'!AU350,'5'!AU350,'6'!AU350,'7'!AU350,'8'!AU350,'9'!AU350)</f>
        <v>5.0127531948634309E-3</v>
      </c>
      <c r="AV350" s="6">
        <f>_xlfn.VAR.P('0'!AV350,'1'!AV350,'2'!AV350,'3'!AV350,'4'!AV350,'5'!AV350,'6'!AV350,'7'!AV350,'8'!AV350,'9'!AV350)</f>
        <v>0</v>
      </c>
      <c r="AW350" s="6">
        <f>_xlfn.VAR.P('0'!AW350,'1'!AW350,'2'!AW350,'3'!AW350,'4'!AW350,'5'!AW350,'6'!AW350,'7'!AW350,'8'!AW350,'9'!AW350)</f>
        <v>7.4325107539236516E-3</v>
      </c>
    </row>
    <row r="351" spans="1:49" ht="15.75" customHeight="1" x14ac:dyDescent="0.25">
      <c r="A351" s="6" t="str">
        <f>IF(AND('0'!A351='1'!A351,'1'!A351='2'!A351,'2'!A351='3'!A351,'3'!A351='4'!A351,'4'!A351='5'!A351,'5'!A351='6'!A351,'6'!A351='7'!A351,'7'!A351='8'!A351,'8'!A351='9'!A351,'1'!A351='2'!A351),'9'!A351,)</f>
        <v>Statement</v>
      </c>
      <c r="B351" s="11" t="str">
        <f>IF(AND('0'!B351='1'!B351,'1'!B351='2'!B351,'2'!B351='3'!B351,'3'!B351='4'!B351,'4'!B351='5'!B351,'5'!B351='6'!B351,'6'!B351='7'!B351,'7'!B351='8'!B351,'8'!B351='9'!B351,'1'!B351='2'!B351),'9'!B351,)</f>
        <v>1999-05-18</v>
      </c>
      <c r="C351" s="11" t="str">
        <f>IF(AND('0'!C351='1'!C351,'1'!C351='2'!C351,'2'!C351='3'!C351,'3'!C351='4'!C351,'4'!C351='5'!C351,'5'!C351='6'!C351,'6'!C351='7'!C351,'7'!C351='8'!C351,'8'!C351='9'!C351,'1'!C351='2'!C351),'9'!C351,)</f>
        <v>1999-05-18</v>
      </c>
      <c r="D351" s="7" t="str">
        <f>IF(AND('0'!D351='1'!D351,'1'!D351='2'!D351,'2'!D351='3'!D351,'3'!D351='4'!D351,'4'!D351='5'!D351,'5'!D351='6'!D351,'6'!D351='7'!D351,'7'!D351='8'!D351,'8'!D351='9'!D351,'1'!D351='2'!D351),'9'!D351,)</f>
        <v>1999-05-18</v>
      </c>
      <c r="E351" s="8">
        <f>IF(COUNTIF(Recovered!$A$2:$A$808,A351)&gt;0,1,0)</f>
        <v>1</v>
      </c>
      <c r="F351" s="6">
        <f>_xlfn.VAR.P('0'!F351,'1'!F351,'2'!F351,'3'!F351,'4'!F351,'5'!F351,'6'!F351,'7'!F351,'8'!F351,'9'!F351)</f>
        <v>0</v>
      </c>
      <c r="G351" s="6">
        <f>_xlfn.VAR.P('0'!G351,'1'!G351,'2'!G351,'3'!G351,'4'!G351,'5'!G351,'6'!G351,'7'!G351,'8'!G351,'9'!G351)</f>
        <v>3.3954731822370552E-4</v>
      </c>
      <c r="H351" s="6">
        <f>_xlfn.VAR.P('0'!H351,'1'!H351,'2'!H351,'3'!H351,'4'!H351,'5'!H351,'6'!H351,'7'!H351,'8'!H351,'9'!H351)</f>
        <v>0</v>
      </c>
      <c r="I351" s="6">
        <f>_xlfn.VAR.P('0'!I351,'1'!I351,'2'!I351,'3'!I351,'4'!I351,'5'!I351,'6'!I351,'7'!I351,'8'!I351,'9'!I351)</f>
        <v>1.3949779570911195E-4</v>
      </c>
      <c r="J351" s="6">
        <f>_xlfn.VAR.P('0'!J351,'1'!J351,'2'!J351,'3'!J351,'4'!J351,'5'!J351,'6'!J351,'7'!J351,'8'!J351,'9'!J351)</f>
        <v>0</v>
      </c>
      <c r="K351" s="6">
        <f>_xlfn.VAR.P('0'!K351,'1'!K351,'2'!K351,'3'!K351,'4'!K351,'5'!K351,'6'!K351,'7'!K351,'8'!K351,'9'!K351)</f>
        <v>7.5378217183118856E-5</v>
      </c>
      <c r="L351" s="6">
        <f>_xlfn.VAR.P('0'!L351,'1'!L351,'2'!L351,'3'!L351,'4'!L351,'5'!L351,'6'!L351,'7'!L351,'8'!L351,'9'!L351)</f>
        <v>0</v>
      </c>
      <c r="M351" s="6">
        <f>_xlfn.VAR.P('0'!M351,'1'!M351,'2'!M351,'3'!M351,'4'!M351,'5'!M351,'6'!M351,'7'!M351,'8'!M351,'9'!M351)</f>
        <v>8.2159667742314304E-4</v>
      </c>
      <c r="N351" s="6">
        <f>_xlfn.VAR.P('0'!N351,'1'!N351,'2'!N351,'3'!N351,'4'!N351,'5'!N351,'6'!N351,'7'!N351,'8'!N351,'9'!N351)</f>
        <v>0</v>
      </c>
      <c r="O351" s="6">
        <f>_xlfn.VAR.P('0'!O351,'1'!O351,'2'!O351,'3'!O351,'4'!O351,'5'!O351,'6'!O351,'7'!O351,'8'!O351,'9'!O351)</f>
        <v>1.2284552660100215E-4</v>
      </c>
      <c r="P351" s="6">
        <f>_xlfn.VAR.P('0'!P351,'1'!P351,'2'!P351,'3'!P351,'4'!P351,'5'!P351,'6'!P351,'7'!P351,'8'!P351,'9'!P351)</f>
        <v>0</v>
      </c>
      <c r="Q351" s="6">
        <f>_xlfn.VAR.P('0'!Q351,'1'!Q351,'2'!Q351,'3'!Q351,'4'!Q351,'5'!Q351,'6'!Q351,'7'!Q351,'8'!Q351,'9'!Q351)</f>
        <v>4.1512987298048551E-4</v>
      </c>
      <c r="R351" s="6">
        <f>_xlfn.VAR.P('0'!R351,'1'!R351,'2'!R351,'3'!R351,'4'!R351,'5'!R351,'6'!R351,'7'!R351,'8'!R351,'9'!R351)</f>
        <v>0</v>
      </c>
      <c r="S351" s="6">
        <f>_xlfn.VAR.P('0'!S351,'1'!S351,'2'!S351,'3'!S351,'4'!S351,'5'!S351,'6'!S351,'7'!S351,'8'!S351,'9'!S351)</f>
        <v>3.3714267719675449E-3</v>
      </c>
      <c r="T351" s="6">
        <f>_xlfn.VAR.P('0'!T351,'1'!T351,'2'!T351,'3'!T351,'4'!T351,'5'!T351,'6'!T351,'7'!T351,'8'!T351,'9'!T351)</f>
        <v>2.25</v>
      </c>
      <c r="U351" s="6">
        <f>_xlfn.VAR.P('0'!U351,'1'!U351,'2'!U351,'3'!U351,'4'!U351,'5'!U351,'6'!U351,'7'!U351,'8'!U351,'9'!U351)</f>
        <v>8.3701323341027099E-4</v>
      </c>
      <c r="V351" s="6">
        <f>_xlfn.VAR.P('0'!V351,'1'!V351,'2'!V351,'3'!V351,'4'!V351,'5'!V351,'6'!V351,'7'!V351,'8'!V351,'9'!V351)</f>
        <v>0</v>
      </c>
      <c r="W351" s="6">
        <f>_xlfn.VAR.P('0'!W351,'1'!W351,'2'!W351,'3'!W351,'4'!W351,'5'!W351,'6'!W351,'7'!W351,'8'!W351,'9'!W351)</f>
        <v>1.4110134373490649E-5</v>
      </c>
      <c r="X351" s="6">
        <f>_xlfn.VAR.P('0'!X351,'1'!X351,'2'!X351,'3'!X351,'4'!X351,'5'!X351,'6'!X351,'7'!X351,'8'!X351,'9'!X351)</f>
        <v>0</v>
      </c>
      <c r="Y351" s="6">
        <f>_xlfn.VAR.P('0'!Y351,'1'!Y351,'2'!Y351,'3'!Y351,'4'!Y351,'5'!Y351,'6'!Y351,'7'!Y351,'8'!Y351,'9'!Y351)</f>
        <v>7.624800719704738E-5</v>
      </c>
      <c r="Z351" s="6">
        <f>_xlfn.VAR.P('0'!Z351,'1'!Z351,'2'!Z351,'3'!Z351,'4'!Z351,'5'!Z351,'6'!Z351,'7'!Z351,'8'!Z351,'9'!Z351)</f>
        <v>0</v>
      </c>
      <c r="AA351" s="6">
        <f>_xlfn.VAR.P('0'!AA351,'1'!AA351,'2'!AA351,'3'!AA351,'4'!AA351,'5'!AA351,'6'!AA351,'7'!AA351,'8'!AA351,'9'!AA351)</f>
        <v>1.4412313881038623E-3</v>
      </c>
      <c r="AB351" s="6">
        <f>_xlfn.VAR.P('0'!AB351,'1'!AB351,'2'!AB351,'3'!AB351,'4'!AB351,'5'!AB351,'6'!AB351,'7'!AB351,'8'!AB351,'9'!AB351)</f>
        <v>0</v>
      </c>
      <c r="AC351" s="6">
        <f>_xlfn.VAR.P('0'!AC351,'1'!AC351,'2'!AC351,'3'!AC351,'4'!AC351,'5'!AC351,'6'!AC351,'7'!AC351,'8'!AC351,'9'!AC351)</f>
        <v>2.1432253397749931E-5</v>
      </c>
      <c r="AD351" s="6">
        <f>_xlfn.VAR.P('0'!AD351,'1'!AD351,'2'!AD351,'3'!AD351,'4'!AD351,'5'!AD351,'6'!AD351,'7'!AD351,'8'!AD351,'9'!AD351)</f>
        <v>0</v>
      </c>
      <c r="AE351" s="6">
        <f>_xlfn.VAR.P('0'!AE351,'1'!AE351,'2'!AE351,'3'!AE351,'4'!AE351,'5'!AE351,'6'!AE351,'7'!AE351,'8'!AE351,'9'!AE351)</f>
        <v>1.1774593653028252E-3</v>
      </c>
      <c r="AF351" s="6">
        <f>_xlfn.VAR.P('0'!AF351,'1'!AF351,'2'!AF351,'3'!AF351,'4'!AF351,'5'!AF351,'6'!AF351,'7'!AF351,'8'!AF351,'9'!AF351)</f>
        <v>2.25</v>
      </c>
      <c r="AG351" s="6">
        <f>_xlfn.VAR.P('0'!AG351,'1'!AG351,'2'!AG351,'3'!AG351,'4'!AG351,'5'!AG351,'6'!AG351,'7'!AG351,'8'!AG351,'9'!AG351)</f>
        <v>2.2592921077717163E-4</v>
      </c>
      <c r="AH351" s="6">
        <f>_xlfn.VAR.P('0'!AH351,'1'!AH351,'2'!AH351,'3'!AH351,'4'!AH351,'5'!AH351,'6'!AH351,'7'!AH351,'8'!AH351,'9'!AH351)</f>
        <v>0</v>
      </c>
      <c r="AI351" s="6">
        <f>_xlfn.VAR.P('0'!AI351,'1'!AI351,'2'!AI351,'3'!AI351,'4'!AI351,'5'!AI351,'6'!AI351,'7'!AI351,'8'!AI351,'9'!AI351)</f>
        <v>1.1694110850740493E-3</v>
      </c>
      <c r="AJ351" s="6">
        <f>_xlfn.VAR.P('0'!AJ351,'1'!AJ351,'2'!AJ351,'3'!AJ351,'4'!AJ351,'5'!AJ351,'6'!AJ351,'7'!AJ351,'8'!AJ351,'9'!AJ351)</f>
        <v>0</v>
      </c>
      <c r="AK351" s="6">
        <f>_xlfn.VAR.P('0'!AK351,'1'!AK351,'2'!AK351,'3'!AK351,'4'!AK351,'5'!AK351,'6'!AK351,'7'!AK351,'8'!AK351,'9'!AK351)</f>
        <v>3.4226114868590442E-4</v>
      </c>
      <c r="AL351" s="6">
        <f>_xlfn.VAR.P('0'!AL351,'1'!AL351,'2'!AL351,'3'!AL351,'4'!AL351,'5'!AL351,'6'!AL351,'7'!AL351,'8'!AL351,'9'!AL351)</f>
        <v>0</v>
      </c>
      <c r="AM351" s="6">
        <f>_xlfn.VAR.P('0'!AM351,'1'!AM351,'2'!AM351,'3'!AM351,'4'!AM351,'5'!AM351,'6'!AM351,'7'!AM351,'8'!AM351,'9'!AM351)</f>
        <v>9.4163894424343562E-5</v>
      </c>
      <c r="AN351" s="6">
        <f>_xlfn.VAR.P('0'!AN351,'1'!AN351,'2'!AN351,'3'!AN351,'4'!AN351,'5'!AN351,'6'!AN351,'7'!AN351,'8'!AN351,'9'!AN351)</f>
        <v>0</v>
      </c>
      <c r="AO351" s="6">
        <f>_xlfn.VAR.P('0'!AO351,'1'!AO351,'2'!AO351,'3'!AO351,'4'!AO351,'5'!AO351,'6'!AO351,'7'!AO351,'8'!AO351,'9'!AO351)</f>
        <v>3.7523712995642207E-3</v>
      </c>
      <c r="AP351" s="6">
        <f>_xlfn.VAR.P('0'!AP351,'1'!AP351,'2'!AP351,'3'!AP351,'4'!AP351,'5'!AP351,'6'!AP351,'7'!AP351,'8'!AP351,'9'!AP351)</f>
        <v>0.24</v>
      </c>
      <c r="AQ351" s="6">
        <f>_xlfn.VAR.P('0'!AQ351,'1'!AQ351,'2'!AQ351,'3'!AQ351,'4'!AQ351,'5'!AQ351,'6'!AQ351,'7'!AQ351,'8'!AQ351,'9'!AQ351)</f>
        <v>5.2319156049139082E-3</v>
      </c>
      <c r="AR351" s="6">
        <f>_xlfn.VAR.P('0'!AR351,'1'!AR351,'2'!AR351,'3'!AR351,'4'!AR351,'5'!AR351,'6'!AR351,'7'!AR351,'8'!AR351,'9'!AR351)</f>
        <v>0</v>
      </c>
      <c r="AS351" s="6">
        <f>_xlfn.VAR.P('0'!AS351,'1'!AS351,'2'!AS351,'3'!AS351,'4'!AS351,'5'!AS351,'6'!AS351,'7'!AS351,'8'!AS351,'9'!AS351)</f>
        <v>3.6944694816778635E-14</v>
      </c>
      <c r="AT351" s="6">
        <f>_xlfn.VAR.P('0'!AT351,'1'!AT351,'2'!AT351,'3'!AT351,'4'!AT351,'5'!AT351,'6'!AT351,'7'!AT351,'8'!AT351,'9'!AT351)</f>
        <v>0</v>
      </c>
      <c r="AU351" s="6">
        <f>_xlfn.VAR.P('0'!AU351,'1'!AU351,'2'!AU351,'3'!AU351,'4'!AU351,'5'!AU351,'6'!AU351,'7'!AU351,'8'!AU351,'9'!AU351)</f>
        <v>3.1088653977460752E-4</v>
      </c>
      <c r="AV351" s="6">
        <f>_xlfn.VAR.P('0'!AV351,'1'!AV351,'2'!AV351,'3'!AV351,'4'!AV351,'5'!AV351,'6'!AV351,'7'!AV351,'8'!AV351,'9'!AV351)</f>
        <v>0</v>
      </c>
      <c r="AW351" s="6">
        <f>_xlfn.VAR.P('0'!AW351,'1'!AW351,'2'!AW351,'3'!AW351,'4'!AW351,'5'!AW351,'6'!AW351,'7'!AW351,'8'!AW351,'9'!AW351)</f>
        <v>2.7313143367478691E-3</v>
      </c>
    </row>
    <row r="352" spans="1:49" ht="15.75" customHeight="1" x14ac:dyDescent="0.25">
      <c r="A352" s="6" t="str">
        <f>IF(AND('0'!A352='1'!A352,'1'!A352='2'!A352,'2'!A352='3'!A352,'3'!A352='4'!A352,'4'!A352='5'!A352,'5'!A352='6'!A352,'6'!A352='7'!A352,'7'!A352='8'!A352,'8'!A352='9'!A352,'1'!A352='2'!A352),'9'!A352,)</f>
        <v>Statement</v>
      </c>
      <c r="B352" s="11" t="str">
        <f>IF(AND('0'!B352='1'!B352,'1'!B352='2'!B352,'2'!B352='3'!B352,'3'!B352='4'!B352,'4'!B352='5'!B352,'5'!B352='6'!B352,'6'!B352='7'!B352,'7'!B352='8'!B352,'8'!B352='9'!B352,'1'!B352='2'!B352),'9'!B352,)</f>
        <v>1998-11-17</v>
      </c>
      <c r="C352" s="11" t="str">
        <f>IF(AND('0'!C352='1'!C352,'1'!C352='2'!C352,'2'!C352='3'!C352,'3'!C352='4'!C352,'4'!C352='5'!C352,'5'!C352='6'!C352,'6'!C352='7'!C352,'7'!C352='8'!C352,'8'!C352='9'!C352,'1'!C352='2'!C352),'9'!C352,)</f>
        <v>1998-11-17</v>
      </c>
      <c r="D352" s="7" t="str">
        <f>IF(AND('0'!D352='1'!D352,'1'!D352='2'!D352,'2'!D352='3'!D352,'3'!D352='4'!D352,'4'!D352='5'!D352,'5'!D352='6'!D352,'6'!D352='7'!D352,'7'!D352='8'!D352,'8'!D352='9'!D352,'1'!D352='2'!D352),'9'!D352,)</f>
        <v>1998-11-17</v>
      </c>
      <c r="E352" s="8">
        <f>IF(COUNTIF(Recovered!$A$2:$A$808,A352)&gt;0,1,0)</f>
        <v>1</v>
      </c>
      <c r="F352" s="6">
        <f>_xlfn.VAR.P('0'!F352,'1'!F352,'2'!F352,'3'!F352,'4'!F352,'5'!F352,'6'!F352,'7'!F352,'8'!F352,'9'!F352)</f>
        <v>0</v>
      </c>
      <c r="G352" s="6">
        <f>_xlfn.VAR.P('0'!G352,'1'!G352,'2'!G352,'3'!G352,'4'!G352,'5'!G352,'6'!G352,'7'!G352,'8'!G352,'9'!G352)</f>
        <v>7.7273427733230552E-4</v>
      </c>
      <c r="H352" s="6">
        <f>_xlfn.VAR.P('0'!H352,'1'!H352,'2'!H352,'3'!H352,'4'!H352,'5'!H352,'6'!H352,'7'!H352,'8'!H352,'9'!H352)</f>
        <v>0.24</v>
      </c>
      <c r="I352" s="6">
        <f>_xlfn.VAR.P('0'!I352,'1'!I352,'2'!I352,'3'!I352,'4'!I352,'5'!I352,'6'!I352,'7'!I352,'8'!I352,'9'!I352)</f>
        <v>2.5875739131034667E-3</v>
      </c>
      <c r="J352" s="6">
        <f>_xlfn.VAR.P('0'!J352,'1'!J352,'2'!J352,'3'!J352,'4'!J352,'5'!J352,'6'!J352,'7'!J352,'8'!J352,'9'!J352)</f>
        <v>0</v>
      </c>
      <c r="K352" s="6">
        <f>_xlfn.VAR.P('0'!K352,'1'!K352,'2'!K352,'3'!K352,'4'!K352,'5'!K352,'6'!K352,'7'!K352,'8'!K352,'9'!K352)</f>
        <v>4.8534558984464151E-5</v>
      </c>
      <c r="L352" s="6">
        <f>_xlfn.VAR.P('0'!L352,'1'!L352,'2'!L352,'3'!L352,'4'!L352,'5'!L352,'6'!L352,'7'!L352,'8'!L352,'9'!L352)</f>
        <v>0</v>
      </c>
      <c r="M352" s="6">
        <f>_xlfn.VAR.P('0'!M352,'1'!M352,'2'!M352,'3'!M352,'4'!M352,'5'!M352,'6'!M352,'7'!M352,'8'!M352,'9'!M352)</f>
        <v>9.0611121766617942E-3</v>
      </c>
      <c r="N352" s="6">
        <f>_xlfn.VAR.P('0'!N352,'1'!N352,'2'!N352,'3'!N352,'4'!N352,'5'!N352,'6'!N352,'7'!N352,'8'!N352,'9'!N352)</f>
        <v>0</v>
      </c>
      <c r="O352" s="6">
        <f>_xlfn.VAR.P('0'!O352,'1'!O352,'2'!O352,'3'!O352,'4'!O352,'5'!O352,'6'!O352,'7'!O352,'8'!O352,'9'!O352)</f>
        <v>2.4070078414933552E-4</v>
      </c>
      <c r="P352" s="6">
        <f>_xlfn.VAR.P('0'!P352,'1'!P352,'2'!P352,'3'!P352,'4'!P352,'5'!P352,'6'!P352,'7'!P352,'8'!P352,'9'!P352)</f>
        <v>0</v>
      </c>
      <c r="Q352" s="6">
        <f>_xlfn.VAR.P('0'!Q352,'1'!Q352,'2'!Q352,'3'!Q352,'4'!Q352,'5'!Q352,'6'!Q352,'7'!Q352,'8'!Q352,'9'!Q352)</f>
        <v>9.1110498257639351E-6</v>
      </c>
      <c r="R352" s="6">
        <f>_xlfn.VAR.P('0'!R352,'1'!R352,'2'!R352,'3'!R352,'4'!R352,'5'!R352,'6'!R352,'7'!R352,'8'!R352,'9'!R352)</f>
        <v>0</v>
      </c>
      <c r="S352" s="6">
        <f>_xlfn.VAR.P('0'!S352,'1'!S352,'2'!S352,'3'!S352,'4'!S352,'5'!S352,'6'!S352,'7'!S352,'8'!S352,'9'!S352)</f>
        <v>1.3076421435676372E-5</v>
      </c>
      <c r="T352" s="6">
        <f>_xlfn.VAR.P('0'!T352,'1'!T352,'2'!T352,'3'!T352,'4'!T352,'5'!T352,'6'!T352,'7'!T352,'8'!T352,'9'!T352)</f>
        <v>0</v>
      </c>
      <c r="U352" s="6">
        <f>_xlfn.VAR.P('0'!U352,'1'!U352,'2'!U352,'3'!U352,'4'!U352,'5'!U352,'6'!U352,'7'!U352,'8'!U352,'9'!U352)</f>
        <v>2.687431210024825E-4</v>
      </c>
      <c r="V352" s="6">
        <f>_xlfn.VAR.P('0'!V352,'1'!V352,'2'!V352,'3'!V352,'4'!V352,'5'!V352,'6'!V352,'7'!V352,'8'!V352,'9'!V352)</f>
        <v>0</v>
      </c>
      <c r="W352" s="6">
        <f>_xlfn.VAR.P('0'!W352,'1'!W352,'2'!W352,'3'!W352,'4'!W352,'5'!W352,'6'!W352,'7'!W352,'8'!W352,'9'!W352)</f>
        <v>6.9519504791500705E-3</v>
      </c>
      <c r="X352" s="6">
        <f>_xlfn.VAR.P('0'!X352,'1'!X352,'2'!X352,'3'!X352,'4'!X352,'5'!X352,'6'!X352,'7'!X352,'8'!X352,'9'!X352)</f>
        <v>0</v>
      </c>
      <c r="Y352" s="6">
        <f>_xlfn.VAR.P('0'!Y352,'1'!Y352,'2'!Y352,'3'!Y352,'4'!Y352,'5'!Y352,'6'!Y352,'7'!Y352,'8'!Y352,'9'!Y352)</f>
        <v>7.8664128481543121E-3</v>
      </c>
      <c r="Z352" s="6">
        <f>_xlfn.VAR.P('0'!Z352,'1'!Z352,'2'!Z352,'3'!Z352,'4'!Z352,'5'!Z352,'6'!Z352,'7'!Z352,'8'!Z352,'9'!Z352)</f>
        <v>0</v>
      </c>
      <c r="AA352" s="6">
        <f>_xlfn.VAR.P('0'!AA352,'1'!AA352,'2'!AA352,'3'!AA352,'4'!AA352,'5'!AA352,'6'!AA352,'7'!AA352,'8'!AA352,'9'!AA352)</f>
        <v>1.6192443209991074E-3</v>
      </c>
      <c r="AB352" s="6">
        <f>_xlfn.VAR.P('0'!AB352,'1'!AB352,'2'!AB352,'3'!AB352,'4'!AB352,'5'!AB352,'6'!AB352,'7'!AB352,'8'!AB352,'9'!AB352)</f>
        <v>0.25</v>
      </c>
      <c r="AC352" s="6">
        <f>_xlfn.VAR.P('0'!AC352,'1'!AC352,'2'!AC352,'3'!AC352,'4'!AC352,'5'!AC352,'6'!AC352,'7'!AC352,'8'!AC352,'9'!AC352)</f>
        <v>3.115644949213704E-3</v>
      </c>
      <c r="AD352" s="6">
        <f>_xlfn.VAR.P('0'!AD352,'1'!AD352,'2'!AD352,'3'!AD352,'4'!AD352,'5'!AD352,'6'!AD352,'7'!AD352,'8'!AD352,'9'!AD352)</f>
        <v>0</v>
      </c>
      <c r="AE352" s="6">
        <f>_xlfn.VAR.P('0'!AE352,'1'!AE352,'2'!AE352,'3'!AE352,'4'!AE352,'5'!AE352,'6'!AE352,'7'!AE352,'8'!AE352,'9'!AE352)</f>
        <v>7.7505475700898741E-5</v>
      </c>
      <c r="AF352" s="6">
        <f>_xlfn.VAR.P('0'!AF352,'1'!AF352,'2'!AF352,'3'!AF352,'4'!AF352,'5'!AF352,'6'!AF352,'7'!AF352,'8'!AF352,'9'!AF352)</f>
        <v>0</v>
      </c>
      <c r="AG352" s="6">
        <f>_xlfn.VAR.P('0'!AG352,'1'!AG352,'2'!AG352,'3'!AG352,'4'!AG352,'5'!AG352,'6'!AG352,'7'!AG352,'8'!AG352,'9'!AG352)</f>
        <v>1.235968625525418E-3</v>
      </c>
      <c r="AH352" s="6">
        <f>_xlfn.VAR.P('0'!AH352,'1'!AH352,'2'!AH352,'3'!AH352,'4'!AH352,'5'!AH352,'6'!AH352,'7'!AH352,'8'!AH352,'9'!AH352)</f>
        <v>0.24</v>
      </c>
      <c r="AI352" s="6">
        <f>_xlfn.VAR.P('0'!AI352,'1'!AI352,'2'!AI352,'3'!AI352,'4'!AI352,'5'!AI352,'6'!AI352,'7'!AI352,'8'!AI352,'9'!AI352)</f>
        <v>2.1067502952997471E-2</v>
      </c>
      <c r="AJ352" s="6">
        <f>_xlfn.VAR.P('0'!AJ352,'1'!AJ352,'2'!AJ352,'3'!AJ352,'4'!AJ352,'5'!AJ352,'6'!AJ352,'7'!AJ352,'8'!AJ352,'9'!AJ352)</f>
        <v>0</v>
      </c>
      <c r="AK352" s="6">
        <f>_xlfn.VAR.P('0'!AK352,'1'!AK352,'2'!AK352,'3'!AK352,'4'!AK352,'5'!AK352,'6'!AK352,'7'!AK352,'8'!AK352,'9'!AK352)</f>
        <v>6.5967414943238368E-3</v>
      </c>
      <c r="AL352" s="6">
        <f>_xlfn.VAR.P('0'!AL352,'1'!AL352,'2'!AL352,'3'!AL352,'4'!AL352,'5'!AL352,'6'!AL352,'7'!AL352,'8'!AL352,'9'!AL352)</f>
        <v>0</v>
      </c>
      <c r="AM352" s="6">
        <f>_xlfn.VAR.P('0'!AM352,'1'!AM352,'2'!AM352,'3'!AM352,'4'!AM352,'5'!AM352,'6'!AM352,'7'!AM352,'8'!AM352,'9'!AM352)</f>
        <v>5.706261279134326E-7</v>
      </c>
      <c r="AN352" s="6">
        <f>_xlfn.VAR.P('0'!AN352,'1'!AN352,'2'!AN352,'3'!AN352,'4'!AN352,'5'!AN352,'6'!AN352,'7'!AN352,'8'!AN352,'9'!AN352)</f>
        <v>0</v>
      </c>
      <c r="AO352" s="6">
        <f>_xlfn.VAR.P('0'!AO352,'1'!AO352,'2'!AO352,'3'!AO352,'4'!AO352,'5'!AO352,'6'!AO352,'7'!AO352,'8'!AO352,'9'!AO352)</f>
        <v>1.8846284557666734E-2</v>
      </c>
      <c r="AP352" s="6">
        <f>_xlfn.VAR.P('0'!AP352,'1'!AP352,'2'!AP352,'3'!AP352,'4'!AP352,'5'!AP352,'6'!AP352,'7'!AP352,'8'!AP352,'9'!AP352)</f>
        <v>0.09</v>
      </c>
      <c r="AQ352" s="6">
        <f>_xlfn.VAR.P('0'!AQ352,'1'!AQ352,'2'!AQ352,'3'!AQ352,'4'!AQ352,'5'!AQ352,'6'!AQ352,'7'!AQ352,'8'!AQ352,'9'!AQ352)</f>
        <v>4.5992084075176364E-3</v>
      </c>
      <c r="AR352" s="6">
        <f>_xlfn.VAR.P('0'!AR352,'1'!AR352,'2'!AR352,'3'!AR352,'4'!AR352,'5'!AR352,'6'!AR352,'7'!AR352,'8'!AR352,'9'!AR352)</f>
        <v>0</v>
      </c>
      <c r="AS352" s="6">
        <f>_xlfn.VAR.P('0'!AS352,'1'!AS352,'2'!AS352,'3'!AS352,'4'!AS352,'5'!AS352,'6'!AS352,'7'!AS352,'8'!AS352,'9'!AS352)</f>
        <v>4.8098918349461991E-13</v>
      </c>
      <c r="AT352" s="6">
        <f>_xlfn.VAR.P('0'!AT352,'1'!AT352,'2'!AT352,'3'!AT352,'4'!AT352,'5'!AT352,'6'!AT352,'7'!AT352,'8'!AT352,'9'!AT352)</f>
        <v>0</v>
      </c>
      <c r="AU352" s="6">
        <f>_xlfn.VAR.P('0'!AU352,'1'!AU352,'2'!AU352,'3'!AU352,'4'!AU352,'5'!AU352,'6'!AU352,'7'!AU352,'8'!AU352,'9'!AU352)</f>
        <v>2.1517850762114927E-3</v>
      </c>
      <c r="AV352" s="6">
        <f>_xlfn.VAR.P('0'!AV352,'1'!AV352,'2'!AV352,'3'!AV352,'4'!AV352,'5'!AV352,'6'!AV352,'7'!AV352,'8'!AV352,'9'!AV352)</f>
        <v>0.09</v>
      </c>
      <c r="AW352" s="6">
        <f>_xlfn.VAR.P('0'!AW352,'1'!AW352,'2'!AW352,'3'!AW352,'4'!AW352,'5'!AW352,'6'!AW352,'7'!AW352,'8'!AW352,'9'!AW352)</f>
        <v>3.4083365691342251E-3</v>
      </c>
    </row>
    <row r="353" spans="1:49" ht="15.75" customHeight="1" x14ac:dyDescent="0.25">
      <c r="A353" s="6" t="str">
        <f>IF(AND('0'!A353='1'!A353,'1'!A353='2'!A353,'2'!A353='3'!A353,'3'!A353='4'!A353,'4'!A353='5'!A353,'5'!A353='6'!A353,'6'!A353='7'!A353,'7'!A353='8'!A353,'8'!A353='9'!A353,'1'!A353='2'!A353),'9'!A353,)</f>
        <v>Statement</v>
      </c>
      <c r="B353" s="11" t="str">
        <f>IF(AND('0'!B353='1'!B353,'1'!B353='2'!B353,'2'!B353='3'!B353,'3'!B353='4'!B353,'4'!B353='5'!B353,'5'!B353='6'!B353,'6'!B353='7'!B353,'7'!B353='8'!B353,'8'!B353='9'!B353,'1'!B353='2'!B353),'9'!B353,)</f>
        <v>1998-10-15</v>
      </c>
      <c r="C353" s="11" t="str">
        <f>IF(AND('0'!C353='1'!C353,'1'!C353='2'!C353,'2'!C353='3'!C353,'3'!C353='4'!C353,'4'!C353='5'!C353,'5'!C353='6'!C353,'6'!C353='7'!C353,'7'!C353='8'!C353,'8'!C353='9'!C353,'1'!C353='2'!C353),'9'!C353,)</f>
        <v>1998-10-15</v>
      </c>
      <c r="D353" s="7" t="str">
        <f>IF(AND('0'!D353='1'!D353,'1'!D353='2'!D353,'2'!D353='3'!D353,'3'!D353='4'!D353,'4'!D353='5'!D353,'5'!D353='6'!D353,'6'!D353='7'!D353,'7'!D353='8'!D353,'8'!D353='9'!D353,'1'!D353='2'!D353),'9'!D353,)</f>
        <v>1998-10-15</v>
      </c>
      <c r="E353" s="8">
        <f>IF(COUNTIF(Recovered!$A$2:$A$808,A353)&gt;0,1,0)</f>
        <v>1</v>
      </c>
      <c r="F353" s="6">
        <f>_xlfn.VAR.P('0'!F353,'1'!F353,'2'!F353,'3'!F353,'4'!F353,'5'!F353,'6'!F353,'7'!F353,'8'!F353,'9'!F353)</f>
        <v>0</v>
      </c>
      <c r="G353" s="6">
        <f>_xlfn.VAR.P('0'!G353,'1'!G353,'2'!G353,'3'!G353,'4'!G353,'5'!G353,'6'!G353,'7'!G353,'8'!G353,'9'!G353)</f>
        <v>6.1442816253335052E-3</v>
      </c>
      <c r="H353" s="6">
        <f>_xlfn.VAR.P('0'!H353,'1'!H353,'2'!H353,'3'!H353,'4'!H353,'5'!H353,'6'!H353,'7'!H353,'8'!H353,'9'!H353)</f>
        <v>0</v>
      </c>
      <c r="I353" s="6">
        <f>_xlfn.VAR.P('0'!I353,'1'!I353,'2'!I353,'3'!I353,'4'!I353,'5'!I353,'6'!I353,'7'!I353,'8'!I353,'9'!I353)</f>
        <v>1.1655752743734251E-3</v>
      </c>
      <c r="J353" s="6">
        <f>_xlfn.VAR.P('0'!J353,'1'!J353,'2'!J353,'3'!J353,'4'!J353,'5'!J353,'6'!J353,'7'!J353,'8'!J353,'9'!J353)</f>
        <v>0</v>
      </c>
      <c r="K353" s="6">
        <f>_xlfn.VAR.P('0'!K353,'1'!K353,'2'!K353,'3'!K353,'4'!K353,'5'!K353,'6'!K353,'7'!K353,'8'!K353,'9'!K353)</f>
        <v>2.875126007225453E-4</v>
      </c>
      <c r="L353" s="6">
        <f>_xlfn.VAR.P('0'!L353,'1'!L353,'2'!L353,'3'!L353,'4'!L353,'5'!L353,'6'!L353,'7'!L353,'8'!L353,'9'!L353)</f>
        <v>0.24000000000000005</v>
      </c>
      <c r="M353" s="6">
        <f>_xlfn.VAR.P('0'!M353,'1'!M353,'2'!M353,'3'!M353,'4'!M353,'5'!M353,'6'!M353,'7'!M353,'8'!M353,'9'!M353)</f>
        <v>2.2901678595662105E-2</v>
      </c>
      <c r="N353" s="6">
        <f>_xlfn.VAR.P('0'!N353,'1'!N353,'2'!N353,'3'!N353,'4'!N353,'5'!N353,'6'!N353,'7'!N353,'8'!N353,'9'!N353)</f>
        <v>14</v>
      </c>
      <c r="O353" s="6">
        <f>_xlfn.VAR.P('0'!O353,'1'!O353,'2'!O353,'3'!O353,'4'!O353,'5'!O353,'6'!O353,'7'!O353,'8'!O353,'9'!O353)</f>
        <v>3.7202917007762062E-4</v>
      </c>
      <c r="P353" s="6">
        <f>_xlfn.VAR.P('0'!P353,'1'!P353,'2'!P353,'3'!P353,'4'!P353,'5'!P353,'6'!P353,'7'!P353,'8'!P353,'9'!P353)</f>
        <v>0.09</v>
      </c>
      <c r="Q353" s="6">
        <f>_xlfn.VAR.P('0'!Q353,'1'!Q353,'2'!Q353,'3'!Q353,'4'!Q353,'5'!Q353,'6'!Q353,'7'!Q353,'8'!Q353,'9'!Q353)</f>
        <v>2.20979991568783E-3</v>
      </c>
      <c r="R353" s="6">
        <f>_xlfn.VAR.P('0'!R353,'1'!R353,'2'!R353,'3'!R353,'4'!R353,'5'!R353,'6'!R353,'7'!R353,'8'!R353,'9'!R353)</f>
        <v>0.24</v>
      </c>
      <c r="S353" s="6">
        <f>_xlfn.VAR.P('0'!S353,'1'!S353,'2'!S353,'3'!S353,'4'!S353,'5'!S353,'6'!S353,'7'!S353,'8'!S353,'9'!S353)</f>
        <v>2.8284076635603614E-3</v>
      </c>
      <c r="T353" s="6">
        <f>_xlfn.VAR.P('0'!T353,'1'!T353,'2'!T353,'3'!T353,'4'!T353,'5'!T353,'6'!T353,'7'!T353,'8'!T353,'9'!T353)</f>
        <v>0</v>
      </c>
      <c r="U353" s="6">
        <f>_xlfn.VAR.P('0'!U353,'1'!U353,'2'!U353,'3'!U353,'4'!U353,'5'!U353,'6'!U353,'7'!U353,'8'!U353,'9'!U353)</f>
        <v>1.0757123964127259E-2</v>
      </c>
      <c r="V353" s="6">
        <f>_xlfn.VAR.P('0'!V353,'1'!V353,'2'!V353,'3'!V353,'4'!V353,'5'!V353,'6'!V353,'7'!V353,'8'!V353,'9'!V353)</f>
        <v>0</v>
      </c>
      <c r="W353" s="6">
        <f>_xlfn.VAR.P('0'!W353,'1'!W353,'2'!W353,'3'!W353,'4'!W353,'5'!W353,'6'!W353,'7'!W353,'8'!W353,'9'!W353)</f>
        <v>1.3894858292918713E-2</v>
      </c>
      <c r="X353" s="6">
        <f>_xlfn.VAR.P('0'!X353,'1'!X353,'2'!X353,'3'!X353,'4'!X353,'5'!X353,'6'!X353,'7'!X353,'8'!X353,'9'!X353)</f>
        <v>0.24</v>
      </c>
      <c r="Y353" s="6">
        <f>_xlfn.VAR.P('0'!Y353,'1'!Y353,'2'!Y353,'3'!Y353,'4'!Y353,'5'!Y353,'6'!Y353,'7'!Y353,'8'!Y353,'9'!Y353)</f>
        <v>1.3713735284630317E-2</v>
      </c>
      <c r="Z353" s="6">
        <f>_xlfn.VAR.P('0'!Z353,'1'!Z353,'2'!Z353,'3'!Z353,'4'!Z353,'5'!Z353,'6'!Z353,'7'!Z353,'8'!Z353,'9'!Z353)</f>
        <v>5.25</v>
      </c>
      <c r="AA353" s="6">
        <f>_xlfn.VAR.P('0'!AA353,'1'!AA353,'2'!AA353,'3'!AA353,'4'!AA353,'5'!AA353,'6'!AA353,'7'!AA353,'8'!AA353,'9'!AA353)</f>
        <v>9.4545463380024224E-3</v>
      </c>
      <c r="AB353" s="6">
        <f>_xlfn.VAR.P('0'!AB353,'1'!AB353,'2'!AB353,'3'!AB353,'4'!AB353,'5'!AB353,'6'!AB353,'7'!AB353,'8'!AB353,'9'!AB353)</f>
        <v>0</v>
      </c>
      <c r="AC353" s="6">
        <f>_xlfn.VAR.P('0'!AC353,'1'!AC353,'2'!AC353,'3'!AC353,'4'!AC353,'5'!AC353,'6'!AC353,'7'!AC353,'8'!AC353,'9'!AC353)</f>
        <v>4.849376496604327E-3</v>
      </c>
      <c r="AD353" s="6">
        <f>_xlfn.VAR.P('0'!AD353,'1'!AD353,'2'!AD353,'3'!AD353,'4'!AD353,'5'!AD353,'6'!AD353,'7'!AD353,'8'!AD353,'9'!AD353)</f>
        <v>0.24</v>
      </c>
      <c r="AE353" s="6">
        <f>_xlfn.VAR.P('0'!AE353,'1'!AE353,'2'!AE353,'3'!AE353,'4'!AE353,'5'!AE353,'6'!AE353,'7'!AE353,'8'!AE353,'9'!AE353)</f>
        <v>6.7807968485598096E-3</v>
      </c>
      <c r="AF353" s="6">
        <f>_xlfn.VAR.P('0'!AF353,'1'!AF353,'2'!AF353,'3'!AF353,'4'!AF353,'5'!AF353,'6'!AF353,'7'!AF353,'8'!AF353,'9'!AF353)</f>
        <v>14</v>
      </c>
      <c r="AG353" s="6">
        <f>_xlfn.VAR.P('0'!AG353,'1'!AG353,'2'!AG353,'3'!AG353,'4'!AG353,'5'!AG353,'6'!AG353,'7'!AG353,'8'!AG353,'9'!AG353)</f>
        <v>2.3792817355948657E-2</v>
      </c>
      <c r="AH353" s="6">
        <f>_xlfn.VAR.P('0'!AH353,'1'!AH353,'2'!AH353,'3'!AH353,'4'!AH353,'5'!AH353,'6'!AH353,'7'!AH353,'8'!AH353,'9'!AH353)</f>
        <v>0</v>
      </c>
      <c r="AI353" s="6">
        <f>_xlfn.VAR.P('0'!AI353,'1'!AI353,'2'!AI353,'3'!AI353,'4'!AI353,'5'!AI353,'6'!AI353,'7'!AI353,'8'!AI353,'9'!AI353)</f>
        <v>2.7759976760219382E-3</v>
      </c>
      <c r="AJ353" s="6">
        <f>_xlfn.VAR.P('0'!AJ353,'1'!AJ353,'2'!AJ353,'3'!AJ353,'4'!AJ353,'5'!AJ353,'6'!AJ353,'7'!AJ353,'8'!AJ353,'9'!AJ353)</f>
        <v>0.24</v>
      </c>
      <c r="AK353" s="6">
        <f>_xlfn.VAR.P('0'!AK353,'1'!AK353,'2'!AK353,'3'!AK353,'4'!AK353,'5'!AK353,'6'!AK353,'7'!AK353,'8'!AK353,'9'!AK353)</f>
        <v>3.2380799581369638E-4</v>
      </c>
      <c r="AL353" s="6">
        <f>_xlfn.VAR.P('0'!AL353,'1'!AL353,'2'!AL353,'3'!AL353,'4'!AL353,'5'!AL353,'6'!AL353,'7'!AL353,'8'!AL353,'9'!AL353)</f>
        <v>5.25</v>
      </c>
      <c r="AM353" s="6">
        <f>_xlfn.VAR.P('0'!AM353,'1'!AM353,'2'!AM353,'3'!AM353,'4'!AM353,'5'!AM353,'6'!AM353,'7'!AM353,'8'!AM353,'9'!AM353)</f>
        <v>2.7101271379099644E-2</v>
      </c>
      <c r="AN353" s="6">
        <f>_xlfn.VAR.P('0'!AN353,'1'!AN353,'2'!AN353,'3'!AN353,'4'!AN353,'5'!AN353,'6'!AN353,'7'!AN353,'8'!AN353,'9'!AN353)</f>
        <v>0</v>
      </c>
      <c r="AO353" s="6">
        <f>_xlfn.VAR.P('0'!AO353,'1'!AO353,'2'!AO353,'3'!AO353,'4'!AO353,'5'!AO353,'6'!AO353,'7'!AO353,'8'!AO353,'9'!AO353)</f>
        <v>1.7899889474459942E-3</v>
      </c>
      <c r="AP353" s="6">
        <f>_xlfn.VAR.P('0'!AP353,'1'!AP353,'2'!AP353,'3'!AP353,'4'!AP353,'5'!AP353,'6'!AP353,'7'!AP353,'8'!AP353,'9'!AP353)</f>
        <v>0</v>
      </c>
      <c r="AQ353" s="6">
        <f>_xlfn.VAR.P('0'!AQ353,'1'!AQ353,'2'!AQ353,'3'!AQ353,'4'!AQ353,'5'!AQ353,'6'!AQ353,'7'!AQ353,'8'!AQ353,'9'!AQ353)</f>
        <v>7.6407385086719711E-4</v>
      </c>
      <c r="AR353" s="6">
        <f>_xlfn.VAR.P('0'!AR353,'1'!AR353,'2'!AR353,'3'!AR353,'4'!AR353,'5'!AR353,'6'!AR353,'7'!AR353,'8'!AR353,'9'!AR353)</f>
        <v>0</v>
      </c>
      <c r="AS353" s="6">
        <f>_xlfn.VAR.P('0'!AS353,'1'!AS353,'2'!AS353,'3'!AS353,'4'!AS353,'5'!AS353,'6'!AS353,'7'!AS353,'8'!AS353,'9'!AS353)</f>
        <v>8.4247926275952775E-13</v>
      </c>
      <c r="AT353" s="6">
        <f>_xlfn.VAR.P('0'!AT353,'1'!AT353,'2'!AT353,'3'!AT353,'4'!AT353,'5'!AT353,'6'!AT353,'7'!AT353,'8'!AT353,'9'!AT353)</f>
        <v>0.24</v>
      </c>
      <c r="AU353" s="6">
        <f>_xlfn.VAR.P('0'!AU353,'1'!AU353,'2'!AU353,'3'!AU353,'4'!AU353,'5'!AU353,'6'!AU353,'7'!AU353,'8'!AU353,'9'!AU353)</f>
        <v>7.3377135285555535E-3</v>
      </c>
      <c r="AV353" s="6">
        <f>_xlfn.VAR.P('0'!AV353,'1'!AV353,'2'!AV353,'3'!AV353,'4'!AV353,'5'!AV353,'6'!AV353,'7'!AV353,'8'!AV353,'9'!AV353)</f>
        <v>0.24</v>
      </c>
      <c r="AW353" s="6">
        <f>_xlfn.VAR.P('0'!AW353,'1'!AW353,'2'!AW353,'3'!AW353,'4'!AW353,'5'!AW353,'6'!AW353,'7'!AW353,'8'!AW353,'9'!AW353)</f>
        <v>2.6621881545472091E-2</v>
      </c>
    </row>
    <row r="354" spans="1:49" ht="15.75" customHeight="1" x14ac:dyDescent="0.25">
      <c r="A354" s="6" t="str">
        <f>IF(AND('0'!A354='1'!A354,'1'!A354='2'!A354,'2'!A354='3'!A354,'3'!A354='4'!A354,'4'!A354='5'!A354,'5'!A354='6'!A354,'6'!A354='7'!A354,'7'!A354='8'!A354,'8'!A354='9'!A354,'1'!A354='2'!A354),'9'!A354,)</f>
        <v>Statement</v>
      </c>
      <c r="B354" s="11" t="str">
        <f>IF(AND('0'!B354='1'!B354,'1'!B354='2'!B354,'2'!B354='3'!B354,'3'!B354='4'!B354,'4'!B354='5'!B354,'5'!B354='6'!B354,'6'!B354='7'!B354,'7'!B354='8'!B354,'8'!B354='9'!B354,'1'!B354='2'!B354),'9'!B354,)</f>
        <v>1998-09-29</v>
      </c>
      <c r="C354" s="11" t="str">
        <f>IF(AND('0'!C354='1'!C354,'1'!C354='2'!C354,'2'!C354='3'!C354,'3'!C354='4'!C354,'4'!C354='5'!C354,'5'!C354='6'!C354,'6'!C354='7'!C354,'7'!C354='8'!C354,'8'!C354='9'!C354,'1'!C354='2'!C354),'9'!C354,)</f>
        <v>1998-09-29</v>
      </c>
      <c r="D354" s="7" t="str">
        <f>IF(AND('0'!D354='1'!D354,'1'!D354='2'!D354,'2'!D354='3'!D354,'3'!D354='4'!D354,'4'!D354='5'!D354,'5'!D354='6'!D354,'6'!D354='7'!D354,'7'!D354='8'!D354,'8'!D354='9'!D354,'1'!D354='2'!D354),'9'!D354,)</f>
        <v>1998-09-29</v>
      </c>
      <c r="E354" s="8">
        <f>IF(COUNTIF(Recovered!$A$2:$A$808,A354)&gt;0,1,0)</f>
        <v>1</v>
      </c>
      <c r="F354" s="6">
        <f>_xlfn.VAR.P('0'!F354,'1'!F354,'2'!F354,'3'!F354,'4'!F354,'5'!F354,'6'!F354,'7'!F354,'8'!F354,'9'!F354)</f>
        <v>0</v>
      </c>
      <c r="G354" s="6">
        <f>_xlfn.VAR.P('0'!G354,'1'!G354,'2'!G354,'3'!G354,'4'!G354,'5'!G354,'6'!G354,'7'!G354,'8'!G354,'9'!G354)</f>
        <v>2.8570160296348845E-2</v>
      </c>
      <c r="H354" s="6">
        <f>_xlfn.VAR.P('0'!H354,'1'!H354,'2'!H354,'3'!H354,'4'!H354,'5'!H354,'6'!H354,'7'!H354,'8'!H354,'9'!H354)</f>
        <v>0.21</v>
      </c>
      <c r="I354" s="6">
        <f>_xlfn.VAR.P('0'!I354,'1'!I354,'2'!I354,'3'!I354,'4'!I354,'5'!I354,'6'!I354,'7'!I354,'8'!I354,'9'!I354)</f>
        <v>4.5749608493600425E-4</v>
      </c>
      <c r="J354" s="6">
        <f>_xlfn.VAR.P('0'!J354,'1'!J354,'2'!J354,'3'!J354,'4'!J354,'5'!J354,'6'!J354,'7'!J354,'8'!J354,'9'!J354)</f>
        <v>0</v>
      </c>
      <c r="K354" s="6">
        <f>_xlfn.VAR.P('0'!K354,'1'!K354,'2'!K354,'3'!K354,'4'!K354,'5'!K354,'6'!K354,'7'!K354,'8'!K354,'9'!K354)</f>
        <v>3.5832028902416384E-4</v>
      </c>
      <c r="L354" s="6">
        <f>_xlfn.VAR.P('0'!L354,'1'!L354,'2'!L354,'3'!L354,'4'!L354,'5'!L354,'6'!L354,'7'!L354,'8'!L354,'9'!L354)</f>
        <v>0</v>
      </c>
      <c r="M354" s="6">
        <f>_xlfn.VAR.P('0'!M354,'1'!M354,'2'!M354,'3'!M354,'4'!M354,'5'!M354,'6'!M354,'7'!M354,'8'!M354,'9'!M354)</f>
        <v>9.8498632403983379E-4</v>
      </c>
      <c r="N354" s="6">
        <f>_xlfn.VAR.P('0'!N354,'1'!N354,'2'!N354,'3'!N354,'4'!N354,'5'!N354,'6'!N354,'7'!N354,'8'!N354,'9'!N354)</f>
        <v>0</v>
      </c>
      <c r="O354" s="6">
        <f>_xlfn.VAR.P('0'!O354,'1'!O354,'2'!O354,'3'!O354,'4'!O354,'5'!O354,'6'!O354,'7'!O354,'8'!O354,'9'!O354)</f>
        <v>6.9552020442506166E-4</v>
      </c>
      <c r="P354" s="6">
        <f>_xlfn.VAR.P('0'!P354,'1'!P354,'2'!P354,'3'!P354,'4'!P354,'5'!P354,'6'!P354,'7'!P354,'8'!P354,'9'!P354)</f>
        <v>0</v>
      </c>
      <c r="Q354" s="6">
        <f>_xlfn.VAR.P('0'!Q354,'1'!Q354,'2'!Q354,'3'!Q354,'4'!Q354,'5'!Q354,'6'!Q354,'7'!Q354,'8'!Q354,'9'!Q354)</f>
        <v>9.1774524256893995E-4</v>
      </c>
      <c r="R354" s="6">
        <f>_xlfn.VAR.P('0'!R354,'1'!R354,'2'!R354,'3'!R354,'4'!R354,'5'!R354,'6'!R354,'7'!R354,'8'!R354,'9'!R354)</f>
        <v>0</v>
      </c>
      <c r="S354" s="6">
        <f>_xlfn.VAR.P('0'!S354,'1'!S354,'2'!S354,'3'!S354,'4'!S354,'5'!S354,'6'!S354,'7'!S354,'8'!S354,'9'!S354)</f>
        <v>1.2531868290612423E-3</v>
      </c>
      <c r="T354" s="6">
        <f>_xlfn.VAR.P('0'!T354,'1'!T354,'2'!T354,'3'!T354,'4'!T354,'5'!T354,'6'!T354,'7'!T354,'8'!T354,'9'!T354)</f>
        <v>4</v>
      </c>
      <c r="U354" s="6">
        <f>_xlfn.VAR.P('0'!U354,'1'!U354,'2'!U354,'3'!U354,'4'!U354,'5'!U354,'6'!U354,'7'!U354,'8'!U354,'9'!U354)</f>
        <v>2.2509050250187103E-3</v>
      </c>
      <c r="V354" s="6">
        <f>_xlfn.VAR.P('0'!V354,'1'!V354,'2'!V354,'3'!V354,'4'!V354,'5'!V354,'6'!V354,'7'!V354,'8'!V354,'9'!V354)</f>
        <v>0</v>
      </c>
      <c r="W354" s="6">
        <f>_xlfn.VAR.P('0'!W354,'1'!W354,'2'!W354,'3'!W354,'4'!W354,'5'!W354,'6'!W354,'7'!W354,'8'!W354,'9'!W354)</f>
        <v>9.2276856450026047E-5</v>
      </c>
      <c r="X354" s="6">
        <f>_xlfn.VAR.P('0'!X354,'1'!X354,'2'!X354,'3'!X354,'4'!X354,'5'!X354,'6'!X354,'7'!X354,'8'!X354,'9'!X354)</f>
        <v>0</v>
      </c>
      <c r="Y354" s="6">
        <f>_xlfn.VAR.P('0'!Y354,'1'!Y354,'2'!Y354,'3'!Y354,'4'!Y354,'5'!Y354,'6'!Y354,'7'!Y354,'8'!Y354,'9'!Y354)</f>
        <v>5.114943316491202E-4</v>
      </c>
      <c r="Z354" s="6">
        <f>_xlfn.VAR.P('0'!Z354,'1'!Z354,'2'!Z354,'3'!Z354,'4'!Z354,'5'!Z354,'6'!Z354,'7'!Z354,'8'!Z354,'9'!Z354)</f>
        <v>4</v>
      </c>
      <c r="AA354" s="6">
        <f>_xlfn.VAR.P('0'!AA354,'1'!AA354,'2'!AA354,'3'!AA354,'4'!AA354,'5'!AA354,'6'!AA354,'7'!AA354,'8'!AA354,'9'!AA354)</f>
        <v>9.9959150423286763E-3</v>
      </c>
      <c r="AB354" s="6">
        <f>_xlfn.VAR.P('0'!AB354,'1'!AB354,'2'!AB354,'3'!AB354,'4'!AB354,'5'!AB354,'6'!AB354,'7'!AB354,'8'!AB354,'9'!AB354)</f>
        <v>0</v>
      </c>
      <c r="AC354" s="6">
        <f>_xlfn.VAR.P('0'!AC354,'1'!AC354,'2'!AC354,'3'!AC354,'4'!AC354,'5'!AC354,'6'!AC354,'7'!AC354,'8'!AC354,'9'!AC354)</f>
        <v>1.6758552515185674E-3</v>
      </c>
      <c r="AD354" s="6">
        <f>_xlfn.VAR.P('0'!AD354,'1'!AD354,'2'!AD354,'3'!AD354,'4'!AD354,'5'!AD354,'6'!AD354,'7'!AD354,'8'!AD354,'9'!AD354)</f>
        <v>0</v>
      </c>
      <c r="AE354" s="6">
        <f>_xlfn.VAR.P('0'!AE354,'1'!AE354,'2'!AE354,'3'!AE354,'4'!AE354,'5'!AE354,'6'!AE354,'7'!AE354,'8'!AE354,'9'!AE354)</f>
        <v>4.2103737178132922E-3</v>
      </c>
      <c r="AF354" s="6">
        <f>_xlfn.VAR.P('0'!AF354,'1'!AF354,'2'!AF354,'3'!AF354,'4'!AF354,'5'!AF354,'6'!AF354,'7'!AF354,'8'!AF354,'9'!AF354)</f>
        <v>21</v>
      </c>
      <c r="AG354" s="6">
        <f>_xlfn.VAR.P('0'!AG354,'1'!AG354,'2'!AG354,'3'!AG354,'4'!AG354,'5'!AG354,'6'!AG354,'7'!AG354,'8'!AG354,'9'!AG354)</f>
        <v>1.2250566989131296E-3</v>
      </c>
      <c r="AH354" s="6">
        <f>_xlfn.VAR.P('0'!AH354,'1'!AH354,'2'!AH354,'3'!AH354,'4'!AH354,'5'!AH354,'6'!AH354,'7'!AH354,'8'!AH354,'9'!AH354)</f>
        <v>0</v>
      </c>
      <c r="AI354" s="6">
        <f>_xlfn.VAR.P('0'!AI354,'1'!AI354,'2'!AI354,'3'!AI354,'4'!AI354,'5'!AI354,'6'!AI354,'7'!AI354,'8'!AI354,'9'!AI354)</f>
        <v>4.5141031362834727E-4</v>
      </c>
      <c r="AJ354" s="6">
        <f>_xlfn.VAR.P('0'!AJ354,'1'!AJ354,'2'!AJ354,'3'!AJ354,'4'!AJ354,'5'!AJ354,'6'!AJ354,'7'!AJ354,'8'!AJ354,'9'!AJ354)</f>
        <v>0</v>
      </c>
      <c r="AK354" s="6">
        <f>_xlfn.VAR.P('0'!AK354,'1'!AK354,'2'!AK354,'3'!AK354,'4'!AK354,'5'!AK354,'6'!AK354,'7'!AK354,'8'!AK354,'9'!AK354)</f>
        <v>1.5102483836861312E-4</v>
      </c>
      <c r="AL354" s="6">
        <f>_xlfn.VAR.P('0'!AL354,'1'!AL354,'2'!AL354,'3'!AL354,'4'!AL354,'5'!AL354,'6'!AL354,'7'!AL354,'8'!AL354,'9'!AL354)</f>
        <v>0</v>
      </c>
      <c r="AM354" s="6">
        <f>_xlfn.VAR.P('0'!AM354,'1'!AM354,'2'!AM354,'3'!AM354,'4'!AM354,'5'!AM354,'6'!AM354,'7'!AM354,'8'!AM354,'9'!AM354)</f>
        <v>4.8103908735163688E-2</v>
      </c>
      <c r="AN354" s="6">
        <f>_xlfn.VAR.P('0'!AN354,'1'!AN354,'2'!AN354,'3'!AN354,'4'!AN354,'5'!AN354,'6'!AN354,'7'!AN354,'8'!AN354,'9'!AN354)</f>
        <v>0</v>
      </c>
      <c r="AO354" s="6">
        <f>_xlfn.VAR.P('0'!AO354,'1'!AO354,'2'!AO354,'3'!AO354,'4'!AO354,'5'!AO354,'6'!AO354,'7'!AO354,'8'!AO354,'9'!AO354)</f>
        <v>1.414257698509573E-3</v>
      </c>
      <c r="AP354" s="6">
        <f>_xlfn.VAR.P('0'!AP354,'1'!AP354,'2'!AP354,'3'!AP354,'4'!AP354,'5'!AP354,'6'!AP354,'7'!AP354,'8'!AP354,'9'!AP354)</f>
        <v>0</v>
      </c>
      <c r="AQ354" s="6">
        <f>_xlfn.VAR.P('0'!AQ354,'1'!AQ354,'2'!AQ354,'3'!AQ354,'4'!AQ354,'5'!AQ354,'6'!AQ354,'7'!AQ354,'8'!AQ354,'9'!AQ354)</f>
        <v>5.7892754071195538E-4</v>
      </c>
      <c r="AR354" s="6">
        <f>_xlfn.VAR.P('0'!AR354,'1'!AR354,'2'!AR354,'3'!AR354,'4'!AR354,'5'!AR354,'6'!AR354,'7'!AR354,'8'!AR354,'9'!AR354)</f>
        <v>21</v>
      </c>
      <c r="AS354" s="6">
        <f>_xlfn.VAR.P('0'!AS354,'1'!AS354,'2'!AS354,'3'!AS354,'4'!AS354,'5'!AS354,'6'!AS354,'7'!AS354,'8'!AS354,'9'!AS354)</f>
        <v>1.0642904257789157E-13</v>
      </c>
      <c r="AT354" s="6">
        <f>_xlfn.VAR.P('0'!AT354,'1'!AT354,'2'!AT354,'3'!AT354,'4'!AT354,'5'!AT354,'6'!AT354,'7'!AT354,'8'!AT354,'9'!AT354)</f>
        <v>0</v>
      </c>
      <c r="AU354" s="6">
        <f>_xlfn.VAR.P('0'!AU354,'1'!AU354,'2'!AU354,'3'!AU354,'4'!AU354,'5'!AU354,'6'!AU354,'7'!AU354,'8'!AU354,'9'!AU354)</f>
        <v>1.800135457624305E-3</v>
      </c>
      <c r="AV354" s="6">
        <f>_xlfn.VAR.P('0'!AV354,'1'!AV354,'2'!AV354,'3'!AV354,'4'!AV354,'5'!AV354,'6'!AV354,'7'!AV354,'8'!AV354,'9'!AV354)</f>
        <v>0</v>
      </c>
      <c r="AW354" s="6">
        <f>_xlfn.VAR.P('0'!AW354,'1'!AW354,'2'!AW354,'3'!AW354,'4'!AW354,'5'!AW354,'6'!AW354,'7'!AW354,'8'!AW354,'9'!AW354)</f>
        <v>3.6484001060468666E-3</v>
      </c>
    </row>
    <row r="355" spans="1:49" ht="15.75" hidden="1" customHeight="1" x14ac:dyDescent="0.25">
      <c r="A355" s="6" t="str">
        <f>IF(AND('0'!A355='1'!A355,'1'!A355='2'!A355,'2'!A355='3'!A355,'3'!A355='4'!A355,'4'!A355='5'!A355,'5'!A355='6'!A355,'6'!A355='7'!A355,'7'!A355='8'!A355,'8'!A355='9'!A355,'1'!A355='2'!A355),'9'!A355,)</f>
        <v>Staff statements</v>
      </c>
      <c r="B355" s="11" t="str">
        <f>IF(AND('0'!B355='1'!B355,'1'!B355='2'!B355,'2'!B355='3'!B355,'3'!B355='4'!B355,'4'!B355='5'!B355,'5'!B355='6'!B355,'6'!B355='7'!B355,'7'!B355='8'!B355,'8'!B355='9'!B355,'1'!B355='2'!B355),'9'!B355,)</f>
        <v>1998-08-18</v>
      </c>
      <c r="C355" s="11" t="str">
        <f>IF(AND('0'!C355='1'!C355,'1'!C355='2'!C355,'2'!C355='3'!C355,'3'!C355='4'!C355,'4'!C355='5'!C355,'5'!C355='6'!C355,'6'!C355='7'!C355,'7'!C355='8'!C355,'8'!C355='9'!C355,'1'!C355='2'!C355),'9'!C355,)</f>
        <v>1998-08-18</v>
      </c>
      <c r="D355" s="7">
        <f>IF(AND('0'!D355='1'!D355,'1'!D355='2'!D355,'2'!D355='3'!D355,'3'!D355='4'!D355,'4'!D355='5'!D355,'5'!D355='6'!D355,'6'!D355='7'!D355,'7'!D355='8'!D355,'8'!D355='9'!D355,'1'!D355='2'!D355),'9'!D355,)</f>
        <v>0</v>
      </c>
      <c r="E355" s="8">
        <f>IF(COUNTIF(Recovered!$A$2:$A$808,A355)&gt;0,1,0)</f>
        <v>0</v>
      </c>
      <c r="F355" s="6">
        <f>_xlfn.VAR.P('0'!F355,'1'!F355,'2'!F355,'3'!F355,'4'!F355,'5'!F355,'6'!F355,'7'!F355,'8'!F355,'9'!F355)</f>
        <v>0</v>
      </c>
      <c r="G355" s="6">
        <f>_xlfn.VAR.P('0'!G355,'1'!G355,'2'!G355,'3'!G355,'4'!G355,'5'!G355,'6'!G355,'7'!G355,'8'!G355,'9'!G355)</f>
        <v>1.8250455243954086E-3</v>
      </c>
      <c r="H355" s="6">
        <f>_xlfn.VAR.P('0'!H355,'1'!H355,'2'!H355,'3'!H355,'4'!H355,'5'!H355,'6'!H355,'7'!H355,'8'!H355,'9'!H355)</f>
        <v>0</v>
      </c>
      <c r="I355" s="6">
        <f>_xlfn.VAR.P('0'!I355,'1'!I355,'2'!I355,'3'!I355,'4'!I355,'5'!I355,'6'!I355,'7'!I355,'8'!I355,'9'!I355)</f>
        <v>1.2048679312113559E-3</v>
      </c>
      <c r="J355" s="6">
        <f>_xlfn.VAR.P('0'!J355,'1'!J355,'2'!J355,'3'!J355,'4'!J355,'5'!J355,'6'!J355,'7'!J355,'8'!J355,'9'!J355)</f>
        <v>0</v>
      </c>
      <c r="K355" s="6">
        <f>_xlfn.VAR.P('0'!K355,'1'!K355,'2'!K355,'3'!K355,'4'!K355,'5'!K355,'6'!K355,'7'!K355,'8'!K355,'9'!K355)</f>
        <v>4.8426187685494178E-4</v>
      </c>
      <c r="L355" s="6">
        <f>_xlfn.VAR.P('0'!L355,'1'!L355,'2'!L355,'3'!L355,'4'!L355,'5'!L355,'6'!L355,'7'!L355,'8'!L355,'9'!L355)</f>
        <v>0</v>
      </c>
      <c r="M355" s="6">
        <f>_xlfn.VAR.P('0'!M355,'1'!M355,'2'!M355,'3'!M355,'4'!M355,'5'!M355,'6'!M355,'7'!M355,'8'!M355,'9'!M355)</f>
        <v>4.1071591521042614E-4</v>
      </c>
      <c r="N355" s="6">
        <f>_xlfn.VAR.P('0'!N355,'1'!N355,'2'!N355,'3'!N355,'4'!N355,'5'!N355,'6'!N355,'7'!N355,'8'!N355,'9'!N355)</f>
        <v>0</v>
      </c>
      <c r="O355" s="6">
        <f>_xlfn.VAR.P('0'!O355,'1'!O355,'2'!O355,'3'!O355,'4'!O355,'5'!O355,'6'!O355,'7'!O355,'8'!O355,'9'!O355)</f>
        <v>9.4948549609079466E-5</v>
      </c>
      <c r="P355" s="6">
        <f>_xlfn.VAR.P('0'!P355,'1'!P355,'2'!P355,'3'!P355,'4'!P355,'5'!P355,'6'!P355,'7'!P355,'8'!P355,'9'!P355)</f>
        <v>0</v>
      </c>
      <c r="Q355" s="6">
        <f>_xlfn.VAR.P('0'!Q355,'1'!Q355,'2'!Q355,'3'!Q355,'4'!Q355,'5'!Q355,'6'!Q355,'7'!Q355,'8'!Q355,'9'!Q355)</f>
        <v>2.4808083954436808E-4</v>
      </c>
      <c r="R355" s="6">
        <f>_xlfn.VAR.P('0'!R355,'1'!R355,'2'!R355,'3'!R355,'4'!R355,'5'!R355,'6'!R355,'7'!R355,'8'!R355,'9'!R355)</f>
        <v>0</v>
      </c>
      <c r="S355" s="6">
        <f>_xlfn.VAR.P('0'!S355,'1'!S355,'2'!S355,'3'!S355,'4'!S355,'5'!S355,'6'!S355,'7'!S355,'8'!S355,'9'!S355)</f>
        <v>5.0921545903286221E-5</v>
      </c>
      <c r="T355" s="6">
        <f>_xlfn.VAR.P('0'!T355,'1'!T355,'2'!T355,'3'!T355,'4'!T355,'5'!T355,'6'!T355,'7'!T355,'8'!T355,'9'!T355)</f>
        <v>0</v>
      </c>
      <c r="U355" s="6">
        <f>_xlfn.VAR.P('0'!U355,'1'!U355,'2'!U355,'3'!U355,'4'!U355,'5'!U355,'6'!U355,'7'!U355,'8'!U355,'9'!U355)</f>
        <v>3.4580844127715199E-4</v>
      </c>
      <c r="V355" s="6">
        <f>_xlfn.VAR.P('0'!V355,'1'!V355,'2'!V355,'3'!V355,'4'!V355,'5'!V355,'6'!V355,'7'!V355,'8'!V355,'9'!V355)</f>
        <v>0.16</v>
      </c>
      <c r="W355" s="6">
        <f>_xlfn.VAR.P('0'!W355,'1'!W355,'2'!W355,'3'!W355,'4'!W355,'5'!W355,'6'!W355,'7'!W355,'8'!W355,'9'!W355)</f>
        <v>1.5444765972525219E-3</v>
      </c>
      <c r="X355" s="6">
        <f>_xlfn.VAR.P('0'!X355,'1'!X355,'2'!X355,'3'!X355,'4'!X355,'5'!X355,'6'!X355,'7'!X355,'8'!X355,'9'!X355)</f>
        <v>0</v>
      </c>
      <c r="Y355" s="6">
        <f>_xlfn.VAR.P('0'!Y355,'1'!Y355,'2'!Y355,'3'!Y355,'4'!Y355,'5'!Y355,'6'!Y355,'7'!Y355,'8'!Y355,'9'!Y355)</f>
        <v>2.9697937628568915E-3</v>
      </c>
      <c r="Z355" s="6">
        <f>_xlfn.VAR.P('0'!Z355,'1'!Z355,'2'!Z355,'3'!Z355,'4'!Z355,'5'!Z355,'6'!Z355,'7'!Z355,'8'!Z355,'9'!Z355)</f>
        <v>2.25</v>
      </c>
      <c r="AA355" s="6">
        <f>_xlfn.VAR.P('0'!AA355,'1'!AA355,'2'!AA355,'3'!AA355,'4'!AA355,'5'!AA355,'6'!AA355,'7'!AA355,'8'!AA355,'9'!AA355)</f>
        <v>2.2613945223506704E-3</v>
      </c>
      <c r="AB355" s="6">
        <f>_xlfn.VAR.P('0'!AB355,'1'!AB355,'2'!AB355,'3'!AB355,'4'!AB355,'5'!AB355,'6'!AB355,'7'!AB355,'8'!AB355,'9'!AB355)</f>
        <v>0</v>
      </c>
      <c r="AC355" s="6">
        <f>_xlfn.VAR.P('0'!AC355,'1'!AC355,'2'!AC355,'3'!AC355,'4'!AC355,'5'!AC355,'6'!AC355,'7'!AC355,'8'!AC355,'9'!AC355)</f>
        <v>1.5803541755773913E-3</v>
      </c>
      <c r="AD355" s="6">
        <f>_xlfn.VAR.P('0'!AD355,'1'!AD355,'2'!AD355,'3'!AD355,'4'!AD355,'5'!AD355,'6'!AD355,'7'!AD355,'8'!AD355,'9'!AD355)</f>
        <v>0</v>
      </c>
      <c r="AE355" s="6">
        <f>_xlfn.VAR.P('0'!AE355,'1'!AE355,'2'!AE355,'3'!AE355,'4'!AE355,'5'!AE355,'6'!AE355,'7'!AE355,'8'!AE355,'9'!AE355)</f>
        <v>3.4042951060639197E-3</v>
      </c>
      <c r="AF355" s="6">
        <f>_xlfn.VAR.P('0'!AF355,'1'!AF355,'2'!AF355,'3'!AF355,'4'!AF355,'5'!AF355,'6'!AF355,'7'!AF355,'8'!AF355,'9'!AF355)</f>
        <v>0</v>
      </c>
      <c r="AG355" s="6">
        <f>_xlfn.VAR.P('0'!AG355,'1'!AG355,'2'!AG355,'3'!AG355,'4'!AG355,'5'!AG355,'6'!AG355,'7'!AG355,'8'!AG355,'9'!AG355)</f>
        <v>8.9753314769544312E-5</v>
      </c>
      <c r="AH355" s="6">
        <f>_xlfn.VAR.P('0'!AH355,'1'!AH355,'2'!AH355,'3'!AH355,'4'!AH355,'5'!AH355,'6'!AH355,'7'!AH355,'8'!AH355,'9'!AH355)</f>
        <v>0.16</v>
      </c>
      <c r="AI355" s="6">
        <f>_xlfn.VAR.P('0'!AI355,'1'!AI355,'2'!AI355,'3'!AI355,'4'!AI355,'5'!AI355,'6'!AI355,'7'!AI355,'8'!AI355,'9'!AI355)</f>
        <v>1.7437241117141723E-2</v>
      </c>
      <c r="AJ355" s="6">
        <f>_xlfn.VAR.P('0'!AJ355,'1'!AJ355,'2'!AJ355,'3'!AJ355,'4'!AJ355,'5'!AJ355,'6'!AJ355,'7'!AJ355,'8'!AJ355,'9'!AJ355)</f>
        <v>0.24</v>
      </c>
      <c r="AK355" s="6">
        <f>_xlfn.VAR.P('0'!AK355,'1'!AK355,'2'!AK355,'3'!AK355,'4'!AK355,'5'!AK355,'6'!AK355,'7'!AK355,'8'!AK355,'9'!AK355)</f>
        <v>2.5172180566790131E-2</v>
      </c>
      <c r="AL355" s="6">
        <f>_xlfn.VAR.P('0'!AL355,'1'!AL355,'2'!AL355,'3'!AL355,'4'!AL355,'5'!AL355,'6'!AL355,'7'!AL355,'8'!AL355,'9'!AL355)</f>
        <v>0</v>
      </c>
      <c r="AM355" s="6">
        <f>_xlfn.VAR.P('0'!AM355,'1'!AM355,'2'!AM355,'3'!AM355,'4'!AM355,'5'!AM355,'6'!AM355,'7'!AM355,'8'!AM355,'9'!AM355)</f>
        <v>6.9668740965961844E-5</v>
      </c>
      <c r="AN355" s="6">
        <f>_xlfn.VAR.P('0'!AN355,'1'!AN355,'2'!AN355,'3'!AN355,'4'!AN355,'5'!AN355,'6'!AN355,'7'!AN355,'8'!AN355,'9'!AN355)</f>
        <v>0</v>
      </c>
      <c r="AO355" s="6">
        <f>_xlfn.VAR.P('0'!AO355,'1'!AO355,'2'!AO355,'3'!AO355,'4'!AO355,'5'!AO355,'6'!AO355,'7'!AO355,'8'!AO355,'9'!AO355)</f>
        <v>9.5085150753615004E-3</v>
      </c>
      <c r="AP355" s="6">
        <f>_xlfn.VAR.P('0'!AP355,'1'!AP355,'2'!AP355,'3'!AP355,'4'!AP355,'5'!AP355,'6'!AP355,'7'!AP355,'8'!AP355,'9'!AP355)</f>
        <v>0.09</v>
      </c>
      <c r="AQ355" s="6">
        <f>_xlfn.VAR.P('0'!AQ355,'1'!AQ355,'2'!AQ355,'3'!AQ355,'4'!AQ355,'5'!AQ355,'6'!AQ355,'7'!AQ355,'8'!AQ355,'9'!AQ355)</f>
        <v>2.5057738126981186E-3</v>
      </c>
      <c r="AR355" s="6">
        <f>_xlfn.VAR.P('0'!AR355,'1'!AR355,'2'!AR355,'3'!AR355,'4'!AR355,'5'!AR355,'6'!AR355,'7'!AR355,'8'!AR355,'9'!AR355)</f>
        <v>2.25</v>
      </c>
      <c r="AS355" s="6">
        <f>_xlfn.VAR.P('0'!AS355,'1'!AS355,'2'!AS355,'3'!AS355,'4'!AS355,'5'!AS355,'6'!AS355,'7'!AS355,'8'!AS355,'9'!AS355)</f>
        <v>6.1327904878624609E-13</v>
      </c>
      <c r="AT355" s="6">
        <f>_xlfn.VAR.P('0'!AT355,'1'!AT355,'2'!AT355,'3'!AT355,'4'!AT355,'5'!AT355,'6'!AT355,'7'!AT355,'8'!AT355,'9'!AT355)</f>
        <v>0.09</v>
      </c>
      <c r="AU355" s="6">
        <f>_xlfn.VAR.P('0'!AU355,'1'!AU355,'2'!AU355,'3'!AU355,'4'!AU355,'5'!AU355,'6'!AU355,'7'!AU355,'8'!AU355,'9'!AU355)</f>
        <v>9.4349709857864637E-3</v>
      </c>
      <c r="AV355" s="6">
        <f>_xlfn.VAR.P('0'!AV355,'1'!AV355,'2'!AV355,'3'!AV355,'4'!AV355,'5'!AV355,'6'!AV355,'7'!AV355,'8'!AV355,'9'!AV355)</f>
        <v>0.09</v>
      </c>
      <c r="AW355" s="6">
        <f>_xlfn.VAR.P('0'!AW355,'1'!AW355,'2'!AW355,'3'!AW355,'4'!AW355,'5'!AW355,'6'!AW355,'7'!AW355,'8'!AW355,'9'!AW355)</f>
        <v>2.7005173998247973E-3</v>
      </c>
    </row>
    <row r="356" spans="1:49" ht="15.75" customHeight="1" x14ac:dyDescent="0.25">
      <c r="A356" s="6" t="str">
        <f>IF(AND('0'!A356='1'!A356,'1'!A356='2'!A356,'2'!A356='3'!A356,'3'!A356='4'!A356,'4'!A356='5'!A356,'5'!A356='6'!A356,'6'!A356='7'!A356,'7'!A356='8'!A356,'8'!A356='9'!A356,'1'!A356='2'!A356),'9'!A356,)</f>
        <v>Statement</v>
      </c>
      <c r="B356" s="11" t="str">
        <f>IF(AND('0'!B356='1'!B356,'1'!B356='2'!B356,'2'!B356='3'!B356,'3'!B356='4'!B356,'4'!B356='5'!B356,'5'!B356='6'!B356,'6'!B356='7'!B356,'7'!B356='8'!B356,'8'!B356='9'!B356,'1'!B356='2'!B356),'9'!B356,)</f>
        <v>1997-03-25</v>
      </c>
      <c r="C356" s="11" t="str">
        <f>IF(AND('0'!C356='1'!C356,'1'!C356='2'!C356,'2'!C356='3'!C356,'3'!C356='4'!C356,'4'!C356='5'!C356,'5'!C356='6'!C356,'6'!C356='7'!C356,'7'!C356='8'!C356,'8'!C356='9'!C356,'1'!C356='2'!C356),'9'!C356,)</f>
        <v>1997-03-25</v>
      </c>
      <c r="D356" s="7" t="str">
        <f>IF(AND('0'!D356='1'!D356,'1'!D356='2'!D356,'2'!D356='3'!D356,'3'!D356='4'!D356,'4'!D356='5'!D356,'5'!D356='6'!D356,'6'!D356='7'!D356,'7'!D356='8'!D356,'8'!D356='9'!D356,'1'!D356='2'!D356),'9'!D356,)</f>
        <v>1997-03-25</v>
      </c>
      <c r="E356" s="8">
        <f>IF(COUNTIF(Recovered!$A$2:$A$808,A356)&gt;0,1,0)</f>
        <v>1</v>
      </c>
      <c r="F356" s="6">
        <f>_xlfn.VAR.P('0'!F356,'1'!F356,'2'!F356,'3'!F356,'4'!F356,'5'!F356,'6'!F356,'7'!F356,'8'!F356,'9'!F356)</f>
        <v>0</v>
      </c>
      <c r="G356" s="6">
        <f>_xlfn.VAR.P('0'!G356,'1'!G356,'2'!G356,'3'!G356,'4'!G356,'5'!G356,'6'!G356,'7'!G356,'8'!G356,'9'!G356)</f>
        <v>5.8942554471526983E-4</v>
      </c>
      <c r="H356" s="6">
        <f>_xlfn.VAR.P('0'!H356,'1'!H356,'2'!H356,'3'!H356,'4'!H356,'5'!H356,'6'!H356,'7'!H356,'8'!H356,'9'!H356)</f>
        <v>0</v>
      </c>
      <c r="I356" s="6">
        <f>_xlfn.VAR.P('0'!I356,'1'!I356,'2'!I356,'3'!I356,'4'!I356,'5'!I356,'6'!I356,'7'!I356,'8'!I356,'9'!I356)</f>
        <v>3.7050075354629102E-4</v>
      </c>
      <c r="J356" s="6">
        <f>_xlfn.VAR.P('0'!J356,'1'!J356,'2'!J356,'3'!J356,'4'!J356,'5'!J356,'6'!J356,'7'!J356,'8'!J356,'9'!J356)</f>
        <v>0</v>
      </c>
      <c r="K356" s="6">
        <f>_xlfn.VAR.P('0'!K356,'1'!K356,'2'!K356,'3'!K356,'4'!K356,'5'!K356,'6'!K356,'7'!K356,'8'!K356,'9'!K356)</f>
        <v>3.7973066568295856E-5</v>
      </c>
      <c r="L356" s="6">
        <f>_xlfn.VAR.P('0'!L356,'1'!L356,'2'!L356,'3'!L356,'4'!L356,'5'!L356,'6'!L356,'7'!L356,'8'!L356,'9'!L356)</f>
        <v>0</v>
      </c>
      <c r="M356" s="6">
        <f>_xlfn.VAR.P('0'!M356,'1'!M356,'2'!M356,'3'!M356,'4'!M356,'5'!M356,'6'!M356,'7'!M356,'8'!M356,'9'!M356)</f>
        <v>1.5964631155883765E-9</v>
      </c>
      <c r="N356" s="6">
        <f>_xlfn.VAR.P('0'!N356,'1'!N356,'2'!N356,'3'!N356,'4'!N356,'5'!N356,'6'!N356,'7'!N356,'8'!N356,'9'!N356)</f>
        <v>0</v>
      </c>
      <c r="O356" s="6">
        <f>_xlfn.VAR.P('0'!O356,'1'!O356,'2'!O356,'3'!O356,'4'!O356,'5'!O356,'6'!O356,'7'!O356,'8'!O356,'9'!O356)</f>
        <v>3.5848988745607513E-4</v>
      </c>
      <c r="P356" s="6">
        <f>_xlfn.VAR.P('0'!P356,'1'!P356,'2'!P356,'3'!P356,'4'!P356,'5'!P356,'6'!P356,'7'!P356,'8'!P356,'9'!P356)</f>
        <v>0</v>
      </c>
      <c r="Q356" s="6">
        <f>_xlfn.VAR.P('0'!Q356,'1'!Q356,'2'!Q356,'3'!Q356,'4'!Q356,'5'!Q356,'6'!Q356,'7'!Q356,'8'!Q356,'9'!Q356)</f>
        <v>2.6983644995862735E-5</v>
      </c>
      <c r="R356" s="6">
        <f>_xlfn.VAR.P('0'!R356,'1'!R356,'2'!R356,'3'!R356,'4'!R356,'5'!R356,'6'!R356,'7'!R356,'8'!R356,'9'!R356)</f>
        <v>0</v>
      </c>
      <c r="S356" s="6">
        <f>_xlfn.VAR.P('0'!S356,'1'!S356,'2'!S356,'3'!S356,'4'!S356,'5'!S356,'6'!S356,'7'!S356,'8'!S356,'9'!S356)</f>
        <v>5.9098775752311396E-4</v>
      </c>
      <c r="T356" s="6">
        <f>_xlfn.VAR.P('0'!T356,'1'!T356,'2'!T356,'3'!T356,'4'!T356,'5'!T356,'6'!T356,'7'!T356,'8'!T356,'9'!T356)</f>
        <v>0</v>
      </c>
      <c r="U356" s="6">
        <f>_xlfn.VAR.P('0'!U356,'1'!U356,'2'!U356,'3'!U356,'4'!U356,'5'!U356,'6'!U356,'7'!U356,'8'!U356,'9'!U356)</f>
        <v>2.5469336524153426E-3</v>
      </c>
      <c r="V356" s="6">
        <f>_xlfn.VAR.P('0'!V356,'1'!V356,'2'!V356,'3'!V356,'4'!V356,'5'!V356,'6'!V356,'7'!V356,'8'!V356,'9'!V356)</f>
        <v>0</v>
      </c>
      <c r="W356" s="6">
        <f>_xlfn.VAR.P('0'!W356,'1'!W356,'2'!W356,'3'!W356,'4'!W356,'5'!W356,'6'!W356,'7'!W356,'8'!W356,'9'!W356)</f>
        <v>8.990146631611874E-5</v>
      </c>
      <c r="X356" s="6">
        <f>_xlfn.VAR.P('0'!X356,'1'!X356,'2'!X356,'3'!X356,'4'!X356,'5'!X356,'6'!X356,'7'!X356,'8'!X356,'9'!X356)</f>
        <v>0.16</v>
      </c>
      <c r="Y356" s="6">
        <f>_xlfn.VAR.P('0'!Y356,'1'!Y356,'2'!Y356,'3'!Y356,'4'!Y356,'5'!Y356,'6'!Y356,'7'!Y356,'8'!Y356,'9'!Y356)</f>
        <v>1.6982126434461151E-3</v>
      </c>
      <c r="Z356" s="6">
        <f>_xlfn.VAR.P('0'!Z356,'1'!Z356,'2'!Z356,'3'!Z356,'4'!Z356,'5'!Z356,'6'!Z356,'7'!Z356,'8'!Z356,'9'!Z356)</f>
        <v>0</v>
      </c>
      <c r="AA356" s="6">
        <f>_xlfn.VAR.P('0'!AA356,'1'!AA356,'2'!AA356,'3'!AA356,'4'!AA356,'5'!AA356,'6'!AA356,'7'!AA356,'8'!AA356,'9'!AA356)</f>
        <v>6.8957431675279748E-4</v>
      </c>
      <c r="AB356" s="6">
        <f>_xlfn.VAR.P('0'!AB356,'1'!AB356,'2'!AB356,'3'!AB356,'4'!AB356,'5'!AB356,'6'!AB356,'7'!AB356,'8'!AB356,'9'!AB356)</f>
        <v>0</v>
      </c>
      <c r="AC356" s="6">
        <f>_xlfn.VAR.P('0'!AC356,'1'!AC356,'2'!AC356,'3'!AC356,'4'!AC356,'5'!AC356,'6'!AC356,'7'!AC356,'8'!AC356,'9'!AC356)</f>
        <v>1.1229994511469112E-5</v>
      </c>
      <c r="AD356" s="6">
        <f>_xlfn.VAR.P('0'!AD356,'1'!AD356,'2'!AD356,'3'!AD356,'4'!AD356,'5'!AD356,'6'!AD356,'7'!AD356,'8'!AD356,'9'!AD356)</f>
        <v>0</v>
      </c>
      <c r="AE356" s="6">
        <f>_xlfn.VAR.P('0'!AE356,'1'!AE356,'2'!AE356,'3'!AE356,'4'!AE356,'5'!AE356,'6'!AE356,'7'!AE356,'8'!AE356,'9'!AE356)</f>
        <v>6.3700277180380738E-3</v>
      </c>
      <c r="AF356" s="6">
        <f>_xlfn.VAR.P('0'!AF356,'1'!AF356,'2'!AF356,'3'!AF356,'4'!AF356,'5'!AF356,'6'!AF356,'7'!AF356,'8'!AF356,'9'!AF356)</f>
        <v>0</v>
      </c>
      <c r="AG356" s="6">
        <f>_xlfn.VAR.P('0'!AG356,'1'!AG356,'2'!AG356,'3'!AG356,'4'!AG356,'5'!AG356,'6'!AG356,'7'!AG356,'8'!AG356,'9'!AG356)</f>
        <v>9.8511372149372384E-4</v>
      </c>
      <c r="AH356" s="6">
        <f>_xlfn.VAR.P('0'!AH356,'1'!AH356,'2'!AH356,'3'!AH356,'4'!AH356,'5'!AH356,'6'!AH356,'7'!AH356,'8'!AH356,'9'!AH356)</f>
        <v>0</v>
      </c>
      <c r="AI356" s="6">
        <f>_xlfn.VAR.P('0'!AI356,'1'!AI356,'2'!AI356,'3'!AI356,'4'!AI356,'5'!AI356,'6'!AI356,'7'!AI356,'8'!AI356,'9'!AI356)</f>
        <v>7.1333291197264167E-5</v>
      </c>
      <c r="AJ356" s="6">
        <f>_xlfn.VAR.P('0'!AJ356,'1'!AJ356,'2'!AJ356,'3'!AJ356,'4'!AJ356,'5'!AJ356,'6'!AJ356,'7'!AJ356,'8'!AJ356,'9'!AJ356)</f>
        <v>0.09</v>
      </c>
      <c r="AK356" s="6">
        <f>_xlfn.VAR.P('0'!AK356,'1'!AK356,'2'!AK356,'3'!AK356,'4'!AK356,'5'!AK356,'6'!AK356,'7'!AK356,'8'!AK356,'9'!AK356)</f>
        <v>2.2363438817839098E-2</v>
      </c>
      <c r="AL356" s="6">
        <f>_xlfn.VAR.P('0'!AL356,'1'!AL356,'2'!AL356,'3'!AL356,'4'!AL356,'5'!AL356,'6'!AL356,'7'!AL356,'8'!AL356,'9'!AL356)</f>
        <v>0</v>
      </c>
      <c r="AM356" s="6">
        <f>_xlfn.VAR.P('0'!AM356,'1'!AM356,'2'!AM356,'3'!AM356,'4'!AM356,'5'!AM356,'6'!AM356,'7'!AM356,'8'!AM356,'9'!AM356)</f>
        <v>3.3440742377217458E-5</v>
      </c>
      <c r="AN356" s="6">
        <f>_xlfn.VAR.P('0'!AN356,'1'!AN356,'2'!AN356,'3'!AN356,'4'!AN356,'5'!AN356,'6'!AN356,'7'!AN356,'8'!AN356,'9'!AN356)</f>
        <v>0</v>
      </c>
      <c r="AO356" s="6">
        <f>_xlfn.VAR.P('0'!AO356,'1'!AO356,'2'!AO356,'3'!AO356,'4'!AO356,'5'!AO356,'6'!AO356,'7'!AO356,'8'!AO356,'9'!AO356)</f>
        <v>1.0872748273980466E-4</v>
      </c>
      <c r="AP356" s="6">
        <f>_xlfn.VAR.P('0'!AP356,'1'!AP356,'2'!AP356,'3'!AP356,'4'!AP356,'5'!AP356,'6'!AP356,'7'!AP356,'8'!AP356,'9'!AP356)</f>
        <v>0</v>
      </c>
      <c r="AQ356" s="6">
        <f>_xlfn.VAR.P('0'!AQ356,'1'!AQ356,'2'!AQ356,'3'!AQ356,'4'!AQ356,'5'!AQ356,'6'!AQ356,'7'!AQ356,'8'!AQ356,'9'!AQ356)</f>
        <v>3.6443356821717054E-5</v>
      </c>
      <c r="AR356" s="6">
        <f>_xlfn.VAR.P('0'!AR356,'1'!AR356,'2'!AR356,'3'!AR356,'4'!AR356,'5'!AR356,'6'!AR356,'7'!AR356,'8'!AR356,'9'!AR356)</f>
        <v>0</v>
      </c>
      <c r="AS356" s="6">
        <f>_xlfn.VAR.P('0'!AS356,'1'!AS356,'2'!AS356,'3'!AS356,'4'!AS356,'5'!AS356,'6'!AS356,'7'!AS356,'8'!AS356,'9'!AS356)</f>
        <v>6.9924566956746457E-13</v>
      </c>
      <c r="AT356" s="6">
        <f>_xlfn.VAR.P('0'!AT356,'1'!AT356,'2'!AT356,'3'!AT356,'4'!AT356,'5'!AT356,'6'!AT356,'7'!AT356,'8'!AT356,'9'!AT356)</f>
        <v>0</v>
      </c>
      <c r="AU356" s="6">
        <f>_xlfn.VAR.P('0'!AU356,'1'!AU356,'2'!AU356,'3'!AU356,'4'!AU356,'5'!AU356,'6'!AU356,'7'!AU356,'8'!AU356,'9'!AU356)</f>
        <v>2.6080418942973711E-3</v>
      </c>
      <c r="AV356" s="6">
        <f>_xlfn.VAR.P('0'!AV356,'1'!AV356,'2'!AV356,'3'!AV356,'4'!AV356,'5'!AV356,'6'!AV356,'7'!AV356,'8'!AV356,'9'!AV356)</f>
        <v>0</v>
      </c>
      <c r="AW356" s="6">
        <f>_xlfn.VAR.P('0'!AW356,'1'!AW356,'2'!AW356,'3'!AW356,'4'!AW356,'5'!AW356,'6'!AW356,'7'!AW356,'8'!AW356,'9'!AW356)</f>
        <v>3.9311850196792706E-3</v>
      </c>
    </row>
    <row r="357" spans="1:49" ht="15.75" customHeight="1" x14ac:dyDescent="0.25">
      <c r="A357" s="6" t="str">
        <f>IF(AND('0'!A357='1'!A357,'1'!A357='2'!A357,'2'!A357='3'!A357,'3'!A357='4'!A357,'4'!A357='5'!A357,'5'!A357='6'!A357,'6'!A357='7'!A357,'7'!A357='8'!A357,'8'!A357='9'!A357,'1'!A357='2'!A357),'9'!A357,)</f>
        <v>Statement</v>
      </c>
      <c r="B357" s="11" t="str">
        <f>IF(AND('0'!B357='1'!B357,'1'!B357='2'!B357,'2'!B357='3'!B357,'3'!B357='4'!B357,'4'!B357='5'!B357,'5'!B357='6'!B357,'6'!B357='7'!B357,'7'!B357='8'!B357,'8'!B357='9'!B357,'1'!B357='2'!B357),'9'!B357,)</f>
        <v>1996-01-31</v>
      </c>
      <c r="C357" s="11" t="str">
        <f>IF(AND('0'!C357='1'!C357,'1'!C357='2'!C357,'2'!C357='3'!C357,'3'!C357='4'!C357,'4'!C357='5'!C357,'5'!C357='6'!C357,'6'!C357='7'!C357,'7'!C357='8'!C357,'8'!C357='9'!C357,'1'!C357='2'!C357),'9'!C357,)</f>
        <v>1996-01-31</v>
      </c>
      <c r="D357" s="7" t="str">
        <f>IF(AND('0'!D357='1'!D357,'1'!D357='2'!D357,'2'!D357='3'!D357,'3'!D357='4'!D357,'4'!D357='5'!D357,'5'!D357='6'!D357,'6'!D357='7'!D357,'7'!D357='8'!D357,'8'!D357='9'!D357,'1'!D357='2'!D357),'9'!D357,)</f>
        <v>1996-01-31</v>
      </c>
      <c r="E357" s="8">
        <f>IF(COUNTIF(Recovered!$A$2:$A$808,A357)&gt;0,1,0)</f>
        <v>1</v>
      </c>
      <c r="F357" s="6">
        <f>_xlfn.VAR.P('0'!F357,'1'!F357,'2'!F357,'3'!F357,'4'!F357,'5'!F357,'6'!F357,'7'!F357,'8'!F357,'9'!F357)</f>
        <v>0</v>
      </c>
      <c r="G357" s="6">
        <f>_xlfn.VAR.P('0'!G357,'1'!G357,'2'!G357,'3'!G357,'4'!G357,'5'!G357,'6'!G357,'7'!G357,'8'!G357,'9'!G357)</f>
        <v>4.4569636457890381E-3</v>
      </c>
      <c r="H357" s="6">
        <f>_xlfn.VAR.P('0'!H357,'1'!H357,'2'!H357,'3'!H357,'4'!H357,'5'!H357,'6'!H357,'7'!H357,'8'!H357,'9'!H357)</f>
        <v>0</v>
      </c>
      <c r="I357" s="6">
        <f>_xlfn.VAR.P('0'!I357,'1'!I357,'2'!I357,'3'!I357,'4'!I357,'5'!I357,'6'!I357,'7'!I357,'8'!I357,'9'!I357)</f>
        <v>2.0493762967596228E-4</v>
      </c>
      <c r="J357" s="6">
        <f>_xlfn.VAR.P('0'!J357,'1'!J357,'2'!J357,'3'!J357,'4'!J357,'5'!J357,'6'!J357,'7'!J357,'8'!J357,'9'!J357)</f>
        <v>0</v>
      </c>
      <c r="K357" s="6">
        <f>_xlfn.VAR.P('0'!K357,'1'!K357,'2'!K357,'3'!K357,'4'!K357,'5'!K357,'6'!K357,'7'!K357,'8'!K357,'9'!K357)</f>
        <v>8.3310149388955029E-4</v>
      </c>
      <c r="L357" s="6">
        <f>_xlfn.VAR.P('0'!L357,'1'!L357,'2'!L357,'3'!L357,'4'!L357,'5'!L357,'6'!L357,'7'!L357,'8'!L357,'9'!L357)</f>
        <v>0</v>
      </c>
      <c r="M357" s="6">
        <f>_xlfn.VAR.P('0'!M357,'1'!M357,'2'!M357,'3'!M357,'4'!M357,'5'!M357,'6'!M357,'7'!M357,'8'!M357,'9'!M357)</f>
        <v>4.6255158096329034E-4</v>
      </c>
      <c r="N357" s="6">
        <f>_xlfn.VAR.P('0'!N357,'1'!N357,'2'!N357,'3'!N357,'4'!N357,'5'!N357,'6'!N357,'7'!N357,'8'!N357,'9'!N357)</f>
        <v>0</v>
      </c>
      <c r="O357" s="6">
        <f>_xlfn.VAR.P('0'!O357,'1'!O357,'2'!O357,'3'!O357,'4'!O357,'5'!O357,'6'!O357,'7'!O357,'8'!O357,'9'!O357)</f>
        <v>1.415221361838154E-3</v>
      </c>
      <c r="P357" s="6">
        <f>_xlfn.VAR.P('0'!P357,'1'!P357,'2'!P357,'3'!P357,'4'!P357,'5'!P357,'6'!P357,'7'!P357,'8'!P357,'9'!P357)</f>
        <v>0</v>
      </c>
      <c r="Q357" s="6">
        <f>_xlfn.VAR.P('0'!Q357,'1'!Q357,'2'!Q357,'3'!Q357,'4'!Q357,'5'!Q357,'6'!Q357,'7'!Q357,'8'!Q357,'9'!Q357)</f>
        <v>1.7913990539769852E-3</v>
      </c>
      <c r="R357" s="6">
        <f>_xlfn.VAR.P('0'!R357,'1'!R357,'2'!R357,'3'!R357,'4'!R357,'5'!R357,'6'!R357,'7'!R357,'8'!R357,'9'!R357)</f>
        <v>0</v>
      </c>
      <c r="S357" s="6">
        <f>_xlfn.VAR.P('0'!S357,'1'!S357,'2'!S357,'3'!S357,'4'!S357,'5'!S357,'6'!S357,'7'!S357,'8'!S357,'9'!S357)</f>
        <v>1.5756965794218258E-3</v>
      </c>
      <c r="T357" s="6">
        <f>_xlfn.VAR.P('0'!T357,'1'!T357,'2'!T357,'3'!T357,'4'!T357,'5'!T357,'6'!T357,'7'!T357,'8'!T357,'9'!T357)</f>
        <v>0</v>
      </c>
      <c r="U357" s="6">
        <f>_xlfn.VAR.P('0'!U357,'1'!U357,'2'!U357,'3'!U357,'4'!U357,'5'!U357,'6'!U357,'7'!U357,'8'!U357,'9'!U357)</f>
        <v>8.8840499597658796E-4</v>
      </c>
      <c r="V357" s="6">
        <f>_xlfn.VAR.P('0'!V357,'1'!V357,'2'!V357,'3'!V357,'4'!V357,'5'!V357,'6'!V357,'7'!V357,'8'!V357,'9'!V357)</f>
        <v>0</v>
      </c>
      <c r="W357" s="6">
        <f>_xlfn.VAR.P('0'!W357,'1'!W357,'2'!W357,'3'!W357,'4'!W357,'5'!W357,'6'!W357,'7'!W357,'8'!W357,'9'!W357)</f>
        <v>4.5287867681399127E-3</v>
      </c>
      <c r="X357" s="6">
        <f>_xlfn.VAR.P('0'!X357,'1'!X357,'2'!X357,'3'!X357,'4'!X357,'5'!X357,'6'!X357,'7'!X357,'8'!X357,'9'!X357)</f>
        <v>0</v>
      </c>
      <c r="Y357" s="6">
        <f>_xlfn.VAR.P('0'!Y357,'1'!Y357,'2'!Y357,'3'!Y357,'4'!Y357,'5'!Y357,'6'!Y357,'7'!Y357,'8'!Y357,'9'!Y357)</f>
        <v>4.0245621917599488E-3</v>
      </c>
      <c r="Z357" s="6">
        <f>_xlfn.VAR.P('0'!Z357,'1'!Z357,'2'!Z357,'3'!Z357,'4'!Z357,'5'!Z357,'6'!Z357,'7'!Z357,'8'!Z357,'9'!Z357)</f>
        <v>0</v>
      </c>
      <c r="AA357" s="6">
        <f>_xlfn.VAR.P('0'!AA357,'1'!AA357,'2'!AA357,'3'!AA357,'4'!AA357,'5'!AA357,'6'!AA357,'7'!AA357,'8'!AA357,'9'!AA357)</f>
        <v>6.5261079890183496E-4</v>
      </c>
      <c r="AB357" s="6">
        <f>_xlfn.VAR.P('0'!AB357,'1'!AB357,'2'!AB357,'3'!AB357,'4'!AB357,'5'!AB357,'6'!AB357,'7'!AB357,'8'!AB357,'9'!AB357)</f>
        <v>0</v>
      </c>
      <c r="AC357" s="6">
        <f>_xlfn.VAR.P('0'!AC357,'1'!AC357,'2'!AC357,'3'!AC357,'4'!AC357,'5'!AC357,'6'!AC357,'7'!AC357,'8'!AC357,'9'!AC357)</f>
        <v>2.6937631635271701E-5</v>
      </c>
      <c r="AD357" s="6">
        <f>_xlfn.VAR.P('0'!AD357,'1'!AD357,'2'!AD357,'3'!AD357,'4'!AD357,'5'!AD357,'6'!AD357,'7'!AD357,'8'!AD357,'9'!AD357)</f>
        <v>0</v>
      </c>
      <c r="AE357" s="6">
        <f>_xlfn.VAR.P('0'!AE357,'1'!AE357,'2'!AE357,'3'!AE357,'4'!AE357,'5'!AE357,'6'!AE357,'7'!AE357,'8'!AE357,'9'!AE357)</f>
        <v>5.996543382067839E-4</v>
      </c>
      <c r="AF357" s="6">
        <f>_xlfn.VAR.P('0'!AF357,'1'!AF357,'2'!AF357,'3'!AF357,'4'!AF357,'5'!AF357,'6'!AF357,'7'!AF357,'8'!AF357,'9'!AF357)</f>
        <v>0</v>
      </c>
      <c r="AG357" s="6">
        <f>_xlfn.VAR.P('0'!AG357,'1'!AG357,'2'!AG357,'3'!AG357,'4'!AG357,'5'!AG357,'6'!AG357,'7'!AG357,'8'!AG357,'9'!AG357)</f>
        <v>8.1315684463744158E-4</v>
      </c>
      <c r="AH357" s="6">
        <f>_xlfn.VAR.P('0'!AH357,'1'!AH357,'2'!AH357,'3'!AH357,'4'!AH357,'5'!AH357,'6'!AH357,'7'!AH357,'8'!AH357,'9'!AH357)</f>
        <v>0</v>
      </c>
      <c r="AI357" s="6">
        <f>_xlfn.VAR.P('0'!AI357,'1'!AI357,'2'!AI357,'3'!AI357,'4'!AI357,'5'!AI357,'6'!AI357,'7'!AI357,'8'!AI357,'9'!AI357)</f>
        <v>6.7873736053577723E-4</v>
      </c>
      <c r="AJ357" s="6">
        <f>_xlfn.VAR.P('0'!AJ357,'1'!AJ357,'2'!AJ357,'3'!AJ357,'4'!AJ357,'5'!AJ357,'6'!AJ357,'7'!AJ357,'8'!AJ357,'9'!AJ357)</f>
        <v>0</v>
      </c>
      <c r="AK357" s="6">
        <f>_xlfn.VAR.P('0'!AK357,'1'!AK357,'2'!AK357,'3'!AK357,'4'!AK357,'5'!AK357,'6'!AK357,'7'!AK357,'8'!AK357,'9'!AK357)</f>
        <v>3.6880999871575192E-4</v>
      </c>
      <c r="AL357" s="6">
        <f>_xlfn.VAR.P('0'!AL357,'1'!AL357,'2'!AL357,'3'!AL357,'4'!AL357,'5'!AL357,'6'!AL357,'7'!AL357,'8'!AL357,'9'!AL357)</f>
        <v>0</v>
      </c>
      <c r="AM357" s="6">
        <f>_xlfn.VAR.P('0'!AM357,'1'!AM357,'2'!AM357,'3'!AM357,'4'!AM357,'5'!AM357,'6'!AM357,'7'!AM357,'8'!AM357,'9'!AM357)</f>
        <v>3.665137754276548E-6</v>
      </c>
      <c r="AN357" s="6">
        <f>_xlfn.VAR.P('0'!AN357,'1'!AN357,'2'!AN357,'3'!AN357,'4'!AN357,'5'!AN357,'6'!AN357,'7'!AN357,'8'!AN357,'9'!AN357)</f>
        <v>0</v>
      </c>
      <c r="AO357" s="6">
        <f>_xlfn.VAR.P('0'!AO357,'1'!AO357,'2'!AO357,'3'!AO357,'4'!AO357,'5'!AO357,'6'!AO357,'7'!AO357,'8'!AO357,'9'!AO357)</f>
        <v>5.4778574219515303E-5</v>
      </c>
      <c r="AP357" s="6">
        <f>_xlfn.VAR.P('0'!AP357,'1'!AP357,'2'!AP357,'3'!AP357,'4'!AP357,'5'!AP357,'6'!AP357,'7'!AP357,'8'!AP357,'9'!AP357)</f>
        <v>0</v>
      </c>
      <c r="AQ357" s="6">
        <f>_xlfn.VAR.P('0'!AQ357,'1'!AQ357,'2'!AQ357,'3'!AQ357,'4'!AQ357,'5'!AQ357,'6'!AQ357,'7'!AQ357,'8'!AQ357,'9'!AQ357)</f>
        <v>7.8654815262045184E-4</v>
      </c>
      <c r="AR357" s="6">
        <f>_xlfn.VAR.P('0'!AR357,'1'!AR357,'2'!AR357,'3'!AR357,'4'!AR357,'5'!AR357,'6'!AR357,'7'!AR357,'8'!AR357,'9'!AR357)</f>
        <v>0</v>
      </c>
      <c r="AS357" s="6">
        <f>_xlfn.VAR.P('0'!AS357,'1'!AS357,'2'!AS357,'3'!AS357,'4'!AS357,'5'!AS357,'6'!AS357,'7'!AS357,'8'!AS357,'9'!AS357)</f>
        <v>2.2735216216230616E-15</v>
      </c>
      <c r="AT357" s="6">
        <f>_xlfn.VAR.P('0'!AT357,'1'!AT357,'2'!AT357,'3'!AT357,'4'!AT357,'5'!AT357,'6'!AT357,'7'!AT357,'8'!AT357,'9'!AT357)</f>
        <v>0</v>
      </c>
      <c r="AU357" s="6">
        <f>_xlfn.VAR.P('0'!AU357,'1'!AU357,'2'!AU357,'3'!AU357,'4'!AU357,'5'!AU357,'6'!AU357,'7'!AU357,'8'!AU357,'9'!AU357)</f>
        <v>2.4102558123041892E-3</v>
      </c>
      <c r="AV357" s="6">
        <f>_xlfn.VAR.P('0'!AV357,'1'!AV357,'2'!AV357,'3'!AV357,'4'!AV357,'5'!AV357,'6'!AV357,'7'!AV357,'8'!AV357,'9'!AV357)</f>
        <v>0</v>
      </c>
      <c r="AW357" s="6">
        <f>_xlfn.VAR.P('0'!AW357,'1'!AW357,'2'!AW357,'3'!AW357,'4'!AW357,'5'!AW357,'6'!AW357,'7'!AW357,'8'!AW357,'9'!AW357)</f>
        <v>1.3596151775929901E-4</v>
      </c>
    </row>
    <row r="358" spans="1:49" ht="15.75" customHeight="1" x14ac:dyDescent="0.25">
      <c r="A358" s="6" t="str">
        <f>IF(AND('0'!A358='1'!A358,'1'!A358='2'!A358,'2'!A358='3'!A358,'3'!A358='4'!A358,'4'!A358='5'!A358,'5'!A358='6'!A358,'6'!A358='7'!A358,'7'!A358='8'!A358,'8'!A358='9'!A358,'1'!A358='2'!A358),'9'!A358,)</f>
        <v>Statement</v>
      </c>
      <c r="B358" s="11" t="str">
        <f>IF(AND('0'!B358='1'!B358,'1'!B358='2'!B358,'2'!B358='3'!B358,'3'!B358='4'!B358,'4'!B358='5'!B358,'5'!B358='6'!B358,'6'!B358='7'!B358,'7'!B358='8'!B358,'8'!B358='9'!B358,'1'!B358='2'!B358),'9'!B358,)</f>
        <v>1995-12-19</v>
      </c>
      <c r="C358" s="11" t="str">
        <f>IF(AND('0'!C358='1'!C358,'1'!C358='2'!C358,'2'!C358='3'!C358,'3'!C358='4'!C358,'4'!C358='5'!C358,'5'!C358='6'!C358,'6'!C358='7'!C358,'7'!C358='8'!C358,'8'!C358='9'!C358,'1'!C358='2'!C358),'9'!C358,)</f>
        <v>1995-12-19</v>
      </c>
      <c r="D358" s="7" t="str">
        <f>IF(AND('0'!D358='1'!D358,'1'!D358='2'!D358,'2'!D358='3'!D358,'3'!D358='4'!D358,'4'!D358='5'!D358,'5'!D358='6'!D358,'6'!D358='7'!D358,'7'!D358='8'!D358,'8'!D358='9'!D358,'1'!D358='2'!D358),'9'!D358,)</f>
        <v>1995-12-19</v>
      </c>
      <c r="E358" s="8">
        <f>IF(COUNTIF(Recovered!$A$2:$A$808,A358)&gt;0,1,0)</f>
        <v>1</v>
      </c>
      <c r="F358" s="6">
        <f>_xlfn.VAR.P('0'!F358,'1'!F358,'2'!F358,'3'!F358,'4'!F358,'5'!F358,'6'!F358,'7'!F358,'8'!F358,'9'!F358)</f>
        <v>0.16</v>
      </c>
      <c r="G358" s="6">
        <f>_xlfn.VAR.P('0'!G358,'1'!G358,'2'!G358,'3'!G358,'4'!G358,'5'!G358,'6'!G358,'7'!G358,'8'!G358,'9'!G358)</f>
        <v>1.1733664591772122E-4</v>
      </c>
      <c r="H358" s="6">
        <f>_xlfn.VAR.P('0'!H358,'1'!H358,'2'!H358,'3'!H358,'4'!H358,'5'!H358,'6'!H358,'7'!H358,'8'!H358,'9'!H358)</f>
        <v>0.16</v>
      </c>
      <c r="I358" s="6">
        <f>_xlfn.VAR.P('0'!I358,'1'!I358,'2'!I358,'3'!I358,'4'!I358,'5'!I358,'6'!I358,'7'!I358,'8'!I358,'9'!I358)</f>
        <v>2.2690397936397346E-2</v>
      </c>
      <c r="J358" s="6">
        <f>_xlfn.VAR.P('0'!J358,'1'!J358,'2'!J358,'3'!J358,'4'!J358,'5'!J358,'6'!J358,'7'!J358,'8'!J358,'9'!J358)</f>
        <v>0</v>
      </c>
      <c r="K358" s="6">
        <f>_xlfn.VAR.P('0'!K358,'1'!K358,'2'!K358,'3'!K358,'4'!K358,'5'!K358,'6'!K358,'7'!K358,'8'!K358,'9'!K358)</f>
        <v>1.2702696407899628E-3</v>
      </c>
      <c r="L358" s="6">
        <f>_xlfn.VAR.P('0'!L358,'1'!L358,'2'!L358,'3'!L358,'4'!L358,'5'!L358,'6'!L358,'7'!L358,'8'!L358,'9'!L358)</f>
        <v>0.64</v>
      </c>
      <c r="M358" s="6">
        <f>_xlfn.VAR.P('0'!M358,'1'!M358,'2'!M358,'3'!M358,'4'!M358,'5'!M358,'6'!M358,'7'!M358,'8'!M358,'9'!M358)</f>
        <v>3.4674593838349352E-2</v>
      </c>
      <c r="N358" s="6">
        <f>_xlfn.VAR.P('0'!N358,'1'!N358,'2'!N358,'3'!N358,'4'!N358,'5'!N358,'6'!N358,'7'!N358,'8'!N358,'9'!N358)</f>
        <v>0</v>
      </c>
      <c r="O358" s="6">
        <f>_xlfn.VAR.P('0'!O358,'1'!O358,'2'!O358,'3'!O358,'4'!O358,'5'!O358,'6'!O358,'7'!O358,'8'!O358,'9'!O358)</f>
        <v>5.8044907486828337E-4</v>
      </c>
      <c r="P358" s="6">
        <f>_xlfn.VAR.P('0'!P358,'1'!P358,'2'!P358,'3'!P358,'4'!P358,'5'!P358,'6'!P358,'7'!P358,'8'!P358,'9'!P358)</f>
        <v>0</v>
      </c>
      <c r="Q358" s="6">
        <f>_xlfn.VAR.P('0'!Q358,'1'!Q358,'2'!Q358,'3'!Q358,'4'!Q358,'5'!Q358,'6'!Q358,'7'!Q358,'8'!Q358,'9'!Q358)</f>
        <v>4.8532238419614191E-4</v>
      </c>
      <c r="R358" s="6">
        <f>_xlfn.VAR.P('0'!R358,'1'!R358,'2'!R358,'3'!R358,'4'!R358,'5'!R358,'6'!R358,'7'!R358,'8'!R358,'9'!R358)</f>
        <v>0</v>
      </c>
      <c r="S358" s="6">
        <f>_xlfn.VAR.P('0'!S358,'1'!S358,'2'!S358,'3'!S358,'4'!S358,'5'!S358,'6'!S358,'7'!S358,'8'!S358,'9'!S358)</f>
        <v>5.6829433388258365E-3</v>
      </c>
      <c r="T358" s="6">
        <f>_xlfn.VAR.P('0'!T358,'1'!T358,'2'!T358,'3'!T358,'4'!T358,'5'!T358,'6'!T358,'7'!T358,'8'!T358,'9'!T358)</f>
        <v>0</v>
      </c>
      <c r="U358" s="6">
        <f>_xlfn.VAR.P('0'!U358,'1'!U358,'2'!U358,'3'!U358,'4'!U358,'5'!U358,'6'!U358,'7'!U358,'8'!U358,'9'!U358)</f>
        <v>1.0621014044786678E-3</v>
      </c>
      <c r="V358" s="6">
        <f>_xlfn.VAR.P('0'!V358,'1'!V358,'2'!V358,'3'!V358,'4'!V358,'5'!V358,'6'!V358,'7'!V358,'8'!V358,'9'!V358)</f>
        <v>0.09</v>
      </c>
      <c r="W358" s="6">
        <f>_xlfn.VAR.P('0'!W358,'1'!W358,'2'!W358,'3'!W358,'4'!W358,'5'!W358,'6'!W358,'7'!W358,'8'!W358,'9'!W358)</f>
        <v>1.8360929952623087E-3</v>
      </c>
      <c r="X358" s="6">
        <f>_xlfn.VAR.P('0'!X358,'1'!X358,'2'!X358,'3'!X358,'4'!X358,'5'!X358,'6'!X358,'7'!X358,'8'!X358,'9'!X358)</f>
        <v>0.09</v>
      </c>
      <c r="Y358" s="6">
        <f>_xlfn.VAR.P('0'!Y358,'1'!Y358,'2'!Y358,'3'!Y358,'4'!Y358,'5'!Y358,'6'!Y358,'7'!Y358,'8'!Y358,'9'!Y358)</f>
        <v>2.4508369341023932E-3</v>
      </c>
      <c r="Z358" s="6">
        <f>_xlfn.VAR.P('0'!Z358,'1'!Z358,'2'!Z358,'3'!Z358,'4'!Z358,'5'!Z358,'6'!Z358,'7'!Z358,'8'!Z358,'9'!Z358)</f>
        <v>0</v>
      </c>
      <c r="AA358" s="6">
        <f>_xlfn.VAR.P('0'!AA358,'1'!AA358,'2'!AA358,'3'!AA358,'4'!AA358,'5'!AA358,'6'!AA358,'7'!AA358,'8'!AA358,'9'!AA358)</f>
        <v>5.9509557336437922E-4</v>
      </c>
      <c r="AB358" s="6">
        <f>_xlfn.VAR.P('0'!AB358,'1'!AB358,'2'!AB358,'3'!AB358,'4'!AB358,'5'!AB358,'6'!AB358,'7'!AB358,'8'!AB358,'9'!AB358)</f>
        <v>0</v>
      </c>
      <c r="AC358" s="6">
        <f>_xlfn.VAR.P('0'!AC358,'1'!AC358,'2'!AC358,'3'!AC358,'4'!AC358,'5'!AC358,'6'!AC358,'7'!AC358,'8'!AC358,'9'!AC358)</f>
        <v>1.5306854949239579E-2</v>
      </c>
      <c r="AD358" s="6">
        <f>_xlfn.VAR.P('0'!AD358,'1'!AD358,'2'!AD358,'3'!AD358,'4'!AD358,'5'!AD358,'6'!AD358,'7'!AD358,'8'!AD358,'9'!AD358)</f>
        <v>0</v>
      </c>
      <c r="AE358" s="6">
        <f>_xlfn.VAR.P('0'!AE358,'1'!AE358,'2'!AE358,'3'!AE358,'4'!AE358,'5'!AE358,'6'!AE358,'7'!AE358,'8'!AE358,'9'!AE358)</f>
        <v>2.1343571442850318E-3</v>
      </c>
      <c r="AF358" s="6">
        <f>_xlfn.VAR.P('0'!AF358,'1'!AF358,'2'!AF358,'3'!AF358,'4'!AF358,'5'!AF358,'6'!AF358,'7'!AF358,'8'!AF358,'9'!AF358)</f>
        <v>21</v>
      </c>
      <c r="AG358" s="6">
        <f>_xlfn.VAR.P('0'!AG358,'1'!AG358,'2'!AG358,'3'!AG358,'4'!AG358,'5'!AG358,'6'!AG358,'7'!AG358,'8'!AG358,'9'!AG358)</f>
        <v>3.9234470807674171E-3</v>
      </c>
      <c r="AH358" s="6">
        <f>_xlfn.VAR.P('0'!AH358,'1'!AH358,'2'!AH358,'3'!AH358,'4'!AH358,'5'!AH358,'6'!AH358,'7'!AH358,'8'!AH358,'9'!AH358)</f>
        <v>0.09</v>
      </c>
      <c r="AI358" s="6">
        <f>_xlfn.VAR.P('0'!AI358,'1'!AI358,'2'!AI358,'3'!AI358,'4'!AI358,'5'!AI358,'6'!AI358,'7'!AI358,'8'!AI358,'9'!AI358)</f>
        <v>2.6839438733021765E-2</v>
      </c>
      <c r="AJ358" s="6">
        <f>_xlfn.VAR.P('0'!AJ358,'1'!AJ358,'2'!AJ358,'3'!AJ358,'4'!AJ358,'5'!AJ358,'6'!AJ358,'7'!AJ358,'8'!AJ358,'9'!AJ358)</f>
        <v>0.09</v>
      </c>
      <c r="AK358" s="6">
        <f>_xlfn.VAR.P('0'!AK358,'1'!AK358,'2'!AK358,'3'!AK358,'4'!AK358,'5'!AK358,'6'!AK358,'7'!AK358,'8'!AK358,'9'!AK358)</f>
        <v>4.7312821568120372E-3</v>
      </c>
      <c r="AL358" s="6">
        <f>_xlfn.VAR.P('0'!AL358,'1'!AL358,'2'!AL358,'3'!AL358,'4'!AL358,'5'!AL358,'6'!AL358,'7'!AL358,'8'!AL358,'9'!AL358)</f>
        <v>21</v>
      </c>
      <c r="AM358" s="6">
        <f>_xlfn.VAR.P('0'!AM358,'1'!AM358,'2'!AM358,'3'!AM358,'4'!AM358,'5'!AM358,'6'!AM358,'7'!AM358,'8'!AM358,'9'!AM358)</f>
        <v>1.8581744457773653E-2</v>
      </c>
      <c r="AN358" s="6">
        <f>_xlfn.VAR.P('0'!AN358,'1'!AN358,'2'!AN358,'3'!AN358,'4'!AN358,'5'!AN358,'6'!AN358,'7'!AN358,'8'!AN358,'9'!AN358)</f>
        <v>0</v>
      </c>
      <c r="AO358" s="6">
        <f>_xlfn.VAR.P('0'!AO358,'1'!AO358,'2'!AO358,'3'!AO358,'4'!AO358,'5'!AO358,'6'!AO358,'7'!AO358,'8'!AO358,'9'!AO358)</f>
        <v>2.9722962137195249E-3</v>
      </c>
      <c r="AP358" s="6">
        <f>_xlfn.VAR.P('0'!AP358,'1'!AP358,'2'!AP358,'3'!AP358,'4'!AP358,'5'!AP358,'6'!AP358,'7'!AP358,'8'!AP358,'9'!AP358)</f>
        <v>0.09</v>
      </c>
      <c r="AQ358" s="6">
        <f>_xlfn.VAR.P('0'!AQ358,'1'!AQ358,'2'!AQ358,'3'!AQ358,'4'!AQ358,'5'!AQ358,'6'!AQ358,'7'!AQ358,'8'!AQ358,'9'!AQ358)</f>
        <v>7.8971120313773117E-3</v>
      </c>
      <c r="AR358" s="6">
        <f>_xlfn.VAR.P('0'!AR358,'1'!AR358,'2'!AR358,'3'!AR358,'4'!AR358,'5'!AR358,'6'!AR358,'7'!AR358,'8'!AR358,'9'!AR358)</f>
        <v>0</v>
      </c>
      <c r="AS358" s="6">
        <f>_xlfn.VAR.P('0'!AS358,'1'!AS358,'2'!AS358,'3'!AS358,'4'!AS358,'5'!AS358,'6'!AS358,'7'!AS358,'8'!AS358,'9'!AS358)</f>
        <v>8.9377689798618029E-14</v>
      </c>
      <c r="AT358" s="6">
        <f>_xlfn.VAR.P('0'!AT358,'1'!AT358,'2'!AT358,'3'!AT358,'4'!AT358,'5'!AT358,'6'!AT358,'7'!AT358,'8'!AT358,'9'!AT358)</f>
        <v>0</v>
      </c>
      <c r="AU358" s="6">
        <f>_xlfn.VAR.P('0'!AU358,'1'!AU358,'2'!AU358,'3'!AU358,'4'!AU358,'5'!AU358,'6'!AU358,'7'!AU358,'8'!AU358,'9'!AU358)</f>
        <v>4.8688715839706187E-3</v>
      </c>
      <c r="AV358" s="6">
        <f>_xlfn.VAR.P('0'!AV358,'1'!AV358,'2'!AV358,'3'!AV358,'4'!AV358,'5'!AV358,'6'!AV358,'7'!AV358,'8'!AV358,'9'!AV358)</f>
        <v>0</v>
      </c>
      <c r="AW358" s="6">
        <f>_xlfn.VAR.P('0'!AW358,'1'!AW358,'2'!AW358,'3'!AW358,'4'!AW358,'5'!AW358,'6'!AW358,'7'!AW358,'8'!AW358,'9'!AW358)</f>
        <v>1.150866999430009E-3</v>
      </c>
    </row>
    <row r="359" spans="1:49" ht="15.75" customHeight="1" x14ac:dyDescent="0.25">
      <c r="A359" s="6" t="str">
        <f>IF(AND('0'!A359='1'!A359,'1'!A359='2'!A359,'2'!A359='3'!A359,'3'!A359='4'!A359,'4'!A359='5'!A359,'5'!A359='6'!A359,'6'!A359='7'!A359,'7'!A359='8'!A359,'8'!A359='9'!A359,'1'!A359='2'!A359),'9'!A359,)</f>
        <v>Statement</v>
      </c>
      <c r="B359" s="11" t="str">
        <f>IF(AND('0'!B359='1'!B359,'1'!B359='2'!B359,'2'!B359='3'!B359,'3'!B359='4'!B359,'4'!B359='5'!B359,'5'!B359='6'!B359,'6'!B359='7'!B359,'7'!B359='8'!B359,'8'!B359='9'!B359,'1'!B359='2'!B359),'9'!B359,)</f>
        <v>1995-07-06</v>
      </c>
      <c r="C359" s="11" t="str">
        <f>IF(AND('0'!C359='1'!C359,'1'!C359='2'!C359,'2'!C359='3'!C359,'3'!C359='4'!C359,'4'!C359='5'!C359,'5'!C359='6'!C359,'6'!C359='7'!C359,'7'!C359='8'!C359,'8'!C359='9'!C359,'1'!C359='2'!C359),'9'!C359,)</f>
        <v>1995-07-06</v>
      </c>
      <c r="D359" s="7" t="str">
        <f>IF(AND('0'!D359='1'!D359,'1'!D359='2'!D359,'2'!D359='3'!D359,'3'!D359='4'!D359,'4'!D359='5'!D359,'5'!D359='6'!D359,'6'!D359='7'!D359,'7'!D359='8'!D359,'8'!D359='9'!D359,'1'!D359='2'!D359),'9'!D359,)</f>
        <v>1995-07-06</v>
      </c>
      <c r="E359" s="8">
        <f>IF(COUNTIF(Recovered!$A$2:$A$808,A359)&gt;0,1,0)</f>
        <v>1</v>
      </c>
      <c r="F359" s="6">
        <f>_xlfn.VAR.P('0'!F359,'1'!F359,'2'!F359,'3'!F359,'4'!F359,'5'!F359,'6'!F359,'7'!F359,'8'!F359,'9'!F359)</f>
        <v>0</v>
      </c>
      <c r="G359" s="6">
        <f>_xlfn.VAR.P('0'!G359,'1'!G359,'2'!G359,'3'!G359,'4'!G359,'5'!G359,'6'!G359,'7'!G359,'8'!G359,'9'!G359)</f>
        <v>9.5730475712625944E-4</v>
      </c>
      <c r="H359" s="6">
        <f>_xlfn.VAR.P('0'!H359,'1'!H359,'2'!H359,'3'!H359,'4'!H359,'5'!H359,'6'!H359,'7'!H359,'8'!H359,'9'!H359)</f>
        <v>0</v>
      </c>
      <c r="I359" s="6">
        <f>_xlfn.VAR.P('0'!I359,'1'!I359,'2'!I359,'3'!I359,'4'!I359,'5'!I359,'6'!I359,'7'!I359,'8'!I359,'9'!I359)</f>
        <v>2.3626037436461569E-4</v>
      </c>
      <c r="J359" s="6">
        <f>_xlfn.VAR.P('0'!J359,'1'!J359,'2'!J359,'3'!J359,'4'!J359,'5'!J359,'6'!J359,'7'!J359,'8'!J359,'9'!J359)</f>
        <v>0</v>
      </c>
      <c r="K359" s="6">
        <f>_xlfn.VAR.P('0'!K359,'1'!K359,'2'!K359,'3'!K359,'4'!K359,'5'!K359,'6'!K359,'7'!K359,'8'!K359,'9'!K359)</f>
        <v>1.0343547685038913E-4</v>
      </c>
      <c r="L359" s="6">
        <f>_xlfn.VAR.P('0'!L359,'1'!L359,'2'!L359,'3'!L359,'4'!L359,'5'!L359,'6'!L359,'7'!L359,'8'!L359,'9'!L359)</f>
        <v>0</v>
      </c>
      <c r="M359" s="6">
        <f>_xlfn.VAR.P('0'!M359,'1'!M359,'2'!M359,'3'!M359,'4'!M359,'5'!M359,'6'!M359,'7'!M359,'8'!M359,'9'!M359)</f>
        <v>4.6567948628047163E-6</v>
      </c>
      <c r="N359" s="6">
        <f>_xlfn.VAR.P('0'!N359,'1'!N359,'2'!N359,'3'!N359,'4'!N359,'5'!N359,'6'!N359,'7'!N359,'8'!N359,'9'!N359)</f>
        <v>0</v>
      </c>
      <c r="O359" s="6">
        <f>_xlfn.VAR.P('0'!O359,'1'!O359,'2'!O359,'3'!O359,'4'!O359,'5'!O359,'6'!O359,'7'!O359,'8'!O359,'9'!O359)</f>
        <v>2.0792291137011434E-4</v>
      </c>
      <c r="P359" s="6">
        <f>_xlfn.VAR.P('0'!P359,'1'!P359,'2'!P359,'3'!P359,'4'!P359,'5'!P359,'6'!P359,'7'!P359,'8'!P359,'9'!P359)</f>
        <v>0</v>
      </c>
      <c r="Q359" s="6">
        <f>_xlfn.VAR.P('0'!Q359,'1'!Q359,'2'!Q359,'3'!Q359,'4'!Q359,'5'!Q359,'6'!Q359,'7'!Q359,'8'!Q359,'9'!Q359)</f>
        <v>1.009363902715331E-3</v>
      </c>
      <c r="R359" s="6">
        <f>_xlfn.VAR.P('0'!R359,'1'!R359,'2'!R359,'3'!R359,'4'!R359,'5'!R359,'6'!R359,'7'!R359,'8'!R359,'9'!R359)</f>
        <v>0</v>
      </c>
      <c r="S359" s="6">
        <f>_xlfn.VAR.P('0'!S359,'1'!S359,'2'!S359,'3'!S359,'4'!S359,'5'!S359,'6'!S359,'7'!S359,'8'!S359,'9'!S359)</f>
        <v>6.3709482694363825E-3</v>
      </c>
      <c r="T359" s="6">
        <f>_xlfn.VAR.P('0'!T359,'1'!T359,'2'!T359,'3'!T359,'4'!T359,'5'!T359,'6'!T359,'7'!T359,'8'!T359,'9'!T359)</f>
        <v>0</v>
      </c>
      <c r="U359" s="6">
        <f>_xlfn.VAR.P('0'!U359,'1'!U359,'2'!U359,'3'!U359,'4'!U359,'5'!U359,'6'!U359,'7'!U359,'8'!U359,'9'!U359)</f>
        <v>7.2721295890498068E-4</v>
      </c>
      <c r="V359" s="6">
        <f>_xlfn.VAR.P('0'!V359,'1'!V359,'2'!V359,'3'!V359,'4'!V359,'5'!V359,'6'!V359,'7'!V359,'8'!V359,'9'!V359)</f>
        <v>0</v>
      </c>
      <c r="W359" s="6">
        <f>_xlfn.VAR.P('0'!W359,'1'!W359,'2'!W359,'3'!W359,'4'!W359,'5'!W359,'6'!W359,'7'!W359,'8'!W359,'9'!W359)</f>
        <v>2.1674509696330709E-3</v>
      </c>
      <c r="X359" s="6">
        <f>_xlfn.VAR.P('0'!X359,'1'!X359,'2'!X359,'3'!X359,'4'!X359,'5'!X359,'6'!X359,'7'!X359,'8'!X359,'9'!X359)</f>
        <v>0</v>
      </c>
      <c r="Y359" s="6">
        <f>_xlfn.VAR.P('0'!Y359,'1'!Y359,'2'!Y359,'3'!Y359,'4'!Y359,'5'!Y359,'6'!Y359,'7'!Y359,'8'!Y359,'9'!Y359)</f>
        <v>2.8109116884572106E-4</v>
      </c>
      <c r="Z359" s="6">
        <f>_xlfn.VAR.P('0'!Z359,'1'!Z359,'2'!Z359,'3'!Z359,'4'!Z359,'5'!Z359,'6'!Z359,'7'!Z359,'8'!Z359,'9'!Z359)</f>
        <v>0</v>
      </c>
      <c r="AA359" s="6">
        <f>_xlfn.VAR.P('0'!AA359,'1'!AA359,'2'!AA359,'3'!AA359,'4'!AA359,'5'!AA359,'6'!AA359,'7'!AA359,'8'!AA359,'9'!AA359)</f>
        <v>8.7841879600610733E-5</v>
      </c>
      <c r="AB359" s="6">
        <f>_xlfn.VAR.P('0'!AB359,'1'!AB359,'2'!AB359,'3'!AB359,'4'!AB359,'5'!AB359,'6'!AB359,'7'!AB359,'8'!AB359,'9'!AB359)</f>
        <v>0</v>
      </c>
      <c r="AC359" s="6">
        <f>_xlfn.VAR.P('0'!AC359,'1'!AC359,'2'!AC359,'3'!AC359,'4'!AC359,'5'!AC359,'6'!AC359,'7'!AC359,'8'!AC359,'9'!AC359)</f>
        <v>1.5570940988510619E-3</v>
      </c>
      <c r="AD359" s="6">
        <f>_xlfn.VAR.P('0'!AD359,'1'!AD359,'2'!AD359,'3'!AD359,'4'!AD359,'5'!AD359,'6'!AD359,'7'!AD359,'8'!AD359,'9'!AD359)</f>
        <v>0</v>
      </c>
      <c r="AE359" s="6">
        <f>_xlfn.VAR.P('0'!AE359,'1'!AE359,'2'!AE359,'3'!AE359,'4'!AE359,'5'!AE359,'6'!AE359,'7'!AE359,'8'!AE359,'9'!AE359)</f>
        <v>2.6976880295111926E-4</v>
      </c>
      <c r="AF359" s="6">
        <f>_xlfn.VAR.P('0'!AF359,'1'!AF359,'2'!AF359,'3'!AF359,'4'!AF359,'5'!AF359,'6'!AF359,'7'!AF359,'8'!AF359,'9'!AF359)</f>
        <v>9</v>
      </c>
      <c r="AG359" s="6">
        <f>_xlfn.VAR.P('0'!AG359,'1'!AG359,'2'!AG359,'3'!AG359,'4'!AG359,'5'!AG359,'6'!AG359,'7'!AG359,'8'!AG359,'9'!AG359)</f>
        <v>4.1151839649453239E-3</v>
      </c>
      <c r="AH359" s="6">
        <f>_xlfn.VAR.P('0'!AH359,'1'!AH359,'2'!AH359,'3'!AH359,'4'!AH359,'5'!AH359,'6'!AH359,'7'!AH359,'8'!AH359,'9'!AH359)</f>
        <v>0.09</v>
      </c>
      <c r="AI359" s="6">
        <f>_xlfn.VAR.P('0'!AI359,'1'!AI359,'2'!AI359,'3'!AI359,'4'!AI359,'5'!AI359,'6'!AI359,'7'!AI359,'8'!AI359,'9'!AI359)</f>
        <v>2.1614207993077917E-3</v>
      </c>
      <c r="AJ359" s="6">
        <f>_xlfn.VAR.P('0'!AJ359,'1'!AJ359,'2'!AJ359,'3'!AJ359,'4'!AJ359,'5'!AJ359,'6'!AJ359,'7'!AJ359,'8'!AJ359,'9'!AJ359)</f>
        <v>0</v>
      </c>
      <c r="AK359" s="6">
        <f>_xlfn.VAR.P('0'!AK359,'1'!AK359,'2'!AK359,'3'!AK359,'4'!AK359,'5'!AK359,'6'!AK359,'7'!AK359,'8'!AK359,'9'!AK359)</f>
        <v>2.9985851495566459E-3</v>
      </c>
      <c r="AL359" s="6">
        <f>_xlfn.VAR.P('0'!AL359,'1'!AL359,'2'!AL359,'3'!AL359,'4'!AL359,'5'!AL359,'6'!AL359,'7'!AL359,'8'!AL359,'9'!AL359)</f>
        <v>9</v>
      </c>
      <c r="AM359" s="6">
        <f>_xlfn.VAR.P('0'!AM359,'1'!AM359,'2'!AM359,'3'!AM359,'4'!AM359,'5'!AM359,'6'!AM359,'7'!AM359,'8'!AM359,'9'!AM359)</f>
        <v>5.6217984108019722E-3</v>
      </c>
      <c r="AN359" s="6">
        <f>_xlfn.VAR.P('0'!AN359,'1'!AN359,'2'!AN359,'3'!AN359,'4'!AN359,'5'!AN359,'6'!AN359,'7'!AN359,'8'!AN359,'9'!AN359)</f>
        <v>0.24</v>
      </c>
      <c r="AO359" s="6">
        <f>_xlfn.VAR.P('0'!AO359,'1'!AO359,'2'!AO359,'3'!AO359,'4'!AO359,'5'!AO359,'6'!AO359,'7'!AO359,'8'!AO359,'9'!AO359)</f>
        <v>1.7738647338863584E-3</v>
      </c>
      <c r="AP359" s="6">
        <f>_xlfn.VAR.P('0'!AP359,'1'!AP359,'2'!AP359,'3'!AP359,'4'!AP359,'5'!AP359,'6'!AP359,'7'!AP359,'8'!AP359,'9'!AP359)</f>
        <v>0</v>
      </c>
      <c r="AQ359" s="6">
        <f>_xlfn.VAR.P('0'!AQ359,'1'!AQ359,'2'!AQ359,'3'!AQ359,'4'!AQ359,'5'!AQ359,'6'!AQ359,'7'!AQ359,'8'!AQ359,'9'!AQ359)</f>
        <v>3.9305642416697139E-3</v>
      </c>
      <c r="AR359" s="6">
        <f>_xlfn.VAR.P('0'!AR359,'1'!AR359,'2'!AR359,'3'!AR359,'4'!AR359,'5'!AR359,'6'!AR359,'7'!AR359,'8'!AR359,'9'!AR359)</f>
        <v>0</v>
      </c>
      <c r="AS359" s="6">
        <f>_xlfn.VAR.P('0'!AS359,'1'!AS359,'2'!AS359,'3'!AS359,'4'!AS359,'5'!AS359,'6'!AS359,'7'!AS359,'8'!AS359,'9'!AS359)</f>
        <v>3.1829270653579414E-14</v>
      </c>
      <c r="AT359" s="6">
        <f>_xlfn.VAR.P('0'!AT359,'1'!AT359,'2'!AT359,'3'!AT359,'4'!AT359,'5'!AT359,'6'!AT359,'7'!AT359,'8'!AT359,'9'!AT359)</f>
        <v>0</v>
      </c>
      <c r="AU359" s="6">
        <f>_xlfn.VAR.P('0'!AU359,'1'!AU359,'2'!AU359,'3'!AU359,'4'!AU359,'5'!AU359,'6'!AU359,'7'!AU359,'8'!AU359,'9'!AU359)</f>
        <v>6.3981795499960554E-4</v>
      </c>
      <c r="AV359" s="6">
        <f>_xlfn.VAR.P('0'!AV359,'1'!AV359,'2'!AV359,'3'!AV359,'4'!AV359,'5'!AV359,'6'!AV359,'7'!AV359,'8'!AV359,'9'!AV359)</f>
        <v>0</v>
      </c>
      <c r="AW359" s="6">
        <f>_xlfn.VAR.P('0'!AW359,'1'!AW359,'2'!AW359,'3'!AW359,'4'!AW359,'5'!AW359,'6'!AW359,'7'!AW359,'8'!AW359,'9'!AW359)</f>
        <v>4.0570701698975061E-3</v>
      </c>
    </row>
    <row r="360" spans="1:49" ht="15.75" customHeight="1" x14ac:dyDescent="0.25">
      <c r="A360" s="6" t="str">
        <f>IF(AND('0'!A360='1'!A360,'1'!A360='2'!A360,'2'!A360='3'!A360,'3'!A360='4'!A360,'4'!A360='5'!A360,'5'!A360='6'!A360,'6'!A360='7'!A360,'7'!A360='8'!A360,'8'!A360='9'!A360,'1'!A360='2'!A360),'9'!A360,)</f>
        <v>Statement</v>
      </c>
      <c r="B360" s="11" t="str">
        <f>IF(AND('0'!B360='1'!B360,'1'!B360='2'!B360,'2'!B360='3'!B360,'3'!B360='4'!B360,'4'!B360='5'!B360,'5'!B360='6'!B360,'6'!B360='7'!B360,'7'!B360='8'!B360,'8'!B360='9'!B360,'1'!B360='2'!B360),'9'!B360,)</f>
        <v>1995-02-01</v>
      </c>
      <c r="C360" s="11" t="str">
        <f>IF(AND('0'!C360='1'!C360,'1'!C360='2'!C360,'2'!C360='3'!C360,'3'!C360='4'!C360,'4'!C360='5'!C360,'5'!C360='6'!C360,'6'!C360='7'!C360,'7'!C360='8'!C360,'8'!C360='9'!C360,'1'!C360='2'!C360),'9'!C360,)</f>
        <v>1995-02-01</v>
      </c>
      <c r="D360" s="7" t="str">
        <f>IF(AND('0'!D360='1'!D360,'1'!D360='2'!D360,'2'!D360='3'!D360,'3'!D360='4'!D360,'4'!D360='5'!D360,'5'!D360='6'!D360,'6'!D360='7'!D360,'7'!D360='8'!D360,'8'!D360='9'!D360,'1'!D360='2'!D360),'9'!D360,)</f>
        <v>1995-02-01</v>
      </c>
      <c r="E360" s="8">
        <f>IF(COUNTIF(Recovered!$A$2:$A$808,A360)&gt;0,1,0)</f>
        <v>1</v>
      </c>
      <c r="F360" s="6">
        <f>_xlfn.VAR.P('0'!F360,'1'!F360,'2'!F360,'3'!F360,'4'!F360,'5'!F360,'6'!F360,'7'!F360,'8'!F360,'9'!F360)</f>
        <v>0</v>
      </c>
      <c r="G360" s="6">
        <f>_xlfn.VAR.P('0'!G360,'1'!G360,'2'!G360,'3'!G360,'4'!G360,'5'!G360,'6'!G360,'7'!G360,'8'!G360,'9'!G360)</f>
        <v>1.1942986575266233E-2</v>
      </c>
      <c r="H360" s="6">
        <f>_xlfn.VAR.P('0'!H360,'1'!H360,'2'!H360,'3'!H360,'4'!H360,'5'!H360,'6'!H360,'7'!H360,'8'!H360,'9'!H360)</f>
        <v>0.21</v>
      </c>
      <c r="I360" s="6">
        <f>_xlfn.VAR.P('0'!I360,'1'!I360,'2'!I360,'3'!I360,'4'!I360,'5'!I360,'6'!I360,'7'!I360,'8'!I360,'9'!I360)</f>
        <v>3.2187360977285529E-3</v>
      </c>
      <c r="J360" s="6">
        <f>_xlfn.VAR.P('0'!J360,'1'!J360,'2'!J360,'3'!J360,'4'!J360,'5'!J360,'6'!J360,'7'!J360,'8'!J360,'9'!J360)</f>
        <v>0</v>
      </c>
      <c r="K360" s="6">
        <f>_xlfn.VAR.P('0'!K360,'1'!K360,'2'!K360,'3'!K360,'4'!K360,'5'!K360,'6'!K360,'7'!K360,'8'!K360,'9'!K360)</f>
        <v>8.7623712115820502E-3</v>
      </c>
      <c r="L360" s="6">
        <f>_xlfn.VAR.P('0'!L360,'1'!L360,'2'!L360,'3'!L360,'4'!L360,'5'!L360,'6'!L360,'7'!L360,'8'!L360,'9'!L360)</f>
        <v>0</v>
      </c>
      <c r="M360" s="6">
        <f>_xlfn.VAR.P('0'!M360,'1'!M360,'2'!M360,'3'!M360,'4'!M360,'5'!M360,'6'!M360,'7'!M360,'8'!M360,'9'!M360)</f>
        <v>5.7603606428901475E-10</v>
      </c>
      <c r="N360" s="6">
        <f>_xlfn.VAR.P('0'!N360,'1'!N360,'2'!N360,'3'!N360,'4'!N360,'5'!N360,'6'!N360,'7'!N360,'8'!N360,'9'!N360)</f>
        <v>0</v>
      </c>
      <c r="O360" s="6">
        <f>_xlfn.VAR.P('0'!O360,'1'!O360,'2'!O360,'3'!O360,'4'!O360,'5'!O360,'6'!O360,'7'!O360,'8'!O360,'9'!O360)</f>
        <v>1.3135124843528939E-3</v>
      </c>
      <c r="P360" s="6">
        <f>_xlfn.VAR.P('0'!P360,'1'!P360,'2'!P360,'3'!P360,'4'!P360,'5'!P360,'6'!P360,'7'!P360,'8'!P360,'9'!P360)</f>
        <v>0</v>
      </c>
      <c r="Q360" s="6">
        <f>_xlfn.VAR.P('0'!Q360,'1'!Q360,'2'!Q360,'3'!Q360,'4'!Q360,'5'!Q360,'6'!Q360,'7'!Q360,'8'!Q360,'9'!Q360)</f>
        <v>5.7978465201057538E-4</v>
      </c>
      <c r="R360" s="6">
        <f>_xlfn.VAR.P('0'!R360,'1'!R360,'2'!R360,'3'!R360,'4'!R360,'5'!R360,'6'!R360,'7'!R360,'8'!R360,'9'!R360)</f>
        <v>0</v>
      </c>
      <c r="S360" s="6">
        <f>_xlfn.VAR.P('0'!S360,'1'!S360,'2'!S360,'3'!S360,'4'!S360,'5'!S360,'6'!S360,'7'!S360,'8'!S360,'9'!S360)</f>
        <v>5.3670428509059323E-3</v>
      </c>
      <c r="T360" s="6">
        <f>_xlfn.VAR.P('0'!T360,'1'!T360,'2'!T360,'3'!T360,'4'!T360,'5'!T360,'6'!T360,'7'!T360,'8'!T360,'9'!T360)</f>
        <v>0</v>
      </c>
      <c r="U360" s="6">
        <f>_xlfn.VAR.P('0'!U360,'1'!U360,'2'!U360,'3'!U360,'4'!U360,'5'!U360,'6'!U360,'7'!U360,'8'!U360,'9'!U360)</f>
        <v>4.9227770251671641E-3</v>
      </c>
      <c r="V360" s="6">
        <f>_xlfn.VAR.P('0'!V360,'1'!V360,'2'!V360,'3'!V360,'4'!V360,'5'!V360,'6'!V360,'7'!V360,'8'!V360,'9'!V360)</f>
        <v>0</v>
      </c>
      <c r="W360" s="6">
        <f>_xlfn.VAR.P('0'!W360,'1'!W360,'2'!W360,'3'!W360,'4'!W360,'5'!W360,'6'!W360,'7'!W360,'8'!W360,'9'!W360)</f>
        <v>1.1882155212388547E-3</v>
      </c>
      <c r="X360" s="6">
        <f>_xlfn.VAR.P('0'!X360,'1'!X360,'2'!X360,'3'!X360,'4'!X360,'5'!X360,'6'!X360,'7'!X360,'8'!X360,'9'!X360)</f>
        <v>0</v>
      </c>
      <c r="Y360" s="6">
        <f>_xlfn.VAR.P('0'!Y360,'1'!Y360,'2'!Y360,'3'!Y360,'4'!Y360,'5'!Y360,'6'!Y360,'7'!Y360,'8'!Y360,'9'!Y360)</f>
        <v>3.5505001383720931E-3</v>
      </c>
      <c r="Z360" s="6">
        <f>_xlfn.VAR.P('0'!Z360,'1'!Z360,'2'!Z360,'3'!Z360,'4'!Z360,'5'!Z360,'6'!Z360,'7'!Z360,'8'!Z360,'9'!Z360)</f>
        <v>0</v>
      </c>
      <c r="AA360" s="6">
        <f>_xlfn.VAR.P('0'!AA360,'1'!AA360,'2'!AA360,'3'!AA360,'4'!AA360,'5'!AA360,'6'!AA360,'7'!AA360,'8'!AA360,'9'!AA360)</f>
        <v>1.8912635559642261E-3</v>
      </c>
      <c r="AB360" s="6">
        <f>_xlfn.VAR.P('0'!AB360,'1'!AB360,'2'!AB360,'3'!AB360,'4'!AB360,'5'!AB360,'6'!AB360,'7'!AB360,'8'!AB360,'9'!AB360)</f>
        <v>0</v>
      </c>
      <c r="AC360" s="6">
        <f>_xlfn.VAR.P('0'!AC360,'1'!AC360,'2'!AC360,'3'!AC360,'4'!AC360,'5'!AC360,'6'!AC360,'7'!AC360,'8'!AC360,'9'!AC360)</f>
        <v>7.6598780811689448E-5</v>
      </c>
      <c r="AD360" s="6">
        <f>_xlfn.VAR.P('0'!AD360,'1'!AD360,'2'!AD360,'3'!AD360,'4'!AD360,'5'!AD360,'6'!AD360,'7'!AD360,'8'!AD360,'9'!AD360)</f>
        <v>0.09</v>
      </c>
      <c r="AE360" s="6">
        <f>_xlfn.VAR.P('0'!AE360,'1'!AE360,'2'!AE360,'3'!AE360,'4'!AE360,'5'!AE360,'6'!AE360,'7'!AE360,'8'!AE360,'9'!AE360)</f>
        <v>4.5545067893432642E-3</v>
      </c>
      <c r="AF360" s="6">
        <f>_xlfn.VAR.P('0'!AF360,'1'!AF360,'2'!AF360,'3'!AF360,'4'!AF360,'5'!AF360,'6'!AF360,'7'!AF360,'8'!AF360,'9'!AF360)</f>
        <v>2.25</v>
      </c>
      <c r="AG360" s="6">
        <f>_xlfn.VAR.P('0'!AG360,'1'!AG360,'2'!AG360,'3'!AG360,'4'!AG360,'5'!AG360,'6'!AG360,'7'!AG360,'8'!AG360,'9'!AG360)</f>
        <v>8.9761119407502643E-4</v>
      </c>
      <c r="AH360" s="6">
        <f>_xlfn.VAR.P('0'!AH360,'1'!AH360,'2'!AH360,'3'!AH360,'4'!AH360,'5'!AH360,'6'!AH360,'7'!AH360,'8'!AH360,'9'!AH360)</f>
        <v>0.09</v>
      </c>
      <c r="AI360" s="6">
        <f>_xlfn.VAR.P('0'!AI360,'1'!AI360,'2'!AI360,'3'!AI360,'4'!AI360,'5'!AI360,'6'!AI360,'7'!AI360,'8'!AI360,'9'!AI360)</f>
        <v>7.8869256559805472E-3</v>
      </c>
      <c r="AJ360" s="6">
        <f>_xlfn.VAR.P('0'!AJ360,'1'!AJ360,'2'!AJ360,'3'!AJ360,'4'!AJ360,'5'!AJ360,'6'!AJ360,'7'!AJ360,'8'!AJ360,'9'!AJ360)</f>
        <v>0</v>
      </c>
      <c r="AK360" s="6">
        <f>_xlfn.VAR.P('0'!AK360,'1'!AK360,'2'!AK360,'3'!AK360,'4'!AK360,'5'!AK360,'6'!AK360,'7'!AK360,'8'!AK360,'9'!AK360)</f>
        <v>6.1274250682333644E-4</v>
      </c>
      <c r="AL360" s="6">
        <f>_xlfn.VAR.P('0'!AL360,'1'!AL360,'2'!AL360,'3'!AL360,'4'!AL360,'5'!AL360,'6'!AL360,'7'!AL360,'8'!AL360,'9'!AL360)</f>
        <v>2.25</v>
      </c>
      <c r="AM360" s="6">
        <f>_xlfn.VAR.P('0'!AM360,'1'!AM360,'2'!AM360,'3'!AM360,'4'!AM360,'5'!AM360,'6'!AM360,'7'!AM360,'8'!AM360,'9'!AM360)</f>
        <v>4.2532917494900813E-3</v>
      </c>
      <c r="AN360" s="6">
        <f>_xlfn.VAR.P('0'!AN360,'1'!AN360,'2'!AN360,'3'!AN360,'4'!AN360,'5'!AN360,'6'!AN360,'7'!AN360,'8'!AN360,'9'!AN360)</f>
        <v>0.09</v>
      </c>
      <c r="AO360" s="6">
        <f>_xlfn.VAR.P('0'!AO360,'1'!AO360,'2'!AO360,'3'!AO360,'4'!AO360,'5'!AO360,'6'!AO360,'7'!AO360,'8'!AO360,'9'!AO360)</f>
        <v>2.3947296495903077E-3</v>
      </c>
      <c r="AP360" s="6">
        <f>_xlfn.VAR.P('0'!AP360,'1'!AP360,'2'!AP360,'3'!AP360,'4'!AP360,'5'!AP360,'6'!AP360,'7'!AP360,'8'!AP360,'9'!AP360)</f>
        <v>0</v>
      </c>
      <c r="AQ360" s="6">
        <f>_xlfn.VAR.P('0'!AQ360,'1'!AQ360,'2'!AQ360,'3'!AQ360,'4'!AQ360,'5'!AQ360,'6'!AQ360,'7'!AQ360,'8'!AQ360,'9'!AQ360)</f>
        <v>4.2323728365358127E-3</v>
      </c>
      <c r="AR360" s="6">
        <f>_xlfn.VAR.P('0'!AR360,'1'!AR360,'2'!AR360,'3'!AR360,'4'!AR360,'5'!AR360,'6'!AR360,'7'!AR360,'8'!AR360,'9'!AR360)</f>
        <v>0</v>
      </c>
      <c r="AS360" s="6">
        <f>_xlfn.VAR.P('0'!AS360,'1'!AS360,'2'!AS360,'3'!AS360,'4'!AS360,'5'!AS360,'6'!AS360,'7'!AS360,'8'!AS360,'9'!AS360)</f>
        <v>3.597226438900626E-12</v>
      </c>
      <c r="AT360" s="6">
        <f>_xlfn.VAR.P('0'!AT360,'1'!AT360,'2'!AT360,'3'!AT360,'4'!AT360,'5'!AT360,'6'!AT360,'7'!AT360,'8'!AT360,'9'!AT360)</f>
        <v>0</v>
      </c>
      <c r="AU360" s="6">
        <f>_xlfn.VAR.P('0'!AU360,'1'!AU360,'2'!AU360,'3'!AU360,'4'!AU360,'5'!AU360,'6'!AU360,'7'!AU360,'8'!AU360,'9'!AU360)</f>
        <v>2.508828529265935E-6</v>
      </c>
      <c r="AV360" s="6">
        <f>_xlfn.VAR.P('0'!AV360,'1'!AV360,'2'!AV360,'3'!AV360,'4'!AV360,'5'!AV360,'6'!AV360,'7'!AV360,'8'!AV360,'9'!AV360)</f>
        <v>0</v>
      </c>
      <c r="AW360" s="6">
        <f>_xlfn.VAR.P('0'!AW360,'1'!AW360,'2'!AW360,'3'!AW360,'4'!AW360,'5'!AW360,'6'!AW360,'7'!AW360,'8'!AW360,'9'!AW360)</f>
        <v>1.8484494098191609E-3</v>
      </c>
    </row>
    <row r="361" spans="1:49" ht="15.75" customHeight="1" x14ac:dyDescent="0.25">
      <c r="A361" s="6" t="str">
        <f>IF(AND('0'!A361='1'!A361,'1'!A361='2'!A361,'2'!A361='3'!A361,'3'!A361='4'!A361,'4'!A361='5'!A361,'5'!A361='6'!A361,'6'!A361='7'!A361,'7'!A361='8'!A361,'8'!A361='9'!A361,'1'!A361='2'!A361),'9'!A361,)</f>
        <v>Statement</v>
      </c>
      <c r="B361" s="11" t="str">
        <f>IF(AND('0'!B361='1'!B361,'1'!B361='2'!B361,'2'!B361='3'!B361,'3'!B361='4'!B361,'4'!B361='5'!B361,'5'!B361='6'!B361,'6'!B361='7'!B361,'7'!B361='8'!B361,'8'!B361='9'!B361,'1'!B361='2'!B361),'9'!B361,)</f>
        <v>1994-11-15</v>
      </c>
      <c r="C361" s="11" t="str">
        <f>IF(AND('0'!C361='1'!C361,'1'!C361='2'!C361,'2'!C361='3'!C361,'3'!C361='4'!C361,'4'!C361='5'!C361,'5'!C361='6'!C361,'6'!C361='7'!C361,'7'!C361='8'!C361,'8'!C361='9'!C361,'1'!C361='2'!C361),'9'!C361,)</f>
        <v>1994-11-15</v>
      </c>
      <c r="D361" s="7" t="str">
        <f>IF(AND('0'!D361='1'!D361,'1'!D361='2'!D361,'2'!D361='3'!D361,'3'!D361='4'!D361,'4'!D361='5'!D361,'5'!D361='6'!D361,'6'!D361='7'!D361,'7'!D361='8'!D361,'8'!D361='9'!D361,'1'!D361='2'!D361),'9'!D361,)</f>
        <v>1994-11-15</v>
      </c>
      <c r="E361" s="8">
        <f>IF(COUNTIF(Recovered!$A$2:$A$808,A361)&gt;0,1,0)</f>
        <v>1</v>
      </c>
      <c r="F361" s="6">
        <f>_xlfn.VAR.P('0'!F361,'1'!F361,'2'!F361,'3'!F361,'4'!F361,'5'!F361,'6'!F361,'7'!F361,'8'!F361,'9'!F361)</f>
        <v>0</v>
      </c>
      <c r="G361" s="6">
        <f>_xlfn.VAR.P('0'!G361,'1'!G361,'2'!G361,'3'!G361,'4'!G361,'5'!G361,'6'!G361,'7'!G361,'8'!G361,'9'!G361)</f>
        <v>1.9142086992394808E-2</v>
      </c>
      <c r="H361" s="6">
        <f>_xlfn.VAR.P('0'!H361,'1'!H361,'2'!H361,'3'!H361,'4'!H361,'5'!H361,'6'!H361,'7'!H361,'8'!H361,'9'!H361)</f>
        <v>0</v>
      </c>
      <c r="I361" s="6">
        <f>_xlfn.VAR.P('0'!I361,'1'!I361,'2'!I361,'3'!I361,'4'!I361,'5'!I361,'6'!I361,'7'!I361,'8'!I361,'9'!I361)</f>
        <v>9.4377724089224554E-3</v>
      </c>
      <c r="J361" s="6">
        <f>_xlfn.VAR.P('0'!J361,'1'!J361,'2'!J361,'3'!J361,'4'!J361,'5'!J361,'6'!J361,'7'!J361,'8'!J361,'9'!J361)</f>
        <v>0</v>
      </c>
      <c r="K361" s="6">
        <f>_xlfn.VAR.P('0'!K361,'1'!K361,'2'!K361,'3'!K361,'4'!K361,'5'!K361,'6'!K361,'7'!K361,'8'!K361,'9'!K361)</f>
        <v>1.5456558173231026E-3</v>
      </c>
      <c r="L361" s="6">
        <f>_xlfn.VAR.P('0'!L361,'1'!L361,'2'!L361,'3'!L361,'4'!L361,'5'!L361,'6'!L361,'7'!L361,'8'!L361,'9'!L361)</f>
        <v>0</v>
      </c>
      <c r="M361" s="6">
        <f>_xlfn.VAR.P('0'!M361,'1'!M361,'2'!M361,'3'!M361,'4'!M361,'5'!M361,'6'!M361,'7'!M361,'8'!M361,'9'!M361)</f>
        <v>3.9956554636310721E-9</v>
      </c>
      <c r="N361" s="6">
        <f>_xlfn.VAR.P('0'!N361,'1'!N361,'2'!N361,'3'!N361,'4'!N361,'5'!N361,'6'!N361,'7'!N361,'8'!N361,'9'!N361)</f>
        <v>0</v>
      </c>
      <c r="O361" s="6">
        <f>_xlfn.VAR.P('0'!O361,'1'!O361,'2'!O361,'3'!O361,'4'!O361,'5'!O361,'6'!O361,'7'!O361,'8'!O361,'9'!O361)</f>
        <v>2.836664250415398E-4</v>
      </c>
      <c r="P361" s="6">
        <f>_xlfn.VAR.P('0'!P361,'1'!P361,'2'!P361,'3'!P361,'4'!P361,'5'!P361,'6'!P361,'7'!P361,'8'!P361,'9'!P361)</f>
        <v>0</v>
      </c>
      <c r="Q361" s="6">
        <f>_xlfn.VAR.P('0'!Q361,'1'!Q361,'2'!Q361,'3'!Q361,'4'!Q361,'5'!Q361,'6'!Q361,'7'!Q361,'8'!Q361,'9'!Q361)</f>
        <v>4.7414186227446805E-4</v>
      </c>
      <c r="R361" s="6">
        <f>_xlfn.VAR.P('0'!R361,'1'!R361,'2'!R361,'3'!R361,'4'!R361,'5'!R361,'6'!R361,'7'!R361,'8'!R361,'9'!R361)</f>
        <v>0.24</v>
      </c>
      <c r="S361" s="6">
        <f>_xlfn.VAR.P('0'!S361,'1'!S361,'2'!S361,'3'!S361,'4'!S361,'5'!S361,'6'!S361,'7'!S361,'8'!S361,'9'!S361)</f>
        <v>9.2455343657377208E-4</v>
      </c>
      <c r="T361" s="6">
        <f>_xlfn.VAR.P('0'!T361,'1'!T361,'2'!T361,'3'!T361,'4'!T361,'5'!T361,'6'!T361,'7'!T361,'8'!T361,'9'!T361)</f>
        <v>0</v>
      </c>
      <c r="U361" s="6">
        <f>_xlfn.VAR.P('0'!U361,'1'!U361,'2'!U361,'3'!U361,'4'!U361,'5'!U361,'6'!U361,'7'!U361,'8'!U361,'9'!U361)</f>
        <v>1.0660232340818415E-3</v>
      </c>
      <c r="V361" s="6">
        <f>_xlfn.VAR.P('0'!V361,'1'!V361,'2'!V361,'3'!V361,'4'!V361,'5'!V361,'6'!V361,'7'!V361,'8'!V361,'9'!V361)</f>
        <v>0.09</v>
      </c>
      <c r="W361" s="6">
        <f>_xlfn.VAR.P('0'!W361,'1'!W361,'2'!W361,'3'!W361,'4'!W361,'5'!W361,'6'!W361,'7'!W361,'8'!W361,'9'!W361)</f>
        <v>1.1721683949493239E-2</v>
      </c>
      <c r="X361" s="6">
        <f>_xlfn.VAR.P('0'!X361,'1'!X361,'2'!X361,'3'!X361,'4'!X361,'5'!X361,'6'!X361,'7'!X361,'8'!X361,'9'!X361)</f>
        <v>0</v>
      </c>
      <c r="Y361" s="6">
        <f>_xlfn.VAR.P('0'!Y361,'1'!Y361,'2'!Y361,'3'!Y361,'4'!Y361,'5'!Y361,'6'!Y361,'7'!Y361,'8'!Y361,'9'!Y361)</f>
        <v>3.0137474105415549E-2</v>
      </c>
      <c r="Z361" s="6">
        <f>_xlfn.VAR.P('0'!Z361,'1'!Z361,'2'!Z361,'3'!Z361,'4'!Z361,'5'!Z361,'6'!Z361,'7'!Z361,'8'!Z361,'9'!Z361)</f>
        <v>0</v>
      </c>
      <c r="AA361" s="6">
        <f>_xlfn.VAR.P('0'!AA361,'1'!AA361,'2'!AA361,'3'!AA361,'4'!AA361,'5'!AA361,'6'!AA361,'7'!AA361,'8'!AA361,'9'!AA361)</f>
        <v>2.6169327011022045E-4</v>
      </c>
      <c r="AB361" s="6">
        <f>_xlfn.VAR.P('0'!AB361,'1'!AB361,'2'!AB361,'3'!AB361,'4'!AB361,'5'!AB361,'6'!AB361,'7'!AB361,'8'!AB361,'9'!AB361)</f>
        <v>0.09</v>
      </c>
      <c r="AC361" s="6">
        <f>_xlfn.VAR.P('0'!AC361,'1'!AC361,'2'!AC361,'3'!AC361,'4'!AC361,'5'!AC361,'6'!AC361,'7'!AC361,'8'!AC361,'9'!AC361)</f>
        <v>1.1766025843420104E-3</v>
      </c>
      <c r="AD361" s="6">
        <f>_xlfn.VAR.P('0'!AD361,'1'!AD361,'2'!AD361,'3'!AD361,'4'!AD361,'5'!AD361,'6'!AD361,'7'!AD361,'8'!AD361,'9'!AD361)</f>
        <v>0</v>
      </c>
      <c r="AE361" s="6">
        <f>_xlfn.VAR.P('0'!AE361,'1'!AE361,'2'!AE361,'3'!AE361,'4'!AE361,'5'!AE361,'6'!AE361,'7'!AE361,'8'!AE361,'9'!AE361)</f>
        <v>6.2411268570380051E-4</v>
      </c>
      <c r="AF361" s="6">
        <f>_xlfn.VAR.P('0'!AF361,'1'!AF361,'2'!AF361,'3'!AF361,'4'!AF361,'5'!AF361,'6'!AF361,'7'!AF361,'8'!AF361,'9'!AF361)</f>
        <v>0</v>
      </c>
      <c r="AG361" s="6">
        <f>_xlfn.VAR.P('0'!AG361,'1'!AG361,'2'!AG361,'3'!AG361,'4'!AG361,'5'!AG361,'6'!AG361,'7'!AG361,'8'!AG361,'9'!AG361)</f>
        <v>9.6248114265212194E-4</v>
      </c>
      <c r="AH361" s="6">
        <f>_xlfn.VAR.P('0'!AH361,'1'!AH361,'2'!AH361,'3'!AH361,'4'!AH361,'5'!AH361,'6'!AH361,'7'!AH361,'8'!AH361,'9'!AH361)</f>
        <v>0.09</v>
      </c>
      <c r="AI361" s="6">
        <f>_xlfn.VAR.P('0'!AI361,'1'!AI361,'2'!AI361,'3'!AI361,'4'!AI361,'5'!AI361,'6'!AI361,'7'!AI361,'8'!AI361,'9'!AI361)</f>
        <v>1.6617320355401398E-3</v>
      </c>
      <c r="AJ361" s="6">
        <f>_xlfn.VAR.P('0'!AJ361,'1'!AJ361,'2'!AJ361,'3'!AJ361,'4'!AJ361,'5'!AJ361,'6'!AJ361,'7'!AJ361,'8'!AJ361,'9'!AJ361)</f>
        <v>0</v>
      </c>
      <c r="AK361" s="6">
        <f>_xlfn.VAR.P('0'!AK361,'1'!AK361,'2'!AK361,'3'!AK361,'4'!AK361,'5'!AK361,'6'!AK361,'7'!AK361,'8'!AK361,'9'!AK361)</f>
        <v>8.2782582021944506E-3</v>
      </c>
      <c r="AL361" s="6">
        <f>_xlfn.VAR.P('0'!AL361,'1'!AL361,'2'!AL361,'3'!AL361,'4'!AL361,'5'!AL361,'6'!AL361,'7'!AL361,'8'!AL361,'9'!AL361)</f>
        <v>0</v>
      </c>
      <c r="AM361" s="6">
        <f>_xlfn.VAR.P('0'!AM361,'1'!AM361,'2'!AM361,'3'!AM361,'4'!AM361,'5'!AM361,'6'!AM361,'7'!AM361,'8'!AM361,'9'!AM361)</f>
        <v>1.4204250302979056E-3</v>
      </c>
      <c r="AN361" s="6">
        <f>_xlfn.VAR.P('0'!AN361,'1'!AN361,'2'!AN361,'3'!AN361,'4'!AN361,'5'!AN361,'6'!AN361,'7'!AN361,'8'!AN361,'9'!AN361)</f>
        <v>0</v>
      </c>
      <c r="AO361" s="6">
        <f>_xlfn.VAR.P('0'!AO361,'1'!AO361,'2'!AO361,'3'!AO361,'4'!AO361,'5'!AO361,'6'!AO361,'7'!AO361,'8'!AO361,'9'!AO361)</f>
        <v>1.4726796840866829E-3</v>
      </c>
      <c r="AP361" s="6">
        <f>_xlfn.VAR.P('0'!AP361,'1'!AP361,'2'!AP361,'3'!AP361,'4'!AP361,'5'!AP361,'6'!AP361,'7'!AP361,'8'!AP361,'9'!AP361)</f>
        <v>0.09</v>
      </c>
      <c r="AQ361" s="6">
        <f>_xlfn.VAR.P('0'!AQ361,'1'!AQ361,'2'!AQ361,'3'!AQ361,'4'!AQ361,'5'!AQ361,'6'!AQ361,'7'!AQ361,'8'!AQ361,'9'!AQ361)</f>
        <v>1.5270617040778518E-2</v>
      </c>
      <c r="AR361" s="6">
        <f>_xlfn.VAR.P('0'!AR361,'1'!AR361,'2'!AR361,'3'!AR361,'4'!AR361,'5'!AR361,'6'!AR361,'7'!AR361,'8'!AR361,'9'!AR361)</f>
        <v>0</v>
      </c>
      <c r="AS361" s="6">
        <f>_xlfn.VAR.P('0'!AS361,'1'!AS361,'2'!AS361,'3'!AS361,'4'!AS361,'5'!AS361,'6'!AS361,'7'!AS361,'8'!AS361,'9'!AS361)</f>
        <v>1.2666733876487187E-11</v>
      </c>
      <c r="AT361" s="6">
        <f>_xlfn.VAR.P('0'!AT361,'1'!AT361,'2'!AT361,'3'!AT361,'4'!AT361,'5'!AT361,'6'!AT361,'7'!AT361,'8'!AT361,'9'!AT361)</f>
        <v>0</v>
      </c>
      <c r="AU361" s="6">
        <f>_xlfn.VAR.P('0'!AU361,'1'!AU361,'2'!AU361,'3'!AU361,'4'!AU361,'5'!AU361,'6'!AU361,'7'!AU361,'8'!AU361,'9'!AU361)</f>
        <v>5.106764493209635E-7</v>
      </c>
      <c r="AV361" s="6">
        <f>_xlfn.VAR.P('0'!AV361,'1'!AV361,'2'!AV361,'3'!AV361,'4'!AV361,'5'!AV361,'6'!AV361,'7'!AV361,'8'!AV361,'9'!AV361)</f>
        <v>0</v>
      </c>
      <c r="AW361" s="6">
        <f>_xlfn.VAR.P('0'!AW361,'1'!AW361,'2'!AW361,'3'!AW361,'4'!AW361,'5'!AW361,'6'!AW361,'7'!AW361,'8'!AW361,'9'!AW361)</f>
        <v>4.4130423163725972E-3</v>
      </c>
    </row>
    <row r="362" spans="1:49" ht="15.75" customHeight="1" x14ac:dyDescent="0.25">
      <c r="A362" s="6" t="str">
        <f>IF(AND('0'!A362='1'!A362,'1'!A362='2'!A362,'2'!A362='3'!A362,'3'!A362='4'!A362,'4'!A362='5'!A362,'5'!A362='6'!A362,'6'!A362='7'!A362,'7'!A362='8'!A362,'8'!A362='9'!A362,'1'!A362='2'!A362),'9'!A362,)</f>
        <v>Statement</v>
      </c>
      <c r="B362" s="11" t="str">
        <f>IF(AND('0'!B362='1'!B362,'1'!B362='2'!B362,'2'!B362='3'!B362,'3'!B362='4'!B362,'4'!B362='5'!B362,'5'!B362='6'!B362,'6'!B362='7'!B362,'7'!B362='8'!B362,'8'!B362='9'!B362,'1'!B362='2'!B362),'9'!B362,)</f>
        <v>1994-08-16</v>
      </c>
      <c r="C362" s="11" t="str">
        <f>IF(AND('0'!C362='1'!C362,'1'!C362='2'!C362,'2'!C362='3'!C362,'3'!C362='4'!C362,'4'!C362='5'!C362,'5'!C362='6'!C362,'6'!C362='7'!C362,'7'!C362='8'!C362,'8'!C362='9'!C362,'1'!C362='2'!C362),'9'!C362,)</f>
        <v>1994-08-16</v>
      </c>
      <c r="D362" s="7" t="str">
        <f>IF(AND('0'!D362='1'!D362,'1'!D362='2'!D362,'2'!D362='3'!D362,'3'!D362='4'!D362,'4'!D362='5'!D362,'5'!D362='6'!D362,'6'!D362='7'!D362,'7'!D362='8'!D362,'8'!D362='9'!D362,'1'!D362='2'!D362),'9'!D362,)</f>
        <v>1994-08-16</v>
      </c>
      <c r="E362" s="8">
        <f>IF(COUNTIF(Recovered!$A$2:$A$808,A362)&gt;0,1,0)</f>
        <v>1</v>
      </c>
      <c r="F362" s="6">
        <f>_xlfn.VAR.P('0'!F362,'1'!F362,'2'!F362,'3'!F362,'4'!F362,'5'!F362,'6'!F362,'7'!F362,'8'!F362,'9'!F362)</f>
        <v>0</v>
      </c>
      <c r="G362" s="6">
        <f>_xlfn.VAR.P('0'!G362,'1'!G362,'2'!G362,'3'!G362,'4'!G362,'5'!G362,'6'!G362,'7'!G362,'8'!G362,'9'!G362)</f>
        <v>2.3406396426992951E-3</v>
      </c>
      <c r="H362" s="6">
        <f>_xlfn.VAR.P('0'!H362,'1'!H362,'2'!H362,'3'!H362,'4'!H362,'5'!H362,'6'!H362,'7'!H362,'8'!H362,'9'!H362)</f>
        <v>0</v>
      </c>
      <c r="I362" s="6">
        <f>_xlfn.VAR.P('0'!I362,'1'!I362,'2'!I362,'3'!I362,'4'!I362,'5'!I362,'6'!I362,'7'!I362,'8'!I362,'9'!I362)</f>
        <v>5.2880348317235534E-3</v>
      </c>
      <c r="J362" s="6">
        <f>_xlfn.VAR.P('0'!J362,'1'!J362,'2'!J362,'3'!J362,'4'!J362,'5'!J362,'6'!J362,'7'!J362,'8'!J362,'9'!J362)</f>
        <v>0</v>
      </c>
      <c r="K362" s="6">
        <f>_xlfn.VAR.P('0'!K362,'1'!K362,'2'!K362,'3'!K362,'4'!K362,'5'!K362,'6'!K362,'7'!K362,'8'!K362,'9'!K362)</f>
        <v>7.9712952659273975E-5</v>
      </c>
      <c r="L362" s="6">
        <f>_xlfn.VAR.P('0'!L362,'1'!L362,'2'!L362,'3'!L362,'4'!L362,'5'!L362,'6'!L362,'7'!L362,'8'!L362,'9'!L362)</f>
        <v>0</v>
      </c>
      <c r="M362" s="6">
        <f>_xlfn.VAR.P('0'!M362,'1'!M362,'2'!M362,'3'!M362,'4'!M362,'5'!M362,'6'!M362,'7'!M362,'8'!M362,'9'!M362)</f>
        <v>4.2853282524240428E-8</v>
      </c>
      <c r="N362" s="6">
        <f>_xlfn.VAR.P('0'!N362,'1'!N362,'2'!N362,'3'!N362,'4'!N362,'5'!N362,'6'!N362,'7'!N362,'8'!N362,'9'!N362)</f>
        <v>0</v>
      </c>
      <c r="O362" s="6">
        <f>_xlfn.VAR.P('0'!O362,'1'!O362,'2'!O362,'3'!O362,'4'!O362,'5'!O362,'6'!O362,'7'!O362,'8'!O362,'9'!O362)</f>
        <v>4.5708801921911103E-4</v>
      </c>
      <c r="P362" s="6">
        <f>_xlfn.VAR.P('0'!P362,'1'!P362,'2'!P362,'3'!P362,'4'!P362,'5'!P362,'6'!P362,'7'!P362,'8'!P362,'9'!P362)</f>
        <v>0</v>
      </c>
      <c r="Q362" s="6">
        <f>_xlfn.VAR.P('0'!Q362,'1'!Q362,'2'!Q362,'3'!Q362,'4'!Q362,'5'!Q362,'6'!Q362,'7'!Q362,'8'!Q362,'9'!Q362)</f>
        <v>4.4678442969854789E-5</v>
      </c>
      <c r="R362" s="6">
        <f>_xlfn.VAR.P('0'!R362,'1'!R362,'2'!R362,'3'!R362,'4'!R362,'5'!R362,'6'!R362,'7'!R362,'8'!R362,'9'!R362)</f>
        <v>0</v>
      </c>
      <c r="S362" s="6">
        <f>_xlfn.VAR.P('0'!S362,'1'!S362,'2'!S362,'3'!S362,'4'!S362,'5'!S362,'6'!S362,'7'!S362,'8'!S362,'9'!S362)</f>
        <v>4.6491991090077001E-3</v>
      </c>
      <c r="T362" s="6">
        <f>_xlfn.VAR.P('0'!T362,'1'!T362,'2'!T362,'3'!T362,'4'!T362,'5'!T362,'6'!T362,'7'!T362,'8'!T362,'9'!T362)</f>
        <v>6</v>
      </c>
      <c r="U362" s="6">
        <f>_xlfn.VAR.P('0'!U362,'1'!U362,'2'!U362,'3'!U362,'4'!U362,'5'!U362,'6'!U362,'7'!U362,'8'!U362,'9'!U362)</f>
        <v>3.5115449512956687E-3</v>
      </c>
      <c r="V362" s="6">
        <f>_xlfn.VAR.P('0'!V362,'1'!V362,'2'!V362,'3'!V362,'4'!V362,'5'!V362,'6'!V362,'7'!V362,'8'!V362,'9'!V362)</f>
        <v>0</v>
      </c>
      <c r="W362" s="6">
        <f>_xlfn.VAR.P('0'!W362,'1'!W362,'2'!W362,'3'!W362,'4'!W362,'5'!W362,'6'!W362,'7'!W362,'8'!W362,'9'!W362)</f>
        <v>1.8235228369816044E-3</v>
      </c>
      <c r="X362" s="6">
        <f>_xlfn.VAR.P('0'!X362,'1'!X362,'2'!X362,'3'!X362,'4'!X362,'5'!X362,'6'!X362,'7'!X362,'8'!X362,'9'!X362)</f>
        <v>0</v>
      </c>
      <c r="Y362" s="6">
        <f>_xlfn.VAR.P('0'!Y362,'1'!Y362,'2'!Y362,'3'!Y362,'4'!Y362,'5'!Y362,'6'!Y362,'7'!Y362,'8'!Y362,'9'!Y362)</f>
        <v>6.3108225685754192E-3</v>
      </c>
      <c r="Z362" s="6">
        <f>_xlfn.VAR.P('0'!Z362,'1'!Z362,'2'!Z362,'3'!Z362,'4'!Z362,'5'!Z362,'6'!Z362,'7'!Z362,'8'!Z362,'9'!Z362)</f>
        <v>6</v>
      </c>
      <c r="AA362" s="6">
        <f>_xlfn.VAR.P('0'!AA362,'1'!AA362,'2'!AA362,'3'!AA362,'4'!AA362,'5'!AA362,'6'!AA362,'7'!AA362,'8'!AA362,'9'!AA362)</f>
        <v>3.4779571913555782E-2</v>
      </c>
      <c r="AB362" s="6">
        <f>_xlfn.VAR.P('0'!AB362,'1'!AB362,'2'!AB362,'3'!AB362,'4'!AB362,'5'!AB362,'6'!AB362,'7'!AB362,'8'!AB362,'9'!AB362)</f>
        <v>0</v>
      </c>
      <c r="AC362" s="6">
        <f>_xlfn.VAR.P('0'!AC362,'1'!AC362,'2'!AC362,'3'!AC362,'4'!AC362,'5'!AC362,'6'!AC362,'7'!AC362,'8'!AC362,'9'!AC362)</f>
        <v>9.4466762058191735E-3</v>
      </c>
      <c r="AD362" s="6">
        <f>_xlfn.VAR.P('0'!AD362,'1'!AD362,'2'!AD362,'3'!AD362,'4'!AD362,'5'!AD362,'6'!AD362,'7'!AD362,'8'!AD362,'9'!AD362)</f>
        <v>0</v>
      </c>
      <c r="AE362" s="6">
        <f>_xlfn.VAR.P('0'!AE362,'1'!AE362,'2'!AE362,'3'!AE362,'4'!AE362,'5'!AE362,'6'!AE362,'7'!AE362,'8'!AE362,'9'!AE362)</f>
        <v>1.244537948591825E-4</v>
      </c>
      <c r="AF362" s="6">
        <f>_xlfn.VAR.P('0'!AF362,'1'!AF362,'2'!AF362,'3'!AF362,'4'!AF362,'5'!AF362,'6'!AF362,'7'!AF362,'8'!AF362,'9'!AF362)</f>
        <v>20.25</v>
      </c>
      <c r="AG362" s="6">
        <f>_xlfn.VAR.P('0'!AG362,'1'!AG362,'2'!AG362,'3'!AG362,'4'!AG362,'5'!AG362,'6'!AG362,'7'!AG362,'8'!AG362,'9'!AG362)</f>
        <v>2.060525155527574E-3</v>
      </c>
      <c r="AH362" s="6">
        <f>_xlfn.VAR.P('0'!AH362,'1'!AH362,'2'!AH362,'3'!AH362,'4'!AH362,'5'!AH362,'6'!AH362,'7'!AH362,'8'!AH362,'9'!AH362)</f>
        <v>0</v>
      </c>
      <c r="AI362" s="6">
        <f>_xlfn.VAR.P('0'!AI362,'1'!AI362,'2'!AI362,'3'!AI362,'4'!AI362,'5'!AI362,'6'!AI362,'7'!AI362,'8'!AI362,'9'!AI362)</f>
        <v>1.8827793212600149E-3</v>
      </c>
      <c r="AJ362" s="6">
        <f>_xlfn.VAR.P('0'!AJ362,'1'!AJ362,'2'!AJ362,'3'!AJ362,'4'!AJ362,'5'!AJ362,'6'!AJ362,'7'!AJ362,'8'!AJ362,'9'!AJ362)</f>
        <v>0</v>
      </c>
      <c r="AK362" s="6">
        <f>_xlfn.VAR.P('0'!AK362,'1'!AK362,'2'!AK362,'3'!AK362,'4'!AK362,'5'!AK362,'6'!AK362,'7'!AK362,'8'!AK362,'9'!AK362)</f>
        <v>9.0774682332308475E-5</v>
      </c>
      <c r="AL362" s="6">
        <f>_xlfn.VAR.P('0'!AL362,'1'!AL362,'2'!AL362,'3'!AL362,'4'!AL362,'5'!AL362,'6'!AL362,'7'!AL362,'8'!AL362,'9'!AL362)</f>
        <v>22.25</v>
      </c>
      <c r="AM362" s="6">
        <f>_xlfn.VAR.P('0'!AM362,'1'!AM362,'2'!AM362,'3'!AM362,'4'!AM362,'5'!AM362,'6'!AM362,'7'!AM362,'8'!AM362,'9'!AM362)</f>
        <v>8.388669834895196E-2</v>
      </c>
      <c r="AN362" s="6">
        <f>_xlfn.VAR.P('0'!AN362,'1'!AN362,'2'!AN362,'3'!AN362,'4'!AN362,'5'!AN362,'6'!AN362,'7'!AN362,'8'!AN362,'9'!AN362)</f>
        <v>0</v>
      </c>
      <c r="AO362" s="6">
        <f>_xlfn.VAR.P('0'!AO362,'1'!AO362,'2'!AO362,'3'!AO362,'4'!AO362,'5'!AO362,'6'!AO362,'7'!AO362,'8'!AO362,'9'!AO362)</f>
        <v>3.0364172720305583E-3</v>
      </c>
      <c r="AP362" s="6">
        <f>_xlfn.VAR.P('0'!AP362,'1'!AP362,'2'!AP362,'3'!AP362,'4'!AP362,'5'!AP362,'6'!AP362,'7'!AP362,'8'!AP362,'9'!AP362)</f>
        <v>0.24</v>
      </c>
      <c r="AQ362" s="6">
        <f>_xlfn.VAR.P('0'!AQ362,'1'!AQ362,'2'!AQ362,'3'!AQ362,'4'!AQ362,'5'!AQ362,'6'!AQ362,'7'!AQ362,'8'!AQ362,'9'!AQ362)</f>
        <v>1.1688066385255524E-2</v>
      </c>
      <c r="AR362" s="6">
        <f>_xlfn.VAR.P('0'!AR362,'1'!AR362,'2'!AR362,'3'!AR362,'4'!AR362,'5'!AR362,'6'!AR362,'7'!AR362,'8'!AR362,'9'!AR362)</f>
        <v>16</v>
      </c>
      <c r="AS362" s="6">
        <f>_xlfn.VAR.P('0'!AS362,'1'!AS362,'2'!AS362,'3'!AS362,'4'!AS362,'5'!AS362,'6'!AS362,'7'!AS362,'8'!AS362,'9'!AS362)</f>
        <v>9.697203496189716E-12</v>
      </c>
      <c r="AT362" s="6">
        <f>_xlfn.VAR.P('0'!AT362,'1'!AT362,'2'!AT362,'3'!AT362,'4'!AT362,'5'!AT362,'6'!AT362,'7'!AT362,'8'!AT362,'9'!AT362)</f>
        <v>0</v>
      </c>
      <c r="AU362" s="6">
        <f>_xlfn.VAR.P('0'!AU362,'1'!AU362,'2'!AU362,'3'!AU362,'4'!AU362,'5'!AU362,'6'!AU362,'7'!AU362,'8'!AU362,'9'!AU362)</f>
        <v>1.6217010634063766E-4</v>
      </c>
      <c r="AV362" s="6">
        <f>_xlfn.VAR.P('0'!AV362,'1'!AV362,'2'!AV362,'3'!AV362,'4'!AV362,'5'!AV362,'6'!AV362,'7'!AV362,'8'!AV362,'9'!AV362)</f>
        <v>0</v>
      </c>
      <c r="AW362" s="6">
        <f>_xlfn.VAR.P('0'!AW362,'1'!AW362,'2'!AW362,'3'!AW362,'4'!AW362,'5'!AW362,'6'!AW362,'7'!AW362,'8'!AW362,'9'!AW362)</f>
        <v>1.7413215344179362E-3</v>
      </c>
    </row>
    <row r="363" spans="1:49" ht="15.75" customHeight="1" x14ac:dyDescent="0.25">
      <c r="A363" s="6" t="str">
        <f>IF(AND('0'!A363='1'!A363,'1'!A363='2'!A363,'2'!A363='3'!A363,'3'!A363='4'!A363,'4'!A363='5'!A363,'5'!A363='6'!A363,'6'!A363='7'!A363,'7'!A363='8'!A363,'8'!A363='9'!A363,'1'!A363='2'!A363),'9'!A363,)</f>
        <v>Statement</v>
      </c>
      <c r="B363" s="11" t="str">
        <f>IF(AND('0'!B363='1'!B363,'1'!B363='2'!B363,'2'!B363='3'!B363,'3'!B363='4'!B363,'4'!B363='5'!B363,'5'!B363='6'!B363,'6'!B363='7'!B363,'7'!B363='8'!B363,'8'!B363='9'!B363,'1'!B363='2'!B363),'9'!B363,)</f>
        <v>1994-05-17</v>
      </c>
      <c r="C363" s="11" t="str">
        <f>IF(AND('0'!C363='1'!C363,'1'!C363='2'!C363,'2'!C363='3'!C363,'3'!C363='4'!C363,'4'!C363='5'!C363,'5'!C363='6'!C363,'6'!C363='7'!C363,'7'!C363='8'!C363,'8'!C363='9'!C363,'1'!C363='2'!C363),'9'!C363,)</f>
        <v>1994-05-17</v>
      </c>
      <c r="D363" s="7" t="str">
        <f>IF(AND('0'!D363='1'!D363,'1'!D363='2'!D363,'2'!D363='3'!D363,'3'!D363='4'!D363,'4'!D363='5'!D363,'5'!D363='6'!D363,'6'!D363='7'!D363,'7'!D363='8'!D363,'8'!D363='9'!D363,'1'!D363='2'!D363),'9'!D363,)</f>
        <v>1994-05-17</v>
      </c>
      <c r="E363" s="8">
        <f>IF(COUNTIF(Recovered!$A$2:$A$808,A363)&gt;0,1,0)</f>
        <v>1</v>
      </c>
      <c r="F363" s="6">
        <f>_xlfn.VAR.P('0'!F363,'1'!F363,'2'!F363,'3'!F363,'4'!F363,'5'!F363,'6'!F363,'7'!F363,'8'!F363,'9'!F363)</f>
        <v>0</v>
      </c>
      <c r="G363" s="6">
        <f>_xlfn.VAR.P('0'!G363,'1'!G363,'2'!G363,'3'!G363,'4'!G363,'5'!G363,'6'!G363,'7'!G363,'8'!G363,'9'!G363)</f>
        <v>3.7452692831253158E-4</v>
      </c>
      <c r="H363" s="6">
        <f>_xlfn.VAR.P('0'!H363,'1'!H363,'2'!H363,'3'!H363,'4'!H363,'5'!H363,'6'!H363,'7'!H363,'8'!H363,'9'!H363)</f>
        <v>0.24</v>
      </c>
      <c r="I363" s="6">
        <f>_xlfn.VAR.P('0'!I363,'1'!I363,'2'!I363,'3'!I363,'4'!I363,'5'!I363,'6'!I363,'7'!I363,'8'!I363,'9'!I363)</f>
        <v>6.1485897579378699E-3</v>
      </c>
      <c r="J363" s="6">
        <f>_xlfn.VAR.P('0'!J363,'1'!J363,'2'!J363,'3'!J363,'4'!J363,'5'!J363,'6'!J363,'7'!J363,'8'!J363,'9'!J363)</f>
        <v>0</v>
      </c>
      <c r="K363" s="6">
        <f>_xlfn.VAR.P('0'!K363,'1'!K363,'2'!K363,'3'!K363,'4'!K363,'5'!K363,'6'!K363,'7'!K363,'8'!K363,'9'!K363)</f>
        <v>2.7036761522426556E-4</v>
      </c>
      <c r="L363" s="6">
        <f>_xlfn.VAR.P('0'!L363,'1'!L363,'2'!L363,'3'!L363,'4'!L363,'5'!L363,'6'!L363,'7'!L363,'8'!L363,'9'!L363)</f>
        <v>0</v>
      </c>
      <c r="M363" s="6">
        <f>_xlfn.VAR.P('0'!M363,'1'!M363,'2'!M363,'3'!M363,'4'!M363,'5'!M363,'6'!M363,'7'!M363,'8'!M363,'9'!M363)</f>
        <v>9.880824120362231E-10</v>
      </c>
      <c r="N363" s="6">
        <f>_xlfn.VAR.P('0'!N363,'1'!N363,'2'!N363,'3'!N363,'4'!N363,'5'!N363,'6'!N363,'7'!N363,'8'!N363,'9'!N363)</f>
        <v>0</v>
      </c>
      <c r="O363" s="6">
        <f>_xlfn.VAR.P('0'!O363,'1'!O363,'2'!O363,'3'!O363,'4'!O363,'5'!O363,'6'!O363,'7'!O363,'8'!O363,'9'!O363)</f>
        <v>2.2791028329378579E-4</v>
      </c>
      <c r="P363" s="6">
        <f>_xlfn.VAR.P('0'!P363,'1'!P363,'2'!P363,'3'!P363,'4'!P363,'5'!P363,'6'!P363,'7'!P363,'8'!P363,'9'!P363)</f>
        <v>0</v>
      </c>
      <c r="Q363" s="6">
        <f>_xlfn.VAR.P('0'!Q363,'1'!Q363,'2'!Q363,'3'!Q363,'4'!Q363,'5'!Q363,'6'!Q363,'7'!Q363,'8'!Q363,'9'!Q363)</f>
        <v>1.7988017829181266E-3</v>
      </c>
      <c r="R363" s="6">
        <f>_xlfn.VAR.P('0'!R363,'1'!R363,'2'!R363,'3'!R363,'4'!R363,'5'!R363,'6'!R363,'7'!R363,'8'!R363,'9'!R363)</f>
        <v>0</v>
      </c>
      <c r="S363" s="6">
        <f>_xlfn.VAR.P('0'!S363,'1'!S363,'2'!S363,'3'!S363,'4'!S363,'5'!S363,'6'!S363,'7'!S363,'8'!S363,'9'!S363)</f>
        <v>1.9900560088942996E-2</v>
      </c>
      <c r="T363" s="6">
        <f>_xlfn.VAR.P('0'!T363,'1'!T363,'2'!T363,'3'!T363,'4'!T363,'5'!T363,'6'!T363,'7'!T363,'8'!T363,'9'!T363)</f>
        <v>0</v>
      </c>
      <c r="U363" s="6">
        <f>_xlfn.VAR.P('0'!U363,'1'!U363,'2'!U363,'3'!U363,'4'!U363,'5'!U363,'6'!U363,'7'!U363,'8'!U363,'9'!U363)</f>
        <v>1.3759484881295278E-3</v>
      </c>
      <c r="V363" s="6">
        <f>_xlfn.VAR.P('0'!V363,'1'!V363,'2'!V363,'3'!V363,'4'!V363,'5'!V363,'6'!V363,'7'!V363,'8'!V363,'9'!V363)</f>
        <v>0.24</v>
      </c>
      <c r="W363" s="6">
        <f>_xlfn.VAR.P('0'!W363,'1'!W363,'2'!W363,'3'!W363,'4'!W363,'5'!W363,'6'!W363,'7'!W363,'8'!W363,'9'!W363)</f>
        <v>1.6776471190019851E-3</v>
      </c>
      <c r="X363" s="6">
        <f>_xlfn.VAR.P('0'!X363,'1'!X363,'2'!X363,'3'!X363,'4'!X363,'5'!X363,'6'!X363,'7'!X363,'8'!X363,'9'!X363)</f>
        <v>0</v>
      </c>
      <c r="Y363" s="6">
        <f>_xlfn.VAR.P('0'!Y363,'1'!Y363,'2'!Y363,'3'!Y363,'4'!Y363,'5'!Y363,'6'!Y363,'7'!Y363,'8'!Y363,'9'!Y363)</f>
        <v>3.4637888722948889E-3</v>
      </c>
      <c r="Z363" s="6">
        <f>_xlfn.VAR.P('0'!Z363,'1'!Z363,'2'!Z363,'3'!Z363,'4'!Z363,'5'!Z363,'6'!Z363,'7'!Z363,'8'!Z363,'9'!Z363)</f>
        <v>0</v>
      </c>
      <c r="AA363" s="6">
        <f>_xlfn.VAR.P('0'!AA363,'1'!AA363,'2'!AA363,'3'!AA363,'4'!AA363,'5'!AA363,'6'!AA363,'7'!AA363,'8'!AA363,'9'!AA363)</f>
        <v>4.4640036000691908E-3</v>
      </c>
      <c r="AB363" s="6">
        <f>_xlfn.VAR.P('0'!AB363,'1'!AB363,'2'!AB363,'3'!AB363,'4'!AB363,'5'!AB363,'6'!AB363,'7'!AB363,'8'!AB363,'9'!AB363)</f>
        <v>0</v>
      </c>
      <c r="AC363" s="6">
        <f>_xlfn.VAR.P('0'!AC363,'1'!AC363,'2'!AC363,'3'!AC363,'4'!AC363,'5'!AC363,'6'!AC363,'7'!AC363,'8'!AC363,'9'!AC363)</f>
        <v>3.8299692012925136E-4</v>
      </c>
      <c r="AD363" s="6">
        <f>_xlfn.VAR.P('0'!AD363,'1'!AD363,'2'!AD363,'3'!AD363,'4'!AD363,'5'!AD363,'6'!AD363,'7'!AD363,'8'!AD363,'9'!AD363)</f>
        <v>0.24</v>
      </c>
      <c r="AE363" s="6">
        <f>_xlfn.VAR.P('0'!AE363,'1'!AE363,'2'!AE363,'3'!AE363,'4'!AE363,'5'!AE363,'6'!AE363,'7'!AE363,'8'!AE363,'9'!AE363)</f>
        <v>3.9321007505093656E-3</v>
      </c>
      <c r="AF363" s="6">
        <f>_xlfn.VAR.P('0'!AF363,'1'!AF363,'2'!AF363,'3'!AF363,'4'!AF363,'5'!AF363,'6'!AF363,'7'!AF363,'8'!AF363,'9'!AF363)</f>
        <v>0</v>
      </c>
      <c r="AG363" s="6">
        <f>_xlfn.VAR.P('0'!AG363,'1'!AG363,'2'!AG363,'3'!AG363,'4'!AG363,'5'!AG363,'6'!AG363,'7'!AG363,'8'!AG363,'9'!AG363)</f>
        <v>9.9046849594836462E-4</v>
      </c>
      <c r="AH363" s="6">
        <f>_xlfn.VAR.P('0'!AH363,'1'!AH363,'2'!AH363,'3'!AH363,'4'!AH363,'5'!AH363,'6'!AH363,'7'!AH363,'8'!AH363,'9'!AH363)</f>
        <v>0.21</v>
      </c>
      <c r="AI363" s="6">
        <f>_xlfn.VAR.P('0'!AI363,'1'!AI363,'2'!AI363,'3'!AI363,'4'!AI363,'5'!AI363,'6'!AI363,'7'!AI363,'8'!AI363,'9'!AI363)</f>
        <v>2.4137034836040742E-2</v>
      </c>
      <c r="AJ363" s="6">
        <f>_xlfn.VAR.P('0'!AJ363,'1'!AJ363,'2'!AJ363,'3'!AJ363,'4'!AJ363,'5'!AJ363,'6'!AJ363,'7'!AJ363,'8'!AJ363,'9'!AJ363)</f>
        <v>0</v>
      </c>
      <c r="AK363" s="6">
        <f>_xlfn.VAR.P('0'!AK363,'1'!AK363,'2'!AK363,'3'!AK363,'4'!AK363,'5'!AK363,'6'!AK363,'7'!AK363,'8'!AK363,'9'!AK363)</f>
        <v>2.088487947944884E-2</v>
      </c>
      <c r="AL363" s="6">
        <f>_xlfn.VAR.P('0'!AL363,'1'!AL363,'2'!AL363,'3'!AL363,'4'!AL363,'5'!AL363,'6'!AL363,'7'!AL363,'8'!AL363,'9'!AL363)</f>
        <v>21</v>
      </c>
      <c r="AM363" s="6">
        <f>_xlfn.VAR.P('0'!AM363,'1'!AM363,'2'!AM363,'3'!AM363,'4'!AM363,'5'!AM363,'6'!AM363,'7'!AM363,'8'!AM363,'9'!AM363)</f>
        <v>2.6564746606215195E-3</v>
      </c>
      <c r="AN363" s="6">
        <f>_xlfn.VAR.P('0'!AN363,'1'!AN363,'2'!AN363,'3'!AN363,'4'!AN363,'5'!AN363,'6'!AN363,'7'!AN363,'8'!AN363,'9'!AN363)</f>
        <v>0.21</v>
      </c>
      <c r="AO363" s="6">
        <f>_xlfn.VAR.P('0'!AO363,'1'!AO363,'2'!AO363,'3'!AO363,'4'!AO363,'5'!AO363,'6'!AO363,'7'!AO363,'8'!AO363,'9'!AO363)</f>
        <v>2.3675135468491745E-2</v>
      </c>
      <c r="AP363" s="6">
        <f>_xlfn.VAR.P('0'!AP363,'1'!AP363,'2'!AP363,'3'!AP363,'4'!AP363,'5'!AP363,'6'!AP363,'7'!AP363,'8'!AP363,'9'!AP363)</f>
        <v>0</v>
      </c>
      <c r="AQ363" s="6">
        <f>_xlfn.VAR.P('0'!AQ363,'1'!AQ363,'2'!AQ363,'3'!AQ363,'4'!AQ363,'5'!AQ363,'6'!AQ363,'7'!AQ363,'8'!AQ363,'9'!AQ363)</f>
        <v>4.3593197033074777E-3</v>
      </c>
      <c r="AR363" s="6">
        <f>_xlfn.VAR.P('0'!AR363,'1'!AR363,'2'!AR363,'3'!AR363,'4'!AR363,'5'!AR363,'6'!AR363,'7'!AR363,'8'!AR363,'9'!AR363)</f>
        <v>21</v>
      </c>
      <c r="AS363" s="6">
        <f>_xlfn.VAR.P('0'!AS363,'1'!AS363,'2'!AS363,'3'!AS363,'4'!AS363,'5'!AS363,'6'!AS363,'7'!AS363,'8'!AS363,'9'!AS363)</f>
        <v>8.3115751653396702E-11</v>
      </c>
      <c r="AT363" s="6">
        <f>_xlfn.VAR.P('0'!AT363,'1'!AT363,'2'!AT363,'3'!AT363,'4'!AT363,'5'!AT363,'6'!AT363,'7'!AT363,'8'!AT363,'9'!AT363)</f>
        <v>0</v>
      </c>
      <c r="AU363" s="6">
        <f>_xlfn.VAR.P('0'!AU363,'1'!AU363,'2'!AU363,'3'!AU363,'4'!AU363,'5'!AU363,'6'!AU363,'7'!AU363,'8'!AU363,'9'!AU363)</f>
        <v>2.7794932082640461E-4</v>
      </c>
      <c r="AV363" s="6">
        <f>_xlfn.VAR.P('0'!AV363,'1'!AV363,'2'!AV363,'3'!AV363,'4'!AV363,'5'!AV363,'6'!AV363,'7'!AV363,'8'!AV363,'9'!AV363)</f>
        <v>0.25</v>
      </c>
      <c r="AW363" s="6">
        <f>_xlfn.VAR.P('0'!AW363,'1'!AW363,'2'!AW363,'3'!AW363,'4'!AW363,'5'!AW363,'6'!AW363,'7'!AW363,'8'!AW363,'9'!AW363)</f>
        <v>1.4660011245866826E-2</v>
      </c>
    </row>
    <row r="364" spans="1:49" ht="15.75" customHeight="1" x14ac:dyDescent="0.25">
      <c r="A364" s="6" t="str">
        <f>IF(AND('0'!A364='1'!A364,'1'!A364='2'!A364,'2'!A364='3'!A364,'3'!A364='4'!A364,'4'!A364='5'!A364,'5'!A364='6'!A364,'6'!A364='7'!A364,'7'!A364='8'!A364,'8'!A364='9'!A364,'1'!A364='2'!A364),'9'!A364,)</f>
        <v>Statement</v>
      </c>
      <c r="B364" s="11" t="str">
        <f>IF(AND('0'!B364='1'!B364,'1'!B364='2'!B364,'2'!B364='3'!B364,'3'!B364='4'!B364,'4'!B364='5'!B364,'5'!B364='6'!B364,'6'!B364='7'!B364,'7'!B364='8'!B364,'8'!B364='9'!B364,'1'!B364='2'!B364),'9'!B364,)</f>
        <v>1994-04-18</v>
      </c>
      <c r="C364" s="11" t="str">
        <f>IF(AND('0'!C364='1'!C364,'1'!C364='2'!C364,'2'!C364='3'!C364,'3'!C364='4'!C364,'4'!C364='5'!C364,'5'!C364='6'!C364,'6'!C364='7'!C364,'7'!C364='8'!C364,'8'!C364='9'!C364,'1'!C364='2'!C364),'9'!C364,)</f>
        <v>1994-04-18</v>
      </c>
      <c r="D364" s="7" t="str">
        <f>IF(AND('0'!D364='1'!D364,'1'!D364='2'!D364,'2'!D364='3'!D364,'3'!D364='4'!D364,'4'!D364='5'!D364,'5'!D364='6'!D364,'6'!D364='7'!D364,'7'!D364='8'!D364,'8'!D364='9'!D364,'1'!D364='2'!D364),'9'!D364,)</f>
        <v>1994-04-18</v>
      </c>
      <c r="E364" s="8">
        <f>IF(COUNTIF(Recovered!$A$2:$A$808,A364)&gt;0,1,0)</f>
        <v>1</v>
      </c>
      <c r="F364" s="6">
        <f>_xlfn.VAR.P('0'!F364,'1'!F364,'2'!F364,'3'!F364,'4'!F364,'5'!F364,'6'!F364,'7'!F364,'8'!F364,'9'!F364)</f>
        <v>0</v>
      </c>
      <c r="G364" s="6">
        <f>_xlfn.VAR.P('0'!G364,'1'!G364,'2'!G364,'3'!G364,'4'!G364,'5'!G364,'6'!G364,'7'!G364,'8'!G364,'9'!G364)</f>
        <v>1.5536617112488926E-5</v>
      </c>
      <c r="H364" s="6">
        <f>_xlfn.VAR.P('0'!H364,'1'!H364,'2'!H364,'3'!H364,'4'!H364,'5'!H364,'6'!H364,'7'!H364,'8'!H364,'9'!H364)</f>
        <v>0</v>
      </c>
      <c r="I364" s="6">
        <f>_xlfn.VAR.P('0'!I364,'1'!I364,'2'!I364,'3'!I364,'4'!I364,'5'!I364,'6'!I364,'7'!I364,'8'!I364,'9'!I364)</f>
        <v>2.4519578132595568E-4</v>
      </c>
      <c r="J364" s="6">
        <f>_xlfn.VAR.P('0'!J364,'1'!J364,'2'!J364,'3'!J364,'4'!J364,'5'!J364,'6'!J364,'7'!J364,'8'!J364,'9'!J364)</f>
        <v>0</v>
      </c>
      <c r="K364" s="6">
        <f>_xlfn.VAR.P('0'!K364,'1'!K364,'2'!K364,'3'!K364,'4'!K364,'5'!K364,'6'!K364,'7'!K364,'8'!K364,'9'!K364)</f>
        <v>7.8852157548743274E-6</v>
      </c>
      <c r="L364" s="6">
        <f>_xlfn.VAR.P('0'!L364,'1'!L364,'2'!L364,'3'!L364,'4'!L364,'5'!L364,'6'!L364,'7'!L364,'8'!L364,'9'!L364)</f>
        <v>0</v>
      </c>
      <c r="M364" s="6">
        <f>_xlfn.VAR.P('0'!M364,'1'!M364,'2'!M364,'3'!M364,'4'!M364,'5'!M364,'6'!M364,'7'!M364,'8'!M364,'9'!M364)</f>
        <v>5.8720974497989985E-8</v>
      </c>
      <c r="N364" s="6">
        <f>_xlfn.VAR.P('0'!N364,'1'!N364,'2'!N364,'3'!N364,'4'!N364,'5'!N364,'6'!N364,'7'!N364,'8'!N364,'9'!N364)</f>
        <v>0</v>
      </c>
      <c r="O364" s="6">
        <f>_xlfn.VAR.P('0'!O364,'1'!O364,'2'!O364,'3'!O364,'4'!O364,'5'!O364,'6'!O364,'7'!O364,'8'!O364,'9'!O364)</f>
        <v>2.2145088882064221E-4</v>
      </c>
      <c r="P364" s="6">
        <f>_xlfn.VAR.P('0'!P364,'1'!P364,'2'!P364,'3'!P364,'4'!P364,'5'!P364,'6'!P364,'7'!P364,'8'!P364,'9'!P364)</f>
        <v>0</v>
      </c>
      <c r="Q364" s="6">
        <f>_xlfn.VAR.P('0'!Q364,'1'!Q364,'2'!Q364,'3'!Q364,'4'!Q364,'5'!Q364,'6'!Q364,'7'!Q364,'8'!Q364,'9'!Q364)</f>
        <v>2.9387635960946351E-4</v>
      </c>
      <c r="R364" s="6">
        <f>_xlfn.VAR.P('0'!R364,'1'!R364,'2'!R364,'3'!R364,'4'!R364,'5'!R364,'6'!R364,'7'!R364,'8'!R364,'9'!R364)</f>
        <v>0</v>
      </c>
      <c r="S364" s="6">
        <f>_xlfn.VAR.P('0'!S364,'1'!S364,'2'!S364,'3'!S364,'4'!S364,'5'!S364,'6'!S364,'7'!S364,'8'!S364,'9'!S364)</f>
        <v>1.2924520073383451E-3</v>
      </c>
      <c r="T364" s="6">
        <f>_xlfn.VAR.P('0'!T364,'1'!T364,'2'!T364,'3'!T364,'4'!T364,'5'!T364,'6'!T364,'7'!T364,'8'!T364,'9'!T364)</f>
        <v>0</v>
      </c>
      <c r="U364" s="6">
        <f>_xlfn.VAR.P('0'!U364,'1'!U364,'2'!U364,'3'!U364,'4'!U364,'5'!U364,'6'!U364,'7'!U364,'8'!U364,'9'!U364)</f>
        <v>9.4439692733502012E-5</v>
      </c>
      <c r="V364" s="6">
        <f>_xlfn.VAR.P('0'!V364,'1'!V364,'2'!V364,'3'!V364,'4'!V364,'5'!V364,'6'!V364,'7'!V364,'8'!V364,'9'!V364)</f>
        <v>0</v>
      </c>
      <c r="W364" s="6">
        <f>_xlfn.VAR.P('0'!W364,'1'!W364,'2'!W364,'3'!W364,'4'!W364,'5'!W364,'6'!W364,'7'!W364,'8'!W364,'9'!W364)</f>
        <v>1.0573163466682189E-5</v>
      </c>
      <c r="X364" s="6">
        <f>_xlfn.VAR.P('0'!X364,'1'!X364,'2'!X364,'3'!X364,'4'!X364,'5'!X364,'6'!X364,'7'!X364,'8'!X364,'9'!X364)</f>
        <v>0</v>
      </c>
      <c r="Y364" s="6">
        <f>_xlfn.VAR.P('0'!Y364,'1'!Y364,'2'!Y364,'3'!Y364,'4'!Y364,'5'!Y364,'6'!Y364,'7'!Y364,'8'!Y364,'9'!Y364)</f>
        <v>4.1786202381831585E-5</v>
      </c>
      <c r="Z364" s="6">
        <f>_xlfn.VAR.P('0'!Z364,'1'!Z364,'2'!Z364,'3'!Z364,'4'!Z364,'5'!Z364,'6'!Z364,'7'!Z364,'8'!Z364,'9'!Z364)</f>
        <v>0</v>
      </c>
      <c r="AA364" s="6">
        <f>_xlfn.VAR.P('0'!AA364,'1'!AA364,'2'!AA364,'3'!AA364,'4'!AA364,'5'!AA364,'6'!AA364,'7'!AA364,'8'!AA364,'9'!AA364)</f>
        <v>2.9908988787982543E-4</v>
      </c>
      <c r="AB364" s="6">
        <f>_xlfn.VAR.P('0'!AB364,'1'!AB364,'2'!AB364,'3'!AB364,'4'!AB364,'5'!AB364,'6'!AB364,'7'!AB364,'8'!AB364,'9'!AB364)</f>
        <v>0</v>
      </c>
      <c r="AC364" s="6">
        <f>_xlfn.VAR.P('0'!AC364,'1'!AC364,'2'!AC364,'3'!AC364,'4'!AC364,'5'!AC364,'6'!AC364,'7'!AC364,'8'!AC364,'9'!AC364)</f>
        <v>1.0267490181310251E-3</v>
      </c>
      <c r="AD364" s="6">
        <f>_xlfn.VAR.P('0'!AD364,'1'!AD364,'2'!AD364,'3'!AD364,'4'!AD364,'5'!AD364,'6'!AD364,'7'!AD364,'8'!AD364,'9'!AD364)</f>
        <v>0</v>
      </c>
      <c r="AE364" s="6">
        <f>_xlfn.VAR.P('0'!AE364,'1'!AE364,'2'!AE364,'3'!AE364,'4'!AE364,'5'!AE364,'6'!AE364,'7'!AE364,'8'!AE364,'9'!AE364)</f>
        <v>2.4518519589572095E-4</v>
      </c>
      <c r="AF364" s="6">
        <f>_xlfn.VAR.P('0'!AF364,'1'!AF364,'2'!AF364,'3'!AF364,'4'!AF364,'5'!AF364,'6'!AF364,'7'!AF364,'8'!AF364,'9'!AF364)</f>
        <v>0</v>
      </c>
      <c r="AG364" s="6">
        <f>_xlfn.VAR.P('0'!AG364,'1'!AG364,'2'!AG364,'3'!AG364,'4'!AG364,'5'!AG364,'6'!AG364,'7'!AG364,'8'!AG364,'9'!AG364)</f>
        <v>2.2565471581247114E-4</v>
      </c>
      <c r="AH364" s="6">
        <f>_xlfn.VAR.P('0'!AH364,'1'!AH364,'2'!AH364,'3'!AH364,'4'!AH364,'5'!AH364,'6'!AH364,'7'!AH364,'8'!AH364,'9'!AH364)</f>
        <v>0</v>
      </c>
      <c r="AI364" s="6">
        <f>_xlfn.VAR.P('0'!AI364,'1'!AI364,'2'!AI364,'3'!AI364,'4'!AI364,'5'!AI364,'6'!AI364,'7'!AI364,'8'!AI364,'9'!AI364)</f>
        <v>7.1829917363516456E-4</v>
      </c>
      <c r="AJ364" s="6">
        <f>_xlfn.VAR.P('0'!AJ364,'1'!AJ364,'2'!AJ364,'3'!AJ364,'4'!AJ364,'5'!AJ364,'6'!AJ364,'7'!AJ364,'8'!AJ364,'9'!AJ364)</f>
        <v>0</v>
      </c>
      <c r="AK364" s="6">
        <f>_xlfn.VAR.P('0'!AK364,'1'!AK364,'2'!AK364,'3'!AK364,'4'!AK364,'5'!AK364,'6'!AK364,'7'!AK364,'8'!AK364,'9'!AK364)</f>
        <v>1.7220027420929542E-4</v>
      </c>
      <c r="AL364" s="6">
        <f>_xlfn.VAR.P('0'!AL364,'1'!AL364,'2'!AL364,'3'!AL364,'4'!AL364,'5'!AL364,'6'!AL364,'7'!AL364,'8'!AL364,'9'!AL364)</f>
        <v>25</v>
      </c>
      <c r="AM364" s="6">
        <f>_xlfn.VAR.P('0'!AM364,'1'!AM364,'2'!AM364,'3'!AM364,'4'!AM364,'5'!AM364,'6'!AM364,'7'!AM364,'8'!AM364,'9'!AM364)</f>
        <v>6.7838259951005894E-4</v>
      </c>
      <c r="AN364" s="6">
        <f>_xlfn.VAR.P('0'!AN364,'1'!AN364,'2'!AN364,'3'!AN364,'4'!AN364,'5'!AN364,'6'!AN364,'7'!AN364,'8'!AN364,'9'!AN364)</f>
        <v>0.24</v>
      </c>
      <c r="AO364" s="6">
        <f>_xlfn.VAR.P('0'!AO364,'1'!AO364,'2'!AO364,'3'!AO364,'4'!AO364,'5'!AO364,'6'!AO364,'7'!AO364,'8'!AO364,'9'!AO364)</f>
        <v>4.5525372117081984E-3</v>
      </c>
      <c r="AP364" s="6">
        <f>_xlfn.VAR.P('0'!AP364,'1'!AP364,'2'!AP364,'3'!AP364,'4'!AP364,'5'!AP364,'6'!AP364,'7'!AP364,'8'!AP364,'9'!AP364)</f>
        <v>0</v>
      </c>
      <c r="AQ364" s="6">
        <f>_xlfn.VAR.P('0'!AQ364,'1'!AQ364,'2'!AQ364,'3'!AQ364,'4'!AQ364,'5'!AQ364,'6'!AQ364,'7'!AQ364,'8'!AQ364,'9'!AQ364)</f>
        <v>4.3148754016363294E-3</v>
      </c>
      <c r="AR364" s="6">
        <f>_xlfn.VAR.P('0'!AR364,'1'!AR364,'2'!AR364,'3'!AR364,'4'!AR364,'5'!AR364,'6'!AR364,'7'!AR364,'8'!AR364,'9'!AR364)</f>
        <v>25</v>
      </c>
      <c r="AS364" s="6">
        <f>_xlfn.VAR.P('0'!AS364,'1'!AS364,'2'!AS364,'3'!AS364,'4'!AS364,'5'!AS364,'6'!AS364,'7'!AS364,'8'!AS364,'9'!AS364)</f>
        <v>9.0962795477224768E-12</v>
      </c>
      <c r="AT364" s="6">
        <f>_xlfn.VAR.P('0'!AT364,'1'!AT364,'2'!AT364,'3'!AT364,'4'!AT364,'5'!AT364,'6'!AT364,'7'!AT364,'8'!AT364,'9'!AT364)</f>
        <v>0</v>
      </c>
      <c r="AU364" s="6">
        <f>_xlfn.VAR.P('0'!AU364,'1'!AU364,'2'!AU364,'3'!AU364,'4'!AU364,'5'!AU364,'6'!AU364,'7'!AU364,'8'!AU364,'9'!AU364)</f>
        <v>8.1951358536985451E-3</v>
      </c>
      <c r="AV364" s="6">
        <f>_xlfn.VAR.P('0'!AV364,'1'!AV364,'2'!AV364,'3'!AV364,'4'!AV364,'5'!AV364,'6'!AV364,'7'!AV364,'8'!AV364,'9'!AV364)</f>
        <v>0</v>
      </c>
      <c r="AW364" s="6">
        <f>_xlfn.VAR.P('0'!AW364,'1'!AW364,'2'!AW364,'3'!AW364,'4'!AW364,'5'!AW364,'6'!AW364,'7'!AW364,'8'!AW364,'9'!AW364)</f>
        <v>1.0848766035038012E-2</v>
      </c>
    </row>
    <row r="365" spans="1:49" ht="15.75" customHeight="1" x14ac:dyDescent="0.25">
      <c r="A365" s="6" t="str">
        <f>IF(AND('0'!A365='1'!A365,'1'!A365='2'!A365,'2'!A365='3'!A365,'3'!A365='4'!A365,'4'!A365='5'!A365,'5'!A365='6'!A365,'6'!A365='7'!A365,'7'!A365='8'!A365,'8'!A365='9'!A365,'1'!A365='2'!A365),'9'!A365,)</f>
        <v>Statement</v>
      </c>
      <c r="B365" s="11" t="str">
        <f>IF(AND('0'!B365='1'!B365,'1'!B365='2'!B365,'2'!B365='3'!B365,'3'!B365='4'!B365,'4'!B365='5'!B365,'5'!B365='6'!B365,'6'!B365='7'!B365,'7'!B365='8'!B365,'8'!B365='9'!B365,'1'!B365='2'!B365),'9'!B365,)</f>
        <v>1994-03-22</v>
      </c>
      <c r="C365" s="11" t="str">
        <f>IF(AND('0'!C365='1'!C365,'1'!C365='2'!C365,'2'!C365='3'!C365,'3'!C365='4'!C365,'4'!C365='5'!C365,'5'!C365='6'!C365,'6'!C365='7'!C365,'7'!C365='8'!C365,'8'!C365='9'!C365,'1'!C365='2'!C365),'9'!C365,)</f>
        <v>1994-03-22</v>
      </c>
      <c r="D365" s="7" t="str">
        <f>IF(AND('0'!D365='1'!D365,'1'!D365='2'!D365,'2'!D365='3'!D365,'3'!D365='4'!D365,'4'!D365='5'!D365,'5'!D365='6'!D365,'6'!D365='7'!D365,'7'!D365='8'!D365,'8'!D365='9'!D365,'1'!D365='2'!D365),'9'!D365,)</f>
        <v>1994-03-22</v>
      </c>
      <c r="E365" s="8">
        <f>IF(COUNTIF(Recovered!$A$2:$A$808,A365)&gt;0,1,0)</f>
        <v>1</v>
      </c>
      <c r="F365" s="6">
        <f>_xlfn.VAR.P('0'!F365,'1'!F365,'2'!F365,'3'!F365,'4'!F365,'5'!F365,'6'!F365,'7'!F365,'8'!F365,'9'!F365)</f>
        <v>0</v>
      </c>
      <c r="G365" s="6">
        <f>_xlfn.VAR.P('0'!G365,'1'!G365,'2'!G365,'3'!G365,'4'!G365,'5'!G365,'6'!G365,'7'!G365,'8'!G365,'9'!G365)</f>
        <v>9.3325635477534748E-5</v>
      </c>
      <c r="H365" s="6">
        <f>_xlfn.VAR.P('0'!H365,'1'!H365,'2'!H365,'3'!H365,'4'!H365,'5'!H365,'6'!H365,'7'!H365,'8'!H365,'9'!H365)</f>
        <v>0</v>
      </c>
      <c r="I365" s="6">
        <f>_xlfn.VAR.P('0'!I365,'1'!I365,'2'!I365,'3'!I365,'4'!I365,'5'!I365,'6'!I365,'7'!I365,'8'!I365,'9'!I365)</f>
        <v>1.1279705363743163E-3</v>
      </c>
      <c r="J365" s="6">
        <f>_xlfn.VAR.P('0'!J365,'1'!J365,'2'!J365,'3'!J365,'4'!J365,'5'!J365,'6'!J365,'7'!J365,'8'!J365,'9'!J365)</f>
        <v>0</v>
      </c>
      <c r="K365" s="6">
        <f>_xlfn.VAR.P('0'!K365,'1'!K365,'2'!K365,'3'!K365,'4'!K365,'5'!K365,'6'!K365,'7'!K365,'8'!K365,'9'!K365)</f>
        <v>7.0107693199630401E-6</v>
      </c>
      <c r="L365" s="6">
        <f>_xlfn.VAR.P('0'!L365,'1'!L365,'2'!L365,'3'!L365,'4'!L365,'5'!L365,'6'!L365,'7'!L365,'8'!L365,'9'!L365)</f>
        <v>0</v>
      </c>
      <c r="M365" s="6">
        <f>_xlfn.VAR.P('0'!M365,'1'!M365,'2'!M365,'3'!M365,'4'!M365,'5'!M365,'6'!M365,'7'!M365,'8'!M365,'9'!M365)</f>
        <v>2.4559669953200009E-4</v>
      </c>
      <c r="N365" s="6">
        <f>_xlfn.VAR.P('0'!N365,'1'!N365,'2'!N365,'3'!N365,'4'!N365,'5'!N365,'6'!N365,'7'!N365,'8'!N365,'9'!N365)</f>
        <v>0</v>
      </c>
      <c r="O365" s="6">
        <f>_xlfn.VAR.P('0'!O365,'1'!O365,'2'!O365,'3'!O365,'4'!O365,'5'!O365,'6'!O365,'7'!O365,'8'!O365,'9'!O365)</f>
        <v>9.0841331178774664E-5</v>
      </c>
      <c r="P365" s="6">
        <f>_xlfn.VAR.P('0'!P365,'1'!P365,'2'!P365,'3'!P365,'4'!P365,'5'!P365,'6'!P365,'7'!P365,'8'!P365,'9'!P365)</f>
        <v>0</v>
      </c>
      <c r="Q365" s="6">
        <f>_xlfn.VAR.P('0'!Q365,'1'!Q365,'2'!Q365,'3'!Q365,'4'!Q365,'5'!Q365,'6'!Q365,'7'!Q365,'8'!Q365,'9'!Q365)</f>
        <v>1.9488714799514278E-3</v>
      </c>
      <c r="R365" s="6">
        <f>_xlfn.VAR.P('0'!R365,'1'!R365,'2'!R365,'3'!R365,'4'!R365,'5'!R365,'6'!R365,'7'!R365,'8'!R365,'9'!R365)</f>
        <v>0</v>
      </c>
      <c r="S365" s="6">
        <f>_xlfn.VAR.P('0'!S365,'1'!S365,'2'!S365,'3'!S365,'4'!S365,'5'!S365,'6'!S365,'7'!S365,'8'!S365,'9'!S365)</f>
        <v>8.0503240679807679E-4</v>
      </c>
      <c r="T365" s="6">
        <f>_xlfn.VAR.P('0'!T365,'1'!T365,'2'!T365,'3'!T365,'4'!T365,'5'!T365,'6'!T365,'7'!T365,'8'!T365,'9'!T365)</f>
        <v>0</v>
      </c>
      <c r="U365" s="6">
        <f>_xlfn.VAR.P('0'!U365,'1'!U365,'2'!U365,'3'!U365,'4'!U365,'5'!U365,'6'!U365,'7'!U365,'8'!U365,'9'!U365)</f>
        <v>5.2789271306860923E-4</v>
      </c>
      <c r="V365" s="6">
        <f>_xlfn.VAR.P('0'!V365,'1'!V365,'2'!V365,'3'!V365,'4'!V365,'5'!V365,'6'!V365,'7'!V365,'8'!V365,'9'!V365)</f>
        <v>0</v>
      </c>
      <c r="W365" s="6">
        <f>_xlfn.VAR.P('0'!W365,'1'!W365,'2'!W365,'3'!W365,'4'!W365,'5'!W365,'6'!W365,'7'!W365,'8'!W365,'9'!W365)</f>
        <v>3.3157343132862023E-5</v>
      </c>
      <c r="X365" s="6">
        <f>_xlfn.VAR.P('0'!X365,'1'!X365,'2'!X365,'3'!X365,'4'!X365,'5'!X365,'6'!X365,'7'!X365,'8'!X365,'9'!X365)</f>
        <v>0</v>
      </c>
      <c r="Y365" s="6">
        <f>_xlfn.VAR.P('0'!Y365,'1'!Y365,'2'!Y365,'3'!Y365,'4'!Y365,'5'!Y365,'6'!Y365,'7'!Y365,'8'!Y365,'9'!Y365)</f>
        <v>5.8409396016307247E-5</v>
      </c>
      <c r="Z365" s="6">
        <f>_xlfn.VAR.P('0'!Z365,'1'!Z365,'2'!Z365,'3'!Z365,'4'!Z365,'5'!Z365,'6'!Z365,'7'!Z365,'8'!Z365,'9'!Z365)</f>
        <v>0</v>
      </c>
      <c r="AA365" s="6">
        <f>_xlfn.VAR.P('0'!AA365,'1'!AA365,'2'!AA365,'3'!AA365,'4'!AA365,'5'!AA365,'6'!AA365,'7'!AA365,'8'!AA365,'9'!AA365)</f>
        <v>1.6159134498681469E-3</v>
      </c>
      <c r="AB365" s="6">
        <f>_xlfn.VAR.P('0'!AB365,'1'!AB365,'2'!AB365,'3'!AB365,'4'!AB365,'5'!AB365,'6'!AB365,'7'!AB365,'8'!AB365,'9'!AB365)</f>
        <v>0</v>
      </c>
      <c r="AC365" s="6">
        <f>_xlfn.VAR.P('0'!AC365,'1'!AC365,'2'!AC365,'3'!AC365,'4'!AC365,'5'!AC365,'6'!AC365,'7'!AC365,'8'!AC365,'9'!AC365)</f>
        <v>1.4613205325756779E-3</v>
      </c>
      <c r="AD365" s="6">
        <f>_xlfn.VAR.P('0'!AD365,'1'!AD365,'2'!AD365,'3'!AD365,'4'!AD365,'5'!AD365,'6'!AD365,'7'!AD365,'8'!AD365,'9'!AD365)</f>
        <v>0</v>
      </c>
      <c r="AE365" s="6">
        <f>_xlfn.VAR.P('0'!AE365,'1'!AE365,'2'!AE365,'3'!AE365,'4'!AE365,'5'!AE365,'6'!AE365,'7'!AE365,'8'!AE365,'9'!AE365)</f>
        <v>2.1033571012324796E-3</v>
      </c>
      <c r="AF365" s="6">
        <f>_xlfn.VAR.P('0'!AF365,'1'!AF365,'2'!AF365,'3'!AF365,'4'!AF365,'5'!AF365,'6'!AF365,'7'!AF365,'8'!AF365,'9'!AF365)</f>
        <v>0</v>
      </c>
      <c r="AG365" s="6">
        <f>_xlfn.VAR.P('0'!AG365,'1'!AG365,'2'!AG365,'3'!AG365,'4'!AG365,'5'!AG365,'6'!AG365,'7'!AG365,'8'!AG365,'9'!AG365)</f>
        <v>9.4355325963935252E-4</v>
      </c>
      <c r="AH365" s="6">
        <f>_xlfn.VAR.P('0'!AH365,'1'!AH365,'2'!AH365,'3'!AH365,'4'!AH365,'5'!AH365,'6'!AH365,'7'!AH365,'8'!AH365,'9'!AH365)</f>
        <v>0</v>
      </c>
      <c r="AI365" s="6">
        <f>_xlfn.VAR.P('0'!AI365,'1'!AI365,'2'!AI365,'3'!AI365,'4'!AI365,'5'!AI365,'6'!AI365,'7'!AI365,'8'!AI365,'9'!AI365)</f>
        <v>1.1267048196321305E-3</v>
      </c>
      <c r="AJ365" s="6">
        <f>_xlfn.VAR.P('0'!AJ365,'1'!AJ365,'2'!AJ365,'3'!AJ365,'4'!AJ365,'5'!AJ365,'6'!AJ365,'7'!AJ365,'8'!AJ365,'9'!AJ365)</f>
        <v>0</v>
      </c>
      <c r="AK365" s="6">
        <f>_xlfn.VAR.P('0'!AK365,'1'!AK365,'2'!AK365,'3'!AK365,'4'!AK365,'5'!AK365,'6'!AK365,'7'!AK365,'8'!AK365,'9'!AK365)</f>
        <v>1.6946102430141037E-4</v>
      </c>
      <c r="AL365" s="6">
        <f>_xlfn.VAR.P('0'!AL365,'1'!AL365,'2'!AL365,'3'!AL365,'4'!AL365,'5'!AL365,'6'!AL365,'7'!AL365,'8'!AL365,'9'!AL365)</f>
        <v>0</v>
      </c>
      <c r="AM365" s="6">
        <f>_xlfn.VAR.P('0'!AM365,'1'!AM365,'2'!AM365,'3'!AM365,'4'!AM365,'5'!AM365,'6'!AM365,'7'!AM365,'8'!AM365,'9'!AM365)</f>
        <v>8.2361658419235432E-3</v>
      </c>
      <c r="AN365" s="6">
        <f>_xlfn.VAR.P('0'!AN365,'1'!AN365,'2'!AN365,'3'!AN365,'4'!AN365,'5'!AN365,'6'!AN365,'7'!AN365,'8'!AN365,'9'!AN365)</f>
        <v>0</v>
      </c>
      <c r="AO365" s="6">
        <f>_xlfn.VAR.P('0'!AO365,'1'!AO365,'2'!AO365,'3'!AO365,'4'!AO365,'5'!AO365,'6'!AO365,'7'!AO365,'8'!AO365,'9'!AO365)</f>
        <v>7.2029215436081567E-4</v>
      </c>
      <c r="AP365" s="6">
        <f>_xlfn.VAR.P('0'!AP365,'1'!AP365,'2'!AP365,'3'!AP365,'4'!AP365,'5'!AP365,'6'!AP365,'7'!AP365,'8'!AP365,'9'!AP365)</f>
        <v>0</v>
      </c>
      <c r="AQ365" s="6">
        <f>_xlfn.VAR.P('0'!AQ365,'1'!AQ365,'2'!AQ365,'3'!AQ365,'4'!AQ365,'5'!AQ365,'6'!AQ365,'7'!AQ365,'8'!AQ365,'9'!AQ365)</f>
        <v>2.7042047764518345E-4</v>
      </c>
      <c r="AR365" s="6">
        <f>_xlfn.VAR.P('0'!AR365,'1'!AR365,'2'!AR365,'3'!AR365,'4'!AR365,'5'!AR365,'6'!AR365,'7'!AR365,'8'!AR365,'9'!AR365)</f>
        <v>0</v>
      </c>
      <c r="AS365" s="6">
        <f>_xlfn.VAR.P('0'!AS365,'1'!AS365,'2'!AS365,'3'!AS365,'4'!AS365,'5'!AS365,'6'!AS365,'7'!AS365,'8'!AS365,'9'!AS365)</f>
        <v>1.4351589675123664E-14</v>
      </c>
      <c r="AT365" s="6">
        <f>_xlfn.VAR.P('0'!AT365,'1'!AT365,'2'!AT365,'3'!AT365,'4'!AT365,'5'!AT365,'6'!AT365,'7'!AT365,'8'!AT365,'9'!AT365)</f>
        <v>0</v>
      </c>
      <c r="AU365" s="6">
        <f>_xlfn.VAR.P('0'!AU365,'1'!AU365,'2'!AU365,'3'!AU365,'4'!AU365,'5'!AU365,'6'!AU365,'7'!AU365,'8'!AU365,'9'!AU365)</f>
        <v>7.0974997190904876E-4</v>
      </c>
      <c r="AV365" s="6">
        <f>_xlfn.VAR.P('0'!AV365,'1'!AV365,'2'!AV365,'3'!AV365,'4'!AV365,'5'!AV365,'6'!AV365,'7'!AV365,'8'!AV365,'9'!AV365)</f>
        <v>0</v>
      </c>
      <c r="AW365" s="6">
        <f>_xlfn.VAR.P('0'!AW365,'1'!AW365,'2'!AW365,'3'!AW365,'4'!AW365,'5'!AW365,'6'!AW365,'7'!AW365,'8'!AW365,'9'!AW365)</f>
        <v>7.6838631109051622E-4</v>
      </c>
    </row>
    <row r="366" spans="1:49" ht="15.75" customHeight="1" x14ac:dyDescent="0.25">
      <c r="A366" s="6" t="str">
        <f>IF(AND('0'!A366='1'!A366,'1'!A366='2'!A366,'2'!A366='3'!A366,'3'!A366='4'!A366,'4'!A366='5'!A366,'5'!A366='6'!A366,'6'!A366='7'!A366,'7'!A366='8'!A366,'8'!A366='9'!A366,'1'!A366='2'!A366),'9'!A366,)</f>
        <v>Statement</v>
      </c>
      <c r="B366" s="11" t="str">
        <f>IF(AND('0'!B366='1'!B366,'1'!B366='2'!B366,'2'!B366='3'!B366,'3'!B366='4'!B366,'4'!B366='5'!B366,'5'!B366='6'!B366,'6'!B366='7'!B366,'7'!B366='8'!B366,'8'!B366='9'!B366,'1'!B366='2'!B366),'9'!B366,)</f>
        <v>1994-02-04</v>
      </c>
      <c r="C366" s="11" t="str">
        <f>IF(AND('0'!C366='1'!C366,'1'!C366='2'!C366,'2'!C366='3'!C366,'3'!C366='4'!C366,'4'!C366='5'!C366,'5'!C366='6'!C366,'6'!C366='7'!C366,'7'!C366='8'!C366,'8'!C366='9'!C366,'1'!C366='2'!C366),'9'!C366,)</f>
        <v>1994-02-04</v>
      </c>
      <c r="D366" s="7" t="str">
        <f>IF(AND('0'!D366='1'!D366,'1'!D366='2'!D366,'2'!D366='3'!D366,'3'!D366='4'!D366,'4'!D366='5'!D366,'5'!D366='6'!D366,'6'!D366='7'!D366,'7'!D366='8'!D366,'8'!D366='9'!D366,'1'!D366='2'!D366),'9'!D366,)</f>
        <v>1994-02-04</v>
      </c>
      <c r="E366" s="8">
        <f>IF(COUNTIF(Recovered!$A$2:$A$808,A366)&gt;0,1,0)</f>
        <v>1</v>
      </c>
      <c r="F366" s="6">
        <f>_xlfn.VAR.P('0'!F366,'1'!F366,'2'!F366,'3'!F366,'4'!F366,'5'!F366,'6'!F366,'7'!F366,'8'!F366,'9'!F366)</f>
        <v>0</v>
      </c>
      <c r="G366" s="6">
        <f>_xlfn.VAR.P('0'!G366,'1'!G366,'2'!G366,'3'!G366,'4'!G366,'5'!G366,'6'!G366,'7'!G366,'8'!G366,'9'!G366)</f>
        <v>1.0527631617224215E-5</v>
      </c>
      <c r="H366" s="6">
        <f>_xlfn.VAR.P('0'!H366,'1'!H366,'2'!H366,'3'!H366,'4'!H366,'5'!H366,'6'!H366,'7'!H366,'8'!H366,'9'!H366)</f>
        <v>0</v>
      </c>
      <c r="I366" s="6">
        <f>_xlfn.VAR.P('0'!I366,'1'!I366,'2'!I366,'3'!I366,'4'!I366,'5'!I366,'6'!I366,'7'!I366,'8'!I366,'9'!I366)</f>
        <v>1.3691666077044577E-3</v>
      </c>
      <c r="J366" s="6">
        <f>_xlfn.VAR.P('0'!J366,'1'!J366,'2'!J366,'3'!J366,'4'!J366,'5'!J366,'6'!J366,'7'!J366,'8'!J366,'9'!J366)</f>
        <v>0</v>
      </c>
      <c r="K366" s="6">
        <f>_xlfn.VAR.P('0'!K366,'1'!K366,'2'!K366,'3'!K366,'4'!K366,'5'!K366,'6'!K366,'7'!K366,'8'!K366,'9'!K366)</f>
        <v>2.0735250526829198E-5</v>
      </c>
      <c r="L366" s="6">
        <f>_xlfn.VAR.P('0'!L366,'1'!L366,'2'!L366,'3'!L366,'4'!L366,'5'!L366,'6'!L366,'7'!L366,'8'!L366,'9'!L366)</f>
        <v>0</v>
      </c>
      <c r="M366" s="6">
        <f>_xlfn.VAR.P('0'!M366,'1'!M366,'2'!M366,'3'!M366,'4'!M366,'5'!M366,'6'!M366,'7'!M366,'8'!M366,'9'!M366)</f>
        <v>1.0121508736109497E-10</v>
      </c>
      <c r="N366" s="6">
        <f>_xlfn.VAR.P('0'!N366,'1'!N366,'2'!N366,'3'!N366,'4'!N366,'5'!N366,'6'!N366,'7'!N366,'8'!N366,'9'!N366)</f>
        <v>0</v>
      </c>
      <c r="O366" s="6">
        <f>_xlfn.VAR.P('0'!O366,'1'!O366,'2'!O366,'3'!O366,'4'!O366,'5'!O366,'6'!O366,'7'!O366,'8'!O366,'9'!O366)</f>
        <v>4.3780419347621106E-5</v>
      </c>
      <c r="P366" s="6">
        <f>_xlfn.VAR.P('0'!P366,'1'!P366,'2'!P366,'3'!P366,'4'!P366,'5'!P366,'6'!P366,'7'!P366,'8'!P366,'9'!P366)</f>
        <v>0</v>
      </c>
      <c r="Q366" s="6">
        <f>_xlfn.VAR.P('0'!Q366,'1'!Q366,'2'!Q366,'3'!Q366,'4'!Q366,'5'!Q366,'6'!Q366,'7'!Q366,'8'!Q366,'9'!Q366)</f>
        <v>3.1066255121341466E-4</v>
      </c>
      <c r="R366" s="6">
        <f>_xlfn.VAR.P('0'!R366,'1'!R366,'2'!R366,'3'!R366,'4'!R366,'5'!R366,'6'!R366,'7'!R366,'8'!R366,'9'!R366)</f>
        <v>0.09</v>
      </c>
      <c r="S366" s="6">
        <f>_xlfn.VAR.P('0'!S366,'1'!S366,'2'!S366,'3'!S366,'4'!S366,'5'!S366,'6'!S366,'7'!S366,'8'!S366,'9'!S366)</f>
        <v>1.4275586850474112E-3</v>
      </c>
      <c r="T366" s="6">
        <f>_xlfn.VAR.P('0'!T366,'1'!T366,'2'!T366,'3'!T366,'4'!T366,'5'!T366,'6'!T366,'7'!T366,'8'!T366,'9'!T366)</f>
        <v>0</v>
      </c>
      <c r="U366" s="6">
        <f>_xlfn.VAR.P('0'!U366,'1'!U366,'2'!U366,'3'!U366,'4'!U366,'5'!U366,'6'!U366,'7'!U366,'8'!U366,'9'!U366)</f>
        <v>7.2963658155605817E-4</v>
      </c>
      <c r="V366" s="6">
        <f>_xlfn.VAR.P('0'!V366,'1'!V366,'2'!V366,'3'!V366,'4'!V366,'5'!V366,'6'!V366,'7'!V366,'8'!V366,'9'!V366)</f>
        <v>0</v>
      </c>
      <c r="W366" s="6">
        <f>_xlfn.VAR.P('0'!W366,'1'!W366,'2'!W366,'3'!W366,'4'!W366,'5'!W366,'6'!W366,'7'!W366,'8'!W366,'9'!W366)</f>
        <v>6.5793459335725059E-4</v>
      </c>
      <c r="X366" s="6">
        <f>_xlfn.VAR.P('0'!X366,'1'!X366,'2'!X366,'3'!X366,'4'!X366,'5'!X366,'6'!X366,'7'!X366,'8'!X366,'9'!X366)</f>
        <v>0</v>
      </c>
      <c r="Y366" s="6">
        <f>_xlfn.VAR.P('0'!Y366,'1'!Y366,'2'!Y366,'3'!Y366,'4'!Y366,'5'!Y366,'6'!Y366,'7'!Y366,'8'!Y366,'9'!Y366)</f>
        <v>1.0475507357805738E-3</v>
      </c>
      <c r="Z366" s="6">
        <f>_xlfn.VAR.P('0'!Z366,'1'!Z366,'2'!Z366,'3'!Z366,'4'!Z366,'5'!Z366,'6'!Z366,'7'!Z366,'8'!Z366,'9'!Z366)</f>
        <v>0</v>
      </c>
      <c r="AA366" s="6">
        <f>_xlfn.VAR.P('0'!AA366,'1'!AA366,'2'!AA366,'3'!AA366,'4'!AA366,'5'!AA366,'6'!AA366,'7'!AA366,'8'!AA366,'9'!AA366)</f>
        <v>8.9429789566410609E-4</v>
      </c>
      <c r="AB366" s="6">
        <f>_xlfn.VAR.P('0'!AB366,'1'!AB366,'2'!AB366,'3'!AB366,'4'!AB366,'5'!AB366,'6'!AB366,'7'!AB366,'8'!AB366,'9'!AB366)</f>
        <v>0</v>
      </c>
      <c r="AC366" s="6">
        <f>_xlfn.VAR.P('0'!AC366,'1'!AC366,'2'!AC366,'3'!AC366,'4'!AC366,'5'!AC366,'6'!AC366,'7'!AC366,'8'!AC366,'9'!AC366)</f>
        <v>7.1381840695358341E-6</v>
      </c>
      <c r="AD366" s="6">
        <f>_xlfn.VAR.P('0'!AD366,'1'!AD366,'2'!AD366,'3'!AD366,'4'!AD366,'5'!AD366,'6'!AD366,'7'!AD366,'8'!AD366,'9'!AD366)</f>
        <v>0</v>
      </c>
      <c r="AE366" s="6">
        <f>_xlfn.VAR.P('0'!AE366,'1'!AE366,'2'!AE366,'3'!AE366,'4'!AE366,'5'!AE366,'6'!AE366,'7'!AE366,'8'!AE366,'9'!AE366)</f>
        <v>3.5420054299916304E-4</v>
      </c>
      <c r="AF366" s="6">
        <f>_xlfn.VAR.P('0'!AF366,'1'!AF366,'2'!AF366,'3'!AF366,'4'!AF366,'5'!AF366,'6'!AF366,'7'!AF366,'8'!AF366,'9'!AF366)</f>
        <v>2.25</v>
      </c>
      <c r="AG366" s="6">
        <f>_xlfn.VAR.P('0'!AG366,'1'!AG366,'2'!AG366,'3'!AG366,'4'!AG366,'5'!AG366,'6'!AG366,'7'!AG366,'8'!AG366,'9'!AG366)</f>
        <v>5.3142038114675576E-4</v>
      </c>
      <c r="AH366" s="6">
        <f>_xlfn.VAR.P('0'!AH366,'1'!AH366,'2'!AH366,'3'!AH366,'4'!AH366,'5'!AH366,'6'!AH366,'7'!AH366,'8'!AH366,'9'!AH366)</f>
        <v>0</v>
      </c>
      <c r="AI366" s="6">
        <f>_xlfn.VAR.P('0'!AI366,'1'!AI366,'2'!AI366,'3'!AI366,'4'!AI366,'5'!AI366,'6'!AI366,'7'!AI366,'8'!AI366,'9'!AI366)</f>
        <v>1.8447646233802372E-3</v>
      </c>
      <c r="AJ366" s="6">
        <f>_xlfn.VAR.P('0'!AJ366,'1'!AJ366,'2'!AJ366,'3'!AJ366,'4'!AJ366,'5'!AJ366,'6'!AJ366,'7'!AJ366,'8'!AJ366,'9'!AJ366)</f>
        <v>0</v>
      </c>
      <c r="AK366" s="6">
        <f>_xlfn.VAR.P('0'!AK366,'1'!AK366,'2'!AK366,'3'!AK366,'4'!AK366,'5'!AK366,'6'!AK366,'7'!AK366,'8'!AK366,'9'!AK366)</f>
        <v>8.988063768814056E-5</v>
      </c>
      <c r="AL366" s="6">
        <f>_xlfn.VAR.P('0'!AL366,'1'!AL366,'2'!AL366,'3'!AL366,'4'!AL366,'5'!AL366,'6'!AL366,'7'!AL366,'8'!AL366,'9'!AL366)</f>
        <v>0</v>
      </c>
      <c r="AM366" s="6">
        <f>_xlfn.VAR.P('0'!AM366,'1'!AM366,'2'!AM366,'3'!AM366,'4'!AM366,'5'!AM366,'6'!AM366,'7'!AM366,'8'!AM366,'9'!AM366)</f>
        <v>1.1988710741589702E-3</v>
      </c>
      <c r="AN366" s="6">
        <f>_xlfn.VAR.P('0'!AN366,'1'!AN366,'2'!AN366,'3'!AN366,'4'!AN366,'5'!AN366,'6'!AN366,'7'!AN366,'8'!AN366,'9'!AN366)</f>
        <v>0.24</v>
      </c>
      <c r="AO366" s="6">
        <f>_xlfn.VAR.P('0'!AO366,'1'!AO366,'2'!AO366,'3'!AO366,'4'!AO366,'5'!AO366,'6'!AO366,'7'!AO366,'8'!AO366,'9'!AO366)</f>
        <v>2.3116767322091486E-4</v>
      </c>
      <c r="AP366" s="6">
        <f>_xlfn.VAR.P('0'!AP366,'1'!AP366,'2'!AP366,'3'!AP366,'4'!AP366,'5'!AP366,'6'!AP366,'7'!AP366,'8'!AP366,'9'!AP366)</f>
        <v>0.25</v>
      </c>
      <c r="AQ366" s="6">
        <f>_xlfn.VAR.P('0'!AQ366,'1'!AQ366,'2'!AQ366,'3'!AQ366,'4'!AQ366,'5'!AQ366,'6'!AQ366,'7'!AQ366,'8'!AQ366,'9'!AQ366)</f>
        <v>1.0424127706304773E-2</v>
      </c>
      <c r="AR366" s="6">
        <f>_xlfn.VAR.P('0'!AR366,'1'!AR366,'2'!AR366,'3'!AR366,'4'!AR366,'5'!AR366,'6'!AR366,'7'!AR366,'8'!AR366,'9'!AR366)</f>
        <v>2.25</v>
      </c>
      <c r="AS366" s="6">
        <f>_xlfn.VAR.P('0'!AS366,'1'!AS366,'2'!AS366,'3'!AS366,'4'!AS366,'5'!AS366,'6'!AS366,'7'!AS366,'8'!AS366,'9'!AS366)</f>
        <v>3.7086754302898606E-14</v>
      </c>
      <c r="AT366" s="6">
        <f>_xlfn.VAR.P('0'!AT366,'1'!AT366,'2'!AT366,'3'!AT366,'4'!AT366,'5'!AT366,'6'!AT366,'7'!AT366,'8'!AT366,'9'!AT366)</f>
        <v>0</v>
      </c>
      <c r="AU366" s="6">
        <f>_xlfn.VAR.P('0'!AU366,'1'!AU366,'2'!AU366,'3'!AU366,'4'!AU366,'5'!AU366,'6'!AU366,'7'!AU366,'8'!AU366,'9'!AU366)</f>
        <v>1.2749446124403826E-3</v>
      </c>
      <c r="AV366" s="6">
        <f>_xlfn.VAR.P('0'!AV366,'1'!AV366,'2'!AV366,'3'!AV366,'4'!AV366,'5'!AV366,'6'!AV366,'7'!AV366,'8'!AV366,'9'!AV366)</f>
        <v>8.9999999999999983E-2</v>
      </c>
      <c r="AW366" s="6">
        <f>_xlfn.VAR.P('0'!AW366,'1'!AW366,'2'!AW366,'3'!AW366,'4'!AW366,'5'!AW366,'6'!AW366,'7'!AW366,'8'!AW366,'9'!AW366)</f>
        <v>2.4778854168738167E-3</v>
      </c>
    </row>
    <row r="367" spans="1:49" ht="15.75" hidden="1" customHeight="1" x14ac:dyDescent="0.25">
      <c r="A367" s="6" t="str">
        <f>IF(AND('0'!A367='1'!A367,'1'!A367='2'!A367,'2'!A367='3'!A367,'3'!A367='4'!A367,'4'!A367='5'!A367,'5'!A367='6'!A367,'6'!A367='7'!A367,'7'!A367='8'!A367,'8'!A367='9'!A367,'1'!A367='2'!A367),'9'!A367,)</f>
        <v>Minutes of Actions</v>
      </c>
      <c r="B367" s="11" t="str">
        <f>IF(AND('0'!B367='1'!B367,'1'!B367='2'!B367,'2'!B367='3'!B367,'3'!B367='4'!B367,'4'!B367='5'!B367,'5'!B367='6'!B367,'6'!B367='7'!B367,'7'!B367='8'!B367,'8'!B367='9'!B367,'1'!B367='2'!B367),'9'!B367,)</f>
        <v>1992-12-22</v>
      </c>
      <c r="C367" s="11" t="str">
        <f>IF(AND('0'!C367='1'!C367,'1'!C367='2'!C367,'2'!C367='3'!C367,'3'!C367='4'!C367,'4'!C367='5'!C367,'5'!C367='6'!C367,'6'!C367='7'!C367,'7'!C367='8'!C367,'8'!C367='9'!C367,'1'!C367='2'!C367),'9'!C367,)</f>
        <v>1992-12-22</v>
      </c>
      <c r="D367" s="7">
        <f>IF(AND('0'!D367='1'!D367,'1'!D367='2'!D367,'2'!D367='3'!D367,'3'!D367='4'!D367,'4'!D367='5'!D367,'5'!D367='6'!D367,'6'!D367='7'!D367,'7'!D367='8'!D367,'8'!D367='9'!D367,'1'!D367='2'!D367),'9'!D367,)</f>
        <v>0</v>
      </c>
      <c r="E367" s="8">
        <f>IF(COUNTIF(Recovered!$A$2:$A$808,A367)&gt;0,1,0)</f>
        <v>0</v>
      </c>
      <c r="F367" s="6">
        <f>_xlfn.VAR.P('0'!F367,'1'!F367,'2'!F367,'3'!F367,'4'!F367,'5'!F367,'6'!F367,'7'!F367,'8'!F367,'9'!F367)</f>
        <v>0.09</v>
      </c>
      <c r="G367" s="6">
        <f>_xlfn.VAR.P('0'!G367,'1'!G367,'2'!G367,'3'!G367,'4'!G367,'5'!G367,'6'!G367,'7'!G367,'8'!G367,'9'!G367)</f>
        <v>1.5329033678637819E-3</v>
      </c>
      <c r="H367" s="6">
        <f>_xlfn.VAR.P('0'!H367,'1'!H367,'2'!H367,'3'!H367,'4'!H367,'5'!H367,'6'!H367,'7'!H367,'8'!H367,'9'!H367)</f>
        <v>0</v>
      </c>
      <c r="I367" s="6">
        <f>_xlfn.VAR.P('0'!I367,'1'!I367,'2'!I367,'3'!I367,'4'!I367,'5'!I367,'6'!I367,'7'!I367,'8'!I367,'9'!I367)</f>
        <v>2.4915132131899257E-3</v>
      </c>
      <c r="J367" s="6">
        <f>_xlfn.VAR.P('0'!J367,'1'!J367,'2'!J367,'3'!J367,'4'!J367,'5'!J367,'6'!J367,'7'!J367,'8'!J367,'9'!J367)</f>
        <v>0.09</v>
      </c>
      <c r="K367" s="6">
        <f>_xlfn.VAR.P('0'!K367,'1'!K367,'2'!K367,'3'!K367,'4'!K367,'5'!K367,'6'!K367,'7'!K367,'8'!K367,'9'!K367)</f>
        <v>1.1658277580188585E-3</v>
      </c>
      <c r="L367" s="6">
        <f>_xlfn.VAR.P('0'!L367,'1'!L367,'2'!L367,'3'!L367,'4'!L367,'5'!L367,'6'!L367,'7'!L367,'8'!L367,'9'!L367)</f>
        <v>0</v>
      </c>
      <c r="M367" s="6">
        <f>_xlfn.VAR.P('0'!M367,'1'!M367,'2'!M367,'3'!M367,'4'!M367,'5'!M367,'6'!M367,'7'!M367,'8'!M367,'9'!M367)</f>
        <v>4.2790446247845618E-3</v>
      </c>
      <c r="N367" s="6">
        <f>_xlfn.VAR.P('0'!N367,'1'!N367,'2'!N367,'3'!N367,'4'!N367,'5'!N367,'6'!N367,'7'!N367,'8'!N367,'9'!N367)</f>
        <v>0</v>
      </c>
      <c r="O367" s="6">
        <f>_xlfn.VAR.P('0'!O367,'1'!O367,'2'!O367,'3'!O367,'4'!O367,'5'!O367,'6'!O367,'7'!O367,'8'!O367,'9'!O367)</f>
        <v>6.9372454958590863E-4</v>
      </c>
      <c r="P367" s="6">
        <f>_xlfn.VAR.P('0'!P367,'1'!P367,'2'!P367,'3'!P367,'4'!P367,'5'!P367,'6'!P367,'7'!P367,'8'!P367,'9'!P367)</f>
        <v>0</v>
      </c>
      <c r="Q367" s="6">
        <f>_xlfn.VAR.P('0'!Q367,'1'!Q367,'2'!Q367,'3'!Q367,'4'!Q367,'5'!Q367,'6'!Q367,'7'!Q367,'8'!Q367,'9'!Q367)</f>
        <v>3.6299388393557113E-3</v>
      </c>
      <c r="R367" s="6">
        <f>_xlfn.VAR.P('0'!R367,'1'!R367,'2'!R367,'3'!R367,'4'!R367,'5'!R367,'6'!R367,'7'!R367,'8'!R367,'9'!R367)</f>
        <v>0</v>
      </c>
      <c r="S367" s="6">
        <f>_xlfn.VAR.P('0'!S367,'1'!S367,'2'!S367,'3'!S367,'4'!S367,'5'!S367,'6'!S367,'7'!S367,'8'!S367,'9'!S367)</f>
        <v>6.8667751368929402E-4</v>
      </c>
      <c r="T367" s="6">
        <f>_xlfn.VAR.P('0'!T367,'1'!T367,'2'!T367,'3'!T367,'4'!T367,'5'!T367,'6'!T367,'7'!T367,'8'!T367,'9'!T367)</f>
        <v>0</v>
      </c>
      <c r="U367" s="6">
        <f>_xlfn.VAR.P('0'!U367,'1'!U367,'2'!U367,'3'!U367,'4'!U367,'5'!U367,'6'!U367,'7'!U367,'8'!U367,'9'!U367)</f>
        <v>1.0083675426624593E-3</v>
      </c>
      <c r="V367" s="6">
        <f>_xlfn.VAR.P('0'!V367,'1'!V367,'2'!V367,'3'!V367,'4'!V367,'5'!V367,'6'!V367,'7'!V367,'8'!V367,'9'!V367)</f>
        <v>0</v>
      </c>
      <c r="W367" s="6">
        <f>_xlfn.VAR.P('0'!W367,'1'!W367,'2'!W367,'3'!W367,'4'!W367,'5'!W367,'6'!W367,'7'!W367,'8'!W367,'9'!W367)</f>
        <v>1.474324133625038E-7</v>
      </c>
      <c r="X367" s="6">
        <f>_xlfn.VAR.P('0'!X367,'1'!X367,'2'!X367,'3'!X367,'4'!X367,'5'!X367,'6'!X367,'7'!X367,'8'!X367,'9'!X367)</f>
        <v>0</v>
      </c>
      <c r="Y367" s="6">
        <f>_xlfn.VAR.P('0'!Y367,'1'!Y367,'2'!Y367,'3'!Y367,'4'!Y367,'5'!Y367,'6'!Y367,'7'!Y367,'8'!Y367,'9'!Y367)</f>
        <v>4.4861304301014955E-6</v>
      </c>
      <c r="Z367" s="6">
        <f>_xlfn.VAR.P('0'!Z367,'1'!Z367,'2'!Z367,'3'!Z367,'4'!Z367,'5'!Z367,'6'!Z367,'7'!Z367,'8'!Z367,'9'!Z367)</f>
        <v>0</v>
      </c>
      <c r="AA367" s="6">
        <f>_xlfn.VAR.P('0'!AA367,'1'!AA367,'2'!AA367,'3'!AA367,'4'!AA367,'5'!AA367,'6'!AA367,'7'!AA367,'8'!AA367,'9'!AA367)</f>
        <v>5.82127621218452E-4</v>
      </c>
      <c r="AB367" s="6">
        <f>_xlfn.VAR.P('0'!AB367,'1'!AB367,'2'!AB367,'3'!AB367,'4'!AB367,'5'!AB367,'6'!AB367,'7'!AB367,'8'!AB367,'9'!AB367)</f>
        <v>0</v>
      </c>
      <c r="AC367" s="6">
        <f>_xlfn.VAR.P('0'!AC367,'1'!AC367,'2'!AC367,'3'!AC367,'4'!AC367,'5'!AC367,'6'!AC367,'7'!AC367,'8'!AC367,'9'!AC367)</f>
        <v>2.403082747539175E-7</v>
      </c>
      <c r="AD367" s="6">
        <f>_xlfn.VAR.P('0'!AD367,'1'!AD367,'2'!AD367,'3'!AD367,'4'!AD367,'5'!AD367,'6'!AD367,'7'!AD367,'8'!AD367,'9'!AD367)</f>
        <v>0</v>
      </c>
      <c r="AE367" s="6">
        <f>_xlfn.VAR.P('0'!AE367,'1'!AE367,'2'!AE367,'3'!AE367,'4'!AE367,'5'!AE367,'6'!AE367,'7'!AE367,'8'!AE367,'9'!AE367)</f>
        <v>7.4678418158354601E-5</v>
      </c>
      <c r="AF367" s="6">
        <f>_xlfn.VAR.P('0'!AF367,'1'!AF367,'2'!AF367,'3'!AF367,'4'!AF367,'5'!AF367,'6'!AF367,'7'!AF367,'8'!AF367,'9'!AF367)</f>
        <v>0</v>
      </c>
      <c r="AG367" s="6">
        <f>_xlfn.VAR.P('0'!AG367,'1'!AG367,'2'!AG367,'3'!AG367,'4'!AG367,'5'!AG367,'6'!AG367,'7'!AG367,'8'!AG367,'9'!AG367)</f>
        <v>2.2917326530974281E-5</v>
      </c>
      <c r="AH367" s="6">
        <f>_xlfn.VAR.P('0'!AH367,'1'!AH367,'2'!AH367,'3'!AH367,'4'!AH367,'5'!AH367,'6'!AH367,'7'!AH367,'8'!AH367,'9'!AH367)</f>
        <v>0</v>
      </c>
      <c r="AI367" s="6">
        <f>_xlfn.VAR.P('0'!AI367,'1'!AI367,'2'!AI367,'3'!AI367,'4'!AI367,'5'!AI367,'6'!AI367,'7'!AI367,'8'!AI367,'9'!AI367)</f>
        <v>3.8792432420059312E-4</v>
      </c>
      <c r="AJ367" s="6">
        <f>_xlfn.VAR.P('0'!AJ367,'1'!AJ367,'2'!AJ367,'3'!AJ367,'4'!AJ367,'5'!AJ367,'6'!AJ367,'7'!AJ367,'8'!AJ367,'9'!AJ367)</f>
        <v>0</v>
      </c>
      <c r="AK367" s="6">
        <f>_xlfn.VAR.P('0'!AK367,'1'!AK367,'2'!AK367,'3'!AK367,'4'!AK367,'5'!AK367,'6'!AK367,'7'!AK367,'8'!AK367,'9'!AK367)</f>
        <v>7.3243831278844399E-4</v>
      </c>
      <c r="AL367" s="6">
        <f>_xlfn.VAR.P('0'!AL367,'1'!AL367,'2'!AL367,'3'!AL367,'4'!AL367,'5'!AL367,'6'!AL367,'7'!AL367,'8'!AL367,'9'!AL367)</f>
        <v>0</v>
      </c>
      <c r="AM367" s="6">
        <f>_xlfn.VAR.P('0'!AM367,'1'!AM367,'2'!AM367,'3'!AM367,'4'!AM367,'5'!AM367,'6'!AM367,'7'!AM367,'8'!AM367,'9'!AM367)</f>
        <v>8.0040499748963457E-6</v>
      </c>
      <c r="AN367" s="6">
        <f>_xlfn.VAR.P('0'!AN367,'1'!AN367,'2'!AN367,'3'!AN367,'4'!AN367,'5'!AN367,'6'!AN367,'7'!AN367,'8'!AN367,'9'!AN367)</f>
        <v>0</v>
      </c>
      <c r="AO367" s="6">
        <f>_xlfn.VAR.P('0'!AO367,'1'!AO367,'2'!AO367,'3'!AO367,'4'!AO367,'5'!AO367,'6'!AO367,'7'!AO367,'8'!AO367,'9'!AO367)</f>
        <v>3.1074636546269844E-5</v>
      </c>
      <c r="AP367" s="6">
        <f>_xlfn.VAR.P('0'!AP367,'1'!AP367,'2'!AP367,'3'!AP367,'4'!AP367,'5'!AP367,'6'!AP367,'7'!AP367,'8'!AP367,'9'!AP367)</f>
        <v>0.09</v>
      </c>
      <c r="AQ367" s="6">
        <f>_xlfn.VAR.P('0'!AQ367,'1'!AQ367,'2'!AQ367,'3'!AQ367,'4'!AQ367,'5'!AQ367,'6'!AQ367,'7'!AQ367,'8'!AQ367,'9'!AQ367)</f>
        <v>3.5029422192164716E-3</v>
      </c>
      <c r="AR367" s="6">
        <f>_xlfn.VAR.P('0'!AR367,'1'!AR367,'2'!AR367,'3'!AR367,'4'!AR367,'5'!AR367,'6'!AR367,'7'!AR367,'8'!AR367,'9'!AR367)</f>
        <v>0</v>
      </c>
      <c r="AS367" s="6">
        <f>_xlfn.VAR.P('0'!AS367,'1'!AS367,'2'!AS367,'3'!AS367,'4'!AS367,'5'!AS367,'6'!AS367,'7'!AS367,'8'!AS367,'9'!AS367)</f>
        <v>6.9626508793138096E-15</v>
      </c>
      <c r="AT367" s="6">
        <f>_xlfn.VAR.P('0'!AT367,'1'!AT367,'2'!AT367,'3'!AT367,'4'!AT367,'5'!AT367,'6'!AT367,'7'!AT367,'8'!AT367,'9'!AT367)</f>
        <v>0</v>
      </c>
      <c r="AU367" s="6">
        <f>_xlfn.VAR.P('0'!AU367,'1'!AU367,'2'!AU367,'3'!AU367,'4'!AU367,'5'!AU367,'6'!AU367,'7'!AU367,'8'!AU367,'9'!AU367)</f>
        <v>6.3942692985855133E-3</v>
      </c>
      <c r="AV367" s="6">
        <f>_xlfn.VAR.P('0'!AV367,'1'!AV367,'2'!AV367,'3'!AV367,'4'!AV367,'5'!AV367,'6'!AV367,'7'!AV367,'8'!AV367,'9'!AV367)</f>
        <v>0</v>
      </c>
      <c r="AW367" s="6">
        <f>_xlfn.VAR.P('0'!AW367,'1'!AW367,'2'!AW367,'3'!AW367,'4'!AW367,'5'!AW367,'6'!AW367,'7'!AW367,'8'!AW367,'9'!AW367)</f>
        <v>1.8951920035704649E-3</v>
      </c>
    </row>
    <row r="368" spans="1:49" ht="15.75" customHeight="1" x14ac:dyDescent="0.25">
      <c r="A368" s="6" t="str">
        <f>IF(AND('0'!A368='1'!A368,'1'!A368='2'!A368,'2'!A368='3'!A368,'3'!A368='4'!A368,'4'!A368='5'!A368,'5'!A368='6'!A368,'6'!A368='7'!A368,'7'!A368='8'!A368,'8'!A368='9'!A368,'1'!A368='2'!A368),'9'!A368,)</f>
        <v>RPA</v>
      </c>
      <c r="B368" s="11" t="str">
        <f>IF(AND('0'!B368='1'!B368,'1'!B368='2'!B368,'2'!B368='3'!B368,'3'!B368='4'!B368,'4'!B368='5'!B368,'5'!B368='6'!B368,'6'!B368='7'!B368,'7'!B368='8'!B368,'8'!B368='9'!B368,'1'!B368='2'!B368),'9'!B368,)</f>
        <v>1992-12-22</v>
      </c>
      <c r="C368" s="11" t="str">
        <f>IF(AND('0'!C368='1'!C368,'1'!C368='2'!C368,'2'!C368='3'!C368,'3'!C368='4'!C368,'4'!C368='5'!C368,'5'!C368='6'!C368,'6'!C368='7'!C368,'7'!C368='8'!C368,'8'!C368='9'!C368,'1'!C368='2'!C368),'9'!C368,)</f>
        <v>1992-12-22</v>
      </c>
      <c r="D368" s="7">
        <f>IF(AND('0'!D368='1'!D368,'1'!D368='2'!D368,'2'!D368='3'!D368,'3'!D368='4'!D368,'4'!D368='5'!D368,'5'!D368='6'!D368,'6'!D368='7'!D368,'7'!D368='8'!D368,'8'!D368='9'!D368,'1'!D368='2'!D368),'9'!D368,)</f>
        <v>34005</v>
      </c>
      <c r="E368" s="8">
        <f>IF(COUNTIF(Recovered!$A$2:$A$808,A368)&gt;0,1,0)</f>
        <v>1</v>
      </c>
      <c r="F368" s="6">
        <f>_xlfn.VAR.P('0'!F368,'1'!F368,'2'!F368,'3'!F368,'4'!F368,'5'!F368,'6'!F368,'7'!F368,'8'!F368,'9'!F368)</f>
        <v>0</v>
      </c>
      <c r="G368" s="6">
        <f>_xlfn.VAR.P('0'!G368,'1'!G368,'2'!G368,'3'!G368,'4'!G368,'5'!G368,'6'!G368,'7'!G368,'8'!G368,'9'!G368)</f>
        <v>2.2844508301067589E-4</v>
      </c>
      <c r="H368" s="6">
        <f>_xlfn.VAR.P('0'!H368,'1'!H368,'2'!H368,'3'!H368,'4'!H368,'5'!H368,'6'!H368,'7'!H368,'8'!H368,'9'!H368)</f>
        <v>0</v>
      </c>
      <c r="I368" s="6">
        <f>_xlfn.VAR.P('0'!I368,'1'!I368,'2'!I368,'3'!I368,'4'!I368,'5'!I368,'6'!I368,'7'!I368,'8'!I368,'9'!I368)</f>
        <v>3.9619482536828603E-4</v>
      </c>
      <c r="J368" s="6">
        <f>_xlfn.VAR.P('0'!J368,'1'!J368,'2'!J368,'3'!J368,'4'!J368,'5'!J368,'6'!J368,'7'!J368,'8'!J368,'9'!J368)</f>
        <v>0</v>
      </c>
      <c r="K368" s="6">
        <f>_xlfn.VAR.P('0'!K368,'1'!K368,'2'!K368,'3'!K368,'4'!K368,'5'!K368,'6'!K368,'7'!K368,'8'!K368,'9'!K368)</f>
        <v>4.8035616906269609E-5</v>
      </c>
      <c r="L368" s="6">
        <f>_xlfn.VAR.P('0'!L368,'1'!L368,'2'!L368,'3'!L368,'4'!L368,'5'!L368,'6'!L368,'7'!L368,'8'!L368,'9'!L368)</f>
        <v>0</v>
      </c>
      <c r="M368" s="6">
        <f>_xlfn.VAR.P('0'!M368,'1'!M368,'2'!M368,'3'!M368,'4'!M368,'5'!M368,'6'!M368,'7'!M368,'8'!M368,'9'!M368)</f>
        <v>9.0874285766191754E-4</v>
      </c>
      <c r="N368" s="6">
        <f>_xlfn.VAR.P('0'!N368,'1'!N368,'2'!N368,'3'!N368,'4'!N368,'5'!N368,'6'!N368,'7'!N368,'8'!N368,'9'!N368)</f>
        <v>0</v>
      </c>
      <c r="O368" s="6">
        <f>_xlfn.VAR.P('0'!O368,'1'!O368,'2'!O368,'3'!O368,'4'!O368,'5'!O368,'6'!O368,'7'!O368,'8'!O368,'9'!O368)</f>
        <v>2.3585649745365917E-3</v>
      </c>
      <c r="P368" s="6">
        <f>_xlfn.VAR.P('0'!P368,'1'!P368,'2'!P368,'3'!P368,'4'!P368,'5'!P368,'6'!P368,'7'!P368,'8'!P368,'9'!P368)</f>
        <v>0</v>
      </c>
      <c r="Q368" s="6">
        <f>_xlfn.VAR.P('0'!Q368,'1'!Q368,'2'!Q368,'3'!Q368,'4'!Q368,'5'!Q368,'6'!Q368,'7'!Q368,'8'!Q368,'9'!Q368)</f>
        <v>2.2607427599381385E-3</v>
      </c>
      <c r="R368" s="6">
        <f>_xlfn.VAR.P('0'!R368,'1'!R368,'2'!R368,'3'!R368,'4'!R368,'5'!R368,'6'!R368,'7'!R368,'8'!R368,'9'!R368)</f>
        <v>0</v>
      </c>
      <c r="S368" s="6">
        <f>_xlfn.VAR.P('0'!S368,'1'!S368,'2'!S368,'3'!S368,'4'!S368,'5'!S368,'6'!S368,'7'!S368,'8'!S368,'9'!S368)</f>
        <v>1.2775633064351769E-3</v>
      </c>
      <c r="T368" s="6">
        <f>_xlfn.VAR.P('0'!T368,'1'!T368,'2'!T368,'3'!T368,'4'!T368,'5'!T368,'6'!T368,'7'!T368,'8'!T368,'9'!T368)</f>
        <v>0</v>
      </c>
      <c r="U368" s="6">
        <f>_xlfn.VAR.P('0'!U368,'1'!U368,'2'!U368,'3'!U368,'4'!U368,'5'!U368,'6'!U368,'7'!U368,'8'!U368,'9'!U368)</f>
        <v>1.3450044170090991E-4</v>
      </c>
      <c r="V368" s="6">
        <f>_xlfn.VAR.P('0'!V368,'1'!V368,'2'!V368,'3'!V368,'4'!V368,'5'!V368,'6'!V368,'7'!V368,'8'!V368,'9'!V368)</f>
        <v>0</v>
      </c>
      <c r="W368" s="6">
        <f>_xlfn.VAR.P('0'!W368,'1'!W368,'2'!W368,'3'!W368,'4'!W368,'5'!W368,'6'!W368,'7'!W368,'8'!W368,'9'!W368)</f>
        <v>7.7246831948764045E-4</v>
      </c>
      <c r="X368" s="6">
        <f>_xlfn.VAR.P('0'!X368,'1'!X368,'2'!X368,'3'!X368,'4'!X368,'5'!X368,'6'!X368,'7'!X368,'8'!X368,'9'!X368)</f>
        <v>0</v>
      </c>
      <c r="Y368" s="6">
        <f>_xlfn.VAR.P('0'!Y368,'1'!Y368,'2'!Y368,'3'!Y368,'4'!Y368,'5'!Y368,'6'!Y368,'7'!Y368,'8'!Y368,'9'!Y368)</f>
        <v>5.8862811813478267E-4</v>
      </c>
      <c r="Z368" s="6">
        <f>_xlfn.VAR.P('0'!Z368,'1'!Z368,'2'!Z368,'3'!Z368,'4'!Z368,'5'!Z368,'6'!Z368,'7'!Z368,'8'!Z368,'9'!Z368)</f>
        <v>0</v>
      </c>
      <c r="AA368" s="6">
        <f>_xlfn.VAR.P('0'!AA368,'1'!AA368,'2'!AA368,'3'!AA368,'4'!AA368,'5'!AA368,'6'!AA368,'7'!AA368,'8'!AA368,'9'!AA368)</f>
        <v>9.9024664133439072E-4</v>
      </c>
      <c r="AB368" s="6">
        <f>_xlfn.VAR.P('0'!AB368,'1'!AB368,'2'!AB368,'3'!AB368,'4'!AB368,'5'!AB368,'6'!AB368,'7'!AB368,'8'!AB368,'9'!AB368)</f>
        <v>0</v>
      </c>
      <c r="AC368" s="6">
        <f>_xlfn.VAR.P('0'!AC368,'1'!AC368,'2'!AC368,'3'!AC368,'4'!AC368,'5'!AC368,'6'!AC368,'7'!AC368,'8'!AC368,'9'!AC368)</f>
        <v>3.3319956244969219E-5</v>
      </c>
      <c r="AD368" s="6">
        <f>_xlfn.VAR.P('0'!AD368,'1'!AD368,'2'!AD368,'3'!AD368,'4'!AD368,'5'!AD368,'6'!AD368,'7'!AD368,'8'!AD368,'9'!AD368)</f>
        <v>0</v>
      </c>
      <c r="AE368" s="6">
        <f>_xlfn.VAR.P('0'!AE368,'1'!AE368,'2'!AE368,'3'!AE368,'4'!AE368,'5'!AE368,'6'!AE368,'7'!AE368,'8'!AE368,'9'!AE368)</f>
        <v>1.7819813786840337E-5</v>
      </c>
      <c r="AF368" s="6">
        <f>_xlfn.VAR.P('0'!AF368,'1'!AF368,'2'!AF368,'3'!AF368,'4'!AF368,'5'!AF368,'6'!AF368,'7'!AF368,'8'!AF368,'9'!AF368)</f>
        <v>0</v>
      </c>
      <c r="AG368" s="6">
        <f>_xlfn.VAR.P('0'!AG368,'1'!AG368,'2'!AG368,'3'!AG368,'4'!AG368,'5'!AG368,'6'!AG368,'7'!AG368,'8'!AG368,'9'!AG368)</f>
        <v>4.8307905862671607E-5</v>
      </c>
      <c r="AH368" s="6">
        <f>_xlfn.VAR.P('0'!AH368,'1'!AH368,'2'!AH368,'3'!AH368,'4'!AH368,'5'!AH368,'6'!AH368,'7'!AH368,'8'!AH368,'9'!AH368)</f>
        <v>0</v>
      </c>
      <c r="AI368" s="6">
        <f>_xlfn.VAR.P('0'!AI368,'1'!AI368,'2'!AI368,'3'!AI368,'4'!AI368,'5'!AI368,'6'!AI368,'7'!AI368,'8'!AI368,'9'!AI368)</f>
        <v>3.6481767350764133E-3</v>
      </c>
      <c r="AJ368" s="6">
        <f>_xlfn.VAR.P('0'!AJ368,'1'!AJ368,'2'!AJ368,'3'!AJ368,'4'!AJ368,'5'!AJ368,'6'!AJ368,'7'!AJ368,'8'!AJ368,'9'!AJ368)</f>
        <v>0</v>
      </c>
      <c r="AK368" s="6">
        <f>_xlfn.VAR.P('0'!AK368,'1'!AK368,'2'!AK368,'3'!AK368,'4'!AK368,'5'!AK368,'6'!AK368,'7'!AK368,'8'!AK368,'9'!AK368)</f>
        <v>4.3700556366686851E-3</v>
      </c>
      <c r="AL368" s="6">
        <f>_xlfn.VAR.P('0'!AL368,'1'!AL368,'2'!AL368,'3'!AL368,'4'!AL368,'5'!AL368,'6'!AL368,'7'!AL368,'8'!AL368,'9'!AL368)</f>
        <v>0</v>
      </c>
      <c r="AM368" s="6">
        <f>_xlfn.VAR.P('0'!AM368,'1'!AM368,'2'!AM368,'3'!AM368,'4'!AM368,'5'!AM368,'6'!AM368,'7'!AM368,'8'!AM368,'9'!AM368)</f>
        <v>7.1739974927097036E-6</v>
      </c>
      <c r="AN368" s="6">
        <f>_xlfn.VAR.P('0'!AN368,'1'!AN368,'2'!AN368,'3'!AN368,'4'!AN368,'5'!AN368,'6'!AN368,'7'!AN368,'8'!AN368,'9'!AN368)</f>
        <v>0.16</v>
      </c>
      <c r="AO368" s="6">
        <f>_xlfn.VAR.P('0'!AO368,'1'!AO368,'2'!AO368,'3'!AO368,'4'!AO368,'5'!AO368,'6'!AO368,'7'!AO368,'8'!AO368,'9'!AO368)</f>
        <v>4.4232698266019809E-3</v>
      </c>
      <c r="AP368" s="6">
        <f>_xlfn.VAR.P('0'!AP368,'1'!AP368,'2'!AP368,'3'!AP368,'4'!AP368,'5'!AP368,'6'!AP368,'7'!AP368,'8'!AP368,'9'!AP368)</f>
        <v>0</v>
      </c>
      <c r="AQ368" s="6">
        <f>_xlfn.VAR.P('0'!AQ368,'1'!AQ368,'2'!AQ368,'3'!AQ368,'4'!AQ368,'5'!AQ368,'6'!AQ368,'7'!AQ368,'8'!AQ368,'9'!AQ368)</f>
        <v>1.1531931552833156E-3</v>
      </c>
      <c r="AR368" s="6">
        <f>_xlfn.VAR.P('0'!AR368,'1'!AR368,'2'!AR368,'3'!AR368,'4'!AR368,'5'!AR368,'6'!AR368,'7'!AR368,'8'!AR368,'9'!AR368)</f>
        <v>0</v>
      </c>
      <c r="AS368" s="6">
        <f>_xlfn.VAR.P('0'!AS368,'1'!AS368,'2'!AS368,'3'!AS368,'4'!AS368,'5'!AS368,'6'!AS368,'7'!AS368,'8'!AS368,'9'!AS368)</f>
        <v>8.8667124348721431E-14</v>
      </c>
      <c r="AT368" s="6">
        <f>_xlfn.VAR.P('0'!AT368,'1'!AT368,'2'!AT368,'3'!AT368,'4'!AT368,'5'!AT368,'6'!AT368,'7'!AT368,'8'!AT368,'9'!AT368)</f>
        <v>0</v>
      </c>
      <c r="AU368" s="6">
        <f>_xlfn.VAR.P('0'!AU368,'1'!AU368,'2'!AU368,'3'!AU368,'4'!AU368,'5'!AU368,'6'!AU368,'7'!AU368,'8'!AU368,'9'!AU368)</f>
        <v>5.9776472774238922E-4</v>
      </c>
      <c r="AV368" s="6">
        <f>_xlfn.VAR.P('0'!AV368,'1'!AV368,'2'!AV368,'3'!AV368,'4'!AV368,'5'!AV368,'6'!AV368,'7'!AV368,'8'!AV368,'9'!AV368)</f>
        <v>0</v>
      </c>
      <c r="AW368" s="6">
        <f>_xlfn.VAR.P('0'!AW368,'1'!AW368,'2'!AW368,'3'!AW368,'4'!AW368,'5'!AW368,'6'!AW368,'7'!AW368,'8'!AW368,'9'!AW368)</f>
        <v>2.4493895317579957E-4</v>
      </c>
    </row>
    <row r="369" spans="1:49" ht="15.75" hidden="1" customHeight="1" x14ac:dyDescent="0.25">
      <c r="A369" s="6" t="str">
        <f>IF(AND('0'!A369='1'!A369,'1'!A369='2'!A369,'2'!A369='3'!A369,'3'!A369='4'!A369,'4'!A369='5'!A369,'5'!A369='6'!A369,'6'!A369='7'!A369,'7'!A369='8'!A369,'8'!A369='9'!A369,'1'!A369='2'!A369),'9'!A369,)</f>
        <v>Minutes of Actions</v>
      </c>
      <c r="B369" s="11" t="str">
        <f>IF(AND('0'!B369='1'!B369,'1'!B369='2'!B369,'2'!B369='3'!B369,'3'!B369='4'!B369,'4'!B369='5'!B369,'5'!B369='6'!B369,'6'!B369='7'!B369,'7'!B369='8'!B369,'8'!B369='9'!B369,'1'!B369='2'!B369),'9'!B369,)</f>
        <v>1992-11-17</v>
      </c>
      <c r="C369" s="11" t="str">
        <f>IF(AND('0'!C369='1'!C369,'1'!C369='2'!C369,'2'!C369='3'!C369,'3'!C369='4'!C369,'4'!C369='5'!C369,'5'!C369='6'!C369,'6'!C369='7'!C369,'7'!C369='8'!C369,'8'!C369='9'!C369,'1'!C369='2'!C369),'9'!C369,)</f>
        <v>1992-11-17</v>
      </c>
      <c r="D369" s="7">
        <f>IF(AND('0'!D369='1'!D369,'1'!D369='2'!D369,'2'!D369='3'!D369,'3'!D369='4'!D369,'4'!D369='5'!D369,'5'!D369='6'!D369,'6'!D369='7'!D369,'7'!D369='8'!D369,'8'!D369='9'!D369,'1'!D369='2'!D369),'9'!D369,)</f>
        <v>0</v>
      </c>
      <c r="E369" s="8">
        <f>IF(COUNTIF(Recovered!$A$2:$A$808,A369)&gt;0,1,0)</f>
        <v>0</v>
      </c>
      <c r="F369" s="6">
        <f>_xlfn.VAR.P('0'!F369,'1'!F369,'2'!F369,'3'!F369,'4'!F369,'5'!F369,'6'!F369,'7'!F369,'8'!F369,'9'!F369)</f>
        <v>0</v>
      </c>
      <c r="G369" s="6">
        <f>_xlfn.VAR.P('0'!G369,'1'!G369,'2'!G369,'3'!G369,'4'!G369,'5'!G369,'6'!G369,'7'!G369,'8'!G369,'9'!G369)</f>
        <v>4.7065733646913367E-4</v>
      </c>
      <c r="H369" s="6">
        <f>_xlfn.VAR.P('0'!H369,'1'!H369,'2'!H369,'3'!H369,'4'!H369,'5'!H369,'6'!H369,'7'!H369,'8'!H369,'9'!H369)</f>
        <v>0</v>
      </c>
      <c r="I369" s="6">
        <f>_xlfn.VAR.P('0'!I369,'1'!I369,'2'!I369,'3'!I369,'4'!I369,'5'!I369,'6'!I369,'7'!I369,'8'!I369,'9'!I369)</f>
        <v>1.2042069514592434E-3</v>
      </c>
      <c r="J369" s="6">
        <f>_xlfn.VAR.P('0'!J369,'1'!J369,'2'!J369,'3'!J369,'4'!J369,'5'!J369,'6'!J369,'7'!J369,'8'!J369,'9'!J369)</f>
        <v>0</v>
      </c>
      <c r="K369" s="6">
        <f>_xlfn.VAR.P('0'!K369,'1'!K369,'2'!K369,'3'!K369,'4'!K369,'5'!K369,'6'!K369,'7'!K369,'8'!K369,'9'!K369)</f>
        <v>2.2344651249411943E-3</v>
      </c>
      <c r="L369" s="6">
        <f>_xlfn.VAR.P('0'!L369,'1'!L369,'2'!L369,'3'!L369,'4'!L369,'5'!L369,'6'!L369,'7'!L369,'8'!L369,'9'!L369)</f>
        <v>0</v>
      </c>
      <c r="M369" s="6">
        <f>_xlfn.VAR.P('0'!M369,'1'!M369,'2'!M369,'3'!M369,'4'!M369,'5'!M369,'6'!M369,'7'!M369,'8'!M369,'9'!M369)</f>
        <v>3.5116486090955878E-5</v>
      </c>
      <c r="N369" s="6">
        <f>_xlfn.VAR.P('0'!N369,'1'!N369,'2'!N369,'3'!N369,'4'!N369,'5'!N369,'6'!N369,'7'!N369,'8'!N369,'9'!N369)</f>
        <v>0</v>
      </c>
      <c r="O369" s="6">
        <f>_xlfn.VAR.P('0'!O369,'1'!O369,'2'!O369,'3'!O369,'4'!O369,'5'!O369,'6'!O369,'7'!O369,'8'!O369,'9'!O369)</f>
        <v>3.5479650646027042E-4</v>
      </c>
      <c r="P369" s="6">
        <f>_xlfn.VAR.P('0'!P369,'1'!P369,'2'!P369,'3'!P369,'4'!P369,'5'!P369,'6'!P369,'7'!P369,'8'!P369,'9'!P369)</f>
        <v>0</v>
      </c>
      <c r="Q369" s="6">
        <f>_xlfn.VAR.P('0'!Q369,'1'!Q369,'2'!Q369,'3'!Q369,'4'!Q369,'5'!Q369,'6'!Q369,'7'!Q369,'8'!Q369,'9'!Q369)</f>
        <v>5.787244071219519E-4</v>
      </c>
      <c r="R369" s="6">
        <f>_xlfn.VAR.P('0'!R369,'1'!R369,'2'!R369,'3'!R369,'4'!R369,'5'!R369,'6'!R369,'7'!R369,'8'!R369,'9'!R369)</f>
        <v>0</v>
      </c>
      <c r="S369" s="6">
        <f>_xlfn.VAR.P('0'!S369,'1'!S369,'2'!S369,'3'!S369,'4'!S369,'5'!S369,'6'!S369,'7'!S369,'8'!S369,'9'!S369)</f>
        <v>5.4020113383819858E-5</v>
      </c>
      <c r="T369" s="6">
        <f>_xlfn.VAR.P('0'!T369,'1'!T369,'2'!T369,'3'!T369,'4'!T369,'5'!T369,'6'!T369,'7'!T369,'8'!T369,'9'!T369)</f>
        <v>0</v>
      </c>
      <c r="U369" s="6">
        <f>_xlfn.VAR.P('0'!U369,'1'!U369,'2'!U369,'3'!U369,'4'!U369,'5'!U369,'6'!U369,'7'!U369,'8'!U369,'9'!U369)</f>
        <v>7.4107690834824299E-4</v>
      </c>
      <c r="V369" s="6">
        <f>_xlfn.VAR.P('0'!V369,'1'!V369,'2'!V369,'3'!V369,'4'!V369,'5'!V369,'6'!V369,'7'!V369,'8'!V369,'9'!V369)</f>
        <v>0</v>
      </c>
      <c r="W369" s="6">
        <f>_xlfn.VAR.P('0'!W369,'1'!W369,'2'!W369,'3'!W369,'4'!W369,'5'!W369,'6'!W369,'7'!W369,'8'!W369,'9'!W369)</f>
        <v>3.2468267498241926E-4</v>
      </c>
      <c r="X369" s="6">
        <f>_xlfn.VAR.P('0'!X369,'1'!X369,'2'!X369,'3'!X369,'4'!X369,'5'!X369,'6'!X369,'7'!X369,'8'!X369,'9'!X369)</f>
        <v>0</v>
      </c>
      <c r="Y369" s="6">
        <f>_xlfn.VAR.P('0'!Y369,'1'!Y369,'2'!Y369,'3'!Y369,'4'!Y369,'5'!Y369,'6'!Y369,'7'!Y369,'8'!Y369,'9'!Y369)</f>
        <v>3.1397296970345944E-4</v>
      </c>
      <c r="Z369" s="6">
        <f>_xlfn.VAR.P('0'!Z369,'1'!Z369,'2'!Z369,'3'!Z369,'4'!Z369,'5'!Z369,'6'!Z369,'7'!Z369,'8'!Z369,'9'!Z369)</f>
        <v>0</v>
      </c>
      <c r="AA369" s="6">
        <f>_xlfn.VAR.P('0'!AA369,'1'!AA369,'2'!AA369,'3'!AA369,'4'!AA369,'5'!AA369,'6'!AA369,'7'!AA369,'8'!AA369,'9'!AA369)</f>
        <v>6.8934981525375439E-4</v>
      </c>
      <c r="AB369" s="6">
        <f>_xlfn.VAR.P('0'!AB369,'1'!AB369,'2'!AB369,'3'!AB369,'4'!AB369,'5'!AB369,'6'!AB369,'7'!AB369,'8'!AB369,'9'!AB369)</f>
        <v>0.16</v>
      </c>
      <c r="AC369" s="6">
        <f>_xlfn.VAR.P('0'!AC369,'1'!AC369,'2'!AC369,'3'!AC369,'4'!AC369,'5'!AC369,'6'!AC369,'7'!AC369,'8'!AC369,'9'!AC369)</f>
        <v>1.8440030790510525E-3</v>
      </c>
      <c r="AD369" s="6">
        <f>_xlfn.VAR.P('0'!AD369,'1'!AD369,'2'!AD369,'3'!AD369,'4'!AD369,'5'!AD369,'6'!AD369,'7'!AD369,'8'!AD369,'9'!AD369)</f>
        <v>0</v>
      </c>
      <c r="AE369" s="6">
        <f>_xlfn.VAR.P('0'!AE369,'1'!AE369,'2'!AE369,'3'!AE369,'4'!AE369,'5'!AE369,'6'!AE369,'7'!AE369,'8'!AE369,'9'!AE369)</f>
        <v>4.4766628406923562E-3</v>
      </c>
      <c r="AF369" s="6">
        <f>_xlfn.VAR.P('0'!AF369,'1'!AF369,'2'!AF369,'3'!AF369,'4'!AF369,'5'!AF369,'6'!AF369,'7'!AF369,'8'!AF369,'9'!AF369)</f>
        <v>0</v>
      </c>
      <c r="AG369" s="6">
        <f>_xlfn.VAR.P('0'!AG369,'1'!AG369,'2'!AG369,'3'!AG369,'4'!AG369,'5'!AG369,'6'!AG369,'7'!AG369,'8'!AG369,'9'!AG369)</f>
        <v>5.5000539058783039E-5</v>
      </c>
      <c r="AH369" s="6">
        <f>_xlfn.VAR.P('0'!AH369,'1'!AH369,'2'!AH369,'3'!AH369,'4'!AH369,'5'!AH369,'6'!AH369,'7'!AH369,'8'!AH369,'9'!AH369)</f>
        <v>0</v>
      </c>
      <c r="AI369" s="6">
        <f>_xlfn.VAR.P('0'!AI369,'1'!AI369,'2'!AI369,'3'!AI369,'4'!AI369,'5'!AI369,'6'!AI369,'7'!AI369,'8'!AI369,'9'!AI369)</f>
        <v>3.1851749191679347E-5</v>
      </c>
      <c r="AJ369" s="6">
        <f>_xlfn.VAR.P('0'!AJ369,'1'!AJ369,'2'!AJ369,'3'!AJ369,'4'!AJ369,'5'!AJ369,'6'!AJ369,'7'!AJ369,'8'!AJ369,'9'!AJ369)</f>
        <v>0</v>
      </c>
      <c r="AK369" s="6">
        <f>_xlfn.VAR.P('0'!AK369,'1'!AK369,'2'!AK369,'3'!AK369,'4'!AK369,'5'!AK369,'6'!AK369,'7'!AK369,'8'!AK369,'9'!AK369)</f>
        <v>4.0529818653624091E-3</v>
      </c>
      <c r="AL369" s="6">
        <f>_xlfn.VAR.P('0'!AL369,'1'!AL369,'2'!AL369,'3'!AL369,'4'!AL369,'5'!AL369,'6'!AL369,'7'!AL369,'8'!AL369,'9'!AL369)</f>
        <v>0</v>
      </c>
      <c r="AM369" s="6">
        <f>_xlfn.VAR.P('0'!AM369,'1'!AM369,'2'!AM369,'3'!AM369,'4'!AM369,'5'!AM369,'6'!AM369,'7'!AM369,'8'!AM369,'9'!AM369)</f>
        <v>1.1240189726834449E-4</v>
      </c>
      <c r="AN369" s="6">
        <f>_xlfn.VAR.P('0'!AN369,'1'!AN369,'2'!AN369,'3'!AN369,'4'!AN369,'5'!AN369,'6'!AN369,'7'!AN369,'8'!AN369,'9'!AN369)</f>
        <v>0</v>
      </c>
      <c r="AO369" s="6">
        <f>_xlfn.VAR.P('0'!AO369,'1'!AO369,'2'!AO369,'3'!AO369,'4'!AO369,'5'!AO369,'6'!AO369,'7'!AO369,'8'!AO369,'9'!AO369)</f>
        <v>2.1193519312865319E-5</v>
      </c>
      <c r="AP369" s="6">
        <f>_xlfn.VAR.P('0'!AP369,'1'!AP369,'2'!AP369,'3'!AP369,'4'!AP369,'5'!AP369,'6'!AP369,'7'!AP369,'8'!AP369,'9'!AP369)</f>
        <v>0</v>
      </c>
      <c r="AQ369" s="6">
        <f>_xlfn.VAR.P('0'!AQ369,'1'!AQ369,'2'!AQ369,'3'!AQ369,'4'!AQ369,'5'!AQ369,'6'!AQ369,'7'!AQ369,'8'!AQ369,'9'!AQ369)</f>
        <v>3.2964756392033499E-4</v>
      </c>
      <c r="AR369" s="6">
        <f>_xlfn.VAR.P('0'!AR369,'1'!AR369,'2'!AR369,'3'!AR369,'4'!AR369,'5'!AR369,'6'!AR369,'7'!AR369,'8'!AR369,'9'!AR369)</f>
        <v>0</v>
      </c>
      <c r="AS369" s="6">
        <f>_xlfn.VAR.P('0'!AS369,'1'!AS369,'2'!AS369,'3'!AS369,'4'!AS369,'5'!AS369,'6'!AS369,'7'!AS369,'8'!AS369,'9'!AS369)</f>
        <v>2.3587693041677002E-13</v>
      </c>
      <c r="AT369" s="6">
        <f>_xlfn.VAR.P('0'!AT369,'1'!AT369,'2'!AT369,'3'!AT369,'4'!AT369,'5'!AT369,'6'!AT369,'7'!AT369,'8'!AT369,'9'!AT369)</f>
        <v>0</v>
      </c>
      <c r="AU369" s="6">
        <f>_xlfn.VAR.P('0'!AU369,'1'!AU369,'2'!AU369,'3'!AU369,'4'!AU369,'5'!AU369,'6'!AU369,'7'!AU369,'8'!AU369,'9'!AU369)</f>
        <v>1.1511750206960253E-3</v>
      </c>
      <c r="AV369" s="6">
        <f>_xlfn.VAR.P('0'!AV369,'1'!AV369,'2'!AV369,'3'!AV369,'4'!AV369,'5'!AV369,'6'!AV369,'7'!AV369,'8'!AV369,'9'!AV369)</f>
        <v>0</v>
      </c>
      <c r="AW369" s="6">
        <f>_xlfn.VAR.P('0'!AW369,'1'!AW369,'2'!AW369,'3'!AW369,'4'!AW369,'5'!AW369,'6'!AW369,'7'!AW369,'8'!AW369,'9'!AW369)</f>
        <v>5.2242053013157287E-4</v>
      </c>
    </row>
    <row r="370" spans="1:49" ht="15.75" customHeight="1" x14ac:dyDescent="0.25">
      <c r="A370" s="6" t="str">
        <f>IF(AND('0'!A370='1'!A370,'1'!A370='2'!A370,'2'!A370='3'!A370,'3'!A370='4'!A370,'4'!A370='5'!A370,'5'!A370='6'!A370,'6'!A370='7'!A370,'7'!A370='8'!A370,'8'!A370='9'!A370,'1'!A370='2'!A370),'9'!A370,)</f>
        <v>RPA</v>
      </c>
      <c r="B370" s="11" t="str">
        <f>IF(AND('0'!B370='1'!B370,'1'!B370='2'!B370,'2'!B370='3'!B370,'3'!B370='4'!B370,'4'!B370='5'!B370,'5'!B370='6'!B370,'6'!B370='7'!B370,'7'!B370='8'!B370,'8'!B370='9'!B370,'1'!B370='2'!B370),'9'!B370,)</f>
        <v>1992-11-17</v>
      </c>
      <c r="C370" s="11" t="str">
        <f>IF(AND('0'!C370='1'!C370,'1'!C370='2'!C370,'2'!C370='3'!C370,'3'!C370='4'!C370,'4'!C370='5'!C370,'5'!C370='6'!C370,'6'!C370='7'!C370,'7'!C370='8'!C370,'8'!C370='9'!C370,'1'!C370='2'!C370),'9'!C370,)</f>
        <v>1992-11-17</v>
      </c>
      <c r="D370" s="7">
        <f>IF(AND('0'!D370='1'!D370,'1'!D370='2'!D370,'2'!D370='3'!D370,'3'!D370='4'!D370,'4'!D370='5'!D370,'5'!D370='6'!D370,'6'!D370='7'!D370,'7'!D370='8'!D370,'8'!D370='9'!D370,'1'!D370='2'!D370),'9'!D370,)</f>
        <v>33962</v>
      </c>
      <c r="E370" s="8">
        <f>IF(COUNTIF(Recovered!$A$2:$A$808,A370)&gt;0,1,0)</f>
        <v>1</v>
      </c>
      <c r="F370" s="6">
        <f>_xlfn.VAR.P('0'!F370,'1'!F370,'2'!F370,'3'!F370,'4'!F370,'5'!F370,'6'!F370,'7'!F370,'8'!F370,'9'!F370)</f>
        <v>0</v>
      </c>
      <c r="G370" s="6">
        <f>_xlfn.VAR.P('0'!G370,'1'!G370,'2'!G370,'3'!G370,'4'!G370,'5'!G370,'6'!G370,'7'!G370,'8'!G370,'9'!G370)</f>
        <v>2.5747065700010372E-4</v>
      </c>
      <c r="H370" s="6">
        <f>_xlfn.VAR.P('0'!H370,'1'!H370,'2'!H370,'3'!H370,'4'!H370,'5'!H370,'6'!H370,'7'!H370,'8'!H370,'9'!H370)</f>
        <v>0</v>
      </c>
      <c r="I370" s="6">
        <f>_xlfn.VAR.P('0'!I370,'1'!I370,'2'!I370,'3'!I370,'4'!I370,'5'!I370,'6'!I370,'7'!I370,'8'!I370,'9'!I370)</f>
        <v>5.477973208994492E-4</v>
      </c>
      <c r="J370" s="6">
        <f>_xlfn.VAR.P('0'!J370,'1'!J370,'2'!J370,'3'!J370,'4'!J370,'5'!J370,'6'!J370,'7'!J370,'8'!J370,'9'!J370)</f>
        <v>0</v>
      </c>
      <c r="K370" s="6">
        <f>_xlfn.VAR.P('0'!K370,'1'!K370,'2'!K370,'3'!K370,'4'!K370,'5'!K370,'6'!K370,'7'!K370,'8'!K370,'9'!K370)</f>
        <v>8.9729911911069288E-6</v>
      </c>
      <c r="L370" s="6">
        <f>_xlfn.VAR.P('0'!L370,'1'!L370,'2'!L370,'3'!L370,'4'!L370,'5'!L370,'6'!L370,'7'!L370,'8'!L370,'9'!L370)</f>
        <v>0</v>
      </c>
      <c r="M370" s="6">
        <f>_xlfn.VAR.P('0'!M370,'1'!M370,'2'!M370,'3'!M370,'4'!M370,'5'!M370,'6'!M370,'7'!M370,'8'!M370,'9'!M370)</f>
        <v>1.4934030955740057E-6</v>
      </c>
      <c r="N370" s="6">
        <f>_xlfn.VAR.P('0'!N370,'1'!N370,'2'!N370,'3'!N370,'4'!N370,'5'!N370,'6'!N370,'7'!N370,'8'!N370,'9'!N370)</f>
        <v>0</v>
      </c>
      <c r="O370" s="6">
        <f>_xlfn.VAR.P('0'!O370,'1'!O370,'2'!O370,'3'!O370,'4'!O370,'5'!O370,'6'!O370,'7'!O370,'8'!O370,'9'!O370)</f>
        <v>3.6014466107144863E-4</v>
      </c>
      <c r="P370" s="6">
        <f>_xlfn.VAR.P('0'!P370,'1'!P370,'2'!P370,'3'!P370,'4'!P370,'5'!P370,'6'!P370,'7'!P370,'8'!P370,'9'!P370)</f>
        <v>0</v>
      </c>
      <c r="Q370" s="6">
        <f>_xlfn.VAR.P('0'!Q370,'1'!Q370,'2'!Q370,'3'!Q370,'4'!Q370,'5'!Q370,'6'!Q370,'7'!Q370,'8'!Q370,'9'!Q370)</f>
        <v>2.2126685129505346E-3</v>
      </c>
      <c r="R370" s="6">
        <f>_xlfn.VAR.P('0'!R370,'1'!R370,'2'!R370,'3'!R370,'4'!R370,'5'!R370,'6'!R370,'7'!R370,'8'!R370,'9'!R370)</f>
        <v>0</v>
      </c>
      <c r="S370" s="6">
        <f>_xlfn.VAR.P('0'!S370,'1'!S370,'2'!S370,'3'!S370,'4'!S370,'5'!S370,'6'!S370,'7'!S370,'8'!S370,'9'!S370)</f>
        <v>2.8441928309395177E-4</v>
      </c>
      <c r="T370" s="6">
        <f>_xlfn.VAR.P('0'!T370,'1'!T370,'2'!T370,'3'!T370,'4'!T370,'5'!T370,'6'!T370,'7'!T370,'8'!T370,'9'!T370)</f>
        <v>0</v>
      </c>
      <c r="U370" s="6">
        <f>_xlfn.VAR.P('0'!U370,'1'!U370,'2'!U370,'3'!U370,'4'!U370,'5'!U370,'6'!U370,'7'!U370,'8'!U370,'9'!U370)</f>
        <v>1.2701534908144248E-4</v>
      </c>
      <c r="V370" s="6">
        <f>_xlfn.VAR.P('0'!V370,'1'!V370,'2'!V370,'3'!V370,'4'!V370,'5'!V370,'6'!V370,'7'!V370,'8'!V370,'9'!V370)</f>
        <v>0</v>
      </c>
      <c r="W370" s="6">
        <f>_xlfn.VAR.P('0'!W370,'1'!W370,'2'!W370,'3'!W370,'4'!W370,'5'!W370,'6'!W370,'7'!W370,'8'!W370,'9'!W370)</f>
        <v>2.8060824305845148E-3</v>
      </c>
      <c r="X370" s="6">
        <f>_xlfn.VAR.P('0'!X370,'1'!X370,'2'!X370,'3'!X370,'4'!X370,'5'!X370,'6'!X370,'7'!X370,'8'!X370,'9'!X370)</f>
        <v>0</v>
      </c>
      <c r="Y370" s="6">
        <f>_xlfn.VAR.P('0'!Y370,'1'!Y370,'2'!Y370,'3'!Y370,'4'!Y370,'5'!Y370,'6'!Y370,'7'!Y370,'8'!Y370,'9'!Y370)</f>
        <v>4.0319103213522145E-3</v>
      </c>
      <c r="Z370" s="6">
        <f>_xlfn.VAR.P('0'!Z370,'1'!Z370,'2'!Z370,'3'!Z370,'4'!Z370,'5'!Z370,'6'!Z370,'7'!Z370,'8'!Z370,'9'!Z370)</f>
        <v>2.25</v>
      </c>
      <c r="AA370" s="6">
        <f>_xlfn.VAR.P('0'!AA370,'1'!AA370,'2'!AA370,'3'!AA370,'4'!AA370,'5'!AA370,'6'!AA370,'7'!AA370,'8'!AA370,'9'!AA370)</f>
        <v>9.9412737378405018E-4</v>
      </c>
      <c r="AB370" s="6">
        <f>_xlfn.VAR.P('0'!AB370,'1'!AB370,'2'!AB370,'3'!AB370,'4'!AB370,'5'!AB370,'6'!AB370,'7'!AB370,'8'!AB370,'9'!AB370)</f>
        <v>0</v>
      </c>
      <c r="AC370" s="6">
        <f>_xlfn.VAR.P('0'!AC370,'1'!AC370,'2'!AC370,'3'!AC370,'4'!AC370,'5'!AC370,'6'!AC370,'7'!AC370,'8'!AC370,'9'!AC370)</f>
        <v>8.5152480485420762E-3</v>
      </c>
      <c r="AD370" s="6">
        <f>_xlfn.VAR.P('0'!AD370,'1'!AD370,'2'!AD370,'3'!AD370,'4'!AD370,'5'!AD370,'6'!AD370,'7'!AD370,'8'!AD370,'9'!AD370)</f>
        <v>0</v>
      </c>
      <c r="AE370" s="6">
        <f>_xlfn.VAR.P('0'!AE370,'1'!AE370,'2'!AE370,'3'!AE370,'4'!AE370,'5'!AE370,'6'!AE370,'7'!AE370,'8'!AE370,'9'!AE370)</f>
        <v>5.7867060789799116E-4</v>
      </c>
      <c r="AF370" s="6">
        <f>_xlfn.VAR.P('0'!AF370,'1'!AF370,'2'!AF370,'3'!AF370,'4'!AF370,'5'!AF370,'6'!AF370,'7'!AF370,'8'!AF370,'9'!AF370)</f>
        <v>0</v>
      </c>
      <c r="AG370" s="6">
        <f>_xlfn.VAR.P('0'!AG370,'1'!AG370,'2'!AG370,'3'!AG370,'4'!AG370,'5'!AG370,'6'!AG370,'7'!AG370,'8'!AG370,'9'!AG370)</f>
        <v>2.3395379803158302E-4</v>
      </c>
      <c r="AH370" s="6">
        <f>_xlfn.VAR.P('0'!AH370,'1'!AH370,'2'!AH370,'3'!AH370,'4'!AH370,'5'!AH370,'6'!AH370,'7'!AH370,'8'!AH370,'9'!AH370)</f>
        <v>0</v>
      </c>
      <c r="AI370" s="6">
        <f>_xlfn.VAR.P('0'!AI370,'1'!AI370,'2'!AI370,'3'!AI370,'4'!AI370,'5'!AI370,'6'!AI370,'7'!AI370,'8'!AI370,'9'!AI370)</f>
        <v>7.0464560032351177E-6</v>
      </c>
      <c r="AJ370" s="6">
        <f>_xlfn.VAR.P('0'!AJ370,'1'!AJ370,'2'!AJ370,'3'!AJ370,'4'!AJ370,'5'!AJ370,'6'!AJ370,'7'!AJ370,'8'!AJ370,'9'!AJ370)</f>
        <v>0</v>
      </c>
      <c r="AK370" s="6">
        <f>_xlfn.VAR.P('0'!AK370,'1'!AK370,'2'!AK370,'3'!AK370,'4'!AK370,'5'!AK370,'6'!AK370,'7'!AK370,'8'!AK370,'9'!AK370)</f>
        <v>1.6138783016428529E-3</v>
      </c>
      <c r="AL370" s="6">
        <f>_xlfn.VAR.P('0'!AL370,'1'!AL370,'2'!AL370,'3'!AL370,'4'!AL370,'5'!AL370,'6'!AL370,'7'!AL370,'8'!AL370,'9'!AL370)</f>
        <v>0</v>
      </c>
      <c r="AM370" s="6">
        <f>_xlfn.VAR.P('0'!AM370,'1'!AM370,'2'!AM370,'3'!AM370,'4'!AM370,'5'!AM370,'6'!AM370,'7'!AM370,'8'!AM370,'9'!AM370)</f>
        <v>2.0847451561832311E-5</v>
      </c>
      <c r="AN370" s="6">
        <f>_xlfn.VAR.P('0'!AN370,'1'!AN370,'2'!AN370,'3'!AN370,'4'!AN370,'5'!AN370,'6'!AN370,'7'!AN370,'8'!AN370,'9'!AN370)</f>
        <v>0</v>
      </c>
      <c r="AO370" s="6">
        <f>_xlfn.VAR.P('0'!AO370,'1'!AO370,'2'!AO370,'3'!AO370,'4'!AO370,'5'!AO370,'6'!AO370,'7'!AO370,'8'!AO370,'9'!AO370)</f>
        <v>1.4035444371802867E-6</v>
      </c>
      <c r="AP370" s="6">
        <f>_xlfn.VAR.P('0'!AP370,'1'!AP370,'2'!AP370,'3'!AP370,'4'!AP370,'5'!AP370,'6'!AP370,'7'!AP370,'8'!AP370,'9'!AP370)</f>
        <v>0</v>
      </c>
      <c r="AQ370" s="6">
        <f>_xlfn.VAR.P('0'!AQ370,'1'!AQ370,'2'!AQ370,'3'!AQ370,'4'!AQ370,'5'!AQ370,'6'!AQ370,'7'!AQ370,'8'!AQ370,'9'!AQ370)</f>
        <v>5.6511693202867586E-4</v>
      </c>
      <c r="AR370" s="6">
        <f>_xlfn.VAR.P('0'!AR370,'1'!AR370,'2'!AR370,'3'!AR370,'4'!AR370,'5'!AR370,'6'!AR370,'7'!AR370,'8'!AR370,'9'!AR370)</f>
        <v>2.25</v>
      </c>
      <c r="AS370" s="6">
        <f>_xlfn.VAR.P('0'!AS370,'1'!AS370,'2'!AS370,'3'!AS370,'4'!AS370,'5'!AS370,'6'!AS370,'7'!AS370,'8'!AS370,'9'!AS370)</f>
        <v>1.4296099168974393E-12</v>
      </c>
      <c r="AT370" s="6">
        <f>_xlfn.VAR.P('0'!AT370,'1'!AT370,'2'!AT370,'3'!AT370,'4'!AT370,'5'!AT370,'6'!AT370,'7'!AT370,'8'!AT370,'9'!AT370)</f>
        <v>0</v>
      </c>
      <c r="AU370" s="6">
        <f>_xlfn.VAR.P('0'!AU370,'1'!AU370,'2'!AU370,'3'!AU370,'4'!AU370,'5'!AU370,'6'!AU370,'7'!AU370,'8'!AU370,'9'!AU370)</f>
        <v>2.9006762383493407E-3</v>
      </c>
      <c r="AV370" s="6">
        <f>_xlfn.VAR.P('0'!AV370,'1'!AV370,'2'!AV370,'3'!AV370,'4'!AV370,'5'!AV370,'6'!AV370,'7'!AV370,'8'!AV370,'9'!AV370)</f>
        <v>0</v>
      </c>
      <c r="AW370" s="6">
        <f>_xlfn.VAR.P('0'!AW370,'1'!AW370,'2'!AW370,'3'!AW370,'4'!AW370,'5'!AW370,'6'!AW370,'7'!AW370,'8'!AW370,'9'!AW370)</f>
        <v>2.9822065615646643E-4</v>
      </c>
    </row>
    <row r="371" spans="1:49" ht="15.75" hidden="1" customHeight="1" x14ac:dyDescent="0.25">
      <c r="A371" s="6" t="str">
        <f>IF(AND('0'!A371='1'!A371,'1'!A371='2'!A371,'2'!A371='3'!A371,'3'!A371='4'!A371,'4'!A371='5'!A371,'5'!A371='6'!A371,'6'!A371='7'!A371,'7'!A371='8'!A371,'8'!A371='9'!A371,'1'!A371='2'!A371),'9'!A371,)</f>
        <v>Minutes of Actions</v>
      </c>
      <c r="B371" s="11" t="str">
        <f>IF(AND('0'!B371='1'!B371,'1'!B371='2'!B371,'2'!B371='3'!B371,'3'!B371='4'!B371,'4'!B371='5'!B371,'5'!B371='6'!B371,'6'!B371='7'!B371,'7'!B371='8'!B371,'8'!B371='9'!B371,'1'!B371='2'!B371),'9'!B371,)</f>
        <v>1992-10-06</v>
      </c>
      <c r="C371" s="11" t="str">
        <f>IF(AND('0'!C371='1'!C371,'1'!C371='2'!C371,'2'!C371='3'!C371,'3'!C371='4'!C371,'4'!C371='5'!C371,'5'!C371='6'!C371,'6'!C371='7'!C371,'7'!C371='8'!C371,'8'!C371='9'!C371,'1'!C371='2'!C371),'9'!C371,)</f>
        <v>1992-10-06</v>
      </c>
      <c r="D371" s="7">
        <f>IF(AND('0'!D371='1'!D371,'1'!D371='2'!D371,'2'!D371='3'!D371,'3'!D371='4'!D371,'4'!D371='5'!D371,'5'!D371='6'!D371,'6'!D371='7'!D371,'7'!D371='8'!D371,'8'!D371='9'!D371,'1'!D371='2'!D371),'9'!D371,)</f>
        <v>0</v>
      </c>
      <c r="E371" s="8">
        <f>IF(COUNTIF(Recovered!$A$2:$A$808,A371)&gt;0,1,0)</f>
        <v>0</v>
      </c>
      <c r="F371" s="6">
        <f>_xlfn.VAR.P('0'!F371,'1'!F371,'2'!F371,'3'!F371,'4'!F371,'5'!F371,'6'!F371,'7'!F371,'8'!F371,'9'!F371)</f>
        <v>0.25</v>
      </c>
      <c r="G371" s="6">
        <f>_xlfn.VAR.P('0'!G371,'1'!G371,'2'!G371,'3'!G371,'4'!G371,'5'!G371,'6'!G371,'7'!G371,'8'!G371,'9'!G371)</f>
        <v>6.3906673033578283E-4</v>
      </c>
      <c r="H371" s="6">
        <f>_xlfn.VAR.P('0'!H371,'1'!H371,'2'!H371,'3'!H371,'4'!H371,'5'!H371,'6'!H371,'7'!H371,'8'!H371,'9'!H371)</f>
        <v>0.21</v>
      </c>
      <c r="I371" s="6">
        <f>_xlfn.VAR.P('0'!I371,'1'!I371,'2'!I371,'3'!I371,'4'!I371,'5'!I371,'6'!I371,'7'!I371,'8'!I371,'9'!I371)</f>
        <v>4.4239815114833976E-4</v>
      </c>
      <c r="J371" s="6">
        <f>_xlfn.VAR.P('0'!J371,'1'!J371,'2'!J371,'3'!J371,'4'!J371,'5'!J371,'6'!J371,'7'!J371,'8'!J371,'9'!J371)</f>
        <v>0</v>
      </c>
      <c r="K371" s="6">
        <f>_xlfn.VAR.P('0'!K371,'1'!K371,'2'!K371,'3'!K371,'4'!K371,'5'!K371,'6'!K371,'7'!K371,'8'!K371,'9'!K371)</f>
        <v>2.5455093770112708E-3</v>
      </c>
      <c r="L371" s="6">
        <f>_xlfn.VAR.P('0'!L371,'1'!L371,'2'!L371,'3'!L371,'4'!L371,'5'!L371,'6'!L371,'7'!L371,'8'!L371,'9'!L371)</f>
        <v>0</v>
      </c>
      <c r="M371" s="6">
        <f>_xlfn.VAR.P('0'!M371,'1'!M371,'2'!M371,'3'!M371,'4'!M371,'5'!M371,'6'!M371,'7'!M371,'8'!M371,'9'!M371)</f>
        <v>1.0229419415833251E-4</v>
      </c>
      <c r="N371" s="6">
        <f>_xlfn.VAR.P('0'!N371,'1'!N371,'2'!N371,'3'!N371,'4'!N371,'5'!N371,'6'!N371,'7'!N371,'8'!N371,'9'!N371)</f>
        <v>0</v>
      </c>
      <c r="O371" s="6">
        <f>_xlfn.VAR.P('0'!O371,'1'!O371,'2'!O371,'3'!O371,'4'!O371,'5'!O371,'6'!O371,'7'!O371,'8'!O371,'9'!O371)</f>
        <v>4.3207633224746043E-4</v>
      </c>
      <c r="P371" s="6">
        <f>_xlfn.VAR.P('0'!P371,'1'!P371,'2'!P371,'3'!P371,'4'!P371,'5'!P371,'6'!P371,'7'!P371,'8'!P371,'9'!P371)</f>
        <v>0</v>
      </c>
      <c r="Q371" s="6">
        <f>_xlfn.VAR.P('0'!Q371,'1'!Q371,'2'!Q371,'3'!Q371,'4'!Q371,'5'!Q371,'6'!Q371,'7'!Q371,'8'!Q371,'9'!Q371)</f>
        <v>8.6223632313038779E-5</v>
      </c>
      <c r="R371" s="6">
        <f>_xlfn.VAR.P('0'!R371,'1'!R371,'2'!R371,'3'!R371,'4'!R371,'5'!R371,'6'!R371,'7'!R371,'8'!R371,'9'!R371)</f>
        <v>0</v>
      </c>
      <c r="S371" s="6">
        <f>_xlfn.VAR.P('0'!S371,'1'!S371,'2'!S371,'3'!S371,'4'!S371,'5'!S371,'6'!S371,'7'!S371,'8'!S371,'9'!S371)</f>
        <v>4.0253619838941996E-4</v>
      </c>
      <c r="T371" s="6">
        <f>_xlfn.VAR.P('0'!T371,'1'!T371,'2'!T371,'3'!T371,'4'!T371,'5'!T371,'6'!T371,'7'!T371,'8'!T371,'9'!T371)</f>
        <v>0</v>
      </c>
      <c r="U371" s="6">
        <f>_xlfn.VAR.P('0'!U371,'1'!U371,'2'!U371,'3'!U371,'4'!U371,'5'!U371,'6'!U371,'7'!U371,'8'!U371,'9'!U371)</f>
        <v>1.0654598906929685E-3</v>
      </c>
      <c r="V371" s="6">
        <f>_xlfn.VAR.P('0'!V371,'1'!V371,'2'!V371,'3'!V371,'4'!V371,'5'!V371,'6'!V371,'7'!V371,'8'!V371,'9'!V371)</f>
        <v>0</v>
      </c>
      <c r="W371" s="6">
        <f>_xlfn.VAR.P('0'!W371,'1'!W371,'2'!W371,'3'!W371,'4'!W371,'5'!W371,'6'!W371,'7'!W371,'8'!W371,'9'!W371)</f>
        <v>8.8739062468496662E-6</v>
      </c>
      <c r="X371" s="6">
        <f>_xlfn.VAR.P('0'!X371,'1'!X371,'2'!X371,'3'!X371,'4'!X371,'5'!X371,'6'!X371,'7'!X371,'8'!X371,'9'!X371)</f>
        <v>0</v>
      </c>
      <c r="Y371" s="6">
        <f>_xlfn.VAR.P('0'!Y371,'1'!Y371,'2'!Y371,'3'!Y371,'4'!Y371,'5'!Y371,'6'!Y371,'7'!Y371,'8'!Y371,'9'!Y371)</f>
        <v>8.1580639257117519E-4</v>
      </c>
      <c r="Z371" s="6">
        <f>_xlfn.VAR.P('0'!Z371,'1'!Z371,'2'!Z371,'3'!Z371,'4'!Z371,'5'!Z371,'6'!Z371,'7'!Z371,'8'!Z371,'9'!Z371)</f>
        <v>5.25</v>
      </c>
      <c r="AA371" s="6">
        <f>_xlfn.VAR.P('0'!AA371,'1'!AA371,'2'!AA371,'3'!AA371,'4'!AA371,'5'!AA371,'6'!AA371,'7'!AA371,'8'!AA371,'9'!AA371)</f>
        <v>8.9049607044602559E-4</v>
      </c>
      <c r="AB371" s="6">
        <f>_xlfn.VAR.P('0'!AB371,'1'!AB371,'2'!AB371,'3'!AB371,'4'!AB371,'5'!AB371,'6'!AB371,'7'!AB371,'8'!AB371,'9'!AB371)</f>
        <v>0.24</v>
      </c>
      <c r="AC371" s="6">
        <f>_xlfn.VAR.P('0'!AC371,'1'!AC371,'2'!AC371,'3'!AC371,'4'!AC371,'5'!AC371,'6'!AC371,'7'!AC371,'8'!AC371,'9'!AC371)</f>
        <v>9.0757879600028362E-4</v>
      </c>
      <c r="AD371" s="6">
        <f>_xlfn.VAR.P('0'!AD371,'1'!AD371,'2'!AD371,'3'!AD371,'4'!AD371,'5'!AD371,'6'!AD371,'7'!AD371,'8'!AD371,'9'!AD371)</f>
        <v>0</v>
      </c>
      <c r="AE371" s="6">
        <f>_xlfn.VAR.P('0'!AE371,'1'!AE371,'2'!AE371,'3'!AE371,'4'!AE371,'5'!AE371,'6'!AE371,'7'!AE371,'8'!AE371,'9'!AE371)</f>
        <v>3.2786780751715475E-3</v>
      </c>
      <c r="AF371" s="6">
        <f>_xlfn.VAR.P('0'!AF371,'1'!AF371,'2'!AF371,'3'!AF371,'4'!AF371,'5'!AF371,'6'!AF371,'7'!AF371,'8'!AF371,'9'!AF371)</f>
        <v>0</v>
      </c>
      <c r="AG371" s="6">
        <f>_xlfn.VAR.P('0'!AG371,'1'!AG371,'2'!AG371,'3'!AG371,'4'!AG371,'5'!AG371,'6'!AG371,'7'!AG371,'8'!AG371,'9'!AG371)</f>
        <v>1.9378639170548775E-4</v>
      </c>
      <c r="AH371" s="6">
        <f>_xlfn.VAR.P('0'!AH371,'1'!AH371,'2'!AH371,'3'!AH371,'4'!AH371,'5'!AH371,'6'!AH371,'7'!AH371,'8'!AH371,'9'!AH371)</f>
        <v>0</v>
      </c>
      <c r="AI371" s="6">
        <f>_xlfn.VAR.P('0'!AI371,'1'!AI371,'2'!AI371,'3'!AI371,'4'!AI371,'5'!AI371,'6'!AI371,'7'!AI371,'8'!AI371,'9'!AI371)</f>
        <v>5.4023037563840741E-3</v>
      </c>
      <c r="AJ371" s="6">
        <f>_xlfn.VAR.P('0'!AJ371,'1'!AJ371,'2'!AJ371,'3'!AJ371,'4'!AJ371,'5'!AJ371,'6'!AJ371,'7'!AJ371,'8'!AJ371,'9'!AJ371)</f>
        <v>0</v>
      </c>
      <c r="AK371" s="6">
        <f>_xlfn.VAR.P('0'!AK371,'1'!AK371,'2'!AK371,'3'!AK371,'4'!AK371,'5'!AK371,'6'!AK371,'7'!AK371,'8'!AK371,'9'!AK371)</f>
        <v>2.5902893876038413E-3</v>
      </c>
      <c r="AL371" s="6">
        <f>_xlfn.VAR.P('0'!AL371,'1'!AL371,'2'!AL371,'3'!AL371,'4'!AL371,'5'!AL371,'6'!AL371,'7'!AL371,'8'!AL371,'9'!AL371)</f>
        <v>0</v>
      </c>
      <c r="AM371" s="6">
        <f>_xlfn.VAR.P('0'!AM371,'1'!AM371,'2'!AM371,'3'!AM371,'4'!AM371,'5'!AM371,'6'!AM371,'7'!AM371,'8'!AM371,'9'!AM371)</f>
        <v>4.3851337553013431E-5</v>
      </c>
      <c r="AN371" s="6">
        <f>_xlfn.VAR.P('0'!AN371,'1'!AN371,'2'!AN371,'3'!AN371,'4'!AN371,'5'!AN371,'6'!AN371,'7'!AN371,'8'!AN371,'9'!AN371)</f>
        <v>0</v>
      </c>
      <c r="AO371" s="6">
        <f>_xlfn.VAR.P('0'!AO371,'1'!AO371,'2'!AO371,'3'!AO371,'4'!AO371,'5'!AO371,'6'!AO371,'7'!AO371,'8'!AO371,'9'!AO371)</f>
        <v>3.0127060655354028E-5</v>
      </c>
      <c r="AP371" s="6">
        <f>_xlfn.VAR.P('0'!AP371,'1'!AP371,'2'!AP371,'3'!AP371,'4'!AP371,'5'!AP371,'6'!AP371,'7'!AP371,'8'!AP371,'9'!AP371)</f>
        <v>0</v>
      </c>
      <c r="AQ371" s="6">
        <f>_xlfn.VAR.P('0'!AQ371,'1'!AQ371,'2'!AQ371,'3'!AQ371,'4'!AQ371,'5'!AQ371,'6'!AQ371,'7'!AQ371,'8'!AQ371,'9'!AQ371)</f>
        <v>1.6573423616372865E-3</v>
      </c>
      <c r="AR371" s="6">
        <f>_xlfn.VAR.P('0'!AR371,'1'!AR371,'2'!AR371,'3'!AR371,'4'!AR371,'5'!AR371,'6'!AR371,'7'!AR371,'8'!AR371,'9'!AR371)</f>
        <v>5.25</v>
      </c>
      <c r="AS371" s="6">
        <f>_xlfn.VAR.P('0'!AS371,'1'!AS371,'2'!AS371,'3'!AS371,'4'!AS371,'5'!AS371,'6'!AS371,'7'!AS371,'8'!AS371,'9'!AS371)</f>
        <v>8.4688541230296816E-14</v>
      </c>
      <c r="AT371" s="6">
        <f>_xlfn.VAR.P('0'!AT371,'1'!AT371,'2'!AT371,'3'!AT371,'4'!AT371,'5'!AT371,'6'!AT371,'7'!AT371,'8'!AT371,'9'!AT371)</f>
        <v>0.24</v>
      </c>
      <c r="AU371" s="6">
        <f>_xlfn.VAR.P('0'!AU371,'1'!AU371,'2'!AU371,'3'!AU371,'4'!AU371,'5'!AU371,'6'!AU371,'7'!AU371,'8'!AU371,'9'!AU371)</f>
        <v>8.2004706961196668E-3</v>
      </c>
      <c r="AV371" s="6">
        <f>_xlfn.VAR.P('0'!AV371,'1'!AV371,'2'!AV371,'3'!AV371,'4'!AV371,'5'!AV371,'6'!AV371,'7'!AV371,'8'!AV371,'9'!AV371)</f>
        <v>0.24</v>
      </c>
      <c r="AW371" s="6">
        <f>_xlfn.VAR.P('0'!AW371,'1'!AW371,'2'!AW371,'3'!AW371,'4'!AW371,'5'!AW371,'6'!AW371,'7'!AW371,'8'!AW371,'9'!AW371)</f>
        <v>5.7518067161752388E-3</v>
      </c>
    </row>
    <row r="372" spans="1:49" ht="15.75" customHeight="1" x14ac:dyDescent="0.25">
      <c r="A372" s="6" t="str">
        <f>IF(AND('0'!A372='1'!A372,'1'!A372='2'!A372,'2'!A372='3'!A372,'3'!A372='4'!A372,'4'!A372='5'!A372,'5'!A372='6'!A372,'6'!A372='7'!A372,'7'!A372='8'!A372,'8'!A372='9'!A372,'1'!A372='2'!A372),'9'!A372,)</f>
        <v>RPA</v>
      </c>
      <c r="B372" s="11" t="str">
        <f>IF(AND('0'!B372='1'!B372,'1'!B372='2'!B372,'2'!B372='3'!B372,'3'!B372='4'!B372,'4'!B372='5'!B372,'5'!B372='6'!B372,'6'!B372='7'!B372,'7'!B372='8'!B372,'8'!B372='9'!B372,'1'!B372='2'!B372),'9'!B372,)</f>
        <v>1992-10-06</v>
      </c>
      <c r="C372" s="11" t="str">
        <f>IF(AND('0'!C372='1'!C372,'1'!C372='2'!C372,'2'!C372='3'!C372,'3'!C372='4'!C372,'4'!C372='5'!C372,'5'!C372='6'!C372,'6'!C372='7'!C372,'7'!C372='8'!C372,'8'!C372='9'!C372,'1'!C372='2'!C372),'9'!C372,)</f>
        <v>1992-10-06</v>
      </c>
      <c r="D372" s="7">
        <f>IF(AND('0'!D372='1'!D372,'1'!D372='2'!D372,'2'!D372='3'!D372,'3'!D372='4'!D372,'4'!D372='5'!D372,'5'!D372='6'!D372,'6'!D372='7'!D372,'7'!D372='8'!D372,'8'!D372='9'!D372,'1'!D372='2'!D372),'9'!D372,)</f>
        <v>33928</v>
      </c>
      <c r="E372" s="8">
        <f>IF(COUNTIF(Recovered!$A$2:$A$808,A372)&gt;0,1,0)</f>
        <v>1</v>
      </c>
      <c r="F372" s="6">
        <f>_xlfn.VAR.P('0'!F372,'1'!F372,'2'!F372,'3'!F372,'4'!F372,'5'!F372,'6'!F372,'7'!F372,'8'!F372,'9'!F372)</f>
        <v>0</v>
      </c>
      <c r="G372" s="6">
        <f>_xlfn.VAR.P('0'!G372,'1'!G372,'2'!G372,'3'!G372,'4'!G372,'5'!G372,'6'!G372,'7'!G372,'8'!G372,'9'!G372)</f>
        <v>4.6260167532676856E-4</v>
      </c>
      <c r="H372" s="6">
        <f>_xlfn.VAR.P('0'!H372,'1'!H372,'2'!H372,'3'!H372,'4'!H372,'5'!H372,'6'!H372,'7'!H372,'8'!H372,'9'!H372)</f>
        <v>0</v>
      </c>
      <c r="I372" s="6">
        <f>_xlfn.VAR.P('0'!I372,'1'!I372,'2'!I372,'3'!I372,'4'!I372,'5'!I372,'6'!I372,'7'!I372,'8'!I372,'9'!I372)</f>
        <v>3.8715598879118249E-3</v>
      </c>
      <c r="J372" s="6">
        <f>_xlfn.VAR.P('0'!J372,'1'!J372,'2'!J372,'3'!J372,'4'!J372,'5'!J372,'6'!J372,'7'!J372,'8'!J372,'9'!J372)</f>
        <v>0</v>
      </c>
      <c r="K372" s="6">
        <f>_xlfn.VAR.P('0'!K372,'1'!K372,'2'!K372,'3'!K372,'4'!K372,'5'!K372,'6'!K372,'7'!K372,'8'!K372,'9'!K372)</f>
        <v>1.1271854152244983E-4</v>
      </c>
      <c r="L372" s="6">
        <f>_xlfn.VAR.P('0'!L372,'1'!L372,'2'!L372,'3'!L372,'4'!L372,'5'!L372,'6'!L372,'7'!L372,'8'!L372,'9'!L372)</f>
        <v>0</v>
      </c>
      <c r="M372" s="6">
        <f>_xlfn.VAR.P('0'!M372,'1'!M372,'2'!M372,'3'!M372,'4'!M372,'5'!M372,'6'!M372,'7'!M372,'8'!M372,'9'!M372)</f>
        <v>2.6938022875553096E-6</v>
      </c>
      <c r="N372" s="6">
        <f>_xlfn.VAR.P('0'!N372,'1'!N372,'2'!N372,'3'!N372,'4'!N372,'5'!N372,'6'!N372,'7'!N372,'8'!N372,'9'!N372)</f>
        <v>0</v>
      </c>
      <c r="O372" s="6">
        <f>_xlfn.VAR.P('0'!O372,'1'!O372,'2'!O372,'3'!O372,'4'!O372,'5'!O372,'6'!O372,'7'!O372,'8'!O372,'9'!O372)</f>
        <v>3.762900490569596E-4</v>
      </c>
      <c r="P372" s="6">
        <f>_xlfn.VAR.P('0'!P372,'1'!P372,'2'!P372,'3'!P372,'4'!P372,'5'!P372,'6'!P372,'7'!P372,'8'!P372,'9'!P372)</f>
        <v>0</v>
      </c>
      <c r="Q372" s="6">
        <f>_xlfn.VAR.P('0'!Q372,'1'!Q372,'2'!Q372,'3'!Q372,'4'!Q372,'5'!Q372,'6'!Q372,'7'!Q372,'8'!Q372,'9'!Q372)</f>
        <v>6.5298361208096325E-6</v>
      </c>
      <c r="R372" s="6">
        <f>_xlfn.VAR.P('0'!R372,'1'!R372,'2'!R372,'3'!R372,'4'!R372,'5'!R372,'6'!R372,'7'!R372,'8'!R372,'9'!R372)</f>
        <v>0</v>
      </c>
      <c r="S372" s="6">
        <f>_xlfn.VAR.P('0'!S372,'1'!S372,'2'!S372,'3'!S372,'4'!S372,'5'!S372,'6'!S372,'7'!S372,'8'!S372,'9'!S372)</f>
        <v>1.5893094677839247E-4</v>
      </c>
      <c r="T372" s="6">
        <f>_xlfn.VAR.P('0'!T372,'1'!T372,'2'!T372,'3'!T372,'4'!T372,'5'!T372,'6'!T372,'7'!T372,'8'!T372,'9'!T372)</f>
        <v>0</v>
      </c>
      <c r="U372" s="6">
        <f>_xlfn.VAR.P('0'!U372,'1'!U372,'2'!U372,'3'!U372,'4'!U372,'5'!U372,'6'!U372,'7'!U372,'8'!U372,'9'!U372)</f>
        <v>3.693822193875232E-4</v>
      </c>
      <c r="V372" s="6">
        <f>_xlfn.VAR.P('0'!V372,'1'!V372,'2'!V372,'3'!V372,'4'!V372,'5'!V372,'6'!V372,'7'!V372,'8'!V372,'9'!V372)</f>
        <v>0</v>
      </c>
      <c r="W372" s="6">
        <f>_xlfn.VAR.P('0'!W372,'1'!W372,'2'!W372,'3'!W372,'4'!W372,'5'!W372,'6'!W372,'7'!W372,'8'!W372,'9'!W372)</f>
        <v>2.8400066924222756E-6</v>
      </c>
      <c r="X372" s="6">
        <f>_xlfn.VAR.P('0'!X372,'1'!X372,'2'!X372,'3'!X372,'4'!X372,'5'!X372,'6'!X372,'7'!X372,'8'!X372,'9'!X372)</f>
        <v>0</v>
      </c>
      <c r="Y372" s="6">
        <f>_xlfn.VAR.P('0'!Y372,'1'!Y372,'2'!Y372,'3'!Y372,'4'!Y372,'5'!Y372,'6'!Y372,'7'!Y372,'8'!Y372,'9'!Y372)</f>
        <v>2.6002276084657655E-4</v>
      </c>
      <c r="Z372" s="6">
        <f>_xlfn.VAR.P('0'!Z372,'1'!Z372,'2'!Z372,'3'!Z372,'4'!Z372,'5'!Z372,'6'!Z372,'7'!Z372,'8'!Z372,'9'!Z372)</f>
        <v>0</v>
      </c>
      <c r="AA372" s="6">
        <f>_xlfn.VAR.P('0'!AA372,'1'!AA372,'2'!AA372,'3'!AA372,'4'!AA372,'5'!AA372,'6'!AA372,'7'!AA372,'8'!AA372,'9'!AA372)</f>
        <v>4.8287023240162381E-4</v>
      </c>
      <c r="AB372" s="6">
        <f>_xlfn.VAR.P('0'!AB372,'1'!AB372,'2'!AB372,'3'!AB372,'4'!AB372,'5'!AB372,'6'!AB372,'7'!AB372,'8'!AB372,'9'!AB372)</f>
        <v>0</v>
      </c>
      <c r="AC372" s="6">
        <f>_xlfn.VAR.P('0'!AC372,'1'!AC372,'2'!AC372,'3'!AC372,'4'!AC372,'5'!AC372,'6'!AC372,'7'!AC372,'8'!AC372,'9'!AC372)</f>
        <v>1.6666804906505478E-3</v>
      </c>
      <c r="AD372" s="6">
        <f>_xlfn.VAR.P('0'!AD372,'1'!AD372,'2'!AD372,'3'!AD372,'4'!AD372,'5'!AD372,'6'!AD372,'7'!AD372,'8'!AD372,'9'!AD372)</f>
        <v>0</v>
      </c>
      <c r="AE372" s="6">
        <f>_xlfn.VAR.P('0'!AE372,'1'!AE372,'2'!AE372,'3'!AE372,'4'!AE372,'5'!AE372,'6'!AE372,'7'!AE372,'8'!AE372,'9'!AE372)</f>
        <v>6.5325768871010248E-4</v>
      </c>
      <c r="AF372" s="6">
        <f>_xlfn.VAR.P('0'!AF372,'1'!AF372,'2'!AF372,'3'!AF372,'4'!AF372,'5'!AF372,'6'!AF372,'7'!AF372,'8'!AF372,'9'!AF372)</f>
        <v>0</v>
      </c>
      <c r="AG372" s="6">
        <f>_xlfn.VAR.P('0'!AG372,'1'!AG372,'2'!AG372,'3'!AG372,'4'!AG372,'5'!AG372,'6'!AG372,'7'!AG372,'8'!AG372,'9'!AG372)</f>
        <v>9.5279634011983783E-6</v>
      </c>
      <c r="AH372" s="6">
        <f>_xlfn.VAR.P('0'!AH372,'1'!AH372,'2'!AH372,'3'!AH372,'4'!AH372,'5'!AH372,'6'!AH372,'7'!AH372,'8'!AH372,'9'!AH372)</f>
        <v>0</v>
      </c>
      <c r="AI372" s="6">
        <f>_xlfn.VAR.P('0'!AI372,'1'!AI372,'2'!AI372,'3'!AI372,'4'!AI372,'5'!AI372,'6'!AI372,'7'!AI372,'8'!AI372,'9'!AI372)</f>
        <v>2.2258889651272525E-3</v>
      </c>
      <c r="AJ372" s="6">
        <f>_xlfn.VAR.P('0'!AJ372,'1'!AJ372,'2'!AJ372,'3'!AJ372,'4'!AJ372,'5'!AJ372,'6'!AJ372,'7'!AJ372,'8'!AJ372,'9'!AJ372)</f>
        <v>0</v>
      </c>
      <c r="AK372" s="6">
        <f>_xlfn.VAR.P('0'!AK372,'1'!AK372,'2'!AK372,'3'!AK372,'4'!AK372,'5'!AK372,'6'!AK372,'7'!AK372,'8'!AK372,'9'!AK372)</f>
        <v>4.5691171396992306E-3</v>
      </c>
      <c r="AL372" s="6">
        <f>_xlfn.VAR.P('0'!AL372,'1'!AL372,'2'!AL372,'3'!AL372,'4'!AL372,'5'!AL372,'6'!AL372,'7'!AL372,'8'!AL372,'9'!AL372)</f>
        <v>0</v>
      </c>
      <c r="AM372" s="6">
        <f>_xlfn.VAR.P('0'!AM372,'1'!AM372,'2'!AM372,'3'!AM372,'4'!AM372,'5'!AM372,'6'!AM372,'7'!AM372,'8'!AM372,'9'!AM372)</f>
        <v>8.6122205474755641E-7</v>
      </c>
      <c r="AN372" s="6">
        <f>_xlfn.VAR.P('0'!AN372,'1'!AN372,'2'!AN372,'3'!AN372,'4'!AN372,'5'!AN372,'6'!AN372,'7'!AN372,'8'!AN372,'9'!AN372)</f>
        <v>0</v>
      </c>
      <c r="AO372" s="6">
        <f>_xlfn.VAR.P('0'!AO372,'1'!AO372,'2'!AO372,'3'!AO372,'4'!AO372,'5'!AO372,'6'!AO372,'7'!AO372,'8'!AO372,'9'!AO372)</f>
        <v>1.1070865186474903E-5</v>
      </c>
      <c r="AP372" s="6">
        <f>_xlfn.VAR.P('0'!AP372,'1'!AP372,'2'!AP372,'3'!AP372,'4'!AP372,'5'!AP372,'6'!AP372,'7'!AP372,'8'!AP372,'9'!AP372)</f>
        <v>0</v>
      </c>
      <c r="AQ372" s="6">
        <f>_xlfn.VAR.P('0'!AQ372,'1'!AQ372,'2'!AQ372,'3'!AQ372,'4'!AQ372,'5'!AQ372,'6'!AQ372,'7'!AQ372,'8'!AQ372,'9'!AQ372)</f>
        <v>1.1667704084166479E-4</v>
      </c>
      <c r="AR372" s="6">
        <f>_xlfn.VAR.P('0'!AR372,'1'!AR372,'2'!AR372,'3'!AR372,'4'!AR372,'5'!AR372,'6'!AR372,'7'!AR372,'8'!AR372,'9'!AR372)</f>
        <v>0</v>
      </c>
      <c r="AS372" s="6">
        <f>_xlfn.VAR.P('0'!AS372,'1'!AS372,'2'!AS372,'3'!AS372,'4'!AS372,'5'!AS372,'6'!AS372,'7'!AS372,'8'!AS372,'9'!AS372)</f>
        <v>2.9697819572123761E-14</v>
      </c>
      <c r="AT372" s="6">
        <f>_xlfn.VAR.P('0'!AT372,'1'!AT372,'2'!AT372,'3'!AT372,'4'!AT372,'5'!AT372,'6'!AT372,'7'!AT372,'8'!AT372,'9'!AT372)</f>
        <v>0.09</v>
      </c>
      <c r="AU372" s="6">
        <f>_xlfn.VAR.P('0'!AU372,'1'!AU372,'2'!AU372,'3'!AU372,'4'!AU372,'5'!AU372,'6'!AU372,'7'!AU372,'8'!AU372,'9'!AU372)</f>
        <v>7.6936130850813428E-4</v>
      </c>
      <c r="AV372" s="6">
        <f>_xlfn.VAR.P('0'!AV372,'1'!AV372,'2'!AV372,'3'!AV372,'4'!AV372,'5'!AV372,'6'!AV372,'7'!AV372,'8'!AV372,'9'!AV372)</f>
        <v>0.09</v>
      </c>
      <c r="AW372" s="6">
        <f>_xlfn.VAR.P('0'!AW372,'1'!AW372,'2'!AW372,'3'!AW372,'4'!AW372,'5'!AW372,'6'!AW372,'7'!AW372,'8'!AW372,'9'!AW372)</f>
        <v>4.349901257857525E-3</v>
      </c>
    </row>
    <row r="373" spans="1:49" ht="15.75" hidden="1" customHeight="1" x14ac:dyDescent="0.25">
      <c r="A373" s="6" t="str">
        <f>IF(AND('0'!A373='1'!A373,'1'!A373='2'!A373,'2'!A373='3'!A373,'3'!A373='4'!A373,'4'!A373='5'!A373,'5'!A373='6'!A373,'6'!A373='7'!A373,'7'!A373='8'!A373,'8'!A373='9'!A373,'1'!A373='2'!A373),'9'!A373,)</f>
        <v>Minutes of Actions</v>
      </c>
      <c r="B373" s="11" t="str">
        <f>IF(AND('0'!B373='1'!B373,'1'!B373='2'!B373,'2'!B373='3'!B373,'3'!B373='4'!B373,'4'!B373='5'!B373,'5'!B373='6'!B373,'6'!B373='7'!B373,'7'!B373='8'!B373,'8'!B373='9'!B373,'1'!B373='2'!B373),'9'!B373,)</f>
        <v>1992-08-18</v>
      </c>
      <c r="C373" s="11" t="str">
        <f>IF(AND('0'!C373='1'!C373,'1'!C373='2'!C373,'2'!C373='3'!C373,'3'!C373='4'!C373,'4'!C373='5'!C373,'5'!C373='6'!C373,'6'!C373='7'!C373,'7'!C373='8'!C373,'8'!C373='9'!C373,'1'!C373='2'!C373),'9'!C373,)</f>
        <v>1992-08-18</v>
      </c>
      <c r="D373" s="7">
        <f>IF(AND('0'!D373='1'!D373,'1'!D373='2'!D373,'2'!D373='3'!D373,'3'!D373='4'!D373,'4'!D373='5'!D373,'5'!D373='6'!D373,'6'!D373='7'!D373,'7'!D373='8'!D373,'8'!D373='9'!D373,'1'!D373='2'!D373),'9'!D373,)</f>
        <v>0</v>
      </c>
      <c r="E373" s="8">
        <f>IF(COUNTIF(Recovered!$A$2:$A$808,A373)&gt;0,1,0)</f>
        <v>0</v>
      </c>
      <c r="F373" s="6">
        <f>_xlfn.VAR.P('0'!F373,'1'!F373,'2'!F373,'3'!F373,'4'!F373,'5'!F373,'6'!F373,'7'!F373,'8'!F373,'9'!F373)</f>
        <v>0</v>
      </c>
      <c r="G373" s="6">
        <f>_xlfn.VAR.P('0'!G373,'1'!G373,'2'!G373,'3'!G373,'4'!G373,'5'!G373,'6'!G373,'7'!G373,'8'!G373,'9'!G373)</f>
        <v>6.9636576684235492E-4</v>
      </c>
      <c r="H373" s="6">
        <f>_xlfn.VAR.P('0'!H373,'1'!H373,'2'!H373,'3'!H373,'4'!H373,'5'!H373,'6'!H373,'7'!H373,'8'!H373,'9'!H373)</f>
        <v>0</v>
      </c>
      <c r="I373" s="6">
        <f>_xlfn.VAR.P('0'!I373,'1'!I373,'2'!I373,'3'!I373,'4'!I373,'5'!I373,'6'!I373,'7'!I373,'8'!I373,'9'!I373)</f>
        <v>1.9819520729847227E-4</v>
      </c>
      <c r="J373" s="6">
        <f>_xlfn.VAR.P('0'!J373,'1'!J373,'2'!J373,'3'!J373,'4'!J373,'5'!J373,'6'!J373,'7'!J373,'8'!J373,'9'!J373)</f>
        <v>0</v>
      </c>
      <c r="K373" s="6">
        <f>_xlfn.VAR.P('0'!K373,'1'!K373,'2'!K373,'3'!K373,'4'!K373,'5'!K373,'6'!K373,'7'!K373,'8'!K373,'9'!K373)</f>
        <v>1.8558024312362118E-3</v>
      </c>
      <c r="L373" s="6">
        <f>_xlfn.VAR.P('0'!L373,'1'!L373,'2'!L373,'3'!L373,'4'!L373,'5'!L373,'6'!L373,'7'!L373,'8'!L373,'9'!L373)</f>
        <v>0</v>
      </c>
      <c r="M373" s="6">
        <f>_xlfn.VAR.P('0'!M373,'1'!M373,'2'!M373,'3'!M373,'4'!M373,'5'!M373,'6'!M373,'7'!M373,'8'!M373,'9'!M373)</f>
        <v>5.6724254114994628E-4</v>
      </c>
      <c r="N373" s="6">
        <f>_xlfn.VAR.P('0'!N373,'1'!N373,'2'!N373,'3'!N373,'4'!N373,'5'!N373,'6'!N373,'7'!N373,'8'!N373,'9'!N373)</f>
        <v>0</v>
      </c>
      <c r="O373" s="6">
        <f>_xlfn.VAR.P('0'!O373,'1'!O373,'2'!O373,'3'!O373,'4'!O373,'5'!O373,'6'!O373,'7'!O373,'8'!O373,'9'!O373)</f>
        <v>1.5287794982259467E-4</v>
      </c>
      <c r="P373" s="6">
        <f>_xlfn.VAR.P('0'!P373,'1'!P373,'2'!P373,'3'!P373,'4'!P373,'5'!P373,'6'!P373,'7'!P373,'8'!P373,'9'!P373)</f>
        <v>0</v>
      </c>
      <c r="Q373" s="6">
        <f>_xlfn.VAR.P('0'!Q373,'1'!Q373,'2'!Q373,'3'!Q373,'4'!Q373,'5'!Q373,'6'!Q373,'7'!Q373,'8'!Q373,'9'!Q373)</f>
        <v>6.9638364656992685E-5</v>
      </c>
      <c r="R373" s="6">
        <f>_xlfn.VAR.P('0'!R373,'1'!R373,'2'!R373,'3'!R373,'4'!R373,'5'!R373,'6'!R373,'7'!R373,'8'!R373,'9'!R373)</f>
        <v>0</v>
      </c>
      <c r="S373" s="6">
        <f>_xlfn.VAR.P('0'!S373,'1'!S373,'2'!S373,'3'!S373,'4'!S373,'5'!S373,'6'!S373,'7'!S373,'8'!S373,'9'!S373)</f>
        <v>1.0901457097373061E-4</v>
      </c>
      <c r="T373" s="6">
        <f>_xlfn.VAR.P('0'!T373,'1'!T373,'2'!T373,'3'!T373,'4'!T373,'5'!T373,'6'!T373,'7'!T373,'8'!T373,'9'!T373)</f>
        <v>0</v>
      </c>
      <c r="U373" s="6">
        <f>_xlfn.VAR.P('0'!U373,'1'!U373,'2'!U373,'3'!U373,'4'!U373,'5'!U373,'6'!U373,'7'!U373,'8'!U373,'9'!U373)</f>
        <v>7.9162273464847884E-4</v>
      </c>
      <c r="V373" s="6">
        <f>_xlfn.VAR.P('0'!V373,'1'!V373,'2'!V373,'3'!V373,'4'!V373,'5'!V373,'6'!V373,'7'!V373,'8'!V373,'9'!V373)</f>
        <v>0</v>
      </c>
      <c r="W373" s="6">
        <f>_xlfn.VAR.P('0'!W373,'1'!W373,'2'!W373,'3'!W373,'4'!W373,'5'!W373,'6'!W373,'7'!W373,'8'!W373,'9'!W373)</f>
        <v>9.9156020574287754E-6</v>
      </c>
      <c r="X373" s="6">
        <f>_xlfn.VAR.P('0'!X373,'1'!X373,'2'!X373,'3'!X373,'4'!X373,'5'!X373,'6'!X373,'7'!X373,'8'!X373,'9'!X373)</f>
        <v>0</v>
      </c>
      <c r="Y373" s="6">
        <f>_xlfn.VAR.P('0'!Y373,'1'!Y373,'2'!Y373,'3'!Y373,'4'!Y373,'5'!Y373,'6'!Y373,'7'!Y373,'8'!Y373,'9'!Y373)</f>
        <v>2.2060111399513555E-5</v>
      </c>
      <c r="Z373" s="6">
        <f>_xlfn.VAR.P('0'!Z373,'1'!Z373,'2'!Z373,'3'!Z373,'4'!Z373,'5'!Z373,'6'!Z373,'7'!Z373,'8'!Z373,'9'!Z373)</f>
        <v>0</v>
      </c>
      <c r="AA373" s="6">
        <f>_xlfn.VAR.P('0'!AA373,'1'!AA373,'2'!AA373,'3'!AA373,'4'!AA373,'5'!AA373,'6'!AA373,'7'!AA373,'8'!AA373,'9'!AA373)</f>
        <v>1.3091246765266232E-3</v>
      </c>
      <c r="AB373" s="6">
        <f>_xlfn.VAR.P('0'!AB373,'1'!AB373,'2'!AB373,'3'!AB373,'4'!AB373,'5'!AB373,'6'!AB373,'7'!AB373,'8'!AB373,'9'!AB373)</f>
        <v>0</v>
      </c>
      <c r="AC373" s="6">
        <f>_xlfn.VAR.P('0'!AC373,'1'!AC373,'2'!AC373,'3'!AC373,'4'!AC373,'5'!AC373,'6'!AC373,'7'!AC373,'8'!AC373,'9'!AC373)</f>
        <v>6.4245330712724654E-6</v>
      </c>
      <c r="AD373" s="6">
        <f>_xlfn.VAR.P('0'!AD373,'1'!AD373,'2'!AD373,'3'!AD373,'4'!AD373,'5'!AD373,'6'!AD373,'7'!AD373,'8'!AD373,'9'!AD373)</f>
        <v>0</v>
      </c>
      <c r="AE373" s="6">
        <f>_xlfn.VAR.P('0'!AE373,'1'!AE373,'2'!AE373,'3'!AE373,'4'!AE373,'5'!AE373,'6'!AE373,'7'!AE373,'8'!AE373,'9'!AE373)</f>
        <v>4.7573678307781322E-5</v>
      </c>
      <c r="AF373" s="6">
        <f>_xlfn.VAR.P('0'!AF373,'1'!AF373,'2'!AF373,'3'!AF373,'4'!AF373,'5'!AF373,'6'!AF373,'7'!AF373,'8'!AF373,'9'!AF373)</f>
        <v>0</v>
      </c>
      <c r="AG373" s="6">
        <f>_xlfn.VAR.P('0'!AG373,'1'!AG373,'2'!AG373,'3'!AG373,'4'!AG373,'5'!AG373,'6'!AG373,'7'!AG373,'8'!AG373,'9'!AG373)</f>
        <v>1.8060270968298916E-5</v>
      </c>
      <c r="AH373" s="6">
        <f>_xlfn.VAR.P('0'!AH373,'1'!AH373,'2'!AH373,'3'!AH373,'4'!AH373,'5'!AH373,'6'!AH373,'7'!AH373,'8'!AH373,'9'!AH373)</f>
        <v>0</v>
      </c>
      <c r="AI373" s="6">
        <f>_xlfn.VAR.P('0'!AI373,'1'!AI373,'2'!AI373,'3'!AI373,'4'!AI373,'5'!AI373,'6'!AI373,'7'!AI373,'8'!AI373,'9'!AI373)</f>
        <v>7.115594177007419E-4</v>
      </c>
      <c r="AJ373" s="6">
        <f>_xlfn.VAR.P('0'!AJ373,'1'!AJ373,'2'!AJ373,'3'!AJ373,'4'!AJ373,'5'!AJ373,'6'!AJ373,'7'!AJ373,'8'!AJ373,'9'!AJ373)</f>
        <v>0</v>
      </c>
      <c r="AK373" s="6">
        <f>_xlfn.VAR.P('0'!AK373,'1'!AK373,'2'!AK373,'3'!AK373,'4'!AK373,'5'!AK373,'6'!AK373,'7'!AK373,'8'!AK373,'9'!AK373)</f>
        <v>7.8202763828776279E-5</v>
      </c>
      <c r="AL373" s="6">
        <f>_xlfn.VAR.P('0'!AL373,'1'!AL373,'2'!AL373,'3'!AL373,'4'!AL373,'5'!AL373,'6'!AL373,'7'!AL373,'8'!AL373,'9'!AL373)</f>
        <v>0</v>
      </c>
      <c r="AM373" s="6">
        <f>_xlfn.VAR.P('0'!AM373,'1'!AM373,'2'!AM373,'3'!AM373,'4'!AM373,'5'!AM373,'6'!AM373,'7'!AM373,'8'!AM373,'9'!AM373)</f>
        <v>2.4768593253817316E-7</v>
      </c>
      <c r="AN373" s="6">
        <f>_xlfn.VAR.P('0'!AN373,'1'!AN373,'2'!AN373,'3'!AN373,'4'!AN373,'5'!AN373,'6'!AN373,'7'!AN373,'8'!AN373,'9'!AN373)</f>
        <v>0</v>
      </c>
      <c r="AO373" s="6">
        <f>_xlfn.VAR.P('0'!AO373,'1'!AO373,'2'!AO373,'3'!AO373,'4'!AO373,'5'!AO373,'6'!AO373,'7'!AO373,'8'!AO373,'9'!AO373)</f>
        <v>3.3634865269518399E-5</v>
      </c>
      <c r="AP373" s="6">
        <f>_xlfn.VAR.P('0'!AP373,'1'!AP373,'2'!AP373,'3'!AP373,'4'!AP373,'5'!AP373,'6'!AP373,'7'!AP373,'8'!AP373,'9'!AP373)</f>
        <v>0</v>
      </c>
      <c r="AQ373" s="6">
        <f>_xlfn.VAR.P('0'!AQ373,'1'!AQ373,'2'!AQ373,'3'!AQ373,'4'!AQ373,'5'!AQ373,'6'!AQ373,'7'!AQ373,'8'!AQ373,'9'!AQ373)</f>
        <v>6.6220166780909715E-4</v>
      </c>
      <c r="AR373" s="6">
        <f>_xlfn.VAR.P('0'!AR373,'1'!AR373,'2'!AR373,'3'!AR373,'4'!AR373,'5'!AR373,'6'!AR373,'7'!AR373,'8'!AR373,'9'!AR373)</f>
        <v>0</v>
      </c>
      <c r="AS373" s="6">
        <f>_xlfn.VAR.P('0'!AS373,'1'!AS373,'2'!AS373,'3'!AS373,'4'!AS373,'5'!AS373,'6'!AS373,'7'!AS373,'8'!AS373,'9'!AS373)</f>
        <v>4.9303806576313238E-32</v>
      </c>
      <c r="AT373" s="6">
        <f>_xlfn.VAR.P('0'!AT373,'1'!AT373,'2'!AT373,'3'!AT373,'4'!AT373,'5'!AT373,'6'!AT373,'7'!AT373,'8'!AT373,'9'!AT373)</f>
        <v>0</v>
      </c>
      <c r="AU373" s="6">
        <f>_xlfn.VAR.P('0'!AU373,'1'!AU373,'2'!AU373,'3'!AU373,'4'!AU373,'5'!AU373,'6'!AU373,'7'!AU373,'8'!AU373,'9'!AU373)</f>
        <v>4.7427032561763035E-4</v>
      </c>
      <c r="AV373" s="6">
        <f>_xlfn.VAR.P('0'!AV373,'1'!AV373,'2'!AV373,'3'!AV373,'4'!AV373,'5'!AV373,'6'!AV373,'7'!AV373,'8'!AV373,'9'!AV373)</f>
        <v>0</v>
      </c>
      <c r="AW373" s="6">
        <f>_xlfn.VAR.P('0'!AW373,'1'!AW373,'2'!AW373,'3'!AW373,'4'!AW373,'5'!AW373,'6'!AW373,'7'!AW373,'8'!AW373,'9'!AW373)</f>
        <v>1.686678800148162E-5</v>
      </c>
    </row>
    <row r="374" spans="1:49" ht="15.75" customHeight="1" x14ac:dyDescent="0.25">
      <c r="A374" s="6" t="str">
        <f>IF(AND('0'!A374='1'!A374,'1'!A374='2'!A374,'2'!A374='3'!A374,'3'!A374='4'!A374,'4'!A374='5'!A374,'5'!A374='6'!A374,'6'!A374='7'!A374,'7'!A374='8'!A374,'8'!A374='9'!A374,'1'!A374='2'!A374),'9'!A374,)</f>
        <v>RPA</v>
      </c>
      <c r="B374" s="11" t="str">
        <f>IF(AND('0'!B374='1'!B374,'1'!B374='2'!B374,'2'!B374='3'!B374,'3'!B374='4'!B374,'4'!B374='5'!B374,'5'!B374='6'!B374,'6'!B374='7'!B374,'7'!B374='8'!B374,'8'!B374='9'!B374,'1'!B374='2'!B374),'9'!B374,)</f>
        <v>1992-08-18</v>
      </c>
      <c r="C374" s="11" t="str">
        <f>IF(AND('0'!C374='1'!C374,'1'!C374='2'!C374,'2'!C374='3'!C374,'3'!C374='4'!C374,'4'!C374='5'!C374,'5'!C374='6'!C374,'6'!C374='7'!C374,'7'!C374='8'!C374,'8'!C374='9'!C374,'1'!C374='2'!C374),'9'!C374,)</f>
        <v>1992-08-18</v>
      </c>
      <c r="D374" s="7">
        <f>IF(AND('0'!D374='1'!D374,'1'!D374='2'!D374,'2'!D374='3'!D374,'3'!D374='4'!D374,'4'!D374='5'!D374,'5'!D374='6'!D374,'6'!D374='7'!D374,'7'!D374='8'!D374,'8'!D374='9'!D374,'1'!D374='2'!D374),'9'!D374,)</f>
        <v>33886</v>
      </c>
      <c r="E374" s="8">
        <f>IF(COUNTIF(Recovered!$A$2:$A$808,A374)&gt;0,1,0)</f>
        <v>1</v>
      </c>
      <c r="F374" s="6">
        <f>_xlfn.VAR.P('0'!F374,'1'!F374,'2'!F374,'3'!F374,'4'!F374,'5'!F374,'6'!F374,'7'!F374,'8'!F374,'9'!F374)</f>
        <v>0</v>
      </c>
      <c r="G374" s="6">
        <f>_xlfn.VAR.P('0'!G374,'1'!G374,'2'!G374,'3'!G374,'4'!G374,'5'!G374,'6'!G374,'7'!G374,'8'!G374,'9'!G374)</f>
        <v>2.6921212738468285E-3</v>
      </c>
      <c r="H374" s="6">
        <f>_xlfn.VAR.P('0'!H374,'1'!H374,'2'!H374,'3'!H374,'4'!H374,'5'!H374,'6'!H374,'7'!H374,'8'!H374,'9'!H374)</f>
        <v>0</v>
      </c>
      <c r="I374" s="6">
        <f>_xlfn.VAR.P('0'!I374,'1'!I374,'2'!I374,'3'!I374,'4'!I374,'5'!I374,'6'!I374,'7'!I374,'8'!I374,'9'!I374)</f>
        <v>1.082358016802292E-3</v>
      </c>
      <c r="J374" s="6">
        <f>_xlfn.VAR.P('0'!J374,'1'!J374,'2'!J374,'3'!J374,'4'!J374,'5'!J374,'6'!J374,'7'!J374,'8'!J374,'9'!J374)</f>
        <v>0</v>
      </c>
      <c r="K374" s="6">
        <f>_xlfn.VAR.P('0'!K374,'1'!K374,'2'!K374,'3'!K374,'4'!K374,'5'!K374,'6'!K374,'7'!K374,'8'!K374,'9'!K374)</f>
        <v>2.1082400711778499E-5</v>
      </c>
      <c r="L374" s="6">
        <f>_xlfn.VAR.P('0'!L374,'1'!L374,'2'!L374,'3'!L374,'4'!L374,'5'!L374,'6'!L374,'7'!L374,'8'!L374,'9'!L374)</f>
        <v>0</v>
      </c>
      <c r="M374" s="6">
        <f>_xlfn.VAR.P('0'!M374,'1'!M374,'2'!M374,'3'!M374,'4'!M374,'5'!M374,'6'!M374,'7'!M374,'8'!M374,'9'!M374)</f>
        <v>8.2303637080970792E-7</v>
      </c>
      <c r="N374" s="6">
        <f>_xlfn.VAR.P('0'!N374,'1'!N374,'2'!N374,'3'!N374,'4'!N374,'5'!N374,'6'!N374,'7'!N374,'8'!N374,'9'!N374)</f>
        <v>0</v>
      </c>
      <c r="O374" s="6">
        <f>_xlfn.VAR.P('0'!O374,'1'!O374,'2'!O374,'3'!O374,'4'!O374,'5'!O374,'6'!O374,'7'!O374,'8'!O374,'9'!O374)</f>
        <v>3.2826636221252594E-4</v>
      </c>
      <c r="P374" s="6">
        <f>_xlfn.VAR.P('0'!P374,'1'!P374,'2'!P374,'3'!P374,'4'!P374,'5'!P374,'6'!P374,'7'!P374,'8'!P374,'9'!P374)</f>
        <v>0</v>
      </c>
      <c r="Q374" s="6">
        <f>_xlfn.VAR.P('0'!Q374,'1'!Q374,'2'!Q374,'3'!Q374,'4'!Q374,'5'!Q374,'6'!Q374,'7'!Q374,'8'!Q374,'9'!Q374)</f>
        <v>1.3139706422117794E-3</v>
      </c>
      <c r="R374" s="6">
        <f>_xlfn.VAR.P('0'!R374,'1'!R374,'2'!R374,'3'!R374,'4'!R374,'5'!R374,'6'!R374,'7'!R374,'8'!R374,'9'!R374)</f>
        <v>0</v>
      </c>
      <c r="S374" s="6">
        <f>_xlfn.VAR.P('0'!S374,'1'!S374,'2'!S374,'3'!S374,'4'!S374,'5'!S374,'6'!S374,'7'!S374,'8'!S374,'9'!S374)</f>
        <v>2.1618084283971926E-3</v>
      </c>
      <c r="T374" s="6">
        <f>_xlfn.VAR.P('0'!T374,'1'!T374,'2'!T374,'3'!T374,'4'!T374,'5'!T374,'6'!T374,'7'!T374,'8'!T374,'9'!T374)</f>
        <v>0</v>
      </c>
      <c r="U374" s="6">
        <f>_xlfn.VAR.P('0'!U374,'1'!U374,'2'!U374,'3'!U374,'4'!U374,'5'!U374,'6'!U374,'7'!U374,'8'!U374,'9'!U374)</f>
        <v>5.788100210486765E-4</v>
      </c>
      <c r="V374" s="6">
        <f>_xlfn.VAR.P('0'!V374,'1'!V374,'2'!V374,'3'!V374,'4'!V374,'5'!V374,'6'!V374,'7'!V374,'8'!V374,'9'!V374)</f>
        <v>0</v>
      </c>
      <c r="W374" s="6">
        <f>_xlfn.VAR.P('0'!W374,'1'!W374,'2'!W374,'3'!W374,'4'!W374,'5'!W374,'6'!W374,'7'!W374,'8'!W374,'9'!W374)</f>
        <v>2.7946881464110714E-5</v>
      </c>
      <c r="X374" s="6">
        <f>_xlfn.VAR.P('0'!X374,'1'!X374,'2'!X374,'3'!X374,'4'!X374,'5'!X374,'6'!X374,'7'!X374,'8'!X374,'9'!X374)</f>
        <v>0</v>
      </c>
      <c r="Y374" s="6">
        <f>_xlfn.VAR.P('0'!Y374,'1'!Y374,'2'!Y374,'3'!Y374,'4'!Y374,'5'!Y374,'6'!Y374,'7'!Y374,'8'!Y374,'9'!Y374)</f>
        <v>2.9870995484069626E-3</v>
      </c>
      <c r="Z374" s="6">
        <f>_xlfn.VAR.P('0'!Z374,'1'!Z374,'2'!Z374,'3'!Z374,'4'!Z374,'5'!Z374,'6'!Z374,'7'!Z374,'8'!Z374,'9'!Z374)</f>
        <v>0</v>
      </c>
      <c r="AA374" s="6">
        <f>_xlfn.VAR.P('0'!AA374,'1'!AA374,'2'!AA374,'3'!AA374,'4'!AA374,'5'!AA374,'6'!AA374,'7'!AA374,'8'!AA374,'9'!AA374)</f>
        <v>1.8136751489520125E-3</v>
      </c>
      <c r="AB374" s="6">
        <f>_xlfn.VAR.P('0'!AB374,'1'!AB374,'2'!AB374,'3'!AB374,'4'!AB374,'5'!AB374,'6'!AB374,'7'!AB374,'8'!AB374,'9'!AB374)</f>
        <v>0</v>
      </c>
      <c r="AC374" s="6">
        <f>_xlfn.VAR.P('0'!AC374,'1'!AC374,'2'!AC374,'3'!AC374,'4'!AC374,'5'!AC374,'6'!AC374,'7'!AC374,'8'!AC374,'9'!AC374)</f>
        <v>6.6854310229172464E-5</v>
      </c>
      <c r="AD374" s="6">
        <f>_xlfn.VAR.P('0'!AD374,'1'!AD374,'2'!AD374,'3'!AD374,'4'!AD374,'5'!AD374,'6'!AD374,'7'!AD374,'8'!AD374,'9'!AD374)</f>
        <v>0.24</v>
      </c>
      <c r="AE374" s="6">
        <f>_xlfn.VAR.P('0'!AE374,'1'!AE374,'2'!AE374,'3'!AE374,'4'!AE374,'5'!AE374,'6'!AE374,'7'!AE374,'8'!AE374,'9'!AE374)</f>
        <v>5.9941829287759349E-4</v>
      </c>
      <c r="AF374" s="6">
        <f>_xlfn.VAR.P('0'!AF374,'1'!AF374,'2'!AF374,'3'!AF374,'4'!AF374,'5'!AF374,'6'!AF374,'7'!AF374,'8'!AF374,'9'!AF374)</f>
        <v>0</v>
      </c>
      <c r="AG374" s="6">
        <f>_xlfn.VAR.P('0'!AG374,'1'!AG374,'2'!AG374,'3'!AG374,'4'!AG374,'5'!AG374,'6'!AG374,'7'!AG374,'8'!AG374,'9'!AG374)</f>
        <v>2.8492717824636297E-5</v>
      </c>
      <c r="AH374" s="6">
        <f>_xlfn.VAR.P('0'!AH374,'1'!AH374,'2'!AH374,'3'!AH374,'4'!AH374,'5'!AH374,'6'!AH374,'7'!AH374,'8'!AH374,'9'!AH374)</f>
        <v>0</v>
      </c>
      <c r="AI374" s="6">
        <f>_xlfn.VAR.P('0'!AI374,'1'!AI374,'2'!AI374,'3'!AI374,'4'!AI374,'5'!AI374,'6'!AI374,'7'!AI374,'8'!AI374,'9'!AI374)</f>
        <v>1.190258239871638E-3</v>
      </c>
      <c r="AJ374" s="6">
        <f>_xlfn.VAR.P('0'!AJ374,'1'!AJ374,'2'!AJ374,'3'!AJ374,'4'!AJ374,'5'!AJ374,'6'!AJ374,'7'!AJ374,'8'!AJ374,'9'!AJ374)</f>
        <v>0</v>
      </c>
      <c r="AK374" s="6">
        <f>_xlfn.VAR.P('0'!AK374,'1'!AK374,'2'!AK374,'3'!AK374,'4'!AK374,'5'!AK374,'6'!AK374,'7'!AK374,'8'!AK374,'9'!AK374)</f>
        <v>7.4407058450006033E-5</v>
      </c>
      <c r="AL374" s="6">
        <f>_xlfn.VAR.P('0'!AL374,'1'!AL374,'2'!AL374,'3'!AL374,'4'!AL374,'5'!AL374,'6'!AL374,'7'!AL374,'8'!AL374,'9'!AL374)</f>
        <v>0</v>
      </c>
      <c r="AM374" s="6">
        <f>_xlfn.VAR.P('0'!AM374,'1'!AM374,'2'!AM374,'3'!AM374,'4'!AM374,'5'!AM374,'6'!AM374,'7'!AM374,'8'!AM374,'9'!AM374)</f>
        <v>8.520622307439298E-5</v>
      </c>
      <c r="AN374" s="6">
        <f>_xlfn.VAR.P('0'!AN374,'1'!AN374,'2'!AN374,'3'!AN374,'4'!AN374,'5'!AN374,'6'!AN374,'7'!AN374,'8'!AN374,'9'!AN374)</f>
        <v>0</v>
      </c>
      <c r="AO374" s="6">
        <f>_xlfn.VAR.P('0'!AO374,'1'!AO374,'2'!AO374,'3'!AO374,'4'!AO374,'5'!AO374,'6'!AO374,'7'!AO374,'8'!AO374,'9'!AO374)</f>
        <v>1.1087158926035391E-5</v>
      </c>
      <c r="AP374" s="6">
        <f>_xlfn.VAR.P('0'!AP374,'1'!AP374,'2'!AP374,'3'!AP374,'4'!AP374,'5'!AP374,'6'!AP374,'7'!AP374,'8'!AP374,'9'!AP374)</f>
        <v>0</v>
      </c>
      <c r="AQ374" s="6">
        <f>_xlfn.VAR.P('0'!AQ374,'1'!AQ374,'2'!AQ374,'3'!AQ374,'4'!AQ374,'5'!AQ374,'6'!AQ374,'7'!AQ374,'8'!AQ374,'9'!AQ374)</f>
        <v>3.8453059951096193E-4</v>
      </c>
      <c r="AR374" s="6">
        <f>_xlfn.VAR.P('0'!AR374,'1'!AR374,'2'!AR374,'3'!AR374,'4'!AR374,'5'!AR374,'6'!AR374,'7'!AR374,'8'!AR374,'9'!AR374)</f>
        <v>0</v>
      </c>
      <c r="AS374" s="6">
        <f>_xlfn.VAR.P('0'!AS374,'1'!AS374,'2'!AS374,'3'!AS374,'4'!AS374,'5'!AS374,'6'!AS374,'7'!AS374,'8'!AS374,'9'!AS374)</f>
        <v>1.7193481781489598E-14</v>
      </c>
      <c r="AT374" s="6">
        <f>_xlfn.VAR.P('0'!AT374,'1'!AT374,'2'!AT374,'3'!AT374,'4'!AT374,'5'!AT374,'6'!AT374,'7'!AT374,'8'!AT374,'9'!AT374)</f>
        <v>0</v>
      </c>
      <c r="AU374" s="6">
        <f>_xlfn.VAR.P('0'!AU374,'1'!AU374,'2'!AU374,'3'!AU374,'4'!AU374,'5'!AU374,'6'!AU374,'7'!AU374,'8'!AU374,'9'!AU374)</f>
        <v>1.3755441799062922E-2</v>
      </c>
      <c r="AV374" s="6">
        <f>_xlfn.VAR.P('0'!AV374,'1'!AV374,'2'!AV374,'3'!AV374,'4'!AV374,'5'!AV374,'6'!AV374,'7'!AV374,'8'!AV374,'9'!AV374)</f>
        <v>0</v>
      </c>
      <c r="AW374" s="6">
        <f>_xlfn.VAR.P('0'!AW374,'1'!AW374,'2'!AW374,'3'!AW374,'4'!AW374,'5'!AW374,'6'!AW374,'7'!AW374,'8'!AW374,'9'!AW374)</f>
        <v>6.3896274606576556E-4</v>
      </c>
    </row>
    <row r="375" spans="1:49" ht="15.75" hidden="1" customHeight="1" x14ac:dyDescent="0.25">
      <c r="A375" s="6" t="str">
        <f>IF(AND('0'!A375='1'!A375,'1'!A375='2'!A375,'2'!A375='3'!A375,'3'!A375='4'!A375,'4'!A375='5'!A375,'5'!A375='6'!A375,'6'!A375='7'!A375,'7'!A375='8'!A375,'8'!A375='9'!A375,'1'!A375='2'!A375),'9'!A375,)</f>
        <v>Minutes of Actions</v>
      </c>
      <c r="B375" s="11" t="str">
        <f>IF(AND('0'!B375='1'!B375,'1'!B375='2'!B375,'2'!B375='3'!B375,'3'!B375='4'!B375,'4'!B375='5'!B375,'5'!B375='6'!B375,'6'!B375='7'!B375,'7'!B375='8'!B375,'8'!B375='9'!B375,'1'!B375='2'!B375),'9'!B375,)</f>
        <v>1992-07-01</v>
      </c>
      <c r="C375" s="11" t="str">
        <f>IF(AND('0'!C375='1'!C375,'1'!C375='2'!C375,'2'!C375='3'!C375,'3'!C375='4'!C375,'4'!C375='5'!C375,'5'!C375='6'!C375,'6'!C375='7'!C375,'7'!C375='8'!C375,'8'!C375='9'!C375,'1'!C375='2'!C375),'9'!C375,)</f>
        <v>1992-07-01</v>
      </c>
      <c r="D375" s="7">
        <f>IF(AND('0'!D375='1'!D375,'1'!D375='2'!D375,'2'!D375='3'!D375,'3'!D375='4'!D375,'4'!D375='5'!D375,'5'!D375='6'!D375,'6'!D375='7'!D375,'7'!D375='8'!D375,'8'!D375='9'!D375,'1'!D375='2'!D375),'9'!D375,)</f>
        <v>0</v>
      </c>
      <c r="E375" s="8">
        <f>IF(COUNTIF(Recovered!$A$2:$A$808,A375)&gt;0,1,0)</f>
        <v>0</v>
      </c>
      <c r="F375" s="6">
        <f>_xlfn.VAR.P('0'!F375,'1'!F375,'2'!F375,'3'!F375,'4'!F375,'5'!F375,'6'!F375,'7'!F375,'8'!F375,'9'!F375)</f>
        <v>0</v>
      </c>
      <c r="G375" s="6">
        <f>_xlfn.VAR.P('0'!G375,'1'!G375,'2'!G375,'3'!G375,'4'!G375,'5'!G375,'6'!G375,'7'!G375,'8'!G375,'9'!G375)</f>
        <v>1.7442863569427935E-3</v>
      </c>
      <c r="H375" s="6">
        <f>_xlfn.VAR.P('0'!H375,'1'!H375,'2'!H375,'3'!H375,'4'!H375,'5'!H375,'6'!H375,'7'!H375,'8'!H375,'9'!H375)</f>
        <v>0.16</v>
      </c>
      <c r="I375" s="6">
        <f>_xlfn.VAR.P('0'!I375,'1'!I375,'2'!I375,'3'!I375,'4'!I375,'5'!I375,'6'!I375,'7'!I375,'8'!I375,'9'!I375)</f>
        <v>2.067993503474324E-3</v>
      </c>
      <c r="J375" s="6">
        <f>_xlfn.VAR.P('0'!J375,'1'!J375,'2'!J375,'3'!J375,'4'!J375,'5'!J375,'6'!J375,'7'!J375,'8'!J375,'9'!J375)</f>
        <v>0</v>
      </c>
      <c r="K375" s="6">
        <f>_xlfn.VAR.P('0'!K375,'1'!K375,'2'!K375,'3'!K375,'4'!K375,'5'!K375,'6'!K375,'7'!K375,'8'!K375,'9'!K375)</f>
        <v>1.0127036595873548E-3</v>
      </c>
      <c r="L375" s="6">
        <f>_xlfn.VAR.P('0'!L375,'1'!L375,'2'!L375,'3'!L375,'4'!L375,'5'!L375,'6'!L375,'7'!L375,'8'!L375,'9'!L375)</f>
        <v>0</v>
      </c>
      <c r="M375" s="6">
        <f>_xlfn.VAR.P('0'!M375,'1'!M375,'2'!M375,'3'!M375,'4'!M375,'5'!M375,'6'!M375,'7'!M375,'8'!M375,'9'!M375)</f>
        <v>1.5884402856544608E-3</v>
      </c>
      <c r="N375" s="6">
        <f>_xlfn.VAR.P('0'!N375,'1'!N375,'2'!N375,'3'!N375,'4'!N375,'5'!N375,'6'!N375,'7'!N375,'8'!N375,'9'!N375)</f>
        <v>0</v>
      </c>
      <c r="O375" s="6">
        <f>_xlfn.VAR.P('0'!O375,'1'!O375,'2'!O375,'3'!O375,'4'!O375,'5'!O375,'6'!O375,'7'!O375,'8'!O375,'9'!O375)</f>
        <v>6.046821271439344E-5</v>
      </c>
      <c r="P375" s="6">
        <f>_xlfn.VAR.P('0'!P375,'1'!P375,'2'!P375,'3'!P375,'4'!P375,'5'!P375,'6'!P375,'7'!P375,'8'!P375,'9'!P375)</f>
        <v>0</v>
      </c>
      <c r="Q375" s="6">
        <f>_xlfn.VAR.P('0'!Q375,'1'!Q375,'2'!Q375,'3'!Q375,'4'!Q375,'5'!Q375,'6'!Q375,'7'!Q375,'8'!Q375,'9'!Q375)</f>
        <v>1.3262050226786096E-3</v>
      </c>
      <c r="R375" s="6">
        <f>_xlfn.VAR.P('0'!R375,'1'!R375,'2'!R375,'3'!R375,'4'!R375,'5'!R375,'6'!R375,'7'!R375,'8'!R375,'9'!R375)</f>
        <v>0</v>
      </c>
      <c r="S375" s="6">
        <f>_xlfn.VAR.P('0'!S375,'1'!S375,'2'!S375,'3'!S375,'4'!S375,'5'!S375,'6'!S375,'7'!S375,'8'!S375,'9'!S375)</f>
        <v>2.0188188921164236E-4</v>
      </c>
      <c r="T375" s="6">
        <f>_xlfn.VAR.P('0'!T375,'1'!T375,'2'!T375,'3'!T375,'4'!T375,'5'!T375,'6'!T375,'7'!T375,'8'!T375,'9'!T375)</f>
        <v>5.25</v>
      </c>
      <c r="U375" s="6">
        <f>_xlfn.VAR.P('0'!U375,'1'!U375,'2'!U375,'3'!U375,'4'!U375,'5'!U375,'6'!U375,'7'!U375,'8'!U375,'9'!U375)</f>
        <v>1.3944800856170564E-3</v>
      </c>
      <c r="V375" s="6">
        <f>_xlfn.VAR.P('0'!V375,'1'!V375,'2'!V375,'3'!V375,'4'!V375,'5'!V375,'6'!V375,'7'!V375,'8'!V375,'9'!V375)</f>
        <v>0</v>
      </c>
      <c r="W375" s="6">
        <f>_xlfn.VAR.P('0'!W375,'1'!W375,'2'!W375,'3'!W375,'4'!W375,'5'!W375,'6'!W375,'7'!W375,'8'!W375,'9'!W375)</f>
        <v>1.531913115477445E-5</v>
      </c>
      <c r="X375" s="6">
        <f>_xlfn.VAR.P('0'!X375,'1'!X375,'2'!X375,'3'!X375,'4'!X375,'5'!X375,'6'!X375,'7'!X375,'8'!X375,'9'!X375)</f>
        <v>0</v>
      </c>
      <c r="Y375" s="6">
        <f>_xlfn.VAR.P('0'!Y375,'1'!Y375,'2'!Y375,'3'!Y375,'4'!Y375,'5'!Y375,'6'!Y375,'7'!Y375,'8'!Y375,'9'!Y375)</f>
        <v>2.8848245337367282E-3</v>
      </c>
      <c r="Z375" s="6">
        <f>_xlfn.VAR.P('0'!Z375,'1'!Z375,'2'!Z375,'3'!Z375,'4'!Z375,'5'!Z375,'6'!Z375,'7'!Z375,'8'!Z375,'9'!Z375)</f>
        <v>4</v>
      </c>
      <c r="AA375" s="6">
        <f>_xlfn.VAR.P('0'!AA375,'1'!AA375,'2'!AA375,'3'!AA375,'4'!AA375,'5'!AA375,'6'!AA375,'7'!AA375,'8'!AA375,'9'!AA375)</f>
        <v>4.7552406057041804E-3</v>
      </c>
      <c r="AB375" s="6">
        <f>_xlfn.VAR.P('0'!AB375,'1'!AB375,'2'!AB375,'3'!AB375,'4'!AB375,'5'!AB375,'6'!AB375,'7'!AB375,'8'!AB375,'9'!AB375)</f>
        <v>0</v>
      </c>
      <c r="AC375" s="6">
        <f>_xlfn.VAR.P('0'!AC375,'1'!AC375,'2'!AC375,'3'!AC375,'4'!AC375,'5'!AC375,'6'!AC375,'7'!AC375,'8'!AC375,'9'!AC375)</f>
        <v>3.9525591237854277E-3</v>
      </c>
      <c r="AD375" s="6">
        <f>_xlfn.VAR.P('0'!AD375,'1'!AD375,'2'!AD375,'3'!AD375,'4'!AD375,'5'!AD375,'6'!AD375,'7'!AD375,'8'!AD375,'9'!AD375)</f>
        <v>0</v>
      </c>
      <c r="AE375" s="6">
        <f>_xlfn.VAR.P('0'!AE375,'1'!AE375,'2'!AE375,'3'!AE375,'4'!AE375,'5'!AE375,'6'!AE375,'7'!AE375,'8'!AE375,'9'!AE375)</f>
        <v>2.9466604486374981E-3</v>
      </c>
      <c r="AF375" s="6">
        <f>_xlfn.VAR.P('0'!AF375,'1'!AF375,'2'!AF375,'3'!AF375,'4'!AF375,'5'!AF375,'6'!AF375,'7'!AF375,'8'!AF375,'9'!AF375)</f>
        <v>5.25</v>
      </c>
      <c r="AG375" s="6">
        <f>_xlfn.VAR.P('0'!AG375,'1'!AG375,'2'!AG375,'3'!AG375,'4'!AG375,'5'!AG375,'6'!AG375,'7'!AG375,'8'!AG375,'9'!AG375)</f>
        <v>3.4008364950390154E-4</v>
      </c>
      <c r="AH375" s="6">
        <f>_xlfn.VAR.P('0'!AH375,'1'!AH375,'2'!AH375,'3'!AH375,'4'!AH375,'5'!AH375,'6'!AH375,'7'!AH375,'8'!AH375,'9'!AH375)</f>
        <v>0.21</v>
      </c>
      <c r="AI375" s="6">
        <f>_xlfn.VAR.P('0'!AI375,'1'!AI375,'2'!AI375,'3'!AI375,'4'!AI375,'5'!AI375,'6'!AI375,'7'!AI375,'8'!AI375,'9'!AI375)</f>
        <v>1.5519981242166097E-2</v>
      </c>
      <c r="AJ375" s="6">
        <f>_xlfn.VAR.P('0'!AJ375,'1'!AJ375,'2'!AJ375,'3'!AJ375,'4'!AJ375,'5'!AJ375,'6'!AJ375,'7'!AJ375,'8'!AJ375,'9'!AJ375)</f>
        <v>0.24</v>
      </c>
      <c r="AK375" s="6">
        <f>_xlfn.VAR.P('0'!AK375,'1'!AK375,'2'!AK375,'3'!AK375,'4'!AK375,'5'!AK375,'6'!AK375,'7'!AK375,'8'!AK375,'9'!AK375)</f>
        <v>1.21199198957423E-2</v>
      </c>
      <c r="AL375" s="6">
        <f>_xlfn.VAR.P('0'!AL375,'1'!AL375,'2'!AL375,'3'!AL375,'4'!AL375,'5'!AL375,'6'!AL375,'7'!AL375,'8'!AL375,'9'!AL375)</f>
        <v>0</v>
      </c>
      <c r="AM375" s="6">
        <f>_xlfn.VAR.P('0'!AM375,'1'!AM375,'2'!AM375,'3'!AM375,'4'!AM375,'5'!AM375,'6'!AM375,'7'!AM375,'8'!AM375,'9'!AM375)</f>
        <v>2.4584749203312122E-5</v>
      </c>
      <c r="AN375" s="6">
        <f>_xlfn.VAR.P('0'!AN375,'1'!AN375,'2'!AN375,'3'!AN375,'4'!AN375,'5'!AN375,'6'!AN375,'7'!AN375,'8'!AN375,'9'!AN375)</f>
        <v>0</v>
      </c>
      <c r="AO375" s="6">
        <f>_xlfn.VAR.P('0'!AO375,'1'!AO375,'2'!AO375,'3'!AO375,'4'!AO375,'5'!AO375,'6'!AO375,'7'!AO375,'8'!AO375,'9'!AO375)</f>
        <v>2.2110895315550016E-4</v>
      </c>
      <c r="AP375" s="6">
        <f>_xlfn.VAR.P('0'!AP375,'1'!AP375,'2'!AP375,'3'!AP375,'4'!AP375,'5'!AP375,'6'!AP375,'7'!AP375,'8'!AP375,'9'!AP375)</f>
        <v>0</v>
      </c>
      <c r="AQ375" s="6">
        <f>_xlfn.VAR.P('0'!AQ375,'1'!AQ375,'2'!AQ375,'3'!AQ375,'4'!AQ375,'5'!AQ375,'6'!AQ375,'7'!AQ375,'8'!AQ375,'9'!AQ375)</f>
        <v>1.2040632786394169E-2</v>
      </c>
      <c r="AR375" s="6">
        <f>_xlfn.VAR.P('0'!AR375,'1'!AR375,'2'!AR375,'3'!AR375,'4'!AR375,'5'!AR375,'6'!AR375,'7'!AR375,'8'!AR375,'9'!AR375)</f>
        <v>4</v>
      </c>
      <c r="AS375" s="6">
        <f>_xlfn.VAR.P('0'!AS375,'1'!AS375,'2'!AS375,'3'!AS375,'4'!AS375,'5'!AS375,'6'!AS375,'7'!AS375,'8'!AS375,'9'!AS375)</f>
        <v>9.3441423959593156E-13</v>
      </c>
      <c r="AT375" s="6">
        <f>_xlfn.VAR.P('0'!AT375,'1'!AT375,'2'!AT375,'3'!AT375,'4'!AT375,'5'!AT375,'6'!AT375,'7'!AT375,'8'!AT375,'9'!AT375)</f>
        <v>0</v>
      </c>
      <c r="AU375" s="6">
        <f>_xlfn.VAR.P('0'!AU375,'1'!AU375,'2'!AU375,'3'!AU375,'4'!AU375,'5'!AU375,'6'!AU375,'7'!AU375,'8'!AU375,'9'!AU375)</f>
        <v>9.1074846698388258E-3</v>
      </c>
      <c r="AV375" s="6">
        <f>_xlfn.VAR.P('0'!AV375,'1'!AV375,'2'!AV375,'3'!AV375,'4'!AV375,'5'!AV375,'6'!AV375,'7'!AV375,'8'!AV375,'9'!AV375)</f>
        <v>0</v>
      </c>
      <c r="AW375" s="6">
        <f>_xlfn.VAR.P('0'!AW375,'1'!AW375,'2'!AW375,'3'!AW375,'4'!AW375,'5'!AW375,'6'!AW375,'7'!AW375,'8'!AW375,'9'!AW375)</f>
        <v>7.2028518312052372E-3</v>
      </c>
    </row>
    <row r="376" spans="1:49" ht="15.75" customHeight="1" x14ac:dyDescent="0.25">
      <c r="A376" s="6" t="str">
        <f>IF(AND('0'!A376='1'!A376,'1'!A376='2'!A376,'2'!A376='3'!A376,'3'!A376='4'!A376,'4'!A376='5'!A376,'5'!A376='6'!A376,'6'!A376='7'!A376,'7'!A376='8'!A376,'8'!A376='9'!A376,'1'!A376='2'!A376),'9'!A376,)</f>
        <v>RPA</v>
      </c>
      <c r="B376" s="11" t="str">
        <f>IF(AND('0'!B376='1'!B376,'1'!B376='2'!B376,'2'!B376='3'!B376,'3'!B376='4'!B376,'4'!B376='5'!B376,'5'!B376='6'!B376,'6'!B376='7'!B376,'7'!B376='8'!B376,'8'!B376='9'!B376,'1'!B376='2'!B376),'9'!B376,)</f>
        <v>1992-07-01</v>
      </c>
      <c r="C376" s="11" t="str">
        <f>IF(AND('0'!C376='1'!C376,'1'!C376='2'!C376,'2'!C376='3'!C376,'3'!C376='4'!C376,'4'!C376='5'!C376,'5'!C376='6'!C376,'6'!C376='7'!C376,'7'!C376='8'!C376,'8'!C376='9'!C376,'1'!C376='2'!C376),'9'!C376,)</f>
        <v>1992-07-01</v>
      </c>
      <c r="D376" s="7">
        <f>IF(AND('0'!D376='1'!D376,'1'!D376='2'!D376,'2'!D376='3'!D376,'3'!D376='4'!D376,'4'!D376='5'!D376,'5'!D376='6'!D376,'6'!D376='7'!D376,'7'!D376='8'!D376,'8'!D376='9'!D376,'1'!D376='2'!D376),'9'!D376,)</f>
        <v>33837</v>
      </c>
      <c r="E376" s="8">
        <f>IF(COUNTIF(Recovered!$A$2:$A$808,A376)&gt;0,1,0)</f>
        <v>1</v>
      </c>
      <c r="F376" s="6">
        <f>_xlfn.VAR.P('0'!F376,'1'!F376,'2'!F376,'3'!F376,'4'!F376,'5'!F376,'6'!F376,'7'!F376,'8'!F376,'9'!F376)</f>
        <v>0</v>
      </c>
      <c r="G376" s="6">
        <f>_xlfn.VAR.P('0'!G376,'1'!G376,'2'!G376,'3'!G376,'4'!G376,'5'!G376,'6'!G376,'7'!G376,'8'!G376,'9'!G376)</f>
        <v>2.3099629459493089E-3</v>
      </c>
      <c r="H376" s="6">
        <f>_xlfn.VAR.P('0'!H376,'1'!H376,'2'!H376,'3'!H376,'4'!H376,'5'!H376,'6'!H376,'7'!H376,'8'!H376,'9'!H376)</f>
        <v>0.09</v>
      </c>
      <c r="I376" s="6">
        <f>_xlfn.VAR.P('0'!I376,'1'!I376,'2'!I376,'3'!I376,'4'!I376,'5'!I376,'6'!I376,'7'!I376,'8'!I376,'9'!I376)</f>
        <v>5.7420817975157234E-4</v>
      </c>
      <c r="J376" s="6">
        <f>_xlfn.VAR.P('0'!J376,'1'!J376,'2'!J376,'3'!J376,'4'!J376,'5'!J376,'6'!J376,'7'!J376,'8'!J376,'9'!J376)</f>
        <v>0</v>
      </c>
      <c r="K376" s="6">
        <f>_xlfn.VAR.P('0'!K376,'1'!K376,'2'!K376,'3'!K376,'4'!K376,'5'!K376,'6'!K376,'7'!K376,'8'!K376,'9'!K376)</f>
        <v>2.417057211624538E-4</v>
      </c>
      <c r="L376" s="6">
        <f>_xlfn.VAR.P('0'!L376,'1'!L376,'2'!L376,'3'!L376,'4'!L376,'5'!L376,'6'!L376,'7'!L376,'8'!L376,'9'!L376)</f>
        <v>0</v>
      </c>
      <c r="M376" s="6">
        <f>_xlfn.VAR.P('0'!M376,'1'!M376,'2'!M376,'3'!M376,'4'!M376,'5'!M376,'6'!M376,'7'!M376,'8'!M376,'9'!M376)</f>
        <v>1.0394842153057351E-4</v>
      </c>
      <c r="N376" s="6">
        <f>_xlfn.VAR.P('0'!N376,'1'!N376,'2'!N376,'3'!N376,'4'!N376,'5'!N376,'6'!N376,'7'!N376,'8'!N376,'9'!N376)</f>
        <v>0</v>
      </c>
      <c r="O376" s="6">
        <f>_xlfn.VAR.P('0'!O376,'1'!O376,'2'!O376,'3'!O376,'4'!O376,'5'!O376,'6'!O376,'7'!O376,'8'!O376,'9'!O376)</f>
        <v>4.8657318032196381E-4</v>
      </c>
      <c r="P376" s="6">
        <f>_xlfn.VAR.P('0'!P376,'1'!P376,'2'!P376,'3'!P376,'4'!P376,'5'!P376,'6'!P376,'7'!P376,'8'!P376,'9'!P376)</f>
        <v>0</v>
      </c>
      <c r="Q376" s="6">
        <f>_xlfn.VAR.P('0'!Q376,'1'!Q376,'2'!Q376,'3'!Q376,'4'!Q376,'5'!Q376,'6'!Q376,'7'!Q376,'8'!Q376,'9'!Q376)</f>
        <v>3.0713801292181413E-5</v>
      </c>
      <c r="R376" s="6">
        <f>_xlfn.VAR.P('0'!R376,'1'!R376,'2'!R376,'3'!R376,'4'!R376,'5'!R376,'6'!R376,'7'!R376,'8'!R376,'9'!R376)</f>
        <v>0</v>
      </c>
      <c r="S376" s="6">
        <f>_xlfn.VAR.P('0'!S376,'1'!S376,'2'!S376,'3'!S376,'4'!S376,'5'!S376,'6'!S376,'7'!S376,'8'!S376,'9'!S376)</f>
        <v>1.5756989800281337E-4</v>
      </c>
      <c r="T376" s="6">
        <f>_xlfn.VAR.P('0'!T376,'1'!T376,'2'!T376,'3'!T376,'4'!T376,'5'!T376,'6'!T376,'7'!T376,'8'!T376,'9'!T376)</f>
        <v>0</v>
      </c>
      <c r="U376" s="6">
        <f>_xlfn.VAR.P('0'!U376,'1'!U376,'2'!U376,'3'!U376,'4'!U376,'5'!U376,'6'!U376,'7'!U376,'8'!U376,'9'!U376)</f>
        <v>2.2694891167336665E-3</v>
      </c>
      <c r="V376" s="6">
        <f>_xlfn.VAR.P('0'!V376,'1'!V376,'2'!V376,'3'!V376,'4'!V376,'5'!V376,'6'!V376,'7'!V376,'8'!V376,'9'!V376)</f>
        <v>0</v>
      </c>
      <c r="W376" s="6">
        <f>_xlfn.VAR.P('0'!W376,'1'!W376,'2'!W376,'3'!W376,'4'!W376,'5'!W376,'6'!W376,'7'!W376,'8'!W376,'9'!W376)</f>
        <v>9.6480982110279444E-4</v>
      </c>
      <c r="X376" s="6">
        <f>_xlfn.VAR.P('0'!X376,'1'!X376,'2'!X376,'3'!X376,'4'!X376,'5'!X376,'6'!X376,'7'!X376,'8'!X376,'9'!X376)</f>
        <v>0</v>
      </c>
      <c r="Y376" s="6">
        <f>_xlfn.VAR.P('0'!Y376,'1'!Y376,'2'!Y376,'3'!Y376,'4'!Y376,'5'!Y376,'6'!Y376,'7'!Y376,'8'!Y376,'9'!Y376)</f>
        <v>3.6048895275077759E-4</v>
      </c>
      <c r="Z376" s="6">
        <f>_xlfn.VAR.P('0'!Z376,'1'!Z376,'2'!Z376,'3'!Z376,'4'!Z376,'5'!Z376,'6'!Z376,'7'!Z376,'8'!Z376,'9'!Z376)</f>
        <v>6</v>
      </c>
      <c r="AA376" s="6">
        <f>_xlfn.VAR.P('0'!AA376,'1'!AA376,'2'!AA376,'3'!AA376,'4'!AA376,'5'!AA376,'6'!AA376,'7'!AA376,'8'!AA376,'9'!AA376)</f>
        <v>1.7095322441611951E-3</v>
      </c>
      <c r="AB376" s="6">
        <f>_xlfn.VAR.P('0'!AB376,'1'!AB376,'2'!AB376,'3'!AB376,'4'!AB376,'5'!AB376,'6'!AB376,'7'!AB376,'8'!AB376,'9'!AB376)</f>
        <v>0</v>
      </c>
      <c r="AC376" s="6">
        <f>_xlfn.VAR.P('0'!AC376,'1'!AC376,'2'!AC376,'3'!AC376,'4'!AC376,'5'!AC376,'6'!AC376,'7'!AC376,'8'!AC376,'9'!AC376)</f>
        <v>1.5084465315648358E-2</v>
      </c>
      <c r="AD376" s="6">
        <f>_xlfn.VAR.P('0'!AD376,'1'!AD376,'2'!AD376,'3'!AD376,'4'!AD376,'5'!AD376,'6'!AD376,'7'!AD376,'8'!AD376,'9'!AD376)</f>
        <v>0</v>
      </c>
      <c r="AE376" s="6">
        <f>_xlfn.VAR.P('0'!AE376,'1'!AE376,'2'!AE376,'3'!AE376,'4'!AE376,'5'!AE376,'6'!AE376,'7'!AE376,'8'!AE376,'9'!AE376)</f>
        <v>1.8885610348495982E-3</v>
      </c>
      <c r="AF376" s="6">
        <f>_xlfn.VAR.P('0'!AF376,'1'!AF376,'2'!AF376,'3'!AF376,'4'!AF376,'5'!AF376,'6'!AF376,'7'!AF376,'8'!AF376,'9'!AF376)</f>
        <v>0</v>
      </c>
      <c r="AG376" s="6">
        <f>_xlfn.VAR.P('0'!AG376,'1'!AG376,'2'!AG376,'3'!AG376,'4'!AG376,'5'!AG376,'6'!AG376,'7'!AG376,'8'!AG376,'9'!AG376)</f>
        <v>7.3565489071702778E-4</v>
      </c>
      <c r="AH376" s="6">
        <f>_xlfn.VAR.P('0'!AH376,'1'!AH376,'2'!AH376,'3'!AH376,'4'!AH376,'5'!AH376,'6'!AH376,'7'!AH376,'8'!AH376,'9'!AH376)</f>
        <v>0</v>
      </c>
      <c r="AI376" s="6">
        <f>_xlfn.VAR.P('0'!AI376,'1'!AI376,'2'!AI376,'3'!AI376,'4'!AI376,'5'!AI376,'6'!AI376,'7'!AI376,'8'!AI376,'9'!AI376)</f>
        <v>3.0067678671524332E-3</v>
      </c>
      <c r="AJ376" s="6">
        <f>_xlfn.VAR.P('0'!AJ376,'1'!AJ376,'2'!AJ376,'3'!AJ376,'4'!AJ376,'5'!AJ376,'6'!AJ376,'7'!AJ376,'8'!AJ376,'9'!AJ376)</f>
        <v>0</v>
      </c>
      <c r="AK376" s="6">
        <f>_xlfn.VAR.P('0'!AK376,'1'!AK376,'2'!AK376,'3'!AK376,'4'!AK376,'5'!AK376,'6'!AK376,'7'!AK376,'8'!AK376,'9'!AK376)</f>
        <v>1.52260460751361E-3</v>
      </c>
      <c r="AL376" s="6">
        <f>_xlfn.VAR.P('0'!AL376,'1'!AL376,'2'!AL376,'3'!AL376,'4'!AL376,'5'!AL376,'6'!AL376,'7'!AL376,'8'!AL376,'9'!AL376)</f>
        <v>0</v>
      </c>
      <c r="AM376" s="6">
        <f>_xlfn.VAR.P('0'!AM376,'1'!AM376,'2'!AM376,'3'!AM376,'4'!AM376,'5'!AM376,'6'!AM376,'7'!AM376,'8'!AM376,'9'!AM376)</f>
        <v>8.4594926451890454E-6</v>
      </c>
      <c r="AN376" s="6">
        <f>_xlfn.VAR.P('0'!AN376,'1'!AN376,'2'!AN376,'3'!AN376,'4'!AN376,'5'!AN376,'6'!AN376,'7'!AN376,'8'!AN376,'9'!AN376)</f>
        <v>0</v>
      </c>
      <c r="AO376" s="6">
        <f>_xlfn.VAR.P('0'!AO376,'1'!AO376,'2'!AO376,'3'!AO376,'4'!AO376,'5'!AO376,'6'!AO376,'7'!AO376,'8'!AO376,'9'!AO376)</f>
        <v>2.2330804904153675E-5</v>
      </c>
      <c r="AP376" s="6">
        <f>_xlfn.VAR.P('0'!AP376,'1'!AP376,'2'!AP376,'3'!AP376,'4'!AP376,'5'!AP376,'6'!AP376,'7'!AP376,'8'!AP376,'9'!AP376)</f>
        <v>0</v>
      </c>
      <c r="AQ376" s="6">
        <f>_xlfn.VAR.P('0'!AQ376,'1'!AQ376,'2'!AQ376,'3'!AQ376,'4'!AQ376,'5'!AQ376,'6'!AQ376,'7'!AQ376,'8'!AQ376,'9'!AQ376)</f>
        <v>7.4772796009011072E-4</v>
      </c>
      <c r="AR376" s="6">
        <f>_xlfn.VAR.P('0'!AR376,'1'!AR376,'2'!AR376,'3'!AR376,'4'!AR376,'5'!AR376,'6'!AR376,'7'!AR376,'8'!AR376,'9'!AR376)</f>
        <v>6</v>
      </c>
      <c r="AS376" s="6">
        <f>_xlfn.VAR.P('0'!AS376,'1'!AS376,'2'!AS376,'3'!AS376,'4'!AS376,'5'!AS376,'6'!AS376,'7'!AS376,'8'!AS376,'9'!AS376)</f>
        <v>1.7847075987654575E-13</v>
      </c>
      <c r="AT376" s="6">
        <f>_xlfn.VAR.P('0'!AT376,'1'!AT376,'2'!AT376,'3'!AT376,'4'!AT376,'5'!AT376,'6'!AT376,'7'!AT376,'8'!AT376,'9'!AT376)</f>
        <v>0</v>
      </c>
      <c r="AU376" s="6">
        <f>_xlfn.VAR.P('0'!AU376,'1'!AU376,'2'!AU376,'3'!AU376,'4'!AU376,'5'!AU376,'6'!AU376,'7'!AU376,'8'!AU376,'9'!AU376)</f>
        <v>4.0533249401080778E-3</v>
      </c>
      <c r="AV376" s="6">
        <f>_xlfn.VAR.P('0'!AV376,'1'!AV376,'2'!AV376,'3'!AV376,'4'!AV376,'5'!AV376,'6'!AV376,'7'!AV376,'8'!AV376,'9'!AV376)</f>
        <v>0</v>
      </c>
      <c r="AW376" s="6">
        <f>_xlfn.VAR.P('0'!AW376,'1'!AW376,'2'!AW376,'3'!AW376,'4'!AW376,'5'!AW376,'6'!AW376,'7'!AW376,'8'!AW376,'9'!AW376)</f>
        <v>2.1222018084345769E-3</v>
      </c>
    </row>
    <row r="377" spans="1:49" ht="15.75" hidden="1" customHeight="1" x14ac:dyDescent="0.25">
      <c r="A377" s="6" t="str">
        <f>IF(AND('0'!A377='1'!A377,'1'!A377='2'!A377,'2'!A377='3'!A377,'3'!A377='4'!A377,'4'!A377='5'!A377,'5'!A377='6'!A377,'6'!A377='7'!A377,'7'!A377='8'!A377,'8'!A377='9'!A377,'1'!A377='2'!A377),'9'!A377,)</f>
        <v>Minutes of Actions</v>
      </c>
      <c r="B377" s="11" t="str">
        <f>IF(AND('0'!B377='1'!B377,'1'!B377='2'!B377,'2'!B377='3'!B377,'3'!B377='4'!B377,'4'!B377='5'!B377,'5'!B377='6'!B377,'6'!B377='7'!B377,'7'!B377='8'!B377,'8'!B377='9'!B377,'1'!B377='2'!B377),'9'!B377,)</f>
        <v>1992-05-19</v>
      </c>
      <c r="C377" s="11" t="str">
        <f>IF(AND('0'!C377='1'!C377,'1'!C377='2'!C377,'2'!C377='3'!C377,'3'!C377='4'!C377,'4'!C377='5'!C377,'5'!C377='6'!C377,'6'!C377='7'!C377,'7'!C377='8'!C377,'8'!C377='9'!C377,'1'!C377='2'!C377),'9'!C377,)</f>
        <v>1992-05-19</v>
      </c>
      <c r="D377" s="7">
        <f>IF(AND('0'!D377='1'!D377,'1'!D377='2'!D377,'2'!D377='3'!D377,'3'!D377='4'!D377,'4'!D377='5'!D377,'5'!D377='6'!D377,'6'!D377='7'!D377,'7'!D377='8'!D377,'8'!D377='9'!D377,'1'!D377='2'!D377),'9'!D377,)</f>
        <v>0</v>
      </c>
      <c r="E377" s="8">
        <f>IF(COUNTIF(Recovered!$A$2:$A$808,A377)&gt;0,1,0)</f>
        <v>0</v>
      </c>
      <c r="F377" s="6">
        <f>_xlfn.VAR.P('0'!F377,'1'!F377,'2'!F377,'3'!F377,'4'!F377,'5'!F377,'6'!F377,'7'!F377,'8'!F377,'9'!F377)</f>
        <v>0.16</v>
      </c>
      <c r="G377" s="6">
        <f>_xlfn.VAR.P('0'!G377,'1'!G377,'2'!G377,'3'!G377,'4'!G377,'5'!G377,'6'!G377,'7'!G377,'8'!G377,'9'!G377)</f>
        <v>2.7664734191010965E-3</v>
      </c>
      <c r="H377" s="6">
        <f>_xlfn.VAR.P('0'!H377,'1'!H377,'2'!H377,'3'!H377,'4'!H377,'5'!H377,'6'!H377,'7'!H377,'8'!H377,'9'!H377)</f>
        <v>0.16</v>
      </c>
      <c r="I377" s="6">
        <f>_xlfn.VAR.P('0'!I377,'1'!I377,'2'!I377,'3'!I377,'4'!I377,'5'!I377,'6'!I377,'7'!I377,'8'!I377,'9'!I377)</f>
        <v>1.5464493472053959E-2</v>
      </c>
      <c r="J377" s="6">
        <f>_xlfn.VAR.P('0'!J377,'1'!J377,'2'!J377,'3'!J377,'4'!J377,'5'!J377,'6'!J377,'7'!J377,'8'!J377,'9'!J377)</f>
        <v>0.21</v>
      </c>
      <c r="K377" s="6">
        <f>_xlfn.VAR.P('0'!K377,'1'!K377,'2'!K377,'3'!K377,'4'!K377,'5'!K377,'6'!K377,'7'!K377,'8'!K377,'9'!K377)</f>
        <v>1.3398933328553681E-2</v>
      </c>
      <c r="L377" s="6">
        <f>_xlfn.VAR.P('0'!L377,'1'!L377,'2'!L377,'3'!L377,'4'!L377,'5'!L377,'6'!L377,'7'!L377,'8'!L377,'9'!L377)</f>
        <v>0</v>
      </c>
      <c r="M377" s="6">
        <f>_xlfn.VAR.P('0'!M377,'1'!M377,'2'!M377,'3'!M377,'4'!M377,'5'!M377,'6'!M377,'7'!M377,'8'!M377,'9'!M377)</f>
        <v>4.2506682326136211E-3</v>
      </c>
      <c r="N377" s="6">
        <f>_xlfn.VAR.P('0'!N377,'1'!N377,'2'!N377,'3'!N377,'4'!N377,'5'!N377,'6'!N377,'7'!N377,'8'!N377,'9'!N377)</f>
        <v>0</v>
      </c>
      <c r="O377" s="6">
        <f>_xlfn.VAR.P('0'!O377,'1'!O377,'2'!O377,'3'!O377,'4'!O377,'5'!O377,'6'!O377,'7'!O377,'8'!O377,'9'!O377)</f>
        <v>3.4465203419080327E-4</v>
      </c>
      <c r="P377" s="6">
        <f>_xlfn.VAR.P('0'!P377,'1'!P377,'2'!P377,'3'!P377,'4'!P377,'5'!P377,'6'!P377,'7'!P377,'8'!P377,'9'!P377)</f>
        <v>0</v>
      </c>
      <c r="Q377" s="6">
        <f>_xlfn.VAR.P('0'!Q377,'1'!Q377,'2'!Q377,'3'!Q377,'4'!Q377,'5'!Q377,'6'!Q377,'7'!Q377,'8'!Q377,'9'!Q377)</f>
        <v>3.1666687282926449E-4</v>
      </c>
      <c r="R377" s="6">
        <f>_xlfn.VAR.P('0'!R377,'1'!R377,'2'!R377,'3'!R377,'4'!R377,'5'!R377,'6'!R377,'7'!R377,'8'!R377,'9'!R377)</f>
        <v>0</v>
      </c>
      <c r="S377" s="6">
        <f>_xlfn.VAR.P('0'!S377,'1'!S377,'2'!S377,'3'!S377,'4'!S377,'5'!S377,'6'!S377,'7'!S377,'8'!S377,'9'!S377)</f>
        <v>1.6005046982183596E-4</v>
      </c>
      <c r="T377" s="6">
        <f>_xlfn.VAR.P('0'!T377,'1'!T377,'2'!T377,'3'!T377,'4'!T377,'5'!T377,'6'!T377,'7'!T377,'8'!T377,'9'!T377)</f>
        <v>0</v>
      </c>
      <c r="U377" s="6">
        <f>_xlfn.VAR.P('0'!U377,'1'!U377,'2'!U377,'3'!U377,'4'!U377,'5'!U377,'6'!U377,'7'!U377,'8'!U377,'9'!U377)</f>
        <v>8.3904724948012427E-4</v>
      </c>
      <c r="V377" s="6">
        <f>_xlfn.VAR.P('0'!V377,'1'!V377,'2'!V377,'3'!V377,'4'!V377,'5'!V377,'6'!V377,'7'!V377,'8'!V377,'9'!V377)</f>
        <v>0</v>
      </c>
      <c r="W377" s="6">
        <f>_xlfn.VAR.P('0'!W377,'1'!W377,'2'!W377,'3'!W377,'4'!W377,'5'!W377,'6'!W377,'7'!W377,'8'!W377,'9'!W377)</f>
        <v>4.9845599206831907E-5</v>
      </c>
      <c r="X377" s="6">
        <f>_xlfn.VAR.P('0'!X377,'1'!X377,'2'!X377,'3'!X377,'4'!X377,'5'!X377,'6'!X377,'7'!X377,'8'!X377,'9'!X377)</f>
        <v>0</v>
      </c>
      <c r="Y377" s="6">
        <f>_xlfn.VAR.P('0'!Y377,'1'!Y377,'2'!Y377,'3'!Y377,'4'!Y377,'5'!Y377,'6'!Y377,'7'!Y377,'8'!Y377,'9'!Y377)</f>
        <v>5.4043187639999692E-4</v>
      </c>
      <c r="Z377" s="6">
        <f>_xlfn.VAR.P('0'!Z377,'1'!Z377,'2'!Z377,'3'!Z377,'4'!Z377,'5'!Z377,'6'!Z377,'7'!Z377,'8'!Z377,'9'!Z377)</f>
        <v>0</v>
      </c>
      <c r="AA377" s="6">
        <f>_xlfn.VAR.P('0'!AA377,'1'!AA377,'2'!AA377,'3'!AA377,'4'!AA377,'5'!AA377,'6'!AA377,'7'!AA377,'8'!AA377,'9'!AA377)</f>
        <v>2.841173731176897E-3</v>
      </c>
      <c r="AB377" s="6">
        <f>_xlfn.VAR.P('0'!AB377,'1'!AB377,'2'!AB377,'3'!AB377,'4'!AB377,'5'!AB377,'6'!AB377,'7'!AB377,'8'!AB377,'9'!AB377)</f>
        <v>0</v>
      </c>
      <c r="AC377" s="6">
        <f>_xlfn.VAR.P('0'!AC377,'1'!AC377,'2'!AC377,'3'!AC377,'4'!AC377,'5'!AC377,'6'!AC377,'7'!AC377,'8'!AC377,'9'!AC377)</f>
        <v>2.6500544318911476E-3</v>
      </c>
      <c r="AD377" s="6">
        <f>_xlfn.VAR.P('0'!AD377,'1'!AD377,'2'!AD377,'3'!AD377,'4'!AD377,'5'!AD377,'6'!AD377,'7'!AD377,'8'!AD377,'9'!AD377)</f>
        <v>0</v>
      </c>
      <c r="AE377" s="6">
        <f>_xlfn.VAR.P('0'!AE377,'1'!AE377,'2'!AE377,'3'!AE377,'4'!AE377,'5'!AE377,'6'!AE377,'7'!AE377,'8'!AE377,'9'!AE377)</f>
        <v>3.1715871126788697E-3</v>
      </c>
      <c r="AF377" s="6">
        <f>_xlfn.VAR.P('0'!AF377,'1'!AF377,'2'!AF377,'3'!AF377,'4'!AF377,'5'!AF377,'6'!AF377,'7'!AF377,'8'!AF377,'9'!AF377)</f>
        <v>0</v>
      </c>
      <c r="AG377" s="6">
        <f>_xlfn.VAR.P('0'!AG377,'1'!AG377,'2'!AG377,'3'!AG377,'4'!AG377,'5'!AG377,'6'!AG377,'7'!AG377,'8'!AG377,'9'!AG377)</f>
        <v>8.3856242957843424E-5</v>
      </c>
      <c r="AH377" s="6">
        <f>_xlfn.VAR.P('0'!AH377,'1'!AH377,'2'!AH377,'3'!AH377,'4'!AH377,'5'!AH377,'6'!AH377,'7'!AH377,'8'!AH377,'9'!AH377)</f>
        <v>0</v>
      </c>
      <c r="AI377" s="6">
        <f>_xlfn.VAR.P('0'!AI377,'1'!AI377,'2'!AI377,'3'!AI377,'4'!AI377,'5'!AI377,'6'!AI377,'7'!AI377,'8'!AI377,'9'!AI377)</f>
        <v>1.8473336180029271E-4</v>
      </c>
      <c r="AJ377" s="6">
        <f>_xlfn.VAR.P('0'!AJ377,'1'!AJ377,'2'!AJ377,'3'!AJ377,'4'!AJ377,'5'!AJ377,'6'!AJ377,'7'!AJ377,'8'!AJ377,'9'!AJ377)</f>
        <v>0</v>
      </c>
      <c r="AK377" s="6">
        <f>_xlfn.VAR.P('0'!AK377,'1'!AK377,'2'!AK377,'3'!AK377,'4'!AK377,'5'!AK377,'6'!AK377,'7'!AK377,'8'!AK377,'9'!AK377)</f>
        <v>4.7940123917429505E-5</v>
      </c>
      <c r="AL377" s="6">
        <f>_xlfn.VAR.P('0'!AL377,'1'!AL377,'2'!AL377,'3'!AL377,'4'!AL377,'5'!AL377,'6'!AL377,'7'!AL377,'8'!AL377,'9'!AL377)</f>
        <v>0</v>
      </c>
      <c r="AM377" s="6">
        <f>_xlfn.VAR.P('0'!AM377,'1'!AM377,'2'!AM377,'3'!AM377,'4'!AM377,'5'!AM377,'6'!AM377,'7'!AM377,'8'!AM377,'9'!AM377)</f>
        <v>5.9486332446174755E-5</v>
      </c>
      <c r="AN377" s="6">
        <f>_xlfn.VAR.P('0'!AN377,'1'!AN377,'2'!AN377,'3'!AN377,'4'!AN377,'5'!AN377,'6'!AN377,'7'!AN377,'8'!AN377,'9'!AN377)</f>
        <v>0</v>
      </c>
      <c r="AO377" s="6">
        <f>_xlfn.VAR.P('0'!AO377,'1'!AO377,'2'!AO377,'3'!AO377,'4'!AO377,'5'!AO377,'6'!AO377,'7'!AO377,'8'!AO377,'9'!AO377)</f>
        <v>2.4185852828805168E-5</v>
      </c>
      <c r="AP377" s="6">
        <f>_xlfn.VAR.P('0'!AP377,'1'!AP377,'2'!AP377,'3'!AP377,'4'!AP377,'5'!AP377,'6'!AP377,'7'!AP377,'8'!AP377,'9'!AP377)</f>
        <v>0</v>
      </c>
      <c r="AQ377" s="6">
        <f>_xlfn.VAR.P('0'!AQ377,'1'!AQ377,'2'!AQ377,'3'!AQ377,'4'!AQ377,'5'!AQ377,'6'!AQ377,'7'!AQ377,'8'!AQ377,'9'!AQ377)</f>
        <v>3.3090029339535388E-3</v>
      </c>
      <c r="AR377" s="6">
        <f>_xlfn.VAR.P('0'!AR377,'1'!AR377,'2'!AR377,'3'!AR377,'4'!AR377,'5'!AR377,'6'!AR377,'7'!AR377,'8'!AR377,'9'!AR377)</f>
        <v>0</v>
      </c>
      <c r="AS377" s="6">
        <f>_xlfn.VAR.P('0'!AS377,'1'!AS377,'2'!AS377,'3'!AS377,'4'!AS377,'5'!AS377,'6'!AS377,'7'!AS377,'8'!AS377,'9'!AS377)</f>
        <v>1.0458164465826291E-13</v>
      </c>
      <c r="AT377" s="6">
        <f>_xlfn.VAR.P('0'!AT377,'1'!AT377,'2'!AT377,'3'!AT377,'4'!AT377,'5'!AT377,'6'!AT377,'7'!AT377,'8'!AT377,'9'!AT377)</f>
        <v>0.16</v>
      </c>
      <c r="AU377" s="6">
        <f>_xlfn.VAR.P('0'!AU377,'1'!AU377,'2'!AU377,'3'!AU377,'4'!AU377,'5'!AU377,'6'!AU377,'7'!AU377,'8'!AU377,'9'!AU377)</f>
        <v>5.9965613619509381E-3</v>
      </c>
      <c r="AV377" s="6">
        <f>_xlfn.VAR.P('0'!AV377,'1'!AV377,'2'!AV377,'3'!AV377,'4'!AV377,'5'!AV377,'6'!AV377,'7'!AV377,'8'!AV377,'9'!AV377)</f>
        <v>0.16</v>
      </c>
      <c r="AW377" s="6">
        <f>_xlfn.VAR.P('0'!AW377,'1'!AW377,'2'!AW377,'3'!AW377,'4'!AW377,'5'!AW377,'6'!AW377,'7'!AW377,'8'!AW377,'9'!AW377)</f>
        <v>1.3648773579893556E-4</v>
      </c>
    </row>
    <row r="378" spans="1:49" ht="15.75" customHeight="1" x14ac:dyDescent="0.25">
      <c r="A378" s="6" t="str">
        <f>IF(AND('0'!A378='1'!A378,'1'!A378='2'!A378,'2'!A378='3'!A378,'3'!A378='4'!A378,'4'!A378='5'!A378,'5'!A378='6'!A378,'6'!A378='7'!A378,'7'!A378='8'!A378,'8'!A378='9'!A378,'1'!A378='2'!A378),'9'!A378,)</f>
        <v>RPA</v>
      </c>
      <c r="B378" s="11" t="str">
        <f>IF(AND('0'!B378='1'!B378,'1'!B378='2'!B378,'2'!B378='3'!B378,'3'!B378='4'!B378,'4'!B378='5'!B378,'5'!B378='6'!B378,'6'!B378='7'!B378,'7'!B378='8'!B378,'8'!B378='9'!B378,'1'!B378='2'!B378),'9'!B378,)</f>
        <v>1992-05-19</v>
      </c>
      <c r="C378" s="11" t="str">
        <f>IF(AND('0'!C378='1'!C378,'1'!C378='2'!C378,'2'!C378='3'!C378,'3'!C378='4'!C378,'4'!C378='5'!C378,'5'!C378='6'!C378,'6'!C378='7'!C378,'7'!C378='8'!C378,'8'!C378='9'!C378,'1'!C378='2'!C378),'9'!C378,)</f>
        <v>1992-05-19</v>
      </c>
      <c r="D378" s="7">
        <f>IF(AND('0'!D378='1'!D378,'1'!D378='2'!D378,'2'!D378='3'!D378,'3'!D378='4'!D378,'4'!D378='5'!D378,'5'!D378='6'!D378,'6'!D378='7'!D378,'7'!D378='8'!D378,'8'!D378='9'!D378,'1'!D378='2'!D378),'9'!D378,)</f>
        <v>33787</v>
      </c>
      <c r="E378" s="8">
        <f>IF(COUNTIF(Recovered!$A$2:$A$808,A378)&gt;0,1,0)</f>
        <v>1</v>
      </c>
      <c r="F378" s="6">
        <f>_xlfn.VAR.P('0'!F378,'1'!F378,'2'!F378,'3'!F378,'4'!F378,'5'!F378,'6'!F378,'7'!F378,'8'!F378,'9'!F378)</f>
        <v>0</v>
      </c>
      <c r="G378" s="6">
        <f>_xlfn.VAR.P('0'!G378,'1'!G378,'2'!G378,'3'!G378,'4'!G378,'5'!G378,'6'!G378,'7'!G378,'8'!G378,'9'!G378)</f>
        <v>2.4091454976475279E-3</v>
      </c>
      <c r="H378" s="6">
        <f>_xlfn.VAR.P('0'!H378,'1'!H378,'2'!H378,'3'!H378,'4'!H378,'5'!H378,'6'!H378,'7'!H378,'8'!H378,'9'!H378)</f>
        <v>0.21</v>
      </c>
      <c r="I378" s="6">
        <f>_xlfn.VAR.P('0'!I378,'1'!I378,'2'!I378,'3'!I378,'4'!I378,'5'!I378,'6'!I378,'7'!I378,'8'!I378,'9'!I378)</f>
        <v>1.7430322399036697E-3</v>
      </c>
      <c r="J378" s="6">
        <f>_xlfn.VAR.P('0'!J378,'1'!J378,'2'!J378,'3'!J378,'4'!J378,'5'!J378,'6'!J378,'7'!J378,'8'!J378,'9'!J378)</f>
        <v>0</v>
      </c>
      <c r="K378" s="6">
        <f>_xlfn.VAR.P('0'!K378,'1'!K378,'2'!K378,'3'!K378,'4'!K378,'5'!K378,'6'!K378,'7'!K378,'8'!K378,'9'!K378)</f>
        <v>1.6602219599656619E-4</v>
      </c>
      <c r="L378" s="6">
        <f>_xlfn.VAR.P('0'!L378,'1'!L378,'2'!L378,'3'!L378,'4'!L378,'5'!L378,'6'!L378,'7'!L378,'8'!L378,'9'!L378)</f>
        <v>0</v>
      </c>
      <c r="M378" s="6">
        <f>_xlfn.VAR.P('0'!M378,'1'!M378,'2'!M378,'3'!M378,'4'!M378,'5'!M378,'6'!M378,'7'!M378,'8'!M378,'9'!M378)</f>
        <v>5.5751693029021759E-6</v>
      </c>
      <c r="N378" s="6">
        <f>_xlfn.VAR.P('0'!N378,'1'!N378,'2'!N378,'3'!N378,'4'!N378,'5'!N378,'6'!N378,'7'!N378,'8'!N378,'9'!N378)</f>
        <v>0</v>
      </c>
      <c r="O378" s="6">
        <f>_xlfn.VAR.P('0'!O378,'1'!O378,'2'!O378,'3'!O378,'4'!O378,'5'!O378,'6'!O378,'7'!O378,'8'!O378,'9'!O378)</f>
        <v>2.87696180561081E-4</v>
      </c>
      <c r="P378" s="6">
        <f>_xlfn.VAR.P('0'!P378,'1'!P378,'2'!P378,'3'!P378,'4'!P378,'5'!P378,'6'!P378,'7'!P378,'8'!P378,'9'!P378)</f>
        <v>0</v>
      </c>
      <c r="Q378" s="6">
        <f>_xlfn.VAR.P('0'!Q378,'1'!Q378,'2'!Q378,'3'!Q378,'4'!Q378,'5'!Q378,'6'!Q378,'7'!Q378,'8'!Q378,'9'!Q378)</f>
        <v>8.4544995968859451E-5</v>
      </c>
      <c r="R378" s="6">
        <f>_xlfn.VAR.P('0'!R378,'1'!R378,'2'!R378,'3'!R378,'4'!R378,'5'!R378,'6'!R378,'7'!R378,'8'!R378,'9'!R378)</f>
        <v>0</v>
      </c>
      <c r="S378" s="6">
        <f>_xlfn.VAR.P('0'!S378,'1'!S378,'2'!S378,'3'!S378,'4'!S378,'5'!S378,'6'!S378,'7'!S378,'8'!S378,'9'!S378)</f>
        <v>3.2794180411966959E-3</v>
      </c>
      <c r="T378" s="6">
        <f>_xlfn.VAR.P('0'!T378,'1'!T378,'2'!T378,'3'!T378,'4'!T378,'5'!T378,'6'!T378,'7'!T378,'8'!T378,'9'!T378)</f>
        <v>0</v>
      </c>
      <c r="U378" s="6">
        <f>_xlfn.VAR.P('0'!U378,'1'!U378,'2'!U378,'3'!U378,'4'!U378,'5'!U378,'6'!U378,'7'!U378,'8'!U378,'9'!U378)</f>
        <v>1.8674921830160666E-3</v>
      </c>
      <c r="V378" s="6">
        <f>_xlfn.VAR.P('0'!V378,'1'!V378,'2'!V378,'3'!V378,'4'!V378,'5'!V378,'6'!V378,'7'!V378,'8'!V378,'9'!V378)</f>
        <v>0</v>
      </c>
      <c r="W378" s="6">
        <f>_xlfn.VAR.P('0'!W378,'1'!W378,'2'!W378,'3'!W378,'4'!W378,'5'!W378,'6'!W378,'7'!W378,'8'!W378,'9'!W378)</f>
        <v>5.2133321890376365E-6</v>
      </c>
      <c r="X378" s="6">
        <f>_xlfn.VAR.P('0'!X378,'1'!X378,'2'!X378,'3'!X378,'4'!X378,'5'!X378,'6'!X378,'7'!X378,'8'!X378,'9'!X378)</f>
        <v>0</v>
      </c>
      <c r="Y378" s="6">
        <f>_xlfn.VAR.P('0'!Y378,'1'!Y378,'2'!Y378,'3'!Y378,'4'!Y378,'5'!Y378,'6'!Y378,'7'!Y378,'8'!Y378,'9'!Y378)</f>
        <v>6.858430922899991E-4</v>
      </c>
      <c r="Z378" s="6">
        <f>_xlfn.VAR.P('0'!Z378,'1'!Z378,'2'!Z378,'3'!Z378,'4'!Z378,'5'!Z378,'6'!Z378,'7'!Z378,'8'!Z378,'9'!Z378)</f>
        <v>4</v>
      </c>
      <c r="AA378" s="6">
        <f>_xlfn.VAR.P('0'!AA378,'1'!AA378,'2'!AA378,'3'!AA378,'4'!AA378,'5'!AA378,'6'!AA378,'7'!AA378,'8'!AA378,'9'!AA378)</f>
        <v>1.3006552236075406E-3</v>
      </c>
      <c r="AB378" s="6">
        <f>_xlfn.VAR.P('0'!AB378,'1'!AB378,'2'!AB378,'3'!AB378,'4'!AB378,'5'!AB378,'6'!AB378,'7'!AB378,'8'!AB378,'9'!AB378)</f>
        <v>0</v>
      </c>
      <c r="AC378" s="6">
        <f>_xlfn.VAR.P('0'!AC378,'1'!AC378,'2'!AC378,'3'!AC378,'4'!AC378,'5'!AC378,'6'!AC378,'7'!AC378,'8'!AC378,'9'!AC378)</f>
        <v>2.0619751221015456E-3</v>
      </c>
      <c r="AD378" s="6">
        <f>_xlfn.VAR.P('0'!AD378,'1'!AD378,'2'!AD378,'3'!AD378,'4'!AD378,'5'!AD378,'6'!AD378,'7'!AD378,'8'!AD378,'9'!AD378)</f>
        <v>0</v>
      </c>
      <c r="AE378" s="6">
        <f>_xlfn.VAR.P('0'!AE378,'1'!AE378,'2'!AE378,'3'!AE378,'4'!AE378,'5'!AE378,'6'!AE378,'7'!AE378,'8'!AE378,'9'!AE378)</f>
        <v>9.3267693476622201E-4</v>
      </c>
      <c r="AF378" s="6">
        <f>_xlfn.VAR.P('0'!AF378,'1'!AF378,'2'!AF378,'3'!AF378,'4'!AF378,'5'!AF378,'6'!AF378,'7'!AF378,'8'!AF378,'9'!AF378)</f>
        <v>0</v>
      </c>
      <c r="AG378" s="6">
        <f>_xlfn.VAR.P('0'!AG378,'1'!AG378,'2'!AG378,'3'!AG378,'4'!AG378,'5'!AG378,'6'!AG378,'7'!AG378,'8'!AG378,'9'!AG378)</f>
        <v>2.9299425117862094E-3</v>
      </c>
      <c r="AH378" s="6">
        <f>_xlfn.VAR.P('0'!AH378,'1'!AH378,'2'!AH378,'3'!AH378,'4'!AH378,'5'!AH378,'6'!AH378,'7'!AH378,'8'!AH378,'9'!AH378)</f>
        <v>0.16</v>
      </c>
      <c r="AI378" s="6">
        <f>_xlfn.VAR.P('0'!AI378,'1'!AI378,'2'!AI378,'3'!AI378,'4'!AI378,'5'!AI378,'6'!AI378,'7'!AI378,'8'!AI378,'9'!AI378)</f>
        <v>8.3530715199909619E-3</v>
      </c>
      <c r="AJ378" s="6">
        <f>_xlfn.VAR.P('0'!AJ378,'1'!AJ378,'2'!AJ378,'3'!AJ378,'4'!AJ378,'5'!AJ378,'6'!AJ378,'7'!AJ378,'8'!AJ378,'9'!AJ378)</f>
        <v>0.16</v>
      </c>
      <c r="AK378" s="6">
        <f>_xlfn.VAR.P('0'!AK378,'1'!AK378,'2'!AK378,'3'!AK378,'4'!AK378,'5'!AK378,'6'!AK378,'7'!AK378,'8'!AK378,'9'!AK378)</f>
        <v>7.8265800649528934E-3</v>
      </c>
      <c r="AL378" s="6">
        <f>_xlfn.VAR.P('0'!AL378,'1'!AL378,'2'!AL378,'3'!AL378,'4'!AL378,'5'!AL378,'6'!AL378,'7'!AL378,'8'!AL378,'9'!AL378)</f>
        <v>0</v>
      </c>
      <c r="AM378" s="6">
        <f>_xlfn.VAR.P('0'!AM378,'1'!AM378,'2'!AM378,'3'!AM378,'4'!AM378,'5'!AM378,'6'!AM378,'7'!AM378,'8'!AM378,'9'!AM378)</f>
        <v>5.351042032721268E-5</v>
      </c>
      <c r="AN378" s="6">
        <f>_xlfn.VAR.P('0'!AN378,'1'!AN378,'2'!AN378,'3'!AN378,'4'!AN378,'5'!AN378,'6'!AN378,'7'!AN378,'8'!AN378,'9'!AN378)</f>
        <v>0</v>
      </c>
      <c r="AO378" s="6">
        <f>_xlfn.VAR.P('0'!AO378,'1'!AO378,'2'!AO378,'3'!AO378,'4'!AO378,'5'!AO378,'6'!AO378,'7'!AO378,'8'!AO378,'9'!AO378)</f>
        <v>6.7753582328502809E-4</v>
      </c>
      <c r="AP378" s="6">
        <f>_xlfn.VAR.P('0'!AP378,'1'!AP378,'2'!AP378,'3'!AP378,'4'!AP378,'5'!AP378,'6'!AP378,'7'!AP378,'8'!AP378,'9'!AP378)</f>
        <v>0</v>
      </c>
      <c r="AQ378" s="6">
        <f>_xlfn.VAR.P('0'!AQ378,'1'!AQ378,'2'!AQ378,'3'!AQ378,'4'!AQ378,'5'!AQ378,'6'!AQ378,'7'!AQ378,'8'!AQ378,'9'!AQ378)</f>
        <v>5.1552744337205001E-4</v>
      </c>
      <c r="AR378" s="6">
        <f>_xlfn.VAR.P('0'!AR378,'1'!AR378,'2'!AR378,'3'!AR378,'4'!AR378,'5'!AR378,'6'!AR378,'7'!AR378,'8'!AR378,'9'!AR378)</f>
        <v>4</v>
      </c>
      <c r="AS378" s="6">
        <f>_xlfn.VAR.P('0'!AS378,'1'!AS378,'2'!AS378,'3'!AS378,'4'!AS378,'5'!AS378,'6'!AS378,'7'!AS378,'8'!AS378,'9'!AS378)</f>
        <v>7.5366915056098746E-13</v>
      </c>
      <c r="AT378" s="6">
        <f>_xlfn.VAR.P('0'!AT378,'1'!AT378,'2'!AT378,'3'!AT378,'4'!AT378,'5'!AT378,'6'!AT378,'7'!AT378,'8'!AT378,'9'!AT378)</f>
        <v>0.09</v>
      </c>
      <c r="AU378" s="6">
        <f>_xlfn.VAR.P('0'!AU378,'1'!AU378,'2'!AU378,'3'!AU378,'4'!AU378,'5'!AU378,'6'!AU378,'7'!AU378,'8'!AU378,'9'!AU378)</f>
        <v>3.0904432924445794E-3</v>
      </c>
      <c r="AV378" s="6">
        <f>_xlfn.VAR.P('0'!AV378,'1'!AV378,'2'!AV378,'3'!AV378,'4'!AV378,'5'!AV378,'6'!AV378,'7'!AV378,'8'!AV378,'9'!AV378)</f>
        <v>0.09</v>
      </c>
      <c r="AW378" s="6">
        <f>_xlfn.VAR.P('0'!AW378,'1'!AW378,'2'!AW378,'3'!AW378,'4'!AW378,'5'!AW378,'6'!AW378,'7'!AW378,'8'!AW378,'9'!AW378)</f>
        <v>8.9786305567906774E-3</v>
      </c>
    </row>
    <row r="379" spans="1:49" ht="15.75" hidden="1" customHeight="1" x14ac:dyDescent="0.25">
      <c r="A379" s="6" t="str">
        <f>IF(AND('0'!A379='1'!A379,'1'!A379='2'!A379,'2'!A379='3'!A379,'3'!A379='4'!A379,'4'!A379='5'!A379,'5'!A379='6'!A379,'6'!A379='7'!A379,'7'!A379='8'!A379,'8'!A379='9'!A379,'1'!A379='2'!A379),'9'!A379,)</f>
        <v>Minutes of Actions</v>
      </c>
      <c r="B379" s="11" t="str">
        <f>IF(AND('0'!B379='1'!B379,'1'!B379='2'!B379,'2'!B379='3'!B379,'3'!B379='4'!B379,'4'!B379='5'!B379,'5'!B379='6'!B379,'6'!B379='7'!B379,'7'!B379='8'!B379,'8'!B379='9'!B379,'1'!B379='2'!B379),'9'!B379,)</f>
        <v>1992-03-31</v>
      </c>
      <c r="C379" s="11" t="str">
        <f>IF(AND('0'!C379='1'!C379,'1'!C379='2'!C379,'2'!C379='3'!C379,'3'!C379='4'!C379,'4'!C379='5'!C379,'5'!C379='6'!C379,'6'!C379='7'!C379,'7'!C379='8'!C379,'8'!C379='9'!C379,'1'!C379='2'!C379),'9'!C379,)</f>
        <v>1992-03-31</v>
      </c>
      <c r="D379" s="7">
        <f>IF(AND('0'!D379='1'!D379,'1'!D379='2'!D379,'2'!D379='3'!D379,'3'!D379='4'!D379,'4'!D379='5'!D379,'5'!D379='6'!D379,'6'!D379='7'!D379,'7'!D379='8'!D379,'8'!D379='9'!D379,'1'!D379='2'!D379),'9'!D379,)</f>
        <v>0</v>
      </c>
      <c r="E379" s="8">
        <f>IF(COUNTIF(Recovered!$A$2:$A$808,A379)&gt;0,1,0)</f>
        <v>0</v>
      </c>
      <c r="F379" s="6">
        <f>_xlfn.VAR.P('0'!F379,'1'!F379,'2'!F379,'3'!F379,'4'!F379,'5'!F379,'6'!F379,'7'!F379,'8'!F379,'9'!F379)</f>
        <v>0</v>
      </c>
      <c r="G379" s="6">
        <f>_xlfn.VAR.P('0'!G379,'1'!G379,'2'!G379,'3'!G379,'4'!G379,'5'!G379,'6'!G379,'7'!G379,'8'!G379,'9'!G379)</f>
        <v>1.1631546502743006E-3</v>
      </c>
      <c r="H379" s="6">
        <f>_xlfn.VAR.P('0'!H379,'1'!H379,'2'!H379,'3'!H379,'4'!H379,'5'!H379,'6'!H379,'7'!H379,'8'!H379,'9'!H379)</f>
        <v>0.24</v>
      </c>
      <c r="I379" s="6">
        <f>_xlfn.VAR.P('0'!I379,'1'!I379,'2'!I379,'3'!I379,'4'!I379,'5'!I379,'6'!I379,'7'!I379,'8'!I379,'9'!I379)</f>
        <v>2.773116007374335E-3</v>
      </c>
      <c r="J379" s="6">
        <f>_xlfn.VAR.P('0'!J379,'1'!J379,'2'!J379,'3'!J379,'4'!J379,'5'!J379,'6'!J379,'7'!J379,'8'!J379,'9'!J379)</f>
        <v>0</v>
      </c>
      <c r="K379" s="6">
        <f>_xlfn.VAR.P('0'!K379,'1'!K379,'2'!K379,'3'!K379,'4'!K379,'5'!K379,'6'!K379,'7'!K379,'8'!K379,'9'!K379)</f>
        <v>4.1284486478218672E-4</v>
      </c>
      <c r="L379" s="6">
        <f>_xlfn.VAR.P('0'!L379,'1'!L379,'2'!L379,'3'!L379,'4'!L379,'5'!L379,'6'!L379,'7'!L379,'8'!L379,'9'!L379)</f>
        <v>0</v>
      </c>
      <c r="M379" s="6">
        <f>_xlfn.VAR.P('0'!M379,'1'!M379,'2'!M379,'3'!M379,'4'!M379,'5'!M379,'6'!M379,'7'!M379,'8'!M379,'9'!M379)</f>
        <v>1.479986217407028E-4</v>
      </c>
      <c r="N379" s="6">
        <f>_xlfn.VAR.P('0'!N379,'1'!N379,'2'!N379,'3'!N379,'4'!N379,'5'!N379,'6'!N379,'7'!N379,'8'!N379,'9'!N379)</f>
        <v>0</v>
      </c>
      <c r="O379" s="6">
        <f>_xlfn.VAR.P('0'!O379,'1'!O379,'2'!O379,'3'!O379,'4'!O379,'5'!O379,'6'!O379,'7'!O379,'8'!O379,'9'!O379)</f>
        <v>4.0307688901169156E-4</v>
      </c>
      <c r="P379" s="6">
        <f>_xlfn.VAR.P('0'!P379,'1'!P379,'2'!P379,'3'!P379,'4'!P379,'5'!P379,'6'!P379,'7'!P379,'8'!P379,'9'!P379)</f>
        <v>0</v>
      </c>
      <c r="Q379" s="6">
        <f>_xlfn.VAR.P('0'!Q379,'1'!Q379,'2'!Q379,'3'!Q379,'4'!Q379,'5'!Q379,'6'!Q379,'7'!Q379,'8'!Q379,'9'!Q379)</f>
        <v>4.3934611448568359E-4</v>
      </c>
      <c r="R379" s="6">
        <f>_xlfn.VAR.P('0'!R379,'1'!R379,'2'!R379,'3'!R379,'4'!R379,'5'!R379,'6'!R379,'7'!R379,'8'!R379,'9'!R379)</f>
        <v>0</v>
      </c>
      <c r="S379" s="6">
        <f>_xlfn.VAR.P('0'!S379,'1'!S379,'2'!S379,'3'!S379,'4'!S379,'5'!S379,'6'!S379,'7'!S379,'8'!S379,'9'!S379)</f>
        <v>6.7643842079515048E-4</v>
      </c>
      <c r="T379" s="6">
        <f>_xlfn.VAR.P('0'!T379,'1'!T379,'2'!T379,'3'!T379,'4'!T379,'5'!T379,'6'!T379,'7'!T379,'8'!T379,'9'!T379)</f>
        <v>0</v>
      </c>
      <c r="U379" s="6">
        <f>_xlfn.VAR.P('0'!U379,'1'!U379,'2'!U379,'3'!U379,'4'!U379,'5'!U379,'6'!U379,'7'!U379,'8'!U379,'9'!U379)</f>
        <v>3.0603141755663219E-4</v>
      </c>
      <c r="V379" s="6">
        <f>_xlfn.VAR.P('0'!V379,'1'!V379,'2'!V379,'3'!V379,'4'!V379,'5'!V379,'6'!V379,'7'!V379,'8'!V379,'9'!V379)</f>
        <v>0</v>
      </c>
      <c r="W379" s="6">
        <f>_xlfn.VAR.P('0'!W379,'1'!W379,'2'!W379,'3'!W379,'4'!W379,'5'!W379,'6'!W379,'7'!W379,'8'!W379,'9'!W379)</f>
        <v>5.5405207771443263E-4</v>
      </c>
      <c r="X379" s="6">
        <f>_xlfn.VAR.P('0'!X379,'1'!X379,'2'!X379,'3'!X379,'4'!X379,'5'!X379,'6'!X379,'7'!X379,'8'!X379,'9'!X379)</f>
        <v>0</v>
      </c>
      <c r="Y379" s="6">
        <f>_xlfn.VAR.P('0'!Y379,'1'!Y379,'2'!Y379,'3'!Y379,'4'!Y379,'5'!Y379,'6'!Y379,'7'!Y379,'8'!Y379,'9'!Y379)</f>
        <v>7.9029645072004936E-3</v>
      </c>
      <c r="Z379" s="6">
        <f>_xlfn.VAR.P('0'!Z379,'1'!Z379,'2'!Z379,'3'!Z379,'4'!Z379,'5'!Z379,'6'!Z379,'7'!Z379,'8'!Z379,'9'!Z379)</f>
        <v>0</v>
      </c>
      <c r="AA379" s="6">
        <f>_xlfn.VAR.P('0'!AA379,'1'!AA379,'2'!AA379,'3'!AA379,'4'!AA379,'5'!AA379,'6'!AA379,'7'!AA379,'8'!AA379,'9'!AA379)</f>
        <v>1.2878772232914125E-3</v>
      </c>
      <c r="AB379" s="6">
        <f>_xlfn.VAR.P('0'!AB379,'1'!AB379,'2'!AB379,'3'!AB379,'4'!AB379,'5'!AB379,'6'!AB379,'7'!AB379,'8'!AB379,'9'!AB379)</f>
        <v>0</v>
      </c>
      <c r="AC379" s="6">
        <f>_xlfn.VAR.P('0'!AC379,'1'!AC379,'2'!AC379,'3'!AC379,'4'!AC379,'5'!AC379,'6'!AC379,'7'!AC379,'8'!AC379,'9'!AC379)</f>
        <v>6.5007297835911664E-5</v>
      </c>
      <c r="AD379" s="6">
        <f>_xlfn.VAR.P('0'!AD379,'1'!AD379,'2'!AD379,'3'!AD379,'4'!AD379,'5'!AD379,'6'!AD379,'7'!AD379,'8'!AD379,'9'!AD379)</f>
        <v>0</v>
      </c>
      <c r="AE379" s="6">
        <f>_xlfn.VAR.P('0'!AE379,'1'!AE379,'2'!AE379,'3'!AE379,'4'!AE379,'5'!AE379,'6'!AE379,'7'!AE379,'8'!AE379,'9'!AE379)</f>
        <v>1.1291442631265452E-3</v>
      </c>
      <c r="AF379" s="6">
        <f>_xlfn.VAR.P('0'!AF379,'1'!AF379,'2'!AF379,'3'!AF379,'4'!AF379,'5'!AF379,'6'!AF379,'7'!AF379,'8'!AF379,'9'!AF379)</f>
        <v>0</v>
      </c>
      <c r="AG379" s="6">
        <f>_xlfn.VAR.P('0'!AG379,'1'!AG379,'2'!AG379,'3'!AG379,'4'!AG379,'5'!AG379,'6'!AG379,'7'!AG379,'8'!AG379,'9'!AG379)</f>
        <v>4.8354433645157629E-5</v>
      </c>
      <c r="AH379" s="6">
        <f>_xlfn.VAR.P('0'!AH379,'1'!AH379,'2'!AH379,'3'!AH379,'4'!AH379,'5'!AH379,'6'!AH379,'7'!AH379,'8'!AH379,'9'!AH379)</f>
        <v>0</v>
      </c>
      <c r="AI379" s="6">
        <f>_xlfn.VAR.P('0'!AI379,'1'!AI379,'2'!AI379,'3'!AI379,'4'!AI379,'5'!AI379,'6'!AI379,'7'!AI379,'8'!AI379,'9'!AI379)</f>
        <v>2.8274825602928912E-3</v>
      </c>
      <c r="AJ379" s="6">
        <f>_xlfn.VAR.P('0'!AJ379,'1'!AJ379,'2'!AJ379,'3'!AJ379,'4'!AJ379,'5'!AJ379,'6'!AJ379,'7'!AJ379,'8'!AJ379,'9'!AJ379)</f>
        <v>0</v>
      </c>
      <c r="AK379" s="6">
        <f>_xlfn.VAR.P('0'!AK379,'1'!AK379,'2'!AK379,'3'!AK379,'4'!AK379,'5'!AK379,'6'!AK379,'7'!AK379,'8'!AK379,'9'!AK379)</f>
        <v>2.5994947487366004E-3</v>
      </c>
      <c r="AL379" s="6">
        <f>_xlfn.VAR.P('0'!AL379,'1'!AL379,'2'!AL379,'3'!AL379,'4'!AL379,'5'!AL379,'6'!AL379,'7'!AL379,'8'!AL379,'9'!AL379)</f>
        <v>0</v>
      </c>
      <c r="AM379" s="6">
        <f>_xlfn.VAR.P('0'!AM379,'1'!AM379,'2'!AM379,'3'!AM379,'4'!AM379,'5'!AM379,'6'!AM379,'7'!AM379,'8'!AM379,'9'!AM379)</f>
        <v>2.3074120961595561E-5</v>
      </c>
      <c r="AN379" s="6">
        <f>_xlfn.VAR.P('0'!AN379,'1'!AN379,'2'!AN379,'3'!AN379,'4'!AN379,'5'!AN379,'6'!AN379,'7'!AN379,'8'!AN379,'9'!AN379)</f>
        <v>0</v>
      </c>
      <c r="AO379" s="6">
        <f>_xlfn.VAR.P('0'!AO379,'1'!AO379,'2'!AO379,'3'!AO379,'4'!AO379,'5'!AO379,'6'!AO379,'7'!AO379,'8'!AO379,'9'!AO379)</f>
        <v>5.415692402980287E-7</v>
      </c>
      <c r="AP379" s="6">
        <f>_xlfn.VAR.P('0'!AP379,'1'!AP379,'2'!AP379,'3'!AP379,'4'!AP379,'5'!AP379,'6'!AP379,'7'!AP379,'8'!AP379,'9'!AP379)</f>
        <v>0</v>
      </c>
      <c r="AQ379" s="6">
        <f>_xlfn.VAR.P('0'!AQ379,'1'!AQ379,'2'!AQ379,'3'!AQ379,'4'!AQ379,'5'!AQ379,'6'!AQ379,'7'!AQ379,'8'!AQ379,'9'!AQ379)</f>
        <v>4.5740039579743751E-5</v>
      </c>
      <c r="AR379" s="6">
        <f>_xlfn.VAR.P('0'!AR379,'1'!AR379,'2'!AR379,'3'!AR379,'4'!AR379,'5'!AR379,'6'!AR379,'7'!AR379,'8'!AR379,'9'!AR379)</f>
        <v>0</v>
      </c>
      <c r="AS379" s="6">
        <f>_xlfn.VAR.P('0'!AS379,'1'!AS379,'2'!AS379,'3'!AS379,'4'!AS379,'5'!AS379,'6'!AS379,'7'!AS379,'8'!AS379,'9'!AS379)</f>
        <v>6.6059617295525319E-13</v>
      </c>
      <c r="AT379" s="6">
        <f>_xlfn.VAR.P('0'!AT379,'1'!AT379,'2'!AT379,'3'!AT379,'4'!AT379,'5'!AT379,'6'!AT379,'7'!AT379,'8'!AT379,'9'!AT379)</f>
        <v>0.21</v>
      </c>
      <c r="AU379" s="6">
        <f>_xlfn.VAR.P('0'!AU379,'1'!AU379,'2'!AU379,'3'!AU379,'4'!AU379,'5'!AU379,'6'!AU379,'7'!AU379,'8'!AU379,'9'!AU379)</f>
        <v>2.5064030938408048E-3</v>
      </c>
      <c r="AV379" s="6">
        <f>_xlfn.VAR.P('0'!AV379,'1'!AV379,'2'!AV379,'3'!AV379,'4'!AV379,'5'!AV379,'6'!AV379,'7'!AV379,'8'!AV379,'9'!AV379)</f>
        <v>0.21</v>
      </c>
      <c r="AW379" s="6">
        <f>_xlfn.VAR.P('0'!AW379,'1'!AW379,'2'!AW379,'3'!AW379,'4'!AW379,'5'!AW379,'6'!AW379,'7'!AW379,'8'!AW379,'9'!AW379)</f>
        <v>1.0565851631758629E-3</v>
      </c>
    </row>
    <row r="380" spans="1:49" ht="15.75" customHeight="1" x14ac:dyDescent="0.25">
      <c r="A380" s="6" t="str">
        <f>IF(AND('0'!A380='1'!A380,'1'!A380='2'!A380,'2'!A380='3'!A380,'3'!A380='4'!A380,'4'!A380='5'!A380,'5'!A380='6'!A380,'6'!A380='7'!A380,'7'!A380='8'!A380,'8'!A380='9'!A380,'1'!A380='2'!A380),'9'!A380,)</f>
        <v>RPA</v>
      </c>
      <c r="B380" s="11" t="str">
        <f>IF(AND('0'!B380='1'!B380,'1'!B380='2'!B380,'2'!B380='3'!B380,'3'!B380='4'!B380,'4'!B380='5'!B380,'5'!B380='6'!B380,'6'!B380='7'!B380,'7'!B380='8'!B380,'8'!B380='9'!B380,'1'!B380='2'!B380),'9'!B380,)</f>
        <v>1992-03-31</v>
      </c>
      <c r="C380" s="11" t="str">
        <f>IF(AND('0'!C380='1'!C380,'1'!C380='2'!C380,'2'!C380='3'!C380,'3'!C380='4'!C380,'4'!C380='5'!C380,'5'!C380='6'!C380,'6'!C380='7'!C380,'7'!C380='8'!C380,'8'!C380='9'!C380,'1'!C380='2'!C380),'9'!C380,)</f>
        <v>1992-03-31</v>
      </c>
      <c r="D380" s="7">
        <f>IF(AND('0'!D380='1'!D380,'1'!D380='2'!D380,'2'!D380='3'!D380,'3'!D380='4'!D380,'4'!D380='5'!D380,'5'!D380='6'!D380,'6'!D380='7'!D380,'7'!D380='8'!D380,'8'!D380='9'!D380,'1'!D380='2'!D380),'9'!D380,)</f>
        <v>33746</v>
      </c>
      <c r="E380" s="8">
        <f>IF(COUNTIF(Recovered!$A$2:$A$808,A380)&gt;0,1,0)</f>
        <v>1</v>
      </c>
      <c r="F380" s="6">
        <f>_xlfn.VAR.P('0'!F380,'1'!F380,'2'!F380,'3'!F380,'4'!F380,'5'!F380,'6'!F380,'7'!F380,'8'!F380,'9'!F380)</f>
        <v>0</v>
      </c>
      <c r="G380" s="6">
        <f>_xlfn.VAR.P('0'!G380,'1'!G380,'2'!G380,'3'!G380,'4'!G380,'5'!G380,'6'!G380,'7'!G380,'8'!G380,'9'!G380)</f>
        <v>9.1818600807181143E-4</v>
      </c>
      <c r="H380" s="6">
        <f>_xlfn.VAR.P('0'!H380,'1'!H380,'2'!H380,'3'!H380,'4'!H380,'5'!H380,'6'!H380,'7'!H380,'8'!H380,'9'!H380)</f>
        <v>0</v>
      </c>
      <c r="I380" s="6">
        <f>_xlfn.VAR.P('0'!I380,'1'!I380,'2'!I380,'3'!I380,'4'!I380,'5'!I380,'6'!I380,'7'!I380,'8'!I380,'9'!I380)</f>
        <v>1.7355894226846053E-3</v>
      </c>
      <c r="J380" s="6">
        <f>_xlfn.VAR.P('0'!J380,'1'!J380,'2'!J380,'3'!J380,'4'!J380,'5'!J380,'6'!J380,'7'!J380,'8'!J380,'9'!J380)</f>
        <v>0</v>
      </c>
      <c r="K380" s="6">
        <f>_xlfn.VAR.P('0'!K380,'1'!K380,'2'!K380,'3'!K380,'4'!K380,'5'!K380,'6'!K380,'7'!K380,'8'!K380,'9'!K380)</f>
        <v>3.8892130542595801E-6</v>
      </c>
      <c r="L380" s="6">
        <f>_xlfn.VAR.P('0'!L380,'1'!L380,'2'!L380,'3'!L380,'4'!L380,'5'!L380,'6'!L380,'7'!L380,'8'!L380,'9'!L380)</f>
        <v>0</v>
      </c>
      <c r="M380" s="6">
        <f>_xlfn.VAR.P('0'!M380,'1'!M380,'2'!M380,'3'!M380,'4'!M380,'5'!M380,'6'!M380,'7'!M380,'8'!M380,'9'!M380)</f>
        <v>4.5057624125081067E-4</v>
      </c>
      <c r="N380" s="6">
        <f>_xlfn.VAR.P('0'!N380,'1'!N380,'2'!N380,'3'!N380,'4'!N380,'5'!N380,'6'!N380,'7'!N380,'8'!N380,'9'!N380)</f>
        <v>0</v>
      </c>
      <c r="O380" s="6">
        <f>_xlfn.VAR.P('0'!O380,'1'!O380,'2'!O380,'3'!O380,'4'!O380,'5'!O380,'6'!O380,'7'!O380,'8'!O380,'9'!O380)</f>
        <v>4.9997665101400145E-4</v>
      </c>
      <c r="P380" s="6">
        <f>_xlfn.VAR.P('0'!P380,'1'!P380,'2'!P380,'3'!P380,'4'!P380,'5'!P380,'6'!P380,'7'!P380,'8'!P380,'9'!P380)</f>
        <v>0</v>
      </c>
      <c r="Q380" s="6">
        <f>_xlfn.VAR.P('0'!Q380,'1'!Q380,'2'!Q380,'3'!Q380,'4'!Q380,'5'!Q380,'6'!Q380,'7'!Q380,'8'!Q380,'9'!Q380)</f>
        <v>1.6803306264340332E-4</v>
      </c>
      <c r="R380" s="6">
        <f>_xlfn.VAR.P('0'!R380,'1'!R380,'2'!R380,'3'!R380,'4'!R380,'5'!R380,'6'!R380,'7'!R380,'8'!R380,'9'!R380)</f>
        <v>0</v>
      </c>
      <c r="S380" s="6">
        <f>_xlfn.VAR.P('0'!S380,'1'!S380,'2'!S380,'3'!S380,'4'!S380,'5'!S380,'6'!S380,'7'!S380,'8'!S380,'9'!S380)</f>
        <v>1.8590907242203549E-4</v>
      </c>
      <c r="T380" s="6">
        <f>_xlfn.VAR.P('0'!T380,'1'!T380,'2'!T380,'3'!T380,'4'!T380,'5'!T380,'6'!T380,'7'!T380,'8'!T380,'9'!T380)</f>
        <v>0</v>
      </c>
      <c r="U380" s="6">
        <f>_xlfn.VAR.P('0'!U380,'1'!U380,'2'!U380,'3'!U380,'4'!U380,'5'!U380,'6'!U380,'7'!U380,'8'!U380,'9'!U380)</f>
        <v>6.1177834643977107E-4</v>
      </c>
      <c r="V380" s="6">
        <f>_xlfn.VAR.P('0'!V380,'1'!V380,'2'!V380,'3'!V380,'4'!V380,'5'!V380,'6'!V380,'7'!V380,'8'!V380,'9'!V380)</f>
        <v>0</v>
      </c>
      <c r="W380" s="6">
        <f>_xlfn.VAR.P('0'!W380,'1'!W380,'2'!W380,'3'!W380,'4'!W380,'5'!W380,'6'!W380,'7'!W380,'8'!W380,'9'!W380)</f>
        <v>6.1353993170665927E-4</v>
      </c>
      <c r="X380" s="6">
        <f>_xlfn.VAR.P('0'!X380,'1'!X380,'2'!X380,'3'!X380,'4'!X380,'5'!X380,'6'!X380,'7'!X380,'8'!X380,'9'!X380)</f>
        <v>0</v>
      </c>
      <c r="Y380" s="6">
        <f>_xlfn.VAR.P('0'!Y380,'1'!Y380,'2'!Y380,'3'!Y380,'4'!Y380,'5'!Y380,'6'!Y380,'7'!Y380,'8'!Y380,'9'!Y380)</f>
        <v>3.25226881930661E-3</v>
      </c>
      <c r="Z380" s="6">
        <f>_xlfn.VAR.P('0'!Z380,'1'!Z380,'2'!Z380,'3'!Z380,'4'!Z380,'5'!Z380,'6'!Z380,'7'!Z380,'8'!Z380,'9'!Z380)</f>
        <v>0</v>
      </c>
      <c r="AA380" s="6">
        <f>_xlfn.VAR.P('0'!AA380,'1'!AA380,'2'!AA380,'3'!AA380,'4'!AA380,'5'!AA380,'6'!AA380,'7'!AA380,'8'!AA380,'9'!AA380)</f>
        <v>2.6517258564835201E-4</v>
      </c>
      <c r="AB380" s="6">
        <f>_xlfn.VAR.P('0'!AB380,'1'!AB380,'2'!AB380,'3'!AB380,'4'!AB380,'5'!AB380,'6'!AB380,'7'!AB380,'8'!AB380,'9'!AB380)</f>
        <v>0</v>
      </c>
      <c r="AC380" s="6">
        <f>_xlfn.VAR.P('0'!AC380,'1'!AC380,'2'!AC380,'3'!AC380,'4'!AC380,'5'!AC380,'6'!AC380,'7'!AC380,'8'!AC380,'9'!AC380)</f>
        <v>1.340816315289218E-5</v>
      </c>
      <c r="AD380" s="6">
        <f>_xlfn.VAR.P('0'!AD380,'1'!AD380,'2'!AD380,'3'!AD380,'4'!AD380,'5'!AD380,'6'!AD380,'7'!AD380,'8'!AD380,'9'!AD380)</f>
        <v>0.16</v>
      </c>
      <c r="AE380" s="6">
        <f>_xlfn.VAR.P('0'!AE380,'1'!AE380,'2'!AE380,'3'!AE380,'4'!AE380,'5'!AE380,'6'!AE380,'7'!AE380,'8'!AE380,'9'!AE380)</f>
        <v>5.4150007838366652E-4</v>
      </c>
      <c r="AF380" s="6">
        <f>_xlfn.VAR.P('0'!AF380,'1'!AF380,'2'!AF380,'3'!AF380,'4'!AF380,'5'!AF380,'6'!AF380,'7'!AF380,'8'!AF380,'9'!AF380)</f>
        <v>0</v>
      </c>
      <c r="AG380" s="6">
        <f>_xlfn.VAR.P('0'!AG380,'1'!AG380,'2'!AG380,'3'!AG380,'4'!AG380,'5'!AG380,'6'!AG380,'7'!AG380,'8'!AG380,'9'!AG380)</f>
        <v>6.7771990895518577E-5</v>
      </c>
      <c r="AH380" s="6">
        <f>_xlfn.VAR.P('0'!AH380,'1'!AH380,'2'!AH380,'3'!AH380,'4'!AH380,'5'!AH380,'6'!AH380,'7'!AH380,'8'!AH380,'9'!AH380)</f>
        <v>0</v>
      </c>
      <c r="AI380" s="6">
        <f>_xlfn.VAR.P('0'!AI380,'1'!AI380,'2'!AI380,'3'!AI380,'4'!AI380,'5'!AI380,'6'!AI380,'7'!AI380,'8'!AI380,'9'!AI380)</f>
        <v>2.3732977649671295E-4</v>
      </c>
      <c r="AJ380" s="6">
        <f>_xlfn.VAR.P('0'!AJ380,'1'!AJ380,'2'!AJ380,'3'!AJ380,'4'!AJ380,'5'!AJ380,'6'!AJ380,'7'!AJ380,'8'!AJ380,'9'!AJ380)</f>
        <v>0</v>
      </c>
      <c r="AK380" s="6">
        <f>_xlfn.VAR.P('0'!AK380,'1'!AK380,'2'!AK380,'3'!AK380,'4'!AK380,'5'!AK380,'6'!AK380,'7'!AK380,'8'!AK380,'9'!AK380)</f>
        <v>1.2426871025293077E-3</v>
      </c>
      <c r="AL380" s="6">
        <f>_xlfn.VAR.P('0'!AL380,'1'!AL380,'2'!AL380,'3'!AL380,'4'!AL380,'5'!AL380,'6'!AL380,'7'!AL380,'8'!AL380,'9'!AL380)</f>
        <v>0</v>
      </c>
      <c r="AM380" s="6">
        <f>_xlfn.VAR.P('0'!AM380,'1'!AM380,'2'!AM380,'3'!AM380,'4'!AM380,'5'!AM380,'6'!AM380,'7'!AM380,'8'!AM380,'9'!AM380)</f>
        <v>1.5682971901023335E-5</v>
      </c>
      <c r="AN380" s="6">
        <f>_xlfn.VAR.P('0'!AN380,'1'!AN380,'2'!AN380,'3'!AN380,'4'!AN380,'5'!AN380,'6'!AN380,'7'!AN380,'8'!AN380,'9'!AN380)</f>
        <v>0</v>
      </c>
      <c r="AO380" s="6">
        <f>_xlfn.VAR.P('0'!AO380,'1'!AO380,'2'!AO380,'3'!AO380,'4'!AO380,'5'!AO380,'6'!AO380,'7'!AO380,'8'!AO380,'9'!AO380)</f>
        <v>2.0457223280101621E-6</v>
      </c>
      <c r="AP380" s="6">
        <f>_xlfn.VAR.P('0'!AP380,'1'!AP380,'2'!AP380,'3'!AP380,'4'!AP380,'5'!AP380,'6'!AP380,'7'!AP380,'8'!AP380,'9'!AP380)</f>
        <v>0</v>
      </c>
      <c r="AQ380" s="6">
        <f>_xlfn.VAR.P('0'!AQ380,'1'!AQ380,'2'!AQ380,'3'!AQ380,'4'!AQ380,'5'!AQ380,'6'!AQ380,'7'!AQ380,'8'!AQ380,'9'!AQ380)</f>
        <v>9.0162732529490918E-4</v>
      </c>
      <c r="AR380" s="6">
        <f>_xlfn.VAR.P('0'!AR380,'1'!AR380,'2'!AR380,'3'!AR380,'4'!AR380,'5'!AR380,'6'!AR380,'7'!AR380,'8'!AR380,'9'!AR380)</f>
        <v>0</v>
      </c>
      <c r="AS380" s="6">
        <f>_xlfn.VAR.P('0'!AS380,'1'!AS380,'2'!AS380,'3'!AS380,'4'!AS380,'5'!AS380,'6'!AS380,'7'!AS380,'8'!AS380,'9'!AS380)</f>
        <v>1.0287606456254328E-12</v>
      </c>
      <c r="AT380" s="6">
        <f>_xlfn.VAR.P('0'!AT380,'1'!AT380,'2'!AT380,'3'!AT380,'4'!AT380,'5'!AT380,'6'!AT380,'7'!AT380,'8'!AT380,'9'!AT380)</f>
        <v>0</v>
      </c>
      <c r="AU380" s="6">
        <f>_xlfn.VAR.P('0'!AU380,'1'!AU380,'2'!AU380,'3'!AU380,'4'!AU380,'5'!AU380,'6'!AU380,'7'!AU380,'8'!AU380,'9'!AU380)</f>
        <v>7.3850165496974307E-4</v>
      </c>
      <c r="AV380" s="6">
        <f>_xlfn.VAR.P('0'!AV380,'1'!AV380,'2'!AV380,'3'!AV380,'4'!AV380,'5'!AV380,'6'!AV380,'7'!AV380,'8'!AV380,'9'!AV380)</f>
        <v>0</v>
      </c>
      <c r="AW380" s="6">
        <f>_xlfn.VAR.P('0'!AW380,'1'!AW380,'2'!AW380,'3'!AW380,'4'!AW380,'5'!AW380,'6'!AW380,'7'!AW380,'8'!AW380,'9'!AW380)</f>
        <v>6.6616237528813893E-5</v>
      </c>
    </row>
    <row r="381" spans="1:49" ht="15.75" hidden="1" customHeight="1" x14ac:dyDescent="0.25">
      <c r="A381" s="6" t="str">
        <f>IF(AND('0'!A381='1'!A381,'1'!A381='2'!A381,'2'!A381='3'!A381,'3'!A381='4'!A381,'4'!A381='5'!A381,'5'!A381='6'!A381,'6'!A381='7'!A381,'7'!A381='8'!A381,'8'!A381='9'!A381,'1'!A381='2'!A381),'9'!A381,)</f>
        <v>Minutes of Actions</v>
      </c>
      <c r="B381" s="11" t="str">
        <f>IF(AND('0'!B381='1'!B381,'1'!B381='2'!B381,'2'!B381='3'!B381,'3'!B381='4'!B381,'4'!B381='5'!B381,'5'!B381='6'!B381,'6'!B381='7'!B381,'7'!B381='8'!B381,'8'!B381='9'!B381,'1'!B381='2'!B381),'9'!B381,)</f>
        <v>1992-02-05</v>
      </c>
      <c r="C381" s="11" t="str">
        <f>IF(AND('0'!C381='1'!C381,'1'!C381='2'!C381,'2'!C381='3'!C381,'3'!C381='4'!C381,'4'!C381='5'!C381,'5'!C381='6'!C381,'6'!C381='7'!C381,'7'!C381='8'!C381,'8'!C381='9'!C381,'1'!C381='2'!C381),'9'!C381,)</f>
        <v>1992-02-05</v>
      </c>
      <c r="D381" s="7">
        <f>IF(AND('0'!D381='1'!D381,'1'!D381='2'!D381,'2'!D381='3'!D381,'3'!D381='4'!D381,'4'!D381='5'!D381,'5'!D381='6'!D381,'6'!D381='7'!D381,'7'!D381='8'!D381,'8'!D381='9'!D381,'1'!D381='2'!D381),'9'!D381,)</f>
        <v>0</v>
      </c>
      <c r="E381" s="8">
        <f>IF(COUNTIF(Recovered!$A$2:$A$808,A381)&gt;0,1,0)</f>
        <v>0</v>
      </c>
      <c r="F381" s="6">
        <f>_xlfn.VAR.P('0'!F381,'1'!F381,'2'!F381,'3'!F381,'4'!F381,'5'!F381,'6'!F381,'7'!F381,'8'!F381,'9'!F381)</f>
        <v>0.25</v>
      </c>
      <c r="G381" s="6">
        <f>_xlfn.VAR.P('0'!G381,'1'!G381,'2'!G381,'3'!G381,'4'!G381,'5'!G381,'6'!G381,'7'!G381,'8'!G381,'9'!G381)</f>
        <v>3.8423828568802143E-4</v>
      </c>
      <c r="H381" s="6">
        <f>_xlfn.VAR.P('0'!H381,'1'!H381,'2'!H381,'3'!H381,'4'!H381,'5'!H381,'6'!H381,'7'!H381,'8'!H381,'9'!H381)</f>
        <v>0</v>
      </c>
      <c r="I381" s="6">
        <f>_xlfn.VAR.P('0'!I381,'1'!I381,'2'!I381,'3'!I381,'4'!I381,'5'!I381,'6'!I381,'7'!I381,'8'!I381,'9'!I381)</f>
        <v>1.7272051755352947E-3</v>
      </c>
      <c r="J381" s="6">
        <f>_xlfn.VAR.P('0'!J381,'1'!J381,'2'!J381,'3'!J381,'4'!J381,'5'!J381,'6'!J381,'7'!J381,'8'!J381,'9'!J381)</f>
        <v>0</v>
      </c>
      <c r="K381" s="6">
        <f>_xlfn.VAR.P('0'!K381,'1'!K381,'2'!K381,'3'!K381,'4'!K381,'5'!K381,'6'!K381,'7'!K381,'8'!K381,'9'!K381)</f>
        <v>1.667512845846774E-3</v>
      </c>
      <c r="L381" s="6">
        <f>_xlfn.VAR.P('0'!L381,'1'!L381,'2'!L381,'3'!L381,'4'!L381,'5'!L381,'6'!L381,'7'!L381,'8'!L381,'9'!L381)</f>
        <v>0</v>
      </c>
      <c r="M381" s="6">
        <f>_xlfn.VAR.P('0'!M381,'1'!M381,'2'!M381,'3'!M381,'4'!M381,'5'!M381,'6'!M381,'7'!M381,'8'!M381,'9'!M381)</f>
        <v>5.3854146416248906E-4</v>
      </c>
      <c r="N381" s="6">
        <f>_xlfn.VAR.P('0'!N381,'1'!N381,'2'!N381,'3'!N381,'4'!N381,'5'!N381,'6'!N381,'7'!N381,'8'!N381,'9'!N381)</f>
        <v>0</v>
      </c>
      <c r="O381" s="6">
        <f>_xlfn.VAR.P('0'!O381,'1'!O381,'2'!O381,'3'!O381,'4'!O381,'5'!O381,'6'!O381,'7'!O381,'8'!O381,'9'!O381)</f>
        <v>1.2402200063968852E-4</v>
      </c>
      <c r="P381" s="6">
        <f>_xlfn.VAR.P('0'!P381,'1'!P381,'2'!P381,'3'!P381,'4'!P381,'5'!P381,'6'!P381,'7'!P381,'8'!P381,'9'!P381)</f>
        <v>0</v>
      </c>
      <c r="Q381" s="6">
        <f>_xlfn.VAR.P('0'!Q381,'1'!Q381,'2'!Q381,'3'!Q381,'4'!Q381,'5'!Q381,'6'!Q381,'7'!Q381,'8'!Q381,'9'!Q381)</f>
        <v>1.1560059402235805E-4</v>
      </c>
      <c r="R381" s="6">
        <f>_xlfn.VAR.P('0'!R381,'1'!R381,'2'!R381,'3'!R381,'4'!R381,'5'!R381,'6'!R381,'7'!R381,'8'!R381,'9'!R381)</f>
        <v>0</v>
      </c>
      <c r="S381" s="6">
        <f>_xlfn.VAR.P('0'!S381,'1'!S381,'2'!S381,'3'!S381,'4'!S381,'5'!S381,'6'!S381,'7'!S381,'8'!S381,'9'!S381)</f>
        <v>1.1769149675561509E-3</v>
      </c>
      <c r="T381" s="6">
        <f>_xlfn.VAR.P('0'!T381,'1'!T381,'2'!T381,'3'!T381,'4'!T381,'5'!T381,'6'!T381,'7'!T381,'8'!T381,'9'!T381)</f>
        <v>0</v>
      </c>
      <c r="U381" s="6">
        <f>_xlfn.VAR.P('0'!U381,'1'!U381,'2'!U381,'3'!U381,'4'!U381,'5'!U381,'6'!U381,'7'!U381,'8'!U381,'9'!U381)</f>
        <v>2.6762742814909835E-3</v>
      </c>
      <c r="V381" s="6">
        <f>_xlfn.VAR.P('0'!V381,'1'!V381,'2'!V381,'3'!V381,'4'!V381,'5'!V381,'6'!V381,'7'!V381,'8'!V381,'9'!V381)</f>
        <v>0</v>
      </c>
      <c r="W381" s="6">
        <f>_xlfn.VAR.P('0'!W381,'1'!W381,'2'!W381,'3'!W381,'4'!W381,'5'!W381,'6'!W381,'7'!W381,'8'!W381,'9'!W381)</f>
        <v>3.4733483037476589E-6</v>
      </c>
      <c r="X381" s="6">
        <f>_xlfn.VAR.P('0'!X381,'1'!X381,'2'!X381,'3'!X381,'4'!X381,'5'!X381,'6'!X381,'7'!X381,'8'!X381,'9'!X381)</f>
        <v>0</v>
      </c>
      <c r="Y381" s="6">
        <f>_xlfn.VAR.P('0'!Y381,'1'!Y381,'2'!Y381,'3'!Y381,'4'!Y381,'5'!Y381,'6'!Y381,'7'!Y381,'8'!Y381,'9'!Y381)</f>
        <v>2.5437734567316343E-3</v>
      </c>
      <c r="Z381" s="6">
        <f>_xlfn.VAR.P('0'!Z381,'1'!Z381,'2'!Z381,'3'!Z381,'4'!Z381,'5'!Z381,'6'!Z381,'7'!Z381,'8'!Z381,'9'!Z381)</f>
        <v>5.25</v>
      </c>
      <c r="AA381" s="6">
        <f>_xlfn.VAR.P('0'!AA381,'1'!AA381,'2'!AA381,'3'!AA381,'4'!AA381,'5'!AA381,'6'!AA381,'7'!AA381,'8'!AA381,'9'!AA381)</f>
        <v>1.092781697505066E-3</v>
      </c>
      <c r="AB381" s="6">
        <f>_xlfn.VAR.P('0'!AB381,'1'!AB381,'2'!AB381,'3'!AB381,'4'!AB381,'5'!AB381,'6'!AB381,'7'!AB381,'8'!AB381,'9'!AB381)</f>
        <v>0</v>
      </c>
      <c r="AC381" s="6">
        <f>_xlfn.VAR.P('0'!AC381,'1'!AC381,'2'!AC381,'3'!AC381,'4'!AC381,'5'!AC381,'6'!AC381,'7'!AC381,'8'!AC381,'9'!AC381)</f>
        <v>7.8391090184108827E-5</v>
      </c>
      <c r="AD381" s="6">
        <f>_xlfn.VAR.P('0'!AD381,'1'!AD381,'2'!AD381,'3'!AD381,'4'!AD381,'5'!AD381,'6'!AD381,'7'!AD381,'8'!AD381,'9'!AD381)</f>
        <v>0.21</v>
      </c>
      <c r="AE381" s="6">
        <f>_xlfn.VAR.P('0'!AE381,'1'!AE381,'2'!AE381,'3'!AE381,'4'!AE381,'5'!AE381,'6'!AE381,'7'!AE381,'8'!AE381,'9'!AE381)</f>
        <v>5.4377619081731159E-3</v>
      </c>
      <c r="AF381" s="6">
        <f>_xlfn.VAR.P('0'!AF381,'1'!AF381,'2'!AF381,'3'!AF381,'4'!AF381,'5'!AF381,'6'!AF381,'7'!AF381,'8'!AF381,'9'!AF381)</f>
        <v>0</v>
      </c>
      <c r="AG381" s="6">
        <f>_xlfn.VAR.P('0'!AG381,'1'!AG381,'2'!AG381,'3'!AG381,'4'!AG381,'5'!AG381,'6'!AG381,'7'!AG381,'8'!AG381,'9'!AG381)</f>
        <v>6.752790029502146E-4</v>
      </c>
      <c r="AH381" s="6">
        <f>_xlfn.VAR.P('0'!AH381,'1'!AH381,'2'!AH381,'3'!AH381,'4'!AH381,'5'!AH381,'6'!AH381,'7'!AH381,'8'!AH381,'9'!AH381)</f>
        <v>0</v>
      </c>
      <c r="AI381" s="6">
        <f>_xlfn.VAR.P('0'!AI381,'1'!AI381,'2'!AI381,'3'!AI381,'4'!AI381,'5'!AI381,'6'!AI381,'7'!AI381,'8'!AI381,'9'!AI381)</f>
        <v>6.077731343887329E-6</v>
      </c>
      <c r="AJ381" s="6">
        <f>_xlfn.VAR.P('0'!AJ381,'1'!AJ381,'2'!AJ381,'3'!AJ381,'4'!AJ381,'5'!AJ381,'6'!AJ381,'7'!AJ381,'8'!AJ381,'9'!AJ381)</f>
        <v>0</v>
      </c>
      <c r="AK381" s="6">
        <f>_xlfn.VAR.P('0'!AK381,'1'!AK381,'2'!AK381,'3'!AK381,'4'!AK381,'5'!AK381,'6'!AK381,'7'!AK381,'8'!AK381,'9'!AK381)</f>
        <v>1.5630047423459462E-3</v>
      </c>
      <c r="AL381" s="6">
        <f>_xlfn.VAR.P('0'!AL381,'1'!AL381,'2'!AL381,'3'!AL381,'4'!AL381,'5'!AL381,'6'!AL381,'7'!AL381,'8'!AL381,'9'!AL381)</f>
        <v>0</v>
      </c>
      <c r="AM381" s="6">
        <f>_xlfn.VAR.P('0'!AM381,'1'!AM381,'2'!AM381,'3'!AM381,'4'!AM381,'5'!AM381,'6'!AM381,'7'!AM381,'8'!AM381,'9'!AM381)</f>
        <v>8.0078429363186879E-5</v>
      </c>
      <c r="AN381" s="6">
        <f>_xlfn.VAR.P('0'!AN381,'1'!AN381,'2'!AN381,'3'!AN381,'4'!AN381,'5'!AN381,'6'!AN381,'7'!AN381,'8'!AN381,'9'!AN381)</f>
        <v>0</v>
      </c>
      <c r="AO381" s="6">
        <f>_xlfn.VAR.P('0'!AO381,'1'!AO381,'2'!AO381,'3'!AO381,'4'!AO381,'5'!AO381,'6'!AO381,'7'!AO381,'8'!AO381,'9'!AO381)</f>
        <v>1.0295638524187769E-3</v>
      </c>
      <c r="AP381" s="6">
        <f>_xlfn.VAR.P('0'!AP381,'1'!AP381,'2'!AP381,'3'!AP381,'4'!AP381,'5'!AP381,'6'!AP381,'7'!AP381,'8'!AP381,'9'!AP381)</f>
        <v>0</v>
      </c>
      <c r="AQ381" s="6">
        <f>_xlfn.VAR.P('0'!AQ381,'1'!AQ381,'2'!AQ381,'3'!AQ381,'4'!AQ381,'5'!AQ381,'6'!AQ381,'7'!AQ381,'8'!AQ381,'9'!AQ381)</f>
        <v>1.4284568576822494E-2</v>
      </c>
      <c r="AR381" s="6">
        <f>_xlfn.VAR.P('0'!AR381,'1'!AR381,'2'!AR381,'3'!AR381,'4'!AR381,'5'!AR381,'6'!AR381,'7'!AR381,'8'!AR381,'9'!AR381)</f>
        <v>5.25</v>
      </c>
      <c r="AS381" s="6">
        <f>_xlfn.VAR.P('0'!AS381,'1'!AS381,'2'!AS381,'3'!AS381,'4'!AS381,'5'!AS381,'6'!AS381,'7'!AS381,'8'!AS381,'9'!AS381)</f>
        <v>2.2053043174049011E-12</v>
      </c>
      <c r="AT381" s="6">
        <f>_xlfn.VAR.P('0'!AT381,'1'!AT381,'2'!AT381,'3'!AT381,'4'!AT381,'5'!AT381,'6'!AT381,'7'!AT381,'8'!AT381,'9'!AT381)</f>
        <v>0.25</v>
      </c>
      <c r="AU381" s="6">
        <f>_xlfn.VAR.P('0'!AU381,'1'!AU381,'2'!AU381,'3'!AU381,'4'!AU381,'5'!AU381,'6'!AU381,'7'!AU381,'8'!AU381,'9'!AU381)</f>
        <v>3.9035087974642834E-3</v>
      </c>
      <c r="AV381" s="6">
        <f>_xlfn.VAR.P('0'!AV381,'1'!AV381,'2'!AV381,'3'!AV381,'4'!AV381,'5'!AV381,'6'!AV381,'7'!AV381,'8'!AV381,'9'!AV381)</f>
        <v>0.25</v>
      </c>
      <c r="AW381" s="6">
        <f>_xlfn.VAR.P('0'!AW381,'1'!AW381,'2'!AW381,'3'!AW381,'4'!AW381,'5'!AW381,'6'!AW381,'7'!AW381,'8'!AW381,'9'!AW381)</f>
        <v>1.730363856298447E-3</v>
      </c>
    </row>
    <row r="382" spans="1:49" ht="15.75" customHeight="1" x14ac:dyDescent="0.25">
      <c r="A382" s="6" t="str">
        <f>IF(AND('0'!A382='1'!A382,'1'!A382='2'!A382,'2'!A382='3'!A382,'3'!A382='4'!A382,'4'!A382='5'!A382,'5'!A382='6'!A382,'6'!A382='7'!A382,'7'!A382='8'!A382,'8'!A382='9'!A382,'1'!A382='2'!A382),'9'!A382,)</f>
        <v>RPA</v>
      </c>
      <c r="B382" s="11" t="str">
        <f>IF(AND('0'!B382='1'!B382,'1'!B382='2'!B382,'2'!B382='3'!B382,'3'!B382='4'!B382,'4'!B382='5'!B382,'5'!B382='6'!B382,'6'!B382='7'!B382,'7'!B382='8'!B382,'8'!B382='9'!B382,'1'!B382='2'!B382),'9'!B382,)</f>
        <v>1992-02-05</v>
      </c>
      <c r="C382" s="11" t="str">
        <f>IF(AND('0'!C382='1'!C382,'1'!C382='2'!C382,'2'!C382='3'!C382,'3'!C382='4'!C382,'4'!C382='5'!C382,'5'!C382='6'!C382,'6'!C382='7'!C382,'7'!C382='8'!C382,'8'!C382='9'!C382,'1'!C382='2'!C382),'9'!C382,)</f>
        <v>1992-02-05</v>
      </c>
      <c r="D382" s="7">
        <f>IF(AND('0'!D382='1'!D382,'1'!D382='2'!D382,'2'!D382='3'!D382,'3'!D382='4'!D382,'4'!D382='5'!D382,'5'!D382='6'!D382,'6'!D382='7'!D382,'7'!D382='8'!D382,'8'!D382='9'!D382,'1'!D382='2'!D382),'9'!D382,)</f>
        <v>33697</v>
      </c>
      <c r="E382" s="8">
        <f>IF(COUNTIF(Recovered!$A$2:$A$808,A382)&gt;0,1,0)</f>
        <v>1</v>
      </c>
      <c r="F382" s="6">
        <f>_xlfn.VAR.P('0'!F382,'1'!F382,'2'!F382,'3'!F382,'4'!F382,'5'!F382,'6'!F382,'7'!F382,'8'!F382,'9'!F382)</f>
        <v>0</v>
      </c>
      <c r="G382" s="6">
        <f>_xlfn.VAR.P('0'!G382,'1'!G382,'2'!G382,'3'!G382,'4'!G382,'5'!G382,'6'!G382,'7'!G382,'8'!G382,'9'!G382)</f>
        <v>3.9598330235472365E-3</v>
      </c>
      <c r="H382" s="6">
        <f>_xlfn.VAR.P('0'!H382,'1'!H382,'2'!H382,'3'!H382,'4'!H382,'5'!H382,'6'!H382,'7'!H382,'8'!H382,'9'!H382)</f>
        <v>0</v>
      </c>
      <c r="I382" s="6">
        <f>_xlfn.VAR.P('0'!I382,'1'!I382,'2'!I382,'3'!I382,'4'!I382,'5'!I382,'6'!I382,'7'!I382,'8'!I382,'9'!I382)</f>
        <v>3.1584004985621156E-4</v>
      </c>
      <c r="J382" s="6">
        <f>_xlfn.VAR.P('0'!J382,'1'!J382,'2'!J382,'3'!J382,'4'!J382,'5'!J382,'6'!J382,'7'!J382,'8'!J382,'9'!J382)</f>
        <v>0</v>
      </c>
      <c r="K382" s="6">
        <f>_xlfn.VAR.P('0'!K382,'1'!K382,'2'!K382,'3'!K382,'4'!K382,'5'!K382,'6'!K382,'7'!K382,'8'!K382,'9'!K382)</f>
        <v>1.8603472430692363E-5</v>
      </c>
      <c r="L382" s="6">
        <f>_xlfn.VAR.P('0'!L382,'1'!L382,'2'!L382,'3'!L382,'4'!L382,'5'!L382,'6'!L382,'7'!L382,'8'!L382,'9'!L382)</f>
        <v>0</v>
      </c>
      <c r="M382" s="6">
        <f>_xlfn.VAR.P('0'!M382,'1'!M382,'2'!M382,'3'!M382,'4'!M382,'5'!M382,'6'!M382,'7'!M382,'8'!M382,'9'!M382)</f>
        <v>4.9739907765750861E-4</v>
      </c>
      <c r="N382" s="6">
        <f>_xlfn.VAR.P('0'!N382,'1'!N382,'2'!N382,'3'!N382,'4'!N382,'5'!N382,'6'!N382,'7'!N382,'8'!N382,'9'!N382)</f>
        <v>0</v>
      </c>
      <c r="O382" s="6">
        <f>_xlfn.VAR.P('0'!O382,'1'!O382,'2'!O382,'3'!O382,'4'!O382,'5'!O382,'6'!O382,'7'!O382,'8'!O382,'9'!O382)</f>
        <v>2.7423544007754077E-4</v>
      </c>
      <c r="P382" s="6">
        <f>_xlfn.VAR.P('0'!P382,'1'!P382,'2'!P382,'3'!P382,'4'!P382,'5'!P382,'6'!P382,'7'!P382,'8'!P382,'9'!P382)</f>
        <v>0</v>
      </c>
      <c r="Q382" s="6">
        <f>_xlfn.VAR.P('0'!Q382,'1'!Q382,'2'!Q382,'3'!Q382,'4'!Q382,'5'!Q382,'6'!Q382,'7'!Q382,'8'!Q382,'9'!Q382)</f>
        <v>8.1235018998777127E-4</v>
      </c>
      <c r="R382" s="6">
        <f>_xlfn.VAR.P('0'!R382,'1'!R382,'2'!R382,'3'!R382,'4'!R382,'5'!R382,'6'!R382,'7'!R382,'8'!R382,'9'!R382)</f>
        <v>0</v>
      </c>
      <c r="S382" s="6">
        <f>_xlfn.VAR.P('0'!S382,'1'!S382,'2'!S382,'3'!S382,'4'!S382,'5'!S382,'6'!S382,'7'!S382,'8'!S382,'9'!S382)</f>
        <v>7.6239217690735159E-4</v>
      </c>
      <c r="T382" s="6">
        <f>_xlfn.VAR.P('0'!T382,'1'!T382,'2'!T382,'3'!T382,'4'!T382,'5'!T382,'6'!T382,'7'!T382,'8'!T382,'9'!T382)</f>
        <v>0</v>
      </c>
      <c r="U382" s="6">
        <f>_xlfn.VAR.P('0'!U382,'1'!U382,'2'!U382,'3'!U382,'4'!U382,'5'!U382,'6'!U382,'7'!U382,'8'!U382,'9'!U382)</f>
        <v>1.2433695614244989E-4</v>
      </c>
      <c r="V382" s="6">
        <f>_xlfn.VAR.P('0'!V382,'1'!V382,'2'!V382,'3'!V382,'4'!V382,'5'!V382,'6'!V382,'7'!V382,'8'!V382,'9'!V382)</f>
        <v>0</v>
      </c>
      <c r="W382" s="6">
        <f>_xlfn.VAR.P('0'!W382,'1'!W382,'2'!W382,'3'!W382,'4'!W382,'5'!W382,'6'!W382,'7'!W382,'8'!W382,'9'!W382)</f>
        <v>7.9617160648552867E-8</v>
      </c>
      <c r="X382" s="6">
        <f>_xlfn.VAR.P('0'!X382,'1'!X382,'2'!X382,'3'!X382,'4'!X382,'5'!X382,'6'!X382,'7'!X382,'8'!X382,'9'!X382)</f>
        <v>0</v>
      </c>
      <c r="Y382" s="6">
        <f>_xlfn.VAR.P('0'!Y382,'1'!Y382,'2'!Y382,'3'!Y382,'4'!Y382,'5'!Y382,'6'!Y382,'7'!Y382,'8'!Y382,'9'!Y382)</f>
        <v>4.5890425777330539E-3</v>
      </c>
      <c r="Z382" s="6">
        <f>_xlfn.VAR.P('0'!Z382,'1'!Z382,'2'!Z382,'3'!Z382,'4'!Z382,'5'!Z382,'6'!Z382,'7'!Z382,'8'!Z382,'9'!Z382)</f>
        <v>2.25</v>
      </c>
      <c r="AA382" s="6">
        <f>_xlfn.VAR.P('0'!AA382,'1'!AA382,'2'!AA382,'3'!AA382,'4'!AA382,'5'!AA382,'6'!AA382,'7'!AA382,'8'!AA382,'9'!AA382)</f>
        <v>9.2432880220492313E-4</v>
      </c>
      <c r="AB382" s="6">
        <f>_xlfn.VAR.P('0'!AB382,'1'!AB382,'2'!AB382,'3'!AB382,'4'!AB382,'5'!AB382,'6'!AB382,'7'!AB382,'8'!AB382,'9'!AB382)</f>
        <v>0</v>
      </c>
      <c r="AC382" s="6">
        <f>_xlfn.VAR.P('0'!AC382,'1'!AC382,'2'!AC382,'3'!AC382,'4'!AC382,'5'!AC382,'6'!AC382,'7'!AC382,'8'!AC382,'9'!AC382)</f>
        <v>4.450784586474312E-7</v>
      </c>
      <c r="AD382" s="6">
        <f>_xlfn.VAR.P('0'!AD382,'1'!AD382,'2'!AD382,'3'!AD382,'4'!AD382,'5'!AD382,'6'!AD382,'7'!AD382,'8'!AD382,'9'!AD382)</f>
        <v>0</v>
      </c>
      <c r="AE382" s="6">
        <f>_xlfn.VAR.P('0'!AE382,'1'!AE382,'2'!AE382,'3'!AE382,'4'!AE382,'5'!AE382,'6'!AE382,'7'!AE382,'8'!AE382,'9'!AE382)</f>
        <v>2.5395067611176233E-3</v>
      </c>
      <c r="AF382" s="6">
        <f>_xlfn.VAR.P('0'!AF382,'1'!AF382,'2'!AF382,'3'!AF382,'4'!AF382,'5'!AF382,'6'!AF382,'7'!AF382,'8'!AF382,'9'!AF382)</f>
        <v>0</v>
      </c>
      <c r="AG382" s="6">
        <f>_xlfn.VAR.P('0'!AG382,'1'!AG382,'2'!AG382,'3'!AG382,'4'!AG382,'5'!AG382,'6'!AG382,'7'!AG382,'8'!AG382,'9'!AG382)</f>
        <v>2.7415472595959754E-4</v>
      </c>
      <c r="AH382" s="6">
        <f>_xlfn.VAR.P('0'!AH382,'1'!AH382,'2'!AH382,'3'!AH382,'4'!AH382,'5'!AH382,'6'!AH382,'7'!AH382,'8'!AH382,'9'!AH382)</f>
        <v>0</v>
      </c>
      <c r="AI382" s="6">
        <f>_xlfn.VAR.P('0'!AI382,'1'!AI382,'2'!AI382,'3'!AI382,'4'!AI382,'5'!AI382,'6'!AI382,'7'!AI382,'8'!AI382,'9'!AI382)</f>
        <v>5.4668135406788314E-7</v>
      </c>
      <c r="AJ382" s="6">
        <f>_xlfn.VAR.P('0'!AJ382,'1'!AJ382,'2'!AJ382,'3'!AJ382,'4'!AJ382,'5'!AJ382,'6'!AJ382,'7'!AJ382,'8'!AJ382,'9'!AJ382)</f>
        <v>0</v>
      </c>
      <c r="AK382" s="6">
        <f>_xlfn.VAR.P('0'!AK382,'1'!AK382,'2'!AK382,'3'!AK382,'4'!AK382,'5'!AK382,'6'!AK382,'7'!AK382,'8'!AK382,'9'!AK382)</f>
        <v>4.7360612554319202E-3</v>
      </c>
      <c r="AL382" s="6">
        <f>_xlfn.VAR.P('0'!AL382,'1'!AL382,'2'!AL382,'3'!AL382,'4'!AL382,'5'!AL382,'6'!AL382,'7'!AL382,'8'!AL382,'9'!AL382)</f>
        <v>0</v>
      </c>
      <c r="AM382" s="6">
        <f>_xlfn.VAR.P('0'!AM382,'1'!AM382,'2'!AM382,'3'!AM382,'4'!AM382,'5'!AM382,'6'!AM382,'7'!AM382,'8'!AM382,'9'!AM382)</f>
        <v>1.410480549770578E-4</v>
      </c>
      <c r="AN382" s="6">
        <f>_xlfn.VAR.P('0'!AN382,'1'!AN382,'2'!AN382,'3'!AN382,'4'!AN382,'5'!AN382,'6'!AN382,'7'!AN382,'8'!AN382,'9'!AN382)</f>
        <v>0</v>
      </c>
      <c r="AO382" s="6">
        <f>_xlfn.VAR.P('0'!AO382,'1'!AO382,'2'!AO382,'3'!AO382,'4'!AO382,'5'!AO382,'6'!AO382,'7'!AO382,'8'!AO382,'9'!AO382)</f>
        <v>5.6075157614096595E-4</v>
      </c>
      <c r="AP382" s="6">
        <f>_xlfn.VAR.P('0'!AP382,'1'!AP382,'2'!AP382,'3'!AP382,'4'!AP382,'5'!AP382,'6'!AP382,'7'!AP382,'8'!AP382,'9'!AP382)</f>
        <v>0</v>
      </c>
      <c r="AQ382" s="6">
        <f>_xlfn.VAR.P('0'!AQ382,'1'!AQ382,'2'!AQ382,'3'!AQ382,'4'!AQ382,'5'!AQ382,'6'!AQ382,'7'!AQ382,'8'!AQ382,'9'!AQ382)</f>
        <v>8.5483691395788646E-4</v>
      </c>
      <c r="AR382" s="6">
        <f>_xlfn.VAR.P('0'!AR382,'1'!AR382,'2'!AR382,'3'!AR382,'4'!AR382,'5'!AR382,'6'!AR382,'7'!AR382,'8'!AR382,'9'!AR382)</f>
        <v>2.25</v>
      </c>
      <c r="AS382" s="6">
        <f>_xlfn.VAR.P('0'!AS382,'1'!AS382,'2'!AS382,'3'!AS382,'4'!AS382,'5'!AS382,'6'!AS382,'7'!AS382,'8'!AS382,'9'!AS382)</f>
        <v>5.9288500588739235E-12</v>
      </c>
      <c r="AT382" s="6">
        <f>_xlfn.VAR.P('0'!AT382,'1'!AT382,'2'!AT382,'3'!AT382,'4'!AT382,'5'!AT382,'6'!AT382,'7'!AT382,'8'!AT382,'9'!AT382)</f>
        <v>0.36</v>
      </c>
      <c r="AU382" s="6">
        <f>_xlfn.VAR.P('0'!AU382,'1'!AU382,'2'!AU382,'3'!AU382,'4'!AU382,'5'!AU382,'6'!AU382,'7'!AU382,'8'!AU382,'9'!AU382)</f>
        <v>8.6436870332308752E-3</v>
      </c>
      <c r="AV382" s="6">
        <f>_xlfn.VAR.P('0'!AV382,'1'!AV382,'2'!AV382,'3'!AV382,'4'!AV382,'5'!AV382,'6'!AV382,'7'!AV382,'8'!AV382,'9'!AV382)</f>
        <v>0</v>
      </c>
      <c r="AW382" s="6">
        <f>_xlfn.VAR.P('0'!AW382,'1'!AW382,'2'!AW382,'3'!AW382,'4'!AW382,'5'!AW382,'6'!AW382,'7'!AW382,'8'!AW382,'9'!AW382)</f>
        <v>6.3285435957427169E-4</v>
      </c>
    </row>
    <row r="383" spans="1:49" ht="15.75" hidden="1" customHeight="1" x14ac:dyDescent="0.25">
      <c r="A383" s="6" t="str">
        <f>IF(AND('0'!A383='1'!A383,'1'!A383='2'!A383,'2'!A383='3'!A383,'3'!A383='4'!A383,'4'!A383='5'!A383,'5'!A383='6'!A383,'6'!A383='7'!A383,'7'!A383='8'!A383,'8'!A383='9'!A383,'1'!A383='2'!A383),'9'!A383,)</f>
        <v>Minutes of Actions</v>
      </c>
      <c r="B383" s="11" t="str">
        <f>IF(AND('0'!B383='1'!B383,'1'!B383='2'!B383,'2'!B383='3'!B383,'3'!B383='4'!B383,'4'!B383='5'!B383,'5'!B383='6'!B383,'6'!B383='7'!B383,'7'!B383='8'!B383,'8'!B383='9'!B383,'1'!B383='2'!B383),'9'!B383,)</f>
        <v>1991-12-17</v>
      </c>
      <c r="C383" s="11" t="str">
        <f>IF(AND('0'!C383='1'!C383,'1'!C383='2'!C383,'2'!C383='3'!C383,'3'!C383='4'!C383,'4'!C383='5'!C383,'5'!C383='6'!C383,'6'!C383='7'!C383,'7'!C383='8'!C383,'8'!C383='9'!C383,'1'!C383='2'!C383),'9'!C383,)</f>
        <v>1991-12-17</v>
      </c>
      <c r="D383" s="7">
        <f>IF(AND('0'!D383='1'!D383,'1'!D383='2'!D383,'2'!D383='3'!D383,'3'!D383='4'!D383,'4'!D383='5'!D383,'5'!D383='6'!D383,'6'!D383='7'!D383,'7'!D383='8'!D383,'8'!D383='9'!D383,'1'!D383='2'!D383),'9'!D383,)</f>
        <v>0</v>
      </c>
      <c r="E383" s="8">
        <f>IF(COUNTIF(Recovered!$A$2:$A$808,A383)&gt;0,1,0)</f>
        <v>0</v>
      </c>
      <c r="F383" s="6">
        <f>_xlfn.VAR.P('0'!F383,'1'!F383,'2'!F383,'3'!F383,'4'!F383,'5'!F383,'6'!F383,'7'!F383,'8'!F383,'9'!F383)</f>
        <v>0</v>
      </c>
      <c r="G383" s="6">
        <f>_xlfn.VAR.P('0'!G383,'1'!G383,'2'!G383,'3'!G383,'4'!G383,'5'!G383,'6'!G383,'7'!G383,'8'!G383,'9'!G383)</f>
        <v>1.5507246232200354E-4</v>
      </c>
      <c r="H383" s="6">
        <f>_xlfn.VAR.P('0'!H383,'1'!H383,'2'!H383,'3'!H383,'4'!H383,'5'!H383,'6'!H383,'7'!H383,'8'!H383,'9'!H383)</f>
        <v>0</v>
      </c>
      <c r="I383" s="6">
        <f>_xlfn.VAR.P('0'!I383,'1'!I383,'2'!I383,'3'!I383,'4'!I383,'5'!I383,'6'!I383,'7'!I383,'8'!I383,'9'!I383)</f>
        <v>1.6876727876401678E-3</v>
      </c>
      <c r="J383" s="6">
        <f>_xlfn.VAR.P('0'!J383,'1'!J383,'2'!J383,'3'!J383,'4'!J383,'5'!J383,'6'!J383,'7'!J383,'8'!J383,'9'!J383)</f>
        <v>0</v>
      </c>
      <c r="K383" s="6">
        <f>_xlfn.VAR.P('0'!K383,'1'!K383,'2'!K383,'3'!K383,'4'!K383,'5'!K383,'6'!K383,'7'!K383,'8'!K383,'9'!K383)</f>
        <v>3.9006149577397757E-4</v>
      </c>
      <c r="L383" s="6">
        <f>_xlfn.VAR.P('0'!L383,'1'!L383,'2'!L383,'3'!L383,'4'!L383,'5'!L383,'6'!L383,'7'!L383,'8'!L383,'9'!L383)</f>
        <v>0</v>
      </c>
      <c r="M383" s="6">
        <f>_xlfn.VAR.P('0'!M383,'1'!M383,'2'!M383,'3'!M383,'4'!M383,'5'!M383,'6'!M383,'7'!M383,'8'!M383,'9'!M383)</f>
        <v>2.9668658309539881E-6</v>
      </c>
      <c r="N383" s="6">
        <f>_xlfn.VAR.P('0'!N383,'1'!N383,'2'!N383,'3'!N383,'4'!N383,'5'!N383,'6'!N383,'7'!N383,'8'!N383,'9'!N383)</f>
        <v>0</v>
      </c>
      <c r="O383" s="6">
        <f>_xlfn.VAR.P('0'!O383,'1'!O383,'2'!O383,'3'!O383,'4'!O383,'5'!O383,'6'!O383,'7'!O383,'8'!O383,'9'!O383)</f>
        <v>8.3309053494918562E-5</v>
      </c>
      <c r="P383" s="6">
        <f>_xlfn.VAR.P('0'!P383,'1'!P383,'2'!P383,'3'!P383,'4'!P383,'5'!P383,'6'!P383,'7'!P383,'8'!P383,'9'!P383)</f>
        <v>0</v>
      </c>
      <c r="Q383" s="6">
        <f>_xlfn.VAR.P('0'!Q383,'1'!Q383,'2'!Q383,'3'!Q383,'4'!Q383,'5'!Q383,'6'!Q383,'7'!Q383,'8'!Q383,'9'!Q383)</f>
        <v>1.1126956906619696E-3</v>
      </c>
      <c r="R383" s="6">
        <f>_xlfn.VAR.P('0'!R383,'1'!R383,'2'!R383,'3'!R383,'4'!R383,'5'!R383,'6'!R383,'7'!R383,'8'!R383,'9'!R383)</f>
        <v>0</v>
      </c>
      <c r="S383" s="6">
        <f>_xlfn.VAR.P('0'!S383,'1'!S383,'2'!S383,'3'!S383,'4'!S383,'5'!S383,'6'!S383,'7'!S383,'8'!S383,'9'!S383)</f>
        <v>1.0058191992735104E-2</v>
      </c>
      <c r="T383" s="6">
        <f>_xlfn.VAR.P('0'!T383,'1'!T383,'2'!T383,'3'!T383,'4'!T383,'5'!T383,'6'!T383,'7'!T383,'8'!T383,'9'!T383)</f>
        <v>0</v>
      </c>
      <c r="U383" s="6">
        <f>_xlfn.VAR.P('0'!U383,'1'!U383,'2'!U383,'3'!U383,'4'!U383,'5'!U383,'6'!U383,'7'!U383,'8'!U383,'9'!U383)</f>
        <v>1.8441424810873439E-4</v>
      </c>
      <c r="V383" s="6">
        <f>_xlfn.VAR.P('0'!V383,'1'!V383,'2'!V383,'3'!V383,'4'!V383,'5'!V383,'6'!V383,'7'!V383,'8'!V383,'9'!V383)</f>
        <v>0</v>
      </c>
      <c r="W383" s="6">
        <f>_xlfn.VAR.P('0'!W383,'1'!W383,'2'!W383,'3'!W383,'4'!W383,'5'!W383,'6'!W383,'7'!W383,'8'!W383,'9'!W383)</f>
        <v>1.042874755740242E-7</v>
      </c>
      <c r="X383" s="6">
        <f>_xlfn.VAR.P('0'!X383,'1'!X383,'2'!X383,'3'!X383,'4'!X383,'5'!X383,'6'!X383,'7'!X383,'8'!X383,'9'!X383)</f>
        <v>0</v>
      </c>
      <c r="Y383" s="6">
        <f>_xlfn.VAR.P('0'!Y383,'1'!Y383,'2'!Y383,'3'!Y383,'4'!Y383,'5'!Y383,'6'!Y383,'7'!Y383,'8'!Y383,'9'!Y383)</f>
        <v>9.8777296856326175E-4</v>
      </c>
      <c r="Z383" s="6">
        <f>_xlfn.VAR.P('0'!Z383,'1'!Z383,'2'!Z383,'3'!Z383,'4'!Z383,'5'!Z383,'6'!Z383,'7'!Z383,'8'!Z383,'9'!Z383)</f>
        <v>0</v>
      </c>
      <c r="AA383" s="6">
        <f>_xlfn.VAR.P('0'!AA383,'1'!AA383,'2'!AA383,'3'!AA383,'4'!AA383,'5'!AA383,'6'!AA383,'7'!AA383,'8'!AA383,'9'!AA383)</f>
        <v>5.1179547752693943E-4</v>
      </c>
      <c r="AB383" s="6">
        <f>_xlfn.VAR.P('0'!AB383,'1'!AB383,'2'!AB383,'3'!AB383,'4'!AB383,'5'!AB383,'6'!AB383,'7'!AB383,'8'!AB383,'9'!AB383)</f>
        <v>0</v>
      </c>
      <c r="AC383" s="6">
        <f>_xlfn.VAR.P('0'!AC383,'1'!AC383,'2'!AC383,'3'!AC383,'4'!AC383,'5'!AC383,'6'!AC383,'7'!AC383,'8'!AC383,'9'!AC383)</f>
        <v>1.3985122221846442E-6</v>
      </c>
      <c r="AD383" s="6">
        <f>_xlfn.VAR.P('0'!AD383,'1'!AD383,'2'!AD383,'3'!AD383,'4'!AD383,'5'!AD383,'6'!AD383,'7'!AD383,'8'!AD383,'9'!AD383)</f>
        <v>0</v>
      </c>
      <c r="AE383" s="6">
        <f>_xlfn.VAR.P('0'!AE383,'1'!AE383,'2'!AE383,'3'!AE383,'4'!AE383,'5'!AE383,'6'!AE383,'7'!AE383,'8'!AE383,'9'!AE383)</f>
        <v>5.4133541477882554E-4</v>
      </c>
      <c r="AF383" s="6">
        <f>_xlfn.VAR.P('0'!AF383,'1'!AF383,'2'!AF383,'3'!AF383,'4'!AF383,'5'!AF383,'6'!AF383,'7'!AF383,'8'!AF383,'9'!AF383)</f>
        <v>0</v>
      </c>
      <c r="AG383" s="6">
        <f>_xlfn.VAR.P('0'!AG383,'1'!AG383,'2'!AG383,'3'!AG383,'4'!AG383,'5'!AG383,'6'!AG383,'7'!AG383,'8'!AG383,'9'!AG383)</f>
        <v>3.0352088378968086E-4</v>
      </c>
      <c r="AH383" s="6">
        <f>_xlfn.VAR.P('0'!AH383,'1'!AH383,'2'!AH383,'3'!AH383,'4'!AH383,'5'!AH383,'6'!AH383,'7'!AH383,'8'!AH383,'9'!AH383)</f>
        <v>0</v>
      </c>
      <c r="AI383" s="6">
        <f>_xlfn.VAR.P('0'!AI383,'1'!AI383,'2'!AI383,'3'!AI383,'4'!AI383,'5'!AI383,'6'!AI383,'7'!AI383,'8'!AI383,'9'!AI383)</f>
        <v>2.9083242808788251E-4</v>
      </c>
      <c r="AJ383" s="6">
        <f>_xlfn.VAR.P('0'!AJ383,'1'!AJ383,'2'!AJ383,'3'!AJ383,'4'!AJ383,'5'!AJ383,'6'!AJ383,'7'!AJ383,'8'!AJ383,'9'!AJ383)</f>
        <v>0</v>
      </c>
      <c r="AK383" s="6">
        <f>_xlfn.VAR.P('0'!AK383,'1'!AK383,'2'!AK383,'3'!AK383,'4'!AK383,'5'!AK383,'6'!AK383,'7'!AK383,'8'!AK383,'9'!AK383)</f>
        <v>2.9152194187294573E-4</v>
      </c>
      <c r="AL383" s="6">
        <f>_xlfn.VAR.P('0'!AL383,'1'!AL383,'2'!AL383,'3'!AL383,'4'!AL383,'5'!AL383,'6'!AL383,'7'!AL383,'8'!AL383,'9'!AL383)</f>
        <v>0</v>
      </c>
      <c r="AM383" s="6">
        <f>_xlfn.VAR.P('0'!AM383,'1'!AM383,'2'!AM383,'3'!AM383,'4'!AM383,'5'!AM383,'6'!AM383,'7'!AM383,'8'!AM383,'9'!AM383)</f>
        <v>3.6418413407038922E-7</v>
      </c>
      <c r="AN383" s="6">
        <f>_xlfn.VAR.P('0'!AN383,'1'!AN383,'2'!AN383,'3'!AN383,'4'!AN383,'5'!AN383,'6'!AN383,'7'!AN383,'8'!AN383,'9'!AN383)</f>
        <v>0</v>
      </c>
      <c r="AO383" s="6">
        <f>_xlfn.VAR.P('0'!AO383,'1'!AO383,'2'!AO383,'3'!AO383,'4'!AO383,'5'!AO383,'6'!AO383,'7'!AO383,'8'!AO383,'9'!AO383)</f>
        <v>1.6064648433118758E-5</v>
      </c>
      <c r="AP383" s="6">
        <f>_xlfn.VAR.P('0'!AP383,'1'!AP383,'2'!AP383,'3'!AP383,'4'!AP383,'5'!AP383,'6'!AP383,'7'!AP383,'8'!AP383,'9'!AP383)</f>
        <v>0</v>
      </c>
      <c r="AQ383" s="6">
        <f>_xlfn.VAR.P('0'!AQ383,'1'!AQ383,'2'!AQ383,'3'!AQ383,'4'!AQ383,'5'!AQ383,'6'!AQ383,'7'!AQ383,'8'!AQ383,'9'!AQ383)</f>
        <v>3.3729456234477646E-4</v>
      </c>
      <c r="AR383" s="6">
        <f>_xlfn.VAR.P('0'!AR383,'1'!AR383,'2'!AR383,'3'!AR383,'4'!AR383,'5'!AR383,'6'!AR383,'7'!AR383,'8'!AR383,'9'!AR383)</f>
        <v>0</v>
      </c>
      <c r="AS383" s="6">
        <f>_xlfn.VAR.P('0'!AS383,'1'!AS383,'2'!AS383,'3'!AS383,'4'!AS383,'5'!AS383,'6'!AS383,'7'!AS383,'8'!AS383,'9'!AS383)</f>
        <v>1.2646442020971935E-14</v>
      </c>
      <c r="AT383" s="6">
        <f>_xlfn.VAR.P('0'!AT383,'1'!AT383,'2'!AT383,'3'!AT383,'4'!AT383,'5'!AT383,'6'!AT383,'7'!AT383,'8'!AT383,'9'!AT383)</f>
        <v>0</v>
      </c>
      <c r="AU383" s="6">
        <f>_xlfn.VAR.P('0'!AU383,'1'!AU383,'2'!AU383,'3'!AU383,'4'!AU383,'5'!AU383,'6'!AU383,'7'!AU383,'8'!AU383,'9'!AU383)</f>
        <v>6.8538726319309975E-3</v>
      </c>
      <c r="AV383" s="6">
        <f>_xlfn.VAR.P('0'!AV383,'1'!AV383,'2'!AV383,'3'!AV383,'4'!AV383,'5'!AV383,'6'!AV383,'7'!AV383,'8'!AV383,'9'!AV383)</f>
        <v>0</v>
      </c>
      <c r="AW383" s="6">
        <f>_xlfn.VAR.P('0'!AW383,'1'!AW383,'2'!AW383,'3'!AW383,'4'!AW383,'5'!AW383,'6'!AW383,'7'!AW383,'8'!AW383,'9'!AW383)</f>
        <v>1.8500605566835774E-4</v>
      </c>
    </row>
    <row r="384" spans="1:49" ht="15.75" customHeight="1" x14ac:dyDescent="0.25">
      <c r="A384" s="6" t="str">
        <f>IF(AND('0'!A384='1'!A384,'1'!A384='2'!A384,'2'!A384='3'!A384,'3'!A384='4'!A384,'4'!A384='5'!A384,'5'!A384='6'!A384,'6'!A384='7'!A384,'7'!A384='8'!A384,'8'!A384='9'!A384,'1'!A384='2'!A384),'9'!A384,)</f>
        <v>RPA</v>
      </c>
      <c r="B384" s="11" t="str">
        <f>IF(AND('0'!B384='1'!B384,'1'!B384='2'!B384,'2'!B384='3'!B384,'3'!B384='4'!B384,'4'!B384='5'!B384,'5'!B384='6'!B384,'6'!B384='7'!B384,'7'!B384='8'!B384,'8'!B384='9'!B384,'1'!B384='2'!B384),'9'!B384,)</f>
        <v>1991-12-17</v>
      </c>
      <c r="C384" s="11" t="str">
        <f>IF(AND('0'!C384='1'!C384,'1'!C384='2'!C384,'2'!C384='3'!C384,'3'!C384='4'!C384,'4'!C384='5'!C384,'5'!C384='6'!C384,'6'!C384='7'!C384,'7'!C384='8'!C384,'8'!C384='9'!C384,'1'!C384='2'!C384),'9'!C384,)</f>
        <v>1991-12-17</v>
      </c>
      <c r="D384" s="7">
        <f>IF(AND('0'!D384='1'!D384,'1'!D384='2'!D384,'2'!D384='3'!D384,'3'!D384='4'!D384,'4'!D384='5'!D384,'5'!D384='6'!D384,'6'!D384='7'!D384,'7'!D384='8'!D384,'8'!D384='9'!D384,'1'!D384='2'!D384),'9'!D384,)</f>
        <v>33641</v>
      </c>
      <c r="E384" s="8">
        <f>IF(COUNTIF(Recovered!$A$2:$A$808,A384)&gt;0,1,0)</f>
        <v>1</v>
      </c>
      <c r="F384" s="6">
        <f>_xlfn.VAR.P('0'!F384,'1'!F384,'2'!F384,'3'!F384,'4'!F384,'5'!F384,'6'!F384,'7'!F384,'8'!F384,'9'!F384)</f>
        <v>0</v>
      </c>
      <c r="G384" s="6">
        <f>_xlfn.VAR.P('0'!G384,'1'!G384,'2'!G384,'3'!G384,'4'!G384,'5'!G384,'6'!G384,'7'!G384,'8'!G384,'9'!G384)</f>
        <v>2.7916042065355136E-3</v>
      </c>
      <c r="H384" s="6">
        <f>_xlfn.VAR.P('0'!H384,'1'!H384,'2'!H384,'3'!H384,'4'!H384,'5'!H384,'6'!H384,'7'!H384,'8'!H384,'9'!H384)</f>
        <v>0</v>
      </c>
      <c r="I384" s="6">
        <f>_xlfn.VAR.P('0'!I384,'1'!I384,'2'!I384,'3'!I384,'4'!I384,'5'!I384,'6'!I384,'7'!I384,'8'!I384,'9'!I384)</f>
        <v>9.7270753596791215E-4</v>
      </c>
      <c r="J384" s="6">
        <f>_xlfn.VAR.P('0'!J384,'1'!J384,'2'!J384,'3'!J384,'4'!J384,'5'!J384,'6'!J384,'7'!J384,'8'!J384,'9'!J384)</f>
        <v>0</v>
      </c>
      <c r="K384" s="6">
        <f>_xlfn.VAR.P('0'!K384,'1'!K384,'2'!K384,'3'!K384,'4'!K384,'5'!K384,'6'!K384,'7'!K384,'8'!K384,'9'!K384)</f>
        <v>3.8496850665789637E-4</v>
      </c>
      <c r="L384" s="6">
        <f>_xlfn.VAR.P('0'!L384,'1'!L384,'2'!L384,'3'!L384,'4'!L384,'5'!L384,'6'!L384,'7'!L384,'8'!L384,'9'!L384)</f>
        <v>0</v>
      </c>
      <c r="M384" s="6">
        <f>_xlfn.VAR.P('0'!M384,'1'!M384,'2'!M384,'3'!M384,'4'!M384,'5'!M384,'6'!M384,'7'!M384,'8'!M384,'9'!M384)</f>
        <v>1.5248670926755544E-6</v>
      </c>
      <c r="N384" s="6">
        <f>_xlfn.VAR.P('0'!N384,'1'!N384,'2'!N384,'3'!N384,'4'!N384,'5'!N384,'6'!N384,'7'!N384,'8'!N384,'9'!N384)</f>
        <v>0</v>
      </c>
      <c r="O384" s="6">
        <f>_xlfn.VAR.P('0'!O384,'1'!O384,'2'!O384,'3'!O384,'4'!O384,'5'!O384,'6'!O384,'7'!O384,'8'!O384,'9'!O384)</f>
        <v>2.328775824804917E-4</v>
      </c>
      <c r="P384" s="6">
        <f>_xlfn.VAR.P('0'!P384,'1'!P384,'2'!P384,'3'!P384,'4'!P384,'5'!P384,'6'!P384,'7'!P384,'8'!P384,'9'!P384)</f>
        <v>0</v>
      </c>
      <c r="Q384" s="6">
        <f>_xlfn.VAR.P('0'!Q384,'1'!Q384,'2'!Q384,'3'!Q384,'4'!Q384,'5'!Q384,'6'!Q384,'7'!Q384,'8'!Q384,'9'!Q384)</f>
        <v>2.0159240491827721E-3</v>
      </c>
      <c r="R384" s="6">
        <f>_xlfn.VAR.P('0'!R384,'1'!R384,'2'!R384,'3'!R384,'4'!R384,'5'!R384,'6'!R384,'7'!R384,'8'!R384,'9'!R384)</f>
        <v>0</v>
      </c>
      <c r="S384" s="6">
        <f>_xlfn.VAR.P('0'!S384,'1'!S384,'2'!S384,'3'!S384,'4'!S384,'5'!S384,'6'!S384,'7'!S384,'8'!S384,'9'!S384)</f>
        <v>7.5421853121312196E-4</v>
      </c>
      <c r="T384" s="6">
        <f>_xlfn.VAR.P('0'!T384,'1'!T384,'2'!T384,'3'!T384,'4'!T384,'5'!T384,'6'!T384,'7'!T384,'8'!T384,'9'!T384)</f>
        <v>0</v>
      </c>
      <c r="U384" s="6">
        <f>_xlfn.VAR.P('0'!U384,'1'!U384,'2'!U384,'3'!U384,'4'!U384,'5'!U384,'6'!U384,'7'!U384,'8'!U384,'9'!U384)</f>
        <v>2.8793592185695185E-4</v>
      </c>
      <c r="V384" s="6">
        <f>_xlfn.VAR.P('0'!V384,'1'!V384,'2'!V384,'3'!V384,'4'!V384,'5'!V384,'6'!V384,'7'!V384,'8'!V384,'9'!V384)</f>
        <v>0</v>
      </c>
      <c r="W384" s="6">
        <f>_xlfn.VAR.P('0'!W384,'1'!W384,'2'!W384,'3'!W384,'4'!W384,'5'!W384,'6'!W384,'7'!W384,'8'!W384,'9'!W384)</f>
        <v>6.9547367420963796E-7</v>
      </c>
      <c r="X384" s="6">
        <f>_xlfn.VAR.P('0'!X384,'1'!X384,'2'!X384,'3'!X384,'4'!X384,'5'!X384,'6'!X384,'7'!X384,'8'!X384,'9'!X384)</f>
        <v>0</v>
      </c>
      <c r="Y384" s="6">
        <f>_xlfn.VAR.P('0'!Y384,'1'!Y384,'2'!Y384,'3'!Y384,'4'!Y384,'5'!Y384,'6'!Y384,'7'!Y384,'8'!Y384,'9'!Y384)</f>
        <v>1.0734090661781381E-3</v>
      </c>
      <c r="Z384" s="6">
        <f>_xlfn.VAR.P('0'!Z384,'1'!Z384,'2'!Z384,'3'!Z384,'4'!Z384,'5'!Z384,'6'!Z384,'7'!Z384,'8'!Z384,'9'!Z384)</f>
        <v>0</v>
      </c>
      <c r="AA384" s="6">
        <f>_xlfn.VAR.P('0'!AA384,'1'!AA384,'2'!AA384,'3'!AA384,'4'!AA384,'5'!AA384,'6'!AA384,'7'!AA384,'8'!AA384,'9'!AA384)</f>
        <v>4.9977147239183754E-4</v>
      </c>
      <c r="AB384" s="6">
        <f>_xlfn.VAR.P('0'!AB384,'1'!AB384,'2'!AB384,'3'!AB384,'4'!AB384,'5'!AB384,'6'!AB384,'7'!AB384,'8'!AB384,'9'!AB384)</f>
        <v>0</v>
      </c>
      <c r="AC384" s="6">
        <f>_xlfn.VAR.P('0'!AC384,'1'!AC384,'2'!AC384,'3'!AC384,'4'!AC384,'5'!AC384,'6'!AC384,'7'!AC384,'8'!AC384,'9'!AC384)</f>
        <v>5.3382397911118684E-8</v>
      </c>
      <c r="AD384" s="6">
        <f>_xlfn.VAR.P('0'!AD384,'1'!AD384,'2'!AD384,'3'!AD384,'4'!AD384,'5'!AD384,'6'!AD384,'7'!AD384,'8'!AD384,'9'!AD384)</f>
        <v>0.16</v>
      </c>
      <c r="AE384" s="6">
        <f>_xlfn.VAR.P('0'!AE384,'1'!AE384,'2'!AE384,'3'!AE384,'4'!AE384,'5'!AE384,'6'!AE384,'7'!AE384,'8'!AE384,'9'!AE384)</f>
        <v>6.5348329894329279E-3</v>
      </c>
      <c r="AF384" s="6">
        <f>_xlfn.VAR.P('0'!AF384,'1'!AF384,'2'!AF384,'3'!AF384,'4'!AF384,'5'!AF384,'6'!AF384,'7'!AF384,'8'!AF384,'9'!AF384)</f>
        <v>0</v>
      </c>
      <c r="AG384" s="6">
        <f>_xlfn.VAR.P('0'!AG384,'1'!AG384,'2'!AG384,'3'!AG384,'4'!AG384,'5'!AG384,'6'!AG384,'7'!AG384,'8'!AG384,'9'!AG384)</f>
        <v>7.8556154390580505E-5</v>
      </c>
      <c r="AH384" s="6">
        <f>_xlfn.VAR.P('0'!AH384,'1'!AH384,'2'!AH384,'3'!AH384,'4'!AH384,'5'!AH384,'6'!AH384,'7'!AH384,'8'!AH384,'9'!AH384)</f>
        <v>0</v>
      </c>
      <c r="AI384" s="6">
        <f>_xlfn.VAR.P('0'!AI384,'1'!AI384,'2'!AI384,'3'!AI384,'4'!AI384,'5'!AI384,'6'!AI384,'7'!AI384,'8'!AI384,'9'!AI384)</f>
        <v>2.0647698157770722E-5</v>
      </c>
      <c r="AJ384" s="6">
        <f>_xlfn.VAR.P('0'!AJ384,'1'!AJ384,'2'!AJ384,'3'!AJ384,'4'!AJ384,'5'!AJ384,'6'!AJ384,'7'!AJ384,'8'!AJ384,'9'!AJ384)</f>
        <v>0</v>
      </c>
      <c r="AK384" s="6">
        <f>_xlfn.VAR.P('0'!AK384,'1'!AK384,'2'!AK384,'3'!AK384,'4'!AK384,'5'!AK384,'6'!AK384,'7'!AK384,'8'!AK384,'9'!AK384)</f>
        <v>6.9886032327341318E-4</v>
      </c>
      <c r="AL384" s="6">
        <f>_xlfn.VAR.P('0'!AL384,'1'!AL384,'2'!AL384,'3'!AL384,'4'!AL384,'5'!AL384,'6'!AL384,'7'!AL384,'8'!AL384,'9'!AL384)</f>
        <v>0</v>
      </c>
      <c r="AM384" s="6">
        <f>_xlfn.VAR.P('0'!AM384,'1'!AM384,'2'!AM384,'3'!AM384,'4'!AM384,'5'!AM384,'6'!AM384,'7'!AM384,'8'!AM384,'9'!AM384)</f>
        <v>1.7051591380075714E-6</v>
      </c>
      <c r="AN384" s="6">
        <f>_xlfn.VAR.P('0'!AN384,'1'!AN384,'2'!AN384,'3'!AN384,'4'!AN384,'5'!AN384,'6'!AN384,'7'!AN384,'8'!AN384,'9'!AN384)</f>
        <v>0</v>
      </c>
      <c r="AO384" s="6">
        <f>_xlfn.VAR.P('0'!AO384,'1'!AO384,'2'!AO384,'3'!AO384,'4'!AO384,'5'!AO384,'6'!AO384,'7'!AO384,'8'!AO384,'9'!AO384)</f>
        <v>9.2147199360315078E-5</v>
      </c>
      <c r="AP384" s="6">
        <f>_xlfn.VAR.P('0'!AP384,'1'!AP384,'2'!AP384,'3'!AP384,'4'!AP384,'5'!AP384,'6'!AP384,'7'!AP384,'8'!AP384,'9'!AP384)</f>
        <v>0</v>
      </c>
      <c r="AQ384" s="6">
        <f>_xlfn.VAR.P('0'!AQ384,'1'!AQ384,'2'!AQ384,'3'!AQ384,'4'!AQ384,'5'!AQ384,'6'!AQ384,'7'!AQ384,'8'!AQ384,'9'!AQ384)</f>
        <v>2.2013481392588801E-3</v>
      </c>
      <c r="AR384" s="6">
        <f>_xlfn.VAR.P('0'!AR384,'1'!AR384,'2'!AR384,'3'!AR384,'4'!AR384,'5'!AR384,'6'!AR384,'7'!AR384,'8'!AR384,'9'!AR384)</f>
        <v>0</v>
      </c>
      <c r="AS384" s="6">
        <f>_xlfn.VAR.P('0'!AS384,'1'!AS384,'2'!AS384,'3'!AS384,'4'!AS384,'5'!AS384,'6'!AS384,'7'!AS384,'8'!AS384,'9'!AS384)</f>
        <v>9.6766442238479932E-14</v>
      </c>
      <c r="AT384" s="6">
        <f>_xlfn.VAR.P('0'!AT384,'1'!AT384,'2'!AT384,'3'!AT384,'4'!AT384,'5'!AT384,'6'!AT384,'7'!AT384,'8'!AT384,'9'!AT384)</f>
        <v>0</v>
      </c>
      <c r="AU384" s="6">
        <f>_xlfn.VAR.P('0'!AU384,'1'!AU384,'2'!AU384,'3'!AU384,'4'!AU384,'5'!AU384,'6'!AU384,'7'!AU384,'8'!AU384,'9'!AU384)</f>
        <v>3.0088462180011743E-3</v>
      </c>
      <c r="AV384" s="6">
        <f>_xlfn.VAR.P('0'!AV384,'1'!AV384,'2'!AV384,'3'!AV384,'4'!AV384,'5'!AV384,'6'!AV384,'7'!AV384,'8'!AV384,'9'!AV384)</f>
        <v>0.09</v>
      </c>
      <c r="AW384" s="6">
        <f>_xlfn.VAR.P('0'!AW384,'1'!AW384,'2'!AW384,'3'!AW384,'4'!AW384,'5'!AW384,'6'!AW384,'7'!AW384,'8'!AW384,'9'!AW384)</f>
        <v>4.7228956488324057E-3</v>
      </c>
    </row>
    <row r="385" spans="1:49" ht="15.75" hidden="1" customHeight="1" x14ac:dyDescent="0.25">
      <c r="A385" s="6" t="str">
        <f>IF(AND('0'!A385='1'!A385,'1'!A385='2'!A385,'2'!A385='3'!A385,'3'!A385='4'!A385,'4'!A385='5'!A385,'5'!A385='6'!A385,'6'!A385='7'!A385,'7'!A385='8'!A385,'8'!A385='9'!A385,'1'!A385='2'!A385),'9'!A385,)</f>
        <v>Minutes of Actions</v>
      </c>
      <c r="B385" s="11" t="str">
        <f>IF(AND('0'!B385='1'!B385,'1'!B385='2'!B385,'2'!B385='3'!B385,'3'!B385='4'!B385,'4'!B385='5'!B385,'5'!B385='6'!B385,'6'!B385='7'!B385,'7'!B385='8'!B385,'8'!B385='9'!B385,'1'!B385='2'!B385),'9'!B385,)</f>
        <v>1991-11-05</v>
      </c>
      <c r="C385" s="11" t="str">
        <f>IF(AND('0'!C385='1'!C385,'1'!C385='2'!C385,'2'!C385='3'!C385,'3'!C385='4'!C385,'4'!C385='5'!C385,'5'!C385='6'!C385,'6'!C385='7'!C385,'7'!C385='8'!C385,'8'!C385='9'!C385,'1'!C385='2'!C385),'9'!C385,)</f>
        <v>1991-11-05</v>
      </c>
      <c r="D385" s="7">
        <f>IF(AND('0'!D385='1'!D385,'1'!D385='2'!D385,'2'!D385='3'!D385,'3'!D385='4'!D385,'4'!D385='5'!D385,'5'!D385='6'!D385,'6'!D385='7'!D385,'7'!D385='8'!D385,'8'!D385='9'!D385,'1'!D385='2'!D385),'9'!D385,)</f>
        <v>0</v>
      </c>
      <c r="E385" s="8">
        <f>IF(COUNTIF(Recovered!$A$2:$A$808,A385)&gt;0,1,0)</f>
        <v>0</v>
      </c>
      <c r="F385" s="6">
        <f>_xlfn.VAR.P('0'!F385,'1'!F385,'2'!F385,'3'!F385,'4'!F385,'5'!F385,'6'!F385,'7'!F385,'8'!F385,'9'!F385)</f>
        <v>0</v>
      </c>
      <c r="G385" s="6">
        <f>_xlfn.VAR.P('0'!G385,'1'!G385,'2'!G385,'3'!G385,'4'!G385,'5'!G385,'6'!G385,'7'!G385,'8'!G385,'9'!G385)</f>
        <v>1.2638263865881452E-3</v>
      </c>
      <c r="H385" s="6">
        <f>_xlfn.VAR.P('0'!H385,'1'!H385,'2'!H385,'3'!H385,'4'!H385,'5'!H385,'6'!H385,'7'!H385,'8'!H385,'9'!H385)</f>
        <v>0</v>
      </c>
      <c r="I385" s="6">
        <f>_xlfn.VAR.P('0'!I385,'1'!I385,'2'!I385,'3'!I385,'4'!I385,'5'!I385,'6'!I385,'7'!I385,'8'!I385,'9'!I385)</f>
        <v>6.7955550826091131E-4</v>
      </c>
      <c r="J385" s="6">
        <f>_xlfn.VAR.P('0'!J385,'1'!J385,'2'!J385,'3'!J385,'4'!J385,'5'!J385,'6'!J385,'7'!J385,'8'!J385,'9'!J385)</f>
        <v>0</v>
      </c>
      <c r="K385" s="6">
        <f>_xlfn.VAR.P('0'!K385,'1'!K385,'2'!K385,'3'!K385,'4'!K385,'5'!K385,'6'!K385,'7'!K385,'8'!K385,'9'!K385)</f>
        <v>1.0171708298090485E-4</v>
      </c>
      <c r="L385" s="6">
        <f>_xlfn.VAR.P('0'!L385,'1'!L385,'2'!L385,'3'!L385,'4'!L385,'5'!L385,'6'!L385,'7'!L385,'8'!L385,'9'!L385)</f>
        <v>0</v>
      </c>
      <c r="M385" s="6">
        <f>_xlfn.VAR.P('0'!M385,'1'!M385,'2'!M385,'3'!M385,'4'!M385,'5'!M385,'6'!M385,'7'!M385,'8'!M385,'9'!M385)</f>
        <v>3.2620565468159586E-3</v>
      </c>
      <c r="N385" s="6">
        <f>_xlfn.VAR.P('0'!N385,'1'!N385,'2'!N385,'3'!N385,'4'!N385,'5'!N385,'6'!N385,'7'!N385,'8'!N385,'9'!N385)</f>
        <v>0</v>
      </c>
      <c r="O385" s="6">
        <f>_xlfn.VAR.P('0'!O385,'1'!O385,'2'!O385,'3'!O385,'4'!O385,'5'!O385,'6'!O385,'7'!O385,'8'!O385,'9'!O385)</f>
        <v>2.1665627895956258E-4</v>
      </c>
      <c r="P385" s="6">
        <f>_xlfn.VAR.P('0'!P385,'1'!P385,'2'!P385,'3'!P385,'4'!P385,'5'!P385,'6'!P385,'7'!P385,'8'!P385,'9'!P385)</f>
        <v>0</v>
      </c>
      <c r="Q385" s="6">
        <f>_xlfn.VAR.P('0'!Q385,'1'!Q385,'2'!Q385,'3'!Q385,'4'!Q385,'5'!Q385,'6'!Q385,'7'!Q385,'8'!Q385,'9'!Q385)</f>
        <v>4.1206097837336627E-4</v>
      </c>
      <c r="R385" s="6">
        <f>_xlfn.VAR.P('0'!R385,'1'!R385,'2'!R385,'3'!R385,'4'!R385,'5'!R385,'6'!R385,'7'!R385,'8'!R385,'9'!R385)</f>
        <v>0</v>
      </c>
      <c r="S385" s="6">
        <f>_xlfn.VAR.P('0'!S385,'1'!S385,'2'!S385,'3'!S385,'4'!S385,'5'!S385,'6'!S385,'7'!S385,'8'!S385,'9'!S385)</f>
        <v>3.0224222239075985E-3</v>
      </c>
      <c r="T385" s="6">
        <f>_xlfn.VAR.P('0'!T385,'1'!T385,'2'!T385,'3'!T385,'4'!T385,'5'!T385,'6'!T385,'7'!T385,'8'!T385,'9'!T385)</f>
        <v>0</v>
      </c>
      <c r="U385" s="6">
        <f>_xlfn.VAR.P('0'!U385,'1'!U385,'2'!U385,'3'!U385,'4'!U385,'5'!U385,'6'!U385,'7'!U385,'8'!U385,'9'!U385)</f>
        <v>5.2857924482777594E-4</v>
      </c>
      <c r="V385" s="6">
        <f>_xlfn.VAR.P('0'!V385,'1'!V385,'2'!V385,'3'!V385,'4'!V385,'5'!V385,'6'!V385,'7'!V385,'8'!V385,'9'!V385)</f>
        <v>0</v>
      </c>
      <c r="W385" s="6">
        <f>_xlfn.VAR.P('0'!W385,'1'!W385,'2'!W385,'3'!W385,'4'!W385,'5'!W385,'6'!W385,'7'!W385,'8'!W385,'9'!W385)</f>
        <v>9.821457498451619E-4</v>
      </c>
      <c r="X385" s="6">
        <f>_xlfn.VAR.P('0'!X385,'1'!X385,'2'!X385,'3'!X385,'4'!X385,'5'!X385,'6'!X385,'7'!X385,'8'!X385,'9'!X385)</f>
        <v>0</v>
      </c>
      <c r="Y385" s="6">
        <f>_xlfn.VAR.P('0'!Y385,'1'!Y385,'2'!Y385,'3'!Y385,'4'!Y385,'5'!Y385,'6'!Y385,'7'!Y385,'8'!Y385,'9'!Y385)</f>
        <v>9.1407143182207248E-4</v>
      </c>
      <c r="Z385" s="6">
        <f>_xlfn.VAR.P('0'!Z385,'1'!Z385,'2'!Z385,'3'!Z385,'4'!Z385,'5'!Z385,'6'!Z385,'7'!Z385,'8'!Z385,'9'!Z385)</f>
        <v>0</v>
      </c>
      <c r="AA385" s="6">
        <f>_xlfn.VAR.P('0'!AA385,'1'!AA385,'2'!AA385,'3'!AA385,'4'!AA385,'5'!AA385,'6'!AA385,'7'!AA385,'8'!AA385,'9'!AA385)</f>
        <v>1.0243838729593908E-3</v>
      </c>
      <c r="AB385" s="6">
        <f>_xlfn.VAR.P('0'!AB385,'1'!AB385,'2'!AB385,'3'!AB385,'4'!AB385,'5'!AB385,'6'!AB385,'7'!AB385,'8'!AB385,'9'!AB385)</f>
        <v>0</v>
      </c>
      <c r="AC385" s="6">
        <f>_xlfn.VAR.P('0'!AC385,'1'!AC385,'2'!AC385,'3'!AC385,'4'!AC385,'5'!AC385,'6'!AC385,'7'!AC385,'8'!AC385,'9'!AC385)</f>
        <v>8.5327169586282718E-6</v>
      </c>
      <c r="AD385" s="6">
        <f>_xlfn.VAR.P('0'!AD385,'1'!AD385,'2'!AD385,'3'!AD385,'4'!AD385,'5'!AD385,'6'!AD385,'7'!AD385,'8'!AD385,'9'!AD385)</f>
        <v>0</v>
      </c>
      <c r="AE385" s="6">
        <f>_xlfn.VAR.P('0'!AE385,'1'!AE385,'2'!AE385,'3'!AE385,'4'!AE385,'5'!AE385,'6'!AE385,'7'!AE385,'8'!AE385,'9'!AE385)</f>
        <v>2.854106494282977E-4</v>
      </c>
      <c r="AF385" s="6">
        <f>_xlfn.VAR.P('0'!AF385,'1'!AF385,'2'!AF385,'3'!AF385,'4'!AF385,'5'!AF385,'6'!AF385,'7'!AF385,'8'!AF385,'9'!AF385)</f>
        <v>0</v>
      </c>
      <c r="AG385" s="6">
        <f>_xlfn.VAR.P('0'!AG385,'1'!AG385,'2'!AG385,'3'!AG385,'4'!AG385,'5'!AG385,'6'!AG385,'7'!AG385,'8'!AG385,'9'!AG385)</f>
        <v>8.8513623655877264E-5</v>
      </c>
      <c r="AH385" s="6">
        <f>_xlfn.VAR.P('0'!AH385,'1'!AH385,'2'!AH385,'3'!AH385,'4'!AH385,'5'!AH385,'6'!AH385,'7'!AH385,'8'!AH385,'9'!AH385)</f>
        <v>0</v>
      </c>
      <c r="AI385" s="6">
        <f>_xlfn.VAR.P('0'!AI385,'1'!AI385,'2'!AI385,'3'!AI385,'4'!AI385,'5'!AI385,'6'!AI385,'7'!AI385,'8'!AI385,'9'!AI385)</f>
        <v>2.2015538609728124E-4</v>
      </c>
      <c r="AJ385" s="6">
        <f>_xlfn.VAR.P('0'!AJ385,'1'!AJ385,'2'!AJ385,'3'!AJ385,'4'!AJ385,'5'!AJ385,'6'!AJ385,'7'!AJ385,'8'!AJ385,'9'!AJ385)</f>
        <v>0</v>
      </c>
      <c r="AK385" s="6">
        <f>_xlfn.VAR.P('0'!AK385,'1'!AK385,'2'!AK385,'3'!AK385,'4'!AK385,'5'!AK385,'6'!AK385,'7'!AK385,'8'!AK385,'9'!AK385)</f>
        <v>1.5530915107319948E-4</v>
      </c>
      <c r="AL385" s="6">
        <f>_xlfn.VAR.P('0'!AL385,'1'!AL385,'2'!AL385,'3'!AL385,'4'!AL385,'5'!AL385,'6'!AL385,'7'!AL385,'8'!AL385,'9'!AL385)</f>
        <v>0</v>
      </c>
      <c r="AM385" s="6">
        <f>_xlfn.VAR.P('0'!AM385,'1'!AM385,'2'!AM385,'3'!AM385,'4'!AM385,'5'!AM385,'6'!AM385,'7'!AM385,'8'!AM385,'9'!AM385)</f>
        <v>3.6727238538163064E-7</v>
      </c>
      <c r="AN385" s="6">
        <f>_xlfn.VAR.P('0'!AN385,'1'!AN385,'2'!AN385,'3'!AN385,'4'!AN385,'5'!AN385,'6'!AN385,'7'!AN385,'8'!AN385,'9'!AN385)</f>
        <v>0</v>
      </c>
      <c r="AO385" s="6">
        <f>_xlfn.VAR.P('0'!AO385,'1'!AO385,'2'!AO385,'3'!AO385,'4'!AO385,'5'!AO385,'6'!AO385,'7'!AO385,'8'!AO385,'9'!AO385)</f>
        <v>7.9528986008372432E-4</v>
      </c>
      <c r="AP385" s="6">
        <f>_xlfn.VAR.P('0'!AP385,'1'!AP385,'2'!AP385,'3'!AP385,'4'!AP385,'5'!AP385,'6'!AP385,'7'!AP385,'8'!AP385,'9'!AP385)</f>
        <v>0</v>
      </c>
      <c r="AQ385" s="6">
        <f>_xlfn.VAR.P('0'!AQ385,'1'!AQ385,'2'!AQ385,'3'!AQ385,'4'!AQ385,'5'!AQ385,'6'!AQ385,'7'!AQ385,'8'!AQ385,'9'!AQ385)</f>
        <v>9.4711056380864347E-4</v>
      </c>
      <c r="AR385" s="6">
        <f>_xlfn.VAR.P('0'!AR385,'1'!AR385,'2'!AR385,'3'!AR385,'4'!AR385,'5'!AR385,'6'!AR385,'7'!AR385,'8'!AR385,'9'!AR385)</f>
        <v>0</v>
      </c>
      <c r="AS385" s="6">
        <f>_xlfn.VAR.P('0'!AS385,'1'!AS385,'2'!AS385,'3'!AS385,'4'!AS385,'5'!AS385,'6'!AS385,'7'!AS385,'8'!AS385,'9'!AS385)</f>
        <v>1.1935971792830304E-14</v>
      </c>
      <c r="AT385" s="6">
        <f>_xlfn.VAR.P('0'!AT385,'1'!AT385,'2'!AT385,'3'!AT385,'4'!AT385,'5'!AT385,'6'!AT385,'7'!AT385,'8'!AT385,'9'!AT385)</f>
        <v>0.24</v>
      </c>
      <c r="AU385" s="6">
        <f>_xlfn.VAR.P('0'!AU385,'1'!AU385,'2'!AU385,'3'!AU385,'4'!AU385,'5'!AU385,'6'!AU385,'7'!AU385,'8'!AU385,'9'!AU385)</f>
        <v>1.3141333967134797E-3</v>
      </c>
      <c r="AV385" s="6">
        <f>_xlfn.VAR.P('0'!AV385,'1'!AV385,'2'!AV385,'3'!AV385,'4'!AV385,'5'!AV385,'6'!AV385,'7'!AV385,'8'!AV385,'9'!AV385)</f>
        <v>0.24</v>
      </c>
      <c r="AW385" s="6">
        <f>_xlfn.VAR.P('0'!AW385,'1'!AW385,'2'!AW385,'3'!AW385,'4'!AW385,'5'!AW385,'6'!AW385,'7'!AW385,'8'!AW385,'9'!AW385)</f>
        <v>1.4024565927682886E-2</v>
      </c>
    </row>
    <row r="386" spans="1:49" ht="15.75" customHeight="1" x14ac:dyDescent="0.25">
      <c r="A386" s="6" t="str">
        <f>IF(AND('0'!A386='1'!A386,'1'!A386='2'!A386,'2'!A386='3'!A386,'3'!A386='4'!A386,'4'!A386='5'!A386,'5'!A386='6'!A386,'6'!A386='7'!A386,'7'!A386='8'!A386,'8'!A386='9'!A386,'1'!A386='2'!A386),'9'!A386,)</f>
        <v>RPA</v>
      </c>
      <c r="B386" s="11" t="str">
        <f>IF(AND('0'!B386='1'!B386,'1'!B386='2'!B386,'2'!B386='3'!B386,'3'!B386='4'!B386,'4'!B386='5'!B386,'5'!B386='6'!B386,'6'!B386='7'!B386,'7'!B386='8'!B386,'8'!B386='9'!B386,'1'!B386='2'!B386),'9'!B386,)</f>
        <v>1991-11-05</v>
      </c>
      <c r="C386" s="11" t="str">
        <f>IF(AND('0'!C386='1'!C386,'1'!C386='2'!C386,'2'!C386='3'!C386,'3'!C386='4'!C386,'4'!C386='5'!C386,'5'!C386='6'!C386,'6'!C386='7'!C386,'7'!C386='8'!C386,'8'!C386='9'!C386,'1'!C386='2'!C386),'9'!C386,)</f>
        <v>1991-11-05</v>
      </c>
      <c r="D386" s="7">
        <f>IF(AND('0'!D386='1'!D386,'1'!D386='2'!D386,'2'!D386='3'!D386,'3'!D386='4'!D386,'4'!D386='5'!D386,'5'!D386='6'!D386,'6'!D386='7'!D386,'7'!D386='8'!D386,'8'!D386='9'!D386,'1'!D386='2'!D386),'9'!D386,)</f>
        <v>33592</v>
      </c>
      <c r="E386" s="8">
        <f>IF(COUNTIF(Recovered!$A$2:$A$808,A386)&gt;0,1,0)</f>
        <v>1</v>
      </c>
      <c r="F386" s="6">
        <f>_xlfn.VAR.P('0'!F386,'1'!F386,'2'!F386,'3'!F386,'4'!F386,'5'!F386,'6'!F386,'7'!F386,'8'!F386,'9'!F386)</f>
        <v>0</v>
      </c>
      <c r="G386" s="6">
        <f>_xlfn.VAR.P('0'!G386,'1'!G386,'2'!G386,'3'!G386,'4'!G386,'5'!G386,'6'!G386,'7'!G386,'8'!G386,'9'!G386)</f>
        <v>2.2348919540960896E-4</v>
      </c>
      <c r="H386" s="6">
        <f>_xlfn.VAR.P('0'!H386,'1'!H386,'2'!H386,'3'!H386,'4'!H386,'5'!H386,'6'!H386,'7'!H386,'8'!H386,'9'!H386)</f>
        <v>0</v>
      </c>
      <c r="I386" s="6">
        <f>_xlfn.VAR.P('0'!I386,'1'!I386,'2'!I386,'3'!I386,'4'!I386,'5'!I386,'6'!I386,'7'!I386,'8'!I386,'9'!I386)</f>
        <v>2.2200190759670592E-3</v>
      </c>
      <c r="J386" s="6">
        <f>_xlfn.VAR.P('0'!J386,'1'!J386,'2'!J386,'3'!J386,'4'!J386,'5'!J386,'6'!J386,'7'!J386,'8'!J386,'9'!J386)</f>
        <v>0</v>
      </c>
      <c r="K386" s="6">
        <f>_xlfn.VAR.P('0'!K386,'1'!K386,'2'!K386,'3'!K386,'4'!K386,'5'!K386,'6'!K386,'7'!K386,'8'!K386,'9'!K386)</f>
        <v>6.8629509372988568E-4</v>
      </c>
      <c r="L386" s="6">
        <f>_xlfn.VAR.P('0'!L386,'1'!L386,'2'!L386,'3'!L386,'4'!L386,'5'!L386,'6'!L386,'7'!L386,'8'!L386,'9'!L386)</f>
        <v>0</v>
      </c>
      <c r="M386" s="6">
        <f>_xlfn.VAR.P('0'!M386,'1'!M386,'2'!M386,'3'!M386,'4'!M386,'5'!M386,'6'!M386,'7'!M386,'8'!M386,'9'!M386)</f>
        <v>2.8977248000824907E-5</v>
      </c>
      <c r="N386" s="6">
        <f>_xlfn.VAR.P('0'!N386,'1'!N386,'2'!N386,'3'!N386,'4'!N386,'5'!N386,'6'!N386,'7'!N386,'8'!N386,'9'!N386)</f>
        <v>0</v>
      </c>
      <c r="O386" s="6">
        <f>_xlfn.VAR.P('0'!O386,'1'!O386,'2'!O386,'3'!O386,'4'!O386,'5'!O386,'6'!O386,'7'!O386,'8'!O386,'9'!O386)</f>
        <v>2.2265989392015319E-3</v>
      </c>
      <c r="P386" s="6">
        <f>_xlfn.VAR.P('0'!P386,'1'!P386,'2'!P386,'3'!P386,'4'!P386,'5'!P386,'6'!P386,'7'!P386,'8'!P386,'9'!P386)</f>
        <v>0</v>
      </c>
      <c r="Q386" s="6">
        <f>_xlfn.VAR.P('0'!Q386,'1'!Q386,'2'!Q386,'3'!Q386,'4'!Q386,'5'!Q386,'6'!Q386,'7'!Q386,'8'!Q386,'9'!Q386)</f>
        <v>6.8210159922439965E-4</v>
      </c>
      <c r="R386" s="6">
        <f>_xlfn.VAR.P('0'!R386,'1'!R386,'2'!R386,'3'!R386,'4'!R386,'5'!R386,'6'!R386,'7'!R386,'8'!R386,'9'!R386)</f>
        <v>0</v>
      </c>
      <c r="S386" s="6">
        <f>_xlfn.VAR.P('0'!S386,'1'!S386,'2'!S386,'3'!S386,'4'!S386,'5'!S386,'6'!S386,'7'!S386,'8'!S386,'9'!S386)</f>
        <v>1.4248355663134169E-3</v>
      </c>
      <c r="T386" s="6">
        <f>_xlfn.VAR.P('0'!T386,'1'!T386,'2'!T386,'3'!T386,'4'!T386,'5'!T386,'6'!T386,'7'!T386,'8'!T386,'9'!T386)</f>
        <v>0</v>
      </c>
      <c r="U386" s="6">
        <f>_xlfn.VAR.P('0'!U386,'1'!U386,'2'!U386,'3'!U386,'4'!U386,'5'!U386,'6'!U386,'7'!U386,'8'!U386,'9'!U386)</f>
        <v>1.366770309376997E-4</v>
      </c>
      <c r="V386" s="6">
        <f>_xlfn.VAR.P('0'!V386,'1'!V386,'2'!V386,'3'!V386,'4'!V386,'5'!V386,'6'!V386,'7'!V386,'8'!V386,'9'!V386)</f>
        <v>0</v>
      </c>
      <c r="W386" s="6">
        <f>_xlfn.VAR.P('0'!W386,'1'!W386,'2'!W386,'3'!W386,'4'!W386,'5'!W386,'6'!W386,'7'!W386,'8'!W386,'9'!W386)</f>
        <v>3.2974149003981375E-6</v>
      </c>
      <c r="X386" s="6">
        <f>_xlfn.VAR.P('0'!X386,'1'!X386,'2'!X386,'3'!X386,'4'!X386,'5'!X386,'6'!X386,'7'!X386,'8'!X386,'9'!X386)</f>
        <v>0</v>
      </c>
      <c r="Y386" s="6">
        <f>_xlfn.VAR.P('0'!Y386,'1'!Y386,'2'!Y386,'3'!Y386,'4'!Y386,'5'!Y386,'6'!Y386,'7'!Y386,'8'!Y386,'9'!Y386)</f>
        <v>1.0334802909410495E-3</v>
      </c>
      <c r="Z386" s="6">
        <f>_xlfn.VAR.P('0'!Z386,'1'!Z386,'2'!Z386,'3'!Z386,'4'!Z386,'5'!Z386,'6'!Z386,'7'!Z386,'8'!Z386,'9'!Z386)</f>
        <v>0</v>
      </c>
      <c r="AA386" s="6">
        <f>_xlfn.VAR.P('0'!AA386,'1'!AA386,'2'!AA386,'3'!AA386,'4'!AA386,'5'!AA386,'6'!AA386,'7'!AA386,'8'!AA386,'9'!AA386)</f>
        <v>9.2605761305832935E-4</v>
      </c>
      <c r="AB386" s="6">
        <f>_xlfn.VAR.P('0'!AB386,'1'!AB386,'2'!AB386,'3'!AB386,'4'!AB386,'5'!AB386,'6'!AB386,'7'!AB386,'8'!AB386,'9'!AB386)</f>
        <v>0</v>
      </c>
      <c r="AC386" s="6">
        <f>_xlfn.VAR.P('0'!AC386,'1'!AC386,'2'!AC386,'3'!AC386,'4'!AC386,'5'!AC386,'6'!AC386,'7'!AC386,'8'!AC386,'9'!AC386)</f>
        <v>5.691172067314612E-6</v>
      </c>
      <c r="AD386" s="6">
        <f>_xlfn.VAR.P('0'!AD386,'1'!AD386,'2'!AD386,'3'!AD386,'4'!AD386,'5'!AD386,'6'!AD386,'7'!AD386,'8'!AD386,'9'!AD386)</f>
        <v>0</v>
      </c>
      <c r="AE386" s="6">
        <f>_xlfn.VAR.P('0'!AE386,'1'!AE386,'2'!AE386,'3'!AE386,'4'!AE386,'5'!AE386,'6'!AE386,'7'!AE386,'8'!AE386,'9'!AE386)</f>
        <v>7.7417726512260413E-4</v>
      </c>
      <c r="AF386" s="6">
        <f>_xlfn.VAR.P('0'!AF386,'1'!AF386,'2'!AF386,'3'!AF386,'4'!AF386,'5'!AF386,'6'!AF386,'7'!AF386,'8'!AF386,'9'!AF386)</f>
        <v>0</v>
      </c>
      <c r="AG386" s="6">
        <f>_xlfn.VAR.P('0'!AG386,'1'!AG386,'2'!AG386,'3'!AG386,'4'!AG386,'5'!AG386,'6'!AG386,'7'!AG386,'8'!AG386,'9'!AG386)</f>
        <v>2.6169951601114961E-4</v>
      </c>
      <c r="AH386" s="6">
        <f>_xlfn.VAR.P('0'!AH386,'1'!AH386,'2'!AH386,'3'!AH386,'4'!AH386,'5'!AH386,'6'!AH386,'7'!AH386,'8'!AH386,'9'!AH386)</f>
        <v>0</v>
      </c>
      <c r="AI386" s="6">
        <f>_xlfn.VAR.P('0'!AI386,'1'!AI386,'2'!AI386,'3'!AI386,'4'!AI386,'5'!AI386,'6'!AI386,'7'!AI386,'8'!AI386,'9'!AI386)</f>
        <v>2.2268658187065682E-5</v>
      </c>
      <c r="AJ386" s="6">
        <f>_xlfn.VAR.P('0'!AJ386,'1'!AJ386,'2'!AJ386,'3'!AJ386,'4'!AJ386,'5'!AJ386,'6'!AJ386,'7'!AJ386,'8'!AJ386,'9'!AJ386)</f>
        <v>0</v>
      </c>
      <c r="AK386" s="6">
        <f>_xlfn.VAR.P('0'!AK386,'1'!AK386,'2'!AK386,'3'!AK386,'4'!AK386,'5'!AK386,'6'!AK386,'7'!AK386,'8'!AK386,'9'!AK386)</f>
        <v>1.7034980192322751E-4</v>
      </c>
      <c r="AL386" s="6">
        <f>_xlfn.VAR.P('0'!AL386,'1'!AL386,'2'!AL386,'3'!AL386,'4'!AL386,'5'!AL386,'6'!AL386,'7'!AL386,'8'!AL386,'9'!AL386)</f>
        <v>0</v>
      </c>
      <c r="AM386" s="6">
        <f>_xlfn.VAR.P('0'!AM386,'1'!AM386,'2'!AM386,'3'!AM386,'4'!AM386,'5'!AM386,'6'!AM386,'7'!AM386,'8'!AM386,'9'!AM386)</f>
        <v>3.9118173732709563E-7</v>
      </c>
      <c r="AN386" s="6">
        <f>_xlfn.VAR.P('0'!AN386,'1'!AN386,'2'!AN386,'3'!AN386,'4'!AN386,'5'!AN386,'6'!AN386,'7'!AN386,'8'!AN386,'9'!AN386)</f>
        <v>0</v>
      </c>
      <c r="AO386" s="6">
        <f>_xlfn.VAR.P('0'!AO386,'1'!AO386,'2'!AO386,'3'!AO386,'4'!AO386,'5'!AO386,'6'!AO386,'7'!AO386,'8'!AO386,'9'!AO386)</f>
        <v>5.9842118635381196E-4</v>
      </c>
      <c r="AP386" s="6">
        <f>_xlfn.VAR.P('0'!AP386,'1'!AP386,'2'!AP386,'3'!AP386,'4'!AP386,'5'!AP386,'6'!AP386,'7'!AP386,'8'!AP386,'9'!AP386)</f>
        <v>0</v>
      </c>
      <c r="AQ386" s="6">
        <f>_xlfn.VAR.P('0'!AQ386,'1'!AQ386,'2'!AQ386,'3'!AQ386,'4'!AQ386,'5'!AQ386,'6'!AQ386,'7'!AQ386,'8'!AQ386,'9'!AQ386)</f>
        <v>1.2067485704112149E-4</v>
      </c>
      <c r="AR386" s="6">
        <f>_xlfn.VAR.P('0'!AR386,'1'!AR386,'2'!AR386,'3'!AR386,'4'!AR386,'5'!AR386,'6'!AR386,'7'!AR386,'8'!AR386,'9'!AR386)</f>
        <v>0</v>
      </c>
      <c r="AS386" s="6">
        <f>_xlfn.VAR.P('0'!AS386,'1'!AS386,'2'!AS386,'3'!AS386,'4'!AS386,'5'!AS386,'6'!AS386,'7'!AS386,'8'!AS386,'9'!AS386)</f>
        <v>2.6287508936983E-14</v>
      </c>
      <c r="AT386" s="6">
        <f>_xlfn.VAR.P('0'!AT386,'1'!AT386,'2'!AT386,'3'!AT386,'4'!AT386,'5'!AT386,'6'!AT386,'7'!AT386,'8'!AT386,'9'!AT386)</f>
        <v>0</v>
      </c>
      <c r="AU386" s="6">
        <f>_xlfn.VAR.P('0'!AU386,'1'!AU386,'2'!AU386,'3'!AU386,'4'!AU386,'5'!AU386,'6'!AU386,'7'!AU386,'8'!AU386,'9'!AU386)</f>
        <v>1.6241217054377786E-3</v>
      </c>
      <c r="AV386" s="6">
        <f>_xlfn.VAR.P('0'!AV386,'1'!AV386,'2'!AV386,'3'!AV386,'4'!AV386,'5'!AV386,'6'!AV386,'7'!AV386,'8'!AV386,'9'!AV386)</f>
        <v>0</v>
      </c>
      <c r="AW386" s="6">
        <f>_xlfn.VAR.P('0'!AW386,'1'!AW386,'2'!AW386,'3'!AW386,'4'!AW386,'5'!AW386,'6'!AW386,'7'!AW386,'8'!AW386,'9'!AW386)</f>
        <v>2.0303015312629629E-3</v>
      </c>
    </row>
    <row r="387" spans="1:49" ht="15.75" hidden="1" customHeight="1" x14ac:dyDescent="0.25">
      <c r="A387" s="6" t="str">
        <f>IF(AND('0'!A387='1'!A387,'1'!A387='2'!A387,'2'!A387='3'!A387,'3'!A387='4'!A387,'4'!A387='5'!A387,'5'!A387='6'!A387,'6'!A387='7'!A387,'7'!A387='8'!A387,'8'!A387='9'!A387,'1'!A387='2'!A387),'9'!A387,)</f>
        <v>Minutes of Actions</v>
      </c>
      <c r="B387" s="11" t="str">
        <f>IF(AND('0'!B387='1'!B387,'1'!B387='2'!B387,'2'!B387='3'!B387,'3'!B387='4'!B387,'4'!B387='5'!B387,'5'!B387='6'!B387,'6'!B387='7'!B387,'7'!B387='8'!B387,'8'!B387='9'!B387,'1'!B387='2'!B387),'9'!B387,)</f>
        <v>1991-10-01</v>
      </c>
      <c r="C387" s="11" t="str">
        <f>IF(AND('0'!C387='1'!C387,'1'!C387='2'!C387,'2'!C387='3'!C387,'3'!C387='4'!C387,'4'!C387='5'!C387,'5'!C387='6'!C387,'6'!C387='7'!C387,'7'!C387='8'!C387,'8'!C387='9'!C387,'1'!C387='2'!C387),'9'!C387,)</f>
        <v>1991-10-01</v>
      </c>
      <c r="D387" s="7">
        <f>IF(AND('0'!D387='1'!D387,'1'!D387='2'!D387,'2'!D387='3'!D387,'3'!D387='4'!D387,'4'!D387='5'!D387,'5'!D387='6'!D387,'6'!D387='7'!D387,'7'!D387='8'!D387,'8'!D387='9'!D387,'1'!D387='2'!D387),'9'!D387,)</f>
        <v>0</v>
      </c>
      <c r="E387" s="8">
        <f>IF(COUNTIF(Recovered!$A$2:$A$808,A387)&gt;0,1,0)</f>
        <v>0</v>
      </c>
      <c r="F387" s="6">
        <f>_xlfn.VAR.P('0'!F387,'1'!F387,'2'!F387,'3'!F387,'4'!F387,'5'!F387,'6'!F387,'7'!F387,'8'!F387,'9'!F387)</f>
        <v>0.09</v>
      </c>
      <c r="G387" s="6">
        <f>_xlfn.VAR.P('0'!G387,'1'!G387,'2'!G387,'3'!G387,'4'!G387,'5'!G387,'6'!G387,'7'!G387,'8'!G387,'9'!G387)</f>
        <v>5.0947926889013397E-4</v>
      </c>
      <c r="H387" s="6">
        <f>_xlfn.VAR.P('0'!H387,'1'!H387,'2'!H387,'3'!H387,'4'!H387,'5'!H387,'6'!H387,'7'!H387,'8'!H387,'9'!H387)</f>
        <v>0.16</v>
      </c>
      <c r="I387" s="6">
        <f>_xlfn.VAR.P('0'!I387,'1'!I387,'2'!I387,'3'!I387,'4'!I387,'5'!I387,'6'!I387,'7'!I387,'8'!I387,'9'!I387)</f>
        <v>7.9534881403447947E-3</v>
      </c>
      <c r="J387" s="6">
        <f>_xlfn.VAR.P('0'!J387,'1'!J387,'2'!J387,'3'!J387,'4'!J387,'5'!J387,'6'!J387,'7'!J387,'8'!J387,'9'!J387)</f>
        <v>0</v>
      </c>
      <c r="K387" s="6">
        <f>_xlfn.VAR.P('0'!K387,'1'!K387,'2'!K387,'3'!K387,'4'!K387,'5'!K387,'6'!K387,'7'!K387,'8'!K387,'9'!K387)</f>
        <v>2.2959055413291265E-3</v>
      </c>
      <c r="L387" s="6">
        <f>_xlfn.VAR.P('0'!L387,'1'!L387,'2'!L387,'3'!L387,'4'!L387,'5'!L387,'6'!L387,'7'!L387,'8'!L387,'9'!L387)</f>
        <v>0</v>
      </c>
      <c r="M387" s="6">
        <f>_xlfn.VAR.P('0'!M387,'1'!M387,'2'!M387,'3'!M387,'4'!M387,'5'!M387,'6'!M387,'7'!M387,'8'!M387,'9'!M387)</f>
        <v>5.9105613188402764E-4</v>
      </c>
      <c r="N387" s="6">
        <f>_xlfn.VAR.P('0'!N387,'1'!N387,'2'!N387,'3'!N387,'4'!N387,'5'!N387,'6'!N387,'7'!N387,'8'!N387,'9'!N387)</f>
        <v>0</v>
      </c>
      <c r="O387" s="6">
        <f>_xlfn.VAR.P('0'!O387,'1'!O387,'2'!O387,'3'!O387,'4'!O387,'5'!O387,'6'!O387,'7'!O387,'8'!O387,'9'!O387)</f>
        <v>1.6620868911625495E-3</v>
      </c>
      <c r="P387" s="6">
        <f>_xlfn.VAR.P('0'!P387,'1'!P387,'2'!P387,'3'!P387,'4'!P387,'5'!P387,'6'!P387,'7'!P387,'8'!P387,'9'!P387)</f>
        <v>0</v>
      </c>
      <c r="Q387" s="6">
        <f>_xlfn.VAR.P('0'!Q387,'1'!Q387,'2'!Q387,'3'!Q387,'4'!Q387,'5'!Q387,'6'!Q387,'7'!Q387,'8'!Q387,'9'!Q387)</f>
        <v>5.0966021918272461E-5</v>
      </c>
      <c r="R387" s="6">
        <f>_xlfn.VAR.P('0'!R387,'1'!R387,'2'!R387,'3'!R387,'4'!R387,'5'!R387,'6'!R387,'7'!R387,'8'!R387,'9'!R387)</f>
        <v>0</v>
      </c>
      <c r="S387" s="6">
        <f>_xlfn.VAR.P('0'!S387,'1'!S387,'2'!S387,'3'!S387,'4'!S387,'5'!S387,'6'!S387,'7'!S387,'8'!S387,'9'!S387)</f>
        <v>1.1470658854403842E-4</v>
      </c>
      <c r="T387" s="6">
        <f>_xlfn.VAR.P('0'!T387,'1'!T387,'2'!T387,'3'!T387,'4'!T387,'5'!T387,'6'!T387,'7'!T387,'8'!T387,'9'!T387)</f>
        <v>0</v>
      </c>
      <c r="U387" s="6">
        <f>_xlfn.VAR.P('0'!U387,'1'!U387,'2'!U387,'3'!U387,'4'!U387,'5'!U387,'6'!U387,'7'!U387,'8'!U387,'9'!U387)</f>
        <v>2.3736766341195221E-4</v>
      </c>
      <c r="V387" s="6">
        <f>_xlfn.VAR.P('0'!V387,'1'!V387,'2'!V387,'3'!V387,'4'!V387,'5'!V387,'6'!V387,'7'!V387,'8'!V387,'9'!V387)</f>
        <v>0</v>
      </c>
      <c r="W387" s="6">
        <f>_xlfn.VAR.P('0'!W387,'1'!W387,'2'!W387,'3'!W387,'4'!W387,'5'!W387,'6'!W387,'7'!W387,'8'!W387,'9'!W387)</f>
        <v>2.8055777178480237E-3</v>
      </c>
      <c r="X387" s="6">
        <f>_xlfn.VAR.P('0'!X387,'1'!X387,'2'!X387,'3'!X387,'4'!X387,'5'!X387,'6'!X387,'7'!X387,'8'!X387,'9'!X387)</f>
        <v>0</v>
      </c>
      <c r="Y387" s="6">
        <f>_xlfn.VAR.P('0'!Y387,'1'!Y387,'2'!Y387,'3'!Y387,'4'!Y387,'5'!Y387,'6'!Y387,'7'!Y387,'8'!Y387,'9'!Y387)</f>
        <v>2.8506213437377317E-3</v>
      </c>
      <c r="Z387" s="6">
        <f>_xlfn.VAR.P('0'!Z387,'1'!Z387,'2'!Z387,'3'!Z387,'4'!Z387,'5'!Z387,'6'!Z387,'7'!Z387,'8'!Z387,'9'!Z387)</f>
        <v>0</v>
      </c>
      <c r="AA387" s="6">
        <f>_xlfn.VAR.P('0'!AA387,'1'!AA387,'2'!AA387,'3'!AA387,'4'!AA387,'5'!AA387,'6'!AA387,'7'!AA387,'8'!AA387,'9'!AA387)</f>
        <v>2.2088973675229483E-3</v>
      </c>
      <c r="AB387" s="6">
        <f>_xlfn.VAR.P('0'!AB387,'1'!AB387,'2'!AB387,'3'!AB387,'4'!AB387,'5'!AB387,'6'!AB387,'7'!AB387,'8'!AB387,'9'!AB387)</f>
        <v>0.25</v>
      </c>
      <c r="AC387" s="6">
        <f>_xlfn.VAR.P('0'!AC387,'1'!AC387,'2'!AC387,'3'!AC387,'4'!AC387,'5'!AC387,'6'!AC387,'7'!AC387,'8'!AC387,'9'!AC387)</f>
        <v>9.3283727491869745E-4</v>
      </c>
      <c r="AD387" s="6">
        <f>_xlfn.VAR.P('0'!AD387,'1'!AD387,'2'!AD387,'3'!AD387,'4'!AD387,'5'!AD387,'6'!AD387,'7'!AD387,'8'!AD387,'9'!AD387)</f>
        <v>0</v>
      </c>
      <c r="AE387" s="6">
        <f>_xlfn.VAR.P('0'!AE387,'1'!AE387,'2'!AE387,'3'!AE387,'4'!AE387,'5'!AE387,'6'!AE387,'7'!AE387,'8'!AE387,'9'!AE387)</f>
        <v>3.8791953917612018E-3</v>
      </c>
      <c r="AF387" s="6">
        <f>_xlfn.VAR.P('0'!AF387,'1'!AF387,'2'!AF387,'3'!AF387,'4'!AF387,'5'!AF387,'6'!AF387,'7'!AF387,'8'!AF387,'9'!AF387)</f>
        <v>0</v>
      </c>
      <c r="AG387" s="6">
        <f>_xlfn.VAR.P('0'!AG387,'1'!AG387,'2'!AG387,'3'!AG387,'4'!AG387,'5'!AG387,'6'!AG387,'7'!AG387,'8'!AG387,'9'!AG387)</f>
        <v>3.1646890743472324E-5</v>
      </c>
      <c r="AH387" s="6">
        <f>_xlfn.VAR.P('0'!AH387,'1'!AH387,'2'!AH387,'3'!AH387,'4'!AH387,'5'!AH387,'6'!AH387,'7'!AH387,'8'!AH387,'9'!AH387)</f>
        <v>0</v>
      </c>
      <c r="AI387" s="6">
        <f>_xlfn.VAR.P('0'!AI387,'1'!AI387,'2'!AI387,'3'!AI387,'4'!AI387,'5'!AI387,'6'!AI387,'7'!AI387,'8'!AI387,'9'!AI387)</f>
        <v>3.4984017640562315E-4</v>
      </c>
      <c r="AJ387" s="6">
        <f>_xlfn.VAR.P('0'!AJ387,'1'!AJ387,'2'!AJ387,'3'!AJ387,'4'!AJ387,'5'!AJ387,'6'!AJ387,'7'!AJ387,'8'!AJ387,'9'!AJ387)</f>
        <v>0</v>
      </c>
      <c r="AK387" s="6">
        <f>_xlfn.VAR.P('0'!AK387,'1'!AK387,'2'!AK387,'3'!AK387,'4'!AK387,'5'!AK387,'6'!AK387,'7'!AK387,'8'!AK387,'9'!AK387)</f>
        <v>1.3938689968350836E-3</v>
      </c>
      <c r="AL387" s="6">
        <f>_xlfn.VAR.P('0'!AL387,'1'!AL387,'2'!AL387,'3'!AL387,'4'!AL387,'5'!AL387,'6'!AL387,'7'!AL387,'8'!AL387,'9'!AL387)</f>
        <v>0</v>
      </c>
      <c r="AM387" s="6">
        <f>_xlfn.VAR.P('0'!AM387,'1'!AM387,'2'!AM387,'3'!AM387,'4'!AM387,'5'!AM387,'6'!AM387,'7'!AM387,'8'!AM387,'9'!AM387)</f>
        <v>1.4545659560498882E-5</v>
      </c>
      <c r="AN387" s="6">
        <f>_xlfn.VAR.P('0'!AN387,'1'!AN387,'2'!AN387,'3'!AN387,'4'!AN387,'5'!AN387,'6'!AN387,'7'!AN387,'8'!AN387,'9'!AN387)</f>
        <v>0</v>
      </c>
      <c r="AO387" s="6">
        <f>_xlfn.VAR.P('0'!AO387,'1'!AO387,'2'!AO387,'3'!AO387,'4'!AO387,'5'!AO387,'6'!AO387,'7'!AO387,'8'!AO387,'9'!AO387)</f>
        <v>3.249549922087401E-8</v>
      </c>
      <c r="AP387" s="6">
        <f>_xlfn.VAR.P('0'!AP387,'1'!AP387,'2'!AP387,'3'!AP387,'4'!AP387,'5'!AP387,'6'!AP387,'7'!AP387,'8'!AP387,'9'!AP387)</f>
        <v>0</v>
      </c>
      <c r="AQ387" s="6">
        <f>_xlfn.VAR.P('0'!AQ387,'1'!AQ387,'2'!AQ387,'3'!AQ387,'4'!AQ387,'5'!AQ387,'6'!AQ387,'7'!AQ387,'8'!AQ387,'9'!AQ387)</f>
        <v>7.9926424399100226E-4</v>
      </c>
      <c r="AR387" s="6">
        <f>_xlfn.VAR.P('0'!AR387,'1'!AR387,'2'!AR387,'3'!AR387,'4'!AR387,'5'!AR387,'6'!AR387,'7'!AR387,'8'!AR387,'9'!AR387)</f>
        <v>0</v>
      </c>
      <c r="AS387" s="6">
        <f>_xlfn.VAR.P('0'!AS387,'1'!AS387,'2'!AS387,'3'!AS387,'4'!AS387,'5'!AS387,'6'!AS387,'7'!AS387,'8'!AS387,'9'!AS387)</f>
        <v>7.0777220877558162E-13</v>
      </c>
      <c r="AT387" s="6">
        <f>_xlfn.VAR.P('0'!AT387,'1'!AT387,'2'!AT387,'3'!AT387,'4'!AT387,'5'!AT387,'6'!AT387,'7'!AT387,'8'!AT387,'9'!AT387)</f>
        <v>0.09</v>
      </c>
      <c r="AU387" s="6">
        <f>_xlfn.VAR.P('0'!AU387,'1'!AU387,'2'!AU387,'3'!AU387,'4'!AU387,'5'!AU387,'6'!AU387,'7'!AU387,'8'!AU387,'9'!AU387)</f>
        <v>4.7684252581047205E-3</v>
      </c>
      <c r="AV387" s="6">
        <f>_xlfn.VAR.P('0'!AV387,'1'!AV387,'2'!AV387,'3'!AV387,'4'!AV387,'5'!AV387,'6'!AV387,'7'!AV387,'8'!AV387,'9'!AV387)</f>
        <v>0.09</v>
      </c>
      <c r="AW387" s="6">
        <f>_xlfn.VAR.P('0'!AW387,'1'!AW387,'2'!AW387,'3'!AW387,'4'!AW387,'5'!AW387,'6'!AW387,'7'!AW387,'8'!AW387,'9'!AW387)</f>
        <v>5.1751459945763032E-3</v>
      </c>
    </row>
    <row r="388" spans="1:49" ht="15.75" customHeight="1" x14ac:dyDescent="0.25">
      <c r="A388" s="6" t="str">
        <f>IF(AND('0'!A388='1'!A388,'1'!A388='2'!A388,'2'!A388='3'!A388,'3'!A388='4'!A388,'4'!A388='5'!A388,'5'!A388='6'!A388,'6'!A388='7'!A388,'7'!A388='8'!A388,'8'!A388='9'!A388,'1'!A388='2'!A388),'9'!A388,)</f>
        <v>RPA</v>
      </c>
      <c r="B388" s="11" t="str">
        <f>IF(AND('0'!B388='1'!B388,'1'!B388='2'!B388,'2'!B388='3'!B388,'3'!B388='4'!B388,'4'!B388='5'!B388,'5'!B388='6'!B388,'6'!B388='7'!B388,'7'!B388='8'!B388,'8'!B388='9'!B388,'1'!B388='2'!B388),'9'!B388,)</f>
        <v>1991-10-01</v>
      </c>
      <c r="C388" s="11" t="str">
        <f>IF(AND('0'!C388='1'!C388,'1'!C388='2'!C388,'2'!C388='3'!C388,'3'!C388='4'!C388,'4'!C388='5'!C388,'5'!C388='6'!C388,'6'!C388='7'!C388,'7'!C388='8'!C388,'8'!C388='9'!C388,'1'!C388='2'!C388),'9'!C388,)</f>
        <v>1991-10-01</v>
      </c>
      <c r="D388" s="7">
        <f>IF(AND('0'!D388='1'!D388,'1'!D388='2'!D388,'2'!D388='3'!D388,'3'!D388='4'!D388,'4'!D388='5'!D388,'5'!D388='6'!D388,'6'!D388='7'!D388,'7'!D388='8'!D388,'8'!D388='9'!D388,'1'!D388='2'!D388),'9'!D388,)</f>
        <v>33550</v>
      </c>
      <c r="E388" s="8">
        <f>IF(COUNTIF(Recovered!$A$2:$A$808,A388)&gt;0,1,0)</f>
        <v>1</v>
      </c>
      <c r="F388" s="6">
        <f>_xlfn.VAR.P('0'!F388,'1'!F388,'2'!F388,'3'!F388,'4'!F388,'5'!F388,'6'!F388,'7'!F388,'8'!F388,'9'!F388)</f>
        <v>0.16</v>
      </c>
      <c r="G388" s="6">
        <f>_xlfn.VAR.P('0'!G388,'1'!G388,'2'!G388,'3'!G388,'4'!G388,'5'!G388,'6'!G388,'7'!G388,'8'!G388,'9'!G388)</f>
        <v>1.1304233830676618E-4</v>
      </c>
      <c r="H388" s="6">
        <f>_xlfn.VAR.P('0'!H388,'1'!H388,'2'!H388,'3'!H388,'4'!H388,'5'!H388,'6'!H388,'7'!H388,'8'!H388,'9'!H388)</f>
        <v>0.16</v>
      </c>
      <c r="I388" s="6">
        <f>_xlfn.VAR.P('0'!I388,'1'!I388,'2'!I388,'3'!I388,'4'!I388,'5'!I388,'6'!I388,'7'!I388,'8'!I388,'9'!I388)</f>
        <v>1.7375504538593631E-2</v>
      </c>
      <c r="J388" s="6">
        <f>_xlfn.VAR.P('0'!J388,'1'!J388,'2'!J388,'3'!J388,'4'!J388,'5'!J388,'6'!J388,'7'!J388,'8'!J388,'9'!J388)</f>
        <v>0</v>
      </c>
      <c r="K388" s="6">
        <f>_xlfn.VAR.P('0'!K388,'1'!K388,'2'!K388,'3'!K388,'4'!K388,'5'!K388,'6'!K388,'7'!K388,'8'!K388,'9'!K388)</f>
        <v>1.8631556453882253E-4</v>
      </c>
      <c r="L388" s="6">
        <f>_xlfn.VAR.P('0'!L388,'1'!L388,'2'!L388,'3'!L388,'4'!L388,'5'!L388,'6'!L388,'7'!L388,'8'!L388,'9'!L388)</f>
        <v>0</v>
      </c>
      <c r="M388" s="6">
        <f>_xlfn.VAR.P('0'!M388,'1'!M388,'2'!M388,'3'!M388,'4'!M388,'5'!M388,'6'!M388,'7'!M388,'8'!M388,'9'!M388)</f>
        <v>4.3999384265112982E-4</v>
      </c>
      <c r="N388" s="6">
        <f>_xlfn.VAR.P('0'!N388,'1'!N388,'2'!N388,'3'!N388,'4'!N388,'5'!N388,'6'!N388,'7'!N388,'8'!N388,'9'!N388)</f>
        <v>0</v>
      </c>
      <c r="O388" s="6">
        <f>_xlfn.VAR.P('0'!O388,'1'!O388,'2'!O388,'3'!O388,'4'!O388,'5'!O388,'6'!O388,'7'!O388,'8'!O388,'9'!O388)</f>
        <v>2.6762795736063449E-3</v>
      </c>
      <c r="P388" s="6">
        <f>_xlfn.VAR.P('0'!P388,'1'!P388,'2'!P388,'3'!P388,'4'!P388,'5'!P388,'6'!P388,'7'!P388,'8'!P388,'9'!P388)</f>
        <v>0</v>
      </c>
      <c r="Q388" s="6">
        <f>_xlfn.VAR.P('0'!Q388,'1'!Q388,'2'!Q388,'3'!Q388,'4'!Q388,'5'!Q388,'6'!Q388,'7'!Q388,'8'!Q388,'9'!Q388)</f>
        <v>1.4553208699085609E-4</v>
      </c>
      <c r="R388" s="6">
        <f>_xlfn.VAR.P('0'!R388,'1'!R388,'2'!R388,'3'!R388,'4'!R388,'5'!R388,'6'!R388,'7'!R388,'8'!R388,'9'!R388)</f>
        <v>0</v>
      </c>
      <c r="S388" s="6">
        <f>_xlfn.VAR.P('0'!S388,'1'!S388,'2'!S388,'3'!S388,'4'!S388,'5'!S388,'6'!S388,'7'!S388,'8'!S388,'9'!S388)</f>
        <v>2.2578031412530441E-3</v>
      </c>
      <c r="T388" s="6">
        <f>_xlfn.VAR.P('0'!T388,'1'!T388,'2'!T388,'3'!T388,'4'!T388,'5'!T388,'6'!T388,'7'!T388,'8'!T388,'9'!T388)</f>
        <v>0</v>
      </c>
      <c r="U388" s="6">
        <f>_xlfn.VAR.P('0'!U388,'1'!U388,'2'!U388,'3'!U388,'4'!U388,'5'!U388,'6'!U388,'7'!U388,'8'!U388,'9'!U388)</f>
        <v>1.3359155567287545E-3</v>
      </c>
      <c r="V388" s="6">
        <f>_xlfn.VAR.P('0'!V388,'1'!V388,'2'!V388,'3'!V388,'4'!V388,'5'!V388,'6'!V388,'7'!V388,'8'!V388,'9'!V388)</f>
        <v>0.09</v>
      </c>
      <c r="W388" s="6">
        <f>_xlfn.VAR.P('0'!W388,'1'!W388,'2'!W388,'3'!W388,'4'!W388,'5'!W388,'6'!W388,'7'!W388,'8'!W388,'9'!W388)</f>
        <v>5.4789733139124766E-3</v>
      </c>
      <c r="X388" s="6">
        <f>_xlfn.VAR.P('0'!X388,'1'!X388,'2'!X388,'3'!X388,'4'!X388,'5'!X388,'6'!X388,'7'!X388,'8'!X388,'9'!X388)</f>
        <v>0</v>
      </c>
      <c r="Y388" s="6">
        <f>_xlfn.VAR.P('0'!Y388,'1'!Y388,'2'!Y388,'3'!Y388,'4'!Y388,'5'!Y388,'6'!Y388,'7'!Y388,'8'!Y388,'9'!Y388)</f>
        <v>3.9726145687721259E-3</v>
      </c>
      <c r="Z388" s="6">
        <f>_xlfn.VAR.P('0'!Z388,'1'!Z388,'2'!Z388,'3'!Z388,'4'!Z388,'5'!Z388,'6'!Z388,'7'!Z388,'8'!Z388,'9'!Z388)</f>
        <v>6</v>
      </c>
      <c r="AA388" s="6">
        <f>_xlfn.VAR.P('0'!AA388,'1'!AA388,'2'!AA388,'3'!AA388,'4'!AA388,'5'!AA388,'6'!AA388,'7'!AA388,'8'!AA388,'9'!AA388)</f>
        <v>5.5575254331618226E-4</v>
      </c>
      <c r="AB388" s="6">
        <f>_xlfn.VAR.P('0'!AB388,'1'!AB388,'2'!AB388,'3'!AB388,'4'!AB388,'5'!AB388,'6'!AB388,'7'!AB388,'8'!AB388,'9'!AB388)</f>
        <v>0</v>
      </c>
      <c r="AC388" s="6">
        <f>_xlfn.VAR.P('0'!AC388,'1'!AC388,'2'!AC388,'3'!AC388,'4'!AC388,'5'!AC388,'6'!AC388,'7'!AC388,'8'!AC388,'9'!AC388)</f>
        <v>5.905525167240985E-3</v>
      </c>
      <c r="AD388" s="6">
        <f>_xlfn.VAR.P('0'!AD388,'1'!AD388,'2'!AD388,'3'!AD388,'4'!AD388,'5'!AD388,'6'!AD388,'7'!AD388,'8'!AD388,'9'!AD388)</f>
        <v>0.09</v>
      </c>
      <c r="AE388" s="6">
        <f>_xlfn.VAR.P('0'!AE388,'1'!AE388,'2'!AE388,'3'!AE388,'4'!AE388,'5'!AE388,'6'!AE388,'7'!AE388,'8'!AE388,'9'!AE388)</f>
        <v>5.8545625430541292E-3</v>
      </c>
      <c r="AF388" s="6">
        <f>_xlfn.VAR.P('0'!AF388,'1'!AF388,'2'!AF388,'3'!AF388,'4'!AF388,'5'!AF388,'6'!AF388,'7'!AF388,'8'!AF388,'9'!AF388)</f>
        <v>0</v>
      </c>
      <c r="AG388" s="6">
        <f>_xlfn.VAR.P('0'!AG388,'1'!AG388,'2'!AG388,'3'!AG388,'4'!AG388,'5'!AG388,'6'!AG388,'7'!AG388,'8'!AG388,'9'!AG388)</f>
        <v>8.6772816031114078E-4</v>
      </c>
      <c r="AH388" s="6">
        <f>_xlfn.VAR.P('0'!AH388,'1'!AH388,'2'!AH388,'3'!AH388,'4'!AH388,'5'!AH388,'6'!AH388,'7'!AH388,'8'!AH388,'9'!AH388)</f>
        <v>0</v>
      </c>
      <c r="AI388" s="6">
        <f>_xlfn.VAR.P('0'!AI388,'1'!AI388,'2'!AI388,'3'!AI388,'4'!AI388,'5'!AI388,'6'!AI388,'7'!AI388,'8'!AI388,'9'!AI388)</f>
        <v>6.3909622333760646E-4</v>
      </c>
      <c r="AJ388" s="6">
        <f>_xlfn.VAR.P('0'!AJ388,'1'!AJ388,'2'!AJ388,'3'!AJ388,'4'!AJ388,'5'!AJ388,'6'!AJ388,'7'!AJ388,'8'!AJ388,'9'!AJ388)</f>
        <v>0</v>
      </c>
      <c r="AK388" s="6">
        <f>_xlfn.VAR.P('0'!AK388,'1'!AK388,'2'!AK388,'3'!AK388,'4'!AK388,'5'!AK388,'6'!AK388,'7'!AK388,'8'!AK388,'9'!AK388)</f>
        <v>4.210360236935694E-3</v>
      </c>
      <c r="AL388" s="6">
        <f>_xlfn.VAR.P('0'!AL388,'1'!AL388,'2'!AL388,'3'!AL388,'4'!AL388,'5'!AL388,'6'!AL388,'7'!AL388,'8'!AL388,'9'!AL388)</f>
        <v>0</v>
      </c>
      <c r="AM388" s="6">
        <f>_xlfn.VAR.P('0'!AM388,'1'!AM388,'2'!AM388,'3'!AM388,'4'!AM388,'5'!AM388,'6'!AM388,'7'!AM388,'8'!AM388,'9'!AM388)</f>
        <v>2.734189176627141E-5</v>
      </c>
      <c r="AN388" s="6">
        <f>_xlfn.VAR.P('0'!AN388,'1'!AN388,'2'!AN388,'3'!AN388,'4'!AN388,'5'!AN388,'6'!AN388,'7'!AN388,'8'!AN388,'9'!AN388)</f>
        <v>0</v>
      </c>
      <c r="AO388" s="6">
        <f>_xlfn.VAR.P('0'!AO388,'1'!AO388,'2'!AO388,'3'!AO388,'4'!AO388,'5'!AO388,'6'!AO388,'7'!AO388,'8'!AO388,'9'!AO388)</f>
        <v>1.845309273881431E-5</v>
      </c>
      <c r="AP388" s="6">
        <f>_xlfn.VAR.P('0'!AP388,'1'!AP388,'2'!AP388,'3'!AP388,'4'!AP388,'5'!AP388,'6'!AP388,'7'!AP388,'8'!AP388,'9'!AP388)</f>
        <v>0</v>
      </c>
      <c r="AQ388" s="6">
        <f>_xlfn.VAR.P('0'!AQ388,'1'!AQ388,'2'!AQ388,'3'!AQ388,'4'!AQ388,'5'!AQ388,'6'!AQ388,'7'!AQ388,'8'!AQ388,'9'!AQ388)</f>
        <v>7.7410712937349131E-4</v>
      </c>
      <c r="AR388" s="6">
        <f>_xlfn.VAR.P('0'!AR388,'1'!AR388,'2'!AR388,'3'!AR388,'4'!AR388,'5'!AR388,'6'!AR388,'7'!AR388,'8'!AR388,'9'!AR388)</f>
        <v>6</v>
      </c>
      <c r="AS388" s="6">
        <f>_xlfn.VAR.P('0'!AS388,'1'!AS388,'2'!AS388,'3'!AS388,'4'!AS388,'5'!AS388,'6'!AS388,'7'!AS388,'8'!AS388,'9'!AS388)</f>
        <v>1.3966456725810097E-12</v>
      </c>
      <c r="AT388" s="6">
        <f>_xlfn.VAR.P('0'!AT388,'1'!AT388,'2'!AT388,'3'!AT388,'4'!AT388,'5'!AT388,'6'!AT388,'7'!AT388,'8'!AT388,'9'!AT388)</f>
        <v>0</v>
      </c>
      <c r="AU388" s="6">
        <f>_xlfn.VAR.P('0'!AU388,'1'!AU388,'2'!AU388,'3'!AU388,'4'!AU388,'5'!AU388,'6'!AU388,'7'!AU388,'8'!AU388,'9'!AU388)</f>
        <v>6.0855028588588309E-3</v>
      </c>
      <c r="AV388" s="6">
        <f>_xlfn.VAR.P('0'!AV388,'1'!AV388,'2'!AV388,'3'!AV388,'4'!AV388,'5'!AV388,'6'!AV388,'7'!AV388,'8'!AV388,'9'!AV388)</f>
        <v>0.16</v>
      </c>
      <c r="AW388" s="6">
        <f>_xlfn.VAR.P('0'!AW388,'1'!AW388,'2'!AW388,'3'!AW388,'4'!AW388,'5'!AW388,'6'!AW388,'7'!AW388,'8'!AW388,'9'!AW388)</f>
        <v>4.1620955071886168E-3</v>
      </c>
    </row>
    <row r="389" spans="1:49" ht="15.75" hidden="1" customHeight="1" x14ac:dyDescent="0.25">
      <c r="A389" s="6" t="str">
        <f>IF(AND('0'!A389='1'!A389,'1'!A389='2'!A389,'2'!A389='3'!A389,'3'!A389='4'!A389,'4'!A389='5'!A389,'5'!A389='6'!A389,'6'!A389='7'!A389,'7'!A389='8'!A389,'8'!A389='9'!A389,'1'!A389='2'!A389),'9'!A389,)</f>
        <v>Minutes of Actions</v>
      </c>
      <c r="B389" s="11" t="str">
        <f>IF(AND('0'!B389='1'!B389,'1'!B389='2'!B389,'2'!B389='3'!B389,'3'!B389='4'!B389,'4'!B389='5'!B389,'5'!B389='6'!B389,'6'!B389='7'!B389,'7'!B389='8'!B389,'8'!B389='9'!B389,'1'!B389='2'!B389),'9'!B389,)</f>
        <v>1991-08-20</v>
      </c>
      <c r="C389" s="11" t="str">
        <f>IF(AND('0'!C389='1'!C389,'1'!C389='2'!C389,'2'!C389='3'!C389,'3'!C389='4'!C389,'4'!C389='5'!C389,'5'!C389='6'!C389,'6'!C389='7'!C389,'7'!C389='8'!C389,'8'!C389='9'!C389,'1'!C389='2'!C389),'9'!C389,)</f>
        <v>1991-08-20</v>
      </c>
      <c r="D389" s="7">
        <f>IF(AND('0'!D389='1'!D389,'1'!D389='2'!D389,'2'!D389='3'!D389,'3'!D389='4'!D389,'4'!D389='5'!D389,'5'!D389='6'!D389,'6'!D389='7'!D389,'7'!D389='8'!D389,'8'!D389='9'!D389,'1'!D389='2'!D389),'9'!D389,)</f>
        <v>0</v>
      </c>
      <c r="E389" s="8">
        <f>IF(COUNTIF(Recovered!$A$2:$A$808,A389)&gt;0,1,0)</f>
        <v>0</v>
      </c>
      <c r="F389" s="6">
        <f>_xlfn.VAR.P('0'!F389,'1'!F389,'2'!F389,'3'!F389,'4'!F389,'5'!F389,'6'!F389,'7'!F389,'8'!F389,'9'!F389)</f>
        <v>0</v>
      </c>
      <c r="G389" s="6">
        <f>_xlfn.VAR.P('0'!G389,'1'!G389,'2'!G389,'3'!G389,'4'!G389,'5'!G389,'6'!G389,'7'!G389,'8'!G389,'9'!G389)</f>
        <v>7.7302856773949679E-5</v>
      </c>
      <c r="H389" s="6">
        <f>_xlfn.VAR.P('0'!H389,'1'!H389,'2'!H389,'3'!H389,'4'!H389,'5'!H389,'6'!H389,'7'!H389,'8'!H389,'9'!H389)</f>
        <v>0</v>
      </c>
      <c r="I389" s="6">
        <f>_xlfn.VAR.P('0'!I389,'1'!I389,'2'!I389,'3'!I389,'4'!I389,'5'!I389,'6'!I389,'7'!I389,'8'!I389,'9'!I389)</f>
        <v>7.9391551172028007E-5</v>
      </c>
      <c r="J389" s="6">
        <f>_xlfn.VAR.P('0'!J389,'1'!J389,'2'!J389,'3'!J389,'4'!J389,'5'!J389,'6'!J389,'7'!J389,'8'!J389,'9'!J389)</f>
        <v>0</v>
      </c>
      <c r="K389" s="6">
        <f>_xlfn.VAR.P('0'!K389,'1'!K389,'2'!K389,'3'!K389,'4'!K389,'5'!K389,'6'!K389,'7'!K389,'8'!K389,'9'!K389)</f>
        <v>6.7222081386545058E-4</v>
      </c>
      <c r="L389" s="6">
        <f>_xlfn.VAR.P('0'!L389,'1'!L389,'2'!L389,'3'!L389,'4'!L389,'5'!L389,'6'!L389,'7'!L389,'8'!L389,'9'!L389)</f>
        <v>0</v>
      </c>
      <c r="M389" s="6">
        <f>_xlfn.VAR.P('0'!M389,'1'!M389,'2'!M389,'3'!M389,'4'!M389,'5'!M389,'6'!M389,'7'!M389,'8'!M389,'9'!M389)</f>
        <v>3.5611615129994617E-4</v>
      </c>
      <c r="N389" s="6">
        <f>_xlfn.VAR.P('0'!N389,'1'!N389,'2'!N389,'3'!N389,'4'!N389,'5'!N389,'6'!N389,'7'!N389,'8'!N389,'9'!N389)</f>
        <v>0</v>
      </c>
      <c r="O389" s="6">
        <f>_xlfn.VAR.P('0'!O389,'1'!O389,'2'!O389,'3'!O389,'4'!O389,'5'!O389,'6'!O389,'7'!O389,'8'!O389,'9'!O389)</f>
        <v>9.752220328018528E-4</v>
      </c>
      <c r="P389" s="6">
        <f>_xlfn.VAR.P('0'!P389,'1'!P389,'2'!P389,'3'!P389,'4'!P389,'5'!P389,'6'!P389,'7'!P389,'8'!P389,'9'!P389)</f>
        <v>0</v>
      </c>
      <c r="Q389" s="6">
        <f>_xlfn.VAR.P('0'!Q389,'1'!Q389,'2'!Q389,'3'!Q389,'4'!Q389,'5'!Q389,'6'!Q389,'7'!Q389,'8'!Q389,'9'!Q389)</f>
        <v>1.5566483432706626E-5</v>
      </c>
      <c r="R389" s="6">
        <f>_xlfn.VAR.P('0'!R389,'1'!R389,'2'!R389,'3'!R389,'4'!R389,'5'!R389,'6'!R389,'7'!R389,'8'!R389,'9'!R389)</f>
        <v>0</v>
      </c>
      <c r="S389" s="6">
        <f>_xlfn.VAR.P('0'!S389,'1'!S389,'2'!S389,'3'!S389,'4'!S389,'5'!S389,'6'!S389,'7'!S389,'8'!S389,'9'!S389)</f>
        <v>2.3182779752305756E-5</v>
      </c>
      <c r="T389" s="6">
        <f>_xlfn.VAR.P('0'!T389,'1'!T389,'2'!T389,'3'!T389,'4'!T389,'5'!T389,'6'!T389,'7'!T389,'8'!T389,'9'!T389)</f>
        <v>0</v>
      </c>
      <c r="U389" s="6">
        <f>_xlfn.VAR.P('0'!U389,'1'!U389,'2'!U389,'3'!U389,'4'!U389,'5'!U389,'6'!U389,'7'!U389,'8'!U389,'9'!U389)</f>
        <v>3.7859734622454908E-4</v>
      </c>
      <c r="V389" s="6">
        <f>_xlfn.VAR.P('0'!V389,'1'!V389,'2'!V389,'3'!V389,'4'!V389,'5'!V389,'6'!V389,'7'!V389,'8'!V389,'9'!V389)</f>
        <v>0</v>
      </c>
      <c r="W389" s="6">
        <f>_xlfn.VAR.P('0'!W389,'1'!W389,'2'!W389,'3'!W389,'4'!W389,'5'!W389,'6'!W389,'7'!W389,'8'!W389,'9'!W389)</f>
        <v>5.927582511434154E-4</v>
      </c>
      <c r="X389" s="6">
        <f>_xlfn.VAR.P('0'!X389,'1'!X389,'2'!X389,'3'!X389,'4'!X389,'5'!X389,'6'!X389,'7'!X389,'8'!X389,'9'!X389)</f>
        <v>0.24</v>
      </c>
      <c r="Y389" s="6">
        <f>_xlfn.VAR.P('0'!Y389,'1'!Y389,'2'!Y389,'3'!Y389,'4'!Y389,'5'!Y389,'6'!Y389,'7'!Y389,'8'!Y389,'9'!Y389)</f>
        <v>2.2173869316740513E-3</v>
      </c>
      <c r="Z389" s="6">
        <f>_xlfn.VAR.P('0'!Z389,'1'!Z389,'2'!Z389,'3'!Z389,'4'!Z389,'5'!Z389,'6'!Z389,'7'!Z389,'8'!Z389,'9'!Z389)</f>
        <v>0</v>
      </c>
      <c r="AA389" s="6">
        <f>_xlfn.VAR.P('0'!AA389,'1'!AA389,'2'!AA389,'3'!AA389,'4'!AA389,'5'!AA389,'6'!AA389,'7'!AA389,'8'!AA389,'9'!AA389)</f>
        <v>6.5237094407532387E-4</v>
      </c>
      <c r="AB389" s="6">
        <f>_xlfn.VAR.P('0'!AB389,'1'!AB389,'2'!AB389,'3'!AB389,'4'!AB389,'5'!AB389,'6'!AB389,'7'!AB389,'8'!AB389,'9'!AB389)</f>
        <v>0.24</v>
      </c>
      <c r="AC389" s="6">
        <f>_xlfn.VAR.P('0'!AC389,'1'!AC389,'2'!AC389,'3'!AC389,'4'!AC389,'5'!AC389,'6'!AC389,'7'!AC389,'8'!AC389,'9'!AC389)</f>
        <v>1.0173786083361154E-3</v>
      </c>
      <c r="AD389" s="6">
        <f>_xlfn.VAR.P('0'!AD389,'1'!AD389,'2'!AD389,'3'!AD389,'4'!AD389,'5'!AD389,'6'!AD389,'7'!AD389,'8'!AD389,'9'!AD389)</f>
        <v>0</v>
      </c>
      <c r="AE389" s="6">
        <f>_xlfn.VAR.P('0'!AE389,'1'!AE389,'2'!AE389,'3'!AE389,'4'!AE389,'5'!AE389,'6'!AE389,'7'!AE389,'8'!AE389,'9'!AE389)</f>
        <v>1.1652003875306675E-2</v>
      </c>
      <c r="AF389" s="6">
        <f>_xlfn.VAR.P('0'!AF389,'1'!AF389,'2'!AF389,'3'!AF389,'4'!AF389,'5'!AF389,'6'!AF389,'7'!AF389,'8'!AF389,'9'!AF389)</f>
        <v>0</v>
      </c>
      <c r="AG389" s="6">
        <f>_xlfn.VAR.P('0'!AG389,'1'!AG389,'2'!AG389,'3'!AG389,'4'!AG389,'5'!AG389,'6'!AG389,'7'!AG389,'8'!AG389,'9'!AG389)</f>
        <v>7.9299910247210831E-5</v>
      </c>
      <c r="AH389" s="6">
        <f>_xlfn.VAR.P('0'!AH389,'1'!AH389,'2'!AH389,'3'!AH389,'4'!AH389,'5'!AH389,'6'!AH389,'7'!AH389,'8'!AH389,'9'!AH389)</f>
        <v>0.24</v>
      </c>
      <c r="AI389" s="6">
        <f>_xlfn.VAR.P('0'!AI389,'1'!AI389,'2'!AI389,'3'!AI389,'4'!AI389,'5'!AI389,'6'!AI389,'7'!AI389,'8'!AI389,'9'!AI389)</f>
        <v>5.6142155218689279E-3</v>
      </c>
      <c r="AJ389" s="6">
        <f>_xlfn.VAR.P('0'!AJ389,'1'!AJ389,'2'!AJ389,'3'!AJ389,'4'!AJ389,'5'!AJ389,'6'!AJ389,'7'!AJ389,'8'!AJ389,'9'!AJ389)</f>
        <v>0.24</v>
      </c>
      <c r="AK389" s="6">
        <f>_xlfn.VAR.P('0'!AK389,'1'!AK389,'2'!AK389,'3'!AK389,'4'!AK389,'5'!AK389,'6'!AK389,'7'!AK389,'8'!AK389,'9'!AK389)</f>
        <v>1.6909534346196294E-3</v>
      </c>
      <c r="AL389" s="6">
        <f>_xlfn.VAR.P('0'!AL389,'1'!AL389,'2'!AL389,'3'!AL389,'4'!AL389,'5'!AL389,'6'!AL389,'7'!AL389,'8'!AL389,'9'!AL389)</f>
        <v>0</v>
      </c>
      <c r="AM389" s="6">
        <f>_xlfn.VAR.P('0'!AM389,'1'!AM389,'2'!AM389,'3'!AM389,'4'!AM389,'5'!AM389,'6'!AM389,'7'!AM389,'8'!AM389,'9'!AM389)</f>
        <v>3.8920034988994151E-5</v>
      </c>
      <c r="AN389" s="6">
        <f>_xlfn.VAR.P('0'!AN389,'1'!AN389,'2'!AN389,'3'!AN389,'4'!AN389,'5'!AN389,'6'!AN389,'7'!AN389,'8'!AN389,'9'!AN389)</f>
        <v>0</v>
      </c>
      <c r="AO389" s="6">
        <f>_xlfn.VAR.P('0'!AO389,'1'!AO389,'2'!AO389,'3'!AO389,'4'!AO389,'5'!AO389,'6'!AO389,'7'!AO389,'8'!AO389,'9'!AO389)</f>
        <v>2.2271745866799146E-6</v>
      </c>
      <c r="AP389" s="6">
        <f>_xlfn.VAR.P('0'!AP389,'1'!AP389,'2'!AP389,'3'!AP389,'4'!AP389,'5'!AP389,'6'!AP389,'7'!AP389,'8'!AP389,'9'!AP389)</f>
        <v>0</v>
      </c>
      <c r="AQ389" s="6">
        <f>_xlfn.VAR.P('0'!AQ389,'1'!AQ389,'2'!AQ389,'3'!AQ389,'4'!AQ389,'5'!AQ389,'6'!AQ389,'7'!AQ389,'8'!AQ389,'9'!AQ389)</f>
        <v>4.9196227107314288E-3</v>
      </c>
      <c r="AR389" s="6">
        <f>_xlfn.VAR.P('0'!AR389,'1'!AR389,'2'!AR389,'3'!AR389,'4'!AR389,'5'!AR389,'6'!AR389,'7'!AR389,'8'!AR389,'9'!AR389)</f>
        <v>0</v>
      </c>
      <c r="AS389" s="6">
        <f>_xlfn.VAR.P('0'!AS389,'1'!AS389,'2'!AS389,'3'!AS389,'4'!AS389,'5'!AS389,'6'!AS389,'7'!AS389,'8'!AS389,'9'!AS389)</f>
        <v>7.6162716614304658E-14</v>
      </c>
      <c r="AT389" s="6">
        <f>_xlfn.VAR.P('0'!AT389,'1'!AT389,'2'!AT389,'3'!AT389,'4'!AT389,'5'!AT389,'6'!AT389,'7'!AT389,'8'!AT389,'9'!AT389)</f>
        <v>0</v>
      </c>
      <c r="AU389" s="6">
        <f>_xlfn.VAR.P('0'!AU389,'1'!AU389,'2'!AU389,'3'!AU389,'4'!AU389,'5'!AU389,'6'!AU389,'7'!AU389,'8'!AU389,'9'!AU389)</f>
        <v>6.6092232715336506E-3</v>
      </c>
      <c r="AV389" s="6">
        <f>_xlfn.VAR.P('0'!AV389,'1'!AV389,'2'!AV389,'3'!AV389,'4'!AV389,'5'!AV389,'6'!AV389,'7'!AV389,'8'!AV389,'9'!AV389)</f>
        <v>0</v>
      </c>
      <c r="AW389" s="6">
        <f>_xlfn.VAR.P('0'!AW389,'1'!AW389,'2'!AW389,'3'!AW389,'4'!AW389,'5'!AW389,'6'!AW389,'7'!AW389,'8'!AW389,'9'!AW389)</f>
        <v>1.705609286840281E-3</v>
      </c>
    </row>
    <row r="390" spans="1:49" ht="15.75" customHeight="1" x14ac:dyDescent="0.25">
      <c r="A390" s="6" t="str">
        <f>IF(AND('0'!A390='1'!A390,'1'!A390='2'!A390,'2'!A390='3'!A390,'3'!A390='4'!A390,'4'!A390='5'!A390,'5'!A390='6'!A390,'6'!A390='7'!A390,'7'!A390='8'!A390,'8'!A390='9'!A390,'1'!A390='2'!A390),'9'!A390,)</f>
        <v>RPA</v>
      </c>
      <c r="B390" s="11" t="str">
        <f>IF(AND('0'!B390='1'!B390,'1'!B390='2'!B390,'2'!B390='3'!B390,'3'!B390='4'!B390,'4'!B390='5'!B390,'5'!B390='6'!B390,'6'!B390='7'!B390,'7'!B390='8'!B390,'8'!B390='9'!B390,'1'!B390='2'!B390),'9'!B390,)</f>
        <v>1991-08-20</v>
      </c>
      <c r="C390" s="11" t="str">
        <f>IF(AND('0'!C390='1'!C390,'1'!C390='2'!C390,'2'!C390='3'!C390,'3'!C390='4'!C390,'4'!C390='5'!C390,'5'!C390='6'!C390,'6'!C390='7'!C390,'7'!C390='8'!C390,'8'!C390='9'!C390,'1'!C390='2'!C390),'9'!C390,)</f>
        <v>1991-08-20</v>
      </c>
      <c r="D390" s="7">
        <f>IF(AND('0'!D390='1'!D390,'1'!D390='2'!D390,'2'!D390='3'!D390,'3'!D390='4'!D390,'4'!D390='5'!D390,'5'!D390='6'!D390,'6'!D390='7'!D390,'7'!D390='8'!D390,'8'!D390='9'!D390,'1'!D390='2'!D390),'9'!D390,)</f>
        <v>33515</v>
      </c>
      <c r="E390" s="8">
        <f>IF(COUNTIF(Recovered!$A$2:$A$808,A390)&gt;0,1,0)</f>
        <v>1</v>
      </c>
      <c r="F390" s="6">
        <f>_xlfn.VAR.P('0'!F390,'1'!F390,'2'!F390,'3'!F390,'4'!F390,'5'!F390,'6'!F390,'7'!F390,'8'!F390,'9'!F390)</f>
        <v>0</v>
      </c>
      <c r="G390" s="6">
        <f>_xlfn.VAR.P('0'!G390,'1'!G390,'2'!G390,'3'!G390,'4'!G390,'5'!G390,'6'!G390,'7'!G390,'8'!G390,'9'!G390)</f>
        <v>9.3537783752173256E-4</v>
      </c>
      <c r="H390" s="6">
        <f>_xlfn.VAR.P('0'!H390,'1'!H390,'2'!H390,'3'!H390,'4'!H390,'5'!H390,'6'!H390,'7'!H390,'8'!H390,'9'!H390)</f>
        <v>0</v>
      </c>
      <c r="I390" s="6">
        <f>_xlfn.VAR.P('0'!I390,'1'!I390,'2'!I390,'3'!I390,'4'!I390,'5'!I390,'6'!I390,'7'!I390,'8'!I390,'9'!I390)</f>
        <v>1.224629133857232E-3</v>
      </c>
      <c r="J390" s="6">
        <f>_xlfn.VAR.P('0'!J390,'1'!J390,'2'!J390,'3'!J390,'4'!J390,'5'!J390,'6'!J390,'7'!J390,'8'!J390,'9'!J390)</f>
        <v>0</v>
      </c>
      <c r="K390" s="6">
        <f>_xlfn.VAR.P('0'!K390,'1'!K390,'2'!K390,'3'!K390,'4'!K390,'5'!K390,'6'!K390,'7'!K390,'8'!K390,'9'!K390)</f>
        <v>5.1727331126206459E-6</v>
      </c>
      <c r="L390" s="6">
        <f>_xlfn.VAR.P('0'!L390,'1'!L390,'2'!L390,'3'!L390,'4'!L390,'5'!L390,'6'!L390,'7'!L390,'8'!L390,'9'!L390)</f>
        <v>0</v>
      </c>
      <c r="M390" s="6">
        <f>_xlfn.VAR.P('0'!M390,'1'!M390,'2'!M390,'3'!M390,'4'!M390,'5'!M390,'6'!M390,'7'!M390,'8'!M390,'9'!M390)</f>
        <v>1.1881801436971883E-4</v>
      </c>
      <c r="N390" s="6">
        <f>_xlfn.VAR.P('0'!N390,'1'!N390,'2'!N390,'3'!N390,'4'!N390,'5'!N390,'6'!N390,'7'!N390,'8'!N390,'9'!N390)</f>
        <v>0</v>
      </c>
      <c r="O390" s="6">
        <f>_xlfn.VAR.P('0'!O390,'1'!O390,'2'!O390,'3'!O390,'4'!O390,'5'!O390,'6'!O390,'7'!O390,'8'!O390,'9'!O390)</f>
        <v>1.8072921805163619E-3</v>
      </c>
      <c r="P390" s="6">
        <f>_xlfn.VAR.P('0'!P390,'1'!P390,'2'!P390,'3'!P390,'4'!P390,'5'!P390,'6'!P390,'7'!P390,'8'!P390,'9'!P390)</f>
        <v>0</v>
      </c>
      <c r="Q390" s="6">
        <f>_xlfn.VAR.P('0'!Q390,'1'!Q390,'2'!Q390,'3'!Q390,'4'!Q390,'5'!Q390,'6'!Q390,'7'!Q390,'8'!Q390,'9'!Q390)</f>
        <v>3.8049538158171385E-3</v>
      </c>
      <c r="R390" s="6">
        <f>_xlfn.VAR.P('0'!R390,'1'!R390,'2'!R390,'3'!R390,'4'!R390,'5'!R390,'6'!R390,'7'!R390,'8'!R390,'9'!R390)</f>
        <v>0</v>
      </c>
      <c r="S390" s="6">
        <f>_xlfn.VAR.P('0'!S390,'1'!S390,'2'!S390,'3'!S390,'4'!S390,'5'!S390,'6'!S390,'7'!S390,'8'!S390,'9'!S390)</f>
        <v>1.0017598575270525E-4</v>
      </c>
      <c r="T390" s="6">
        <f>_xlfn.VAR.P('0'!T390,'1'!T390,'2'!T390,'3'!T390,'4'!T390,'5'!T390,'6'!T390,'7'!T390,'8'!T390,'9'!T390)</f>
        <v>0</v>
      </c>
      <c r="U390" s="6">
        <f>_xlfn.VAR.P('0'!U390,'1'!U390,'2'!U390,'3'!U390,'4'!U390,'5'!U390,'6'!U390,'7'!U390,'8'!U390,'9'!U390)</f>
        <v>7.9821513545877062E-4</v>
      </c>
      <c r="V390" s="6">
        <f>_xlfn.VAR.P('0'!V390,'1'!V390,'2'!V390,'3'!V390,'4'!V390,'5'!V390,'6'!V390,'7'!V390,'8'!V390,'9'!V390)</f>
        <v>0</v>
      </c>
      <c r="W390" s="6">
        <f>_xlfn.VAR.P('0'!W390,'1'!W390,'2'!W390,'3'!W390,'4'!W390,'5'!W390,'6'!W390,'7'!W390,'8'!W390,'9'!W390)</f>
        <v>2.1883798831543073E-3</v>
      </c>
      <c r="X390" s="6">
        <f>_xlfn.VAR.P('0'!X390,'1'!X390,'2'!X390,'3'!X390,'4'!X390,'5'!X390,'6'!X390,'7'!X390,'8'!X390,'9'!X390)</f>
        <v>0</v>
      </c>
      <c r="Y390" s="6">
        <f>_xlfn.VAR.P('0'!Y390,'1'!Y390,'2'!Y390,'3'!Y390,'4'!Y390,'5'!Y390,'6'!Y390,'7'!Y390,'8'!Y390,'9'!Y390)</f>
        <v>8.7724678930460565E-4</v>
      </c>
      <c r="Z390" s="6">
        <f>_xlfn.VAR.P('0'!Z390,'1'!Z390,'2'!Z390,'3'!Z390,'4'!Z390,'5'!Z390,'6'!Z390,'7'!Z390,'8'!Z390,'9'!Z390)</f>
        <v>0</v>
      </c>
      <c r="AA390" s="6">
        <f>_xlfn.VAR.P('0'!AA390,'1'!AA390,'2'!AA390,'3'!AA390,'4'!AA390,'5'!AA390,'6'!AA390,'7'!AA390,'8'!AA390,'9'!AA390)</f>
        <v>8.4776197786260474E-4</v>
      </c>
      <c r="AB390" s="6">
        <f>_xlfn.VAR.P('0'!AB390,'1'!AB390,'2'!AB390,'3'!AB390,'4'!AB390,'5'!AB390,'6'!AB390,'7'!AB390,'8'!AB390,'9'!AB390)</f>
        <v>0.09</v>
      </c>
      <c r="AC390" s="6">
        <f>_xlfn.VAR.P('0'!AC390,'1'!AC390,'2'!AC390,'3'!AC390,'4'!AC390,'5'!AC390,'6'!AC390,'7'!AC390,'8'!AC390,'9'!AC390)</f>
        <v>1.3083441299080825E-3</v>
      </c>
      <c r="AD390" s="6">
        <f>_xlfn.VAR.P('0'!AD390,'1'!AD390,'2'!AD390,'3'!AD390,'4'!AD390,'5'!AD390,'6'!AD390,'7'!AD390,'8'!AD390,'9'!AD390)</f>
        <v>0</v>
      </c>
      <c r="AE390" s="6">
        <f>_xlfn.VAR.P('0'!AE390,'1'!AE390,'2'!AE390,'3'!AE390,'4'!AE390,'5'!AE390,'6'!AE390,'7'!AE390,'8'!AE390,'9'!AE390)</f>
        <v>6.5130810829455042E-3</v>
      </c>
      <c r="AF390" s="6">
        <f>_xlfn.VAR.P('0'!AF390,'1'!AF390,'2'!AF390,'3'!AF390,'4'!AF390,'5'!AF390,'6'!AF390,'7'!AF390,'8'!AF390,'9'!AF390)</f>
        <v>0</v>
      </c>
      <c r="AG390" s="6">
        <f>_xlfn.VAR.P('0'!AG390,'1'!AG390,'2'!AG390,'3'!AG390,'4'!AG390,'5'!AG390,'6'!AG390,'7'!AG390,'8'!AG390,'9'!AG390)</f>
        <v>4.2581834432686737E-4</v>
      </c>
      <c r="AH390" s="6">
        <f>_xlfn.VAR.P('0'!AH390,'1'!AH390,'2'!AH390,'3'!AH390,'4'!AH390,'5'!AH390,'6'!AH390,'7'!AH390,'8'!AH390,'9'!AH390)</f>
        <v>0.16</v>
      </c>
      <c r="AI390" s="6">
        <f>_xlfn.VAR.P('0'!AI390,'1'!AI390,'2'!AI390,'3'!AI390,'4'!AI390,'5'!AI390,'6'!AI390,'7'!AI390,'8'!AI390,'9'!AI390)</f>
        <v>1.9671102425477165E-3</v>
      </c>
      <c r="AJ390" s="6">
        <f>_xlfn.VAR.P('0'!AJ390,'1'!AJ390,'2'!AJ390,'3'!AJ390,'4'!AJ390,'5'!AJ390,'6'!AJ390,'7'!AJ390,'8'!AJ390,'9'!AJ390)</f>
        <v>0.24</v>
      </c>
      <c r="AK390" s="6">
        <f>_xlfn.VAR.P('0'!AK390,'1'!AK390,'2'!AK390,'3'!AK390,'4'!AK390,'5'!AK390,'6'!AK390,'7'!AK390,'8'!AK390,'9'!AK390)</f>
        <v>1.2602043765989304E-3</v>
      </c>
      <c r="AL390" s="6">
        <f>_xlfn.VAR.P('0'!AL390,'1'!AL390,'2'!AL390,'3'!AL390,'4'!AL390,'5'!AL390,'6'!AL390,'7'!AL390,'8'!AL390,'9'!AL390)</f>
        <v>0</v>
      </c>
      <c r="AM390" s="6">
        <f>_xlfn.VAR.P('0'!AM390,'1'!AM390,'2'!AM390,'3'!AM390,'4'!AM390,'5'!AM390,'6'!AM390,'7'!AM390,'8'!AM390,'9'!AM390)</f>
        <v>1.0481533789874181E-5</v>
      </c>
      <c r="AN390" s="6">
        <f>_xlfn.VAR.P('0'!AN390,'1'!AN390,'2'!AN390,'3'!AN390,'4'!AN390,'5'!AN390,'6'!AN390,'7'!AN390,'8'!AN390,'9'!AN390)</f>
        <v>0</v>
      </c>
      <c r="AO390" s="6">
        <f>_xlfn.VAR.P('0'!AO390,'1'!AO390,'2'!AO390,'3'!AO390,'4'!AO390,'5'!AO390,'6'!AO390,'7'!AO390,'8'!AO390,'9'!AO390)</f>
        <v>8.7370287654123894E-6</v>
      </c>
      <c r="AP390" s="6">
        <f>_xlfn.VAR.P('0'!AP390,'1'!AP390,'2'!AP390,'3'!AP390,'4'!AP390,'5'!AP390,'6'!AP390,'7'!AP390,'8'!AP390,'9'!AP390)</f>
        <v>0</v>
      </c>
      <c r="AQ390" s="6">
        <f>_xlfn.VAR.P('0'!AQ390,'1'!AQ390,'2'!AQ390,'3'!AQ390,'4'!AQ390,'5'!AQ390,'6'!AQ390,'7'!AQ390,'8'!AQ390,'9'!AQ390)</f>
        <v>2.3076451426595306E-3</v>
      </c>
      <c r="AR390" s="6">
        <f>_xlfn.VAR.P('0'!AR390,'1'!AR390,'2'!AR390,'3'!AR390,'4'!AR390,'5'!AR390,'6'!AR390,'7'!AR390,'8'!AR390,'9'!AR390)</f>
        <v>0</v>
      </c>
      <c r="AS390" s="6">
        <f>_xlfn.VAR.P('0'!AS390,'1'!AS390,'2'!AS390,'3'!AS390,'4'!AS390,'5'!AS390,'6'!AS390,'7'!AS390,'8'!AS390,'9'!AS390)</f>
        <v>1.566437103485136E-12</v>
      </c>
      <c r="AT390" s="6">
        <f>_xlfn.VAR.P('0'!AT390,'1'!AT390,'2'!AT390,'3'!AT390,'4'!AT390,'5'!AT390,'6'!AT390,'7'!AT390,'8'!AT390,'9'!AT390)</f>
        <v>0.09</v>
      </c>
      <c r="AU390" s="6">
        <f>_xlfn.VAR.P('0'!AU390,'1'!AU390,'2'!AU390,'3'!AU390,'4'!AU390,'5'!AU390,'6'!AU390,'7'!AU390,'8'!AU390,'9'!AU390)</f>
        <v>3.2191797457228012E-3</v>
      </c>
      <c r="AV390" s="6">
        <f>_xlfn.VAR.P('0'!AV390,'1'!AV390,'2'!AV390,'3'!AV390,'4'!AV390,'5'!AV390,'6'!AV390,'7'!AV390,'8'!AV390,'9'!AV390)</f>
        <v>0.09</v>
      </c>
      <c r="AW390" s="6">
        <f>_xlfn.VAR.P('0'!AW390,'1'!AW390,'2'!AW390,'3'!AW390,'4'!AW390,'5'!AW390,'6'!AW390,'7'!AW390,'8'!AW390,'9'!AW390)</f>
        <v>6.5530336146407105E-3</v>
      </c>
    </row>
    <row r="391" spans="1:49" ht="15.75" hidden="1" customHeight="1" x14ac:dyDescent="0.25">
      <c r="A391" s="6" t="str">
        <f>IF(AND('0'!A391='1'!A391,'1'!A391='2'!A391,'2'!A391='3'!A391,'3'!A391='4'!A391,'4'!A391='5'!A391,'5'!A391='6'!A391,'6'!A391='7'!A391,'7'!A391='8'!A391,'8'!A391='9'!A391,'1'!A391='2'!A391),'9'!A391,)</f>
        <v>Minutes of Actions</v>
      </c>
      <c r="B391" s="11" t="str">
        <f>IF(AND('0'!B391='1'!B391,'1'!B391='2'!B391,'2'!B391='3'!B391,'3'!B391='4'!B391,'4'!B391='5'!B391,'5'!B391='6'!B391,'6'!B391='7'!B391,'7'!B391='8'!B391,'8'!B391='9'!B391,'1'!B391='2'!B391),'9'!B391,)</f>
        <v>1991-07-03</v>
      </c>
      <c r="C391" s="11" t="str">
        <f>IF(AND('0'!C391='1'!C391,'1'!C391='2'!C391,'2'!C391='3'!C391,'3'!C391='4'!C391,'4'!C391='5'!C391,'5'!C391='6'!C391,'6'!C391='7'!C391,'7'!C391='8'!C391,'8'!C391='9'!C391,'1'!C391='2'!C391),'9'!C391,)</f>
        <v>1991-07-03</v>
      </c>
      <c r="D391" s="7">
        <f>IF(AND('0'!D391='1'!D391,'1'!D391='2'!D391,'2'!D391='3'!D391,'3'!D391='4'!D391,'4'!D391='5'!D391,'5'!D391='6'!D391,'6'!D391='7'!D391,'7'!D391='8'!D391,'8'!D391='9'!D391,'1'!D391='2'!D391),'9'!D391,)</f>
        <v>0</v>
      </c>
      <c r="E391" s="8">
        <f>IF(COUNTIF(Recovered!$A$2:$A$808,A391)&gt;0,1,0)</f>
        <v>0</v>
      </c>
      <c r="F391" s="6">
        <f>_xlfn.VAR.P('0'!F391,'1'!F391,'2'!F391,'3'!F391,'4'!F391,'5'!F391,'6'!F391,'7'!F391,'8'!F391,'9'!F391)</f>
        <v>0</v>
      </c>
      <c r="G391" s="6">
        <f>_xlfn.VAR.P('0'!G391,'1'!G391,'2'!G391,'3'!G391,'4'!G391,'5'!G391,'6'!G391,'7'!G391,'8'!G391,'9'!G391)</f>
        <v>3.2576710783149164E-3</v>
      </c>
      <c r="H391" s="6">
        <f>_xlfn.VAR.P('0'!H391,'1'!H391,'2'!H391,'3'!H391,'4'!H391,'5'!H391,'6'!H391,'7'!H391,'8'!H391,'9'!H391)</f>
        <v>0.21</v>
      </c>
      <c r="I391" s="6">
        <f>_xlfn.VAR.P('0'!I391,'1'!I391,'2'!I391,'3'!I391,'4'!I391,'5'!I391,'6'!I391,'7'!I391,'8'!I391,'9'!I391)</f>
        <v>2.5578663042030839E-3</v>
      </c>
      <c r="J391" s="6">
        <f>_xlfn.VAR.P('0'!J391,'1'!J391,'2'!J391,'3'!J391,'4'!J391,'5'!J391,'6'!J391,'7'!J391,'8'!J391,'9'!J391)</f>
        <v>0</v>
      </c>
      <c r="K391" s="6">
        <f>_xlfn.VAR.P('0'!K391,'1'!K391,'2'!K391,'3'!K391,'4'!K391,'5'!K391,'6'!K391,'7'!K391,'8'!K391,'9'!K391)</f>
        <v>2.6812328011732202E-3</v>
      </c>
      <c r="L391" s="6">
        <f>_xlfn.VAR.P('0'!L391,'1'!L391,'2'!L391,'3'!L391,'4'!L391,'5'!L391,'6'!L391,'7'!L391,'8'!L391,'9'!L391)</f>
        <v>0</v>
      </c>
      <c r="M391" s="6">
        <f>_xlfn.VAR.P('0'!M391,'1'!M391,'2'!M391,'3'!M391,'4'!M391,'5'!M391,'6'!M391,'7'!M391,'8'!M391,'9'!M391)</f>
        <v>1.6486703943655559E-3</v>
      </c>
      <c r="N391" s="6">
        <f>_xlfn.VAR.P('0'!N391,'1'!N391,'2'!N391,'3'!N391,'4'!N391,'5'!N391,'6'!N391,'7'!N391,'8'!N391,'9'!N391)</f>
        <v>0</v>
      </c>
      <c r="O391" s="6">
        <f>_xlfn.VAR.P('0'!O391,'1'!O391,'2'!O391,'3'!O391,'4'!O391,'5'!O391,'6'!O391,'7'!O391,'8'!O391,'9'!O391)</f>
        <v>1.4035512073287625E-4</v>
      </c>
      <c r="P391" s="6">
        <f>_xlfn.VAR.P('0'!P391,'1'!P391,'2'!P391,'3'!P391,'4'!P391,'5'!P391,'6'!P391,'7'!P391,'8'!P391,'9'!P391)</f>
        <v>0</v>
      </c>
      <c r="Q391" s="6">
        <f>_xlfn.VAR.P('0'!Q391,'1'!Q391,'2'!Q391,'3'!Q391,'4'!Q391,'5'!Q391,'6'!Q391,'7'!Q391,'8'!Q391,'9'!Q391)</f>
        <v>1.2034311499321052E-3</v>
      </c>
      <c r="R391" s="6">
        <f>_xlfn.VAR.P('0'!R391,'1'!R391,'2'!R391,'3'!R391,'4'!R391,'5'!R391,'6'!R391,'7'!R391,'8'!R391,'9'!R391)</f>
        <v>0</v>
      </c>
      <c r="S391" s="6">
        <f>_xlfn.VAR.P('0'!S391,'1'!S391,'2'!S391,'3'!S391,'4'!S391,'5'!S391,'6'!S391,'7'!S391,'8'!S391,'9'!S391)</f>
        <v>2.9225384762232088E-4</v>
      </c>
      <c r="T391" s="6">
        <f>_xlfn.VAR.P('0'!T391,'1'!T391,'2'!T391,'3'!T391,'4'!T391,'5'!T391,'6'!T391,'7'!T391,'8'!T391,'9'!T391)</f>
        <v>0</v>
      </c>
      <c r="U391" s="6">
        <f>_xlfn.VAR.P('0'!U391,'1'!U391,'2'!U391,'3'!U391,'4'!U391,'5'!U391,'6'!U391,'7'!U391,'8'!U391,'9'!U391)</f>
        <v>1.4042517057225388E-3</v>
      </c>
      <c r="V391" s="6">
        <f>_xlfn.VAR.P('0'!V391,'1'!V391,'2'!V391,'3'!V391,'4'!V391,'5'!V391,'6'!V391,'7'!V391,'8'!V391,'9'!V391)</f>
        <v>0</v>
      </c>
      <c r="W391" s="6">
        <f>_xlfn.VAR.P('0'!W391,'1'!W391,'2'!W391,'3'!W391,'4'!W391,'5'!W391,'6'!W391,'7'!W391,'8'!W391,'9'!W391)</f>
        <v>1.840669111164044E-3</v>
      </c>
      <c r="X391" s="6">
        <f>_xlfn.VAR.P('0'!X391,'1'!X391,'2'!X391,'3'!X391,'4'!X391,'5'!X391,'6'!X391,'7'!X391,'8'!X391,'9'!X391)</f>
        <v>0</v>
      </c>
      <c r="Y391" s="6">
        <f>_xlfn.VAR.P('0'!Y391,'1'!Y391,'2'!Y391,'3'!Y391,'4'!Y391,'5'!Y391,'6'!Y391,'7'!Y391,'8'!Y391,'9'!Y391)</f>
        <v>8.7656453630594164E-4</v>
      </c>
      <c r="Z391" s="6">
        <f>_xlfn.VAR.P('0'!Z391,'1'!Z391,'2'!Z391,'3'!Z391,'4'!Z391,'5'!Z391,'6'!Z391,'7'!Z391,'8'!Z391,'9'!Z391)</f>
        <v>5.25</v>
      </c>
      <c r="AA391" s="6">
        <f>_xlfn.VAR.P('0'!AA391,'1'!AA391,'2'!AA391,'3'!AA391,'4'!AA391,'5'!AA391,'6'!AA391,'7'!AA391,'8'!AA391,'9'!AA391)</f>
        <v>3.687254466950762E-4</v>
      </c>
      <c r="AB391" s="6">
        <f>_xlfn.VAR.P('0'!AB391,'1'!AB391,'2'!AB391,'3'!AB391,'4'!AB391,'5'!AB391,'6'!AB391,'7'!AB391,'8'!AB391,'9'!AB391)</f>
        <v>0</v>
      </c>
      <c r="AC391" s="6">
        <f>_xlfn.VAR.P('0'!AC391,'1'!AC391,'2'!AC391,'3'!AC391,'4'!AC391,'5'!AC391,'6'!AC391,'7'!AC391,'8'!AC391,'9'!AC391)</f>
        <v>2.0493224366184393E-2</v>
      </c>
      <c r="AD391" s="6">
        <f>_xlfn.VAR.P('0'!AD391,'1'!AD391,'2'!AD391,'3'!AD391,'4'!AD391,'5'!AD391,'6'!AD391,'7'!AD391,'8'!AD391,'9'!AD391)</f>
        <v>0</v>
      </c>
      <c r="AE391" s="6">
        <f>_xlfn.VAR.P('0'!AE391,'1'!AE391,'2'!AE391,'3'!AE391,'4'!AE391,'5'!AE391,'6'!AE391,'7'!AE391,'8'!AE391,'9'!AE391)</f>
        <v>1.5540365033646542E-3</v>
      </c>
      <c r="AF391" s="6">
        <f>_xlfn.VAR.P('0'!AF391,'1'!AF391,'2'!AF391,'3'!AF391,'4'!AF391,'5'!AF391,'6'!AF391,'7'!AF391,'8'!AF391,'9'!AF391)</f>
        <v>0</v>
      </c>
      <c r="AG391" s="6">
        <f>_xlfn.VAR.P('0'!AG391,'1'!AG391,'2'!AG391,'3'!AG391,'4'!AG391,'5'!AG391,'6'!AG391,'7'!AG391,'8'!AG391,'9'!AG391)</f>
        <v>9.6656450687397329E-4</v>
      </c>
      <c r="AH391" s="6">
        <f>_xlfn.VAR.P('0'!AH391,'1'!AH391,'2'!AH391,'3'!AH391,'4'!AH391,'5'!AH391,'6'!AH391,'7'!AH391,'8'!AH391,'9'!AH391)</f>
        <v>0</v>
      </c>
      <c r="AI391" s="6">
        <f>_xlfn.VAR.P('0'!AI391,'1'!AI391,'2'!AI391,'3'!AI391,'4'!AI391,'5'!AI391,'6'!AI391,'7'!AI391,'8'!AI391,'9'!AI391)</f>
        <v>1.1837221339581264E-3</v>
      </c>
      <c r="AJ391" s="6">
        <f>_xlfn.VAR.P('0'!AJ391,'1'!AJ391,'2'!AJ391,'3'!AJ391,'4'!AJ391,'5'!AJ391,'6'!AJ391,'7'!AJ391,'8'!AJ391,'9'!AJ391)</f>
        <v>0</v>
      </c>
      <c r="AK391" s="6">
        <f>_xlfn.VAR.P('0'!AK391,'1'!AK391,'2'!AK391,'3'!AK391,'4'!AK391,'5'!AK391,'6'!AK391,'7'!AK391,'8'!AK391,'9'!AK391)</f>
        <v>2.2281950423017286E-3</v>
      </c>
      <c r="AL391" s="6">
        <f>_xlfn.VAR.P('0'!AL391,'1'!AL391,'2'!AL391,'3'!AL391,'4'!AL391,'5'!AL391,'6'!AL391,'7'!AL391,'8'!AL391,'9'!AL391)</f>
        <v>0</v>
      </c>
      <c r="AM391" s="6">
        <f>_xlfn.VAR.P('0'!AM391,'1'!AM391,'2'!AM391,'3'!AM391,'4'!AM391,'5'!AM391,'6'!AM391,'7'!AM391,'8'!AM391,'9'!AM391)</f>
        <v>4.320534642259525E-4</v>
      </c>
      <c r="AN391" s="6">
        <f>_xlfn.VAR.P('0'!AN391,'1'!AN391,'2'!AN391,'3'!AN391,'4'!AN391,'5'!AN391,'6'!AN391,'7'!AN391,'8'!AN391,'9'!AN391)</f>
        <v>0</v>
      </c>
      <c r="AO391" s="6">
        <f>_xlfn.VAR.P('0'!AO391,'1'!AO391,'2'!AO391,'3'!AO391,'4'!AO391,'5'!AO391,'6'!AO391,'7'!AO391,'8'!AO391,'9'!AO391)</f>
        <v>2.4083959571677124E-7</v>
      </c>
      <c r="AP391" s="6">
        <f>_xlfn.VAR.P('0'!AP391,'1'!AP391,'2'!AP391,'3'!AP391,'4'!AP391,'5'!AP391,'6'!AP391,'7'!AP391,'8'!AP391,'9'!AP391)</f>
        <v>0</v>
      </c>
      <c r="AQ391" s="6">
        <f>_xlfn.VAR.P('0'!AQ391,'1'!AQ391,'2'!AQ391,'3'!AQ391,'4'!AQ391,'5'!AQ391,'6'!AQ391,'7'!AQ391,'8'!AQ391,'9'!AQ391)</f>
        <v>2.1429365116486247E-3</v>
      </c>
      <c r="AR391" s="6">
        <f>_xlfn.VAR.P('0'!AR391,'1'!AR391,'2'!AR391,'3'!AR391,'4'!AR391,'5'!AR391,'6'!AR391,'7'!AR391,'8'!AR391,'9'!AR391)</f>
        <v>5.25</v>
      </c>
      <c r="AS391" s="6">
        <f>_xlfn.VAR.P('0'!AS391,'1'!AS391,'2'!AS391,'3'!AS391,'4'!AS391,'5'!AS391,'6'!AS391,'7'!AS391,'8'!AS391,'9'!AS391)</f>
        <v>1.9233885668797125E-12</v>
      </c>
      <c r="AT391" s="6">
        <f>_xlfn.VAR.P('0'!AT391,'1'!AT391,'2'!AT391,'3'!AT391,'4'!AT391,'5'!AT391,'6'!AT391,'7'!AT391,'8'!AT391,'9'!AT391)</f>
        <v>0.24</v>
      </c>
      <c r="AU391" s="6">
        <f>_xlfn.VAR.P('0'!AU391,'1'!AU391,'2'!AU391,'3'!AU391,'4'!AU391,'5'!AU391,'6'!AU391,'7'!AU391,'8'!AU391,'9'!AU391)</f>
        <v>6.9641645138975149E-3</v>
      </c>
      <c r="AV391" s="6">
        <f>_xlfn.VAR.P('0'!AV391,'1'!AV391,'2'!AV391,'3'!AV391,'4'!AV391,'5'!AV391,'6'!AV391,'7'!AV391,'8'!AV391,'9'!AV391)</f>
        <v>0.24</v>
      </c>
      <c r="AW391" s="6">
        <f>_xlfn.VAR.P('0'!AW391,'1'!AW391,'2'!AW391,'3'!AW391,'4'!AW391,'5'!AW391,'6'!AW391,'7'!AW391,'8'!AW391,'9'!AW391)</f>
        <v>9.5300020802802973E-3</v>
      </c>
    </row>
    <row r="392" spans="1:49" ht="15.75" customHeight="1" x14ac:dyDescent="0.25">
      <c r="A392" s="6" t="str">
        <f>IF(AND('0'!A392='1'!A392,'1'!A392='2'!A392,'2'!A392='3'!A392,'3'!A392='4'!A392,'4'!A392='5'!A392,'5'!A392='6'!A392,'6'!A392='7'!A392,'7'!A392='8'!A392,'8'!A392='9'!A392,'1'!A392='2'!A392),'9'!A392,)</f>
        <v>RPA</v>
      </c>
      <c r="B392" s="11" t="str">
        <f>IF(AND('0'!B392='1'!B392,'1'!B392='2'!B392,'2'!B392='3'!B392,'3'!B392='4'!B392,'4'!B392='5'!B392,'5'!B392='6'!B392,'6'!B392='7'!B392,'7'!B392='8'!B392,'8'!B392='9'!B392,'1'!B392='2'!B392),'9'!B392,)</f>
        <v>1991-07-03</v>
      </c>
      <c r="C392" s="11" t="str">
        <f>IF(AND('0'!C392='1'!C392,'1'!C392='2'!C392,'2'!C392='3'!C392,'3'!C392='4'!C392,'4'!C392='5'!C392,'5'!C392='6'!C392,'6'!C392='7'!C392,'7'!C392='8'!C392,'8'!C392='9'!C392,'1'!C392='2'!C392),'9'!C392,)</f>
        <v>1991-07-03</v>
      </c>
      <c r="D392" s="7">
        <f>IF(AND('0'!D392='1'!D392,'1'!D392='2'!D392,'2'!D392='3'!D392,'3'!D392='4'!D392,'4'!D392='5'!D392,'5'!D392='6'!D392,'6'!D392='7'!D392,'7'!D392='8'!D392,'8'!D392='9'!D392,'1'!D392='2'!D392),'9'!D392,)</f>
        <v>33473</v>
      </c>
      <c r="E392" s="8">
        <f>IF(COUNTIF(Recovered!$A$2:$A$808,A392)&gt;0,1,0)</f>
        <v>1</v>
      </c>
      <c r="F392" s="6">
        <f>_xlfn.VAR.P('0'!F392,'1'!F392,'2'!F392,'3'!F392,'4'!F392,'5'!F392,'6'!F392,'7'!F392,'8'!F392,'9'!F392)</f>
        <v>0</v>
      </c>
      <c r="G392" s="6">
        <f>_xlfn.VAR.P('0'!G392,'1'!G392,'2'!G392,'3'!G392,'4'!G392,'5'!G392,'6'!G392,'7'!G392,'8'!G392,'9'!G392)</f>
        <v>1.2498539717904669E-3</v>
      </c>
      <c r="H392" s="6">
        <f>_xlfn.VAR.P('0'!H392,'1'!H392,'2'!H392,'3'!H392,'4'!H392,'5'!H392,'6'!H392,'7'!H392,'8'!H392,'9'!H392)</f>
        <v>0.16</v>
      </c>
      <c r="I392" s="6">
        <f>_xlfn.VAR.P('0'!I392,'1'!I392,'2'!I392,'3'!I392,'4'!I392,'5'!I392,'6'!I392,'7'!I392,'8'!I392,'9'!I392)</f>
        <v>7.436468091266094E-4</v>
      </c>
      <c r="J392" s="6">
        <f>_xlfn.VAR.P('0'!J392,'1'!J392,'2'!J392,'3'!J392,'4'!J392,'5'!J392,'6'!J392,'7'!J392,'8'!J392,'9'!J392)</f>
        <v>0</v>
      </c>
      <c r="K392" s="6">
        <f>_xlfn.VAR.P('0'!K392,'1'!K392,'2'!K392,'3'!K392,'4'!K392,'5'!K392,'6'!K392,'7'!K392,'8'!K392,'9'!K392)</f>
        <v>5.1832712590963934E-4</v>
      </c>
      <c r="L392" s="6">
        <f>_xlfn.VAR.P('0'!L392,'1'!L392,'2'!L392,'3'!L392,'4'!L392,'5'!L392,'6'!L392,'7'!L392,'8'!L392,'9'!L392)</f>
        <v>0</v>
      </c>
      <c r="M392" s="6">
        <f>_xlfn.VAR.P('0'!M392,'1'!M392,'2'!M392,'3'!M392,'4'!M392,'5'!M392,'6'!M392,'7'!M392,'8'!M392,'9'!M392)</f>
        <v>2.9957951046633978E-5</v>
      </c>
      <c r="N392" s="6">
        <f>_xlfn.VAR.P('0'!N392,'1'!N392,'2'!N392,'3'!N392,'4'!N392,'5'!N392,'6'!N392,'7'!N392,'8'!N392,'9'!N392)</f>
        <v>0</v>
      </c>
      <c r="O392" s="6">
        <f>_xlfn.VAR.P('0'!O392,'1'!O392,'2'!O392,'3'!O392,'4'!O392,'5'!O392,'6'!O392,'7'!O392,'8'!O392,'9'!O392)</f>
        <v>2.5695353797464197E-4</v>
      </c>
      <c r="P392" s="6">
        <f>_xlfn.VAR.P('0'!P392,'1'!P392,'2'!P392,'3'!P392,'4'!P392,'5'!P392,'6'!P392,'7'!P392,'8'!P392,'9'!P392)</f>
        <v>0</v>
      </c>
      <c r="Q392" s="6">
        <f>_xlfn.VAR.P('0'!Q392,'1'!Q392,'2'!Q392,'3'!Q392,'4'!Q392,'5'!Q392,'6'!Q392,'7'!Q392,'8'!Q392,'9'!Q392)</f>
        <v>2.4325890145421178E-4</v>
      </c>
      <c r="R392" s="6">
        <f>_xlfn.VAR.P('0'!R392,'1'!R392,'2'!R392,'3'!R392,'4'!R392,'5'!R392,'6'!R392,'7'!R392,'8'!R392,'9'!R392)</f>
        <v>0.21</v>
      </c>
      <c r="S392" s="6">
        <f>_xlfn.VAR.P('0'!S392,'1'!S392,'2'!S392,'3'!S392,'4'!S392,'5'!S392,'6'!S392,'7'!S392,'8'!S392,'9'!S392)</f>
        <v>3.7088430572943891E-3</v>
      </c>
      <c r="T392" s="6">
        <f>_xlfn.VAR.P('0'!T392,'1'!T392,'2'!T392,'3'!T392,'4'!T392,'5'!T392,'6'!T392,'7'!T392,'8'!T392,'9'!T392)</f>
        <v>0</v>
      </c>
      <c r="U392" s="6">
        <f>_xlfn.VAR.P('0'!U392,'1'!U392,'2'!U392,'3'!U392,'4'!U392,'5'!U392,'6'!U392,'7'!U392,'8'!U392,'9'!U392)</f>
        <v>1.2898826474449593E-4</v>
      </c>
      <c r="V392" s="6">
        <f>_xlfn.VAR.P('0'!V392,'1'!V392,'2'!V392,'3'!V392,'4'!V392,'5'!V392,'6'!V392,'7'!V392,'8'!V392,'9'!V392)</f>
        <v>0</v>
      </c>
      <c r="W392" s="6">
        <f>_xlfn.VAR.P('0'!W392,'1'!W392,'2'!W392,'3'!W392,'4'!W392,'5'!W392,'6'!W392,'7'!W392,'8'!W392,'9'!W392)</f>
        <v>1.8310848813052139E-5</v>
      </c>
      <c r="X392" s="6">
        <f>_xlfn.VAR.P('0'!X392,'1'!X392,'2'!X392,'3'!X392,'4'!X392,'5'!X392,'6'!X392,'7'!X392,'8'!X392,'9'!X392)</f>
        <v>0</v>
      </c>
      <c r="Y392" s="6">
        <f>_xlfn.VAR.P('0'!Y392,'1'!Y392,'2'!Y392,'3'!Y392,'4'!Y392,'5'!Y392,'6'!Y392,'7'!Y392,'8'!Y392,'9'!Y392)</f>
        <v>3.2634627561757969E-4</v>
      </c>
      <c r="Z392" s="6">
        <f>_xlfn.VAR.P('0'!Z392,'1'!Z392,'2'!Z392,'3'!Z392,'4'!Z392,'5'!Z392,'6'!Z392,'7'!Z392,'8'!Z392,'9'!Z392)</f>
        <v>0</v>
      </c>
      <c r="AA392" s="6">
        <f>_xlfn.VAR.P('0'!AA392,'1'!AA392,'2'!AA392,'3'!AA392,'4'!AA392,'5'!AA392,'6'!AA392,'7'!AA392,'8'!AA392,'9'!AA392)</f>
        <v>6.901013072256756E-4</v>
      </c>
      <c r="AB392" s="6">
        <f>_xlfn.VAR.P('0'!AB392,'1'!AB392,'2'!AB392,'3'!AB392,'4'!AB392,'5'!AB392,'6'!AB392,'7'!AB392,'8'!AB392,'9'!AB392)</f>
        <v>0</v>
      </c>
      <c r="AC392" s="6">
        <f>_xlfn.VAR.P('0'!AC392,'1'!AC392,'2'!AC392,'3'!AC392,'4'!AC392,'5'!AC392,'6'!AC392,'7'!AC392,'8'!AC392,'9'!AC392)</f>
        <v>2.3479747533776792E-4</v>
      </c>
      <c r="AD392" s="6">
        <f>_xlfn.VAR.P('0'!AD392,'1'!AD392,'2'!AD392,'3'!AD392,'4'!AD392,'5'!AD392,'6'!AD392,'7'!AD392,'8'!AD392,'9'!AD392)</f>
        <v>0</v>
      </c>
      <c r="AE392" s="6">
        <f>_xlfn.VAR.P('0'!AE392,'1'!AE392,'2'!AE392,'3'!AE392,'4'!AE392,'5'!AE392,'6'!AE392,'7'!AE392,'8'!AE392,'9'!AE392)</f>
        <v>6.7206132782912848E-4</v>
      </c>
      <c r="AF392" s="6">
        <f>_xlfn.VAR.P('0'!AF392,'1'!AF392,'2'!AF392,'3'!AF392,'4'!AF392,'5'!AF392,'6'!AF392,'7'!AF392,'8'!AF392,'9'!AF392)</f>
        <v>0</v>
      </c>
      <c r="AG392" s="6">
        <f>_xlfn.VAR.P('0'!AG392,'1'!AG392,'2'!AG392,'3'!AG392,'4'!AG392,'5'!AG392,'6'!AG392,'7'!AG392,'8'!AG392,'9'!AG392)</f>
        <v>3.1607652193701521E-5</v>
      </c>
      <c r="AH392" s="6">
        <f>_xlfn.VAR.P('0'!AH392,'1'!AH392,'2'!AH392,'3'!AH392,'4'!AH392,'5'!AH392,'6'!AH392,'7'!AH392,'8'!AH392,'9'!AH392)</f>
        <v>0</v>
      </c>
      <c r="AI392" s="6">
        <f>_xlfn.VAR.P('0'!AI392,'1'!AI392,'2'!AI392,'3'!AI392,'4'!AI392,'5'!AI392,'6'!AI392,'7'!AI392,'8'!AI392,'9'!AI392)</f>
        <v>2.3219741264043984E-5</v>
      </c>
      <c r="AJ392" s="6">
        <f>_xlfn.VAR.P('0'!AJ392,'1'!AJ392,'2'!AJ392,'3'!AJ392,'4'!AJ392,'5'!AJ392,'6'!AJ392,'7'!AJ392,'8'!AJ392,'9'!AJ392)</f>
        <v>0.21</v>
      </c>
      <c r="AK392" s="6">
        <f>_xlfn.VAR.P('0'!AK392,'1'!AK392,'2'!AK392,'3'!AK392,'4'!AK392,'5'!AK392,'6'!AK392,'7'!AK392,'8'!AK392,'9'!AK392)</f>
        <v>1.3086303891896663E-2</v>
      </c>
      <c r="AL392" s="6">
        <f>_xlfn.VAR.P('0'!AL392,'1'!AL392,'2'!AL392,'3'!AL392,'4'!AL392,'5'!AL392,'6'!AL392,'7'!AL392,'8'!AL392,'9'!AL392)</f>
        <v>0</v>
      </c>
      <c r="AM392" s="6">
        <f>_xlfn.VAR.P('0'!AM392,'1'!AM392,'2'!AM392,'3'!AM392,'4'!AM392,'5'!AM392,'6'!AM392,'7'!AM392,'8'!AM392,'9'!AM392)</f>
        <v>2.0839676631209912E-5</v>
      </c>
      <c r="AN392" s="6">
        <f>_xlfn.VAR.P('0'!AN392,'1'!AN392,'2'!AN392,'3'!AN392,'4'!AN392,'5'!AN392,'6'!AN392,'7'!AN392,'8'!AN392,'9'!AN392)</f>
        <v>0</v>
      </c>
      <c r="AO392" s="6">
        <f>_xlfn.VAR.P('0'!AO392,'1'!AO392,'2'!AO392,'3'!AO392,'4'!AO392,'5'!AO392,'6'!AO392,'7'!AO392,'8'!AO392,'9'!AO392)</f>
        <v>3.5762748597933006E-5</v>
      </c>
      <c r="AP392" s="6">
        <f>_xlfn.VAR.P('0'!AP392,'1'!AP392,'2'!AP392,'3'!AP392,'4'!AP392,'5'!AP392,'6'!AP392,'7'!AP392,'8'!AP392,'9'!AP392)</f>
        <v>0.21</v>
      </c>
      <c r="AQ392" s="6">
        <f>_xlfn.VAR.P('0'!AQ392,'1'!AQ392,'2'!AQ392,'3'!AQ392,'4'!AQ392,'5'!AQ392,'6'!AQ392,'7'!AQ392,'8'!AQ392,'9'!AQ392)</f>
        <v>1.1346452238866931E-2</v>
      </c>
      <c r="AR392" s="6">
        <f>_xlfn.VAR.P('0'!AR392,'1'!AR392,'2'!AR392,'3'!AR392,'4'!AR392,'5'!AR392,'6'!AR392,'7'!AR392,'8'!AR392,'9'!AR392)</f>
        <v>0</v>
      </c>
      <c r="AS392" s="6">
        <f>_xlfn.VAR.P('0'!AS392,'1'!AS392,'2'!AS392,'3'!AS392,'4'!AS392,'5'!AS392,'6'!AS392,'7'!AS392,'8'!AS392,'9'!AS392)</f>
        <v>2.7850506418404296E-13</v>
      </c>
      <c r="AT392" s="6">
        <f>_xlfn.VAR.P('0'!AT392,'1'!AT392,'2'!AT392,'3'!AT392,'4'!AT392,'5'!AT392,'6'!AT392,'7'!AT392,'8'!AT392,'9'!AT392)</f>
        <v>0</v>
      </c>
      <c r="AU392" s="6">
        <f>_xlfn.VAR.P('0'!AU392,'1'!AU392,'2'!AU392,'3'!AU392,'4'!AU392,'5'!AU392,'6'!AU392,'7'!AU392,'8'!AU392,'9'!AU392)</f>
        <v>4.1908778143642375E-3</v>
      </c>
      <c r="AV392" s="6">
        <f>_xlfn.VAR.P('0'!AV392,'1'!AV392,'2'!AV392,'3'!AV392,'4'!AV392,'5'!AV392,'6'!AV392,'7'!AV392,'8'!AV392,'9'!AV392)</f>
        <v>0</v>
      </c>
      <c r="AW392" s="6">
        <f>_xlfn.VAR.P('0'!AW392,'1'!AW392,'2'!AW392,'3'!AW392,'4'!AW392,'5'!AW392,'6'!AW392,'7'!AW392,'8'!AW392,'9'!AW392)</f>
        <v>5.2266168378811142E-3</v>
      </c>
    </row>
    <row r="393" spans="1:49" ht="15.75" hidden="1" customHeight="1" x14ac:dyDescent="0.25">
      <c r="A393" s="6" t="str">
        <f>IF(AND('0'!A393='1'!A393,'1'!A393='2'!A393,'2'!A393='3'!A393,'3'!A393='4'!A393,'4'!A393='5'!A393,'5'!A393='6'!A393,'6'!A393='7'!A393,'7'!A393='8'!A393,'8'!A393='9'!A393,'1'!A393='2'!A393),'9'!A393,)</f>
        <v>Minutes of Actions</v>
      </c>
      <c r="B393" s="11" t="str">
        <f>IF(AND('0'!B393='1'!B393,'1'!B393='2'!B393,'2'!B393='3'!B393,'3'!B393='4'!B393,'4'!B393='5'!B393,'5'!B393='6'!B393,'6'!B393='7'!B393,'7'!B393='8'!B393,'8'!B393='9'!B393,'1'!B393='2'!B393),'9'!B393,)</f>
        <v>1991-05-14</v>
      </c>
      <c r="C393" s="11" t="str">
        <f>IF(AND('0'!C393='1'!C393,'1'!C393='2'!C393,'2'!C393='3'!C393,'3'!C393='4'!C393,'4'!C393='5'!C393,'5'!C393='6'!C393,'6'!C393='7'!C393,'7'!C393='8'!C393,'8'!C393='9'!C393,'1'!C393='2'!C393),'9'!C393,)</f>
        <v>1991-05-14</v>
      </c>
      <c r="D393" s="7">
        <f>IF(AND('0'!D393='1'!D393,'1'!D393='2'!D393,'2'!D393='3'!D393,'3'!D393='4'!D393,'4'!D393='5'!D393,'5'!D393='6'!D393,'6'!D393='7'!D393,'7'!D393='8'!D393,'8'!D393='9'!D393,'1'!D393='2'!D393),'9'!D393,)</f>
        <v>0</v>
      </c>
      <c r="E393" s="8">
        <f>IF(COUNTIF(Recovered!$A$2:$A$808,A393)&gt;0,1,0)</f>
        <v>0</v>
      </c>
      <c r="F393" s="6">
        <f>_xlfn.VAR.P('0'!F393,'1'!F393,'2'!F393,'3'!F393,'4'!F393,'5'!F393,'6'!F393,'7'!F393,'8'!F393,'9'!F393)</f>
        <v>0</v>
      </c>
      <c r="G393" s="6">
        <f>_xlfn.VAR.P('0'!G393,'1'!G393,'2'!G393,'3'!G393,'4'!G393,'5'!G393,'6'!G393,'7'!G393,'8'!G393,'9'!G393)</f>
        <v>1.4417656632349006E-3</v>
      </c>
      <c r="H393" s="6">
        <f>_xlfn.VAR.P('0'!H393,'1'!H393,'2'!H393,'3'!H393,'4'!H393,'5'!H393,'6'!H393,'7'!H393,'8'!H393,'9'!H393)</f>
        <v>0</v>
      </c>
      <c r="I393" s="6">
        <f>_xlfn.VAR.P('0'!I393,'1'!I393,'2'!I393,'3'!I393,'4'!I393,'5'!I393,'6'!I393,'7'!I393,'8'!I393,'9'!I393)</f>
        <v>2.7659793864626586E-4</v>
      </c>
      <c r="J393" s="6">
        <f>_xlfn.VAR.P('0'!J393,'1'!J393,'2'!J393,'3'!J393,'4'!J393,'5'!J393,'6'!J393,'7'!J393,'8'!J393,'9'!J393)</f>
        <v>0</v>
      </c>
      <c r="K393" s="6">
        <f>_xlfn.VAR.P('0'!K393,'1'!K393,'2'!K393,'3'!K393,'4'!K393,'5'!K393,'6'!K393,'7'!K393,'8'!K393,'9'!K393)</f>
        <v>1.6684196642953599E-4</v>
      </c>
      <c r="L393" s="6">
        <f>_xlfn.VAR.P('0'!L393,'1'!L393,'2'!L393,'3'!L393,'4'!L393,'5'!L393,'6'!L393,'7'!L393,'8'!L393,'9'!L393)</f>
        <v>0</v>
      </c>
      <c r="M393" s="6">
        <f>_xlfn.VAR.P('0'!M393,'1'!M393,'2'!M393,'3'!M393,'4'!M393,'5'!M393,'6'!M393,'7'!M393,'8'!M393,'9'!M393)</f>
        <v>1.8877249558465987E-4</v>
      </c>
      <c r="N393" s="6">
        <f>_xlfn.VAR.P('0'!N393,'1'!N393,'2'!N393,'3'!N393,'4'!N393,'5'!N393,'6'!N393,'7'!N393,'8'!N393,'9'!N393)</f>
        <v>0</v>
      </c>
      <c r="O393" s="6">
        <f>_xlfn.VAR.P('0'!O393,'1'!O393,'2'!O393,'3'!O393,'4'!O393,'5'!O393,'6'!O393,'7'!O393,'8'!O393,'9'!O393)</f>
        <v>1.4498092435136101E-4</v>
      </c>
      <c r="P393" s="6">
        <f>_xlfn.VAR.P('0'!P393,'1'!P393,'2'!P393,'3'!P393,'4'!P393,'5'!P393,'6'!P393,'7'!P393,'8'!P393,'9'!P393)</f>
        <v>0</v>
      </c>
      <c r="Q393" s="6">
        <f>_xlfn.VAR.P('0'!Q393,'1'!Q393,'2'!Q393,'3'!Q393,'4'!Q393,'5'!Q393,'6'!Q393,'7'!Q393,'8'!Q393,'9'!Q393)</f>
        <v>1.6448643927429062E-4</v>
      </c>
      <c r="R393" s="6">
        <f>_xlfn.VAR.P('0'!R393,'1'!R393,'2'!R393,'3'!R393,'4'!R393,'5'!R393,'6'!R393,'7'!R393,'8'!R393,'9'!R393)</f>
        <v>0</v>
      </c>
      <c r="S393" s="6">
        <f>_xlfn.VAR.P('0'!S393,'1'!S393,'2'!S393,'3'!S393,'4'!S393,'5'!S393,'6'!S393,'7'!S393,'8'!S393,'9'!S393)</f>
        <v>1.0317635211432765E-3</v>
      </c>
      <c r="T393" s="6">
        <f>_xlfn.VAR.P('0'!T393,'1'!T393,'2'!T393,'3'!T393,'4'!T393,'5'!T393,'6'!T393,'7'!T393,'8'!T393,'9'!T393)</f>
        <v>0</v>
      </c>
      <c r="U393" s="6">
        <f>_xlfn.VAR.P('0'!U393,'1'!U393,'2'!U393,'3'!U393,'4'!U393,'5'!U393,'6'!U393,'7'!U393,'8'!U393,'9'!U393)</f>
        <v>1.7118345055529296E-3</v>
      </c>
      <c r="V393" s="6">
        <f>_xlfn.VAR.P('0'!V393,'1'!V393,'2'!V393,'3'!V393,'4'!V393,'5'!V393,'6'!V393,'7'!V393,'8'!V393,'9'!V393)</f>
        <v>0.09</v>
      </c>
      <c r="W393" s="6">
        <f>_xlfn.VAR.P('0'!W393,'1'!W393,'2'!W393,'3'!W393,'4'!W393,'5'!W393,'6'!W393,'7'!W393,'8'!W393,'9'!W393)</f>
        <v>9.2812929564324803E-4</v>
      </c>
      <c r="X393" s="6">
        <f>_xlfn.VAR.P('0'!X393,'1'!X393,'2'!X393,'3'!X393,'4'!X393,'5'!X393,'6'!X393,'7'!X393,'8'!X393,'9'!X393)</f>
        <v>0.09</v>
      </c>
      <c r="Y393" s="6">
        <f>_xlfn.VAR.P('0'!Y393,'1'!Y393,'2'!Y393,'3'!Y393,'4'!Y393,'5'!Y393,'6'!Y393,'7'!Y393,'8'!Y393,'9'!Y393)</f>
        <v>1.1462365277260318E-2</v>
      </c>
      <c r="Z393" s="6">
        <f>_xlfn.VAR.P('0'!Z393,'1'!Z393,'2'!Z393,'3'!Z393,'4'!Z393,'5'!Z393,'6'!Z393,'7'!Z393,'8'!Z393,'9'!Z393)</f>
        <v>0</v>
      </c>
      <c r="AA393" s="6">
        <f>_xlfn.VAR.P('0'!AA393,'1'!AA393,'2'!AA393,'3'!AA393,'4'!AA393,'5'!AA393,'6'!AA393,'7'!AA393,'8'!AA393,'9'!AA393)</f>
        <v>1.4302199709068707E-3</v>
      </c>
      <c r="AB393" s="6">
        <f>_xlfn.VAR.P('0'!AB393,'1'!AB393,'2'!AB393,'3'!AB393,'4'!AB393,'5'!AB393,'6'!AB393,'7'!AB393,'8'!AB393,'9'!AB393)</f>
        <v>0</v>
      </c>
      <c r="AC393" s="6">
        <f>_xlfn.VAR.P('0'!AC393,'1'!AC393,'2'!AC393,'3'!AC393,'4'!AC393,'5'!AC393,'6'!AC393,'7'!AC393,'8'!AC393,'9'!AC393)</f>
        <v>1.4756507266725934E-3</v>
      </c>
      <c r="AD393" s="6">
        <f>_xlfn.VAR.P('0'!AD393,'1'!AD393,'2'!AD393,'3'!AD393,'4'!AD393,'5'!AD393,'6'!AD393,'7'!AD393,'8'!AD393,'9'!AD393)</f>
        <v>0</v>
      </c>
      <c r="AE393" s="6">
        <f>_xlfn.VAR.P('0'!AE393,'1'!AE393,'2'!AE393,'3'!AE393,'4'!AE393,'5'!AE393,'6'!AE393,'7'!AE393,'8'!AE393,'9'!AE393)</f>
        <v>2.4748453903720307E-4</v>
      </c>
      <c r="AF393" s="6">
        <f>_xlfn.VAR.P('0'!AF393,'1'!AF393,'2'!AF393,'3'!AF393,'4'!AF393,'5'!AF393,'6'!AF393,'7'!AF393,'8'!AF393,'9'!AF393)</f>
        <v>0</v>
      </c>
      <c r="AG393" s="6">
        <f>_xlfn.VAR.P('0'!AG393,'1'!AG393,'2'!AG393,'3'!AG393,'4'!AG393,'5'!AG393,'6'!AG393,'7'!AG393,'8'!AG393,'9'!AG393)</f>
        <v>8.2544631839650981E-5</v>
      </c>
      <c r="AH393" s="6">
        <f>_xlfn.VAR.P('0'!AH393,'1'!AH393,'2'!AH393,'3'!AH393,'4'!AH393,'5'!AH393,'6'!AH393,'7'!AH393,'8'!AH393,'9'!AH393)</f>
        <v>0</v>
      </c>
      <c r="AI393" s="6">
        <f>_xlfn.VAR.P('0'!AI393,'1'!AI393,'2'!AI393,'3'!AI393,'4'!AI393,'5'!AI393,'6'!AI393,'7'!AI393,'8'!AI393,'9'!AI393)</f>
        <v>6.5768551362236792E-4</v>
      </c>
      <c r="AJ393" s="6">
        <f>_xlfn.VAR.P('0'!AJ393,'1'!AJ393,'2'!AJ393,'3'!AJ393,'4'!AJ393,'5'!AJ393,'6'!AJ393,'7'!AJ393,'8'!AJ393,'9'!AJ393)</f>
        <v>0</v>
      </c>
      <c r="AK393" s="6">
        <f>_xlfn.VAR.P('0'!AK393,'1'!AK393,'2'!AK393,'3'!AK393,'4'!AK393,'5'!AK393,'6'!AK393,'7'!AK393,'8'!AK393,'9'!AK393)</f>
        <v>3.2354333359621026E-3</v>
      </c>
      <c r="AL393" s="6">
        <f>_xlfn.VAR.P('0'!AL393,'1'!AL393,'2'!AL393,'3'!AL393,'4'!AL393,'5'!AL393,'6'!AL393,'7'!AL393,'8'!AL393,'9'!AL393)</f>
        <v>0</v>
      </c>
      <c r="AM393" s="6">
        <f>_xlfn.VAR.P('0'!AM393,'1'!AM393,'2'!AM393,'3'!AM393,'4'!AM393,'5'!AM393,'6'!AM393,'7'!AM393,'8'!AM393,'9'!AM393)</f>
        <v>2.5170227091947802E-7</v>
      </c>
      <c r="AN393" s="6">
        <f>_xlfn.VAR.P('0'!AN393,'1'!AN393,'2'!AN393,'3'!AN393,'4'!AN393,'5'!AN393,'6'!AN393,'7'!AN393,'8'!AN393,'9'!AN393)</f>
        <v>0</v>
      </c>
      <c r="AO393" s="6">
        <f>_xlfn.VAR.P('0'!AO393,'1'!AO393,'2'!AO393,'3'!AO393,'4'!AO393,'5'!AO393,'6'!AO393,'7'!AO393,'8'!AO393,'9'!AO393)</f>
        <v>5.3129075307592735E-5</v>
      </c>
      <c r="AP393" s="6">
        <f>_xlfn.VAR.P('0'!AP393,'1'!AP393,'2'!AP393,'3'!AP393,'4'!AP393,'5'!AP393,'6'!AP393,'7'!AP393,'8'!AP393,'9'!AP393)</f>
        <v>0</v>
      </c>
      <c r="AQ393" s="6">
        <f>_xlfn.VAR.P('0'!AQ393,'1'!AQ393,'2'!AQ393,'3'!AQ393,'4'!AQ393,'5'!AQ393,'6'!AQ393,'7'!AQ393,'8'!AQ393,'9'!AQ393)</f>
        <v>3.2661307873454429E-4</v>
      </c>
      <c r="AR393" s="6">
        <f>_xlfn.VAR.P('0'!AR393,'1'!AR393,'2'!AR393,'3'!AR393,'4'!AR393,'5'!AR393,'6'!AR393,'7'!AR393,'8'!AR393,'9'!AR393)</f>
        <v>0</v>
      </c>
      <c r="AS393" s="6">
        <f>_xlfn.VAR.P('0'!AS393,'1'!AS393,'2'!AS393,'3'!AS393,'4'!AS393,'5'!AS393,'6'!AS393,'7'!AS393,'8'!AS393,'9'!AS393)</f>
        <v>3.3737265885329596E-15</v>
      </c>
      <c r="AT393" s="6">
        <f>_xlfn.VAR.P('0'!AT393,'1'!AT393,'2'!AT393,'3'!AT393,'4'!AT393,'5'!AT393,'6'!AT393,'7'!AT393,'8'!AT393,'9'!AT393)</f>
        <v>0</v>
      </c>
      <c r="AU393" s="6">
        <f>_xlfn.VAR.P('0'!AU393,'1'!AU393,'2'!AU393,'3'!AU393,'4'!AU393,'5'!AU393,'6'!AU393,'7'!AU393,'8'!AU393,'9'!AU393)</f>
        <v>7.2142012604923169E-3</v>
      </c>
      <c r="AV393" s="6">
        <f>_xlfn.VAR.P('0'!AV393,'1'!AV393,'2'!AV393,'3'!AV393,'4'!AV393,'5'!AV393,'6'!AV393,'7'!AV393,'8'!AV393,'9'!AV393)</f>
        <v>0</v>
      </c>
      <c r="AW393" s="6">
        <f>_xlfn.VAR.P('0'!AW393,'1'!AW393,'2'!AW393,'3'!AW393,'4'!AW393,'5'!AW393,'6'!AW393,'7'!AW393,'8'!AW393,'9'!AW393)</f>
        <v>5.2130296547588952E-4</v>
      </c>
    </row>
    <row r="394" spans="1:49" ht="15.75" customHeight="1" x14ac:dyDescent="0.25">
      <c r="A394" s="6" t="str">
        <f>IF(AND('0'!A394='1'!A394,'1'!A394='2'!A394,'2'!A394='3'!A394,'3'!A394='4'!A394,'4'!A394='5'!A394,'5'!A394='6'!A394,'6'!A394='7'!A394,'7'!A394='8'!A394,'8'!A394='9'!A394,'1'!A394='2'!A394),'9'!A394,)</f>
        <v>RPA</v>
      </c>
      <c r="B394" s="11" t="str">
        <f>IF(AND('0'!B394='1'!B394,'1'!B394='2'!B394,'2'!B394='3'!B394,'3'!B394='4'!B394,'4'!B394='5'!B394,'5'!B394='6'!B394,'6'!B394='7'!B394,'7'!B394='8'!B394,'8'!B394='9'!B394,'1'!B394='2'!B394),'9'!B394,)</f>
        <v>1991-05-14</v>
      </c>
      <c r="C394" s="11" t="str">
        <f>IF(AND('0'!C394='1'!C394,'1'!C394='2'!C394,'2'!C394='3'!C394,'3'!C394='4'!C394,'4'!C394='5'!C394,'5'!C394='6'!C394,'6'!C394='7'!C394,'7'!C394='8'!C394,'8'!C394='9'!C394,'1'!C394='2'!C394),'9'!C394,)</f>
        <v>1991-05-14</v>
      </c>
      <c r="D394" s="7">
        <f>IF(AND('0'!D394='1'!D394,'1'!D394='2'!D394,'2'!D394='3'!D394,'3'!D394='4'!D394,'4'!D394='5'!D394,'5'!D394='6'!D394,'6'!D394='7'!D394,'7'!D394='8'!D394,'8'!D394='9'!D394,'1'!D394='2'!D394),'9'!D394,)</f>
        <v>33424</v>
      </c>
      <c r="E394" s="8">
        <f>IF(COUNTIF(Recovered!$A$2:$A$808,A394)&gt;0,1,0)</f>
        <v>1</v>
      </c>
      <c r="F394" s="6">
        <f>_xlfn.VAR.P('0'!F394,'1'!F394,'2'!F394,'3'!F394,'4'!F394,'5'!F394,'6'!F394,'7'!F394,'8'!F394,'9'!F394)</f>
        <v>0.64</v>
      </c>
      <c r="G394" s="6">
        <f>_xlfn.VAR.P('0'!G394,'1'!G394,'2'!G394,'3'!G394,'4'!G394,'5'!G394,'6'!G394,'7'!G394,'8'!G394,'9'!G394)</f>
        <v>3.5882731785051546E-3</v>
      </c>
      <c r="H394" s="6">
        <f>_xlfn.VAR.P('0'!H394,'1'!H394,'2'!H394,'3'!H394,'4'!H394,'5'!H394,'6'!H394,'7'!H394,'8'!H394,'9'!H394)</f>
        <v>0.16</v>
      </c>
      <c r="I394" s="6">
        <f>_xlfn.VAR.P('0'!I394,'1'!I394,'2'!I394,'3'!I394,'4'!I394,'5'!I394,'6'!I394,'7'!I394,'8'!I394,'9'!I394)</f>
        <v>6.9684810598747756E-3</v>
      </c>
      <c r="J394" s="6">
        <f>_xlfn.VAR.P('0'!J394,'1'!J394,'2'!J394,'3'!J394,'4'!J394,'5'!J394,'6'!J394,'7'!J394,'8'!J394,'9'!J394)</f>
        <v>0</v>
      </c>
      <c r="K394" s="6">
        <f>_xlfn.VAR.P('0'!K394,'1'!K394,'2'!K394,'3'!K394,'4'!K394,'5'!K394,'6'!K394,'7'!K394,'8'!K394,'9'!K394)</f>
        <v>1.8056025645005118E-3</v>
      </c>
      <c r="L394" s="6">
        <f>_xlfn.VAR.P('0'!L394,'1'!L394,'2'!L394,'3'!L394,'4'!L394,'5'!L394,'6'!L394,'7'!L394,'8'!L394,'9'!L394)</f>
        <v>0</v>
      </c>
      <c r="M394" s="6">
        <f>_xlfn.VAR.P('0'!M394,'1'!M394,'2'!M394,'3'!M394,'4'!M394,'5'!M394,'6'!M394,'7'!M394,'8'!M394,'9'!M394)</f>
        <v>2.5958785845367633E-6</v>
      </c>
      <c r="N394" s="6">
        <f>_xlfn.VAR.P('0'!N394,'1'!N394,'2'!N394,'3'!N394,'4'!N394,'5'!N394,'6'!N394,'7'!N394,'8'!N394,'9'!N394)</f>
        <v>0</v>
      </c>
      <c r="O394" s="6">
        <f>_xlfn.VAR.P('0'!O394,'1'!O394,'2'!O394,'3'!O394,'4'!O394,'5'!O394,'6'!O394,'7'!O394,'8'!O394,'9'!O394)</f>
        <v>1.7729564169859219E-3</v>
      </c>
      <c r="P394" s="6">
        <f>_xlfn.VAR.P('0'!P394,'1'!P394,'2'!P394,'3'!P394,'4'!P394,'5'!P394,'6'!P394,'7'!P394,'8'!P394,'9'!P394)</f>
        <v>0</v>
      </c>
      <c r="Q394" s="6">
        <f>_xlfn.VAR.P('0'!Q394,'1'!Q394,'2'!Q394,'3'!Q394,'4'!Q394,'5'!Q394,'6'!Q394,'7'!Q394,'8'!Q394,'9'!Q394)</f>
        <v>5.0459689613010826E-3</v>
      </c>
      <c r="R394" s="6">
        <f>_xlfn.VAR.P('0'!R394,'1'!R394,'2'!R394,'3'!R394,'4'!R394,'5'!R394,'6'!R394,'7'!R394,'8'!R394,'9'!R394)</f>
        <v>0</v>
      </c>
      <c r="S394" s="6">
        <f>_xlfn.VAR.P('0'!S394,'1'!S394,'2'!S394,'3'!S394,'4'!S394,'5'!S394,'6'!S394,'7'!S394,'8'!S394,'9'!S394)</f>
        <v>2.3206968692328269E-3</v>
      </c>
      <c r="T394" s="6">
        <f>_xlfn.VAR.P('0'!T394,'1'!T394,'2'!T394,'3'!T394,'4'!T394,'5'!T394,'6'!T394,'7'!T394,'8'!T394,'9'!T394)</f>
        <v>0</v>
      </c>
      <c r="U394" s="6">
        <f>_xlfn.VAR.P('0'!U394,'1'!U394,'2'!U394,'3'!U394,'4'!U394,'5'!U394,'6'!U394,'7'!U394,'8'!U394,'9'!U394)</f>
        <v>5.0434635176964098E-3</v>
      </c>
      <c r="V394" s="6">
        <f>_xlfn.VAR.P('0'!V394,'1'!V394,'2'!V394,'3'!V394,'4'!V394,'5'!V394,'6'!V394,'7'!V394,'8'!V394,'9'!V394)</f>
        <v>0</v>
      </c>
      <c r="W394" s="6">
        <f>_xlfn.VAR.P('0'!W394,'1'!W394,'2'!W394,'3'!W394,'4'!W394,'5'!W394,'6'!W394,'7'!W394,'8'!W394,'9'!W394)</f>
        <v>6.0215149694771361E-3</v>
      </c>
      <c r="X394" s="6">
        <f>_xlfn.VAR.P('0'!X394,'1'!X394,'2'!X394,'3'!X394,'4'!X394,'5'!X394,'6'!X394,'7'!X394,'8'!X394,'9'!X394)</f>
        <v>0</v>
      </c>
      <c r="Y394" s="6">
        <f>_xlfn.VAR.P('0'!Y394,'1'!Y394,'2'!Y394,'3'!Y394,'4'!Y394,'5'!Y394,'6'!Y394,'7'!Y394,'8'!Y394,'9'!Y394)</f>
        <v>1.1401866006559181E-3</v>
      </c>
      <c r="Z394" s="6">
        <f>_xlfn.VAR.P('0'!Z394,'1'!Z394,'2'!Z394,'3'!Z394,'4'!Z394,'5'!Z394,'6'!Z394,'7'!Z394,'8'!Z394,'9'!Z394)</f>
        <v>0</v>
      </c>
      <c r="AA394" s="6">
        <f>_xlfn.VAR.P('0'!AA394,'1'!AA394,'2'!AA394,'3'!AA394,'4'!AA394,'5'!AA394,'6'!AA394,'7'!AA394,'8'!AA394,'9'!AA394)</f>
        <v>1.0769579701337367E-3</v>
      </c>
      <c r="AB394" s="6">
        <f>_xlfn.VAR.P('0'!AB394,'1'!AB394,'2'!AB394,'3'!AB394,'4'!AB394,'5'!AB394,'6'!AB394,'7'!AB394,'8'!AB394,'9'!AB394)</f>
        <v>0</v>
      </c>
      <c r="AC394" s="6">
        <f>_xlfn.VAR.P('0'!AC394,'1'!AC394,'2'!AC394,'3'!AC394,'4'!AC394,'5'!AC394,'6'!AC394,'7'!AC394,'8'!AC394,'9'!AC394)</f>
        <v>1.832122938557001E-3</v>
      </c>
      <c r="AD394" s="6">
        <f>_xlfn.VAR.P('0'!AD394,'1'!AD394,'2'!AD394,'3'!AD394,'4'!AD394,'5'!AD394,'6'!AD394,'7'!AD394,'8'!AD394,'9'!AD394)</f>
        <v>0</v>
      </c>
      <c r="AE394" s="6">
        <f>_xlfn.VAR.P('0'!AE394,'1'!AE394,'2'!AE394,'3'!AE394,'4'!AE394,'5'!AE394,'6'!AE394,'7'!AE394,'8'!AE394,'9'!AE394)</f>
        <v>1.3415940627649397E-3</v>
      </c>
      <c r="AF394" s="6">
        <f>_xlfn.VAR.P('0'!AF394,'1'!AF394,'2'!AF394,'3'!AF394,'4'!AF394,'5'!AF394,'6'!AF394,'7'!AF394,'8'!AF394,'9'!AF394)</f>
        <v>0</v>
      </c>
      <c r="AG394" s="6">
        <f>_xlfn.VAR.P('0'!AG394,'1'!AG394,'2'!AG394,'3'!AG394,'4'!AG394,'5'!AG394,'6'!AG394,'7'!AG394,'8'!AG394,'9'!AG394)</f>
        <v>1.2595608424213048E-4</v>
      </c>
      <c r="AH394" s="6">
        <f>_xlfn.VAR.P('0'!AH394,'1'!AH394,'2'!AH394,'3'!AH394,'4'!AH394,'5'!AH394,'6'!AH394,'7'!AH394,'8'!AH394,'9'!AH394)</f>
        <v>0</v>
      </c>
      <c r="AI394" s="6">
        <f>_xlfn.VAR.P('0'!AI394,'1'!AI394,'2'!AI394,'3'!AI394,'4'!AI394,'5'!AI394,'6'!AI394,'7'!AI394,'8'!AI394,'9'!AI394)</f>
        <v>1.0255283234119022E-4</v>
      </c>
      <c r="AJ394" s="6">
        <f>_xlfn.VAR.P('0'!AJ394,'1'!AJ394,'2'!AJ394,'3'!AJ394,'4'!AJ394,'5'!AJ394,'6'!AJ394,'7'!AJ394,'8'!AJ394,'9'!AJ394)</f>
        <v>0</v>
      </c>
      <c r="AK394" s="6">
        <f>_xlfn.VAR.P('0'!AK394,'1'!AK394,'2'!AK394,'3'!AK394,'4'!AK394,'5'!AK394,'6'!AK394,'7'!AK394,'8'!AK394,'9'!AK394)</f>
        <v>1.1020323477955623E-3</v>
      </c>
      <c r="AL394" s="6">
        <f>_xlfn.VAR.P('0'!AL394,'1'!AL394,'2'!AL394,'3'!AL394,'4'!AL394,'5'!AL394,'6'!AL394,'7'!AL394,'8'!AL394,'9'!AL394)</f>
        <v>0</v>
      </c>
      <c r="AM394" s="6">
        <f>_xlfn.VAR.P('0'!AM394,'1'!AM394,'2'!AM394,'3'!AM394,'4'!AM394,'5'!AM394,'6'!AM394,'7'!AM394,'8'!AM394,'9'!AM394)</f>
        <v>2.8242221625168338E-6</v>
      </c>
      <c r="AN394" s="6">
        <f>_xlfn.VAR.P('0'!AN394,'1'!AN394,'2'!AN394,'3'!AN394,'4'!AN394,'5'!AN394,'6'!AN394,'7'!AN394,'8'!AN394,'9'!AN394)</f>
        <v>0</v>
      </c>
      <c r="AO394" s="6">
        <f>_xlfn.VAR.P('0'!AO394,'1'!AO394,'2'!AO394,'3'!AO394,'4'!AO394,'5'!AO394,'6'!AO394,'7'!AO394,'8'!AO394,'9'!AO394)</f>
        <v>3.5524402017334119E-4</v>
      </c>
      <c r="AP394" s="6">
        <f>_xlfn.VAR.P('0'!AP394,'1'!AP394,'2'!AP394,'3'!AP394,'4'!AP394,'5'!AP394,'6'!AP394,'7'!AP394,'8'!AP394,'9'!AP394)</f>
        <v>0.16</v>
      </c>
      <c r="AQ394" s="6">
        <f>_xlfn.VAR.P('0'!AQ394,'1'!AQ394,'2'!AQ394,'3'!AQ394,'4'!AQ394,'5'!AQ394,'6'!AQ394,'7'!AQ394,'8'!AQ394,'9'!AQ394)</f>
        <v>2.0001439399453436E-3</v>
      </c>
      <c r="AR394" s="6">
        <f>_xlfn.VAR.P('0'!AR394,'1'!AR394,'2'!AR394,'3'!AR394,'4'!AR394,'5'!AR394,'6'!AR394,'7'!AR394,'8'!AR394,'9'!AR394)</f>
        <v>0</v>
      </c>
      <c r="AS394" s="6">
        <f>_xlfn.VAR.P('0'!AS394,'1'!AS394,'2'!AS394,'3'!AS394,'4'!AS394,'5'!AS394,'6'!AS394,'7'!AS394,'8'!AS394,'9'!AS394)</f>
        <v>2.4014027829628979E-14</v>
      </c>
      <c r="AT394" s="6">
        <f>_xlfn.VAR.P('0'!AT394,'1'!AT394,'2'!AT394,'3'!AT394,'4'!AT394,'5'!AT394,'6'!AT394,'7'!AT394,'8'!AT394,'9'!AT394)</f>
        <v>0.64</v>
      </c>
      <c r="AU394" s="6">
        <f>_xlfn.VAR.P('0'!AU394,'1'!AU394,'2'!AU394,'3'!AU394,'4'!AU394,'5'!AU394,'6'!AU394,'7'!AU394,'8'!AU394,'9'!AU394)</f>
        <v>3.1983474447179077E-3</v>
      </c>
      <c r="AV394" s="6">
        <f>_xlfn.VAR.P('0'!AV394,'1'!AV394,'2'!AV394,'3'!AV394,'4'!AV394,'5'!AV394,'6'!AV394,'7'!AV394,'8'!AV394,'9'!AV394)</f>
        <v>0.16</v>
      </c>
      <c r="AW394" s="6">
        <f>_xlfn.VAR.P('0'!AW394,'1'!AW394,'2'!AW394,'3'!AW394,'4'!AW394,'5'!AW394,'6'!AW394,'7'!AW394,'8'!AW394,'9'!AW394)</f>
        <v>1.4830542991062965E-3</v>
      </c>
    </row>
    <row r="395" spans="1:49" ht="15.75" hidden="1" customHeight="1" x14ac:dyDescent="0.25">
      <c r="A395" s="6" t="str">
        <f>IF(AND('0'!A395='1'!A395,'1'!A395='2'!A395,'2'!A395='3'!A395,'3'!A395='4'!A395,'4'!A395='5'!A395,'5'!A395='6'!A395,'6'!A395='7'!A395,'7'!A395='8'!A395,'8'!A395='9'!A395,'1'!A395='2'!A395),'9'!A395,)</f>
        <v>Minutes of Actions</v>
      </c>
      <c r="B395" s="11" t="str">
        <f>IF(AND('0'!B395='1'!B395,'1'!B395='2'!B395,'2'!B395='3'!B395,'3'!B395='4'!B395,'4'!B395='5'!B395,'5'!B395='6'!B395,'6'!B395='7'!B395,'7'!B395='8'!B395,'8'!B395='9'!B395,'1'!B395='2'!B395),'9'!B395,)</f>
        <v>1991-03-26</v>
      </c>
      <c r="C395" s="11" t="str">
        <f>IF(AND('0'!C395='1'!C395,'1'!C395='2'!C395,'2'!C395='3'!C395,'3'!C395='4'!C395,'4'!C395='5'!C395,'5'!C395='6'!C395,'6'!C395='7'!C395,'7'!C395='8'!C395,'8'!C395='9'!C395,'1'!C395='2'!C395),'9'!C395,)</f>
        <v>1991-03-26</v>
      </c>
      <c r="D395" s="7">
        <f>IF(AND('0'!D395='1'!D395,'1'!D395='2'!D395,'2'!D395='3'!D395,'3'!D395='4'!D395,'4'!D395='5'!D395,'5'!D395='6'!D395,'6'!D395='7'!D395,'7'!D395='8'!D395,'8'!D395='9'!D395,'1'!D395='2'!D395),'9'!D395,)</f>
        <v>0</v>
      </c>
      <c r="E395" s="8">
        <f>IF(COUNTIF(Recovered!$A$2:$A$808,A395)&gt;0,1,0)</f>
        <v>0</v>
      </c>
      <c r="F395" s="6">
        <f>_xlfn.VAR.P('0'!F395,'1'!F395,'2'!F395,'3'!F395,'4'!F395,'5'!F395,'6'!F395,'7'!F395,'8'!F395,'9'!F395)</f>
        <v>0</v>
      </c>
      <c r="G395" s="6">
        <f>_xlfn.VAR.P('0'!G395,'1'!G395,'2'!G395,'3'!G395,'4'!G395,'5'!G395,'6'!G395,'7'!G395,'8'!G395,'9'!G395)</f>
        <v>9.1279504801853548E-5</v>
      </c>
      <c r="H395" s="6">
        <f>_xlfn.VAR.P('0'!H395,'1'!H395,'2'!H395,'3'!H395,'4'!H395,'5'!H395,'6'!H395,'7'!H395,'8'!H395,'9'!H395)</f>
        <v>0</v>
      </c>
      <c r="I395" s="6">
        <f>_xlfn.VAR.P('0'!I395,'1'!I395,'2'!I395,'3'!I395,'4'!I395,'5'!I395,'6'!I395,'7'!I395,'8'!I395,'9'!I395)</f>
        <v>3.8733892028588558E-5</v>
      </c>
      <c r="J395" s="6">
        <f>_xlfn.VAR.P('0'!J395,'1'!J395,'2'!J395,'3'!J395,'4'!J395,'5'!J395,'6'!J395,'7'!J395,'8'!J395,'9'!J395)</f>
        <v>0</v>
      </c>
      <c r="K395" s="6">
        <f>_xlfn.VAR.P('0'!K395,'1'!K395,'2'!K395,'3'!K395,'4'!K395,'5'!K395,'6'!K395,'7'!K395,'8'!K395,'9'!K395)</f>
        <v>2.3149646909598204E-5</v>
      </c>
      <c r="L395" s="6">
        <f>_xlfn.VAR.P('0'!L395,'1'!L395,'2'!L395,'3'!L395,'4'!L395,'5'!L395,'6'!L395,'7'!L395,'8'!L395,'9'!L395)</f>
        <v>0</v>
      </c>
      <c r="M395" s="6">
        <f>_xlfn.VAR.P('0'!M395,'1'!M395,'2'!M395,'3'!M395,'4'!M395,'5'!M395,'6'!M395,'7'!M395,'8'!M395,'9'!M395)</f>
        <v>2.6776898961470177E-7</v>
      </c>
      <c r="N395" s="6">
        <f>_xlfn.VAR.P('0'!N395,'1'!N395,'2'!N395,'3'!N395,'4'!N395,'5'!N395,'6'!N395,'7'!N395,'8'!N395,'9'!N395)</f>
        <v>0</v>
      </c>
      <c r="O395" s="6">
        <f>_xlfn.VAR.P('0'!O395,'1'!O395,'2'!O395,'3'!O395,'4'!O395,'5'!O395,'6'!O395,'7'!O395,'8'!O395,'9'!O395)</f>
        <v>2.8151651234422607E-4</v>
      </c>
      <c r="P395" s="6">
        <f>_xlfn.VAR.P('0'!P395,'1'!P395,'2'!P395,'3'!P395,'4'!P395,'5'!P395,'6'!P395,'7'!P395,'8'!P395,'9'!P395)</f>
        <v>0</v>
      </c>
      <c r="Q395" s="6">
        <f>_xlfn.VAR.P('0'!Q395,'1'!Q395,'2'!Q395,'3'!Q395,'4'!Q395,'5'!Q395,'6'!Q395,'7'!Q395,'8'!Q395,'9'!Q395)</f>
        <v>3.7253544307837969E-5</v>
      </c>
      <c r="R395" s="6">
        <f>_xlfn.VAR.P('0'!R395,'1'!R395,'2'!R395,'3'!R395,'4'!R395,'5'!R395,'6'!R395,'7'!R395,'8'!R395,'9'!R395)</f>
        <v>0</v>
      </c>
      <c r="S395" s="6">
        <f>_xlfn.VAR.P('0'!S395,'1'!S395,'2'!S395,'3'!S395,'4'!S395,'5'!S395,'6'!S395,'7'!S395,'8'!S395,'9'!S395)</f>
        <v>3.9581359738145676E-4</v>
      </c>
      <c r="T395" s="6">
        <f>_xlfn.VAR.P('0'!T395,'1'!T395,'2'!T395,'3'!T395,'4'!T395,'5'!T395,'6'!T395,'7'!T395,'8'!T395,'9'!T395)</f>
        <v>0</v>
      </c>
      <c r="U395" s="6">
        <f>_xlfn.VAR.P('0'!U395,'1'!U395,'2'!U395,'3'!U395,'4'!U395,'5'!U395,'6'!U395,'7'!U395,'8'!U395,'9'!U395)</f>
        <v>7.1067938480271986E-5</v>
      </c>
      <c r="V395" s="6">
        <f>_xlfn.VAR.P('0'!V395,'1'!V395,'2'!V395,'3'!V395,'4'!V395,'5'!V395,'6'!V395,'7'!V395,'8'!V395,'9'!V395)</f>
        <v>0</v>
      </c>
      <c r="W395" s="6">
        <f>_xlfn.VAR.P('0'!W395,'1'!W395,'2'!W395,'3'!W395,'4'!W395,'5'!W395,'6'!W395,'7'!W395,'8'!W395,'9'!W395)</f>
        <v>2.8687649576029001E-4</v>
      </c>
      <c r="X395" s="6">
        <f>_xlfn.VAR.P('0'!X395,'1'!X395,'2'!X395,'3'!X395,'4'!X395,'5'!X395,'6'!X395,'7'!X395,'8'!X395,'9'!X395)</f>
        <v>0</v>
      </c>
      <c r="Y395" s="6">
        <f>_xlfn.VAR.P('0'!Y395,'1'!Y395,'2'!Y395,'3'!Y395,'4'!Y395,'5'!Y395,'6'!Y395,'7'!Y395,'8'!Y395,'9'!Y395)</f>
        <v>7.0972411961055281E-4</v>
      </c>
      <c r="Z395" s="6">
        <f>_xlfn.VAR.P('0'!Z395,'1'!Z395,'2'!Z395,'3'!Z395,'4'!Z395,'5'!Z395,'6'!Z395,'7'!Z395,'8'!Z395,'9'!Z395)</f>
        <v>0</v>
      </c>
      <c r="AA395" s="6">
        <f>_xlfn.VAR.P('0'!AA395,'1'!AA395,'2'!AA395,'3'!AA395,'4'!AA395,'5'!AA395,'6'!AA395,'7'!AA395,'8'!AA395,'9'!AA395)</f>
        <v>2.3729488598535032E-3</v>
      </c>
      <c r="AB395" s="6">
        <f>_xlfn.VAR.P('0'!AB395,'1'!AB395,'2'!AB395,'3'!AB395,'4'!AB395,'5'!AB395,'6'!AB395,'7'!AB395,'8'!AB395,'9'!AB395)</f>
        <v>0</v>
      </c>
      <c r="AC395" s="6">
        <f>_xlfn.VAR.P('0'!AC395,'1'!AC395,'2'!AC395,'3'!AC395,'4'!AC395,'5'!AC395,'6'!AC395,'7'!AC395,'8'!AC395,'9'!AC395)</f>
        <v>1.7848048796048822E-6</v>
      </c>
      <c r="AD395" s="6">
        <f>_xlfn.VAR.P('0'!AD395,'1'!AD395,'2'!AD395,'3'!AD395,'4'!AD395,'5'!AD395,'6'!AD395,'7'!AD395,'8'!AD395,'9'!AD395)</f>
        <v>0</v>
      </c>
      <c r="AE395" s="6">
        <f>_xlfn.VAR.P('0'!AE395,'1'!AE395,'2'!AE395,'3'!AE395,'4'!AE395,'5'!AE395,'6'!AE395,'7'!AE395,'8'!AE395,'9'!AE395)</f>
        <v>3.6804883038766222E-3</v>
      </c>
      <c r="AF395" s="6">
        <f>_xlfn.VAR.P('0'!AF395,'1'!AF395,'2'!AF395,'3'!AF395,'4'!AF395,'5'!AF395,'6'!AF395,'7'!AF395,'8'!AF395,'9'!AF395)</f>
        <v>0</v>
      </c>
      <c r="AG395" s="6">
        <f>_xlfn.VAR.P('0'!AG395,'1'!AG395,'2'!AG395,'3'!AG395,'4'!AG395,'5'!AG395,'6'!AG395,'7'!AG395,'8'!AG395,'9'!AG395)</f>
        <v>1.1358189226253965E-3</v>
      </c>
      <c r="AH395" s="6">
        <f>_xlfn.VAR.P('0'!AH395,'1'!AH395,'2'!AH395,'3'!AH395,'4'!AH395,'5'!AH395,'6'!AH395,'7'!AH395,'8'!AH395,'9'!AH395)</f>
        <v>0</v>
      </c>
      <c r="AI395" s="6">
        <f>_xlfn.VAR.P('0'!AI395,'1'!AI395,'2'!AI395,'3'!AI395,'4'!AI395,'5'!AI395,'6'!AI395,'7'!AI395,'8'!AI395,'9'!AI395)</f>
        <v>4.7237002370199164E-6</v>
      </c>
      <c r="AJ395" s="6">
        <f>_xlfn.VAR.P('0'!AJ395,'1'!AJ395,'2'!AJ395,'3'!AJ395,'4'!AJ395,'5'!AJ395,'6'!AJ395,'7'!AJ395,'8'!AJ395,'9'!AJ395)</f>
        <v>0</v>
      </c>
      <c r="AK395" s="6">
        <f>_xlfn.VAR.P('0'!AK395,'1'!AK395,'2'!AK395,'3'!AK395,'4'!AK395,'5'!AK395,'6'!AK395,'7'!AK395,'8'!AK395,'9'!AK395)</f>
        <v>2.2613952183401126E-4</v>
      </c>
      <c r="AL395" s="6">
        <f>_xlfn.VAR.P('0'!AL395,'1'!AL395,'2'!AL395,'3'!AL395,'4'!AL395,'5'!AL395,'6'!AL395,'7'!AL395,'8'!AL395,'9'!AL395)</f>
        <v>0</v>
      </c>
      <c r="AM395" s="6">
        <f>_xlfn.VAR.P('0'!AM395,'1'!AM395,'2'!AM395,'3'!AM395,'4'!AM395,'5'!AM395,'6'!AM395,'7'!AM395,'8'!AM395,'9'!AM395)</f>
        <v>3.5968861989334908E-6</v>
      </c>
      <c r="AN395" s="6">
        <f>_xlfn.VAR.P('0'!AN395,'1'!AN395,'2'!AN395,'3'!AN395,'4'!AN395,'5'!AN395,'6'!AN395,'7'!AN395,'8'!AN395,'9'!AN395)</f>
        <v>0</v>
      </c>
      <c r="AO395" s="6">
        <f>_xlfn.VAR.P('0'!AO395,'1'!AO395,'2'!AO395,'3'!AO395,'4'!AO395,'5'!AO395,'6'!AO395,'7'!AO395,'8'!AO395,'9'!AO395)</f>
        <v>9.5329001956931457E-4</v>
      </c>
      <c r="AP395" s="6">
        <f>_xlfn.VAR.P('0'!AP395,'1'!AP395,'2'!AP395,'3'!AP395,'4'!AP395,'5'!AP395,'6'!AP395,'7'!AP395,'8'!AP395,'9'!AP395)</f>
        <v>0</v>
      </c>
      <c r="AQ395" s="6">
        <f>_xlfn.VAR.P('0'!AQ395,'1'!AQ395,'2'!AQ395,'3'!AQ395,'4'!AQ395,'5'!AQ395,'6'!AQ395,'7'!AQ395,'8'!AQ395,'9'!AQ395)</f>
        <v>2.4836895041367999E-3</v>
      </c>
      <c r="AR395" s="6">
        <f>_xlfn.VAR.P('0'!AR395,'1'!AR395,'2'!AR395,'3'!AR395,'4'!AR395,'5'!AR395,'6'!AR395,'7'!AR395,'8'!AR395,'9'!AR395)</f>
        <v>0</v>
      </c>
      <c r="AS395" s="6">
        <f>_xlfn.VAR.P('0'!AS395,'1'!AS395,'2'!AS395,'3'!AS395,'4'!AS395,'5'!AS395,'6'!AS395,'7'!AS395,'8'!AS395,'9'!AS395)</f>
        <v>6.2521768418239304E-15</v>
      </c>
      <c r="AT395" s="6">
        <f>_xlfn.VAR.P('0'!AT395,'1'!AT395,'2'!AT395,'3'!AT395,'4'!AT395,'5'!AT395,'6'!AT395,'7'!AT395,'8'!AT395,'9'!AT395)</f>
        <v>0</v>
      </c>
      <c r="AU395" s="6">
        <f>_xlfn.VAR.P('0'!AU395,'1'!AU395,'2'!AU395,'3'!AU395,'4'!AU395,'5'!AU395,'6'!AU395,'7'!AU395,'8'!AU395,'9'!AU395)</f>
        <v>2.2767861344078219E-3</v>
      </c>
      <c r="AV395" s="6">
        <f>_xlfn.VAR.P('0'!AV395,'1'!AV395,'2'!AV395,'3'!AV395,'4'!AV395,'5'!AV395,'6'!AV395,'7'!AV395,'8'!AV395,'9'!AV395)</f>
        <v>0</v>
      </c>
      <c r="AW395" s="6">
        <f>_xlfn.VAR.P('0'!AW395,'1'!AW395,'2'!AW395,'3'!AW395,'4'!AW395,'5'!AW395,'6'!AW395,'7'!AW395,'8'!AW395,'9'!AW395)</f>
        <v>3.1858180005694628E-4</v>
      </c>
    </row>
    <row r="396" spans="1:49" ht="15.75" customHeight="1" x14ac:dyDescent="0.25">
      <c r="A396" s="6" t="str">
        <f>IF(AND('0'!A396='1'!A396,'1'!A396='2'!A396,'2'!A396='3'!A396,'3'!A396='4'!A396,'4'!A396='5'!A396,'5'!A396='6'!A396,'6'!A396='7'!A396,'7'!A396='8'!A396,'8'!A396='9'!A396,'1'!A396='2'!A396),'9'!A396,)</f>
        <v>RPA</v>
      </c>
      <c r="B396" s="11" t="str">
        <f>IF(AND('0'!B396='1'!B396,'1'!B396='2'!B396,'2'!B396='3'!B396,'3'!B396='4'!B396,'4'!B396='5'!B396,'5'!B396='6'!B396,'6'!B396='7'!B396,'7'!B396='8'!B396,'8'!B396='9'!B396,'1'!B396='2'!B396),'9'!B396,)</f>
        <v>1991-03-26</v>
      </c>
      <c r="C396" s="11" t="str">
        <f>IF(AND('0'!C396='1'!C396,'1'!C396='2'!C396,'2'!C396='3'!C396,'3'!C396='4'!C396,'4'!C396='5'!C396,'5'!C396='6'!C396,'6'!C396='7'!C396,'7'!C396='8'!C396,'8'!C396='9'!C396,'1'!C396='2'!C396),'9'!C396,)</f>
        <v>1991-03-26</v>
      </c>
      <c r="D396" s="7">
        <f>IF(AND('0'!D396='1'!D396,'1'!D396='2'!D396,'2'!D396='3'!D396,'3'!D396='4'!D396,'4'!D396='5'!D396,'5'!D396='6'!D396,'6'!D396='7'!D396,'7'!D396='8'!D396,'8'!D396='9'!D396,'1'!D396='2'!D396),'9'!D396,)</f>
        <v>33375</v>
      </c>
      <c r="E396" s="8">
        <f>IF(COUNTIF(Recovered!$A$2:$A$808,A396)&gt;0,1,0)</f>
        <v>1</v>
      </c>
      <c r="F396" s="6">
        <f>_xlfn.VAR.P('0'!F396,'1'!F396,'2'!F396,'3'!F396,'4'!F396,'5'!F396,'6'!F396,'7'!F396,'8'!F396,'9'!F396)</f>
        <v>0</v>
      </c>
      <c r="G396" s="6">
        <f>_xlfn.VAR.P('0'!G396,'1'!G396,'2'!G396,'3'!G396,'4'!G396,'5'!G396,'6'!G396,'7'!G396,'8'!G396,'9'!G396)</f>
        <v>1.1319702725771145E-3</v>
      </c>
      <c r="H396" s="6">
        <f>_xlfn.VAR.P('0'!H396,'1'!H396,'2'!H396,'3'!H396,'4'!H396,'5'!H396,'6'!H396,'7'!H396,'8'!H396,'9'!H396)</f>
        <v>0.45</v>
      </c>
      <c r="I396" s="6">
        <f>_xlfn.VAR.P('0'!I396,'1'!I396,'2'!I396,'3'!I396,'4'!I396,'5'!I396,'6'!I396,'7'!I396,'8'!I396,'9'!I396)</f>
        <v>4.615633131097448E-4</v>
      </c>
      <c r="J396" s="6">
        <f>_xlfn.VAR.P('0'!J396,'1'!J396,'2'!J396,'3'!J396,'4'!J396,'5'!J396,'6'!J396,'7'!J396,'8'!J396,'9'!J396)</f>
        <v>0</v>
      </c>
      <c r="K396" s="6">
        <f>_xlfn.VAR.P('0'!K396,'1'!K396,'2'!K396,'3'!K396,'4'!K396,'5'!K396,'6'!K396,'7'!K396,'8'!K396,'9'!K396)</f>
        <v>3.0303515805138177E-3</v>
      </c>
      <c r="L396" s="6">
        <f>_xlfn.VAR.P('0'!L396,'1'!L396,'2'!L396,'3'!L396,'4'!L396,'5'!L396,'6'!L396,'7'!L396,'8'!L396,'9'!L396)</f>
        <v>0</v>
      </c>
      <c r="M396" s="6">
        <f>_xlfn.VAR.P('0'!M396,'1'!M396,'2'!M396,'3'!M396,'4'!M396,'5'!M396,'6'!M396,'7'!M396,'8'!M396,'9'!M396)</f>
        <v>4.0774922697869149E-7</v>
      </c>
      <c r="N396" s="6">
        <f>_xlfn.VAR.P('0'!N396,'1'!N396,'2'!N396,'3'!N396,'4'!N396,'5'!N396,'6'!N396,'7'!N396,'8'!N396,'9'!N396)</f>
        <v>0</v>
      </c>
      <c r="O396" s="6">
        <f>_xlfn.VAR.P('0'!O396,'1'!O396,'2'!O396,'3'!O396,'4'!O396,'5'!O396,'6'!O396,'7'!O396,'8'!O396,'9'!O396)</f>
        <v>1.9489649701096774E-4</v>
      </c>
      <c r="P396" s="6">
        <f>_xlfn.VAR.P('0'!P396,'1'!P396,'2'!P396,'3'!P396,'4'!P396,'5'!P396,'6'!P396,'7'!P396,'8'!P396,'9'!P396)</f>
        <v>0</v>
      </c>
      <c r="Q396" s="6">
        <f>_xlfn.VAR.P('0'!Q396,'1'!Q396,'2'!Q396,'3'!Q396,'4'!Q396,'5'!Q396,'6'!Q396,'7'!Q396,'8'!Q396,'9'!Q396)</f>
        <v>1.8453043878159637E-3</v>
      </c>
      <c r="R396" s="6">
        <f>_xlfn.VAR.P('0'!R396,'1'!R396,'2'!R396,'3'!R396,'4'!R396,'5'!R396,'6'!R396,'7'!R396,'8'!R396,'9'!R396)</f>
        <v>0</v>
      </c>
      <c r="S396" s="6">
        <f>_xlfn.VAR.P('0'!S396,'1'!S396,'2'!S396,'3'!S396,'4'!S396,'5'!S396,'6'!S396,'7'!S396,'8'!S396,'9'!S396)</f>
        <v>1.3432907865994954E-3</v>
      </c>
      <c r="T396" s="6">
        <f>_xlfn.VAR.P('0'!T396,'1'!T396,'2'!T396,'3'!T396,'4'!T396,'5'!T396,'6'!T396,'7'!T396,'8'!T396,'9'!T396)</f>
        <v>0</v>
      </c>
      <c r="U396" s="6">
        <f>_xlfn.VAR.P('0'!U396,'1'!U396,'2'!U396,'3'!U396,'4'!U396,'5'!U396,'6'!U396,'7'!U396,'8'!U396,'9'!U396)</f>
        <v>1.805030700218598E-4</v>
      </c>
      <c r="V396" s="6">
        <f>_xlfn.VAR.P('0'!V396,'1'!V396,'2'!V396,'3'!V396,'4'!V396,'5'!V396,'6'!V396,'7'!V396,'8'!V396,'9'!V396)</f>
        <v>0.09</v>
      </c>
      <c r="W396" s="6">
        <f>_xlfn.VAR.P('0'!W396,'1'!W396,'2'!W396,'3'!W396,'4'!W396,'5'!W396,'6'!W396,'7'!W396,'8'!W396,'9'!W396)</f>
        <v>7.7836960165075198E-3</v>
      </c>
      <c r="X396" s="6">
        <f>_xlfn.VAR.P('0'!X396,'1'!X396,'2'!X396,'3'!X396,'4'!X396,'5'!X396,'6'!X396,'7'!X396,'8'!X396,'9'!X396)</f>
        <v>0.09</v>
      </c>
      <c r="Y396" s="6">
        <f>_xlfn.VAR.P('0'!Y396,'1'!Y396,'2'!Y396,'3'!Y396,'4'!Y396,'5'!Y396,'6'!Y396,'7'!Y396,'8'!Y396,'9'!Y396)</f>
        <v>5.6930920012913926E-3</v>
      </c>
      <c r="Z396" s="6">
        <f>_xlfn.VAR.P('0'!Z396,'1'!Z396,'2'!Z396,'3'!Z396,'4'!Z396,'5'!Z396,'6'!Z396,'7'!Z396,'8'!Z396,'9'!Z396)</f>
        <v>0</v>
      </c>
      <c r="AA396" s="6">
        <f>_xlfn.VAR.P('0'!AA396,'1'!AA396,'2'!AA396,'3'!AA396,'4'!AA396,'5'!AA396,'6'!AA396,'7'!AA396,'8'!AA396,'9'!AA396)</f>
        <v>1.4365653701862607E-3</v>
      </c>
      <c r="AB396" s="6">
        <f>_xlfn.VAR.P('0'!AB396,'1'!AB396,'2'!AB396,'3'!AB396,'4'!AB396,'5'!AB396,'6'!AB396,'7'!AB396,'8'!AB396,'9'!AB396)</f>
        <v>0</v>
      </c>
      <c r="AC396" s="6">
        <f>_xlfn.VAR.P('0'!AC396,'1'!AC396,'2'!AC396,'3'!AC396,'4'!AC396,'5'!AC396,'6'!AC396,'7'!AC396,'8'!AC396,'9'!AC396)</f>
        <v>1.5459511763408014E-5</v>
      </c>
      <c r="AD396" s="6">
        <f>_xlfn.VAR.P('0'!AD396,'1'!AD396,'2'!AD396,'3'!AD396,'4'!AD396,'5'!AD396,'6'!AD396,'7'!AD396,'8'!AD396,'9'!AD396)</f>
        <v>0</v>
      </c>
      <c r="AE396" s="6">
        <f>_xlfn.VAR.P('0'!AE396,'1'!AE396,'2'!AE396,'3'!AE396,'4'!AE396,'5'!AE396,'6'!AE396,'7'!AE396,'8'!AE396,'9'!AE396)</f>
        <v>9.3847867600220531E-3</v>
      </c>
      <c r="AF396" s="6">
        <f>_xlfn.VAR.P('0'!AF396,'1'!AF396,'2'!AF396,'3'!AF396,'4'!AF396,'5'!AF396,'6'!AF396,'7'!AF396,'8'!AF396,'9'!AF396)</f>
        <v>0</v>
      </c>
      <c r="AG396" s="6">
        <f>_xlfn.VAR.P('0'!AG396,'1'!AG396,'2'!AG396,'3'!AG396,'4'!AG396,'5'!AG396,'6'!AG396,'7'!AG396,'8'!AG396,'9'!AG396)</f>
        <v>5.3355761756497132E-4</v>
      </c>
      <c r="AH396" s="6">
        <f>_xlfn.VAR.P('0'!AH396,'1'!AH396,'2'!AH396,'3'!AH396,'4'!AH396,'5'!AH396,'6'!AH396,'7'!AH396,'8'!AH396,'9'!AH396)</f>
        <v>0</v>
      </c>
      <c r="AI396" s="6">
        <f>_xlfn.VAR.P('0'!AI396,'1'!AI396,'2'!AI396,'3'!AI396,'4'!AI396,'5'!AI396,'6'!AI396,'7'!AI396,'8'!AI396,'9'!AI396)</f>
        <v>2.9857266479502925E-6</v>
      </c>
      <c r="AJ396" s="6">
        <f>_xlfn.VAR.P('0'!AJ396,'1'!AJ396,'2'!AJ396,'3'!AJ396,'4'!AJ396,'5'!AJ396,'6'!AJ396,'7'!AJ396,'8'!AJ396,'9'!AJ396)</f>
        <v>0</v>
      </c>
      <c r="AK396" s="6">
        <f>_xlfn.VAR.P('0'!AK396,'1'!AK396,'2'!AK396,'3'!AK396,'4'!AK396,'5'!AK396,'6'!AK396,'7'!AK396,'8'!AK396,'9'!AK396)</f>
        <v>2.6193031573493214E-3</v>
      </c>
      <c r="AL396" s="6">
        <f>_xlfn.VAR.P('0'!AL396,'1'!AL396,'2'!AL396,'3'!AL396,'4'!AL396,'5'!AL396,'6'!AL396,'7'!AL396,'8'!AL396,'9'!AL396)</f>
        <v>0</v>
      </c>
      <c r="AM396" s="6">
        <f>_xlfn.VAR.P('0'!AM396,'1'!AM396,'2'!AM396,'3'!AM396,'4'!AM396,'5'!AM396,'6'!AM396,'7'!AM396,'8'!AM396,'9'!AM396)</f>
        <v>6.2424070307201302E-5</v>
      </c>
      <c r="AN396" s="6">
        <f>_xlfn.VAR.P('0'!AN396,'1'!AN396,'2'!AN396,'3'!AN396,'4'!AN396,'5'!AN396,'6'!AN396,'7'!AN396,'8'!AN396,'9'!AN396)</f>
        <v>0</v>
      </c>
      <c r="AO396" s="6">
        <f>_xlfn.VAR.P('0'!AO396,'1'!AO396,'2'!AO396,'3'!AO396,'4'!AO396,'5'!AO396,'6'!AO396,'7'!AO396,'8'!AO396,'9'!AO396)</f>
        <v>2.5726305289134718E-3</v>
      </c>
      <c r="AP396" s="6">
        <f>_xlfn.VAR.P('0'!AP396,'1'!AP396,'2'!AP396,'3'!AP396,'4'!AP396,'5'!AP396,'6'!AP396,'7'!AP396,'8'!AP396,'9'!AP396)</f>
        <v>0.16</v>
      </c>
      <c r="AQ396" s="6">
        <f>_xlfn.VAR.P('0'!AQ396,'1'!AQ396,'2'!AQ396,'3'!AQ396,'4'!AQ396,'5'!AQ396,'6'!AQ396,'7'!AQ396,'8'!AQ396,'9'!AQ396)</f>
        <v>9.340845778666925E-4</v>
      </c>
      <c r="AR396" s="6">
        <f>_xlfn.VAR.P('0'!AR396,'1'!AR396,'2'!AR396,'3'!AR396,'4'!AR396,'5'!AR396,'6'!AR396,'7'!AR396,'8'!AR396,'9'!AR396)</f>
        <v>0</v>
      </c>
      <c r="AS396" s="6">
        <f>_xlfn.VAR.P('0'!AS396,'1'!AS396,'2'!AS396,'3'!AS396,'4'!AS396,'5'!AS396,'6'!AS396,'7'!AS396,'8'!AS396,'9'!AS396)</f>
        <v>4.4901970103298586E-14</v>
      </c>
      <c r="AT396" s="6">
        <f>_xlfn.VAR.P('0'!AT396,'1'!AT396,'2'!AT396,'3'!AT396,'4'!AT396,'5'!AT396,'6'!AT396,'7'!AT396,'8'!AT396,'9'!AT396)</f>
        <v>0</v>
      </c>
      <c r="AU396" s="6">
        <f>_xlfn.VAR.P('0'!AU396,'1'!AU396,'2'!AU396,'3'!AU396,'4'!AU396,'5'!AU396,'6'!AU396,'7'!AU396,'8'!AU396,'9'!AU396)</f>
        <v>2.124754219671828E-3</v>
      </c>
      <c r="AV396" s="6">
        <f>_xlfn.VAR.P('0'!AV396,'1'!AV396,'2'!AV396,'3'!AV396,'4'!AV396,'5'!AV396,'6'!AV396,'7'!AV396,'8'!AV396,'9'!AV396)</f>
        <v>0</v>
      </c>
      <c r="AW396" s="6">
        <f>_xlfn.VAR.P('0'!AW396,'1'!AW396,'2'!AW396,'3'!AW396,'4'!AW396,'5'!AW396,'6'!AW396,'7'!AW396,'8'!AW396,'9'!AW396)</f>
        <v>5.4420388276965777E-3</v>
      </c>
    </row>
    <row r="397" spans="1:49" ht="15.75" hidden="1" customHeight="1" x14ac:dyDescent="0.25">
      <c r="A397" s="6" t="str">
        <f>IF(AND('0'!A397='1'!A397,'1'!A397='2'!A397,'2'!A397='3'!A397,'3'!A397='4'!A397,'4'!A397='5'!A397,'5'!A397='6'!A397,'6'!A397='7'!A397,'7'!A397='8'!A397,'8'!A397='9'!A397,'1'!A397='2'!A397),'9'!A397,)</f>
        <v>Minutes of Actions</v>
      </c>
      <c r="B397" s="11" t="str">
        <f>IF(AND('0'!B397='1'!B397,'1'!B397='2'!B397,'2'!B397='3'!B397,'3'!B397='4'!B397,'4'!B397='5'!B397,'5'!B397='6'!B397,'6'!B397='7'!B397,'7'!B397='8'!B397,'8'!B397='9'!B397,'1'!B397='2'!B397),'9'!B397,)</f>
        <v>1991-02-06</v>
      </c>
      <c r="C397" s="11" t="str">
        <f>IF(AND('0'!C397='1'!C397,'1'!C397='2'!C397,'2'!C397='3'!C397,'3'!C397='4'!C397,'4'!C397='5'!C397,'5'!C397='6'!C397,'6'!C397='7'!C397,'7'!C397='8'!C397,'8'!C397='9'!C397,'1'!C397='2'!C397),'9'!C397,)</f>
        <v>1991-02-06</v>
      </c>
      <c r="D397" s="7">
        <f>IF(AND('0'!D397='1'!D397,'1'!D397='2'!D397,'2'!D397='3'!D397,'3'!D397='4'!D397,'4'!D397='5'!D397,'5'!D397='6'!D397,'6'!D397='7'!D397,'7'!D397='8'!D397,'8'!D397='9'!D397,'1'!D397='2'!D397),'9'!D397,)</f>
        <v>0</v>
      </c>
      <c r="E397" s="8">
        <f>IF(COUNTIF(Recovered!$A$2:$A$808,A397)&gt;0,1,0)</f>
        <v>0</v>
      </c>
      <c r="F397" s="6">
        <f>_xlfn.VAR.P('0'!F397,'1'!F397,'2'!F397,'3'!F397,'4'!F397,'5'!F397,'6'!F397,'7'!F397,'8'!F397,'9'!F397)</f>
        <v>0</v>
      </c>
      <c r="G397" s="6">
        <f>_xlfn.VAR.P('0'!G397,'1'!G397,'2'!G397,'3'!G397,'4'!G397,'5'!G397,'6'!G397,'7'!G397,'8'!G397,'9'!G397)</f>
        <v>3.194708312719534E-3</v>
      </c>
      <c r="H397" s="6">
        <f>_xlfn.VAR.P('0'!H397,'1'!H397,'2'!H397,'3'!H397,'4'!H397,'5'!H397,'6'!H397,'7'!H397,'8'!H397,'9'!H397)</f>
        <v>0</v>
      </c>
      <c r="I397" s="6">
        <f>_xlfn.VAR.P('0'!I397,'1'!I397,'2'!I397,'3'!I397,'4'!I397,'5'!I397,'6'!I397,'7'!I397,'8'!I397,'9'!I397)</f>
        <v>1.0055472002446989E-3</v>
      </c>
      <c r="J397" s="6">
        <f>_xlfn.VAR.P('0'!J397,'1'!J397,'2'!J397,'3'!J397,'4'!J397,'5'!J397,'6'!J397,'7'!J397,'8'!J397,'9'!J397)</f>
        <v>0</v>
      </c>
      <c r="K397" s="6">
        <f>_xlfn.VAR.P('0'!K397,'1'!K397,'2'!K397,'3'!K397,'4'!K397,'5'!K397,'6'!K397,'7'!K397,'8'!K397,'9'!K397)</f>
        <v>1.0470853038739175E-3</v>
      </c>
      <c r="L397" s="6">
        <f>_xlfn.VAR.P('0'!L397,'1'!L397,'2'!L397,'3'!L397,'4'!L397,'5'!L397,'6'!L397,'7'!L397,'8'!L397,'9'!L397)</f>
        <v>0</v>
      </c>
      <c r="M397" s="6">
        <f>_xlfn.VAR.P('0'!M397,'1'!M397,'2'!M397,'3'!M397,'4'!M397,'5'!M397,'6'!M397,'7'!M397,'8'!M397,'9'!M397)</f>
        <v>1.7832476122434015E-6</v>
      </c>
      <c r="N397" s="6">
        <f>_xlfn.VAR.P('0'!N397,'1'!N397,'2'!N397,'3'!N397,'4'!N397,'5'!N397,'6'!N397,'7'!N397,'8'!N397,'9'!N397)</f>
        <v>0</v>
      </c>
      <c r="O397" s="6">
        <f>_xlfn.VAR.P('0'!O397,'1'!O397,'2'!O397,'3'!O397,'4'!O397,'5'!O397,'6'!O397,'7'!O397,'8'!O397,'9'!O397)</f>
        <v>4.4286670217003445E-4</v>
      </c>
      <c r="P397" s="6">
        <f>_xlfn.VAR.P('0'!P397,'1'!P397,'2'!P397,'3'!P397,'4'!P397,'5'!P397,'6'!P397,'7'!P397,'8'!P397,'9'!P397)</f>
        <v>0</v>
      </c>
      <c r="Q397" s="6">
        <f>_xlfn.VAR.P('0'!Q397,'1'!Q397,'2'!Q397,'3'!Q397,'4'!Q397,'5'!Q397,'6'!Q397,'7'!Q397,'8'!Q397,'9'!Q397)</f>
        <v>2.5220974845690481E-3</v>
      </c>
      <c r="R397" s="6">
        <f>_xlfn.VAR.P('0'!R397,'1'!R397,'2'!R397,'3'!R397,'4'!R397,'5'!R397,'6'!R397,'7'!R397,'8'!R397,'9'!R397)</f>
        <v>0</v>
      </c>
      <c r="S397" s="6">
        <f>_xlfn.VAR.P('0'!S397,'1'!S397,'2'!S397,'3'!S397,'4'!S397,'5'!S397,'6'!S397,'7'!S397,'8'!S397,'9'!S397)</f>
        <v>4.4228614577015313E-3</v>
      </c>
      <c r="T397" s="6">
        <f>_xlfn.VAR.P('0'!T397,'1'!T397,'2'!T397,'3'!T397,'4'!T397,'5'!T397,'6'!T397,'7'!T397,'8'!T397,'9'!T397)</f>
        <v>0</v>
      </c>
      <c r="U397" s="6">
        <f>_xlfn.VAR.P('0'!U397,'1'!U397,'2'!U397,'3'!U397,'4'!U397,'5'!U397,'6'!U397,'7'!U397,'8'!U397,'9'!U397)</f>
        <v>1.5807958800179308E-3</v>
      </c>
      <c r="V397" s="6">
        <f>_xlfn.VAR.P('0'!V397,'1'!V397,'2'!V397,'3'!V397,'4'!V397,'5'!V397,'6'!V397,'7'!V397,'8'!V397,'9'!V397)</f>
        <v>0</v>
      </c>
      <c r="W397" s="6">
        <f>_xlfn.VAR.P('0'!W397,'1'!W397,'2'!W397,'3'!W397,'4'!W397,'5'!W397,'6'!W397,'7'!W397,'8'!W397,'9'!W397)</f>
        <v>3.7022535548754654E-7</v>
      </c>
      <c r="X397" s="6">
        <f>_xlfn.VAR.P('0'!X397,'1'!X397,'2'!X397,'3'!X397,'4'!X397,'5'!X397,'6'!X397,'7'!X397,'8'!X397,'9'!X397)</f>
        <v>0</v>
      </c>
      <c r="Y397" s="6">
        <f>_xlfn.VAR.P('0'!Y397,'1'!Y397,'2'!Y397,'3'!Y397,'4'!Y397,'5'!Y397,'6'!Y397,'7'!Y397,'8'!Y397,'9'!Y397)</f>
        <v>2.4059952849419038E-5</v>
      </c>
      <c r="Z397" s="6">
        <f>_xlfn.VAR.P('0'!Z397,'1'!Z397,'2'!Z397,'3'!Z397,'4'!Z397,'5'!Z397,'6'!Z397,'7'!Z397,'8'!Z397,'9'!Z397)</f>
        <v>2.25</v>
      </c>
      <c r="AA397" s="6">
        <f>_xlfn.VAR.P('0'!AA397,'1'!AA397,'2'!AA397,'3'!AA397,'4'!AA397,'5'!AA397,'6'!AA397,'7'!AA397,'8'!AA397,'9'!AA397)</f>
        <v>7.7553766215936453E-4</v>
      </c>
      <c r="AB397" s="6">
        <f>_xlfn.VAR.P('0'!AB397,'1'!AB397,'2'!AB397,'3'!AB397,'4'!AB397,'5'!AB397,'6'!AB397,'7'!AB397,'8'!AB397,'9'!AB397)</f>
        <v>0</v>
      </c>
      <c r="AC397" s="6">
        <f>_xlfn.VAR.P('0'!AC397,'1'!AC397,'2'!AC397,'3'!AC397,'4'!AC397,'5'!AC397,'6'!AC397,'7'!AC397,'8'!AC397,'9'!AC397)</f>
        <v>3.0611161412993527E-6</v>
      </c>
      <c r="AD397" s="6">
        <f>_xlfn.VAR.P('0'!AD397,'1'!AD397,'2'!AD397,'3'!AD397,'4'!AD397,'5'!AD397,'6'!AD397,'7'!AD397,'8'!AD397,'9'!AD397)</f>
        <v>0</v>
      </c>
      <c r="AE397" s="6">
        <f>_xlfn.VAR.P('0'!AE397,'1'!AE397,'2'!AE397,'3'!AE397,'4'!AE397,'5'!AE397,'6'!AE397,'7'!AE397,'8'!AE397,'9'!AE397)</f>
        <v>3.1951853770476534E-4</v>
      </c>
      <c r="AF397" s="6">
        <f>_xlfn.VAR.P('0'!AF397,'1'!AF397,'2'!AF397,'3'!AF397,'4'!AF397,'5'!AF397,'6'!AF397,'7'!AF397,'8'!AF397,'9'!AF397)</f>
        <v>0</v>
      </c>
      <c r="AG397" s="6">
        <f>_xlfn.VAR.P('0'!AG397,'1'!AG397,'2'!AG397,'3'!AG397,'4'!AG397,'5'!AG397,'6'!AG397,'7'!AG397,'8'!AG397,'9'!AG397)</f>
        <v>4.3920607366516119E-4</v>
      </c>
      <c r="AH397" s="6">
        <f>_xlfn.VAR.P('0'!AH397,'1'!AH397,'2'!AH397,'3'!AH397,'4'!AH397,'5'!AH397,'6'!AH397,'7'!AH397,'8'!AH397,'9'!AH397)</f>
        <v>0</v>
      </c>
      <c r="AI397" s="6">
        <f>_xlfn.VAR.P('0'!AI397,'1'!AI397,'2'!AI397,'3'!AI397,'4'!AI397,'5'!AI397,'6'!AI397,'7'!AI397,'8'!AI397,'9'!AI397)</f>
        <v>2.3548658770733079E-5</v>
      </c>
      <c r="AJ397" s="6">
        <f>_xlfn.VAR.P('0'!AJ397,'1'!AJ397,'2'!AJ397,'3'!AJ397,'4'!AJ397,'5'!AJ397,'6'!AJ397,'7'!AJ397,'8'!AJ397,'9'!AJ397)</f>
        <v>0</v>
      </c>
      <c r="AK397" s="6">
        <f>_xlfn.VAR.P('0'!AK397,'1'!AK397,'2'!AK397,'3'!AK397,'4'!AK397,'5'!AK397,'6'!AK397,'7'!AK397,'8'!AK397,'9'!AK397)</f>
        <v>6.2846620752571471E-5</v>
      </c>
      <c r="AL397" s="6">
        <f>_xlfn.VAR.P('0'!AL397,'1'!AL397,'2'!AL397,'3'!AL397,'4'!AL397,'5'!AL397,'6'!AL397,'7'!AL397,'8'!AL397,'9'!AL397)</f>
        <v>0</v>
      </c>
      <c r="AM397" s="6">
        <f>_xlfn.VAR.P('0'!AM397,'1'!AM397,'2'!AM397,'3'!AM397,'4'!AM397,'5'!AM397,'6'!AM397,'7'!AM397,'8'!AM397,'9'!AM397)</f>
        <v>5.3998345245066055E-4</v>
      </c>
      <c r="AN397" s="6">
        <f>_xlfn.VAR.P('0'!AN397,'1'!AN397,'2'!AN397,'3'!AN397,'4'!AN397,'5'!AN397,'6'!AN397,'7'!AN397,'8'!AN397,'9'!AN397)</f>
        <v>0</v>
      </c>
      <c r="AO397" s="6">
        <f>_xlfn.VAR.P('0'!AO397,'1'!AO397,'2'!AO397,'3'!AO397,'4'!AO397,'5'!AO397,'6'!AO397,'7'!AO397,'8'!AO397,'9'!AO397)</f>
        <v>5.1904023306365195E-4</v>
      </c>
      <c r="AP397" s="6">
        <f>_xlfn.VAR.P('0'!AP397,'1'!AP397,'2'!AP397,'3'!AP397,'4'!AP397,'5'!AP397,'6'!AP397,'7'!AP397,'8'!AP397,'9'!AP397)</f>
        <v>0</v>
      </c>
      <c r="AQ397" s="6">
        <f>_xlfn.VAR.P('0'!AQ397,'1'!AQ397,'2'!AQ397,'3'!AQ397,'4'!AQ397,'5'!AQ397,'6'!AQ397,'7'!AQ397,'8'!AQ397,'9'!AQ397)</f>
        <v>2.4686923436080324E-3</v>
      </c>
      <c r="AR397" s="6">
        <f>_xlfn.VAR.P('0'!AR397,'1'!AR397,'2'!AR397,'3'!AR397,'4'!AR397,'5'!AR397,'6'!AR397,'7'!AR397,'8'!AR397,'9'!AR397)</f>
        <v>2.25</v>
      </c>
      <c r="AS397" s="6">
        <f>_xlfn.VAR.P('0'!AS397,'1'!AS397,'2'!AS397,'3'!AS397,'4'!AS397,'5'!AS397,'6'!AS397,'7'!AS397,'8'!AS397,'9'!AS397)</f>
        <v>1.8131182942709401E-12</v>
      </c>
      <c r="AT397" s="6">
        <f>_xlfn.VAR.P('0'!AT397,'1'!AT397,'2'!AT397,'3'!AT397,'4'!AT397,'5'!AT397,'6'!AT397,'7'!AT397,'8'!AT397,'9'!AT397)</f>
        <v>0</v>
      </c>
      <c r="AU397" s="6">
        <f>_xlfn.VAR.P('0'!AU397,'1'!AU397,'2'!AU397,'3'!AU397,'4'!AU397,'5'!AU397,'6'!AU397,'7'!AU397,'8'!AU397,'9'!AU397)</f>
        <v>3.0516368666608984E-3</v>
      </c>
      <c r="AV397" s="6">
        <f>_xlfn.VAR.P('0'!AV397,'1'!AV397,'2'!AV397,'3'!AV397,'4'!AV397,'5'!AV397,'6'!AV397,'7'!AV397,'8'!AV397,'9'!AV397)</f>
        <v>0</v>
      </c>
      <c r="AW397" s="6">
        <f>_xlfn.VAR.P('0'!AW397,'1'!AW397,'2'!AW397,'3'!AW397,'4'!AW397,'5'!AW397,'6'!AW397,'7'!AW397,'8'!AW397,'9'!AW397)</f>
        <v>1.2217831249438645E-4</v>
      </c>
    </row>
    <row r="398" spans="1:49" ht="15.75" customHeight="1" x14ac:dyDescent="0.25">
      <c r="A398" s="6" t="str">
        <f>IF(AND('0'!A398='1'!A398,'1'!A398='2'!A398,'2'!A398='3'!A398,'3'!A398='4'!A398,'4'!A398='5'!A398,'5'!A398='6'!A398,'6'!A398='7'!A398,'7'!A398='8'!A398,'8'!A398='9'!A398,'1'!A398='2'!A398),'9'!A398,)</f>
        <v>RPA</v>
      </c>
      <c r="B398" s="11" t="str">
        <f>IF(AND('0'!B398='1'!B398,'1'!B398='2'!B398,'2'!B398='3'!B398,'3'!B398='4'!B398,'4'!B398='5'!B398,'5'!B398='6'!B398,'6'!B398='7'!B398,'7'!B398='8'!B398,'8'!B398='9'!B398,'1'!B398='2'!B398),'9'!B398,)</f>
        <v>1991-02-06</v>
      </c>
      <c r="C398" s="11" t="str">
        <f>IF(AND('0'!C398='1'!C398,'1'!C398='2'!C398,'2'!C398='3'!C398,'3'!C398='4'!C398,'4'!C398='5'!C398,'5'!C398='6'!C398,'6'!C398='7'!C398,'7'!C398='8'!C398,'8'!C398='9'!C398,'1'!C398='2'!C398),'9'!C398,)</f>
        <v>1991-02-06</v>
      </c>
      <c r="D398" s="7">
        <f>IF(AND('0'!D398='1'!D398,'1'!D398='2'!D398,'2'!D398='3'!D398,'3'!D398='4'!D398,'4'!D398='5'!D398,'5'!D398='6'!D398,'6'!D398='7'!D398,'7'!D398='8'!D398,'8'!D398='9'!D398,'1'!D398='2'!D398),'9'!D398,)</f>
        <v>33326</v>
      </c>
      <c r="E398" s="8">
        <f>IF(COUNTIF(Recovered!$A$2:$A$808,A398)&gt;0,1,0)</f>
        <v>1</v>
      </c>
      <c r="F398" s="6">
        <f>_xlfn.VAR.P('0'!F398,'1'!F398,'2'!F398,'3'!F398,'4'!F398,'5'!F398,'6'!F398,'7'!F398,'8'!F398,'9'!F398)</f>
        <v>0</v>
      </c>
      <c r="G398" s="6">
        <f>_xlfn.VAR.P('0'!G398,'1'!G398,'2'!G398,'3'!G398,'4'!G398,'5'!G398,'6'!G398,'7'!G398,'8'!G398,'9'!G398)</f>
        <v>1.8002345611060818E-4</v>
      </c>
      <c r="H398" s="6">
        <f>_xlfn.VAR.P('0'!H398,'1'!H398,'2'!H398,'3'!H398,'4'!H398,'5'!H398,'6'!H398,'7'!H398,'8'!H398,'9'!H398)</f>
        <v>0</v>
      </c>
      <c r="I398" s="6">
        <f>_xlfn.VAR.P('0'!I398,'1'!I398,'2'!I398,'3'!I398,'4'!I398,'5'!I398,'6'!I398,'7'!I398,'8'!I398,'9'!I398)</f>
        <v>5.9626132324117878E-4</v>
      </c>
      <c r="J398" s="6">
        <f>_xlfn.VAR.P('0'!J398,'1'!J398,'2'!J398,'3'!J398,'4'!J398,'5'!J398,'6'!J398,'7'!J398,'8'!J398,'9'!J398)</f>
        <v>0</v>
      </c>
      <c r="K398" s="6">
        <f>_xlfn.VAR.P('0'!K398,'1'!K398,'2'!K398,'3'!K398,'4'!K398,'5'!K398,'6'!K398,'7'!K398,'8'!K398,'9'!K398)</f>
        <v>1.4529467412156848E-3</v>
      </c>
      <c r="L398" s="6">
        <f>_xlfn.VAR.P('0'!L398,'1'!L398,'2'!L398,'3'!L398,'4'!L398,'5'!L398,'6'!L398,'7'!L398,'8'!L398,'9'!L398)</f>
        <v>0</v>
      </c>
      <c r="M398" s="6">
        <f>_xlfn.VAR.P('0'!M398,'1'!M398,'2'!M398,'3'!M398,'4'!M398,'5'!M398,'6'!M398,'7'!M398,'8'!M398,'9'!M398)</f>
        <v>1.0441297136483994E-7</v>
      </c>
      <c r="N398" s="6">
        <f>_xlfn.VAR.P('0'!N398,'1'!N398,'2'!N398,'3'!N398,'4'!N398,'5'!N398,'6'!N398,'7'!N398,'8'!N398,'9'!N398)</f>
        <v>0</v>
      </c>
      <c r="O398" s="6">
        <f>_xlfn.VAR.P('0'!O398,'1'!O398,'2'!O398,'3'!O398,'4'!O398,'5'!O398,'6'!O398,'7'!O398,'8'!O398,'9'!O398)</f>
        <v>2.1484853192259247E-4</v>
      </c>
      <c r="P398" s="6">
        <f>_xlfn.VAR.P('0'!P398,'1'!P398,'2'!P398,'3'!P398,'4'!P398,'5'!P398,'6'!P398,'7'!P398,'8'!P398,'9'!P398)</f>
        <v>0</v>
      </c>
      <c r="Q398" s="6">
        <f>_xlfn.VAR.P('0'!Q398,'1'!Q398,'2'!Q398,'3'!Q398,'4'!Q398,'5'!Q398,'6'!Q398,'7'!Q398,'8'!Q398,'9'!Q398)</f>
        <v>1.4478442402964327E-3</v>
      </c>
      <c r="R398" s="6">
        <f>_xlfn.VAR.P('0'!R398,'1'!R398,'2'!R398,'3'!R398,'4'!R398,'5'!R398,'6'!R398,'7'!R398,'8'!R398,'9'!R398)</f>
        <v>0</v>
      </c>
      <c r="S398" s="6">
        <f>_xlfn.VAR.P('0'!S398,'1'!S398,'2'!S398,'3'!S398,'4'!S398,'5'!S398,'6'!S398,'7'!S398,'8'!S398,'9'!S398)</f>
        <v>7.5552371472301907E-4</v>
      </c>
      <c r="T398" s="6">
        <f>_xlfn.VAR.P('0'!T398,'1'!T398,'2'!T398,'3'!T398,'4'!T398,'5'!T398,'6'!T398,'7'!T398,'8'!T398,'9'!T398)</f>
        <v>0</v>
      </c>
      <c r="U398" s="6">
        <f>_xlfn.VAR.P('0'!U398,'1'!U398,'2'!U398,'3'!U398,'4'!U398,'5'!U398,'6'!U398,'7'!U398,'8'!U398,'9'!U398)</f>
        <v>1.3924405846670905E-4</v>
      </c>
      <c r="V398" s="6">
        <f>_xlfn.VAR.P('0'!V398,'1'!V398,'2'!V398,'3'!V398,'4'!V398,'5'!V398,'6'!V398,'7'!V398,'8'!V398,'9'!V398)</f>
        <v>0</v>
      </c>
      <c r="W398" s="6">
        <f>_xlfn.VAR.P('0'!W398,'1'!W398,'2'!W398,'3'!W398,'4'!W398,'5'!W398,'6'!W398,'7'!W398,'8'!W398,'9'!W398)</f>
        <v>1.9066709274727475E-6</v>
      </c>
      <c r="X398" s="6">
        <f>_xlfn.VAR.P('0'!X398,'1'!X398,'2'!X398,'3'!X398,'4'!X398,'5'!X398,'6'!X398,'7'!X398,'8'!X398,'9'!X398)</f>
        <v>0</v>
      </c>
      <c r="Y398" s="6">
        <f>_xlfn.VAR.P('0'!Y398,'1'!Y398,'2'!Y398,'3'!Y398,'4'!Y398,'5'!Y398,'6'!Y398,'7'!Y398,'8'!Y398,'9'!Y398)</f>
        <v>4.9683123802600846E-3</v>
      </c>
      <c r="Z398" s="6">
        <f>_xlfn.VAR.P('0'!Z398,'1'!Z398,'2'!Z398,'3'!Z398,'4'!Z398,'5'!Z398,'6'!Z398,'7'!Z398,'8'!Z398,'9'!Z398)</f>
        <v>0</v>
      </c>
      <c r="AA398" s="6">
        <f>_xlfn.VAR.P('0'!AA398,'1'!AA398,'2'!AA398,'3'!AA398,'4'!AA398,'5'!AA398,'6'!AA398,'7'!AA398,'8'!AA398,'9'!AA398)</f>
        <v>2.5226586818011222E-3</v>
      </c>
      <c r="AB398" s="6">
        <f>_xlfn.VAR.P('0'!AB398,'1'!AB398,'2'!AB398,'3'!AB398,'4'!AB398,'5'!AB398,'6'!AB398,'7'!AB398,'8'!AB398,'9'!AB398)</f>
        <v>0</v>
      </c>
      <c r="AC398" s="6">
        <f>_xlfn.VAR.P('0'!AC398,'1'!AC398,'2'!AC398,'3'!AC398,'4'!AC398,'5'!AC398,'6'!AC398,'7'!AC398,'8'!AC398,'9'!AC398)</f>
        <v>4.5255582248093997E-6</v>
      </c>
      <c r="AD398" s="6">
        <f>_xlfn.VAR.P('0'!AD398,'1'!AD398,'2'!AD398,'3'!AD398,'4'!AD398,'5'!AD398,'6'!AD398,'7'!AD398,'8'!AD398,'9'!AD398)</f>
        <v>0</v>
      </c>
      <c r="AE398" s="6">
        <f>_xlfn.VAR.P('0'!AE398,'1'!AE398,'2'!AE398,'3'!AE398,'4'!AE398,'5'!AE398,'6'!AE398,'7'!AE398,'8'!AE398,'9'!AE398)</f>
        <v>2.7273334490689096E-4</v>
      </c>
      <c r="AF398" s="6">
        <f>_xlfn.VAR.P('0'!AF398,'1'!AF398,'2'!AF398,'3'!AF398,'4'!AF398,'5'!AF398,'6'!AF398,'7'!AF398,'8'!AF398,'9'!AF398)</f>
        <v>0</v>
      </c>
      <c r="AG398" s="6">
        <f>_xlfn.VAR.P('0'!AG398,'1'!AG398,'2'!AG398,'3'!AG398,'4'!AG398,'5'!AG398,'6'!AG398,'7'!AG398,'8'!AG398,'9'!AG398)</f>
        <v>1.813246920110254E-3</v>
      </c>
      <c r="AH398" s="6">
        <f>_xlfn.VAR.P('0'!AH398,'1'!AH398,'2'!AH398,'3'!AH398,'4'!AH398,'5'!AH398,'6'!AH398,'7'!AH398,'8'!AH398,'9'!AH398)</f>
        <v>0</v>
      </c>
      <c r="AI398" s="6">
        <f>_xlfn.VAR.P('0'!AI398,'1'!AI398,'2'!AI398,'3'!AI398,'4'!AI398,'5'!AI398,'6'!AI398,'7'!AI398,'8'!AI398,'9'!AI398)</f>
        <v>9.0592852897357595E-4</v>
      </c>
      <c r="AJ398" s="6">
        <f>_xlfn.VAR.P('0'!AJ398,'1'!AJ398,'2'!AJ398,'3'!AJ398,'4'!AJ398,'5'!AJ398,'6'!AJ398,'7'!AJ398,'8'!AJ398,'9'!AJ398)</f>
        <v>0</v>
      </c>
      <c r="AK398" s="6">
        <f>_xlfn.VAR.P('0'!AK398,'1'!AK398,'2'!AK398,'3'!AK398,'4'!AK398,'5'!AK398,'6'!AK398,'7'!AK398,'8'!AK398,'9'!AK398)</f>
        <v>5.7394249996939165E-4</v>
      </c>
      <c r="AL398" s="6">
        <f>_xlfn.VAR.P('0'!AL398,'1'!AL398,'2'!AL398,'3'!AL398,'4'!AL398,'5'!AL398,'6'!AL398,'7'!AL398,'8'!AL398,'9'!AL398)</f>
        <v>0</v>
      </c>
      <c r="AM398" s="6">
        <f>_xlfn.VAR.P('0'!AM398,'1'!AM398,'2'!AM398,'3'!AM398,'4'!AM398,'5'!AM398,'6'!AM398,'7'!AM398,'8'!AM398,'9'!AM398)</f>
        <v>2.7570040923426397E-6</v>
      </c>
      <c r="AN398" s="6">
        <f>_xlfn.VAR.P('0'!AN398,'1'!AN398,'2'!AN398,'3'!AN398,'4'!AN398,'5'!AN398,'6'!AN398,'7'!AN398,'8'!AN398,'9'!AN398)</f>
        <v>0.24</v>
      </c>
      <c r="AO398" s="6">
        <f>_xlfn.VAR.P('0'!AO398,'1'!AO398,'2'!AO398,'3'!AO398,'4'!AO398,'5'!AO398,'6'!AO398,'7'!AO398,'8'!AO398,'9'!AO398)</f>
        <v>2.4844290367909022E-3</v>
      </c>
      <c r="AP398" s="6">
        <f>_xlfn.VAR.P('0'!AP398,'1'!AP398,'2'!AP398,'3'!AP398,'4'!AP398,'5'!AP398,'6'!AP398,'7'!AP398,'8'!AP398,'9'!AP398)</f>
        <v>0.24</v>
      </c>
      <c r="AQ398" s="6">
        <f>_xlfn.VAR.P('0'!AQ398,'1'!AQ398,'2'!AQ398,'3'!AQ398,'4'!AQ398,'5'!AQ398,'6'!AQ398,'7'!AQ398,'8'!AQ398,'9'!AQ398)</f>
        <v>2.7042018836696228E-4</v>
      </c>
      <c r="AR398" s="6">
        <f>_xlfn.VAR.P('0'!AR398,'1'!AR398,'2'!AR398,'3'!AR398,'4'!AR398,'5'!AR398,'6'!AR398,'7'!AR398,'8'!AR398,'9'!AR398)</f>
        <v>0</v>
      </c>
      <c r="AS398" s="6">
        <f>_xlfn.VAR.P('0'!AS398,'1'!AS398,'2'!AS398,'3'!AS398,'4'!AS398,'5'!AS398,'6'!AS398,'7'!AS398,'8'!AS398,'9'!AS398)</f>
        <v>6.2521625371898918E-15</v>
      </c>
      <c r="AT398" s="6">
        <f>_xlfn.VAR.P('0'!AT398,'1'!AT398,'2'!AT398,'3'!AT398,'4'!AT398,'5'!AT398,'6'!AT398,'7'!AT398,'8'!AT398,'9'!AT398)</f>
        <v>0</v>
      </c>
      <c r="AU398" s="6">
        <f>_xlfn.VAR.P('0'!AU398,'1'!AU398,'2'!AU398,'3'!AU398,'4'!AU398,'5'!AU398,'6'!AU398,'7'!AU398,'8'!AU398,'9'!AU398)</f>
        <v>6.2975865594491155E-3</v>
      </c>
      <c r="AV398" s="6">
        <f>_xlfn.VAR.P('0'!AV398,'1'!AV398,'2'!AV398,'3'!AV398,'4'!AV398,'5'!AV398,'6'!AV398,'7'!AV398,'8'!AV398,'9'!AV398)</f>
        <v>0</v>
      </c>
      <c r="AW398" s="6">
        <f>_xlfn.VAR.P('0'!AW398,'1'!AW398,'2'!AW398,'3'!AW398,'4'!AW398,'5'!AW398,'6'!AW398,'7'!AW398,'8'!AW398,'9'!AW398)</f>
        <v>3.5112728049046388E-4</v>
      </c>
    </row>
    <row r="399" spans="1:49" ht="15.75" hidden="1" customHeight="1" x14ac:dyDescent="0.25">
      <c r="A399" s="6" t="str">
        <f>IF(AND('0'!A399='1'!A399,'1'!A399='2'!A399,'2'!A399='3'!A399,'3'!A399='4'!A399,'4'!A399='5'!A399,'5'!A399='6'!A399,'6'!A399='7'!A399,'7'!A399='8'!A399,'8'!A399='9'!A399,'1'!A399='2'!A399),'9'!A399,)</f>
        <v>Minutes of Actions</v>
      </c>
      <c r="B399" s="11" t="str">
        <f>IF(AND('0'!B399='1'!B399,'1'!B399='2'!B399,'2'!B399='3'!B399,'3'!B399='4'!B399,'4'!B399='5'!B399,'5'!B399='6'!B399,'6'!B399='7'!B399,'7'!B399='8'!B399,'8'!B399='9'!B399,'1'!B399='2'!B399),'9'!B399,)</f>
        <v>1990-12-18</v>
      </c>
      <c r="C399" s="11" t="str">
        <f>IF(AND('0'!C399='1'!C399,'1'!C399='2'!C399,'2'!C399='3'!C399,'3'!C399='4'!C399,'4'!C399='5'!C399,'5'!C399='6'!C399,'6'!C399='7'!C399,'7'!C399='8'!C399,'8'!C399='9'!C399,'1'!C399='2'!C399),'9'!C399,)</f>
        <v>1990-12-18</v>
      </c>
      <c r="D399" s="7">
        <f>IF(AND('0'!D399='1'!D399,'1'!D399='2'!D399,'2'!D399='3'!D399,'3'!D399='4'!D399,'4'!D399='5'!D399,'5'!D399='6'!D399,'6'!D399='7'!D399,'7'!D399='8'!D399,'8'!D399='9'!D399,'1'!D399='2'!D399),'9'!D399,)</f>
        <v>0</v>
      </c>
      <c r="E399" s="8">
        <f>IF(COUNTIF(Recovered!$A$2:$A$808,A399)&gt;0,1,0)</f>
        <v>0</v>
      </c>
      <c r="F399" s="6">
        <f>_xlfn.VAR.P('0'!F399,'1'!F399,'2'!F399,'3'!F399,'4'!F399,'5'!F399,'6'!F399,'7'!F399,'8'!F399,'9'!F399)</f>
        <v>0.21</v>
      </c>
      <c r="G399" s="6">
        <f>_xlfn.VAR.P('0'!G399,'1'!G399,'2'!G399,'3'!G399,'4'!G399,'5'!G399,'6'!G399,'7'!G399,'8'!G399,'9'!G399)</f>
        <v>1.3233162898508683E-3</v>
      </c>
      <c r="H399" s="6">
        <f>_xlfn.VAR.P('0'!H399,'1'!H399,'2'!H399,'3'!H399,'4'!H399,'5'!H399,'6'!H399,'7'!H399,'8'!H399,'9'!H399)</f>
        <v>0.09</v>
      </c>
      <c r="I399" s="6">
        <f>_xlfn.VAR.P('0'!I399,'1'!I399,'2'!I399,'3'!I399,'4'!I399,'5'!I399,'6'!I399,'7'!I399,'8'!I399,'9'!I399)</f>
        <v>2.5665837607294791E-2</v>
      </c>
      <c r="J399" s="6">
        <f>_xlfn.VAR.P('0'!J399,'1'!J399,'2'!J399,'3'!J399,'4'!J399,'5'!J399,'6'!J399,'7'!J399,'8'!J399,'9'!J399)</f>
        <v>0.28999999999999998</v>
      </c>
      <c r="K399" s="6">
        <f>_xlfn.VAR.P('0'!K399,'1'!K399,'2'!K399,'3'!K399,'4'!K399,'5'!K399,'6'!K399,'7'!K399,'8'!K399,'9'!K399)</f>
        <v>1.0162995355743659E-3</v>
      </c>
      <c r="L399" s="6">
        <f>_xlfn.VAR.P('0'!L399,'1'!L399,'2'!L399,'3'!L399,'4'!L399,'5'!L399,'6'!L399,'7'!L399,'8'!L399,'9'!L399)</f>
        <v>0</v>
      </c>
      <c r="M399" s="6">
        <f>_xlfn.VAR.P('0'!M399,'1'!M399,'2'!M399,'3'!M399,'4'!M399,'5'!M399,'6'!M399,'7'!M399,'8'!M399,'9'!M399)</f>
        <v>8.4663328361017109E-8</v>
      </c>
      <c r="N399" s="6">
        <f>_xlfn.VAR.P('0'!N399,'1'!N399,'2'!N399,'3'!N399,'4'!N399,'5'!N399,'6'!N399,'7'!N399,'8'!N399,'9'!N399)</f>
        <v>0</v>
      </c>
      <c r="O399" s="6">
        <f>_xlfn.VAR.P('0'!O399,'1'!O399,'2'!O399,'3'!O399,'4'!O399,'5'!O399,'6'!O399,'7'!O399,'8'!O399,'9'!O399)</f>
        <v>4.1905927837530962E-4</v>
      </c>
      <c r="P399" s="6">
        <f>_xlfn.VAR.P('0'!P399,'1'!P399,'2'!P399,'3'!P399,'4'!P399,'5'!P399,'6'!P399,'7'!P399,'8'!P399,'9'!P399)</f>
        <v>0</v>
      </c>
      <c r="Q399" s="6">
        <f>_xlfn.VAR.P('0'!Q399,'1'!Q399,'2'!Q399,'3'!Q399,'4'!Q399,'5'!Q399,'6'!Q399,'7'!Q399,'8'!Q399,'9'!Q399)</f>
        <v>5.303122630774126E-3</v>
      </c>
      <c r="R399" s="6">
        <f>_xlfn.VAR.P('0'!R399,'1'!R399,'2'!R399,'3'!R399,'4'!R399,'5'!R399,'6'!R399,'7'!R399,'8'!R399,'9'!R399)</f>
        <v>0.16</v>
      </c>
      <c r="S399" s="6">
        <f>_xlfn.VAR.P('0'!S399,'1'!S399,'2'!S399,'3'!S399,'4'!S399,'5'!S399,'6'!S399,'7'!S399,'8'!S399,'9'!S399)</f>
        <v>2.5093849359790121E-3</v>
      </c>
      <c r="T399" s="6">
        <f>_xlfn.VAR.P('0'!T399,'1'!T399,'2'!T399,'3'!T399,'4'!T399,'5'!T399,'6'!T399,'7'!T399,'8'!T399,'9'!T399)</f>
        <v>0</v>
      </c>
      <c r="U399" s="6">
        <f>_xlfn.VAR.P('0'!U399,'1'!U399,'2'!U399,'3'!U399,'4'!U399,'5'!U399,'6'!U399,'7'!U399,'8'!U399,'9'!U399)</f>
        <v>9.1117086064902448E-4</v>
      </c>
      <c r="V399" s="6">
        <f>_xlfn.VAR.P('0'!V399,'1'!V399,'2'!V399,'3'!V399,'4'!V399,'5'!V399,'6'!V399,'7'!V399,'8'!V399,'9'!V399)</f>
        <v>0</v>
      </c>
      <c r="W399" s="6">
        <f>_xlfn.VAR.P('0'!W399,'1'!W399,'2'!W399,'3'!W399,'4'!W399,'5'!W399,'6'!W399,'7'!W399,'8'!W399,'9'!W399)</f>
        <v>4.5252636452578113E-8</v>
      </c>
      <c r="X399" s="6">
        <f>_xlfn.VAR.P('0'!X399,'1'!X399,'2'!X399,'3'!X399,'4'!X399,'5'!X399,'6'!X399,'7'!X399,'8'!X399,'9'!X399)</f>
        <v>0</v>
      </c>
      <c r="Y399" s="6">
        <f>_xlfn.VAR.P('0'!Y399,'1'!Y399,'2'!Y399,'3'!Y399,'4'!Y399,'5'!Y399,'6'!Y399,'7'!Y399,'8'!Y399,'9'!Y399)</f>
        <v>1.3073321920741476E-4</v>
      </c>
      <c r="Z399" s="6">
        <f>_xlfn.VAR.P('0'!Z399,'1'!Z399,'2'!Z399,'3'!Z399,'4'!Z399,'5'!Z399,'6'!Z399,'7'!Z399,'8'!Z399,'9'!Z399)</f>
        <v>0</v>
      </c>
      <c r="AA399" s="6">
        <f>_xlfn.VAR.P('0'!AA399,'1'!AA399,'2'!AA399,'3'!AA399,'4'!AA399,'5'!AA399,'6'!AA399,'7'!AA399,'8'!AA399,'9'!AA399)</f>
        <v>2.0832977398432383E-3</v>
      </c>
      <c r="AB399" s="6">
        <f>_xlfn.VAR.P('0'!AB399,'1'!AB399,'2'!AB399,'3'!AB399,'4'!AB399,'5'!AB399,'6'!AB399,'7'!AB399,'8'!AB399,'9'!AB399)</f>
        <v>0</v>
      </c>
      <c r="AC399" s="6">
        <f>_xlfn.VAR.P('0'!AC399,'1'!AC399,'2'!AC399,'3'!AC399,'4'!AC399,'5'!AC399,'6'!AC399,'7'!AC399,'8'!AC399,'9'!AC399)</f>
        <v>4.3690176321788709E-8</v>
      </c>
      <c r="AD399" s="6">
        <f>_xlfn.VAR.P('0'!AD399,'1'!AD399,'2'!AD399,'3'!AD399,'4'!AD399,'5'!AD399,'6'!AD399,'7'!AD399,'8'!AD399,'9'!AD399)</f>
        <v>0</v>
      </c>
      <c r="AE399" s="6">
        <f>_xlfn.VAR.P('0'!AE399,'1'!AE399,'2'!AE399,'3'!AE399,'4'!AE399,'5'!AE399,'6'!AE399,'7'!AE399,'8'!AE399,'9'!AE399)</f>
        <v>5.7838897888366227E-4</v>
      </c>
      <c r="AF399" s="6">
        <f>_xlfn.VAR.P('0'!AF399,'1'!AF399,'2'!AF399,'3'!AF399,'4'!AF399,'5'!AF399,'6'!AF399,'7'!AF399,'8'!AF399,'9'!AF399)</f>
        <v>0</v>
      </c>
      <c r="AG399" s="6">
        <f>_xlfn.VAR.P('0'!AG399,'1'!AG399,'2'!AG399,'3'!AG399,'4'!AG399,'5'!AG399,'6'!AG399,'7'!AG399,'8'!AG399,'9'!AG399)</f>
        <v>1.9923391024648839E-3</v>
      </c>
      <c r="AH399" s="6">
        <f>_xlfn.VAR.P('0'!AH399,'1'!AH399,'2'!AH399,'3'!AH399,'4'!AH399,'5'!AH399,'6'!AH399,'7'!AH399,'8'!AH399,'9'!AH399)</f>
        <v>0</v>
      </c>
      <c r="AI399" s="6">
        <f>_xlfn.VAR.P('0'!AI399,'1'!AI399,'2'!AI399,'3'!AI399,'4'!AI399,'5'!AI399,'6'!AI399,'7'!AI399,'8'!AI399,'9'!AI399)</f>
        <v>4.268467094474462E-4</v>
      </c>
      <c r="AJ399" s="6">
        <f>_xlfn.VAR.P('0'!AJ399,'1'!AJ399,'2'!AJ399,'3'!AJ399,'4'!AJ399,'5'!AJ399,'6'!AJ399,'7'!AJ399,'8'!AJ399,'9'!AJ399)</f>
        <v>0</v>
      </c>
      <c r="AK399" s="6">
        <f>_xlfn.VAR.P('0'!AK399,'1'!AK399,'2'!AK399,'3'!AK399,'4'!AK399,'5'!AK399,'6'!AK399,'7'!AK399,'8'!AK399,'9'!AK399)</f>
        <v>1.4116619969432686E-3</v>
      </c>
      <c r="AL399" s="6">
        <f>_xlfn.VAR.P('0'!AL399,'1'!AL399,'2'!AL399,'3'!AL399,'4'!AL399,'5'!AL399,'6'!AL399,'7'!AL399,'8'!AL399,'9'!AL399)</f>
        <v>0</v>
      </c>
      <c r="AM399" s="6">
        <f>_xlfn.VAR.P('0'!AM399,'1'!AM399,'2'!AM399,'3'!AM399,'4'!AM399,'5'!AM399,'6'!AM399,'7'!AM399,'8'!AM399,'9'!AM399)</f>
        <v>4.8201328212728507E-6</v>
      </c>
      <c r="AN399" s="6">
        <f>_xlfn.VAR.P('0'!AN399,'1'!AN399,'2'!AN399,'3'!AN399,'4'!AN399,'5'!AN399,'6'!AN399,'7'!AN399,'8'!AN399,'9'!AN399)</f>
        <v>0</v>
      </c>
      <c r="AO399" s="6">
        <f>_xlfn.VAR.P('0'!AO399,'1'!AO399,'2'!AO399,'3'!AO399,'4'!AO399,'5'!AO399,'6'!AO399,'7'!AO399,'8'!AO399,'9'!AO399)</f>
        <v>8.5760872829822431E-3</v>
      </c>
      <c r="AP399" s="6">
        <f>_xlfn.VAR.P('0'!AP399,'1'!AP399,'2'!AP399,'3'!AP399,'4'!AP399,'5'!AP399,'6'!AP399,'7'!AP399,'8'!AP399,'9'!AP399)</f>
        <v>0.16</v>
      </c>
      <c r="AQ399" s="6">
        <f>_xlfn.VAR.P('0'!AQ399,'1'!AQ399,'2'!AQ399,'3'!AQ399,'4'!AQ399,'5'!AQ399,'6'!AQ399,'7'!AQ399,'8'!AQ399,'9'!AQ399)</f>
        <v>1.150208423288241E-2</v>
      </c>
      <c r="AR399" s="6">
        <f>_xlfn.VAR.P('0'!AR399,'1'!AR399,'2'!AR399,'3'!AR399,'4'!AR399,'5'!AR399,'6'!AR399,'7'!AR399,'8'!AR399,'9'!AR399)</f>
        <v>0</v>
      </c>
      <c r="AS399" s="6">
        <f>_xlfn.VAR.P('0'!AS399,'1'!AS399,'2'!AS399,'3'!AS399,'4'!AS399,'5'!AS399,'6'!AS399,'7'!AS399,'8'!AS399,'9'!AS399)</f>
        <v>1.0003464542311915E-13</v>
      </c>
      <c r="AT399" s="6">
        <f>_xlfn.VAR.P('0'!AT399,'1'!AT399,'2'!AT399,'3'!AT399,'4'!AT399,'5'!AT399,'6'!AT399,'7'!AT399,'8'!AT399,'9'!AT399)</f>
        <v>0.24</v>
      </c>
      <c r="AU399" s="6">
        <f>_xlfn.VAR.P('0'!AU399,'1'!AU399,'2'!AU399,'3'!AU399,'4'!AU399,'5'!AU399,'6'!AU399,'7'!AU399,'8'!AU399,'9'!AU399)</f>
        <v>3.9649790225427849E-3</v>
      </c>
      <c r="AV399" s="6">
        <f>_xlfn.VAR.P('0'!AV399,'1'!AV399,'2'!AV399,'3'!AV399,'4'!AV399,'5'!AV399,'6'!AV399,'7'!AV399,'8'!AV399,'9'!AV399)</f>
        <v>0.24</v>
      </c>
      <c r="AW399" s="6">
        <f>_xlfn.VAR.P('0'!AW399,'1'!AW399,'2'!AW399,'3'!AW399,'4'!AW399,'5'!AW399,'6'!AW399,'7'!AW399,'8'!AW399,'9'!AW399)</f>
        <v>8.0339066487812253E-3</v>
      </c>
    </row>
    <row r="400" spans="1:49" ht="15.75" customHeight="1" x14ac:dyDescent="0.25">
      <c r="A400" s="6" t="str">
        <f>IF(AND('0'!A400='1'!A400,'1'!A400='2'!A400,'2'!A400='3'!A400,'3'!A400='4'!A400,'4'!A400='5'!A400,'5'!A400='6'!A400,'6'!A400='7'!A400,'7'!A400='8'!A400,'8'!A400='9'!A400,'1'!A400='2'!A400),'9'!A400,)</f>
        <v>RPA</v>
      </c>
      <c r="B400" s="11" t="str">
        <f>IF(AND('0'!B400='1'!B400,'1'!B400='2'!B400,'2'!B400='3'!B400,'3'!B400='4'!B400,'4'!B400='5'!B400,'5'!B400='6'!B400,'6'!B400='7'!B400,'7'!B400='8'!B400,'8'!B400='9'!B400,'1'!B400='2'!B400),'9'!B400,)</f>
        <v>1990-12-18</v>
      </c>
      <c r="C400" s="11" t="str">
        <f>IF(AND('0'!C400='1'!C400,'1'!C400='2'!C400,'2'!C400='3'!C400,'3'!C400='4'!C400,'4'!C400='5'!C400,'5'!C400='6'!C400,'6'!C400='7'!C400,'7'!C400='8'!C400,'8'!C400='9'!C400,'1'!C400='2'!C400),'9'!C400,)</f>
        <v>1990-12-18</v>
      </c>
      <c r="D400" s="7">
        <f>IF(AND('0'!D400='1'!D400,'1'!D400='2'!D400,'2'!D400='3'!D400,'3'!D400='4'!D400,'4'!D400='5'!D400,'5'!D400='6'!D400,'6'!D400='7'!D400,'7'!D400='8'!D400,'8'!D400='9'!D400,'1'!D400='2'!D400),'9'!D400,)</f>
        <v>33277</v>
      </c>
      <c r="E400" s="8">
        <f>IF(COUNTIF(Recovered!$A$2:$A$808,A400)&gt;0,1,0)</f>
        <v>1</v>
      </c>
      <c r="F400" s="6">
        <f>_xlfn.VAR.P('0'!F400,'1'!F400,'2'!F400,'3'!F400,'4'!F400,'5'!F400,'6'!F400,'7'!F400,'8'!F400,'9'!F400)</f>
        <v>0.21</v>
      </c>
      <c r="G400" s="6">
        <f>_xlfn.VAR.P('0'!G400,'1'!G400,'2'!G400,'3'!G400,'4'!G400,'5'!G400,'6'!G400,'7'!G400,'8'!G400,'9'!G400)</f>
        <v>2.3688907971058625E-3</v>
      </c>
      <c r="H400" s="6">
        <f>_xlfn.VAR.P('0'!H400,'1'!H400,'2'!H400,'3'!H400,'4'!H400,'5'!H400,'6'!H400,'7'!H400,'8'!H400,'9'!H400)</f>
        <v>0.21</v>
      </c>
      <c r="I400" s="6">
        <f>_xlfn.VAR.P('0'!I400,'1'!I400,'2'!I400,'3'!I400,'4'!I400,'5'!I400,'6'!I400,'7'!I400,'8'!I400,'9'!I400)</f>
        <v>4.3666985679944757E-3</v>
      </c>
      <c r="J400" s="6">
        <f>_xlfn.VAR.P('0'!J400,'1'!J400,'2'!J400,'3'!J400,'4'!J400,'5'!J400,'6'!J400,'7'!J400,'8'!J400,'9'!J400)</f>
        <v>0</v>
      </c>
      <c r="K400" s="6">
        <f>_xlfn.VAR.P('0'!K400,'1'!K400,'2'!K400,'3'!K400,'4'!K400,'5'!K400,'6'!K400,'7'!K400,'8'!K400,'9'!K400)</f>
        <v>1.1759656400649625E-2</v>
      </c>
      <c r="L400" s="6">
        <f>_xlfn.VAR.P('0'!L400,'1'!L400,'2'!L400,'3'!L400,'4'!L400,'5'!L400,'6'!L400,'7'!L400,'8'!L400,'9'!L400)</f>
        <v>0</v>
      </c>
      <c r="M400" s="6">
        <f>_xlfn.VAR.P('0'!M400,'1'!M400,'2'!M400,'3'!M400,'4'!M400,'5'!M400,'6'!M400,'7'!M400,'8'!M400,'9'!M400)</f>
        <v>2.9269744037685856E-7</v>
      </c>
      <c r="N400" s="6">
        <f>_xlfn.VAR.P('0'!N400,'1'!N400,'2'!N400,'3'!N400,'4'!N400,'5'!N400,'6'!N400,'7'!N400,'8'!N400,'9'!N400)</f>
        <v>0</v>
      </c>
      <c r="O400" s="6">
        <f>_xlfn.VAR.P('0'!O400,'1'!O400,'2'!O400,'3'!O400,'4'!O400,'5'!O400,'6'!O400,'7'!O400,'8'!O400,'9'!O400)</f>
        <v>1.0712345614568755E-3</v>
      </c>
      <c r="P400" s="6">
        <f>_xlfn.VAR.P('0'!P400,'1'!P400,'2'!P400,'3'!P400,'4'!P400,'5'!P400,'6'!P400,'7'!P400,'8'!P400,'9'!P400)</f>
        <v>0</v>
      </c>
      <c r="Q400" s="6">
        <f>_xlfn.VAR.P('0'!Q400,'1'!Q400,'2'!Q400,'3'!Q400,'4'!Q400,'5'!Q400,'6'!Q400,'7'!Q400,'8'!Q400,'9'!Q400)</f>
        <v>2.6653103869581068E-3</v>
      </c>
      <c r="R400" s="6">
        <f>_xlfn.VAR.P('0'!R400,'1'!R400,'2'!R400,'3'!R400,'4'!R400,'5'!R400,'6'!R400,'7'!R400,'8'!R400,'9'!R400)</f>
        <v>0.24</v>
      </c>
      <c r="S400" s="6">
        <f>_xlfn.VAR.P('0'!S400,'1'!S400,'2'!S400,'3'!S400,'4'!S400,'5'!S400,'6'!S400,'7'!S400,'8'!S400,'9'!S400)</f>
        <v>3.2594514000944012E-3</v>
      </c>
      <c r="T400" s="6">
        <f>_xlfn.VAR.P('0'!T400,'1'!T400,'2'!T400,'3'!T400,'4'!T400,'5'!T400,'6'!T400,'7'!T400,'8'!T400,'9'!T400)</f>
        <v>0</v>
      </c>
      <c r="U400" s="6">
        <f>_xlfn.VAR.P('0'!U400,'1'!U400,'2'!U400,'3'!U400,'4'!U400,'5'!U400,'6'!U400,'7'!U400,'8'!U400,'9'!U400)</f>
        <v>1.1622552323350308E-4</v>
      </c>
      <c r="V400" s="6">
        <f>_xlfn.VAR.P('0'!V400,'1'!V400,'2'!V400,'3'!V400,'4'!V400,'5'!V400,'6'!V400,'7'!V400,'8'!V400,'9'!V400)</f>
        <v>0</v>
      </c>
      <c r="W400" s="6">
        <f>_xlfn.VAR.P('0'!W400,'1'!W400,'2'!W400,'3'!W400,'4'!W400,'5'!W400,'6'!W400,'7'!W400,'8'!W400,'9'!W400)</f>
        <v>3.165004365971611E-6</v>
      </c>
      <c r="X400" s="6">
        <f>_xlfn.VAR.P('0'!X400,'1'!X400,'2'!X400,'3'!X400,'4'!X400,'5'!X400,'6'!X400,'7'!X400,'8'!X400,'9'!X400)</f>
        <v>0</v>
      </c>
      <c r="Y400" s="6">
        <f>_xlfn.VAR.P('0'!Y400,'1'!Y400,'2'!Y400,'3'!Y400,'4'!Y400,'5'!Y400,'6'!Y400,'7'!Y400,'8'!Y400,'9'!Y400)</f>
        <v>2.8559480855023028E-3</v>
      </c>
      <c r="Z400" s="6">
        <f>_xlfn.VAR.P('0'!Z400,'1'!Z400,'2'!Z400,'3'!Z400,'4'!Z400,'5'!Z400,'6'!Z400,'7'!Z400,'8'!Z400,'9'!Z400)</f>
        <v>0</v>
      </c>
      <c r="AA400" s="6">
        <f>_xlfn.VAR.P('0'!AA400,'1'!AA400,'2'!AA400,'3'!AA400,'4'!AA400,'5'!AA400,'6'!AA400,'7'!AA400,'8'!AA400,'9'!AA400)</f>
        <v>6.9403843227442601E-4</v>
      </c>
      <c r="AB400" s="6">
        <f>_xlfn.VAR.P('0'!AB400,'1'!AB400,'2'!AB400,'3'!AB400,'4'!AB400,'5'!AB400,'6'!AB400,'7'!AB400,'8'!AB400,'9'!AB400)</f>
        <v>0</v>
      </c>
      <c r="AC400" s="6">
        <f>_xlfn.VAR.P('0'!AC400,'1'!AC400,'2'!AC400,'3'!AC400,'4'!AC400,'5'!AC400,'6'!AC400,'7'!AC400,'8'!AC400,'9'!AC400)</f>
        <v>1.705415866580409E-6</v>
      </c>
      <c r="AD400" s="6">
        <f>_xlfn.VAR.P('0'!AD400,'1'!AD400,'2'!AD400,'3'!AD400,'4'!AD400,'5'!AD400,'6'!AD400,'7'!AD400,'8'!AD400,'9'!AD400)</f>
        <v>0.16</v>
      </c>
      <c r="AE400" s="6">
        <f>_xlfn.VAR.P('0'!AE400,'1'!AE400,'2'!AE400,'3'!AE400,'4'!AE400,'5'!AE400,'6'!AE400,'7'!AE400,'8'!AE400,'9'!AE400)</f>
        <v>1.7516898478429142E-3</v>
      </c>
      <c r="AF400" s="6">
        <f>_xlfn.VAR.P('0'!AF400,'1'!AF400,'2'!AF400,'3'!AF400,'4'!AF400,'5'!AF400,'6'!AF400,'7'!AF400,'8'!AF400,'9'!AF400)</f>
        <v>0</v>
      </c>
      <c r="AG400" s="6">
        <f>_xlfn.VAR.P('0'!AG400,'1'!AG400,'2'!AG400,'3'!AG400,'4'!AG400,'5'!AG400,'6'!AG400,'7'!AG400,'8'!AG400,'9'!AG400)</f>
        <v>1.9676446481266792E-3</v>
      </c>
      <c r="AH400" s="6">
        <f>_xlfn.VAR.P('0'!AH400,'1'!AH400,'2'!AH400,'3'!AH400,'4'!AH400,'5'!AH400,'6'!AH400,'7'!AH400,'8'!AH400,'9'!AH400)</f>
        <v>0</v>
      </c>
      <c r="AI400" s="6">
        <f>_xlfn.VAR.P('0'!AI400,'1'!AI400,'2'!AI400,'3'!AI400,'4'!AI400,'5'!AI400,'6'!AI400,'7'!AI400,'8'!AI400,'9'!AI400)</f>
        <v>5.6106132380561065E-4</v>
      </c>
      <c r="AJ400" s="6">
        <f>_xlfn.VAR.P('0'!AJ400,'1'!AJ400,'2'!AJ400,'3'!AJ400,'4'!AJ400,'5'!AJ400,'6'!AJ400,'7'!AJ400,'8'!AJ400,'9'!AJ400)</f>
        <v>0</v>
      </c>
      <c r="AK400" s="6">
        <f>_xlfn.VAR.P('0'!AK400,'1'!AK400,'2'!AK400,'3'!AK400,'4'!AK400,'5'!AK400,'6'!AK400,'7'!AK400,'8'!AK400,'9'!AK400)</f>
        <v>1.0478682130968535E-3</v>
      </c>
      <c r="AL400" s="6">
        <f>_xlfn.VAR.P('0'!AL400,'1'!AL400,'2'!AL400,'3'!AL400,'4'!AL400,'5'!AL400,'6'!AL400,'7'!AL400,'8'!AL400,'9'!AL400)</f>
        <v>0</v>
      </c>
      <c r="AM400" s="6">
        <f>_xlfn.VAR.P('0'!AM400,'1'!AM400,'2'!AM400,'3'!AM400,'4'!AM400,'5'!AM400,'6'!AM400,'7'!AM400,'8'!AM400,'9'!AM400)</f>
        <v>2.9012776378851881E-6</v>
      </c>
      <c r="AN400" s="6">
        <f>_xlfn.VAR.P('0'!AN400,'1'!AN400,'2'!AN400,'3'!AN400,'4'!AN400,'5'!AN400,'6'!AN400,'7'!AN400,'8'!AN400,'9'!AN400)</f>
        <v>0.09</v>
      </c>
      <c r="AO400" s="6">
        <f>_xlfn.VAR.P('0'!AO400,'1'!AO400,'2'!AO400,'3'!AO400,'4'!AO400,'5'!AO400,'6'!AO400,'7'!AO400,'8'!AO400,'9'!AO400)</f>
        <v>3.3555815509861164E-3</v>
      </c>
      <c r="AP400" s="6">
        <f>_xlfn.VAR.P('0'!AP400,'1'!AP400,'2'!AP400,'3'!AP400,'4'!AP400,'5'!AP400,'6'!AP400,'7'!AP400,'8'!AP400,'9'!AP400)</f>
        <v>0.21</v>
      </c>
      <c r="AQ400" s="6">
        <f>_xlfn.VAR.P('0'!AQ400,'1'!AQ400,'2'!AQ400,'3'!AQ400,'4'!AQ400,'5'!AQ400,'6'!AQ400,'7'!AQ400,'8'!AQ400,'9'!AQ400)</f>
        <v>3.6206835808374389E-3</v>
      </c>
      <c r="AR400" s="6">
        <f>_xlfn.VAR.P('0'!AR400,'1'!AR400,'2'!AR400,'3'!AR400,'4'!AR400,'5'!AR400,'6'!AR400,'7'!AR400,'8'!AR400,'9'!AR400)</f>
        <v>0</v>
      </c>
      <c r="AS400" s="6">
        <f>_xlfn.VAR.P('0'!AS400,'1'!AS400,'2'!AS400,'3'!AS400,'4'!AS400,'5'!AS400,'6'!AS400,'7'!AS400,'8'!AS400,'9'!AS400)</f>
        <v>1.8202319646387717E-13</v>
      </c>
      <c r="AT400" s="6">
        <f>_xlfn.VAR.P('0'!AT400,'1'!AT400,'2'!AT400,'3'!AT400,'4'!AT400,'5'!AT400,'6'!AT400,'7'!AT400,'8'!AT400,'9'!AT400)</f>
        <v>0</v>
      </c>
      <c r="AU400" s="6">
        <f>_xlfn.VAR.P('0'!AU400,'1'!AU400,'2'!AU400,'3'!AU400,'4'!AU400,'5'!AU400,'6'!AU400,'7'!AU400,'8'!AU400,'9'!AU400)</f>
        <v>3.0296232984813537E-3</v>
      </c>
      <c r="AV400" s="6">
        <f>_xlfn.VAR.P('0'!AV400,'1'!AV400,'2'!AV400,'3'!AV400,'4'!AV400,'5'!AV400,'6'!AV400,'7'!AV400,'8'!AV400,'9'!AV400)</f>
        <v>0.16</v>
      </c>
      <c r="AW400" s="6">
        <f>_xlfn.VAR.P('0'!AW400,'1'!AW400,'2'!AW400,'3'!AW400,'4'!AW400,'5'!AW400,'6'!AW400,'7'!AW400,'8'!AW400,'9'!AW400)</f>
        <v>1.2516423505897975E-2</v>
      </c>
    </row>
    <row r="401" spans="1:49" ht="15.75" hidden="1" customHeight="1" x14ac:dyDescent="0.25">
      <c r="A401" s="6" t="str">
        <f>IF(AND('0'!A401='1'!A401,'1'!A401='2'!A401,'2'!A401='3'!A401,'3'!A401='4'!A401,'4'!A401='5'!A401,'5'!A401='6'!A401,'6'!A401='7'!A401,'7'!A401='8'!A401,'8'!A401='9'!A401,'1'!A401='2'!A401),'9'!A401,)</f>
        <v>Minutes of Actions</v>
      </c>
      <c r="B401" s="11" t="str">
        <f>IF(AND('0'!B401='1'!B401,'1'!B401='2'!B401,'2'!B401='3'!B401,'3'!B401='4'!B401,'4'!B401='5'!B401,'5'!B401='6'!B401,'6'!B401='7'!B401,'7'!B401='8'!B401,'8'!B401='9'!B401,'1'!B401='2'!B401),'9'!B401,)</f>
        <v>1990-11-13</v>
      </c>
      <c r="C401" s="11" t="str">
        <f>IF(AND('0'!C401='1'!C401,'1'!C401='2'!C401,'2'!C401='3'!C401,'3'!C401='4'!C401,'4'!C401='5'!C401,'5'!C401='6'!C401,'6'!C401='7'!C401,'7'!C401='8'!C401,'8'!C401='9'!C401,'1'!C401='2'!C401),'9'!C401,)</f>
        <v>1990-11-13</v>
      </c>
      <c r="D401" s="7">
        <f>IF(AND('0'!D401='1'!D401,'1'!D401='2'!D401,'2'!D401='3'!D401,'3'!D401='4'!D401,'4'!D401='5'!D401,'5'!D401='6'!D401,'6'!D401='7'!D401,'7'!D401='8'!D401,'8'!D401='9'!D401,'1'!D401='2'!D401),'9'!D401,)</f>
        <v>0</v>
      </c>
      <c r="E401" s="8">
        <f>IF(COUNTIF(Recovered!$A$2:$A$808,A401)&gt;0,1,0)</f>
        <v>0</v>
      </c>
      <c r="F401" s="6">
        <f>_xlfn.VAR.P('0'!F401,'1'!F401,'2'!F401,'3'!F401,'4'!F401,'5'!F401,'6'!F401,'7'!F401,'8'!F401,'9'!F401)</f>
        <v>0</v>
      </c>
      <c r="G401" s="6">
        <f>_xlfn.VAR.P('0'!G401,'1'!G401,'2'!G401,'3'!G401,'4'!G401,'5'!G401,'6'!G401,'7'!G401,'8'!G401,'9'!G401)</f>
        <v>1.2069889353929939E-3</v>
      </c>
      <c r="H401" s="6">
        <f>_xlfn.VAR.P('0'!H401,'1'!H401,'2'!H401,'3'!H401,'4'!H401,'5'!H401,'6'!H401,'7'!H401,'8'!H401,'9'!H401)</f>
        <v>0</v>
      </c>
      <c r="I401" s="6">
        <f>_xlfn.VAR.P('0'!I401,'1'!I401,'2'!I401,'3'!I401,'4'!I401,'5'!I401,'6'!I401,'7'!I401,'8'!I401,'9'!I401)</f>
        <v>7.1490577838871703E-4</v>
      </c>
      <c r="J401" s="6">
        <f>_xlfn.VAR.P('0'!J401,'1'!J401,'2'!J401,'3'!J401,'4'!J401,'5'!J401,'6'!J401,'7'!J401,'8'!J401,'9'!J401)</f>
        <v>0</v>
      </c>
      <c r="K401" s="6">
        <f>_xlfn.VAR.P('0'!K401,'1'!K401,'2'!K401,'3'!K401,'4'!K401,'5'!K401,'6'!K401,'7'!K401,'8'!K401,'9'!K401)</f>
        <v>1.9592464997208459E-3</v>
      </c>
      <c r="L401" s="6">
        <f>_xlfn.VAR.P('0'!L401,'1'!L401,'2'!L401,'3'!L401,'4'!L401,'5'!L401,'6'!L401,'7'!L401,'8'!L401,'9'!L401)</f>
        <v>0</v>
      </c>
      <c r="M401" s="6">
        <f>_xlfn.VAR.P('0'!M401,'1'!M401,'2'!M401,'3'!M401,'4'!M401,'5'!M401,'6'!M401,'7'!M401,'8'!M401,'9'!M401)</f>
        <v>6.8900017931094902E-6</v>
      </c>
      <c r="N401" s="6">
        <f>_xlfn.VAR.P('0'!N401,'1'!N401,'2'!N401,'3'!N401,'4'!N401,'5'!N401,'6'!N401,'7'!N401,'8'!N401,'9'!N401)</f>
        <v>0</v>
      </c>
      <c r="O401" s="6">
        <f>_xlfn.VAR.P('0'!O401,'1'!O401,'2'!O401,'3'!O401,'4'!O401,'5'!O401,'6'!O401,'7'!O401,'8'!O401,'9'!O401)</f>
        <v>3.0647278971747584E-4</v>
      </c>
      <c r="P401" s="6">
        <f>_xlfn.VAR.P('0'!P401,'1'!P401,'2'!P401,'3'!P401,'4'!P401,'5'!P401,'6'!P401,'7'!P401,'8'!P401,'9'!P401)</f>
        <v>0</v>
      </c>
      <c r="Q401" s="6">
        <f>_xlfn.VAR.P('0'!Q401,'1'!Q401,'2'!Q401,'3'!Q401,'4'!Q401,'5'!Q401,'6'!Q401,'7'!Q401,'8'!Q401,'9'!Q401)</f>
        <v>3.5327063632705749E-4</v>
      </c>
      <c r="R401" s="6">
        <f>_xlfn.VAR.P('0'!R401,'1'!R401,'2'!R401,'3'!R401,'4'!R401,'5'!R401,'6'!R401,'7'!R401,'8'!R401,'9'!R401)</f>
        <v>0.21</v>
      </c>
      <c r="S401" s="6">
        <f>_xlfn.VAR.P('0'!S401,'1'!S401,'2'!S401,'3'!S401,'4'!S401,'5'!S401,'6'!S401,'7'!S401,'8'!S401,'9'!S401)</f>
        <v>1.6496111539497775E-3</v>
      </c>
      <c r="T401" s="6">
        <f>_xlfn.VAR.P('0'!T401,'1'!T401,'2'!T401,'3'!T401,'4'!T401,'5'!T401,'6'!T401,'7'!T401,'8'!T401,'9'!T401)</f>
        <v>0</v>
      </c>
      <c r="U401" s="6">
        <f>_xlfn.VAR.P('0'!U401,'1'!U401,'2'!U401,'3'!U401,'4'!U401,'5'!U401,'6'!U401,'7'!U401,'8'!U401,'9'!U401)</f>
        <v>6.541067369003398E-4</v>
      </c>
      <c r="V401" s="6">
        <f>_xlfn.VAR.P('0'!V401,'1'!V401,'2'!V401,'3'!V401,'4'!V401,'5'!V401,'6'!V401,'7'!V401,'8'!V401,'9'!V401)</f>
        <v>0</v>
      </c>
      <c r="W401" s="6">
        <f>_xlfn.VAR.P('0'!W401,'1'!W401,'2'!W401,'3'!W401,'4'!W401,'5'!W401,'6'!W401,'7'!W401,'8'!W401,'9'!W401)</f>
        <v>8.7765805923306993E-6</v>
      </c>
      <c r="X401" s="6">
        <f>_xlfn.VAR.P('0'!X401,'1'!X401,'2'!X401,'3'!X401,'4'!X401,'5'!X401,'6'!X401,'7'!X401,'8'!X401,'9'!X401)</f>
        <v>0</v>
      </c>
      <c r="Y401" s="6">
        <f>_xlfn.VAR.P('0'!Y401,'1'!Y401,'2'!Y401,'3'!Y401,'4'!Y401,'5'!Y401,'6'!Y401,'7'!Y401,'8'!Y401,'9'!Y401)</f>
        <v>1.3529027365742524E-5</v>
      </c>
      <c r="Z401" s="6">
        <f>_xlfn.VAR.P('0'!Z401,'1'!Z401,'2'!Z401,'3'!Z401,'4'!Z401,'5'!Z401,'6'!Z401,'7'!Z401,'8'!Z401,'9'!Z401)</f>
        <v>0</v>
      </c>
      <c r="AA401" s="6">
        <f>_xlfn.VAR.P('0'!AA401,'1'!AA401,'2'!AA401,'3'!AA401,'4'!AA401,'5'!AA401,'6'!AA401,'7'!AA401,'8'!AA401,'9'!AA401)</f>
        <v>1.8531389992926321E-4</v>
      </c>
      <c r="AB401" s="6">
        <f>_xlfn.VAR.P('0'!AB401,'1'!AB401,'2'!AB401,'3'!AB401,'4'!AB401,'5'!AB401,'6'!AB401,'7'!AB401,'8'!AB401,'9'!AB401)</f>
        <v>0</v>
      </c>
      <c r="AC401" s="6">
        <f>_xlfn.VAR.P('0'!AC401,'1'!AC401,'2'!AC401,'3'!AC401,'4'!AC401,'5'!AC401,'6'!AC401,'7'!AC401,'8'!AC401,'9'!AC401)</f>
        <v>7.0902948923311147E-6</v>
      </c>
      <c r="AD401" s="6">
        <f>_xlfn.VAR.P('0'!AD401,'1'!AD401,'2'!AD401,'3'!AD401,'4'!AD401,'5'!AD401,'6'!AD401,'7'!AD401,'8'!AD401,'9'!AD401)</f>
        <v>0</v>
      </c>
      <c r="AE401" s="6">
        <f>_xlfn.VAR.P('0'!AE401,'1'!AE401,'2'!AE401,'3'!AE401,'4'!AE401,'5'!AE401,'6'!AE401,'7'!AE401,'8'!AE401,'9'!AE401)</f>
        <v>1.8885306749740385E-4</v>
      </c>
      <c r="AF401" s="6">
        <f>_xlfn.VAR.P('0'!AF401,'1'!AF401,'2'!AF401,'3'!AF401,'4'!AF401,'5'!AF401,'6'!AF401,'7'!AF401,'8'!AF401,'9'!AF401)</f>
        <v>0</v>
      </c>
      <c r="AG401" s="6">
        <f>_xlfn.VAR.P('0'!AG401,'1'!AG401,'2'!AG401,'3'!AG401,'4'!AG401,'5'!AG401,'6'!AG401,'7'!AG401,'8'!AG401,'9'!AG401)</f>
        <v>1.7972055761866085E-3</v>
      </c>
      <c r="AH401" s="6">
        <f>_xlfn.VAR.P('0'!AH401,'1'!AH401,'2'!AH401,'3'!AH401,'4'!AH401,'5'!AH401,'6'!AH401,'7'!AH401,'8'!AH401,'9'!AH401)</f>
        <v>0</v>
      </c>
      <c r="AI401" s="6">
        <f>_xlfn.VAR.P('0'!AI401,'1'!AI401,'2'!AI401,'3'!AI401,'4'!AI401,'5'!AI401,'6'!AI401,'7'!AI401,'8'!AI401,'9'!AI401)</f>
        <v>4.8637665942749279E-6</v>
      </c>
      <c r="AJ401" s="6">
        <f>_xlfn.VAR.P('0'!AJ401,'1'!AJ401,'2'!AJ401,'3'!AJ401,'4'!AJ401,'5'!AJ401,'6'!AJ401,'7'!AJ401,'8'!AJ401,'9'!AJ401)</f>
        <v>0</v>
      </c>
      <c r="AK401" s="6">
        <f>_xlfn.VAR.P('0'!AK401,'1'!AK401,'2'!AK401,'3'!AK401,'4'!AK401,'5'!AK401,'6'!AK401,'7'!AK401,'8'!AK401,'9'!AK401)</f>
        <v>5.5278718380450819E-4</v>
      </c>
      <c r="AL401" s="6">
        <f>_xlfn.VAR.P('0'!AL401,'1'!AL401,'2'!AL401,'3'!AL401,'4'!AL401,'5'!AL401,'6'!AL401,'7'!AL401,'8'!AL401,'9'!AL401)</f>
        <v>0</v>
      </c>
      <c r="AM401" s="6">
        <f>_xlfn.VAR.P('0'!AM401,'1'!AM401,'2'!AM401,'3'!AM401,'4'!AM401,'5'!AM401,'6'!AM401,'7'!AM401,'8'!AM401,'9'!AM401)</f>
        <v>9.0710583650535451E-6</v>
      </c>
      <c r="AN401" s="6">
        <f>_xlfn.VAR.P('0'!AN401,'1'!AN401,'2'!AN401,'3'!AN401,'4'!AN401,'5'!AN401,'6'!AN401,'7'!AN401,'8'!AN401,'9'!AN401)</f>
        <v>0</v>
      </c>
      <c r="AO401" s="6">
        <f>_xlfn.VAR.P('0'!AO401,'1'!AO401,'2'!AO401,'3'!AO401,'4'!AO401,'5'!AO401,'6'!AO401,'7'!AO401,'8'!AO401,'9'!AO401)</f>
        <v>7.1247550553475529E-4</v>
      </c>
      <c r="AP401" s="6">
        <f>_xlfn.VAR.P('0'!AP401,'1'!AP401,'2'!AP401,'3'!AP401,'4'!AP401,'5'!AP401,'6'!AP401,'7'!AP401,'8'!AP401,'9'!AP401)</f>
        <v>0</v>
      </c>
      <c r="AQ401" s="6">
        <f>_xlfn.VAR.P('0'!AQ401,'1'!AQ401,'2'!AQ401,'3'!AQ401,'4'!AQ401,'5'!AQ401,'6'!AQ401,'7'!AQ401,'8'!AQ401,'9'!AQ401)</f>
        <v>5.6952037124100518E-4</v>
      </c>
      <c r="AR401" s="6">
        <f>_xlfn.VAR.P('0'!AR401,'1'!AR401,'2'!AR401,'3'!AR401,'4'!AR401,'5'!AR401,'6'!AR401,'7'!AR401,'8'!AR401,'9'!AR401)</f>
        <v>0</v>
      </c>
      <c r="AS401" s="6">
        <f>_xlfn.VAR.P('0'!AS401,'1'!AS401,'2'!AS401,'3'!AS401,'4'!AS401,'5'!AS401,'6'!AS401,'7'!AS401,'8'!AS401,'9'!AS401)</f>
        <v>4.4901918063587526E-14</v>
      </c>
      <c r="AT401" s="6">
        <f>_xlfn.VAR.P('0'!AT401,'1'!AT401,'2'!AT401,'3'!AT401,'4'!AT401,'5'!AT401,'6'!AT401,'7'!AT401,'8'!AT401,'9'!AT401)</f>
        <v>0</v>
      </c>
      <c r="AU401" s="6">
        <f>_xlfn.VAR.P('0'!AU401,'1'!AU401,'2'!AU401,'3'!AU401,'4'!AU401,'5'!AU401,'6'!AU401,'7'!AU401,'8'!AU401,'9'!AU401)</f>
        <v>1.0487253693107913E-3</v>
      </c>
      <c r="AV401" s="6">
        <f>_xlfn.VAR.P('0'!AV401,'1'!AV401,'2'!AV401,'3'!AV401,'4'!AV401,'5'!AV401,'6'!AV401,'7'!AV401,'8'!AV401,'9'!AV401)</f>
        <v>0</v>
      </c>
      <c r="AW401" s="6">
        <f>_xlfn.VAR.P('0'!AW401,'1'!AW401,'2'!AW401,'3'!AW401,'4'!AW401,'5'!AW401,'6'!AW401,'7'!AW401,'8'!AW401,'9'!AW401)</f>
        <v>6.2613814657349058E-4</v>
      </c>
    </row>
    <row r="402" spans="1:49" ht="15.75" customHeight="1" x14ac:dyDescent="0.25">
      <c r="A402" s="6" t="str">
        <f>IF(AND('0'!A402='1'!A402,'1'!A402='2'!A402,'2'!A402='3'!A402,'3'!A402='4'!A402,'4'!A402='5'!A402,'5'!A402='6'!A402,'6'!A402='7'!A402,'7'!A402='8'!A402,'8'!A402='9'!A402,'1'!A402='2'!A402),'9'!A402,)</f>
        <v>RPA</v>
      </c>
      <c r="B402" s="11" t="str">
        <f>IF(AND('0'!B402='1'!B402,'1'!B402='2'!B402,'2'!B402='3'!B402,'3'!B402='4'!B402,'4'!B402='5'!B402,'5'!B402='6'!B402,'6'!B402='7'!B402,'7'!B402='8'!B402,'8'!B402='9'!B402,'1'!B402='2'!B402),'9'!B402,)</f>
        <v>1990-11-13</v>
      </c>
      <c r="C402" s="11" t="str">
        <f>IF(AND('0'!C402='1'!C402,'1'!C402='2'!C402,'2'!C402='3'!C402,'3'!C402='4'!C402,'4'!C402='5'!C402,'5'!C402='6'!C402,'6'!C402='7'!C402,'7'!C402='8'!C402,'8'!C402='9'!C402,'1'!C402='2'!C402),'9'!C402,)</f>
        <v>1990-11-13</v>
      </c>
      <c r="D402" s="7">
        <f>IF(AND('0'!D402='1'!D402,'1'!D402='2'!D402,'2'!D402='3'!D402,'3'!D402='4'!D402,'4'!D402='5'!D402,'5'!D402='6'!D402,'6'!D402='7'!D402,'7'!D402='8'!D402,'8'!D402='9'!D402,'1'!D402='2'!D402),'9'!D402,)</f>
        <v>33228</v>
      </c>
      <c r="E402" s="8">
        <f>IF(COUNTIF(Recovered!$A$2:$A$808,A402)&gt;0,1,0)</f>
        <v>1</v>
      </c>
      <c r="F402" s="6">
        <f>_xlfn.VAR.P('0'!F402,'1'!F402,'2'!F402,'3'!F402,'4'!F402,'5'!F402,'6'!F402,'7'!F402,'8'!F402,'9'!F402)</f>
        <v>0</v>
      </c>
      <c r="G402" s="6">
        <f>_xlfn.VAR.P('0'!G402,'1'!G402,'2'!G402,'3'!G402,'4'!G402,'5'!G402,'6'!G402,'7'!G402,'8'!G402,'9'!G402)</f>
        <v>6.8946120538999271E-4</v>
      </c>
      <c r="H402" s="6">
        <f>_xlfn.VAR.P('0'!H402,'1'!H402,'2'!H402,'3'!H402,'4'!H402,'5'!H402,'6'!H402,'7'!H402,'8'!H402,'9'!H402)</f>
        <v>0.09</v>
      </c>
      <c r="I402" s="6">
        <f>_xlfn.VAR.P('0'!I402,'1'!I402,'2'!I402,'3'!I402,'4'!I402,'5'!I402,'6'!I402,'7'!I402,'8'!I402,'9'!I402)</f>
        <v>3.9372543727324684E-3</v>
      </c>
      <c r="J402" s="6">
        <f>_xlfn.VAR.P('0'!J402,'1'!J402,'2'!J402,'3'!J402,'4'!J402,'5'!J402,'6'!J402,'7'!J402,'8'!J402,'9'!J402)</f>
        <v>0.09</v>
      </c>
      <c r="K402" s="6">
        <f>_xlfn.VAR.P('0'!K402,'1'!K402,'2'!K402,'3'!K402,'4'!K402,'5'!K402,'6'!K402,'7'!K402,'8'!K402,'9'!K402)</f>
        <v>6.7847103816612271E-3</v>
      </c>
      <c r="L402" s="6">
        <f>_xlfn.VAR.P('0'!L402,'1'!L402,'2'!L402,'3'!L402,'4'!L402,'5'!L402,'6'!L402,'7'!L402,'8'!L402,'9'!L402)</f>
        <v>0</v>
      </c>
      <c r="M402" s="6">
        <f>_xlfn.VAR.P('0'!M402,'1'!M402,'2'!M402,'3'!M402,'4'!M402,'5'!M402,'6'!M402,'7'!M402,'8'!M402,'9'!M402)</f>
        <v>3.0679558920007852E-8</v>
      </c>
      <c r="N402" s="6">
        <f>_xlfn.VAR.P('0'!N402,'1'!N402,'2'!N402,'3'!N402,'4'!N402,'5'!N402,'6'!N402,'7'!N402,'8'!N402,'9'!N402)</f>
        <v>0</v>
      </c>
      <c r="O402" s="6">
        <f>_xlfn.VAR.P('0'!O402,'1'!O402,'2'!O402,'3'!O402,'4'!O402,'5'!O402,'6'!O402,'7'!O402,'8'!O402,'9'!O402)</f>
        <v>4.8823226896469748E-4</v>
      </c>
      <c r="P402" s="6">
        <f>_xlfn.VAR.P('0'!P402,'1'!P402,'2'!P402,'3'!P402,'4'!P402,'5'!P402,'6'!P402,'7'!P402,'8'!P402,'9'!P402)</f>
        <v>0</v>
      </c>
      <c r="Q402" s="6">
        <f>_xlfn.VAR.P('0'!Q402,'1'!Q402,'2'!Q402,'3'!Q402,'4'!Q402,'5'!Q402,'6'!Q402,'7'!Q402,'8'!Q402,'9'!Q402)</f>
        <v>3.9873242783549012E-3</v>
      </c>
      <c r="R402" s="6">
        <f>_xlfn.VAR.P('0'!R402,'1'!R402,'2'!R402,'3'!R402,'4'!R402,'5'!R402,'6'!R402,'7'!R402,'8'!R402,'9'!R402)</f>
        <v>0.25</v>
      </c>
      <c r="S402" s="6">
        <f>_xlfn.VAR.P('0'!S402,'1'!S402,'2'!S402,'3'!S402,'4'!S402,'5'!S402,'6'!S402,'7'!S402,'8'!S402,'9'!S402)</f>
        <v>2.16925136136433E-3</v>
      </c>
      <c r="T402" s="6">
        <f>_xlfn.VAR.P('0'!T402,'1'!T402,'2'!T402,'3'!T402,'4'!T402,'5'!T402,'6'!T402,'7'!T402,'8'!T402,'9'!T402)</f>
        <v>0</v>
      </c>
      <c r="U402" s="6">
        <f>_xlfn.VAR.P('0'!U402,'1'!U402,'2'!U402,'3'!U402,'4'!U402,'5'!U402,'6'!U402,'7'!U402,'8'!U402,'9'!U402)</f>
        <v>1.0872771979618787E-4</v>
      </c>
      <c r="V402" s="6">
        <f>_xlfn.VAR.P('0'!V402,'1'!V402,'2'!V402,'3'!V402,'4'!V402,'5'!V402,'6'!V402,'7'!V402,'8'!V402,'9'!V402)</f>
        <v>0</v>
      </c>
      <c r="W402" s="6">
        <f>_xlfn.VAR.P('0'!W402,'1'!W402,'2'!W402,'3'!W402,'4'!W402,'5'!W402,'6'!W402,'7'!W402,'8'!W402,'9'!W402)</f>
        <v>6.275332264164274E-7</v>
      </c>
      <c r="X402" s="6">
        <f>_xlfn.VAR.P('0'!X402,'1'!X402,'2'!X402,'3'!X402,'4'!X402,'5'!X402,'6'!X402,'7'!X402,'8'!X402,'9'!X402)</f>
        <v>0</v>
      </c>
      <c r="Y402" s="6">
        <f>_xlfn.VAR.P('0'!Y402,'1'!Y402,'2'!Y402,'3'!Y402,'4'!Y402,'5'!Y402,'6'!Y402,'7'!Y402,'8'!Y402,'9'!Y402)</f>
        <v>3.097516167320163E-4</v>
      </c>
      <c r="Z402" s="6">
        <f>_xlfn.VAR.P('0'!Z402,'1'!Z402,'2'!Z402,'3'!Z402,'4'!Z402,'5'!Z402,'6'!Z402,'7'!Z402,'8'!Z402,'9'!Z402)</f>
        <v>0</v>
      </c>
      <c r="AA402" s="6">
        <f>_xlfn.VAR.P('0'!AA402,'1'!AA402,'2'!AA402,'3'!AA402,'4'!AA402,'5'!AA402,'6'!AA402,'7'!AA402,'8'!AA402,'9'!AA402)</f>
        <v>4.3110854554517954E-4</v>
      </c>
      <c r="AB402" s="6">
        <f>_xlfn.VAR.P('0'!AB402,'1'!AB402,'2'!AB402,'3'!AB402,'4'!AB402,'5'!AB402,'6'!AB402,'7'!AB402,'8'!AB402,'9'!AB402)</f>
        <v>0</v>
      </c>
      <c r="AC402" s="6">
        <f>_xlfn.VAR.P('0'!AC402,'1'!AC402,'2'!AC402,'3'!AC402,'4'!AC402,'5'!AC402,'6'!AC402,'7'!AC402,'8'!AC402,'9'!AC402)</f>
        <v>2.5190841191730033E-6</v>
      </c>
      <c r="AD402" s="6">
        <f>_xlfn.VAR.P('0'!AD402,'1'!AD402,'2'!AD402,'3'!AD402,'4'!AD402,'5'!AD402,'6'!AD402,'7'!AD402,'8'!AD402,'9'!AD402)</f>
        <v>0</v>
      </c>
      <c r="AE402" s="6">
        <f>_xlfn.VAR.P('0'!AE402,'1'!AE402,'2'!AE402,'3'!AE402,'4'!AE402,'5'!AE402,'6'!AE402,'7'!AE402,'8'!AE402,'9'!AE402)</f>
        <v>2.5529356119638161E-3</v>
      </c>
      <c r="AF402" s="6">
        <f>_xlfn.VAR.P('0'!AF402,'1'!AF402,'2'!AF402,'3'!AF402,'4'!AF402,'5'!AF402,'6'!AF402,'7'!AF402,'8'!AF402,'9'!AF402)</f>
        <v>0</v>
      </c>
      <c r="AG402" s="6">
        <f>_xlfn.VAR.P('0'!AG402,'1'!AG402,'2'!AG402,'3'!AG402,'4'!AG402,'5'!AG402,'6'!AG402,'7'!AG402,'8'!AG402,'9'!AG402)</f>
        <v>6.6861136131089586E-4</v>
      </c>
      <c r="AH402" s="6">
        <f>_xlfn.VAR.P('0'!AH402,'1'!AH402,'2'!AH402,'3'!AH402,'4'!AH402,'5'!AH402,'6'!AH402,'7'!AH402,'8'!AH402,'9'!AH402)</f>
        <v>0</v>
      </c>
      <c r="AI402" s="6">
        <f>_xlfn.VAR.P('0'!AI402,'1'!AI402,'2'!AI402,'3'!AI402,'4'!AI402,'5'!AI402,'6'!AI402,'7'!AI402,'8'!AI402,'9'!AI402)</f>
        <v>3.9607419831137382E-7</v>
      </c>
      <c r="AJ402" s="6">
        <f>_xlfn.VAR.P('0'!AJ402,'1'!AJ402,'2'!AJ402,'3'!AJ402,'4'!AJ402,'5'!AJ402,'6'!AJ402,'7'!AJ402,'8'!AJ402,'9'!AJ402)</f>
        <v>0</v>
      </c>
      <c r="AK402" s="6">
        <f>_xlfn.VAR.P('0'!AK402,'1'!AK402,'2'!AK402,'3'!AK402,'4'!AK402,'5'!AK402,'6'!AK402,'7'!AK402,'8'!AK402,'9'!AK402)</f>
        <v>1.4956415223380762E-3</v>
      </c>
      <c r="AL402" s="6">
        <f>_xlfn.VAR.P('0'!AL402,'1'!AL402,'2'!AL402,'3'!AL402,'4'!AL402,'5'!AL402,'6'!AL402,'7'!AL402,'8'!AL402,'9'!AL402)</f>
        <v>0</v>
      </c>
      <c r="AM402" s="6">
        <f>_xlfn.VAR.P('0'!AM402,'1'!AM402,'2'!AM402,'3'!AM402,'4'!AM402,'5'!AM402,'6'!AM402,'7'!AM402,'8'!AM402,'9'!AM402)</f>
        <v>6.2567441467154824E-5</v>
      </c>
      <c r="AN402" s="6">
        <f>_xlfn.VAR.P('0'!AN402,'1'!AN402,'2'!AN402,'3'!AN402,'4'!AN402,'5'!AN402,'6'!AN402,'7'!AN402,'8'!AN402,'9'!AN402)</f>
        <v>0</v>
      </c>
      <c r="AO402" s="6">
        <f>_xlfn.VAR.P('0'!AO402,'1'!AO402,'2'!AO402,'3'!AO402,'4'!AO402,'5'!AO402,'6'!AO402,'7'!AO402,'8'!AO402,'9'!AO402)</f>
        <v>2.6481741023285121E-3</v>
      </c>
      <c r="AP402" s="6">
        <f>_xlfn.VAR.P('0'!AP402,'1'!AP402,'2'!AP402,'3'!AP402,'4'!AP402,'5'!AP402,'6'!AP402,'7'!AP402,'8'!AP402,'9'!AP402)</f>
        <v>0</v>
      </c>
      <c r="AQ402" s="6">
        <f>_xlfn.VAR.P('0'!AQ402,'1'!AQ402,'2'!AQ402,'3'!AQ402,'4'!AQ402,'5'!AQ402,'6'!AQ402,'7'!AQ402,'8'!AQ402,'9'!AQ402)</f>
        <v>1.0803764653673791E-4</v>
      </c>
      <c r="AR402" s="6">
        <f>_xlfn.VAR.P('0'!AR402,'1'!AR402,'2'!AR402,'3'!AR402,'4'!AR402,'5'!AR402,'6'!AR402,'7'!AR402,'8'!AR402,'9'!AR402)</f>
        <v>0</v>
      </c>
      <c r="AS402" s="6">
        <f>_xlfn.VAR.P('0'!AS402,'1'!AS402,'2'!AS402,'3'!AS402,'4'!AS402,'5'!AS402,'6'!AS402,'7'!AS402,'8'!AS402,'9'!AS402)</f>
        <v>3.9786516845402349E-14</v>
      </c>
      <c r="AT402" s="6">
        <f>_xlfn.VAR.P('0'!AT402,'1'!AT402,'2'!AT402,'3'!AT402,'4'!AT402,'5'!AT402,'6'!AT402,'7'!AT402,'8'!AT402,'9'!AT402)</f>
        <v>0</v>
      </c>
      <c r="AU402" s="6">
        <f>_xlfn.VAR.P('0'!AU402,'1'!AU402,'2'!AU402,'3'!AU402,'4'!AU402,'5'!AU402,'6'!AU402,'7'!AU402,'8'!AU402,'9'!AU402)</f>
        <v>3.3797408032237783E-3</v>
      </c>
      <c r="AV402" s="6">
        <f>_xlfn.VAR.P('0'!AV402,'1'!AV402,'2'!AV402,'3'!AV402,'4'!AV402,'5'!AV402,'6'!AV402,'7'!AV402,'8'!AV402,'9'!AV402)</f>
        <v>0.09</v>
      </c>
      <c r="AW402" s="6">
        <f>_xlfn.VAR.P('0'!AW402,'1'!AW402,'2'!AW402,'3'!AW402,'4'!AW402,'5'!AW402,'6'!AW402,'7'!AW402,'8'!AW402,'9'!AW402)</f>
        <v>1.6368658515244529E-3</v>
      </c>
    </row>
    <row r="403" spans="1:49" ht="15.75" hidden="1" customHeight="1" x14ac:dyDescent="0.25">
      <c r="A403" s="6" t="str">
        <f>IF(AND('0'!A403='1'!A403,'1'!A403='2'!A403,'2'!A403='3'!A403,'3'!A403='4'!A403,'4'!A403='5'!A403,'5'!A403='6'!A403,'6'!A403='7'!A403,'7'!A403='8'!A403,'8'!A403='9'!A403,'1'!A403='2'!A403),'9'!A403,)</f>
        <v>Minutes of Actions</v>
      </c>
      <c r="B403" s="11" t="str">
        <f>IF(AND('0'!B403='1'!B403,'1'!B403='2'!B403,'2'!B403='3'!B403,'3'!B403='4'!B403,'4'!B403='5'!B403,'5'!B403='6'!B403,'6'!B403='7'!B403,'7'!B403='8'!B403,'8'!B403='9'!B403,'1'!B403='2'!B403),'9'!B403,)</f>
        <v>1990-10-02</v>
      </c>
      <c r="C403" s="11" t="str">
        <f>IF(AND('0'!C403='1'!C403,'1'!C403='2'!C403,'2'!C403='3'!C403,'3'!C403='4'!C403,'4'!C403='5'!C403,'5'!C403='6'!C403,'6'!C403='7'!C403,'7'!C403='8'!C403,'8'!C403='9'!C403,'1'!C403='2'!C403),'9'!C403,)</f>
        <v>1990-10-02</v>
      </c>
      <c r="D403" s="7">
        <f>IF(AND('0'!D403='1'!D403,'1'!D403='2'!D403,'2'!D403='3'!D403,'3'!D403='4'!D403,'4'!D403='5'!D403,'5'!D403='6'!D403,'6'!D403='7'!D403,'7'!D403='8'!D403,'8'!D403='9'!D403,'1'!D403='2'!D403),'9'!D403,)</f>
        <v>0</v>
      </c>
      <c r="E403" s="8">
        <f>IF(COUNTIF(Recovered!$A$2:$A$808,A403)&gt;0,1,0)</f>
        <v>0</v>
      </c>
      <c r="F403" s="6">
        <f>_xlfn.VAR.P('0'!F403,'1'!F403,'2'!F403,'3'!F403,'4'!F403,'5'!F403,'6'!F403,'7'!F403,'8'!F403,'9'!F403)</f>
        <v>0</v>
      </c>
      <c r="G403" s="6">
        <f>_xlfn.VAR.P('0'!G403,'1'!G403,'2'!G403,'3'!G403,'4'!G403,'5'!G403,'6'!G403,'7'!G403,'8'!G403,'9'!G403)</f>
        <v>8.1934504904657862E-4</v>
      </c>
      <c r="H403" s="6">
        <f>_xlfn.VAR.P('0'!H403,'1'!H403,'2'!H403,'3'!H403,'4'!H403,'5'!H403,'6'!H403,'7'!H403,'8'!H403,'9'!H403)</f>
        <v>0.25</v>
      </c>
      <c r="I403" s="6">
        <f>_xlfn.VAR.P('0'!I403,'1'!I403,'2'!I403,'3'!I403,'4'!I403,'5'!I403,'6'!I403,'7'!I403,'8'!I403,'9'!I403)</f>
        <v>4.639366860991016E-4</v>
      </c>
      <c r="J403" s="6">
        <f>_xlfn.VAR.P('0'!J403,'1'!J403,'2'!J403,'3'!J403,'4'!J403,'5'!J403,'6'!J403,'7'!J403,'8'!J403,'9'!J403)</f>
        <v>0</v>
      </c>
      <c r="K403" s="6">
        <f>_xlfn.VAR.P('0'!K403,'1'!K403,'2'!K403,'3'!K403,'4'!K403,'5'!K403,'6'!K403,'7'!K403,'8'!K403,'9'!K403)</f>
        <v>1.1511984128176095E-3</v>
      </c>
      <c r="L403" s="6">
        <f>_xlfn.VAR.P('0'!L403,'1'!L403,'2'!L403,'3'!L403,'4'!L403,'5'!L403,'6'!L403,'7'!L403,'8'!L403,'9'!L403)</f>
        <v>0</v>
      </c>
      <c r="M403" s="6">
        <f>_xlfn.VAR.P('0'!M403,'1'!M403,'2'!M403,'3'!M403,'4'!M403,'5'!M403,'6'!M403,'7'!M403,'8'!M403,'9'!M403)</f>
        <v>2.6535166921758473E-3</v>
      </c>
      <c r="N403" s="6">
        <f>_xlfn.VAR.P('0'!N403,'1'!N403,'2'!N403,'3'!N403,'4'!N403,'5'!N403,'6'!N403,'7'!N403,'8'!N403,'9'!N403)</f>
        <v>0</v>
      </c>
      <c r="O403" s="6">
        <f>_xlfn.VAR.P('0'!O403,'1'!O403,'2'!O403,'3'!O403,'4'!O403,'5'!O403,'6'!O403,'7'!O403,'8'!O403,'9'!O403)</f>
        <v>1.3110335407736658E-4</v>
      </c>
      <c r="P403" s="6">
        <f>_xlfn.VAR.P('0'!P403,'1'!P403,'2'!P403,'3'!P403,'4'!P403,'5'!P403,'6'!P403,'7'!P403,'8'!P403,'9'!P403)</f>
        <v>0</v>
      </c>
      <c r="Q403" s="6">
        <f>_xlfn.VAR.P('0'!Q403,'1'!Q403,'2'!Q403,'3'!Q403,'4'!Q403,'5'!Q403,'6'!Q403,'7'!Q403,'8'!Q403,'9'!Q403)</f>
        <v>1.0742900328779789E-3</v>
      </c>
      <c r="R403" s="6">
        <f>_xlfn.VAR.P('0'!R403,'1'!R403,'2'!R403,'3'!R403,'4'!R403,'5'!R403,'6'!R403,'7'!R403,'8'!R403,'9'!R403)</f>
        <v>0</v>
      </c>
      <c r="S403" s="6">
        <f>_xlfn.VAR.P('0'!S403,'1'!S403,'2'!S403,'3'!S403,'4'!S403,'5'!S403,'6'!S403,'7'!S403,'8'!S403,'9'!S403)</f>
        <v>1.9213623695168661E-3</v>
      </c>
      <c r="T403" s="6">
        <f>_xlfn.VAR.P('0'!T403,'1'!T403,'2'!T403,'3'!T403,'4'!T403,'5'!T403,'6'!T403,'7'!T403,'8'!T403,'9'!T403)</f>
        <v>6</v>
      </c>
      <c r="U403" s="6">
        <f>_xlfn.VAR.P('0'!U403,'1'!U403,'2'!U403,'3'!U403,'4'!U403,'5'!U403,'6'!U403,'7'!U403,'8'!U403,'9'!U403)</f>
        <v>5.0402157077036949E-3</v>
      </c>
      <c r="V403" s="6">
        <f>_xlfn.VAR.P('0'!V403,'1'!V403,'2'!V403,'3'!V403,'4'!V403,'5'!V403,'6'!V403,'7'!V403,'8'!V403,'9'!V403)</f>
        <v>0</v>
      </c>
      <c r="W403" s="6">
        <f>_xlfn.VAR.P('0'!W403,'1'!W403,'2'!W403,'3'!W403,'4'!W403,'5'!W403,'6'!W403,'7'!W403,'8'!W403,'9'!W403)</f>
        <v>4.1680221627358469E-3</v>
      </c>
      <c r="X403" s="6">
        <f>_xlfn.VAR.P('0'!X403,'1'!X403,'2'!X403,'3'!X403,'4'!X403,'5'!X403,'6'!X403,'7'!X403,'8'!X403,'9'!X403)</f>
        <v>0</v>
      </c>
      <c r="Y403" s="6">
        <f>_xlfn.VAR.P('0'!Y403,'1'!Y403,'2'!Y403,'3'!Y403,'4'!Y403,'5'!Y403,'6'!Y403,'7'!Y403,'8'!Y403,'9'!Y403)</f>
        <v>1.6936577798548681E-3</v>
      </c>
      <c r="Z403" s="6">
        <f>_xlfn.VAR.P('0'!Z403,'1'!Z403,'2'!Z403,'3'!Z403,'4'!Z403,'5'!Z403,'6'!Z403,'7'!Z403,'8'!Z403,'9'!Z403)</f>
        <v>0</v>
      </c>
      <c r="AA403" s="6">
        <f>_xlfn.VAR.P('0'!AA403,'1'!AA403,'2'!AA403,'3'!AA403,'4'!AA403,'5'!AA403,'6'!AA403,'7'!AA403,'8'!AA403,'9'!AA403)</f>
        <v>5.423055132379738E-4</v>
      </c>
      <c r="AB403" s="6">
        <f>_xlfn.VAR.P('0'!AB403,'1'!AB403,'2'!AB403,'3'!AB403,'4'!AB403,'5'!AB403,'6'!AB403,'7'!AB403,'8'!AB403,'9'!AB403)</f>
        <v>0.24</v>
      </c>
      <c r="AC403" s="6">
        <f>_xlfn.VAR.P('0'!AC403,'1'!AC403,'2'!AC403,'3'!AC403,'4'!AC403,'5'!AC403,'6'!AC403,'7'!AC403,'8'!AC403,'9'!AC403)</f>
        <v>1.0787928015394718E-3</v>
      </c>
      <c r="AD403" s="6">
        <f>_xlfn.VAR.P('0'!AD403,'1'!AD403,'2'!AD403,'3'!AD403,'4'!AD403,'5'!AD403,'6'!AD403,'7'!AD403,'8'!AD403,'9'!AD403)</f>
        <v>0.21</v>
      </c>
      <c r="AE403" s="6">
        <f>_xlfn.VAR.P('0'!AE403,'1'!AE403,'2'!AE403,'3'!AE403,'4'!AE403,'5'!AE403,'6'!AE403,'7'!AE403,'8'!AE403,'9'!AE403)</f>
        <v>1.3364415393631006E-2</v>
      </c>
      <c r="AF403" s="6">
        <f>_xlfn.VAR.P('0'!AF403,'1'!AF403,'2'!AF403,'3'!AF403,'4'!AF403,'5'!AF403,'6'!AF403,'7'!AF403,'8'!AF403,'9'!AF403)</f>
        <v>6</v>
      </c>
      <c r="AG403" s="6">
        <f>_xlfn.VAR.P('0'!AG403,'1'!AG403,'2'!AG403,'3'!AG403,'4'!AG403,'5'!AG403,'6'!AG403,'7'!AG403,'8'!AG403,'9'!AG403)</f>
        <v>1.7554189389146588E-2</v>
      </c>
      <c r="AH403" s="6">
        <f>_xlfn.VAR.P('0'!AH403,'1'!AH403,'2'!AH403,'3'!AH403,'4'!AH403,'5'!AH403,'6'!AH403,'7'!AH403,'8'!AH403,'9'!AH403)</f>
        <v>0.09</v>
      </c>
      <c r="AI403" s="6">
        <f>_xlfn.VAR.P('0'!AI403,'1'!AI403,'2'!AI403,'3'!AI403,'4'!AI403,'5'!AI403,'6'!AI403,'7'!AI403,'8'!AI403,'9'!AI403)</f>
        <v>1.4947606871768429E-2</v>
      </c>
      <c r="AJ403" s="6">
        <f>_xlfn.VAR.P('0'!AJ403,'1'!AJ403,'2'!AJ403,'3'!AJ403,'4'!AJ403,'5'!AJ403,'6'!AJ403,'7'!AJ403,'8'!AJ403,'9'!AJ403)</f>
        <v>0.24</v>
      </c>
      <c r="AK403" s="6">
        <f>_xlfn.VAR.P('0'!AK403,'1'!AK403,'2'!AK403,'3'!AK403,'4'!AK403,'5'!AK403,'6'!AK403,'7'!AK403,'8'!AK403,'9'!AK403)</f>
        <v>7.9520156184054967E-3</v>
      </c>
      <c r="AL403" s="6">
        <f>_xlfn.VAR.P('0'!AL403,'1'!AL403,'2'!AL403,'3'!AL403,'4'!AL403,'5'!AL403,'6'!AL403,'7'!AL403,'8'!AL403,'9'!AL403)</f>
        <v>0</v>
      </c>
      <c r="AM403" s="6">
        <f>_xlfn.VAR.P('0'!AM403,'1'!AM403,'2'!AM403,'3'!AM403,'4'!AM403,'5'!AM403,'6'!AM403,'7'!AM403,'8'!AM403,'9'!AM403)</f>
        <v>9.656173290911169E-3</v>
      </c>
      <c r="AN403" s="6">
        <f>_xlfn.VAR.P('0'!AN403,'1'!AN403,'2'!AN403,'3'!AN403,'4'!AN403,'5'!AN403,'6'!AN403,'7'!AN403,'8'!AN403,'9'!AN403)</f>
        <v>0</v>
      </c>
      <c r="AO403" s="6">
        <f>_xlfn.VAR.P('0'!AO403,'1'!AO403,'2'!AO403,'3'!AO403,'4'!AO403,'5'!AO403,'6'!AO403,'7'!AO403,'8'!AO403,'9'!AO403)</f>
        <v>8.5343598992950829E-3</v>
      </c>
      <c r="AP403" s="6">
        <f>_xlfn.VAR.P('0'!AP403,'1'!AP403,'2'!AP403,'3'!AP403,'4'!AP403,'5'!AP403,'6'!AP403,'7'!AP403,'8'!AP403,'9'!AP403)</f>
        <v>0</v>
      </c>
      <c r="AQ403" s="6">
        <f>_xlfn.VAR.P('0'!AQ403,'1'!AQ403,'2'!AQ403,'3'!AQ403,'4'!AQ403,'5'!AQ403,'6'!AQ403,'7'!AQ403,'8'!AQ403,'9'!AQ403)</f>
        <v>6.3223999973280346E-3</v>
      </c>
      <c r="AR403" s="6">
        <f>_xlfn.VAR.P('0'!AR403,'1'!AR403,'2'!AR403,'3'!AR403,'4'!AR403,'5'!AR403,'6'!AR403,'7'!AR403,'8'!AR403,'9'!AR403)</f>
        <v>0</v>
      </c>
      <c r="AS403" s="6">
        <f>_xlfn.VAR.P('0'!AS403,'1'!AS403,'2'!AS403,'3'!AS403,'4'!AS403,'5'!AS403,'6'!AS403,'7'!AS403,'8'!AS403,'9'!AS403)</f>
        <v>7.6873394673111407E-14</v>
      </c>
      <c r="AT403" s="6">
        <f>_xlfn.VAR.P('0'!AT403,'1'!AT403,'2'!AT403,'3'!AT403,'4'!AT403,'5'!AT403,'6'!AT403,'7'!AT403,'8'!AT403,'9'!AT403)</f>
        <v>0</v>
      </c>
      <c r="AU403" s="6">
        <f>_xlfn.VAR.P('0'!AU403,'1'!AU403,'2'!AU403,'3'!AU403,'4'!AU403,'5'!AU403,'6'!AU403,'7'!AU403,'8'!AU403,'9'!AU403)</f>
        <v>1.3552086225046977E-2</v>
      </c>
      <c r="AV403" s="6">
        <f>_xlfn.VAR.P('0'!AV403,'1'!AV403,'2'!AV403,'3'!AV403,'4'!AV403,'5'!AV403,'6'!AV403,'7'!AV403,'8'!AV403,'9'!AV403)</f>
        <v>0</v>
      </c>
      <c r="AW403" s="6">
        <f>_xlfn.VAR.P('0'!AW403,'1'!AW403,'2'!AW403,'3'!AW403,'4'!AW403,'5'!AW403,'6'!AW403,'7'!AW403,'8'!AW403,'9'!AW403)</f>
        <v>1.1466142449373464E-2</v>
      </c>
    </row>
    <row r="404" spans="1:49" ht="15.75" customHeight="1" x14ac:dyDescent="0.25">
      <c r="A404" s="6" t="str">
        <f>IF(AND('0'!A404='1'!A404,'1'!A404='2'!A404,'2'!A404='3'!A404,'3'!A404='4'!A404,'4'!A404='5'!A404,'5'!A404='6'!A404,'6'!A404='7'!A404,'7'!A404='8'!A404,'8'!A404='9'!A404,'1'!A404='2'!A404),'9'!A404,)</f>
        <v>RPA</v>
      </c>
      <c r="B404" s="11" t="str">
        <f>IF(AND('0'!B404='1'!B404,'1'!B404='2'!B404,'2'!B404='3'!B404,'3'!B404='4'!B404,'4'!B404='5'!B404,'5'!B404='6'!B404,'6'!B404='7'!B404,'7'!B404='8'!B404,'8'!B404='9'!B404,'1'!B404='2'!B404),'9'!B404,)</f>
        <v>1990-10-02</v>
      </c>
      <c r="C404" s="11" t="str">
        <f>IF(AND('0'!C404='1'!C404,'1'!C404='2'!C404,'2'!C404='3'!C404,'3'!C404='4'!C404,'4'!C404='5'!C404,'5'!C404='6'!C404,'6'!C404='7'!C404,'7'!C404='8'!C404,'8'!C404='9'!C404,'1'!C404='2'!C404),'9'!C404,)</f>
        <v>1990-10-02</v>
      </c>
      <c r="D404" s="7">
        <f>IF(AND('0'!D404='1'!D404,'1'!D404='2'!D404,'2'!D404='3'!D404,'3'!D404='4'!D404,'4'!D404='5'!D404,'5'!D404='6'!D404,'6'!D404='7'!D404,'7'!D404='8'!D404,'8'!D404='9'!D404,'1'!D404='2'!D404),'9'!D404,)</f>
        <v>33193</v>
      </c>
      <c r="E404" s="8">
        <f>IF(COUNTIF(Recovered!$A$2:$A$808,A404)&gt;0,1,0)</f>
        <v>1</v>
      </c>
      <c r="F404" s="6">
        <f>_xlfn.VAR.P('0'!F404,'1'!F404,'2'!F404,'3'!F404,'4'!F404,'5'!F404,'6'!F404,'7'!F404,'8'!F404,'9'!F404)</f>
        <v>0</v>
      </c>
      <c r="G404" s="6">
        <f>_xlfn.VAR.P('0'!G404,'1'!G404,'2'!G404,'3'!G404,'4'!G404,'5'!G404,'6'!G404,'7'!G404,'8'!G404,'9'!G404)</f>
        <v>6.7431477956418379E-4</v>
      </c>
      <c r="H404" s="6">
        <f>_xlfn.VAR.P('0'!H404,'1'!H404,'2'!H404,'3'!H404,'4'!H404,'5'!H404,'6'!H404,'7'!H404,'8'!H404,'9'!H404)</f>
        <v>0.16</v>
      </c>
      <c r="I404" s="6">
        <f>_xlfn.VAR.P('0'!I404,'1'!I404,'2'!I404,'3'!I404,'4'!I404,'5'!I404,'6'!I404,'7'!I404,'8'!I404,'9'!I404)</f>
        <v>1.6192780791212912E-3</v>
      </c>
      <c r="J404" s="6">
        <f>_xlfn.VAR.P('0'!J404,'1'!J404,'2'!J404,'3'!J404,'4'!J404,'5'!J404,'6'!J404,'7'!J404,'8'!J404,'9'!J404)</f>
        <v>0</v>
      </c>
      <c r="K404" s="6">
        <f>_xlfn.VAR.P('0'!K404,'1'!K404,'2'!K404,'3'!K404,'4'!K404,'5'!K404,'6'!K404,'7'!K404,'8'!K404,'9'!K404)</f>
        <v>5.8746795499676806E-3</v>
      </c>
      <c r="L404" s="6">
        <f>_xlfn.VAR.P('0'!L404,'1'!L404,'2'!L404,'3'!L404,'4'!L404,'5'!L404,'6'!L404,'7'!L404,'8'!L404,'9'!L404)</f>
        <v>0</v>
      </c>
      <c r="M404" s="6">
        <f>_xlfn.VAR.P('0'!M404,'1'!M404,'2'!M404,'3'!M404,'4'!M404,'5'!M404,'6'!M404,'7'!M404,'8'!M404,'9'!M404)</f>
        <v>1.0266557759761454E-2</v>
      </c>
      <c r="N404" s="6">
        <f>_xlfn.VAR.P('0'!N404,'1'!N404,'2'!N404,'3'!N404,'4'!N404,'5'!N404,'6'!N404,'7'!N404,'8'!N404,'9'!N404)</f>
        <v>0</v>
      </c>
      <c r="O404" s="6">
        <f>_xlfn.VAR.P('0'!O404,'1'!O404,'2'!O404,'3'!O404,'4'!O404,'5'!O404,'6'!O404,'7'!O404,'8'!O404,'9'!O404)</f>
        <v>2.8967372739990296E-4</v>
      </c>
      <c r="P404" s="6">
        <f>_xlfn.VAR.P('0'!P404,'1'!P404,'2'!P404,'3'!P404,'4'!P404,'5'!P404,'6'!P404,'7'!P404,'8'!P404,'9'!P404)</f>
        <v>0.09</v>
      </c>
      <c r="Q404" s="6">
        <f>_xlfn.VAR.P('0'!Q404,'1'!Q404,'2'!Q404,'3'!Q404,'4'!Q404,'5'!Q404,'6'!Q404,'7'!Q404,'8'!Q404,'9'!Q404)</f>
        <v>2.3074897906671431E-3</v>
      </c>
      <c r="R404" s="6">
        <f>_xlfn.VAR.P('0'!R404,'1'!R404,'2'!R404,'3'!R404,'4'!R404,'5'!R404,'6'!R404,'7'!R404,'8'!R404,'9'!R404)</f>
        <v>0</v>
      </c>
      <c r="S404" s="6">
        <f>_xlfn.VAR.P('0'!S404,'1'!S404,'2'!S404,'3'!S404,'4'!S404,'5'!S404,'6'!S404,'7'!S404,'8'!S404,'9'!S404)</f>
        <v>1.8618888142188914E-3</v>
      </c>
      <c r="T404" s="6">
        <f>_xlfn.VAR.P('0'!T404,'1'!T404,'2'!T404,'3'!T404,'4'!T404,'5'!T404,'6'!T404,'7'!T404,'8'!T404,'9'!T404)</f>
        <v>0</v>
      </c>
      <c r="U404" s="6">
        <f>_xlfn.VAR.P('0'!U404,'1'!U404,'2'!U404,'3'!U404,'4'!U404,'5'!U404,'6'!U404,'7'!U404,'8'!U404,'9'!U404)</f>
        <v>4.9215705991930022E-4</v>
      </c>
      <c r="V404" s="6">
        <f>_xlfn.VAR.P('0'!V404,'1'!V404,'2'!V404,'3'!V404,'4'!V404,'5'!V404,'6'!V404,'7'!V404,'8'!V404,'9'!V404)</f>
        <v>0</v>
      </c>
      <c r="W404" s="6">
        <f>_xlfn.VAR.P('0'!W404,'1'!W404,'2'!W404,'3'!W404,'4'!W404,'5'!W404,'6'!W404,'7'!W404,'8'!W404,'9'!W404)</f>
        <v>5.6174864972076931E-3</v>
      </c>
      <c r="X404" s="6">
        <f>_xlfn.VAR.P('0'!X404,'1'!X404,'2'!X404,'3'!X404,'4'!X404,'5'!X404,'6'!X404,'7'!X404,'8'!X404,'9'!X404)</f>
        <v>0</v>
      </c>
      <c r="Y404" s="6">
        <f>_xlfn.VAR.P('0'!Y404,'1'!Y404,'2'!Y404,'3'!Y404,'4'!Y404,'5'!Y404,'6'!Y404,'7'!Y404,'8'!Y404,'9'!Y404)</f>
        <v>2.7150040315592505E-3</v>
      </c>
      <c r="Z404" s="6">
        <f>_xlfn.VAR.P('0'!Z404,'1'!Z404,'2'!Z404,'3'!Z404,'4'!Z404,'5'!Z404,'6'!Z404,'7'!Z404,'8'!Z404,'9'!Z404)</f>
        <v>0</v>
      </c>
      <c r="AA404" s="6">
        <f>_xlfn.VAR.P('0'!AA404,'1'!AA404,'2'!AA404,'3'!AA404,'4'!AA404,'5'!AA404,'6'!AA404,'7'!AA404,'8'!AA404,'9'!AA404)</f>
        <v>7.9967204718665657E-4</v>
      </c>
      <c r="AB404" s="6">
        <f>_xlfn.VAR.P('0'!AB404,'1'!AB404,'2'!AB404,'3'!AB404,'4'!AB404,'5'!AB404,'6'!AB404,'7'!AB404,'8'!AB404,'9'!AB404)</f>
        <v>0</v>
      </c>
      <c r="AC404" s="6">
        <f>_xlfn.VAR.P('0'!AC404,'1'!AC404,'2'!AC404,'3'!AC404,'4'!AC404,'5'!AC404,'6'!AC404,'7'!AC404,'8'!AC404,'9'!AC404)</f>
        <v>1.1870114301020145E-3</v>
      </c>
      <c r="AD404" s="6">
        <f>_xlfn.VAR.P('0'!AD404,'1'!AD404,'2'!AD404,'3'!AD404,'4'!AD404,'5'!AD404,'6'!AD404,'7'!AD404,'8'!AD404,'9'!AD404)</f>
        <v>0</v>
      </c>
      <c r="AE404" s="6">
        <f>_xlfn.VAR.P('0'!AE404,'1'!AE404,'2'!AE404,'3'!AE404,'4'!AE404,'5'!AE404,'6'!AE404,'7'!AE404,'8'!AE404,'9'!AE404)</f>
        <v>3.845304657244468E-3</v>
      </c>
      <c r="AF404" s="6">
        <f>_xlfn.VAR.P('0'!AF404,'1'!AF404,'2'!AF404,'3'!AF404,'4'!AF404,'5'!AF404,'6'!AF404,'7'!AF404,'8'!AF404,'9'!AF404)</f>
        <v>0</v>
      </c>
      <c r="AG404" s="6">
        <f>_xlfn.VAR.P('0'!AG404,'1'!AG404,'2'!AG404,'3'!AG404,'4'!AG404,'5'!AG404,'6'!AG404,'7'!AG404,'8'!AG404,'9'!AG404)</f>
        <v>9.643353543557102E-5</v>
      </c>
      <c r="AH404" s="6">
        <f>_xlfn.VAR.P('0'!AH404,'1'!AH404,'2'!AH404,'3'!AH404,'4'!AH404,'5'!AH404,'6'!AH404,'7'!AH404,'8'!AH404,'9'!AH404)</f>
        <v>0</v>
      </c>
      <c r="AI404" s="6">
        <f>_xlfn.VAR.P('0'!AI404,'1'!AI404,'2'!AI404,'3'!AI404,'4'!AI404,'5'!AI404,'6'!AI404,'7'!AI404,'8'!AI404,'9'!AI404)</f>
        <v>9.0118692946062096E-5</v>
      </c>
      <c r="AJ404" s="6">
        <f>_xlfn.VAR.P('0'!AJ404,'1'!AJ404,'2'!AJ404,'3'!AJ404,'4'!AJ404,'5'!AJ404,'6'!AJ404,'7'!AJ404,'8'!AJ404,'9'!AJ404)</f>
        <v>0</v>
      </c>
      <c r="AK404" s="6">
        <f>_xlfn.VAR.P('0'!AK404,'1'!AK404,'2'!AK404,'3'!AK404,'4'!AK404,'5'!AK404,'6'!AK404,'7'!AK404,'8'!AK404,'9'!AK404)</f>
        <v>6.5570551980073959E-4</v>
      </c>
      <c r="AL404" s="6">
        <f>_xlfn.VAR.P('0'!AL404,'1'!AL404,'2'!AL404,'3'!AL404,'4'!AL404,'5'!AL404,'6'!AL404,'7'!AL404,'8'!AL404,'9'!AL404)</f>
        <v>0</v>
      </c>
      <c r="AM404" s="6">
        <f>_xlfn.VAR.P('0'!AM404,'1'!AM404,'2'!AM404,'3'!AM404,'4'!AM404,'5'!AM404,'6'!AM404,'7'!AM404,'8'!AM404,'9'!AM404)</f>
        <v>2.8058451872472268E-3</v>
      </c>
      <c r="AN404" s="6">
        <f>_xlfn.VAR.P('0'!AN404,'1'!AN404,'2'!AN404,'3'!AN404,'4'!AN404,'5'!AN404,'6'!AN404,'7'!AN404,'8'!AN404,'9'!AN404)</f>
        <v>0</v>
      </c>
      <c r="AO404" s="6">
        <f>_xlfn.VAR.P('0'!AO404,'1'!AO404,'2'!AO404,'3'!AO404,'4'!AO404,'5'!AO404,'6'!AO404,'7'!AO404,'8'!AO404,'9'!AO404)</f>
        <v>9.080235069119879E-3</v>
      </c>
      <c r="AP404" s="6">
        <f>_xlfn.VAR.P('0'!AP404,'1'!AP404,'2'!AP404,'3'!AP404,'4'!AP404,'5'!AP404,'6'!AP404,'7'!AP404,'8'!AP404,'9'!AP404)</f>
        <v>0</v>
      </c>
      <c r="AQ404" s="6">
        <f>_xlfn.VAR.P('0'!AQ404,'1'!AQ404,'2'!AQ404,'3'!AQ404,'4'!AQ404,'5'!AQ404,'6'!AQ404,'7'!AQ404,'8'!AQ404,'9'!AQ404)</f>
        <v>2.6144400747520986E-3</v>
      </c>
      <c r="AR404" s="6">
        <f>_xlfn.VAR.P('0'!AR404,'1'!AR404,'2'!AR404,'3'!AR404,'4'!AR404,'5'!AR404,'6'!AR404,'7'!AR404,'8'!AR404,'9'!AR404)</f>
        <v>0</v>
      </c>
      <c r="AS404" s="6">
        <f>_xlfn.VAR.P('0'!AS404,'1'!AS404,'2'!AS404,'3'!AS404,'4'!AS404,'5'!AS404,'6'!AS404,'7'!AS404,'8'!AS404,'9'!AS404)</f>
        <v>3.9928580563071095E-14</v>
      </c>
      <c r="AT404" s="6">
        <f>_xlfn.VAR.P('0'!AT404,'1'!AT404,'2'!AT404,'3'!AT404,'4'!AT404,'5'!AT404,'6'!AT404,'7'!AT404,'8'!AT404,'9'!AT404)</f>
        <v>0.16</v>
      </c>
      <c r="AU404" s="6">
        <f>_xlfn.VAR.P('0'!AU404,'1'!AU404,'2'!AU404,'3'!AU404,'4'!AU404,'5'!AU404,'6'!AU404,'7'!AU404,'8'!AU404,'9'!AU404)</f>
        <v>2.4873381140070199E-3</v>
      </c>
      <c r="AV404" s="6">
        <f>_xlfn.VAR.P('0'!AV404,'1'!AV404,'2'!AV404,'3'!AV404,'4'!AV404,'5'!AV404,'6'!AV404,'7'!AV404,'8'!AV404,'9'!AV404)</f>
        <v>0.24</v>
      </c>
      <c r="AW404" s="6">
        <f>_xlfn.VAR.P('0'!AW404,'1'!AW404,'2'!AW404,'3'!AW404,'4'!AW404,'5'!AW404,'6'!AW404,'7'!AW404,'8'!AW404,'9'!AW404)</f>
        <v>1.4162023815892197E-3</v>
      </c>
    </row>
    <row r="405" spans="1:49" ht="15.75" hidden="1" customHeight="1" x14ac:dyDescent="0.25">
      <c r="A405" s="6" t="str">
        <f>IF(AND('0'!A405='1'!A405,'1'!A405='2'!A405,'2'!A405='3'!A405,'3'!A405='4'!A405,'4'!A405='5'!A405,'5'!A405='6'!A405,'6'!A405='7'!A405,'7'!A405='8'!A405,'8'!A405='9'!A405,'1'!A405='2'!A405),'9'!A405,)</f>
        <v>Minutes of Actions</v>
      </c>
      <c r="B405" s="11" t="str">
        <f>IF(AND('0'!B405='1'!B405,'1'!B405='2'!B405,'2'!B405='3'!B405,'3'!B405='4'!B405,'4'!B405='5'!B405,'5'!B405='6'!B405,'6'!B405='7'!B405,'7'!B405='8'!B405,'8'!B405='9'!B405,'1'!B405='2'!B405),'9'!B405,)</f>
        <v>1990-08-21</v>
      </c>
      <c r="C405" s="11" t="str">
        <f>IF(AND('0'!C405='1'!C405,'1'!C405='2'!C405,'2'!C405='3'!C405,'3'!C405='4'!C405,'4'!C405='5'!C405,'5'!C405='6'!C405,'6'!C405='7'!C405,'7'!C405='8'!C405,'8'!C405='9'!C405,'1'!C405='2'!C405),'9'!C405,)</f>
        <v>1990-08-21</v>
      </c>
      <c r="D405" s="7">
        <f>IF(AND('0'!D405='1'!D405,'1'!D405='2'!D405,'2'!D405='3'!D405,'3'!D405='4'!D405,'4'!D405='5'!D405,'5'!D405='6'!D405,'6'!D405='7'!D405,'7'!D405='8'!D405,'8'!D405='9'!D405,'1'!D405='2'!D405),'9'!D405,)</f>
        <v>0</v>
      </c>
      <c r="E405" s="8">
        <f>IF(COUNTIF(Recovered!$A$2:$A$808,A405)&gt;0,1,0)</f>
        <v>0</v>
      </c>
      <c r="F405" s="6">
        <f>_xlfn.VAR.P('0'!F405,'1'!F405,'2'!F405,'3'!F405,'4'!F405,'5'!F405,'6'!F405,'7'!F405,'8'!F405,'9'!F405)</f>
        <v>0</v>
      </c>
      <c r="G405" s="6">
        <f>_xlfn.VAR.P('0'!G405,'1'!G405,'2'!G405,'3'!G405,'4'!G405,'5'!G405,'6'!G405,'7'!G405,'8'!G405,'9'!G405)</f>
        <v>6.1754916504653547E-4</v>
      </c>
      <c r="H405" s="6">
        <f>_xlfn.VAR.P('0'!H405,'1'!H405,'2'!H405,'3'!H405,'4'!H405,'5'!H405,'6'!H405,'7'!H405,'8'!H405,'9'!H405)</f>
        <v>0.24</v>
      </c>
      <c r="I405" s="6">
        <f>_xlfn.VAR.P('0'!I405,'1'!I405,'2'!I405,'3'!I405,'4'!I405,'5'!I405,'6'!I405,'7'!I405,'8'!I405,'9'!I405)</f>
        <v>3.1703658267975577E-4</v>
      </c>
      <c r="J405" s="6">
        <f>_xlfn.VAR.P('0'!J405,'1'!J405,'2'!J405,'3'!J405,'4'!J405,'5'!J405,'6'!J405,'7'!J405,'8'!J405,'9'!J405)</f>
        <v>0</v>
      </c>
      <c r="K405" s="6">
        <f>_xlfn.VAR.P('0'!K405,'1'!K405,'2'!K405,'3'!K405,'4'!K405,'5'!K405,'6'!K405,'7'!K405,'8'!K405,'9'!K405)</f>
        <v>2.5825388479912277E-3</v>
      </c>
      <c r="L405" s="6">
        <f>_xlfn.VAR.P('0'!L405,'1'!L405,'2'!L405,'3'!L405,'4'!L405,'5'!L405,'6'!L405,'7'!L405,'8'!L405,'9'!L405)</f>
        <v>0</v>
      </c>
      <c r="M405" s="6">
        <f>_xlfn.VAR.P('0'!M405,'1'!M405,'2'!M405,'3'!M405,'4'!M405,'5'!M405,'6'!M405,'7'!M405,'8'!M405,'9'!M405)</f>
        <v>1.1668947479375618E-2</v>
      </c>
      <c r="N405" s="6">
        <f>_xlfn.VAR.P('0'!N405,'1'!N405,'2'!N405,'3'!N405,'4'!N405,'5'!N405,'6'!N405,'7'!N405,'8'!N405,'9'!N405)</f>
        <v>0</v>
      </c>
      <c r="O405" s="6">
        <f>_xlfn.VAR.P('0'!O405,'1'!O405,'2'!O405,'3'!O405,'4'!O405,'5'!O405,'6'!O405,'7'!O405,'8'!O405,'9'!O405)</f>
        <v>4.8285331295546362E-4</v>
      </c>
      <c r="P405" s="6">
        <f>_xlfn.VAR.P('0'!P405,'1'!P405,'2'!P405,'3'!P405,'4'!P405,'5'!P405,'6'!P405,'7'!P405,'8'!P405,'9'!P405)</f>
        <v>0</v>
      </c>
      <c r="Q405" s="6">
        <f>_xlfn.VAR.P('0'!Q405,'1'!Q405,'2'!Q405,'3'!Q405,'4'!Q405,'5'!Q405,'6'!Q405,'7'!Q405,'8'!Q405,'9'!Q405)</f>
        <v>2.9046708493992748E-5</v>
      </c>
      <c r="R405" s="6">
        <f>_xlfn.VAR.P('0'!R405,'1'!R405,'2'!R405,'3'!R405,'4'!R405,'5'!R405,'6'!R405,'7'!R405,'8'!R405,'9'!R405)</f>
        <v>0</v>
      </c>
      <c r="S405" s="6">
        <f>_xlfn.VAR.P('0'!S405,'1'!S405,'2'!S405,'3'!S405,'4'!S405,'5'!S405,'6'!S405,'7'!S405,'8'!S405,'9'!S405)</f>
        <v>5.0729769894420264E-3</v>
      </c>
      <c r="T405" s="6">
        <f>_xlfn.VAR.P('0'!T405,'1'!T405,'2'!T405,'3'!T405,'4'!T405,'5'!T405,'6'!T405,'7'!T405,'8'!T405,'9'!T405)</f>
        <v>0</v>
      </c>
      <c r="U405" s="6">
        <f>_xlfn.VAR.P('0'!U405,'1'!U405,'2'!U405,'3'!U405,'4'!U405,'5'!U405,'6'!U405,'7'!U405,'8'!U405,'9'!U405)</f>
        <v>1.5250112832389758E-3</v>
      </c>
      <c r="V405" s="6">
        <f>_xlfn.VAR.P('0'!V405,'1'!V405,'2'!V405,'3'!V405,'4'!V405,'5'!V405,'6'!V405,'7'!V405,'8'!V405,'9'!V405)</f>
        <v>0</v>
      </c>
      <c r="W405" s="6">
        <f>_xlfn.VAR.P('0'!W405,'1'!W405,'2'!W405,'3'!W405,'4'!W405,'5'!W405,'6'!W405,'7'!W405,'8'!W405,'9'!W405)</f>
        <v>3.8824511462938975E-4</v>
      </c>
      <c r="X405" s="6">
        <f>_xlfn.VAR.P('0'!X405,'1'!X405,'2'!X405,'3'!X405,'4'!X405,'5'!X405,'6'!X405,'7'!X405,'8'!X405,'9'!X405)</f>
        <v>0</v>
      </c>
      <c r="Y405" s="6">
        <f>_xlfn.VAR.P('0'!Y405,'1'!Y405,'2'!Y405,'3'!Y405,'4'!Y405,'5'!Y405,'6'!Y405,'7'!Y405,'8'!Y405,'9'!Y405)</f>
        <v>2.8007221492333074E-3</v>
      </c>
      <c r="Z405" s="6">
        <f>_xlfn.VAR.P('0'!Z405,'1'!Z405,'2'!Z405,'3'!Z405,'4'!Z405,'5'!Z405,'6'!Z405,'7'!Z405,'8'!Z405,'9'!Z405)</f>
        <v>0</v>
      </c>
      <c r="AA405" s="6">
        <f>_xlfn.VAR.P('0'!AA405,'1'!AA405,'2'!AA405,'3'!AA405,'4'!AA405,'5'!AA405,'6'!AA405,'7'!AA405,'8'!AA405,'9'!AA405)</f>
        <v>3.5725706562400784E-4</v>
      </c>
      <c r="AB405" s="6">
        <f>_xlfn.VAR.P('0'!AB405,'1'!AB405,'2'!AB405,'3'!AB405,'4'!AB405,'5'!AB405,'6'!AB405,'7'!AB405,'8'!AB405,'9'!AB405)</f>
        <v>0</v>
      </c>
      <c r="AC405" s="6">
        <f>_xlfn.VAR.P('0'!AC405,'1'!AC405,'2'!AC405,'3'!AC405,'4'!AC405,'5'!AC405,'6'!AC405,'7'!AC405,'8'!AC405,'9'!AC405)</f>
        <v>1.0789326502552751E-3</v>
      </c>
      <c r="AD405" s="6">
        <f>_xlfn.VAR.P('0'!AD405,'1'!AD405,'2'!AD405,'3'!AD405,'4'!AD405,'5'!AD405,'6'!AD405,'7'!AD405,'8'!AD405,'9'!AD405)</f>
        <v>0</v>
      </c>
      <c r="AE405" s="6">
        <f>_xlfn.VAR.P('0'!AE405,'1'!AE405,'2'!AE405,'3'!AE405,'4'!AE405,'5'!AE405,'6'!AE405,'7'!AE405,'8'!AE405,'9'!AE405)</f>
        <v>7.6019834629359904E-3</v>
      </c>
      <c r="AF405" s="6">
        <f>_xlfn.VAR.P('0'!AF405,'1'!AF405,'2'!AF405,'3'!AF405,'4'!AF405,'5'!AF405,'6'!AF405,'7'!AF405,'8'!AF405,'9'!AF405)</f>
        <v>0</v>
      </c>
      <c r="AG405" s="6">
        <f>_xlfn.VAR.P('0'!AG405,'1'!AG405,'2'!AG405,'3'!AG405,'4'!AG405,'5'!AG405,'6'!AG405,'7'!AG405,'8'!AG405,'9'!AG405)</f>
        <v>1.7687006979035411E-4</v>
      </c>
      <c r="AH405" s="6">
        <f>_xlfn.VAR.P('0'!AH405,'1'!AH405,'2'!AH405,'3'!AH405,'4'!AH405,'5'!AH405,'6'!AH405,'7'!AH405,'8'!AH405,'9'!AH405)</f>
        <v>0</v>
      </c>
      <c r="AI405" s="6">
        <f>_xlfn.VAR.P('0'!AI405,'1'!AI405,'2'!AI405,'3'!AI405,'4'!AI405,'5'!AI405,'6'!AI405,'7'!AI405,'8'!AI405,'9'!AI405)</f>
        <v>1.1579077707347858E-4</v>
      </c>
      <c r="AJ405" s="6">
        <f>_xlfn.VAR.P('0'!AJ405,'1'!AJ405,'2'!AJ405,'3'!AJ405,'4'!AJ405,'5'!AJ405,'6'!AJ405,'7'!AJ405,'8'!AJ405,'9'!AJ405)</f>
        <v>0</v>
      </c>
      <c r="AK405" s="6">
        <f>_xlfn.VAR.P('0'!AK405,'1'!AK405,'2'!AK405,'3'!AK405,'4'!AK405,'5'!AK405,'6'!AK405,'7'!AK405,'8'!AK405,'9'!AK405)</f>
        <v>1.2125113581779941E-3</v>
      </c>
      <c r="AL405" s="6">
        <f>_xlfn.VAR.P('0'!AL405,'1'!AL405,'2'!AL405,'3'!AL405,'4'!AL405,'5'!AL405,'6'!AL405,'7'!AL405,'8'!AL405,'9'!AL405)</f>
        <v>0</v>
      </c>
      <c r="AM405" s="6">
        <f>_xlfn.VAR.P('0'!AM405,'1'!AM405,'2'!AM405,'3'!AM405,'4'!AM405,'5'!AM405,'6'!AM405,'7'!AM405,'8'!AM405,'9'!AM405)</f>
        <v>3.854750124893465E-4</v>
      </c>
      <c r="AN405" s="6">
        <f>_xlfn.VAR.P('0'!AN405,'1'!AN405,'2'!AN405,'3'!AN405,'4'!AN405,'5'!AN405,'6'!AN405,'7'!AN405,'8'!AN405,'9'!AN405)</f>
        <v>0</v>
      </c>
      <c r="AO405" s="6">
        <f>_xlfn.VAR.P('0'!AO405,'1'!AO405,'2'!AO405,'3'!AO405,'4'!AO405,'5'!AO405,'6'!AO405,'7'!AO405,'8'!AO405,'9'!AO405)</f>
        <v>1.0291888175075368E-3</v>
      </c>
      <c r="AP405" s="6">
        <f>_xlfn.VAR.P('0'!AP405,'1'!AP405,'2'!AP405,'3'!AP405,'4'!AP405,'5'!AP405,'6'!AP405,'7'!AP405,'8'!AP405,'9'!AP405)</f>
        <v>0.24</v>
      </c>
      <c r="AQ405" s="6">
        <f>_xlfn.VAR.P('0'!AQ405,'1'!AQ405,'2'!AQ405,'3'!AQ405,'4'!AQ405,'5'!AQ405,'6'!AQ405,'7'!AQ405,'8'!AQ405,'9'!AQ405)</f>
        <v>2.1474294370953115E-3</v>
      </c>
      <c r="AR405" s="6">
        <f>_xlfn.VAR.P('0'!AR405,'1'!AR405,'2'!AR405,'3'!AR405,'4'!AR405,'5'!AR405,'6'!AR405,'7'!AR405,'8'!AR405,'9'!AR405)</f>
        <v>0</v>
      </c>
      <c r="AS405" s="6">
        <f>_xlfn.VAR.P('0'!AS405,'1'!AS405,'2'!AS405,'3'!AS405,'4'!AS405,'5'!AS405,'6'!AS405,'7'!AS405,'8'!AS405,'9'!AS405)</f>
        <v>2.0461667790468867E-14</v>
      </c>
      <c r="AT405" s="6">
        <f>_xlfn.VAR.P('0'!AT405,'1'!AT405,'2'!AT405,'3'!AT405,'4'!AT405,'5'!AT405,'6'!AT405,'7'!AT405,'8'!AT405,'9'!AT405)</f>
        <v>0.21</v>
      </c>
      <c r="AU405" s="6">
        <f>_xlfn.VAR.P('0'!AU405,'1'!AU405,'2'!AU405,'3'!AU405,'4'!AU405,'5'!AU405,'6'!AU405,'7'!AU405,'8'!AU405,'9'!AU405)</f>
        <v>6.6445430781575969E-3</v>
      </c>
      <c r="AV405" s="6">
        <f>_xlfn.VAR.P('0'!AV405,'1'!AV405,'2'!AV405,'3'!AV405,'4'!AV405,'5'!AV405,'6'!AV405,'7'!AV405,'8'!AV405,'9'!AV405)</f>
        <v>0.21</v>
      </c>
      <c r="AW405" s="6">
        <f>_xlfn.VAR.P('0'!AW405,'1'!AW405,'2'!AW405,'3'!AW405,'4'!AW405,'5'!AW405,'6'!AW405,'7'!AW405,'8'!AW405,'9'!AW405)</f>
        <v>1.0292739572285398E-2</v>
      </c>
    </row>
    <row r="406" spans="1:49" ht="15.75" customHeight="1" x14ac:dyDescent="0.25">
      <c r="A406" s="6" t="str">
        <f>IF(AND('0'!A406='1'!A406,'1'!A406='2'!A406,'2'!A406='3'!A406,'3'!A406='4'!A406,'4'!A406='5'!A406,'5'!A406='6'!A406,'6'!A406='7'!A406,'7'!A406='8'!A406,'8'!A406='9'!A406,'1'!A406='2'!A406),'9'!A406,)</f>
        <v>RPA</v>
      </c>
      <c r="B406" s="11" t="str">
        <f>IF(AND('0'!B406='1'!B406,'1'!B406='2'!B406,'2'!B406='3'!B406,'3'!B406='4'!B406,'4'!B406='5'!B406,'5'!B406='6'!B406,'6'!B406='7'!B406,'7'!B406='8'!B406,'8'!B406='9'!B406,'1'!B406='2'!B406),'9'!B406,)</f>
        <v>1990-08-21</v>
      </c>
      <c r="C406" s="11" t="str">
        <f>IF(AND('0'!C406='1'!C406,'1'!C406='2'!C406,'2'!C406='3'!C406,'3'!C406='4'!C406,'4'!C406='5'!C406,'5'!C406='6'!C406,'6'!C406='7'!C406,'7'!C406='8'!C406,'8'!C406='9'!C406,'1'!C406='2'!C406),'9'!C406,)</f>
        <v>1990-08-21</v>
      </c>
      <c r="D406" s="7">
        <f>IF(AND('0'!D406='1'!D406,'1'!D406='2'!D406,'2'!D406='3'!D406,'3'!D406='4'!D406,'4'!D406='5'!D406,'5'!D406='6'!D406,'6'!D406='7'!D406,'7'!D406='8'!D406,'8'!D406='9'!D406,'1'!D406='2'!D406),'9'!D406,)</f>
        <v>33151</v>
      </c>
      <c r="E406" s="8">
        <f>IF(COUNTIF(Recovered!$A$2:$A$808,A406)&gt;0,1,0)</f>
        <v>1</v>
      </c>
      <c r="F406" s="6">
        <f>_xlfn.VAR.P('0'!F406,'1'!F406,'2'!F406,'3'!F406,'4'!F406,'5'!F406,'6'!F406,'7'!F406,'8'!F406,'9'!F406)</f>
        <v>0</v>
      </c>
      <c r="G406" s="6">
        <f>_xlfn.VAR.P('0'!G406,'1'!G406,'2'!G406,'3'!G406,'4'!G406,'5'!G406,'6'!G406,'7'!G406,'8'!G406,'9'!G406)</f>
        <v>3.437798868241676E-4</v>
      </c>
      <c r="H406" s="6">
        <f>_xlfn.VAR.P('0'!H406,'1'!H406,'2'!H406,'3'!H406,'4'!H406,'5'!H406,'6'!H406,'7'!H406,'8'!H406,'9'!H406)</f>
        <v>0.09</v>
      </c>
      <c r="I406" s="6">
        <f>_xlfn.VAR.P('0'!I406,'1'!I406,'2'!I406,'3'!I406,'4'!I406,'5'!I406,'6'!I406,'7'!I406,'8'!I406,'9'!I406)</f>
        <v>2.5134712649523649E-3</v>
      </c>
      <c r="J406" s="6">
        <f>_xlfn.VAR.P('0'!J406,'1'!J406,'2'!J406,'3'!J406,'4'!J406,'5'!J406,'6'!J406,'7'!J406,'8'!J406,'9'!J406)</f>
        <v>0</v>
      </c>
      <c r="K406" s="6">
        <f>_xlfn.VAR.P('0'!K406,'1'!K406,'2'!K406,'3'!K406,'4'!K406,'5'!K406,'6'!K406,'7'!K406,'8'!K406,'9'!K406)</f>
        <v>1.378286516786876E-4</v>
      </c>
      <c r="L406" s="6">
        <f>_xlfn.VAR.P('0'!L406,'1'!L406,'2'!L406,'3'!L406,'4'!L406,'5'!L406,'6'!L406,'7'!L406,'8'!L406,'9'!L406)</f>
        <v>0.36</v>
      </c>
      <c r="M406" s="6">
        <f>_xlfn.VAR.P('0'!M406,'1'!M406,'2'!M406,'3'!M406,'4'!M406,'5'!M406,'6'!M406,'7'!M406,'8'!M406,'9'!M406)</f>
        <v>1.3708106976191437E-3</v>
      </c>
      <c r="N406" s="6">
        <f>_xlfn.VAR.P('0'!N406,'1'!N406,'2'!N406,'3'!N406,'4'!N406,'5'!N406,'6'!N406,'7'!N406,'8'!N406,'9'!N406)</f>
        <v>0</v>
      </c>
      <c r="O406" s="6">
        <f>_xlfn.VAR.P('0'!O406,'1'!O406,'2'!O406,'3'!O406,'4'!O406,'5'!O406,'6'!O406,'7'!O406,'8'!O406,'9'!O406)</f>
        <v>1.8059598852306318E-3</v>
      </c>
      <c r="P406" s="6">
        <f>_xlfn.VAR.P('0'!P406,'1'!P406,'2'!P406,'3'!P406,'4'!P406,'5'!P406,'6'!P406,'7'!P406,'8'!P406,'9'!P406)</f>
        <v>0</v>
      </c>
      <c r="Q406" s="6">
        <f>_xlfn.VAR.P('0'!Q406,'1'!Q406,'2'!Q406,'3'!Q406,'4'!Q406,'5'!Q406,'6'!Q406,'7'!Q406,'8'!Q406,'9'!Q406)</f>
        <v>3.4955790559214984E-4</v>
      </c>
      <c r="R406" s="6">
        <f>_xlfn.VAR.P('0'!R406,'1'!R406,'2'!R406,'3'!R406,'4'!R406,'5'!R406,'6'!R406,'7'!R406,'8'!R406,'9'!R406)</f>
        <v>0</v>
      </c>
      <c r="S406" s="6">
        <f>_xlfn.VAR.P('0'!S406,'1'!S406,'2'!S406,'3'!S406,'4'!S406,'5'!S406,'6'!S406,'7'!S406,'8'!S406,'9'!S406)</f>
        <v>2.9017575560298279E-4</v>
      </c>
      <c r="T406" s="6">
        <f>_xlfn.VAR.P('0'!T406,'1'!T406,'2'!T406,'3'!T406,'4'!T406,'5'!T406,'6'!T406,'7'!T406,'8'!T406,'9'!T406)</f>
        <v>0</v>
      </c>
      <c r="U406" s="6">
        <f>_xlfn.VAR.P('0'!U406,'1'!U406,'2'!U406,'3'!U406,'4'!U406,'5'!U406,'6'!U406,'7'!U406,'8'!U406,'9'!U406)</f>
        <v>6.1278375305114227E-4</v>
      </c>
      <c r="V406" s="6">
        <f>_xlfn.VAR.P('0'!V406,'1'!V406,'2'!V406,'3'!V406,'4'!V406,'5'!V406,'6'!V406,'7'!V406,'8'!V406,'9'!V406)</f>
        <v>0</v>
      </c>
      <c r="W406" s="6">
        <f>_xlfn.VAR.P('0'!W406,'1'!W406,'2'!W406,'3'!W406,'4'!W406,'5'!W406,'6'!W406,'7'!W406,'8'!W406,'9'!W406)</f>
        <v>3.1217022276837205E-3</v>
      </c>
      <c r="X406" s="6">
        <f>_xlfn.VAR.P('0'!X406,'1'!X406,'2'!X406,'3'!X406,'4'!X406,'5'!X406,'6'!X406,'7'!X406,'8'!X406,'9'!X406)</f>
        <v>0.21</v>
      </c>
      <c r="Y406" s="6">
        <f>_xlfn.VAR.P('0'!Y406,'1'!Y406,'2'!Y406,'3'!Y406,'4'!Y406,'5'!Y406,'6'!Y406,'7'!Y406,'8'!Y406,'9'!Y406)</f>
        <v>3.61920329929891E-3</v>
      </c>
      <c r="Z406" s="6">
        <f>_xlfn.VAR.P('0'!Z406,'1'!Z406,'2'!Z406,'3'!Z406,'4'!Z406,'5'!Z406,'6'!Z406,'7'!Z406,'8'!Z406,'9'!Z406)</f>
        <v>0</v>
      </c>
      <c r="AA406" s="6">
        <f>_xlfn.VAR.P('0'!AA406,'1'!AA406,'2'!AA406,'3'!AA406,'4'!AA406,'5'!AA406,'6'!AA406,'7'!AA406,'8'!AA406,'9'!AA406)</f>
        <v>4.2913140578490955E-4</v>
      </c>
      <c r="AB406" s="6">
        <f>_xlfn.VAR.P('0'!AB406,'1'!AB406,'2'!AB406,'3'!AB406,'4'!AB406,'5'!AB406,'6'!AB406,'7'!AB406,'8'!AB406,'9'!AB406)</f>
        <v>0.09</v>
      </c>
      <c r="AC406" s="6">
        <f>_xlfn.VAR.P('0'!AC406,'1'!AC406,'2'!AC406,'3'!AC406,'4'!AC406,'5'!AC406,'6'!AC406,'7'!AC406,'8'!AC406,'9'!AC406)</f>
        <v>2.4751093701127088E-3</v>
      </c>
      <c r="AD406" s="6">
        <f>_xlfn.VAR.P('0'!AD406,'1'!AD406,'2'!AD406,'3'!AD406,'4'!AD406,'5'!AD406,'6'!AD406,'7'!AD406,'8'!AD406,'9'!AD406)</f>
        <v>0.21</v>
      </c>
      <c r="AE406" s="6">
        <f>_xlfn.VAR.P('0'!AE406,'1'!AE406,'2'!AE406,'3'!AE406,'4'!AE406,'5'!AE406,'6'!AE406,'7'!AE406,'8'!AE406,'9'!AE406)</f>
        <v>2.4190915712170445E-3</v>
      </c>
      <c r="AF406" s="6">
        <f>_xlfn.VAR.P('0'!AF406,'1'!AF406,'2'!AF406,'3'!AF406,'4'!AF406,'5'!AF406,'6'!AF406,'7'!AF406,'8'!AF406,'9'!AF406)</f>
        <v>0</v>
      </c>
      <c r="AG406" s="6">
        <f>_xlfn.VAR.P('0'!AG406,'1'!AG406,'2'!AG406,'3'!AG406,'4'!AG406,'5'!AG406,'6'!AG406,'7'!AG406,'8'!AG406,'9'!AG406)</f>
        <v>1.8301772786726296E-4</v>
      </c>
      <c r="AH406" s="6">
        <f>_xlfn.VAR.P('0'!AH406,'1'!AH406,'2'!AH406,'3'!AH406,'4'!AH406,'5'!AH406,'6'!AH406,'7'!AH406,'8'!AH406,'9'!AH406)</f>
        <v>0</v>
      </c>
      <c r="AI406" s="6">
        <f>_xlfn.VAR.P('0'!AI406,'1'!AI406,'2'!AI406,'3'!AI406,'4'!AI406,'5'!AI406,'6'!AI406,'7'!AI406,'8'!AI406,'9'!AI406)</f>
        <v>2.169443327901241E-4</v>
      </c>
      <c r="AJ406" s="6">
        <f>_xlfn.VAR.P('0'!AJ406,'1'!AJ406,'2'!AJ406,'3'!AJ406,'4'!AJ406,'5'!AJ406,'6'!AJ406,'7'!AJ406,'8'!AJ406,'9'!AJ406)</f>
        <v>0</v>
      </c>
      <c r="AK406" s="6">
        <f>_xlfn.VAR.P('0'!AK406,'1'!AK406,'2'!AK406,'3'!AK406,'4'!AK406,'5'!AK406,'6'!AK406,'7'!AK406,'8'!AK406,'9'!AK406)</f>
        <v>1.9134938417202068E-3</v>
      </c>
      <c r="AL406" s="6">
        <f>_xlfn.VAR.P('0'!AL406,'1'!AL406,'2'!AL406,'3'!AL406,'4'!AL406,'5'!AL406,'6'!AL406,'7'!AL406,'8'!AL406,'9'!AL406)</f>
        <v>0</v>
      </c>
      <c r="AM406" s="6">
        <f>_xlfn.VAR.P('0'!AM406,'1'!AM406,'2'!AM406,'3'!AM406,'4'!AM406,'5'!AM406,'6'!AM406,'7'!AM406,'8'!AM406,'9'!AM406)</f>
        <v>2.3515781704785935E-3</v>
      </c>
      <c r="AN406" s="6">
        <f>_xlfn.VAR.P('0'!AN406,'1'!AN406,'2'!AN406,'3'!AN406,'4'!AN406,'5'!AN406,'6'!AN406,'7'!AN406,'8'!AN406,'9'!AN406)</f>
        <v>0.09</v>
      </c>
      <c r="AO406" s="6">
        <f>_xlfn.VAR.P('0'!AO406,'1'!AO406,'2'!AO406,'3'!AO406,'4'!AO406,'5'!AO406,'6'!AO406,'7'!AO406,'8'!AO406,'9'!AO406)</f>
        <v>7.6008582613690838E-3</v>
      </c>
      <c r="AP406" s="6">
        <f>_xlfn.VAR.P('0'!AP406,'1'!AP406,'2'!AP406,'3'!AP406,'4'!AP406,'5'!AP406,'6'!AP406,'7'!AP406,'8'!AP406,'9'!AP406)</f>
        <v>0</v>
      </c>
      <c r="AQ406" s="6">
        <f>_xlfn.VAR.P('0'!AQ406,'1'!AQ406,'2'!AQ406,'3'!AQ406,'4'!AQ406,'5'!AQ406,'6'!AQ406,'7'!AQ406,'8'!AQ406,'9'!AQ406)</f>
        <v>3.1568925098278632E-3</v>
      </c>
      <c r="AR406" s="6">
        <f>_xlfn.VAR.P('0'!AR406,'1'!AR406,'2'!AR406,'3'!AR406,'4'!AR406,'5'!AR406,'6'!AR406,'7'!AR406,'8'!AR406,'9'!AR406)</f>
        <v>0</v>
      </c>
      <c r="AS406" s="6">
        <f>_xlfn.VAR.P('0'!AS406,'1'!AS406,'2'!AS406,'3'!AS406,'4'!AS406,'5'!AS406,'6'!AS406,'7'!AS406,'8'!AS406,'9'!AS406)</f>
        <v>6.3800511810689601E-14</v>
      </c>
      <c r="AT406" s="6">
        <f>_xlfn.VAR.P('0'!AT406,'1'!AT406,'2'!AT406,'3'!AT406,'4'!AT406,'5'!AT406,'6'!AT406,'7'!AT406,'8'!AT406,'9'!AT406)</f>
        <v>0</v>
      </c>
      <c r="AU406" s="6">
        <f>_xlfn.VAR.P('0'!AU406,'1'!AU406,'2'!AU406,'3'!AU406,'4'!AU406,'5'!AU406,'6'!AU406,'7'!AU406,'8'!AU406,'9'!AU406)</f>
        <v>1.102962617815513E-3</v>
      </c>
      <c r="AV406" s="6">
        <f>_xlfn.VAR.P('0'!AV406,'1'!AV406,'2'!AV406,'3'!AV406,'4'!AV406,'5'!AV406,'6'!AV406,'7'!AV406,'8'!AV406,'9'!AV406)</f>
        <v>0</v>
      </c>
      <c r="AW406" s="6">
        <f>_xlfn.VAR.P('0'!AW406,'1'!AW406,'2'!AW406,'3'!AW406,'4'!AW406,'5'!AW406,'6'!AW406,'7'!AW406,'8'!AW406,'9'!AW406)</f>
        <v>1.621220281527571E-3</v>
      </c>
    </row>
    <row r="407" spans="1:49" ht="15.75" hidden="1" customHeight="1" x14ac:dyDescent="0.25">
      <c r="A407" s="6" t="str">
        <f>IF(AND('0'!A407='1'!A407,'1'!A407='2'!A407,'2'!A407='3'!A407,'3'!A407='4'!A407,'4'!A407='5'!A407,'5'!A407='6'!A407,'6'!A407='7'!A407,'7'!A407='8'!A407,'8'!A407='9'!A407,'1'!A407='2'!A407),'9'!A407,)</f>
        <v>Minutes of Actions</v>
      </c>
      <c r="B407" s="11" t="str">
        <f>IF(AND('0'!B407='1'!B407,'1'!B407='2'!B407,'2'!B407='3'!B407,'3'!B407='4'!B407,'4'!B407='5'!B407,'5'!B407='6'!B407,'6'!B407='7'!B407,'7'!B407='8'!B407,'8'!B407='9'!B407,'1'!B407='2'!B407),'9'!B407,)</f>
        <v>1990-07-03</v>
      </c>
      <c r="C407" s="11" t="str">
        <f>IF(AND('0'!C407='1'!C407,'1'!C407='2'!C407,'2'!C407='3'!C407,'3'!C407='4'!C407,'4'!C407='5'!C407,'5'!C407='6'!C407,'6'!C407='7'!C407,'7'!C407='8'!C407,'8'!C407='9'!C407,'1'!C407='2'!C407),'9'!C407,)</f>
        <v>1990-07-03</v>
      </c>
      <c r="D407" s="7">
        <f>IF(AND('0'!D407='1'!D407,'1'!D407='2'!D407,'2'!D407='3'!D407,'3'!D407='4'!D407,'4'!D407='5'!D407,'5'!D407='6'!D407,'6'!D407='7'!D407,'7'!D407='8'!D407,'8'!D407='9'!D407,'1'!D407='2'!D407),'9'!D407,)</f>
        <v>0</v>
      </c>
      <c r="E407" s="8">
        <f>IF(COUNTIF(Recovered!$A$2:$A$808,A407)&gt;0,1,0)</f>
        <v>0</v>
      </c>
      <c r="F407" s="6">
        <f>_xlfn.VAR.P('0'!F407,'1'!F407,'2'!F407,'3'!F407,'4'!F407,'5'!F407,'6'!F407,'7'!F407,'8'!F407,'9'!F407)</f>
        <v>0</v>
      </c>
      <c r="G407" s="6">
        <f>_xlfn.VAR.P('0'!G407,'1'!G407,'2'!G407,'3'!G407,'4'!G407,'5'!G407,'6'!G407,'7'!G407,'8'!G407,'9'!G407)</f>
        <v>4.8933114101147026E-4</v>
      </c>
      <c r="H407" s="6">
        <f>_xlfn.VAR.P('0'!H407,'1'!H407,'2'!H407,'3'!H407,'4'!H407,'5'!H407,'6'!H407,'7'!H407,'8'!H407,'9'!H407)</f>
        <v>0.21</v>
      </c>
      <c r="I407" s="6">
        <f>_xlfn.VAR.P('0'!I407,'1'!I407,'2'!I407,'3'!I407,'4'!I407,'5'!I407,'6'!I407,'7'!I407,'8'!I407,'9'!I407)</f>
        <v>1.7917307499590586E-4</v>
      </c>
      <c r="J407" s="6">
        <f>_xlfn.VAR.P('0'!J407,'1'!J407,'2'!J407,'3'!J407,'4'!J407,'5'!J407,'6'!J407,'7'!J407,'8'!J407,'9'!J407)</f>
        <v>0</v>
      </c>
      <c r="K407" s="6">
        <f>_xlfn.VAR.P('0'!K407,'1'!K407,'2'!K407,'3'!K407,'4'!K407,'5'!K407,'6'!K407,'7'!K407,'8'!K407,'9'!K407)</f>
        <v>5.7698968076489213E-4</v>
      </c>
      <c r="L407" s="6">
        <f>_xlfn.VAR.P('0'!L407,'1'!L407,'2'!L407,'3'!L407,'4'!L407,'5'!L407,'6'!L407,'7'!L407,'8'!L407,'9'!L407)</f>
        <v>0.09</v>
      </c>
      <c r="M407" s="6">
        <f>_xlfn.VAR.P('0'!M407,'1'!M407,'2'!M407,'3'!M407,'4'!M407,'5'!M407,'6'!M407,'7'!M407,'8'!M407,'9'!M407)</f>
        <v>2.1551046248643787E-2</v>
      </c>
      <c r="N407" s="6">
        <f>_xlfn.VAR.P('0'!N407,'1'!N407,'2'!N407,'3'!N407,'4'!N407,'5'!N407,'6'!N407,'7'!N407,'8'!N407,'9'!N407)</f>
        <v>0</v>
      </c>
      <c r="O407" s="6">
        <f>_xlfn.VAR.P('0'!O407,'1'!O407,'2'!O407,'3'!O407,'4'!O407,'5'!O407,'6'!O407,'7'!O407,'8'!O407,'9'!O407)</f>
        <v>1.8665223740684645E-4</v>
      </c>
      <c r="P407" s="6">
        <f>_xlfn.VAR.P('0'!P407,'1'!P407,'2'!P407,'3'!P407,'4'!P407,'5'!P407,'6'!P407,'7'!P407,'8'!P407,'9'!P407)</f>
        <v>0</v>
      </c>
      <c r="Q407" s="6">
        <f>_xlfn.VAR.P('0'!Q407,'1'!Q407,'2'!Q407,'3'!Q407,'4'!Q407,'5'!Q407,'6'!Q407,'7'!Q407,'8'!Q407,'9'!Q407)</f>
        <v>4.1592311043045599E-5</v>
      </c>
      <c r="R407" s="6">
        <f>_xlfn.VAR.P('0'!R407,'1'!R407,'2'!R407,'3'!R407,'4'!R407,'5'!R407,'6'!R407,'7'!R407,'8'!R407,'9'!R407)</f>
        <v>0</v>
      </c>
      <c r="S407" s="6">
        <f>_xlfn.VAR.P('0'!S407,'1'!S407,'2'!S407,'3'!S407,'4'!S407,'5'!S407,'6'!S407,'7'!S407,'8'!S407,'9'!S407)</f>
        <v>1.7202709388521298E-3</v>
      </c>
      <c r="T407" s="6">
        <f>_xlfn.VAR.P('0'!T407,'1'!T407,'2'!T407,'3'!T407,'4'!T407,'5'!T407,'6'!T407,'7'!T407,'8'!T407,'9'!T407)</f>
        <v>0</v>
      </c>
      <c r="U407" s="6">
        <f>_xlfn.VAR.P('0'!U407,'1'!U407,'2'!U407,'3'!U407,'4'!U407,'5'!U407,'6'!U407,'7'!U407,'8'!U407,'9'!U407)</f>
        <v>6.7507756445116486E-3</v>
      </c>
      <c r="V407" s="6">
        <f>_xlfn.VAR.P('0'!V407,'1'!V407,'2'!V407,'3'!V407,'4'!V407,'5'!V407,'6'!V407,'7'!V407,'8'!V407,'9'!V407)</f>
        <v>0</v>
      </c>
      <c r="W407" s="6">
        <f>_xlfn.VAR.P('0'!W407,'1'!W407,'2'!W407,'3'!W407,'4'!W407,'5'!W407,'6'!W407,'7'!W407,'8'!W407,'9'!W407)</f>
        <v>4.8531832190814627E-3</v>
      </c>
      <c r="X407" s="6">
        <f>_xlfn.VAR.P('0'!X407,'1'!X407,'2'!X407,'3'!X407,'4'!X407,'5'!X407,'6'!X407,'7'!X407,'8'!X407,'9'!X407)</f>
        <v>0.21</v>
      </c>
      <c r="Y407" s="6">
        <f>_xlfn.VAR.P('0'!Y407,'1'!Y407,'2'!Y407,'3'!Y407,'4'!Y407,'5'!Y407,'6'!Y407,'7'!Y407,'8'!Y407,'9'!Y407)</f>
        <v>3.0693101173578882E-3</v>
      </c>
      <c r="Z407" s="6">
        <f>_xlfn.VAR.P('0'!Z407,'1'!Z407,'2'!Z407,'3'!Z407,'4'!Z407,'5'!Z407,'6'!Z407,'7'!Z407,'8'!Z407,'9'!Z407)</f>
        <v>2.25</v>
      </c>
      <c r="AA407" s="6">
        <f>_xlfn.VAR.P('0'!AA407,'1'!AA407,'2'!AA407,'3'!AA407,'4'!AA407,'5'!AA407,'6'!AA407,'7'!AA407,'8'!AA407,'9'!AA407)</f>
        <v>1.8204470012934729E-3</v>
      </c>
      <c r="AB407" s="6">
        <f>_xlfn.VAR.P('0'!AB407,'1'!AB407,'2'!AB407,'3'!AB407,'4'!AB407,'5'!AB407,'6'!AB407,'7'!AB407,'8'!AB407,'9'!AB407)</f>
        <v>0</v>
      </c>
      <c r="AC407" s="6">
        <f>_xlfn.VAR.P('0'!AC407,'1'!AC407,'2'!AC407,'3'!AC407,'4'!AC407,'5'!AC407,'6'!AC407,'7'!AC407,'8'!AC407,'9'!AC407)</f>
        <v>5.1960883632170217E-4</v>
      </c>
      <c r="AD407" s="6">
        <f>_xlfn.VAR.P('0'!AD407,'1'!AD407,'2'!AD407,'3'!AD407,'4'!AD407,'5'!AD407,'6'!AD407,'7'!AD407,'8'!AD407,'9'!AD407)</f>
        <v>0</v>
      </c>
      <c r="AE407" s="6">
        <f>_xlfn.VAR.P('0'!AE407,'1'!AE407,'2'!AE407,'3'!AE407,'4'!AE407,'5'!AE407,'6'!AE407,'7'!AE407,'8'!AE407,'9'!AE407)</f>
        <v>2.9472276160963837E-3</v>
      </c>
      <c r="AF407" s="6">
        <f>_xlfn.VAR.P('0'!AF407,'1'!AF407,'2'!AF407,'3'!AF407,'4'!AF407,'5'!AF407,'6'!AF407,'7'!AF407,'8'!AF407,'9'!AF407)</f>
        <v>0</v>
      </c>
      <c r="AG407" s="6">
        <f>_xlfn.VAR.P('0'!AG407,'1'!AG407,'2'!AG407,'3'!AG407,'4'!AG407,'5'!AG407,'6'!AG407,'7'!AG407,'8'!AG407,'9'!AG407)</f>
        <v>7.2595251826503124E-5</v>
      </c>
      <c r="AH407" s="6">
        <f>_xlfn.VAR.P('0'!AH407,'1'!AH407,'2'!AH407,'3'!AH407,'4'!AH407,'5'!AH407,'6'!AH407,'7'!AH407,'8'!AH407,'9'!AH407)</f>
        <v>0</v>
      </c>
      <c r="AI407" s="6">
        <f>_xlfn.VAR.P('0'!AI407,'1'!AI407,'2'!AI407,'3'!AI407,'4'!AI407,'5'!AI407,'6'!AI407,'7'!AI407,'8'!AI407,'9'!AI407)</f>
        <v>1.3756549517030567E-3</v>
      </c>
      <c r="AJ407" s="6">
        <f>_xlfn.VAR.P('0'!AJ407,'1'!AJ407,'2'!AJ407,'3'!AJ407,'4'!AJ407,'5'!AJ407,'6'!AJ407,'7'!AJ407,'8'!AJ407,'9'!AJ407)</f>
        <v>0</v>
      </c>
      <c r="AK407" s="6">
        <f>_xlfn.VAR.P('0'!AK407,'1'!AK407,'2'!AK407,'3'!AK407,'4'!AK407,'5'!AK407,'6'!AK407,'7'!AK407,'8'!AK407,'9'!AK407)</f>
        <v>2.2808981415139646E-3</v>
      </c>
      <c r="AL407" s="6">
        <f>_xlfn.VAR.P('0'!AL407,'1'!AL407,'2'!AL407,'3'!AL407,'4'!AL407,'5'!AL407,'6'!AL407,'7'!AL407,'8'!AL407,'9'!AL407)</f>
        <v>0</v>
      </c>
      <c r="AM407" s="6">
        <f>_xlfn.VAR.P('0'!AM407,'1'!AM407,'2'!AM407,'3'!AM407,'4'!AM407,'5'!AM407,'6'!AM407,'7'!AM407,'8'!AM407,'9'!AM407)</f>
        <v>8.2630181060942271E-6</v>
      </c>
      <c r="AN407" s="6">
        <f>_xlfn.VAR.P('0'!AN407,'1'!AN407,'2'!AN407,'3'!AN407,'4'!AN407,'5'!AN407,'6'!AN407,'7'!AN407,'8'!AN407,'9'!AN407)</f>
        <v>0</v>
      </c>
      <c r="AO407" s="6">
        <f>_xlfn.VAR.P('0'!AO407,'1'!AO407,'2'!AO407,'3'!AO407,'4'!AO407,'5'!AO407,'6'!AO407,'7'!AO407,'8'!AO407,'9'!AO407)</f>
        <v>2.6155936045709018E-5</v>
      </c>
      <c r="AP407" s="6">
        <f>_xlfn.VAR.P('0'!AP407,'1'!AP407,'2'!AP407,'3'!AP407,'4'!AP407,'5'!AP407,'6'!AP407,'7'!AP407,'8'!AP407,'9'!AP407)</f>
        <v>0</v>
      </c>
      <c r="AQ407" s="6">
        <f>_xlfn.VAR.P('0'!AQ407,'1'!AQ407,'2'!AQ407,'3'!AQ407,'4'!AQ407,'5'!AQ407,'6'!AQ407,'7'!AQ407,'8'!AQ407,'9'!AQ407)</f>
        <v>5.9390137914194412E-3</v>
      </c>
      <c r="AR407" s="6">
        <f>_xlfn.VAR.P('0'!AR407,'1'!AR407,'2'!AR407,'3'!AR407,'4'!AR407,'5'!AR407,'6'!AR407,'7'!AR407,'8'!AR407,'9'!AR407)</f>
        <v>2.25</v>
      </c>
      <c r="AS407" s="6">
        <f>_xlfn.VAR.P('0'!AS407,'1'!AS407,'2'!AS407,'3'!AS407,'4'!AS407,'5'!AS407,'6'!AS407,'7'!AS407,'8'!AS407,'9'!AS407)</f>
        <v>2.5648087623567665E-13</v>
      </c>
      <c r="AT407" s="6">
        <f>_xlfn.VAR.P('0'!AT407,'1'!AT407,'2'!AT407,'3'!AT407,'4'!AT407,'5'!AT407,'6'!AT407,'7'!AT407,'8'!AT407,'9'!AT407)</f>
        <v>0.09</v>
      </c>
      <c r="AU407" s="6">
        <f>_xlfn.VAR.P('0'!AU407,'1'!AU407,'2'!AU407,'3'!AU407,'4'!AU407,'5'!AU407,'6'!AU407,'7'!AU407,'8'!AU407,'9'!AU407)</f>
        <v>7.6634054040632549E-3</v>
      </c>
      <c r="AV407" s="6">
        <f>_xlfn.VAR.P('0'!AV407,'1'!AV407,'2'!AV407,'3'!AV407,'4'!AV407,'5'!AV407,'6'!AV407,'7'!AV407,'8'!AV407,'9'!AV407)</f>
        <v>0.09</v>
      </c>
      <c r="AW407" s="6">
        <f>_xlfn.VAR.P('0'!AW407,'1'!AW407,'2'!AW407,'3'!AW407,'4'!AW407,'5'!AW407,'6'!AW407,'7'!AW407,'8'!AW407,'9'!AW407)</f>
        <v>1.0175507378121429E-3</v>
      </c>
    </row>
    <row r="408" spans="1:49" ht="15.75" customHeight="1" x14ac:dyDescent="0.25">
      <c r="A408" s="6" t="str">
        <f>IF(AND('0'!A408='1'!A408,'1'!A408='2'!A408,'2'!A408='3'!A408,'3'!A408='4'!A408,'4'!A408='5'!A408,'5'!A408='6'!A408,'6'!A408='7'!A408,'7'!A408='8'!A408,'8'!A408='9'!A408,'1'!A408='2'!A408),'9'!A408,)</f>
        <v>RPA</v>
      </c>
      <c r="B408" s="11" t="str">
        <f>IF(AND('0'!B408='1'!B408,'1'!B408='2'!B408,'2'!B408='3'!B408,'3'!B408='4'!B408,'4'!B408='5'!B408,'5'!B408='6'!B408,'6'!B408='7'!B408,'7'!B408='8'!B408,'8'!B408='9'!B408,'1'!B408='2'!B408),'9'!B408,)</f>
        <v>1990-07-03</v>
      </c>
      <c r="C408" s="11" t="str">
        <f>IF(AND('0'!C408='1'!C408,'1'!C408='2'!C408,'2'!C408='3'!C408,'3'!C408='4'!C408,'4'!C408='5'!C408,'5'!C408='6'!C408,'6'!C408='7'!C408,'7'!C408='8'!C408,'8'!C408='9'!C408,'1'!C408='2'!C408),'9'!C408,)</f>
        <v>1990-07-03</v>
      </c>
      <c r="D408" s="7">
        <f>IF(AND('0'!D408='1'!D408,'1'!D408='2'!D408,'2'!D408='3'!D408,'3'!D408='4'!D408,'4'!D408='5'!D408,'5'!D408='6'!D408,'6'!D408='7'!D408,'7'!D408='8'!D408,'8'!D408='9'!D408,'1'!D408='2'!D408),'9'!D408,)</f>
        <v>33109</v>
      </c>
      <c r="E408" s="8">
        <f>IF(COUNTIF(Recovered!$A$2:$A$808,A408)&gt;0,1,0)</f>
        <v>1</v>
      </c>
      <c r="F408" s="6">
        <f>_xlfn.VAR.P('0'!F408,'1'!F408,'2'!F408,'3'!F408,'4'!F408,'5'!F408,'6'!F408,'7'!F408,'8'!F408,'9'!F408)</f>
        <v>0</v>
      </c>
      <c r="G408" s="6">
        <f>_xlfn.VAR.P('0'!G408,'1'!G408,'2'!G408,'3'!G408,'4'!G408,'5'!G408,'6'!G408,'7'!G408,'8'!G408,'9'!G408)</f>
        <v>9.3524308166708682E-4</v>
      </c>
      <c r="H408" s="6">
        <f>_xlfn.VAR.P('0'!H408,'1'!H408,'2'!H408,'3'!H408,'4'!H408,'5'!H408,'6'!H408,'7'!H408,'8'!H408,'9'!H408)</f>
        <v>0</v>
      </c>
      <c r="I408" s="6">
        <f>_xlfn.VAR.P('0'!I408,'1'!I408,'2'!I408,'3'!I408,'4'!I408,'5'!I408,'6'!I408,'7'!I408,'8'!I408,'9'!I408)</f>
        <v>6.9593243078200579E-4</v>
      </c>
      <c r="J408" s="6">
        <f>_xlfn.VAR.P('0'!J408,'1'!J408,'2'!J408,'3'!J408,'4'!J408,'5'!J408,'6'!J408,'7'!J408,'8'!J408,'9'!J408)</f>
        <v>0</v>
      </c>
      <c r="K408" s="6">
        <f>_xlfn.VAR.P('0'!K408,'1'!K408,'2'!K408,'3'!K408,'4'!K408,'5'!K408,'6'!K408,'7'!K408,'8'!K408,'9'!K408)</f>
        <v>8.3525468979107296E-5</v>
      </c>
      <c r="L408" s="6">
        <f>_xlfn.VAR.P('0'!L408,'1'!L408,'2'!L408,'3'!L408,'4'!L408,'5'!L408,'6'!L408,'7'!L408,'8'!L408,'9'!L408)</f>
        <v>0</v>
      </c>
      <c r="M408" s="6">
        <f>_xlfn.VAR.P('0'!M408,'1'!M408,'2'!M408,'3'!M408,'4'!M408,'5'!M408,'6'!M408,'7'!M408,'8'!M408,'9'!M408)</f>
        <v>2.1642952051774801E-6</v>
      </c>
      <c r="N408" s="6">
        <f>_xlfn.VAR.P('0'!N408,'1'!N408,'2'!N408,'3'!N408,'4'!N408,'5'!N408,'6'!N408,'7'!N408,'8'!N408,'9'!N408)</f>
        <v>0</v>
      </c>
      <c r="O408" s="6">
        <f>_xlfn.VAR.P('0'!O408,'1'!O408,'2'!O408,'3'!O408,'4'!O408,'5'!O408,'6'!O408,'7'!O408,'8'!O408,'9'!O408)</f>
        <v>1.9783524183706992E-4</v>
      </c>
      <c r="P408" s="6">
        <f>_xlfn.VAR.P('0'!P408,'1'!P408,'2'!P408,'3'!P408,'4'!P408,'5'!P408,'6'!P408,'7'!P408,'8'!P408,'9'!P408)</f>
        <v>0</v>
      </c>
      <c r="Q408" s="6">
        <f>_xlfn.VAR.P('0'!Q408,'1'!Q408,'2'!Q408,'3'!Q408,'4'!Q408,'5'!Q408,'6'!Q408,'7'!Q408,'8'!Q408,'9'!Q408)</f>
        <v>3.3826528275933223E-5</v>
      </c>
      <c r="R408" s="6">
        <f>_xlfn.VAR.P('0'!R408,'1'!R408,'2'!R408,'3'!R408,'4'!R408,'5'!R408,'6'!R408,'7'!R408,'8'!R408,'9'!R408)</f>
        <v>0</v>
      </c>
      <c r="S408" s="6">
        <f>_xlfn.VAR.P('0'!S408,'1'!S408,'2'!S408,'3'!S408,'4'!S408,'5'!S408,'6'!S408,'7'!S408,'8'!S408,'9'!S408)</f>
        <v>6.2172312712485472E-4</v>
      </c>
      <c r="T408" s="6">
        <f>_xlfn.VAR.P('0'!T408,'1'!T408,'2'!T408,'3'!T408,'4'!T408,'5'!T408,'6'!T408,'7'!T408,'8'!T408,'9'!T408)</f>
        <v>0</v>
      </c>
      <c r="U408" s="6">
        <f>_xlfn.VAR.P('0'!U408,'1'!U408,'2'!U408,'3'!U408,'4'!U408,'5'!U408,'6'!U408,'7'!U408,'8'!U408,'9'!U408)</f>
        <v>5.3564260194128893E-4</v>
      </c>
      <c r="V408" s="6">
        <f>_xlfn.VAR.P('0'!V408,'1'!V408,'2'!V408,'3'!V408,'4'!V408,'5'!V408,'6'!V408,'7'!V408,'8'!V408,'9'!V408)</f>
        <v>0</v>
      </c>
      <c r="W408" s="6">
        <f>_xlfn.VAR.P('0'!W408,'1'!W408,'2'!W408,'3'!W408,'4'!W408,'5'!W408,'6'!W408,'7'!W408,'8'!W408,'9'!W408)</f>
        <v>4.4266102700449828E-5</v>
      </c>
      <c r="X408" s="6">
        <f>_xlfn.VAR.P('0'!X408,'1'!X408,'2'!X408,'3'!X408,'4'!X408,'5'!X408,'6'!X408,'7'!X408,'8'!X408,'9'!X408)</f>
        <v>0.16</v>
      </c>
      <c r="Y408" s="6">
        <f>_xlfn.VAR.P('0'!Y408,'1'!Y408,'2'!Y408,'3'!Y408,'4'!Y408,'5'!Y408,'6'!Y408,'7'!Y408,'8'!Y408,'9'!Y408)</f>
        <v>2.1024097403986751E-3</v>
      </c>
      <c r="Z408" s="6">
        <f>_xlfn.VAR.P('0'!Z408,'1'!Z408,'2'!Z408,'3'!Z408,'4'!Z408,'5'!Z408,'6'!Z408,'7'!Z408,'8'!Z408,'9'!Z408)</f>
        <v>4</v>
      </c>
      <c r="AA408" s="6">
        <f>_xlfn.VAR.P('0'!AA408,'1'!AA408,'2'!AA408,'3'!AA408,'4'!AA408,'5'!AA408,'6'!AA408,'7'!AA408,'8'!AA408,'9'!AA408)</f>
        <v>1.6575635054240164E-3</v>
      </c>
      <c r="AB408" s="6">
        <f>_xlfn.VAR.P('0'!AB408,'1'!AB408,'2'!AB408,'3'!AB408,'4'!AB408,'5'!AB408,'6'!AB408,'7'!AB408,'8'!AB408,'9'!AB408)</f>
        <v>0</v>
      </c>
      <c r="AC408" s="6">
        <f>_xlfn.VAR.P('0'!AC408,'1'!AC408,'2'!AC408,'3'!AC408,'4'!AC408,'5'!AC408,'6'!AC408,'7'!AC408,'8'!AC408,'9'!AC408)</f>
        <v>1.520715422045043E-3</v>
      </c>
      <c r="AD408" s="6">
        <f>_xlfn.VAR.P('0'!AD408,'1'!AD408,'2'!AD408,'3'!AD408,'4'!AD408,'5'!AD408,'6'!AD408,'7'!AD408,'8'!AD408,'9'!AD408)</f>
        <v>0</v>
      </c>
      <c r="AE408" s="6">
        <f>_xlfn.VAR.P('0'!AE408,'1'!AE408,'2'!AE408,'3'!AE408,'4'!AE408,'5'!AE408,'6'!AE408,'7'!AE408,'8'!AE408,'9'!AE408)</f>
        <v>1.7817859800348008E-3</v>
      </c>
      <c r="AF408" s="6">
        <f>_xlfn.VAR.P('0'!AF408,'1'!AF408,'2'!AF408,'3'!AF408,'4'!AF408,'5'!AF408,'6'!AF408,'7'!AF408,'8'!AF408,'9'!AF408)</f>
        <v>0</v>
      </c>
      <c r="AG408" s="6">
        <f>_xlfn.VAR.P('0'!AG408,'1'!AG408,'2'!AG408,'3'!AG408,'4'!AG408,'5'!AG408,'6'!AG408,'7'!AG408,'8'!AG408,'9'!AG408)</f>
        <v>4.7480959921435877E-4</v>
      </c>
      <c r="AH408" s="6">
        <f>_xlfn.VAR.P('0'!AH408,'1'!AH408,'2'!AH408,'3'!AH408,'4'!AH408,'5'!AH408,'6'!AH408,'7'!AH408,'8'!AH408,'9'!AH408)</f>
        <v>0</v>
      </c>
      <c r="AI408" s="6">
        <f>_xlfn.VAR.P('0'!AI408,'1'!AI408,'2'!AI408,'3'!AI408,'4'!AI408,'5'!AI408,'6'!AI408,'7'!AI408,'8'!AI408,'9'!AI408)</f>
        <v>4.0923441163992891E-5</v>
      </c>
      <c r="AJ408" s="6">
        <f>_xlfn.VAR.P('0'!AJ408,'1'!AJ408,'2'!AJ408,'3'!AJ408,'4'!AJ408,'5'!AJ408,'6'!AJ408,'7'!AJ408,'8'!AJ408,'9'!AJ408)</f>
        <v>0.09</v>
      </c>
      <c r="AK408" s="6">
        <f>_xlfn.VAR.P('0'!AK408,'1'!AK408,'2'!AK408,'3'!AK408,'4'!AK408,'5'!AK408,'6'!AK408,'7'!AK408,'8'!AK408,'9'!AK408)</f>
        <v>1.340695429315275E-3</v>
      </c>
      <c r="AL408" s="6">
        <f>_xlfn.VAR.P('0'!AL408,'1'!AL408,'2'!AL408,'3'!AL408,'4'!AL408,'5'!AL408,'6'!AL408,'7'!AL408,'8'!AL408,'9'!AL408)</f>
        <v>0</v>
      </c>
      <c r="AM408" s="6">
        <f>_xlfn.VAR.P('0'!AM408,'1'!AM408,'2'!AM408,'3'!AM408,'4'!AM408,'5'!AM408,'6'!AM408,'7'!AM408,'8'!AM408,'9'!AM408)</f>
        <v>6.9745124127782224E-4</v>
      </c>
      <c r="AN408" s="6">
        <f>_xlfn.VAR.P('0'!AN408,'1'!AN408,'2'!AN408,'3'!AN408,'4'!AN408,'5'!AN408,'6'!AN408,'7'!AN408,'8'!AN408,'9'!AN408)</f>
        <v>0</v>
      </c>
      <c r="AO408" s="6">
        <f>_xlfn.VAR.P('0'!AO408,'1'!AO408,'2'!AO408,'3'!AO408,'4'!AO408,'5'!AO408,'6'!AO408,'7'!AO408,'8'!AO408,'9'!AO408)</f>
        <v>1.4448344036603541E-3</v>
      </c>
      <c r="AP408" s="6">
        <f>_xlfn.VAR.P('0'!AP408,'1'!AP408,'2'!AP408,'3'!AP408,'4'!AP408,'5'!AP408,'6'!AP408,'7'!AP408,'8'!AP408,'9'!AP408)</f>
        <v>0</v>
      </c>
      <c r="AQ408" s="6">
        <f>_xlfn.VAR.P('0'!AQ408,'1'!AQ408,'2'!AQ408,'3'!AQ408,'4'!AQ408,'5'!AQ408,'6'!AQ408,'7'!AQ408,'8'!AQ408,'9'!AQ408)</f>
        <v>8.37055966262433E-3</v>
      </c>
      <c r="AR408" s="6">
        <f>_xlfn.VAR.P('0'!AR408,'1'!AR408,'2'!AR408,'3'!AR408,'4'!AR408,'5'!AR408,'6'!AR408,'7'!AR408,'8'!AR408,'9'!AR408)</f>
        <v>4</v>
      </c>
      <c r="AS408" s="6">
        <f>_xlfn.VAR.P('0'!AS408,'1'!AS408,'2'!AS408,'3'!AS408,'4'!AS408,'5'!AS408,'6'!AS408,'7'!AS408,'8'!AS408,'9'!AS408)</f>
        <v>2.2047356208749303E-12</v>
      </c>
      <c r="AT408" s="6">
        <f>_xlfn.VAR.P('0'!AT408,'1'!AT408,'2'!AT408,'3'!AT408,'4'!AT408,'5'!AT408,'6'!AT408,'7'!AT408,'8'!AT408,'9'!AT408)</f>
        <v>0</v>
      </c>
      <c r="AU408" s="6">
        <f>_xlfn.VAR.P('0'!AU408,'1'!AU408,'2'!AU408,'3'!AU408,'4'!AU408,'5'!AU408,'6'!AU408,'7'!AU408,'8'!AU408,'9'!AU408)</f>
        <v>1.0197345635555456E-3</v>
      </c>
      <c r="AV408" s="6">
        <f>_xlfn.VAR.P('0'!AV408,'1'!AV408,'2'!AV408,'3'!AV408,'4'!AV408,'5'!AV408,'6'!AV408,'7'!AV408,'8'!AV408,'9'!AV408)</f>
        <v>0</v>
      </c>
      <c r="AW408" s="6">
        <f>_xlfn.VAR.P('0'!AW408,'1'!AW408,'2'!AW408,'3'!AW408,'4'!AW408,'5'!AW408,'6'!AW408,'7'!AW408,'8'!AW408,'9'!AW408)</f>
        <v>1.3126903933539113E-3</v>
      </c>
    </row>
    <row r="409" spans="1:49" ht="15.75" hidden="1" customHeight="1" x14ac:dyDescent="0.25">
      <c r="A409" s="6" t="str">
        <f>IF(AND('0'!A409='1'!A409,'1'!A409='2'!A409,'2'!A409='3'!A409,'3'!A409='4'!A409,'4'!A409='5'!A409,'5'!A409='6'!A409,'6'!A409='7'!A409,'7'!A409='8'!A409,'8'!A409='9'!A409,'1'!A409='2'!A409),'9'!A409,)</f>
        <v>Minutes of Actions</v>
      </c>
      <c r="B409" s="11" t="str">
        <f>IF(AND('0'!B409='1'!B409,'1'!B409='2'!B409,'2'!B409='3'!B409,'3'!B409='4'!B409,'4'!B409='5'!B409,'5'!B409='6'!B409,'6'!B409='7'!B409,'7'!B409='8'!B409,'8'!B409='9'!B409,'1'!B409='2'!B409),'9'!B409,)</f>
        <v>1990-05-15</v>
      </c>
      <c r="C409" s="11" t="str">
        <f>IF(AND('0'!C409='1'!C409,'1'!C409='2'!C409,'2'!C409='3'!C409,'3'!C409='4'!C409,'4'!C409='5'!C409,'5'!C409='6'!C409,'6'!C409='7'!C409,'7'!C409='8'!C409,'8'!C409='9'!C409,'1'!C409='2'!C409),'9'!C409,)</f>
        <v>1990-05-15</v>
      </c>
      <c r="D409" s="7">
        <f>IF(AND('0'!D409='1'!D409,'1'!D409='2'!D409,'2'!D409='3'!D409,'3'!D409='4'!D409,'4'!D409='5'!D409,'5'!D409='6'!D409,'6'!D409='7'!D409,'7'!D409='8'!D409,'8'!D409='9'!D409,'1'!D409='2'!D409),'9'!D409,)</f>
        <v>0</v>
      </c>
      <c r="E409" s="8">
        <f>IF(COUNTIF(Recovered!$A$2:$A$808,A409)&gt;0,1,0)</f>
        <v>0</v>
      </c>
      <c r="F409" s="6">
        <f>_xlfn.VAR.P('0'!F409,'1'!F409,'2'!F409,'3'!F409,'4'!F409,'5'!F409,'6'!F409,'7'!F409,'8'!F409,'9'!F409)</f>
        <v>0</v>
      </c>
      <c r="G409" s="6">
        <f>_xlfn.VAR.P('0'!G409,'1'!G409,'2'!G409,'3'!G409,'4'!G409,'5'!G409,'6'!G409,'7'!G409,'8'!G409,'9'!G409)</f>
        <v>1.4338926496458273E-3</v>
      </c>
      <c r="H409" s="6">
        <f>_xlfn.VAR.P('0'!H409,'1'!H409,'2'!H409,'3'!H409,'4'!H409,'5'!H409,'6'!H409,'7'!H409,'8'!H409,'9'!H409)</f>
        <v>0</v>
      </c>
      <c r="I409" s="6">
        <f>_xlfn.VAR.P('0'!I409,'1'!I409,'2'!I409,'3'!I409,'4'!I409,'5'!I409,'6'!I409,'7'!I409,'8'!I409,'9'!I409)</f>
        <v>8.065835662710583E-3</v>
      </c>
      <c r="J409" s="6">
        <f>_xlfn.VAR.P('0'!J409,'1'!J409,'2'!J409,'3'!J409,'4'!J409,'5'!J409,'6'!J409,'7'!J409,'8'!J409,'9'!J409)</f>
        <v>0</v>
      </c>
      <c r="K409" s="6">
        <f>_xlfn.VAR.P('0'!K409,'1'!K409,'2'!K409,'3'!K409,'4'!K409,'5'!K409,'6'!K409,'7'!K409,'8'!K409,'9'!K409)</f>
        <v>7.4936960721505802E-4</v>
      </c>
      <c r="L409" s="6">
        <f>_xlfn.VAR.P('0'!L409,'1'!L409,'2'!L409,'3'!L409,'4'!L409,'5'!L409,'6'!L409,'7'!L409,'8'!L409,'9'!L409)</f>
        <v>0</v>
      </c>
      <c r="M409" s="6">
        <f>_xlfn.VAR.P('0'!M409,'1'!M409,'2'!M409,'3'!M409,'4'!M409,'5'!M409,'6'!M409,'7'!M409,'8'!M409,'9'!M409)</f>
        <v>5.693602122616838E-4</v>
      </c>
      <c r="N409" s="6">
        <f>_xlfn.VAR.P('0'!N409,'1'!N409,'2'!N409,'3'!N409,'4'!N409,'5'!N409,'6'!N409,'7'!N409,'8'!N409,'9'!N409)</f>
        <v>0</v>
      </c>
      <c r="O409" s="6">
        <f>_xlfn.VAR.P('0'!O409,'1'!O409,'2'!O409,'3'!O409,'4'!O409,'5'!O409,'6'!O409,'7'!O409,'8'!O409,'9'!O409)</f>
        <v>4.0020495996218042E-4</v>
      </c>
      <c r="P409" s="6">
        <f>_xlfn.VAR.P('0'!P409,'1'!P409,'2'!P409,'3'!P409,'4'!P409,'5'!P409,'6'!P409,'7'!P409,'8'!P409,'9'!P409)</f>
        <v>0</v>
      </c>
      <c r="Q409" s="6">
        <f>_xlfn.VAR.P('0'!Q409,'1'!Q409,'2'!Q409,'3'!Q409,'4'!Q409,'5'!Q409,'6'!Q409,'7'!Q409,'8'!Q409,'9'!Q409)</f>
        <v>3.5785496599515589E-4</v>
      </c>
      <c r="R409" s="6">
        <f>_xlfn.VAR.P('0'!R409,'1'!R409,'2'!R409,'3'!R409,'4'!R409,'5'!R409,'6'!R409,'7'!R409,'8'!R409,'9'!R409)</f>
        <v>0</v>
      </c>
      <c r="S409" s="6">
        <f>_xlfn.VAR.P('0'!S409,'1'!S409,'2'!S409,'3'!S409,'4'!S409,'5'!S409,'6'!S409,'7'!S409,'8'!S409,'9'!S409)</f>
        <v>5.8651858330572712E-5</v>
      </c>
      <c r="T409" s="6">
        <f>_xlfn.VAR.P('0'!T409,'1'!T409,'2'!T409,'3'!T409,'4'!T409,'5'!T409,'6'!T409,'7'!T409,'8'!T409,'9'!T409)</f>
        <v>0</v>
      </c>
      <c r="U409" s="6">
        <f>_xlfn.VAR.P('0'!U409,'1'!U409,'2'!U409,'3'!U409,'4'!U409,'5'!U409,'6'!U409,'7'!U409,'8'!U409,'9'!U409)</f>
        <v>6.4836322276214586E-4</v>
      </c>
      <c r="V409" s="6">
        <f>_xlfn.VAR.P('0'!V409,'1'!V409,'2'!V409,'3'!V409,'4'!V409,'5'!V409,'6'!V409,'7'!V409,'8'!V409,'9'!V409)</f>
        <v>0</v>
      </c>
      <c r="W409" s="6">
        <f>_xlfn.VAR.P('0'!W409,'1'!W409,'2'!W409,'3'!W409,'4'!W409,'5'!W409,'6'!W409,'7'!W409,'8'!W409,'9'!W409)</f>
        <v>1.8070311875171868E-3</v>
      </c>
      <c r="X409" s="6">
        <f>_xlfn.VAR.P('0'!X409,'1'!X409,'2'!X409,'3'!X409,'4'!X409,'5'!X409,'6'!X409,'7'!X409,'8'!X409,'9'!X409)</f>
        <v>0</v>
      </c>
      <c r="Y409" s="6">
        <f>_xlfn.VAR.P('0'!Y409,'1'!Y409,'2'!Y409,'3'!Y409,'4'!Y409,'5'!Y409,'6'!Y409,'7'!Y409,'8'!Y409,'9'!Y409)</f>
        <v>1.2412780277837995E-3</v>
      </c>
      <c r="Z409" s="6">
        <f>_xlfn.VAR.P('0'!Z409,'1'!Z409,'2'!Z409,'3'!Z409,'4'!Z409,'5'!Z409,'6'!Z409,'7'!Z409,'8'!Z409,'9'!Z409)</f>
        <v>2.25</v>
      </c>
      <c r="AA409" s="6">
        <f>_xlfn.VAR.P('0'!AA409,'1'!AA409,'2'!AA409,'3'!AA409,'4'!AA409,'5'!AA409,'6'!AA409,'7'!AA409,'8'!AA409,'9'!AA409)</f>
        <v>4.9667405753178458E-4</v>
      </c>
      <c r="AB409" s="6">
        <f>_xlfn.VAR.P('0'!AB409,'1'!AB409,'2'!AB409,'3'!AB409,'4'!AB409,'5'!AB409,'6'!AB409,'7'!AB409,'8'!AB409,'9'!AB409)</f>
        <v>0</v>
      </c>
      <c r="AC409" s="6">
        <f>_xlfn.VAR.P('0'!AC409,'1'!AC409,'2'!AC409,'3'!AC409,'4'!AC409,'5'!AC409,'6'!AC409,'7'!AC409,'8'!AC409,'9'!AC409)</f>
        <v>1.0645486713976675E-3</v>
      </c>
      <c r="AD409" s="6">
        <f>_xlfn.VAR.P('0'!AD409,'1'!AD409,'2'!AD409,'3'!AD409,'4'!AD409,'5'!AD409,'6'!AD409,'7'!AD409,'8'!AD409,'9'!AD409)</f>
        <v>0</v>
      </c>
      <c r="AE409" s="6">
        <f>_xlfn.VAR.P('0'!AE409,'1'!AE409,'2'!AE409,'3'!AE409,'4'!AE409,'5'!AE409,'6'!AE409,'7'!AE409,'8'!AE409,'9'!AE409)</f>
        <v>6.7330796145947827E-4</v>
      </c>
      <c r="AF409" s="6">
        <f>_xlfn.VAR.P('0'!AF409,'1'!AF409,'2'!AF409,'3'!AF409,'4'!AF409,'5'!AF409,'6'!AF409,'7'!AF409,'8'!AF409,'9'!AF409)</f>
        <v>0</v>
      </c>
      <c r="AG409" s="6">
        <f>_xlfn.VAR.P('0'!AG409,'1'!AG409,'2'!AG409,'3'!AG409,'4'!AG409,'5'!AG409,'6'!AG409,'7'!AG409,'8'!AG409,'9'!AG409)</f>
        <v>3.4490869526474332E-5</v>
      </c>
      <c r="AH409" s="6">
        <f>_xlfn.VAR.P('0'!AH409,'1'!AH409,'2'!AH409,'3'!AH409,'4'!AH409,'5'!AH409,'6'!AH409,'7'!AH409,'8'!AH409,'9'!AH409)</f>
        <v>0</v>
      </c>
      <c r="AI409" s="6">
        <f>_xlfn.VAR.P('0'!AI409,'1'!AI409,'2'!AI409,'3'!AI409,'4'!AI409,'5'!AI409,'6'!AI409,'7'!AI409,'8'!AI409,'9'!AI409)</f>
        <v>8.146756367251418E-5</v>
      </c>
      <c r="AJ409" s="6">
        <f>_xlfn.VAR.P('0'!AJ409,'1'!AJ409,'2'!AJ409,'3'!AJ409,'4'!AJ409,'5'!AJ409,'6'!AJ409,'7'!AJ409,'8'!AJ409,'9'!AJ409)</f>
        <v>0</v>
      </c>
      <c r="AK409" s="6">
        <f>_xlfn.VAR.P('0'!AK409,'1'!AK409,'2'!AK409,'3'!AK409,'4'!AK409,'5'!AK409,'6'!AK409,'7'!AK409,'8'!AK409,'9'!AK409)</f>
        <v>2.153941862957416E-4</v>
      </c>
      <c r="AL409" s="6">
        <f>_xlfn.VAR.P('0'!AL409,'1'!AL409,'2'!AL409,'3'!AL409,'4'!AL409,'5'!AL409,'6'!AL409,'7'!AL409,'8'!AL409,'9'!AL409)</f>
        <v>0</v>
      </c>
      <c r="AM409" s="6">
        <f>_xlfn.VAR.P('0'!AM409,'1'!AM409,'2'!AM409,'3'!AM409,'4'!AM409,'5'!AM409,'6'!AM409,'7'!AM409,'8'!AM409,'9'!AM409)</f>
        <v>6.3010440618490582E-5</v>
      </c>
      <c r="AN409" s="6">
        <f>_xlfn.VAR.P('0'!AN409,'1'!AN409,'2'!AN409,'3'!AN409,'4'!AN409,'5'!AN409,'6'!AN409,'7'!AN409,'8'!AN409,'9'!AN409)</f>
        <v>0</v>
      </c>
      <c r="AO409" s="6">
        <f>_xlfn.VAR.P('0'!AO409,'1'!AO409,'2'!AO409,'3'!AO409,'4'!AO409,'5'!AO409,'6'!AO409,'7'!AO409,'8'!AO409,'9'!AO409)</f>
        <v>3.4503343762686889E-4</v>
      </c>
      <c r="AP409" s="6">
        <f>_xlfn.VAR.P('0'!AP409,'1'!AP409,'2'!AP409,'3'!AP409,'4'!AP409,'5'!AP409,'6'!AP409,'7'!AP409,'8'!AP409,'9'!AP409)</f>
        <v>0</v>
      </c>
      <c r="AQ409" s="6">
        <f>_xlfn.VAR.P('0'!AQ409,'1'!AQ409,'2'!AQ409,'3'!AQ409,'4'!AQ409,'5'!AQ409,'6'!AQ409,'7'!AQ409,'8'!AQ409,'9'!AQ409)</f>
        <v>1.0164820814681562E-3</v>
      </c>
      <c r="AR409" s="6">
        <f>_xlfn.VAR.P('0'!AR409,'1'!AR409,'2'!AR409,'3'!AR409,'4'!AR409,'5'!AR409,'6'!AR409,'7'!AR409,'8'!AR409,'9'!AR409)</f>
        <v>2.25</v>
      </c>
      <c r="AS409" s="6">
        <f>_xlfn.VAR.P('0'!AS409,'1'!AS409,'2'!AS409,'3'!AS409,'4'!AS409,'5'!AS409,'6'!AS409,'7'!AS409,'8'!AS409,'9'!AS409)</f>
        <v>1.5076258360708933E-13</v>
      </c>
      <c r="AT409" s="6">
        <f>_xlfn.VAR.P('0'!AT409,'1'!AT409,'2'!AT409,'3'!AT409,'4'!AT409,'5'!AT409,'6'!AT409,'7'!AT409,'8'!AT409,'9'!AT409)</f>
        <v>0</v>
      </c>
      <c r="AU409" s="6">
        <f>_xlfn.VAR.P('0'!AU409,'1'!AU409,'2'!AU409,'3'!AU409,'4'!AU409,'5'!AU409,'6'!AU409,'7'!AU409,'8'!AU409,'9'!AU409)</f>
        <v>5.0794851811473054E-3</v>
      </c>
      <c r="AV409" s="6">
        <f>_xlfn.VAR.P('0'!AV409,'1'!AV409,'2'!AV409,'3'!AV409,'4'!AV409,'5'!AV409,'6'!AV409,'7'!AV409,'8'!AV409,'9'!AV409)</f>
        <v>0</v>
      </c>
      <c r="AW409" s="6">
        <f>_xlfn.VAR.P('0'!AW409,'1'!AW409,'2'!AW409,'3'!AW409,'4'!AW409,'5'!AW409,'6'!AW409,'7'!AW409,'8'!AW409,'9'!AW409)</f>
        <v>5.2435341021165628E-4</v>
      </c>
    </row>
    <row r="410" spans="1:49" ht="15.75" customHeight="1" x14ac:dyDescent="0.25">
      <c r="A410" s="6" t="str">
        <f>IF(AND('0'!A410='1'!A410,'1'!A410='2'!A410,'2'!A410='3'!A410,'3'!A410='4'!A410,'4'!A410='5'!A410,'5'!A410='6'!A410,'6'!A410='7'!A410,'7'!A410='8'!A410,'8'!A410='9'!A410,'1'!A410='2'!A410),'9'!A410,)</f>
        <v>RPA</v>
      </c>
      <c r="B410" s="11" t="str">
        <f>IF(AND('0'!B410='1'!B410,'1'!B410='2'!B410,'2'!B410='3'!B410,'3'!B410='4'!B410,'4'!B410='5'!B410,'5'!B410='6'!B410,'6'!B410='7'!B410,'7'!B410='8'!B410,'8'!B410='9'!B410,'1'!B410='2'!B410),'9'!B410,)</f>
        <v>1990-05-15</v>
      </c>
      <c r="C410" s="11" t="str">
        <f>IF(AND('0'!C410='1'!C410,'1'!C410='2'!C410,'2'!C410='3'!C410,'3'!C410='4'!C410,'4'!C410='5'!C410,'5'!C410='6'!C410,'6'!C410='7'!C410,'7'!C410='8'!C410,'8'!C410='9'!C410,'1'!C410='2'!C410),'9'!C410,)</f>
        <v>1990-05-15</v>
      </c>
      <c r="D410" s="7">
        <f>IF(AND('0'!D410='1'!D410,'1'!D410='2'!D410,'2'!D410='3'!D410,'3'!D410='4'!D410,'4'!D410='5'!D410,'5'!D410='6'!D410,'6'!D410='7'!D410,'7'!D410='8'!D410,'8'!D410='9'!D410,'1'!D410='2'!D410),'9'!D410,)</f>
        <v>33060</v>
      </c>
      <c r="E410" s="8">
        <f>IF(COUNTIF(Recovered!$A$2:$A$808,A410)&gt;0,1,0)</f>
        <v>1</v>
      </c>
      <c r="F410" s="6">
        <f>_xlfn.VAR.P('0'!F410,'1'!F410,'2'!F410,'3'!F410,'4'!F410,'5'!F410,'6'!F410,'7'!F410,'8'!F410,'9'!F410)</f>
        <v>0</v>
      </c>
      <c r="G410" s="6">
        <f>_xlfn.VAR.P('0'!G410,'1'!G410,'2'!G410,'3'!G410,'4'!G410,'5'!G410,'6'!G410,'7'!G410,'8'!G410,'9'!G410)</f>
        <v>8.2545054951345159E-4</v>
      </c>
      <c r="H410" s="6">
        <f>_xlfn.VAR.P('0'!H410,'1'!H410,'2'!H410,'3'!H410,'4'!H410,'5'!H410,'6'!H410,'7'!H410,'8'!H410,'9'!H410)</f>
        <v>0.16</v>
      </c>
      <c r="I410" s="6">
        <f>_xlfn.VAR.P('0'!I410,'1'!I410,'2'!I410,'3'!I410,'4'!I410,'5'!I410,'6'!I410,'7'!I410,'8'!I410,'9'!I410)</f>
        <v>6.9450032201426608E-4</v>
      </c>
      <c r="J410" s="6">
        <f>_xlfn.VAR.P('0'!J410,'1'!J410,'2'!J410,'3'!J410,'4'!J410,'5'!J410,'6'!J410,'7'!J410,'8'!J410,'9'!J410)</f>
        <v>0</v>
      </c>
      <c r="K410" s="6">
        <f>_xlfn.VAR.P('0'!K410,'1'!K410,'2'!K410,'3'!K410,'4'!K410,'5'!K410,'6'!K410,'7'!K410,'8'!K410,'9'!K410)</f>
        <v>2.1877598377880629E-4</v>
      </c>
      <c r="L410" s="6">
        <f>_xlfn.VAR.P('0'!L410,'1'!L410,'2'!L410,'3'!L410,'4'!L410,'5'!L410,'6'!L410,'7'!L410,'8'!L410,'9'!L410)</f>
        <v>0</v>
      </c>
      <c r="M410" s="6">
        <f>_xlfn.VAR.P('0'!M410,'1'!M410,'2'!M410,'3'!M410,'4'!M410,'5'!M410,'6'!M410,'7'!M410,'8'!M410,'9'!M410)</f>
        <v>2.7804804256275095E-3</v>
      </c>
      <c r="N410" s="6">
        <f>_xlfn.VAR.P('0'!N410,'1'!N410,'2'!N410,'3'!N410,'4'!N410,'5'!N410,'6'!N410,'7'!N410,'8'!N410,'9'!N410)</f>
        <v>0</v>
      </c>
      <c r="O410" s="6">
        <f>_xlfn.VAR.P('0'!O410,'1'!O410,'2'!O410,'3'!O410,'4'!O410,'5'!O410,'6'!O410,'7'!O410,'8'!O410,'9'!O410)</f>
        <v>2.6416994529451793E-4</v>
      </c>
      <c r="P410" s="6">
        <f>_xlfn.VAR.P('0'!P410,'1'!P410,'2'!P410,'3'!P410,'4'!P410,'5'!P410,'6'!P410,'7'!P410,'8'!P410,'9'!P410)</f>
        <v>0</v>
      </c>
      <c r="Q410" s="6">
        <f>_xlfn.VAR.P('0'!Q410,'1'!Q410,'2'!Q410,'3'!Q410,'4'!Q410,'5'!Q410,'6'!Q410,'7'!Q410,'8'!Q410,'9'!Q410)</f>
        <v>1.181255033576173E-5</v>
      </c>
      <c r="R410" s="6">
        <f>_xlfn.VAR.P('0'!R410,'1'!R410,'2'!R410,'3'!R410,'4'!R410,'5'!R410,'6'!R410,'7'!R410,'8'!R410,'9'!R410)</f>
        <v>0</v>
      </c>
      <c r="S410" s="6">
        <f>_xlfn.VAR.P('0'!S410,'1'!S410,'2'!S410,'3'!S410,'4'!S410,'5'!S410,'6'!S410,'7'!S410,'8'!S410,'9'!S410)</f>
        <v>2.7053298663819939E-4</v>
      </c>
      <c r="T410" s="6">
        <f>_xlfn.VAR.P('0'!T410,'1'!T410,'2'!T410,'3'!T410,'4'!T410,'5'!T410,'6'!T410,'7'!T410,'8'!T410,'9'!T410)</f>
        <v>0</v>
      </c>
      <c r="U410" s="6">
        <f>_xlfn.VAR.P('0'!U410,'1'!U410,'2'!U410,'3'!U410,'4'!U410,'5'!U410,'6'!U410,'7'!U410,'8'!U410,'9'!U410)</f>
        <v>2.4327531674724996E-3</v>
      </c>
      <c r="V410" s="6">
        <f>_xlfn.VAR.P('0'!V410,'1'!V410,'2'!V410,'3'!V410,'4'!V410,'5'!V410,'6'!V410,'7'!V410,'8'!V410,'9'!V410)</f>
        <v>0</v>
      </c>
      <c r="W410" s="6">
        <f>_xlfn.VAR.P('0'!W410,'1'!W410,'2'!W410,'3'!W410,'4'!W410,'5'!W410,'6'!W410,'7'!W410,'8'!W410,'9'!W410)</f>
        <v>4.5537554586020572E-4</v>
      </c>
      <c r="X410" s="6">
        <f>_xlfn.VAR.P('0'!X410,'1'!X410,'2'!X410,'3'!X410,'4'!X410,'5'!X410,'6'!X410,'7'!X410,'8'!X410,'9'!X410)</f>
        <v>0</v>
      </c>
      <c r="Y410" s="6">
        <f>_xlfn.VAR.P('0'!Y410,'1'!Y410,'2'!Y410,'3'!Y410,'4'!Y410,'5'!Y410,'6'!Y410,'7'!Y410,'8'!Y410,'9'!Y410)</f>
        <v>1.9800827384199261E-3</v>
      </c>
      <c r="Z410" s="6">
        <f>_xlfn.VAR.P('0'!Z410,'1'!Z410,'2'!Z410,'3'!Z410,'4'!Z410,'5'!Z410,'6'!Z410,'7'!Z410,'8'!Z410,'9'!Z410)</f>
        <v>2.25</v>
      </c>
      <c r="AA410" s="6">
        <f>_xlfn.VAR.P('0'!AA410,'1'!AA410,'2'!AA410,'3'!AA410,'4'!AA410,'5'!AA410,'6'!AA410,'7'!AA410,'8'!AA410,'9'!AA410)</f>
        <v>3.5297941994706862E-3</v>
      </c>
      <c r="AB410" s="6">
        <f>_xlfn.VAR.P('0'!AB410,'1'!AB410,'2'!AB410,'3'!AB410,'4'!AB410,'5'!AB410,'6'!AB410,'7'!AB410,'8'!AB410,'9'!AB410)</f>
        <v>0</v>
      </c>
      <c r="AC410" s="6">
        <f>_xlfn.VAR.P('0'!AC410,'1'!AC410,'2'!AC410,'3'!AC410,'4'!AC410,'5'!AC410,'6'!AC410,'7'!AC410,'8'!AC410,'9'!AC410)</f>
        <v>4.267248216379787E-4</v>
      </c>
      <c r="AD410" s="6">
        <f>_xlfn.VAR.P('0'!AD410,'1'!AD410,'2'!AD410,'3'!AD410,'4'!AD410,'5'!AD410,'6'!AD410,'7'!AD410,'8'!AD410,'9'!AD410)</f>
        <v>0</v>
      </c>
      <c r="AE410" s="6">
        <f>_xlfn.VAR.P('0'!AE410,'1'!AE410,'2'!AE410,'3'!AE410,'4'!AE410,'5'!AE410,'6'!AE410,'7'!AE410,'8'!AE410,'9'!AE410)</f>
        <v>4.8051462581416874E-3</v>
      </c>
      <c r="AF410" s="6">
        <f>_xlfn.VAR.P('0'!AF410,'1'!AF410,'2'!AF410,'3'!AF410,'4'!AF410,'5'!AF410,'6'!AF410,'7'!AF410,'8'!AF410,'9'!AF410)</f>
        <v>0</v>
      </c>
      <c r="AG410" s="6">
        <f>_xlfn.VAR.P('0'!AG410,'1'!AG410,'2'!AG410,'3'!AG410,'4'!AG410,'5'!AG410,'6'!AG410,'7'!AG410,'8'!AG410,'9'!AG410)</f>
        <v>6.8211530388955548E-5</v>
      </c>
      <c r="AH410" s="6">
        <f>_xlfn.VAR.P('0'!AH410,'1'!AH410,'2'!AH410,'3'!AH410,'4'!AH410,'5'!AH410,'6'!AH410,'7'!AH410,'8'!AH410,'9'!AH410)</f>
        <v>0</v>
      </c>
      <c r="AI410" s="6">
        <f>_xlfn.VAR.P('0'!AI410,'1'!AI410,'2'!AI410,'3'!AI410,'4'!AI410,'5'!AI410,'6'!AI410,'7'!AI410,'8'!AI410,'9'!AI410)</f>
        <v>5.3039346234864835E-3</v>
      </c>
      <c r="AJ410" s="6">
        <f>_xlfn.VAR.P('0'!AJ410,'1'!AJ410,'2'!AJ410,'3'!AJ410,'4'!AJ410,'5'!AJ410,'6'!AJ410,'7'!AJ410,'8'!AJ410,'9'!AJ410)</f>
        <v>0</v>
      </c>
      <c r="AK410" s="6">
        <f>_xlfn.VAR.P('0'!AK410,'1'!AK410,'2'!AK410,'3'!AK410,'4'!AK410,'5'!AK410,'6'!AK410,'7'!AK410,'8'!AK410,'9'!AK410)</f>
        <v>1.9237388296034787E-3</v>
      </c>
      <c r="AL410" s="6">
        <f>_xlfn.VAR.P('0'!AL410,'1'!AL410,'2'!AL410,'3'!AL410,'4'!AL410,'5'!AL410,'6'!AL410,'7'!AL410,'8'!AL410,'9'!AL410)</f>
        <v>0</v>
      </c>
      <c r="AM410" s="6">
        <f>_xlfn.VAR.P('0'!AM410,'1'!AM410,'2'!AM410,'3'!AM410,'4'!AM410,'5'!AM410,'6'!AM410,'7'!AM410,'8'!AM410,'9'!AM410)</f>
        <v>2.3134035490400438E-3</v>
      </c>
      <c r="AN410" s="6">
        <f>_xlfn.VAR.P('0'!AN410,'1'!AN410,'2'!AN410,'3'!AN410,'4'!AN410,'5'!AN410,'6'!AN410,'7'!AN410,'8'!AN410,'9'!AN410)</f>
        <v>0.16</v>
      </c>
      <c r="AO410" s="6">
        <f>_xlfn.VAR.P('0'!AO410,'1'!AO410,'2'!AO410,'3'!AO410,'4'!AO410,'5'!AO410,'6'!AO410,'7'!AO410,'8'!AO410,'9'!AO410)</f>
        <v>1.9631179763225926E-3</v>
      </c>
      <c r="AP410" s="6">
        <f>_xlfn.VAR.P('0'!AP410,'1'!AP410,'2'!AP410,'3'!AP410,'4'!AP410,'5'!AP410,'6'!AP410,'7'!AP410,'8'!AP410,'9'!AP410)</f>
        <v>0</v>
      </c>
      <c r="AQ410" s="6">
        <f>_xlfn.VAR.P('0'!AQ410,'1'!AQ410,'2'!AQ410,'3'!AQ410,'4'!AQ410,'5'!AQ410,'6'!AQ410,'7'!AQ410,'8'!AQ410,'9'!AQ410)</f>
        <v>4.2482500312275911E-3</v>
      </c>
      <c r="AR410" s="6">
        <f>_xlfn.VAR.P('0'!AR410,'1'!AR410,'2'!AR410,'3'!AR410,'4'!AR410,'5'!AR410,'6'!AR410,'7'!AR410,'8'!AR410,'9'!AR410)</f>
        <v>2.25</v>
      </c>
      <c r="AS410" s="6">
        <f>_xlfn.VAR.P('0'!AS410,'1'!AS410,'2'!AS410,'3'!AS410,'4'!AS410,'5'!AS410,'6'!AS410,'7'!AS410,'8'!AS410,'9'!AS410)</f>
        <v>2.3076157821873866E-13</v>
      </c>
      <c r="AT410" s="6">
        <f>_xlfn.VAR.P('0'!AT410,'1'!AT410,'2'!AT410,'3'!AT410,'4'!AT410,'5'!AT410,'6'!AT410,'7'!AT410,'8'!AT410,'9'!AT410)</f>
        <v>0</v>
      </c>
      <c r="AU410" s="6">
        <f>_xlfn.VAR.P('0'!AU410,'1'!AU410,'2'!AU410,'3'!AU410,'4'!AU410,'5'!AU410,'6'!AU410,'7'!AU410,'8'!AU410,'9'!AU410)</f>
        <v>2.9921784787158125E-3</v>
      </c>
      <c r="AV410" s="6">
        <f>_xlfn.VAR.P('0'!AV410,'1'!AV410,'2'!AV410,'3'!AV410,'4'!AV410,'5'!AV410,'6'!AV410,'7'!AV410,'8'!AV410,'9'!AV410)</f>
        <v>0</v>
      </c>
      <c r="AW410" s="6">
        <f>_xlfn.VAR.P('0'!AW410,'1'!AW410,'2'!AW410,'3'!AW410,'4'!AW410,'5'!AW410,'6'!AW410,'7'!AW410,'8'!AW410,'9'!AW410)</f>
        <v>3.7123319462602248E-3</v>
      </c>
    </row>
    <row r="411" spans="1:49" ht="15.75" hidden="1" customHeight="1" x14ac:dyDescent="0.25">
      <c r="A411" s="6" t="str">
        <f>IF(AND('0'!A411='1'!A411,'1'!A411='2'!A411,'2'!A411='3'!A411,'3'!A411='4'!A411,'4'!A411='5'!A411,'5'!A411='6'!A411,'6'!A411='7'!A411,'7'!A411='8'!A411,'8'!A411='9'!A411,'1'!A411='2'!A411),'9'!A411,)</f>
        <v>Minutes of Actions</v>
      </c>
      <c r="B411" s="11" t="str">
        <f>IF(AND('0'!B411='1'!B411,'1'!B411='2'!B411,'2'!B411='3'!B411,'3'!B411='4'!B411,'4'!B411='5'!B411,'5'!B411='6'!B411,'6'!B411='7'!B411,'7'!B411='8'!B411,'8'!B411='9'!B411,'1'!B411='2'!B411),'9'!B411,)</f>
        <v>1990-03-27</v>
      </c>
      <c r="C411" s="11" t="str">
        <f>IF(AND('0'!C411='1'!C411,'1'!C411='2'!C411,'2'!C411='3'!C411,'3'!C411='4'!C411,'4'!C411='5'!C411,'5'!C411='6'!C411,'6'!C411='7'!C411,'7'!C411='8'!C411,'8'!C411='9'!C411,'1'!C411='2'!C411),'9'!C411,)</f>
        <v>1990-03-27</v>
      </c>
      <c r="D411" s="7">
        <f>IF(AND('0'!D411='1'!D411,'1'!D411='2'!D411,'2'!D411='3'!D411,'3'!D411='4'!D411,'4'!D411='5'!D411,'5'!D411='6'!D411,'6'!D411='7'!D411,'7'!D411='8'!D411,'8'!D411='9'!D411,'1'!D411='2'!D411),'9'!D411,)</f>
        <v>0</v>
      </c>
      <c r="E411" s="8">
        <f>IF(COUNTIF(Recovered!$A$2:$A$808,A411)&gt;0,1,0)</f>
        <v>0</v>
      </c>
      <c r="F411" s="6">
        <f>_xlfn.VAR.P('0'!F411,'1'!F411,'2'!F411,'3'!F411,'4'!F411,'5'!F411,'6'!F411,'7'!F411,'8'!F411,'9'!F411)</f>
        <v>0</v>
      </c>
      <c r="G411" s="6">
        <f>_xlfn.VAR.P('0'!G411,'1'!G411,'2'!G411,'3'!G411,'4'!G411,'5'!G411,'6'!G411,'7'!G411,'8'!G411,'9'!G411)</f>
        <v>1.0149163409636847E-4</v>
      </c>
      <c r="H411" s="6">
        <f>_xlfn.VAR.P('0'!H411,'1'!H411,'2'!H411,'3'!H411,'4'!H411,'5'!H411,'6'!H411,'7'!H411,'8'!H411,'9'!H411)</f>
        <v>0</v>
      </c>
      <c r="I411" s="6">
        <f>_xlfn.VAR.P('0'!I411,'1'!I411,'2'!I411,'3'!I411,'4'!I411,'5'!I411,'6'!I411,'7'!I411,'8'!I411,'9'!I411)</f>
        <v>6.3080858700995839E-4</v>
      </c>
      <c r="J411" s="6">
        <f>_xlfn.VAR.P('0'!J411,'1'!J411,'2'!J411,'3'!J411,'4'!J411,'5'!J411,'6'!J411,'7'!J411,'8'!J411,'9'!J411)</f>
        <v>0</v>
      </c>
      <c r="K411" s="6">
        <f>_xlfn.VAR.P('0'!K411,'1'!K411,'2'!K411,'3'!K411,'4'!K411,'5'!K411,'6'!K411,'7'!K411,'8'!K411,'9'!K411)</f>
        <v>2.021446931661732E-5</v>
      </c>
      <c r="L411" s="6">
        <f>_xlfn.VAR.P('0'!L411,'1'!L411,'2'!L411,'3'!L411,'4'!L411,'5'!L411,'6'!L411,'7'!L411,'8'!L411,'9'!L411)</f>
        <v>0</v>
      </c>
      <c r="M411" s="6">
        <f>_xlfn.VAR.P('0'!M411,'1'!M411,'2'!M411,'3'!M411,'4'!M411,'5'!M411,'6'!M411,'7'!M411,'8'!M411,'9'!M411)</f>
        <v>7.5327296180214529E-5</v>
      </c>
      <c r="N411" s="6">
        <f>_xlfn.VAR.P('0'!N411,'1'!N411,'2'!N411,'3'!N411,'4'!N411,'5'!N411,'6'!N411,'7'!N411,'8'!N411,'9'!N411)</f>
        <v>0</v>
      </c>
      <c r="O411" s="6">
        <f>_xlfn.VAR.P('0'!O411,'1'!O411,'2'!O411,'3'!O411,'4'!O411,'5'!O411,'6'!O411,'7'!O411,'8'!O411,'9'!O411)</f>
        <v>3.3735582659501331E-4</v>
      </c>
      <c r="P411" s="6">
        <f>_xlfn.VAR.P('0'!P411,'1'!P411,'2'!P411,'3'!P411,'4'!P411,'5'!P411,'6'!P411,'7'!P411,'8'!P411,'9'!P411)</f>
        <v>0</v>
      </c>
      <c r="Q411" s="6">
        <f>_xlfn.VAR.P('0'!Q411,'1'!Q411,'2'!Q411,'3'!Q411,'4'!Q411,'5'!Q411,'6'!Q411,'7'!Q411,'8'!Q411,'9'!Q411)</f>
        <v>3.2772363834578065E-3</v>
      </c>
      <c r="R411" s="6">
        <f>_xlfn.VAR.P('0'!R411,'1'!R411,'2'!R411,'3'!R411,'4'!R411,'5'!R411,'6'!R411,'7'!R411,'8'!R411,'9'!R411)</f>
        <v>0</v>
      </c>
      <c r="S411" s="6">
        <f>_xlfn.VAR.P('0'!S411,'1'!S411,'2'!S411,'3'!S411,'4'!S411,'5'!S411,'6'!S411,'7'!S411,'8'!S411,'9'!S411)</f>
        <v>8.5840793470346683E-5</v>
      </c>
      <c r="T411" s="6">
        <f>_xlfn.VAR.P('0'!T411,'1'!T411,'2'!T411,'3'!T411,'4'!T411,'5'!T411,'6'!T411,'7'!T411,'8'!T411,'9'!T411)</f>
        <v>2.25</v>
      </c>
      <c r="U411" s="6">
        <f>_xlfn.VAR.P('0'!U411,'1'!U411,'2'!U411,'3'!U411,'4'!U411,'5'!U411,'6'!U411,'7'!U411,'8'!U411,'9'!U411)</f>
        <v>2.661468637495318E-3</v>
      </c>
      <c r="V411" s="6">
        <f>_xlfn.VAR.P('0'!V411,'1'!V411,'2'!V411,'3'!V411,'4'!V411,'5'!V411,'6'!V411,'7'!V411,'8'!V411,'9'!V411)</f>
        <v>0</v>
      </c>
      <c r="W411" s="6">
        <f>_xlfn.VAR.P('0'!W411,'1'!W411,'2'!W411,'3'!W411,'4'!W411,'5'!W411,'6'!W411,'7'!W411,'8'!W411,'9'!W411)</f>
        <v>1.1495694809285105E-5</v>
      </c>
      <c r="X411" s="6">
        <f>_xlfn.VAR.P('0'!X411,'1'!X411,'2'!X411,'3'!X411,'4'!X411,'5'!X411,'6'!X411,'7'!X411,'8'!X411,'9'!X411)</f>
        <v>0</v>
      </c>
      <c r="Y411" s="6">
        <f>_xlfn.VAR.P('0'!Y411,'1'!Y411,'2'!Y411,'3'!Y411,'4'!Y411,'5'!Y411,'6'!Y411,'7'!Y411,'8'!Y411,'9'!Y411)</f>
        <v>2.9124860385680881E-3</v>
      </c>
      <c r="Z411" s="6">
        <f>_xlfn.VAR.P('0'!Z411,'1'!Z411,'2'!Z411,'3'!Z411,'4'!Z411,'5'!Z411,'6'!Z411,'7'!Z411,'8'!Z411,'9'!Z411)</f>
        <v>0</v>
      </c>
      <c r="AA411" s="6">
        <f>_xlfn.VAR.P('0'!AA411,'1'!AA411,'2'!AA411,'3'!AA411,'4'!AA411,'5'!AA411,'6'!AA411,'7'!AA411,'8'!AA411,'9'!AA411)</f>
        <v>4.569231416601518E-3</v>
      </c>
      <c r="AB411" s="6">
        <f>_xlfn.VAR.P('0'!AB411,'1'!AB411,'2'!AB411,'3'!AB411,'4'!AB411,'5'!AB411,'6'!AB411,'7'!AB411,'8'!AB411,'9'!AB411)</f>
        <v>0</v>
      </c>
      <c r="AC411" s="6">
        <f>_xlfn.VAR.P('0'!AC411,'1'!AC411,'2'!AC411,'3'!AC411,'4'!AC411,'5'!AC411,'6'!AC411,'7'!AC411,'8'!AC411,'9'!AC411)</f>
        <v>2.1378122081267381E-5</v>
      </c>
      <c r="AD411" s="6">
        <f>_xlfn.VAR.P('0'!AD411,'1'!AD411,'2'!AD411,'3'!AD411,'4'!AD411,'5'!AD411,'6'!AD411,'7'!AD411,'8'!AD411,'9'!AD411)</f>
        <v>0.21</v>
      </c>
      <c r="AE411" s="6">
        <f>_xlfn.VAR.P('0'!AE411,'1'!AE411,'2'!AE411,'3'!AE411,'4'!AE411,'5'!AE411,'6'!AE411,'7'!AE411,'8'!AE411,'9'!AE411)</f>
        <v>1.3343601803794845E-3</v>
      </c>
      <c r="AF411" s="6">
        <f>_xlfn.VAR.P('0'!AF411,'1'!AF411,'2'!AF411,'3'!AF411,'4'!AF411,'5'!AF411,'6'!AF411,'7'!AF411,'8'!AF411,'9'!AF411)</f>
        <v>2.25</v>
      </c>
      <c r="AG411" s="6">
        <f>_xlfn.VAR.P('0'!AG411,'1'!AG411,'2'!AG411,'3'!AG411,'4'!AG411,'5'!AG411,'6'!AG411,'7'!AG411,'8'!AG411,'9'!AG411)</f>
        <v>2.8747054109259289E-4</v>
      </c>
      <c r="AH411" s="6">
        <f>_xlfn.VAR.P('0'!AH411,'1'!AH411,'2'!AH411,'3'!AH411,'4'!AH411,'5'!AH411,'6'!AH411,'7'!AH411,'8'!AH411,'9'!AH411)</f>
        <v>0</v>
      </c>
      <c r="AI411" s="6">
        <f>_xlfn.VAR.P('0'!AI411,'1'!AI411,'2'!AI411,'3'!AI411,'4'!AI411,'5'!AI411,'6'!AI411,'7'!AI411,'8'!AI411,'9'!AI411)</f>
        <v>2.8632054841736705E-3</v>
      </c>
      <c r="AJ411" s="6">
        <f>_xlfn.VAR.P('0'!AJ411,'1'!AJ411,'2'!AJ411,'3'!AJ411,'4'!AJ411,'5'!AJ411,'6'!AJ411,'7'!AJ411,'8'!AJ411,'9'!AJ411)</f>
        <v>0</v>
      </c>
      <c r="AK411" s="6">
        <f>_xlfn.VAR.P('0'!AK411,'1'!AK411,'2'!AK411,'3'!AK411,'4'!AK411,'5'!AK411,'6'!AK411,'7'!AK411,'8'!AK411,'9'!AK411)</f>
        <v>3.3496767351599344E-3</v>
      </c>
      <c r="AL411" s="6">
        <f>_xlfn.VAR.P('0'!AL411,'1'!AL411,'2'!AL411,'3'!AL411,'4'!AL411,'5'!AL411,'6'!AL411,'7'!AL411,'8'!AL411,'9'!AL411)</f>
        <v>0</v>
      </c>
      <c r="AM411" s="6">
        <f>_xlfn.VAR.P('0'!AM411,'1'!AM411,'2'!AM411,'3'!AM411,'4'!AM411,'5'!AM411,'6'!AM411,'7'!AM411,'8'!AM411,'9'!AM411)</f>
        <v>8.9650026852700372E-5</v>
      </c>
      <c r="AN411" s="6">
        <f>_xlfn.VAR.P('0'!AN411,'1'!AN411,'2'!AN411,'3'!AN411,'4'!AN411,'5'!AN411,'6'!AN411,'7'!AN411,'8'!AN411,'9'!AN411)</f>
        <v>0</v>
      </c>
      <c r="AO411" s="6">
        <f>_xlfn.VAR.P('0'!AO411,'1'!AO411,'2'!AO411,'3'!AO411,'4'!AO411,'5'!AO411,'6'!AO411,'7'!AO411,'8'!AO411,'9'!AO411)</f>
        <v>1.195508631978328E-4</v>
      </c>
      <c r="AP411" s="6">
        <f>_xlfn.VAR.P('0'!AP411,'1'!AP411,'2'!AP411,'3'!AP411,'4'!AP411,'5'!AP411,'6'!AP411,'7'!AP411,'8'!AP411,'9'!AP411)</f>
        <v>0</v>
      </c>
      <c r="AQ411" s="6">
        <f>_xlfn.VAR.P('0'!AQ411,'1'!AQ411,'2'!AQ411,'3'!AQ411,'4'!AQ411,'5'!AQ411,'6'!AQ411,'7'!AQ411,'8'!AQ411,'9'!AQ411)</f>
        <v>1.6854679451801641E-3</v>
      </c>
      <c r="AR411" s="6">
        <f>_xlfn.VAR.P('0'!AR411,'1'!AR411,'2'!AR411,'3'!AR411,'4'!AR411,'5'!AR411,'6'!AR411,'7'!AR411,'8'!AR411,'9'!AR411)</f>
        <v>0</v>
      </c>
      <c r="AS411" s="6">
        <f>_xlfn.VAR.P('0'!AS411,'1'!AS411,'2'!AS411,'3'!AS411,'4'!AS411,'5'!AS411,'6'!AS411,'7'!AS411,'8'!AS411,'9'!AS411)</f>
        <v>6.8347673680195924E-14</v>
      </c>
      <c r="AT411" s="6">
        <f>_xlfn.VAR.P('0'!AT411,'1'!AT411,'2'!AT411,'3'!AT411,'4'!AT411,'5'!AT411,'6'!AT411,'7'!AT411,'8'!AT411,'9'!AT411)</f>
        <v>0</v>
      </c>
      <c r="AU411" s="6">
        <f>_xlfn.VAR.P('0'!AU411,'1'!AU411,'2'!AU411,'3'!AU411,'4'!AU411,'5'!AU411,'6'!AU411,'7'!AU411,'8'!AU411,'9'!AU411)</f>
        <v>1.0797110769090624E-3</v>
      </c>
      <c r="AV411" s="6">
        <f>_xlfn.VAR.P('0'!AV411,'1'!AV411,'2'!AV411,'3'!AV411,'4'!AV411,'5'!AV411,'6'!AV411,'7'!AV411,'8'!AV411,'9'!AV411)</f>
        <v>0</v>
      </c>
      <c r="AW411" s="6">
        <f>_xlfn.VAR.P('0'!AW411,'1'!AW411,'2'!AW411,'3'!AW411,'4'!AW411,'5'!AW411,'6'!AW411,'7'!AW411,'8'!AW411,'9'!AW411)</f>
        <v>1.1130592713111706E-3</v>
      </c>
    </row>
    <row r="412" spans="1:49" ht="15.75" customHeight="1" x14ac:dyDescent="0.25">
      <c r="A412" s="6" t="str">
        <f>IF(AND('0'!A412='1'!A412,'1'!A412='2'!A412,'2'!A412='3'!A412,'3'!A412='4'!A412,'4'!A412='5'!A412,'5'!A412='6'!A412,'6'!A412='7'!A412,'7'!A412='8'!A412,'8'!A412='9'!A412,'1'!A412='2'!A412),'9'!A412,)</f>
        <v>RPA</v>
      </c>
      <c r="B412" s="11" t="str">
        <f>IF(AND('0'!B412='1'!B412,'1'!B412='2'!B412,'2'!B412='3'!B412,'3'!B412='4'!B412,'4'!B412='5'!B412,'5'!B412='6'!B412,'6'!B412='7'!B412,'7'!B412='8'!B412,'8'!B412='9'!B412,'1'!B412='2'!B412),'9'!B412,)</f>
        <v>1990-03-27</v>
      </c>
      <c r="C412" s="11" t="str">
        <f>IF(AND('0'!C412='1'!C412,'1'!C412='2'!C412,'2'!C412='3'!C412,'3'!C412='4'!C412,'4'!C412='5'!C412,'5'!C412='6'!C412,'6'!C412='7'!C412,'7'!C412='8'!C412,'8'!C412='9'!C412,'1'!C412='2'!C412),'9'!C412,)</f>
        <v>1990-03-27</v>
      </c>
      <c r="D412" s="7">
        <f>IF(AND('0'!D412='1'!D412,'1'!D412='2'!D412,'2'!D412='3'!D412,'3'!D412='4'!D412,'4'!D412='5'!D412,'5'!D412='6'!D412,'6'!D412='7'!D412,'7'!D412='8'!D412,'8'!D412='9'!D412,'1'!D412='2'!D412),'9'!D412,)</f>
        <v>33011</v>
      </c>
      <c r="E412" s="8">
        <f>IF(COUNTIF(Recovered!$A$2:$A$808,A412)&gt;0,1,0)</f>
        <v>1</v>
      </c>
      <c r="F412" s="6">
        <f>_xlfn.VAR.P('0'!F412,'1'!F412,'2'!F412,'3'!F412,'4'!F412,'5'!F412,'6'!F412,'7'!F412,'8'!F412,'9'!F412)</f>
        <v>0</v>
      </c>
      <c r="G412" s="6">
        <f>_xlfn.VAR.P('0'!G412,'1'!G412,'2'!G412,'3'!G412,'4'!G412,'5'!G412,'6'!G412,'7'!G412,'8'!G412,'9'!G412)</f>
        <v>2.1771486109446893E-4</v>
      </c>
      <c r="H412" s="6">
        <f>_xlfn.VAR.P('0'!H412,'1'!H412,'2'!H412,'3'!H412,'4'!H412,'5'!H412,'6'!H412,'7'!H412,'8'!H412,'9'!H412)</f>
        <v>0</v>
      </c>
      <c r="I412" s="6">
        <f>_xlfn.VAR.P('0'!I412,'1'!I412,'2'!I412,'3'!I412,'4'!I412,'5'!I412,'6'!I412,'7'!I412,'8'!I412,'9'!I412)</f>
        <v>8.189514699917874E-5</v>
      </c>
      <c r="J412" s="6">
        <f>_xlfn.VAR.P('0'!J412,'1'!J412,'2'!J412,'3'!J412,'4'!J412,'5'!J412,'6'!J412,'7'!J412,'8'!J412,'9'!J412)</f>
        <v>0</v>
      </c>
      <c r="K412" s="6">
        <f>_xlfn.VAR.P('0'!K412,'1'!K412,'2'!K412,'3'!K412,'4'!K412,'5'!K412,'6'!K412,'7'!K412,'8'!K412,'9'!K412)</f>
        <v>1.1351972049639255E-5</v>
      </c>
      <c r="L412" s="6">
        <f>_xlfn.VAR.P('0'!L412,'1'!L412,'2'!L412,'3'!L412,'4'!L412,'5'!L412,'6'!L412,'7'!L412,'8'!L412,'9'!L412)</f>
        <v>0</v>
      </c>
      <c r="M412" s="6">
        <f>_xlfn.VAR.P('0'!M412,'1'!M412,'2'!M412,'3'!M412,'4'!M412,'5'!M412,'6'!M412,'7'!M412,'8'!M412,'9'!M412)</f>
        <v>2.253892751450614E-4</v>
      </c>
      <c r="N412" s="6">
        <f>_xlfn.VAR.P('0'!N412,'1'!N412,'2'!N412,'3'!N412,'4'!N412,'5'!N412,'6'!N412,'7'!N412,'8'!N412,'9'!N412)</f>
        <v>0</v>
      </c>
      <c r="O412" s="6">
        <f>_xlfn.VAR.P('0'!O412,'1'!O412,'2'!O412,'3'!O412,'4'!O412,'5'!O412,'6'!O412,'7'!O412,'8'!O412,'9'!O412)</f>
        <v>6.7527906510100291E-4</v>
      </c>
      <c r="P412" s="6">
        <f>_xlfn.VAR.P('0'!P412,'1'!P412,'2'!P412,'3'!P412,'4'!P412,'5'!P412,'6'!P412,'7'!P412,'8'!P412,'9'!P412)</f>
        <v>0</v>
      </c>
      <c r="Q412" s="6">
        <f>_xlfn.VAR.P('0'!Q412,'1'!Q412,'2'!Q412,'3'!Q412,'4'!Q412,'5'!Q412,'6'!Q412,'7'!Q412,'8'!Q412,'9'!Q412)</f>
        <v>5.1049697080829222E-5</v>
      </c>
      <c r="R412" s="6">
        <f>_xlfn.VAR.P('0'!R412,'1'!R412,'2'!R412,'3'!R412,'4'!R412,'5'!R412,'6'!R412,'7'!R412,'8'!R412,'9'!R412)</f>
        <v>0</v>
      </c>
      <c r="S412" s="6">
        <f>_xlfn.VAR.P('0'!S412,'1'!S412,'2'!S412,'3'!S412,'4'!S412,'5'!S412,'6'!S412,'7'!S412,'8'!S412,'9'!S412)</f>
        <v>1.5816359339405446E-5</v>
      </c>
      <c r="T412" s="6">
        <f>_xlfn.VAR.P('0'!T412,'1'!T412,'2'!T412,'3'!T412,'4'!T412,'5'!T412,'6'!T412,'7'!T412,'8'!T412,'9'!T412)</f>
        <v>0</v>
      </c>
      <c r="U412" s="6">
        <f>_xlfn.VAR.P('0'!U412,'1'!U412,'2'!U412,'3'!U412,'4'!U412,'5'!U412,'6'!U412,'7'!U412,'8'!U412,'9'!U412)</f>
        <v>8.3431388406868712E-4</v>
      </c>
      <c r="V412" s="6">
        <f>_xlfn.VAR.P('0'!V412,'1'!V412,'2'!V412,'3'!V412,'4'!V412,'5'!V412,'6'!V412,'7'!V412,'8'!V412,'9'!V412)</f>
        <v>0</v>
      </c>
      <c r="W412" s="6">
        <f>_xlfn.VAR.P('0'!W412,'1'!W412,'2'!W412,'3'!W412,'4'!W412,'5'!W412,'6'!W412,'7'!W412,'8'!W412,'9'!W412)</f>
        <v>6.784547208658194E-4</v>
      </c>
      <c r="X412" s="6">
        <f>_xlfn.VAR.P('0'!X412,'1'!X412,'2'!X412,'3'!X412,'4'!X412,'5'!X412,'6'!X412,'7'!X412,'8'!X412,'9'!X412)</f>
        <v>0</v>
      </c>
      <c r="Y412" s="6">
        <f>_xlfn.VAR.P('0'!Y412,'1'!Y412,'2'!Y412,'3'!Y412,'4'!Y412,'5'!Y412,'6'!Y412,'7'!Y412,'8'!Y412,'9'!Y412)</f>
        <v>5.0406832373924308E-5</v>
      </c>
      <c r="Z412" s="6">
        <f>_xlfn.VAR.P('0'!Z412,'1'!Z412,'2'!Z412,'3'!Z412,'4'!Z412,'5'!Z412,'6'!Z412,'7'!Z412,'8'!Z412,'9'!Z412)</f>
        <v>2.25</v>
      </c>
      <c r="AA412" s="6">
        <f>_xlfn.VAR.P('0'!AA412,'1'!AA412,'2'!AA412,'3'!AA412,'4'!AA412,'5'!AA412,'6'!AA412,'7'!AA412,'8'!AA412,'9'!AA412)</f>
        <v>5.5054439208441965E-4</v>
      </c>
      <c r="AB412" s="6">
        <f>_xlfn.VAR.P('0'!AB412,'1'!AB412,'2'!AB412,'3'!AB412,'4'!AB412,'5'!AB412,'6'!AB412,'7'!AB412,'8'!AB412,'9'!AB412)</f>
        <v>0</v>
      </c>
      <c r="AC412" s="6">
        <f>_xlfn.VAR.P('0'!AC412,'1'!AC412,'2'!AC412,'3'!AC412,'4'!AC412,'5'!AC412,'6'!AC412,'7'!AC412,'8'!AC412,'9'!AC412)</f>
        <v>1.3686859458364719E-4</v>
      </c>
      <c r="AD412" s="6">
        <f>_xlfn.VAR.P('0'!AD412,'1'!AD412,'2'!AD412,'3'!AD412,'4'!AD412,'5'!AD412,'6'!AD412,'7'!AD412,'8'!AD412,'9'!AD412)</f>
        <v>0</v>
      </c>
      <c r="AE412" s="6">
        <f>_xlfn.VAR.P('0'!AE412,'1'!AE412,'2'!AE412,'3'!AE412,'4'!AE412,'5'!AE412,'6'!AE412,'7'!AE412,'8'!AE412,'9'!AE412)</f>
        <v>1.1639494540773166E-3</v>
      </c>
      <c r="AF412" s="6">
        <f>_xlfn.VAR.P('0'!AF412,'1'!AF412,'2'!AF412,'3'!AF412,'4'!AF412,'5'!AF412,'6'!AF412,'7'!AF412,'8'!AF412,'9'!AF412)</f>
        <v>0</v>
      </c>
      <c r="AG412" s="6">
        <f>_xlfn.VAR.P('0'!AG412,'1'!AG412,'2'!AG412,'3'!AG412,'4'!AG412,'5'!AG412,'6'!AG412,'7'!AG412,'8'!AG412,'9'!AG412)</f>
        <v>1.3516157700932487E-3</v>
      </c>
      <c r="AH412" s="6">
        <f>_xlfn.VAR.P('0'!AH412,'1'!AH412,'2'!AH412,'3'!AH412,'4'!AH412,'5'!AH412,'6'!AH412,'7'!AH412,'8'!AH412,'9'!AH412)</f>
        <v>0</v>
      </c>
      <c r="AI412" s="6">
        <f>_xlfn.VAR.P('0'!AI412,'1'!AI412,'2'!AI412,'3'!AI412,'4'!AI412,'5'!AI412,'6'!AI412,'7'!AI412,'8'!AI412,'9'!AI412)</f>
        <v>2.311641843178452E-4</v>
      </c>
      <c r="AJ412" s="6">
        <f>_xlfn.VAR.P('0'!AJ412,'1'!AJ412,'2'!AJ412,'3'!AJ412,'4'!AJ412,'5'!AJ412,'6'!AJ412,'7'!AJ412,'8'!AJ412,'9'!AJ412)</f>
        <v>0.24</v>
      </c>
      <c r="AK412" s="6">
        <f>_xlfn.VAR.P('0'!AK412,'1'!AK412,'2'!AK412,'3'!AK412,'4'!AK412,'5'!AK412,'6'!AK412,'7'!AK412,'8'!AK412,'9'!AK412)</f>
        <v>5.5302604347293996E-3</v>
      </c>
      <c r="AL412" s="6">
        <f>_xlfn.VAR.P('0'!AL412,'1'!AL412,'2'!AL412,'3'!AL412,'4'!AL412,'5'!AL412,'6'!AL412,'7'!AL412,'8'!AL412,'9'!AL412)</f>
        <v>0</v>
      </c>
      <c r="AM412" s="6">
        <f>_xlfn.VAR.P('0'!AM412,'1'!AM412,'2'!AM412,'3'!AM412,'4'!AM412,'5'!AM412,'6'!AM412,'7'!AM412,'8'!AM412,'9'!AM412)</f>
        <v>4.5509012191932855E-3</v>
      </c>
      <c r="AN412" s="6">
        <f>_xlfn.VAR.P('0'!AN412,'1'!AN412,'2'!AN412,'3'!AN412,'4'!AN412,'5'!AN412,'6'!AN412,'7'!AN412,'8'!AN412,'9'!AN412)</f>
        <v>0</v>
      </c>
      <c r="AO412" s="6">
        <f>_xlfn.VAR.P('0'!AO412,'1'!AO412,'2'!AO412,'3'!AO412,'4'!AO412,'5'!AO412,'6'!AO412,'7'!AO412,'8'!AO412,'9'!AO412)</f>
        <v>1.9894665251546885E-4</v>
      </c>
      <c r="AP412" s="6">
        <f>_xlfn.VAR.P('0'!AP412,'1'!AP412,'2'!AP412,'3'!AP412,'4'!AP412,'5'!AP412,'6'!AP412,'7'!AP412,'8'!AP412,'9'!AP412)</f>
        <v>0.24</v>
      </c>
      <c r="AQ412" s="6">
        <f>_xlfn.VAR.P('0'!AQ412,'1'!AQ412,'2'!AQ412,'3'!AQ412,'4'!AQ412,'5'!AQ412,'6'!AQ412,'7'!AQ412,'8'!AQ412,'9'!AQ412)</f>
        <v>1.1730461973388485E-2</v>
      </c>
      <c r="AR412" s="6">
        <f>_xlfn.VAR.P('0'!AR412,'1'!AR412,'2'!AR412,'3'!AR412,'4'!AR412,'5'!AR412,'6'!AR412,'7'!AR412,'8'!AR412,'9'!AR412)</f>
        <v>2.25</v>
      </c>
      <c r="AS412" s="6">
        <f>_xlfn.VAR.P('0'!AS412,'1'!AS412,'2'!AS412,'3'!AS412,'4'!AS412,'5'!AS412,'6'!AS412,'7'!AS412,'8'!AS412,'9'!AS412)</f>
        <v>2.9555639855795423E-13</v>
      </c>
      <c r="AT412" s="6">
        <f>_xlfn.VAR.P('0'!AT412,'1'!AT412,'2'!AT412,'3'!AT412,'4'!AT412,'5'!AT412,'6'!AT412,'7'!AT412,'8'!AT412,'9'!AT412)</f>
        <v>0</v>
      </c>
      <c r="AU412" s="6">
        <f>_xlfn.VAR.P('0'!AU412,'1'!AU412,'2'!AU412,'3'!AU412,'4'!AU412,'5'!AU412,'6'!AU412,'7'!AU412,'8'!AU412,'9'!AU412)</f>
        <v>7.2922211920427972E-3</v>
      </c>
      <c r="AV412" s="6">
        <f>_xlfn.VAR.P('0'!AV412,'1'!AV412,'2'!AV412,'3'!AV412,'4'!AV412,'5'!AV412,'6'!AV412,'7'!AV412,'8'!AV412,'9'!AV412)</f>
        <v>0</v>
      </c>
      <c r="AW412" s="6">
        <f>_xlfn.VAR.P('0'!AW412,'1'!AW412,'2'!AW412,'3'!AW412,'4'!AW412,'5'!AW412,'6'!AW412,'7'!AW412,'8'!AW412,'9'!AW412)</f>
        <v>1.2093512831958017E-3</v>
      </c>
    </row>
    <row r="413" spans="1:49" ht="15.75" hidden="1" customHeight="1" x14ac:dyDescent="0.25">
      <c r="A413" s="6" t="str">
        <f>IF(AND('0'!A413='1'!A413,'1'!A413='2'!A413,'2'!A413='3'!A413,'3'!A413='4'!A413,'4'!A413='5'!A413,'5'!A413='6'!A413,'6'!A413='7'!A413,'7'!A413='8'!A413,'8'!A413='9'!A413,'1'!A413='2'!A413),'9'!A413,)</f>
        <v>Minutes of Actions</v>
      </c>
      <c r="B413" s="11" t="str">
        <f>IF(AND('0'!B413='1'!B413,'1'!B413='2'!B413,'2'!B413='3'!B413,'3'!B413='4'!B413,'4'!B413='5'!B413,'5'!B413='6'!B413,'6'!B413='7'!B413,'7'!B413='8'!B413,'8'!B413='9'!B413,'1'!B413='2'!B413),'9'!B413,)</f>
        <v>1990-02-07</v>
      </c>
      <c r="C413" s="11" t="str">
        <f>IF(AND('0'!C413='1'!C413,'1'!C413='2'!C413,'2'!C413='3'!C413,'3'!C413='4'!C413,'4'!C413='5'!C413,'5'!C413='6'!C413,'6'!C413='7'!C413,'7'!C413='8'!C413,'8'!C413='9'!C413,'1'!C413='2'!C413),'9'!C413,)</f>
        <v>1990-02-07</v>
      </c>
      <c r="D413" s="7">
        <f>IF(AND('0'!D413='1'!D413,'1'!D413='2'!D413,'2'!D413='3'!D413,'3'!D413='4'!D413,'4'!D413='5'!D413,'5'!D413='6'!D413,'6'!D413='7'!D413,'7'!D413='8'!D413,'8'!D413='9'!D413,'1'!D413='2'!D413),'9'!D413,)</f>
        <v>0</v>
      </c>
      <c r="E413" s="8">
        <f>IF(COUNTIF(Recovered!$A$2:$A$808,A413)&gt;0,1,0)</f>
        <v>0</v>
      </c>
      <c r="F413" s="6">
        <f>_xlfn.VAR.P('0'!F413,'1'!F413,'2'!F413,'3'!F413,'4'!F413,'5'!F413,'6'!F413,'7'!F413,'8'!F413,'9'!F413)</f>
        <v>0</v>
      </c>
      <c r="G413" s="6">
        <f>_xlfn.VAR.P('0'!G413,'1'!G413,'2'!G413,'3'!G413,'4'!G413,'5'!G413,'6'!G413,'7'!G413,'8'!G413,'9'!G413)</f>
        <v>3.2436128554816417E-4</v>
      </c>
      <c r="H413" s="6">
        <f>_xlfn.VAR.P('0'!H413,'1'!H413,'2'!H413,'3'!H413,'4'!H413,'5'!H413,'6'!H413,'7'!H413,'8'!H413,'9'!H413)</f>
        <v>0</v>
      </c>
      <c r="I413" s="6">
        <f>_xlfn.VAR.P('0'!I413,'1'!I413,'2'!I413,'3'!I413,'4'!I413,'5'!I413,'6'!I413,'7'!I413,'8'!I413,'9'!I413)</f>
        <v>6.9805531485242619E-4</v>
      </c>
      <c r="J413" s="6">
        <f>_xlfn.VAR.P('0'!J413,'1'!J413,'2'!J413,'3'!J413,'4'!J413,'5'!J413,'6'!J413,'7'!J413,'8'!J413,'9'!J413)</f>
        <v>0</v>
      </c>
      <c r="K413" s="6">
        <f>_xlfn.VAR.P('0'!K413,'1'!K413,'2'!K413,'3'!K413,'4'!K413,'5'!K413,'6'!K413,'7'!K413,'8'!K413,'9'!K413)</f>
        <v>2.1986853812631471E-4</v>
      </c>
      <c r="L413" s="6">
        <f>_xlfn.VAR.P('0'!L413,'1'!L413,'2'!L413,'3'!L413,'4'!L413,'5'!L413,'6'!L413,'7'!L413,'8'!L413,'9'!L413)</f>
        <v>0</v>
      </c>
      <c r="M413" s="6">
        <f>_xlfn.VAR.P('0'!M413,'1'!M413,'2'!M413,'3'!M413,'4'!M413,'5'!M413,'6'!M413,'7'!M413,'8'!M413,'9'!M413)</f>
        <v>5.5312122929850755E-5</v>
      </c>
      <c r="N413" s="6">
        <f>_xlfn.VAR.P('0'!N413,'1'!N413,'2'!N413,'3'!N413,'4'!N413,'5'!N413,'6'!N413,'7'!N413,'8'!N413,'9'!N413)</f>
        <v>0</v>
      </c>
      <c r="O413" s="6">
        <f>_xlfn.VAR.P('0'!O413,'1'!O413,'2'!O413,'3'!O413,'4'!O413,'5'!O413,'6'!O413,'7'!O413,'8'!O413,'9'!O413)</f>
        <v>5.3480794057024049E-5</v>
      </c>
      <c r="P413" s="6">
        <f>_xlfn.VAR.P('0'!P413,'1'!P413,'2'!P413,'3'!P413,'4'!P413,'5'!P413,'6'!P413,'7'!P413,'8'!P413,'9'!P413)</f>
        <v>0.16</v>
      </c>
      <c r="Q413" s="6">
        <f>_xlfn.VAR.P('0'!Q413,'1'!Q413,'2'!Q413,'3'!Q413,'4'!Q413,'5'!Q413,'6'!Q413,'7'!Q413,'8'!Q413,'9'!Q413)</f>
        <v>2.5944647825250026E-3</v>
      </c>
      <c r="R413" s="6">
        <f>_xlfn.VAR.P('0'!R413,'1'!R413,'2'!R413,'3'!R413,'4'!R413,'5'!R413,'6'!R413,'7'!R413,'8'!R413,'9'!R413)</f>
        <v>0.16</v>
      </c>
      <c r="S413" s="6">
        <f>_xlfn.VAR.P('0'!S413,'1'!S413,'2'!S413,'3'!S413,'4'!S413,'5'!S413,'6'!S413,'7'!S413,'8'!S413,'9'!S413)</f>
        <v>1.4131907761684629E-2</v>
      </c>
      <c r="T413" s="6">
        <f>_xlfn.VAR.P('0'!T413,'1'!T413,'2'!T413,'3'!T413,'4'!T413,'5'!T413,'6'!T413,'7'!T413,'8'!T413,'9'!T413)</f>
        <v>4</v>
      </c>
      <c r="U413" s="6">
        <f>_xlfn.VAR.P('0'!U413,'1'!U413,'2'!U413,'3'!U413,'4'!U413,'5'!U413,'6'!U413,'7'!U413,'8'!U413,'9'!U413)</f>
        <v>5.0708798257958175E-4</v>
      </c>
      <c r="V413" s="6">
        <f>_xlfn.VAR.P('0'!V413,'1'!V413,'2'!V413,'3'!V413,'4'!V413,'5'!V413,'6'!V413,'7'!V413,'8'!V413,'9'!V413)</f>
        <v>0</v>
      </c>
      <c r="W413" s="6">
        <f>_xlfn.VAR.P('0'!W413,'1'!W413,'2'!W413,'3'!W413,'4'!W413,'5'!W413,'6'!W413,'7'!W413,'8'!W413,'9'!W413)</f>
        <v>6.5341312934607057E-3</v>
      </c>
      <c r="X413" s="6">
        <f>_xlfn.VAR.P('0'!X413,'1'!X413,'2'!X413,'3'!X413,'4'!X413,'5'!X413,'6'!X413,'7'!X413,'8'!X413,'9'!X413)</f>
        <v>0</v>
      </c>
      <c r="Y413" s="6">
        <f>_xlfn.VAR.P('0'!Y413,'1'!Y413,'2'!Y413,'3'!Y413,'4'!Y413,'5'!Y413,'6'!Y413,'7'!Y413,'8'!Y413,'9'!Y413)</f>
        <v>2.3355337036075358E-3</v>
      </c>
      <c r="Z413" s="6">
        <f>_xlfn.VAR.P('0'!Z413,'1'!Z413,'2'!Z413,'3'!Z413,'4'!Z413,'5'!Z413,'6'!Z413,'7'!Z413,'8'!Z413,'9'!Z413)</f>
        <v>5.25</v>
      </c>
      <c r="AA413" s="6">
        <f>_xlfn.VAR.P('0'!AA413,'1'!AA413,'2'!AA413,'3'!AA413,'4'!AA413,'5'!AA413,'6'!AA413,'7'!AA413,'8'!AA413,'9'!AA413)</f>
        <v>6.6412982250099971E-3</v>
      </c>
      <c r="AB413" s="6">
        <f>_xlfn.VAR.P('0'!AB413,'1'!AB413,'2'!AB413,'3'!AB413,'4'!AB413,'5'!AB413,'6'!AB413,'7'!AB413,'8'!AB413,'9'!AB413)</f>
        <v>0</v>
      </c>
      <c r="AC413" s="6">
        <f>_xlfn.VAR.P('0'!AC413,'1'!AC413,'2'!AC413,'3'!AC413,'4'!AC413,'5'!AC413,'6'!AC413,'7'!AC413,'8'!AC413,'9'!AC413)</f>
        <v>6.2680958292917215E-4</v>
      </c>
      <c r="AD413" s="6">
        <f>_xlfn.VAR.P('0'!AD413,'1'!AD413,'2'!AD413,'3'!AD413,'4'!AD413,'5'!AD413,'6'!AD413,'7'!AD413,'8'!AD413,'9'!AD413)</f>
        <v>0</v>
      </c>
      <c r="AE413" s="6">
        <f>_xlfn.VAR.P('0'!AE413,'1'!AE413,'2'!AE413,'3'!AE413,'4'!AE413,'5'!AE413,'6'!AE413,'7'!AE413,'8'!AE413,'9'!AE413)</f>
        <v>1.0184539662160164E-3</v>
      </c>
      <c r="AF413" s="6">
        <f>_xlfn.VAR.P('0'!AF413,'1'!AF413,'2'!AF413,'3'!AF413,'4'!AF413,'5'!AF413,'6'!AF413,'7'!AF413,'8'!AF413,'9'!AF413)</f>
        <v>4</v>
      </c>
      <c r="AG413" s="6">
        <f>_xlfn.VAR.P('0'!AG413,'1'!AG413,'2'!AG413,'3'!AG413,'4'!AG413,'5'!AG413,'6'!AG413,'7'!AG413,'8'!AG413,'9'!AG413)</f>
        <v>4.6632068080801293E-4</v>
      </c>
      <c r="AH413" s="6">
        <f>_xlfn.VAR.P('0'!AH413,'1'!AH413,'2'!AH413,'3'!AH413,'4'!AH413,'5'!AH413,'6'!AH413,'7'!AH413,'8'!AH413,'9'!AH413)</f>
        <v>0.24</v>
      </c>
      <c r="AI413" s="6">
        <f>_xlfn.VAR.P('0'!AI413,'1'!AI413,'2'!AI413,'3'!AI413,'4'!AI413,'5'!AI413,'6'!AI413,'7'!AI413,'8'!AI413,'9'!AI413)</f>
        <v>6.0313610947758181E-3</v>
      </c>
      <c r="AJ413" s="6">
        <f>_xlfn.VAR.P('0'!AJ413,'1'!AJ413,'2'!AJ413,'3'!AJ413,'4'!AJ413,'5'!AJ413,'6'!AJ413,'7'!AJ413,'8'!AJ413,'9'!AJ413)</f>
        <v>0.24</v>
      </c>
      <c r="AK413" s="6">
        <f>_xlfn.VAR.P('0'!AK413,'1'!AK413,'2'!AK413,'3'!AK413,'4'!AK413,'5'!AK413,'6'!AK413,'7'!AK413,'8'!AK413,'9'!AK413)</f>
        <v>1.3045992856814905E-2</v>
      </c>
      <c r="AL413" s="6">
        <f>_xlfn.VAR.P('0'!AL413,'1'!AL413,'2'!AL413,'3'!AL413,'4'!AL413,'5'!AL413,'6'!AL413,'7'!AL413,'8'!AL413,'9'!AL413)</f>
        <v>0</v>
      </c>
      <c r="AM413" s="6">
        <f>_xlfn.VAR.P('0'!AM413,'1'!AM413,'2'!AM413,'3'!AM413,'4'!AM413,'5'!AM413,'6'!AM413,'7'!AM413,'8'!AM413,'9'!AM413)</f>
        <v>3.7230827254245379E-5</v>
      </c>
      <c r="AN413" s="6">
        <f>_xlfn.VAR.P('0'!AN413,'1'!AN413,'2'!AN413,'3'!AN413,'4'!AN413,'5'!AN413,'6'!AN413,'7'!AN413,'8'!AN413,'9'!AN413)</f>
        <v>0</v>
      </c>
      <c r="AO413" s="6">
        <f>_xlfn.VAR.P('0'!AO413,'1'!AO413,'2'!AO413,'3'!AO413,'4'!AO413,'5'!AO413,'6'!AO413,'7'!AO413,'8'!AO413,'9'!AO413)</f>
        <v>7.868489685306344E-3</v>
      </c>
      <c r="AP413" s="6">
        <f>_xlfn.VAR.P('0'!AP413,'1'!AP413,'2'!AP413,'3'!AP413,'4'!AP413,'5'!AP413,'6'!AP413,'7'!AP413,'8'!AP413,'9'!AP413)</f>
        <v>0</v>
      </c>
      <c r="AQ413" s="6">
        <f>_xlfn.VAR.P('0'!AQ413,'1'!AQ413,'2'!AQ413,'3'!AQ413,'4'!AQ413,'5'!AQ413,'6'!AQ413,'7'!AQ413,'8'!AQ413,'9'!AQ413)</f>
        <v>2.6685069938403921E-3</v>
      </c>
      <c r="AR413" s="6">
        <f>_xlfn.VAR.P('0'!AR413,'1'!AR413,'2'!AR413,'3'!AR413,'4'!AR413,'5'!AR413,'6'!AR413,'7'!AR413,'8'!AR413,'9'!AR413)</f>
        <v>5.25</v>
      </c>
      <c r="AS413" s="6">
        <f>_xlfn.VAR.P('0'!AS413,'1'!AS413,'2'!AS413,'3'!AS413,'4'!AS413,'5'!AS413,'6'!AS413,'7'!AS413,'8'!AS413,'9'!AS413)</f>
        <v>1.3925265529619298E-12</v>
      </c>
      <c r="AT413" s="6">
        <f>_xlfn.VAR.P('0'!AT413,'1'!AT413,'2'!AT413,'3'!AT413,'4'!AT413,'5'!AT413,'6'!AT413,'7'!AT413,'8'!AT413,'9'!AT413)</f>
        <v>0</v>
      </c>
      <c r="AU413" s="6">
        <f>_xlfn.VAR.P('0'!AU413,'1'!AU413,'2'!AU413,'3'!AU413,'4'!AU413,'5'!AU413,'6'!AU413,'7'!AU413,'8'!AU413,'9'!AU413)</f>
        <v>7.726765996874576E-3</v>
      </c>
      <c r="AV413" s="6">
        <f>_xlfn.VAR.P('0'!AV413,'1'!AV413,'2'!AV413,'3'!AV413,'4'!AV413,'5'!AV413,'6'!AV413,'7'!AV413,'8'!AV413,'9'!AV413)</f>
        <v>0</v>
      </c>
      <c r="AW413" s="6">
        <f>_xlfn.VAR.P('0'!AW413,'1'!AW413,'2'!AW413,'3'!AW413,'4'!AW413,'5'!AW413,'6'!AW413,'7'!AW413,'8'!AW413,'9'!AW413)</f>
        <v>2.1728149355891867E-4</v>
      </c>
    </row>
    <row r="414" spans="1:49" ht="15.75" customHeight="1" x14ac:dyDescent="0.25">
      <c r="A414" s="6" t="str">
        <f>IF(AND('0'!A414='1'!A414,'1'!A414='2'!A414,'2'!A414='3'!A414,'3'!A414='4'!A414,'4'!A414='5'!A414,'5'!A414='6'!A414,'6'!A414='7'!A414,'7'!A414='8'!A414,'8'!A414='9'!A414,'1'!A414='2'!A414),'9'!A414,)</f>
        <v>RPA</v>
      </c>
      <c r="B414" s="11" t="str">
        <f>IF(AND('0'!B414='1'!B414,'1'!B414='2'!B414,'2'!B414='3'!B414,'3'!B414='4'!B414,'4'!B414='5'!B414,'5'!B414='6'!B414,'6'!B414='7'!B414,'7'!B414='8'!B414,'8'!B414='9'!B414,'1'!B414='2'!B414),'9'!B414,)</f>
        <v>1990-02-07</v>
      </c>
      <c r="C414" s="11" t="str">
        <f>IF(AND('0'!C414='1'!C414,'1'!C414='2'!C414,'2'!C414='3'!C414,'3'!C414='4'!C414,'4'!C414='5'!C414,'5'!C414='6'!C414,'6'!C414='7'!C414,'7'!C414='8'!C414,'8'!C414='9'!C414,'1'!C414='2'!C414),'9'!C414,)</f>
        <v>1990-02-07</v>
      </c>
      <c r="D414" s="7">
        <f>IF(AND('0'!D414='1'!D414,'1'!D414='2'!D414,'2'!D414='3'!D414,'3'!D414='4'!D414,'4'!D414='5'!D414,'5'!D414='6'!D414,'6'!D414='7'!D414,'7'!D414='8'!D414,'8'!D414='9'!D414,'1'!D414='2'!D414),'9'!D414,)</f>
        <v>32962</v>
      </c>
      <c r="E414" s="8">
        <f>IF(COUNTIF(Recovered!$A$2:$A$808,A414)&gt;0,1,0)</f>
        <v>1</v>
      </c>
      <c r="F414" s="6">
        <f>_xlfn.VAR.P('0'!F414,'1'!F414,'2'!F414,'3'!F414,'4'!F414,'5'!F414,'6'!F414,'7'!F414,'8'!F414,'9'!F414)</f>
        <v>0</v>
      </c>
      <c r="G414" s="6">
        <f>_xlfn.VAR.P('0'!G414,'1'!G414,'2'!G414,'3'!G414,'4'!G414,'5'!G414,'6'!G414,'7'!G414,'8'!G414,'9'!G414)</f>
        <v>4.3927505739026538E-4</v>
      </c>
      <c r="H414" s="6">
        <f>_xlfn.VAR.P('0'!H414,'1'!H414,'2'!H414,'3'!H414,'4'!H414,'5'!H414,'6'!H414,'7'!H414,'8'!H414,'9'!H414)</f>
        <v>0</v>
      </c>
      <c r="I414" s="6">
        <f>_xlfn.VAR.P('0'!I414,'1'!I414,'2'!I414,'3'!I414,'4'!I414,'5'!I414,'6'!I414,'7'!I414,'8'!I414,'9'!I414)</f>
        <v>6.6394079843732945E-5</v>
      </c>
      <c r="J414" s="6">
        <f>_xlfn.VAR.P('0'!J414,'1'!J414,'2'!J414,'3'!J414,'4'!J414,'5'!J414,'6'!J414,'7'!J414,'8'!J414,'9'!J414)</f>
        <v>0</v>
      </c>
      <c r="K414" s="6">
        <f>_xlfn.VAR.P('0'!K414,'1'!K414,'2'!K414,'3'!K414,'4'!K414,'5'!K414,'6'!K414,'7'!K414,'8'!K414,'9'!K414)</f>
        <v>1.309358398170251E-5</v>
      </c>
      <c r="L414" s="6">
        <f>_xlfn.VAR.P('0'!L414,'1'!L414,'2'!L414,'3'!L414,'4'!L414,'5'!L414,'6'!L414,'7'!L414,'8'!L414,'9'!L414)</f>
        <v>0</v>
      </c>
      <c r="M414" s="6">
        <f>_xlfn.VAR.P('0'!M414,'1'!M414,'2'!M414,'3'!M414,'4'!M414,'5'!M414,'6'!M414,'7'!M414,'8'!M414,'9'!M414)</f>
        <v>3.2910761206063239E-6</v>
      </c>
      <c r="N414" s="6">
        <f>_xlfn.VAR.P('0'!N414,'1'!N414,'2'!N414,'3'!N414,'4'!N414,'5'!N414,'6'!N414,'7'!N414,'8'!N414,'9'!N414)</f>
        <v>0</v>
      </c>
      <c r="O414" s="6">
        <f>_xlfn.VAR.P('0'!O414,'1'!O414,'2'!O414,'3'!O414,'4'!O414,'5'!O414,'6'!O414,'7'!O414,'8'!O414,'9'!O414)</f>
        <v>8.0660023856954951E-4</v>
      </c>
      <c r="P414" s="6">
        <f>_xlfn.VAR.P('0'!P414,'1'!P414,'2'!P414,'3'!P414,'4'!P414,'5'!P414,'6'!P414,'7'!P414,'8'!P414,'9'!P414)</f>
        <v>0</v>
      </c>
      <c r="Q414" s="6">
        <f>_xlfn.VAR.P('0'!Q414,'1'!Q414,'2'!Q414,'3'!Q414,'4'!Q414,'5'!Q414,'6'!Q414,'7'!Q414,'8'!Q414,'9'!Q414)</f>
        <v>1.3606669434330494E-6</v>
      </c>
      <c r="R414" s="6">
        <f>_xlfn.VAR.P('0'!R414,'1'!R414,'2'!R414,'3'!R414,'4'!R414,'5'!R414,'6'!R414,'7'!R414,'8'!R414,'9'!R414)</f>
        <v>0</v>
      </c>
      <c r="S414" s="6">
        <f>_xlfn.VAR.P('0'!S414,'1'!S414,'2'!S414,'3'!S414,'4'!S414,'5'!S414,'6'!S414,'7'!S414,'8'!S414,'9'!S414)</f>
        <v>1.1626035062151072E-4</v>
      </c>
      <c r="T414" s="6">
        <f>_xlfn.VAR.P('0'!T414,'1'!T414,'2'!T414,'3'!T414,'4'!T414,'5'!T414,'6'!T414,'7'!T414,'8'!T414,'9'!T414)</f>
        <v>0</v>
      </c>
      <c r="U414" s="6">
        <f>_xlfn.VAR.P('0'!U414,'1'!U414,'2'!U414,'3'!U414,'4'!U414,'5'!U414,'6'!U414,'7'!U414,'8'!U414,'9'!U414)</f>
        <v>6.8364484342742422E-4</v>
      </c>
      <c r="V414" s="6">
        <f>_xlfn.VAR.P('0'!V414,'1'!V414,'2'!V414,'3'!V414,'4'!V414,'5'!V414,'6'!V414,'7'!V414,'8'!V414,'9'!V414)</f>
        <v>0</v>
      </c>
      <c r="W414" s="6">
        <f>_xlfn.VAR.P('0'!W414,'1'!W414,'2'!W414,'3'!W414,'4'!W414,'5'!W414,'6'!W414,'7'!W414,'8'!W414,'9'!W414)</f>
        <v>5.3454837428500202E-5</v>
      </c>
      <c r="X414" s="6">
        <f>_xlfn.VAR.P('0'!X414,'1'!X414,'2'!X414,'3'!X414,'4'!X414,'5'!X414,'6'!X414,'7'!X414,'8'!X414,'9'!X414)</f>
        <v>0</v>
      </c>
      <c r="Y414" s="6">
        <f>_xlfn.VAR.P('0'!Y414,'1'!Y414,'2'!Y414,'3'!Y414,'4'!Y414,'5'!Y414,'6'!Y414,'7'!Y414,'8'!Y414,'9'!Y414)</f>
        <v>1.2348463307296467E-4</v>
      </c>
      <c r="Z414" s="6">
        <f>_xlfn.VAR.P('0'!Z414,'1'!Z414,'2'!Z414,'3'!Z414,'4'!Z414,'5'!Z414,'6'!Z414,'7'!Z414,'8'!Z414,'9'!Z414)</f>
        <v>0</v>
      </c>
      <c r="AA414" s="6">
        <f>_xlfn.VAR.P('0'!AA414,'1'!AA414,'2'!AA414,'3'!AA414,'4'!AA414,'5'!AA414,'6'!AA414,'7'!AA414,'8'!AA414,'9'!AA414)</f>
        <v>1.2637549501117206E-3</v>
      </c>
      <c r="AB414" s="6">
        <f>_xlfn.VAR.P('0'!AB414,'1'!AB414,'2'!AB414,'3'!AB414,'4'!AB414,'5'!AB414,'6'!AB414,'7'!AB414,'8'!AB414,'9'!AB414)</f>
        <v>0</v>
      </c>
      <c r="AC414" s="6">
        <f>_xlfn.VAR.P('0'!AC414,'1'!AC414,'2'!AC414,'3'!AC414,'4'!AC414,'5'!AC414,'6'!AC414,'7'!AC414,'8'!AC414,'9'!AC414)</f>
        <v>6.4760442859924743E-4</v>
      </c>
      <c r="AD414" s="6">
        <f>_xlfn.VAR.P('0'!AD414,'1'!AD414,'2'!AD414,'3'!AD414,'4'!AD414,'5'!AD414,'6'!AD414,'7'!AD414,'8'!AD414,'9'!AD414)</f>
        <v>0</v>
      </c>
      <c r="AE414" s="6">
        <f>_xlfn.VAR.P('0'!AE414,'1'!AE414,'2'!AE414,'3'!AE414,'4'!AE414,'5'!AE414,'6'!AE414,'7'!AE414,'8'!AE414,'9'!AE414)</f>
        <v>1.0557417075165183E-3</v>
      </c>
      <c r="AF414" s="6">
        <f>_xlfn.VAR.P('0'!AF414,'1'!AF414,'2'!AF414,'3'!AF414,'4'!AF414,'5'!AF414,'6'!AF414,'7'!AF414,'8'!AF414,'9'!AF414)</f>
        <v>0</v>
      </c>
      <c r="AG414" s="6">
        <f>_xlfn.VAR.P('0'!AG414,'1'!AG414,'2'!AG414,'3'!AG414,'4'!AG414,'5'!AG414,'6'!AG414,'7'!AG414,'8'!AG414,'9'!AG414)</f>
        <v>8.9988688572253435E-5</v>
      </c>
      <c r="AH414" s="6">
        <f>_xlfn.VAR.P('0'!AH414,'1'!AH414,'2'!AH414,'3'!AH414,'4'!AH414,'5'!AH414,'6'!AH414,'7'!AH414,'8'!AH414,'9'!AH414)</f>
        <v>0</v>
      </c>
      <c r="AI414" s="6">
        <f>_xlfn.VAR.P('0'!AI414,'1'!AI414,'2'!AI414,'3'!AI414,'4'!AI414,'5'!AI414,'6'!AI414,'7'!AI414,'8'!AI414,'9'!AI414)</f>
        <v>2.4535004152751276E-3</v>
      </c>
      <c r="AJ414" s="6">
        <f>_xlfn.VAR.P('0'!AJ414,'1'!AJ414,'2'!AJ414,'3'!AJ414,'4'!AJ414,'5'!AJ414,'6'!AJ414,'7'!AJ414,'8'!AJ414,'9'!AJ414)</f>
        <v>0</v>
      </c>
      <c r="AK414" s="6">
        <f>_xlfn.VAR.P('0'!AK414,'1'!AK414,'2'!AK414,'3'!AK414,'4'!AK414,'5'!AK414,'6'!AK414,'7'!AK414,'8'!AK414,'9'!AK414)</f>
        <v>2.0311660780948727E-4</v>
      </c>
      <c r="AL414" s="6">
        <f>_xlfn.VAR.P('0'!AL414,'1'!AL414,'2'!AL414,'3'!AL414,'4'!AL414,'5'!AL414,'6'!AL414,'7'!AL414,'8'!AL414,'9'!AL414)</f>
        <v>0</v>
      </c>
      <c r="AM414" s="6">
        <f>_xlfn.VAR.P('0'!AM414,'1'!AM414,'2'!AM414,'3'!AM414,'4'!AM414,'5'!AM414,'6'!AM414,'7'!AM414,'8'!AM414,'9'!AM414)</f>
        <v>1.1234903324393886E-4</v>
      </c>
      <c r="AN414" s="6">
        <f>_xlfn.VAR.P('0'!AN414,'1'!AN414,'2'!AN414,'3'!AN414,'4'!AN414,'5'!AN414,'6'!AN414,'7'!AN414,'8'!AN414,'9'!AN414)</f>
        <v>0</v>
      </c>
      <c r="AO414" s="6">
        <f>_xlfn.VAR.P('0'!AO414,'1'!AO414,'2'!AO414,'3'!AO414,'4'!AO414,'5'!AO414,'6'!AO414,'7'!AO414,'8'!AO414,'9'!AO414)</f>
        <v>4.5460528267877618E-4</v>
      </c>
      <c r="AP414" s="6">
        <f>_xlfn.VAR.P('0'!AP414,'1'!AP414,'2'!AP414,'3'!AP414,'4'!AP414,'5'!AP414,'6'!AP414,'7'!AP414,'8'!AP414,'9'!AP414)</f>
        <v>0.16</v>
      </c>
      <c r="AQ414" s="6">
        <f>_xlfn.VAR.P('0'!AQ414,'1'!AQ414,'2'!AQ414,'3'!AQ414,'4'!AQ414,'5'!AQ414,'6'!AQ414,'7'!AQ414,'8'!AQ414,'9'!AQ414)</f>
        <v>2.124796944635461E-3</v>
      </c>
      <c r="AR414" s="6">
        <f>_xlfn.VAR.P('0'!AR414,'1'!AR414,'2'!AR414,'3'!AR414,'4'!AR414,'5'!AR414,'6'!AR414,'7'!AR414,'8'!AR414,'9'!AR414)</f>
        <v>0</v>
      </c>
      <c r="AS414" s="6">
        <f>_xlfn.VAR.P('0'!AS414,'1'!AS414,'2'!AS414,'3'!AS414,'4'!AS414,'5'!AS414,'6'!AS414,'7'!AS414,'8'!AS414,'9'!AS414)</f>
        <v>5.4564351569172132E-14</v>
      </c>
      <c r="AT414" s="6">
        <f>_xlfn.VAR.P('0'!AT414,'1'!AT414,'2'!AT414,'3'!AT414,'4'!AT414,'5'!AT414,'6'!AT414,'7'!AT414,'8'!AT414,'9'!AT414)</f>
        <v>0</v>
      </c>
      <c r="AU414" s="6">
        <f>_xlfn.VAR.P('0'!AU414,'1'!AU414,'2'!AU414,'3'!AU414,'4'!AU414,'5'!AU414,'6'!AU414,'7'!AU414,'8'!AU414,'9'!AU414)</f>
        <v>1.6250140424804375E-3</v>
      </c>
      <c r="AV414" s="6">
        <f>_xlfn.VAR.P('0'!AV414,'1'!AV414,'2'!AV414,'3'!AV414,'4'!AV414,'5'!AV414,'6'!AV414,'7'!AV414,'8'!AV414,'9'!AV414)</f>
        <v>0</v>
      </c>
      <c r="AW414" s="6">
        <f>_xlfn.VAR.P('0'!AW414,'1'!AW414,'2'!AW414,'3'!AW414,'4'!AW414,'5'!AW414,'6'!AW414,'7'!AW414,'8'!AW414,'9'!AW414)</f>
        <v>6.1210813992035014E-4</v>
      </c>
    </row>
    <row r="415" spans="1:49" ht="15.75" hidden="1" customHeight="1" x14ac:dyDescent="0.25">
      <c r="A415" s="6" t="str">
        <f>IF(AND('0'!A415='1'!A415,'1'!A415='2'!A415,'2'!A415='3'!A415,'3'!A415='4'!A415,'4'!A415='5'!A415,'5'!A415='6'!A415,'6'!A415='7'!A415,'7'!A415='8'!A415,'8'!A415='9'!A415,'1'!A415='2'!A415),'9'!A415,)</f>
        <v>Minutes of Actions</v>
      </c>
      <c r="B415" s="11" t="str">
        <f>IF(AND('0'!B415='1'!B415,'1'!B415='2'!B415,'2'!B415='3'!B415,'3'!B415='4'!B415,'4'!B415='5'!B415,'5'!B415='6'!B415,'6'!B415='7'!B415,'7'!B415='8'!B415,'8'!B415='9'!B415,'1'!B415='2'!B415),'9'!B415,)</f>
        <v>1989-12-19</v>
      </c>
      <c r="C415" s="11" t="str">
        <f>IF(AND('0'!C415='1'!C415,'1'!C415='2'!C415,'2'!C415='3'!C415,'3'!C415='4'!C415,'4'!C415='5'!C415,'5'!C415='6'!C415,'6'!C415='7'!C415,'7'!C415='8'!C415,'8'!C415='9'!C415,'1'!C415='2'!C415),'9'!C415,)</f>
        <v>1989-12-19</v>
      </c>
      <c r="D415" s="7">
        <f>IF(AND('0'!D415='1'!D415,'1'!D415='2'!D415,'2'!D415='3'!D415,'3'!D415='4'!D415,'4'!D415='5'!D415,'5'!D415='6'!D415,'6'!D415='7'!D415,'7'!D415='8'!D415,'8'!D415='9'!D415,'1'!D415='2'!D415),'9'!D415,)</f>
        <v>0</v>
      </c>
      <c r="E415" s="8">
        <f>IF(COUNTIF(Recovered!$A$2:$A$808,A415)&gt;0,1,0)</f>
        <v>0</v>
      </c>
      <c r="F415" s="6">
        <f>_xlfn.VAR.P('0'!F415,'1'!F415,'2'!F415,'3'!F415,'4'!F415,'5'!F415,'6'!F415,'7'!F415,'8'!F415,'9'!F415)</f>
        <v>0</v>
      </c>
      <c r="G415" s="6">
        <f>_xlfn.VAR.P('0'!G415,'1'!G415,'2'!G415,'3'!G415,'4'!G415,'5'!G415,'6'!G415,'7'!G415,'8'!G415,'9'!G415)</f>
        <v>5.0517008719266183E-4</v>
      </c>
      <c r="H415" s="6">
        <f>_xlfn.VAR.P('0'!H415,'1'!H415,'2'!H415,'3'!H415,'4'!H415,'5'!H415,'6'!H415,'7'!H415,'8'!H415,'9'!H415)</f>
        <v>0</v>
      </c>
      <c r="I415" s="6">
        <f>_xlfn.VAR.P('0'!I415,'1'!I415,'2'!I415,'3'!I415,'4'!I415,'5'!I415,'6'!I415,'7'!I415,'8'!I415,'9'!I415)</f>
        <v>5.180459742851484E-4</v>
      </c>
      <c r="J415" s="6">
        <f>_xlfn.VAR.P('0'!J415,'1'!J415,'2'!J415,'3'!J415,'4'!J415,'5'!J415,'6'!J415,'7'!J415,'8'!J415,'9'!J415)</f>
        <v>0</v>
      </c>
      <c r="K415" s="6">
        <f>_xlfn.VAR.P('0'!K415,'1'!K415,'2'!K415,'3'!K415,'4'!K415,'5'!K415,'6'!K415,'7'!K415,'8'!K415,'9'!K415)</f>
        <v>5.4774412608175295E-5</v>
      </c>
      <c r="L415" s="6">
        <f>_xlfn.VAR.P('0'!L415,'1'!L415,'2'!L415,'3'!L415,'4'!L415,'5'!L415,'6'!L415,'7'!L415,'8'!L415,'9'!L415)</f>
        <v>0</v>
      </c>
      <c r="M415" s="6">
        <f>_xlfn.VAR.P('0'!M415,'1'!M415,'2'!M415,'3'!M415,'4'!M415,'5'!M415,'6'!M415,'7'!M415,'8'!M415,'9'!M415)</f>
        <v>2.294321005366E-3</v>
      </c>
      <c r="N415" s="6">
        <f>_xlfn.VAR.P('0'!N415,'1'!N415,'2'!N415,'3'!N415,'4'!N415,'5'!N415,'6'!N415,'7'!N415,'8'!N415,'9'!N415)</f>
        <v>0</v>
      </c>
      <c r="O415" s="6">
        <f>_xlfn.VAR.P('0'!O415,'1'!O415,'2'!O415,'3'!O415,'4'!O415,'5'!O415,'6'!O415,'7'!O415,'8'!O415,'9'!O415)</f>
        <v>2.2182582759456928E-4</v>
      </c>
      <c r="P415" s="6">
        <f>_xlfn.VAR.P('0'!P415,'1'!P415,'2'!P415,'3'!P415,'4'!P415,'5'!P415,'6'!P415,'7'!P415,'8'!P415,'9'!P415)</f>
        <v>0</v>
      </c>
      <c r="Q415" s="6">
        <f>_xlfn.VAR.P('0'!Q415,'1'!Q415,'2'!Q415,'3'!Q415,'4'!Q415,'5'!Q415,'6'!Q415,'7'!Q415,'8'!Q415,'9'!Q415)</f>
        <v>6.3600366064549393E-4</v>
      </c>
      <c r="R415" s="6">
        <f>_xlfn.VAR.P('0'!R415,'1'!R415,'2'!R415,'3'!R415,'4'!R415,'5'!R415,'6'!R415,'7'!R415,'8'!R415,'9'!R415)</f>
        <v>0</v>
      </c>
      <c r="S415" s="6">
        <f>_xlfn.VAR.P('0'!S415,'1'!S415,'2'!S415,'3'!S415,'4'!S415,'5'!S415,'6'!S415,'7'!S415,'8'!S415,'9'!S415)</f>
        <v>2.667713407753584E-5</v>
      </c>
      <c r="T415" s="6">
        <f>_xlfn.VAR.P('0'!T415,'1'!T415,'2'!T415,'3'!T415,'4'!T415,'5'!T415,'6'!T415,'7'!T415,'8'!T415,'9'!T415)</f>
        <v>4</v>
      </c>
      <c r="U415" s="6">
        <f>_xlfn.VAR.P('0'!U415,'1'!U415,'2'!U415,'3'!U415,'4'!U415,'5'!U415,'6'!U415,'7'!U415,'8'!U415,'9'!U415)</f>
        <v>3.3309021436893058E-3</v>
      </c>
      <c r="V415" s="6">
        <f>_xlfn.VAR.P('0'!V415,'1'!V415,'2'!V415,'3'!V415,'4'!V415,'5'!V415,'6'!V415,'7'!V415,'8'!V415,'9'!V415)</f>
        <v>0</v>
      </c>
      <c r="W415" s="6">
        <f>_xlfn.VAR.P('0'!W415,'1'!W415,'2'!W415,'3'!W415,'4'!W415,'5'!W415,'6'!W415,'7'!W415,'8'!W415,'9'!W415)</f>
        <v>9.64353900196528E-3</v>
      </c>
      <c r="X415" s="6">
        <f>_xlfn.VAR.P('0'!X415,'1'!X415,'2'!X415,'3'!X415,'4'!X415,'5'!X415,'6'!X415,'7'!X415,'8'!X415,'9'!X415)</f>
        <v>0</v>
      </c>
      <c r="Y415" s="6">
        <f>_xlfn.VAR.P('0'!Y415,'1'!Y415,'2'!Y415,'3'!Y415,'4'!Y415,'5'!Y415,'6'!Y415,'7'!Y415,'8'!Y415,'9'!Y415)</f>
        <v>1.2188901920207325E-3</v>
      </c>
      <c r="Z415" s="6">
        <f>_xlfn.VAR.P('0'!Z415,'1'!Z415,'2'!Z415,'3'!Z415,'4'!Z415,'5'!Z415,'6'!Z415,'7'!Z415,'8'!Z415,'9'!Z415)</f>
        <v>0</v>
      </c>
      <c r="AA415" s="6">
        <f>_xlfn.VAR.P('0'!AA415,'1'!AA415,'2'!AA415,'3'!AA415,'4'!AA415,'5'!AA415,'6'!AA415,'7'!AA415,'8'!AA415,'9'!AA415)</f>
        <v>6.6239092954882236E-4</v>
      </c>
      <c r="AB415" s="6">
        <f>_xlfn.VAR.P('0'!AB415,'1'!AB415,'2'!AB415,'3'!AB415,'4'!AB415,'5'!AB415,'6'!AB415,'7'!AB415,'8'!AB415,'9'!AB415)</f>
        <v>0</v>
      </c>
      <c r="AC415" s="6">
        <f>_xlfn.VAR.P('0'!AC415,'1'!AC415,'2'!AC415,'3'!AC415,'4'!AC415,'5'!AC415,'6'!AC415,'7'!AC415,'8'!AC415,'9'!AC415)</f>
        <v>3.9198481097184074E-4</v>
      </c>
      <c r="AD415" s="6">
        <f>_xlfn.VAR.P('0'!AD415,'1'!AD415,'2'!AD415,'3'!AD415,'4'!AD415,'5'!AD415,'6'!AD415,'7'!AD415,'8'!AD415,'9'!AD415)</f>
        <v>0</v>
      </c>
      <c r="AE415" s="6">
        <f>_xlfn.VAR.P('0'!AE415,'1'!AE415,'2'!AE415,'3'!AE415,'4'!AE415,'5'!AE415,'6'!AE415,'7'!AE415,'8'!AE415,'9'!AE415)</f>
        <v>4.1058691517890271E-4</v>
      </c>
      <c r="AF415" s="6">
        <f>_xlfn.VAR.P('0'!AF415,'1'!AF415,'2'!AF415,'3'!AF415,'4'!AF415,'5'!AF415,'6'!AF415,'7'!AF415,'8'!AF415,'9'!AF415)</f>
        <v>4</v>
      </c>
      <c r="AG415" s="6">
        <f>_xlfn.VAR.P('0'!AG415,'1'!AG415,'2'!AG415,'3'!AG415,'4'!AG415,'5'!AG415,'6'!AG415,'7'!AG415,'8'!AG415,'9'!AG415)</f>
        <v>2.0984979596399178E-3</v>
      </c>
      <c r="AH415" s="6">
        <f>_xlfn.VAR.P('0'!AH415,'1'!AH415,'2'!AH415,'3'!AH415,'4'!AH415,'5'!AH415,'6'!AH415,'7'!AH415,'8'!AH415,'9'!AH415)</f>
        <v>0.09</v>
      </c>
      <c r="AI415" s="6">
        <f>_xlfn.VAR.P('0'!AI415,'1'!AI415,'2'!AI415,'3'!AI415,'4'!AI415,'5'!AI415,'6'!AI415,'7'!AI415,'8'!AI415,'9'!AI415)</f>
        <v>2.5433869398987004E-3</v>
      </c>
      <c r="AJ415" s="6">
        <f>_xlfn.VAR.P('0'!AJ415,'1'!AJ415,'2'!AJ415,'3'!AJ415,'4'!AJ415,'5'!AJ415,'6'!AJ415,'7'!AJ415,'8'!AJ415,'9'!AJ415)</f>
        <v>0.09</v>
      </c>
      <c r="AK415" s="6">
        <f>_xlfn.VAR.P('0'!AK415,'1'!AK415,'2'!AK415,'3'!AK415,'4'!AK415,'5'!AK415,'6'!AK415,'7'!AK415,'8'!AK415,'9'!AK415)</f>
        <v>5.9925407476693945E-3</v>
      </c>
      <c r="AL415" s="6">
        <f>_xlfn.VAR.P('0'!AL415,'1'!AL415,'2'!AL415,'3'!AL415,'4'!AL415,'5'!AL415,'6'!AL415,'7'!AL415,'8'!AL415,'9'!AL415)</f>
        <v>0</v>
      </c>
      <c r="AM415" s="6">
        <f>_xlfn.VAR.P('0'!AM415,'1'!AM415,'2'!AM415,'3'!AM415,'4'!AM415,'5'!AM415,'6'!AM415,'7'!AM415,'8'!AM415,'9'!AM415)</f>
        <v>1.2297017789924296E-5</v>
      </c>
      <c r="AN415" s="6">
        <f>_xlfn.VAR.P('0'!AN415,'1'!AN415,'2'!AN415,'3'!AN415,'4'!AN415,'5'!AN415,'6'!AN415,'7'!AN415,'8'!AN415,'9'!AN415)</f>
        <v>0</v>
      </c>
      <c r="AO415" s="6">
        <f>_xlfn.VAR.P('0'!AO415,'1'!AO415,'2'!AO415,'3'!AO415,'4'!AO415,'5'!AO415,'6'!AO415,'7'!AO415,'8'!AO415,'9'!AO415)</f>
        <v>4.860167159675251E-4</v>
      </c>
      <c r="AP415" s="6">
        <f>_xlfn.VAR.P('0'!AP415,'1'!AP415,'2'!AP415,'3'!AP415,'4'!AP415,'5'!AP415,'6'!AP415,'7'!AP415,'8'!AP415,'9'!AP415)</f>
        <v>0</v>
      </c>
      <c r="AQ415" s="6">
        <f>_xlfn.VAR.P('0'!AQ415,'1'!AQ415,'2'!AQ415,'3'!AQ415,'4'!AQ415,'5'!AQ415,'6'!AQ415,'7'!AQ415,'8'!AQ415,'9'!AQ415)</f>
        <v>3.3930654519759109E-3</v>
      </c>
      <c r="AR415" s="6">
        <f>_xlfn.VAR.P('0'!AR415,'1'!AR415,'2'!AR415,'3'!AR415,'4'!AR415,'5'!AR415,'6'!AR415,'7'!AR415,'8'!AR415,'9'!AR415)</f>
        <v>0</v>
      </c>
      <c r="AS415" s="6">
        <f>_xlfn.VAR.P('0'!AS415,'1'!AS415,'2'!AS415,'3'!AS415,'4'!AS415,'5'!AS415,'6'!AS415,'7'!AS415,'8'!AS415,'9'!AS415)</f>
        <v>6.8151411574228018E-14</v>
      </c>
      <c r="AT415" s="6">
        <f>_xlfn.VAR.P('0'!AT415,'1'!AT415,'2'!AT415,'3'!AT415,'4'!AT415,'5'!AT415,'6'!AT415,'7'!AT415,'8'!AT415,'9'!AT415)</f>
        <v>0</v>
      </c>
      <c r="AU415" s="6">
        <f>_xlfn.VAR.P('0'!AU415,'1'!AU415,'2'!AU415,'3'!AU415,'4'!AU415,'5'!AU415,'6'!AU415,'7'!AU415,'8'!AU415,'9'!AU415)</f>
        <v>2.5946111024290769E-4</v>
      </c>
      <c r="AV415" s="6">
        <f>_xlfn.VAR.P('0'!AV415,'1'!AV415,'2'!AV415,'3'!AV415,'4'!AV415,'5'!AV415,'6'!AV415,'7'!AV415,'8'!AV415,'9'!AV415)</f>
        <v>0</v>
      </c>
      <c r="AW415" s="6">
        <f>_xlfn.VAR.P('0'!AW415,'1'!AW415,'2'!AW415,'3'!AW415,'4'!AW415,'5'!AW415,'6'!AW415,'7'!AW415,'8'!AW415,'9'!AW415)</f>
        <v>1.8583825047842716E-4</v>
      </c>
    </row>
    <row r="416" spans="1:49" ht="15.75" customHeight="1" x14ac:dyDescent="0.25">
      <c r="A416" s="6" t="str">
        <f>IF(AND('0'!A416='1'!A416,'1'!A416='2'!A416,'2'!A416='3'!A416,'3'!A416='4'!A416,'4'!A416='5'!A416,'5'!A416='6'!A416,'6'!A416='7'!A416,'7'!A416='8'!A416,'8'!A416='9'!A416,'1'!A416='2'!A416),'9'!A416,)</f>
        <v>RPA</v>
      </c>
      <c r="B416" s="11" t="str">
        <f>IF(AND('0'!B416='1'!B416,'1'!B416='2'!B416,'2'!B416='3'!B416,'3'!B416='4'!B416,'4'!B416='5'!B416,'5'!B416='6'!B416,'6'!B416='7'!B416,'7'!B416='8'!B416,'8'!B416='9'!B416,'1'!B416='2'!B416),'9'!B416,)</f>
        <v>1989-12-19</v>
      </c>
      <c r="C416" s="11" t="str">
        <f>IF(AND('0'!C416='1'!C416,'1'!C416='2'!C416,'2'!C416='3'!C416,'3'!C416='4'!C416,'4'!C416='5'!C416,'5'!C416='6'!C416,'6'!C416='7'!C416,'7'!C416='8'!C416,'8'!C416='9'!C416,'1'!C416='2'!C416),'9'!C416,)</f>
        <v>1989-12-19</v>
      </c>
      <c r="D416" s="7">
        <f>IF(AND('0'!D416='1'!D416,'1'!D416='2'!D416,'2'!D416='3'!D416,'3'!D416='4'!D416,'4'!D416='5'!D416,'5'!D416='6'!D416,'6'!D416='7'!D416,'7'!D416='8'!D416,'8'!D416='9'!D416,'1'!D416='2'!D416),'9'!D416,)</f>
        <v>32913</v>
      </c>
      <c r="E416" s="8">
        <f>IF(COUNTIF(Recovered!$A$2:$A$808,A416)&gt;0,1,0)</f>
        <v>1</v>
      </c>
      <c r="F416" s="6">
        <f>_xlfn.VAR.P('0'!F416,'1'!F416,'2'!F416,'3'!F416,'4'!F416,'5'!F416,'6'!F416,'7'!F416,'8'!F416,'9'!F416)</f>
        <v>0.09</v>
      </c>
      <c r="G416" s="6">
        <f>_xlfn.VAR.P('0'!G416,'1'!G416,'2'!G416,'3'!G416,'4'!G416,'5'!G416,'6'!G416,'7'!G416,'8'!G416,'9'!G416)</f>
        <v>1.745217577381749E-3</v>
      </c>
      <c r="H416" s="6">
        <f>_xlfn.VAR.P('0'!H416,'1'!H416,'2'!H416,'3'!H416,'4'!H416,'5'!H416,'6'!H416,'7'!H416,'8'!H416,'9'!H416)</f>
        <v>0</v>
      </c>
      <c r="I416" s="6">
        <f>_xlfn.VAR.P('0'!I416,'1'!I416,'2'!I416,'3'!I416,'4'!I416,'5'!I416,'6'!I416,'7'!I416,'8'!I416,'9'!I416)</f>
        <v>9.5986809905654266E-3</v>
      </c>
      <c r="J416" s="6">
        <f>_xlfn.VAR.P('0'!J416,'1'!J416,'2'!J416,'3'!J416,'4'!J416,'5'!J416,'6'!J416,'7'!J416,'8'!J416,'9'!J416)</f>
        <v>0</v>
      </c>
      <c r="K416" s="6">
        <f>_xlfn.VAR.P('0'!K416,'1'!K416,'2'!K416,'3'!K416,'4'!K416,'5'!K416,'6'!K416,'7'!K416,'8'!K416,'9'!K416)</f>
        <v>4.7449111543672177E-4</v>
      </c>
      <c r="L416" s="6">
        <f>_xlfn.VAR.P('0'!L416,'1'!L416,'2'!L416,'3'!L416,'4'!L416,'5'!L416,'6'!L416,'7'!L416,'8'!L416,'9'!L416)</f>
        <v>0.36</v>
      </c>
      <c r="M416" s="6">
        <f>_xlfn.VAR.P('0'!M416,'1'!M416,'2'!M416,'3'!M416,'4'!M416,'5'!M416,'6'!M416,'7'!M416,'8'!M416,'9'!M416)</f>
        <v>4.5202786362265523E-3</v>
      </c>
      <c r="N416" s="6">
        <f>_xlfn.VAR.P('0'!N416,'1'!N416,'2'!N416,'3'!N416,'4'!N416,'5'!N416,'6'!N416,'7'!N416,'8'!N416,'9'!N416)</f>
        <v>5.25</v>
      </c>
      <c r="O416" s="6">
        <f>_xlfn.VAR.P('0'!O416,'1'!O416,'2'!O416,'3'!O416,'4'!O416,'5'!O416,'6'!O416,'7'!O416,'8'!O416,'9'!O416)</f>
        <v>8.8111175225839985E-4</v>
      </c>
      <c r="P416" s="6">
        <f>_xlfn.VAR.P('0'!P416,'1'!P416,'2'!P416,'3'!P416,'4'!P416,'5'!P416,'6'!P416,'7'!P416,'8'!P416,'9'!P416)</f>
        <v>0</v>
      </c>
      <c r="Q416" s="6">
        <f>_xlfn.VAR.P('0'!Q416,'1'!Q416,'2'!Q416,'3'!Q416,'4'!Q416,'5'!Q416,'6'!Q416,'7'!Q416,'8'!Q416,'9'!Q416)</f>
        <v>7.6582865584316252E-4</v>
      </c>
      <c r="R416" s="6">
        <f>_xlfn.VAR.P('0'!R416,'1'!R416,'2'!R416,'3'!R416,'4'!R416,'5'!R416,'6'!R416,'7'!R416,'8'!R416,'9'!R416)</f>
        <v>0</v>
      </c>
      <c r="S416" s="6">
        <f>_xlfn.VAR.P('0'!S416,'1'!S416,'2'!S416,'3'!S416,'4'!S416,'5'!S416,'6'!S416,'7'!S416,'8'!S416,'9'!S416)</f>
        <v>2.0365245901787787E-3</v>
      </c>
      <c r="T416" s="6">
        <f>_xlfn.VAR.P('0'!T416,'1'!T416,'2'!T416,'3'!T416,'4'!T416,'5'!T416,'6'!T416,'7'!T416,'8'!T416,'9'!T416)</f>
        <v>5.25</v>
      </c>
      <c r="U416" s="6">
        <f>_xlfn.VAR.P('0'!U416,'1'!U416,'2'!U416,'3'!U416,'4'!U416,'5'!U416,'6'!U416,'7'!U416,'8'!U416,'9'!U416)</f>
        <v>3.7495292617569509E-3</v>
      </c>
      <c r="V416" s="6">
        <f>_xlfn.VAR.P('0'!V416,'1'!V416,'2'!V416,'3'!V416,'4'!V416,'5'!V416,'6'!V416,'7'!V416,'8'!V416,'9'!V416)</f>
        <v>0</v>
      </c>
      <c r="W416" s="6">
        <f>_xlfn.VAR.P('0'!W416,'1'!W416,'2'!W416,'3'!W416,'4'!W416,'5'!W416,'6'!W416,'7'!W416,'8'!W416,'9'!W416)</f>
        <v>1.0000753703597745E-4</v>
      </c>
      <c r="X416" s="6">
        <f>_xlfn.VAR.P('0'!X416,'1'!X416,'2'!X416,'3'!X416,'4'!X416,'5'!X416,'6'!X416,'7'!X416,'8'!X416,'9'!X416)</f>
        <v>0</v>
      </c>
      <c r="Y416" s="6">
        <f>_xlfn.VAR.P('0'!Y416,'1'!Y416,'2'!Y416,'3'!Y416,'4'!Y416,'5'!Y416,'6'!Y416,'7'!Y416,'8'!Y416,'9'!Y416)</f>
        <v>1.9941197195096766E-3</v>
      </c>
      <c r="Z416" s="6">
        <f>_xlfn.VAR.P('0'!Z416,'1'!Z416,'2'!Z416,'3'!Z416,'4'!Z416,'5'!Z416,'6'!Z416,'7'!Z416,'8'!Z416,'9'!Z416)</f>
        <v>5.25</v>
      </c>
      <c r="AA416" s="6">
        <f>_xlfn.VAR.P('0'!AA416,'1'!AA416,'2'!AA416,'3'!AA416,'4'!AA416,'5'!AA416,'6'!AA416,'7'!AA416,'8'!AA416,'9'!AA416)</f>
        <v>6.9941900142951145E-3</v>
      </c>
      <c r="AB416" s="6">
        <f>_xlfn.VAR.P('0'!AB416,'1'!AB416,'2'!AB416,'3'!AB416,'4'!AB416,'5'!AB416,'6'!AB416,'7'!AB416,'8'!AB416,'9'!AB416)</f>
        <v>0</v>
      </c>
      <c r="AC416" s="6">
        <f>_xlfn.VAR.P('0'!AC416,'1'!AC416,'2'!AC416,'3'!AC416,'4'!AC416,'5'!AC416,'6'!AC416,'7'!AC416,'8'!AC416,'9'!AC416)</f>
        <v>2.1456022802737325E-3</v>
      </c>
      <c r="AD416" s="6">
        <f>_xlfn.VAR.P('0'!AD416,'1'!AD416,'2'!AD416,'3'!AD416,'4'!AD416,'5'!AD416,'6'!AD416,'7'!AD416,'8'!AD416,'9'!AD416)</f>
        <v>0</v>
      </c>
      <c r="AE416" s="6">
        <f>_xlfn.VAR.P('0'!AE416,'1'!AE416,'2'!AE416,'3'!AE416,'4'!AE416,'5'!AE416,'6'!AE416,'7'!AE416,'8'!AE416,'9'!AE416)</f>
        <v>5.61305236777585E-3</v>
      </c>
      <c r="AF416" s="6">
        <f>_xlfn.VAR.P('0'!AF416,'1'!AF416,'2'!AF416,'3'!AF416,'4'!AF416,'5'!AF416,'6'!AF416,'7'!AF416,'8'!AF416,'9'!AF416)</f>
        <v>0</v>
      </c>
      <c r="AG416" s="6">
        <f>_xlfn.VAR.P('0'!AG416,'1'!AG416,'2'!AG416,'3'!AG416,'4'!AG416,'5'!AG416,'6'!AG416,'7'!AG416,'8'!AG416,'9'!AG416)</f>
        <v>9.8288549238168335E-3</v>
      </c>
      <c r="AH416" s="6">
        <f>_xlfn.VAR.P('0'!AH416,'1'!AH416,'2'!AH416,'3'!AH416,'4'!AH416,'5'!AH416,'6'!AH416,'7'!AH416,'8'!AH416,'9'!AH416)</f>
        <v>0</v>
      </c>
      <c r="AI416" s="6">
        <f>_xlfn.VAR.P('0'!AI416,'1'!AI416,'2'!AI416,'3'!AI416,'4'!AI416,'5'!AI416,'6'!AI416,'7'!AI416,'8'!AI416,'9'!AI416)</f>
        <v>2.227916111358193E-3</v>
      </c>
      <c r="AJ416" s="6">
        <f>_xlfn.VAR.P('0'!AJ416,'1'!AJ416,'2'!AJ416,'3'!AJ416,'4'!AJ416,'5'!AJ416,'6'!AJ416,'7'!AJ416,'8'!AJ416,'9'!AJ416)</f>
        <v>0</v>
      </c>
      <c r="AK416" s="6">
        <f>_xlfn.VAR.P('0'!AK416,'1'!AK416,'2'!AK416,'3'!AK416,'4'!AK416,'5'!AK416,'6'!AK416,'7'!AK416,'8'!AK416,'9'!AK416)</f>
        <v>4.0729614769759899E-3</v>
      </c>
      <c r="AL416" s="6">
        <f>_xlfn.VAR.P('0'!AL416,'1'!AL416,'2'!AL416,'3'!AL416,'4'!AL416,'5'!AL416,'6'!AL416,'7'!AL416,'8'!AL416,'9'!AL416)</f>
        <v>5.25</v>
      </c>
      <c r="AM416" s="6">
        <f>_xlfn.VAR.P('0'!AM416,'1'!AM416,'2'!AM416,'3'!AM416,'4'!AM416,'5'!AM416,'6'!AM416,'7'!AM416,'8'!AM416,'9'!AM416)</f>
        <v>2.2539302332413017E-4</v>
      </c>
      <c r="AN416" s="6">
        <f>_xlfn.VAR.P('0'!AN416,'1'!AN416,'2'!AN416,'3'!AN416,'4'!AN416,'5'!AN416,'6'!AN416,'7'!AN416,'8'!AN416,'9'!AN416)</f>
        <v>0</v>
      </c>
      <c r="AO416" s="6">
        <f>_xlfn.VAR.P('0'!AO416,'1'!AO416,'2'!AO416,'3'!AO416,'4'!AO416,'5'!AO416,'6'!AO416,'7'!AO416,'8'!AO416,'9'!AO416)</f>
        <v>5.885595635840502E-4</v>
      </c>
      <c r="AP416" s="6">
        <f>_xlfn.VAR.P('0'!AP416,'1'!AP416,'2'!AP416,'3'!AP416,'4'!AP416,'5'!AP416,'6'!AP416,'7'!AP416,'8'!AP416,'9'!AP416)</f>
        <v>0.25</v>
      </c>
      <c r="AQ416" s="6">
        <f>_xlfn.VAR.P('0'!AQ416,'1'!AQ416,'2'!AQ416,'3'!AQ416,'4'!AQ416,'5'!AQ416,'6'!AQ416,'7'!AQ416,'8'!AQ416,'9'!AQ416)</f>
        <v>6.8891469833496193E-3</v>
      </c>
      <c r="AR416" s="6">
        <f>_xlfn.VAR.P('0'!AR416,'1'!AR416,'2'!AR416,'3'!AR416,'4'!AR416,'5'!AR416,'6'!AR416,'7'!AR416,'8'!AR416,'9'!AR416)</f>
        <v>0</v>
      </c>
      <c r="AS416" s="6">
        <f>_xlfn.VAR.P('0'!AS416,'1'!AS416,'2'!AS416,'3'!AS416,'4'!AS416,'5'!AS416,'6'!AS416,'7'!AS416,'8'!AS416,'9'!AS416)</f>
        <v>5.6979933736211439E-14</v>
      </c>
      <c r="AT416" s="6">
        <f>_xlfn.VAR.P('0'!AT416,'1'!AT416,'2'!AT416,'3'!AT416,'4'!AT416,'5'!AT416,'6'!AT416,'7'!AT416,'8'!AT416,'9'!AT416)</f>
        <v>0.21</v>
      </c>
      <c r="AU416" s="6">
        <f>_xlfn.VAR.P('0'!AU416,'1'!AU416,'2'!AU416,'3'!AU416,'4'!AU416,'5'!AU416,'6'!AU416,'7'!AU416,'8'!AU416,'9'!AU416)</f>
        <v>9.2269708070241946E-4</v>
      </c>
      <c r="AV416" s="6">
        <f>_xlfn.VAR.P('0'!AV416,'1'!AV416,'2'!AV416,'3'!AV416,'4'!AV416,'5'!AV416,'6'!AV416,'7'!AV416,'8'!AV416,'9'!AV416)</f>
        <v>0.16</v>
      </c>
      <c r="AW416" s="6">
        <f>_xlfn.VAR.P('0'!AW416,'1'!AW416,'2'!AW416,'3'!AW416,'4'!AW416,'5'!AW416,'6'!AW416,'7'!AW416,'8'!AW416,'9'!AW416)</f>
        <v>7.3119423629451315E-3</v>
      </c>
    </row>
    <row r="417" spans="1:49" ht="15.75" hidden="1" customHeight="1" x14ac:dyDescent="0.25">
      <c r="A417" s="6" t="str">
        <f>IF(AND('0'!A417='1'!A417,'1'!A417='2'!A417,'2'!A417='3'!A417,'3'!A417='4'!A417,'4'!A417='5'!A417,'5'!A417='6'!A417,'6'!A417='7'!A417,'7'!A417='8'!A417,'8'!A417='9'!A417,'1'!A417='2'!A417),'9'!A417,)</f>
        <v>Minutes of Actions</v>
      </c>
      <c r="B417" s="11" t="str">
        <f>IF(AND('0'!B417='1'!B417,'1'!B417='2'!B417,'2'!B417='3'!B417,'3'!B417='4'!B417,'4'!B417='5'!B417,'5'!B417='6'!B417,'6'!B417='7'!B417,'7'!B417='8'!B417,'8'!B417='9'!B417,'1'!B417='2'!B417),'9'!B417,)</f>
        <v>1989-11-14</v>
      </c>
      <c r="C417" s="11" t="str">
        <f>IF(AND('0'!C417='1'!C417,'1'!C417='2'!C417,'2'!C417='3'!C417,'3'!C417='4'!C417,'4'!C417='5'!C417,'5'!C417='6'!C417,'6'!C417='7'!C417,'7'!C417='8'!C417,'8'!C417='9'!C417,'1'!C417='2'!C417),'9'!C417,)</f>
        <v>1989-11-14</v>
      </c>
      <c r="D417" s="7">
        <f>IF(AND('0'!D417='1'!D417,'1'!D417='2'!D417,'2'!D417='3'!D417,'3'!D417='4'!D417,'4'!D417='5'!D417,'5'!D417='6'!D417,'6'!D417='7'!D417,'7'!D417='8'!D417,'8'!D417='9'!D417,'1'!D417='2'!D417),'9'!D417,)</f>
        <v>0</v>
      </c>
      <c r="E417" s="8">
        <f>IF(COUNTIF(Recovered!$A$2:$A$808,A417)&gt;0,1,0)</f>
        <v>0</v>
      </c>
      <c r="F417" s="6">
        <f>_xlfn.VAR.P('0'!F417,'1'!F417,'2'!F417,'3'!F417,'4'!F417,'5'!F417,'6'!F417,'7'!F417,'8'!F417,'9'!F417)</f>
        <v>0</v>
      </c>
      <c r="G417" s="6">
        <f>_xlfn.VAR.P('0'!G417,'1'!G417,'2'!G417,'3'!G417,'4'!G417,'5'!G417,'6'!G417,'7'!G417,'8'!G417,'9'!G417)</f>
        <v>5.1981709307248559E-4</v>
      </c>
      <c r="H417" s="6">
        <f>_xlfn.VAR.P('0'!H417,'1'!H417,'2'!H417,'3'!H417,'4'!H417,'5'!H417,'6'!H417,'7'!H417,'8'!H417,'9'!H417)</f>
        <v>0</v>
      </c>
      <c r="I417" s="6">
        <f>_xlfn.VAR.P('0'!I417,'1'!I417,'2'!I417,'3'!I417,'4'!I417,'5'!I417,'6'!I417,'7'!I417,'8'!I417,'9'!I417)</f>
        <v>8.653198644201479E-4</v>
      </c>
      <c r="J417" s="6">
        <f>_xlfn.VAR.P('0'!J417,'1'!J417,'2'!J417,'3'!J417,'4'!J417,'5'!J417,'6'!J417,'7'!J417,'8'!J417,'9'!J417)</f>
        <v>0</v>
      </c>
      <c r="K417" s="6">
        <f>_xlfn.VAR.P('0'!K417,'1'!K417,'2'!K417,'3'!K417,'4'!K417,'5'!K417,'6'!K417,'7'!K417,'8'!K417,'9'!K417)</f>
        <v>1.1286883080088735E-3</v>
      </c>
      <c r="L417" s="6">
        <f>_xlfn.VAR.P('0'!L417,'1'!L417,'2'!L417,'3'!L417,'4'!L417,'5'!L417,'6'!L417,'7'!L417,'8'!L417,'9'!L417)</f>
        <v>0</v>
      </c>
      <c r="M417" s="6">
        <f>_xlfn.VAR.P('0'!M417,'1'!M417,'2'!M417,'3'!M417,'4'!M417,'5'!M417,'6'!M417,'7'!M417,'8'!M417,'9'!M417)</f>
        <v>2.4479056932953294E-3</v>
      </c>
      <c r="N417" s="6">
        <f>_xlfn.VAR.P('0'!N417,'1'!N417,'2'!N417,'3'!N417,'4'!N417,'5'!N417,'6'!N417,'7'!N417,'8'!N417,'9'!N417)</f>
        <v>0</v>
      </c>
      <c r="O417" s="6">
        <f>_xlfn.VAR.P('0'!O417,'1'!O417,'2'!O417,'3'!O417,'4'!O417,'5'!O417,'6'!O417,'7'!O417,'8'!O417,'9'!O417)</f>
        <v>1.5282746912894665E-4</v>
      </c>
      <c r="P417" s="6">
        <f>_xlfn.VAR.P('0'!P417,'1'!P417,'2'!P417,'3'!P417,'4'!P417,'5'!P417,'6'!P417,'7'!P417,'8'!P417,'9'!P417)</f>
        <v>0.16</v>
      </c>
      <c r="Q417" s="6">
        <f>_xlfn.VAR.P('0'!Q417,'1'!Q417,'2'!Q417,'3'!Q417,'4'!Q417,'5'!Q417,'6'!Q417,'7'!Q417,'8'!Q417,'9'!Q417)</f>
        <v>4.8932304999019039E-3</v>
      </c>
      <c r="R417" s="6">
        <f>_xlfn.VAR.P('0'!R417,'1'!R417,'2'!R417,'3'!R417,'4'!R417,'5'!R417,'6'!R417,'7'!R417,'8'!R417,'9'!R417)</f>
        <v>0</v>
      </c>
      <c r="S417" s="6">
        <f>_xlfn.VAR.P('0'!S417,'1'!S417,'2'!S417,'3'!S417,'4'!S417,'5'!S417,'6'!S417,'7'!S417,'8'!S417,'9'!S417)</f>
        <v>1.3460476366276595E-2</v>
      </c>
      <c r="T417" s="6">
        <f>_xlfn.VAR.P('0'!T417,'1'!T417,'2'!T417,'3'!T417,'4'!T417,'5'!T417,'6'!T417,'7'!T417,'8'!T417,'9'!T417)</f>
        <v>0</v>
      </c>
      <c r="U417" s="6">
        <f>_xlfn.VAR.P('0'!U417,'1'!U417,'2'!U417,'3'!U417,'4'!U417,'5'!U417,'6'!U417,'7'!U417,'8'!U417,'9'!U417)</f>
        <v>6.0210628226747939E-4</v>
      </c>
      <c r="V417" s="6">
        <f>_xlfn.VAR.P('0'!V417,'1'!V417,'2'!V417,'3'!V417,'4'!V417,'5'!V417,'6'!V417,'7'!V417,'8'!V417,'9'!V417)</f>
        <v>0</v>
      </c>
      <c r="W417" s="6">
        <f>_xlfn.VAR.P('0'!W417,'1'!W417,'2'!W417,'3'!W417,'4'!W417,'5'!W417,'6'!W417,'7'!W417,'8'!W417,'9'!W417)</f>
        <v>7.7069971146861956E-3</v>
      </c>
      <c r="X417" s="6">
        <f>_xlfn.VAR.P('0'!X417,'1'!X417,'2'!X417,'3'!X417,'4'!X417,'5'!X417,'6'!X417,'7'!X417,'8'!X417,'9'!X417)</f>
        <v>0</v>
      </c>
      <c r="Y417" s="6">
        <f>_xlfn.VAR.P('0'!Y417,'1'!Y417,'2'!Y417,'3'!Y417,'4'!Y417,'5'!Y417,'6'!Y417,'7'!Y417,'8'!Y417,'9'!Y417)</f>
        <v>1.7985028565137575E-3</v>
      </c>
      <c r="Z417" s="6">
        <f>_xlfn.VAR.P('0'!Z417,'1'!Z417,'2'!Z417,'3'!Z417,'4'!Z417,'5'!Z417,'6'!Z417,'7'!Z417,'8'!Z417,'9'!Z417)</f>
        <v>0</v>
      </c>
      <c r="AA417" s="6">
        <f>_xlfn.VAR.P('0'!AA417,'1'!AA417,'2'!AA417,'3'!AA417,'4'!AA417,'5'!AA417,'6'!AA417,'7'!AA417,'8'!AA417,'9'!AA417)</f>
        <v>2.553357484159224E-3</v>
      </c>
      <c r="AB417" s="6">
        <f>_xlfn.VAR.P('0'!AB417,'1'!AB417,'2'!AB417,'3'!AB417,'4'!AB417,'5'!AB417,'6'!AB417,'7'!AB417,'8'!AB417,'9'!AB417)</f>
        <v>0</v>
      </c>
      <c r="AC417" s="6">
        <f>_xlfn.VAR.P('0'!AC417,'1'!AC417,'2'!AC417,'3'!AC417,'4'!AC417,'5'!AC417,'6'!AC417,'7'!AC417,'8'!AC417,'9'!AC417)</f>
        <v>4.8519742419643667E-5</v>
      </c>
      <c r="AD417" s="6">
        <f>_xlfn.VAR.P('0'!AD417,'1'!AD417,'2'!AD417,'3'!AD417,'4'!AD417,'5'!AD417,'6'!AD417,'7'!AD417,'8'!AD417,'9'!AD417)</f>
        <v>0</v>
      </c>
      <c r="AE417" s="6">
        <f>_xlfn.VAR.P('0'!AE417,'1'!AE417,'2'!AE417,'3'!AE417,'4'!AE417,'5'!AE417,'6'!AE417,'7'!AE417,'8'!AE417,'9'!AE417)</f>
        <v>2.3595229601292982E-4</v>
      </c>
      <c r="AF417" s="6">
        <f>_xlfn.VAR.P('0'!AF417,'1'!AF417,'2'!AF417,'3'!AF417,'4'!AF417,'5'!AF417,'6'!AF417,'7'!AF417,'8'!AF417,'9'!AF417)</f>
        <v>0</v>
      </c>
      <c r="AG417" s="6">
        <f>_xlfn.VAR.P('0'!AG417,'1'!AG417,'2'!AG417,'3'!AG417,'4'!AG417,'5'!AG417,'6'!AG417,'7'!AG417,'8'!AG417,'9'!AG417)</f>
        <v>1.0395271815331138E-4</v>
      </c>
      <c r="AH417" s="6">
        <f>_xlfn.VAR.P('0'!AH417,'1'!AH417,'2'!AH417,'3'!AH417,'4'!AH417,'5'!AH417,'6'!AH417,'7'!AH417,'8'!AH417,'9'!AH417)</f>
        <v>0</v>
      </c>
      <c r="AI417" s="6">
        <f>_xlfn.VAR.P('0'!AI417,'1'!AI417,'2'!AI417,'3'!AI417,'4'!AI417,'5'!AI417,'6'!AI417,'7'!AI417,'8'!AI417,'9'!AI417)</f>
        <v>1.435941839852326E-2</v>
      </c>
      <c r="AJ417" s="6">
        <f>_xlfn.VAR.P('0'!AJ417,'1'!AJ417,'2'!AJ417,'3'!AJ417,'4'!AJ417,'5'!AJ417,'6'!AJ417,'7'!AJ417,'8'!AJ417,'9'!AJ417)</f>
        <v>0</v>
      </c>
      <c r="AK417" s="6">
        <f>_xlfn.VAR.P('0'!AK417,'1'!AK417,'2'!AK417,'3'!AK417,'4'!AK417,'5'!AK417,'6'!AK417,'7'!AK417,'8'!AK417,'9'!AK417)</f>
        <v>3.3230001567650714E-3</v>
      </c>
      <c r="AL417" s="6">
        <f>_xlfn.VAR.P('0'!AL417,'1'!AL417,'2'!AL417,'3'!AL417,'4'!AL417,'5'!AL417,'6'!AL417,'7'!AL417,'8'!AL417,'9'!AL417)</f>
        <v>0</v>
      </c>
      <c r="AM417" s="6">
        <f>_xlfn.VAR.P('0'!AM417,'1'!AM417,'2'!AM417,'3'!AM417,'4'!AM417,'5'!AM417,'6'!AM417,'7'!AM417,'8'!AM417,'9'!AM417)</f>
        <v>1.4553614423384917E-6</v>
      </c>
      <c r="AN417" s="6">
        <f>_xlfn.VAR.P('0'!AN417,'1'!AN417,'2'!AN417,'3'!AN417,'4'!AN417,'5'!AN417,'6'!AN417,'7'!AN417,'8'!AN417,'9'!AN417)</f>
        <v>0</v>
      </c>
      <c r="AO417" s="6">
        <f>_xlfn.VAR.P('0'!AO417,'1'!AO417,'2'!AO417,'3'!AO417,'4'!AO417,'5'!AO417,'6'!AO417,'7'!AO417,'8'!AO417,'9'!AO417)</f>
        <v>1.230343994607109E-4</v>
      </c>
      <c r="AP417" s="6">
        <f>_xlfn.VAR.P('0'!AP417,'1'!AP417,'2'!AP417,'3'!AP417,'4'!AP417,'5'!AP417,'6'!AP417,'7'!AP417,'8'!AP417,'9'!AP417)</f>
        <v>0</v>
      </c>
      <c r="AQ417" s="6">
        <f>_xlfn.VAR.P('0'!AQ417,'1'!AQ417,'2'!AQ417,'3'!AQ417,'4'!AQ417,'5'!AQ417,'6'!AQ417,'7'!AQ417,'8'!AQ417,'9'!AQ417)</f>
        <v>1.1127620060132576E-3</v>
      </c>
      <c r="AR417" s="6">
        <f>_xlfn.VAR.P('0'!AR417,'1'!AR417,'2'!AR417,'3'!AR417,'4'!AR417,'5'!AR417,'6'!AR417,'7'!AR417,'8'!AR417,'9'!AR417)</f>
        <v>0</v>
      </c>
      <c r="AS417" s="6">
        <f>_xlfn.VAR.P('0'!AS417,'1'!AS417,'2'!AS417,'3'!AS417,'4'!AS417,'5'!AS417,'6'!AS417,'7'!AS417,'8'!AS417,'9'!AS417)</f>
        <v>4.6180837346360481E-14</v>
      </c>
      <c r="AT417" s="6">
        <f>_xlfn.VAR.P('0'!AT417,'1'!AT417,'2'!AT417,'3'!AT417,'4'!AT417,'5'!AT417,'6'!AT417,'7'!AT417,'8'!AT417,'9'!AT417)</f>
        <v>0</v>
      </c>
      <c r="AU417" s="6">
        <f>_xlfn.VAR.P('0'!AU417,'1'!AU417,'2'!AU417,'3'!AU417,'4'!AU417,'5'!AU417,'6'!AU417,'7'!AU417,'8'!AU417,'9'!AU417)</f>
        <v>1.565080784103405E-4</v>
      </c>
      <c r="AV417" s="6">
        <f>_xlfn.VAR.P('0'!AV417,'1'!AV417,'2'!AV417,'3'!AV417,'4'!AV417,'5'!AV417,'6'!AV417,'7'!AV417,'8'!AV417,'9'!AV417)</f>
        <v>0</v>
      </c>
      <c r="AW417" s="6">
        <f>_xlfn.VAR.P('0'!AW417,'1'!AW417,'2'!AW417,'3'!AW417,'4'!AW417,'5'!AW417,'6'!AW417,'7'!AW417,'8'!AW417,'9'!AW417)</f>
        <v>5.4814828853550651E-4</v>
      </c>
    </row>
    <row r="418" spans="1:49" ht="15.75" customHeight="1" x14ac:dyDescent="0.25">
      <c r="A418" s="6" t="str">
        <f>IF(AND('0'!A418='1'!A418,'1'!A418='2'!A418,'2'!A418='3'!A418,'3'!A418='4'!A418,'4'!A418='5'!A418,'5'!A418='6'!A418,'6'!A418='7'!A418,'7'!A418='8'!A418,'8'!A418='9'!A418,'1'!A418='2'!A418),'9'!A418,)</f>
        <v>RPA</v>
      </c>
      <c r="B418" s="11" t="str">
        <f>IF(AND('0'!B418='1'!B418,'1'!B418='2'!B418,'2'!B418='3'!B418,'3'!B418='4'!B418,'4'!B418='5'!B418,'5'!B418='6'!B418,'6'!B418='7'!B418,'7'!B418='8'!B418,'8'!B418='9'!B418,'1'!B418='2'!B418),'9'!B418,)</f>
        <v>1989-11-14</v>
      </c>
      <c r="C418" s="11" t="str">
        <f>IF(AND('0'!C418='1'!C418,'1'!C418='2'!C418,'2'!C418='3'!C418,'3'!C418='4'!C418,'4'!C418='5'!C418,'5'!C418='6'!C418,'6'!C418='7'!C418,'7'!C418='8'!C418,'8'!C418='9'!C418,'1'!C418='2'!C418),'9'!C418,)</f>
        <v>1989-11-14</v>
      </c>
      <c r="D418" s="7">
        <f>IF(AND('0'!D418='1'!D418,'1'!D418='2'!D418,'2'!D418='3'!D418,'3'!D418='4'!D418,'4'!D418='5'!D418,'5'!D418='6'!D418,'6'!D418='7'!D418,'7'!D418='8'!D418,'8'!D418='9'!D418,'1'!D418='2'!D418),'9'!D418,)</f>
        <v>32864</v>
      </c>
      <c r="E418" s="8">
        <f>IF(COUNTIF(Recovered!$A$2:$A$808,A418)&gt;0,1,0)</f>
        <v>1</v>
      </c>
      <c r="F418" s="6">
        <f>_xlfn.VAR.P('0'!F418,'1'!F418,'2'!F418,'3'!F418,'4'!F418,'5'!F418,'6'!F418,'7'!F418,'8'!F418,'9'!F418)</f>
        <v>0</v>
      </c>
      <c r="G418" s="6">
        <f>_xlfn.VAR.P('0'!G418,'1'!G418,'2'!G418,'3'!G418,'4'!G418,'5'!G418,'6'!G418,'7'!G418,'8'!G418,'9'!G418)</f>
        <v>2.7425942598187646E-4</v>
      </c>
      <c r="H418" s="6">
        <f>_xlfn.VAR.P('0'!H418,'1'!H418,'2'!H418,'3'!H418,'4'!H418,'5'!H418,'6'!H418,'7'!H418,'8'!H418,'9'!H418)</f>
        <v>0.24</v>
      </c>
      <c r="I418" s="6">
        <f>_xlfn.VAR.P('0'!I418,'1'!I418,'2'!I418,'3'!I418,'4'!I418,'5'!I418,'6'!I418,'7'!I418,'8'!I418,'9'!I418)</f>
        <v>3.505843946378455E-3</v>
      </c>
      <c r="J418" s="6">
        <f>_xlfn.VAR.P('0'!J418,'1'!J418,'2'!J418,'3'!J418,'4'!J418,'5'!J418,'6'!J418,'7'!J418,'8'!J418,'9'!J418)</f>
        <v>0</v>
      </c>
      <c r="K418" s="6">
        <f>_xlfn.VAR.P('0'!K418,'1'!K418,'2'!K418,'3'!K418,'4'!K418,'5'!K418,'6'!K418,'7'!K418,'8'!K418,'9'!K418)</f>
        <v>1.7303266456579545E-3</v>
      </c>
      <c r="L418" s="6">
        <f>_xlfn.VAR.P('0'!L418,'1'!L418,'2'!L418,'3'!L418,'4'!L418,'5'!L418,'6'!L418,'7'!L418,'8'!L418,'9'!L418)</f>
        <v>0.84</v>
      </c>
      <c r="M418" s="6">
        <f>_xlfn.VAR.P('0'!M418,'1'!M418,'2'!M418,'3'!M418,'4'!M418,'5'!M418,'6'!M418,'7'!M418,'8'!M418,'9'!M418)</f>
        <v>1.2278015277267366E-3</v>
      </c>
      <c r="N418" s="6">
        <f>_xlfn.VAR.P('0'!N418,'1'!N418,'2'!N418,'3'!N418,'4'!N418,'5'!N418,'6'!N418,'7'!N418,'8'!N418,'9'!N418)</f>
        <v>0</v>
      </c>
      <c r="O418" s="6">
        <f>_xlfn.VAR.P('0'!O418,'1'!O418,'2'!O418,'3'!O418,'4'!O418,'5'!O418,'6'!O418,'7'!O418,'8'!O418,'9'!O418)</f>
        <v>1.9171928388336153E-3</v>
      </c>
      <c r="P418" s="6">
        <f>_xlfn.VAR.P('0'!P418,'1'!P418,'2'!P418,'3'!P418,'4'!P418,'5'!P418,'6'!P418,'7'!P418,'8'!P418,'9'!P418)</f>
        <v>0</v>
      </c>
      <c r="Q418" s="6">
        <f>_xlfn.VAR.P('0'!Q418,'1'!Q418,'2'!Q418,'3'!Q418,'4'!Q418,'5'!Q418,'6'!Q418,'7'!Q418,'8'!Q418,'9'!Q418)</f>
        <v>9.8478854469516208E-5</v>
      </c>
      <c r="R418" s="6">
        <f>_xlfn.VAR.P('0'!R418,'1'!R418,'2'!R418,'3'!R418,'4'!R418,'5'!R418,'6'!R418,'7'!R418,'8'!R418,'9'!R418)</f>
        <v>0</v>
      </c>
      <c r="S418" s="6">
        <f>_xlfn.VAR.P('0'!S418,'1'!S418,'2'!S418,'3'!S418,'4'!S418,'5'!S418,'6'!S418,'7'!S418,'8'!S418,'9'!S418)</f>
        <v>3.009574254101078E-3</v>
      </c>
      <c r="T418" s="6">
        <f>_xlfn.VAR.P('0'!T418,'1'!T418,'2'!T418,'3'!T418,'4'!T418,'5'!T418,'6'!T418,'7'!T418,'8'!T418,'9'!T418)</f>
        <v>0</v>
      </c>
      <c r="U418" s="6">
        <f>_xlfn.VAR.P('0'!U418,'1'!U418,'2'!U418,'3'!U418,'4'!U418,'5'!U418,'6'!U418,'7'!U418,'8'!U418,'9'!U418)</f>
        <v>1.3614685252890657E-3</v>
      </c>
      <c r="V418" s="6">
        <f>_xlfn.VAR.P('0'!V418,'1'!V418,'2'!V418,'3'!V418,'4'!V418,'5'!V418,'6'!V418,'7'!V418,'8'!V418,'9'!V418)</f>
        <v>0</v>
      </c>
      <c r="W418" s="6">
        <f>_xlfn.VAR.P('0'!W418,'1'!W418,'2'!W418,'3'!W418,'4'!W418,'5'!W418,'6'!W418,'7'!W418,'8'!W418,'9'!W418)</f>
        <v>2.574044044113035E-3</v>
      </c>
      <c r="X418" s="6">
        <f>_xlfn.VAR.P('0'!X418,'1'!X418,'2'!X418,'3'!X418,'4'!X418,'5'!X418,'6'!X418,'7'!X418,'8'!X418,'9'!X418)</f>
        <v>0.16</v>
      </c>
      <c r="Y418" s="6">
        <f>_xlfn.VAR.P('0'!Y418,'1'!Y418,'2'!Y418,'3'!Y418,'4'!Y418,'5'!Y418,'6'!Y418,'7'!Y418,'8'!Y418,'9'!Y418)</f>
        <v>9.1964119037131545E-3</v>
      </c>
      <c r="Z418" s="6">
        <f>_xlfn.VAR.P('0'!Z418,'1'!Z418,'2'!Z418,'3'!Z418,'4'!Z418,'5'!Z418,'6'!Z418,'7'!Z418,'8'!Z418,'9'!Z418)</f>
        <v>0</v>
      </c>
      <c r="AA418" s="6">
        <f>_xlfn.VAR.P('0'!AA418,'1'!AA418,'2'!AA418,'3'!AA418,'4'!AA418,'5'!AA418,'6'!AA418,'7'!AA418,'8'!AA418,'9'!AA418)</f>
        <v>2.6677118556641408E-3</v>
      </c>
      <c r="AB418" s="6">
        <f>_xlfn.VAR.P('0'!AB418,'1'!AB418,'2'!AB418,'3'!AB418,'4'!AB418,'5'!AB418,'6'!AB418,'7'!AB418,'8'!AB418,'9'!AB418)</f>
        <v>0</v>
      </c>
      <c r="AC418" s="6">
        <f>_xlfn.VAR.P('0'!AC418,'1'!AC418,'2'!AC418,'3'!AC418,'4'!AC418,'5'!AC418,'6'!AC418,'7'!AC418,'8'!AC418,'9'!AC418)</f>
        <v>9.3179161285613524E-5</v>
      </c>
      <c r="AD418" s="6">
        <f>_xlfn.VAR.P('0'!AD418,'1'!AD418,'2'!AD418,'3'!AD418,'4'!AD418,'5'!AD418,'6'!AD418,'7'!AD418,'8'!AD418,'9'!AD418)</f>
        <v>0.16</v>
      </c>
      <c r="AE418" s="6">
        <f>_xlfn.VAR.P('0'!AE418,'1'!AE418,'2'!AE418,'3'!AE418,'4'!AE418,'5'!AE418,'6'!AE418,'7'!AE418,'8'!AE418,'9'!AE418)</f>
        <v>6.5544363555652295E-3</v>
      </c>
      <c r="AF418" s="6">
        <f>_xlfn.VAR.P('0'!AF418,'1'!AF418,'2'!AF418,'3'!AF418,'4'!AF418,'5'!AF418,'6'!AF418,'7'!AF418,'8'!AF418,'9'!AF418)</f>
        <v>0</v>
      </c>
      <c r="AG418" s="6">
        <f>_xlfn.VAR.P('0'!AG418,'1'!AG418,'2'!AG418,'3'!AG418,'4'!AG418,'5'!AG418,'6'!AG418,'7'!AG418,'8'!AG418,'9'!AG418)</f>
        <v>9.172619015862681E-5</v>
      </c>
      <c r="AH418" s="6">
        <f>_xlfn.VAR.P('0'!AH418,'1'!AH418,'2'!AH418,'3'!AH418,'4'!AH418,'5'!AH418,'6'!AH418,'7'!AH418,'8'!AH418,'9'!AH418)</f>
        <v>0</v>
      </c>
      <c r="AI418" s="6">
        <f>_xlfn.VAR.P('0'!AI418,'1'!AI418,'2'!AI418,'3'!AI418,'4'!AI418,'5'!AI418,'6'!AI418,'7'!AI418,'8'!AI418,'9'!AI418)</f>
        <v>1.1754896606168462E-4</v>
      </c>
      <c r="AJ418" s="6">
        <f>_xlfn.VAR.P('0'!AJ418,'1'!AJ418,'2'!AJ418,'3'!AJ418,'4'!AJ418,'5'!AJ418,'6'!AJ418,'7'!AJ418,'8'!AJ418,'9'!AJ418)</f>
        <v>0.16</v>
      </c>
      <c r="AK418" s="6">
        <f>_xlfn.VAR.P('0'!AK418,'1'!AK418,'2'!AK418,'3'!AK418,'4'!AK418,'5'!AK418,'6'!AK418,'7'!AK418,'8'!AK418,'9'!AK418)</f>
        <v>6.139615061113872E-3</v>
      </c>
      <c r="AL418" s="6">
        <f>_xlfn.VAR.P('0'!AL418,'1'!AL418,'2'!AL418,'3'!AL418,'4'!AL418,'5'!AL418,'6'!AL418,'7'!AL418,'8'!AL418,'9'!AL418)</f>
        <v>0</v>
      </c>
      <c r="AM418" s="6">
        <f>_xlfn.VAR.P('0'!AM418,'1'!AM418,'2'!AM418,'3'!AM418,'4'!AM418,'5'!AM418,'6'!AM418,'7'!AM418,'8'!AM418,'9'!AM418)</f>
        <v>5.7528611748567163E-5</v>
      </c>
      <c r="AN418" s="6">
        <f>_xlfn.VAR.P('0'!AN418,'1'!AN418,'2'!AN418,'3'!AN418,'4'!AN418,'5'!AN418,'6'!AN418,'7'!AN418,'8'!AN418,'9'!AN418)</f>
        <v>0</v>
      </c>
      <c r="AO418" s="6">
        <f>_xlfn.VAR.P('0'!AO418,'1'!AO418,'2'!AO418,'3'!AO418,'4'!AO418,'5'!AO418,'6'!AO418,'7'!AO418,'8'!AO418,'9'!AO418)</f>
        <v>6.5683478097122361E-3</v>
      </c>
      <c r="AP418" s="6">
        <f>_xlfn.VAR.P('0'!AP418,'1'!AP418,'2'!AP418,'3'!AP418,'4'!AP418,'5'!AP418,'6'!AP418,'7'!AP418,'8'!AP418,'9'!AP418)</f>
        <v>0</v>
      </c>
      <c r="AQ418" s="6">
        <f>_xlfn.VAR.P('0'!AQ418,'1'!AQ418,'2'!AQ418,'3'!AQ418,'4'!AQ418,'5'!AQ418,'6'!AQ418,'7'!AQ418,'8'!AQ418,'9'!AQ418)</f>
        <v>3.0513618370667682E-3</v>
      </c>
      <c r="AR418" s="6">
        <f>_xlfn.VAR.P('0'!AR418,'1'!AR418,'2'!AR418,'3'!AR418,'4'!AR418,'5'!AR418,'6'!AR418,'7'!AR418,'8'!AR418,'9'!AR418)</f>
        <v>0</v>
      </c>
      <c r="AS418" s="6">
        <f>_xlfn.VAR.P('0'!AS418,'1'!AS418,'2'!AS418,'3'!AS418,'4'!AS418,'5'!AS418,'6'!AS418,'7'!AS418,'8'!AS418,'9'!AS418)</f>
        <v>1.045817635176678E-13</v>
      </c>
      <c r="AT418" s="6">
        <f>_xlfn.VAR.P('0'!AT418,'1'!AT418,'2'!AT418,'3'!AT418,'4'!AT418,'5'!AT418,'6'!AT418,'7'!AT418,'8'!AT418,'9'!AT418)</f>
        <v>0.16</v>
      </c>
      <c r="AU418" s="6">
        <f>_xlfn.VAR.P('0'!AU418,'1'!AU418,'2'!AU418,'3'!AU418,'4'!AU418,'5'!AU418,'6'!AU418,'7'!AU418,'8'!AU418,'9'!AU418)</f>
        <v>1.454342393875784E-2</v>
      </c>
      <c r="AV418" s="6">
        <f>_xlfn.VAR.P('0'!AV418,'1'!AV418,'2'!AV418,'3'!AV418,'4'!AV418,'5'!AV418,'6'!AV418,'7'!AV418,'8'!AV418,'9'!AV418)</f>
        <v>0.09</v>
      </c>
      <c r="AW418" s="6">
        <f>_xlfn.VAR.P('0'!AW418,'1'!AW418,'2'!AW418,'3'!AW418,'4'!AW418,'5'!AW418,'6'!AW418,'7'!AW418,'8'!AW418,'9'!AW418)</f>
        <v>2.5624110499288689E-2</v>
      </c>
    </row>
    <row r="419" spans="1:49" ht="15.75" hidden="1" customHeight="1" x14ac:dyDescent="0.25">
      <c r="A419" s="6" t="str">
        <f>IF(AND('0'!A419='1'!A419,'1'!A419='2'!A419,'2'!A419='3'!A419,'3'!A419='4'!A419,'4'!A419='5'!A419,'5'!A419='6'!A419,'6'!A419='7'!A419,'7'!A419='8'!A419,'8'!A419='9'!A419,'1'!A419='2'!A419),'9'!A419,)</f>
        <v>Staff statements</v>
      </c>
      <c r="B419" s="11" t="str">
        <f>IF(AND('0'!B419='1'!B419,'1'!B419='2'!B419,'2'!B419='3'!B419,'3'!B419='4'!B419,'4'!B419='5'!B419,'5'!B419='6'!B419,'6'!B419='7'!B419,'7'!B419='8'!B419,'8'!B419='9'!B419,'1'!B419='2'!B419),'9'!B419,)</f>
        <v>1989-11-14</v>
      </c>
      <c r="C419" s="11" t="str">
        <f>IF(AND('0'!C419='1'!C419,'1'!C419='2'!C419,'2'!C419='3'!C419,'3'!C419='4'!C419,'4'!C419='5'!C419,'5'!C419='6'!C419,'6'!C419='7'!C419,'7'!C419='8'!C419,'8'!C419='9'!C419,'1'!C419='2'!C419),'9'!C419,)</f>
        <v>1989-11-14</v>
      </c>
      <c r="D419" s="7">
        <f>IF(AND('0'!D419='1'!D419,'1'!D419='2'!D419,'2'!D419='3'!D419,'3'!D419='4'!D419,'4'!D419='5'!D419,'5'!D419='6'!D419,'6'!D419='7'!D419,'7'!D419='8'!D419,'8'!D419='9'!D419,'1'!D419='2'!D419),'9'!D419,)</f>
        <v>0</v>
      </c>
      <c r="E419" s="8">
        <f>IF(COUNTIF(Recovered!$A$2:$A$808,A419)&gt;0,1,0)</f>
        <v>0</v>
      </c>
      <c r="F419" s="6">
        <f>_xlfn.VAR.P('0'!F419,'1'!F419,'2'!F419,'3'!F419,'4'!F419,'5'!F419,'6'!F419,'7'!F419,'8'!F419,'9'!F419)</f>
        <v>0</v>
      </c>
      <c r="G419" s="6">
        <f>_xlfn.VAR.P('0'!G419,'1'!G419,'2'!G419,'3'!G419,'4'!G419,'5'!G419,'6'!G419,'7'!G419,'8'!G419,'9'!G419)</f>
        <v>4.9524971293370232E-4</v>
      </c>
      <c r="H419" s="6">
        <f>_xlfn.VAR.P('0'!H419,'1'!H419,'2'!H419,'3'!H419,'4'!H419,'5'!H419,'6'!H419,'7'!H419,'8'!H419,'9'!H419)</f>
        <v>0</v>
      </c>
      <c r="I419" s="6">
        <f>_xlfn.VAR.P('0'!I419,'1'!I419,'2'!I419,'3'!I419,'4'!I419,'5'!I419,'6'!I419,'7'!I419,'8'!I419,'9'!I419)</f>
        <v>1.5252069392254724E-3</v>
      </c>
      <c r="J419" s="6">
        <f>_xlfn.VAR.P('0'!J419,'1'!J419,'2'!J419,'3'!J419,'4'!J419,'5'!J419,'6'!J419,'7'!J419,'8'!J419,'9'!J419)</f>
        <v>0</v>
      </c>
      <c r="K419" s="6">
        <f>_xlfn.VAR.P('0'!K419,'1'!K419,'2'!K419,'3'!K419,'4'!K419,'5'!K419,'6'!K419,'7'!K419,'8'!K419,'9'!K419)</f>
        <v>1.9922770889063935E-5</v>
      </c>
      <c r="L419" s="6">
        <f>_xlfn.VAR.P('0'!L419,'1'!L419,'2'!L419,'3'!L419,'4'!L419,'5'!L419,'6'!L419,'7'!L419,'8'!L419,'9'!L419)</f>
        <v>0</v>
      </c>
      <c r="M419" s="6">
        <f>_xlfn.VAR.P('0'!M419,'1'!M419,'2'!M419,'3'!M419,'4'!M419,'5'!M419,'6'!M419,'7'!M419,'8'!M419,'9'!M419)</f>
        <v>6.6308079944967348E-3</v>
      </c>
      <c r="N419" s="6">
        <f>_xlfn.VAR.P('0'!N419,'1'!N419,'2'!N419,'3'!N419,'4'!N419,'5'!N419,'6'!N419,'7'!N419,'8'!N419,'9'!N419)</f>
        <v>0</v>
      </c>
      <c r="O419" s="6">
        <f>_xlfn.VAR.P('0'!O419,'1'!O419,'2'!O419,'3'!O419,'4'!O419,'5'!O419,'6'!O419,'7'!O419,'8'!O419,'9'!O419)</f>
        <v>4.9456667754712268E-4</v>
      </c>
      <c r="P419" s="6">
        <f>_xlfn.VAR.P('0'!P419,'1'!P419,'2'!P419,'3'!P419,'4'!P419,'5'!P419,'6'!P419,'7'!P419,'8'!P419,'9'!P419)</f>
        <v>0</v>
      </c>
      <c r="Q419" s="6">
        <f>_xlfn.VAR.P('0'!Q419,'1'!Q419,'2'!Q419,'3'!Q419,'4'!Q419,'5'!Q419,'6'!Q419,'7'!Q419,'8'!Q419,'9'!Q419)</f>
        <v>2.7480487016590197E-4</v>
      </c>
      <c r="R419" s="6">
        <f>_xlfn.VAR.P('0'!R419,'1'!R419,'2'!R419,'3'!R419,'4'!R419,'5'!R419,'6'!R419,'7'!R419,'8'!R419,'9'!R419)</f>
        <v>0</v>
      </c>
      <c r="S419" s="6">
        <f>_xlfn.VAR.P('0'!S419,'1'!S419,'2'!S419,'3'!S419,'4'!S419,'5'!S419,'6'!S419,'7'!S419,'8'!S419,'9'!S419)</f>
        <v>6.4413458099697317E-5</v>
      </c>
      <c r="T419" s="6">
        <f>_xlfn.VAR.P('0'!T419,'1'!T419,'2'!T419,'3'!T419,'4'!T419,'5'!T419,'6'!T419,'7'!T419,'8'!T419,'9'!T419)</f>
        <v>0</v>
      </c>
      <c r="U419" s="6">
        <f>_xlfn.VAR.P('0'!U419,'1'!U419,'2'!U419,'3'!U419,'4'!U419,'5'!U419,'6'!U419,'7'!U419,'8'!U419,'9'!U419)</f>
        <v>5.9333551286777837E-4</v>
      </c>
      <c r="V419" s="6">
        <f>_xlfn.VAR.P('0'!V419,'1'!V419,'2'!V419,'3'!V419,'4'!V419,'5'!V419,'6'!V419,'7'!V419,'8'!V419,'9'!V419)</f>
        <v>0.16</v>
      </c>
      <c r="W419" s="6">
        <f>_xlfn.VAR.P('0'!W419,'1'!W419,'2'!W419,'3'!W419,'4'!W419,'5'!W419,'6'!W419,'7'!W419,'8'!W419,'9'!W419)</f>
        <v>8.6342262345601734E-3</v>
      </c>
      <c r="X419" s="6">
        <f>_xlfn.VAR.P('0'!X419,'1'!X419,'2'!X419,'3'!X419,'4'!X419,'5'!X419,'6'!X419,'7'!X419,'8'!X419,'9'!X419)</f>
        <v>0</v>
      </c>
      <c r="Y419" s="6">
        <f>_xlfn.VAR.P('0'!Y419,'1'!Y419,'2'!Y419,'3'!Y419,'4'!Y419,'5'!Y419,'6'!Y419,'7'!Y419,'8'!Y419,'9'!Y419)</f>
        <v>4.5865581993127132E-3</v>
      </c>
      <c r="Z419" s="6">
        <f>_xlfn.VAR.P('0'!Z419,'1'!Z419,'2'!Z419,'3'!Z419,'4'!Z419,'5'!Z419,'6'!Z419,'7'!Z419,'8'!Z419,'9'!Z419)</f>
        <v>0</v>
      </c>
      <c r="AA419" s="6">
        <f>_xlfn.VAR.P('0'!AA419,'1'!AA419,'2'!AA419,'3'!AA419,'4'!AA419,'5'!AA419,'6'!AA419,'7'!AA419,'8'!AA419,'9'!AA419)</f>
        <v>3.0341693664981038E-3</v>
      </c>
      <c r="AB419" s="6">
        <f>_xlfn.VAR.P('0'!AB419,'1'!AB419,'2'!AB419,'3'!AB419,'4'!AB419,'5'!AB419,'6'!AB419,'7'!AB419,'8'!AB419,'9'!AB419)</f>
        <v>0</v>
      </c>
      <c r="AC419" s="6">
        <f>_xlfn.VAR.P('0'!AC419,'1'!AC419,'2'!AC419,'3'!AC419,'4'!AC419,'5'!AC419,'6'!AC419,'7'!AC419,'8'!AC419,'9'!AC419)</f>
        <v>1.2311261224137982E-3</v>
      </c>
      <c r="AD419" s="6">
        <f>_xlfn.VAR.P('0'!AD419,'1'!AD419,'2'!AD419,'3'!AD419,'4'!AD419,'5'!AD419,'6'!AD419,'7'!AD419,'8'!AD419,'9'!AD419)</f>
        <v>0.16</v>
      </c>
      <c r="AE419" s="6">
        <f>_xlfn.VAR.P('0'!AE419,'1'!AE419,'2'!AE419,'3'!AE419,'4'!AE419,'5'!AE419,'6'!AE419,'7'!AE419,'8'!AE419,'9'!AE419)</f>
        <v>8.9069263024842171E-4</v>
      </c>
      <c r="AF419" s="6">
        <f>_xlfn.VAR.P('0'!AF419,'1'!AF419,'2'!AF419,'3'!AF419,'4'!AF419,'5'!AF419,'6'!AF419,'7'!AF419,'8'!AF419,'9'!AF419)</f>
        <v>4</v>
      </c>
      <c r="AG419" s="6">
        <f>_xlfn.VAR.P('0'!AG419,'1'!AG419,'2'!AG419,'3'!AG419,'4'!AG419,'5'!AG419,'6'!AG419,'7'!AG419,'8'!AG419,'9'!AG419)</f>
        <v>5.8440257106306603E-3</v>
      </c>
      <c r="AH419" s="6">
        <f>_xlfn.VAR.P('0'!AH419,'1'!AH419,'2'!AH419,'3'!AH419,'4'!AH419,'5'!AH419,'6'!AH419,'7'!AH419,'8'!AH419,'9'!AH419)</f>
        <v>0</v>
      </c>
      <c r="AI419" s="6">
        <f>_xlfn.VAR.P('0'!AI419,'1'!AI419,'2'!AI419,'3'!AI419,'4'!AI419,'5'!AI419,'6'!AI419,'7'!AI419,'8'!AI419,'9'!AI419)</f>
        <v>2.0447598437202457E-3</v>
      </c>
      <c r="AJ419" s="6">
        <f>_xlfn.VAR.P('0'!AJ419,'1'!AJ419,'2'!AJ419,'3'!AJ419,'4'!AJ419,'5'!AJ419,'6'!AJ419,'7'!AJ419,'8'!AJ419,'9'!AJ419)</f>
        <v>0.16</v>
      </c>
      <c r="AK419" s="6">
        <f>_xlfn.VAR.P('0'!AK419,'1'!AK419,'2'!AK419,'3'!AK419,'4'!AK419,'5'!AK419,'6'!AK419,'7'!AK419,'8'!AK419,'9'!AK419)</f>
        <v>1.3924844367077541E-2</v>
      </c>
      <c r="AL419" s="6">
        <f>_xlfn.VAR.P('0'!AL419,'1'!AL419,'2'!AL419,'3'!AL419,'4'!AL419,'5'!AL419,'6'!AL419,'7'!AL419,'8'!AL419,'9'!AL419)</f>
        <v>4</v>
      </c>
      <c r="AM419" s="6">
        <f>_xlfn.VAR.P('0'!AM419,'1'!AM419,'2'!AM419,'3'!AM419,'4'!AM419,'5'!AM419,'6'!AM419,'7'!AM419,'8'!AM419,'9'!AM419)</f>
        <v>2.6737101511968504E-5</v>
      </c>
      <c r="AN419" s="6">
        <f>_xlfn.VAR.P('0'!AN419,'1'!AN419,'2'!AN419,'3'!AN419,'4'!AN419,'5'!AN419,'6'!AN419,'7'!AN419,'8'!AN419,'9'!AN419)</f>
        <v>0.21</v>
      </c>
      <c r="AO419" s="6">
        <f>_xlfn.VAR.P('0'!AO419,'1'!AO419,'2'!AO419,'3'!AO419,'4'!AO419,'5'!AO419,'6'!AO419,'7'!AO419,'8'!AO419,'9'!AO419)</f>
        <v>1.299877287344214E-3</v>
      </c>
      <c r="AP419" s="6">
        <f>_xlfn.VAR.P('0'!AP419,'1'!AP419,'2'!AP419,'3'!AP419,'4'!AP419,'5'!AP419,'6'!AP419,'7'!AP419,'8'!AP419,'9'!AP419)</f>
        <v>0.16</v>
      </c>
      <c r="AQ419" s="6">
        <f>_xlfn.VAR.P('0'!AQ419,'1'!AQ419,'2'!AQ419,'3'!AQ419,'4'!AQ419,'5'!AQ419,'6'!AQ419,'7'!AQ419,'8'!AQ419,'9'!AQ419)</f>
        <v>1.476605678531584E-2</v>
      </c>
      <c r="AR419" s="6">
        <f>_xlfn.VAR.P('0'!AR419,'1'!AR419,'2'!AR419,'3'!AR419,'4'!AR419,'5'!AR419,'6'!AR419,'7'!AR419,'8'!AR419,'9'!AR419)</f>
        <v>0</v>
      </c>
      <c r="AS419" s="6">
        <f>_xlfn.VAR.P('0'!AS419,'1'!AS419,'2'!AS419,'3'!AS419,'4'!AS419,'5'!AS419,'6'!AS419,'7'!AS419,'8'!AS419,'9'!AS419)</f>
        <v>5.4564325201804832E-14</v>
      </c>
      <c r="AT419" s="6">
        <f>_xlfn.VAR.P('0'!AT419,'1'!AT419,'2'!AT419,'3'!AT419,'4'!AT419,'5'!AT419,'6'!AT419,'7'!AT419,'8'!AT419,'9'!AT419)</f>
        <v>0</v>
      </c>
      <c r="AU419" s="6">
        <f>_xlfn.VAR.P('0'!AU419,'1'!AU419,'2'!AU419,'3'!AU419,'4'!AU419,'5'!AU419,'6'!AU419,'7'!AU419,'8'!AU419,'9'!AU419)</f>
        <v>3.3609499250890039E-3</v>
      </c>
      <c r="AV419" s="6">
        <f>_xlfn.VAR.P('0'!AV419,'1'!AV419,'2'!AV419,'3'!AV419,'4'!AV419,'5'!AV419,'6'!AV419,'7'!AV419,'8'!AV419,'9'!AV419)</f>
        <v>0</v>
      </c>
      <c r="AW419" s="6">
        <f>_xlfn.VAR.P('0'!AW419,'1'!AW419,'2'!AW419,'3'!AW419,'4'!AW419,'5'!AW419,'6'!AW419,'7'!AW419,'8'!AW419,'9'!AW419)</f>
        <v>5.3298992641005304E-3</v>
      </c>
    </row>
    <row r="420" spans="1:49" ht="15.75" hidden="1" customHeight="1" x14ac:dyDescent="0.25">
      <c r="A420" s="6" t="str">
        <f>IF(AND('0'!A420='1'!A420,'1'!A420='2'!A420,'2'!A420='3'!A420,'3'!A420='4'!A420,'4'!A420='5'!A420,'5'!A420='6'!A420,'6'!A420='7'!A420,'7'!A420='8'!A420,'8'!A420='9'!A420,'1'!A420='2'!A420),'9'!A420,)</f>
        <v>Minutes of Actions</v>
      </c>
      <c r="B420" s="11" t="str">
        <f>IF(AND('0'!B420='1'!B420,'1'!B420='2'!B420,'2'!B420='3'!B420,'3'!B420='4'!B420,'4'!B420='5'!B420,'5'!B420='6'!B420,'6'!B420='7'!B420,'7'!B420='8'!B420,'8'!B420='9'!B420,'1'!B420='2'!B420),'9'!B420,)</f>
        <v>1989-10-03</v>
      </c>
      <c r="C420" s="11" t="str">
        <f>IF(AND('0'!C420='1'!C420,'1'!C420='2'!C420,'2'!C420='3'!C420,'3'!C420='4'!C420,'4'!C420='5'!C420,'5'!C420='6'!C420,'6'!C420='7'!C420,'7'!C420='8'!C420,'8'!C420='9'!C420,'1'!C420='2'!C420),'9'!C420,)</f>
        <v>1989-10-03</v>
      </c>
      <c r="D420" s="7">
        <f>IF(AND('0'!D420='1'!D420,'1'!D420='2'!D420,'2'!D420='3'!D420,'3'!D420='4'!D420,'4'!D420='5'!D420,'5'!D420='6'!D420,'6'!D420='7'!D420,'7'!D420='8'!D420,'8'!D420='9'!D420,'1'!D420='2'!D420),'9'!D420,)</f>
        <v>0</v>
      </c>
      <c r="E420" s="8">
        <f>IF(COUNTIF(Recovered!$A$2:$A$808,A420)&gt;0,1,0)</f>
        <v>0</v>
      </c>
      <c r="F420" s="6">
        <f>_xlfn.VAR.P('0'!F420,'1'!F420,'2'!F420,'3'!F420,'4'!F420,'5'!F420,'6'!F420,'7'!F420,'8'!F420,'9'!F420)</f>
        <v>0</v>
      </c>
      <c r="G420" s="6">
        <f>_xlfn.VAR.P('0'!G420,'1'!G420,'2'!G420,'3'!G420,'4'!G420,'5'!G420,'6'!G420,'7'!G420,'8'!G420,'9'!G420)</f>
        <v>4.7026665445673022E-3</v>
      </c>
      <c r="H420" s="6">
        <f>_xlfn.VAR.P('0'!H420,'1'!H420,'2'!H420,'3'!H420,'4'!H420,'5'!H420,'6'!H420,'7'!H420,'8'!H420,'9'!H420)</f>
        <v>0</v>
      </c>
      <c r="I420" s="6">
        <f>_xlfn.VAR.P('0'!I420,'1'!I420,'2'!I420,'3'!I420,'4'!I420,'5'!I420,'6'!I420,'7'!I420,'8'!I420,'9'!I420)</f>
        <v>2.9952410561721113E-3</v>
      </c>
      <c r="J420" s="6">
        <f>_xlfn.VAR.P('0'!J420,'1'!J420,'2'!J420,'3'!J420,'4'!J420,'5'!J420,'6'!J420,'7'!J420,'8'!J420,'9'!J420)</f>
        <v>0</v>
      </c>
      <c r="K420" s="6">
        <f>_xlfn.VAR.P('0'!K420,'1'!K420,'2'!K420,'3'!K420,'4'!K420,'5'!K420,'6'!K420,'7'!K420,'8'!K420,'9'!K420)</f>
        <v>3.504929463641112E-3</v>
      </c>
      <c r="L420" s="6">
        <f>_xlfn.VAR.P('0'!L420,'1'!L420,'2'!L420,'3'!L420,'4'!L420,'5'!L420,'6'!L420,'7'!L420,'8'!L420,'9'!L420)</f>
        <v>0</v>
      </c>
      <c r="M420" s="6">
        <f>_xlfn.VAR.P('0'!M420,'1'!M420,'2'!M420,'3'!M420,'4'!M420,'5'!M420,'6'!M420,'7'!M420,'8'!M420,'9'!M420)</f>
        <v>1.4182016079186126E-4</v>
      </c>
      <c r="N420" s="6">
        <f>_xlfn.VAR.P('0'!N420,'1'!N420,'2'!N420,'3'!N420,'4'!N420,'5'!N420,'6'!N420,'7'!N420,'8'!N420,'9'!N420)</f>
        <v>0</v>
      </c>
      <c r="O420" s="6">
        <f>_xlfn.VAR.P('0'!O420,'1'!O420,'2'!O420,'3'!O420,'4'!O420,'5'!O420,'6'!O420,'7'!O420,'8'!O420,'9'!O420)</f>
        <v>1.1394903092563648E-3</v>
      </c>
      <c r="P420" s="6">
        <f>_xlfn.VAR.P('0'!P420,'1'!P420,'2'!P420,'3'!P420,'4'!P420,'5'!P420,'6'!P420,'7'!P420,'8'!P420,'9'!P420)</f>
        <v>0.09</v>
      </c>
      <c r="Q420" s="6">
        <f>_xlfn.VAR.P('0'!Q420,'1'!Q420,'2'!Q420,'3'!Q420,'4'!Q420,'5'!Q420,'6'!Q420,'7'!Q420,'8'!Q420,'9'!Q420)</f>
        <v>7.3728241408210944E-3</v>
      </c>
      <c r="R420" s="6">
        <f>_xlfn.VAR.P('0'!R420,'1'!R420,'2'!R420,'3'!R420,'4'!R420,'5'!R420,'6'!R420,'7'!R420,'8'!R420,'9'!R420)</f>
        <v>0.24</v>
      </c>
      <c r="S420" s="6">
        <f>_xlfn.VAR.P('0'!S420,'1'!S420,'2'!S420,'3'!S420,'4'!S420,'5'!S420,'6'!S420,'7'!S420,'8'!S420,'9'!S420)</f>
        <v>1.4399451322405029E-2</v>
      </c>
      <c r="T420" s="6">
        <f>_xlfn.VAR.P('0'!T420,'1'!T420,'2'!T420,'3'!T420,'4'!T420,'5'!T420,'6'!T420,'7'!T420,'8'!T420,'9'!T420)</f>
        <v>0</v>
      </c>
      <c r="U420" s="6">
        <f>_xlfn.VAR.P('0'!U420,'1'!U420,'2'!U420,'3'!U420,'4'!U420,'5'!U420,'6'!U420,'7'!U420,'8'!U420,'9'!U420)</f>
        <v>2.0704202744710014E-3</v>
      </c>
      <c r="V420" s="6">
        <f>_xlfn.VAR.P('0'!V420,'1'!V420,'2'!V420,'3'!V420,'4'!V420,'5'!V420,'6'!V420,'7'!V420,'8'!V420,'9'!V420)</f>
        <v>0</v>
      </c>
      <c r="W420" s="6">
        <f>_xlfn.VAR.P('0'!W420,'1'!W420,'2'!W420,'3'!W420,'4'!W420,'5'!W420,'6'!W420,'7'!W420,'8'!W420,'9'!W420)</f>
        <v>1.7747821347949558E-5</v>
      </c>
      <c r="X420" s="6">
        <f>_xlfn.VAR.P('0'!X420,'1'!X420,'2'!X420,'3'!X420,'4'!X420,'5'!X420,'6'!X420,'7'!X420,'8'!X420,'9'!X420)</f>
        <v>0</v>
      </c>
      <c r="Y420" s="6">
        <f>_xlfn.VAR.P('0'!Y420,'1'!Y420,'2'!Y420,'3'!Y420,'4'!Y420,'5'!Y420,'6'!Y420,'7'!Y420,'8'!Y420,'9'!Y420)</f>
        <v>5.910624290901864E-4</v>
      </c>
      <c r="Z420" s="6">
        <f>_xlfn.VAR.P('0'!Z420,'1'!Z420,'2'!Z420,'3'!Z420,'4'!Z420,'5'!Z420,'6'!Z420,'7'!Z420,'8'!Z420,'9'!Z420)</f>
        <v>2.25</v>
      </c>
      <c r="AA420" s="6">
        <f>_xlfn.VAR.P('0'!AA420,'1'!AA420,'2'!AA420,'3'!AA420,'4'!AA420,'5'!AA420,'6'!AA420,'7'!AA420,'8'!AA420,'9'!AA420)</f>
        <v>2.5724180928281288E-3</v>
      </c>
      <c r="AB420" s="6">
        <f>_xlfn.VAR.P('0'!AB420,'1'!AB420,'2'!AB420,'3'!AB420,'4'!AB420,'5'!AB420,'6'!AB420,'7'!AB420,'8'!AB420,'9'!AB420)</f>
        <v>0</v>
      </c>
      <c r="AC420" s="6">
        <f>_xlfn.VAR.P('0'!AC420,'1'!AC420,'2'!AC420,'3'!AC420,'4'!AC420,'5'!AC420,'6'!AC420,'7'!AC420,'8'!AC420,'9'!AC420)</f>
        <v>1.3001780976663094E-3</v>
      </c>
      <c r="AD420" s="6">
        <f>_xlfn.VAR.P('0'!AD420,'1'!AD420,'2'!AD420,'3'!AD420,'4'!AD420,'5'!AD420,'6'!AD420,'7'!AD420,'8'!AD420,'9'!AD420)</f>
        <v>0.16</v>
      </c>
      <c r="AE420" s="6">
        <f>_xlfn.VAR.P('0'!AE420,'1'!AE420,'2'!AE420,'3'!AE420,'4'!AE420,'5'!AE420,'6'!AE420,'7'!AE420,'8'!AE420,'9'!AE420)</f>
        <v>6.4888555187477695E-3</v>
      </c>
      <c r="AF420" s="6">
        <f>_xlfn.VAR.P('0'!AF420,'1'!AF420,'2'!AF420,'3'!AF420,'4'!AF420,'5'!AF420,'6'!AF420,'7'!AF420,'8'!AF420,'9'!AF420)</f>
        <v>0</v>
      </c>
      <c r="AG420" s="6">
        <f>_xlfn.VAR.P('0'!AG420,'1'!AG420,'2'!AG420,'3'!AG420,'4'!AG420,'5'!AG420,'6'!AG420,'7'!AG420,'8'!AG420,'9'!AG420)</f>
        <v>1.8311734328146146E-3</v>
      </c>
      <c r="AH420" s="6">
        <f>_xlfn.VAR.P('0'!AH420,'1'!AH420,'2'!AH420,'3'!AH420,'4'!AH420,'5'!AH420,'6'!AH420,'7'!AH420,'8'!AH420,'9'!AH420)</f>
        <v>0</v>
      </c>
      <c r="AI420" s="6">
        <f>_xlfn.VAR.P('0'!AI420,'1'!AI420,'2'!AI420,'3'!AI420,'4'!AI420,'5'!AI420,'6'!AI420,'7'!AI420,'8'!AI420,'9'!AI420)</f>
        <v>1.1649357985599597E-4</v>
      </c>
      <c r="AJ420" s="6">
        <f>_xlfn.VAR.P('0'!AJ420,'1'!AJ420,'2'!AJ420,'3'!AJ420,'4'!AJ420,'5'!AJ420,'6'!AJ420,'7'!AJ420,'8'!AJ420,'9'!AJ420)</f>
        <v>0</v>
      </c>
      <c r="AK420" s="6">
        <f>_xlfn.VAR.P('0'!AK420,'1'!AK420,'2'!AK420,'3'!AK420,'4'!AK420,'5'!AK420,'6'!AK420,'7'!AK420,'8'!AK420,'9'!AK420)</f>
        <v>1.2674072806934618E-2</v>
      </c>
      <c r="AL420" s="6">
        <f>_xlfn.VAR.P('0'!AL420,'1'!AL420,'2'!AL420,'3'!AL420,'4'!AL420,'5'!AL420,'6'!AL420,'7'!AL420,'8'!AL420,'9'!AL420)</f>
        <v>0</v>
      </c>
      <c r="AM420" s="6">
        <f>_xlfn.VAR.P('0'!AM420,'1'!AM420,'2'!AM420,'3'!AM420,'4'!AM420,'5'!AM420,'6'!AM420,'7'!AM420,'8'!AM420,'9'!AM420)</f>
        <v>3.1381103986290827E-5</v>
      </c>
      <c r="AN420" s="6">
        <f>_xlfn.VAR.P('0'!AN420,'1'!AN420,'2'!AN420,'3'!AN420,'4'!AN420,'5'!AN420,'6'!AN420,'7'!AN420,'8'!AN420,'9'!AN420)</f>
        <v>0</v>
      </c>
      <c r="AO420" s="6">
        <f>_xlfn.VAR.P('0'!AO420,'1'!AO420,'2'!AO420,'3'!AO420,'4'!AO420,'5'!AO420,'6'!AO420,'7'!AO420,'8'!AO420,'9'!AO420)</f>
        <v>4.9695878450912766E-3</v>
      </c>
      <c r="AP420" s="6">
        <f>_xlfn.VAR.P('0'!AP420,'1'!AP420,'2'!AP420,'3'!AP420,'4'!AP420,'5'!AP420,'6'!AP420,'7'!AP420,'8'!AP420,'9'!AP420)</f>
        <v>0</v>
      </c>
      <c r="AQ420" s="6">
        <f>_xlfn.VAR.P('0'!AQ420,'1'!AQ420,'2'!AQ420,'3'!AQ420,'4'!AQ420,'5'!AQ420,'6'!AQ420,'7'!AQ420,'8'!AQ420,'9'!AQ420)</f>
        <v>1.4891305618697994E-3</v>
      </c>
      <c r="AR420" s="6">
        <f>_xlfn.VAR.P('0'!AR420,'1'!AR420,'2'!AR420,'3'!AR420,'4'!AR420,'5'!AR420,'6'!AR420,'7'!AR420,'8'!AR420,'9'!AR420)</f>
        <v>2.25</v>
      </c>
      <c r="AS420" s="6">
        <f>_xlfn.VAR.P('0'!AS420,'1'!AS420,'2'!AS420,'3'!AS420,'4'!AS420,'5'!AS420,'6'!AS420,'7'!AS420,'8'!AS420,'9'!AS420)</f>
        <v>5.7406312725758015E-14</v>
      </c>
      <c r="AT420" s="6">
        <f>_xlfn.VAR.P('0'!AT420,'1'!AT420,'2'!AT420,'3'!AT420,'4'!AT420,'5'!AT420,'6'!AT420,'7'!AT420,'8'!AT420,'9'!AT420)</f>
        <v>0</v>
      </c>
      <c r="AU420" s="6">
        <f>_xlfn.VAR.P('0'!AU420,'1'!AU420,'2'!AU420,'3'!AU420,'4'!AU420,'5'!AU420,'6'!AU420,'7'!AU420,'8'!AU420,'9'!AU420)</f>
        <v>5.1378878458378623E-4</v>
      </c>
      <c r="AV420" s="6">
        <f>_xlfn.VAR.P('0'!AV420,'1'!AV420,'2'!AV420,'3'!AV420,'4'!AV420,'5'!AV420,'6'!AV420,'7'!AV420,'8'!AV420,'9'!AV420)</f>
        <v>0</v>
      </c>
      <c r="AW420" s="6">
        <f>_xlfn.VAR.P('0'!AW420,'1'!AW420,'2'!AW420,'3'!AW420,'4'!AW420,'5'!AW420,'6'!AW420,'7'!AW420,'8'!AW420,'9'!AW420)</f>
        <v>8.3659506435557825E-4</v>
      </c>
    </row>
    <row r="421" spans="1:49" ht="15.75" customHeight="1" x14ac:dyDescent="0.25">
      <c r="A421" s="6" t="str">
        <f>IF(AND('0'!A421='1'!A421,'1'!A421='2'!A421,'2'!A421='3'!A421,'3'!A421='4'!A421,'4'!A421='5'!A421,'5'!A421='6'!A421,'6'!A421='7'!A421,'7'!A421='8'!A421,'8'!A421='9'!A421,'1'!A421='2'!A421),'9'!A421,)</f>
        <v>RPA</v>
      </c>
      <c r="B421" s="11" t="str">
        <f>IF(AND('0'!B421='1'!B421,'1'!B421='2'!B421,'2'!B421='3'!B421,'3'!B421='4'!B421,'4'!B421='5'!B421,'5'!B421='6'!B421,'6'!B421='7'!B421,'7'!B421='8'!B421,'8'!B421='9'!B421,'1'!B421='2'!B421),'9'!B421,)</f>
        <v>1989-10-03</v>
      </c>
      <c r="C421" s="11" t="str">
        <f>IF(AND('0'!C421='1'!C421,'1'!C421='2'!C421,'2'!C421='3'!C421,'3'!C421='4'!C421,'4'!C421='5'!C421,'5'!C421='6'!C421,'6'!C421='7'!C421,'7'!C421='8'!C421,'8'!C421='9'!C421,'1'!C421='2'!C421),'9'!C421,)</f>
        <v>1989-10-03</v>
      </c>
      <c r="D421" s="7">
        <f>IF(AND('0'!D421='1'!D421,'1'!D421='2'!D421,'2'!D421='3'!D421,'3'!D421='4'!D421,'4'!D421='5'!D421,'5'!D421='6'!D421,'6'!D421='7'!D421,'7'!D421='8'!D421,'8'!D421='9'!D421,'1'!D421='2'!D421),'9'!D421,)</f>
        <v>32829</v>
      </c>
      <c r="E421" s="8">
        <f>IF(COUNTIF(Recovered!$A$2:$A$808,A421)&gt;0,1,0)</f>
        <v>1</v>
      </c>
      <c r="F421" s="6">
        <f>_xlfn.VAR.P('0'!F421,'1'!F421,'2'!F421,'3'!F421,'4'!F421,'5'!F421,'6'!F421,'7'!F421,'8'!F421,'9'!F421)</f>
        <v>0</v>
      </c>
      <c r="G421" s="6">
        <f>_xlfn.VAR.P('0'!G421,'1'!G421,'2'!G421,'3'!G421,'4'!G421,'5'!G421,'6'!G421,'7'!G421,'8'!G421,'9'!G421)</f>
        <v>2.4241551499453495E-4</v>
      </c>
      <c r="H421" s="6">
        <f>_xlfn.VAR.P('0'!H421,'1'!H421,'2'!H421,'3'!H421,'4'!H421,'5'!H421,'6'!H421,'7'!H421,'8'!H421,'9'!H421)</f>
        <v>0</v>
      </c>
      <c r="I421" s="6">
        <f>_xlfn.VAR.P('0'!I421,'1'!I421,'2'!I421,'3'!I421,'4'!I421,'5'!I421,'6'!I421,'7'!I421,'8'!I421,'9'!I421)</f>
        <v>1.1034278284307673E-3</v>
      </c>
      <c r="J421" s="6">
        <f>_xlfn.VAR.P('0'!J421,'1'!J421,'2'!J421,'3'!J421,'4'!J421,'5'!J421,'6'!J421,'7'!J421,'8'!J421,'9'!J421)</f>
        <v>0</v>
      </c>
      <c r="K421" s="6">
        <f>_xlfn.VAR.P('0'!K421,'1'!K421,'2'!K421,'3'!K421,'4'!K421,'5'!K421,'6'!K421,'7'!K421,'8'!K421,'9'!K421)</f>
        <v>1.1888934446783822E-5</v>
      </c>
      <c r="L421" s="6">
        <f>_xlfn.VAR.P('0'!L421,'1'!L421,'2'!L421,'3'!L421,'4'!L421,'5'!L421,'6'!L421,'7'!L421,'8'!L421,'9'!L421)</f>
        <v>0</v>
      </c>
      <c r="M421" s="6">
        <f>_xlfn.VAR.P('0'!M421,'1'!M421,'2'!M421,'3'!M421,'4'!M421,'5'!M421,'6'!M421,'7'!M421,'8'!M421,'9'!M421)</f>
        <v>2.4047662002418336E-3</v>
      </c>
      <c r="N421" s="6">
        <f>_xlfn.VAR.P('0'!N421,'1'!N421,'2'!N421,'3'!N421,'4'!N421,'5'!N421,'6'!N421,'7'!N421,'8'!N421,'9'!N421)</f>
        <v>6</v>
      </c>
      <c r="O421" s="6">
        <f>_xlfn.VAR.P('0'!O421,'1'!O421,'2'!O421,'3'!O421,'4'!O421,'5'!O421,'6'!O421,'7'!O421,'8'!O421,'9'!O421)</f>
        <v>1.1620886140414014E-3</v>
      </c>
      <c r="P421" s="6">
        <f>_xlfn.VAR.P('0'!P421,'1'!P421,'2'!P421,'3'!P421,'4'!P421,'5'!P421,'6'!P421,'7'!P421,'8'!P421,'9'!P421)</f>
        <v>0</v>
      </c>
      <c r="Q421" s="6">
        <f>_xlfn.VAR.P('0'!Q421,'1'!Q421,'2'!Q421,'3'!Q421,'4'!Q421,'5'!Q421,'6'!Q421,'7'!Q421,'8'!Q421,'9'!Q421)</f>
        <v>2.1363636842421062E-3</v>
      </c>
      <c r="R421" s="6">
        <f>_xlfn.VAR.P('0'!R421,'1'!R421,'2'!R421,'3'!R421,'4'!R421,'5'!R421,'6'!R421,'7'!R421,'8'!R421,'9'!R421)</f>
        <v>0</v>
      </c>
      <c r="S421" s="6">
        <f>_xlfn.VAR.P('0'!S421,'1'!S421,'2'!S421,'3'!S421,'4'!S421,'5'!S421,'6'!S421,'7'!S421,'8'!S421,'9'!S421)</f>
        <v>1.1329823921509466E-4</v>
      </c>
      <c r="T421" s="6">
        <f>_xlfn.VAR.P('0'!T421,'1'!T421,'2'!T421,'3'!T421,'4'!T421,'5'!T421,'6'!T421,'7'!T421,'8'!T421,'9'!T421)</f>
        <v>0</v>
      </c>
      <c r="U421" s="6">
        <f>_xlfn.VAR.P('0'!U421,'1'!U421,'2'!U421,'3'!U421,'4'!U421,'5'!U421,'6'!U421,'7'!U421,'8'!U421,'9'!U421)</f>
        <v>7.6687886446172152E-4</v>
      </c>
      <c r="V421" s="6">
        <f>_xlfn.VAR.P('0'!V421,'1'!V421,'2'!V421,'3'!V421,'4'!V421,'5'!V421,'6'!V421,'7'!V421,'8'!V421,'9'!V421)</f>
        <v>0</v>
      </c>
      <c r="W421" s="6">
        <f>_xlfn.VAR.P('0'!W421,'1'!W421,'2'!W421,'3'!W421,'4'!W421,'5'!W421,'6'!W421,'7'!W421,'8'!W421,'9'!W421)</f>
        <v>2.2109445441502228E-8</v>
      </c>
      <c r="X421" s="6">
        <f>_xlfn.VAR.P('0'!X421,'1'!X421,'2'!X421,'3'!X421,'4'!X421,'5'!X421,'6'!X421,'7'!X421,'8'!X421,'9'!X421)</f>
        <v>0.09</v>
      </c>
      <c r="Y421" s="6">
        <f>_xlfn.VAR.P('0'!Y421,'1'!Y421,'2'!Y421,'3'!Y421,'4'!Y421,'5'!Y421,'6'!Y421,'7'!Y421,'8'!Y421,'9'!Y421)</f>
        <v>5.3732616599599936E-3</v>
      </c>
      <c r="Z421" s="6">
        <f>_xlfn.VAR.P('0'!Z421,'1'!Z421,'2'!Z421,'3'!Z421,'4'!Z421,'5'!Z421,'6'!Z421,'7'!Z421,'8'!Z421,'9'!Z421)</f>
        <v>6</v>
      </c>
      <c r="AA421" s="6">
        <f>_xlfn.VAR.P('0'!AA421,'1'!AA421,'2'!AA421,'3'!AA421,'4'!AA421,'5'!AA421,'6'!AA421,'7'!AA421,'8'!AA421,'9'!AA421)</f>
        <v>4.3951236471319538E-4</v>
      </c>
      <c r="AB421" s="6">
        <f>_xlfn.VAR.P('0'!AB421,'1'!AB421,'2'!AB421,'3'!AB421,'4'!AB421,'5'!AB421,'6'!AB421,'7'!AB421,'8'!AB421,'9'!AB421)</f>
        <v>0</v>
      </c>
      <c r="AC421" s="6">
        <f>_xlfn.VAR.P('0'!AC421,'1'!AC421,'2'!AC421,'3'!AC421,'4'!AC421,'5'!AC421,'6'!AC421,'7'!AC421,'8'!AC421,'9'!AC421)</f>
        <v>1.2618381446313266E-2</v>
      </c>
      <c r="AD421" s="6">
        <f>_xlfn.VAR.P('0'!AD421,'1'!AD421,'2'!AD421,'3'!AD421,'4'!AD421,'5'!AD421,'6'!AD421,'7'!AD421,'8'!AD421,'9'!AD421)</f>
        <v>0</v>
      </c>
      <c r="AE421" s="6">
        <f>_xlfn.VAR.P('0'!AE421,'1'!AE421,'2'!AE421,'3'!AE421,'4'!AE421,'5'!AE421,'6'!AE421,'7'!AE421,'8'!AE421,'9'!AE421)</f>
        <v>2.2608288960698107E-5</v>
      </c>
      <c r="AF421" s="6">
        <f>_xlfn.VAR.P('0'!AF421,'1'!AF421,'2'!AF421,'3'!AF421,'4'!AF421,'5'!AF421,'6'!AF421,'7'!AF421,'8'!AF421,'9'!AF421)</f>
        <v>0</v>
      </c>
      <c r="AG421" s="6">
        <f>_xlfn.VAR.P('0'!AG421,'1'!AG421,'2'!AG421,'3'!AG421,'4'!AG421,'5'!AG421,'6'!AG421,'7'!AG421,'8'!AG421,'9'!AG421)</f>
        <v>3.3130576929654154E-2</v>
      </c>
      <c r="AH421" s="6">
        <f>_xlfn.VAR.P('0'!AH421,'1'!AH421,'2'!AH421,'3'!AH421,'4'!AH421,'5'!AH421,'6'!AH421,'7'!AH421,'8'!AH421,'9'!AH421)</f>
        <v>0.09</v>
      </c>
      <c r="AI421" s="6">
        <f>_xlfn.VAR.P('0'!AI421,'1'!AI421,'2'!AI421,'3'!AI421,'4'!AI421,'5'!AI421,'6'!AI421,'7'!AI421,'8'!AI421,'9'!AI421)</f>
        <v>4.5909598006858947E-3</v>
      </c>
      <c r="AJ421" s="6">
        <f>_xlfn.VAR.P('0'!AJ421,'1'!AJ421,'2'!AJ421,'3'!AJ421,'4'!AJ421,'5'!AJ421,'6'!AJ421,'7'!AJ421,'8'!AJ421,'9'!AJ421)</f>
        <v>0</v>
      </c>
      <c r="AK421" s="6">
        <f>_xlfn.VAR.P('0'!AK421,'1'!AK421,'2'!AK421,'3'!AK421,'4'!AK421,'5'!AK421,'6'!AK421,'7'!AK421,'8'!AK421,'9'!AK421)</f>
        <v>1.6412567981378909E-3</v>
      </c>
      <c r="AL421" s="6">
        <f>_xlfn.VAR.P('0'!AL421,'1'!AL421,'2'!AL421,'3'!AL421,'4'!AL421,'5'!AL421,'6'!AL421,'7'!AL421,'8'!AL421,'9'!AL421)</f>
        <v>6</v>
      </c>
      <c r="AM421" s="6">
        <f>_xlfn.VAR.P('0'!AM421,'1'!AM421,'2'!AM421,'3'!AM421,'4'!AM421,'5'!AM421,'6'!AM421,'7'!AM421,'8'!AM421,'9'!AM421)</f>
        <v>3.4711531926326215E-3</v>
      </c>
      <c r="AN421" s="6">
        <f>_xlfn.VAR.P('0'!AN421,'1'!AN421,'2'!AN421,'3'!AN421,'4'!AN421,'5'!AN421,'6'!AN421,'7'!AN421,'8'!AN421,'9'!AN421)</f>
        <v>0</v>
      </c>
      <c r="AO421" s="6">
        <f>_xlfn.VAR.P('0'!AO421,'1'!AO421,'2'!AO421,'3'!AO421,'4'!AO421,'5'!AO421,'6'!AO421,'7'!AO421,'8'!AO421,'9'!AO421)</f>
        <v>3.9313438850904422E-4</v>
      </c>
      <c r="AP421" s="6">
        <f>_xlfn.VAR.P('0'!AP421,'1'!AP421,'2'!AP421,'3'!AP421,'4'!AP421,'5'!AP421,'6'!AP421,'7'!AP421,'8'!AP421,'9'!AP421)</f>
        <v>0</v>
      </c>
      <c r="AQ421" s="6">
        <f>_xlfn.VAR.P('0'!AQ421,'1'!AQ421,'2'!AQ421,'3'!AQ421,'4'!AQ421,'5'!AQ421,'6'!AQ421,'7'!AQ421,'8'!AQ421,'9'!AQ421)</f>
        <v>3.9282551572867421E-3</v>
      </c>
      <c r="AR421" s="6">
        <f>_xlfn.VAR.P('0'!AR421,'1'!AR421,'2'!AR421,'3'!AR421,'4'!AR421,'5'!AR421,'6'!AR421,'7'!AR421,'8'!AR421,'9'!AR421)</f>
        <v>6</v>
      </c>
      <c r="AS421" s="6">
        <f>_xlfn.VAR.P('0'!AS421,'1'!AS421,'2'!AS421,'3'!AS421,'4'!AS421,'5'!AS421,'6'!AS421,'7'!AS421,'8'!AS421,'9'!AS421)</f>
        <v>5.0363729189440479E-12</v>
      </c>
      <c r="AT421" s="6">
        <f>_xlfn.VAR.P('0'!AT421,'1'!AT421,'2'!AT421,'3'!AT421,'4'!AT421,'5'!AT421,'6'!AT421,'7'!AT421,'8'!AT421,'9'!AT421)</f>
        <v>0</v>
      </c>
      <c r="AU421" s="6">
        <f>_xlfn.VAR.P('0'!AU421,'1'!AU421,'2'!AU421,'3'!AU421,'4'!AU421,'5'!AU421,'6'!AU421,'7'!AU421,'8'!AU421,'9'!AU421)</f>
        <v>8.7283116607479623E-3</v>
      </c>
      <c r="AV421" s="6">
        <f>_xlfn.VAR.P('0'!AV421,'1'!AV421,'2'!AV421,'3'!AV421,'4'!AV421,'5'!AV421,'6'!AV421,'7'!AV421,'8'!AV421,'9'!AV421)</f>
        <v>0</v>
      </c>
      <c r="AW421" s="6">
        <f>_xlfn.VAR.P('0'!AW421,'1'!AW421,'2'!AW421,'3'!AW421,'4'!AW421,'5'!AW421,'6'!AW421,'7'!AW421,'8'!AW421,'9'!AW421)</f>
        <v>8.1889790516559712E-5</v>
      </c>
    </row>
    <row r="422" spans="1:49" ht="15.75" hidden="1" customHeight="1" x14ac:dyDescent="0.25">
      <c r="A422" s="6" t="str">
        <f>IF(AND('0'!A422='1'!A422,'1'!A422='2'!A422,'2'!A422='3'!A422,'3'!A422='4'!A422,'4'!A422='5'!A422,'5'!A422='6'!A422,'6'!A422='7'!A422,'7'!A422='8'!A422,'8'!A422='9'!A422,'1'!A422='2'!A422),'9'!A422,)</f>
        <v>Minutes of Actions</v>
      </c>
      <c r="B422" s="11" t="str">
        <f>IF(AND('0'!B422='1'!B422,'1'!B422='2'!B422,'2'!B422='3'!B422,'3'!B422='4'!B422,'4'!B422='5'!B422,'5'!B422='6'!B422,'6'!B422='7'!B422,'7'!B422='8'!B422,'8'!B422='9'!B422,'1'!B422='2'!B422),'9'!B422,)</f>
        <v>1989-08-22</v>
      </c>
      <c r="C422" s="11" t="str">
        <f>IF(AND('0'!C422='1'!C422,'1'!C422='2'!C422,'2'!C422='3'!C422,'3'!C422='4'!C422,'4'!C422='5'!C422,'5'!C422='6'!C422,'6'!C422='7'!C422,'7'!C422='8'!C422,'8'!C422='9'!C422,'1'!C422='2'!C422),'9'!C422,)</f>
        <v>1989-08-22</v>
      </c>
      <c r="D422" s="7">
        <f>IF(AND('0'!D422='1'!D422,'1'!D422='2'!D422,'2'!D422='3'!D422,'3'!D422='4'!D422,'4'!D422='5'!D422,'5'!D422='6'!D422,'6'!D422='7'!D422,'7'!D422='8'!D422,'8'!D422='9'!D422,'1'!D422='2'!D422),'9'!D422,)</f>
        <v>0</v>
      </c>
      <c r="E422" s="8">
        <f>IF(COUNTIF(Recovered!$A$2:$A$808,A422)&gt;0,1,0)</f>
        <v>0</v>
      </c>
      <c r="F422" s="6">
        <f>_xlfn.VAR.P('0'!F422,'1'!F422,'2'!F422,'3'!F422,'4'!F422,'5'!F422,'6'!F422,'7'!F422,'8'!F422,'9'!F422)</f>
        <v>0</v>
      </c>
      <c r="G422" s="6">
        <f>_xlfn.VAR.P('0'!G422,'1'!G422,'2'!G422,'3'!G422,'4'!G422,'5'!G422,'6'!G422,'7'!G422,'8'!G422,'9'!G422)</f>
        <v>1.1643883576931149E-3</v>
      </c>
      <c r="H422" s="6">
        <f>_xlfn.VAR.P('0'!H422,'1'!H422,'2'!H422,'3'!H422,'4'!H422,'5'!H422,'6'!H422,'7'!H422,'8'!H422,'9'!H422)</f>
        <v>0</v>
      </c>
      <c r="I422" s="6">
        <f>_xlfn.VAR.P('0'!I422,'1'!I422,'2'!I422,'3'!I422,'4'!I422,'5'!I422,'6'!I422,'7'!I422,'8'!I422,'9'!I422)</f>
        <v>2.4774374975328325E-3</v>
      </c>
      <c r="J422" s="6">
        <f>_xlfn.VAR.P('0'!J422,'1'!J422,'2'!J422,'3'!J422,'4'!J422,'5'!J422,'6'!J422,'7'!J422,'8'!J422,'9'!J422)</f>
        <v>0</v>
      </c>
      <c r="K422" s="6">
        <f>_xlfn.VAR.P('0'!K422,'1'!K422,'2'!K422,'3'!K422,'4'!K422,'5'!K422,'6'!K422,'7'!K422,'8'!K422,'9'!K422)</f>
        <v>6.0731631187712699E-4</v>
      </c>
      <c r="L422" s="6">
        <f>_xlfn.VAR.P('0'!L422,'1'!L422,'2'!L422,'3'!L422,'4'!L422,'5'!L422,'6'!L422,'7'!L422,'8'!L422,'9'!L422)</f>
        <v>0.24</v>
      </c>
      <c r="M422" s="6">
        <f>_xlfn.VAR.P('0'!M422,'1'!M422,'2'!M422,'3'!M422,'4'!M422,'5'!M422,'6'!M422,'7'!M422,'8'!M422,'9'!M422)</f>
        <v>1.7775729539553614E-3</v>
      </c>
      <c r="N422" s="6">
        <f>_xlfn.VAR.P('0'!N422,'1'!N422,'2'!N422,'3'!N422,'4'!N422,'5'!N422,'6'!N422,'7'!N422,'8'!N422,'9'!N422)</f>
        <v>0</v>
      </c>
      <c r="O422" s="6">
        <f>_xlfn.VAR.P('0'!O422,'1'!O422,'2'!O422,'3'!O422,'4'!O422,'5'!O422,'6'!O422,'7'!O422,'8'!O422,'9'!O422)</f>
        <v>9.3032625954129285E-4</v>
      </c>
      <c r="P422" s="6">
        <f>_xlfn.VAR.P('0'!P422,'1'!P422,'2'!P422,'3'!P422,'4'!P422,'5'!P422,'6'!P422,'7'!P422,'8'!P422,'9'!P422)</f>
        <v>0</v>
      </c>
      <c r="Q422" s="6">
        <f>_xlfn.VAR.P('0'!Q422,'1'!Q422,'2'!Q422,'3'!Q422,'4'!Q422,'5'!Q422,'6'!Q422,'7'!Q422,'8'!Q422,'9'!Q422)</f>
        <v>1.8004702810809274E-3</v>
      </c>
      <c r="R422" s="6">
        <f>_xlfn.VAR.P('0'!R422,'1'!R422,'2'!R422,'3'!R422,'4'!R422,'5'!R422,'6'!R422,'7'!R422,'8'!R422,'9'!R422)</f>
        <v>0.25</v>
      </c>
      <c r="S422" s="6">
        <f>_xlfn.VAR.P('0'!S422,'1'!S422,'2'!S422,'3'!S422,'4'!S422,'5'!S422,'6'!S422,'7'!S422,'8'!S422,'9'!S422)</f>
        <v>1.8582631861037726E-3</v>
      </c>
      <c r="T422" s="6">
        <f>_xlfn.VAR.P('0'!T422,'1'!T422,'2'!T422,'3'!T422,'4'!T422,'5'!T422,'6'!T422,'7'!T422,'8'!T422,'9'!T422)</f>
        <v>2.25</v>
      </c>
      <c r="U422" s="6">
        <f>_xlfn.VAR.P('0'!U422,'1'!U422,'2'!U422,'3'!U422,'4'!U422,'5'!U422,'6'!U422,'7'!U422,'8'!U422,'9'!U422)</f>
        <v>1.5263130593722457E-3</v>
      </c>
      <c r="V422" s="6">
        <f>_xlfn.VAR.P('0'!V422,'1'!V422,'2'!V422,'3'!V422,'4'!V422,'5'!V422,'6'!V422,'7'!V422,'8'!V422,'9'!V422)</f>
        <v>0</v>
      </c>
      <c r="W422" s="6">
        <f>_xlfn.VAR.P('0'!W422,'1'!W422,'2'!W422,'3'!W422,'4'!W422,'5'!W422,'6'!W422,'7'!W422,'8'!W422,'9'!W422)</f>
        <v>1.4397031523695673E-2</v>
      </c>
      <c r="X422" s="6">
        <f>_xlfn.VAR.P('0'!X422,'1'!X422,'2'!X422,'3'!X422,'4'!X422,'5'!X422,'6'!X422,'7'!X422,'8'!X422,'9'!X422)</f>
        <v>0.09</v>
      </c>
      <c r="Y422" s="6">
        <f>_xlfn.VAR.P('0'!Y422,'1'!Y422,'2'!Y422,'3'!Y422,'4'!Y422,'5'!Y422,'6'!Y422,'7'!Y422,'8'!Y422,'9'!Y422)</f>
        <v>2.3460857032660341E-2</v>
      </c>
      <c r="Z422" s="6">
        <f>_xlfn.VAR.P('0'!Z422,'1'!Z422,'2'!Z422,'3'!Z422,'4'!Z422,'5'!Z422,'6'!Z422,'7'!Z422,'8'!Z422,'9'!Z422)</f>
        <v>4</v>
      </c>
      <c r="AA422" s="6">
        <f>_xlfn.VAR.P('0'!AA422,'1'!AA422,'2'!AA422,'3'!AA422,'4'!AA422,'5'!AA422,'6'!AA422,'7'!AA422,'8'!AA422,'9'!AA422)</f>
        <v>1.5103236113907712E-3</v>
      </c>
      <c r="AB422" s="6">
        <f>_xlfn.VAR.P('0'!AB422,'1'!AB422,'2'!AB422,'3'!AB422,'4'!AB422,'5'!AB422,'6'!AB422,'7'!AB422,'8'!AB422,'9'!AB422)</f>
        <v>0</v>
      </c>
      <c r="AC422" s="6">
        <f>_xlfn.VAR.P('0'!AC422,'1'!AC422,'2'!AC422,'3'!AC422,'4'!AC422,'5'!AC422,'6'!AC422,'7'!AC422,'8'!AC422,'9'!AC422)</f>
        <v>6.2234437312832971E-4</v>
      </c>
      <c r="AD422" s="6">
        <f>_xlfn.VAR.P('0'!AD422,'1'!AD422,'2'!AD422,'3'!AD422,'4'!AD422,'5'!AD422,'6'!AD422,'7'!AD422,'8'!AD422,'9'!AD422)</f>
        <v>0.24</v>
      </c>
      <c r="AE422" s="6">
        <f>_xlfn.VAR.P('0'!AE422,'1'!AE422,'2'!AE422,'3'!AE422,'4'!AE422,'5'!AE422,'6'!AE422,'7'!AE422,'8'!AE422,'9'!AE422)</f>
        <v>3.8889260175861556E-3</v>
      </c>
      <c r="AF422" s="6">
        <f>_xlfn.VAR.P('0'!AF422,'1'!AF422,'2'!AF422,'3'!AF422,'4'!AF422,'5'!AF422,'6'!AF422,'7'!AF422,'8'!AF422,'9'!AF422)</f>
        <v>4</v>
      </c>
      <c r="AG422" s="6">
        <f>_xlfn.VAR.P('0'!AG422,'1'!AG422,'2'!AG422,'3'!AG422,'4'!AG422,'5'!AG422,'6'!AG422,'7'!AG422,'8'!AG422,'9'!AG422)</f>
        <v>5.0954827411533524E-3</v>
      </c>
      <c r="AH422" s="6">
        <f>_xlfn.VAR.P('0'!AH422,'1'!AH422,'2'!AH422,'3'!AH422,'4'!AH422,'5'!AH422,'6'!AH422,'7'!AH422,'8'!AH422,'9'!AH422)</f>
        <v>0</v>
      </c>
      <c r="AI422" s="6">
        <f>_xlfn.VAR.P('0'!AI422,'1'!AI422,'2'!AI422,'3'!AI422,'4'!AI422,'5'!AI422,'6'!AI422,'7'!AI422,'8'!AI422,'9'!AI422)</f>
        <v>5.727928777995992E-4</v>
      </c>
      <c r="AJ422" s="6">
        <f>_xlfn.VAR.P('0'!AJ422,'1'!AJ422,'2'!AJ422,'3'!AJ422,'4'!AJ422,'5'!AJ422,'6'!AJ422,'7'!AJ422,'8'!AJ422,'9'!AJ422)</f>
        <v>0.24</v>
      </c>
      <c r="AK422" s="6">
        <f>_xlfn.VAR.P('0'!AK422,'1'!AK422,'2'!AK422,'3'!AK422,'4'!AK422,'5'!AK422,'6'!AK422,'7'!AK422,'8'!AK422,'9'!AK422)</f>
        <v>9.4725350952226967E-3</v>
      </c>
      <c r="AL422" s="6">
        <f>_xlfn.VAR.P('0'!AL422,'1'!AL422,'2'!AL422,'3'!AL422,'4'!AL422,'5'!AL422,'6'!AL422,'7'!AL422,'8'!AL422,'9'!AL422)</f>
        <v>0</v>
      </c>
      <c r="AM422" s="6">
        <f>_xlfn.VAR.P('0'!AM422,'1'!AM422,'2'!AM422,'3'!AM422,'4'!AM422,'5'!AM422,'6'!AM422,'7'!AM422,'8'!AM422,'9'!AM422)</f>
        <v>1.9387837316453466E-5</v>
      </c>
      <c r="AN422" s="6">
        <f>_xlfn.VAR.P('0'!AN422,'1'!AN422,'2'!AN422,'3'!AN422,'4'!AN422,'5'!AN422,'6'!AN422,'7'!AN422,'8'!AN422,'9'!AN422)</f>
        <v>0</v>
      </c>
      <c r="AO422" s="6">
        <f>_xlfn.VAR.P('0'!AO422,'1'!AO422,'2'!AO422,'3'!AO422,'4'!AO422,'5'!AO422,'6'!AO422,'7'!AO422,'8'!AO422,'9'!AO422)</f>
        <v>6.3197396822205574E-3</v>
      </c>
      <c r="AP422" s="6">
        <f>_xlfn.VAR.P('0'!AP422,'1'!AP422,'2'!AP422,'3'!AP422,'4'!AP422,'5'!AP422,'6'!AP422,'7'!AP422,'8'!AP422,'9'!AP422)</f>
        <v>0</v>
      </c>
      <c r="AQ422" s="6">
        <f>_xlfn.VAR.P('0'!AQ422,'1'!AQ422,'2'!AQ422,'3'!AQ422,'4'!AQ422,'5'!AQ422,'6'!AQ422,'7'!AQ422,'8'!AQ422,'9'!AQ422)</f>
        <v>2.8345491285451463E-3</v>
      </c>
      <c r="AR422" s="6">
        <f>_xlfn.VAR.P('0'!AR422,'1'!AR422,'2'!AR422,'3'!AR422,'4'!AR422,'5'!AR422,'6'!AR422,'7'!AR422,'8'!AR422,'9'!AR422)</f>
        <v>2.25</v>
      </c>
      <c r="AS422" s="6">
        <f>_xlfn.VAR.P('0'!AS422,'1'!AS422,'2'!AS422,'3'!AS422,'4'!AS422,'5'!AS422,'6'!AS422,'7'!AS422,'8'!AS422,'9'!AS422)</f>
        <v>7.1511287590604879E-14</v>
      </c>
      <c r="AT422" s="6">
        <f>_xlfn.VAR.P('0'!AT422,'1'!AT422,'2'!AT422,'3'!AT422,'4'!AT422,'5'!AT422,'6'!AT422,'7'!AT422,'8'!AT422,'9'!AT422)</f>
        <v>0</v>
      </c>
      <c r="AU422" s="6">
        <f>_xlfn.VAR.P('0'!AU422,'1'!AU422,'2'!AU422,'3'!AU422,'4'!AU422,'5'!AU422,'6'!AU422,'7'!AU422,'8'!AU422,'9'!AU422)</f>
        <v>3.9680139165349576E-3</v>
      </c>
      <c r="AV422" s="6">
        <f>_xlfn.VAR.P('0'!AV422,'1'!AV422,'2'!AV422,'3'!AV422,'4'!AV422,'5'!AV422,'6'!AV422,'7'!AV422,'8'!AV422,'9'!AV422)</f>
        <v>0</v>
      </c>
      <c r="AW422" s="6">
        <f>_xlfn.VAR.P('0'!AW422,'1'!AW422,'2'!AW422,'3'!AW422,'4'!AW422,'5'!AW422,'6'!AW422,'7'!AW422,'8'!AW422,'9'!AW422)</f>
        <v>3.4073627428747254E-3</v>
      </c>
    </row>
    <row r="423" spans="1:49" ht="15.75" customHeight="1" x14ac:dyDescent="0.25">
      <c r="A423" s="6" t="str">
        <f>IF(AND('0'!A423='1'!A423,'1'!A423='2'!A423,'2'!A423='3'!A423,'3'!A423='4'!A423,'4'!A423='5'!A423,'5'!A423='6'!A423,'6'!A423='7'!A423,'7'!A423='8'!A423,'8'!A423='9'!A423,'1'!A423='2'!A423),'9'!A423,)</f>
        <v>RPA</v>
      </c>
      <c r="B423" s="11" t="str">
        <f>IF(AND('0'!B423='1'!B423,'1'!B423='2'!B423,'2'!B423='3'!B423,'3'!B423='4'!B423,'4'!B423='5'!B423,'5'!B423='6'!B423,'6'!B423='7'!B423,'7'!B423='8'!B423,'8'!B423='9'!B423,'1'!B423='2'!B423),'9'!B423,)</f>
        <v>1989-08-22</v>
      </c>
      <c r="C423" s="11" t="str">
        <f>IF(AND('0'!C423='1'!C423,'1'!C423='2'!C423,'2'!C423='3'!C423,'3'!C423='4'!C423,'4'!C423='5'!C423,'5'!C423='6'!C423,'6'!C423='7'!C423,'7'!C423='8'!C423,'8'!C423='9'!C423,'1'!C423='2'!C423),'9'!C423,)</f>
        <v>1989-08-22</v>
      </c>
      <c r="D423" s="7">
        <f>IF(AND('0'!D423='1'!D423,'1'!D423='2'!D423,'2'!D423='3'!D423,'3'!D423='4'!D423,'4'!D423='5'!D423,'5'!D423='6'!D423,'6'!D423='7'!D423,'7'!D423='8'!D423,'8'!D423='9'!D423,'1'!D423='2'!D423),'9'!D423,)</f>
        <v>32787</v>
      </c>
      <c r="E423" s="8">
        <f>IF(COUNTIF(Recovered!$A$2:$A$808,A423)&gt;0,1,0)</f>
        <v>1</v>
      </c>
      <c r="F423" s="6">
        <f>_xlfn.VAR.P('0'!F423,'1'!F423,'2'!F423,'3'!F423,'4'!F423,'5'!F423,'6'!F423,'7'!F423,'8'!F423,'9'!F423)</f>
        <v>0</v>
      </c>
      <c r="G423" s="6">
        <f>_xlfn.VAR.P('0'!G423,'1'!G423,'2'!G423,'3'!G423,'4'!G423,'5'!G423,'6'!G423,'7'!G423,'8'!G423,'9'!G423)</f>
        <v>4.173100390526088E-4</v>
      </c>
      <c r="H423" s="6">
        <f>_xlfn.VAR.P('0'!H423,'1'!H423,'2'!H423,'3'!H423,'4'!H423,'5'!H423,'6'!H423,'7'!H423,'8'!H423,'9'!H423)</f>
        <v>0</v>
      </c>
      <c r="I423" s="6">
        <f>_xlfn.VAR.P('0'!I423,'1'!I423,'2'!I423,'3'!I423,'4'!I423,'5'!I423,'6'!I423,'7'!I423,'8'!I423,'9'!I423)</f>
        <v>9.2241663336644351E-4</v>
      </c>
      <c r="J423" s="6">
        <f>_xlfn.VAR.P('0'!J423,'1'!J423,'2'!J423,'3'!J423,'4'!J423,'5'!J423,'6'!J423,'7'!J423,'8'!J423,'9'!J423)</f>
        <v>0</v>
      </c>
      <c r="K423" s="6">
        <f>_xlfn.VAR.P('0'!K423,'1'!K423,'2'!K423,'3'!K423,'4'!K423,'5'!K423,'6'!K423,'7'!K423,'8'!K423,'9'!K423)</f>
        <v>5.229833344646361E-5</v>
      </c>
      <c r="L423" s="6">
        <f>_xlfn.VAR.P('0'!L423,'1'!L423,'2'!L423,'3'!L423,'4'!L423,'5'!L423,'6'!L423,'7'!L423,'8'!L423,'9'!L423)</f>
        <v>0</v>
      </c>
      <c r="M423" s="6">
        <f>_xlfn.VAR.P('0'!M423,'1'!M423,'2'!M423,'3'!M423,'4'!M423,'5'!M423,'6'!M423,'7'!M423,'8'!M423,'9'!M423)</f>
        <v>2.3021279809270321E-4</v>
      </c>
      <c r="N423" s="6">
        <f>_xlfn.VAR.P('0'!N423,'1'!N423,'2'!N423,'3'!N423,'4'!N423,'5'!N423,'6'!N423,'7'!N423,'8'!N423,'9'!N423)</f>
        <v>0</v>
      </c>
      <c r="O423" s="6">
        <f>_xlfn.VAR.P('0'!O423,'1'!O423,'2'!O423,'3'!O423,'4'!O423,'5'!O423,'6'!O423,'7'!O423,'8'!O423,'9'!O423)</f>
        <v>3.2592924044701568E-4</v>
      </c>
      <c r="P423" s="6">
        <f>_xlfn.VAR.P('0'!P423,'1'!P423,'2'!P423,'3'!P423,'4'!P423,'5'!P423,'6'!P423,'7'!P423,'8'!P423,'9'!P423)</f>
        <v>0.21</v>
      </c>
      <c r="Q423" s="6">
        <f>_xlfn.VAR.P('0'!Q423,'1'!Q423,'2'!Q423,'3'!Q423,'4'!Q423,'5'!Q423,'6'!Q423,'7'!Q423,'8'!Q423,'9'!Q423)</f>
        <v>4.7313760133712424E-4</v>
      </c>
      <c r="R423" s="6">
        <f>_xlfn.VAR.P('0'!R423,'1'!R423,'2'!R423,'3'!R423,'4'!R423,'5'!R423,'6'!R423,'7'!R423,'8'!R423,'9'!R423)</f>
        <v>0</v>
      </c>
      <c r="S423" s="6">
        <f>_xlfn.VAR.P('0'!S423,'1'!S423,'2'!S423,'3'!S423,'4'!S423,'5'!S423,'6'!S423,'7'!S423,'8'!S423,'9'!S423)</f>
        <v>5.4361100727767387E-3</v>
      </c>
      <c r="T423" s="6">
        <f>_xlfn.VAR.P('0'!T423,'1'!T423,'2'!T423,'3'!T423,'4'!T423,'5'!T423,'6'!T423,'7'!T423,'8'!T423,'9'!T423)</f>
        <v>0</v>
      </c>
      <c r="U423" s="6">
        <f>_xlfn.VAR.P('0'!U423,'1'!U423,'2'!U423,'3'!U423,'4'!U423,'5'!U423,'6'!U423,'7'!U423,'8'!U423,'9'!U423)</f>
        <v>1.9916904393131921E-4</v>
      </c>
      <c r="V423" s="6">
        <f>_xlfn.VAR.P('0'!V423,'1'!V423,'2'!V423,'3'!V423,'4'!V423,'5'!V423,'6'!V423,'7'!V423,'8'!V423,'9'!V423)</f>
        <v>0</v>
      </c>
      <c r="W423" s="6">
        <f>_xlfn.VAR.P('0'!W423,'1'!W423,'2'!W423,'3'!W423,'4'!W423,'5'!W423,'6'!W423,'7'!W423,'8'!W423,'9'!W423)</f>
        <v>1.6880201497327518E-4</v>
      </c>
      <c r="X423" s="6">
        <f>_xlfn.VAR.P('0'!X423,'1'!X423,'2'!X423,'3'!X423,'4'!X423,'5'!X423,'6'!X423,'7'!X423,'8'!X423,'9'!X423)</f>
        <v>0</v>
      </c>
      <c r="Y423" s="6">
        <f>_xlfn.VAR.P('0'!Y423,'1'!Y423,'2'!Y423,'3'!Y423,'4'!Y423,'5'!Y423,'6'!Y423,'7'!Y423,'8'!Y423,'9'!Y423)</f>
        <v>2.620170792475338E-4</v>
      </c>
      <c r="Z423" s="6">
        <f>_xlfn.VAR.P('0'!Z423,'1'!Z423,'2'!Z423,'3'!Z423,'4'!Z423,'5'!Z423,'6'!Z423,'7'!Z423,'8'!Z423,'9'!Z423)</f>
        <v>2.25</v>
      </c>
      <c r="AA423" s="6">
        <f>_xlfn.VAR.P('0'!AA423,'1'!AA423,'2'!AA423,'3'!AA423,'4'!AA423,'5'!AA423,'6'!AA423,'7'!AA423,'8'!AA423,'9'!AA423)</f>
        <v>2.7527779613832487E-3</v>
      </c>
      <c r="AB423" s="6">
        <f>_xlfn.VAR.P('0'!AB423,'1'!AB423,'2'!AB423,'3'!AB423,'4'!AB423,'5'!AB423,'6'!AB423,'7'!AB423,'8'!AB423,'9'!AB423)</f>
        <v>0</v>
      </c>
      <c r="AC423" s="6">
        <f>_xlfn.VAR.P('0'!AC423,'1'!AC423,'2'!AC423,'3'!AC423,'4'!AC423,'5'!AC423,'6'!AC423,'7'!AC423,'8'!AC423,'9'!AC423)</f>
        <v>6.7382371780784923E-3</v>
      </c>
      <c r="AD423" s="6">
        <f>_xlfn.VAR.P('0'!AD423,'1'!AD423,'2'!AD423,'3'!AD423,'4'!AD423,'5'!AD423,'6'!AD423,'7'!AD423,'8'!AD423,'9'!AD423)</f>
        <v>0</v>
      </c>
      <c r="AE423" s="6">
        <f>_xlfn.VAR.P('0'!AE423,'1'!AE423,'2'!AE423,'3'!AE423,'4'!AE423,'5'!AE423,'6'!AE423,'7'!AE423,'8'!AE423,'9'!AE423)</f>
        <v>1.1164379453983549E-3</v>
      </c>
      <c r="AF423" s="6">
        <f>_xlfn.VAR.P('0'!AF423,'1'!AF423,'2'!AF423,'3'!AF423,'4'!AF423,'5'!AF423,'6'!AF423,'7'!AF423,'8'!AF423,'9'!AF423)</f>
        <v>0</v>
      </c>
      <c r="AG423" s="6">
        <f>_xlfn.VAR.P('0'!AG423,'1'!AG423,'2'!AG423,'3'!AG423,'4'!AG423,'5'!AG423,'6'!AG423,'7'!AG423,'8'!AG423,'9'!AG423)</f>
        <v>6.990673552311462E-4</v>
      </c>
      <c r="AH423" s="6">
        <f>_xlfn.VAR.P('0'!AH423,'1'!AH423,'2'!AH423,'3'!AH423,'4'!AH423,'5'!AH423,'6'!AH423,'7'!AH423,'8'!AH423,'9'!AH423)</f>
        <v>0</v>
      </c>
      <c r="AI423" s="6">
        <f>_xlfn.VAR.P('0'!AI423,'1'!AI423,'2'!AI423,'3'!AI423,'4'!AI423,'5'!AI423,'6'!AI423,'7'!AI423,'8'!AI423,'9'!AI423)</f>
        <v>4.7284501812680357E-3</v>
      </c>
      <c r="AJ423" s="6">
        <f>_xlfn.VAR.P('0'!AJ423,'1'!AJ423,'2'!AJ423,'3'!AJ423,'4'!AJ423,'5'!AJ423,'6'!AJ423,'7'!AJ423,'8'!AJ423,'9'!AJ423)</f>
        <v>0.24</v>
      </c>
      <c r="AK423" s="6">
        <f>_xlfn.VAR.P('0'!AK423,'1'!AK423,'2'!AK423,'3'!AK423,'4'!AK423,'5'!AK423,'6'!AK423,'7'!AK423,'8'!AK423,'9'!AK423)</f>
        <v>3.9514919516044902E-4</v>
      </c>
      <c r="AL423" s="6">
        <f>_xlfn.VAR.P('0'!AL423,'1'!AL423,'2'!AL423,'3'!AL423,'4'!AL423,'5'!AL423,'6'!AL423,'7'!AL423,'8'!AL423,'9'!AL423)</f>
        <v>0</v>
      </c>
      <c r="AM423" s="6">
        <f>_xlfn.VAR.P('0'!AM423,'1'!AM423,'2'!AM423,'3'!AM423,'4'!AM423,'5'!AM423,'6'!AM423,'7'!AM423,'8'!AM423,'9'!AM423)</f>
        <v>2.010218395877069E-5</v>
      </c>
      <c r="AN423" s="6">
        <f>_xlfn.VAR.P('0'!AN423,'1'!AN423,'2'!AN423,'3'!AN423,'4'!AN423,'5'!AN423,'6'!AN423,'7'!AN423,'8'!AN423,'9'!AN423)</f>
        <v>0</v>
      </c>
      <c r="AO423" s="6">
        <f>_xlfn.VAR.P('0'!AO423,'1'!AO423,'2'!AO423,'3'!AO423,'4'!AO423,'5'!AO423,'6'!AO423,'7'!AO423,'8'!AO423,'9'!AO423)</f>
        <v>1.7704449509762556E-2</v>
      </c>
      <c r="AP423" s="6">
        <f>_xlfn.VAR.P('0'!AP423,'1'!AP423,'2'!AP423,'3'!AP423,'4'!AP423,'5'!AP423,'6'!AP423,'7'!AP423,'8'!AP423,'9'!AP423)</f>
        <v>0</v>
      </c>
      <c r="AQ423" s="6">
        <f>_xlfn.VAR.P('0'!AQ423,'1'!AQ423,'2'!AQ423,'3'!AQ423,'4'!AQ423,'5'!AQ423,'6'!AQ423,'7'!AQ423,'8'!AQ423,'9'!AQ423)</f>
        <v>2.6138959626505216E-3</v>
      </c>
      <c r="AR423" s="6">
        <f>_xlfn.VAR.P('0'!AR423,'1'!AR423,'2'!AR423,'3'!AR423,'4'!AR423,'5'!AR423,'6'!AR423,'7'!AR423,'8'!AR423,'9'!AR423)</f>
        <v>2.25</v>
      </c>
      <c r="AS423" s="6">
        <f>_xlfn.VAR.P('0'!AS423,'1'!AS423,'2'!AS423,'3'!AS423,'4'!AS423,'5'!AS423,'6'!AS423,'7'!AS423,'8'!AS423,'9'!AS423)</f>
        <v>9.1736118818021804E-13</v>
      </c>
      <c r="AT423" s="6">
        <f>_xlfn.VAR.P('0'!AT423,'1'!AT423,'2'!AT423,'3'!AT423,'4'!AT423,'5'!AT423,'6'!AT423,'7'!AT423,'8'!AT423,'9'!AT423)</f>
        <v>0</v>
      </c>
      <c r="AU423" s="6">
        <f>_xlfn.VAR.P('0'!AU423,'1'!AU423,'2'!AU423,'3'!AU423,'4'!AU423,'5'!AU423,'6'!AU423,'7'!AU423,'8'!AU423,'9'!AU423)</f>
        <v>5.5654362819528638E-3</v>
      </c>
      <c r="AV423" s="6">
        <f>_xlfn.VAR.P('0'!AV423,'1'!AV423,'2'!AV423,'3'!AV423,'4'!AV423,'5'!AV423,'6'!AV423,'7'!AV423,'8'!AV423,'9'!AV423)</f>
        <v>0</v>
      </c>
      <c r="AW423" s="6">
        <f>_xlfn.VAR.P('0'!AW423,'1'!AW423,'2'!AW423,'3'!AW423,'4'!AW423,'5'!AW423,'6'!AW423,'7'!AW423,'8'!AW423,'9'!AW423)</f>
        <v>6.0188801636626757E-4</v>
      </c>
    </row>
    <row r="424" spans="1:49" ht="15.75" hidden="1" customHeight="1" x14ac:dyDescent="0.25">
      <c r="A424" s="6" t="str">
        <f>IF(AND('0'!A424='1'!A424,'1'!A424='2'!A424,'2'!A424='3'!A424,'3'!A424='4'!A424,'4'!A424='5'!A424,'5'!A424='6'!A424,'6'!A424='7'!A424,'7'!A424='8'!A424,'8'!A424='9'!A424,'1'!A424='2'!A424),'9'!A424,)</f>
        <v>Minutes of Actions</v>
      </c>
      <c r="B424" s="11" t="str">
        <f>IF(AND('0'!B424='1'!B424,'1'!B424='2'!B424,'2'!B424='3'!B424,'3'!B424='4'!B424,'4'!B424='5'!B424,'5'!B424='6'!B424,'6'!B424='7'!B424,'7'!B424='8'!B424,'8'!B424='9'!B424,'1'!B424='2'!B424),'9'!B424,)</f>
        <v>1989-07-06</v>
      </c>
      <c r="C424" s="11" t="str">
        <f>IF(AND('0'!C424='1'!C424,'1'!C424='2'!C424,'2'!C424='3'!C424,'3'!C424='4'!C424,'4'!C424='5'!C424,'5'!C424='6'!C424,'6'!C424='7'!C424,'7'!C424='8'!C424,'8'!C424='9'!C424,'1'!C424='2'!C424),'9'!C424,)</f>
        <v>1989-07-06</v>
      </c>
      <c r="D424" s="7">
        <f>IF(AND('0'!D424='1'!D424,'1'!D424='2'!D424,'2'!D424='3'!D424,'3'!D424='4'!D424,'4'!D424='5'!D424,'5'!D424='6'!D424,'6'!D424='7'!D424,'7'!D424='8'!D424,'8'!D424='9'!D424,'1'!D424='2'!D424),'9'!D424,)</f>
        <v>0</v>
      </c>
      <c r="E424" s="8">
        <f>IF(COUNTIF(Recovered!$A$2:$A$808,A424)&gt;0,1,0)</f>
        <v>0</v>
      </c>
      <c r="F424" s="6">
        <f>_xlfn.VAR.P('0'!F424,'1'!F424,'2'!F424,'3'!F424,'4'!F424,'5'!F424,'6'!F424,'7'!F424,'8'!F424,'9'!F424)</f>
        <v>0</v>
      </c>
      <c r="G424" s="6">
        <f>_xlfn.VAR.P('0'!G424,'1'!G424,'2'!G424,'3'!G424,'4'!G424,'5'!G424,'6'!G424,'7'!G424,'8'!G424,'9'!G424)</f>
        <v>1.6151090046250972E-3</v>
      </c>
      <c r="H424" s="6">
        <f>_xlfn.VAR.P('0'!H424,'1'!H424,'2'!H424,'3'!H424,'4'!H424,'5'!H424,'6'!H424,'7'!H424,'8'!H424,'9'!H424)</f>
        <v>0</v>
      </c>
      <c r="I424" s="6">
        <f>_xlfn.VAR.P('0'!I424,'1'!I424,'2'!I424,'3'!I424,'4'!I424,'5'!I424,'6'!I424,'7'!I424,'8'!I424,'9'!I424)</f>
        <v>9.7411684135067047E-4</v>
      </c>
      <c r="J424" s="6">
        <f>_xlfn.VAR.P('0'!J424,'1'!J424,'2'!J424,'3'!J424,'4'!J424,'5'!J424,'6'!J424,'7'!J424,'8'!J424,'9'!J424)</f>
        <v>0</v>
      </c>
      <c r="K424" s="6">
        <f>_xlfn.VAR.P('0'!K424,'1'!K424,'2'!K424,'3'!K424,'4'!K424,'5'!K424,'6'!K424,'7'!K424,'8'!K424,'9'!K424)</f>
        <v>1.5033901372590804E-4</v>
      </c>
      <c r="L424" s="6">
        <f>_xlfn.VAR.P('0'!L424,'1'!L424,'2'!L424,'3'!L424,'4'!L424,'5'!L424,'6'!L424,'7'!L424,'8'!L424,'9'!L424)</f>
        <v>0</v>
      </c>
      <c r="M424" s="6">
        <f>_xlfn.VAR.P('0'!M424,'1'!M424,'2'!M424,'3'!M424,'4'!M424,'5'!M424,'6'!M424,'7'!M424,'8'!M424,'9'!M424)</f>
        <v>7.6808927382941046E-3</v>
      </c>
      <c r="N424" s="6">
        <f>_xlfn.VAR.P('0'!N424,'1'!N424,'2'!N424,'3'!N424,'4'!N424,'5'!N424,'6'!N424,'7'!N424,'8'!N424,'9'!N424)</f>
        <v>0</v>
      </c>
      <c r="O424" s="6">
        <f>_xlfn.VAR.P('0'!O424,'1'!O424,'2'!O424,'3'!O424,'4'!O424,'5'!O424,'6'!O424,'7'!O424,'8'!O424,'9'!O424)</f>
        <v>1.3452638479212188E-4</v>
      </c>
      <c r="P424" s="6">
        <f>_xlfn.VAR.P('0'!P424,'1'!P424,'2'!P424,'3'!P424,'4'!P424,'5'!P424,'6'!P424,'7'!P424,'8'!P424,'9'!P424)</f>
        <v>0</v>
      </c>
      <c r="Q424" s="6">
        <f>_xlfn.VAR.P('0'!Q424,'1'!Q424,'2'!Q424,'3'!Q424,'4'!Q424,'5'!Q424,'6'!Q424,'7'!Q424,'8'!Q424,'9'!Q424)</f>
        <v>4.7111868520798418E-4</v>
      </c>
      <c r="R424" s="6">
        <f>_xlfn.VAR.P('0'!R424,'1'!R424,'2'!R424,'3'!R424,'4'!R424,'5'!R424,'6'!R424,'7'!R424,'8'!R424,'9'!R424)</f>
        <v>0</v>
      </c>
      <c r="S424" s="6">
        <f>_xlfn.VAR.P('0'!S424,'1'!S424,'2'!S424,'3'!S424,'4'!S424,'5'!S424,'6'!S424,'7'!S424,'8'!S424,'9'!S424)</f>
        <v>4.8419470967771203E-5</v>
      </c>
      <c r="T424" s="6">
        <f>_xlfn.VAR.P('0'!T424,'1'!T424,'2'!T424,'3'!T424,'4'!T424,'5'!T424,'6'!T424,'7'!T424,'8'!T424,'9'!T424)</f>
        <v>4</v>
      </c>
      <c r="U424" s="6">
        <f>_xlfn.VAR.P('0'!U424,'1'!U424,'2'!U424,'3'!U424,'4'!U424,'5'!U424,'6'!U424,'7'!U424,'8'!U424,'9'!U424)</f>
        <v>1.0260823862622368E-3</v>
      </c>
      <c r="V424" s="6">
        <f>_xlfn.VAR.P('0'!V424,'1'!V424,'2'!V424,'3'!V424,'4'!V424,'5'!V424,'6'!V424,'7'!V424,'8'!V424,'9'!V424)</f>
        <v>0.16</v>
      </c>
      <c r="W424" s="6">
        <f>_xlfn.VAR.P('0'!W424,'1'!W424,'2'!W424,'3'!W424,'4'!W424,'5'!W424,'6'!W424,'7'!W424,'8'!W424,'9'!W424)</f>
        <v>6.5594008310822715E-3</v>
      </c>
      <c r="X424" s="6">
        <f>_xlfn.VAR.P('0'!X424,'1'!X424,'2'!X424,'3'!X424,'4'!X424,'5'!X424,'6'!X424,'7'!X424,'8'!X424,'9'!X424)</f>
        <v>0.09</v>
      </c>
      <c r="Y424" s="6">
        <f>_xlfn.VAR.P('0'!Y424,'1'!Y424,'2'!Y424,'3'!Y424,'4'!Y424,'5'!Y424,'6'!Y424,'7'!Y424,'8'!Y424,'9'!Y424)</f>
        <v>2.3396491859439309E-3</v>
      </c>
      <c r="Z424" s="6">
        <f>_xlfn.VAR.P('0'!Z424,'1'!Z424,'2'!Z424,'3'!Z424,'4'!Z424,'5'!Z424,'6'!Z424,'7'!Z424,'8'!Z424,'9'!Z424)</f>
        <v>2.25</v>
      </c>
      <c r="AA424" s="6">
        <f>_xlfn.VAR.P('0'!AA424,'1'!AA424,'2'!AA424,'3'!AA424,'4'!AA424,'5'!AA424,'6'!AA424,'7'!AA424,'8'!AA424,'9'!AA424)</f>
        <v>2.4330204073331474E-3</v>
      </c>
      <c r="AB424" s="6">
        <f>_xlfn.VAR.P('0'!AB424,'1'!AB424,'2'!AB424,'3'!AB424,'4'!AB424,'5'!AB424,'6'!AB424,'7'!AB424,'8'!AB424,'9'!AB424)</f>
        <v>0</v>
      </c>
      <c r="AC424" s="6">
        <f>_xlfn.VAR.P('0'!AC424,'1'!AC424,'2'!AC424,'3'!AC424,'4'!AC424,'5'!AC424,'6'!AC424,'7'!AC424,'8'!AC424,'9'!AC424)</f>
        <v>1.4111888320316494E-3</v>
      </c>
      <c r="AD424" s="6">
        <f>_xlfn.VAR.P('0'!AD424,'1'!AD424,'2'!AD424,'3'!AD424,'4'!AD424,'5'!AD424,'6'!AD424,'7'!AD424,'8'!AD424,'9'!AD424)</f>
        <v>0</v>
      </c>
      <c r="AE424" s="6">
        <f>_xlfn.VAR.P('0'!AE424,'1'!AE424,'2'!AE424,'3'!AE424,'4'!AE424,'5'!AE424,'6'!AE424,'7'!AE424,'8'!AE424,'9'!AE424)</f>
        <v>7.4328277739509471E-3</v>
      </c>
      <c r="AF424" s="6">
        <f>_xlfn.VAR.P('0'!AF424,'1'!AF424,'2'!AF424,'3'!AF424,'4'!AF424,'5'!AF424,'6'!AF424,'7'!AF424,'8'!AF424,'9'!AF424)</f>
        <v>4</v>
      </c>
      <c r="AG424" s="6">
        <f>_xlfn.VAR.P('0'!AG424,'1'!AG424,'2'!AG424,'3'!AG424,'4'!AG424,'5'!AG424,'6'!AG424,'7'!AG424,'8'!AG424,'9'!AG424)</f>
        <v>4.8937387067152522E-3</v>
      </c>
      <c r="AH424" s="6">
        <f>_xlfn.VAR.P('0'!AH424,'1'!AH424,'2'!AH424,'3'!AH424,'4'!AH424,'5'!AH424,'6'!AH424,'7'!AH424,'8'!AH424,'9'!AH424)</f>
        <v>0</v>
      </c>
      <c r="AI424" s="6">
        <f>_xlfn.VAR.P('0'!AI424,'1'!AI424,'2'!AI424,'3'!AI424,'4'!AI424,'5'!AI424,'6'!AI424,'7'!AI424,'8'!AI424,'9'!AI424)</f>
        <v>1.3740862104036792E-4</v>
      </c>
      <c r="AJ424" s="6">
        <f>_xlfn.VAR.P('0'!AJ424,'1'!AJ424,'2'!AJ424,'3'!AJ424,'4'!AJ424,'5'!AJ424,'6'!AJ424,'7'!AJ424,'8'!AJ424,'9'!AJ424)</f>
        <v>0</v>
      </c>
      <c r="AK424" s="6">
        <f>_xlfn.VAR.P('0'!AK424,'1'!AK424,'2'!AK424,'3'!AK424,'4'!AK424,'5'!AK424,'6'!AK424,'7'!AK424,'8'!AK424,'9'!AK424)</f>
        <v>5.1772726669536652E-3</v>
      </c>
      <c r="AL424" s="6">
        <f>_xlfn.VAR.P('0'!AL424,'1'!AL424,'2'!AL424,'3'!AL424,'4'!AL424,'5'!AL424,'6'!AL424,'7'!AL424,'8'!AL424,'9'!AL424)</f>
        <v>0</v>
      </c>
      <c r="AM424" s="6">
        <f>_xlfn.VAR.P('0'!AM424,'1'!AM424,'2'!AM424,'3'!AM424,'4'!AM424,'5'!AM424,'6'!AM424,'7'!AM424,'8'!AM424,'9'!AM424)</f>
        <v>1.3560690714002543E-4</v>
      </c>
      <c r="AN424" s="6">
        <f>_xlfn.VAR.P('0'!AN424,'1'!AN424,'2'!AN424,'3'!AN424,'4'!AN424,'5'!AN424,'6'!AN424,'7'!AN424,'8'!AN424,'9'!AN424)</f>
        <v>0</v>
      </c>
      <c r="AO424" s="6">
        <f>_xlfn.VAR.P('0'!AO424,'1'!AO424,'2'!AO424,'3'!AO424,'4'!AO424,'5'!AO424,'6'!AO424,'7'!AO424,'8'!AO424,'9'!AO424)</f>
        <v>9.037277779263846E-3</v>
      </c>
      <c r="AP424" s="6">
        <f>_xlfn.VAR.P('0'!AP424,'1'!AP424,'2'!AP424,'3'!AP424,'4'!AP424,'5'!AP424,'6'!AP424,'7'!AP424,'8'!AP424,'9'!AP424)</f>
        <v>0.16</v>
      </c>
      <c r="AQ424" s="6">
        <f>_xlfn.VAR.P('0'!AQ424,'1'!AQ424,'2'!AQ424,'3'!AQ424,'4'!AQ424,'5'!AQ424,'6'!AQ424,'7'!AQ424,'8'!AQ424,'9'!AQ424)</f>
        <v>9.2514237032040106E-3</v>
      </c>
      <c r="AR424" s="6">
        <f>_xlfn.VAR.P('0'!AR424,'1'!AR424,'2'!AR424,'3'!AR424,'4'!AR424,'5'!AR424,'6'!AR424,'7'!AR424,'8'!AR424,'9'!AR424)</f>
        <v>2.25</v>
      </c>
      <c r="AS424" s="6">
        <f>_xlfn.VAR.P('0'!AS424,'1'!AS424,'2'!AS424,'3'!AS424,'4'!AS424,'5'!AS424,'6'!AS424,'7'!AS424,'8'!AS424,'9'!AS424)</f>
        <v>5.3742147049542136E-13</v>
      </c>
      <c r="AT424" s="6">
        <f>_xlfn.VAR.P('0'!AT424,'1'!AT424,'2'!AT424,'3'!AT424,'4'!AT424,'5'!AT424,'6'!AT424,'7'!AT424,'8'!AT424,'9'!AT424)</f>
        <v>0</v>
      </c>
      <c r="AU424" s="6">
        <f>_xlfn.VAR.P('0'!AU424,'1'!AU424,'2'!AU424,'3'!AU424,'4'!AU424,'5'!AU424,'6'!AU424,'7'!AU424,'8'!AU424,'9'!AU424)</f>
        <v>7.3098237265845963E-3</v>
      </c>
      <c r="AV424" s="6">
        <f>_xlfn.VAR.P('0'!AV424,'1'!AV424,'2'!AV424,'3'!AV424,'4'!AV424,'5'!AV424,'6'!AV424,'7'!AV424,'8'!AV424,'9'!AV424)</f>
        <v>0</v>
      </c>
      <c r="AW424" s="6">
        <f>_xlfn.VAR.P('0'!AW424,'1'!AW424,'2'!AW424,'3'!AW424,'4'!AW424,'5'!AW424,'6'!AW424,'7'!AW424,'8'!AW424,'9'!AW424)</f>
        <v>2.3264771180183221E-3</v>
      </c>
    </row>
    <row r="425" spans="1:49" ht="15.75" customHeight="1" x14ac:dyDescent="0.25">
      <c r="A425" s="6" t="str">
        <f>IF(AND('0'!A425='1'!A425,'1'!A425='2'!A425,'2'!A425='3'!A425,'3'!A425='4'!A425,'4'!A425='5'!A425,'5'!A425='6'!A425,'6'!A425='7'!A425,'7'!A425='8'!A425,'8'!A425='9'!A425,'1'!A425='2'!A425),'9'!A425,)</f>
        <v>RPA</v>
      </c>
      <c r="B425" s="11" t="str">
        <f>IF(AND('0'!B425='1'!B425,'1'!B425='2'!B425,'2'!B425='3'!B425,'3'!B425='4'!B425,'4'!B425='5'!B425,'5'!B425='6'!B425,'6'!B425='7'!B425,'7'!B425='8'!B425,'8'!B425='9'!B425,'1'!B425='2'!B425),'9'!B425,)</f>
        <v>1989-07-06</v>
      </c>
      <c r="C425" s="11" t="str">
        <f>IF(AND('0'!C425='1'!C425,'1'!C425='2'!C425,'2'!C425='3'!C425,'3'!C425='4'!C425,'4'!C425='5'!C425,'5'!C425='6'!C425,'6'!C425='7'!C425,'7'!C425='8'!C425,'8'!C425='9'!C425,'1'!C425='2'!C425),'9'!C425,)</f>
        <v>1989-07-06</v>
      </c>
      <c r="D425" s="7">
        <f>IF(AND('0'!D425='1'!D425,'1'!D425='2'!D425,'2'!D425='3'!D425,'3'!D425='4'!D425,'4'!D425='5'!D425,'5'!D425='6'!D425,'6'!D425='7'!D425,'7'!D425='8'!D425,'8'!D425='9'!D425,'1'!D425='2'!D425),'9'!D425,)</f>
        <v>32745</v>
      </c>
      <c r="E425" s="8">
        <f>IF(COUNTIF(Recovered!$A$2:$A$808,A425)&gt;0,1,0)</f>
        <v>1</v>
      </c>
      <c r="F425" s="6">
        <f>_xlfn.VAR.P('0'!F425,'1'!F425,'2'!F425,'3'!F425,'4'!F425,'5'!F425,'6'!F425,'7'!F425,'8'!F425,'9'!F425)</f>
        <v>0</v>
      </c>
      <c r="G425" s="6">
        <f>_xlfn.VAR.P('0'!G425,'1'!G425,'2'!G425,'3'!G425,'4'!G425,'5'!G425,'6'!G425,'7'!G425,'8'!G425,'9'!G425)</f>
        <v>1.7382056078973392E-4</v>
      </c>
      <c r="H425" s="6">
        <f>_xlfn.VAR.P('0'!H425,'1'!H425,'2'!H425,'3'!H425,'4'!H425,'5'!H425,'6'!H425,'7'!H425,'8'!H425,'9'!H425)</f>
        <v>0</v>
      </c>
      <c r="I425" s="6">
        <f>_xlfn.VAR.P('0'!I425,'1'!I425,'2'!I425,'3'!I425,'4'!I425,'5'!I425,'6'!I425,'7'!I425,'8'!I425,'9'!I425)</f>
        <v>5.2946363381249379E-4</v>
      </c>
      <c r="J425" s="6">
        <f>_xlfn.VAR.P('0'!J425,'1'!J425,'2'!J425,'3'!J425,'4'!J425,'5'!J425,'6'!J425,'7'!J425,'8'!J425,'9'!J425)</f>
        <v>0</v>
      </c>
      <c r="K425" s="6">
        <f>_xlfn.VAR.P('0'!K425,'1'!K425,'2'!K425,'3'!K425,'4'!K425,'5'!K425,'6'!K425,'7'!K425,'8'!K425,'9'!K425)</f>
        <v>1.0364446490373122E-5</v>
      </c>
      <c r="L425" s="6">
        <f>_xlfn.VAR.P('0'!L425,'1'!L425,'2'!L425,'3'!L425,'4'!L425,'5'!L425,'6'!L425,'7'!L425,'8'!L425,'9'!L425)</f>
        <v>0</v>
      </c>
      <c r="M425" s="6">
        <f>_xlfn.VAR.P('0'!M425,'1'!M425,'2'!M425,'3'!M425,'4'!M425,'5'!M425,'6'!M425,'7'!M425,'8'!M425,'9'!M425)</f>
        <v>9.7891666774620485E-3</v>
      </c>
      <c r="N425" s="6">
        <f>_xlfn.VAR.P('0'!N425,'1'!N425,'2'!N425,'3'!N425,'4'!N425,'5'!N425,'6'!N425,'7'!N425,'8'!N425,'9'!N425)</f>
        <v>0</v>
      </c>
      <c r="O425" s="6">
        <f>_xlfn.VAR.P('0'!O425,'1'!O425,'2'!O425,'3'!O425,'4'!O425,'5'!O425,'6'!O425,'7'!O425,'8'!O425,'9'!O425)</f>
        <v>5.7941120627944258E-4</v>
      </c>
      <c r="P425" s="6">
        <f>_xlfn.VAR.P('0'!P425,'1'!P425,'2'!P425,'3'!P425,'4'!P425,'5'!P425,'6'!P425,'7'!P425,'8'!P425,'9'!P425)</f>
        <v>0</v>
      </c>
      <c r="Q425" s="6">
        <f>_xlfn.VAR.P('0'!Q425,'1'!Q425,'2'!Q425,'3'!Q425,'4'!Q425,'5'!Q425,'6'!Q425,'7'!Q425,'8'!Q425,'9'!Q425)</f>
        <v>9.166547565591297E-5</v>
      </c>
      <c r="R425" s="6">
        <f>_xlfn.VAR.P('0'!R425,'1'!R425,'2'!R425,'3'!R425,'4'!R425,'5'!R425,'6'!R425,'7'!R425,'8'!R425,'9'!R425)</f>
        <v>0</v>
      </c>
      <c r="S425" s="6">
        <f>_xlfn.VAR.P('0'!S425,'1'!S425,'2'!S425,'3'!S425,'4'!S425,'5'!S425,'6'!S425,'7'!S425,'8'!S425,'9'!S425)</f>
        <v>1.6447988345888052E-5</v>
      </c>
      <c r="T425" s="6">
        <f>_xlfn.VAR.P('0'!T425,'1'!T425,'2'!T425,'3'!T425,'4'!T425,'5'!T425,'6'!T425,'7'!T425,'8'!T425,'9'!T425)</f>
        <v>0</v>
      </c>
      <c r="U425" s="6">
        <f>_xlfn.VAR.P('0'!U425,'1'!U425,'2'!U425,'3'!U425,'4'!U425,'5'!U425,'6'!U425,'7'!U425,'8'!U425,'9'!U425)</f>
        <v>8.8821842853483433E-4</v>
      </c>
      <c r="V425" s="6">
        <f>_xlfn.VAR.P('0'!V425,'1'!V425,'2'!V425,'3'!V425,'4'!V425,'5'!V425,'6'!V425,'7'!V425,'8'!V425,'9'!V425)</f>
        <v>0</v>
      </c>
      <c r="W425" s="6">
        <f>_xlfn.VAR.P('0'!W425,'1'!W425,'2'!W425,'3'!W425,'4'!W425,'5'!W425,'6'!W425,'7'!W425,'8'!W425,'9'!W425)</f>
        <v>4.0675404805392135E-5</v>
      </c>
      <c r="X425" s="6">
        <f>_xlfn.VAR.P('0'!X425,'1'!X425,'2'!X425,'3'!X425,'4'!X425,'5'!X425,'6'!X425,'7'!X425,'8'!X425,'9'!X425)</f>
        <v>0</v>
      </c>
      <c r="Y425" s="6">
        <f>_xlfn.VAR.P('0'!Y425,'1'!Y425,'2'!Y425,'3'!Y425,'4'!Y425,'5'!Y425,'6'!Y425,'7'!Y425,'8'!Y425,'9'!Y425)</f>
        <v>3.3800423266017513E-4</v>
      </c>
      <c r="Z425" s="6">
        <f>_xlfn.VAR.P('0'!Z425,'1'!Z425,'2'!Z425,'3'!Z425,'4'!Z425,'5'!Z425,'6'!Z425,'7'!Z425,'8'!Z425,'9'!Z425)</f>
        <v>2.25</v>
      </c>
      <c r="AA425" s="6">
        <f>_xlfn.VAR.P('0'!AA425,'1'!AA425,'2'!AA425,'3'!AA425,'4'!AA425,'5'!AA425,'6'!AA425,'7'!AA425,'8'!AA425,'9'!AA425)</f>
        <v>1.082728704509154E-3</v>
      </c>
      <c r="AB425" s="6">
        <f>_xlfn.VAR.P('0'!AB425,'1'!AB425,'2'!AB425,'3'!AB425,'4'!AB425,'5'!AB425,'6'!AB425,'7'!AB425,'8'!AB425,'9'!AB425)</f>
        <v>0.25</v>
      </c>
      <c r="AC425" s="6">
        <f>_xlfn.VAR.P('0'!AC425,'1'!AC425,'2'!AC425,'3'!AC425,'4'!AC425,'5'!AC425,'6'!AC425,'7'!AC425,'8'!AC425,'9'!AC425)</f>
        <v>2.5827515016931357E-3</v>
      </c>
      <c r="AD425" s="6">
        <f>_xlfn.VAR.P('0'!AD425,'1'!AD425,'2'!AD425,'3'!AD425,'4'!AD425,'5'!AD425,'6'!AD425,'7'!AD425,'8'!AD425,'9'!AD425)</f>
        <v>0</v>
      </c>
      <c r="AE425" s="6">
        <f>_xlfn.VAR.P('0'!AE425,'1'!AE425,'2'!AE425,'3'!AE425,'4'!AE425,'5'!AE425,'6'!AE425,'7'!AE425,'8'!AE425,'9'!AE425)</f>
        <v>3.2036416112325205E-3</v>
      </c>
      <c r="AF425" s="6">
        <f>_xlfn.VAR.P('0'!AF425,'1'!AF425,'2'!AF425,'3'!AF425,'4'!AF425,'5'!AF425,'6'!AF425,'7'!AF425,'8'!AF425,'9'!AF425)</f>
        <v>0</v>
      </c>
      <c r="AG425" s="6">
        <f>_xlfn.VAR.P('0'!AG425,'1'!AG425,'2'!AG425,'3'!AG425,'4'!AG425,'5'!AG425,'6'!AG425,'7'!AG425,'8'!AG425,'9'!AG425)</f>
        <v>8.903007216474239E-4</v>
      </c>
      <c r="AH425" s="6">
        <f>_xlfn.VAR.P('0'!AH425,'1'!AH425,'2'!AH425,'3'!AH425,'4'!AH425,'5'!AH425,'6'!AH425,'7'!AH425,'8'!AH425,'9'!AH425)</f>
        <v>0</v>
      </c>
      <c r="AI425" s="6">
        <f>_xlfn.VAR.P('0'!AI425,'1'!AI425,'2'!AI425,'3'!AI425,'4'!AI425,'5'!AI425,'6'!AI425,'7'!AI425,'8'!AI425,'9'!AI425)</f>
        <v>3.9204779952969269E-4</v>
      </c>
      <c r="AJ425" s="6">
        <f>_xlfn.VAR.P('0'!AJ425,'1'!AJ425,'2'!AJ425,'3'!AJ425,'4'!AJ425,'5'!AJ425,'6'!AJ425,'7'!AJ425,'8'!AJ425,'9'!AJ425)</f>
        <v>0</v>
      </c>
      <c r="AK425" s="6">
        <f>_xlfn.VAR.P('0'!AK425,'1'!AK425,'2'!AK425,'3'!AK425,'4'!AK425,'5'!AK425,'6'!AK425,'7'!AK425,'8'!AK425,'9'!AK425)</f>
        <v>7.9768552769134259E-3</v>
      </c>
      <c r="AL425" s="6">
        <f>_xlfn.VAR.P('0'!AL425,'1'!AL425,'2'!AL425,'3'!AL425,'4'!AL425,'5'!AL425,'6'!AL425,'7'!AL425,'8'!AL425,'9'!AL425)</f>
        <v>0</v>
      </c>
      <c r="AM425" s="6">
        <f>_xlfn.VAR.P('0'!AM425,'1'!AM425,'2'!AM425,'3'!AM425,'4'!AM425,'5'!AM425,'6'!AM425,'7'!AM425,'8'!AM425,'9'!AM425)</f>
        <v>2.9399099821690771E-3</v>
      </c>
      <c r="AN425" s="6">
        <f>_xlfn.VAR.P('0'!AN425,'1'!AN425,'2'!AN425,'3'!AN425,'4'!AN425,'5'!AN425,'6'!AN425,'7'!AN425,'8'!AN425,'9'!AN425)</f>
        <v>0</v>
      </c>
      <c r="AO425" s="6">
        <f>_xlfn.VAR.P('0'!AO425,'1'!AO425,'2'!AO425,'3'!AO425,'4'!AO425,'5'!AO425,'6'!AO425,'7'!AO425,'8'!AO425,'9'!AO425)</f>
        <v>6.9215646828296417E-5</v>
      </c>
      <c r="AP425" s="6">
        <f>_xlfn.VAR.P('0'!AP425,'1'!AP425,'2'!AP425,'3'!AP425,'4'!AP425,'5'!AP425,'6'!AP425,'7'!AP425,'8'!AP425,'9'!AP425)</f>
        <v>0</v>
      </c>
      <c r="AQ425" s="6">
        <f>_xlfn.VAR.P('0'!AQ425,'1'!AQ425,'2'!AQ425,'3'!AQ425,'4'!AQ425,'5'!AQ425,'6'!AQ425,'7'!AQ425,'8'!AQ425,'9'!AQ425)</f>
        <v>9.7047495075278643E-4</v>
      </c>
      <c r="AR425" s="6">
        <f>_xlfn.VAR.P('0'!AR425,'1'!AR425,'2'!AR425,'3'!AR425,'4'!AR425,'5'!AR425,'6'!AR425,'7'!AR425,'8'!AR425,'9'!AR425)</f>
        <v>2.25</v>
      </c>
      <c r="AS425" s="6">
        <f>_xlfn.VAR.P('0'!AS425,'1'!AS425,'2'!AS425,'3'!AS425,'4'!AS425,'5'!AS425,'6'!AS425,'7'!AS425,'8'!AS425,'9'!AS425)</f>
        <v>2.3645869032828128E-12</v>
      </c>
      <c r="AT425" s="6">
        <f>_xlfn.VAR.P('0'!AT425,'1'!AT425,'2'!AT425,'3'!AT425,'4'!AT425,'5'!AT425,'6'!AT425,'7'!AT425,'8'!AT425,'9'!AT425)</f>
        <v>0.24</v>
      </c>
      <c r="AU425" s="6">
        <f>_xlfn.VAR.P('0'!AU425,'1'!AU425,'2'!AU425,'3'!AU425,'4'!AU425,'5'!AU425,'6'!AU425,'7'!AU425,'8'!AU425,'9'!AU425)</f>
        <v>2.7114224269914841E-3</v>
      </c>
      <c r="AV425" s="6">
        <f>_xlfn.VAR.P('0'!AV425,'1'!AV425,'2'!AV425,'3'!AV425,'4'!AV425,'5'!AV425,'6'!AV425,'7'!AV425,'8'!AV425,'9'!AV425)</f>
        <v>0.24</v>
      </c>
      <c r="AW425" s="6">
        <f>_xlfn.VAR.P('0'!AW425,'1'!AW425,'2'!AW425,'3'!AW425,'4'!AW425,'5'!AW425,'6'!AW425,'7'!AW425,'8'!AW425,'9'!AW425)</f>
        <v>3.81268927178451E-3</v>
      </c>
    </row>
    <row r="426" spans="1:49" ht="15.75" hidden="1" customHeight="1" x14ac:dyDescent="0.25">
      <c r="A426" s="6" t="str">
        <f>IF(AND('0'!A426='1'!A426,'1'!A426='2'!A426,'2'!A426='3'!A426,'3'!A426='4'!A426,'4'!A426='5'!A426,'5'!A426='6'!A426,'6'!A426='7'!A426,'7'!A426='8'!A426,'8'!A426='9'!A426,'1'!A426='2'!A426),'9'!A426,)</f>
        <v>Minutes of Actions</v>
      </c>
      <c r="B426" s="11" t="str">
        <f>IF(AND('0'!B426='1'!B426,'1'!B426='2'!B426,'2'!B426='3'!B426,'3'!B426='4'!B426,'4'!B426='5'!B426,'5'!B426='6'!B426,'6'!B426='7'!B426,'7'!B426='8'!B426,'8'!B426='9'!B426,'1'!B426='2'!B426),'9'!B426,)</f>
        <v>1989-05-16</v>
      </c>
      <c r="C426" s="11" t="str">
        <f>IF(AND('0'!C426='1'!C426,'1'!C426='2'!C426,'2'!C426='3'!C426,'3'!C426='4'!C426,'4'!C426='5'!C426,'5'!C426='6'!C426,'6'!C426='7'!C426,'7'!C426='8'!C426,'8'!C426='9'!C426,'1'!C426='2'!C426),'9'!C426,)</f>
        <v>1989-05-16</v>
      </c>
      <c r="D426" s="7">
        <f>IF(AND('0'!D426='1'!D426,'1'!D426='2'!D426,'2'!D426='3'!D426,'3'!D426='4'!D426,'4'!D426='5'!D426,'5'!D426='6'!D426,'6'!D426='7'!D426,'7'!D426='8'!D426,'8'!D426='9'!D426,'1'!D426='2'!D426),'9'!D426,)</f>
        <v>0</v>
      </c>
      <c r="E426" s="8">
        <f>IF(COUNTIF(Recovered!$A$2:$A$808,A426)&gt;0,1,0)</f>
        <v>0</v>
      </c>
      <c r="F426" s="6">
        <f>_xlfn.VAR.P('0'!F426,'1'!F426,'2'!F426,'3'!F426,'4'!F426,'5'!F426,'6'!F426,'7'!F426,'8'!F426,'9'!F426)</f>
        <v>0</v>
      </c>
      <c r="G426" s="6">
        <f>_xlfn.VAR.P('0'!G426,'1'!G426,'2'!G426,'3'!G426,'4'!G426,'5'!G426,'6'!G426,'7'!G426,'8'!G426,'9'!G426)</f>
        <v>4.1331931814401324E-4</v>
      </c>
      <c r="H426" s="6">
        <f>_xlfn.VAR.P('0'!H426,'1'!H426,'2'!H426,'3'!H426,'4'!H426,'5'!H426,'6'!H426,'7'!H426,'8'!H426,'9'!H426)</f>
        <v>0</v>
      </c>
      <c r="I426" s="6">
        <f>_xlfn.VAR.P('0'!I426,'1'!I426,'2'!I426,'3'!I426,'4'!I426,'5'!I426,'6'!I426,'7'!I426,'8'!I426,'9'!I426)</f>
        <v>2.8430606458345739E-3</v>
      </c>
      <c r="J426" s="6">
        <f>_xlfn.VAR.P('0'!J426,'1'!J426,'2'!J426,'3'!J426,'4'!J426,'5'!J426,'6'!J426,'7'!J426,'8'!J426,'9'!J426)</f>
        <v>0</v>
      </c>
      <c r="K426" s="6">
        <f>_xlfn.VAR.P('0'!K426,'1'!K426,'2'!K426,'3'!K426,'4'!K426,'5'!K426,'6'!K426,'7'!K426,'8'!K426,'9'!K426)</f>
        <v>5.0200163105264172E-5</v>
      </c>
      <c r="L426" s="6">
        <f>_xlfn.VAR.P('0'!L426,'1'!L426,'2'!L426,'3'!L426,'4'!L426,'5'!L426,'6'!L426,'7'!L426,'8'!L426,'9'!L426)</f>
        <v>0</v>
      </c>
      <c r="M426" s="6">
        <f>_xlfn.VAR.P('0'!M426,'1'!M426,'2'!M426,'3'!M426,'4'!M426,'5'!M426,'6'!M426,'7'!M426,'8'!M426,'9'!M426)</f>
        <v>1.3345882310673271E-4</v>
      </c>
      <c r="N426" s="6">
        <f>_xlfn.VAR.P('0'!N426,'1'!N426,'2'!N426,'3'!N426,'4'!N426,'5'!N426,'6'!N426,'7'!N426,'8'!N426,'9'!N426)</f>
        <v>0</v>
      </c>
      <c r="O426" s="6">
        <f>_xlfn.VAR.P('0'!O426,'1'!O426,'2'!O426,'3'!O426,'4'!O426,'5'!O426,'6'!O426,'7'!O426,'8'!O426,'9'!O426)</f>
        <v>3.3840689975242477E-3</v>
      </c>
      <c r="P426" s="6">
        <f>_xlfn.VAR.P('0'!P426,'1'!P426,'2'!P426,'3'!P426,'4'!P426,'5'!P426,'6'!P426,'7'!P426,'8'!P426,'9'!P426)</f>
        <v>0</v>
      </c>
      <c r="Q426" s="6">
        <f>_xlfn.VAR.P('0'!Q426,'1'!Q426,'2'!Q426,'3'!Q426,'4'!Q426,'5'!Q426,'6'!Q426,'7'!Q426,'8'!Q426,'9'!Q426)</f>
        <v>1.128972162799932E-5</v>
      </c>
      <c r="R426" s="6">
        <f>_xlfn.VAR.P('0'!R426,'1'!R426,'2'!R426,'3'!R426,'4'!R426,'5'!R426,'6'!R426,'7'!R426,'8'!R426,'9'!R426)</f>
        <v>0</v>
      </c>
      <c r="S426" s="6">
        <f>_xlfn.VAR.P('0'!S426,'1'!S426,'2'!S426,'3'!S426,'4'!S426,'5'!S426,'6'!S426,'7'!S426,'8'!S426,'9'!S426)</f>
        <v>1.0699719025534212E-5</v>
      </c>
      <c r="T426" s="6">
        <f>_xlfn.VAR.P('0'!T426,'1'!T426,'2'!T426,'3'!T426,'4'!T426,'5'!T426,'6'!T426,'7'!T426,'8'!T426,'9'!T426)</f>
        <v>0</v>
      </c>
      <c r="U426" s="6">
        <f>_xlfn.VAR.P('0'!U426,'1'!U426,'2'!U426,'3'!U426,'4'!U426,'5'!U426,'6'!U426,'7'!U426,'8'!U426,'9'!U426)</f>
        <v>4.3697516580369996E-4</v>
      </c>
      <c r="V426" s="6">
        <f>_xlfn.VAR.P('0'!V426,'1'!V426,'2'!V426,'3'!V426,'4'!V426,'5'!V426,'6'!V426,'7'!V426,'8'!V426,'9'!V426)</f>
        <v>0</v>
      </c>
      <c r="W426" s="6">
        <f>_xlfn.VAR.P('0'!W426,'1'!W426,'2'!W426,'3'!W426,'4'!W426,'5'!W426,'6'!W426,'7'!W426,'8'!W426,'9'!W426)</f>
        <v>3.0332971511349192E-3</v>
      </c>
      <c r="X426" s="6">
        <f>_xlfn.VAR.P('0'!X426,'1'!X426,'2'!X426,'3'!X426,'4'!X426,'5'!X426,'6'!X426,'7'!X426,'8'!X426,'9'!X426)</f>
        <v>0</v>
      </c>
      <c r="Y426" s="6">
        <f>_xlfn.VAR.P('0'!Y426,'1'!Y426,'2'!Y426,'3'!Y426,'4'!Y426,'5'!Y426,'6'!Y426,'7'!Y426,'8'!Y426,'9'!Y426)</f>
        <v>2.2051222008920885E-3</v>
      </c>
      <c r="Z426" s="6">
        <f>_xlfn.VAR.P('0'!Z426,'1'!Z426,'2'!Z426,'3'!Z426,'4'!Z426,'5'!Z426,'6'!Z426,'7'!Z426,'8'!Z426,'9'!Z426)</f>
        <v>0</v>
      </c>
      <c r="AA426" s="6">
        <f>_xlfn.VAR.P('0'!AA426,'1'!AA426,'2'!AA426,'3'!AA426,'4'!AA426,'5'!AA426,'6'!AA426,'7'!AA426,'8'!AA426,'9'!AA426)</f>
        <v>5.9871264250081226E-4</v>
      </c>
      <c r="AB426" s="6">
        <f>_xlfn.VAR.P('0'!AB426,'1'!AB426,'2'!AB426,'3'!AB426,'4'!AB426,'5'!AB426,'6'!AB426,'7'!AB426,'8'!AB426,'9'!AB426)</f>
        <v>0</v>
      </c>
      <c r="AC426" s="6">
        <f>_xlfn.VAR.P('0'!AC426,'1'!AC426,'2'!AC426,'3'!AC426,'4'!AC426,'5'!AC426,'6'!AC426,'7'!AC426,'8'!AC426,'9'!AC426)</f>
        <v>8.7391849589996367E-4</v>
      </c>
      <c r="AD426" s="6">
        <f>_xlfn.VAR.P('0'!AD426,'1'!AD426,'2'!AD426,'3'!AD426,'4'!AD426,'5'!AD426,'6'!AD426,'7'!AD426,'8'!AD426,'9'!AD426)</f>
        <v>0</v>
      </c>
      <c r="AE426" s="6">
        <f>_xlfn.VAR.P('0'!AE426,'1'!AE426,'2'!AE426,'3'!AE426,'4'!AE426,'5'!AE426,'6'!AE426,'7'!AE426,'8'!AE426,'9'!AE426)</f>
        <v>1.1419908396999678E-3</v>
      </c>
      <c r="AF426" s="6">
        <f>_xlfn.VAR.P('0'!AF426,'1'!AF426,'2'!AF426,'3'!AF426,'4'!AF426,'5'!AF426,'6'!AF426,'7'!AF426,'8'!AF426,'9'!AF426)</f>
        <v>0</v>
      </c>
      <c r="AG426" s="6">
        <f>_xlfn.VAR.P('0'!AG426,'1'!AG426,'2'!AG426,'3'!AG426,'4'!AG426,'5'!AG426,'6'!AG426,'7'!AG426,'8'!AG426,'9'!AG426)</f>
        <v>1.8244309850601328E-4</v>
      </c>
      <c r="AH426" s="6">
        <f>_xlfn.VAR.P('0'!AH426,'1'!AH426,'2'!AH426,'3'!AH426,'4'!AH426,'5'!AH426,'6'!AH426,'7'!AH426,'8'!AH426,'9'!AH426)</f>
        <v>0</v>
      </c>
      <c r="AI426" s="6">
        <f>_xlfn.VAR.P('0'!AI426,'1'!AI426,'2'!AI426,'3'!AI426,'4'!AI426,'5'!AI426,'6'!AI426,'7'!AI426,'8'!AI426,'9'!AI426)</f>
        <v>5.1629388684112456E-6</v>
      </c>
      <c r="AJ426" s="6">
        <f>_xlfn.VAR.P('0'!AJ426,'1'!AJ426,'2'!AJ426,'3'!AJ426,'4'!AJ426,'5'!AJ426,'6'!AJ426,'7'!AJ426,'8'!AJ426,'9'!AJ426)</f>
        <v>0</v>
      </c>
      <c r="AK426" s="6">
        <f>_xlfn.VAR.P('0'!AK426,'1'!AK426,'2'!AK426,'3'!AK426,'4'!AK426,'5'!AK426,'6'!AK426,'7'!AK426,'8'!AK426,'9'!AK426)</f>
        <v>6.2215909180624761E-5</v>
      </c>
      <c r="AL426" s="6">
        <f>_xlfn.VAR.P('0'!AL426,'1'!AL426,'2'!AL426,'3'!AL426,'4'!AL426,'5'!AL426,'6'!AL426,'7'!AL426,'8'!AL426,'9'!AL426)</f>
        <v>0</v>
      </c>
      <c r="AM426" s="6">
        <f>_xlfn.VAR.P('0'!AM426,'1'!AM426,'2'!AM426,'3'!AM426,'4'!AM426,'5'!AM426,'6'!AM426,'7'!AM426,'8'!AM426,'9'!AM426)</f>
        <v>5.702424354610727E-8</v>
      </c>
      <c r="AN426" s="6">
        <f>_xlfn.VAR.P('0'!AN426,'1'!AN426,'2'!AN426,'3'!AN426,'4'!AN426,'5'!AN426,'6'!AN426,'7'!AN426,'8'!AN426,'9'!AN426)</f>
        <v>0</v>
      </c>
      <c r="AO426" s="6">
        <f>_xlfn.VAR.P('0'!AO426,'1'!AO426,'2'!AO426,'3'!AO426,'4'!AO426,'5'!AO426,'6'!AO426,'7'!AO426,'8'!AO426,'9'!AO426)</f>
        <v>1.4104810063639137E-4</v>
      </c>
      <c r="AP426" s="6">
        <f>_xlfn.VAR.P('0'!AP426,'1'!AP426,'2'!AP426,'3'!AP426,'4'!AP426,'5'!AP426,'6'!AP426,'7'!AP426,'8'!AP426,'9'!AP426)</f>
        <v>0</v>
      </c>
      <c r="AQ426" s="6">
        <f>_xlfn.VAR.P('0'!AQ426,'1'!AQ426,'2'!AQ426,'3'!AQ426,'4'!AQ426,'5'!AQ426,'6'!AQ426,'7'!AQ426,'8'!AQ426,'9'!AQ426)</f>
        <v>2.2290150944785864E-3</v>
      </c>
      <c r="AR426" s="6">
        <f>_xlfn.VAR.P('0'!AR426,'1'!AR426,'2'!AR426,'3'!AR426,'4'!AR426,'5'!AR426,'6'!AR426,'7'!AR426,'8'!AR426,'9'!AR426)</f>
        <v>0</v>
      </c>
      <c r="AS426" s="6">
        <f>_xlfn.VAR.P('0'!AS426,'1'!AS426,'2'!AS426,'3'!AS426,'4'!AS426,'5'!AS426,'6'!AS426,'7'!AS426,'8'!AS426,'9'!AS426)</f>
        <v>1.2859539806937302E-13</v>
      </c>
      <c r="AT426" s="6">
        <f>_xlfn.VAR.P('0'!AT426,'1'!AT426,'2'!AT426,'3'!AT426,'4'!AT426,'5'!AT426,'6'!AT426,'7'!AT426,'8'!AT426,'9'!AT426)</f>
        <v>0.16</v>
      </c>
      <c r="AU426" s="6">
        <f>_xlfn.VAR.P('0'!AU426,'1'!AU426,'2'!AU426,'3'!AU426,'4'!AU426,'5'!AU426,'6'!AU426,'7'!AU426,'8'!AU426,'9'!AU426)</f>
        <v>5.8339572204977436E-4</v>
      </c>
      <c r="AV426" s="6">
        <f>_xlfn.VAR.P('0'!AV426,'1'!AV426,'2'!AV426,'3'!AV426,'4'!AV426,'5'!AV426,'6'!AV426,'7'!AV426,'8'!AV426,'9'!AV426)</f>
        <v>0.16</v>
      </c>
      <c r="AW426" s="6">
        <f>_xlfn.VAR.P('0'!AW426,'1'!AW426,'2'!AW426,'3'!AW426,'4'!AW426,'5'!AW426,'6'!AW426,'7'!AW426,'8'!AW426,'9'!AW426)</f>
        <v>4.5624875551284628E-3</v>
      </c>
    </row>
    <row r="427" spans="1:49" ht="15.75" customHeight="1" x14ac:dyDescent="0.25">
      <c r="A427" s="6" t="str">
        <f>IF(AND('0'!A427='1'!A427,'1'!A427='2'!A427,'2'!A427='3'!A427,'3'!A427='4'!A427,'4'!A427='5'!A427,'5'!A427='6'!A427,'6'!A427='7'!A427,'7'!A427='8'!A427,'8'!A427='9'!A427,'1'!A427='2'!A427),'9'!A427,)</f>
        <v>RPA</v>
      </c>
      <c r="B427" s="11" t="str">
        <f>IF(AND('0'!B427='1'!B427,'1'!B427='2'!B427,'2'!B427='3'!B427,'3'!B427='4'!B427,'4'!B427='5'!B427,'5'!B427='6'!B427,'6'!B427='7'!B427,'7'!B427='8'!B427,'8'!B427='9'!B427,'1'!B427='2'!B427),'9'!B427,)</f>
        <v>1989-05-16</v>
      </c>
      <c r="C427" s="11" t="str">
        <f>IF(AND('0'!C427='1'!C427,'1'!C427='2'!C427,'2'!C427='3'!C427,'3'!C427='4'!C427,'4'!C427='5'!C427,'5'!C427='6'!C427,'6'!C427='7'!C427,'7'!C427='8'!C427,'8'!C427='9'!C427,'1'!C427='2'!C427),'9'!C427,)</f>
        <v>1989-05-16</v>
      </c>
      <c r="D427" s="7">
        <f>IF(AND('0'!D427='1'!D427,'1'!D427='2'!D427,'2'!D427='3'!D427,'3'!D427='4'!D427,'4'!D427='5'!D427,'5'!D427='6'!D427,'6'!D427='7'!D427,'7'!D427='8'!D427,'8'!D427='9'!D427,'1'!D427='2'!D427),'9'!D427,)</f>
        <v>32696</v>
      </c>
      <c r="E427" s="8">
        <f>IF(COUNTIF(Recovered!$A$2:$A$808,A427)&gt;0,1,0)</f>
        <v>1</v>
      </c>
      <c r="F427" s="6">
        <f>_xlfn.VAR.P('0'!F427,'1'!F427,'2'!F427,'3'!F427,'4'!F427,'5'!F427,'6'!F427,'7'!F427,'8'!F427,'9'!F427)</f>
        <v>0</v>
      </c>
      <c r="G427" s="6">
        <f>_xlfn.VAR.P('0'!G427,'1'!G427,'2'!G427,'3'!G427,'4'!G427,'5'!G427,'6'!G427,'7'!G427,'8'!G427,'9'!G427)</f>
        <v>5.6928192069425002E-5</v>
      </c>
      <c r="H427" s="6">
        <f>_xlfn.VAR.P('0'!H427,'1'!H427,'2'!H427,'3'!H427,'4'!H427,'5'!H427,'6'!H427,'7'!H427,'8'!H427,'9'!H427)</f>
        <v>0</v>
      </c>
      <c r="I427" s="6">
        <f>_xlfn.VAR.P('0'!I427,'1'!I427,'2'!I427,'3'!I427,'4'!I427,'5'!I427,'6'!I427,'7'!I427,'8'!I427,'9'!I427)</f>
        <v>2.6860942267147763E-3</v>
      </c>
      <c r="J427" s="6">
        <f>_xlfn.VAR.P('0'!J427,'1'!J427,'2'!J427,'3'!J427,'4'!J427,'5'!J427,'6'!J427,'7'!J427,'8'!J427,'9'!J427)</f>
        <v>0</v>
      </c>
      <c r="K427" s="6">
        <f>_xlfn.VAR.P('0'!K427,'1'!K427,'2'!K427,'3'!K427,'4'!K427,'5'!K427,'6'!K427,'7'!K427,'8'!K427,'9'!K427)</f>
        <v>5.2969891073137486E-4</v>
      </c>
      <c r="L427" s="6">
        <f>_xlfn.VAR.P('0'!L427,'1'!L427,'2'!L427,'3'!L427,'4'!L427,'5'!L427,'6'!L427,'7'!L427,'8'!L427,'9'!L427)</f>
        <v>0</v>
      </c>
      <c r="M427" s="6">
        <f>_xlfn.VAR.P('0'!M427,'1'!M427,'2'!M427,'3'!M427,'4'!M427,'5'!M427,'6'!M427,'7'!M427,'8'!M427,'9'!M427)</f>
        <v>3.3249549957002294E-5</v>
      </c>
      <c r="N427" s="6">
        <f>_xlfn.VAR.P('0'!N427,'1'!N427,'2'!N427,'3'!N427,'4'!N427,'5'!N427,'6'!N427,'7'!N427,'8'!N427,'9'!N427)</f>
        <v>2.25</v>
      </c>
      <c r="O427" s="6">
        <f>_xlfn.VAR.P('0'!O427,'1'!O427,'2'!O427,'3'!O427,'4'!O427,'5'!O427,'6'!O427,'7'!O427,'8'!O427,'9'!O427)</f>
        <v>7.7569142547305827E-4</v>
      </c>
      <c r="P427" s="6">
        <f>_xlfn.VAR.P('0'!P427,'1'!P427,'2'!P427,'3'!P427,'4'!P427,'5'!P427,'6'!P427,'7'!P427,'8'!P427,'9'!P427)</f>
        <v>0</v>
      </c>
      <c r="Q427" s="6">
        <f>_xlfn.VAR.P('0'!Q427,'1'!Q427,'2'!Q427,'3'!Q427,'4'!Q427,'5'!Q427,'6'!Q427,'7'!Q427,'8'!Q427,'9'!Q427)</f>
        <v>6.6858654900099541E-6</v>
      </c>
      <c r="R427" s="6">
        <f>_xlfn.VAR.P('0'!R427,'1'!R427,'2'!R427,'3'!R427,'4'!R427,'5'!R427,'6'!R427,'7'!R427,'8'!R427,'9'!R427)</f>
        <v>0</v>
      </c>
      <c r="S427" s="6">
        <f>_xlfn.VAR.P('0'!S427,'1'!S427,'2'!S427,'3'!S427,'4'!S427,'5'!S427,'6'!S427,'7'!S427,'8'!S427,'9'!S427)</f>
        <v>1.6284166118176156E-5</v>
      </c>
      <c r="T427" s="6">
        <f>_xlfn.VAR.P('0'!T427,'1'!T427,'2'!T427,'3'!T427,'4'!T427,'5'!T427,'6'!T427,'7'!T427,'8'!T427,'9'!T427)</f>
        <v>0</v>
      </c>
      <c r="U427" s="6">
        <f>_xlfn.VAR.P('0'!U427,'1'!U427,'2'!U427,'3'!U427,'4'!U427,'5'!U427,'6'!U427,'7'!U427,'8'!U427,'9'!U427)</f>
        <v>1.25720962681564E-3</v>
      </c>
      <c r="V427" s="6">
        <f>_xlfn.VAR.P('0'!V427,'1'!V427,'2'!V427,'3'!V427,'4'!V427,'5'!V427,'6'!V427,'7'!V427,'8'!V427,'9'!V427)</f>
        <v>0</v>
      </c>
      <c r="W427" s="6">
        <f>_xlfn.VAR.P('0'!W427,'1'!W427,'2'!W427,'3'!W427,'4'!W427,'5'!W427,'6'!W427,'7'!W427,'8'!W427,'9'!W427)</f>
        <v>1.6119710078083345E-3</v>
      </c>
      <c r="X427" s="6">
        <f>_xlfn.VAR.P('0'!X427,'1'!X427,'2'!X427,'3'!X427,'4'!X427,'5'!X427,'6'!X427,'7'!X427,'8'!X427,'9'!X427)</f>
        <v>0</v>
      </c>
      <c r="Y427" s="6">
        <f>_xlfn.VAR.P('0'!Y427,'1'!Y427,'2'!Y427,'3'!Y427,'4'!Y427,'5'!Y427,'6'!Y427,'7'!Y427,'8'!Y427,'9'!Y427)</f>
        <v>1.1429067344515876E-3</v>
      </c>
      <c r="Z427" s="6">
        <f>_xlfn.VAR.P('0'!Z427,'1'!Z427,'2'!Z427,'3'!Z427,'4'!Z427,'5'!Z427,'6'!Z427,'7'!Z427,'8'!Z427,'9'!Z427)</f>
        <v>0</v>
      </c>
      <c r="AA427" s="6">
        <f>_xlfn.VAR.P('0'!AA427,'1'!AA427,'2'!AA427,'3'!AA427,'4'!AA427,'5'!AA427,'6'!AA427,'7'!AA427,'8'!AA427,'9'!AA427)</f>
        <v>4.1701344786705978E-3</v>
      </c>
      <c r="AB427" s="6">
        <f>_xlfn.VAR.P('0'!AB427,'1'!AB427,'2'!AB427,'3'!AB427,'4'!AB427,'5'!AB427,'6'!AB427,'7'!AB427,'8'!AB427,'9'!AB427)</f>
        <v>0</v>
      </c>
      <c r="AC427" s="6">
        <f>_xlfn.VAR.P('0'!AC427,'1'!AC427,'2'!AC427,'3'!AC427,'4'!AC427,'5'!AC427,'6'!AC427,'7'!AC427,'8'!AC427,'9'!AC427)</f>
        <v>9.3171468182727969E-4</v>
      </c>
      <c r="AD427" s="6">
        <f>_xlfn.VAR.P('0'!AD427,'1'!AD427,'2'!AD427,'3'!AD427,'4'!AD427,'5'!AD427,'6'!AD427,'7'!AD427,'8'!AD427,'9'!AD427)</f>
        <v>0.09</v>
      </c>
      <c r="AE427" s="6">
        <f>_xlfn.VAR.P('0'!AE427,'1'!AE427,'2'!AE427,'3'!AE427,'4'!AE427,'5'!AE427,'6'!AE427,'7'!AE427,'8'!AE427,'9'!AE427)</f>
        <v>8.9479656992477242E-4</v>
      </c>
      <c r="AF427" s="6">
        <f>_xlfn.VAR.P('0'!AF427,'1'!AF427,'2'!AF427,'3'!AF427,'4'!AF427,'5'!AF427,'6'!AF427,'7'!AF427,'8'!AF427,'9'!AF427)</f>
        <v>0</v>
      </c>
      <c r="AG427" s="6">
        <f>_xlfn.VAR.P('0'!AG427,'1'!AG427,'2'!AG427,'3'!AG427,'4'!AG427,'5'!AG427,'6'!AG427,'7'!AG427,'8'!AG427,'9'!AG427)</f>
        <v>5.0357306631959812E-3</v>
      </c>
      <c r="AH427" s="6">
        <f>_xlfn.VAR.P('0'!AH427,'1'!AH427,'2'!AH427,'3'!AH427,'4'!AH427,'5'!AH427,'6'!AH427,'7'!AH427,'8'!AH427,'9'!AH427)</f>
        <v>0</v>
      </c>
      <c r="AI427" s="6">
        <f>_xlfn.VAR.P('0'!AI427,'1'!AI427,'2'!AI427,'3'!AI427,'4'!AI427,'5'!AI427,'6'!AI427,'7'!AI427,'8'!AI427,'9'!AI427)</f>
        <v>1.2174025044537551E-3</v>
      </c>
      <c r="AJ427" s="6">
        <f>_xlfn.VAR.P('0'!AJ427,'1'!AJ427,'2'!AJ427,'3'!AJ427,'4'!AJ427,'5'!AJ427,'6'!AJ427,'7'!AJ427,'8'!AJ427,'9'!AJ427)</f>
        <v>0</v>
      </c>
      <c r="AK427" s="6">
        <f>_xlfn.VAR.P('0'!AK427,'1'!AK427,'2'!AK427,'3'!AK427,'4'!AK427,'5'!AK427,'6'!AK427,'7'!AK427,'8'!AK427,'9'!AK427)</f>
        <v>7.6950678065857759E-4</v>
      </c>
      <c r="AL427" s="6">
        <f>_xlfn.VAR.P('0'!AL427,'1'!AL427,'2'!AL427,'3'!AL427,'4'!AL427,'5'!AL427,'6'!AL427,'7'!AL427,'8'!AL427,'9'!AL427)</f>
        <v>2.25</v>
      </c>
      <c r="AM427" s="6">
        <f>_xlfn.VAR.P('0'!AM427,'1'!AM427,'2'!AM427,'3'!AM427,'4'!AM427,'5'!AM427,'6'!AM427,'7'!AM427,'8'!AM427,'9'!AM427)</f>
        <v>3.3762718138524383E-3</v>
      </c>
      <c r="AN427" s="6">
        <f>_xlfn.VAR.P('0'!AN427,'1'!AN427,'2'!AN427,'3'!AN427,'4'!AN427,'5'!AN427,'6'!AN427,'7'!AN427,'8'!AN427,'9'!AN427)</f>
        <v>0</v>
      </c>
      <c r="AO427" s="6">
        <f>_xlfn.VAR.P('0'!AO427,'1'!AO427,'2'!AO427,'3'!AO427,'4'!AO427,'5'!AO427,'6'!AO427,'7'!AO427,'8'!AO427,'9'!AO427)</f>
        <v>1.2690761296516788E-3</v>
      </c>
      <c r="AP427" s="6">
        <f>_xlfn.VAR.P('0'!AP427,'1'!AP427,'2'!AP427,'3'!AP427,'4'!AP427,'5'!AP427,'6'!AP427,'7'!AP427,'8'!AP427,'9'!AP427)</f>
        <v>0.09</v>
      </c>
      <c r="AQ427" s="6">
        <f>_xlfn.VAR.P('0'!AQ427,'1'!AQ427,'2'!AQ427,'3'!AQ427,'4'!AQ427,'5'!AQ427,'6'!AQ427,'7'!AQ427,'8'!AQ427,'9'!AQ427)</f>
        <v>8.9579357331115265E-3</v>
      </c>
      <c r="AR427" s="6">
        <f>_xlfn.VAR.P('0'!AR427,'1'!AR427,'2'!AR427,'3'!AR427,'4'!AR427,'5'!AR427,'6'!AR427,'7'!AR427,'8'!AR427,'9'!AR427)</f>
        <v>0</v>
      </c>
      <c r="AS427" s="6">
        <f>_xlfn.VAR.P('0'!AS427,'1'!AS427,'2'!AS427,'3'!AS427,'4'!AS427,'5'!AS427,'6'!AS427,'7'!AS427,'8'!AS427,'9'!AS427)</f>
        <v>1.3484791099334164E-13</v>
      </c>
      <c r="AT427" s="6">
        <f>_xlfn.VAR.P('0'!AT427,'1'!AT427,'2'!AT427,'3'!AT427,'4'!AT427,'5'!AT427,'6'!AT427,'7'!AT427,'8'!AT427,'9'!AT427)</f>
        <v>0</v>
      </c>
      <c r="AU427" s="6">
        <f>_xlfn.VAR.P('0'!AU427,'1'!AU427,'2'!AU427,'3'!AU427,'4'!AU427,'5'!AU427,'6'!AU427,'7'!AU427,'8'!AU427,'9'!AU427)</f>
        <v>9.9870116281774611E-4</v>
      </c>
      <c r="AV427" s="6">
        <f>_xlfn.VAR.P('0'!AV427,'1'!AV427,'2'!AV427,'3'!AV427,'4'!AV427,'5'!AV427,'6'!AV427,'7'!AV427,'8'!AV427,'9'!AV427)</f>
        <v>0</v>
      </c>
      <c r="AW427" s="6">
        <f>_xlfn.VAR.P('0'!AW427,'1'!AW427,'2'!AW427,'3'!AW427,'4'!AW427,'5'!AW427,'6'!AW427,'7'!AW427,'8'!AW427,'9'!AW427)</f>
        <v>1.8011220106266303E-4</v>
      </c>
    </row>
    <row r="428" spans="1:49" ht="15.75" hidden="1" customHeight="1" x14ac:dyDescent="0.25">
      <c r="A428" s="6" t="str">
        <f>IF(AND('0'!A428='1'!A428,'1'!A428='2'!A428,'2'!A428='3'!A428,'3'!A428='4'!A428,'4'!A428='5'!A428,'5'!A428='6'!A428,'6'!A428='7'!A428,'7'!A428='8'!A428,'8'!A428='9'!A428,'1'!A428='2'!A428),'9'!A428,)</f>
        <v>Minutes of Actions</v>
      </c>
      <c r="B428" s="11" t="str">
        <f>IF(AND('0'!B428='1'!B428,'1'!B428='2'!B428,'2'!B428='3'!B428,'3'!B428='4'!B428,'4'!B428='5'!B428,'5'!B428='6'!B428,'6'!B428='7'!B428,'7'!B428='8'!B428,'8'!B428='9'!B428,'1'!B428='2'!B428),'9'!B428,)</f>
        <v>1989-03-28</v>
      </c>
      <c r="C428" s="11" t="str">
        <f>IF(AND('0'!C428='1'!C428,'1'!C428='2'!C428,'2'!C428='3'!C428,'3'!C428='4'!C428,'4'!C428='5'!C428,'5'!C428='6'!C428,'6'!C428='7'!C428,'7'!C428='8'!C428,'8'!C428='9'!C428,'1'!C428='2'!C428),'9'!C428,)</f>
        <v>1989-03-28</v>
      </c>
      <c r="D428" s="7">
        <f>IF(AND('0'!D428='1'!D428,'1'!D428='2'!D428,'2'!D428='3'!D428,'3'!D428='4'!D428,'4'!D428='5'!D428,'5'!D428='6'!D428,'6'!D428='7'!D428,'7'!D428='8'!D428,'8'!D428='9'!D428,'1'!D428='2'!D428),'9'!D428,)</f>
        <v>0</v>
      </c>
      <c r="E428" s="8">
        <f>IF(COUNTIF(Recovered!$A$2:$A$808,A428)&gt;0,1,0)</f>
        <v>0</v>
      </c>
      <c r="F428" s="6">
        <f>_xlfn.VAR.P('0'!F428,'1'!F428,'2'!F428,'3'!F428,'4'!F428,'5'!F428,'6'!F428,'7'!F428,'8'!F428,'9'!F428)</f>
        <v>0</v>
      </c>
      <c r="G428" s="6">
        <f>_xlfn.VAR.P('0'!G428,'1'!G428,'2'!G428,'3'!G428,'4'!G428,'5'!G428,'6'!G428,'7'!G428,'8'!G428,'9'!G428)</f>
        <v>1.2234308908293727E-3</v>
      </c>
      <c r="H428" s="6">
        <f>_xlfn.VAR.P('0'!H428,'1'!H428,'2'!H428,'3'!H428,'4'!H428,'5'!H428,'6'!H428,'7'!H428,'8'!H428,'9'!H428)</f>
        <v>0.16</v>
      </c>
      <c r="I428" s="6">
        <f>_xlfn.VAR.P('0'!I428,'1'!I428,'2'!I428,'3'!I428,'4'!I428,'5'!I428,'6'!I428,'7'!I428,'8'!I428,'9'!I428)</f>
        <v>2.7713521688699939E-3</v>
      </c>
      <c r="J428" s="6">
        <f>_xlfn.VAR.P('0'!J428,'1'!J428,'2'!J428,'3'!J428,'4'!J428,'5'!J428,'6'!J428,'7'!J428,'8'!J428,'9'!J428)</f>
        <v>0</v>
      </c>
      <c r="K428" s="6">
        <f>_xlfn.VAR.P('0'!K428,'1'!K428,'2'!K428,'3'!K428,'4'!K428,'5'!K428,'6'!K428,'7'!K428,'8'!K428,'9'!K428)</f>
        <v>8.3820214504425614E-4</v>
      </c>
      <c r="L428" s="6">
        <f>_xlfn.VAR.P('0'!L428,'1'!L428,'2'!L428,'3'!L428,'4'!L428,'5'!L428,'6'!L428,'7'!L428,'8'!L428,'9'!L428)</f>
        <v>0</v>
      </c>
      <c r="M428" s="6">
        <f>_xlfn.VAR.P('0'!M428,'1'!M428,'2'!M428,'3'!M428,'4'!M428,'5'!M428,'6'!M428,'7'!M428,'8'!M428,'9'!M428)</f>
        <v>1.0540512581472023E-3</v>
      </c>
      <c r="N428" s="6">
        <f>_xlfn.VAR.P('0'!N428,'1'!N428,'2'!N428,'3'!N428,'4'!N428,'5'!N428,'6'!N428,'7'!N428,'8'!N428,'9'!N428)</f>
        <v>0</v>
      </c>
      <c r="O428" s="6">
        <f>_xlfn.VAR.P('0'!O428,'1'!O428,'2'!O428,'3'!O428,'4'!O428,'5'!O428,'6'!O428,'7'!O428,'8'!O428,'9'!O428)</f>
        <v>6.1015469423783542E-4</v>
      </c>
      <c r="P428" s="6">
        <f>_xlfn.VAR.P('0'!P428,'1'!P428,'2'!P428,'3'!P428,'4'!P428,'5'!P428,'6'!P428,'7'!P428,'8'!P428,'9'!P428)</f>
        <v>0</v>
      </c>
      <c r="Q428" s="6">
        <f>_xlfn.VAR.P('0'!Q428,'1'!Q428,'2'!Q428,'3'!Q428,'4'!Q428,'5'!Q428,'6'!Q428,'7'!Q428,'8'!Q428,'9'!Q428)</f>
        <v>7.2348445660349003E-5</v>
      </c>
      <c r="R428" s="6">
        <f>_xlfn.VAR.P('0'!R428,'1'!R428,'2'!R428,'3'!R428,'4'!R428,'5'!R428,'6'!R428,'7'!R428,'8'!R428,'9'!R428)</f>
        <v>0.24</v>
      </c>
      <c r="S428" s="6">
        <f>_xlfn.VAR.P('0'!S428,'1'!S428,'2'!S428,'3'!S428,'4'!S428,'5'!S428,'6'!S428,'7'!S428,'8'!S428,'9'!S428)</f>
        <v>1.6488630311300483E-2</v>
      </c>
      <c r="T428" s="6">
        <f>_xlfn.VAR.P('0'!T428,'1'!T428,'2'!T428,'3'!T428,'4'!T428,'5'!T428,'6'!T428,'7'!T428,'8'!T428,'9'!T428)</f>
        <v>4</v>
      </c>
      <c r="U428" s="6">
        <f>_xlfn.VAR.P('0'!U428,'1'!U428,'2'!U428,'3'!U428,'4'!U428,'5'!U428,'6'!U428,'7'!U428,'8'!U428,'9'!U428)</f>
        <v>4.9836804498210796E-3</v>
      </c>
      <c r="V428" s="6">
        <f>_xlfn.VAR.P('0'!V428,'1'!V428,'2'!V428,'3'!V428,'4'!V428,'5'!V428,'6'!V428,'7'!V428,'8'!V428,'9'!V428)</f>
        <v>0</v>
      </c>
      <c r="W428" s="6">
        <f>_xlfn.VAR.P('0'!W428,'1'!W428,'2'!W428,'3'!W428,'4'!W428,'5'!W428,'6'!W428,'7'!W428,'8'!W428,'9'!W428)</f>
        <v>6.6042393747996189E-3</v>
      </c>
      <c r="X428" s="6">
        <f>_xlfn.VAR.P('0'!X428,'1'!X428,'2'!X428,'3'!X428,'4'!X428,'5'!X428,'6'!X428,'7'!X428,'8'!X428,'9'!X428)</f>
        <v>0</v>
      </c>
      <c r="Y428" s="6">
        <f>_xlfn.VAR.P('0'!Y428,'1'!Y428,'2'!Y428,'3'!Y428,'4'!Y428,'5'!Y428,'6'!Y428,'7'!Y428,'8'!Y428,'9'!Y428)</f>
        <v>5.990410775484371E-3</v>
      </c>
      <c r="Z428" s="6">
        <f>_xlfn.VAR.P('0'!Z428,'1'!Z428,'2'!Z428,'3'!Z428,'4'!Z428,'5'!Z428,'6'!Z428,'7'!Z428,'8'!Z428,'9'!Z428)</f>
        <v>4</v>
      </c>
      <c r="AA428" s="6">
        <f>_xlfn.VAR.P('0'!AA428,'1'!AA428,'2'!AA428,'3'!AA428,'4'!AA428,'5'!AA428,'6'!AA428,'7'!AA428,'8'!AA428,'9'!AA428)</f>
        <v>2.161964208965287E-2</v>
      </c>
      <c r="AB428" s="6">
        <f>_xlfn.VAR.P('0'!AB428,'1'!AB428,'2'!AB428,'3'!AB428,'4'!AB428,'5'!AB428,'6'!AB428,'7'!AB428,'8'!AB428,'9'!AB428)</f>
        <v>0</v>
      </c>
      <c r="AC428" s="6">
        <f>_xlfn.VAR.P('0'!AC428,'1'!AC428,'2'!AC428,'3'!AC428,'4'!AC428,'5'!AC428,'6'!AC428,'7'!AC428,'8'!AC428,'9'!AC428)</f>
        <v>2.1615736567239793E-5</v>
      </c>
      <c r="AD428" s="6">
        <f>_xlfn.VAR.P('0'!AD428,'1'!AD428,'2'!AD428,'3'!AD428,'4'!AD428,'5'!AD428,'6'!AD428,'7'!AD428,'8'!AD428,'9'!AD428)</f>
        <v>0</v>
      </c>
      <c r="AE428" s="6">
        <f>_xlfn.VAR.P('0'!AE428,'1'!AE428,'2'!AE428,'3'!AE428,'4'!AE428,'5'!AE428,'6'!AE428,'7'!AE428,'8'!AE428,'9'!AE428)</f>
        <v>4.900212725207455E-3</v>
      </c>
      <c r="AF428" s="6">
        <f>_xlfn.VAR.P('0'!AF428,'1'!AF428,'2'!AF428,'3'!AF428,'4'!AF428,'5'!AF428,'6'!AF428,'7'!AF428,'8'!AF428,'9'!AF428)</f>
        <v>0</v>
      </c>
      <c r="AG428" s="6">
        <f>_xlfn.VAR.P('0'!AG428,'1'!AG428,'2'!AG428,'3'!AG428,'4'!AG428,'5'!AG428,'6'!AG428,'7'!AG428,'8'!AG428,'9'!AG428)</f>
        <v>4.3898043716108122E-3</v>
      </c>
      <c r="AH428" s="6">
        <f>_xlfn.VAR.P('0'!AH428,'1'!AH428,'2'!AH428,'3'!AH428,'4'!AH428,'5'!AH428,'6'!AH428,'7'!AH428,'8'!AH428,'9'!AH428)</f>
        <v>0</v>
      </c>
      <c r="AI428" s="6">
        <f>_xlfn.VAR.P('0'!AI428,'1'!AI428,'2'!AI428,'3'!AI428,'4'!AI428,'5'!AI428,'6'!AI428,'7'!AI428,'8'!AI428,'9'!AI428)</f>
        <v>5.0491731894406638E-4</v>
      </c>
      <c r="AJ428" s="6">
        <f>_xlfn.VAR.P('0'!AJ428,'1'!AJ428,'2'!AJ428,'3'!AJ428,'4'!AJ428,'5'!AJ428,'6'!AJ428,'7'!AJ428,'8'!AJ428,'9'!AJ428)</f>
        <v>0</v>
      </c>
      <c r="AK428" s="6">
        <f>_xlfn.VAR.P('0'!AK428,'1'!AK428,'2'!AK428,'3'!AK428,'4'!AK428,'5'!AK428,'6'!AK428,'7'!AK428,'8'!AK428,'9'!AK428)</f>
        <v>1.4945138994407619E-3</v>
      </c>
      <c r="AL428" s="6">
        <f>_xlfn.VAR.P('0'!AL428,'1'!AL428,'2'!AL428,'3'!AL428,'4'!AL428,'5'!AL428,'6'!AL428,'7'!AL428,'8'!AL428,'9'!AL428)</f>
        <v>0</v>
      </c>
      <c r="AM428" s="6">
        <f>_xlfn.VAR.P('0'!AM428,'1'!AM428,'2'!AM428,'3'!AM428,'4'!AM428,'5'!AM428,'6'!AM428,'7'!AM428,'8'!AM428,'9'!AM428)</f>
        <v>3.0387823570664755E-4</v>
      </c>
      <c r="AN428" s="6">
        <f>_xlfn.VAR.P('0'!AN428,'1'!AN428,'2'!AN428,'3'!AN428,'4'!AN428,'5'!AN428,'6'!AN428,'7'!AN428,'8'!AN428,'9'!AN428)</f>
        <v>0</v>
      </c>
      <c r="AO428" s="6">
        <f>_xlfn.VAR.P('0'!AO428,'1'!AO428,'2'!AO428,'3'!AO428,'4'!AO428,'5'!AO428,'6'!AO428,'7'!AO428,'8'!AO428,'9'!AO428)</f>
        <v>9.8895513505833796E-5</v>
      </c>
      <c r="AP428" s="6">
        <f>_xlfn.VAR.P('0'!AP428,'1'!AP428,'2'!AP428,'3'!AP428,'4'!AP428,'5'!AP428,'6'!AP428,'7'!AP428,'8'!AP428,'9'!AP428)</f>
        <v>0</v>
      </c>
      <c r="AQ428" s="6">
        <f>_xlfn.VAR.P('0'!AQ428,'1'!AQ428,'2'!AQ428,'3'!AQ428,'4'!AQ428,'5'!AQ428,'6'!AQ428,'7'!AQ428,'8'!AQ428,'9'!AQ428)</f>
        <v>1.2738150111670876E-2</v>
      </c>
      <c r="AR428" s="6">
        <f>_xlfn.VAR.P('0'!AR428,'1'!AR428,'2'!AR428,'3'!AR428,'4'!AR428,'5'!AR428,'6'!AR428,'7'!AR428,'8'!AR428,'9'!AR428)</f>
        <v>0</v>
      </c>
      <c r="AS428" s="6">
        <f>_xlfn.VAR.P('0'!AS428,'1'!AS428,'2'!AS428,'3'!AS428,'4'!AS428,'5'!AS428,'6'!AS428,'7'!AS428,'8'!AS428,'9'!AS428)</f>
        <v>3.5594764377762964E-13</v>
      </c>
      <c r="AT428" s="6">
        <f>_xlfn.VAR.P('0'!AT428,'1'!AT428,'2'!AT428,'3'!AT428,'4'!AT428,'5'!AT428,'6'!AT428,'7'!AT428,'8'!AT428,'9'!AT428)</f>
        <v>0</v>
      </c>
      <c r="AU428" s="6">
        <f>_xlfn.VAR.P('0'!AU428,'1'!AU428,'2'!AU428,'3'!AU428,'4'!AU428,'5'!AU428,'6'!AU428,'7'!AU428,'8'!AU428,'9'!AU428)</f>
        <v>5.8699669544894561E-3</v>
      </c>
      <c r="AV428" s="6">
        <f>_xlfn.VAR.P('0'!AV428,'1'!AV428,'2'!AV428,'3'!AV428,'4'!AV428,'5'!AV428,'6'!AV428,'7'!AV428,'8'!AV428,'9'!AV428)</f>
        <v>0</v>
      </c>
      <c r="AW428" s="6">
        <f>_xlfn.VAR.P('0'!AW428,'1'!AW428,'2'!AW428,'3'!AW428,'4'!AW428,'5'!AW428,'6'!AW428,'7'!AW428,'8'!AW428,'9'!AW428)</f>
        <v>1.8173006505299582E-2</v>
      </c>
    </row>
    <row r="429" spans="1:49" ht="15.75" customHeight="1" x14ac:dyDescent="0.25">
      <c r="A429" s="6" t="str">
        <f>IF(AND('0'!A429='1'!A429,'1'!A429='2'!A429,'2'!A429='3'!A429,'3'!A429='4'!A429,'4'!A429='5'!A429,'5'!A429='6'!A429,'6'!A429='7'!A429,'7'!A429='8'!A429,'8'!A429='9'!A429,'1'!A429='2'!A429),'9'!A429,)</f>
        <v>RPA</v>
      </c>
      <c r="B429" s="11" t="str">
        <f>IF(AND('0'!B429='1'!B429,'1'!B429='2'!B429,'2'!B429='3'!B429,'3'!B429='4'!B429,'4'!B429='5'!B429,'5'!B429='6'!B429,'6'!B429='7'!B429,'7'!B429='8'!B429,'8'!B429='9'!B429,'1'!B429='2'!B429),'9'!B429,)</f>
        <v>1989-03-28</v>
      </c>
      <c r="C429" s="11" t="str">
        <f>IF(AND('0'!C429='1'!C429,'1'!C429='2'!C429,'2'!C429='3'!C429,'3'!C429='4'!C429,'4'!C429='5'!C429,'5'!C429='6'!C429,'6'!C429='7'!C429,'7'!C429='8'!C429,'8'!C429='9'!C429,'1'!C429='2'!C429),'9'!C429,)</f>
        <v>1989-03-28</v>
      </c>
      <c r="D429" s="7">
        <f>IF(AND('0'!D429='1'!D429,'1'!D429='2'!D429,'2'!D429='3'!D429,'3'!D429='4'!D429,'4'!D429='5'!D429,'5'!D429='6'!D429,'6'!D429='7'!D429,'7'!D429='8'!D429,'8'!D429='9'!D429,'1'!D429='2'!D429),'9'!D429,)</f>
        <v>32647</v>
      </c>
      <c r="E429" s="8">
        <f>IF(COUNTIF(Recovered!$A$2:$A$808,A429)&gt;0,1,0)</f>
        <v>1</v>
      </c>
      <c r="F429" s="6">
        <f>_xlfn.VAR.P('0'!F429,'1'!F429,'2'!F429,'3'!F429,'4'!F429,'5'!F429,'6'!F429,'7'!F429,'8'!F429,'9'!F429)</f>
        <v>0</v>
      </c>
      <c r="G429" s="6">
        <f>_xlfn.VAR.P('0'!G429,'1'!G429,'2'!G429,'3'!G429,'4'!G429,'5'!G429,'6'!G429,'7'!G429,'8'!G429,'9'!G429)</f>
        <v>4.9139007996233989E-4</v>
      </c>
      <c r="H429" s="6">
        <f>_xlfn.VAR.P('0'!H429,'1'!H429,'2'!H429,'3'!H429,'4'!H429,'5'!H429,'6'!H429,'7'!H429,'8'!H429,'9'!H429)</f>
        <v>0</v>
      </c>
      <c r="I429" s="6">
        <f>_xlfn.VAR.P('0'!I429,'1'!I429,'2'!I429,'3'!I429,'4'!I429,'5'!I429,'6'!I429,'7'!I429,'8'!I429,'9'!I429)</f>
        <v>2.9889425115434097E-3</v>
      </c>
      <c r="J429" s="6">
        <f>_xlfn.VAR.P('0'!J429,'1'!J429,'2'!J429,'3'!J429,'4'!J429,'5'!J429,'6'!J429,'7'!J429,'8'!J429,'9'!J429)</f>
        <v>0</v>
      </c>
      <c r="K429" s="6">
        <f>_xlfn.VAR.P('0'!K429,'1'!K429,'2'!K429,'3'!K429,'4'!K429,'5'!K429,'6'!K429,'7'!K429,'8'!K429,'9'!K429)</f>
        <v>5.1616083850193487E-4</v>
      </c>
      <c r="L429" s="6">
        <f>_xlfn.VAR.P('0'!L429,'1'!L429,'2'!L429,'3'!L429,'4'!L429,'5'!L429,'6'!L429,'7'!L429,'8'!L429,'9'!L429)</f>
        <v>0.21</v>
      </c>
      <c r="M429" s="6">
        <f>_xlfn.VAR.P('0'!M429,'1'!M429,'2'!M429,'3'!M429,'4'!M429,'5'!M429,'6'!M429,'7'!M429,'8'!M429,'9'!M429)</f>
        <v>2.3754606502595123E-2</v>
      </c>
      <c r="N429" s="6">
        <f>_xlfn.VAR.P('0'!N429,'1'!N429,'2'!N429,'3'!N429,'4'!N429,'5'!N429,'6'!N429,'7'!N429,'8'!N429,'9'!N429)</f>
        <v>4</v>
      </c>
      <c r="O429" s="6">
        <f>_xlfn.VAR.P('0'!O429,'1'!O429,'2'!O429,'3'!O429,'4'!O429,'5'!O429,'6'!O429,'7'!O429,'8'!O429,'9'!O429)</f>
        <v>1.4260444706286426E-3</v>
      </c>
      <c r="P429" s="6">
        <f>_xlfn.VAR.P('0'!P429,'1'!P429,'2'!P429,'3'!P429,'4'!P429,'5'!P429,'6'!P429,'7'!P429,'8'!P429,'9'!P429)</f>
        <v>0.09</v>
      </c>
      <c r="Q429" s="6">
        <f>_xlfn.VAR.P('0'!Q429,'1'!Q429,'2'!Q429,'3'!Q429,'4'!Q429,'5'!Q429,'6'!Q429,'7'!Q429,'8'!Q429,'9'!Q429)</f>
        <v>8.4709436051258538E-3</v>
      </c>
      <c r="R429" s="6">
        <f>_xlfn.VAR.P('0'!R429,'1'!R429,'2'!R429,'3'!R429,'4'!R429,'5'!R429,'6'!R429,'7'!R429,'8'!R429,'9'!R429)</f>
        <v>0.21</v>
      </c>
      <c r="S429" s="6">
        <f>_xlfn.VAR.P('0'!S429,'1'!S429,'2'!S429,'3'!S429,'4'!S429,'5'!S429,'6'!S429,'7'!S429,'8'!S429,'9'!S429)</f>
        <v>6.5004682626305767E-3</v>
      </c>
      <c r="T429" s="6">
        <f>_xlfn.VAR.P('0'!T429,'1'!T429,'2'!T429,'3'!T429,'4'!T429,'5'!T429,'6'!T429,'7'!T429,'8'!T429,'9'!T429)</f>
        <v>2.25</v>
      </c>
      <c r="U429" s="6">
        <f>_xlfn.VAR.P('0'!U429,'1'!U429,'2'!U429,'3'!U429,'4'!U429,'5'!U429,'6'!U429,'7'!U429,'8'!U429,'9'!U429)</f>
        <v>1.9220902632053588E-2</v>
      </c>
      <c r="V429" s="6">
        <f>_xlfn.VAR.P('0'!V429,'1'!V429,'2'!V429,'3'!V429,'4'!V429,'5'!V429,'6'!V429,'7'!V429,'8'!V429,'9'!V429)</f>
        <v>0</v>
      </c>
      <c r="W429" s="6">
        <f>_xlfn.VAR.P('0'!W429,'1'!W429,'2'!W429,'3'!W429,'4'!W429,'5'!W429,'6'!W429,'7'!W429,'8'!W429,'9'!W429)</f>
        <v>5.7345235918574149E-4</v>
      </c>
      <c r="X429" s="6">
        <f>_xlfn.VAR.P('0'!X429,'1'!X429,'2'!X429,'3'!X429,'4'!X429,'5'!X429,'6'!X429,'7'!X429,'8'!X429,'9'!X429)</f>
        <v>0</v>
      </c>
      <c r="Y429" s="6">
        <f>_xlfn.VAR.P('0'!Y429,'1'!Y429,'2'!Y429,'3'!Y429,'4'!Y429,'5'!Y429,'6'!Y429,'7'!Y429,'8'!Y429,'9'!Y429)</f>
        <v>6.5013190099030729E-4</v>
      </c>
      <c r="Z429" s="6">
        <f>_xlfn.VAR.P('0'!Z429,'1'!Z429,'2'!Z429,'3'!Z429,'4'!Z429,'5'!Z429,'6'!Z429,'7'!Z429,'8'!Z429,'9'!Z429)</f>
        <v>4</v>
      </c>
      <c r="AA429" s="6">
        <f>_xlfn.VAR.P('0'!AA429,'1'!AA429,'2'!AA429,'3'!AA429,'4'!AA429,'5'!AA429,'6'!AA429,'7'!AA429,'8'!AA429,'9'!AA429)</f>
        <v>2.0350928829692947E-2</v>
      </c>
      <c r="AB429" s="6">
        <f>_xlfn.VAR.P('0'!AB429,'1'!AB429,'2'!AB429,'3'!AB429,'4'!AB429,'5'!AB429,'6'!AB429,'7'!AB429,'8'!AB429,'9'!AB429)</f>
        <v>0</v>
      </c>
      <c r="AC429" s="6">
        <f>_xlfn.VAR.P('0'!AC429,'1'!AC429,'2'!AC429,'3'!AC429,'4'!AC429,'5'!AC429,'6'!AC429,'7'!AC429,'8'!AC429,'9'!AC429)</f>
        <v>1.1739506785391398E-3</v>
      </c>
      <c r="AD429" s="6">
        <f>_xlfn.VAR.P('0'!AD429,'1'!AD429,'2'!AD429,'3'!AD429,'4'!AD429,'5'!AD429,'6'!AD429,'7'!AD429,'8'!AD429,'9'!AD429)</f>
        <v>0.09</v>
      </c>
      <c r="AE429" s="6">
        <f>_xlfn.VAR.P('0'!AE429,'1'!AE429,'2'!AE429,'3'!AE429,'4'!AE429,'5'!AE429,'6'!AE429,'7'!AE429,'8'!AE429,'9'!AE429)</f>
        <v>2.3574228996546508E-2</v>
      </c>
      <c r="AF429" s="6">
        <f>_xlfn.VAR.P('0'!AF429,'1'!AF429,'2'!AF429,'3'!AF429,'4'!AF429,'5'!AF429,'6'!AF429,'7'!AF429,'8'!AF429,'9'!AF429)</f>
        <v>2.25</v>
      </c>
      <c r="AG429" s="6">
        <f>_xlfn.VAR.P('0'!AG429,'1'!AG429,'2'!AG429,'3'!AG429,'4'!AG429,'5'!AG429,'6'!AG429,'7'!AG429,'8'!AG429,'9'!AG429)</f>
        <v>2.5734542779249522E-2</v>
      </c>
      <c r="AH429" s="6">
        <f>_xlfn.VAR.P('0'!AH429,'1'!AH429,'2'!AH429,'3'!AH429,'4'!AH429,'5'!AH429,'6'!AH429,'7'!AH429,'8'!AH429,'9'!AH429)</f>
        <v>0</v>
      </c>
      <c r="AI429" s="6">
        <f>_xlfn.VAR.P('0'!AI429,'1'!AI429,'2'!AI429,'3'!AI429,'4'!AI429,'5'!AI429,'6'!AI429,'7'!AI429,'8'!AI429,'9'!AI429)</f>
        <v>2.7845065380314995E-3</v>
      </c>
      <c r="AJ429" s="6">
        <f>_xlfn.VAR.P('0'!AJ429,'1'!AJ429,'2'!AJ429,'3'!AJ429,'4'!AJ429,'5'!AJ429,'6'!AJ429,'7'!AJ429,'8'!AJ429,'9'!AJ429)</f>
        <v>0.21</v>
      </c>
      <c r="AK429" s="6">
        <f>_xlfn.VAR.P('0'!AK429,'1'!AK429,'2'!AK429,'3'!AK429,'4'!AK429,'5'!AK429,'6'!AK429,'7'!AK429,'8'!AK429,'9'!AK429)</f>
        <v>1.1609442568257151E-2</v>
      </c>
      <c r="AL429" s="6">
        <f>_xlfn.VAR.P('0'!AL429,'1'!AL429,'2'!AL429,'3'!AL429,'4'!AL429,'5'!AL429,'6'!AL429,'7'!AL429,'8'!AL429,'9'!AL429)</f>
        <v>0</v>
      </c>
      <c r="AM429" s="6">
        <f>_xlfn.VAR.P('0'!AM429,'1'!AM429,'2'!AM429,'3'!AM429,'4'!AM429,'5'!AM429,'6'!AM429,'7'!AM429,'8'!AM429,'9'!AM429)</f>
        <v>2.8814824641812037E-2</v>
      </c>
      <c r="AN429" s="6">
        <f>_xlfn.VAR.P('0'!AN429,'1'!AN429,'2'!AN429,'3'!AN429,'4'!AN429,'5'!AN429,'6'!AN429,'7'!AN429,'8'!AN429,'9'!AN429)</f>
        <v>0</v>
      </c>
      <c r="AO429" s="6">
        <f>_xlfn.VAR.P('0'!AO429,'1'!AO429,'2'!AO429,'3'!AO429,'4'!AO429,'5'!AO429,'6'!AO429,'7'!AO429,'8'!AO429,'9'!AO429)</f>
        <v>7.7718104195832868E-4</v>
      </c>
      <c r="AP429" s="6">
        <f>_xlfn.VAR.P('0'!AP429,'1'!AP429,'2'!AP429,'3'!AP429,'4'!AP429,'5'!AP429,'6'!AP429,'7'!AP429,'8'!AP429,'9'!AP429)</f>
        <v>0</v>
      </c>
      <c r="AQ429" s="6">
        <f>_xlfn.VAR.P('0'!AQ429,'1'!AQ429,'2'!AQ429,'3'!AQ429,'4'!AQ429,'5'!AQ429,'6'!AQ429,'7'!AQ429,'8'!AQ429,'9'!AQ429)</f>
        <v>2.6651908603697858E-3</v>
      </c>
      <c r="AR429" s="6">
        <f>_xlfn.VAR.P('0'!AR429,'1'!AR429,'2'!AR429,'3'!AR429,'4'!AR429,'5'!AR429,'6'!AR429,'7'!AR429,'8'!AR429,'9'!AR429)</f>
        <v>0</v>
      </c>
      <c r="AS429" s="6">
        <f>_xlfn.VAR.P('0'!AS429,'1'!AS429,'2'!AS429,'3'!AS429,'4'!AS429,'5'!AS429,'6'!AS429,'7'!AS429,'8'!AS429,'9'!AS429)</f>
        <v>1.3655160623670198E-12</v>
      </c>
      <c r="AT429" s="6">
        <f>_xlfn.VAR.P('0'!AT429,'1'!AT429,'2'!AT429,'3'!AT429,'4'!AT429,'5'!AT429,'6'!AT429,'7'!AT429,'8'!AT429,'9'!AT429)</f>
        <v>0</v>
      </c>
      <c r="AU429" s="6">
        <f>_xlfn.VAR.P('0'!AU429,'1'!AU429,'2'!AU429,'3'!AU429,'4'!AU429,'5'!AU429,'6'!AU429,'7'!AU429,'8'!AU429,'9'!AU429)</f>
        <v>9.4516327353766621E-3</v>
      </c>
      <c r="AV429" s="6">
        <f>_xlfn.VAR.P('0'!AV429,'1'!AV429,'2'!AV429,'3'!AV429,'4'!AV429,'5'!AV429,'6'!AV429,'7'!AV429,'8'!AV429,'9'!AV429)</f>
        <v>0</v>
      </c>
      <c r="AW429" s="6">
        <f>_xlfn.VAR.P('0'!AW429,'1'!AW429,'2'!AW429,'3'!AW429,'4'!AW429,'5'!AW429,'6'!AW429,'7'!AW429,'8'!AW429,'9'!AW429)</f>
        <v>1.456174842562822E-3</v>
      </c>
    </row>
    <row r="430" spans="1:49" ht="15.75" hidden="1" customHeight="1" x14ac:dyDescent="0.25">
      <c r="A430" s="6" t="str">
        <f>IF(AND('0'!A430='1'!A430,'1'!A430='2'!A430,'2'!A430='3'!A430,'3'!A430='4'!A430,'4'!A430='5'!A430,'5'!A430='6'!A430,'6'!A430='7'!A430,'7'!A430='8'!A430,'8'!A430='9'!A430,'1'!A430='2'!A430),'9'!A430,)</f>
        <v>Minutes of Actions</v>
      </c>
      <c r="B430" s="11" t="str">
        <f>IF(AND('0'!B430='1'!B430,'1'!B430='2'!B430,'2'!B430='3'!B430,'3'!B430='4'!B430,'4'!B430='5'!B430,'5'!B430='6'!B430,'6'!B430='7'!B430,'7'!B430='8'!B430,'8'!B430='9'!B430,'1'!B430='2'!B430),'9'!B430,)</f>
        <v>1989-02-08</v>
      </c>
      <c r="C430" s="11" t="str">
        <f>IF(AND('0'!C430='1'!C430,'1'!C430='2'!C430,'2'!C430='3'!C430,'3'!C430='4'!C430,'4'!C430='5'!C430,'5'!C430='6'!C430,'6'!C430='7'!C430,'7'!C430='8'!C430,'8'!C430='9'!C430,'1'!C430='2'!C430),'9'!C430,)</f>
        <v>1989-02-08</v>
      </c>
      <c r="D430" s="7">
        <f>IF(AND('0'!D430='1'!D430,'1'!D430='2'!D430,'2'!D430='3'!D430,'3'!D430='4'!D430,'4'!D430='5'!D430,'5'!D430='6'!D430,'6'!D430='7'!D430,'7'!D430='8'!D430,'8'!D430='9'!D430,'1'!D430='2'!D430),'9'!D430,)</f>
        <v>0</v>
      </c>
      <c r="E430" s="8">
        <f>IF(COUNTIF(Recovered!$A$2:$A$808,A430)&gt;0,1,0)</f>
        <v>0</v>
      </c>
      <c r="F430" s="6">
        <f>_xlfn.VAR.P('0'!F430,'1'!F430,'2'!F430,'3'!F430,'4'!F430,'5'!F430,'6'!F430,'7'!F430,'8'!F430,'9'!F430)</f>
        <v>0</v>
      </c>
      <c r="G430" s="6">
        <f>_xlfn.VAR.P('0'!G430,'1'!G430,'2'!G430,'3'!G430,'4'!G430,'5'!G430,'6'!G430,'7'!G430,'8'!G430,'9'!G430)</f>
        <v>1.8808375271536786E-3</v>
      </c>
      <c r="H430" s="6">
        <f>_xlfn.VAR.P('0'!H430,'1'!H430,'2'!H430,'3'!H430,'4'!H430,'5'!H430,'6'!H430,'7'!H430,'8'!H430,'9'!H430)</f>
        <v>0</v>
      </c>
      <c r="I430" s="6">
        <f>_xlfn.VAR.P('0'!I430,'1'!I430,'2'!I430,'3'!I430,'4'!I430,'5'!I430,'6'!I430,'7'!I430,'8'!I430,'9'!I430)</f>
        <v>2.5905139899551853E-4</v>
      </c>
      <c r="J430" s="6">
        <f>_xlfn.VAR.P('0'!J430,'1'!J430,'2'!J430,'3'!J430,'4'!J430,'5'!J430,'6'!J430,'7'!J430,'8'!J430,'9'!J430)</f>
        <v>0</v>
      </c>
      <c r="K430" s="6">
        <f>_xlfn.VAR.P('0'!K430,'1'!K430,'2'!K430,'3'!K430,'4'!K430,'5'!K430,'6'!K430,'7'!K430,'8'!K430,'9'!K430)</f>
        <v>4.0805203124581384E-5</v>
      </c>
      <c r="L430" s="6">
        <f>_xlfn.VAR.P('0'!L430,'1'!L430,'2'!L430,'3'!L430,'4'!L430,'5'!L430,'6'!L430,'7'!L430,'8'!L430,'9'!L430)</f>
        <v>0</v>
      </c>
      <c r="M430" s="6">
        <f>_xlfn.VAR.P('0'!M430,'1'!M430,'2'!M430,'3'!M430,'4'!M430,'5'!M430,'6'!M430,'7'!M430,'8'!M430,'9'!M430)</f>
        <v>3.9512248545040766E-3</v>
      </c>
      <c r="N430" s="6">
        <f>_xlfn.VAR.P('0'!N430,'1'!N430,'2'!N430,'3'!N430,'4'!N430,'5'!N430,'6'!N430,'7'!N430,'8'!N430,'9'!N430)</f>
        <v>0</v>
      </c>
      <c r="O430" s="6">
        <f>_xlfn.VAR.P('0'!O430,'1'!O430,'2'!O430,'3'!O430,'4'!O430,'5'!O430,'6'!O430,'7'!O430,'8'!O430,'9'!O430)</f>
        <v>3.1054207578873409E-4</v>
      </c>
      <c r="P430" s="6">
        <f>_xlfn.VAR.P('0'!P430,'1'!P430,'2'!P430,'3'!P430,'4'!P430,'5'!P430,'6'!P430,'7'!P430,'8'!P430,'9'!P430)</f>
        <v>0</v>
      </c>
      <c r="Q430" s="6">
        <f>_xlfn.VAR.P('0'!Q430,'1'!Q430,'2'!Q430,'3'!Q430,'4'!Q430,'5'!Q430,'6'!Q430,'7'!Q430,'8'!Q430,'9'!Q430)</f>
        <v>1.2233522792654767E-2</v>
      </c>
      <c r="R430" s="6">
        <f>_xlfn.VAR.P('0'!R430,'1'!R430,'2'!R430,'3'!R430,'4'!R430,'5'!R430,'6'!R430,'7'!R430,'8'!R430,'9'!R430)</f>
        <v>0.09</v>
      </c>
      <c r="S430" s="6">
        <f>_xlfn.VAR.P('0'!S430,'1'!S430,'2'!S430,'3'!S430,'4'!S430,'5'!S430,'6'!S430,'7'!S430,'8'!S430,'9'!S430)</f>
        <v>5.4073146018776466E-4</v>
      </c>
      <c r="T430" s="6">
        <f>_xlfn.VAR.P('0'!T430,'1'!T430,'2'!T430,'3'!T430,'4'!T430,'5'!T430,'6'!T430,'7'!T430,'8'!T430,'9'!T430)</f>
        <v>0</v>
      </c>
      <c r="U430" s="6">
        <f>_xlfn.VAR.P('0'!U430,'1'!U430,'2'!U430,'3'!U430,'4'!U430,'5'!U430,'6'!U430,'7'!U430,'8'!U430,'9'!U430)</f>
        <v>6.3495969810561394E-4</v>
      </c>
      <c r="V430" s="6">
        <f>_xlfn.VAR.P('0'!V430,'1'!V430,'2'!V430,'3'!V430,'4'!V430,'5'!V430,'6'!V430,'7'!V430,'8'!V430,'9'!V430)</f>
        <v>0</v>
      </c>
      <c r="W430" s="6">
        <f>_xlfn.VAR.P('0'!W430,'1'!W430,'2'!W430,'3'!W430,'4'!W430,'5'!W430,'6'!W430,'7'!W430,'8'!W430,'9'!W430)</f>
        <v>2.823888217085287E-6</v>
      </c>
      <c r="X430" s="6">
        <f>_xlfn.VAR.P('0'!X430,'1'!X430,'2'!X430,'3'!X430,'4'!X430,'5'!X430,'6'!X430,'7'!X430,'8'!X430,'9'!X430)</f>
        <v>0.16</v>
      </c>
      <c r="Y430" s="6">
        <f>_xlfn.VAR.P('0'!Y430,'1'!Y430,'2'!Y430,'3'!Y430,'4'!Y430,'5'!Y430,'6'!Y430,'7'!Y430,'8'!Y430,'9'!Y430)</f>
        <v>6.308461747648977E-3</v>
      </c>
      <c r="Z430" s="6">
        <f>_xlfn.VAR.P('0'!Z430,'1'!Z430,'2'!Z430,'3'!Z430,'4'!Z430,'5'!Z430,'6'!Z430,'7'!Z430,'8'!Z430,'9'!Z430)</f>
        <v>0</v>
      </c>
      <c r="AA430" s="6">
        <f>_xlfn.VAR.P('0'!AA430,'1'!AA430,'2'!AA430,'3'!AA430,'4'!AA430,'5'!AA430,'6'!AA430,'7'!AA430,'8'!AA430,'9'!AA430)</f>
        <v>8.4232040779912902E-4</v>
      </c>
      <c r="AB430" s="6">
        <f>_xlfn.VAR.P('0'!AB430,'1'!AB430,'2'!AB430,'3'!AB430,'4'!AB430,'5'!AB430,'6'!AB430,'7'!AB430,'8'!AB430,'9'!AB430)</f>
        <v>0</v>
      </c>
      <c r="AC430" s="6">
        <f>_xlfn.VAR.P('0'!AC430,'1'!AC430,'2'!AC430,'3'!AC430,'4'!AC430,'5'!AC430,'6'!AC430,'7'!AC430,'8'!AC430,'9'!AC430)</f>
        <v>6.1255355208144486E-6</v>
      </c>
      <c r="AD430" s="6">
        <f>_xlfn.VAR.P('0'!AD430,'1'!AD430,'2'!AD430,'3'!AD430,'4'!AD430,'5'!AD430,'6'!AD430,'7'!AD430,'8'!AD430,'9'!AD430)</f>
        <v>0.16</v>
      </c>
      <c r="AE430" s="6">
        <f>_xlfn.VAR.P('0'!AE430,'1'!AE430,'2'!AE430,'3'!AE430,'4'!AE430,'5'!AE430,'6'!AE430,'7'!AE430,'8'!AE430,'9'!AE430)</f>
        <v>3.8908038122842485E-3</v>
      </c>
      <c r="AF430" s="6">
        <f>_xlfn.VAR.P('0'!AF430,'1'!AF430,'2'!AF430,'3'!AF430,'4'!AF430,'5'!AF430,'6'!AF430,'7'!AF430,'8'!AF430,'9'!AF430)</f>
        <v>0</v>
      </c>
      <c r="AG430" s="6">
        <f>_xlfn.VAR.P('0'!AG430,'1'!AG430,'2'!AG430,'3'!AG430,'4'!AG430,'5'!AG430,'6'!AG430,'7'!AG430,'8'!AG430,'9'!AG430)</f>
        <v>1.2983168476223152E-4</v>
      </c>
      <c r="AH430" s="6">
        <f>_xlfn.VAR.P('0'!AH430,'1'!AH430,'2'!AH430,'3'!AH430,'4'!AH430,'5'!AH430,'6'!AH430,'7'!AH430,'8'!AH430,'9'!AH430)</f>
        <v>0</v>
      </c>
      <c r="AI430" s="6">
        <f>_xlfn.VAR.P('0'!AI430,'1'!AI430,'2'!AI430,'3'!AI430,'4'!AI430,'5'!AI430,'6'!AI430,'7'!AI430,'8'!AI430,'9'!AI430)</f>
        <v>2.8300777477664681E-4</v>
      </c>
      <c r="AJ430" s="6">
        <f>_xlfn.VAR.P('0'!AJ430,'1'!AJ430,'2'!AJ430,'3'!AJ430,'4'!AJ430,'5'!AJ430,'6'!AJ430,'7'!AJ430,'8'!AJ430,'9'!AJ430)</f>
        <v>0.16</v>
      </c>
      <c r="AK430" s="6">
        <f>_xlfn.VAR.P('0'!AK430,'1'!AK430,'2'!AK430,'3'!AK430,'4'!AK430,'5'!AK430,'6'!AK430,'7'!AK430,'8'!AK430,'9'!AK430)</f>
        <v>7.6173781058509601E-3</v>
      </c>
      <c r="AL430" s="6">
        <f>_xlfn.VAR.P('0'!AL430,'1'!AL430,'2'!AL430,'3'!AL430,'4'!AL430,'5'!AL430,'6'!AL430,'7'!AL430,'8'!AL430,'9'!AL430)</f>
        <v>0</v>
      </c>
      <c r="AM430" s="6">
        <f>_xlfn.VAR.P('0'!AM430,'1'!AM430,'2'!AM430,'3'!AM430,'4'!AM430,'5'!AM430,'6'!AM430,'7'!AM430,'8'!AM430,'9'!AM430)</f>
        <v>2.3454042180268243E-5</v>
      </c>
      <c r="AN430" s="6">
        <f>_xlfn.VAR.P('0'!AN430,'1'!AN430,'2'!AN430,'3'!AN430,'4'!AN430,'5'!AN430,'6'!AN430,'7'!AN430,'8'!AN430,'9'!AN430)</f>
        <v>0</v>
      </c>
      <c r="AO430" s="6">
        <f>_xlfn.VAR.P('0'!AO430,'1'!AO430,'2'!AO430,'3'!AO430,'4'!AO430,'5'!AO430,'6'!AO430,'7'!AO430,'8'!AO430,'9'!AO430)</f>
        <v>1.0846786339695526E-2</v>
      </c>
      <c r="AP430" s="6">
        <f>_xlfn.VAR.P('0'!AP430,'1'!AP430,'2'!AP430,'3'!AP430,'4'!AP430,'5'!AP430,'6'!AP430,'7'!AP430,'8'!AP430,'9'!AP430)</f>
        <v>0</v>
      </c>
      <c r="AQ430" s="6">
        <f>_xlfn.VAR.P('0'!AQ430,'1'!AQ430,'2'!AQ430,'3'!AQ430,'4'!AQ430,'5'!AQ430,'6'!AQ430,'7'!AQ430,'8'!AQ430,'9'!AQ430)</f>
        <v>1.1895287095913093E-3</v>
      </c>
      <c r="AR430" s="6">
        <f>_xlfn.VAR.P('0'!AR430,'1'!AR430,'2'!AR430,'3'!AR430,'4'!AR430,'5'!AR430,'6'!AR430,'7'!AR430,'8'!AR430,'9'!AR430)</f>
        <v>0</v>
      </c>
      <c r="AS430" s="6">
        <f>_xlfn.VAR.P('0'!AS430,'1'!AS430,'2'!AS430,'3'!AS430,'4'!AS430,'5'!AS430,'6'!AS430,'7'!AS430,'8'!AS430,'9'!AS430)</f>
        <v>4.1065398007978474E-14</v>
      </c>
      <c r="AT430" s="6">
        <f>_xlfn.VAR.P('0'!AT430,'1'!AT430,'2'!AT430,'3'!AT430,'4'!AT430,'5'!AT430,'6'!AT430,'7'!AT430,'8'!AT430,'9'!AT430)</f>
        <v>0</v>
      </c>
      <c r="AU430" s="6">
        <f>_xlfn.VAR.P('0'!AU430,'1'!AU430,'2'!AU430,'3'!AU430,'4'!AU430,'5'!AU430,'6'!AU430,'7'!AU430,'8'!AU430,'9'!AU430)</f>
        <v>1.4510372053535272E-3</v>
      </c>
      <c r="AV430" s="6">
        <f>_xlfn.VAR.P('0'!AV430,'1'!AV430,'2'!AV430,'3'!AV430,'4'!AV430,'5'!AV430,'6'!AV430,'7'!AV430,'8'!AV430,'9'!AV430)</f>
        <v>0</v>
      </c>
      <c r="AW430" s="6">
        <f>_xlfn.VAR.P('0'!AW430,'1'!AW430,'2'!AW430,'3'!AW430,'4'!AW430,'5'!AW430,'6'!AW430,'7'!AW430,'8'!AW430,'9'!AW430)</f>
        <v>2.0813533862866647E-3</v>
      </c>
    </row>
    <row r="431" spans="1:49" ht="15.75" customHeight="1" x14ac:dyDescent="0.25">
      <c r="A431" s="6" t="str">
        <f>IF(AND('0'!A431='1'!A431,'1'!A431='2'!A431,'2'!A431='3'!A431,'3'!A431='4'!A431,'4'!A431='5'!A431,'5'!A431='6'!A431,'6'!A431='7'!A431,'7'!A431='8'!A431,'8'!A431='9'!A431,'1'!A431='2'!A431),'9'!A431,)</f>
        <v>RPA</v>
      </c>
      <c r="B431" s="11" t="str">
        <f>IF(AND('0'!B431='1'!B431,'1'!B431='2'!B431,'2'!B431='3'!B431,'3'!B431='4'!B431,'4'!B431='5'!B431,'5'!B431='6'!B431,'6'!B431='7'!B431,'7'!B431='8'!B431,'8'!B431='9'!B431,'1'!B431='2'!B431),'9'!B431,)</f>
        <v>1989-02-08</v>
      </c>
      <c r="C431" s="11" t="str">
        <f>IF(AND('0'!C431='1'!C431,'1'!C431='2'!C431,'2'!C431='3'!C431,'3'!C431='4'!C431,'4'!C431='5'!C431,'5'!C431='6'!C431,'6'!C431='7'!C431,'7'!C431='8'!C431,'8'!C431='9'!C431,'1'!C431='2'!C431),'9'!C431,)</f>
        <v>1989-02-08</v>
      </c>
      <c r="D431" s="7">
        <f>IF(AND('0'!D431='1'!D431,'1'!D431='2'!D431,'2'!D431='3'!D431,'3'!D431='4'!D431,'4'!D431='5'!D431,'5'!D431='6'!D431,'6'!D431='7'!D431,'7'!D431='8'!D431,'8'!D431='9'!D431,'1'!D431='2'!D431),'9'!D431,)</f>
        <v>32598</v>
      </c>
      <c r="E431" s="8">
        <f>IF(COUNTIF(Recovered!$A$2:$A$808,A431)&gt;0,1,0)</f>
        <v>1</v>
      </c>
      <c r="F431" s="6">
        <f>_xlfn.VAR.P('0'!F431,'1'!F431,'2'!F431,'3'!F431,'4'!F431,'5'!F431,'6'!F431,'7'!F431,'8'!F431,'9'!F431)</f>
        <v>0</v>
      </c>
      <c r="G431" s="6">
        <f>_xlfn.VAR.P('0'!G431,'1'!G431,'2'!G431,'3'!G431,'4'!G431,'5'!G431,'6'!G431,'7'!G431,'8'!G431,'9'!G431)</f>
        <v>9.287080609487906E-4</v>
      </c>
      <c r="H431" s="6">
        <f>_xlfn.VAR.P('0'!H431,'1'!H431,'2'!H431,'3'!H431,'4'!H431,'5'!H431,'6'!H431,'7'!H431,'8'!H431,'9'!H431)</f>
        <v>0</v>
      </c>
      <c r="I431" s="6">
        <f>_xlfn.VAR.P('0'!I431,'1'!I431,'2'!I431,'3'!I431,'4'!I431,'5'!I431,'6'!I431,'7'!I431,'8'!I431,'9'!I431)</f>
        <v>7.2913528216665929E-4</v>
      </c>
      <c r="J431" s="6">
        <f>_xlfn.VAR.P('0'!J431,'1'!J431,'2'!J431,'3'!J431,'4'!J431,'5'!J431,'6'!J431,'7'!J431,'8'!J431,'9'!J431)</f>
        <v>0</v>
      </c>
      <c r="K431" s="6">
        <f>_xlfn.VAR.P('0'!K431,'1'!K431,'2'!K431,'3'!K431,'4'!K431,'5'!K431,'6'!K431,'7'!K431,'8'!K431,'9'!K431)</f>
        <v>6.0498901268446802E-6</v>
      </c>
      <c r="L431" s="6">
        <f>_xlfn.VAR.P('0'!L431,'1'!L431,'2'!L431,'3'!L431,'4'!L431,'5'!L431,'6'!L431,'7'!L431,'8'!L431,'9'!L431)</f>
        <v>0</v>
      </c>
      <c r="M431" s="6">
        <f>_xlfn.VAR.P('0'!M431,'1'!M431,'2'!M431,'3'!M431,'4'!M431,'5'!M431,'6'!M431,'7'!M431,'8'!M431,'9'!M431)</f>
        <v>4.1376820294885923E-5</v>
      </c>
      <c r="N431" s="6">
        <f>_xlfn.VAR.P('0'!N431,'1'!N431,'2'!N431,'3'!N431,'4'!N431,'5'!N431,'6'!N431,'7'!N431,'8'!N431,'9'!N431)</f>
        <v>6.25</v>
      </c>
      <c r="O431" s="6">
        <f>_xlfn.VAR.P('0'!O431,'1'!O431,'2'!O431,'3'!O431,'4'!O431,'5'!O431,'6'!O431,'7'!O431,'8'!O431,'9'!O431)</f>
        <v>1.4490041929459852E-3</v>
      </c>
      <c r="P431" s="6">
        <f>_xlfn.VAR.P('0'!P431,'1'!P431,'2'!P431,'3'!P431,'4'!P431,'5'!P431,'6'!P431,'7'!P431,'8'!P431,'9'!P431)</f>
        <v>0</v>
      </c>
      <c r="Q431" s="6">
        <f>_xlfn.VAR.P('0'!Q431,'1'!Q431,'2'!Q431,'3'!Q431,'4'!Q431,'5'!Q431,'6'!Q431,'7'!Q431,'8'!Q431,'9'!Q431)</f>
        <v>1.0320437890089948E-2</v>
      </c>
      <c r="R431" s="6">
        <f>_xlfn.VAR.P('0'!R431,'1'!R431,'2'!R431,'3'!R431,'4'!R431,'5'!R431,'6'!R431,'7'!R431,'8'!R431,'9'!R431)</f>
        <v>0</v>
      </c>
      <c r="S431" s="6">
        <f>_xlfn.VAR.P('0'!S431,'1'!S431,'2'!S431,'3'!S431,'4'!S431,'5'!S431,'6'!S431,'7'!S431,'8'!S431,'9'!S431)</f>
        <v>2.6559703632247698E-3</v>
      </c>
      <c r="T431" s="6">
        <f>_xlfn.VAR.P('0'!T431,'1'!T431,'2'!T431,'3'!T431,'4'!T431,'5'!T431,'6'!T431,'7'!T431,'8'!T431,'9'!T431)</f>
        <v>0</v>
      </c>
      <c r="U431" s="6">
        <f>_xlfn.VAR.P('0'!U431,'1'!U431,'2'!U431,'3'!U431,'4'!U431,'5'!U431,'6'!U431,'7'!U431,'8'!U431,'9'!U431)</f>
        <v>1.5595812174553601E-2</v>
      </c>
      <c r="V431" s="6">
        <f>_xlfn.VAR.P('0'!V431,'1'!V431,'2'!V431,'3'!V431,'4'!V431,'5'!V431,'6'!V431,'7'!V431,'8'!V431,'9'!V431)</f>
        <v>0</v>
      </c>
      <c r="W431" s="6">
        <f>_xlfn.VAR.P('0'!W431,'1'!W431,'2'!W431,'3'!W431,'4'!W431,'5'!W431,'6'!W431,'7'!W431,'8'!W431,'9'!W431)</f>
        <v>3.0049343710740961E-4</v>
      </c>
      <c r="X431" s="6">
        <f>_xlfn.VAR.P('0'!X431,'1'!X431,'2'!X431,'3'!X431,'4'!X431,'5'!X431,'6'!X431,'7'!X431,'8'!X431,'9'!X431)</f>
        <v>0.25</v>
      </c>
      <c r="Y431" s="6">
        <f>_xlfn.VAR.P('0'!Y431,'1'!Y431,'2'!Y431,'3'!Y431,'4'!Y431,'5'!Y431,'6'!Y431,'7'!Y431,'8'!Y431,'9'!Y431)</f>
        <v>1.4873038171104385E-3</v>
      </c>
      <c r="Z431" s="6">
        <f>_xlfn.VAR.P('0'!Z431,'1'!Z431,'2'!Z431,'3'!Z431,'4'!Z431,'5'!Z431,'6'!Z431,'7'!Z431,'8'!Z431,'9'!Z431)</f>
        <v>0</v>
      </c>
      <c r="AA431" s="6">
        <f>_xlfn.VAR.P('0'!AA431,'1'!AA431,'2'!AA431,'3'!AA431,'4'!AA431,'5'!AA431,'6'!AA431,'7'!AA431,'8'!AA431,'9'!AA431)</f>
        <v>7.4027677015317652E-3</v>
      </c>
      <c r="AB431" s="6">
        <f>_xlfn.VAR.P('0'!AB431,'1'!AB431,'2'!AB431,'3'!AB431,'4'!AB431,'5'!AB431,'6'!AB431,'7'!AB431,'8'!AB431,'9'!AB431)</f>
        <v>0</v>
      </c>
      <c r="AC431" s="6">
        <f>_xlfn.VAR.P('0'!AC431,'1'!AC431,'2'!AC431,'3'!AC431,'4'!AC431,'5'!AC431,'6'!AC431,'7'!AC431,'8'!AC431,'9'!AC431)</f>
        <v>1.3970693488966278E-4</v>
      </c>
      <c r="AD431" s="6">
        <f>_xlfn.VAR.P('0'!AD431,'1'!AD431,'2'!AD431,'3'!AD431,'4'!AD431,'5'!AD431,'6'!AD431,'7'!AD431,'8'!AD431,'9'!AD431)</f>
        <v>0</v>
      </c>
      <c r="AE431" s="6">
        <f>_xlfn.VAR.P('0'!AE431,'1'!AE431,'2'!AE431,'3'!AE431,'4'!AE431,'5'!AE431,'6'!AE431,'7'!AE431,'8'!AE431,'9'!AE431)</f>
        <v>3.0736982837146131E-3</v>
      </c>
      <c r="AF431" s="6">
        <f>_xlfn.VAR.P('0'!AF431,'1'!AF431,'2'!AF431,'3'!AF431,'4'!AF431,'5'!AF431,'6'!AF431,'7'!AF431,'8'!AF431,'9'!AF431)</f>
        <v>0</v>
      </c>
      <c r="AG431" s="6">
        <f>_xlfn.VAR.P('0'!AG431,'1'!AG431,'2'!AG431,'3'!AG431,'4'!AG431,'5'!AG431,'6'!AG431,'7'!AG431,'8'!AG431,'9'!AG431)</f>
        <v>3.1575477282363665E-2</v>
      </c>
      <c r="AH431" s="6">
        <f>_xlfn.VAR.P('0'!AH431,'1'!AH431,'2'!AH431,'3'!AH431,'4'!AH431,'5'!AH431,'6'!AH431,'7'!AH431,'8'!AH431,'9'!AH431)</f>
        <v>0</v>
      </c>
      <c r="AI431" s="6">
        <f>_xlfn.VAR.P('0'!AI431,'1'!AI431,'2'!AI431,'3'!AI431,'4'!AI431,'5'!AI431,'6'!AI431,'7'!AI431,'8'!AI431,'9'!AI431)</f>
        <v>2.5258307323280612E-4</v>
      </c>
      <c r="AJ431" s="6">
        <f>_xlfn.VAR.P('0'!AJ431,'1'!AJ431,'2'!AJ431,'3'!AJ431,'4'!AJ431,'5'!AJ431,'6'!AJ431,'7'!AJ431,'8'!AJ431,'9'!AJ431)</f>
        <v>0.25</v>
      </c>
      <c r="AK431" s="6">
        <f>_xlfn.VAR.P('0'!AK431,'1'!AK431,'2'!AK431,'3'!AK431,'4'!AK431,'5'!AK431,'6'!AK431,'7'!AK431,'8'!AK431,'9'!AK431)</f>
        <v>5.7648245075225188E-3</v>
      </c>
      <c r="AL431" s="6">
        <f>_xlfn.VAR.P('0'!AL431,'1'!AL431,'2'!AL431,'3'!AL431,'4'!AL431,'5'!AL431,'6'!AL431,'7'!AL431,'8'!AL431,'9'!AL431)</f>
        <v>6.25</v>
      </c>
      <c r="AM431" s="6">
        <f>_xlfn.VAR.P('0'!AM431,'1'!AM431,'2'!AM431,'3'!AM431,'4'!AM431,'5'!AM431,'6'!AM431,'7'!AM431,'8'!AM431,'9'!AM431)</f>
        <v>4.4979002445675231E-4</v>
      </c>
      <c r="AN431" s="6">
        <f>_xlfn.VAR.P('0'!AN431,'1'!AN431,'2'!AN431,'3'!AN431,'4'!AN431,'5'!AN431,'6'!AN431,'7'!AN431,'8'!AN431,'9'!AN431)</f>
        <v>0</v>
      </c>
      <c r="AO431" s="6">
        <f>_xlfn.VAR.P('0'!AO431,'1'!AO431,'2'!AO431,'3'!AO431,'4'!AO431,'5'!AO431,'6'!AO431,'7'!AO431,'8'!AO431,'9'!AO431)</f>
        <v>1.4147079403375312E-5</v>
      </c>
      <c r="AP431" s="6">
        <f>_xlfn.VAR.P('0'!AP431,'1'!AP431,'2'!AP431,'3'!AP431,'4'!AP431,'5'!AP431,'6'!AP431,'7'!AP431,'8'!AP431,'9'!AP431)</f>
        <v>0</v>
      </c>
      <c r="AQ431" s="6">
        <f>_xlfn.VAR.P('0'!AQ431,'1'!AQ431,'2'!AQ431,'3'!AQ431,'4'!AQ431,'5'!AQ431,'6'!AQ431,'7'!AQ431,'8'!AQ431,'9'!AQ431)</f>
        <v>1.1125030396507895E-2</v>
      </c>
      <c r="AR431" s="6">
        <f>_xlfn.VAR.P('0'!AR431,'1'!AR431,'2'!AR431,'3'!AR431,'4'!AR431,'5'!AR431,'6'!AR431,'7'!AR431,'8'!AR431,'9'!AR431)</f>
        <v>0</v>
      </c>
      <c r="AS431" s="6">
        <f>_xlfn.VAR.P('0'!AS431,'1'!AS431,'2'!AS431,'3'!AS431,'4'!AS431,'5'!AS431,'6'!AS431,'7'!AS431,'8'!AS431,'9'!AS431)</f>
        <v>3.5750992078114847E-13</v>
      </c>
      <c r="AT431" s="6">
        <f>_xlfn.VAR.P('0'!AT431,'1'!AT431,'2'!AT431,'3'!AT431,'4'!AT431,'5'!AT431,'6'!AT431,'7'!AT431,'8'!AT431,'9'!AT431)</f>
        <v>0</v>
      </c>
      <c r="AU431" s="6">
        <f>_xlfn.VAR.P('0'!AU431,'1'!AU431,'2'!AU431,'3'!AU431,'4'!AU431,'5'!AU431,'6'!AU431,'7'!AU431,'8'!AU431,'9'!AU431)</f>
        <v>2.741659924152832E-3</v>
      </c>
      <c r="AV431" s="6">
        <f>_xlfn.VAR.P('0'!AV431,'1'!AV431,'2'!AV431,'3'!AV431,'4'!AV431,'5'!AV431,'6'!AV431,'7'!AV431,'8'!AV431,'9'!AV431)</f>
        <v>0</v>
      </c>
      <c r="AW431" s="6">
        <f>_xlfn.VAR.P('0'!AW431,'1'!AW431,'2'!AW431,'3'!AW431,'4'!AW431,'5'!AW431,'6'!AW431,'7'!AW431,'8'!AW431,'9'!AW431)</f>
        <v>4.756414842460757E-3</v>
      </c>
    </row>
    <row r="432" spans="1:49" ht="15.75" hidden="1" customHeight="1" x14ac:dyDescent="0.25">
      <c r="A432" s="6" t="str">
        <f>IF(AND('0'!A432='1'!A432,'1'!A432='2'!A432,'2'!A432='3'!A432,'3'!A432='4'!A432,'4'!A432='5'!A432,'5'!A432='6'!A432,'6'!A432='7'!A432,'7'!A432='8'!A432,'8'!A432='9'!A432,'1'!A432='2'!A432),'9'!A432,)</f>
        <v>Minutes of Actions</v>
      </c>
      <c r="B432" s="11" t="str">
        <f>IF(AND('0'!B432='1'!B432,'1'!B432='2'!B432,'2'!B432='3'!B432,'3'!B432='4'!B432,'4'!B432='5'!B432,'5'!B432='6'!B432,'6'!B432='7'!B432,'7'!B432='8'!B432,'8'!B432='9'!B432,'1'!B432='2'!B432),'9'!B432,)</f>
        <v>1988-12-14</v>
      </c>
      <c r="C432" s="11" t="str">
        <f>IF(AND('0'!C432='1'!C432,'1'!C432='2'!C432,'2'!C432='3'!C432,'3'!C432='4'!C432,'4'!C432='5'!C432,'5'!C432='6'!C432,'6'!C432='7'!C432,'7'!C432='8'!C432,'8'!C432='9'!C432,'1'!C432='2'!C432),'9'!C432,)</f>
        <v>1988-12-14</v>
      </c>
      <c r="D432" s="7">
        <f>IF(AND('0'!D432='1'!D432,'1'!D432='2'!D432,'2'!D432='3'!D432,'3'!D432='4'!D432,'4'!D432='5'!D432,'5'!D432='6'!D432,'6'!D432='7'!D432,'7'!D432='8'!D432,'8'!D432='9'!D432,'1'!D432='2'!D432),'9'!D432,)</f>
        <v>0</v>
      </c>
      <c r="E432" s="8">
        <f>IF(COUNTIF(Recovered!$A$2:$A$808,A432)&gt;0,1,0)</f>
        <v>0</v>
      </c>
      <c r="F432" s="6">
        <f>_xlfn.VAR.P('0'!F432,'1'!F432,'2'!F432,'3'!F432,'4'!F432,'5'!F432,'6'!F432,'7'!F432,'8'!F432,'9'!F432)</f>
        <v>0</v>
      </c>
      <c r="G432" s="6">
        <f>_xlfn.VAR.P('0'!G432,'1'!G432,'2'!G432,'3'!G432,'4'!G432,'5'!G432,'6'!G432,'7'!G432,'8'!G432,'9'!G432)</f>
        <v>3.3449416535346753E-4</v>
      </c>
      <c r="H432" s="6">
        <f>_xlfn.VAR.P('0'!H432,'1'!H432,'2'!H432,'3'!H432,'4'!H432,'5'!H432,'6'!H432,'7'!H432,'8'!H432,'9'!H432)</f>
        <v>0</v>
      </c>
      <c r="I432" s="6">
        <f>_xlfn.VAR.P('0'!I432,'1'!I432,'2'!I432,'3'!I432,'4'!I432,'5'!I432,'6'!I432,'7'!I432,'8'!I432,'9'!I432)</f>
        <v>3.3435532943779529E-4</v>
      </c>
      <c r="J432" s="6">
        <f>_xlfn.VAR.P('0'!J432,'1'!J432,'2'!J432,'3'!J432,'4'!J432,'5'!J432,'6'!J432,'7'!J432,'8'!J432,'9'!J432)</f>
        <v>0</v>
      </c>
      <c r="K432" s="6">
        <f>_xlfn.VAR.P('0'!K432,'1'!K432,'2'!K432,'3'!K432,'4'!K432,'5'!K432,'6'!K432,'7'!K432,'8'!K432,'9'!K432)</f>
        <v>6.4181554576889607E-5</v>
      </c>
      <c r="L432" s="6">
        <f>_xlfn.VAR.P('0'!L432,'1'!L432,'2'!L432,'3'!L432,'4'!L432,'5'!L432,'6'!L432,'7'!L432,'8'!L432,'9'!L432)</f>
        <v>0</v>
      </c>
      <c r="M432" s="6">
        <f>_xlfn.VAR.P('0'!M432,'1'!M432,'2'!M432,'3'!M432,'4'!M432,'5'!M432,'6'!M432,'7'!M432,'8'!M432,'9'!M432)</f>
        <v>3.170527486909839E-4</v>
      </c>
      <c r="N432" s="6">
        <f>_xlfn.VAR.P('0'!N432,'1'!N432,'2'!N432,'3'!N432,'4'!N432,'5'!N432,'6'!N432,'7'!N432,'8'!N432,'9'!N432)</f>
        <v>0</v>
      </c>
      <c r="O432" s="6">
        <f>_xlfn.VAR.P('0'!O432,'1'!O432,'2'!O432,'3'!O432,'4'!O432,'5'!O432,'6'!O432,'7'!O432,'8'!O432,'9'!O432)</f>
        <v>2.0862431565876617E-5</v>
      </c>
      <c r="P432" s="6">
        <f>_xlfn.VAR.P('0'!P432,'1'!P432,'2'!P432,'3'!P432,'4'!P432,'5'!P432,'6'!P432,'7'!P432,'8'!P432,'9'!P432)</f>
        <v>0.09</v>
      </c>
      <c r="Q432" s="6">
        <f>_xlfn.VAR.P('0'!Q432,'1'!Q432,'2'!Q432,'3'!Q432,'4'!Q432,'5'!Q432,'6'!Q432,'7'!Q432,'8'!Q432,'9'!Q432)</f>
        <v>2.8050932025570978E-4</v>
      </c>
      <c r="R432" s="6">
        <f>_xlfn.VAR.P('0'!R432,'1'!R432,'2'!R432,'3'!R432,'4'!R432,'5'!R432,'6'!R432,'7'!R432,'8'!R432,'9'!R432)</f>
        <v>0</v>
      </c>
      <c r="S432" s="6">
        <f>_xlfn.VAR.P('0'!S432,'1'!S432,'2'!S432,'3'!S432,'4'!S432,'5'!S432,'6'!S432,'7'!S432,'8'!S432,'9'!S432)</f>
        <v>1.0455795666628943E-2</v>
      </c>
      <c r="T432" s="6">
        <f>_xlfn.VAR.P('0'!T432,'1'!T432,'2'!T432,'3'!T432,'4'!T432,'5'!T432,'6'!T432,'7'!T432,'8'!T432,'9'!T432)</f>
        <v>0</v>
      </c>
      <c r="U432" s="6">
        <f>_xlfn.VAR.P('0'!U432,'1'!U432,'2'!U432,'3'!U432,'4'!U432,'5'!U432,'6'!U432,'7'!U432,'8'!U432,'9'!U432)</f>
        <v>1.482348845543367E-3</v>
      </c>
      <c r="V432" s="6">
        <f>_xlfn.VAR.P('0'!V432,'1'!V432,'2'!V432,'3'!V432,'4'!V432,'5'!V432,'6'!V432,'7'!V432,'8'!V432,'9'!V432)</f>
        <v>0</v>
      </c>
      <c r="W432" s="6">
        <f>_xlfn.VAR.P('0'!W432,'1'!W432,'2'!W432,'3'!W432,'4'!W432,'5'!W432,'6'!W432,'7'!W432,'8'!W432,'9'!W432)</f>
        <v>8.071214897932286E-4</v>
      </c>
      <c r="X432" s="6">
        <f>_xlfn.VAR.P('0'!X432,'1'!X432,'2'!X432,'3'!X432,'4'!X432,'5'!X432,'6'!X432,'7'!X432,'8'!X432,'9'!X432)</f>
        <v>0</v>
      </c>
      <c r="Y432" s="6">
        <f>_xlfn.VAR.P('0'!Y432,'1'!Y432,'2'!Y432,'3'!Y432,'4'!Y432,'5'!Y432,'6'!Y432,'7'!Y432,'8'!Y432,'9'!Y432)</f>
        <v>1.7472894369511839E-4</v>
      </c>
      <c r="Z432" s="6">
        <f>_xlfn.VAR.P('0'!Z432,'1'!Z432,'2'!Z432,'3'!Z432,'4'!Z432,'5'!Z432,'6'!Z432,'7'!Z432,'8'!Z432,'9'!Z432)</f>
        <v>2.25</v>
      </c>
      <c r="AA432" s="6">
        <f>_xlfn.VAR.P('0'!AA432,'1'!AA432,'2'!AA432,'3'!AA432,'4'!AA432,'5'!AA432,'6'!AA432,'7'!AA432,'8'!AA432,'9'!AA432)</f>
        <v>1.0290576045538214E-3</v>
      </c>
      <c r="AB432" s="6">
        <f>_xlfn.VAR.P('0'!AB432,'1'!AB432,'2'!AB432,'3'!AB432,'4'!AB432,'5'!AB432,'6'!AB432,'7'!AB432,'8'!AB432,'9'!AB432)</f>
        <v>0</v>
      </c>
      <c r="AC432" s="6">
        <f>_xlfn.VAR.P('0'!AC432,'1'!AC432,'2'!AC432,'3'!AC432,'4'!AC432,'5'!AC432,'6'!AC432,'7'!AC432,'8'!AC432,'9'!AC432)</f>
        <v>2.4128043321931176E-5</v>
      </c>
      <c r="AD432" s="6">
        <f>_xlfn.VAR.P('0'!AD432,'1'!AD432,'2'!AD432,'3'!AD432,'4'!AD432,'5'!AD432,'6'!AD432,'7'!AD432,'8'!AD432,'9'!AD432)</f>
        <v>0</v>
      </c>
      <c r="AE432" s="6">
        <f>_xlfn.VAR.P('0'!AE432,'1'!AE432,'2'!AE432,'3'!AE432,'4'!AE432,'5'!AE432,'6'!AE432,'7'!AE432,'8'!AE432,'9'!AE432)</f>
        <v>2.0445323492748507E-3</v>
      </c>
      <c r="AF432" s="6">
        <f>_xlfn.VAR.P('0'!AF432,'1'!AF432,'2'!AF432,'3'!AF432,'4'!AF432,'5'!AF432,'6'!AF432,'7'!AF432,'8'!AF432,'9'!AF432)</f>
        <v>2.25</v>
      </c>
      <c r="AG432" s="6">
        <f>_xlfn.VAR.P('0'!AG432,'1'!AG432,'2'!AG432,'3'!AG432,'4'!AG432,'5'!AG432,'6'!AG432,'7'!AG432,'8'!AG432,'9'!AG432)</f>
        <v>7.7653406720543617E-3</v>
      </c>
      <c r="AH432" s="6">
        <f>_xlfn.VAR.P('0'!AH432,'1'!AH432,'2'!AH432,'3'!AH432,'4'!AH432,'5'!AH432,'6'!AH432,'7'!AH432,'8'!AH432,'9'!AH432)</f>
        <v>0</v>
      </c>
      <c r="AI432" s="6">
        <f>_xlfn.VAR.P('0'!AI432,'1'!AI432,'2'!AI432,'3'!AI432,'4'!AI432,'5'!AI432,'6'!AI432,'7'!AI432,'8'!AI432,'9'!AI432)</f>
        <v>3.7496198150232802E-5</v>
      </c>
      <c r="AJ432" s="6">
        <f>_xlfn.VAR.P('0'!AJ432,'1'!AJ432,'2'!AJ432,'3'!AJ432,'4'!AJ432,'5'!AJ432,'6'!AJ432,'7'!AJ432,'8'!AJ432,'9'!AJ432)</f>
        <v>0</v>
      </c>
      <c r="AK432" s="6">
        <f>_xlfn.VAR.P('0'!AK432,'1'!AK432,'2'!AK432,'3'!AK432,'4'!AK432,'5'!AK432,'6'!AK432,'7'!AK432,'8'!AK432,'9'!AK432)</f>
        <v>9.4089529826514706E-3</v>
      </c>
      <c r="AL432" s="6">
        <f>_xlfn.VAR.P('0'!AL432,'1'!AL432,'2'!AL432,'3'!AL432,'4'!AL432,'5'!AL432,'6'!AL432,'7'!AL432,'8'!AL432,'9'!AL432)</f>
        <v>0</v>
      </c>
      <c r="AM432" s="6">
        <f>_xlfn.VAR.P('0'!AM432,'1'!AM432,'2'!AM432,'3'!AM432,'4'!AM432,'5'!AM432,'6'!AM432,'7'!AM432,'8'!AM432,'9'!AM432)</f>
        <v>2.4742593138706532E-6</v>
      </c>
      <c r="AN432" s="6">
        <f>_xlfn.VAR.P('0'!AN432,'1'!AN432,'2'!AN432,'3'!AN432,'4'!AN432,'5'!AN432,'6'!AN432,'7'!AN432,'8'!AN432,'9'!AN432)</f>
        <v>0</v>
      </c>
      <c r="AO432" s="6">
        <f>_xlfn.VAR.P('0'!AO432,'1'!AO432,'2'!AO432,'3'!AO432,'4'!AO432,'5'!AO432,'6'!AO432,'7'!AO432,'8'!AO432,'9'!AO432)</f>
        <v>4.8645223754447537E-4</v>
      </c>
      <c r="AP432" s="6">
        <f>_xlfn.VAR.P('0'!AP432,'1'!AP432,'2'!AP432,'3'!AP432,'4'!AP432,'5'!AP432,'6'!AP432,'7'!AP432,'8'!AP432,'9'!AP432)</f>
        <v>0</v>
      </c>
      <c r="AQ432" s="6">
        <f>_xlfn.VAR.P('0'!AQ432,'1'!AQ432,'2'!AQ432,'3'!AQ432,'4'!AQ432,'5'!AQ432,'6'!AQ432,'7'!AQ432,'8'!AQ432,'9'!AQ432)</f>
        <v>1.361067083865792E-3</v>
      </c>
      <c r="AR432" s="6">
        <f>_xlfn.VAR.P('0'!AR432,'1'!AR432,'2'!AR432,'3'!AR432,'4'!AR432,'5'!AR432,'6'!AR432,'7'!AR432,'8'!AR432,'9'!AR432)</f>
        <v>0</v>
      </c>
      <c r="AS432" s="6">
        <f>_xlfn.VAR.P('0'!AS432,'1'!AS432,'2'!AS432,'3'!AS432,'4'!AS432,'5'!AS432,'6'!AS432,'7'!AS432,'8'!AS432,'9'!AS432)</f>
        <v>4.1230185282761338E-14</v>
      </c>
      <c r="AT432" s="6">
        <f>_xlfn.VAR.P('0'!AT432,'1'!AT432,'2'!AT432,'3'!AT432,'4'!AT432,'5'!AT432,'6'!AT432,'7'!AT432,'8'!AT432,'9'!AT432)</f>
        <v>0</v>
      </c>
      <c r="AU432" s="6">
        <f>_xlfn.VAR.P('0'!AU432,'1'!AU432,'2'!AU432,'3'!AU432,'4'!AU432,'5'!AU432,'6'!AU432,'7'!AU432,'8'!AU432,'9'!AU432)</f>
        <v>4.1096333375414921E-5</v>
      </c>
      <c r="AV432" s="6">
        <f>_xlfn.VAR.P('0'!AV432,'1'!AV432,'2'!AV432,'3'!AV432,'4'!AV432,'5'!AV432,'6'!AV432,'7'!AV432,'8'!AV432,'9'!AV432)</f>
        <v>0</v>
      </c>
      <c r="AW432" s="6">
        <f>_xlfn.VAR.P('0'!AW432,'1'!AW432,'2'!AW432,'3'!AW432,'4'!AW432,'5'!AW432,'6'!AW432,'7'!AW432,'8'!AW432,'9'!AW432)</f>
        <v>1.9517579156474188E-4</v>
      </c>
    </row>
    <row r="433" spans="1:49" ht="15.75" customHeight="1" x14ac:dyDescent="0.25">
      <c r="A433" s="6" t="str">
        <f>IF(AND('0'!A433='1'!A433,'1'!A433='2'!A433,'2'!A433='3'!A433,'3'!A433='4'!A433,'4'!A433='5'!A433,'5'!A433='6'!A433,'6'!A433='7'!A433,'7'!A433='8'!A433,'8'!A433='9'!A433,'1'!A433='2'!A433),'9'!A433,)</f>
        <v>RPA</v>
      </c>
      <c r="B433" s="11" t="str">
        <f>IF(AND('0'!B433='1'!B433,'1'!B433='2'!B433,'2'!B433='3'!B433,'3'!B433='4'!B433,'4'!B433='5'!B433,'5'!B433='6'!B433,'6'!B433='7'!B433,'7'!B433='8'!B433,'8'!B433='9'!B433,'1'!B433='2'!B433),'9'!B433,)</f>
        <v>1988-12-14</v>
      </c>
      <c r="C433" s="11" t="str">
        <f>IF(AND('0'!C433='1'!C433,'1'!C433='2'!C433,'2'!C433='3'!C433,'3'!C433='4'!C433,'4'!C433='5'!C433,'5'!C433='6'!C433,'6'!C433='7'!C433,'7'!C433='8'!C433,'8'!C433='9'!C433,'1'!C433='2'!C433),'9'!C433,)</f>
        <v>1988-12-14</v>
      </c>
      <c r="D433" s="7">
        <f>IF(AND('0'!D433='1'!D433,'1'!D433='2'!D433,'2'!D433='3'!D433,'3'!D433='4'!D433,'4'!D433='5'!D433,'5'!D433='6'!D433,'6'!D433='7'!D433,'7'!D433='8'!D433,'8'!D433='9'!D433,'1'!D433='2'!D433),'9'!D433,)</f>
        <v>32549</v>
      </c>
      <c r="E433" s="8">
        <f>IF(COUNTIF(Recovered!$A$2:$A$808,A433)&gt;0,1,0)</f>
        <v>1</v>
      </c>
      <c r="F433" s="6">
        <f>_xlfn.VAR.P('0'!F433,'1'!F433,'2'!F433,'3'!F433,'4'!F433,'5'!F433,'6'!F433,'7'!F433,'8'!F433,'9'!F433)</f>
        <v>0</v>
      </c>
      <c r="G433" s="6">
        <f>_xlfn.VAR.P('0'!G433,'1'!G433,'2'!G433,'3'!G433,'4'!G433,'5'!G433,'6'!G433,'7'!G433,'8'!G433,'9'!G433)</f>
        <v>3.5556567662286669E-4</v>
      </c>
      <c r="H433" s="6">
        <f>_xlfn.VAR.P('0'!H433,'1'!H433,'2'!H433,'3'!H433,'4'!H433,'5'!H433,'6'!H433,'7'!H433,'8'!H433,'9'!H433)</f>
        <v>0</v>
      </c>
      <c r="I433" s="6">
        <f>_xlfn.VAR.P('0'!I433,'1'!I433,'2'!I433,'3'!I433,'4'!I433,'5'!I433,'6'!I433,'7'!I433,'8'!I433,'9'!I433)</f>
        <v>5.1403915946763039E-4</v>
      </c>
      <c r="J433" s="6">
        <f>_xlfn.VAR.P('0'!J433,'1'!J433,'2'!J433,'3'!J433,'4'!J433,'5'!J433,'6'!J433,'7'!J433,'8'!J433,'9'!J433)</f>
        <v>0</v>
      </c>
      <c r="K433" s="6">
        <f>_xlfn.VAR.P('0'!K433,'1'!K433,'2'!K433,'3'!K433,'4'!K433,'5'!K433,'6'!K433,'7'!K433,'8'!K433,'9'!K433)</f>
        <v>8.4302807519870667E-5</v>
      </c>
      <c r="L433" s="6">
        <f>_xlfn.VAR.P('0'!L433,'1'!L433,'2'!L433,'3'!L433,'4'!L433,'5'!L433,'6'!L433,'7'!L433,'8'!L433,'9'!L433)</f>
        <v>0</v>
      </c>
      <c r="M433" s="6">
        <f>_xlfn.VAR.P('0'!M433,'1'!M433,'2'!M433,'3'!M433,'4'!M433,'5'!M433,'6'!M433,'7'!M433,'8'!M433,'9'!M433)</f>
        <v>2.1614494022636845E-5</v>
      </c>
      <c r="N433" s="6">
        <f>_xlfn.VAR.P('0'!N433,'1'!N433,'2'!N433,'3'!N433,'4'!N433,'5'!N433,'6'!N433,'7'!N433,'8'!N433,'9'!N433)</f>
        <v>0</v>
      </c>
      <c r="O433" s="6">
        <f>_xlfn.VAR.P('0'!O433,'1'!O433,'2'!O433,'3'!O433,'4'!O433,'5'!O433,'6'!O433,'7'!O433,'8'!O433,'9'!O433)</f>
        <v>2.3984924844784854E-3</v>
      </c>
      <c r="P433" s="6">
        <f>_xlfn.VAR.P('0'!P433,'1'!P433,'2'!P433,'3'!P433,'4'!P433,'5'!P433,'6'!P433,'7'!P433,'8'!P433,'9'!P433)</f>
        <v>0</v>
      </c>
      <c r="Q433" s="6">
        <f>_xlfn.VAR.P('0'!Q433,'1'!Q433,'2'!Q433,'3'!Q433,'4'!Q433,'5'!Q433,'6'!Q433,'7'!Q433,'8'!Q433,'9'!Q433)</f>
        <v>1.1416451008888298E-4</v>
      </c>
      <c r="R433" s="6">
        <f>_xlfn.VAR.P('0'!R433,'1'!R433,'2'!R433,'3'!R433,'4'!R433,'5'!R433,'6'!R433,'7'!R433,'8'!R433,'9'!R433)</f>
        <v>0.16</v>
      </c>
      <c r="S433" s="6">
        <f>_xlfn.VAR.P('0'!S433,'1'!S433,'2'!S433,'3'!S433,'4'!S433,'5'!S433,'6'!S433,'7'!S433,'8'!S433,'9'!S433)</f>
        <v>4.4128205967721356E-3</v>
      </c>
      <c r="T433" s="6">
        <f>_xlfn.VAR.P('0'!T433,'1'!T433,'2'!T433,'3'!T433,'4'!T433,'5'!T433,'6'!T433,'7'!T433,'8'!T433,'9'!T433)</f>
        <v>0</v>
      </c>
      <c r="U433" s="6">
        <f>_xlfn.VAR.P('0'!U433,'1'!U433,'2'!U433,'3'!U433,'4'!U433,'5'!U433,'6'!U433,'7'!U433,'8'!U433,'9'!U433)</f>
        <v>1.0954871715497037E-3</v>
      </c>
      <c r="V433" s="6">
        <f>_xlfn.VAR.P('0'!V433,'1'!V433,'2'!V433,'3'!V433,'4'!V433,'5'!V433,'6'!V433,'7'!V433,'8'!V433,'9'!V433)</f>
        <v>0</v>
      </c>
      <c r="W433" s="6">
        <f>_xlfn.VAR.P('0'!W433,'1'!W433,'2'!W433,'3'!W433,'4'!W433,'5'!W433,'6'!W433,'7'!W433,'8'!W433,'9'!W433)</f>
        <v>1.09476303828648E-4</v>
      </c>
      <c r="X433" s="6">
        <f>_xlfn.VAR.P('0'!X433,'1'!X433,'2'!X433,'3'!X433,'4'!X433,'5'!X433,'6'!X433,'7'!X433,'8'!X433,'9'!X433)</f>
        <v>0</v>
      </c>
      <c r="Y433" s="6">
        <f>_xlfn.VAR.P('0'!Y433,'1'!Y433,'2'!Y433,'3'!Y433,'4'!Y433,'5'!Y433,'6'!Y433,'7'!Y433,'8'!Y433,'9'!Y433)</f>
        <v>2.0530798116942281E-4</v>
      </c>
      <c r="Z433" s="6">
        <f>_xlfn.VAR.P('0'!Z433,'1'!Z433,'2'!Z433,'3'!Z433,'4'!Z433,'5'!Z433,'6'!Z433,'7'!Z433,'8'!Z433,'9'!Z433)</f>
        <v>2.25</v>
      </c>
      <c r="AA433" s="6">
        <f>_xlfn.VAR.P('0'!AA433,'1'!AA433,'2'!AA433,'3'!AA433,'4'!AA433,'5'!AA433,'6'!AA433,'7'!AA433,'8'!AA433,'9'!AA433)</f>
        <v>6.3871010706547597E-4</v>
      </c>
      <c r="AB433" s="6">
        <f>_xlfn.VAR.P('0'!AB433,'1'!AB433,'2'!AB433,'3'!AB433,'4'!AB433,'5'!AB433,'6'!AB433,'7'!AB433,'8'!AB433,'9'!AB433)</f>
        <v>0</v>
      </c>
      <c r="AC433" s="6">
        <f>_xlfn.VAR.P('0'!AC433,'1'!AC433,'2'!AC433,'3'!AC433,'4'!AC433,'5'!AC433,'6'!AC433,'7'!AC433,'8'!AC433,'9'!AC433)</f>
        <v>1.0548990530409356E-3</v>
      </c>
      <c r="AD433" s="6">
        <f>_xlfn.VAR.P('0'!AD433,'1'!AD433,'2'!AD433,'3'!AD433,'4'!AD433,'5'!AD433,'6'!AD433,'7'!AD433,'8'!AD433,'9'!AD433)</f>
        <v>0</v>
      </c>
      <c r="AE433" s="6">
        <f>_xlfn.VAR.P('0'!AE433,'1'!AE433,'2'!AE433,'3'!AE433,'4'!AE433,'5'!AE433,'6'!AE433,'7'!AE433,'8'!AE433,'9'!AE433)</f>
        <v>1.5641917181558977E-3</v>
      </c>
      <c r="AF433" s="6">
        <f>_xlfn.VAR.P('0'!AF433,'1'!AF433,'2'!AF433,'3'!AF433,'4'!AF433,'5'!AF433,'6'!AF433,'7'!AF433,'8'!AF433,'9'!AF433)</f>
        <v>2.25</v>
      </c>
      <c r="AG433" s="6">
        <f>_xlfn.VAR.P('0'!AG433,'1'!AG433,'2'!AG433,'3'!AG433,'4'!AG433,'5'!AG433,'6'!AG433,'7'!AG433,'8'!AG433,'9'!AG433)</f>
        <v>8.7251111639639596E-4</v>
      </c>
      <c r="AH433" s="6">
        <f>_xlfn.VAR.P('0'!AH433,'1'!AH433,'2'!AH433,'3'!AH433,'4'!AH433,'5'!AH433,'6'!AH433,'7'!AH433,'8'!AH433,'9'!AH433)</f>
        <v>0</v>
      </c>
      <c r="AI433" s="6">
        <f>_xlfn.VAR.P('0'!AI433,'1'!AI433,'2'!AI433,'3'!AI433,'4'!AI433,'5'!AI433,'6'!AI433,'7'!AI433,'8'!AI433,'9'!AI433)</f>
        <v>2.5610718723787825E-5</v>
      </c>
      <c r="AJ433" s="6">
        <f>_xlfn.VAR.P('0'!AJ433,'1'!AJ433,'2'!AJ433,'3'!AJ433,'4'!AJ433,'5'!AJ433,'6'!AJ433,'7'!AJ433,'8'!AJ433,'9'!AJ433)</f>
        <v>0.25</v>
      </c>
      <c r="AK433" s="6">
        <f>_xlfn.VAR.P('0'!AK433,'1'!AK433,'2'!AK433,'3'!AK433,'4'!AK433,'5'!AK433,'6'!AK433,'7'!AK433,'8'!AK433,'9'!AK433)</f>
        <v>6.8744255387014168E-3</v>
      </c>
      <c r="AL433" s="6">
        <f>_xlfn.VAR.P('0'!AL433,'1'!AL433,'2'!AL433,'3'!AL433,'4'!AL433,'5'!AL433,'6'!AL433,'7'!AL433,'8'!AL433,'9'!AL433)</f>
        <v>0</v>
      </c>
      <c r="AM433" s="6">
        <f>_xlfn.VAR.P('0'!AM433,'1'!AM433,'2'!AM433,'3'!AM433,'4'!AM433,'5'!AM433,'6'!AM433,'7'!AM433,'8'!AM433,'9'!AM433)</f>
        <v>1.2180203015266897E-3</v>
      </c>
      <c r="AN433" s="6">
        <f>_xlfn.VAR.P('0'!AN433,'1'!AN433,'2'!AN433,'3'!AN433,'4'!AN433,'5'!AN433,'6'!AN433,'7'!AN433,'8'!AN433,'9'!AN433)</f>
        <v>0</v>
      </c>
      <c r="AO433" s="6">
        <f>_xlfn.VAR.P('0'!AO433,'1'!AO433,'2'!AO433,'3'!AO433,'4'!AO433,'5'!AO433,'6'!AO433,'7'!AO433,'8'!AO433,'9'!AO433)</f>
        <v>8.0651386100194714E-5</v>
      </c>
      <c r="AP433" s="6">
        <f>_xlfn.VAR.P('0'!AP433,'1'!AP433,'2'!AP433,'3'!AP433,'4'!AP433,'5'!AP433,'6'!AP433,'7'!AP433,'8'!AP433,'9'!AP433)</f>
        <v>0.16</v>
      </c>
      <c r="AQ433" s="6">
        <f>_xlfn.VAR.P('0'!AQ433,'1'!AQ433,'2'!AQ433,'3'!AQ433,'4'!AQ433,'5'!AQ433,'6'!AQ433,'7'!AQ433,'8'!AQ433,'9'!AQ433)</f>
        <v>2.4131055270218554E-2</v>
      </c>
      <c r="AR433" s="6">
        <f>_xlfn.VAR.P('0'!AR433,'1'!AR433,'2'!AR433,'3'!AR433,'4'!AR433,'5'!AR433,'6'!AR433,'7'!AR433,'8'!AR433,'9'!AR433)</f>
        <v>0</v>
      </c>
      <c r="AS433" s="6">
        <f>_xlfn.VAR.P('0'!AS433,'1'!AS433,'2'!AS433,'3'!AS433,'4'!AS433,'5'!AS433,'6'!AS433,'7'!AS433,'8'!AS433,'9'!AS433)</f>
        <v>5.527494294787986E-14</v>
      </c>
      <c r="AT433" s="6">
        <f>_xlfn.VAR.P('0'!AT433,'1'!AT433,'2'!AT433,'3'!AT433,'4'!AT433,'5'!AT433,'6'!AT433,'7'!AT433,'8'!AT433,'9'!AT433)</f>
        <v>0</v>
      </c>
      <c r="AU433" s="6">
        <f>_xlfn.VAR.P('0'!AU433,'1'!AU433,'2'!AU433,'3'!AU433,'4'!AU433,'5'!AU433,'6'!AU433,'7'!AU433,'8'!AU433,'9'!AU433)</f>
        <v>2.9457771781074039E-4</v>
      </c>
      <c r="AV433" s="6">
        <f>_xlfn.VAR.P('0'!AV433,'1'!AV433,'2'!AV433,'3'!AV433,'4'!AV433,'5'!AV433,'6'!AV433,'7'!AV433,'8'!AV433,'9'!AV433)</f>
        <v>0</v>
      </c>
      <c r="AW433" s="6">
        <f>_xlfn.VAR.P('0'!AW433,'1'!AW433,'2'!AW433,'3'!AW433,'4'!AW433,'5'!AW433,'6'!AW433,'7'!AW433,'8'!AW433,'9'!AW433)</f>
        <v>7.3453688224734619E-4</v>
      </c>
    </row>
    <row r="434" spans="1:49" ht="15.75" hidden="1" customHeight="1" x14ac:dyDescent="0.25">
      <c r="A434" s="6" t="str">
        <f>IF(AND('0'!A434='1'!A434,'1'!A434='2'!A434,'2'!A434='3'!A434,'3'!A434='4'!A434,'4'!A434='5'!A434,'5'!A434='6'!A434,'6'!A434='7'!A434,'7'!A434='8'!A434,'8'!A434='9'!A434,'1'!A434='2'!A434),'9'!A434,)</f>
        <v>Minutes of Actions</v>
      </c>
      <c r="B434" s="11" t="str">
        <f>IF(AND('0'!B434='1'!B434,'1'!B434='2'!B434,'2'!B434='3'!B434,'3'!B434='4'!B434,'4'!B434='5'!B434,'5'!B434='6'!B434,'6'!B434='7'!B434,'7'!B434='8'!B434,'8'!B434='9'!B434,'1'!B434='2'!B434),'9'!B434,)</f>
        <v>1988-11-01</v>
      </c>
      <c r="C434" s="11" t="str">
        <f>IF(AND('0'!C434='1'!C434,'1'!C434='2'!C434,'2'!C434='3'!C434,'3'!C434='4'!C434,'4'!C434='5'!C434,'5'!C434='6'!C434,'6'!C434='7'!C434,'7'!C434='8'!C434,'8'!C434='9'!C434,'1'!C434='2'!C434),'9'!C434,)</f>
        <v>1988-11-01</v>
      </c>
      <c r="D434" s="7">
        <f>IF(AND('0'!D434='1'!D434,'1'!D434='2'!D434,'2'!D434='3'!D434,'3'!D434='4'!D434,'4'!D434='5'!D434,'5'!D434='6'!D434,'6'!D434='7'!D434,'7'!D434='8'!D434,'8'!D434='9'!D434,'1'!D434='2'!D434),'9'!D434,)</f>
        <v>0</v>
      </c>
      <c r="E434" s="8">
        <f>IF(COUNTIF(Recovered!$A$2:$A$808,A434)&gt;0,1,0)</f>
        <v>0</v>
      </c>
      <c r="F434" s="6">
        <f>_xlfn.VAR.P('0'!F434,'1'!F434,'2'!F434,'3'!F434,'4'!F434,'5'!F434,'6'!F434,'7'!F434,'8'!F434,'9'!F434)</f>
        <v>0</v>
      </c>
      <c r="G434" s="6">
        <f>_xlfn.VAR.P('0'!G434,'1'!G434,'2'!G434,'3'!G434,'4'!G434,'5'!G434,'6'!G434,'7'!G434,'8'!G434,'9'!G434)</f>
        <v>3.1648379184411046E-3</v>
      </c>
      <c r="H434" s="6">
        <f>_xlfn.VAR.P('0'!H434,'1'!H434,'2'!H434,'3'!H434,'4'!H434,'5'!H434,'6'!H434,'7'!H434,'8'!H434,'9'!H434)</f>
        <v>0.24</v>
      </c>
      <c r="I434" s="6">
        <f>_xlfn.VAR.P('0'!I434,'1'!I434,'2'!I434,'3'!I434,'4'!I434,'5'!I434,'6'!I434,'7'!I434,'8'!I434,'9'!I434)</f>
        <v>9.7235700930614513E-4</v>
      </c>
      <c r="J434" s="6">
        <f>_xlfn.VAR.P('0'!J434,'1'!J434,'2'!J434,'3'!J434,'4'!J434,'5'!J434,'6'!J434,'7'!J434,'8'!J434,'9'!J434)</f>
        <v>0</v>
      </c>
      <c r="K434" s="6">
        <f>_xlfn.VAR.P('0'!K434,'1'!K434,'2'!K434,'3'!K434,'4'!K434,'5'!K434,'6'!K434,'7'!K434,'8'!K434,'9'!K434)</f>
        <v>1.951186777650282E-3</v>
      </c>
      <c r="L434" s="6">
        <f>_xlfn.VAR.P('0'!L434,'1'!L434,'2'!L434,'3'!L434,'4'!L434,'5'!L434,'6'!L434,'7'!L434,'8'!L434,'9'!L434)</f>
        <v>0</v>
      </c>
      <c r="M434" s="6">
        <f>_xlfn.VAR.P('0'!M434,'1'!M434,'2'!M434,'3'!M434,'4'!M434,'5'!M434,'6'!M434,'7'!M434,'8'!M434,'9'!M434)</f>
        <v>9.3087409030202881E-4</v>
      </c>
      <c r="N434" s="6">
        <f>_xlfn.VAR.P('0'!N434,'1'!N434,'2'!N434,'3'!N434,'4'!N434,'5'!N434,'6'!N434,'7'!N434,'8'!N434,'9'!N434)</f>
        <v>0</v>
      </c>
      <c r="O434" s="6">
        <f>_xlfn.VAR.P('0'!O434,'1'!O434,'2'!O434,'3'!O434,'4'!O434,'5'!O434,'6'!O434,'7'!O434,'8'!O434,'9'!O434)</f>
        <v>3.5454639833149064E-4</v>
      </c>
      <c r="P434" s="6">
        <f>_xlfn.VAR.P('0'!P434,'1'!P434,'2'!P434,'3'!P434,'4'!P434,'5'!P434,'6'!P434,'7'!P434,'8'!P434,'9'!P434)</f>
        <v>0</v>
      </c>
      <c r="Q434" s="6">
        <f>_xlfn.VAR.P('0'!Q434,'1'!Q434,'2'!Q434,'3'!Q434,'4'!Q434,'5'!Q434,'6'!Q434,'7'!Q434,'8'!Q434,'9'!Q434)</f>
        <v>7.2968076261656235E-3</v>
      </c>
      <c r="R434" s="6">
        <f>_xlfn.VAR.P('0'!R434,'1'!R434,'2'!R434,'3'!R434,'4'!R434,'5'!R434,'6'!R434,'7'!R434,'8'!R434,'9'!R434)</f>
        <v>0</v>
      </c>
      <c r="S434" s="6">
        <f>_xlfn.VAR.P('0'!S434,'1'!S434,'2'!S434,'3'!S434,'4'!S434,'5'!S434,'6'!S434,'7'!S434,'8'!S434,'9'!S434)</f>
        <v>8.5098392114914907E-4</v>
      </c>
      <c r="T434" s="6">
        <f>_xlfn.VAR.P('0'!T434,'1'!T434,'2'!T434,'3'!T434,'4'!T434,'5'!T434,'6'!T434,'7'!T434,'8'!T434,'9'!T434)</f>
        <v>0</v>
      </c>
      <c r="U434" s="6">
        <f>_xlfn.VAR.P('0'!U434,'1'!U434,'2'!U434,'3'!U434,'4'!U434,'5'!U434,'6'!U434,'7'!U434,'8'!U434,'9'!U434)</f>
        <v>1.8113568349483241E-3</v>
      </c>
      <c r="V434" s="6">
        <f>_xlfn.VAR.P('0'!V434,'1'!V434,'2'!V434,'3'!V434,'4'!V434,'5'!V434,'6'!V434,'7'!V434,'8'!V434,'9'!V434)</f>
        <v>0</v>
      </c>
      <c r="W434" s="6">
        <f>_xlfn.VAR.P('0'!W434,'1'!W434,'2'!W434,'3'!W434,'4'!W434,'5'!W434,'6'!W434,'7'!W434,'8'!W434,'9'!W434)</f>
        <v>7.5769063939992362E-4</v>
      </c>
      <c r="X434" s="6">
        <f>_xlfn.VAR.P('0'!X434,'1'!X434,'2'!X434,'3'!X434,'4'!X434,'5'!X434,'6'!X434,'7'!X434,'8'!X434,'9'!X434)</f>
        <v>0</v>
      </c>
      <c r="Y434" s="6">
        <f>_xlfn.VAR.P('0'!Y434,'1'!Y434,'2'!Y434,'3'!Y434,'4'!Y434,'5'!Y434,'6'!Y434,'7'!Y434,'8'!Y434,'9'!Y434)</f>
        <v>8.0212698119785843E-3</v>
      </c>
      <c r="Z434" s="6">
        <f>_xlfn.VAR.P('0'!Z434,'1'!Z434,'2'!Z434,'3'!Z434,'4'!Z434,'5'!Z434,'6'!Z434,'7'!Z434,'8'!Z434,'9'!Z434)</f>
        <v>4</v>
      </c>
      <c r="AA434" s="6">
        <f>_xlfn.VAR.P('0'!AA434,'1'!AA434,'2'!AA434,'3'!AA434,'4'!AA434,'5'!AA434,'6'!AA434,'7'!AA434,'8'!AA434,'9'!AA434)</f>
        <v>8.9013321487583304E-4</v>
      </c>
      <c r="AB434" s="6">
        <f>_xlfn.VAR.P('0'!AB434,'1'!AB434,'2'!AB434,'3'!AB434,'4'!AB434,'5'!AB434,'6'!AB434,'7'!AB434,'8'!AB434,'9'!AB434)</f>
        <v>0</v>
      </c>
      <c r="AC434" s="6">
        <f>_xlfn.VAR.P('0'!AC434,'1'!AC434,'2'!AC434,'3'!AC434,'4'!AC434,'5'!AC434,'6'!AC434,'7'!AC434,'8'!AC434,'9'!AC434)</f>
        <v>1.5760948670308547E-5</v>
      </c>
      <c r="AD434" s="6">
        <f>_xlfn.VAR.P('0'!AD434,'1'!AD434,'2'!AD434,'3'!AD434,'4'!AD434,'5'!AD434,'6'!AD434,'7'!AD434,'8'!AD434,'9'!AD434)</f>
        <v>0</v>
      </c>
      <c r="AE434" s="6">
        <f>_xlfn.VAR.P('0'!AE434,'1'!AE434,'2'!AE434,'3'!AE434,'4'!AE434,'5'!AE434,'6'!AE434,'7'!AE434,'8'!AE434,'9'!AE434)</f>
        <v>3.5125170589421864E-3</v>
      </c>
      <c r="AF434" s="6">
        <f>_xlfn.VAR.P('0'!AF434,'1'!AF434,'2'!AF434,'3'!AF434,'4'!AF434,'5'!AF434,'6'!AF434,'7'!AF434,'8'!AF434,'9'!AF434)</f>
        <v>0</v>
      </c>
      <c r="AG434" s="6">
        <f>_xlfn.VAR.P('0'!AG434,'1'!AG434,'2'!AG434,'3'!AG434,'4'!AG434,'5'!AG434,'6'!AG434,'7'!AG434,'8'!AG434,'9'!AG434)</f>
        <v>8.5658071224252658E-4</v>
      </c>
      <c r="AH434" s="6">
        <f>_xlfn.VAR.P('0'!AH434,'1'!AH434,'2'!AH434,'3'!AH434,'4'!AH434,'5'!AH434,'6'!AH434,'7'!AH434,'8'!AH434,'9'!AH434)</f>
        <v>0.09</v>
      </c>
      <c r="AI434" s="6">
        <f>_xlfn.VAR.P('0'!AI434,'1'!AI434,'2'!AI434,'3'!AI434,'4'!AI434,'5'!AI434,'6'!AI434,'7'!AI434,'8'!AI434,'9'!AI434)</f>
        <v>6.8973564582729806E-3</v>
      </c>
      <c r="AJ434" s="6">
        <f>_xlfn.VAR.P('0'!AJ434,'1'!AJ434,'2'!AJ434,'3'!AJ434,'4'!AJ434,'5'!AJ434,'6'!AJ434,'7'!AJ434,'8'!AJ434,'9'!AJ434)</f>
        <v>0.09</v>
      </c>
      <c r="AK434" s="6">
        <f>_xlfn.VAR.P('0'!AK434,'1'!AK434,'2'!AK434,'3'!AK434,'4'!AK434,'5'!AK434,'6'!AK434,'7'!AK434,'8'!AK434,'9'!AK434)</f>
        <v>1.2228975358086131E-2</v>
      </c>
      <c r="AL434" s="6">
        <f>_xlfn.VAR.P('0'!AL434,'1'!AL434,'2'!AL434,'3'!AL434,'4'!AL434,'5'!AL434,'6'!AL434,'7'!AL434,'8'!AL434,'9'!AL434)</f>
        <v>0</v>
      </c>
      <c r="AM434" s="6">
        <f>_xlfn.VAR.P('0'!AM434,'1'!AM434,'2'!AM434,'3'!AM434,'4'!AM434,'5'!AM434,'6'!AM434,'7'!AM434,'8'!AM434,'9'!AM434)</f>
        <v>3.5490039760880563E-5</v>
      </c>
      <c r="AN434" s="6">
        <f>_xlfn.VAR.P('0'!AN434,'1'!AN434,'2'!AN434,'3'!AN434,'4'!AN434,'5'!AN434,'6'!AN434,'7'!AN434,'8'!AN434,'9'!AN434)</f>
        <v>0</v>
      </c>
      <c r="AO434" s="6">
        <f>_xlfn.VAR.P('0'!AO434,'1'!AO434,'2'!AO434,'3'!AO434,'4'!AO434,'5'!AO434,'6'!AO434,'7'!AO434,'8'!AO434,'9'!AO434)</f>
        <v>3.7817523673574273E-4</v>
      </c>
      <c r="AP434" s="6">
        <f>_xlfn.VAR.P('0'!AP434,'1'!AP434,'2'!AP434,'3'!AP434,'4'!AP434,'5'!AP434,'6'!AP434,'7'!AP434,'8'!AP434,'9'!AP434)</f>
        <v>0</v>
      </c>
      <c r="AQ434" s="6">
        <f>_xlfn.VAR.P('0'!AQ434,'1'!AQ434,'2'!AQ434,'3'!AQ434,'4'!AQ434,'5'!AQ434,'6'!AQ434,'7'!AQ434,'8'!AQ434,'9'!AQ434)</f>
        <v>3.1953984137108615E-3</v>
      </c>
      <c r="AR434" s="6">
        <f>_xlfn.VAR.P('0'!AR434,'1'!AR434,'2'!AR434,'3'!AR434,'4'!AR434,'5'!AR434,'6'!AR434,'7'!AR434,'8'!AR434,'9'!AR434)</f>
        <v>4</v>
      </c>
      <c r="AS434" s="6">
        <f>_xlfn.VAR.P('0'!AS434,'1'!AS434,'2'!AS434,'3'!AS434,'4'!AS434,'5'!AS434,'6'!AS434,'7'!AS434,'8'!AS434,'9'!AS434)</f>
        <v>7.9004721542890661E-14</v>
      </c>
      <c r="AT434" s="6">
        <f>_xlfn.VAR.P('0'!AT434,'1'!AT434,'2'!AT434,'3'!AT434,'4'!AT434,'5'!AT434,'6'!AT434,'7'!AT434,'8'!AT434,'9'!AT434)</f>
        <v>0.09</v>
      </c>
      <c r="AU434" s="6">
        <f>_xlfn.VAR.P('0'!AU434,'1'!AU434,'2'!AU434,'3'!AU434,'4'!AU434,'5'!AU434,'6'!AU434,'7'!AU434,'8'!AU434,'9'!AU434)</f>
        <v>1.0606701341848747E-2</v>
      </c>
      <c r="AV434" s="6">
        <f>_xlfn.VAR.P('0'!AV434,'1'!AV434,'2'!AV434,'3'!AV434,'4'!AV434,'5'!AV434,'6'!AV434,'7'!AV434,'8'!AV434,'9'!AV434)</f>
        <v>0.09</v>
      </c>
      <c r="AW434" s="6">
        <f>_xlfn.VAR.P('0'!AW434,'1'!AW434,'2'!AW434,'3'!AW434,'4'!AW434,'5'!AW434,'6'!AW434,'7'!AW434,'8'!AW434,'9'!AW434)</f>
        <v>1.957700933520462E-3</v>
      </c>
    </row>
    <row r="435" spans="1:49" ht="15.75" customHeight="1" x14ac:dyDescent="0.25">
      <c r="A435" s="6" t="str">
        <f>IF(AND('0'!A435='1'!A435,'1'!A435='2'!A435,'2'!A435='3'!A435,'3'!A435='4'!A435,'4'!A435='5'!A435,'5'!A435='6'!A435,'6'!A435='7'!A435,'7'!A435='8'!A435,'8'!A435='9'!A435,'1'!A435='2'!A435),'9'!A435,)</f>
        <v>RPA</v>
      </c>
      <c r="B435" s="11" t="str">
        <f>IF(AND('0'!B435='1'!B435,'1'!B435='2'!B435,'2'!B435='3'!B435,'3'!B435='4'!B435,'4'!B435='5'!B435,'5'!B435='6'!B435,'6'!B435='7'!B435,'7'!B435='8'!B435,'8'!B435='9'!B435,'1'!B435='2'!B435),'9'!B435,)</f>
        <v>1988-11-01</v>
      </c>
      <c r="C435" s="11" t="str">
        <f>IF(AND('0'!C435='1'!C435,'1'!C435='2'!C435,'2'!C435='3'!C435,'3'!C435='4'!C435,'4'!C435='5'!C435,'5'!C435='6'!C435,'6'!C435='7'!C435,'7'!C435='8'!C435,'8'!C435='9'!C435,'1'!C435='2'!C435),'9'!C435,)</f>
        <v>1988-11-01</v>
      </c>
      <c r="D435" s="7">
        <f>IF(AND('0'!D435='1'!D435,'1'!D435='2'!D435,'2'!D435='3'!D435,'3'!D435='4'!D435,'4'!D435='5'!D435,'5'!D435='6'!D435,'6'!D435='7'!D435,'7'!D435='8'!D435,'8'!D435='9'!D435,'1'!D435='2'!D435),'9'!D435,)</f>
        <v>32493</v>
      </c>
      <c r="E435" s="8">
        <f>IF(COUNTIF(Recovered!$A$2:$A$808,A435)&gt;0,1,0)</f>
        <v>1</v>
      </c>
      <c r="F435" s="6">
        <f>_xlfn.VAR.P('0'!F435,'1'!F435,'2'!F435,'3'!F435,'4'!F435,'5'!F435,'6'!F435,'7'!F435,'8'!F435,'9'!F435)</f>
        <v>0</v>
      </c>
      <c r="G435" s="6">
        <f>_xlfn.VAR.P('0'!G435,'1'!G435,'2'!G435,'3'!G435,'4'!G435,'5'!G435,'6'!G435,'7'!G435,'8'!G435,'9'!G435)</f>
        <v>1.4365482916019748E-4</v>
      </c>
      <c r="H435" s="6">
        <f>_xlfn.VAR.P('0'!H435,'1'!H435,'2'!H435,'3'!H435,'4'!H435,'5'!H435,'6'!H435,'7'!H435,'8'!H435,'9'!H435)</f>
        <v>0</v>
      </c>
      <c r="I435" s="6">
        <f>_xlfn.VAR.P('0'!I435,'1'!I435,'2'!I435,'3'!I435,'4'!I435,'5'!I435,'6'!I435,'7'!I435,'8'!I435,'9'!I435)</f>
        <v>5.2917612921986421E-4</v>
      </c>
      <c r="J435" s="6">
        <f>_xlfn.VAR.P('0'!J435,'1'!J435,'2'!J435,'3'!J435,'4'!J435,'5'!J435,'6'!J435,'7'!J435,'8'!J435,'9'!J435)</f>
        <v>0</v>
      </c>
      <c r="K435" s="6">
        <f>_xlfn.VAR.P('0'!K435,'1'!K435,'2'!K435,'3'!K435,'4'!K435,'5'!K435,'6'!K435,'7'!K435,'8'!K435,'9'!K435)</f>
        <v>8.2545235799551597E-6</v>
      </c>
      <c r="L435" s="6">
        <f>_xlfn.VAR.P('0'!L435,'1'!L435,'2'!L435,'3'!L435,'4'!L435,'5'!L435,'6'!L435,'7'!L435,'8'!L435,'9'!L435)</f>
        <v>0</v>
      </c>
      <c r="M435" s="6">
        <f>_xlfn.VAR.P('0'!M435,'1'!M435,'2'!M435,'3'!M435,'4'!M435,'5'!M435,'6'!M435,'7'!M435,'8'!M435,'9'!M435)</f>
        <v>3.7683579903274046E-5</v>
      </c>
      <c r="N435" s="6">
        <f>_xlfn.VAR.P('0'!N435,'1'!N435,'2'!N435,'3'!N435,'4'!N435,'5'!N435,'6'!N435,'7'!N435,'8'!N435,'9'!N435)</f>
        <v>0</v>
      </c>
      <c r="O435" s="6">
        <f>_xlfn.VAR.P('0'!O435,'1'!O435,'2'!O435,'3'!O435,'4'!O435,'5'!O435,'6'!O435,'7'!O435,'8'!O435,'9'!O435)</f>
        <v>7.6558885200306932E-4</v>
      </c>
      <c r="P435" s="6">
        <f>_xlfn.VAR.P('0'!P435,'1'!P435,'2'!P435,'3'!P435,'4'!P435,'5'!P435,'6'!P435,'7'!P435,'8'!P435,'9'!P435)</f>
        <v>0</v>
      </c>
      <c r="Q435" s="6">
        <f>_xlfn.VAR.P('0'!Q435,'1'!Q435,'2'!Q435,'3'!Q435,'4'!Q435,'5'!Q435,'6'!Q435,'7'!Q435,'8'!Q435,'9'!Q435)</f>
        <v>6.6923871890145676E-5</v>
      </c>
      <c r="R435" s="6">
        <f>_xlfn.VAR.P('0'!R435,'1'!R435,'2'!R435,'3'!R435,'4'!R435,'5'!R435,'6'!R435,'7'!R435,'8'!R435,'9'!R435)</f>
        <v>0</v>
      </c>
      <c r="S435" s="6">
        <f>_xlfn.VAR.P('0'!S435,'1'!S435,'2'!S435,'3'!S435,'4'!S435,'5'!S435,'6'!S435,'7'!S435,'8'!S435,'9'!S435)</f>
        <v>1.1647740677930279E-4</v>
      </c>
      <c r="T435" s="6">
        <f>_xlfn.VAR.P('0'!T435,'1'!T435,'2'!T435,'3'!T435,'4'!T435,'5'!T435,'6'!T435,'7'!T435,'8'!T435,'9'!T435)</f>
        <v>0</v>
      </c>
      <c r="U435" s="6">
        <f>_xlfn.VAR.P('0'!U435,'1'!U435,'2'!U435,'3'!U435,'4'!U435,'5'!U435,'6'!U435,'7'!U435,'8'!U435,'9'!U435)</f>
        <v>3.1977341966216082E-5</v>
      </c>
      <c r="V435" s="6">
        <f>_xlfn.VAR.P('0'!V435,'1'!V435,'2'!V435,'3'!V435,'4'!V435,'5'!V435,'6'!V435,'7'!V435,'8'!V435,'9'!V435)</f>
        <v>0</v>
      </c>
      <c r="W435" s="6">
        <f>_xlfn.VAR.P('0'!W435,'1'!W435,'2'!W435,'3'!W435,'4'!W435,'5'!W435,'6'!W435,'7'!W435,'8'!W435,'9'!W435)</f>
        <v>2.2884348959716063E-5</v>
      </c>
      <c r="X435" s="6">
        <f>_xlfn.VAR.P('0'!X435,'1'!X435,'2'!X435,'3'!X435,'4'!X435,'5'!X435,'6'!X435,'7'!X435,'8'!X435,'9'!X435)</f>
        <v>0</v>
      </c>
      <c r="Y435" s="6">
        <f>_xlfn.VAR.P('0'!Y435,'1'!Y435,'2'!Y435,'3'!Y435,'4'!Y435,'5'!Y435,'6'!Y435,'7'!Y435,'8'!Y435,'9'!Y435)</f>
        <v>1.7285556831538387E-3</v>
      </c>
      <c r="Z435" s="6">
        <f>_xlfn.VAR.P('0'!Z435,'1'!Z435,'2'!Z435,'3'!Z435,'4'!Z435,'5'!Z435,'6'!Z435,'7'!Z435,'8'!Z435,'9'!Z435)</f>
        <v>6.25</v>
      </c>
      <c r="AA435" s="6">
        <f>_xlfn.VAR.P('0'!AA435,'1'!AA435,'2'!AA435,'3'!AA435,'4'!AA435,'5'!AA435,'6'!AA435,'7'!AA435,'8'!AA435,'9'!AA435)</f>
        <v>1.5849116401003128E-4</v>
      </c>
      <c r="AB435" s="6">
        <f>_xlfn.VAR.P('0'!AB435,'1'!AB435,'2'!AB435,'3'!AB435,'4'!AB435,'5'!AB435,'6'!AB435,'7'!AB435,'8'!AB435,'9'!AB435)</f>
        <v>0</v>
      </c>
      <c r="AC435" s="6">
        <f>_xlfn.VAR.P('0'!AC435,'1'!AC435,'2'!AC435,'3'!AC435,'4'!AC435,'5'!AC435,'6'!AC435,'7'!AC435,'8'!AC435,'9'!AC435)</f>
        <v>5.2772887811131917E-6</v>
      </c>
      <c r="AD435" s="6">
        <f>_xlfn.VAR.P('0'!AD435,'1'!AD435,'2'!AD435,'3'!AD435,'4'!AD435,'5'!AD435,'6'!AD435,'7'!AD435,'8'!AD435,'9'!AD435)</f>
        <v>0</v>
      </c>
      <c r="AE435" s="6">
        <f>_xlfn.VAR.P('0'!AE435,'1'!AE435,'2'!AE435,'3'!AE435,'4'!AE435,'5'!AE435,'6'!AE435,'7'!AE435,'8'!AE435,'9'!AE435)</f>
        <v>1.5780463285624015E-3</v>
      </c>
      <c r="AF435" s="6">
        <f>_xlfn.VAR.P('0'!AF435,'1'!AF435,'2'!AF435,'3'!AF435,'4'!AF435,'5'!AF435,'6'!AF435,'7'!AF435,'8'!AF435,'9'!AF435)</f>
        <v>0</v>
      </c>
      <c r="AG435" s="6">
        <f>_xlfn.VAR.P('0'!AG435,'1'!AG435,'2'!AG435,'3'!AG435,'4'!AG435,'5'!AG435,'6'!AG435,'7'!AG435,'8'!AG435,'9'!AG435)</f>
        <v>7.0079781114506726E-5</v>
      </c>
      <c r="AH435" s="6">
        <f>_xlfn.VAR.P('0'!AH435,'1'!AH435,'2'!AH435,'3'!AH435,'4'!AH435,'5'!AH435,'6'!AH435,'7'!AH435,'8'!AH435,'9'!AH435)</f>
        <v>0</v>
      </c>
      <c r="AI435" s="6">
        <f>_xlfn.VAR.P('0'!AI435,'1'!AI435,'2'!AI435,'3'!AI435,'4'!AI435,'5'!AI435,'6'!AI435,'7'!AI435,'8'!AI435,'9'!AI435)</f>
        <v>2.0947815365553673E-4</v>
      </c>
      <c r="AJ435" s="6">
        <f>_xlfn.VAR.P('0'!AJ435,'1'!AJ435,'2'!AJ435,'3'!AJ435,'4'!AJ435,'5'!AJ435,'6'!AJ435,'7'!AJ435,'8'!AJ435,'9'!AJ435)</f>
        <v>0</v>
      </c>
      <c r="AK435" s="6">
        <f>_xlfn.VAR.P('0'!AK435,'1'!AK435,'2'!AK435,'3'!AK435,'4'!AK435,'5'!AK435,'6'!AK435,'7'!AK435,'8'!AK435,'9'!AK435)</f>
        <v>2.8014510562884479E-4</v>
      </c>
      <c r="AL435" s="6">
        <f>_xlfn.VAR.P('0'!AL435,'1'!AL435,'2'!AL435,'3'!AL435,'4'!AL435,'5'!AL435,'6'!AL435,'7'!AL435,'8'!AL435,'9'!AL435)</f>
        <v>0</v>
      </c>
      <c r="AM435" s="6">
        <f>_xlfn.VAR.P('0'!AM435,'1'!AM435,'2'!AM435,'3'!AM435,'4'!AM435,'5'!AM435,'6'!AM435,'7'!AM435,'8'!AM435,'9'!AM435)</f>
        <v>2.703134694015897E-4</v>
      </c>
      <c r="AN435" s="6">
        <f>_xlfn.VAR.P('0'!AN435,'1'!AN435,'2'!AN435,'3'!AN435,'4'!AN435,'5'!AN435,'6'!AN435,'7'!AN435,'8'!AN435,'9'!AN435)</f>
        <v>0</v>
      </c>
      <c r="AO435" s="6">
        <f>_xlfn.VAR.P('0'!AO435,'1'!AO435,'2'!AO435,'3'!AO435,'4'!AO435,'5'!AO435,'6'!AO435,'7'!AO435,'8'!AO435,'9'!AO435)</f>
        <v>2.3047108216579489E-3</v>
      </c>
      <c r="AP435" s="6">
        <f>_xlfn.VAR.P('0'!AP435,'1'!AP435,'2'!AP435,'3'!AP435,'4'!AP435,'5'!AP435,'6'!AP435,'7'!AP435,'8'!AP435,'9'!AP435)</f>
        <v>0</v>
      </c>
      <c r="AQ435" s="6">
        <f>_xlfn.VAR.P('0'!AQ435,'1'!AQ435,'2'!AQ435,'3'!AQ435,'4'!AQ435,'5'!AQ435,'6'!AQ435,'7'!AQ435,'8'!AQ435,'9'!AQ435)</f>
        <v>1.2721474369123598E-3</v>
      </c>
      <c r="AR435" s="6">
        <f>_xlfn.VAR.P('0'!AR435,'1'!AR435,'2'!AR435,'3'!AR435,'4'!AR435,'5'!AR435,'6'!AR435,'7'!AR435,'8'!AR435,'9'!AR435)</f>
        <v>6.25</v>
      </c>
      <c r="AS435" s="6">
        <f>_xlfn.VAR.P('0'!AS435,'1'!AS435,'2'!AS435,'3'!AS435,'4'!AS435,'5'!AS435,'6'!AS435,'7'!AS435,'8'!AS435,'9'!AS435)</f>
        <v>3.337803417960276E-13</v>
      </c>
      <c r="AT435" s="6">
        <f>_xlfn.VAR.P('0'!AT435,'1'!AT435,'2'!AT435,'3'!AT435,'4'!AT435,'5'!AT435,'6'!AT435,'7'!AT435,'8'!AT435,'9'!AT435)</f>
        <v>0</v>
      </c>
      <c r="AU435" s="6">
        <f>_xlfn.VAR.P('0'!AU435,'1'!AU435,'2'!AU435,'3'!AU435,'4'!AU435,'5'!AU435,'6'!AU435,'7'!AU435,'8'!AU435,'9'!AU435)</f>
        <v>9.7924075809476107E-3</v>
      </c>
      <c r="AV435" s="6">
        <f>_xlfn.VAR.P('0'!AV435,'1'!AV435,'2'!AV435,'3'!AV435,'4'!AV435,'5'!AV435,'6'!AV435,'7'!AV435,'8'!AV435,'9'!AV435)</f>
        <v>0</v>
      </c>
      <c r="AW435" s="6">
        <f>_xlfn.VAR.P('0'!AW435,'1'!AW435,'2'!AW435,'3'!AW435,'4'!AW435,'5'!AW435,'6'!AW435,'7'!AW435,'8'!AW435,'9'!AW435)</f>
        <v>1.5153064535442803E-4</v>
      </c>
    </row>
    <row r="436" spans="1:49" ht="15.75" hidden="1" customHeight="1" x14ac:dyDescent="0.25">
      <c r="A436" s="6" t="str">
        <f>IF(AND('0'!A436='1'!A436,'1'!A436='2'!A436,'2'!A436='3'!A436,'3'!A436='4'!A436,'4'!A436='5'!A436,'5'!A436='6'!A436,'6'!A436='7'!A436,'7'!A436='8'!A436,'8'!A436='9'!A436,'1'!A436='2'!A436),'9'!A436,)</f>
        <v>Minutes of Actions</v>
      </c>
      <c r="B436" s="11" t="str">
        <f>IF(AND('0'!B436='1'!B436,'1'!B436='2'!B436,'2'!B436='3'!B436,'3'!B436='4'!B436,'4'!B436='5'!B436,'5'!B436='6'!B436,'6'!B436='7'!B436,'7'!B436='8'!B436,'8'!B436='9'!B436,'1'!B436='2'!B436),'9'!B436,)</f>
        <v>1988-09-20</v>
      </c>
      <c r="C436" s="11" t="str">
        <f>IF(AND('0'!C436='1'!C436,'1'!C436='2'!C436,'2'!C436='3'!C436,'3'!C436='4'!C436,'4'!C436='5'!C436,'5'!C436='6'!C436,'6'!C436='7'!C436,'7'!C436='8'!C436,'8'!C436='9'!C436,'1'!C436='2'!C436),'9'!C436,)</f>
        <v>1988-09-20</v>
      </c>
      <c r="D436" s="7">
        <f>IF(AND('0'!D436='1'!D436,'1'!D436='2'!D436,'2'!D436='3'!D436,'3'!D436='4'!D436,'4'!D436='5'!D436,'5'!D436='6'!D436,'6'!D436='7'!D436,'7'!D436='8'!D436,'8'!D436='9'!D436,'1'!D436='2'!D436),'9'!D436,)</f>
        <v>0</v>
      </c>
      <c r="E436" s="8">
        <f>IF(COUNTIF(Recovered!$A$2:$A$808,A436)&gt;0,1,0)</f>
        <v>0</v>
      </c>
      <c r="F436" s="6">
        <f>_xlfn.VAR.P('0'!F436,'1'!F436,'2'!F436,'3'!F436,'4'!F436,'5'!F436,'6'!F436,'7'!F436,'8'!F436,'9'!F436)</f>
        <v>0</v>
      </c>
      <c r="G436" s="6">
        <f>_xlfn.VAR.P('0'!G436,'1'!G436,'2'!G436,'3'!G436,'4'!G436,'5'!G436,'6'!G436,'7'!G436,'8'!G436,'9'!G436)</f>
        <v>1.5107780487184342E-3</v>
      </c>
      <c r="H436" s="6">
        <f>_xlfn.VAR.P('0'!H436,'1'!H436,'2'!H436,'3'!H436,'4'!H436,'5'!H436,'6'!H436,'7'!H436,'8'!H436,'9'!H436)</f>
        <v>0</v>
      </c>
      <c r="I436" s="6">
        <f>_xlfn.VAR.P('0'!I436,'1'!I436,'2'!I436,'3'!I436,'4'!I436,'5'!I436,'6'!I436,'7'!I436,'8'!I436,'9'!I436)</f>
        <v>3.1259903760888703E-4</v>
      </c>
      <c r="J436" s="6">
        <f>_xlfn.VAR.P('0'!J436,'1'!J436,'2'!J436,'3'!J436,'4'!J436,'5'!J436,'6'!J436,'7'!J436,'8'!J436,'9'!J436)</f>
        <v>0</v>
      </c>
      <c r="K436" s="6">
        <f>_xlfn.VAR.P('0'!K436,'1'!K436,'2'!K436,'3'!K436,'4'!K436,'5'!K436,'6'!K436,'7'!K436,'8'!K436,'9'!K436)</f>
        <v>8.4593481066547039E-5</v>
      </c>
      <c r="L436" s="6">
        <f>_xlfn.VAR.P('0'!L436,'1'!L436,'2'!L436,'3'!L436,'4'!L436,'5'!L436,'6'!L436,'7'!L436,'8'!L436,'9'!L436)</f>
        <v>0</v>
      </c>
      <c r="M436" s="6">
        <f>_xlfn.VAR.P('0'!M436,'1'!M436,'2'!M436,'3'!M436,'4'!M436,'5'!M436,'6'!M436,'7'!M436,'8'!M436,'9'!M436)</f>
        <v>2.4883477940147215E-4</v>
      </c>
      <c r="N436" s="6">
        <f>_xlfn.VAR.P('0'!N436,'1'!N436,'2'!N436,'3'!N436,'4'!N436,'5'!N436,'6'!N436,'7'!N436,'8'!N436,'9'!N436)</f>
        <v>0</v>
      </c>
      <c r="O436" s="6">
        <f>_xlfn.VAR.P('0'!O436,'1'!O436,'2'!O436,'3'!O436,'4'!O436,'5'!O436,'6'!O436,'7'!O436,'8'!O436,'9'!O436)</f>
        <v>8.6738647976117452E-4</v>
      </c>
      <c r="P436" s="6">
        <f>_xlfn.VAR.P('0'!P436,'1'!P436,'2'!P436,'3'!P436,'4'!P436,'5'!P436,'6'!P436,'7'!P436,'8'!P436,'9'!P436)</f>
        <v>0</v>
      </c>
      <c r="Q436" s="6">
        <f>_xlfn.VAR.P('0'!Q436,'1'!Q436,'2'!Q436,'3'!Q436,'4'!Q436,'5'!Q436,'6'!Q436,'7'!Q436,'8'!Q436,'9'!Q436)</f>
        <v>1.6814762071858981E-4</v>
      </c>
      <c r="R436" s="6">
        <f>_xlfn.VAR.P('0'!R436,'1'!R436,'2'!R436,'3'!R436,'4'!R436,'5'!R436,'6'!R436,'7'!R436,'8'!R436,'9'!R436)</f>
        <v>0</v>
      </c>
      <c r="S436" s="6">
        <f>_xlfn.VAR.P('0'!S436,'1'!S436,'2'!S436,'3'!S436,'4'!S436,'5'!S436,'6'!S436,'7'!S436,'8'!S436,'9'!S436)</f>
        <v>1.7169977301013233E-5</v>
      </c>
      <c r="T436" s="6">
        <f>_xlfn.VAR.P('0'!T436,'1'!T436,'2'!T436,'3'!T436,'4'!T436,'5'!T436,'6'!T436,'7'!T436,'8'!T436,'9'!T436)</f>
        <v>5.25</v>
      </c>
      <c r="U436" s="6">
        <f>_xlfn.VAR.P('0'!U436,'1'!U436,'2'!U436,'3'!U436,'4'!U436,'5'!U436,'6'!U436,'7'!U436,'8'!U436,'9'!U436)</f>
        <v>4.7744159295931392E-4</v>
      </c>
      <c r="V436" s="6">
        <f>_xlfn.VAR.P('0'!V436,'1'!V436,'2'!V436,'3'!V436,'4'!V436,'5'!V436,'6'!V436,'7'!V436,'8'!V436,'9'!V436)</f>
        <v>0</v>
      </c>
      <c r="W436" s="6">
        <f>_xlfn.VAR.P('0'!W436,'1'!W436,'2'!W436,'3'!W436,'4'!W436,'5'!W436,'6'!W436,'7'!W436,'8'!W436,'9'!W436)</f>
        <v>6.9783007240897411E-3</v>
      </c>
      <c r="X436" s="6">
        <f>_xlfn.VAR.P('0'!X436,'1'!X436,'2'!X436,'3'!X436,'4'!X436,'5'!X436,'6'!X436,'7'!X436,'8'!X436,'9'!X436)</f>
        <v>0</v>
      </c>
      <c r="Y436" s="6">
        <f>_xlfn.VAR.P('0'!Y436,'1'!Y436,'2'!Y436,'3'!Y436,'4'!Y436,'5'!Y436,'6'!Y436,'7'!Y436,'8'!Y436,'9'!Y436)</f>
        <v>4.5979135046981317E-3</v>
      </c>
      <c r="Z436" s="6">
        <f>_xlfn.VAR.P('0'!Z436,'1'!Z436,'2'!Z436,'3'!Z436,'4'!Z436,'5'!Z436,'6'!Z436,'7'!Z436,'8'!Z436,'9'!Z436)</f>
        <v>0</v>
      </c>
      <c r="AA436" s="6">
        <f>_xlfn.VAR.P('0'!AA436,'1'!AA436,'2'!AA436,'3'!AA436,'4'!AA436,'5'!AA436,'6'!AA436,'7'!AA436,'8'!AA436,'9'!AA436)</f>
        <v>4.1689108438491845E-4</v>
      </c>
      <c r="AB436" s="6">
        <f>_xlfn.VAR.P('0'!AB436,'1'!AB436,'2'!AB436,'3'!AB436,'4'!AB436,'5'!AB436,'6'!AB436,'7'!AB436,'8'!AB436,'9'!AB436)</f>
        <v>0</v>
      </c>
      <c r="AC436" s="6">
        <f>_xlfn.VAR.P('0'!AC436,'1'!AC436,'2'!AC436,'3'!AC436,'4'!AC436,'5'!AC436,'6'!AC436,'7'!AC436,'8'!AC436,'9'!AC436)</f>
        <v>6.4811009306874522E-6</v>
      </c>
      <c r="AD436" s="6">
        <f>_xlfn.VAR.P('0'!AD436,'1'!AD436,'2'!AD436,'3'!AD436,'4'!AD436,'5'!AD436,'6'!AD436,'7'!AD436,'8'!AD436,'9'!AD436)</f>
        <v>0</v>
      </c>
      <c r="AE436" s="6">
        <f>_xlfn.VAR.P('0'!AE436,'1'!AE436,'2'!AE436,'3'!AE436,'4'!AE436,'5'!AE436,'6'!AE436,'7'!AE436,'8'!AE436,'9'!AE436)</f>
        <v>8.5873616836744154E-4</v>
      </c>
      <c r="AF436" s="6">
        <f>_xlfn.VAR.P('0'!AF436,'1'!AF436,'2'!AF436,'3'!AF436,'4'!AF436,'5'!AF436,'6'!AF436,'7'!AF436,'8'!AF436,'9'!AF436)</f>
        <v>5.25</v>
      </c>
      <c r="AG436" s="6">
        <f>_xlfn.VAR.P('0'!AG436,'1'!AG436,'2'!AG436,'3'!AG436,'4'!AG436,'5'!AG436,'6'!AG436,'7'!AG436,'8'!AG436,'9'!AG436)</f>
        <v>2.6524212333257728E-4</v>
      </c>
      <c r="AH436" s="6">
        <f>_xlfn.VAR.P('0'!AH436,'1'!AH436,'2'!AH436,'3'!AH436,'4'!AH436,'5'!AH436,'6'!AH436,'7'!AH436,'8'!AH436,'9'!AH436)</f>
        <v>0</v>
      </c>
      <c r="AI436" s="6">
        <f>_xlfn.VAR.P('0'!AI436,'1'!AI436,'2'!AI436,'3'!AI436,'4'!AI436,'5'!AI436,'6'!AI436,'7'!AI436,'8'!AI436,'9'!AI436)</f>
        <v>2.6190472587201796E-4</v>
      </c>
      <c r="AJ436" s="6">
        <f>_xlfn.VAR.P('0'!AJ436,'1'!AJ436,'2'!AJ436,'3'!AJ436,'4'!AJ436,'5'!AJ436,'6'!AJ436,'7'!AJ436,'8'!AJ436,'9'!AJ436)</f>
        <v>0</v>
      </c>
      <c r="AK436" s="6">
        <f>_xlfn.VAR.P('0'!AK436,'1'!AK436,'2'!AK436,'3'!AK436,'4'!AK436,'5'!AK436,'6'!AK436,'7'!AK436,'8'!AK436,'9'!AK436)</f>
        <v>4.7453735990202455E-4</v>
      </c>
      <c r="AL436" s="6">
        <f>_xlfn.VAR.P('0'!AL436,'1'!AL436,'2'!AL436,'3'!AL436,'4'!AL436,'5'!AL436,'6'!AL436,'7'!AL436,'8'!AL436,'9'!AL436)</f>
        <v>0</v>
      </c>
      <c r="AM436" s="6">
        <f>_xlfn.VAR.P('0'!AM436,'1'!AM436,'2'!AM436,'3'!AM436,'4'!AM436,'5'!AM436,'6'!AM436,'7'!AM436,'8'!AM436,'9'!AM436)</f>
        <v>2.1712947029538107E-6</v>
      </c>
      <c r="AN436" s="6">
        <f>_xlfn.VAR.P('0'!AN436,'1'!AN436,'2'!AN436,'3'!AN436,'4'!AN436,'5'!AN436,'6'!AN436,'7'!AN436,'8'!AN436,'9'!AN436)</f>
        <v>0</v>
      </c>
      <c r="AO436" s="6">
        <f>_xlfn.VAR.P('0'!AO436,'1'!AO436,'2'!AO436,'3'!AO436,'4'!AO436,'5'!AO436,'6'!AO436,'7'!AO436,'8'!AO436,'9'!AO436)</f>
        <v>4.8753099006810537E-4</v>
      </c>
      <c r="AP436" s="6">
        <f>_xlfn.VAR.P('0'!AP436,'1'!AP436,'2'!AP436,'3'!AP436,'4'!AP436,'5'!AP436,'6'!AP436,'7'!AP436,'8'!AP436,'9'!AP436)</f>
        <v>0</v>
      </c>
      <c r="AQ436" s="6">
        <f>_xlfn.VAR.P('0'!AQ436,'1'!AQ436,'2'!AQ436,'3'!AQ436,'4'!AQ436,'5'!AQ436,'6'!AQ436,'7'!AQ436,'8'!AQ436,'9'!AQ436)</f>
        <v>3.7379451418410601E-3</v>
      </c>
      <c r="AR436" s="6">
        <f>_xlfn.VAR.P('0'!AR436,'1'!AR436,'2'!AR436,'3'!AR436,'4'!AR436,'5'!AR436,'6'!AR436,'7'!AR436,'8'!AR436,'9'!AR436)</f>
        <v>0</v>
      </c>
      <c r="AS436" s="6">
        <f>_xlfn.VAR.P('0'!AS436,'1'!AS436,'2'!AS436,'3'!AS436,'4'!AS436,'5'!AS436,'6'!AS436,'7'!AS436,'8'!AS436,'9'!AS436)</f>
        <v>5.7218098390539043E-14</v>
      </c>
      <c r="AT436" s="6">
        <f>_xlfn.VAR.P('0'!AT436,'1'!AT436,'2'!AT436,'3'!AT436,'4'!AT436,'5'!AT436,'6'!AT436,'7'!AT436,'8'!AT436,'9'!AT436)</f>
        <v>0</v>
      </c>
      <c r="AU436" s="6">
        <f>_xlfn.VAR.P('0'!AU436,'1'!AU436,'2'!AU436,'3'!AU436,'4'!AU436,'5'!AU436,'6'!AU436,'7'!AU436,'8'!AU436,'9'!AU436)</f>
        <v>3.9568671178862226E-4</v>
      </c>
      <c r="AV436" s="6">
        <f>_xlfn.VAR.P('0'!AV436,'1'!AV436,'2'!AV436,'3'!AV436,'4'!AV436,'5'!AV436,'6'!AV436,'7'!AV436,'8'!AV436,'9'!AV436)</f>
        <v>0</v>
      </c>
      <c r="AW436" s="6">
        <f>_xlfn.VAR.P('0'!AW436,'1'!AW436,'2'!AW436,'3'!AW436,'4'!AW436,'5'!AW436,'6'!AW436,'7'!AW436,'8'!AW436,'9'!AW436)</f>
        <v>5.4700150087460514E-5</v>
      </c>
    </row>
    <row r="437" spans="1:49" ht="15.75" customHeight="1" x14ac:dyDescent="0.25">
      <c r="A437" s="6" t="str">
        <f>IF(AND('0'!A437='1'!A437,'1'!A437='2'!A437,'2'!A437='3'!A437,'3'!A437='4'!A437,'4'!A437='5'!A437,'5'!A437='6'!A437,'6'!A437='7'!A437,'7'!A437='8'!A437,'8'!A437='9'!A437,'1'!A437='2'!A437),'9'!A437,)</f>
        <v>RPA</v>
      </c>
      <c r="B437" s="11" t="str">
        <f>IF(AND('0'!B437='1'!B437,'1'!B437='2'!B437,'2'!B437='3'!B437,'3'!B437='4'!B437,'4'!B437='5'!B437,'5'!B437='6'!B437,'6'!B437='7'!B437,'7'!B437='8'!B437,'8'!B437='9'!B437,'1'!B437='2'!B437),'9'!B437,)</f>
        <v>1988-09-20</v>
      </c>
      <c r="C437" s="11" t="str">
        <f>IF(AND('0'!C437='1'!C437,'1'!C437='2'!C437,'2'!C437='3'!C437,'3'!C437='4'!C437,'4'!C437='5'!C437,'5'!C437='6'!C437,'6'!C437='7'!C437,'7'!C437='8'!C437,'8'!C437='9'!C437,'1'!C437='2'!C437),'9'!C437,)</f>
        <v>1988-09-20</v>
      </c>
      <c r="D437" s="7">
        <f>IF(AND('0'!D437='1'!D437,'1'!D437='2'!D437,'2'!D437='3'!D437,'3'!D437='4'!D437,'4'!D437='5'!D437,'5'!D437='6'!D437,'6'!D437='7'!D437,'7'!D437='8'!D437,'8'!D437='9'!D437,'1'!D437='2'!D437),'9'!D437,)</f>
        <v>32451</v>
      </c>
      <c r="E437" s="8">
        <f>IF(COUNTIF(Recovered!$A$2:$A$808,A437)&gt;0,1,0)</f>
        <v>1</v>
      </c>
      <c r="F437" s="6">
        <f>_xlfn.VAR.P('0'!F437,'1'!F437,'2'!F437,'3'!F437,'4'!F437,'5'!F437,'6'!F437,'7'!F437,'8'!F437,'9'!F437)</f>
        <v>0</v>
      </c>
      <c r="G437" s="6">
        <f>_xlfn.VAR.P('0'!G437,'1'!G437,'2'!G437,'3'!G437,'4'!G437,'5'!G437,'6'!G437,'7'!G437,'8'!G437,'9'!G437)</f>
        <v>9.6287440830873888E-4</v>
      </c>
      <c r="H437" s="6">
        <f>_xlfn.VAR.P('0'!H437,'1'!H437,'2'!H437,'3'!H437,'4'!H437,'5'!H437,'6'!H437,'7'!H437,'8'!H437,'9'!H437)</f>
        <v>0</v>
      </c>
      <c r="I437" s="6">
        <f>_xlfn.VAR.P('0'!I437,'1'!I437,'2'!I437,'3'!I437,'4'!I437,'5'!I437,'6'!I437,'7'!I437,'8'!I437,'9'!I437)</f>
        <v>3.9734618556793133E-4</v>
      </c>
      <c r="J437" s="6">
        <f>_xlfn.VAR.P('0'!J437,'1'!J437,'2'!J437,'3'!J437,'4'!J437,'5'!J437,'6'!J437,'7'!J437,'8'!J437,'9'!J437)</f>
        <v>0</v>
      </c>
      <c r="K437" s="6">
        <f>_xlfn.VAR.P('0'!K437,'1'!K437,'2'!K437,'3'!K437,'4'!K437,'5'!K437,'6'!K437,'7'!K437,'8'!K437,'9'!K437)</f>
        <v>4.3643737542673452E-6</v>
      </c>
      <c r="L437" s="6">
        <f>_xlfn.VAR.P('0'!L437,'1'!L437,'2'!L437,'3'!L437,'4'!L437,'5'!L437,'6'!L437,'7'!L437,'8'!L437,'9'!L437)</f>
        <v>0</v>
      </c>
      <c r="M437" s="6">
        <f>_xlfn.VAR.P('0'!M437,'1'!M437,'2'!M437,'3'!M437,'4'!M437,'5'!M437,'6'!M437,'7'!M437,'8'!M437,'9'!M437)</f>
        <v>3.9582732715819972E-6</v>
      </c>
      <c r="N437" s="6">
        <f>_xlfn.VAR.P('0'!N437,'1'!N437,'2'!N437,'3'!N437,'4'!N437,'5'!N437,'6'!N437,'7'!N437,'8'!N437,'9'!N437)</f>
        <v>0</v>
      </c>
      <c r="O437" s="6">
        <f>_xlfn.VAR.P('0'!O437,'1'!O437,'2'!O437,'3'!O437,'4'!O437,'5'!O437,'6'!O437,'7'!O437,'8'!O437,'9'!O437)</f>
        <v>2.5271782101210717E-3</v>
      </c>
      <c r="P437" s="6">
        <f>_xlfn.VAR.P('0'!P437,'1'!P437,'2'!P437,'3'!P437,'4'!P437,'5'!P437,'6'!P437,'7'!P437,'8'!P437,'9'!P437)</f>
        <v>0</v>
      </c>
      <c r="Q437" s="6">
        <f>_xlfn.VAR.P('0'!Q437,'1'!Q437,'2'!Q437,'3'!Q437,'4'!Q437,'5'!Q437,'6'!Q437,'7'!Q437,'8'!Q437,'9'!Q437)</f>
        <v>5.4602334332694465E-4</v>
      </c>
      <c r="R437" s="6">
        <f>_xlfn.VAR.P('0'!R437,'1'!R437,'2'!R437,'3'!R437,'4'!R437,'5'!R437,'6'!R437,'7'!R437,'8'!R437,'9'!R437)</f>
        <v>0</v>
      </c>
      <c r="S437" s="6">
        <f>_xlfn.VAR.P('0'!S437,'1'!S437,'2'!S437,'3'!S437,'4'!S437,'5'!S437,'6'!S437,'7'!S437,'8'!S437,'9'!S437)</f>
        <v>3.4297489618390027E-6</v>
      </c>
      <c r="T437" s="6">
        <f>_xlfn.VAR.P('0'!T437,'1'!T437,'2'!T437,'3'!T437,'4'!T437,'5'!T437,'6'!T437,'7'!T437,'8'!T437,'9'!T437)</f>
        <v>0</v>
      </c>
      <c r="U437" s="6">
        <f>_xlfn.VAR.P('0'!U437,'1'!U437,'2'!U437,'3'!U437,'4'!U437,'5'!U437,'6'!U437,'7'!U437,'8'!U437,'9'!U437)</f>
        <v>7.1020009124908871E-4</v>
      </c>
      <c r="V437" s="6">
        <f>_xlfn.VAR.P('0'!V437,'1'!V437,'2'!V437,'3'!V437,'4'!V437,'5'!V437,'6'!V437,'7'!V437,'8'!V437,'9'!V437)</f>
        <v>0</v>
      </c>
      <c r="W437" s="6">
        <f>_xlfn.VAR.P('0'!W437,'1'!W437,'2'!W437,'3'!W437,'4'!W437,'5'!W437,'6'!W437,'7'!W437,'8'!W437,'9'!W437)</f>
        <v>2.043741410870444E-3</v>
      </c>
      <c r="X437" s="6">
        <f>_xlfn.VAR.P('0'!X437,'1'!X437,'2'!X437,'3'!X437,'4'!X437,'5'!X437,'6'!X437,'7'!X437,'8'!X437,'9'!X437)</f>
        <v>0.09</v>
      </c>
      <c r="Y437" s="6">
        <f>_xlfn.VAR.P('0'!Y437,'1'!Y437,'2'!Y437,'3'!Y437,'4'!Y437,'5'!Y437,'6'!Y437,'7'!Y437,'8'!Y437,'9'!Y437)</f>
        <v>1.8268404265457613E-3</v>
      </c>
      <c r="Z437" s="6">
        <f>_xlfn.VAR.P('0'!Z437,'1'!Z437,'2'!Z437,'3'!Z437,'4'!Z437,'5'!Z437,'6'!Z437,'7'!Z437,'8'!Z437,'9'!Z437)</f>
        <v>0</v>
      </c>
      <c r="AA437" s="6">
        <f>_xlfn.VAR.P('0'!AA437,'1'!AA437,'2'!AA437,'3'!AA437,'4'!AA437,'5'!AA437,'6'!AA437,'7'!AA437,'8'!AA437,'9'!AA437)</f>
        <v>1.327043788285801E-3</v>
      </c>
      <c r="AB437" s="6">
        <f>_xlfn.VAR.P('0'!AB437,'1'!AB437,'2'!AB437,'3'!AB437,'4'!AB437,'5'!AB437,'6'!AB437,'7'!AB437,'8'!AB437,'9'!AB437)</f>
        <v>0</v>
      </c>
      <c r="AC437" s="6">
        <f>_xlfn.VAR.P('0'!AC437,'1'!AC437,'2'!AC437,'3'!AC437,'4'!AC437,'5'!AC437,'6'!AC437,'7'!AC437,'8'!AC437,'9'!AC437)</f>
        <v>2.3635009086005064E-6</v>
      </c>
      <c r="AD437" s="6">
        <f>_xlfn.VAR.P('0'!AD437,'1'!AD437,'2'!AD437,'3'!AD437,'4'!AD437,'5'!AD437,'6'!AD437,'7'!AD437,'8'!AD437,'9'!AD437)</f>
        <v>0</v>
      </c>
      <c r="AE437" s="6">
        <f>_xlfn.VAR.P('0'!AE437,'1'!AE437,'2'!AE437,'3'!AE437,'4'!AE437,'5'!AE437,'6'!AE437,'7'!AE437,'8'!AE437,'9'!AE437)</f>
        <v>7.1414192057850587E-3</v>
      </c>
      <c r="AF437" s="6">
        <f>_xlfn.VAR.P('0'!AF437,'1'!AF437,'2'!AF437,'3'!AF437,'4'!AF437,'5'!AF437,'6'!AF437,'7'!AF437,'8'!AF437,'9'!AF437)</f>
        <v>0</v>
      </c>
      <c r="AG437" s="6">
        <f>_xlfn.VAR.P('0'!AG437,'1'!AG437,'2'!AG437,'3'!AG437,'4'!AG437,'5'!AG437,'6'!AG437,'7'!AG437,'8'!AG437,'9'!AG437)</f>
        <v>1.35816159591469E-4</v>
      </c>
      <c r="AH437" s="6">
        <f>_xlfn.VAR.P('0'!AH437,'1'!AH437,'2'!AH437,'3'!AH437,'4'!AH437,'5'!AH437,'6'!AH437,'7'!AH437,'8'!AH437,'9'!AH437)</f>
        <v>0</v>
      </c>
      <c r="AI437" s="6">
        <f>_xlfn.VAR.P('0'!AI437,'1'!AI437,'2'!AI437,'3'!AI437,'4'!AI437,'5'!AI437,'6'!AI437,'7'!AI437,'8'!AI437,'9'!AI437)</f>
        <v>3.7036931983714977E-5</v>
      </c>
      <c r="AJ437" s="6">
        <f>_xlfn.VAR.P('0'!AJ437,'1'!AJ437,'2'!AJ437,'3'!AJ437,'4'!AJ437,'5'!AJ437,'6'!AJ437,'7'!AJ437,'8'!AJ437,'9'!AJ437)</f>
        <v>0</v>
      </c>
      <c r="AK437" s="6">
        <f>_xlfn.VAR.P('0'!AK437,'1'!AK437,'2'!AK437,'3'!AK437,'4'!AK437,'5'!AK437,'6'!AK437,'7'!AK437,'8'!AK437,'9'!AK437)</f>
        <v>8.0170123280966267E-3</v>
      </c>
      <c r="AL437" s="6">
        <f>_xlfn.VAR.P('0'!AL437,'1'!AL437,'2'!AL437,'3'!AL437,'4'!AL437,'5'!AL437,'6'!AL437,'7'!AL437,'8'!AL437,'9'!AL437)</f>
        <v>0</v>
      </c>
      <c r="AM437" s="6">
        <f>_xlfn.VAR.P('0'!AM437,'1'!AM437,'2'!AM437,'3'!AM437,'4'!AM437,'5'!AM437,'6'!AM437,'7'!AM437,'8'!AM437,'9'!AM437)</f>
        <v>4.7759860494267875E-7</v>
      </c>
      <c r="AN437" s="6">
        <f>_xlfn.VAR.P('0'!AN437,'1'!AN437,'2'!AN437,'3'!AN437,'4'!AN437,'5'!AN437,'6'!AN437,'7'!AN437,'8'!AN437,'9'!AN437)</f>
        <v>0.16</v>
      </c>
      <c r="AO437" s="6">
        <f>_xlfn.VAR.P('0'!AO437,'1'!AO437,'2'!AO437,'3'!AO437,'4'!AO437,'5'!AO437,'6'!AO437,'7'!AO437,'8'!AO437,'9'!AO437)</f>
        <v>1.5625621943569743E-3</v>
      </c>
      <c r="AP437" s="6">
        <f>_xlfn.VAR.P('0'!AP437,'1'!AP437,'2'!AP437,'3'!AP437,'4'!AP437,'5'!AP437,'6'!AP437,'7'!AP437,'8'!AP437,'9'!AP437)</f>
        <v>0</v>
      </c>
      <c r="AQ437" s="6">
        <f>_xlfn.VAR.P('0'!AQ437,'1'!AQ437,'2'!AQ437,'3'!AQ437,'4'!AQ437,'5'!AQ437,'6'!AQ437,'7'!AQ437,'8'!AQ437,'9'!AQ437)</f>
        <v>1.2685450350696783E-2</v>
      </c>
      <c r="AR437" s="6">
        <f>_xlfn.VAR.P('0'!AR437,'1'!AR437,'2'!AR437,'3'!AR437,'4'!AR437,'5'!AR437,'6'!AR437,'7'!AR437,'8'!AR437,'9'!AR437)</f>
        <v>0</v>
      </c>
      <c r="AS437" s="6">
        <f>_xlfn.VAR.P('0'!AS437,'1'!AS437,'2'!AS437,'3'!AS437,'4'!AS437,'5'!AS437,'6'!AS437,'7'!AS437,'8'!AS437,'9'!AS437)</f>
        <v>3.3737265885329592E-15</v>
      </c>
      <c r="AT437" s="6">
        <f>_xlfn.VAR.P('0'!AT437,'1'!AT437,'2'!AT437,'3'!AT437,'4'!AT437,'5'!AT437,'6'!AT437,'7'!AT437,'8'!AT437,'9'!AT437)</f>
        <v>0</v>
      </c>
      <c r="AU437" s="6">
        <f>_xlfn.VAR.P('0'!AU437,'1'!AU437,'2'!AU437,'3'!AU437,'4'!AU437,'5'!AU437,'6'!AU437,'7'!AU437,'8'!AU437,'9'!AU437)</f>
        <v>9.930547347054776E-4</v>
      </c>
      <c r="AV437" s="6">
        <f>_xlfn.VAR.P('0'!AV437,'1'!AV437,'2'!AV437,'3'!AV437,'4'!AV437,'5'!AV437,'6'!AV437,'7'!AV437,'8'!AV437,'9'!AV437)</f>
        <v>0</v>
      </c>
      <c r="AW437" s="6">
        <f>_xlfn.VAR.P('0'!AW437,'1'!AW437,'2'!AW437,'3'!AW437,'4'!AW437,'5'!AW437,'6'!AW437,'7'!AW437,'8'!AW437,'9'!AW437)</f>
        <v>7.075674229776015E-4</v>
      </c>
    </row>
    <row r="438" spans="1:49" ht="15.75" hidden="1" customHeight="1" x14ac:dyDescent="0.25">
      <c r="A438" s="6" t="str">
        <f>IF(AND('0'!A438='1'!A438,'1'!A438='2'!A438,'2'!A438='3'!A438,'3'!A438='4'!A438,'4'!A438='5'!A438,'5'!A438='6'!A438,'6'!A438='7'!A438,'7'!A438='8'!A438,'8'!A438='9'!A438,'1'!A438='2'!A438),'9'!A438,)</f>
        <v>Minutes of Actions</v>
      </c>
      <c r="B438" s="11" t="str">
        <f>IF(AND('0'!B438='1'!B438,'1'!B438='2'!B438,'2'!B438='3'!B438,'3'!B438='4'!B438,'4'!B438='5'!B438,'5'!B438='6'!B438,'6'!B438='7'!B438,'7'!B438='8'!B438,'8'!B438='9'!B438,'1'!B438='2'!B438),'9'!B438,)</f>
        <v>1988-08-16</v>
      </c>
      <c r="C438" s="11" t="str">
        <f>IF(AND('0'!C438='1'!C438,'1'!C438='2'!C438,'2'!C438='3'!C438,'3'!C438='4'!C438,'4'!C438='5'!C438,'5'!C438='6'!C438,'6'!C438='7'!C438,'7'!C438='8'!C438,'8'!C438='9'!C438,'1'!C438='2'!C438),'9'!C438,)</f>
        <v>1988-08-16</v>
      </c>
      <c r="D438" s="7">
        <f>IF(AND('0'!D438='1'!D438,'1'!D438='2'!D438,'2'!D438='3'!D438,'3'!D438='4'!D438,'4'!D438='5'!D438,'5'!D438='6'!D438,'6'!D438='7'!D438,'7'!D438='8'!D438,'8'!D438='9'!D438,'1'!D438='2'!D438),'9'!D438,)</f>
        <v>0</v>
      </c>
      <c r="E438" s="8">
        <f>IF(COUNTIF(Recovered!$A$2:$A$808,A438)&gt;0,1,0)</f>
        <v>0</v>
      </c>
      <c r="F438" s="6">
        <f>_xlfn.VAR.P('0'!F438,'1'!F438,'2'!F438,'3'!F438,'4'!F438,'5'!F438,'6'!F438,'7'!F438,'8'!F438,'9'!F438)</f>
        <v>0</v>
      </c>
      <c r="G438" s="6">
        <f>_xlfn.VAR.P('0'!G438,'1'!G438,'2'!G438,'3'!G438,'4'!G438,'5'!G438,'6'!G438,'7'!G438,'8'!G438,'9'!G438)</f>
        <v>2.795340888760062E-3</v>
      </c>
      <c r="H438" s="6">
        <f>_xlfn.VAR.P('0'!H438,'1'!H438,'2'!H438,'3'!H438,'4'!H438,'5'!H438,'6'!H438,'7'!H438,'8'!H438,'9'!H438)</f>
        <v>0</v>
      </c>
      <c r="I438" s="6">
        <f>_xlfn.VAR.P('0'!I438,'1'!I438,'2'!I438,'3'!I438,'4'!I438,'5'!I438,'6'!I438,'7'!I438,'8'!I438,'9'!I438)</f>
        <v>9.4900259948045974E-4</v>
      </c>
      <c r="J438" s="6">
        <f>_xlfn.VAR.P('0'!J438,'1'!J438,'2'!J438,'3'!J438,'4'!J438,'5'!J438,'6'!J438,'7'!J438,'8'!J438,'9'!J438)</f>
        <v>0</v>
      </c>
      <c r="K438" s="6">
        <f>_xlfn.VAR.P('0'!K438,'1'!K438,'2'!K438,'3'!K438,'4'!K438,'5'!K438,'6'!K438,'7'!K438,'8'!K438,'9'!K438)</f>
        <v>1.4335825317415542E-5</v>
      </c>
      <c r="L438" s="6">
        <f>_xlfn.VAR.P('0'!L438,'1'!L438,'2'!L438,'3'!L438,'4'!L438,'5'!L438,'6'!L438,'7'!L438,'8'!L438,'9'!L438)</f>
        <v>0</v>
      </c>
      <c r="M438" s="6">
        <f>_xlfn.VAR.P('0'!M438,'1'!M438,'2'!M438,'3'!M438,'4'!M438,'5'!M438,'6'!M438,'7'!M438,'8'!M438,'9'!M438)</f>
        <v>1.5577782758679161E-3</v>
      </c>
      <c r="N438" s="6">
        <f>_xlfn.VAR.P('0'!N438,'1'!N438,'2'!N438,'3'!N438,'4'!N438,'5'!N438,'6'!N438,'7'!N438,'8'!N438,'9'!N438)</f>
        <v>0</v>
      </c>
      <c r="O438" s="6">
        <f>_xlfn.VAR.P('0'!O438,'1'!O438,'2'!O438,'3'!O438,'4'!O438,'5'!O438,'6'!O438,'7'!O438,'8'!O438,'9'!O438)</f>
        <v>7.0338776125787915E-3</v>
      </c>
      <c r="P438" s="6">
        <f>_xlfn.VAR.P('0'!P438,'1'!P438,'2'!P438,'3'!P438,'4'!P438,'5'!P438,'6'!P438,'7'!P438,'8'!P438,'9'!P438)</f>
        <v>0</v>
      </c>
      <c r="Q438" s="6">
        <f>_xlfn.VAR.P('0'!Q438,'1'!Q438,'2'!Q438,'3'!Q438,'4'!Q438,'5'!Q438,'6'!Q438,'7'!Q438,'8'!Q438,'9'!Q438)</f>
        <v>4.9924918734428171E-3</v>
      </c>
      <c r="R438" s="6">
        <f>_xlfn.VAR.P('0'!R438,'1'!R438,'2'!R438,'3'!R438,'4'!R438,'5'!R438,'6'!R438,'7'!R438,'8'!R438,'9'!R438)</f>
        <v>0</v>
      </c>
      <c r="S438" s="6">
        <f>_xlfn.VAR.P('0'!S438,'1'!S438,'2'!S438,'3'!S438,'4'!S438,'5'!S438,'6'!S438,'7'!S438,'8'!S438,'9'!S438)</f>
        <v>5.4318495731255469E-3</v>
      </c>
      <c r="T438" s="6">
        <f>_xlfn.VAR.P('0'!T438,'1'!T438,'2'!T438,'3'!T438,'4'!T438,'5'!T438,'6'!T438,'7'!T438,'8'!T438,'9'!T438)</f>
        <v>24</v>
      </c>
      <c r="U438" s="6">
        <f>_xlfn.VAR.P('0'!U438,'1'!U438,'2'!U438,'3'!U438,'4'!U438,'5'!U438,'6'!U438,'7'!U438,'8'!U438,'9'!U438)</f>
        <v>2.2547901653819482E-3</v>
      </c>
      <c r="V438" s="6">
        <f>_xlfn.VAR.P('0'!V438,'1'!V438,'2'!V438,'3'!V438,'4'!V438,'5'!V438,'6'!V438,'7'!V438,'8'!V438,'9'!V438)</f>
        <v>0.24</v>
      </c>
      <c r="W438" s="6">
        <f>_xlfn.VAR.P('0'!W438,'1'!W438,'2'!W438,'3'!W438,'4'!W438,'5'!W438,'6'!W438,'7'!W438,'8'!W438,'9'!W438)</f>
        <v>7.4983804105772127E-3</v>
      </c>
      <c r="X438" s="6">
        <f>_xlfn.VAR.P('0'!X438,'1'!X438,'2'!X438,'3'!X438,'4'!X438,'5'!X438,'6'!X438,'7'!X438,'8'!X438,'9'!X438)</f>
        <v>0</v>
      </c>
      <c r="Y438" s="6">
        <f>_xlfn.VAR.P('0'!Y438,'1'!Y438,'2'!Y438,'3'!Y438,'4'!Y438,'5'!Y438,'6'!Y438,'7'!Y438,'8'!Y438,'9'!Y438)</f>
        <v>4.2688148941632201E-3</v>
      </c>
      <c r="Z438" s="6">
        <f>_xlfn.VAR.P('0'!Z438,'1'!Z438,'2'!Z438,'3'!Z438,'4'!Z438,'5'!Z438,'6'!Z438,'7'!Z438,'8'!Z438,'9'!Z438)</f>
        <v>4</v>
      </c>
      <c r="AA438" s="6">
        <f>_xlfn.VAR.P('0'!AA438,'1'!AA438,'2'!AA438,'3'!AA438,'4'!AA438,'5'!AA438,'6'!AA438,'7'!AA438,'8'!AA438,'9'!AA438)</f>
        <v>3.3388377350395973E-2</v>
      </c>
      <c r="AB438" s="6">
        <f>_xlfn.VAR.P('0'!AB438,'1'!AB438,'2'!AB438,'3'!AB438,'4'!AB438,'5'!AB438,'6'!AB438,'7'!AB438,'8'!AB438,'9'!AB438)</f>
        <v>8.9999999999999983E-2</v>
      </c>
      <c r="AC438" s="6">
        <f>_xlfn.VAR.P('0'!AC438,'1'!AC438,'2'!AC438,'3'!AC438,'4'!AC438,'5'!AC438,'6'!AC438,'7'!AC438,'8'!AC438,'9'!AC438)</f>
        <v>4.0921004689244709E-3</v>
      </c>
      <c r="AD438" s="6">
        <f>_xlfn.VAR.P('0'!AD438,'1'!AD438,'2'!AD438,'3'!AD438,'4'!AD438,'5'!AD438,'6'!AD438,'7'!AD438,'8'!AD438,'9'!AD438)</f>
        <v>0</v>
      </c>
      <c r="AE438" s="6">
        <f>_xlfn.VAR.P('0'!AE438,'1'!AE438,'2'!AE438,'3'!AE438,'4'!AE438,'5'!AE438,'6'!AE438,'7'!AE438,'8'!AE438,'9'!AE438)</f>
        <v>6.6488057996144634E-4</v>
      </c>
      <c r="AF438" s="6">
        <f>_xlfn.VAR.P('0'!AF438,'1'!AF438,'2'!AF438,'3'!AF438,'4'!AF438,'5'!AF438,'6'!AF438,'7'!AF438,'8'!AF438,'9'!AF438)</f>
        <v>6</v>
      </c>
      <c r="AG438" s="6">
        <f>_xlfn.VAR.P('0'!AG438,'1'!AG438,'2'!AG438,'3'!AG438,'4'!AG438,'5'!AG438,'6'!AG438,'7'!AG438,'8'!AG438,'9'!AG438)</f>
        <v>4.613757524178092E-3</v>
      </c>
      <c r="AH438" s="6">
        <f>_xlfn.VAR.P('0'!AH438,'1'!AH438,'2'!AH438,'3'!AH438,'4'!AH438,'5'!AH438,'6'!AH438,'7'!AH438,'8'!AH438,'9'!AH438)</f>
        <v>0</v>
      </c>
      <c r="AI438" s="6">
        <f>_xlfn.VAR.P('0'!AI438,'1'!AI438,'2'!AI438,'3'!AI438,'4'!AI438,'5'!AI438,'6'!AI438,'7'!AI438,'8'!AI438,'9'!AI438)</f>
        <v>1.5848604570506135E-3</v>
      </c>
      <c r="AJ438" s="6">
        <f>_xlfn.VAR.P('0'!AJ438,'1'!AJ438,'2'!AJ438,'3'!AJ438,'4'!AJ438,'5'!AJ438,'6'!AJ438,'7'!AJ438,'8'!AJ438,'9'!AJ438)</f>
        <v>0</v>
      </c>
      <c r="AK438" s="6">
        <f>_xlfn.VAR.P('0'!AK438,'1'!AK438,'2'!AK438,'3'!AK438,'4'!AK438,'5'!AK438,'6'!AK438,'7'!AK438,'8'!AK438,'9'!AK438)</f>
        <v>6.5398344522130992E-4</v>
      </c>
      <c r="AL438" s="6">
        <f>_xlfn.VAR.P('0'!AL438,'1'!AL438,'2'!AL438,'3'!AL438,'4'!AL438,'5'!AL438,'6'!AL438,'7'!AL438,'8'!AL438,'9'!AL438)</f>
        <v>4</v>
      </c>
      <c r="AM438" s="6">
        <f>_xlfn.VAR.P('0'!AM438,'1'!AM438,'2'!AM438,'3'!AM438,'4'!AM438,'5'!AM438,'6'!AM438,'7'!AM438,'8'!AM438,'9'!AM438)</f>
        <v>1.008834323777076E-3</v>
      </c>
      <c r="AN438" s="6">
        <f>_xlfn.VAR.P('0'!AN438,'1'!AN438,'2'!AN438,'3'!AN438,'4'!AN438,'5'!AN438,'6'!AN438,'7'!AN438,'8'!AN438,'9'!AN438)</f>
        <v>0</v>
      </c>
      <c r="AO438" s="6">
        <f>_xlfn.VAR.P('0'!AO438,'1'!AO438,'2'!AO438,'3'!AO438,'4'!AO438,'5'!AO438,'6'!AO438,'7'!AO438,'8'!AO438,'9'!AO438)</f>
        <v>1.1906238547264483E-3</v>
      </c>
      <c r="AP438" s="6">
        <f>_xlfn.VAR.P('0'!AP438,'1'!AP438,'2'!AP438,'3'!AP438,'4'!AP438,'5'!AP438,'6'!AP438,'7'!AP438,'8'!AP438,'9'!AP438)</f>
        <v>0</v>
      </c>
      <c r="AQ438" s="6">
        <f>_xlfn.VAR.P('0'!AQ438,'1'!AQ438,'2'!AQ438,'3'!AQ438,'4'!AQ438,'5'!AQ438,'6'!AQ438,'7'!AQ438,'8'!AQ438,'9'!AQ438)</f>
        <v>2.0460792924600736E-3</v>
      </c>
      <c r="AR438" s="6">
        <f>_xlfn.VAR.P('0'!AR438,'1'!AR438,'2'!AR438,'3'!AR438,'4'!AR438,'5'!AR438,'6'!AR438,'7'!AR438,'8'!AR438,'9'!AR438)</f>
        <v>6</v>
      </c>
      <c r="AS438" s="6">
        <f>_xlfn.VAR.P('0'!AS438,'1'!AS438,'2'!AS438,'3'!AS438,'4'!AS438,'5'!AS438,'6'!AS438,'7'!AS438,'8'!AS438,'9'!AS438)</f>
        <v>1.2802745098820901E-13</v>
      </c>
      <c r="AT438" s="6">
        <f>_xlfn.VAR.P('0'!AT438,'1'!AT438,'2'!AT438,'3'!AT438,'4'!AT438,'5'!AT438,'6'!AT438,'7'!AT438,'8'!AT438,'9'!AT438)</f>
        <v>0</v>
      </c>
      <c r="AU438" s="6">
        <f>_xlfn.VAR.P('0'!AU438,'1'!AU438,'2'!AU438,'3'!AU438,'4'!AU438,'5'!AU438,'6'!AU438,'7'!AU438,'8'!AU438,'9'!AU438)</f>
        <v>8.5438409819807506E-3</v>
      </c>
      <c r="AV438" s="6">
        <f>_xlfn.VAR.P('0'!AV438,'1'!AV438,'2'!AV438,'3'!AV438,'4'!AV438,'5'!AV438,'6'!AV438,'7'!AV438,'8'!AV438,'9'!AV438)</f>
        <v>0</v>
      </c>
      <c r="AW438" s="6">
        <f>_xlfn.VAR.P('0'!AW438,'1'!AW438,'2'!AW438,'3'!AW438,'4'!AW438,'5'!AW438,'6'!AW438,'7'!AW438,'8'!AW438,'9'!AW438)</f>
        <v>1.5181100864897856E-3</v>
      </c>
    </row>
    <row r="439" spans="1:49" ht="15.75" customHeight="1" x14ac:dyDescent="0.25">
      <c r="A439" s="6" t="str">
        <f>IF(AND('0'!A439='1'!A439,'1'!A439='2'!A439,'2'!A439='3'!A439,'3'!A439='4'!A439,'4'!A439='5'!A439,'5'!A439='6'!A439,'6'!A439='7'!A439,'7'!A439='8'!A439,'8'!A439='9'!A439,'1'!A439='2'!A439),'9'!A439,)</f>
        <v>RPA</v>
      </c>
      <c r="B439" s="11" t="str">
        <f>IF(AND('0'!B439='1'!B439,'1'!B439='2'!B439,'2'!B439='3'!B439,'3'!B439='4'!B439,'4'!B439='5'!B439,'5'!B439='6'!B439,'6'!B439='7'!B439,'7'!B439='8'!B439,'8'!B439='9'!B439,'1'!B439='2'!B439),'9'!B439,)</f>
        <v>1988-08-16</v>
      </c>
      <c r="C439" s="11" t="str">
        <f>IF(AND('0'!C439='1'!C439,'1'!C439='2'!C439,'2'!C439='3'!C439,'3'!C439='4'!C439,'4'!C439='5'!C439,'5'!C439='6'!C439,'6'!C439='7'!C439,'7'!C439='8'!C439,'8'!C439='9'!C439,'1'!C439='2'!C439),'9'!C439,)</f>
        <v>1988-08-16</v>
      </c>
      <c r="D439" s="7">
        <f>IF(AND('0'!D439='1'!D439,'1'!D439='2'!D439,'2'!D439='3'!D439,'3'!D439='4'!D439,'4'!D439='5'!D439,'5'!D439='6'!D439,'6'!D439='7'!D439,'7'!D439='8'!D439,'8'!D439='9'!D439,'1'!D439='2'!D439),'9'!D439,)</f>
        <v>32409</v>
      </c>
      <c r="E439" s="8">
        <f>IF(COUNTIF(Recovered!$A$2:$A$808,A439)&gt;0,1,0)</f>
        <v>1</v>
      </c>
      <c r="F439" s="6">
        <f>_xlfn.VAR.P('0'!F439,'1'!F439,'2'!F439,'3'!F439,'4'!F439,'5'!F439,'6'!F439,'7'!F439,'8'!F439,'9'!F439)</f>
        <v>0</v>
      </c>
      <c r="G439" s="6">
        <f>_xlfn.VAR.P('0'!G439,'1'!G439,'2'!G439,'3'!G439,'4'!G439,'5'!G439,'6'!G439,'7'!G439,'8'!G439,'9'!G439)</f>
        <v>3.1615149686658024E-4</v>
      </c>
      <c r="H439" s="6">
        <f>_xlfn.VAR.P('0'!H439,'1'!H439,'2'!H439,'3'!H439,'4'!H439,'5'!H439,'6'!H439,'7'!H439,'8'!H439,'9'!H439)</f>
        <v>0</v>
      </c>
      <c r="I439" s="6">
        <f>_xlfn.VAR.P('0'!I439,'1'!I439,'2'!I439,'3'!I439,'4'!I439,'5'!I439,'6'!I439,'7'!I439,'8'!I439,'9'!I439)</f>
        <v>2.5397115033931579E-3</v>
      </c>
      <c r="J439" s="6">
        <f>_xlfn.VAR.P('0'!J439,'1'!J439,'2'!J439,'3'!J439,'4'!J439,'5'!J439,'6'!J439,'7'!J439,'8'!J439,'9'!J439)</f>
        <v>0</v>
      </c>
      <c r="K439" s="6">
        <f>_xlfn.VAR.P('0'!K439,'1'!K439,'2'!K439,'3'!K439,'4'!K439,'5'!K439,'6'!K439,'7'!K439,'8'!K439,'9'!K439)</f>
        <v>6.1477858056701467E-4</v>
      </c>
      <c r="L439" s="6">
        <f>_xlfn.VAR.P('0'!L439,'1'!L439,'2'!L439,'3'!L439,'4'!L439,'5'!L439,'6'!L439,'7'!L439,'8'!L439,'9'!L439)</f>
        <v>0</v>
      </c>
      <c r="M439" s="6">
        <f>_xlfn.VAR.P('0'!M439,'1'!M439,'2'!M439,'3'!M439,'4'!M439,'5'!M439,'6'!M439,'7'!M439,'8'!M439,'9'!M439)</f>
        <v>2.252666529555773E-8</v>
      </c>
      <c r="N439" s="6">
        <f>_xlfn.VAR.P('0'!N439,'1'!N439,'2'!N439,'3'!N439,'4'!N439,'5'!N439,'6'!N439,'7'!N439,'8'!N439,'9'!N439)</f>
        <v>0</v>
      </c>
      <c r="O439" s="6">
        <f>_xlfn.VAR.P('0'!O439,'1'!O439,'2'!O439,'3'!O439,'4'!O439,'5'!O439,'6'!O439,'7'!O439,'8'!O439,'9'!O439)</f>
        <v>9.8580502151675515E-4</v>
      </c>
      <c r="P439" s="6">
        <f>_xlfn.VAR.P('0'!P439,'1'!P439,'2'!P439,'3'!P439,'4'!P439,'5'!P439,'6'!P439,'7'!P439,'8'!P439,'9'!P439)</f>
        <v>0</v>
      </c>
      <c r="Q439" s="6">
        <f>_xlfn.VAR.P('0'!Q439,'1'!Q439,'2'!Q439,'3'!Q439,'4'!Q439,'5'!Q439,'6'!Q439,'7'!Q439,'8'!Q439,'9'!Q439)</f>
        <v>2.1941036110906037E-4</v>
      </c>
      <c r="R439" s="6">
        <f>_xlfn.VAR.P('0'!R439,'1'!R439,'2'!R439,'3'!R439,'4'!R439,'5'!R439,'6'!R439,'7'!R439,'8'!R439,'9'!R439)</f>
        <v>0</v>
      </c>
      <c r="S439" s="6">
        <f>_xlfn.VAR.P('0'!S439,'1'!S439,'2'!S439,'3'!S439,'4'!S439,'5'!S439,'6'!S439,'7'!S439,'8'!S439,'9'!S439)</f>
        <v>1.2867444847688993E-3</v>
      </c>
      <c r="T439" s="6">
        <f>_xlfn.VAR.P('0'!T439,'1'!T439,'2'!T439,'3'!T439,'4'!T439,'5'!T439,'6'!T439,'7'!T439,'8'!T439,'9'!T439)</f>
        <v>0</v>
      </c>
      <c r="U439" s="6">
        <f>_xlfn.VAR.P('0'!U439,'1'!U439,'2'!U439,'3'!U439,'4'!U439,'5'!U439,'6'!U439,'7'!U439,'8'!U439,'9'!U439)</f>
        <v>4.1910613396193598E-3</v>
      </c>
      <c r="V439" s="6">
        <f>_xlfn.VAR.P('0'!V439,'1'!V439,'2'!V439,'3'!V439,'4'!V439,'5'!V439,'6'!V439,'7'!V439,'8'!V439,'9'!V439)</f>
        <v>0.21</v>
      </c>
      <c r="W439" s="6">
        <f>_xlfn.VAR.P('0'!W439,'1'!W439,'2'!W439,'3'!W439,'4'!W439,'5'!W439,'6'!W439,'7'!W439,'8'!W439,'9'!W439)</f>
        <v>8.368378971739289E-3</v>
      </c>
      <c r="X439" s="6">
        <f>_xlfn.VAR.P('0'!X439,'1'!X439,'2'!X439,'3'!X439,'4'!X439,'5'!X439,'6'!X439,'7'!X439,'8'!X439,'9'!X439)</f>
        <v>0</v>
      </c>
      <c r="Y439" s="6">
        <f>_xlfn.VAR.P('0'!Y439,'1'!Y439,'2'!Y439,'3'!Y439,'4'!Y439,'5'!Y439,'6'!Y439,'7'!Y439,'8'!Y439,'9'!Y439)</f>
        <v>5.5041244971588497E-3</v>
      </c>
      <c r="Z439" s="6">
        <f>_xlfn.VAR.P('0'!Z439,'1'!Z439,'2'!Z439,'3'!Z439,'4'!Z439,'5'!Z439,'6'!Z439,'7'!Z439,'8'!Z439,'9'!Z439)</f>
        <v>6</v>
      </c>
      <c r="AA439" s="6">
        <f>_xlfn.VAR.P('0'!AA439,'1'!AA439,'2'!AA439,'3'!AA439,'4'!AA439,'5'!AA439,'6'!AA439,'7'!AA439,'8'!AA439,'9'!AA439)</f>
        <v>1.0381704652375878E-3</v>
      </c>
      <c r="AB439" s="6">
        <f>_xlfn.VAR.P('0'!AB439,'1'!AB439,'2'!AB439,'3'!AB439,'4'!AB439,'5'!AB439,'6'!AB439,'7'!AB439,'8'!AB439,'9'!AB439)</f>
        <v>8.9999999999999983E-2</v>
      </c>
      <c r="AC439" s="6">
        <f>_xlfn.VAR.P('0'!AC439,'1'!AC439,'2'!AC439,'3'!AC439,'4'!AC439,'5'!AC439,'6'!AC439,'7'!AC439,'8'!AC439,'9'!AC439)</f>
        <v>1.7002760867965351E-2</v>
      </c>
      <c r="AD439" s="6">
        <f>_xlfn.VAR.P('0'!AD439,'1'!AD439,'2'!AD439,'3'!AD439,'4'!AD439,'5'!AD439,'6'!AD439,'7'!AD439,'8'!AD439,'9'!AD439)</f>
        <v>0</v>
      </c>
      <c r="AE439" s="6">
        <f>_xlfn.VAR.P('0'!AE439,'1'!AE439,'2'!AE439,'3'!AE439,'4'!AE439,'5'!AE439,'6'!AE439,'7'!AE439,'8'!AE439,'9'!AE439)</f>
        <v>2.1151249646305464E-3</v>
      </c>
      <c r="AF439" s="6">
        <f>_xlfn.VAR.P('0'!AF439,'1'!AF439,'2'!AF439,'3'!AF439,'4'!AF439,'5'!AF439,'6'!AF439,'7'!AF439,'8'!AF439,'9'!AF439)</f>
        <v>6</v>
      </c>
      <c r="AG439" s="6">
        <f>_xlfn.VAR.P('0'!AG439,'1'!AG439,'2'!AG439,'3'!AG439,'4'!AG439,'5'!AG439,'6'!AG439,'7'!AG439,'8'!AG439,'9'!AG439)</f>
        <v>3.5741520557299629E-3</v>
      </c>
      <c r="AH439" s="6">
        <f>_xlfn.VAR.P('0'!AH439,'1'!AH439,'2'!AH439,'3'!AH439,'4'!AH439,'5'!AH439,'6'!AH439,'7'!AH439,'8'!AH439,'9'!AH439)</f>
        <v>0</v>
      </c>
      <c r="AI439" s="6">
        <f>_xlfn.VAR.P('0'!AI439,'1'!AI439,'2'!AI439,'3'!AI439,'4'!AI439,'5'!AI439,'6'!AI439,'7'!AI439,'8'!AI439,'9'!AI439)</f>
        <v>4.3281475753182566E-3</v>
      </c>
      <c r="AJ439" s="6">
        <f>_xlfn.VAR.P('0'!AJ439,'1'!AJ439,'2'!AJ439,'3'!AJ439,'4'!AJ439,'5'!AJ439,'6'!AJ439,'7'!AJ439,'8'!AJ439,'9'!AJ439)</f>
        <v>0</v>
      </c>
      <c r="AK439" s="6">
        <f>_xlfn.VAR.P('0'!AK439,'1'!AK439,'2'!AK439,'3'!AK439,'4'!AK439,'5'!AK439,'6'!AK439,'7'!AK439,'8'!AK439,'9'!AK439)</f>
        <v>7.9703943732896219E-3</v>
      </c>
      <c r="AL439" s="6">
        <f>_xlfn.VAR.P('0'!AL439,'1'!AL439,'2'!AL439,'3'!AL439,'4'!AL439,'5'!AL439,'6'!AL439,'7'!AL439,'8'!AL439,'9'!AL439)</f>
        <v>0</v>
      </c>
      <c r="AM439" s="6">
        <f>_xlfn.VAR.P('0'!AM439,'1'!AM439,'2'!AM439,'3'!AM439,'4'!AM439,'5'!AM439,'6'!AM439,'7'!AM439,'8'!AM439,'9'!AM439)</f>
        <v>6.090697099420961E-3</v>
      </c>
      <c r="AN439" s="6">
        <f>_xlfn.VAR.P('0'!AN439,'1'!AN439,'2'!AN439,'3'!AN439,'4'!AN439,'5'!AN439,'6'!AN439,'7'!AN439,'8'!AN439,'9'!AN439)</f>
        <v>0</v>
      </c>
      <c r="AO439" s="6">
        <f>_xlfn.VAR.P('0'!AO439,'1'!AO439,'2'!AO439,'3'!AO439,'4'!AO439,'5'!AO439,'6'!AO439,'7'!AO439,'8'!AO439,'9'!AO439)</f>
        <v>1.595042821039724E-5</v>
      </c>
      <c r="AP439" s="6">
        <f>_xlfn.VAR.P('0'!AP439,'1'!AP439,'2'!AP439,'3'!AP439,'4'!AP439,'5'!AP439,'6'!AP439,'7'!AP439,'8'!AP439,'9'!AP439)</f>
        <v>0</v>
      </c>
      <c r="AQ439" s="6">
        <f>_xlfn.VAR.P('0'!AQ439,'1'!AQ439,'2'!AQ439,'3'!AQ439,'4'!AQ439,'5'!AQ439,'6'!AQ439,'7'!AQ439,'8'!AQ439,'9'!AQ439)</f>
        <v>7.5800697848314909E-4</v>
      </c>
      <c r="AR439" s="6">
        <f>_xlfn.VAR.P('0'!AR439,'1'!AR439,'2'!AR439,'3'!AR439,'4'!AR439,'5'!AR439,'6'!AR439,'7'!AR439,'8'!AR439,'9'!AR439)</f>
        <v>0</v>
      </c>
      <c r="AS439" s="6">
        <f>_xlfn.VAR.P('0'!AS439,'1'!AS439,'2'!AS439,'3'!AS439,'4'!AS439,'5'!AS439,'6'!AS439,'7'!AS439,'8'!AS439,'9'!AS439)</f>
        <v>7.5247922524775193E-14</v>
      </c>
      <c r="AT439" s="6">
        <f>_xlfn.VAR.P('0'!AT439,'1'!AT439,'2'!AT439,'3'!AT439,'4'!AT439,'5'!AT439,'6'!AT439,'7'!AT439,'8'!AT439,'9'!AT439)</f>
        <v>0</v>
      </c>
      <c r="AU439" s="6">
        <f>_xlfn.VAR.P('0'!AU439,'1'!AU439,'2'!AU439,'3'!AU439,'4'!AU439,'5'!AU439,'6'!AU439,'7'!AU439,'8'!AU439,'9'!AU439)</f>
        <v>5.9759153850546815E-4</v>
      </c>
      <c r="AV439" s="6">
        <f>_xlfn.VAR.P('0'!AV439,'1'!AV439,'2'!AV439,'3'!AV439,'4'!AV439,'5'!AV439,'6'!AV439,'7'!AV439,'8'!AV439,'9'!AV439)</f>
        <v>0</v>
      </c>
      <c r="AW439" s="6">
        <f>_xlfn.VAR.P('0'!AW439,'1'!AW439,'2'!AW439,'3'!AW439,'4'!AW439,'5'!AW439,'6'!AW439,'7'!AW439,'8'!AW439,'9'!AW439)</f>
        <v>1.6714122083449481E-4</v>
      </c>
    </row>
    <row r="440" spans="1:49" ht="15.75" hidden="1" customHeight="1" x14ac:dyDescent="0.25">
      <c r="A440" s="6" t="str">
        <f>IF(AND('0'!A440='1'!A440,'1'!A440='2'!A440,'2'!A440='3'!A440,'3'!A440='4'!A440,'4'!A440='5'!A440,'5'!A440='6'!A440,'6'!A440='7'!A440,'7'!A440='8'!A440,'8'!A440='9'!A440,'1'!A440='2'!A440),'9'!A440,)</f>
        <v>Minutes of Actions</v>
      </c>
      <c r="B440" s="11" t="str">
        <f>IF(AND('0'!B440='1'!B440,'1'!B440='2'!B440,'2'!B440='3'!B440,'3'!B440='4'!B440,'4'!B440='5'!B440,'5'!B440='6'!B440,'6'!B440='7'!B440,'7'!B440='8'!B440,'8'!B440='9'!B440,'1'!B440='2'!B440),'9'!B440,)</f>
        <v>1988-06-30</v>
      </c>
      <c r="C440" s="11" t="str">
        <f>IF(AND('0'!C440='1'!C440,'1'!C440='2'!C440,'2'!C440='3'!C440,'3'!C440='4'!C440,'4'!C440='5'!C440,'5'!C440='6'!C440,'6'!C440='7'!C440,'7'!C440='8'!C440,'8'!C440='9'!C440,'1'!C440='2'!C440),'9'!C440,)</f>
        <v>1988-06-30</v>
      </c>
      <c r="D440" s="7">
        <f>IF(AND('0'!D440='1'!D440,'1'!D440='2'!D440,'2'!D440='3'!D440,'3'!D440='4'!D440,'4'!D440='5'!D440,'5'!D440='6'!D440,'6'!D440='7'!D440,'7'!D440='8'!D440,'8'!D440='9'!D440,'1'!D440='2'!D440),'9'!D440,)</f>
        <v>0</v>
      </c>
      <c r="E440" s="8">
        <f>IF(COUNTIF(Recovered!$A$2:$A$808,A440)&gt;0,1,0)</f>
        <v>0</v>
      </c>
      <c r="F440" s="6">
        <f>_xlfn.VAR.P('0'!F440,'1'!F440,'2'!F440,'3'!F440,'4'!F440,'5'!F440,'6'!F440,'7'!F440,'8'!F440,'9'!F440)</f>
        <v>0</v>
      </c>
      <c r="G440" s="6">
        <f>_xlfn.VAR.P('0'!G440,'1'!G440,'2'!G440,'3'!G440,'4'!G440,'5'!G440,'6'!G440,'7'!G440,'8'!G440,'9'!G440)</f>
        <v>2.9846470096332587E-4</v>
      </c>
      <c r="H440" s="6">
        <f>_xlfn.VAR.P('0'!H440,'1'!H440,'2'!H440,'3'!H440,'4'!H440,'5'!H440,'6'!H440,'7'!H440,'8'!H440,'9'!H440)</f>
        <v>0.24</v>
      </c>
      <c r="I440" s="6">
        <f>_xlfn.VAR.P('0'!I440,'1'!I440,'2'!I440,'3'!I440,'4'!I440,'5'!I440,'6'!I440,'7'!I440,'8'!I440,'9'!I440)</f>
        <v>4.1177786268186975E-3</v>
      </c>
      <c r="J440" s="6">
        <f>_xlfn.VAR.P('0'!J440,'1'!J440,'2'!J440,'3'!J440,'4'!J440,'5'!J440,'6'!J440,'7'!J440,'8'!J440,'9'!J440)</f>
        <v>0</v>
      </c>
      <c r="K440" s="6">
        <f>_xlfn.VAR.P('0'!K440,'1'!K440,'2'!K440,'3'!K440,'4'!K440,'5'!K440,'6'!K440,'7'!K440,'8'!K440,'9'!K440)</f>
        <v>2.6288781638499083E-3</v>
      </c>
      <c r="L440" s="6">
        <f>_xlfn.VAR.P('0'!L440,'1'!L440,'2'!L440,'3'!L440,'4'!L440,'5'!L440,'6'!L440,'7'!L440,'8'!L440,'9'!L440)</f>
        <v>0</v>
      </c>
      <c r="M440" s="6">
        <f>_xlfn.VAR.P('0'!M440,'1'!M440,'2'!M440,'3'!M440,'4'!M440,'5'!M440,'6'!M440,'7'!M440,'8'!M440,'9'!M440)</f>
        <v>1.5867060719155254E-3</v>
      </c>
      <c r="N440" s="6">
        <f>_xlfn.VAR.P('0'!N440,'1'!N440,'2'!N440,'3'!N440,'4'!N440,'5'!N440,'6'!N440,'7'!N440,'8'!N440,'9'!N440)</f>
        <v>0</v>
      </c>
      <c r="O440" s="6">
        <f>_xlfn.VAR.P('0'!O440,'1'!O440,'2'!O440,'3'!O440,'4'!O440,'5'!O440,'6'!O440,'7'!O440,'8'!O440,'9'!O440)</f>
        <v>1.3846132838535357E-4</v>
      </c>
      <c r="P440" s="6">
        <f>_xlfn.VAR.P('0'!P440,'1'!P440,'2'!P440,'3'!P440,'4'!P440,'5'!P440,'6'!P440,'7'!P440,'8'!P440,'9'!P440)</f>
        <v>0</v>
      </c>
      <c r="Q440" s="6">
        <f>_xlfn.VAR.P('0'!Q440,'1'!Q440,'2'!Q440,'3'!Q440,'4'!Q440,'5'!Q440,'6'!Q440,'7'!Q440,'8'!Q440,'9'!Q440)</f>
        <v>5.9503187423402002E-4</v>
      </c>
      <c r="R440" s="6">
        <f>_xlfn.VAR.P('0'!R440,'1'!R440,'2'!R440,'3'!R440,'4'!R440,'5'!R440,'6'!R440,'7'!R440,'8'!R440,'9'!R440)</f>
        <v>0.24</v>
      </c>
      <c r="S440" s="6">
        <f>_xlfn.VAR.P('0'!S440,'1'!S440,'2'!S440,'3'!S440,'4'!S440,'5'!S440,'6'!S440,'7'!S440,'8'!S440,'9'!S440)</f>
        <v>9.9482239938607359E-3</v>
      </c>
      <c r="T440" s="6">
        <f>_xlfn.VAR.P('0'!T440,'1'!T440,'2'!T440,'3'!T440,'4'!T440,'5'!T440,'6'!T440,'7'!T440,'8'!T440,'9'!T440)</f>
        <v>6</v>
      </c>
      <c r="U440" s="6">
        <f>_xlfn.VAR.P('0'!U440,'1'!U440,'2'!U440,'3'!U440,'4'!U440,'5'!U440,'6'!U440,'7'!U440,'8'!U440,'9'!U440)</f>
        <v>1.2874601687964465E-3</v>
      </c>
      <c r="V440" s="6">
        <f>_xlfn.VAR.P('0'!V440,'1'!V440,'2'!V440,'3'!V440,'4'!V440,'5'!V440,'6'!V440,'7'!V440,'8'!V440,'9'!V440)</f>
        <v>0</v>
      </c>
      <c r="W440" s="6">
        <f>_xlfn.VAR.P('0'!W440,'1'!W440,'2'!W440,'3'!W440,'4'!W440,'5'!W440,'6'!W440,'7'!W440,'8'!W440,'9'!W440)</f>
        <v>1.230929710820275E-3</v>
      </c>
      <c r="X440" s="6">
        <f>_xlfn.VAR.P('0'!X440,'1'!X440,'2'!X440,'3'!X440,'4'!X440,'5'!X440,'6'!X440,'7'!X440,'8'!X440,'9'!X440)</f>
        <v>0</v>
      </c>
      <c r="Y440" s="6">
        <f>_xlfn.VAR.P('0'!Y440,'1'!Y440,'2'!Y440,'3'!Y440,'4'!Y440,'5'!Y440,'6'!Y440,'7'!Y440,'8'!Y440,'9'!Y440)</f>
        <v>2.5925811240104307E-4</v>
      </c>
      <c r="Z440" s="6">
        <f>_xlfn.VAR.P('0'!Z440,'1'!Z440,'2'!Z440,'3'!Z440,'4'!Z440,'5'!Z440,'6'!Z440,'7'!Z440,'8'!Z440,'9'!Z440)</f>
        <v>0</v>
      </c>
      <c r="AA440" s="6">
        <f>_xlfn.VAR.P('0'!AA440,'1'!AA440,'2'!AA440,'3'!AA440,'4'!AA440,'5'!AA440,'6'!AA440,'7'!AA440,'8'!AA440,'9'!AA440)</f>
        <v>3.9707529489028202E-3</v>
      </c>
      <c r="AB440" s="6">
        <f>_xlfn.VAR.P('0'!AB440,'1'!AB440,'2'!AB440,'3'!AB440,'4'!AB440,'5'!AB440,'6'!AB440,'7'!AB440,'8'!AB440,'9'!AB440)</f>
        <v>0</v>
      </c>
      <c r="AC440" s="6">
        <f>_xlfn.VAR.P('0'!AC440,'1'!AC440,'2'!AC440,'3'!AC440,'4'!AC440,'5'!AC440,'6'!AC440,'7'!AC440,'8'!AC440,'9'!AC440)</f>
        <v>1.5886992600266815E-5</v>
      </c>
      <c r="AD440" s="6">
        <f>_xlfn.VAR.P('0'!AD440,'1'!AD440,'2'!AD440,'3'!AD440,'4'!AD440,'5'!AD440,'6'!AD440,'7'!AD440,'8'!AD440,'9'!AD440)</f>
        <v>0.24</v>
      </c>
      <c r="AE440" s="6">
        <f>_xlfn.VAR.P('0'!AE440,'1'!AE440,'2'!AE440,'3'!AE440,'4'!AE440,'5'!AE440,'6'!AE440,'7'!AE440,'8'!AE440,'9'!AE440)</f>
        <v>1.8992780982696401E-2</v>
      </c>
      <c r="AF440" s="6">
        <f>_xlfn.VAR.P('0'!AF440,'1'!AF440,'2'!AF440,'3'!AF440,'4'!AF440,'5'!AF440,'6'!AF440,'7'!AF440,'8'!AF440,'9'!AF440)</f>
        <v>0</v>
      </c>
      <c r="AG440" s="6">
        <f>_xlfn.VAR.P('0'!AG440,'1'!AG440,'2'!AG440,'3'!AG440,'4'!AG440,'5'!AG440,'6'!AG440,'7'!AG440,'8'!AG440,'9'!AG440)</f>
        <v>1.6472409884019085E-4</v>
      </c>
      <c r="AH440" s="6">
        <f>_xlfn.VAR.P('0'!AH440,'1'!AH440,'2'!AH440,'3'!AH440,'4'!AH440,'5'!AH440,'6'!AH440,'7'!AH440,'8'!AH440,'9'!AH440)</f>
        <v>0</v>
      </c>
      <c r="AI440" s="6">
        <f>_xlfn.VAR.P('0'!AI440,'1'!AI440,'2'!AI440,'3'!AI440,'4'!AI440,'5'!AI440,'6'!AI440,'7'!AI440,'8'!AI440,'9'!AI440)</f>
        <v>1.1241952016336185E-5</v>
      </c>
      <c r="AJ440" s="6">
        <f>_xlfn.VAR.P('0'!AJ440,'1'!AJ440,'2'!AJ440,'3'!AJ440,'4'!AJ440,'5'!AJ440,'6'!AJ440,'7'!AJ440,'8'!AJ440,'9'!AJ440)</f>
        <v>0</v>
      </c>
      <c r="AK440" s="6">
        <f>_xlfn.VAR.P('0'!AK440,'1'!AK440,'2'!AK440,'3'!AK440,'4'!AK440,'5'!AK440,'6'!AK440,'7'!AK440,'8'!AK440,'9'!AK440)</f>
        <v>6.0717749752162934E-3</v>
      </c>
      <c r="AL440" s="6">
        <f>_xlfn.VAR.P('0'!AL440,'1'!AL440,'2'!AL440,'3'!AL440,'4'!AL440,'5'!AL440,'6'!AL440,'7'!AL440,'8'!AL440,'9'!AL440)</f>
        <v>0</v>
      </c>
      <c r="AM440" s="6">
        <f>_xlfn.VAR.P('0'!AM440,'1'!AM440,'2'!AM440,'3'!AM440,'4'!AM440,'5'!AM440,'6'!AM440,'7'!AM440,'8'!AM440,'9'!AM440)</f>
        <v>1.8471675847996996E-3</v>
      </c>
      <c r="AN440" s="6">
        <f>_xlfn.VAR.P('0'!AN440,'1'!AN440,'2'!AN440,'3'!AN440,'4'!AN440,'5'!AN440,'6'!AN440,'7'!AN440,'8'!AN440,'9'!AN440)</f>
        <v>0</v>
      </c>
      <c r="AO440" s="6">
        <f>_xlfn.VAR.P('0'!AO440,'1'!AO440,'2'!AO440,'3'!AO440,'4'!AO440,'5'!AO440,'6'!AO440,'7'!AO440,'8'!AO440,'9'!AO440)</f>
        <v>2.1577775642172263E-4</v>
      </c>
      <c r="AP440" s="6">
        <f>_xlfn.VAR.P('0'!AP440,'1'!AP440,'2'!AP440,'3'!AP440,'4'!AP440,'5'!AP440,'6'!AP440,'7'!AP440,'8'!AP440,'9'!AP440)</f>
        <v>0.24</v>
      </c>
      <c r="AQ440" s="6">
        <f>_xlfn.VAR.P('0'!AQ440,'1'!AQ440,'2'!AQ440,'3'!AQ440,'4'!AQ440,'5'!AQ440,'6'!AQ440,'7'!AQ440,'8'!AQ440,'9'!AQ440)</f>
        <v>2.7856284054152098E-2</v>
      </c>
      <c r="AR440" s="6">
        <f>_xlfn.VAR.P('0'!AR440,'1'!AR440,'2'!AR440,'3'!AR440,'4'!AR440,'5'!AR440,'6'!AR440,'7'!AR440,'8'!AR440,'9'!AR440)</f>
        <v>6</v>
      </c>
      <c r="AS440" s="6">
        <f>_xlfn.VAR.P('0'!AS440,'1'!AS440,'2'!AS440,'3'!AS440,'4'!AS440,'5'!AS440,'6'!AS440,'7'!AS440,'8'!AS440,'9'!AS440)</f>
        <v>1.6326690673232743E-13</v>
      </c>
      <c r="AT440" s="6">
        <f>_xlfn.VAR.P('0'!AT440,'1'!AT440,'2'!AT440,'3'!AT440,'4'!AT440,'5'!AT440,'6'!AT440,'7'!AT440,'8'!AT440,'9'!AT440)</f>
        <v>0.24</v>
      </c>
      <c r="AU440" s="6">
        <f>_xlfn.VAR.P('0'!AU440,'1'!AU440,'2'!AU440,'3'!AU440,'4'!AU440,'5'!AU440,'6'!AU440,'7'!AU440,'8'!AU440,'9'!AU440)</f>
        <v>2.4113588791570634E-2</v>
      </c>
      <c r="AV440" s="6">
        <f>_xlfn.VAR.P('0'!AV440,'1'!AV440,'2'!AV440,'3'!AV440,'4'!AV440,'5'!AV440,'6'!AV440,'7'!AV440,'8'!AV440,'9'!AV440)</f>
        <v>0.24</v>
      </c>
      <c r="AW440" s="6">
        <f>_xlfn.VAR.P('0'!AW440,'1'!AW440,'2'!AW440,'3'!AW440,'4'!AW440,'5'!AW440,'6'!AW440,'7'!AW440,'8'!AW440,'9'!AW440)</f>
        <v>1.7586993200266222E-2</v>
      </c>
    </row>
    <row r="441" spans="1:49" ht="15.75" customHeight="1" x14ac:dyDescent="0.25">
      <c r="A441" s="6" t="str">
        <f>IF(AND('0'!A441='1'!A441,'1'!A441='2'!A441,'2'!A441='3'!A441,'3'!A441='4'!A441,'4'!A441='5'!A441,'5'!A441='6'!A441,'6'!A441='7'!A441,'7'!A441='8'!A441,'8'!A441='9'!A441,'1'!A441='2'!A441),'9'!A441,)</f>
        <v>RPA</v>
      </c>
      <c r="B441" s="11" t="str">
        <f>IF(AND('0'!B441='1'!B441,'1'!B441='2'!B441,'2'!B441='3'!B441,'3'!B441='4'!B441,'4'!B441='5'!B441,'5'!B441='6'!B441,'6'!B441='7'!B441,'7'!B441='8'!B441,'8'!B441='9'!B441,'1'!B441='2'!B441),'9'!B441,)</f>
        <v>1988-06-30</v>
      </c>
      <c r="C441" s="11" t="str">
        <f>IF(AND('0'!C441='1'!C441,'1'!C441='2'!C441,'2'!C441='3'!C441,'3'!C441='4'!C441,'4'!C441='5'!C441,'5'!C441='6'!C441,'6'!C441='7'!C441,'7'!C441='8'!C441,'8'!C441='9'!C441,'1'!C441='2'!C441),'9'!C441,)</f>
        <v>1988-06-30</v>
      </c>
      <c r="D441" s="7">
        <f>IF(AND('0'!D441='1'!D441,'1'!D441='2'!D441,'2'!D441='3'!D441,'3'!D441='4'!D441,'4'!D441='5'!D441,'5'!D441='6'!D441,'6'!D441='7'!D441,'7'!D441='8'!D441,'8'!D441='9'!D441,'1'!D441='2'!D441),'9'!D441,)</f>
        <v>32374</v>
      </c>
      <c r="E441" s="8">
        <f>IF(COUNTIF(Recovered!$A$2:$A$808,A441)&gt;0,1,0)</f>
        <v>1</v>
      </c>
      <c r="F441" s="6">
        <f>_xlfn.VAR.P('0'!F441,'1'!F441,'2'!F441,'3'!F441,'4'!F441,'5'!F441,'6'!F441,'7'!F441,'8'!F441,'9'!F441)</f>
        <v>0</v>
      </c>
      <c r="G441" s="6">
        <f>_xlfn.VAR.P('0'!G441,'1'!G441,'2'!G441,'3'!G441,'4'!G441,'5'!G441,'6'!G441,'7'!G441,'8'!G441,'9'!G441)</f>
        <v>3.0509004665295629E-4</v>
      </c>
      <c r="H441" s="6">
        <f>_xlfn.VAR.P('0'!H441,'1'!H441,'2'!H441,'3'!H441,'4'!H441,'5'!H441,'6'!H441,'7'!H441,'8'!H441,'9'!H441)</f>
        <v>0</v>
      </c>
      <c r="I441" s="6">
        <f>_xlfn.VAR.P('0'!I441,'1'!I441,'2'!I441,'3'!I441,'4'!I441,'5'!I441,'6'!I441,'7'!I441,'8'!I441,'9'!I441)</f>
        <v>1.1445898291806733E-4</v>
      </c>
      <c r="J441" s="6">
        <f>_xlfn.VAR.P('0'!J441,'1'!J441,'2'!J441,'3'!J441,'4'!J441,'5'!J441,'6'!J441,'7'!J441,'8'!J441,'9'!J441)</f>
        <v>0</v>
      </c>
      <c r="K441" s="6">
        <f>_xlfn.VAR.P('0'!K441,'1'!K441,'2'!K441,'3'!K441,'4'!K441,'5'!K441,'6'!K441,'7'!K441,'8'!K441,'9'!K441)</f>
        <v>3.2365348093332458E-5</v>
      </c>
      <c r="L441" s="6">
        <f>_xlfn.VAR.P('0'!L441,'1'!L441,'2'!L441,'3'!L441,'4'!L441,'5'!L441,'6'!L441,'7'!L441,'8'!L441,'9'!L441)</f>
        <v>0</v>
      </c>
      <c r="M441" s="6">
        <f>_xlfn.VAR.P('0'!M441,'1'!M441,'2'!M441,'3'!M441,'4'!M441,'5'!M441,'6'!M441,'7'!M441,'8'!M441,'9'!M441)</f>
        <v>2.6014919655604241E-6</v>
      </c>
      <c r="N441" s="6">
        <f>_xlfn.VAR.P('0'!N441,'1'!N441,'2'!N441,'3'!N441,'4'!N441,'5'!N441,'6'!N441,'7'!N441,'8'!N441,'9'!N441)</f>
        <v>0</v>
      </c>
      <c r="O441" s="6">
        <f>_xlfn.VAR.P('0'!O441,'1'!O441,'2'!O441,'3'!O441,'4'!O441,'5'!O441,'6'!O441,'7'!O441,'8'!O441,'9'!O441)</f>
        <v>1.996398753991083E-3</v>
      </c>
      <c r="P441" s="6">
        <f>_xlfn.VAR.P('0'!P441,'1'!P441,'2'!P441,'3'!P441,'4'!P441,'5'!P441,'6'!P441,'7'!P441,'8'!P441,'9'!P441)</f>
        <v>0</v>
      </c>
      <c r="Q441" s="6">
        <f>_xlfn.VAR.P('0'!Q441,'1'!Q441,'2'!Q441,'3'!Q441,'4'!Q441,'5'!Q441,'6'!Q441,'7'!Q441,'8'!Q441,'9'!Q441)</f>
        <v>2.2378740835102078E-4</v>
      </c>
      <c r="R441" s="6">
        <f>_xlfn.VAR.P('0'!R441,'1'!R441,'2'!R441,'3'!R441,'4'!R441,'5'!R441,'6'!R441,'7'!R441,'8'!R441,'9'!R441)</f>
        <v>0.21</v>
      </c>
      <c r="S441" s="6">
        <f>_xlfn.VAR.P('0'!S441,'1'!S441,'2'!S441,'3'!S441,'4'!S441,'5'!S441,'6'!S441,'7'!S441,'8'!S441,'9'!S441)</f>
        <v>2.5639439095232375E-3</v>
      </c>
      <c r="T441" s="6">
        <f>_xlfn.VAR.P('0'!T441,'1'!T441,'2'!T441,'3'!T441,'4'!T441,'5'!T441,'6'!T441,'7'!T441,'8'!T441,'9'!T441)</f>
        <v>0</v>
      </c>
      <c r="U441" s="6">
        <f>_xlfn.VAR.P('0'!U441,'1'!U441,'2'!U441,'3'!U441,'4'!U441,'5'!U441,'6'!U441,'7'!U441,'8'!U441,'9'!U441)</f>
        <v>4.8500656093939282E-4</v>
      </c>
      <c r="V441" s="6">
        <f>_xlfn.VAR.P('0'!V441,'1'!V441,'2'!V441,'3'!V441,'4'!V441,'5'!V441,'6'!V441,'7'!V441,'8'!V441,'9'!V441)</f>
        <v>0</v>
      </c>
      <c r="W441" s="6">
        <f>_xlfn.VAR.P('0'!W441,'1'!W441,'2'!W441,'3'!W441,'4'!W441,'5'!W441,'6'!W441,'7'!W441,'8'!W441,'9'!W441)</f>
        <v>1.5320162683823304E-6</v>
      </c>
      <c r="X441" s="6">
        <f>_xlfn.VAR.P('0'!X441,'1'!X441,'2'!X441,'3'!X441,'4'!X441,'5'!X441,'6'!X441,'7'!X441,'8'!X441,'9'!X441)</f>
        <v>0</v>
      </c>
      <c r="Y441" s="6">
        <f>_xlfn.VAR.P('0'!Y441,'1'!Y441,'2'!Y441,'3'!Y441,'4'!Y441,'5'!Y441,'6'!Y441,'7'!Y441,'8'!Y441,'9'!Y441)</f>
        <v>1.5268487637590483E-2</v>
      </c>
      <c r="Z441" s="6">
        <f>_xlfn.VAR.P('0'!Z441,'1'!Z441,'2'!Z441,'3'!Z441,'4'!Z441,'5'!Z441,'6'!Z441,'7'!Z441,'8'!Z441,'9'!Z441)</f>
        <v>0</v>
      </c>
      <c r="AA441" s="6">
        <f>_xlfn.VAR.P('0'!AA441,'1'!AA441,'2'!AA441,'3'!AA441,'4'!AA441,'5'!AA441,'6'!AA441,'7'!AA441,'8'!AA441,'9'!AA441)</f>
        <v>1.4115525740612708E-4</v>
      </c>
      <c r="AB441" s="6">
        <f>_xlfn.VAR.P('0'!AB441,'1'!AB441,'2'!AB441,'3'!AB441,'4'!AB441,'5'!AB441,'6'!AB441,'7'!AB441,'8'!AB441,'9'!AB441)</f>
        <v>0</v>
      </c>
      <c r="AC441" s="6">
        <f>_xlfn.VAR.P('0'!AC441,'1'!AC441,'2'!AC441,'3'!AC441,'4'!AC441,'5'!AC441,'6'!AC441,'7'!AC441,'8'!AC441,'9'!AC441)</f>
        <v>6.7447967669867016E-6</v>
      </c>
      <c r="AD441" s="6">
        <f>_xlfn.VAR.P('0'!AD441,'1'!AD441,'2'!AD441,'3'!AD441,'4'!AD441,'5'!AD441,'6'!AD441,'7'!AD441,'8'!AD441,'9'!AD441)</f>
        <v>0</v>
      </c>
      <c r="AE441" s="6">
        <f>_xlfn.VAR.P('0'!AE441,'1'!AE441,'2'!AE441,'3'!AE441,'4'!AE441,'5'!AE441,'6'!AE441,'7'!AE441,'8'!AE441,'9'!AE441)</f>
        <v>2.0707545444819887E-3</v>
      </c>
      <c r="AF441" s="6">
        <f>_xlfn.VAR.P('0'!AF441,'1'!AF441,'2'!AF441,'3'!AF441,'4'!AF441,'5'!AF441,'6'!AF441,'7'!AF441,'8'!AF441,'9'!AF441)</f>
        <v>0</v>
      </c>
      <c r="AG441" s="6">
        <f>_xlfn.VAR.P('0'!AG441,'1'!AG441,'2'!AG441,'3'!AG441,'4'!AG441,'5'!AG441,'6'!AG441,'7'!AG441,'8'!AG441,'9'!AG441)</f>
        <v>7.6670886551631482E-4</v>
      </c>
      <c r="AH441" s="6">
        <f>_xlfn.VAR.P('0'!AH441,'1'!AH441,'2'!AH441,'3'!AH441,'4'!AH441,'5'!AH441,'6'!AH441,'7'!AH441,'8'!AH441,'9'!AH441)</f>
        <v>0</v>
      </c>
      <c r="AI441" s="6">
        <f>_xlfn.VAR.P('0'!AI441,'1'!AI441,'2'!AI441,'3'!AI441,'4'!AI441,'5'!AI441,'6'!AI441,'7'!AI441,'8'!AI441,'9'!AI441)</f>
        <v>7.5116399277625549E-6</v>
      </c>
      <c r="AJ441" s="6">
        <f>_xlfn.VAR.P('0'!AJ441,'1'!AJ441,'2'!AJ441,'3'!AJ441,'4'!AJ441,'5'!AJ441,'6'!AJ441,'7'!AJ441,'8'!AJ441,'9'!AJ441)</f>
        <v>0</v>
      </c>
      <c r="AK441" s="6">
        <f>_xlfn.VAR.P('0'!AK441,'1'!AK441,'2'!AK441,'3'!AK441,'4'!AK441,'5'!AK441,'6'!AK441,'7'!AK441,'8'!AK441,'9'!AK441)</f>
        <v>4.6576769108370008E-3</v>
      </c>
      <c r="AL441" s="6">
        <f>_xlfn.VAR.P('0'!AL441,'1'!AL441,'2'!AL441,'3'!AL441,'4'!AL441,'5'!AL441,'6'!AL441,'7'!AL441,'8'!AL441,'9'!AL441)</f>
        <v>0</v>
      </c>
      <c r="AM441" s="6">
        <f>_xlfn.VAR.P('0'!AM441,'1'!AM441,'2'!AM441,'3'!AM441,'4'!AM441,'5'!AM441,'6'!AM441,'7'!AM441,'8'!AM441,'9'!AM441)</f>
        <v>1.5667887721508123E-5</v>
      </c>
      <c r="AN441" s="6">
        <f>_xlfn.VAR.P('0'!AN441,'1'!AN441,'2'!AN441,'3'!AN441,'4'!AN441,'5'!AN441,'6'!AN441,'7'!AN441,'8'!AN441,'9'!AN441)</f>
        <v>0</v>
      </c>
      <c r="AO441" s="6">
        <f>_xlfn.VAR.P('0'!AO441,'1'!AO441,'2'!AO441,'3'!AO441,'4'!AO441,'5'!AO441,'6'!AO441,'7'!AO441,'8'!AO441,'9'!AO441)</f>
        <v>7.9941973157652646E-4</v>
      </c>
      <c r="AP441" s="6">
        <f>_xlfn.VAR.P('0'!AP441,'1'!AP441,'2'!AP441,'3'!AP441,'4'!AP441,'5'!AP441,'6'!AP441,'7'!AP441,'8'!AP441,'9'!AP441)</f>
        <v>0</v>
      </c>
      <c r="AQ441" s="6">
        <f>_xlfn.VAR.P('0'!AQ441,'1'!AQ441,'2'!AQ441,'3'!AQ441,'4'!AQ441,'5'!AQ441,'6'!AQ441,'7'!AQ441,'8'!AQ441,'9'!AQ441)</f>
        <v>1.3267131696555939E-6</v>
      </c>
      <c r="AR441" s="6">
        <f>_xlfn.VAR.P('0'!AR441,'1'!AR441,'2'!AR441,'3'!AR441,'4'!AR441,'5'!AR441,'6'!AR441,'7'!AR441,'8'!AR441,'9'!AR441)</f>
        <v>0</v>
      </c>
      <c r="AS441" s="6">
        <f>_xlfn.VAR.P('0'!AS441,'1'!AS441,'2'!AS441,'3'!AS441,'4'!AS441,'5'!AS441,'6'!AS441,'7'!AS441,'8'!AS441,'9'!AS441)</f>
        <v>2.5022796089320865E-13</v>
      </c>
      <c r="AT441" s="6">
        <f>_xlfn.VAR.P('0'!AT441,'1'!AT441,'2'!AT441,'3'!AT441,'4'!AT441,'5'!AT441,'6'!AT441,'7'!AT441,'8'!AT441,'9'!AT441)</f>
        <v>0</v>
      </c>
      <c r="AU441" s="6">
        <f>_xlfn.VAR.P('0'!AU441,'1'!AU441,'2'!AU441,'3'!AU441,'4'!AU441,'5'!AU441,'6'!AU441,'7'!AU441,'8'!AU441,'9'!AU441)</f>
        <v>3.7830069937578209E-4</v>
      </c>
      <c r="AV441" s="6">
        <f>_xlfn.VAR.P('0'!AV441,'1'!AV441,'2'!AV441,'3'!AV441,'4'!AV441,'5'!AV441,'6'!AV441,'7'!AV441,'8'!AV441,'9'!AV441)</f>
        <v>0</v>
      </c>
      <c r="AW441" s="6">
        <f>_xlfn.VAR.P('0'!AW441,'1'!AW441,'2'!AW441,'3'!AW441,'4'!AW441,'5'!AW441,'6'!AW441,'7'!AW441,'8'!AW441,'9'!AW441)</f>
        <v>2.3478740691540508E-3</v>
      </c>
    </row>
    <row r="442" spans="1:49" ht="15.75" hidden="1" customHeight="1" x14ac:dyDescent="0.25">
      <c r="A442" s="6" t="str">
        <f>IF(AND('0'!A442='1'!A442,'1'!A442='2'!A442,'2'!A442='3'!A442,'3'!A442='4'!A442,'4'!A442='5'!A442,'5'!A442='6'!A442,'6'!A442='7'!A442,'7'!A442='8'!A442,'8'!A442='9'!A442,'1'!A442='2'!A442),'9'!A442,)</f>
        <v>Minutes of Actions</v>
      </c>
      <c r="B442" s="11" t="str">
        <f>IF(AND('0'!B442='1'!B442,'1'!B442='2'!B442,'2'!B442='3'!B442,'3'!B442='4'!B442,'4'!B442='5'!B442,'5'!B442='6'!B442,'6'!B442='7'!B442,'7'!B442='8'!B442,'8'!B442='9'!B442,'1'!B442='2'!B442),'9'!B442,)</f>
        <v>1988-05-17</v>
      </c>
      <c r="C442" s="11" t="str">
        <f>IF(AND('0'!C442='1'!C442,'1'!C442='2'!C442,'2'!C442='3'!C442,'3'!C442='4'!C442,'4'!C442='5'!C442,'5'!C442='6'!C442,'6'!C442='7'!C442,'7'!C442='8'!C442,'8'!C442='9'!C442,'1'!C442='2'!C442),'9'!C442,)</f>
        <v>1988-05-17</v>
      </c>
      <c r="D442" s="7">
        <f>IF(AND('0'!D442='1'!D442,'1'!D442='2'!D442,'2'!D442='3'!D442,'3'!D442='4'!D442,'4'!D442='5'!D442,'5'!D442='6'!D442,'6'!D442='7'!D442,'7'!D442='8'!D442,'8'!D442='9'!D442,'1'!D442='2'!D442),'9'!D442,)</f>
        <v>0</v>
      </c>
      <c r="E442" s="8">
        <f>IF(COUNTIF(Recovered!$A$2:$A$808,A442)&gt;0,1,0)</f>
        <v>0</v>
      </c>
      <c r="F442" s="6">
        <f>_xlfn.VAR.P('0'!F442,'1'!F442,'2'!F442,'3'!F442,'4'!F442,'5'!F442,'6'!F442,'7'!F442,'8'!F442,'9'!F442)</f>
        <v>0</v>
      </c>
      <c r="G442" s="6">
        <f>_xlfn.VAR.P('0'!G442,'1'!G442,'2'!G442,'3'!G442,'4'!G442,'5'!G442,'6'!G442,'7'!G442,'8'!G442,'9'!G442)</f>
        <v>1.5777601328832414E-3</v>
      </c>
      <c r="H442" s="6">
        <f>_xlfn.VAR.P('0'!H442,'1'!H442,'2'!H442,'3'!H442,'4'!H442,'5'!H442,'6'!H442,'7'!H442,'8'!H442,'9'!H442)</f>
        <v>0</v>
      </c>
      <c r="I442" s="6">
        <f>_xlfn.VAR.P('0'!I442,'1'!I442,'2'!I442,'3'!I442,'4'!I442,'5'!I442,'6'!I442,'7'!I442,'8'!I442,'9'!I442)</f>
        <v>2.2984719523125186E-4</v>
      </c>
      <c r="J442" s="6">
        <f>_xlfn.VAR.P('0'!J442,'1'!J442,'2'!J442,'3'!J442,'4'!J442,'5'!J442,'6'!J442,'7'!J442,'8'!J442,'9'!J442)</f>
        <v>0</v>
      </c>
      <c r="K442" s="6">
        <f>_xlfn.VAR.P('0'!K442,'1'!K442,'2'!K442,'3'!K442,'4'!K442,'5'!K442,'6'!K442,'7'!K442,'8'!K442,'9'!K442)</f>
        <v>6.5894068231749951E-5</v>
      </c>
      <c r="L442" s="6">
        <f>_xlfn.VAR.P('0'!L442,'1'!L442,'2'!L442,'3'!L442,'4'!L442,'5'!L442,'6'!L442,'7'!L442,'8'!L442,'9'!L442)</f>
        <v>0</v>
      </c>
      <c r="M442" s="6">
        <f>_xlfn.VAR.P('0'!M442,'1'!M442,'2'!M442,'3'!M442,'4'!M442,'5'!M442,'6'!M442,'7'!M442,'8'!M442,'9'!M442)</f>
        <v>1.3462333300266244E-2</v>
      </c>
      <c r="N442" s="6">
        <f>_xlfn.VAR.P('0'!N442,'1'!N442,'2'!N442,'3'!N442,'4'!N442,'5'!N442,'6'!N442,'7'!N442,'8'!N442,'9'!N442)</f>
        <v>0</v>
      </c>
      <c r="O442" s="6">
        <f>_xlfn.VAR.P('0'!O442,'1'!O442,'2'!O442,'3'!O442,'4'!O442,'5'!O442,'6'!O442,'7'!O442,'8'!O442,'9'!O442)</f>
        <v>1.5965302846595125E-4</v>
      </c>
      <c r="P442" s="6">
        <f>_xlfn.VAR.P('0'!P442,'1'!P442,'2'!P442,'3'!P442,'4'!P442,'5'!P442,'6'!P442,'7'!P442,'8'!P442,'9'!P442)</f>
        <v>0</v>
      </c>
      <c r="Q442" s="6">
        <f>_xlfn.VAR.P('0'!Q442,'1'!Q442,'2'!Q442,'3'!Q442,'4'!Q442,'5'!Q442,'6'!Q442,'7'!Q442,'8'!Q442,'9'!Q442)</f>
        <v>3.1570834990497055E-4</v>
      </c>
      <c r="R442" s="6">
        <f>_xlfn.VAR.P('0'!R442,'1'!R442,'2'!R442,'3'!R442,'4'!R442,'5'!R442,'6'!R442,'7'!R442,'8'!R442,'9'!R442)</f>
        <v>0</v>
      </c>
      <c r="S442" s="6">
        <f>_xlfn.VAR.P('0'!S442,'1'!S442,'2'!S442,'3'!S442,'4'!S442,'5'!S442,'6'!S442,'7'!S442,'8'!S442,'9'!S442)</f>
        <v>9.8372597193222146E-5</v>
      </c>
      <c r="T442" s="6">
        <f>_xlfn.VAR.P('0'!T442,'1'!T442,'2'!T442,'3'!T442,'4'!T442,'5'!T442,'6'!T442,'7'!T442,'8'!T442,'9'!T442)</f>
        <v>22.25</v>
      </c>
      <c r="U442" s="6">
        <f>_xlfn.VAR.P('0'!U442,'1'!U442,'2'!U442,'3'!U442,'4'!U442,'5'!U442,'6'!U442,'7'!U442,'8'!U442,'9'!U442)</f>
        <v>2.1492535318002838E-3</v>
      </c>
      <c r="V442" s="6">
        <f>_xlfn.VAR.P('0'!V442,'1'!V442,'2'!V442,'3'!V442,'4'!V442,'5'!V442,'6'!V442,'7'!V442,'8'!V442,'9'!V442)</f>
        <v>0</v>
      </c>
      <c r="W442" s="6">
        <f>_xlfn.VAR.P('0'!W442,'1'!W442,'2'!W442,'3'!W442,'4'!W442,'5'!W442,'6'!W442,'7'!W442,'8'!W442,'9'!W442)</f>
        <v>3.9400527884047402E-3</v>
      </c>
      <c r="X442" s="6">
        <f>_xlfn.VAR.P('0'!X442,'1'!X442,'2'!X442,'3'!X442,'4'!X442,'5'!X442,'6'!X442,'7'!X442,'8'!X442,'9'!X442)</f>
        <v>0.25</v>
      </c>
      <c r="Y442" s="6">
        <f>_xlfn.VAR.P('0'!Y442,'1'!Y442,'2'!Y442,'3'!Y442,'4'!Y442,'5'!Y442,'6'!Y442,'7'!Y442,'8'!Y442,'9'!Y442)</f>
        <v>1.4607242431521854E-2</v>
      </c>
      <c r="Z442" s="6">
        <f>_xlfn.VAR.P('0'!Z442,'1'!Z442,'2'!Z442,'3'!Z442,'4'!Z442,'5'!Z442,'6'!Z442,'7'!Z442,'8'!Z442,'9'!Z442)</f>
        <v>0</v>
      </c>
      <c r="AA442" s="6">
        <f>_xlfn.VAR.P('0'!AA442,'1'!AA442,'2'!AA442,'3'!AA442,'4'!AA442,'5'!AA442,'6'!AA442,'7'!AA442,'8'!AA442,'9'!AA442)</f>
        <v>1.2786531921634108E-2</v>
      </c>
      <c r="AB442" s="6">
        <f>_xlfn.VAR.P('0'!AB442,'1'!AB442,'2'!AB442,'3'!AB442,'4'!AB442,'5'!AB442,'6'!AB442,'7'!AB442,'8'!AB442,'9'!AB442)</f>
        <v>0</v>
      </c>
      <c r="AC442" s="6">
        <f>_xlfn.VAR.P('0'!AC442,'1'!AC442,'2'!AC442,'3'!AC442,'4'!AC442,'5'!AC442,'6'!AC442,'7'!AC442,'8'!AC442,'9'!AC442)</f>
        <v>8.6574959017418959E-3</v>
      </c>
      <c r="AD442" s="6">
        <f>_xlfn.VAR.P('0'!AD442,'1'!AD442,'2'!AD442,'3'!AD442,'4'!AD442,'5'!AD442,'6'!AD442,'7'!AD442,'8'!AD442,'9'!AD442)</f>
        <v>0</v>
      </c>
      <c r="AE442" s="6">
        <f>_xlfn.VAR.P('0'!AE442,'1'!AE442,'2'!AE442,'3'!AE442,'4'!AE442,'5'!AE442,'6'!AE442,'7'!AE442,'8'!AE442,'9'!AE442)</f>
        <v>7.0962943226064409E-4</v>
      </c>
      <c r="AF442" s="6">
        <f>_xlfn.VAR.P('0'!AF442,'1'!AF442,'2'!AF442,'3'!AF442,'4'!AF442,'5'!AF442,'6'!AF442,'7'!AF442,'8'!AF442,'9'!AF442)</f>
        <v>6</v>
      </c>
      <c r="AG442" s="6">
        <f>_xlfn.VAR.P('0'!AG442,'1'!AG442,'2'!AG442,'3'!AG442,'4'!AG442,'5'!AG442,'6'!AG442,'7'!AG442,'8'!AG442,'9'!AG442)</f>
        <v>7.4868545619916913E-3</v>
      </c>
      <c r="AH442" s="6">
        <f>_xlfn.VAR.P('0'!AH442,'1'!AH442,'2'!AH442,'3'!AH442,'4'!AH442,'5'!AH442,'6'!AH442,'7'!AH442,'8'!AH442,'9'!AH442)</f>
        <v>0</v>
      </c>
      <c r="AI442" s="6">
        <f>_xlfn.VAR.P('0'!AI442,'1'!AI442,'2'!AI442,'3'!AI442,'4'!AI442,'5'!AI442,'6'!AI442,'7'!AI442,'8'!AI442,'9'!AI442)</f>
        <v>1.4524516473787203E-3</v>
      </c>
      <c r="AJ442" s="6">
        <f>_xlfn.VAR.P('0'!AJ442,'1'!AJ442,'2'!AJ442,'3'!AJ442,'4'!AJ442,'5'!AJ442,'6'!AJ442,'7'!AJ442,'8'!AJ442,'9'!AJ442)</f>
        <v>0</v>
      </c>
      <c r="AK442" s="6">
        <f>_xlfn.VAR.P('0'!AK442,'1'!AK442,'2'!AK442,'3'!AK442,'4'!AK442,'5'!AK442,'6'!AK442,'7'!AK442,'8'!AK442,'9'!AK442)</f>
        <v>2.2285601443717737E-3</v>
      </c>
      <c r="AL442" s="6">
        <f>_xlfn.VAR.P('0'!AL442,'1'!AL442,'2'!AL442,'3'!AL442,'4'!AL442,'5'!AL442,'6'!AL442,'7'!AL442,'8'!AL442,'9'!AL442)</f>
        <v>0</v>
      </c>
      <c r="AM442" s="6">
        <f>_xlfn.VAR.P('0'!AM442,'1'!AM442,'2'!AM442,'3'!AM442,'4'!AM442,'5'!AM442,'6'!AM442,'7'!AM442,'8'!AM442,'9'!AM442)</f>
        <v>2.543099573409487E-3</v>
      </c>
      <c r="AN442" s="6">
        <f>_xlfn.VAR.P('0'!AN442,'1'!AN442,'2'!AN442,'3'!AN442,'4'!AN442,'5'!AN442,'6'!AN442,'7'!AN442,'8'!AN442,'9'!AN442)</f>
        <v>0</v>
      </c>
      <c r="AO442" s="6">
        <f>_xlfn.VAR.P('0'!AO442,'1'!AO442,'2'!AO442,'3'!AO442,'4'!AO442,'5'!AO442,'6'!AO442,'7'!AO442,'8'!AO442,'9'!AO442)</f>
        <v>4.1805661085428174E-6</v>
      </c>
      <c r="AP442" s="6">
        <f>_xlfn.VAR.P('0'!AP442,'1'!AP442,'2'!AP442,'3'!AP442,'4'!AP442,'5'!AP442,'6'!AP442,'7'!AP442,'8'!AP442,'9'!AP442)</f>
        <v>0</v>
      </c>
      <c r="AQ442" s="6">
        <f>_xlfn.VAR.P('0'!AQ442,'1'!AQ442,'2'!AQ442,'3'!AQ442,'4'!AQ442,'5'!AQ442,'6'!AQ442,'7'!AQ442,'8'!AQ442,'9'!AQ442)</f>
        <v>9.2170446135373069E-4</v>
      </c>
      <c r="AR442" s="6">
        <f>_xlfn.VAR.P('0'!AR442,'1'!AR442,'2'!AR442,'3'!AR442,'4'!AR442,'5'!AR442,'6'!AR442,'7'!AR442,'8'!AR442,'9'!AR442)</f>
        <v>6.25</v>
      </c>
      <c r="AS442" s="6">
        <f>_xlfn.VAR.P('0'!AS442,'1'!AS442,'2'!AS442,'3'!AS442,'4'!AS442,'5'!AS442,'6'!AS442,'7'!AS442,'8'!AS442,'9'!AS442)</f>
        <v>7.4457706185804639E-14</v>
      </c>
      <c r="AT442" s="6">
        <f>_xlfn.VAR.P('0'!AT442,'1'!AT442,'2'!AT442,'3'!AT442,'4'!AT442,'5'!AT442,'6'!AT442,'7'!AT442,'8'!AT442,'9'!AT442)</f>
        <v>0</v>
      </c>
      <c r="AU442" s="6">
        <f>_xlfn.VAR.P('0'!AU442,'1'!AU442,'2'!AU442,'3'!AU442,'4'!AU442,'5'!AU442,'6'!AU442,'7'!AU442,'8'!AU442,'9'!AU442)</f>
        <v>1.360784936588503E-3</v>
      </c>
      <c r="AV442" s="6">
        <f>_xlfn.VAR.P('0'!AV442,'1'!AV442,'2'!AV442,'3'!AV442,'4'!AV442,'5'!AV442,'6'!AV442,'7'!AV442,'8'!AV442,'9'!AV442)</f>
        <v>0</v>
      </c>
      <c r="AW442" s="6">
        <f>_xlfn.VAR.P('0'!AW442,'1'!AW442,'2'!AW442,'3'!AW442,'4'!AW442,'5'!AW442,'6'!AW442,'7'!AW442,'8'!AW442,'9'!AW442)</f>
        <v>1.0817202565444322E-3</v>
      </c>
    </row>
    <row r="443" spans="1:49" ht="15.75" customHeight="1" x14ac:dyDescent="0.25">
      <c r="A443" s="6" t="str">
        <f>IF(AND('0'!A443='1'!A443,'1'!A443='2'!A443,'2'!A443='3'!A443,'3'!A443='4'!A443,'4'!A443='5'!A443,'5'!A443='6'!A443,'6'!A443='7'!A443,'7'!A443='8'!A443,'8'!A443='9'!A443,'1'!A443='2'!A443),'9'!A443,)</f>
        <v>RPA</v>
      </c>
      <c r="B443" s="11" t="str">
        <f>IF(AND('0'!B443='1'!B443,'1'!B443='2'!B443,'2'!B443='3'!B443,'3'!B443='4'!B443,'4'!B443='5'!B443,'5'!B443='6'!B443,'6'!B443='7'!B443,'7'!B443='8'!B443,'8'!B443='9'!B443,'1'!B443='2'!B443),'9'!B443,)</f>
        <v>1988-05-17</v>
      </c>
      <c r="C443" s="11" t="str">
        <f>IF(AND('0'!C443='1'!C443,'1'!C443='2'!C443,'2'!C443='3'!C443,'3'!C443='4'!C443,'4'!C443='5'!C443,'5'!C443='6'!C443,'6'!C443='7'!C443,'7'!C443='8'!C443,'8'!C443='9'!C443,'1'!C443='2'!C443),'9'!C443,)</f>
        <v>1988-05-17</v>
      </c>
      <c r="D443" s="7">
        <f>IF(AND('0'!D443='1'!D443,'1'!D443='2'!D443,'2'!D443='3'!D443,'3'!D443='4'!D443,'4'!D443='5'!D443,'5'!D443='6'!D443,'6'!D443='7'!D443,'7'!D443='8'!D443,'8'!D443='9'!D443,'1'!D443='2'!D443),'9'!D443,)</f>
        <v>32325</v>
      </c>
      <c r="E443" s="8">
        <f>IF(COUNTIF(Recovered!$A$2:$A$808,A443)&gt;0,1,0)</f>
        <v>1</v>
      </c>
      <c r="F443" s="6">
        <f>_xlfn.VAR.P('0'!F443,'1'!F443,'2'!F443,'3'!F443,'4'!F443,'5'!F443,'6'!F443,'7'!F443,'8'!F443,'9'!F443)</f>
        <v>0</v>
      </c>
      <c r="G443" s="6">
        <f>_xlfn.VAR.P('0'!G443,'1'!G443,'2'!G443,'3'!G443,'4'!G443,'5'!G443,'6'!G443,'7'!G443,'8'!G443,'9'!G443)</f>
        <v>2.8515791857354911E-4</v>
      </c>
      <c r="H443" s="6">
        <f>_xlfn.VAR.P('0'!H443,'1'!H443,'2'!H443,'3'!H443,'4'!H443,'5'!H443,'6'!H443,'7'!H443,'8'!H443,'9'!H443)</f>
        <v>0</v>
      </c>
      <c r="I443" s="6">
        <f>_xlfn.VAR.P('0'!I443,'1'!I443,'2'!I443,'3'!I443,'4'!I443,'5'!I443,'6'!I443,'7'!I443,'8'!I443,'9'!I443)</f>
        <v>4.227795050692507E-3</v>
      </c>
      <c r="J443" s="6">
        <f>_xlfn.VAR.P('0'!J443,'1'!J443,'2'!J443,'3'!J443,'4'!J443,'5'!J443,'6'!J443,'7'!J443,'8'!J443,'9'!J443)</f>
        <v>0</v>
      </c>
      <c r="K443" s="6">
        <f>_xlfn.VAR.P('0'!K443,'1'!K443,'2'!K443,'3'!K443,'4'!K443,'5'!K443,'6'!K443,'7'!K443,'8'!K443,'9'!K443)</f>
        <v>3.4681057677903024E-5</v>
      </c>
      <c r="L443" s="6">
        <f>_xlfn.VAR.P('0'!L443,'1'!L443,'2'!L443,'3'!L443,'4'!L443,'5'!L443,'6'!L443,'7'!L443,'8'!L443,'9'!L443)</f>
        <v>0</v>
      </c>
      <c r="M443" s="6">
        <f>_xlfn.VAR.P('0'!M443,'1'!M443,'2'!M443,'3'!M443,'4'!M443,'5'!M443,'6'!M443,'7'!M443,'8'!M443,'9'!M443)</f>
        <v>2.3235850237165407E-9</v>
      </c>
      <c r="N443" s="6">
        <f>_xlfn.VAR.P('0'!N443,'1'!N443,'2'!N443,'3'!N443,'4'!N443,'5'!N443,'6'!N443,'7'!N443,'8'!N443,'9'!N443)</f>
        <v>2.25</v>
      </c>
      <c r="O443" s="6">
        <f>_xlfn.VAR.P('0'!O443,'1'!O443,'2'!O443,'3'!O443,'4'!O443,'5'!O443,'6'!O443,'7'!O443,'8'!O443,'9'!O443)</f>
        <v>2.1052924964902286E-3</v>
      </c>
      <c r="P443" s="6">
        <f>_xlfn.VAR.P('0'!P443,'1'!P443,'2'!P443,'3'!P443,'4'!P443,'5'!P443,'6'!P443,'7'!P443,'8'!P443,'9'!P443)</f>
        <v>0</v>
      </c>
      <c r="Q443" s="6">
        <f>_xlfn.VAR.P('0'!Q443,'1'!Q443,'2'!Q443,'3'!Q443,'4'!Q443,'5'!Q443,'6'!Q443,'7'!Q443,'8'!Q443,'9'!Q443)</f>
        <v>5.9974459450336953E-5</v>
      </c>
      <c r="R443" s="6">
        <f>_xlfn.VAR.P('0'!R443,'1'!R443,'2'!R443,'3'!R443,'4'!R443,'5'!R443,'6'!R443,'7'!R443,'8'!R443,'9'!R443)</f>
        <v>0.16</v>
      </c>
      <c r="S443" s="6">
        <f>_xlfn.VAR.P('0'!S443,'1'!S443,'2'!S443,'3'!S443,'4'!S443,'5'!S443,'6'!S443,'7'!S443,'8'!S443,'9'!S443)</f>
        <v>3.2237482329615383E-3</v>
      </c>
      <c r="T443" s="6">
        <f>_xlfn.VAR.P('0'!T443,'1'!T443,'2'!T443,'3'!T443,'4'!T443,'5'!T443,'6'!T443,'7'!T443,'8'!T443,'9'!T443)</f>
        <v>2.25</v>
      </c>
      <c r="U443" s="6">
        <f>_xlfn.VAR.P('0'!U443,'1'!U443,'2'!U443,'3'!U443,'4'!U443,'5'!U443,'6'!U443,'7'!U443,'8'!U443,'9'!U443)</f>
        <v>5.7015292531536945E-3</v>
      </c>
      <c r="V443" s="6">
        <f>_xlfn.VAR.P('0'!V443,'1'!V443,'2'!V443,'3'!V443,'4'!V443,'5'!V443,'6'!V443,'7'!V443,'8'!V443,'9'!V443)</f>
        <v>0</v>
      </c>
      <c r="W443" s="6">
        <f>_xlfn.VAR.P('0'!W443,'1'!W443,'2'!W443,'3'!W443,'4'!W443,'5'!W443,'6'!W443,'7'!W443,'8'!W443,'9'!W443)</f>
        <v>1.5433541155082489E-5</v>
      </c>
      <c r="X443" s="6">
        <f>_xlfn.VAR.P('0'!X443,'1'!X443,'2'!X443,'3'!X443,'4'!X443,'5'!X443,'6'!X443,'7'!X443,'8'!X443,'9'!X443)</f>
        <v>0.21</v>
      </c>
      <c r="Y443" s="6">
        <f>_xlfn.VAR.P('0'!Y443,'1'!Y443,'2'!Y443,'3'!Y443,'4'!Y443,'5'!Y443,'6'!Y443,'7'!Y443,'8'!Y443,'9'!Y443)</f>
        <v>6.4851210207252305E-3</v>
      </c>
      <c r="Z443" s="6">
        <f>_xlfn.VAR.P('0'!Z443,'1'!Z443,'2'!Z443,'3'!Z443,'4'!Z443,'5'!Z443,'6'!Z443,'7'!Z443,'8'!Z443,'9'!Z443)</f>
        <v>0</v>
      </c>
      <c r="AA443" s="6">
        <f>_xlfn.VAR.P('0'!AA443,'1'!AA443,'2'!AA443,'3'!AA443,'4'!AA443,'5'!AA443,'6'!AA443,'7'!AA443,'8'!AA443,'9'!AA443)</f>
        <v>8.7500722857707554E-3</v>
      </c>
      <c r="AB443" s="6">
        <f>_xlfn.VAR.P('0'!AB443,'1'!AB443,'2'!AB443,'3'!AB443,'4'!AB443,'5'!AB443,'6'!AB443,'7'!AB443,'8'!AB443,'9'!AB443)</f>
        <v>8.9999999999999983E-2</v>
      </c>
      <c r="AC443" s="6">
        <f>_xlfn.VAR.P('0'!AC443,'1'!AC443,'2'!AC443,'3'!AC443,'4'!AC443,'5'!AC443,'6'!AC443,'7'!AC443,'8'!AC443,'9'!AC443)</f>
        <v>3.7528853860775537E-3</v>
      </c>
      <c r="AD443" s="6">
        <f>_xlfn.VAR.P('0'!AD443,'1'!AD443,'2'!AD443,'3'!AD443,'4'!AD443,'5'!AD443,'6'!AD443,'7'!AD443,'8'!AD443,'9'!AD443)</f>
        <v>0</v>
      </c>
      <c r="AE443" s="6">
        <f>_xlfn.VAR.P('0'!AE443,'1'!AE443,'2'!AE443,'3'!AE443,'4'!AE443,'5'!AE443,'6'!AE443,'7'!AE443,'8'!AE443,'9'!AE443)</f>
        <v>1.86749026725711E-3</v>
      </c>
      <c r="AF443" s="6">
        <f>_xlfn.VAR.P('0'!AF443,'1'!AF443,'2'!AF443,'3'!AF443,'4'!AF443,'5'!AF443,'6'!AF443,'7'!AF443,'8'!AF443,'9'!AF443)</f>
        <v>4</v>
      </c>
      <c r="AG443" s="6">
        <f>_xlfn.VAR.P('0'!AG443,'1'!AG443,'2'!AG443,'3'!AG443,'4'!AG443,'5'!AG443,'6'!AG443,'7'!AG443,'8'!AG443,'9'!AG443)</f>
        <v>1.8298695540077504E-2</v>
      </c>
      <c r="AH443" s="6">
        <f>_xlfn.VAR.P('0'!AH443,'1'!AH443,'2'!AH443,'3'!AH443,'4'!AH443,'5'!AH443,'6'!AH443,'7'!AH443,'8'!AH443,'9'!AH443)</f>
        <v>0</v>
      </c>
      <c r="AI443" s="6">
        <f>_xlfn.VAR.P('0'!AI443,'1'!AI443,'2'!AI443,'3'!AI443,'4'!AI443,'5'!AI443,'6'!AI443,'7'!AI443,'8'!AI443,'9'!AI443)</f>
        <v>5.9299350412970143E-3</v>
      </c>
      <c r="AJ443" s="6">
        <f>_xlfn.VAR.P('0'!AJ443,'1'!AJ443,'2'!AJ443,'3'!AJ443,'4'!AJ443,'5'!AJ443,'6'!AJ443,'7'!AJ443,'8'!AJ443,'9'!AJ443)</f>
        <v>0</v>
      </c>
      <c r="AK443" s="6">
        <f>_xlfn.VAR.P('0'!AK443,'1'!AK443,'2'!AK443,'3'!AK443,'4'!AK443,'5'!AK443,'6'!AK443,'7'!AK443,'8'!AK443,'9'!AK443)</f>
        <v>1.0742161883618024E-2</v>
      </c>
      <c r="AL443" s="6">
        <f>_xlfn.VAR.P('0'!AL443,'1'!AL443,'2'!AL443,'3'!AL443,'4'!AL443,'5'!AL443,'6'!AL443,'7'!AL443,'8'!AL443,'9'!AL443)</f>
        <v>2.25</v>
      </c>
      <c r="AM443" s="6">
        <f>_xlfn.VAR.P('0'!AM443,'1'!AM443,'2'!AM443,'3'!AM443,'4'!AM443,'5'!AM443,'6'!AM443,'7'!AM443,'8'!AM443,'9'!AM443)</f>
        <v>1.8613639760453039E-2</v>
      </c>
      <c r="AN443" s="6">
        <f>_xlfn.VAR.P('0'!AN443,'1'!AN443,'2'!AN443,'3'!AN443,'4'!AN443,'5'!AN443,'6'!AN443,'7'!AN443,'8'!AN443,'9'!AN443)</f>
        <v>0</v>
      </c>
      <c r="AO443" s="6">
        <f>_xlfn.VAR.P('0'!AO443,'1'!AO443,'2'!AO443,'3'!AO443,'4'!AO443,'5'!AO443,'6'!AO443,'7'!AO443,'8'!AO443,'9'!AO443)</f>
        <v>1.0772266799163809E-3</v>
      </c>
      <c r="AP443" s="6">
        <f>_xlfn.VAR.P('0'!AP443,'1'!AP443,'2'!AP443,'3'!AP443,'4'!AP443,'5'!AP443,'6'!AP443,'7'!AP443,'8'!AP443,'9'!AP443)</f>
        <v>0</v>
      </c>
      <c r="AQ443" s="6">
        <f>_xlfn.VAR.P('0'!AQ443,'1'!AQ443,'2'!AQ443,'3'!AQ443,'4'!AQ443,'5'!AQ443,'6'!AQ443,'7'!AQ443,'8'!AQ443,'9'!AQ443)</f>
        <v>2.3741136039734626E-3</v>
      </c>
      <c r="AR443" s="6">
        <f>_xlfn.VAR.P('0'!AR443,'1'!AR443,'2'!AR443,'3'!AR443,'4'!AR443,'5'!AR443,'6'!AR443,'7'!AR443,'8'!AR443,'9'!AR443)</f>
        <v>2.25</v>
      </c>
      <c r="AS443" s="6">
        <f>_xlfn.VAR.P('0'!AS443,'1'!AS443,'2'!AS443,'3'!AS443,'4'!AS443,'5'!AS443,'6'!AS443,'7'!AS443,'8'!AS443,'9'!AS443)</f>
        <v>9.6126769839275807E-13</v>
      </c>
      <c r="AT443" s="6">
        <f>_xlfn.VAR.P('0'!AT443,'1'!AT443,'2'!AT443,'3'!AT443,'4'!AT443,'5'!AT443,'6'!AT443,'7'!AT443,'8'!AT443,'9'!AT443)</f>
        <v>0</v>
      </c>
      <c r="AU443" s="6">
        <f>_xlfn.VAR.P('0'!AU443,'1'!AU443,'2'!AU443,'3'!AU443,'4'!AU443,'5'!AU443,'6'!AU443,'7'!AU443,'8'!AU443,'9'!AU443)</f>
        <v>8.237662081744191E-3</v>
      </c>
      <c r="AV443" s="6">
        <f>_xlfn.VAR.P('0'!AV443,'1'!AV443,'2'!AV443,'3'!AV443,'4'!AV443,'5'!AV443,'6'!AV443,'7'!AV443,'8'!AV443,'9'!AV443)</f>
        <v>0</v>
      </c>
      <c r="AW443" s="6">
        <f>_xlfn.VAR.P('0'!AW443,'1'!AW443,'2'!AW443,'3'!AW443,'4'!AW443,'5'!AW443,'6'!AW443,'7'!AW443,'8'!AW443,'9'!AW443)</f>
        <v>7.1234244468100626E-3</v>
      </c>
    </row>
    <row r="444" spans="1:49" ht="15.75" hidden="1" customHeight="1" x14ac:dyDescent="0.25">
      <c r="A444" s="6" t="str">
        <f>IF(AND('0'!A444='1'!A444,'1'!A444='2'!A444,'2'!A444='3'!A444,'3'!A444='4'!A444,'4'!A444='5'!A444,'5'!A444='6'!A444,'6'!A444='7'!A444,'7'!A444='8'!A444,'8'!A444='9'!A444,'1'!A444='2'!A444),'9'!A444,)</f>
        <v>Minutes of Actions</v>
      </c>
      <c r="B444" s="11" t="str">
        <f>IF(AND('0'!B444='1'!B444,'1'!B444='2'!B444,'2'!B444='3'!B444,'3'!B444='4'!B444,'4'!B444='5'!B444,'5'!B444='6'!B444,'6'!B444='7'!B444,'7'!B444='8'!B444,'8'!B444='9'!B444,'1'!B444='2'!B444),'9'!B444,)</f>
        <v>1988-03-29</v>
      </c>
      <c r="C444" s="11" t="str">
        <f>IF(AND('0'!C444='1'!C444,'1'!C444='2'!C444,'2'!C444='3'!C444,'3'!C444='4'!C444,'4'!C444='5'!C444,'5'!C444='6'!C444,'6'!C444='7'!C444,'7'!C444='8'!C444,'8'!C444='9'!C444,'1'!C444='2'!C444),'9'!C444,)</f>
        <v>1988-03-29</v>
      </c>
      <c r="D444" s="7">
        <f>IF(AND('0'!D444='1'!D444,'1'!D444='2'!D444,'2'!D444='3'!D444,'3'!D444='4'!D444,'4'!D444='5'!D444,'5'!D444='6'!D444,'6'!D444='7'!D444,'7'!D444='8'!D444,'8'!D444='9'!D444,'1'!D444='2'!D444),'9'!D444,)</f>
        <v>0</v>
      </c>
      <c r="E444" s="8">
        <f>IF(COUNTIF(Recovered!$A$2:$A$808,A444)&gt;0,1,0)</f>
        <v>0</v>
      </c>
      <c r="F444" s="6">
        <f>_xlfn.VAR.P('0'!F444,'1'!F444,'2'!F444,'3'!F444,'4'!F444,'5'!F444,'6'!F444,'7'!F444,'8'!F444,'9'!F444)</f>
        <v>0</v>
      </c>
      <c r="G444" s="6">
        <f>_xlfn.VAR.P('0'!G444,'1'!G444,'2'!G444,'3'!G444,'4'!G444,'5'!G444,'6'!G444,'7'!G444,'8'!G444,'9'!G444)</f>
        <v>6.088610307065388E-4</v>
      </c>
      <c r="H444" s="6">
        <f>_xlfn.VAR.P('0'!H444,'1'!H444,'2'!H444,'3'!H444,'4'!H444,'5'!H444,'6'!H444,'7'!H444,'8'!H444,'9'!H444)</f>
        <v>0</v>
      </c>
      <c r="I444" s="6">
        <f>_xlfn.VAR.P('0'!I444,'1'!I444,'2'!I444,'3'!I444,'4'!I444,'5'!I444,'6'!I444,'7'!I444,'8'!I444,'9'!I444)</f>
        <v>2.872938136187783E-4</v>
      </c>
      <c r="J444" s="6">
        <f>_xlfn.VAR.P('0'!J444,'1'!J444,'2'!J444,'3'!J444,'4'!J444,'5'!J444,'6'!J444,'7'!J444,'8'!J444,'9'!J444)</f>
        <v>0</v>
      </c>
      <c r="K444" s="6">
        <f>_xlfn.VAR.P('0'!K444,'1'!K444,'2'!K444,'3'!K444,'4'!K444,'5'!K444,'6'!K444,'7'!K444,'8'!K444,'9'!K444)</f>
        <v>2.8646488390485751E-5</v>
      </c>
      <c r="L444" s="6">
        <f>_xlfn.VAR.P('0'!L444,'1'!L444,'2'!L444,'3'!L444,'4'!L444,'5'!L444,'6'!L444,'7'!L444,'8'!L444,'9'!L444)</f>
        <v>0</v>
      </c>
      <c r="M444" s="6">
        <f>_xlfn.VAR.P('0'!M444,'1'!M444,'2'!M444,'3'!M444,'4'!M444,'5'!M444,'6'!M444,'7'!M444,'8'!M444,'9'!M444)</f>
        <v>2.9952239661942641E-4</v>
      </c>
      <c r="N444" s="6">
        <f>_xlfn.VAR.P('0'!N444,'1'!N444,'2'!N444,'3'!N444,'4'!N444,'5'!N444,'6'!N444,'7'!N444,'8'!N444,'9'!N444)</f>
        <v>0</v>
      </c>
      <c r="O444" s="6">
        <f>_xlfn.VAR.P('0'!O444,'1'!O444,'2'!O444,'3'!O444,'4'!O444,'5'!O444,'6'!O444,'7'!O444,'8'!O444,'9'!O444)</f>
        <v>8.9690777798597017E-5</v>
      </c>
      <c r="P444" s="6">
        <f>_xlfn.VAR.P('0'!P444,'1'!P444,'2'!P444,'3'!P444,'4'!P444,'5'!P444,'6'!P444,'7'!P444,'8'!P444,'9'!P444)</f>
        <v>0.24</v>
      </c>
      <c r="Q444" s="6">
        <f>_xlfn.VAR.P('0'!Q444,'1'!Q444,'2'!Q444,'3'!Q444,'4'!Q444,'5'!Q444,'6'!Q444,'7'!Q444,'8'!Q444,'9'!Q444)</f>
        <v>1.1343175392409797E-3</v>
      </c>
      <c r="R444" s="6">
        <f>_xlfn.VAR.P('0'!R444,'1'!R444,'2'!R444,'3'!R444,'4'!R444,'5'!R444,'6'!R444,'7'!R444,'8'!R444,'9'!R444)</f>
        <v>0.25</v>
      </c>
      <c r="S444" s="6">
        <f>_xlfn.VAR.P('0'!S444,'1'!S444,'2'!S444,'3'!S444,'4'!S444,'5'!S444,'6'!S444,'7'!S444,'8'!S444,'9'!S444)</f>
        <v>1.2632228142241218E-2</v>
      </c>
      <c r="T444" s="6">
        <f>_xlfn.VAR.P('0'!T444,'1'!T444,'2'!T444,'3'!T444,'4'!T444,'5'!T444,'6'!T444,'7'!T444,'8'!T444,'9'!T444)</f>
        <v>0</v>
      </c>
      <c r="U444" s="6">
        <f>_xlfn.VAR.P('0'!U444,'1'!U444,'2'!U444,'3'!U444,'4'!U444,'5'!U444,'6'!U444,'7'!U444,'8'!U444,'9'!U444)</f>
        <v>1.1837874791012035E-3</v>
      </c>
      <c r="V444" s="6">
        <f>_xlfn.VAR.P('0'!V444,'1'!V444,'2'!V444,'3'!V444,'4'!V444,'5'!V444,'6'!V444,'7'!V444,'8'!V444,'9'!V444)</f>
        <v>0</v>
      </c>
      <c r="W444" s="6">
        <f>_xlfn.VAR.P('0'!W444,'1'!W444,'2'!W444,'3'!W444,'4'!W444,'5'!W444,'6'!W444,'7'!W444,'8'!W444,'9'!W444)</f>
        <v>1.7388011522415485E-5</v>
      </c>
      <c r="X444" s="6">
        <f>_xlfn.VAR.P('0'!X444,'1'!X444,'2'!X444,'3'!X444,'4'!X444,'5'!X444,'6'!X444,'7'!X444,'8'!X444,'9'!X444)</f>
        <v>0</v>
      </c>
      <c r="Y444" s="6">
        <f>_xlfn.VAR.P('0'!Y444,'1'!Y444,'2'!Y444,'3'!Y444,'4'!Y444,'5'!Y444,'6'!Y444,'7'!Y444,'8'!Y444,'9'!Y444)</f>
        <v>1.5846076486475623E-3</v>
      </c>
      <c r="Z444" s="6">
        <f>_xlfn.VAR.P('0'!Z444,'1'!Z444,'2'!Z444,'3'!Z444,'4'!Z444,'5'!Z444,'6'!Z444,'7'!Z444,'8'!Z444,'9'!Z444)</f>
        <v>0</v>
      </c>
      <c r="AA444" s="6">
        <f>_xlfn.VAR.P('0'!AA444,'1'!AA444,'2'!AA444,'3'!AA444,'4'!AA444,'5'!AA444,'6'!AA444,'7'!AA444,'8'!AA444,'9'!AA444)</f>
        <v>5.6905630168941398E-4</v>
      </c>
      <c r="AB444" s="6">
        <f>_xlfn.VAR.P('0'!AB444,'1'!AB444,'2'!AB444,'3'!AB444,'4'!AB444,'5'!AB444,'6'!AB444,'7'!AB444,'8'!AB444,'9'!AB444)</f>
        <v>0</v>
      </c>
      <c r="AC444" s="6">
        <f>_xlfn.VAR.P('0'!AC444,'1'!AC444,'2'!AC444,'3'!AC444,'4'!AC444,'5'!AC444,'6'!AC444,'7'!AC444,'8'!AC444,'9'!AC444)</f>
        <v>6.4318333586017217E-3</v>
      </c>
      <c r="AD444" s="6">
        <f>_xlfn.VAR.P('0'!AD444,'1'!AD444,'2'!AD444,'3'!AD444,'4'!AD444,'5'!AD444,'6'!AD444,'7'!AD444,'8'!AD444,'9'!AD444)</f>
        <v>0</v>
      </c>
      <c r="AE444" s="6">
        <f>_xlfn.VAR.P('0'!AE444,'1'!AE444,'2'!AE444,'3'!AE444,'4'!AE444,'5'!AE444,'6'!AE444,'7'!AE444,'8'!AE444,'9'!AE444)</f>
        <v>1.9642251697481929E-3</v>
      </c>
      <c r="AF444" s="6">
        <f>_xlfn.VAR.P('0'!AF444,'1'!AF444,'2'!AF444,'3'!AF444,'4'!AF444,'5'!AF444,'6'!AF444,'7'!AF444,'8'!AF444,'9'!AF444)</f>
        <v>0</v>
      </c>
      <c r="AG444" s="6">
        <f>_xlfn.VAR.P('0'!AG444,'1'!AG444,'2'!AG444,'3'!AG444,'4'!AG444,'5'!AG444,'6'!AG444,'7'!AG444,'8'!AG444,'9'!AG444)</f>
        <v>2.74821812583049E-5</v>
      </c>
      <c r="AH444" s="6">
        <f>_xlfn.VAR.P('0'!AH444,'1'!AH444,'2'!AH444,'3'!AH444,'4'!AH444,'5'!AH444,'6'!AH444,'7'!AH444,'8'!AH444,'9'!AH444)</f>
        <v>0</v>
      </c>
      <c r="AI444" s="6">
        <f>_xlfn.VAR.P('0'!AI444,'1'!AI444,'2'!AI444,'3'!AI444,'4'!AI444,'5'!AI444,'6'!AI444,'7'!AI444,'8'!AI444,'9'!AI444)</f>
        <v>1.0110819697043613E-3</v>
      </c>
      <c r="AJ444" s="6">
        <f>_xlfn.VAR.P('0'!AJ444,'1'!AJ444,'2'!AJ444,'3'!AJ444,'4'!AJ444,'5'!AJ444,'6'!AJ444,'7'!AJ444,'8'!AJ444,'9'!AJ444)</f>
        <v>0</v>
      </c>
      <c r="AK444" s="6">
        <f>_xlfn.VAR.P('0'!AK444,'1'!AK444,'2'!AK444,'3'!AK444,'4'!AK444,'5'!AK444,'6'!AK444,'7'!AK444,'8'!AK444,'9'!AK444)</f>
        <v>1.0132945264060343E-3</v>
      </c>
      <c r="AL444" s="6">
        <f>_xlfn.VAR.P('0'!AL444,'1'!AL444,'2'!AL444,'3'!AL444,'4'!AL444,'5'!AL444,'6'!AL444,'7'!AL444,'8'!AL444,'9'!AL444)</f>
        <v>0</v>
      </c>
      <c r="AM444" s="6">
        <f>_xlfn.VAR.P('0'!AM444,'1'!AM444,'2'!AM444,'3'!AM444,'4'!AM444,'5'!AM444,'6'!AM444,'7'!AM444,'8'!AM444,'9'!AM444)</f>
        <v>1.1869277530440596E-5</v>
      </c>
      <c r="AN444" s="6">
        <f>_xlfn.VAR.P('0'!AN444,'1'!AN444,'2'!AN444,'3'!AN444,'4'!AN444,'5'!AN444,'6'!AN444,'7'!AN444,'8'!AN444,'9'!AN444)</f>
        <v>0.25</v>
      </c>
      <c r="AO444" s="6">
        <f>_xlfn.VAR.P('0'!AO444,'1'!AO444,'2'!AO444,'3'!AO444,'4'!AO444,'5'!AO444,'6'!AO444,'7'!AO444,'8'!AO444,'9'!AO444)</f>
        <v>7.2251429107108578E-3</v>
      </c>
      <c r="AP444" s="6">
        <f>_xlfn.VAR.P('0'!AP444,'1'!AP444,'2'!AP444,'3'!AP444,'4'!AP444,'5'!AP444,'6'!AP444,'7'!AP444,'8'!AP444,'9'!AP444)</f>
        <v>0.25</v>
      </c>
      <c r="AQ444" s="6">
        <f>_xlfn.VAR.P('0'!AQ444,'1'!AQ444,'2'!AQ444,'3'!AQ444,'4'!AQ444,'5'!AQ444,'6'!AQ444,'7'!AQ444,'8'!AQ444,'9'!AQ444)</f>
        <v>8.3940911729315105E-3</v>
      </c>
      <c r="AR444" s="6">
        <f>_xlfn.VAR.P('0'!AR444,'1'!AR444,'2'!AR444,'3'!AR444,'4'!AR444,'5'!AR444,'6'!AR444,'7'!AR444,'8'!AR444,'9'!AR444)</f>
        <v>0</v>
      </c>
      <c r="AS444" s="6">
        <f>_xlfn.VAR.P('0'!AS444,'1'!AS444,'2'!AS444,'3'!AS444,'4'!AS444,'5'!AS444,'6'!AS444,'7'!AS444,'8'!AS444,'9'!AS444)</f>
        <v>4.7686930761826202E-13</v>
      </c>
      <c r="AT444" s="6">
        <f>_xlfn.VAR.P('0'!AT444,'1'!AT444,'2'!AT444,'3'!AT444,'4'!AT444,'5'!AT444,'6'!AT444,'7'!AT444,'8'!AT444,'9'!AT444)</f>
        <v>0</v>
      </c>
      <c r="AU444" s="6">
        <f>_xlfn.VAR.P('0'!AU444,'1'!AU444,'2'!AU444,'3'!AU444,'4'!AU444,'5'!AU444,'6'!AU444,'7'!AU444,'8'!AU444,'9'!AU444)</f>
        <v>2.622919148299676E-3</v>
      </c>
      <c r="AV444" s="6">
        <f>_xlfn.VAR.P('0'!AV444,'1'!AV444,'2'!AV444,'3'!AV444,'4'!AV444,'5'!AV444,'6'!AV444,'7'!AV444,'8'!AV444,'9'!AV444)</f>
        <v>0</v>
      </c>
      <c r="AW444" s="6">
        <f>_xlfn.VAR.P('0'!AW444,'1'!AW444,'2'!AW444,'3'!AW444,'4'!AW444,'5'!AW444,'6'!AW444,'7'!AW444,'8'!AW444,'9'!AW444)</f>
        <v>4.1099221985110618E-4</v>
      </c>
    </row>
    <row r="445" spans="1:49" ht="15.75" customHeight="1" x14ac:dyDescent="0.25">
      <c r="A445" s="6" t="str">
        <f>IF(AND('0'!A445='1'!A445,'1'!A445='2'!A445,'2'!A445='3'!A445,'3'!A445='4'!A445,'4'!A445='5'!A445,'5'!A445='6'!A445,'6'!A445='7'!A445,'7'!A445='8'!A445,'8'!A445='9'!A445,'1'!A445='2'!A445),'9'!A445,)</f>
        <v>RPA</v>
      </c>
      <c r="B445" s="11" t="str">
        <f>IF(AND('0'!B445='1'!B445,'1'!B445='2'!B445,'2'!B445='3'!B445,'3'!B445='4'!B445,'4'!B445='5'!B445,'5'!B445='6'!B445,'6'!B445='7'!B445,'7'!B445='8'!B445,'8'!B445='9'!B445,'1'!B445='2'!B445),'9'!B445,)</f>
        <v>1988-03-29</v>
      </c>
      <c r="C445" s="11" t="str">
        <f>IF(AND('0'!C445='1'!C445,'1'!C445='2'!C445,'2'!C445='3'!C445,'3'!C445='4'!C445,'4'!C445='5'!C445,'5'!C445='6'!C445,'6'!C445='7'!C445,'7'!C445='8'!C445,'8'!C445='9'!C445,'1'!C445='2'!C445),'9'!C445,)</f>
        <v>1988-03-29</v>
      </c>
      <c r="D445" s="7">
        <f>IF(AND('0'!D445='1'!D445,'1'!D445='2'!D445,'2'!D445='3'!D445,'3'!D445='4'!D445,'4'!D445='5'!D445,'5'!D445='6'!D445,'6'!D445='7'!D445,'7'!D445='8'!D445,'8'!D445='9'!D445,'1'!D445='2'!D445),'9'!D445,)</f>
        <v>32283</v>
      </c>
      <c r="E445" s="8">
        <f>IF(COUNTIF(Recovered!$A$2:$A$808,A445)&gt;0,1,0)</f>
        <v>1</v>
      </c>
      <c r="F445" s="6">
        <f>_xlfn.VAR.P('0'!F445,'1'!F445,'2'!F445,'3'!F445,'4'!F445,'5'!F445,'6'!F445,'7'!F445,'8'!F445,'9'!F445)</f>
        <v>0</v>
      </c>
      <c r="G445" s="6">
        <f>_xlfn.VAR.P('0'!G445,'1'!G445,'2'!G445,'3'!G445,'4'!G445,'5'!G445,'6'!G445,'7'!G445,'8'!G445,'9'!G445)</f>
        <v>6.2106165118673388E-4</v>
      </c>
      <c r="H445" s="6">
        <f>_xlfn.VAR.P('0'!H445,'1'!H445,'2'!H445,'3'!H445,'4'!H445,'5'!H445,'6'!H445,'7'!H445,'8'!H445,'9'!H445)</f>
        <v>0</v>
      </c>
      <c r="I445" s="6">
        <f>_xlfn.VAR.P('0'!I445,'1'!I445,'2'!I445,'3'!I445,'4'!I445,'5'!I445,'6'!I445,'7'!I445,'8'!I445,'9'!I445)</f>
        <v>3.0710602017578945E-4</v>
      </c>
      <c r="J445" s="6">
        <f>_xlfn.VAR.P('0'!J445,'1'!J445,'2'!J445,'3'!J445,'4'!J445,'5'!J445,'6'!J445,'7'!J445,'8'!J445,'9'!J445)</f>
        <v>0</v>
      </c>
      <c r="K445" s="6">
        <f>_xlfn.VAR.P('0'!K445,'1'!K445,'2'!K445,'3'!K445,'4'!K445,'5'!K445,'6'!K445,'7'!K445,'8'!K445,'9'!K445)</f>
        <v>3.7172422043609563E-6</v>
      </c>
      <c r="L445" s="6">
        <f>_xlfn.VAR.P('0'!L445,'1'!L445,'2'!L445,'3'!L445,'4'!L445,'5'!L445,'6'!L445,'7'!L445,'8'!L445,'9'!L445)</f>
        <v>0.21</v>
      </c>
      <c r="M445" s="6">
        <f>_xlfn.VAR.P('0'!M445,'1'!M445,'2'!M445,'3'!M445,'4'!M445,'5'!M445,'6'!M445,'7'!M445,'8'!M445,'9'!M445)</f>
        <v>2.2478127806150453E-3</v>
      </c>
      <c r="N445" s="6">
        <f>_xlfn.VAR.P('0'!N445,'1'!N445,'2'!N445,'3'!N445,'4'!N445,'5'!N445,'6'!N445,'7'!N445,'8'!N445,'9'!N445)</f>
        <v>6.25</v>
      </c>
      <c r="O445" s="6">
        <f>_xlfn.VAR.P('0'!O445,'1'!O445,'2'!O445,'3'!O445,'4'!O445,'5'!O445,'6'!O445,'7'!O445,'8'!O445,'9'!O445)</f>
        <v>2.5361522847469633E-3</v>
      </c>
      <c r="P445" s="6">
        <f>_xlfn.VAR.P('0'!P445,'1'!P445,'2'!P445,'3'!P445,'4'!P445,'5'!P445,'6'!P445,'7'!P445,'8'!P445,'9'!P445)</f>
        <v>0</v>
      </c>
      <c r="Q445" s="6">
        <f>_xlfn.VAR.P('0'!Q445,'1'!Q445,'2'!Q445,'3'!Q445,'4'!Q445,'5'!Q445,'6'!Q445,'7'!Q445,'8'!Q445,'9'!Q445)</f>
        <v>2.9452985812856943E-3</v>
      </c>
      <c r="R445" s="6">
        <f>_xlfn.VAR.P('0'!R445,'1'!R445,'2'!R445,'3'!R445,'4'!R445,'5'!R445,'6'!R445,'7'!R445,'8'!R445,'9'!R445)</f>
        <v>0</v>
      </c>
      <c r="S445" s="6">
        <f>_xlfn.VAR.P('0'!S445,'1'!S445,'2'!S445,'3'!S445,'4'!S445,'5'!S445,'6'!S445,'7'!S445,'8'!S445,'9'!S445)</f>
        <v>9.1223810168305879E-3</v>
      </c>
      <c r="T445" s="6">
        <f>_xlfn.VAR.P('0'!T445,'1'!T445,'2'!T445,'3'!T445,'4'!T445,'5'!T445,'6'!T445,'7'!T445,'8'!T445,'9'!T445)</f>
        <v>0</v>
      </c>
      <c r="U445" s="6">
        <f>_xlfn.VAR.P('0'!U445,'1'!U445,'2'!U445,'3'!U445,'4'!U445,'5'!U445,'6'!U445,'7'!U445,'8'!U445,'9'!U445)</f>
        <v>6.4436600236388942E-4</v>
      </c>
      <c r="V445" s="6">
        <f>_xlfn.VAR.P('0'!V445,'1'!V445,'2'!V445,'3'!V445,'4'!V445,'5'!V445,'6'!V445,'7'!V445,'8'!V445,'9'!V445)</f>
        <v>0</v>
      </c>
      <c r="W445" s="6">
        <f>_xlfn.VAR.P('0'!W445,'1'!W445,'2'!W445,'3'!W445,'4'!W445,'5'!W445,'6'!W445,'7'!W445,'8'!W445,'9'!W445)</f>
        <v>1.0681827309692099E-5</v>
      </c>
      <c r="X445" s="6">
        <f>_xlfn.VAR.P('0'!X445,'1'!X445,'2'!X445,'3'!X445,'4'!X445,'5'!X445,'6'!X445,'7'!X445,'8'!X445,'9'!X445)</f>
        <v>0</v>
      </c>
      <c r="Y445" s="6">
        <f>_xlfn.VAR.P('0'!Y445,'1'!Y445,'2'!Y445,'3'!Y445,'4'!Y445,'5'!Y445,'6'!Y445,'7'!Y445,'8'!Y445,'9'!Y445)</f>
        <v>9.3671063076419516E-6</v>
      </c>
      <c r="Z445" s="6">
        <f>_xlfn.VAR.P('0'!Z445,'1'!Z445,'2'!Z445,'3'!Z445,'4'!Z445,'5'!Z445,'6'!Z445,'7'!Z445,'8'!Z445,'9'!Z445)</f>
        <v>6.25</v>
      </c>
      <c r="AA445" s="6">
        <f>_xlfn.VAR.P('0'!AA445,'1'!AA445,'2'!AA445,'3'!AA445,'4'!AA445,'5'!AA445,'6'!AA445,'7'!AA445,'8'!AA445,'9'!AA445)</f>
        <v>1.5804347366199117E-3</v>
      </c>
      <c r="AB445" s="6">
        <f>_xlfn.VAR.P('0'!AB445,'1'!AB445,'2'!AB445,'3'!AB445,'4'!AB445,'5'!AB445,'6'!AB445,'7'!AB445,'8'!AB445,'9'!AB445)</f>
        <v>0</v>
      </c>
      <c r="AC445" s="6">
        <f>_xlfn.VAR.P('0'!AC445,'1'!AC445,'2'!AC445,'3'!AC445,'4'!AC445,'5'!AC445,'6'!AC445,'7'!AC445,'8'!AC445,'9'!AC445)</f>
        <v>6.4319899327639068E-3</v>
      </c>
      <c r="AD445" s="6">
        <f>_xlfn.VAR.P('0'!AD445,'1'!AD445,'2'!AD445,'3'!AD445,'4'!AD445,'5'!AD445,'6'!AD445,'7'!AD445,'8'!AD445,'9'!AD445)</f>
        <v>0.21</v>
      </c>
      <c r="AE445" s="6">
        <f>_xlfn.VAR.P('0'!AE445,'1'!AE445,'2'!AE445,'3'!AE445,'4'!AE445,'5'!AE445,'6'!AE445,'7'!AE445,'8'!AE445,'9'!AE445)</f>
        <v>1.1809508731528594E-2</v>
      </c>
      <c r="AF445" s="6">
        <f>_xlfn.VAR.P('0'!AF445,'1'!AF445,'2'!AF445,'3'!AF445,'4'!AF445,'5'!AF445,'6'!AF445,'7'!AF445,'8'!AF445,'9'!AF445)</f>
        <v>5.25</v>
      </c>
      <c r="AG445" s="6">
        <f>_xlfn.VAR.P('0'!AG445,'1'!AG445,'2'!AG445,'3'!AG445,'4'!AG445,'5'!AG445,'6'!AG445,'7'!AG445,'8'!AG445,'9'!AG445)</f>
        <v>4.6243974755023419E-2</v>
      </c>
      <c r="AH445" s="6">
        <f>_xlfn.VAR.P('0'!AH445,'1'!AH445,'2'!AH445,'3'!AH445,'4'!AH445,'5'!AH445,'6'!AH445,'7'!AH445,'8'!AH445,'9'!AH445)</f>
        <v>0</v>
      </c>
      <c r="AI445" s="6">
        <f>_xlfn.VAR.P('0'!AI445,'1'!AI445,'2'!AI445,'3'!AI445,'4'!AI445,'5'!AI445,'6'!AI445,'7'!AI445,'8'!AI445,'9'!AI445)</f>
        <v>5.5624351438450666E-4</v>
      </c>
      <c r="AJ445" s="6">
        <f>_xlfn.VAR.P('0'!AJ445,'1'!AJ445,'2'!AJ445,'3'!AJ445,'4'!AJ445,'5'!AJ445,'6'!AJ445,'7'!AJ445,'8'!AJ445,'9'!AJ445)</f>
        <v>0.09</v>
      </c>
      <c r="AK445" s="6">
        <f>_xlfn.VAR.P('0'!AK445,'1'!AK445,'2'!AK445,'3'!AK445,'4'!AK445,'5'!AK445,'6'!AK445,'7'!AK445,'8'!AK445,'9'!AK445)</f>
        <v>1.3124265060881442E-2</v>
      </c>
      <c r="AL445" s="6">
        <f>_xlfn.VAR.P('0'!AL445,'1'!AL445,'2'!AL445,'3'!AL445,'4'!AL445,'5'!AL445,'6'!AL445,'7'!AL445,'8'!AL445,'9'!AL445)</f>
        <v>4</v>
      </c>
      <c r="AM445" s="6">
        <f>_xlfn.VAR.P('0'!AM445,'1'!AM445,'2'!AM445,'3'!AM445,'4'!AM445,'5'!AM445,'6'!AM445,'7'!AM445,'8'!AM445,'9'!AM445)</f>
        <v>2.2351082404516803E-2</v>
      </c>
      <c r="AN445" s="6">
        <f>_xlfn.VAR.P('0'!AN445,'1'!AN445,'2'!AN445,'3'!AN445,'4'!AN445,'5'!AN445,'6'!AN445,'7'!AN445,'8'!AN445,'9'!AN445)</f>
        <v>0.16</v>
      </c>
      <c r="AO445" s="6">
        <f>_xlfn.VAR.P('0'!AO445,'1'!AO445,'2'!AO445,'3'!AO445,'4'!AO445,'5'!AO445,'6'!AO445,'7'!AO445,'8'!AO445,'9'!AO445)</f>
        <v>1.551164947856698E-2</v>
      </c>
      <c r="AP445" s="6">
        <f>_xlfn.VAR.P('0'!AP445,'1'!AP445,'2'!AP445,'3'!AP445,'4'!AP445,'5'!AP445,'6'!AP445,'7'!AP445,'8'!AP445,'9'!AP445)</f>
        <v>0</v>
      </c>
      <c r="AQ445" s="6">
        <f>_xlfn.VAR.P('0'!AQ445,'1'!AQ445,'2'!AQ445,'3'!AQ445,'4'!AQ445,'5'!AQ445,'6'!AQ445,'7'!AQ445,'8'!AQ445,'9'!AQ445)</f>
        <v>5.971586320136095E-4</v>
      </c>
      <c r="AR445" s="6">
        <f>_xlfn.VAR.P('0'!AR445,'1'!AR445,'2'!AR445,'3'!AR445,'4'!AR445,'5'!AR445,'6'!AR445,'7'!AR445,'8'!AR445,'9'!AR445)</f>
        <v>6.25</v>
      </c>
      <c r="AS445" s="6">
        <f>_xlfn.VAR.P('0'!AS445,'1'!AS445,'2'!AS445,'3'!AS445,'4'!AS445,'5'!AS445,'6'!AS445,'7'!AS445,'8'!AS445,'9'!AS445)</f>
        <v>3.9456373262876156E-11</v>
      </c>
      <c r="AT445" s="6">
        <f>_xlfn.VAR.P('0'!AT445,'1'!AT445,'2'!AT445,'3'!AT445,'4'!AT445,'5'!AT445,'6'!AT445,'7'!AT445,'8'!AT445,'9'!AT445)</f>
        <v>0</v>
      </c>
      <c r="AU445" s="6">
        <f>_xlfn.VAR.P('0'!AU445,'1'!AU445,'2'!AU445,'3'!AU445,'4'!AU445,'5'!AU445,'6'!AU445,'7'!AU445,'8'!AU445,'9'!AU445)</f>
        <v>3.5661069754588747E-4</v>
      </c>
      <c r="AV445" s="6">
        <f>_xlfn.VAR.P('0'!AV445,'1'!AV445,'2'!AV445,'3'!AV445,'4'!AV445,'5'!AV445,'6'!AV445,'7'!AV445,'8'!AV445,'9'!AV445)</f>
        <v>0</v>
      </c>
      <c r="AW445" s="6">
        <f>_xlfn.VAR.P('0'!AW445,'1'!AW445,'2'!AW445,'3'!AW445,'4'!AW445,'5'!AW445,'6'!AW445,'7'!AW445,'8'!AW445,'9'!AW445)</f>
        <v>1.3663429718784935E-3</v>
      </c>
    </row>
    <row r="446" spans="1:49" ht="15.75" hidden="1" customHeight="1" x14ac:dyDescent="0.25">
      <c r="A446" s="6" t="str">
        <f>IF(AND('0'!A446='1'!A446,'1'!A446='2'!A446,'2'!A446='3'!A446,'3'!A446='4'!A446,'4'!A446='5'!A446,'5'!A446='6'!A446,'6'!A446='7'!A446,'7'!A446='8'!A446,'8'!A446='9'!A446,'1'!A446='2'!A446),'9'!A446,)</f>
        <v>Minutes of Actions</v>
      </c>
      <c r="B446" s="11" t="str">
        <f>IF(AND('0'!B446='1'!B446,'1'!B446='2'!B446,'2'!B446='3'!B446,'3'!B446='4'!B446,'4'!B446='5'!B446,'5'!B446='6'!B446,'6'!B446='7'!B446,'7'!B446='8'!B446,'8'!B446='9'!B446,'1'!B446='2'!B446),'9'!B446,)</f>
        <v>1988-02-10</v>
      </c>
      <c r="C446" s="11" t="str">
        <f>IF(AND('0'!C446='1'!C446,'1'!C446='2'!C446,'2'!C446='3'!C446,'3'!C446='4'!C446,'4'!C446='5'!C446,'5'!C446='6'!C446,'6'!C446='7'!C446,'7'!C446='8'!C446,'8'!C446='9'!C446,'1'!C446='2'!C446),'9'!C446,)</f>
        <v>1988-02-10</v>
      </c>
      <c r="D446" s="7">
        <f>IF(AND('0'!D446='1'!D446,'1'!D446='2'!D446,'2'!D446='3'!D446,'3'!D446='4'!D446,'4'!D446='5'!D446,'5'!D446='6'!D446,'6'!D446='7'!D446,'7'!D446='8'!D446,'8'!D446='9'!D446,'1'!D446='2'!D446),'9'!D446,)</f>
        <v>0</v>
      </c>
      <c r="E446" s="8">
        <f>IF(COUNTIF(Recovered!$A$2:$A$808,A446)&gt;0,1,0)</f>
        <v>0</v>
      </c>
      <c r="F446" s="6">
        <f>_xlfn.VAR.P('0'!F446,'1'!F446,'2'!F446,'3'!F446,'4'!F446,'5'!F446,'6'!F446,'7'!F446,'8'!F446,'9'!F446)</f>
        <v>0</v>
      </c>
      <c r="G446" s="6">
        <f>_xlfn.VAR.P('0'!G446,'1'!G446,'2'!G446,'3'!G446,'4'!G446,'5'!G446,'6'!G446,'7'!G446,'8'!G446,'9'!G446)</f>
        <v>1.1291635455361435E-3</v>
      </c>
      <c r="H446" s="6">
        <f>_xlfn.VAR.P('0'!H446,'1'!H446,'2'!H446,'3'!H446,'4'!H446,'5'!H446,'6'!H446,'7'!H446,'8'!H446,'9'!H446)</f>
        <v>0.21</v>
      </c>
      <c r="I446" s="6">
        <f>_xlfn.VAR.P('0'!I446,'1'!I446,'2'!I446,'3'!I446,'4'!I446,'5'!I446,'6'!I446,'7'!I446,'8'!I446,'9'!I446)</f>
        <v>8.3541441556279298E-4</v>
      </c>
      <c r="J446" s="6">
        <f>_xlfn.VAR.P('0'!J446,'1'!J446,'2'!J446,'3'!J446,'4'!J446,'5'!J446,'6'!J446,'7'!J446,'8'!J446,'9'!J446)</f>
        <v>0</v>
      </c>
      <c r="K446" s="6">
        <f>_xlfn.VAR.P('0'!K446,'1'!K446,'2'!K446,'3'!K446,'4'!K446,'5'!K446,'6'!K446,'7'!K446,'8'!K446,'9'!K446)</f>
        <v>5.6465876437211534E-3</v>
      </c>
      <c r="L446" s="6">
        <f>_xlfn.VAR.P('0'!L446,'1'!L446,'2'!L446,'3'!L446,'4'!L446,'5'!L446,'6'!L446,'7'!L446,'8'!L446,'9'!L446)</f>
        <v>0</v>
      </c>
      <c r="M446" s="6">
        <f>_xlfn.VAR.P('0'!M446,'1'!M446,'2'!M446,'3'!M446,'4'!M446,'5'!M446,'6'!M446,'7'!M446,'8'!M446,'9'!M446)</f>
        <v>1.1623056800615708E-3</v>
      </c>
      <c r="N446" s="6">
        <f>_xlfn.VAR.P('0'!N446,'1'!N446,'2'!N446,'3'!N446,'4'!N446,'5'!N446,'6'!N446,'7'!N446,'8'!N446,'9'!N446)</f>
        <v>0</v>
      </c>
      <c r="O446" s="6">
        <f>_xlfn.VAR.P('0'!O446,'1'!O446,'2'!O446,'3'!O446,'4'!O446,'5'!O446,'6'!O446,'7'!O446,'8'!O446,'9'!O446)</f>
        <v>1.8885606358773959E-4</v>
      </c>
      <c r="P446" s="6">
        <f>_xlfn.VAR.P('0'!P446,'1'!P446,'2'!P446,'3'!P446,'4'!P446,'5'!P446,'6'!P446,'7'!P446,'8'!P446,'9'!P446)</f>
        <v>0.24</v>
      </c>
      <c r="Q446" s="6">
        <f>_xlfn.VAR.P('0'!Q446,'1'!Q446,'2'!Q446,'3'!Q446,'4'!Q446,'5'!Q446,'6'!Q446,'7'!Q446,'8'!Q446,'9'!Q446)</f>
        <v>3.3688883798639564E-4</v>
      </c>
      <c r="R446" s="6">
        <f>_xlfn.VAR.P('0'!R446,'1'!R446,'2'!R446,'3'!R446,'4'!R446,'5'!R446,'6'!R446,'7'!R446,'8'!R446,'9'!R446)</f>
        <v>0</v>
      </c>
      <c r="S446" s="6">
        <f>_xlfn.VAR.P('0'!S446,'1'!S446,'2'!S446,'3'!S446,'4'!S446,'5'!S446,'6'!S446,'7'!S446,'8'!S446,'9'!S446)</f>
        <v>9.7755836214371786E-3</v>
      </c>
      <c r="T446" s="6">
        <f>_xlfn.VAR.P('0'!T446,'1'!T446,'2'!T446,'3'!T446,'4'!T446,'5'!T446,'6'!T446,'7'!T446,'8'!T446,'9'!T446)</f>
        <v>0</v>
      </c>
      <c r="U446" s="6">
        <f>_xlfn.VAR.P('0'!U446,'1'!U446,'2'!U446,'3'!U446,'4'!U446,'5'!U446,'6'!U446,'7'!U446,'8'!U446,'9'!U446)</f>
        <v>4.0224506469999713E-3</v>
      </c>
      <c r="V446" s="6">
        <f>_xlfn.VAR.P('0'!V446,'1'!V446,'2'!V446,'3'!V446,'4'!V446,'5'!V446,'6'!V446,'7'!V446,'8'!V446,'9'!V446)</f>
        <v>0</v>
      </c>
      <c r="W446" s="6">
        <f>_xlfn.VAR.P('0'!W446,'1'!W446,'2'!W446,'3'!W446,'4'!W446,'5'!W446,'6'!W446,'7'!W446,'8'!W446,'9'!W446)</f>
        <v>3.6893861764684016E-4</v>
      </c>
      <c r="X446" s="6">
        <f>_xlfn.VAR.P('0'!X446,'1'!X446,'2'!X446,'3'!X446,'4'!X446,'5'!X446,'6'!X446,'7'!X446,'8'!X446,'9'!X446)</f>
        <v>0</v>
      </c>
      <c r="Y446" s="6">
        <f>_xlfn.VAR.P('0'!Y446,'1'!Y446,'2'!Y446,'3'!Y446,'4'!Y446,'5'!Y446,'6'!Y446,'7'!Y446,'8'!Y446,'9'!Y446)</f>
        <v>1.1159581197704798E-3</v>
      </c>
      <c r="Z446" s="6">
        <f>_xlfn.VAR.P('0'!Z446,'1'!Z446,'2'!Z446,'3'!Z446,'4'!Z446,'5'!Z446,'6'!Z446,'7'!Z446,'8'!Z446,'9'!Z446)</f>
        <v>0</v>
      </c>
      <c r="AA446" s="6">
        <f>_xlfn.VAR.P('0'!AA446,'1'!AA446,'2'!AA446,'3'!AA446,'4'!AA446,'5'!AA446,'6'!AA446,'7'!AA446,'8'!AA446,'9'!AA446)</f>
        <v>1.3468549394888801E-3</v>
      </c>
      <c r="AB446" s="6">
        <f>_xlfn.VAR.P('0'!AB446,'1'!AB446,'2'!AB446,'3'!AB446,'4'!AB446,'5'!AB446,'6'!AB446,'7'!AB446,'8'!AB446,'9'!AB446)</f>
        <v>0</v>
      </c>
      <c r="AC446" s="6">
        <f>_xlfn.VAR.P('0'!AC446,'1'!AC446,'2'!AC446,'3'!AC446,'4'!AC446,'5'!AC446,'6'!AC446,'7'!AC446,'8'!AC446,'9'!AC446)</f>
        <v>8.170375945036383E-3</v>
      </c>
      <c r="AD446" s="6">
        <f>_xlfn.VAR.P('0'!AD446,'1'!AD446,'2'!AD446,'3'!AD446,'4'!AD446,'5'!AD446,'6'!AD446,'7'!AD446,'8'!AD446,'9'!AD446)</f>
        <v>0</v>
      </c>
      <c r="AE446" s="6">
        <f>_xlfn.VAR.P('0'!AE446,'1'!AE446,'2'!AE446,'3'!AE446,'4'!AE446,'5'!AE446,'6'!AE446,'7'!AE446,'8'!AE446,'9'!AE446)</f>
        <v>1.0032528554710369E-3</v>
      </c>
      <c r="AF446" s="6">
        <f>_xlfn.VAR.P('0'!AF446,'1'!AF446,'2'!AF446,'3'!AF446,'4'!AF446,'5'!AF446,'6'!AF446,'7'!AF446,'8'!AF446,'9'!AF446)</f>
        <v>0</v>
      </c>
      <c r="AG446" s="6">
        <f>_xlfn.VAR.P('0'!AG446,'1'!AG446,'2'!AG446,'3'!AG446,'4'!AG446,'5'!AG446,'6'!AG446,'7'!AG446,'8'!AG446,'9'!AG446)</f>
        <v>9.2377882075738948E-5</v>
      </c>
      <c r="AH446" s="6">
        <f>_xlfn.VAR.P('0'!AH446,'1'!AH446,'2'!AH446,'3'!AH446,'4'!AH446,'5'!AH446,'6'!AH446,'7'!AH446,'8'!AH446,'9'!AH446)</f>
        <v>0</v>
      </c>
      <c r="AI446" s="6">
        <f>_xlfn.VAR.P('0'!AI446,'1'!AI446,'2'!AI446,'3'!AI446,'4'!AI446,'5'!AI446,'6'!AI446,'7'!AI446,'8'!AI446,'9'!AI446)</f>
        <v>7.6933421718158E-3</v>
      </c>
      <c r="AJ446" s="6">
        <f>_xlfn.VAR.P('0'!AJ446,'1'!AJ446,'2'!AJ446,'3'!AJ446,'4'!AJ446,'5'!AJ446,'6'!AJ446,'7'!AJ446,'8'!AJ446,'9'!AJ446)</f>
        <v>0</v>
      </c>
      <c r="AK446" s="6">
        <f>_xlfn.VAR.P('0'!AK446,'1'!AK446,'2'!AK446,'3'!AK446,'4'!AK446,'5'!AK446,'6'!AK446,'7'!AK446,'8'!AK446,'9'!AK446)</f>
        <v>4.2373734439232627E-3</v>
      </c>
      <c r="AL446" s="6">
        <f>_xlfn.VAR.P('0'!AL446,'1'!AL446,'2'!AL446,'3'!AL446,'4'!AL446,'5'!AL446,'6'!AL446,'7'!AL446,'8'!AL446,'9'!AL446)</f>
        <v>0</v>
      </c>
      <c r="AM446" s="6">
        <f>_xlfn.VAR.P('0'!AM446,'1'!AM446,'2'!AM446,'3'!AM446,'4'!AM446,'5'!AM446,'6'!AM446,'7'!AM446,'8'!AM446,'9'!AM446)</f>
        <v>4.2868459988635273E-5</v>
      </c>
      <c r="AN446" s="6">
        <f>_xlfn.VAR.P('0'!AN446,'1'!AN446,'2'!AN446,'3'!AN446,'4'!AN446,'5'!AN446,'6'!AN446,'7'!AN446,'8'!AN446,'9'!AN446)</f>
        <v>0</v>
      </c>
      <c r="AO446" s="6">
        <f>_xlfn.VAR.P('0'!AO446,'1'!AO446,'2'!AO446,'3'!AO446,'4'!AO446,'5'!AO446,'6'!AO446,'7'!AO446,'8'!AO446,'9'!AO446)</f>
        <v>2.6136442942852723E-4</v>
      </c>
      <c r="AP446" s="6">
        <f>_xlfn.VAR.P('0'!AP446,'1'!AP446,'2'!AP446,'3'!AP446,'4'!AP446,'5'!AP446,'6'!AP446,'7'!AP446,'8'!AP446,'9'!AP446)</f>
        <v>0</v>
      </c>
      <c r="AQ446" s="6">
        <f>_xlfn.VAR.P('0'!AQ446,'1'!AQ446,'2'!AQ446,'3'!AQ446,'4'!AQ446,'5'!AQ446,'6'!AQ446,'7'!AQ446,'8'!AQ446,'9'!AQ446)</f>
        <v>9.7836033170611023E-4</v>
      </c>
      <c r="AR446" s="6">
        <f>_xlfn.VAR.P('0'!AR446,'1'!AR446,'2'!AR446,'3'!AR446,'4'!AR446,'5'!AR446,'6'!AR446,'7'!AR446,'8'!AR446,'9'!AR446)</f>
        <v>0</v>
      </c>
      <c r="AS446" s="6">
        <f>_xlfn.VAR.P('0'!AS446,'1'!AS446,'2'!AS446,'3'!AS446,'4'!AS446,'5'!AS446,'6'!AS446,'7'!AS446,'8'!AS446,'9'!AS446)</f>
        <v>9.5061316910504283E-14</v>
      </c>
      <c r="AT446" s="6">
        <f>_xlfn.VAR.P('0'!AT446,'1'!AT446,'2'!AT446,'3'!AT446,'4'!AT446,'5'!AT446,'6'!AT446,'7'!AT446,'8'!AT446,'9'!AT446)</f>
        <v>0</v>
      </c>
      <c r="AU446" s="6">
        <f>_xlfn.VAR.P('0'!AU446,'1'!AU446,'2'!AU446,'3'!AU446,'4'!AU446,'5'!AU446,'6'!AU446,'7'!AU446,'8'!AU446,'9'!AU446)</f>
        <v>5.7616426013737511E-3</v>
      </c>
      <c r="AV446" s="6">
        <f>_xlfn.VAR.P('0'!AV446,'1'!AV446,'2'!AV446,'3'!AV446,'4'!AV446,'5'!AV446,'6'!AV446,'7'!AV446,'8'!AV446,'9'!AV446)</f>
        <v>0</v>
      </c>
      <c r="AW446" s="6">
        <f>_xlfn.VAR.P('0'!AW446,'1'!AW446,'2'!AW446,'3'!AW446,'4'!AW446,'5'!AW446,'6'!AW446,'7'!AW446,'8'!AW446,'9'!AW446)</f>
        <v>8.369333623683417E-3</v>
      </c>
    </row>
    <row r="447" spans="1:49" ht="15.75" customHeight="1" x14ac:dyDescent="0.25">
      <c r="A447" s="6" t="str">
        <f>IF(AND('0'!A447='1'!A447,'1'!A447='2'!A447,'2'!A447='3'!A447,'3'!A447='4'!A447,'4'!A447='5'!A447,'5'!A447='6'!A447,'6'!A447='7'!A447,'7'!A447='8'!A447,'8'!A447='9'!A447,'1'!A447='2'!A447),'9'!A447,)</f>
        <v>RPA</v>
      </c>
      <c r="B447" s="11" t="str">
        <f>IF(AND('0'!B447='1'!B447,'1'!B447='2'!B447,'2'!B447='3'!B447,'3'!B447='4'!B447,'4'!B447='5'!B447,'5'!B447='6'!B447,'6'!B447='7'!B447,'7'!B447='8'!B447,'8'!B447='9'!B447,'1'!B447='2'!B447),'9'!B447,)</f>
        <v>1988-02-10</v>
      </c>
      <c r="C447" s="11" t="str">
        <f>IF(AND('0'!C447='1'!C447,'1'!C447='2'!C447,'2'!C447='3'!C447,'3'!C447='4'!C447,'4'!C447='5'!C447,'5'!C447='6'!C447,'6'!C447='7'!C447,'7'!C447='8'!C447,'8'!C447='9'!C447,'1'!C447='2'!C447),'9'!C447,)</f>
        <v>1988-02-10</v>
      </c>
      <c r="D447" s="7">
        <f>IF(AND('0'!D447='1'!D447,'1'!D447='2'!D447,'2'!D447='3'!D447,'3'!D447='4'!D447,'4'!D447='5'!D447,'5'!D447='6'!D447,'6'!D447='7'!D447,'7'!D447='8'!D447,'8'!D447='9'!D447,'1'!D447='2'!D447),'9'!D447,)</f>
        <v>32234</v>
      </c>
      <c r="E447" s="8">
        <f>IF(COUNTIF(Recovered!$A$2:$A$808,A447)&gt;0,1,0)</f>
        <v>1</v>
      </c>
      <c r="F447" s="6">
        <f>_xlfn.VAR.P('0'!F447,'1'!F447,'2'!F447,'3'!F447,'4'!F447,'5'!F447,'6'!F447,'7'!F447,'8'!F447,'9'!F447)</f>
        <v>0</v>
      </c>
      <c r="G447" s="6">
        <f>_xlfn.VAR.P('0'!G447,'1'!G447,'2'!G447,'3'!G447,'4'!G447,'5'!G447,'6'!G447,'7'!G447,'8'!G447,'9'!G447)</f>
        <v>3.0036919411748455E-4</v>
      </c>
      <c r="H447" s="6">
        <f>_xlfn.VAR.P('0'!H447,'1'!H447,'2'!H447,'3'!H447,'4'!H447,'5'!H447,'6'!H447,'7'!H447,'8'!H447,'9'!H447)</f>
        <v>0</v>
      </c>
      <c r="I447" s="6">
        <f>_xlfn.VAR.P('0'!I447,'1'!I447,'2'!I447,'3'!I447,'4'!I447,'5'!I447,'6'!I447,'7'!I447,'8'!I447,'9'!I447)</f>
        <v>1.3370879671226212E-4</v>
      </c>
      <c r="J447" s="6">
        <f>_xlfn.VAR.P('0'!J447,'1'!J447,'2'!J447,'3'!J447,'4'!J447,'5'!J447,'6'!J447,'7'!J447,'8'!J447,'9'!J447)</f>
        <v>0</v>
      </c>
      <c r="K447" s="6">
        <f>_xlfn.VAR.P('0'!K447,'1'!K447,'2'!K447,'3'!K447,'4'!K447,'5'!K447,'6'!K447,'7'!K447,'8'!K447,'9'!K447)</f>
        <v>3.4713305475621496E-6</v>
      </c>
      <c r="L447" s="6">
        <f>_xlfn.VAR.P('0'!L447,'1'!L447,'2'!L447,'3'!L447,'4'!L447,'5'!L447,'6'!L447,'7'!L447,'8'!L447,'9'!L447)</f>
        <v>0</v>
      </c>
      <c r="M447" s="6">
        <f>_xlfn.VAR.P('0'!M447,'1'!M447,'2'!M447,'3'!M447,'4'!M447,'5'!M447,'6'!M447,'7'!M447,'8'!M447,'9'!M447)</f>
        <v>1.7915591962816907E-5</v>
      </c>
      <c r="N447" s="6">
        <f>_xlfn.VAR.P('0'!N447,'1'!N447,'2'!N447,'3'!N447,'4'!N447,'5'!N447,'6'!N447,'7'!N447,'8'!N447,'9'!N447)</f>
        <v>0</v>
      </c>
      <c r="O447" s="6">
        <f>_xlfn.VAR.P('0'!O447,'1'!O447,'2'!O447,'3'!O447,'4'!O447,'5'!O447,'6'!O447,'7'!O447,'8'!O447,'9'!O447)</f>
        <v>3.1368755476234576E-4</v>
      </c>
      <c r="P447" s="6">
        <f>_xlfn.VAR.P('0'!P447,'1'!P447,'2'!P447,'3'!P447,'4'!P447,'5'!P447,'6'!P447,'7'!P447,'8'!P447,'9'!P447)</f>
        <v>0</v>
      </c>
      <c r="Q447" s="6">
        <f>_xlfn.VAR.P('0'!Q447,'1'!Q447,'2'!Q447,'3'!Q447,'4'!Q447,'5'!Q447,'6'!Q447,'7'!Q447,'8'!Q447,'9'!Q447)</f>
        <v>1.5435171659938892E-5</v>
      </c>
      <c r="R447" s="6">
        <f>_xlfn.VAR.P('0'!R447,'1'!R447,'2'!R447,'3'!R447,'4'!R447,'5'!R447,'6'!R447,'7'!R447,'8'!R447,'9'!R447)</f>
        <v>0</v>
      </c>
      <c r="S447" s="6">
        <f>_xlfn.VAR.P('0'!S447,'1'!S447,'2'!S447,'3'!S447,'4'!S447,'5'!S447,'6'!S447,'7'!S447,'8'!S447,'9'!S447)</f>
        <v>6.1684905036402928E-6</v>
      </c>
      <c r="T447" s="6">
        <f>_xlfn.VAR.P('0'!T447,'1'!T447,'2'!T447,'3'!T447,'4'!T447,'5'!T447,'6'!T447,'7'!T447,'8'!T447,'9'!T447)</f>
        <v>0</v>
      </c>
      <c r="U447" s="6">
        <f>_xlfn.VAR.P('0'!U447,'1'!U447,'2'!U447,'3'!U447,'4'!U447,'5'!U447,'6'!U447,'7'!U447,'8'!U447,'9'!U447)</f>
        <v>7.268749182771483E-4</v>
      </c>
      <c r="V447" s="6">
        <f>_xlfn.VAR.P('0'!V447,'1'!V447,'2'!V447,'3'!V447,'4'!V447,'5'!V447,'6'!V447,'7'!V447,'8'!V447,'9'!V447)</f>
        <v>0</v>
      </c>
      <c r="W447" s="6">
        <f>_xlfn.VAR.P('0'!W447,'1'!W447,'2'!W447,'3'!W447,'4'!W447,'5'!W447,'6'!W447,'7'!W447,'8'!W447,'9'!W447)</f>
        <v>3.9656059740185361E-5</v>
      </c>
      <c r="X447" s="6">
        <f>_xlfn.VAR.P('0'!X447,'1'!X447,'2'!X447,'3'!X447,'4'!X447,'5'!X447,'6'!X447,'7'!X447,'8'!X447,'9'!X447)</f>
        <v>0</v>
      </c>
      <c r="Y447" s="6">
        <f>_xlfn.VAR.P('0'!Y447,'1'!Y447,'2'!Y447,'3'!Y447,'4'!Y447,'5'!Y447,'6'!Y447,'7'!Y447,'8'!Y447,'9'!Y447)</f>
        <v>2.0773359703303608E-3</v>
      </c>
      <c r="Z447" s="6">
        <f>_xlfn.VAR.P('0'!Z447,'1'!Z447,'2'!Z447,'3'!Z447,'4'!Z447,'5'!Z447,'6'!Z447,'7'!Z447,'8'!Z447,'9'!Z447)</f>
        <v>0</v>
      </c>
      <c r="AA447" s="6">
        <f>_xlfn.VAR.P('0'!AA447,'1'!AA447,'2'!AA447,'3'!AA447,'4'!AA447,'5'!AA447,'6'!AA447,'7'!AA447,'8'!AA447,'9'!AA447)</f>
        <v>1.747932439968474E-4</v>
      </c>
      <c r="AB447" s="6">
        <f>_xlfn.VAR.P('0'!AB447,'1'!AB447,'2'!AB447,'3'!AB447,'4'!AB447,'5'!AB447,'6'!AB447,'7'!AB447,'8'!AB447,'9'!AB447)</f>
        <v>0</v>
      </c>
      <c r="AC447" s="6">
        <f>_xlfn.VAR.P('0'!AC447,'1'!AC447,'2'!AC447,'3'!AC447,'4'!AC447,'5'!AC447,'6'!AC447,'7'!AC447,'8'!AC447,'9'!AC447)</f>
        <v>1.4331241260063629E-5</v>
      </c>
      <c r="AD447" s="6">
        <f>_xlfn.VAR.P('0'!AD447,'1'!AD447,'2'!AD447,'3'!AD447,'4'!AD447,'5'!AD447,'6'!AD447,'7'!AD447,'8'!AD447,'9'!AD447)</f>
        <v>0</v>
      </c>
      <c r="AE447" s="6">
        <f>_xlfn.VAR.P('0'!AE447,'1'!AE447,'2'!AE447,'3'!AE447,'4'!AE447,'5'!AE447,'6'!AE447,'7'!AE447,'8'!AE447,'9'!AE447)</f>
        <v>5.6459105107036578E-3</v>
      </c>
      <c r="AF447" s="6">
        <f>_xlfn.VAR.P('0'!AF447,'1'!AF447,'2'!AF447,'3'!AF447,'4'!AF447,'5'!AF447,'6'!AF447,'7'!AF447,'8'!AF447,'9'!AF447)</f>
        <v>0</v>
      </c>
      <c r="AG447" s="6">
        <f>_xlfn.VAR.P('0'!AG447,'1'!AG447,'2'!AG447,'3'!AG447,'4'!AG447,'5'!AG447,'6'!AG447,'7'!AG447,'8'!AG447,'9'!AG447)</f>
        <v>1.9590465806597351E-4</v>
      </c>
      <c r="AH447" s="6">
        <f>_xlfn.VAR.P('0'!AH447,'1'!AH447,'2'!AH447,'3'!AH447,'4'!AH447,'5'!AH447,'6'!AH447,'7'!AH447,'8'!AH447,'9'!AH447)</f>
        <v>0</v>
      </c>
      <c r="AI447" s="6">
        <f>_xlfn.VAR.P('0'!AI447,'1'!AI447,'2'!AI447,'3'!AI447,'4'!AI447,'5'!AI447,'6'!AI447,'7'!AI447,'8'!AI447,'9'!AI447)</f>
        <v>9.5048470340511996E-5</v>
      </c>
      <c r="AJ447" s="6">
        <f>_xlfn.VAR.P('0'!AJ447,'1'!AJ447,'2'!AJ447,'3'!AJ447,'4'!AJ447,'5'!AJ447,'6'!AJ447,'7'!AJ447,'8'!AJ447,'9'!AJ447)</f>
        <v>0</v>
      </c>
      <c r="AK447" s="6">
        <f>_xlfn.VAR.P('0'!AK447,'1'!AK447,'2'!AK447,'3'!AK447,'4'!AK447,'5'!AK447,'6'!AK447,'7'!AK447,'8'!AK447,'9'!AK447)</f>
        <v>1.363358430752104E-3</v>
      </c>
      <c r="AL447" s="6">
        <f>_xlfn.VAR.P('0'!AL447,'1'!AL447,'2'!AL447,'3'!AL447,'4'!AL447,'5'!AL447,'6'!AL447,'7'!AL447,'8'!AL447,'9'!AL447)</f>
        <v>0</v>
      </c>
      <c r="AM447" s="6">
        <f>_xlfn.VAR.P('0'!AM447,'1'!AM447,'2'!AM447,'3'!AM447,'4'!AM447,'5'!AM447,'6'!AM447,'7'!AM447,'8'!AM447,'9'!AM447)</f>
        <v>1.355318744863994E-5</v>
      </c>
      <c r="AN447" s="6">
        <f>_xlfn.VAR.P('0'!AN447,'1'!AN447,'2'!AN447,'3'!AN447,'4'!AN447,'5'!AN447,'6'!AN447,'7'!AN447,'8'!AN447,'9'!AN447)</f>
        <v>0</v>
      </c>
      <c r="AO447" s="6">
        <f>_xlfn.VAR.P('0'!AO447,'1'!AO447,'2'!AO447,'3'!AO447,'4'!AO447,'5'!AO447,'6'!AO447,'7'!AO447,'8'!AO447,'9'!AO447)</f>
        <v>3.2266716702816659E-4</v>
      </c>
      <c r="AP447" s="6">
        <f>_xlfn.VAR.P('0'!AP447,'1'!AP447,'2'!AP447,'3'!AP447,'4'!AP447,'5'!AP447,'6'!AP447,'7'!AP447,'8'!AP447,'9'!AP447)</f>
        <v>0</v>
      </c>
      <c r="AQ447" s="6">
        <f>_xlfn.VAR.P('0'!AQ447,'1'!AQ447,'2'!AQ447,'3'!AQ447,'4'!AQ447,'5'!AQ447,'6'!AQ447,'7'!AQ447,'8'!AQ447,'9'!AQ447)</f>
        <v>2.0722309606735289E-4</v>
      </c>
      <c r="AR447" s="6">
        <f>_xlfn.VAR.P('0'!AR447,'1'!AR447,'2'!AR447,'3'!AR447,'4'!AR447,'5'!AR447,'6'!AR447,'7'!AR447,'8'!AR447,'9'!AR447)</f>
        <v>0</v>
      </c>
      <c r="AS447" s="6">
        <f>_xlfn.VAR.P('0'!AS447,'1'!AS447,'2'!AS447,'3'!AS447,'4'!AS447,'5'!AS447,'6'!AS447,'7'!AS447,'8'!AS447,'9'!AS447)</f>
        <v>1.1879080882772827E-13</v>
      </c>
      <c r="AT447" s="6">
        <f>_xlfn.VAR.P('0'!AT447,'1'!AT447,'2'!AT447,'3'!AT447,'4'!AT447,'5'!AT447,'6'!AT447,'7'!AT447,'8'!AT447,'9'!AT447)</f>
        <v>0.24</v>
      </c>
      <c r="AU447" s="6">
        <f>_xlfn.VAR.P('0'!AU447,'1'!AU447,'2'!AU447,'3'!AU447,'4'!AU447,'5'!AU447,'6'!AU447,'7'!AU447,'8'!AU447,'9'!AU447)</f>
        <v>4.6812684809565617E-4</v>
      </c>
      <c r="AV447" s="6">
        <f>_xlfn.VAR.P('0'!AV447,'1'!AV447,'2'!AV447,'3'!AV447,'4'!AV447,'5'!AV447,'6'!AV447,'7'!AV447,'8'!AV447,'9'!AV447)</f>
        <v>0</v>
      </c>
      <c r="AW447" s="6">
        <f>_xlfn.VAR.P('0'!AW447,'1'!AW447,'2'!AW447,'3'!AW447,'4'!AW447,'5'!AW447,'6'!AW447,'7'!AW447,'8'!AW447,'9'!AW447)</f>
        <v>9.1332714493032093E-3</v>
      </c>
    </row>
    <row r="448" spans="1:49" ht="15.75" hidden="1" customHeight="1" x14ac:dyDescent="0.25">
      <c r="A448" s="6" t="str">
        <f>IF(AND('0'!A448='1'!A448,'1'!A448='2'!A448,'2'!A448='3'!A448,'3'!A448='4'!A448,'4'!A448='5'!A448,'5'!A448='6'!A448,'6'!A448='7'!A448,'7'!A448='8'!A448,'8'!A448='9'!A448,'1'!A448='2'!A448),'9'!A448,)</f>
        <v>Minutes of Actions</v>
      </c>
      <c r="B448" s="11" t="str">
        <f>IF(AND('0'!B448='1'!B448,'1'!B448='2'!B448,'2'!B448='3'!B448,'3'!B448='4'!B448,'4'!B448='5'!B448,'5'!B448='6'!B448,'6'!B448='7'!B448,'7'!B448='8'!B448,'8'!B448='9'!B448,'1'!B448='2'!B448),'9'!B448,)</f>
        <v>1988-01-05</v>
      </c>
      <c r="C448" s="11" t="str">
        <f>IF(AND('0'!C448='1'!C448,'1'!C448='2'!C448,'2'!C448='3'!C448,'3'!C448='4'!C448,'4'!C448='5'!C448,'5'!C448='6'!C448,'6'!C448='7'!C448,'7'!C448='8'!C448,'8'!C448='9'!C448,'1'!C448='2'!C448),'9'!C448,)</f>
        <v>1988-01-05</v>
      </c>
      <c r="D448" s="7">
        <f>IF(AND('0'!D448='1'!D448,'1'!D448='2'!D448,'2'!D448='3'!D448,'3'!D448='4'!D448,'4'!D448='5'!D448,'5'!D448='6'!D448,'6'!D448='7'!D448,'7'!D448='8'!D448,'8'!D448='9'!D448,'1'!D448='2'!D448),'9'!D448,)</f>
        <v>0</v>
      </c>
      <c r="E448" s="8">
        <f>IF(COUNTIF(Recovered!$A$2:$A$808,A448)&gt;0,1,0)</f>
        <v>0</v>
      </c>
      <c r="F448" s="6">
        <f>_xlfn.VAR.P('0'!F448,'1'!F448,'2'!F448,'3'!F448,'4'!F448,'5'!F448,'6'!F448,'7'!F448,'8'!F448,'9'!F448)</f>
        <v>0</v>
      </c>
      <c r="G448" s="6">
        <f>_xlfn.VAR.P('0'!G448,'1'!G448,'2'!G448,'3'!G448,'4'!G448,'5'!G448,'6'!G448,'7'!G448,'8'!G448,'9'!G448)</f>
        <v>6.6341262279513528E-4</v>
      </c>
      <c r="H448" s="6">
        <f>_xlfn.VAR.P('0'!H448,'1'!H448,'2'!H448,'3'!H448,'4'!H448,'5'!H448,'6'!H448,'7'!H448,'8'!H448,'9'!H448)</f>
        <v>0</v>
      </c>
      <c r="I448" s="6">
        <f>_xlfn.VAR.P('0'!I448,'1'!I448,'2'!I448,'3'!I448,'4'!I448,'5'!I448,'6'!I448,'7'!I448,'8'!I448,'9'!I448)</f>
        <v>7.6930725265004357E-4</v>
      </c>
      <c r="J448" s="6">
        <f>_xlfn.VAR.P('0'!J448,'1'!J448,'2'!J448,'3'!J448,'4'!J448,'5'!J448,'6'!J448,'7'!J448,'8'!J448,'9'!J448)</f>
        <v>0</v>
      </c>
      <c r="K448" s="6">
        <f>_xlfn.VAR.P('0'!K448,'1'!K448,'2'!K448,'3'!K448,'4'!K448,'5'!K448,'6'!K448,'7'!K448,'8'!K448,'9'!K448)</f>
        <v>1.9276930958132208E-5</v>
      </c>
      <c r="L448" s="6">
        <f>_xlfn.VAR.P('0'!L448,'1'!L448,'2'!L448,'3'!L448,'4'!L448,'5'!L448,'6'!L448,'7'!L448,'8'!L448,'9'!L448)</f>
        <v>0</v>
      </c>
      <c r="M448" s="6">
        <f>_xlfn.VAR.P('0'!M448,'1'!M448,'2'!M448,'3'!M448,'4'!M448,'5'!M448,'6'!M448,'7'!M448,'8'!M448,'9'!M448)</f>
        <v>6.3166417920398226E-4</v>
      </c>
      <c r="N448" s="6">
        <f>_xlfn.VAR.P('0'!N448,'1'!N448,'2'!N448,'3'!N448,'4'!N448,'5'!N448,'6'!N448,'7'!N448,'8'!N448,'9'!N448)</f>
        <v>0</v>
      </c>
      <c r="O448" s="6">
        <f>_xlfn.VAR.P('0'!O448,'1'!O448,'2'!O448,'3'!O448,'4'!O448,'5'!O448,'6'!O448,'7'!O448,'8'!O448,'9'!O448)</f>
        <v>1.6424800410840779E-4</v>
      </c>
      <c r="P448" s="6">
        <f>_xlfn.VAR.P('0'!P448,'1'!P448,'2'!P448,'3'!P448,'4'!P448,'5'!P448,'6'!P448,'7'!P448,'8'!P448,'9'!P448)</f>
        <v>0.16</v>
      </c>
      <c r="Q448" s="6">
        <f>_xlfn.VAR.P('0'!Q448,'1'!Q448,'2'!Q448,'3'!Q448,'4'!Q448,'5'!Q448,'6'!Q448,'7'!Q448,'8'!Q448,'9'!Q448)</f>
        <v>9.4686156828181767E-4</v>
      </c>
      <c r="R448" s="6">
        <f>_xlfn.VAR.P('0'!R448,'1'!R448,'2'!R448,'3'!R448,'4'!R448,'5'!R448,'6'!R448,'7'!R448,'8'!R448,'9'!R448)</f>
        <v>0.16</v>
      </c>
      <c r="S448" s="6">
        <f>_xlfn.VAR.P('0'!S448,'1'!S448,'2'!S448,'3'!S448,'4'!S448,'5'!S448,'6'!S448,'7'!S448,'8'!S448,'9'!S448)</f>
        <v>9.6077005287963143E-3</v>
      </c>
      <c r="T448" s="6">
        <f>_xlfn.VAR.P('0'!T448,'1'!T448,'2'!T448,'3'!T448,'4'!T448,'5'!T448,'6'!T448,'7'!T448,'8'!T448,'9'!T448)</f>
        <v>0</v>
      </c>
      <c r="U448" s="6">
        <f>_xlfn.VAR.P('0'!U448,'1'!U448,'2'!U448,'3'!U448,'4'!U448,'5'!U448,'6'!U448,'7'!U448,'8'!U448,'9'!U448)</f>
        <v>1.875031384487589E-3</v>
      </c>
      <c r="V448" s="6">
        <f>_xlfn.VAR.P('0'!V448,'1'!V448,'2'!V448,'3'!V448,'4'!V448,'5'!V448,'6'!V448,'7'!V448,'8'!V448,'9'!V448)</f>
        <v>0</v>
      </c>
      <c r="W448" s="6">
        <f>_xlfn.VAR.P('0'!W448,'1'!W448,'2'!W448,'3'!W448,'4'!W448,'5'!W448,'6'!W448,'7'!W448,'8'!W448,'9'!W448)</f>
        <v>3.1650674350234935E-3</v>
      </c>
      <c r="X448" s="6">
        <f>_xlfn.VAR.P('0'!X448,'1'!X448,'2'!X448,'3'!X448,'4'!X448,'5'!X448,'6'!X448,'7'!X448,'8'!X448,'9'!X448)</f>
        <v>0</v>
      </c>
      <c r="Y448" s="6">
        <f>_xlfn.VAR.P('0'!Y448,'1'!Y448,'2'!Y448,'3'!Y448,'4'!Y448,'5'!Y448,'6'!Y448,'7'!Y448,'8'!Y448,'9'!Y448)</f>
        <v>2.5980197865504854E-3</v>
      </c>
      <c r="Z448" s="6">
        <f>_xlfn.VAR.P('0'!Z448,'1'!Z448,'2'!Z448,'3'!Z448,'4'!Z448,'5'!Z448,'6'!Z448,'7'!Z448,'8'!Z448,'9'!Z448)</f>
        <v>0</v>
      </c>
      <c r="AA448" s="6">
        <f>_xlfn.VAR.P('0'!AA448,'1'!AA448,'2'!AA448,'3'!AA448,'4'!AA448,'5'!AA448,'6'!AA448,'7'!AA448,'8'!AA448,'9'!AA448)</f>
        <v>5.0208210848297543E-3</v>
      </c>
      <c r="AB448" s="6">
        <f>_xlfn.VAR.P('0'!AB448,'1'!AB448,'2'!AB448,'3'!AB448,'4'!AB448,'5'!AB448,'6'!AB448,'7'!AB448,'8'!AB448,'9'!AB448)</f>
        <v>0</v>
      </c>
      <c r="AC448" s="6">
        <f>_xlfn.VAR.P('0'!AC448,'1'!AC448,'2'!AC448,'3'!AC448,'4'!AC448,'5'!AC448,'6'!AC448,'7'!AC448,'8'!AC448,'9'!AC448)</f>
        <v>4.6927742202954748E-3</v>
      </c>
      <c r="AD448" s="6">
        <f>_xlfn.VAR.P('0'!AD448,'1'!AD448,'2'!AD448,'3'!AD448,'4'!AD448,'5'!AD448,'6'!AD448,'7'!AD448,'8'!AD448,'9'!AD448)</f>
        <v>0</v>
      </c>
      <c r="AE448" s="6">
        <f>_xlfn.VAR.P('0'!AE448,'1'!AE448,'2'!AE448,'3'!AE448,'4'!AE448,'5'!AE448,'6'!AE448,'7'!AE448,'8'!AE448,'9'!AE448)</f>
        <v>7.4061946908604171E-3</v>
      </c>
      <c r="AF448" s="6">
        <f>_xlfn.VAR.P('0'!AF448,'1'!AF448,'2'!AF448,'3'!AF448,'4'!AF448,'5'!AF448,'6'!AF448,'7'!AF448,'8'!AF448,'9'!AF448)</f>
        <v>0</v>
      </c>
      <c r="AG448" s="6">
        <f>_xlfn.VAR.P('0'!AG448,'1'!AG448,'2'!AG448,'3'!AG448,'4'!AG448,'5'!AG448,'6'!AG448,'7'!AG448,'8'!AG448,'9'!AG448)</f>
        <v>9.7347540203845148E-4</v>
      </c>
      <c r="AH448" s="6">
        <f>_xlfn.VAR.P('0'!AH448,'1'!AH448,'2'!AH448,'3'!AH448,'4'!AH448,'5'!AH448,'6'!AH448,'7'!AH448,'8'!AH448,'9'!AH448)</f>
        <v>0.16</v>
      </c>
      <c r="AI448" s="6">
        <f>_xlfn.VAR.P('0'!AI448,'1'!AI448,'2'!AI448,'3'!AI448,'4'!AI448,'5'!AI448,'6'!AI448,'7'!AI448,'8'!AI448,'9'!AI448)</f>
        <v>1.1698316768815919E-3</v>
      </c>
      <c r="AJ448" s="6">
        <f>_xlfn.VAR.P('0'!AJ448,'1'!AJ448,'2'!AJ448,'3'!AJ448,'4'!AJ448,'5'!AJ448,'6'!AJ448,'7'!AJ448,'8'!AJ448,'9'!AJ448)</f>
        <v>0.16</v>
      </c>
      <c r="AK448" s="6">
        <f>_xlfn.VAR.P('0'!AK448,'1'!AK448,'2'!AK448,'3'!AK448,'4'!AK448,'5'!AK448,'6'!AK448,'7'!AK448,'8'!AK448,'9'!AK448)</f>
        <v>3.5100770920758629E-4</v>
      </c>
      <c r="AL448" s="6">
        <f>_xlfn.VAR.P('0'!AL448,'1'!AL448,'2'!AL448,'3'!AL448,'4'!AL448,'5'!AL448,'6'!AL448,'7'!AL448,'8'!AL448,'9'!AL448)</f>
        <v>0</v>
      </c>
      <c r="AM448" s="6">
        <f>_xlfn.VAR.P('0'!AM448,'1'!AM448,'2'!AM448,'3'!AM448,'4'!AM448,'5'!AM448,'6'!AM448,'7'!AM448,'8'!AM448,'9'!AM448)</f>
        <v>1.460407172171107E-6</v>
      </c>
      <c r="AN448" s="6">
        <f>_xlfn.VAR.P('0'!AN448,'1'!AN448,'2'!AN448,'3'!AN448,'4'!AN448,'5'!AN448,'6'!AN448,'7'!AN448,'8'!AN448,'9'!AN448)</f>
        <v>0</v>
      </c>
      <c r="AO448" s="6">
        <f>_xlfn.VAR.P('0'!AO448,'1'!AO448,'2'!AO448,'3'!AO448,'4'!AO448,'5'!AO448,'6'!AO448,'7'!AO448,'8'!AO448,'9'!AO448)</f>
        <v>3.257494327114409E-3</v>
      </c>
      <c r="AP448" s="6">
        <f>_xlfn.VAR.P('0'!AP448,'1'!AP448,'2'!AP448,'3'!AP448,'4'!AP448,'5'!AP448,'6'!AP448,'7'!AP448,'8'!AP448,'9'!AP448)</f>
        <v>0</v>
      </c>
      <c r="AQ448" s="6">
        <f>_xlfn.VAR.P('0'!AQ448,'1'!AQ448,'2'!AQ448,'3'!AQ448,'4'!AQ448,'5'!AQ448,'6'!AQ448,'7'!AQ448,'8'!AQ448,'9'!AQ448)</f>
        <v>1.2357337786046232E-3</v>
      </c>
      <c r="AR448" s="6">
        <f>_xlfn.VAR.P('0'!AR448,'1'!AR448,'2'!AR448,'3'!AR448,'4'!AR448,'5'!AR448,'6'!AR448,'7'!AR448,'8'!AR448,'9'!AR448)</f>
        <v>0</v>
      </c>
      <c r="AS448" s="6">
        <f>_xlfn.VAR.P('0'!AS448,'1'!AS448,'2'!AS448,'3'!AS448,'4'!AS448,'5'!AS448,'6'!AS448,'7'!AS448,'8'!AS448,'9'!AS448)</f>
        <v>5.9977361573919282E-15</v>
      </c>
      <c r="AT448" s="6">
        <f>_xlfn.VAR.P('0'!AT448,'1'!AT448,'2'!AT448,'3'!AT448,'4'!AT448,'5'!AT448,'6'!AT448,'7'!AT448,'8'!AT448,'9'!AT448)</f>
        <v>0</v>
      </c>
      <c r="AU448" s="6">
        <f>_xlfn.VAR.P('0'!AU448,'1'!AU448,'2'!AU448,'3'!AU448,'4'!AU448,'5'!AU448,'6'!AU448,'7'!AU448,'8'!AU448,'9'!AU448)</f>
        <v>3.784712623046508E-3</v>
      </c>
      <c r="AV448" s="6">
        <f>_xlfn.VAR.P('0'!AV448,'1'!AV448,'2'!AV448,'3'!AV448,'4'!AV448,'5'!AV448,'6'!AV448,'7'!AV448,'8'!AV448,'9'!AV448)</f>
        <v>0</v>
      </c>
      <c r="AW448" s="6">
        <f>_xlfn.VAR.P('0'!AW448,'1'!AW448,'2'!AW448,'3'!AW448,'4'!AW448,'5'!AW448,'6'!AW448,'7'!AW448,'8'!AW448,'9'!AW448)</f>
        <v>1.1042610195555738E-4</v>
      </c>
    </row>
    <row r="449" spans="1:49" ht="15.75" hidden="1" customHeight="1" x14ac:dyDescent="0.25">
      <c r="A449" s="6" t="str">
        <f>IF(AND('0'!A449='1'!A449,'1'!A449='2'!A449,'2'!A449='3'!A449,'3'!A449='4'!A449,'4'!A449='5'!A449,'5'!A449='6'!A449,'6'!A449='7'!A449,'7'!A449='8'!A449,'8'!A449='9'!A449,'1'!A449='2'!A449),'9'!A449,)</f>
        <v>Minutes of Actions</v>
      </c>
      <c r="B449" s="11" t="str">
        <f>IF(AND('0'!B449='1'!B449,'1'!B449='2'!B449,'2'!B449='3'!B449,'3'!B449='4'!B449,'4'!B449='5'!B449,'5'!B449='6'!B449,'6'!B449='7'!B449,'7'!B449='8'!B449,'8'!B449='9'!B449,'1'!B449='2'!B449),'9'!B449,)</f>
        <v>1987-12-16</v>
      </c>
      <c r="C449" s="11" t="str">
        <f>IF(AND('0'!C449='1'!C449,'1'!C449='2'!C449,'2'!C449='3'!C449,'3'!C449='4'!C449,'4'!C449='5'!C449,'5'!C449='6'!C449,'6'!C449='7'!C449,'7'!C449='8'!C449,'8'!C449='9'!C449,'1'!C449='2'!C449),'9'!C449,)</f>
        <v>1987-12-16</v>
      </c>
      <c r="D449" s="7">
        <f>IF(AND('0'!D449='1'!D449,'1'!D449='2'!D449,'2'!D449='3'!D449,'3'!D449='4'!D449,'4'!D449='5'!D449,'5'!D449='6'!D449,'6'!D449='7'!D449,'7'!D449='8'!D449,'8'!D449='9'!D449,'1'!D449='2'!D449),'9'!D449,)</f>
        <v>0</v>
      </c>
      <c r="E449" s="8">
        <f>IF(COUNTIF(Recovered!$A$2:$A$808,A449)&gt;0,1,0)</f>
        <v>0</v>
      </c>
      <c r="F449" s="6">
        <f>_xlfn.VAR.P('0'!F449,'1'!F449,'2'!F449,'3'!F449,'4'!F449,'5'!F449,'6'!F449,'7'!F449,'8'!F449,'9'!F449)</f>
        <v>0</v>
      </c>
      <c r="G449" s="6">
        <f>_xlfn.VAR.P('0'!G449,'1'!G449,'2'!G449,'3'!G449,'4'!G449,'5'!G449,'6'!G449,'7'!G449,'8'!G449,'9'!G449)</f>
        <v>9.7155153942457963E-4</v>
      </c>
      <c r="H449" s="6">
        <f>_xlfn.VAR.P('0'!H449,'1'!H449,'2'!H449,'3'!H449,'4'!H449,'5'!H449,'6'!H449,'7'!H449,'8'!H449,'9'!H449)</f>
        <v>0</v>
      </c>
      <c r="I449" s="6">
        <f>_xlfn.VAR.P('0'!I449,'1'!I449,'2'!I449,'3'!I449,'4'!I449,'5'!I449,'6'!I449,'7'!I449,'8'!I449,'9'!I449)</f>
        <v>1.7804913619195566E-4</v>
      </c>
      <c r="J449" s="6">
        <f>_xlfn.VAR.P('0'!J449,'1'!J449,'2'!J449,'3'!J449,'4'!J449,'5'!J449,'6'!J449,'7'!J449,'8'!J449,'9'!J449)</f>
        <v>0</v>
      </c>
      <c r="K449" s="6">
        <f>_xlfn.VAR.P('0'!K449,'1'!K449,'2'!K449,'3'!K449,'4'!K449,'5'!K449,'6'!K449,'7'!K449,'8'!K449,'9'!K449)</f>
        <v>4.7688092837304082E-5</v>
      </c>
      <c r="L449" s="6">
        <f>_xlfn.VAR.P('0'!L449,'1'!L449,'2'!L449,'3'!L449,'4'!L449,'5'!L449,'6'!L449,'7'!L449,'8'!L449,'9'!L449)</f>
        <v>0</v>
      </c>
      <c r="M449" s="6">
        <f>_xlfn.VAR.P('0'!M449,'1'!M449,'2'!M449,'3'!M449,'4'!M449,'5'!M449,'6'!M449,'7'!M449,'8'!M449,'9'!M449)</f>
        <v>3.5288406295539759E-3</v>
      </c>
      <c r="N449" s="6">
        <f>_xlfn.VAR.P('0'!N449,'1'!N449,'2'!N449,'3'!N449,'4'!N449,'5'!N449,'6'!N449,'7'!N449,'8'!N449,'9'!N449)</f>
        <v>0</v>
      </c>
      <c r="O449" s="6">
        <f>_xlfn.VAR.P('0'!O449,'1'!O449,'2'!O449,'3'!O449,'4'!O449,'5'!O449,'6'!O449,'7'!O449,'8'!O449,'9'!O449)</f>
        <v>5.232861022800427E-4</v>
      </c>
      <c r="P449" s="6">
        <f>_xlfn.VAR.P('0'!P449,'1'!P449,'2'!P449,'3'!P449,'4'!P449,'5'!P449,'6'!P449,'7'!P449,'8'!P449,'9'!P449)</f>
        <v>0</v>
      </c>
      <c r="Q449" s="6">
        <f>_xlfn.VAR.P('0'!Q449,'1'!Q449,'2'!Q449,'3'!Q449,'4'!Q449,'5'!Q449,'6'!Q449,'7'!Q449,'8'!Q449,'9'!Q449)</f>
        <v>2.4461130370107838E-4</v>
      </c>
      <c r="R449" s="6">
        <f>_xlfn.VAR.P('0'!R449,'1'!R449,'2'!R449,'3'!R449,'4'!R449,'5'!R449,'6'!R449,'7'!R449,'8'!R449,'9'!R449)</f>
        <v>0</v>
      </c>
      <c r="S449" s="6">
        <f>_xlfn.VAR.P('0'!S449,'1'!S449,'2'!S449,'3'!S449,'4'!S449,'5'!S449,'6'!S449,'7'!S449,'8'!S449,'9'!S449)</f>
        <v>1.6791204092941863E-5</v>
      </c>
      <c r="T449" s="6">
        <f>_xlfn.VAR.P('0'!T449,'1'!T449,'2'!T449,'3'!T449,'4'!T449,'5'!T449,'6'!T449,'7'!T449,'8'!T449,'9'!T449)</f>
        <v>0</v>
      </c>
      <c r="U449" s="6">
        <f>_xlfn.VAR.P('0'!U449,'1'!U449,'2'!U449,'3'!U449,'4'!U449,'5'!U449,'6'!U449,'7'!U449,'8'!U449,'9'!U449)</f>
        <v>1.672059795383827E-3</v>
      </c>
      <c r="V449" s="6">
        <f>_xlfn.VAR.P('0'!V449,'1'!V449,'2'!V449,'3'!V449,'4'!V449,'5'!V449,'6'!V449,'7'!V449,'8'!V449,'9'!V449)</f>
        <v>0</v>
      </c>
      <c r="W449" s="6">
        <f>_xlfn.VAR.P('0'!W449,'1'!W449,'2'!W449,'3'!W449,'4'!W449,'5'!W449,'6'!W449,'7'!W449,'8'!W449,'9'!W449)</f>
        <v>1.171256168204893E-4</v>
      </c>
      <c r="X449" s="6">
        <f>_xlfn.VAR.P('0'!X449,'1'!X449,'2'!X449,'3'!X449,'4'!X449,'5'!X449,'6'!X449,'7'!X449,'8'!X449,'9'!X449)</f>
        <v>0</v>
      </c>
      <c r="Y449" s="6">
        <f>_xlfn.VAR.P('0'!Y449,'1'!Y449,'2'!Y449,'3'!Y449,'4'!Y449,'5'!Y449,'6'!Y449,'7'!Y449,'8'!Y449,'9'!Y449)</f>
        <v>8.5049478443550937E-5</v>
      </c>
      <c r="Z449" s="6">
        <f>_xlfn.VAR.P('0'!Z449,'1'!Z449,'2'!Z449,'3'!Z449,'4'!Z449,'5'!Z449,'6'!Z449,'7'!Z449,'8'!Z449,'9'!Z449)</f>
        <v>0</v>
      </c>
      <c r="AA449" s="6">
        <f>_xlfn.VAR.P('0'!AA449,'1'!AA449,'2'!AA449,'3'!AA449,'4'!AA449,'5'!AA449,'6'!AA449,'7'!AA449,'8'!AA449,'9'!AA449)</f>
        <v>1.6479764977631321E-3</v>
      </c>
      <c r="AB449" s="6">
        <f>_xlfn.VAR.P('0'!AB449,'1'!AB449,'2'!AB449,'3'!AB449,'4'!AB449,'5'!AB449,'6'!AB449,'7'!AB449,'8'!AB449,'9'!AB449)</f>
        <v>0</v>
      </c>
      <c r="AC449" s="6">
        <f>_xlfn.VAR.P('0'!AC449,'1'!AC449,'2'!AC449,'3'!AC449,'4'!AC449,'5'!AC449,'6'!AC449,'7'!AC449,'8'!AC449,'9'!AC449)</f>
        <v>2.9816784013619456E-3</v>
      </c>
      <c r="AD449" s="6">
        <f>_xlfn.VAR.P('0'!AD449,'1'!AD449,'2'!AD449,'3'!AD449,'4'!AD449,'5'!AD449,'6'!AD449,'7'!AD449,'8'!AD449,'9'!AD449)</f>
        <v>0</v>
      </c>
      <c r="AE449" s="6">
        <f>_xlfn.VAR.P('0'!AE449,'1'!AE449,'2'!AE449,'3'!AE449,'4'!AE449,'5'!AE449,'6'!AE449,'7'!AE449,'8'!AE449,'9'!AE449)</f>
        <v>1.8994761114881842E-4</v>
      </c>
      <c r="AF449" s="6">
        <f>_xlfn.VAR.P('0'!AF449,'1'!AF449,'2'!AF449,'3'!AF449,'4'!AF449,'5'!AF449,'6'!AF449,'7'!AF449,'8'!AF449,'9'!AF449)</f>
        <v>0</v>
      </c>
      <c r="AG449" s="6">
        <f>_xlfn.VAR.P('0'!AG449,'1'!AG449,'2'!AG449,'3'!AG449,'4'!AG449,'5'!AG449,'6'!AG449,'7'!AG449,'8'!AG449,'9'!AG449)</f>
        <v>1.3057560030379795E-4</v>
      </c>
      <c r="AH449" s="6">
        <f>_xlfn.VAR.P('0'!AH449,'1'!AH449,'2'!AH449,'3'!AH449,'4'!AH449,'5'!AH449,'6'!AH449,'7'!AH449,'8'!AH449,'9'!AH449)</f>
        <v>0</v>
      </c>
      <c r="AI449" s="6">
        <f>_xlfn.VAR.P('0'!AI449,'1'!AI449,'2'!AI449,'3'!AI449,'4'!AI449,'5'!AI449,'6'!AI449,'7'!AI449,'8'!AI449,'9'!AI449)</f>
        <v>6.2085233072759524E-5</v>
      </c>
      <c r="AJ449" s="6">
        <f>_xlfn.VAR.P('0'!AJ449,'1'!AJ449,'2'!AJ449,'3'!AJ449,'4'!AJ449,'5'!AJ449,'6'!AJ449,'7'!AJ449,'8'!AJ449,'9'!AJ449)</f>
        <v>0</v>
      </c>
      <c r="AK449" s="6">
        <f>_xlfn.VAR.P('0'!AK449,'1'!AK449,'2'!AK449,'3'!AK449,'4'!AK449,'5'!AK449,'6'!AK449,'7'!AK449,'8'!AK449,'9'!AK449)</f>
        <v>3.1733801382946474E-3</v>
      </c>
      <c r="AL449" s="6">
        <f>_xlfn.VAR.P('0'!AL449,'1'!AL449,'2'!AL449,'3'!AL449,'4'!AL449,'5'!AL449,'6'!AL449,'7'!AL449,'8'!AL449,'9'!AL449)</f>
        <v>0</v>
      </c>
      <c r="AM449" s="6">
        <f>_xlfn.VAR.P('0'!AM449,'1'!AM449,'2'!AM449,'3'!AM449,'4'!AM449,'5'!AM449,'6'!AM449,'7'!AM449,'8'!AM449,'9'!AM449)</f>
        <v>4.1809928282995394E-8</v>
      </c>
      <c r="AN449" s="6">
        <f>_xlfn.VAR.P('0'!AN449,'1'!AN449,'2'!AN449,'3'!AN449,'4'!AN449,'5'!AN449,'6'!AN449,'7'!AN449,'8'!AN449,'9'!AN449)</f>
        <v>0.09</v>
      </c>
      <c r="AO449" s="6">
        <f>_xlfn.VAR.P('0'!AO449,'1'!AO449,'2'!AO449,'3'!AO449,'4'!AO449,'5'!AO449,'6'!AO449,'7'!AO449,'8'!AO449,'9'!AO449)</f>
        <v>3.206707093852801E-3</v>
      </c>
      <c r="AP449" s="6">
        <f>_xlfn.VAR.P('0'!AP449,'1'!AP449,'2'!AP449,'3'!AP449,'4'!AP449,'5'!AP449,'6'!AP449,'7'!AP449,'8'!AP449,'9'!AP449)</f>
        <v>0.09</v>
      </c>
      <c r="AQ449" s="6">
        <f>_xlfn.VAR.P('0'!AQ449,'1'!AQ449,'2'!AQ449,'3'!AQ449,'4'!AQ449,'5'!AQ449,'6'!AQ449,'7'!AQ449,'8'!AQ449,'9'!AQ449)</f>
        <v>9.2770811566222026E-3</v>
      </c>
      <c r="AR449" s="6">
        <f>_xlfn.VAR.P('0'!AR449,'1'!AR449,'2'!AR449,'3'!AR449,'4'!AR449,'5'!AR449,'6'!AR449,'7'!AR449,'8'!AR449,'9'!AR449)</f>
        <v>0</v>
      </c>
      <c r="AS449" s="6">
        <f>_xlfn.VAR.P('0'!AS449,'1'!AS449,'2'!AS449,'3'!AS449,'4'!AS449,'5'!AS449,'6'!AS449,'7'!AS449,'8'!AS449,'9'!AS449)</f>
        <v>1.2788559121629722E-15</v>
      </c>
      <c r="AT449" s="6">
        <f>_xlfn.VAR.P('0'!AT449,'1'!AT449,'2'!AT449,'3'!AT449,'4'!AT449,'5'!AT449,'6'!AT449,'7'!AT449,'8'!AT449,'9'!AT449)</f>
        <v>0</v>
      </c>
      <c r="AU449" s="6">
        <f>_xlfn.VAR.P('0'!AU449,'1'!AU449,'2'!AU449,'3'!AU449,'4'!AU449,'5'!AU449,'6'!AU449,'7'!AU449,'8'!AU449,'9'!AU449)</f>
        <v>3.7083858646235492E-3</v>
      </c>
      <c r="AV449" s="6">
        <f>_xlfn.VAR.P('0'!AV449,'1'!AV449,'2'!AV449,'3'!AV449,'4'!AV449,'5'!AV449,'6'!AV449,'7'!AV449,'8'!AV449,'9'!AV449)</f>
        <v>0</v>
      </c>
      <c r="AW449" s="6">
        <f>_xlfn.VAR.P('0'!AW449,'1'!AW449,'2'!AW449,'3'!AW449,'4'!AW449,'5'!AW449,'6'!AW449,'7'!AW449,'8'!AW449,'9'!AW449)</f>
        <v>7.4947884874400396E-5</v>
      </c>
    </row>
    <row r="450" spans="1:49" ht="15.75" customHeight="1" x14ac:dyDescent="0.25">
      <c r="A450" s="6" t="str">
        <f>IF(AND('0'!A450='1'!A450,'1'!A450='2'!A450,'2'!A450='3'!A450,'3'!A450='4'!A450,'4'!A450='5'!A450,'5'!A450='6'!A450,'6'!A450='7'!A450,'7'!A450='8'!A450,'8'!A450='9'!A450,'1'!A450='2'!A450),'9'!A450,)</f>
        <v>RPA</v>
      </c>
      <c r="B450" s="11" t="str">
        <f>IF(AND('0'!B450='1'!B450,'1'!B450='2'!B450,'2'!B450='3'!B450,'3'!B450='4'!B450,'4'!B450='5'!B450,'5'!B450='6'!B450,'6'!B450='7'!B450,'7'!B450='8'!B450,'8'!B450='9'!B450,'1'!B450='2'!B450),'9'!B450,)</f>
        <v>1987-12-16</v>
      </c>
      <c r="C450" s="11" t="str">
        <f>IF(AND('0'!C450='1'!C450,'1'!C450='2'!C450,'2'!C450='3'!C450,'3'!C450='4'!C450,'4'!C450='5'!C450,'5'!C450='6'!C450,'6'!C450='7'!C450,'7'!C450='8'!C450,'8'!C450='9'!C450,'1'!C450='2'!C450),'9'!C450,)</f>
        <v>1987-12-16</v>
      </c>
      <c r="D450" s="7">
        <f>IF(AND('0'!D450='1'!D450,'1'!D450='2'!D450,'2'!D450='3'!D450,'3'!D450='4'!D450,'4'!D450='5'!D450,'5'!D450='6'!D450,'6'!D450='7'!D450,'7'!D450='8'!D450,'8'!D450='9'!D450,'1'!D450='2'!D450),'9'!D450,)</f>
        <v>32185</v>
      </c>
      <c r="E450" s="8">
        <f>IF(COUNTIF(Recovered!$A$2:$A$808,A450)&gt;0,1,0)</f>
        <v>1</v>
      </c>
      <c r="F450" s="6">
        <f>_xlfn.VAR.P('0'!F450,'1'!F450,'2'!F450,'3'!F450,'4'!F450,'5'!F450,'6'!F450,'7'!F450,'8'!F450,'9'!F450)</f>
        <v>0</v>
      </c>
      <c r="G450" s="6">
        <f>_xlfn.VAR.P('0'!G450,'1'!G450,'2'!G450,'3'!G450,'4'!G450,'5'!G450,'6'!G450,'7'!G450,'8'!G450,'9'!G450)</f>
        <v>2.3066197954590793E-4</v>
      </c>
      <c r="H450" s="6">
        <f>_xlfn.VAR.P('0'!H450,'1'!H450,'2'!H450,'3'!H450,'4'!H450,'5'!H450,'6'!H450,'7'!H450,'8'!H450,'9'!H450)</f>
        <v>0</v>
      </c>
      <c r="I450" s="6">
        <f>_xlfn.VAR.P('0'!I450,'1'!I450,'2'!I450,'3'!I450,'4'!I450,'5'!I450,'6'!I450,'7'!I450,'8'!I450,'9'!I450)</f>
        <v>1.606387438262684E-4</v>
      </c>
      <c r="J450" s="6">
        <f>_xlfn.VAR.P('0'!J450,'1'!J450,'2'!J450,'3'!J450,'4'!J450,'5'!J450,'6'!J450,'7'!J450,'8'!J450,'9'!J450)</f>
        <v>0</v>
      </c>
      <c r="K450" s="6">
        <f>_xlfn.VAR.P('0'!K450,'1'!K450,'2'!K450,'3'!K450,'4'!K450,'5'!K450,'6'!K450,'7'!K450,'8'!K450,'9'!K450)</f>
        <v>2.3337411699589085E-4</v>
      </c>
      <c r="L450" s="6">
        <f>_xlfn.VAR.P('0'!L450,'1'!L450,'2'!L450,'3'!L450,'4'!L450,'5'!L450,'6'!L450,'7'!L450,'8'!L450,'9'!L450)</f>
        <v>0</v>
      </c>
      <c r="M450" s="6">
        <f>_xlfn.VAR.P('0'!M450,'1'!M450,'2'!M450,'3'!M450,'4'!M450,'5'!M450,'6'!M450,'7'!M450,'8'!M450,'9'!M450)</f>
        <v>2.7394926003938207E-5</v>
      </c>
      <c r="N450" s="6">
        <f>_xlfn.VAR.P('0'!N450,'1'!N450,'2'!N450,'3'!N450,'4'!N450,'5'!N450,'6'!N450,'7'!N450,'8'!N450,'9'!N450)</f>
        <v>0</v>
      </c>
      <c r="O450" s="6">
        <f>_xlfn.VAR.P('0'!O450,'1'!O450,'2'!O450,'3'!O450,'4'!O450,'5'!O450,'6'!O450,'7'!O450,'8'!O450,'9'!O450)</f>
        <v>2.4915268289837276E-3</v>
      </c>
      <c r="P450" s="6">
        <f>_xlfn.VAR.P('0'!P450,'1'!P450,'2'!P450,'3'!P450,'4'!P450,'5'!P450,'6'!P450,'7'!P450,'8'!P450,'9'!P450)</f>
        <v>0</v>
      </c>
      <c r="Q450" s="6">
        <f>_xlfn.VAR.P('0'!Q450,'1'!Q450,'2'!Q450,'3'!Q450,'4'!Q450,'5'!Q450,'6'!Q450,'7'!Q450,'8'!Q450,'9'!Q450)</f>
        <v>8.6716860388266347E-4</v>
      </c>
      <c r="R450" s="6">
        <f>_xlfn.VAR.P('0'!R450,'1'!R450,'2'!R450,'3'!R450,'4'!R450,'5'!R450,'6'!R450,'7'!R450,'8'!R450,'9'!R450)</f>
        <v>0</v>
      </c>
      <c r="S450" s="6">
        <f>_xlfn.VAR.P('0'!S450,'1'!S450,'2'!S450,'3'!S450,'4'!S450,'5'!S450,'6'!S450,'7'!S450,'8'!S450,'9'!S450)</f>
        <v>5.1959643059520247E-6</v>
      </c>
      <c r="T450" s="6">
        <f>_xlfn.VAR.P('0'!T450,'1'!T450,'2'!T450,'3'!T450,'4'!T450,'5'!T450,'6'!T450,'7'!T450,'8'!T450,'9'!T450)</f>
        <v>0</v>
      </c>
      <c r="U450" s="6">
        <f>_xlfn.VAR.P('0'!U450,'1'!U450,'2'!U450,'3'!U450,'4'!U450,'5'!U450,'6'!U450,'7'!U450,'8'!U450,'9'!U450)</f>
        <v>5.5592829219091265E-4</v>
      </c>
      <c r="V450" s="6">
        <f>_xlfn.VAR.P('0'!V450,'1'!V450,'2'!V450,'3'!V450,'4'!V450,'5'!V450,'6'!V450,'7'!V450,'8'!V450,'9'!V450)</f>
        <v>0</v>
      </c>
      <c r="W450" s="6">
        <f>_xlfn.VAR.P('0'!W450,'1'!W450,'2'!W450,'3'!W450,'4'!W450,'5'!W450,'6'!W450,'7'!W450,'8'!W450,'9'!W450)</f>
        <v>4.4509312333699206E-3</v>
      </c>
      <c r="X450" s="6">
        <f>_xlfn.VAR.P('0'!X450,'1'!X450,'2'!X450,'3'!X450,'4'!X450,'5'!X450,'6'!X450,'7'!X450,'8'!X450,'9'!X450)</f>
        <v>0.16</v>
      </c>
      <c r="Y450" s="6">
        <f>_xlfn.VAR.P('0'!Y450,'1'!Y450,'2'!Y450,'3'!Y450,'4'!Y450,'5'!Y450,'6'!Y450,'7'!Y450,'8'!Y450,'9'!Y450)</f>
        <v>3.845998306136167E-3</v>
      </c>
      <c r="Z450" s="6">
        <f>_xlfn.VAR.P('0'!Z450,'1'!Z450,'2'!Z450,'3'!Z450,'4'!Z450,'5'!Z450,'6'!Z450,'7'!Z450,'8'!Z450,'9'!Z450)</f>
        <v>2.25</v>
      </c>
      <c r="AA450" s="6">
        <f>_xlfn.VAR.P('0'!AA450,'1'!AA450,'2'!AA450,'3'!AA450,'4'!AA450,'5'!AA450,'6'!AA450,'7'!AA450,'8'!AA450,'9'!AA450)</f>
        <v>8.0889836728083417E-4</v>
      </c>
      <c r="AB450" s="6">
        <f>_xlfn.VAR.P('0'!AB450,'1'!AB450,'2'!AB450,'3'!AB450,'4'!AB450,'5'!AB450,'6'!AB450,'7'!AB450,'8'!AB450,'9'!AB450)</f>
        <v>0</v>
      </c>
      <c r="AC450" s="6">
        <f>_xlfn.VAR.P('0'!AC450,'1'!AC450,'2'!AC450,'3'!AC450,'4'!AC450,'5'!AC450,'6'!AC450,'7'!AC450,'8'!AC450,'9'!AC450)</f>
        <v>2.8825275013530703E-3</v>
      </c>
      <c r="AD450" s="6">
        <f>_xlfn.VAR.P('0'!AD450,'1'!AD450,'2'!AD450,'3'!AD450,'4'!AD450,'5'!AD450,'6'!AD450,'7'!AD450,'8'!AD450,'9'!AD450)</f>
        <v>0</v>
      </c>
      <c r="AE450" s="6">
        <f>_xlfn.VAR.P('0'!AE450,'1'!AE450,'2'!AE450,'3'!AE450,'4'!AE450,'5'!AE450,'6'!AE450,'7'!AE450,'8'!AE450,'9'!AE450)</f>
        <v>1.918196795429903E-3</v>
      </c>
      <c r="AF450" s="6">
        <f>_xlfn.VAR.P('0'!AF450,'1'!AF450,'2'!AF450,'3'!AF450,'4'!AF450,'5'!AF450,'6'!AF450,'7'!AF450,'8'!AF450,'9'!AF450)</f>
        <v>0</v>
      </c>
      <c r="AG450" s="6">
        <f>_xlfn.VAR.P('0'!AG450,'1'!AG450,'2'!AG450,'3'!AG450,'4'!AG450,'5'!AG450,'6'!AG450,'7'!AG450,'8'!AG450,'9'!AG450)</f>
        <v>1.2793838760435327E-3</v>
      </c>
      <c r="AH450" s="6">
        <f>_xlfn.VAR.P('0'!AH450,'1'!AH450,'2'!AH450,'3'!AH450,'4'!AH450,'5'!AH450,'6'!AH450,'7'!AH450,'8'!AH450,'9'!AH450)</f>
        <v>0</v>
      </c>
      <c r="AI450" s="6">
        <f>_xlfn.VAR.P('0'!AI450,'1'!AI450,'2'!AI450,'3'!AI450,'4'!AI450,'5'!AI450,'6'!AI450,'7'!AI450,'8'!AI450,'9'!AI450)</f>
        <v>3.3378611071365334E-8</v>
      </c>
      <c r="AJ450" s="6">
        <f>_xlfn.VAR.P('0'!AJ450,'1'!AJ450,'2'!AJ450,'3'!AJ450,'4'!AJ450,'5'!AJ450,'6'!AJ450,'7'!AJ450,'8'!AJ450,'9'!AJ450)</f>
        <v>0.24</v>
      </c>
      <c r="AK450" s="6">
        <f>_xlfn.VAR.P('0'!AK450,'1'!AK450,'2'!AK450,'3'!AK450,'4'!AK450,'5'!AK450,'6'!AK450,'7'!AK450,'8'!AK450,'9'!AK450)</f>
        <v>9.1683960960153143E-3</v>
      </c>
      <c r="AL450" s="6">
        <f>_xlfn.VAR.P('0'!AL450,'1'!AL450,'2'!AL450,'3'!AL450,'4'!AL450,'5'!AL450,'6'!AL450,'7'!AL450,'8'!AL450,'9'!AL450)</f>
        <v>0</v>
      </c>
      <c r="AM450" s="6">
        <f>_xlfn.VAR.P('0'!AM450,'1'!AM450,'2'!AM450,'3'!AM450,'4'!AM450,'5'!AM450,'6'!AM450,'7'!AM450,'8'!AM450,'9'!AM450)</f>
        <v>7.1946335004684155E-5</v>
      </c>
      <c r="AN450" s="6">
        <f>_xlfn.VAR.P('0'!AN450,'1'!AN450,'2'!AN450,'3'!AN450,'4'!AN450,'5'!AN450,'6'!AN450,'7'!AN450,'8'!AN450,'9'!AN450)</f>
        <v>0</v>
      </c>
      <c r="AO450" s="6">
        <f>_xlfn.VAR.P('0'!AO450,'1'!AO450,'2'!AO450,'3'!AO450,'4'!AO450,'5'!AO450,'6'!AO450,'7'!AO450,'8'!AO450,'9'!AO450)</f>
        <v>4.4139561945209165E-6</v>
      </c>
      <c r="AP450" s="6">
        <f>_xlfn.VAR.P('0'!AP450,'1'!AP450,'2'!AP450,'3'!AP450,'4'!AP450,'5'!AP450,'6'!AP450,'7'!AP450,'8'!AP450,'9'!AP450)</f>
        <v>0</v>
      </c>
      <c r="AQ450" s="6">
        <f>_xlfn.VAR.P('0'!AQ450,'1'!AQ450,'2'!AQ450,'3'!AQ450,'4'!AQ450,'5'!AQ450,'6'!AQ450,'7'!AQ450,'8'!AQ450,'9'!AQ450)</f>
        <v>4.9363261475144082E-3</v>
      </c>
      <c r="AR450" s="6">
        <f>_xlfn.VAR.P('0'!AR450,'1'!AR450,'2'!AR450,'3'!AR450,'4'!AR450,'5'!AR450,'6'!AR450,'7'!AR450,'8'!AR450,'9'!AR450)</f>
        <v>2.25</v>
      </c>
      <c r="AS450" s="6">
        <f>_xlfn.VAR.P('0'!AS450,'1'!AS450,'2'!AS450,'3'!AS450,'4'!AS450,'5'!AS450,'6'!AS450,'7'!AS450,'8'!AS450,'9'!AS450)</f>
        <v>6.4226597830491173E-13</v>
      </c>
      <c r="AT450" s="6">
        <f>_xlfn.VAR.P('0'!AT450,'1'!AT450,'2'!AT450,'3'!AT450,'4'!AT450,'5'!AT450,'6'!AT450,'7'!AT450,'8'!AT450,'9'!AT450)</f>
        <v>0</v>
      </c>
      <c r="AU450" s="6">
        <f>_xlfn.VAR.P('0'!AU450,'1'!AU450,'2'!AU450,'3'!AU450,'4'!AU450,'5'!AU450,'6'!AU450,'7'!AU450,'8'!AU450,'9'!AU450)</f>
        <v>6.3868027872184992E-3</v>
      </c>
      <c r="AV450" s="6">
        <f>_xlfn.VAR.P('0'!AV450,'1'!AV450,'2'!AV450,'3'!AV450,'4'!AV450,'5'!AV450,'6'!AV450,'7'!AV450,'8'!AV450,'9'!AV450)</f>
        <v>0</v>
      </c>
      <c r="AW450" s="6">
        <f>_xlfn.VAR.P('0'!AW450,'1'!AW450,'2'!AW450,'3'!AW450,'4'!AW450,'5'!AW450,'6'!AW450,'7'!AW450,'8'!AW450,'9'!AW450)</f>
        <v>5.0900371611914347E-3</v>
      </c>
    </row>
    <row r="451" spans="1:49" ht="15.75" hidden="1" customHeight="1" x14ac:dyDescent="0.25">
      <c r="A451" s="6" t="str">
        <f>IF(AND('0'!A451='1'!A451,'1'!A451='2'!A451,'2'!A451='3'!A451,'3'!A451='4'!A451,'4'!A451='5'!A451,'5'!A451='6'!A451,'6'!A451='7'!A451,'7'!A451='8'!A451,'8'!A451='9'!A451,'1'!A451='2'!A451),'9'!A451,)</f>
        <v>Minutes of Actions</v>
      </c>
      <c r="B451" s="11" t="str">
        <f>IF(AND('0'!B451='1'!B451,'1'!B451='2'!B451,'2'!B451='3'!B451,'3'!B451='4'!B451,'4'!B451='5'!B451,'5'!B451='6'!B451,'6'!B451='7'!B451,'7'!B451='8'!B451,'8'!B451='9'!B451,'1'!B451='2'!B451),'9'!B451,)</f>
        <v>1987-11-03</v>
      </c>
      <c r="C451" s="11" t="str">
        <f>IF(AND('0'!C451='1'!C451,'1'!C451='2'!C451,'2'!C451='3'!C451,'3'!C451='4'!C451,'4'!C451='5'!C451,'5'!C451='6'!C451,'6'!C451='7'!C451,'7'!C451='8'!C451,'8'!C451='9'!C451,'1'!C451='2'!C451),'9'!C451,)</f>
        <v>1987-11-03</v>
      </c>
      <c r="D451" s="7">
        <f>IF(AND('0'!D451='1'!D451,'1'!D451='2'!D451,'2'!D451='3'!D451,'3'!D451='4'!D451,'4'!D451='5'!D451,'5'!D451='6'!D451,'6'!D451='7'!D451,'7'!D451='8'!D451,'8'!D451='9'!D451,'1'!D451='2'!D451),'9'!D451,)</f>
        <v>0</v>
      </c>
      <c r="E451" s="8">
        <f>IF(COUNTIF(Recovered!$A$2:$A$808,A451)&gt;0,1,0)</f>
        <v>0</v>
      </c>
      <c r="F451" s="6">
        <f>_xlfn.VAR.P('0'!F451,'1'!F451,'2'!F451,'3'!F451,'4'!F451,'5'!F451,'6'!F451,'7'!F451,'8'!F451,'9'!F451)</f>
        <v>0</v>
      </c>
      <c r="G451" s="6">
        <f>_xlfn.VAR.P('0'!G451,'1'!G451,'2'!G451,'3'!G451,'4'!G451,'5'!G451,'6'!G451,'7'!G451,'8'!G451,'9'!G451)</f>
        <v>1.204591394579641E-3</v>
      </c>
      <c r="H451" s="6">
        <f>_xlfn.VAR.P('0'!H451,'1'!H451,'2'!H451,'3'!H451,'4'!H451,'5'!H451,'6'!H451,'7'!H451,'8'!H451,'9'!H451)</f>
        <v>0.16</v>
      </c>
      <c r="I451" s="6">
        <f>_xlfn.VAR.P('0'!I451,'1'!I451,'2'!I451,'3'!I451,'4'!I451,'5'!I451,'6'!I451,'7'!I451,'8'!I451,'9'!I451)</f>
        <v>6.2682551834791159E-4</v>
      </c>
      <c r="J451" s="6">
        <f>_xlfn.VAR.P('0'!J451,'1'!J451,'2'!J451,'3'!J451,'4'!J451,'5'!J451,'6'!J451,'7'!J451,'8'!J451,'9'!J451)</f>
        <v>0</v>
      </c>
      <c r="K451" s="6">
        <f>_xlfn.VAR.P('0'!K451,'1'!K451,'2'!K451,'3'!K451,'4'!K451,'5'!K451,'6'!K451,'7'!K451,'8'!K451,'9'!K451)</f>
        <v>3.6607813779098259E-3</v>
      </c>
      <c r="L451" s="6">
        <f>_xlfn.VAR.P('0'!L451,'1'!L451,'2'!L451,'3'!L451,'4'!L451,'5'!L451,'6'!L451,'7'!L451,'8'!L451,'9'!L451)</f>
        <v>0.21</v>
      </c>
      <c r="M451" s="6">
        <f>_xlfn.VAR.P('0'!M451,'1'!M451,'2'!M451,'3'!M451,'4'!M451,'5'!M451,'6'!M451,'7'!M451,'8'!M451,'9'!M451)</f>
        <v>2.1738316037552538E-2</v>
      </c>
      <c r="N451" s="6">
        <f>_xlfn.VAR.P('0'!N451,'1'!N451,'2'!N451,'3'!N451,'4'!N451,'5'!N451,'6'!N451,'7'!N451,'8'!N451,'9'!N451)</f>
        <v>0</v>
      </c>
      <c r="O451" s="6">
        <f>_xlfn.VAR.P('0'!O451,'1'!O451,'2'!O451,'3'!O451,'4'!O451,'5'!O451,'6'!O451,'7'!O451,'8'!O451,'9'!O451)</f>
        <v>2.384656420541766E-4</v>
      </c>
      <c r="P451" s="6">
        <f>_xlfn.VAR.P('0'!P451,'1'!P451,'2'!P451,'3'!P451,'4'!P451,'5'!P451,'6'!P451,'7'!P451,'8'!P451,'9'!P451)</f>
        <v>0.16</v>
      </c>
      <c r="Q451" s="6">
        <f>_xlfn.VAR.P('0'!Q451,'1'!Q451,'2'!Q451,'3'!Q451,'4'!Q451,'5'!Q451,'6'!Q451,'7'!Q451,'8'!Q451,'9'!Q451)</f>
        <v>4.5304060937809256E-3</v>
      </c>
      <c r="R451" s="6">
        <f>_xlfn.VAR.P('0'!R451,'1'!R451,'2'!R451,'3'!R451,'4'!R451,'5'!R451,'6'!R451,'7'!R451,'8'!R451,'9'!R451)</f>
        <v>0.09</v>
      </c>
      <c r="S451" s="6">
        <f>_xlfn.VAR.P('0'!S451,'1'!S451,'2'!S451,'3'!S451,'4'!S451,'5'!S451,'6'!S451,'7'!S451,'8'!S451,'9'!S451)</f>
        <v>2.8389455226737824E-2</v>
      </c>
      <c r="T451" s="6">
        <f>_xlfn.VAR.P('0'!T451,'1'!T451,'2'!T451,'3'!T451,'4'!T451,'5'!T451,'6'!T451,'7'!T451,'8'!T451,'9'!T451)</f>
        <v>0</v>
      </c>
      <c r="U451" s="6">
        <f>_xlfn.VAR.P('0'!U451,'1'!U451,'2'!U451,'3'!U451,'4'!U451,'5'!U451,'6'!U451,'7'!U451,'8'!U451,'9'!U451)</f>
        <v>5.228621346102926E-3</v>
      </c>
      <c r="V451" s="6">
        <f>_xlfn.VAR.P('0'!V451,'1'!V451,'2'!V451,'3'!V451,'4'!V451,'5'!V451,'6'!V451,'7'!V451,'8'!V451,'9'!V451)</f>
        <v>0.09</v>
      </c>
      <c r="W451" s="6">
        <f>_xlfn.VAR.P('0'!W451,'1'!W451,'2'!W451,'3'!W451,'4'!W451,'5'!W451,'6'!W451,'7'!W451,'8'!W451,'9'!W451)</f>
        <v>1.2130481210653698E-2</v>
      </c>
      <c r="X451" s="6">
        <f>_xlfn.VAR.P('0'!X451,'1'!X451,'2'!X451,'3'!X451,'4'!X451,'5'!X451,'6'!X451,'7'!X451,'8'!X451,'9'!X451)</f>
        <v>0.21</v>
      </c>
      <c r="Y451" s="6">
        <f>_xlfn.VAR.P('0'!Y451,'1'!Y451,'2'!Y451,'3'!Y451,'4'!Y451,'5'!Y451,'6'!Y451,'7'!Y451,'8'!Y451,'9'!Y451)</f>
        <v>3.7781342586985693E-3</v>
      </c>
      <c r="Z451" s="6">
        <f>_xlfn.VAR.P('0'!Z451,'1'!Z451,'2'!Z451,'3'!Z451,'4'!Z451,'5'!Z451,'6'!Z451,'7'!Z451,'8'!Z451,'9'!Z451)</f>
        <v>2.25</v>
      </c>
      <c r="AA451" s="6">
        <f>_xlfn.VAR.P('0'!AA451,'1'!AA451,'2'!AA451,'3'!AA451,'4'!AA451,'5'!AA451,'6'!AA451,'7'!AA451,'8'!AA451,'9'!AA451)</f>
        <v>9.2485477921537085E-4</v>
      </c>
      <c r="AB451" s="6">
        <f>_xlfn.VAR.P('0'!AB451,'1'!AB451,'2'!AB451,'3'!AB451,'4'!AB451,'5'!AB451,'6'!AB451,'7'!AB451,'8'!AB451,'9'!AB451)</f>
        <v>0</v>
      </c>
      <c r="AC451" s="6">
        <f>_xlfn.VAR.P('0'!AC451,'1'!AC451,'2'!AC451,'3'!AC451,'4'!AC451,'5'!AC451,'6'!AC451,'7'!AC451,'8'!AC451,'9'!AC451)</f>
        <v>2.4269144766801297E-5</v>
      </c>
      <c r="AD451" s="6">
        <f>_xlfn.VAR.P('0'!AD451,'1'!AD451,'2'!AD451,'3'!AD451,'4'!AD451,'5'!AD451,'6'!AD451,'7'!AD451,'8'!AD451,'9'!AD451)</f>
        <v>0.21</v>
      </c>
      <c r="AE451" s="6">
        <f>_xlfn.VAR.P('0'!AE451,'1'!AE451,'2'!AE451,'3'!AE451,'4'!AE451,'5'!AE451,'6'!AE451,'7'!AE451,'8'!AE451,'9'!AE451)</f>
        <v>1.3537035851434668E-3</v>
      </c>
      <c r="AF451" s="6">
        <f>_xlfn.VAR.P('0'!AF451,'1'!AF451,'2'!AF451,'3'!AF451,'4'!AF451,'5'!AF451,'6'!AF451,'7'!AF451,'8'!AF451,'9'!AF451)</f>
        <v>0</v>
      </c>
      <c r="AG451" s="6">
        <f>_xlfn.VAR.P('0'!AG451,'1'!AG451,'2'!AG451,'3'!AG451,'4'!AG451,'5'!AG451,'6'!AG451,'7'!AG451,'8'!AG451,'9'!AG451)</f>
        <v>2.3766758228416714E-4</v>
      </c>
      <c r="AH451" s="6">
        <f>_xlfn.VAR.P('0'!AH451,'1'!AH451,'2'!AH451,'3'!AH451,'4'!AH451,'5'!AH451,'6'!AH451,'7'!AH451,'8'!AH451,'9'!AH451)</f>
        <v>0</v>
      </c>
      <c r="AI451" s="6">
        <f>_xlfn.VAR.P('0'!AI451,'1'!AI451,'2'!AI451,'3'!AI451,'4'!AI451,'5'!AI451,'6'!AI451,'7'!AI451,'8'!AI451,'9'!AI451)</f>
        <v>1.1072241967642175E-3</v>
      </c>
      <c r="AJ451" s="6">
        <f>_xlfn.VAR.P('0'!AJ451,'1'!AJ451,'2'!AJ451,'3'!AJ451,'4'!AJ451,'5'!AJ451,'6'!AJ451,'7'!AJ451,'8'!AJ451,'9'!AJ451)</f>
        <v>0.21</v>
      </c>
      <c r="AK451" s="6">
        <f>_xlfn.VAR.P('0'!AK451,'1'!AK451,'2'!AK451,'3'!AK451,'4'!AK451,'5'!AK451,'6'!AK451,'7'!AK451,'8'!AK451,'9'!AK451)</f>
        <v>1.6977653555789018E-2</v>
      </c>
      <c r="AL451" s="6">
        <f>_xlfn.VAR.P('0'!AL451,'1'!AL451,'2'!AL451,'3'!AL451,'4'!AL451,'5'!AL451,'6'!AL451,'7'!AL451,'8'!AL451,'9'!AL451)</f>
        <v>0</v>
      </c>
      <c r="AM451" s="6">
        <f>_xlfn.VAR.P('0'!AM451,'1'!AM451,'2'!AM451,'3'!AM451,'4'!AM451,'5'!AM451,'6'!AM451,'7'!AM451,'8'!AM451,'9'!AM451)</f>
        <v>1.051308124599645E-4</v>
      </c>
      <c r="AN451" s="6">
        <f>_xlfn.VAR.P('0'!AN451,'1'!AN451,'2'!AN451,'3'!AN451,'4'!AN451,'5'!AN451,'6'!AN451,'7'!AN451,'8'!AN451,'9'!AN451)</f>
        <v>0</v>
      </c>
      <c r="AO451" s="6">
        <f>_xlfn.VAR.P('0'!AO451,'1'!AO451,'2'!AO451,'3'!AO451,'4'!AO451,'5'!AO451,'6'!AO451,'7'!AO451,'8'!AO451,'9'!AO451)</f>
        <v>1.7319174165604353E-2</v>
      </c>
      <c r="AP451" s="6">
        <f>_xlfn.VAR.P('0'!AP451,'1'!AP451,'2'!AP451,'3'!AP451,'4'!AP451,'5'!AP451,'6'!AP451,'7'!AP451,'8'!AP451,'9'!AP451)</f>
        <v>0</v>
      </c>
      <c r="AQ451" s="6">
        <f>_xlfn.VAR.P('0'!AQ451,'1'!AQ451,'2'!AQ451,'3'!AQ451,'4'!AQ451,'5'!AQ451,'6'!AQ451,'7'!AQ451,'8'!AQ451,'9'!AQ451)</f>
        <v>4.7685212023319185E-2</v>
      </c>
      <c r="AR451" s="6">
        <f>_xlfn.VAR.P('0'!AR451,'1'!AR451,'2'!AR451,'3'!AR451,'4'!AR451,'5'!AR451,'6'!AR451,'7'!AR451,'8'!AR451,'9'!AR451)</f>
        <v>2.25</v>
      </c>
      <c r="AS451" s="6">
        <f>_xlfn.VAR.P('0'!AS451,'1'!AS451,'2'!AS451,'3'!AS451,'4'!AS451,'5'!AS451,'6'!AS451,'7'!AS451,'8'!AS451,'9'!AS451)</f>
        <v>3.5253674134750028E-13</v>
      </c>
      <c r="AT451" s="6">
        <f>_xlfn.VAR.P('0'!AT451,'1'!AT451,'2'!AT451,'3'!AT451,'4'!AT451,'5'!AT451,'6'!AT451,'7'!AT451,'8'!AT451,'9'!AT451)</f>
        <v>0.16</v>
      </c>
      <c r="AU451" s="6">
        <f>_xlfn.VAR.P('0'!AU451,'1'!AU451,'2'!AU451,'3'!AU451,'4'!AU451,'5'!AU451,'6'!AU451,'7'!AU451,'8'!AU451,'9'!AU451)</f>
        <v>4.651885794667905E-3</v>
      </c>
      <c r="AV451" s="6">
        <f>_xlfn.VAR.P('0'!AV451,'1'!AV451,'2'!AV451,'3'!AV451,'4'!AV451,'5'!AV451,'6'!AV451,'7'!AV451,'8'!AV451,'9'!AV451)</f>
        <v>0.16</v>
      </c>
      <c r="AW451" s="6">
        <f>_xlfn.VAR.P('0'!AW451,'1'!AW451,'2'!AW451,'3'!AW451,'4'!AW451,'5'!AW451,'6'!AW451,'7'!AW451,'8'!AW451,'9'!AW451)</f>
        <v>1.5463620161695175E-2</v>
      </c>
    </row>
    <row r="452" spans="1:49" ht="15.75" customHeight="1" x14ac:dyDescent="0.25">
      <c r="A452" s="6" t="str">
        <f>IF(AND('0'!A452='1'!A452,'1'!A452='2'!A452,'2'!A452='3'!A452,'3'!A452='4'!A452,'4'!A452='5'!A452,'5'!A452='6'!A452,'6'!A452='7'!A452,'7'!A452='8'!A452,'8'!A452='9'!A452,'1'!A452='2'!A452),'9'!A452,)</f>
        <v>RPA</v>
      </c>
      <c r="B452" s="11" t="str">
        <f>IF(AND('0'!B452='1'!B452,'1'!B452='2'!B452,'2'!B452='3'!B452,'3'!B452='4'!B452,'4'!B452='5'!B452,'5'!B452='6'!B452,'6'!B452='7'!B452,'7'!B452='8'!B452,'8'!B452='9'!B452,'1'!B452='2'!B452),'9'!B452,)</f>
        <v>1987-11-03</v>
      </c>
      <c r="C452" s="11" t="str">
        <f>IF(AND('0'!C452='1'!C452,'1'!C452='2'!C452,'2'!C452='3'!C452,'3'!C452='4'!C452,'4'!C452='5'!C452,'5'!C452='6'!C452,'6'!C452='7'!C452,'7'!C452='8'!C452,'8'!C452='9'!C452,'1'!C452='2'!C452),'9'!C452,)</f>
        <v>1987-11-03</v>
      </c>
      <c r="D452" s="7">
        <f>IF(AND('0'!D452='1'!D452,'1'!D452='2'!D452,'2'!D452='3'!D452,'3'!D452='4'!D452,'4'!D452='5'!D452,'5'!D452='6'!D452,'6'!D452='7'!D452,'7'!D452='8'!D452,'8'!D452='9'!D452,'1'!D452='2'!D452),'9'!D452,)</f>
        <v>32129</v>
      </c>
      <c r="E452" s="8">
        <f>IF(COUNTIF(Recovered!$A$2:$A$808,A452)&gt;0,1,0)</f>
        <v>1</v>
      </c>
      <c r="F452" s="6">
        <f>_xlfn.VAR.P('0'!F452,'1'!F452,'2'!F452,'3'!F452,'4'!F452,'5'!F452,'6'!F452,'7'!F452,'8'!F452,'9'!F452)</f>
        <v>0.09</v>
      </c>
      <c r="G452" s="6">
        <f>_xlfn.VAR.P('0'!G452,'1'!G452,'2'!G452,'3'!G452,'4'!G452,'5'!G452,'6'!G452,'7'!G452,'8'!G452,'9'!G452)</f>
        <v>6.6965329268261087E-3</v>
      </c>
      <c r="H452" s="6">
        <f>_xlfn.VAR.P('0'!H452,'1'!H452,'2'!H452,'3'!H452,'4'!H452,'5'!H452,'6'!H452,'7'!H452,'8'!H452,'9'!H452)</f>
        <v>0</v>
      </c>
      <c r="I452" s="6">
        <f>_xlfn.VAR.P('0'!I452,'1'!I452,'2'!I452,'3'!I452,'4'!I452,'5'!I452,'6'!I452,'7'!I452,'8'!I452,'9'!I452)</f>
        <v>1.03497981314446E-2</v>
      </c>
      <c r="J452" s="6">
        <f>_xlfn.VAR.P('0'!J452,'1'!J452,'2'!J452,'3'!J452,'4'!J452,'5'!J452,'6'!J452,'7'!J452,'8'!J452,'9'!J452)</f>
        <v>0</v>
      </c>
      <c r="K452" s="6">
        <f>_xlfn.VAR.P('0'!K452,'1'!K452,'2'!K452,'3'!K452,'4'!K452,'5'!K452,'6'!K452,'7'!K452,'8'!K452,'9'!K452)</f>
        <v>2.3333872086533361E-3</v>
      </c>
      <c r="L452" s="6">
        <f>_xlfn.VAR.P('0'!L452,'1'!L452,'2'!L452,'3'!L452,'4'!L452,'5'!L452,'6'!L452,'7'!L452,'8'!L452,'9'!L452)</f>
        <v>0.09</v>
      </c>
      <c r="M452" s="6">
        <f>_xlfn.VAR.P('0'!M452,'1'!M452,'2'!M452,'3'!M452,'4'!M452,'5'!M452,'6'!M452,'7'!M452,'8'!M452,'9'!M452)</f>
        <v>2.8283889216712158E-4</v>
      </c>
      <c r="N452" s="6">
        <f>_xlfn.VAR.P('0'!N452,'1'!N452,'2'!N452,'3'!N452,'4'!N452,'5'!N452,'6'!N452,'7'!N452,'8'!N452,'9'!N452)</f>
        <v>0</v>
      </c>
      <c r="O452" s="6">
        <f>_xlfn.VAR.P('0'!O452,'1'!O452,'2'!O452,'3'!O452,'4'!O452,'5'!O452,'6'!O452,'7'!O452,'8'!O452,'9'!O452)</f>
        <v>4.8900067221484276E-3</v>
      </c>
      <c r="P452" s="6">
        <f>_xlfn.VAR.P('0'!P452,'1'!P452,'2'!P452,'3'!P452,'4'!P452,'5'!P452,'6'!P452,'7'!P452,'8'!P452,'9'!P452)</f>
        <v>0.09</v>
      </c>
      <c r="Q452" s="6">
        <f>_xlfn.VAR.P('0'!Q452,'1'!Q452,'2'!Q452,'3'!Q452,'4'!Q452,'5'!Q452,'6'!Q452,'7'!Q452,'8'!Q452,'9'!Q452)</f>
        <v>3.4566268386531443E-3</v>
      </c>
      <c r="R452" s="6">
        <f>_xlfn.VAR.P('0'!R452,'1'!R452,'2'!R452,'3'!R452,'4'!R452,'5'!R452,'6'!R452,'7'!R452,'8'!R452,'9'!R452)</f>
        <v>0</v>
      </c>
      <c r="S452" s="6">
        <f>_xlfn.VAR.P('0'!S452,'1'!S452,'2'!S452,'3'!S452,'4'!S452,'5'!S452,'6'!S452,'7'!S452,'8'!S452,'9'!S452)</f>
        <v>6.7486360836350205E-3</v>
      </c>
      <c r="T452" s="6">
        <f>_xlfn.VAR.P('0'!T452,'1'!T452,'2'!T452,'3'!T452,'4'!T452,'5'!T452,'6'!T452,'7'!T452,'8'!T452,'9'!T452)</f>
        <v>0</v>
      </c>
      <c r="U452" s="6">
        <f>_xlfn.VAR.P('0'!U452,'1'!U452,'2'!U452,'3'!U452,'4'!U452,'5'!U452,'6'!U452,'7'!U452,'8'!U452,'9'!U452)</f>
        <v>1.0370454457230085E-3</v>
      </c>
      <c r="V452" s="6">
        <f>_xlfn.VAR.P('0'!V452,'1'!V452,'2'!V452,'3'!V452,'4'!V452,'5'!V452,'6'!V452,'7'!V452,'8'!V452,'9'!V452)</f>
        <v>0</v>
      </c>
      <c r="W452" s="6">
        <f>_xlfn.VAR.P('0'!W452,'1'!W452,'2'!W452,'3'!W452,'4'!W452,'5'!W452,'6'!W452,'7'!W452,'8'!W452,'9'!W452)</f>
        <v>6.1531890185374041E-3</v>
      </c>
      <c r="X452" s="6">
        <f>_xlfn.VAR.P('0'!X452,'1'!X452,'2'!X452,'3'!X452,'4'!X452,'5'!X452,'6'!X452,'7'!X452,'8'!X452,'9'!X452)</f>
        <v>0</v>
      </c>
      <c r="Y452" s="6">
        <f>_xlfn.VAR.P('0'!Y452,'1'!Y452,'2'!Y452,'3'!Y452,'4'!Y452,'5'!Y452,'6'!Y452,'7'!Y452,'8'!Y452,'9'!Y452)</f>
        <v>3.077859716292131E-4</v>
      </c>
      <c r="Z452" s="6">
        <f>_xlfn.VAR.P('0'!Z452,'1'!Z452,'2'!Z452,'3'!Z452,'4'!Z452,'5'!Z452,'6'!Z452,'7'!Z452,'8'!Z452,'9'!Z452)</f>
        <v>0</v>
      </c>
      <c r="AA452" s="6">
        <f>_xlfn.VAR.P('0'!AA452,'1'!AA452,'2'!AA452,'3'!AA452,'4'!AA452,'5'!AA452,'6'!AA452,'7'!AA452,'8'!AA452,'9'!AA452)</f>
        <v>6.5098451865501072E-4</v>
      </c>
      <c r="AB452" s="6">
        <f>_xlfn.VAR.P('0'!AB452,'1'!AB452,'2'!AB452,'3'!AB452,'4'!AB452,'5'!AB452,'6'!AB452,'7'!AB452,'8'!AB452,'9'!AB452)</f>
        <v>0</v>
      </c>
      <c r="AC452" s="6">
        <f>_xlfn.VAR.P('0'!AC452,'1'!AC452,'2'!AC452,'3'!AC452,'4'!AC452,'5'!AC452,'6'!AC452,'7'!AC452,'8'!AC452,'9'!AC452)</f>
        <v>3.0247999504989602E-4</v>
      </c>
      <c r="AD452" s="6">
        <f>_xlfn.VAR.P('0'!AD452,'1'!AD452,'2'!AD452,'3'!AD452,'4'!AD452,'5'!AD452,'6'!AD452,'7'!AD452,'8'!AD452,'9'!AD452)</f>
        <v>0</v>
      </c>
      <c r="AE452" s="6">
        <f>_xlfn.VAR.P('0'!AE452,'1'!AE452,'2'!AE452,'3'!AE452,'4'!AE452,'5'!AE452,'6'!AE452,'7'!AE452,'8'!AE452,'9'!AE452)</f>
        <v>7.7400272094840265E-3</v>
      </c>
      <c r="AF452" s="6">
        <f>_xlfn.VAR.P('0'!AF452,'1'!AF452,'2'!AF452,'3'!AF452,'4'!AF452,'5'!AF452,'6'!AF452,'7'!AF452,'8'!AF452,'9'!AF452)</f>
        <v>0</v>
      </c>
      <c r="AG452" s="6">
        <f>_xlfn.VAR.P('0'!AG452,'1'!AG452,'2'!AG452,'3'!AG452,'4'!AG452,'5'!AG452,'6'!AG452,'7'!AG452,'8'!AG452,'9'!AG452)</f>
        <v>2.6575620941875011E-5</v>
      </c>
      <c r="AH452" s="6">
        <f>_xlfn.VAR.P('0'!AH452,'1'!AH452,'2'!AH452,'3'!AH452,'4'!AH452,'5'!AH452,'6'!AH452,'7'!AH452,'8'!AH452,'9'!AH452)</f>
        <v>0</v>
      </c>
      <c r="AI452" s="6">
        <f>_xlfn.VAR.P('0'!AI452,'1'!AI452,'2'!AI452,'3'!AI452,'4'!AI452,'5'!AI452,'6'!AI452,'7'!AI452,'8'!AI452,'9'!AI452)</f>
        <v>4.1362941759273165E-4</v>
      </c>
      <c r="AJ452" s="6">
        <f>_xlfn.VAR.P('0'!AJ452,'1'!AJ452,'2'!AJ452,'3'!AJ452,'4'!AJ452,'5'!AJ452,'6'!AJ452,'7'!AJ452,'8'!AJ452,'9'!AJ452)</f>
        <v>0</v>
      </c>
      <c r="AK452" s="6">
        <f>_xlfn.VAR.P('0'!AK452,'1'!AK452,'2'!AK452,'3'!AK452,'4'!AK452,'5'!AK452,'6'!AK452,'7'!AK452,'8'!AK452,'9'!AK452)</f>
        <v>2.6981266954347301E-3</v>
      </c>
      <c r="AL452" s="6">
        <f>_xlfn.VAR.P('0'!AL452,'1'!AL452,'2'!AL452,'3'!AL452,'4'!AL452,'5'!AL452,'6'!AL452,'7'!AL452,'8'!AL452,'9'!AL452)</f>
        <v>0</v>
      </c>
      <c r="AM452" s="6">
        <f>_xlfn.VAR.P('0'!AM452,'1'!AM452,'2'!AM452,'3'!AM452,'4'!AM452,'5'!AM452,'6'!AM452,'7'!AM452,'8'!AM452,'9'!AM452)</f>
        <v>3.2295419201937148E-5</v>
      </c>
      <c r="AN452" s="6">
        <f>_xlfn.VAR.P('0'!AN452,'1'!AN452,'2'!AN452,'3'!AN452,'4'!AN452,'5'!AN452,'6'!AN452,'7'!AN452,'8'!AN452,'9'!AN452)</f>
        <v>0</v>
      </c>
      <c r="AO452" s="6">
        <f>_xlfn.VAR.P('0'!AO452,'1'!AO452,'2'!AO452,'3'!AO452,'4'!AO452,'5'!AO452,'6'!AO452,'7'!AO452,'8'!AO452,'9'!AO452)</f>
        <v>7.3001114737909489E-3</v>
      </c>
      <c r="AP452" s="6">
        <f>_xlfn.VAR.P('0'!AP452,'1'!AP452,'2'!AP452,'3'!AP452,'4'!AP452,'5'!AP452,'6'!AP452,'7'!AP452,'8'!AP452,'9'!AP452)</f>
        <v>0</v>
      </c>
      <c r="AQ452" s="6">
        <f>_xlfn.VAR.P('0'!AQ452,'1'!AQ452,'2'!AQ452,'3'!AQ452,'4'!AQ452,'5'!AQ452,'6'!AQ452,'7'!AQ452,'8'!AQ452,'9'!AQ452)</f>
        <v>5.2277466058265531E-3</v>
      </c>
      <c r="AR452" s="6">
        <f>_xlfn.VAR.P('0'!AR452,'1'!AR452,'2'!AR452,'3'!AR452,'4'!AR452,'5'!AR452,'6'!AR452,'7'!AR452,'8'!AR452,'9'!AR452)</f>
        <v>0</v>
      </c>
      <c r="AS452" s="6">
        <f>_xlfn.VAR.P('0'!AS452,'1'!AS452,'2'!AS452,'3'!AS452,'4'!AS452,'5'!AS452,'6'!AS452,'7'!AS452,'8'!AS452,'9'!AS452)</f>
        <v>5.4706358224792359E-14</v>
      </c>
      <c r="AT452" s="6">
        <f>_xlfn.VAR.P('0'!AT452,'1'!AT452,'2'!AT452,'3'!AT452,'4'!AT452,'5'!AT452,'6'!AT452,'7'!AT452,'8'!AT452,'9'!AT452)</f>
        <v>0</v>
      </c>
      <c r="AU452" s="6">
        <f>_xlfn.VAR.P('0'!AU452,'1'!AU452,'2'!AU452,'3'!AU452,'4'!AU452,'5'!AU452,'6'!AU452,'7'!AU452,'8'!AU452,'9'!AU452)</f>
        <v>1.6256015268932926E-3</v>
      </c>
      <c r="AV452" s="6">
        <f>_xlfn.VAR.P('0'!AV452,'1'!AV452,'2'!AV452,'3'!AV452,'4'!AV452,'5'!AV452,'6'!AV452,'7'!AV452,'8'!AV452,'9'!AV452)</f>
        <v>0.16</v>
      </c>
      <c r="AW452" s="6">
        <f>_xlfn.VAR.P('0'!AW452,'1'!AW452,'2'!AW452,'3'!AW452,'4'!AW452,'5'!AW452,'6'!AW452,'7'!AW452,'8'!AW452,'9'!AW452)</f>
        <v>1.147876112893155E-3</v>
      </c>
    </row>
    <row r="453" spans="1:49" ht="15.75" hidden="1" customHeight="1" x14ac:dyDescent="0.25">
      <c r="A453" s="6" t="str">
        <f>IF(AND('0'!A453='1'!A453,'1'!A453='2'!A453,'2'!A453='3'!A453,'3'!A453='4'!A453,'4'!A453='5'!A453,'5'!A453='6'!A453,'6'!A453='7'!A453,'7'!A453='8'!A453,'8'!A453='9'!A453,'1'!A453='2'!A453),'9'!A453,)</f>
        <v>Minutes of Actions</v>
      </c>
      <c r="B453" s="11" t="str">
        <f>IF(AND('0'!B453='1'!B453,'1'!B453='2'!B453,'2'!B453='3'!B453,'3'!B453='4'!B453,'4'!B453='5'!B453,'5'!B453='6'!B453,'6'!B453='7'!B453,'7'!B453='8'!B453,'8'!B453='9'!B453,'1'!B453='2'!B453),'9'!B453,)</f>
        <v>1987-09-22</v>
      </c>
      <c r="C453" s="11" t="str">
        <f>IF(AND('0'!C453='1'!C453,'1'!C453='2'!C453,'2'!C453='3'!C453,'3'!C453='4'!C453,'4'!C453='5'!C453,'5'!C453='6'!C453,'6'!C453='7'!C453,'7'!C453='8'!C453,'8'!C453='9'!C453,'1'!C453='2'!C453),'9'!C453,)</f>
        <v>1987-09-22</v>
      </c>
      <c r="D453" s="7">
        <f>IF(AND('0'!D453='1'!D453,'1'!D453='2'!D453,'2'!D453='3'!D453,'3'!D453='4'!D453,'4'!D453='5'!D453,'5'!D453='6'!D453,'6'!D453='7'!D453,'7'!D453='8'!D453,'8'!D453='9'!D453,'1'!D453='2'!D453),'9'!D453,)</f>
        <v>0</v>
      </c>
      <c r="E453" s="8">
        <f>IF(COUNTIF(Recovered!$A$2:$A$808,A453)&gt;0,1,0)</f>
        <v>0</v>
      </c>
      <c r="F453" s="6">
        <f>_xlfn.VAR.P('0'!F453,'1'!F453,'2'!F453,'3'!F453,'4'!F453,'5'!F453,'6'!F453,'7'!F453,'8'!F453,'9'!F453)</f>
        <v>0</v>
      </c>
      <c r="G453" s="6">
        <f>_xlfn.VAR.P('0'!G453,'1'!G453,'2'!G453,'3'!G453,'4'!G453,'5'!G453,'6'!G453,'7'!G453,'8'!G453,'9'!G453)</f>
        <v>1.4171634858027623E-3</v>
      </c>
      <c r="H453" s="6">
        <f>_xlfn.VAR.P('0'!H453,'1'!H453,'2'!H453,'3'!H453,'4'!H453,'5'!H453,'6'!H453,'7'!H453,'8'!H453,'9'!H453)</f>
        <v>0</v>
      </c>
      <c r="I453" s="6">
        <f>_xlfn.VAR.P('0'!I453,'1'!I453,'2'!I453,'3'!I453,'4'!I453,'5'!I453,'6'!I453,'7'!I453,'8'!I453,'9'!I453)</f>
        <v>3.6551480500684531E-4</v>
      </c>
      <c r="J453" s="6">
        <f>_xlfn.VAR.P('0'!J453,'1'!J453,'2'!J453,'3'!J453,'4'!J453,'5'!J453,'6'!J453,'7'!J453,'8'!J453,'9'!J453)</f>
        <v>0</v>
      </c>
      <c r="K453" s="6">
        <f>_xlfn.VAR.P('0'!K453,'1'!K453,'2'!K453,'3'!K453,'4'!K453,'5'!K453,'6'!K453,'7'!K453,'8'!K453,'9'!K453)</f>
        <v>8.6408885849492462E-4</v>
      </c>
      <c r="L453" s="6">
        <f>_xlfn.VAR.P('0'!L453,'1'!L453,'2'!L453,'3'!L453,'4'!L453,'5'!L453,'6'!L453,'7'!L453,'8'!L453,'9'!L453)</f>
        <v>0</v>
      </c>
      <c r="M453" s="6">
        <f>_xlfn.VAR.P('0'!M453,'1'!M453,'2'!M453,'3'!M453,'4'!M453,'5'!M453,'6'!M453,'7'!M453,'8'!M453,'9'!M453)</f>
        <v>4.0627619700760054E-3</v>
      </c>
      <c r="N453" s="6">
        <f>_xlfn.VAR.P('0'!N453,'1'!N453,'2'!N453,'3'!N453,'4'!N453,'5'!N453,'6'!N453,'7'!N453,'8'!N453,'9'!N453)</f>
        <v>0</v>
      </c>
      <c r="O453" s="6">
        <f>_xlfn.VAR.P('0'!O453,'1'!O453,'2'!O453,'3'!O453,'4'!O453,'5'!O453,'6'!O453,'7'!O453,'8'!O453,'9'!O453)</f>
        <v>4.8690977485997423E-3</v>
      </c>
      <c r="P453" s="6">
        <f>_xlfn.VAR.P('0'!P453,'1'!P453,'2'!P453,'3'!P453,'4'!P453,'5'!P453,'6'!P453,'7'!P453,'8'!P453,'9'!P453)</f>
        <v>0</v>
      </c>
      <c r="Q453" s="6">
        <f>_xlfn.VAR.P('0'!Q453,'1'!Q453,'2'!Q453,'3'!Q453,'4'!Q453,'5'!Q453,'6'!Q453,'7'!Q453,'8'!Q453,'9'!Q453)</f>
        <v>2.6559756277291353E-3</v>
      </c>
      <c r="R453" s="6">
        <f>_xlfn.VAR.P('0'!R453,'1'!R453,'2'!R453,'3'!R453,'4'!R453,'5'!R453,'6'!R453,'7'!R453,'8'!R453,'9'!R453)</f>
        <v>0</v>
      </c>
      <c r="S453" s="6">
        <f>_xlfn.VAR.P('0'!S453,'1'!S453,'2'!S453,'3'!S453,'4'!S453,'5'!S453,'6'!S453,'7'!S453,'8'!S453,'9'!S453)</f>
        <v>1.0243071840487096E-3</v>
      </c>
      <c r="T453" s="6">
        <f>_xlfn.VAR.P('0'!T453,'1'!T453,'2'!T453,'3'!T453,'4'!T453,'5'!T453,'6'!T453,'7'!T453,'8'!T453,'9'!T453)</f>
        <v>0</v>
      </c>
      <c r="U453" s="6">
        <f>_xlfn.VAR.P('0'!U453,'1'!U453,'2'!U453,'3'!U453,'4'!U453,'5'!U453,'6'!U453,'7'!U453,'8'!U453,'9'!U453)</f>
        <v>3.1491944265137192E-4</v>
      </c>
      <c r="V453" s="6">
        <f>_xlfn.VAR.P('0'!V453,'1'!V453,'2'!V453,'3'!V453,'4'!V453,'5'!V453,'6'!V453,'7'!V453,'8'!V453,'9'!V453)</f>
        <v>0</v>
      </c>
      <c r="W453" s="6">
        <f>_xlfn.VAR.P('0'!W453,'1'!W453,'2'!W453,'3'!W453,'4'!W453,'5'!W453,'6'!W453,'7'!W453,'8'!W453,'9'!W453)</f>
        <v>3.317753314830692E-8</v>
      </c>
      <c r="X453" s="6">
        <f>_xlfn.VAR.P('0'!X453,'1'!X453,'2'!X453,'3'!X453,'4'!X453,'5'!X453,'6'!X453,'7'!X453,'8'!X453,'9'!X453)</f>
        <v>0</v>
      </c>
      <c r="Y453" s="6">
        <f>_xlfn.VAR.P('0'!Y453,'1'!Y453,'2'!Y453,'3'!Y453,'4'!Y453,'5'!Y453,'6'!Y453,'7'!Y453,'8'!Y453,'9'!Y453)</f>
        <v>5.5746561821486853E-5</v>
      </c>
      <c r="Z453" s="6">
        <f>_xlfn.VAR.P('0'!Z453,'1'!Z453,'2'!Z453,'3'!Z453,'4'!Z453,'5'!Z453,'6'!Z453,'7'!Z453,'8'!Z453,'9'!Z453)</f>
        <v>0</v>
      </c>
      <c r="AA453" s="6">
        <f>_xlfn.VAR.P('0'!AA453,'1'!AA453,'2'!AA453,'3'!AA453,'4'!AA453,'5'!AA453,'6'!AA453,'7'!AA453,'8'!AA453,'9'!AA453)</f>
        <v>1.1688899284424265E-4</v>
      </c>
      <c r="AB453" s="6">
        <f>_xlfn.VAR.P('0'!AB453,'1'!AB453,'2'!AB453,'3'!AB453,'4'!AB453,'5'!AB453,'6'!AB453,'7'!AB453,'8'!AB453,'9'!AB453)</f>
        <v>0</v>
      </c>
      <c r="AC453" s="6">
        <f>_xlfn.VAR.P('0'!AC453,'1'!AC453,'2'!AC453,'3'!AC453,'4'!AC453,'5'!AC453,'6'!AC453,'7'!AC453,'8'!AC453,'9'!AC453)</f>
        <v>2.5164676947801869E-7</v>
      </c>
      <c r="AD453" s="6">
        <f>_xlfn.VAR.P('0'!AD453,'1'!AD453,'2'!AD453,'3'!AD453,'4'!AD453,'5'!AD453,'6'!AD453,'7'!AD453,'8'!AD453,'9'!AD453)</f>
        <v>0</v>
      </c>
      <c r="AE453" s="6">
        <f>_xlfn.VAR.P('0'!AE453,'1'!AE453,'2'!AE453,'3'!AE453,'4'!AE453,'5'!AE453,'6'!AE453,'7'!AE453,'8'!AE453,'9'!AE453)</f>
        <v>4.2739690111670504E-4</v>
      </c>
      <c r="AF453" s="6">
        <f>_xlfn.VAR.P('0'!AF453,'1'!AF453,'2'!AF453,'3'!AF453,'4'!AF453,'5'!AF453,'6'!AF453,'7'!AF453,'8'!AF453,'9'!AF453)</f>
        <v>0</v>
      </c>
      <c r="AG453" s="6">
        <f>_xlfn.VAR.P('0'!AG453,'1'!AG453,'2'!AG453,'3'!AG453,'4'!AG453,'5'!AG453,'6'!AG453,'7'!AG453,'8'!AG453,'9'!AG453)</f>
        <v>1.0722238985187414E-4</v>
      </c>
      <c r="AH453" s="6">
        <f>_xlfn.VAR.P('0'!AH453,'1'!AH453,'2'!AH453,'3'!AH453,'4'!AH453,'5'!AH453,'6'!AH453,'7'!AH453,'8'!AH453,'9'!AH453)</f>
        <v>0</v>
      </c>
      <c r="AI453" s="6">
        <f>_xlfn.VAR.P('0'!AI453,'1'!AI453,'2'!AI453,'3'!AI453,'4'!AI453,'5'!AI453,'6'!AI453,'7'!AI453,'8'!AI453,'9'!AI453)</f>
        <v>1.6396154129273219E-4</v>
      </c>
      <c r="AJ453" s="6">
        <f>_xlfn.VAR.P('0'!AJ453,'1'!AJ453,'2'!AJ453,'3'!AJ453,'4'!AJ453,'5'!AJ453,'6'!AJ453,'7'!AJ453,'8'!AJ453,'9'!AJ453)</f>
        <v>0</v>
      </c>
      <c r="AK453" s="6">
        <f>_xlfn.VAR.P('0'!AK453,'1'!AK453,'2'!AK453,'3'!AK453,'4'!AK453,'5'!AK453,'6'!AK453,'7'!AK453,'8'!AK453,'9'!AK453)</f>
        <v>3.5454529349622955E-4</v>
      </c>
      <c r="AL453" s="6">
        <f>_xlfn.VAR.P('0'!AL453,'1'!AL453,'2'!AL453,'3'!AL453,'4'!AL453,'5'!AL453,'6'!AL453,'7'!AL453,'8'!AL453,'9'!AL453)</f>
        <v>0</v>
      </c>
      <c r="AM453" s="6">
        <f>_xlfn.VAR.P('0'!AM453,'1'!AM453,'2'!AM453,'3'!AM453,'4'!AM453,'5'!AM453,'6'!AM453,'7'!AM453,'8'!AM453,'9'!AM453)</f>
        <v>4.7766824267227062E-6</v>
      </c>
      <c r="AN453" s="6">
        <f>_xlfn.VAR.P('0'!AN453,'1'!AN453,'2'!AN453,'3'!AN453,'4'!AN453,'5'!AN453,'6'!AN453,'7'!AN453,'8'!AN453,'9'!AN453)</f>
        <v>0.24</v>
      </c>
      <c r="AO453" s="6">
        <f>_xlfn.VAR.P('0'!AO453,'1'!AO453,'2'!AO453,'3'!AO453,'4'!AO453,'5'!AO453,'6'!AO453,'7'!AO453,'8'!AO453,'9'!AO453)</f>
        <v>5.4167281833740163E-4</v>
      </c>
      <c r="AP453" s="6">
        <f>_xlfn.VAR.P('0'!AP453,'1'!AP453,'2'!AP453,'3'!AP453,'4'!AP453,'5'!AP453,'6'!AP453,'7'!AP453,'8'!AP453,'9'!AP453)</f>
        <v>0.21</v>
      </c>
      <c r="AQ453" s="6">
        <f>_xlfn.VAR.P('0'!AQ453,'1'!AQ453,'2'!AQ453,'3'!AQ453,'4'!AQ453,'5'!AQ453,'6'!AQ453,'7'!AQ453,'8'!AQ453,'9'!AQ453)</f>
        <v>1.1496847811677999E-3</v>
      </c>
      <c r="AR453" s="6">
        <f>_xlfn.VAR.P('0'!AR453,'1'!AR453,'2'!AR453,'3'!AR453,'4'!AR453,'5'!AR453,'6'!AR453,'7'!AR453,'8'!AR453,'9'!AR453)</f>
        <v>0</v>
      </c>
      <c r="AS453" s="6">
        <f>_xlfn.VAR.P('0'!AS453,'1'!AS453,'2'!AS453,'3'!AS453,'4'!AS453,'5'!AS453,'6'!AS453,'7'!AS453,'8'!AS453,'9'!AS453)</f>
        <v>3.9345971021157556E-13</v>
      </c>
      <c r="AT453" s="6">
        <f>_xlfn.VAR.P('0'!AT453,'1'!AT453,'2'!AT453,'3'!AT453,'4'!AT453,'5'!AT453,'6'!AT453,'7'!AT453,'8'!AT453,'9'!AT453)</f>
        <v>0</v>
      </c>
      <c r="AU453" s="6">
        <f>_xlfn.VAR.P('0'!AU453,'1'!AU453,'2'!AU453,'3'!AU453,'4'!AU453,'5'!AU453,'6'!AU453,'7'!AU453,'8'!AU453,'9'!AU453)</f>
        <v>1.5548430953046619E-2</v>
      </c>
      <c r="AV453" s="6">
        <f>_xlfn.VAR.P('0'!AV453,'1'!AV453,'2'!AV453,'3'!AV453,'4'!AV453,'5'!AV453,'6'!AV453,'7'!AV453,'8'!AV453,'9'!AV453)</f>
        <v>0</v>
      </c>
      <c r="AW453" s="6">
        <f>_xlfn.VAR.P('0'!AW453,'1'!AW453,'2'!AW453,'3'!AW453,'4'!AW453,'5'!AW453,'6'!AW453,'7'!AW453,'8'!AW453,'9'!AW453)</f>
        <v>1.7883756879618258E-3</v>
      </c>
    </row>
    <row r="454" spans="1:49" ht="15.75" customHeight="1" x14ac:dyDescent="0.25">
      <c r="A454" s="6" t="str">
        <f>IF(AND('0'!A454='1'!A454,'1'!A454='2'!A454,'2'!A454='3'!A454,'3'!A454='4'!A454,'4'!A454='5'!A454,'5'!A454='6'!A454,'6'!A454='7'!A454,'7'!A454='8'!A454,'8'!A454='9'!A454,'1'!A454='2'!A454),'9'!A454,)</f>
        <v>RPA</v>
      </c>
      <c r="B454" s="11" t="str">
        <f>IF(AND('0'!B454='1'!B454,'1'!B454='2'!B454,'2'!B454='3'!B454,'3'!B454='4'!B454,'4'!B454='5'!B454,'5'!B454='6'!B454,'6'!B454='7'!B454,'7'!B454='8'!B454,'8'!B454='9'!B454,'1'!B454='2'!B454),'9'!B454,)</f>
        <v>1987-09-22</v>
      </c>
      <c r="C454" s="11" t="str">
        <f>IF(AND('0'!C454='1'!C454,'1'!C454='2'!C454,'2'!C454='3'!C454,'3'!C454='4'!C454,'4'!C454='5'!C454,'5'!C454='6'!C454,'6'!C454='7'!C454,'7'!C454='8'!C454,'8'!C454='9'!C454,'1'!C454='2'!C454),'9'!C454,)</f>
        <v>1987-09-22</v>
      </c>
      <c r="D454" s="7">
        <f>IF(AND('0'!D454='1'!D454,'1'!D454='2'!D454,'2'!D454='3'!D454,'3'!D454='4'!D454,'4'!D454='5'!D454,'5'!D454='6'!D454,'6'!D454='7'!D454,'7'!D454='8'!D454,'8'!D454='9'!D454,'1'!D454='2'!D454),'9'!D454,)</f>
        <v>32087</v>
      </c>
      <c r="E454" s="8">
        <f>IF(COUNTIF(Recovered!$A$2:$A$808,A454)&gt;0,1,0)</f>
        <v>1</v>
      </c>
      <c r="F454" s="6">
        <f>_xlfn.VAR.P('0'!F454,'1'!F454,'2'!F454,'3'!F454,'4'!F454,'5'!F454,'6'!F454,'7'!F454,'8'!F454,'9'!F454)</f>
        <v>0</v>
      </c>
      <c r="G454" s="6">
        <f>_xlfn.VAR.P('0'!G454,'1'!G454,'2'!G454,'3'!G454,'4'!G454,'5'!G454,'6'!G454,'7'!G454,'8'!G454,'9'!G454)</f>
        <v>3.5077074228749897E-4</v>
      </c>
      <c r="H454" s="6">
        <f>_xlfn.VAR.P('0'!H454,'1'!H454,'2'!H454,'3'!H454,'4'!H454,'5'!H454,'6'!H454,'7'!H454,'8'!H454,'9'!H454)</f>
        <v>0</v>
      </c>
      <c r="I454" s="6">
        <f>_xlfn.VAR.P('0'!I454,'1'!I454,'2'!I454,'3'!I454,'4'!I454,'5'!I454,'6'!I454,'7'!I454,'8'!I454,'9'!I454)</f>
        <v>6.2567334436714744E-5</v>
      </c>
      <c r="J454" s="6">
        <f>_xlfn.VAR.P('0'!J454,'1'!J454,'2'!J454,'3'!J454,'4'!J454,'5'!J454,'6'!J454,'7'!J454,'8'!J454,'9'!J454)</f>
        <v>0</v>
      </c>
      <c r="K454" s="6">
        <f>_xlfn.VAR.P('0'!K454,'1'!K454,'2'!K454,'3'!K454,'4'!K454,'5'!K454,'6'!K454,'7'!K454,'8'!K454,'9'!K454)</f>
        <v>1.4026841781491281E-5</v>
      </c>
      <c r="L454" s="6">
        <f>_xlfn.VAR.P('0'!L454,'1'!L454,'2'!L454,'3'!L454,'4'!L454,'5'!L454,'6'!L454,'7'!L454,'8'!L454,'9'!L454)</f>
        <v>0</v>
      </c>
      <c r="M454" s="6">
        <f>_xlfn.VAR.P('0'!M454,'1'!M454,'2'!M454,'3'!M454,'4'!M454,'5'!M454,'6'!M454,'7'!M454,'8'!M454,'9'!M454)</f>
        <v>7.8574477724519133E-5</v>
      </c>
      <c r="N454" s="6">
        <f>_xlfn.VAR.P('0'!N454,'1'!N454,'2'!N454,'3'!N454,'4'!N454,'5'!N454,'6'!N454,'7'!N454,'8'!N454,'9'!N454)</f>
        <v>6</v>
      </c>
      <c r="O454" s="6">
        <f>_xlfn.VAR.P('0'!O454,'1'!O454,'2'!O454,'3'!O454,'4'!O454,'5'!O454,'6'!O454,'7'!O454,'8'!O454,'9'!O454)</f>
        <v>2.1681644498135534E-3</v>
      </c>
      <c r="P454" s="6">
        <f>_xlfn.VAR.P('0'!P454,'1'!P454,'2'!P454,'3'!P454,'4'!P454,'5'!P454,'6'!P454,'7'!P454,'8'!P454,'9'!P454)</f>
        <v>0.09</v>
      </c>
      <c r="Q454" s="6">
        <f>_xlfn.VAR.P('0'!Q454,'1'!Q454,'2'!Q454,'3'!Q454,'4'!Q454,'5'!Q454,'6'!Q454,'7'!Q454,'8'!Q454,'9'!Q454)</f>
        <v>1.0357151631842285E-2</v>
      </c>
      <c r="R454" s="6">
        <f>_xlfn.VAR.P('0'!R454,'1'!R454,'2'!R454,'3'!R454,'4'!R454,'5'!R454,'6'!R454,'7'!R454,'8'!R454,'9'!R454)</f>
        <v>0</v>
      </c>
      <c r="S454" s="6">
        <f>_xlfn.VAR.P('0'!S454,'1'!S454,'2'!S454,'3'!S454,'4'!S454,'5'!S454,'6'!S454,'7'!S454,'8'!S454,'9'!S454)</f>
        <v>1.3881460446098955E-3</v>
      </c>
      <c r="T454" s="6">
        <f>_xlfn.VAR.P('0'!T454,'1'!T454,'2'!T454,'3'!T454,'4'!T454,'5'!T454,'6'!T454,'7'!T454,'8'!T454,'9'!T454)</f>
        <v>6</v>
      </c>
      <c r="U454" s="6">
        <f>_xlfn.VAR.P('0'!U454,'1'!U454,'2'!U454,'3'!U454,'4'!U454,'5'!U454,'6'!U454,'7'!U454,'8'!U454,'9'!U454)</f>
        <v>2.6739025477658062E-2</v>
      </c>
      <c r="V454" s="6">
        <f>_xlfn.VAR.P('0'!V454,'1'!V454,'2'!V454,'3'!V454,'4'!V454,'5'!V454,'6'!V454,'7'!V454,'8'!V454,'9'!V454)</f>
        <v>0</v>
      </c>
      <c r="W454" s="6">
        <f>_xlfn.VAR.P('0'!W454,'1'!W454,'2'!W454,'3'!W454,'4'!W454,'5'!W454,'6'!W454,'7'!W454,'8'!W454,'9'!W454)</f>
        <v>1.9664638087022985E-5</v>
      </c>
      <c r="X454" s="6">
        <f>_xlfn.VAR.P('0'!X454,'1'!X454,'2'!X454,'3'!X454,'4'!X454,'5'!X454,'6'!X454,'7'!X454,'8'!X454,'9'!X454)</f>
        <v>0.16</v>
      </c>
      <c r="Y454" s="6">
        <f>_xlfn.VAR.P('0'!Y454,'1'!Y454,'2'!Y454,'3'!Y454,'4'!Y454,'5'!Y454,'6'!Y454,'7'!Y454,'8'!Y454,'9'!Y454)</f>
        <v>9.5762245855507896E-3</v>
      </c>
      <c r="Z454" s="6">
        <f>_xlfn.VAR.P('0'!Z454,'1'!Z454,'2'!Z454,'3'!Z454,'4'!Z454,'5'!Z454,'6'!Z454,'7'!Z454,'8'!Z454,'9'!Z454)</f>
        <v>0</v>
      </c>
      <c r="AA454" s="6">
        <f>_xlfn.VAR.P('0'!AA454,'1'!AA454,'2'!AA454,'3'!AA454,'4'!AA454,'5'!AA454,'6'!AA454,'7'!AA454,'8'!AA454,'9'!AA454)</f>
        <v>2.1177884417959161E-2</v>
      </c>
      <c r="AB454" s="6">
        <f>_xlfn.VAR.P('0'!AB454,'1'!AB454,'2'!AB454,'3'!AB454,'4'!AB454,'5'!AB454,'6'!AB454,'7'!AB454,'8'!AB454,'9'!AB454)</f>
        <v>0</v>
      </c>
      <c r="AC454" s="6">
        <f>_xlfn.VAR.P('0'!AC454,'1'!AC454,'2'!AC454,'3'!AC454,'4'!AC454,'5'!AC454,'6'!AC454,'7'!AC454,'8'!AC454,'9'!AC454)</f>
        <v>3.7892243439132143E-4</v>
      </c>
      <c r="AD454" s="6">
        <f>_xlfn.VAR.P('0'!AD454,'1'!AD454,'2'!AD454,'3'!AD454,'4'!AD454,'5'!AD454,'6'!AD454,'7'!AD454,'8'!AD454,'9'!AD454)</f>
        <v>0</v>
      </c>
      <c r="AE454" s="6">
        <f>_xlfn.VAR.P('0'!AE454,'1'!AE454,'2'!AE454,'3'!AE454,'4'!AE454,'5'!AE454,'6'!AE454,'7'!AE454,'8'!AE454,'9'!AE454)</f>
        <v>1.2246877081240463E-3</v>
      </c>
      <c r="AF454" s="6">
        <f>_xlfn.VAR.P('0'!AF454,'1'!AF454,'2'!AF454,'3'!AF454,'4'!AF454,'5'!AF454,'6'!AF454,'7'!AF454,'8'!AF454,'9'!AF454)</f>
        <v>6</v>
      </c>
      <c r="AG454" s="6">
        <f>_xlfn.VAR.P('0'!AG454,'1'!AG454,'2'!AG454,'3'!AG454,'4'!AG454,'5'!AG454,'6'!AG454,'7'!AG454,'8'!AG454,'9'!AG454)</f>
        <v>3.4870975672463091E-2</v>
      </c>
      <c r="AH454" s="6">
        <f>_xlfn.VAR.P('0'!AH454,'1'!AH454,'2'!AH454,'3'!AH454,'4'!AH454,'5'!AH454,'6'!AH454,'7'!AH454,'8'!AH454,'9'!AH454)</f>
        <v>0</v>
      </c>
      <c r="AI454" s="6">
        <f>_xlfn.VAR.P('0'!AI454,'1'!AI454,'2'!AI454,'3'!AI454,'4'!AI454,'5'!AI454,'6'!AI454,'7'!AI454,'8'!AI454,'9'!AI454)</f>
        <v>1.7022843745494471E-3</v>
      </c>
      <c r="AJ454" s="6">
        <f>_xlfn.VAR.P('0'!AJ454,'1'!AJ454,'2'!AJ454,'3'!AJ454,'4'!AJ454,'5'!AJ454,'6'!AJ454,'7'!AJ454,'8'!AJ454,'9'!AJ454)</f>
        <v>0</v>
      </c>
      <c r="AK454" s="6">
        <f>_xlfn.VAR.P('0'!AK454,'1'!AK454,'2'!AK454,'3'!AK454,'4'!AK454,'5'!AK454,'6'!AK454,'7'!AK454,'8'!AK454,'9'!AK454)</f>
        <v>6.9664560417200504E-3</v>
      </c>
      <c r="AL454" s="6">
        <f>_xlfn.VAR.P('0'!AL454,'1'!AL454,'2'!AL454,'3'!AL454,'4'!AL454,'5'!AL454,'6'!AL454,'7'!AL454,'8'!AL454,'9'!AL454)</f>
        <v>0</v>
      </c>
      <c r="AM454" s="6">
        <f>_xlfn.VAR.P('0'!AM454,'1'!AM454,'2'!AM454,'3'!AM454,'4'!AM454,'5'!AM454,'6'!AM454,'7'!AM454,'8'!AM454,'9'!AM454)</f>
        <v>3.6816061093253993E-4</v>
      </c>
      <c r="AN454" s="6">
        <f>_xlfn.VAR.P('0'!AN454,'1'!AN454,'2'!AN454,'3'!AN454,'4'!AN454,'5'!AN454,'6'!AN454,'7'!AN454,'8'!AN454,'9'!AN454)</f>
        <v>0.09</v>
      </c>
      <c r="AO454" s="6">
        <f>_xlfn.VAR.P('0'!AO454,'1'!AO454,'2'!AO454,'3'!AO454,'4'!AO454,'5'!AO454,'6'!AO454,'7'!AO454,'8'!AO454,'9'!AO454)</f>
        <v>1.5858938819336647E-3</v>
      </c>
      <c r="AP454" s="6">
        <f>_xlfn.VAR.P('0'!AP454,'1'!AP454,'2'!AP454,'3'!AP454,'4'!AP454,'5'!AP454,'6'!AP454,'7'!AP454,'8'!AP454,'9'!AP454)</f>
        <v>0</v>
      </c>
      <c r="AQ454" s="6">
        <f>_xlfn.VAR.P('0'!AQ454,'1'!AQ454,'2'!AQ454,'3'!AQ454,'4'!AQ454,'5'!AQ454,'6'!AQ454,'7'!AQ454,'8'!AQ454,'9'!AQ454)</f>
        <v>6.853759598562006E-4</v>
      </c>
      <c r="AR454" s="6">
        <f>_xlfn.VAR.P('0'!AR454,'1'!AR454,'2'!AR454,'3'!AR454,'4'!AR454,'5'!AR454,'6'!AR454,'7'!AR454,'8'!AR454,'9'!AR454)</f>
        <v>6</v>
      </c>
      <c r="AS454" s="6">
        <f>_xlfn.VAR.P('0'!AS454,'1'!AS454,'2'!AS454,'3'!AS454,'4'!AS454,'5'!AS454,'6'!AS454,'7'!AS454,'8'!AS454,'9'!AS454)</f>
        <v>7.4969006419200395E-13</v>
      </c>
      <c r="AT454" s="6">
        <f>_xlfn.VAR.P('0'!AT454,'1'!AT454,'2'!AT454,'3'!AT454,'4'!AT454,'5'!AT454,'6'!AT454,'7'!AT454,'8'!AT454,'9'!AT454)</f>
        <v>0.24</v>
      </c>
      <c r="AU454" s="6">
        <f>_xlfn.VAR.P('0'!AU454,'1'!AU454,'2'!AU454,'3'!AU454,'4'!AU454,'5'!AU454,'6'!AU454,'7'!AU454,'8'!AU454,'9'!AU454)</f>
        <v>1.4793921893461076E-2</v>
      </c>
      <c r="AV454" s="6">
        <f>_xlfn.VAR.P('0'!AV454,'1'!AV454,'2'!AV454,'3'!AV454,'4'!AV454,'5'!AV454,'6'!AV454,'7'!AV454,'8'!AV454,'9'!AV454)</f>
        <v>0.24</v>
      </c>
      <c r="AW454" s="6">
        <f>_xlfn.VAR.P('0'!AW454,'1'!AW454,'2'!AW454,'3'!AW454,'4'!AW454,'5'!AW454,'6'!AW454,'7'!AW454,'8'!AW454,'9'!AW454)</f>
        <v>7.581896637698691E-3</v>
      </c>
    </row>
    <row r="455" spans="1:49" ht="15.75" hidden="1" customHeight="1" x14ac:dyDescent="0.25">
      <c r="A455" s="6" t="str">
        <f>IF(AND('0'!A455='1'!A455,'1'!A455='2'!A455,'2'!A455='3'!A455,'3'!A455='4'!A455,'4'!A455='5'!A455,'5'!A455='6'!A455,'6'!A455='7'!A455,'7'!A455='8'!A455,'8'!A455='9'!A455,'1'!A455='2'!A455),'9'!A455,)</f>
        <v>Minutes of Actions</v>
      </c>
      <c r="B455" s="11" t="str">
        <f>IF(AND('0'!B455='1'!B455,'1'!B455='2'!B455,'2'!B455='3'!B455,'3'!B455='4'!B455,'4'!B455='5'!B455,'5'!B455='6'!B455,'6'!B455='7'!B455,'7'!B455='8'!B455,'8'!B455='9'!B455,'1'!B455='2'!B455),'9'!B455,)</f>
        <v>1987-08-18</v>
      </c>
      <c r="C455" s="11" t="str">
        <f>IF(AND('0'!C455='1'!C455,'1'!C455='2'!C455,'2'!C455='3'!C455,'3'!C455='4'!C455,'4'!C455='5'!C455,'5'!C455='6'!C455,'6'!C455='7'!C455,'7'!C455='8'!C455,'8'!C455='9'!C455,'1'!C455='2'!C455),'9'!C455,)</f>
        <v>1987-08-18</v>
      </c>
      <c r="D455" s="7">
        <f>IF(AND('0'!D455='1'!D455,'1'!D455='2'!D455,'2'!D455='3'!D455,'3'!D455='4'!D455,'4'!D455='5'!D455,'5'!D455='6'!D455,'6'!D455='7'!D455,'7'!D455='8'!D455,'8'!D455='9'!D455,'1'!D455='2'!D455),'9'!D455,)</f>
        <v>0</v>
      </c>
      <c r="E455" s="8">
        <f>IF(COUNTIF(Recovered!$A$2:$A$808,A455)&gt;0,1,0)</f>
        <v>0</v>
      </c>
      <c r="F455" s="6">
        <f>_xlfn.VAR.P('0'!F455,'1'!F455,'2'!F455,'3'!F455,'4'!F455,'5'!F455,'6'!F455,'7'!F455,'8'!F455,'9'!F455)</f>
        <v>0</v>
      </c>
      <c r="G455" s="6">
        <f>_xlfn.VAR.P('0'!G455,'1'!G455,'2'!G455,'3'!G455,'4'!G455,'5'!G455,'6'!G455,'7'!G455,'8'!G455,'9'!G455)</f>
        <v>1.4672810230780321E-3</v>
      </c>
      <c r="H455" s="6">
        <f>_xlfn.VAR.P('0'!H455,'1'!H455,'2'!H455,'3'!H455,'4'!H455,'5'!H455,'6'!H455,'7'!H455,'8'!H455,'9'!H455)</f>
        <v>0</v>
      </c>
      <c r="I455" s="6">
        <f>_xlfn.VAR.P('0'!I455,'1'!I455,'2'!I455,'3'!I455,'4'!I455,'5'!I455,'6'!I455,'7'!I455,'8'!I455,'9'!I455)</f>
        <v>1.5506046897992888E-3</v>
      </c>
      <c r="J455" s="6">
        <f>_xlfn.VAR.P('0'!J455,'1'!J455,'2'!J455,'3'!J455,'4'!J455,'5'!J455,'6'!J455,'7'!J455,'8'!J455,'9'!J455)</f>
        <v>0</v>
      </c>
      <c r="K455" s="6">
        <f>_xlfn.VAR.P('0'!K455,'1'!K455,'2'!K455,'3'!K455,'4'!K455,'5'!K455,'6'!K455,'7'!K455,'8'!K455,'9'!K455)</f>
        <v>6.9671897307151272E-4</v>
      </c>
      <c r="L455" s="6">
        <f>_xlfn.VAR.P('0'!L455,'1'!L455,'2'!L455,'3'!L455,'4'!L455,'5'!L455,'6'!L455,'7'!L455,'8'!L455,'9'!L455)</f>
        <v>0</v>
      </c>
      <c r="M455" s="6">
        <f>_xlfn.VAR.P('0'!M455,'1'!M455,'2'!M455,'3'!M455,'4'!M455,'5'!M455,'6'!M455,'7'!M455,'8'!M455,'9'!M455)</f>
        <v>6.3875923133748817E-3</v>
      </c>
      <c r="N455" s="6">
        <f>_xlfn.VAR.P('0'!N455,'1'!N455,'2'!N455,'3'!N455,'4'!N455,'5'!N455,'6'!N455,'7'!N455,'8'!N455,'9'!N455)</f>
        <v>0</v>
      </c>
      <c r="O455" s="6">
        <f>_xlfn.VAR.P('0'!O455,'1'!O455,'2'!O455,'3'!O455,'4'!O455,'5'!O455,'6'!O455,'7'!O455,'8'!O455,'9'!O455)</f>
        <v>1.0514166069155863E-3</v>
      </c>
      <c r="P455" s="6">
        <f>_xlfn.VAR.P('0'!P455,'1'!P455,'2'!P455,'3'!P455,'4'!P455,'5'!P455,'6'!P455,'7'!P455,'8'!P455,'9'!P455)</f>
        <v>0</v>
      </c>
      <c r="Q455" s="6">
        <f>_xlfn.VAR.P('0'!Q455,'1'!Q455,'2'!Q455,'3'!Q455,'4'!Q455,'5'!Q455,'6'!Q455,'7'!Q455,'8'!Q455,'9'!Q455)</f>
        <v>1.9738859881860034E-4</v>
      </c>
      <c r="R455" s="6">
        <f>_xlfn.VAR.P('0'!R455,'1'!R455,'2'!R455,'3'!R455,'4'!R455,'5'!R455,'6'!R455,'7'!R455,'8'!R455,'9'!R455)</f>
        <v>0</v>
      </c>
      <c r="S455" s="6">
        <f>_xlfn.VAR.P('0'!S455,'1'!S455,'2'!S455,'3'!S455,'4'!S455,'5'!S455,'6'!S455,'7'!S455,'8'!S455,'9'!S455)</f>
        <v>5.2516664435845885E-5</v>
      </c>
      <c r="T455" s="6">
        <f>_xlfn.VAR.P('0'!T455,'1'!T455,'2'!T455,'3'!T455,'4'!T455,'5'!T455,'6'!T455,'7'!T455,'8'!T455,'9'!T455)</f>
        <v>2.25</v>
      </c>
      <c r="U455" s="6">
        <f>_xlfn.VAR.P('0'!U455,'1'!U455,'2'!U455,'3'!U455,'4'!U455,'5'!U455,'6'!U455,'7'!U455,'8'!U455,'9'!U455)</f>
        <v>4.1940374807953873E-3</v>
      </c>
      <c r="V455" s="6">
        <f>_xlfn.VAR.P('0'!V455,'1'!V455,'2'!V455,'3'!V455,'4'!V455,'5'!V455,'6'!V455,'7'!V455,'8'!V455,'9'!V455)</f>
        <v>0.09</v>
      </c>
      <c r="W455" s="6">
        <f>_xlfn.VAR.P('0'!W455,'1'!W455,'2'!W455,'3'!W455,'4'!W455,'5'!W455,'6'!W455,'7'!W455,'8'!W455,'9'!W455)</f>
        <v>8.5247764376413324E-3</v>
      </c>
      <c r="X455" s="6">
        <f>_xlfn.VAR.P('0'!X455,'1'!X455,'2'!X455,'3'!X455,'4'!X455,'5'!X455,'6'!X455,'7'!X455,'8'!X455,'9'!X455)</f>
        <v>0.09</v>
      </c>
      <c r="Y455" s="6">
        <f>_xlfn.VAR.P('0'!Y455,'1'!Y455,'2'!Y455,'3'!Y455,'4'!Y455,'5'!Y455,'6'!Y455,'7'!Y455,'8'!Y455,'9'!Y455)</f>
        <v>5.297951756340181E-3</v>
      </c>
      <c r="Z455" s="6">
        <f>_xlfn.VAR.P('0'!Z455,'1'!Z455,'2'!Z455,'3'!Z455,'4'!Z455,'5'!Z455,'6'!Z455,'7'!Z455,'8'!Z455,'9'!Z455)</f>
        <v>2.25</v>
      </c>
      <c r="AA455" s="6">
        <f>_xlfn.VAR.P('0'!AA455,'1'!AA455,'2'!AA455,'3'!AA455,'4'!AA455,'5'!AA455,'6'!AA455,'7'!AA455,'8'!AA455,'9'!AA455)</f>
        <v>1.0910556358081902E-3</v>
      </c>
      <c r="AB455" s="6">
        <f>_xlfn.VAR.P('0'!AB455,'1'!AB455,'2'!AB455,'3'!AB455,'4'!AB455,'5'!AB455,'6'!AB455,'7'!AB455,'8'!AB455,'9'!AB455)</f>
        <v>0</v>
      </c>
      <c r="AC455" s="6">
        <f>_xlfn.VAR.P('0'!AC455,'1'!AC455,'2'!AC455,'3'!AC455,'4'!AC455,'5'!AC455,'6'!AC455,'7'!AC455,'8'!AC455,'9'!AC455)</f>
        <v>6.2181953436329636E-5</v>
      </c>
      <c r="AD455" s="6">
        <f>_xlfn.VAR.P('0'!AD455,'1'!AD455,'2'!AD455,'3'!AD455,'4'!AD455,'5'!AD455,'6'!AD455,'7'!AD455,'8'!AD455,'9'!AD455)</f>
        <v>0</v>
      </c>
      <c r="AE455" s="6">
        <f>_xlfn.VAR.P('0'!AE455,'1'!AE455,'2'!AE455,'3'!AE455,'4'!AE455,'5'!AE455,'6'!AE455,'7'!AE455,'8'!AE455,'9'!AE455)</f>
        <v>1.1819241084699871E-4</v>
      </c>
      <c r="AF455" s="6">
        <f>_xlfn.VAR.P('0'!AF455,'1'!AF455,'2'!AF455,'3'!AF455,'4'!AF455,'5'!AF455,'6'!AF455,'7'!AF455,'8'!AF455,'9'!AF455)</f>
        <v>2.25</v>
      </c>
      <c r="AG455" s="6">
        <f>_xlfn.VAR.P('0'!AG455,'1'!AG455,'2'!AG455,'3'!AG455,'4'!AG455,'5'!AG455,'6'!AG455,'7'!AG455,'8'!AG455,'9'!AG455)</f>
        <v>5.4734087140632048E-4</v>
      </c>
      <c r="AH455" s="6">
        <f>_xlfn.VAR.P('0'!AH455,'1'!AH455,'2'!AH455,'3'!AH455,'4'!AH455,'5'!AH455,'6'!AH455,'7'!AH455,'8'!AH455,'9'!AH455)</f>
        <v>0</v>
      </c>
      <c r="AI455" s="6">
        <f>_xlfn.VAR.P('0'!AI455,'1'!AI455,'2'!AI455,'3'!AI455,'4'!AI455,'5'!AI455,'6'!AI455,'7'!AI455,'8'!AI455,'9'!AI455)</f>
        <v>1.7005547272407016E-5</v>
      </c>
      <c r="AJ455" s="6">
        <f>_xlfn.VAR.P('0'!AJ455,'1'!AJ455,'2'!AJ455,'3'!AJ455,'4'!AJ455,'5'!AJ455,'6'!AJ455,'7'!AJ455,'8'!AJ455,'9'!AJ455)</f>
        <v>0</v>
      </c>
      <c r="AK455" s="6">
        <f>_xlfn.VAR.P('0'!AK455,'1'!AK455,'2'!AK455,'3'!AK455,'4'!AK455,'5'!AK455,'6'!AK455,'7'!AK455,'8'!AK455,'9'!AK455)</f>
        <v>1.8824147751728024E-4</v>
      </c>
      <c r="AL455" s="6">
        <f>_xlfn.VAR.P('0'!AL455,'1'!AL455,'2'!AL455,'3'!AL455,'4'!AL455,'5'!AL455,'6'!AL455,'7'!AL455,'8'!AL455,'9'!AL455)</f>
        <v>0</v>
      </c>
      <c r="AM455" s="6">
        <f>_xlfn.VAR.P('0'!AM455,'1'!AM455,'2'!AM455,'3'!AM455,'4'!AM455,'5'!AM455,'6'!AM455,'7'!AM455,'8'!AM455,'9'!AM455)</f>
        <v>1.9095863864482246E-5</v>
      </c>
      <c r="AN455" s="6">
        <f>_xlfn.VAR.P('0'!AN455,'1'!AN455,'2'!AN455,'3'!AN455,'4'!AN455,'5'!AN455,'6'!AN455,'7'!AN455,'8'!AN455,'9'!AN455)</f>
        <v>0</v>
      </c>
      <c r="AO455" s="6">
        <f>_xlfn.VAR.P('0'!AO455,'1'!AO455,'2'!AO455,'3'!AO455,'4'!AO455,'5'!AO455,'6'!AO455,'7'!AO455,'8'!AO455,'9'!AO455)</f>
        <v>8.8344290071344124E-4</v>
      </c>
      <c r="AP455" s="6">
        <f>_xlfn.VAR.P('0'!AP455,'1'!AP455,'2'!AP455,'3'!AP455,'4'!AP455,'5'!AP455,'6'!AP455,'7'!AP455,'8'!AP455,'9'!AP455)</f>
        <v>0</v>
      </c>
      <c r="AQ455" s="6">
        <f>_xlfn.VAR.P('0'!AQ455,'1'!AQ455,'2'!AQ455,'3'!AQ455,'4'!AQ455,'5'!AQ455,'6'!AQ455,'7'!AQ455,'8'!AQ455,'9'!AQ455)</f>
        <v>6.9635838083127738E-5</v>
      </c>
      <c r="AR455" s="6">
        <f>_xlfn.VAR.P('0'!AR455,'1'!AR455,'2'!AR455,'3'!AR455,'4'!AR455,'5'!AR455,'6'!AR455,'7'!AR455,'8'!AR455,'9'!AR455)</f>
        <v>2.25</v>
      </c>
      <c r="AS455" s="6">
        <f>_xlfn.VAR.P('0'!AS455,'1'!AS455,'2'!AS455,'3'!AS455,'4'!AS455,'5'!AS455,'6'!AS455,'7'!AS455,'8'!AS455,'9'!AS455)</f>
        <v>1.0586071416087527E-13</v>
      </c>
      <c r="AT455" s="6">
        <f>_xlfn.VAR.P('0'!AT455,'1'!AT455,'2'!AT455,'3'!AT455,'4'!AT455,'5'!AT455,'6'!AT455,'7'!AT455,'8'!AT455,'9'!AT455)</f>
        <v>0</v>
      </c>
      <c r="AU455" s="6">
        <f>_xlfn.VAR.P('0'!AU455,'1'!AU455,'2'!AU455,'3'!AU455,'4'!AU455,'5'!AU455,'6'!AU455,'7'!AU455,'8'!AU455,'9'!AU455)</f>
        <v>1.2073626253448353E-2</v>
      </c>
      <c r="AV455" s="6">
        <f>_xlfn.VAR.P('0'!AV455,'1'!AV455,'2'!AV455,'3'!AV455,'4'!AV455,'5'!AV455,'6'!AV455,'7'!AV455,'8'!AV455,'9'!AV455)</f>
        <v>0</v>
      </c>
      <c r="AW455" s="6">
        <f>_xlfn.VAR.P('0'!AW455,'1'!AW455,'2'!AW455,'3'!AW455,'4'!AW455,'5'!AW455,'6'!AW455,'7'!AW455,'8'!AW455,'9'!AW455)</f>
        <v>6.2145273018475379E-4</v>
      </c>
    </row>
    <row r="456" spans="1:49" ht="15.75" customHeight="1" x14ac:dyDescent="0.25">
      <c r="A456" s="6" t="str">
        <f>IF(AND('0'!A456='1'!A456,'1'!A456='2'!A456,'2'!A456='3'!A456,'3'!A456='4'!A456,'4'!A456='5'!A456,'5'!A456='6'!A456,'6'!A456='7'!A456,'7'!A456='8'!A456,'8'!A456='9'!A456,'1'!A456='2'!A456),'9'!A456,)</f>
        <v>RPA</v>
      </c>
      <c r="B456" s="11" t="str">
        <f>IF(AND('0'!B456='1'!B456,'1'!B456='2'!B456,'2'!B456='3'!B456,'3'!B456='4'!B456,'4'!B456='5'!B456,'5'!B456='6'!B456,'6'!B456='7'!B456,'7'!B456='8'!B456,'8'!B456='9'!B456,'1'!B456='2'!B456),'9'!B456,)</f>
        <v>1987-08-18</v>
      </c>
      <c r="C456" s="11" t="str">
        <f>IF(AND('0'!C456='1'!C456,'1'!C456='2'!C456,'2'!C456='3'!C456,'3'!C456='4'!C456,'4'!C456='5'!C456,'5'!C456='6'!C456,'6'!C456='7'!C456,'7'!C456='8'!C456,'8'!C456='9'!C456,'1'!C456='2'!C456),'9'!C456,)</f>
        <v>1987-08-18</v>
      </c>
      <c r="D456" s="7">
        <f>IF(AND('0'!D456='1'!D456,'1'!D456='2'!D456,'2'!D456='3'!D456,'3'!D456='4'!D456,'4'!D456='5'!D456,'5'!D456='6'!D456,'6'!D456='7'!D456,'7'!D456='8'!D456,'8'!D456='9'!D456,'1'!D456='2'!D456),'9'!D456,)</f>
        <v>32045</v>
      </c>
      <c r="E456" s="8">
        <f>IF(COUNTIF(Recovered!$A$2:$A$808,A456)&gt;0,1,0)</f>
        <v>1</v>
      </c>
      <c r="F456" s="6">
        <f>_xlfn.VAR.P('0'!F456,'1'!F456,'2'!F456,'3'!F456,'4'!F456,'5'!F456,'6'!F456,'7'!F456,'8'!F456,'9'!F456)</f>
        <v>0</v>
      </c>
      <c r="G456" s="6">
        <f>_xlfn.VAR.P('0'!G456,'1'!G456,'2'!G456,'3'!G456,'4'!G456,'5'!G456,'6'!G456,'7'!G456,'8'!G456,'9'!G456)</f>
        <v>3.08206618237309E-4</v>
      </c>
      <c r="H456" s="6">
        <f>_xlfn.VAR.P('0'!H456,'1'!H456,'2'!H456,'3'!H456,'4'!H456,'5'!H456,'6'!H456,'7'!H456,'8'!H456,'9'!H456)</f>
        <v>0</v>
      </c>
      <c r="I456" s="6">
        <f>_xlfn.VAR.P('0'!I456,'1'!I456,'2'!I456,'3'!I456,'4'!I456,'5'!I456,'6'!I456,'7'!I456,'8'!I456,'9'!I456)</f>
        <v>1.0256137410521845E-4</v>
      </c>
      <c r="J456" s="6">
        <f>_xlfn.VAR.P('0'!J456,'1'!J456,'2'!J456,'3'!J456,'4'!J456,'5'!J456,'6'!J456,'7'!J456,'8'!J456,'9'!J456)</f>
        <v>0</v>
      </c>
      <c r="K456" s="6">
        <f>_xlfn.VAR.P('0'!K456,'1'!K456,'2'!K456,'3'!K456,'4'!K456,'5'!K456,'6'!K456,'7'!K456,'8'!K456,'9'!K456)</f>
        <v>2.0744069742097609E-4</v>
      </c>
      <c r="L456" s="6">
        <f>_xlfn.VAR.P('0'!L456,'1'!L456,'2'!L456,'3'!L456,'4'!L456,'5'!L456,'6'!L456,'7'!L456,'8'!L456,'9'!L456)</f>
        <v>0</v>
      </c>
      <c r="M456" s="6">
        <f>_xlfn.VAR.P('0'!M456,'1'!M456,'2'!M456,'3'!M456,'4'!M456,'5'!M456,'6'!M456,'7'!M456,'8'!M456,'9'!M456)</f>
        <v>1.2275552855212331E-3</v>
      </c>
      <c r="N456" s="6">
        <f>_xlfn.VAR.P('0'!N456,'1'!N456,'2'!N456,'3'!N456,'4'!N456,'5'!N456,'6'!N456,'7'!N456,'8'!N456,'9'!N456)</f>
        <v>0</v>
      </c>
      <c r="O456" s="6">
        <f>_xlfn.VAR.P('0'!O456,'1'!O456,'2'!O456,'3'!O456,'4'!O456,'5'!O456,'6'!O456,'7'!O456,'8'!O456,'9'!O456)</f>
        <v>1.5238048691120485E-3</v>
      </c>
      <c r="P456" s="6">
        <f>_xlfn.VAR.P('0'!P456,'1'!P456,'2'!P456,'3'!P456,'4'!P456,'5'!P456,'6'!P456,'7'!P456,'8'!P456,'9'!P456)</f>
        <v>0</v>
      </c>
      <c r="Q456" s="6">
        <f>_xlfn.VAR.P('0'!Q456,'1'!Q456,'2'!Q456,'3'!Q456,'4'!Q456,'5'!Q456,'6'!Q456,'7'!Q456,'8'!Q456,'9'!Q456)</f>
        <v>3.6032542921325033E-3</v>
      </c>
      <c r="R456" s="6">
        <f>_xlfn.VAR.P('0'!R456,'1'!R456,'2'!R456,'3'!R456,'4'!R456,'5'!R456,'6'!R456,'7'!R456,'8'!R456,'9'!R456)</f>
        <v>0</v>
      </c>
      <c r="S456" s="6">
        <f>_xlfn.VAR.P('0'!S456,'1'!S456,'2'!S456,'3'!S456,'4'!S456,'5'!S456,'6'!S456,'7'!S456,'8'!S456,'9'!S456)</f>
        <v>4.8596118341209663E-4</v>
      </c>
      <c r="T456" s="6">
        <f>_xlfn.VAR.P('0'!T456,'1'!T456,'2'!T456,'3'!T456,'4'!T456,'5'!T456,'6'!T456,'7'!T456,'8'!T456,'9'!T456)</f>
        <v>0</v>
      </c>
      <c r="U456" s="6">
        <f>_xlfn.VAR.P('0'!U456,'1'!U456,'2'!U456,'3'!U456,'4'!U456,'5'!U456,'6'!U456,'7'!U456,'8'!U456,'9'!U456)</f>
        <v>3.7006453660088192E-4</v>
      </c>
      <c r="V456" s="6">
        <f>_xlfn.VAR.P('0'!V456,'1'!V456,'2'!V456,'3'!V456,'4'!V456,'5'!V456,'6'!V456,'7'!V456,'8'!V456,'9'!V456)</f>
        <v>0</v>
      </c>
      <c r="W456" s="6">
        <f>_xlfn.VAR.P('0'!W456,'1'!W456,'2'!W456,'3'!W456,'4'!W456,'5'!W456,'6'!W456,'7'!W456,'8'!W456,'9'!W456)</f>
        <v>7.2766939379183972E-7</v>
      </c>
      <c r="X456" s="6">
        <f>_xlfn.VAR.P('0'!X456,'1'!X456,'2'!X456,'3'!X456,'4'!X456,'5'!X456,'6'!X456,'7'!X456,'8'!X456,'9'!X456)</f>
        <v>0</v>
      </c>
      <c r="Y456" s="6">
        <f>_xlfn.VAR.P('0'!Y456,'1'!Y456,'2'!Y456,'3'!Y456,'4'!Y456,'5'!Y456,'6'!Y456,'7'!Y456,'8'!Y456,'9'!Y456)</f>
        <v>6.2941753545763728E-4</v>
      </c>
      <c r="Z456" s="6">
        <f>_xlfn.VAR.P('0'!Z456,'1'!Z456,'2'!Z456,'3'!Z456,'4'!Z456,'5'!Z456,'6'!Z456,'7'!Z456,'8'!Z456,'9'!Z456)</f>
        <v>0</v>
      </c>
      <c r="AA456" s="6">
        <f>_xlfn.VAR.P('0'!AA456,'1'!AA456,'2'!AA456,'3'!AA456,'4'!AA456,'5'!AA456,'6'!AA456,'7'!AA456,'8'!AA456,'9'!AA456)</f>
        <v>3.6935825261374332E-5</v>
      </c>
      <c r="AB456" s="6">
        <f>_xlfn.VAR.P('0'!AB456,'1'!AB456,'2'!AB456,'3'!AB456,'4'!AB456,'5'!AB456,'6'!AB456,'7'!AB456,'8'!AB456,'9'!AB456)</f>
        <v>0</v>
      </c>
      <c r="AC456" s="6">
        <f>_xlfn.VAR.P('0'!AC456,'1'!AC456,'2'!AC456,'3'!AC456,'4'!AC456,'5'!AC456,'6'!AC456,'7'!AC456,'8'!AC456,'9'!AC456)</f>
        <v>6.64541321491049E-8</v>
      </c>
      <c r="AD456" s="6">
        <f>_xlfn.VAR.P('0'!AD456,'1'!AD456,'2'!AD456,'3'!AD456,'4'!AD456,'5'!AD456,'6'!AD456,'7'!AD456,'8'!AD456,'9'!AD456)</f>
        <v>0</v>
      </c>
      <c r="AE456" s="6">
        <f>_xlfn.VAR.P('0'!AE456,'1'!AE456,'2'!AE456,'3'!AE456,'4'!AE456,'5'!AE456,'6'!AE456,'7'!AE456,'8'!AE456,'9'!AE456)</f>
        <v>6.9329309946336049E-6</v>
      </c>
      <c r="AF456" s="6">
        <f>_xlfn.VAR.P('0'!AF456,'1'!AF456,'2'!AF456,'3'!AF456,'4'!AF456,'5'!AF456,'6'!AF456,'7'!AF456,'8'!AF456,'9'!AF456)</f>
        <v>0</v>
      </c>
      <c r="AG456" s="6">
        <f>_xlfn.VAR.P('0'!AG456,'1'!AG456,'2'!AG456,'3'!AG456,'4'!AG456,'5'!AG456,'6'!AG456,'7'!AG456,'8'!AG456,'9'!AG456)</f>
        <v>9.7298598393713435E-4</v>
      </c>
      <c r="AH456" s="6">
        <f>_xlfn.VAR.P('0'!AH456,'1'!AH456,'2'!AH456,'3'!AH456,'4'!AH456,'5'!AH456,'6'!AH456,'7'!AH456,'8'!AH456,'9'!AH456)</f>
        <v>0</v>
      </c>
      <c r="AI456" s="6">
        <f>_xlfn.VAR.P('0'!AI456,'1'!AI456,'2'!AI456,'3'!AI456,'4'!AI456,'5'!AI456,'6'!AI456,'7'!AI456,'8'!AI456,'9'!AI456)</f>
        <v>3.3263796780969596E-5</v>
      </c>
      <c r="AJ456" s="6">
        <f>_xlfn.VAR.P('0'!AJ456,'1'!AJ456,'2'!AJ456,'3'!AJ456,'4'!AJ456,'5'!AJ456,'6'!AJ456,'7'!AJ456,'8'!AJ456,'9'!AJ456)</f>
        <v>0</v>
      </c>
      <c r="AK456" s="6">
        <f>_xlfn.VAR.P('0'!AK456,'1'!AK456,'2'!AK456,'3'!AK456,'4'!AK456,'5'!AK456,'6'!AK456,'7'!AK456,'8'!AK456,'9'!AK456)</f>
        <v>7.6091091659420258E-6</v>
      </c>
      <c r="AL456" s="6">
        <f>_xlfn.VAR.P('0'!AL456,'1'!AL456,'2'!AL456,'3'!AL456,'4'!AL456,'5'!AL456,'6'!AL456,'7'!AL456,'8'!AL456,'9'!AL456)</f>
        <v>0</v>
      </c>
      <c r="AM456" s="6">
        <f>_xlfn.VAR.P('0'!AM456,'1'!AM456,'2'!AM456,'3'!AM456,'4'!AM456,'5'!AM456,'6'!AM456,'7'!AM456,'8'!AM456,'9'!AM456)</f>
        <v>3.8424530811879977E-3</v>
      </c>
      <c r="AN456" s="6">
        <f>_xlfn.VAR.P('0'!AN456,'1'!AN456,'2'!AN456,'3'!AN456,'4'!AN456,'5'!AN456,'6'!AN456,'7'!AN456,'8'!AN456,'9'!AN456)</f>
        <v>0</v>
      </c>
      <c r="AO456" s="6">
        <f>_xlfn.VAR.P('0'!AO456,'1'!AO456,'2'!AO456,'3'!AO456,'4'!AO456,'5'!AO456,'6'!AO456,'7'!AO456,'8'!AO456,'9'!AO456)</f>
        <v>3.4605111961835447E-7</v>
      </c>
      <c r="AP456" s="6">
        <f>_xlfn.VAR.P('0'!AP456,'1'!AP456,'2'!AP456,'3'!AP456,'4'!AP456,'5'!AP456,'6'!AP456,'7'!AP456,'8'!AP456,'9'!AP456)</f>
        <v>0</v>
      </c>
      <c r="AQ456" s="6">
        <f>_xlfn.VAR.P('0'!AQ456,'1'!AQ456,'2'!AQ456,'3'!AQ456,'4'!AQ456,'5'!AQ456,'6'!AQ456,'7'!AQ456,'8'!AQ456,'9'!AQ456)</f>
        <v>7.5441829742025506E-4</v>
      </c>
      <c r="AR456" s="6">
        <f>_xlfn.VAR.P('0'!AR456,'1'!AR456,'2'!AR456,'3'!AR456,'4'!AR456,'5'!AR456,'6'!AR456,'7'!AR456,'8'!AR456,'9'!AR456)</f>
        <v>0</v>
      </c>
      <c r="AS456" s="6">
        <f>_xlfn.VAR.P('0'!AS456,'1'!AS456,'2'!AS456,'3'!AS456,'4'!AS456,'5'!AS456,'6'!AS456,'7'!AS456,'8'!AS456,'9'!AS456)</f>
        <v>3.6722596777057249E-12</v>
      </c>
      <c r="AT456" s="6">
        <f>_xlfn.VAR.P('0'!AT456,'1'!AT456,'2'!AT456,'3'!AT456,'4'!AT456,'5'!AT456,'6'!AT456,'7'!AT456,'8'!AT456,'9'!AT456)</f>
        <v>0</v>
      </c>
      <c r="AU456" s="6">
        <f>_xlfn.VAR.P('0'!AU456,'1'!AU456,'2'!AU456,'3'!AU456,'4'!AU456,'5'!AU456,'6'!AU456,'7'!AU456,'8'!AU456,'9'!AU456)</f>
        <v>1.4316937360194499E-4</v>
      </c>
      <c r="AV456" s="6">
        <f>_xlfn.VAR.P('0'!AV456,'1'!AV456,'2'!AV456,'3'!AV456,'4'!AV456,'5'!AV456,'6'!AV456,'7'!AV456,'8'!AV456,'9'!AV456)</f>
        <v>0</v>
      </c>
      <c r="AW456" s="6">
        <f>_xlfn.VAR.P('0'!AW456,'1'!AW456,'2'!AW456,'3'!AW456,'4'!AW456,'5'!AW456,'6'!AW456,'7'!AW456,'8'!AW456,'9'!AW456)</f>
        <v>2.5733497308861855E-5</v>
      </c>
    </row>
    <row r="457" spans="1:49" ht="15.75" hidden="1" customHeight="1" x14ac:dyDescent="0.25">
      <c r="A457" s="6" t="str">
        <f>IF(AND('0'!A457='1'!A457,'1'!A457='2'!A457,'2'!A457='3'!A457,'3'!A457='4'!A457,'4'!A457='5'!A457,'5'!A457='6'!A457,'6'!A457='7'!A457,'7'!A457='8'!A457,'8'!A457='9'!A457,'1'!A457='2'!A457),'9'!A457,)</f>
        <v>Minutes of Actions</v>
      </c>
      <c r="B457" s="11" t="str">
        <f>IF(AND('0'!B457='1'!B457,'1'!B457='2'!B457,'2'!B457='3'!B457,'3'!B457='4'!B457,'4'!B457='5'!B457,'5'!B457='6'!B457,'6'!B457='7'!B457,'7'!B457='8'!B457,'8'!B457='9'!B457,'1'!B457='2'!B457),'9'!B457,)</f>
        <v>1987-07-07</v>
      </c>
      <c r="C457" s="11" t="str">
        <f>IF(AND('0'!C457='1'!C457,'1'!C457='2'!C457,'2'!C457='3'!C457,'3'!C457='4'!C457,'4'!C457='5'!C457,'5'!C457='6'!C457,'6'!C457='7'!C457,'7'!C457='8'!C457,'8'!C457='9'!C457,'1'!C457='2'!C457),'9'!C457,)</f>
        <v>1987-07-07</v>
      </c>
      <c r="D457" s="7">
        <f>IF(AND('0'!D457='1'!D457,'1'!D457='2'!D457,'2'!D457='3'!D457,'3'!D457='4'!D457,'4'!D457='5'!D457,'5'!D457='6'!D457,'6'!D457='7'!D457,'7'!D457='8'!D457,'8'!D457='9'!D457,'1'!D457='2'!D457),'9'!D457,)</f>
        <v>0</v>
      </c>
      <c r="E457" s="8">
        <f>IF(COUNTIF(Recovered!$A$2:$A$808,A457)&gt;0,1,0)</f>
        <v>0</v>
      </c>
      <c r="F457" s="6">
        <f>_xlfn.VAR.P('0'!F457,'1'!F457,'2'!F457,'3'!F457,'4'!F457,'5'!F457,'6'!F457,'7'!F457,'8'!F457,'9'!F457)</f>
        <v>0</v>
      </c>
      <c r="G457" s="6">
        <f>_xlfn.VAR.P('0'!G457,'1'!G457,'2'!G457,'3'!G457,'4'!G457,'5'!G457,'6'!G457,'7'!G457,'8'!G457,'9'!G457)</f>
        <v>1.1399512113486336E-3</v>
      </c>
      <c r="H457" s="6">
        <f>_xlfn.VAR.P('0'!H457,'1'!H457,'2'!H457,'3'!H457,'4'!H457,'5'!H457,'6'!H457,'7'!H457,'8'!H457,'9'!H457)</f>
        <v>0.25</v>
      </c>
      <c r="I457" s="6">
        <f>_xlfn.VAR.P('0'!I457,'1'!I457,'2'!I457,'3'!I457,'4'!I457,'5'!I457,'6'!I457,'7'!I457,'8'!I457,'9'!I457)</f>
        <v>7.6434734112274926E-4</v>
      </c>
      <c r="J457" s="6">
        <f>_xlfn.VAR.P('0'!J457,'1'!J457,'2'!J457,'3'!J457,'4'!J457,'5'!J457,'6'!J457,'7'!J457,'8'!J457,'9'!J457)</f>
        <v>0</v>
      </c>
      <c r="K457" s="6">
        <f>_xlfn.VAR.P('0'!K457,'1'!K457,'2'!K457,'3'!K457,'4'!K457,'5'!K457,'6'!K457,'7'!K457,'8'!K457,'9'!K457)</f>
        <v>6.1365006562260878E-3</v>
      </c>
      <c r="L457" s="6">
        <f>_xlfn.VAR.P('0'!L457,'1'!L457,'2'!L457,'3'!L457,'4'!L457,'5'!L457,'6'!L457,'7'!L457,'8'!L457,'9'!L457)</f>
        <v>0</v>
      </c>
      <c r="M457" s="6">
        <f>_xlfn.VAR.P('0'!M457,'1'!M457,'2'!M457,'3'!M457,'4'!M457,'5'!M457,'6'!M457,'7'!M457,'8'!M457,'9'!M457)</f>
        <v>4.3883290785514343E-3</v>
      </c>
      <c r="N457" s="6">
        <f>_xlfn.VAR.P('0'!N457,'1'!N457,'2'!N457,'3'!N457,'4'!N457,'5'!N457,'6'!N457,'7'!N457,'8'!N457,'9'!N457)</f>
        <v>0</v>
      </c>
      <c r="O457" s="6">
        <f>_xlfn.VAR.P('0'!O457,'1'!O457,'2'!O457,'3'!O457,'4'!O457,'5'!O457,'6'!O457,'7'!O457,'8'!O457,'9'!O457)</f>
        <v>4.5884174009253926E-4</v>
      </c>
      <c r="P457" s="6">
        <f>_xlfn.VAR.P('0'!P457,'1'!P457,'2'!P457,'3'!P457,'4'!P457,'5'!P457,'6'!P457,'7'!P457,'8'!P457,'9'!P457)</f>
        <v>0</v>
      </c>
      <c r="Q457" s="6">
        <f>_xlfn.VAR.P('0'!Q457,'1'!Q457,'2'!Q457,'3'!Q457,'4'!Q457,'5'!Q457,'6'!Q457,'7'!Q457,'8'!Q457,'9'!Q457)</f>
        <v>1.0976408900965451E-3</v>
      </c>
      <c r="R457" s="6">
        <f>_xlfn.VAR.P('0'!R457,'1'!R457,'2'!R457,'3'!R457,'4'!R457,'5'!R457,'6'!R457,'7'!R457,'8'!R457,'9'!R457)</f>
        <v>0</v>
      </c>
      <c r="S457" s="6">
        <f>_xlfn.VAR.P('0'!S457,'1'!S457,'2'!S457,'3'!S457,'4'!S457,'5'!S457,'6'!S457,'7'!S457,'8'!S457,'9'!S457)</f>
        <v>3.195197037174491E-4</v>
      </c>
      <c r="T457" s="6">
        <f>_xlfn.VAR.P('0'!T457,'1'!T457,'2'!T457,'3'!T457,'4'!T457,'5'!T457,'6'!T457,'7'!T457,'8'!T457,'9'!T457)</f>
        <v>2.25</v>
      </c>
      <c r="U457" s="6">
        <f>_xlfn.VAR.P('0'!U457,'1'!U457,'2'!U457,'3'!U457,'4'!U457,'5'!U457,'6'!U457,'7'!U457,'8'!U457,'9'!U457)</f>
        <v>2.7520633916124798E-3</v>
      </c>
      <c r="V457" s="6">
        <f>_xlfn.VAR.P('0'!V457,'1'!V457,'2'!V457,'3'!V457,'4'!V457,'5'!V457,'6'!V457,'7'!V457,'8'!V457,'9'!V457)</f>
        <v>0</v>
      </c>
      <c r="W457" s="6">
        <f>_xlfn.VAR.P('0'!W457,'1'!W457,'2'!W457,'3'!W457,'4'!W457,'5'!W457,'6'!W457,'7'!W457,'8'!W457,'9'!W457)</f>
        <v>1.1683663989422457E-3</v>
      </c>
      <c r="X457" s="6">
        <f>_xlfn.VAR.P('0'!X457,'1'!X457,'2'!X457,'3'!X457,'4'!X457,'5'!X457,'6'!X457,'7'!X457,'8'!X457,'9'!X457)</f>
        <v>0</v>
      </c>
      <c r="Y457" s="6">
        <f>_xlfn.VAR.P('0'!Y457,'1'!Y457,'2'!Y457,'3'!Y457,'4'!Y457,'5'!Y457,'6'!Y457,'7'!Y457,'8'!Y457,'9'!Y457)</f>
        <v>6.2795667453041659E-3</v>
      </c>
      <c r="Z457" s="6">
        <f>_xlfn.VAR.P('0'!Z457,'1'!Z457,'2'!Z457,'3'!Z457,'4'!Z457,'5'!Z457,'6'!Z457,'7'!Z457,'8'!Z457,'9'!Z457)</f>
        <v>2.25</v>
      </c>
      <c r="AA457" s="6">
        <f>_xlfn.VAR.P('0'!AA457,'1'!AA457,'2'!AA457,'3'!AA457,'4'!AA457,'5'!AA457,'6'!AA457,'7'!AA457,'8'!AA457,'9'!AA457)</f>
        <v>8.5738603976847835E-3</v>
      </c>
      <c r="AB457" s="6">
        <f>_xlfn.VAR.P('0'!AB457,'1'!AB457,'2'!AB457,'3'!AB457,'4'!AB457,'5'!AB457,'6'!AB457,'7'!AB457,'8'!AB457,'9'!AB457)</f>
        <v>0.09</v>
      </c>
      <c r="AC457" s="6">
        <f>_xlfn.VAR.P('0'!AC457,'1'!AC457,'2'!AC457,'3'!AC457,'4'!AC457,'5'!AC457,'6'!AC457,'7'!AC457,'8'!AC457,'9'!AC457)</f>
        <v>3.090304384058501E-3</v>
      </c>
      <c r="AD457" s="6">
        <f>_xlfn.VAR.P('0'!AD457,'1'!AD457,'2'!AD457,'3'!AD457,'4'!AD457,'5'!AD457,'6'!AD457,'7'!AD457,'8'!AD457,'9'!AD457)</f>
        <v>0</v>
      </c>
      <c r="AE457" s="6">
        <f>_xlfn.VAR.P('0'!AE457,'1'!AE457,'2'!AE457,'3'!AE457,'4'!AE457,'5'!AE457,'6'!AE457,'7'!AE457,'8'!AE457,'9'!AE457)</f>
        <v>6.9541796736014303E-3</v>
      </c>
      <c r="AF457" s="6">
        <f>_xlfn.VAR.P('0'!AF457,'1'!AF457,'2'!AF457,'3'!AF457,'4'!AF457,'5'!AF457,'6'!AF457,'7'!AF457,'8'!AF457,'9'!AF457)</f>
        <v>2.25</v>
      </c>
      <c r="AG457" s="6">
        <f>_xlfn.VAR.P('0'!AG457,'1'!AG457,'2'!AG457,'3'!AG457,'4'!AG457,'5'!AG457,'6'!AG457,'7'!AG457,'8'!AG457,'9'!AG457)</f>
        <v>1.0815255639336334E-4</v>
      </c>
      <c r="AH457" s="6">
        <f>_xlfn.VAR.P('0'!AH457,'1'!AH457,'2'!AH457,'3'!AH457,'4'!AH457,'5'!AH457,'6'!AH457,'7'!AH457,'8'!AH457,'9'!AH457)</f>
        <v>0.09</v>
      </c>
      <c r="AI457" s="6">
        <f>_xlfn.VAR.P('0'!AI457,'1'!AI457,'2'!AI457,'3'!AI457,'4'!AI457,'5'!AI457,'6'!AI457,'7'!AI457,'8'!AI457,'9'!AI457)</f>
        <v>3.1190723636625624E-3</v>
      </c>
      <c r="AJ457" s="6">
        <f>_xlfn.VAR.P('0'!AJ457,'1'!AJ457,'2'!AJ457,'3'!AJ457,'4'!AJ457,'5'!AJ457,'6'!AJ457,'7'!AJ457,'8'!AJ457,'9'!AJ457)</f>
        <v>0.09</v>
      </c>
      <c r="AK457" s="6">
        <f>_xlfn.VAR.P('0'!AK457,'1'!AK457,'2'!AK457,'3'!AK457,'4'!AK457,'5'!AK457,'6'!AK457,'7'!AK457,'8'!AK457,'9'!AK457)</f>
        <v>5.3445669082770892E-3</v>
      </c>
      <c r="AL457" s="6">
        <f>_xlfn.VAR.P('0'!AL457,'1'!AL457,'2'!AL457,'3'!AL457,'4'!AL457,'5'!AL457,'6'!AL457,'7'!AL457,'8'!AL457,'9'!AL457)</f>
        <v>0</v>
      </c>
      <c r="AM457" s="6">
        <f>_xlfn.VAR.P('0'!AM457,'1'!AM457,'2'!AM457,'3'!AM457,'4'!AM457,'5'!AM457,'6'!AM457,'7'!AM457,'8'!AM457,'9'!AM457)</f>
        <v>2.6864963251166379E-6</v>
      </c>
      <c r="AN457" s="6">
        <f>_xlfn.VAR.P('0'!AN457,'1'!AN457,'2'!AN457,'3'!AN457,'4'!AN457,'5'!AN457,'6'!AN457,'7'!AN457,'8'!AN457,'9'!AN457)</f>
        <v>0</v>
      </c>
      <c r="AO457" s="6">
        <f>_xlfn.VAR.P('0'!AO457,'1'!AO457,'2'!AO457,'3'!AO457,'4'!AO457,'5'!AO457,'6'!AO457,'7'!AO457,'8'!AO457,'9'!AO457)</f>
        <v>5.4267696116780091E-3</v>
      </c>
      <c r="AP457" s="6">
        <f>_xlfn.VAR.P('0'!AP457,'1'!AP457,'2'!AP457,'3'!AP457,'4'!AP457,'5'!AP457,'6'!AP457,'7'!AP457,'8'!AP457,'9'!AP457)</f>
        <v>0.09</v>
      </c>
      <c r="AQ457" s="6">
        <f>_xlfn.VAR.P('0'!AQ457,'1'!AQ457,'2'!AQ457,'3'!AQ457,'4'!AQ457,'5'!AQ457,'6'!AQ457,'7'!AQ457,'8'!AQ457,'9'!AQ457)</f>
        <v>7.7816345322119672E-3</v>
      </c>
      <c r="AR457" s="6">
        <f>_xlfn.VAR.P('0'!AR457,'1'!AR457,'2'!AR457,'3'!AR457,'4'!AR457,'5'!AR457,'6'!AR457,'7'!AR457,'8'!AR457,'9'!AR457)</f>
        <v>2.25</v>
      </c>
      <c r="AS457" s="6">
        <f>_xlfn.VAR.P('0'!AS457,'1'!AS457,'2'!AS457,'3'!AS457,'4'!AS457,'5'!AS457,'6'!AS457,'7'!AS457,'8'!AS457,'9'!AS457)</f>
        <v>3.5367394602983412E-13</v>
      </c>
      <c r="AT457" s="6">
        <f>_xlfn.VAR.P('0'!AT457,'1'!AT457,'2'!AT457,'3'!AT457,'4'!AT457,'5'!AT457,'6'!AT457,'7'!AT457,'8'!AT457,'9'!AT457)</f>
        <v>0.09</v>
      </c>
      <c r="AU457" s="6">
        <f>_xlfn.VAR.P('0'!AU457,'1'!AU457,'2'!AU457,'3'!AU457,'4'!AU457,'5'!AU457,'6'!AU457,'7'!AU457,'8'!AU457,'9'!AU457)</f>
        <v>9.0289344673517031E-3</v>
      </c>
      <c r="AV457" s="6">
        <f>_xlfn.VAR.P('0'!AV457,'1'!AV457,'2'!AV457,'3'!AV457,'4'!AV457,'5'!AV457,'6'!AV457,'7'!AV457,'8'!AV457,'9'!AV457)</f>
        <v>0.09</v>
      </c>
      <c r="AW457" s="6">
        <f>_xlfn.VAR.P('0'!AW457,'1'!AW457,'2'!AW457,'3'!AW457,'4'!AW457,'5'!AW457,'6'!AW457,'7'!AW457,'8'!AW457,'9'!AW457)</f>
        <v>2.9396556434001407E-3</v>
      </c>
    </row>
    <row r="458" spans="1:49" ht="15.75" customHeight="1" x14ac:dyDescent="0.25">
      <c r="A458" s="6" t="str">
        <f>IF(AND('0'!A458='1'!A458,'1'!A458='2'!A458,'2'!A458='3'!A458,'3'!A458='4'!A458,'4'!A458='5'!A458,'5'!A458='6'!A458,'6'!A458='7'!A458,'7'!A458='8'!A458,'8'!A458='9'!A458,'1'!A458='2'!A458),'9'!A458,)</f>
        <v>RPA</v>
      </c>
      <c r="B458" s="11" t="str">
        <f>IF(AND('0'!B458='1'!B458,'1'!B458='2'!B458,'2'!B458='3'!B458,'3'!B458='4'!B458,'4'!B458='5'!B458,'5'!B458='6'!B458,'6'!B458='7'!B458,'7'!B458='8'!B458,'8'!B458='9'!B458,'1'!B458='2'!B458),'9'!B458,)</f>
        <v>1987-07-07</v>
      </c>
      <c r="C458" s="11" t="str">
        <f>IF(AND('0'!C458='1'!C458,'1'!C458='2'!C458,'2'!C458='3'!C458,'3'!C458='4'!C458,'4'!C458='5'!C458,'5'!C458='6'!C458,'6'!C458='7'!C458,'7'!C458='8'!C458,'8'!C458='9'!C458,'1'!C458='2'!C458),'9'!C458,)</f>
        <v>1987-07-07</v>
      </c>
      <c r="D458" s="7">
        <f>IF(AND('0'!D458='1'!D458,'1'!D458='2'!D458,'2'!D458='3'!D458,'3'!D458='4'!D458,'4'!D458='5'!D458,'5'!D458='6'!D458,'6'!D458='7'!D458,'7'!D458='8'!D458,'8'!D458='9'!D458,'1'!D458='2'!D458),'9'!D458,)</f>
        <v>32010</v>
      </c>
      <c r="E458" s="8">
        <f>IF(COUNTIF(Recovered!$A$2:$A$808,A458)&gt;0,1,0)</f>
        <v>1</v>
      </c>
      <c r="F458" s="6">
        <f>_xlfn.VAR.P('0'!F458,'1'!F458,'2'!F458,'3'!F458,'4'!F458,'5'!F458,'6'!F458,'7'!F458,'8'!F458,'9'!F458)</f>
        <v>0</v>
      </c>
      <c r="G458" s="6">
        <f>_xlfn.VAR.P('0'!G458,'1'!G458,'2'!G458,'3'!G458,'4'!G458,'5'!G458,'6'!G458,'7'!G458,'8'!G458,'9'!G458)</f>
        <v>7.5419577673616886E-5</v>
      </c>
      <c r="H458" s="6">
        <f>_xlfn.VAR.P('0'!H458,'1'!H458,'2'!H458,'3'!H458,'4'!H458,'5'!H458,'6'!H458,'7'!H458,'8'!H458,'9'!H458)</f>
        <v>0</v>
      </c>
      <c r="I458" s="6">
        <f>_xlfn.VAR.P('0'!I458,'1'!I458,'2'!I458,'3'!I458,'4'!I458,'5'!I458,'6'!I458,'7'!I458,'8'!I458,'9'!I458)</f>
        <v>2.8707244272171506E-4</v>
      </c>
      <c r="J458" s="6">
        <f>_xlfn.VAR.P('0'!J458,'1'!J458,'2'!J458,'3'!J458,'4'!J458,'5'!J458,'6'!J458,'7'!J458,'8'!J458,'9'!J458)</f>
        <v>0</v>
      </c>
      <c r="K458" s="6">
        <f>_xlfn.VAR.P('0'!K458,'1'!K458,'2'!K458,'3'!K458,'4'!K458,'5'!K458,'6'!K458,'7'!K458,'8'!K458,'9'!K458)</f>
        <v>2.6404831796862335E-5</v>
      </c>
      <c r="L458" s="6">
        <f>_xlfn.VAR.P('0'!L458,'1'!L458,'2'!L458,'3'!L458,'4'!L458,'5'!L458,'6'!L458,'7'!L458,'8'!L458,'9'!L458)</f>
        <v>0</v>
      </c>
      <c r="M458" s="6">
        <f>_xlfn.VAR.P('0'!M458,'1'!M458,'2'!M458,'3'!M458,'4'!M458,'5'!M458,'6'!M458,'7'!M458,'8'!M458,'9'!M458)</f>
        <v>5.0422939567290267E-4</v>
      </c>
      <c r="N458" s="6">
        <f>_xlfn.VAR.P('0'!N458,'1'!N458,'2'!N458,'3'!N458,'4'!N458,'5'!N458,'6'!N458,'7'!N458,'8'!N458,'9'!N458)</f>
        <v>0</v>
      </c>
      <c r="O458" s="6">
        <f>_xlfn.VAR.P('0'!O458,'1'!O458,'2'!O458,'3'!O458,'4'!O458,'5'!O458,'6'!O458,'7'!O458,'8'!O458,'9'!O458)</f>
        <v>5.1067838106048664E-4</v>
      </c>
      <c r="P458" s="6">
        <f>_xlfn.VAR.P('0'!P458,'1'!P458,'2'!P458,'3'!P458,'4'!P458,'5'!P458,'6'!P458,'7'!P458,'8'!P458,'9'!P458)</f>
        <v>0</v>
      </c>
      <c r="Q458" s="6">
        <f>_xlfn.VAR.P('0'!Q458,'1'!Q458,'2'!Q458,'3'!Q458,'4'!Q458,'5'!Q458,'6'!Q458,'7'!Q458,'8'!Q458,'9'!Q458)</f>
        <v>1.1577060871344438E-4</v>
      </c>
      <c r="R458" s="6">
        <f>_xlfn.VAR.P('0'!R458,'1'!R458,'2'!R458,'3'!R458,'4'!R458,'5'!R458,'6'!R458,'7'!R458,'8'!R458,'9'!R458)</f>
        <v>0</v>
      </c>
      <c r="S458" s="6">
        <f>_xlfn.VAR.P('0'!S458,'1'!S458,'2'!S458,'3'!S458,'4'!S458,'5'!S458,'6'!S458,'7'!S458,'8'!S458,'9'!S458)</f>
        <v>1.6652758401124242E-5</v>
      </c>
      <c r="T458" s="6">
        <f>_xlfn.VAR.P('0'!T458,'1'!T458,'2'!T458,'3'!T458,'4'!T458,'5'!T458,'6'!T458,'7'!T458,'8'!T458,'9'!T458)</f>
        <v>4</v>
      </c>
      <c r="U458" s="6">
        <f>_xlfn.VAR.P('0'!U458,'1'!U458,'2'!U458,'3'!U458,'4'!U458,'5'!U458,'6'!U458,'7'!U458,'8'!U458,'9'!U458)</f>
        <v>4.4299683114620511E-4</v>
      </c>
      <c r="V458" s="6">
        <f>_xlfn.VAR.P('0'!V458,'1'!V458,'2'!V458,'3'!V458,'4'!V458,'5'!V458,'6'!V458,'7'!V458,'8'!V458,'9'!V458)</f>
        <v>0</v>
      </c>
      <c r="W458" s="6">
        <f>_xlfn.VAR.P('0'!W458,'1'!W458,'2'!W458,'3'!W458,'4'!W458,'5'!W458,'6'!W458,'7'!W458,'8'!W458,'9'!W458)</f>
        <v>4.6712101911375802E-4</v>
      </c>
      <c r="X458" s="6">
        <f>_xlfn.VAR.P('0'!X458,'1'!X458,'2'!X458,'3'!X458,'4'!X458,'5'!X458,'6'!X458,'7'!X458,'8'!X458,'9'!X458)</f>
        <v>0</v>
      </c>
      <c r="Y458" s="6">
        <f>_xlfn.VAR.P('0'!Y458,'1'!Y458,'2'!Y458,'3'!Y458,'4'!Y458,'5'!Y458,'6'!Y458,'7'!Y458,'8'!Y458,'9'!Y458)</f>
        <v>4.7744842925431666E-4</v>
      </c>
      <c r="Z458" s="6">
        <f>_xlfn.VAR.P('0'!Z458,'1'!Z458,'2'!Z458,'3'!Z458,'4'!Z458,'5'!Z458,'6'!Z458,'7'!Z458,'8'!Z458,'9'!Z458)</f>
        <v>4</v>
      </c>
      <c r="AA458" s="6">
        <f>_xlfn.VAR.P('0'!AA458,'1'!AA458,'2'!AA458,'3'!AA458,'4'!AA458,'5'!AA458,'6'!AA458,'7'!AA458,'8'!AA458,'9'!AA458)</f>
        <v>2.4097256317385449E-3</v>
      </c>
      <c r="AB458" s="6">
        <f>_xlfn.VAR.P('0'!AB458,'1'!AB458,'2'!AB458,'3'!AB458,'4'!AB458,'5'!AB458,'6'!AB458,'7'!AB458,'8'!AB458,'9'!AB458)</f>
        <v>0</v>
      </c>
      <c r="AC458" s="6">
        <f>_xlfn.VAR.P('0'!AC458,'1'!AC458,'2'!AC458,'3'!AC458,'4'!AC458,'5'!AC458,'6'!AC458,'7'!AC458,'8'!AC458,'9'!AC458)</f>
        <v>1.4583514529555859E-3</v>
      </c>
      <c r="AD458" s="6">
        <f>_xlfn.VAR.P('0'!AD458,'1'!AD458,'2'!AD458,'3'!AD458,'4'!AD458,'5'!AD458,'6'!AD458,'7'!AD458,'8'!AD458,'9'!AD458)</f>
        <v>0</v>
      </c>
      <c r="AE458" s="6">
        <f>_xlfn.VAR.P('0'!AE458,'1'!AE458,'2'!AE458,'3'!AE458,'4'!AE458,'5'!AE458,'6'!AE458,'7'!AE458,'8'!AE458,'9'!AE458)</f>
        <v>1.9480757610647765E-4</v>
      </c>
      <c r="AF458" s="6">
        <f>_xlfn.VAR.P('0'!AF458,'1'!AF458,'2'!AF458,'3'!AF458,'4'!AF458,'5'!AF458,'6'!AF458,'7'!AF458,'8'!AF458,'9'!AF458)</f>
        <v>4</v>
      </c>
      <c r="AG458" s="6">
        <f>_xlfn.VAR.P('0'!AG458,'1'!AG458,'2'!AG458,'3'!AG458,'4'!AG458,'5'!AG458,'6'!AG458,'7'!AG458,'8'!AG458,'9'!AG458)</f>
        <v>1.1904107497894246E-3</v>
      </c>
      <c r="AH458" s="6">
        <f>_xlfn.VAR.P('0'!AH458,'1'!AH458,'2'!AH458,'3'!AH458,'4'!AH458,'5'!AH458,'6'!AH458,'7'!AH458,'8'!AH458,'9'!AH458)</f>
        <v>0</v>
      </c>
      <c r="AI458" s="6">
        <f>_xlfn.VAR.P('0'!AI458,'1'!AI458,'2'!AI458,'3'!AI458,'4'!AI458,'5'!AI458,'6'!AI458,'7'!AI458,'8'!AI458,'9'!AI458)</f>
        <v>6.1495913546122572E-5</v>
      </c>
      <c r="AJ458" s="6">
        <f>_xlfn.VAR.P('0'!AJ458,'1'!AJ458,'2'!AJ458,'3'!AJ458,'4'!AJ458,'5'!AJ458,'6'!AJ458,'7'!AJ458,'8'!AJ458,'9'!AJ458)</f>
        <v>0</v>
      </c>
      <c r="AK458" s="6">
        <f>_xlfn.VAR.P('0'!AK458,'1'!AK458,'2'!AK458,'3'!AK458,'4'!AK458,'5'!AK458,'6'!AK458,'7'!AK458,'8'!AK458,'9'!AK458)</f>
        <v>7.2128388120834357E-4</v>
      </c>
      <c r="AL458" s="6">
        <f>_xlfn.VAR.P('0'!AL458,'1'!AL458,'2'!AL458,'3'!AL458,'4'!AL458,'5'!AL458,'6'!AL458,'7'!AL458,'8'!AL458,'9'!AL458)</f>
        <v>0</v>
      </c>
      <c r="AM458" s="6">
        <f>_xlfn.VAR.P('0'!AM458,'1'!AM458,'2'!AM458,'3'!AM458,'4'!AM458,'5'!AM458,'6'!AM458,'7'!AM458,'8'!AM458,'9'!AM458)</f>
        <v>5.9836080452153645E-4</v>
      </c>
      <c r="AN458" s="6">
        <f>_xlfn.VAR.P('0'!AN458,'1'!AN458,'2'!AN458,'3'!AN458,'4'!AN458,'5'!AN458,'6'!AN458,'7'!AN458,'8'!AN458,'9'!AN458)</f>
        <v>0.25</v>
      </c>
      <c r="AO458" s="6">
        <f>_xlfn.VAR.P('0'!AO458,'1'!AO458,'2'!AO458,'3'!AO458,'4'!AO458,'5'!AO458,'6'!AO458,'7'!AO458,'8'!AO458,'9'!AO458)</f>
        <v>7.5430875247649493E-4</v>
      </c>
      <c r="AP458" s="6">
        <f>_xlfn.VAR.P('0'!AP458,'1'!AP458,'2'!AP458,'3'!AP458,'4'!AP458,'5'!AP458,'6'!AP458,'7'!AP458,'8'!AP458,'9'!AP458)</f>
        <v>0</v>
      </c>
      <c r="AQ458" s="6">
        <f>_xlfn.VAR.P('0'!AQ458,'1'!AQ458,'2'!AQ458,'3'!AQ458,'4'!AQ458,'5'!AQ458,'6'!AQ458,'7'!AQ458,'8'!AQ458,'9'!AQ458)</f>
        <v>6.3389304052235886E-4</v>
      </c>
      <c r="AR458" s="6">
        <f>_xlfn.VAR.P('0'!AR458,'1'!AR458,'2'!AR458,'3'!AR458,'4'!AR458,'5'!AR458,'6'!AR458,'7'!AR458,'8'!AR458,'9'!AR458)</f>
        <v>4</v>
      </c>
      <c r="AS458" s="6">
        <f>_xlfn.VAR.P('0'!AS458,'1'!AS458,'2'!AS458,'3'!AS458,'4'!AS458,'5'!AS458,'6'!AS458,'7'!AS458,'8'!AS458,'9'!AS458)</f>
        <v>8.0709757022787456E-13</v>
      </c>
      <c r="AT458" s="6">
        <f>_xlfn.VAR.P('0'!AT458,'1'!AT458,'2'!AT458,'3'!AT458,'4'!AT458,'5'!AT458,'6'!AT458,'7'!AT458,'8'!AT458,'9'!AT458)</f>
        <v>0</v>
      </c>
      <c r="AU458" s="6">
        <f>_xlfn.VAR.P('0'!AU458,'1'!AU458,'2'!AU458,'3'!AU458,'4'!AU458,'5'!AU458,'6'!AU458,'7'!AU458,'8'!AU458,'9'!AU458)</f>
        <v>4.2927241718598757E-3</v>
      </c>
      <c r="AV458" s="6">
        <f>_xlfn.VAR.P('0'!AV458,'1'!AV458,'2'!AV458,'3'!AV458,'4'!AV458,'5'!AV458,'6'!AV458,'7'!AV458,'8'!AV458,'9'!AV458)</f>
        <v>0</v>
      </c>
      <c r="AW458" s="6">
        <f>_xlfn.VAR.P('0'!AW458,'1'!AW458,'2'!AW458,'3'!AW458,'4'!AW458,'5'!AW458,'6'!AW458,'7'!AW458,'8'!AW458,'9'!AW458)</f>
        <v>3.3874228854449711E-4</v>
      </c>
    </row>
    <row r="459" spans="1:49" ht="15.75" hidden="1" customHeight="1" x14ac:dyDescent="0.25">
      <c r="A459" s="6" t="str">
        <f>IF(AND('0'!A459='1'!A459,'1'!A459='2'!A459,'2'!A459='3'!A459,'3'!A459='4'!A459,'4'!A459='5'!A459,'5'!A459='6'!A459,'6'!A459='7'!A459,'7'!A459='8'!A459,'8'!A459='9'!A459,'1'!A459='2'!A459),'9'!A459,)</f>
        <v>Minutes of Actions</v>
      </c>
      <c r="B459" s="11" t="str">
        <f>IF(AND('0'!B459='1'!B459,'1'!B459='2'!B459,'2'!B459='3'!B459,'3'!B459='4'!B459,'4'!B459='5'!B459,'5'!B459='6'!B459,'6'!B459='7'!B459,'7'!B459='8'!B459,'8'!B459='9'!B459,'1'!B459='2'!B459),'9'!B459,)</f>
        <v>1987-05-19</v>
      </c>
      <c r="C459" s="11" t="str">
        <f>IF(AND('0'!C459='1'!C459,'1'!C459='2'!C459,'2'!C459='3'!C459,'3'!C459='4'!C459,'4'!C459='5'!C459,'5'!C459='6'!C459,'6'!C459='7'!C459,'7'!C459='8'!C459,'8'!C459='9'!C459,'1'!C459='2'!C459),'9'!C459,)</f>
        <v>1987-05-19</v>
      </c>
      <c r="D459" s="7">
        <f>IF(AND('0'!D459='1'!D459,'1'!D459='2'!D459,'2'!D459='3'!D459,'3'!D459='4'!D459,'4'!D459='5'!D459,'5'!D459='6'!D459,'6'!D459='7'!D459,'7'!D459='8'!D459,'8'!D459='9'!D459,'1'!D459='2'!D459),'9'!D459,)</f>
        <v>0</v>
      </c>
      <c r="E459" s="8">
        <f>IF(COUNTIF(Recovered!$A$2:$A$808,A459)&gt;0,1,0)</f>
        <v>0</v>
      </c>
      <c r="F459" s="6">
        <f>_xlfn.VAR.P('0'!F459,'1'!F459,'2'!F459,'3'!F459,'4'!F459,'5'!F459,'6'!F459,'7'!F459,'8'!F459,'9'!F459)</f>
        <v>0</v>
      </c>
      <c r="G459" s="6">
        <f>_xlfn.VAR.P('0'!G459,'1'!G459,'2'!G459,'3'!G459,'4'!G459,'5'!G459,'6'!G459,'7'!G459,'8'!G459,'9'!G459)</f>
        <v>5.3961677145523957E-4</v>
      </c>
      <c r="H459" s="6">
        <f>_xlfn.VAR.P('0'!H459,'1'!H459,'2'!H459,'3'!H459,'4'!H459,'5'!H459,'6'!H459,'7'!H459,'8'!H459,'9'!H459)</f>
        <v>0</v>
      </c>
      <c r="I459" s="6">
        <f>_xlfn.VAR.P('0'!I459,'1'!I459,'2'!I459,'3'!I459,'4'!I459,'5'!I459,'6'!I459,'7'!I459,'8'!I459,'9'!I459)</f>
        <v>4.4891281682383783E-4</v>
      </c>
      <c r="J459" s="6">
        <f>_xlfn.VAR.P('0'!J459,'1'!J459,'2'!J459,'3'!J459,'4'!J459,'5'!J459,'6'!J459,'7'!J459,'8'!J459,'9'!J459)</f>
        <v>0</v>
      </c>
      <c r="K459" s="6">
        <f>_xlfn.VAR.P('0'!K459,'1'!K459,'2'!K459,'3'!K459,'4'!K459,'5'!K459,'6'!K459,'7'!K459,'8'!K459,'9'!K459)</f>
        <v>3.4498726044473397E-4</v>
      </c>
      <c r="L459" s="6">
        <f>_xlfn.VAR.P('0'!L459,'1'!L459,'2'!L459,'3'!L459,'4'!L459,'5'!L459,'6'!L459,'7'!L459,'8'!L459,'9'!L459)</f>
        <v>0</v>
      </c>
      <c r="M459" s="6">
        <f>_xlfn.VAR.P('0'!M459,'1'!M459,'2'!M459,'3'!M459,'4'!M459,'5'!M459,'6'!M459,'7'!M459,'8'!M459,'9'!M459)</f>
        <v>1.6801082685878794E-3</v>
      </c>
      <c r="N459" s="6">
        <f>_xlfn.VAR.P('0'!N459,'1'!N459,'2'!N459,'3'!N459,'4'!N459,'5'!N459,'6'!N459,'7'!N459,'8'!N459,'9'!N459)</f>
        <v>0</v>
      </c>
      <c r="O459" s="6">
        <f>_xlfn.VAR.P('0'!O459,'1'!O459,'2'!O459,'3'!O459,'4'!O459,'5'!O459,'6'!O459,'7'!O459,'8'!O459,'9'!O459)</f>
        <v>5.996375268043756E-4</v>
      </c>
      <c r="P459" s="6">
        <f>_xlfn.VAR.P('0'!P459,'1'!P459,'2'!P459,'3'!P459,'4'!P459,'5'!P459,'6'!P459,'7'!P459,'8'!P459,'9'!P459)</f>
        <v>0</v>
      </c>
      <c r="Q459" s="6">
        <f>_xlfn.VAR.P('0'!Q459,'1'!Q459,'2'!Q459,'3'!Q459,'4'!Q459,'5'!Q459,'6'!Q459,'7'!Q459,'8'!Q459,'9'!Q459)</f>
        <v>3.4350604127645148E-4</v>
      </c>
      <c r="R459" s="6">
        <f>_xlfn.VAR.P('0'!R459,'1'!R459,'2'!R459,'3'!R459,'4'!R459,'5'!R459,'6'!R459,'7'!R459,'8'!R459,'9'!R459)</f>
        <v>0</v>
      </c>
      <c r="S459" s="6">
        <f>_xlfn.VAR.P('0'!S459,'1'!S459,'2'!S459,'3'!S459,'4'!S459,'5'!S459,'6'!S459,'7'!S459,'8'!S459,'9'!S459)</f>
        <v>2.4259569333932659E-4</v>
      </c>
      <c r="T459" s="6">
        <f>_xlfn.VAR.P('0'!T459,'1'!T459,'2'!T459,'3'!T459,'4'!T459,'5'!T459,'6'!T459,'7'!T459,'8'!T459,'9'!T459)</f>
        <v>0</v>
      </c>
      <c r="U459" s="6">
        <f>_xlfn.VAR.P('0'!U459,'1'!U459,'2'!U459,'3'!U459,'4'!U459,'5'!U459,'6'!U459,'7'!U459,'8'!U459,'9'!U459)</f>
        <v>1.3397342027932901E-4</v>
      </c>
      <c r="V459" s="6">
        <f>_xlfn.VAR.P('0'!V459,'1'!V459,'2'!V459,'3'!V459,'4'!V459,'5'!V459,'6'!V459,'7'!V459,'8'!V459,'9'!V459)</f>
        <v>0</v>
      </c>
      <c r="W459" s="6">
        <f>_xlfn.VAR.P('0'!W459,'1'!W459,'2'!W459,'3'!W459,'4'!W459,'5'!W459,'6'!W459,'7'!W459,'8'!W459,'9'!W459)</f>
        <v>1.0221581635965868E-5</v>
      </c>
      <c r="X459" s="6">
        <f>_xlfn.VAR.P('0'!X459,'1'!X459,'2'!X459,'3'!X459,'4'!X459,'5'!X459,'6'!X459,'7'!X459,'8'!X459,'9'!X459)</f>
        <v>0</v>
      </c>
      <c r="Y459" s="6">
        <f>_xlfn.VAR.P('0'!Y459,'1'!Y459,'2'!Y459,'3'!Y459,'4'!Y459,'5'!Y459,'6'!Y459,'7'!Y459,'8'!Y459,'9'!Y459)</f>
        <v>1.3125639098000142E-4</v>
      </c>
      <c r="Z459" s="6">
        <f>_xlfn.VAR.P('0'!Z459,'1'!Z459,'2'!Z459,'3'!Z459,'4'!Z459,'5'!Z459,'6'!Z459,'7'!Z459,'8'!Z459,'9'!Z459)</f>
        <v>0</v>
      </c>
      <c r="AA459" s="6">
        <f>_xlfn.VAR.P('0'!AA459,'1'!AA459,'2'!AA459,'3'!AA459,'4'!AA459,'5'!AA459,'6'!AA459,'7'!AA459,'8'!AA459,'9'!AA459)</f>
        <v>7.6102221875521141E-4</v>
      </c>
      <c r="AB459" s="6">
        <f>_xlfn.VAR.P('0'!AB459,'1'!AB459,'2'!AB459,'3'!AB459,'4'!AB459,'5'!AB459,'6'!AB459,'7'!AB459,'8'!AB459,'9'!AB459)</f>
        <v>0.24</v>
      </c>
      <c r="AC459" s="6">
        <f>_xlfn.VAR.P('0'!AC459,'1'!AC459,'2'!AC459,'3'!AC459,'4'!AC459,'5'!AC459,'6'!AC459,'7'!AC459,'8'!AC459,'9'!AC459)</f>
        <v>2.5838297582481884E-3</v>
      </c>
      <c r="AD459" s="6">
        <f>_xlfn.VAR.P('0'!AD459,'1'!AD459,'2'!AD459,'3'!AD459,'4'!AD459,'5'!AD459,'6'!AD459,'7'!AD459,'8'!AD459,'9'!AD459)</f>
        <v>0.24</v>
      </c>
      <c r="AE459" s="6">
        <f>_xlfn.VAR.P('0'!AE459,'1'!AE459,'2'!AE459,'3'!AE459,'4'!AE459,'5'!AE459,'6'!AE459,'7'!AE459,'8'!AE459,'9'!AE459)</f>
        <v>9.7937510823919646E-3</v>
      </c>
      <c r="AF459" s="6">
        <f>_xlfn.VAR.P('0'!AF459,'1'!AF459,'2'!AF459,'3'!AF459,'4'!AF459,'5'!AF459,'6'!AF459,'7'!AF459,'8'!AF459,'9'!AF459)</f>
        <v>0</v>
      </c>
      <c r="AG459" s="6">
        <f>_xlfn.VAR.P('0'!AG459,'1'!AG459,'2'!AG459,'3'!AG459,'4'!AG459,'5'!AG459,'6'!AG459,'7'!AG459,'8'!AG459,'9'!AG459)</f>
        <v>7.9244279468695733E-5</v>
      </c>
      <c r="AH459" s="6">
        <f>_xlfn.VAR.P('0'!AH459,'1'!AH459,'2'!AH459,'3'!AH459,'4'!AH459,'5'!AH459,'6'!AH459,'7'!AH459,'8'!AH459,'9'!AH459)</f>
        <v>0</v>
      </c>
      <c r="AI459" s="6">
        <f>_xlfn.VAR.P('0'!AI459,'1'!AI459,'2'!AI459,'3'!AI459,'4'!AI459,'5'!AI459,'6'!AI459,'7'!AI459,'8'!AI459,'9'!AI459)</f>
        <v>9.9428092048146304E-6</v>
      </c>
      <c r="AJ459" s="6">
        <f>_xlfn.VAR.P('0'!AJ459,'1'!AJ459,'2'!AJ459,'3'!AJ459,'4'!AJ459,'5'!AJ459,'6'!AJ459,'7'!AJ459,'8'!AJ459,'9'!AJ459)</f>
        <v>0</v>
      </c>
      <c r="AK459" s="6">
        <f>_xlfn.VAR.P('0'!AK459,'1'!AK459,'2'!AK459,'3'!AK459,'4'!AK459,'5'!AK459,'6'!AK459,'7'!AK459,'8'!AK459,'9'!AK459)</f>
        <v>1.6394662493898541E-3</v>
      </c>
      <c r="AL459" s="6">
        <f>_xlfn.VAR.P('0'!AL459,'1'!AL459,'2'!AL459,'3'!AL459,'4'!AL459,'5'!AL459,'6'!AL459,'7'!AL459,'8'!AL459,'9'!AL459)</f>
        <v>0</v>
      </c>
      <c r="AM459" s="6">
        <f>_xlfn.VAR.P('0'!AM459,'1'!AM459,'2'!AM459,'3'!AM459,'4'!AM459,'5'!AM459,'6'!AM459,'7'!AM459,'8'!AM459,'9'!AM459)</f>
        <v>1.1189114446638828E-6</v>
      </c>
      <c r="AN459" s="6">
        <f>_xlfn.VAR.P('0'!AN459,'1'!AN459,'2'!AN459,'3'!AN459,'4'!AN459,'5'!AN459,'6'!AN459,'7'!AN459,'8'!AN459,'9'!AN459)</f>
        <v>0</v>
      </c>
      <c r="AO459" s="6">
        <f>_xlfn.VAR.P('0'!AO459,'1'!AO459,'2'!AO459,'3'!AO459,'4'!AO459,'5'!AO459,'6'!AO459,'7'!AO459,'8'!AO459,'9'!AO459)</f>
        <v>9.4664826696835554E-5</v>
      </c>
      <c r="AP459" s="6">
        <f>_xlfn.VAR.P('0'!AP459,'1'!AP459,'2'!AP459,'3'!AP459,'4'!AP459,'5'!AP459,'6'!AP459,'7'!AP459,'8'!AP459,'9'!AP459)</f>
        <v>0</v>
      </c>
      <c r="AQ459" s="6">
        <f>_xlfn.VAR.P('0'!AQ459,'1'!AQ459,'2'!AQ459,'3'!AQ459,'4'!AQ459,'5'!AQ459,'6'!AQ459,'7'!AQ459,'8'!AQ459,'9'!AQ459)</f>
        <v>1.0945597545621477E-3</v>
      </c>
      <c r="AR459" s="6">
        <f>_xlfn.VAR.P('0'!AR459,'1'!AR459,'2'!AR459,'3'!AR459,'4'!AR459,'5'!AR459,'6'!AR459,'7'!AR459,'8'!AR459,'9'!AR459)</f>
        <v>0</v>
      </c>
      <c r="AS459" s="6">
        <f>_xlfn.VAR.P('0'!AS459,'1'!AS459,'2'!AS459,'3'!AS459,'4'!AS459,'5'!AS459,'6'!AS459,'7'!AS459,'8'!AS459,'9'!AS459)</f>
        <v>4.9303806576313238E-32</v>
      </c>
      <c r="AT459" s="6">
        <f>_xlfn.VAR.P('0'!AT459,'1'!AT459,'2'!AT459,'3'!AT459,'4'!AT459,'5'!AT459,'6'!AT459,'7'!AT459,'8'!AT459,'9'!AT459)</f>
        <v>0</v>
      </c>
      <c r="AU459" s="6">
        <f>_xlfn.VAR.P('0'!AU459,'1'!AU459,'2'!AU459,'3'!AU459,'4'!AU459,'5'!AU459,'6'!AU459,'7'!AU459,'8'!AU459,'9'!AU459)</f>
        <v>3.1754105707499053E-4</v>
      </c>
      <c r="AV459" s="6">
        <f>_xlfn.VAR.P('0'!AV459,'1'!AV459,'2'!AV459,'3'!AV459,'4'!AV459,'5'!AV459,'6'!AV459,'7'!AV459,'8'!AV459,'9'!AV459)</f>
        <v>0</v>
      </c>
      <c r="AW459" s="6">
        <f>_xlfn.VAR.P('0'!AW459,'1'!AW459,'2'!AW459,'3'!AW459,'4'!AW459,'5'!AW459,'6'!AW459,'7'!AW459,'8'!AW459,'9'!AW459)</f>
        <v>2.0248096308762458E-5</v>
      </c>
    </row>
    <row r="460" spans="1:49" ht="15.75" customHeight="1" x14ac:dyDescent="0.25">
      <c r="A460" s="6" t="str">
        <f>IF(AND('0'!A460='1'!A460,'1'!A460='2'!A460,'2'!A460='3'!A460,'3'!A460='4'!A460,'4'!A460='5'!A460,'5'!A460='6'!A460,'6'!A460='7'!A460,'7'!A460='8'!A460,'8'!A460='9'!A460,'1'!A460='2'!A460),'9'!A460,)</f>
        <v>RPA</v>
      </c>
      <c r="B460" s="11" t="str">
        <f>IF(AND('0'!B460='1'!B460,'1'!B460='2'!B460,'2'!B460='3'!B460,'3'!B460='4'!B460,'4'!B460='5'!B460,'5'!B460='6'!B460,'6'!B460='7'!B460,'7'!B460='8'!B460,'8'!B460='9'!B460,'1'!B460='2'!B460),'9'!B460,)</f>
        <v>1987-05-19</v>
      </c>
      <c r="C460" s="11" t="str">
        <f>IF(AND('0'!C460='1'!C460,'1'!C460='2'!C460,'2'!C460='3'!C460,'3'!C460='4'!C460,'4'!C460='5'!C460,'5'!C460='6'!C460,'6'!C460='7'!C460,'7'!C460='8'!C460,'8'!C460='9'!C460,'1'!C460='2'!C460),'9'!C460,)</f>
        <v>1987-05-19</v>
      </c>
      <c r="D460" s="7">
        <f>IF(AND('0'!D460='1'!D460,'1'!D460='2'!D460,'2'!D460='3'!D460,'3'!D460='4'!D460,'4'!D460='5'!D460,'5'!D460='6'!D460,'6'!D460='7'!D460,'7'!D460='8'!D460,'8'!D460='9'!D460,'1'!D460='2'!D460),'9'!D460,)</f>
        <v>31968</v>
      </c>
      <c r="E460" s="8">
        <f>IF(COUNTIF(Recovered!$A$2:$A$808,A460)&gt;0,1,0)</f>
        <v>1</v>
      </c>
      <c r="F460" s="6">
        <f>_xlfn.VAR.P('0'!F460,'1'!F460,'2'!F460,'3'!F460,'4'!F460,'5'!F460,'6'!F460,'7'!F460,'8'!F460,'9'!F460)</f>
        <v>0.09</v>
      </c>
      <c r="G460" s="6">
        <f>_xlfn.VAR.P('0'!G460,'1'!G460,'2'!G460,'3'!G460,'4'!G460,'5'!G460,'6'!G460,'7'!G460,'8'!G460,'9'!G460)</f>
        <v>1.5140370212666013E-3</v>
      </c>
      <c r="H460" s="6">
        <f>_xlfn.VAR.P('0'!H460,'1'!H460,'2'!H460,'3'!H460,'4'!H460,'5'!H460,'6'!H460,'7'!H460,'8'!H460,'9'!H460)</f>
        <v>0</v>
      </c>
      <c r="I460" s="6">
        <f>_xlfn.VAR.P('0'!I460,'1'!I460,'2'!I460,'3'!I460,'4'!I460,'5'!I460,'6'!I460,'7'!I460,'8'!I460,'9'!I460)</f>
        <v>2.92614355009481E-3</v>
      </c>
      <c r="J460" s="6">
        <f>_xlfn.VAR.P('0'!J460,'1'!J460,'2'!J460,'3'!J460,'4'!J460,'5'!J460,'6'!J460,'7'!J460,'8'!J460,'9'!J460)</f>
        <v>0</v>
      </c>
      <c r="K460" s="6">
        <f>_xlfn.VAR.P('0'!K460,'1'!K460,'2'!K460,'3'!K460,'4'!K460,'5'!K460,'6'!K460,'7'!K460,'8'!K460,'9'!K460)</f>
        <v>1.3895262187985551E-3</v>
      </c>
      <c r="L460" s="6">
        <f>_xlfn.VAR.P('0'!L460,'1'!L460,'2'!L460,'3'!L460,'4'!L460,'5'!L460,'6'!L460,'7'!L460,'8'!L460,'9'!L460)</f>
        <v>0</v>
      </c>
      <c r="M460" s="6">
        <f>_xlfn.VAR.P('0'!M460,'1'!M460,'2'!M460,'3'!M460,'4'!M460,'5'!M460,'6'!M460,'7'!M460,'8'!M460,'9'!M460)</f>
        <v>5.4282732496261827E-5</v>
      </c>
      <c r="N460" s="6">
        <f>_xlfn.VAR.P('0'!N460,'1'!N460,'2'!N460,'3'!N460,'4'!N460,'5'!N460,'6'!N460,'7'!N460,'8'!N460,'9'!N460)</f>
        <v>5.25</v>
      </c>
      <c r="O460" s="6">
        <f>_xlfn.VAR.P('0'!O460,'1'!O460,'2'!O460,'3'!O460,'4'!O460,'5'!O460,'6'!O460,'7'!O460,'8'!O460,'9'!O460)</f>
        <v>1.3791152230688821E-3</v>
      </c>
      <c r="P460" s="6">
        <f>_xlfn.VAR.P('0'!P460,'1'!P460,'2'!P460,'3'!P460,'4'!P460,'5'!P460,'6'!P460,'7'!P460,'8'!P460,'9'!P460)</f>
        <v>0.21</v>
      </c>
      <c r="Q460" s="6">
        <f>_xlfn.VAR.P('0'!Q460,'1'!Q460,'2'!Q460,'3'!Q460,'4'!Q460,'5'!Q460,'6'!Q460,'7'!Q460,'8'!Q460,'9'!Q460)</f>
        <v>8.2781334419132699E-3</v>
      </c>
      <c r="R460" s="6">
        <f>_xlfn.VAR.P('0'!R460,'1'!R460,'2'!R460,'3'!R460,'4'!R460,'5'!R460,'6'!R460,'7'!R460,'8'!R460,'9'!R460)</f>
        <v>0.21</v>
      </c>
      <c r="S460" s="6">
        <f>_xlfn.VAR.P('0'!S460,'1'!S460,'2'!S460,'3'!S460,'4'!S460,'5'!S460,'6'!S460,'7'!S460,'8'!S460,'9'!S460)</f>
        <v>1.6494992598898143E-3</v>
      </c>
      <c r="T460" s="6">
        <f>_xlfn.VAR.P('0'!T460,'1'!T460,'2'!T460,'3'!T460,'4'!T460,'5'!T460,'6'!T460,'7'!T460,'8'!T460,'9'!T460)</f>
        <v>5.25</v>
      </c>
      <c r="U460" s="6">
        <f>_xlfn.VAR.P('0'!U460,'1'!U460,'2'!U460,'3'!U460,'4'!U460,'5'!U460,'6'!U460,'7'!U460,'8'!U460,'9'!U460)</f>
        <v>7.4526115601559438E-3</v>
      </c>
      <c r="V460" s="6">
        <f>_xlfn.VAR.P('0'!V460,'1'!V460,'2'!V460,'3'!V460,'4'!V460,'5'!V460,'6'!V460,'7'!V460,'8'!V460,'9'!V460)</f>
        <v>0</v>
      </c>
      <c r="W460" s="6">
        <f>_xlfn.VAR.P('0'!W460,'1'!W460,'2'!W460,'3'!W460,'4'!W460,'5'!W460,'6'!W460,'7'!W460,'8'!W460,'9'!W460)</f>
        <v>3.2935721039921165E-5</v>
      </c>
      <c r="X460" s="6">
        <f>_xlfn.VAR.P('0'!X460,'1'!X460,'2'!X460,'3'!X460,'4'!X460,'5'!X460,'6'!X460,'7'!X460,'8'!X460,'9'!X460)</f>
        <v>0</v>
      </c>
      <c r="Y460" s="6">
        <f>_xlfn.VAR.P('0'!Y460,'1'!Y460,'2'!Y460,'3'!Y460,'4'!Y460,'5'!Y460,'6'!Y460,'7'!Y460,'8'!Y460,'9'!Y460)</f>
        <v>1.3160818837473798E-2</v>
      </c>
      <c r="Z460" s="6">
        <f>_xlfn.VAR.P('0'!Z460,'1'!Z460,'2'!Z460,'3'!Z460,'4'!Z460,'5'!Z460,'6'!Z460,'7'!Z460,'8'!Z460,'9'!Z460)</f>
        <v>5.25</v>
      </c>
      <c r="AA460" s="6">
        <f>_xlfn.VAR.P('0'!AA460,'1'!AA460,'2'!AA460,'3'!AA460,'4'!AA460,'5'!AA460,'6'!AA460,'7'!AA460,'8'!AA460,'9'!AA460)</f>
        <v>5.680585582110851E-3</v>
      </c>
      <c r="AB460" s="6">
        <f>_xlfn.VAR.P('0'!AB460,'1'!AB460,'2'!AB460,'3'!AB460,'4'!AB460,'5'!AB460,'6'!AB460,'7'!AB460,'8'!AB460,'9'!AB460)</f>
        <v>0.09</v>
      </c>
      <c r="AC460" s="6">
        <f>_xlfn.VAR.P('0'!AC460,'1'!AC460,'2'!AC460,'3'!AC460,'4'!AC460,'5'!AC460,'6'!AC460,'7'!AC460,'8'!AC460,'9'!AC460)</f>
        <v>1.076949925755848E-2</v>
      </c>
      <c r="AD460" s="6">
        <f>_xlfn.VAR.P('0'!AD460,'1'!AD460,'2'!AD460,'3'!AD460,'4'!AD460,'5'!AD460,'6'!AD460,'7'!AD460,'8'!AD460,'9'!AD460)</f>
        <v>0</v>
      </c>
      <c r="AE460" s="6">
        <f>_xlfn.VAR.P('0'!AE460,'1'!AE460,'2'!AE460,'3'!AE460,'4'!AE460,'5'!AE460,'6'!AE460,'7'!AE460,'8'!AE460,'9'!AE460)</f>
        <v>3.7110333190986328E-3</v>
      </c>
      <c r="AF460" s="6">
        <f>_xlfn.VAR.P('0'!AF460,'1'!AF460,'2'!AF460,'3'!AF460,'4'!AF460,'5'!AF460,'6'!AF460,'7'!AF460,'8'!AF460,'9'!AF460)</f>
        <v>4</v>
      </c>
      <c r="AG460" s="6">
        <f>_xlfn.VAR.P('0'!AG460,'1'!AG460,'2'!AG460,'3'!AG460,'4'!AG460,'5'!AG460,'6'!AG460,'7'!AG460,'8'!AG460,'9'!AG460)</f>
        <v>3.1967205081667484E-2</v>
      </c>
      <c r="AH460" s="6">
        <f>_xlfn.VAR.P('0'!AH460,'1'!AH460,'2'!AH460,'3'!AH460,'4'!AH460,'5'!AH460,'6'!AH460,'7'!AH460,'8'!AH460,'9'!AH460)</f>
        <v>0</v>
      </c>
      <c r="AI460" s="6">
        <f>_xlfn.VAR.P('0'!AI460,'1'!AI460,'2'!AI460,'3'!AI460,'4'!AI460,'5'!AI460,'6'!AI460,'7'!AI460,'8'!AI460,'9'!AI460)</f>
        <v>1.1137308085200814E-2</v>
      </c>
      <c r="AJ460" s="6">
        <f>_xlfn.VAR.P('0'!AJ460,'1'!AJ460,'2'!AJ460,'3'!AJ460,'4'!AJ460,'5'!AJ460,'6'!AJ460,'7'!AJ460,'8'!AJ460,'9'!AJ460)</f>
        <v>0</v>
      </c>
      <c r="AK460" s="6">
        <f>_xlfn.VAR.P('0'!AK460,'1'!AK460,'2'!AK460,'3'!AK460,'4'!AK460,'5'!AK460,'6'!AK460,'7'!AK460,'8'!AK460,'9'!AK460)</f>
        <v>5.7471264015391556E-4</v>
      </c>
      <c r="AL460" s="6">
        <f>_xlfn.VAR.P('0'!AL460,'1'!AL460,'2'!AL460,'3'!AL460,'4'!AL460,'5'!AL460,'6'!AL460,'7'!AL460,'8'!AL460,'9'!AL460)</f>
        <v>5.25</v>
      </c>
      <c r="AM460" s="6">
        <f>_xlfn.VAR.P('0'!AM460,'1'!AM460,'2'!AM460,'3'!AM460,'4'!AM460,'5'!AM460,'6'!AM460,'7'!AM460,'8'!AM460,'9'!AM460)</f>
        <v>1.0175656168291525E-2</v>
      </c>
      <c r="AN460" s="6">
        <f>_xlfn.VAR.P('0'!AN460,'1'!AN460,'2'!AN460,'3'!AN460,'4'!AN460,'5'!AN460,'6'!AN460,'7'!AN460,'8'!AN460,'9'!AN460)</f>
        <v>0.24</v>
      </c>
      <c r="AO460" s="6">
        <f>_xlfn.VAR.P('0'!AO460,'1'!AO460,'2'!AO460,'3'!AO460,'4'!AO460,'5'!AO460,'6'!AO460,'7'!AO460,'8'!AO460,'9'!AO460)</f>
        <v>4.8650418355368433E-3</v>
      </c>
      <c r="AP460" s="6">
        <f>_xlfn.VAR.P('0'!AP460,'1'!AP460,'2'!AP460,'3'!AP460,'4'!AP460,'5'!AP460,'6'!AP460,'7'!AP460,'8'!AP460,'9'!AP460)</f>
        <v>0</v>
      </c>
      <c r="AQ460" s="6">
        <f>_xlfn.VAR.P('0'!AQ460,'1'!AQ460,'2'!AQ460,'3'!AQ460,'4'!AQ460,'5'!AQ460,'6'!AQ460,'7'!AQ460,'8'!AQ460,'9'!AQ460)</f>
        <v>1.2364163331240335E-2</v>
      </c>
      <c r="AR460" s="6">
        <f>_xlfn.VAR.P('0'!AR460,'1'!AR460,'2'!AR460,'3'!AR460,'4'!AR460,'5'!AR460,'6'!AR460,'7'!AR460,'8'!AR460,'9'!AR460)</f>
        <v>4</v>
      </c>
      <c r="AS460" s="6">
        <f>_xlfn.VAR.P('0'!AS460,'1'!AS460,'2'!AS460,'3'!AS460,'4'!AS460,'5'!AS460,'6'!AS460,'7'!AS460,'8'!AS460,'9'!AS460)</f>
        <v>1.3326086769425696E-11</v>
      </c>
      <c r="AT460" s="6">
        <f>_xlfn.VAR.P('0'!AT460,'1'!AT460,'2'!AT460,'3'!AT460,'4'!AT460,'5'!AT460,'6'!AT460,'7'!AT460,'8'!AT460,'9'!AT460)</f>
        <v>0.21</v>
      </c>
      <c r="AU460" s="6">
        <f>_xlfn.VAR.P('0'!AU460,'1'!AU460,'2'!AU460,'3'!AU460,'4'!AU460,'5'!AU460,'6'!AU460,'7'!AU460,'8'!AU460,'9'!AU460)</f>
        <v>2.3494156756337513E-3</v>
      </c>
      <c r="AV460" s="6">
        <f>_xlfn.VAR.P('0'!AV460,'1'!AV460,'2'!AV460,'3'!AV460,'4'!AV460,'5'!AV460,'6'!AV460,'7'!AV460,'8'!AV460,'9'!AV460)</f>
        <v>0.16</v>
      </c>
      <c r="AW460" s="6">
        <f>_xlfn.VAR.P('0'!AW460,'1'!AW460,'2'!AW460,'3'!AW460,'4'!AW460,'5'!AW460,'6'!AW460,'7'!AW460,'8'!AW460,'9'!AW460)</f>
        <v>1.3929685544749333E-2</v>
      </c>
    </row>
    <row r="461" spans="1:49" ht="15.75" hidden="1" customHeight="1" x14ac:dyDescent="0.25">
      <c r="A461" s="6" t="str">
        <f>IF(AND('0'!A461='1'!A461,'1'!A461='2'!A461,'2'!A461='3'!A461,'3'!A461='4'!A461,'4'!A461='5'!A461,'5'!A461='6'!A461,'6'!A461='7'!A461,'7'!A461='8'!A461,'8'!A461='9'!A461,'1'!A461='2'!A461),'9'!A461,)</f>
        <v>Minutes of Actions</v>
      </c>
      <c r="B461" s="11" t="str">
        <f>IF(AND('0'!B461='1'!B461,'1'!B461='2'!B461,'2'!B461='3'!B461,'3'!B461='4'!B461,'4'!B461='5'!B461,'5'!B461='6'!B461,'6'!B461='7'!B461,'7'!B461='8'!B461,'8'!B461='9'!B461,'1'!B461='2'!B461),'9'!B461,)</f>
        <v>1987-03-31</v>
      </c>
      <c r="C461" s="11" t="str">
        <f>IF(AND('0'!C461='1'!C461,'1'!C461='2'!C461,'2'!C461='3'!C461,'3'!C461='4'!C461,'4'!C461='5'!C461,'5'!C461='6'!C461,'6'!C461='7'!C461,'7'!C461='8'!C461,'8'!C461='9'!C461,'1'!C461='2'!C461),'9'!C461,)</f>
        <v>1987-03-31</v>
      </c>
      <c r="D461" s="7">
        <f>IF(AND('0'!D461='1'!D461,'1'!D461='2'!D461,'2'!D461='3'!D461,'3'!D461='4'!D461,'4'!D461='5'!D461,'5'!D461='6'!D461,'6'!D461='7'!D461,'7'!D461='8'!D461,'8'!D461='9'!D461,'1'!D461='2'!D461),'9'!D461,)</f>
        <v>0</v>
      </c>
      <c r="E461" s="8">
        <f>IF(COUNTIF(Recovered!$A$2:$A$808,A461)&gt;0,1,0)</f>
        <v>0</v>
      </c>
      <c r="F461" s="6">
        <f>_xlfn.VAR.P('0'!F461,'1'!F461,'2'!F461,'3'!F461,'4'!F461,'5'!F461,'6'!F461,'7'!F461,'8'!F461,'9'!F461)</f>
        <v>0</v>
      </c>
      <c r="G461" s="6">
        <f>_xlfn.VAR.P('0'!G461,'1'!G461,'2'!G461,'3'!G461,'4'!G461,'5'!G461,'6'!G461,'7'!G461,'8'!G461,'9'!G461)</f>
        <v>6.605065770551407E-4</v>
      </c>
      <c r="H461" s="6">
        <f>_xlfn.VAR.P('0'!H461,'1'!H461,'2'!H461,'3'!H461,'4'!H461,'5'!H461,'6'!H461,'7'!H461,'8'!H461,'9'!H461)</f>
        <v>0</v>
      </c>
      <c r="I461" s="6">
        <f>_xlfn.VAR.P('0'!I461,'1'!I461,'2'!I461,'3'!I461,'4'!I461,'5'!I461,'6'!I461,'7'!I461,'8'!I461,'9'!I461)</f>
        <v>5.2798774695162224E-4</v>
      </c>
      <c r="J461" s="6">
        <f>_xlfn.VAR.P('0'!J461,'1'!J461,'2'!J461,'3'!J461,'4'!J461,'5'!J461,'6'!J461,'7'!J461,'8'!J461,'9'!J461)</f>
        <v>0</v>
      </c>
      <c r="K461" s="6">
        <f>_xlfn.VAR.P('0'!K461,'1'!K461,'2'!K461,'3'!K461,'4'!K461,'5'!K461,'6'!K461,'7'!K461,'8'!K461,'9'!K461)</f>
        <v>9.322183565784372E-4</v>
      </c>
      <c r="L461" s="6">
        <f>_xlfn.VAR.P('0'!L461,'1'!L461,'2'!L461,'3'!L461,'4'!L461,'5'!L461,'6'!L461,'7'!L461,'8'!L461,'9'!L461)</f>
        <v>0.09</v>
      </c>
      <c r="M461" s="6">
        <f>_xlfn.VAR.P('0'!M461,'1'!M461,'2'!M461,'3'!M461,'4'!M461,'5'!M461,'6'!M461,'7'!M461,'8'!M461,'9'!M461)</f>
        <v>1.1590034725413052E-3</v>
      </c>
      <c r="N461" s="6">
        <f>_xlfn.VAR.P('0'!N461,'1'!N461,'2'!N461,'3'!N461,'4'!N461,'5'!N461,'6'!N461,'7'!N461,'8'!N461,'9'!N461)</f>
        <v>0</v>
      </c>
      <c r="O461" s="6">
        <f>_xlfn.VAR.P('0'!O461,'1'!O461,'2'!O461,'3'!O461,'4'!O461,'5'!O461,'6'!O461,'7'!O461,'8'!O461,'9'!O461)</f>
        <v>4.8236993397859414E-3</v>
      </c>
      <c r="P461" s="6">
        <f>_xlfn.VAR.P('0'!P461,'1'!P461,'2'!P461,'3'!P461,'4'!P461,'5'!P461,'6'!P461,'7'!P461,'8'!P461,'9'!P461)</f>
        <v>0</v>
      </c>
      <c r="Q461" s="6">
        <f>_xlfn.VAR.P('0'!Q461,'1'!Q461,'2'!Q461,'3'!Q461,'4'!Q461,'5'!Q461,'6'!Q461,'7'!Q461,'8'!Q461,'9'!Q461)</f>
        <v>2.4198239597946775E-3</v>
      </c>
      <c r="R461" s="6">
        <f>_xlfn.VAR.P('0'!R461,'1'!R461,'2'!R461,'3'!R461,'4'!R461,'5'!R461,'6'!R461,'7'!R461,'8'!R461,'9'!R461)</f>
        <v>0</v>
      </c>
      <c r="S461" s="6">
        <f>_xlfn.VAR.P('0'!S461,'1'!S461,'2'!S461,'3'!S461,'4'!S461,'5'!S461,'6'!S461,'7'!S461,'8'!S461,'9'!S461)</f>
        <v>3.6169658564265725E-4</v>
      </c>
      <c r="T461" s="6">
        <f>_xlfn.VAR.P('0'!T461,'1'!T461,'2'!T461,'3'!T461,'4'!T461,'5'!T461,'6'!T461,'7'!T461,'8'!T461,'9'!T461)</f>
        <v>0</v>
      </c>
      <c r="U461" s="6">
        <f>_xlfn.VAR.P('0'!U461,'1'!U461,'2'!U461,'3'!U461,'4'!U461,'5'!U461,'6'!U461,'7'!U461,'8'!U461,'9'!U461)</f>
        <v>2.869155767461109E-3</v>
      </c>
      <c r="V461" s="6">
        <f>_xlfn.VAR.P('0'!V461,'1'!V461,'2'!V461,'3'!V461,'4'!V461,'5'!V461,'6'!V461,'7'!V461,'8'!V461,'9'!V461)</f>
        <v>0</v>
      </c>
      <c r="W461" s="6">
        <f>_xlfn.VAR.P('0'!W461,'1'!W461,'2'!W461,'3'!W461,'4'!W461,'5'!W461,'6'!W461,'7'!W461,'8'!W461,'9'!W461)</f>
        <v>8.6065240531754396E-5</v>
      </c>
      <c r="X461" s="6">
        <f>_xlfn.VAR.P('0'!X461,'1'!X461,'2'!X461,'3'!X461,'4'!X461,'5'!X461,'6'!X461,'7'!X461,'8'!X461,'9'!X461)</f>
        <v>0</v>
      </c>
      <c r="Y461" s="6">
        <f>_xlfn.VAR.P('0'!Y461,'1'!Y461,'2'!Y461,'3'!Y461,'4'!Y461,'5'!Y461,'6'!Y461,'7'!Y461,'8'!Y461,'9'!Y461)</f>
        <v>2.4705599130517525E-4</v>
      </c>
      <c r="Z461" s="6">
        <f>_xlfn.VAR.P('0'!Z461,'1'!Z461,'2'!Z461,'3'!Z461,'4'!Z461,'5'!Z461,'6'!Z461,'7'!Z461,'8'!Z461,'9'!Z461)</f>
        <v>0</v>
      </c>
      <c r="AA461" s="6">
        <f>_xlfn.VAR.P('0'!AA461,'1'!AA461,'2'!AA461,'3'!AA461,'4'!AA461,'5'!AA461,'6'!AA461,'7'!AA461,'8'!AA461,'9'!AA461)</f>
        <v>2.4565700443309854E-3</v>
      </c>
      <c r="AB461" s="6">
        <f>_xlfn.VAR.P('0'!AB461,'1'!AB461,'2'!AB461,'3'!AB461,'4'!AB461,'5'!AB461,'6'!AB461,'7'!AB461,'8'!AB461,'9'!AB461)</f>
        <v>0</v>
      </c>
      <c r="AC461" s="6">
        <f>_xlfn.VAR.P('0'!AC461,'1'!AC461,'2'!AC461,'3'!AC461,'4'!AC461,'5'!AC461,'6'!AC461,'7'!AC461,'8'!AC461,'9'!AC461)</f>
        <v>7.5426769752004273E-3</v>
      </c>
      <c r="AD461" s="6">
        <f>_xlfn.VAR.P('0'!AD461,'1'!AD461,'2'!AD461,'3'!AD461,'4'!AD461,'5'!AD461,'6'!AD461,'7'!AD461,'8'!AD461,'9'!AD461)</f>
        <v>0</v>
      </c>
      <c r="AE461" s="6">
        <f>_xlfn.VAR.P('0'!AE461,'1'!AE461,'2'!AE461,'3'!AE461,'4'!AE461,'5'!AE461,'6'!AE461,'7'!AE461,'8'!AE461,'9'!AE461)</f>
        <v>6.5974867778641842E-3</v>
      </c>
      <c r="AF461" s="6">
        <f>_xlfn.VAR.P('0'!AF461,'1'!AF461,'2'!AF461,'3'!AF461,'4'!AF461,'5'!AF461,'6'!AF461,'7'!AF461,'8'!AF461,'9'!AF461)</f>
        <v>0</v>
      </c>
      <c r="AG461" s="6">
        <f>_xlfn.VAR.P('0'!AG461,'1'!AG461,'2'!AG461,'3'!AG461,'4'!AG461,'5'!AG461,'6'!AG461,'7'!AG461,'8'!AG461,'9'!AG461)</f>
        <v>1.2060306669015868E-6</v>
      </c>
      <c r="AH461" s="6">
        <f>_xlfn.VAR.P('0'!AH461,'1'!AH461,'2'!AH461,'3'!AH461,'4'!AH461,'5'!AH461,'6'!AH461,'7'!AH461,'8'!AH461,'9'!AH461)</f>
        <v>0</v>
      </c>
      <c r="AI461" s="6">
        <f>_xlfn.VAR.P('0'!AI461,'1'!AI461,'2'!AI461,'3'!AI461,'4'!AI461,'5'!AI461,'6'!AI461,'7'!AI461,'8'!AI461,'9'!AI461)</f>
        <v>7.8528243876111083E-5</v>
      </c>
      <c r="AJ461" s="6">
        <f>_xlfn.VAR.P('0'!AJ461,'1'!AJ461,'2'!AJ461,'3'!AJ461,'4'!AJ461,'5'!AJ461,'6'!AJ461,'7'!AJ461,'8'!AJ461,'9'!AJ461)</f>
        <v>0</v>
      </c>
      <c r="AK461" s="6">
        <f>_xlfn.VAR.P('0'!AK461,'1'!AK461,'2'!AK461,'3'!AK461,'4'!AK461,'5'!AK461,'6'!AK461,'7'!AK461,'8'!AK461,'9'!AK461)</f>
        <v>2.0716918838324032E-4</v>
      </c>
      <c r="AL461" s="6">
        <f>_xlfn.VAR.P('0'!AL461,'1'!AL461,'2'!AL461,'3'!AL461,'4'!AL461,'5'!AL461,'6'!AL461,'7'!AL461,'8'!AL461,'9'!AL461)</f>
        <v>0</v>
      </c>
      <c r="AM461" s="6">
        <f>_xlfn.VAR.P('0'!AM461,'1'!AM461,'2'!AM461,'3'!AM461,'4'!AM461,'5'!AM461,'6'!AM461,'7'!AM461,'8'!AM461,'9'!AM461)</f>
        <v>6.1596732814664933E-8</v>
      </c>
      <c r="AN461" s="6">
        <f>_xlfn.VAR.P('0'!AN461,'1'!AN461,'2'!AN461,'3'!AN461,'4'!AN461,'5'!AN461,'6'!AN461,'7'!AN461,'8'!AN461,'9'!AN461)</f>
        <v>0</v>
      </c>
      <c r="AO461" s="6">
        <f>_xlfn.VAR.P('0'!AO461,'1'!AO461,'2'!AO461,'3'!AO461,'4'!AO461,'5'!AO461,'6'!AO461,'7'!AO461,'8'!AO461,'9'!AO461)</f>
        <v>9.5224273864359303E-6</v>
      </c>
      <c r="AP461" s="6">
        <f>_xlfn.VAR.P('0'!AP461,'1'!AP461,'2'!AP461,'3'!AP461,'4'!AP461,'5'!AP461,'6'!AP461,'7'!AP461,'8'!AP461,'9'!AP461)</f>
        <v>0</v>
      </c>
      <c r="AQ461" s="6">
        <f>_xlfn.VAR.P('0'!AQ461,'1'!AQ461,'2'!AQ461,'3'!AQ461,'4'!AQ461,'5'!AQ461,'6'!AQ461,'7'!AQ461,'8'!AQ461,'9'!AQ461)</f>
        <v>2.6931989313340853E-3</v>
      </c>
      <c r="AR461" s="6">
        <f>_xlfn.VAR.P('0'!AR461,'1'!AR461,'2'!AR461,'3'!AR461,'4'!AR461,'5'!AR461,'6'!AR461,'7'!AR461,'8'!AR461,'9'!AR461)</f>
        <v>0</v>
      </c>
      <c r="AS461" s="6">
        <f>_xlfn.VAR.P('0'!AS461,'1'!AS461,'2'!AS461,'3'!AS461,'4'!AS461,'5'!AS461,'6'!AS461,'7'!AS461,'8'!AS461,'9'!AS461)</f>
        <v>4.9303806576313238E-32</v>
      </c>
      <c r="AT461" s="6">
        <f>_xlfn.VAR.P('0'!AT461,'1'!AT461,'2'!AT461,'3'!AT461,'4'!AT461,'5'!AT461,'6'!AT461,'7'!AT461,'8'!AT461,'9'!AT461)</f>
        <v>0</v>
      </c>
      <c r="AU461" s="6">
        <f>_xlfn.VAR.P('0'!AU461,'1'!AU461,'2'!AU461,'3'!AU461,'4'!AU461,'5'!AU461,'6'!AU461,'7'!AU461,'8'!AU461,'9'!AU461)</f>
        <v>4.3871763055401361E-4</v>
      </c>
      <c r="AV461" s="6">
        <f>_xlfn.VAR.P('0'!AV461,'1'!AV461,'2'!AV461,'3'!AV461,'4'!AV461,'5'!AV461,'6'!AV461,'7'!AV461,'8'!AV461,'9'!AV461)</f>
        <v>0</v>
      </c>
      <c r="AW461" s="6">
        <f>_xlfn.VAR.P('0'!AW461,'1'!AW461,'2'!AW461,'3'!AW461,'4'!AW461,'5'!AW461,'6'!AW461,'7'!AW461,'8'!AW461,'9'!AW461)</f>
        <v>1.7743085836970516E-5</v>
      </c>
    </row>
    <row r="462" spans="1:49" ht="15.75" customHeight="1" x14ac:dyDescent="0.25">
      <c r="A462" s="6" t="str">
        <f>IF(AND('0'!A462='1'!A462,'1'!A462='2'!A462,'2'!A462='3'!A462,'3'!A462='4'!A462,'4'!A462='5'!A462,'5'!A462='6'!A462,'6'!A462='7'!A462,'7'!A462='8'!A462,'8'!A462='9'!A462,'1'!A462='2'!A462),'9'!A462,)</f>
        <v>RPA</v>
      </c>
      <c r="B462" s="11" t="str">
        <f>IF(AND('0'!B462='1'!B462,'1'!B462='2'!B462,'2'!B462='3'!B462,'3'!B462='4'!B462,'4'!B462='5'!B462,'5'!B462='6'!B462,'6'!B462='7'!B462,'7'!B462='8'!B462,'8'!B462='9'!B462,'1'!B462='2'!B462),'9'!B462,)</f>
        <v>1987-03-31</v>
      </c>
      <c r="C462" s="11" t="str">
        <f>IF(AND('0'!C462='1'!C462,'1'!C462='2'!C462,'2'!C462='3'!C462,'3'!C462='4'!C462,'4'!C462='5'!C462,'5'!C462='6'!C462,'6'!C462='7'!C462,'7'!C462='8'!C462,'8'!C462='9'!C462,'1'!C462='2'!C462),'9'!C462,)</f>
        <v>1987-03-31</v>
      </c>
      <c r="D462" s="7">
        <f>IF(AND('0'!D462='1'!D462,'1'!D462='2'!D462,'2'!D462='3'!D462,'3'!D462='4'!D462,'4'!D462='5'!D462,'5'!D462='6'!D462,'6'!D462='7'!D462,'7'!D462='8'!D462,'8'!D462='9'!D462,'1'!D462='2'!D462),'9'!D462,)</f>
        <v>31919</v>
      </c>
      <c r="E462" s="8">
        <f>IF(COUNTIF(Recovered!$A$2:$A$808,A462)&gt;0,1,0)</f>
        <v>1</v>
      </c>
      <c r="F462" s="6">
        <f>_xlfn.VAR.P('0'!F462,'1'!F462,'2'!F462,'3'!F462,'4'!F462,'5'!F462,'6'!F462,'7'!F462,'8'!F462,'9'!F462)</f>
        <v>0</v>
      </c>
      <c r="G462" s="6">
        <f>_xlfn.VAR.P('0'!G462,'1'!G462,'2'!G462,'3'!G462,'4'!G462,'5'!G462,'6'!G462,'7'!G462,'8'!G462,'9'!G462)</f>
        <v>5.2531950338854201E-4</v>
      </c>
      <c r="H462" s="6">
        <f>_xlfn.VAR.P('0'!H462,'1'!H462,'2'!H462,'3'!H462,'4'!H462,'5'!H462,'6'!H462,'7'!H462,'8'!H462,'9'!H462)</f>
        <v>0</v>
      </c>
      <c r="I462" s="6">
        <f>_xlfn.VAR.P('0'!I462,'1'!I462,'2'!I462,'3'!I462,'4'!I462,'5'!I462,'6'!I462,'7'!I462,'8'!I462,'9'!I462)</f>
        <v>1.1772525478445941E-3</v>
      </c>
      <c r="J462" s="6">
        <f>_xlfn.VAR.P('0'!J462,'1'!J462,'2'!J462,'3'!J462,'4'!J462,'5'!J462,'6'!J462,'7'!J462,'8'!J462,'9'!J462)</f>
        <v>0</v>
      </c>
      <c r="K462" s="6">
        <f>_xlfn.VAR.P('0'!K462,'1'!K462,'2'!K462,'3'!K462,'4'!K462,'5'!K462,'6'!K462,'7'!K462,'8'!K462,'9'!K462)</f>
        <v>1.1896698372761545E-5</v>
      </c>
      <c r="L462" s="6">
        <f>_xlfn.VAR.P('0'!L462,'1'!L462,'2'!L462,'3'!L462,'4'!L462,'5'!L462,'6'!L462,'7'!L462,'8'!L462,'9'!L462)</f>
        <v>0</v>
      </c>
      <c r="M462" s="6">
        <f>_xlfn.VAR.P('0'!M462,'1'!M462,'2'!M462,'3'!M462,'4'!M462,'5'!M462,'6'!M462,'7'!M462,'8'!M462,'9'!M462)</f>
        <v>1.1503882528930867E-3</v>
      </c>
      <c r="N462" s="6">
        <f>_xlfn.VAR.P('0'!N462,'1'!N462,'2'!N462,'3'!N462,'4'!N462,'5'!N462,'6'!N462,'7'!N462,'8'!N462,'9'!N462)</f>
        <v>2.25</v>
      </c>
      <c r="O462" s="6">
        <f>_xlfn.VAR.P('0'!O462,'1'!O462,'2'!O462,'3'!O462,'4'!O462,'5'!O462,'6'!O462,'7'!O462,'8'!O462,'9'!O462)</f>
        <v>1.7655605211142826E-3</v>
      </c>
      <c r="P462" s="6">
        <f>_xlfn.VAR.P('0'!P462,'1'!P462,'2'!P462,'3'!P462,'4'!P462,'5'!P462,'6'!P462,'7'!P462,'8'!P462,'9'!P462)</f>
        <v>0</v>
      </c>
      <c r="Q462" s="6">
        <f>_xlfn.VAR.P('0'!Q462,'1'!Q462,'2'!Q462,'3'!Q462,'4'!Q462,'5'!Q462,'6'!Q462,'7'!Q462,'8'!Q462,'9'!Q462)</f>
        <v>1.3690814649391131E-4</v>
      </c>
      <c r="R462" s="6">
        <f>_xlfn.VAR.P('0'!R462,'1'!R462,'2'!R462,'3'!R462,'4'!R462,'5'!R462,'6'!R462,'7'!R462,'8'!R462,'9'!R462)</f>
        <v>0</v>
      </c>
      <c r="S462" s="6">
        <f>_xlfn.VAR.P('0'!S462,'1'!S462,'2'!S462,'3'!S462,'4'!S462,'5'!S462,'6'!S462,'7'!S462,'8'!S462,'9'!S462)</f>
        <v>1.9871628358613466E-5</v>
      </c>
      <c r="T462" s="6">
        <f>_xlfn.VAR.P('0'!T462,'1'!T462,'2'!T462,'3'!T462,'4'!T462,'5'!T462,'6'!T462,'7'!T462,'8'!T462,'9'!T462)</f>
        <v>0</v>
      </c>
      <c r="U462" s="6">
        <f>_xlfn.VAR.P('0'!U462,'1'!U462,'2'!U462,'3'!U462,'4'!U462,'5'!U462,'6'!U462,'7'!U462,'8'!U462,'9'!U462)</f>
        <v>1.681875879496772E-2</v>
      </c>
      <c r="V462" s="6">
        <f>_xlfn.VAR.P('0'!V462,'1'!V462,'2'!V462,'3'!V462,'4'!V462,'5'!V462,'6'!V462,'7'!V462,'8'!V462,'9'!V462)</f>
        <v>0</v>
      </c>
      <c r="W462" s="6">
        <f>_xlfn.VAR.P('0'!W462,'1'!W462,'2'!W462,'3'!W462,'4'!W462,'5'!W462,'6'!W462,'7'!W462,'8'!W462,'9'!W462)</f>
        <v>6.4424501968334057E-4</v>
      </c>
      <c r="X462" s="6">
        <f>_xlfn.VAR.P('0'!X462,'1'!X462,'2'!X462,'3'!X462,'4'!X462,'5'!X462,'6'!X462,'7'!X462,'8'!X462,'9'!X462)</f>
        <v>0</v>
      </c>
      <c r="Y462" s="6">
        <f>_xlfn.VAR.P('0'!Y462,'1'!Y462,'2'!Y462,'3'!Y462,'4'!Y462,'5'!Y462,'6'!Y462,'7'!Y462,'8'!Y462,'9'!Y462)</f>
        <v>6.2550814857287621E-4</v>
      </c>
      <c r="Z462" s="6">
        <f>_xlfn.VAR.P('0'!Z462,'1'!Z462,'2'!Z462,'3'!Z462,'4'!Z462,'5'!Z462,'6'!Z462,'7'!Z462,'8'!Z462,'9'!Z462)</f>
        <v>2.25</v>
      </c>
      <c r="AA462" s="6">
        <f>_xlfn.VAR.P('0'!AA462,'1'!AA462,'2'!AA462,'3'!AA462,'4'!AA462,'5'!AA462,'6'!AA462,'7'!AA462,'8'!AA462,'9'!AA462)</f>
        <v>8.229315154896142E-3</v>
      </c>
      <c r="AB462" s="6">
        <f>_xlfn.VAR.P('0'!AB462,'1'!AB462,'2'!AB462,'3'!AB462,'4'!AB462,'5'!AB462,'6'!AB462,'7'!AB462,'8'!AB462,'9'!AB462)</f>
        <v>0</v>
      </c>
      <c r="AC462" s="6">
        <f>_xlfn.VAR.P('0'!AC462,'1'!AC462,'2'!AC462,'3'!AC462,'4'!AC462,'5'!AC462,'6'!AC462,'7'!AC462,'8'!AC462,'9'!AC462)</f>
        <v>2.1894850271638648E-6</v>
      </c>
      <c r="AD462" s="6">
        <f>_xlfn.VAR.P('0'!AD462,'1'!AD462,'2'!AD462,'3'!AD462,'4'!AD462,'5'!AD462,'6'!AD462,'7'!AD462,'8'!AD462,'9'!AD462)</f>
        <v>0</v>
      </c>
      <c r="AE462" s="6">
        <f>_xlfn.VAR.P('0'!AE462,'1'!AE462,'2'!AE462,'3'!AE462,'4'!AE462,'5'!AE462,'6'!AE462,'7'!AE462,'8'!AE462,'9'!AE462)</f>
        <v>1.6609612600523415E-4</v>
      </c>
      <c r="AF462" s="6">
        <f>_xlfn.VAR.P('0'!AF462,'1'!AF462,'2'!AF462,'3'!AF462,'4'!AF462,'5'!AF462,'6'!AF462,'7'!AF462,'8'!AF462,'9'!AF462)</f>
        <v>4</v>
      </c>
      <c r="AG462" s="6">
        <f>_xlfn.VAR.P('0'!AG462,'1'!AG462,'2'!AG462,'3'!AG462,'4'!AG462,'5'!AG462,'6'!AG462,'7'!AG462,'8'!AG462,'9'!AG462)</f>
        <v>1.9462294300439425E-2</v>
      </c>
      <c r="AH462" s="6">
        <f>_xlfn.VAR.P('0'!AH462,'1'!AH462,'2'!AH462,'3'!AH462,'4'!AH462,'5'!AH462,'6'!AH462,'7'!AH462,'8'!AH462,'9'!AH462)</f>
        <v>0</v>
      </c>
      <c r="AI462" s="6">
        <f>_xlfn.VAR.P('0'!AI462,'1'!AI462,'2'!AI462,'3'!AI462,'4'!AI462,'5'!AI462,'6'!AI462,'7'!AI462,'8'!AI462,'9'!AI462)</f>
        <v>1.4888386062746145E-5</v>
      </c>
      <c r="AJ462" s="6">
        <f>_xlfn.VAR.P('0'!AJ462,'1'!AJ462,'2'!AJ462,'3'!AJ462,'4'!AJ462,'5'!AJ462,'6'!AJ462,'7'!AJ462,'8'!AJ462,'9'!AJ462)</f>
        <v>0</v>
      </c>
      <c r="AK462" s="6">
        <f>_xlfn.VAR.P('0'!AK462,'1'!AK462,'2'!AK462,'3'!AK462,'4'!AK462,'5'!AK462,'6'!AK462,'7'!AK462,'8'!AK462,'9'!AK462)</f>
        <v>1.7243652431929148E-4</v>
      </c>
      <c r="AL462" s="6">
        <f>_xlfn.VAR.P('0'!AL462,'1'!AL462,'2'!AL462,'3'!AL462,'4'!AL462,'5'!AL462,'6'!AL462,'7'!AL462,'8'!AL462,'9'!AL462)</f>
        <v>4</v>
      </c>
      <c r="AM462" s="6">
        <f>_xlfn.VAR.P('0'!AM462,'1'!AM462,'2'!AM462,'3'!AM462,'4'!AM462,'5'!AM462,'6'!AM462,'7'!AM462,'8'!AM462,'9'!AM462)</f>
        <v>1.5080796753340522E-2</v>
      </c>
      <c r="AN462" s="6">
        <f>_xlfn.VAR.P('0'!AN462,'1'!AN462,'2'!AN462,'3'!AN462,'4'!AN462,'5'!AN462,'6'!AN462,'7'!AN462,'8'!AN462,'9'!AN462)</f>
        <v>0</v>
      </c>
      <c r="AO462" s="6">
        <f>_xlfn.VAR.P('0'!AO462,'1'!AO462,'2'!AO462,'3'!AO462,'4'!AO462,'5'!AO462,'6'!AO462,'7'!AO462,'8'!AO462,'9'!AO462)</f>
        <v>4.6284466257156535E-6</v>
      </c>
      <c r="AP462" s="6">
        <f>_xlfn.VAR.P('0'!AP462,'1'!AP462,'2'!AP462,'3'!AP462,'4'!AP462,'5'!AP462,'6'!AP462,'7'!AP462,'8'!AP462,'9'!AP462)</f>
        <v>0</v>
      </c>
      <c r="AQ462" s="6">
        <f>_xlfn.VAR.P('0'!AQ462,'1'!AQ462,'2'!AQ462,'3'!AQ462,'4'!AQ462,'5'!AQ462,'6'!AQ462,'7'!AQ462,'8'!AQ462,'9'!AQ462)</f>
        <v>2.3830179102124786E-3</v>
      </c>
      <c r="AR462" s="6">
        <f>_xlfn.VAR.P('0'!AR462,'1'!AR462,'2'!AR462,'3'!AR462,'4'!AR462,'5'!AR462,'6'!AR462,'7'!AR462,'8'!AR462,'9'!AR462)</f>
        <v>0</v>
      </c>
      <c r="AS462" s="6">
        <f>_xlfn.VAR.P('0'!AS462,'1'!AS462,'2'!AS462,'3'!AS462,'4'!AS462,'5'!AS462,'6'!AS462,'7'!AS462,'8'!AS462,'9'!AS462)</f>
        <v>2.8846561074155649E-12</v>
      </c>
      <c r="AT462" s="6">
        <f>_xlfn.VAR.P('0'!AT462,'1'!AT462,'2'!AT462,'3'!AT462,'4'!AT462,'5'!AT462,'6'!AT462,'7'!AT462,'8'!AT462,'9'!AT462)</f>
        <v>0</v>
      </c>
      <c r="AU462" s="6">
        <f>_xlfn.VAR.P('0'!AU462,'1'!AU462,'2'!AU462,'3'!AU462,'4'!AU462,'5'!AU462,'6'!AU462,'7'!AU462,'8'!AU462,'9'!AU462)</f>
        <v>3.5674469095727424E-4</v>
      </c>
      <c r="AV462" s="6">
        <f>_xlfn.VAR.P('0'!AV462,'1'!AV462,'2'!AV462,'3'!AV462,'4'!AV462,'5'!AV462,'6'!AV462,'7'!AV462,'8'!AV462,'9'!AV462)</f>
        <v>0</v>
      </c>
      <c r="AW462" s="6">
        <f>_xlfn.VAR.P('0'!AW462,'1'!AW462,'2'!AW462,'3'!AW462,'4'!AW462,'5'!AW462,'6'!AW462,'7'!AW462,'8'!AW462,'9'!AW462)</f>
        <v>3.5363033180434324E-4</v>
      </c>
    </row>
    <row r="463" spans="1:49" ht="15.75" hidden="1" customHeight="1" x14ac:dyDescent="0.25">
      <c r="A463" s="6" t="str">
        <f>IF(AND('0'!A463='1'!A463,'1'!A463='2'!A463,'2'!A463='3'!A463,'3'!A463='4'!A463,'4'!A463='5'!A463,'5'!A463='6'!A463,'6'!A463='7'!A463,'7'!A463='8'!A463,'8'!A463='9'!A463,'1'!A463='2'!A463),'9'!A463,)</f>
        <v>Minutes of Actions</v>
      </c>
      <c r="B463" s="11" t="str">
        <f>IF(AND('0'!B463='1'!B463,'1'!B463='2'!B463,'2'!B463='3'!B463,'3'!B463='4'!B463,'4'!B463='5'!B463,'5'!B463='6'!B463,'6'!B463='7'!B463,'7'!B463='8'!B463,'8'!B463='9'!B463,'1'!B463='2'!B463),'9'!B463,)</f>
        <v>1987-02-11</v>
      </c>
      <c r="C463" s="11" t="str">
        <f>IF(AND('0'!C463='1'!C463,'1'!C463='2'!C463,'2'!C463='3'!C463,'3'!C463='4'!C463,'4'!C463='5'!C463,'5'!C463='6'!C463,'6'!C463='7'!C463,'7'!C463='8'!C463,'8'!C463='9'!C463,'1'!C463='2'!C463),'9'!C463,)</f>
        <v>1987-02-11</v>
      </c>
      <c r="D463" s="7">
        <f>IF(AND('0'!D463='1'!D463,'1'!D463='2'!D463,'2'!D463='3'!D463,'3'!D463='4'!D463,'4'!D463='5'!D463,'5'!D463='6'!D463,'6'!D463='7'!D463,'7'!D463='8'!D463,'8'!D463='9'!D463,'1'!D463='2'!D463),'9'!D463,)</f>
        <v>0</v>
      </c>
      <c r="E463" s="8">
        <f>IF(COUNTIF(Recovered!$A$2:$A$808,A463)&gt;0,1,0)</f>
        <v>0</v>
      </c>
      <c r="F463" s="6">
        <f>_xlfn.VAR.P('0'!F463,'1'!F463,'2'!F463,'3'!F463,'4'!F463,'5'!F463,'6'!F463,'7'!F463,'8'!F463,'9'!F463)</f>
        <v>0</v>
      </c>
      <c r="G463" s="6">
        <f>_xlfn.VAR.P('0'!G463,'1'!G463,'2'!G463,'3'!G463,'4'!G463,'5'!G463,'6'!G463,'7'!G463,'8'!G463,'9'!G463)</f>
        <v>5.2290341501214804E-4</v>
      </c>
      <c r="H463" s="6">
        <f>_xlfn.VAR.P('0'!H463,'1'!H463,'2'!H463,'3'!H463,'4'!H463,'5'!H463,'6'!H463,'7'!H463,'8'!H463,'9'!H463)</f>
        <v>0</v>
      </c>
      <c r="I463" s="6">
        <f>_xlfn.VAR.P('0'!I463,'1'!I463,'2'!I463,'3'!I463,'4'!I463,'5'!I463,'6'!I463,'7'!I463,'8'!I463,'9'!I463)</f>
        <v>4.223677623944414E-4</v>
      </c>
      <c r="J463" s="6">
        <f>_xlfn.VAR.P('0'!J463,'1'!J463,'2'!J463,'3'!J463,'4'!J463,'5'!J463,'6'!J463,'7'!J463,'8'!J463,'9'!J463)</f>
        <v>0</v>
      </c>
      <c r="K463" s="6">
        <f>_xlfn.VAR.P('0'!K463,'1'!K463,'2'!K463,'3'!K463,'4'!K463,'5'!K463,'6'!K463,'7'!K463,'8'!K463,'9'!K463)</f>
        <v>7.4266129955395666E-4</v>
      </c>
      <c r="L463" s="6">
        <f>_xlfn.VAR.P('0'!L463,'1'!L463,'2'!L463,'3'!L463,'4'!L463,'5'!L463,'6'!L463,'7'!L463,'8'!L463,'9'!L463)</f>
        <v>0</v>
      </c>
      <c r="M463" s="6">
        <f>_xlfn.VAR.P('0'!M463,'1'!M463,'2'!M463,'3'!M463,'4'!M463,'5'!M463,'6'!M463,'7'!M463,'8'!M463,'9'!M463)</f>
        <v>1.7609809392642635E-3</v>
      </c>
      <c r="N463" s="6">
        <f>_xlfn.VAR.P('0'!N463,'1'!N463,'2'!N463,'3'!N463,'4'!N463,'5'!N463,'6'!N463,'7'!N463,'8'!N463,'9'!N463)</f>
        <v>0</v>
      </c>
      <c r="O463" s="6">
        <f>_xlfn.VAR.P('0'!O463,'1'!O463,'2'!O463,'3'!O463,'4'!O463,'5'!O463,'6'!O463,'7'!O463,'8'!O463,'9'!O463)</f>
        <v>1.092225712586685E-3</v>
      </c>
      <c r="P463" s="6">
        <f>_xlfn.VAR.P('0'!P463,'1'!P463,'2'!P463,'3'!P463,'4'!P463,'5'!P463,'6'!P463,'7'!P463,'8'!P463,'9'!P463)</f>
        <v>0.09</v>
      </c>
      <c r="Q463" s="6">
        <f>_xlfn.VAR.P('0'!Q463,'1'!Q463,'2'!Q463,'3'!Q463,'4'!Q463,'5'!Q463,'6'!Q463,'7'!Q463,'8'!Q463,'9'!Q463)</f>
        <v>2.7814367247843566E-3</v>
      </c>
      <c r="R463" s="6">
        <f>_xlfn.VAR.P('0'!R463,'1'!R463,'2'!R463,'3'!R463,'4'!R463,'5'!R463,'6'!R463,'7'!R463,'8'!R463,'9'!R463)</f>
        <v>0</v>
      </c>
      <c r="S463" s="6">
        <f>_xlfn.VAR.P('0'!S463,'1'!S463,'2'!S463,'3'!S463,'4'!S463,'5'!S463,'6'!S463,'7'!S463,'8'!S463,'9'!S463)</f>
        <v>2.5792296914658374E-3</v>
      </c>
      <c r="T463" s="6">
        <f>_xlfn.VAR.P('0'!T463,'1'!T463,'2'!T463,'3'!T463,'4'!T463,'5'!T463,'6'!T463,'7'!T463,'8'!T463,'9'!T463)</f>
        <v>6</v>
      </c>
      <c r="U463" s="6">
        <f>_xlfn.VAR.P('0'!U463,'1'!U463,'2'!U463,'3'!U463,'4'!U463,'5'!U463,'6'!U463,'7'!U463,'8'!U463,'9'!U463)</f>
        <v>1.6478059032221017E-3</v>
      </c>
      <c r="V463" s="6">
        <f>_xlfn.VAR.P('0'!V463,'1'!V463,'2'!V463,'3'!V463,'4'!V463,'5'!V463,'6'!V463,'7'!V463,'8'!V463,'9'!V463)</f>
        <v>0.21</v>
      </c>
      <c r="W463" s="6">
        <f>_xlfn.VAR.P('0'!W463,'1'!W463,'2'!W463,'3'!W463,'4'!W463,'5'!W463,'6'!W463,'7'!W463,'8'!W463,'9'!W463)</f>
        <v>1.9299879382007321E-2</v>
      </c>
      <c r="X463" s="6">
        <f>_xlfn.VAR.P('0'!X463,'1'!X463,'2'!X463,'3'!X463,'4'!X463,'5'!X463,'6'!X463,'7'!X463,'8'!X463,'9'!X463)</f>
        <v>0</v>
      </c>
      <c r="Y463" s="6">
        <f>_xlfn.VAR.P('0'!Y463,'1'!Y463,'2'!Y463,'3'!Y463,'4'!Y463,'5'!Y463,'6'!Y463,'7'!Y463,'8'!Y463,'9'!Y463)</f>
        <v>3.5192487454215613E-3</v>
      </c>
      <c r="Z463" s="6">
        <f>_xlfn.VAR.P('0'!Z463,'1'!Z463,'2'!Z463,'3'!Z463,'4'!Z463,'5'!Z463,'6'!Z463,'7'!Z463,'8'!Z463,'9'!Z463)</f>
        <v>6</v>
      </c>
      <c r="AA463" s="6">
        <f>_xlfn.VAR.P('0'!AA463,'1'!AA463,'2'!AA463,'3'!AA463,'4'!AA463,'5'!AA463,'6'!AA463,'7'!AA463,'8'!AA463,'9'!AA463)</f>
        <v>1.3728814838679438E-3</v>
      </c>
      <c r="AB463" s="6">
        <f>_xlfn.VAR.P('0'!AB463,'1'!AB463,'2'!AB463,'3'!AB463,'4'!AB463,'5'!AB463,'6'!AB463,'7'!AB463,'8'!AB463,'9'!AB463)</f>
        <v>0.21</v>
      </c>
      <c r="AC463" s="6">
        <f>_xlfn.VAR.P('0'!AC463,'1'!AC463,'2'!AC463,'3'!AC463,'4'!AC463,'5'!AC463,'6'!AC463,'7'!AC463,'8'!AC463,'9'!AC463)</f>
        <v>1.4868771598546502E-2</v>
      </c>
      <c r="AD463" s="6">
        <f>_xlfn.VAR.P('0'!AD463,'1'!AD463,'2'!AD463,'3'!AD463,'4'!AD463,'5'!AD463,'6'!AD463,'7'!AD463,'8'!AD463,'9'!AD463)</f>
        <v>0</v>
      </c>
      <c r="AE463" s="6">
        <f>_xlfn.VAR.P('0'!AE463,'1'!AE463,'2'!AE463,'3'!AE463,'4'!AE463,'5'!AE463,'6'!AE463,'7'!AE463,'8'!AE463,'9'!AE463)</f>
        <v>6.4004094614667651E-3</v>
      </c>
      <c r="AF463" s="6">
        <f>_xlfn.VAR.P('0'!AF463,'1'!AF463,'2'!AF463,'3'!AF463,'4'!AF463,'5'!AF463,'6'!AF463,'7'!AF463,'8'!AF463,'9'!AF463)</f>
        <v>6</v>
      </c>
      <c r="AG463" s="6">
        <f>_xlfn.VAR.P('0'!AG463,'1'!AG463,'2'!AG463,'3'!AG463,'4'!AG463,'5'!AG463,'6'!AG463,'7'!AG463,'8'!AG463,'9'!AG463)</f>
        <v>1.5080295544180611E-4</v>
      </c>
      <c r="AH463" s="6">
        <f>_xlfn.VAR.P('0'!AH463,'1'!AH463,'2'!AH463,'3'!AH463,'4'!AH463,'5'!AH463,'6'!AH463,'7'!AH463,'8'!AH463,'9'!AH463)</f>
        <v>0</v>
      </c>
      <c r="AI463" s="6">
        <f>_xlfn.VAR.P('0'!AI463,'1'!AI463,'2'!AI463,'3'!AI463,'4'!AI463,'5'!AI463,'6'!AI463,'7'!AI463,'8'!AI463,'9'!AI463)</f>
        <v>3.6224595512437856E-3</v>
      </c>
      <c r="AJ463" s="6">
        <f>_xlfn.VAR.P('0'!AJ463,'1'!AJ463,'2'!AJ463,'3'!AJ463,'4'!AJ463,'5'!AJ463,'6'!AJ463,'7'!AJ463,'8'!AJ463,'9'!AJ463)</f>
        <v>0.21</v>
      </c>
      <c r="AK463" s="6">
        <f>_xlfn.VAR.P('0'!AK463,'1'!AK463,'2'!AK463,'3'!AK463,'4'!AK463,'5'!AK463,'6'!AK463,'7'!AK463,'8'!AK463,'9'!AK463)</f>
        <v>5.1871095235939673E-3</v>
      </c>
      <c r="AL463" s="6">
        <f>_xlfn.VAR.P('0'!AL463,'1'!AL463,'2'!AL463,'3'!AL463,'4'!AL463,'5'!AL463,'6'!AL463,'7'!AL463,'8'!AL463,'9'!AL463)</f>
        <v>0</v>
      </c>
      <c r="AM463" s="6">
        <f>_xlfn.VAR.P('0'!AM463,'1'!AM463,'2'!AM463,'3'!AM463,'4'!AM463,'5'!AM463,'6'!AM463,'7'!AM463,'8'!AM463,'9'!AM463)</f>
        <v>5.7785254196338583E-5</v>
      </c>
      <c r="AN463" s="6">
        <f>_xlfn.VAR.P('0'!AN463,'1'!AN463,'2'!AN463,'3'!AN463,'4'!AN463,'5'!AN463,'6'!AN463,'7'!AN463,'8'!AN463,'9'!AN463)</f>
        <v>0</v>
      </c>
      <c r="AO463" s="6">
        <f>_xlfn.VAR.P('0'!AO463,'1'!AO463,'2'!AO463,'3'!AO463,'4'!AO463,'5'!AO463,'6'!AO463,'7'!AO463,'8'!AO463,'9'!AO463)</f>
        <v>1.3166796454243646E-3</v>
      </c>
      <c r="AP463" s="6">
        <f>_xlfn.VAR.P('0'!AP463,'1'!AP463,'2'!AP463,'3'!AP463,'4'!AP463,'5'!AP463,'6'!AP463,'7'!AP463,'8'!AP463,'9'!AP463)</f>
        <v>0</v>
      </c>
      <c r="AQ463" s="6">
        <f>_xlfn.VAR.P('0'!AQ463,'1'!AQ463,'2'!AQ463,'3'!AQ463,'4'!AQ463,'5'!AQ463,'6'!AQ463,'7'!AQ463,'8'!AQ463,'9'!AQ463)</f>
        <v>1.1054952633346674E-2</v>
      </c>
      <c r="AR463" s="6">
        <f>_xlfn.VAR.P('0'!AR463,'1'!AR463,'2'!AR463,'3'!AR463,'4'!AR463,'5'!AR463,'6'!AR463,'7'!AR463,'8'!AR463,'9'!AR463)</f>
        <v>6</v>
      </c>
      <c r="AS463" s="6">
        <f>_xlfn.VAR.P('0'!AS463,'1'!AS463,'2'!AS463,'3'!AS463,'4'!AS463,'5'!AS463,'6'!AS463,'7'!AS463,'8'!AS463,'9'!AS463)</f>
        <v>7.3123629158105176E-13</v>
      </c>
      <c r="AT463" s="6">
        <f>_xlfn.VAR.P('0'!AT463,'1'!AT463,'2'!AT463,'3'!AT463,'4'!AT463,'5'!AT463,'6'!AT463,'7'!AT463,'8'!AT463,'9'!AT463)</f>
        <v>0.09</v>
      </c>
      <c r="AU463" s="6">
        <f>_xlfn.VAR.P('0'!AU463,'1'!AU463,'2'!AU463,'3'!AU463,'4'!AU463,'5'!AU463,'6'!AU463,'7'!AU463,'8'!AU463,'9'!AU463)</f>
        <v>2.8417558520639048E-2</v>
      </c>
      <c r="AV463" s="6">
        <f>_xlfn.VAR.P('0'!AV463,'1'!AV463,'2'!AV463,'3'!AV463,'4'!AV463,'5'!AV463,'6'!AV463,'7'!AV463,'8'!AV463,'9'!AV463)</f>
        <v>0.09</v>
      </c>
      <c r="AW463" s="6">
        <f>_xlfn.VAR.P('0'!AW463,'1'!AW463,'2'!AW463,'3'!AW463,'4'!AW463,'5'!AW463,'6'!AW463,'7'!AW463,'8'!AW463,'9'!AW463)</f>
        <v>1.4533264929677046E-2</v>
      </c>
    </row>
    <row r="464" spans="1:49" ht="15.75" customHeight="1" x14ac:dyDescent="0.25">
      <c r="A464" s="6" t="str">
        <f>IF(AND('0'!A464='1'!A464,'1'!A464='2'!A464,'2'!A464='3'!A464,'3'!A464='4'!A464,'4'!A464='5'!A464,'5'!A464='6'!A464,'6'!A464='7'!A464,'7'!A464='8'!A464,'8'!A464='9'!A464,'1'!A464='2'!A464),'9'!A464,)</f>
        <v>RPA</v>
      </c>
      <c r="B464" s="11" t="str">
        <f>IF(AND('0'!B464='1'!B464,'1'!B464='2'!B464,'2'!B464='3'!B464,'3'!B464='4'!B464,'4'!B464='5'!B464,'5'!B464='6'!B464,'6'!B464='7'!B464,'7'!B464='8'!B464,'8'!B464='9'!B464,'1'!B464='2'!B464),'9'!B464,)</f>
        <v>1987-02-11</v>
      </c>
      <c r="C464" s="11" t="str">
        <f>IF(AND('0'!C464='1'!C464,'1'!C464='2'!C464,'2'!C464='3'!C464,'3'!C464='4'!C464,'4'!C464='5'!C464,'5'!C464='6'!C464,'6'!C464='7'!C464,'7'!C464='8'!C464,'8'!C464='9'!C464,'1'!C464='2'!C464),'9'!C464,)</f>
        <v>1987-02-11</v>
      </c>
      <c r="D464" s="7">
        <f>IF(AND('0'!D464='1'!D464,'1'!D464='2'!D464,'2'!D464='3'!D464,'3'!D464='4'!D464,'4'!D464='5'!D464,'5'!D464='6'!D464,'6'!D464='7'!D464,'7'!D464='8'!D464,'8'!D464='9'!D464,'1'!D464='2'!D464),'9'!D464,)</f>
        <v>31870</v>
      </c>
      <c r="E464" s="8">
        <f>IF(COUNTIF(Recovered!$A$2:$A$808,A464)&gt;0,1,0)</f>
        <v>1</v>
      </c>
      <c r="F464" s="6">
        <f>_xlfn.VAR.P('0'!F464,'1'!F464,'2'!F464,'3'!F464,'4'!F464,'5'!F464,'6'!F464,'7'!F464,'8'!F464,'9'!F464)</f>
        <v>0</v>
      </c>
      <c r="G464" s="6">
        <f>_xlfn.VAR.P('0'!G464,'1'!G464,'2'!G464,'3'!G464,'4'!G464,'5'!G464,'6'!G464,'7'!G464,'8'!G464,'9'!G464)</f>
        <v>5.7449743089371176E-4</v>
      </c>
      <c r="H464" s="6">
        <f>_xlfn.VAR.P('0'!H464,'1'!H464,'2'!H464,'3'!H464,'4'!H464,'5'!H464,'6'!H464,'7'!H464,'8'!H464,'9'!H464)</f>
        <v>0</v>
      </c>
      <c r="I464" s="6">
        <f>_xlfn.VAR.P('0'!I464,'1'!I464,'2'!I464,'3'!I464,'4'!I464,'5'!I464,'6'!I464,'7'!I464,'8'!I464,'9'!I464)</f>
        <v>1.3622380084688304E-3</v>
      </c>
      <c r="J464" s="6">
        <f>_xlfn.VAR.P('0'!J464,'1'!J464,'2'!J464,'3'!J464,'4'!J464,'5'!J464,'6'!J464,'7'!J464,'8'!J464,'9'!J464)</f>
        <v>0</v>
      </c>
      <c r="K464" s="6">
        <f>_xlfn.VAR.P('0'!K464,'1'!K464,'2'!K464,'3'!K464,'4'!K464,'5'!K464,'6'!K464,'7'!K464,'8'!K464,'9'!K464)</f>
        <v>9.8440061837417226E-5</v>
      </c>
      <c r="L464" s="6">
        <f>_xlfn.VAR.P('0'!L464,'1'!L464,'2'!L464,'3'!L464,'4'!L464,'5'!L464,'6'!L464,'7'!L464,'8'!L464,'9'!L464)</f>
        <v>0</v>
      </c>
      <c r="M464" s="6">
        <f>_xlfn.VAR.P('0'!M464,'1'!M464,'2'!M464,'3'!M464,'4'!M464,'5'!M464,'6'!M464,'7'!M464,'8'!M464,'9'!M464)</f>
        <v>6.4614609656138847E-5</v>
      </c>
      <c r="N464" s="6">
        <f>_xlfn.VAR.P('0'!N464,'1'!N464,'2'!N464,'3'!N464,'4'!N464,'5'!N464,'6'!N464,'7'!N464,'8'!N464,'9'!N464)</f>
        <v>0</v>
      </c>
      <c r="O464" s="6">
        <f>_xlfn.VAR.P('0'!O464,'1'!O464,'2'!O464,'3'!O464,'4'!O464,'5'!O464,'6'!O464,'7'!O464,'8'!O464,'9'!O464)</f>
        <v>2.8578158188105862E-4</v>
      </c>
      <c r="P464" s="6">
        <f>_xlfn.VAR.P('0'!P464,'1'!P464,'2'!P464,'3'!P464,'4'!P464,'5'!P464,'6'!P464,'7'!P464,'8'!P464,'9'!P464)</f>
        <v>0</v>
      </c>
      <c r="Q464" s="6">
        <f>_xlfn.VAR.P('0'!Q464,'1'!Q464,'2'!Q464,'3'!Q464,'4'!Q464,'5'!Q464,'6'!Q464,'7'!Q464,'8'!Q464,'9'!Q464)</f>
        <v>3.932384299847041E-3</v>
      </c>
      <c r="R464" s="6">
        <f>_xlfn.VAR.P('0'!R464,'1'!R464,'2'!R464,'3'!R464,'4'!R464,'5'!R464,'6'!R464,'7'!R464,'8'!R464,'9'!R464)</f>
        <v>0</v>
      </c>
      <c r="S464" s="6">
        <f>_xlfn.VAR.P('0'!S464,'1'!S464,'2'!S464,'3'!S464,'4'!S464,'5'!S464,'6'!S464,'7'!S464,'8'!S464,'9'!S464)</f>
        <v>2.8511078909346619E-5</v>
      </c>
      <c r="T464" s="6">
        <f>_xlfn.VAR.P('0'!T464,'1'!T464,'2'!T464,'3'!T464,'4'!T464,'5'!T464,'6'!T464,'7'!T464,'8'!T464,'9'!T464)</f>
        <v>0</v>
      </c>
      <c r="U464" s="6">
        <f>_xlfn.VAR.P('0'!U464,'1'!U464,'2'!U464,'3'!U464,'4'!U464,'5'!U464,'6'!U464,'7'!U464,'8'!U464,'9'!U464)</f>
        <v>1.1816280343480278E-3</v>
      </c>
      <c r="V464" s="6">
        <f>_xlfn.VAR.P('0'!V464,'1'!V464,'2'!V464,'3'!V464,'4'!V464,'5'!V464,'6'!V464,'7'!V464,'8'!V464,'9'!V464)</f>
        <v>0</v>
      </c>
      <c r="W464" s="6">
        <f>_xlfn.VAR.P('0'!W464,'1'!W464,'2'!W464,'3'!W464,'4'!W464,'5'!W464,'6'!W464,'7'!W464,'8'!W464,'9'!W464)</f>
        <v>1.3268114636648403E-3</v>
      </c>
      <c r="X464" s="6">
        <f>_xlfn.VAR.P('0'!X464,'1'!X464,'2'!X464,'3'!X464,'4'!X464,'5'!X464,'6'!X464,'7'!X464,'8'!X464,'9'!X464)</f>
        <v>0</v>
      </c>
      <c r="Y464" s="6">
        <f>_xlfn.VAR.P('0'!Y464,'1'!Y464,'2'!Y464,'3'!Y464,'4'!Y464,'5'!Y464,'6'!Y464,'7'!Y464,'8'!Y464,'9'!Y464)</f>
        <v>3.2769991778744916E-4</v>
      </c>
      <c r="Z464" s="6">
        <f>_xlfn.VAR.P('0'!Z464,'1'!Z464,'2'!Z464,'3'!Z464,'4'!Z464,'5'!Z464,'6'!Z464,'7'!Z464,'8'!Z464,'9'!Z464)</f>
        <v>0</v>
      </c>
      <c r="AA464" s="6">
        <f>_xlfn.VAR.P('0'!AA464,'1'!AA464,'2'!AA464,'3'!AA464,'4'!AA464,'5'!AA464,'6'!AA464,'7'!AA464,'8'!AA464,'9'!AA464)</f>
        <v>2.8967016522665574E-3</v>
      </c>
      <c r="AB464" s="6">
        <f>_xlfn.VAR.P('0'!AB464,'1'!AB464,'2'!AB464,'3'!AB464,'4'!AB464,'5'!AB464,'6'!AB464,'7'!AB464,'8'!AB464,'9'!AB464)</f>
        <v>0.24</v>
      </c>
      <c r="AC464" s="6">
        <f>_xlfn.VAR.P('0'!AC464,'1'!AC464,'2'!AC464,'3'!AC464,'4'!AC464,'5'!AC464,'6'!AC464,'7'!AC464,'8'!AC464,'9'!AC464)</f>
        <v>5.2992596063484423E-4</v>
      </c>
      <c r="AD464" s="6">
        <f>_xlfn.VAR.P('0'!AD464,'1'!AD464,'2'!AD464,'3'!AD464,'4'!AD464,'5'!AD464,'6'!AD464,'7'!AD464,'8'!AD464,'9'!AD464)</f>
        <v>0</v>
      </c>
      <c r="AE464" s="6">
        <f>_xlfn.VAR.P('0'!AE464,'1'!AE464,'2'!AE464,'3'!AE464,'4'!AE464,'5'!AE464,'6'!AE464,'7'!AE464,'8'!AE464,'9'!AE464)</f>
        <v>1.6209148288480718E-2</v>
      </c>
      <c r="AF464" s="6">
        <f>_xlfn.VAR.P('0'!AF464,'1'!AF464,'2'!AF464,'3'!AF464,'4'!AF464,'5'!AF464,'6'!AF464,'7'!AF464,'8'!AF464,'9'!AF464)</f>
        <v>0</v>
      </c>
      <c r="AG464" s="6">
        <f>_xlfn.VAR.P('0'!AG464,'1'!AG464,'2'!AG464,'3'!AG464,'4'!AG464,'5'!AG464,'6'!AG464,'7'!AG464,'8'!AG464,'9'!AG464)</f>
        <v>8.680185439354039E-4</v>
      </c>
      <c r="AH464" s="6">
        <f>_xlfn.VAR.P('0'!AH464,'1'!AH464,'2'!AH464,'3'!AH464,'4'!AH464,'5'!AH464,'6'!AH464,'7'!AH464,'8'!AH464,'9'!AH464)</f>
        <v>0</v>
      </c>
      <c r="AI464" s="6">
        <f>_xlfn.VAR.P('0'!AI464,'1'!AI464,'2'!AI464,'3'!AI464,'4'!AI464,'5'!AI464,'6'!AI464,'7'!AI464,'8'!AI464,'9'!AI464)</f>
        <v>5.9417625740592565E-4</v>
      </c>
      <c r="AJ464" s="6">
        <f>_xlfn.VAR.P('0'!AJ464,'1'!AJ464,'2'!AJ464,'3'!AJ464,'4'!AJ464,'5'!AJ464,'6'!AJ464,'7'!AJ464,'8'!AJ464,'9'!AJ464)</f>
        <v>0.24</v>
      </c>
      <c r="AK464" s="6">
        <f>_xlfn.VAR.P('0'!AK464,'1'!AK464,'2'!AK464,'3'!AK464,'4'!AK464,'5'!AK464,'6'!AK464,'7'!AK464,'8'!AK464,'9'!AK464)</f>
        <v>3.9668022319315809E-3</v>
      </c>
      <c r="AL464" s="6">
        <f>_xlfn.VAR.P('0'!AL464,'1'!AL464,'2'!AL464,'3'!AL464,'4'!AL464,'5'!AL464,'6'!AL464,'7'!AL464,'8'!AL464,'9'!AL464)</f>
        <v>0</v>
      </c>
      <c r="AM464" s="6">
        <f>_xlfn.VAR.P('0'!AM464,'1'!AM464,'2'!AM464,'3'!AM464,'4'!AM464,'5'!AM464,'6'!AM464,'7'!AM464,'8'!AM464,'9'!AM464)</f>
        <v>6.4156848911530127E-8</v>
      </c>
      <c r="AN464" s="6">
        <f>_xlfn.VAR.P('0'!AN464,'1'!AN464,'2'!AN464,'3'!AN464,'4'!AN464,'5'!AN464,'6'!AN464,'7'!AN464,'8'!AN464,'9'!AN464)</f>
        <v>0</v>
      </c>
      <c r="AO464" s="6">
        <f>_xlfn.VAR.P('0'!AO464,'1'!AO464,'2'!AO464,'3'!AO464,'4'!AO464,'5'!AO464,'6'!AO464,'7'!AO464,'8'!AO464,'9'!AO464)</f>
        <v>3.3858975983303194E-3</v>
      </c>
      <c r="AP464" s="6">
        <f>_xlfn.VAR.P('0'!AP464,'1'!AP464,'2'!AP464,'3'!AP464,'4'!AP464,'5'!AP464,'6'!AP464,'7'!AP464,'8'!AP464,'9'!AP464)</f>
        <v>0.09</v>
      </c>
      <c r="AQ464" s="6">
        <f>_xlfn.VAR.P('0'!AQ464,'1'!AQ464,'2'!AQ464,'3'!AQ464,'4'!AQ464,'5'!AQ464,'6'!AQ464,'7'!AQ464,'8'!AQ464,'9'!AQ464)</f>
        <v>2.4032551209351065E-3</v>
      </c>
      <c r="AR464" s="6">
        <f>_xlfn.VAR.P('0'!AR464,'1'!AR464,'2'!AR464,'3'!AR464,'4'!AR464,'5'!AR464,'6'!AR464,'7'!AR464,'8'!AR464,'9'!AR464)</f>
        <v>0</v>
      </c>
      <c r="AS464" s="6">
        <f>_xlfn.VAR.P('0'!AS464,'1'!AS464,'2'!AS464,'3'!AS464,'4'!AS464,'5'!AS464,'6'!AS464,'7'!AS464,'8'!AS464,'9'!AS464)</f>
        <v>2.9839971283802683E-15</v>
      </c>
      <c r="AT464" s="6">
        <f>_xlfn.VAR.P('0'!AT464,'1'!AT464,'2'!AT464,'3'!AT464,'4'!AT464,'5'!AT464,'6'!AT464,'7'!AT464,'8'!AT464,'9'!AT464)</f>
        <v>0</v>
      </c>
      <c r="AU464" s="6">
        <f>_xlfn.VAR.P('0'!AU464,'1'!AU464,'2'!AU464,'3'!AU464,'4'!AU464,'5'!AU464,'6'!AU464,'7'!AU464,'8'!AU464,'9'!AU464)</f>
        <v>3.0605411575068572E-4</v>
      </c>
      <c r="AV464" s="6">
        <f>_xlfn.VAR.P('0'!AV464,'1'!AV464,'2'!AV464,'3'!AV464,'4'!AV464,'5'!AV464,'6'!AV464,'7'!AV464,'8'!AV464,'9'!AV464)</f>
        <v>0</v>
      </c>
      <c r="AW464" s="6">
        <f>_xlfn.VAR.P('0'!AW464,'1'!AW464,'2'!AW464,'3'!AW464,'4'!AW464,'5'!AW464,'6'!AW464,'7'!AW464,'8'!AW464,'9'!AW464)</f>
        <v>5.1393369925589597E-4</v>
      </c>
    </row>
    <row r="465" spans="1:49" ht="15.75" hidden="1" customHeight="1" x14ac:dyDescent="0.25">
      <c r="A465" s="6" t="str">
        <f>IF(AND('0'!A465='1'!A465,'1'!A465='2'!A465,'2'!A465='3'!A465,'3'!A465='4'!A465,'4'!A465='5'!A465,'5'!A465='6'!A465,'6'!A465='7'!A465,'7'!A465='8'!A465,'8'!A465='9'!A465,'1'!A465='2'!A465),'9'!A465,)</f>
        <v>Minutes of Actions</v>
      </c>
      <c r="B465" s="11" t="str">
        <f>IF(AND('0'!B465='1'!B465,'1'!B465='2'!B465,'2'!B465='3'!B465,'3'!B465='4'!B465,'4'!B465='5'!B465,'5'!B465='6'!B465,'6'!B465='7'!B465,'7'!B465='8'!B465,'8'!B465='9'!B465,'1'!B465='2'!B465),'9'!B465,)</f>
        <v>1986-12-16</v>
      </c>
      <c r="C465" s="11" t="str">
        <f>IF(AND('0'!C465='1'!C465,'1'!C465='2'!C465,'2'!C465='3'!C465,'3'!C465='4'!C465,'4'!C465='5'!C465,'5'!C465='6'!C465,'6'!C465='7'!C465,'7'!C465='8'!C465,'8'!C465='9'!C465,'1'!C465='2'!C465),'9'!C465,)</f>
        <v>1986-12-16</v>
      </c>
      <c r="D465" s="7">
        <f>IF(AND('0'!D465='1'!D465,'1'!D465='2'!D465,'2'!D465='3'!D465,'3'!D465='4'!D465,'4'!D465='5'!D465,'5'!D465='6'!D465,'6'!D465='7'!D465,'7'!D465='8'!D465,'8'!D465='9'!D465,'1'!D465='2'!D465),'9'!D465,)</f>
        <v>0</v>
      </c>
      <c r="E465" s="8">
        <f>IF(COUNTIF(Recovered!$A$2:$A$808,A465)&gt;0,1,0)</f>
        <v>0</v>
      </c>
      <c r="F465" s="6">
        <f>_xlfn.VAR.P('0'!F465,'1'!F465,'2'!F465,'3'!F465,'4'!F465,'5'!F465,'6'!F465,'7'!F465,'8'!F465,'9'!F465)</f>
        <v>0</v>
      </c>
      <c r="G465" s="6">
        <f>_xlfn.VAR.P('0'!G465,'1'!G465,'2'!G465,'3'!G465,'4'!G465,'5'!G465,'6'!G465,'7'!G465,'8'!G465,'9'!G465)</f>
        <v>3.0183162738687879E-4</v>
      </c>
      <c r="H465" s="6">
        <f>_xlfn.VAR.P('0'!H465,'1'!H465,'2'!H465,'3'!H465,'4'!H465,'5'!H465,'6'!H465,'7'!H465,'8'!H465,'9'!H465)</f>
        <v>0</v>
      </c>
      <c r="I465" s="6">
        <f>_xlfn.VAR.P('0'!I465,'1'!I465,'2'!I465,'3'!I465,'4'!I465,'5'!I465,'6'!I465,'7'!I465,'8'!I465,'9'!I465)</f>
        <v>2.2023187791103913E-4</v>
      </c>
      <c r="J465" s="6">
        <f>_xlfn.VAR.P('0'!J465,'1'!J465,'2'!J465,'3'!J465,'4'!J465,'5'!J465,'6'!J465,'7'!J465,'8'!J465,'9'!J465)</f>
        <v>0</v>
      </c>
      <c r="K465" s="6">
        <f>_xlfn.VAR.P('0'!K465,'1'!K465,'2'!K465,'3'!K465,'4'!K465,'5'!K465,'6'!K465,'7'!K465,'8'!K465,'9'!K465)</f>
        <v>6.8777403694555788E-4</v>
      </c>
      <c r="L465" s="6">
        <f>_xlfn.VAR.P('0'!L465,'1'!L465,'2'!L465,'3'!L465,'4'!L465,'5'!L465,'6'!L465,'7'!L465,'8'!L465,'9'!L465)</f>
        <v>0</v>
      </c>
      <c r="M465" s="6">
        <f>_xlfn.VAR.P('0'!M465,'1'!M465,'2'!M465,'3'!M465,'4'!M465,'5'!M465,'6'!M465,'7'!M465,'8'!M465,'9'!M465)</f>
        <v>3.1896565476099753E-4</v>
      </c>
      <c r="N465" s="6">
        <f>_xlfn.VAR.P('0'!N465,'1'!N465,'2'!N465,'3'!N465,'4'!N465,'5'!N465,'6'!N465,'7'!N465,'8'!N465,'9'!N465)</f>
        <v>0</v>
      </c>
      <c r="O465" s="6">
        <f>_xlfn.VAR.P('0'!O465,'1'!O465,'2'!O465,'3'!O465,'4'!O465,'5'!O465,'6'!O465,'7'!O465,'8'!O465,'9'!O465)</f>
        <v>2.4019987772765607E-4</v>
      </c>
      <c r="P465" s="6">
        <f>_xlfn.VAR.P('0'!P465,'1'!P465,'2'!P465,'3'!P465,'4'!P465,'5'!P465,'6'!P465,'7'!P465,'8'!P465,'9'!P465)</f>
        <v>0</v>
      </c>
      <c r="Q465" s="6">
        <f>_xlfn.VAR.P('0'!Q465,'1'!Q465,'2'!Q465,'3'!Q465,'4'!Q465,'5'!Q465,'6'!Q465,'7'!Q465,'8'!Q465,'9'!Q465)</f>
        <v>3.7900792275039161E-4</v>
      </c>
      <c r="R465" s="6">
        <f>_xlfn.VAR.P('0'!R465,'1'!R465,'2'!R465,'3'!R465,'4'!R465,'5'!R465,'6'!R465,'7'!R465,'8'!R465,'9'!R465)</f>
        <v>0</v>
      </c>
      <c r="S465" s="6">
        <f>_xlfn.VAR.P('0'!S465,'1'!S465,'2'!S465,'3'!S465,'4'!S465,'5'!S465,'6'!S465,'7'!S465,'8'!S465,'9'!S465)</f>
        <v>4.3090894829928623E-5</v>
      </c>
      <c r="T465" s="6">
        <f>_xlfn.VAR.P('0'!T465,'1'!T465,'2'!T465,'3'!T465,'4'!T465,'5'!T465,'6'!T465,'7'!T465,'8'!T465,'9'!T465)</f>
        <v>0</v>
      </c>
      <c r="U465" s="6">
        <f>_xlfn.VAR.P('0'!U465,'1'!U465,'2'!U465,'3'!U465,'4'!U465,'5'!U465,'6'!U465,'7'!U465,'8'!U465,'9'!U465)</f>
        <v>1.7045268284748784E-4</v>
      </c>
      <c r="V465" s="6">
        <f>_xlfn.VAR.P('0'!V465,'1'!V465,'2'!V465,'3'!V465,'4'!V465,'5'!V465,'6'!V465,'7'!V465,'8'!V465,'9'!V465)</f>
        <v>0</v>
      </c>
      <c r="W465" s="6">
        <f>_xlfn.VAR.P('0'!W465,'1'!W465,'2'!W465,'3'!W465,'4'!W465,'5'!W465,'6'!W465,'7'!W465,'8'!W465,'9'!W465)</f>
        <v>9.2076425100155032E-5</v>
      </c>
      <c r="X465" s="6">
        <f>_xlfn.VAR.P('0'!X465,'1'!X465,'2'!X465,'3'!X465,'4'!X465,'5'!X465,'6'!X465,'7'!X465,'8'!X465,'9'!X465)</f>
        <v>0</v>
      </c>
      <c r="Y465" s="6">
        <f>_xlfn.VAR.P('0'!Y465,'1'!Y465,'2'!Y465,'3'!Y465,'4'!Y465,'5'!Y465,'6'!Y465,'7'!Y465,'8'!Y465,'9'!Y465)</f>
        <v>1.3449331642672327E-4</v>
      </c>
      <c r="Z465" s="6">
        <f>_xlfn.VAR.P('0'!Z465,'1'!Z465,'2'!Z465,'3'!Z465,'4'!Z465,'5'!Z465,'6'!Z465,'7'!Z465,'8'!Z465,'9'!Z465)</f>
        <v>0</v>
      </c>
      <c r="AA465" s="6">
        <f>_xlfn.VAR.P('0'!AA465,'1'!AA465,'2'!AA465,'3'!AA465,'4'!AA465,'5'!AA465,'6'!AA465,'7'!AA465,'8'!AA465,'9'!AA465)</f>
        <v>2.9370524829726707E-5</v>
      </c>
      <c r="AB465" s="6">
        <f>_xlfn.VAR.P('0'!AB465,'1'!AB465,'2'!AB465,'3'!AB465,'4'!AB465,'5'!AB465,'6'!AB465,'7'!AB465,'8'!AB465,'9'!AB465)</f>
        <v>0</v>
      </c>
      <c r="AC465" s="6">
        <f>_xlfn.VAR.P('0'!AC465,'1'!AC465,'2'!AC465,'3'!AC465,'4'!AC465,'5'!AC465,'6'!AC465,'7'!AC465,'8'!AC465,'9'!AC465)</f>
        <v>1.1131430592348356E-3</v>
      </c>
      <c r="AD465" s="6">
        <f>_xlfn.VAR.P('0'!AD465,'1'!AD465,'2'!AD465,'3'!AD465,'4'!AD465,'5'!AD465,'6'!AD465,'7'!AD465,'8'!AD465,'9'!AD465)</f>
        <v>0.24</v>
      </c>
      <c r="AE465" s="6">
        <f>_xlfn.VAR.P('0'!AE465,'1'!AE465,'2'!AE465,'3'!AE465,'4'!AE465,'5'!AE465,'6'!AE465,'7'!AE465,'8'!AE465,'9'!AE465)</f>
        <v>3.973199138065912E-4</v>
      </c>
      <c r="AF465" s="6">
        <f>_xlfn.VAR.P('0'!AF465,'1'!AF465,'2'!AF465,'3'!AF465,'4'!AF465,'5'!AF465,'6'!AF465,'7'!AF465,'8'!AF465,'9'!AF465)</f>
        <v>0</v>
      </c>
      <c r="AG465" s="6">
        <f>_xlfn.VAR.P('0'!AG465,'1'!AG465,'2'!AG465,'3'!AG465,'4'!AG465,'5'!AG465,'6'!AG465,'7'!AG465,'8'!AG465,'9'!AG465)</f>
        <v>4.3762950666084222E-4</v>
      </c>
      <c r="AH465" s="6">
        <f>_xlfn.VAR.P('0'!AH465,'1'!AH465,'2'!AH465,'3'!AH465,'4'!AH465,'5'!AH465,'6'!AH465,'7'!AH465,'8'!AH465,'9'!AH465)</f>
        <v>0</v>
      </c>
      <c r="AI465" s="6">
        <f>_xlfn.VAR.P('0'!AI465,'1'!AI465,'2'!AI465,'3'!AI465,'4'!AI465,'5'!AI465,'6'!AI465,'7'!AI465,'8'!AI465,'9'!AI465)</f>
        <v>2.5599437831189649E-3</v>
      </c>
      <c r="AJ465" s="6">
        <f>_xlfn.VAR.P('0'!AJ465,'1'!AJ465,'2'!AJ465,'3'!AJ465,'4'!AJ465,'5'!AJ465,'6'!AJ465,'7'!AJ465,'8'!AJ465,'9'!AJ465)</f>
        <v>0.24</v>
      </c>
      <c r="AK465" s="6">
        <f>_xlfn.VAR.P('0'!AK465,'1'!AK465,'2'!AK465,'3'!AK465,'4'!AK465,'5'!AK465,'6'!AK465,'7'!AK465,'8'!AK465,'9'!AK465)</f>
        <v>1.1070633618809325E-2</v>
      </c>
      <c r="AL465" s="6">
        <f>_xlfn.VAR.P('0'!AL465,'1'!AL465,'2'!AL465,'3'!AL465,'4'!AL465,'5'!AL465,'6'!AL465,'7'!AL465,'8'!AL465,'9'!AL465)</f>
        <v>0</v>
      </c>
      <c r="AM465" s="6">
        <f>_xlfn.VAR.P('0'!AM465,'1'!AM465,'2'!AM465,'3'!AM465,'4'!AM465,'5'!AM465,'6'!AM465,'7'!AM465,'8'!AM465,'9'!AM465)</f>
        <v>1.1320342430494135E-6</v>
      </c>
      <c r="AN465" s="6">
        <f>_xlfn.VAR.P('0'!AN465,'1'!AN465,'2'!AN465,'3'!AN465,'4'!AN465,'5'!AN465,'6'!AN465,'7'!AN465,'8'!AN465,'9'!AN465)</f>
        <v>0</v>
      </c>
      <c r="AO465" s="6">
        <f>_xlfn.VAR.P('0'!AO465,'1'!AO465,'2'!AO465,'3'!AO465,'4'!AO465,'5'!AO465,'6'!AO465,'7'!AO465,'8'!AO465,'9'!AO465)</f>
        <v>2.3982040147038143E-3</v>
      </c>
      <c r="AP465" s="6">
        <f>_xlfn.VAR.P('0'!AP465,'1'!AP465,'2'!AP465,'3'!AP465,'4'!AP465,'5'!AP465,'6'!AP465,'7'!AP465,'8'!AP465,'9'!AP465)</f>
        <v>0</v>
      </c>
      <c r="AQ465" s="6">
        <f>_xlfn.VAR.P('0'!AQ465,'1'!AQ465,'2'!AQ465,'3'!AQ465,'4'!AQ465,'5'!AQ465,'6'!AQ465,'7'!AQ465,'8'!AQ465,'9'!AQ465)</f>
        <v>2.1981578563440751E-2</v>
      </c>
      <c r="AR465" s="6">
        <f>_xlfn.VAR.P('0'!AR465,'1'!AR465,'2'!AR465,'3'!AR465,'4'!AR465,'5'!AR465,'6'!AR465,'7'!AR465,'8'!AR465,'9'!AR465)</f>
        <v>0</v>
      </c>
      <c r="AS465" s="6">
        <f>_xlfn.VAR.P('0'!AS465,'1'!AS465,'2'!AS465,'3'!AS465,'4'!AS465,'5'!AS465,'6'!AS465,'7'!AS465,'8'!AS465,'9'!AS465)</f>
        <v>3.2539713632926039E-14</v>
      </c>
      <c r="AT465" s="6">
        <f>_xlfn.VAR.P('0'!AT465,'1'!AT465,'2'!AT465,'3'!AT465,'4'!AT465,'5'!AT465,'6'!AT465,'7'!AT465,'8'!AT465,'9'!AT465)</f>
        <v>0</v>
      </c>
      <c r="AU465" s="6">
        <f>_xlfn.VAR.P('0'!AU465,'1'!AU465,'2'!AU465,'3'!AU465,'4'!AU465,'5'!AU465,'6'!AU465,'7'!AU465,'8'!AU465,'9'!AU465)</f>
        <v>1.605339119036452E-3</v>
      </c>
      <c r="AV465" s="6">
        <f>_xlfn.VAR.P('0'!AV465,'1'!AV465,'2'!AV465,'3'!AV465,'4'!AV465,'5'!AV465,'6'!AV465,'7'!AV465,'8'!AV465,'9'!AV465)</f>
        <v>0</v>
      </c>
      <c r="AW465" s="6">
        <f>_xlfn.VAR.P('0'!AW465,'1'!AW465,'2'!AW465,'3'!AW465,'4'!AW465,'5'!AW465,'6'!AW465,'7'!AW465,'8'!AW465,'9'!AW465)</f>
        <v>3.5586563512544703E-3</v>
      </c>
    </row>
    <row r="466" spans="1:49" ht="15.75" customHeight="1" x14ac:dyDescent="0.25">
      <c r="A466" s="6" t="str">
        <f>IF(AND('0'!A466='1'!A466,'1'!A466='2'!A466,'2'!A466='3'!A466,'3'!A466='4'!A466,'4'!A466='5'!A466,'5'!A466='6'!A466,'6'!A466='7'!A466,'7'!A466='8'!A466,'8'!A466='9'!A466,'1'!A466='2'!A466),'9'!A466,)</f>
        <v>RPA</v>
      </c>
      <c r="B466" s="11" t="str">
        <f>IF(AND('0'!B466='1'!B466,'1'!B466='2'!B466,'2'!B466='3'!B466,'3'!B466='4'!B466,'4'!B466='5'!B466,'5'!B466='6'!B466,'6'!B466='7'!B466,'7'!B466='8'!B466,'8'!B466='9'!B466,'1'!B466='2'!B466),'9'!B466,)</f>
        <v>1986-12-16</v>
      </c>
      <c r="C466" s="11" t="str">
        <f>IF(AND('0'!C466='1'!C466,'1'!C466='2'!C466,'2'!C466='3'!C466,'3'!C466='4'!C466,'4'!C466='5'!C466,'5'!C466='6'!C466,'6'!C466='7'!C466,'7'!C466='8'!C466,'8'!C466='9'!C466,'1'!C466='2'!C466),'9'!C466,)</f>
        <v>1986-12-16</v>
      </c>
      <c r="D466" s="7">
        <f>IF(AND('0'!D466='1'!D466,'1'!D466='2'!D466,'2'!D466='3'!D466,'3'!D466='4'!D466,'4'!D466='5'!D466,'5'!D466='6'!D466,'6'!D466='7'!D466,'7'!D466='8'!D466,'8'!D466='9'!D466,'1'!D466='2'!D466),'9'!D466,)</f>
        <v>31821</v>
      </c>
      <c r="E466" s="8">
        <f>IF(COUNTIF(Recovered!$A$2:$A$808,A466)&gt;0,1,0)</f>
        <v>1</v>
      </c>
      <c r="F466" s="6">
        <f>_xlfn.VAR.P('0'!F466,'1'!F466,'2'!F466,'3'!F466,'4'!F466,'5'!F466,'6'!F466,'7'!F466,'8'!F466,'9'!F466)</f>
        <v>0</v>
      </c>
      <c r="G466" s="6">
        <f>_xlfn.VAR.P('0'!G466,'1'!G466,'2'!G466,'3'!G466,'4'!G466,'5'!G466,'6'!G466,'7'!G466,'8'!G466,'9'!G466)</f>
        <v>7.3718744393910427E-4</v>
      </c>
      <c r="H466" s="6">
        <f>_xlfn.VAR.P('0'!H466,'1'!H466,'2'!H466,'3'!H466,'4'!H466,'5'!H466,'6'!H466,'7'!H466,'8'!H466,'9'!H466)</f>
        <v>0</v>
      </c>
      <c r="I466" s="6">
        <f>_xlfn.VAR.P('0'!I466,'1'!I466,'2'!I466,'3'!I466,'4'!I466,'5'!I466,'6'!I466,'7'!I466,'8'!I466,'9'!I466)</f>
        <v>4.2353010238944935E-3</v>
      </c>
      <c r="J466" s="6">
        <f>_xlfn.VAR.P('0'!J466,'1'!J466,'2'!J466,'3'!J466,'4'!J466,'5'!J466,'6'!J466,'7'!J466,'8'!J466,'9'!J466)</f>
        <v>0</v>
      </c>
      <c r="K466" s="6">
        <f>_xlfn.VAR.P('0'!K466,'1'!K466,'2'!K466,'3'!K466,'4'!K466,'5'!K466,'6'!K466,'7'!K466,'8'!K466,'9'!K466)</f>
        <v>5.5277540799551238E-5</v>
      </c>
      <c r="L466" s="6">
        <f>_xlfn.VAR.P('0'!L466,'1'!L466,'2'!L466,'3'!L466,'4'!L466,'5'!L466,'6'!L466,'7'!L466,'8'!L466,'9'!L466)</f>
        <v>0</v>
      </c>
      <c r="M466" s="6">
        <f>_xlfn.VAR.P('0'!M466,'1'!M466,'2'!M466,'3'!M466,'4'!M466,'5'!M466,'6'!M466,'7'!M466,'8'!M466,'9'!M466)</f>
        <v>9.711898726571776E-6</v>
      </c>
      <c r="N466" s="6">
        <f>_xlfn.VAR.P('0'!N466,'1'!N466,'2'!N466,'3'!N466,'4'!N466,'5'!N466,'6'!N466,'7'!N466,'8'!N466,'9'!N466)</f>
        <v>0</v>
      </c>
      <c r="O466" s="6">
        <f>_xlfn.VAR.P('0'!O466,'1'!O466,'2'!O466,'3'!O466,'4'!O466,'5'!O466,'6'!O466,'7'!O466,'8'!O466,'9'!O466)</f>
        <v>3.8458139395809254E-4</v>
      </c>
      <c r="P466" s="6">
        <f>_xlfn.VAR.P('0'!P466,'1'!P466,'2'!P466,'3'!P466,'4'!P466,'5'!P466,'6'!P466,'7'!P466,'8'!P466,'9'!P466)</f>
        <v>0</v>
      </c>
      <c r="Q466" s="6">
        <f>_xlfn.VAR.P('0'!Q466,'1'!Q466,'2'!Q466,'3'!Q466,'4'!Q466,'5'!Q466,'6'!Q466,'7'!Q466,'8'!Q466,'9'!Q466)</f>
        <v>9.8497267504550455E-5</v>
      </c>
      <c r="R466" s="6">
        <f>_xlfn.VAR.P('0'!R466,'1'!R466,'2'!R466,'3'!R466,'4'!R466,'5'!R466,'6'!R466,'7'!R466,'8'!R466,'9'!R466)</f>
        <v>0</v>
      </c>
      <c r="S466" s="6">
        <f>_xlfn.VAR.P('0'!S466,'1'!S466,'2'!S466,'3'!S466,'4'!S466,'5'!S466,'6'!S466,'7'!S466,'8'!S466,'9'!S466)</f>
        <v>6.3791560422840092E-5</v>
      </c>
      <c r="T466" s="6">
        <f>_xlfn.VAR.P('0'!T466,'1'!T466,'2'!T466,'3'!T466,'4'!T466,'5'!T466,'6'!T466,'7'!T466,'8'!T466,'9'!T466)</f>
        <v>0</v>
      </c>
      <c r="U466" s="6">
        <f>_xlfn.VAR.P('0'!U466,'1'!U466,'2'!U466,'3'!U466,'4'!U466,'5'!U466,'6'!U466,'7'!U466,'8'!U466,'9'!U466)</f>
        <v>1.224807116355475E-3</v>
      </c>
      <c r="V466" s="6">
        <f>_xlfn.VAR.P('0'!V466,'1'!V466,'2'!V466,'3'!V466,'4'!V466,'5'!V466,'6'!V466,'7'!V466,'8'!V466,'9'!V466)</f>
        <v>0</v>
      </c>
      <c r="W466" s="6">
        <f>_xlfn.VAR.P('0'!W466,'1'!W466,'2'!W466,'3'!W466,'4'!W466,'5'!W466,'6'!W466,'7'!W466,'8'!W466,'9'!W466)</f>
        <v>2.4712569229977405E-3</v>
      </c>
      <c r="X466" s="6">
        <f>_xlfn.VAR.P('0'!X466,'1'!X466,'2'!X466,'3'!X466,'4'!X466,'5'!X466,'6'!X466,'7'!X466,'8'!X466,'9'!X466)</f>
        <v>0</v>
      </c>
      <c r="Y466" s="6">
        <f>_xlfn.VAR.P('0'!Y466,'1'!Y466,'2'!Y466,'3'!Y466,'4'!Y466,'5'!Y466,'6'!Y466,'7'!Y466,'8'!Y466,'9'!Y466)</f>
        <v>1.6129679912348839E-5</v>
      </c>
      <c r="Z466" s="6">
        <f>_xlfn.VAR.P('0'!Z466,'1'!Z466,'2'!Z466,'3'!Z466,'4'!Z466,'5'!Z466,'6'!Z466,'7'!Z466,'8'!Z466,'9'!Z466)</f>
        <v>4</v>
      </c>
      <c r="AA466" s="6">
        <f>_xlfn.VAR.P('0'!AA466,'1'!AA466,'2'!AA466,'3'!AA466,'4'!AA466,'5'!AA466,'6'!AA466,'7'!AA466,'8'!AA466,'9'!AA466)</f>
        <v>5.1680475343290184E-4</v>
      </c>
      <c r="AB466" s="6">
        <f>_xlfn.VAR.P('0'!AB466,'1'!AB466,'2'!AB466,'3'!AB466,'4'!AB466,'5'!AB466,'6'!AB466,'7'!AB466,'8'!AB466,'9'!AB466)</f>
        <v>0</v>
      </c>
      <c r="AC466" s="6">
        <f>_xlfn.VAR.P('0'!AC466,'1'!AC466,'2'!AC466,'3'!AC466,'4'!AC466,'5'!AC466,'6'!AC466,'7'!AC466,'8'!AC466,'9'!AC466)</f>
        <v>1.1398176563927293E-2</v>
      </c>
      <c r="AD466" s="6">
        <f>_xlfn.VAR.P('0'!AD466,'1'!AD466,'2'!AD466,'3'!AD466,'4'!AD466,'5'!AD466,'6'!AD466,'7'!AD466,'8'!AD466,'9'!AD466)</f>
        <v>0</v>
      </c>
      <c r="AE466" s="6">
        <f>_xlfn.VAR.P('0'!AE466,'1'!AE466,'2'!AE466,'3'!AE466,'4'!AE466,'5'!AE466,'6'!AE466,'7'!AE466,'8'!AE466,'9'!AE466)</f>
        <v>3.3631686524857014E-4</v>
      </c>
      <c r="AF466" s="6">
        <f>_xlfn.VAR.P('0'!AF466,'1'!AF466,'2'!AF466,'3'!AF466,'4'!AF466,'5'!AF466,'6'!AF466,'7'!AF466,'8'!AF466,'9'!AF466)</f>
        <v>0</v>
      </c>
      <c r="AG466" s="6">
        <f>_xlfn.VAR.P('0'!AG466,'1'!AG466,'2'!AG466,'3'!AG466,'4'!AG466,'5'!AG466,'6'!AG466,'7'!AG466,'8'!AG466,'9'!AG466)</f>
        <v>8.1010548632475827E-3</v>
      </c>
      <c r="AH466" s="6">
        <f>_xlfn.VAR.P('0'!AH466,'1'!AH466,'2'!AH466,'3'!AH466,'4'!AH466,'5'!AH466,'6'!AH466,'7'!AH466,'8'!AH466,'9'!AH466)</f>
        <v>0</v>
      </c>
      <c r="AI466" s="6">
        <f>_xlfn.VAR.P('0'!AI466,'1'!AI466,'2'!AI466,'3'!AI466,'4'!AI466,'5'!AI466,'6'!AI466,'7'!AI466,'8'!AI466,'9'!AI466)</f>
        <v>4.6399913206142934E-3</v>
      </c>
      <c r="AJ466" s="6">
        <f>_xlfn.VAR.P('0'!AJ466,'1'!AJ466,'2'!AJ466,'3'!AJ466,'4'!AJ466,'5'!AJ466,'6'!AJ466,'7'!AJ466,'8'!AJ466,'9'!AJ466)</f>
        <v>0.09</v>
      </c>
      <c r="AK466" s="6">
        <f>_xlfn.VAR.P('0'!AK466,'1'!AK466,'2'!AK466,'3'!AK466,'4'!AK466,'5'!AK466,'6'!AK466,'7'!AK466,'8'!AK466,'9'!AK466)</f>
        <v>1.3662129275869167E-3</v>
      </c>
      <c r="AL466" s="6">
        <f>_xlfn.VAR.P('0'!AL466,'1'!AL466,'2'!AL466,'3'!AL466,'4'!AL466,'5'!AL466,'6'!AL466,'7'!AL466,'8'!AL466,'9'!AL466)</f>
        <v>0</v>
      </c>
      <c r="AM466" s="6">
        <f>_xlfn.VAR.P('0'!AM466,'1'!AM466,'2'!AM466,'3'!AM466,'4'!AM466,'5'!AM466,'6'!AM466,'7'!AM466,'8'!AM466,'9'!AM466)</f>
        <v>5.3547000230082546E-4</v>
      </c>
      <c r="AN466" s="6">
        <f>_xlfn.VAR.P('0'!AN466,'1'!AN466,'2'!AN466,'3'!AN466,'4'!AN466,'5'!AN466,'6'!AN466,'7'!AN466,'8'!AN466,'9'!AN466)</f>
        <v>0</v>
      </c>
      <c r="AO466" s="6">
        <f>_xlfn.VAR.P('0'!AO466,'1'!AO466,'2'!AO466,'3'!AO466,'4'!AO466,'5'!AO466,'6'!AO466,'7'!AO466,'8'!AO466,'9'!AO466)</f>
        <v>2.4220448659624736E-4</v>
      </c>
      <c r="AP466" s="6">
        <f>_xlfn.VAR.P('0'!AP466,'1'!AP466,'2'!AP466,'3'!AP466,'4'!AP466,'5'!AP466,'6'!AP466,'7'!AP466,'8'!AP466,'9'!AP466)</f>
        <v>0</v>
      </c>
      <c r="AQ466" s="6">
        <f>_xlfn.VAR.P('0'!AQ466,'1'!AQ466,'2'!AQ466,'3'!AQ466,'4'!AQ466,'5'!AQ466,'6'!AQ466,'7'!AQ466,'8'!AQ466,'9'!AQ466)</f>
        <v>7.9800326664967807E-4</v>
      </c>
      <c r="AR466" s="6">
        <f>_xlfn.VAR.P('0'!AR466,'1'!AR466,'2'!AR466,'3'!AR466,'4'!AR466,'5'!AR466,'6'!AR466,'7'!AR466,'8'!AR466,'9'!AR466)</f>
        <v>4</v>
      </c>
      <c r="AS466" s="6">
        <f>_xlfn.VAR.P('0'!AS466,'1'!AS466,'2'!AS466,'3'!AS466,'4'!AS466,'5'!AS466,'6'!AS466,'7'!AS466,'8'!AS466,'9'!AS466)</f>
        <v>7.1615620565958124E-13</v>
      </c>
      <c r="AT466" s="6">
        <f>_xlfn.VAR.P('0'!AT466,'1'!AT466,'2'!AT466,'3'!AT466,'4'!AT466,'5'!AT466,'6'!AT466,'7'!AT466,'8'!AT466,'9'!AT466)</f>
        <v>0</v>
      </c>
      <c r="AU466" s="6">
        <f>_xlfn.VAR.P('0'!AU466,'1'!AU466,'2'!AU466,'3'!AU466,'4'!AU466,'5'!AU466,'6'!AU466,'7'!AU466,'8'!AU466,'9'!AU466)</f>
        <v>3.8569313774578055E-3</v>
      </c>
      <c r="AV466" s="6">
        <f>_xlfn.VAR.P('0'!AV466,'1'!AV466,'2'!AV466,'3'!AV466,'4'!AV466,'5'!AV466,'6'!AV466,'7'!AV466,'8'!AV466,'9'!AV466)</f>
        <v>0</v>
      </c>
      <c r="AW466" s="6">
        <f>_xlfn.VAR.P('0'!AW466,'1'!AW466,'2'!AW466,'3'!AW466,'4'!AW466,'5'!AW466,'6'!AW466,'7'!AW466,'8'!AW466,'9'!AW466)</f>
        <v>8.9848840651277247E-4</v>
      </c>
    </row>
    <row r="467" spans="1:49" ht="15.75" hidden="1" customHeight="1" x14ac:dyDescent="0.25">
      <c r="A467" s="6" t="str">
        <f>IF(AND('0'!A467='1'!A467,'1'!A467='2'!A467,'2'!A467='3'!A467,'3'!A467='4'!A467,'4'!A467='5'!A467,'5'!A467='6'!A467,'6'!A467='7'!A467,'7'!A467='8'!A467,'8'!A467='9'!A467,'1'!A467='2'!A467),'9'!A467,)</f>
        <v>Minutes of Actions</v>
      </c>
      <c r="B467" s="11" t="str">
        <f>IF(AND('0'!B467='1'!B467,'1'!B467='2'!B467,'2'!B467='3'!B467,'3'!B467='4'!B467,'4'!B467='5'!B467,'5'!B467='6'!B467,'6'!B467='7'!B467,'7'!B467='8'!B467,'8'!B467='9'!B467,'1'!B467='2'!B467),'9'!B467,)</f>
        <v>1986-11-05</v>
      </c>
      <c r="C467" s="11" t="str">
        <f>IF(AND('0'!C467='1'!C467,'1'!C467='2'!C467,'2'!C467='3'!C467,'3'!C467='4'!C467,'4'!C467='5'!C467,'5'!C467='6'!C467,'6'!C467='7'!C467,'7'!C467='8'!C467,'8'!C467='9'!C467,'1'!C467='2'!C467),'9'!C467,)</f>
        <v>1986-11-05</v>
      </c>
      <c r="D467" s="7">
        <f>IF(AND('0'!D467='1'!D467,'1'!D467='2'!D467,'2'!D467='3'!D467,'3'!D467='4'!D467,'4'!D467='5'!D467,'5'!D467='6'!D467,'6'!D467='7'!D467,'7'!D467='8'!D467,'8'!D467='9'!D467,'1'!D467='2'!D467),'9'!D467,)</f>
        <v>0</v>
      </c>
      <c r="E467" s="8">
        <f>IF(COUNTIF(Recovered!$A$2:$A$808,A467)&gt;0,1,0)</f>
        <v>0</v>
      </c>
      <c r="F467" s="6">
        <f>_xlfn.VAR.P('0'!F467,'1'!F467,'2'!F467,'3'!F467,'4'!F467,'5'!F467,'6'!F467,'7'!F467,'8'!F467,'9'!F467)</f>
        <v>0</v>
      </c>
      <c r="G467" s="6">
        <f>_xlfn.VAR.P('0'!G467,'1'!G467,'2'!G467,'3'!G467,'4'!G467,'5'!G467,'6'!G467,'7'!G467,'8'!G467,'9'!G467)</f>
        <v>5.6246128599772691E-4</v>
      </c>
      <c r="H467" s="6">
        <f>_xlfn.VAR.P('0'!H467,'1'!H467,'2'!H467,'3'!H467,'4'!H467,'5'!H467,'6'!H467,'7'!H467,'8'!H467,'9'!H467)</f>
        <v>0</v>
      </c>
      <c r="I467" s="6">
        <f>_xlfn.VAR.P('0'!I467,'1'!I467,'2'!I467,'3'!I467,'4'!I467,'5'!I467,'6'!I467,'7'!I467,'8'!I467,'9'!I467)</f>
        <v>1.1660162467646885E-3</v>
      </c>
      <c r="J467" s="6">
        <f>_xlfn.VAR.P('0'!J467,'1'!J467,'2'!J467,'3'!J467,'4'!J467,'5'!J467,'6'!J467,'7'!J467,'8'!J467,'9'!J467)</f>
        <v>0</v>
      </c>
      <c r="K467" s="6">
        <f>_xlfn.VAR.P('0'!K467,'1'!K467,'2'!K467,'3'!K467,'4'!K467,'5'!K467,'6'!K467,'7'!K467,'8'!K467,'9'!K467)</f>
        <v>8.1294968218334257E-4</v>
      </c>
      <c r="L467" s="6">
        <f>_xlfn.VAR.P('0'!L467,'1'!L467,'2'!L467,'3'!L467,'4'!L467,'5'!L467,'6'!L467,'7'!L467,'8'!L467,'9'!L467)</f>
        <v>0</v>
      </c>
      <c r="M467" s="6">
        <f>_xlfn.VAR.P('0'!M467,'1'!M467,'2'!M467,'3'!M467,'4'!M467,'5'!M467,'6'!M467,'7'!M467,'8'!M467,'9'!M467)</f>
        <v>7.8349695533854909E-3</v>
      </c>
      <c r="N467" s="6">
        <f>_xlfn.VAR.P('0'!N467,'1'!N467,'2'!N467,'3'!N467,'4'!N467,'5'!N467,'6'!N467,'7'!N467,'8'!N467,'9'!N467)</f>
        <v>0</v>
      </c>
      <c r="O467" s="6">
        <f>_xlfn.VAR.P('0'!O467,'1'!O467,'2'!O467,'3'!O467,'4'!O467,'5'!O467,'6'!O467,'7'!O467,'8'!O467,'9'!O467)</f>
        <v>1.948006888940706E-4</v>
      </c>
      <c r="P467" s="6">
        <f>_xlfn.VAR.P('0'!P467,'1'!P467,'2'!P467,'3'!P467,'4'!P467,'5'!P467,'6'!P467,'7'!P467,'8'!P467,'9'!P467)</f>
        <v>0</v>
      </c>
      <c r="Q467" s="6">
        <f>_xlfn.VAR.P('0'!Q467,'1'!Q467,'2'!Q467,'3'!Q467,'4'!Q467,'5'!Q467,'6'!Q467,'7'!Q467,'8'!Q467,'9'!Q467)</f>
        <v>2.0673415966790737E-3</v>
      </c>
      <c r="R467" s="6">
        <f>_xlfn.VAR.P('0'!R467,'1'!R467,'2'!R467,'3'!R467,'4'!R467,'5'!R467,'6'!R467,'7'!R467,'8'!R467,'9'!R467)</f>
        <v>0</v>
      </c>
      <c r="S467" s="6">
        <f>_xlfn.VAR.P('0'!S467,'1'!S467,'2'!S467,'3'!S467,'4'!S467,'5'!S467,'6'!S467,'7'!S467,'8'!S467,'9'!S467)</f>
        <v>4.1957413780727955E-3</v>
      </c>
      <c r="T467" s="6">
        <f>_xlfn.VAR.P('0'!T467,'1'!T467,'2'!T467,'3'!T467,'4'!T467,'5'!T467,'6'!T467,'7'!T467,'8'!T467,'9'!T467)</f>
        <v>0</v>
      </c>
      <c r="U467" s="6">
        <f>_xlfn.VAR.P('0'!U467,'1'!U467,'2'!U467,'3'!U467,'4'!U467,'5'!U467,'6'!U467,'7'!U467,'8'!U467,'9'!U467)</f>
        <v>2.6694917500354523E-4</v>
      </c>
      <c r="V467" s="6">
        <f>_xlfn.VAR.P('0'!V467,'1'!V467,'2'!V467,'3'!V467,'4'!V467,'5'!V467,'6'!V467,'7'!V467,'8'!V467,'9'!V467)</f>
        <v>0</v>
      </c>
      <c r="W467" s="6">
        <f>_xlfn.VAR.P('0'!W467,'1'!W467,'2'!W467,'3'!W467,'4'!W467,'5'!W467,'6'!W467,'7'!W467,'8'!W467,'9'!W467)</f>
        <v>2.1986363478585412E-5</v>
      </c>
      <c r="X467" s="6">
        <f>_xlfn.VAR.P('0'!X467,'1'!X467,'2'!X467,'3'!X467,'4'!X467,'5'!X467,'6'!X467,'7'!X467,'8'!X467,'9'!X467)</f>
        <v>0</v>
      </c>
      <c r="Y467" s="6">
        <f>_xlfn.VAR.P('0'!Y467,'1'!Y467,'2'!Y467,'3'!Y467,'4'!Y467,'5'!Y467,'6'!Y467,'7'!Y467,'8'!Y467,'9'!Y467)</f>
        <v>8.366913784238631E-5</v>
      </c>
      <c r="Z467" s="6">
        <f>_xlfn.VAR.P('0'!Z467,'1'!Z467,'2'!Z467,'3'!Z467,'4'!Z467,'5'!Z467,'6'!Z467,'7'!Z467,'8'!Z467,'9'!Z467)</f>
        <v>2.25</v>
      </c>
      <c r="AA467" s="6">
        <f>_xlfn.VAR.P('0'!AA467,'1'!AA467,'2'!AA467,'3'!AA467,'4'!AA467,'5'!AA467,'6'!AA467,'7'!AA467,'8'!AA467,'9'!AA467)</f>
        <v>8.3822320973395148E-4</v>
      </c>
      <c r="AB467" s="6">
        <f>_xlfn.VAR.P('0'!AB467,'1'!AB467,'2'!AB467,'3'!AB467,'4'!AB467,'5'!AB467,'6'!AB467,'7'!AB467,'8'!AB467,'9'!AB467)</f>
        <v>0.09</v>
      </c>
      <c r="AC467" s="6">
        <f>_xlfn.VAR.P('0'!AC467,'1'!AC467,'2'!AC467,'3'!AC467,'4'!AC467,'5'!AC467,'6'!AC467,'7'!AC467,'8'!AC467,'9'!AC467)</f>
        <v>4.6227131244062688E-3</v>
      </c>
      <c r="AD467" s="6">
        <f>_xlfn.VAR.P('0'!AD467,'1'!AD467,'2'!AD467,'3'!AD467,'4'!AD467,'5'!AD467,'6'!AD467,'7'!AD467,'8'!AD467,'9'!AD467)</f>
        <v>0.09</v>
      </c>
      <c r="AE467" s="6">
        <f>_xlfn.VAR.P('0'!AE467,'1'!AE467,'2'!AE467,'3'!AE467,'4'!AE467,'5'!AE467,'6'!AE467,'7'!AE467,'8'!AE467,'9'!AE467)</f>
        <v>1.5842693037205955E-3</v>
      </c>
      <c r="AF467" s="6">
        <f>_xlfn.VAR.P('0'!AF467,'1'!AF467,'2'!AF467,'3'!AF467,'4'!AF467,'5'!AF467,'6'!AF467,'7'!AF467,'8'!AF467,'9'!AF467)</f>
        <v>0</v>
      </c>
      <c r="AG467" s="6">
        <f>_xlfn.VAR.P('0'!AG467,'1'!AG467,'2'!AG467,'3'!AG467,'4'!AG467,'5'!AG467,'6'!AG467,'7'!AG467,'8'!AG467,'9'!AG467)</f>
        <v>1.2385930347288623E-4</v>
      </c>
      <c r="AH467" s="6">
        <f>_xlfn.VAR.P('0'!AH467,'1'!AH467,'2'!AH467,'3'!AH467,'4'!AH467,'5'!AH467,'6'!AH467,'7'!AH467,'8'!AH467,'9'!AH467)</f>
        <v>0</v>
      </c>
      <c r="AI467" s="6">
        <f>_xlfn.VAR.P('0'!AI467,'1'!AI467,'2'!AI467,'3'!AI467,'4'!AI467,'5'!AI467,'6'!AI467,'7'!AI467,'8'!AI467,'9'!AI467)</f>
        <v>1.5542316183585798E-5</v>
      </c>
      <c r="AJ467" s="6">
        <f>_xlfn.VAR.P('0'!AJ467,'1'!AJ467,'2'!AJ467,'3'!AJ467,'4'!AJ467,'5'!AJ467,'6'!AJ467,'7'!AJ467,'8'!AJ467,'9'!AJ467)</f>
        <v>0</v>
      </c>
      <c r="AK467" s="6">
        <f>_xlfn.VAR.P('0'!AK467,'1'!AK467,'2'!AK467,'3'!AK467,'4'!AK467,'5'!AK467,'6'!AK467,'7'!AK467,'8'!AK467,'9'!AK467)</f>
        <v>1.25957858799092E-3</v>
      </c>
      <c r="AL467" s="6">
        <f>_xlfn.VAR.P('0'!AL467,'1'!AL467,'2'!AL467,'3'!AL467,'4'!AL467,'5'!AL467,'6'!AL467,'7'!AL467,'8'!AL467,'9'!AL467)</f>
        <v>0</v>
      </c>
      <c r="AM467" s="6">
        <f>_xlfn.VAR.P('0'!AM467,'1'!AM467,'2'!AM467,'3'!AM467,'4'!AM467,'5'!AM467,'6'!AM467,'7'!AM467,'8'!AM467,'9'!AM467)</f>
        <v>1.5541205290994408E-5</v>
      </c>
      <c r="AN467" s="6">
        <f>_xlfn.VAR.P('0'!AN467,'1'!AN467,'2'!AN467,'3'!AN467,'4'!AN467,'5'!AN467,'6'!AN467,'7'!AN467,'8'!AN467,'9'!AN467)</f>
        <v>0</v>
      </c>
      <c r="AO467" s="6">
        <f>_xlfn.VAR.P('0'!AO467,'1'!AO467,'2'!AO467,'3'!AO467,'4'!AO467,'5'!AO467,'6'!AO467,'7'!AO467,'8'!AO467,'9'!AO467)</f>
        <v>1.1300043825189462E-3</v>
      </c>
      <c r="AP467" s="6">
        <f>_xlfn.VAR.P('0'!AP467,'1'!AP467,'2'!AP467,'3'!AP467,'4'!AP467,'5'!AP467,'6'!AP467,'7'!AP467,'8'!AP467,'9'!AP467)</f>
        <v>0</v>
      </c>
      <c r="AQ467" s="6">
        <f>_xlfn.VAR.P('0'!AQ467,'1'!AQ467,'2'!AQ467,'3'!AQ467,'4'!AQ467,'5'!AQ467,'6'!AQ467,'7'!AQ467,'8'!AQ467,'9'!AQ467)</f>
        <v>2.4686683191184171E-4</v>
      </c>
      <c r="AR467" s="6">
        <f>_xlfn.VAR.P('0'!AR467,'1'!AR467,'2'!AR467,'3'!AR467,'4'!AR467,'5'!AR467,'6'!AR467,'7'!AR467,'8'!AR467,'9'!AR467)</f>
        <v>2.25</v>
      </c>
      <c r="AS467" s="6">
        <f>_xlfn.VAR.P('0'!AS467,'1'!AS467,'2'!AS467,'3'!AS467,'4'!AS467,'5'!AS467,'6'!AS467,'7'!AS467,'8'!AS467,'9'!AS467)</f>
        <v>8.2414972998706855E-14</v>
      </c>
      <c r="AT467" s="6">
        <f>_xlfn.VAR.P('0'!AT467,'1'!AT467,'2'!AT467,'3'!AT467,'4'!AT467,'5'!AT467,'6'!AT467,'7'!AT467,'8'!AT467,'9'!AT467)</f>
        <v>0.09</v>
      </c>
      <c r="AU467" s="6">
        <f>_xlfn.VAR.P('0'!AU467,'1'!AU467,'2'!AU467,'3'!AU467,'4'!AU467,'5'!AU467,'6'!AU467,'7'!AU467,'8'!AU467,'9'!AU467)</f>
        <v>6.8582460606515386E-3</v>
      </c>
      <c r="AV467" s="6">
        <f>_xlfn.VAR.P('0'!AV467,'1'!AV467,'2'!AV467,'3'!AV467,'4'!AV467,'5'!AV467,'6'!AV467,'7'!AV467,'8'!AV467,'9'!AV467)</f>
        <v>0.09</v>
      </c>
      <c r="AW467" s="6">
        <f>_xlfn.VAR.P('0'!AW467,'1'!AW467,'2'!AW467,'3'!AW467,'4'!AW467,'5'!AW467,'6'!AW467,'7'!AW467,'8'!AW467,'9'!AW467)</f>
        <v>3.3279993445845904E-3</v>
      </c>
    </row>
    <row r="468" spans="1:49" ht="15.75" customHeight="1" x14ac:dyDescent="0.25">
      <c r="A468" s="6" t="str">
        <f>IF(AND('0'!A468='1'!A468,'1'!A468='2'!A468,'2'!A468='3'!A468,'3'!A468='4'!A468,'4'!A468='5'!A468,'5'!A468='6'!A468,'6'!A468='7'!A468,'7'!A468='8'!A468,'8'!A468='9'!A468,'1'!A468='2'!A468),'9'!A468,)</f>
        <v>RPA</v>
      </c>
      <c r="B468" s="11" t="str">
        <f>IF(AND('0'!B468='1'!B468,'1'!B468='2'!B468,'2'!B468='3'!B468,'3'!B468='4'!B468,'4'!B468='5'!B468,'5'!B468='6'!B468,'6'!B468='7'!B468,'7'!B468='8'!B468,'8'!B468='9'!B468,'1'!B468='2'!B468),'9'!B468,)</f>
        <v>1986-11-05</v>
      </c>
      <c r="C468" s="11" t="str">
        <f>IF(AND('0'!C468='1'!C468,'1'!C468='2'!C468,'2'!C468='3'!C468,'3'!C468='4'!C468,'4'!C468='5'!C468,'5'!C468='6'!C468,'6'!C468='7'!C468,'7'!C468='8'!C468,'8'!C468='9'!C468,'1'!C468='2'!C468),'9'!C468,)</f>
        <v>1986-11-05</v>
      </c>
      <c r="D468" s="7">
        <f>IF(AND('0'!D468='1'!D468,'1'!D468='2'!D468,'2'!D468='3'!D468,'3'!D468='4'!D468,'4'!D468='5'!D468,'5'!D468='6'!D468,'6'!D468='7'!D468,'7'!D468='8'!D468,'8'!D468='9'!D468,'1'!D468='2'!D468),'9'!D468,)</f>
        <v>31765</v>
      </c>
      <c r="E468" s="8">
        <f>IF(COUNTIF(Recovered!$A$2:$A$808,A468)&gt;0,1,0)</f>
        <v>1</v>
      </c>
      <c r="F468" s="6">
        <f>_xlfn.VAR.P('0'!F468,'1'!F468,'2'!F468,'3'!F468,'4'!F468,'5'!F468,'6'!F468,'7'!F468,'8'!F468,'9'!F468)</f>
        <v>0</v>
      </c>
      <c r="G468" s="6">
        <f>_xlfn.VAR.P('0'!G468,'1'!G468,'2'!G468,'3'!G468,'4'!G468,'5'!G468,'6'!G468,'7'!G468,'8'!G468,'9'!G468)</f>
        <v>4.404399847736412E-4</v>
      </c>
      <c r="H468" s="6">
        <f>_xlfn.VAR.P('0'!H468,'1'!H468,'2'!H468,'3'!H468,'4'!H468,'5'!H468,'6'!H468,'7'!H468,'8'!H468,'9'!H468)</f>
        <v>0</v>
      </c>
      <c r="I468" s="6">
        <f>_xlfn.VAR.P('0'!I468,'1'!I468,'2'!I468,'3'!I468,'4'!I468,'5'!I468,'6'!I468,'7'!I468,'8'!I468,'9'!I468)</f>
        <v>1.0787672988055886E-3</v>
      </c>
      <c r="J468" s="6">
        <f>_xlfn.VAR.P('0'!J468,'1'!J468,'2'!J468,'3'!J468,'4'!J468,'5'!J468,'6'!J468,'7'!J468,'8'!J468,'9'!J468)</f>
        <v>0</v>
      </c>
      <c r="K468" s="6">
        <f>_xlfn.VAR.P('0'!K468,'1'!K468,'2'!K468,'3'!K468,'4'!K468,'5'!K468,'6'!K468,'7'!K468,'8'!K468,'9'!K468)</f>
        <v>1.9144153591856276E-5</v>
      </c>
      <c r="L468" s="6">
        <f>_xlfn.VAR.P('0'!L468,'1'!L468,'2'!L468,'3'!L468,'4'!L468,'5'!L468,'6'!L468,'7'!L468,'8'!L468,'9'!L468)</f>
        <v>0</v>
      </c>
      <c r="M468" s="6">
        <f>_xlfn.VAR.P('0'!M468,'1'!M468,'2'!M468,'3'!M468,'4'!M468,'5'!M468,'6'!M468,'7'!M468,'8'!M468,'9'!M468)</f>
        <v>2.7997899152987331E-3</v>
      </c>
      <c r="N468" s="6">
        <f>_xlfn.VAR.P('0'!N468,'1'!N468,'2'!N468,'3'!N468,'4'!N468,'5'!N468,'6'!N468,'7'!N468,'8'!N468,'9'!N468)</f>
        <v>5.25</v>
      </c>
      <c r="O468" s="6">
        <f>_xlfn.VAR.P('0'!O468,'1'!O468,'2'!O468,'3'!O468,'4'!O468,'5'!O468,'6'!O468,'7'!O468,'8'!O468,'9'!O468)</f>
        <v>7.7034632396514484E-4</v>
      </c>
      <c r="P468" s="6">
        <f>_xlfn.VAR.P('0'!P468,'1'!P468,'2'!P468,'3'!P468,'4'!P468,'5'!P468,'6'!P468,'7'!P468,'8'!P468,'9'!P468)</f>
        <v>0</v>
      </c>
      <c r="Q468" s="6">
        <f>_xlfn.VAR.P('0'!Q468,'1'!Q468,'2'!Q468,'3'!Q468,'4'!Q468,'5'!Q468,'6'!Q468,'7'!Q468,'8'!Q468,'9'!Q468)</f>
        <v>2.7234874199591729E-4</v>
      </c>
      <c r="R468" s="6">
        <f>_xlfn.VAR.P('0'!R468,'1'!R468,'2'!R468,'3'!R468,'4'!R468,'5'!R468,'6'!R468,'7'!R468,'8'!R468,'9'!R468)</f>
        <v>0</v>
      </c>
      <c r="S468" s="6">
        <f>_xlfn.VAR.P('0'!S468,'1'!S468,'2'!S468,'3'!S468,'4'!S468,'5'!S468,'6'!S468,'7'!S468,'8'!S468,'9'!S468)</f>
        <v>1.4972311712619444E-5</v>
      </c>
      <c r="T468" s="6">
        <f>_xlfn.VAR.P('0'!T468,'1'!T468,'2'!T468,'3'!T468,'4'!T468,'5'!T468,'6'!T468,'7'!T468,'8'!T468,'9'!T468)</f>
        <v>0</v>
      </c>
      <c r="U468" s="6">
        <f>_xlfn.VAR.P('0'!U468,'1'!U468,'2'!U468,'3'!U468,'4'!U468,'5'!U468,'6'!U468,'7'!U468,'8'!U468,'9'!U468)</f>
        <v>5.273206269388427E-4</v>
      </c>
      <c r="V468" s="6">
        <f>_xlfn.VAR.P('0'!V468,'1'!V468,'2'!V468,'3'!V468,'4'!V468,'5'!V468,'6'!V468,'7'!V468,'8'!V468,'9'!V468)</f>
        <v>0</v>
      </c>
      <c r="W468" s="6">
        <f>_xlfn.VAR.P('0'!W468,'1'!W468,'2'!W468,'3'!W468,'4'!W468,'5'!W468,'6'!W468,'7'!W468,'8'!W468,'9'!W468)</f>
        <v>1.1175618355711373E-7</v>
      </c>
      <c r="X468" s="6">
        <f>_xlfn.VAR.P('0'!X468,'1'!X468,'2'!X468,'3'!X468,'4'!X468,'5'!X468,'6'!X468,'7'!X468,'8'!X468,'9'!X468)</f>
        <v>0</v>
      </c>
      <c r="Y468" s="6">
        <f>_xlfn.VAR.P('0'!Y468,'1'!Y468,'2'!Y468,'3'!Y468,'4'!Y468,'5'!Y468,'6'!Y468,'7'!Y468,'8'!Y468,'9'!Y468)</f>
        <v>1.7955820227707434E-4</v>
      </c>
      <c r="Z468" s="6">
        <f>_xlfn.VAR.P('0'!Z468,'1'!Z468,'2'!Z468,'3'!Z468,'4'!Z468,'5'!Z468,'6'!Z468,'7'!Z468,'8'!Z468,'9'!Z468)</f>
        <v>4</v>
      </c>
      <c r="AA468" s="6">
        <f>_xlfn.VAR.P('0'!AA468,'1'!AA468,'2'!AA468,'3'!AA468,'4'!AA468,'5'!AA468,'6'!AA468,'7'!AA468,'8'!AA468,'9'!AA468)</f>
        <v>1.7100011813888012E-3</v>
      </c>
      <c r="AB468" s="6">
        <f>_xlfn.VAR.P('0'!AB468,'1'!AB468,'2'!AB468,'3'!AB468,'4'!AB468,'5'!AB468,'6'!AB468,'7'!AB468,'8'!AB468,'9'!AB468)</f>
        <v>0</v>
      </c>
      <c r="AC468" s="6">
        <f>_xlfn.VAR.P('0'!AC468,'1'!AC468,'2'!AC468,'3'!AC468,'4'!AC468,'5'!AC468,'6'!AC468,'7'!AC468,'8'!AC468,'9'!AC468)</f>
        <v>1.2730744786255813E-3</v>
      </c>
      <c r="AD468" s="6">
        <f>_xlfn.VAR.P('0'!AD468,'1'!AD468,'2'!AD468,'3'!AD468,'4'!AD468,'5'!AD468,'6'!AD468,'7'!AD468,'8'!AD468,'9'!AD468)</f>
        <v>0</v>
      </c>
      <c r="AE468" s="6">
        <f>_xlfn.VAR.P('0'!AE468,'1'!AE468,'2'!AE468,'3'!AE468,'4'!AE468,'5'!AE468,'6'!AE468,'7'!AE468,'8'!AE468,'9'!AE468)</f>
        <v>6.8032020927274181E-4</v>
      </c>
      <c r="AF468" s="6">
        <f>_xlfn.VAR.P('0'!AF468,'1'!AF468,'2'!AF468,'3'!AF468,'4'!AF468,'5'!AF468,'6'!AF468,'7'!AF468,'8'!AF468,'9'!AF468)</f>
        <v>0</v>
      </c>
      <c r="AG468" s="6">
        <f>_xlfn.VAR.P('0'!AG468,'1'!AG468,'2'!AG468,'3'!AG468,'4'!AG468,'5'!AG468,'6'!AG468,'7'!AG468,'8'!AG468,'9'!AG468)</f>
        <v>2.325834534480016E-2</v>
      </c>
      <c r="AH468" s="6">
        <f>_xlfn.VAR.P('0'!AH468,'1'!AH468,'2'!AH468,'3'!AH468,'4'!AH468,'5'!AH468,'6'!AH468,'7'!AH468,'8'!AH468,'9'!AH468)</f>
        <v>0</v>
      </c>
      <c r="AI468" s="6">
        <f>_xlfn.VAR.P('0'!AI468,'1'!AI468,'2'!AI468,'3'!AI468,'4'!AI468,'5'!AI468,'6'!AI468,'7'!AI468,'8'!AI468,'9'!AI468)</f>
        <v>3.5474261577500809E-5</v>
      </c>
      <c r="AJ468" s="6">
        <f>_xlfn.VAR.P('0'!AJ468,'1'!AJ468,'2'!AJ468,'3'!AJ468,'4'!AJ468,'5'!AJ468,'6'!AJ468,'7'!AJ468,'8'!AJ468,'9'!AJ468)</f>
        <v>0</v>
      </c>
      <c r="AK468" s="6">
        <f>_xlfn.VAR.P('0'!AK468,'1'!AK468,'2'!AK468,'3'!AK468,'4'!AK468,'5'!AK468,'6'!AK468,'7'!AK468,'8'!AK468,'9'!AK468)</f>
        <v>7.4264316764559627E-4</v>
      </c>
      <c r="AL468" s="6">
        <f>_xlfn.VAR.P('0'!AL468,'1'!AL468,'2'!AL468,'3'!AL468,'4'!AL468,'5'!AL468,'6'!AL468,'7'!AL468,'8'!AL468,'9'!AL468)</f>
        <v>5.25</v>
      </c>
      <c r="AM468" s="6">
        <f>_xlfn.VAR.P('0'!AM468,'1'!AM468,'2'!AM468,'3'!AM468,'4'!AM468,'5'!AM468,'6'!AM468,'7'!AM468,'8'!AM468,'9'!AM468)</f>
        <v>5.3192024205042676E-4</v>
      </c>
      <c r="AN468" s="6">
        <f>_xlfn.VAR.P('0'!AN468,'1'!AN468,'2'!AN468,'3'!AN468,'4'!AN468,'5'!AN468,'6'!AN468,'7'!AN468,'8'!AN468,'9'!AN468)</f>
        <v>0</v>
      </c>
      <c r="AO468" s="6">
        <f>_xlfn.VAR.P('0'!AO468,'1'!AO468,'2'!AO468,'3'!AO468,'4'!AO468,'5'!AO468,'6'!AO468,'7'!AO468,'8'!AO468,'9'!AO468)</f>
        <v>1.3943356601056121E-3</v>
      </c>
      <c r="AP468" s="6">
        <f>_xlfn.VAR.P('0'!AP468,'1'!AP468,'2'!AP468,'3'!AP468,'4'!AP468,'5'!AP468,'6'!AP468,'7'!AP468,'8'!AP468,'9'!AP468)</f>
        <v>0</v>
      </c>
      <c r="AQ468" s="6">
        <f>_xlfn.VAR.P('0'!AQ468,'1'!AQ468,'2'!AQ468,'3'!AQ468,'4'!AQ468,'5'!AQ468,'6'!AQ468,'7'!AQ468,'8'!AQ468,'9'!AQ468)</f>
        <v>3.9567026618837894E-3</v>
      </c>
      <c r="AR468" s="6">
        <f>_xlfn.VAR.P('0'!AR468,'1'!AR468,'2'!AR468,'3'!AR468,'4'!AR468,'5'!AR468,'6'!AR468,'7'!AR468,'8'!AR468,'9'!AR468)</f>
        <v>4</v>
      </c>
      <c r="AS468" s="6">
        <f>_xlfn.VAR.P('0'!AS468,'1'!AS468,'2'!AS468,'3'!AS468,'4'!AS468,'5'!AS468,'6'!AS468,'7'!AS468,'8'!AS468,'9'!AS468)</f>
        <v>5.4066969985441701E-13</v>
      </c>
      <c r="AT468" s="6">
        <f>_xlfn.VAR.P('0'!AT468,'1'!AT468,'2'!AT468,'3'!AT468,'4'!AT468,'5'!AT468,'6'!AT468,'7'!AT468,'8'!AT468,'9'!AT468)</f>
        <v>0</v>
      </c>
      <c r="AU468" s="6">
        <f>_xlfn.VAR.P('0'!AU468,'1'!AU468,'2'!AU468,'3'!AU468,'4'!AU468,'5'!AU468,'6'!AU468,'7'!AU468,'8'!AU468,'9'!AU468)</f>
        <v>4.0822804731509219E-3</v>
      </c>
      <c r="AV468" s="6">
        <f>_xlfn.VAR.P('0'!AV468,'1'!AV468,'2'!AV468,'3'!AV468,'4'!AV468,'5'!AV468,'6'!AV468,'7'!AV468,'8'!AV468,'9'!AV468)</f>
        <v>0</v>
      </c>
      <c r="AW468" s="6">
        <f>_xlfn.VAR.P('0'!AW468,'1'!AW468,'2'!AW468,'3'!AW468,'4'!AW468,'5'!AW468,'6'!AW468,'7'!AW468,'8'!AW468,'9'!AW468)</f>
        <v>2.5695713983378955E-4</v>
      </c>
    </row>
    <row r="469" spans="1:49" ht="15.75" hidden="1" customHeight="1" x14ac:dyDescent="0.25">
      <c r="A469" s="6" t="str">
        <f>IF(AND('0'!A469='1'!A469,'1'!A469='2'!A469,'2'!A469='3'!A469,'3'!A469='4'!A469,'4'!A469='5'!A469,'5'!A469='6'!A469,'6'!A469='7'!A469,'7'!A469='8'!A469,'8'!A469='9'!A469,'1'!A469='2'!A469),'9'!A469,)</f>
        <v>Minutes of Actions</v>
      </c>
      <c r="B469" s="11" t="str">
        <f>IF(AND('0'!B469='1'!B469,'1'!B469='2'!B469,'2'!B469='3'!B469,'3'!B469='4'!B469,'4'!B469='5'!B469,'5'!B469='6'!B469,'6'!B469='7'!B469,'7'!B469='8'!B469,'8'!B469='9'!B469,'1'!B469='2'!B469),'9'!B469,)</f>
        <v>1986-09-23</v>
      </c>
      <c r="C469" s="11" t="str">
        <f>IF(AND('0'!C469='1'!C469,'1'!C469='2'!C469,'2'!C469='3'!C469,'3'!C469='4'!C469,'4'!C469='5'!C469,'5'!C469='6'!C469,'6'!C469='7'!C469,'7'!C469='8'!C469,'8'!C469='9'!C469,'1'!C469='2'!C469),'9'!C469,)</f>
        <v>1986-09-23</v>
      </c>
      <c r="D469" s="7">
        <f>IF(AND('0'!D469='1'!D469,'1'!D469='2'!D469,'2'!D469='3'!D469,'3'!D469='4'!D469,'4'!D469='5'!D469,'5'!D469='6'!D469,'6'!D469='7'!D469,'7'!D469='8'!D469,'8'!D469='9'!D469,'1'!D469='2'!D469),'9'!D469,)</f>
        <v>0</v>
      </c>
      <c r="E469" s="8">
        <f>IF(COUNTIF(Recovered!$A$2:$A$808,A469)&gt;0,1,0)</f>
        <v>0</v>
      </c>
      <c r="F469" s="6">
        <f>_xlfn.VAR.P('0'!F469,'1'!F469,'2'!F469,'3'!F469,'4'!F469,'5'!F469,'6'!F469,'7'!F469,'8'!F469,'9'!F469)</f>
        <v>0</v>
      </c>
      <c r="G469" s="6">
        <f>_xlfn.VAR.P('0'!G469,'1'!G469,'2'!G469,'3'!G469,'4'!G469,'5'!G469,'6'!G469,'7'!G469,'8'!G469,'9'!G469)</f>
        <v>2.2387466730243127E-3</v>
      </c>
      <c r="H469" s="6">
        <f>_xlfn.VAR.P('0'!H469,'1'!H469,'2'!H469,'3'!H469,'4'!H469,'5'!H469,'6'!H469,'7'!H469,'8'!H469,'9'!H469)</f>
        <v>0</v>
      </c>
      <c r="I469" s="6">
        <f>_xlfn.VAR.P('0'!I469,'1'!I469,'2'!I469,'3'!I469,'4'!I469,'5'!I469,'6'!I469,'7'!I469,'8'!I469,'9'!I469)</f>
        <v>7.8531740080150657E-5</v>
      </c>
      <c r="J469" s="6">
        <f>_xlfn.VAR.P('0'!J469,'1'!J469,'2'!J469,'3'!J469,'4'!J469,'5'!J469,'6'!J469,'7'!J469,'8'!J469,'9'!J469)</f>
        <v>0</v>
      </c>
      <c r="K469" s="6">
        <f>_xlfn.VAR.P('0'!K469,'1'!K469,'2'!K469,'3'!K469,'4'!K469,'5'!K469,'6'!K469,'7'!K469,'8'!K469,'9'!K469)</f>
        <v>3.1883730610779589E-4</v>
      </c>
      <c r="L469" s="6">
        <f>_xlfn.VAR.P('0'!L469,'1'!L469,'2'!L469,'3'!L469,'4'!L469,'5'!L469,'6'!L469,'7'!L469,'8'!L469,'9'!L469)</f>
        <v>0</v>
      </c>
      <c r="M469" s="6">
        <f>_xlfn.VAR.P('0'!M469,'1'!M469,'2'!M469,'3'!M469,'4'!M469,'5'!M469,'6'!M469,'7'!M469,'8'!M469,'9'!M469)</f>
        <v>1.3862083706942929E-3</v>
      </c>
      <c r="N469" s="6">
        <f>_xlfn.VAR.P('0'!N469,'1'!N469,'2'!N469,'3'!N469,'4'!N469,'5'!N469,'6'!N469,'7'!N469,'8'!N469,'9'!N469)</f>
        <v>0</v>
      </c>
      <c r="O469" s="6">
        <f>_xlfn.VAR.P('0'!O469,'1'!O469,'2'!O469,'3'!O469,'4'!O469,'5'!O469,'6'!O469,'7'!O469,'8'!O469,'9'!O469)</f>
        <v>3.440031094081877E-4</v>
      </c>
      <c r="P469" s="6">
        <f>_xlfn.VAR.P('0'!P469,'1'!P469,'2'!P469,'3'!P469,'4'!P469,'5'!P469,'6'!P469,'7'!P469,'8'!P469,'9'!P469)</f>
        <v>0</v>
      </c>
      <c r="Q469" s="6">
        <f>_xlfn.VAR.P('0'!Q469,'1'!Q469,'2'!Q469,'3'!Q469,'4'!Q469,'5'!Q469,'6'!Q469,'7'!Q469,'8'!Q469,'9'!Q469)</f>
        <v>2.1469936968485123E-4</v>
      </c>
      <c r="R469" s="6">
        <f>_xlfn.VAR.P('0'!R469,'1'!R469,'2'!R469,'3'!R469,'4'!R469,'5'!R469,'6'!R469,'7'!R469,'8'!R469,'9'!R469)</f>
        <v>0</v>
      </c>
      <c r="S469" s="6">
        <f>_xlfn.VAR.P('0'!S469,'1'!S469,'2'!S469,'3'!S469,'4'!S469,'5'!S469,'6'!S469,'7'!S469,'8'!S469,'9'!S469)</f>
        <v>3.7033162945820019E-4</v>
      </c>
      <c r="T469" s="6">
        <f>_xlfn.VAR.P('0'!T469,'1'!T469,'2'!T469,'3'!T469,'4'!T469,'5'!T469,'6'!T469,'7'!T469,'8'!T469,'9'!T469)</f>
        <v>0</v>
      </c>
      <c r="U469" s="6">
        <f>_xlfn.VAR.P('0'!U469,'1'!U469,'2'!U469,'3'!U469,'4'!U469,'5'!U469,'6'!U469,'7'!U469,'8'!U469,'9'!U469)</f>
        <v>7.2862889925634272E-4</v>
      </c>
      <c r="V469" s="6">
        <f>_xlfn.VAR.P('0'!V469,'1'!V469,'2'!V469,'3'!V469,'4'!V469,'5'!V469,'6'!V469,'7'!V469,'8'!V469,'9'!V469)</f>
        <v>0</v>
      </c>
      <c r="W469" s="6">
        <f>_xlfn.VAR.P('0'!W469,'1'!W469,'2'!W469,'3'!W469,'4'!W469,'5'!W469,'6'!W469,'7'!W469,'8'!W469,'9'!W469)</f>
        <v>2.1689987302612331E-8</v>
      </c>
      <c r="X469" s="6">
        <f>_xlfn.VAR.P('0'!X469,'1'!X469,'2'!X469,'3'!X469,'4'!X469,'5'!X469,'6'!X469,'7'!X469,'8'!X469,'9'!X469)</f>
        <v>0</v>
      </c>
      <c r="Y469" s="6">
        <f>_xlfn.VAR.P('0'!Y469,'1'!Y469,'2'!Y469,'3'!Y469,'4'!Y469,'5'!Y469,'6'!Y469,'7'!Y469,'8'!Y469,'9'!Y469)</f>
        <v>2.6753440027259224E-5</v>
      </c>
      <c r="Z469" s="6">
        <f>_xlfn.VAR.P('0'!Z469,'1'!Z469,'2'!Z469,'3'!Z469,'4'!Z469,'5'!Z469,'6'!Z469,'7'!Z469,'8'!Z469,'9'!Z469)</f>
        <v>0</v>
      </c>
      <c r="AA469" s="6">
        <f>_xlfn.VAR.P('0'!AA469,'1'!AA469,'2'!AA469,'3'!AA469,'4'!AA469,'5'!AA469,'6'!AA469,'7'!AA469,'8'!AA469,'9'!AA469)</f>
        <v>3.9527848647681363E-4</v>
      </c>
      <c r="AB469" s="6">
        <f>_xlfn.VAR.P('0'!AB469,'1'!AB469,'2'!AB469,'3'!AB469,'4'!AB469,'5'!AB469,'6'!AB469,'7'!AB469,'8'!AB469,'9'!AB469)</f>
        <v>0</v>
      </c>
      <c r="AC469" s="6">
        <f>_xlfn.VAR.P('0'!AC469,'1'!AC469,'2'!AC469,'3'!AC469,'4'!AC469,'5'!AC469,'6'!AC469,'7'!AC469,'8'!AC469,'9'!AC469)</f>
        <v>1.8332997069318939E-3</v>
      </c>
      <c r="AD469" s="6">
        <f>_xlfn.VAR.P('0'!AD469,'1'!AD469,'2'!AD469,'3'!AD469,'4'!AD469,'5'!AD469,'6'!AD469,'7'!AD469,'8'!AD469,'9'!AD469)</f>
        <v>0</v>
      </c>
      <c r="AE469" s="6">
        <f>_xlfn.VAR.P('0'!AE469,'1'!AE469,'2'!AE469,'3'!AE469,'4'!AE469,'5'!AE469,'6'!AE469,'7'!AE469,'8'!AE469,'9'!AE469)</f>
        <v>1.8944714837785172E-3</v>
      </c>
      <c r="AF469" s="6">
        <f>_xlfn.VAR.P('0'!AF469,'1'!AF469,'2'!AF469,'3'!AF469,'4'!AF469,'5'!AF469,'6'!AF469,'7'!AF469,'8'!AF469,'9'!AF469)</f>
        <v>0</v>
      </c>
      <c r="AG469" s="6">
        <f>_xlfn.VAR.P('0'!AG469,'1'!AG469,'2'!AG469,'3'!AG469,'4'!AG469,'5'!AG469,'6'!AG469,'7'!AG469,'8'!AG469,'9'!AG469)</f>
        <v>6.6303377416390626E-5</v>
      </c>
      <c r="AH469" s="6">
        <f>_xlfn.VAR.P('0'!AH469,'1'!AH469,'2'!AH469,'3'!AH469,'4'!AH469,'5'!AH469,'6'!AH469,'7'!AH469,'8'!AH469,'9'!AH469)</f>
        <v>0</v>
      </c>
      <c r="AI469" s="6">
        <f>_xlfn.VAR.P('0'!AI469,'1'!AI469,'2'!AI469,'3'!AI469,'4'!AI469,'5'!AI469,'6'!AI469,'7'!AI469,'8'!AI469,'9'!AI469)</f>
        <v>3.2365800558615552E-3</v>
      </c>
      <c r="AJ469" s="6">
        <f>_xlfn.VAR.P('0'!AJ469,'1'!AJ469,'2'!AJ469,'3'!AJ469,'4'!AJ469,'5'!AJ469,'6'!AJ469,'7'!AJ469,'8'!AJ469,'9'!AJ469)</f>
        <v>0</v>
      </c>
      <c r="AK469" s="6">
        <f>_xlfn.VAR.P('0'!AK469,'1'!AK469,'2'!AK469,'3'!AK469,'4'!AK469,'5'!AK469,'6'!AK469,'7'!AK469,'8'!AK469,'9'!AK469)</f>
        <v>1.1393244484594921E-4</v>
      </c>
      <c r="AL469" s="6">
        <f>_xlfn.VAR.P('0'!AL469,'1'!AL469,'2'!AL469,'3'!AL469,'4'!AL469,'5'!AL469,'6'!AL469,'7'!AL469,'8'!AL469,'9'!AL469)</f>
        <v>0</v>
      </c>
      <c r="AM469" s="6">
        <f>_xlfn.VAR.P('0'!AM469,'1'!AM469,'2'!AM469,'3'!AM469,'4'!AM469,'5'!AM469,'6'!AM469,'7'!AM469,'8'!AM469,'9'!AM469)</f>
        <v>3.131139281050983E-7</v>
      </c>
      <c r="AN469" s="6">
        <f>_xlfn.VAR.P('0'!AN469,'1'!AN469,'2'!AN469,'3'!AN469,'4'!AN469,'5'!AN469,'6'!AN469,'7'!AN469,'8'!AN469,'9'!AN469)</f>
        <v>0</v>
      </c>
      <c r="AO469" s="6">
        <f>_xlfn.VAR.P('0'!AO469,'1'!AO469,'2'!AO469,'3'!AO469,'4'!AO469,'5'!AO469,'6'!AO469,'7'!AO469,'8'!AO469,'9'!AO469)</f>
        <v>4.6791841513301206E-4</v>
      </c>
      <c r="AP469" s="6">
        <f>_xlfn.VAR.P('0'!AP469,'1'!AP469,'2'!AP469,'3'!AP469,'4'!AP469,'5'!AP469,'6'!AP469,'7'!AP469,'8'!AP469,'9'!AP469)</f>
        <v>0</v>
      </c>
      <c r="AQ469" s="6">
        <f>_xlfn.VAR.P('0'!AQ469,'1'!AQ469,'2'!AQ469,'3'!AQ469,'4'!AQ469,'5'!AQ469,'6'!AQ469,'7'!AQ469,'8'!AQ469,'9'!AQ469)</f>
        <v>2.2814354493856811E-5</v>
      </c>
      <c r="AR469" s="6">
        <f>_xlfn.VAR.P('0'!AR469,'1'!AR469,'2'!AR469,'3'!AR469,'4'!AR469,'5'!AR469,'6'!AR469,'7'!AR469,'8'!AR469,'9'!AR469)</f>
        <v>0</v>
      </c>
      <c r="AS469" s="6">
        <f>_xlfn.VAR.P('0'!AS469,'1'!AS469,'2'!AS469,'3'!AS469,'4'!AS469,'5'!AS469,'6'!AS469,'7'!AS469,'8'!AS469,'9'!AS469)</f>
        <v>2.8987308207968439E-14</v>
      </c>
      <c r="AT469" s="6">
        <f>_xlfn.VAR.P('0'!AT469,'1'!AT469,'2'!AT469,'3'!AT469,'4'!AT469,'5'!AT469,'6'!AT469,'7'!AT469,'8'!AT469,'9'!AT469)</f>
        <v>0</v>
      </c>
      <c r="AU469" s="6">
        <f>_xlfn.VAR.P('0'!AU469,'1'!AU469,'2'!AU469,'3'!AU469,'4'!AU469,'5'!AU469,'6'!AU469,'7'!AU469,'8'!AU469,'9'!AU469)</f>
        <v>7.4566854600274508E-4</v>
      </c>
      <c r="AV469" s="6">
        <f>_xlfn.VAR.P('0'!AV469,'1'!AV469,'2'!AV469,'3'!AV469,'4'!AV469,'5'!AV469,'6'!AV469,'7'!AV469,'8'!AV469,'9'!AV469)</f>
        <v>0</v>
      </c>
      <c r="AW469" s="6">
        <f>_xlfn.VAR.P('0'!AW469,'1'!AW469,'2'!AW469,'3'!AW469,'4'!AW469,'5'!AW469,'6'!AW469,'7'!AW469,'8'!AW469,'9'!AW469)</f>
        <v>9.5558774542881116E-4</v>
      </c>
    </row>
    <row r="470" spans="1:49" ht="15.75" customHeight="1" x14ac:dyDescent="0.25">
      <c r="A470" s="6" t="str">
        <f>IF(AND('0'!A470='1'!A470,'1'!A470='2'!A470,'2'!A470='3'!A470,'3'!A470='4'!A470,'4'!A470='5'!A470,'5'!A470='6'!A470,'6'!A470='7'!A470,'7'!A470='8'!A470,'8'!A470='9'!A470,'1'!A470='2'!A470),'9'!A470,)</f>
        <v>RPA</v>
      </c>
      <c r="B470" s="11" t="str">
        <f>IF(AND('0'!B470='1'!B470,'1'!B470='2'!B470,'2'!B470='3'!B470,'3'!B470='4'!B470,'4'!B470='5'!B470,'5'!B470='6'!B470,'6'!B470='7'!B470,'7'!B470='8'!B470,'8'!B470='9'!B470,'1'!B470='2'!B470),'9'!B470,)</f>
        <v>1986-09-23</v>
      </c>
      <c r="C470" s="11" t="str">
        <f>IF(AND('0'!C470='1'!C470,'1'!C470='2'!C470,'2'!C470='3'!C470,'3'!C470='4'!C470,'4'!C470='5'!C470,'5'!C470='6'!C470,'6'!C470='7'!C470,'7'!C470='8'!C470,'8'!C470='9'!C470,'1'!C470='2'!C470),'9'!C470,)</f>
        <v>1986-09-23</v>
      </c>
      <c r="D470" s="7">
        <f>IF(AND('0'!D470='1'!D470,'1'!D470='2'!D470,'2'!D470='3'!D470,'3'!D470='4'!D470,'4'!D470='5'!D470,'5'!D470='6'!D470,'6'!D470='7'!D470,'7'!D470='8'!D470,'8'!D470='9'!D470,'1'!D470='2'!D470),'9'!D470,)</f>
        <v>31723</v>
      </c>
      <c r="E470" s="8">
        <f>IF(COUNTIF(Recovered!$A$2:$A$808,A470)&gt;0,1,0)</f>
        <v>1</v>
      </c>
      <c r="F470" s="6">
        <f>_xlfn.VAR.P('0'!F470,'1'!F470,'2'!F470,'3'!F470,'4'!F470,'5'!F470,'6'!F470,'7'!F470,'8'!F470,'9'!F470)</f>
        <v>0</v>
      </c>
      <c r="G470" s="6">
        <f>_xlfn.VAR.P('0'!G470,'1'!G470,'2'!G470,'3'!G470,'4'!G470,'5'!G470,'6'!G470,'7'!G470,'8'!G470,'9'!G470)</f>
        <v>2.7664330679852791E-4</v>
      </c>
      <c r="H470" s="6">
        <f>_xlfn.VAR.P('0'!H470,'1'!H470,'2'!H470,'3'!H470,'4'!H470,'5'!H470,'6'!H470,'7'!H470,'8'!H470,'9'!H470)</f>
        <v>0</v>
      </c>
      <c r="I470" s="6">
        <f>_xlfn.VAR.P('0'!I470,'1'!I470,'2'!I470,'3'!I470,'4'!I470,'5'!I470,'6'!I470,'7'!I470,'8'!I470,'9'!I470)</f>
        <v>2.3877355556280294E-4</v>
      </c>
      <c r="J470" s="6">
        <f>_xlfn.VAR.P('0'!J470,'1'!J470,'2'!J470,'3'!J470,'4'!J470,'5'!J470,'6'!J470,'7'!J470,'8'!J470,'9'!J470)</f>
        <v>0</v>
      </c>
      <c r="K470" s="6">
        <f>_xlfn.VAR.P('0'!K470,'1'!K470,'2'!K470,'3'!K470,'4'!K470,'5'!K470,'6'!K470,'7'!K470,'8'!K470,'9'!K470)</f>
        <v>1.5531623087127678E-5</v>
      </c>
      <c r="L470" s="6">
        <f>_xlfn.VAR.P('0'!L470,'1'!L470,'2'!L470,'3'!L470,'4'!L470,'5'!L470,'6'!L470,'7'!L470,'8'!L470,'9'!L470)</f>
        <v>0</v>
      </c>
      <c r="M470" s="6">
        <f>_xlfn.VAR.P('0'!M470,'1'!M470,'2'!M470,'3'!M470,'4'!M470,'5'!M470,'6'!M470,'7'!M470,'8'!M470,'9'!M470)</f>
        <v>2.9115444873254923E-4</v>
      </c>
      <c r="N470" s="6">
        <f>_xlfn.VAR.P('0'!N470,'1'!N470,'2'!N470,'3'!N470,'4'!N470,'5'!N470,'6'!N470,'7'!N470,'8'!N470,'9'!N470)</f>
        <v>5.25</v>
      </c>
      <c r="O470" s="6">
        <f>_xlfn.VAR.P('0'!O470,'1'!O470,'2'!O470,'3'!O470,'4'!O470,'5'!O470,'6'!O470,'7'!O470,'8'!O470,'9'!O470)</f>
        <v>1.104413250055791E-3</v>
      </c>
      <c r="P470" s="6">
        <f>_xlfn.VAR.P('0'!P470,'1'!P470,'2'!P470,'3'!P470,'4'!P470,'5'!P470,'6'!P470,'7'!P470,'8'!P470,'9'!P470)</f>
        <v>0</v>
      </c>
      <c r="Q470" s="6">
        <f>_xlfn.VAR.P('0'!Q470,'1'!Q470,'2'!Q470,'3'!Q470,'4'!Q470,'5'!Q470,'6'!Q470,'7'!Q470,'8'!Q470,'9'!Q470)</f>
        <v>1.527576192081686E-3</v>
      </c>
      <c r="R470" s="6">
        <f>_xlfn.VAR.P('0'!R470,'1'!R470,'2'!R470,'3'!R470,'4'!R470,'5'!R470,'6'!R470,'7'!R470,'8'!R470,'9'!R470)</f>
        <v>0</v>
      </c>
      <c r="S470" s="6">
        <f>_xlfn.VAR.P('0'!S470,'1'!S470,'2'!S470,'3'!S470,'4'!S470,'5'!S470,'6'!S470,'7'!S470,'8'!S470,'9'!S470)</f>
        <v>1.655086780191896E-4</v>
      </c>
      <c r="T470" s="6">
        <f>_xlfn.VAR.P('0'!T470,'1'!T470,'2'!T470,'3'!T470,'4'!T470,'5'!T470,'6'!T470,'7'!T470,'8'!T470,'9'!T470)</f>
        <v>0</v>
      </c>
      <c r="U470" s="6">
        <f>_xlfn.VAR.P('0'!U470,'1'!U470,'2'!U470,'3'!U470,'4'!U470,'5'!U470,'6'!U470,'7'!U470,'8'!U470,'9'!U470)</f>
        <v>3.7379904245794104E-4</v>
      </c>
      <c r="V470" s="6">
        <f>_xlfn.VAR.P('0'!V470,'1'!V470,'2'!V470,'3'!V470,'4'!V470,'5'!V470,'6'!V470,'7'!V470,'8'!V470,'9'!V470)</f>
        <v>0</v>
      </c>
      <c r="W470" s="6">
        <f>_xlfn.VAR.P('0'!W470,'1'!W470,'2'!W470,'3'!W470,'4'!W470,'5'!W470,'6'!W470,'7'!W470,'8'!W470,'9'!W470)</f>
        <v>1.9325836776251428E-8</v>
      </c>
      <c r="X470" s="6">
        <f>_xlfn.VAR.P('0'!X470,'1'!X470,'2'!X470,'3'!X470,'4'!X470,'5'!X470,'6'!X470,'7'!X470,'8'!X470,'9'!X470)</f>
        <v>0.09</v>
      </c>
      <c r="Y470" s="6">
        <f>_xlfn.VAR.P('0'!Y470,'1'!Y470,'2'!Y470,'3'!Y470,'4'!Y470,'5'!Y470,'6'!Y470,'7'!Y470,'8'!Y470,'9'!Y470)</f>
        <v>4.1704715970807627E-3</v>
      </c>
      <c r="Z470" s="6">
        <f>_xlfn.VAR.P('0'!Z470,'1'!Z470,'2'!Z470,'3'!Z470,'4'!Z470,'5'!Z470,'6'!Z470,'7'!Z470,'8'!Z470,'9'!Z470)</f>
        <v>5.25</v>
      </c>
      <c r="AA470" s="6">
        <f>_xlfn.VAR.P('0'!AA470,'1'!AA470,'2'!AA470,'3'!AA470,'4'!AA470,'5'!AA470,'6'!AA470,'7'!AA470,'8'!AA470,'9'!AA470)</f>
        <v>1.2322264404227257E-3</v>
      </c>
      <c r="AB470" s="6">
        <f>_xlfn.VAR.P('0'!AB470,'1'!AB470,'2'!AB470,'3'!AB470,'4'!AB470,'5'!AB470,'6'!AB470,'7'!AB470,'8'!AB470,'9'!AB470)</f>
        <v>0.25</v>
      </c>
      <c r="AC470" s="6">
        <f>_xlfn.VAR.P('0'!AC470,'1'!AC470,'2'!AC470,'3'!AC470,'4'!AC470,'5'!AC470,'6'!AC470,'7'!AC470,'8'!AC470,'9'!AC470)</f>
        <v>7.3199457014126064E-3</v>
      </c>
      <c r="AD470" s="6">
        <f>_xlfn.VAR.P('0'!AD470,'1'!AD470,'2'!AD470,'3'!AD470,'4'!AD470,'5'!AD470,'6'!AD470,'7'!AD470,'8'!AD470,'9'!AD470)</f>
        <v>0</v>
      </c>
      <c r="AE470" s="6">
        <f>_xlfn.VAR.P('0'!AE470,'1'!AE470,'2'!AE470,'3'!AE470,'4'!AE470,'5'!AE470,'6'!AE470,'7'!AE470,'8'!AE470,'9'!AE470)</f>
        <v>7.3458385008581218E-3</v>
      </c>
      <c r="AF470" s="6">
        <f>_xlfn.VAR.P('0'!AF470,'1'!AF470,'2'!AF470,'3'!AF470,'4'!AF470,'5'!AF470,'6'!AF470,'7'!AF470,'8'!AF470,'9'!AF470)</f>
        <v>5.25</v>
      </c>
      <c r="AG470" s="6">
        <f>_xlfn.VAR.P('0'!AG470,'1'!AG470,'2'!AG470,'3'!AG470,'4'!AG470,'5'!AG470,'6'!AG470,'7'!AG470,'8'!AG470,'9'!AG470)</f>
        <v>2.1260286109736057E-2</v>
      </c>
      <c r="AH470" s="6">
        <f>_xlfn.VAR.P('0'!AH470,'1'!AH470,'2'!AH470,'3'!AH470,'4'!AH470,'5'!AH470,'6'!AH470,'7'!AH470,'8'!AH470,'9'!AH470)</f>
        <v>0</v>
      </c>
      <c r="AI470" s="6">
        <f>_xlfn.VAR.P('0'!AI470,'1'!AI470,'2'!AI470,'3'!AI470,'4'!AI470,'5'!AI470,'6'!AI470,'7'!AI470,'8'!AI470,'9'!AI470)</f>
        <v>2.9659738905965013E-3</v>
      </c>
      <c r="AJ470" s="6">
        <f>_xlfn.VAR.P('0'!AJ470,'1'!AJ470,'2'!AJ470,'3'!AJ470,'4'!AJ470,'5'!AJ470,'6'!AJ470,'7'!AJ470,'8'!AJ470,'9'!AJ470)</f>
        <v>0.09</v>
      </c>
      <c r="AK470" s="6">
        <f>_xlfn.VAR.P('0'!AK470,'1'!AK470,'2'!AK470,'3'!AK470,'4'!AK470,'5'!AK470,'6'!AK470,'7'!AK470,'8'!AK470,'9'!AK470)</f>
        <v>1.3810170434706351E-2</v>
      </c>
      <c r="AL470" s="6">
        <f>_xlfn.VAR.P('0'!AL470,'1'!AL470,'2'!AL470,'3'!AL470,'4'!AL470,'5'!AL470,'6'!AL470,'7'!AL470,'8'!AL470,'9'!AL470)</f>
        <v>0</v>
      </c>
      <c r="AM470" s="6">
        <f>_xlfn.VAR.P('0'!AM470,'1'!AM470,'2'!AM470,'3'!AM470,'4'!AM470,'5'!AM470,'6'!AM470,'7'!AM470,'8'!AM470,'9'!AM470)</f>
        <v>6.155650011992139E-4</v>
      </c>
      <c r="AN470" s="6">
        <f>_xlfn.VAR.P('0'!AN470,'1'!AN470,'2'!AN470,'3'!AN470,'4'!AN470,'5'!AN470,'6'!AN470,'7'!AN470,'8'!AN470,'9'!AN470)</f>
        <v>0</v>
      </c>
      <c r="AO470" s="6">
        <f>_xlfn.VAR.P('0'!AO470,'1'!AO470,'2'!AO470,'3'!AO470,'4'!AO470,'5'!AO470,'6'!AO470,'7'!AO470,'8'!AO470,'9'!AO470)</f>
        <v>1.0353801496528269E-4</v>
      </c>
      <c r="AP470" s="6">
        <f>_xlfn.VAR.P('0'!AP470,'1'!AP470,'2'!AP470,'3'!AP470,'4'!AP470,'5'!AP470,'6'!AP470,'7'!AP470,'8'!AP470,'9'!AP470)</f>
        <v>0</v>
      </c>
      <c r="AQ470" s="6">
        <f>_xlfn.VAR.P('0'!AQ470,'1'!AQ470,'2'!AQ470,'3'!AQ470,'4'!AQ470,'5'!AQ470,'6'!AQ470,'7'!AQ470,'8'!AQ470,'9'!AQ470)</f>
        <v>2.8417469110896534E-3</v>
      </c>
      <c r="AR470" s="6">
        <f>_xlfn.VAR.P('0'!AR470,'1'!AR470,'2'!AR470,'3'!AR470,'4'!AR470,'5'!AR470,'6'!AR470,'7'!AR470,'8'!AR470,'9'!AR470)</f>
        <v>5.25</v>
      </c>
      <c r="AS470" s="6">
        <f>_xlfn.VAR.P('0'!AS470,'1'!AS470,'2'!AS470,'3'!AS470,'4'!AS470,'5'!AS470,'6'!AS470,'7'!AS470,'8'!AS470,'9'!AS470)</f>
        <v>1.0463808854971004E-12</v>
      </c>
      <c r="AT470" s="6">
        <f>_xlfn.VAR.P('0'!AT470,'1'!AT470,'2'!AT470,'3'!AT470,'4'!AT470,'5'!AT470,'6'!AT470,'7'!AT470,'8'!AT470,'9'!AT470)</f>
        <v>0.21</v>
      </c>
      <c r="AU470" s="6">
        <f>_xlfn.VAR.P('0'!AU470,'1'!AU470,'2'!AU470,'3'!AU470,'4'!AU470,'5'!AU470,'6'!AU470,'7'!AU470,'8'!AU470,'9'!AU470)</f>
        <v>1.6580780237026721E-3</v>
      </c>
      <c r="AV470" s="6">
        <f>_xlfn.VAR.P('0'!AV470,'1'!AV470,'2'!AV470,'3'!AV470,'4'!AV470,'5'!AV470,'6'!AV470,'7'!AV470,'8'!AV470,'9'!AV470)</f>
        <v>0.21</v>
      </c>
      <c r="AW470" s="6">
        <f>_xlfn.VAR.P('0'!AW470,'1'!AW470,'2'!AW470,'3'!AW470,'4'!AW470,'5'!AW470,'6'!AW470,'7'!AW470,'8'!AW470,'9'!AW470)</f>
        <v>1.4869709475102794E-2</v>
      </c>
    </row>
    <row r="471" spans="1:49" ht="15.75" hidden="1" customHeight="1" x14ac:dyDescent="0.25">
      <c r="A471" s="6" t="str">
        <f>IF(AND('0'!A471='1'!A471,'1'!A471='2'!A471,'2'!A471='3'!A471,'3'!A471='4'!A471,'4'!A471='5'!A471,'5'!A471='6'!A471,'6'!A471='7'!A471,'7'!A471='8'!A471,'8'!A471='9'!A471,'1'!A471='2'!A471),'9'!A471,)</f>
        <v>Minutes of Actions</v>
      </c>
      <c r="B471" s="11" t="str">
        <f>IF(AND('0'!B471='1'!B471,'1'!B471='2'!B471,'2'!B471='3'!B471,'3'!B471='4'!B471,'4'!B471='5'!B471,'5'!B471='6'!B471,'6'!B471='7'!B471,'7'!B471='8'!B471,'8'!B471='9'!B471,'1'!B471='2'!B471),'9'!B471,)</f>
        <v>1986-08-19</v>
      </c>
      <c r="C471" s="11" t="str">
        <f>IF(AND('0'!C471='1'!C471,'1'!C471='2'!C471,'2'!C471='3'!C471,'3'!C471='4'!C471,'4'!C471='5'!C471,'5'!C471='6'!C471,'6'!C471='7'!C471,'7'!C471='8'!C471,'8'!C471='9'!C471,'1'!C471='2'!C471),'9'!C471,)</f>
        <v>1986-08-19</v>
      </c>
      <c r="D471" s="7">
        <f>IF(AND('0'!D471='1'!D471,'1'!D471='2'!D471,'2'!D471='3'!D471,'3'!D471='4'!D471,'4'!D471='5'!D471,'5'!D471='6'!D471,'6'!D471='7'!D471,'7'!D471='8'!D471,'8'!D471='9'!D471,'1'!D471='2'!D471),'9'!D471,)</f>
        <v>0</v>
      </c>
      <c r="E471" s="8">
        <f>IF(COUNTIF(Recovered!$A$2:$A$808,A471)&gt;0,1,0)</f>
        <v>0</v>
      </c>
      <c r="F471" s="6">
        <f>_xlfn.VAR.P('0'!F471,'1'!F471,'2'!F471,'3'!F471,'4'!F471,'5'!F471,'6'!F471,'7'!F471,'8'!F471,'9'!F471)</f>
        <v>0</v>
      </c>
      <c r="G471" s="6">
        <f>_xlfn.VAR.P('0'!G471,'1'!G471,'2'!G471,'3'!G471,'4'!G471,'5'!G471,'6'!G471,'7'!G471,'8'!G471,'9'!G471)</f>
        <v>1.2210517040020864E-3</v>
      </c>
      <c r="H471" s="6">
        <f>_xlfn.VAR.P('0'!H471,'1'!H471,'2'!H471,'3'!H471,'4'!H471,'5'!H471,'6'!H471,'7'!H471,'8'!H471,'9'!H471)</f>
        <v>0</v>
      </c>
      <c r="I471" s="6">
        <f>_xlfn.VAR.P('0'!I471,'1'!I471,'2'!I471,'3'!I471,'4'!I471,'5'!I471,'6'!I471,'7'!I471,'8'!I471,'9'!I471)</f>
        <v>1.9062688307146859E-3</v>
      </c>
      <c r="J471" s="6">
        <f>_xlfn.VAR.P('0'!J471,'1'!J471,'2'!J471,'3'!J471,'4'!J471,'5'!J471,'6'!J471,'7'!J471,'8'!J471,'9'!J471)</f>
        <v>0</v>
      </c>
      <c r="K471" s="6">
        <f>_xlfn.VAR.P('0'!K471,'1'!K471,'2'!K471,'3'!K471,'4'!K471,'5'!K471,'6'!K471,'7'!K471,'8'!K471,'9'!K471)</f>
        <v>3.0372513905830678E-5</v>
      </c>
      <c r="L471" s="6">
        <f>_xlfn.VAR.P('0'!L471,'1'!L471,'2'!L471,'3'!L471,'4'!L471,'5'!L471,'6'!L471,'7'!L471,'8'!L471,'9'!L471)</f>
        <v>0.09</v>
      </c>
      <c r="M471" s="6">
        <f>_xlfn.VAR.P('0'!M471,'1'!M471,'2'!M471,'3'!M471,'4'!M471,'5'!M471,'6'!M471,'7'!M471,'8'!M471,'9'!M471)</f>
        <v>1.4015544078409121E-2</v>
      </c>
      <c r="N471" s="6">
        <f>_xlfn.VAR.P('0'!N471,'1'!N471,'2'!N471,'3'!N471,'4'!N471,'5'!N471,'6'!N471,'7'!N471,'8'!N471,'9'!N471)</f>
        <v>0</v>
      </c>
      <c r="O471" s="6">
        <f>_xlfn.VAR.P('0'!O471,'1'!O471,'2'!O471,'3'!O471,'4'!O471,'5'!O471,'6'!O471,'7'!O471,'8'!O471,'9'!O471)</f>
        <v>1.0688670008058025E-3</v>
      </c>
      <c r="P471" s="6">
        <f>_xlfn.VAR.P('0'!P471,'1'!P471,'2'!P471,'3'!P471,'4'!P471,'5'!P471,'6'!P471,'7'!P471,'8'!P471,'9'!P471)</f>
        <v>0</v>
      </c>
      <c r="Q471" s="6">
        <f>_xlfn.VAR.P('0'!Q471,'1'!Q471,'2'!Q471,'3'!Q471,'4'!Q471,'5'!Q471,'6'!Q471,'7'!Q471,'8'!Q471,'9'!Q471)</f>
        <v>1.0571892985903897E-3</v>
      </c>
      <c r="R471" s="6">
        <f>_xlfn.VAR.P('0'!R471,'1'!R471,'2'!R471,'3'!R471,'4'!R471,'5'!R471,'6'!R471,'7'!R471,'8'!R471,'9'!R471)</f>
        <v>0</v>
      </c>
      <c r="S471" s="6">
        <f>_xlfn.VAR.P('0'!S471,'1'!S471,'2'!S471,'3'!S471,'4'!S471,'5'!S471,'6'!S471,'7'!S471,'8'!S471,'9'!S471)</f>
        <v>4.8706522405360802E-5</v>
      </c>
      <c r="T471" s="6">
        <f>_xlfn.VAR.P('0'!T471,'1'!T471,'2'!T471,'3'!T471,'4'!T471,'5'!T471,'6'!T471,'7'!T471,'8'!T471,'9'!T471)</f>
        <v>0</v>
      </c>
      <c r="U471" s="6">
        <f>_xlfn.VAR.P('0'!U471,'1'!U471,'2'!U471,'3'!U471,'4'!U471,'5'!U471,'6'!U471,'7'!U471,'8'!U471,'9'!U471)</f>
        <v>5.2439666043211019E-3</v>
      </c>
      <c r="V471" s="6">
        <f>_xlfn.VAR.P('0'!V471,'1'!V471,'2'!V471,'3'!V471,'4'!V471,'5'!V471,'6'!V471,'7'!V471,'8'!V471,'9'!V471)</f>
        <v>0.09</v>
      </c>
      <c r="W471" s="6">
        <f>_xlfn.VAR.P('0'!W471,'1'!W471,'2'!W471,'3'!W471,'4'!W471,'5'!W471,'6'!W471,'7'!W471,'8'!W471,'9'!W471)</f>
        <v>3.1572412995876211E-3</v>
      </c>
      <c r="X471" s="6">
        <f>_xlfn.VAR.P('0'!X471,'1'!X471,'2'!X471,'3'!X471,'4'!X471,'5'!X471,'6'!X471,'7'!X471,'8'!X471,'9'!X471)</f>
        <v>0</v>
      </c>
      <c r="Y471" s="6">
        <f>_xlfn.VAR.P('0'!Y471,'1'!Y471,'2'!Y471,'3'!Y471,'4'!Y471,'5'!Y471,'6'!Y471,'7'!Y471,'8'!Y471,'9'!Y471)</f>
        <v>2.3623465161245515E-3</v>
      </c>
      <c r="Z471" s="6">
        <f>_xlfn.VAR.P('0'!Z471,'1'!Z471,'2'!Z471,'3'!Z471,'4'!Z471,'5'!Z471,'6'!Z471,'7'!Z471,'8'!Z471,'9'!Z471)</f>
        <v>4</v>
      </c>
      <c r="AA471" s="6">
        <f>_xlfn.VAR.P('0'!AA471,'1'!AA471,'2'!AA471,'3'!AA471,'4'!AA471,'5'!AA471,'6'!AA471,'7'!AA471,'8'!AA471,'9'!AA471)</f>
        <v>1.0391678752173137E-3</v>
      </c>
      <c r="AB471" s="6">
        <f>_xlfn.VAR.P('0'!AB471,'1'!AB471,'2'!AB471,'3'!AB471,'4'!AB471,'5'!AB471,'6'!AB471,'7'!AB471,'8'!AB471,'9'!AB471)</f>
        <v>0.09</v>
      </c>
      <c r="AC471" s="6">
        <f>_xlfn.VAR.P('0'!AC471,'1'!AC471,'2'!AC471,'3'!AC471,'4'!AC471,'5'!AC471,'6'!AC471,'7'!AC471,'8'!AC471,'9'!AC471)</f>
        <v>2.4421374578180578E-3</v>
      </c>
      <c r="AD471" s="6">
        <f>_xlfn.VAR.P('0'!AD471,'1'!AD471,'2'!AD471,'3'!AD471,'4'!AD471,'5'!AD471,'6'!AD471,'7'!AD471,'8'!AD471,'9'!AD471)</f>
        <v>0</v>
      </c>
      <c r="AE471" s="6">
        <f>_xlfn.VAR.P('0'!AE471,'1'!AE471,'2'!AE471,'3'!AE471,'4'!AE471,'5'!AE471,'6'!AE471,'7'!AE471,'8'!AE471,'9'!AE471)</f>
        <v>2.6572831565514292E-3</v>
      </c>
      <c r="AF471" s="6">
        <f>_xlfn.VAR.P('0'!AF471,'1'!AF471,'2'!AF471,'3'!AF471,'4'!AF471,'5'!AF471,'6'!AF471,'7'!AF471,'8'!AF471,'9'!AF471)</f>
        <v>0</v>
      </c>
      <c r="AG471" s="6">
        <f>_xlfn.VAR.P('0'!AG471,'1'!AG471,'2'!AG471,'3'!AG471,'4'!AG471,'5'!AG471,'6'!AG471,'7'!AG471,'8'!AG471,'9'!AG471)</f>
        <v>9.0938475723394022E-4</v>
      </c>
      <c r="AH471" s="6">
        <f>_xlfn.VAR.P('0'!AH471,'1'!AH471,'2'!AH471,'3'!AH471,'4'!AH471,'5'!AH471,'6'!AH471,'7'!AH471,'8'!AH471,'9'!AH471)</f>
        <v>0.09</v>
      </c>
      <c r="AI471" s="6">
        <f>_xlfn.VAR.P('0'!AI471,'1'!AI471,'2'!AI471,'3'!AI471,'4'!AI471,'5'!AI471,'6'!AI471,'7'!AI471,'8'!AI471,'9'!AI471)</f>
        <v>9.4983007253872393E-3</v>
      </c>
      <c r="AJ471" s="6">
        <f>_xlfn.VAR.P('0'!AJ471,'1'!AJ471,'2'!AJ471,'3'!AJ471,'4'!AJ471,'5'!AJ471,'6'!AJ471,'7'!AJ471,'8'!AJ471,'9'!AJ471)</f>
        <v>0.16</v>
      </c>
      <c r="AK471" s="6">
        <f>_xlfn.VAR.P('0'!AK471,'1'!AK471,'2'!AK471,'3'!AK471,'4'!AK471,'5'!AK471,'6'!AK471,'7'!AK471,'8'!AK471,'9'!AK471)</f>
        <v>7.9364904902354278E-3</v>
      </c>
      <c r="AL471" s="6">
        <f>_xlfn.VAR.P('0'!AL471,'1'!AL471,'2'!AL471,'3'!AL471,'4'!AL471,'5'!AL471,'6'!AL471,'7'!AL471,'8'!AL471,'9'!AL471)</f>
        <v>0</v>
      </c>
      <c r="AM471" s="6">
        <f>_xlfn.VAR.P('0'!AM471,'1'!AM471,'2'!AM471,'3'!AM471,'4'!AM471,'5'!AM471,'6'!AM471,'7'!AM471,'8'!AM471,'9'!AM471)</f>
        <v>1.1722247011654641E-4</v>
      </c>
      <c r="AN471" s="6">
        <f>_xlfn.VAR.P('0'!AN471,'1'!AN471,'2'!AN471,'3'!AN471,'4'!AN471,'5'!AN471,'6'!AN471,'7'!AN471,'8'!AN471,'9'!AN471)</f>
        <v>0</v>
      </c>
      <c r="AO471" s="6">
        <f>_xlfn.VAR.P('0'!AO471,'1'!AO471,'2'!AO471,'3'!AO471,'4'!AO471,'5'!AO471,'6'!AO471,'7'!AO471,'8'!AO471,'9'!AO471)</f>
        <v>1.4178511864199014E-3</v>
      </c>
      <c r="AP471" s="6">
        <f>_xlfn.VAR.P('0'!AP471,'1'!AP471,'2'!AP471,'3'!AP471,'4'!AP471,'5'!AP471,'6'!AP471,'7'!AP471,'8'!AP471,'9'!AP471)</f>
        <v>0</v>
      </c>
      <c r="AQ471" s="6">
        <f>_xlfn.VAR.P('0'!AQ471,'1'!AQ471,'2'!AQ471,'3'!AQ471,'4'!AQ471,'5'!AQ471,'6'!AQ471,'7'!AQ471,'8'!AQ471,'9'!AQ471)</f>
        <v>7.4788910305554138E-4</v>
      </c>
      <c r="AR471" s="6">
        <f>_xlfn.VAR.P('0'!AR471,'1'!AR471,'2'!AR471,'3'!AR471,'4'!AR471,'5'!AR471,'6'!AR471,'7'!AR471,'8'!AR471,'9'!AR471)</f>
        <v>4</v>
      </c>
      <c r="AS471" s="6">
        <f>_xlfn.VAR.P('0'!AS471,'1'!AS471,'2'!AS471,'3'!AS471,'4'!AS471,'5'!AS471,'6'!AS471,'7'!AS471,'8'!AS471,'9'!AS471)</f>
        <v>2.4212946892820239E-13</v>
      </c>
      <c r="AT471" s="6">
        <f>_xlfn.VAR.P('0'!AT471,'1'!AT471,'2'!AT471,'3'!AT471,'4'!AT471,'5'!AT471,'6'!AT471,'7'!AT471,'8'!AT471,'9'!AT471)</f>
        <v>0</v>
      </c>
      <c r="AU471" s="6">
        <f>_xlfn.VAR.P('0'!AU471,'1'!AU471,'2'!AU471,'3'!AU471,'4'!AU471,'5'!AU471,'6'!AU471,'7'!AU471,'8'!AU471,'9'!AU471)</f>
        <v>5.8336736662032958E-3</v>
      </c>
      <c r="AV471" s="6">
        <f>_xlfn.VAR.P('0'!AV471,'1'!AV471,'2'!AV471,'3'!AV471,'4'!AV471,'5'!AV471,'6'!AV471,'7'!AV471,'8'!AV471,'9'!AV471)</f>
        <v>0</v>
      </c>
      <c r="AW471" s="6">
        <f>_xlfn.VAR.P('0'!AW471,'1'!AW471,'2'!AW471,'3'!AW471,'4'!AW471,'5'!AW471,'6'!AW471,'7'!AW471,'8'!AW471,'9'!AW471)</f>
        <v>4.618583502729548E-3</v>
      </c>
    </row>
    <row r="472" spans="1:49" ht="15.75" customHeight="1" x14ac:dyDescent="0.25">
      <c r="A472" s="6" t="str">
        <f>IF(AND('0'!A472='1'!A472,'1'!A472='2'!A472,'2'!A472='3'!A472,'3'!A472='4'!A472,'4'!A472='5'!A472,'5'!A472='6'!A472,'6'!A472='7'!A472,'7'!A472='8'!A472,'8'!A472='9'!A472,'1'!A472='2'!A472),'9'!A472,)</f>
        <v>RPA</v>
      </c>
      <c r="B472" s="11" t="str">
        <f>IF(AND('0'!B472='1'!B472,'1'!B472='2'!B472,'2'!B472='3'!B472,'3'!B472='4'!B472,'4'!B472='5'!B472,'5'!B472='6'!B472,'6'!B472='7'!B472,'7'!B472='8'!B472,'8'!B472='9'!B472,'1'!B472='2'!B472),'9'!B472,)</f>
        <v>1986-08-19</v>
      </c>
      <c r="C472" s="11" t="str">
        <f>IF(AND('0'!C472='1'!C472,'1'!C472='2'!C472,'2'!C472='3'!C472,'3'!C472='4'!C472,'4'!C472='5'!C472,'5'!C472='6'!C472,'6'!C472='7'!C472,'7'!C472='8'!C472,'8'!C472='9'!C472,'1'!C472='2'!C472),'9'!C472,)</f>
        <v>1986-08-19</v>
      </c>
      <c r="D472" s="7">
        <f>IF(AND('0'!D472='1'!D472,'1'!D472='2'!D472,'2'!D472='3'!D472,'3'!D472='4'!D472,'4'!D472='5'!D472,'5'!D472='6'!D472,'6'!D472='7'!D472,'7'!D472='8'!D472,'8'!D472='9'!D472,'1'!D472='2'!D472),'9'!D472,)</f>
        <v>31681</v>
      </c>
      <c r="E472" s="8">
        <f>IF(COUNTIF(Recovered!$A$2:$A$808,A472)&gt;0,1,0)</f>
        <v>1</v>
      </c>
      <c r="F472" s="6">
        <f>_xlfn.VAR.P('0'!F472,'1'!F472,'2'!F472,'3'!F472,'4'!F472,'5'!F472,'6'!F472,'7'!F472,'8'!F472,'9'!F472)</f>
        <v>0</v>
      </c>
      <c r="G472" s="6">
        <f>_xlfn.VAR.P('0'!G472,'1'!G472,'2'!G472,'3'!G472,'4'!G472,'5'!G472,'6'!G472,'7'!G472,'8'!G472,'9'!G472)</f>
        <v>5.3929972281864394E-4</v>
      </c>
      <c r="H472" s="6">
        <f>_xlfn.VAR.P('0'!H472,'1'!H472,'2'!H472,'3'!H472,'4'!H472,'5'!H472,'6'!H472,'7'!H472,'8'!H472,'9'!H472)</f>
        <v>0.24</v>
      </c>
      <c r="I472" s="6">
        <f>_xlfn.VAR.P('0'!I472,'1'!I472,'2'!I472,'3'!I472,'4'!I472,'5'!I472,'6'!I472,'7'!I472,'8'!I472,'9'!I472)</f>
        <v>3.3065534588082475E-4</v>
      </c>
      <c r="J472" s="6">
        <f>_xlfn.VAR.P('0'!J472,'1'!J472,'2'!J472,'3'!J472,'4'!J472,'5'!J472,'6'!J472,'7'!J472,'8'!J472,'9'!J472)</f>
        <v>0</v>
      </c>
      <c r="K472" s="6">
        <f>_xlfn.VAR.P('0'!K472,'1'!K472,'2'!K472,'3'!K472,'4'!K472,'5'!K472,'6'!K472,'7'!K472,'8'!K472,'9'!K472)</f>
        <v>1.8082623263559105E-4</v>
      </c>
      <c r="L472" s="6">
        <f>_xlfn.VAR.P('0'!L472,'1'!L472,'2'!L472,'3'!L472,'4'!L472,'5'!L472,'6'!L472,'7'!L472,'8'!L472,'9'!L472)</f>
        <v>0</v>
      </c>
      <c r="M472" s="6">
        <f>_xlfn.VAR.P('0'!M472,'1'!M472,'2'!M472,'3'!M472,'4'!M472,'5'!M472,'6'!M472,'7'!M472,'8'!M472,'9'!M472)</f>
        <v>5.0349226076623283E-3</v>
      </c>
      <c r="N472" s="6">
        <f>_xlfn.VAR.P('0'!N472,'1'!N472,'2'!N472,'3'!N472,'4'!N472,'5'!N472,'6'!N472,'7'!N472,'8'!N472,'9'!N472)</f>
        <v>0</v>
      </c>
      <c r="O472" s="6">
        <f>_xlfn.VAR.P('0'!O472,'1'!O472,'2'!O472,'3'!O472,'4'!O472,'5'!O472,'6'!O472,'7'!O472,'8'!O472,'9'!O472)</f>
        <v>1.1046412132905891E-3</v>
      </c>
      <c r="P472" s="6">
        <f>_xlfn.VAR.P('0'!P472,'1'!P472,'2'!P472,'3'!P472,'4'!P472,'5'!P472,'6'!P472,'7'!P472,'8'!P472,'9'!P472)</f>
        <v>0</v>
      </c>
      <c r="Q472" s="6">
        <f>_xlfn.VAR.P('0'!Q472,'1'!Q472,'2'!Q472,'3'!Q472,'4'!Q472,'5'!Q472,'6'!Q472,'7'!Q472,'8'!Q472,'9'!Q472)</f>
        <v>2.571382392948266E-3</v>
      </c>
      <c r="R472" s="6">
        <f>_xlfn.VAR.P('0'!R472,'1'!R472,'2'!R472,'3'!R472,'4'!R472,'5'!R472,'6'!R472,'7'!R472,'8'!R472,'9'!R472)</f>
        <v>0</v>
      </c>
      <c r="S472" s="6">
        <f>_xlfn.VAR.P('0'!S472,'1'!S472,'2'!S472,'3'!S472,'4'!S472,'5'!S472,'6'!S472,'7'!S472,'8'!S472,'9'!S472)</f>
        <v>1.0418155826376593E-4</v>
      </c>
      <c r="T472" s="6">
        <f>_xlfn.VAR.P('0'!T472,'1'!T472,'2'!T472,'3'!T472,'4'!T472,'5'!T472,'6'!T472,'7'!T472,'8'!T472,'9'!T472)</f>
        <v>0</v>
      </c>
      <c r="U472" s="6">
        <f>_xlfn.VAR.P('0'!U472,'1'!U472,'2'!U472,'3'!U472,'4'!U472,'5'!U472,'6'!U472,'7'!U472,'8'!U472,'9'!U472)</f>
        <v>3.8099078352667843E-4</v>
      </c>
      <c r="V472" s="6">
        <f>_xlfn.VAR.P('0'!V472,'1'!V472,'2'!V472,'3'!V472,'4'!V472,'5'!V472,'6'!V472,'7'!V472,'8'!V472,'9'!V472)</f>
        <v>0</v>
      </c>
      <c r="W472" s="6">
        <f>_xlfn.VAR.P('0'!W472,'1'!W472,'2'!W472,'3'!W472,'4'!W472,'5'!W472,'6'!W472,'7'!W472,'8'!W472,'9'!W472)</f>
        <v>1.0607640639680734E-6</v>
      </c>
      <c r="X472" s="6">
        <f>_xlfn.VAR.P('0'!X472,'1'!X472,'2'!X472,'3'!X472,'4'!X472,'5'!X472,'6'!X472,'7'!X472,'8'!X472,'9'!X472)</f>
        <v>0</v>
      </c>
      <c r="Y472" s="6">
        <f>_xlfn.VAR.P('0'!Y472,'1'!Y472,'2'!Y472,'3'!Y472,'4'!Y472,'5'!Y472,'6'!Y472,'7'!Y472,'8'!Y472,'9'!Y472)</f>
        <v>3.7523880742969988E-3</v>
      </c>
      <c r="Z472" s="6">
        <f>_xlfn.VAR.P('0'!Z472,'1'!Z472,'2'!Z472,'3'!Z472,'4'!Z472,'5'!Z472,'6'!Z472,'7'!Z472,'8'!Z472,'9'!Z472)</f>
        <v>6</v>
      </c>
      <c r="AA472" s="6">
        <f>_xlfn.VAR.P('0'!AA472,'1'!AA472,'2'!AA472,'3'!AA472,'4'!AA472,'5'!AA472,'6'!AA472,'7'!AA472,'8'!AA472,'9'!AA472)</f>
        <v>1.5095162291128378E-4</v>
      </c>
      <c r="AB472" s="6">
        <f>_xlfn.VAR.P('0'!AB472,'1'!AB472,'2'!AB472,'3'!AB472,'4'!AB472,'5'!AB472,'6'!AB472,'7'!AB472,'8'!AB472,'9'!AB472)</f>
        <v>0</v>
      </c>
      <c r="AC472" s="6">
        <f>_xlfn.VAR.P('0'!AC472,'1'!AC472,'2'!AC472,'3'!AC472,'4'!AC472,'5'!AC472,'6'!AC472,'7'!AC472,'8'!AC472,'9'!AC472)</f>
        <v>1.545451921449042E-4</v>
      </c>
      <c r="AD472" s="6">
        <f>_xlfn.VAR.P('0'!AD472,'1'!AD472,'2'!AD472,'3'!AD472,'4'!AD472,'5'!AD472,'6'!AD472,'7'!AD472,'8'!AD472,'9'!AD472)</f>
        <v>0</v>
      </c>
      <c r="AE472" s="6">
        <f>_xlfn.VAR.P('0'!AE472,'1'!AE472,'2'!AE472,'3'!AE472,'4'!AE472,'5'!AE472,'6'!AE472,'7'!AE472,'8'!AE472,'9'!AE472)</f>
        <v>1.1899040516625021E-3</v>
      </c>
      <c r="AF472" s="6">
        <f>_xlfn.VAR.P('0'!AF472,'1'!AF472,'2'!AF472,'3'!AF472,'4'!AF472,'5'!AF472,'6'!AF472,'7'!AF472,'8'!AF472,'9'!AF472)</f>
        <v>0</v>
      </c>
      <c r="AG472" s="6">
        <f>_xlfn.VAR.P('0'!AG472,'1'!AG472,'2'!AG472,'3'!AG472,'4'!AG472,'5'!AG472,'6'!AG472,'7'!AG472,'8'!AG472,'9'!AG472)</f>
        <v>7.1632908550481821E-4</v>
      </c>
      <c r="AH472" s="6">
        <f>_xlfn.VAR.P('0'!AH472,'1'!AH472,'2'!AH472,'3'!AH472,'4'!AH472,'5'!AH472,'6'!AH472,'7'!AH472,'8'!AH472,'9'!AH472)</f>
        <v>0</v>
      </c>
      <c r="AI472" s="6">
        <f>_xlfn.VAR.P('0'!AI472,'1'!AI472,'2'!AI472,'3'!AI472,'4'!AI472,'5'!AI472,'6'!AI472,'7'!AI472,'8'!AI472,'9'!AI472)</f>
        <v>3.519929898157346E-3</v>
      </c>
      <c r="AJ472" s="6">
        <f>_xlfn.VAR.P('0'!AJ472,'1'!AJ472,'2'!AJ472,'3'!AJ472,'4'!AJ472,'5'!AJ472,'6'!AJ472,'7'!AJ472,'8'!AJ472,'9'!AJ472)</f>
        <v>0.09</v>
      </c>
      <c r="AK472" s="6">
        <f>_xlfn.VAR.P('0'!AK472,'1'!AK472,'2'!AK472,'3'!AK472,'4'!AK472,'5'!AK472,'6'!AK472,'7'!AK472,'8'!AK472,'9'!AK472)</f>
        <v>1.9945252922550652E-3</v>
      </c>
      <c r="AL472" s="6">
        <f>_xlfn.VAR.P('0'!AL472,'1'!AL472,'2'!AL472,'3'!AL472,'4'!AL472,'5'!AL472,'6'!AL472,'7'!AL472,'8'!AL472,'9'!AL472)</f>
        <v>0</v>
      </c>
      <c r="AM472" s="6">
        <f>_xlfn.VAR.P('0'!AM472,'1'!AM472,'2'!AM472,'3'!AM472,'4'!AM472,'5'!AM472,'6'!AM472,'7'!AM472,'8'!AM472,'9'!AM472)</f>
        <v>1.6928431036975275E-4</v>
      </c>
      <c r="AN472" s="6">
        <f>_xlfn.VAR.P('0'!AN472,'1'!AN472,'2'!AN472,'3'!AN472,'4'!AN472,'5'!AN472,'6'!AN472,'7'!AN472,'8'!AN472,'9'!AN472)</f>
        <v>0</v>
      </c>
      <c r="AO472" s="6">
        <f>_xlfn.VAR.P('0'!AO472,'1'!AO472,'2'!AO472,'3'!AO472,'4'!AO472,'5'!AO472,'6'!AO472,'7'!AO472,'8'!AO472,'9'!AO472)</f>
        <v>1.0074931866775854E-4</v>
      </c>
      <c r="AP472" s="6">
        <f>_xlfn.VAR.P('0'!AP472,'1'!AP472,'2'!AP472,'3'!AP472,'4'!AP472,'5'!AP472,'6'!AP472,'7'!AP472,'8'!AP472,'9'!AP472)</f>
        <v>0</v>
      </c>
      <c r="AQ472" s="6">
        <f>_xlfn.VAR.P('0'!AQ472,'1'!AQ472,'2'!AQ472,'3'!AQ472,'4'!AQ472,'5'!AQ472,'6'!AQ472,'7'!AQ472,'8'!AQ472,'9'!AQ472)</f>
        <v>2.4336196058159197E-3</v>
      </c>
      <c r="AR472" s="6">
        <f>_xlfn.VAR.P('0'!AR472,'1'!AR472,'2'!AR472,'3'!AR472,'4'!AR472,'5'!AR472,'6'!AR472,'7'!AR472,'8'!AR472,'9'!AR472)</f>
        <v>6</v>
      </c>
      <c r="AS472" s="6">
        <f>_xlfn.VAR.P('0'!AS472,'1'!AS472,'2'!AS472,'3'!AS472,'4'!AS472,'5'!AS472,'6'!AS472,'7'!AS472,'8'!AS472,'9'!AS472)</f>
        <v>1.5170001245030335E-12</v>
      </c>
      <c r="AT472" s="6">
        <f>_xlfn.VAR.P('0'!AT472,'1'!AT472,'2'!AT472,'3'!AT472,'4'!AT472,'5'!AT472,'6'!AT472,'7'!AT472,'8'!AT472,'9'!AT472)</f>
        <v>0.21</v>
      </c>
      <c r="AU472" s="6">
        <f>_xlfn.VAR.P('0'!AU472,'1'!AU472,'2'!AU472,'3'!AU472,'4'!AU472,'5'!AU472,'6'!AU472,'7'!AU472,'8'!AU472,'9'!AU472)</f>
        <v>1.9808215695470942E-3</v>
      </c>
      <c r="AV472" s="6">
        <f>_xlfn.VAR.P('0'!AV472,'1'!AV472,'2'!AV472,'3'!AV472,'4'!AV472,'5'!AV472,'6'!AV472,'7'!AV472,'8'!AV472,'9'!AV472)</f>
        <v>0.24</v>
      </c>
      <c r="AW472" s="6">
        <f>_xlfn.VAR.P('0'!AW472,'1'!AW472,'2'!AW472,'3'!AW472,'4'!AW472,'5'!AW472,'6'!AW472,'7'!AW472,'8'!AW472,'9'!AW472)</f>
        <v>8.6873202931586485E-3</v>
      </c>
    </row>
    <row r="473" spans="1:49" ht="15.75" hidden="1" customHeight="1" x14ac:dyDescent="0.25">
      <c r="A473" s="6" t="str">
        <f>IF(AND('0'!A473='1'!A473,'1'!A473='2'!A473,'2'!A473='3'!A473,'3'!A473='4'!A473,'4'!A473='5'!A473,'5'!A473='6'!A473,'6'!A473='7'!A473,'7'!A473='8'!A473,'8'!A473='9'!A473,'1'!A473='2'!A473),'9'!A473,)</f>
        <v>Minutes of Actions</v>
      </c>
      <c r="B473" s="11" t="str">
        <f>IF(AND('0'!B473='1'!B473,'1'!B473='2'!B473,'2'!B473='3'!B473,'3'!B473='4'!B473,'4'!B473='5'!B473,'5'!B473='6'!B473,'6'!B473='7'!B473,'7'!B473='8'!B473,'8'!B473='9'!B473,'1'!B473='2'!B473),'9'!B473,)</f>
        <v>1986-07-09</v>
      </c>
      <c r="C473" s="11" t="str">
        <f>IF(AND('0'!C473='1'!C473,'1'!C473='2'!C473,'2'!C473='3'!C473,'3'!C473='4'!C473,'4'!C473='5'!C473,'5'!C473='6'!C473,'6'!C473='7'!C473,'7'!C473='8'!C473,'8'!C473='9'!C473,'1'!C473='2'!C473),'9'!C473,)</f>
        <v>1986-07-09</v>
      </c>
      <c r="D473" s="7">
        <f>IF(AND('0'!D473='1'!D473,'1'!D473='2'!D473,'2'!D473='3'!D473,'3'!D473='4'!D473,'4'!D473='5'!D473,'5'!D473='6'!D473,'6'!D473='7'!D473,'7'!D473='8'!D473,'8'!D473='9'!D473,'1'!D473='2'!D473),'9'!D473,)</f>
        <v>0</v>
      </c>
      <c r="E473" s="8">
        <f>IF(COUNTIF(Recovered!$A$2:$A$808,A473)&gt;0,1,0)</f>
        <v>0</v>
      </c>
      <c r="F473" s="6">
        <f>_xlfn.VAR.P('0'!F473,'1'!F473,'2'!F473,'3'!F473,'4'!F473,'5'!F473,'6'!F473,'7'!F473,'8'!F473,'9'!F473)</f>
        <v>0</v>
      </c>
      <c r="G473" s="6">
        <f>_xlfn.VAR.P('0'!G473,'1'!G473,'2'!G473,'3'!G473,'4'!G473,'5'!G473,'6'!G473,'7'!G473,'8'!G473,'9'!G473)</f>
        <v>1.6081823976507197E-3</v>
      </c>
      <c r="H473" s="6">
        <f>_xlfn.VAR.P('0'!H473,'1'!H473,'2'!H473,'3'!H473,'4'!H473,'5'!H473,'6'!H473,'7'!H473,'8'!H473,'9'!H473)</f>
        <v>0</v>
      </c>
      <c r="I473" s="6">
        <f>_xlfn.VAR.P('0'!I473,'1'!I473,'2'!I473,'3'!I473,'4'!I473,'5'!I473,'6'!I473,'7'!I473,'8'!I473,'9'!I473)</f>
        <v>4.244361549235533E-4</v>
      </c>
      <c r="J473" s="6">
        <f>_xlfn.VAR.P('0'!J473,'1'!J473,'2'!J473,'3'!J473,'4'!J473,'5'!J473,'6'!J473,'7'!J473,'8'!J473,'9'!J473)</f>
        <v>0</v>
      </c>
      <c r="K473" s="6">
        <f>_xlfn.VAR.P('0'!K473,'1'!K473,'2'!K473,'3'!K473,'4'!K473,'5'!K473,'6'!K473,'7'!K473,'8'!K473,'9'!K473)</f>
        <v>8.7294751554292983E-5</v>
      </c>
      <c r="L473" s="6">
        <f>_xlfn.VAR.P('0'!L473,'1'!L473,'2'!L473,'3'!L473,'4'!L473,'5'!L473,'6'!L473,'7'!L473,'8'!L473,'9'!L473)</f>
        <v>0</v>
      </c>
      <c r="M473" s="6">
        <f>_xlfn.VAR.P('0'!M473,'1'!M473,'2'!M473,'3'!M473,'4'!M473,'5'!M473,'6'!M473,'7'!M473,'8'!M473,'9'!M473)</f>
        <v>1.5172979602965661E-3</v>
      </c>
      <c r="N473" s="6">
        <f>_xlfn.VAR.P('0'!N473,'1'!N473,'2'!N473,'3'!N473,'4'!N473,'5'!N473,'6'!N473,'7'!N473,'8'!N473,'9'!N473)</f>
        <v>0</v>
      </c>
      <c r="O473" s="6">
        <f>_xlfn.VAR.P('0'!O473,'1'!O473,'2'!O473,'3'!O473,'4'!O473,'5'!O473,'6'!O473,'7'!O473,'8'!O473,'9'!O473)</f>
        <v>4.0817362049070146E-5</v>
      </c>
      <c r="P473" s="6">
        <f>_xlfn.VAR.P('0'!P473,'1'!P473,'2'!P473,'3'!P473,'4'!P473,'5'!P473,'6'!P473,'7'!P473,'8'!P473,'9'!P473)</f>
        <v>0</v>
      </c>
      <c r="Q473" s="6">
        <f>_xlfn.VAR.P('0'!Q473,'1'!Q473,'2'!Q473,'3'!Q473,'4'!Q473,'5'!Q473,'6'!Q473,'7'!Q473,'8'!Q473,'9'!Q473)</f>
        <v>1.07742135659615E-3</v>
      </c>
      <c r="R473" s="6">
        <f>_xlfn.VAR.P('0'!R473,'1'!R473,'2'!R473,'3'!R473,'4'!R473,'5'!R473,'6'!R473,'7'!R473,'8'!R473,'9'!R473)</f>
        <v>0</v>
      </c>
      <c r="S473" s="6">
        <f>_xlfn.VAR.P('0'!S473,'1'!S473,'2'!S473,'3'!S473,'4'!S473,'5'!S473,'6'!S473,'7'!S473,'8'!S473,'9'!S473)</f>
        <v>3.3449475637547399E-4</v>
      </c>
      <c r="T473" s="6">
        <f>_xlfn.VAR.P('0'!T473,'1'!T473,'2'!T473,'3'!T473,'4'!T473,'5'!T473,'6'!T473,'7'!T473,'8'!T473,'9'!T473)</f>
        <v>0</v>
      </c>
      <c r="U473" s="6">
        <f>_xlfn.VAR.P('0'!U473,'1'!U473,'2'!U473,'3'!U473,'4'!U473,'5'!U473,'6'!U473,'7'!U473,'8'!U473,'9'!U473)</f>
        <v>2.5456168434350875E-3</v>
      </c>
      <c r="V473" s="6">
        <f>_xlfn.VAR.P('0'!V473,'1'!V473,'2'!V473,'3'!V473,'4'!V473,'5'!V473,'6'!V473,'7'!V473,'8'!V473,'9'!V473)</f>
        <v>0</v>
      </c>
      <c r="W473" s="6">
        <f>_xlfn.VAR.P('0'!W473,'1'!W473,'2'!W473,'3'!W473,'4'!W473,'5'!W473,'6'!W473,'7'!W473,'8'!W473,'9'!W473)</f>
        <v>2.479300263280773E-5</v>
      </c>
      <c r="X473" s="6">
        <f>_xlfn.VAR.P('0'!X473,'1'!X473,'2'!X473,'3'!X473,'4'!X473,'5'!X473,'6'!X473,'7'!X473,'8'!X473,'9'!X473)</f>
        <v>0</v>
      </c>
      <c r="Y473" s="6">
        <f>_xlfn.VAR.P('0'!Y473,'1'!Y473,'2'!Y473,'3'!Y473,'4'!Y473,'5'!Y473,'6'!Y473,'7'!Y473,'8'!Y473,'9'!Y473)</f>
        <v>1.4330626742753328E-3</v>
      </c>
      <c r="Z473" s="6">
        <f>_xlfn.VAR.P('0'!Z473,'1'!Z473,'2'!Z473,'3'!Z473,'4'!Z473,'5'!Z473,'6'!Z473,'7'!Z473,'8'!Z473,'9'!Z473)</f>
        <v>5.25</v>
      </c>
      <c r="AA473" s="6">
        <f>_xlfn.VAR.P('0'!AA473,'1'!AA473,'2'!AA473,'3'!AA473,'4'!AA473,'5'!AA473,'6'!AA473,'7'!AA473,'8'!AA473,'9'!AA473)</f>
        <v>2.9208325828928075E-4</v>
      </c>
      <c r="AB473" s="6">
        <f>_xlfn.VAR.P('0'!AB473,'1'!AB473,'2'!AB473,'3'!AB473,'4'!AB473,'5'!AB473,'6'!AB473,'7'!AB473,'8'!AB473,'9'!AB473)</f>
        <v>0</v>
      </c>
      <c r="AC473" s="6">
        <f>_xlfn.VAR.P('0'!AC473,'1'!AC473,'2'!AC473,'3'!AC473,'4'!AC473,'5'!AC473,'6'!AC473,'7'!AC473,'8'!AC473,'9'!AC473)</f>
        <v>6.991363325710273E-4</v>
      </c>
      <c r="AD473" s="6">
        <f>_xlfn.VAR.P('0'!AD473,'1'!AD473,'2'!AD473,'3'!AD473,'4'!AD473,'5'!AD473,'6'!AD473,'7'!AD473,'8'!AD473,'9'!AD473)</f>
        <v>0</v>
      </c>
      <c r="AE473" s="6">
        <f>_xlfn.VAR.P('0'!AE473,'1'!AE473,'2'!AE473,'3'!AE473,'4'!AE473,'5'!AE473,'6'!AE473,'7'!AE473,'8'!AE473,'9'!AE473)</f>
        <v>8.480708174698901E-4</v>
      </c>
      <c r="AF473" s="6">
        <f>_xlfn.VAR.P('0'!AF473,'1'!AF473,'2'!AF473,'3'!AF473,'4'!AF473,'5'!AF473,'6'!AF473,'7'!AF473,'8'!AF473,'9'!AF473)</f>
        <v>0</v>
      </c>
      <c r="AG473" s="6">
        <f>_xlfn.VAR.P('0'!AG473,'1'!AG473,'2'!AG473,'3'!AG473,'4'!AG473,'5'!AG473,'6'!AG473,'7'!AG473,'8'!AG473,'9'!AG473)</f>
        <v>3.6188890936908789E-5</v>
      </c>
      <c r="AH473" s="6">
        <f>_xlfn.VAR.P('0'!AH473,'1'!AH473,'2'!AH473,'3'!AH473,'4'!AH473,'5'!AH473,'6'!AH473,'7'!AH473,'8'!AH473,'9'!AH473)</f>
        <v>0</v>
      </c>
      <c r="AI473" s="6">
        <f>_xlfn.VAR.P('0'!AI473,'1'!AI473,'2'!AI473,'3'!AI473,'4'!AI473,'5'!AI473,'6'!AI473,'7'!AI473,'8'!AI473,'9'!AI473)</f>
        <v>6.247264415014524E-4</v>
      </c>
      <c r="AJ473" s="6">
        <f>_xlfn.VAR.P('0'!AJ473,'1'!AJ473,'2'!AJ473,'3'!AJ473,'4'!AJ473,'5'!AJ473,'6'!AJ473,'7'!AJ473,'8'!AJ473,'9'!AJ473)</f>
        <v>0</v>
      </c>
      <c r="AK473" s="6">
        <f>_xlfn.VAR.P('0'!AK473,'1'!AK473,'2'!AK473,'3'!AK473,'4'!AK473,'5'!AK473,'6'!AK473,'7'!AK473,'8'!AK473,'9'!AK473)</f>
        <v>2.3145351426082469E-4</v>
      </c>
      <c r="AL473" s="6">
        <f>_xlfn.VAR.P('0'!AL473,'1'!AL473,'2'!AL473,'3'!AL473,'4'!AL473,'5'!AL473,'6'!AL473,'7'!AL473,'8'!AL473,'9'!AL473)</f>
        <v>0</v>
      </c>
      <c r="AM473" s="6">
        <f>_xlfn.VAR.P('0'!AM473,'1'!AM473,'2'!AM473,'3'!AM473,'4'!AM473,'5'!AM473,'6'!AM473,'7'!AM473,'8'!AM473,'9'!AM473)</f>
        <v>4.2120536724471499E-6</v>
      </c>
      <c r="AN473" s="6">
        <f>_xlfn.VAR.P('0'!AN473,'1'!AN473,'2'!AN473,'3'!AN473,'4'!AN473,'5'!AN473,'6'!AN473,'7'!AN473,'8'!AN473,'9'!AN473)</f>
        <v>0</v>
      </c>
      <c r="AO473" s="6">
        <f>_xlfn.VAR.P('0'!AO473,'1'!AO473,'2'!AO473,'3'!AO473,'4'!AO473,'5'!AO473,'6'!AO473,'7'!AO473,'8'!AO473,'9'!AO473)</f>
        <v>2.056949966374831E-3</v>
      </c>
      <c r="AP473" s="6">
        <f>_xlfn.VAR.P('0'!AP473,'1'!AP473,'2'!AP473,'3'!AP473,'4'!AP473,'5'!AP473,'6'!AP473,'7'!AP473,'8'!AP473,'9'!AP473)</f>
        <v>0</v>
      </c>
      <c r="AQ473" s="6">
        <f>_xlfn.VAR.P('0'!AQ473,'1'!AQ473,'2'!AQ473,'3'!AQ473,'4'!AQ473,'5'!AQ473,'6'!AQ473,'7'!AQ473,'8'!AQ473,'9'!AQ473)</f>
        <v>7.298709430825581E-4</v>
      </c>
      <c r="AR473" s="6">
        <f>_xlfn.VAR.P('0'!AR473,'1'!AR473,'2'!AR473,'3'!AR473,'4'!AR473,'5'!AR473,'6'!AR473,'7'!AR473,'8'!AR473,'9'!AR473)</f>
        <v>5.25</v>
      </c>
      <c r="AS473" s="6">
        <f>_xlfn.VAR.P('0'!AS473,'1'!AS473,'2'!AS473,'3'!AS473,'4'!AS473,'5'!AS473,'6'!AS473,'7'!AS473,'8'!AS473,'9'!AS473)</f>
        <v>3.756984214566889E-13</v>
      </c>
      <c r="AT473" s="6">
        <f>_xlfn.VAR.P('0'!AT473,'1'!AT473,'2'!AT473,'3'!AT473,'4'!AT473,'5'!AT473,'6'!AT473,'7'!AT473,'8'!AT473,'9'!AT473)</f>
        <v>0.21</v>
      </c>
      <c r="AU473" s="6">
        <f>_xlfn.VAR.P('0'!AU473,'1'!AU473,'2'!AU473,'3'!AU473,'4'!AU473,'5'!AU473,'6'!AU473,'7'!AU473,'8'!AU473,'9'!AU473)</f>
        <v>5.820270132925103E-3</v>
      </c>
      <c r="AV473" s="6">
        <f>_xlfn.VAR.P('0'!AV473,'1'!AV473,'2'!AV473,'3'!AV473,'4'!AV473,'5'!AV473,'6'!AV473,'7'!AV473,'8'!AV473,'9'!AV473)</f>
        <v>0.21</v>
      </c>
      <c r="AW473" s="6">
        <f>_xlfn.VAR.P('0'!AW473,'1'!AW473,'2'!AW473,'3'!AW473,'4'!AW473,'5'!AW473,'6'!AW473,'7'!AW473,'8'!AW473,'9'!AW473)</f>
        <v>7.764520722719024E-4</v>
      </c>
    </row>
    <row r="474" spans="1:49" ht="15.75" customHeight="1" x14ac:dyDescent="0.25">
      <c r="A474" s="6" t="str">
        <f>IF(AND('0'!A474='1'!A474,'1'!A474='2'!A474,'2'!A474='3'!A474,'3'!A474='4'!A474,'4'!A474='5'!A474,'5'!A474='6'!A474,'6'!A474='7'!A474,'7'!A474='8'!A474,'8'!A474='9'!A474,'1'!A474='2'!A474),'9'!A474,)</f>
        <v>RPA</v>
      </c>
      <c r="B474" s="11" t="str">
        <f>IF(AND('0'!B474='1'!B474,'1'!B474='2'!B474,'2'!B474='3'!B474,'3'!B474='4'!B474,'4'!B474='5'!B474,'5'!B474='6'!B474,'6'!B474='7'!B474,'7'!B474='8'!B474,'8'!B474='9'!B474,'1'!B474='2'!B474),'9'!B474,)</f>
        <v>1986-07-09</v>
      </c>
      <c r="C474" s="11" t="str">
        <f>IF(AND('0'!C474='1'!C474,'1'!C474='2'!C474,'2'!C474='3'!C474,'3'!C474='4'!C474,'4'!C474='5'!C474,'5'!C474='6'!C474,'6'!C474='7'!C474,'7'!C474='8'!C474,'8'!C474='9'!C474,'1'!C474='2'!C474),'9'!C474,)</f>
        <v>1986-07-09</v>
      </c>
      <c r="D474" s="7">
        <f>IF(AND('0'!D474='1'!D474,'1'!D474='2'!D474,'2'!D474='3'!D474,'3'!D474='4'!D474,'4'!D474='5'!D474,'5'!D474='6'!D474,'6'!D474='7'!D474,'7'!D474='8'!D474,'8'!D474='9'!D474,'1'!D474='2'!D474),'9'!D474,)</f>
        <v>31646</v>
      </c>
      <c r="E474" s="8">
        <f>IF(COUNTIF(Recovered!$A$2:$A$808,A474)&gt;0,1,0)</f>
        <v>1</v>
      </c>
      <c r="F474" s="6">
        <f>_xlfn.VAR.P('0'!F474,'1'!F474,'2'!F474,'3'!F474,'4'!F474,'5'!F474,'6'!F474,'7'!F474,'8'!F474,'9'!F474)</f>
        <v>0</v>
      </c>
      <c r="G474" s="6">
        <f>_xlfn.VAR.P('0'!G474,'1'!G474,'2'!G474,'3'!G474,'4'!G474,'5'!G474,'6'!G474,'7'!G474,'8'!G474,'9'!G474)</f>
        <v>2.4532934818981963E-3</v>
      </c>
      <c r="H474" s="6">
        <f>_xlfn.VAR.P('0'!H474,'1'!H474,'2'!H474,'3'!H474,'4'!H474,'5'!H474,'6'!H474,'7'!H474,'8'!H474,'9'!H474)</f>
        <v>0.16</v>
      </c>
      <c r="I474" s="6">
        <f>_xlfn.VAR.P('0'!I474,'1'!I474,'2'!I474,'3'!I474,'4'!I474,'5'!I474,'6'!I474,'7'!I474,'8'!I474,'9'!I474)</f>
        <v>2.1302403373454444E-3</v>
      </c>
      <c r="J474" s="6">
        <f>_xlfn.VAR.P('0'!J474,'1'!J474,'2'!J474,'3'!J474,'4'!J474,'5'!J474,'6'!J474,'7'!J474,'8'!J474,'9'!J474)</f>
        <v>0</v>
      </c>
      <c r="K474" s="6">
        <f>_xlfn.VAR.P('0'!K474,'1'!K474,'2'!K474,'3'!K474,'4'!K474,'5'!K474,'6'!K474,'7'!K474,'8'!K474,'9'!K474)</f>
        <v>4.2221981100361311E-4</v>
      </c>
      <c r="L474" s="6">
        <f>_xlfn.VAR.P('0'!L474,'1'!L474,'2'!L474,'3'!L474,'4'!L474,'5'!L474,'6'!L474,'7'!L474,'8'!L474,'9'!L474)</f>
        <v>0</v>
      </c>
      <c r="M474" s="6">
        <f>_xlfn.VAR.P('0'!M474,'1'!M474,'2'!M474,'3'!M474,'4'!M474,'5'!M474,'6'!M474,'7'!M474,'8'!M474,'9'!M474)</f>
        <v>4.587939004646138E-8</v>
      </c>
      <c r="N474" s="6">
        <f>_xlfn.VAR.P('0'!N474,'1'!N474,'2'!N474,'3'!N474,'4'!N474,'5'!N474,'6'!N474,'7'!N474,'8'!N474,'9'!N474)</f>
        <v>0</v>
      </c>
      <c r="O474" s="6">
        <f>_xlfn.VAR.P('0'!O474,'1'!O474,'2'!O474,'3'!O474,'4'!O474,'5'!O474,'6'!O474,'7'!O474,'8'!O474,'9'!O474)</f>
        <v>2.9501824968898571E-4</v>
      </c>
      <c r="P474" s="6">
        <f>_xlfn.VAR.P('0'!P474,'1'!P474,'2'!P474,'3'!P474,'4'!P474,'5'!P474,'6'!P474,'7'!P474,'8'!P474,'9'!P474)</f>
        <v>0</v>
      </c>
      <c r="Q474" s="6">
        <f>_xlfn.VAR.P('0'!Q474,'1'!Q474,'2'!Q474,'3'!Q474,'4'!Q474,'5'!Q474,'6'!Q474,'7'!Q474,'8'!Q474,'9'!Q474)</f>
        <v>7.8686071879019849E-4</v>
      </c>
      <c r="R474" s="6">
        <f>_xlfn.VAR.P('0'!R474,'1'!R474,'2'!R474,'3'!R474,'4'!R474,'5'!R474,'6'!R474,'7'!R474,'8'!R474,'9'!R474)</f>
        <v>0</v>
      </c>
      <c r="S474" s="6">
        <f>_xlfn.VAR.P('0'!S474,'1'!S474,'2'!S474,'3'!S474,'4'!S474,'5'!S474,'6'!S474,'7'!S474,'8'!S474,'9'!S474)</f>
        <v>4.5115761775309661E-4</v>
      </c>
      <c r="T474" s="6">
        <f>_xlfn.VAR.P('0'!T474,'1'!T474,'2'!T474,'3'!T474,'4'!T474,'5'!T474,'6'!T474,'7'!T474,'8'!T474,'9'!T474)</f>
        <v>0</v>
      </c>
      <c r="U474" s="6">
        <f>_xlfn.VAR.P('0'!U474,'1'!U474,'2'!U474,'3'!U474,'4'!U474,'5'!U474,'6'!U474,'7'!U474,'8'!U474,'9'!U474)</f>
        <v>2.0983887393090877E-4</v>
      </c>
      <c r="V474" s="6">
        <f>_xlfn.VAR.P('0'!V474,'1'!V474,'2'!V474,'3'!V474,'4'!V474,'5'!V474,'6'!V474,'7'!V474,'8'!V474,'9'!V474)</f>
        <v>0</v>
      </c>
      <c r="W474" s="6">
        <f>_xlfn.VAR.P('0'!W474,'1'!W474,'2'!W474,'3'!W474,'4'!W474,'5'!W474,'6'!W474,'7'!W474,'8'!W474,'9'!W474)</f>
        <v>5.7114941341014953E-6</v>
      </c>
      <c r="X474" s="6">
        <f>_xlfn.VAR.P('0'!X474,'1'!X474,'2'!X474,'3'!X474,'4'!X474,'5'!X474,'6'!X474,'7'!X474,'8'!X474,'9'!X474)</f>
        <v>0</v>
      </c>
      <c r="Y474" s="6">
        <f>_xlfn.VAR.P('0'!Y474,'1'!Y474,'2'!Y474,'3'!Y474,'4'!Y474,'5'!Y474,'6'!Y474,'7'!Y474,'8'!Y474,'9'!Y474)</f>
        <v>3.2270226651099519E-3</v>
      </c>
      <c r="Z474" s="6">
        <f>_xlfn.VAR.P('0'!Z474,'1'!Z474,'2'!Z474,'3'!Z474,'4'!Z474,'5'!Z474,'6'!Z474,'7'!Z474,'8'!Z474,'9'!Z474)</f>
        <v>0</v>
      </c>
      <c r="AA474" s="6">
        <f>_xlfn.VAR.P('0'!AA474,'1'!AA474,'2'!AA474,'3'!AA474,'4'!AA474,'5'!AA474,'6'!AA474,'7'!AA474,'8'!AA474,'9'!AA474)</f>
        <v>1.0434374596335803E-3</v>
      </c>
      <c r="AB474" s="6">
        <f>_xlfn.VAR.P('0'!AB474,'1'!AB474,'2'!AB474,'3'!AB474,'4'!AB474,'5'!AB474,'6'!AB474,'7'!AB474,'8'!AB474,'9'!AB474)</f>
        <v>0</v>
      </c>
      <c r="AC474" s="6">
        <f>_xlfn.VAR.P('0'!AC474,'1'!AC474,'2'!AC474,'3'!AC474,'4'!AC474,'5'!AC474,'6'!AC474,'7'!AC474,'8'!AC474,'9'!AC474)</f>
        <v>6.6177268091076411E-4</v>
      </c>
      <c r="AD474" s="6">
        <f>_xlfn.VAR.P('0'!AD474,'1'!AD474,'2'!AD474,'3'!AD474,'4'!AD474,'5'!AD474,'6'!AD474,'7'!AD474,'8'!AD474,'9'!AD474)</f>
        <v>0</v>
      </c>
      <c r="AE474" s="6">
        <f>_xlfn.VAR.P('0'!AE474,'1'!AE474,'2'!AE474,'3'!AE474,'4'!AE474,'5'!AE474,'6'!AE474,'7'!AE474,'8'!AE474,'9'!AE474)</f>
        <v>7.9664642110357402E-4</v>
      </c>
      <c r="AF474" s="6">
        <f>_xlfn.VAR.P('0'!AF474,'1'!AF474,'2'!AF474,'3'!AF474,'4'!AF474,'5'!AF474,'6'!AF474,'7'!AF474,'8'!AF474,'9'!AF474)</f>
        <v>0</v>
      </c>
      <c r="AG474" s="6">
        <f>_xlfn.VAR.P('0'!AG474,'1'!AG474,'2'!AG474,'3'!AG474,'4'!AG474,'5'!AG474,'6'!AG474,'7'!AG474,'8'!AG474,'9'!AG474)</f>
        <v>2.2064851590597377E-5</v>
      </c>
      <c r="AH474" s="6">
        <f>_xlfn.VAR.P('0'!AH474,'1'!AH474,'2'!AH474,'3'!AH474,'4'!AH474,'5'!AH474,'6'!AH474,'7'!AH474,'8'!AH474,'9'!AH474)</f>
        <v>0</v>
      </c>
      <c r="AI474" s="6">
        <f>_xlfn.VAR.P('0'!AI474,'1'!AI474,'2'!AI474,'3'!AI474,'4'!AI474,'5'!AI474,'6'!AI474,'7'!AI474,'8'!AI474,'9'!AI474)</f>
        <v>3.1933752467860438E-4</v>
      </c>
      <c r="AJ474" s="6">
        <f>_xlfn.VAR.P('0'!AJ474,'1'!AJ474,'2'!AJ474,'3'!AJ474,'4'!AJ474,'5'!AJ474,'6'!AJ474,'7'!AJ474,'8'!AJ474,'9'!AJ474)</f>
        <v>0</v>
      </c>
      <c r="AK474" s="6">
        <f>_xlfn.VAR.P('0'!AK474,'1'!AK474,'2'!AK474,'3'!AK474,'4'!AK474,'5'!AK474,'6'!AK474,'7'!AK474,'8'!AK474,'9'!AK474)</f>
        <v>1.1118619802922857E-3</v>
      </c>
      <c r="AL474" s="6">
        <f>_xlfn.VAR.P('0'!AL474,'1'!AL474,'2'!AL474,'3'!AL474,'4'!AL474,'5'!AL474,'6'!AL474,'7'!AL474,'8'!AL474,'9'!AL474)</f>
        <v>0</v>
      </c>
      <c r="AM474" s="6">
        <f>_xlfn.VAR.P('0'!AM474,'1'!AM474,'2'!AM474,'3'!AM474,'4'!AM474,'5'!AM474,'6'!AM474,'7'!AM474,'8'!AM474,'9'!AM474)</f>
        <v>7.5547677333645619E-6</v>
      </c>
      <c r="AN474" s="6">
        <f>_xlfn.VAR.P('0'!AN474,'1'!AN474,'2'!AN474,'3'!AN474,'4'!AN474,'5'!AN474,'6'!AN474,'7'!AN474,'8'!AN474,'9'!AN474)</f>
        <v>0</v>
      </c>
      <c r="AO474" s="6">
        <f>_xlfn.VAR.P('0'!AO474,'1'!AO474,'2'!AO474,'3'!AO474,'4'!AO474,'5'!AO474,'6'!AO474,'7'!AO474,'8'!AO474,'9'!AO474)</f>
        <v>3.9213246316352488E-3</v>
      </c>
      <c r="AP474" s="6">
        <f>_xlfn.VAR.P('0'!AP474,'1'!AP474,'2'!AP474,'3'!AP474,'4'!AP474,'5'!AP474,'6'!AP474,'7'!AP474,'8'!AP474,'9'!AP474)</f>
        <v>0</v>
      </c>
      <c r="AQ474" s="6">
        <f>_xlfn.VAR.P('0'!AQ474,'1'!AQ474,'2'!AQ474,'3'!AQ474,'4'!AQ474,'5'!AQ474,'6'!AQ474,'7'!AQ474,'8'!AQ474,'9'!AQ474)</f>
        <v>2.3639196142042165E-3</v>
      </c>
      <c r="AR474" s="6">
        <f>_xlfn.VAR.P('0'!AR474,'1'!AR474,'2'!AR474,'3'!AR474,'4'!AR474,'5'!AR474,'6'!AR474,'7'!AR474,'8'!AR474,'9'!AR474)</f>
        <v>0</v>
      </c>
      <c r="AS474" s="6">
        <f>_xlfn.VAR.P('0'!AS474,'1'!AS474,'2'!AS474,'3'!AS474,'4'!AS474,'5'!AS474,'6'!AS474,'7'!AS474,'8'!AS474,'9'!AS474)</f>
        <v>1.6483011157908878E-14</v>
      </c>
      <c r="AT474" s="6">
        <f>_xlfn.VAR.P('0'!AT474,'1'!AT474,'2'!AT474,'3'!AT474,'4'!AT474,'5'!AT474,'6'!AT474,'7'!AT474,'8'!AT474,'9'!AT474)</f>
        <v>0.24</v>
      </c>
      <c r="AU474" s="6">
        <f>_xlfn.VAR.P('0'!AU474,'1'!AU474,'2'!AU474,'3'!AU474,'4'!AU474,'5'!AU474,'6'!AU474,'7'!AU474,'8'!AU474,'9'!AU474)</f>
        <v>9.6933903928041187E-4</v>
      </c>
      <c r="AV474" s="6">
        <f>_xlfn.VAR.P('0'!AV474,'1'!AV474,'2'!AV474,'3'!AV474,'4'!AV474,'5'!AV474,'6'!AV474,'7'!AV474,'8'!AV474,'9'!AV474)</f>
        <v>0</v>
      </c>
      <c r="AW474" s="6">
        <f>_xlfn.VAR.P('0'!AW474,'1'!AW474,'2'!AW474,'3'!AW474,'4'!AW474,'5'!AW474,'6'!AW474,'7'!AW474,'8'!AW474,'9'!AW474)</f>
        <v>6.7105352798649421E-3</v>
      </c>
    </row>
    <row r="475" spans="1:49" ht="15.75" hidden="1" customHeight="1" x14ac:dyDescent="0.25">
      <c r="A475" s="6" t="str">
        <f>IF(AND('0'!A475='1'!A475,'1'!A475='2'!A475,'2'!A475='3'!A475,'3'!A475='4'!A475,'4'!A475='5'!A475,'5'!A475='6'!A475,'6'!A475='7'!A475,'7'!A475='8'!A475,'8'!A475='9'!A475,'1'!A475='2'!A475),'9'!A475,)</f>
        <v>Minutes of Actions</v>
      </c>
      <c r="B475" s="11" t="str">
        <f>IF(AND('0'!B475='1'!B475,'1'!B475='2'!B475,'2'!B475='3'!B475,'3'!B475='4'!B475,'4'!B475='5'!B475,'5'!B475='6'!B475,'6'!B475='7'!B475,'7'!B475='8'!B475,'8'!B475='9'!B475,'1'!B475='2'!B475),'9'!B475,)</f>
        <v>1986-05-20</v>
      </c>
      <c r="C475" s="11" t="str">
        <f>IF(AND('0'!C475='1'!C475,'1'!C475='2'!C475,'2'!C475='3'!C475,'3'!C475='4'!C475,'4'!C475='5'!C475,'5'!C475='6'!C475,'6'!C475='7'!C475,'7'!C475='8'!C475,'8'!C475='9'!C475,'1'!C475='2'!C475),'9'!C475,)</f>
        <v>1986-05-20</v>
      </c>
      <c r="D475" s="7">
        <f>IF(AND('0'!D475='1'!D475,'1'!D475='2'!D475,'2'!D475='3'!D475,'3'!D475='4'!D475,'4'!D475='5'!D475,'5'!D475='6'!D475,'6'!D475='7'!D475,'7'!D475='8'!D475,'8'!D475='9'!D475,'1'!D475='2'!D475),'9'!D475,)</f>
        <v>0</v>
      </c>
      <c r="E475" s="8">
        <f>IF(COUNTIF(Recovered!$A$2:$A$808,A475)&gt;0,1,0)</f>
        <v>0</v>
      </c>
      <c r="F475" s="6">
        <f>_xlfn.VAR.P('0'!F475,'1'!F475,'2'!F475,'3'!F475,'4'!F475,'5'!F475,'6'!F475,'7'!F475,'8'!F475,'9'!F475)</f>
        <v>0</v>
      </c>
      <c r="G475" s="6">
        <f>_xlfn.VAR.P('0'!G475,'1'!G475,'2'!G475,'3'!G475,'4'!G475,'5'!G475,'6'!G475,'7'!G475,'8'!G475,'9'!G475)</f>
        <v>7.3376641345893523E-4</v>
      </c>
      <c r="H475" s="6">
        <f>_xlfn.VAR.P('0'!H475,'1'!H475,'2'!H475,'3'!H475,'4'!H475,'5'!H475,'6'!H475,'7'!H475,'8'!H475,'9'!H475)</f>
        <v>0</v>
      </c>
      <c r="I475" s="6">
        <f>_xlfn.VAR.P('0'!I475,'1'!I475,'2'!I475,'3'!I475,'4'!I475,'5'!I475,'6'!I475,'7'!I475,'8'!I475,'9'!I475)</f>
        <v>5.4909392585215499E-4</v>
      </c>
      <c r="J475" s="6">
        <f>_xlfn.VAR.P('0'!J475,'1'!J475,'2'!J475,'3'!J475,'4'!J475,'5'!J475,'6'!J475,'7'!J475,'8'!J475,'9'!J475)</f>
        <v>0</v>
      </c>
      <c r="K475" s="6">
        <f>_xlfn.VAR.P('0'!K475,'1'!K475,'2'!K475,'3'!K475,'4'!K475,'5'!K475,'6'!K475,'7'!K475,'8'!K475,'9'!K475)</f>
        <v>1.7590032933791561E-5</v>
      </c>
      <c r="L475" s="6">
        <f>_xlfn.VAR.P('0'!L475,'1'!L475,'2'!L475,'3'!L475,'4'!L475,'5'!L475,'6'!L475,'7'!L475,'8'!L475,'9'!L475)</f>
        <v>0</v>
      </c>
      <c r="M475" s="6">
        <f>_xlfn.VAR.P('0'!M475,'1'!M475,'2'!M475,'3'!M475,'4'!M475,'5'!M475,'6'!M475,'7'!M475,'8'!M475,'9'!M475)</f>
        <v>2.1213756855492519E-4</v>
      </c>
      <c r="N475" s="6">
        <f>_xlfn.VAR.P('0'!N475,'1'!N475,'2'!N475,'3'!N475,'4'!N475,'5'!N475,'6'!N475,'7'!N475,'8'!N475,'9'!N475)</f>
        <v>0</v>
      </c>
      <c r="O475" s="6">
        <f>_xlfn.VAR.P('0'!O475,'1'!O475,'2'!O475,'3'!O475,'4'!O475,'5'!O475,'6'!O475,'7'!O475,'8'!O475,'9'!O475)</f>
        <v>2.1663063727951843E-4</v>
      </c>
      <c r="P475" s="6">
        <f>_xlfn.VAR.P('0'!P475,'1'!P475,'2'!P475,'3'!P475,'4'!P475,'5'!P475,'6'!P475,'7'!P475,'8'!P475,'9'!P475)</f>
        <v>0</v>
      </c>
      <c r="Q475" s="6">
        <f>_xlfn.VAR.P('0'!Q475,'1'!Q475,'2'!Q475,'3'!Q475,'4'!Q475,'5'!Q475,'6'!Q475,'7'!Q475,'8'!Q475,'9'!Q475)</f>
        <v>2.3258798113853104E-3</v>
      </c>
      <c r="R475" s="6">
        <f>_xlfn.VAR.P('0'!R475,'1'!R475,'2'!R475,'3'!R475,'4'!R475,'5'!R475,'6'!R475,'7'!R475,'8'!R475,'9'!R475)</f>
        <v>0</v>
      </c>
      <c r="S475" s="6">
        <f>_xlfn.VAR.P('0'!S475,'1'!S475,'2'!S475,'3'!S475,'4'!S475,'5'!S475,'6'!S475,'7'!S475,'8'!S475,'9'!S475)</f>
        <v>1.4911023693640962E-3</v>
      </c>
      <c r="T475" s="6">
        <f>_xlfn.VAR.P('0'!T475,'1'!T475,'2'!T475,'3'!T475,'4'!T475,'5'!T475,'6'!T475,'7'!T475,'8'!T475,'9'!T475)</f>
        <v>0</v>
      </c>
      <c r="U475" s="6">
        <f>_xlfn.VAR.P('0'!U475,'1'!U475,'2'!U475,'3'!U475,'4'!U475,'5'!U475,'6'!U475,'7'!U475,'8'!U475,'9'!U475)</f>
        <v>1.8201960870964737E-3</v>
      </c>
      <c r="V475" s="6">
        <f>_xlfn.VAR.P('0'!V475,'1'!V475,'2'!V475,'3'!V475,'4'!V475,'5'!V475,'6'!V475,'7'!V475,'8'!V475,'9'!V475)</f>
        <v>0</v>
      </c>
      <c r="W475" s="6">
        <f>_xlfn.VAR.P('0'!W475,'1'!W475,'2'!W475,'3'!W475,'4'!W475,'5'!W475,'6'!W475,'7'!W475,'8'!W475,'9'!W475)</f>
        <v>7.8881261451988329E-4</v>
      </c>
      <c r="X475" s="6">
        <f>_xlfn.VAR.P('0'!X475,'1'!X475,'2'!X475,'3'!X475,'4'!X475,'5'!X475,'6'!X475,'7'!X475,'8'!X475,'9'!X475)</f>
        <v>0</v>
      </c>
      <c r="Y475" s="6">
        <f>_xlfn.VAR.P('0'!Y475,'1'!Y475,'2'!Y475,'3'!Y475,'4'!Y475,'5'!Y475,'6'!Y475,'7'!Y475,'8'!Y475,'9'!Y475)</f>
        <v>4.8953170595136797E-4</v>
      </c>
      <c r="Z475" s="6">
        <f>_xlfn.VAR.P('0'!Z475,'1'!Z475,'2'!Z475,'3'!Z475,'4'!Z475,'5'!Z475,'6'!Z475,'7'!Z475,'8'!Z475,'9'!Z475)</f>
        <v>0</v>
      </c>
      <c r="AA475" s="6">
        <f>_xlfn.VAR.P('0'!AA475,'1'!AA475,'2'!AA475,'3'!AA475,'4'!AA475,'5'!AA475,'6'!AA475,'7'!AA475,'8'!AA475,'9'!AA475)</f>
        <v>3.511740368789033E-4</v>
      </c>
      <c r="AB475" s="6">
        <f>_xlfn.VAR.P('0'!AB475,'1'!AB475,'2'!AB475,'3'!AB475,'4'!AB475,'5'!AB475,'6'!AB475,'7'!AB475,'8'!AB475,'9'!AB475)</f>
        <v>0</v>
      </c>
      <c r="AC475" s="6">
        <f>_xlfn.VAR.P('0'!AC475,'1'!AC475,'2'!AC475,'3'!AC475,'4'!AC475,'5'!AC475,'6'!AC475,'7'!AC475,'8'!AC475,'9'!AC475)</f>
        <v>1.463811417503939E-5</v>
      </c>
      <c r="AD475" s="6">
        <f>_xlfn.VAR.P('0'!AD475,'1'!AD475,'2'!AD475,'3'!AD475,'4'!AD475,'5'!AD475,'6'!AD475,'7'!AD475,'8'!AD475,'9'!AD475)</f>
        <v>0</v>
      </c>
      <c r="AE475" s="6">
        <f>_xlfn.VAR.P('0'!AE475,'1'!AE475,'2'!AE475,'3'!AE475,'4'!AE475,'5'!AE475,'6'!AE475,'7'!AE475,'8'!AE475,'9'!AE475)</f>
        <v>7.9638636262710017E-4</v>
      </c>
      <c r="AF475" s="6">
        <f>_xlfn.VAR.P('0'!AF475,'1'!AF475,'2'!AF475,'3'!AF475,'4'!AF475,'5'!AF475,'6'!AF475,'7'!AF475,'8'!AF475,'9'!AF475)</f>
        <v>0</v>
      </c>
      <c r="AG475" s="6">
        <f>_xlfn.VAR.P('0'!AG475,'1'!AG475,'2'!AG475,'3'!AG475,'4'!AG475,'5'!AG475,'6'!AG475,'7'!AG475,'8'!AG475,'9'!AG475)</f>
        <v>3.8987325937416892E-5</v>
      </c>
      <c r="AH475" s="6">
        <f>_xlfn.VAR.P('0'!AH475,'1'!AH475,'2'!AH475,'3'!AH475,'4'!AH475,'5'!AH475,'6'!AH475,'7'!AH475,'8'!AH475,'9'!AH475)</f>
        <v>0</v>
      </c>
      <c r="AI475" s="6">
        <f>_xlfn.VAR.P('0'!AI475,'1'!AI475,'2'!AI475,'3'!AI475,'4'!AI475,'5'!AI475,'6'!AI475,'7'!AI475,'8'!AI475,'9'!AI475)</f>
        <v>3.2580439425840662E-5</v>
      </c>
      <c r="AJ475" s="6">
        <f>_xlfn.VAR.P('0'!AJ475,'1'!AJ475,'2'!AJ475,'3'!AJ475,'4'!AJ475,'5'!AJ475,'6'!AJ475,'7'!AJ475,'8'!AJ475,'9'!AJ475)</f>
        <v>0</v>
      </c>
      <c r="AK475" s="6">
        <f>_xlfn.VAR.P('0'!AK475,'1'!AK475,'2'!AK475,'3'!AK475,'4'!AK475,'5'!AK475,'6'!AK475,'7'!AK475,'8'!AK475,'9'!AK475)</f>
        <v>1.0835061855138791E-3</v>
      </c>
      <c r="AL475" s="6">
        <f>_xlfn.VAR.P('0'!AL475,'1'!AL475,'2'!AL475,'3'!AL475,'4'!AL475,'5'!AL475,'6'!AL475,'7'!AL475,'8'!AL475,'9'!AL475)</f>
        <v>0</v>
      </c>
      <c r="AM475" s="6">
        <f>_xlfn.VAR.P('0'!AM475,'1'!AM475,'2'!AM475,'3'!AM475,'4'!AM475,'5'!AM475,'6'!AM475,'7'!AM475,'8'!AM475,'9'!AM475)</f>
        <v>1.7104425043189312E-5</v>
      </c>
      <c r="AN475" s="6">
        <f>_xlfn.VAR.P('0'!AN475,'1'!AN475,'2'!AN475,'3'!AN475,'4'!AN475,'5'!AN475,'6'!AN475,'7'!AN475,'8'!AN475,'9'!AN475)</f>
        <v>0</v>
      </c>
      <c r="AO475" s="6">
        <f>_xlfn.VAR.P('0'!AO475,'1'!AO475,'2'!AO475,'3'!AO475,'4'!AO475,'5'!AO475,'6'!AO475,'7'!AO475,'8'!AO475,'9'!AO475)</f>
        <v>1.6220440545044266E-6</v>
      </c>
      <c r="AP475" s="6">
        <f>_xlfn.VAR.P('0'!AP475,'1'!AP475,'2'!AP475,'3'!AP475,'4'!AP475,'5'!AP475,'6'!AP475,'7'!AP475,'8'!AP475,'9'!AP475)</f>
        <v>0</v>
      </c>
      <c r="AQ475" s="6">
        <f>_xlfn.VAR.P('0'!AQ475,'1'!AQ475,'2'!AQ475,'3'!AQ475,'4'!AQ475,'5'!AQ475,'6'!AQ475,'7'!AQ475,'8'!AQ475,'9'!AQ475)</f>
        <v>3.9212088139322818E-4</v>
      </c>
      <c r="AR475" s="6">
        <f>_xlfn.VAR.P('0'!AR475,'1'!AR475,'2'!AR475,'3'!AR475,'4'!AR475,'5'!AR475,'6'!AR475,'7'!AR475,'8'!AR475,'9'!AR475)</f>
        <v>0</v>
      </c>
      <c r="AS475" s="6">
        <f>_xlfn.VAR.P('0'!AS475,'1'!AS475,'2'!AS475,'3'!AS475,'4'!AS475,'5'!AS475,'6'!AS475,'7'!AS475,'8'!AS475,'9'!AS475)</f>
        <v>4.4276634113989474E-13</v>
      </c>
      <c r="AT475" s="6">
        <f>_xlfn.VAR.P('0'!AT475,'1'!AT475,'2'!AT475,'3'!AT475,'4'!AT475,'5'!AT475,'6'!AT475,'7'!AT475,'8'!AT475,'9'!AT475)</f>
        <v>0.24</v>
      </c>
      <c r="AU475" s="6">
        <f>_xlfn.VAR.P('0'!AU475,'1'!AU475,'2'!AU475,'3'!AU475,'4'!AU475,'5'!AU475,'6'!AU475,'7'!AU475,'8'!AU475,'9'!AU475)</f>
        <v>4.9875666842392433E-4</v>
      </c>
      <c r="AV475" s="6">
        <f>_xlfn.VAR.P('0'!AV475,'1'!AV475,'2'!AV475,'3'!AV475,'4'!AV475,'5'!AV475,'6'!AV475,'7'!AV475,'8'!AV475,'9'!AV475)</f>
        <v>0.24</v>
      </c>
      <c r="AW475" s="6">
        <f>_xlfn.VAR.P('0'!AW475,'1'!AW475,'2'!AW475,'3'!AW475,'4'!AW475,'5'!AW475,'6'!AW475,'7'!AW475,'8'!AW475,'9'!AW475)</f>
        <v>4.8870097494099849E-3</v>
      </c>
    </row>
    <row r="476" spans="1:49" ht="15.75" customHeight="1" x14ac:dyDescent="0.25">
      <c r="A476" s="6" t="str">
        <f>IF(AND('0'!A476='1'!A476,'1'!A476='2'!A476,'2'!A476='3'!A476,'3'!A476='4'!A476,'4'!A476='5'!A476,'5'!A476='6'!A476,'6'!A476='7'!A476,'7'!A476='8'!A476,'8'!A476='9'!A476,'1'!A476='2'!A476),'9'!A476,)</f>
        <v>RPA</v>
      </c>
      <c r="B476" s="11" t="str">
        <f>IF(AND('0'!B476='1'!B476,'1'!B476='2'!B476,'2'!B476='3'!B476,'3'!B476='4'!B476,'4'!B476='5'!B476,'5'!B476='6'!B476,'6'!B476='7'!B476,'7'!B476='8'!B476,'8'!B476='9'!B476,'1'!B476='2'!B476),'9'!B476,)</f>
        <v>1986-05-20</v>
      </c>
      <c r="C476" s="11" t="str">
        <f>IF(AND('0'!C476='1'!C476,'1'!C476='2'!C476,'2'!C476='3'!C476,'3'!C476='4'!C476,'4'!C476='5'!C476,'5'!C476='6'!C476,'6'!C476='7'!C476,'7'!C476='8'!C476,'8'!C476='9'!C476,'1'!C476='2'!C476),'9'!C476,)</f>
        <v>1986-05-20</v>
      </c>
      <c r="D476" s="7">
        <f>IF(AND('0'!D476='1'!D476,'1'!D476='2'!D476,'2'!D476='3'!D476,'3'!D476='4'!D476,'4'!D476='5'!D476,'5'!D476='6'!D476,'6'!D476='7'!D476,'7'!D476='8'!D476,'8'!D476='9'!D476,'1'!D476='2'!D476),'9'!D476,)</f>
        <v>31604</v>
      </c>
      <c r="E476" s="8">
        <f>IF(COUNTIF(Recovered!$A$2:$A$808,A476)&gt;0,1,0)</f>
        <v>1</v>
      </c>
      <c r="F476" s="6">
        <f>_xlfn.VAR.P('0'!F476,'1'!F476,'2'!F476,'3'!F476,'4'!F476,'5'!F476,'6'!F476,'7'!F476,'8'!F476,'9'!F476)</f>
        <v>0</v>
      </c>
      <c r="G476" s="6">
        <f>_xlfn.VAR.P('0'!G476,'1'!G476,'2'!G476,'3'!G476,'4'!G476,'5'!G476,'6'!G476,'7'!G476,'8'!G476,'9'!G476)</f>
        <v>1.2828578263560401E-4</v>
      </c>
      <c r="H476" s="6">
        <f>_xlfn.VAR.P('0'!H476,'1'!H476,'2'!H476,'3'!H476,'4'!H476,'5'!H476,'6'!H476,'7'!H476,'8'!H476,'9'!H476)</f>
        <v>0</v>
      </c>
      <c r="I476" s="6">
        <f>_xlfn.VAR.P('0'!I476,'1'!I476,'2'!I476,'3'!I476,'4'!I476,'5'!I476,'6'!I476,'7'!I476,'8'!I476,'9'!I476)</f>
        <v>5.2647799587061538E-4</v>
      </c>
      <c r="J476" s="6">
        <f>_xlfn.VAR.P('0'!J476,'1'!J476,'2'!J476,'3'!J476,'4'!J476,'5'!J476,'6'!J476,'7'!J476,'8'!J476,'9'!J476)</f>
        <v>0</v>
      </c>
      <c r="K476" s="6">
        <f>_xlfn.VAR.P('0'!K476,'1'!K476,'2'!K476,'3'!K476,'4'!K476,'5'!K476,'6'!K476,'7'!K476,'8'!K476,'9'!K476)</f>
        <v>4.224686623400239E-5</v>
      </c>
      <c r="L476" s="6">
        <f>_xlfn.VAR.P('0'!L476,'1'!L476,'2'!L476,'3'!L476,'4'!L476,'5'!L476,'6'!L476,'7'!L476,'8'!L476,'9'!L476)</f>
        <v>0</v>
      </c>
      <c r="M476" s="6">
        <f>_xlfn.VAR.P('0'!M476,'1'!M476,'2'!M476,'3'!M476,'4'!M476,'5'!M476,'6'!M476,'7'!M476,'8'!M476,'9'!M476)</f>
        <v>9.2275036981066633E-6</v>
      </c>
      <c r="N476" s="6">
        <f>_xlfn.VAR.P('0'!N476,'1'!N476,'2'!N476,'3'!N476,'4'!N476,'5'!N476,'6'!N476,'7'!N476,'8'!N476,'9'!N476)</f>
        <v>0</v>
      </c>
      <c r="O476" s="6">
        <f>_xlfn.VAR.P('0'!O476,'1'!O476,'2'!O476,'3'!O476,'4'!O476,'5'!O476,'6'!O476,'7'!O476,'8'!O476,'9'!O476)</f>
        <v>1.0606198238476334E-3</v>
      </c>
      <c r="P476" s="6">
        <f>_xlfn.VAR.P('0'!P476,'1'!P476,'2'!P476,'3'!P476,'4'!P476,'5'!P476,'6'!P476,'7'!P476,'8'!P476,'9'!P476)</f>
        <v>0</v>
      </c>
      <c r="Q476" s="6">
        <f>_xlfn.VAR.P('0'!Q476,'1'!Q476,'2'!Q476,'3'!Q476,'4'!Q476,'5'!Q476,'6'!Q476,'7'!Q476,'8'!Q476,'9'!Q476)</f>
        <v>7.0951397676330484E-4</v>
      </c>
      <c r="R476" s="6">
        <f>_xlfn.VAR.P('0'!R476,'1'!R476,'2'!R476,'3'!R476,'4'!R476,'5'!R476,'6'!R476,'7'!R476,'8'!R476,'9'!R476)</f>
        <v>0</v>
      </c>
      <c r="S476" s="6">
        <f>_xlfn.VAR.P('0'!S476,'1'!S476,'2'!S476,'3'!S476,'4'!S476,'5'!S476,'6'!S476,'7'!S476,'8'!S476,'9'!S476)</f>
        <v>4.1290640501129283E-4</v>
      </c>
      <c r="T476" s="6">
        <f>_xlfn.VAR.P('0'!T476,'1'!T476,'2'!T476,'3'!T476,'4'!T476,'5'!T476,'6'!T476,'7'!T476,'8'!T476,'9'!T476)</f>
        <v>0</v>
      </c>
      <c r="U476" s="6">
        <f>_xlfn.VAR.P('0'!U476,'1'!U476,'2'!U476,'3'!U476,'4'!U476,'5'!U476,'6'!U476,'7'!U476,'8'!U476,'9'!U476)</f>
        <v>9.1923904753261182E-4</v>
      </c>
      <c r="V476" s="6">
        <f>_xlfn.VAR.P('0'!V476,'1'!V476,'2'!V476,'3'!V476,'4'!V476,'5'!V476,'6'!V476,'7'!V476,'8'!V476,'9'!V476)</f>
        <v>0</v>
      </c>
      <c r="W476" s="6">
        <f>_xlfn.VAR.P('0'!W476,'1'!W476,'2'!W476,'3'!W476,'4'!W476,'5'!W476,'6'!W476,'7'!W476,'8'!W476,'9'!W476)</f>
        <v>3.6119189656716707E-3</v>
      </c>
      <c r="X476" s="6">
        <f>_xlfn.VAR.P('0'!X476,'1'!X476,'2'!X476,'3'!X476,'4'!X476,'5'!X476,'6'!X476,'7'!X476,'8'!X476,'9'!X476)</f>
        <v>0</v>
      </c>
      <c r="Y476" s="6">
        <f>_xlfn.VAR.P('0'!Y476,'1'!Y476,'2'!Y476,'3'!Y476,'4'!Y476,'5'!Y476,'6'!Y476,'7'!Y476,'8'!Y476,'9'!Y476)</f>
        <v>1.6149735678582752E-3</v>
      </c>
      <c r="Z476" s="6">
        <f>_xlfn.VAR.P('0'!Z476,'1'!Z476,'2'!Z476,'3'!Z476,'4'!Z476,'5'!Z476,'6'!Z476,'7'!Z476,'8'!Z476,'9'!Z476)</f>
        <v>0</v>
      </c>
      <c r="AA476" s="6">
        <f>_xlfn.VAR.P('0'!AA476,'1'!AA476,'2'!AA476,'3'!AA476,'4'!AA476,'5'!AA476,'6'!AA476,'7'!AA476,'8'!AA476,'9'!AA476)</f>
        <v>9.8977041032589203E-4</v>
      </c>
      <c r="AB476" s="6">
        <f>_xlfn.VAR.P('0'!AB476,'1'!AB476,'2'!AB476,'3'!AB476,'4'!AB476,'5'!AB476,'6'!AB476,'7'!AB476,'8'!AB476,'9'!AB476)</f>
        <v>0</v>
      </c>
      <c r="AC476" s="6">
        <f>_xlfn.VAR.P('0'!AC476,'1'!AC476,'2'!AC476,'3'!AC476,'4'!AC476,'5'!AC476,'6'!AC476,'7'!AC476,'8'!AC476,'9'!AC476)</f>
        <v>6.7775704252135544E-4</v>
      </c>
      <c r="AD476" s="6">
        <f>_xlfn.VAR.P('0'!AD476,'1'!AD476,'2'!AD476,'3'!AD476,'4'!AD476,'5'!AD476,'6'!AD476,'7'!AD476,'8'!AD476,'9'!AD476)</f>
        <v>0</v>
      </c>
      <c r="AE476" s="6">
        <f>_xlfn.VAR.P('0'!AE476,'1'!AE476,'2'!AE476,'3'!AE476,'4'!AE476,'5'!AE476,'6'!AE476,'7'!AE476,'8'!AE476,'9'!AE476)</f>
        <v>6.6778020927051149E-4</v>
      </c>
      <c r="AF476" s="6">
        <f>_xlfn.VAR.P('0'!AF476,'1'!AF476,'2'!AF476,'3'!AF476,'4'!AF476,'5'!AF476,'6'!AF476,'7'!AF476,'8'!AF476,'9'!AF476)</f>
        <v>0</v>
      </c>
      <c r="AG476" s="6">
        <f>_xlfn.VAR.P('0'!AG476,'1'!AG476,'2'!AG476,'3'!AG476,'4'!AG476,'5'!AG476,'6'!AG476,'7'!AG476,'8'!AG476,'9'!AG476)</f>
        <v>1.7479179825354887E-5</v>
      </c>
      <c r="AH476" s="6">
        <f>_xlfn.VAR.P('0'!AH476,'1'!AH476,'2'!AH476,'3'!AH476,'4'!AH476,'5'!AH476,'6'!AH476,'7'!AH476,'8'!AH476,'9'!AH476)</f>
        <v>0</v>
      </c>
      <c r="AI476" s="6">
        <f>_xlfn.VAR.P('0'!AI476,'1'!AI476,'2'!AI476,'3'!AI476,'4'!AI476,'5'!AI476,'6'!AI476,'7'!AI476,'8'!AI476,'9'!AI476)</f>
        <v>5.1525597002703098E-6</v>
      </c>
      <c r="AJ476" s="6">
        <f>_xlfn.VAR.P('0'!AJ476,'1'!AJ476,'2'!AJ476,'3'!AJ476,'4'!AJ476,'5'!AJ476,'6'!AJ476,'7'!AJ476,'8'!AJ476,'9'!AJ476)</f>
        <v>0</v>
      </c>
      <c r="AK476" s="6">
        <f>_xlfn.VAR.P('0'!AK476,'1'!AK476,'2'!AK476,'3'!AK476,'4'!AK476,'5'!AK476,'6'!AK476,'7'!AK476,'8'!AK476,'9'!AK476)</f>
        <v>4.9721930124514268E-4</v>
      </c>
      <c r="AL476" s="6">
        <f>_xlfn.VAR.P('0'!AL476,'1'!AL476,'2'!AL476,'3'!AL476,'4'!AL476,'5'!AL476,'6'!AL476,'7'!AL476,'8'!AL476,'9'!AL476)</f>
        <v>0</v>
      </c>
      <c r="AM476" s="6">
        <f>_xlfn.VAR.P('0'!AM476,'1'!AM476,'2'!AM476,'3'!AM476,'4'!AM476,'5'!AM476,'6'!AM476,'7'!AM476,'8'!AM476,'9'!AM476)</f>
        <v>8.5888723555563895E-6</v>
      </c>
      <c r="AN476" s="6">
        <f>_xlfn.VAR.P('0'!AN476,'1'!AN476,'2'!AN476,'3'!AN476,'4'!AN476,'5'!AN476,'6'!AN476,'7'!AN476,'8'!AN476,'9'!AN476)</f>
        <v>0</v>
      </c>
      <c r="AO476" s="6">
        <f>_xlfn.VAR.P('0'!AO476,'1'!AO476,'2'!AO476,'3'!AO476,'4'!AO476,'5'!AO476,'6'!AO476,'7'!AO476,'8'!AO476,'9'!AO476)</f>
        <v>2.8476971151359086E-6</v>
      </c>
      <c r="AP476" s="6">
        <f>_xlfn.VAR.P('0'!AP476,'1'!AP476,'2'!AP476,'3'!AP476,'4'!AP476,'5'!AP476,'6'!AP476,'7'!AP476,'8'!AP476,'9'!AP476)</f>
        <v>0.16</v>
      </c>
      <c r="AQ476" s="6">
        <f>_xlfn.VAR.P('0'!AQ476,'1'!AQ476,'2'!AQ476,'3'!AQ476,'4'!AQ476,'5'!AQ476,'6'!AQ476,'7'!AQ476,'8'!AQ476,'9'!AQ476)</f>
        <v>5.1835525366745114E-3</v>
      </c>
      <c r="AR476" s="6">
        <f>_xlfn.VAR.P('0'!AR476,'1'!AR476,'2'!AR476,'3'!AR476,'4'!AR476,'5'!AR476,'6'!AR476,'7'!AR476,'8'!AR476,'9'!AR476)</f>
        <v>0</v>
      </c>
      <c r="AS476" s="6">
        <f>_xlfn.VAR.P('0'!AS476,'1'!AS476,'2'!AS476,'3'!AS476,'4'!AS476,'5'!AS476,'6'!AS476,'7'!AS476,'8'!AS476,'9'!AS476)</f>
        <v>3.2340560284967045E-13</v>
      </c>
      <c r="AT476" s="6">
        <f>_xlfn.VAR.P('0'!AT476,'1'!AT476,'2'!AT476,'3'!AT476,'4'!AT476,'5'!AT476,'6'!AT476,'7'!AT476,'8'!AT476,'9'!AT476)</f>
        <v>0</v>
      </c>
      <c r="AU476" s="6">
        <f>_xlfn.VAR.P('0'!AU476,'1'!AU476,'2'!AU476,'3'!AU476,'4'!AU476,'5'!AU476,'6'!AU476,'7'!AU476,'8'!AU476,'9'!AU476)</f>
        <v>1.5460149217088233E-3</v>
      </c>
      <c r="AV476" s="6">
        <f>_xlfn.VAR.P('0'!AV476,'1'!AV476,'2'!AV476,'3'!AV476,'4'!AV476,'5'!AV476,'6'!AV476,'7'!AV476,'8'!AV476,'9'!AV476)</f>
        <v>0</v>
      </c>
      <c r="AW476" s="6">
        <f>_xlfn.VAR.P('0'!AW476,'1'!AW476,'2'!AW476,'3'!AW476,'4'!AW476,'5'!AW476,'6'!AW476,'7'!AW476,'8'!AW476,'9'!AW476)</f>
        <v>7.4680023135998916E-4</v>
      </c>
    </row>
    <row r="477" spans="1:49" ht="15.75" hidden="1" customHeight="1" x14ac:dyDescent="0.25">
      <c r="A477" s="6" t="str">
        <f>IF(AND('0'!A477='1'!A477,'1'!A477='2'!A477,'2'!A477='3'!A477,'3'!A477='4'!A477,'4'!A477='5'!A477,'5'!A477='6'!A477,'6'!A477='7'!A477,'7'!A477='8'!A477,'8'!A477='9'!A477,'1'!A477='2'!A477),'9'!A477,)</f>
        <v>Minutes of Actions</v>
      </c>
      <c r="B477" s="11" t="str">
        <f>IF(AND('0'!B477='1'!B477,'1'!B477='2'!B477,'2'!B477='3'!B477,'3'!B477='4'!B477,'4'!B477='5'!B477,'5'!B477='6'!B477,'6'!B477='7'!B477,'7'!B477='8'!B477,'8'!B477='9'!B477,'1'!B477='2'!B477),'9'!B477,)</f>
        <v>1986-04-01</v>
      </c>
      <c r="C477" s="11" t="str">
        <f>IF(AND('0'!C477='1'!C477,'1'!C477='2'!C477,'2'!C477='3'!C477,'3'!C477='4'!C477,'4'!C477='5'!C477,'5'!C477='6'!C477,'6'!C477='7'!C477,'7'!C477='8'!C477,'8'!C477='9'!C477,'1'!C477='2'!C477),'9'!C477,)</f>
        <v>1986-04-01</v>
      </c>
      <c r="D477" s="7">
        <f>IF(AND('0'!D477='1'!D477,'1'!D477='2'!D477,'2'!D477='3'!D477,'3'!D477='4'!D477,'4'!D477='5'!D477,'5'!D477='6'!D477,'6'!D477='7'!D477,'7'!D477='8'!D477,'8'!D477='9'!D477,'1'!D477='2'!D477),'9'!D477,)</f>
        <v>0</v>
      </c>
      <c r="E477" s="8">
        <f>IF(COUNTIF(Recovered!$A$2:$A$808,A477)&gt;0,1,0)</f>
        <v>0</v>
      </c>
      <c r="F477" s="6">
        <f>_xlfn.VAR.P('0'!F477,'1'!F477,'2'!F477,'3'!F477,'4'!F477,'5'!F477,'6'!F477,'7'!F477,'8'!F477,'9'!F477)</f>
        <v>0</v>
      </c>
      <c r="G477" s="6">
        <f>_xlfn.VAR.P('0'!G477,'1'!G477,'2'!G477,'3'!G477,'4'!G477,'5'!G477,'6'!G477,'7'!G477,'8'!G477,'9'!G477)</f>
        <v>3.9067975771401258E-4</v>
      </c>
      <c r="H477" s="6">
        <f>_xlfn.VAR.P('0'!H477,'1'!H477,'2'!H477,'3'!H477,'4'!H477,'5'!H477,'6'!H477,'7'!H477,'8'!H477,'9'!H477)</f>
        <v>0.09</v>
      </c>
      <c r="I477" s="6">
        <f>_xlfn.VAR.P('0'!I477,'1'!I477,'2'!I477,'3'!I477,'4'!I477,'5'!I477,'6'!I477,'7'!I477,'8'!I477,'9'!I477)</f>
        <v>5.6404447780124462E-4</v>
      </c>
      <c r="J477" s="6">
        <f>_xlfn.VAR.P('0'!J477,'1'!J477,'2'!J477,'3'!J477,'4'!J477,'5'!J477,'6'!J477,'7'!J477,'8'!J477,'9'!J477)</f>
        <v>0</v>
      </c>
      <c r="K477" s="6">
        <f>_xlfn.VAR.P('0'!K477,'1'!K477,'2'!K477,'3'!K477,'4'!K477,'5'!K477,'6'!K477,'7'!K477,'8'!K477,'9'!K477)</f>
        <v>1.4744792390558446E-4</v>
      </c>
      <c r="L477" s="6">
        <f>_xlfn.VAR.P('0'!L477,'1'!L477,'2'!L477,'3'!L477,'4'!L477,'5'!L477,'6'!L477,'7'!L477,'8'!L477,'9'!L477)</f>
        <v>0</v>
      </c>
      <c r="M477" s="6">
        <f>_xlfn.VAR.P('0'!M477,'1'!M477,'2'!M477,'3'!M477,'4'!M477,'5'!M477,'6'!M477,'7'!M477,'8'!M477,'9'!M477)</f>
        <v>1.8302337972031565E-2</v>
      </c>
      <c r="N477" s="6">
        <f>_xlfn.VAR.P('0'!N477,'1'!N477,'2'!N477,'3'!N477,'4'!N477,'5'!N477,'6'!N477,'7'!N477,'8'!N477,'9'!N477)</f>
        <v>0</v>
      </c>
      <c r="O477" s="6">
        <f>_xlfn.VAR.P('0'!O477,'1'!O477,'2'!O477,'3'!O477,'4'!O477,'5'!O477,'6'!O477,'7'!O477,'8'!O477,'9'!O477)</f>
        <v>6.3210250615577414E-4</v>
      </c>
      <c r="P477" s="6">
        <f>_xlfn.VAR.P('0'!P477,'1'!P477,'2'!P477,'3'!P477,'4'!P477,'5'!P477,'6'!P477,'7'!P477,'8'!P477,'9'!P477)</f>
        <v>0</v>
      </c>
      <c r="Q477" s="6">
        <f>_xlfn.VAR.P('0'!Q477,'1'!Q477,'2'!Q477,'3'!Q477,'4'!Q477,'5'!Q477,'6'!Q477,'7'!Q477,'8'!Q477,'9'!Q477)</f>
        <v>7.4117595804816928E-4</v>
      </c>
      <c r="R477" s="6">
        <f>_xlfn.VAR.P('0'!R477,'1'!R477,'2'!R477,'3'!R477,'4'!R477,'5'!R477,'6'!R477,'7'!R477,'8'!R477,'9'!R477)</f>
        <v>0</v>
      </c>
      <c r="S477" s="6">
        <f>_xlfn.VAR.P('0'!S477,'1'!S477,'2'!S477,'3'!S477,'4'!S477,'5'!S477,'6'!S477,'7'!S477,'8'!S477,'9'!S477)</f>
        <v>4.5643439991672438E-4</v>
      </c>
      <c r="T477" s="6">
        <f>_xlfn.VAR.P('0'!T477,'1'!T477,'2'!T477,'3'!T477,'4'!T477,'5'!T477,'6'!T477,'7'!T477,'8'!T477,'9'!T477)</f>
        <v>6</v>
      </c>
      <c r="U477" s="6">
        <f>_xlfn.VAR.P('0'!U477,'1'!U477,'2'!U477,'3'!U477,'4'!U477,'5'!U477,'6'!U477,'7'!U477,'8'!U477,'9'!U477)</f>
        <v>2.2218680153366392E-3</v>
      </c>
      <c r="V477" s="6">
        <f>_xlfn.VAR.P('0'!V477,'1'!V477,'2'!V477,'3'!V477,'4'!V477,'5'!V477,'6'!V477,'7'!V477,'8'!V477,'9'!V477)</f>
        <v>0</v>
      </c>
      <c r="W477" s="6">
        <f>_xlfn.VAR.P('0'!W477,'1'!W477,'2'!W477,'3'!W477,'4'!W477,'5'!W477,'6'!W477,'7'!W477,'8'!W477,'9'!W477)</f>
        <v>1.3041056228796392E-2</v>
      </c>
      <c r="X477" s="6">
        <f>_xlfn.VAR.P('0'!X477,'1'!X477,'2'!X477,'3'!X477,'4'!X477,'5'!X477,'6'!X477,'7'!X477,'8'!X477,'9'!X477)</f>
        <v>0</v>
      </c>
      <c r="Y477" s="6">
        <f>_xlfn.VAR.P('0'!Y477,'1'!Y477,'2'!Y477,'3'!Y477,'4'!Y477,'5'!Y477,'6'!Y477,'7'!Y477,'8'!Y477,'9'!Y477)</f>
        <v>1.788311510625014E-3</v>
      </c>
      <c r="Z477" s="6">
        <f>_xlfn.VAR.P('0'!Z477,'1'!Z477,'2'!Z477,'3'!Z477,'4'!Z477,'5'!Z477,'6'!Z477,'7'!Z477,'8'!Z477,'9'!Z477)</f>
        <v>2.25</v>
      </c>
      <c r="AA477" s="6">
        <f>_xlfn.VAR.P('0'!AA477,'1'!AA477,'2'!AA477,'3'!AA477,'4'!AA477,'5'!AA477,'6'!AA477,'7'!AA477,'8'!AA477,'9'!AA477)</f>
        <v>1.9059660608354615E-3</v>
      </c>
      <c r="AB477" s="6">
        <f>_xlfn.VAR.P('0'!AB477,'1'!AB477,'2'!AB477,'3'!AB477,'4'!AB477,'5'!AB477,'6'!AB477,'7'!AB477,'8'!AB477,'9'!AB477)</f>
        <v>0</v>
      </c>
      <c r="AC477" s="6">
        <f>_xlfn.VAR.P('0'!AC477,'1'!AC477,'2'!AC477,'3'!AC477,'4'!AC477,'5'!AC477,'6'!AC477,'7'!AC477,'8'!AC477,'9'!AC477)</f>
        <v>1.1806018415366059E-3</v>
      </c>
      <c r="AD477" s="6">
        <f>_xlfn.VAR.P('0'!AD477,'1'!AD477,'2'!AD477,'3'!AD477,'4'!AD477,'5'!AD477,'6'!AD477,'7'!AD477,'8'!AD477,'9'!AD477)</f>
        <v>0</v>
      </c>
      <c r="AE477" s="6">
        <f>_xlfn.VAR.P('0'!AE477,'1'!AE477,'2'!AE477,'3'!AE477,'4'!AE477,'5'!AE477,'6'!AE477,'7'!AE477,'8'!AE477,'9'!AE477)</f>
        <v>3.1990168300636184E-3</v>
      </c>
      <c r="AF477" s="6">
        <f>_xlfn.VAR.P('0'!AF477,'1'!AF477,'2'!AF477,'3'!AF477,'4'!AF477,'5'!AF477,'6'!AF477,'7'!AF477,'8'!AF477,'9'!AF477)</f>
        <v>6</v>
      </c>
      <c r="AG477" s="6">
        <f>_xlfn.VAR.P('0'!AG477,'1'!AG477,'2'!AG477,'3'!AG477,'4'!AG477,'5'!AG477,'6'!AG477,'7'!AG477,'8'!AG477,'9'!AG477)</f>
        <v>1.2682432551524693E-3</v>
      </c>
      <c r="AH477" s="6">
        <f>_xlfn.VAR.P('0'!AH477,'1'!AH477,'2'!AH477,'3'!AH477,'4'!AH477,'5'!AH477,'6'!AH477,'7'!AH477,'8'!AH477,'9'!AH477)</f>
        <v>0</v>
      </c>
      <c r="AI477" s="6">
        <f>_xlfn.VAR.P('0'!AI477,'1'!AI477,'2'!AI477,'3'!AI477,'4'!AI477,'5'!AI477,'6'!AI477,'7'!AI477,'8'!AI477,'9'!AI477)</f>
        <v>6.3975977395558468E-3</v>
      </c>
      <c r="AJ477" s="6">
        <f>_xlfn.VAR.P('0'!AJ477,'1'!AJ477,'2'!AJ477,'3'!AJ477,'4'!AJ477,'5'!AJ477,'6'!AJ477,'7'!AJ477,'8'!AJ477,'9'!AJ477)</f>
        <v>0.16</v>
      </c>
      <c r="AK477" s="6">
        <f>_xlfn.VAR.P('0'!AK477,'1'!AK477,'2'!AK477,'3'!AK477,'4'!AK477,'5'!AK477,'6'!AK477,'7'!AK477,'8'!AK477,'9'!AK477)</f>
        <v>1.2504715589847493E-2</v>
      </c>
      <c r="AL477" s="6">
        <f>_xlfn.VAR.P('0'!AL477,'1'!AL477,'2'!AL477,'3'!AL477,'4'!AL477,'5'!AL477,'6'!AL477,'7'!AL477,'8'!AL477,'9'!AL477)</f>
        <v>0</v>
      </c>
      <c r="AM477" s="6">
        <f>_xlfn.VAR.P('0'!AM477,'1'!AM477,'2'!AM477,'3'!AM477,'4'!AM477,'5'!AM477,'6'!AM477,'7'!AM477,'8'!AM477,'9'!AM477)</f>
        <v>6.0186148137452876E-5</v>
      </c>
      <c r="AN477" s="6">
        <f>_xlfn.VAR.P('0'!AN477,'1'!AN477,'2'!AN477,'3'!AN477,'4'!AN477,'5'!AN477,'6'!AN477,'7'!AN477,'8'!AN477,'9'!AN477)</f>
        <v>0</v>
      </c>
      <c r="AO477" s="6">
        <f>_xlfn.VAR.P('0'!AO477,'1'!AO477,'2'!AO477,'3'!AO477,'4'!AO477,'5'!AO477,'6'!AO477,'7'!AO477,'8'!AO477,'9'!AO477)</f>
        <v>9.6608246451911959E-6</v>
      </c>
      <c r="AP477" s="6">
        <f>_xlfn.VAR.P('0'!AP477,'1'!AP477,'2'!AP477,'3'!AP477,'4'!AP477,'5'!AP477,'6'!AP477,'7'!AP477,'8'!AP477,'9'!AP477)</f>
        <v>0</v>
      </c>
      <c r="AQ477" s="6">
        <f>_xlfn.VAR.P('0'!AQ477,'1'!AQ477,'2'!AQ477,'3'!AQ477,'4'!AQ477,'5'!AQ477,'6'!AQ477,'7'!AQ477,'8'!AQ477,'9'!AQ477)</f>
        <v>1.7820658586394443E-3</v>
      </c>
      <c r="AR477" s="6">
        <f>_xlfn.VAR.P('0'!AR477,'1'!AR477,'2'!AR477,'3'!AR477,'4'!AR477,'5'!AR477,'6'!AR477,'7'!AR477,'8'!AR477,'9'!AR477)</f>
        <v>2.25</v>
      </c>
      <c r="AS477" s="6">
        <f>_xlfn.VAR.P('0'!AS477,'1'!AS477,'2'!AS477,'3'!AS477,'4'!AS477,'5'!AS477,'6'!AS477,'7'!AS477,'8'!AS477,'9'!AS477)</f>
        <v>1.3044274907268929E-12</v>
      </c>
      <c r="AT477" s="6">
        <f>_xlfn.VAR.P('0'!AT477,'1'!AT477,'2'!AT477,'3'!AT477,'4'!AT477,'5'!AT477,'6'!AT477,'7'!AT477,'8'!AT477,'9'!AT477)</f>
        <v>0</v>
      </c>
      <c r="AU477" s="6">
        <f>_xlfn.VAR.P('0'!AU477,'1'!AU477,'2'!AU477,'3'!AU477,'4'!AU477,'5'!AU477,'6'!AU477,'7'!AU477,'8'!AU477,'9'!AU477)</f>
        <v>6.2932736122039753E-3</v>
      </c>
      <c r="AV477" s="6">
        <f>_xlfn.VAR.P('0'!AV477,'1'!AV477,'2'!AV477,'3'!AV477,'4'!AV477,'5'!AV477,'6'!AV477,'7'!AV477,'8'!AV477,'9'!AV477)</f>
        <v>0</v>
      </c>
      <c r="AW477" s="6">
        <f>_xlfn.VAR.P('0'!AW477,'1'!AW477,'2'!AW477,'3'!AW477,'4'!AW477,'5'!AW477,'6'!AW477,'7'!AW477,'8'!AW477,'9'!AW477)</f>
        <v>1.0138908327808204E-3</v>
      </c>
    </row>
    <row r="478" spans="1:49" ht="15.75" customHeight="1" x14ac:dyDescent="0.25">
      <c r="A478" s="6" t="str">
        <f>IF(AND('0'!A478='1'!A478,'1'!A478='2'!A478,'2'!A478='3'!A478,'3'!A478='4'!A478,'4'!A478='5'!A478,'5'!A478='6'!A478,'6'!A478='7'!A478,'7'!A478='8'!A478,'8'!A478='9'!A478,'1'!A478='2'!A478),'9'!A478,)</f>
        <v>RPA</v>
      </c>
      <c r="B478" s="11" t="str">
        <f>IF(AND('0'!B478='1'!B478,'1'!B478='2'!B478,'2'!B478='3'!B478,'3'!B478='4'!B478,'4'!B478='5'!B478,'5'!B478='6'!B478,'6'!B478='7'!B478,'7'!B478='8'!B478,'8'!B478='9'!B478,'1'!B478='2'!B478),'9'!B478,)</f>
        <v>1986-04-01</v>
      </c>
      <c r="C478" s="11" t="str">
        <f>IF(AND('0'!C478='1'!C478,'1'!C478='2'!C478,'2'!C478='3'!C478,'3'!C478='4'!C478,'4'!C478='5'!C478,'5'!C478='6'!C478,'6'!C478='7'!C478,'7'!C478='8'!C478,'8'!C478='9'!C478,'1'!C478='2'!C478),'9'!C478,)</f>
        <v>1986-04-01</v>
      </c>
      <c r="D478" s="7">
        <f>IF(AND('0'!D478='1'!D478,'1'!D478='2'!D478,'2'!D478='3'!D478,'3'!D478='4'!D478,'4'!D478='5'!D478,'5'!D478='6'!D478,'6'!D478='7'!D478,'7'!D478='8'!D478,'8'!D478='9'!D478,'1'!D478='2'!D478),'9'!D478,)</f>
        <v>31555</v>
      </c>
      <c r="E478" s="8">
        <f>IF(COUNTIF(Recovered!$A$2:$A$808,A478)&gt;0,1,0)</f>
        <v>1</v>
      </c>
      <c r="F478" s="6">
        <f>_xlfn.VAR.P('0'!F478,'1'!F478,'2'!F478,'3'!F478,'4'!F478,'5'!F478,'6'!F478,'7'!F478,'8'!F478,'9'!F478)</f>
        <v>0</v>
      </c>
      <c r="G478" s="6">
        <f>_xlfn.VAR.P('0'!G478,'1'!G478,'2'!G478,'3'!G478,'4'!G478,'5'!G478,'6'!G478,'7'!G478,'8'!G478,'9'!G478)</f>
        <v>1.8930767736885755E-3</v>
      </c>
      <c r="H478" s="6">
        <f>_xlfn.VAR.P('0'!H478,'1'!H478,'2'!H478,'3'!H478,'4'!H478,'5'!H478,'6'!H478,'7'!H478,'8'!H478,'9'!H478)</f>
        <v>0</v>
      </c>
      <c r="I478" s="6">
        <f>_xlfn.VAR.P('0'!I478,'1'!I478,'2'!I478,'3'!I478,'4'!I478,'5'!I478,'6'!I478,'7'!I478,'8'!I478,'9'!I478)</f>
        <v>4.7997869619982158E-4</v>
      </c>
      <c r="J478" s="6">
        <f>_xlfn.VAR.P('0'!J478,'1'!J478,'2'!J478,'3'!J478,'4'!J478,'5'!J478,'6'!J478,'7'!J478,'8'!J478,'9'!J478)</f>
        <v>0</v>
      </c>
      <c r="K478" s="6">
        <f>_xlfn.VAR.P('0'!K478,'1'!K478,'2'!K478,'3'!K478,'4'!K478,'5'!K478,'6'!K478,'7'!K478,'8'!K478,'9'!K478)</f>
        <v>1.8565490227551311E-5</v>
      </c>
      <c r="L478" s="6">
        <f>_xlfn.VAR.P('0'!L478,'1'!L478,'2'!L478,'3'!L478,'4'!L478,'5'!L478,'6'!L478,'7'!L478,'8'!L478,'9'!L478)</f>
        <v>0</v>
      </c>
      <c r="M478" s="6">
        <f>_xlfn.VAR.P('0'!M478,'1'!M478,'2'!M478,'3'!M478,'4'!M478,'5'!M478,'6'!M478,'7'!M478,'8'!M478,'9'!M478)</f>
        <v>8.9853443807476754E-7</v>
      </c>
      <c r="N478" s="6">
        <f>_xlfn.VAR.P('0'!N478,'1'!N478,'2'!N478,'3'!N478,'4'!N478,'5'!N478,'6'!N478,'7'!N478,'8'!N478,'9'!N478)</f>
        <v>0</v>
      </c>
      <c r="O478" s="6">
        <f>_xlfn.VAR.P('0'!O478,'1'!O478,'2'!O478,'3'!O478,'4'!O478,'5'!O478,'6'!O478,'7'!O478,'8'!O478,'9'!O478)</f>
        <v>6.6091953463474375E-4</v>
      </c>
      <c r="P478" s="6">
        <f>_xlfn.VAR.P('0'!P478,'1'!P478,'2'!P478,'3'!P478,'4'!P478,'5'!P478,'6'!P478,'7'!P478,'8'!P478,'9'!P478)</f>
        <v>0</v>
      </c>
      <c r="Q478" s="6">
        <f>_xlfn.VAR.P('0'!Q478,'1'!Q478,'2'!Q478,'3'!Q478,'4'!Q478,'5'!Q478,'6'!Q478,'7'!Q478,'8'!Q478,'9'!Q478)</f>
        <v>1.658753780782114E-5</v>
      </c>
      <c r="R478" s="6">
        <f>_xlfn.VAR.P('0'!R478,'1'!R478,'2'!R478,'3'!R478,'4'!R478,'5'!R478,'6'!R478,'7'!R478,'8'!R478,'9'!R478)</f>
        <v>0</v>
      </c>
      <c r="S478" s="6">
        <f>_xlfn.VAR.P('0'!S478,'1'!S478,'2'!S478,'3'!S478,'4'!S478,'5'!S478,'6'!S478,'7'!S478,'8'!S478,'9'!S478)</f>
        <v>2.091682441052837E-4</v>
      </c>
      <c r="T478" s="6">
        <f>_xlfn.VAR.P('0'!T478,'1'!T478,'2'!T478,'3'!T478,'4'!T478,'5'!T478,'6'!T478,'7'!T478,'8'!T478,'9'!T478)</f>
        <v>0</v>
      </c>
      <c r="U478" s="6">
        <f>_xlfn.VAR.P('0'!U478,'1'!U478,'2'!U478,'3'!U478,'4'!U478,'5'!U478,'6'!U478,'7'!U478,'8'!U478,'9'!U478)</f>
        <v>9.812325502461818E-4</v>
      </c>
      <c r="V478" s="6">
        <f>_xlfn.VAR.P('0'!V478,'1'!V478,'2'!V478,'3'!V478,'4'!V478,'5'!V478,'6'!V478,'7'!V478,'8'!V478,'9'!V478)</f>
        <v>0</v>
      </c>
      <c r="W478" s="6">
        <f>_xlfn.VAR.P('0'!W478,'1'!W478,'2'!W478,'3'!W478,'4'!W478,'5'!W478,'6'!W478,'7'!W478,'8'!W478,'9'!W478)</f>
        <v>8.4589589302162853E-5</v>
      </c>
      <c r="X478" s="6">
        <f>_xlfn.VAR.P('0'!X478,'1'!X478,'2'!X478,'3'!X478,'4'!X478,'5'!X478,'6'!X478,'7'!X478,'8'!X478,'9'!X478)</f>
        <v>0</v>
      </c>
      <c r="Y478" s="6">
        <f>_xlfn.VAR.P('0'!Y478,'1'!Y478,'2'!Y478,'3'!Y478,'4'!Y478,'5'!Y478,'6'!Y478,'7'!Y478,'8'!Y478,'9'!Y478)</f>
        <v>3.4946446454913248E-5</v>
      </c>
      <c r="Z478" s="6">
        <f>_xlfn.VAR.P('0'!Z478,'1'!Z478,'2'!Z478,'3'!Z478,'4'!Z478,'5'!Z478,'6'!Z478,'7'!Z478,'8'!Z478,'9'!Z478)</f>
        <v>0</v>
      </c>
      <c r="AA478" s="6">
        <f>_xlfn.VAR.P('0'!AA478,'1'!AA478,'2'!AA478,'3'!AA478,'4'!AA478,'5'!AA478,'6'!AA478,'7'!AA478,'8'!AA478,'9'!AA478)</f>
        <v>9.9608684044259397E-4</v>
      </c>
      <c r="AB478" s="6">
        <f>_xlfn.VAR.P('0'!AB478,'1'!AB478,'2'!AB478,'3'!AB478,'4'!AB478,'5'!AB478,'6'!AB478,'7'!AB478,'8'!AB478,'9'!AB478)</f>
        <v>0</v>
      </c>
      <c r="AC478" s="6">
        <f>_xlfn.VAR.P('0'!AC478,'1'!AC478,'2'!AC478,'3'!AC478,'4'!AC478,'5'!AC478,'6'!AC478,'7'!AC478,'8'!AC478,'9'!AC478)</f>
        <v>1.7769801355093539E-4</v>
      </c>
      <c r="AD478" s="6">
        <f>_xlfn.VAR.P('0'!AD478,'1'!AD478,'2'!AD478,'3'!AD478,'4'!AD478,'5'!AD478,'6'!AD478,'7'!AD478,'8'!AD478,'9'!AD478)</f>
        <v>0.09</v>
      </c>
      <c r="AE478" s="6">
        <f>_xlfn.VAR.P('0'!AE478,'1'!AE478,'2'!AE478,'3'!AE478,'4'!AE478,'5'!AE478,'6'!AE478,'7'!AE478,'8'!AE478,'9'!AE478)</f>
        <v>7.443361127331741E-4</v>
      </c>
      <c r="AF478" s="6">
        <f>_xlfn.VAR.P('0'!AF478,'1'!AF478,'2'!AF478,'3'!AF478,'4'!AF478,'5'!AF478,'6'!AF478,'7'!AF478,'8'!AF478,'9'!AF478)</f>
        <v>0</v>
      </c>
      <c r="AG478" s="6">
        <f>_xlfn.VAR.P('0'!AG478,'1'!AG478,'2'!AG478,'3'!AG478,'4'!AG478,'5'!AG478,'6'!AG478,'7'!AG478,'8'!AG478,'9'!AG478)</f>
        <v>1.565040136622609E-4</v>
      </c>
      <c r="AH478" s="6">
        <f>_xlfn.VAR.P('0'!AH478,'1'!AH478,'2'!AH478,'3'!AH478,'4'!AH478,'5'!AH478,'6'!AH478,'7'!AH478,'8'!AH478,'9'!AH478)</f>
        <v>0.16</v>
      </c>
      <c r="AI478" s="6">
        <f>_xlfn.VAR.P('0'!AI478,'1'!AI478,'2'!AI478,'3'!AI478,'4'!AI478,'5'!AI478,'6'!AI478,'7'!AI478,'8'!AI478,'9'!AI478)</f>
        <v>1.5904306113537557E-3</v>
      </c>
      <c r="AJ478" s="6">
        <f>_xlfn.VAR.P('0'!AJ478,'1'!AJ478,'2'!AJ478,'3'!AJ478,'4'!AJ478,'5'!AJ478,'6'!AJ478,'7'!AJ478,'8'!AJ478,'9'!AJ478)</f>
        <v>0.16</v>
      </c>
      <c r="AK478" s="6">
        <f>_xlfn.VAR.P('0'!AK478,'1'!AK478,'2'!AK478,'3'!AK478,'4'!AK478,'5'!AK478,'6'!AK478,'7'!AK478,'8'!AK478,'9'!AK478)</f>
        <v>8.1586205874420864E-3</v>
      </c>
      <c r="AL478" s="6">
        <f>_xlfn.VAR.P('0'!AL478,'1'!AL478,'2'!AL478,'3'!AL478,'4'!AL478,'5'!AL478,'6'!AL478,'7'!AL478,'8'!AL478,'9'!AL478)</f>
        <v>0</v>
      </c>
      <c r="AM478" s="6">
        <f>_xlfn.VAR.P('0'!AM478,'1'!AM478,'2'!AM478,'3'!AM478,'4'!AM478,'5'!AM478,'6'!AM478,'7'!AM478,'8'!AM478,'9'!AM478)</f>
        <v>3.8716323834263577E-5</v>
      </c>
      <c r="AN478" s="6">
        <f>_xlfn.VAR.P('0'!AN478,'1'!AN478,'2'!AN478,'3'!AN478,'4'!AN478,'5'!AN478,'6'!AN478,'7'!AN478,'8'!AN478,'9'!AN478)</f>
        <v>0</v>
      </c>
      <c r="AO478" s="6">
        <f>_xlfn.VAR.P('0'!AO478,'1'!AO478,'2'!AO478,'3'!AO478,'4'!AO478,'5'!AO478,'6'!AO478,'7'!AO478,'8'!AO478,'9'!AO478)</f>
        <v>5.2931583027558203E-6</v>
      </c>
      <c r="AP478" s="6">
        <f>_xlfn.VAR.P('0'!AP478,'1'!AP478,'2'!AP478,'3'!AP478,'4'!AP478,'5'!AP478,'6'!AP478,'7'!AP478,'8'!AP478,'9'!AP478)</f>
        <v>0</v>
      </c>
      <c r="AQ478" s="6">
        <f>_xlfn.VAR.P('0'!AQ478,'1'!AQ478,'2'!AQ478,'3'!AQ478,'4'!AQ478,'5'!AQ478,'6'!AQ478,'7'!AQ478,'8'!AQ478,'9'!AQ478)</f>
        <v>1.0130572626101658E-3</v>
      </c>
      <c r="AR478" s="6">
        <f>_xlfn.VAR.P('0'!AR478,'1'!AR478,'2'!AR478,'3'!AR478,'4'!AR478,'5'!AR478,'6'!AR478,'7'!AR478,'8'!AR478,'9'!AR478)</f>
        <v>0</v>
      </c>
      <c r="AS478" s="6">
        <f>_xlfn.VAR.P('0'!AS478,'1'!AS478,'2'!AS478,'3'!AS478,'4'!AS478,'5'!AS478,'6'!AS478,'7'!AS478,'8'!AS478,'9'!AS478)</f>
        <v>5.8116757740273643E-14</v>
      </c>
      <c r="AT478" s="6">
        <f>_xlfn.VAR.P('0'!AT478,'1'!AT478,'2'!AT478,'3'!AT478,'4'!AT478,'5'!AT478,'6'!AT478,'7'!AT478,'8'!AT478,'9'!AT478)</f>
        <v>0</v>
      </c>
      <c r="AU478" s="6">
        <f>_xlfn.VAR.P('0'!AU478,'1'!AU478,'2'!AU478,'3'!AU478,'4'!AU478,'5'!AU478,'6'!AU478,'7'!AU478,'8'!AU478,'9'!AU478)</f>
        <v>2.016090978584073E-3</v>
      </c>
      <c r="AV478" s="6">
        <f>_xlfn.VAR.P('0'!AV478,'1'!AV478,'2'!AV478,'3'!AV478,'4'!AV478,'5'!AV478,'6'!AV478,'7'!AV478,'8'!AV478,'9'!AV478)</f>
        <v>0</v>
      </c>
      <c r="AW478" s="6">
        <f>_xlfn.VAR.P('0'!AW478,'1'!AW478,'2'!AW478,'3'!AW478,'4'!AW478,'5'!AW478,'6'!AW478,'7'!AW478,'8'!AW478,'9'!AW478)</f>
        <v>2.452514973094795E-4</v>
      </c>
    </row>
    <row r="479" spans="1:49" ht="15.75" hidden="1" customHeight="1" x14ac:dyDescent="0.25">
      <c r="A479" s="6" t="str">
        <f>IF(AND('0'!A479='1'!A479,'1'!A479='2'!A479,'2'!A479='3'!A479,'3'!A479='4'!A479,'4'!A479='5'!A479,'5'!A479='6'!A479,'6'!A479='7'!A479,'7'!A479='8'!A479,'8'!A479='9'!A479,'1'!A479='2'!A479),'9'!A479,)</f>
        <v>Minutes of Actions</v>
      </c>
      <c r="B479" s="11" t="str">
        <f>IF(AND('0'!B479='1'!B479,'1'!B479='2'!B479,'2'!B479='3'!B479,'3'!B479='4'!B479,'4'!B479='5'!B479,'5'!B479='6'!B479,'6'!B479='7'!B479,'7'!B479='8'!B479,'8'!B479='9'!B479,'1'!B479='2'!B479),'9'!B479,)</f>
        <v>1986-02-12</v>
      </c>
      <c r="C479" s="11" t="str">
        <f>IF(AND('0'!C479='1'!C479,'1'!C479='2'!C479,'2'!C479='3'!C479,'3'!C479='4'!C479,'4'!C479='5'!C479,'5'!C479='6'!C479,'6'!C479='7'!C479,'7'!C479='8'!C479,'8'!C479='9'!C479,'1'!C479='2'!C479),'9'!C479,)</f>
        <v>1986-02-12</v>
      </c>
      <c r="D479" s="7">
        <f>IF(AND('0'!D479='1'!D479,'1'!D479='2'!D479,'2'!D479='3'!D479,'3'!D479='4'!D479,'4'!D479='5'!D479,'5'!D479='6'!D479,'6'!D479='7'!D479,'7'!D479='8'!D479,'8'!D479='9'!D479,'1'!D479='2'!D479),'9'!D479,)</f>
        <v>0</v>
      </c>
      <c r="E479" s="8">
        <f>IF(COUNTIF(Recovered!$A$2:$A$808,A479)&gt;0,1,0)</f>
        <v>0</v>
      </c>
      <c r="F479" s="6">
        <f>_xlfn.VAR.P('0'!F479,'1'!F479,'2'!F479,'3'!F479,'4'!F479,'5'!F479,'6'!F479,'7'!F479,'8'!F479,'9'!F479)</f>
        <v>0</v>
      </c>
      <c r="G479" s="6">
        <f>_xlfn.VAR.P('0'!G479,'1'!G479,'2'!G479,'3'!G479,'4'!G479,'5'!G479,'6'!G479,'7'!G479,'8'!G479,'9'!G479)</f>
        <v>5.0148981220473846E-3</v>
      </c>
      <c r="H479" s="6">
        <f>_xlfn.VAR.P('0'!H479,'1'!H479,'2'!H479,'3'!H479,'4'!H479,'5'!H479,'6'!H479,'7'!H479,'8'!H479,'9'!H479)</f>
        <v>0</v>
      </c>
      <c r="I479" s="6">
        <f>_xlfn.VAR.P('0'!I479,'1'!I479,'2'!I479,'3'!I479,'4'!I479,'5'!I479,'6'!I479,'7'!I479,'8'!I479,'9'!I479)</f>
        <v>7.2135849795375946E-4</v>
      </c>
      <c r="J479" s="6">
        <f>_xlfn.VAR.P('0'!J479,'1'!J479,'2'!J479,'3'!J479,'4'!J479,'5'!J479,'6'!J479,'7'!J479,'8'!J479,'9'!J479)</f>
        <v>0</v>
      </c>
      <c r="K479" s="6">
        <f>_xlfn.VAR.P('0'!K479,'1'!K479,'2'!K479,'3'!K479,'4'!K479,'5'!K479,'6'!K479,'7'!K479,'8'!K479,'9'!K479)</f>
        <v>5.6681709944928361E-4</v>
      </c>
      <c r="L479" s="6">
        <f>_xlfn.VAR.P('0'!L479,'1'!L479,'2'!L479,'3'!L479,'4'!L479,'5'!L479,'6'!L479,'7'!L479,'8'!L479,'9'!L479)</f>
        <v>0</v>
      </c>
      <c r="M479" s="6">
        <f>_xlfn.VAR.P('0'!M479,'1'!M479,'2'!M479,'3'!M479,'4'!M479,'5'!M479,'6'!M479,'7'!M479,'8'!M479,'9'!M479)</f>
        <v>1.3337159894452196E-3</v>
      </c>
      <c r="N479" s="6">
        <f>_xlfn.VAR.P('0'!N479,'1'!N479,'2'!N479,'3'!N479,'4'!N479,'5'!N479,'6'!N479,'7'!N479,'8'!N479,'9'!N479)</f>
        <v>0</v>
      </c>
      <c r="O479" s="6">
        <f>_xlfn.VAR.P('0'!O479,'1'!O479,'2'!O479,'3'!O479,'4'!O479,'5'!O479,'6'!O479,'7'!O479,'8'!O479,'9'!O479)</f>
        <v>8.5834202203563807E-4</v>
      </c>
      <c r="P479" s="6">
        <f>_xlfn.VAR.P('0'!P479,'1'!P479,'2'!P479,'3'!P479,'4'!P479,'5'!P479,'6'!P479,'7'!P479,'8'!P479,'9'!P479)</f>
        <v>0.21</v>
      </c>
      <c r="Q479" s="6">
        <f>_xlfn.VAR.P('0'!Q479,'1'!Q479,'2'!Q479,'3'!Q479,'4'!Q479,'5'!Q479,'6'!Q479,'7'!Q479,'8'!Q479,'9'!Q479)</f>
        <v>1.8797632416741382E-3</v>
      </c>
      <c r="R479" s="6">
        <f>_xlfn.VAR.P('0'!R479,'1'!R479,'2'!R479,'3'!R479,'4'!R479,'5'!R479,'6'!R479,'7'!R479,'8'!R479,'9'!R479)</f>
        <v>0.21</v>
      </c>
      <c r="S479" s="6">
        <f>_xlfn.VAR.P('0'!S479,'1'!S479,'2'!S479,'3'!S479,'4'!S479,'5'!S479,'6'!S479,'7'!S479,'8'!S479,'9'!S479)</f>
        <v>5.1261641392098718E-3</v>
      </c>
      <c r="T479" s="6">
        <f>_xlfn.VAR.P('0'!T479,'1'!T479,'2'!T479,'3'!T479,'4'!T479,'5'!T479,'6'!T479,'7'!T479,'8'!T479,'9'!T479)</f>
        <v>0</v>
      </c>
      <c r="U479" s="6">
        <f>_xlfn.VAR.P('0'!U479,'1'!U479,'2'!U479,'3'!U479,'4'!U479,'5'!U479,'6'!U479,'7'!U479,'8'!U479,'9'!U479)</f>
        <v>1.0074331118739119E-3</v>
      </c>
      <c r="V479" s="6">
        <f>_xlfn.VAR.P('0'!V479,'1'!V479,'2'!V479,'3'!V479,'4'!V479,'5'!V479,'6'!V479,'7'!V479,'8'!V479,'9'!V479)</f>
        <v>0</v>
      </c>
      <c r="W479" s="6">
        <f>_xlfn.VAR.P('0'!W479,'1'!W479,'2'!W479,'3'!W479,'4'!W479,'5'!W479,'6'!W479,'7'!W479,'8'!W479,'9'!W479)</f>
        <v>1.0359858657904085E-2</v>
      </c>
      <c r="X479" s="6">
        <f>_xlfn.VAR.P('0'!X479,'1'!X479,'2'!X479,'3'!X479,'4'!X479,'5'!X479,'6'!X479,'7'!X479,'8'!X479,'9'!X479)</f>
        <v>0</v>
      </c>
      <c r="Y479" s="6">
        <f>_xlfn.VAR.P('0'!Y479,'1'!Y479,'2'!Y479,'3'!Y479,'4'!Y479,'5'!Y479,'6'!Y479,'7'!Y479,'8'!Y479,'9'!Y479)</f>
        <v>6.4051057221750998E-4</v>
      </c>
      <c r="Z479" s="6">
        <f>_xlfn.VAR.P('0'!Z479,'1'!Z479,'2'!Z479,'3'!Z479,'4'!Z479,'5'!Z479,'6'!Z479,'7'!Z479,'8'!Z479,'9'!Z479)</f>
        <v>0</v>
      </c>
      <c r="AA479" s="6">
        <f>_xlfn.VAR.P('0'!AA479,'1'!AA479,'2'!AA479,'3'!AA479,'4'!AA479,'5'!AA479,'6'!AA479,'7'!AA479,'8'!AA479,'9'!AA479)</f>
        <v>2.3271122317489292E-3</v>
      </c>
      <c r="AB479" s="6">
        <f>_xlfn.VAR.P('0'!AB479,'1'!AB479,'2'!AB479,'3'!AB479,'4'!AB479,'5'!AB479,'6'!AB479,'7'!AB479,'8'!AB479,'9'!AB479)</f>
        <v>0</v>
      </c>
      <c r="AC479" s="6">
        <f>_xlfn.VAR.P('0'!AC479,'1'!AC479,'2'!AC479,'3'!AC479,'4'!AC479,'5'!AC479,'6'!AC479,'7'!AC479,'8'!AC479,'9'!AC479)</f>
        <v>2.8248774869966975E-4</v>
      </c>
      <c r="AD479" s="6">
        <f>_xlfn.VAR.P('0'!AD479,'1'!AD479,'2'!AD479,'3'!AD479,'4'!AD479,'5'!AD479,'6'!AD479,'7'!AD479,'8'!AD479,'9'!AD479)</f>
        <v>0</v>
      </c>
      <c r="AE479" s="6">
        <f>_xlfn.VAR.P('0'!AE479,'1'!AE479,'2'!AE479,'3'!AE479,'4'!AE479,'5'!AE479,'6'!AE479,'7'!AE479,'8'!AE479,'9'!AE479)</f>
        <v>7.7428648543744827E-4</v>
      </c>
      <c r="AF479" s="6">
        <f>_xlfn.VAR.P('0'!AF479,'1'!AF479,'2'!AF479,'3'!AF479,'4'!AF479,'5'!AF479,'6'!AF479,'7'!AF479,'8'!AF479,'9'!AF479)</f>
        <v>0</v>
      </c>
      <c r="AG479" s="6">
        <f>_xlfn.VAR.P('0'!AG479,'1'!AG479,'2'!AG479,'3'!AG479,'4'!AG479,'5'!AG479,'6'!AG479,'7'!AG479,'8'!AG479,'9'!AG479)</f>
        <v>7.5779735135551057E-6</v>
      </c>
      <c r="AH479" s="6">
        <f>_xlfn.VAR.P('0'!AH479,'1'!AH479,'2'!AH479,'3'!AH479,'4'!AH479,'5'!AH479,'6'!AH479,'7'!AH479,'8'!AH479,'9'!AH479)</f>
        <v>0</v>
      </c>
      <c r="AI479" s="6">
        <f>_xlfn.VAR.P('0'!AI479,'1'!AI479,'2'!AI479,'3'!AI479,'4'!AI479,'5'!AI479,'6'!AI479,'7'!AI479,'8'!AI479,'9'!AI479)</f>
        <v>2.1361334945639988E-3</v>
      </c>
      <c r="AJ479" s="6">
        <f>_xlfn.VAR.P('0'!AJ479,'1'!AJ479,'2'!AJ479,'3'!AJ479,'4'!AJ479,'5'!AJ479,'6'!AJ479,'7'!AJ479,'8'!AJ479,'9'!AJ479)</f>
        <v>0</v>
      </c>
      <c r="AK479" s="6">
        <f>_xlfn.VAR.P('0'!AK479,'1'!AK479,'2'!AK479,'3'!AK479,'4'!AK479,'5'!AK479,'6'!AK479,'7'!AK479,'8'!AK479,'9'!AK479)</f>
        <v>1.0229207891364171E-5</v>
      </c>
      <c r="AL479" s="6">
        <f>_xlfn.VAR.P('0'!AL479,'1'!AL479,'2'!AL479,'3'!AL479,'4'!AL479,'5'!AL479,'6'!AL479,'7'!AL479,'8'!AL479,'9'!AL479)</f>
        <v>0</v>
      </c>
      <c r="AM479" s="6">
        <f>_xlfn.VAR.P('0'!AM479,'1'!AM479,'2'!AM479,'3'!AM479,'4'!AM479,'5'!AM479,'6'!AM479,'7'!AM479,'8'!AM479,'9'!AM479)</f>
        <v>9.7018746868772864E-8</v>
      </c>
      <c r="AN479" s="6">
        <f>_xlfn.VAR.P('0'!AN479,'1'!AN479,'2'!AN479,'3'!AN479,'4'!AN479,'5'!AN479,'6'!AN479,'7'!AN479,'8'!AN479,'9'!AN479)</f>
        <v>0</v>
      </c>
      <c r="AO479" s="6">
        <f>_xlfn.VAR.P('0'!AO479,'1'!AO479,'2'!AO479,'3'!AO479,'4'!AO479,'5'!AO479,'6'!AO479,'7'!AO479,'8'!AO479,'9'!AO479)</f>
        <v>1.1864595493204746E-2</v>
      </c>
      <c r="AP479" s="6">
        <f>_xlfn.VAR.P('0'!AP479,'1'!AP479,'2'!AP479,'3'!AP479,'4'!AP479,'5'!AP479,'6'!AP479,'7'!AP479,'8'!AP479,'9'!AP479)</f>
        <v>0</v>
      </c>
      <c r="AQ479" s="6">
        <f>_xlfn.VAR.P('0'!AQ479,'1'!AQ479,'2'!AQ479,'3'!AQ479,'4'!AQ479,'5'!AQ479,'6'!AQ479,'7'!AQ479,'8'!AQ479,'9'!AQ479)</f>
        <v>6.647363405340956E-3</v>
      </c>
      <c r="AR479" s="6">
        <f>_xlfn.VAR.P('0'!AR479,'1'!AR479,'2'!AR479,'3'!AR479,'4'!AR479,'5'!AR479,'6'!AR479,'7'!AR479,'8'!AR479,'9'!AR479)</f>
        <v>0</v>
      </c>
      <c r="AS479" s="6">
        <f>_xlfn.VAR.P('0'!AS479,'1'!AS479,'2'!AS479,'3'!AS479,'4'!AS479,'5'!AS479,'6'!AS479,'7'!AS479,'8'!AS479,'9'!AS479)</f>
        <v>4.9303806576313238E-32</v>
      </c>
      <c r="AT479" s="6">
        <f>_xlfn.VAR.P('0'!AT479,'1'!AT479,'2'!AT479,'3'!AT479,'4'!AT479,'5'!AT479,'6'!AT479,'7'!AT479,'8'!AT479,'9'!AT479)</f>
        <v>0</v>
      </c>
      <c r="AU479" s="6">
        <f>_xlfn.VAR.P('0'!AU479,'1'!AU479,'2'!AU479,'3'!AU479,'4'!AU479,'5'!AU479,'6'!AU479,'7'!AU479,'8'!AU479,'9'!AU479)</f>
        <v>1.4193921193998318E-3</v>
      </c>
      <c r="AV479" s="6">
        <f>_xlfn.VAR.P('0'!AV479,'1'!AV479,'2'!AV479,'3'!AV479,'4'!AV479,'5'!AV479,'6'!AV479,'7'!AV479,'8'!AV479,'9'!AV479)</f>
        <v>0</v>
      </c>
      <c r="AW479" s="6">
        <f>_xlfn.VAR.P('0'!AW479,'1'!AW479,'2'!AW479,'3'!AW479,'4'!AW479,'5'!AW479,'6'!AW479,'7'!AW479,'8'!AW479,'9'!AW479)</f>
        <v>2.8244260205953236E-5</v>
      </c>
    </row>
    <row r="480" spans="1:49" ht="15.75" customHeight="1" x14ac:dyDescent="0.25">
      <c r="A480" s="6" t="str">
        <f>IF(AND('0'!A480='1'!A480,'1'!A480='2'!A480,'2'!A480='3'!A480,'3'!A480='4'!A480,'4'!A480='5'!A480,'5'!A480='6'!A480,'6'!A480='7'!A480,'7'!A480='8'!A480,'8'!A480='9'!A480,'1'!A480='2'!A480),'9'!A480,)</f>
        <v>RPA</v>
      </c>
      <c r="B480" s="11" t="str">
        <f>IF(AND('0'!B480='1'!B480,'1'!B480='2'!B480,'2'!B480='3'!B480,'3'!B480='4'!B480,'4'!B480='5'!B480,'5'!B480='6'!B480,'6'!B480='7'!B480,'7'!B480='8'!B480,'8'!B480='9'!B480,'1'!B480='2'!B480),'9'!B480,)</f>
        <v>1986-02-12</v>
      </c>
      <c r="C480" s="11" t="str">
        <f>IF(AND('0'!C480='1'!C480,'1'!C480='2'!C480,'2'!C480='3'!C480,'3'!C480='4'!C480,'4'!C480='5'!C480,'5'!C480='6'!C480,'6'!C480='7'!C480,'7'!C480='8'!C480,'8'!C480='9'!C480,'1'!C480='2'!C480),'9'!C480,)</f>
        <v>1986-02-12</v>
      </c>
      <c r="D480" s="7">
        <f>IF(AND('0'!D480='1'!D480,'1'!D480='2'!D480,'2'!D480='3'!D480,'3'!D480='4'!D480,'4'!D480='5'!D480,'5'!D480='6'!D480,'6'!D480='7'!D480,'7'!D480='8'!D480,'8'!D480='9'!D480,'1'!D480='2'!D480),'9'!D480,)</f>
        <v>31506</v>
      </c>
      <c r="E480" s="8">
        <f>IF(COUNTIF(Recovered!$A$2:$A$808,A480)&gt;0,1,0)</f>
        <v>1</v>
      </c>
      <c r="F480" s="6">
        <f>_xlfn.VAR.P('0'!F480,'1'!F480,'2'!F480,'3'!F480,'4'!F480,'5'!F480,'6'!F480,'7'!F480,'8'!F480,'9'!F480)</f>
        <v>0</v>
      </c>
      <c r="G480" s="6">
        <f>_xlfn.VAR.P('0'!G480,'1'!G480,'2'!G480,'3'!G480,'4'!G480,'5'!G480,'6'!G480,'7'!G480,'8'!G480,'9'!G480)</f>
        <v>1.1197706833956616E-4</v>
      </c>
      <c r="H480" s="6">
        <f>_xlfn.VAR.P('0'!H480,'1'!H480,'2'!H480,'3'!H480,'4'!H480,'5'!H480,'6'!H480,'7'!H480,'8'!H480,'9'!H480)</f>
        <v>0.25</v>
      </c>
      <c r="I480" s="6">
        <f>_xlfn.VAR.P('0'!I480,'1'!I480,'2'!I480,'3'!I480,'4'!I480,'5'!I480,'6'!I480,'7'!I480,'8'!I480,'9'!I480)</f>
        <v>1.0516494350989051E-4</v>
      </c>
      <c r="J480" s="6">
        <f>_xlfn.VAR.P('0'!J480,'1'!J480,'2'!J480,'3'!J480,'4'!J480,'5'!J480,'6'!J480,'7'!J480,'8'!J480,'9'!J480)</f>
        <v>0</v>
      </c>
      <c r="K480" s="6">
        <f>_xlfn.VAR.P('0'!K480,'1'!K480,'2'!K480,'3'!K480,'4'!K480,'5'!K480,'6'!K480,'7'!K480,'8'!K480,'9'!K480)</f>
        <v>7.7450847628853165E-4</v>
      </c>
      <c r="L480" s="6">
        <f>_xlfn.VAR.P('0'!L480,'1'!L480,'2'!L480,'3'!L480,'4'!L480,'5'!L480,'6'!L480,'7'!L480,'8'!L480,'9'!L480)</f>
        <v>0.16</v>
      </c>
      <c r="M480" s="6">
        <f>_xlfn.VAR.P('0'!M480,'1'!M480,'2'!M480,'3'!M480,'4'!M480,'5'!M480,'6'!M480,'7'!M480,'8'!M480,'9'!M480)</f>
        <v>2.2774625225550271E-3</v>
      </c>
      <c r="N480" s="6">
        <f>_xlfn.VAR.P('0'!N480,'1'!N480,'2'!N480,'3'!N480,'4'!N480,'5'!N480,'6'!N480,'7'!N480,'8'!N480,'9'!N480)</f>
        <v>0</v>
      </c>
      <c r="O480" s="6">
        <f>_xlfn.VAR.P('0'!O480,'1'!O480,'2'!O480,'3'!O480,'4'!O480,'5'!O480,'6'!O480,'7'!O480,'8'!O480,'9'!O480)</f>
        <v>3.4781112336756338E-3</v>
      </c>
      <c r="P480" s="6">
        <f>_xlfn.VAR.P('0'!P480,'1'!P480,'2'!P480,'3'!P480,'4'!P480,'5'!P480,'6'!P480,'7'!P480,'8'!P480,'9'!P480)</f>
        <v>0</v>
      </c>
      <c r="Q480" s="6">
        <f>_xlfn.VAR.P('0'!Q480,'1'!Q480,'2'!Q480,'3'!Q480,'4'!Q480,'5'!Q480,'6'!Q480,'7'!Q480,'8'!Q480,'9'!Q480)</f>
        <v>1.367240541286083E-3</v>
      </c>
      <c r="R480" s="6">
        <f>_xlfn.VAR.P('0'!R480,'1'!R480,'2'!R480,'3'!R480,'4'!R480,'5'!R480,'6'!R480,'7'!R480,'8'!R480,'9'!R480)</f>
        <v>0</v>
      </c>
      <c r="S480" s="6">
        <f>_xlfn.VAR.P('0'!S480,'1'!S480,'2'!S480,'3'!S480,'4'!S480,'5'!S480,'6'!S480,'7'!S480,'8'!S480,'9'!S480)</f>
        <v>3.9293337947008278E-3</v>
      </c>
      <c r="T480" s="6">
        <f>_xlfn.VAR.P('0'!T480,'1'!T480,'2'!T480,'3'!T480,'4'!T480,'5'!T480,'6'!T480,'7'!T480,'8'!T480,'9'!T480)</f>
        <v>0</v>
      </c>
      <c r="U480" s="6">
        <f>_xlfn.VAR.P('0'!U480,'1'!U480,'2'!U480,'3'!U480,'4'!U480,'5'!U480,'6'!U480,'7'!U480,'8'!U480,'9'!U480)</f>
        <v>8.3000016882322798E-4</v>
      </c>
      <c r="V480" s="6">
        <f>_xlfn.VAR.P('0'!V480,'1'!V480,'2'!V480,'3'!V480,'4'!V480,'5'!V480,'6'!V480,'7'!V480,'8'!V480,'9'!V480)</f>
        <v>0</v>
      </c>
      <c r="W480" s="6">
        <f>_xlfn.VAR.P('0'!W480,'1'!W480,'2'!W480,'3'!W480,'4'!W480,'5'!W480,'6'!W480,'7'!W480,'8'!W480,'9'!W480)</f>
        <v>3.9301087861555537E-4</v>
      </c>
      <c r="X480" s="6">
        <f>_xlfn.VAR.P('0'!X480,'1'!X480,'2'!X480,'3'!X480,'4'!X480,'5'!X480,'6'!X480,'7'!X480,'8'!X480,'9'!X480)</f>
        <v>0</v>
      </c>
      <c r="Y480" s="6">
        <f>_xlfn.VAR.P('0'!Y480,'1'!Y480,'2'!Y480,'3'!Y480,'4'!Y480,'5'!Y480,'6'!Y480,'7'!Y480,'8'!Y480,'9'!Y480)</f>
        <v>1.481646250117161E-4</v>
      </c>
      <c r="Z480" s="6">
        <f>_xlfn.VAR.P('0'!Z480,'1'!Z480,'2'!Z480,'3'!Z480,'4'!Z480,'5'!Z480,'6'!Z480,'7'!Z480,'8'!Z480,'9'!Z480)</f>
        <v>0</v>
      </c>
      <c r="AA480" s="6">
        <f>_xlfn.VAR.P('0'!AA480,'1'!AA480,'2'!AA480,'3'!AA480,'4'!AA480,'5'!AA480,'6'!AA480,'7'!AA480,'8'!AA480,'9'!AA480)</f>
        <v>2.1508328826647734E-4</v>
      </c>
      <c r="AB480" s="6">
        <f>_xlfn.VAR.P('0'!AB480,'1'!AB480,'2'!AB480,'3'!AB480,'4'!AB480,'5'!AB480,'6'!AB480,'7'!AB480,'8'!AB480,'9'!AB480)</f>
        <v>0</v>
      </c>
      <c r="AC480" s="6">
        <f>_xlfn.VAR.P('0'!AC480,'1'!AC480,'2'!AC480,'3'!AC480,'4'!AC480,'5'!AC480,'6'!AC480,'7'!AC480,'8'!AC480,'9'!AC480)</f>
        <v>7.7679748723679748E-5</v>
      </c>
      <c r="AD480" s="6">
        <f>_xlfn.VAR.P('0'!AD480,'1'!AD480,'2'!AD480,'3'!AD480,'4'!AD480,'5'!AD480,'6'!AD480,'7'!AD480,'8'!AD480,'9'!AD480)</f>
        <v>0</v>
      </c>
      <c r="AE480" s="6">
        <f>_xlfn.VAR.P('0'!AE480,'1'!AE480,'2'!AE480,'3'!AE480,'4'!AE480,'5'!AE480,'6'!AE480,'7'!AE480,'8'!AE480,'9'!AE480)</f>
        <v>2.0133221147256268E-5</v>
      </c>
      <c r="AF480" s="6">
        <f>_xlfn.VAR.P('0'!AF480,'1'!AF480,'2'!AF480,'3'!AF480,'4'!AF480,'5'!AF480,'6'!AF480,'7'!AF480,'8'!AF480,'9'!AF480)</f>
        <v>0</v>
      </c>
      <c r="AG480" s="6">
        <f>_xlfn.VAR.P('0'!AG480,'1'!AG480,'2'!AG480,'3'!AG480,'4'!AG480,'5'!AG480,'6'!AG480,'7'!AG480,'8'!AG480,'9'!AG480)</f>
        <v>1.0339513037441294E-3</v>
      </c>
      <c r="AH480" s="6">
        <f>_xlfn.VAR.P('0'!AH480,'1'!AH480,'2'!AH480,'3'!AH480,'4'!AH480,'5'!AH480,'6'!AH480,'7'!AH480,'8'!AH480,'9'!AH480)</f>
        <v>0</v>
      </c>
      <c r="AI480" s="6">
        <f>_xlfn.VAR.P('0'!AI480,'1'!AI480,'2'!AI480,'3'!AI480,'4'!AI480,'5'!AI480,'6'!AI480,'7'!AI480,'8'!AI480,'9'!AI480)</f>
        <v>2.8026897721286918E-4</v>
      </c>
      <c r="AJ480" s="6">
        <f>_xlfn.VAR.P('0'!AJ480,'1'!AJ480,'2'!AJ480,'3'!AJ480,'4'!AJ480,'5'!AJ480,'6'!AJ480,'7'!AJ480,'8'!AJ480,'9'!AJ480)</f>
        <v>0</v>
      </c>
      <c r="AK480" s="6">
        <f>_xlfn.VAR.P('0'!AK480,'1'!AK480,'2'!AK480,'3'!AK480,'4'!AK480,'5'!AK480,'6'!AK480,'7'!AK480,'8'!AK480,'9'!AK480)</f>
        <v>2.7200765687621191E-3</v>
      </c>
      <c r="AL480" s="6">
        <f>_xlfn.VAR.P('0'!AL480,'1'!AL480,'2'!AL480,'3'!AL480,'4'!AL480,'5'!AL480,'6'!AL480,'7'!AL480,'8'!AL480,'9'!AL480)</f>
        <v>0</v>
      </c>
      <c r="AM480" s="6">
        <f>_xlfn.VAR.P('0'!AM480,'1'!AM480,'2'!AM480,'3'!AM480,'4'!AM480,'5'!AM480,'6'!AM480,'7'!AM480,'8'!AM480,'9'!AM480)</f>
        <v>4.0524583863208724E-6</v>
      </c>
      <c r="AN480" s="6">
        <f>_xlfn.VAR.P('0'!AN480,'1'!AN480,'2'!AN480,'3'!AN480,'4'!AN480,'5'!AN480,'6'!AN480,'7'!AN480,'8'!AN480,'9'!AN480)</f>
        <v>0</v>
      </c>
      <c r="AO480" s="6">
        <f>_xlfn.VAR.P('0'!AO480,'1'!AO480,'2'!AO480,'3'!AO480,'4'!AO480,'5'!AO480,'6'!AO480,'7'!AO480,'8'!AO480,'9'!AO480)</f>
        <v>6.2443435714152479E-4</v>
      </c>
      <c r="AP480" s="6">
        <f>_xlfn.VAR.P('0'!AP480,'1'!AP480,'2'!AP480,'3'!AP480,'4'!AP480,'5'!AP480,'6'!AP480,'7'!AP480,'8'!AP480,'9'!AP480)</f>
        <v>0</v>
      </c>
      <c r="AQ480" s="6">
        <f>_xlfn.VAR.P('0'!AQ480,'1'!AQ480,'2'!AQ480,'3'!AQ480,'4'!AQ480,'5'!AQ480,'6'!AQ480,'7'!AQ480,'8'!AQ480,'9'!AQ480)</f>
        <v>4.2760052615689004E-5</v>
      </c>
      <c r="AR480" s="6">
        <f>_xlfn.VAR.P('0'!AR480,'1'!AR480,'2'!AR480,'3'!AR480,'4'!AR480,'5'!AR480,'6'!AR480,'7'!AR480,'8'!AR480,'9'!AR480)</f>
        <v>0</v>
      </c>
      <c r="AS480" s="6">
        <f>_xlfn.VAR.P('0'!AS480,'1'!AS480,'2'!AS480,'3'!AS480,'4'!AS480,'5'!AS480,'6'!AS480,'7'!AS480,'8'!AS480,'9'!AS480)</f>
        <v>3.637624307558188E-14</v>
      </c>
      <c r="AT480" s="6">
        <f>_xlfn.VAR.P('0'!AT480,'1'!AT480,'2'!AT480,'3'!AT480,'4'!AT480,'5'!AT480,'6'!AT480,'7'!AT480,'8'!AT480,'9'!AT480)</f>
        <v>0</v>
      </c>
      <c r="AU480" s="6">
        <f>_xlfn.VAR.P('0'!AU480,'1'!AU480,'2'!AU480,'3'!AU480,'4'!AU480,'5'!AU480,'6'!AU480,'7'!AU480,'8'!AU480,'9'!AU480)</f>
        <v>5.6813844265944018E-4</v>
      </c>
      <c r="AV480" s="6">
        <f>_xlfn.VAR.P('0'!AV480,'1'!AV480,'2'!AV480,'3'!AV480,'4'!AV480,'5'!AV480,'6'!AV480,'7'!AV480,'8'!AV480,'9'!AV480)</f>
        <v>0</v>
      </c>
      <c r="AW480" s="6">
        <f>_xlfn.VAR.P('0'!AW480,'1'!AW480,'2'!AW480,'3'!AW480,'4'!AW480,'5'!AW480,'6'!AW480,'7'!AW480,'8'!AW480,'9'!AW480)</f>
        <v>4.0398298456870516E-3</v>
      </c>
    </row>
    <row r="481" spans="1:49" ht="15.75" hidden="1" customHeight="1" x14ac:dyDescent="0.25">
      <c r="A481" s="6" t="str">
        <f>IF(AND('0'!A481='1'!A481,'1'!A481='2'!A481,'2'!A481='3'!A481,'3'!A481='4'!A481,'4'!A481='5'!A481,'5'!A481='6'!A481,'6'!A481='7'!A481,'7'!A481='8'!A481,'8'!A481='9'!A481,'1'!A481='2'!A481),'9'!A481,)</f>
        <v>Minutes of Actions</v>
      </c>
      <c r="B481" s="11" t="str">
        <f>IF(AND('0'!B481='1'!B481,'1'!B481='2'!B481,'2'!B481='3'!B481,'3'!B481='4'!B481,'4'!B481='5'!B481,'5'!B481='6'!B481,'6'!B481='7'!B481,'7'!B481='8'!B481,'8'!B481='9'!B481,'1'!B481='2'!B481),'9'!B481,)</f>
        <v>1985-12-17</v>
      </c>
      <c r="C481" s="11" t="str">
        <f>IF(AND('0'!C481='1'!C481,'1'!C481='2'!C481,'2'!C481='3'!C481,'3'!C481='4'!C481,'4'!C481='5'!C481,'5'!C481='6'!C481,'6'!C481='7'!C481,'7'!C481='8'!C481,'8'!C481='9'!C481,'1'!C481='2'!C481),'9'!C481,)</f>
        <v>1985-12-17</v>
      </c>
      <c r="D481" s="7">
        <f>IF(AND('0'!D481='1'!D481,'1'!D481='2'!D481,'2'!D481='3'!D481,'3'!D481='4'!D481,'4'!D481='5'!D481,'5'!D481='6'!D481,'6'!D481='7'!D481,'7'!D481='8'!D481,'8'!D481='9'!D481,'1'!D481='2'!D481),'9'!D481,)</f>
        <v>0</v>
      </c>
      <c r="E481" s="8">
        <f>IF(COUNTIF(Recovered!$A$2:$A$808,A481)&gt;0,1,0)</f>
        <v>0</v>
      </c>
      <c r="F481" s="6">
        <f>_xlfn.VAR.P('0'!F481,'1'!F481,'2'!F481,'3'!F481,'4'!F481,'5'!F481,'6'!F481,'7'!F481,'8'!F481,'9'!F481)</f>
        <v>0</v>
      </c>
      <c r="G481" s="6">
        <f>_xlfn.VAR.P('0'!G481,'1'!G481,'2'!G481,'3'!G481,'4'!G481,'5'!G481,'6'!G481,'7'!G481,'8'!G481,'9'!G481)</f>
        <v>3.6402506929628944E-4</v>
      </c>
      <c r="H481" s="6">
        <f>_xlfn.VAR.P('0'!H481,'1'!H481,'2'!H481,'3'!H481,'4'!H481,'5'!H481,'6'!H481,'7'!H481,'8'!H481,'9'!H481)</f>
        <v>0</v>
      </c>
      <c r="I481" s="6">
        <f>_xlfn.VAR.P('0'!I481,'1'!I481,'2'!I481,'3'!I481,'4'!I481,'5'!I481,'6'!I481,'7'!I481,'8'!I481,'9'!I481)</f>
        <v>1.2392956745725238E-3</v>
      </c>
      <c r="J481" s="6">
        <f>_xlfn.VAR.P('0'!J481,'1'!J481,'2'!J481,'3'!J481,'4'!J481,'5'!J481,'6'!J481,'7'!J481,'8'!J481,'9'!J481)</f>
        <v>0</v>
      </c>
      <c r="K481" s="6">
        <f>_xlfn.VAR.P('0'!K481,'1'!K481,'2'!K481,'3'!K481,'4'!K481,'5'!K481,'6'!K481,'7'!K481,'8'!K481,'9'!K481)</f>
        <v>1.4329589555060131E-3</v>
      </c>
      <c r="L481" s="6">
        <f>_xlfn.VAR.P('0'!L481,'1'!L481,'2'!L481,'3'!L481,'4'!L481,'5'!L481,'6'!L481,'7'!L481,'8'!L481,'9'!L481)</f>
        <v>0</v>
      </c>
      <c r="M481" s="6">
        <f>_xlfn.VAR.P('0'!M481,'1'!M481,'2'!M481,'3'!M481,'4'!M481,'5'!M481,'6'!M481,'7'!M481,'8'!M481,'9'!M481)</f>
        <v>1.1502047533583826E-3</v>
      </c>
      <c r="N481" s="6">
        <f>_xlfn.VAR.P('0'!N481,'1'!N481,'2'!N481,'3'!N481,'4'!N481,'5'!N481,'6'!N481,'7'!N481,'8'!N481,'9'!N481)</f>
        <v>0</v>
      </c>
      <c r="O481" s="6">
        <f>_xlfn.VAR.P('0'!O481,'1'!O481,'2'!O481,'3'!O481,'4'!O481,'5'!O481,'6'!O481,'7'!O481,'8'!O481,'9'!O481)</f>
        <v>1.0372271772493558E-3</v>
      </c>
      <c r="P481" s="6">
        <f>_xlfn.VAR.P('0'!P481,'1'!P481,'2'!P481,'3'!P481,'4'!P481,'5'!P481,'6'!P481,'7'!P481,'8'!P481,'9'!P481)</f>
        <v>0</v>
      </c>
      <c r="Q481" s="6">
        <f>_xlfn.VAR.P('0'!Q481,'1'!Q481,'2'!Q481,'3'!Q481,'4'!Q481,'5'!Q481,'6'!Q481,'7'!Q481,'8'!Q481,'9'!Q481)</f>
        <v>4.3545485827409889E-3</v>
      </c>
      <c r="R481" s="6">
        <f>_xlfn.VAR.P('0'!R481,'1'!R481,'2'!R481,'3'!R481,'4'!R481,'5'!R481,'6'!R481,'7'!R481,'8'!R481,'9'!R481)</f>
        <v>0</v>
      </c>
      <c r="S481" s="6">
        <f>_xlfn.VAR.P('0'!S481,'1'!S481,'2'!S481,'3'!S481,'4'!S481,'5'!S481,'6'!S481,'7'!S481,'8'!S481,'9'!S481)</f>
        <v>1.3639383264855782E-3</v>
      </c>
      <c r="T481" s="6">
        <f>_xlfn.VAR.P('0'!T481,'1'!T481,'2'!T481,'3'!T481,'4'!T481,'5'!T481,'6'!T481,'7'!T481,'8'!T481,'9'!T481)</f>
        <v>0</v>
      </c>
      <c r="U481" s="6">
        <f>_xlfn.VAR.P('0'!U481,'1'!U481,'2'!U481,'3'!U481,'4'!U481,'5'!U481,'6'!U481,'7'!U481,'8'!U481,'9'!U481)</f>
        <v>1.1812652078420537E-4</v>
      </c>
      <c r="V481" s="6">
        <f>_xlfn.VAR.P('0'!V481,'1'!V481,'2'!V481,'3'!V481,'4'!V481,'5'!V481,'6'!V481,'7'!V481,'8'!V481,'9'!V481)</f>
        <v>0</v>
      </c>
      <c r="W481" s="6">
        <f>_xlfn.VAR.P('0'!W481,'1'!W481,'2'!W481,'3'!W481,'4'!W481,'5'!W481,'6'!W481,'7'!W481,'8'!W481,'9'!W481)</f>
        <v>7.2443439507430637E-6</v>
      </c>
      <c r="X481" s="6">
        <f>_xlfn.VAR.P('0'!X481,'1'!X481,'2'!X481,'3'!X481,'4'!X481,'5'!X481,'6'!X481,'7'!X481,'8'!X481,'9'!X481)</f>
        <v>0</v>
      </c>
      <c r="Y481" s="6">
        <f>_xlfn.VAR.P('0'!Y481,'1'!Y481,'2'!Y481,'3'!Y481,'4'!Y481,'5'!Y481,'6'!Y481,'7'!Y481,'8'!Y481,'9'!Y481)</f>
        <v>5.3562819935466162E-5</v>
      </c>
      <c r="Z481" s="6">
        <f>_xlfn.VAR.P('0'!Z481,'1'!Z481,'2'!Z481,'3'!Z481,'4'!Z481,'5'!Z481,'6'!Z481,'7'!Z481,'8'!Z481,'9'!Z481)</f>
        <v>0</v>
      </c>
      <c r="AA481" s="6">
        <f>_xlfn.VAR.P('0'!AA481,'1'!AA481,'2'!AA481,'3'!AA481,'4'!AA481,'5'!AA481,'6'!AA481,'7'!AA481,'8'!AA481,'9'!AA481)</f>
        <v>5.9863598572991428E-4</v>
      </c>
      <c r="AB481" s="6">
        <f>_xlfn.VAR.P('0'!AB481,'1'!AB481,'2'!AB481,'3'!AB481,'4'!AB481,'5'!AB481,'6'!AB481,'7'!AB481,'8'!AB481,'9'!AB481)</f>
        <v>0</v>
      </c>
      <c r="AC481" s="6">
        <f>_xlfn.VAR.P('0'!AC481,'1'!AC481,'2'!AC481,'3'!AC481,'4'!AC481,'5'!AC481,'6'!AC481,'7'!AC481,'8'!AC481,'9'!AC481)</f>
        <v>5.7973901260750642E-7</v>
      </c>
      <c r="AD481" s="6">
        <f>_xlfn.VAR.P('0'!AD481,'1'!AD481,'2'!AD481,'3'!AD481,'4'!AD481,'5'!AD481,'6'!AD481,'7'!AD481,'8'!AD481,'9'!AD481)</f>
        <v>0</v>
      </c>
      <c r="AE481" s="6">
        <f>_xlfn.VAR.P('0'!AE481,'1'!AE481,'2'!AE481,'3'!AE481,'4'!AE481,'5'!AE481,'6'!AE481,'7'!AE481,'8'!AE481,'9'!AE481)</f>
        <v>8.1326721382042903E-4</v>
      </c>
      <c r="AF481" s="6">
        <f>_xlfn.VAR.P('0'!AF481,'1'!AF481,'2'!AF481,'3'!AF481,'4'!AF481,'5'!AF481,'6'!AF481,'7'!AF481,'8'!AF481,'9'!AF481)</f>
        <v>0</v>
      </c>
      <c r="AG481" s="6">
        <f>_xlfn.VAR.P('0'!AG481,'1'!AG481,'2'!AG481,'3'!AG481,'4'!AG481,'5'!AG481,'6'!AG481,'7'!AG481,'8'!AG481,'9'!AG481)</f>
        <v>2.9975232432434089E-5</v>
      </c>
      <c r="AH481" s="6">
        <f>_xlfn.VAR.P('0'!AH481,'1'!AH481,'2'!AH481,'3'!AH481,'4'!AH481,'5'!AH481,'6'!AH481,'7'!AH481,'8'!AH481,'9'!AH481)</f>
        <v>0</v>
      </c>
      <c r="AI481" s="6">
        <f>_xlfn.VAR.P('0'!AI481,'1'!AI481,'2'!AI481,'3'!AI481,'4'!AI481,'5'!AI481,'6'!AI481,'7'!AI481,'8'!AI481,'9'!AI481)</f>
        <v>1.062052889744688E-3</v>
      </c>
      <c r="AJ481" s="6">
        <f>_xlfn.VAR.P('0'!AJ481,'1'!AJ481,'2'!AJ481,'3'!AJ481,'4'!AJ481,'5'!AJ481,'6'!AJ481,'7'!AJ481,'8'!AJ481,'9'!AJ481)</f>
        <v>0</v>
      </c>
      <c r="AK481" s="6">
        <f>_xlfn.VAR.P('0'!AK481,'1'!AK481,'2'!AK481,'3'!AK481,'4'!AK481,'5'!AK481,'6'!AK481,'7'!AK481,'8'!AK481,'9'!AK481)</f>
        <v>1.4272063741175042E-3</v>
      </c>
      <c r="AL481" s="6">
        <f>_xlfn.VAR.P('0'!AL481,'1'!AL481,'2'!AL481,'3'!AL481,'4'!AL481,'5'!AL481,'6'!AL481,'7'!AL481,'8'!AL481,'9'!AL481)</f>
        <v>0</v>
      </c>
      <c r="AM481" s="6">
        <f>_xlfn.VAR.P('0'!AM481,'1'!AM481,'2'!AM481,'3'!AM481,'4'!AM481,'5'!AM481,'6'!AM481,'7'!AM481,'8'!AM481,'9'!AM481)</f>
        <v>1.7265120338849123E-7</v>
      </c>
      <c r="AN481" s="6">
        <f>_xlfn.VAR.P('0'!AN481,'1'!AN481,'2'!AN481,'3'!AN481,'4'!AN481,'5'!AN481,'6'!AN481,'7'!AN481,'8'!AN481,'9'!AN481)</f>
        <v>0</v>
      </c>
      <c r="AO481" s="6">
        <f>_xlfn.VAR.P('0'!AO481,'1'!AO481,'2'!AO481,'3'!AO481,'4'!AO481,'5'!AO481,'6'!AO481,'7'!AO481,'8'!AO481,'9'!AO481)</f>
        <v>3.6133509434831137E-3</v>
      </c>
      <c r="AP481" s="6">
        <f>_xlfn.VAR.P('0'!AP481,'1'!AP481,'2'!AP481,'3'!AP481,'4'!AP481,'5'!AP481,'6'!AP481,'7'!AP481,'8'!AP481,'9'!AP481)</f>
        <v>0</v>
      </c>
      <c r="AQ481" s="6">
        <f>_xlfn.VAR.P('0'!AQ481,'1'!AQ481,'2'!AQ481,'3'!AQ481,'4'!AQ481,'5'!AQ481,'6'!AQ481,'7'!AQ481,'8'!AQ481,'9'!AQ481)</f>
        <v>1.4978225341936956E-3</v>
      </c>
      <c r="AR481" s="6">
        <f>_xlfn.VAR.P('0'!AR481,'1'!AR481,'2'!AR481,'3'!AR481,'4'!AR481,'5'!AR481,'6'!AR481,'7'!AR481,'8'!AR481,'9'!AR481)</f>
        <v>0</v>
      </c>
      <c r="AS481" s="6">
        <f>_xlfn.VAR.P('0'!AS481,'1'!AS481,'2'!AS481,'3'!AS481,'4'!AS481,'5'!AS481,'6'!AS481,'7'!AS481,'8'!AS481,'9'!AS481)</f>
        <v>2.9129415279693268E-14</v>
      </c>
      <c r="AT481" s="6">
        <f>_xlfn.VAR.P('0'!AT481,'1'!AT481,'2'!AT481,'3'!AT481,'4'!AT481,'5'!AT481,'6'!AT481,'7'!AT481,'8'!AT481,'9'!AT481)</f>
        <v>0</v>
      </c>
      <c r="AU481" s="6">
        <f>_xlfn.VAR.P('0'!AU481,'1'!AU481,'2'!AU481,'3'!AU481,'4'!AU481,'5'!AU481,'6'!AU481,'7'!AU481,'8'!AU481,'9'!AU481)</f>
        <v>5.6488945313855582E-4</v>
      </c>
      <c r="AV481" s="6">
        <f>_xlfn.VAR.P('0'!AV481,'1'!AV481,'2'!AV481,'3'!AV481,'4'!AV481,'5'!AV481,'6'!AV481,'7'!AV481,'8'!AV481,'9'!AV481)</f>
        <v>0</v>
      </c>
      <c r="AW481" s="6">
        <f>_xlfn.VAR.P('0'!AW481,'1'!AW481,'2'!AW481,'3'!AW481,'4'!AW481,'5'!AW481,'6'!AW481,'7'!AW481,'8'!AW481,'9'!AW481)</f>
        <v>1.3525953208128921E-3</v>
      </c>
    </row>
    <row r="482" spans="1:49" ht="15.75" customHeight="1" x14ac:dyDescent="0.25">
      <c r="A482" s="6" t="str">
        <f>IF(AND('0'!A482='1'!A482,'1'!A482='2'!A482,'2'!A482='3'!A482,'3'!A482='4'!A482,'4'!A482='5'!A482,'5'!A482='6'!A482,'6'!A482='7'!A482,'7'!A482='8'!A482,'8'!A482='9'!A482,'1'!A482='2'!A482),'9'!A482,)</f>
        <v>RPA</v>
      </c>
      <c r="B482" s="11" t="str">
        <f>IF(AND('0'!B482='1'!B482,'1'!B482='2'!B482,'2'!B482='3'!B482,'3'!B482='4'!B482,'4'!B482='5'!B482,'5'!B482='6'!B482,'6'!B482='7'!B482,'7'!B482='8'!B482,'8'!B482='9'!B482,'1'!B482='2'!B482),'9'!B482,)</f>
        <v>1985-12-17</v>
      </c>
      <c r="C482" s="11" t="str">
        <f>IF(AND('0'!C482='1'!C482,'1'!C482='2'!C482,'2'!C482='3'!C482,'3'!C482='4'!C482,'4'!C482='5'!C482,'5'!C482='6'!C482,'6'!C482='7'!C482,'7'!C482='8'!C482,'8'!C482='9'!C482,'1'!C482='2'!C482),'9'!C482,)</f>
        <v>1985-12-17</v>
      </c>
      <c r="D482" s="7">
        <f>IF(AND('0'!D482='1'!D482,'1'!D482='2'!D482,'2'!D482='3'!D482,'3'!D482='4'!D482,'4'!D482='5'!D482,'5'!D482='6'!D482,'6'!D482='7'!D482,'7'!D482='8'!D482,'8'!D482='9'!D482,'1'!D482='2'!D482),'9'!D482,)</f>
        <v>31457</v>
      </c>
      <c r="E482" s="8">
        <f>IF(COUNTIF(Recovered!$A$2:$A$808,A482)&gt;0,1,0)</f>
        <v>1</v>
      </c>
      <c r="F482" s="6">
        <f>_xlfn.VAR.P('0'!F482,'1'!F482,'2'!F482,'3'!F482,'4'!F482,'5'!F482,'6'!F482,'7'!F482,'8'!F482,'9'!F482)</f>
        <v>0</v>
      </c>
      <c r="G482" s="6">
        <f>_xlfn.VAR.P('0'!G482,'1'!G482,'2'!G482,'3'!G482,'4'!G482,'5'!G482,'6'!G482,'7'!G482,'8'!G482,'9'!G482)</f>
        <v>1.477977464258983E-4</v>
      </c>
      <c r="H482" s="6">
        <f>_xlfn.VAR.P('0'!H482,'1'!H482,'2'!H482,'3'!H482,'4'!H482,'5'!H482,'6'!H482,'7'!H482,'8'!H482,'9'!H482)</f>
        <v>0</v>
      </c>
      <c r="I482" s="6">
        <f>_xlfn.VAR.P('0'!I482,'1'!I482,'2'!I482,'3'!I482,'4'!I482,'5'!I482,'6'!I482,'7'!I482,'8'!I482,'9'!I482)</f>
        <v>6.9295514396439171E-4</v>
      </c>
      <c r="J482" s="6">
        <f>_xlfn.VAR.P('0'!J482,'1'!J482,'2'!J482,'3'!J482,'4'!J482,'5'!J482,'6'!J482,'7'!J482,'8'!J482,'9'!J482)</f>
        <v>0</v>
      </c>
      <c r="K482" s="6">
        <f>_xlfn.VAR.P('0'!K482,'1'!K482,'2'!K482,'3'!K482,'4'!K482,'5'!K482,'6'!K482,'7'!K482,'8'!K482,'9'!K482)</f>
        <v>1.7761197282976815E-4</v>
      </c>
      <c r="L482" s="6">
        <f>_xlfn.VAR.P('0'!L482,'1'!L482,'2'!L482,'3'!L482,'4'!L482,'5'!L482,'6'!L482,'7'!L482,'8'!L482,'9'!L482)</f>
        <v>0</v>
      </c>
      <c r="M482" s="6">
        <f>_xlfn.VAR.P('0'!M482,'1'!M482,'2'!M482,'3'!M482,'4'!M482,'5'!M482,'6'!M482,'7'!M482,'8'!M482,'9'!M482)</f>
        <v>2.1464499462549151E-7</v>
      </c>
      <c r="N482" s="6">
        <f>_xlfn.VAR.P('0'!N482,'1'!N482,'2'!N482,'3'!N482,'4'!N482,'5'!N482,'6'!N482,'7'!N482,'8'!N482,'9'!N482)</f>
        <v>0</v>
      </c>
      <c r="O482" s="6">
        <f>_xlfn.VAR.P('0'!O482,'1'!O482,'2'!O482,'3'!O482,'4'!O482,'5'!O482,'6'!O482,'7'!O482,'8'!O482,'9'!O482)</f>
        <v>5.7227115141292252E-4</v>
      </c>
      <c r="P482" s="6">
        <f>_xlfn.VAR.P('0'!P482,'1'!P482,'2'!P482,'3'!P482,'4'!P482,'5'!P482,'6'!P482,'7'!P482,'8'!P482,'9'!P482)</f>
        <v>0</v>
      </c>
      <c r="Q482" s="6">
        <f>_xlfn.VAR.P('0'!Q482,'1'!Q482,'2'!Q482,'3'!Q482,'4'!Q482,'5'!Q482,'6'!Q482,'7'!Q482,'8'!Q482,'9'!Q482)</f>
        <v>4.0412996553328972E-5</v>
      </c>
      <c r="R482" s="6">
        <f>_xlfn.VAR.P('0'!R482,'1'!R482,'2'!R482,'3'!R482,'4'!R482,'5'!R482,'6'!R482,'7'!R482,'8'!R482,'9'!R482)</f>
        <v>0</v>
      </c>
      <c r="S482" s="6">
        <f>_xlfn.VAR.P('0'!S482,'1'!S482,'2'!S482,'3'!S482,'4'!S482,'5'!S482,'6'!S482,'7'!S482,'8'!S482,'9'!S482)</f>
        <v>2.1309173294346689E-5</v>
      </c>
      <c r="T482" s="6">
        <f>_xlfn.VAR.P('0'!T482,'1'!T482,'2'!T482,'3'!T482,'4'!T482,'5'!T482,'6'!T482,'7'!T482,'8'!T482,'9'!T482)</f>
        <v>0</v>
      </c>
      <c r="U482" s="6">
        <f>_xlfn.VAR.P('0'!U482,'1'!U482,'2'!U482,'3'!U482,'4'!U482,'5'!U482,'6'!U482,'7'!U482,'8'!U482,'9'!U482)</f>
        <v>7.2222999746124523E-4</v>
      </c>
      <c r="V482" s="6">
        <f>_xlfn.VAR.P('0'!V482,'1'!V482,'2'!V482,'3'!V482,'4'!V482,'5'!V482,'6'!V482,'7'!V482,'8'!V482,'9'!V482)</f>
        <v>0</v>
      </c>
      <c r="W482" s="6">
        <f>_xlfn.VAR.P('0'!W482,'1'!W482,'2'!W482,'3'!W482,'4'!W482,'5'!W482,'6'!W482,'7'!W482,'8'!W482,'9'!W482)</f>
        <v>4.6286858016358711E-5</v>
      </c>
      <c r="X482" s="6">
        <f>_xlfn.VAR.P('0'!X482,'1'!X482,'2'!X482,'3'!X482,'4'!X482,'5'!X482,'6'!X482,'7'!X482,'8'!X482,'9'!X482)</f>
        <v>0</v>
      </c>
      <c r="Y482" s="6">
        <f>_xlfn.VAR.P('0'!Y482,'1'!Y482,'2'!Y482,'3'!Y482,'4'!Y482,'5'!Y482,'6'!Y482,'7'!Y482,'8'!Y482,'9'!Y482)</f>
        <v>1.3533271255426408E-5</v>
      </c>
      <c r="Z482" s="6">
        <f>_xlfn.VAR.P('0'!Z482,'1'!Z482,'2'!Z482,'3'!Z482,'4'!Z482,'5'!Z482,'6'!Z482,'7'!Z482,'8'!Z482,'9'!Z482)</f>
        <v>0</v>
      </c>
      <c r="AA482" s="6">
        <f>_xlfn.VAR.P('0'!AA482,'1'!AA482,'2'!AA482,'3'!AA482,'4'!AA482,'5'!AA482,'6'!AA482,'7'!AA482,'8'!AA482,'9'!AA482)</f>
        <v>6.4786600859305691E-4</v>
      </c>
      <c r="AB482" s="6">
        <f>_xlfn.VAR.P('0'!AB482,'1'!AB482,'2'!AB482,'3'!AB482,'4'!AB482,'5'!AB482,'6'!AB482,'7'!AB482,'8'!AB482,'9'!AB482)</f>
        <v>0</v>
      </c>
      <c r="AC482" s="6">
        <f>_xlfn.VAR.P('0'!AC482,'1'!AC482,'2'!AC482,'3'!AC482,'4'!AC482,'5'!AC482,'6'!AC482,'7'!AC482,'8'!AC482,'9'!AC482)</f>
        <v>4.7720885319272954E-5</v>
      </c>
      <c r="AD482" s="6">
        <f>_xlfn.VAR.P('0'!AD482,'1'!AD482,'2'!AD482,'3'!AD482,'4'!AD482,'5'!AD482,'6'!AD482,'7'!AD482,'8'!AD482,'9'!AD482)</f>
        <v>0</v>
      </c>
      <c r="AE482" s="6">
        <f>_xlfn.VAR.P('0'!AE482,'1'!AE482,'2'!AE482,'3'!AE482,'4'!AE482,'5'!AE482,'6'!AE482,'7'!AE482,'8'!AE482,'9'!AE482)</f>
        <v>8.4701718663236778E-5</v>
      </c>
      <c r="AF482" s="6">
        <f>_xlfn.VAR.P('0'!AF482,'1'!AF482,'2'!AF482,'3'!AF482,'4'!AF482,'5'!AF482,'6'!AF482,'7'!AF482,'8'!AF482,'9'!AF482)</f>
        <v>0</v>
      </c>
      <c r="AG482" s="6">
        <f>_xlfn.VAR.P('0'!AG482,'1'!AG482,'2'!AG482,'3'!AG482,'4'!AG482,'5'!AG482,'6'!AG482,'7'!AG482,'8'!AG482,'9'!AG482)</f>
        <v>3.263849940740577E-4</v>
      </c>
      <c r="AH482" s="6">
        <f>_xlfn.VAR.P('0'!AH482,'1'!AH482,'2'!AH482,'3'!AH482,'4'!AH482,'5'!AH482,'6'!AH482,'7'!AH482,'8'!AH482,'9'!AH482)</f>
        <v>0</v>
      </c>
      <c r="AI482" s="6">
        <f>_xlfn.VAR.P('0'!AI482,'1'!AI482,'2'!AI482,'3'!AI482,'4'!AI482,'5'!AI482,'6'!AI482,'7'!AI482,'8'!AI482,'9'!AI482)</f>
        <v>9.7728731700385987E-5</v>
      </c>
      <c r="AJ482" s="6">
        <f>_xlfn.VAR.P('0'!AJ482,'1'!AJ482,'2'!AJ482,'3'!AJ482,'4'!AJ482,'5'!AJ482,'6'!AJ482,'7'!AJ482,'8'!AJ482,'9'!AJ482)</f>
        <v>0</v>
      </c>
      <c r="AK482" s="6">
        <f>_xlfn.VAR.P('0'!AK482,'1'!AK482,'2'!AK482,'3'!AK482,'4'!AK482,'5'!AK482,'6'!AK482,'7'!AK482,'8'!AK482,'9'!AK482)</f>
        <v>1.7959624982284678E-4</v>
      </c>
      <c r="AL482" s="6">
        <f>_xlfn.VAR.P('0'!AL482,'1'!AL482,'2'!AL482,'3'!AL482,'4'!AL482,'5'!AL482,'6'!AL482,'7'!AL482,'8'!AL482,'9'!AL482)</f>
        <v>0</v>
      </c>
      <c r="AM482" s="6">
        <f>_xlfn.VAR.P('0'!AM482,'1'!AM482,'2'!AM482,'3'!AM482,'4'!AM482,'5'!AM482,'6'!AM482,'7'!AM482,'8'!AM482,'9'!AM482)</f>
        <v>4.7678681740544713E-5</v>
      </c>
      <c r="AN482" s="6">
        <f>_xlfn.VAR.P('0'!AN482,'1'!AN482,'2'!AN482,'3'!AN482,'4'!AN482,'5'!AN482,'6'!AN482,'7'!AN482,'8'!AN482,'9'!AN482)</f>
        <v>0</v>
      </c>
      <c r="AO482" s="6">
        <f>_xlfn.VAR.P('0'!AO482,'1'!AO482,'2'!AO482,'3'!AO482,'4'!AO482,'5'!AO482,'6'!AO482,'7'!AO482,'8'!AO482,'9'!AO482)</f>
        <v>8.1065796704382609E-4</v>
      </c>
      <c r="AP482" s="6">
        <f>_xlfn.VAR.P('0'!AP482,'1'!AP482,'2'!AP482,'3'!AP482,'4'!AP482,'5'!AP482,'6'!AP482,'7'!AP482,'8'!AP482,'9'!AP482)</f>
        <v>0</v>
      </c>
      <c r="AQ482" s="6">
        <f>_xlfn.VAR.P('0'!AQ482,'1'!AQ482,'2'!AQ482,'3'!AQ482,'4'!AQ482,'5'!AQ482,'6'!AQ482,'7'!AQ482,'8'!AQ482,'9'!AQ482)</f>
        <v>8.68164218475191E-4</v>
      </c>
      <c r="AR482" s="6">
        <f>_xlfn.VAR.P('0'!AR482,'1'!AR482,'2'!AR482,'3'!AR482,'4'!AR482,'5'!AR482,'6'!AR482,'7'!AR482,'8'!AR482,'9'!AR482)</f>
        <v>0</v>
      </c>
      <c r="AS482" s="6">
        <f>_xlfn.VAR.P('0'!AS482,'1'!AS482,'2'!AS482,'3'!AS482,'4'!AS482,'5'!AS482,'6'!AS482,'7'!AS482,'8'!AS482,'9'!AS482)</f>
        <v>1.0173981755717566E-13</v>
      </c>
      <c r="AT482" s="6">
        <f>_xlfn.VAR.P('0'!AT482,'1'!AT482,'2'!AT482,'3'!AT482,'4'!AT482,'5'!AT482,'6'!AT482,'7'!AT482,'8'!AT482,'9'!AT482)</f>
        <v>0</v>
      </c>
      <c r="AU482" s="6">
        <f>_xlfn.VAR.P('0'!AU482,'1'!AU482,'2'!AU482,'3'!AU482,'4'!AU482,'5'!AU482,'6'!AU482,'7'!AU482,'8'!AU482,'9'!AU482)</f>
        <v>4.5883297586287272E-4</v>
      </c>
      <c r="AV482" s="6">
        <f>_xlfn.VAR.P('0'!AV482,'1'!AV482,'2'!AV482,'3'!AV482,'4'!AV482,'5'!AV482,'6'!AV482,'7'!AV482,'8'!AV482,'9'!AV482)</f>
        <v>0</v>
      </c>
      <c r="AW482" s="6">
        <f>_xlfn.VAR.P('0'!AW482,'1'!AW482,'2'!AW482,'3'!AW482,'4'!AW482,'5'!AW482,'6'!AW482,'7'!AW482,'8'!AW482,'9'!AW482)</f>
        <v>6.1003220937941795E-5</v>
      </c>
    </row>
    <row r="483" spans="1:49" ht="15.75" hidden="1" customHeight="1" x14ac:dyDescent="0.25">
      <c r="A483" s="6" t="str">
        <f>IF(AND('0'!A483='1'!A483,'1'!A483='2'!A483,'2'!A483='3'!A483,'3'!A483='4'!A483,'4'!A483='5'!A483,'5'!A483='6'!A483,'6'!A483='7'!A483,'7'!A483='8'!A483,'8'!A483='9'!A483,'1'!A483='2'!A483),'9'!A483,)</f>
        <v>Minutes of Actions</v>
      </c>
      <c r="B483" s="11" t="str">
        <f>IF(AND('0'!B483='1'!B483,'1'!B483='2'!B483,'2'!B483='3'!B483,'3'!B483='4'!B483,'4'!B483='5'!B483,'5'!B483='6'!B483,'6'!B483='7'!B483,'7'!B483='8'!B483,'8'!B483='9'!B483,'1'!B483='2'!B483),'9'!B483,)</f>
        <v>1985-11-05</v>
      </c>
      <c r="C483" s="11" t="str">
        <f>IF(AND('0'!C483='1'!C483,'1'!C483='2'!C483,'2'!C483='3'!C483,'3'!C483='4'!C483,'4'!C483='5'!C483,'5'!C483='6'!C483,'6'!C483='7'!C483,'7'!C483='8'!C483,'8'!C483='9'!C483,'1'!C483='2'!C483),'9'!C483,)</f>
        <v>1985-11-05</v>
      </c>
      <c r="D483" s="7">
        <f>IF(AND('0'!D483='1'!D483,'1'!D483='2'!D483,'2'!D483='3'!D483,'3'!D483='4'!D483,'4'!D483='5'!D483,'5'!D483='6'!D483,'6'!D483='7'!D483,'7'!D483='8'!D483,'8'!D483='9'!D483,'1'!D483='2'!D483),'9'!D483,)</f>
        <v>0</v>
      </c>
      <c r="E483" s="8">
        <f>IF(COUNTIF(Recovered!$A$2:$A$808,A483)&gt;0,1,0)</f>
        <v>0</v>
      </c>
      <c r="F483" s="6">
        <f>_xlfn.VAR.P('0'!F483,'1'!F483,'2'!F483,'3'!F483,'4'!F483,'5'!F483,'6'!F483,'7'!F483,'8'!F483,'9'!F483)</f>
        <v>0</v>
      </c>
      <c r="G483" s="6">
        <f>_xlfn.VAR.P('0'!G483,'1'!G483,'2'!G483,'3'!G483,'4'!G483,'5'!G483,'6'!G483,'7'!G483,'8'!G483,'9'!G483)</f>
        <v>1.1006163793023376E-3</v>
      </c>
      <c r="H483" s="6">
        <f>_xlfn.VAR.P('0'!H483,'1'!H483,'2'!H483,'3'!H483,'4'!H483,'5'!H483,'6'!H483,'7'!H483,'8'!H483,'9'!H483)</f>
        <v>0</v>
      </c>
      <c r="I483" s="6">
        <f>_xlfn.VAR.P('0'!I483,'1'!I483,'2'!I483,'3'!I483,'4'!I483,'5'!I483,'6'!I483,'7'!I483,'8'!I483,'9'!I483)</f>
        <v>5.7292118455232524E-4</v>
      </c>
      <c r="J483" s="6">
        <f>_xlfn.VAR.P('0'!J483,'1'!J483,'2'!J483,'3'!J483,'4'!J483,'5'!J483,'6'!J483,'7'!J483,'8'!J483,'9'!J483)</f>
        <v>0</v>
      </c>
      <c r="K483" s="6">
        <f>_xlfn.VAR.P('0'!K483,'1'!K483,'2'!K483,'3'!K483,'4'!K483,'5'!K483,'6'!K483,'7'!K483,'8'!K483,'9'!K483)</f>
        <v>6.3165173085470239E-4</v>
      </c>
      <c r="L483" s="6">
        <f>_xlfn.VAR.P('0'!L483,'1'!L483,'2'!L483,'3'!L483,'4'!L483,'5'!L483,'6'!L483,'7'!L483,'8'!L483,'9'!L483)</f>
        <v>0.21</v>
      </c>
      <c r="M483" s="6">
        <f>_xlfn.VAR.P('0'!M483,'1'!M483,'2'!M483,'3'!M483,'4'!M483,'5'!M483,'6'!M483,'7'!M483,'8'!M483,'9'!M483)</f>
        <v>4.6564086780276175E-3</v>
      </c>
      <c r="N483" s="6">
        <f>_xlfn.VAR.P('0'!N483,'1'!N483,'2'!N483,'3'!N483,'4'!N483,'5'!N483,'6'!N483,'7'!N483,'8'!N483,'9'!N483)</f>
        <v>0</v>
      </c>
      <c r="O483" s="6">
        <f>_xlfn.VAR.P('0'!O483,'1'!O483,'2'!O483,'3'!O483,'4'!O483,'5'!O483,'6'!O483,'7'!O483,'8'!O483,'9'!O483)</f>
        <v>1.7412013733693634E-3</v>
      </c>
      <c r="P483" s="6">
        <f>_xlfn.VAR.P('0'!P483,'1'!P483,'2'!P483,'3'!P483,'4'!P483,'5'!P483,'6'!P483,'7'!P483,'8'!P483,'9'!P483)</f>
        <v>0</v>
      </c>
      <c r="Q483" s="6">
        <f>_xlfn.VAR.P('0'!Q483,'1'!Q483,'2'!Q483,'3'!Q483,'4'!Q483,'5'!Q483,'6'!Q483,'7'!Q483,'8'!Q483,'9'!Q483)</f>
        <v>1.3329427716816358E-3</v>
      </c>
      <c r="R483" s="6">
        <f>_xlfn.VAR.P('0'!R483,'1'!R483,'2'!R483,'3'!R483,'4'!R483,'5'!R483,'6'!R483,'7'!R483,'8'!R483,'9'!R483)</f>
        <v>0</v>
      </c>
      <c r="S483" s="6">
        <f>_xlfn.VAR.P('0'!S483,'1'!S483,'2'!S483,'3'!S483,'4'!S483,'5'!S483,'6'!S483,'7'!S483,'8'!S483,'9'!S483)</f>
        <v>2.102800773753884E-4</v>
      </c>
      <c r="T483" s="6">
        <f>_xlfn.VAR.P('0'!T483,'1'!T483,'2'!T483,'3'!T483,'4'!T483,'5'!T483,'6'!T483,'7'!T483,'8'!T483,'9'!T483)</f>
        <v>0</v>
      </c>
      <c r="U483" s="6">
        <f>_xlfn.VAR.P('0'!U483,'1'!U483,'2'!U483,'3'!U483,'4'!U483,'5'!U483,'6'!U483,'7'!U483,'8'!U483,'9'!U483)</f>
        <v>7.5021594177780205E-4</v>
      </c>
      <c r="V483" s="6">
        <f>_xlfn.VAR.P('0'!V483,'1'!V483,'2'!V483,'3'!V483,'4'!V483,'5'!V483,'6'!V483,'7'!V483,'8'!V483,'9'!V483)</f>
        <v>0.21</v>
      </c>
      <c r="W483" s="6">
        <f>_xlfn.VAR.P('0'!W483,'1'!W483,'2'!W483,'3'!W483,'4'!W483,'5'!W483,'6'!W483,'7'!W483,'8'!W483,'9'!W483)</f>
        <v>2.7007293035970904E-3</v>
      </c>
      <c r="X483" s="6">
        <f>_xlfn.VAR.P('0'!X483,'1'!X483,'2'!X483,'3'!X483,'4'!X483,'5'!X483,'6'!X483,'7'!X483,'8'!X483,'9'!X483)</f>
        <v>0</v>
      </c>
      <c r="Y483" s="6">
        <f>_xlfn.VAR.P('0'!Y483,'1'!Y483,'2'!Y483,'3'!Y483,'4'!Y483,'5'!Y483,'6'!Y483,'7'!Y483,'8'!Y483,'9'!Y483)</f>
        <v>7.0769835956102536E-4</v>
      </c>
      <c r="Z483" s="6">
        <f>_xlfn.VAR.P('0'!Z483,'1'!Z483,'2'!Z483,'3'!Z483,'4'!Z483,'5'!Z483,'6'!Z483,'7'!Z483,'8'!Z483,'9'!Z483)</f>
        <v>5.25</v>
      </c>
      <c r="AA483" s="6">
        <f>_xlfn.VAR.P('0'!AA483,'1'!AA483,'2'!AA483,'3'!AA483,'4'!AA483,'5'!AA483,'6'!AA483,'7'!AA483,'8'!AA483,'9'!AA483)</f>
        <v>9.0222188045294344E-4</v>
      </c>
      <c r="AB483" s="6">
        <f>_xlfn.VAR.P('0'!AB483,'1'!AB483,'2'!AB483,'3'!AB483,'4'!AB483,'5'!AB483,'6'!AB483,'7'!AB483,'8'!AB483,'9'!AB483)</f>
        <v>0</v>
      </c>
      <c r="AC483" s="6">
        <f>_xlfn.VAR.P('0'!AC483,'1'!AC483,'2'!AC483,'3'!AC483,'4'!AC483,'5'!AC483,'6'!AC483,'7'!AC483,'8'!AC483,'9'!AC483)</f>
        <v>1.0820916455062389E-2</v>
      </c>
      <c r="AD483" s="6">
        <f>_xlfn.VAR.P('0'!AD483,'1'!AD483,'2'!AD483,'3'!AD483,'4'!AD483,'5'!AD483,'6'!AD483,'7'!AD483,'8'!AD483,'9'!AD483)</f>
        <v>0.16</v>
      </c>
      <c r="AE483" s="6">
        <f>_xlfn.VAR.P('0'!AE483,'1'!AE483,'2'!AE483,'3'!AE483,'4'!AE483,'5'!AE483,'6'!AE483,'7'!AE483,'8'!AE483,'9'!AE483)</f>
        <v>1.5094951281311495E-2</v>
      </c>
      <c r="AF483" s="6">
        <f>_xlfn.VAR.P('0'!AF483,'1'!AF483,'2'!AF483,'3'!AF483,'4'!AF483,'5'!AF483,'6'!AF483,'7'!AF483,'8'!AF483,'9'!AF483)</f>
        <v>0</v>
      </c>
      <c r="AG483" s="6">
        <f>_xlfn.VAR.P('0'!AG483,'1'!AG483,'2'!AG483,'3'!AG483,'4'!AG483,'5'!AG483,'6'!AG483,'7'!AG483,'8'!AG483,'9'!AG483)</f>
        <v>9.9403901782009322E-4</v>
      </c>
      <c r="AH483" s="6">
        <f>_xlfn.VAR.P('0'!AH483,'1'!AH483,'2'!AH483,'3'!AH483,'4'!AH483,'5'!AH483,'6'!AH483,'7'!AH483,'8'!AH483,'9'!AH483)</f>
        <v>0</v>
      </c>
      <c r="AI483" s="6">
        <f>_xlfn.VAR.P('0'!AI483,'1'!AI483,'2'!AI483,'3'!AI483,'4'!AI483,'5'!AI483,'6'!AI483,'7'!AI483,'8'!AI483,'9'!AI483)</f>
        <v>1.9166461169210648E-2</v>
      </c>
      <c r="AJ483" s="6">
        <f>_xlfn.VAR.P('0'!AJ483,'1'!AJ483,'2'!AJ483,'3'!AJ483,'4'!AJ483,'5'!AJ483,'6'!AJ483,'7'!AJ483,'8'!AJ483,'9'!AJ483)</f>
        <v>0</v>
      </c>
      <c r="AK483" s="6">
        <f>_xlfn.VAR.P('0'!AK483,'1'!AK483,'2'!AK483,'3'!AK483,'4'!AK483,'5'!AK483,'6'!AK483,'7'!AK483,'8'!AK483,'9'!AK483)</f>
        <v>1.1400326118461947E-2</v>
      </c>
      <c r="AL483" s="6">
        <f>_xlfn.VAR.P('0'!AL483,'1'!AL483,'2'!AL483,'3'!AL483,'4'!AL483,'5'!AL483,'6'!AL483,'7'!AL483,'8'!AL483,'9'!AL483)</f>
        <v>0</v>
      </c>
      <c r="AM483" s="6">
        <f>_xlfn.VAR.P('0'!AM483,'1'!AM483,'2'!AM483,'3'!AM483,'4'!AM483,'5'!AM483,'6'!AM483,'7'!AM483,'8'!AM483,'9'!AM483)</f>
        <v>5.0010241821951383E-5</v>
      </c>
      <c r="AN483" s="6">
        <f>_xlfn.VAR.P('0'!AN483,'1'!AN483,'2'!AN483,'3'!AN483,'4'!AN483,'5'!AN483,'6'!AN483,'7'!AN483,'8'!AN483,'9'!AN483)</f>
        <v>0</v>
      </c>
      <c r="AO483" s="6">
        <f>_xlfn.VAR.P('0'!AO483,'1'!AO483,'2'!AO483,'3'!AO483,'4'!AO483,'5'!AO483,'6'!AO483,'7'!AO483,'8'!AO483,'9'!AO483)</f>
        <v>2.9155330406705089E-4</v>
      </c>
      <c r="AP483" s="6">
        <f>_xlfn.VAR.P('0'!AP483,'1'!AP483,'2'!AP483,'3'!AP483,'4'!AP483,'5'!AP483,'6'!AP483,'7'!AP483,'8'!AP483,'9'!AP483)</f>
        <v>0</v>
      </c>
      <c r="AQ483" s="6">
        <f>_xlfn.VAR.P('0'!AQ483,'1'!AQ483,'2'!AQ483,'3'!AQ483,'4'!AQ483,'5'!AQ483,'6'!AQ483,'7'!AQ483,'8'!AQ483,'9'!AQ483)</f>
        <v>2.2967286844833698E-3</v>
      </c>
      <c r="AR483" s="6">
        <f>_xlfn.VAR.P('0'!AR483,'1'!AR483,'2'!AR483,'3'!AR483,'4'!AR483,'5'!AR483,'6'!AR483,'7'!AR483,'8'!AR483,'9'!AR483)</f>
        <v>5.25</v>
      </c>
      <c r="AS483" s="6">
        <f>_xlfn.VAR.P('0'!AS483,'1'!AS483,'2'!AS483,'3'!AS483,'4'!AS483,'5'!AS483,'6'!AS483,'7'!AS483,'8'!AS483,'9'!AS483)</f>
        <v>2.8546828191147869E-13</v>
      </c>
      <c r="AT483" s="6">
        <f>_xlfn.VAR.P('0'!AT483,'1'!AT483,'2'!AT483,'3'!AT483,'4'!AT483,'5'!AT483,'6'!AT483,'7'!AT483,'8'!AT483,'9'!AT483)</f>
        <v>0.21</v>
      </c>
      <c r="AU483" s="6">
        <f>_xlfn.VAR.P('0'!AU483,'1'!AU483,'2'!AU483,'3'!AU483,'4'!AU483,'5'!AU483,'6'!AU483,'7'!AU483,'8'!AU483,'9'!AU483)</f>
        <v>4.7194030273625745E-3</v>
      </c>
      <c r="AV483" s="6">
        <f>_xlfn.VAR.P('0'!AV483,'1'!AV483,'2'!AV483,'3'!AV483,'4'!AV483,'5'!AV483,'6'!AV483,'7'!AV483,'8'!AV483,'9'!AV483)</f>
        <v>0.21</v>
      </c>
      <c r="AW483" s="6">
        <f>_xlfn.VAR.P('0'!AW483,'1'!AW483,'2'!AW483,'3'!AW483,'4'!AW483,'5'!AW483,'6'!AW483,'7'!AW483,'8'!AW483,'9'!AW483)</f>
        <v>4.2306951174530356E-3</v>
      </c>
    </row>
    <row r="484" spans="1:49" ht="15.75" customHeight="1" x14ac:dyDescent="0.25">
      <c r="A484" s="6" t="str">
        <f>IF(AND('0'!A484='1'!A484,'1'!A484='2'!A484,'2'!A484='3'!A484,'3'!A484='4'!A484,'4'!A484='5'!A484,'5'!A484='6'!A484,'6'!A484='7'!A484,'7'!A484='8'!A484,'8'!A484='9'!A484,'1'!A484='2'!A484),'9'!A484,)</f>
        <v>RPA</v>
      </c>
      <c r="B484" s="11" t="str">
        <f>IF(AND('0'!B484='1'!B484,'1'!B484='2'!B484,'2'!B484='3'!B484,'3'!B484='4'!B484,'4'!B484='5'!B484,'5'!B484='6'!B484,'6'!B484='7'!B484,'7'!B484='8'!B484,'8'!B484='9'!B484,'1'!B484='2'!B484),'9'!B484,)</f>
        <v>1985-11-05</v>
      </c>
      <c r="C484" s="11" t="str">
        <f>IF(AND('0'!C484='1'!C484,'1'!C484='2'!C484,'2'!C484='3'!C484,'3'!C484='4'!C484,'4'!C484='5'!C484,'5'!C484='6'!C484,'6'!C484='7'!C484,'7'!C484='8'!C484,'8'!C484='9'!C484,'1'!C484='2'!C484),'9'!C484,)</f>
        <v>1985-11-05</v>
      </c>
      <c r="D484" s="7">
        <f>IF(AND('0'!D484='1'!D484,'1'!D484='2'!D484,'2'!D484='3'!D484,'3'!D484='4'!D484,'4'!D484='5'!D484,'5'!D484='6'!D484,'6'!D484='7'!D484,'7'!D484='8'!D484,'8'!D484='9'!D484,'1'!D484='2'!D484),'9'!D484,)</f>
        <v>31401</v>
      </c>
      <c r="E484" s="8">
        <f>IF(COUNTIF(Recovered!$A$2:$A$808,A484)&gt;0,1,0)</f>
        <v>1</v>
      </c>
      <c r="F484" s="6">
        <f>_xlfn.VAR.P('0'!F484,'1'!F484,'2'!F484,'3'!F484,'4'!F484,'5'!F484,'6'!F484,'7'!F484,'8'!F484,'9'!F484)</f>
        <v>0</v>
      </c>
      <c r="G484" s="6">
        <f>_xlfn.VAR.P('0'!G484,'1'!G484,'2'!G484,'3'!G484,'4'!G484,'5'!G484,'6'!G484,'7'!G484,'8'!G484,'9'!G484)</f>
        <v>6.6176149504598153E-5</v>
      </c>
      <c r="H484" s="6">
        <f>_xlfn.VAR.P('0'!H484,'1'!H484,'2'!H484,'3'!H484,'4'!H484,'5'!H484,'6'!H484,'7'!H484,'8'!H484,'9'!H484)</f>
        <v>0.09</v>
      </c>
      <c r="I484" s="6">
        <f>_xlfn.VAR.P('0'!I484,'1'!I484,'2'!I484,'3'!I484,'4'!I484,'5'!I484,'6'!I484,'7'!I484,'8'!I484,'9'!I484)</f>
        <v>7.7728370314637189E-4</v>
      </c>
      <c r="J484" s="6">
        <f>_xlfn.VAR.P('0'!J484,'1'!J484,'2'!J484,'3'!J484,'4'!J484,'5'!J484,'6'!J484,'7'!J484,'8'!J484,'9'!J484)</f>
        <v>0</v>
      </c>
      <c r="K484" s="6">
        <f>_xlfn.VAR.P('0'!K484,'1'!K484,'2'!K484,'3'!K484,'4'!K484,'5'!K484,'6'!K484,'7'!K484,'8'!K484,'9'!K484)</f>
        <v>1.1649299899058638E-4</v>
      </c>
      <c r="L484" s="6">
        <f>_xlfn.VAR.P('0'!L484,'1'!L484,'2'!L484,'3'!L484,'4'!L484,'5'!L484,'6'!L484,'7'!L484,'8'!L484,'9'!L484)</f>
        <v>0</v>
      </c>
      <c r="M484" s="6">
        <f>_xlfn.VAR.P('0'!M484,'1'!M484,'2'!M484,'3'!M484,'4'!M484,'5'!M484,'6'!M484,'7'!M484,'8'!M484,'9'!M484)</f>
        <v>2.9540971922342441E-5</v>
      </c>
      <c r="N484" s="6">
        <f>_xlfn.VAR.P('0'!N484,'1'!N484,'2'!N484,'3'!N484,'4'!N484,'5'!N484,'6'!N484,'7'!N484,'8'!N484,'9'!N484)</f>
        <v>0</v>
      </c>
      <c r="O484" s="6">
        <f>_xlfn.VAR.P('0'!O484,'1'!O484,'2'!O484,'3'!O484,'4'!O484,'5'!O484,'6'!O484,'7'!O484,'8'!O484,'9'!O484)</f>
        <v>1.1599855017497963E-3</v>
      </c>
      <c r="P484" s="6">
        <f>_xlfn.VAR.P('0'!P484,'1'!P484,'2'!P484,'3'!P484,'4'!P484,'5'!P484,'6'!P484,'7'!P484,'8'!P484,'9'!P484)</f>
        <v>0</v>
      </c>
      <c r="Q484" s="6">
        <f>_xlfn.VAR.P('0'!Q484,'1'!Q484,'2'!Q484,'3'!Q484,'4'!Q484,'5'!Q484,'6'!Q484,'7'!Q484,'8'!Q484,'9'!Q484)</f>
        <v>1.0488329076738021E-5</v>
      </c>
      <c r="R484" s="6">
        <f>_xlfn.VAR.P('0'!R484,'1'!R484,'2'!R484,'3'!R484,'4'!R484,'5'!R484,'6'!R484,'7'!R484,'8'!R484,'9'!R484)</f>
        <v>0</v>
      </c>
      <c r="S484" s="6">
        <f>_xlfn.VAR.P('0'!S484,'1'!S484,'2'!S484,'3'!S484,'4'!S484,'5'!S484,'6'!S484,'7'!S484,'8'!S484,'9'!S484)</f>
        <v>2.4728351972331083E-4</v>
      </c>
      <c r="T484" s="6">
        <f>_xlfn.VAR.P('0'!T484,'1'!T484,'2'!T484,'3'!T484,'4'!T484,'5'!T484,'6'!T484,'7'!T484,'8'!T484,'9'!T484)</f>
        <v>0</v>
      </c>
      <c r="U484" s="6">
        <f>_xlfn.VAR.P('0'!U484,'1'!U484,'2'!U484,'3'!U484,'4'!U484,'5'!U484,'6'!U484,'7'!U484,'8'!U484,'9'!U484)</f>
        <v>1.3983565996997664E-4</v>
      </c>
      <c r="V484" s="6">
        <f>_xlfn.VAR.P('0'!V484,'1'!V484,'2'!V484,'3'!V484,'4'!V484,'5'!V484,'6'!V484,'7'!V484,'8'!V484,'9'!V484)</f>
        <v>0</v>
      </c>
      <c r="W484" s="6">
        <f>_xlfn.VAR.P('0'!W484,'1'!W484,'2'!W484,'3'!W484,'4'!W484,'5'!W484,'6'!W484,'7'!W484,'8'!W484,'9'!W484)</f>
        <v>1.3159812371594642E-5</v>
      </c>
      <c r="X484" s="6">
        <f>_xlfn.VAR.P('0'!X484,'1'!X484,'2'!X484,'3'!X484,'4'!X484,'5'!X484,'6'!X484,'7'!X484,'8'!X484,'9'!X484)</f>
        <v>0</v>
      </c>
      <c r="Y484" s="6">
        <f>_xlfn.VAR.P('0'!Y484,'1'!Y484,'2'!Y484,'3'!Y484,'4'!Y484,'5'!Y484,'6'!Y484,'7'!Y484,'8'!Y484,'9'!Y484)</f>
        <v>6.3243875217154286E-4</v>
      </c>
      <c r="Z484" s="6">
        <f>_xlfn.VAR.P('0'!Z484,'1'!Z484,'2'!Z484,'3'!Z484,'4'!Z484,'5'!Z484,'6'!Z484,'7'!Z484,'8'!Z484,'9'!Z484)</f>
        <v>0</v>
      </c>
      <c r="AA484" s="6">
        <f>_xlfn.VAR.P('0'!AA484,'1'!AA484,'2'!AA484,'3'!AA484,'4'!AA484,'5'!AA484,'6'!AA484,'7'!AA484,'8'!AA484,'9'!AA484)</f>
        <v>1.4769754157196878E-3</v>
      </c>
      <c r="AB484" s="6">
        <f>_xlfn.VAR.P('0'!AB484,'1'!AB484,'2'!AB484,'3'!AB484,'4'!AB484,'5'!AB484,'6'!AB484,'7'!AB484,'8'!AB484,'9'!AB484)</f>
        <v>0</v>
      </c>
      <c r="AC484" s="6">
        <f>_xlfn.VAR.P('0'!AC484,'1'!AC484,'2'!AC484,'3'!AC484,'4'!AC484,'5'!AC484,'6'!AC484,'7'!AC484,'8'!AC484,'9'!AC484)</f>
        <v>7.2612045909923841E-5</v>
      </c>
      <c r="AD484" s="6">
        <f>_xlfn.VAR.P('0'!AD484,'1'!AD484,'2'!AD484,'3'!AD484,'4'!AD484,'5'!AD484,'6'!AD484,'7'!AD484,'8'!AD484,'9'!AD484)</f>
        <v>0</v>
      </c>
      <c r="AE484" s="6">
        <f>_xlfn.VAR.P('0'!AE484,'1'!AE484,'2'!AE484,'3'!AE484,'4'!AE484,'5'!AE484,'6'!AE484,'7'!AE484,'8'!AE484,'9'!AE484)</f>
        <v>7.9032750632204078E-4</v>
      </c>
      <c r="AF484" s="6">
        <f>_xlfn.VAR.P('0'!AF484,'1'!AF484,'2'!AF484,'3'!AF484,'4'!AF484,'5'!AF484,'6'!AF484,'7'!AF484,'8'!AF484,'9'!AF484)</f>
        <v>0</v>
      </c>
      <c r="AG484" s="6">
        <f>_xlfn.VAR.P('0'!AG484,'1'!AG484,'2'!AG484,'3'!AG484,'4'!AG484,'5'!AG484,'6'!AG484,'7'!AG484,'8'!AG484,'9'!AG484)</f>
        <v>2.0389723713083225E-4</v>
      </c>
      <c r="AH484" s="6">
        <f>_xlfn.VAR.P('0'!AH484,'1'!AH484,'2'!AH484,'3'!AH484,'4'!AH484,'5'!AH484,'6'!AH484,'7'!AH484,'8'!AH484,'9'!AH484)</f>
        <v>0</v>
      </c>
      <c r="AI484" s="6">
        <f>_xlfn.VAR.P('0'!AI484,'1'!AI484,'2'!AI484,'3'!AI484,'4'!AI484,'5'!AI484,'6'!AI484,'7'!AI484,'8'!AI484,'9'!AI484)</f>
        <v>5.7532855783126047E-3</v>
      </c>
      <c r="AJ484" s="6">
        <f>_xlfn.VAR.P('0'!AJ484,'1'!AJ484,'2'!AJ484,'3'!AJ484,'4'!AJ484,'5'!AJ484,'6'!AJ484,'7'!AJ484,'8'!AJ484,'9'!AJ484)</f>
        <v>0</v>
      </c>
      <c r="AK484" s="6">
        <f>_xlfn.VAR.P('0'!AK484,'1'!AK484,'2'!AK484,'3'!AK484,'4'!AK484,'5'!AK484,'6'!AK484,'7'!AK484,'8'!AK484,'9'!AK484)</f>
        <v>3.0281282113946138E-3</v>
      </c>
      <c r="AL484" s="6">
        <f>_xlfn.VAR.P('0'!AL484,'1'!AL484,'2'!AL484,'3'!AL484,'4'!AL484,'5'!AL484,'6'!AL484,'7'!AL484,'8'!AL484,'9'!AL484)</f>
        <v>0</v>
      </c>
      <c r="AM484" s="6">
        <f>_xlfn.VAR.P('0'!AM484,'1'!AM484,'2'!AM484,'3'!AM484,'4'!AM484,'5'!AM484,'6'!AM484,'7'!AM484,'8'!AM484,'9'!AM484)</f>
        <v>4.045641024014959E-6</v>
      </c>
      <c r="AN484" s="6">
        <f>_xlfn.VAR.P('0'!AN484,'1'!AN484,'2'!AN484,'3'!AN484,'4'!AN484,'5'!AN484,'6'!AN484,'7'!AN484,'8'!AN484,'9'!AN484)</f>
        <v>0</v>
      </c>
      <c r="AO484" s="6">
        <f>_xlfn.VAR.P('0'!AO484,'1'!AO484,'2'!AO484,'3'!AO484,'4'!AO484,'5'!AO484,'6'!AO484,'7'!AO484,'8'!AO484,'9'!AO484)</f>
        <v>2.1706748618844371E-3</v>
      </c>
      <c r="AP484" s="6">
        <f>_xlfn.VAR.P('0'!AP484,'1'!AP484,'2'!AP484,'3'!AP484,'4'!AP484,'5'!AP484,'6'!AP484,'7'!AP484,'8'!AP484,'9'!AP484)</f>
        <v>0</v>
      </c>
      <c r="AQ484" s="6">
        <f>_xlfn.VAR.P('0'!AQ484,'1'!AQ484,'2'!AQ484,'3'!AQ484,'4'!AQ484,'5'!AQ484,'6'!AQ484,'7'!AQ484,'8'!AQ484,'9'!AQ484)</f>
        <v>2.6786998442484868E-3</v>
      </c>
      <c r="AR484" s="6">
        <f>_xlfn.VAR.P('0'!AR484,'1'!AR484,'2'!AR484,'3'!AR484,'4'!AR484,'5'!AR484,'6'!AR484,'7'!AR484,'8'!AR484,'9'!AR484)</f>
        <v>0</v>
      </c>
      <c r="AS484" s="6">
        <f>_xlfn.VAR.P('0'!AS484,'1'!AS484,'2'!AS484,'3'!AS484,'4'!AS484,'5'!AS484,'6'!AS484,'7'!AS484,'8'!AS484,'9'!AS484)</f>
        <v>4.120754800819653E-15</v>
      </c>
      <c r="AT484" s="6">
        <f>_xlfn.VAR.P('0'!AT484,'1'!AT484,'2'!AT484,'3'!AT484,'4'!AT484,'5'!AT484,'6'!AT484,'7'!AT484,'8'!AT484,'9'!AT484)</f>
        <v>0</v>
      </c>
      <c r="AU484" s="6">
        <f>_xlfn.VAR.P('0'!AU484,'1'!AU484,'2'!AU484,'3'!AU484,'4'!AU484,'5'!AU484,'6'!AU484,'7'!AU484,'8'!AU484,'9'!AU484)</f>
        <v>1.7417762457972025E-3</v>
      </c>
      <c r="AV484" s="6">
        <f>_xlfn.VAR.P('0'!AV484,'1'!AV484,'2'!AV484,'3'!AV484,'4'!AV484,'5'!AV484,'6'!AV484,'7'!AV484,'8'!AV484,'9'!AV484)</f>
        <v>0</v>
      </c>
      <c r="AW484" s="6">
        <f>_xlfn.VAR.P('0'!AW484,'1'!AW484,'2'!AW484,'3'!AW484,'4'!AW484,'5'!AW484,'6'!AW484,'7'!AW484,'8'!AW484,'9'!AW484)</f>
        <v>1.2009028857725968E-3</v>
      </c>
    </row>
    <row r="485" spans="1:49" ht="15.75" hidden="1" customHeight="1" x14ac:dyDescent="0.25">
      <c r="A485" s="6" t="str">
        <f>IF(AND('0'!A485='1'!A485,'1'!A485='2'!A485,'2'!A485='3'!A485,'3'!A485='4'!A485,'4'!A485='5'!A485,'5'!A485='6'!A485,'6'!A485='7'!A485,'7'!A485='8'!A485,'8'!A485='9'!A485,'1'!A485='2'!A485),'9'!A485,)</f>
        <v>Minutes of Actions</v>
      </c>
      <c r="B485" s="11" t="str">
        <f>IF(AND('0'!B485='1'!B485,'1'!B485='2'!B485,'2'!B485='3'!B485,'3'!B485='4'!B485,'4'!B485='5'!B485,'5'!B485='6'!B485,'6'!B485='7'!B485,'7'!B485='8'!B485,'8'!B485='9'!B485,'1'!B485='2'!B485),'9'!B485,)</f>
        <v>1985-10-01</v>
      </c>
      <c r="C485" s="11" t="str">
        <f>IF(AND('0'!C485='1'!C485,'1'!C485='2'!C485,'2'!C485='3'!C485,'3'!C485='4'!C485,'4'!C485='5'!C485,'5'!C485='6'!C485,'6'!C485='7'!C485,'7'!C485='8'!C485,'8'!C485='9'!C485,'1'!C485='2'!C485),'9'!C485,)</f>
        <v>1985-10-01</v>
      </c>
      <c r="D485" s="7">
        <f>IF(AND('0'!D485='1'!D485,'1'!D485='2'!D485,'2'!D485='3'!D485,'3'!D485='4'!D485,'4'!D485='5'!D485,'5'!D485='6'!D485,'6'!D485='7'!D485,'7'!D485='8'!D485,'8'!D485='9'!D485,'1'!D485='2'!D485),'9'!D485,)</f>
        <v>0</v>
      </c>
      <c r="E485" s="8">
        <f>IF(COUNTIF(Recovered!$A$2:$A$808,A485)&gt;0,1,0)</f>
        <v>0</v>
      </c>
      <c r="F485" s="6">
        <f>_xlfn.VAR.P('0'!F485,'1'!F485,'2'!F485,'3'!F485,'4'!F485,'5'!F485,'6'!F485,'7'!F485,'8'!F485,'9'!F485)</f>
        <v>0</v>
      </c>
      <c r="G485" s="6">
        <f>_xlfn.VAR.P('0'!G485,'1'!G485,'2'!G485,'3'!G485,'4'!G485,'5'!G485,'6'!G485,'7'!G485,'8'!G485,'9'!G485)</f>
        <v>9.1528687055788085E-4</v>
      </c>
      <c r="H485" s="6">
        <f>_xlfn.VAR.P('0'!H485,'1'!H485,'2'!H485,'3'!H485,'4'!H485,'5'!H485,'6'!H485,'7'!H485,'8'!H485,'9'!H485)</f>
        <v>0</v>
      </c>
      <c r="I485" s="6">
        <f>_xlfn.VAR.P('0'!I485,'1'!I485,'2'!I485,'3'!I485,'4'!I485,'5'!I485,'6'!I485,'7'!I485,'8'!I485,'9'!I485)</f>
        <v>1.8652421997543956E-3</v>
      </c>
      <c r="J485" s="6">
        <f>_xlfn.VAR.P('0'!J485,'1'!J485,'2'!J485,'3'!J485,'4'!J485,'5'!J485,'6'!J485,'7'!J485,'8'!J485,'9'!J485)</f>
        <v>0</v>
      </c>
      <c r="K485" s="6">
        <f>_xlfn.VAR.P('0'!K485,'1'!K485,'2'!K485,'3'!K485,'4'!K485,'5'!K485,'6'!K485,'7'!K485,'8'!K485,'9'!K485)</f>
        <v>5.927131218211115E-4</v>
      </c>
      <c r="L485" s="6">
        <f>_xlfn.VAR.P('0'!L485,'1'!L485,'2'!L485,'3'!L485,'4'!L485,'5'!L485,'6'!L485,'7'!L485,'8'!L485,'9'!L485)</f>
        <v>0.16</v>
      </c>
      <c r="M485" s="6">
        <f>_xlfn.VAR.P('0'!M485,'1'!M485,'2'!M485,'3'!M485,'4'!M485,'5'!M485,'6'!M485,'7'!M485,'8'!M485,'9'!M485)</f>
        <v>9.3193245779408327E-3</v>
      </c>
      <c r="N485" s="6">
        <f>_xlfn.VAR.P('0'!N485,'1'!N485,'2'!N485,'3'!N485,'4'!N485,'5'!N485,'6'!N485,'7'!N485,'8'!N485,'9'!N485)</f>
        <v>0</v>
      </c>
      <c r="O485" s="6">
        <f>_xlfn.VAR.P('0'!O485,'1'!O485,'2'!O485,'3'!O485,'4'!O485,'5'!O485,'6'!O485,'7'!O485,'8'!O485,'9'!O485)</f>
        <v>4.8957954492980568E-4</v>
      </c>
      <c r="P485" s="6">
        <f>_xlfn.VAR.P('0'!P485,'1'!P485,'2'!P485,'3'!P485,'4'!P485,'5'!P485,'6'!P485,'7'!P485,'8'!P485,'9'!P485)</f>
        <v>0</v>
      </c>
      <c r="Q485" s="6">
        <f>_xlfn.VAR.P('0'!Q485,'1'!Q485,'2'!Q485,'3'!Q485,'4'!Q485,'5'!Q485,'6'!Q485,'7'!Q485,'8'!Q485,'9'!Q485)</f>
        <v>8.3666565091795771E-3</v>
      </c>
      <c r="R485" s="6">
        <f>_xlfn.VAR.P('0'!R485,'1'!R485,'2'!R485,'3'!R485,'4'!R485,'5'!R485,'6'!R485,'7'!R485,'8'!R485,'9'!R485)</f>
        <v>0.24</v>
      </c>
      <c r="S485" s="6">
        <f>_xlfn.VAR.P('0'!S485,'1'!S485,'2'!S485,'3'!S485,'4'!S485,'5'!S485,'6'!S485,'7'!S485,'8'!S485,'9'!S485)</f>
        <v>3.4016491844005418E-3</v>
      </c>
      <c r="T485" s="6">
        <f>_xlfn.VAR.P('0'!T485,'1'!T485,'2'!T485,'3'!T485,'4'!T485,'5'!T485,'6'!T485,'7'!T485,'8'!T485,'9'!T485)</f>
        <v>0</v>
      </c>
      <c r="U485" s="6">
        <f>_xlfn.VAR.P('0'!U485,'1'!U485,'2'!U485,'3'!U485,'4'!U485,'5'!U485,'6'!U485,'7'!U485,'8'!U485,'9'!U485)</f>
        <v>5.7644020768037832E-4</v>
      </c>
      <c r="V485" s="6">
        <f>_xlfn.VAR.P('0'!V485,'1'!V485,'2'!V485,'3'!V485,'4'!V485,'5'!V485,'6'!V485,'7'!V485,'8'!V485,'9'!V485)</f>
        <v>0</v>
      </c>
      <c r="W485" s="6">
        <f>_xlfn.VAR.P('0'!W485,'1'!W485,'2'!W485,'3'!W485,'4'!W485,'5'!W485,'6'!W485,'7'!W485,'8'!W485,'9'!W485)</f>
        <v>5.2121853001996028E-5</v>
      </c>
      <c r="X485" s="6">
        <f>_xlfn.VAR.P('0'!X485,'1'!X485,'2'!X485,'3'!X485,'4'!X485,'5'!X485,'6'!X485,'7'!X485,'8'!X485,'9'!X485)</f>
        <v>0.21</v>
      </c>
      <c r="Y485" s="6">
        <f>_xlfn.VAR.P('0'!Y485,'1'!Y485,'2'!Y485,'3'!Y485,'4'!Y485,'5'!Y485,'6'!Y485,'7'!Y485,'8'!Y485,'9'!Y485)</f>
        <v>2.0269733915496316E-2</v>
      </c>
      <c r="Z485" s="6">
        <f>_xlfn.VAR.P('0'!Z485,'1'!Z485,'2'!Z485,'3'!Z485,'4'!Z485,'5'!Z485,'6'!Z485,'7'!Z485,'8'!Z485,'9'!Z485)</f>
        <v>0</v>
      </c>
      <c r="AA485" s="6">
        <f>_xlfn.VAR.P('0'!AA485,'1'!AA485,'2'!AA485,'3'!AA485,'4'!AA485,'5'!AA485,'6'!AA485,'7'!AA485,'8'!AA485,'9'!AA485)</f>
        <v>1.0372981075460034E-3</v>
      </c>
      <c r="AB485" s="6">
        <f>_xlfn.VAR.P('0'!AB485,'1'!AB485,'2'!AB485,'3'!AB485,'4'!AB485,'5'!AB485,'6'!AB485,'7'!AB485,'8'!AB485,'9'!AB485)</f>
        <v>0</v>
      </c>
      <c r="AC485" s="6">
        <f>_xlfn.VAR.P('0'!AC485,'1'!AC485,'2'!AC485,'3'!AC485,'4'!AC485,'5'!AC485,'6'!AC485,'7'!AC485,'8'!AC485,'9'!AC485)</f>
        <v>2.5100984634501995E-4</v>
      </c>
      <c r="AD485" s="6">
        <f>_xlfn.VAR.P('0'!AD485,'1'!AD485,'2'!AD485,'3'!AD485,'4'!AD485,'5'!AD485,'6'!AD485,'7'!AD485,'8'!AD485,'9'!AD485)</f>
        <v>0.16</v>
      </c>
      <c r="AE485" s="6">
        <f>_xlfn.VAR.P('0'!AE485,'1'!AE485,'2'!AE485,'3'!AE485,'4'!AE485,'5'!AE485,'6'!AE485,'7'!AE485,'8'!AE485,'9'!AE485)</f>
        <v>2.4009729543738131E-2</v>
      </c>
      <c r="AF485" s="6">
        <f>_xlfn.VAR.P('0'!AF485,'1'!AF485,'2'!AF485,'3'!AF485,'4'!AF485,'5'!AF485,'6'!AF485,'7'!AF485,'8'!AF485,'9'!AF485)</f>
        <v>0</v>
      </c>
      <c r="AG485" s="6">
        <f>_xlfn.VAR.P('0'!AG485,'1'!AG485,'2'!AG485,'3'!AG485,'4'!AG485,'5'!AG485,'6'!AG485,'7'!AG485,'8'!AG485,'9'!AG485)</f>
        <v>8.0761494476151656E-5</v>
      </c>
      <c r="AH485" s="6">
        <f>_xlfn.VAR.P('0'!AH485,'1'!AH485,'2'!AH485,'3'!AH485,'4'!AH485,'5'!AH485,'6'!AH485,'7'!AH485,'8'!AH485,'9'!AH485)</f>
        <v>0.09</v>
      </c>
      <c r="AI485" s="6">
        <f>_xlfn.VAR.P('0'!AI485,'1'!AI485,'2'!AI485,'3'!AI485,'4'!AI485,'5'!AI485,'6'!AI485,'7'!AI485,'8'!AI485,'9'!AI485)</f>
        <v>5.2461122817457802E-3</v>
      </c>
      <c r="AJ485" s="6">
        <f>_xlfn.VAR.P('0'!AJ485,'1'!AJ485,'2'!AJ485,'3'!AJ485,'4'!AJ485,'5'!AJ485,'6'!AJ485,'7'!AJ485,'8'!AJ485,'9'!AJ485)</f>
        <v>0.24</v>
      </c>
      <c r="AK485" s="6">
        <f>_xlfn.VAR.P('0'!AK485,'1'!AK485,'2'!AK485,'3'!AK485,'4'!AK485,'5'!AK485,'6'!AK485,'7'!AK485,'8'!AK485,'9'!AK485)</f>
        <v>2.3777576733441778E-2</v>
      </c>
      <c r="AL485" s="6">
        <f>_xlfn.VAR.P('0'!AL485,'1'!AL485,'2'!AL485,'3'!AL485,'4'!AL485,'5'!AL485,'6'!AL485,'7'!AL485,'8'!AL485,'9'!AL485)</f>
        <v>0</v>
      </c>
      <c r="AM485" s="6">
        <f>_xlfn.VAR.P('0'!AM485,'1'!AM485,'2'!AM485,'3'!AM485,'4'!AM485,'5'!AM485,'6'!AM485,'7'!AM485,'8'!AM485,'9'!AM485)</f>
        <v>1.6785430762254482E-5</v>
      </c>
      <c r="AN485" s="6">
        <f>_xlfn.VAR.P('0'!AN485,'1'!AN485,'2'!AN485,'3'!AN485,'4'!AN485,'5'!AN485,'6'!AN485,'7'!AN485,'8'!AN485,'9'!AN485)</f>
        <v>0</v>
      </c>
      <c r="AO485" s="6">
        <f>_xlfn.VAR.P('0'!AO485,'1'!AO485,'2'!AO485,'3'!AO485,'4'!AO485,'5'!AO485,'6'!AO485,'7'!AO485,'8'!AO485,'9'!AO485)</f>
        <v>6.7443535755203161E-3</v>
      </c>
      <c r="AP485" s="6">
        <f>_xlfn.VAR.P('0'!AP485,'1'!AP485,'2'!AP485,'3'!AP485,'4'!AP485,'5'!AP485,'6'!AP485,'7'!AP485,'8'!AP485,'9'!AP485)</f>
        <v>0</v>
      </c>
      <c r="AQ485" s="6">
        <f>_xlfn.VAR.P('0'!AQ485,'1'!AQ485,'2'!AQ485,'3'!AQ485,'4'!AQ485,'5'!AQ485,'6'!AQ485,'7'!AQ485,'8'!AQ485,'9'!AQ485)</f>
        <v>1.4626639348182379E-2</v>
      </c>
      <c r="AR485" s="6">
        <f>_xlfn.VAR.P('0'!AR485,'1'!AR485,'2'!AR485,'3'!AR485,'4'!AR485,'5'!AR485,'6'!AR485,'7'!AR485,'8'!AR485,'9'!AR485)</f>
        <v>0</v>
      </c>
      <c r="AS485" s="6">
        <f>_xlfn.VAR.P('0'!AS485,'1'!AS485,'2'!AS485,'3'!AS485,'4'!AS485,'5'!AS485,'6'!AS485,'7'!AS485,'8'!AS485,'9'!AS485)</f>
        <v>4.4901940564982869E-14</v>
      </c>
      <c r="AT485" s="6">
        <f>_xlfn.VAR.P('0'!AT485,'1'!AT485,'2'!AT485,'3'!AT485,'4'!AT485,'5'!AT485,'6'!AT485,'7'!AT485,'8'!AT485,'9'!AT485)</f>
        <v>0.09</v>
      </c>
      <c r="AU485" s="6">
        <f>_xlfn.VAR.P('0'!AU485,'1'!AU485,'2'!AU485,'3'!AU485,'4'!AU485,'5'!AU485,'6'!AU485,'7'!AU485,'8'!AU485,'9'!AU485)</f>
        <v>7.3095468132895296E-3</v>
      </c>
      <c r="AV485" s="6">
        <f>_xlfn.VAR.P('0'!AV485,'1'!AV485,'2'!AV485,'3'!AV485,'4'!AV485,'5'!AV485,'6'!AV485,'7'!AV485,'8'!AV485,'9'!AV485)</f>
        <v>0.09</v>
      </c>
      <c r="AW485" s="6">
        <f>_xlfn.VAR.P('0'!AW485,'1'!AW485,'2'!AW485,'3'!AW485,'4'!AW485,'5'!AW485,'6'!AW485,'7'!AW485,'8'!AW485,'9'!AW485)</f>
        <v>1.0152571741309799E-2</v>
      </c>
    </row>
    <row r="486" spans="1:49" ht="15.75" customHeight="1" x14ac:dyDescent="0.25">
      <c r="A486" s="6" t="str">
        <f>IF(AND('0'!A486='1'!A486,'1'!A486='2'!A486,'2'!A486='3'!A486,'3'!A486='4'!A486,'4'!A486='5'!A486,'5'!A486='6'!A486,'6'!A486='7'!A486,'7'!A486='8'!A486,'8'!A486='9'!A486,'1'!A486='2'!A486),'9'!A486,)</f>
        <v>RPA</v>
      </c>
      <c r="B486" s="11" t="str">
        <f>IF(AND('0'!B486='1'!B486,'1'!B486='2'!B486,'2'!B486='3'!B486,'3'!B486='4'!B486,'4'!B486='5'!B486,'5'!B486='6'!B486,'6'!B486='7'!B486,'7'!B486='8'!B486,'8'!B486='9'!B486,'1'!B486='2'!B486),'9'!B486,)</f>
        <v>1985-10-01</v>
      </c>
      <c r="C486" s="11" t="str">
        <f>IF(AND('0'!C486='1'!C486,'1'!C486='2'!C486,'2'!C486='3'!C486,'3'!C486='4'!C486,'4'!C486='5'!C486,'5'!C486='6'!C486,'6'!C486='7'!C486,'7'!C486='8'!C486,'8'!C486='9'!C486,'1'!C486='2'!C486),'9'!C486,)</f>
        <v>1985-10-01</v>
      </c>
      <c r="D486" s="7">
        <f>IF(AND('0'!D486='1'!D486,'1'!D486='2'!D486,'2'!D486='3'!D486,'3'!D486='4'!D486,'4'!D486='5'!D486,'5'!D486='6'!D486,'6'!D486='7'!D486,'7'!D486='8'!D486,'8'!D486='9'!D486,'1'!D486='2'!D486),'9'!D486,)</f>
        <v>31359</v>
      </c>
      <c r="E486" s="8">
        <f>IF(COUNTIF(Recovered!$A$2:$A$808,A486)&gt;0,1,0)</f>
        <v>1</v>
      </c>
      <c r="F486" s="6">
        <f>_xlfn.VAR.P('0'!F486,'1'!F486,'2'!F486,'3'!F486,'4'!F486,'5'!F486,'6'!F486,'7'!F486,'8'!F486,'9'!F486)</f>
        <v>0</v>
      </c>
      <c r="G486" s="6">
        <f>_xlfn.VAR.P('0'!G486,'1'!G486,'2'!G486,'3'!G486,'4'!G486,'5'!G486,'6'!G486,'7'!G486,'8'!G486,'9'!G486)</f>
        <v>1.1240800384112292E-3</v>
      </c>
      <c r="H486" s="6">
        <f>_xlfn.VAR.P('0'!H486,'1'!H486,'2'!H486,'3'!H486,'4'!H486,'5'!H486,'6'!H486,'7'!H486,'8'!H486,'9'!H486)</f>
        <v>0</v>
      </c>
      <c r="I486" s="6">
        <f>_xlfn.VAR.P('0'!I486,'1'!I486,'2'!I486,'3'!I486,'4'!I486,'5'!I486,'6'!I486,'7'!I486,'8'!I486,'9'!I486)</f>
        <v>3.948660748171585E-4</v>
      </c>
      <c r="J486" s="6">
        <f>_xlfn.VAR.P('0'!J486,'1'!J486,'2'!J486,'3'!J486,'4'!J486,'5'!J486,'6'!J486,'7'!J486,'8'!J486,'9'!J486)</f>
        <v>0</v>
      </c>
      <c r="K486" s="6">
        <f>_xlfn.VAR.P('0'!K486,'1'!K486,'2'!K486,'3'!K486,'4'!K486,'5'!K486,'6'!K486,'7'!K486,'8'!K486,'9'!K486)</f>
        <v>2.5590617353970493E-5</v>
      </c>
      <c r="L486" s="6">
        <f>_xlfn.VAR.P('0'!L486,'1'!L486,'2'!L486,'3'!L486,'4'!L486,'5'!L486,'6'!L486,'7'!L486,'8'!L486,'9'!L486)</f>
        <v>0.21</v>
      </c>
      <c r="M486" s="6">
        <f>_xlfn.VAR.P('0'!M486,'1'!M486,'2'!M486,'3'!M486,'4'!M486,'5'!M486,'6'!M486,'7'!M486,'8'!M486,'9'!M486)</f>
        <v>1.1553028767466032E-2</v>
      </c>
      <c r="N486" s="6">
        <f>_xlfn.VAR.P('0'!N486,'1'!N486,'2'!N486,'3'!N486,'4'!N486,'5'!N486,'6'!N486,'7'!N486,'8'!N486,'9'!N486)</f>
        <v>2.25</v>
      </c>
      <c r="O486" s="6">
        <f>_xlfn.VAR.P('0'!O486,'1'!O486,'2'!O486,'3'!O486,'4'!O486,'5'!O486,'6'!O486,'7'!O486,'8'!O486,'9'!O486)</f>
        <v>5.3390439622650568E-4</v>
      </c>
      <c r="P486" s="6">
        <f>_xlfn.VAR.P('0'!P486,'1'!P486,'2'!P486,'3'!P486,'4'!P486,'5'!P486,'6'!P486,'7'!P486,'8'!P486,'9'!P486)</f>
        <v>0</v>
      </c>
      <c r="Q486" s="6">
        <f>_xlfn.VAR.P('0'!Q486,'1'!Q486,'2'!Q486,'3'!Q486,'4'!Q486,'5'!Q486,'6'!Q486,'7'!Q486,'8'!Q486,'9'!Q486)</f>
        <v>6.6357888975218772E-3</v>
      </c>
      <c r="R486" s="6">
        <f>_xlfn.VAR.P('0'!R486,'1'!R486,'2'!R486,'3'!R486,'4'!R486,'5'!R486,'6'!R486,'7'!R486,'8'!R486,'9'!R486)</f>
        <v>0.21</v>
      </c>
      <c r="S486" s="6">
        <f>_xlfn.VAR.P('0'!S486,'1'!S486,'2'!S486,'3'!S486,'4'!S486,'5'!S486,'6'!S486,'7'!S486,'8'!S486,'9'!S486)</f>
        <v>4.7240463710220837E-3</v>
      </c>
      <c r="T486" s="6">
        <f>_xlfn.VAR.P('0'!T486,'1'!T486,'2'!T486,'3'!T486,'4'!T486,'5'!T486,'6'!T486,'7'!T486,'8'!T486,'9'!T486)</f>
        <v>0</v>
      </c>
      <c r="U486" s="6">
        <f>_xlfn.VAR.P('0'!U486,'1'!U486,'2'!U486,'3'!U486,'4'!U486,'5'!U486,'6'!U486,'7'!U486,'8'!U486,'9'!U486)</f>
        <v>5.0435939630211323E-3</v>
      </c>
      <c r="V486" s="6">
        <f>_xlfn.VAR.P('0'!V486,'1'!V486,'2'!V486,'3'!V486,'4'!V486,'5'!V486,'6'!V486,'7'!V486,'8'!V486,'9'!V486)</f>
        <v>0</v>
      </c>
      <c r="W486" s="6">
        <f>_xlfn.VAR.P('0'!W486,'1'!W486,'2'!W486,'3'!W486,'4'!W486,'5'!W486,'6'!W486,'7'!W486,'8'!W486,'9'!W486)</f>
        <v>7.6273092452125216E-6</v>
      </c>
      <c r="X486" s="6">
        <f>_xlfn.VAR.P('0'!X486,'1'!X486,'2'!X486,'3'!X486,'4'!X486,'5'!X486,'6'!X486,'7'!X486,'8'!X486,'9'!X486)</f>
        <v>0</v>
      </c>
      <c r="Y486" s="6">
        <f>_xlfn.VAR.P('0'!Y486,'1'!Y486,'2'!Y486,'3'!Y486,'4'!Y486,'5'!Y486,'6'!Y486,'7'!Y486,'8'!Y486,'9'!Y486)</f>
        <v>4.1822031083601982E-3</v>
      </c>
      <c r="Z486" s="6">
        <f>_xlfn.VAR.P('0'!Z486,'1'!Z486,'2'!Z486,'3'!Z486,'4'!Z486,'5'!Z486,'6'!Z486,'7'!Z486,'8'!Z486,'9'!Z486)</f>
        <v>4</v>
      </c>
      <c r="AA486" s="6">
        <f>_xlfn.VAR.P('0'!AA486,'1'!AA486,'2'!AA486,'3'!AA486,'4'!AA486,'5'!AA486,'6'!AA486,'7'!AA486,'8'!AA486,'9'!AA486)</f>
        <v>2.03147750979426E-3</v>
      </c>
      <c r="AB486" s="6">
        <f>_xlfn.VAR.P('0'!AB486,'1'!AB486,'2'!AB486,'3'!AB486,'4'!AB486,'5'!AB486,'6'!AB486,'7'!AB486,'8'!AB486,'9'!AB486)</f>
        <v>0</v>
      </c>
      <c r="AC486" s="6">
        <f>_xlfn.VAR.P('0'!AC486,'1'!AC486,'2'!AC486,'3'!AC486,'4'!AC486,'5'!AC486,'6'!AC486,'7'!AC486,'8'!AC486,'9'!AC486)</f>
        <v>1.0290813184067389E-2</v>
      </c>
      <c r="AD486" s="6">
        <f>_xlfn.VAR.P('0'!AD486,'1'!AD486,'2'!AD486,'3'!AD486,'4'!AD486,'5'!AD486,'6'!AD486,'7'!AD486,'8'!AD486,'9'!AD486)</f>
        <v>0</v>
      </c>
      <c r="AE486" s="6">
        <f>_xlfn.VAR.P('0'!AE486,'1'!AE486,'2'!AE486,'3'!AE486,'4'!AE486,'5'!AE486,'6'!AE486,'7'!AE486,'8'!AE486,'9'!AE486)</f>
        <v>7.5455280512662171E-3</v>
      </c>
      <c r="AF486" s="6">
        <f>_xlfn.VAR.P('0'!AF486,'1'!AF486,'2'!AF486,'3'!AF486,'4'!AF486,'5'!AF486,'6'!AF486,'7'!AF486,'8'!AF486,'9'!AF486)</f>
        <v>0</v>
      </c>
      <c r="AG486" s="6">
        <f>_xlfn.VAR.P('0'!AG486,'1'!AG486,'2'!AG486,'3'!AG486,'4'!AG486,'5'!AG486,'6'!AG486,'7'!AG486,'8'!AG486,'9'!AG486)</f>
        <v>9.7556656933178946E-3</v>
      </c>
      <c r="AH486" s="6">
        <f>_xlfn.VAR.P('0'!AH486,'1'!AH486,'2'!AH486,'3'!AH486,'4'!AH486,'5'!AH486,'6'!AH486,'7'!AH486,'8'!AH486,'9'!AH486)</f>
        <v>0</v>
      </c>
      <c r="AI486" s="6">
        <f>_xlfn.VAR.P('0'!AI486,'1'!AI486,'2'!AI486,'3'!AI486,'4'!AI486,'5'!AI486,'6'!AI486,'7'!AI486,'8'!AI486,'9'!AI486)</f>
        <v>1.8369830155990387E-3</v>
      </c>
      <c r="AJ486" s="6">
        <f>_xlfn.VAR.P('0'!AJ486,'1'!AJ486,'2'!AJ486,'3'!AJ486,'4'!AJ486,'5'!AJ486,'6'!AJ486,'7'!AJ486,'8'!AJ486,'9'!AJ486)</f>
        <v>0</v>
      </c>
      <c r="AK486" s="6">
        <f>_xlfn.VAR.P('0'!AK486,'1'!AK486,'2'!AK486,'3'!AK486,'4'!AK486,'5'!AK486,'6'!AK486,'7'!AK486,'8'!AK486,'9'!AK486)</f>
        <v>1.6685720124185933E-2</v>
      </c>
      <c r="AL486" s="6">
        <f>_xlfn.VAR.P('0'!AL486,'1'!AL486,'2'!AL486,'3'!AL486,'4'!AL486,'5'!AL486,'6'!AL486,'7'!AL486,'8'!AL486,'9'!AL486)</f>
        <v>2.25</v>
      </c>
      <c r="AM486" s="6">
        <f>_xlfn.VAR.P('0'!AM486,'1'!AM486,'2'!AM486,'3'!AM486,'4'!AM486,'5'!AM486,'6'!AM486,'7'!AM486,'8'!AM486,'9'!AM486)</f>
        <v>3.8946114451517107E-3</v>
      </c>
      <c r="AN486" s="6">
        <f>_xlfn.VAR.P('0'!AN486,'1'!AN486,'2'!AN486,'3'!AN486,'4'!AN486,'5'!AN486,'6'!AN486,'7'!AN486,'8'!AN486,'9'!AN486)</f>
        <v>0</v>
      </c>
      <c r="AO486" s="6">
        <f>_xlfn.VAR.P('0'!AO486,'1'!AO486,'2'!AO486,'3'!AO486,'4'!AO486,'5'!AO486,'6'!AO486,'7'!AO486,'8'!AO486,'9'!AO486)</f>
        <v>4.6598137971764677E-3</v>
      </c>
      <c r="AP486" s="6">
        <f>_xlfn.VAR.P('0'!AP486,'1'!AP486,'2'!AP486,'3'!AP486,'4'!AP486,'5'!AP486,'6'!AP486,'7'!AP486,'8'!AP486,'9'!AP486)</f>
        <v>0</v>
      </c>
      <c r="AQ486" s="6">
        <f>_xlfn.VAR.P('0'!AQ486,'1'!AQ486,'2'!AQ486,'3'!AQ486,'4'!AQ486,'5'!AQ486,'6'!AQ486,'7'!AQ486,'8'!AQ486,'9'!AQ486)</f>
        <v>3.1963378968956498E-3</v>
      </c>
      <c r="AR486" s="6">
        <f>_xlfn.VAR.P('0'!AR486,'1'!AR486,'2'!AR486,'3'!AR486,'4'!AR486,'5'!AR486,'6'!AR486,'7'!AR486,'8'!AR486,'9'!AR486)</f>
        <v>4</v>
      </c>
      <c r="AS486" s="6">
        <f>_xlfn.VAR.P('0'!AS486,'1'!AS486,'2'!AS486,'3'!AS486,'4'!AS486,'5'!AS486,'6'!AS486,'7'!AS486,'8'!AS486,'9'!AS486)</f>
        <v>9.5061282431867832E-14</v>
      </c>
      <c r="AT486" s="6">
        <f>_xlfn.VAR.P('0'!AT486,'1'!AT486,'2'!AT486,'3'!AT486,'4'!AT486,'5'!AT486,'6'!AT486,'7'!AT486,'8'!AT486,'9'!AT486)</f>
        <v>0</v>
      </c>
      <c r="AU486" s="6">
        <f>_xlfn.VAR.P('0'!AU486,'1'!AU486,'2'!AU486,'3'!AU486,'4'!AU486,'5'!AU486,'6'!AU486,'7'!AU486,'8'!AU486,'9'!AU486)</f>
        <v>4.4272770354852218E-3</v>
      </c>
      <c r="AV486" s="6">
        <f>_xlfn.VAR.P('0'!AV486,'1'!AV486,'2'!AV486,'3'!AV486,'4'!AV486,'5'!AV486,'6'!AV486,'7'!AV486,'8'!AV486,'9'!AV486)</f>
        <v>0</v>
      </c>
      <c r="AW486" s="6">
        <f>_xlfn.VAR.P('0'!AW486,'1'!AW486,'2'!AW486,'3'!AW486,'4'!AW486,'5'!AW486,'6'!AW486,'7'!AW486,'8'!AW486,'9'!AW486)</f>
        <v>1.0960197668854036E-3</v>
      </c>
    </row>
    <row r="487" spans="1:49" ht="15.75" hidden="1" customHeight="1" x14ac:dyDescent="0.25">
      <c r="A487" s="6" t="str">
        <f>IF(AND('0'!A487='1'!A487,'1'!A487='2'!A487,'2'!A487='3'!A487,'3'!A487='4'!A487,'4'!A487='5'!A487,'5'!A487='6'!A487,'6'!A487='7'!A487,'7'!A487='8'!A487,'8'!A487='9'!A487,'1'!A487='2'!A487),'9'!A487,)</f>
        <v>Minutes of Actions</v>
      </c>
      <c r="B487" s="11" t="str">
        <f>IF(AND('0'!B487='1'!B487,'1'!B487='2'!B487,'2'!B487='3'!B487,'3'!B487='4'!B487,'4'!B487='5'!B487,'5'!B487='6'!B487,'6'!B487='7'!B487,'7'!B487='8'!B487,'8'!B487='9'!B487,'1'!B487='2'!B487),'9'!B487,)</f>
        <v>1985-08-20</v>
      </c>
      <c r="C487" s="11" t="str">
        <f>IF(AND('0'!C487='1'!C487,'1'!C487='2'!C487,'2'!C487='3'!C487,'3'!C487='4'!C487,'4'!C487='5'!C487,'5'!C487='6'!C487,'6'!C487='7'!C487,'7'!C487='8'!C487,'8'!C487='9'!C487,'1'!C487='2'!C487),'9'!C487,)</f>
        <v>1985-08-20</v>
      </c>
      <c r="D487" s="7">
        <f>IF(AND('0'!D487='1'!D487,'1'!D487='2'!D487,'2'!D487='3'!D487,'3'!D487='4'!D487,'4'!D487='5'!D487,'5'!D487='6'!D487,'6'!D487='7'!D487,'7'!D487='8'!D487,'8'!D487='9'!D487,'1'!D487='2'!D487),'9'!D487,)</f>
        <v>0</v>
      </c>
      <c r="E487" s="8">
        <f>IF(COUNTIF(Recovered!$A$2:$A$808,A487)&gt;0,1,0)</f>
        <v>0</v>
      </c>
      <c r="F487" s="6">
        <f>_xlfn.VAR.P('0'!F487,'1'!F487,'2'!F487,'3'!F487,'4'!F487,'5'!F487,'6'!F487,'7'!F487,'8'!F487,'9'!F487)</f>
        <v>0</v>
      </c>
      <c r="G487" s="6">
        <f>_xlfn.VAR.P('0'!G487,'1'!G487,'2'!G487,'3'!G487,'4'!G487,'5'!G487,'6'!G487,'7'!G487,'8'!G487,'9'!G487)</f>
        <v>5.4365837959222487E-4</v>
      </c>
      <c r="H487" s="6">
        <f>_xlfn.VAR.P('0'!H487,'1'!H487,'2'!H487,'3'!H487,'4'!H487,'5'!H487,'6'!H487,'7'!H487,'8'!H487,'9'!H487)</f>
        <v>0</v>
      </c>
      <c r="I487" s="6">
        <f>_xlfn.VAR.P('0'!I487,'1'!I487,'2'!I487,'3'!I487,'4'!I487,'5'!I487,'6'!I487,'7'!I487,'8'!I487,'9'!I487)</f>
        <v>2.762658548325918E-4</v>
      </c>
      <c r="J487" s="6">
        <f>_xlfn.VAR.P('0'!J487,'1'!J487,'2'!J487,'3'!J487,'4'!J487,'5'!J487,'6'!J487,'7'!J487,'8'!J487,'9'!J487)</f>
        <v>0</v>
      </c>
      <c r="K487" s="6">
        <f>_xlfn.VAR.P('0'!K487,'1'!K487,'2'!K487,'3'!K487,'4'!K487,'5'!K487,'6'!K487,'7'!K487,'8'!K487,'9'!K487)</f>
        <v>1.9922802146922912E-4</v>
      </c>
      <c r="L487" s="6">
        <f>_xlfn.VAR.P('0'!L487,'1'!L487,'2'!L487,'3'!L487,'4'!L487,'5'!L487,'6'!L487,'7'!L487,'8'!L487,'9'!L487)</f>
        <v>0.21</v>
      </c>
      <c r="M487" s="6">
        <f>_xlfn.VAR.P('0'!M487,'1'!M487,'2'!M487,'3'!M487,'4'!M487,'5'!M487,'6'!M487,'7'!M487,'8'!M487,'9'!M487)</f>
        <v>1.2139100904948422E-2</v>
      </c>
      <c r="N487" s="6">
        <f>_xlfn.VAR.P('0'!N487,'1'!N487,'2'!N487,'3'!N487,'4'!N487,'5'!N487,'6'!N487,'7'!N487,'8'!N487,'9'!N487)</f>
        <v>0</v>
      </c>
      <c r="O487" s="6">
        <f>_xlfn.VAR.P('0'!O487,'1'!O487,'2'!O487,'3'!O487,'4'!O487,'5'!O487,'6'!O487,'7'!O487,'8'!O487,'9'!O487)</f>
        <v>8.8557235688111868E-4</v>
      </c>
      <c r="P487" s="6">
        <f>_xlfn.VAR.P('0'!P487,'1'!P487,'2'!P487,'3'!P487,'4'!P487,'5'!P487,'6'!P487,'7'!P487,'8'!P487,'9'!P487)</f>
        <v>0</v>
      </c>
      <c r="Q487" s="6">
        <f>_xlfn.VAR.P('0'!Q487,'1'!Q487,'2'!Q487,'3'!Q487,'4'!Q487,'5'!Q487,'6'!Q487,'7'!Q487,'8'!Q487,'9'!Q487)</f>
        <v>5.6149192150490987E-3</v>
      </c>
      <c r="R487" s="6">
        <f>_xlfn.VAR.P('0'!R487,'1'!R487,'2'!R487,'3'!R487,'4'!R487,'5'!R487,'6'!R487,'7'!R487,'8'!R487,'9'!R487)</f>
        <v>0</v>
      </c>
      <c r="S487" s="6">
        <f>_xlfn.VAR.P('0'!S487,'1'!S487,'2'!S487,'3'!S487,'4'!S487,'5'!S487,'6'!S487,'7'!S487,'8'!S487,'9'!S487)</f>
        <v>3.1990363931075684E-3</v>
      </c>
      <c r="T487" s="6">
        <f>_xlfn.VAR.P('0'!T487,'1'!T487,'2'!T487,'3'!T487,'4'!T487,'5'!T487,'6'!T487,'7'!T487,'8'!T487,'9'!T487)</f>
        <v>0</v>
      </c>
      <c r="U487" s="6">
        <f>_xlfn.VAR.P('0'!U487,'1'!U487,'2'!U487,'3'!U487,'4'!U487,'5'!U487,'6'!U487,'7'!U487,'8'!U487,'9'!U487)</f>
        <v>6.8593682981509122E-3</v>
      </c>
      <c r="V487" s="6">
        <f>_xlfn.VAR.P('0'!V487,'1'!V487,'2'!V487,'3'!V487,'4'!V487,'5'!V487,'6'!V487,'7'!V487,'8'!V487,'9'!V487)</f>
        <v>0</v>
      </c>
      <c r="W487" s="6">
        <f>_xlfn.VAR.P('0'!W487,'1'!W487,'2'!W487,'3'!W487,'4'!W487,'5'!W487,'6'!W487,'7'!W487,'8'!W487,'9'!W487)</f>
        <v>1.4741668288936088E-3</v>
      </c>
      <c r="X487" s="6">
        <f>_xlfn.VAR.P('0'!X487,'1'!X487,'2'!X487,'3'!X487,'4'!X487,'5'!X487,'6'!X487,'7'!X487,'8'!X487,'9'!X487)</f>
        <v>0.16</v>
      </c>
      <c r="Y487" s="6">
        <f>_xlfn.VAR.P('0'!Y487,'1'!Y487,'2'!Y487,'3'!Y487,'4'!Y487,'5'!Y487,'6'!Y487,'7'!Y487,'8'!Y487,'9'!Y487)</f>
        <v>1.3165043216726246E-2</v>
      </c>
      <c r="Z487" s="6">
        <f>_xlfn.VAR.P('0'!Z487,'1'!Z487,'2'!Z487,'3'!Z487,'4'!Z487,'5'!Z487,'6'!Z487,'7'!Z487,'8'!Z487,'9'!Z487)</f>
        <v>0</v>
      </c>
      <c r="AA487" s="6">
        <f>_xlfn.VAR.P('0'!AA487,'1'!AA487,'2'!AA487,'3'!AA487,'4'!AA487,'5'!AA487,'6'!AA487,'7'!AA487,'8'!AA487,'9'!AA487)</f>
        <v>1.0870598566481069E-3</v>
      </c>
      <c r="AB487" s="6">
        <f>_xlfn.VAR.P('0'!AB487,'1'!AB487,'2'!AB487,'3'!AB487,'4'!AB487,'5'!AB487,'6'!AB487,'7'!AB487,'8'!AB487,'9'!AB487)</f>
        <v>0.09</v>
      </c>
      <c r="AC487" s="6">
        <f>_xlfn.VAR.P('0'!AC487,'1'!AC487,'2'!AC487,'3'!AC487,'4'!AC487,'5'!AC487,'6'!AC487,'7'!AC487,'8'!AC487,'9'!AC487)</f>
        <v>2.8074537629175396E-2</v>
      </c>
      <c r="AD487" s="6">
        <f>_xlfn.VAR.P('0'!AD487,'1'!AD487,'2'!AD487,'3'!AD487,'4'!AD487,'5'!AD487,'6'!AD487,'7'!AD487,'8'!AD487,'9'!AD487)</f>
        <v>0</v>
      </c>
      <c r="AE487" s="6">
        <f>_xlfn.VAR.P('0'!AE487,'1'!AE487,'2'!AE487,'3'!AE487,'4'!AE487,'5'!AE487,'6'!AE487,'7'!AE487,'8'!AE487,'9'!AE487)</f>
        <v>2.5613632491397382E-2</v>
      </c>
      <c r="AF487" s="6">
        <f>_xlfn.VAR.P('0'!AF487,'1'!AF487,'2'!AF487,'3'!AF487,'4'!AF487,'5'!AF487,'6'!AF487,'7'!AF487,'8'!AF487,'9'!AF487)</f>
        <v>0</v>
      </c>
      <c r="AG487" s="6">
        <f>_xlfn.VAR.P('0'!AG487,'1'!AG487,'2'!AG487,'3'!AG487,'4'!AG487,'5'!AG487,'6'!AG487,'7'!AG487,'8'!AG487,'9'!AG487)</f>
        <v>2.3746649752401171E-5</v>
      </c>
      <c r="AH487" s="6">
        <f>_xlfn.VAR.P('0'!AH487,'1'!AH487,'2'!AH487,'3'!AH487,'4'!AH487,'5'!AH487,'6'!AH487,'7'!AH487,'8'!AH487,'9'!AH487)</f>
        <v>0</v>
      </c>
      <c r="AI487" s="6">
        <f>_xlfn.VAR.P('0'!AI487,'1'!AI487,'2'!AI487,'3'!AI487,'4'!AI487,'5'!AI487,'6'!AI487,'7'!AI487,'8'!AI487,'9'!AI487)</f>
        <v>6.9151117696360107E-5</v>
      </c>
      <c r="AJ487" s="6">
        <f>_xlfn.VAR.P('0'!AJ487,'1'!AJ487,'2'!AJ487,'3'!AJ487,'4'!AJ487,'5'!AJ487,'6'!AJ487,'7'!AJ487,'8'!AJ487,'9'!AJ487)</f>
        <v>0</v>
      </c>
      <c r="AK487" s="6">
        <f>_xlfn.VAR.P('0'!AK487,'1'!AK487,'2'!AK487,'3'!AK487,'4'!AK487,'5'!AK487,'6'!AK487,'7'!AK487,'8'!AK487,'9'!AK487)</f>
        <v>8.9025373213658565E-4</v>
      </c>
      <c r="AL487" s="6">
        <f>_xlfn.VAR.P('0'!AL487,'1'!AL487,'2'!AL487,'3'!AL487,'4'!AL487,'5'!AL487,'6'!AL487,'7'!AL487,'8'!AL487,'9'!AL487)</f>
        <v>0</v>
      </c>
      <c r="AM487" s="6">
        <f>_xlfn.VAR.P('0'!AM487,'1'!AM487,'2'!AM487,'3'!AM487,'4'!AM487,'5'!AM487,'6'!AM487,'7'!AM487,'8'!AM487,'9'!AM487)</f>
        <v>3.2510769979065527E-6</v>
      </c>
      <c r="AN487" s="6">
        <f>_xlfn.VAR.P('0'!AN487,'1'!AN487,'2'!AN487,'3'!AN487,'4'!AN487,'5'!AN487,'6'!AN487,'7'!AN487,'8'!AN487,'9'!AN487)</f>
        <v>0</v>
      </c>
      <c r="AO487" s="6">
        <f>_xlfn.VAR.P('0'!AO487,'1'!AO487,'2'!AO487,'3'!AO487,'4'!AO487,'5'!AO487,'6'!AO487,'7'!AO487,'8'!AO487,'9'!AO487)</f>
        <v>4.4883276526204322E-4</v>
      </c>
      <c r="AP487" s="6">
        <f>_xlfn.VAR.P('0'!AP487,'1'!AP487,'2'!AP487,'3'!AP487,'4'!AP487,'5'!AP487,'6'!AP487,'7'!AP487,'8'!AP487,'9'!AP487)</f>
        <v>0</v>
      </c>
      <c r="AQ487" s="6">
        <f>_xlfn.VAR.P('0'!AQ487,'1'!AQ487,'2'!AQ487,'3'!AQ487,'4'!AQ487,'5'!AQ487,'6'!AQ487,'7'!AQ487,'8'!AQ487,'9'!AQ487)</f>
        <v>6.9189791930904623E-4</v>
      </c>
      <c r="AR487" s="6">
        <f>_xlfn.VAR.P('0'!AR487,'1'!AR487,'2'!AR487,'3'!AR487,'4'!AR487,'5'!AR487,'6'!AR487,'7'!AR487,'8'!AR487,'9'!AR487)</f>
        <v>0</v>
      </c>
      <c r="AS487" s="6">
        <f>_xlfn.VAR.P('0'!AS487,'1'!AS487,'2'!AS487,'3'!AS487,'4'!AS487,'5'!AS487,'6'!AS487,'7'!AS487,'8'!AS487,'9'!AS487)</f>
        <v>1.1310730773597982E-13</v>
      </c>
      <c r="AT487" s="6">
        <f>_xlfn.VAR.P('0'!AT487,'1'!AT487,'2'!AT487,'3'!AT487,'4'!AT487,'5'!AT487,'6'!AT487,'7'!AT487,'8'!AT487,'9'!AT487)</f>
        <v>0</v>
      </c>
      <c r="AU487" s="6">
        <f>_xlfn.VAR.P('0'!AU487,'1'!AU487,'2'!AU487,'3'!AU487,'4'!AU487,'5'!AU487,'6'!AU487,'7'!AU487,'8'!AU487,'9'!AU487)</f>
        <v>1.6049912325487403E-3</v>
      </c>
      <c r="AV487" s="6">
        <f>_xlfn.VAR.P('0'!AV487,'1'!AV487,'2'!AV487,'3'!AV487,'4'!AV487,'5'!AV487,'6'!AV487,'7'!AV487,'8'!AV487,'9'!AV487)</f>
        <v>0</v>
      </c>
      <c r="AW487" s="6">
        <f>_xlfn.VAR.P('0'!AW487,'1'!AW487,'2'!AW487,'3'!AW487,'4'!AW487,'5'!AW487,'6'!AW487,'7'!AW487,'8'!AW487,'9'!AW487)</f>
        <v>1.7054449572698311E-3</v>
      </c>
    </row>
    <row r="488" spans="1:49" ht="15.75" customHeight="1" x14ac:dyDescent="0.25">
      <c r="A488" s="6" t="str">
        <f>IF(AND('0'!A488='1'!A488,'1'!A488='2'!A488,'2'!A488='3'!A488,'3'!A488='4'!A488,'4'!A488='5'!A488,'5'!A488='6'!A488,'6'!A488='7'!A488,'7'!A488='8'!A488,'8'!A488='9'!A488,'1'!A488='2'!A488),'9'!A488,)</f>
        <v>RPA</v>
      </c>
      <c r="B488" s="11" t="str">
        <f>IF(AND('0'!B488='1'!B488,'1'!B488='2'!B488,'2'!B488='3'!B488,'3'!B488='4'!B488,'4'!B488='5'!B488,'5'!B488='6'!B488,'6'!B488='7'!B488,'7'!B488='8'!B488,'8'!B488='9'!B488,'1'!B488='2'!B488),'9'!B488,)</f>
        <v>1985-08-20</v>
      </c>
      <c r="C488" s="11" t="str">
        <f>IF(AND('0'!C488='1'!C488,'1'!C488='2'!C488,'2'!C488='3'!C488,'3'!C488='4'!C488,'4'!C488='5'!C488,'5'!C488='6'!C488,'6'!C488='7'!C488,'7'!C488='8'!C488,'8'!C488='9'!C488,'1'!C488='2'!C488),'9'!C488,)</f>
        <v>1985-08-20</v>
      </c>
      <c r="D488" s="7">
        <f>IF(AND('0'!D488='1'!D488,'1'!D488='2'!D488,'2'!D488='3'!D488,'3'!D488='4'!D488,'4'!D488='5'!D488,'5'!D488='6'!D488,'6'!D488='7'!D488,'7'!D488='8'!D488,'8'!D488='9'!D488,'1'!D488='2'!D488),'9'!D488,)</f>
        <v>31324</v>
      </c>
      <c r="E488" s="8">
        <f>IF(COUNTIF(Recovered!$A$2:$A$808,A488)&gt;0,1,0)</f>
        <v>1</v>
      </c>
      <c r="F488" s="6">
        <f>_xlfn.VAR.P('0'!F488,'1'!F488,'2'!F488,'3'!F488,'4'!F488,'5'!F488,'6'!F488,'7'!F488,'8'!F488,'9'!F488)</f>
        <v>0</v>
      </c>
      <c r="G488" s="6">
        <f>_xlfn.VAR.P('0'!G488,'1'!G488,'2'!G488,'3'!G488,'4'!G488,'5'!G488,'6'!G488,'7'!G488,'8'!G488,'9'!G488)</f>
        <v>1.0079774052490526E-4</v>
      </c>
      <c r="H488" s="6">
        <f>_xlfn.VAR.P('0'!H488,'1'!H488,'2'!H488,'3'!H488,'4'!H488,'5'!H488,'6'!H488,'7'!H488,'8'!H488,'9'!H488)</f>
        <v>0</v>
      </c>
      <c r="I488" s="6">
        <f>_xlfn.VAR.P('0'!I488,'1'!I488,'2'!I488,'3'!I488,'4'!I488,'5'!I488,'6'!I488,'7'!I488,'8'!I488,'9'!I488)</f>
        <v>3.0461600168928403E-4</v>
      </c>
      <c r="J488" s="6">
        <f>_xlfn.VAR.P('0'!J488,'1'!J488,'2'!J488,'3'!J488,'4'!J488,'5'!J488,'6'!J488,'7'!J488,'8'!J488,'9'!J488)</f>
        <v>0</v>
      </c>
      <c r="K488" s="6">
        <f>_xlfn.VAR.P('0'!K488,'1'!K488,'2'!K488,'3'!K488,'4'!K488,'5'!K488,'6'!K488,'7'!K488,'8'!K488,'9'!K488)</f>
        <v>5.92776564454324E-6</v>
      </c>
      <c r="L488" s="6">
        <f>_xlfn.VAR.P('0'!L488,'1'!L488,'2'!L488,'3'!L488,'4'!L488,'5'!L488,'6'!L488,'7'!L488,'8'!L488,'9'!L488)</f>
        <v>0</v>
      </c>
      <c r="M488" s="6">
        <f>_xlfn.VAR.P('0'!M488,'1'!M488,'2'!M488,'3'!M488,'4'!M488,'5'!M488,'6'!M488,'7'!M488,'8'!M488,'9'!M488)</f>
        <v>2.111925125095949E-3</v>
      </c>
      <c r="N488" s="6">
        <f>_xlfn.VAR.P('0'!N488,'1'!N488,'2'!N488,'3'!N488,'4'!N488,'5'!N488,'6'!N488,'7'!N488,'8'!N488,'9'!N488)</f>
        <v>0</v>
      </c>
      <c r="O488" s="6">
        <f>_xlfn.VAR.P('0'!O488,'1'!O488,'2'!O488,'3'!O488,'4'!O488,'5'!O488,'6'!O488,'7'!O488,'8'!O488,'9'!O488)</f>
        <v>1.4233818298087881E-3</v>
      </c>
      <c r="P488" s="6">
        <f>_xlfn.VAR.P('0'!P488,'1'!P488,'2'!P488,'3'!P488,'4'!P488,'5'!P488,'6'!P488,'7'!P488,'8'!P488,'9'!P488)</f>
        <v>0</v>
      </c>
      <c r="Q488" s="6">
        <f>_xlfn.VAR.P('0'!Q488,'1'!Q488,'2'!Q488,'3'!Q488,'4'!Q488,'5'!Q488,'6'!Q488,'7'!Q488,'8'!Q488,'9'!Q488)</f>
        <v>9.7952113212788211E-4</v>
      </c>
      <c r="R488" s="6">
        <f>_xlfn.VAR.P('0'!R488,'1'!R488,'2'!R488,'3'!R488,'4'!R488,'5'!R488,'6'!R488,'7'!R488,'8'!R488,'9'!R488)</f>
        <v>0</v>
      </c>
      <c r="S488" s="6">
        <f>_xlfn.VAR.P('0'!S488,'1'!S488,'2'!S488,'3'!S488,'4'!S488,'5'!S488,'6'!S488,'7'!S488,'8'!S488,'9'!S488)</f>
        <v>2.7022749304235163E-4</v>
      </c>
      <c r="T488" s="6">
        <f>_xlfn.VAR.P('0'!T488,'1'!T488,'2'!T488,'3'!T488,'4'!T488,'5'!T488,'6'!T488,'7'!T488,'8'!T488,'9'!T488)</f>
        <v>0</v>
      </c>
      <c r="U488" s="6">
        <f>_xlfn.VAR.P('0'!U488,'1'!U488,'2'!U488,'3'!U488,'4'!U488,'5'!U488,'6'!U488,'7'!U488,'8'!U488,'9'!U488)</f>
        <v>2.3237119343484185E-3</v>
      </c>
      <c r="V488" s="6">
        <f>_xlfn.VAR.P('0'!V488,'1'!V488,'2'!V488,'3'!V488,'4'!V488,'5'!V488,'6'!V488,'7'!V488,'8'!V488,'9'!V488)</f>
        <v>0</v>
      </c>
      <c r="W488" s="6">
        <f>_xlfn.VAR.P('0'!W488,'1'!W488,'2'!W488,'3'!W488,'4'!W488,'5'!W488,'6'!W488,'7'!W488,'8'!W488,'9'!W488)</f>
        <v>1.4157411282476572E-4</v>
      </c>
      <c r="X488" s="6">
        <f>_xlfn.VAR.P('0'!X488,'1'!X488,'2'!X488,'3'!X488,'4'!X488,'5'!X488,'6'!X488,'7'!X488,'8'!X488,'9'!X488)</f>
        <v>0.09</v>
      </c>
      <c r="Y488" s="6">
        <f>_xlfn.VAR.P('0'!Y488,'1'!Y488,'2'!Y488,'3'!Y488,'4'!Y488,'5'!Y488,'6'!Y488,'7'!Y488,'8'!Y488,'9'!Y488)</f>
        <v>4.8836440668227257E-3</v>
      </c>
      <c r="Z488" s="6">
        <f>_xlfn.VAR.P('0'!Z488,'1'!Z488,'2'!Z488,'3'!Z488,'4'!Z488,'5'!Z488,'6'!Z488,'7'!Z488,'8'!Z488,'9'!Z488)</f>
        <v>0</v>
      </c>
      <c r="AA488" s="6">
        <f>_xlfn.VAR.P('0'!AA488,'1'!AA488,'2'!AA488,'3'!AA488,'4'!AA488,'5'!AA488,'6'!AA488,'7'!AA488,'8'!AA488,'9'!AA488)</f>
        <v>1.1008457170010072E-3</v>
      </c>
      <c r="AB488" s="6">
        <f>_xlfn.VAR.P('0'!AB488,'1'!AB488,'2'!AB488,'3'!AB488,'4'!AB488,'5'!AB488,'6'!AB488,'7'!AB488,'8'!AB488,'9'!AB488)</f>
        <v>0</v>
      </c>
      <c r="AC488" s="6">
        <f>_xlfn.VAR.P('0'!AC488,'1'!AC488,'2'!AC488,'3'!AC488,'4'!AC488,'5'!AC488,'6'!AC488,'7'!AC488,'8'!AC488,'9'!AC488)</f>
        <v>4.6298106721660804E-3</v>
      </c>
      <c r="AD488" s="6">
        <f>_xlfn.VAR.P('0'!AD488,'1'!AD488,'2'!AD488,'3'!AD488,'4'!AD488,'5'!AD488,'6'!AD488,'7'!AD488,'8'!AD488,'9'!AD488)</f>
        <v>0</v>
      </c>
      <c r="AE488" s="6">
        <f>_xlfn.VAR.P('0'!AE488,'1'!AE488,'2'!AE488,'3'!AE488,'4'!AE488,'5'!AE488,'6'!AE488,'7'!AE488,'8'!AE488,'9'!AE488)</f>
        <v>6.1013943327977082E-3</v>
      </c>
      <c r="AF488" s="6">
        <f>_xlfn.VAR.P('0'!AF488,'1'!AF488,'2'!AF488,'3'!AF488,'4'!AF488,'5'!AF488,'6'!AF488,'7'!AF488,'8'!AF488,'9'!AF488)</f>
        <v>0</v>
      </c>
      <c r="AG488" s="6">
        <f>_xlfn.VAR.P('0'!AG488,'1'!AG488,'2'!AG488,'3'!AG488,'4'!AG488,'5'!AG488,'6'!AG488,'7'!AG488,'8'!AG488,'9'!AG488)</f>
        <v>2.5889622841512248E-5</v>
      </c>
      <c r="AH488" s="6">
        <f>_xlfn.VAR.P('0'!AH488,'1'!AH488,'2'!AH488,'3'!AH488,'4'!AH488,'5'!AH488,'6'!AH488,'7'!AH488,'8'!AH488,'9'!AH488)</f>
        <v>0</v>
      </c>
      <c r="AI488" s="6">
        <f>_xlfn.VAR.P('0'!AI488,'1'!AI488,'2'!AI488,'3'!AI488,'4'!AI488,'5'!AI488,'6'!AI488,'7'!AI488,'8'!AI488,'9'!AI488)</f>
        <v>1.2483861052553092E-6</v>
      </c>
      <c r="AJ488" s="6">
        <f>_xlfn.VAR.P('0'!AJ488,'1'!AJ488,'2'!AJ488,'3'!AJ488,'4'!AJ488,'5'!AJ488,'6'!AJ488,'7'!AJ488,'8'!AJ488,'9'!AJ488)</f>
        <v>0</v>
      </c>
      <c r="AK488" s="6">
        <f>_xlfn.VAR.P('0'!AK488,'1'!AK488,'2'!AK488,'3'!AK488,'4'!AK488,'5'!AK488,'6'!AK488,'7'!AK488,'8'!AK488,'9'!AK488)</f>
        <v>1.5036734649427451E-4</v>
      </c>
      <c r="AL488" s="6">
        <f>_xlfn.VAR.P('0'!AL488,'1'!AL488,'2'!AL488,'3'!AL488,'4'!AL488,'5'!AL488,'6'!AL488,'7'!AL488,'8'!AL488,'9'!AL488)</f>
        <v>0</v>
      </c>
      <c r="AM488" s="6">
        <f>_xlfn.VAR.P('0'!AM488,'1'!AM488,'2'!AM488,'3'!AM488,'4'!AM488,'5'!AM488,'6'!AM488,'7'!AM488,'8'!AM488,'9'!AM488)</f>
        <v>1.055282947242212E-6</v>
      </c>
      <c r="AN488" s="6">
        <f>_xlfn.VAR.P('0'!AN488,'1'!AN488,'2'!AN488,'3'!AN488,'4'!AN488,'5'!AN488,'6'!AN488,'7'!AN488,'8'!AN488,'9'!AN488)</f>
        <v>0</v>
      </c>
      <c r="AO488" s="6">
        <f>_xlfn.VAR.P('0'!AO488,'1'!AO488,'2'!AO488,'3'!AO488,'4'!AO488,'5'!AO488,'6'!AO488,'7'!AO488,'8'!AO488,'9'!AO488)</f>
        <v>9.9894055972003012E-4</v>
      </c>
      <c r="AP488" s="6">
        <f>_xlfn.VAR.P('0'!AP488,'1'!AP488,'2'!AP488,'3'!AP488,'4'!AP488,'5'!AP488,'6'!AP488,'7'!AP488,'8'!AP488,'9'!AP488)</f>
        <v>0</v>
      </c>
      <c r="AQ488" s="6">
        <f>_xlfn.VAR.P('0'!AQ488,'1'!AQ488,'2'!AQ488,'3'!AQ488,'4'!AQ488,'5'!AQ488,'6'!AQ488,'7'!AQ488,'8'!AQ488,'9'!AQ488)</f>
        <v>4.3557269019043368E-4</v>
      </c>
      <c r="AR488" s="6">
        <f>_xlfn.VAR.P('0'!AR488,'1'!AR488,'2'!AR488,'3'!AR488,'4'!AR488,'5'!AR488,'6'!AR488,'7'!AR488,'8'!AR488,'9'!AR488)</f>
        <v>0</v>
      </c>
      <c r="AS488" s="6">
        <f>_xlfn.VAR.P('0'!AS488,'1'!AS488,'2'!AS488,'3'!AS488,'4'!AS488,'5'!AS488,'6'!AS488,'7'!AS488,'8'!AS488,'9'!AS488)</f>
        <v>1.7122352609312255E-13</v>
      </c>
      <c r="AT488" s="6">
        <f>_xlfn.VAR.P('0'!AT488,'1'!AT488,'2'!AT488,'3'!AT488,'4'!AT488,'5'!AT488,'6'!AT488,'7'!AT488,'8'!AT488,'9'!AT488)</f>
        <v>0</v>
      </c>
      <c r="AU488" s="6">
        <f>_xlfn.VAR.P('0'!AU488,'1'!AU488,'2'!AU488,'3'!AU488,'4'!AU488,'5'!AU488,'6'!AU488,'7'!AU488,'8'!AU488,'9'!AU488)</f>
        <v>5.7776007041245795E-4</v>
      </c>
      <c r="AV488" s="6">
        <f>_xlfn.VAR.P('0'!AV488,'1'!AV488,'2'!AV488,'3'!AV488,'4'!AV488,'5'!AV488,'6'!AV488,'7'!AV488,'8'!AV488,'9'!AV488)</f>
        <v>0</v>
      </c>
      <c r="AW488" s="6">
        <f>_xlfn.VAR.P('0'!AW488,'1'!AW488,'2'!AW488,'3'!AW488,'4'!AW488,'5'!AW488,'6'!AW488,'7'!AW488,'8'!AW488,'9'!AW488)</f>
        <v>6.5847725541556747E-4</v>
      </c>
    </row>
    <row r="489" spans="1:49" ht="15.75" hidden="1" customHeight="1" x14ac:dyDescent="0.25">
      <c r="A489" s="6" t="str">
        <f>IF(AND('0'!A489='1'!A489,'1'!A489='2'!A489,'2'!A489='3'!A489,'3'!A489='4'!A489,'4'!A489='5'!A489,'5'!A489='6'!A489,'6'!A489='7'!A489,'7'!A489='8'!A489,'8'!A489='9'!A489,'1'!A489='2'!A489),'9'!A489,)</f>
        <v>Minutes of Actions</v>
      </c>
      <c r="B489" s="11" t="str">
        <f>IF(AND('0'!B489='1'!B489,'1'!B489='2'!B489,'2'!B489='3'!B489,'3'!B489='4'!B489,'4'!B489='5'!B489,'5'!B489='6'!B489,'6'!B489='7'!B489,'7'!B489='8'!B489,'8'!B489='9'!B489,'1'!B489='2'!B489),'9'!B489,)</f>
        <v>1985-07-10</v>
      </c>
      <c r="C489" s="11" t="str">
        <f>IF(AND('0'!C489='1'!C489,'1'!C489='2'!C489,'2'!C489='3'!C489,'3'!C489='4'!C489,'4'!C489='5'!C489,'5'!C489='6'!C489,'6'!C489='7'!C489,'7'!C489='8'!C489,'8'!C489='9'!C489,'1'!C489='2'!C489),'9'!C489,)</f>
        <v>1985-07-10</v>
      </c>
      <c r="D489" s="7">
        <f>IF(AND('0'!D489='1'!D489,'1'!D489='2'!D489,'2'!D489='3'!D489,'3'!D489='4'!D489,'4'!D489='5'!D489,'5'!D489='6'!D489,'6'!D489='7'!D489,'7'!D489='8'!D489,'8'!D489='9'!D489,'1'!D489='2'!D489),'9'!D489,)</f>
        <v>0</v>
      </c>
      <c r="E489" s="8">
        <f>IF(COUNTIF(Recovered!$A$2:$A$808,A489)&gt;0,1,0)</f>
        <v>0</v>
      </c>
      <c r="F489" s="6">
        <f>_xlfn.VAR.P('0'!F489,'1'!F489,'2'!F489,'3'!F489,'4'!F489,'5'!F489,'6'!F489,'7'!F489,'8'!F489,'9'!F489)</f>
        <v>0</v>
      </c>
      <c r="G489" s="6">
        <f>_xlfn.VAR.P('0'!G489,'1'!G489,'2'!G489,'3'!G489,'4'!G489,'5'!G489,'6'!G489,'7'!G489,'8'!G489,'9'!G489)</f>
        <v>6.2319070334645901E-4</v>
      </c>
      <c r="H489" s="6">
        <f>_xlfn.VAR.P('0'!H489,'1'!H489,'2'!H489,'3'!H489,'4'!H489,'5'!H489,'6'!H489,'7'!H489,'8'!H489,'9'!H489)</f>
        <v>0</v>
      </c>
      <c r="I489" s="6">
        <f>_xlfn.VAR.P('0'!I489,'1'!I489,'2'!I489,'3'!I489,'4'!I489,'5'!I489,'6'!I489,'7'!I489,'8'!I489,'9'!I489)</f>
        <v>9.5726944947046471E-4</v>
      </c>
      <c r="J489" s="6">
        <f>_xlfn.VAR.P('0'!J489,'1'!J489,'2'!J489,'3'!J489,'4'!J489,'5'!J489,'6'!J489,'7'!J489,'8'!J489,'9'!J489)</f>
        <v>0</v>
      </c>
      <c r="K489" s="6">
        <f>_xlfn.VAR.P('0'!K489,'1'!K489,'2'!K489,'3'!K489,'4'!K489,'5'!K489,'6'!K489,'7'!K489,'8'!K489,'9'!K489)</f>
        <v>5.1825685145086837E-5</v>
      </c>
      <c r="L489" s="6">
        <f>_xlfn.VAR.P('0'!L489,'1'!L489,'2'!L489,'3'!L489,'4'!L489,'5'!L489,'6'!L489,'7'!L489,'8'!L489,'9'!L489)</f>
        <v>0</v>
      </c>
      <c r="M489" s="6">
        <f>_xlfn.VAR.P('0'!M489,'1'!M489,'2'!M489,'3'!M489,'4'!M489,'5'!M489,'6'!M489,'7'!M489,'8'!M489,'9'!M489)</f>
        <v>1.9878638272365782E-3</v>
      </c>
      <c r="N489" s="6">
        <f>_xlfn.VAR.P('0'!N489,'1'!N489,'2'!N489,'3'!N489,'4'!N489,'5'!N489,'6'!N489,'7'!N489,'8'!N489,'9'!N489)</f>
        <v>0</v>
      </c>
      <c r="O489" s="6">
        <f>_xlfn.VAR.P('0'!O489,'1'!O489,'2'!O489,'3'!O489,'4'!O489,'5'!O489,'6'!O489,'7'!O489,'8'!O489,'9'!O489)</f>
        <v>4.1203576286920086E-5</v>
      </c>
      <c r="P489" s="6">
        <f>_xlfn.VAR.P('0'!P489,'1'!P489,'2'!P489,'3'!P489,'4'!P489,'5'!P489,'6'!P489,'7'!P489,'8'!P489,'9'!P489)</f>
        <v>0.24</v>
      </c>
      <c r="Q489" s="6">
        <f>_xlfn.VAR.P('0'!Q489,'1'!Q489,'2'!Q489,'3'!Q489,'4'!Q489,'5'!Q489,'6'!Q489,'7'!Q489,'8'!Q489,'9'!Q489)</f>
        <v>2.6636786395511191E-3</v>
      </c>
      <c r="R489" s="6">
        <f>_xlfn.VAR.P('0'!R489,'1'!R489,'2'!R489,'3'!R489,'4'!R489,'5'!R489,'6'!R489,'7'!R489,'8'!R489,'9'!R489)</f>
        <v>0.24</v>
      </c>
      <c r="S489" s="6">
        <f>_xlfn.VAR.P('0'!S489,'1'!S489,'2'!S489,'3'!S489,'4'!S489,'5'!S489,'6'!S489,'7'!S489,'8'!S489,'9'!S489)</f>
        <v>1.8880084432228942E-2</v>
      </c>
      <c r="T489" s="6">
        <f>_xlfn.VAR.P('0'!T489,'1'!T489,'2'!T489,'3'!T489,'4'!T489,'5'!T489,'6'!T489,'7'!T489,'8'!T489,'9'!T489)</f>
        <v>0</v>
      </c>
      <c r="U489" s="6">
        <f>_xlfn.VAR.P('0'!U489,'1'!U489,'2'!U489,'3'!U489,'4'!U489,'5'!U489,'6'!U489,'7'!U489,'8'!U489,'9'!U489)</f>
        <v>4.3982384910600221E-3</v>
      </c>
      <c r="V489" s="6">
        <f>_xlfn.VAR.P('0'!V489,'1'!V489,'2'!V489,'3'!V489,'4'!V489,'5'!V489,'6'!V489,'7'!V489,'8'!V489,'9'!V489)</f>
        <v>0</v>
      </c>
      <c r="W489" s="6">
        <f>_xlfn.VAR.P('0'!W489,'1'!W489,'2'!W489,'3'!W489,'4'!W489,'5'!W489,'6'!W489,'7'!W489,'8'!W489,'9'!W489)</f>
        <v>5.9028079745873457E-4</v>
      </c>
      <c r="X489" s="6">
        <f>_xlfn.VAR.P('0'!X489,'1'!X489,'2'!X489,'3'!X489,'4'!X489,'5'!X489,'6'!X489,'7'!X489,'8'!X489,'9'!X489)</f>
        <v>0</v>
      </c>
      <c r="Y489" s="6">
        <f>_xlfn.VAR.P('0'!Y489,'1'!Y489,'2'!Y489,'3'!Y489,'4'!Y489,'5'!Y489,'6'!Y489,'7'!Y489,'8'!Y489,'9'!Y489)</f>
        <v>1.1677056441920435E-3</v>
      </c>
      <c r="Z489" s="6">
        <f>_xlfn.VAR.P('0'!Z489,'1'!Z489,'2'!Z489,'3'!Z489,'4'!Z489,'5'!Z489,'6'!Z489,'7'!Z489,'8'!Z489,'9'!Z489)</f>
        <v>6</v>
      </c>
      <c r="AA489" s="6">
        <f>_xlfn.VAR.P('0'!AA489,'1'!AA489,'2'!AA489,'3'!AA489,'4'!AA489,'5'!AA489,'6'!AA489,'7'!AA489,'8'!AA489,'9'!AA489)</f>
        <v>2.5105647735419398E-4</v>
      </c>
      <c r="AB489" s="6">
        <f>_xlfn.VAR.P('0'!AB489,'1'!AB489,'2'!AB489,'3'!AB489,'4'!AB489,'5'!AB489,'6'!AB489,'7'!AB489,'8'!AB489,'9'!AB489)</f>
        <v>0</v>
      </c>
      <c r="AC489" s="6">
        <f>_xlfn.VAR.P('0'!AC489,'1'!AC489,'2'!AC489,'3'!AC489,'4'!AC489,'5'!AC489,'6'!AC489,'7'!AC489,'8'!AC489,'9'!AC489)</f>
        <v>3.6026804874477977E-4</v>
      </c>
      <c r="AD489" s="6">
        <f>_xlfn.VAR.P('0'!AD489,'1'!AD489,'2'!AD489,'3'!AD489,'4'!AD489,'5'!AD489,'6'!AD489,'7'!AD489,'8'!AD489,'9'!AD489)</f>
        <v>0</v>
      </c>
      <c r="AE489" s="6">
        <f>_xlfn.VAR.P('0'!AE489,'1'!AE489,'2'!AE489,'3'!AE489,'4'!AE489,'5'!AE489,'6'!AE489,'7'!AE489,'8'!AE489,'9'!AE489)</f>
        <v>1.8699413047720433E-3</v>
      </c>
      <c r="AF489" s="6">
        <f>_xlfn.VAR.P('0'!AF489,'1'!AF489,'2'!AF489,'3'!AF489,'4'!AF489,'5'!AF489,'6'!AF489,'7'!AF489,'8'!AF489,'9'!AF489)</f>
        <v>0</v>
      </c>
      <c r="AG489" s="6">
        <f>_xlfn.VAR.P('0'!AG489,'1'!AG489,'2'!AG489,'3'!AG489,'4'!AG489,'5'!AG489,'6'!AG489,'7'!AG489,'8'!AG489,'9'!AG489)</f>
        <v>8.7234161324610814E-5</v>
      </c>
      <c r="AH489" s="6">
        <f>_xlfn.VAR.P('0'!AH489,'1'!AH489,'2'!AH489,'3'!AH489,'4'!AH489,'5'!AH489,'6'!AH489,'7'!AH489,'8'!AH489,'9'!AH489)</f>
        <v>0</v>
      </c>
      <c r="AI489" s="6">
        <f>_xlfn.VAR.P('0'!AI489,'1'!AI489,'2'!AI489,'3'!AI489,'4'!AI489,'5'!AI489,'6'!AI489,'7'!AI489,'8'!AI489,'9'!AI489)</f>
        <v>1.8844705258575799E-2</v>
      </c>
      <c r="AJ489" s="6">
        <f>_xlfn.VAR.P('0'!AJ489,'1'!AJ489,'2'!AJ489,'3'!AJ489,'4'!AJ489,'5'!AJ489,'6'!AJ489,'7'!AJ489,'8'!AJ489,'9'!AJ489)</f>
        <v>0</v>
      </c>
      <c r="AK489" s="6">
        <f>_xlfn.VAR.P('0'!AK489,'1'!AK489,'2'!AK489,'3'!AK489,'4'!AK489,'5'!AK489,'6'!AK489,'7'!AK489,'8'!AK489,'9'!AK489)</f>
        <v>2.2167891114697582E-3</v>
      </c>
      <c r="AL489" s="6">
        <f>_xlfn.VAR.P('0'!AL489,'1'!AL489,'2'!AL489,'3'!AL489,'4'!AL489,'5'!AL489,'6'!AL489,'7'!AL489,'8'!AL489,'9'!AL489)</f>
        <v>0</v>
      </c>
      <c r="AM489" s="6">
        <f>_xlfn.VAR.P('0'!AM489,'1'!AM489,'2'!AM489,'3'!AM489,'4'!AM489,'5'!AM489,'6'!AM489,'7'!AM489,'8'!AM489,'9'!AM489)</f>
        <v>1.1772664957111269E-5</v>
      </c>
      <c r="AN489" s="6">
        <f>_xlfn.VAR.P('0'!AN489,'1'!AN489,'2'!AN489,'3'!AN489,'4'!AN489,'5'!AN489,'6'!AN489,'7'!AN489,'8'!AN489,'9'!AN489)</f>
        <v>0.21</v>
      </c>
      <c r="AO489" s="6">
        <f>_xlfn.VAR.P('0'!AO489,'1'!AO489,'2'!AO489,'3'!AO489,'4'!AO489,'5'!AO489,'6'!AO489,'7'!AO489,'8'!AO489,'9'!AO489)</f>
        <v>4.4881512829807232E-3</v>
      </c>
      <c r="AP489" s="6">
        <f>_xlfn.VAR.P('0'!AP489,'1'!AP489,'2'!AP489,'3'!AP489,'4'!AP489,'5'!AP489,'6'!AP489,'7'!AP489,'8'!AP489,'9'!AP489)</f>
        <v>0.21</v>
      </c>
      <c r="AQ489" s="6">
        <f>_xlfn.VAR.P('0'!AQ489,'1'!AQ489,'2'!AQ489,'3'!AQ489,'4'!AQ489,'5'!AQ489,'6'!AQ489,'7'!AQ489,'8'!AQ489,'9'!AQ489)</f>
        <v>9.4413688381592923E-3</v>
      </c>
      <c r="AR489" s="6">
        <f>_xlfn.VAR.P('0'!AR489,'1'!AR489,'2'!AR489,'3'!AR489,'4'!AR489,'5'!AR489,'6'!AR489,'7'!AR489,'8'!AR489,'9'!AR489)</f>
        <v>6</v>
      </c>
      <c r="AS489" s="6">
        <f>_xlfn.VAR.P('0'!AS489,'1'!AS489,'2'!AS489,'3'!AS489,'4'!AS489,'5'!AS489,'6'!AS489,'7'!AS489,'8'!AS489,'9'!AS489)</f>
        <v>6.5704517934688214E-13</v>
      </c>
      <c r="AT489" s="6">
        <f>_xlfn.VAR.P('0'!AT489,'1'!AT489,'2'!AT489,'3'!AT489,'4'!AT489,'5'!AT489,'6'!AT489,'7'!AT489,'8'!AT489,'9'!AT489)</f>
        <v>0</v>
      </c>
      <c r="AU489" s="6">
        <f>_xlfn.VAR.P('0'!AU489,'1'!AU489,'2'!AU489,'3'!AU489,'4'!AU489,'5'!AU489,'6'!AU489,'7'!AU489,'8'!AU489,'9'!AU489)</f>
        <v>1.7269349755133234E-2</v>
      </c>
      <c r="AV489" s="6">
        <f>_xlfn.VAR.P('0'!AV489,'1'!AV489,'2'!AV489,'3'!AV489,'4'!AV489,'5'!AV489,'6'!AV489,'7'!AV489,'8'!AV489,'9'!AV489)</f>
        <v>0</v>
      </c>
      <c r="AW489" s="6">
        <f>_xlfn.VAR.P('0'!AW489,'1'!AW489,'2'!AW489,'3'!AW489,'4'!AW489,'5'!AW489,'6'!AW489,'7'!AW489,'8'!AW489,'9'!AW489)</f>
        <v>3.3870728109164393E-4</v>
      </c>
    </row>
    <row r="490" spans="1:49" ht="15.75" customHeight="1" x14ac:dyDescent="0.25">
      <c r="A490" s="6" t="str">
        <f>IF(AND('0'!A490='1'!A490,'1'!A490='2'!A490,'2'!A490='3'!A490,'3'!A490='4'!A490,'4'!A490='5'!A490,'5'!A490='6'!A490,'6'!A490='7'!A490,'7'!A490='8'!A490,'8'!A490='9'!A490,'1'!A490='2'!A490),'9'!A490,)</f>
        <v>RPA</v>
      </c>
      <c r="B490" s="11" t="str">
        <f>IF(AND('0'!B490='1'!B490,'1'!B490='2'!B490,'2'!B490='3'!B490,'3'!B490='4'!B490,'4'!B490='5'!B490,'5'!B490='6'!B490,'6'!B490='7'!B490,'7'!B490='8'!B490,'8'!B490='9'!B490,'1'!B490='2'!B490),'9'!B490,)</f>
        <v>1985-07-10</v>
      </c>
      <c r="C490" s="11" t="str">
        <f>IF(AND('0'!C490='1'!C490,'1'!C490='2'!C490,'2'!C490='3'!C490,'3'!C490='4'!C490,'4'!C490='5'!C490,'5'!C490='6'!C490,'6'!C490='7'!C490,'7'!C490='8'!C490,'8'!C490='9'!C490,'1'!C490='2'!C490),'9'!C490,)</f>
        <v>1985-07-10</v>
      </c>
      <c r="D490" s="7">
        <f>IF(AND('0'!D490='1'!D490,'1'!D490='2'!D490,'2'!D490='3'!D490,'3'!D490='4'!D490,'4'!D490='5'!D490,'5'!D490='6'!D490,'6'!D490='7'!D490,'7'!D490='8'!D490,'8'!D490='9'!D490,'1'!D490='2'!D490),'9'!D490,)</f>
        <v>31282</v>
      </c>
      <c r="E490" s="8">
        <f>IF(COUNTIF(Recovered!$A$2:$A$808,A490)&gt;0,1,0)</f>
        <v>1</v>
      </c>
      <c r="F490" s="6">
        <f>_xlfn.VAR.P('0'!F490,'1'!F490,'2'!F490,'3'!F490,'4'!F490,'5'!F490,'6'!F490,'7'!F490,'8'!F490,'9'!F490)</f>
        <v>0</v>
      </c>
      <c r="G490" s="6">
        <f>_xlfn.VAR.P('0'!G490,'1'!G490,'2'!G490,'3'!G490,'4'!G490,'5'!G490,'6'!G490,'7'!G490,'8'!G490,'9'!G490)</f>
        <v>2.2101932575314289E-4</v>
      </c>
      <c r="H490" s="6">
        <f>_xlfn.VAR.P('0'!H490,'1'!H490,'2'!H490,'3'!H490,'4'!H490,'5'!H490,'6'!H490,'7'!H490,'8'!H490,'9'!H490)</f>
        <v>0</v>
      </c>
      <c r="I490" s="6">
        <f>_xlfn.VAR.P('0'!I490,'1'!I490,'2'!I490,'3'!I490,'4'!I490,'5'!I490,'6'!I490,'7'!I490,'8'!I490,'9'!I490)</f>
        <v>1.3821464236748337E-4</v>
      </c>
      <c r="J490" s="6">
        <f>_xlfn.VAR.P('0'!J490,'1'!J490,'2'!J490,'3'!J490,'4'!J490,'5'!J490,'6'!J490,'7'!J490,'8'!J490,'9'!J490)</f>
        <v>0</v>
      </c>
      <c r="K490" s="6">
        <f>_xlfn.VAR.P('0'!K490,'1'!K490,'2'!K490,'3'!K490,'4'!K490,'5'!K490,'6'!K490,'7'!K490,'8'!K490,'9'!K490)</f>
        <v>5.2206226830010968E-6</v>
      </c>
      <c r="L490" s="6">
        <f>_xlfn.VAR.P('0'!L490,'1'!L490,'2'!L490,'3'!L490,'4'!L490,'5'!L490,'6'!L490,'7'!L490,'8'!L490,'9'!L490)</f>
        <v>0</v>
      </c>
      <c r="M490" s="6">
        <f>_xlfn.VAR.P('0'!M490,'1'!M490,'2'!M490,'3'!M490,'4'!M490,'5'!M490,'6'!M490,'7'!M490,'8'!M490,'9'!M490)</f>
        <v>4.6961513876111334E-5</v>
      </c>
      <c r="N490" s="6">
        <f>_xlfn.VAR.P('0'!N490,'1'!N490,'2'!N490,'3'!N490,'4'!N490,'5'!N490,'6'!N490,'7'!N490,'8'!N490,'9'!N490)</f>
        <v>0</v>
      </c>
      <c r="O490" s="6">
        <f>_xlfn.VAR.P('0'!O490,'1'!O490,'2'!O490,'3'!O490,'4'!O490,'5'!O490,'6'!O490,'7'!O490,'8'!O490,'9'!O490)</f>
        <v>5.9720958360994449E-5</v>
      </c>
      <c r="P490" s="6">
        <f>_xlfn.VAR.P('0'!P490,'1'!P490,'2'!P490,'3'!P490,'4'!P490,'5'!P490,'6'!P490,'7'!P490,'8'!P490,'9'!P490)</f>
        <v>0</v>
      </c>
      <c r="Q490" s="6">
        <f>_xlfn.VAR.P('0'!Q490,'1'!Q490,'2'!Q490,'3'!Q490,'4'!Q490,'5'!Q490,'6'!Q490,'7'!Q490,'8'!Q490,'9'!Q490)</f>
        <v>3.9376450926642087E-4</v>
      </c>
      <c r="R490" s="6">
        <f>_xlfn.VAR.P('0'!R490,'1'!R490,'2'!R490,'3'!R490,'4'!R490,'5'!R490,'6'!R490,'7'!R490,'8'!R490,'9'!R490)</f>
        <v>0</v>
      </c>
      <c r="S490" s="6">
        <f>_xlfn.VAR.P('0'!S490,'1'!S490,'2'!S490,'3'!S490,'4'!S490,'5'!S490,'6'!S490,'7'!S490,'8'!S490,'9'!S490)</f>
        <v>1.3592298095930859E-4</v>
      </c>
      <c r="T490" s="6">
        <f>_xlfn.VAR.P('0'!T490,'1'!T490,'2'!T490,'3'!T490,'4'!T490,'5'!T490,'6'!T490,'7'!T490,'8'!T490,'9'!T490)</f>
        <v>0</v>
      </c>
      <c r="U490" s="6">
        <f>_xlfn.VAR.P('0'!U490,'1'!U490,'2'!U490,'3'!U490,'4'!U490,'5'!U490,'6'!U490,'7'!U490,'8'!U490,'9'!U490)</f>
        <v>1.1645946538376907E-4</v>
      </c>
      <c r="V490" s="6">
        <f>_xlfn.VAR.P('0'!V490,'1'!V490,'2'!V490,'3'!V490,'4'!V490,'5'!V490,'6'!V490,'7'!V490,'8'!V490,'9'!V490)</f>
        <v>0</v>
      </c>
      <c r="W490" s="6">
        <f>_xlfn.VAR.P('0'!W490,'1'!W490,'2'!W490,'3'!W490,'4'!W490,'5'!W490,'6'!W490,'7'!W490,'8'!W490,'9'!W490)</f>
        <v>3.9290573051086749E-4</v>
      </c>
      <c r="X490" s="6">
        <f>_xlfn.VAR.P('0'!X490,'1'!X490,'2'!X490,'3'!X490,'4'!X490,'5'!X490,'6'!X490,'7'!X490,'8'!X490,'9'!X490)</f>
        <v>0</v>
      </c>
      <c r="Y490" s="6">
        <f>_xlfn.VAR.P('0'!Y490,'1'!Y490,'2'!Y490,'3'!Y490,'4'!Y490,'5'!Y490,'6'!Y490,'7'!Y490,'8'!Y490,'9'!Y490)</f>
        <v>1.9719132969654163E-3</v>
      </c>
      <c r="Z490" s="6">
        <f>_xlfn.VAR.P('0'!Z490,'1'!Z490,'2'!Z490,'3'!Z490,'4'!Z490,'5'!Z490,'6'!Z490,'7'!Z490,'8'!Z490,'9'!Z490)</f>
        <v>0</v>
      </c>
      <c r="AA490" s="6">
        <f>_xlfn.VAR.P('0'!AA490,'1'!AA490,'2'!AA490,'3'!AA490,'4'!AA490,'5'!AA490,'6'!AA490,'7'!AA490,'8'!AA490,'9'!AA490)</f>
        <v>9.8847130925092857E-4</v>
      </c>
      <c r="AB490" s="6">
        <f>_xlfn.VAR.P('0'!AB490,'1'!AB490,'2'!AB490,'3'!AB490,'4'!AB490,'5'!AB490,'6'!AB490,'7'!AB490,'8'!AB490,'9'!AB490)</f>
        <v>0</v>
      </c>
      <c r="AC490" s="6">
        <f>_xlfn.VAR.P('0'!AC490,'1'!AC490,'2'!AC490,'3'!AC490,'4'!AC490,'5'!AC490,'6'!AC490,'7'!AC490,'8'!AC490,'9'!AC490)</f>
        <v>1.0131220665884722E-6</v>
      </c>
      <c r="AD490" s="6">
        <f>_xlfn.VAR.P('0'!AD490,'1'!AD490,'2'!AD490,'3'!AD490,'4'!AD490,'5'!AD490,'6'!AD490,'7'!AD490,'8'!AD490,'9'!AD490)</f>
        <v>0.09</v>
      </c>
      <c r="AE490" s="6">
        <f>_xlfn.VAR.P('0'!AE490,'1'!AE490,'2'!AE490,'3'!AE490,'4'!AE490,'5'!AE490,'6'!AE490,'7'!AE490,'8'!AE490,'9'!AE490)</f>
        <v>2.7257312882350353E-4</v>
      </c>
      <c r="AF490" s="6">
        <f>_xlfn.VAR.P('0'!AF490,'1'!AF490,'2'!AF490,'3'!AF490,'4'!AF490,'5'!AF490,'6'!AF490,'7'!AF490,'8'!AF490,'9'!AF490)</f>
        <v>0</v>
      </c>
      <c r="AG490" s="6">
        <f>_xlfn.VAR.P('0'!AG490,'1'!AG490,'2'!AG490,'3'!AG490,'4'!AG490,'5'!AG490,'6'!AG490,'7'!AG490,'8'!AG490,'9'!AG490)</f>
        <v>3.4310709588476494E-5</v>
      </c>
      <c r="AH490" s="6">
        <f>_xlfn.VAR.P('0'!AH490,'1'!AH490,'2'!AH490,'3'!AH490,'4'!AH490,'5'!AH490,'6'!AH490,'7'!AH490,'8'!AH490,'9'!AH490)</f>
        <v>0</v>
      </c>
      <c r="AI490" s="6">
        <f>_xlfn.VAR.P('0'!AI490,'1'!AI490,'2'!AI490,'3'!AI490,'4'!AI490,'5'!AI490,'6'!AI490,'7'!AI490,'8'!AI490,'9'!AI490)</f>
        <v>1.0300855748825661E-3</v>
      </c>
      <c r="AJ490" s="6">
        <f>_xlfn.VAR.P('0'!AJ490,'1'!AJ490,'2'!AJ490,'3'!AJ490,'4'!AJ490,'5'!AJ490,'6'!AJ490,'7'!AJ490,'8'!AJ490,'9'!AJ490)</f>
        <v>0</v>
      </c>
      <c r="AK490" s="6">
        <f>_xlfn.VAR.P('0'!AK490,'1'!AK490,'2'!AK490,'3'!AK490,'4'!AK490,'5'!AK490,'6'!AK490,'7'!AK490,'8'!AK490,'9'!AK490)</f>
        <v>3.3975855193048811E-3</v>
      </c>
      <c r="AL490" s="6">
        <f>_xlfn.VAR.P('0'!AL490,'1'!AL490,'2'!AL490,'3'!AL490,'4'!AL490,'5'!AL490,'6'!AL490,'7'!AL490,'8'!AL490,'9'!AL490)</f>
        <v>0</v>
      </c>
      <c r="AM490" s="6">
        <f>_xlfn.VAR.P('0'!AM490,'1'!AM490,'2'!AM490,'3'!AM490,'4'!AM490,'5'!AM490,'6'!AM490,'7'!AM490,'8'!AM490,'9'!AM490)</f>
        <v>1.9965005135638615E-5</v>
      </c>
      <c r="AN490" s="6">
        <f>_xlfn.VAR.P('0'!AN490,'1'!AN490,'2'!AN490,'3'!AN490,'4'!AN490,'5'!AN490,'6'!AN490,'7'!AN490,'8'!AN490,'9'!AN490)</f>
        <v>0</v>
      </c>
      <c r="AO490" s="6">
        <f>_xlfn.VAR.P('0'!AO490,'1'!AO490,'2'!AO490,'3'!AO490,'4'!AO490,'5'!AO490,'6'!AO490,'7'!AO490,'8'!AO490,'9'!AO490)</f>
        <v>7.8881273193330548E-4</v>
      </c>
      <c r="AP490" s="6">
        <f>_xlfn.VAR.P('0'!AP490,'1'!AP490,'2'!AP490,'3'!AP490,'4'!AP490,'5'!AP490,'6'!AP490,'7'!AP490,'8'!AP490,'9'!AP490)</f>
        <v>0.09</v>
      </c>
      <c r="AQ490" s="6">
        <f>_xlfn.VAR.P('0'!AQ490,'1'!AQ490,'2'!AQ490,'3'!AQ490,'4'!AQ490,'5'!AQ490,'6'!AQ490,'7'!AQ490,'8'!AQ490,'9'!AQ490)</f>
        <v>1.267748157575563E-3</v>
      </c>
      <c r="AR490" s="6">
        <f>_xlfn.VAR.P('0'!AR490,'1'!AR490,'2'!AR490,'3'!AR490,'4'!AR490,'5'!AR490,'6'!AR490,'7'!AR490,'8'!AR490,'9'!AR490)</f>
        <v>0</v>
      </c>
      <c r="AS490" s="6">
        <f>_xlfn.VAR.P('0'!AS490,'1'!AS490,'2'!AS490,'3'!AS490,'4'!AS490,'5'!AS490,'6'!AS490,'7'!AS490,'8'!AS490,'9'!AS490)</f>
        <v>1.4209475546094293E-14</v>
      </c>
      <c r="AT490" s="6">
        <f>_xlfn.VAR.P('0'!AT490,'1'!AT490,'2'!AT490,'3'!AT490,'4'!AT490,'5'!AT490,'6'!AT490,'7'!AT490,'8'!AT490,'9'!AT490)</f>
        <v>0</v>
      </c>
      <c r="AU490" s="6">
        <f>_xlfn.VAR.P('0'!AU490,'1'!AU490,'2'!AU490,'3'!AU490,'4'!AU490,'5'!AU490,'6'!AU490,'7'!AU490,'8'!AU490,'9'!AU490)</f>
        <v>9.7446040238074777E-4</v>
      </c>
      <c r="AV490" s="6">
        <f>_xlfn.VAR.P('0'!AV490,'1'!AV490,'2'!AV490,'3'!AV490,'4'!AV490,'5'!AV490,'6'!AV490,'7'!AV490,'8'!AV490,'9'!AV490)</f>
        <v>0</v>
      </c>
      <c r="AW490" s="6">
        <f>_xlfn.VAR.P('0'!AW490,'1'!AW490,'2'!AW490,'3'!AW490,'4'!AW490,'5'!AW490,'6'!AW490,'7'!AW490,'8'!AW490,'9'!AW490)</f>
        <v>2.7964189757126093E-4</v>
      </c>
    </row>
    <row r="491" spans="1:49" ht="15.75" hidden="1" customHeight="1" x14ac:dyDescent="0.25">
      <c r="A491" s="6" t="str">
        <f>IF(AND('0'!A491='1'!A491,'1'!A491='2'!A491,'2'!A491='3'!A491,'3'!A491='4'!A491,'4'!A491='5'!A491,'5'!A491='6'!A491,'6'!A491='7'!A491,'7'!A491='8'!A491,'8'!A491='9'!A491,'1'!A491='2'!A491),'9'!A491,)</f>
        <v>Minutes of Actions</v>
      </c>
      <c r="B491" s="11" t="str">
        <f>IF(AND('0'!B491='1'!B491,'1'!B491='2'!B491,'2'!B491='3'!B491,'3'!B491='4'!B491,'4'!B491='5'!B491,'5'!B491='6'!B491,'6'!B491='7'!B491,'7'!B491='8'!B491,'8'!B491='9'!B491,'1'!B491='2'!B491),'9'!B491,)</f>
        <v>1985-05-21</v>
      </c>
      <c r="C491" s="11" t="str">
        <f>IF(AND('0'!C491='1'!C491,'1'!C491='2'!C491,'2'!C491='3'!C491,'3'!C491='4'!C491,'4'!C491='5'!C491,'5'!C491='6'!C491,'6'!C491='7'!C491,'7'!C491='8'!C491,'8'!C491='9'!C491,'1'!C491='2'!C491),'9'!C491,)</f>
        <v>1985-05-21</v>
      </c>
      <c r="D491" s="7">
        <f>IF(AND('0'!D491='1'!D491,'1'!D491='2'!D491,'2'!D491='3'!D491,'3'!D491='4'!D491,'4'!D491='5'!D491,'5'!D491='6'!D491,'6'!D491='7'!D491,'7'!D491='8'!D491,'8'!D491='9'!D491,'1'!D491='2'!D491),'9'!D491,)</f>
        <v>0</v>
      </c>
      <c r="E491" s="8">
        <f>IF(COUNTIF(Recovered!$A$2:$A$808,A491)&gt;0,1,0)</f>
        <v>0</v>
      </c>
      <c r="F491" s="6">
        <f>_xlfn.VAR.P('0'!F491,'1'!F491,'2'!F491,'3'!F491,'4'!F491,'5'!F491,'6'!F491,'7'!F491,'8'!F491,'9'!F491)</f>
        <v>0</v>
      </c>
      <c r="G491" s="6">
        <f>_xlfn.VAR.P('0'!G491,'1'!G491,'2'!G491,'3'!G491,'4'!G491,'5'!G491,'6'!G491,'7'!G491,'8'!G491,'9'!G491)</f>
        <v>6.9121601933842586E-4</v>
      </c>
      <c r="H491" s="6">
        <f>_xlfn.VAR.P('0'!H491,'1'!H491,'2'!H491,'3'!H491,'4'!H491,'5'!H491,'6'!H491,'7'!H491,'8'!H491,'9'!H491)</f>
        <v>0</v>
      </c>
      <c r="I491" s="6">
        <f>_xlfn.VAR.P('0'!I491,'1'!I491,'2'!I491,'3'!I491,'4'!I491,'5'!I491,'6'!I491,'7'!I491,'8'!I491,'9'!I491)</f>
        <v>6.6404774484601805E-4</v>
      </c>
      <c r="J491" s="6">
        <f>_xlfn.VAR.P('0'!J491,'1'!J491,'2'!J491,'3'!J491,'4'!J491,'5'!J491,'6'!J491,'7'!J491,'8'!J491,'9'!J491)</f>
        <v>0</v>
      </c>
      <c r="K491" s="6">
        <f>_xlfn.VAR.P('0'!K491,'1'!K491,'2'!K491,'3'!K491,'4'!K491,'5'!K491,'6'!K491,'7'!K491,'8'!K491,'9'!K491)</f>
        <v>8.1461274654004345E-5</v>
      </c>
      <c r="L491" s="6">
        <f>_xlfn.VAR.P('0'!L491,'1'!L491,'2'!L491,'3'!L491,'4'!L491,'5'!L491,'6'!L491,'7'!L491,'8'!L491,'9'!L491)</f>
        <v>0</v>
      </c>
      <c r="M491" s="6">
        <f>_xlfn.VAR.P('0'!M491,'1'!M491,'2'!M491,'3'!M491,'4'!M491,'5'!M491,'6'!M491,'7'!M491,'8'!M491,'9'!M491)</f>
        <v>7.4487267826202699E-3</v>
      </c>
      <c r="N491" s="6">
        <f>_xlfn.VAR.P('0'!N491,'1'!N491,'2'!N491,'3'!N491,'4'!N491,'5'!N491,'6'!N491,'7'!N491,'8'!N491,'9'!N491)</f>
        <v>0</v>
      </c>
      <c r="O491" s="6">
        <f>_xlfn.VAR.P('0'!O491,'1'!O491,'2'!O491,'3'!O491,'4'!O491,'5'!O491,'6'!O491,'7'!O491,'8'!O491,'9'!O491)</f>
        <v>1.2465219377956816E-4</v>
      </c>
      <c r="P491" s="6">
        <f>_xlfn.VAR.P('0'!P491,'1'!P491,'2'!P491,'3'!P491,'4'!P491,'5'!P491,'6'!P491,'7'!P491,'8'!P491,'9'!P491)</f>
        <v>0</v>
      </c>
      <c r="Q491" s="6">
        <f>_xlfn.VAR.P('0'!Q491,'1'!Q491,'2'!Q491,'3'!Q491,'4'!Q491,'5'!Q491,'6'!Q491,'7'!Q491,'8'!Q491,'9'!Q491)</f>
        <v>1.222304981009794E-3</v>
      </c>
      <c r="R491" s="6">
        <f>_xlfn.VAR.P('0'!R491,'1'!R491,'2'!R491,'3'!R491,'4'!R491,'5'!R491,'6'!R491,'7'!R491,'8'!R491,'9'!R491)</f>
        <v>0</v>
      </c>
      <c r="S491" s="6">
        <f>_xlfn.VAR.P('0'!S491,'1'!S491,'2'!S491,'3'!S491,'4'!S491,'5'!S491,'6'!S491,'7'!S491,'8'!S491,'9'!S491)</f>
        <v>2.4965831882038127E-4</v>
      </c>
      <c r="T491" s="6">
        <f>_xlfn.VAR.P('0'!T491,'1'!T491,'2'!T491,'3'!T491,'4'!T491,'5'!T491,'6'!T491,'7'!T491,'8'!T491,'9'!T491)</f>
        <v>0</v>
      </c>
      <c r="U491" s="6">
        <f>_xlfn.VAR.P('0'!U491,'1'!U491,'2'!U491,'3'!U491,'4'!U491,'5'!U491,'6'!U491,'7'!U491,'8'!U491,'9'!U491)</f>
        <v>2.0916086668882659E-4</v>
      </c>
      <c r="V491" s="6">
        <f>_xlfn.VAR.P('0'!V491,'1'!V491,'2'!V491,'3'!V491,'4'!V491,'5'!V491,'6'!V491,'7'!V491,'8'!V491,'9'!V491)</f>
        <v>0</v>
      </c>
      <c r="W491" s="6">
        <f>_xlfn.VAR.P('0'!W491,'1'!W491,'2'!W491,'3'!W491,'4'!W491,'5'!W491,'6'!W491,'7'!W491,'8'!W491,'9'!W491)</f>
        <v>2.2237784652406217E-3</v>
      </c>
      <c r="X491" s="6">
        <f>_xlfn.VAR.P('0'!X491,'1'!X491,'2'!X491,'3'!X491,'4'!X491,'5'!X491,'6'!X491,'7'!X491,'8'!X491,'9'!X491)</f>
        <v>0</v>
      </c>
      <c r="Y491" s="6">
        <f>_xlfn.VAR.P('0'!Y491,'1'!Y491,'2'!Y491,'3'!Y491,'4'!Y491,'5'!Y491,'6'!Y491,'7'!Y491,'8'!Y491,'9'!Y491)</f>
        <v>1.0045204601136129E-3</v>
      </c>
      <c r="Z491" s="6">
        <f>_xlfn.VAR.P('0'!Z491,'1'!Z491,'2'!Z491,'3'!Z491,'4'!Z491,'5'!Z491,'6'!Z491,'7'!Z491,'8'!Z491,'9'!Z491)</f>
        <v>4</v>
      </c>
      <c r="AA491" s="6">
        <f>_xlfn.VAR.P('0'!AA491,'1'!AA491,'2'!AA491,'3'!AA491,'4'!AA491,'5'!AA491,'6'!AA491,'7'!AA491,'8'!AA491,'9'!AA491)</f>
        <v>3.5419938489243094E-4</v>
      </c>
      <c r="AB491" s="6">
        <f>_xlfn.VAR.P('0'!AB491,'1'!AB491,'2'!AB491,'3'!AB491,'4'!AB491,'5'!AB491,'6'!AB491,'7'!AB491,'8'!AB491,'9'!AB491)</f>
        <v>0</v>
      </c>
      <c r="AC491" s="6">
        <f>_xlfn.VAR.P('0'!AC491,'1'!AC491,'2'!AC491,'3'!AC491,'4'!AC491,'5'!AC491,'6'!AC491,'7'!AC491,'8'!AC491,'9'!AC491)</f>
        <v>8.5844752079485779E-4</v>
      </c>
      <c r="AD491" s="6">
        <f>_xlfn.VAR.P('0'!AD491,'1'!AD491,'2'!AD491,'3'!AD491,'4'!AD491,'5'!AD491,'6'!AD491,'7'!AD491,'8'!AD491,'9'!AD491)</f>
        <v>0</v>
      </c>
      <c r="AE491" s="6">
        <f>_xlfn.VAR.P('0'!AE491,'1'!AE491,'2'!AE491,'3'!AE491,'4'!AE491,'5'!AE491,'6'!AE491,'7'!AE491,'8'!AE491,'9'!AE491)</f>
        <v>3.7601114417616855E-4</v>
      </c>
      <c r="AF491" s="6">
        <f>_xlfn.VAR.P('0'!AF491,'1'!AF491,'2'!AF491,'3'!AF491,'4'!AF491,'5'!AF491,'6'!AF491,'7'!AF491,'8'!AF491,'9'!AF491)</f>
        <v>0</v>
      </c>
      <c r="AG491" s="6">
        <f>_xlfn.VAR.P('0'!AG491,'1'!AG491,'2'!AG491,'3'!AG491,'4'!AG491,'5'!AG491,'6'!AG491,'7'!AG491,'8'!AG491,'9'!AG491)</f>
        <v>2.7286571529425629E-4</v>
      </c>
      <c r="AH491" s="6">
        <f>_xlfn.VAR.P('0'!AH491,'1'!AH491,'2'!AH491,'3'!AH491,'4'!AH491,'5'!AH491,'6'!AH491,'7'!AH491,'8'!AH491,'9'!AH491)</f>
        <v>0</v>
      </c>
      <c r="AI491" s="6">
        <f>_xlfn.VAR.P('0'!AI491,'1'!AI491,'2'!AI491,'3'!AI491,'4'!AI491,'5'!AI491,'6'!AI491,'7'!AI491,'8'!AI491,'9'!AI491)</f>
        <v>1.9613523603781973E-3</v>
      </c>
      <c r="AJ491" s="6">
        <f>_xlfn.VAR.P('0'!AJ491,'1'!AJ491,'2'!AJ491,'3'!AJ491,'4'!AJ491,'5'!AJ491,'6'!AJ491,'7'!AJ491,'8'!AJ491,'9'!AJ491)</f>
        <v>0</v>
      </c>
      <c r="AK491" s="6">
        <f>_xlfn.VAR.P('0'!AK491,'1'!AK491,'2'!AK491,'3'!AK491,'4'!AK491,'5'!AK491,'6'!AK491,'7'!AK491,'8'!AK491,'9'!AK491)</f>
        <v>8.7441373431282592E-4</v>
      </c>
      <c r="AL491" s="6">
        <f>_xlfn.VAR.P('0'!AL491,'1'!AL491,'2'!AL491,'3'!AL491,'4'!AL491,'5'!AL491,'6'!AL491,'7'!AL491,'8'!AL491,'9'!AL491)</f>
        <v>0</v>
      </c>
      <c r="AM491" s="6">
        <f>_xlfn.VAR.P('0'!AM491,'1'!AM491,'2'!AM491,'3'!AM491,'4'!AM491,'5'!AM491,'6'!AM491,'7'!AM491,'8'!AM491,'9'!AM491)</f>
        <v>3.2059143041572638E-5</v>
      </c>
      <c r="AN491" s="6">
        <f>_xlfn.VAR.P('0'!AN491,'1'!AN491,'2'!AN491,'3'!AN491,'4'!AN491,'5'!AN491,'6'!AN491,'7'!AN491,'8'!AN491,'9'!AN491)</f>
        <v>0</v>
      </c>
      <c r="AO491" s="6">
        <f>_xlfn.VAR.P('0'!AO491,'1'!AO491,'2'!AO491,'3'!AO491,'4'!AO491,'5'!AO491,'6'!AO491,'7'!AO491,'8'!AO491,'9'!AO491)</f>
        <v>5.0153306861278274E-4</v>
      </c>
      <c r="AP491" s="6">
        <f>_xlfn.VAR.P('0'!AP491,'1'!AP491,'2'!AP491,'3'!AP491,'4'!AP491,'5'!AP491,'6'!AP491,'7'!AP491,'8'!AP491,'9'!AP491)</f>
        <v>0</v>
      </c>
      <c r="AQ491" s="6">
        <f>_xlfn.VAR.P('0'!AQ491,'1'!AQ491,'2'!AQ491,'3'!AQ491,'4'!AQ491,'5'!AQ491,'6'!AQ491,'7'!AQ491,'8'!AQ491,'9'!AQ491)</f>
        <v>4.7743059271340563E-4</v>
      </c>
      <c r="AR491" s="6">
        <f>_xlfn.VAR.P('0'!AR491,'1'!AR491,'2'!AR491,'3'!AR491,'4'!AR491,'5'!AR491,'6'!AR491,'7'!AR491,'8'!AR491,'9'!AR491)</f>
        <v>4</v>
      </c>
      <c r="AS491" s="6">
        <f>_xlfn.VAR.P('0'!AS491,'1'!AS491,'2'!AS491,'3'!AS491,'4'!AS491,'5'!AS491,'6'!AS491,'7'!AS491,'8'!AS491,'9'!AS491)</f>
        <v>4.3495165683491118E-13</v>
      </c>
      <c r="AT491" s="6">
        <f>_xlfn.VAR.P('0'!AT491,'1'!AT491,'2'!AT491,'3'!AT491,'4'!AT491,'5'!AT491,'6'!AT491,'7'!AT491,'8'!AT491,'9'!AT491)</f>
        <v>0.21</v>
      </c>
      <c r="AU491" s="6">
        <f>_xlfn.VAR.P('0'!AU491,'1'!AU491,'2'!AU491,'3'!AU491,'4'!AU491,'5'!AU491,'6'!AU491,'7'!AU491,'8'!AU491,'9'!AU491)</f>
        <v>1.2433404156033524E-3</v>
      </c>
      <c r="AV491" s="6">
        <f>_xlfn.VAR.P('0'!AV491,'1'!AV491,'2'!AV491,'3'!AV491,'4'!AV491,'5'!AV491,'6'!AV491,'7'!AV491,'8'!AV491,'9'!AV491)</f>
        <v>0.21</v>
      </c>
      <c r="AW491" s="6">
        <f>_xlfn.VAR.P('0'!AW491,'1'!AW491,'2'!AW491,'3'!AW491,'4'!AW491,'5'!AW491,'6'!AW491,'7'!AW491,'8'!AW491,'9'!AW491)</f>
        <v>4.2669609692169475E-4</v>
      </c>
    </row>
    <row r="492" spans="1:49" ht="15.75" customHeight="1" x14ac:dyDescent="0.25">
      <c r="A492" s="6" t="str">
        <f>IF(AND('0'!A492='1'!A492,'1'!A492='2'!A492,'2'!A492='3'!A492,'3'!A492='4'!A492,'4'!A492='5'!A492,'5'!A492='6'!A492,'6'!A492='7'!A492,'7'!A492='8'!A492,'8'!A492='9'!A492,'1'!A492='2'!A492),'9'!A492,)</f>
        <v>RPA</v>
      </c>
      <c r="B492" s="11" t="str">
        <f>IF(AND('0'!B492='1'!B492,'1'!B492='2'!B492,'2'!B492='3'!B492,'3'!B492='4'!B492,'4'!B492='5'!B492,'5'!B492='6'!B492,'6'!B492='7'!B492,'7'!B492='8'!B492,'8'!B492='9'!B492,'1'!B492='2'!B492),'9'!B492,)</f>
        <v>1985-05-21</v>
      </c>
      <c r="C492" s="11" t="str">
        <f>IF(AND('0'!C492='1'!C492,'1'!C492='2'!C492,'2'!C492='3'!C492,'3'!C492='4'!C492,'4'!C492='5'!C492,'5'!C492='6'!C492,'6'!C492='7'!C492,'7'!C492='8'!C492,'8'!C492='9'!C492,'1'!C492='2'!C492),'9'!C492,)</f>
        <v>1985-05-21</v>
      </c>
      <c r="D492" s="7">
        <f>IF(AND('0'!D492='1'!D492,'1'!D492='2'!D492,'2'!D492='3'!D492,'3'!D492='4'!D492,'4'!D492='5'!D492,'5'!D492='6'!D492,'6'!D492='7'!D492,'7'!D492='8'!D492,'8'!D492='9'!D492,'1'!D492='2'!D492),'9'!D492,)</f>
        <v>31240</v>
      </c>
      <c r="E492" s="8">
        <f>IF(COUNTIF(Recovered!$A$2:$A$808,A492)&gt;0,1,0)</f>
        <v>1</v>
      </c>
      <c r="F492" s="6">
        <f>_xlfn.VAR.P('0'!F492,'1'!F492,'2'!F492,'3'!F492,'4'!F492,'5'!F492,'6'!F492,'7'!F492,'8'!F492,'9'!F492)</f>
        <v>0</v>
      </c>
      <c r="G492" s="6">
        <f>_xlfn.VAR.P('0'!G492,'1'!G492,'2'!G492,'3'!G492,'4'!G492,'5'!G492,'6'!G492,'7'!G492,'8'!G492,'9'!G492)</f>
        <v>3.0791535303039816E-3</v>
      </c>
      <c r="H492" s="6">
        <f>_xlfn.VAR.P('0'!H492,'1'!H492,'2'!H492,'3'!H492,'4'!H492,'5'!H492,'6'!H492,'7'!H492,'8'!H492,'9'!H492)</f>
        <v>0.21</v>
      </c>
      <c r="I492" s="6">
        <f>_xlfn.VAR.P('0'!I492,'1'!I492,'2'!I492,'3'!I492,'4'!I492,'5'!I492,'6'!I492,'7'!I492,'8'!I492,'9'!I492)</f>
        <v>8.9811862798922924E-4</v>
      </c>
      <c r="J492" s="6">
        <f>_xlfn.VAR.P('0'!J492,'1'!J492,'2'!J492,'3'!J492,'4'!J492,'5'!J492,'6'!J492,'7'!J492,'8'!J492,'9'!J492)</f>
        <v>0</v>
      </c>
      <c r="K492" s="6">
        <f>_xlfn.VAR.P('0'!K492,'1'!K492,'2'!K492,'3'!K492,'4'!K492,'5'!K492,'6'!K492,'7'!K492,'8'!K492,'9'!K492)</f>
        <v>2.5154982874930166E-4</v>
      </c>
      <c r="L492" s="6">
        <f>_xlfn.VAR.P('0'!L492,'1'!L492,'2'!L492,'3'!L492,'4'!L492,'5'!L492,'6'!L492,'7'!L492,'8'!L492,'9'!L492)</f>
        <v>0</v>
      </c>
      <c r="M492" s="6">
        <f>_xlfn.VAR.P('0'!M492,'1'!M492,'2'!M492,'3'!M492,'4'!M492,'5'!M492,'6'!M492,'7'!M492,'8'!M492,'9'!M492)</f>
        <v>7.4700453831067969E-6</v>
      </c>
      <c r="N492" s="6">
        <f>_xlfn.VAR.P('0'!N492,'1'!N492,'2'!N492,'3'!N492,'4'!N492,'5'!N492,'6'!N492,'7'!N492,'8'!N492,'9'!N492)</f>
        <v>0</v>
      </c>
      <c r="O492" s="6">
        <f>_xlfn.VAR.P('0'!O492,'1'!O492,'2'!O492,'3'!O492,'4'!O492,'5'!O492,'6'!O492,'7'!O492,'8'!O492,'9'!O492)</f>
        <v>1.0987488700106348E-3</v>
      </c>
      <c r="P492" s="6">
        <f>_xlfn.VAR.P('0'!P492,'1'!P492,'2'!P492,'3'!P492,'4'!P492,'5'!P492,'6'!P492,'7'!P492,'8'!P492,'9'!P492)</f>
        <v>0</v>
      </c>
      <c r="Q492" s="6">
        <f>_xlfn.VAR.P('0'!Q492,'1'!Q492,'2'!Q492,'3'!Q492,'4'!Q492,'5'!Q492,'6'!Q492,'7'!Q492,'8'!Q492,'9'!Q492)</f>
        <v>1.448614925879318E-4</v>
      </c>
      <c r="R492" s="6">
        <f>_xlfn.VAR.P('0'!R492,'1'!R492,'2'!R492,'3'!R492,'4'!R492,'5'!R492,'6'!R492,'7'!R492,'8'!R492,'9'!R492)</f>
        <v>0</v>
      </c>
      <c r="S492" s="6">
        <f>_xlfn.VAR.P('0'!S492,'1'!S492,'2'!S492,'3'!S492,'4'!S492,'5'!S492,'6'!S492,'7'!S492,'8'!S492,'9'!S492)</f>
        <v>3.4983151057178151E-4</v>
      </c>
      <c r="T492" s="6">
        <f>_xlfn.VAR.P('0'!T492,'1'!T492,'2'!T492,'3'!T492,'4'!T492,'5'!T492,'6'!T492,'7'!T492,'8'!T492,'9'!T492)</f>
        <v>0</v>
      </c>
      <c r="U492" s="6">
        <f>_xlfn.VAR.P('0'!U492,'1'!U492,'2'!U492,'3'!U492,'4'!U492,'5'!U492,'6'!U492,'7'!U492,'8'!U492,'9'!U492)</f>
        <v>1.2687197343423819E-4</v>
      </c>
      <c r="V492" s="6">
        <f>_xlfn.VAR.P('0'!V492,'1'!V492,'2'!V492,'3'!V492,'4'!V492,'5'!V492,'6'!V492,'7'!V492,'8'!V492,'9'!V492)</f>
        <v>0</v>
      </c>
      <c r="W492" s="6">
        <f>_xlfn.VAR.P('0'!W492,'1'!W492,'2'!W492,'3'!W492,'4'!W492,'5'!W492,'6'!W492,'7'!W492,'8'!W492,'9'!W492)</f>
        <v>1.0281461079719137E-3</v>
      </c>
      <c r="X492" s="6">
        <f>_xlfn.VAR.P('0'!X492,'1'!X492,'2'!X492,'3'!X492,'4'!X492,'5'!X492,'6'!X492,'7'!X492,'8'!X492,'9'!X492)</f>
        <v>0.24</v>
      </c>
      <c r="Y492" s="6">
        <f>_xlfn.VAR.P('0'!Y492,'1'!Y492,'2'!Y492,'3'!Y492,'4'!Y492,'5'!Y492,'6'!Y492,'7'!Y492,'8'!Y492,'9'!Y492)</f>
        <v>1.3229905805618276E-3</v>
      </c>
      <c r="Z492" s="6">
        <f>_xlfn.VAR.P('0'!Z492,'1'!Z492,'2'!Z492,'3'!Z492,'4'!Z492,'5'!Z492,'6'!Z492,'7'!Z492,'8'!Z492,'9'!Z492)</f>
        <v>0</v>
      </c>
      <c r="AA492" s="6">
        <f>_xlfn.VAR.P('0'!AA492,'1'!AA492,'2'!AA492,'3'!AA492,'4'!AA492,'5'!AA492,'6'!AA492,'7'!AA492,'8'!AA492,'9'!AA492)</f>
        <v>3.4708181392386294E-4</v>
      </c>
      <c r="AB492" s="6">
        <f>_xlfn.VAR.P('0'!AB492,'1'!AB492,'2'!AB492,'3'!AB492,'4'!AB492,'5'!AB492,'6'!AB492,'7'!AB492,'8'!AB492,'9'!AB492)</f>
        <v>0</v>
      </c>
      <c r="AC492" s="6">
        <f>_xlfn.VAR.P('0'!AC492,'1'!AC492,'2'!AC492,'3'!AC492,'4'!AC492,'5'!AC492,'6'!AC492,'7'!AC492,'8'!AC492,'9'!AC492)</f>
        <v>8.7147325351411942E-4</v>
      </c>
      <c r="AD492" s="6">
        <f>_xlfn.VAR.P('0'!AD492,'1'!AD492,'2'!AD492,'3'!AD492,'4'!AD492,'5'!AD492,'6'!AD492,'7'!AD492,'8'!AD492,'9'!AD492)</f>
        <v>0</v>
      </c>
      <c r="AE492" s="6">
        <f>_xlfn.VAR.P('0'!AE492,'1'!AE492,'2'!AE492,'3'!AE492,'4'!AE492,'5'!AE492,'6'!AE492,'7'!AE492,'8'!AE492,'9'!AE492)</f>
        <v>1.0947232744114987E-3</v>
      </c>
      <c r="AF492" s="6">
        <f>_xlfn.VAR.P('0'!AF492,'1'!AF492,'2'!AF492,'3'!AF492,'4'!AF492,'5'!AF492,'6'!AF492,'7'!AF492,'8'!AF492,'9'!AF492)</f>
        <v>0</v>
      </c>
      <c r="AG492" s="6">
        <f>_xlfn.VAR.P('0'!AG492,'1'!AG492,'2'!AG492,'3'!AG492,'4'!AG492,'5'!AG492,'6'!AG492,'7'!AG492,'8'!AG492,'9'!AG492)</f>
        <v>2.779836711364036E-5</v>
      </c>
      <c r="AH492" s="6">
        <f>_xlfn.VAR.P('0'!AH492,'1'!AH492,'2'!AH492,'3'!AH492,'4'!AH492,'5'!AH492,'6'!AH492,'7'!AH492,'8'!AH492,'9'!AH492)</f>
        <v>0.21</v>
      </c>
      <c r="AI492" s="6">
        <f>_xlfn.VAR.P('0'!AI492,'1'!AI492,'2'!AI492,'3'!AI492,'4'!AI492,'5'!AI492,'6'!AI492,'7'!AI492,'8'!AI492,'9'!AI492)</f>
        <v>3.1790499411193051E-3</v>
      </c>
      <c r="AJ492" s="6">
        <f>_xlfn.VAR.P('0'!AJ492,'1'!AJ492,'2'!AJ492,'3'!AJ492,'4'!AJ492,'5'!AJ492,'6'!AJ492,'7'!AJ492,'8'!AJ492,'9'!AJ492)</f>
        <v>0</v>
      </c>
      <c r="AK492" s="6">
        <f>_xlfn.VAR.P('0'!AK492,'1'!AK492,'2'!AK492,'3'!AK492,'4'!AK492,'5'!AK492,'6'!AK492,'7'!AK492,'8'!AK492,'9'!AK492)</f>
        <v>1.6600418561902544E-2</v>
      </c>
      <c r="AL492" s="6">
        <f>_xlfn.VAR.P('0'!AL492,'1'!AL492,'2'!AL492,'3'!AL492,'4'!AL492,'5'!AL492,'6'!AL492,'7'!AL492,'8'!AL492,'9'!AL492)</f>
        <v>0</v>
      </c>
      <c r="AM492" s="6">
        <f>_xlfn.VAR.P('0'!AM492,'1'!AM492,'2'!AM492,'3'!AM492,'4'!AM492,'5'!AM492,'6'!AM492,'7'!AM492,'8'!AM492,'9'!AM492)</f>
        <v>3.9998432912191829E-4</v>
      </c>
      <c r="AN492" s="6">
        <f>_xlfn.VAR.P('0'!AN492,'1'!AN492,'2'!AN492,'3'!AN492,'4'!AN492,'5'!AN492,'6'!AN492,'7'!AN492,'8'!AN492,'9'!AN492)</f>
        <v>0</v>
      </c>
      <c r="AO492" s="6">
        <f>_xlfn.VAR.P('0'!AO492,'1'!AO492,'2'!AO492,'3'!AO492,'4'!AO492,'5'!AO492,'6'!AO492,'7'!AO492,'8'!AO492,'9'!AO492)</f>
        <v>1.5887733650440706E-3</v>
      </c>
      <c r="AP492" s="6">
        <f>_xlfn.VAR.P('0'!AP492,'1'!AP492,'2'!AP492,'3'!AP492,'4'!AP492,'5'!AP492,'6'!AP492,'7'!AP492,'8'!AP492,'9'!AP492)</f>
        <v>0</v>
      </c>
      <c r="AQ492" s="6">
        <f>_xlfn.VAR.P('0'!AQ492,'1'!AQ492,'2'!AQ492,'3'!AQ492,'4'!AQ492,'5'!AQ492,'6'!AQ492,'7'!AQ492,'8'!AQ492,'9'!AQ492)</f>
        <v>5.0476324321028143E-3</v>
      </c>
      <c r="AR492" s="6">
        <f>_xlfn.VAR.P('0'!AR492,'1'!AR492,'2'!AR492,'3'!AR492,'4'!AR492,'5'!AR492,'6'!AR492,'7'!AR492,'8'!AR492,'9'!AR492)</f>
        <v>0</v>
      </c>
      <c r="AS492" s="6">
        <f>_xlfn.VAR.P('0'!AS492,'1'!AS492,'2'!AS492,'3'!AS492,'4'!AS492,'5'!AS492,'6'!AS492,'7'!AS492,'8'!AS492,'9'!AS492)</f>
        <v>3.6944674356620472E-14</v>
      </c>
      <c r="AT492" s="6">
        <f>_xlfn.VAR.P('0'!AT492,'1'!AT492,'2'!AT492,'3'!AT492,'4'!AT492,'5'!AT492,'6'!AT492,'7'!AT492,'8'!AT492,'9'!AT492)</f>
        <v>0</v>
      </c>
      <c r="AU492" s="6">
        <f>_xlfn.VAR.P('0'!AU492,'1'!AU492,'2'!AU492,'3'!AU492,'4'!AU492,'5'!AU492,'6'!AU492,'7'!AU492,'8'!AU492,'9'!AU492)</f>
        <v>3.5207344074089037E-3</v>
      </c>
      <c r="AV492" s="6">
        <f>_xlfn.VAR.P('0'!AV492,'1'!AV492,'2'!AV492,'3'!AV492,'4'!AV492,'5'!AV492,'6'!AV492,'7'!AV492,'8'!AV492,'9'!AV492)</f>
        <v>0.25</v>
      </c>
      <c r="AW492" s="6">
        <f>_xlfn.VAR.P('0'!AW492,'1'!AW492,'2'!AW492,'3'!AW492,'4'!AW492,'5'!AW492,'6'!AW492,'7'!AW492,'8'!AW492,'9'!AW492)</f>
        <v>5.3869278168303227E-3</v>
      </c>
    </row>
    <row r="493" spans="1:49" ht="15.75" hidden="1" customHeight="1" x14ac:dyDescent="0.25">
      <c r="A493" s="6" t="str">
        <f>IF(AND('0'!A493='1'!A493,'1'!A493='2'!A493,'2'!A493='3'!A493,'3'!A493='4'!A493,'4'!A493='5'!A493,'5'!A493='6'!A493,'6'!A493='7'!A493,'7'!A493='8'!A493,'8'!A493='9'!A493,'1'!A493='2'!A493),'9'!A493,)</f>
        <v>Minutes of Actions</v>
      </c>
      <c r="B493" s="11" t="str">
        <f>IF(AND('0'!B493='1'!B493,'1'!B493='2'!B493,'2'!B493='3'!B493,'3'!B493='4'!B493,'4'!B493='5'!B493,'5'!B493='6'!B493,'6'!B493='7'!B493,'7'!B493='8'!B493,'8'!B493='9'!B493,'1'!B493='2'!B493),'9'!B493,)</f>
        <v>1985-03-26</v>
      </c>
      <c r="C493" s="11" t="str">
        <f>IF(AND('0'!C493='1'!C493,'1'!C493='2'!C493,'2'!C493='3'!C493,'3'!C493='4'!C493,'4'!C493='5'!C493,'5'!C493='6'!C493,'6'!C493='7'!C493,'7'!C493='8'!C493,'8'!C493='9'!C493,'1'!C493='2'!C493),'9'!C493,)</f>
        <v>1985-03-26</v>
      </c>
      <c r="D493" s="7">
        <f>IF(AND('0'!D493='1'!D493,'1'!D493='2'!D493,'2'!D493='3'!D493,'3'!D493='4'!D493,'4'!D493='5'!D493,'5'!D493='6'!D493,'6'!D493='7'!D493,'7'!D493='8'!D493,'8'!D493='9'!D493,'1'!D493='2'!D493),'9'!D493,)</f>
        <v>0</v>
      </c>
      <c r="E493" s="8">
        <f>IF(COUNTIF(Recovered!$A$2:$A$808,A493)&gt;0,1,0)</f>
        <v>0</v>
      </c>
      <c r="F493" s="6">
        <f>_xlfn.VAR.P('0'!F493,'1'!F493,'2'!F493,'3'!F493,'4'!F493,'5'!F493,'6'!F493,'7'!F493,'8'!F493,'9'!F493)</f>
        <v>0</v>
      </c>
      <c r="G493" s="6">
        <f>_xlfn.VAR.P('0'!G493,'1'!G493,'2'!G493,'3'!G493,'4'!G493,'5'!G493,'6'!G493,'7'!G493,'8'!G493,'9'!G493)</f>
        <v>3.7035544429748661E-4</v>
      </c>
      <c r="H493" s="6">
        <f>_xlfn.VAR.P('0'!H493,'1'!H493,'2'!H493,'3'!H493,'4'!H493,'5'!H493,'6'!H493,'7'!H493,'8'!H493,'9'!H493)</f>
        <v>0</v>
      </c>
      <c r="I493" s="6">
        <f>_xlfn.VAR.P('0'!I493,'1'!I493,'2'!I493,'3'!I493,'4'!I493,'5'!I493,'6'!I493,'7'!I493,'8'!I493,'9'!I493)</f>
        <v>2.6738041830106724E-4</v>
      </c>
      <c r="J493" s="6">
        <f>_xlfn.VAR.P('0'!J493,'1'!J493,'2'!J493,'3'!J493,'4'!J493,'5'!J493,'6'!J493,'7'!J493,'8'!J493,'9'!J493)</f>
        <v>0</v>
      </c>
      <c r="K493" s="6">
        <f>_xlfn.VAR.P('0'!K493,'1'!K493,'2'!K493,'3'!K493,'4'!K493,'5'!K493,'6'!K493,'7'!K493,'8'!K493,'9'!K493)</f>
        <v>3.2788960229901284E-3</v>
      </c>
      <c r="L493" s="6">
        <f>_xlfn.VAR.P('0'!L493,'1'!L493,'2'!L493,'3'!L493,'4'!L493,'5'!L493,'6'!L493,'7'!L493,'8'!L493,'9'!L493)</f>
        <v>0</v>
      </c>
      <c r="M493" s="6">
        <f>_xlfn.VAR.P('0'!M493,'1'!M493,'2'!M493,'3'!M493,'4'!M493,'5'!M493,'6'!M493,'7'!M493,'8'!M493,'9'!M493)</f>
        <v>9.3823512039474012E-3</v>
      </c>
      <c r="N493" s="6">
        <f>_xlfn.VAR.P('0'!N493,'1'!N493,'2'!N493,'3'!N493,'4'!N493,'5'!N493,'6'!N493,'7'!N493,'8'!N493,'9'!N493)</f>
        <v>0</v>
      </c>
      <c r="O493" s="6">
        <f>_xlfn.VAR.P('0'!O493,'1'!O493,'2'!O493,'3'!O493,'4'!O493,'5'!O493,'6'!O493,'7'!O493,'8'!O493,'9'!O493)</f>
        <v>2.51988089132342E-4</v>
      </c>
      <c r="P493" s="6">
        <f>_xlfn.VAR.P('0'!P493,'1'!P493,'2'!P493,'3'!P493,'4'!P493,'5'!P493,'6'!P493,'7'!P493,'8'!P493,'9'!P493)</f>
        <v>0</v>
      </c>
      <c r="Q493" s="6">
        <f>_xlfn.VAR.P('0'!Q493,'1'!Q493,'2'!Q493,'3'!Q493,'4'!Q493,'5'!Q493,'6'!Q493,'7'!Q493,'8'!Q493,'9'!Q493)</f>
        <v>2.9528839933023359E-4</v>
      </c>
      <c r="R493" s="6">
        <f>_xlfn.VAR.P('0'!R493,'1'!R493,'2'!R493,'3'!R493,'4'!R493,'5'!R493,'6'!R493,'7'!R493,'8'!R493,'9'!R493)</f>
        <v>0</v>
      </c>
      <c r="S493" s="6">
        <f>_xlfn.VAR.P('0'!S493,'1'!S493,'2'!S493,'3'!S493,'4'!S493,'5'!S493,'6'!S493,'7'!S493,'8'!S493,'9'!S493)</f>
        <v>3.398704752927656E-5</v>
      </c>
      <c r="T493" s="6">
        <f>_xlfn.VAR.P('0'!T493,'1'!T493,'2'!T493,'3'!T493,'4'!T493,'5'!T493,'6'!T493,'7'!T493,'8'!T493,'9'!T493)</f>
        <v>4</v>
      </c>
      <c r="U493" s="6">
        <f>_xlfn.VAR.P('0'!U493,'1'!U493,'2'!U493,'3'!U493,'4'!U493,'5'!U493,'6'!U493,'7'!U493,'8'!U493,'9'!U493)</f>
        <v>1.4269219413912283E-3</v>
      </c>
      <c r="V493" s="6">
        <f>_xlfn.VAR.P('0'!V493,'1'!V493,'2'!V493,'3'!V493,'4'!V493,'5'!V493,'6'!V493,'7'!V493,'8'!V493,'9'!V493)</f>
        <v>0</v>
      </c>
      <c r="W493" s="6">
        <f>_xlfn.VAR.P('0'!W493,'1'!W493,'2'!W493,'3'!W493,'4'!W493,'5'!W493,'6'!W493,'7'!W493,'8'!W493,'9'!W493)</f>
        <v>4.660875289249539E-5</v>
      </c>
      <c r="X493" s="6">
        <f>_xlfn.VAR.P('0'!X493,'1'!X493,'2'!X493,'3'!X493,'4'!X493,'5'!X493,'6'!X493,'7'!X493,'8'!X493,'9'!X493)</f>
        <v>0</v>
      </c>
      <c r="Y493" s="6">
        <f>_xlfn.VAR.P('0'!Y493,'1'!Y493,'2'!Y493,'3'!Y493,'4'!Y493,'5'!Y493,'6'!Y493,'7'!Y493,'8'!Y493,'9'!Y493)</f>
        <v>9.823995434988378E-5</v>
      </c>
      <c r="Z493" s="6">
        <f>_xlfn.VAR.P('0'!Z493,'1'!Z493,'2'!Z493,'3'!Z493,'4'!Z493,'5'!Z493,'6'!Z493,'7'!Z493,'8'!Z493,'9'!Z493)</f>
        <v>0</v>
      </c>
      <c r="AA493" s="6">
        <f>_xlfn.VAR.P('0'!AA493,'1'!AA493,'2'!AA493,'3'!AA493,'4'!AA493,'5'!AA493,'6'!AA493,'7'!AA493,'8'!AA493,'9'!AA493)</f>
        <v>1.3621160768159939E-2</v>
      </c>
      <c r="AB493" s="6">
        <f>_xlfn.VAR.P('0'!AB493,'1'!AB493,'2'!AB493,'3'!AB493,'4'!AB493,'5'!AB493,'6'!AB493,'7'!AB493,'8'!AB493,'9'!AB493)</f>
        <v>0</v>
      </c>
      <c r="AC493" s="6">
        <f>_xlfn.VAR.P('0'!AC493,'1'!AC493,'2'!AC493,'3'!AC493,'4'!AC493,'5'!AC493,'6'!AC493,'7'!AC493,'8'!AC493,'9'!AC493)</f>
        <v>3.0195798459842823E-4</v>
      </c>
      <c r="AD493" s="6">
        <f>_xlfn.VAR.P('0'!AD493,'1'!AD493,'2'!AD493,'3'!AD493,'4'!AD493,'5'!AD493,'6'!AD493,'7'!AD493,'8'!AD493,'9'!AD493)</f>
        <v>0</v>
      </c>
      <c r="AE493" s="6">
        <f>_xlfn.VAR.P('0'!AE493,'1'!AE493,'2'!AE493,'3'!AE493,'4'!AE493,'5'!AE493,'6'!AE493,'7'!AE493,'8'!AE493,'9'!AE493)</f>
        <v>8.0024992095065748E-4</v>
      </c>
      <c r="AF493" s="6">
        <f>_xlfn.VAR.P('0'!AF493,'1'!AF493,'2'!AF493,'3'!AF493,'4'!AF493,'5'!AF493,'6'!AF493,'7'!AF493,'8'!AF493,'9'!AF493)</f>
        <v>4</v>
      </c>
      <c r="AG493" s="6">
        <f>_xlfn.VAR.P('0'!AG493,'1'!AG493,'2'!AG493,'3'!AG493,'4'!AG493,'5'!AG493,'6'!AG493,'7'!AG493,'8'!AG493,'9'!AG493)</f>
        <v>1.3258985710462214E-3</v>
      </c>
      <c r="AH493" s="6">
        <f>_xlfn.VAR.P('0'!AH493,'1'!AH493,'2'!AH493,'3'!AH493,'4'!AH493,'5'!AH493,'6'!AH493,'7'!AH493,'8'!AH493,'9'!AH493)</f>
        <v>0</v>
      </c>
      <c r="AI493" s="6">
        <f>_xlfn.VAR.P('0'!AI493,'1'!AI493,'2'!AI493,'3'!AI493,'4'!AI493,'5'!AI493,'6'!AI493,'7'!AI493,'8'!AI493,'9'!AI493)</f>
        <v>5.6208083582518793E-3</v>
      </c>
      <c r="AJ493" s="6">
        <f>_xlfn.VAR.P('0'!AJ493,'1'!AJ493,'2'!AJ493,'3'!AJ493,'4'!AJ493,'5'!AJ493,'6'!AJ493,'7'!AJ493,'8'!AJ493,'9'!AJ493)</f>
        <v>0</v>
      </c>
      <c r="AK493" s="6">
        <f>_xlfn.VAR.P('0'!AK493,'1'!AK493,'2'!AK493,'3'!AK493,'4'!AK493,'5'!AK493,'6'!AK493,'7'!AK493,'8'!AK493,'9'!AK493)</f>
        <v>2.4891115384821362E-4</v>
      </c>
      <c r="AL493" s="6">
        <f>_xlfn.VAR.P('0'!AL493,'1'!AL493,'2'!AL493,'3'!AL493,'4'!AL493,'5'!AL493,'6'!AL493,'7'!AL493,'8'!AL493,'9'!AL493)</f>
        <v>0</v>
      </c>
      <c r="AM493" s="6">
        <f>_xlfn.VAR.P('0'!AM493,'1'!AM493,'2'!AM493,'3'!AM493,'4'!AM493,'5'!AM493,'6'!AM493,'7'!AM493,'8'!AM493,'9'!AM493)</f>
        <v>5.4070146168924345E-6</v>
      </c>
      <c r="AN493" s="6">
        <f>_xlfn.VAR.P('0'!AN493,'1'!AN493,'2'!AN493,'3'!AN493,'4'!AN493,'5'!AN493,'6'!AN493,'7'!AN493,'8'!AN493,'9'!AN493)</f>
        <v>0.16</v>
      </c>
      <c r="AO493" s="6">
        <f>_xlfn.VAR.P('0'!AO493,'1'!AO493,'2'!AO493,'3'!AO493,'4'!AO493,'5'!AO493,'6'!AO493,'7'!AO493,'8'!AO493,'9'!AO493)</f>
        <v>2.1056822740335708E-3</v>
      </c>
      <c r="AP493" s="6">
        <f>_xlfn.VAR.P('0'!AP493,'1'!AP493,'2'!AP493,'3'!AP493,'4'!AP493,'5'!AP493,'6'!AP493,'7'!AP493,'8'!AP493,'9'!AP493)</f>
        <v>0.16</v>
      </c>
      <c r="AQ493" s="6">
        <f>_xlfn.VAR.P('0'!AQ493,'1'!AQ493,'2'!AQ493,'3'!AQ493,'4'!AQ493,'5'!AQ493,'6'!AQ493,'7'!AQ493,'8'!AQ493,'9'!AQ493)</f>
        <v>1.9354726929562388E-2</v>
      </c>
      <c r="AR493" s="6">
        <f>_xlfn.VAR.P('0'!AR493,'1'!AR493,'2'!AR493,'3'!AR493,'4'!AR493,'5'!AR493,'6'!AR493,'7'!AR493,'8'!AR493,'9'!AR493)</f>
        <v>0</v>
      </c>
      <c r="AS493" s="6">
        <f>_xlfn.VAR.P('0'!AS493,'1'!AS493,'2'!AS493,'3'!AS493,'4'!AS493,'5'!AS493,'6'!AS493,'7'!AS493,'8'!AS493,'9'!AS493)</f>
        <v>2.9612563980949224E-13</v>
      </c>
      <c r="AT493" s="6">
        <f>_xlfn.VAR.P('0'!AT493,'1'!AT493,'2'!AT493,'3'!AT493,'4'!AT493,'5'!AT493,'6'!AT493,'7'!AT493,'8'!AT493,'9'!AT493)</f>
        <v>0</v>
      </c>
      <c r="AU493" s="6">
        <f>_xlfn.VAR.P('0'!AU493,'1'!AU493,'2'!AU493,'3'!AU493,'4'!AU493,'5'!AU493,'6'!AU493,'7'!AU493,'8'!AU493,'9'!AU493)</f>
        <v>2.0305311377227125E-3</v>
      </c>
      <c r="AV493" s="6">
        <f>_xlfn.VAR.P('0'!AV493,'1'!AV493,'2'!AV493,'3'!AV493,'4'!AV493,'5'!AV493,'6'!AV493,'7'!AV493,'8'!AV493,'9'!AV493)</f>
        <v>0</v>
      </c>
      <c r="AW493" s="6">
        <f>_xlfn.VAR.P('0'!AW493,'1'!AW493,'2'!AW493,'3'!AW493,'4'!AW493,'5'!AW493,'6'!AW493,'7'!AW493,'8'!AW493,'9'!AW493)</f>
        <v>1.2479518855780942E-4</v>
      </c>
    </row>
    <row r="494" spans="1:49" ht="15.75" customHeight="1" x14ac:dyDescent="0.25">
      <c r="A494" s="6" t="str">
        <f>IF(AND('0'!A494='1'!A494,'1'!A494='2'!A494,'2'!A494='3'!A494,'3'!A494='4'!A494,'4'!A494='5'!A494,'5'!A494='6'!A494,'6'!A494='7'!A494,'7'!A494='8'!A494,'8'!A494='9'!A494,'1'!A494='2'!A494),'9'!A494,)</f>
        <v>RPA</v>
      </c>
      <c r="B494" s="11" t="str">
        <f>IF(AND('0'!B494='1'!B494,'1'!B494='2'!B494,'2'!B494='3'!B494,'3'!B494='4'!B494,'4'!B494='5'!B494,'5'!B494='6'!B494,'6'!B494='7'!B494,'7'!B494='8'!B494,'8'!B494='9'!B494,'1'!B494='2'!B494),'9'!B494,)</f>
        <v>1985-03-26</v>
      </c>
      <c r="C494" s="11" t="str">
        <f>IF(AND('0'!C494='1'!C494,'1'!C494='2'!C494,'2'!C494='3'!C494,'3'!C494='4'!C494,'4'!C494='5'!C494,'5'!C494='6'!C494,'6'!C494='7'!C494,'7'!C494='8'!C494,'8'!C494='9'!C494,'1'!C494='2'!C494),'9'!C494,)</f>
        <v>1985-03-26</v>
      </c>
      <c r="D494" s="7">
        <f>IF(AND('0'!D494='1'!D494,'1'!D494='2'!D494,'2'!D494='3'!D494,'3'!D494='4'!D494,'4'!D494='5'!D494,'5'!D494='6'!D494,'6'!D494='7'!D494,'7'!D494='8'!D494,'8'!D494='9'!D494,'1'!D494='2'!D494),'9'!D494,)</f>
        <v>31191</v>
      </c>
      <c r="E494" s="8">
        <f>IF(COUNTIF(Recovered!$A$2:$A$808,A494)&gt;0,1,0)</f>
        <v>1</v>
      </c>
      <c r="F494" s="6">
        <f>_xlfn.VAR.P('0'!F494,'1'!F494,'2'!F494,'3'!F494,'4'!F494,'5'!F494,'6'!F494,'7'!F494,'8'!F494,'9'!F494)</f>
        <v>0</v>
      </c>
      <c r="G494" s="6">
        <f>_xlfn.VAR.P('0'!G494,'1'!G494,'2'!G494,'3'!G494,'4'!G494,'5'!G494,'6'!G494,'7'!G494,'8'!G494,'9'!G494)</f>
        <v>7.3477083504369027E-4</v>
      </c>
      <c r="H494" s="6">
        <f>_xlfn.VAR.P('0'!H494,'1'!H494,'2'!H494,'3'!H494,'4'!H494,'5'!H494,'6'!H494,'7'!H494,'8'!H494,'9'!H494)</f>
        <v>0</v>
      </c>
      <c r="I494" s="6">
        <f>_xlfn.VAR.P('0'!I494,'1'!I494,'2'!I494,'3'!I494,'4'!I494,'5'!I494,'6'!I494,'7'!I494,'8'!I494,'9'!I494)</f>
        <v>1.3084931997389916E-3</v>
      </c>
      <c r="J494" s="6">
        <f>_xlfn.VAR.P('0'!J494,'1'!J494,'2'!J494,'3'!J494,'4'!J494,'5'!J494,'6'!J494,'7'!J494,'8'!J494,'9'!J494)</f>
        <v>0</v>
      </c>
      <c r="K494" s="6">
        <f>_xlfn.VAR.P('0'!K494,'1'!K494,'2'!K494,'3'!K494,'4'!K494,'5'!K494,'6'!K494,'7'!K494,'8'!K494,'9'!K494)</f>
        <v>3.7988338499736029E-5</v>
      </c>
      <c r="L494" s="6">
        <f>_xlfn.VAR.P('0'!L494,'1'!L494,'2'!L494,'3'!L494,'4'!L494,'5'!L494,'6'!L494,'7'!L494,'8'!L494,'9'!L494)</f>
        <v>0.25</v>
      </c>
      <c r="M494" s="6">
        <f>_xlfn.VAR.P('0'!M494,'1'!M494,'2'!M494,'3'!M494,'4'!M494,'5'!M494,'6'!M494,'7'!M494,'8'!M494,'9'!M494)</f>
        <v>1.5373615490392113E-2</v>
      </c>
      <c r="N494" s="6">
        <f>_xlfn.VAR.P('0'!N494,'1'!N494,'2'!N494,'3'!N494,'4'!N494,'5'!N494,'6'!N494,'7'!N494,'8'!N494,'9'!N494)</f>
        <v>0</v>
      </c>
      <c r="O494" s="6">
        <f>_xlfn.VAR.P('0'!O494,'1'!O494,'2'!O494,'3'!O494,'4'!O494,'5'!O494,'6'!O494,'7'!O494,'8'!O494,'9'!O494)</f>
        <v>1.0961034414470928E-3</v>
      </c>
      <c r="P494" s="6">
        <f>_xlfn.VAR.P('0'!P494,'1'!P494,'2'!P494,'3'!P494,'4'!P494,'5'!P494,'6'!P494,'7'!P494,'8'!P494,'9'!P494)</f>
        <v>0</v>
      </c>
      <c r="Q494" s="6">
        <f>_xlfn.VAR.P('0'!Q494,'1'!Q494,'2'!Q494,'3'!Q494,'4'!Q494,'5'!Q494,'6'!Q494,'7'!Q494,'8'!Q494,'9'!Q494)</f>
        <v>1.0787472435138027E-4</v>
      </c>
      <c r="R494" s="6">
        <f>_xlfn.VAR.P('0'!R494,'1'!R494,'2'!R494,'3'!R494,'4'!R494,'5'!R494,'6'!R494,'7'!R494,'8'!R494,'9'!R494)</f>
        <v>0</v>
      </c>
      <c r="S494" s="6">
        <f>_xlfn.VAR.P('0'!S494,'1'!S494,'2'!S494,'3'!S494,'4'!S494,'5'!S494,'6'!S494,'7'!S494,'8'!S494,'9'!S494)</f>
        <v>7.2375457984068242E-5</v>
      </c>
      <c r="T494" s="6">
        <f>_xlfn.VAR.P('0'!T494,'1'!T494,'2'!T494,'3'!T494,'4'!T494,'5'!T494,'6'!T494,'7'!T494,'8'!T494,'9'!T494)</f>
        <v>0</v>
      </c>
      <c r="U494" s="6">
        <f>_xlfn.VAR.P('0'!U494,'1'!U494,'2'!U494,'3'!U494,'4'!U494,'5'!U494,'6'!U494,'7'!U494,'8'!U494,'9'!U494)</f>
        <v>3.1986641914036383E-4</v>
      </c>
      <c r="V494" s="6">
        <f>_xlfn.VAR.P('0'!V494,'1'!V494,'2'!V494,'3'!V494,'4'!V494,'5'!V494,'6'!V494,'7'!V494,'8'!V494,'9'!V494)</f>
        <v>0</v>
      </c>
      <c r="W494" s="6">
        <f>_xlfn.VAR.P('0'!W494,'1'!W494,'2'!W494,'3'!W494,'4'!W494,'5'!W494,'6'!W494,'7'!W494,'8'!W494,'9'!W494)</f>
        <v>3.42609869186859E-4</v>
      </c>
      <c r="X494" s="6">
        <f>_xlfn.VAR.P('0'!X494,'1'!X494,'2'!X494,'3'!X494,'4'!X494,'5'!X494,'6'!X494,'7'!X494,'8'!X494,'9'!X494)</f>
        <v>0</v>
      </c>
      <c r="Y494" s="6">
        <f>_xlfn.VAR.P('0'!Y494,'1'!Y494,'2'!Y494,'3'!Y494,'4'!Y494,'5'!Y494,'6'!Y494,'7'!Y494,'8'!Y494,'9'!Y494)</f>
        <v>4.937376576527639E-4</v>
      </c>
      <c r="Z494" s="6">
        <f>_xlfn.VAR.P('0'!Z494,'1'!Z494,'2'!Z494,'3'!Z494,'4'!Z494,'5'!Z494,'6'!Z494,'7'!Z494,'8'!Z494,'9'!Z494)</f>
        <v>0</v>
      </c>
      <c r="AA494" s="6">
        <f>_xlfn.VAR.P('0'!AA494,'1'!AA494,'2'!AA494,'3'!AA494,'4'!AA494,'5'!AA494,'6'!AA494,'7'!AA494,'8'!AA494,'9'!AA494)</f>
        <v>6.9596417393651751E-4</v>
      </c>
      <c r="AB494" s="6">
        <f>_xlfn.VAR.P('0'!AB494,'1'!AB494,'2'!AB494,'3'!AB494,'4'!AB494,'5'!AB494,'6'!AB494,'7'!AB494,'8'!AB494,'9'!AB494)</f>
        <v>0.09</v>
      </c>
      <c r="AC494" s="6">
        <f>_xlfn.VAR.P('0'!AC494,'1'!AC494,'2'!AC494,'3'!AC494,'4'!AC494,'5'!AC494,'6'!AC494,'7'!AC494,'8'!AC494,'9'!AC494)</f>
        <v>4.4845044026771176E-2</v>
      </c>
      <c r="AD494" s="6">
        <f>_xlfn.VAR.P('0'!AD494,'1'!AD494,'2'!AD494,'3'!AD494,'4'!AD494,'5'!AD494,'6'!AD494,'7'!AD494,'8'!AD494,'9'!AD494)</f>
        <v>0</v>
      </c>
      <c r="AE494" s="6">
        <f>_xlfn.VAR.P('0'!AE494,'1'!AE494,'2'!AE494,'3'!AE494,'4'!AE494,'5'!AE494,'6'!AE494,'7'!AE494,'8'!AE494,'9'!AE494)</f>
        <v>4.1366093719697834E-3</v>
      </c>
      <c r="AF494" s="6">
        <f>_xlfn.VAR.P('0'!AF494,'1'!AF494,'2'!AF494,'3'!AF494,'4'!AF494,'5'!AF494,'6'!AF494,'7'!AF494,'8'!AF494,'9'!AF494)</f>
        <v>0</v>
      </c>
      <c r="AG494" s="6">
        <f>_xlfn.VAR.P('0'!AG494,'1'!AG494,'2'!AG494,'3'!AG494,'4'!AG494,'5'!AG494,'6'!AG494,'7'!AG494,'8'!AG494,'9'!AG494)</f>
        <v>2.3668484462125606E-5</v>
      </c>
      <c r="AH494" s="6">
        <f>_xlfn.VAR.P('0'!AH494,'1'!AH494,'2'!AH494,'3'!AH494,'4'!AH494,'5'!AH494,'6'!AH494,'7'!AH494,'8'!AH494,'9'!AH494)</f>
        <v>0</v>
      </c>
      <c r="AI494" s="6">
        <f>_xlfn.VAR.P('0'!AI494,'1'!AI494,'2'!AI494,'3'!AI494,'4'!AI494,'5'!AI494,'6'!AI494,'7'!AI494,'8'!AI494,'9'!AI494)</f>
        <v>2.8674068852500953E-4</v>
      </c>
      <c r="AJ494" s="6">
        <f>_xlfn.VAR.P('0'!AJ494,'1'!AJ494,'2'!AJ494,'3'!AJ494,'4'!AJ494,'5'!AJ494,'6'!AJ494,'7'!AJ494,'8'!AJ494,'9'!AJ494)</f>
        <v>0</v>
      </c>
      <c r="AK494" s="6">
        <f>_xlfn.VAR.P('0'!AK494,'1'!AK494,'2'!AK494,'3'!AK494,'4'!AK494,'5'!AK494,'6'!AK494,'7'!AK494,'8'!AK494,'9'!AK494)</f>
        <v>2.0912442543910515E-3</v>
      </c>
      <c r="AL494" s="6">
        <f>_xlfn.VAR.P('0'!AL494,'1'!AL494,'2'!AL494,'3'!AL494,'4'!AL494,'5'!AL494,'6'!AL494,'7'!AL494,'8'!AL494,'9'!AL494)</f>
        <v>0</v>
      </c>
      <c r="AM494" s="6">
        <f>_xlfn.VAR.P('0'!AM494,'1'!AM494,'2'!AM494,'3'!AM494,'4'!AM494,'5'!AM494,'6'!AM494,'7'!AM494,'8'!AM494,'9'!AM494)</f>
        <v>7.8037456570663992E-7</v>
      </c>
      <c r="AN494" s="6">
        <f>_xlfn.VAR.P('0'!AN494,'1'!AN494,'2'!AN494,'3'!AN494,'4'!AN494,'5'!AN494,'6'!AN494,'7'!AN494,'8'!AN494,'9'!AN494)</f>
        <v>0</v>
      </c>
      <c r="AO494" s="6">
        <f>_xlfn.VAR.P('0'!AO494,'1'!AO494,'2'!AO494,'3'!AO494,'4'!AO494,'5'!AO494,'6'!AO494,'7'!AO494,'8'!AO494,'9'!AO494)</f>
        <v>5.7721447274870384E-4</v>
      </c>
      <c r="AP494" s="6">
        <f>_xlfn.VAR.P('0'!AP494,'1'!AP494,'2'!AP494,'3'!AP494,'4'!AP494,'5'!AP494,'6'!AP494,'7'!AP494,'8'!AP494,'9'!AP494)</f>
        <v>0</v>
      </c>
      <c r="AQ494" s="6">
        <f>_xlfn.VAR.P('0'!AQ494,'1'!AQ494,'2'!AQ494,'3'!AQ494,'4'!AQ494,'5'!AQ494,'6'!AQ494,'7'!AQ494,'8'!AQ494,'9'!AQ494)</f>
        <v>1.3001444913548789E-3</v>
      </c>
      <c r="AR494" s="6">
        <f>_xlfn.VAR.P('0'!AR494,'1'!AR494,'2'!AR494,'3'!AR494,'4'!AR494,'5'!AR494,'6'!AR494,'7'!AR494,'8'!AR494,'9'!AR494)</f>
        <v>0</v>
      </c>
      <c r="AS494" s="6">
        <f>_xlfn.VAR.P('0'!AS494,'1'!AS494,'2'!AS494,'3'!AS494,'4'!AS494,'5'!AS494,'6'!AS494,'7'!AS494,'8'!AS494,'9'!AS494)</f>
        <v>3.0422348659403289E-13</v>
      </c>
      <c r="AT494" s="6">
        <f>_xlfn.VAR.P('0'!AT494,'1'!AT494,'2'!AT494,'3'!AT494,'4'!AT494,'5'!AT494,'6'!AT494,'7'!AT494,'8'!AT494,'9'!AT494)</f>
        <v>0</v>
      </c>
      <c r="AU494" s="6">
        <f>_xlfn.VAR.P('0'!AU494,'1'!AU494,'2'!AU494,'3'!AU494,'4'!AU494,'5'!AU494,'6'!AU494,'7'!AU494,'8'!AU494,'9'!AU494)</f>
        <v>1.9492956749168229E-3</v>
      </c>
      <c r="AV494" s="6">
        <f>_xlfn.VAR.P('0'!AV494,'1'!AV494,'2'!AV494,'3'!AV494,'4'!AV494,'5'!AV494,'6'!AV494,'7'!AV494,'8'!AV494,'9'!AV494)</f>
        <v>0</v>
      </c>
      <c r="AW494" s="6">
        <f>_xlfn.VAR.P('0'!AW494,'1'!AW494,'2'!AW494,'3'!AW494,'4'!AW494,'5'!AW494,'6'!AW494,'7'!AW494,'8'!AW494,'9'!AW494)</f>
        <v>9.5177382876131651E-5</v>
      </c>
    </row>
    <row r="495" spans="1:49" ht="15.75" hidden="1" customHeight="1" x14ac:dyDescent="0.25">
      <c r="A495" s="6" t="str">
        <f>IF(AND('0'!A495='1'!A495,'1'!A495='2'!A495,'2'!A495='3'!A495,'3'!A495='4'!A495,'4'!A495='5'!A495,'5'!A495='6'!A495,'6'!A495='7'!A495,'7'!A495='8'!A495,'8'!A495='9'!A495,'1'!A495='2'!A495),'9'!A495,)</f>
        <v>Minutes of Actions</v>
      </c>
      <c r="B495" s="11" t="str">
        <f>IF(AND('0'!B495='1'!B495,'1'!B495='2'!B495,'2'!B495='3'!B495,'3'!B495='4'!B495,'4'!B495='5'!B495,'5'!B495='6'!B495,'6'!B495='7'!B495,'7'!B495='8'!B495,'8'!B495='9'!B495,'1'!B495='2'!B495),'9'!B495,)</f>
        <v>1985-02-13</v>
      </c>
      <c r="C495" s="11" t="str">
        <f>IF(AND('0'!C495='1'!C495,'1'!C495='2'!C495,'2'!C495='3'!C495,'3'!C495='4'!C495,'4'!C495='5'!C495,'5'!C495='6'!C495,'6'!C495='7'!C495,'7'!C495='8'!C495,'8'!C495='9'!C495,'1'!C495='2'!C495),'9'!C495,)</f>
        <v>1985-02-13</v>
      </c>
      <c r="D495" s="7">
        <f>IF(AND('0'!D495='1'!D495,'1'!D495='2'!D495,'2'!D495='3'!D495,'3'!D495='4'!D495,'4'!D495='5'!D495,'5'!D495='6'!D495,'6'!D495='7'!D495,'7'!D495='8'!D495,'8'!D495='9'!D495,'1'!D495='2'!D495),'9'!D495,)</f>
        <v>0</v>
      </c>
      <c r="E495" s="8">
        <f>IF(COUNTIF(Recovered!$A$2:$A$808,A495)&gt;0,1,0)</f>
        <v>0</v>
      </c>
      <c r="F495" s="6">
        <f>_xlfn.VAR.P('0'!F495,'1'!F495,'2'!F495,'3'!F495,'4'!F495,'5'!F495,'6'!F495,'7'!F495,'8'!F495,'9'!F495)</f>
        <v>0</v>
      </c>
      <c r="G495" s="6">
        <f>_xlfn.VAR.P('0'!G495,'1'!G495,'2'!G495,'3'!G495,'4'!G495,'5'!G495,'6'!G495,'7'!G495,'8'!G495,'9'!G495)</f>
        <v>8.4782548708720387E-4</v>
      </c>
      <c r="H495" s="6">
        <f>_xlfn.VAR.P('0'!H495,'1'!H495,'2'!H495,'3'!H495,'4'!H495,'5'!H495,'6'!H495,'7'!H495,'8'!H495,'9'!H495)</f>
        <v>0</v>
      </c>
      <c r="I495" s="6">
        <f>_xlfn.VAR.P('0'!I495,'1'!I495,'2'!I495,'3'!I495,'4'!I495,'5'!I495,'6'!I495,'7'!I495,'8'!I495,'9'!I495)</f>
        <v>7.2598144350496409E-4</v>
      </c>
      <c r="J495" s="6">
        <f>_xlfn.VAR.P('0'!J495,'1'!J495,'2'!J495,'3'!J495,'4'!J495,'5'!J495,'6'!J495,'7'!J495,'8'!J495,'9'!J495)</f>
        <v>0</v>
      </c>
      <c r="K495" s="6">
        <f>_xlfn.VAR.P('0'!K495,'1'!K495,'2'!K495,'3'!K495,'4'!K495,'5'!K495,'6'!K495,'7'!K495,'8'!K495,'9'!K495)</f>
        <v>2.2019185360766378E-4</v>
      </c>
      <c r="L495" s="6">
        <f>_xlfn.VAR.P('0'!L495,'1'!L495,'2'!L495,'3'!L495,'4'!L495,'5'!L495,'6'!L495,'7'!L495,'8'!L495,'9'!L495)</f>
        <v>0.16</v>
      </c>
      <c r="M495" s="6">
        <f>_xlfn.VAR.P('0'!M495,'1'!M495,'2'!M495,'3'!M495,'4'!M495,'5'!M495,'6'!M495,'7'!M495,'8'!M495,'9'!M495)</f>
        <v>1.3589335717423268E-2</v>
      </c>
      <c r="N495" s="6">
        <f>_xlfn.VAR.P('0'!N495,'1'!N495,'2'!N495,'3'!N495,'4'!N495,'5'!N495,'6'!N495,'7'!N495,'8'!N495,'9'!N495)</f>
        <v>0</v>
      </c>
      <c r="O495" s="6">
        <f>_xlfn.VAR.P('0'!O495,'1'!O495,'2'!O495,'3'!O495,'4'!O495,'5'!O495,'6'!O495,'7'!O495,'8'!O495,'9'!O495)</f>
        <v>1.6969564382338085E-4</v>
      </c>
      <c r="P495" s="6">
        <f>_xlfn.VAR.P('0'!P495,'1'!P495,'2'!P495,'3'!P495,'4'!P495,'5'!P495,'6'!P495,'7'!P495,'8'!P495,'9'!P495)</f>
        <v>0</v>
      </c>
      <c r="Q495" s="6">
        <f>_xlfn.VAR.P('0'!Q495,'1'!Q495,'2'!Q495,'3'!Q495,'4'!Q495,'5'!Q495,'6'!Q495,'7'!Q495,'8'!Q495,'9'!Q495)</f>
        <v>3.1002544855700193E-3</v>
      </c>
      <c r="R495" s="6">
        <f>_xlfn.VAR.P('0'!R495,'1'!R495,'2'!R495,'3'!R495,'4'!R495,'5'!R495,'6'!R495,'7'!R495,'8'!R495,'9'!R495)</f>
        <v>0.09</v>
      </c>
      <c r="S495" s="6">
        <f>_xlfn.VAR.P('0'!S495,'1'!S495,'2'!S495,'3'!S495,'4'!S495,'5'!S495,'6'!S495,'7'!S495,'8'!S495,'9'!S495)</f>
        <v>7.2602988628549525E-3</v>
      </c>
      <c r="T495" s="6">
        <f>_xlfn.VAR.P('0'!T495,'1'!T495,'2'!T495,'3'!T495,'4'!T495,'5'!T495,'6'!T495,'7'!T495,'8'!T495,'9'!T495)</f>
        <v>0</v>
      </c>
      <c r="U495" s="6">
        <f>_xlfn.VAR.P('0'!U495,'1'!U495,'2'!U495,'3'!U495,'4'!U495,'5'!U495,'6'!U495,'7'!U495,'8'!U495,'9'!U495)</f>
        <v>2.5671900867706163E-3</v>
      </c>
      <c r="V495" s="6">
        <f>_xlfn.VAR.P('0'!V495,'1'!V495,'2'!V495,'3'!V495,'4'!V495,'5'!V495,'6'!V495,'7'!V495,'8'!V495,'9'!V495)</f>
        <v>0.24</v>
      </c>
      <c r="W495" s="6">
        <f>_xlfn.VAR.P('0'!W495,'1'!W495,'2'!W495,'3'!W495,'4'!W495,'5'!W495,'6'!W495,'7'!W495,'8'!W495,'9'!W495)</f>
        <v>1.3587725280709008E-2</v>
      </c>
      <c r="X495" s="6">
        <f>_xlfn.VAR.P('0'!X495,'1'!X495,'2'!X495,'3'!X495,'4'!X495,'5'!X495,'6'!X495,'7'!X495,'8'!X495,'9'!X495)</f>
        <v>0.16</v>
      </c>
      <c r="Y495" s="6">
        <f>_xlfn.VAR.P('0'!Y495,'1'!Y495,'2'!Y495,'3'!Y495,'4'!Y495,'5'!Y495,'6'!Y495,'7'!Y495,'8'!Y495,'9'!Y495)</f>
        <v>2.145088690794374E-2</v>
      </c>
      <c r="Z495" s="6">
        <f>_xlfn.VAR.P('0'!Z495,'1'!Z495,'2'!Z495,'3'!Z495,'4'!Z495,'5'!Z495,'6'!Z495,'7'!Z495,'8'!Z495,'9'!Z495)</f>
        <v>4</v>
      </c>
      <c r="AA495" s="6">
        <f>_xlfn.VAR.P('0'!AA495,'1'!AA495,'2'!AA495,'3'!AA495,'4'!AA495,'5'!AA495,'6'!AA495,'7'!AA495,'8'!AA495,'9'!AA495)</f>
        <v>9.0486258201630948E-4</v>
      </c>
      <c r="AB495" s="6">
        <f>_xlfn.VAR.P('0'!AB495,'1'!AB495,'2'!AB495,'3'!AB495,'4'!AB495,'5'!AB495,'6'!AB495,'7'!AB495,'8'!AB495,'9'!AB495)</f>
        <v>0.24</v>
      </c>
      <c r="AC495" s="6">
        <f>_xlfn.VAR.P('0'!AC495,'1'!AC495,'2'!AC495,'3'!AC495,'4'!AC495,'5'!AC495,'6'!AC495,'7'!AC495,'8'!AC495,'9'!AC495)</f>
        <v>1.3207305546272252E-2</v>
      </c>
      <c r="AD495" s="6">
        <f>_xlfn.VAR.P('0'!AD495,'1'!AD495,'2'!AD495,'3'!AD495,'4'!AD495,'5'!AD495,'6'!AD495,'7'!AD495,'8'!AD495,'9'!AD495)</f>
        <v>0.09</v>
      </c>
      <c r="AE495" s="6">
        <f>_xlfn.VAR.P('0'!AE495,'1'!AE495,'2'!AE495,'3'!AE495,'4'!AE495,'5'!AE495,'6'!AE495,'7'!AE495,'8'!AE495,'9'!AE495)</f>
        <v>7.1910922568824273E-3</v>
      </c>
      <c r="AF495" s="6">
        <f>_xlfn.VAR.P('0'!AF495,'1'!AF495,'2'!AF495,'3'!AF495,'4'!AF495,'5'!AF495,'6'!AF495,'7'!AF495,'8'!AF495,'9'!AF495)</f>
        <v>0</v>
      </c>
      <c r="AG495" s="6">
        <f>_xlfn.VAR.P('0'!AG495,'1'!AG495,'2'!AG495,'3'!AG495,'4'!AG495,'5'!AG495,'6'!AG495,'7'!AG495,'8'!AG495,'9'!AG495)</f>
        <v>2.6541327748330157E-4</v>
      </c>
      <c r="AH495" s="6">
        <f>_xlfn.VAR.P('0'!AH495,'1'!AH495,'2'!AH495,'3'!AH495,'4'!AH495,'5'!AH495,'6'!AH495,'7'!AH495,'8'!AH495,'9'!AH495)</f>
        <v>0</v>
      </c>
      <c r="AI495" s="6">
        <f>_xlfn.VAR.P('0'!AI495,'1'!AI495,'2'!AI495,'3'!AI495,'4'!AI495,'5'!AI495,'6'!AI495,'7'!AI495,'8'!AI495,'9'!AI495)</f>
        <v>7.2256305840438827E-4</v>
      </c>
      <c r="AJ495" s="6">
        <f>_xlfn.VAR.P('0'!AJ495,'1'!AJ495,'2'!AJ495,'3'!AJ495,'4'!AJ495,'5'!AJ495,'6'!AJ495,'7'!AJ495,'8'!AJ495,'9'!AJ495)</f>
        <v>0</v>
      </c>
      <c r="AK495" s="6">
        <f>_xlfn.VAR.P('0'!AK495,'1'!AK495,'2'!AK495,'3'!AK495,'4'!AK495,'5'!AK495,'6'!AK495,'7'!AK495,'8'!AK495,'9'!AK495)</f>
        <v>1.4137971325342846E-2</v>
      </c>
      <c r="AL495" s="6">
        <f>_xlfn.VAR.P('0'!AL495,'1'!AL495,'2'!AL495,'3'!AL495,'4'!AL495,'5'!AL495,'6'!AL495,'7'!AL495,'8'!AL495,'9'!AL495)</f>
        <v>0</v>
      </c>
      <c r="AM495" s="6">
        <f>_xlfn.VAR.P('0'!AM495,'1'!AM495,'2'!AM495,'3'!AM495,'4'!AM495,'5'!AM495,'6'!AM495,'7'!AM495,'8'!AM495,'9'!AM495)</f>
        <v>1.1622475045432095E-5</v>
      </c>
      <c r="AN495" s="6">
        <f>_xlfn.VAR.P('0'!AN495,'1'!AN495,'2'!AN495,'3'!AN495,'4'!AN495,'5'!AN495,'6'!AN495,'7'!AN495,'8'!AN495,'9'!AN495)</f>
        <v>0</v>
      </c>
      <c r="AO495" s="6">
        <f>_xlfn.VAR.P('0'!AO495,'1'!AO495,'2'!AO495,'3'!AO495,'4'!AO495,'5'!AO495,'6'!AO495,'7'!AO495,'8'!AO495,'9'!AO495)</f>
        <v>7.5122193322795169E-3</v>
      </c>
      <c r="AP495" s="6">
        <f>_xlfn.VAR.P('0'!AP495,'1'!AP495,'2'!AP495,'3'!AP495,'4'!AP495,'5'!AP495,'6'!AP495,'7'!AP495,'8'!AP495,'9'!AP495)</f>
        <v>0</v>
      </c>
      <c r="AQ495" s="6">
        <f>_xlfn.VAR.P('0'!AQ495,'1'!AQ495,'2'!AQ495,'3'!AQ495,'4'!AQ495,'5'!AQ495,'6'!AQ495,'7'!AQ495,'8'!AQ495,'9'!AQ495)</f>
        <v>3.9520824958972902E-3</v>
      </c>
      <c r="AR495" s="6">
        <f>_xlfn.VAR.P('0'!AR495,'1'!AR495,'2'!AR495,'3'!AR495,'4'!AR495,'5'!AR495,'6'!AR495,'7'!AR495,'8'!AR495,'9'!AR495)</f>
        <v>4</v>
      </c>
      <c r="AS495" s="6">
        <f>_xlfn.VAR.P('0'!AS495,'1'!AS495,'2'!AS495,'3'!AS495,'4'!AS495,'5'!AS495,'6'!AS495,'7'!AS495,'8'!AS495,'9'!AS495)</f>
        <v>8.3111122366154703E-13</v>
      </c>
      <c r="AT495" s="6">
        <f>_xlfn.VAR.P('0'!AT495,'1'!AT495,'2'!AT495,'3'!AT495,'4'!AT495,'5'!AT495,'6'!AT495,'7'!AT495,'8'!AT495,'9'!AT495)</f>
        <v>0</v>
      </c>
      <c r="AU495" s="6">
        <f>_xlfn.VAR.P('0'!AU495,'1'!AU495,'2'!AU495,'3'!AU495,'4'!AU495,'5'!AU495,'6'!AU495,'7'!AU495,'8'!AU495,'9'!AU495)</f>
        <v>9.7642194620892291E-3</v>
      </c>
      <c r="AV495" s="6">
        <f>_xlfn.VAR.P('0'!AV495,'1'!AV495,'2'!AV495,'3'!AV495,'4'!AV495,'5'!AV495,'6'!AV495,'7'!AV495,'8'!AV495,'9'!AV495)</f>
        <v>0</v>
      </c>
      <c r="AW495" s="6">
        <f>_xlfn.VAR.P('0'!AW495,'1'!AW495,'2'!AW495,'3'!AW495,'4'!AW495,'5'!AW495,'6'!AW495,'7'!AW495,'8'!AW495,'9'!AW495)</f>
        <v>6.7799439304182842E-3</v>
      </c>
    </row>
    <row r="496" spans="1:49" ht="15.75" customHeight="1" x14ac:dyDescent="0.25">
      <c r="A496" s="6" t="str">
        <f>IF(AND('0'!A496='1'!A496,'1'!A496='2'!A496,'2'!A496='3'!A496,'3'!A496='4'!A496,'4'!A496='5'!A496,'5'!A496='6'!A496,'6'!A496='7'!A496,'7'!A496='8'!A496,'8'!A496='9'!A496,'1'!A496='2'!A496),'9'!A496,)</f>
        <v>RPA</v>
      </c>
      <c r="B496" s="11" t="str">
        <f>IF(AND('0'!B496='1'!B496,'1'!B496='2'!B496,'2'!B496='3'!B496,'3'!B496='4'!B496,'4'!B496='5'!B496,'5'!B496='6'!B496,'6'!B496='7'!B496,'7'!B496='8'!B496,'8'!B496='9'!B496,'1'!B496='2'!B496),'9'!B496,)</f>
        <v>1985-02-13</v>
      </c>
      <c r="C496" s="11" t="str">
        <f>IF(AND('0'!C496='1'!C496,'1'!C496='2'!C496,'2'!C496='3'!C496,'3'!C496='4'!C496,'4'!C496='5'!C496,'5'!C496='6'!C496,'6'!C496='7'!C496,'7'!C496='8'!C496,'8'!C496='9'!C496,'1'!C496='2'!C496),'9'!C496,)</f>
        <v>1985-02-13</v>
      </c>
      <c r="D496" s="7">
        <f>IF(AND('0'!D496='1'!D496,'1'!D496='2'!D496,'2'!D496='3'!D496,'3'!D496='4'!D496,'4'!D496='5'!D496,'5'!D496='6'!D496,'6'!D496='7'!D496,'7'!D496='8'!D496,'8'!D496='9'!D496,'1'!D496='2'!D496),'9'!D496,)</f>
        <v>31135</v>
      </c>
      <c r="E496" s="8">
        <f>IF(COUNTIF(Recovered!$A$2:$A$808,A496)&gt;0,1,0)</f>
        <v>1</v>
      </c>
      <c r="F496" s="6">
        <f>_xlfn.VAR.P('0'!F496,'1'!F496,'2'!F496,'3'!F496,'4'!F496,'5'!F496,'6'!F496,'7'!F496,'8'!F496,'9'!F496)</f>
        <v>0</v>
      </c>
      <c r="G496" s="6">
        <f>_xlfn.VAR.P('0'!G496,'1'!G496,'2'!G496,'3'!G496,'4'!G496,'5'!G496,'6'!G496,'7'!G496,'8'!G496,'9'!G496)</f>
        <v>9.4047352377395711E-5</v>
      </c>
      <c r="H496" s="6">
        <f>_xlfn.VAR.P('0'!H496,'1'!H496,'2'!H496,'3'!H496,'4'!H496,'5'!H496,'6'!H496,'7'!H496,'8'!H496,'9'!H496)</f>
        <v>0</v>
      </c>
      <c r="I496" s="6">
        <f>_xlfn.VAR.P('0'!I496,'1'!I496,'2'!I496,'3'!I496,'4'!I496,'5'!I496,'6'!I496,'7'!I496,'8'!I496,'9'!I496)</f>
        <v>6.9166448353479297E-4</v>
      </c>
      <c r="J496" s="6">
        <f>_xlfn.VAR.P('0'!J496,'1'!J496,'2'!J496,'3'!J496,'4'!J496,'5'!J496,'6'!J496,'7'!J496,'8'!J496,'9'!J496)</f>
        <v>0</v>
      </c>
      <c r="K496" s="6">
        <f>_xlfn.VAR.P('0'!K496,'1'!K496,'2'!K496,'3'!K496,'4'!K496,'5'!K496,'6'!K496,'7'!K496,'8'!K496,'9'!K496)</f>
        <v>3.2598218698994964E-5</v>
      </c>
      <c r="L496" s="6">
        <f>_xlfn.VAR.P('0'!L496,'1'!L496,'2'!L496,'3'!L496,'4'!L496,'5'!L496,'6'!L496,'7'!L496,'8'!L496,'9'!L496)</f>
        <v>0.16</v>
      </c>
      <c r="M496" s="6">
        <f>_xlfn.VAR.P('0'!M496,'1'!M496,'2'!M496,'3'!M496,'4'!M496,'5'!M496,'6'!M496,'7'!M496,'8'!M496,'9'!M496)</f>
        <v>2.5158178660366914E-2</v>
      </c>
      <c r="N496" s="6">
        <f>_xlfn.VAR.P('0'!N496,'1'!N496,'2'!N496,'3'!N496,'4'!N496,'5'!N496,'6'!N496,'7'!N496,'8'!N496,'9'!N496)</f>
        <v>0</v>
      </c>
      <c r="O496" s="6">
        <f>_xlfn.VAR.P('0'!O496,'1'!O496,'2'!O496,'3'!O496,'4'!O496,'5'!O496,'6'!O496,'7'!O496,'8'!O496,'9'!O496)</f>
        <v>1.8074280808272655E-3</v>
      </c>
      <c r="P496" s="6">
        <f>_xlfn.VAR.P('0'!P496,'1'!P496,'2'!P496,'3'!P496,'4'!P496,'5'!P496,'6'!P496,'7'!P496,'8'!P496,'9'!P496)</f>
        <v>0</v>
      </c>
      <c r="Q496" s="6">
        <f>_xlfn.VAR.P('0'!Q496,'1'!Q496,'2'!Q496,'3'!Q496,'4'!Q496,'5'!Q496,'6'!Q496,'7'!Q496,'8'!Q496,'9'!Q496)</f>
        <v>4.5457575906630247E-3</v>
      </c>
      <c r="R496" s="6">
        <f>_xlfn.VAR.P('0'!R496,'1'!R496,'2'!R496,'3'!R496,'4'!R496,'5'!R496,'6'!R496,'7'!R496,'8'!R496,'9'!R496)</f>
        <v>0</v>
      </c>
      <c r="S496" s="6">
        <f>_xlfn.VAR.P('0'!S496,'1'!S496,'2'!S496,'3'!S496,'4'!S496,'5'!S496,'6'!S496,'7'!S496,'8'!S496,'9'!S496)</f>
        <v>4.1620847161138678E-3</v>
      </c>
      <c r="T496" s="6">
        <f>_xlfn.VAR.P('0'!T496,'1'!T496,'2'!T496,'3'!T496,'4'!T496,'5'!T496,'6'!T496,'7'!T496,'8'!T496,'9'!T496)</f>
        <v>0</v>
      </c>
      <c r="U496" s="6">
        <f>_xlfn.VAR.P('0'!U496,'1'!U496,'2'!U496,'3'!U496,'4'!U496,'5'!U496,'6'!U496,'7'!U496,'8'!U496,'9'!U496)</f>
        <v>2.1579228696922983E-3</v>
      </c>
      <c r="V496" s="6">
        <f>_xlfn.VAR.P('0'!V496,'1'!V496,'2'!V496,'3'!V496,'4'!V496,'5'!V496,'6'!V496,'7'!V496,'8'!V496,'9'!V496)</f>
        <v>0</v>
      </c>
      <c r="W496" s="6">
        <f>_xlfn.VAR.P('0'!W496,'1'!W496,'2'!W496,'3'!W496,'4'!W496,'5'!W496,'6'!W496,'7'!W496,'8'!W496,'9'!W496)</f>
        <v>1.2811932854982756E-2</v>
      </c>
      <c r="X496" s="6">
        <f>_xlfn.VAR.P('0'!X496,'1'!X496,'2'!X496,'3'!X496,'4'!X496,'5'!X496,'6'!X496,'7'!X496,'8'!X496,'9'!X496)</f>
        <v>0.16</v>
      </c>
      <c r="Y496" s="6">
        <f>_xlfn.VAR.P('0'!Y496,'1'!Y496,'2'!Y496,'3'!Y496,'4'!Y496,'5'!Y496,'6'!Y496,'7'!Y496,'8'!Y496,'9'!Y496)</f>
        <v>5.8890625842890646E-3</v>
      </c>
      <c r="Z496" s="6">
        <f>_xlfn.VAR.P('0'!Z496,'1'!Z496,'2'!Z496,'3'!Z496,'4'!Z496,'5'!Z496,'6'!Z496,'7'!Z496,'8'!Z496,'9'!Z496)</f>
        <v>4</v>
      </c>
      <c r="AA496" s="6">
        <f>_xlfn.VAR.P('0'!AA496,'1'!AA496,'2'!AA496,'3'!AA496,'4'!AA496,'5'!AA496,'6'!AA496,'7'!AA496,'8'!AA496,'9'!AA496)</f>
        <v>1.1041880590774947E-3</v>
      </c>
      <c r="AB496" s="6">
        <f>_xlfn.VAR.P('0'!AB496,'1'!AB496,'2'!AB496,'3'!AB496,'4'!AB496,'5'!AB496,'6'!AB496,'7'!AB496,'8'!AB496,'9'!AB496)</f>
        <v>0</v>
      </c>
      <c r="AC496" s="6">
        <f>_xlfn.VAR.P('0'!AC496,'1'!AC496,'2'!AC496,'3'!AC496,'4'!AC496,'5'!AC496,'6'!AC496,'7'!AC496,'8'!AC496,'9'!AC496)</f>
        <v>3.956119623544701E-5</v>
      </c>
      <c r="AD496" s="6">
        <f>_xlfn.VAR.P('0'!AD496,'1'!AD496,'2'!AD496,'3'!AD496,'4'!AD496,'5'!AD496,'6'!AD496,'7'!AD496,'8'!AD496,'9'!AD496)</f>
        <v>0</v>
      </c>
      <c r="AE496" s="6">
        <f>_xlfn.VAR.P('0'!AE496,'1'!AE496,'2'!AE496,'3'!AE496,'4'!AE496,'5'!AE496,'6'!AE496,'7'!AE496,'8'!AE496,'9'!AE496)</f>
        <v>1.1874975101599006E-2</v>
      </c>
      <c r="AF496" s="6">
        <f>_xlfn.VAR.P('0'!AF496,'1'!AF496,'2'!AF496,'3'!AF496,'4'!AF496,'5'!AF496,'6'!AF496,'7'!AF496,'8'!AF496,'9'!AF496)</f>
        <v>4</v>
      </c>
      <c r="AG496" s="6">
        <f>_xlfn.VAR.P('0'!AG496,'1'!AG496,'2'!AG496,'3'!AG496,'4'!AG496,'5'!AG496,'6'!AG496,'7'!AG496,'8'!AG496,'9'!AG496)</f>
        <v>5.6061839584891733E-3</v>
      </c>
      <c r="AH496" s="6">
        <f>_xlfn.VAR.P('0'!AH496,'1'!AH496,'2'!AH496,'3'!AH496,'4'!AH496,'5'!AH496,'6'!AH496,'7'!AH496,'8'!AH496,'9'!AH496)</f>
        <v>0</v>
      </c>
      <c r="AI496" s="6">
        <f>_xlfn.VAR.P('0'!AI496,'1'!AI496,'2'!AI496,'3'!AI496,'4'!AI496,'5'!AI496,'6'!AI496,'7'!AI496,'8'!AI496,'9'!AI496)</f>
        <v>3.85567950023022E-3</v>
      </c>
      <c r="AJ496" s="6">
        <f>_xlfn.VAR.P('0'!AJ496,'1'!AJ496,'2'!AJ496,'3'!AJ496,'4'!AJ496,'5'!AJ496,'6'!AJ496,'7'!AJ496,'8'!AJ496,'9'!AJ496)</f>
        <v>0.09</v>
      </c>
      <c r="AK496" s="6">
        <f>_xlfn.VAR.P('0'!AK496,'1'!AK496,'2'!AK496,'3'!AK496,'4'!AK496,'5'!AK496,'6'!AK496,'7'!AK496,'8'!AK496,'9'!AK496)</f>
        <v>2.0841501218299072E-2</v>
      </c>
      <c r="AL496" s="6">
        <f>_xlfn.VAR.P('0'!AL496,'1'!AL496,'2'!AL496,'3'!AL496,'4'!AL496,'5'!AL496,'6'!AL496,'7'!AL496,'8'!AL496,'9'!AL496)</f>
        <v>0</v>
      </c>
      <c r="AM496" s="6">
        <f>_xlfn.VAR.P('0'!AM496,'1'!AM496,'2'!AM496,'3'!AM496,'4'!AM496,'5'!AM496,'6'!AM496,'7'!AM496,'8'!AM496,'9'!AM496)</f>
        <v>7.9963223674695721E-4</v>
      </c>
      <c r="AN496" s="6">
        <f>_xlfn.VAR.P('0'!AN496,'1'!AN496,'2'!AN496,'3'!AN496,'4'!AN496,'5'!AN496,'6'!AN496,'7'!AN496,'8'!AN496,'9'!AN496)</f>
        <v>0</v>
      </c>
      <c r="AO496" s="6">
        <f>_xlfn.VAR.P('0'!AO496,'1'!AO496,'2'!AO496,'3'!AO496,'4'!AO496,'5'!AO496,'6'!AO496,'7'!AO496,'8'!AO496,'9'!AO496)</f>
        <v>9.8490739576696743E-3</v>
      </c>
      <c r="AP496" s="6">
        <f>_xlfn.VAR.P('0'!AP496,'1'!AP496,'2'!AP496,'3'!AP496,'4'!AP496,'5'!AP496,'6'!AP496,'7'!AP496,'8'!AP496,'9'!AP496)</f>
        <v>0</v>
      </c>
      <c r="AQ496" s="6">
        <f>_xlfn.VAR.P('0'!AQ496,'1'!AQ496,'2'!AQ496,'3'!AQ496,'4'!AQ496,'5'!AQ496,'6'!AQ496,'7'!AQ496,'8'!AQ496,'9'!AQ496)</f>
        <v>2.7745488931204436E-4</v>
      </c>
      <c r="AR496" s="6">
        <f>_xlfn.VAR.P('0'!AR496,'1'!AR496,'2'!AR496,'3'!AR496,'4'!AR496,'5'!AR496,'6'!AR496,'7'!AR496,'8'!AR496,'9'!AR496)</f>
        <v>0</v>
      </c>
      <c r="AS496" s="6">
        <f>_xlfn.VAR.P('0'!AS496,'1'!AS496,'2'!AS496,'3'!AS496,'4'!AS496,'5'!AS496,'6'!AS496,'7'!AS496,'8'!AS496,'9'!AS496)</f>
        <v>2.553358163145541E-14</v>
      </c>
      <c r="AT496" s="6">
        <f>_xlfn.VAR.P('0'!AT496,'1'!AT496,'2'!AT496,'3'!AT496,'4'!AT496,'5'!AT496,'6'!AT496,'7'!AT496,'8'!AT496,'9'!AT496)</f>
        <v>0</v>
      </c>
      <c r="AU496" s="6">
        <f>_xlfn.VAR.P('0'!AU496,'1'!AU496,'2'!AU496,'3'!AU496,'4'!AU496,'5'!AU496,'6'!AU496,'7'!AU496,'8'!AU496,'9'!AU496)</f>
        <v>2.1266543379108547E-4</v>
      </c>
      <c r="AV496" s="6">
        <f>_xlfn.VAR.P('0'!AV496,'1'!AV496,'2'!AV496,'3'!AV496,'4'!AV496,'5'!AV496,'6'!AV496,'7'!AV496,'8'!AV496,'9'!AV496)</f>
        <v>0</v>
      </c>
      <c r="AW496" s="6">
        <f>_xlfn.VAR.P('0'!AW496,'1'!AW496,'2'!AW496,'3'!AW496,'4'!AW496,'5'!AW496,'6'!AW496,'7'!AW496,'8'!AW496,'9'!AW496)</f>
        <v>1.3883076258516397E-3</v>
      </c>
    </row>
    <row r="497" spans="1:49" ht="15.75" hidden="1" customHeight="1" x14ac:dyDescent="0.25">
      <c r="A497" s="6" t="str">
        <f>IF(AND('0'!A497='1'!A497,'1'!A497='2'!A497,'2'!A497='3'!A497,'3'!A497='4'!A497,'4'!A497='5'!A497,'5'!A497='6'!A497,'6'!A497='7'!A497,'7'!A497='8'!A497,'8'!A497='9'!A497,'1'!A497='2'!A497),'9'!A497,)</f>
        <v>Minutes of Actions</v>
      </c>
      <c r="B497" s="11" t="str">
        <f>IF(AND('0'!B497='1'!B497,'1'!B497='2'!B497,'2'!B497='3'!B497,'3'!B497='4'!B497,'4'!B497='5'!B497,'5'!B497='6'!B497,'6'!B497='7'!B497,'7'!B497='8'!B497,'8'!B497='9'!B497,'1'!B497='2'!B497),'9'!B497,)</f>
        <v>1984-12-18</v>
      </c>
      <c r="C497" s="11" t="str">
        <f>IF(AND('0'!C497='1'!C497,'1'!C497='2'!C497,'2'!C497='3'!C497,'3'!C497='4'!C497,'4'!C497='5'!C497,'5'!C497='6'!C497,'6'!C497='7'!C497,'7'!C497='8'!C497,'8'!C497='9'!C497,'1'!C497='2'!C497),'9'!C497,)</f>
        <v>1984-12-18</v>
      </c>
      <c r="D497" s="7">
        <f>IF(AND('0'!D497='1'!D497,'1'!D497='2'!D497,'2'!D497='3'!D497,'3'!D497='4'!D497,'4'!D497='5'!D497,'5'!D497='6'!D497,'6'!D497='7'!D497,'7'!D497='8'!D497,'8'!D497='9'!D497,'1'!D497='2'!D497),'9'!D497,)</f>
        <v>0</v>
      </c>
      <c r="E497" s="8">
        <f>IF(COUNTIF(Recovered!$A$2:$A$808,A497)&gt;0,1,0)</f>
        <v>0</v>
      </c>
      <c r="F497" s="6">
        <f>_xlfn.VAR.P('0'!F497,'1'!F497,'2'!F497,'3'!F497,'4'!F497,'5'!F497,'6'!F497,'7'!F497,'8'!F497,'9'!F497)</f>
        <v>0</v>
      </c>
      <c r="G497" s="6">
        <f>_xlfn.VAR.P('0'!G497,'1'!G497,'2'!G497,'3'!G497,'4'!G497,'5'!G497,'6'!G497,'7'!G497,'8'!G497,'9'!G497)</f>
        <v>1.5713100757931847E-3</v>
      </c>
      <c r="H497" s="6">
        <f>_xlfn.VAR.P('0'!H497,'1'!H497,'2'!H497,'3'!H497,'4'!H497,'5'!H497,'6'!H497,'7'!H497,'8'!H497,'9'!H497)</f>
        <v>0.21</v>
      </c>
      <c r="I497" s="6">
        <f>_xlfn.VAR.P('0'!I497,'1'!I497,'2'!I497,'3'!I497,'4'!I497,'5'!I497,'6'!I497,'7'!I497,'8'!I497,'9'!I497)</f>
        <v>5.8414520685294742E-4</v>
      </c>
      <c r="J497" s="6">
        <f>_xlfn.VAR.P('0'!J497,'1'!J497,'2'!J497,'3'!J497,'4'!J497,'5'!J497,'6'!J497,'7'!J497,'8'!J497,'9'!J497)</f>
        <v>0</v>
      </c>
      <c r="K497" s="6">
        <f>_xlfn.VAR.P('0'!K497,'1'!K497,'2'!K497,'3'!K497,'4'!K497,'5'!K497,'6'!K497,'7'!K497,'8'!K497,'9'!K497)</f>
        <v>1.5448485632644335E-3</v>
      </c>
      <c r="L497" s="6">
        <f>_xlfn.VAR.P('0'!L497,'1'!L497,'2'!L497,'3'!L497,'4'!L497,'5'!L497,'6'!L497,'7'!L497,'8'!L497,'9'!L497)</f>
        <v>0</v>
      </c>
      <c r="M497" s="6">
        <f>_xlfn.VAR.P('0'!M497,'1'!M497,'2'!M497,'3'!M497,'4'!M497,'5'!M497,'6'!M497,'7'!M497,'8'!M497,'9'!M497)</f>
        <v>7.0313715228670758E-3</v>
      </c>
      <c r="N497" s="6">
        <f>_xlfn.VAR.P('0'!N497,'1'!N497,'2'!N497,'3'!N497,'4'!N497,'5'!N497,'6'!N497,'7'!N497,'8'!N497,'9'!N497)</f>
        <v>0</v>
      </c>
      <c r="O497" s="6">
        <f>_xlfn.VAR.P('0'!O497,'1'!O497,'2'!O497,'3'!O497,'4'!O497,'5'!O497,'6'!O497,'7'!O497,'8'!O497,'9'!O497)</f>
        <v>3.0586113757603416E-4</v>
      </c>
      <c r="P497" s="6">
        <f>_xlfn.VAR.P('0'!P497,'1'!P497,'2'!P497,'3'!P497,'4'!P497,'5'!P497,'6'!P497,'7'!P497,'8'!P497,'9'!P497)</f>
        <v>0</v>
      </c>
      <c r="Q497" s="6">
        <f>_xlfn.VAR.P('0'!Q497,'1'!Q497,'2'!Q497,'3'!Q497,'4'!Q497,'5'!Q497,'6'!Q497,'7'!Q497,'8'!Q497,'9'!Q497)</f>
        <v>2.3236957969173934E-3</v>
      </c>
      <c r="R497" s="6">
        <f>_xlfn.VAR.P('0'!R497,'1'!R497,'2'!R497,'3'!R497,'4'!R497,'5'!R497,'6'!R497,'7'!R497,'8'!R497,'9'!R497)</f>
        <v>0.24</v>
      </c>
      <c r="S497" s="6">
        <f>_xlfn.VAR.P('0'!S497,'1'!S497,'2'!S497,'3'!S497,'4'!S497,'5'!S497,'6'!S497,'7'!S497,'8'!S497,'9'!S497)</f>
        <v>3.7018477624389213E-3</v>
      </c>
      <c r="T497" s="6">
        <f>_xlfn.VAR.P('0'!T497,'1'!T497,'2'!T497,'3'!T497,'4'!T497,'5'!T497,'6'!T497,'7'!T497,'8'!T497,'9'!T497)</f>
        <v>0</v>
      </c>
      <c r="U497" s="6">
        <f>_xlfn.VAR.P('0'!U497,'1'!U497,'2'!U497,'3'!U497,'4'!U497,'5'!U497,'6'!U497,'7'!U497,'8'!U497,'9'!U497)</f>
        <v>8.6042533781843854E-4</v>
      </c>
      <c r="V497" s="6">
        <f>_xlfn.VAR.P('0'!V497,'1'!V497,'2'!V497,'3'!V497,'4'!V497,'5'!V497,'6'!V497,'7'!V497,'8'!V497,'9'!V497)</f>
        <v>0</v>
      </c>
      <c r="W497" s="6">
        <f>_xlfn.VAR.P('0'!W497,'1'!W497,'2'!W497,'3'!W497,'4'!W497,'5'!W497,'6'!W497,'7'!W497,'8'!W497,'9'!W497)</f>
        <v>5.1865468014060021E-5</v>
      </c>
      <c r="X497" s="6">
        <f>_xlfn.VAR.P('0'!X497,'1'!X497,'2'!X497,'3'!X497,'4'!X497,'5'!X497,'6'!X497,'7'!X497,'8'!X497,'9'!X497)</f>
        <v>0.16</v>
      </c>
      <c r="Y497" s="6">
        <f>_xlfn.VAR.P('0'!Y497,'1'!Y497,'2'!Y497,'3'!Y497,'4'!Y497,'5'!Y497,'6'!Y497,'7'!Y497,'8'!Y497,'9'!Y497)</f>
        <v>5.3723485318225746E-3</v>
      </c>
      <c r="Z497" s="6">
        <f>_xlfn.VAR.P('0'!Z497,'1'!Z497,'2'!Z497,'3'!Z497,'4'!Z497,'5'!Z497,'6'!Z497,'7'!Z497,'8'!Z497,'9'!Z497)</f>
        <v>0</v>
      </c>
      <c r="AA497" s="6">
        <f>_xlfn.VAR.P('0'!AA497,'1'!AA497,'2'!AA497,'3'!AA497,'4'!AA497,'5'!AA497,'6'!AA497,'7'!AA497,'8'!AA497,'9'!AA497)</f>
        <v>3.6131820332335106E-4</v>
      </c>
      <c r="AB497" s="6">
        <f>_xlfn.VAR.P('0'!AB497,'1'!AB497,'2'!AB497,'3'!AB497,'4'!AB497,'5'!AB497,'6'!AB497,'7'!AB497,'8'!AB497,'9'!AB497)</f>
        <v>0</v>
      </c>
      <c r="AC497" s="6">
        <f>_xlfn.VAR.P('0'!AC497,'1'!AC497,'2'!AC497,'3'!AC497,'4'!AC497,'5'!AC497,'6'!AC497,'7'!AC497,'8'!AC497,'9'!AC497)</f>
        <v>4.5708774910537221E-3</v>
      </c>
      <c r="AD497" s="6">
        <f>_xlfn.VAR.P('0'!AD497,'1'!AD497,'2'!AD497,'3'!AD497,'4'!AD497,'5'!AD497,'6'!AD497,'7'!AD497,'8'!AD497,'9'!AD497)</f>
        <v>0.16</v>
      </c>
      <c r="AE497" s="6">
        <f>_xlfn.VAR.P('0'!AE497,'1'!AE497,'2'!AE497,'3'!AE497,'4'!AE497,'5'!AE497,'6'!AE497,'7'!AE497,'8'!AE497,'9'!AE497)</f>
        <v>1.3758104073171467E-2</v>
      </c>
      <c r="AF497" s="6">
        <f>_xlfn.VAR.P('0'!AF497,'1'!AF497,'2'!AF497,'3'!AF497,'4'!AF497,'5'!AF497,'6'!AF497,'7'!AF497,'8'!AF497,'9'!AF497)</f>
        <v>0</v>
      </c>
      <c r="AG497" s="6">
        <f>_xlfn.VAR.P('0'!AG497,'1'!AG497,'2'!AG497,'3'!AG497,'4'!AG497,'5'!AG497,'6'!AG497,'7'!AG497,'8'!AG497,'9'!AG497)</f>
        <v>2.4123011469004121E-5</v>
      </c>
      <c r="AH497" s="6">
        <f>_xlfn.VAR.P('0'!AH497,'1'!AH497,'2'!AH497,'3'!AH497,'4'!AH497,'5'!AH497,'6'!AH497,'7'!AH497,'8'!AH497,'9'!AH497)</f>
        <v>0</v>
      </c>
      <c r="AI497" s="6">
        <f>_xlfn.VAR.P('0'!AI497,'1'!AI497,'2'!AI497,'3'!AI497,'4'!AI497,'5'!AI497,'6'!AI497,'7'!AI497,'8'!AI497,'9'!AI497)</f>
        <v>6.0610674735576226E-4</v>
      </c>
      <c r="AJ497" s="6">
        <f>_xlfn.VAR.P('0'!AJ497,'1'!AJ497,'2'!AJ497,'3'!AJ497,'4'!AJ497,'5'!AJ497,'6'!AJ497,'7'!AJ497,'8'!AJ497,'9'!AJ497)</f>
        <v>0.24</v>
      </c>
      <c r="AK497" s="6">
        <f>_xlfn.VAR.P('0'!AK497,'1'!AK497,'2'!AK497,'3'!AK497,'4'!AK497,'5'!AK497,'6'!AK497,'7'!AK497,'8'!AK497,'9'!AK497)</f>
        <v>2.0341422039647485E-2</v>
      </c>
      <c r="AL497" s="6">
        <f>_xlfn.VAR.P('0'!AL497,'1'!AL497,'2'!AL497,'3'!AL497,'4'!AL497,'5'!AL497,'6'!AL497,'7'!AL497,'8'!AL497,'9'!AL497)</f>
        <v>0</v>
      </c>
      <c r="AM497" s="6">
        <f>_xlfn.VAR.P('0'!AM497,'1'!AM497,'2'!AM497,'3'!AM497,'4'!AM497,'5'!AM497,'6'!AM497,'7'!AM497,'8'!AM497,'9'!AM497)</f>
        <v>6.7203677037044992E-7</v>
      </c>
      <c r="AN497" s="6">
        <f>_xlfn.VAR.P('0'!AN497,'1'!AN497,'2'!AN497,'3'!AN497,'4'!AN497,'5'!AN497,'6'!AN497,'7'!AN497,'8'!AN497,'9'!AN497)</f>
        <v>0</v>
      </c>
      <c r="AO497" s="6">
        <f>_xlfn.VAR.P('0'!AO497,'1'!AO497,'2'!AO497,'3'!AO497,'4'!AO497,'5'!AO497,'6'!AO497,'7'!AO497,'8'!AO497,'9'!AO497)</f>
        <v>3.1190555368975849E-5</v>
      </c>
      <c r="AP497" s="6">
        <f>_xlfn.VAR.P('0'!AP497,'1'!AP497,'2'!AP497,'3'!AP497,'4'!AP497,'5'!AP497,'6'!AP497,'7'!AP497,'8'!AP497,'9'!AP497)</f>
        <v>0</v>
      </c>
      <c r="AQ497" s="6">
        <f>_xlfn.VAR.P('0'!AQ497,'1'!AQ497,'2'!AQ497,'3'!AQ497,'4'!AQ497,'5'!AQ497,'6'!AQ497,'7'!AQ497,'8'!AQ497,'9'!AQ497)</f>
        <v>5.2731989199286972E-3</v>
      </c>
      <c r="AR497" s="6">
        <f>_xlfn.VAR.P('0'!AR497,'1'!AR497,'2'!AR497,'3'!AR497,'4'!AR497,'5'!AR497,'6'!AR497,'7'!AR497,'8'!AR497,'9'!AR497)</f>
        <v>0</v>
      </c>
      <c r="AS497" s="6">
        <f>_xlfn.VAR.P('0'!AS497,'1'!AS497,'2'!AS497,'3'!AS497,'4'!AS497,'5'!AS497,'6'!AS497,'7'!AS497,'8'!AS497,'9'!AS497)</f>
        <v>9.2219458416730383E-14</v>
      </c>
      <c r="AT497" s="6">
        <f>_xlfn.VAR.P('0'!AT497,'1'!AT497,'2'!AT497,'3'!AT497,'4'!AT497,'5'!AT497,'6'!AT497,'7'!AT497,'8'!AT497,'9'!AT497)</f>
        <v>0.24</v>
      </c>
      <c r="AU497" s="6">
        <f>_xlfn.VAR.P('0'!AU497,'1'!AU497,'2'!AU497,'3'!AU497,'4'!AU497,'5'!AU497,'6'!AU497,'7'!AU497,'8'!AU497,'9'!AU497)</f>
        <v>1.3549748833488522E-2</v>
      </c>
      <c r="AV497" s="6">
        <f>_xlfn.VAR.P('0'!AV497,'1'!AV497,'2'!AV497,'3'!AV497,'4'!AV497,'5'!AV497,'6'!AV497,'7'!AV497,'8'!AV497,'9'!AV497)</f>
        <v>0.24</v>
      </c>
      <c r="AW497" s="6">
        <f>_xlfn.VAR.P('0'!AW497,'1'!AW497,'2'!AW497,'3'!AW497,'4'!AW497,'5'!AW497,'6'!AW497,'7'!AW497,'8'!AW497,'9'!AW497)</f>
        <v>1.5291913220901563E-2</v>
      </c>
    </row>
    <row r="498" spans="1:49" ht="15.75" customHeight="1" x14ac:dyDescent="0.25">
      <c r="A498" s="6" t="str">
        <f>IF(AND('0'!A498='1'!A498,'1'!A498='2'!A498,'2'!A498='3'!A498,'3'!A498='4'!A498,'4'!A498='5'!A498,'5'!A498='6'!A498,'6'!A498='7'!A498,'7'!A498='8'!A498,'8'!A498='9'!A498,'1'!A498='2'!A498),'9'!A498,)</f>
        <v>RPA</v>
      </c>
      <c r="B498" s="11" t="str">
        <f>IF(AND('0'!B498='1'!B498,'1'!B498='2'!B498,'2'!B498='3'!B498,'3'!B498='4'!B498,'4'!B498='5'!B498,'5'!B498='6'!B498,'6'!B498='7'!B498,'7'!B498='8'!B498,'8'!B498='9'!B498,'1'!B498='2'!B498),'9'!B498,)</f>
        <v>1984-12-18</v>
      </c>
      <c r="C498" s="11" t="str">
        <f>IF(AND('0'!C498='1'!C498,'1'!C498='2'!C498,'2'!C498='3'!C498,'3'!C498='4'!C498,'4'!C498='5'!C498,'5'!C498='6'!C498,'6'!C498='7'!C498,'7'!C498='8'!C498,'8'!C498='9'!C498,'1'!C498='2'!C498),'9'!C498,)</f>
        <v>1984-12-18</v>
      </c>
      <c r="D498" s="7">
        <f>IF(AND('0'!D498='1'!D498,'1'!D498='2'!D498,'2'!D498='3'!D498,'3'!D498='4'!D498,'4'!D498='5'!D498,'5'!D498='6'!D498,'6'!D498='7'!D498,'7'!D498='8'!D498,'8'!D498='9'!D498,'1'!D498='2'!D498),'9'!D498,)</f>
        <v>31093</v>
      </c>
      <c r="E498" s="8">
        <f>IF(COUNTIF(Recovered!$A$2:$A$808,A498)&gt;0,1,0)</f>
        <v>1</v>
      </c>
      <c r="F498" s="6">
        <f>_xlfn.VAR.P('0'!F498,'1'!F498,'2'!F498,'3'!F498,'4'!F498,'5'!F498,'6'!F498,'7'!F498,'8'!F498,'9'!F498)</f>
        <v>0.25</v>
      </c>
      <c r="G498" s="6">
        <f>_xlfn.VAR.P('0'!G498,'1'!G498,'2'!G498,'3'!G498,'4'!G498,'5'!G498,'6'!G498,'7'!G498,'8'!G498,'9'!G498)</f>
        <v>4.5588045354278615E-4</v>
      </c>
      <c r="H498" s="6">
        <f>_xlfn.VAR.P('0'!H498,'1'!H498,'2'!H498,'3'!H498,'4'!H498,'5'!H498,'6'!H498,'7'!H498,'8'!H498,'9'!H498)</f>
        <v>0.24</v>
      </c>
      <c r="I498" s="6">
        <f>_xlfn.VAR.P('0'!I498,'1'!I498,'2'!I498,'3'!I498,'4'!I498,'5'!I498,'6'!I498,'7'!I498,'8'!I498,'9'!I498)</f>
        <v>2.3970553836583763E-2</v>
      </c>
      <c r="J498" s="6">
        <f>_xlfn.VAR.P('0'!J498,'1'!J498,'2'!J498,'3'!J498,'4'!J498,'5'!J498,'6'!J498,'7'!J498,'8'!J498,'9'!J498)</f>
        <v>0</v>
      </c>
      <c r="K498" s="6">
        <f>_xlfn.VAR.P('0'!K498,'1'!K498,'2'!K498,'3'!K498,'4'!K498,'5'!K498,'6'!K498,'7'!K498,'8'!K498,'9'!K498)</f>
        <v>2.6135609200200847E-4</v>
      </c>
      <c r="L498" s="6">
        <f>_xlfn.VAR.P('0'!L498,'1'!L498,'2'!L498,'3'!L498,'4'!L498,'5'!L498,'6'!L498,'7'!L498,'8'!L498,'9'!L498)</f>
        <v>0</v>
      </c>
      <c r="M498" s="6">
        <f>_xlfn.VAR.P('0'!M498,'1'!M498,'2'!M498,'3'!M498,'4'!M498,'5'!M498,'6'!M498,'7'!M498,'8'!M498,'9'!M498)</f>
        <v>7.0262893596465927E-3</v>
      </c>
      <c r="N498" s="6">
        <f>_xlfn.VAR.P('0'!N498,'1'!N498,'2'!N498,'3'!N498,'4'!N498,'5'!N498,'6'!N498,'7'!N498,'8'!N498,'9'!N498)</f>
        <v>0</v>
      </c>
      <c r="O498" s="6">
        <f>_xlfn.VAR.P('0'!O498,'1'!O498,'2'!O498,'3'!O498,'4'!O498,'5'!O498,'6'!O498,'7'!O498,'8'!O498,'9'!O498)</f>
        <v>2.4237449809673111E-3</v>
      </c>
      <c r="P498" s="6">
        <f>_xlfn.VAR.P('0'!P498,'1'!P498,'2'!P498,'3'!P498,'4'!P498,'5'!P498,'6'!P498,'7'!P498,'8'!P498,'9'!P498)</f>
        <v>0</v>
      </c>
      <c r="Q498" s="6">
        <f>_xlfn.VAR.P('0'!Q498,'1'!Q498,'2'!Q498,'3'!Q498,'4'!Q498,'5'!Q498,'6'!Q498,'7'!Q498,'8'!Q498,'9'!Q498)</f>
        <v>1.0527161511873473E-2</v>
      </c>
      <c r="R498" s="6">
        <f>_xlfn.VAR.P('0'!R498,'1'!R498,'2'!R498,'3'!R498,'4'!R498,'5'!R498,'6'!R498,'7'!R498,'8'!R498,'9'!R498)</f>
        <v>0.25</v>
      </c>
      <c r="S498" s="6">
        <f>_xlfn.VAR.P('0'!S498,'1'!S498,'2'!S498,'3'!S498,'4'!S498,'5'!S498,'6'!S498,'7'!S498,'8'!S498,'9'!S498)</f>
        <v>1.314617020040167E-2</v>
      </c>
      <c r="T498" s="6">
        <f>_xlfn.VAR.P('0'!T498,'1'!T498,'2'!T498,'3'!T498,'4'!T498,'5'!T498,'6'!T498,'7'!T498,'8'!T498,'9'!T498)</f>
        <v>0</v>
      </c>
      <c r="U498" s="6">
        <f>_xlfn.VAR.P('0'!U498,'1'!U498,'2'!U498,'3'!U498,'4'!U498,'5'!U498,'6'!U498,'7'!U498,'8'!U498,'9'!U498)</f>
        <v>4.3040375440040011E-4</v>
      </c>
      <c r="V498" s="6">
        <f>_xlfn.VAR.P('0'!V498,'1'!V498,'2'!V498,'3'!V498,'4'!V498,'5'!V498,'6'!V498,'7'!V498,'8'!V498,'9'!V498)</f>
        <v>0</v>
      </c>
      <c r="W498" s="6">
        <f>_xlfn.VAR.P('0'!W498,'1'!W498,'2'!W498,'3'!W498,'4'!W498,'5'!W498,'6'!W498,'7'!W498,'8'!W498,'9'!W498)</f>
        <v>1.8751376928933413E-3</v>
      </c>
      <c r="X498" s="6">
        <f>_xlfn.VAR.P('0'!X498,'1'!X498,'2'!X498,'3'!X498,'4'!X498,'5'!X498,'6'!X498,'7'!X498,'8'!X498,'9'!X498)</f>
        <v>0.25</v>
      </c>
      <c r="Y498" s="6">
        <f>_xlfn.VAR.P('0'!Y498,'1'!Y498,'2'!Y498,'3'!Y498,'4'!Y498,'5'!Y498,'6'!Y498,'7'!Y498,'8'!Y498,'9'!Y498)</f>
        <v>2.2359062947427339E-3</v>
      </c>
      <c r="Z498" s="6">
        <f>_xlfn.VAR.P('0'!Z498,'1'!Z498,'2'!Z498,'3'!Z498,'4'!Z498,'5'!Z498,'6'!Z498,'7'!Z498,'8'!Z498,'9'!Z498)</f>
        <v>5.25</v>
      </c>
      <c r="AA498" s="6">
        <f>_xlfn.VAR.P('0'!AA498,'1'!AA498,'2'!AA498,'3'!AA498,'4'!AA498,'5'!AA498,'6'!AA498,'7'!AA498,'8'!AA498,'9'!AA498)</f>
        <v>1.9225361515050752E-4</v>
      </c>
      <c r="AB498" s="6">
        <f>_xlfn.VAR.P('0'!AB498,'1'!AB498,'2'!AB498,'3'!AB498,'4'!AB498,'5'!AB498,'6'!AB498,'7'!AB498,'8'!AB498,'9'!AB498)</f>
        <v>0</v>
      </c>
      <c r="AC498" s="6">
        <f>_xlfn.VAR.P('0'!AC498,'1'!AC498,'2'!AC498,'3'!AC498,'4'!AC498,'5'!AC498,'6'!AC498,'7'!AC498,'8'!AC498,'9'!AC498)</f>
        <v>1.6494517743792088E-4</v>
      </c>
      <c r="AD498" s="6">
        <f>_xlfn.VAR.P('0'!AD498,'1'!AD498,'2'!AD498,'3'!AD498,'4'!AD498,'5'!AD498,'6'!AD498,'7'!AD498,'8'!AD498,'9'!AD498)</f>
        <v>0.24</v>
      </c>
      <c r="AE498" s="6">
        <f>_xlfn.VAR.P('0'!AE498,'1'!AE498,'2'!AE498,'3'!AE498,'4'!AE498,'5'!AE498,'6'!AE498,'7'!AE498,'8'!AE498,'9'!AE498)</f>
        <v>7.3808902962069567E-3</v>
      </c>
      <c r="AF498" s="6">
        <f>_xlfn.VAR.P('0'!AF498,'1'!AF498,'2'!AF498,'3'!AF498,'4'!AF498,'5'!AF498,'6'!AF498,'7'!AF498,'8'!AF498,'9'!AF498)</f>
        <v>0</v>
      </c>
      <c r="AG498" s="6">
        <f>_xlfn.VAR.P('0'!AG498,'1'!AG498,'2'!AG498,'3'!AG498,'4'!AG498,'5'!AG498,'6'!AG498,'7'!AG498,'8'!AG498,'9'!AG498)</f>
        <v>8.2435561985965409E-4</v>
      </c>
      <c r="AH498" s="6">
        <f>_xlfn.VAR.P('0'!AH498,'1'!AH498,'2'!AH498,'3'!AH498,'4'!AH498,'5'!AH498,'6'!AH498,'7'!AH498,'8'!AH498,'9'!AH498)</f>
        <v>0</v>
      </c>
      <c r="AI498" s="6">
        <f>_xlfn.VAR.P('0'!AI498,'1'!AI498,'2'!AI498,'3'!AI498,'4'!AI498,'5'!AI498,'6'!AI498,'7'!AI498,'8'!AI498,'9'!AI498)</f>
        <v>6.9137995029183626E-5</v>
      </c>
      <c r="AJ498" s="6">
        <f>_xlfn.VAR.P('0'!AJ498,'1'!AJ498,'2'!AJ498,'3'!AJ498,'4'!AJ498,'5'!AJ498,'6'!AJ498,'7'!AJ498,'8'!AJ498,'9'!AJ498)</f>
        <v>0</v>
      </c>
      <c r="AK498" s="6">
        <f>_xlfn.VAR.P('0'!AK498,'1'!AK498,'2'!AK498,'3'!AK498,'4'!AK498,'5'!AK498,'6'!AK498,'7'!AK498,'8'!AK498,'9'!AK498)</f>
        <v>1.1174526577276538E-2</v>
      </c>
      <c r="AL498" s="6">
        <f>_xlfn.VAR.P('0'!AL498,'1'!AL498,'2'!AL498,'3'!AL498,'4'!AL498,'5'!AL498,'6'!AL498,'7'!AL498,'8'!AL498,'9'!AL498)</f>
        <v>0</v>
      </c>
      <c r="AM498" s="6">
        <f>_xlfn.VAR.P('0'!AM498,'1'!AM498,'2'!AM498,'3'!AM498,'4'!AM498,'5'!AM498,'6'!AM498,'7'!AM498,'8'!AM498,'9'!AM498)</f>
        <v>1.0689481642289027E-4</v>
      </c>
      <c r="AN498" s="6">
        <f>_xlfn.VAR.P('0'!AN498,'1'!AN498,'2'!AN498,'3'!AN498,'4'!AN498,'5'!AN498,'6'!AN498,'7'!AN498,'8'!AN498,'9'!AN498)</f>
        <v>0</v>
      </c>
      <c r="AO498" s="6">
        <f>_xlfn.VAR.P('0'!AO498,'1'!AO498,'2'!AO498,'3'!AO498,'4'!AO498,'5'!AO498,'6'!AO498,'7'!AO498,'8'!AO498,'9'!AO498)</f>
        <v>3.0536115907736335E-4</v>
      </c>
      <c r="AP498" s="6">
        <f>_xlfn.VAR.P('0'!AP498,'1'!AP498,'2'!AP498,'3'!AP498,'4'!AP498,'5'!AP498,'6'!AP498,'7'!AP498,'8'!AP498,'9'!AP498)</f>
        <v>0</v>
      </c>
      <c r="AQ498" s="6">
        <f>_xlfn.VAR.P('0'!AQ498,'1'!AQ498,'2'!AQ498,'3'!AQ498,'4'!AQ498,'5'!AQ498,'6'!AQ498,'7'!AQ498,'8'!AQ498,'9'!AQ498)</f>
        <v>4.49776100275707E-3</v>
      </c>
      <c r="AR498" s="6">
        <f>_xlfn.VAR.P('0'!AR498,'1'!AR498,'2'!AR498,'3'!AR498,'4'!AR498,'5'!AR498,'6'!AR498,'7'!AR498,'8'!AR498,'9'!AR498)</f>
        <v>5.25</v>
      </c>
      <c r="AS498" s="6">
        <f>_xlfn.VAR.P('0'!AS498,'1'!AS498,'2'!AS498,'3'!AS498,'4'!AS498,'5'!AS498,'6'!AS498,'7'!AS498,'8'!AS498,'9'!AS498)</f>
        <v>1.77277077622003E-12</v>
      </c>
      <c r="AT498" s="6">
        <f>_xlfn.VAR.P('0'!AT498,'1'!AT498,'2'!AT498,'3'!AT498,'4'!AT498,'5'!AT498,'6'!AT498,'7'!AT498,'8'!AT498,'9'!AT498)</f>
        <v>0</v>
      </c>
      <c r="AU498" s="6">
        <f>_xlfn.VAR.P('0'!AU498,'1'!AU498,'2'!AU498,'3'!AU498,'4'!AU498,'5'!AU498,'6'!AU498,'7'!AU498,'8'!AU498,'9'!AU498)</f>
        <v>3.4398770028684217E-3</v>
      </c>
      <c r="AV498" s="6">
        <f>_xlfn.VAR.P('0'!AV498,'1'!AV498,'2'!AV498,'3'!AV498,'4'!AV498,'5'!AV498,'6'!AV498,'7'!AV498,'8'!AV498,'9'!AV498)</f>
        <v>0.24</v>
      </c>
      <c r="AW498" s="6">
        <f>_xlfn.VAR.P('0'!AW498,'1'!AW498,'2'!AW498,'3'!AW498,'4'!AW498,'5'!AW498,'6'!AW498,'7'!AW498,'8'!AW498,'9'!AW498)</f>
        <v>6.4047277241584058E-3</v>
      </c>
    </row>
    <row r="499" spans="1:49" ht="15.75" hidden="1" customHeight="1" x14ac:dyDescent="0.25">
      <c r="A499" s="6" t="str">
        <f>IF(AND('0'!A499='1'!A499,'1'!A499='2'!A499,'2'!A499='3'!A499,'3'!A499='4'!A499,'4'!A499='5'!A499,'5'!A499='6'!A499,'6'!A499='7'!A499,'7'!A499='8'!A499,'8'!A499='9'!A499,'1'!A499='2'!A499),'9'!A499,)</f>
        <v>Minutes of Actions</v>
      </c>
      <c r="B499" s="11" t="str">
        <f>IF(AND('0'!B499='1'!B499,'1'!B499='2'!B499,'2'!B499='3'!B499,'3'!B499='4'!B499,'4'!B499='5'!B499,'5'!B499='6'!B499,'6'!B499='7'!B499,'7'!B499='8'!B499,'8'!B499='9'!B499,'1'!B499='2'!B499),'9'!B499,)</f>
        <v>1984-11-07</v>
      </c>
      <c r="C499" s="11" t="str">
        <f>IF(AND('0'!C499='1'!C499,'1'!C499='2'!C499,'2'!C499='3'!C499,'3'!C499='4'!C499,'4'!C499='5'!C499,'5'!C499='6'!C499,'6'!C499='7'!C499,'7'!C499='8'!C499,'8'!C499='9'!C499,'1'!C499='2'!C499),'9'!C499,)</f>
        <v>1984-11-07</v>
      </c>
      <c r="D499" s="7">
        <f>IF(AND('0'!D499='1'!D499,'1'!D499='2'!D499,'2'!D499='3'!D499,'3'!D499='4'!D499,'4'!D499='5'!D499,'5'!D499='6'!D499,'6'!D499='7'!D499,'7'!D499='8'!D499,'8'!D499='9'!D499,'1'!D499='2'!D499),'9'!D499,)</f>
        <v>0</v>
      </c>
      <c r="E499" s="8">
        <f>IF(COUNTIF(Recovered!$A$2:$A$808,A499)&gt;0,1,0)</f>
        <v>0</v>
      </c>
      <c r="F499" s="6">
        <f>_xlfn.VAR.P('0'!F499,'1'!F499,'2'!F499,'3'!F499,'4'!F499,'5'!F499,'6'!F499,'7'!F499,'8'!F499,'9'!F499)</f>
        <v>0</v>
      </c>
      <c r="G499" s="6">
        <f>_xlfn.VAR.P('0'!G499,'1'!G499,'2'!G499,'3'!G499,'4'!G499,'5'!G499,'6'!G499,'7'!G499,'8'!G499,'9'!G499)</f>
        <v>3.5238724567541991E-4</v>
      </c>
      <c r="H499" s="6">
        <f>_xlfn.VAR.P('0'!H499,'1'!H499,'2'!H499,'3'!H499,'4'!H499,'5'!H499,'6'!H499,'7'!H499,'8'!H499,'9'!H499)</f>
        <v>0</v>
      </c>
      <c r="I499" s="6">
        <f>_xlfn.VAR.P('0'!I499,'1'!I499,'2'!I499,'3'!I499,'4'!I499,'5'!I499,'6'!I499,'7'!I499,'8'!I499,'9'!I499)</f>
        <v>1.8469325908152144E-4</v>
      </c>
      <c r="J499" s="6">
        <f>_xlfn.VAR.P('0'!J499,'1'!J499,'2'!J499,'3'!J499,'4'!J499,'5'!J499,'6'!J499,'7'!J499,'8'!J499,'9'!J499)</f>
        <v>0</v>
      </c>
      <c r="K499" s="6">
        <f>_xlfn.VAR.P('0'!K499,'1'!K499,'2'!K499,'3'!K499,'4'!K499,'5'!K499,'6'!K499,'7'!K499,'8'!K499,'9'!K499)</f>
        <v>1.1544512329246374E-4</v>
      </c>
      <c r="L499" s="6">
        <f>_xlfn.VAR.P('0'!L499,'1'!L499,'2'!L499,'3'!L499,'4'!L499,'5'!L499,'6'!L499,'7'!L499,'8'!L499,'9'!L499)</f>
        <v>0</v>
      </c>
      <c r="M499" s="6">
        <f>_xlfn.VAR.P('0'!M499,'1'!M499,'2'!M499,'3'!M499,'4'!M499,'5'!M499,'6'!M499,'7'!M499,'8'!M499,'9'!M499)</f>
        <v>3.3465939750327947E-3</v>
      </c>
      <c r="N499" s="6">
        <f>_xlfn.VAR.P('0'!N499,'1'!N499,'2'!N499,'3'!N499,'4'!N499,'5'!N499,'6'!N499,'7'!N499,'8'!N499,'9'!N499)</f>
        <v>0</v>
      </c>
      <c r="O499" s="6">
        <f>_xlfn.VAR.P('0'!O499,'1'!O499,'2'!O499,'3'!O499,'4'!O499,'5'!O499,'6'!O499,'7'!O499,'8'!O499,'9'!O499)</f>
        <v>2.9369516804301804E-4</v>
      </c>
      <c r="P499" s="6">
        <f>_xlfn.VAR.P('0'!P499,'1'!P499,'2'!P499,'3'!P499,'4'!P499,'5'!P499,'6'!P499,'7'!P499,'8'!P499,'9'!P499)</f>
        <v>0</v>
      </c>
      <c r="Q499" s="6">
        <f>_xlfn.VAR.P('0'!Q499,'1'!Q499,'2'!Q499,'3'!Q499,'4'!Q499,'5'!Q499,'6'!Q499,'7'!Q499,'8'!Q499,'9'!Q499)</f>
        <v>1.8800666044073815E-4</v>
      </c>
      <c r="R499" s="6">
        <f>_xlfn.VAR.P('0'!R499,'1'!R499,'2'!R499,'3'!R499,'4'!R499,'5'!R499,'6'!R499,'7'!R499,'8'!R499,'9'!R499)</f>
        <v>0</v>
      </c>
      <c r="S499" s="6">
        <f>_xlfn.VAR.P('0'!S499,'1'!S499,'2'!S499,'3'!S499,'4'!S499,'5'!S499,'6'!S499,'7'!S499,'8'!S499,'9'!S499)</f>
        <v>1.7899779738884109E-5</v>
      </c>
      <c r="T499" s="6">
        <f>_xlfn.VAR.P('0'!T499,'1'!T499,'2'!T499,'3'!T499,'4'!T499,'5'!T499,'6'!T499,'7'!T499,'8'!T499,'9'!T499)</f>
        <v>4</v>
      </c>
      <c r="U499" s="6">
        <f>_xlfn.VAR.P('0'!U499,'1'!U499,'2'!U499,'3'!U499,'4'!U499,'5'!U499,'6'!U499,'7'!U499,'8'!U499,'9'!U499)</f>
        <v>3.2891030447590648E-4</v>
      </c>
      <c r="V499" s="6">
        <f>_xlfn.VAR.P('0'!V499,'1'!V499,'2'!V499,'3'!V499,'4'!V499,'5'!V499,'6'!V499,'7'!V499,'8'!V499,'9'!V499)</f>
        <v>0</v>
      </c>
      <c r="W499" s="6">
        <f>_xlfn.VAR.P('0'!W499,'1'!W499,'2'!W499,'3'!W499,'4'!W499,'5'!W499,'6'!W499,'7'!W499,'8'!W499,'9'!W499)</f>
        <v>1.8254733697429942E-2</v>
      </c>
      <c r="X499" s="6">
        <f>_xlfn.VAR.P('0'!X499,'1'!X499,'2'!X499,'3'!X499,'4'!X499,'5'!X499,'6'!X499,'7'!X499,'8'!X499,'9'!X499)</f>
        <v>0</v>
      </c>
      <c r="Y499" s="6">
        <f>_xlfn.VAR.P('0'!Y499,'1'!Y499,'2'!Y499,'3'!Y499,'4'!Y499,'5'!Y499,'6'!Y499,'7'!Y499,'8'!Y499,'9'!Y499)</f>
        <v>2.0546266351544133E-4</v>
      </c>
      <c r="Z499" s="6">
        <f>_xlfn.VAR.P('0'!Z499,'1'!Z499,'2'!Z499,'3'!Z499,'4'!Z499,'5'!Z499,'6'!Z499,'7'!Z499,'8'!Z499,'9'!Z499)</f>
        <v>0</v>
      </c>
      <c r="AA499" s="6">
        <f>_xlfn.VAR.P('0'!AA499,'1'!AA499,'2'!AA499,'3'!AA499,'4'!AA499,'5'!AA499,'6'!AA499,'7'!AA499,'8'!AA499,'9'!AA499)</f>
        <v>2.7028806191433381E-3</v>
      </c>
      <c r="AB499" s="6">
        <f>_xlfn.VAR.P('0'!AB499,'1'!AB499,'2'!AB499,'3'!AB499,'4'!AB499,'5'!AB499,'6'!AB499,'7'!AB499,'8'!AB499,'9'!AB499)</f>
        <v>0</v>
      </c>
      <c r="AC499" s="6">
        <f>_xlfn.VAR.P('0'!AC499,'1'!AC499,'2'!AC499,'3'!AC499,'4'!AC499,'5'!AC499,'6'!AC499,'7'!AC499,'8'!AC499,'9'!AC499)</f>
        <v>2.633330486951235E-5</v>
      </c>
      <c r="AD499" s="6">
        <f>_xlfn.VAR.P('0'!AD499,'1'!AD499,'2'!AD499,'3'!AD499,'4'!AD499,'5'!AD499,'6'!AD499,'7'!AD499,'8'!AD499,'9'!AD499)</f>
        <v>0</v>
      </c>
      <c r="AE499" s="6">
        <f>_xlfn.VAR.P('0'!AE499,'1'!AE499,'2'!AE499,'3'!AE499,'4'!AE499,'5'!AE499,'6'!AE499,'7'!AE499,'8'!AE499,'9'!AE499)</f>
        <v>1.4802704209127183E-4</v>
      </c>
      <c r="AF499" s="6">
        <f>_xlfn.VAR.P('0'!AF499,'1'!AF499,'2'!AF499,'3'!AF499,'4'!AF499,'5'!AF499,'6'!AF499,'7'!AF499,'8'!AF499,'9'!AF499)</f>
        <v>4</v>
      </c>
      <c r="AG499" s="6">
        <f>_xlfn.VAR.P('0'!AG499,'1'!AG499,'2'!AG499,'3'!AG499,'4'!AG499,'5'!AG499,'6'!AG499,'7'!AG499,'8'!AG499,'9'!AG499)</f>
        <v>3.0669397905310803E-4</v>
      </c>
      <c r="AH499" s="6">
        <f>_xlfn.VAR.P('0'!AH499,'1'!AH499,'2'!AH499,'3'!AH499,'4'!AH499,'5'!AH499,'6'!AH499,'7'!AH499,'8'!AH499,'9'!AH499)</f>
        <v>0.16</v>
      </c>
      <c r="AI499" s="6">
        <f>_xlfn.VAR.P('0'!AI499,'1'!AI499,'2'!AI499,'3'!AI499,'4'!AI499,'5'!AI499,'6'!AI499,'7'!AI499,'8'!AI499,'9'!AI499)</f>
        <v>2.994350513386456E-3</v>
      </c>
      <c r="AJ499" s="6">
        <f>_xlfn.VAR.P('0'!AJ499,'1'!AJ499,'2'!AJ499,'3'!AJ499,'4'!AJ499,'5'!AJ499,'6'!AJ499,'7'!AJ499,'8'!AJ499,'9'!AJ499)</f>
        <v>0.09</v>
      </c>
      <c r="AK499" s="6">
        <f>_xlfn.VAR.P('0'!AK499,'1'!AK499,'2'!AK499,'3'!AK499,'4'!AK499,'5'!AK499,'6'!AK499,'7'!AK499,'8'!AK499,'9'!AK499)</f>
        <v>2.4895752294294624E-2</v>
      </c>
      <c r="AL499" s="6">
        <f>_xlfn.VAR.P('0'!AL499,'1'!AL499,'2'!AL499,'3'!AL499,'4'!AL499,'5'!AL499,'6'!AL499,'7'!AL499,'8'!AL499,'9'!AL499)</f>
        <v>0</v>
      </c>
      <c r="AM499" s="6">
        <f>_xlfn.VAR.P('0'!AM499,'1'!AM499,'2'!AM499,'3'!AM499,'4'!AM499,'5'!AM499,'6'!AM499,'7'!AM499,'8'!AM499,'9'!AM499)</f>
        <v>1.9482804082632035E-5</v>
      </c>
      <c r="AN499" s="6">
        <f>_xlfn.VAR.P('0'!AN499,'1'!AN499,'2'!AN499,'3'!AN499,'4'!AN499,'5'!AN499,'6'!AN499,'7'!AN499,'8'!AN499,'9'!AN499)</f>
        <v>0</v>
      </c>
      <c r="AO499" s="6">
        <f>_xlfn.VAR.P('0'!AO499,'1'!AO499,'2'!AO499,'3'!AO499,'4'!AO499,'5'!AO499,'6'!AO499,'7'!AO499,'8'!AO499,'9'!AO499)</f>
        <v>1.0742146173972648E-3</v>
      </c>
      <c r="AP499" s="6">
        <f>_xlfn.VAR.P('0'!AP499,'1'!AP499,'2'!AP499,'3'!AP499,'4'!AP499,'5'!AP499,'6'!AP499,'7'!AP499,'8'!AP499,'9'!AP499)</f>
        <v>0</v>
      </c>
      <c r="AQ499" s="6">
        <f>_xlfn.VAR.P('0'!AQ499,'1'!AQ499,'2'!AQ499,'3'!AQ499,'4'!AQ499,'5'!AQ499,'6'!AQ499,'7'!AQ499,'8'!AQ499,'9'!AQ499)</f>
        <v>6.9290738034670312E-4</v>
      </c>
      <c r="AR499" s="6">
        <f>_xlfn.VAR.P('0'!AR499,'1'!AR499,'2'!AR499,'3'!AR499,'4'!AR499,'5'!AR499,'6'!AR499,'7'!AR499,'8'!AR499,'9'!AR499)</f>
        <v>0</v>
      </c>
      <c r="AS499" s="6">
        <f>_xlfn.VAR.P('0'!AS499,'1'!AS499,'2'!AS499,'3'!AS499,'4'!AS499,'5'!AS499,'6'!AS499,'7'!AS499,'8'!AS499,'9'!AS499)</f>
        <v>1.7562934606724842E-13</v>
      </c>
      <c r="AT499" s="6">
        <f>_xlfn.VAR.P('0'!AT499,'1'!AT499,'2'!AT499,'3'!AT499,'4'!AT499,'5'!AT499,'6'!AT499,'7'!AT499,'8'!AT499,'9'!AT499)</f>
        <v>0</v>
      </c>
      <c r="AU499" s="6">
        <f>_xlfn.VAR.P('0'!AU499,'1'!AU499,'2'!AU499,'3'!AU499,'4'!AU499,'5'!AU499,'6'!AU499,'7'!AU499,'8'!AU499,'9'!AU499)</f>
        <v>2.8761999425079457E-4</v>
      </c>
      <c r="AV499" s="6">
        <f>_xlfn.VAR.P('0'!AV499,'1'!AV499,'2'!AV499,'3'!AV499,'4'!AV499,'5'!AV499,'6'!AV499,'7'!AV499,'8'!AV499,'9'!AV499)</f>
        <v>0</v>
      </c>
      <c r="AW499" s="6">
        <f>_xlfn.VAR.P('0'!AW499,'1'!AW499,'2'!AW499,'3'!AW499,'4'!AW499,'5'!AW499,'6'!AW499,'7'!AW499,'8'!AW499,'9'!AW499)</f>
        <v>5.7441436421764627E-5</v>
      </c>
    </row>
    <row r="500" spans="1:49" ht="15.75" customHeight="1" x14ac:dyDescent="0.25">
      <c r="A500" s="6" t="str">
        <f>IF(AND('0'!A500='1'!A500,'1'!A500='2'!A500,'2'!A500='3'!A500,'3'!A500='4'!A500,'4'!A500='5'!A500,'5'!A500='6'!A500,'6'!A500='7'!A500,'7'!A500='8'!A500,'8'!A500='9'!A500,'1'!A500='2'!A500),'9'!A500,)</f>
        <v>RPA</v>
      </c>
      <c r="B500" s="11" t="str">
        <f>IF(AND('0'!B500='1'!B500,'1'!B500='2'!B500,'2'!B500='3'!B500,'3'!B500='4'!B500,'4'!B500='5'!B500,'5'!B500='6'!B500,'6'!B500='7'!B500,'7'!B500='8'!B500,'8'!B500='9'!B500,'1'!B500='2'!B500),'9'!B500,)</f>
        <v>1984-11-07</v>
      </c>
      <c r="C500" s="11" t="str">
        <f>IF(AND('0'!C500='1'!C500,'1'!C500='2'!C500,'2'!C500='3'!C500,'3'!C500='4'!C500,'4'!C500='5'!C500,'5'!C500='6'!C500,'6'!C500='7'!C500,'7'!C500='8'!C500,'8'!C500='9'!C500,'1'!C500='2'!C500),'9'!C500,)</f>
        <v>1984-11-07</v>
      </c>
      <c r="D500" s="7">
        <f>IF(AND('0'!D500='1'!D500,'1'!D500='2'!D500,'2'!D500='3'!D500,'3'!D500='4'!D500,'4'!D500='5'!D500,'5'!D500='6'!D500,'6'!D500='7'!D500,'7'!D500='8'!D500,'8'!D500='9'!D500,'1'!D500='2'!D500),'9'!D500,)</f>
        <v>31037</v>
      </c>
      <c r="E500" s="8">
        <f>IF(COUNTIF(Recovered!$A$2:$A$808,A500)&gt;0,1,0)</f>
        <v>1</v>
      </c>
      <c r="F500" s="6">
        <f>_xlfn.VAR.P('0'!F500,'1'!F500,'2'!F500,'3'!F500,'4'!F500,'5'!F500,'6'!F500,'7'!F500,'8'!F500,'9'!F500)</f>
        <v>0</v>
      </c>
      <c r="G500" s="6">
        <f>_xlfn.VAR.P('0'!G500,'1'!G500,'2'!G500,'3'!G500,'4'!G500,'5'!G500,'6'!G500,'7'!G500,'8'!G500,'9'!G500)</f>
        <v>4.6530111777238282E-4</v>
      </c>
      <c r="H500" s="6">
        <f>_xlfn.VAR.P('0'!H500,'1'!H500,'2'!H500,'3'!H500,'4'!H500,'5'!H500,'6'!H500,'7'!H500,'8'!H500,'9'!H500)</f>
        <v>0</v>
      </c>
      <c r="I500" s="6">
        <f>_xlfn.VAR.P('0'!I500,'1'!I500,'2'!I500,'3'!I500,'4'!I500,'5'!I500,'6'!I500,'7'!I500,'8'!I500,'9'!I500)</f>
        <v>1.5979993270931463E-3</v>
      </c>
      <c r="J500" s="6">
        <f>_xlfn.VAR.P('0'!J500,'1'!J500,'2'!J500,'3'!J500,'4'!J500,'5'!J500,'6'!J500,'7'!J500,'8'!J500,'9'!J500)</f>
        <v>0</v>
      </c>
      <c r="K500" s="6">
        <f>_xlfn.VAR.P('0'!K500,'1'!K500,'2'!K500,'3'!K500,'4'!K500,'5'!K500,'6'!K500,'7'!K500,'8'!K500,'9'!K500)</f>
        <v>1.3149822379947087E-5</v>
      </c>
      <c r="L500" s="6">
        <f>_xlfn.VAR.P('0'!L500,'1'!L500,'2'!L500,'3'!L500,'4'!L500,'5'!L500,'6'!L500,'7'!L500,'8'!L500,'9'!L500)</f>
        <v>0.21</v>
      </c>
      <c r="M500" s="6">
        <f>_xlfn.VAR.P('0'!M500,'1'!M500,'2'!M500,'3'!M500,'4'!M500,'5'!M500,'6'!M500,'7'!M500,'8'!M500,'9'!M500)</f>
        <v>2.1799702150538556E-3</v>
      </c>
      <c r="N500" s="6">
        <f>_xlfn.VAR.P('0'!N500,'1'!N500,'2'!N500,'3'!N500,'4'!N500,'5'!N500,'6'!N500,'7'!N500,'8'!N500,'9'!N500)</f>
        <v>0</v>
      </c>
      <c r="O500" s="6">
        <f>_xlfn.VAR.P('0'!O500,'1'!O500,'2'!O500,'3'!O500,'4'!O500,'5'!O500,'6'!O500,'7'!O500,'8'!O500,'9'!O500)</f>
        <v>1.3498263695415976E-3</v>
      </c>
      <c r="P500" s="6">
        <f>_xlfn.VAR.P('0'!P500,'1'!P500,'2'!P500,'3'!P500,'4'!P500,'5'!P500,'6'!P500,'7'!P500,'8'!P500,'9'!P500)</f>
        <v>0</v>
      </c>
      <c r="Q500" s="6">
        <f>_xlfn.VAR.P('0'!Q500,'1'!Q500,'2'!Q500,'3'!Q500,'4'!Q500,'5'!Q500,'6'!Q500,'7'!Q500,'8'!Q500,'9'!Q500)</f>
        <v>7.3642862965711683E-4</v>
      </c>
      <c r="R500" s="6">
        <f>_xlfn.VAR.P('0'!R500,'1'!R500,'2'!R500,'3'!R500,'4'!R500,'5'!R500,'6'!R500,'7'!R500,'8'!R500,'9'!R500)</f>
        <v>0</v>
      </c>
      <c r="S500" s="6">
        <f>_xlfn.VAR.P('0'!S500,'1'!S500,'2'!S500,'3'!S500,'4'!S500,'5'!S500,'6'!S500,'7'!S500,'8'!S500,'9'!S500)</f>
        <v>2.8892963645302125E-4</v>
      </c>
      <c r="T500" s="6">
        <f>_xlfn.VAR.P('0'!T500,'1'!T500,'2'!T500,'3'!T500,'4'!T500,'5'!T500,'6'!T500,'7'!T500,'8'!T500,'9'!T500)</f>
        <v>0</v>
      </c>
      <c r="U500" s="6">
        <f>_xlfn.VAR.P('0'!U500,'1'!U500,'2'!U500,'3'!U500,'4'!U500,'5'!U500,'6'!U500,'7'!U500,'8'!U500,'9'!U500)</f>
        <v>1.7327397951703768E-4</v>
      </c>
      <c r="V500" s="6">
        <f>_xlfn.VAR.P('0'!V500,'1'!V500,'2'!V500,'3'!V500,'4'!V500,'5'!V500,'6'!V500,'7'!V500,'8'!V500,'9'!V500)</f>
        <v>0</v>
      </c>
      <c r="W500" s="6">
        <f>_xlfn.VAR.P('0'!W500,'1'!W500,'2'!W500,'3'!W500,'4'!W500,'5'!W500,'6'!W500,'7'!W500,'8'!W500,'9'!W500)</f>
        <v>7.5148528097410856E-3</v>
      </c>
      <c r="X500" s="6">
        <f>_xlfn.VAR.P('0'!X500,'1'!X500,'2'!X500,'3'!X500,'4'!X500,'5'!X500,'6'!X500,'7'!X500,'8'!X500,'9'!X500)</f>
        <v>0.09</v>
      </c>
      <c r="Y500" s="6">
        <f>_xlfn.VAR.P('0'!Y500,'1'!Y500,'2'!Y500,'3'!Y500,'4'!Y500,'5'!Y500,'6'!Y500,'7'!Y500,'8'!Y500,'9'!Y500)</f>
        <v>5.4482785286850801E-3</v>
      </c>
      <c r="Z500" s="6">
        <f>_xlfn.VAR.P('0'!Z500,'1'!Z500,'2'!Z500,'3'!Z500,'4'!Z500,'5'!Z500,'6'!Z500,'7'!Z500,'8'!Z500,'9'!Z500)</f>
        <v>0</v>
      </c>
      <c r="AA500" s="6">
        <f>_xlfn.VAR.P('0'!AA500,'1'!AA500,'2'!AA500,'3'!AA500,'4'!AA500,'5'!AA500,'6'!AA500,'7'!AA500,'8'!AA500,'9'!AA500)</f>
        <v>1.9833370348600575E-3</v>
      </c>
      <c r="AB500" s="6">
        <f>_xlfn.VAR.P('0'!AB500,'1'!AB500,'2'!AB500,'3'!AB500,'4'!AB500,'5'!AB500,'6'!AB500,'7'!AB500,'8'!AB500,'9'!AB500)</f>
        <v>0</v>
      </c>
      <c r="AC500" s="6">
        <f>_xlfn.VAR.P('0'!AC500,'1'!AC500,'2'!AC500,'3'!AC500,'4'!AC500,'5'!AC500,'6'!AC500,'7'!AC500,'8'!AC500,'9'!AC500)</f>
        <v>5.1801610633794761E-4</v>
      </c>
      <c r="AD500" s="6">
        <f>_xlfn.VAR.P('0'!AD500,'1'!AD500,'2'!AD500,'3'!AD500,'4'!AD500,'5'!AD500,'6'!AD500,'7'!AD500,'8'!AD500,'9'!AD500)</f>
        <v>0.21</v>
      </c>
      <c r="AE500" s="6">
        <f>_xlfn.VAR.P('0'!AE500,'1'!AE500,'2'!AE500,'3'!AE500,'4'!AE500,'5'!AE500,'6'!AE500,'7'!AE500,'8'!AE500,'9'!AE500)</f>
        <v>7.3710410338114936E-3</v>
      </c>
      <c r="AF500" s="6">
        <f>_xlfn.VAR.P('0'!AF500,'1'!AF500,'2'!AF500,'3'!AF500,'4'!AF500,'5'!AF500,'6'!AF500,'7'!AF500,'8'!AF500,'9'!AF500)</f>
        <v>0</v>
      </c>
      <c r="AG500" s="6">
        <f>_xlfn.VAR.P('0'!AG500,'1'!AG500,'2'!AG500,'3'!AG500,'4'!AG500,'5'!AG500,'6'!AG500,'7'!AG500,'8'!AG500,'9'!AG500)</f>
        <v>8.942840540510113E-5</v>
      </c>
      <c r="AH500" s="6">
        <f>_xlfn.VAR.P('0'!AH500,'1'!AH500,'2'!AH500,'3'!AH500,'4'!AH500,'5'!AH500,'6'!AH500,'7'!AH500,'8'!AH500,'9'!AH500)</f>
        <v>0.09</v>
      </c>
      <c r="AI500" s="6">
        <f>_xlfn.VAR.P('0'!AI500,'1'!AI500,'2'!AI500,'3'!AI500,'4'!AI500,'5'!AI500,'6'!AI500,'7'!AI500,'8'!AI500,'9'!AI500)</f>
        <v>1.4113422528974269E-2</v>
      </c>
      <c r="AJ500" s="6">
        <f>_xlfn.VAR.P('0'!AJ500,'1'!AJ500,'2'!AJ500,'3'!AJ500,'4'!AJ500,'5'!AJ500,'6'!AJ500,'7'!AJ500,'8'!AJ500,'9'!AJ500)</f>
        <v>0.21</v>
      </c>
      <c r="AK500" s="6">
        <f>_xlfn.VAR.P('0'!AK500,'1'!AK500,'2'!AK500,'3'!AK500,'4'!AK500,'5'!AK500,'6'!AK500,'7'!AK500,'8'!AK500,'9'!AK500)</f>
        <v>2.22750255543545E-2</v>
      </c>
      <c r="AL500" s="6">
        <f>_xlfn.VAR.P('0'!AL500,'1'!AL500,'2'!AL500,'3'!AL500,'4'!AL500,'5'!AL500,'6'!AL500,'7'!AL500,'8'!AL500,'9'!AL500)</f>
        <v>0</v>
      </c>
      <c r="AM500" s="6">
        <f>_xlfn.VAR.P('0'!AM500,'1'!AM500,'2'!AM500,'3'!AM500,'4'!AM500,'5'!AM500,'6'!AM500,'7'!AM500,'8'!AM500,'9'!AM500)</f>
        <v>3.7098819137377419E-4</v>
      </c>
      <c r="AN500" s="6">
        <f>_xlfn.VAR.P('0'!AN500,'1'!AN500,'2'!AN500,'3'!AN500,'4'!AN500,'5'!AN500,'6'!AN500,'7'!AN500,'8'!AN500,'9'!AN500)</f>
        <v>0</v>
      </c>
      <c r="AO500" s="6">
        <f>_xlfn.VAR.P('0'!AO500,'1'!AO500,'2'!AO500,'3'!AO500,'4'!AO500,'5'!AO500,'6'!AO500,'7'!AO500,'8'!AO500,'9'!AO500)</f>
        <v>2.0431619740990639E-3</v>
      </c>
      <c r="AP500" s="6">
        <f>_xlfn.VAR.P('0'!AP500,'1'!AP500,'2'!AP500,'3'!AP500,'4'!AP500,'5'!AP500,'6'!AP500,'7'!AP500,'8'!AP500,'9'!AP500)</f>
        <v>0</v>
      </c>
      <c r="AQ500" s="6">
        <f>_xlfn.VAR.P('0'!AQ500,'1'!AQ500,'2'!AQ500,'3'!AQ500,'4'!AQ500,'5'!AQ500,'6'!AQ500,'7'!AQ500,'8'!AQ500,'9'!AQ500)</f>
        <v>6.0503348798300379E-3</v>
      </c>
      <c r="AR500" s="6">
        <f>_xlfn.VAR.P('0'!AR500,'1'!AR500,'2'!AR500,'3'!AR500,'4'!AR500,'5'!AR500,'6'!AR500,'7'!AR500,'8'!AR500,'9'!AR500)</f>
        <v>0</v>
      </c>
      <c r="AS500" s="6">
        <f>_xlfn.VAR.P('0'!AS500,'1'!AS500,'2'!AS500,'3'!AS500,'4'!AS500,'5'!AS500,'6'!AS500,'7'!AS500,'8'!AS500,'9'!AS500)</f>
        <v>6.3090113292848731E-14</v>
      </c>
      <c r="AT500" s="6">
        <f>_xlfn.VAR.P('0'!AT500,'1'!AT500,'2'!AT500,'3'!AT500,'4'!AT500,'5'!AT500,'6'!AT500,'7'!AT500,'8'!AT500,'9'!AT500)</f>
        <v>0.25</v>
      </c>
      <c r="AU500" s="6">
        <f>_xlfn.VAR.P('0'!AU500,'1'!AU500,'2'!AU500,'3'!AU500,'4'!AU500,'5'!AU500,'6'!AU500,'7'!AU500,'8'!AU500,'9'!AU500)</f>
        <v>4.6791480538778529E-3</v>
      </c>
      <c r="AV500" s="6">
        <f>_xlfn.VAR.P('0'!AV500,'1'!AV500,'2'!AV500,'3'!AV500,'4'!AV500,'5'!AV500,'6'!AV500,'7'!AV500,'8'!AV500,'9'!AV500)</f>
        <v>0</v>
      </c>
      <c r="AW500" s="6">
        <f>_xlfn.VAR.P('0'!AW500,'1'!AW500,'2'!AW500,'3'!AW500,'4'!AW500,'5'!AW500,'6'!AW500,'7'!AW500,'8'!AW500,'9'!AW500)</f>
        <v>2.7553633168982898E-2</v>
      </c>
    </row>
    <row r="501" spans="1:49" ht="15.75" hidden="1" customHeight="1" x14ac:dyDescent="0.25">
      <c r="A501" s="6" t="str">
        <f>IF(AND('0'!A501='1'!A501,'1'!A501='2'!A501,'2'!A501='3'!A501,'3'!A501='4'!A501,'4'!A501='5'!A501,'5'!A501='6'!A501,'6'!A501='7'!A501,'7'!A501='8'!A501,'8'!A501='9'!A501,'1'!A501='2'!A501),'9'!A501,)</f>
        <v>Minutes of Actions</v>
      </c>
      <c r="B501" s="11" t="str">
        <f>IF(AND('0'!B501='1'!B501,'1'!B501='2'!B501,'2'!B501='3'!B501,'3'!B501='4'!B501,'4'!B501='5'!B501,'5'!B501='6'!B501,'6'!B501='7'!B501,'7'!B501='8'!B501,'8'!B501='9'!B501,'1'!B501='2'!B501),'9'!B501,)</f>
        <v>1984-10-02</v>
      </c>
      <c r="C501" s="11" t="str">
        <f>IF(AND('0'!C501='1'!C501,'1'!C501='2'!C501,'2'!C501='3'!C501,'3'!C501='4'!C501,'4'!C501='5'!C501,'5'!C501='6'!C501,'6'!C501='7'!C501,'7'!C501='8'!C501,'8'!C501='9'!C501,'1'!C501='2'!C501),'9'!C501,)</f>
        <v>1984-10-02</v>
      </c>
      <c r="D501" s="7">
        <f>IF(AND('0'!D501='1'!D501,'1'!D501='2'!D501,'2'!D501='3'!D501,'3'!D501='4'!D501,'4'!D501='5'!D501,'5'!D501='6'!D501,'6'!D501='7'!D501,'7'!D501='8'!D501,'8'!D501='9'!D501,'1'!D501='2'!D501),'9'!D501,)</f>
        <v>0</v>
      </c>
      <c r="E501" s="8">
        <f>IF(COUNTIF(Recovered!$A$2:$A$808,A501)&gt;0,1,0)</f>
        <v>0</v>
      </c>
      <c r="F501" s="6">
        <f>_xlfn.VAR.P('0'!F501,'1'!F501,'2'!F501,'3'!F501,'4'!F501,'5'!F501,'6'!F501,'7'!F501,'8'!F501,'9'!F501)</f>
        <v>0</v>
      </c>
      <c r="G501" s="6">
        <f>_xlfn.VAR.P('0'!G501,'1'!G501,'2'!G501,'3'!G501,'4'!G501,'5'!G501,'6'!G501,'7'!G501,'8'!G501,'9'!G501)</f>
        <v>3.4829676172462831E-4</v>
      </c>
      <c r="H501" s="6">
        <f>_xlfn.VAR.P('0'!H501,'1'!H501,'2'!H501,'3'!H501,'4'!H501,'5'!H501,'6'!H501,'7'!H501,'8'!H501,'9'!H501)</f>
        <v>0.24</v>
      </c>
      <c r="I501" s="6">
        <f>_xlfn.VAR.P('0'!I501,'1'!I501,'2'!I501,'3'!I501,'4'!I501,'5'!I501,'6'!I501,'7'!I501,'8'!I501,'9'!I501)</f>
        <v>1.5128910053879344E-3</v>
      </c>
      <c r="J501" s="6">
        <f>_xlfn.VAR.P('0'!J501,'1'!J501,'2'!J501,'3'!J501,'4'!J501,'5'!J501,'6'!J501,'7'!J501,'8'!J501,'9'!J501)</f>
        <v>0</v>
      </c>
      <c r="K501" s="6">
        <f>_xlfn.VAR.P('0'!K501,'1'!K501,'2'!K501,'3'!K501,'4'!K501,'5'!K501,'6'!K501,'7'!K501,'8'!K501,'9'!K501)</f>
        <v>1.1450957237593288E-3</v>
      </c>
      <c r="L501" s="6">
        <f>_xlfn.VAR.P('0'!L501,'1'!L501,'2'!L501,'3'!L501,'4'!L501,'5'!L501,'6'!L501,'7'!L501,'8'!L501,'9'!L501)</f>
        <v>0</v>
      </c>
      <c r="M501" s="6">
        <f>_xlfn.VAR.P('0'!M501,'1'!M501,'2'!M501,'3'!M501,'4'!M501,'5'!M501,'6'!M501,'7'!M501,'8'!M501,'9'!M501)</f>
        <v>1.3606918768533326E-3</v>
      </c>
      <c r="N501" s="6">
        <f>_xlfn.VAR.P('0'!N501,'1'!N501,'2'!N501,'3'!N501,'4'!N501,'5'!N501,'6'!N501,'7'!N501,'8'!N501,'9'!N501)</f>
        <v>0</v>
      </c>
      <c r="O501" s="6">
        <f>_xlfn.VAR.P('0'!O501,'1'!O501,'2'!O501,'3'!O501,'4'!O501,'5'!O501,'6'!O501,'7'!O501,'8'!O501,'9'!O501)</f>
        <v>7.4515146268615561E-5</v>
      </c>
      <c r="P501" s="6">
        <f>_xlfn.VAR.P('0'!P501,'1'!P501,'2'!P501,'3'!P501,'4'!P501,'5'!P501,'6'!P501,'7'!P501,'8'!P501,'9'!P501)</f>
        <v>0</v>
      </c>
      <c r="Q501" s="6">
        <f>_xlfn.VAR.P('0'!Q501,'1'!Q501,'2'!Q501,'3'!Q501,'4'!Q501,'5'!Q501,'6'!Q501,'7'!Q501,'8'!Q501,'9'!Q501)</f>
        <v>5.8608252091128007E-4</v>
      </c>
      <c r="R501" s="6">
        <f>_xlfn.VAR.P('0'!R501,'1'!R501,'2'!R501,'3'!R501,'4'!R501,'5'!R501,'6'!R501,'7'!R501,'8'!R501,'9'!R501)</f>
        <v>0</v>
      </c>
      <c r="S501" s="6">
        <f>_xlfn.VAR.P('0'!S501,'1'!S501,'2'!S501,'3'!S501,'4'!S501,'5'!S501,'6'!S501,'7'!S501,'8'!S501,'9'!S501)</f>
        <v>2.2431247446082683E-4</v>
      </c>
      <c r="T501" s="6">
        <f>_xlfn.VAR.P('0'!T501,'1'!T501,'2'!T501,'3'!T501,'4'!T501,'5'!T501,'6'!T501,'7'!T501,'8'!T501,'9'!T501)</f>
        <v>6.25</v>
      </c>
      <c r="U501" s="6">
        <f>_xlfn.VAR.P('0'!U501,'1'!U501,'2'!U501,'3'!U501,'4'!U501,'5'!U501,'6'!U501,'7'!U501,'8'!U501,'9'!U501)</f>
        <v>1.0882895859027854E-2</v>
      </c>
      <c r="V501" s="6">
        <f>_xlfn.VAR.P('0'!V501,'1'!V501,'2'!V501,'3'!V501,'4'!V501,'5'!V501,'6'!V501,'7'!V501,'8'!V501,'9'!V501)</f>
        <v>0</v>
      </c>
      <c r="W501" s="6">
        <f>_xlfn.VAR.P('0'!W501,'1'!W501,'2'!W501,'3'!W501,'4'!W501,'5'!W501,'6'!W501,'7'!W501,'8'!W501,'9'!W501)</f>
        <v>1.6904280377726829E-3</v>
      </c>
      <c r="X501" s="6">
        <f>_xlfn.VAR.P('0'!X501,'1'!X501,'2'!X501,'3'!X501,'4'!X501,'5'!X501,'6'!X501,'7'!X501,'8'!X501,'9'!X501)</f>
        <v>0</v>
      </c>
      <c r="Y501" s="6">
        <f>_xlfn.VAR.P('0'!Y501,'1'!Y501,'2'!Y501,'3'!Y501,'4'!Y501,'5'!Y501,'6'!Y501,'7'!Y501,'8'!Y501,'9'!Y501)</f>
        <v>2.1093517079861573E-3</v>
      </c>
      <c r="Z501" s="6">
        <f>_xlfn.VAR.P('0'!Z501,'1'!Z501,'2'!Z501,'3'!Z501,'4'!Z501,'5'!Z501,'6'!Z501,'7'!Z501,'8'!Z501,'9'!Z501)</f>
        <v>5.25</v>
      </c>
      <c r="AA501" s="6">
        <f>_xlfn.VAR.P('0'!AA501,'1'!AA501,'2'!AA501,'3'!AA501,'4'!AA501,'5'!AA501,'6'!AA501,'7'!AA501,'8'!AA501,'9'!AA501)</f>
        <v>3.2196730947646303E-3</v>
      </c>
      <c r="AB501" s="6">
        <f>_xlfn.VAR.P('0'!AB501,'1'!AB501,'2'!AB501,'3'!AB501,'4'!AB501,'5'!AB501,'6'!AB501,'7'!AB501,'8'!AB501,'9'!AB501)</f>
        <v>0</v>
      </c>
      <c r="AC501" s="6">
        <f>_xlfn.VAR.P('0'!AC501,'1'!AC501,'2'!AC501,'3'!AC501,'4'!AC501,'5'!AC501,'6'!AC501,'7'!AC501,'8'!AC501,'9'!AC501)</f>
        <v>1.2075707111192332E-3</v>
      </c>
      <c r="AD501" s="6">
        <f>_xlfn.VAR.P('0'!AD501,'1'!AD501,'2'!AD501,'3'!AD501,'4'!AD501,'5'!AD501,'6'!AD501,'7'!AD501,'8'!AD501,'9'!AD501)</f>
        <v>0</v>
      </c>
      <c r="AE501" s="6">
        <f>_xlfn.VAR.P('0'!AE501,'1'!AE501,'2'!AE501,'3'!AE501,'4'!AE501,'5'!AE501,'6'!AE501,'7'!AE501,'8'!AE501,'9'!AE501)</f>
        <v>5.3734027149891974E-3</v>
      </c>
      <c r="AF501" s="6">
        <f>_xlfn.VAR.P('0'!AF501,'1'!AF501,'2'!AF501,'3'!AF501,'4'!AF501,'5'!AF501,'6'!AF501,'7'!AF501,'8'!AF501,'9'!AF501)</f>
        <v>5.25</v>
      </c>
      <c r="AG501" s="6">
        <f>_xlfn.VAR.P('0'!AG501,'1'!AG501,'2'!AG501,'3'!AG501,'4'!AG501,'5'!AG501,'6'!AG501,'7'!AG501,'8'!AG501,'9'!AG501)</f>
        <v>6.8362149198637247E-4</v>
      </c>
      <c r="AH501" s="6">
        <f>_xlfn.VAR.P('0'!AH501,'1'!AH501,'2'!AH501,'3'!AH501,'4'!AH501,'5'!AH501,'6'!AH501,'7'!AH501,'8'!AH501,'9'!AH501)</f>
        <v>0</v>
      </c>
      <c r="AI501" s="6">
        <f>_xlfn.VAR.P('0'!AI501,'1'!AI501,'2'!AI501,'3'!AI501,'4'!AI501,'5'!AI501,'6'!AI501,'7'!AI501,'8'!AI501,'9'!AI501)</f>
        <v>4.3814462551083014E-3</v>
      </c>
      <c r="AJ501" s="6">
        <f>_xlfn.VAR.P('0'!AJ501,'1'!AJ501,'2'!AJ501,'3'!AJ501,'4'!AJ501,'5'!AJ501,'6'!AJ501,'7'!AJ501,'8'!AJ501,'9'!AJ501)</f>
        <v>0.21</v>
      </c>
      <c r="AK501" s="6">
        <f>_xlfn.VAR.P('0'!AK501,'1'!AK501,'2'!AK501,'3'!AK501,'4'!AK501,'5'!AK501,'6'!AK501,'7'!AK501,'8'!AK501,'9'!AK501)</f>
        <v>2.1694862373566838E-3</v>
      </c>
      <c r="AL501" s="6">
        <f>_xlfn.VAR.P('0'!AL501,'1'!AL501,'2'!AL501,'3'!AL501,'4'!AL501,'5'!AL501,'6'!AL501,'7'!AL501,'8'!AL501,'9'!AL501)</f>
        <v>0</v>
      </c>
      <c r="AM501" s="6">
        <f>_xlfn.VAR.P('0'!AM501,'1'!AM501,'2'!AM501,'3'!AM501,'4'!AM501,'5'!AM501,'6'!AM501,'7'!AM501,'8'!AM501,'9'!AM501)</f>
        <v>4.9957641691264648E-5</v>
      </c>
      <c r="AN501" s="6">
        <f>_xlfn.VAR.P('0'!AN501,'1'!AN501,'2'!AN501,'3'!AN501,'4'!AN501,'5'!AN501,'6'!AN501,'7'!AN501,'8'!AN501,'9'!AN501)</f>
        <v>0</v>
      </c>
      <c r="AO501" s="6">
        <f>_xlfn.VAR.P('0'!AO501,'1'!AO501,'2'!AO501,'3'!AO501,'4'!AO501,'5'!AO501,'6'!AO501,'7'!AO501,'8'!AO501,'9'!AO501)</f>
        <v>6.265325070783085E-5</v>
      </c>
      <c r="AP501" s="6">
        <f>_xlfn.VAR.P('0'!AP501,'1'!AP501,'2'!AP501,'3'!AP501,'4'!AP501,'5'!AP501,'6'!AP501,'7'!AP501,'8'!AP501,'9'!AP501)</f>
        <v>0</v>
      </c>
      <c r="AQ501" s="6">
        <f>_xlfn.VAR.P('0'!AQ501,'1'!AQ501,'2'!AQ501,'3'!AQ501,'4'!AQ501,'5'!AQ501,'6'!AQ501,'7'!AQ501,'8'!AQ501,'9'!AQ501)</f>
        <v>2.780418299072991E-3</v>
      </c>
      <c r="AR501" s="6">
        <f>_xlfn.VAR.P('0'!AR501,'1'!AR501,'2'!AR501,'3'!AR501,'4'!AR501,'5'!AR501,'6'!AR501,'7'!AR501,'8'!AR501,'9'!AR501)</f>
        <v>6.25</v>
      </c>
      <c r="AS501" s="6">
        <f>_xlfn.VAR.P('0'!AS501,'1'!AS501,'2'!AS501,'3'!AS501,'4'!AS501,'5'!AS501,'6'!AS501,'7'!AS501,'8'!AS501,'9'!AS501)</f>
        <v>7.4905771534895991E-13</v>
      </c>
      <c r="AT501" s="6">
        <f>_xlfn.VAR.P('0'!AT501,'1'!AT501,'2'!AT501,'3'!AT501,'4'!AT501,'5'!AT501,'6'!AT501,'7'!AT501,'8'!AT501,'9'!AT501)</f>
        <v>0.16</v>
      </c>
      <c r="AU501" s="6">
        <f>_xlfn.VAR.P('0'!AU501,'1'!AU501,'2'!AU501,'3'!AU501,'4'!AU501,'5'!AU501,'6'!AU501,'7'!AU501,'8'!AU501,'9'!AU501)</f>
        <v>2.6038634480895339E-2</v>
      </c>
      <c r="AV501" s="6">
        <f>_xlfn.VAR.P('0'!AV501,'1'!AV501,'2'!AV501,'3'!AV501,'4'!AV501,'5'!AV501,'6'!AV501,'7'!AV501,'8'!AV501,'9'!AV501)</f>
        <v>0.16</v>
      </c>
      <c r="AW501" s="6">
        <f>_xlfn.VAR.P('0'!AW501,'1'!AW501,'2'!AW501,'3'!AW501,'4'!AW501,'5'!AW501,'6'!AW501,'7'!AW501,'8'!AW501,'9'!AW501)</f>
        <v>9.27801786675218E-3</v>
      </c>
    </row>
    <row r="502" spans="1:49" ht="15.75" customHeight="1" x14ac:dyDescent="0.25">
      <c r="A502" s="6" t="str">
        <f>IF(AND('0'!A502='1'!A502,'1'!A502='2'!A502,'2'!A502='3'!A502,'3'!A502='4'!A502,'4'!A502='5'!A502,'5'!A502='6'!A502,'6'!A502='7'!A502,'7'!A502='8'!A502,'8'!A502='9'!A502,'1'!A502='2'!A502),'9'!A502,)</f>
        <v>RPA</v>
      </c>
      <c r="B502" s="11" t="str">
        <f>IF(AND('0'!B502='1'!B502,'1'!B502='2'!B502,'2'!B502='3'!B502,'3'!B502='4'!B502,'4'!B502='5'!B502,'5'!B502='6'!B502,'6'!B502='7'!B502,'7'!B502='8'!B502,'8'!B502='9'!B502,'1'!B502='2'!B502),'9'!B502,)</f>
        <v>1984-10-02</v>
      </c>
      <c r="C502" s="11" t="str">
        <f>IF(AND('0'!C502='1'!C502,'1'!C502='2'!C502,'2'!C502='3'!C502,'3'!C502='4'!C502,'4'!C502='5'!C502,'5'!C502='6'!C502,'6'!C502='7'!C502,'7'!C502='8'!C502,'8'!C502='9'!C502,'1'!C502='2'!C502),'9'!C502,)</f>
        <v>1984-10-02</v>
      </c>
      <c r="D502" s="7">
        <f>IF(AND('0'!D502='1'!D502,'1'!D502='2'!D502,'2'!D502='3'!D502,'3'!D502='4'!D502,'4'!D502='5'!D502,'5'!D502='6'!D502,'6'!D502='7'!D502,'7'!D502='8'!D502,'8'!D502='9'!D502,'1'!D502='2'!D502),'9'!D502,)</f>
        <v>30995</v>
      </c>
      <c r="E502" s="8">
        <f>IF(COUNTIF(Recovered!$A$2:$A$808,A502)&gt;0,1,0)</f>
        <v>1</v>
      </c>
      <c r="F502" s="6">
        <f>_xlfn.VAR.P('0'!F502,'1'!F502,'2'!F502,'3'!F502,'4'!F502,'5'!F502,'6'!F502,'7'!F502,'8'!F502,'9'!F502)</f>
        <v>0</v>
      </c>
      <c r="G502" s="6">
        <f>_xlfn.VAR.P('0'!G502,'1'!G502,'2'!G502,'3'!G502,'4'!G502,'5'!G502,'6'!G502,'7'!G502,'8'!G502,'9'!G502)</f>
        <v>2.3034816127543919E-3</v>
      </c>
      <c r="H502" s="6">
        <f>_xlfn.VAR.P('0'!H502,'1'!H502,'2'!H502,'3'!H502,'4'!H502,'5'!H502,'6'!H502,'7'!H502,'8'!H502,'9'!H502)</f>
        <v>0.09</v>
      </c>
      <c r="I502" s="6">
        <f>_xlfn.VAR.P('0'!I502,'1'!I502,'2'!I502,'3'!I502,'4'!I502,'5'!I502,'6'!I502,'7'!I502,'8'!I502,'9'!I502)</f>
        <v>1.2655640393136644E-3</v>
      </c>
      <c r="J502" s="6">
        <f>_xlfn.VAR.P('0'!J502,'1'!J502,'2'!J502,'3'!J502,'4'!J502,'5'!J502,'6'!J502,'7'!J502,'8'!J502,'9'!J502)</f>
        <v>0</v>
      </c>
      <c r="K502" s="6">
        <f>_xlfn.VAR.P('0'!K502,'1'!K502,'2'!K502,'3'!K502,'4'!K502,'5'!K502,'6'!K502,'7'!K502,'8'!K502,'9'!K502)</f>
        <v>9.9755187783828292E-4</v>
      </c>
      <c r="L502" s="6">
        <f>_xlfn.VAR.P('0'!L502,'1'!L502,'2'!L502,'3'!L502,'4'!L502,'5'!L502,'6'!L502,'7'!L502,'8'!L502,'9'!L502)</f>
        <v>0</v>
      </c>
      <c r="M502" s="6">
        <f>_xlfn.VAR.P('0'!M502,'1'!M502,'2'!M502,'3'!M502,'4'!M502,'5'!M502,'6'!M502,'7'!M502,'8'!M502,'9'!M502)</f>
        <v>8.9489146741483837E-4</v>
      </c>
      <c r="N502" s="6">
        <f>_xlfn.VAR.P('0'!N502,'1'!N502,'2'!N502,'3'!N502,'4'!N502,'5'!N502,'6'!N502,'7'!N502,'8'!N502,'9'!N502)</f>
        <v>0</v>
      </c>
      <c r="O502" s="6">
        <f>_xlfn.VAR.P('0'!O502,'1'!O502,'2'!O502,'3'!O502,'4'!O502,'5'!O502,'6'!O502,'7'!O502,'8'!O502,'9'!O502)</f>
        <v>1.3317438867751809E-3</v>
      </c>
      <c r="P502" s="6">
        <f>_xlfn.VAR.P('0'!P502,'1'!P502,'2'!P502,'3'!P502,'4'!P502,'5'!P502,'6'!P502,'7'!P502,'8'!P502,'9'!P502)</f>
        <v>0</v>
      </c>
      <c r="Q502" s="6">
        <f>_xlfn.VAR.P('0'!Q502,'1'!Q502,'2'!Q502,'3'!Q502,'4'!Q502,'5'!Q502,'6'!Q502,'7'!Q502,'8'!Q502,'9'!Q502)</f>
        <v>3.2158324455252412E-5</v>
      </c>
      <c r="R502" s="6">
        <f>_xlfn.VAR.P('0'!R502,'1'!R502,'2'!R502,'3'!R502,'4'!R502,'5'!R502,'6'!R502,'7'!R502,'8'!R502,'9'!R502)</f>
        <v>0</v>
      </c>
      <c r="S502" s="6">
        <f>_xlfn.VAR.P('0'!S502,'1'!S502,'2'!S502,'3'!S502,'4'!S502,'5'!S502,'6'!S502,'7'!S502,'8'!S502,'9'!S502)</f>
        <v>2.5744564662188475E-4</v>
      </c>
      <c r="T502" s="6">
        <f>_xlfn.VAR.P('0'!T502,'1'!T502,'2'!T502,'3'!T502,'4'!T502,'5'!T502,'6'!T502,'7'!T502,'8'!T502,'9'!T502)</f>
        <v>0</v>
      </c>
      <c r="U502" s="6">
        <f>_xlfn.VAR.P('0'!U502,'1'!U502,'2'!U502,'3'!U502,'4'!U502,'5'!U502,'6'!U502,'7'!U502,'8'!U502,'9'!U502)</f>
        <v>1.5190616209290271E-3</v>
      </c>
      <c r="V502" s="6">
        <f>_xlfn.VAR.P('0'!V502,'1'!V502,'2'!V502,'3'!V502,'4'!V502,'5'!V502,'6'!V502,'7'!V502,'8'!V502,'9'!V502)</f>
        <v>0</v>
      </c>
      <c r="W502" s="6">
        <f>_xlfn.VAR.P('0'!W502,'1'!W502,'2'!W502,'3'!W502,'4'!W502,'5'!W502,'6'!W502,'7'!W502,'8'!W502,'9'!W502)</f>
        <v>2.8952982249749141E-4</v>
      </c>
      <c r="X502" s="6">
        <f>_xlfn.VAR.P('0'!X502,'1'!X502,'2'!X502,'3'!X502,'4'!X502,'5'!X502,'6'!X502,'7'!X502,'8'!X502,'9'!X502)</f>
        <v>0</v>
      </c>
      <c r="Y502" s="6">
        <f>_xlfn.VAR.P('0'!Y502,'1'!Y502,'2'!Y502,'3'!Y502,'4'!Y502,'5'!Y502,'6'!Y502,'7'!Y502,'8'!Y502,'9'!Y502)</f>
        <v>3.4984839963571649E-3</v>
      </c>
      <c r="Z502" s="6">
        <f>_xlfn.VAR.P('0'!Z502,'1'!Z502,'2'!Z502,'3'!Z502,'4'!Z502,'5'!Z502,'6'!Z502,'7'!Z502,'8'!Z502,'9'!Z502)</f>
        <v>4</v>
      </c>
      <c r="AA502" s="6">
        <f>_xlfn.VAR.P('0'!AA502,'1'!AA502,'2'!AA502,'3'!AA502,'4'!AA502,'5'!AA502,'6'!AA502,'7'!AA502,'8'!AA502,'9'!AA502)</f>
        <v>5.978425500153949E-4</v>
      </c>
      <c r="AB502" s="6">
        <f>_xlfn.VAR.P('0'!AB502,'1'!AB502,'2'!AB502,'3'!AB502,'4'!AB502,'5'!AB502,'6'!AB502,'7'!AB502,'8'!AB502,'9'!AB502)</f>
        <v>0</v>
      </c>
      <c r="AC502" s="6">
        <f>_xlfn.VAR.P('0'!AC502,'1'!AC502,'2'!AC502,'3'!AC502,'4'!AC502,'5'!AC502,'6'!AC502,'7'!AC502,'8'!AC502,'9'!AC502)</f>
        <v>6.1726426385817713E-4</v>
      </c>
      <c r="AD502" s="6">
        <f>_xlfn.VAR.P('0'!AD502,'1'!AD502,'2'!AD502,'3'!AD502,'4'!AD502,'5'!AD502,'6'!AD502,'7'!AD502,'8'!AD502,'9'!AD502)</f>
        <v>0</v>
      </c>
      <c r="AE502" s="6">
        <f>_xlfn.VAR.P('0'!AE502,'1'!AE502,'2'!AE502,'3'!AE502,'4'!AE502,'5'!AE502,'6'!AE502,'7'!AE502,'8'!AE502,'9'!AE502)</f>
        <v>8.9590471884462444E-4</v>
      </c>
      <c r="AF502" s="6">
        <f>_xlfn.VAR.P('0'!AF502,'1'!AF502,'2'!AF502,'3'!AF502,'4'!AF502,'5'!AF502,'6'!AF502,'7'!AF502,'8'!AF502,'9'!AF502)</f>
        <v>0</v>
      </c>
      <c r="AG502" s="6">
        <f>_xlfn.VAR.P('0'!AG502,'1'!AG502,'2'!AG502,'3'!AG502,'4'!AG502,'5'!AG502,'6'!AG502,'7'!AG502,'8'!AG502,'9'!AG502)</f>
        <v>3.3683350700616105E-4</v>
      </c>
      <c r="AH502" s="6">
        <f>_xlfn.VAR.P('0'!AH502,'1'!AH502,'2'!AH502,'3'!AH502,'4'!AH502,'5'!AH502,'6'!AH502,'7'!AH502,'8'!AH502,'9'!AH502)</f>
        <v>0.16</v>
      </c>
      <c r="AI502" s="6">
        <f>_xlfn.VAR.P('0'!AI502,'1'!AI502,'2'!AI502,'3'!AI502,'4'!AI502,'5'!AI502,'6'!AI502,'7'!AI502,'8'!AI502,'9'!AI502)</f>
        <v>1.1627490883458018E-3</v>
      </c>
      <c r="AJ502" s="6">
        <f>_xlfn.VAR.P('0'!AJ502,'1'!AJ502,'2'!AJ502,'3'!AJ502,'4'!AJ502,'5'!AJ502,'6'!AJ502,'7'!AJ502,'8'!AJ502,'9'!AJ502)</f>
        <v>0.16</v>
      </c>
      <c r="AK502" s="6">
        <f>_xlfn.VAR.P('0'!AK502,'1'!AK502,'2'!AK502,'3'!AK502,'4'!AK502,'5'!AK502,'6'!AK502,'7'!AK502,'8'!AK502,'9'!AK502)</f>
        <v>4.7966571255547664E-3</v>
      </c>
      <c r="AL502" s="6">
        <f>_xlfn.VAR.P('0'!AL502,'1'!AL502,'2'!AL502,'3'!AL502,'4'!AL502,'5'!AL502,'6'!AL502,'7'!AL502,'8'!AL502,'9'!AL502)</f>
        <v>0</v>
      </c>
      <c r="AM502" s="6">
        <f>_xlfn.VAR.P('0'!AM502,'1'!AM502,'2'!AM502,'3'!AM502,'4'!AM502,'5'!AM502,'6'!AM502,'7'!AM502,'8'!AM502,'9'!AM502)</f>
        <v>1.1745595710480124E-5</v>
      </c>
      <c r="AN502" s="6">
        <f>_xlfn.VAR.P('0'!AN502,'1'!AN502,'2'!AN502,'3'!AN502,'4'!AN502,'5'!AN502,'6'!AN502,'7'!AN502,'8'!AN502,'9'!AN502)</f>
        <v>0</v>
      </c>
      <c r="AO502" s="6">
        <f>_xlfn.VAR.P('0'!AO502,'1'!AO502,'2'!AO502,'3'!AO502,'4'!AO502,'5'!AO502,'6'!AO502,'7'!AO502,'8'!AO502,'9'!AO502)</f>
        <v>3.1268287513544074E-3</v>
      </c>
      <c r="AP502" s="6">
        <f>_xlfn.VAR.P('0'!AP502,'1'!AP502,'2'!AP502,'3'!AP502,'4'!AP502,'5'!AP502,'6'!AP502,'7'!AP502,'8'!AP502,'9'!AP502)</f>
        <v>0</v>
      </c>
      <c r="AQ502" s="6">
        <f>_xlfn.VAR.P('0'!AQ502,'1'!AQ502,'2'!AQ502,'3'!AQ502,'4'!AQ502,'5'!AQ502,'6'!AQ502,'7'!AQ502,'8'!AQ502,'9'!AQ502)</f>
        <v>5.219945773237384E-3</v>
      </c>
      <c r="AR502" s="6">
        <f>_xlfn.VAR.P('0'!AR502,'1'!AR502,'2'!AR502,'3'!AR502,'4'!AR502,'5'!AR502,'6'!AR502,'7'!AR502,'8'!AR502,'9'!AR502)</f>
        <v>4</v>
      </c>
      <c r="AS502" s="6">
        <f>_xlfn.VAR.P('0'!AS502,'1'!AS502,'2'!AS502,'3'!AS502,'4'!AS502,'5'!AS502,'6'!AS502,'7'!AS502,'8'!AS502,'9'!AS502)</f>
        <v>8.7587054703568367E-13</v>
      </c>
      <c r="AT502" s="6">
        <f>_xlfn.VAR.P('0'!AT502,'1'!AT502,'2'!AT502,'3'!AT502,'4'!AT502,'5'!AT502,'6'!AT502,'7'!AT502,'8'!AT502,'9'!AT502)</f>
        <v>0</v>
      </c>
      <c r="AU502" s="6">
        <f>_xlfn.VAR.P('0'!AU502,'1'!AU502,'2'!AU502,'3'!AU502,'4'!AU502,'5'!AU502,'6'!AU502,'7'!AU502,'8'!AU502,'9'!AU502)</f>
        <v>6.4923384749225477E-3</v>
      </c>
      <c r="AV502" s="6">
        <f>_xlfn.VAR.P('0'!AV502,'1'!AV502,'2'!AV502,'3'!AV502,'4'!AV502,'5'!AV502,'6'!AV502,'7'!AV502,'8'!AV502,'9'!AV502)</f>
        <v>0</v>
      </c>
      <c r="AW502" s="6">
        <f>_xlfn.VAR.P('0'!AW502,'1'!AW502,'2'!AW502,'3'!AW502,'4'!AW502,'5'!AW502,'6'!AW502,'7'!AW502,'8'!AW502,'9'!AW502)</f>
        <v>2.6287202454237995E-3</v>
      </c>
    </row>
    <row r="503" spans="1:49" ht="15.75" hidden="1" customHeight="1" x14ac:dyDescent="0.25">
      <c r="A503" s="6" t="str">
        <f>IF(AND('0'!A503='1'!A503,'1'!A503='2'!A503,'2'!A503='3'!A503,'3'!A503='4'!A503,'4'!A503='5'!A503,'5'!A503='6'!A503,'6'!A503='7'!A503,'7'!A503='8'!A503,'8'!A503='9'!A503,'1'!A503='2'!A503),'9'!A503,)</f>
        <v>Minutes of Actions</v>
      </c>
      <c r="B503" s="11" t="str">
        <f>IF(AND('0'!B503='1'!B503,'1'!B503='2'!B503,'2'!B503='3'!B503,'3'!B503='4'!B503,'4'!B503='5'!B503,'5'!B503='6'!B503,'6'!B503='7'!B503,'7'!B503='8'!B503,'8'!B503='9'!B503,'1'!B503='2'!B503),'9'!B503,)</f>
        <v>1984-08-21</v>
      </c>
      <c r="C503" s="11" t="str">
        <f>IF(AND('0'!C503='1'!C503,'1'!C503='2'!C503,'2'!C503='3'!C503,'3'!C503='4'!C503,'4'!C503='5'!C503,'5'!C503='6'!C503,'6'!C503='7'!C503,'7'!C503='8'!C503,'8'!C503='9'!C503,'1'!C503='2'!C503),'9'!C503,)</f>
        <v>1984-08-21</v>
      </c>
      <c r="D503" s="7">
        <f>IF(AND('0'!D503='1'!D503,'1'!D503='2'!D503,'2'!D503='3'!D503,'3'!D503='4'!D503,'4'!D503='5'!D503,'5'!D503='6'!D503,'6'!D503='7'!D503,'7'!D503='8'!D503,'8'!D503='9'!D503,'1'!D503='2'!D503),'9'!D503,)</f>
        <v>0</v>
      </c>
      <c r="E503" s="8">
        <f>IF(COUNTIF(Recovered!$A$2:$A$808,A503)&gt;0,1,0)</f>
        <v>0</v>
      </c>
      <c r="F503" s="6">
        <f>_xlfn.VAR.P('0'!F503,'1'!F503,'2'!F503,'3'!F503,'4'!F503,'5'!F503,'6'!F503,'7'!F503,'8'!F503,'9'!F503)</f>
        <v>0</v>
      </c>
      <c r="G503" s="6">
        <f>_xlfn.VAR.P('0'!G503,'1'!G503,'2'!G503,'3'!G503,'4'!G503,'5'!G503,'6'!G503,'7'!G503,'8'!G503,'9'!G503)</f>
        <v>3.1059599494393127E-4</v>
      </c>
      <c r="H503" s="6">
        <f>_xlfn.VAR.P('0'!H503,'1'!H503,'2'!H503,'3'!H503,'4'!H503,'5'!H503,'6'!H503,'7'!H503,'8'!H503,'9'!H503)</f>
        <v>0</v>
      </c>
      <c r="I503" s="6">
        <f>_xlfn.VAR.P('0'!I503,'1'!I503,'2'!I503,'3'!I503,'4'!I503,'5'!I503,'6'!I503,'7'!I503,'8'!I503,'9'!I503)</f>
        <v>8.6572372532753013E-4</v>
      </c>
      <c r="J503" s="6">
        <f>_xlfn.VAR.P('0'!J503,'1'!J503,'2'!J503,'3'!J503,'4'!J503,'5'!J503,'6'!J503,'7'!J503,'8'!J503,'9'!J503)</f>
        <v>0</v>
      </c>
      <c r="K503" s="6">
        <f>_xlfn.VAR.P('0'!K503,'1'!K503,'2'!K503,'3'!K503,'4'!K503,'5'!K503,'6'!K503,'7'!K503,'8'!K503,'9'!K503)</f>
        <v>1.7014830108070367E-4</v>
      </c>
      <c r="L503" s="6">
        <f>_xlfn.VAR.P('0'!L503,'1'!L503,'2'!L503,'3'!L503,'4'!L503,'5'!L503,'6'!L503,'7'!L503,'8'!L503,'9'!L503)</f>
        <v>0</v>
      </c>
      <c r="M503" s="6">
        <f>_xlfn.VAR.P('0'!M503,'1'!M503,'2'!M503,'3'!M503,'4'!M503,'5'!M503,'6'!M503,'7'!M503,'8'!M503,'9'!M503)</f>
        <v>2.3792087251289064E-3</v>
      </c>
      <c r="N503" s="6">
        <f>_xlfn.VAR.P('0'!N503,'1'!N503,'2'!N503,'3'!N503,'4'!N503,'5'!N503,'6'!N503,'7'!N503,'8'!N503,'9'!N503)</f>
        <v>0</v>
      </c>
      <c r="O503" s="6">
        <f>_xlfn.VAR.P('0'!O503,'1'!O503,'2'!O503,'3'!O503,'4'!O503,'5'!O503,'6'!O503,'7'!O503,'8'!O503,'9'!O503)</f>
        <v>6.0637643791133853E-4</v>
      </c>
      <c r="P503" s="6">
        <f>_xlfn.VAR.P('0'!P503,'1'!P503,'2'!P503,'3'!P503,'4'!P503,'5'!P503,'6'!P503,'7'!P503,'8'!P503,'9'!P503)</f>
        <v>0</v>
      </c>
      <c r="Q503" s="6">
        <f>_xlfn.VAR.P('0'!Q503,'1'!Q503,'2'!Q503,'3'!Q503,'4'!Q503,'5'!Q503,'6'!Q503,'7'!Q503,'8'!Q503,'9'!Q503)</f>
        <v>6.2244979614255415E-3</v>
      </c>
      <c r="R503" s="6">
        <f>_xlfn.VAR.P('0'!R503,'1'!R503,'2'!R503,'3'!R503,'4'!R503,'5'!R503,'6'!R503,'7'!R503,'8'!R503,'9'!R503)</f>
        <v>0</v>
      </c>
      <c r="S503" s="6">
        <f>_xlfn.VAR.P('0'!S503,'1'!S503,'2'!S503,'3'!S503,'4'!S503,'5'!S503,'6'!S503,'7'!S503,'8'!S503,'9'!S503)</f>
        <v>8.4649684079156679E-5</v>
      </c>
      <c r="T503" s="6">
        <f>_xlfn.VAR.P('0'!T503,'1'!T503,'2'!T503,'3'!T503,'4'!T503,'5'!T503,'6'!T503,'7'!T503,'8'!T503,'9'!T503)</f>
        <v>0</v>
      </c>
      <c r="U503" s="6">
        <f>_xlfn.VAR.P('0'!U503,'1'!U503,'2'!U503,'3'!U503,'4'!U503,'5'!U503,'6'!U503,'7'!U503,'8'!U503,'9'!U503)</f>
        <v>1.2534770137087581E-3</v>
      </c>
      <c r="V503" s="6">
        <f>_xlfn.VAR.P('0'!V503,'1'!V503,'2'!V503,'3'!V503,'4'!V503,'5'!V503,'6'!V503,'7'!V503,'8'!V503,'9'!V503)</f>
        <v>0</v>
      </c>
      <c r="W503" s="6">
        <f>_xlfn.VAR.P('0'!W503,'1'!W503,'2'!W503,'3'!W503,'4'!W503,'5'!W503,'6'!W503,'7'!W503,'8'!W503,'9'!W503)</f>
        <v>5.5992635050570116E-4</v>
      </c>
      <c r="X503" s="6">
        <f>_xlfn.VAR.P('0'!X503,'1'!X503,'2'!X503,'3'!X503,'4'!X503,'5'!X503,'6'!X503,'7'!X503,'8'!X503,'9'!X503)</f>
        <v>0.24</v>
      </c>
      <c r="Y503" s="6">
        <f>_xlfn.VAR.P('0'!Y503,'1'!Y503,'2'!Y503,'3'!Y503,'4'!Y503,'5'!Y503,'6'!Y503,'7'!Y503,'8'!Y503,'9'!Y503)</f>
        <v>1.0011239895999662E-3</v>
      </c>
      <c r="Z503" s="6">
        <f>_xlfn.VAR.P('0'!Z503,'1'!Z503,'2'!Z503,'3'!Z503,'4'!Z503,'5'!Z503,'6'!Z503,'7'!Z503,'8'!Z503,'9'!Z503)</f>
        <v>5.25</v>
      </c>
      <c r="AA503" s="6">
        <f>_xlfn.VAR.P('0'!AA503,'1'!AA503,'2'!AA503,'3'!AA503,'4'!AA503,'5'!AA503,'6'!AA503,'7'!AA503,'8'!AA503,'9'!AA503)</f>
        <v>6.9911324841570002E-4</v>
      </c>
      <c r="AB503" s="6">
        <f>_xlfn.VAR.P('0'!AB503,'1'!AB503,'2'!AB503,'3'!AB503,'4'!AB503,'5'!AB503,'6'!AB503,'7'!AB503,'8'!AB503,'9'!AB503)</f>
        <v>0</v>
      </c>
      <c r="AC503" s="6">
        <f>_xlfn.VAR.P('0'!AC503,'1'!AC503,'2'!AC503,'3'!AC503,'4'!AC503,'5'!AC503,'6'!AC503,'7'!AC503,'8'!AC503,'9'!AC503)</f>
        <v>5.5203456606477341E-6</v>
      </c>
      <c r="AD503" s="6">
        <f>_xlfn.VAR.P('0'!AD503,'1'!AD503,'2'!AD503,'3'!AD503,'4'!AD503,'5'!AD503,'6'!AD503,'7'!AD503,'8'!AD503,'9'!AD503)</f>
        <v>0</v>
      </c>
      <c r="AE503" s="6">
        <f>_xlfn.VAR.P('0'!AE503,'1'!AE503,'2'!AE503,'3'!AE503,'4'!AE503,'5'!AE503,'6'!AE503,'7'!AE503,'8'!AE503,'9'!AE503)</f>
        <v>2.5677171698489936E-3</v>
      </c>
      <c r="AF503" s="6">
        <f>_xlfn.VAR.P('0'!AF503,'1'!AF503,'2'!AF503,'3'!AF503,'4'!AF503,'5'!AF503,'6'!AF503,'7'!AF503,'8'!AF503,'9'!AF503)</f>
        <v>5.25</v>
      </c>
      <c r="AG503" s="6">
        <f>_xlfn.VAR.P('0'!AG503,'1'!AG503,'2'!AG503,'3'!AG503,'4'!AG503,'5'!AG503,'6'!AG503,'7'!AG503,'8'!AG503,'9'!AG503)</f>
        <v>1.9820227756141406E-2</v>
      </c>
      <c r="AH503" s="6">
        <f>_xlfn.VAR.P('0'!AH503,'1'!AH503,'2'!AH503,'3'!AH503,'4'!AH503,'5'!AH503,'6'!AH503,'7'!AH503,'8'!AH503,'9'!AH503)</f>
        <v>0</v>
      </c>
      <c r="AI503" s="6">
        <f>_xlfn.VAR.P('0'!AI503,'1'!AI503,'2'!AI503,'3'!AI503,'4'!AI503,'5'!AI503,'6'!AI503,'7'!AI503,'8'!AI503,'9'!AI503)</f>
        <v>4.7356793846895775E-3</v>
      </c>
      <c r="AJ503" s="6">
        <f>_xlfn.VAR.P('0'!AJ503,'1'!AJ503,'2'!AJ503,'3'!AJ503,'4'!AJ503,'5'!AJ503,'6'!AJ503,'7'!AJ503,'8'!AJ503,'9'!AJ503)</f>
        <v>0.21</v>
      </c>
      <c r="AK503" s="6">
        <f>_xlfn.VAR.P('0'!AK503,'1'!AK503,'2'!AK503,'3'!AK503,'4'!AK503,'5'!AK503,'6'!AK503,'7'!AK503,'8'!AK503,'9'!AK503)</f>
        <v>1.2412208581066011E-2</v>
      </c>
      <c r="AL503" s="6">
        <f>_xlfn.VAR.P('0'!AL503,'1'!AL503,'2'!AL503,'3'!AL503,'4'!AL503,'5'!AL503,'6'!AL503,'7'!AL503,'8'!AL503,'9'!AL503)</f>
        <v>0</v>
      </c>
      <c r="AM503" s="6">
        <f>_xlfn.VAR.P('0'!AM503,'1'!AM503,'2'!AM503,'3'!AM503,'4'!AM503,'5'!AM503,'6'!AM503,'7'!AM503,'8'!AM503,'9'!AM503)</f>
        <v>6.5446060325047924E-4</v>
      </c>
      <c r="AN503" s="6">
        <f>_xlfn.VAR.P('0'!AN503,'1'!AN503,'2'!AN503,'3'!AN503,'4'!AN503,'5'!AN503,'6'!AN503,'7'!AN503,'8'!AN503,'9'!AN503)</f>
        <v>0</v>
      </c>
      <c r="AO503" s="6">
        <f>_xlfn.VAR.P('0'!AO503,'1'!AO503,'2'!AO503,'3'!AO503,'4'!AO503,'5'!AO503,'6'!AO503,'7'!AO503,'8'!AO503,'9'!AO503)</f>
        <v>1.9980655653751954E-4</v>
      </c>
      <c r="AP503" s="6">
        <f>_xlfn.VAR.P('0'!AP503,'1'!AP503,'2'!AP503,'3'!AP503,'4'!AP503,'5'!AP503,'6'!AP503,'7'!AP503,'8'!AP503,'9'!AP503)</f>
        <v>0</v>
      </c>
      <c r="AQ503" s="6">
        <f>_xlfn.VAR.P('0'!AQ503,'1'!AQ503,'2'!AQ503,'3'!AQ503,'4'!AQ503,'5'!AQ503,'6'!AQ503,'7'!AQ503,'8'!AQ503,'9'!AQ503)</f>
        <v>5.5459793880136485E-3</v>
      </c>
      <c r="AR503" s="6">
        <f>_xlfn.VAR.P('0'!AR503,'1'!AR503,'2'!AR503,'3'!AR503,'4'!AR503,'5'!AR503,'6'!AR503,'7'!AR503,'8'!AR503,'9'!AR503)</f>
        <v>0</v>
      </c>
      <c r="AS503" s="6">
        <f>_xlfn.VAR.P('0'!AS503,'1'!AS503,'2'!AS503,'3'!AS503,'4'!AS503,'5'!AS503,'6'!AS503,'7'!AS503,'8'!AS503,'9'!AS503)</f>
        <v>3.3832734835077116E-13</v>
      </c>
      <c r="AT503" s="6">
        <f>_xlfn.VAR.P('0'!AT503,'1'!AT503,'2'!AT503,'3'!AT503,'4'!AT503,'5'!AT503,'6'!AT503,'7'!AT503,'8'!AT503,'9'!AT503)</f>
        <v>0</v>
      </c>
      <c r="AU503" s="6">
        <f>_xlfn.VAR.P('0'!AU503,'1'!AU503,'2'!AU503,'3'!AU503,'4'!AU503,'5'!AU503,'6'!AU503,'7'!AU503,'8'!AU503,'9'!AU503)</f>
        <v>1.7032537132520183E-3</v>
      </c>
      <c r="AV503" s="6">
        <f>_xlfn.VAR.P('0'!AV503,'1'!AV503,'2'!AV503,'3'!AV503,'4'!AV503,'5'!AV503,'6'!AV503,'7'!AV503,'8'!AV503,'9'!AV503)</f>
        <v>0</v>
      </c>
      <c r="AW503" s="6">
        <f>_xlfn.VAR.P('0'!AW503,'1'!AW503,'2'!AW503,'3'!AW503,'4'!AW503,'5'!AW503,'6'!AW503,'7'!AW503,'8'!AW503,'9'!AW503)</f>
        <v>2.2005515318173447E-3</v>
      </c>
    </row>
    <row r="504" spans="1:49" ht="15.75" customHeight="1" x14ac:dyDescent="0.25">
      <c r="A504" s="6" t="str">
        <f>IF(AND('0'!A504='1'!A504,'1'!A504='2'!A504,'2'!A504='3'!A504,'3'!A504='4'!A504,'4'!A504='5'!A504,'5'!A504='6'!A504,'6'!A504='7'!A504,'7'!A504='8'!A504,'8'!A504='9'!A504,'1'!A504='2'!A504),'9'!A504,)</f>
        <v>RPA</v>
      </c>
      <c r="B504" s="11" t="str">
        <f>IF(AND('0'!B504='1'!B504,'1'!B504='2'!B504,'2'!B504='3'!B504,'3'!B504='4'!B504,'4'!B504='5'!B504,'5'!B504='6'!B504,'6'!B504='7'!B504,'7'!B504='8'!B504,'8'!B504='9'!B504,'1'!B504='2'!B504),'9'!B504,)</f>
        <v>1984-08-21</v>
      </c>
      <c r="C504" s="11" t="str">
        <f>IF(AND('0'!C504='1'!C504,'1'!C504='2'!C504,'2'!C504='3'!C504,'3'!C504='4'!C504,'4'!C504='5'!C504,'5'!C504='6'!C504,'6'!C504='7'!C504,'7'!C504='8'!C504,'8'!C504='9'!C504,'1'!C504='2'!C504),'9'!C504,)</f>
        <v>1984-08-21</v>
      </c>
      <c r="D504" s="7">
        <f>IF(AND('0'!D504='1'!D504,'1'!D504='2'!D504,'2'!D504='3'!D504,'3'!D504='4'!D504,'4'!D504='5'!D504,'5'!D504='6'!D504,'6'!D504='7'!D504,'7'!D504='8'!D504,'8'!D504='9'!D504,'1'!D504='2'!D504),'9'!D504,)</f>
        <v>30960</v>
      </c>
      <c r="E504" s="8">
        <f>IF(COUNTIF(Recovered!$A$2:$A$808,A504)&gt;0,1,0)</f>
        <v>1</v>
      </c>
      <c r="F504" s="6">
        <f>_xlfn.VAR.P('0'!F504,'1'!F504,'2'!F504,'3'!F504,'4'!F504,'5'!F504,'6'!F504,'7'!F504,'8'!F504,'9'!F504)</f>
        <v>0</v>
      </c>
      <c r="G504" s="6">
        <f>_xlfn.VAR.P('0'!G504,'1'!G504,'2'!G504,'3'!G504,'4'!G504,'5'!G504,'6'!G504,'7'!G504,'8'!G504,'9'!G504)</f>
        <v>2.5412696225003207E-4</v>
      </c>
      <c r="H504" s="6">
        <f>_xlfn.VAR.P('0'!H504,'1'!H504,'2'!H504,'3'!H504,'4'!H504,'5'!H504,'6'!H504,'7'!H504,'8'!H504,'9'!H504)</f>
        <v>0</v>
      </c>
      <c r="I504" s="6">
        <f>_xlfn.VAR.P('0'!I504,'1'!I504,'2'!I504,'3'!I504,'4'!I504,'5'!I504,'6'!I504,'7'!I504,'8'!I504,'9'!I504)</f>
        <v>8.7558582209653626E-4</v>
      </c>
      <c r="J504" s="6">
        <f>_xlfn.VAR.P('0'!J504,'1'!J504,'2'!J504,'3'!J504,'4'!J504,'5'!J504,'6'!J504,'7'!J504,'8'!J504,'9'!J504)</f>
        <v>0</v>
      </c>
      <c r="K504" s="6">
        <f>_xlfn.VAR.P('0'!K504,'1'!K504,'2'!K504,'3'!K504,'4'!K504,'5'!K504,'6'!K504,'7'!K504,'8'!K504,'9'!K504)</f>
        <v>6.2637219735360921E-6</v>
      </c>
      <c r="L504" s="6">
        <f>_xlfn.VAR.P('0'!L504,'1'!L504,'2'!L504,'3'!L504,'4'!L504,'5'!L504,'6'!L504,'7'!L504,'8'!L504,'9'!L504)</f>
        <v>0</v>
      </c>
      <c r="M504" s="6">
        <f>_xlfn.VAR.P('0'!M504,'1'!M504,'2'!M504,'3'!M504,'4'!M504,'5'!M504,'6'!M504,'7'!M504,'8'!M504,'9'!M504)</f>
        <v>9.9839350135633571E-5</v>
      </c>
      <c r="N504" s="6">
        <f>_xlfn.VAR.P('0'!N504,'1'!N504,'2'!N504,'3'!N504,'4'!N504,'5'!N504,'6'!N504,'7'!N504,'8'!N504,'9'!N504)</f>
        <v>0</v>
      </c>
      <c r="O504" s="6">
        <f>_xlfn.VAR.P('0'!O504,'1'!O504,'2'!O504,'3'!O504,'4'!O504,'5'!O504,'6'!O504,'7'!O504,'8'!O504,'9'!O504)</f>
        <v>8.2148036720381486E-4</v>
      </c>
      <c r="P504" s="6">
        <f>_xlfn.VAR.P('0'!P504,'1'!P504,'2'!P504,'3'!P504,'4'!P504,'5'!P504,'6'!P504,'7'!P504,'8'!P504,'9'!P504)</f>
        <v>0</v>
      </c>
      <c r="Q504" s="6">
        <f>_xlfn.VAR.P('0'!Q504,'1'!Q504,'2'!Q504,'3'!Q504,'4'!Q504,'5'!Q504,'6'!Q504,'7'!Q504,'8'!Q504,'9'!Q504)</f>
        <v>6.7764377944342304E-8</v>
      </c>
      <c r="R504" s="6">
        <f>_xlfn.VAR.P('0'!R504,'1'!R504,'2'!R504,'3'!R504,'4'!R504,'5'!R504,'6'!R504,'7'!R504,'8'!R504,'9'!R504)</f>
        <v>0</v>
      </c>
      <c r="S504" s="6">
        <f>_xlfn.VAR.P('0'!S504,'1'!S504,'2'!S504,'3'!S504,'4'!S504,'5'!S504,'6'!S504,'7'!S504,'8'!S504,'9'!S504)</f>
        <v>7.6041304699305044E-4</v>
      </c>
      <c r="T504" s="6">
        <f>_xlfn.VAR.P('0'!T504,'1'!T504,'2'!T504,'3'!T504,'4'!T504,'5'!T504,'6'!T504,'7'!T504,'8'!T504,'9'!T504)</f>
        <v>5.25</v>
      </c>
      <c r="U504" s="6">
        <f>_xlfn.VAR.P('0'!U504,'1'!U504,'2'!U504,'3'!U504,'4'!U504,'5'!U504,'6'!U504,'7'!U504,'8'!U504,'9'!U504)</f>
        <v>6.8020016741885693E-4</v>
      </c>
      <c r="V504" s="6">
        <f>_xlfn.VAR.P('0'!V504,'1'!V504,'2'!V504,'3'!V504,'4'!V504,'5'!V504,'6'!V504,'7'!V504,'8'!V504,'9'!V504)</f>
        <v>0</v>
      </c>
      <c r="W504" s="6">
        <f>_xlfn.VAR.P('0'!W504,'1'!W504,'2'!W504,'3'!W504,'4'!W504,'5'!W504,'6'!W504,'7'!W504,'8'!W504,'9'!W504)</f>
        <v>7.0843682392383303E-3</v>
      </c>
      <c r="X504" s="6">
        <f>_xlfn.VAR.P('0'!X504,'1'!X504,'2'!X504,'3'!X504,'4'!X504,'5'!X504,'6'!X504,'7'!X504,'8'!X504,'9'!X504)</f>
        <v>0.16</v>
      </c>
      <c r="Y504" s="6">
        <f>_xlfn.VAR.P('0'!Y504,'1'!Y504,'2'!Y504,'3'!Y504,'4'!Y504,'5'!Y504,'6'!Y504,'7'!Y504,'8'!Y504,'9'!Y504)</f>
        <v>4.3407694547418886E-3</v>
      </c>
      <c r="Z504" s="6">
        <f>_xlfn.VAR.P('0'!Z504,'1'!Z504,'2'!Z504,'3'!Z504,'4'!Z504,'5'!Z504,'6'!Z504,'7'!Z504,'8'!Z504,'9'!Z504)</f>
        <v>2.25</v>
      </c>
      <c r="AA504" s="6">
        <f>_xlfn.VAR.P('0'!AA504,'1'!AA504,'2'!AA504,'3'!AA504,'4'!AA504,'5'!AA504,'6'!AA504,'7'!AA504,'8'!AA504,'9'!AA504)</f>
        <v>6.3800307652204678E-3</v>
      </c>
      <c r="AB504" s="6">
        <f>_xlfn.VAR.P('0'!AB504,'1'!AB504,'2'!AB504,'3'!AB504,'4'!AB504,'5'!AB504,'6'!AB504,'7'!AB504,'8'!AB504,'9'!AB504)</f>
        <v>0</v>
      </c>
      <c r="AC504" s="6">
        <f>_xlfn.VAR.P('0'!AC504,'1'!AC504,'2'!AC504,'3'!AC504,'4'!AC504,'5'!AC504,'6'!AC504,'7'!AC504,'8'!AC504,'9'!AC504)</f>
        <v>6.5954540762326406E-7</v>
      </c>
      <c r="AD504" s="6">
        <f>_xlfn.VAR.P('0'!AD504,'1'!AD504,'2'!AD504,'3'!AD504,'4'!AD504,'5'!AD504,'6'!AD504,'7'!AD504,'8'!AD504,'9'!AD504)</f>
        <v>0</v>
      </c>
      <c r="AE504" s="6">
        <f>_xlfn.VAR.P('0'!AE504,'1'!AE504,'2'!AE504,'3'!AE504,'4'!AE504,'5'!AE504,'6'!AE504,'7'!AE504,'8'!AE504,'9'!AE504)</f>
        <v>1.1796397133947352E-2</v>
      </c>
      <c r="AF504" s="6">
        <f>_xlfn.VAR.P('0'!AF504,'1'!AF504,'2'!AF504,'3'!AF504,'4'!AF504,'5'!AF504,'6'!AF504,'7'!AF504,'8'!AF504,'9'!AF504)</f>
        <v>2.25</v>
      </c>
      <c r="AG504" s="6">
        <f>_xlfn.VAR.P('0'!AG504,'1'!AG504,'2'!AG504,'3'!AG504,'4'!AG504,'5'!AG504,'6'!AG504,'7'!AG504,'8'!AG504,'9'!AG504)</f>
        <v>2.721478705094456E-4</v>
      </c>
      <c r="AH504" s="6">
        <f>_xlfn.VAR.P('0'!AH504,'1'!AH504,'2'!AH504,'3'!AH504,'4'!AH504,'5'!AH504,'6'!AH504,'7'!AH504,'8'!AH504,'9'!AH504)</f>
        <v>0.09</v>
      </c>
      <c r="AI504" s="6">
        <f>_xlfn.VAR.P('0'!AI504,'1'!AI504,'2'!AI504,'3'!AI504,'4'!AI504,'5'!AI504,'6'!AI504,'7'!AI504,'8'!AI504,'9'!AI504)</f>
        <v>5.7096011734155067E-3</v>
      </c>
      <c r="AJ504" s="6">
        <f>_xlfn.VAR.P('0'!AJ504,'1'!AJ504,'2'!AJ504,'3'!AJ504,'4'!AJ504,'5'!AJ504,'6'!AJ504,'7'!AJ504,'8'!AJ504,'9'!AJ504)</f>
        <v>0.25</v>
      </c>
      <c r="AK504" s="6">
        <f>_xlfn.VAR.P('0'!AK504,'1'!AK504,'2'!AK504,'3'!AK504,'4'!AK504,'5'!AK504,'6'!AK504,'7'!AK504,'8'!AK504,'9'!AK504)</f>
        <v>3.4099631476281122E-3</v>
      </c>
      <c r="AL504" s="6">
        <f>_xlfn.VAR.P('0'!AL504,'1'!AL504,'2'!AL504,'3'!AL504,'4'!AL504,'5'!AL504,'6'!AL504,'7'!AL504,'8'!AL504,'9'!AL504)</f>
        <v>0</v>
      </c>
      <c r="AM504" s="6">
        <f>_xlfn.VAR.P('0'!AM504,'1'!AM504,'2'!AM504,'3'!AM504,'4'!AM504,'5'!AM504,'6'!AM504,'7'!AM504,'8'!AM504,'9'!AM504)</f>
        <v>3.1445797648686156E-4</v>
      </c>
      <c r="AN504" s="6">
        <f>_xlfn.VAR.P('0'!AN504,'1'!AN504,'2'!AN504,'3'!AN504,'4'!AN504,'5'!AN504,'6'!AN504,'7'!AN504,'8'!AN504,'9'!AN504)</f>
        <v>0</v>
      </c>
      <c r="AO504" s="6">
        <f>_xlfn.VAR.P('0'!AO504,'1'!AO504,'2'!AO504,'3'!AO504,'4'!AO504,'5'!AO504,'6'!AO504,'7'!AO504,'8'!AO504,'9'!AO504)</f>
        <v>3.1050664280815946E-3</v>
      </c>
      <c r="AP504" s="6">
        <f>_xlfn.VAR.P('0'!AP504,'1'!AP504,'2'!AP504,'3'!AP504,'4'!AP504,'5'!AP504,'6'!AP504,'7'!AP504,'8'!AP504,'9'!AP504)</f>
        <v>0.21</v>
      </c>
      <c r="AQ504" s="6">
        <f>_xlfn.VAR.P('0'!AQ504,'1'!AQ504,'2'!AQ504,'3'!AQ504,'4'!AQ504,'5'!AQ504,'6'!AQ504,'7'!AQ504,'8'!AQ504,'9'!AQ504)</f>
        <v>2.3214081800374594E-3</v>
      </c>
      <c r="AR504" s="6">
        <f>_xlfn.VAR.P('0'!AR504,'1'!AR504,'2'!AR504,'3'!AR504,'4'!AR504,'5'!AR504,'6'!AR504,'7'!AR504,'8'!AR504,'9'!AR504)</f>
        <v>5.25</v>
      </c>
      <c r="AS504" s="6">
        <f>_xlfn.VAR.P('0'!AS504,'1'!AS504,'2'!AS504,'3'!AS504,'4'!AS504,'5'!AS504,'6'!AS504,'7'!AS504,'8'!AS504,'9'!AS504)</f>
        <v>2.7296422032332498E-13</v>
      </c>
      <c r="AT504" s="6">
        <f>_xlfn.VAR.P('0'!AT504,'1'!AT504,'2'!AT504,'3'!AT504,'4'!AT504,'5'!AT504,'6'!AT504,'7'!AT504,'8'!AT504,'9'!AT504)</f>
        <v>0</v>
      </c>
      <c r="AU504" s="6">
        <f>_xlfn.VAR.P('0'!AU504,'1'!AU504,'2'!AU504,'3'!AU504,'4'!AU504,'5'!AU504,'6'!AU504,'7'!AU504,'8'!AU504,'9'!AU504)</f>
        <v>8.9406144511006147E-3</v>
      </c>
      <c r="AV504" s="6">
        <f>_xlfn.VAR.P('0'!AV504,'1'!AV504,'2'!AV504,'3'!AV504,'4'!AV504,'5'!AV504,'6'!AV504,'7'!AV504,'8'!AV504,'9'!AV504)</f>
        <v>0</v>
      </c>
      <c r="AW504" s="6">
        <f>_xlfn.VAR.P('0'!AW504,'1'!AW504,'2'!AW504,'3'!AW504,'4'!AW504,'5'!AW504,'6'!AW504,'7'!AW504,'8'!AW504,'9'!AW504)</f>
        <v>5.3706420167978016E-4</v>
      </c>
    </row>
    <row r="505" spans="1:49" ht="15.75" hidden="1" customHeight="1" x14ac:dyDescent="0.25">
      <c r="A505" s="6" t="str">
        <f>IF(AND('0'!A505='1'!A505,'1'!A505='2'!A505,'2'!A505='3'!A505,'3'!A505='4'!A505,'4'!A505='5'!A505,'5'!A505='6'!A505,'6'!A505='7'!A505,'7'!A505='8'!A505,'8'!A505='9'!A505,'1'!A505='2'!A505),'9'!A505,)</f>
        <v>Minutes of Actions</v>
      </c>
      <c r="B505" s="11" t="str">
        <f>IF(AND('0'!B505='1'!B505,'1'!B505='2'!B505,'2'!B505='3'!B505,'3'!B505='4'!B505,'4'!B505='5'!B505,'5'!B505='6'!B505,'6'!B505='7'!B505,'7'!B505='8'!B505,'8'!B505='9'!B505,'1'!B505='2'!B505),'9'!B505,)</f>
        <v>1984-07-17</v>
      </c>
      <c r="C505" s="11" t="str">
        <f>IF(AND('0'!C505='1'!C505,'1'!C505='2'!C505,'2'!C505='3'!C505,'3'!C505='4'!C505,'4'!C505='5'!C505,'5'!C505='6'!C505,'6'!C505='7'!C505,'7'!C505='8'!C505,'8'!C505='9'!C505,'1'!C505='2'!C505),'9'!C505,)</f>
        <v>1984-07-17</v>
      </c>
      <c r="D505" s="7">
        <f>IF(AND('0'!D505='1'!D505,'1'!D505='2'!D505,'2'!D505='3'!D505,'3'!D505='4'!D505,'4'!D505='5'!D505,'5'!D505='6'!D505,'6'!D505='7'!D505,'7'!D505='8'!D505,'8'!D505='9'!D505,'1'!D505='2'!D505),'9'!D505,)</f>
        <v>0</v>
      </c>
      <c r="E505" s="8">
        <f>IF(COUNTIF(Recovered!$A$2:$A$808,A505)&gt;0,1,0)</f>
        <v>0</v>
      </c>
      <c r="F505" s="6">
        <f>_xlfn.VAR.P('0'!F505,'1'!F505,'2'!F505,'3'!F505,'4'!F505,'5'!F505,'6'!F505,'7'!F505,'8'!F505,'9'!F505)</f>
        <v>0</v>
      </c>
      <c r="G505" s="6">
        <f>_xlfn.VAR.P('0'!G505,'1'!G505,'2'!G505,'3'!G505,'4'!G505,'5'!G505,'6'!G505,'7'!G505,'8'!G505,'9'!G505)</f>
        <v>6.0381278544368385E-4</v>
      </c>
      <c r="H505" s="6">
        <f>_xlfn.VAR.P('0'!H505,'1'!H505,'2'!H505,'3'!H505,'4'!H505,'5'!H505,'6'!H505,'7'!H505,'8'!H505,'9'!H505)</f>
        <v>0</v>
      </c>
      <c r="I505" s="6">
        <f>_xlfn.VAR.P('0'!I505,'1'!I505,'2'!I505,'3'!I505,'4'!I505,'5'!I505,'6'!I505,'7'!I505,'8'!I505,'9'!I505)</f>
        <v>5.951117886311922E-4</v>
      </c>
      <c r="J505" s="6">
        <f>_xlfn.VAR.P('0'!J505,'1'!J505,'2'!J505,'3'!J505,'4'!J505,'5'!J505,'6'!J505,'7'!J505,'8'!J505,'9'!J505)</f>
        <v>0.21</v>
      </c>
      <c r="K505" s="6">
        <f>_xlfn.VAR.P('0'!K505,'1'!K505,'2'!K505,'3'!K505,'4'!K505,'5'!K505,'6'!K505,'7'!K505,'8'!K505,'9'!K505)</f>
        <v>6.8524864346676392E-3</v>
      </c>
      <c r="L505" s="6">
        <f>_xlfn.VAR.P('0'!L505,'1'!L505,'2'!L505,'3'!L505,'4'!L505,'5'!L505,'6'!L505,'7'!L505,'8'!L505,'9'!L505)</f>
        <v>0.25</v>
      </c>
      <c r="M505" s="6">
        <f>_xlfn.VAR.P('0'!M505,'1'!M505,'2'!M505,'3'!M505,'4'!M505,'5'!M505,'6'!M505,'7'!M505,'8'!M505,'9'!M505)</f>
        <v>1.0688954245187147E-2</v>
      </c>
      <c r="N505" s="6">
        <f>_xlfn.VAR.P('0'!N505,'1'!N505,'2'!N505,'3'!N505,'4'!N505,'5'!N505,'6'!N505,'7'!N505,'8'!N505,'9'!N505)</f>
        <v>0</v>
      </c>
      <c r="O505" s="6">
        <f>_xlfn.VAR.P('0'!O505,'1'!O505,'2'!O505,'3'!O505,'4'!O505,'5'!O505,'6'!O505,'7'!O505,'8'!O505,'9'!O505)</f>
        <v>9.1220513999014694E-5</v>
      </c>
      <c r="P505" s="6">
        <f>_xlfn.VAR.P('0'!P505,'1'!P505,'2'!P505,'3'!P505,'4'!P505,'5'!P505,'6'!P505,'7'!P505,'8'!P505,'9'!P505)</f>
        <v>0</v>
      </c>
      <c r="Q505" s="6">
        <f>_xlfn.VAR.P('0'!Q505,'1'!Q505,'2'!Q505,'3'!Q505,'4'!Q505,'5'!Q505,'6'!Q505,'7'!Q505,'8'!Q505,'9'!Q505)</f>
        <v>6.0071717585800342E-3</v>
      </c>
      <c r="R505" s="6">
        <f>_xlfn.VAR.P('0'!R505,'1'!R505,'2'!R505,'3'!R505,'4'!R505,'5'!R505,'6'!R505,'7'!R505,'8'!R505,'9'!R505)</f>
        <v>0</v>
      </c>
      <c r="S505" s="6">
        <f>_xlfn.VAR.P('0'!S505,'1'!S505,'2'!S505,'3'!S505,'4'!S505,'5'!S505,'6'!S505,'7'!S505,'8'!S505,'9'!S505)</f>
        <v>1.3027379591821243E-2</v>
      </c>
      <c r="T505" s="6">
        <f>_xlfn.VAR.P('0'!T505,'1'!T505,'2'!T505,'3'!T505,'4'!T505,'5'!T505,'6'!T505,'7'!T505,'8'!T505,'9'!T505)</f>
        <v>0</v>
      </c>
      <c r="U505" s="6">
        <f>_xlfn.VAR.P('0'!U505,'1'!U505,'2'!U505,'3'!U505,'4'!U505,'5'!U505,'6'!U505,'7'!U505,'8'!U505,'9'!U505)</f>
        <v>1.2358316847103092E-3</v>
      </c>
      <c r="V505" s="6">
        <f>_xlfn.VAR.P('0'!V505,'1'!V505,'2'!V505,'3'!V505,'4'!V505,'5'!V505,'6'!V505,'7'!V505,'8'!V505,'9'!V505)</f>
        <v>0</v>
      </c>
      <c r="W505" s="6">
        <f>_xlfn.VAR.P('0'!W505,'1'!W505,'2'!W505,'3'!W505,'4'!W505,'5'!W505,'6'!W505,'7'!W505,'8'!W505,'9'!W505)</f>
        <v>2.1187612010187849E-2</v>
      </c>
      <c r="X505" s="6">
        <f>_xlfn.VAR.P('0'!X505,'1'!X505,'2'!X505,'3'!X505,'4'!X505,'5'!X505,'6'!X505,'7'!X505,'8'!X505,'9'!X505)</f>
        <v>0.21</v>
      </c>
      <c r="Y505" s="6">
        <f>_xlfn.VAR.P('0'!Y505,'1'!Y505,'2'!Y505,'3'!Y505,'4'!Y505,'5'!Y505,'6'!Y505,'7'!Y505,'8'!Y505,'9'!Y505)</f>
        <v>2.9284187573005768E-2</v>
      </c>
      <c r="Z505" s="6">
        <f>_xlfn.VAR.P('0'!Z505,'1'!Z505,'2'!Z505,'3'!Z505,'4'!Z505,'5'!Z505,'6'!Z505,'7'!Z505,'8'!Z505,'9'!Z505)</f>
        <v>6</v>
      </c>
      <c r="AA505" s="6">
        <f>_xlfn.VAR.P('0'!AA505,'1'!AA505,'2'!AA505,'3'!AA505,'4'!AA505,'5'!AA505,'6'!AA505,'7'!AA505,'8'!AA505,'9'!AA505)</f>
        <v>2.379977615093658E-3</v>
      </c>
      <c r="AB505" s="6">
        <f>_xlfn.VAR.P('0'!AB505,'1'!AB505,'2'!AB505,'3'!AB505,'4'!AB505,'5'!AB505,'6'!AB505,'7'!AB505,'8'!AB505,'9'!AB505)</f>
        <v>0</v>
      </c>
      <c r="AC505" s="6">
        <f>_xlfn.VAR.P('0'!AC505,'1'!AC505,'2'!AC505,'3'!AC505,'4'!AC505,'5'!AC505,'6'!AC505,'7'!AC505,'8'!AC505,'9'!AC505)</f>
        <v>7.345917173160909E-4</v>
      </c>
      <c r="AD505" s="6">
        <f>_xlfn.VAR.P('0'!AD505,'1'!AD505,'2'!AD505,'3'!AD505,'4'!AD505,'5'!AD505,'6'!AD505,'7'!AD505,'8'!AD505,'9'!AD505)</f>
        <v>0</v>
      </c>
      <c r="AE505" s="6">
        <f>_xlfn.VAR.P('0'!AE505,'1'!AE505,'2'!AE505,'3'!AE505,'4'!AE505,'5'!AE505,'6'!AE505,'7'!AE505,'8'!AE505,'9'!AE505)</f>
        <v>2.1998843052646322E-2</v>
      </c>
      <c r="AF505" s="6">
        <f>_xlfn.VAR.P('0'!AF505,'1'!AF505,'2'!AF505,'3'!AF505,'4'!AF505,'5'!AF505,'6'!AF505,'7'!AF505,'8'!AF505,'9'!AF505)</f>
        <v>6</v>
      </c>
      <c r="AG505" s="6">
        <f>_xlfn.VAR.P('0'!AG505,'1'!AG505,'2'!AG505,'3'!AG505,'4'!AG505,'5'!AG505,'6'!AG505,'7'!AG505,'8'!AG505,'9'!AG505)</f>
        <v>3.5792906108957643E-3</v>
      </c>
      <c r="AH505" s="6">
        <f>_xlfn.VAR.P('0'!AH505,'1'!AH505,'2'!AH505,'3'!AH505,'4'!AH505,'5'!AH505,'6'!AH505,'7'!AH505,'8'!AH505,'9'!AH505)</f>
        <v>0</v>
      </c>
      <c r="AI505" s="6">
        <f>_xlfn.VAR.P('0'!AI505,'1'!AI505,'2'!AI505,'3'!AI505,'4'!AI505,'5'!AI505,'6'!AI505,'7'!AI505,'8'!AI505,'9'!AI505)</f>
        <v>1.7768794884327546E-4</v>
      </c>
      <c r="AJ505" s="6">
        <f>_xlfn.VAR.P('0'!AJ505,'1'!AJ505,'2'!AJ505,'3'!AJ505,'4'!AJ505,'5'!AJ505,'6'!AJ505,'7'!AJ505,'8'!AJ505,'9'!AJ505)</f>
        <v>0</v>
      </c>
      <c r="AK505" s="6">
        <f>_xlfn.VAR.P('0'!AK505,'1'!AK505,'2'!AK505,'3'!AK505,'4'!AK505,'5'!AK505,'6'!AK505,'7'!AK505,'8'!AK505,'9'!AK505)</f>
        <v>2.6130097786936091E-2</v>
      </c>
      <c r="AL505" s="6">
        <f>_xlfn.VAR.P('0'!AL505,'1'!AL505,'2'!AL505,'3'!AL505,'4'!AL505,'5'!AL505,'6'!AL505,'7'!AL505,'8'!AL505,'9'!AL505)</f>
        <v>0</v>
      </c>
      <c r="AM505" s="6">
        <f>_xlfn.VAR.P('0'!AM505,'1'!AM505,'2'!AM505,'3'!AM505,'4'!AM505,'5'!AM505,'6'!AM505,'7'!AM505,'8'!AM505,'9'!AM505)</f>
        <v>1.1081515319443041E-5</v>
      </c>
      <c r="AN505" s="6">
        <f>_xlfn.VAR.P('0'!AN505,'1'!AN505,'2'!AN505,'3'!AN505,'4'!AN505,'5'!AN505,'6'!AN505,'7'!AN505,'8'!AN505,'9'!AN505)</f>
        <v>0</v>
      </c>
      <c r="AO505" s="6">
        <f>_xlfn.VAR.P('0'!AO505,'1'!AO505,'2'!AO505,'3'!AO505,'4'!AO505,'5'!AO505,'6'!AO505,'7'!AO505,'8'!AO505,'9'!AO505)</f>
        <v>9.1976298860443964E-3</v>
      </c>
      <c r="AP505" s="6">
        <f>_xlfn.VAR.P('0'!AP505,'1'!AP505,'2'!AP505,'3'!AP505,'4'!AP505,'5'!AP505,'6'!AP505,'7'!AP505,'8'!AP505,'9'!AP505)</f>
        <v>0.24</v>
      </c>
      <c r="AQ505" s="6">
        <f>_xlfn.VAR.P('0'!AQ505,'1'!AQ505,'2'!AQ505,'3'!AQ505,'4'!AQ505,'5'!AQ505,'6'!AQ505,'7'!AQ505,'8'!AQ505,'9'!AQ505)</f>
        <v>2.7757430282029406E-3</v>
      </c>
      <c r="AR505" s="6">
        <f>_xlfn.VAR.P('0'!AR505,'1'!AR505,'2'!AR505,'3'!AR505,'4'!AR505,'5'!AR505,'6'!AR505,'7'!AR505,'8'!AR505,'9'!AR505)</f>
        <v>0</v>
      </c>
      <c r="AS505" s="6">
        <f>_xlfn.VAR.P('0'!AS505,'1'!AS505,'2'!AS505,'3'!AS505,'4'!AS505,'5'!AS505,'6'!AS505,'7'!AS505,'8'!AS505,'9'!AS505)</f>
        <v>8.2557189624380729E-14</v>
      </c>
      <c r="AT505" s="6">
        <f>_xlfn.VAR.P('0'!AT505,'1'!AT505,'2'!AT505,'3'!AT505,'4'!AT505,'5'!AT505,'6'!AT505,'7'!AT505,'8'!AT505,'9'!AT505)</f>
        <v>0</v>
      </c>
      <c r="AU505" s="6">
        <f>_xlfn.VAR.P('0'!AU505,'1'!AU505,'2'!AU505,'3'!AU505,'4'!AU505,'5'!AU505,'6'!AU505,'7'!AU505,'8'!AU505,'9'!AU505)</f>
        <v>1.2296919857912986E-3</v>
      </c>
      <c r="AV505" s="6">
        <f>_xlfn.VAR.P('0'!AV505,'1'!AV505,'2'!AV505,'3'!AV505,'4'!AV505,'5'!AV505,'6'!AV505,'7'!AV505,'8'!AV505,'9'!AV505)</f>
        <v>0</v>
      </c>
      <c r="AW505" s="6">
        <f>_xlfn.VAR.P('0'!AW505,'1'!AW505,'2'!AW505,'3'!AW505,'4'!AW505,'5'!AW505,'6'!AW505,'7'!AW505,'8'!AW505,'9'!AW505)</f>
        <v>4.118992918284308E-4</v>
      </c>
    </row>
    <row r="506" spans="1:49" ht="15.75" customHeight="1" x14ac:dyDescent="0.25">
      <c r="A506" s="6" t="str">
        <f>IF(AND('0'!A506='1'!A506,'1'!A506='2'!A506,'2'!A506='3'!A506,'3'!A506='4'!A506,'4'!A506='5'!A506,'5'!A506='6'!A506,'6'!A506='7'!A506,'7'!A506='8'!A506,'8'!A506='9'!A506,'1'!A506='2'!A506),'9'!A506,)</f>
        <v>RPA</v>
      </c>
      <c r="B506" s="11" t="str">
        <f>IF(AND('0'!B506='1'!B506,'1'!B506='2'!B506,'2'!B506='3'!B506,'3'!B506='4'!B506,'4'!B506='5'!B506,'5'!B506='6'!B506,'6'!B506='7'!B506,'7'!B506='8'!B506,'8'!B506='9'!B506,'1'!B506='2'!B506),'9'!B506,)</f>
        <v>1984-07-17</v>
      </c>
      <c r="C506" s="11" t="str">
        <f>IF(AND('0'!C506='1'!C506,'1'!C506='2'!C506,'2'!C506='3'!C506,'3'!C506='4'!C506,'4'!C506='5'!C506,'5'!C506='6'!C506,'6'!C506='7'!C506,'7'!C506='8'!C506,'8'!C506='9'!C506,'1'!C506='2'!C506),'9'!C506,)</f>
        <v>1984-07-17</v>
      </c>
      <c r="D506" s="7">
        <f>IF(AND('0'!D506='1'!D506,'1'!D506='2'!D506,'2'!D506='3'!D506,'3'!D506='4'!D506,'4'!D506='5'!D506,'5'!D506='6'!D506,'6'!D506='7'!D506,'7'!D506='8'!D506,'8'!D506='9'!D506,'1'!D506='2'!D506),'9'!D506,)</f>
        <v>30918</v>
      </c>
      <c r="E506" s="8">
        <f>IF(COUNTIF(Recovered!$A$2:$A$808,A506)&gt;0,1,0)</f>
        <v>1</v>
      </c>
      <c r="F506" s="6">
        <f>_xlfn.VAR.P('0'!F506,'1'!F506,'2'!F506,'3'!F506,'4'!F506,'5'!F506,'6'!F506,'7'!F506,'8'!F506,'9'!F506)</f>
        <v>0.09</v>
      </c>
      <c r="G506" s="6">
        <f>_xlfn.VAR.P('0'!G506,'1'!G506,'2'!G506,'3'!G506,'4'!G506,'5'!G506,'6'!G506,'7'!G506,'8'!G506,'9'!G506)</f>
        <v>4.1494667665919142E-3</v>
      </c>
      <c r="H506" s="6">
        <f>_xlfn.VAR.P('0'!H506,'1'!H506,'2'!H506,'3'!H506,'4'!H506,'5'!H506,'6'!H506,'7'!H506,'8'!H506,'9'!H506)</f>
        <v>0.09</v>
      </c>
      <c r="I506" s="6">
        <f>_xlfn.VAR.P('0'!I506,'1'!I506,'2'!I506,'3'!I506,'4'!I506,'5'!I506,'6'!I506,'7'!I506,'8'!I506,'9'!I506)</f>
        <v>1.8686213942374723E-3</v>
      </c>
      <c r="J506" s="6">
        <f>_xlfn.VAR.P('0'!J506,'1'!J506,'2'!J506,'3'!J506,'4'!J506,'5'!J506,'6'!J506,'7'!J506,'8'!J506,'9'!J506)</f>
        <v>0</v>
      </c>
      <c r="K506" s="6">
        <f>_xlfn.VAR.P('0'!K506,'1'!K506,'2'!K506,'3'!K506,'4'!K506,'5'!K506,'6'!K506,'7'!K506,'8'!K506,'9'!K506)</f>
        <v>1.7427826833237034E-5</v>
      </c>
      <c r="L506" s="6">
        <f>_xlfn.VAR.P('0'!L506,'1'!L506,'2'!L506,'3'!L506,'4'!L506,'5'!L506,'6'!L506,'7'!L506,'8'!L506,'9'!L506)</f>
        <v>0</v>
      </c>
      <c r="M506" s="6">
        <f>_xlfn.VAR.P('0'!M506,'1'!M506,'2'!M506,'3'!M506,'4'!M506,'5'!M506,'6'!M506,'7'!M506,'8'!M506,'9'!M506)</f>
        <v>1.2389141940210104E-5</v>
      </c>
      <c r="N506" s="6">
        <f>_xlfn.VAR.P('0'!N506,'1'!N506,'2'!N506,'3'!N506,'4'!N506,'5'!N506,'6'!N506,'7'!N506,'8'!N506,'9'!N506)</f>
        <v>0</v>
      </c>
      <c r="O506" s="6">
        <f>_xlfn.VAR.P('0'!O506,'1'!O506,'2'!O506,'3'!O506,'4'!O506,'5'!O506,'6'!O506,'7'!O506,'8'!O506,'9'!O506)</f>
        <v>9.4333785669822802E-4</v>
      </c>
      <c r="P506" s="6">
        <f>_xlfn.VAR.P('0'!P506,'1'!P506,'2'!P506,'3'!P506,'4'!P506,'5'!P506,'6'!P506,'7'!P506,'8'!P506,'9'!P506)</f>
        <v>0</v>
      </c>
      <c r="Q506" s="6">
        <f>_xlfn.VAR.P('0'!Q506,'1'!Q506,'2'!Q506,'3'!Q506,'4'!Q506,'5'!Q506,'6'!Q506,'7'!Q506,'8'!Q506,'9'!Q506)</f>
        <v>6.191514404509888E-5</v>
      </c>
      <c r="R506" s="6">
        <f>_xlfn.VAR.P('0'!R506,'1'!R506,'2'!R506,'3'!R506,'4'!R506,'5'!R506,'6'!R506,'7'!R506,'8'!R506,'9'!R506)</f>
        <v>0</v>
      </c>
      <c r="S506" s="6">
        <f>_xlfn.VAR.P('0'!S506,'1'!S506,'2'!S506,'3'!S506,'4'!S506,'5'!S506,'6'!S506,'7'!S506,'8'!S506,'9'!S506)</f>
        <v>5.4346222953625583E-3</v>
      </c>
      <c r="T506" s="6">
        <f>_xlfn.VAR.P('0'!T506,'1'!T506,'2'!T506,'3'!T506,'4'!T506,'5'!T506,'6'!T506,'7'!T506,'8'!T506,'9'!T506)</f>
        <v>6</v>
      </c>
      <c r="U506" s="6">
        <f>_xlfn.VAR.P('0'!U506,'1'!U506,'2'!U506,'3'!U506,'4'!U506,'5'!U506,'6'!U506,'7'!U506,'8'!U506,'9'!U506)</f>
        <v>1.8926694909561221E-3</v>
      </c>
      <c r="V506" s="6">
        <f>_xlfn.VAR.P('0'!V506,'1'!V506,'2'!V506,'3'!V506,'4'!V506,'5'!V506,'6'!V506,'7'!V506,'8'!V506,'9'!V506)</f>
        <v>0.16</v>
      </c>
      <c r="W506" s="6">
        <f>_xlfn.VAR.P('0'!W506,'1'!W506,'2'!W506,'3'!W506,'4'!W506,'5'!W506,'6'!W506,'7'!W506,'8'!W506,'9'!W506)</f>
        <v>1.0675239630600401E-2</v>
      </c>
      <c r="X506" s="6">
        <f>_xlfn.VAR.P('0'!X506,'1'!X506,'2'!X506,'3'!X506,'4'!X506,'5'!X506,'6'!X506,'7'!X506,'8'!X506,'9'!X506)</f>
        <v>0</v>
      </c>
      <c r="Y506" s="6">
        <f>_xlfn.VAR.P('0'!Y506,'1'!Y506,'2'!Y506,'3'!Y506,'4'!Y506,'5'!Y506,'6'!Y506,'7'!Y506,'8'!Y506,'9'!Y506)</f>
        <v>2.7200140554050011E-3</v>
      </c>
      <c r="Z506" s="6">
        <f>_xlfn.VAR.P('0'!Z506,'1'!Z506,'2'!Z506,'3'!Z506,'4'!Z506,'5'!Z506,'6'!Z506,'7'!Z506,'8'!Z506,'9'!Z506)</f>
        <v>4</v>
      </c>
      <c r="AA506" s="6">
        <f>_xlfn.VAR.P('0'!AA506,'1'!AA506,'2'!AA506,'3'!AA506,'4'!AA506,'5'!AA506,'6'!AA506,'7'!AA506,'8'!AA506,'9'!AA506)</f>
        <v>7.626413788972069E-4</v>
      </c>
      <c r="AB506" s="6">
        <f>_xlfn.VAR.P('0'!AB506,'1'!AB506,'2'!AB506,'3'!AB506,'4'!AB506,'5'!AB506,'6'!AB506,'7'!AB506,'8'!AB506,'9'!AB506)</f>
        <v>0</v>
      </c>
      <c r="AC506" s="6">
        <f>_xlfn.VAR.P('0'!AC506,'1'!AC506,'2'!AC506,'3'!AC506,'4'!AC506,'5'!AC506,'6'!AC506,'7'!AC506,'8'!AC506,'9'!AC506)</f>
        <v>6.981248125635062E-3</v>
      </c>
      <c r="AD506" s="6">
        <f>_xlfn.VAR.P('0'!AD506,'1'!AD506,'2'!AD506,'3'!AD506,'4'!AD506,'5'!AD506,'6'!AD506,'7'!AD506,'8'!AD506,'9'!AD506)</f>
        <v>0.09</v>
      </c>
      <c r="AE506" s="6">
        <f>_xlfn.VAR.P('0'!AE506,'1'!AE506,'2'!AE506,'3'!AE506,'4'!AE506,'5'!AE506,'6'!AE506,'7'!AE506,'8'!AE506,'9'!AE506)</f>
        <v>8.2722307776590051E-3</v>
      </c>
      <c r="AF506" s="6">
        <f>_xlfn.VAR.P('0'!AF506,'1'!AF506,'2'!AF506,'3'!AF506,'4'!AF506,'5'!AF506,'6'!AF506,'7'!AF506,'8'!AF506,'9'!AF506)</f>
        <v>4</v>
      </c>
      <c r="AG506" s="6">
        <f>_xlfn.VAR.P('0'!AG506,'1'!AG506,'2'!AG506,'3'!AG506,'4'!AG506,'5'!AG506,'6'!AG506,'7'!AG506,'8'!AG506,'9'!AG506)</f>
        <v>7.3443990227702667E-4</v>
      </c>
      <c r="AH506" s="6">
        <f>_xlfn.VAR.P('0'!AH506,'1'!AH506,'2'!AH506,'3'!AH506,'4'!AH506,'5'!AH506,'6'!AH506,'7'!AH506,'8'!AH506,'9'!AH506)</f>
        <v>0</v>
      </c>
      <c r="AI506" s="6">
        <f>_xlfn.VAR.P('0'!AI506,'1'!AI506,'2'!AI506,'3'!AI506,'4'!AI506,'5'!AI506,'6'!AI506,'7'!AI506,'8'!AI506,'9'!AI506)</f>
        <v>1.2423886409553529E-3</v>
      </c>
      <c r="AJ506" s="6">
        <f>_xlfn.VAR.P('0'!AJ506,'1'!AJ506,'2'!AJ506,'3'!AJ506,'4'!AJ506,'5'!AJ506,'6'!AJ506,'7'!AJ506,'8'!AJ506,'9'!AJ506)</f>
        <v>0</v>
      </c>
      <c r="AK506" s="6">
        <f>_xlfn.VAR.P('0'!AK506,'1'!AK506,'2'!AK506,'3'!AK506,'4'!AK506,'5'!AK506,'6'!AK506,'7'!AK506,'8'!AK506,'9'!AK506)</f>
        <v>1.27794998585513E-3</v>
      </c>
      <c r="AL506" s="6">
        <f>_xlfn.VAR.P('0'!AL506,'1'!AL506,'2'!AL506,'3'!AL506,'4'!AL506,'5'!AL506,'6'!AL506,'7'!AL506,'8'!AL506,'9'!AL506)</f>
        <v>0</v>
      </c>
      <c r="AM506" s="6">
        <f>_xlfn.VAR.P('0'!AM506,'1'!AM506,'2'!AM506,'3'!AM506,'4'!AM506,'5'!AM506,'6'!AM506,'7'!AM506,'8'!AM506,'9'!AM506)</f>
        <v>1.1180089504507239E-4</v>
      </c>
      <c r="AN506" s="6">
        <f>_xlfn.VAR.P('0'!AN506,'1'!AN506,'2'!AN506,'3'!AN506,'4'!AN506,'5'!AN506,'6'!AN506,'7'!AN506,'8'!AN506,'9'!AN506)</f>
        <v>0.16</v>
      </c>
      <c r="AO506" s="6">
        <f>_xlfn.VAR.P('0'!AO506,'1'!AO506,'2'!AO506,'3'!AO506,'4'!AO506,'5'!AO506,'6'!AO506,'7'!AO506,'8'!AO506,'9'!AO506)</f>
        <v>9.3402881644580309E-3</v>
      </c>
      <c r="AP506" s="6">
        <f>_xlfn.VAR.P('0'!AP506,'1'!AP506,'2'!AP506,'3'!AP506,'4'!AP506,'5'!AP506,'6'!AP506,'7'!AP506,'8'!AP506,'9'!AP506)</f>
        <v>0</v>
      </c>
      <c r="AQ506" s="6">
        <f>_xlfn.VAR.P('0'!AQ506,'1'!AQ506,'2'!AQ506,'3'!AQ506,'4'!AQ506,'5'!AQ506,'6'!AQ506,'7'!AQ506,'8'!AQ506,'9'!AQ506)</f>
        <v>9.0639172175391997E-3</v>
      </c>
      <c r="AR506" s="6">
        <f>_xlfn.VAR.P('0'!AR506,'1'!AR506,'2'!AR506,'3'!AR506,'4'!AR506,'5'!AR506,'6'!AR506,'7'!AR506,'8'!AR506,'9'!AR506)</f>
        <v>6</v>
      </c>
      <c r="AS506" s="6">
        <f>_xlfn.VAR.P('0'!AS506,'1'!AS506,'2'!AS506,'3'!AS506,'4'!AS506,'5'!AS506,'6'!AS506,'7'!AS506,'8'!AS506,'9'!AS506)</f>
        <v>4.372316396508065E-13</v>
      </c>
      <c r="AT506" s="6">
        <f>_xlfn.VAR.P('0'!AT506,'1'!AT506,'2'!AT506,'3'!AT506,'4'!AT506,'5'!AT506,'6'!AT506,'7'!AT506,'8'!AT506,'9'!AT506)</f>
        <v>0.24</v>
      </c>
      <c r="AU506" s="6">
        <f>_xlfn.VAR.P('0'!AU506,'1'!AU506,'2'!AU506,'3'!AU506,'4'!AU506,'5'!AU506,'6'!AU506,'7'!AU506,'8'!AU506,'9'!AU506)</f>
        <v>4.0799767667747486E-3</v>
      </c>
      <c r="AV506" s="6">
        <f>_xlfn.VAR.P('0'!AV506,'1'!AV506,'2'!AV506,'3'!AV506,'4'!AV506,'5'!AV506,'6'!AV506,'7'!AV506,'8'!AV506,'9'!AV506)</f>
        <v>0.16</v>
      </c>
      <c r="AW506" s="6">
        <f>_xlfn.VAR.P('0'!AW506,'1'!AW506,'2'!AW506,'3'!AW506,'4'!AW506,'5'!AW506,'6'!AW506,'7'!AW506,'8'!AW506,'9'!AW506)</f>
        <v>7.5196182020094678E-3</v>
      </c>
    </row>
    <row r="507" spans="1:49" ht="15.75" hidden="1" customHeight="1" x14ac:dyDescent="0.25">
      <c r="A507" s="6" t="str">
        <f>IF(AND('0'!A507='1'!A507,'1'!A507='2'!A507,'2'!A507='3'!A507,'3'!A507='4'!A507,'4'!A507='5'!A507,'5'!A507='6'!A507,'6'!A507='7'!A507,'7'!A507='8'!A507,'8'!A507='9'!A507,'1'!A507='2'!A507),'9'!A507,)</f>
        <v>Minutes of Actions</v>
      </c>
      <c r="B507" s="11" t="str">
        <f>IF(AND('0'!B507='1'!B507,'1'!B507='2'!B507,'2'!B507='3'!B507,'3'!B507='4'!B507,'4'!B507='5'!B507,'5'!B507='6'!B507,'6'!B507='7'!B507,'7'!B507='8'!B507,'8'!B507='9'!B507,'1'!B507='2'!B507),'9'!B507,)</f>
        <v>1984-05-22</v>
      </c>
      <c r="C507" s="11" t="str">
        <f>IF(AND('0'!C507='1'!C507,'1'!C507='2'!C507,'2'!C507='3'!C507,'3'!C507='4'!C507,'4'!C507='5'!C507,'5'!C507='6'!C507,'6'!C507='7'!C507,'7'!C507='8'!C507,'8'!C507='9'!C507,'1'!C507='2'!C507),'9'!C507,)</f>
        <v>1984-05-22</v>
      </c>
      <c r="D507" s="7">
        <f>IF(AND('0'!D507='1'!D507,'1'!D507='2'!D507,'2'!D507='3'!D507,'3'!D507='4'!D507,'4'!D507='5'!D507,'5'!D507='6'!D507,'6'!D507='7'!D507,'7'!D507='8'!D507,'8'!D507='9'!D507,'1'!D507='2'!D507),'9'!D507,)</f>
        <v>0</v>
      </c>
      <c r="E507" s="8">
        <f>IF(COUNTIF(Recovered!$A$2:$A$808,A507)&gt;0,1,0)</f>
        <v>0</v>
      </c>
      <c r="F507" s="6">
        <f>_xlfn.VAR.P('0'!F507,'1'!F507,'2'!F507,'3'!F507,'4'!F507,'5'!F507,'6'!F507,'7'!F507,'8'!F507,'9'!F507)</f>
        <v>0</v>
      </c>
      <c r="G507" s="6">
        <f>_xlfn.VAR.P('0'!G507,'1'!G507,'2'!G507,'3'!G507,'4'!G507,'5'!G507,'6'!G507,'7'!G507,'8'!G507,'9'!G507)</f>
        <v>2.9953151472966498E-3</v>
      </c>
      <c r="H507" s="6">
        <f>_xlfn.VAR.P('0'!H507,'1'!H507,'2'!H507,'3'!H507,'4'!H507,'5'!H507,'6'!H507,'7'!H507,'8'!H507,'9'!H507)</f>
        <v>0.21</v>
      </c>
      <c r="I507" s="6">
        <f>_xlfn.VAR.P('0'!I507,'1'!I507,'2'!I507,'3'!I507,'4'!I507,'5'!I507,'6'!I507,'7'!I507,'8'!I507,'9'!I507)</f>
        <v>3.6936970050432906E-3</v>
      </c>
      <c r="J507" s="6">
        <f>_xlfn.VAR.P('0'!J507,'1'!J507,'2'!J507,'3'!J507,'4'!J507,'5'!J507,'6'!J507,'7'!J507,'8'!J507,'9'!J507)</f>
        <v>0</v>
      </c>
      <c r="K507" s="6">
        <f>_xlfn.VAR.P('0'!K507,'1'!K507,'2'!K507,'3'!K507,'4'!K507,'5'!K507,'6'!K507,'7'!K507,'8'!K507,'9'!K507)</f>
        <v>1.2939509190158051E-4</v>
      </c>
      <c r="L507" s="6">
        <f>_xlfn.VAR.P('0'!L507,'1'!L507,'2'!L507,'3'!L507,'4'!L507,'5'!L507,'6'!L507,'7'!L507,'8'!L507,'9'!L507)</f>
        <v>0</v>
      </c>
      <c r="M507" s="6">
        <f>_xlfn.VAR.P('0'!M507,'1'!M507,'2'!M507,'3'!M507,'4'!M507,'5'!M507,'6'!M507,'7'!M507,'8'!M507,'9'!M507)</f>
        <v>3.0497333818911227E-3</v>
      </c>
      <c r="N507" s="6">
        <f>_xlfn.VAR.P('0'!N507,'1'!N507,'2'!N507,'3'!N507,'4'!N507,'5'!N507,'6'!N507,'7'!N507,'8'!N507,'9'!N507)</f>
        <v>0</v>
      </c>
      <c r="O507" s="6">
        <f>_xlfn.VAR.P('0'!O507,'1'!O507,'2'!O507,'3'!O507,'4'!O507,'5'!O507,'6'!O507,'7'!O507,'8'!O507,'9'!O507)</f>
        <v>5.4072648153373135E-3</v>
      </c>
      <c r="P507" s="6">
        <f>_xlfn.VAR.P('0'!P507,'1'!P507,'2'!P507,'3'!P507,'4'!P507,'5'!P507,'6'!P507,'7'!P507,'8'!P507,'9'!P507)</f>
        <v>0</v>
      </c>
      <c r="Q507" s="6">
        <f>_xlfn.VAR.P('0'!Q507,'1'!Q507,'2'!Q507,'3'!Q507,'4'!Q507,'5'!Q507,'6'!Q507,'7'!Q507,'8'!Q507,'9'!Q507)</f>
        <v>2.6946632025496426E-4</v>
      </c>
      <c r="R507" s="6">
        <f>_xlfn.VAR.P('0'!R507,'1'!R507,'2'!R507,'3'!R507,'4'!R507,'5'!R507,'6'!R507,'7'!R507,'8'!R507,'9'!R507)</f>
        <v>0</v>
      </c>
      <c r="S507" s="6">
        <f>_xlfn.VAR.P('0'!S507,'1'!S507,'2'!S507,'3'!S507,'4'!S507,'5'!S507,'6'!S507,'7'!S507,'8'!S507,'9'!S507)</f>
        <v>3.5652565751048405E-4</v>
      </c>
      <c r="T507" s="6">
        <f>_xlfn.VAR.P('0'!T507,'1'!T507,'2'!T507,'3'!T507,'4'!T507,'5'!T507,'6'!T507,'7'!T507,'8'!T507,'9'!T507)</f>
        <v>0</v>
      </c>
      <c r="U507" s="6">
        <f>_xlfn.VAR.P('0'!U507,'1'!U507,'2'!U507,'3'!U507,'4'!U507,'5'!U507,'6'!U507,'7'!U507,'8'!U507,'9'!U507)</f>
        <v>1.6576519326599655E-3</v>
      </c>
      <c r="V507" s="6">
        <f>_xlfn.VAR.P('0'!V507,'1'!V507,'2'!V507,'3'!V507,'4'!V507,'5'!V507,'6'!V507,'7'!V507,'8'!V507,'9'!V507)</f>
        <v>0</v>
      </c>
      <c r="W507" s="6">
        <f>_xlfn.VAR.P('0'!W507,'1'!W507,'2'!W507,'3'!W507,'4'!W507,'5'!W507,'6'!W507,'7'!W507,'8'!W507,'9'!W507)</f>
        <v>9.9956515686217649E-5</v>
      </c>
      <c r="X507" s="6">
        <f>_xlfn.VAR.P('0'!X507,'1'!X507,'2'!X507,'3'!X507,'4'!X507,'5'!X507,'6'!X507,'7'!X507,'8'!X507,'9'!X507)</f>
        <v>0</v>
      </c>
      <c r="Y507" s="6">
        <f>_xlfn.VAR.P('0'!Y507,'1'!Y507,'2'!Y507,'3'!Y507,'4'!Y507,'5'!Y507,'6'!Y507,'7'!Y507,'8'!Y507,'9'!Y507)</f>
        <v>2.9488168179617029E-4</v>
      </c>
      <c r="Z507" s="6">
        <f>_xlfn.VAR.P('0'!Z507,'1'!Z507,'2'!Z507,'3'!Z507,'4'!Z507,'5'!Z507,'6'!Z507,'7'!Z507,'8'!Z507,'9'!Z507)</f>
        <v>0</v>
      </c>
      <c r="AA507" s="6">
        <f>_xlfn.VAR.P('0'!AA507,'1'!AA507,'2'!AA507,'3'!AA507,'4'!AA507,'5'!AA507,'6'!AA507,'7'!AA507,'8'!AA507,'9'!AA507)</f>
        <v>5.0485691307571641E-4</v>
      </c>
      <c r="AB507" s="6">
        <f>_xlfn.VAR.P('0'!AB507,'1'!AB507,'2'!AB507,'3'!AB507,'4'!AB507,'5'!AB507,'6'!AB507,'7'!AB507,'8'!AB507,'9'!AB507)</f>
        <v>0</v>
      </c>
      <c r="AC507" s="6">
        <f>_xlfn.VAR.P('0'!AC507,'1'!AC507,'2'!AC507,'3'!AC507,'4'!AC507,'5'!AC507,'6'!AC507,'7'!AC507,'8'!AC507,'9'!AC507)</f>
        <v>1.4568205551179208E-4</v>
      </c>
      <c r="AD507" s="6">
        <f>_xlfn.VAR.P('0'!AD507,'1'!AD507,'2'!AD507,'3'!AD507,'4'!AD507,'5'!AD507,'6'!AD507,'7'!AD507,'8'!AD507,'9'!AD507)</f>
        <v>0</v>
      </c>
      <c r="AE507" s="6">
        <f>_xlfn.VAR.P('0'!AE507,'1'!AE507,'2'!AE507,'3'!AE507,'4'!AE507,'5'!AE507,'6'!AE507,'7'!AE507,'8'!AE507,'9'!AE507)</f>
        <v>3.697616928460646E-5</v>
      </c>
      <c r="AF507" s="6">
        <f>_xlfn.VAR.P('0'!AF507,'1'!AF507,'2'!AF507,'3'!AF507,'4'!AF507,'5'!AF507,'6'!AF507,'7'!AF507,'8'!AF507,'9'!AF507)</f>
        <v>0</v>
      </c>
      <c r="AG507" s="6">
        <f>_xlfn.VAR.P('0'!AG507,'1'!AG507,'2'!AG507,'3'!AG507,'4'!AG507,'5'!AG507,'6'!AG507,'7'!AG507,'8'!AG507,'9'!AG507)</f>
        <v>4.7890031765858014E-5</v>
      </c>
      <c r="AH507" s="6">
        <f>_xlfn.VAR.P('0'!AH507,'1'!AH507,'2'!AH507,'3'!AH507,'4'!AH507,'5'!AH507,'6'!AH507,'7'!AH507,'8'!AH507,'9'!AH507)</f>
        <v>0</v>
      </c>
      <c r="AI507" s="6">
        <f>_xlfn.VAR.P('0'!AI507,'1'!AI507,'2'!AI507,'3'!AI507,'4'!AI507,'5'!AI507,'6'!AI507,'7'!AI507,'8'!AI507,'9'!AI507)</f>
        <v>4.8176994762534689E-3</v>
      </c>
      <c r="AJ507" s="6">
        <f>_xlfn.VAR.P('0'!AJ507,'1'!AJ507,'2'!AJ507,'3'!AJ507,'4'!AJ507,'5'!AJ507,'6'!AJ507,'7'!AJ507,'8'!AJ507,'9'!AJ507)</f>
        <v>0</v>
      </c>
      <c r="AK507" s="6">
        <f>_xlfn.VAR.P('0'!AK507,'1'!AK507,'2'!AK507,'3'!AK507,'4'!AK507,'5'!AK507,'6'!AK507,'7'!AK507,'8'!AK507,'9'!AK507)</f>
        <v>1.7977423124570485E-4</v>
      </c>
      <c r="AL507" s="6">
        <f>_xlfn.VAR.P('0'!AL507,'1'!AL507,'2'!AL507,'3'!AL507,'4'!AL507,'5'!AL507,'6'!AL507,'7'!AL507,'8'!AL507,'9'!AL507)</f>
        <v>0</v>
      </c>
      <c r="AM507" s="6">
        <f>_xlfn.VAR.P('0'!AM507,'1'!AM507,'2'!AM507,'3'!AM507,'4'!AM507,'5'!AM507,'6'!AM507,'7'!AM507,'8'!AM507,'9'!AM507)</f>
        <v>1.7213793488317268E-6</v>
      </c>
      <c r="AN507" s="6">
        <f>_xlfn.VAR.P('0'!AN507,'1'!AN507,'2'!AN507,'3'!AN507,'4'!AN507,'5'!AN507,'6'!AN507,'7'!AN507,'8'!AN507,'9'!AN507)</f>
        <v>0</v>
      </c>
      <c r="AO507" s="6">
        <f>_xlfn.VAR.P('0'!AO507,'1'!AO507,'2'!AO507,'3'!AO507,'4'!AO507,'5'!AO507,'6'!AO507,'7'!AO507,'8'!AO507,'9'!AO507)</f>
        <v>3.1981234629111093E-5</v>
      </c>
      <c r="AP507" s="6">
        <f>_xlfn.VAR.P('0'!AP507,'1'!AP507,'2'!AP507,'3'!AP507,'4'!AP507,'5'!AP507,'6'!AP507,'7'!AP507,'8'!AP507,'9'!AP507)</f>
        <v>0</v>
      </c>
      <c r="AQ507" s="6">
        <f>_xlfn.VAR.P('0'!AQ507,'1'!AQ507,'2'!AQ507,'3'!AQ507,'4'!AQ507,'5'!AQ507,'6'!AQ507,'7'!AQ507,'8'!AQ507,'9'!AQ507)</f>
        <v>1.7716588436964508E-3</v>
      </c>
      <c r="AR507" s="6">
        <f>_xlfn.VAR.P('0'!AR507,'1'!AR507,'2'!AR507,'3'!AR507,'4'!AR507,'5'!AR507,'6'!AR507,'7'!AR507,'8'!AR507,'9'!AR507)</f>
        <v>0</v>
      </c>
      <c r="AS507" s="6">
        <f>_xlfn.VAR.P('0'!AS507,'1'!AS507,'2'!AS507,'3'!AS507,'4'!AS507,'5'!AS507,'6'!AS507,'7'!AS507,'8'!AS507,'9'!AS507)</f>
        <v>2.7850595783156936E-14</v>
      </c>
      <c r="AT507" s="6">
        <f>_xlfn.VAR.P('0'!AT507,'1'!AT507,'2'!AT507,'3'!AT507,'4'!AT507,'5'!AT507,'6'!AT507,'7'!AT507,'8'!AT507,'9'!AT507)</f>
        <v>0</v>
      </c>
      <c r="AU507" s="6">
        <f>_xlfn.VAR.P('0'!AU507,'1'!AU507,'2'!AU507,'3'!AU507,'4'!AU507,'5'!AU507,'6'!AU507,'7'!AU507,'8'!AU507,'9'!AU507)</f>
        <v>5.0367086039368302E-3</v>
      </c>
      <c r="AV507" s="6">
        <f>_xlfn.VAR.P('0'!AV507,'1'!AV507,'2'!AV507,'3'!AV507,'4'!AV507,'5'!AV507,'6'!AV507,'7'!AV507,'8'!AV507,'9'!AV507)</f>
        <v>0</v>
      </c>
      <c r="AW507" s="6">
        <f>_xlfn.VAR.P('0'!AW507,'1'!AW507,'2'!AW507,'3'!AW507,'4'!AW507,'5'!AW507,'6'!AW507,'7'!AW507,'8'!AW507,'9'!AW507)</f>
        <v>7.954616410624879E-3</v>
      </c>
    </row>
    <row r="508" spans="1:49" ht="15.75" customHeight="1" x14ac:dyDescent="0.25">
      <c r="A508" s="6" t="str">
        <f>IF(AND('0'!A508='1'!A508,'1'!A508='2'!A508,'2'!A508='3'!A508,'3'!A508='4'!A508,'4'!A508='5'!A508,'5'!A508='6'!A508,'6'!A508='7'!A508,'7'!A508='8'!A508,'8'!A508='9'!A508,'1'!A508='2'!A508),'9'!A508,)</f>
        <v>RPA</v>
      </c>
      <c r="B508" s="11" t="str">
        <f>IF(AND('0'!B508='1'!B508,'1'!B508='2'!B508,'2'!B508='3'!B508,'3'!B508='4'!B508,'4'!B508='5'!B508,'5'!B508='6'!B508,'6'!B508='7'!B508,'7'!B508='8'!B508,'8'!B508='9'!B508,'1'!B508='2'!B508),'9'!B508,)</f>
        <v>1984-05-22</v>
      </c>
      <c r="C508" s="11" t="str">
        <f>IF(AND('0'!C508='1'!C508,'1'!C508='2'!C508,'2'!C508='3'!C508,'3'!C508='4'!C508,'4'!C508='5'!C508,'5'!C508='6'!C508,'6'!C508='7'!C508,'7'!C508='8'!C508,'8'!C508='9'!C508,'1'!C508='2'!C508),'9'!C508,)</f>
        <v>1984-05-22</v>
      </c>
      <c r="D508" s="7">
        <f>IF(AND('0'!D508='1'!D508,'1'!D508='2'!D508,'2'!D508='3'!D508,'3'!D508='4'!D508,'4'!D508='5'!D508,'5'!D508='6'!D508,'6'!D508='7'!D508,'7'!D508='8'!D508,'8'!D508='9'!D508,'1'!D508='2'!D508),'9'!D508,)</f>
        <v>30883</v>
      </c>
      <c r="E508" s="8">
        <f>IF(COUNTIF(Recovered!$A$2:$A$808,A508)&gt;0,1,0)</f>
        <v>1</v>
      </c>
      <c r="F508" s="6">
        <f>_xlfn.VAR.P('0'!F508,'1'!F508,'2'!F508,'3'!F508,'4'!F508,'5'!F508,'6'!F508,'7'!F508,'8'!F508,'9'!F508)</f>
        <v>0.24</v>
      </c>
      <c r="G508" s="6">
        <f>_xlfn.VAR.P('0'!G508,'1'!G508,'2'!G508,'3'!G508,'4'!G508,'5'!G508,'6'!G508,'7'!G508,'8'!G508,'9'!G508)</f>
        <v>3.6003719324381462E-4</v>
      </c>
      <c r="H508" s="6">
        <f>_xlfn.VAR.P('0'!H508,'1'!H508,'2'!H508,'3'!H508,'4'!H508,'5'!H508,'6'!H508,'7'!H508,'8'!H508,'9'!H508)</f>
        <v>0</v>
      </c>
      <c r="I508" s="6">
        <f>_xlfn.VAR.P('0'!I508,'1'!I508,'2'!I508,'3'!I508,'4'!I508,'5'!I508,'6'!I508,'7'!I508,'8'!I508,'9'!I508)</f>
        <v>7.9114278194999249E-4</v>
      </c>
      <c r="J508" s="6">
        <f>_xlfn.VAR.P('0'!J508,'1'!J508,'2'!J508,'3'!J508,'4'!J508,'5'!J508,'6'!J508,'7'!J508,'8'!J508,'9'!J508)</f>
        <v>0</v>
      </c>
      <c r="K508" s="6">
        <f>_xlfn.VAR.P('0'!K508,'1'!K508,'2'!K508,'3'!K508,'4'!K508,'5'!K508,'6'!K508,'7'!K508,'8'!K508,'9'!K508)</f>
        <v>2.038402195774168E-4</v>
      </c>
      <c r="L508" s="6">
        <f>_xlfn.VAR.P('0'!L508,'1'!L508,'2'!L508,'3'!L508,'4'!L508,'5'!L508,'6'!L508,'7'!L508,'8'!L508,'9'!L508)</f>
        <v>0</v>
      </c>
      <c r="M508" s="6">
        <f>_xlfn.VAR.P('0'!M508,'1'!M508,'2'!M508,'3'!M508,'4'!M508,'5'!M508,'6'!M508,'7'!M508,'8'!M508,'9'!M508)</f>
        <v>9.6984300994096664E-7</v>
      </c>
      <c r="N508" s="6">
        <f>_xlfn.VAR.P('0'!N508,'1'!N508,'2'!N508,'3'!N508,'4'!N508,'5'!N508,'6'!N508,'7'!N508,'8'!N508,'9'!N508)</f>
        <v>0</v>
      </c>
      <c r="O508" s="6">
        <f>_xlfn.VAR.P('0'!O508,'1'!O508,'2'!O508,'3'!O508,'4'!O508,'5'!O508,'6'!O508,'7'!O508,'8'!O508,'9'!O508)</f>
        <v>1.7062547907418748E-4</v>
      </c>
      <c r="P508" s="6">
        <f>_xlfn.VAR.P('0'!P508,'1'!P508,'2'!P508,'3'!P508,'4'!P508,'5'!P508,'6'!P508,'7'!P508,'8'!P508,'9'!P508)</f>
        <v>0</v>
      </c>
      <c r="Q508" s="6">
        <f>_xlfn.VAR.P('0'!Q508,'1'!Q508,'2'!Q508,'3'!Q508,'4'!Q508,'5'!Q508,'6'!Q508,'7'!Q508,'8'!Q508,'9'!Q508)</f>
        <v>2.3430820838633188E-6</v>
      </c>
      <c r="R508" s="6">
        <f>_xlfn.VAR.P('0'!R508,'1'!R508,'2'!R508,'3'!R508,'4'!R508,'5'!R508,'6'!R508,'7'!R508,'8'!R508,'9'!R508)</f>
        <v>0</v>
      </c>
      <c r="S508" s="6">
        <f>_xlfn.VAR.P('0'!S508,'1'!S508,'2'!S508,'3'!S508,'4'!S508,'5'!S508,'6'!S508,'7'!S508,'8'!S508,'9'!S508)</f>
        <v>9.5030699248148615E-4</v>
      </c>
      <c r="T508" s="6">
        <f>_xlfn.VAR.P('0'!T508,'1'!T508,'2'!T508,'3'!T508,'4'!T508,'5'!T508,'6'!T508,'7'!T508,'8'!T508,'9'!T508)</f>
        <v>0</v>
      </c>
      <c r="U508" s="6">
        <f>_xlfn.VAR.P('0'!U508,'1'!U508,'2'!U508,'3'!U508,'4'!U508,'5'!U508,'6'!U508,'7'!U508,'8'!U508,'9'!U508)</f>
        <v>3.3250778154120609E-3</v>
      </c>
      <c r="V508" s="6">
        <f>_xlfn.VAR.P('0'!V508,'1'!V508,'2'!V508,'3'!V508,'4'!V508,'5'!V508,'6'!V508,'7'!V508,'8'!V508,'9'!V508)</f>
        <v>0</v>
      </c>
      <c r="W508" s="6">
        <f>_xlfn.VAR.P('0'!W508,'1'!W508,'2'!W508,'3'!W508,'4'!W508,'5'!W508,'6'!W508,'7'!W508,'8'!W508,'9'!W508)</f>
        <v>2.9688930932134745E-4</v>
      </c>
      <c r="X508" s="6">
        <f>_xlfn.VAR.P('0'!X508,'1'!X508,'2'!X508,'3'!X508,'4'!X508,'5'!X508,'6'!X508,'7'!X508,'8'!X508,'9'!X508)</f>
        <v>0</v>
      </c>
      <c r="Y508" s="6">
        <f>_xlfn.VAR.P('0'!Y508,'1'!Y508,'2'!Y508,'3'!Y508,'4'!Y508,'5'!Y508,'6'!Y508,'7'!Y508,'8'!Y508,'9'!Y508)</f>
        <v>9.0417855036683429E-6</v>
      </c>
      <c r="Z508" s="6">
        <f>_xlfn.VAR.P('0'!Z508,'1'!Z508,'2'!Z508,'3'!Z508,'4'!Z508,'5'!Z508,'6'!Z508,'7'!Z508,'8'!Z508,'9'!Z508)</f>
        <v>0</v>
      </c>
      <c r="AA508" s="6">
        <f>_xlfn.VAR.P('0'!AA508,'1'!AA508,'2'!AA508,'3'!AA508,'4'!AA508,'5'!AA508,'6'!AA508,'7'!AA508,'8'!AA508,'9'!AA508)</f>
        <v>2.5715843089827285E-4</v>
      </c>
      <c r="AB508" s="6">
        <f>_xlfn.VAR.P('0'!AB508,'1'!AB508,'2'!AB508,'3'!AB508,'4'!AB508,'5'!AB508,'6'!AB508,'7'!AB508,'8'!AB508,'9'!AB508)</f>
        <v>0</v>
      </c>
      <c r="AC508" s="6">
        <f>_xlfn.VAR.P('0'!AC508,'1'!AC508,'2'!AC508,'3'!AC508,'4'!AC508,'5'!AC508,'6'!AC508,'7'!AC508,'8'!AC508,'9'!AC508)</f>
        <v>1.2904816659521814E-3</v>
      </c>
      <c r="AD508" s="6">
        <f>_xlfn.VAR.P('0'!AD508,'1'!AD508,'2'!AD508,'3'!AD508,'4'!AD508,'5'!AD508,'6'!AD508,'7'!AD508,'8'!AD508,'9'!AD508)</f>
        <v>0.24</v>
      </c>
      <c r="AE508" s="6">
        <f>_xlfn.VAR.P('0'!AE508,'1'!AE508,'2'!AE508,'3'!AE508,'4'!AE508,'5'!AE508,'6'!AE508,'7'!AE508,'8'!AE508,'9'!AE508)</f>
        <v>4.6804496723762412E-3</v>
      </c>
      <c r="AF508" s="6">
        <f>_xlfn.VAR.P('0'!AF508,'1'!AF508,'2'!AF508,'3'!AF508,'4'!AF508,'5'!AF508,'6'!AF508,'7'!AF508,'8'!AF508,'9'!AF508)</f>
        <v>0</v>
      </c>
      <c r="AG508" s="6">
        <f>_xlfn.VAR.P('0'!AG508,'1'!AG508,'2'!AG508,'3'!AG508,'4'!AG508,'5'!AG508,'6'!AG508,'7'!AG508,'8'!AG508,'9'!AG508)</f>
        <v>1.5388981188363377E-4</v>
      </c>
      <c r="AH508" s="6">
        <f>_xlfn.VAR.P('0'!AH508,'1'!AH508,'2'!AH508,'3'!AH508,'4'!AH508,'5'!AH508,'6'!AH508,'7'!AH508,'8'!AH508,'9'!AH508)</f>
        <v>0</v>
      </c>
      <c r="AI508" s="6">
        <f>_xlfn.VAR.P('0'!AI508,'1'!AI508,'2'!AI508,'3'!AI508,'4'!AI508,'5'!AI508,'6'!AI508,'7'!AI508,'8'!AI508,'9'!AI508)</f>
        <v>2.786625483592965E-4</v>
      </c>
      <c r="AJ508" s="6">
        <f>_xlfn.VAR.P('0'!AJ508,'1'!AJ508,'2'!AJ508,'3'!AJ508,'4'!AJ508,'5'!AJ508,'6'!AJ508,'7'!AJ508,'8'!AJ508,'9'!AJ508)</f>
        <v>0</v>
      </c>
      <c r="AK508" s="6">
        <f>_xlfn.VAR.P('0'!AK508,'1'!AK508,'2'!AK508,'3'!AK508,'4'!AK508,'5'!AK508,'6'!AK508,'7'!AK508,'8'!AK508,'9'!AK508)</f>
        <v>6.0870557241619395E-4</v>
      </c>
      <c r="AL508" s="6">
        <f>_xlfn.VAR.P('0'!AL508,'1'!AL508,'2'!AL508,'3'!AL508,'4'!AL508,'5'!AL508,'6'!AL508,'7'!AL508,'8'!AL508,'9'!AL508)</f>
        <v>0</v>
      </c>
      <c r="AM508" s="6">
        <f>_xlfn.VAR.P('0'!AM508,'1'!AM508,'2'!AM508,'3'!AM508,'4'!AM508,'5'!AM508,'6'!AM508,'7'!AM508,'8'!AM508,'9'!AM508)</f>
        <v>6.0444010964837675E-6</v>
      </c>
      <c r="AN508" s="6">
        <f>_xlfn.VAR.P('0'!AN508,'1'!AN508,'2'!AN508,'3'!AN508,'4'!AN508,'5'!AN508,'6'!AN508,'7'!AN508,'8'!AN508,'9'!AN508)</f>
        <v>0</v>
      </c>
      <c r="AO508" s="6">
        <f>_xlfn.VAR.P('0'!AO508,'1'!AO508,'2'!AO508,'3'!AO508,'4'!AO508,'5'!AO508,'6'!AO508,'7'!AO508,'8'!AO508,'9'!AO508)</f>
        <v>1.4811607889033518E-5</v>
      </c>
      <c r="AP508" s="6">
        <f>_xlfn.VAR.P('0'!AP508,'1'!AP508,'2'!AP508,'3'!AP508,'4'!AP508,'5'!AP508,'6'!AP508,'7'!AP508,'8'!AP508,'9'!AP508)</f>
        <v>0</v>
      </c>
      <c r="AQ508" s="6">
        <f>_xlfn.VAR.P('0'!AQ508,'1'!AQ508,'2'!AQ508,'3'!AQ508,'4'!AQ508,'5'!AQ508,'6'!AQ508,'7'!AQ508,'8'!AQ508,'9'!AQ508)</f>
        <v>2.0277467931738157E-3</v>
      </c>
      <c r="AR508" s="6">
        <f>_xlfn.VAR.P('0'!AR508,'1'!AR508,'2'!AR508,'3'!AR508,'4'!AR508,'5'!AR508,'6'!AR508,'7'!AR508,'8'!AR508,'9'!AR508)</f>
        <v>0</v>
      </c>
      <c r="AS508" s="6">
        <f>_xlfn.VAR.P('0'!AS508,'1'!AS508,'2'!AS508,'3'!AS508,'4'!AS508,'5'!AS508,'6'!AS508,'7'!AS508,'8'!AS508,'9'!AS508)</f>
        <v>8.2983286030148678E-14</v>
      </c>
      <c r="AT508" s="6">
        <f>_xlfn.VAR.P('0'!AT508,'1'!AT508,'2'!AT508,'3'!AT508,'4'!AT508,'5'!AT508,'6'!AT508,'7'!AT508,'8'!AT508,'9'!AT508)</f>
        <v>0</v>
      </c>
      <c r="AU508" s="6">
        <f>_xlfn.VAR.P('0'!AU508,'1'!AU508,'2'!AU508,'3'!AU508,'4'!AU508,'5'!AU508,'6'!AU508,'7'!AU508,'8'!AU508,'9'!AU508)</f>
        <v>3.4624412458490517E-3</v>
      </c>
      <c r="AV508" s="6">
        <f>_xlfn.VAR.P('0'!AV508,'1'!AV508,'2'!AV508,'3'!AV508,'4'!AV508,'5'!AV508,'6'!AV508,'7'!AV508,'8'!AV508,'9'!AV508)</f>
        <v>0</v>
      </c>
      <c r="AW508" s="6">
        <f>_xlfn.VAR.P('0'!AW508,'1'!AW508,'2'!AW508,'3'!AW508,'4'!AW508,'5'!AW508,'6'!AW508,'7'!AW508,'8'!AW508,'9'!AW508)</f>
        <v>1.7475750279965199E-3</v>
      </c>
    </row>
    <row r="509" spans="1:49" ht="15.75" hidden="1" customHeight="1" x14ac:dyDescent="0.25">
      <c r="A509" s="6" t="str">
        <f>IF(AND('0'!A509='1'!A509,'1'!A509='2'!A509,'2'!A509='3'!A509,'3'!A509='4'!A509,'4'!A509='5'!A509,'5'!A509='6'!A509,'6'!A509='7'!A509,'7'!A509='8'!A509,'8'!A509='9'!A509,'1'!A509='2'!A509),'9'!A509,)</f>
        <v>Minutes of Actions</v>
      </c>
      <c r="B509" s="11" t="str">
        <f>IF(AND('0'!B509='1'!B509,'1'!B509='2'!B509,'2'!B509='3'!B509,'3'!B509='4'!B509,'4'!B509='5'!B509,'5'!B509='6'!B509,'6'!B509='7'!B509,'7'!B509='8'!B509,'8'!B509='9'!B509,'1'!B509='2'!B509),'9'!B509,)</f>
        <v>1984-03-27</v>
      </c>
      <c r="C509" s="11" t="str">
        <f>IF(AND('0'!C509='1'!C509,'1'!C509='2'!C509,'2'!C509='3'!C509,'3'!C509='4'!C509,'4'!C509='5'!C509,'5'!C509='6'!C509,'6'!C509='7'!C509,'7'!C509='8'!C509,'8'!C509='9'!C509,'1'!C509='2'!C509),'9'!C509,)</f>
        <v>1984-03-27</v>
      </c>
      <c r="D509" s="7">
        <f>IF(AND('0'!D509='1'!D509,'1'!D509='2'!D509,'2'!D509='3'!D509,'3'!D509='4'!D509,'4'!D509='5'!D509,'5'!D509='6'!D509,'6'!D509='7'!D509,'7'!D509='8'!D509,'8'!D509='9'!D509,'1'!D509='2'!D509),'9'!D509,)</f>
        <v>0</v>
      </c>
      <c r="E509" s="8">
        <f>IF(COUNTIF(Recovered!$A$2:$A$808,A509)&gt;0,1,0)</f>
        <v>0</v>
      </c>
      <c r="F509" s="6">
        <f>_xlfn.VAR.P('0'!F509,'1'!F509,'2'!F509,'3'!F509,'4'!F509,'5'!F509,'6'!F509,'7'!F509,'8'!F509,'9'!F509)</f>
        <v>0</v>
      </c>
      <c r="G509" s="6">
        <f>_xlfn.VAR.P('0'!G509,'1'!G509,'2'!G509,'3'!G509,'4'!G509,'5'!G509,'6'!G509,'7'!G509,'8'!G509,'9'!G509)</f>
        <v>5.9886624167629068E-3</v>
      </c>
      <c r="H509" s="6">
        <f>_xlfn.VAR.P('0'!H509,'1'!H509,'2'!H509,'3'!H509,'4'!H509,'5'!H509,'6'!H509,'7'!H509,'8'!H509,'9'!H509)</f>
        <v>0</v>
      </c>
      <c r="I509" s="6">
        <f>_xlfn.VAR.P('0'!I509,'1'!I509,'2'!I509,'3'!I509,'4'!I509,'5'!I509,'6'!I509,'7'!I509,'8'!I509,'9'!I509)</f>
        <v>1.4233972198253968E-4</v>
      </c>
      <c r="J509" s="6">
        <f>_xlfn.VAR.P('0'!J509,'1'!J509,'2'!J509,'3'!J509,'4'!J509,'5'!J509,'6'!J509,'7'!J509,'8'!J509,'9'!J509)</f>
        <v>0</v>
      </c>
      <c r="K509" s="6">
        <f>_xlfn.VAR.P('0'!K509,'1'!K509,'2'!K509,'3'!K509,'4'!K509,'5'!K509,'6'!K509,'7'!K509,'8'!K509,'9'!K509)</f>
        <v>1.983577841033739E-3</v>
      </c>
      <c r="L509" s="6">
        <f>_xlfn.VAR.P('0'!L509,'1'!L509,'2'!L509,'3'!L509,'4'!L509,'5'!L509,'6'!L509,'7'!L509,'8'!L509,'9'!L509)</f>
        <v>0</v>
      </c>
      <c r="M509" s="6">
        <f>_xlfn.VAR.P('0'!M509,'1'!M509,'2'!M509,'3'!M509,'4'!M509,'5'!M509,'6'!M509,'7'!M509,'8'!M509,'9'!M509)</f>
        <v>7.3121117036010477E-3</v>
      </c>
      <c r="N509" s="6">
        <f>_xlfn.VAR.P('0'!N509,'1'!N509,'2'!N509,'3'!N509,'4'!N509,'5'!N509,'6'!N509,'7'!N509,'8'!N509,'9'!N509)</f>
        <v>0</v>
      </c>
      <c r="O509" s="6">
        <f>_xlfn.VAR.P('0'!O509,'1'!O509,'2'!O509,'3'!O509,'4'!O509,'5'!O509,'6'!O509,'7'!O509,'8'!O509,'9'!O509)</f>
        <v>1.4723706417058163E-3</v>
      </c>
      <c r="P509" s="6">
        <f>_xlfn.VAR.P('0'!P509,'1'!P509,'2'!P509,'3'!P509,'4'!P509,'5'!P509,'6'!P509,'7'!P509,'8'!P509,'9'!P509)</f>
        <v>0</v>
      </c>
      <c r="Q509" s="6">
        <f>_xlfn.VAR.P('0'!Q509,'1'!Q509,'2'!Q509,'3'!Q509,'4'!Q509,'5'!Q509,'6'!Q509,'7'!Q509,'8'!Q509,'9'!Q509)</f>
        <v>1.2268195134463607E-4</v>
      </c>
      <c r="R509" s="6">
        <f>_xlfn.VAR.P('0'!R509,'1'!R509,'2'!R509,'3'!R509,'4'!R509,'5'!R509,'6'!R509,'7'!R509,'8'!R509,'9'!R509)</f>
        <v>0</v>
      </c>
      <c r="S509" s="6">
        <f>_xlfn.VAR.P('0'!S509,'1'!S509,'2'!S509,'3'!S509,'4'!S509,'5'!S509,'6'!S509,'7'!S509,'8'!S509,'9'!S509)</f>
        <v>1.7064172074554005E-3</v>
      </c>
      <c r="T509" s="6">
        <f>_xlfn.VAR.P('0'!T509,'1'!T509,'2'!T509,'3'!T509,'4'!T509,'5'!T509,'6'!T509,'7'!T509,'8'!T509,'9'!T509)</f>
        <v>0</v>
      </c>
      <c r="U509" s="6">
        <f>_xlfn.VAR.P('0'!U509,'1'!U509,'2'!U509,'3'!U509,'4'!U509,'5'!U509,'6'!U509,'7'!U509,'8'!U509,'9'!U509)</f>
        <v>4.6996556586321772E-5</v>
      </c>
      <c r="V509" s="6">
        <f>_xlfn.VAR.P('0'!V509,'1'!V509,'2'!V509,'3'!V509,'4'!V509,'5'!V509,'6'!V509,'7'!V509,'8'!V509,'9'!V509)</f>
        <v>0</v>
      </c>
      <c r="W509" s="6">
        <f>_xlfn.VAR.P('0'!W509,'1'!W509,'2'!W509,'3'!W509,'4'!W509,'5'!W509,'6'!W509,'7'!W509,'8'!W509,'9'!W509)</f>
        <v>2.2757662398509922E-3</v>
      </c>
      <c r="X509" s="6">
        <f>_xlfn.VAR.P('0'!X509,'1'!X509,'2'!X509,'3'!X509,'4'!X509,'5'!X509,'6'!X509,'7'!X509,'8'!X509,'9'!X509)</f>
        <v>0</v>
      </c>
      <c r="Y509" s="6">
        <f>_xlfn.VAR.P('0'!Y509,'1'!Y509,'2'!Y509,'3'!Y509,'4'!Y509,'5'!Y509,'6'!Y509,'7'!Y509,'8'!Y509,'9'!Y509)</f>
        <v>1.1686222792152924E-3</v>
      </c>
      <c r="Z509" s="6">
        <f>_xlfn.VAR.P('0'!Z509,'1'!Z509,'2'!Z509,'3'!Z509,'4'!Z509,'5'!Z509,'6'!Z509,'7'!Z509,'8'!Z509,'9'!Z509)</f>
        <v>4</v>
      </c>
      <c r="AA509" s="6">
        <f>_xlfn.VAR.P('0'!AA509,'1'!AA509,'2'!AA509,'3'!AA509,'4'!AA509,'5'!AA509,'6'!AA509,'7'!AA509,'8'!AA509,'9'!AA509)</f>
        <v>4.2655750966459627E-4</v>
      </c>
      <c r="AB509" s="6">
        <f>_xlfn.VAR.P('0'!AB509,'1'!AB509,'2'!AB509,'3'!AB509,'4'!AB509,'5'!AB509,'6'!AB509,'7'!AB509,'8'!AB509,'9'!AB509)</f>
        <v>0</v>
      </c>
      <c r="AC509" s="6">
        <f>_xlfn.VAR.P('0'!AC509,'1'!AC509,'2'!AC509,'3'!AC509,'4'!AC509,'5'!AC509,'6'!AC509,'7'!AC509,'8'!AC509,'9'!AC509)</f>
        <v>3.0537811921218299E-3</v>
      </c>
      <c r="AD509" s="6">
        <f>_xlfn.VAR.P('0'!AD509,'1'!AD509,'2'!AD509,'3'!AD509,'4'!AD509,'5'!AD509,'6'!AD509,'7'!AD509,'8'!AD509,'9'!AD509)</f>
        <v>0</v>
      </c>
      <c r="AE509" s="6">
        <f>_xlfn.VAR.P('0'!AE509,'1'!AE509,'2'!AE509,'3'!AE509,'4'!AE509,'5'!AE509,'6'!AE509,'7'!AE509,'8'!AE509,'9'!AE509)</f>
        <v>7.5287632266134012E-4</v>
      </c>
      <c r="AF509" s="6">
        <f>_xlfn.VAR.P('0'!AF509,'1'!AF509,'2'!AF509,'3'!AF509,'4'!AF509,'5'!AF509,'6'!AF509,'7'!AF509,'8'!AF509,'9'!AF509)</f>
        <v>0</v>
      </c>
      <c r="AG509" s="6">
        <f>_xlfn.VAR.P('0'!AG509,'1'!AG509,'2'!AG509,'3'!AG509,'4'!AG509,'5'!AG509,'6'!AG509,'7'!AG509,'8'!AG509,'9'!AG509)</f>
        <v>5.0944325781158515E-3</v>
      </c>
      <c r="AH509" s="6">
        <f>_xlfn.VAR.P('0'!AH509,'1'!AH509,'2'!AH509,'3'!AH509,'4'!AH509,'5'!AH509,'6'!AH509,'7'!AH509,'8'!AH509,'9'!AH509)</f>
        <v>0</v>
      </c>
      <c r="AI509" s="6">
        <f>_xlfn.VAR.P('0'!AI509,'1'!AI509,'2'!AI509,'3'!AI509,'4'!AI509,'5'!AI509,'6'!AI509,'7'!AI509,'8'!AI509,'9'!AI509)</f>
        <v>4.3623363883738876E-4</v>
      </c>
      <c r="AJ509" s="6">
        <f>_xlfn.VAR.P('0'!AJ509,'1'!AJ509,'2'!AJ509,'3'!AJ509,'4'!AJ509,'5'!AJ509,'6'!AJ509,'7'!AJ509,'8'!AJ509,'9'!AJ509)</f>
        <v>0</v>
      </c>
      <c r="AK509" s="6">
        <f>_xlfn.VAR.P('0'!AK509,'1'!AK509,'2'!AK509,'3'!AK509,'4'!AK509,'5'!AK509,'6'!AK509,'7'!AK509,'8'!AK509,'9'!AK509)</f>
        <v>8.4446072922147205E-4</v>
      </c>
      <c r="AL509" s="6">
        <f>_xlfn.VAR.P('0'!AL509,'1'!AL509,'2'!AL509,'3'!AL509,'4'!AL509,'5'!AL509,'6'!AL509,'7'!AL509,'8'!AL509,'9'!AL509)</f>
        <v>4</v>
      </c>
      <c r="AM509" s="6">
        <f>_xlfn.VAR.P('0'!AM509,'1'!AM509,'2'!AM509,'3'!AM509,'4'!AM509,'5'!AM509,'6'!AM509,'7'!AM509,'8'!AM509,'9'!AM509)</f>
        <v>1.1665840385078683E-5</v>
      </c>
      <c r="AN509" s="6">
        <f>_xlfn.VAR.P('0'!AN509,'1'!AN509,'2'!AN509,'3'!AN509,'4'!AN509,'5'!AN509,'6'!AN509,'7'!AN509,'8'!AN509,'9'!AN509)</f>
        <v>0</v>
      </c>
      <c r="AO509" s="6">
        <f>_xlfn.VAR.P('0'!AO509,'1'!AO509,'2'!AO509,'3'!AO509,'4'!AO509,'5'!AO509,'6'!AO509,'7'!AO509,'8'!AO509,'9'!AO509)</f>
        <v>4.3860234881745052E-4</v>
      </c>
      <c r="AP509" s="6">
        <f>_xlfn.VAR.P('0'!AP509,'1'!AP509,'2'!AP509,'3'!AP509,'4'!AP509,'5'!AP509,'6'!AP509,'7'!AP509,'8'!AP509,'9'!AP509)</f>
        <v>0</v>
      </c>
      <c r="AQ509" s="6">
        <f>_xlfn.VAR.P('0'!AQ509,'1'!AQ509,'2'!AQ509,'3'!AQ509,'4'!AQ509,'5'!AQ509,'6'!AQ509,'7'!AQ509,'8'!AQ509,'9'!AQ509)</f>
        <v>2.6802349700160891E-4</v>
      </c>
      <c r="AR509" s="6">
        <f>_xlfn.VAR.P('0'!AR509,'1'!AR509,'2'!AR509,'3'!AR509,'4'!AR509,'5'!AR509,'6'!AR509,'7'!AR509,'8'!AR509,'9'!AR509)</f>
        <v>0</v>
      </c>
      <c r="AS509" s="6">
        <f>_xlfn.VAR.P('0'!AS509,'1'!AS509,'2'!AS509,'3'!AS509,'4'!AS509,'5'!AS509,'6'!AS509,'7'!AS509,'8'!AS509,'9'!AS509)</f>
        <v>6.0944421999850694E-13</v>
      </c>
      <c r="AT509" s="6">
        <f>_xlfn.VAR.P('0'!AT509,'1'!AT509,'2'!AT509,'3'!AT509,'4'!AT509,'5'!AT509,'6'!AT509,'7'!AT509,'8'!AT509,'9'!AT509)</f>
        <v>0</v>
      </c>
      <c r="AU509" s="6">
        <f>_xlfn.VAR.P('0'!AU509,'1'!AU509,'2'!AU509,'3'!AU509,'4'!AU509,'5'!AU509,'6'!AU509,'7'!AU509,'8'!AU509,'9'!AU509)</f>
        <v>4.721650963070894E-4</v>
      </c>
      <c r="AV509" s="6">
        <f>_xlfn.VAR.P('0'!AV509,'1'!AV509,'2'!AV509,'3'!AV509,'4'!AV509,'5'!AV509,'6'!AV509,'7'!AV509,'8'!AV509,'9'!AV509)</f>
        <v>0</v>
      </c>
      <c r="AW509" s="6">
        <f>_xlfn.VAR.P('0'!AW509,'1'!AW509,'2'!AW509,'3'!AW509,'4'!AW509,'5'!AW509,'6'!AW509,'7'!AW509,'8'!AW509,'9'!AW509)</f>
        <v>3.0375636968301773E-4</v>
      </c>
    </row>
    <row r="510" spans="1:49" ht="15.75" customHeight="1" x14ac:dyDescent="0.25">
      <c r="A510" s="6" t="str">
        <f>IF(AND('0'!A510='1'!A510,'1'!A510='2'!A510,'2'!A510='3'!A510,'3'!A510='4'!A510,'4'!A510='5'!A510,'5'!A510='6'!A510,'6'!A510='7'!A510,'7'!A510='8'!A510,'8'!A510='9'!A510,'1'!A510='2'!A510),'9'!A510,)</f>
        <v>RPA</v>
      </c>
      <c r="B510" s="11" t="str">
        <f>IF(AND('0'!B510='1'!B510,'1'!B510='2'!B510,'2'!B510='3'!B510,'3'!B510='4'!B510,'4'!B510='5'!B510,'5'!B510='6'!B510,'6'!B510='7'!B510,'7'!B510='8'!B510,'8'!B510='9'!B510,'1'!B510='2'!B510),'9'!B510,)</f>
        <v>1984-03-27</v>
      </c>
      <c r="C510" s="11" t="str">
        <f>IF(AND('0'!C510='1'!C510,'1'!C510='2'!C510,'2'!C510='3'!C510,'3'!C510='4'!C510,'4'!C510='5'!C510,'5'!C510='6'!C510,'6'!C510='7'!C510,'7'!C510='8'!C510,'8'!C510='9'!C510,'1'!C510='2'!C510),'9'!C510,)</f>
        <v>1984-03-27</v>
      </c>
      <c r="D510" s="7">
        <f>IF(AND('0'!D510='1'!D510,'1'!D510='2'!D510,'2'!D510='3'!D510,'3'!D510='4'!D510,'4'!D510='5'!D510,'5'!D510='6'!D510,'6'!D510='7'!D510,'7'!D510='8'!D510,'8'!D510='9'!D510,'1'!D510='2'!D510),'9'!D510,)</f>
        <v>30827</v>
      </c>
      <c r="E510" s="8">
        <f>IF(COUNTIF(Recovered!$A$2:$A$808,A510)&gt;0,1,0)</f>
        <v>1</v>
      </c>
      <c r="F510" s="6">
        <f>_xlfn.VAR.P('0'!F510,'1'!F510,'2'!F510,'3'!F510,'4'!F510,'5'!F510,'6'!F510,'7'!F510,'8'!F510,'9'!F510)</f>
        <v>0</v>
      </c>
      <c r="G510" s="6">
        <f>_xlfn.VAR.P('0'!G510,'1'!G510,'2'!G510,'3'!G510,'4'!G510,'5'!G510,'6'!G510,'7'!G510,'8'!G510,'9'!G510)</f>
        <v>4.3753068036284554E-4</v>
      </c>
      <c r="H510" s="6">
        <f>_xlfn.VAR.P('0'!H510,'1'!H510,'2'!H510,'3'!H510,'4'!H510,'5'!H510,'6'!H510,'7'!H510,'8'!H510,'9'!H510)</f>
        <v>0</v>
      </c>
      <c r="I510" s="6">
        <f>_xlfn.VAR.P('0'!I510,'1'!I510,'2'!I510,'3'!I510,'4'!I510,'5'!I510,'6'!I510,'7'!I510,'8'!I510,'9'!I510)</f>
        <v>2.6191679531564109E-4</v>
      </c>
      <c r="J510" s="6">
        <f>_xlfn.VAR.P('0'!J510,'1'!J510,'2'!J510,'3'!J510,'4'!J510,'5'!J510,'6'!J510,'7'!J510,'8'!J510,'9'!J510)</f>
        <v>0</v>
      </c>
      <c r="K510" s="6">
        <f>_xlfn.VAR.P('0'!K510,'1'!K510,'2'!K510,'3'!K510,'4'!K510,'5'!K510,'6'!K510,'7'!K510,'8'!K510,'9'!K510)</f>
        <v>3.9762448615285025E-4</v>
      </c>
      <c r="L510" s="6">
        <f>_xlfn.VAR.P('0'!L510,'1'!L510,'2'!L510,'3'!L510,'4'!L510,'5'!L510,'6'!L510,'7'!L510,'8'!L510,'9'!L510)</f>
        <v>0</v>
      </c>
      <c r="M510" s="6">
        <f>_xlfn.VAR.P('0'!M510,'1'!M510,'2'!M510,'3'!M510,'4'!M510,'5'!M510,'6'!M510,'7'!M510,'8'!M510,'9'!M510)</f>
        <v>2.4932561593142474E-5</v>
      </c>
      <c r="N510" s="6">
        <f>_xlfn.VAR.P('0'!N510,'1'!N510,'2'!N510,'3'!N510,'4'!N510,'5'!N510,'6'!N510,'7'!N510,'8'!N510,'9'!N510)</f>
        <v>0</v>
      </c>
      <c r="O510" s="6">
        <f>_xlfn.VAR.P('0'!O510,'1'!O510,'2'!O510,'3'!O510,'4'!O510,'5'!O510,'6'!O510,'7'!O510,'8'!O510,'9'!O510)</f>
        <v>1.743465470148667E-4</v>
      </c>
      <c r="P510" s="6">
        <f>_xlfn.VAR.P('0'!P510,'1'!P510,'2'!P510,'3'!P510,'4'!P510,'5'!P510,'6'!P510,'7'!P510,'8'!P510,'9'!P510)</f>
        <v>0</v>
      </c>
      <c r="Q510" s="6">
        <f>_xlfn.VAR.P('0'!Q510,'1'!Q510,'2'!Q510,'3'!Q510,'4'!Q510,'5'!Q510,'6'!Q510,'7'!Q510,'8'!Q510,'9'!Q510)</f>
        <v>1.0688877419311989E-4</v>
      </c>
      <c r="R510" s="6">
        <f>_xlfn.VAR.P('0'!R510,'1'!R510,'2'!R510,'3'!R510,'4'!R510,'5'!R510,'6'!R510,'7'!R510,'8'!R510,'9'!R510)</f>
        <v>0</v>
      </c>
      <c r="S510" s="6">
        <f>_xlfn.VAR.P('0'!S510,'1'!S510,'2'!S510,'3'!S510,'4'!S510,'5'!S510,'6'!S510,'7'!S510,'8'!S510,'9'!S510)</f>
        <v>4.7054594170023851E-4</v>
      </c>
      <c r="T510" s="6">
        <f>_xlfn.VAR.P('0'!T510,'1'!T510,'2'!T510,'3'!T510,'4'!T510,'5'!T510,'6'!T510,'7'!T510,'8'!T510,'9'!T510)</f>
        <v>0</v>
      </c>
      <c r="U510" s="6">
        <f>_xlfn.VAR.P('0'!U510,'1'!U510,'2'!U510,'3'!U510,'4'!U510,'5'!U510,'6'!U510,'7'!U510,'8'!U510,'9'!U510)</f>
        <v>1.2461970043196689E-3</v>
      </c>
      <c r="V510" s="6">
        <f>_xlfn.VAR.P('0'!V510,'1'!V510,'2'!V510,'3'!V510,'4'!V510,'5'!V510,'6'!V510,'7'!V510,'8'!V510,'9'!V510)</f>
        <v>0</v>
      </c>
      <c r="W510" s="6">
        <f>_xlfn.VAR.P('0'!W510,'1'!W510,'2'!W510,'3'!W510,'4'!W510,'5'!W510,'6'!W510,'7'!W510,'8'!W510,'9'!W510)</f>
        <v>8.4921622691861538E-4</v>
      </c>
      <c r="X510" s="6">
        <f>_xlfn.VAR.P('0'!X510,'1'!X510,'2'!X510,'3'!X510,'4'!X510,'5'!X510,'6'!X510,'7'!X510,'8'!X510,'9'!X510)</f>
        <v>0</v>
      </c>
      <c r="Y510" s="6">
        <f>_xlfn.VAR.P('0'!Y510,'1'!Y510,'2'!Y510,'3'!Y510,'4'!Y510,'5'!Y510,'6'!Y510,'7'!Y510,'8'!Y510,'9'!Y510)</f>
        <v>1.6842991287832748E-3</v>
      </c>
      <c r="Z510" s="6">
        <f>_xlfn.VAR.P('0'!Z510,'1'!Z510,'2'!Z510,'3'!Z510,'4'!Z510,'5'!Z510,'6'!Z510,'7'!Z510,'8'!Z510,'9'!Z510)</f>
        <v>0</v>
      </c>
      <c r="AA510" s="6">
        <f>_xlfn.VAR.P('0'!AA510,'1'!AA510,'2'!AA510,'3'!AA510,'4'!AA510,'5'!AA510,'6'!AA510,'7'!AA510,'8'!AA510,'9'!AA510)</f>
        <v>5.5701198078861238E-4</v>
      </c>
      <c r="AB510" s="6">
        <f>_xlfn.VAR.P('0'!AB510,'1'!AB510,'2'!AB510,'3'!AB510,'4'!AB510,'5'!AB510,'6'!AB510,'7'!AB510,'8'!AB510,'9'!AB510)</f>
        <v>0</v>
      </c>
      <c r="AC510" s="6">
        <f>_xlfn.VAR.P('0'!AC510,'1'!AC510,'2'!AC510,'3'!AC510,'4'!AC510,'5'!AC510,'6'!AC510,'7'!AC510,'8'!AC510,'9'!AC510)</f>
        <v>2.2860264273108634E-3</v>
      </c>
      <c r="AD510" s="6">
        <f>_xlfn.VAR.P('0'!AD510,'1'!AD510,'2'!AD510,'3'!AD510,'4'!AD510,'5'!AD510,'6'!AD510,'7'!AD510,'8'!AD510,'9'!AD510)</f>
        <v>0</v>
      </c>
      <c r="AE510" s="6">
        <f>_xlfn.VAR.P('0'!AE510,'1'!AE510,'2'!AE510,'3'!AE510,'4'!AE510,'5'!AE510,'6'!AE510,'7'!AE510,'8'!AE510,'9'!AE510)</f>
        <v>1.9407929481696305E-4</v>
      </c>
      <c r="AF510" s="6">
        <f>_xlfn.VAR.P('0'!AF510,'1'!AF510,'2'!AF510,'3'!AF510,'4'!AF510,'5'!AF510,'6'!AF510,'7'!AF510,'8'!AF510,'9'!AF510)</f>
        <v>0</v>
      </c>
      <c r="AG510" s="6">
        <f>_xlfn.VAR.P('0'!AG510,'1'!AG510,'2'!AG510,'3'!AG510,'4'!AG510,'5'!AG510,'6'!AG510,'7'!AG510,'8'!AG510,'9'!AG510)</f>
        <v>8.0401125160820339E-6</v>
      </c>
      <c r="AH510" s="6">
        <f>_xlfn.VAR.P('0'!AH510,'1'!AH510,'2'!AH510,'3'!AH510,'4'!AH510,'5'!AH510,'6'!AH510,'7'!AH510,'8'!AH510,'9'!AH510)</f>
        <v>0</v>
      </c>
      <c r="AI510" s="6">
        <f>_xlfn.VAR.P('0'!AI510,'1'!AI510,'2'!AI510,'3'!AI510,'4'!AI510,'5'!AI510,'6'!AI510,'7'!AI510,'8'!AI510,'9'!AI510)</f>
        <v>5.5091858339397729E-4</v>
      </c>
      <c r="AJ510" s="6">
        <f>_xlfn.VAR.P('0'!AJ510,'1'!AJ510,'2'!AJ510,'3'!AJ510,'4'!AJ510,'5'!AJ510,'6'!AJ510,'7'!AJ510,'8'!AJ510,'9'!AJ510)</f>
        <v>0</v>
      </c>
      <c r="AK510" s="6">
        <f>_xlfn.VAR.P('0'!AK510,'1'!AK510,'2'!AK510,'3'!AK510,'4'!AK510,'5'!AK510,'6'!AK510,'7'!AK510,'8'!AK510,'9'!AK510)</f>
        <v>1.6143326525068291E-4</v>
      </c>
      <c r="AL510" s="6">
        <f>_xlfn.VAR.P('0'!AL510,'1'!AL510,'2'!AL510,'3'!AL510,'4'!AL510,'5'!AL510,'6'!AL510,'7'!AL510,'8'!AL510,'9'!AL510)</f>
        <v>0</v>
      </c>
      <c r="AM510" s="6">
        <f>_xlfn.VAR.P('0'!AM510,'1'!AM510,'2'!AM510,'3'!AM510,'4'!AM510,'5'!AM510,'6'!AM510,'7'!AM510,'8'!AM510,'9'!AM510)</f>
        <v>1.0494185057572912E-6</v>
      </c>
      <c r="AN510" s="6">
        <f>_xlfn.VAR.P('0'!AN510,'1'!AN510,'2'!AN510,'3'!AN510,'4'!AN510,'5'!AN510,'6'!AN510,'7'!AN510,'8'!AN510,'9'!AN510)</f>
        <v>0</v>
      </c>
      <c r="AO510" s="6">
        <f>_xlfn.VAR.P('0'!AO510,'1'!AO510,'2'!AO510,'3'!AO510,'4'!AO510,'5'!AO510,'6'!AO510,'7'!AO510,'8'!AO510,'9'!AO510)</f>
        <v>9.3926073213677816E-7</v>
      </c>
      <c r="AP510" s="6">
        <f>_xlfn.VAR.P('0'!AP510,'1'!AP510,'2'!AP510,'3'!AP510,'4'!AP510,'5'!AP510,'6'!AP510,'7'!AP510,'8'!AP510,'9'!AP510)</f>
        <v>0</v>
      </c>
      <c r="AQ510" s="6">
        <f>_xlfn.VAR.P('0'!AQ510,'1'!AQ510,'2'!AQ510,'3'!AQ510,'4'!AQ510,'5'!AQ510,'6'!AQ510,'7'!AQ510,'8'!AQ510,'9'!AQ510)</f>
        <v>5.2133902397332051E-4</v>
      </c>
      <c r="AR510" s="6">
        <f>_xlfn.VAR.P('0'!AR510,'1'!AR510,'2'!AR510,'3'!AR510,'4'!AR510,'5'!AR510,'6'!AR510,'7'!AR510,'8'!AR510,'9'!AR510)</f>
        <v>0</v>
      </c>
      <c r="AS510" s="6">
        <f>_xlfn.VAR.P('0'!AS510,'1'!AS510,'2'!AS510,'3'!AS510,'4'!AS510,'5'!AS510,'6'!AS510,'7'!AS510,'8'!AS510,'9'!AS510)</f>
        <v>2.7850534374149294E-14</v>
      </c>
      <c r="AT510" s="6">
        <f>_xlfn.VAR.P('0'!AT510,'1'!AT510,'2'!AT510,'3'!AT510,'4'!AT510,'5'!AT510,'6'!AT510,'7'!AT510,'8'!AT510,'9'!AT510)</f>
        <v>0.25</v>
      </c>
      <c r="AU510" s="6">
        <f>_xlfn.VAR.P('0'!AU510,'1'!AU510,'2'!AU510,'3'!AU510,'4'!AU510,'5'!AU510,'6'!AU510,'7'!AU510,'8'!AU510,'9'!AU510)</f>
        <v>1.7291838491177304E-3</v>
      </c>
      <c r="AV510" s="6">
        <f>_xlfn.VAR.P('0'!AV510,'1'!AV510,'2'!AV510,'3'!AV510,'4'!AV510,'5'!AV510,'6'!AV510,'7'!AV510,'8'!AV510,'9'!AV510)</f>
        <v>0.25</v>
      </c>
      <c r="AW510" s="6">
        <f>_xlfn.VAR.P('0'!AW510,'1'!AW510,'2'!AW510,'3'!AW510,'4'!AW510,'5'!AW510,'6'!AW510,'7'!AW510,'8'!AW510,'9'!AW510)</f>
        <v>2.4413463988005119E-2</v>
      </c>
    </row>
    <row r="511" spans="1:49" ht="15.75" hidden="1" customHeight="1" x14ac:dyDescent="0.25">
      <c r="A511" s="6" t="str">
        <f>IF(AND('0'!A511='1'!A511,'1'!A511='2'!A511,'2'!A511='3'!A511,'3'!A511='4'!A511,'4'!A511='5'!A511,'5'!A511='6'!A511,'6'!A511='7'!A511,'7'!A511='8'!A511,'8'!A511='9'!A511,'1'!A511='2'!A511),'9'!A511,)</f>
        <v>Minutes of Actions</v>
      </c>
      <c r="B511" s="11" t="str">
        <f>IF(AND('0'!B511='1'!B511,'1'!B511='2'!B511,'2'!B511='3'!B511,'3'!B511='4'!B511,'4'!B511='5'!B511,'5'!B511='6'!B511,'6'!B511='7'!B511,'7'!B511='8'!B511,'8'!B511='9'!B511,'1'!B511='2'!B511),'9'!B511,)</f>
        <v>1984-01-31</v>
      </c>
      <c r="C511" s="11" t="str">
        <f>IF(AND('0'!C511='1'!C511,'1'!C511='2'!C511,'2'!C511='3'!C511,'3'!C511='4'!C511,'4'!C511='5'!C511,'5'!C511='6'!C511,'6'!C511='7'!C511,'7'!C511='8'!C511,'8'!C511='9'!C511,'1'!C511='2'!C511),'9'!C511,)</f>
        <v>1984-01-31</v>
      </c>
      <c r="D511" s="7">
        <f>IF(AND('0'!D511='1'!D511,'1'!D511='2'!D511,'2'!D511='3'!D511,'3'!D511='4'!D511,'4'!D511='5'!D511,'5'!D511='6'!D511,'6'!D511='7'!D511,'7'!D511='8'!D511,'8'!D511='9'!D511,'1'!D511='2'!D511),'9'!D511,)</f>
        <v>0</v>
      </c>
      <c r="E511" s="8">
        <f>IF(COUNTIF(Recovered!$A$2:$A$808,A511)&gt;0,1,0)</f>
        <v>0</v>
      </c>
      <c r="F511" s="6">
        <f>_xlfn.VAR.P('0'!F511,'1'!F511,'2'!F511,'3'!F511,'4'!F511,'5'!F511,'6'!F511,'7'!F511,'8'!F511,'9'!F511)</f>
        <v>0</v>
      </c>
      <c r="G511" s="6">
        <f>_xlfn.VAR.P('0'!G511,'1'!G511,'2'!G511,'3'!G511,'4'!G511,'5'!G511,'6'!G511,'7'!G511,'8'!G511,'9'!G511)</f>
        <v>1.3464485274978149E-4</v>
      </c>
      <c r="H511" s="6">
        <f>_xlfn.VAR.P('0'!H511,'1'!H511,'2'!H511,'3'!H511,'4'!H511,'5'!H511,'6'!H511,'7'!H511,'8'!H511,'9'!H511)</f>
        <v>0.24</v>
      </c>
      <c r="I511" s="6">
        <f>_xlfn.VAR.P('0'!I511,'1'!I511,'2'!I511,'3'!I511,'4'!I511,'5'!I511,'6'!I511,'7'!I511,'8'!I511,'9'!I511)</f>
        <v>5.4161960237114973E-5</v>
      </c>
      <c r="J511" s="6">
        <f>_xlfn.VAR.P('0'!J511,'1'!J511,'2'!J511,'3'!J511,'4'!J511,'5'!J511,'6'!J511,'7'!J511,'8'!J511,'9'!J511)</f>
        <v>0</v>
      </c>
      <c r="K511" s="6">
        <f>_xlfn.VAR.P('0'!K511,'1'!K511,'2'!K511,'3'!K511,'4'!K511,'5'!K511,'6'!K511,'7'!K511,'8'!K511,'9'!K511)</f>
        <v>1.0548625633915031E-3</v>
      </c>
      <c r="L511" s="6">
        <f>_xlfn.VAR.P('0'!L511,'1'!L511,'2'!L511,'3'!L511,'4'!L511,'5'!L511,'6'!L511,'7'!L511,'8'!L511,'9'!L511)</f>
        <v>0</v>
      </c>
      <c r="M511" s="6">
        <f>_xlfn.VAR.P('0'!M511,'1'!M511,'2'!M511,'3'!M511,'4'!M511,'5'!M511,'6'!M511,'7'!M511,'8'!M511,'9'!M511)</f>
        <v>1.6426755334987962E-4</v>
      </c>
      <c r="N511" s="6">
        <f>_xlfn.VAR.P('0'!N511,'1'!N511,'2'!N511,'3'!N511,'4'!N511,'5'!N511,'6'!N511,'7'!N511,'8'!N511,'9'!N511)</f>
        <v>0</v>
      </c>
      <c r="O511" s="6">
        <f>_xlfn.VAR.P('0'!O511,'1'!O511,'2'!O511,'3'!O511,'4'!O511,'5'!O511,'6'!O511,'7'!O511,'8'!O511,'9'!O511)</f>
        <v>4.1853779419351951E-4</v>
      </c>
      <c r="P511" s="6">
        <f>_xlfn.VAR.P('0'!P511,'1'!P511,'2'!P511,'3'!P511,'4'!P511,'5'!P511,'6'!P511,'7'!P511,'8'!P511,'9'!P511)</f>
        <v>0.09</v>
      </c>
      <c r="Q511" s="6">
        <f>_xlfn.VAR.P('0'!Q511,'1'!Q511,'2'!Q511,'3'!Q511,'4'!Q511,'5'!Q511,'6'!Q511,'7'!Q511,'8'!Q511,'9'!Q511)</f>
        <v>7.1470248285429253E-3</v>
      </c>
      <c r="R511" s="6">
        <f>_xlfn.VAR.P('0'!R511,'1'!R511,'2'!R511,'3'!R511,'4'!R511,'5'!R511,'6'!R511,'7'!R511,'8'!R511,'9'!R511)</f>
        <v>0.09</v>
      </c>
      <c r="S511" s="6">
        <f>_xlfn.VAR.P('0'!S511,'1'!S511,'2'!S511,'3'!S511,'4'!S511,'5'!S511,'6'!S511,'7'!S511,'8'!S511,'9'!S511)</f>
        <v>1.6570591965386753E-4</v>
      </c>
      <c r="T511" s="6">
        <f>_xlfn.VAR.P('0'!T511,'1'!T511,'2'!T511,'3'!T511,'4'!T511,'5'!T511,'6'!T511,'7'!T511,'8'!T511,'9'!T511)</f>
        <v>0</v>
      </c>
      <c r="U511" s="6">
        <f>_xlfn.VAR.P('0'!U511,'1'!U511,'2'!U511,'3'!U511,'4'!U511,'5'!U511,'6'!U511,'7'!U511,'8'!U511,'9'!U511)</f>
        <v>1.9531555994827341E-3</v>
      </c>
      <c r="V511" s="6">
        <f>_xlfn.VAR.P('0'!V511,'1'!V511,'2'!V511,'3'!V511,'4'!V511,'5'!V511,'6'!V511,'7'!V511,'8'!V511,'9'!V511)</f>
        <v>0</v>
      </c>
      <c r="W511" s="6">
        <f>_xlfn.VAR.P('0'!W511,'1'!W511,'2'!W511,'3'!W511,'4'!W511,'5'!W511,'6'!W511,'7'!W511,'8'!W511,'9'!W511)</f>
        <v>8.5017868997820388E-5</v>
      </c>
      <c r="X511" s="6">
        <f>_xlfn.VAR.P('0'!X511,'1'!X511,'2'!X511,'3'!X511,'4'!X511,'5'!X511,'6'!X511,'7'!X511,'8'!X511,'9'!X511)</f>
        <v>0</v>
      </c>
      <c r="Y511" s="6">
        <f>_xlfn.VAR.P('0'!Y511,'1'!Y511,'2'!Y511,'3'!Y511,'4'!Y511,'5'!Y511,'6'!Y511,'7'!Y511,'8'!Y511,'9'!Y511)</f>
        <v>4.1621908981521305E-4</v>
      </c>
      <c r="Z511" s="6">
        <f>_xlfn.VAR.P('0'!Z511,'1'!Z511,'2'!Z511,'3'!Z511,'4'!Z511,'5'!Z511,'6'!Z511,'7'!Z511,'8'!Z511,'9'!Z511)</f>
        <v>5.25</v>
      </c>
      <c r="AA511" s="6">
        <f>_xlfn.VAR.P('0'!AA511,'1'!AA511,'2'!AA511,'3'!AA511,'4'!AA511,'5'!AA511,'6'!AA511,'7'!AA511,'8'!AA511,'9'!AA511)</f>
        <v>1.8666865074964648E-3</v>
      </c>
      <c r="AB511" s="6">
        <f>_xlfn.VAR.P('0'!AB511,'1'!AB511,'2'!AB511,'3'!AB511,'4'!AB511,'5'!AB511,'6'!AB511,'7'!AB511,'8'!AB511,'9'!AB511)</f>
        <v>0</v>
      </c>
      <c r="AC511" s="6">
        <f>_xlfn.VAR.P('0'!AC511,'1'!AC511,'2'!AC511,'3'!AC511,'4'!AC511,'5'!AC511,'6'!AC511,'7'!AC511,'8'!AC511,'9'!AC511)</f>
        <v>2.9002574511242957E-3</v>
      </c>
      <c r="AD511" s="6">
        <f>_xlfn.VAR.P('0'!AD511,'1'!AD511,'2'!AD511,'3'!AD511,'4'!AD511,'5'!AD511,'6'!AD511,'7'!AD511,'8'!AD511,'9'!AD511)</f>
        <v>0</v>
      </c>
      <c r="AE511" s="6">
        <f>_xlfn.VAR.P('0'!AE511,'1'!AE511,'2'!AE511,'3'!AE511,'4'!AE511,'5'!AE511,'6'!AE511,'7'!AE511,'8'!AE511,'9'!AE511)</f>
        <v>8.2660441783935046E-4</v>
      </c>
      <c r="AF511" s="6">
        <f>_xlfn.VAR.P('0'!AF511,'1'!AF511,'2'!AF511,'3'!AF511,'4'!AF511,'5'!AF511,'6'!AF511,'7'!AF511,'8'!AF511,'9'!AF511)</f>
        <v>5.25</v>
      </c>
      <c r="AG511" s="6">
        <f>_xlfn.VAR.P('0'!AG511,'1'!AG511,'2'!AG511,'3'!AG511,'4'!AG511,'5'!AG511,'6'!AG511,'7'!AG511,'8'!AG511,'9'!AG511)</f>
        <v>9.1928289651452733E-4</v>
      </c>
      <c r="AH511" s="6">
        <f>_xlfn.VAR.P('0'!AH511,'1'!AH511,'2'!AH511,'3'!AH511,'4'!AH511,'5'!AH511,'6'!AH511,'7'!AH511,'8'!AH511,'9'!AH511)</f>
        <v>0.21</v>
      </c>
      <c r="AI511" s="6">
        <f>_xlfn.VAR.P('0'!AI511,'1'!AI511,'2'!AI511,'3'!AI511,'4'!AI511,'5'!AI511,'6'!AI511,'7'!AI511,'8'!AI511,'9'!AI511)</f>
        <v>7.9621315108047951E-3</v>
      </c>
      <c r="AJ511" s="6">
        <f>_xlfn.VAR.P('0'!AJ511,'1'!AJ511,'2'!AJ511,'3'!AJ511,'4'!AJ511,'5'!AJ511,'6'!AJ511,'7'!AJ511,'8'!AJ511,'9'!AJ511)</f>
        <v>0.21</v>
      </c>
      <c r="AK511" s="6">
        <f>_xlfn.VAR.P('0'!AK511,'1'!AK511,'2'!AK511,'3'!AK511,'4'!AK511,'5'!AK511,'6'!AK511,'7'!AK511,'8'!AK511,'9'!AK511)</f>
        <v>4.8989726995196719E-3</v>
      </c>
      <c r="AL511" s="6">
        <f>_xlfn.VAR.P('0'!AL511,'1'!AL511,'2'!AL511,'3'!AL511,'4'!AL511,'5'!AL511,'6'!AL511,'7'!AL511,'8'!AL511,'9'!AL511)</f>
        <v>0</v>
      </c>
      <c r="AM511" s="6">
        <f>_xlfn.VAR.P('0'!AM511,'1'!AM511,'2'!AM511,'3'!AM511,'4'!AM511,'5'!AM511,'6'!AM511,'7'!AM511,'8'!AM511,'9'!AM511)</f>
        <v>8.7300355757950477E-5</v>
      </c>
      <c r="AN511" s="6">
        <f>_xlfn.VAR.P('0'!AN511,'1'!AN511,'2'!AN511,'3'!AN511,'4'!AN511,'5'!AN511,'6'!AN511,'7'!AN511,'8'!AN511,'9'!AN511)</f>
        <v>0.16</v>
      </c>
      <c r="AO511" s="6">
        <f>_xlfn.VAR.P('0'!AO511,'1'!AO511,'2'!AO511,'3'!AO511,'4'!AO511,'5'!AO511,'6'!AO511,'7'!AO511,'8'!AO511,'9'!AO511)</f>
        <v>1.2360764958830827E-2</v>
      </c>
      <c r="AP511" s="6">
        <f>_xlfn.VAR.P('0'!AP511,'1'!AP511,'2'!AP511,'3'!AP511,'4'!AP511,'5'!AP511,'6'!AP511,'7'!AP511,'8'!AP511,'9'!AP511)</f>
        <v>0.16</v>
      </c>
      <c r="AQ511" s="6">
        <f>_xlfn.VAR.P('0'!AQ511,'1'!AQ511,'2'!AQ511,'3'!AQ511,'4'!AQ511,'5'!AQ511,'6'!AQ511,'7'!AQ511,'8'!AQ511,'9'!AQ511)</f>
        <v>1.4457470388622226E-2</v>
      </c>
      <c r="AR511" s="6">
        <f>_xlfn.VAR.P('0'!AR511,'1'!AR511,'2'!AR511,'3'!AR511,'4'!AR511,'5'!AR511,'6'!AR511,'7'!AR511,'8'!AR511,'9'!AR511)</f>
        <v>0</v>
      </c>
      <c r="AS511" s="6">
        <f>_xlfn.VAR.P('0'!AS511,'1'!AS511,'2'!AS511,'3'!AS511,'4'!AS511,'5'!AS511,'6'!AS511,'7'!AS511,'8'!AS511,'9'!AS511)</f>
        <v>8.7135618677591445E-14</v>
      </c>
      <c r="AT511" s="6">
        <f>_xlfn.VAR.P('0'!AT511,'1'!AT511,'2'!AT511,'3'!AT511,'4'!AT511,'5'!AT511,'6'!AT511,'7'!AT511,'8'!AT511,'9'!AT511)</f>
        <v>0</v>
      </c>
      <c r="AU511" s="6">
        <f>_xlfn.VAR.P('0'!AU511,'1'!AU511,'2'!AU511,'3'!AU511,'4'!AU511,'5'!AU511,'6'!AU511,'7'!AU511,'8'!AU511,'9'!AU511)</f>
        <v>1.690750637592757E-2</v>
      </c>
      <c r="AV511" s="6">
        <f>_xlfn.VAR.P('0'!AV511,'1'!AV511,'2'!AV511,'3'!AV511,'4'!AV511,'5'!AV511,'6'!AV511,'7'!AV511,'8'!AV511,'9'!AV511)</f>
        <v>0</v>
      </c>
      <c r="AW511" s="6">
        <f>_xlfn.VAR.P('0'!AW511,'1'!AW511,'2'!AW511,'3'!AW511,'4'!AW511,'5'!AW511,'6'!AW511,'7'!AW511,'8'!AW511,'9'!AW511)</f>
        <v>1.2841160446521798E-2</v>
      </c>
    </row>
    <row r="512" spans="1:49" ht="15.75" customHeight="1" x14ac:dyDescent="0.25">
      <c r="A512" s="6" t="str">
        <f>IF(AND('0'!A512='1'!A512,'1'!A512='2'!A512,'2'!A512='3'!A512,'3'!A512='4'!A512,'4'!A512='5'!A512,'5'!A512='6'!A512,'6'!A512='7'!A512,'7'!A512='8'!A512,'8'!A512='9'!A512,'1'!A512='2'!A512),'9'!A512,)</f>
        <v>RPA</v>
      </c>
      <c r="B512" s="11" t="str">
        <f>IF(AND('0'!B512='1'!B512,'1'!B512='2'!B512,'2'!B512='3'!B512,'3'!B512='4'!B512,'4'!B512='5'!B512,'5'!B512='6'!B512,'6'!B512='7'!B512,'7'!B512='8'!B512,'8'!B512='9'!B512,'1'!B512='2'!B512),'9'!B512,)</f>
        <v>1984-01-31</v>
      </c>
      <c r="C512" s="11" t="str">
        <f>IF(AND('0'!C512='1'!C512,'1'!C512='2'!C512,'2'!C512='3'!C512,'3'!C512='4'!C512,'4'!C512='5'!C512,'5'!C512='6'!C512,'6'!C512='7'!C512,'7'!C512='8'!C512,'8'!C512='9'!C512,'1'!C512='2'!C512),'9'!C512,)</f>
        <v>1984-01-31</v>
      </c>
      <c r="D512" s="7">
        <f>IF(AND('0'!D512='1'!D512,'1'!D512='2'!D512,'2'!D512='3'!D512,'3'!D512='4'!D512,'4'!D512='5'!D512,'5'!D512='6'!D512,'6'!D512='7'!D512,'7'!D512='8'!D512,'8'!D512='9'!D512,'1'!D512='2'!D512),'9'!D512,)</f>
        <v>30771</v>
      </c>
      <c r="E512" s="8">
        <f>IF(COUNTIF(Recovered!$A$2:$A$808,A512)&gt;0,1,0)</f>
        <v>1</v>
      </c>
      <c r="F512" s="6">
        <f>_xlfn.VAR.P('0'!F512,'1'!F512,'2'!F512,'3'!F512,'4'!F512,'5'!F512,'6'!F512,'7'!F512,'8'!F512,'9'!F512)</f>
        <v>0</v>
      </c>
      <c r="G512" s="6">
        <f>_xlfn.VAR.P('0'!G512,'1'!G512,'2'!G512,'3'!G512,'4'!G512,'5'!G512,'6'!G512,'7'!G512,'8'!G512,'9'!G512)</f>
        <v>1.8941671585594153E-4</v>
      </c>
      <c r="H512" s="6">
        <f>_xlfn.VAR.P('0'!H512,'1'!H512,'2'!H512,'3'!H512,'4'!H512,'5'!H512,'6'!H512,'7'!H512,'8'!H512,'9'!H512)</f>
        <v>0</v>
      </c>
      <c r="I512" s="6">
        <f>_xlfn.VAR.P('0'!I512,'1'!I512,'2'!I512,'3'!I512,'4'!I512,'5'!I512,'6'!I512,'7'!I512,'8'!I512,'9'!I512)</f>
        <v>1.2021860807909144E-3</v>
      </c>
      <c r="J512" s="6">
        <f>_xlfn.VAR.P('0'!J512,'1'!J512,'2'!J512,'3'!J512,'4'!J512,'5'!J512,'6'!J512,'7'!J512,'8'!J512,'9'!J512)</f>
        <v>0</v>
      </c>
      <c r="K512" s="6">
        <f>_xlfn.VAR.P('0'!K512,'1'!K512,'2'!K512,'3'!K512,'4'!K512,'5'!K512,'6'!K512,'7'!K512,'8'!K512,'9'!K512)</f>
        <v>4.7282835419027602E-5</v>
      </c>
      <c r="L512" s="6">
        <f>_xlfn.VAR.P('0'!L512,'1'!L512,'2'!L512,'3'!L512,'4'!L512,'5'!L512,'6'!L512,'7'!L512,'8'!L512,'9'!L512)</f>
        <v>0</v>
      </c>
      <c r="M512" s="6">
        <f>_xlfn.VAR.P('0'!M512,'1'!M512,'2'!M512,'3'!M512,'4'!M512,'5'!M512,'6'!M512,'7'!M512,'8'!M512,'9'!M512)</f>
        <v>8.7387481376949693E-3</v>
      </c>
      <c r="N512" s="6">
        <f>_xlfn.VAR.P('0'!N512,'1'!N512,'2'!N512,'3'!N512,'4'!N512,'5'!N512,'6'!N512,'7'!N512,'8'!N512,'9'!N512)</f>
        <v>0</v>
      </c>
      <c r="O512" s="6">
        <f>_xlfn.VAR.P('0'!O512,'1'!O512,'2'!O512,'3'!O512,'4'!O512,'5'!O512,'6'!O512,'7'!O512,'8'!O512,'9'!O512)</f>
        <v>3.7031552842683326E-5</v>
      </c>
      <c r="P512" s="6">
        <f>_xlfn.VAR.P('0'!P512,'1'!P512,'2'!P512,'3'!P512,'4'!P512,'5'!P512,'6'!P512,'7'!P512,'8'!P512,'9'!P512)</f>
        <v>0</v>
      </c>
      <c r="Q512" s="6">
        <f>_xlfn.VAR.P('0'!Q512,'1'!Q512,'2'!Q512,'3'!Q512,'4'!Q512,'5'!Q512,'6'!Q512,'7'!Q512,'8'!Q512,'9'!Q512)</f>
        <v>2.4309313381827132E-5</v>
      </c>
      <c r="R512" s="6">
        <f>_xlfn.VAR.P('0'!R512,'1'!R512,'2'!R512,'3'!R512,'4'!R512,'5'!R512,'6'!R512,'7'!R512,'8'!R512,'9'!R512)</f>
        <v>0</v>
      </c>
      <c r="S512" s="6">
        <f>_xlfn.VAR.P('0'!S512,'1'!S512,'2'!S512,'3'!S512,'4'!S512,'5'!S512,'6'!S512,'7'!S512,'8'!S512,'9'!S512)</f>
        <v>2.6700614427189523E-3</v>
      </c>
      <c r="T512" s="6">
        <f>_xlfn.VAR.P('0'!T512,'1'!T512,'2'!T512,'3'!T512,'4'!T512,'5'!T512,'6'!T512,'7'!T512,'8'!T512,'9'!T512)</f>
        <v>0</v>
      </c>
      <c r="U512" s="6">
        <f>_xlfn.VAR.P('0'!U512,'1'!U512,'2'!U512,'3'!U512,'4'!U512,'5'!U512,'6'!U512,'7'!U512,'8'!U512,'9'!U512)</f>
        <v>1.2846802864849749E-3</v>
      </c>
      <c r="V512" s="6">
        <f>_xlfn.VAR.P('0'!V512,'1'!V512,'2'!V512,'3'!V512,'4'!V512,'5'!V512,'6'!V512,'7'!V512,'8'!V512,'9'!V512)</f>
        <v>0</v>
      </c>
      <c r="W512" s="6">
        <f>_xlfn.VAR.P('0'!W512,'1'!W512,'2'!W512,'3'!W512,'4'!W512,'5'!W512,'6'!W512,'7'!W512,'8'!W512,'9'!W512)</f>
        <v>2.1612649857560129E-4</v>
      </c>
      <c r="X512" s="6">
        <f>_xlfn.VAR.P('0'!X512,'1'!X512,'2'!X512,'3'!X512,'4'!X512,'5'!X512,'6'!X512,'7'!X512,'8'!X512,'9'!X512)</f>
        <v>0.16</v>
      </c>
      <c r="Y512" s="6">
        <f>_xlfn.VAR.P('0'!Y512,'1'!Y512,'2'!Y512,'3'!Y512,'4'!Y512,'5'!Y512,'6'!Y512,'7'!Y512,'8'!Y512,'9'!Y512)</f>
        <v>2.7821645254148476E-3</v>
      </c>
      <c r="Z512" s="6">
        <f>_xlfn.VAR.P('0'!Z512,'1'!Z512,'2'!Z512,'3'!Z512,'4'!Z512,'5'!Z512,'6'!Z512,'7'!Z512,'8'!Z512,'9'!Z512)</f>
        <v>0</v>
      </c>
      <c r="AA512" s="6">
        <f>_xlfn.VAR.P('0'!AA512,'1'!AA512,'2'!AA512,'3'!AA512,'4'!AA512,'5'!AA512,'6'!AA512,'7'!AA512,'8'!AA512,'9'!AA512)</f>
        <v>8.0559429118419684E-4</v>
      </c>
      <c r="AB512" s="6">
        <f>_xlfn.VAR.P('0'!AB512,'1'!AB512,'2'!AB512,'3'!AB512,'4'!AB512,'5'!AB512,'6'!AB512,'7'!AB512,'8'!AB512,'9'!AB512)</f>
        <v>0</v>
      </c>
      <c r="AC512" s="6">
        <f>_xlfn.VAR.P('0'!AC512,'1'!AC512,'2'!AC512,'3'!AC512,'4'!AC512,'5'!AC512,'6'!AC512,'7'!AC512,'8'!AC512,'9'!AC512)</f>
        <v>1.5707197109581645E-5</v>
      </c>
      <c r="AD512" s="6">
        <f>_xlfn.VAR.P('0'!AD512,'1'!AD512,'2'!AD512,'3'!AD512,'4'!AD512,'5'!AD512,'6'!AD512,'7'!AD512,'8'!AD512,'9'!AD512)</f>
        <v>0</v>
      </c>
      <c r="AE512" s="6">
        <f>_xlfn.VAR.P('0'!AE512,'1'!AE512,'2'!AE512,'3'!AE512,'4'!AE512,'5'!AE512,'6'!AE512,'7'!AE512,'8'!AE512,'9'!AE512)</f>
        <v>5.7602496064484737E-4</v>
      </c>
      <c r="AF512" s="6">
        <f>_xlfn.VAR.P('0'!AF512,'1'!AF512,'2'!AF512,'3'!AF512,'4'!AF512,'5'!AF512,'6'!AF512,'7'!AF512,'8'!AF512,'9'!AF512)</f>
        <v>0</v>
      </c>
      <c r="AG512" s="6">
        <f>_xlfn.VAR.P('0'!AG512,'1'!AG512,'2'!AG512,'3'!AG512,'4'!AG512,'5'!AG512,'6'!AG512,'7'!AG512,'8'!AG512,'9'!AG512)</f>
        <v>2.2577227565124734E-5</v>
      </c>
      <c r="AH512" s="6">
        <f>_xlfn.VAR.P('0'!AH512,'1'!AH512,'2'!AH512,'3'!AH512,'4'!AH512,'5'!AH512,'6'!AH512,'7'!AH512,'8'!AH512,'9'!AH512)</f>
        <v>0</v>
      </c>
      <c r="AI512" s="6">
        <f>_xlfn.VAR.P('0'!AI512,'1'!AI512,'2'!AI512,'3'!AI512,'4'!AI512,'5'!AI512,'6'!AI512,'7'!AI512,'8'!AI512,'9'!AI512)</f>
        <v>1.4594784217398158E-3</v>
      </c>
      <c r="AJ512" s="6">
        <f>_xlfn.VAR.P('0'!AJ512,'1'!AJ512,'2'!AJ512,'3'!AJ512,'4'!AJ512,'5'!AJ512,'6'!AJ512,'7'!AJ512,'8'!AJ512,'9'!AJ512)</f>
        <v>0.16</v>
      </c>
      <c r="AK512" s="6">
        <f>_xlfn.VAR.P('0'!AK512,'1'!AK512,'2'!AK512,'3'!AK512,'4'!AK512,'5'!AK512,'6'!AK512,'7'!AK512,'8'!AK512,'9'!AK512)</f>
        <v>5.0402745325609996E-3</v>
      </c>
      <c r="AL512" s="6">
        <f>_xlfn.VAR.P('0'!AL512,'1'!AL512,'2'!AL512,'3'!AL512,'4'!AL512,'5'!AL512,'6'!AL512,'7'!AL512,'8'!AL512,'9'!AL512)</f>
        <v>0</v>
      </c>
      <c r="AM512" s="6">
        <f>_xlfn.VAR.P('0'!AM512,'1'!AM512,'2'!AM512,'3'!AM512,'4'!AM512,'5'!AM512,'6'!AM512,'7'!AM512,'8'!AM512,'9'!AM512)</f>
        <v>6.9354295381210841E-6</v>
      </c>
      <c r="AN512" s="6">
        <f>_xlfn.VAR.P('0'!AN512,'1'!AN512,'2'!AN512,'3'!AN512,'4'!AN512,'5'!AN512,'6'!AN512,'7'!AN512,'8'!AN512,'9'!AN512)</f>
        <v>0</v>
      </c>
      <c r="AO512" s="6">
        <f>_xlfn.VAR.P('0'!AO512,'1'!AO512,'2'!AO512,'3'!AO512,'4'!AO512,'5'!AO512,'6'!AO512,'7'!AO512,'8'!AO512,'9'!AO512)</f>
        <v>3.2097362566113432E-3</v>
      </c>
      <c r="AP512" s="6">
        <f>_xlfn.VAR.P('0'!AP512,'1'!AP512,'2'!AP512,'3'!AP512,'4'!AP512,'5'!AP512,'6'!AP512,'7'!AP512,'8'!AP512,'9'!AP512)</f>
        <v>0</v>
      </c>
      <c r="AQ512" s="6">
        <f>_xlfn.VAR.P('0'!AQ512,'1'!AQ512,'2'!AQ512,'3'!AQ512,'4'!AQ512,'5'!AQ512,'6'!AQ512,'7'!AQ512,'8'!AQ512,'9'!AQ512)</f>
        <v>9.9249431478363017E-4</v>
      </c>
      <c r="AR512" s="6">
        <f>_xlfn.VAR.P('0'!AR512,'1'!AR512,'2'!AR512,'3'!AR512,'4'!AR512,'5'!AR512,'6'!AR512,'7'!AR512,'8'!AR512,'9'!AR512)</f>
        <v>0</v>
      </c>
      <c r="AS512" s="6">
        <f>_xlfn.VAR.P('0'!AS512,'1'!AS512,'2'!AS512,'3'!AS512,'4'!AS512,'5'!AS512,'6'!AS512,'7'!AS512,'8'!AS512,'9'!AS512)</f>
        <v>2.8987297899554169E-14</v>
      </c>
      <c r="AT512" s="6">
        <f>_xlfn.VAR.P('0'!AT512,'1'!AT512,'2'!AT512,'3'!AT512,'4'!AT512,'5'!AT512,'6'!AT512,'7'!AT512,'8'!AT512,'9'!AT512)</f>
        <v>0</v>
      </c>
      <c r="AU512" s="6">
        <f>_xlfn.VAR.P('0'!AU512,'1'!AU512,'2'!AU512,'3'!AU512,'4'!AU512,'5'!AU512,'6'!AU512,'7'!AU512,'8'!AU512,'9'!AU512)</f>
        <v>1.5431378722090701E-3</v>
      </c>
      <c r="AV512" s="6">
        <f>_xlfn.VAR.P('0'!AV512,'1'!AV512,'2'!AV512,'3'!AV512,'4'!AV512,'5'!AV512,'6'!AV512,'7'!AV512,'8'!AV512,'9'!AV512)</f>
        <v>0</v>
      </c>
      <c r="AW512" s="6">
        <f>_xlfn.VAR.P('0'!AW512,'1'!AW512,'2'!AW512,'3'!AW512,'4'!AW512,'5'!AW512,'6'!AW512,'7'!AW512,'8'!AW512,'9'!AW512)</f>
        <v>7.4579340202607185E-4</v>
      </c>
    </row>
    <row r="513" spans="1:49" ht="15.75" hidden="1" customHeight="1" x14ac:dyDescent="0.25">
      <c r="A513" s="6" t="str">
        <f>IF(AND('0'!A513='1'!A513,'1'!A513='2'!A513,'2'!A513='3'!A513,'3'!A513='4'!A513,'4'!A513='5'!A513,'5'!A513='6'!A513,'6'!A513='7'!A513,'7'!A513='8'!A513,'8'!A513='9'!A513,'1'!A513='2'!A513),'9'!A513,)</f>
        <v>Minutes of Actions</v>
      </c>
      <c r="B513" s="11" t="str">
        <f>IF(AND('0'!B513='1'!B513,'1'!B513='2'!B513,'2'!B513='3'!B513,'3'!B513='4'!B513,'4'!B513='5'!B513,'5'!B513='6'!B513,'6'!B513='7'!B513,'7'!B513='8'!B513,'8'!B513='9'!B513,'1'!B513='2'!B513),'9'!B513,)</f>
        <v>1983-12-20</v>
      </c>
      <c r="C513" s="11" t="str">
        <f>IF(AND('0'!C513='1'!C513,'1'!C513='2'!C513,'2'!C513='3'!C513,'3'!C513='4'!C513,'4'!C513='5'!C513,'5'!C513='6'!C513,'6'!C513='7'!C513,'7'!C513='8'!C513,'8'!C513='9'!C513,'1'!C513='2'!C513),'9'!C513,)</f>
        <v>1983-12-20</v>
      </c>
      <c r="D513" s="7">
        <f>IF(AND('0'!D513='1'!D513,'1'!D513='2'!D513,'2'!D513='3'!D513,'3'!D513='4'!D513,'4'!D513='5'!D513,'5'!D513='6'!D513,'6'!D513='7'!D513,'7'!D513='8'!D513,'8'!D513='9'!D513,'1'!D513='2'!D513),'9'!D513,)</f>
        <v>0</v>
      </c>
      <c r="E513" s="8">
        <f>IF(COUNTIF(Recovered!$A$2:$A$808,A513)&gt;0,1,0)</f>
        <v>0</v>
      </c>
      <c r="F513" s="6">
        <f>_xlfn.VAR.P('0'!F513,'1'!F513,'2'!F513,'3'!F513,'4'!F513,'5'!F513,'6'!F513,'7'!F513,'8'!F513,'9'!F513)</f>
        <v>0</v>
      </c>
      <c r="G513" s="6">
        <f>_xlfn.VAR.P('0'!G513,'1'!G513,'2'!G513,'3'!G513,'4'!G513,'5'!G513,'6'!G513,'7'!G513,'8'!G513,'9'!G513)</f>
        <v>4.3264747060893494E-4</v>
      </c>
      <c r="H513" s="6">
        <f>_xlfn.VAR.P('0'!H513,'1'!H513,'2'!H513,'3'!H513,'4'!H513,'5'!H513,'6'!H513,'7'!H513,'8'!H513,'9'!H513)</f>
        <v>0</v>
      </c>
      <c r="I513" s="6">
        <f>_xlfn.VAR.P('0'!I513,'1'!I513,'2'!I513,'3'!I513,'4'!I513,'5'!I513,'6'!I513,'7'!I513,'8'!I513,'9'!I513)</f>
        <v>1.2685906230765439E-3</v>
      </c>
      <c r="J513" s="6">
        <f>_xlfn.VAR.P('0'!J513,'1'!J513,'2'!J513,'3'!J513,'4'!J513,'5'!J513,'6'!J513,'7'!J513,'8'!J513,'9'!J513)</f>
        <v>0</v>
      </c>
      <c r="K513" s="6">
        <f>_xlfn.VAR.P('0'!K513,'1'!K513,'2'!K513,'3'!K513,'4'!K513,'5'!K513,'6'!K513,'7'!K513,'8'!K513,'9'!K513)</f>
        <v>4.8186423853826457E-3</v>
      </c>
      <c r="L513" s="6">
        <f>_xlfn.VAR.P('0'!L513,'1'!L513,'2'!L513,'3'!L513,'4'!L513,'5'!L513,'6'!L513,'7'!L513,'8'!L513,'9'!L513)</f>
        <v>0.16</v>
      </c>
      <c r="M513" s="6">
        <f>_xlfn.VAR.P('0'!M513,'1'!M513,'2'!M513,'3'!M513,'4'!M513,'5'!M513,'6'!M513,'7'!M513,'8'!M513,'9'!M513)</f>
        <v>7.5625483956365258E-3</v>
      </c>
      <c r="N513" s="6">
        <f>_xlfn.VAR.P('0'!N513,'1'!N513,'2'!N513,'3'!N513,'4'!N513,'5'!N513,'6'!N513,'7'!N513,'8'!N513,'9'!N513)</f>
        <v>0</v>
      </c>
      <c r="O513" s="6">
        <f>_xlfn.VAR.P('0'!O513,'1'!O513,'2'!O513,'3'!O513,'4'!O513,'5'!O513,'6'!O513,'7'!O513,'8'!O513,'9'!O513)</f>
        <v>1.4271540898885392E-3</v>
      </c>
      <c r="P513" s="6">
        <f>_xlfn.VAR.P('0'!P513,'1'!P513,'2'!P513,'3'!P513,'4'!P513,'5'!P513,'6'!P513,'7'!P513,'8'!P513,'9'!P513)</f>
        <v>0</v>
      </c>
      <c r="Q513" s="6">
        <f>_xlfn.VAR.P('0'!Q513,'1'!Q513,'2'!Q513,'3'!Q513,'4'!Q513,'5'!Q513,'6'!Q513,'7'!Q513,'8'!Q513,'9'!Q513)</f>
        <v>4.8119787028640089E-3</v>
      </c>
      <c r="R513" s="6">
        <f>_xlfn.VAR.P('0'!R513,'1'!R513,'2'!R513,'3'!R513,'4'!R513,'5'!R513,'6'!R513,'7'!R513,'8'!R513,'9'!R513)</f>
        <v>0</v>
      </c>
      <c r="S513" s="6">
        <f>_xlfn.VAR.P('0'!S513,'1'!S513,'2'!S513,'3'!S513,'4'!S513,'5'!S513,'6'!S513,'7'!S513,'8'!S513,'9'!S513)</f>
        <v>7.5595243290766149E-4</v>
      </c>
      <c r="T513" s="6">
        <f>_xlfn.VAR.P('0'!T513,'1'!T513,'2'!T513,'3'!T513,'4'!T513,'5'!T513,'6'!T513,'7'!T513,'8'!T513,'9'!T513)</f>
        <v>0</v>
      </c>
      <c r="U513" s="6">
        <f>_xlfn.VAR.P('0'!U513,'1'!U513,'2'!U513,'3'!U513,'4'!U513,'5'!U513,'6'!U513,'7'!U513,'8'!U513,'9'!U513)</f>
        <v>3.9903069554621739E-4</v>
      </c>
      <c r="V513" s="6">
        <f>_xlfn.VAR.P('0'!V513,'1'!V513,'2'!V513,'3'!V513,'4'!V513,'5'!V513,'6'!V513,'7'!V513,'8'!V513,'9'!V513)</f>
        <v>0</v>
      </c>
      <c r="W513" s="6">
        <f>_xlfn.VAR.P('0'!W513,'1'!W513,'2'!W513,'3'!W513,'4'!W513,'5'!W513,'6'!W513,'7'!W513,'8'!W513,'9'!W513)</f>
        <v>5.7182073086337115E-6</v>
      </c>
      <c r="X513" s="6">
        <f>_xlfn.VAR.P('0'!X513,'1'!X513,'2'!X513,'3'!X513,'4'!X513,'5'!X513,'6'!X513,'7'!X513,'8'!X513,'9'!X513)</f>
        <v>0</v>
      </c>
      <c r="Y513" s="6">
        <f>_xlfn.VAR.P('0'!Y513,'1'!Y513,'2'!Y513,'3'!Y513,'4'!Y513,'5'!Y513,'6'!Y513,'7'!Y513,'8'!Y513,'9'!Y513)</f>
        <v>4.6834627345846548E-5</v>
      </c>
      <c r="Z513" s="6">
        <f>_xlfn.VAR.P('0'!Z513,'1'!Z513,'2'!Z513,'3'!Z513,'4'!Z513,'5'!Z513,'6'!Z513,'7'!Z513,'8'!Z513,'9'!Z513)</f>
        <v>0</v>
      </c>
      <c r="AA513" s="6">
        <f>_xlfn.VAR.P('0'!AA513,'1'!AA513,'2'!AA513,'3'!AA513,'4'!AA513,'5'!AA513,'6'!AA513,'7'!AA513,'8'!AA513,'9'!AA513)</f>
        <v>1.2276190773644398E-3</v>
      </c>
      <c r="AB513" s="6">
        <f>_xlfn.VAR.P('0'!AB513,'1'!AB513,'2'!AB513,'3'!AB513,'4'!AB513,'5'!AB513,'6'!AB513,'7'!AB513,'8'!AB513,'9'!AB513)</f>
        <v>0</v>
      </c>
      <c r="AC513" s="6">
        <f>_xlfn.VAR.P('0'!AC513,'1'!AC513,'2'!AC513,'3'!AC513,'4'!AC513,'5'!AC513,'6'!AC513,'7'!AC513,'8'!AC513,'9'!AC513)</f>
        <v>1.1559570493595411E-5</v>
      </c>
      <c r="AD513" s="6">
        <f>_xlfn.VAR.P('0'!AD513,'1'!AD513,'2'!AD513,'3'!AD513,'4'!AD513,'5'!AD513,'6'!AD513,'7'!AD513,'8'!AD513,'9'!AD513)</f>
        <v>0</v>
      </c>
      <c r="AE513" s="6">
        <f>_xlfn.VAR.P('0'!AE513,'1'!AE513,'2'!AE513,'3'!AE513,'4'!AE513,'5'!AE513,'6'!AE513,'7'!AE513,'8'!AE513,'9'!AE513)</f>
        <v>2.3864471392026003E-3</v>
      </c>
      <c r="AF513" s="6">
        <f>_xlfn.VAR.P('0'!AF513,'1'!AF513,'2'!AF513,'3'!AF513,'4'!AF513,'5'!AF513,'6'!AF513,'7'!AF513,'8'!AF513,'9'!AF513)</f>
        <v>0</v>
      </c>
      <c r="AG513" s="6">
        <f>_xlfn.VAR.P('0'!AG513,'1'!AG513,'2'!AG513,'3'!AG513,'4'!AG513,'5'!AG513,'6'!AG513,'7'!AG513,'8'!AG513,'9'!AG513)</f>
        <v>2.837796994023204E-5</v>
      </c>
      <c r="AH513" s="6">
        <f>_xlfn.VAR.P('0'!AH513,'1'!AH513,'2'!AH513,'3'!AH513,'4'!AH513,'5'!AH513,'6'!AH513,'7'!AH513,'8'!AH513,'9'!AH513)</f>
        <v>0</v>
      </c>
      <c r="AI513" s="6">
        <f>_xlfn.VAR.P('0'!AI513,'1'!AI513,'2'!AI513,'3'!AI513,'4'!AI513,'5'!AI513,'6'!AI513,'7'!AI513,'8'!AI513,'9'!AI513)</f>
        <v>3.4147326232974958E-3</v>
      </c>
      <c r="AJ513" s="6">
        <f>_xlfn.VAR.P('0'!AJ513,'1'!AJ513,'2'!AJ513,'3'!AJ513,'4'!AJ513,'5'!AJ513,'6'!AJ513,'7'!AJ513,'8'!AJ513,'9'!AJ513)</f>
        <v>0</v>
      </c>
      <c r="AK513" s="6">
        <f>_xlfn.VAR.P('0'!AK513,'1'!AK513,'2'!AK513,'3'!AK513,'4'!AK513,'5'!AK513,'6'!AK513,'7'!AK513,'8'!AK513,'9'!AK513)</f>
        <v>6.2571085558610741E-5</v>
      </c>
      <c r="AL513" s="6">
        <f>_xlfn.VAR.P('0'!AL513,'1'!AL513,'2'!AL513,'3'!AL513,'4'!AL513,'5'!AL513,'6'!AL513,'7'!AL513,'8'!AL513,'9'!AL513)</f>
        <v>0</v>
      </c>
      <c r="AM513" s="6">
        <f>_xlfn.VAR.P('0'!AM513,'1'!AM513,'2'!AM513,'3'!AM513,'4'!AM513,'5'!AM513,'6'!AM513,'7'!AM513,'8'!AM513,'9'!AM513)</f>
        <v>2.9854319043215552E-5</v>
      </c>
      <c r="AN513" s="6">
        <f>_xlfn.VAR.P('0'!AN513,'1'!AN513,'2'!AN513,'3'!AN513,'4'!AN513,'5'!AN513,'6'!AN513,'7'!AN513,'8'!AN513,'9'!AN513)</f>
        <v>0</v>
      </c>
      <c r="AO513" s="6">
        <f>_xlfn.VAR.P('0'!AO513,'1'!AO513,'2'!AO513,'3'!AO513,'4'!AO513,'5'!AO513,'6'!AO513,'7'!AO513,'8'!AO513,'9'!AO513)</f>
        <v>2.4391779816801087E-4</v>
      </c>
      <c r="AP513" s="6">
        <f>_xlfn.VAR.P('0'!AP513,'1'!AP513,'2'!AP513,'3'!AP513,'4'!AP513,'5'!AP513,'6'!AP513,'7'!AP513,'8'!AP513,'9'!AP513)</f>
        <v>0</v>
      </c>
      <c r="AQ513" s="6">
        <f>_xlfn.VAR.P('0'!AQ513,'1'!AQ513,'2'!AQ513,'3'!AQ513,'4'!AQ513,'5'!AQ513,'6'!AQ513,'7'!AQ513,'8'!AQ513,'9'!AQ513)</f>
        <v>3.3742718585630129E-6</v>
      </c>
      <c r="AR513" s="6">
        <f>_xlfn.VAR.P('0'!AR513,'1'!AR513,'2'!AR513,'3'!AR513,'4'!AR513,'5'!AR513,'6'!AR513,'7'!AR513,'8'!AR513,'9'!AR513)</f>
        <v>0</v>
      </c>
      <c r="AS513" s="6">
        <f>_xlfn.VAR.P('0'!AS513,'1'!AS513,'2'!AS513,'3'!AS513,'4'!AS513,'5'!AS513,'6'!AS513,'7'!AS513,'8'!AS513,'9'!AS513)</f>
        <v>6.3090043404899493E-14</v>
      </c>
      <c r="AT513" s="6">
        <f>_xlfn.VAR.P('0'!AT513,'1'!AT513,'2'!AT513,'3'!AT513,'4'!AT513,'5'!AT513,'6'!AT513,'7'!AT513,'8'!AT513,'9'!AT513)</f>
        <v>0</v>
      </c>
      <c r="AU513" s="6">
        <f>_xlfn.VAR.P('0'!AU513,'1'!AU513,'2'!AU513,'3'!AU513,'4'!AU513,'5'!AU513,'6'!AU513,'7'!AU513,'8'!AU513,'9'!AU513)</f>
        <v>2.4235014424108187E-4</v>
      </c>
      <c r="AV513" s="6">
        <f>_xlfn.VAR.P('0'!AV513,'1'!AV513,'2'!AV513,'3'!AV513,'4'!AV513,'5'!AV513,'6'!AV513,'7'!AV513,'8'!AV513,'9'!AV513)</f>
        <v>0</v>
      </c>
      <c r="AW513" s="6">
        <f>_xlfn.VAR.P('0'!AW513,'1'!AW513,'2'!AW513,'3'!AW513,'4'!AW513,'5'!AW513,'6'!AW513,'7'!AW513,'8'!AW513,'9'!AW513)</f>
        <v>1.5543514878639276E-4</v>
      </c>
    </row>
    <row r="514" spans="1:49" ht="15.75" customHeight="1" x14ac:dyDescent="0.25">
      <c r="A514" s="6" t="str">
        <f>IF(AND('0'!A514='1'!A514,'1'!A514='2'!A514,'2'!A514='3'!A514,'3'!A514='4'!A514,'4'!A514='5'!A514,'5'!A514='6'!A514,'6'!A514='7'!A514,'7'!A514='8'!A514,'8'!A514='9'!A514,'1'!A514='2'!A514),'9'!A514,)</f>
        <v>RPA</v>
      </c>
      <c r="B514" s="11" t="str">
        <f>IF(AND('0'!B514='1'!B514,'1'!B514='2'!B514,'2'!B514='3'!B514,'3'!B514='4'!B514,'4'!B514='5'!B514,'5'!B514='6'!B514,'6'!B514='7'!B514,'7'!B514='8'!B514,'8'!B514='9'!B514,'1'!B514='2'!B514),'9'!B514,)</f>
        <v>1983-12-20</v>
      </c>
      <c r="C514" s="11" t="str">
        <f>IF(AND('0'!C514='1'!C514,'1'!C514='2'!C514,'2'!C514='3'!C514,'3'!C514='4'!C514,'4'!C514='5'!C514,'5'!C514='6'!C514,'6'!C514='7'!C514,'7'!C514='8'!C514,'8'!C514='9'!C514,'1'!C514='2'!C514),'9'!C514,)</f>
        <v>1983-12-20</v>
      </c>
      <c r="D514" s="7">
        <f>IF(AND('0'!D514='1'!D514,'1'!D514='2'!D514,'2'!D514='3'!D514,'3'!D514='4'!D514,'4'!D514='5'!D514,'5'!D514='6'!D514,'6'!D514='7'!D514,'7'!D514='8'!D514,'8'!D514='9'!D514,'1'!D514='2'!D514),'9'!D514,)</f>
        <v>30715</v>
      </c>
      <c r="E514" s="8">
        <f>IF(COUNTIF(Recovered!$A$2:$A$808,A514)&gt;0,1,0)</f>
        <v>1</v>
      </c>
      <c r="F514" s="6">
        <f>_xlfn.VAR.P('0'!F514,'1'!F514,'2'!F514,'3'!F514,'4'!F514,'5'!F514,'6'!F514,'7'!F514,'8'!F514,'9'!F514)</f>
        <v>0</v>
      </c>
      <c r="G514" s="6">
        <f>_xlfn.VAR.P('0'!G514,'1'!G514,'2'!G514,'3'!G514,'4'!G514,'5'!G514,'6'!G514,'7'!G514,'8'!G514,'9'!G514)</f>
        <v>4.3021862764607731E-3</v>
      </c>
      <c r="H514" s="6">
        <f>_xlfn.VAR.P('0'!H514,'1'!H514,'2'!H514,'3'!H514,'4'!H514,'5'!H514,'6'!H514,'7'!H514,'8'!H514,'9'!H514)</f>
        <v>0</v>
      </c>
      <c r="I514" s="6">
        <f>_xlfn.VAR.P('0'!I514,'1'!I514,'2'!I514,'3'!I514,'4'!I514,'5'!I514,'6'!I514,'7'!I514,'8'!I514,'9'!I514)</f>
        <v>5.9212386751270453E-4</v>
      </c>
      <c r="J514" s="6">
        <f>_xlfn.VAR.P('0'!J514,'1'!J514,'2'!J514,'3'!J514,'4'!J514,'5'!J514,'6'!J514,'7'!J514,'8'!J514,'9'!J514)</f>
        <v>0</v>
      </c>
      <c r="K514" s="6">
        <f>_xlfn.VAR.P('0'!K514,'1'!K514,'2'!K514,'3'!K514,'4'!K514,'5'!K514,'6'!K514,'7'!K514,'8'!K514,'9'!K514)</f>
        <v>3.3603095805137095E-5</v>
      </c>
      <c r="L514" s="6">
        <f>_xlfn.VAR.P('0'!L514,'1'!L514,'2'!L514,'3'!L514,'4'!L514,'5'!L514,'6'!L514,'7'!L514,'8'!L514,'9'!L514)</f>
        <v>0</v>
      </c>
      <c r="M514" s="6">
        <f>_xlfn.VAR.P('0'!M514,'1'!M514,'2'!M514,'3'!M514,'4'!M514,'5'!M514,'6'!M514,'7'!M514,'8'!M514,'9'!M514)</f>
        <v>1.7043992721886239E-2</v>
      </c>
      <c r="N514" s="6">
        <f>_xlfn.VAR.P('0'!N514,'1'!N514,'2'!N514,'3'!N514,'4'!N514,'5'!N514,'6'!N514,'7'!N514,'8'!N514,'9'!N514)</f>
        <v>0</v>
      </c>
      <c r="O514" s="6">
        <f>_xlfn.VAR.P('0'!O514,'1'!O514,'2'!O514,'3'!O514,'4'!O514,'5'!O514,'6'!O514,'7'!O514,'8'!O514,'9'!O514)</f>
        <v>4.3186745458944785E-4</v>
      </c>
      <c r="P514" s="6">
        <f>_xlfn.VAR.P('0'!P514,'1'!P514,'2'!P514,'3'!P514,'4'!P514,'5'!P514,'6'!P514,'7'!P514,'8'!P514,'9'!P514)</f>
        <v>0</v>
      </c>
      <c r="Q514" s="6">
        <f>_xlfn.VAR.P('0'!Q514,'1'!Q514,'2'!Q514,'3'!Q514,'4'!Q514,'5'!Q514,'6'!Q514,'7'!Q514,'8'!Q514,'9'!Q514)</f>
        <v>8.800338008578604E-7</v>
      </c>
      <c r="R514" s="6">
        <f>_xlfn.VAR.P('0'!R514,'1'!R514,'2'!R514,'3'!R514,'4'!R514,'5'!R514,'6'!R514,'7'!R514,'8'!R514,'9'!R514)</f>
        <v>0</v>
      </c>
      <c r="S514" s="6">
        <f>_xlfn.VAR.P('0'!S514,'1'!S514,'2'!S514,'3'!S514,'4'!S514,'5'!S514,'6'!S514,'7'!S514,'8'!S514,'9'!S514)</f>
        <v>1.7667805723740345E-4</v>
      </c>
      <c r="T514" s="6">
        <f>_xlfn.VAR.P('0'!T514,'1'!T514,'2'!T514,'3'!T514,'4'!T514,'5'!T514,'6'!T514,'7'!T514,'8'!T514,'9'!T514)</f>
        <v>0</v>
      </c>
      <c r="U514" s="6">
        <f>_xlfn.VAR.P('0'!U514,'1'!U514,'2'!U514,'3'!U514,'4'!U514,'5'!U514,'6'!U514,'7'!U514,'8'!U514,'9'!U514)</f>
        <v>3.0294336312473841E-4</v>
      </c>
      <c r="V514" s="6">
        <f>_xlfn.VAR.P('0'!V514,'1'!V514,'2'!V514,'3'!V514,'4'!V514,'5'!V514,'6'!V514,'7'!V514,'8'!V514,'9'!V514)</f>
        <v>0</v>
      </c>
      <c r="W514" s="6">
        <f>_xlfn.VAR.P('0'!W514,'1'!W514,'2'!W514,'3'!W514,'4'!W514,'5'!W514,'6'!W514,'7'!W514,'8'!W514,'9'!W514)</f>
        <v>8.8980803031456563E-5</v>
      </c>
      <c r="X514" s="6">
        <f>_xlfn.VAR.P('0'!X514,'1'!X514,'2'!X514,'3'!X514,'4'!X514,'5'!X514,'6'!X514,'7'!X514,'8'!X514,'9'!X514)</f>
        <v>0</v>
      </c>
      <c r="Y514" s="6">
        <f>_xlfn.VAR.P('0'!Y514,'1'!Y514,'2'!Y514,'3'!Y514,'4'!Y514,'5'!Y514,'6'!Y514,'7'!Y514,'8'!Y514,'9'!Y514)</f>
        <v>1.3454784127988099E-4</v>
      </c>
      <c r="Z514" s="6">
        <f>_xlfn.VAR.P('0'!Z514,'1'!Z514,'2'!Z514,'3'!Z514,'4'!Z514,'5'!Z514,'6'!Z514,'7'!Z514,'8'!Z514,'9'!Z514)</f>
        <v>0</v>
      </c>
      <c r="AA514" s="6">
        <f>_xlfn.VAR.P('0'!AA514,'1'!AA514,'2'!AA514,'3'!AA514,'4'!AA514,'5'!AA514,'6'!AA514,'7'!AA514,'8'!AA514,'9'!AA514)</f>
        <v>2.1397270984471441E-4</v>
      </c>
      <c r="AB514" s="6">
        <f>_xlfn.VAR.P('0'!AB514,'1'!AB514,'2'!AB514,'3'!AB514,'4'!AB514,'5'!AB514,'6'!AB514,'7'!AB514,'8'!AB514,'9'!AB514)</f>
        <v>0</v>
      </c>
      <c r="AC514" s="6">
        <f>_xlfn.VAR.P('0'!AC514,'1'!AC514,'2'!AC514,'3'!AC514,'4'!AC514,'5'!AC514,'6'!AC514,'7'!AC514,'8'!AC514,'9'!AC514)</f>
        <v>5.4517747226820793E-4</v>
      </c>
      <c r="AD514" s="6">
        <f>_xlfn.VAR.P('0'!AD514,'1'!AD514,'2'!AD514,'3'!AD514,'4'!AD514,'5'!AD514,'6'!AD514,'7'!AD514,'8'!AD514,'9'!AD514)</f>
        <v>0.09</v>
      </c>
      <c r="AE514" s="6">
        <f>_xlfn.VAR.P('0'!AE514,'1'!AE514,'2'!AE514,'3'!AE514,'4'!AE514,'5'!AE514,'6'!AE514,'7'!AE514,'8'!AE514,'9'!AE514)</f>
        <v>1.1317464051158766E-2</v>
      </c>
      <c r="AF514" s="6">
        <f>_xlfn.VAR.P('0'!AF514,'1'!AF514,'2'!AF514,'3'!AF514,'4'!AF514,'5'!AF514,'6'!AF514,'7'!AF514,'8'!AF514,'9'!AF514)</f>
        <v>0</v>
      </c>
      <c r="AG514" s="6">
        <f>_xlfn.VAR.P('0'!AG514,'1'!AG514,'2'!AG514,'3'!AG514,'4'!AG514,'5'!AG514,'6'!AG514,'7'!AG514,'8'!AG514,'9'!AG514)</f>
        <v>2.4975407577272358E-5</v>
      </c>
      <c r="AH514" s="6">
        <f>_xlfn.VAR.P('0'!AH514,'1'!AH514,'2'!AH514,'3'!AH514,'4'!AH514,'5'!AH514,'6'!AH514,'7'!AH514,'8'!AH514,'9'!AH514)</f>
        <v>0</v>
      </c>
      <c r="AI514" s="6">
        <f>_xlfn.VAR.P('0'!AI514,'1'!AI514,'2'!AI514,'3'!AI514,'4'!AI514,'5'!AI514,'6'!AI514,'7'!AI514,'8'!AI514,'9'!AI514)</f>
        <v>2.2154063651649881E-5</v>
      </c>
      <c r="AJ514" s="6">
        <f>_xlfn.VAR.P('0'!AJ514,'1'!AJ514,'2'!AJ514,'3'!AJ514,'4'!AJ514,'5'!AJ514,'6'!AJ514,'7'!AJ514,'8'!AJ514,'9'!AJ514)</f>
        <v>0</v>
      </c>
      <c r="AK514" s="6">
        <f>_xlfn.VAR.P('0'!AK514,'1'!AK514,'2'!AK514,'3'!AK514,'4'!AK514,'5'!AK514,'6'!AK514,'7'!AK514,'8'!AK514,'9'!AK514)</f>
        <v>4.8319875754153076E-4</v>
      </c>
      <c r="AL514" s="6">
        <f>_xlfn.VAR.P('0'!AL514,'1'!AL514,'2'!AL514,'3'!AL514,'4'!AL514,'5'!AL514,'6'!AL514,'7'!AL514,'8'!AL514,'9'!AL514)</f>
        <v>0</v>
      </c>
      <c r="AM514" s="6">
        <f>_xlfn.VAR.P('0'!AM514,'1'!AM514,'2'!AM514,'3'!AM514,'4'!AM514,'5'!AM514,'6'!AM514,'7'!AM514,'8'!AM514,'9'!AM514)</f>
        <v>3.5630411608379611E-6</v>
      </c>
      <c r="AN514" s="6">
        <f>_xlfn.VAR.P('0'!AN514,'1'!AN514,'2'!AN514,'3'!AN514,'4'!AN514,'5'!AN514,'6'!AN514,'7'!AN514,'8'!AN514,'9'!AN514)</f>
        <v>0</v>
      </c>
      <c r="AO514" s="6">
        <f>_xlfn.VAR.P('0'!AO514,'1'!AO514,'2'!AO514,'3'!AO514,'4'!AO514,'5'!AO514,'6'!AO514,'7'!AO514,'8'!AO514,'9'!AO514)</f>
        <v>7.7914718183780154E-4</v>
      </c>
      <c r="AP514" s="6">
        <f>_xlfn.VAR.P('0'!AP514,'1'!AP514,'2'!AP514,'3'!AP514,'4'!AP514,'5'!AP514,'6'!AP514,'7'!AP514,'8'!AP514,'9'!AP514)</f>
        <v>0</v>
      </c>
      <c r="AQ514" s="6">
        <f>_xlfn.VAR.P('0'!AQ514,'1'!AQ514,'2'!AQ514,'3'!AQ514,'4'!AQ514,'5'!AQ514,'6'!AQ514,'7'!AQ514,'8'!AQ514,'9'!AQ514)</f>
        <v>1.2099476231128989E-4</v>
      </c>
      <c r="AR514" s="6">
        <f>_xlfn.VAR.P('0'!AR514,'1'!AR514,'2'!AR514,'3'!AR514,'4'!AR514,'5'!AR514,'6'!AR514,'7'!AR514,'8'!AR514,'9'!AR514)</f>
        <v>0</v>
      </c>
      <c r="AS514" s="6">
        <f>_xlfn.VAR.P('0'!AS514,'1'!AS514,'2'!AS514,'3'!AS514,'4'!AS514,'5'!AS514,'6'!AS514,'7'!AS514,'8'!AS514,'9'!AS514)</f>
        <v>1.1950157362951215E-13</v>
      </c>
      <c r="AT514" s="6">
        <f>_xlfn.VAR.P('0'!AT514,'1'!AT514,'2'!AT514,'3'!AT514,'4'!AT514,'5'!AT514,'6'!AT514,'7'!AT514,'8'!AT514,'9'!AT514)</f>
        <v>0</v>
      </c>
      <c r="AU514" s="6">
        <f>_xlfn.VAR.P('0'!AU514,'1'!AU514,'2'!AU514,'3'!AU514,'4'!AU514,'5'!AU514,'6'!AU514,'7'!AU514,'8'!AU514,'9'!AU514)</f>
        <v>7.7063047966690438E-5</v>
      </c>
      <c r="AV514" s="6">
        <f>_xlfn.VAR.P('0'!AV514,'1'!AV514,'2'!AV514,'3'!AV514,'4'!AV514,'5'!AV514,'6'!AV514,'7'!AV514,'8'!AV514,'9'!AV514)</f>
        <v>0</v>
      </c>
      <c r="AW514" s="6">
        <f>_xlfn.VAR.P('0'!AW514,'1'!AW514,'2'!AW514,'3'!AW514,'4'!AW514,'5'!AW514,'6'!AW514,'7'!AW514,'8'!AW514,'9'!AW514)</f>
        <v>2.6234392155769523E-4</v>
      </c>
    </row>
    <row r="515" spans="1:49" ht="15.75" hidden="1" customHeight="1" x14ac:dyDescent="0.25">
      <c r="A515" s="6" t="str">
        <f>IF(AND('0'!A515='1'!A515,'1'!A515='2'!A515,'2'!A515='3'!A515,'3'!A515='4'!A515,'4'!A515='5'!A515,'5'!A515='6'!A515,'6'!A515='7'!A515,'7'!A515='8'!A515,'8'!A515='9'!A515,'1'!A515='2'!A515),'9'!A515,)</f>
        <v>Staff statements</v>
      </c>
      <c r="B515" s="11" t="str">
        <f>IF(AND('0'!B515='1'!B515,'1'!B515='2'!B515,'2'!B515='3'!B515,'3'!B515='4'!B515,'4'!B515='5'!B515,'5'!B515='6'!B515,'6'!B515='7'!B515,'7'!B515='8'!B515,'8'!B515='9'!B515,'1'!B515='2'!B515),'9'!B515,)</f>
        <v>1983-12-20</v>
      </c>
      <c r="C515" s="11" t="str">
        <f>IF(AND('0'!C515='1'!C515,'1'!C515='2'!C515,'2'!C515='3'!C515,'3'!C515='4'!C515,'4'!C515='5'!C515,'5'!C515='6'!C515,'6'!C515='7'!C515,'7'!C515='8'!C515,'8'!C515='9'!C515,'1'!C515='2'!C515),'9'!C515,)</f>
        <v>1983-12-20</v>
      </c>
      <c r="D515" s="7">
        <f>IF(AND('0'!D515='1'!D515,'1'!D515='2'!D515,'2'!D515='3'!D515,'3'!D515='4'!D515,'4'!D515='5'!D515,'5'!D515='6'!D515,'6'!D515='7'!D515,'7'!D515='8'!D515,'8'!D515='9'!D515,'1'!D515='2'!D515),'9'!D515,)</f>
        <v>0</v>
      </c>
      <c r="E515" s="8">
        <f>IF(COUNTIF(Recovered!$A$2:$A$808,A515)&gt;0,1,0)</f>
        <v>0</v>
      </c>
      <c r="F515" s="6">
        <f>_xlfn.VAR.P('0'!F515,'1'!F515,'2'!F515,'3'!F515,'4'!F515,'5'!F515,'6'!F515,'7'!F515,'8'!F515,'9'!F515)</f>
        <v>0</v>
      </c>
      <c r="G515" s="6">
        <f>_xlfn.VAR.P('0'!G515,'1'!G515,'2'!G515,'3'!G515,'4'!G515,'5'!G515,'6'!G515,'7'!G515,'8'!G515,'9'!G515)</f>
        <v>1.9487260721073264E-4</v>
      </c>
      <c r="H515" s="6">
        <f>_xlfn.VAR.P('0'!H515,'1'!H515,'2'!H515,'3'!H515,'4'!H515,'5'!H515,'6'!H515,'7'!H515,'8'!H515,'9'!H515)</f>
        <v>0</v>
      </c>
      <c r="I515" s="6">
        <f>_xlfn.VAR.P('0'!I515,'1'!I515,'2'!I515,'3'!I515,'4'!I515,'5'!I515,'6'!I515,'7'!I515,'8'!I515,'9'!I515)</f>
        <v>2.9361877456348185E-3</v>
      </c>
      <c r="J515" s="6">
        <f>_xlfn.VAR.P('0'!J515,'1'!J515,'2'!J515,'3'!J515,'4'!J515,'5'!J515,'6'!J515,'7'!J515,'8'!J515,'9'!J515)</f>
        <v>0</v>
      </c>
      <c r="K515" s="6">
        <f>_xlfn.VAR.P('0'!K515,'1'!K515,'2'!K515,'3'!K515,'4'!K515,'5'!K515,'6'!K515,'7'!K515,'8'!K515,'9'!K515)</f>
        <v>1.3732968694854194E-5</v>
      </c>
      <c r="L515" s="6">
        <f>_xlfn.VAR.P('0'!L515,'1'!L515,'2'!L515,'3'!L515,'4'!L515,'5'!L515,'6'!L515,'7'!L515,'8'!L515,'9'!L515)</f>
        <v>0</v>
      </c>
      <c r="M515" s="6">
        <f>_xlfn.VAR.P('0'!M515,'1'!M515,'2'!M515,'3'!M515,'4'!M515,'5'!M515,'6'!M515,'7'!M515,'8'!M515,'9'!M515)</f>
        <v>1.1232960774812985E-3</v>
      </c>
      <c r="N515" s="6">
        <f>_xlfn.VAR.P('0'!N515,'1'!N515,'2'!N515,'3'!N515,'4'!N515,'5'!N515,'6'!N515,'7'!N515,'8'!N515,'9'!N515)</f>
        <v>0</v>
      </c>
      <c r="O515" s="6">
        <f>_xlfn.VAR.P('0'!O515,'1'!O515,'2'!O515,'3'!O515,'4'!O515,'5'!O515,'6'!O515,'7'!O515,'8'!O515,'9'!O515)</f>
        <v>8.4215824265701142E-4</v>
      </c>
      <c r="P515" s="6">
        <f>_xlfn.VAR.P('0'!P515,'1'!P515,'2'!P515,'3'!P515,'4'!P515,'5'!P515,'6'!P515,'7'!P515,'8'!P515,'9'!P515)</f>
        <v>0</v>
      </c>
      <c r="Q515" s="6">
        <f>_xlfn.VAR.P('0'!Q515,'1'!Q515,'2'!Q515,'3'!Q515,'4'!Q515,'5'!Q515,'6'!Q515,'7'!Q515,'8'!Q515,'9'!Q515)</f>
        <v>5.1652480222440395E-6</v>
      </c>
      <c r="R515" s="6">
        <f>_xlfn.VAR.P('0'!R515,'1'!R515,'2'!R515,'3'!R515,'4'!R515,'5'!R515,'6'!R515,'7'!R515,'8'!R515,'9'!R515)</f>
        <v>0</v>
      </c>
      <c r="S515" s="6">
        <f>_xlfn.VAR.P('0'!S515,'1'!S515,'2'!S515,'3'!S515,'4'!S515,'5'!S515,'6'!S515,'7'!S515,'8'!S515,'9'!S515)</f>
        <v>1.2562802699524532E-3</v>
      </c>
      <c r="T515" s="6">
        <f>_xlfn.VAR.P('0'!T515,'1'!T515,'2'!T515,'3'!T515,'4'!T515,'5'!T515,'6'!T515,'7'!T515,'8'!T515,'9'!T515)</f>
        <v>0</v>
      </c>
      <c r="U515" s="6">
        <f>_xlfn.VAR.P('0'!U515,'1'!U515,'2'!U515,'3'!U515,'4'!U515,'5'!U515,'6'!U515,'7'!U515,'8'!U515,'9'!U515)</f>
        <v>8.0528101351241257E-4</v>
      </c>
      <c r="V515" s="6">
        <f>_xlfn.VAR.P('0'!V515,'1'!V515,'2'!V515,'3'!V515,'4'!V515,'5'!V515,'6'!V515,'7'!V515,'8'!V515,'9'!V515)</f>
        <v>0.09</v>
      </c>
      <c r="W515" s="6">
        <f>_xlfn.VAR.P('0'!W515,'1'!W515,'2'!W515,'3'!W515,'4'!W515,'5'!W515,'6'!W515,'7'!W515,'8'!W515,'9'!W515)</f>
        <v>3.5953786959834135E-3</v>
      </c>
      <c r="X515" s="6">
        <f>_xlfn.VAR.P('0'!X515,'1'!X515,'2'!X515,'3'!X515,'4'!X515,'5'!X515,'6'!X515,'7'!X515,'8'!X515,'9'!X515)</f>
        <v>0.09</v>
      </c>
      <c r="Y515" s="6">
        <f>_xlfn.VAR.P('0'!Y515,'1'!Y515,'2'!Y515,'3'!Y515,'4'!Y515,'5'!Y515,'6'!Y515,'7'!Y515,'8'!Y515,'9'!Y515)</f>
        <v>1.4816534409346791E-3</v>
      </c>
      <c r="Z515" s="6">
        <f>_xlfn.VAR.P('0'!Z515,'1'!Z515,'2'!Z515,'3'!Z515,'4'!Z515,'5'!Z515,'6'!Z515,'7'!Z515,'8'!Z515,'9'!Z515)</f>
        <v>6</v>
      </c>
      <c r="AA515" s="6">
        <f>_xlfn.VAR.P('0'!AA515,'1'!AA515,'2'!AA515,'3'!AA515,'4'!AA515,'5'!AA515,'6'!AA515,'7'!AA515,'8'!AA515,'9'!AA515)</f>
        <v>1.1373151293428199E-3</v>
      </c>
      <c r="AB515" s="6">
        <f>_xlfn.VAR.P('0'!AB515,'1'!AB515,'2'!AB515,'3'!AB515,'4'!AB515,'5'!AB515,'6'!AB515,'7'!AB515,'8'!AB515,'9'!AB515)</f>
        <v>0</v>
      </c>
      <c r="AC515" s="6">
        <f>_xlfn.VAR.P('0'!AC515,'1'!AC515,'2'!AC515,'3'!AC515,'4'!AC515,'5'!AC515,'6'!AC515,'7'!AC515,'8'!AC515,'9'!AC515)</f>
        <v>2.4631190454204221E-5</v>
      </c>
      <c r="AD515" s="6">
        <f>_xlfn.VAR.P('0'!AD515,'1'!AD515,'2'!AD515,'3'!AD515,'4'!AD515,'5'!AD515,'6'!AD515,'7'!AD515,'8'!AD515,'9'!AD515)</f>
        <v>0</v>
      </c>
      <c r="AE515" s="6">
        <f>_xlfn.VAR.P('0'!AE515,'1'!AE515,'2'!AE515,'3'!AE515,'4'!AE515,'5'!AE515,'6'!AE515,'7'!AE515,'8'!AE515,'9'!AE515)</f>
        <v>1.7618318484130713E-3</v>
      </c>
      <c r="AF515" s="6">
        <f>_xlfn.VAR.P('0'!AF515,'1'!AF515,'2'!AF515,'3'!AF515,'4'!AF515,'5'!AF515,'6'!AF515,'7'!AF515,'8'!AF515,'9'!AF515)</f>
        <v>0</v>
      </c>
      <c r="AG515" s="6">
        <f>_xlfn.VAR.P('0'!AG515,'1'!AG515,'2'!AG515,'3'!AG515,'4'!AG515,'5'!AG515,'6'!AG515,'7'!AG515,'8'!AG515,'9'!AG515)</f>
        <v>1.0660623302260603E-2</v>
      </c>
      <c r="AH515" s="6">
        <f>_xlfn.VAR.P('0'!AH515,'1'!AH515,'2'!AH515,'3'!AH515,'4'!AH515,'5'!AH515,'6'!AH515,'7'!AH515,'8'!AH515,'9'!AH515)</f>
        <v>0</v>
      </c>
      <c r="AI515" s="6">
        <f>_xlfn.VAR.P('0'!AI515,'1'!AI515,'2'!AI515,'3'!AI515,'4'!AI515,'5'!AI515,'6'!AI515,'7'!AI515,'8'!AI515,'9'!AI515)</f>
        <v>1.2924504941721394E-5</v>
      </c>
      <c r="AJ515" s="6">
        <f>_xlfn.VAR.P('0'!AJ515,'1'!AJ515,'2'!AJ515,'3'!AJ515,'4'!AJ515,'5'!AJ515,'6'!AJ515,'7'!AJ515,'8'!AJ515,'9'!AJ515)</f>
        <v>0</v>
      </c>
      <c r="AK515" s="6">
        <f>_xlfn.VAR.P('0'!AK515,'1'!AK515,'2'!AK515,'3'!AK515,'4'!AK515,'5'!AK515,'6'!AK515,'7'!AK515,'8'!AK515,'9'!AK515)</f>
        <v>1.6336640715950047E-4</v>
      </c>
      <c r="AL515" s="6">
        <f>_xlfn.VAR.P('0'!AL515,'1'!AL515,'2'!AL515,'3'!AL515,'4'!AL515,'5'!AL515,'6'!AL515,'7'!AL515,'8'!AL515,'9'!AL515)</f>
        <v>6</v>
      </c>
      <c r="AM515" s="6">
        <f>_xlfn.VAR.P('0'!AM515,'1'!AM515,'2'!AM515,'3'!AM515,'4'!AM515,'5'!AM515,'6'!AM515,'7'!AM515,'8'!AM515,'9'!AM515)</f>
        <v>7.7375718597641583E-4</v>
      </c>
      <c r="AN515" s="6">
        <f>_xlfn.VAR.P('0'!AN515,'1'!AN515,'2'!AN515,'3'!AN515,'4'!AN515,'5'!AN515,'6'!AN515,'7'!AN515,'8'!AN515,'9'!AN515)</f>
        <v>0.25</v>
      </c>
      <c r="AO515" s="6">
        <f>_xlfn.VAR.P('0'!AO515,'1'!AO515,'2'!AO515,'3'!AO515,'4'!AO515,'5'!AO515,'6'!AO515,'7'!AO515,'8'!AO515,'9'!AO515)</f>
        <v>1.971321765340214E-2</v>
      </c>
      <c r="AP515" s="6">
        <f>_xlfn.VAR.P('0'!AP515,'1'!AP515,'2'!AP515,'3'!AP515,'4'!AP515,'5'!AP515,'6'!AP515,'7'!AP515,'8'!AP515,'9'!AP515)</f>
        <v>0</v>
      </c>
      <c r="AQ515" s="6">
        <f>_xlfn.VAR.P('0'!AQ515,'1'!AQ515,'2'!AQ515,'3'!AQ515,'4'!AQ515,'5'!AQ515,'6'!AQ515,'7'!AQ515,'8'!AQ515,'9'!AQ515)</f>
        <v>3.9026455655283136E-3</v>
      </c>
      <c r="AR515" s="6">
        <f>_xlfn.VAR.P('0'!AR515,'1'!AR515,'2'!AR515,'3'!AR515,'4'!AR515,'5'!AR515,'6'!AR515,'7'!AR515,'8'!AR515,'9'!AR515)</f>
        <v>0</v>
      </c>
      <c r="AS515" s="6">
        <f>_xlfn.VAR.P('0'!AS515,'1'!AS515,'2'!AS515,'3'!AS515,'4'!AS515,'5'!AS515,'6'!AS515,'7'!AS515,'8'!AS515,'9'!AS515)</f>
        <v>8.9377681308842226E-14</v>
      </c>
      <c r="AT515" s="6">
        <f>_xlfn.VAR.P('0'!AT515,'1'!AT515,'2'!AT515,'3'!AT515,'4'!AT515,'5'!AT515,'6'!AT515,'7'!AT515,'8'!AT515,'9'!AT515)</f>
        <v>0</v>
      </c>
      <c r="AU515" s="6">
        <f>_xlfn.VAR.P('0'!AU515,'1'!AU515,'2'!AU515,'3'!AU515,'4'!AU515,'5'!AU515,'6'!AU515,'7'!AU515,'8'!AU515,'9'!AU515)</f>
        <v>5.7585488226258265E-3</v>
      </c>
      <c r="AV515" s="6">
        <f>_xlfn.VAR.P('0'!AV515,'1'!AV515,'2'!AV515,'3'!AV515,'4'!AV515,'5'!AV515,'6'!AV515,'7'!AV515,'8'!AV515,'9'!AV515)</f>
        <v>0</v>
      </c>
      <c r="AW515" s="6">
        <f>_xlfn.VAR.P('0'!AW515,'1'!AW515,'2'!AW515,'3'!AW515,'4'!AW515,'5'!AW515,'6'!AW515,'7'!AW515,'8'!AW515,'9'!AW515)</f>
        <v>1.091400888896665E-3</v>
      </c>
    </row>
    <row r="516" spans="1:49" ht="15.75" hidden="1" customHeight="1" x14ac:dyDescent="0.25">
      <c r="A516" s="6" t="str">
        <f>IF(AND('0'!A516='1'!A516,'1'!A516='2'!A516,'2'!A516='3'!A516,'3'!A516='4'!A516,'4'!A516='5'!A516,'5'!A516='6'!A516,'6'!A516='7'!A516,'7'!A516='8'!A516,'8'!A516='9'!A516,'1'!A516='2'!A516),'9'!A516,)</f>
        <v>Minutes of Actions</v>
      </c>
      <c r="B516" s="11" t="str">
        <f>IF(AND('0'!B516='1'!B516,'1'!B516='2'!B516,'2'!B516='3'!B516,'3'!B516='4'!B516,'4'!B516='5'!B516,'5'!B516='6'!B516,'6'!B516='7'!B516,'7'!B516='8'!B516,'8'!B516='9'!B516,'1'!B516='2'!B516),'9'!B516,)</f>
        <v>1983-11-15</v>
      </c>
      <c r="C516" s="11" t="str">
        <f>IF(AND('0'!C516='1'!C516,'1'!C516='2'!C516,'2'!C516='3'!C516,'3'!C516='4'!C516,'4'!C516='5'!C516,'5'!C516='6'!C516,'6'!C516='7'!C516,'7'!C516='8'!C516,'8'!C516='9'!C516,'1'!C516='2'!C516),'9'!C516,)</f>
        <v>1983-11-15</v>
      </c>
      <c r="D516" s="7">
        <f>IF(AND('0'!D516='1'!D516,'1'!D516='2'!D516,'2'!D516='3'!D516,'3'!D516='4'!D516,'4'!D516='5'!D516,'5'!D516='6'!D516,'6'!D516='7'!D516,'7'!D516='8'!D516,'8'!D516='9'!D516,'1'!D516='2'!D516),'9'!D516,)</f>
        <v>0</v>
      </c>
      <c r="E516" s="8">
        <f>IF(COUNTIF(Recovered!$A$2:$A$808,A516)&gt;0,1,0)</f>
        <v>0</v>
      </c>
      <c r="F516" s="6">
        <f>_xlfn.VAR.P('0'!F516,'1'!F516,'2'!F516,'3'!F516,'4'!F516,'5'!F516,'6'!F516,'7'!F516,'8'!F516,'9'!F516)</f>
        <v>0</v>
      </c>
      <c r="G516" s="6">
        <f>_xlfn.VAR.P('0'!G516,'1'!G516,'2'!G516,'3'!G516,'4'!G516,'5'!G516,'6'!G516,'7'!G516,'8'!G516,'9'!G516)</f>
        <v>9.7763542639264854E-4</v>
      </c>
      <c r="H516" s="6">
        <f>_xlfn.VAR.P('0'!H516,'1'!H516,'2'!H516,'3'!H516,'4'!H516,'5'!H516,'6'!H516,'7'!H516,'8'!H516,'9'!H516)</f>
        <v>0</v>
      </c>
      <c r="I516" s="6">
        <f>_xlfn.VAR.P('0'!I516,'1'!I516,'2'!I516,'3'!I516,'4'!I516,'5'!I516,'6'!I516,'7'!I516,'8'!I516,'9'!I516)</f>
        <v>1.1296889631457099E-3</v>
      </c>
      <c r="J516" s="6">
        <f>_xlfn.VAR.P('0'!J516,'1'!J516,'2'!J516,'3'!J516,'4'!J516,'5'!J516,'6'!J516,'7'!J516,'8'!J516,'9'!J516)</f>
        <v>0</v>
      </c>
      <c r="K516" s="6">
        <f>_xlfn.VAR.P('0'!K516,'1'!K516,'2'!K516,'3'!K516,'4'!K516,'5'!K516,'6'!K516,'7'!K516,'8'!K516,'9'!K516)</f>
        <v>6.2432325169324934E-4</v>
      </c>
      <c r="L516" s="6">
        <f>_xlfn.VAR.P('0'!L516,'1'!L516,'2'!L516,'3'!L516,'4'!L516,'5'!L516,'6'!L516,'7'!L516,'8'!L516,'9'!L516)</f>
        <v>0.16</v>
      </c>
      <c r="M516" s="6">
        <f>_xlfn.VAR.P('0'!M516,'1'!M516,'2'!M516,'3'!M516,'4'!M516,'5'!M516,'6'!M516,'7'!M516,'8'!M516,'9'!M516)</f>
        <v>1.8614360162578756E-3</v>
      </c>
      <c r="N516" s="6">
        <f>_xlfn.VAR.P('0'!N516,'1'!N516,'2'!N516,'3'!N516,'4'!N516,'5'!N516,'6'!N516,'7'!N516,'8'!N516,'9'!N516)</f>
        <v>0</v>
      </c>
      <c r="O516" s="6">
        <f>_xlfn.VAR.P('0'!O516,'1'!O516,'2'!O516,'3'!O516,'4'!O516,'5'!O516,'6'!O516,'7'!O516,'8'!O516,'9'!O516)</f>
        <v>7.8413263965222929E-4</v>
      </c>
      <c r="P516" s="6">
        <f>_xlfn.VAR.P('0'!P516,'1'!P516,'2'!P516,'3'!P516,'4'!P516,'5'!P516,'6'!P516,'7'!P516,'8'!P516,'9'!P516)</f>
        <v>0</v>
      </c>
      <c r="Q516" s="6">
        <f>_xlfn.VAR.P('0'!Q516,'1'!Q516,'2'!Q516,'3'!Q516,'4'!Q516,'5'!Q516,'6'!Q516,'7'!Q516,'8'!Q516,'9'!Q516)</f>
        <v>6.6871624618503296E-3</v>
      </c>
      <c r="R516" s="6">
        <f>_xlfn.VAR.P('0'!R516,'1'!R516,'2'!R516,'3'!R516,'4'!R516,'5'!R516,'6'!R516,'7'!R516,'8'!R516,'9'!R516)</f>
        <v>0</v>
      </c>
      <c r="S516" s="6">
        <f>_xlfn.VAR.P('0'!S516,'1'!S516,'2'!S516,'3'!S516,'4'!S516,'5'!S516,'6'!S516,'7'!S516,'8'!S516,'9'!S516)</f>
        <v>3.890963539950379E-3</v>
      </c>
      <c r="T516" s="6">
        <f>_xlfn.VAR.P('0'!T516,'1'!T516,'2'!T516,'3'!T516,'4'!T516,'5'!T516,'6'!T516,'7'!T516,'8'!T516,'9'!T516)</f>
        <v>4</v>
      </c>
      <c r="U516" s="6">
        <f>_xlfn.VAR.P('0'!U516,'1'!U516,'2'!U516,'3'!U516,'4'!U516,'5'!U516,'6'!U516,'7'!U516,'8'!U516,'9'!U516)</f>
        <v>3.2022385886162067E-4</v>
      </c>
      <c r="V516" s="6">
        <f>_xlfn.VAR.P('0'!V516,'1'!V516,'2'!V516,'3'!V516,'4'!V516,'5'!V516,'6'!V516,'7'!V516,'8'!V516,'9'!V516)</f>
        <v>0</v>
      </c>
      <c r="W516" s="6">
        <f>_xlfn.VAR.P('0'!W516,'1'!W516,'2'!W516,'3'!W516,'4'!W516,'5'!W516,'6'!W516,'7'!W516,'8'!W516,'9'!W516)</f>
        <v>8.1360077535322269E-3</v>
      </c>
      <c r="X516" s="6">
        <f>_xlfn.VAR.P('0'!X516,'1'!X516,'2'!X516,'3'!X516,'4'!X516,'5'!X516,'6'!X516,'7'!X516,'8'!X516,'9'!X516)</f>
        <v>0</v>
      </c>
      <c r="Y516" s="6">
        <f>_xlfn.VAR.P('0'!Y516,'1'!Y516,'2'!Y516,'3'!Y516,'4'!Y516,'5'!Y516,'6'!Y516,'7'!Y516,'8'!Y516,'9'!Y516)</f>
        <v>6.8033835429852688E-4</v>
      </c>
      <c r="Z516" s="6">
        <f>_xlfn.VAR.P('0'!Z516,'1'!Z516,'2'!Z516,'3'!Z516,'4'!Z516,'5'!Z516,'6'!Z516,'7'!Z516,'8'!Z516,'9'!Z516)</f>
        <v>2.25</v>
      </c>
      <c r="AA516" s="6">
        <f>_xlfn.VAR.P('0'!AA516,'1'!AA516,'2'!AA516,'3'!AA516,'4'!AA516,'5'!AA516,'6'!AA516,'7'!AA516,'8'!AA516,'9'!AA516)</f>
        <v>4.3111893557982485E-3</v>
      </c>
      <c r="AB516" s="6">
        <f>_xlfn.VAR.P('0'!AB516,'1'!AB516,'2'!AB516,'3'!AB516,'4'!AB516,'5'!AB516,'6'!AB516,'7'!AB516,'8'!AB516,'9'!AB516)</f>
        <v>0</v>
      </c>
      <c r="AC516" s="6">
        <f>_xlfn.VAR.P('0'!AC516,'1'!AC516,'2'!AC516,'3'!AC516,'4'!AC516,'5'!AC516,'6'!AC516,'7'!AC516,'8'!AC516,'9'!AC516)</f>
        <v>1.0087252803089003E-5</v>
      </c>
      <c r="AD516" s="6">
        <f>_xlfn.VAR.P('0'!AD516,'1'!AD516,'2'!AD516,'3'!AD516,'4'!AD516,'5'!AD516,'6'!AD516,'7'!AD516,'8'!AD516,'9'!AD516)</f>
        <v>0</v>
      </c>
      <c r="AE516" s="6">
        <f>_xlfn.VAR.P('0'!AE516,'1'!AE516,'2'!AE516,'3'!AE516,'4'!AE516,'5'!AE516,'6'!AE516,'7'!AE516,'8'!AE516,'9'!AE516)</f>
        <v>7.0444136244825434E-4</v>
      </c>
      <c r="AF516" s="6">
        <f>_xlfn.VAR.P('0'!AF516,'1'!AF516,'2'!AF516,'3'!AF516,'4'!AF516,'5'!AF516,'6'!AF516,'7'!AF516,'8'!AF516,'9'!AF516)</f>
        <v>2.25</v>
      </c>
      <c r="AG516" s="6">
        <f>_xlfn.VAR.P('0'!AG516,'1'!AG516,'2'!AG516,'3'!AG516,'4'!AG516,'5'!AG516,'6'!AG516,'7'!AG516,'8'!AG516,'9'!AG516)</f>
        <v>2.686614073782853E-3</v>
      </c>
      <c r="AH516" s="6">
        <f>_xlfn.VAR.P('0'!AH516,'1'!AH516,'2'!AH516,'3'!AH516,'4'!AH516,'5'!AH516,'6'!AH516,'7'!AH516,'8'!AH516,'9'!AH516)</f>
        <v>0</v>
      </c>
      <c r="AI516" s="6">
        <f>_xlfn.VAR.P('0'!AI516,'1'!AI516,'2'!AI516,'3'!AI516,'4'!AI516,'5'!AI516,'6'!AI516,'7'!AI516,'8'!AI516,'9'!AI516)</f>
        <v>1.4189243967916791E-5</v>
      </c>
      <c r="AJ516" s="6">
        <f>_xlfn.VAR.P('0'!AJ516,'1'!AJ516,'2'!AJ516,'3'!AJ516,'4'!AJ516,'5'!AJ516,'6'!AJ516,'7'!AJ516,'8'!AJ516,'9'!AJ516)</f>
        <v>0</v>
      </c>
      <c r="AK516" s="6">
        <f>_xlfn.VAR.P('0'!AK516,'1'!AK516,'2'!AK516,'3'!AK516,'4'!AK516,'5'!AK516,'6'!AK516,'7'!AK516,'8'!AK516,'9'!AK516)</f>
        <v>2.8921908809048273E-5</v>
      </c>
      <c r="AL516" s="6">
        <f>_xlfn.VAR.P('0'!AL516,'1'!AL516,'2'!AL516,'3'!AL516,'4'!AL516,'5'!AL516,'6'!AL516,'7'!AL516,'8'!AL516,'9'!AL516)</f>
        <v>0</v>
      </c>
      <c r="AM516" s="6">
        <f>_xlfn.VAR.P('0'!AM516,'1'!AM516,'2'!AM516,'3'!AM516,'4'!AM516,'5'!AM516,'6'!AM516,'7'!AM516,'8'!AM516,'9'!AM516)</f>
        <v>1.4689992744096981E-4</v>
      </c>
      <c r="AN516" s="6">
        <f>_xlfn.VAR.P('0'!AN516,'1'!AN516,'2'!AN516,'3'!AN516,'4'!AN516,'5'!AN516,'6'!AN516,'7'!AN516,'8'!AN516,'9'!AN516)</f>
        <v>0</v>
      </c>
      <c r="AO516" s="6">
        <f>_xlfn.VAR.P('0'!AO516,'1'!AO516,'2'!AO516,'3'!AO516,'4'!AO516,'5'!AO516,'6'!AO516,'7'!AO516,'8'!AO516,'9'!AO516)</f>
        <v>1.1829914816082963E-6</v>
      </c>
      <c r="AP516" s="6">
        <f>_xlfn.VAR.P('0'!AP516,'1'!AP516,'2'!AP516,'3'!AP516,'4'!AP516,'5'!AP516,'6'!AP516,'7'!AP516,'8'!AP516,'9'!AP516)</f>
        <v>0</v>
      </c>
      <c r="AQ516" s="6">
        <f>_xlfn.VAR.P('0'!AQ516,'1'!AQ516,'2'!AQ516,'3'!AQ516,'4'!AQ516,'5'!AQ516,'6'!AQ516,'7'!AQ516,'8'!AQ516,'9'!AQ516)</f>
        <v>1.8049839917543486E-4</v>
      </c>
      <c r="AR516" s="6">
        <f>_xlfn.VAR.P('0'!AR516,'1'!AR516,'2'!AR516,'3'!AR516,'4'!AR516,'5'!AR516,'6'!AR516,'7'!AR516,'8'!AR516,'9'!AR516)</f>
        <v>4</v>
      </c>
      <c r="AS516" s="6">
        <f>_xlfn.VAR.P('0'!AS516,'1'!AS516,'2'!AS516,'3'!AS516,'4'!AS516,'5'!AS516,'6'!AS516,'7'!AS516,'8'!AS516,'9'!AS516)</f>
        <v>7.7441739707583069E-14</v>
      </c>
      <c r="AT516" s="6">
        <f>_xlfn.VAR.P('0'!AT516,'1'!AT516,'2'!AT516,'3'!AT516,'4'!AT516,'5'!AT516,'6'!AT516,'7'!AT516,'8'!AT516,'9'!AT516)</f>
        <v>0</v>
      </c>
      <c r="AU516" s="6">
        <f>_xlfn.VAR.P('0'!AU516,'1'!AU516,'2'!AU516,'3'!AU516,'4'!AU516,'5'!AU516,'6'!AU516,'7'!AU516,'8'!AU516,'9'!AU516)</f>
        <v>1.2051776295263217E-3</v>
      </c>
      <c r="AV516" s="6">
        <f>_xlfn.VAR.P('0'!AV516,'1'!AV516,'2'!AV516,'3'!AV516,'4'!AV516,'5'!AV516,'6'!AV516,'7'!AV516,'8'!AV516,'9'!AV516)</f>
        <v>0</v>
      </c>
      <c r="AW516" s="6">
        <f>_xlfn.VAR.P('0'!AW516,'1'!AW516,'2'!AW516,'3'!AW516,'4'!AW516,'5'!AW516,'6'!AW516,'7'!AW516,'8'!AW516,'9'!AW516)</f>
        <v>3.2780143508159371E-5</v>
      </c>
    </row>
    <row r="517" spans="1:49" ht="15.75" customHeight="1" x14ac:dyDescent="0.25">
      <c r="A517" s="6" t="str">
        <f>IF(AND('0'!A517='1'!A517,'1'!A517='2'!A517,'2'!A517='3'!A517,'3'!A517='4'!A517,'4'!A517='5'!A517,'5'!A517='6'!A517,'6'!A517='7'!A517,'7'!A517='8'!A517,'8'!A517='9'!A517,'1'!A517='2'!A517),'9'!A517,)</f>
        <v>RPA</v>
      </c>
      <c r="B517" s="11" t="str">
        <f>IF(AND('0'!B517='1'!B517,'1'!B517='2'!B517,'2'!B517='3'!B517,'3'!B517='4'!B517,'4'!B517='5'!B517,'5'!B517='6'!B517,'6'!B517='7'!B517,'7'!B517='8'!B517,'8'!B517='9'!B517,'1'!B517='2'!B517),'9'!B517,)</f>
        <v>1983-11-15</v>
      </c>
      <c r="C517" s="11" t="str">
        <f>IF(AND('0'!C517='1'!C517,'1'!C517='2'!C517,'2'!C517='3'!C517,'3'!C517='4'!C517,'4'!C517='5'!C517,'5'!C517='6'!C517,'6'!C517='7'!C517,'7'!C517='8'!C517,'8'!C517='9'!C517,'1'!C517='2'!C517),'9'!C517,)</f>
        <v>1983-11-15</v>
      </c>
      <c r="D517" s="7">
        <f>IF(AND('0'!D517='1'!D517,'1'!D517='2'!D517,'2'!D517='3'!D517,'3'!D517='4'!D517,'4'!D517='5'!D517,'5'!D517='6'!D517,'6'!D517='7'!D517,'7'!D517='8'!D517,'8'!D517='9'!D517,'1'!D517='2'!D517),'9'!D517,)</f>
        <v>30673</v>
      </c>
      <c r="E517" s="8">
        <f>IF(COUNTIF(Recovered!$A$2:$A$808,A517)&gt;0,1,0)</f>
        <v>1</v>
      </c>
      <c r="F517" s="6">
        <f>_xlfn.VAR.P('0'!F517,'1'!F517,'2'!F517,'3'!F517,'4'!F517,'5'!F517,'6'!F517,'7'!F517,'8'!F517,'9'!F517)</f>
        <v>0</v>
      </c>
      <c r="G517" s="6">
        <f>_xlfn.VAR.P('0'!G517,'1'!G517,'2'!G517,'3'!G517,'4'!G517,'5'!G517,'6'!G517,'7'!G517,'8'!G517,'9'!G517)</f>
        <v>3.842126334526729E-4</v>
      </c>
      <c r="H517" s="6">
        <f>_xlfn.VAR.P('0'!H517,'1'!H517,'2'!H517,'3'!H517,'4'!H517,'5'!H517,'6'!H517,'7'!H517,'8'!H517,'9'!H517)</f>
        <v>0</v>
      </c>
      <c r="I517" s="6">
        <f>_xlfn.VAR.P('0'!I517,'1'!I517,'2'!I517,'3'!I517,'4'!I517,'5'!I517,'6'!I517,'7'!I517,'8'!I517,'9'!I517)</f>
        <v>2.4957908003525025E-3</v>
      </c>
      <c r="J517" s="6">
        <f>_xlfn.VAR.P('0'!J517,'1'!J517,'2'!J517,'3'!J517,'4'!J517,'5'!J517,'6'!J517,'7'!J517,'8'!J517,'9'!J517)</f>
        <v>0</v>
      </c>
      <c r="K517" s="6">
        <f>_xlfn.VAR.P('0'!K517,'1'!K517,'2'!K517,'3'!K517,'4'!K517,'5'!K517,'6'!K517,'7'!K517,'8'!K517,'9'!K517)</f>
        <v>2.7439645930848631E-4</v>
      </c>
      <c r="L517" s="6">
        <f>_xlfn.VAR.P('0'!L517,'1'!L517,'2'!L517,'3'!L517,'4'!L517,'5'!L517,'6'!L517,'7'!L517,'8'!L517,'9'!L517)</f>
        <v>0</v>
      </c>
      <c r="M517" s="6">
        <f>_xlfn.VAR.P('0'!M517,'1'!M517,'2'!M517,'3'!M517,'4'!M517,'5'!M517,'6'!M517,'7'!M517,'8'!M517,'9'!M517)</f>
        <v>1.4121856392923504E-3</v>
      </c>
      <c r="N517" s="6">
        <f>_xlfn.VAR.P('0'!N517,'1'!N517,'2'!N517,'3'!N517,'4'!N517,'5'!N517,'6'!N517,'7'!N517,'8'!N517,'9'!N517)</f>
        <v>0</v>
      </c>
      <c r="O517" s="6">
        <f>_xlfn.VAR.P('0'!O517,'1'!O517,'2'!O517,'3'!O517,'4'!O517,'5'!O517,'6'!O517,'7'!O517,'8'!O517,'9'!O517)</f>
        <v>1.297355277909076E-3</v>
      </c>
      <c r="P517" s="6">
        <f>_xlfn.VAR.P('0'!P517,'1'!P517,'2'!P517,'3'!P517,'4'!P517,'5'!P517,'6'!P517,'7'!P517,'8'!P517,'9'!P517)</f>
        <v>0</v>
      </c>
      <c r="Q517" s="6">
        <f>_xlfn.VAR.P('0'!Q517,'1'!Q517,'2'!Q517,'3'!Q517,'4'!Q517,'5'!Q517,'6'!Q517,'7'!Q517,'8'!Q517,'9'!Q517)</f>
        <v>1.869471655032132E-5</v>
      </c>
      <c r="R517" s="6">
        <f>_xlfn.VAR.P('0'!R517,'1'!R517,'2'!R517,'3'!R517,'4'!R517,'5'!R517,'6'!R517,'7'!R517,'8'!R517,'9'!R517)</f>
        <v>0</v>
      </c>
      <c r="S517" s="6">
        <f>_xlfn.VAR.P('0'!S517,'1'!S517,'2'!S517,'3'!S517,'4'!S517,'5'!S517,'6'!S517,'7'!S517,'8'!S517,'9'!S517)</f>
        <v>5.7659701555136812E-4</v>
      </c>
      <c r="T517" s="6">
        <f>_xlfn.VAR.P('0'!T517,'1'!T517,'2'!T517,'3'!T517,'4'!T517,'5'!T517,'6'!T517,'7'!T517,'8'!T517,'9'!T517)</f>
        <v>0</v>
      </c>
      <c r="U517" s="6">
        <f>_xlfn.VAR.P('0'!U517,'1'!U517,'2'!U517,'3'!U517,'4'!U517,'5'!U517,'6'!U517,'7'!U517,'8'!U517,'9'!U517)</f>
        <v>7.3445963385184603E-4</v>
      </c>
      <c r="V517" s="6">
        <f>_xlfn.VAR.P('0'!V517,'1'!V517,'2'!V517,'3'!V517,'4'!V517,'5'!V517,'6'!V517,'7'!V517,'8'!V517,'9'!V517)</f>
        <v>0</v>
      </c>
      <c r="W517" s="6">
        <f>_xlfn.VAR.P('0'!W517,'1'!W517,'2'!W517,'3'!W517,'4'!W517,'5'!W517,'6'!W517,'7'!W517,'8'!W517,'9'!W517)</f>
        <v>2.6150544199199843E-4</v>
      </c>
      <c r="X517" s="6">
        <f>_xlfn.VAR.P('0'!X517,'1'!X517,'2'!X517,'3'!X517,'4'!X517,'5'!X517,'6'!X517,'7'!X517,'8'!X517,'9'!X517)</f>
        <v>0</v>
      </c>
      <c r="Y517" s="6">
        <f>_xlfn.VAR.P('0'!Y517,'1'!Y517,'2'!Y517,'3'!Y517,'4'!Y517,'5'!Y517,'6'!Y517,'7'!Y517,'8'!Y517,'9'!Y517)</f>
        <v>1.3734408534037677E-4</v>
      </c>
      <c r="Z517" s="6">
        <f>_xlfn.VAR.P('0'!Z517,'1'!Z517,'2'!Z517,'3'!Z517,'4'!Z517,'5'!Z517,'6'!Z517,'7'!Z517,'8'!Z517,'9'!Z517)</f>
        <v>0</v>
      </c>
      <c r="AA517" s="6">
        <f>_xlfn.VAR.P('0'!AA517,'1'!AA517,'2'!AA517,'3'!AA517,'4'!AA517,'5'!AA517,'6'!AA517,'7'!AA517,'8'!AA517,'9'!AA517)</f>
        <v>5.3605815833112085E-4</v>
      </c>
      <c r="AB517" s="6">
        <f>_xlfn.VAR.P('0'!AB517,'1'!AB517,'2'!AB517,'3'!AB517,'4'!AB517,'5'!AB517,'6'!AB517,'7'!AB517,'8'!AB517,'9'!AB517)</f>
        <v>0</v>
      </c>
      <c r="AC517" s="6">
        <f>_xlfn.VAR.P('0'!AC517,'1'!AC517,'2'!AC517,'3'!AC517,'4'!AC517,'5'!AC517,'6'!AC517,'7'!AC517,'8'!AC517,'9'!AC517)</f>
        <v>5.5940614153448818E-3</v>
      </c>
      <c r="AD517" s="6">
        <f>_xlfn.VAR.P('0'!AD517,'1'!AD517,'2'!AD517,'3'!AD517,'4'!AD517,'5'!AD517,'6'!AD517,'7'!AD517,'8'!AD517,'9'!AD517)</f>
        <v>0</v>
      </c>
      <c r="AE517" s="6">
        <f>_xlfn.VAR.P('0'!AE517,'1'!AE517,'2'!AE517,'3'!AE517,'4'!AE517,'5'!AE517,'6'!AE517,'7'!AE517,'8'!AE517,'9'!AE517)</f>
        <v>2.6797746765902762E-3</v>
      </c>
      <c r="AF517" s="6">
        <f>_xlfn.VAR.P('0'!AF517,'1'!AF517,'2'!AF517,'3'!AF517,'4'!AF517,'5'!AF517,'6'!AF517,'7'!AF517,'8'!AF517,'9'!AF517)</f>
        <v>0</v>
      </c>
      <c r="AG517" s="6">
        <f>_xlfn.VAR.P('0'!AG517,'1'!AG517,'2'!AG517,'3'!AG517,'4'!AG517,'5'!AG517,'6'!AG517,'7'!AG517,'8'!AG517,'9'!AG517)</f>
        <v>1.1295494465774605E-4</v>
      </c>
      <c r="AH517" s="6">
        <f>_xlfn.VAR.P('0'!AH517,'1'!AH517,'2'!AH517,'3'!AH517,'4'!AH517,'5'!AH517,'6'!AH517,'7'!AH517,'8'!AH517,'9'!AH517)</f>
        <v>0</v>
      </c>
      <c r="AI517" s="6">
        <f>_xlfn.VAR.P('0'!AI517,'1'!AI517,'2'!AI517,'3'!AI517,'4'!AI517,'5'!AI517,'6'!AI517,'7'!AI517,'8'!AI517,'9'!AI517)</f>
        <v>1.2656146395513003E-5</v>
      </c>
      <c r="AJ517" s="6">
        <f>_xlfn.VAR.P('0'!AJ517,'1'!AJ517,'2'!AJ517,'3'!AJ517,'4'!AJ517,'5'!AJ517,'6'!AJ517,'7'!AJ517,'8'!AJ517,'9'!AJ517)</f>
        <v>0</v>
      </c>
      <c r="AK517" s="6">
        <f>_xlfn.VAR.P('0'!AK517,'1'!AK517,'2'!AK517,'3'!AK517,'4'!AK517,'5'!AK517,'6'!AK517,'7'!AK517,'8'!AK517,'9'!AK517)</f>
        <v>2.1346893249091738E-4</v>
      </c>
      <c r="AL517" s="6">
        <f>_xlfn.VAR.P('0'!AL517,'1'!AL517,'2'!AL517,'3'!AL517,'4'!AL517,'5'!AL517,'6'!AL517,'7'!AL517,'8'!AL517,'9'!AL517)</f>
        <v>0</v>
      </c>
      <c r="AM517" s="6">
        <f>_xlfn.VAR.P('0'!AM517,'1'!AM517,'2'!AM517,'3'!AM517,'4'!AM517,'5'!AM517,'6'!AM517,'7'!AM517,'8'!AM517,'9'!AM517)</f>
        <v>5.2598909024029502E-6</v>
      </c>
      <c r="AN517" s="6">
        <f>_xlfn.VAR.P('0'!AN517,'1'!AN517,'2'!AN517,'3'!AN517,'4'!AN517,'5'!AN517,'6'!AN517,'7'!AN517,'8'!AN517,'9'!AN517)</f>
        <v>0</v>
      </c>
      <c r="AO517" s="6">
        <f>_xlfn.VAR.P('0'!AO517,'1'!AO517,'2'!AO517,'3'!AO517,'4'!AO517,'5'!AO517,'6'!AO517,'7'!AO517,'8'!AO517,'9'!AO517)</f>
        <v>1.9053556656873399E-4</v>
      </c>
      <c r="AP517" s="6">
        <f>_xlfn.VAR.P('0'!AP517,'1'!AP517,'2'!AP517,'3'!AP517,'4'!AP517,'5'!AP517,'6'!AP517,'7'!AP517,'8'!AP517,'9'!AP517)</f>
        <v>0</v>
      </c>
      <c r="AQ517" s="6">
        <f>_xlfn.VAR.P('0'!AQ517,'1'!AQ517,'2'!AQ517,'3'!AQ517,'4'!AQ517,'5'!AQ517,'6'!AQ517,'7'!AQ517,'8'!AQ517,'9'!AQ517)</f>
        <v>1.1940710823700029E-5</v>
      </c>
      <c r="AR517" s="6">
        <f>_xlfn.VAR.P('0'!AR517,'1'!AR517,'2'!AR517,'3'!AR517,'4'!AR517,'5'!AR517,'6'!AR517,'7'!AR517,'8'!AR517,'9'!AR517)</f>
        <v>0</v>
      </c>
      <c r="AS517" s="6">
        <f>_xlfn.VAR.P('0'!AS517,'1'!AS517,'2'!AS517,'3'!AS517,'4'!AS517,'5'!AS517,'6'!AS517,'7'!AS517,'8'!AS517,'9'!AS517)</f>
        <v>1.648300699864712E-14</v>
      </c>
      <c r="AT517" s="6">
        <f>_xlfn.VAR.P('0'!AT517,'1'!AT517,'2'!AT517,'3'!AT517,'4'!AT517,'5'!AT517,'6'!AT517,'7'!AT517,'8'!AT517,'9'!AT517)</f>
        <v>0</v>
      </c>
      <c r="AU517" s="6">
        <f>_xlfn.VAR.P('0'!AU517,'1'!AU517,'2'!AU517,'3'!AU517,'4'!AU517,'5'!AU517,'6'!AU517,'7'!AU517,'8'!AU517,'9'!AU517)</f>
        <v>6.8781516466518311E-4</v>
      </c>
      <c r="AV517" s="6">
        <f>_xlfn.VAR.P('0'!AV517,'1'!AV517,'2'!AV517,'3'!AV517,'4'!AV517,'5'!AV517,'6'!AV517,'7'!AV517,'8'!AV517,'9'!AV517)</f>
        <v>0</v>
      </c>
      <c r="AW517" s="6">
        <f>_xlfn.VAR.P('0'!AW517,'1'!AW517,'2'!AW517,'3'!AW517,'4'!AW517,'5'!AW517,'6'!AW517,'7'!AW517,'8'!AW517,'9'!AW517)</f>
        <v>1.6580724124306626E-5</v>
      </c>
    </row>
    <row r="518" spans="1:49" ht="15.75" hidden="1" customHeight="1" x14ac:dyDescent="0.25">
      <c r="A518" s="6" t="str">
        <f>IF(AND('0'!A518='1'!A518,'1'!A518='2'!A518,'2'!A518='3'!A518,'3'!A518='4'!A518,'4'!A518='5'!A518,'5'!A518='6'!A518,'6'!A518='7'!A518,'7'!A518='8'!A518,'8'!A518='9'!A518,'1'!A518='2'!A518),'9'!A518,)</f>
        <v>Minutes of Actions</v>
      </c>
      <c r="B518" s="11" t="str">
        <f>IF(AND('0'!B518='1'!B518,'1'!B518='2'!B518,'2'!B518='3'!B518,'3'!B518='4'!B518,'4'!B518='5'!B518,'5'!B518='6'!B518,'6'!B518='7'!B518,'7'!B518='8'!B518,'8'!B518='9'!B518,'1'!B518='2'!B518),'9'!B518,)</f>
        <v>1983-10-04</v>
      </c>
      <c r="C518" s="11" t="str">
        <f>IF(AND('0'!C518='1'!C518,'1'!C518='2'!C518,'2'!C518='3'!C518,'3'!C518='4'!C518,'4'!C518='5'!C518,'5'!C518='6'!C518,'6'!C518='7'!C518,'7'!C518='8'!C518,'8'!C518='9'!C518,'1'!C518='2'!C518),'9'!C518,)</f>
        <v>1983-10-04</v>
      </c>
      <c r="D518" s="7">
        <f>IF(AND('0'!D518='1'!D518,'1'!D518='2'!D518,'2'!D518='3'!D518,'3'!D518='4'!D518,'4'!D518='5'!D518,'5'!D518='6'!D518,'6'!D518='7'!D518,'7'!D518='8'!D518,'8'!D518='9'!D518,'1'!D518='2'!D518),'9'!D518,)</f>
        <v>0</v>
      </c>
      <c r="E518" s="8">
        <f>IF(COUNTIF(Recovered!$A$2:$A$808,A518)&gt;0,1,0)</f>
        <v>0</v>
      </c>
      <c r="F518" s="6">
        <f>_xlfn.VAR.P('0'!F518,'1'!F518,'2'!F518,'3'!F518,'4'!F518,'5'!F518,'6'!F518,'7'!F518,'8'!F518,'9'!F518)</f>
        <v>0</v>
      </c>
      <c r="G518" s="6">
        <f>_xlfn.VAR.P('0'!G518,'1'!G518,'2'!G518,'3'!G518,'4'!G518,'5'!G518,'6'!G518,'7'!G518,'8'!G518,'9'!G518)</f>
        <v>2.038410897552534E-4</v>
      </c>
      <c r="H518" s="6">
        <f>_xlfn.VAR.P('0'!H518,'1'!H518,'2'!H518,'3'!H518,'4'!H518,'5'!H518,'6'!H518,'7'!H518,'8'!H518,'9'!H518)</f>
        <v>0.09</v>
      </c>
      <c r="I518" s="6">
        <f>_xlfn.VAR.P('0'!I518,'1'!I518,'2'!I518,'3'!I518,'4'!I518,'5'!I518,'6'!I518,'7'!I518,'8'!I518,'9'!I518)</f>
        <v>2.0253215546322192E-4</v>
      </c>
      <c r="J518" s="6">
        <f>_xlfn.VAR.P('0'!J518,'1'!J518,'2'!J518,'3'!J518,'4'!J518,'5'!J518,'6'!J518,'7'!J518,'8'!J518,'9'!J518)</f>
        <v>0</v>
      </c>
      <c r="K518" s="6">
        <f>_xlfn.VAR.P('0'!K518,'1'!K518,'2'!K518,'3'!K518,'4'!K518,'5'!K518,'6'!K518,'7'!K518,'8'!K518,'9'!K518)</f>
        <v>3.2849974364601866E-3</v>
      </c>
      <c r="L518" s="6">
        <f>_xlfn.VAR.P('0'!L518,'1'!L518,'2'!L518,'3'!L518,'4'!L518,'5'!L518,'6'!L518,'7'!L518,'8'!L518,'9'!L518)</f>
        <v>0.09</v>
      </c>
      <c r="M518" s="6">
        <f>_xlfn.VAR.P('0'!M518,'1'!M518,'2'!M518,'3'!M518,'4'!M518,'5'!M518,'6'!M518,'7'!M518,'8'!M518,'9'!M518)</f>
        <v>9.1562068155077725E-3</v>
      </c>
      <c r="N518" s="6">
        <f>_xlfn.VAR.P('0'!N518,'1'!N518,'2'!N518,'3'!N518,'4'!N518,'5'!N518,'6'!N518,'7'!N518,'8'!N518,'9'!N518)</f>
        <v>0</v>
      </c>
      <c r="O518" s="6">
        <f>_xlfn.VAR.P('0'!O518,'1'!O518,'2'!O518,'3'!O518,'4'!O518,'5'!O518,'6'!O518,'7'!O518,'8'!O518,'9'!O518)</f>
        <v>1.0604579178016497E-3</v>
      </c>
      <c r="P518" s="6">
        <f>_xlfn.VAR.P('0'!P518,'1'!P518,'2'!P518,'3'!P518,'4'!P518,'5'!P518,'6'!P518,'7'!P518,'8'!P518,'9'!P518)</f>
        <v>0</v>
      </c>
      <c r="Q518" s="6">
        <f>_xlfn.VAR.P('0'!Q518,'1'!Q518,'2'!Q518,'3'!Q518,'4'!Q518,'5'!Q518,'6'!Q518,'7'!Q518,'8'!Q518,'9'!Q518)</f>
        <v>2.3666012282018949E-4</v>
      </c>
      <c r="R518" s="6">
        <f>_xlfn.VAR.P('0'!R518,'1'!R518,'2'!R518,'3'!R518,'4'!R518,'5'!R518,'6'!R518,'7'!R518,'8'!R518,'9'!R518)</f>
        <v>0</v>
      </c>
      <c r="S518" s="6">
        <f>_xlfn.VAR.P('0'!S518,'1'!S518,'2'!S518,'3'!S518,'4'!S518,'5'!S518,'6'!S518,'7'!S518,'8'!S518,'9'!S518)</f>
        <v>1.3359905811535295E-4</v>
      </c>
      <c r="T518" s="6">
        <f>_xlfn.VAR.P('0'!T518,'1'!T518,'2'!T518,'3'!T518,'4'!T518,'5'!T518,'6'!T518,'7'!T518,'8'!T518,'9'!T518)</f>
        <v>6</v>
      </c>
      <c r="U518" s="6">
        <f>_xlfn.VAR.P('0'!U518,'1'!U518,'2'!U518,'3'!U518,'4'!U518,'5'!U518,'6'!U518,'7'!U518,'8'!U518,'9'!U518)</f>
        <v>2.0726393916946505E-3</v>
      </c>
      <c r="V518" s="6">
        <f>_xlfn.VAR.P('0'!V518,'1'!V518,'2'!V518,'3'!V518,'4'!V518,'5'!V518,'6'!V518,'7'!V518,'8'!V518,'9'!V518)</f>
        <v>0</v>
      </c>
      <c r="W518" s="6">
        <f>_xlfn.VAR.P('0'!W518,'1'!W518,'2'!W518,'3'!W518,'4'!W518,'5'!W518,'6'!W518,'7'!W518,'8'!W518,'9'!W518)</f>
        <v>9.3098688539531308E-5</v>
      </c>
      <c r="X518" s="6">
        <f>_xlfn.VAR.P('0'!X518,'1'!X518,'2'!X518,'3'!X518,'4'!X518,'5'!X518,'6'!X518,'7'!X518,'8'!X518,'9'!X518)</f>
        <v>0</v>
      </c>
      <c r="Y518" s="6">
        <f>_xlfn.VAR.P('0'!Y518,'1'!Y518,'2'!Y518,'3'!Y518,'4'!Y518,'5'!Y518,'6'!Y518,'7'!Y518,'8'!Y518,'9'!Y518)</f>
        <v>8.504763909835799E-4</v>
      </c>
      <c r="Z518" s="6">
        <f>_xlfn.VAR.P('0'!Z518,'1'!Z518,'2'!Z518,'3'!Z518,'4'!Z518,'5'!Z518,'6'!Z518,'7'!Z518,'8'!Z518,'9'!Z518)</f>
        <v>2.25</v>
      </c>
      <c r="AA518" s="6">
        <f>_xlfn.VAR.P('0'!AA518,'1'!AA518,'2'!AA518,'3'!AA518,'4'!AA518,'5'!AA518,'6'!AA518,'7'!AA518,'8'!AA518,'9'!AA518)</f>
        <v>1.4181014424664649E-3</v>
      </c>
      <c r="AB518" s="6">
        <f>_xlfn.VAR.P('0'!AB518,'1'!AB518,'2'!AB518,'3'!AB518,'4'!AB518,'5'!AB518,'6'!AB518,'7'!AB518,'8'!AB518,'9'!AB518)</f>
        <v>0</v>
      </c>
      <c r="AC518" s="6">
        <f>_xlfn.VAR.P('0'!AC518,'1'!AC518,'2'!AC518,'3'!AC518,'4'!AC518,'5'!AC518,'6'!AC518,'7'!AC518,'8'!AC518,'9'!AC518)</f>
        <v>7.6711486439157812E-6</v>
      </c>
      <c r="AD518" s="6">
        <f>_xlfn.VAR.P('0'!AD518,'1'!AD518,'2'!AD518,'3'!AD518,'4'!AD518,'5'!AD518,'6'!AD518,'7'!AD518,'8'!AD518,'9'!AD518)</f>
        <v>0</v>
      </c>
      <c r="AE518" s="6">
        <f>_xlfn.VAR.P('0'!AE518,'1'!AE518,'2'!AE518,'3'!AE518,'4'!AE518,'5'!AE518,'6'!AE518,'7'!AE518,'8'!AE518,'9'!AE518)</f>
        <v>9.5331768433715072E-3</v>
      </c>
      <c r="AF518" s="6">
        <f>_xlfn.VAR.P('0'!AF518,'1'!AF518,'2'!AF518,'3'!AF518,'4'!AF518,'5'!AF518,'6'!AF518,'7'!AF518,'8'!AF518,'9'!AF518)</f>
        <v>2.25</v>
      </c>
      <c r="AG518" s="6">
        <f>_xlfn.VAR.P('0'!AG518,'1'!AG518,'2'!AG518,'3'!AG518,'4'!AG518,'5'!AG518,'6'!AG518,'7'!AG518,'8'!AG518,'9'!AG518)</f>
        <v>2.3586917436411425E-4</v>
      </c>
      <c r="AH518" s="6">
        <f>_xlfn.VAR.P('0'!AH518,'1'!AH518,'2'!AH518,'3'!AH518,'4'!AH518,'5'!AH518,'6'!AH518,'7'!AH518,'8'!AH518,'9'!AH518)</f>
        <v>0</v>
      </c>
      <c r="AI518" s="6">
        <f>_xlfn.VAR.P('0'!AI518,'1'!AI518,'2'!AI518,'3'!AI518,'4'!AI518,'5'!AI518,'6'!AI518,'7'!AI518,'8'!AI518,'9'!AI518)</f>
        <v>4.79553096758604E-3</v>
      </c>
      <c r="AJ518" s="6">
        <f>_xlfn.VAR.P('0'!AJ518,'1'!AJ518,'2'!AJ518,'3'!AJ518,'4'!AJ518,'5'!AJ518,'6'!AJ518,'7'!AJ518,'8'!AJ518,'9'!AJ518)</f>
        <v>0</v>
      </c>
      <c r="AK518" s="6">
        <f>_xlfn.VAR.P('0'!AK518,'1'!AK518,'2'!AK518,'3'!AK518,'4'!AK518,'5'!AK518,'6'!AK518,'7'!AK518,'8'!AK518,'9'!AK518)</f>
        <v>6.3350327185370306E-4</v>
      </c>
      <c r="AL518" s="6">
        <f>_xlfn.VAR.P('0'!AL518,'1'!AL518,'2'!AL518,'3'!AL518,'4'!AL518,'5'!AL518,'6'!AL518,'7'!AL518,'8'!AL518,'9'!AL518)</f>
        <v>0</v>
      </c>
      <c r="AM518" s="6">
        <f>_xlfn.VAR.P('0'!AM518,'1'!AM518,'2'!AM518,'3'!AM518,'4'!AM518,'5'!AM518,'6'!AM518,'7'!AM518,'8'!AM518,'9'!AM518)</f>
        <v>1.1711956760726923E-3</v>
      </c>
      <c r="AN518" s="6">
        <f>_xlfn.VAR.P('0'!AN518,'1'!AN518,'2'!AN518,'3'!AN518,'4'!AN518,'5'!AN518,'6'!AN518,'7'!AN518,'8'!AN518,'9'!AN518)</f>
        <v>0</v>
      </c>
      <c r="AO518" s="6">
        <f>_xlfn.VAR.P('0'!AO518,'1'!AO518,'2'!AO518,'3'!AO518,'4'!AO518,'5'!AO518,'6'!AO518,'7'!AO518,'8'!AO518,'9'!AO518)</f>
        <v>3.8121343907827577E-3</v>
      </c>
      <c r="AP518" s="6">
        <f>_xlfn.VAR.P('0'!AP518,'1'!AP518,'2'!AP518,'3'!AP518,'4'!AP518,'5'!AP518,'6'!AP518,'7'!AP518,'8'!AP518,'9'!AP518)</f>
        <v>0</v>
      </c>
      <c r="AQ518" s="6">
        <f>_xlfn.VAR.P('0'!AQ518,'1'!AQ518,'2'!AQ518,'3'!AQ518,'4'!AQ518,'5'!AQ518,'6'!AQ518,'7'!AQ518,'8'!AQ518,'9'!AQ518)</f>
        <v>9.8319164893802768E-4</v>
      </c>
      <c r="AR518" s="6">
        <f>_xlfn.VAR.P('0'!AR518,'1'!AR518,'2'!AR518,'3'!AR518,'4'!AR518,'5'!AR518,'6'!AR518,'7'!AR518,'8'!AR518,'9'!AR518)</f>
        <v>6</v>
      </c>
      <c r="AS518" s="6">
        <f>_xlfn.VAR.P('0'!AS518,'1'!AS518,'2'!AS518,'3'!AS518,'4'!AS518,'5'!AS518,'6'!AS518,'7'!AS518,'8'!AS518,'9'!AS518)</f>
        <v>1.4436844651327123E-13</v>
      </c>
      <c r="AT518" s="6">
        <f>_xlfn.VAR.P('0'!AT518,'1'!AT518,'2'!AT518,'3'!AT518,'4'!AT518,'5'!AT518,'6'!AT518,'7'!AT518,'8'!AT518,'9'!AT518)</f>
        <v>0.24</v>
      </c>
      <c r="AU518" s="6">
        <f>_xlfn.VAR.P('0'!AU518,'1'!AU518,'2'!AU518,'3'!AU518,'4'!AU518,'5'!AU518,'6'!AU518,'7'!AU518,'8'!AU518,'9'!AU518)</f>
        <v>4.658587939040686E-3</v>
      </c>
      <c r="AV518" s="6">
        <f>_xlfn.VAR.P('0'!AV518,'1'!AV518,'2'!AV518,'3'!AV518,'4'!AV518,'5'!AV518,'6'!AV518,'7'!AV518,'8'!AV518,'9'!AV518)</f>
        <v>0.24</v>
      </c>
      <c r="AW518" s="6">
        <f>_xlfn.VAR.P('0'!AW518,'1'!AW518,'2'!AW518,'3'!AW518,'4'!AW518,'5'!AW518,'6'!AW518,'7'!AW518,'8'!AW518,'9'!AW518)</f>
        <v>2.1825543743462495E-3</v>
      </c>
    </row>
    <row r="519" spans="1:49" ht="15.75" customHeight="1" x14ac:dyDescent="0.25">
      <c r="A519" s="6" t="str">
        <f>IF(AND('0'!A519='1'!A519,'1'!A519='2'!A519,'2'!A519='3'!A519,'3'!A519='4'!A519,'4'!A519='5'!A519,'5'!A519='6'!A519,'6'!A519='7'!A519,'7'!A519='8'!A519,'8'!A519='9'!A519,'1'!A519='2'!A519),'9'!A519,)</f>
        <v>RPA</v>
      </c>
      <c r="B519" s="11" t="str">
        <f>IF(AND('0'!B519='1'!B519,'1'!B519='2'!B519,'2'!B519='3'!B519,'3'!B519='4'!B519,'4'!B519='5'!B519,'5'!B519='6'!B519,'6'!B519='7'!B519,'7'!B519='8'!B519,'8'!B519='9'!B519,'1'!B519='2'!B519),'9'!B519,)</f>
        <v>1983-10-04</v>
      </c>
      <c r="C519" s="11" t="str">
        <f>IF(AND('0'!C519='1'!C519,'1'!C519='2'!C519,'2'!C519='3'!C519,'3'!C519='4'!C519,'4'!C519='5'!C519,'5'!C519='6'!C519,'6'!C519='7'!C519,'7'!C519='8'!C519,'8'!C519='9'!C519,'1'!C519='2'!C519),'9'!C519,)</f>
        <v>1983-10-04</v>
      </c>
      <c r="D519" s="7">
        <f>IF(AND('0'!D519='1'!D519,'1'!D519='2'!D519,'2'!D519='3'!D519,'3'!D519='4'!D519,'4'!D519='5'!D519,'5'!D519='6'!D519,'6'!D519='7'!D519,'7'!D519='8'!D519,'8'!D519='9'!D519,'1'!D519='2'!D519),'9'!D519,)</f>
        <v>30638</v>
      </c>
      <c r="E519" s="8">
        <f>IF(COUNTIF(Recovered!$A$2:$A$808,A519)&gt;0,1,0)</f>
        <v>1</v>
      </c>
      <c r="F519" s="6">
        <f>_xlfn.VAR.P('0'!F519,'1'!F519,'2'!F519,'3'!F519,'4'!F519,'5'!F519,'6'!F519,'7'!F519,'8'!F519,'9'!F519)</f>
        <v>0</v>
      </c>
      <c r="G519" s="6">
        <f>_xlfn.VAR.P('0'!G519,'1'!G519,'2'!G519,'3'!G519,'4'!G519,'5'!G519,'6'!G519,'7'!G519,'8'!G519,'9'!G519)</f>
        <v>5.1878778462995405E-4</v>
      </c>
      <c r="H519" s="6">
        <f>_xlfn.VAR.P('0'!H519,'1'!H519,'2'!H519,'3'!H519,'4'!H519,'5'!H519,'6'!H519,'7'!H519,'8'!H519,'9'!H519)</f>
        <v>0</v>
      </c>
      <c r="I519" s="6">
        <f>_xlfn.VAR.P('0'!I519,'1'!I519,'2'!I519,'3'!I519,'4'!I519,'5'!I519,'6'!I519,'7'!I519,'8'!I519,'9'!I519)</f>
        <v>1.204840284285138E-3</v>
      </c>
      <c r="J519" s="6">
        <f>_xlfn.VAR.P('0'!J519,'1'!J519,'2'!J519,'3'!J519,'4'!J519,'5'!J519,'6'!J519,'7'!J519,'8'!J519,'9'!J519)</f>
        <v>0</v>
      </c>
      <c r="K519" s="6">
        <f>_xlfn.VAR.P('0'!K519,'1'!K519,'2'!K519,'3'!K519,'4'!K519,'5'!K519,'6'!K519,'7'!K519,'8'!K519,'9'!K519)</f>
        <v>2.1345786013731153E-5</v>
      </c>
      <c r="L519" s="6">
        <f>_xlfn.VAR.P('0'!L519,'1'!L519,'2'!L519,'3'!L519,'4'!L519,'5'!L519,'6'!L519,'7'!L519,'8'!L519,'9'!L519)</f>
        <v>0.24</v>
      </c>
      <c r="M519" s="6">
        <f>_xlfn.VAR.P('0'!M519,'1'!M519,'2'!M519,'3'!M519,'4'!M519,'5'!M519,'6'!M519,'7'!M519,'8'!M519,'9'!M519)</f>
        <v>9.1794635615121221E-3</v>
      </c>
      <c r="N519" s="6">
        <f>_xlfn.VAR.P('0'!N519,'1'!N519,'2'!N519,'3'!N519,'4'!N519,'5'!N519,'6'!N519,'7'!N519,'8'!N519,'9'!N519)</f>
        <v>0</v>
      </c>
      <c r="O519" s="6">
        <f>_xlfn.VAR.P('0'!O519,'1'!O519,'2'!O519,'3'!O519,'4'!O519,'5'!O519,'6'!O519,'7'!O519,'8'!O519,'9'!O519)</f>
        <v>1.397264782059949E-3</v>
      </c>
      <c r="P519" s="6">
        <f>_xlfn.VAR.P('0'!P519,'1'!P519,'2'!P519,'3'!P519,'4'!P519,'5'!P519,'6'!P519,'7'!P519,'8'!P519,'9'!P519)</f>
        <v>0.25</v>
      </c>
      <c r="Q519" s="6">
        <f>_xlfn.VAR.P('0'!Q519,'1'!Q519,'2'!Q519,'3'!Q519,'4'!Q519,'5'!Q519,'6'!Q519,'7'!Q519,'8'!Q519,'9'!Q519)</f>
        <v>8.474641219072661E-4</v>
      </c>
      <c r="R519" s="6">
        <f>_xlfn.VAR.P('0'!R519,'1'!R519,'2'!R519,'3'!R519,'4'!R519,'5'!R519,'6'!R519,'7'!R519,'8'!R519,'9'!R519)</f>
        <v>0</v>
      </c>
      <c r="S519" s="6">
        <f>_xlfn.VAR.P('0'!S519,'1'!S519,'2'!S519,'3'!S519,'4'!S519,'5'!S519,'6'!S519,'7'!S519,'8'!S519,'9'!S519)</f>
        <v>1.3332957160214676E-2</v>
      </c>
      <c r="T519" s="6">
        <f>_xlfn.VAR.P('0'!T519,'1'!T519,'2'!T519,'3'!T519,'4'!T519,'5'!T519,'6'!T519,'7'!T519,'8'!T519,'9'!T519)</f>
        <v>0</v>
      </c>
      <c r="U519" s="6">
        <f>_xlfn.VAR.P('0'!U519,'1'!U519,'2'!U519,'3'!U519,'4'!U519,'5'!U519,'6'!U519,'7'!U519,'8'!U519,'9'!U519)</f>
        <v>2.5549002988118604E-3</v>
      </c>
      <c r="V519" s="6">
        <f>_xlfn.VAR.P('0'!V519,'1'!V519,'2'!V519,'3'!V519,'4'!V519,'5'!V519,'6'!V519,'7'!V519,'8'!V519,'9'!V519)</f>
        <v>0</v>
      </c>
      <c r="W519" s="6">
        <f>_xlfn.VAR.P('0'!W519,'1'!W519,'2'!W519,'3'!W519,'4'!W519,'5'!W519,'6'!W519,'7'!W519,'8'!W519,'9'!W519)</f>
        <v>3.3235554723299172E-4</v>
      </c>
      <c r="X519" s="6">
        <f>_xlfn.VAR.P('0'!X519,'1'!X519,'2'!X519,'3'!X519,'4'!X519,'5'!X519,'6'!X519,'7'!X519,'8'!X519,'9'!X519)</f>
        <v>0</v>
      </c>
      <c r="Y519" s="6">
        <f>_xlfn.VAR.P('0'!Y519,'1'!Y519,'2'!Y519,'3'!Y519,'4'!Y519,'5'!Y519,'6'!Y519,'7'!Y519,'8'!Y519,'9'!Y519)</f>
        <v>6.2945613002731479E-4</v>
      </c>
      <c r="Z519" s="6">
        <f>_xlfn.VAR.P('0'!Z519,'1'!Z519,'2'!Z519,'3'!Z519,'4'!Z519,'5'!Z519,'6'!Z519,'7'!Z519,'8'!Z519,'9'!Z519)</f>
        <v>0</v>
      </c>
      <c r="AA519" s="6">
        <f>_xlfn.VAR.P('0'!AA519,'1'!AA519,'2'!AA519,'3'!AA519,'4'!AA519,'5'!AA519,'6'!AA519,'7'!AA519,'8'!AA519,'9'!AA519)</f>
        <v>4.3812602601919006E-4</v>
      </c>
      <c r="AB519" s="6">
        <f>_xlfn.VAR.P('0'!AB519,'1'!AB519,'2'!AB519,'3'!AB519,'4'!AB519,'5'!AB519,'6'!AB519,'7'!AB519,'8'!AB519,'9'!AB519)</f>
        <v>0</v>
      </c>
      <c r="AC519" s="6">
        <f>_xlfn.VAR.P('0'!AC519,'1'!AC519,'2'!AC519,'3'!AC519,'4'!AC519,'5'!AC519,'6'!AC519,'7'!AC519,'8'!AC519,'9'!AC519)</f>
        <v>3.6209763973970327E-5</v>
      </c>
      <c r="AD519" s="6">
        <f>_xlfn.VAR.P('0'!AD519,'1'!AD519,'2'!AD519,'3'!AD519,'4'!AD519,'5'!AD519,'6'!AD519,'7'!AD519,'8'!AD519,'9'!AD519)</f>
        <v>0</v>
      </c>
      <c r="AE519" s="6">
        <f>_xlfn.VAR.P('0'!AE519,'1'!AE519,'2'!AE519,'3'!AE519,'4'!AE519,'5'!AE519,'6'!AE519,'7'!AE519,'8'!AE519,'9'!AE519)</f>
        <v>4.1024479306898103E-3</v>
      </c>
      <c r="AF519" s="6">
        <f>_xlfn.VAR.P('0'!AF519,'1'!AF519,'2'!AF519,'3'!AF519,'4'!AF519,'5'!AF519,'6'!AF519,'7'!AF519,'8'!AF519,'9'!AF519)</f>
        <v>0</v>
      </c>
      <c r="AG519" s="6">
        <f>_xlfn.VAR.P('0'!AG519,'1'!AG519,'2'!AG519,'3'!AG519,'4'!AG519,'5'!AG519,'6'!AG519,'7'!AG519,'8'!AG519,'9'!AG519)</f>
        <v>9.681973079984861E-5</v>
      </c>
      <c r="AH519" s="6">
        <f>_xlfn.VAR.P('0'!AH519,'1'!AH519,'2'!AH519,'3'!AH519,'4'!AH519,'5'!AH519,'6'!AH519,'7'!AH519,'8'!AH519,'9'!AH519)</f>
        <v>0</v>
      </c>
      <c r="AI519" s="6">
        <f>_xlfn.VAR.P('0'!AI519,'1'!AI519,'2'!AI519,'3'!AI519,'4'!AI519,'5'!AI519,'6'!AI519,'7'!AI519,'8'!AI519,'9'!AI519)</f>
        <v>1.34204487632784E-2</v>
      </c>
      <c r="AJ519" s="6">
        <f>_xlfn.VAR.P('0'!AJ519,'1'!AJ519,'2'!AJ519,'3'!AJ519,'4'!AJ519,'5'!AJ519,'6'!AJ519,'7'!AJ519,'8'!AJ519,'9'!AJ519)</f>
        <v>0</v>
      </c>
      <c r="AK519" s="6">
        <f>_xlfn.VAR.P('0'!AK519,'1'!AK519,'2'!AK519,'3'!AK519,'4'!AK519,'5'!AK519,'6'!AK519,'7'!AK519,'8'!AK519,'9'!AK519)</f>
        <v>3.0064155112265057E-3</v>
      </c>
      <c r="AL519" s="6">
        <f>_xlfn.VAR.P('0'!AL519,'1'!AL519,'2'!AL519,'3'!AL519,'4'!AL519,'5'!AL519,'6'!AL519,'7'!AL519,'8'!AL519,'9'!AL519)</f>
        <v>0</v>
      </c>
      <c r="AM519" s="6">
        <f>_xlfn.VAR.P('0'!AM519,'1'!AM519,'2'!AM519,'3'!AM519,'4'!AM519,'5'!AM519,'6'!AM519,'7'!AM519,'8'!AM519,'9'!AM519)</f>
        <v>2.4452977610123056E-6</v>
      </c>
      <c r="AN519" s="6">
        <f>_xlfn.VAR.P('0'!AN519,'1'!AN519,'2'!AN519,'3'!AN519,'4'!AN519,'5'!AN519,'6'!AN519,'7'!AN519,'8'!AN519,'9'!AN519)</f>
        <v>0</v>
      </c>
      <c r="AO519" s="6">
        <f>_xlfn.VAR.P('0'!AO519,'1'!AO519,'2'!AO519,'3'!AO519,'4'!AO519,'5'!AO519,'6'!AO519,'7'!AO519,'8'!AO519,'9'!AO519)</f>
        <v>1.4541226836772903E-3</v>
      </c>
      <c r="AP519" s="6">
        <f>_xlfn.VAR.P('0'!AP519,'1'!AP519,'2'!AP519,'3'!AP519,'4'!AP519,'5'!AP519,'6'!AP519,'7'!AP519,'8'!AP519,'9'!AP519)</f>
        <v>0</v>
      </c>
      <c r="AQ519" s="6">
        <f>_xlfn.VAR.P('0'!AQ519,'1'!AQ519,'2'!AQ519,'3'!AQ519,'4'!AQ519,'5'!AQ519,'6'!AQ519,'7'!AQ519,'8'!AQ519,'9'!AQ519)</f>
        <v>2.5656738734563785E-3</v>
      </c>
      <c r="AR519" s="6">
        <f>_xlfn.VAR.P('0'!AR519,'1'!AR519,'2'!AR519,'3'!AR519,'4'!AR519,'5'!AR519,'6'!AR519,'7'!AR519,'8'!AR519,'9'!AR519)</f>
        <v>0</v>
      </c>
      <c r="AS519" s="6">
        <f>_xlfn.VAR.P('0'!AS519,'1'!AS519,'2'!AS519,'3'!AS519,'4'!AS519,'5'!AS519,'6'!AS519,'7'!AS519,'8'!AS519,'9'!AS519)</f>
        <v>2.6088537929190069E-13</v>
      </c>
      <c r="AT519" s="6">
        <f>_xlfn.VAR.P('0'!AT519,'1'!AT519,'2'!AT519,'3'!AT519,'4'!AT519,'5'!AT519,'6'!AT519,'7'!AT519,'8'!AT519,'9'!AT519)</f>
        <v>0</v>
      </c>
      <c r="AU519" s="6">
        <f>_xlfn.VAR.P('0'!AU519,'1'!AU519,'2'!AU519,'3'!AU519,'4'!AU519,'5'!AU519,'6'!AU519,'7'!AU519,'8'!AU519,'9'!AU519)</f>
        <v>2.6606194578666369E-3</v>
      </c>
      <c r="AV519" s="6">
        <f>_xlfn.VAR.P('0'!AV519,'1'!AV519,'2'!AV519,'3'!AV519,'4'!AV519,'5'!AV519,'6'!AV519,'7'!AV519,'8'!AV519,'9'!AV519)</f>
        <v>0</v>
      </c>
      <c r="AW519" s="6">
        <f>_xlfn.VAR.P('0'!AW519,'1'!AW519,'2'!AW519,'3'!AW519,'4'!AW519,'5'!AW519,'6'!AW519,'7'!AW519,'8'!AW519,'9'!AW519)</f>
        <v>3.3025109973848282E-4</v>
      </c>
    </row>
    <row r="520" spans="1:49" ht="15.75" hidden="1" customHeight="1" x14ac:dyDescent="0.25">
      <c r="A520" s="6" t="str">
        <f>IF(AND('0'!A520='1'!A520,'1'!A520='2'!A520,'2'!A520='3'!A520,'3'!A520='4'!A520,'4'!A520='5'!A520,'5'!A520='6'!A520,'6'!A520='7'!A520,'7'!A520='8'!A520,'8'!A520='9'!A520,'1'!A520='2'!A520),'9'!A520,)</f>
        <v>Minutes of Actions</v>
      </c>
      <c r="B520" s="11" t="str">
        <f>IF(AND('0'!B520='1'!B520,'1'!B520='2'!B520,'2'!B520='3'!B520,'3'!B520='4'!B520,'4'!B520='5'!B520,'5'!B520='6'!B520,'6'!B520='7'!B520,'7'!B520='8'!B520,'8'!B520='9'!B520,'1'!B520='2'!B520),'9'!B520,)</f>
        <v>1983-08-23</v>
      </c>
      <c r="C520" s="11" t="str">
        <f>IF(AND('0'!C520='1'!C520,'1'!C520='2'!C520,'2'!C520='3'!C520,'3'!C520='4'!C520,'4'!C520='5'!C520,'5'!C520='6'!C520,'6'!C520='7'!C520,'7'!C520='8'!C520,'8'!C520='9'!C520,'1'!C520='2'!C520),'9'!C520,)</f>
        <v>1983-08-23</v>
      </c>
      <c r="D520" s="7">
        <f>IF(AND('0'!D520='1'!D520,'1'!D520='2'!D520,'2'!D520='3'!D520,'3'!D520='4'!D520,'4'!D520='5'!D520,'5'!D520='6'!D520,'6'!D520='7'!D520,'7'!D520='8'!D520,'8'!D520='9'!D520,'1'!D520='2'!D520),'9'!D520,)</f>
        <v>0</v>
      </c>
      <c r="E520" s="8">
        <f>IF(COUNTIF(Recovered!$A$2:$A$808,A520)&gt;0,1,0)</f>
        <v>0</v>
      </c>
      <c r="F520" s="6">
        <f>_xlfn.VAR.P('0'!F520,'1'!F520,'2'!F520,'3'!F520,'4'!F520,'5'!F520,'6'!F520,'7'!F520,'8'!F520,'9'!F520)</f>
        <v>0</v>
      </c>
      <c r="G520" s="6">
        <f>_xlfn.VAR.P('0'!G520,'1'!G520,'2'!G520,'3'!G520,'4'!G520,'5'!G520,'6'!G520,'7'!G520,'8'!G520,'9'!G520)</f>
        <v>2.5566784233019242E-4</v>
      </c>
      <c r="H520" s="6">
        <f>_xlfn.VAR.P('0'!H520,'1'!H520,'2'!H520,'3'!H520,'4'!H520,'5'!H520,'6'!H520,'7'!H520,'8'!H520,'9'!H520)</f>
        <v>0</v>
      </c>
      <c r="I520" s="6">
        <f>_xlfn.VAR.P('0'!I520,'1'!I520,'2'!I520,'3'!I520,'4'!I520,'5'!I520,'6'!I520,'7'!I520,'8'!I520,'9'!I520)</f>
        <v>8.0084634370240749E-4</v>
      </c>
      <c r="J520" s="6">
        <f>_xlfn.VAR.P('0'!J520,'1'!J520,'2'!J520,'3'!J520,'4'!J520,'5'!J520,'6'!J520,'7'!J520,'8'!J520,'9'!J520)</f>
        <v>0</v>
      </c>
      <c r="K520" s="6">
        <f>_xlfn.VAR.P('0'!K520,'1'!K520,'2'!K520,'3'!K520,'4'!K520,'5'!K520,'6'!K520,'7'!K520,'8'!K520,'9'!K520)</f>
        <v>1.5843913492911963E-3</v>
      </c>
      <c r="L520" s="6">
        <f>_xlfn.VAR.P('0'!L520,'1'!L520,'2'!L520,'3'!L520,'4'!L520,'5'!L520,'6'!L520,'7'!L520,'8'!L520,'9'!L520)</f>
        <v>0.64</v>
      </c>
      <c r="M520" s="6">
        <f>_xlfn.VAR.P('0'!M520,'1'!M520,'2'!M520,'3'!M520,'4'!M520,'5'!M520,'6'!M520,'7'!M520,'8'!M520,'9'!M520)</f>
        <v>2.2803807404822509E-3</v>
      </c>
      <c r="N520" s="6">
        <f>_xlfn.VAR.P('0'!N520,'1'!N520,'2'!N520,'3'!N520,'4'!N520,'5'!N520,'6'!N520,'7'!N520,'8'!N520,'9'!N520)</f>
        <v>0</v>
      </c>
      <c r="O520" s="6">
        <f>_xlfn.VAR.P('0'!O520,'1'!O520,'2'!O520,'3'!O520,'4'!O520,'5'!O520,'6'!O520,'7'!O520,'8'!O520,'9'!O520)</f>
        <v>8.4310721270714341E-4</v>
      </c>
      <c r="P520" s="6">
        <f>_xlfn.VAR.P('0'!P520,'1'!P520,'2'!P520,'3'!P520,'4'!P520,'5'!P520,'6'!P520,'7'!P520,'8'!P520,'9'!P520)</f>
        <v>0.24</v>
      </c>
      <c r="Q520" s="6">
        <f>_xlfn.VAR.P('0'!Q520,'1'!Q520,'2'!Q520,'3'!Q520,'4'!Q520,'5'!Q520,'6'!Q520,'7'!Q520,'8'!Q520,'9'!Q520)</f>
        <v>2.8278093966537881E-3</v>
      </c>
      <c r="R520" s="6">
        <f>_xlfn.VAR.P('0'!R520,'1'!R520,'2'!R520,'3'!R520,'4'!R520,'5'!R520,'6'!R520,'7'!R520,'8'!R520,'9'!R520)</f>
        <v>0.25</v>
      </c>
      <c r="S520" s="6">
        <f>_xlfn.VAR.P('0'!S520,'1'!S520,'2'!S520,'3'!S520,'4'!S520,'5'!S520,'6'!S520,'7'!S520,'8'!S520,'9'!S520)</f>
        <v>2.9112431965317001E-2</v>
      </c>
      <c r="T520" s="6">
        <f>_xlfn.VAR.P('0'!T520,'1'!T520,'2'!T520,'3'!T520,'4'!T520,'5'!T520,'6'!T520,'7'!T520,'8'!T520,'9'!T520)</f>
        <v>2.25</v>
      </c>
      <c r="U520" s="6">
        <f>_xlfn.VAR.P('0'!U520,'1'!U520,'2'!U520,'3'!U520,'4'!U520,'5'!U520,'6'!U520,'7'!U520,'8'!U520,'9'!U520)</f>
        <v>1.3557882743037385E-3</v>
      </c>
      <c r="V520" s="6">
        <f>_xlfn.VAR.P('0'!V520,'1'!V520,'2'!V520,'3'!V520,'4'!V520,'5'!V520,'6'!V520,'7'!V520,'8'!V520,'9'!V520)</f>
        <v>0</v>
      </c>
      <c r="W520" s="6">
        <f>_xlfn.VAR.P('0'!W520,'1'!W520,'2'!W520,'3'!W520,'4'!W520,'5'!W520,'6'!W520,'7'!W520,'8'!W520,'9'!W520)</f>
        <v>4.7628561946927959E-4</v>
      </c>
      <c r="X520" s="6">
        <f>_xlfn.VAR.P('0'!X520,'1'!X520,'2'!X520,'3'!X520,'4'!X520,'5'!X520,'6'!X520,'7'!X520,'8'!X520,'9'!X520)</f>
        <v>0</v>
      </c>
      <c r="Y520" s="6">
        <f>_xlfn.VAR.P('0'!Y520,'1'!Y520,'2'!Y520,'3'!Y520,'4'!Y520,'5'!Y520,'6'!Y520,'7'!Y520,'8'!Y520,'9'!Y520)</f>
        <v>5.8534722476038577E-3</v>
      </c>
      <c r="Z520" s="6">
        <f>_xlfn.VAR.P('0'!Z520,'1'!Z520,'2'!Z520,'3'!Z520,'4'!Z520,'5'!Z520,'6'!Z520,'7'!Z520,'8'!Z520,'9'!Z520)</f>
        <v>0</v>
      </c>
      <c r="AA520" s="6">
        <f>_xlfn.VAR.P('0'!AA520,'1'!AA520,'2'!AA520,'3'!AA520,'4'!AA520,'5'!AA520,'6'!AA520,'7'!AA520,'8'!AA520,'9'!AA520)</f>
        <v>8.9027014608003083E-3</v>
      </c>
      <c r="AB520" s="6">
        <f>_xlfn.VAR.P('0'!AB520,'1'!AB520,'2'!AB520,'3'!AB520,'4'!AB520,'5'!AB520,'6'!AB520,'7'!AB520,'8'!AB520,'9'!AB520)</f>
        <v>0</v>
      </c>
      <c r="AC520" s="6">
        <f>_xlfn.VAR.P('0'!AC520,'1'!AC520,'2'!AC520,'3'!AC520,'4'!AC520,'5'!AC520,'6'!AC520,'7'!AC520,'8'!AC520,'9'!AC520)</f>
        <v>7.2222652980259098E-3</v>
      </c>
      <c r="AD520" s="6">
        <f>_xlfn.VAR.P('0'!AD520,'1'!AD520,'2'!AD520,'3'!AD520,'4'!AD520,'5'!AD520,'6'!AD520,'7'!AD520,'8'!AD520,'9'!AD520)</f>
        <v>0</v>
      </c>
      <c r="AE520" s="6">
        <f>_xlfn.VAR.P('0'!AE520,'1'!AE520,'2'!AE520,'3'!AE520,'4'!AE520,'5'!AE520,'6'!AE520,'7'!AE520,'8'!AE520,'9'!AE520)</f>
        <v>1.1319259827965468E-4</v>
      </c>
      <c r="AF520" s="6">
        <f>_xlfn.VAR.P('0'!AF520,'1'!AF520,'2'!AF520,'3'!AF520,'4'!AF520,'5'!AF520,'6'!AF520,'7'!AF520,'8'!AF520,'9'!AF520)</f>
        <v>2.25</v>
      </c>
      <c r="AG520" s="6">
        <f>_xlfn.VAR.P('0'!AG520,'1'!AG520,'2'!AG520,'3'!AG520,'4'!AG520,'5'!AG520,'6'!AG520,'7'!AG520,'8'!AG520,'9'!AG520)</f>
        <v>6.5286189870514735E-3</v>
      </c>
      <c r="AH520" s="6">
        <f>_xlfn.VAR.P('0'!AH520,'1'!AH520,'2'!AH520,'3'!AH520,'4'!AH520,'5'!AH520,'6'!AH520,'7'!AH520,'8'!AH520,'9'!AH520)</f>
        <v>0</v>
      </c>
      <c r="AI520" s="6">
        <f>_xlfn.VAR.P('0'!AI520,'1'!AI520,'2'!AI520,'3'!AI520,'4'!AI520,'5'!AI520,'6'!AI520,'7'!AI520,'8'!AI520,'9'!AI520)</f>
        <v>6.0576580432287835E-4</v>
      </c>
      <c r="AJ520" s="6">
        <f>_xlfn.VAR.P('0'!AJ520,'1'!AJ520,'2'!AJ520,'3'!AJ520,'4'!AJ520,'5'!AJ520,'6'!AJ520,'7'!AJ520,'8'!AJ520,'9'!AJ520)</f>
        <v>0</v>
      </c>
      <c r="AK520" s="6">
        <f>_xlfn.VAR.P('0'!AK520,'1'!AK520,'2'!AK520,'3'!AK520,'4'!AK520,'5'!AK520,'6'!AK520,'7'!AK520,'8'!AK520,'9'!AK520)</f>
        <v>2.5351812194727373E-4</v>
      </c>
      <c r="AL520" s="6">
        <f>_xlfn.VAR.P('0'!AL520,'1'!AL520,'2'!AL520,'3'!AL520,'4'!AL520,'5'!AL520,'6'!AL520,'7'!AL520,'8'!AL520,'9'!AL520)</f>
        <v>0</v>
      </c>
      <c r="AM520" s="6">
        <f>_xlfn.VAR.P('0'!AM520,'1'!AM520,'2'!AM520,'3'!AM520,'4'!AM520,'5'!AM520,'6'!AM520,'7'!AM520,'8'!AM520,'9'!AM520)</f>
        <v>8.6727429271947942E-6</v>
      </c>
      <c r="AN520" s="6">
        <f>_xlfn.VAR.P('0'!AN520,'1'!AN520,'2'!AN520,'3'!AN520,'4'!AN520,'5'!AN520,'6'!AN520,'7'!AN520,'8'!AN520,'9'!AN520)</f>
        <v>0</v>
      </c>
      <c r="AO520" s="6">
        <f>_xlfn.VAR.P('0'!AO520,'1'!AO520,'2'!AO520,'3'!AO520,'4'!AO520,'5'!AO520,'6'!AO520,'7'!AO520,'8'!AO520,'9'!AO520)</f>
        <v>4.300135527687622E-3</v>
      </c>
      <c r="AP520" s="6">
        <f>_xlfn.VAR.P('0'!AP520,'1'!AP520,'2'!AP520,'3'!AP520,'4'!AP520,'5'!AP520,'6'!AP520,'7'!AP520,'8'!AP520,'9'!AP520)</f>
        <v>0.09</v>
      </c>
      <c r="AQ520" s="6">
        <f>_xlfn.VAR.P('0'!AQ520,'1'!AQ520,'2'!AQ520,'3'!AQ520,'4'!AQ520,'5'!AQ520,'6'!AQ520,'7'!AQ520,'8'!AQ520,'9'!AQ520)</f>
        <v>2.7183819117310034E-3</v>
      </c>
      <c r="AR520" s="6">
        <f>_xlfn.VAR.P('0'!AR520,'1'!AR520,'2'!AR520,'3'!AR520,'4'!AR520,'5'!AR520,'6'!AR520,'7'!AR520,'8'!AR520,'9'!AR520)</f>
        <v>0</v>
      </c>
      <c r="AS520" s="6">
        <f>_xlfn.VAR.P('0'!AS520,'1'!AS520,'2'!AS520,'3'!AS520,'4'!AS520,'5'!AS520,'6'!AS520,'7'!AS520,'8'!AS520,'9'!AS520)</f>
        <v>1.7193490793751969E-14</v>
      </c>
      <c r="AT520" s="6">
        <f>_xlfn.VAR.P('0'!AT520,'1'!AT520,'2'!AT520,'3'!AT520,'4'!AT520,'5'!AT520,'6'!AT520,'7'!AT520,'8'!AT520,'9'!AT520)</f>
        <v>0</v>
      </c>
      <c r="AU520" s="6">
        <f>_xlfn.VAR.P('0'!AU520,'1'!AU520,'2'!AU520,'3'!AU520,'4'!AU520,'5'!AU520,'6'!AU520,'7'!AU520,'8'!AU520,'9'!AU520)</f>
        <v>3.7972488867621542E-4</v>
      </c>
      <c r="AV520" s="6">
        <f>_xlfn.VAR.P('0'!AV520,'1'!AV520,'2'!AV520,'3'!AV520,'4'!AV520,'5'!AV520,'6'!AV520,'7'!AV520,'8'!AV520,'9'!AV520)</f>
        <v>0</v>
      </c>
      <c r="AW520" s="6">
        <f>_xlfn.VAR.P('0'!AW520,'1'!AW520,'2'!AW520,'3'!AW520,'4'!AW520,'5'!AW520,'6'!AW520,'7'!AW520,'8'!AW520,'9'!AW520)</f>
        <v>1.1187770378245812E-3</v>
      </c>
    </row>
    <row r="521" spans="1:49" ht="15.75" customHeight="1" x14ac:dyDescent="0.25">
      <c r="A521" s="6" t="str">
        <f>IF(AND('0'!A521='1'!A521,'1'!A521='2'!A521,'2'!A521='3'!A521,'3'!A521='4'!A521,'4'!A521='5'!A521,'5'!A521='6'!A521,'6'!A521='7'!A521,'7'!A521='8'!A521,'8'!A521='9'!A521,'1'!A521='2'!A521),'9'!A521,)</f>
        <v>RPA</v>
      </c>
      <c r="B521" s="11" t="str">
        <f>IF(AND('0'!B521='1'!B521,'1'!B521='2'!B521,'2'!B521='3'!B521,'3'!B521='4'!B521,'4'!B521='5'!B521,'5'!B521='6'!B521,'6'!B521='7'!B521,'7'!B521='8'!B521,'8'!B521='9'!B521,'1'!B521='2'!B521),'9'!B521,)</f>
        <v>1983-08-23</v>
      </c>
      <c r="C521" s="11" t="str">
        <f>IF(AND('0'!C521='1'!C521,'1'!C521='2'!C521,'2'!C521='3'!C521,'3'!C521='4'!C521,'4'!C521='5'!C521,'5'!C521='6'!C521,'6'!C521='7'!C521,'7'!C521='8'!C521,'8'!C521='9'!C521,'1'!C521='2'!C521),'9'!C521,)</f>
        <v>1983-08-23</v>
      </c>
      <c r="D521" s="7">
        <f>IF(AND('0'!D521='1'!D521,'1'!D521='2'!D521,'2'!D521='3'!D521,'3'!D521='4'!D521,'4'!D521='5'!D521,'5'!D521='6'!D521,'6'!D521='7'!D521,'7'!D521='8'!D521,'8'!D521='9'!D521,'1'!D521='2'!D521),'9'!D521,)</f>
        <v>30596</v>
      </c>
      <c r="E521" s="8">
        <f>IF(COUNTIF(Recovered!$A$2:$A$808,A521)&gt;0,1,0)</f>
        <v>1</v>
      </c>
      <c r="F521" s="6">
        <f>_xlfn.VAR.P('0'!F521,'1'!F521,'2'!F521,'3'!F521,'4'!F521,'5'!F521,'6'!F521,'7'!F521,'8'!F521,'9'!F521)</f>
        <v>0</v>
      </c>
      <c r="G521" s="6">
        <f>_xlfn.VAR.P('0'!G521,'1'!G521,'2'!G521,'3'!G521,'4'!G521,'5'!G521,'6'!G521,'7'!G521,'8'!G521,'9'!G521)</f>
        <v>7.5997885061008879E-4</v>
      </c>
      <c r="H521" s="6">
        <f>_xlfn.VAR.P('0'!H521,'1'!H521,'2'!H521,'3'!H521,'4'!H521,'5'!H521,'6'!H521,'7'!H521,'8'!H521,'9'!H521)</f>
        <v>0.16</v>
      </c>
      <c r="I521" s="6">
        <f>_xlfn.VAR.P('0'!I521,'1'!I521,'2'!I521,'3'!I521,'4'!I521,'5'!I521,'6'!I521,'7'!I521,'8'!I521,'9'!I521)</f>
        <v>5.9132229445489084E-4</v>
      </c>
      <c r="J521" s="6">
        <f>_xlfn.VAR.P('0'!J521,'1'!J521,'2'!J521,'3'!J521,'4'!J521,'5'!J521,'6'!J521,'7'!J521,'8'!J521,'9'!J521)</f>
        <v>0</v>
      </c>
      <c r="K521" s="6">
        <f>_xlfn.VAR.P('0'!K521,'1'!K521,'2'!K521,'3'!K521,'4'!K521,'5'!K521,'6'!K521,'7'!K521,'8'!K521,'9'!K521)</f>
        <v>1.3772273282605807E-5</v>
      </c>
      <c r="L521" s="6">
        <f>_xlfn.VAR.P('0'!L521,'1'!L521,'2'!L521,'3'!L521,'4'!L521,'5'!L521,'6'!L521,'7'!L521,'8'!L521,'9'!L521)</f>
        <v>0.84</v>
      </c>
      <c r="M521" s="6">
        <f>_xlfn.VAR.P('0'!M521,'1'!M521,'2'!M521,'3'!M521,'4'!M521,'5'!M521,'6'!M521,'7'!M521,'8'!M521,'9'!M521)</f>
        <v>5.4363562323163708E-3</v>
      </c>
      <c r="N521" s="6">
        <f>_xlfn.VAR.P('0'!N521,'1'!N521,'2'!N521,'3'!N521,'4'!N521,'5'!N521,'6'!N521,'7'!N521,'8'!N521,'9'!N521)</f>
        <v>0</v>
      </c>
      <c r="O521" s="6">
        <f>_xlfn.VAR.P('0'!O521,'1'!O521,'2'!O521,'3'!O521,'4'!O521,'5'!O521,'6'!O521,'7'!O521,'8'!O521,'9'!O521)</f>
        <v>6.2311055859947118E-3</v>
      </c>
      <c r="P521" s="6">
        <f>_xlfn.VAR.P('0'!P521,'1'!P521,'2'!P521,'3'!P521,'4'!P521,'5'!P521,'6'!P521,'7'!P521,'8'!P521,'9'!P521)</f>
        <v>0</v>
      </c>
      <c r="Q521" s="6">
        <f>_xlfn.VAR.P('0'!Q521,'1'!Q521,'2'!Q521,'3'!Q521,'4'!Q521,'5'!Q521,'6'!Q521,'7'!Q521,'8'!Q521,'9'!Q521)</f>
        <v>2.5214144177747163E-3</v>
      </c>
      <c r="R521" s="6">
        <f>_xlfn.VAR.P('0'!R521,'1'!R521,'2'!R521,'3'!R521,'4'!R521,'5'!R521,'6'!R521,'7'!R521,'8'!R521,'9'!R521)</f>
        <v>0</v>
      </c>
      <c r="S521" s="6">
        <f>_xlfn.VAR.P('0'!S521,'1'!S521,'2'!S521,'3'!S521,'4'!S521,'5'!S521,'6'!S521,'7'!S521,'8'!S521,'9'!S521)</f>
        <v>5.2456431123568594E-3</v>
      </c>
      <c r="T521" s="6">
        <f>_xlfn.VAR.P('0'!T521,'1'!T521,'2'!T521,'3'!T521,'4'!T521,'5'!T521,'6'!T521,'7'!T521,'8'!T521,'9'!T521)</f>
        <v>0</v>
      </c>
      <c r="U521" s="6">
        <f>_xlfn.VAR.P('0'!U521,'1'!U521,'2'!U521,'3'!U521,'4'!U521,'5'!U521,'6'!U521,'7'!U521,'8'!U521,'9'!U521)</f>
        <v>8.4706669188328032E-4</v>
      </c>
      <c r="V521" s="6">
        <f>_xlfn.VAR.P('0'!V521,'1'!V521,'2'!V521,'3'!V521,'4'!V521,'5'!V521,'6'!V521,'7'!V521,'8'!V521,'9'!V521)</f>
        <v>0</v>
      </c>
      <c r="W521" s="6">
        <f>_xlfn.VAR.P('0'!W521,'1'!W521,'2'!W521,'3'!W521,'4'!W521,'5'!W521,'6'!W521,'7'!W521,'8'!W521,'9'!W521)</f>
        <v>2.255711481071366E-3</v>
      </c>
      <c r="X521" s="6">
        <f>_xlfn.VAR.P('0'!X521,'1'!X521,'2'!X521,'3'!X521,'4'!X521,'5'!X521,'6'!X521,'7'!X521,'8'!X521,'9'!X521)</f>
        <v>0</v>
      </c>
      <c r="Y521" s="6">
        <f>_xlfn.VAR.P('0'!Y521,'1'!Y521,'2'!Y521,'3'!Y521,'4'!Y521,'5'!Y521,'6'!Y521,'7'!Y521,'8'!Y521,'9'!Y521)</f>
        <v>3.0951031599017924E-3</v>
      </c>
      <c r="Z521" s="6">
        <f>_xlfn.VAR.P('0'!Z521,'1'!Z521,'2'!Z521,'3'!Z521,'4'!Z521,'5'!Z521,'6'!Z521,'7'!Z521,'8'!Z521,'9'!Z521)</f>
        <v>0</v>
      </c>
      <c r="AA521" s="6">
        <f>_xlfn.VAR.P('0'!AA521,'1'!AA521,'2'!AA521,'3'!AA521,'4'!AA521,'5'!AA521,'6'!AA521,'7'!AA521,'8'!AA521,'9'!AA521)</f>
        <v>2.5950726031707073E-3</v>
      </c>
      <c r="AB521" s="6">
        <f>_xlfn.VAR.P('0'!AB521,'1'!AB521,'2'!AB521,'3'!AB521,'4'!AB521,'5'!AB521,'6'!AB521,'7'!AB521,'8'!AB521,'9'!AB521)</f>
        <v>0</v>
      </c>
      <c r="AC521" s="6">
        <f>_xlfn.VAR.P('0'!AC521,'1'!AC521,'2'!AC521,'3'!AC521,'4'!AC521,'5'!AC521,'6'!AC521,'7'!AC521,'8'!AC521,'9'!AC521)</f>
        <v>6.5628828325766499E-3</v>
      </c>
      <c r="AD521" s="6">
        <f>_xlfn.VAR.P('0'!AD521,'1'!AD521,'2'!AD521,'3'!AD521,'4'!AD521,'5'!AD521,'6'!AD521,'7'!AD521,'8'!AD521,'9'!AD521)</f>
        <v>0</v>
      </c>
      <c r="AE521" s="6">
        <f>_xlfn.VAR.P('0'!AE521,'1'!AE521,'2'!AE521,'3'!AE521,'4'!AE521,'5'!AE521,'6'!AE521,'7'!AE521,'8'!AE521,'9'!AE521)</f>
        <v>2.2821542477899909E-6</v>
      </c>
      <c r="AF521" s="6">
        <f>_xlfn.VAR.P('0'!AF521,'1'!AF521,'2'!AF521,'3'!AF521,'4'!AF521,'5'!AF521,'6'!AF521,'7'!AF521,'8'!AF521,'9'!AF521)</f>
        <v>0</v>
      </c>
      <c r="AG521" s="6">
        <f>_xlfn.VAR.P('0'!AG521,'1'!AG521,'2'!AG521,'3'!AG521,'4'!AG521,'5'!AG521,'6'!AG521,'7'!AG521,'8'!AG521,'9'!AG521)</f>
        <v>4.771892921128005E-5</v>
      </c>
      <c r="AH521" s="6">
        <f>_xlfn.VAR.P('0'!AH521,'1'!AH521,'2'!AH521,'3'!AH521,'4'!AH521,'5'!AH521,'6'!AH521,'7'!AH521,'8'!AH521,'9'!AH521)</f>
        <v>0</v>
      </c>
      <c r="AI521" s="6">
        <f>_xlfn.VAR.P('0'!AI521,'1'!AI521,'2'!AI521,'3'!AI521,'4'!AI521,'5'!AI521,'6'!AI521,'7'!AI521,'8'!AI521,'9'!AI521)</f>
        <v>5.6583362680568321E-6</v>
      </c>
      <c r="AJ521" s="6">
        <f>_xlfn.VAR.P('0'!AJ521,'1'!AJ521,'2'!AJ521,'3'!AJ521,'4'!AJ521,'5'!AJ521,'6'!AJ521,'7'!AJ521,'8'!AJ521,'9'!AJ521)</f>
        <v>0</v>
      </c>
      <c r="AK521" s="6">
        <f>_xlfn.VAR.P('0'!AK521,'1'!AK521,'2'!AK521,'3'!AK521,'4'!AK521,'5'!AK521,'6'!AK521,'7'!AK521,'8'!AK521,'9'!AK521)</f>
        <v>2.1876840307145489E-4</v>
      </c>
      <c r="AL521" s="6">
        <f>_xlfn.VAR.P('0'!AL521,'1'!AL521,'2'!AL521,'3'!AL521,'4'!AL521,'5'!AL521,'6'!AL521,'7'!AL521,'8'!AL521,'9'!AL521)</f>
        <v>0</v>
      </c>
      <c r="AM521" s="6">
        <f>_xlfn.VAR.P('0'!AM521,'1'!AM521,'2'!AM521,'3'!AM521,'4'!AM521,'5'!AM521,'6'!AM521,'7'!AM521,'8'!AM521,'9'!AM521)</f>
        <v>1.6209915751703318E-4</v>
      </c>
      <c r="AN521" s="6">
        <f>_xlfn.VAR.P('0'!AN521,'1'!AN521,'2'!AN521,'3'!AN521,'4'!AN521,'5'!AN521,'6'!AN521,'7'!AN521,'8'!AN521,'9'!AN521)</f>
        <v>0</v>
      </c>
      <c r="AO521" s="6">
        <f>_xlfn.VAR.P('0'!AO521,'1'!AO521,'2'!AO521,'3'!AO521,'4'!AO521,'5'!AO521,'6'!AO521,'7'!AO521,'8'!AO521,'9'!AO521)</f>
        <v>1.0099906905959912E-2</v>
      </c>
      <c r="AP521" s="6">
        <f>_xlfn.VAR.P('0'!AP521,'1'!AP521,'2'!AP521,'3'!AP521,'4'!AP521,'5'!AP521,'6'!AP521,'7'!AP521,'8'!AP521,'9'!AP521)</f>
        <v>0</v>
      </c>
      <c r="AQ521" s="6">
        <f>_xlfn.VAR.P('0'!AQ521,'1'!AQ521,'2'!AQ521,'3'!AQ521,'4'!AQ521,'5'!AQ521,'6'!AQ521,'7'!AQ521,'8'!AQ521,'9'!AQ521)</f>
        <v>5.0513015643953657E-3</v>
      </c>
      <c r="AR521" s="6">
        <f>_xlfn.VAR.P('0'!AR521,'1'!AR521,'2'!AR521,'3'!AR521,'4'!AR521,'5'!AR521,'6'!AR521,'7'!AR521,'8'!AR521,'9'!AR521)</f>
        <v>0</v>
      </c>
      <c r="AS521" s="6">
        <f>_xlfn.VAR.P('0'!AS521,'1'!AS521,'2'!AS521,'3'!AS521,'4'!AS521,'5'!AS521,'6'!AS521,'7'!AS521,'8'!AS521,'9'!AS521)</f>
        <v>1.1381782137296864E-13</v>
      </c>
      <c r="AT521" s="6">
        <f>_xlfn.VAR.P('0'!AT521,'1'!AT521,'2'!AT521,'3'!AT521,'4'!AT521,'5'!AT521,'6'!AT521,'7'!AT521,'8'!AT521,'9'!AT521)</f>
        <v>0</v>
      </c>
      <c r="AU521" s="6">
        <f>_xlfn.VAR.P('0'!AU521,'1'!AU521,'2'!AU521,'3'!AU521,'4'!AU521,'5'!AU521,'6'!AU521,'7'!AU521,'8'!AU521,'9'!AU521)</f>
        <v>3.1891356558468254E-4</v>
      </c>
      <c r="AV521" s="6">
        <f>_xlfn.VAR.P('0'!AV521,'1'!AV521,'2'!AV521,'3'!AV521,'4'!AV521,'5'!AV521,'6'!AV521,'7'!AV521,'8'!AV521,'9'!AV521)</f>
        <v>0</v>
      </c>
      <c r="AW521" s="6">
        <f>_xlfn.VAR.P('0'!AW521,'1'!AW521,'2'!AW521,'3'!AW521,'4'!AW521,'5'!AW521,'6'!AW521,'7'!AW521,'8'!AW521,'9'!AW521)</f>
        <v>2.2061756923600763E-3</v>
      </c>
    </row>
    <row r="522" spans="1:49" ht="15.75" hidden="1" customHeight="1" x14ac:dyDescent="0.25">
      <c r="A522" s="6" t="str">
        <f>IF(AND('0'!A522='1'!A522,'1'!A522='2'!A522,'2'!A522='3'!A522,'3'!A522='4'!A522,'4'!A522='5'!A522,'5'!A522='6'!A522,'6'!A522='7'!A522,'7'!A522='8'!A522,'8'!A522='9'!A522,'1'!A522='2'!A522),'9'!A522,)</f>
        <v>Minutes of Actions</v>
      </c>
      <c r="B522" s="11" t="str">
        <f>IF(AND('0'!B522='1'!B522,'1'!B522='2'!B522,'2'!B522='3'!B522,'3'!B522='4'!B522,'4'!B522='5'!B522,'5'!B522='6'!B522,'6'!B522='7'!B522,'7'!B522='8'!B522,'8'!B522='9'!B522,'1'!B522='2'!B522),'9'!B522,)</f>
        <v>1983-07-13</v>
      </c>
      <c r="C522" s="11" t="str">
        <f>IF(AND('0'!C522='1'!C522,'1'!C522='2'!C522,'2'!C522='3'!C522,'3'!C522='4'!C522,'4'!C522='5'!C522,'5'!C522='6'!C522,'6'!C522='7'!C522,'7'!C522='8'!C522,'8'!C522='9'!C522,'1'!C522='2'!C522),'9'!C522,)</f>
        <v>1983-07-13</v>
      </c>
      <c r="D522" s="7">
        <f>IF(AND('0'!D522='1'!D522,'1'!D522='2'!D522,'2'!D522='3'!D522,'3'!D522='4'!D522,'4'!D522='5'!D522,'5'!D522='6'!D522,'6'!D522='7'!D522,'7'!D522='8'!D522,'8'!D522='9'!D522,'1'!D522='2'!D522),'9'!D522,)</f>
        <v>0</v>
      </c>
      <c r="E522" s="8">
        <f>IF(COUNTIF(Recovered!$A$2:$A$808,A522)&gt;0,1,0)</f>
        <v>0</v>
      </c>
      <c r="F522" s="6">
        <f>_xlfn.VAR.P('0'!F522,'1'!F522,'2'!F522,'3'!F522,'4'!F522,'5'!F522,'6'!F522,'7'!F522,'8'!F522,'9'!F522)</f>
        <v>0</v>
      </c>
      <c r="G522" s="6">
        <f>_xlfn.VAR.P('0'!G522,'1'!G522,'2'!G522,'3'!G522,'4'!G522,'5'!G522,'6'!G522,'7'!G522,'8'!G522,'9'!G522)</f>
        <v>1.2412300258193701E-3</v>
      </c>
      <c r="H522" s="6">
        <f>_xlfn.VAR.P('0'!H522,'1'!H522,'2'!H522,'3'!H522,'4'!H522,'5'!H522,'6'!H522,'7'!H522,'8'!H522,'9'!H522)</f>
        <v>0</v>
      </c>
      <c r="I522" s="6">
        <f>_xlfn.VAR.P('0'!I522,'1'!I522,'2'!I522,'3'!I522,'4'!I522,'5'!I522,'6'!I522,'7'!I522,'8'!I522,'9'!I522)</f>
        <v>2.3534892759925104E-3</v>
      </c>
      <c r="J522" s="6">
        <f>_xlfn.VAR.P('0'!J522,'1'!J522,'2'!J522,'3'!J522,'4'!J522,'5'!J522,'6'!J522,'7'!J522,'8'!J522,'9'!J522)</f>
        <v>0</v>
      </c>
      <c r="K522" s="6">
        <f>_xlfn.VAR.P('0'!K522,'1'!K522,'2'!K522,'3'!K522,'4'!K522,'5'!K522,'6'!K522,'7'!K522,'8'!K522,'9'!K522)</f>
        <v>4.7794495618317352E-5</v>
      </c>
      <c r="L522" s="6">
        <f>_xlfn.VAR.P('0'!L522,'1'!L522,'2'!L522,'3'!L522,'4'!L522,'5'!L522,'6'!L522,'7'!L522,'8'!L522,'9'!L522)</f>
        <v>0</v>
      </c>
      <c r="M522" s="6">
        <f>_xlfn.VAR.P('0'!M522,'1'!M522,'2'!M522,'3'!M522,'4'!M522,'5'!M522,'6'!M522,'7'!M522,'8'!M522,'9'!M522)</f>
        <v>6.2102937413622073E-3</v>
      </c>
      <c r="N522" s="6">
        <f>_xlfn.VAR.P('0'!N522,'1'!N522,'2'!N522,'3'!N522,'4'!N522,'5'!N522,'6'!N522,'7'!N522,'8'!N522,'9'!N522)</f>
        <v>0</v>
      </c>
      <c r="O522" s="6">
        <f>_xlfn.VAR.P('0'!O522,'1'!O522,'2'!O522,'3'!O522,'4'!O522,'5'!O522,'6'!O522,'7'!O522,'8'!O522,'9'!O522)</f>
        <v>1.1887553452613207E-4</v>
      </c>
      <c r="P522" s="6">
        <f>_xlfn.VAR.P('0'!P522,'1'!P522,'2'!P522,'3'!P522,'4'!P522,'5'!P522,'6'!P522,'7'!P522,'8'!P522,'9'!P522)</f>
        <v>0</v>
      </c>
      <c r="Q522" s="6">
        <f>_xlfn.VAR.P('0'!Q522,'1'!Q522,'2'!Q522,'3'!Q522,'4'!Q522,'5'!Q522,'6'!Q522,'7'!Q522,'8'!Q522,'9'!Q522)</f>
        <v>2.7874177745701727E-5</v>
      </c>
      <c r="R522" s="6">
        <f>_xlfn.VAR.P('0'!R522,'1'!R522,'2'!R522,'3'!R522,'4'!R522,'5'!R522,'6'!R522,'7'!R522,'8'!R522,'9'!R522)</f>
        <v>0</v>
      </c>
      <c r="S522" s="6">
        <f>_xlfn.VAR.P('0'!S522,'1'!S522,'2'!S522,'3'!S522,'4'!S522,'5'!S522,'6'!S522,'7'!S522,'8'!S522,'9'!S522)</f>
        <v>2.7823199722966478E-5</v>
      </c>
      <c r="T522" s="6">
        <f>_xlfn.VAR.P('0'!T522,'1'!T522,'2'!T522,'3'!T522,'4'!T522,'5'!T522,'6'!T522,'7'!T522,'8'!T522,'9'!T522)</f>
        <v>0</v>
      </c>
      <c r="U522" s="6">
        <f>_xlfn.VAR.P('0'!U522,'1'!U522,'2'!U522,'3'!U522,'4'!U522,'5'!U522,'6'!U522,'7'!U522,'8'!U522,'9'!U522)</f>
        <v>4.4811788818915725E-4</v>
      </c>
      <c r="V522" s="6">
        <f>_xlfn.VAR.P('0'!V522,'1'!V522,'2'!V522,'3'!V522,'4'!V522,'5'!V522,'6'!V522,'7'!V522,'8'!V522,'9'!V522)</f>
        <v>0</v>
      </c>
      <c r="W522" s="6">
        <f>_xlfn.VAR.P('0'!W522,'1'!W522,'2'!W522,'3'!W522,'4'!W522,'5'!W522,'6'!W522,'7'!W522,'8'!W522,'9'!W522)</f>
        <v>7.1636465025833268E-4</v>
      </c>
      <c r="X522" s="6">
        <f>_xlfn.VAR.P('0'!X522,'1'!X522,'2'!X522,'3'!X522,'4'!X522,'5'!X522,'6'!X522,'7'!X522,'8'!X522,'9'!X522)</f>
        <v>0</v>
      </c>
      <c r="Y522" s="6">
        <f>_xlfn.VAR.P('0'!Y522,'1'!Y522,'2'!Y522,'3'!Y522,'4'!Y522,'5'!Y522,'6'!Y522,'7'!Y522,'8'!Y522,'9'!Y522)</f>
        <v>4.4813071409001366E-4</v>
      </c>
      <c r="Z522" s="6">
        <f>_xlfn.VAR.P('0'!Z522,'1'!Z522,'2'!Z522,'3'!Z522,'4'!Z522,'5'!Z522,'6'!Z522,'7'!Z522,'8'!Z522,'9'!Z522)</f>
        <v>0</v>
      </c>
      <c r="AA522" s="6">
        <f>_xlfn.VAR.P('0'!AA522,'1'!AA522,'2'!AA522,'3'!AA522,'4'!AA522,'5'!AA522,'6'!AA522,'7'!AA522,'8'!AA522,'9'!AA522)</f>
        <v>9.1135298086061065E-4</v>
      </c>
      <c r="AB522" s="6">
        <f>_xlfn.VAR.P('0'!AB522,'1'!AB522,'2'!AB522,'3'!AB522,'4'!AB522,'5'!AB522,'6'!AB522,'7'!AB522,'8'!AB522,'9'!AB522)</f>
        <v>0</v>
      </c>
      <c r="AC522" s="6">
        <f>_xlfn.VAR.P('0'!AC522,'1'!AC522,'2'!AC522,'3'!AC522,'4'!AC522,'5'!AC522,'6'!AC522,'7'!AC522,'8'!AC522,'9'!AC522)</f>
        <v>2.4047852662606607E-3</v>
      </c>
      <c r="AD522" s="6">
        <f>_xlfn.VAR.P('0'!AD522,'1'!AD522,'2'!AD522,'3'!AD522,'4'!AD522,'5'!AD522,'6'!AD522,'7'!AD522,'8'!AD522,'9'!AD522)</f>
        <v>0</v>
      </c>
      <c r="AE522" s="6">
        <f>_xlfn.VAR.P('0'!AE522,'1'!AE522,'2'!AE522,'3'!AE522,'4'!AE522,'5'!AE522,'6'!AE522,'7'!AE522,'8'!AE522,'9'!AE522)</f>
        <v>8.0037911257598804E-5</v>
      </c>
      <c r="AF522" s="6">
        <f>_xlfn.VAR.P('0'!AF522,'1'!AF522,'2'!AF522,'3'!AF522,'4'!AF522,'5'!AF522,'6'!AF522,'7'!AF522,'8'!AF522,'9'!AF522)</f>
        <v>0</v>
      </c>
      <c r="AG522" s="6">
        <f>_xlfn.VAR.P('0'!AG522,'1'!AG522,'2'!AG522,'3'!AG522,'4'!AG522,'5'!AG522,'6'!AG522,'7'!AG522,'8'!AG522,'9'!AG522)</f>
        <v>3.7827261609170757E-5</v>
      </c>
      <c r="AH522" s="6">
        <f>_xlfn.VAR.P('0'!AH522,'1'!AH522,'2'!AH522,'3'!AH522,'4'!AH522,'5'!AH522,'6'!AH522,'7'!AH522,'8'!AH522,'9'!AH522)</f>
        <v>0</v>
      </c>
      <c r="AI522" s="6">
        <f>_xlfn.VAR.P('0'!AI522,'1'!AI522,'2'!AI522,'3'!AI522,'4'!AI522,'5'!AI522,'6'!AI522,'7'!AI522,'8'!AI522,'9'!AI522)</f>
        <v>8.6119503232444784E-4</v>
      </c>
      <c r="AJ522" s="6">
        <f>_xlfn.VAR.P('0'!AJ522,'1'!AJ522,'2'!AJ522,'3'!AJ522,'4'!AJ522,'5'!AJ522,'6'!AJ522,'7'!AJ522,'8'!AJ522,'9'!AJ522)</f>
        <v>0</v>
      </c>
      <c r="AK522" s="6">
        <f>_xlfn.VAR.P('0'!AK522,'1'!AK522,'2'!AK522,'3'!AK522,'4'!AK522,'5'!AK522,'6'!AK522,'7'!AK522,'8'!AK522,'9'!AK522)</f>
        <v>4.6180159192445777E-6</v>
      </c>
      <c r="AL522" s="6">
        <f>_xlfn.VAR.P('0'!AL522,'1'!AL522,'2'!AL522,'3'!AL522,'4'!AL522,'5'!AL522,'6'!AL522,'7'!AL522,'8'!AL522,'9'!AL522)</f>
        <v>0</v>
      </c>
      <c r="AM522" s="6">
        <f>_xlfn.VAR.P('0'!AM522,'1'!AM522,'2'!AM522,'3'!AM522,'4'!AM522,'5'!AM522,'6'!AM522,'7'!AM522,'8'!AM522,'9'!AM522)</f>
        <v>3.9410851623889197E-5</v>
      </c>
      <c r="AN522" s="6">
        <f>_xlfn.VAR.P('0'!AN522,'1'!AN522,'2'!AN522,'3'!AN522,'4'!AN522,'5'!AN522,'6'!AN522,'7'!AN522,'8'!AN522,'9'!AN522)</f>
        <v>0</v>
      </c>
      <c r="AO522" s="6">
        <f>_xlfn.VAR.P('0'!AO522,'1'!AO522,'2'!AO522,'3'!AO522,'4'!AO522,'5'!AO522,'6'!AO522,'7'!AO522,'8'!AO522,'9'!AO522)</f>
        <v>2.1021780616470873E-3</v>
      </c>
      <c r="AP522" s="6">
        <f>_xlfn.VAR.P('0'!AP522,'1'!AP522,'2'!AP522,'3'!AP522,'4'!AP522,'5'!AP522,'6'!AP522,'7'!AP522,'8'!AP522,'9'!AP522)</f>
        <v>0</v>
      </c>
      <c r="AQ522" s="6">
        <f>_xlfn.VAR.P('0'!AQ522,'1'!AQ522,'2'!AQ522,'3'!AQ522,'4'!AQ522,'5'!AQ522,'6'!AQ522,'7'!AQ522,'8'!AQ522,'9'!AQ522)</f>
        <v>2.7938830348902791E-5</v>
      </c>
      <c r="AR522" s="6">
        <f>_xlfn.VAR.P('0'!AR522,'1'!AR522,'2'!AR522,'3'!AR522,'4'!AR522,'5'!AR522,'6'!AR522,'7'!AR522,'8'!AR522,'9'!AR522)</f>
        <v>0</v>
      </c>
      <c r="AS522" s="6">
        <f>_xlfn.VAR.P('0'!AS522,'1'!AS522,'2'!AS522,'3'!AS522,'4'!AS522,'5'!AS522,'6'!AS522,'7'!AS522,'8'!AS522,'9'!AS522)</f>
        <v>4.6180816076271462E-14</v>
      </c>
      <c r="AT522" s="6">
        <f>_xlfn.VAR.P('0'!AT522,'1'!AT522,'2'!AT522,'3'!AT522,'4'!AT522,'5'!AT522,'6'!AT522,'7'!AT522,'8'!AT522,'9'!AT522)</f>
        <v>0</v>
      </c>
      <c r="AU522" s="6">
        <f>_xlfn.VAR.P('0'!AU522,'1'!AU522,'2'!AU522,'3'!AU522,'4'!AU522,'5'!AU522,'6'!AU522,'7'!AU522,'8'!AU522,'9'!AU522)</f>
        <v>1.833170402415106E-4</v>
      </c>
      <c r="AV522" s="6">
        <f>_xlfn.VAR.P('0'!AV522,'1'!AV522,'2'!AV522,'3'!AV522,'4'!AV522,'5'!AV522,'6'!AV522,'7'!AV522,'8'!AV522,'9'!AV522)</f>
        <v>0</v>
      </c>
      <c r="AW522" s="6">
        <f>_xlfn.VAR.P('0'!AW522,'1'!AW522,'2'!AW522,'3'!AW522,'4'!AW522,'5'!AW522,'6'!AW522,'7'!AW522,'8'!AW522,'9'!AW522)</f>
        <v>2.6821841280263087E-5</v>
      </c>
    </row>
    <row r="523" spans="1:49" ht="15.75" customHeight="1" x14ac:dyDescent="0.25">
      <c r="A523" s="6" t="str">
        <f>IF(AND('0'!A523='1'!A523,'1'!A523='2'!A523,'2'!A523='3'!A523,'3'!A523='4'!A523,'4'!A523='5'!A523,'5'!A523='6'!A523,'6'!A523='7'!A523,'7'!A523='8'!A523,'8'!A523='9'!A523,'1'!A523='2'!A523),'9'!A523,)</f>
        <v>RPA</v>
      </c>
      <c r="B523" s="11" t="str">
        <f>IF(AND('0'!B523='1'!B523,'1'!B523='2'!B523,'2'!B523='3'!B523,'3'!B523='4'!B523,'4'!B523='5'!B523,'5'!B523='6'!B523,'6'!B523='7'!B523,'7'!B523='8'!B523,'8'!B523='9'!B523,'1'!B523='2'!B523),'9'!B523,)</f>
        <v>1983-07-13</v>
      </c>
      <c r="C523" s="11" t="str">
        <f>IF(AND('0'!C523='1'!C523,'1'!C523='2'!C523,'2'!C523='3'!C523,'3'!C523='4'!C523,'4'!C523='5'!C523,'5'!C523='6'!C523,'6'!C523='7'!C523,'7'!C523='8'!C523,'8'!C523='9'!C523,'1'!C523='2'!C523),'9'!C523,)</f>
        <v>1983-07-13</v>
      </c>
      <c r="D523" s="7">
        <f>IF(AND('0'!D523='1'!D523,'1'!D523='2'!D523,'2'!D523='3'!D523,'3'!D523='4'!D523,'4'!D523='5'!D523,'5'!D523='6'!D523,'6'!D523='7'!D523,'7'!D523='8'!D523,'8'!D523='9'!D523,'1'!D523='2'!D523),'9'!D523,)</f>
        <v>30554</v>
      </c>
      <c r="E523" s="8">
        <f>IF(COUNTIF(Recovered!$A$2:$A$808,A523)&gt;0,1,0)</f>
        <v>1</v>
      </c>
      <c r="F523" s="6">
        <f>_xlfn.VAR.P('0'!F523,'1'!F523,'2'!F523,'3'!F523,'4'!F523,'5'!F523,'6'!F523,'7'!F523,'8'!F523,'9'!F523)</f>
        <v>0</v>
      </c>
      <c r="G523" s="6">
        <f>_xlfn.VAR.P('0'!G523,'1'!G523,'2'!G523,'3'!G523,'4'!G523,'5'!G523,'6'!G523,'7'!G523,'8'!G523,'9'!G523)</f>
        <v>8.4919244070438241E-4</v>
      </c>
      <c r="H523" s="6">
        <f>_xlfn.VAR.P('0'!H523,'1'!H523,'2'!H523,'3'!H523,'4'!H523,'5'!H523,'6'!H523,'7'!H523,'8'!H523,'9'!H523)</f>
        <v>0.09</v>
      </c>
      <c r="I523" s="6">
        <f>_xlfn.VAR.P('0'!I523,'1'!I523,'2'!I523,'3'!I523,'4'!I523,'5'!I523,'6'!I523,'7'!I523,'8'!I523,'9'!I523)</f>
        <v>2.359892364667208E-3</v>
      </c>
      <c r="J523" s="6">
        <f>_xlfn.VAR.P('0'!J523,'1'!J523,'2'!J523,'3'!J523,'4'!J523,'5'!J523,'6'!J523,'7'!J523,'8'!J523,'9'!J523)</f>
        <v>0</v>
      </c>
      <c r="K523" s="6">
        <f>_xlfn.VAR.P('0'!K523,'1'!K523,'2'!K523,'3'!K523,'4'!K523,'5'!K523,'6'!K523,'7'!K523,'8'!K523,'9'!K523)</f>
        <v>9.8109669699535579E-5</v>
      </c>
      <c r="L523" s="6">
        <f>_xlfn.VAR.P('0'!L523,'1'!L523,'2'!L523,'3'!L523,'4'!L523,'5'!L523,'6'!L523,'7'!L523,'8'!L523,'9'!L523)</f>
        <v>0</v>
      </c>
      <c r="M523" s="6">
        <f>_xlfn.VAR.P('0'!M523,'1'!M523,'2'!M523,'3'!M523,'4'!M523,'5'!M523,'6'!M523,'7'!M523,'8'!M523,'9'!M523)</f>
        <v>1.6572705272690142E-3</v>
      </c>
      <c r="N523" s="6">
        <f>_xlfn.VAR.P('0'!N523,'1'!N523,'2'!N523,'3'!N523,'4'!N523,'5'!N523,'6'!N523,'7'!N523,'8'!N523,'9'!N523)</f>
        <v>0</v>
      </c>
      <c r="O523" s="6">
        <f>_xlfn.VAR.P('0'!O523,'1'!O523,'2'!O523,'3'!O523,'4'!O523,'5'!O523,'6'!O523,'7'!O523,'8'!O523,'9'!O523)</f>
        <v>4.649960187054768E-4</v>
      </c>
      <c r="P523" s="6">
        <f>_xlfn.VAR.P('0'!P523,'1'!P523,'2'!P523,'3'!P523,'4'!P523,'5'!P523,'6'!P523,'7'!P523,'8'!P523,'9'!P523)</f>
        <v>0</v>
      </c>
      <c r="Q523" s="6">
        <f>_xlfn.VAR.P('0'!Q523,'1'!Q523,'2'!Q523,'3'!Q523,'4'!Q523,'5'!Q523,'6'!Q523,'7'!Q523,'8'!Q523,'9'!Q523)</f>
        <v>2.5949549113168261E-6</v>
      </c>
      <c r="R523" s="6">
        <f>_xlfn.VAR.P('0'!R523,'1'!R523,'2'!R523,'3'!R523,'4'!R523,'5'!R523,'6'!R523,'7'!R523,'8'!R523,'9'!R523)</f>
        <v>0</v>
      </c>
      <c r="S523" s="6">
        <f>_xlfn.VAR.P('0'!S523,'1'!S523,'2'!S523,'3'!S523,'4'!S523,'5'!S523,'6'!S523,'7'!S523,'8'!S523,'9'!S523)</f>
        <v>2.5249530646975727E-4</v>
      </c>
      <c r="T523" s="6">
        <f>_xlfn.VAR.P('0'!T523,'1'!T523,'2'!T523,'3'!T523,'4'!T523,'5'!T523,'6'!T523,'7'!T523,'8'!T523,'9'!T523)</f>
        <v>0</v>
      </c>
      <c r="U523" s="6">
        <f>_xlfn.VAR.P('0'!U523,'1'!U523,'2'!U523,'3'!U523,'4'!U523,'5'!U523,'6'!U523,'7'!U523,'8'!U523,'9'!U523)</f>
        <v>5.456430242015898E-4</v>
      </c>
      <c r="V523" s="6">
        <f>_xlfn.VAR.P('0'!V523,'1'!V523,'2'!V523,'3'!V523,'4'!V523,'5'!V523,'6'!V523,'7'!V523,'8'!V523,'9'!V523)</f>
        <v>0</v>
      </c>
      <c r="W523" s="6">
        <f>_xlfn.VAR.P('0'!W523,'1'!W523,'2'!W523,'3'!W523,'4'!W523,'5'!W523,'6'!W523,'7'!W523,'8'!W523,'9'!W523)</f>
        <v>3.2378628445093401E-4</v>
      </c>
      <c r="X523" s="6">
        <f>_xlfn.VAR.P('0'!X523,'1'!X523,'2'!X523,'3'!X523,'4'!X523,'5'!X523,'6'!X523,'7'!X523,'8'!X523,'9'!X523)</f>
        <v>0.09</v>
      </c>
      <c r="Y523" s="6">
        <f>_xlfn.VAR.P('0'!Y523,'1'!Y523,'2'!Y523,'3'!Y523,'4'!Y523,'5'!Y523,'6'!Y523,'7'!Y523,'8'!Y523,'9'!Y523)</f>
        <v>5.5102835157312315E-3</v>
      </c>
      <c r="Z523" s="6">
        <f>_xlfn.VAR.P('0'!Z523,'1'!Z523,'2'!Z523,'3'!Z523,'4'!Z523,'5'!Z523,'6'!Z523,'7'!Z523,'8'!Z523,'9'!Z523)</f>
        <v>0</v>
      </c>
      <c r="AA523" s="6">
        <f>_xlfn.VAR.P('0'!AA523,'1'!AA523,'2'!AA523,'3'!AA523,'4'!AA523,'5'!AA523,'6'!AA523,'7'!AA523,'8'!AA523,'9'!AA523)</f>
        <v>4.9067653913510082E-4</v>
      </c>
      <c r="AB523" s="6">
        <f>_xlfn.VAR.P('0'!AB523,'1'!AB523,'2'!AB523,'3'!AB523,'4'!AB523,'5'!AB523,'6'!AB523,'7'!AB523,'8'!AB523,'9'!AB523)</f>
        <v>0</v>
      </c>
      <c r="AC523" s="6">
        <f>_xlfn.VAR.P('0'!AC523,'1'!AC523,'2'!AC523,'3'!AC523,'4'!AC523,'5'!AC523,'6'!AC523,'7'!AC523,'8'!AC523,'9'!AC523)</f>
        <v>1.4645619359751426E-4</v>
      </c>
      <c r="AD523" s="6">
        <f>_xlfn.VAR.P('0'!AD523,'1'!AD523,'2'!AD523,'3'!AD523,'4'!AD523,'5'!AD523,'6'!AD523,'7'!AD523,'8'!AD523,'9'!AD523)</f>
        <v>0</v>
      </c>
      <c r="AE523" s="6">
        <f>_xlfn.VAR.P('0'!AE523,'1'!AE523,'2'!AE523,'3'!AE523,'4'!AE523,'5'!AE523,'6'!AE523,'7'!AE523,'8'!AE523,'9'!AE523)</f>
        <v>5.1005426392672134E-3</v>
      </c>
      <c r="AF523" s="6">
        <f>_xlfn.VAR.P('0'!AF523,'1'!AF523,'2'!AF523,'3'!AF523,'4'!AF523,'5'!AF523,'6'!AF523,'7'!AF523,'8'!AF523,'9'!AF523)</f>
        <v>0</v>
      </c>
      <c r="AG523" s="6">
        <f>_xlfn.VAR.P('0'!AG523,'1'!AG523,'2'!AG523,'3'!AG523,'4'!AG523,'5'!AG523,'6'!AG523,'7'!AG523,'8'!AG523,'9'!AG523)</f>
        <v>7.0346440741735028E-6</v>
      </c>
      <c r="AH523" s="6">
        <f>_xlfn.VAR.P('0'!AH523,'1'!AH523,'2'!AH523,'3'!AH523,'4'!AH523,'5'!AH523,'6'!AH523,'7'!AH523,'8'!AH523,'9'!AH523)</f>
        <v>0</v>
      </c>
      <c r="AI523" s="6">
        <f>_xlfn.VAR.P('0'!AI523,'1'!AI523,'2'!AI523,'3'!AI523,'4'!AI523,'5'!AI523,'6'!AI523,'7'!AI523,'8'!AI523,'9'!AI523)</f>
        <v>1.8935403116729278E-6</v>
      </c>
      <c r="AJ523" s="6">
        <f>_xlfn.VAR.P('0'!AJ523,'1'!AJ523,'2'!AJ523,'3'!AJ523,'4'!AJ523,'5'!AJ523,'6'!AJ523,'7'!AJ523,'8'!AJ523,'9'!AJ523)</f>
        <v>0</v>
      </c>
      <c r="AK523" s="6">
        <f>_xlfn.VAR.P('0'!AK523,'1'!AK523,'2'!AK523,'3'!AK523,'4'!AK523,'5'!AK523,'6'!AK523,'7'!AK523,'8'!AK523,'9'!AK523)</f>
        <v>2.0794733799559197E-3</v>
      </c>
      <c r="AL523" s="6">
        <f>_xlfn.VAR.P('0'!AL523,'1'!AL523,'2'!AL523,'3'!AL523,'4'!AL523,'5'!AL523,'6'!AL523,'7'!AL523,'8'!AL523,'9'!AL523)</f>
        <v>0</v>
      </c>
      <c r="AM523" s="6">
        <f>_xlfn.VAR.P('0'!AM523,'1'!AM523,'2'!AM523,'3'!AM523,'4'!AM523,'5'!AM523,'6'!AM523,'7'!AM523,'8'!AM523,'9'!AM523)</f>
        <v>1.082167941069018E-4</v>
      </c>
      <c r="AN523" s="6">
        <f>_xlfn.VAR.P('0'!AN523,'1'!AN523,'2'!AN523,'3'!AN523,'4'!AN523,'5'!AN523,'6'!AN523,'7'!AN523,'8'!AN523,'9'!AN523)</f>
        <v>0</v>
      </c>
      <c r="AO523" s="6">
        <f>_xlfn.VAR.P('0'!AO523,'1'!AO523,'2'!AO523,'3'!AO523,'4'!AO523,'5'!AO523,'6'!AO523,'7'!AO523,'8'!AO523,'9'!AO523)</f>
        <v>7.2726268998913441E-4</v>
      </c>
      <c r="AP523" s="6">
        <f>_xlfn.VAR.P('0'!AP523,'1'!AP523,'2'!AP523,'3'!AP523,'4'!AP523,'5'!AP523,'6'!AP523,'7'!AP523,'8'!AP523,'9'!AP523)</f>
        <v>0</v>
      </c>
      <c r="AQ523" s="6">
        <f>_xlfn.VAR.P('0'!AQ523,'1'!AQ523,'2'!AQ523,'3'!AQ523,'4'!AQ523,'5'!AQ523,'6'!AQ523,'7'!AQ523,'8'!AQ523,'9'!AQ523)</f>
        <v>4.7965593131941021E-4</v>
      </c>
      <c r="AR523" s="6">
        <f>_xlfn.VAR.P('0'!AR523,'1'!AR523,'2'!AR523,'3'!AR523,'4'!AR523,'5'!AR523,'6'!AR523,'7'!AR523,'8'!AR523,'9'!AR523)</f>
        <v>0</v>
      </c>
      <c r="AS523" s="6">
        <f>_xlfn.VAR.P('0'!AS523,'1'!AS523,'2'!AS523,'3'!AS523,'4'!AS523,'5'!AS523,'6'!AS523,'7'!AS523,'8'!AS523,'9'!AS523)</f>
        <v>5.0585668531666299E-14</v>
      </c>
      <c r="AT523" s="6">
        <f>_xlfn.VAR.P('0'!AT523,'1'!AT523,'2'!AT523,'3'!AT523,'4'!AT523,'5'!AT523,'6'!AT523,'7'!AT523,'8'!AT523,'9'!AT523)</f>
        <v>0</v>
      </c>
      <c r="AU523" s="6">
        <f>_xlfn.VAR.P('0'!AU523,'1'!AU523,'2'!AU523,'3'!AU523,'4'!AU523,'5'!AU523,'6'!AU523,'7'!AU523,'8'!AU523,'9'!AU523)</f>
        <v>3.9321827594156748E-4</v>
      </c>
      <c r="AV523" s="6">
        <f>_xlfn.VAR.P('0'!AV523,'1'!AV523,'2'!AV523,'3'!AV523,'4'!AV523,'5'!AV523,'6'!AV523,'7'!AV523,'8'!AV523,'9'!AV523)</f>
        <v>0</v>
      </c>
      <c r="AW523" s="6">
        <f>_xlfn.VAR.P('0'!AW523,'1'!AW523,'2'!AW523,'3'!AW523,'4'!AW523,'5'!AW523,'6'!AW523,'7'!AW523,'8'!AW523,'9'!AW523)</f>
        <v>5.3340035257777216E-4</v>
      </c>
    </row>
    <row r="524" spans="1:49" ht="15.75" hidden="1" customHeight="1" x14ac:dyDescent="0.25">
      <c r="A524" s="6" t="str">
        <f>IF(AND('0'!A524='1'!A524,'1'!A524='2'!A524,'2'!A524='3'!A524,'3'!A524='4'!A524,'4'!A524='5'!A524,'5'!A524='6'!A524,'6'!A524='7'!A524,'7'!A524='8'!A524,'8'!A524='9'!A524,'1'!A524='2'!A524),'9'!A524,)</f>
        <v>Minutes of Actions</v>
      </c>
      <c r="B524" s="11" t="str">
        <f>IF(AND('0'!B524='1'!B524,'1'!B524='2'!B524,'2'!B524='3'!B524,'3'!B524='4'!B524,'4'!B524='5'!B524,'5'!B524='6'!B524,'6'!B524='7'!B524,'7'!B524='8'!B524,'8'!B524='9'!B524,'1'!B524='2'!B524),'9'!B524,)</f>
        <v>1983-05-24</v>
      </c>
      <c r="C524" s="11" t="str">
        <f>IF(AND('0'!C524='1'!C524,'1'!C524='2'!C524,'2'!C524='3'!C524,'3'!C524='4'!C524,'4'!C524='5'!C524,'5'!C524='6'!C524,'6'!C524='7'!C524,'7'!C524='8'!C524,'8'!C524='9'!C524,'1'!C524='2'!C524),'9'!C524,)</f>
        <v>1983-05-24</v>
      </c>
      <c r="D524" s="7">
        <f>IF(AND('0'!D524='1'!D524,'1'!D524='2'!D524,'2'!D524='3'!D524,'3'!D524='4'!D524,'4'!D524='5'!D524,'5'!D524='6'!D524,'6'!D524='7'!D524,'7'!D524='8'!D524,'8'!D524='9'!D524,'1'!D524='2'!D524),'9'!D524,)</f>
        <v>0</v>
      </c>
      <c r="E524" s="8">
        <f>IF(COUNTIF(Recovered!$A$2:$A$808,A524)&gt;0,1,0)</f>
        <v>0</v>
      </c>
      <c r="F524" s="6">
        <f>_xlfn.VAR.P('0'!F524,'1'!F524,'2'!F524,'3'!F524,'4'!F524,'5'!F524,'6'!F524,'7'!F524,'8'!F524,'9'!F524)</f>
        <v>0</v>
      </c>
      <c r="G524" s="6">
        <f>_xlfn.VAR.P('0'!G524,'1'!G524,'2'!G524,'3'!G524,'4'!G524,'5'!G524,'6'!G524,'7'!G524,'8'!G524,'9'!G524)</f>
        <v>4.2335355657426889E-3</v>
      </c>
      <c r="H524" s="6">
        <f>_xlfn.VAR.P('0'!H524,'1'!H524,'2'!H524,'3'!H524,'4'!H524,'5'!H524,'6'!H524,'7'!H524,'8'!H524,'9'!H524)</f>
        <v>0.25</v>
      </c>
      <c r="I524" s="6">
        <f>_xlfn.VAR.P('0'!I524,'1'!I524,'2'!I524,'3'!I524,'4'!I524,'5'!I524,'6'!I524,'7'!I524,'8'!I524,'9'!I524)</f>
        <v>1.1006841488308389E-3</v>
      </c>
      <c r="J524" s="6">
        <f>_xlfn.VAR.P('0'!J524,'1'!J524,'2'!J524,'3'!J524,'4'!J524,'5'!J524,'6'!J524,'7'!J524,'8'!J524,'9'!J524)</f>
        <v>0</v>
      </c>
      <c r="K524" s="6">
        <f>_xlfn.VAR.P('0'!K524,'1'!K524,'2'!K524,'3'!K524,'4'!K524,'5'!K524,'6'!K524,'7'!K524,'8'!K524,'9'!K524)</f>
        <v>3.5692819515160887E-3</v>
      </c>
      <c r="L524" s="6">
        <f>_xlfn.VAR.P('0'!L524,'1'!L524,'2'!L524,'3'!L524,'4'!L524,'5'!L524,'6'!L524,'7'!L524,'8'!L524,'9'!L524)</f>
        <v>0.25</v>
      </c>
      <c r="M524" s="6">
        <f>_xlfn.VAR.P('0'!M524,'1'!M524,'2'!M524,'3'!M524,'4'!M524,'5'!M524,'6'!M524,'7'!M524,'8'!M524,'9'!M524)</f>
        <v>6.0074353941299563E-3</v>
      </c>
      <c r="N524" s="6">
        <f>_xlfn.VAR.P('0'!N524,'1'!N524,'2'!N524,'3'!N524,'4'!N524,'5'!N524,'6'!N524,'7'!N524,'8'!N524,'9'!N524)</f>
        <v>0</v>
      </c>
      <c r="O524" s="6">
        <f>_xlfn.VAR.P('0'!O524,'1'!O524,'2'!O524,'3'!O524,'4'!O524,'5'!O524,'6'!O524,'7'!O524,'8'!O524,'9'!O524)</f>
        <v>5.1748876300073147E-4</v>
      </c>
      <c r="P524" s="6">
        <f>_xlfn.VAR.P('0'!P524,'1'!P524,'2'!P524,'3'!P524,'4'!P524,'5'!P524,'6'!P524,'7'!P524,'8'!P524,'9'!P524)</f>
        <v>0</v>
      </c>
      <c r="Q524" s="6">
        <f>_xlfn.VAR.P('0'!Q524,'1'!Q524,'2'!Q524,'3'!Q524,'4'!Q524,'5'!Q524,'6'!Q524,'7'!Q524,'8'!Q524,'9'!Q524)</f>
        <v>9.1994115600999744E-3</v>
      </c>
      <c r="R524" s="6">
        <f>_xlfn.VAR.P('0'!R524,'1'!R524,'2'!R524,'3'!R524,'4'!R524,'5'!R524,'6'!R524,'7'!R524,'8'!R524,'9'!R524)</f>
        <v>0</v>
      </c>
      <c r="S524" s="6">
        <f>_xlfn.VAR.P('0'!S524,'1'!S524,'2'!S524,'3'!S524,'4'!S524,'5'!S524,'6'!S524,'7'!S524,'8'!S524,'9'!S524)</f>
        <v>2.2148419888871302E-2</v>
      </c>
      <c r="T524" s="6">
        <f>_xlfn.VAR.P('0'!T524,'1'!T524,'2'!T524,'3'!T524,'4'!T524,'5'!T524,'6'!T524,'7'!T524,'8'!T524,'9'!T524)</f>
        <v>0</v>
      </c>
      <c r="U524" s="6">
        <f>_xlfn.VAR.P('0'!U524,'1'!U524,'2'!U524,'3'!U524,'4'!U524,'5'!U524,'6'!U524,'7'!U524,'8'!U524,'9'!U524)</f>
        <v>1.3584626173575617E-3</v>
      </c>
      <c r="V524" s="6">
        <f>_xlfn.VAR.P('0'!V524,'1'!V524,'2'!V524,'3'!V524,'4'!V524,'5'!V524,'6'!V524,'7'!V524,'8'!V524,'9'!V524)</f>
        <v>0</v>
      </c>
      <c r="W524" s="6">
        <f>_xlfn.VAR.P('0'!W524,'1'!W524,'2'!W524,'3'!W524,'4'!W524,'5'!W524,'6'!W524,'7'!W524,'8'!W524,'9'!W524)</f>
        <v>2.830884979216692E-4</v>
      </c>
      <c r="X524" s="6">
        <f>_xlfn.VAR.P('0'!X524,'1'!X524,'2'!X524,'3'!X524,'4'!X524,'5'!X524,'6'!X524,'7'!X524,'8'!X524,'9'!X524)</f>
        <v>0</v>
      </c>
      <c r="Y524" s="6">
        <f>_xlfn.VAR.P('0'!Y524,'1'!Y524,'2'!Y524,'3'!Y524,'4'!Y524,'5'!Y524,'6'!Y524,'7'!Y524,'8'!Y524,'9'!Y524)</f>
        <v>4.3492565193077218E-4</v>
      </c>
      <c r="Z524" s="6">
        <f>_xlfn.VAR.P('0'!Z524,'1'!Z524,'2'!Z524,'3'!Z524,'4'!Z524,'5'!Z524,'6'!Z524,'7'!Z524,'8'!Z524,'9'!Z524)</f>
        <v>2.25</v>
      </c>
      <c r="AA524" s="6">
        <f>_xlfn.VAR.P('0'!AA524,'1'!AA524,'2'!AA524,'3'!AA524,'4'!AA524,'5'!AA524,'6'!AA524,'7'!AA524,'8'!AA524,'9'!AA524)</f>
        <v>2.2638034017137304E-3</v>
      </c>
      <c r="AB524" s="6">
        <f>_xlfn.VAR.P('0'!AB524,'1'!AB524,'2'!AB524,'3'!AB524,'4'!AB524,'5'!AB524,'6'!AB524,'7'!AB524,'8'!AB524,'9'!AB524)</f>
        <v>0</v>
      </c>
      <c r="AC524" s="6">
        <f>_xlfn.VAR.P('0'!AC524,'1'!AC524,'2'!AC524,'3'!AC524,'4'!AC524,'5'!AC524,'6'!AC524,'7'!AC524,'8'!AC524,'9'!AC524)</f>
        <v>3.7864227392960231E-6</v>
      </c>
      <c r="AD524" s="6">
        <f>_xlfn.VAR.P('0'!AD524,'1'!AD524,'2'!AD524,'3'!AD524,'4'!AD524,'5'!AD524,'6'!AD524,'7'!AD524,'8'!AD524,'9'!AD524)</f>
        <v>0</v>
      </c>
      <c r="AE524" s="6">
        <f>_xlfn.VAR.P('0'!AE524,'1'!AE524,'2'!AE524,'3'!AE524,'4'!AE524,'5'!AE524,'6'!AE524,'7'!AE524,'8'!AE524,'9'!AE524)</f>
        <v>2.1749067109411824E-4</v>
      </c>
      <c r="AF524" s="6">
        <f>_xlfn.VAR.P('0'!AF524,'1'!AF524,'2'!AF524,'3'!AF524,'4'!AF524,'5'!AF524,'6'!AF524,'7'!AF524,'8'!AF524,'9'!AF524)</f>
        <v>0</v>
      </c>
      <c r="AG524" s="6">
        <f>_xlfn.VAR.P('0'!AG524,'1'!AG524,'2'!AG524,'3'!AG524,'4'!AG524,'5'!AG524,'6'!AG524,'7'!AG524,'8'!AG524,'9'!AG524)</f>
        <v>1.6358678921402441E-3</v>
      </c>
      <c r="AH524" s="6">
        <f>_xlfn.VAR.P('0'!AH524,'1'!AH524,'2'!AH524,'3'!AH524,'4'!AH524,'5'!AH524,'6'!AH524,'7'!AH524,'8'!AH524,'9'!AH524)</f>
        <v>0</v>
      </c>
      <c r="AI524" s="6">
        <f>_xlfn.VAR.P('0'!AI524,'1'!AI524,'2'!AI524,'3'!AI524,'4'!AI524,'5'!AI524,'6'!AI524,'7'!AI524,'8'!AI524,'9'!AI524)</f>
        <v>3.398826348814996E-5</v>
      </c>
      <c r="AJ524" s="6">
        <f>_xlfn.VAR.P('0'!AJ524,'1'!AJ524,'2'!AJ524,'3'!AJ524,'4'!AJ524,'5'!AJ524,'6'!AJ524,'7'!AJ524,'8'!AJ524,'9'!AJ524)</f>
        <v>0</v>
      </c>
      <c r="AK524" s="6">
        <f>_xlfn.VAR.P('0'!AK524,'1'!AK524,'2'!AK524,'3'!AK524,'4'!AK524,'5'!AK524,'6'!AK524,'7'!AK524,'8'!AK524,'9'!AK524)</f>
        <v>8.9642009582352952E-3</v>
      </c>
      <c r="AL524" s="6">
        <f>_xlfn.VAR.P('0'!AL524,'1'!AL524,'2'!AL524,'3'!AL524,'4'!AL524,'5'!AL524,'6'!AL524,'7'!AL524,'8'!AL524,'9'!AL524)</f>
        <v>2.25</v>
      </c>
      <c r="AM524" s="6">
        <f>_xlfn.VAR.P('0'!AM524,'1'!AM524,'2'!AM524,'3'!AM524,'4'!AM524,'5'!AM524,'6'!AM524,'7'!AM524,'8'!AM524,'9'!AM524)</f>
        <v>2.8272942846893408E-3</v>
      </c>
      <c r="AN524" s="6">
        <f>_xlfn.VAR.P('0'!AN524,'1'!AN524,'2'!AN524,'3'!AN524,'4'!AN524,'5'!AN524,'6'!AN524,'7'!AN524,'8'!AN524,'9'!AN524)</f>
        <v>0</v>
      </c>
      <c r="AO524" s="6">
        <f>_xlfn.VAR.P('0'!AO524,'1'!AO524,'2'!AO524,'3'!AO524,'4'!AO524,'5'!AO524,'6'!AO524,'7'!AO524,'8'!AO524,'9'!AO524)</f>
        <v>2.9671449069401496E-7</v>
      </c>
      <c r="AP524" s="6">
        <f>_xlfn.VAR.P('0'!AP524,'1'!AP524,'2'!AP524,'3'!AP524,'4'!AP524,'5'!AP524,'6'!AP524,'7'!AP524,'8'!AP524,'9'!AP524)</f>
        <v>0</v>
      </c>
      <c r="AQ524" s="6">
        <f>_xlfn.VAR.P('0'!AQ524,'1'!AQ524,'2'!AQ524,'3'!AQ524,'4'!AQ524,'5'!AQ524,'6'!AQ524,'7'!AQ524,'8'!AQ524,'9'!AQ524)</f>
        <v>1.3069069823214786E-4</v>
      </c>
      <c r="AR524" s="6">
        <f>_xlfn.VAR.P('0'!AR524,'1'!AR524,'2'!AR524,'3'!AR524,'4'!AR524,'5'!AR524,'6'!AR524,'7'!AR524,'8'!AR524,'9'!AR524)</f>
        <v>0</v>
      </c>
      <c r="AS524" s="6">
        <f>_xlfn.VAR.P('0'!AS524,'1'!AS524,'2'!AS524,'3'!AS524,'4'!AS524,'5'!AS524,'6'!AS524,'7'!AS524,'8'!AS524,'9'!AS524)</f>
        <v>9.0712991866599093E-13</v>
      </c>
      <c r="AT524" s="6">
        <f>_xlfn.VAR.P('0'!AT524,'1'!AT524,'2'!AT524,'3'!AT524,'4'!AT524,'5'!AT524,'6'!AT524,'7'!AT524,'8'!AT524,'9'!AT524)</f>
        <v>0.09</v>
      </c>
      <c r="AU524" s="6">
        <f>_xlfn.VAR.P('0'!AU524,'1'!AU524,'2'!AU524,'3'!AU524,'4'!AU524,'5'!AU524,'6'!AU524,'7'!AU524,'8'!AU524,'9'!AU524)</f>
        <v>6.4448219814153161E-3</v>
      </c>
      <c r="AV524" s="6">
        <f>_xlfn.VAR.P('0'!AV524,'1'!AV524,'2'!AV524,'3'!AV524,'4'!AV524,'5'!AV524,'6'!AV524,'7'!AV524,'8'!AV524,'9'!AV524)</f>
        <v>0.09</v>
      </c>
      <c r="AW524" s="6">
        <f>_xlfn.VAR.P('0'!AW524,'1'!AW524,'2'!AW524,'3'!AW524,'4'!AW524,'5'!AW524,'6'!AW524,'7'!AW524,'8'!AW524,'9'!AW524)</f>
        <v>9.3093081087360281E-4</v>
      </c>
    </row>
    <row r="525" spans="1:49" ht="15.75" customHeight="1" x14ac:dyDescent="0.25">
      <c r="A525" s="6" t="str">
        <f>IF(AND('0'!A525='1'!A525,'1'!A525='2'!A525,'2'!A525='3'!A525,'3'!A525='4'!A525,'4'!A525='5'!A525,'5'!A525='6'!A525,'6'!A525='7'!A525,'7'!A525='8'!A525,'8'!A525='9'!A525,'1'!A525='2'!A525),'9'!A525,)</f>
        <v>RPA</v>
      </c>
      <c r="B525" s="11" t="str">
        <f>IF(AND('0'!B525='1'!B525,'1'!B525='2'!B525,'2'!B525='3'!B525,'3'!B525='4'!B525,'4'!B525='5'!B525,'5'!B525='6'!B525,'6'!B525='7'!B525,'7'!B525='8'!B525,'8'!B525='9'!B525,'1'!B525='2'!B525),'9'!B525,)</f>
        <v>1983-05-24</v>
      </c>
      <c r="C525" s="11" t="str">
        <f>IF(AND('0'!C525='1'!C525,'1'!C525='2'!C525,'2'!C525='3'!C525,'3'!C525='4'!C525,'4'!C525='5'!C525,'5'!C525='6'!C525,'6'!C525='7'!C525,'7'!C525='8'!C525,'8'!C525='9'!C525,'1'!C525='2'!C525),'9'!C525,)</f>
        <v>1983-05-24</v>
      </c>
      <c r="D525" s="7">
        <f>IF(AND('0'!D525='1'!D525,'1'!D525='2'!D525,'2'!D525='3'!D525,'3'!D525='4'!D525,'4'!D525='5'!D525,'5'!D525='6'!D525,'6'!D525='7'!D525,'7'!D525='8'!D525,'8'!D525='9'!D525,'1'!D525='2'!D525),'9'!D525,)</f>
        <v>30512</v>
      </c>
      <c r="E525" s="8">
        <f>IF(COUNTIF(Recovered!$A$2:$A$808,A525)&gt;0,1,0)</f>
        <v>1</v>
      </c>
      <c r="F525" s="6">
        <f>_xlfn.VAR.P('0'!F525,'1'!F525,'2'!F525,'3'!F525,'4'!F525,'5'!F525,'6'!F525,'7'!F525,'8'!F525,'9'!F525)</f>
        <v>0</v>
      </c>
      <c r="G525" s="6">
        <f>_xlfn.VAR.P('0'!G525,'1'!G525,'2'!G525,'3'!G525,'4'!G525,'5'!G525,'6'!G525,'7'!G525,'8'!G525,'9'!G525)</f>
        <v>2.6790840935881613E-4</v>
      </c>
      <c r="H525" s="6">
        <f>_xlfn.VAR.P('0'!H525,'1'!H525,'2'!H525,'3'!H525,'4'!H525,'5'!H525,'6'!H525,'7'!H525,'8'!H525,'9'!H525)</f>
        <v>0</v>
      </c>
      <c r="I525" s="6">
        <f>_xlfn.VAR.P('0'!I525,'1'!I525,'2'!I525,'3'!I525,'4'!I525,'5'!I525,'6'!I525,'7'!I525,'8'!I525,'9'!I525)</f>
        <v>1.2025927415312736E-3</v>
      </c>
      <c r="J525" s="6">
        <f>_xlfn.VAR.P('0'!J525,'1'!J525,'2'!J525,'3'!J525,'4'!J525,'5'!J525,'6'!J525,'7'!J525,'8'!J525,'9'!J525)</f>
        <v>0</v>
      </c>
      <c r="K525" s="6">
        <f>_xlfn.VAR.P('0'!K525,'1'!K525,'2'!K525,'3'!K525,'4'!K525,'5'!K525,'6'!K525,'7'!K525,'8'!K525,'9'!K525)</f>
        <v>7.8364107957167224E-6</v>
      </c>
      <c r="L525" s="6">
        <f>_xlfn.VAR.P('0'!L525,'1'!L525,'2'!L525,'3'!L525,'4'!L525,'5'!L525,'6'!L525,'7'!L525,'8'!L525,'9'!L525)</f>
        <v>0.24</v>
      </c>
      <c r="M525" s="6">
        <f>_xlfn.VAR.P('0'!M525,'1'!M525,'2'!M525,'3'!M525,'4'!M525,'5'!M525,'6'!M525,'7'!M525,'8'!M525,'9'!M525)</f>
        <v>7.3771793449428787E-4</v>
      </c>
      <c r="N525" s="6">
        <f>_xlfn.VAR.P('0'!N525,'1'!N525,'2'!N525,'3'!N525,'4'!N525,'5'!N525,'6'!N525,'7'!N525,'8'!N525,'9'!N525)</f>
        <v>0</v>
      </c>
      <c r="O525" s="6">
        <f>_xlfn.VAR.P('0'!O525,'1'!O525,'2'!O525,'3'!O525,'4'!O525,'5'!O525,'6'!O525,'7'!O525,'8'!O525,'9'!O525)</f>
        <v>1.6586003090132511E-3</v>
      </c>
      <c r="P525" s="6">
        <f>_xlfn.VAR.P('0'!P525,'1'!P525,'2'!P525,'3'!P525,'4'!P525,'5'!P525,'6'!P525,'7'!P525,'8'!P525,'9'!P525)</f>
        <v>0</v>
      </c>
      <c r="Q525" s="6">
        <f>_xlfn.VAR.P('0'!Q525,'1'!Q525,'2'!Q525,'3'!Q525,'4'!Q525,'5'!Q525,'6'!Q525,'7'!Q525,'8'!Q525,'9'!Q525)</f>
        <v>1.1796836039618594E-3</v>
      </c>
      <c r="R525" s="6">
        <f>_xlfn.VAR.P('0'!R525,'1'!R525,'2'!R525,'3'!R525,'4'!R525,'5'!R525,'6'!R525,'7'!R525,'8'!R525,'9'!R525)</f>
        <v>0.09</v>
      </c>
      <c r="S525" s="6">
        <f>_xlfn.VAR.P('0'!S525,'1'!S525,'2'!S525,'3'!S525,'4'!S525,'5'!S525,'6'!S525,'7'!S525,'8'!S525,'9'!S525)</f>
        <v>1.8679440356115365E-2</v>
      </c>
      <c r="T525" s="6">
        <f>_xlfn.VAR.P('0'!T525,'1'!T525,'2'!T525,'3'!T525,'4'!T525,'5'!T525,'6'!T525,'7'!T525,'8'!T525,'9'!T525)</f>
        <v>0</v>
      </c>
      <c r="U525" s="6">
        <f>_xlfn.VAR.P('0'!U525,'1'!U525,'2'!U525,'3'!U525,'4'!U525,'5'!U525,'6'!U525,'7'!U525,'8'!U525,'9'!U525)</f>
        <v>1.169397338509022E-3</v>
      </c>
      <c r="V525" s="6">
        <f>_xlfn.VAR.P('0'!V525,'1'!V525,'2'!V525,'3'!V525,'4'!V525,'5'!V525,'6'!V525,'7'!V525,'8'!V525,'9'!V525)</f>
        <v>0</v>
      </c>
      <c r="W525" s="6">
        <f>_xlfn.VAR.P('0'!W525,'1'!W525,'2'!W525,'3'!W525,'4'!W525,'5'!W525,'6'!W525,'7'!W525,'8'!W525,'9'!W525)</f>
        <v>4.0111210587056395E-5</v>
      </c>
      <c r="X525" s="6">
        <f>_xlfn.VAR.P('0'!X525,'1'!X525,'2'!X525,'3'!X525,'4'!X525,'5'!X525,'6'!X525,'7'!X525,'8'!X525,'9'!X525)</f>
        <v>0</v>
      </c>
      <c r="Y525" s="6">
        <f>_xlfn.VAR.P('0'!Y525,'1'!Y525,'2'!Y525,'3'!Y525,'4'!Y525,'5'!Y525,'6'!Y525,'7'!Y525,'8'!Y525,'9'!Y525)</f>
        <v>3.2450607775958058E-4</v>
      </c>
      <c r="Z525" s="6">
        <f>_xlfn.VAR.P('0'!Z525,'1'!Z525,'2'!Z525,'3'!Z525,'4'!Z525,'5'!Z525,'6'!Z525,'7'!Z525,'8'!Z525,'9'!Z525)</f>
        <v>0</v>
      </c>
      <c r="AA525" s="6">
        <f>_xlfn.VAR.P('0'!AA525,'1'!AA525,'2'!AA525,'3'!AA525,'4'!AA525,'5'!AA525,'6'!AA525,'7'!AA525,'8'!AA525,'9'!AA525)</f>
        <v>5.231793741240652E-4</v>
      </c>
      <c r="AB525" s="6">
        <f>_xlfn.VAR.P('0'!AB525,'1'!AB525,'2'!AB525,'3'!AB525,'4'!AB525,'5'!AB525,'6'!AB525,'7'!AB525,'8'!AB525,'9'!AB525)</f>
        <v>0</v>
      </c>
      <c r="AC525" s="6">
        <f>_xlfn.VAR.P('0'!AC525,'1'!AC525,'2'!AC525,'3'!AC525,'4'!AC525,'5'!AC525,'6'!AC525,'7'!AC525,'8'!AC525,'9'!AC525)</f>
        <v>1.9282799045801019E-4</v>
      </c>
      <c r="AD525" s="6">
        <f>_xlfn.VAR.P('0'!AD525,'1'!AD525,'2'!AD525,'3'!AD525,'4'!AD525,'5'!AD525,'6'!AD525,'7'!AD525,'8'!AD525,'9'!AD525)</f>
        <v>0</v>
      </c>
      <c r="AE525" s="6">
        <f>_xlfn.VAR.P('0'!AE525,'1'!AE525,'2'!AE525,'3'!AE525,'4'!AE525,'5'!AE525,'6'!AE525,'7'!AE525,'8'!AE525,'9'!AE525)</f>
        <v>5.6031878971705973E-4</v>
      </c>
      <c r="AF525" s="6">
        <f>_xlfn.VAR.P('0'!AF525,'1'!AF525,'2'!AF525,'3'!AF525,'4'!AF525,'5'!AF525,'6'!AF525,'7'!AF525,'8'!AF525,'9'!AF525)</f>
        <v>0</v>
      </c>
      <c r="AG525" s="6">
        <f>_xlfn.VAR.P('0'!AG525,'1'!AG525,'2'!AG525,'3'!AG525,'4'!AG525,'5'!AG525,'6'!AG525,'7'!AG525,'8'!AG525,'9'!AG525)</f>
        <v>1.0273099950076223E-4</v>
      </c>
      <c r="AH525" s="6">
        <f>_xlfn.VAR.P('0'!AH525,'1'!AH525,'2'!AH525,'3'!AH525,'4'!AH525,'5'!AH525,'6'!AH525,'7'!AH525,'8'!AH525,'9'!AH525)</f>
        <v>0.21</v>
      </c>
      <c r="AI525" s="6">
        <f>_xlfn.VAR.P('0'!AI525,'1'!AI525,'2'!AI525,'3'!AI525,'4'!AI525,'5'!AI525,'6'!AI525,'7'!AI525,'8'!AI525,'9'!AI525)</f>
        <v>2.6004384200011424E-3</v>
      </c>
      <c r="AJ525" s="6">
        <f>_xlfn.VAR.P('0'!AJ525,'1'!AJ525,'2'!AJ525,'3'!AJ525,'4'!AJ525,'5'!AJ525,'6'!AJ525,'7'!AJ525,'8'!AJ525,'9'!AJ525)</f>
        <v>0</v>
      </c>
      <c r="AK525" s="6">
        <f>_xlfn.VAR.P('0'!AK525,'1'!AK525,'2'!AK525,'3'!AK525,'4'!AK525,'5'!AK525,'6'!AK525,'7'!AK525,'8'!AK525,'9'!AK525)</f>
        <v>2.0584940935031E-2</v>
      </c>
      <c r="AL525" s="6">
        <f>_xlfn.VAR.P('0'!AL525,'1'!AL525,'2'!AL525,'3'!AL525,'4'!AL525,'5'!AL525,'6'!AL525,'7'!AL525,'8'!AL525,'9'!AL525)</f>
        <v>0</v>
      </c>
      <c r="AM525" s="6">
        <f>_xlfn.VAR.P('0'!AM525,'1'!AM525,'2'!AM525,'3'!AM525,'4'!AM525,'5'!AM525,'6'!AM525,'7'!AM525,'8'!AM525,'9'!AM525)</f>
        <v>4.9004948469860547E-5</v>
      </c>
      <c r="AN525" s="6">
        <f>_xlfn.VAR.P('0'!AN525,'1'!AN525,'2'!AN525,'3'!AN525,'4'!AN525,'5'!AN525,'6'!AN525,'7'!AN525,'8'!AN525,'9'!AN525)</f>
        <v>0</v>
      </c>
      <c r="AO525" s="6">
        <f>_xlfn.VAR.P('0'!AO525,'1'!AO525,'2'!AO525,'3'!AO525,'4'!AO525,'5'!AO525,'6'!AO525,'7'!AO525,'8'!AO525,'9'!AO525)</f>
        <v>1.6098556693266347E-2</v>
      </c>
      <c r="AP525" s="6">
        <f>_xlfn.VAR.P('0'!AP525,'1'!AP525,'2'!AP525,'3'!AP525,'4'!AP525,'5'!AP525,'6'!AP525,'7'!AP525,'8'!AP525,'9'!AP525)</f>
        <v>0.16</v>
      </c>
      <c r="AQ525" s="6">
        <f>_xlfn.VAR.P('0'!AQ525,'1'!AQ525,'2'!AQ525,'3'!AQ525,'4'!AQ525,'5'!AQ525,'6'!AQ525,'7'!AQ525,'8'!AQ525,'9'!AQ525)</f>
        <v>3.6552379180194669E-3</v>
      </c>
      <c r="AR525" s="6">
        <f>_xlfn.VAR.P('0'!AR525,'1'!AR525,'2'!AR525,'3'!AR525,'4'!AR525,'5'!AR525,'6'!AR525,'7'!AR525,'8'!AR525,'9'!AR525)</f>
        <v>0</v>
      </c>
      <c r="AS525" s="6">
        <f>_xlfn.VAR.P('0'!AS525,'1'!AS525,'2'!AS525,'3'!AS525,'4'!AS525,'5'!AS525,'6'!AS525,'7'!AS525,'8'!AS525,'9'!AS525)</f>
        <v>4.235821436713907E-13</v>
      </c>
      <c r="AT525" s="6">
        <f>_xlfn.VAR.P('0'!AT525,'1'!AT525,'2'!AT525,'3'!AT525,'4'!AT525,'5'!AT525,'6'!AT525,'7'!AT525,'8'!AT525,'9'!AT525)</f>
        <v>0</v>
      </c>
      <c r="AU525" s="6">
        <f>_xlfn.VAR.P('0'!AU525,'1'!AU525,'2'!AU525,'3'!AU525,'4'!AU525,'5'!AU525,'6'!AU525,'7'!AU525,'8'!AU525,'9'!AU525)</f>
        <v>2.8366509219060034E-3</v>
      </c>
      <c r="AV525" s="6">
        <f>_xlfn.VAR.P('0'!AV525,'1'!AV525,'2'!AV525,'3'!AV525,'4'!AV525,'5'!AV525,'6'!AV525,'7'!AV525,'8'!AV525,'9'!AV525)</f>
        <v>0</v>
      </c>
      <c r="AW525" s="6">
        <f>_xlfn.VAR.P('0'!AW525,'1'!AW525,'2'!AW525,'3'!AW525,'4'!AW525,'5'!AW525,'6'!AW525,'7'!AW525,'8'!AW525,'9'!AW525)</f>
        <v>2.9942100107266277E-3</v>
      </c>
    </row>
    <row r="526" spans="1:49" ht="15.75" hidden="1" customHeight="1" x14ac:dyDescent="0.25">
      <c r="A526" s="6" t="str">
        <f>IF(AND('0'!A526='1'!A526,'1'!A526='2'!A526,'2'!A526='3'!A526,'3'!A526='4'!A526,'4'!A526='5'!A526,'5'!A526='6'!A526,'6'!A526='7'!A526,'7'!A526='8'!A526,'8'!A526='9'!A526,'1'!A526='2'!A526),'9'!A526,)</f>
        <v>Minutes of Actions</v>
      </c>
      <c r="B526" s="11" t="str">
        <f>IF(AND('0'!B526='1'!B526,'1'!B526='2'!B526,'2'!B526='3'!B526,'3'!B526='4'!B526,'4'!B526='5'!B526,'5'!B526='6'!B526,'6'!B526='7'!B526,'7'!B526='8'!B526,'8'!B526='9'!B526,'1'!B526='2'!B526),'9'!B526,)</f>
        <v>1983-03-29</v>
      </c>
      <c r="C526" s="11" t="str">
        <f>IF(AND('0'!C526='1'!C526,'1'!C526='2'!C526,'2'!C526='3'!C526,'3'!C526='4'!C526,'4'!C526='5'!C526,'5'!C526='6'!C526,'6'!C526='7'!C526,'7'!C526='8'!C526,'8'!C526='9'!C526,'1'!C526='2'!C526),'9'!C526,)</f>
        <v>1983-03-29</v>
      </c>
      <c r="D526" s="7">
        <f>IF(AND('0'!D526='1'!D526,'1'!D526='2'!D526,'2'!D526='3'!D526,'3'!D526='4'!D526,'4'!D526='5'!D526,'5'!D526='6'!D526,'6'!D526='7'!D526,'7'!D526='8'!D526,'8'!D526='9'!D526,'1'!D526='2'!D526),'9'!D526,)</f>
        <v>0</v>
      </c>
      <c r="E526" s="8">
        <f>IF(COUNTIF(Recovered!$A$2:$A$808,A526)&gt;0,1,0)</f>
        <v>0</v>
      </c>
      <c r="F526" s="6">
        <f>_xlfn.VAR.P('0'!F526,'1'!F526,'2'!F526,'3'!F526,'4'!F526,'5'!F526,'6'!F526,'7'!F526,'8'!F526,'9'!F526)</f>
        <v>0</v>
      </c>
      <c r="G526" s="6">
        <f>_xlfn.VAR.P('0'!G526,'1'!G526,'2'!G526,'3'!G526,'4'!G526,'5'!G526,'6'!G526,'7'!G526,'8'!G526,'9'!G526)</f>
        <v>6.420065300053864E-5</v>
      </c>
      <c r="H526" s="6">
        <f>_xlfn.VAR.P('0'!H526,'1'!H526,'2'!H526,'3'!H526,'4'!H526,'5'!H526,'6'!H526,'7'!H526,'8'!H526,'9'!H526)</f>
        <v>0</v>
      </c>
      <c r="I526" s="6">
        <f>_xlfn.VAR.P('0'!I526,'1'!I526,'2'!I526,'3'!I526,'4'!I526,'5'!I526,'6'!I526,'7'!I526,'8'!I526,'9'!I526)</f>
        <v>3.8898796548795595E-4</v>
      </c>
      <c r="J526" s="6">
        <f>_xlfn.VAR.P('0'!J526,'1'!J526,'2'!J526,'3'!J526,'4'!J526,'5'!J526,'6'!J526,'7'!J526,'8'!J526,'9'!J526)</f>
        <v>0</v>
      </c>
      <c r="K526" s="6">
        <f>_xlfn.VAR.P('0'!K526,'1'!K526,'2'!K526,'3'!K526,'4'!K526,'5'!K526,'6'!K526,'7'!K526,'8'!K526,'9'!K526)</f>
        <v>3.114881727196705E-4</v>
      </c>
      <c r="L526" s="6">
        <f>_xlfn.VAR.P('0'!L526,'1'!L526,'2'!L526,'3'!L526,'4'!L526,'5'!L526,'6'!L526,'7'!L526,'8'!L526,'9'!L526)</f>
        <v>0</v>
      </c>
      <c r="M526" s="6">
        <f>_xlfn.VAR.P('0'!M526,'1'!M526,'2'!M526,'3'!M526,'4'!M526,'5'!M526,'6'!M526,'7'!M526,'8'!M526,'9'!M526)</f>
        <v>3.6365140981651735E-3</v>
      </c>
      <c r="N526" s="6">
        <f>_xlfn.VAR.P('0'!N526,'1'!N526,'2'!N526,'3'!N526,'4'!N526,'5'!N526,'6'!N526,'7'!N526,'8'!N526,'9'!N526)</f>
        <v>0</v>
      </c>
      <c r="O526" s="6">
        <f>_xlfn.VAR.P('0'!O526,'1'!O526,'2'!O526,'3'!O526,'4'!O526,'5'!O526,'6'!O526,'7'!O526,'8'!O526,'9'!O526)</f>
        <v>6.7362042611049454E-4</v>
      </c>
      <c r="P526" s="6">
        <f>_xlfn.VAR.P('0'!P526,'1'!P526,'2'!P526,'3'!P526,'4'!P526,'5'!P526,'6'!P526,'7'!P526,'8'!P526,'9'!P526)</f>
        <v>0.16</v>
      </c>
      <c r="Q526" s="6">
        <f>_xlfn.VAR.P('0'!Q526,'1'!Q526,'2'!Q526,'3'!Q526,'4'!Q526,'5'!Q526,'6'!Q526,'7'!Q526,'8'!Q526,'9'!Q526)</f>
        <v>7.7609206007334562E-3</v>
      </c>
      <c r="R526" s="6">
        <f>_xlfn.VAR.P('0'!R526,'1'!R526,'2'!R526,'3'!R526,'4'!R526,'5'!R526,'6'!R526,'7'!R526,'8'!R526,'9'!R526)</f>
        <v>0</v>
      </c>
      <c r="S526" s="6">
        <f>_xlfn.VAR.P('0'!S526,'1'!S526,'2'!S526,'3'!S526,'4'!S526,'5'!S526,'6'!S526,'7'!S526,'8'!S526,'9'!S526)</f>
        <v>2.4596469164102374E-3</v>
      </c>
      <c r="T526" s="6">
        <f>_xlfn.VAR.P('0'!T526,'1'!T526,'2'!T526,'3'!T526,'4'!T526,'5'!T526,'6'!T526,'7'!T526,'8'!T526,'9'!T526)</f>
        <v>2.25</v>
      </c>
      <c r="U526" s="6">
        <f>_xlfn.VAR.P('0'!U526,'1'!U526,'2'!U526,'3'!U526,'4'!U526,'5'!U526,'6'!U526,'7'!U526,'8'!U526,'9'!U526)</f>
        <v>5.920365178942108E-4</v>
      </c>
      <c r="V526" s="6">
        <f>_xlfn.VAR.P('0'!V526,'1'!V526,'2'!V526,'3'!V526,'4'!V526,'5'!V526,'6'!V526,'7'!V526,'8'!V526,'9'!V526)</f>
        <v>0</v>
      </c>
      <c r="W526" s="6">
        <f>_xlfn.VAR.P('0'!W526,'1'!W526,'2'!W526,'3'!W526,'4'!W526,'5'!W526,'6'!W526,'7'!W526,'8'!W526,'9'!W526)</f>
        <v>4.7848186848360955E-3</v>
      </c>
      <c r="X526" s="6">
        <f>_xlfn.VAR.P('0'!X526,'1'!X526,'2'!X526,'3'!X526,'4'!X526,'5'!X526,'6'!X526,'7'!X526,'8'!X526,'9'!X526)</f>
        <v>0.24</v>
      </c>
      <c r="Y526" s="6">
        <f>_xlfn.VAR.P('0'!Y526,'1'!Y526,'2'!Y526,'3'!Y526,'4'!Y526,'5'!Y526,'6'!Y526,'7'!Y526,'8'!Y526,'9'!Y526)</f>
        <v>6.4375062034892497E-3</v>
      </c>
      <c r="Z526" s="6">
        <f>_xlfn.VAR.P('0'!Z526,'1'!Z526,'2'!Z526,'3'!Z526,'4'!Z526,'5'!Z526,'6'!Z526,'7'!Z526,'8'!Z526,'9'!Z526)</f>
        <v>2.25</v>
      </c>
      <c r="AA526" s="6">
        <f>_xlfn.VAR.P('0'!AA526,'1'!AA526,'2'!AA526,'3'!AA526,'4'!AA526,'5'!AA526,'6'!AA526,'7'!AA526,'8'!AA526,'9'!AA526)</f>
        <v>1.8316709045731749E-3</v>
      </c>
      <c r="AB526" s="6">
        <f>_xlfn.VAR.P('0'!AB526,'1'!AB526,'2'!AB526,'3'!AB526,'4'!AB526,'5'!AB526,'6'!AB526,'7'!AB526,'8'!AB526,'9'!AB526)</f>
        <v>0</v>
      </c>
      <c r="AC526" s="6">
        <f>_xlfn.VAR.P('0'!AC526,'1'!AC526,'2'!AC526,'3'!AC526,'4'!AC526,'5'!AC526,'6'!AC526,'7'!AC526,'8'!AC526,'9'!AC526)</f>
        <v>1.3069220383957018E-4</v>
      </c>
      <c r="AD526" s="6">
        <f>_xlfn.VAR.P('0'!AD526,'1'!AD526,'2'!AD526,'3'!AD526,'4'!AD526,'5'!AD526,'6'!AD526,'7'!AD526,'8'!AD526,'9'!AD526)</f>
        <v>0.09</v>
      </c>
      <c r="AE526" s="6">
        <f>_xlfn.VAR.P('0'!AE526,'1'!AE526,'2'!AE526,'3'!AE526,'4'!AE526,'5'!AE526,'6'!AE526,'7'!AE526,'8'!AE526,'9'!AE526)</f>
        <v>5.6000557846282821E-3</v>
      </c>
      <c r="AF526" s="6">
        <f>_xlfn.VAR.P('0'!AF526,'1'!AF526,'2'!AF526,'3'!AF526,'4'!AF526,'5'!AF526,'6'!AF526,'7'!AF526,'8'!AF526,'9'!AF526)</f>
        <v>2.25</v>
      </c>
      <c r="AG526" s="6">
        <f>_xlfn.VAR.P('0'!AG526,'1'!AG526,'2'!AG526,'3'!AG526,'4'!AG526,'5'!AG526,'6'!AG526,'7'!AG526,'8'!AG526,'9'!AG526)</f>
        <v>1.6771969350654558E-3</v>
      </c>
      <c r="AH526" s="6">
        <f>_xlfn.VAR.P('0'!AH526,'1'!AH526,'2'!AH526,'3'!AH526,'4'!AH526,'5'!AH526,'6'!AH526,'7'!AH526,'8'!AH526,'9'!AH526)</f>
        <v>0</v>
      </c>
      <c r="AI526" s="6">
        <f>_xlfn.VAR.P('0'!AI526,'1'!AI526,'2'!AI526,'3'!AI526,'4'!AI526,'5'!AI526,'6'!AI526,'7'!AI526,'8'!AI526,'9'!AI526)</f>
        <v>1.9479946729096035E-3</v>
      </c>
      <c r="AJ526" s="6">
        <f>_xlfn.VAR.P('0'!AJ526,'1'!AJ526,'2'!AJ526,'3'!AJ526,'4'!AJ526,'5'!AJ526,'6'!AJ526,'7'!AJ526,'8'!AJ526,'9'!AJ526)</f>
        <v>0.24</v>
      </c>
      <c r="AK526" s="6">
        <f>_xlfn.VAR.P('0'!AK526,'1'!AK526,'2'!AK526,'3'!AK526,'4'!AK526,'5'!AK526,'6'!AK526,'7'!AK526,'8'!AK526,'9'!AK526)</f>
        <v>1.3785409933164558E-2</v>
      </c>
      <c r="AL526" s="6">
        <f>_xlfn.VAR.P('0'!AL526,'1'!AL526,'2'!AL526,'3'!AL526,'4'!AL526,'5'!AL526,'6'!AL526,'7'!AL526,'8'!AL526,'9'!AL526)</f>
        <v>0</v>
      </c>
      <c r="AM526" s="6">
        <f>_xlfn.VAR.P('0'!AM526,'1'!AM526,'2'!AM526,'3'!AM526,'4'!AM526,'5'!AM526,'6'!AM526,'7'!AM526,'8'!AM526,'9'!AM526)</f>
        <v>9.4794282441743984E-5</v>
      </c>
      <c r="AN526" s="6">
        <f>_xlfn.VAR.P('0'!AN526,'1'!AN526,'2'!AN526,'3'!AN526,'4'!AN526,'5'!AN526,'6'!AN526,'7'!AN526,'8'!AN526,'9'!AN526)</f>
        <v>0</v>
      </c>
      <c r="AO526" s="6">
        <f>_xlfn.VAR.P('0'!AO526,'1'!AO526,'2'!AO526,'3'!AO526,'4'!AO526,'5'!AO526,'6'!AO526,'7'!AO526,'8'!AO526,'9'!AO526)</f>
        <v>5.1550433027062483E-4</v>
      </c>
      <c r="AP526" s="6">
        <f>_xlfn.VAR.P('0'!AP526,'1'!AP526,'2'!AP526,'3'!AP526,'4'!AP526,'5'!AP526,'6'!AP526,'7'!AP526,'8'!AP526,'9'!AP526)</f>
        <v>0</v>
      </c>
      <c r="AQ526" s="6">
        <f>_xlfn.VAR.P('0'!AQ526,'1'!AQ526,'2'!AQ526,'3'!AQ526,'4'!AQ526,'5'!AQ526,'6'!AQ526,'7'!AQ526,'8'!AQ526,'9'!AQ526)</f>
        <v>1.0019908863748981E-2</v>
      </c>
      <c r="AR526" s="6">
        <f>_xlfn.VAR.P('0'!AR526,'1'!AR526,'2'!AR526,'3'!AR526,'4'!AR526,'5'!AR526,'6'!AR526,'7'!AR526,'8'!AR526,'9'!AR526)</f>
        <v>2.25</v>
      </c>
      <c r="AS526" s="6">
        <f>_xlfn.VAR.P('0'!AS526,'1'!AS526,'2'!AS526,'3'!AS526,'4'!AS526,'5'!AS526,'6'!AS526,'7'!AS526,'8'!AS526,'9'!AS526)</f>
        <v>1.0537734951184355E-12</v>
      </c>
      <c r="AT526" s="6">
        <f>_xlfn.VAR.P('0'!AT526,'1'!AT526,'2'!AT526,'3'!AT526,'4'!AT526,'5'!AT526,'6'!AT526,'7'!AT526,'8'!AT526,'9'!AT526)</f>
        <v>0</v>
      </c>
      <c r="AU526" s="6">
        <f>_xlfn.VAR.P('0'!AU526,'1'!AU526,'2'!AU526,'3'!AU526,'4'!AU526,'5'!AU526,'6'!AU526,'7'!AU526,'8'!AU526,'9'!AU526)</f>
        <v>3.2921576327698205E-3</v>
      </c>
      <c r="AV526" s="6">
        <f>_xlfn.VAR.P('0'!AV526,'1'!AV526,'2'!AV526,'3'!AV526,'4'!AV526,'5'!AV526,'6'!AV526,'7'!AV526,'8'!AV526,'9'!AV526)</f>
        <v>0</v>
      </c>
      <c r="AW526" s="6">
        <f>_xlfn.VAR.P('0'!AW526,'1'!AW526,'2'!AW526,'3'!AW526,'4'!AW526,'5'!AW526,'6'!AW526,'7'!AW526,'8'!AW526,'9'!AW526)</f>
        <v>9.2844613288601381E-4</v>
      </c>
    </row>
    <row r="527" spans="1:49" ht="15.75" customHeight="1" x14ac:dyDescent="0.25">
      <c r="A527" s="6" t="str">
        <f>IF(AND('0'!A527='1'!A527,'1'!A527='2'!A527,'2'!A527='3'!A527,'3'!A527='4'!A527,'4'!A527='5'!A527,'5'!A527='6'!A527,'6'!A527='7'!A527,'7'!A527='8'!A527,'8'!A527='9'!A527,'1'!A527='2'!A527),'9'!A527,)</f>
        <v>RPA</v>
      </c>
      <c r="B527" s="11" t="str">
        <f>IF(AND('0'!B527='1'!B527,'1'!B527='2'!B527,'2'!B527='3'!B527,'3'!B527='4'!B527,'4'!B527='5'!B527,'5'!B527='6'!B527,'6'!B527='7'!B527,'7'!B527='8'!B527,'8'!B527='9'!B527,'1'!B527='2'!B527),'9'!B527,)</f>
        <v>1983-03-29</v>
      </c>
      <c r="C527" s="11" t="str">
        <f>IF(AND('0'!C527='1'!C527,'1'!C527='2'!C527,'2'!C527='3'!C527,'3'!C527='4'!C527,'4'!C527='5'!C527,'5'!C527='6'!C527,'6'!C527='7'!C527,'7'!C527='8'!C527,'8'!C527='9'!C527,'1'!C527='2'!C527),'9'!C527,)</f>
        <v>1983-03-29</v>
      </c>
      <c r="D527" s="7">
        <f>IF(AND('0'!D527='1'!D527,'1'!D527='2'!D527,'2'!D527='3'!D527,'3'!D527='4'!D527,'4'!D527='5'!D527,'5'!D527='6'!D527,'6'!D527='7'!D527,'7'!D527='8'!D527,'8'!D527='9'!D527,'1'!D527='2'!D527),'9'!D527,)</f>
        <v>30463</v>
      </c>
      <c r="E527" s="8">
        <f>IF(COUNTIF(Recovered!$A$2:$A$808,A527)&gt;0,1,0)</f>
        <v>1</v>
      </c>
      <c r="F527" s="6">
        <f>_xlfn.VAR.P('0'!F527,'1'!F527,'2'!F527,'3'!F527,'4'!F527,'5'!F527,'6'!F527,'7'!F527,'8'!F527,'9'!F527)</f>
        <v>0</v>
      </c>
      <c r="G527" s="6">
        <f>_xlfn.VAR.P('0'!G527,'1'!G527,'2'!G527,'3'!G527,'4'!G527,'5'!G527,'6'!G527,'7'!G527,'8'!G527,'9'!G527)</f>
        <v>4.4315622569405806E-4</v>
      </c>
      <c r="H527" s="6">
        <f>_xlfn.VAR.P('0'!H527,'1'!H527,'2'!H527,'3'!H527,'4'!H527,'5'!H527,'6'!H527,'7'!H527,'8'!H527,'9'!H527)</f>
        <v>0</v>
      </c>
      <c r="I527" s="6">
        <f>_xlfn.VAR.P('0'!I527,'1'!I527,'2'!I527,'3'!I527,'4'!I527,'5'!I527,'6'!I527,'7'!I527,'8'!I527,'9'!I527)</f>
        <v>1.1595753942453733E-3</v>
      </c>
      <c r="J527" s="6">
        <f>_xlfn.VAR.P('0'!J527,'1'!J527,'2'!J527,'3'!J527,'4'!J527,'5'!J527,'6'!J527,'7'!J527,'8'!J527,'9'!J527)</f>
        <v>0</v>
      </c>
      <c r="K527" s="6">
        <f>_xlfn.VAR.P('0'!K527,'1'!K527,'2'!K527,'3'!K527,'4'!K527,'5'!K527,'6'!K527,'7'!K527,'8'!K527,'9'!K527)</f>
        <v>3.3747252461482655E-5</v>
      </c>
      <c r="L527" s="6">
        <f>_xlfn.VAR.P('0'!L527,'1'!L527,'2'!L527,'3'!L527,'4'!L527,'5'!L527,'6'!L527,'7'!L527,'8'!L527,'9'!L527)</f>
        <v>0</v>
      </c>
      <c r="M527" s="6">
        <f>_xlfn.VAR.P('0'!M527,'1'!M527,'2'!M527,'3'!M527,'4'!M527,'5'!M527,'6'!M527,'7'!M527,'8'!M527,'9'!M527)</f>
        <v>3.4275785598722177E-3</v>
      </c>
      <c r="N527" s="6">
        <f>_xlfn.VAR.P('0'!N527,'1'!N527,'2'!N527,'3'!N527,'4'!N527,'5'!N527,'6'!N527,'7'!N527,'8'!N527,'9'!N527)</f>
        <v>0</v>
      </c>
      <c r="O527" s="6">
        <f>_xlfn.VAR.P('0'!O527,'1'!O527,'2'!O527,'3'!O527,'4'!O527,'5'!O527,'6'!O527,'7'!O527,'8'!O527,'9'!O527)</f>
        <v>2.5628524323625506E-4</v>
      </c>
      <c r="P527" s="6">
        <f>_xlfn.VAR.P('0'!P527,'1'!P527,'2'!P527,'3'!P527,'4'!P527,'5'!P527,'6'!P527,'7'!P527,'8'!P527,'9'!P527)</f>
        <v>0</v>
      </c>
      <c r="Q527" s="6">
        <f>_xlfn.VAR.P('0'!Q527,'1'!Q527,'2'!Q527,'3'!Q527,'4'!Q527,'5'!Q527,'6'!Q527,'7'!Q527,'8'!Q527,'9'!Q527)</f>
        <v>8.3214564302965877E-4</v>
      </c>
      <c r="R527" s="6">
        <f>_xlfn.VAR.P('0'!R527,'1'!R527,'2'!R527,'3'!R527,'4'!R527,'5'!R527,'6'!R527,'7'!R527,'8'!R527,'9'!R527)</f>
        <v>0</v>
      </c>
      <c r="S527" s="6">
        <f>_xlfn.VAR.P('0'!S527,'1'!S527,'2'!S527,'3'!S527,'4'!S527,'5'!S527,'6'!S527,'7'!S527,'8'!S527,'9'!S527)</f>
        <v>3.0463791479771861E-4</v>
      </c>
      <c r="T527" s="6">
        <f>_xlfn.VAR.P('0'!T527,'1'!T527,'2'!T527,'3'!T527,'4'!T527,'5'!T527,'6'!T527,'7'!T527,'8'!T527,'9'!T527)</f>
        <v>0</v>
      </c>
      <c r="U527" s="6">
        <f>_xlfn.VAR.P('0'!U527,'1'!U527,'2'!U527,'3'!U527,'4'!U527,'5'!U527,'6'!U527,'7'!U527,'8'!U527,'9'!U527)</f>
        <v>2.4370109009032347E-3</v>
      </c>
      <c r="V527" s="6">
        <f>_xlfn.VAR.P('0'!V527,'1'!V527,'2'!V527,'3'!V527,'4'!V527,'5'!V527,'6'!V527,'7'!V527,'8'!V527,'9'!V527)</f>
        <v>0</v>
      </c>
      <c r="W527" s="6">
        <f>_xlfn.VAR.P('0'!W527,'1'!W527,'2'!W527,'3'!W527,'4'!W527,'5'!W527,'6'!W527,'7'!W527,'8'!W527,'9'!W527)</f>
        <v>4.3504056024770701E-5</v>
      </c>
      <c r="X527" s="6">
        <f>_xlfn.VAR.P('0'!X527,'1'!X527,'2'!X527,'3'!X527,'4'!X527,'5'!X527,'6'!X527,'7'!X527,'8'!X527,'9'!X527)</f>
        <v>0</v>
      </c>
      <c r="Y527" s="6">
        <f>_xlfn.VAR.P('0'!Y527,'1'!Y527,'2'!Y527,'3'!Y527,'4'!Y527,'5'!Y527,'6'!Y527,'7'!Y527,'8'!Y527,'9'!Y527)</f>
        <v>1.366372689886408E-3</v>
      </c>
      <c r="Z527" s="6">
        <f>_xlfn.VAR.P('0'!Z527,'1'!Z527,'2'!Z527,'3'!Z527,'4'!Z527,'5'!Z527,'6'!Z527,'7'!Z527,'8'!Z527,'9'!Z527)</f>
        <v>5.25</v>
      </c>
      <c r="AA527" s="6">
        <f>_xlfn.VAR.P('0'!AA527,'1'!AA527,'2'!AA527,'3'!AA527,'4'!AA527,'5'!AA527,'6'!AA527,'7'!AA527,'8'!AA527,'9'!AA527)</f>
        <v>6.1802352629396337E-4</v>
      </c>
      <c r="AB527" s="6">
        <f>_xlfn.VAR.P('0'!AB527,'1'!AB527,'2'!AB527,'3'!AB527,'4'!AB527,'5'!AB527,'6'!AB527,'7'!AB527,'8'!AB527,'9'!AB527)</f>
        <v>0</v>
      </c>
      <c r="AC527" s="6">
        <f>_xlfn.VAR.P('0'!AC527,'1'!AC527,'2'!AC527,'3'!AC527,'4'!AC527,'5'!AC527,'6'!AC527,'7'!AC527,'8'!AC527,'9'!AC527)</f>
        <v>4.2847964319759415E-4</v>
      </c>
      <c r="AD527" s="6">
        <f>_xlfn.VAR.P('0'!AD527,'1'!AD527,'2'!AD527,'3'!AD527,'4'!AD527,'5'!AD527,'6'!AD527,'7'!AD527,'8'!AD527,'9'!AD527)</f>
        <v>0.09</v>
      </c>
      <c r="AE527" s="6">
        <f>_xlfn.VAR.P('0'!AE527,'1'!AE527,'2'!AE527,'3'!AE527,'4'!AE527,'5'!AE527,'6'!AE527,'7'!AE527,'8'!AE527,'9'!AE527)</f>
        <v>1.5236268393849228E-3</v>
      </c>
      <c r="AF527" s="6">
        <f>_xlfn.VAR.P('0'!AF527,'1'!AF527,'2'!AF527,'3'!AF527,'4'!AF527,'5'!AF527,'6'!AF527,'7'!AF527,'8'!AF527,'9'!AF527)</f>
        <v>0</v>
      </c>
      <c r="AG527" s="6">
        <f>_xlfn.VAR.P('0'!AG527,'1'!AG527,'2'!AG527,'3'!AG527,'4'!AG527,'5'!AG527,'6'!AG527,'7'!AG527,'8'!AG527,'9'!AG527)</f>
        <v>1.8792990121682153E-4</v>
      </c>
      <c r="AH527" s="6">
        <f>_xlfn.VAR.P('0'!AH527,'1'!AH527,'2'!AH527,'3'!AH527,'4'!AH527,'5'!AH527,'6'!AH527,'7'!AH527,'8'!AH527,'9'!AH527)</f>
        <v>0</v>
      </c>
      <c r="AI527" s="6">
        <f>_xlfn.VAR.P('0'!AI527,'1'!AI527,'2'!AI527,'3'!AI527,'4'!AI527,'5'!AI527,'6'!AI527,'7'!AI527,'8'!AI527,'9'!AI527)</f>
        <v>2.2981483543642752E-3</v>
      </c>
      <c r="AJ527" s="6">
        <f>_xlfn.VAR.P('0'!AJ527,'1'!AJ527,'2'!AJ527,'3'!AJ527,'4'!AJ527,'5'!AJ527,'6'!AJ527,'7'!AJ527,'8'!AJ527,'9'!AJ527)</f>
        <v>0</v>
      </c>
      <c r="AK527" s="6">
        <f>_xlfn.VAR.P('0'!AK527,'1'!AK527,'2'!AK527,'3'!AK527,'4'!AK527,'5'!AK527,'6'!AK527,'7'!AK527,'8'!AK527,'9'!AK527)</f>
        <v>4.4815652920033352E-4</v>
      </c>
      <c r="AL527" s="6">
        <f>_xlfn.VAR.P('0'!AL527,'1'!AL527,'2'!AL527,'3'!AL527,'4'!AL527,'5'!AL527,'6'!AL527,'7'!AL527,'8'!AL527,'9'!AL527)</f>
        <v>0</v>
      </c>
      <c r="AM527" s="6">
        <f>_xlfn.VAR.P('0'!AM527,'1'!AM527,'2'!AM527,'3'!AM527,'4'!AM527,'5'!AM527,'6'!AM527,'7'!AM527,'8'!AM527,'9'!AM527)</f>
        <v>2.0100982324247546E-5</v>
      </c>
      <c r="AN527" s="6">
        <f>_xlfn.VAR.P('0'!AN527,'1'!AN527,'2'!AN527,'3'!AN527,'4'!AN527,'5'!AN527,'6'!AN527,'7'!AN527,'8'!AN527,'9'!AN527)</f>
        <v>0</v>
      </c>
      <c r="AO527" s="6">
        <f>_xlfn.VAR.P('0'!AO527,'1'!AO527,'2'!AO527,'3'!AO527,'4'!AO527,'5'!AO527,'6'!AO527,'7'!AO527,'8'!AO527,'9'!AO527)</f>
        <v>7.6703874023071136E-5</v>
      </c>
      <c r="AP527" s="6">
        <f>_xlfn.VAR.P('0'!AP527,'1'!AP527,'2'!AP527,'3'!AP527,'4'!AP527,'5'!AP527,'6'!AP527,'7'!AP527,'8'!AP527,'9'!AP527)</f>
        <v>0</v>
      </c>
      <c r="AQ527" s="6">
        <f>_xlfn.VAR.P('0'!AQ527,'1'!AQ527,'2'!AQ527,'3'!AQ527,'4'!AQ527,'5'!AQ527,'6'!AQ527,'7'!AQ527,'8'!AQ527,'9'!AQ527)</f>
        <v>2.8324937597906442E-3</v>
      </c>
      <c r="AR527" s="6">
        <f>_xlfn.VAR.P('0'!AR527,'1'!AR527,'2'!AR527,'3'!AR527,'4'!AR527,'5'!AR527,'6'!AR527,'7'!AR527,'8'!AR527,'9'!AR527)</f>
        <v>5.25</v>
      </c>
      <c r="AS527" s="6">
        <f>_xlfn.VAR.P('0'!AS527,'1'!AS527,'2'!AS527,'3'!AS527,'4'!AS527,'5'!AS527,'6'!AS527,'7'!AS527,'8'!AS527,'9'!AS527)</f>
        <v>3.7092262419494794E-12</v>
      </c>
      <c r="AT527" s="6">
        <f>_xlfn.VAR.P('0'!AT527,'1'!AT527,'2'!AT527,'3'!AT527,'4'!AT527,'5'!AT527,'6'!AT527,'7'!AT527,'8'!AT527,'9'!AT527)</f>
        <v>0.21</v>
      </c>
      <c r="AU527" s="6">
        <f>_xlfn.VAR.P('0'!AU527,'1'!AU527,'2'!AU527,'3'!AU527,'4'!AU527,'5'!AU527,'6'!AU527,'7'!AU527,'8'!AU527,'9'!AU527)</f>
        <v>4.8065190785047916E-3</v>
      </c>
      <c r="AV527" s="6">
        <f>_xlfn.VAR.P('0'!AV527,'1'!AV527,'2'!AV527,'3'!AV527,'4'!AV527,'5'!AV527,'6'!AV527,'7'!AV527,'8'!AV527,'9'!AV527)</f>
        <v>0.21</v>
      </c>
      <c r="AW527" s="6">
        <f>_xlfn.VAR.P('0'!AW527,'1'!AW527,'2'!AW527,'3'!AW527,'4'!AW527,'5'!AW527,'6'!AW527,'7'!AW527,'8'!AW527,'9'!AW527)</f>
        <v>1.3054097734471191E-3</v>
      </c>
    </row>
    <row r="528" spans="1:49" ht="15.75" hidden="1" customHeight="1" x14ac:dyDescent="0.25">
      <c r="A528" s="6" t="str">
        <f>IF(AND('0'!A528='1'!A528,'1'!A528='2'!A528,'2'!A528='3'!A528,'3'!A528='4'!A528,'4'!A528='5'!A528,'5'!A528='6'!A528,'6'!A528='7'!A528,'7'!A528='8'!A528,'8'!A528='9'!A528,'1'!A528='2'!A528),'9'!A528,)</f>
        <v>Minutes of Actions</v>
      </c>
      <c r="B528" s="11" t="str">
        <f>IF(AND('0'!B528='1'!B528,'1'!B528='2'!B528,'2'!B528='3'!B528,'3'!B528='4'!B528,'4'!B528='5'!B528,'5'!B528='6'!B528,'6'!B528='7'!B528,'7'!B528='8'!B528,'8'!B528='9'!B528,'1'!B528='2'!B528),'9'!B528,)</f>
        <v>1983-02-09</v>
      </c>
      <c r="C528" s="11" t="str">
        <f>IF(AND('0'!C528='1'!C528,'1'!C528='2'!C528,'2'!C528='3'!C528,'3'!C528='4'!C528,'4'!C528='5'!C528,'5'!C528='6'!C528,'6'!C528='7'!C528,'7'!C528='8'!C528,'8'!C528='9'!C528,'1'!C528='2'!C528),'9'!C528,)</f>
        <v>1983-02-09</v>
      </c>
      <c r="D528" s="7">
        <f>IF(AND('0'!D528='1'!D528,'1'!D528='2'!D528,'2'!D528='3'!D528,'3'!D528='4'!D528,'4'!D528='5'!D528,'5'!D528='6'!D528,'6'!D528='7'!D528,'7'!D528='8'!D528,'8'!D528='9'!D528,'1'!D528='2'!D528),'9'!D528,)</f>
        <v>0</v>
      </c>
      <c r="E528" s="8">
        <f>IF(COUNTIF(Recovered!$A$2:$A$808,A528)&gt;0,1,0)</f>
        <v>0</v>
      </c>
      <c r="F528" s="6">
        <f>_xlfn.VAR.P('0'!F528,'1'!F528,'2'!F528,'3'!F528,'4'!F528,'5'!F528,'6'!F528,'7'!F528,'8'!F528,'9'!F528)</f>
        <v>0</v>
      </c>
      <c r="G528" s="6">
        <f>_xlfn.VAR.P('0'!G528,'1'!G528,'2'!G528,'3'!G528,'4'!G528,'5'!G528,'6'!G528,'7'!G528,'8'!G528,'9'!G528)</f>
        <v>7.7162339281720209E-4</v>
      </c>
      <c r="H528" s="6">
        <f>_xlfn.VAR.P('0'!H528,'1'!H528,'2'!H528,'3'!H528,'4'!H528,'5'!H528,'6'!H528,'7'!H528,'8'!H528,'9'!H528)</f>
        <v>0.09</v>
      </c>
      <c r="I528" s="6">
        <f>_xlfn.VAR.P('0'!I528,'1'!I528,'2'!I528,'3'!I528,'4'!I528,'5'!I528,'6'!I528,'7'!I528,'8'!I528,'9'!I528)</f>
        <v>1.2324773968824944E-3</v>
      </c>
      <c r="J528" s="6">
        <f>_xlfn.VAR.P('0'!J528,'1'!J528,'2'!J528,'3'!J528,'4'!J528,'5'!J528,'6'!J528,'7'!J528,'8'!J528,'9'!J528)</f>
        <v>0</v>
      </c>
      <c r="K528" s="6">
        <f>_xlfn.VAR.P('0'!K528,'1'!K528,'2'!K528,'3'!K528,'4'!K528,'5'!K528,'6'!K528,'7'!K528,'8'!K528,'9'!K528)</f>
        <v>4.5003044472322496E-4</v>
      </c>
      <c r="L528" s="6">
        <f>_xlfn.VAR.P('0'!L528,'1'!L528,'2'!L528,'3'!L528,'4'!L528,'5'!L528,'6'!L528,'7'!L528,'8'!L528,'9'!L528)</f>
        <v>0</v>
      </c>
      <c r="M528" s="6">
        <f>_xlfn.VAR.P('0'!M528,'1'!M528,'2'!M528,'3'!M528,'4'!M528,'5'!M528,'6'!M528,'7'!M528,'8'!M528,'9'!M528)</f>
        <v>1.2908056583421973E-3</v>
      </c>
      <c r="N528" s="6">
        <f>_xlfn.VAR.P('0'!N528,'1'!N528,'2'!N528,'3'!N528,'4'!N528,'5'!N528,'6'!N528,'7'!N528,'8'!N528,'9'!N528)</f>
        <v>0</v>
      </c>
      <c r="O528" s="6">
        <f>_xlfn.VAR.P('0'!O528,'1'!O528,'2'!O528,'3'!O528,'4'!O528,'5'!O528,'6'!O528,'7'!O528,'8'!O528,'9'!O528)</f>
        <v>2.4040590911698217E-4</v>
      </c>
      <c r="P528" s="6">
        <f>_xlfn.VAR.P('0'!P528,'1'!P528,'2'!P528,'3'!P528,'4'!P528,'5'!P528,'6'!P528,'7'!P528,'8'!P528,'9'!P528)</f>
        <v>0</v>
      </c>
      <c r="Q528" s="6">
        <f>_xlfn.VAR.P('0'!Q528,'1'!Q528,'2'!Q528,'3'!Q528,'4'!Q528,'5'!Q528,'6'!Q528,'7'!Q528,'8'!Q528,'9'!Q528)</f>
        <v>2.3218032405498907E-3</v>
      </c>
      <c r="R528" s="6">
        <f>_xlfn.VAR.P('0'!R528,'1'!R528,'2'!R528,'3'!R528,'4'!R528,'5'!R528,'6'!R528,'7'!R528,'8'!R528,'9'!R528)</f>
        <v>0</v>
      </c>
      <c r="S528" s="6">
        <f>_xlfn.VAR.P('0'!S528,'1'!S528,'2'!S528,'3'!S528,'4'!S528,'5'!S528,'6'!S528,'7'!S528,'8'!S528,'9'!S528)</f>
        <v>9.4905988430942086E-4</v>
      </c>
      <c r="T528" s="6">
        <f>_xlfn.VAR.P('0'!T528,'1'!T528,'2'!T528,'3'!T528,'4'!T528,'5'!T528,'6'!T528,'7'!T528,'8'!T528,'9'!T528)</f>
        <v>0</v>
      </c>
      <c r="U528" s="6">
        <f>_xlfn.VAR.P('0'!U528,'1'!U528,'2'!U528,'3'!U528,'4'!U528,'5'!U528,'6'!U528,'7'!U528,'8'!U528,'9'!U528)</f>
        <v>6.4430170940631885E-4</v>
      </c>
      <c r="V528" s="6">
        <f>_xlfn.VAR.P('0'!V528,'1'!V528,'2'!V528,'3'!V528,'4'!V528,'5'!V528,'6'!V528,'7'!V528,'8'!V528,'9'!V528)</f>
        <v>0</v>
      </c>
      <c r="W528" s="6">
        <f>_xlfn.VAR.P('0'!W528,'1'!W528,'2'!W528,'3'!W528,'4'!W528,'5'!W528,'6'!W528,'7'!W528,'8'!W528,'9'!W528)</f>
        <v>1.3034463334203072E-3</v>
      </c>
      <c r="X528" s="6">
        <f>_xlfn.VAR.P('0'!X528,'1'!X528,'2'!X528,'3'!X528,'4'!X528,'5'!X528,'6'!X528,'7'!X528,'8'!X528,'9'!X528)</f>
        <v>0</v>
      </c>
      <c r="Y528" s="6">
        <f>_xlfn.VAR.P('0'!Y528,'1'!Y528,'2'!Y528,'3'!Y528,'4'!Y528,'5'!Y528,'6'!Y528,'7'!Y528,'8'!Y528,'9'!Y528)</f>
        <v>1.1734446490953203E-3</v>
      </c>
      <c r="Z528" s="6">
        <f>_xlfn.VAR.P('0'!Z528,'1'!Z528,'2'!Z528,'3'!Z528,'4'!Z528,'5'!Z528,'6'!Z528,'7'!Z528,'8'!Z528,'9'!Z528)</f>
        <v>0</v>
      </c>
      <c r="AA528" s="6">
        <f>_xlfn.VAR.P('0'!AA528,'1'!AA528,'2'!AA528,'3'!AA528,'4'!AA528,'5'!AA528,'6'!AA528,'7'!AA528,'8'!AA528,'9'!AA528)</f>
        <v>3.8990424803866578E-4</v>
      </c>
      <c r="AB528" s="6">
        <f>_xlfn.VAR.P('0'!AB528,'1'!AB528,'2'!AB528,'3'!AB528,'4'!AB528,'5'!AB528,'6'!AB528,'7'!AB528,'8'!AB528,'9'!AB528)</f>
        <v>0</v>
      </c>
      <c r="AC528" s="6">
        <f>_xlfn.VAR.P('0'!AC528,'1'!AC528,'2'!AC528,'3'!AC528,'4'!AC528,'5'!AC528,'6'!AC528,'7'!AC528,'8'!AC528,'9'!AC528)</f>
        <v>7.5173100239698617E-6</v>
      </c>
      <c r="AD528" s="6">
        <f>_xlfn.VAR.P('0'!AD528,'1'!AD528,'2'!AD528,'3'!AD528,'4'!AD528,'5'!AD528,'6'!AD528,'7'!AD528,'8'!AD528,'9'!AD528)</f>
        <v>0.09</v>
      </c>
      <c r="AE528" s="6">
        <f>_xlfn.VAR.P('0'!AE528,'1'!AE528,'2'!AE528,'3'!AE528,'4'!AE528,'5'!AE528,'6'!AE528,'7'!AE528,'8'!AE528,'9'!AE528)</f>
        <v>2.1928112566846651E-3</v>
      </c>
      <c r="AF528" s="6">
        <f>_xlfn.VAR.P('0'!AF528,'1'!AF528,'2'!AF528,'3'!AF528,'4'!AF528,'5'!AF528,'6'!AF528,'7'!AF528,'8'!AF528,'9'!AF528)</f>
        <v>0</v>
      </c>
      <c r="AG528" s="6">
        <f>_xlfn.VAR.P('0'!AG528,'1'!AG528,'2'!AG528,'3'!AG528,'4'!AG528,'5'!AG528,'6'!AG528,'7'!AG528,'8'!AG528,'9'!AG528)</f>
        <v>2.3270908514903149E-5</v>
      </c>
      <c r="AH528" s="6">
        <f>_xlfn.VAR.P('0'!AH528,'1'!AH528,'2'!AH528,'3'!AH528,'4'!AH528,'5'!AH528,'6'!AH528,'7'!AH528,'8'!AH528,'9'!AH528)</f>
        <v>0</v>
      </c>
      <c r="AI528" s="6">
        <f>_xlfn.VAR.P('0'!AI528,'1'!AI528,'2'!AI528,'3'!AI528,'4'!AI528,'5'!AI528,'6'!AI528,'7'!AI528,'8'!AI528,'9'!AI528)</f>
        <v>2.7773785956918323E-3</v>
      </c>
      <c r="AJ528" s="6">
        <f>_xlfn.VAR.P('0'!AJ528,'1'!AJ528,'2'!AJ528,'3'!AJ528,'4'!AJ528,'5'!AJ528,'6'!AJ528,'7'!AJ528,'8'!AJ528,'9'!AJ528)</f>
        <v>0</v>
      </c>
      <c r="AK528" s="6">
        <f>_xlfn.VAR.P('0'!AK528,'1'!AK528,'2'!AK528,'3'!AK528,'4'!AK528,'5'!AK528,'6'!AK528,'7'!AK528,'8'!AK528,'9'!AK528)</f>
        <v>8.327639348410141E-4</v>
      </c>
      <c r="AL528" s="6">
        <f>_xlfn.VAR.P('0'!AL528,'1'!AL528,'2'!AL528,'3'!AL528,'4'!AL528,'5'!AL528,'6'!AL528,'7'!AL528,'8'!AL528,'9'!AL528)</f>
        <v>0</v>
      </c>
      <c r="AM528" s="6">
        <f>_xlfn.VAR.P('0'!AM528,'1'!AM528,'2'!AM528,'3'!AM528,'4'!AM528,'5'!AM528,'6'!AM528,'7'!AM528,'8'!AM528,'9'!AM528)</f>
        <v>9.6853209774617215E-6</v>
      </c>
      <c r="AN528" s="6">
        <f>_xlfn.VAR.P('0'!AN528,'1'!AN528,'2'!AN528,'3'!AN528,'4'!AN528,'5'!AN528,'6'!AN528,'7'!AN528,'8'!AN528,'9'!AN528)</f>
        <v>0</v>
      </c>
      <c r="AO528" s="6">
        <f>_xlfn.VAR.P('0'!AO528,'1'!AO528,'2'!AO528,'3'!AO528,'4'!AO528,'5'!AO528,'6'!AO528,'7'!AO528,'8'!AO528,'9'!AO528)</f>
        <v>1.4478124090012935E-4</v>
      </c>
      <c r="AP528" s="6">
        <f>_xlfn.VAR.P('0'!AP528,'1'!AP528,'2'!AP528,'3'!AP528,'4'!AP528,'5'!AP528,'6'!AP528,'7'!AP528,'8'!AP528,'9'!AP528)</f>
        <v>0.09</v>
      </c>
      <c r="AQ528" s="6">
        <f>_xlfn.VAR.P('0'!AQ528,'1'!AQ528,'2'!AQ528,'3'!AQ528,'4'!AQ528,'5'!AQ528,'6'!AQ528,'7'!AQ528,'8'!AQ528,'9'!AQ528)</f>
        <v>1.2858528611007509E-3</v>
      </c>
      <c r="AR528" s="6">
        <f>_xlfn.VAR.P('0'!AR528,'1'!AR528,'2'!AR528,'3'!AR528,'4'!AR528,'5'!AR528,'6'!AR528,'7'!AR528,'8'!AR528,'9'!AR528)</f>
        <v>0</v>
      </c>
      <c r="AS528" s="6">
        <f>_xlfn.VAR.P('0'!AS528,'1'!AS528,'2'!AS528,'3'!AS528,'4'!AS528,'5'!AS528,'6'!AS528,'7'!AS528,'8'!AS528,'9'!AS528)</f>
        <v>4.3821832709896027E-13</v>
      </c>
      <c r="AT528" s="6">
        <f>_xlfn.VAR.P('0'!AT528,'1'!AT528,'2'!AT528,'3'!AT528,'4'!AT528,'5'!AT528,'6'!AT528,'7'!AT528,'8'!AT528,'9'!AT528)</f>
        <v>0</v>
      </c>
      <c r="AU528" s="6">
        <f>_xlfn.VAR.P('0'!AU528,'1'!AU528,'2'!AU528,'3'!AU528,'4'!AU528,'5'!AU528,'6'!AU528,'7'!AU528,'8'!AU528,'9'!AU528)</f>
        <v>4.3103048736306939E-4</v>
      </c>
      <c r="AV528" s="6">
        <f>_xlfn.VAR.P('0'!AV528,'1'!AV528,'2'!AV528,'3'!AV528,'4'!AV528,'5'!AV528,'6'!AV528,'7'!AV528,'8'!AV528,'9'!AV528)</f>
        <v>0.09</v>
      </c>
      <c r="AW528" s="6">
        <f>_xlfn.VAR.P('0'!AW528,'1'!AW528,'2'!AW528,'3'!AW528,'4'!AW528,'5'!AW528,'6'!AW528,'7'!AW528,'8'!AW528,'9'!AW528)</f>
        <v>2.9296472048148696E-3</v>
      </c>
    </row>
    <row r="529" spans="1:49" ht="15.75" customHeight="1" x14ac:dyDescent="0.25">
      <c r="A529" s="6" t="str">
        <f>IF(AND('0'!A529='1'!A529,'1'!A529='2'!A529,'2'!A529='3'!A529,'3'!A529='4'!A529,'4'!A529='5'!A529,'5'!A529='6'!A529,'6'!A529='7'!A529,'7'!A529='8'!A529,'8'!A529='9'!A529,'1'!A529='2'!A529),'9'!A529,)</f>
        <v>RPA</v>
      </c>
      <c r="B529" s="11" t="str">
        <f>IF(AND('0'!B529='1'!B529,'1'!B529='2'!B529,'2'!B529='3'!B529,'3'!B529='4'!B529,'4'!B529='5'!B529,'5'!B529='6'!B529,'6'!B529='7'!B529,'7'!B529='8'!B529,'8'!B529='9'!B529,'1'!B529='2'!B529),'9'!B529,)</f>
        <v>1983-02-09</v>
      </c>
      <c r="C529" s="11" t="str">
        <f>IF(AND('0'!C529='1'!C529,'1'!C529='2'!C529,'2'!C529='3'!C529,'3'!C529='4'!C529,'4'!C529='5'!C529,'5'!C529='6'!C529,'6'!C529='7'!C529,'7'!C529='8'!C529,'8'!C529='9'!C529,'1'!C529='2'!C529),'9'!C529,)</f>
        <v>1983-02-09</v>
      </c>
      <c r="D529" s="7">
        <f>IF(AND('0'!D529='1'!D529,'1'!D529='2'!D529,'2'!D529='3'!D529,'3'!D529='4'!D529,'4'!D529='5'!D529,'5'!D529='6'!D529,'6'!D529='7'!D529,'7'!D529='8'!D529,'8'!D529='9'!D529,'1'!D529='2'!D529),'9'!D529,)</f>
        <v>30407</v>
      </c>
      <c r="E529" s="8">
        <f>IF(COUNTIF(Recovered!$A$2:$A$808,A529)&gt;0,1,0)</f>
        <v>1</v>
      </c>
      <c r="F529" s="6">
        <f>_xlfn.VAR.P('0'!F529,'1'!F529,'2'!F529,'3'!F529,'4'!F529,'5'!F529,'6'!F529,'7'!F529,'8'!F529,'9'!F529)</f>
        <v>0</v>
      </c>
      <c r="G529" s="6">
        <f>_xlfn.VAR.P('0'!G529,'1'!G529,'2'!G529,'3'!G529,'4'!G529,'5'!G529,'6'!G529,'7'!G529,'8'!G529,'9'!G529)</f>
        <v>2.1490470960853622E-3</v>
      </c>
      <c r="H529" s="6">
        <f>_xlfn.VAR.P('0'!H529,'1'!H529,'2'!H529,'3'!H529,'4'!H529,'5'!H529,'6'!H529,'7'!H529,'8'!H529,'9'!H529)</f>
        <v>0</v>
      </c>
      <c r="I529" s="6">
        <f>_xlfn.VAR.P('0'!I529,'1'!I529,'2'!I529,'3'!I529,'4'!I529,'5'!I529,'6'!I529,'7'!I529,'8'!I529,'9'!I529)</f>
        <v>1.0027925677754642E-4</v>
      </c>
      <c r="J529" s="6">
        <f>_xlfn.VAR.P('0'!J529,'1'!J529,'2'!J529,'3'!J529,'4'!J529,'5'!J529,'6'!J529,'7'!J529,'8'!J529,'9'!J529)</f>
        <v>0</v>
      </c>
      <c r="K529" s="6">
        <f>_xlfn.VAR.P('0'!K529,'1'!K529,'2'!K529,'3'!K529,'4'!K529,'5'!K529,'6'!K529,'7'!K529,'8'!K529,'9'!K529)</f>
        <v>5.6326608810367519E-5</v>
      </c>
      <c r="L529" s="6">
        <f>_xlfn.VAR.P('0'!L529,'1'!L529,'2'!L529,'3'!L529,'4'!L529,'5'!L529,'6'!L529,'7'!L529,'8'!L529,'9'!L529)</f>
        <v>0</v>
      </c>
      <c r="M529" s="6">
        <f>_xlfn.VAR.P('0'!M529,'1'!M529,'2'!M529,'3'!M529,'4'!M529,'5'!M529,'6'!M529,'7'!M529,'8'!M529,'9'!M529)</f>
        <v>3.2894007070397342E-5</v>
      </c>
      <c r="N529" s="6">
        <f>_xlfn.VAR.P('0'!N529,'1'!N529,'2'!N529,'3'!N529,'4'!N529,'5'!N529,'6'!N529,'7'!N529,'8'!N529,'9'!N529)</f>
        <v>0</v>
      </c>
      <c r="O529" s="6">
        <f>_xlfn.VAR.P('0'!O529,'1'!O529,'2'!O529,'3'!O529,'4'!O529,'5'!O529,'6'!O529,'7'!O529,'8'!O529,'9'!O529)</f>
        <v>6.2598449318671087E-4</v>
      </c>
      <c r="P529" s="6">
        <f>_xlfn.VAR.P('0'!P529,'1'!P529,'2'!P529,'3'!P529,'4'!P529,'5'!P529,'6'!P529,'7'!P529,'8'!P529,'9'!P529)</f>
        <v>0</v>
      </c>
      <c r="Q529" s="6">
        <f>_xlfn.VAR.P('0'!Q529,'1'!Q529,'2'!Q529,'3'!Q529,'4'!Q529,'5'!Q529,'6'!Q529,'7'!Q529,'8'!Q529,'9'!Q529)</f>
        <v>1.8410514388237189E-4</v>
      </c>
      <c r="R529" s="6">
        <f>_xlfn.VAR.P('0'!R529,'1'!R529,'2'!R529,'3'!R529,'4'!R529,'5'!R529,'6'!R529,'7'!R529,'8'!R529,'9'!R529)</f>
        <v>0</v>
      </c>
      <c r="S529" s="6">
        <f>_xlfn.VAR.P('0'!S529,'1'!S529,'2'!S529,'3'!S529,'4'!S529,'5'!S529,'6'!S529,'7'!S529,'8'!S529,'9'!S529)</f>
        <v>2.6590104137149307E-5</v>
      </c>
      <c r="T529" s="6">
        <f>_xlfn.VAR.P('0'!T529,'1'!T529,'2'!T529,'3'!T529,'4'!T529,'5'!T529,'6'!T529,'7'!T529,'8'!T529,'9'!T529)</f>
        <v>0</v>
      </c>
      <c r="U529" s="6">
        <f>_xlfn.VAR.P('0'!U529,'1'!U529,'2'!U529,'3'!U529,'4'!U529,'5'!U529,'6'!U529,'7'!U529,'8'!U529,'9'!U529)</f>
        <v>1.5110786188496507E-3</v>
      </c>
      <c r="V529" s="6">
        <f>_xlfn.VAR.P('0'!V529,'1'!V529,'2'!V529,'3'!V529,'4'!V529,'5'!V529,'6'!V529,'7'!V529,'8'!V529,'9'!V529)</f>
        <v>0</v>
      </c>
      <c r="W529" s="6">
        <f>_xlfn.VAR.P('0'!W529,'1'!W529,'2'!W529,'3'!W529,'4'!W529,'5'!W529,'6'!W529,'7'!W529,'8'!W529,'9'!W529)</f>
        <v>3.8836375297807224E-3</v>
      </c>
      <c r="X529" s="6">
        <f>_xlfn.VAR.P('0'!X529,'1'!X529,'2'!X529,'3'!X529,'4'!X529,'5'!X529,'6'!X529,'7'!X529,'8'!X529,'9'!X529)</f>
        <v>0</v>
      </c>
      <c r="Y529" s="6">
        <f>_xlfn.VAR.P('0'!Y529,'1'!Y529,'2'!Y529,'3'!Y529,'4'!Y529,'5'!Y529,'6'!Y529,'7'!Y529,'8'!Y529,'9'!Y529)</f>
        <v>2.2914440565533246E-3</v>
      </c>
      <c r="Z529" s="6">
        <f>_xlfn.VAR.P('0'!Z529,'1'!Z529,'2'!Z529,'3'!Z529,'4'!Z529,'5'!Z529,'6'!Z529,'7'!Z529,'8'!Z529,'9'!Z529)</f>
        <v>0</v>
      </c>
      <c r="AA529" s="6">
        <f>_xlfn.VAR.P('0'!AA529,'1'!AA529,'2'!AA529,'3'!AA529,'4'!AA529,'5'!AA529,'6'!AA529,'7'!AA529,'8'!AA529,'9'!AA529)</f>
        <v>7.5276807736703857E-4</v>
      </c>
      <c r="AB529" s="6">
        <f>_xlfn.VAR.P('0'!AB529,'1'!AB529,'2'!AB529,'3'!AB529,'4'!AB529,'5'!AB529,'6'!AB529,'7'!AB529,'8'!AB529,'9'!AB529)</f>
        <v>0</v>
      </c>
      <c r="AC529" s="6">
        <f>_xlfn.VAR.P('0'!AC529,'1'!AC529,'2'!AC529,'3'!AC529,'4'!AC529,'5'!AC529,'6'!AC529,'7'!AC529,'8'!AC529,'9'!AC529)</f>
        <v>2.7731800128074317E-4</v>
      </c>
      <c r="AD529" s="6">
        <f>_xlfn.VAR.P('0'!AD529,'1'!AD529,'2'!AD529,'3'!AD529,'4'!AD529,'5'!AD529,'6'!AD529,'7'!AD529,'8'!AD529,'9'!AD529)</f>
        <v>0</v>
      </c>
      <c r="AE529" s="6">
        <f>_xlfn.VAR.P('0'!AE529,'1'!AE529,'2'!AE529,'3'!AE529,'4'!AE529,'5'!AE529,'6'!AE529,'7'!AE529,'8'!AE529,'9'!AE529)</f>
        <v>1.1024794095981488E-5</v>
      </c>
      <c r="AF529" s="6">
        <f>_xlfn.VAR.P('0'!AF529,'1'!AF529,'2'!AF529,'3'!AF529,'4'!AF529,'5'!AF529,'6'!AF529,'7'!AF529,'8'!AF529,'9'!AF529)</f>
        <v>0</v>
      </c>
      <c r="AG529" s="6">
        <f>_xlfn.VAR.P('0'!AG529,'1'!AG529,'2'!AG529,'3'!AG529,'4'!AG529,'5'!AG529,'6'!AG529,'7'!AG529,'8'!AG529,'9'!AG529)</f>
        <v>8.1913603036503437E-5</v>
      </c>
      <c r="AH529" s="6">
        <f>_xlfn.VAR.P('0'!AH529,'1'!AH529,'2'!AH529,'3'!AH529,'4'!AH529,'5'!AH529,'6'!AH529,'7'!AH529,'8'!AH529,'9'!AH529)</f>
        <v>0</v>
      </c>
      <c r="AI529" s="6">
        <f>_xlfn.VAR.P('0'!AI529,'1'!AI529,'2'!AI529,'3'!AI529,'4'!AI529,'5'!AI529,'6'!AI529,'7'!AI529,'8'!AI529,'9'!AI529)</f>
        <v>9.0975044466561105E-5</v>
      </c>
      <c r="AJ529" s="6">
        <f>_xlfn.VAR.P('0'!AJ529,'1'!AJ529,'2'!AJ529,'3'!AJ529,'4'!AJ529,'5'!AJ529,'6'!AJ529,'7'!AJ529,'8'!AJ529,'9'!AJ529)</f>
        <v>0</v>
      </c>
      <c r="AK529" s="6">
        <f>_xlfn.VAR.P('0'!AK529,'1'!AK529,'2'!AK529,'3'!AK529,'4'!AK529,'5'!AK529,'6'!AK529,'7'!AK529,'8'!AK529,'9'!AK529)</f>
        <v>2.0981978994362633E-3</v>
      </c>
      <c r="AL529" s="6">
        <f>_xlfn.VAR.P('0'!AL529,'1'!AL529,'2'!AL529,'3'!AL529,'4'!AL529,'5'!AL529,'6'!AL529,'7'!AL529,'8'!AL529,'9'!AL529)</f>
        <v>0</v>
      </c>
      <c r="AM529" s="6">
        <f>_xlfn.VAR.P('0'!AM529,'1'!AM529,'2'!AM529,'3'!AM529,'4'!AM529,'5'!AM529,'6'!AM529,'7'!AM529,'8'!AM529,'9'!AM529)</f>
        <v>2.2112736454109045E-5</v>
      </c>
      <c r="AN529" s="6">
        <f>_xlfn.VAR.P('0'!AN529,'1'!AN529,'2'!AN529,'3'!AN529,'4'!AN529,'5'!AN529,'6'!AN529,'7'!AN529,'8'!AN529,'9'!AN529)</f>
        <v>0</v>
      </c>
      <c r="AO529" s="6">
        <f>_xlfn.VAR.P('0'!AO529,'1'!AO529,'2'!AO529,'3'!AO529,'4'!AO529,'5'!AO529,'6'!AO529,'7'!AO529,'8'!AO529,'9'!AO529)</f>
        <v>1.6388270428024259E-3</v>
      </c>
      <c r="AP529" s="6">
        <f>_xlfn.VAR.P('0'!AP529,'1'!AP529,'2'!AP529,'3'!AP529,'4'!AP529,'5'!AP529,'6'!AP529,'7'!AP529,'8'!AP529,'9'!AP529)</f>
        <v>0</v>
      </c>
      <c r="AQ529" s="6">
        <f>_xlfn.VAR.P('0'!AQ529,'1'!AQ529,'2'!AQ529,'3'!AQ529,'4'!AQ529,'5'!AQ529,'6'!AQ529,'7'!AQ529,'8'!AQ529,'9'!AQ529)</f>
        <v>1.2454093842720134E-3</v>
      </c>
      <c r="AR529" s="6">
        <f>_xlfn.VAR.P('0'!AR529,'1'!AR529,'2'!AR529,'3'!AR529,'4'!AR529,'5'!AR529,'6'!AR529,'7'!AR529,'8'!AR529,'9'!AR529)</f>
        <v>0</v>
      </c>
      <c r="AS529" s="6">
        <f>_xlfn.VAR.P('0'!AS529,'1'!AS529,'2'!AS529,'3'!AS529,'4'!AS529,'5'!AS529,'6'!AS529,'7'!AS529,'8'!AS529,'9'!AS529)</f>
        <v>1.5488342165824621E-14</v>
      </c>
      <c r="AT529" s="6">
        <f>_xlfn.VAR.P('0'!AT529,'1'!AT529,'2'!AT529,'3'!AT529,'4'!AT529,'5'!AT529,'6'!AT529,'7'!AT529,'8'!AT529,'9'!AT529)</f>
        <v>0.09</v>
      </c>
      <c r="AU529" s="6">
        <f>_xlfn.VAR.P('0'!AU529,'1'!AU529,'2'!AU529,'3'!AU529,'4'!AU529,'5'!AU529,'6'!AU529,'7'!AU529,'8'!AU529,'9'!AU529)</f>
        <v>8.7161496105270242E-4</v>
      </c>
      <c r="AV529" s="6">
        <f>_xlfn.VAR.P('0'!AV529,'1'!AV529,'2'!AV529,'3'!AV529,'4'!AV529,'5'!AV529,'6'!AV529,'7'!AV529,'8'!AV529,'9'!AV529)</f>
        <v>0</v>
      </c>
      <c r="AW529" s="6">
        <f>_xlfn.VAR.P('0'!AW529,'1'!AW529,'2'!AW529,'3'!AW529,'4'!AW529,'5'!AW529,'6'!AW529,'7'!AW529,'8'!AW529,'9'!AW529)</f>
        <v>4.2167291921256077E-3</v>
      </c>
    </row>
    <row r="530" spans="1:49" ht="15.75" hidden="1" customHeight="1" x14ac:dyDescent="0.25">
      <c r="A530" s="6" t="str">
        <f>IF(AND('0'!A530='1'!A530,'1'!A530='2'!A530,'2'!A530='3'!A530,'3'!A530='4'!A530,'4'!A530='5'!A530,'5'!A530='6'!A530,'6'!A530='7'!A530,'7'!A530='8'!A530,'8'!A530='9'!A530,'1'!A530='2'!A530),'9'!A530,)</f>
        <v>Minutes of Actions</v>
      </c>
      <c r="B530" s="11" t="str">
        <f>IF(AND('0'!B530='1'!B530,'1'!B530='2'!B530,'2'!B530='3'!B530,'3'!B530='4'!B530,'4'!B530='5'!B530,'5'!B530='6'!B530,'6'!B530='7'!B530,'7'!B530='8'!B530,'8'!B530='9'!B530,'1'!B530='2'!B530),'9'!B530,)</f>
        <v>1982-12-21</v>
      </c>
      <c r="C530" s="11" t="str">
        <f>IF(AND('0'!C530='1'!C530,'1'!C530='2'!C530,'2'!C530='3'!C530,'3'!C530='4'!C530,'4'!C530='5'!C530,'5'!C530='6'!C530,'6'!C530='7'!C530,'7'!C530='8'!C530,'8'!C530='9'!C530,'1'!C530='2'!C530),'9'!C530,)</f>
        <v>1982-12-21</v>
      </c>
      <c r="D530" s="7">
        <f>IF(AND('0'!D530='1'!D530,'1'!D530='2'!D530,'2'!D530='3'!D530,'3'!D530='4'!D530,'4'!D530='5'!D530,'5'!D530='6'!D530,'6'!D530='7'!D530,'7'!D530='8'!D530,'8'!D530='9'!D530,'1'!D530='2'!D530),'9'!D530,)</f>
        <v>0</v>
      </c>
      <c r="E530" s="8">
        <f>IF(COUNTIF(Recovered!$A$2:$A$808,A530)&gt;0,1,0)</f>
        <v>0</v>
      </c>
      <c r="F530" s="6">
        <f>_xlfn.VAR.P('0'!F530,'1'!F530,'2'!F530,'3'!F530,'4'!F530,'5'!F530,'6'!F530,'7'!F530,'8'!F530,'9'!F530)</f>
        <v>0.45</v>
      </c>
      <c r="G530" s="6">
        <f>_xlfn.VAR.P('0'!G530,'1'!G530,'2'!G530,'3'!G530,'4'!G530,'5'!G530,'6'!G530,'7'!G530,'8'!G530,'9'!G530)</f>
        <v>1.7372019450839105E-3</v>
      </c>
      <c r="H530" s="6">
        <f>_xlfn.VAR.P('0'!H530,'1'!H530,'2'!H530,'3'!H530,'4'!H530,'5'!H530,'6'!H530,'7'!H530,'8'!H530,'9'!H530)</f>
        <v>0.09</v>
      </c>
      <c r="I530" s="6">
        <f>_xlfn.VAR.P('0'!I530,'1'!I530,'2'!I530,'3'!I530,'4'!I530,'5'!I530,'6'!I530,'7'!I530,'8'!I530,'9'!I530)</f>
        <v>2.2324674885104229E-2</v>
      </c>
      <c r="J530" s="6">
        <f>_xlfn.VAR.P('0'!J530,'1'!J530,'2'!J530,'3'!J530,'4'!J530,'5'!J530,'6'!J530,'7'!J530,'8'!J530,'9'!J530)</f>
        <v>0</v>
      </c>
      <c r="K530" s="6">
        <f>_xlfn.VAR.P('0'!K530,'1'!K530,'2'!K530,'3'!K530,'4'!K530,'5'!K530,'6'!K530,'7'!K530,'8'!K530,'9'!K530)</f>
        <v>3.992688955855069E-3</v>
      </c>
      <c r="L530" s="6">
        <f>_xlfn.VAR.P('0'!L530,'1'!L530,'2'!L530,'3'!L530,'4'!L530,'5'!L530,'6'!L530,'7'!L530,'8'!L530,'9'!L530)</f>
        <v>0</v>
      </c>
      <c r="M530" s="6">
        <f>_xlfn.VAR.P('0'!M530,'1'!M530,'2'!M530,'3'!M530,'4'!M530,'5'!M530,'6'!M530,'7'!M530,'8'!M530,'9'!M530)</f>
        <v>8.4672992334807762E-6</v>
      </c>
      <c r="N530" s="6">
        <f>_xlfn.VAR.P('0'!N530,'1'!N530,'2'!N530,'3'!N530,'4'!N530,'5'!N530,'6'!N530,'7'!N530,'8'!N530,'9'!N530)</f>
        <v>0</v>
      </c>
      <c r="O530" s="6">
        <f>_xlfn.VAR.P('0'!O530,'1'!O530,'2'!O530,'3'!O530,'4'!O530,'5'!O530,'6'!O530,'7'!O530,'8'!O530,'9'!O530)</f>
        <v>4.6130438666799488E-4</v>
      </c>
      <c r="P530" s="6">
        <f>_xlfn.VAR.P('0'!P530,'1'!P530,'2'!P530,'3'!P530,'4'!P530,'5'!P530,'6'!P530,'7'!P530,'8'!P530,'9'!P530)</f>
        <v>0</v>
      </c>
      <c r="Q530" s="6">
        <f>_xlfn.VAR.P('0'!Q530,'1'!Q530,'2'!Q530,'3'!Q530,'4'!Q530,'5'!Q530,'6'!Q530,'7'!Q530,'8'!Q530,'9'!Q530)</f>
        <v>6.9555452215376333E-3</v>
      </c>
      <c r="R530" s="6">
        <f>_xlfn.VAR.P('0'!R530,'1'!R530,'2'!R530,'3'!R530,'4'!R530,'5'!R530,'6'!R530,'7'!R530,'8'!R530,'9'!R530)</f>
        <v>0</v>
      </c>
      <c r="S530" s="6">
        <f>_xlfn.VAR.P('0'!S530,'1'!S530,'2'!S530,'3'!S530,'4'!S530,'5'!S530,'6'!S530,'7'!S530,'8'!S530,'9'!S530)</f>
        <v>1.0834326170506258E-2</v>
      </c>
      <c r="T530" s="6">
        <f>_xlfn.VAR.P('0'!T530,'1'!T530,'2'!T530,'3'!T530,'4'!T530,'5'!T530,'6'!T530,'7'!T530,'8'!T530,'9'!T530)</f>
        <v>0</v>
      </c>
      <c r="U530" s="6">
        <f>_xlfn.VAR.P('0'!U530,'1'!U530,'2'!U530,'3'!U530,'4'!U530,'5'!U530,'6'!U530,'7'!U530,'8'!U530,'9'!U530)</f>
        <v>4.2435095142048049E-3</v>
      </c>
      <c r="V530" s="6">
        <f>_xlfn.VAR.P('0'!V530,'1'!V530,'2'!V530,'3'!V530,'4'!V530,'5'!V530,'6'!V530,'7'!V530,'8'!V530,'9'!V530)</f>
        <v>0.09</v>
      </c>
      <c r="W530" s="6">
        <f>_xlfn.VAR.P('0'!W530,'1'!W530,'2'!W530,'3'!W530,'4'!W530,'5'!W530,'6'!W530,'7'!W530,'8'!W530,'9'!W530)</f>
        <v>1.1143812185219844E-2</v>
      </c>
      <c r="X530" s="6">
        <f>_xlfn.VAR.P('0'!X530,'1'!X530,'2'!X530,'3'!X530,'4'!X530,'5'!X530,'6'!X530,'7'!X530,'8'!X530,'9'!X530)</f>
        <v>0</v>
      </c>
      <c r="Y530" s="6">
        <f>_xlfn.VAR.P('0'!Y530,'1'!Y530,'2'!Y530,'3'!Y530,'4'!Y530,'5'!Y530,'6'!Y530,'7'!Y530,'8'!Y530,'9'!Y530)</f>
        <v>8.4886586914100799E-3</v>
      </c>
      <c r="Z530" s="6">
        <f>_xlfn.VAR.P('0'!Z530,'1'!Z530,'2'!Z530,'3'!Z530,'4'!Z530,'5'!Z530,'6'!Z530,'7'!Z530,'8'!Z530,'9'!Z530)</f>
        <v>0</v>
      </c>
      <c r="AA530" s="6">
        <f>_xlfn.VAR.P('0'!AA530,'1'!AA530,'2'!AA530,'3'!AA530,'4'!AA530,'5'!AA530,'6'!AA530,'7'!AA530,'8'!AA530,'9'!AA530)</f>
        <v>1.8235342790751314E-3</v>
      </c>
      <c r="AB530" s="6">
        <f>_xlfn.VAR.P('0'!AB530,'1'!AB530,'2'!AB530,'3'!AB530,'4'!AB530,'5'!AB530,'6'!AB530,'7'!AB530,'8'!AB530,'9'!AB530)</f>
        <v>0</v>
      </c>
      <c r="AC530" s="6">
        <f>_xlfn.VAR.P('0'!AC530,'1'!AC530,'2'!AC530,'3'!AC530,'4'!AC530,'5'!AC530,'6'!AC530,'7'!AC530,'8'!AC530,'9'!AC530)</f>
        <v>3.4772691720685921E-4</v>
      </c>
      <c r="AD530" s="6">
        <f>_xlfn.VAR.P('0'!AD530,'1'!AD530,'2'!AD530,'3'!AD530,'4'!AD530,'5'!AD530,'6'!AD530,'7'!AD530,'8'!AD530,'9'!AD530)</f>
        <v>0</v>
      </c>
      <c r="AE530" s="6">
        <f>_xlfn.VAR.P('0'!AE530,'1'!AE530,'2'!AE530,'3'!AE530,'4'!AE530,'5'!AE530,'6'!AE530,'7'!AE530,'8'!AE530,'9'!AE530)</f>
        <v>5.6806381049432988E-3</v>
      </c>
      <c r="AF530" s="6">
        <f>_xlfn.VAR.P('0'!AF530,'1'!AF530,'2'!AF530,'3'!AF530,'4'!AF530,'5'!AF530,'6'!AF530,'7'!AF530,'8'!AF530,'9'!AF530)</f>
        <v>0</v>
      </c>
      <c r="AG530" s="6">
        <f>_xlfn.VAR.P('0'!AG530,'1'!AG530,'2'!AG530,'3'!AG530,'4'!AG530,'5'!AG530,'6'!AG530,'7'!AG530,'8'!AG530,'9'!AG530)</f>
        <v>1.1028334523637911E-3</v>
      </c>
      <c r="AH530" s="6">
        <f>_xlfn.VAR.P('0'!AH530,'1'!AH530,'2'!AH530,'3'!AH530,'4'!AH530,'5'!AH530,'6'!AH530,'7'!AH530,'8'!AH530,'9'!AH530)</f>
        <v>0</v>
      </c>
      <c r="AI530" s="6">
        <f>_xlfn.VAR.P('0'!AI530,'1'!AI530,'2'!AI530,'3'!AI530,'4'!AI530,'5'!AI530,'6'!AI530,'7'!AI530,'8'!AI530,'9'!AI530)</f>
        <v>2.6272100459403014E-6</v>
      </c>
      <c r="AJ530" s="6">
        <f>_xlfn.VAR.P('0'!AJ530,'1'!AJ530,'2'!AJ530,'3'!AJ530,'4'!AJ530,'5'!AJ530,'6'!AJ530,'7'!AJ530,'8'!AJ530,'9'!AJ530)</f>
        <v>0</v>
      </c>
      <c r="AK530" s="6">
        <f>_xlfn.VAR.P('0'!AK530,'1'!AK530,'2'!AK530,'3'!AK530,'4'!AK530,'5'!AK530,'6'!AK530,'7'!AK530,'8'!AK530,'9'!AK530)</f>
        <v>1.4514421163861602E-4</v>
      </c>
      <c r="AL530" s="6">
        <f>_xlfn.VAR.P('0'!AL530,'1'!AL530,'2'!AL530,'3'!AL530,'4'!AL530,'5'!AL530,'6'!AL530,'7'!AL530,'8'!AL530,'9'!AL530)</f>
        <v>0</v>
      </c>
      <c r="AM530" s="6">
        <f>_xlfn.VAR.P('0'!AM530,'1'!AM530,'2'!AM530,'3'!AM530,'4'!AM530,'5'!AM530,'6'!AM530,'7'!AM530,'8'!AM530,'9'!AM530)</f>
        <v>4.5962458239562985E-5</v>
      </c>
      <c r="AN530" s="6">
        <f>_xlfn.VAR.P('0'!AN530,'1'!AN530,'2'!AN530,'3'!AN530,'4'!AN530,'5'!AN530,'6'!AN530,'7'!AN530,'8'!AN530,'9'!AN530)</f>
        <v>0</v>
      </c>
      <c r="AO530" s="6">
        <f>_xlfn.VAR.P('0'!AO530,'1'!AO530,'2'!AO530,'3'!AO530,'4'!AO530,'5'!AO530,'6'!AO530,'7'!AO530,'8'!AO530,'9'!AO530)</f>
        <v>1.4768146592321613E-2</v>
      </c>
      <c r="AP530" s="6">
        <f>_xlfn.VAR.P('0'!AP530,'1'!AP530,'2'!AP530,'3'!AP530,'4'!AP530,'5'!AP530,'6'!AP530,'7'!AP530,'8'!AP530,'9'!AP530)</f>
        <v>0.21</v>
      </c>
      <c r="AQ530" s="6">
        <f>_xlfn.VAR.P('0'!AQ530,'1'!AQ530,'2'!AQ530,'3'!AQ530,'4'!AQ530,'5'!AQ530,'6'!AQ530,'7'!AQ530,'8'!AQ530,'9'!AQ530)</f>
        <v>9.7122715853236487E-3</v>
      </c>
      <c r="AR530" s="6">
        <f>_xlfn.VAR.P('0'!AR530,'1'!AR530,'2'!AR530,'3'!AR530,'4'!AR530,'5'!AR530,'6'!AR530,'7'!AR530,'8'!AR530,'9'!AR530)</f>
        <v>0</v>
      </c>
      <c r="AS530" s="6">
        <f>_xlfn.VAR.P('0'!AS530,'1'!AS530,'2'!AS530,'3'!AS530,'4'!AS530,'5'!AS530,'6'!AS530,'7'!AS530,'8'!AS530,'9'!AS530)</f>
        <v>7.8010060904266348E-14</v>
      </c>
      <c r="AT530" s="6">
        <f>_xlfn.VAR.P('0'!AT530,'1'!AT530,'2'!AT530,'3'!AT530,'4'!AT530,'5'!AT530,'6'!AT530,'7'!AT530,'8'!AT530,'9'!AT530)</f>
        <v>0.45</v>
      </c>
      <c r="AU530" s="6">
        <f>_xlfn.VAR.P('0'!AU530,'1'!AU530,'2'!AU530,'3'!AU530,'4'!AU530,'5'!AU530,'6'!AU530,'7'!AU530,'8'!AU530,'9'!AU530)</f>
        <v>4.0264459759481496E-3</v>
      </c>
      <c r="AV530" s="6">
        <f>_xlfn.VAR.P('0'!AV530,'1'!AV530,'2'!AV530,'3'!AV530,'4'!AV530,'5'!AV530,'6'!AV530,'7'!AV530,'8'!AV530,'9'!AV530)</f>
        <v>0.2</v>
      </c>
      <c r="AW530" s="6">
        <f>_xlfn.VAR.P('0'!AW530,'1'!AW530,'2'!AW530,'3'!AW530,'4'!AW530,'5'!AW530,'6'!AW530,'7'!AW530,'8'!AW530,'9'!AW530)</f>
        <v>2.1046686316931441E-2</v>
      </c>
    </row>
    <row r="531" spans="1:49" ht="15.75" customHeight="1" x14ac:dyDescent="0.25">
      <c r="A531" s="6" t="str">
        <f>IF(AND('0'!A531='1'!A531,'1'!A531='2'!A531,'2'!A531='3'!A531,'3'!A531='4'!A531,'4'!A531='5'!A531,'5'!A531='6'!A531,'6'!A531='7'!A531,'7'!A531='8'!A531,'8'!A531='9'!A531,'1'!A531='2'!A531),'9'!A531,)</f>
        <v>RPA</v>
      </c>
      <c r="B531" s="11" t="str">
        <f>IF(AND('0'!B531='1'!B531,'1'!B531='2'!B531,'2'!B531='3'!B531,'3'!B531='4'!B531,'4'!B531='5'!B531,'5'!B531='6'!B531,'6'!B531='7'!B531,'7'!B531='8'!B531,'8'!B531='9'!B531,'1'!B531='2'!B531),'9'!B531,)</f>
        <v>1982-12-21</v>
      </c>
      <c r="C531" s="11" t="str">
        <f>IF(AND('0'!C531='1'!C531,'1'!C531='2'!C531,'2'!C531='3'!C531,'3'!C531='4'!C531,'4'!C531='5'!C531,'5'!C531='6'!C531,'6'!C531='7'!C531,'7'!C531='8'!C531,'8'!C531='9'!C531,'1'!C531='2'!C531),'9'!C531,)</f>
        <v>1982-12-21</v>
      </c>
      <c r="D531" s="7">
        <f>IF(AND('0'!D531='1'!D531,'1'!D531='2'!D531,'2'!D531='3'!D531,'3'!D531='4'!D531,'4'!D531='5'!D531,'5'!D531='6'!D531,'6'!D531='7'!D531,'7'!D531='8'!D531,'8'!D531='9'!D531,'1'!D531='2'!D531),'9'!D531,)</f>
        <v>30358</v>
      </c>
      <c r="E531" s="8">
        <f>IF(COUNTIF(Recovered!$A$2:$A$808,A531)&gt;0,1,0)</f>
        <v>1</v>
      </c>
      <c r="F531" s="6">
        <f>_xlfn.VAR.P('0'!F531,'1'!F531,'2'!F531,'3'!F531,'4'!F531,'5'!F531,'6'!F531,'7'!F531,'8'!F531,'9'!F531)</f>
        <v>0</v>
      </c>
      <c r="G531" s="6">
        <f>_xlfn.VAR.P('0'!G531,'1'!G531,'2'!G531,'3'!G531,'4'!G531,'5'!G531,'6'!G531,'7'!G531,'8'!G531,'9'!G531)</f>
        <v>7.1182581464072621E-4</v>
      </c>
      <c r="H531" s="6">
        <f>_xlfn.VAR.P('0'!H531,'1'!H531,'2'!H531,'3'!H531,'4'!H531,'5'!H531,'6'!H531,'7'!H531,'8'!H531,'9'!H531)</f>
        <v>0.09</v>
      </c>
      <c r="I531" s="6">
        <f>_xlfn.VAR.P('0'!I531,'1'!I531,'2'!I531,'3'!I531,'4'!I531,'5'!I531,'6'!I531,'7'!I531,'8'!I531,'9'!I531)</f>
        <v>2.003678787242444E-4</v>
      </c>
      <c r="J531" s="6">
        <f>_xlfn.VAR.P('0'!J531,'1'!J531,'2'!J531,'3'!J531,'4'!J531,'5'!J531,'6'!J531,'7'!J531,'8'!J531,'9'!J531)</f>
        <v>0</v>
      </c>
      <c r="K531" s="6">
        <f>_xlfn.VAR.P('0'!K531,'1'!K531,'2'!K531,'3'!K531,'4'!K531,'5'!K531,'6'!K531,'7'!K531,'8'!K531,'9'!K531)</f>
        <v>2.5153102703316258E-3</v>
      </c>
      <c r="L531" s="6">
        <f>_xlfn.VAR.P('0'!L531,'1'!L531,'2'!L531,'3'!L531,'4'!L531,'5'!L531,'6'!L531,'7'!L531,'8'!L531,'9'!L531)</f>
        <v>0</v>
      </c>
      <c r="M531" s="6">
        <f>_xlfn.VAR.P('0'!M531,'1'!M531,'2'!M531,'3'!M531,'4'!M531,'5'!M531,'6'!M531,'7'!M531,'8'!M531,'9'!M531)</f>
        <v>1.5169793175159401E-6</v>
      </c>
      <c r="N531" s="6">
        <f>_xlfn.VAR.P('0'!N531,'1'!N531,'2'!N531,'3'!N531,'4'!N531,'5'!N531,'6'!N531,'7'!N531,'8'!N531,'9'!N531)</f>
        <v>0</v>
      </c>
      <c r="O531" s="6">
        <f>_xlfn.VAR.P('0'!O531,'1'!O531,'2'!O531,'3'!O531,'4'!O531,'5'!O531,'6'!O531,'7'!O531,'8'!O531,'9'!O531)</f>
        <v>4.8314881521107972E-4</v>
      </c>
      <c r="P531" s="6">
        <f>_xlfn.VAR.P('0'!P531,'1'!P531,'2'!P531,'3'!P531,'4'!P531,'5'!P531,'6'!P531,'7'!P531,'8'!P531,'9'!P531)</f>
        <v>0</v>
      </c>
      <c r="Q531" s="6">
        <f>_xlfn.VAR.P('0'!Q531,'1'!Q531,'2'!Q531,'3'!Q531,'4'!Q531,'5'!Q531,'6'!Q531,'7'!Q531,'8'!Q531,'9'!Q531)</f>
        <v>2.0189608278776347E-3</v>
      </c>
      <c r="R531" s="6">
        <f>_xlfn.VAR.P('0'!R531,'1'!R531,'2'!R531,'3'!R531,'4'!R531,'5'!R531,'6'!R531,'7'!R531,'8'!R531,'9'!R531)</f>
        <v>0</v>
      </c>
      <c r="S531" s="6">
        <f>_xlfn.VAR.P('0'!S531,'1'!S531,'2'!S531,'3'!S531,'4'!S531,'5'!S531,'6'!S531,'7'!S531,'8'!S531,'9'!S531)</f>
        <v>1.7272938217808217E-3</v>
      </c>
      <c r="T531" s="6">
        <f>_xlfn.VAR.P('0'!T531,'1'!T531,'2'!T531,'3'!T531,'4'!T531,'5'!T531,'6'!T531,'7'!T531,'8'!T531,'9'!T531)</f>
        <v>0</v>
      </c>
      <c r="U531" s="6">
        <f>_xlfn.VAR.P('0'!U531,'1'!U531,'2'!U531,'3'!U531,'4'!U531,'5'!U531,'6'!U531,'7'!U531,'8'!U531,'9'!U531)</f>
        <v>1.5523380809093779E-4</v>
      </c>
      <c r="V531" s="6">
        <f>_xlfn.VAR.P('0'!V531,'1'!V531,'2'!V531,'3'!V531,'4'!V531,'5'!V531,'6'!V531,'7'!V531,'8'!V531,'9'!V531)</f>
        <v>0</v>
      </c>
      <c r="W531" s="6">
        <f>_xlfn.VAR.P('0'!W531,'1'!W531,'2'!W531,'3'!W531,'4'!W531,'5'!W531,'6'!W531,'7'!W531,'8'!W531,'9'!W531)</f>
        <v>1.6950813329341446E-4</v>
      </c>
      <c r="X531" s="6">
        <f>_xlfn.VAR.P('0'!X531,'1'!X531,'2'!X531,'3'!X531,'4'!X531,'5'!X531,'6'!X531,'7'!X531,'8'!X531,'9'!X531)</f>
        <v>0.09</v>
      </c>
      <c r="Y531" s="6">
        <f>_xlfn.VAR.P('0'!Y531,'1'!Y531,'2'!Y531,'3'!Y531,'4'!Y531,'5'!Y531,'6'!Y531,'7'!Y531,'8'!Y531,'9'!Y531)</f>
        <v>1.7542898973583365E-3</v>
      </c>
      <c r="Z531" s="6">
        <f>_xlfn.VAR.P('0'!Z531,'1'!Z531,'2'!Z531,'3'!Z531,'4'!Z531,'5'!Z531,'6'!Z531,'7'!Z531,'8'!Z531,'9'!Z531)</f>
        <v>0</v>
      </c>
      <c r="AA531" s="6">
        <f>_xlfn.VAR.P('0'!AA531,'1'!AA531,'2'!AA531,'3'!AA531,'4'!AA531,'5'!AA531,'6'!AA531,'7'!AA531,'8'!AA531,'9'!AA531)</f>
        <v>4.1738229232569002E-4</v>
      </c>
      <c r="AB531" s="6">
        <f>_xlfn.VAR.P('0'!AB531,'1'!AB531,'2'!AB531,'3'!AB531,'4'!AB531,'5'!AB531,'6'!AB531,'7'!AB531,'8'!AB531,'9'!AB531)</f>
        <v>0</v>
      </c>
      <c r="AC531" s="6">
        <f>_xlfn.VAR.P('0'!AC531,'1'!AC531,'2'!AC531,'3'!AC531,'4'!AC531,'5'!AC531,'6'!AC531,'7'!AC531,'8'!AC531,'9'!AC531)</f>
        <v>1.8533054079880005E-6</v>
      </c>
      <c r="AD531" s="6">
        <f>_xlfn.VAR.P('0'!AD531,'1'!AD531,'2'!AD531,'3'!AD531,'4'!AD531,'5'!AD531,'6'!AD531,'7'!AD531,'8'!AD531,'9'!AD531)</f>
        <v>0.24</v>
      </c>
      <c r="AE531" s="6">
        <f>_xlfn.VAR.P('0'!AE531,'1'!AE531,'2'!AE531,'3'!AE531,'4'!AE531,'5'!AE531,'6'!AE531,'7'!AE531,'8'!AE531,'9'!AE531)</f>
        <v>1.3832862794521504E-2</v>
      </c>
      <c r="AF531" s="6">
        <f>_xlfn.VAR.P('0'!AF531,'1'!AF531,'2'!AF531,'3'!AF531,'4'!AF531,'5'!AF531,'6'!AF531,'7'!AF531,'8'!AF531,'9'!AF531)</f>
        <v>0</v>
      </c>
      <c r="AG531" s="6">
        <f>_xlfn.VAR.P('0'!AG531,'1'!AG531,'2'!AG531,'3'!AG531,'4'!AG531,'5'!AG531,'6'!AG531,'7'!AG531,'8'!AG531,'9'!AG531)</f>
        <v>4.5627303830635531E-4</v>
      </c>
      <c r="AH531" s="6">
        <f>_xlfn.VAR.P('0'!AH531,'1'!AH531,'2'!AH531,'3'!AH531,'4'!AH531,'5'!AH531,'6'!AH531,'7'!AH531,'8'!AH531,'9'!AH531)</f>
        <v>0</v>
      </c>
      <c r="AI531" s="6">
        <f>_xlfn.VAR.P('0'!AI531,'1'!AI531,'2'!AI531,'3'!AI531,'4'!AI531,'5'!AI531,'6'!AI531,'7'!AI531,'8'!AI531,'9'!AI531)</f>
        <v>1.1063648225145121E-3</v>
      </c>
      <c r="AJ531" s="6">
        <f>_xlfn.VAR.P('0'!AJ531,'1'!AJ531,'2'!AJ531,'3'!AJ531,'4'!AJ531,'5'!AJ531,'6'!AJ531,'7'!AJ531,'8'!AJ531,'9'!AJ531)</f>
        <v>0</v>
      </c>
      <c r="AK531" s="6">
        <f>_xlfn.VAR.P('0'!AK531,'1'!AK531,'2'!AK531,'3'!AK531,'4'!AK531,'5'!AK531,'6'!AK531,'7'!AK531,'8'!AK531,'9'!AK531)</f>
        <v>6.2281910011940879E-4</v>
      </c>
      <c r="AL531" s="6">
        <f>_xlfn.VAR.P('0'!AL531,'1'!AL531,'2'!AL531,'3'!AL531,'4'!AL531,'5'!AL531,'6'!AL531,'7'!AL531,'8'!AL531,'9'!AL531)</f>
        <v>0</v>
      </c>
      <c r="AM531" s="6">
        <f>_xlfn.VAR.P('0'!AM531,'1'!AM531,'2'!AM531,'3'!AM531,'4'!AM531,'5'!AM531,'6'!AM531,'7'!AM531,'8'!AM531,'9'!AM531)</f>
        <v>1.5608942985297714E-5</v>
      </c>
      <c r="AN531" s="6">
        <f>_xlfn.VAR.P('0'!AN531,'1'!AN531,'2'!AN531,'3'!AN531,'4'!AN531,'5'!AN531,'6'!AN531,'7'!AN531,'8'!AN531,'9'!AN531)</f>
        <v>0.21</v>
      </c>
      <c r="AO531" s="6">
        <f>_xlfn.VAR.P('0'!AO531,'1'!AO531,'2'!AO531,'3'!AO531,'4'!AO531,'5'!AO531,'6'!AO531,'7'!AO531,'8'!AO531,'9'!AO531)</f>
        <v>1.5577093035576285E-3</v>
      </c>
      <c r="AP531" s="6">
        <f>_xlfn.VAR.P('0'!AP531,'1'!AP531,'2'!AP531,'3'!AP531,'4'!AP531,'5'!AP531,'6'!AP531,'7'!AP531,'8'!AP531,'9'!AP531)</f>
        <v>0</v>
      </c>
      <c r="AQ531" s="6">
        <f>_xlfn.VAR.P('0'!AQ531,'1'!AQ531,'2'!AQ531,'3'!AQ531,'4'!AQ531,'5'!AQ531,'6'!AQ531,'7'!AQ531,'8'!AQ531,'9'!AQ531)</f>
        <v>5.7767435281300553E-3</v>
      </c>
      <c r="AR531" s="6">
        <f>_xlfn.VAR.P('0'!AR531,'1'!AR531,'2'!AR531,'3'!AR531,'4'!AR531,'5'!AR531,'6'!AR531,'7'!AR531,'8'!AR531,'9'!AR531)</f>
        <v>0</v>
      </c>
      <c r="AS531" s="6">
        <f>_xlfn.VAR.P('0'!AS531,'1'!AS531,'2'!AS531,'3'!AS531,'4'!AS531,'5'!AS531,'6'!AS531,'7'!AS531,'8'!AS531,'9'!AS531)</f>
        <v>3.6376274468277521E-14</v>
      </c>
      <c r="AT531" s="6">
        <f>_xlfn.VAR.P('0'!AT531,'1'!AT531,'2'!AT531,'3'!AT531,'4'!AT531,'5'!AT531,'6'!AT531,'7'!AT531,'8'!AT531,'9'!AT531)</f>
        <v>0.09</v>
      </c>
      <c r="AU531" s="6">
        <f>_xlfn.VAR.P('0'!AU531,'1'!AU531,'2'!AU531,'3'!AU531,'4'!AU531,'5'!AU531,'6'!AU531,'7'!AU531,'8'!AU531,'9'!AU531)</f>
        <v>2.2327877245053866E-3</v>
      </c>
      <c r="AV531" s="6">
        <f>_xlfn.VAR.P('0'!AV531,'1'!AV531,'2'!AV531,'3'!AV531,'4'!AV531,'5'!AV531,'6'!AV531,'7'!AV531,'8'!AV531,'9'!AV531)</f>
        <v>0</v>
      </c>
      <c r="AW531" s="6">
        <f>_xlfn.VAR.P('0'!AW531,'1'!AW531,'2'!AW531,'3'!AW531,'4'!AW531,'5'!AW531,'6'!AW531,'7'!AW531,'8'!AW531,'9'!AW531)</f>
        <v>4.2271009116954866E-3</v>
      </c>
    </row>
    <row r="532" spans="1:49" ht="15.75" hidden="1" customHeight="1" x14ac:dyDescent="0.25">
      <c r="A532" s="6" t="str">
        <f>IF(AND('0'!A532='1'!A532,'1'!A532='2'!A532,'2'!A532='3'!A532,'3'!A532='4'!A532,'4'!A532='5'!A532,'5'!A532='6'!A532,'6'!A532='7'!A532,'7'!A532='8'!A532,'8'!A532='9'!A532,'1'!A532='2'!A532),'9'!A532,)</f>
        <v>Minutes of Actions</v>
      </c>
      <c r="B532" s="11" t="str">
        <f>IF(AND('0'!B532='1'!B532,'1'!B532='2'!B532,'2'!B532='3'!B532,'3'!B532='4'!B532,'4'!B532='5'!B532,'5'!B532='6'!B532,'6'!B532='7'!B532,'7'!B532='8'!B532,'8'!B532='9'!B532,'1'!B532='2'!B532),'9'!B532,)</f>
        <v>1982-11-16</v>
      </c>
      <c r="C532" s="11" t="str">
        <f>IF(AND('0'!C532='1'!C532,'1'!C532='2'!C532,'2'!C532='3'!C532,'3'!C532='4'!C532,'4'!C532='5'!C532,'5'!C532='6'!C532,'6'!C532='7'!C532,'7'!C532='8'!C532,'8'!C532='9'!C532,'1'!C532='2'!C532),'9'!C532,)</f>
        <v>1982-11-16</v>
      </c>
      <c r="D532" s="7">
        <f>IF(AND('0'!D532='1'!D532,'1'!D532='2'!D532,'2'!D532='3'!D532,'3'!D532='4'!D532,'4'!D532='5'!D532,'5'!D532='6'!D532,'6'!D532='7'!D532,'7'!D532='8'!D532,'8'!D532='9'!D532,'1'!D532='2'!D532),'9'!D532,)</f>
        <v>0</v>
      </c>
      <c r="E532" s="8">
        <f>IF(COUNTIF(Recovered!$A$2:$A$808,A532)&gt;0,1,0)</f>
        <v>0</v>
      </c>
      <c r="F532" s="6">
        <f>_xlfn.VAR.P('0'!F532,'1'!F532,'2'!F532,'3'!F532,'4'!F532,'5'!F532,'6'!F532,'7'!F532,'8'!F532,'9'!F532)</f>
        <v>0</v>
      </c>
      <c r="G532" s="6">
        <f>_xlfn.VAR.P('0'!G532,'1'!G532,'2'!G532,'3'!G532,'4'!G532,'5'!G532,'6'!G532,'7'!G532,'8'!G532,'9'!G532)</f>
        <v>1.9824991035766659E-3</v>
      </c>
      <c r="H532" s="6">
        <f>_xlfn.VAR.P('0'!H532,'1'!H532,'2'!H532,'3'!H532,'4'!H532,'5'!H532,'6'!H532,'7'!H532,'8'!H532,'9'!H532)</f>
        <v>0</v>
      </c>
      <c r="I532" s="6">
        <f>_xlfn.VAR.P('0'!I532,'1'!I532,'2'!I532,'3'!I532,'4'!I532,'5'!I532,'6'!I532,'7'!I532,'8'!I532,'9'!I532)</f>
        <v>1.4151743481532193E-3</v>
      </c>
      <c r="J532" s="6">
        <f>_xlfn.VAR.P('0'!J532,'1'!J532,'2'!J532,'3'!J532,'4'!J532,'5'!J532,'6'!J532,'7'!J532,'8'!J532,'9'!J532)</f>
        <v>0</v>
      </c>
      <c r="K532" s="6">
        <f>_xlfn.VAR.P('0'!K532,'1'!K532,'2'!K532,'3'!K532,'4'!K532,'5'!K532,'6'!K532,'7'!K532,'8'!K532,'9'!K532)</f>
        <v>4.8863510443952264E-4</v>
      </c>
      <c r="L532" s="6">
        <f>_xlfn.VAR.P('0'!L532,'1'!L532,'2'!L532,'3'!L532,'4'!L532,'5'!L532,'6'!L532,'7'!L532,'8'!L532,'9'!L532)</f>
        <v>0</v>
      </c>
      <c r="M532" s="6">
        <f>_xlfn.VAR.P('0'!M532,'1'!M532,'2'!M532,'3'!M532,'4'!M532,'5'!M532,'6'!M532,'7'!M532,'8'!M532,'9'!M532)</f>
        <v>8.4539502448154383E-5</v>
      </c>
      <c r="N532" s="6">
        <f>_xlfn.VAR.P('0'!N532,'1'!N532,'2'!N532,'3'!N532,'4'!N532,'5'!N532,'6'!N532,'7'!N532,'8'!N532,'9'!N532)</f>
        <v>0</v>
      </c>
      <c r="O532" s="6">
        <f>_xlfn.VAR.P('0'!O532,'1'!O532,'2'!O532,'3'!O532,'4'!O532,'5'!O532,'6'!O532,'7'!O532,'8'!O532,'9'!O532)</f>
        <v>2.5596673746537267E-5</v>
      </c>
      <c r="P532" s="6">
        <f>_xlfn.VAR.P('0'!P532,'1'!P532,'2'!P532,'3'!P532,'4'!P532,'5'!P532,'6'!P532,'7'!P532,'8'!P532,'9'!P532)</f>
        <v>0</v>
      </c>
      <c r="Q532" s="6">
        <f>_xlfn.VAR.P('0'!Q532,'1'!Q532,'2'!Q532,'3'!Q532,'4'!Q532,'5'!Q532,'6'!Q532,'7'!Q532,'8'!Q532,'9'!Q532)</f>
        <v>1.5458450696433597E-4</v>
      </c>
      <c r="R532" s="6">
        <f>_xlfn.VAR.P('0'!R532,'1'!R532,'2'!R532,'3'!R532,'4'!R532,'5'!R532,'6'!R532,'7'!R532,'8'!R532,'9'!R532)</f>
        <v>0</v>
      </c>
      <c r="S532" s="6">
        <f>_xlfn.VAR.P('0'!S532,'1'!S532,'2'!S532,'3'!S532,'4'!S532,'5'!S532,'6'!S532,'7'!S532,'8'!S532,'9'!S532)</f>
        <v>4.8107746807114754E-4</v>
      </c>
      <c r="T532" s="6">
        <f>_xlfn.VAR.P('0'!T532,'1'!T532,'2'!T532,'3'!T532,'4'!T532,'5'!T532,'6'!T532,'7'!T532,'8'!T532,'9'!T532)</f>
        <v>0</v>
      </c>
      <c r="U532" s="6">
        <f>_xlfn.VAR.P('0'!U532,'1'!U532,'2'!U532,'3'!U532,'4'!U532,'5'!U532,'6'!U532,'7'!U532,'8'!U532,'9'!U532)</f>
        <v>1.5304528109170152E-3</v>
      </c>
      <c r="V532" s="6">
        <f>_xlfn.VAR.P('0'!V532,'1'!V532,'2'!V532,'3'!V532,'4'!V532,'5'!V532,'6'!V532,'7'!V532,'8'!V532,'9'!V532)</f>
        <v>0</v>
      </c>
      <c r="W532" s="6">
        <f>_xlfn.VAR.P('0'!W532,'1'!W532,'2'!W532,'3'!W532,'4'!W532,'5'!W532,'6'!W532,'7'!W532,'8'!W532,'9'!W532)</f>
        <v>2.1346494008737477E-4</v>
      </c>
      <c r="X532" s="6">
        <f>_xlfn.VAR.P('0'!X532,'1'!X532,'2'!X532,'3'!X532,'4'!X532,'5'!X532,'6'!X532,'7'!X532,'8'!X532,'9'!X532)</f>
        <v>0</v>
      </c>
      <c r="Y532" s="6">
        <f>_xlfn.VAR.P('0'!Y532,'1'!Y532,'2'!Y532,'3'!Y532,'4'!Y532,'5'!Y532,'6'!Y532,'7'!Y532,'8'!Y532,'9'!Y532)</f>
        <v>1.1819008922480065E-4</v>
      </c>
      <c r="Z532" s="6">
        <f>_xlfn.VAR.P('0'!Z532,'1'!Z532,'2'!Z532,'3'!Z532,'4'!Z532,'5'!Z532,'6'!Z532,'7'!Z532,'8'!Z532,'9'!Z532)</f>
        <v>0</v>
      </c>
      <c r="AA532" s="6">
        <f>_xlfn.VAR.P('0'!AA532,'1'!AA532,'2'!AA532,'3'!AA532,'4'!AA532,'5'!AA532,'6'!AA532,'7'!AA532,'8'!AA532,'9'!AA532)</f>
        <v>3.7498383181560388E-4</v>
      </c>
      <c r="AB532" s="6">
        <f>_xlfn.VAR.P('0'!AB532,'1'!AB532,'2'!AB532,'3'!AB532,'4'!AB532,'5'!AB532,'6'!AB532,'7'!AB532,'8'!AB532,'9'!AB532)</f>
        <v>0</v>
      </c>
      <c r="AC532" s="6">
        <f>_xlfn.VAR.P('0'!AC532,'1'!AC532,'2'!AC532,'3'!AC532,'4'!AC532,'5'!AC532,'6'!AC532,'7'!AC532,'8'!AC532,'9'!AC532)</f>
        <v>5.8561958333283027E-6</v>
      </c>
      <c r="AD532" s="6">
        <f>_xlfn.VAR.P('0'!AD532,'1'!AD532,'2'!AD532,'3'!AD532,'4'!AD532,'5'!AD532,'6'!AD532,'7'!AD532,'8'!AD532,'9'!AD532)</f>
        <v>0</v>
      </c>
      <c r="AE532" s="6">
        <f>_xlfn.VAR.P('0'!AE532,'1'!AE532,'2'!AE532,'3'!AE532,'4'!AE532,'5'!AE532,'6'!AE532,'7'!AE532,'8'!AE532,'9'!AE532)</f>
        <v>5.4678149586118076E-5</v>
      </c>
      <c r="AF532" s="6">
        <f>_xlfn.VAR.P('0'!AF532,'1'!AF532,'2'!AF532,'3'!AF532,'4'!AF532,'5'!AF532,'6'!AF532,'7'!AF532,'8'!AF532,'9'!AF532)</f>
        <v>0</v>
      </c>
      <c r="AG532" s="6">
        <f>_xlfn.VAR.P('0'!AG532,'1'!AG532,'2'!AG532,'3'!AG532,'4'!AG532,'5'!AG532,'6'!AG532,'7'!AG532,'8'!AG532,'9'!AG532)</f>
        <v>8.3067137307896697E-5</v>
      </c>
      <c r="AH532" s="6">
        <f>_xlfn.VAR.P('0'!AH532,'1'!AH532,'2'!AH532,'3'!AH532,'4'!AH532,'5'!AH532,'6'!AH532,'7'!AH532,'8'!AH532,'9'!AH532)</f>
        <v>0</v>
      </c>
      <c r="AI532" s="6">
        <f>_xlfn.VAR.P('0'!AI532,'1'!AI532,'2'!AI532,'3'!AI532,'4'!AI532,'5'!AI532,'6'!AI532,'7'!AI532,'8'!AI532,'9'!AI532)</f>
        <v>1.6128063085145627E-5</v>
      </c>
      <c r="AJ532" s="6">
        <f>_xlfn.VAR.P('0'!AJ532,'1'!AJ532,'2'!AJ532,'3'!AJ532,'4'!AJ532,'5'!AJ532,'6'!AJ532,'7'!AJ532,'8'!AJ532,'9'!AJ532)</f>
        <v>0</v>
      </c>
      <c r="AK532" s="6">
        <f>_xlfn.VAR.P('0'!AK532,'1'!AK532,'2'!AK532,'3'!AK532,'4'!AK532,'5'!AK532,'6'!AK532,'7'!AK532,'8'!AK532,'9'!AK532)</f>
        <v>9.0665710044133096E-5</v>
      </c>
      <c r="AL532" s="6">
        <f>_xlfn.VAR.P('0'!AL532,'1'!AL532,'2'!AL532,'3'!AL532,'4'!AL532,'5'!AL532,'6'!AL532,'7'!AL532,'8'!AL532,'9'!AL532)</f>
        <v>0</v>
      </c>
      <c r="AM532" s="6">
        <f>_xlfn.VAR.P('0'!AM532,'1'!AM532,'2'!AM532,'3'!AM532,'4'!AM532,'5'!AM532,'6'!AM532,'7'!AM532,'8'!AM532,'9'!AM532)</f>
        <v>1.0786922621314435E-7</v>
      </c>
      <c r="AN532" s="6">
        <f>_xlfn.VAR.P('0'!AN532,'1'!AN532,'2'!AN532,'3'!AN532,'4'!AN532,'5'!AN532,'6'!AN532,'7'!AN532,'8'!AN532,'9'!AN532)</f>
        <v>0</v>
      </c>
      <c r="AO532" s="6">
        <f>_xlfn.VAR.P('0'!AO532,'1'!AO532,'2'!AO532,'3'!AO532,'4'!AO532,'5'!AO532,'6'!AO532,'7'!AO532,'8'!AO532,'9'!AO532)</f>
        <v>1.0019057815039154E-3</v>
      </c>
      <c r="AP532" s="6">
        <f>_xlfn.VAR.P('0'!AP532,'1'!AP532,'2'!AP532,'3'!AP532,'4'!AP532,'5'!AP532,'6'!AP532,'7'!AP532,'8'!AP532,'9'!AP532)</f>
        <v>0.09</v>
      </c>
      <c r="AQ532" s="6">
        <f>_xlfn.VAR.P('0'!AQ532,'1'!AQ532,'2'!AQ532,'3'!AQ532,'4'!AQ532,'5'!AQ532,'6'!AQ532,'7'!AQ532,'8'!AQ532,'9'!AQ532)</f>
        <v>1.9223965338458775E-3</v>
      </c>
      <c r="AR532" s="6">
        <f>_xlfn.VAR.P('0'!AR532,'1'!AR532,'2'!AR532,'3'!AR532,'4'!AR532,'5'!AR532,'6'!AR532,'7'!AR532,'8'!AR532,'9'!AR532)</f>
        <v>0</v>
      </c>
      <c r="AS532" s="6">
        <f>_xlfn.VAR.P('0'!AS532,'1'!AS532,'2'!AS532,'3'!AS532,'4'!AS532,'5'!AS532,'6'!AS532,'7'!AS532,'8'!AS532,'9'!AS532)</f>
        <v>4.9303806576313238E-32</v>
      </c>
      <c r="AT532" s="6">
        <f>_xlfn.VAR.P('0'!AT532,'1'!AT532,'2'!AT532,'3'!AT532,'4'!AT532,'5'!AT532,'6'!AT532,'7'!AT532,'8'!AT532,'9'!AT532)</f>
        <v>0.44</v>
      </c>
      <c r="AU532" s="6">
        <f>_xlfn.VAR.P('0'!AU532,'1'!AU532,'2'!AU532,'3'!AU532,'4'!AU532,'5'!AU532,'6'!AU532,'7'!AU532,'8'!AU532,'9'!AU532)</f>
        <v>1.272182556931791E-3</v>
      </c>
      <c r="AV532" s="6">
        <f>_xlfn.VAR.P('0'!AV532,'1'!AV532,'2'!AV532,'3'!AV532,'4'!AV532,'5'!AV532,'6'!AV532,'7'!AV532,'8'!AV532,'9'!AV532)</f>
        <v>0.21</v>
      </c>
      <c r="AW532" s="6">
        <f>_xlfn.VAR.P('0'!AW532,'1'!AW532,'2'!AW532,'3'!AW532,'4'!AW532,'5'!AW532,'6'!AW532,'7'!AW532,'8'!AW532,'9'!AW532)</f>
        <v>6.07453492084892E-3</v>
      </c>
    </row>
    <row r="533" spans="1:49" ht="15.75" customHeight="1" x14ac:dyDescent="0.25">
      <c r="A533" s="6" t="str">
        <f>IF(AND('0'!A533='1'!A533,'1'!A533='2'!A533,'2'!A533='3'!A533,'3'!A533='4'!A533,'4'!A533='5'!A533,'5'!A533='6'!A533,'6'!A533='7'!A533,'7'!A533='8'!A533,'8'!A533='9'!A533,'1'!A533='2'!A533),'9'!A533,)</f>
        <v>RPA</v>
      </c>
      <c r="B533" s="11" t="str">
        <f>IF(AND('0'!B533='1'!B533,'1'!B533='2'!B533,'2'!B533='3'!B533,'3'!B533='4'!B533,'4'!B533='5'!B533,'5'!B533='6'!B533,'6'!B533='7'!B533,'7'!B533='8'!B533,'8'!B533='9'!B533,'1'!B533='2'!B533),'9'!B533,)</f>
        <v>1982-11-16</v>
      </c>
      <c r="C533" s="11" t="str">
        <f>IF(AND('0'!C533='1'!C533,'1'!C533='2'!C533,'2'!C533='3'!C533,'3'!C533='4'!C533,'4'!C533='5'!C533,'5'!C533='6'!C533,'6'!C533='7'!C533,'7'!C533='8'!C533,'8'!C533='9'!C533,'1'!C533='2'!C533),'9'!C533,)</f>
        <v>1982-11-16</v>
      </c>
      <c r="D533" s="7">
        <f>IF(AND('0'!D533='1'!D533,'1'!D533='2'!D533,'2'!D533='3'!D533,'3'!D533='4'!D533,'4'!D533='5'!D533,'5'!D533='6'!D533,'6'!D533='7'!D533,'7'!D533='8'!D533,'8'!D533='9'!D533,'1'!D533='2'!D533),'9'!D533,)</f>
        <v>30312</v>
      </c>
      <c r="E533" s="8">
        <f>IF(COUNTIF(Recovered!$A$2:$A$808,A533)&gt;0,1,0)</f>
        <v>1</v>
      </c>
      <c r="F533" s="6">
        <f>_xlfn.VAR.P('0'!F533,'1'!F533,'2'!F533,'3'!F533,'4'!F533,'5'!F533,'6'!F533,'7'!F533,'8'!F533,'9'!F533)</f>
        <v>0</v>
      </c>
      <c r="G533" s="6">
        <f>_xlfn.VAR.P('0'!G533,'1'!G533,'2'!G533,'3'!G533,'4'!G533,'5'!G533,'6'!G533,'7'!G533,'8'!G533,'9'!G533)</f>
        <v>3.7965004844668393E-4</v>
      </c>
      <c r="H533" s="6">
        <f>_xlfn.VAR.P('0'!H533,'1'!H533,'2'!H533,'3'!H533,'4'!H533,'5'!H533,'6'!H533,'7'!H533,'8'!H533,'9'!H533)</f>
        <v>0</v>
      </c>
      <c r="I533" s="6">
        <f>_xlfn.VAR.P('0'!I533,'1'!I533,'2'!I533,'3'!I533,'4'!I533,'5'!I533,'6'!I533,'7'!I533,'8'!I533,'9'!I533)</f>
        <v>6.6789694997139893E-4</v>
      </c>
      <c r="J533" s="6">
        <f>_xlfn.VAR.P('0'!J533,'1'!J533,'2'!J533,'3'!J533,'4'!J533,'5'!J533,'6'!J533,'7'!J533,'8'!J533,'9'!J533)</f>
        <v>0</v>
      </c>
      <c r="K533" s="6">
        <f>_xlfn.VAR.P('0'!K533,'1'!K533,'2'!K533,'3'!K533,'4'!K533,'5'!K533,'6'!K533,'7'!K533,'8'!K533,'9'!K533)</f>
        <v>2.4934635821208134E-3</v>
      </c>
      <c r="L533" s="6">
        <f>_xlfn.VAR.P('0'!L533,'1'!L533,'2'!L533,'3'!L533,'4'!L533,'5'!L533,'6'!L533,'7'!L533,'8'!L533,'9'!L533)</f>
        <v>0</v>
      </c>
      <c r="M533" s="6">
        <f>_xlfn.VAR.P('0'!M533,'1'!M533,'2'!M533,'3'!M533,'4'!M533,'5'!M533,'6'!M533,'7'!M533,'8'!M533,'9'!M533)</f>
        <v>3.4725193389763264E-6</v>
      </c>
      <c r="N533" s="6">
        <f>_xlfn.VAR.P('0'!N533,'1'!N533,'2'!N533,'3'!N533,'4'!N533,'5'!N533,'6'!N533,'7'!N533,'8'!N533,'9'!N533)</f>
        <v>0</v>
      </c>
      <c r="O533" s="6">
        <f>_xlfn.VAR.P('0'!O533,'1'!O533,'2'!O533,'3'!O533,'4'!O533,'5'!O533,'6'!O533,'7'!O533,'8'!O533,'9'!O533)</f>
        <v>1.1405579985732707E-3</v>
      </c>
      <c r="P533" s="6">
        <f>_xlfn.VAR.P('0'!P533,'1'!P533,'2'!P533,'3'!P533,'4'!P533,'5'!P533,'6'!P533,'7'!P533,'8'!P533,'9'!P533)</f>
        <v>0</v>
      </c>
      <c r="Q533" s="6">
        <f>_xlfn.VAR.P('0'!Q533,'1'!Q533,'2'!Q533,'3'!Q533,'4'!Q533,'5'!Q533,'6'!Q533,'7'!Q533,'8'!Q533,'9'!Q533)</f>
        <v>2.3954339180573608E-3</v>
      </c>
      <c r="R533" s="6">
        <f>_xlfn.VAR.P('0'!R533,'1'!R533,'2'!R533,'3'!R533,'4'!R533,'5'!R533,'6'!R533,'7'!R533,'8'!R533,'9'!R533)</f>
        <v>0</v>
      </c>
      <c r="S533" s="6">
        <f>_xlfn.VAR.P('0'!S533,'1'!S533,'2'!S533,'3'!S533,'4'!S533,'5'!S533,'6'!S533,'7'!S533,'8'!S533,'9'!S533)</f>
        <v>2.1005349986668808E-4</v>
      </c>
      <c r="T533" s="6">
        <f>_xlfn.VAR.P('0'!T533,'1'!T533,'2'!T533,'3'!T533,'4'!T533,'5'!T533,'6'!T533,'7'!T533,'8'!T533,'9'!T533)</f>
        <v>0</v>
      </c>
      <c r="U533" s="6">
        <f>_xlfn.VAR.P('0'!U533,'1'!U533,'2'!U533,'3'!U533,'4'!U533,'5'!U533,'6'!U533,'7'!U533,'8'!U533,'9'!U533)</f>
        <v>5.9843346894284939E-4</v>
      </c>
      <c r="V533" s="6">
        <f>_xlfn.VAR.P('0'!V533,'1'!V533,'2'!V533,'3'!V533,'4'!V533,'5'!V533,'6'!V533,'7'!V533,'8'!V533,'9'!V533)</f>
        <v>0</v>
      </c>
      <c r="W533" s="6">
        <f>_xlfn.VAR.P('0'!W533,'1'!W533,'2'!W533,'3'!W533,'4'!W533,'5'!W533,'6'!W533,'7'!W533,'8'!W533,'9'!W533)</f>
        <v>7.0943906934964828E-4</v>
      </c>
      <c r="X533" s="6">
        <f>_xlfn.VAR.P('0'!X533,'1'!X533,'2'!X533,'3'!X533,'4'!X533,'5'!X533,'6'!X533,'7'!X533,'8'!X533,'9'!X533)</f>
        <v>0</v>
      </c>
      <c r="Y533" s="6">
        <f>_xlfn.VAR.P('0'!Y533,'1'!Y533,'2'!Y533,'3'!Y533,'4'!Y533,'5'!Y533,'6'!Y533,'7'!Y533,'8'!Y533,'9'!Y533)</f>
        <v>2.2597749121003891E-3</v>
      </c>
      <c r="Z533" s="6">
        <f>_xlfn.VAR.P('0'!Z533,'1'!Z533,'2'!Z533,'3'!Z533,'4'!Z533,'5'!Z533,'6'!Z533,'7'!Z533,'8'!Z533,'9'!Z533)</f>
        <v>0</v>
      </c>
      <c r="AA533" s="6">
        <f>_xlfn.VAR.P('0'!AA533,'1'!AA533,'2'!AA533,'3'!AA533,'4'!AA533,'5'!AA533,'6'!AA533,'7'!AA533,'8'!AA533,'9'!AA533)</f>
        <v>7.814318347548763E-4</v>
      </c>
      <c r="AB533" s="6">
        <f>_xlfn.VAR.P('0'!AB533,'1'!AB533,'2'!AB533,'3'!AB533,'4'!AB533,'5'!AB533,'6'!AB533,'7'!AB533,'8'!AB533,'9'!AB533)</f>
        <v>0</v>
      </c>
      <c r="AC533" s="6">
        <f>_xlfn.VAR.P('0'!AC533,'1'!AC533,'2'!AC533,'3'!AC533,'4'!AC533,'5'!AC533,'6'!AC533,'7'!AC533,'8'!AC533,'9'!AC533)</f>
        <v>1.986027119250195E-5</v>
      </c>
      <c r="AD533" s="6">
        <f>_xlfn.VAR.P('0'!AD533,'1'!AD533,'2'!AD533,'3'!AD533,'4'!AD533,'5'!AD533,'6'!AD533,'7'!AD533,'8'!AD533,'9'!AD533)</f>
        <v>0</v>
      </c>
      <c r="AE533" s="6">
        <f>_xlfn.VAR.P('0'!AE533,'1'!AE533,'2'!AE533,'3'!AE533,'4'!AE533,'5'!AE533,'6'!AE533,'7'!AE533,'8'!AE533,'9'!AE533)</f>
        <v>1.4260609410929293E-3</v>
      </c>
      <c r="AF533" s="6">
        <f>_xlfn.VAR.P('0'!AF533,'1'!AF533,'2'!AF533,'3'!AF533,'4'!AF533,'5'!AF533,'6'!AF533,'7'!AF533,'8'!AF533,'9'!AF533)</f>
        <v>0</v>
      </c>
      <c r="AG533" s="6">
        <f>_xlfn.VAR.P('0'!AG533,'1'!AG533,'2'!AG533,'3'!AG533,'4'!AG533,'5'!AG533,'6'!AG533,'7'!AG533,'8'!AG533,'9'!AG533)</f>
        <v>8.9622765193534353E-5</v>
      </c>
      <c r="AH533" s="6">
        <f>_xlfn.VAR.P('0'!AH533,'1'!AH533,'2'!AH533,'3'!AH533,'4'!AH533,'5'!AH533,'6'!AH533,'7'!AH533,'8'!AH533,'9'!AH533)</f>
        <v>0</v>
      </c>
      <c r="AI533" s="6">
        <f>_xlfn.VAR.P('0'!AI533,'1'!AI533,'2'!AI533,'3'!AI533,'4'!AI533,'5'!AI533,'6'!AI533,'7'!AI533,'8'!AI533,'9'!AI533)</f>
        <v>1.15368870034756E-3</v>
      </c>
      <c r="AJ533" s="6">
        <f>_xlfn.VAR.P('0'!AJ533,'1'!AJ533,'2'!AJ533,'3'!AJ533,'4'!AJ533,'5'!AJ533,'6'!AJ533,'7'!AJ533,'8'!AJ533,'9'!AJ533)</f>
        <v>0</v>
      </c>
      <c r="AK533" s="6">
        <f>_xlfn.VAR.P('0'!AK533,'1'!AK533,'2'!AK533,'3'!AK533,'4'!AK533,'5'!AK533,'6'!AK533,'7'!AK533,'8'!AK533,'9'!AK533)</f>
        <v>5.3591892320374243E-5</v>
      </c>
      <c r="AL533" s="6">
        <f>_xlfn.VAR.P('0'!AL533,'1'!AL533,'2'!AL533,'3'!AL533,'4'!AL533,'5'!AL533,'6'!AL533,'7'!AL533,'8'!AL533,'9'!AL533)</f>
        <v>0</v>
      </c>
      <c r="AM533" s="6">
        <f>_xlfn.VAR.P('0'!AM533,'1'!AM533,'2'!AM533,'3'!AM533,'4'!AM533,'5'!AM533,'6'!AM533,'7'!AM533,'8'!AM533,'9'!AM533)</f>
        <v>3.6658822723109391E-7</v>
      </c>
      <c r="AN533" s="6">
        <f>_xlfn.VAR.P('0'!AN533,'1'!AN533,'2'!AN533,'3'!AN533,'4'!AN533,'5'!AN533,'6'!AN533,'7'!AN533,'8'!AN533,'9'!AN533)</f>
        <v>0.21</v>
      </c>
      <c r="AO533" s="6">
        <f>_xlfn.VAR.P('0'!AO533,'1'!AO533,'2'!AO533,'3'!AO533,'4'!AO533,'5'!AO533,'6'!AO533,'7'!AO533,'8'!AO533,'9'!AO533)</f>
        <v>4.3855027087113998E-3</v>
      </c>
      <c r="AP533" s="6">
        <f>_xlfn.VAR.P('0'!AP533,'1'!AP533,'2'!AP533,'3'!AP533,'4'!AP533,'5'!AP533,'6'!AP533,'7'!AP533,'8'!AP533,'9'!AP533)</f>
        <v>0</v>
      </c>
      <c r="AQ533" s="6">
        <f>_xlfn.VAR.P('0'!AQ533,'1'!AQ533,'2'!AQ533,'3'!AQ533,'4'!AQ533,'5'!AQ533,'6'!AQ533,'7'!AQ533,'8'!AQ533,'9'!AQ533)</f>
        <v>6.0872714746891179E-3</v>
      </c>
      <c r="AR533" s="6">
        <f>_xlfn.VAR.P('0'!AR533,'1'!AR533,'2'!AR533,'3'!AR533,'4'!AR533,'5'!AR533,'6'!AR533,'7'!AR533,'8'!AR533,'9'!AR533)</f>
        <v>0</v>
      </c>
      <c r="AS533" s="6">
        <f>_xlfn.VAR.P('0'!AS533,'1'!AS533,'2'!AS533,'3'!AS533,'4'!AS533,'5'!AS533,'6'!AS533,'7'!AS533,'8'!AS533,'9'!AS533)</f>
        <v>4.9303806576313238E-32</v>
      </c>
      <c r="AT533" s="6">
        <f>_xlfn.VAR.P('0'!AT533,'1'!AT533,'2'!AT533,'3'!AT533,'4'!AT533,'5'!AT533,'6'!AT533,'7'!AT533,'8'!AT533,'9'!AT533)</f>
        <v>0.21</v>
      </c>
      <c r="AU533" s="6">
        <f>_xlfn.VAR.P('0'!AU533,'1'!AU533,'2'!AU533,'3'!AU533,'4'!AU533,'5'!AU533,'6'!AU533,'7'!AU533,'8'!AU533,'9'!AU533)</f>
        <v>1.1809656074516772E-3</v>
      </c>
      <c r="AV533" s="6">
        <f>_xlfn.VAR.P('0'!AV533,'1'!AV533,'2'!AV533,'3'!AV533,'4'!AV533,'5'!AV533,'6'!AV533,'7'!AV533,'8'!AV533,'9'!AV533)</f>
        <v>0.21</v>
      </c>
      <c r="AW533" s="6">
        <f>_xlfn.VAR.P('0'!AW533,'1'!AW533,'2'!AW533,'3'!AW533,'4'!AW533,'5'!AW533,'6'!AW533,'7'!AW533,'8'!AW533,'9'!AW533)</f>
        <v>1.2580243796593679E-3</v>
      </c>
    </row>
    <row r="534" spans="1:49" ht="15.75" hidden="1" customHeight="1" x14ac:dyDescent="0.25">
      <c r="A534" s="6" t="str">
        <f>IF(AND('0'!A534='1'!A534,'1'!A534='2'!A534,'2'!A534='3'!A534,'3'!A534='4'!A534,'4'!A534='5'!A534,'5'!A534='6'!A534,'6'!A534='7'!A534,'7'!A534='8'!A534,'8'!A534='9'!A534,'1'!A534='2'!A534),'9'!A534,)</f>
        <v>Minutes of Actions</v>
      </c>
      <c r="B534" s="11" t="str">
        <f>IF(AND('0'!B534='1'!B534,'1'!B534='2'!B534,'2'!B534='3'!B534,'3'!B534='4'!B534,'4'!B534='5'!B534,'5'!B534='6'!B534,'6'!B534='7'!B534,'7'!B534='8'!B534,'8'!B534='9'!B534,'1'!B534='2'!B534),'9'!B534,)</f>
        <v>1982-10-05</v>
      </c>
      <c r="C534" s="11" t="str">
        <f>IF(AND('0'!C534='1'!C534,'1'!C534='2'!C534,'2'!C534='3'!C534,'3'!C534='4'!C534,'4'!C534='5'!C534,'5'!C534='6'!C534,'6'!C534='7'!C534,'7'!C534='8'!C534,'8'!C534='9'!C534,'1'!C534='2'!C534),'9'!C534,)</f>
        <v>1982-10-05</v>
      </c>
      <c r="D534" s="7">
        <f>IF(AND('0'!D534='1'!D534,'1'!D534='2'!D534,'2'!D534='3'!D534,'3'!D534='4'!D534,'4'!D534='5'!D534,'5'!D534='6'!D534,'6'!D534='7'!D534,'7'!D534='8'!D534,'8'!D534='9'!D534,'1'!D534='2'!D534),'9'!D534,)</f>
        <v>0</v>
      </c>
      <c r="E534" s="8">
        <f>IF(COUNTIF(Recovered!$A$2:$A$808,A534)&gt;0,1,0)</f>
        <v>0</v>
      </c>
      <c r="F534" s="6">
        <f>_xlfn.VAR.P('0'!F534,'1'!F534,'2'!F534,'3'!F534,'4'!F534,'5'!F534,'6'!F534,'7'!F534,'8'!F534,'9'!F534)</f>
        <v>0.44</v>
      </c>
      <c r="G534" s="6">
        <f>_xlfn.VAR.P('0'!G534,'1'!G534,'2'!G534,'3'!G534,'4'!G534,'5'!G534,'6'!G534,'7'!G534,'8'!G534,'9'!G534)</f>
        <v>3.7693167062580811E-3</v>
      </c>
      <c r="H534" s="6">
        <f>_xlfn.VAR.P('0'!H534,'1'!H534,'2'!H534,'3'!H534,'4'!H534,'5'!H534,'6'!H534,'7'!H534,'8'!H534,'9'!H534)</f>
        <v>0.25</v>
      </c>
      <c r="I534" s="6">
        <f>_xlfn.VAR.P('0'!I534,'1'!I534,'2'!I534,'3'!I534,'4'!I534,'5'!I534,'6'!I534,'7'!I534,'8'!I534,'9'!I534)</f>
        <v>8.0308014129000689E-3</v>
      </c>
      <c r="J534" s="6">
        <f>_xlfn.VAR.P('0'!J534,'1'!J534,'2'!J534,'3'!J534,'4'!J534,'5'!J534,'6'!J534,'7'!J534,'8'!J534,'9'!J534)</f>
        <v>0</v>
      </c>
      <c r="K534" s="6">
        <f>_xlfn.VAR.P('0'!K534,'1'!K534,'2'!K534,'3'!K534,'4'!K534,'5'!K534,'6'!K534,'7'!K534,'8'!K534,'9'!K534)</f>
        <v>1.9652631627016756E-3</v>
      </c>
      <c r="L534" s="6">
        <f>_xlfn.VAR.P('0'!L534,'1'!L534,'2'!L534,'3'!L534,'4'!L534,'5'!L534,'6'!L534,'7'!L534,'8'!L534,'9'!L534)</f>
        <v>0.15999999999999998</v>
      </c>
      <c r="M534" s="6">
        <f>_xlfn.VAR.P('0'!M534,'1'!M534,'2'!M534,'3'!M534,'4'!M534,'5'!M534,'6'!M534,'7'!M534,'8'!M534,'9'!M534)</f>
        <v>1.3826067561845496E-3</v>
      </c>
      <c r="N534" s="6">
        <f>_xlfn.VAR.P('0'!N534,'1'!N534,'2'!N534,'3'!N534,'4'!N534,'5'!N534,'6'!N534,'7'!N534,'8'!N534,'9'!N534)</f>
        <v>0</v>
      </c>
      <c r="O534" s="6">
        <f>_xlfn.VAR.P('0'!O534,'1'!O534,'2'!O534,'3'!O534,'4'!O534,'5'!O534,'6'!O534,'7'!O534,'8'!O534,'9'!O534)</f>
        <v>4.943068629006405E-4</v>
      </c>
      <c r="P534" s="6">
        <f>_xlfn.VAR.P('0'!P534,'1'!P534,'2'!P534,'3'!P534,'4'!P534,'5'!P534,'6'!P534,'7'!P534,'8'!P534,'9'!P534)</f>
        <v>0</v>
      </c>
      <c r="Q534" s="6">
        <f>_xlfn.VAR.P('0'!Q534,'1'!Q534,'2'!Q534,'3'!Q534,'4'!Q534,'5'!Q534,'6'!Q534,'7'!Q534,'8'!Q534,'9'!Q534)</f>
        <v>1.81205893641384E-3</v>
      </c>
      <c r="R534" s="6">
        <f>_xlfn.VAR.P('0'!R534,'1'!R534,'2'!R534,'3'!R534,'4'!R534,'5'!R534,'6'!R534,'7'!R534,'8'!R534,'9'!R534)</f>
        <v>0</v>
      </c>
      <c r="S534" s="6">
        <f>_xlfn.VAR.P('0'!S534,'1'!S534,'2'!S534,'3'!S534,'4'!S534,'5'!S534,'6'!S534,'7'!S534,'8'!S534,'9'!S534)</f>
        <v>1.9442548385286678E-3</v>
      </c>
      <c r="T534" s="6">
        <f>_xlfn.VAR.P('0'!T534,'1'!T534,'2'!T534,'3'!T534,'4'!T534,'5'!T534,'6'!T534,'7'!T534,'8'!T534,'9'!T534)</f>
        <v>6</v>
      </c>
      <c r="U534" s="6">
        <f>_xlfn.VAR.P('0'!U534,'1'!U534,'2'!U534,'3'!U534,'4'!U534,'5'!U534,'6'!U534,'7'!U534,'8'!U534,'9'!U534)</f>
        <v>2.3677510829564243E-3</v>
      </c>
      <c r="V534" s="6">
        <f>_xlfn.VAR.P('0'!V534,'1'!V534,'2'!V534,'3'!V534,'4'!V534,'5'!V534,'6'!V534,'7'!V534,'8'!V534,'9'!V534)</f>
        <v>0</v>
      </c>
      <c r="W534" s="6">
        <f>_xlfn.VAR.P('0'!W534,'1'!W534,'2'!W534,'3'!W534,'4'!W534,'5'!W534,'6'!W534,'7'!W534,'8'!W534,'9'!W534)</f>
        <v>1.5827818347615888E-5</v>
      </c>
      <c r="X534" s="6">
        <f>_xlfn.VAR.P('0'!X534,'1'!X534,'2'!X534,'3'!X534,'4'!X534,'5'!X534,'6'!X534,'7'!X534,'8'!X534,'9'!X534)</f>
        <v>0</v>
      </c>
      <c r="Y534" s="6">
        <f>_xlfn.VAR.P('0'!Y534,'1'!Y534,'2'!Y534,'3'!Y534,'4'!Y534,'5'!Y534,'6'!Y534,'7'!Y534,'8'!Y534,'9'!Y534)</f>
        <v>5.226997716027106E-4</v>
      </c>
      <c r="Z534" s="6">
        <f>_xlfn.VAR.P('0'!Z534,'1'!Z534,'2'!Z534,'3'!Z534,'4'!Z534,'5'!Z534,'6'!Z534,'7'!Z534,'8'!Z534,'9'!Z534)</f>
        <v>0</v>
      </c>
      <c r="AA534" s="6">
        <f>_xlfn.VAR.P('0'!AA534,'1'!AA534,'2'!AA534,'3'!AA534,'4'!AA534,'5'!AA534,'6'!AA534,'7'!AA534,'8'!AA534,'9'!AA534)</f>
        <v>1.6808575895072789E-3</v>
      </c>
      <c r="AB534" s="6">
        <f>_xlfn.VAR.P('0'!AB534,'1'!AB534,'2'!AB534,'3'!AB534,'4'!AB534,'5'!AB534,'6'!AB534,'7'!AB534,'8'!AB534,'9'!AB534)</f>
        <v>0</v>
      </c>
      <c r="AC534" s="6">
        <f>_xlfn.VAR.P('0'!AC534,'1'!AC534,'2'!AC534,'3'!AC534,'4'!AC534,'5'!AC534,'6'!AC534,'7'!AC534,'8'!AC534,'9'!AC534)</f>
        <v>6.1291280213917438E-4</v>
      </c>
      <c r="AD534" s="6">
        <f>_xlfn.VAR.P('0'!AD534,'1'!AD534,'2'!AD534,'3'!AD534,'4'!AD534,'5'!AD534,'6'!AD534,'7'!AD534,'8'!AD534,'9'!AD534)</f>
        <v>0</v>
      </c>
      <c r="AE534" s="6">
        <f>_xlfn.VAR.P('0'!AE534,'1'!AE534,'2'!AE534,'3'!AE534,'4'!AE534,'5'!AE534,'6'!AE534,'7'!AE534,'8'!AE534,'9'!AE534)</f>
        <v>4.6825535469735497E-3</v>
      </c>
      <c r="AF534" s="6">
        <f>_xlfn.VAR.P('0'!AF534,'1'!AF534,'2'!AF534,'3'!AF534,'4'!AF534,'5'!AF534,'6'!AF534,'7'!AF534,'8'!AF534,'9'!AF534)</f>
        <v>6</v>
      </c>
      <c r="AG534" s="6">
        <f>_xlfn.VAR.P('0'!AG534,'1'!AG534,'2'!AG534,'3'!AG534,'4'!AG534,'5'!AG534,'6'!AG534,'7'!AG534,'8'!AG534,'9'!AG534)</f>
        <v>1.8314448224257811E-3</v>
      </c>
      <c r="AH534" s="6">
        <f>_xlfn.VAR.P('0'!AH534,'1'!AH534,'2'!AH534,'3'!AH534,'4'!AH534,'5'!AH534,'6'!AH534,'7'!AH534,'8'!AH534,'9'!AH534)</f>
        <v>0</v>
      </c>
      <c r="AI534" s="6">
        <f>_xlfn.VAR.P('0'!AI534,'1'!AI534,'2'!AI534,'3'!AI534,'4'!AI534,'5'!AI534,'6'!AI534,'7'!AI534,'8'!AI534,'9'!AI534)</f>
        <v>3.5140557643757221E-4</v>
      </c>
      <c r="AJ534" s="6">
        <f>_xlfn.VAR.P('0'!AJ534,'1'!AJ534,'2'!AJ534,'3'!AJ534,'4'!AJ534,'5'!AJ534,'6'!AJ534,'7'!AJ534,'8'!AJ534,'9'!AJ534)</f>
        <v>0</v>
      </c>
      <c r="AK534" s="6">
        <f>_xlfn.VAR.P('0'!AK534,'1'!AK534,'2'!AK534,'3'!AK534,'4'!AK534,'5'!AK534,'6'!AK534,'7'!AK534,'8'!AK534,'9'!AK534)</f>
        <v>2.1016187946286909E-4</v>
      </c>
      <c r="AL534" s="6">
        <f>_xlfn.VAR.P('0'!AL534,'1'!AL534,'2'!AL534,'3'!AL534,'4'!AL534,'5'!AL534,'6'!AL534,'7'!AL534,'8'!AL534,'9'!AL534)</f>
        <v>0</v>
      </c>
      <c r="AM534" s="6">
        <f>_xlfn.VAR.P('0'!AM534,'1'!AM534,'2'!AM534,'3'!AM534,'4'!AM534,'5'!AM534,'6'!AM534,'7'!AM534,'8'!AM534,'9'!AM534)</f>
        <v>4.2073476854283465E-5</v>
      </c>
      <c r="AN534" s="6">
        <f>_xlfn.VAR.P('0'!AN534,'1'!AN534,'2'!AN534,'3'!AN534,'4'!AN534,'5'!AN534,'6'!AN534,'7'!AN534,'8'!AN534,'9'!AN534)</f>
        <v>0</v>
      </c>
      <c r="AO534" s="6">
        <f>_xlfn.VAR.P('0'!AO534,'1'!AO534,'2'!AO534,'3'!AO534,'4'!AO534,'5'!AO534,'6'!AO534,'7'!AO534,'8'!AO534,'9'!AO534)</f>
        <v>5.0686008432167633E-3</v>
      </c>
      <c r="AP534" s="6">
        <f>_xlfn.VAR.P('0'!AP534,'1'!AP534,'2'!AP534,'3'!AP534,'4'!AP534,'5'!AP534,'6'!AP534,'7'!AP534,'8'!AP534,'9'!AP534)</f>
        <v>0</v>
      </c>
      <c r="AQ534" s="6">
        <f>_xlfn.VAR.P('0'!AQ534,'1'!AQ534,'2'!AQ534,'3'!AQ534,'4'!AQ534,'5'!AQ534,'6'!AQ534,'7'!AQ534,'8'!AQ534,'9'!AQ534)</f>
        <v>2.913477199259361E-3</v>
      </c>
      <c r="AR534" s="6">
        <f>_xlfn.VAR.P('0'!AR534,'1'!AR534,'2'!AR534,'3'!AR534,'4'!AR534,'5'!AR534,'6'!AR534,'7'!AR534,'8'!AR534,'9'!AR534)</f>
        <v>0</v>
      </c>
      <c r="AS534" s="6">
        <f>_xlfn.VAR.P('0'!AS534,'1'!AS534,'2'!AS534,'3'!AS534,'4'!AS534,'5'!AS534,'6'!AS534,'7'!AS534,'8'!AS534,'9'!AS534)</f>
        <v>4.4063623660272752E-13</v>
      </c>
      <c r="AT534" s="6">
        <f>_xlfn.VAR.P('0'!AT534,'1'!AT534,'2'!AT534,'3'!AT534,'4'!AT534,'5'!AT534,'6'!AT534,'7'!AT534,'8'!AT534,'9'!AT534)</f>
        <v>0.36</v>
      </c>
      <c r="AU534" s="6">
        <f>_xlfn.VAR.P('0'!AU534,'1'!AU534,'2'!AU534,'3'!AU534,'4'!AU534,'5'!AU534,'6'!AU534,'7'!AU534,'8'!AU534,'9'!AU534)</f>
        <v>1.3563709342649161E-2</v>
      </c>
      <c r="AV534" s="6">
        <f>_xlfn.VAR.P('0'!AV534,'1'!AV534,'2'!AV534,'3'!AV534,'4'!AV534,'5'!AV534,'6'!AV534,'7'!AV534,'8'!AV534,'9'!AV534)</f>
        <v>0.41</v>
      </c>
      <c r="AW534" s="6">
        <f>_xlfn.VAR.P('0'!AW534,'1'!AW534,'2'!AW534,'3'!AW534,'4'!AW534,'5'!AW534,'6'!AW534,'7'!AW534,'8'!AW534,'9'!AW534)</f>
        <v>1.091410018417676E-2</v>
      </c>
    </row>
    <row r="535" spans="1:49" ht="15.75" customHeight="1" x14ac:dyDescent="0.25">
      <c r="A535" s="6" t="str">
        <f>IF(AND('0'!A535='1'!A535,'1'!A535='2'!A535,'2'!A535='3'!A535,'3'!A535='4'!A535,'4'!A535='5'!A535,'5'!A535='6'!A535,'6'!A535='7'!A535,'7'!A535='8'!A535,'8'!A535='9'!A535,'1'!A535='2'!A535),'9'!A535,)</f>
        <v>RPA</v>
      </c>
      <c r="B535" s="11" t="str">
        <f>IF(AND('0'!B535='1'!B535,'1'!B535='2'!B535,'2'!B535='3'!B535,'3'!B535='4'!B535,'4'!B535='5'!B535,'5'!B535='6'!B535,'6'!B535='7'!B535,'7'!B535='8'!B535,'8'!B535='9'!B535,'1'!B535='2'!B535),'9'!B535,)</f>
        <v>1982-10-05</v>
      </c>
      <c r="C535" s="11" t="str">
        <f>IF(AND('0'!C535='1'!C535,'1'!C535='2'!C535,'2'!C535='3'!C535,'3'!C535='4'!C535,'4'!C535='5'!C535,'5'!C535='6'!C535,'6'!C535='7'!C535,'7'!C535='8'!C535,'8'!C535='9'!C535,'1'!C535='2'!C535),'9'!C535,)</f>
        <v>1982-10-05</v>
      </c>
      <c r="D535" s="7">
        <f>IF(AND('0'!D535='1'!D535,'1'!D535='2'!D535,'2'!D535='3'!D535,'3'!D535='4'!D535,'4'!D535='5'!D535,'5'!D535='6'!D535,'6'!D535='7'!D535,'7'!D535='8'!D535,'8'!D535='9'!D535,'1'!D535='2'!D535),'9'!D535,)</f>
        <v>30274</v>
      </c>
      <c r="E535" s="8">
        <f>IF(COUNTIF(Recovered!$A$2:$A$808,A535)&gt;0,1,0)</f>
        <v>1</v>
      </c>
      <c r="F535" s="6">
        <f>_xlfn.VAR.P('0'!F535,'1'!F535,'2'!F535,'3'!F535,'4'!F535,'5'!F535,'6'!F535,'7'!F535,'8'!F535,'9'!F535)</f>
        <v>0</v>
      </c>
      <c r="G535" s="6">
        <f>_xlfn.VAR.P('0'!G535,'1'!G535,'2'!G535,'3'!G535,'4'!G535,'5'!G535,'6'!G535,'7'!G535,'8'!G535,'9'!G535)</f>
        <v>3.6466807633370602E-4</v>
      </c>
      <c r="H535" s="6">
        <f>_xlfn.VAR.P('0'!H535,'1'!H535,'2'!H535,'3'!H535,'4'!H535,'5'!H535,'6'!H535,'7'!H535,'8'!H535,'9'!H535)</f>
        <v>0</v>
      </c>
      <c r="I535" s="6">
        <f>_xlfn.VAR.P('0'!I535,'1'!I535,'2'!I535,'3'!I535,'4'!I535,'5'!I535,'6'!I535,'7'!I535,'8'!I535,'9'!I535)</f>
        <v>8.598260518696884E-4</v>
      </c>
      <c r="J535" s="6">
        <f>_xlfn.VAR.P('0'!J535,'1'!J535,'2'!J535,'3'!J535,'4'!J535,'5'!J535,'6'!J535,'7'!J535,'8'!J535,'9'!J535)</f>
        <v>0</v>
      </c>
      <c r="K535" s="6">
        <f>_xlfn.VAR.P('0'!K535,'1'!K535,'2'!K535,'3'!K535,'4'!K535,'5'!K535,'6'!K535,'7'!K535,'8'!K535,'9'!K535)</f>
        <v>1.9300737515907327E-4</v>
      </c>
      <c r="L535" s="6">
        <f>_xlfn.VAR.P('0'!L535,'1'!L535,'2'!L535,'3'!L535,'4'!L535,'5'!L535,'6'!L535,'7'!L535,'8'!L535,'9'!L535)</f>
        <v>0</v>
      </c>
      <c r="M535" s="6">
        <f>_xlfn.VAR.P('0'!M535,'1'!M535,'2'!M535,'3'!M535,'4'!M535,'5'!M535,'6'!M535,'7'!M535,'8'!M535,'9'!M535)</f>
        <v>1.4004813929383577E-6</v>
      </c>
      <c r="N535" s="6">
        <f>_xlfn.VAR.P('0'!N535,'1'!N535,'2'!N535,'3'!N535,'4'!N535,'5'!N535,'6'!N535,'7'!N535,'8'!N535,'9'!N535)</f>
        <v>0</v>
      </c>
      <c r="O535" s="6">
        <f>_xlfn.VAR.P('0'!O535,'1'!O535,'2'!O535,'3'!O535,'4'!O535,'5'!O535,'6'!O535,'7'!O535,'8'!O535,'9'!O535)</f>
        <v>2.0593735969766792E-3</v>
      </c>
      <c r="P535" s="6">
        <f>_xlfn.VAR.P('0'!P535,'1'!P535,'2'!P535,'3'!P535,'4'!P535,'5'!P535,'6'!P535,'7'!P535,'8'!P535,'9'!P535)</f>
        <v>0</v>
      </c>
      <c r="Q535" s="6">
        <f>_xlfn.VAR.P('0'!Q535,'1'!Q535,'2'!Q535,'3'!Q535,'4'!Q535,'5'!Q535,'6'!Q535,'7'!Q535,'8'!Q535,'9'!Q535)</f>
        <v>1.298182415716423E-3</v>
      </c>
      <c r="R535" s="6">
        <f>_xlfn.VAR.P('0'!R535,'1'!R535,'2'!R535,'3'!R535,'4'!R535,'5'!R535,'6'!R535,'7'!R535,'8'!R535,'9'!R535)</f>
        <v>0</v>
      </c>
      <c r="S535" s="6">
        <f>_xlfn.VAR.P('0'!S535,'1'!S535,'2'!S535,'3'!S535,'4'!S535,'5'!S535,'6'!S535,'7'!S535,'8'!S535,'9'!S535)</f>
        <v>6.7879211557867185E-4</v>
      </c>
      <c r="T535" s="6">
        <f>_xlfn.VAR.P('0'!T535,'1'!T535,'2'!T535,'3'!T535,'4'!T535,'5'!T535,'6'!T535,'7'!T535,'8'!T535,'9'!T535)</f>
        <v>0</v>
      </c>
      <c r="U535" s="6">
        <f>_xlfn.VAR.P('0'!U535,'1'!U535,'2'!U535,'3'!U535,'4'!U535,'5'!U535,'6'!U535,'7'!U535,'8'!U535,'9'!U535)</f>
        <v>1.475423596984857E-3</v>
      </c>
      <c r="V535" s="6">
        <f>_xlfn.VAR.P('0'!V535,'1'!V535,'2'!V535,'3'!V535,'4'!V535,'5'!V535,'6'!V535,'7'!V535,'8'!V535,'9'!V535)</f>
        <v>0</v>
      </c>
      <c r="W535" s="6">
        <f>_xlfn.VAR.P('0'!W535,'1'!W535,'2'!W535,'3'!W535,'4'!W535,'5'!W535,'6'!W535,'7'!W535,'8'!W535,'9'!W535)</f>
        <v>2.3329963708244207E-7</v>
      </c>
      <c r="X535" s="6">
        <f>_xlfn.VAR.P('0'!X535,'1'!X535,'2'!X535,'3'!X535,'4'!X535,'5'!X535,'6'!X535,'7'!X535,'8'!X535,'9'!X535)</f>
        <v>0</v>
      </c>
      <c r="Y535" s="6">
        <f>_xlfn.VAR.P('0'!Y535,'1'!Y535,'2'!Y535,'3'!Y535,'4'!Y535,'5'!Y535,'6'!Y535,'7'!Y535,'8'!Y535,'9'!Y535)</f>
        <v>2.3829450639284598E-5</v>
      </c>
      <c r="Z535" s="6">
        <f>_xlfn.VAR.P('0'!Z535,'1'!Z535,'2'!Z535,'3'!Z535,'4'!Z535,'5'!Z535,'6'!Z535,'7'!Z535,'8'!Z535,'9'!Z535)</f>
        <v>0</v>
      </c>
      <c r="AA535" s="6">
        <f>_xlfn.VAR.P('0'!AA535,'1'!AA535,'2'!AA535,'3'!AA535,'4'!AA535,'5'!AA535,'6'!AA535,'7'!AA535,'8'!AA535,'9'!AA535)</f>
        <v>2.6944194171049673E-4</v>
      </c>
      <c r="AB535" s="6">
        <f>_xlfn.VAR.P('0'!AB535,'1'!AB535,'2'!AB535,'3'!AB535,'4'!AB535,'5'!AB535,'6'!AB535,'7'!AB535,'8'!AB535,'9'!AB535)</f>
        <v>0</v>
      </c>
      <c r="AC535" s="6">
        <f>_xlfn.VAR.P('0'!AC535,'1'!AC535,'2'!AC535,'3'!AC535,'4'!AC535,'5'!AC535,'6'!AC535,'7'!AC535,'8'!AC535,'9'!AC535)</f>
        <v>1.8647027526530225E-5</v>
      </c>
      <c r="AD535" s="6">
        <f>_xlfn.VAR.P('0'!AD535,'1'!AD535,'2'!AD535,'3'!AD535,'4'!AD535,'5'!AD535,'6'!AD535,'7'!AD535,'8'!AD535,'9'!AD535)</f>
        <v>0.25</v>
      </c>
      <c r="AE535" s="6">
        <f>_xlfn.VAR.P('0'!AE535,'1'!AE535,'2'!AE535,'3'!AE535,'4'!AE535,'5'!AE535,'6'!AE535,'7'!AE535,'8'!AE535,'9'!AE535)</f>
        <v>1.0438927460217635E-3</v>
      </c>
      <c r="AF535" s="6">
        <f>_xlfn.VAR.P('0'!AF535,'1'!AF535,'2'!AF535,'3'!AF535,'4'!AF535,'5'!AF535,'6'!AF535,'7'!AF535,'8'!AF535,'9'!AF535)</f>
        <v>0</v>
      </c>
      <c r="AG535" s="6">
        <f>_xlfn.VAR.P('0'!AG535,'1'!AG535,'2'!AG535,'3'!AG535,'4'!AG535,'5'!AG535,'6'!AG535,'7'!AG535,'8'!AG535,'9'!AG535)</f>
        <v>1.2919110471212441E-4</v>
      </c>
      <c r="AH535" s="6">
        <f>_xlfn.VAR.P('0'!AH535,'1'!AH535,'2'!AH535,'3'!AH535,'4'!AH535,'5'!AH535,'6'!AH535,'7'!AH535,'8'!AH535,'9'!AH535)</f>
        <v>0</v>
      </c>
      <c r="AI535" s="6">
        <f>_xlfn.VAR.P('0'!AI535,'1'!AI535,'2'!AI535,'3'!AI535,'4'!AI535,'5'!AI535,'6'!AI535,'7'!AI535,'8'!AI535,'9'!AI535)</f>
        <v>3.4374630885400013E-6</v>
      </c>
      <c r="AJ535" s="6">
        <f>_xlfn.VAR.P('0'!AJ535,'1'!AJ535,'2'!AJ535,'3'!AJ535,'4'!AJ535,'5'!AJ535,'6'!AJ535,'7'!AJ535,'8'!AJ535,'9'!AJ535)</f>
        <v>0</v>
      </c>
      <c r="AK535" s="6">
        <f>_xlfn.VAR.P('0'!AK535,'1'!AK535,'2'!AK535,'3'!AK535,'4'!AK535,'5'!AK535,'6'!AK535,'7'!AK535,'8'!AK535,'9'!AK535)</f>
        <v>3.0129782543962655E-4</v>
      </c>
      <c r="AL535" s="6">
        <f>_xlfn.VAR.P('0'!AL535,'1'!AL535,'2'!AL535,'3'!AL535,'4'!AL535,'5'!AL535,'6'!AL535,'7'!AL535,'8'!AL535,'9'!AL535)</f>
        <v>0</v>
      </c>
      <c r="AM535" s="6">
        <f>_xlfn.VAR.P('0'!AM535,'1'!AM535,'2'!AM535,'3'!AM535,'4'!AM535,'5'!AM535,'6'!AM535,'7'!AM535,'8'!AM535,'9'!AM535)</f>
        <v>1.1339940746073585E-5</v>
      </c>
      <c r="AN535" s="6">
        <f>_xlfn.VAR.P('0'!AN535,'1'!AN535,'2'!AN535,'3'!AN535,'4'!AN535,'5'!AN535,'6'!AN535,'7'!AN535,'8'!AN535,'9'!AN535)</f>
        <v>0</v>
      </c>
      <c r="AO535" s="6">
        <f>_xlfn.VAR.P('0'!AO535,'1'!AO535,'2'!AO535,'3'!AO535,'4'!AO535,'5'!AO535,'6'!AO535,'7'!AO535,'8'!AO535,'9'!AO535)</f>
        <v>4.2499640525310804E-5</v>
      </c>
      <c r="AP535" s="6">
        <f>_xlfn.VAR.P('0'!AP535,'1'!AP535,'2'!AP535,'3'!AP535,'4'!AP535,'5'!AP535,'6'!AP535,'7'!AP535,'8'!AP535,'9'!AP535)</f>
        <v>0.09</v>
      </c>
      <c r="AQ535" s="6">
        <f>_xlfn.VAR.P('0'!AQ535,'1'!AQ535,'2'!AQ535,'3'!AQ535,'4'!AQ535,'5'!AQ535,'6'!AQ535,'7'!AQ535,'8'!AQ535,'9'!AQ535)</f>
        <v>3.5507262240192005E-3</v>
      </c>
      <c r="AR535" s="6">
        <f>_xlfn.VAR.P('0'!AR535,'1'!AR535,'2'!AR535,'3'!AR535,'4'!AR535,'5'!AR535,'6'!AR535,'7'!AR535,'8'!AR535,'9'!AR535)</f>
        <v>0</v>
      </c>
      <c r="AS535" s="6">
        <f>_xlfn.VAR.P('0'!AS535,'1'!AS535,'2'!AS535,'3'!AS535,'4'!AS535,'5'!AS535,'6'!AS535,'7'!AS535,'8'!AS535,'9'!AS535)</f>
        <v>2.6145441973757518E-14</v>
      </c>
      <c r="AT535" s="6">
        <f>_xlfn.VAR.P('0'!AT535,'1'!AT535,'2'!AT535,'3'!AT535,'4'!AT535,'5'!AT535,'6'!AT535,'7'!AT535,'8'!AT535,'9'!AT535)</f>
        <v>0</v>
      </c>
      <c r="AU535" s="6">
        <f>_xlfn.VAR.P('0'!AU535,'1'!AU535,'2'!AU535,'3'!AU535,'4'!AU535,'5'!AU535,'6'!AU535,'7'!AU535,'8'!AU535,'9'!AU535)</f>
        <v>5.7991513344639377E-4</v>
      </c>
      <c r="AV535" s="6">
        <f>_xlfn.VAR.P('0'!AV535,'1'!AV535,'2'!AV535,'3'!AV535,'4'!AV535,'5'!AV535,'6'!AV535,'7'!AV535,'8'!AV535,'9'!AV535)</f>
        <v>0</v>
      </c>
      <c r="AW535" s="6">
        <f>_xlfn.VAR.P('0'!AW535,'1'!AW535,'2'!AW535,'3'!AW535,'4'!AW535,'5'!AW535,'6'!AW535,'7'!AW535,'8'!AW535,'9'!AW535)</f>
        <v>2.258894650660486E-3</v>
      </c>
    </row>
    <row r="536" spans="1:49" ht="15.75" hidden="1" customHeight="1" x14ac:dyDescent="0.25">
      <c r="A536" s="6" t="str">
        <f>IF(AND('0'!A536='1'!A536,'1'!A536='2'!A536,'2'!A536='3'!A536,'3'!A536='4'!A536,'4'!A536='5'!A536,'5'!A536='6'!A536,'6'!A536='7'!A536,'7'!A536='8'!A536,'8'!A536='9'!A536,'1'!A536='2'!A536),'9'!A536,)</f>
        <v>Minutes of Actions</v>
      </c>
      <c r="B536" s="11" t="str">
        <f>IF(AND('0'!B536='1'!B536,'1'!B536='2'!B536,'2'!B536='3'!B536,'3'!B536='4'!B536,'4'!B536='5'!B536,'5'!B536='6'!B536,'6'!B536='7'!B536,'7'!B536='8'!B536,'8'!B536='9'!B536,'1'!B536='2'!B536),'9'!B536,)</f>
        <v>1982-08-24</v>
      </c>
      <c r="C536" s="11" t="str">
        <f>IF(AND('0'!C536='1'!C536,'1'!C536='2'!C536,'2'!C536='3'!C536,'3'!C536='4'!C536,'4'!C536='5'!C536,'5'!C536='6'!C536,'6'!C536='7'!C536,'7'!C536='8'!C536,'8'!C536='9'!C536,'1'!C536='2'!C536),'9'!C536,)</f>
        <v>1982-08-24</v>
      </c>
      <c r="D536" s="7">
        <f>IF(AND('0'!D536='1'!D536,'1'!D536='2'!D536,'2'!D536='3'!D536,'3'!D536='4'!D536,'4'!D536='5'!D536,'5'!D536='6'!D536,'6'!D536='7'!D536,'7'!D536='8'!D536,'8'!D536='9'!D536,'1'!D536='2'!D536),'9'!D536,)</f>
        <v>0</v>
      </c>
      <c r="E536" s="8">
        <f>IF(COUNTIF(Recovered!$A$2:$A$808,A536)&gt;0,1,0)</f>
        <v>0</v>
      </c>
      <c r="F536" s="6">
        <f>_xlfn.VAR.P('0'!F536,'1'!F536,'2'!F536,'3'!F536,'4'!F536,'5'!F536,'6'!F536,'7'!F536,'8'!F536,'9'!F536)</f>
        <v>0</v>
      </c>
      <c r="G536" s="6">
        <f>_xlfn.VAR.P('0'!G536,'1'!G536,'2'!G536,'3'!G536,'4'!G536,'5'!G536,'6'!G536,'7'!G536,'8'!G536,'9'!G536)</f>
        <v>8.4207974894011058E-4</v>
      </c>
      <c r="H536" s="6">
        <f>_xlfn.VAR.P('0'!H536,'1'!H536,'2'!H536,'3'!H536,'4'!H536,'5'!H536,'6'!H536,'7'!H536,'8'!H536,'9'!H536)</f>
        <v>0</v>
      </c>
      <c r="I536" s="6">
        <f>_xlfn.VAR.P('0'!I536,'1'!I536,'2'!I536,'3'!I536,'4'!I536,'5'!I536,'6'!I536,'7'!I536,'8'!I536,'9'!I536)</f>
        <v>2.1009433123070579E-3</v>
      </c>
      <c r="J536" s="6">
        <f>_xlfn.VAR.P('0'!J536,'1'!J536,'2'!J536,'3'!J536,'4'!J536,'5'!J536,'6'!J536,'7'!J536,'8'!J536,'9'!J536)</f>
        <v>0</v>
      </c>
      <c r="K536" s="6">
        <f>_xlfn.VAR.P('0'!K536,'1'!K536,'2'!K536,'3'!K536,'4'!K536,'5'!K536,'6'!K536,'7'!K536,'8'!K536,'9'!K536)</f>
        <v>5.5448909572786381E-4</v>
      </c>
      <c r="L536" s="6">
        <f>_xlfn.VAR.P('0'!L536,'1'!L536,'2'!L536,'3'!L536,'4'!L536,'5'!L536,'6'!L536,'7'!L536,'8'!L536,'9'!L536)</f>
        <v>0.15999999999999998</v>
      </c>
      <c r="M536" s="6">
        <f>_xlfn.VAR.P('0'!M536,'1'!M536,'2'!M536,'3'!M536,'4'!M536,'5'!M536,'6'!M536,'7'!M536,'8'!M536,'9'!M536)</f>
        <v>5.2568368165615449E-3</v>
      </c>
      <c r="N536" s="6">
        <f>_xlfn.VAR.P('0'!N536,'1'!N536,'2'!N536,'3'!N536,'4'!N536,'5'!N536,'6'!N536,'7'!N536,'8'!N536,'9'!N536)</f>
        <v>0</v>
      </c>
      <c r="O536" s="6">
        <f>_xlfn.VAR.P('0'!O536,'1'!O536,'2'!O536,'3'!O536,'4'!O536,'5'!O536,'6'!O536,'7'!O536,'8'!O536,'9'!O536)</f>
        <v>1.5327302294465057E-4</v>
      </c>
      <c r="P536" s="6">
        <f>_xlfn.VAR.P('0'!P536,'1'!P536,'2'!P536,'3'!P536,'4'!P536,'5'!P536,'6'!P536,'7'!P536,'8'!P536,'9'!P536)</f>
        <v>0.25</v>
      </c>
      <c r="Q536" s="6">
        <f>_xlfn.VAR.P('0'!Q536,'1'!Q536,'2'!Q536,'3'!Q536,'4'!Q536,'5'!Q536,'6'!Q536,'7'!Q536,'8'!Q536,'9'!Q536)</f>
        <v>3.8870079675332649E-3</v>
      </c>
      <c r="R536" s="6">
        <f>_xlfn.VAR.P('0'!R536,'1'!R536,'2'!R536,'3'!R536,'4'!R536,'5'!R536,'6'!R536,'7'!R536,'8'!R536,'9'!R536)</f>
        <v>0</v>
      </c>
      <c r="S536" s="6">
        <f>_xlfn.VAR.P('0'!S536,'1'!S536,'2'!S536,'3'!S536,'4'!S536,'5'!S536,'6'!S536,'7'!S536,'8'!S536,'9'!S536)</f>
        <v>2.6238107444681333E-3</v>
      </c>
      <c r="T536" s="6">
        <f>_xlfn.VAR.P('0'!T536,'1'!T536,'2'!T536,'3'!T536,'4'!T536,'5'!T536,'6'!T536,'7'!T536,'8'!T536,'9'!T536)</f>
        <v>2.25</v>
      </c>
      <c r="U536" s="6">
        <f>_xlfn.VAR.P('0'!U536,'1'!U536,'2'!U536,'3'!U536,'4'!U536,'5'!U536,'6'!U536,'7'!U536,'8'!U536,'9'!U536)</f>
        <v>4.3909300821779411E-4</v>
      </c>
      <c r="V536" s="6">
        <f>_xlfn.VAR.P('0'!V536,'1'!V536,'2'!V536,'3'!V536,'4'!V536,'5'!V536,'6'!V536,'7'!V536,'8'!V536,'9'!V536)</f>
        <v>0</v>
      </c>
      <c r="W536" s="6">
        <f>_xlfn.VAR.P('0'!W536,'1'!W536,'2'!W536,'3'!W536,'4'!W536,'5'!W536,'6'!W536,'7'!W536,'8'!W536,'9'!W536)</f>
        <v>8.2393714398116911E-3</v>
      </c>
      <c r="X536" s="6">
        <f>_xlfn.VAR.P('0'!X536,'1'!X536,'2'!X536,'3'!X536,'4'!X536,'5'!X536,'6'!X536,'7'!X536,'8'!X536,'9'!X536)</f>
        <v>0</v>
      </c>
      <c r="Y536" s="6">
        <f>_xlfn.VAR.P('0'!Y536,'1'!Y536,'2'!Y536,'3'!Y536,'4'!Y536,'5'!Y536,'6'!Y536,'7'!Y536,'8'!Y536,'9'!Y536)</f>
        <v>3.2565153705997165E-3</v>
      </c>
      <c r="Z536" s="6">
        <f>_xlfn.VAR.P('0'!Z536,'1'!Z536,'2'!Z536,'3'!Z536,'4'!Z536,'5'!Z536,'6'!Z536,'7'!Z536,'8'!Z536,'9'!Z536)</f>
        <v>0</v>
      </c>
      <c r="AA536" s="6">
        <f>_xlfn.VAR.P('0'!AA536,'1'!AA536,'2'!AA536,'3'!AA536,'4'!AA536,'5'!AA536,'6'!AA536,'7'!AA536,'8'!AA536,'9'!AA536)</f>
        <v>4.0358471320623935E-3</v>
      </c>
      <c r="AB536" s="6">
        <f>_xlfn.VAR.P('0'!AB536,'1'!AB536,'2'!AB536,'3'!AB536,'4'!AB536,'5'!AB536,'6'!AB536,'7'!AB536,'8'!AB536,'9'!AB536)</f>
        <v>0</v>
      </c>
      <c r="AC536" s="6">
        <f>_xlfn.VAR.P('0'!AC536,'1'!AC536,'2'!AC536,'3'!AC536,'4'!AC536,'5'!AC536,'6'!AC536,'7'!AC536,'8'!AC536,'9'!AC536)</f>
        <v>5.0670767914652972E-3</v>
      </c>
      <c r="AD536" s="6">
        <f>_xlfn.VAR.P('0'!AD536,'1'!AD536,'2'!AD536,'3'!AD536,'4'!AD536,'5'!AD536,'6'!AD536,'7'!AD536,'8'!AD536,'9'!AD536)</f>
        <v>0.24</v>
      </c>
      <c r="AE536" s="6">
        <f>_xlfn.VAR.P('0'!AE536,'1'!AE536,'2'!AE536,'3'!AE536,'4'!AE536,'5'!AE536,'6'!AE536,'7'!AE536,'8'!AE536,'9'!AE536)</f>
        <v>1.6583033834643431E-2</v>
      </c>
      <c r="AF536" s="6">
        <f>_xlfn.VAR.P('0'!AF536,'1'!AF536,'2'!AF536,'3'!AF536,'4'!AF536,'5'!AF536,'6'!AF536,'7'!AF536,'8'!AF536,'9'!AF536)</f>
        <v>2.25</v>
      </c>
      <c r="AG536" s="6">
        <f>_xlfn.VAR.P('0'!AG536,'1'!AG536,'2'!AG536,'3'!AG536,'4'!AG536,'5'!AG536,'6'!AG536,'7'!AG536,'8'!AG536,'9'!AG536)</f>
        <v>1.0755531840780036E-2</v>
      </c>
      <c r="AH536" s="6">
        <f>_xlfn.VAR.P('0'!AH536,'1'!AH536,'2'!AH536,'3'!AH536,'4'!AH536,'5'!AH536,'6'!AH536,'7'!AH536,'8'!AH536,'9'!AH536)</f>
        <v>0</v>
      </c>
      <c r="AI536" s="6">
        <f>_xlfn.VAR.P('0'!AI536,'1'!AI536,'2'!AI536,'3'!AI536,'4'!AI536,'5'!AI536,'6'!AI536,'7'!AI536,'8'!AI536,'9'!AI536)</f>
        <v>9.4851388981112457E-3</v>
      </c>
      <c r="AJ536" s="6">
        <f>_xlfn.VAR.P('0'!AJ536,'1'!AJ536,'2'!AJ536,'3'!AJ536,'4'!AJ536,'5'!AJ536,'6'!AJ536,'7'!AJ536,'8'!AJ536,'9'!AJ536)</f>
        <v>0</v>
      </c>
      <c r="AK536" s="6">
        <f>_xlfn.VAR.P('0'!AK536,'1'!AK536,'2'!AK536,'3'!AK536,'4'!AK536,'5'!AK536,'6'!AK536,'7'!AK536,'8'!AK536,'9'!AK536)</f>
        <v>1.1224165334309788E-2</v>
      </c>
      <c r="AL536" s="6">
        <f>_xlfn.VAR.P('0'!AL536,'1'!AL536,'2'!AL536,'3'!AL536,'4'!AL536,'5'!AL536,'6'!AL536,'7'!AL536,'8'!AL536,'9'!AL536)</f>
        <v>0</v>
      </c>
      <c r="AM536" s="6">
        <f>_xlfn.VAR.P('0'!AM536,'1'!AM536,'2'!AM536,'3'!AM536,'4'!AM536,'5'!AM536,'6'!AM536,'7'!AM536,'8'!AM536,'9'!AM536)</f>
        <v>8.6927668083110104E-5</v>
      </c>
      <c r="AN536" s="6">
        <f>_xlfn.VAR.P('0'!AN536,'1'!AN536,'2'!AN536,'3'!AN536,'4'!AN536,'5'!AN536,'6'!AN536,'7'!AN536,'8'!AN536,'9'!AN536)</f>
        <v>0</v>
      </c>
      <c r="AO536" s="6">
        <f>_xlfn.VAR.P('0'!AO536,'1'!AO536,'2'!AO536,'3'!AO536,'4'!AO536,'5'!AO536,'6'!AO536,'7'!AO536,'8'!AO536,'9'!AO536)</f>
        <v>1.2756024718390008E-2</v>
      </c>
      <c r="AP536" s="6">
        <f>_xlfn.VAR.P('0'!AP536,'1'!AP536,'2'!AP536,'3'!AP536,'4'!AP536,'5'!AP536,'6'!AP536,'7'!AP536,'8'!AP536,'9'!AP536)</f>
        <v>0</v>
      </c>
      <c r="AQ536" s="6">
        <f>_xlfn.VAR.P('0'!AQ536,'1'!AQ536,'2'!AQ536,'3'!AQ536,'4'!AQ536,'5'!AQ536,'6'!AQ536,'7'!AQ536,'8'!AQ536,'9'!AQ536)</f>
        <v>6.6801885644554911E-3</v>
      </c>
      <c r="AR536" s="6">
        <f>_xlfn.VAR.P('0'!AR536,'1'!AR536,'2'!AR536,'3'!AR536,'4'!AR536,'5'!AR536,'6'!AR536,'7'!AR536,'8'!AR536,'9'!AR536)</f>
        <v>0</v>
      </c>
      <c r="AS536" s="6">
        <f>_xlfn.VAR.P('0'!AS536,'1'!AS536,'2'!AS536,'3'!AS536,'4'!AS536,'5'!AS536,'6'!AS536,'7'!AS536,'8'!AS536,'9'!AS536)</f>
        <v>2.5065528914461214E-13</v>
      </c>
      <c r="AT536" s="6">
        <f>_xlfn.VAR.P('0'!AT536,'1'!AT536,'2'!AT536,'3'!AT536,'4'!AT536,'5'!AT536,'6'!AT536,'7'!AT536,'8'!AT536,'9'!AT536)</f>
        <v>0.96</v>
      </c>
      <c r="AU536" s="6">
        <f>_xlfn.VAR.P('0'!AU536,'1'!AU536,'2'!AU536,'3'!AU536,'4'!AU536,'5'!AU536,'6'!AU536,'7'!AU536,'8'!AU536,'9'!AU536)</f>
        <v>9.340007712854188E-3</v>
      </c>
      <c r="AV536" s="6">
        <f>_xlfn.VAR.P('0'!AV536,'1'!AV536,'2'!AV536,'3'!AV536,'4'!AV536,'5'!AV536,'6'!AV536,'7'!AV536,'8'!AV536,'9'!AV536)</f>
        <v>0.64</v>
      </c>
      <c r="AW536" s="6">
        <f>_xlfn.VAR.P('0'!AW536,'1'!AW536,'2'!AW536,'3'!AW536,'4'!AW536,'5'!AW536,'6'!AW536,'7'!AW536,'8'!AW536,'9'!AW536)</f>
        <v>6.9144283562805244E-3</v>
      </c>
    </row>
    <row r="537" spans="1:49" ht="15.75" customHeight="1" x14ac:dyDescent="0.25">
      <c r="A537" s="6" t="str">
        <f>IF(AND('0'!A537='1'!A537,'1'!A537='2'!A537,'2'!A537='3'!A537,'3'!A537='4'!A537,'4'!A537='5'!A537,'5'!A537='6'!A537,'6'!A537='7'!A537,'7'!A537='8'!A537,'8'!A537='9'!A537,'1'!A537='2'!A537),'9'!A537,)</f>
        <v>RPA</v>
      </c>
      <c r="B537" s="11" t="str">
        <f>IF(AND('0'!B537='1'!B537,'1'!B537='2'!B537,'2'!B537='3'!B537,'3'!B537='4'!B537,'4'!B537='5'!B537,'5'!B537='6'!B537,'6'!B537='7'!B537,'7'!B537='8'!B537,'8'!B537='9'!B537,'1'!B537='2'!B537),'9'!B537,)</f>
        <v>1982-08-24</v>
      </c>
      <c r="C537" s="11" t="str">
        <f>IF(AND('0'!C537='1'!C537,'1'!C537='2'!C537,'2'!C537='3'!C537,'3'!C537='4'!C537,'4'!C537='5'!C537,'5'!C537='6'!C537,'6'!C537='7'!C537,'7'!C537='8'!C537,'8'!C537='9'!C537,'1'!C537='2'!C537),'9'!C537,)</f>
        <v>1982-08-24</v>
      </c>
      <c r="D537" s="7">
        <f>IF(AND('0'!D537='1'!D537,'1'!D537='2'!D537,'2'!D537='3'!D537,'3'!D537='4'!D537,'4'!D537='5'!D537,'5'!D537='6'!D537,'6'!D537='7'!D537,'7'!D537='8'!D537,'8'!D537='9'!D537,'1'!D537='2'!D537),'9'!D537,)</f>
        <v>30232</v>
      </c>
      <c r="E537" s="8">
        <f>IF(COUNTIF(Recovered!$A$2:$A$808,A537)&gt;0,1,0)</f>
        <v>1</v>
      </c>
      <c r="F537" s="6">
        <f>_xlfn.VAR.P('0'!F537,'1'!F537,'2'!F537,'3'!F537,'4'!F537,'5'!F537,'6'!F537,'7'!F537,'8'!F537,'9'!F537)</f>
        <v>0.64</v>
      </c>
      <c r="G537" s="6">
        <f>_xlfn.VAR.P('0'!G537,'1'!G537,'2'!G537,'3'!G537,'4'!G537,'5'!G537,'6'!G537,'7'!G537,'8'!G537,'9'!G537)</f>
        <v>1.2166699446907953E-3</v>
      </c>
      <c r="H537" s="6">
        <f>_xlfn.VAR.P('0'!H537,'1'!H537,'2'!H537,'3'!H537,'4'!H537,'5'!H537,'6'!H537,'7'!H537,'8'!H537,'9'!H537)</f>
        <v>0.16</v>
      </c>
      <c r="I537" s="6">
        <f>_xlfn.VAR.P('0'!I537,'1'!I537,'2'!I537,'3'!I537,'4'!I537,'5'!I537,'6'!I537,'7'!I537,'8'!I537,'9'!I537)</f>
        <v>1.7935228211121228E-3</v>
      </c>
      <c r="J537" s="6">
        <f>_xlfn.VAR.P('0'!J537,'1'!J537,'2'!J537,'3'!J537,'4'!J537,'5'!J537,'6'!J537,'7'!J537,'8'!J537,'9'!J537)</f>
        <v>0</v>
      </c>
      <c r="K537" s="6">
        <f>_xlfn.VAR.P('0'!K537,'1'!K537,'2'!K537,'3'!K537,'4'!K537,'5'!K537,'6'!K537,'7'!K537,'8'!K537,'9'!K537)</f>
        <v>2.479158272548979E-3</v>
      </c>
      <c r="L537" s="6">
        <f>_xlfn.VAR.P('0'!L537,'1'!L537,'2'!L537,'3'!L537,'4'!L537,'5'!L537,'6'!L537,'7'!L537,'8'!L537,'9'!L537)</f>
        <v>0</v>
      </c>
      <c r="M537" s="6">
        <f>_xlfn.VAR.P('0'!M537,'1'!M537,'2'!M537,'3'!M537,'4'!M537,'5'!M537,'6'!M537,'7'!M537,'8'!M537,'9'!M537)</f>
        <v>1.1106198211666989E-5</v>
      </c>
      <c r="N537" s="6">
        <f>_xlfn.VAR.P('0'!N537,'1'!N537,'2'!N537,'3'!N537,'4'!N537,'5'!N537,'6'!N537,'7'!N537,'8'!N537,'9'!N537)</f>
        <v>0</v>
      </c>
      <c r="O537" s="6">
        <f>_xlfn.VAR.P('0'!O537,'1'!O537,'2'!O537,'3'!O537,'4'!O537,'5'!O537,'6'!O537,'7'!O537,'8'!O537,'9'!O537)</f>
        <v>1.7236767358730116E-3</v>
      </c>
      <c r="P537" s="6">
        <f>_xlfn.VAR.P('0'!P537,'1'!P537,'2'!P537,'3'!P537,'4'!P537,'5'!P537,'6'!P537,'7'!P537,'8'!P537,'9'!P537)</f>
        <v>0</v>
      </c>
      <c r="Q537" s="6">
        <f>_xlfn.VAR.P('0'!Q537,'1'!Q537,'2'!Q537,'3'!Q537,'4'!Q537,'5'!Q537,'6'!Q537,'7'!Q537,'8'!Q537,'9'!Q537)</f>
        <v>1.1995773279700334E-4</v>
      </c>
      <c r="R537" s="6">
        <f>_xlfn.VAR.P('0'!R537,'1'!R537,'2'!R537,'3'!R537,'4'!R537,'5'!R537,'6'!R537,'7'!R537,'8'!R537,'9'!R537)</f>
        <v>0</v>
      </c>
      <c r="S537" s="6">
        <f>_xlfn.VAR.P('0'!S537,'1'!S537,'2'!S537,'3'!S537,'4'!S537,'5'!S537,'6'!S537,'7'!S537,'8'!S537,'9'!S537)</f>
        <v>8.0141237136771796E-3</v>
      </c>
      <c r="T537" s="6">
        <f>_xlfn.VAR.P('0'!T537,'1'!T537,'2'!T537,'3'!T537,'4'!T537,'5'!T537,'6'!T537,'7'!T537,'8'!T537,'9'!T537)</f>
        <v>2.25</v>
      </c>
      <c r="U537" s="6">
        <f>_xlfn.VAR.P('0'!U537,'1'!U537,'2'!U537,'3'!U537,'4'!U537,'5'!U537,'6'!U537,'7'!U537,'8'!U537,'9'!U537)</f>
        <v>1.7404106418587161E-3</v>
      </c>
      <c r="V537" s="6">
        <f>_xlfn.VAR.P('0'!V537,'1'!V537,'2'!V537,'3'!V537,'4'!V537,'5'!V537,'6'!V537,'7'!V537,'8'!V537,'9'!V537)</f>
        <v>0</v>
      </c>
      <c r="W537" s="6">
        <f>_xlfn.VAR.P('0'!W537,'1'!W537,'2'!W537,'3'!W537,'4'!W537,'5'!W537,'6'!W537,'7'!W537,'8'!W537,'9'!W537)</f>
        <v>5.9897589135975561E-4</v>
      </c>
      <c r="X537" s="6">
        <f>_xlfn.VAR.P('0'!X537,'1'!X537,'2'!X537,'3'!X537,'4'!X537,'5'!X537,'6'!X537,'7'!X537,'8'!X537,'9'!X537)</f>
        <v>0</v>
      </c>
      <c r="Y537" s="6">
        <f>_xlfn.VAR.P('0'!Y537,'1'!Y537,'2'!Y537,'3'!Y537,'4'!Y537,'5'!Y537,'6'!Y537,'7'!Y537,'8'!Y537,'9'!Y537)</f>
        <v>1.1333719230804036E-2</v>
      </c>
      <c r="Z537" s="6">
        <f>_xlfn.VAR.P('0'!Z537,'1'!Z537,'2'!Z537,'3'!Z537,'4'!Z537,'5'!Z537,'6'!Z537,'7'!Z537,'8'!Z537,'9'!Z537)</f>
        <v>0</v>
      </c>
      <c r="AA537" s="6">
        <f>_xlfn.VAR.P('0'!AA537,'1'!AA537,'2'!AA537,'3'!AA537,'4'!AA537,'5'!AA537,'6'!AA537,'7'!AA537,'8'!AA537,'9'!AA537)</f>
        <v>1.3909542706878584E-3</v>
      </c>
      <c r="AB537" s="6">
        <f>_xlfn.VAR.P('0'!AB537,'1'!AB537,'2'!AB537,'3'!AB537,'4'!AB537,'5'!AB537,'6'!AB537,'7'!AB537,'8'!AB537,'9'!AB537)</f>
        <v>0</v>
      </c>
      <c r="AC537" s="6">
        <f>_xlfn.VAR.P('0'!AC537,'1'!AC537,'2'!AC537,'3'!AC537,'4'!AC537,'5'!AC537,'6'!AC537,'7'!AC537,'8'!AC537,'9'!AC537)</f>
        <v>6.1025433530570221E-5</v>
      </c>
      <c r="AD537" s="6">
        <f>_xlfn.VAR.P('0'!AD537,'1'!AD537,'2'!AD537,'3'!AD537,'4'!AD537,'5'!AD537,'6'!AD537,'7'!AD537,'8'!AD537,'9'!AD537)</f>
        <v>0</v>
      </c>
      <c r="AE537" s="6">
        <f>_xlfn.VAR.P('0'!AE537,'1'!AE537,'2'!AE537,'3'!AE537,'4'!AE537,'5'!AE537,'6'!AE537,'7'!AE537,'8'!AE537,'9'!AE537)</f>
        <v>1.9501613231856952E-4</v>
      </c>
      <c r="AF537" s="6">
        <f>_xlfn.VAR.P('0'!AF537,'1'!AF537,'2'!AF537,'3'!AF537,'4'!AF537,'5'!AF537,'6'!AF537,'7'!AF537,'8'!AF537,'9'!AF537)</f>
        <v>2.25</v>
      </c>
      <c r="AG537" s="6">
        <f>_xlfn.VAR.P('0'!AG537,'1'!AG537,'2'!AG537,'3'!AG537,'4'!AG537,'5'!AG537,'6'!AG537,'7'!AG537,'8'!AG537,'9'!AG537)</f>
        <v>3.6776466518536714E-3</v>
      </c>
      <c r="AH537" s="6">
        <f>_xlfn.VAR.P('0'!AH537,'1'!AH537,'2'!AH537,'3'!AH537,'4'!AH537,'5'!AH537,'6'!AH537,'7'!AH537,'8'!AH537,'9'!AH537)</f>
        <v>0</v>
      </c>
      <c r="AI537" s="6">
        <f>_xlfn.VAR.P('0'!AI537,'1'!AI537,'2'!AI537,'3'!AI537,'4'!AI537,'5'!AI537,'6'!AI537,'7'!AI537,'8'!AI537,'9'!AI537)</f>
        <v>2.685370702668987E-6</v>
      </c>
      <c r="AJ537" s="6">
        <f>_xlfn.VAR.P('0'!AJ537,'1'!AJ537,'2'!AJ537,'3'!AJ537,'4'!AJ537,'5'!AJ537,'6'!AJ537,'7'!AJ537,'8'!AJ537,'9'!AJ537)</f>
        <v>0</v>
      </c>
      <c r="AK537" s="6">
        <f>_xlfn.VAR.P('0'!AK537,'1'!AK537,'2'!AK537,'3'!AK537,'4'!AK537,'5'!AK537,'6'!AK537,'7'!AK537,'8'!AK537,'9'!AK537)</f>
        <v>1.0442808360243375E-3</v>
      </c>
      <c r="AL537" s="6">
        <f>_xlfn.VAR.P('0'!AL537,'1'!AL537,'2'!AL537,'3'!AL537,'4'!AL537,'5'!AL537,'6'!AL537,'7'!AL537,'8'!AL537,'9'!AL537)</f>
        <v>0</v>
      </c>
      <c r="AM537" s="6">
        <f>_xlfn.VAR.P('0'!AM537,'1'!AM537,'2'!AM537,'3'!AM537,'4'!AM537,'5'!AM537,'6'!AM537,'7'!AM537,'8'!AM537,'9'!AM537)</f>
        <v>4.1327317696881956E-4</v>
      </c>
      <c r="AN537" s="6">
        <f>_xlfn.VAR.P('0'!AN537,'1'!AN537,'2'!AN537,'3'!AN537,'4'!AN537,'5'!AN537,'6'!AN537,'7'!AN537,'8'!AN537,'9'!AN537)</f>
        <v>0</v>
      </c>
      <c r="AO537" s="6">
        <f>_xlfn.VAR.P('0'!AO537,'1'!AO537,'2'!AO537,'3'!AO537,'4'!AO537,'5'!AO537,'6'!AO537,'7'!AO537,'8'!AO537,'9'!AO537)</f>
        <v>2.2228365491600397E-3</v>
      </c>
      <c r="AP537" s="6">
        <f>_xlfn.VAR.P('0'!AP537,'1'!AP537,'2'!AP537,'3'!AP537,'4'!AP537,'5'!AP537,'6'!AP537,'7'!AP537,'8'!AP537,'9'!AP537)</f>
        <v>0</v>
      </c>
      <c r="AQ537" s="6">
        <f>_xlfn.VAR.P('0'!AQ537,'1'!AQ537,'2'!AQ537,'3'!AQ537,'4'!AQ537,'5'!AQ537,'6'!AQ537,'7'!AQ537,'8'!AQ537,'9'!AQ537)</f>
        <v>8.2009716883556813E-4</v>
      </c>
      <c r="AR537" s="6">
        <f>_xlfn.VAR.P('0'!AR537,'1'!AR537,'2'!AR537,'3'!AR537,'4'!AR537,'5'!AR537,'6'!AR537,'7'!AR537,'8'!AR537,'9'!AR537)</f>
        <v>0</v>
      </c>
      <c r="AS537" s="6">
        <f>_xlfn.VAR.P('0'!AS537,'1'!AS537,'2'!AS537,'3'!AS537,'4'!AS537,'5'!AS537,'6'!AS537,'7'!AS537,'8'!AS537,'9'!AS537)</f>
        <v>8.8240951380433344E-14</v>
      </c>
      <c r="AT537" s="6">
        <f>_xlfn.VAR.P('0'!AT537,'1'!AT537,'2'!AT537,'3'!AT537,'4'!AT537,'5'!AT537,'6'!AT537,'7'!AT537,'8'!AT537,'9'!AT537)</f>
        <v>0</v>
      </c>
      <c r="AU537" s="6">
        <f>_xlfn.VAR.P('0'!AU537,'1'!AU537,'2'!AU537,'3'!AU537,'4'!AU537,'5'!AU537,'6'!AU537,'7'!AU537,'8'!AU537,'9'!AU537)</f>
        <v>1.7559789652029992E-2</v>
      </c>
      <c r="AV537" s="6">
        <f>_xlfn.VAR.P('0'!AV537,'1'!AV537,'2'!AV537,'3'!AV537,'4'!AV537,'5'!AV537,'6'!AV537,'7'!AV537,'8'!AV537,'9'!AV537)</f>
        <v>0.16</v>
      </c>
      <c r="AW537" s="6">
        <f>_xlfn.VAR.P('0'!AW537,'1'!AW537,'2'!AW537,'3'!AW537,'4'!AW537,'5'!AW537,'6'!AW537,'7'!AW537,'8'!AW537,'9'!AW537)</f>
        <v>2.7122986010258985E-3</v>
      </c>
    </row>
    <row r="538" spans="1:49" ht="15.75" hidden="1" customHeight="1" x14ac:dyDescent="0.25">
      <c r="A538" s="6" t="str">
        <f>IF(AND('0'!A538='1'!A538,'1'!A538='2'!A538,'2'!A538='3'!A538,'3'!A538='4'!A538,'4'!A538='5'!A538,'5'!A538='6'!A538,'6'!A538='7'!A538,'7'!A538='8'!A538,'8'!A538='9'!A538,'1'!A538='2'!A538),'9'!A538,)</f>
        <v>Minutes of Actions</v>
      </c>
      <c r="B538" s="11" t="str">
        <f>IF(AND('0'!B538='1'!B538,'1'!B538='2'!B538,'2'!B538='3'!B538,'3'!B538='4'!B538,'4'!B538='5'!B538,'5'!B538='6'!B538,'6'!B538='7'!B538,'7'!B538='8'!B538,'8'!B538='9'!B538,'1'!B538='2'!B538),'9'!B538,)</f>
        <v>1982-07-15</v>
      </c>
      <c r="C538" s="11" t="str">
        <f>IF(AND('0'!C538='1'!C538,'1'!C538='2'!C538,'2'!C538='3'!C538,'3'!C538='4'!C538,'4'!C538='5'!C538,'5'!C538='6'!C538,'6'!C538='7'!C538,'7'!C538='8'!C538,'8'!C538='9'!C538,'1'!C538='2'!C538),'9'!C538,)</f>
        <v>1982-07-15</v>
      </c>
      <c r="D538" s="7">
        <f>IF(AND('0'!D538='1'!D538,'1'!D538='2'!D538,'2'!D538='3'!D538,'3'!D538='4'!D538,'4'!D538='5'!D538,'5'!D538='6'!D538,'6'!D538='7'!D538,'7'!D538='8'!D538,'8'!D538='9'!D538,'1'!D538='2'!D538),'9'!D538,)</f>
        <v>0</v>
      </c>
      <c r="E538" s="8">
        <f>IF(COUNTIF(Recovered!$A$2:$A$808,A538)&gt;0,1,0)</f>
        <v>0</v>
      </c>
      <c r="F538" s="6">
        <f>_xlfn.VAR.P('0'!F538,'1'!F538,'2'!F538,'3'!F538,'4'!F538,'5'!F538,'6'!F538,'7'!F538,'8'!F538,'9'!F538)</f>
        <v>0</v>
      </c>
      <c r="G538" s="6">
        <f>_xlfn.VAR.P('0'!G538,'1'!G538,'2'!G538,'3'!G538,'4'!G538,'5'!G538,'6'!G538,'7'!G538,'8'!G538,'9'!G538)</f>
        <v>4.4554809681459414E-3</v>
      </c>
      <c r="H538" s="6">
        <f>_xlfn.VAR.P('0'!H538,'1'!H538,'2'!H538,'3'!H538,'4'!H538,'5'!H538,'6'!H538,'7'!H538,'8'!H538,'9'!H538)</f>
        <v>0.25</v>
      </c>
      <c r="I538" s="6">
        <f>_xlfn.VAR.P('0'!I538,'1'!I538,'2'!I538,'3'!I538,'4'!I538,'5'!I538,'6'!I538,'7'!I538,'8'!I538,'9'!I538)</f>
        <v>9.9114489800384989E-4</v>
      </c>
      <c r="J538" s="6">
        <f>_xlfn.VAR.P('0'!J538,'1'!J538,'2'!J538,'3'!J538,'4'!J538,'5'!J538,'6'!J538,'7'!J538,'8'!J538,'9'!J538)</f>
        <v>0</v>
      </c>
      <c r="K538" s="6">
        <f>_xlfn.VAR.P('0'!K538,'1'!K538,'2'!K538,'3'!K538,'4'!K538,'5'!K538,'6'!K538,'7'!K538,'8'!K538,'9'!K538)</f>
        <v>1.6399699766498656E-3</v>
      </c>
      <c r="L538" s="6">
        <f>_xlfn.VAR.P('0'!L538,'1'!L538,'2'!L538,'3'!L538,'4'!L538,'5'!L538,'6'!L538,'7'!L538,'8'!L538,'9'!L538)</f>
        <v>0</v>
      </c>
      <c r="M538" s="6">
        <f>_xlfn.VAR.P('0'!M538,'1'!M538,'2'!M538,'3'!M538,'4'!M538,'5'!M538,'6'!M538,'7'!M538,'8'!M538,'9'!M538)</f>
        <v>3.6396573134115951E-4</v>
      </c>
      <c r="N538" s="6">
        <f>_xlfn.VAR.P('0'!N538,'1'!N538,'2'!N538,'3'!N538,'4'!N538,'5'!N538,'6'!N538,'7'!N538,'8'!N538,'9'!N538)</f>
        <v>0</v>
      </c>
      <c r="O538" s="6">
        <f>_xlfn.VAR.P('0'!O538,'1'!O538,'2'!O538,'3'!O538,'4'!O538,'5'!O538,'6'!O538,'7'!O538,'8'!O538,'9'!O538)</f>
        <v>2.6736826510113801E-4</v>
      </c>
      <c r="P538" s="6">
        <f>_xlfn.VAR.P('0'!P538,'1'!P538,'2'!P538,'3'!P538,'4'!P538,'5'!P538,'6'!P538,'7'!P538,'8'!P538,'9'!P538)</f>
        <v>0</v>
      </c>
      <c r="Q538" s="6">
        <f>_xlfn.VAR.P('0'!Q538,'1'!Q538,'2'!Q538,'3'!Q538,'4'!Q538,'5'!Q538,'6'!Q538,'7'!Q538,'8'!Q538,'9'!Q538)</f>
        <v>1.1958777501688198E-3</v>
      </c>
      <c r="R538" s="6">
        <f>_xlfn.VAR.P('0'!R538,'1'!R538,'2'!R538,'3'!R538,'4'!R538,'5'!R538,'6'!R538,'7'!R538,'8'!R538,'9'!R538)</f>
        <v>0</v>
      </c>
      <c r="S538" s="6">
        <f>_xlfn.VAR.P('0'!S538,'1'!S538,'2'!S538,'3'!S538,'4'!S538,'5'!S538,'6'!S538,'7'!S538,'8'!S538,'9'!S538)</f>
        <v>1.065931393186581E-2</v>
      </c>
      <c r="T538" s="6">
        <f>_xlfn.VAR.P('0'!T538,'1'!T538,'2'!T538,'3'!T538,'4'!T538,'5'!T538,'6'!T538,'7'!T538,'8'!T538,'9'!T538)</f>
        <v>0</v>
      </c>
      <c r="U538" s="6">
        <f>_xlfn.VAR.P('0'!U538,'1'!U538,'2'!U538,'3'!U538,'4'!U538,'5'!U538,'6'!U538,'7'!U538,'8'!U538,'9'!U538)</f>
        <v>2.6412178679912366E-3</v>
      </c>
      <c r="V538" s="6">
        <f>_xlfn.VAR.P('0'!V538,'1'!V538,'2'!V538,'3'!V538,'4'!V538,'5'!V538,'6'!V538,'7'!V538,'8'!V538,'9'!V538)</f>
        <v>0</v>
      </c>
      <c r="W538" s="6">
        <f>_xlfn.VAR.P('0'!W538,'1'!W538,'2'!W538,'3'!W538,'4'!W538,'5'!W538,'6'!W538,'7'!W538,'8'!W538,'9'!W538)</f>
        <v>1.3536601023344343E-5</v>
      </c>
      <c r="X538" s="6">
        <f>_xlfn.VAR.P('0'!X538,'1'!X538,'2'!X538,'3'!X538,'4'!X538,'5'!X538,'6'!X538,'7'!X538,'8'!X538,'9'!X538)</f>
        <v>0.24</v>
      </c>
      <c r="Y538" s="6">
        <f>_xlfn.VAR.P('0'!Y538,'1'!Y538,'2'!Y538,'3'!Y538,'4'!Y538,'5'!Y538,'6'!Y538,'7'!Y538,'8'!Y538,'9'!Y538)</f>
        <v>1.1916105275598525E-2</v>
      </c>
      <c r="Z538" s="6">
        <f>_xlfn.VAR.P('0'!Z538,'1'!Z538,'2'!Z538,'3'!Z538,'4'!Z538,'5'!Z538,'6'!Z538,'7'!Z538,'8'!Z538,'9'!Z538)</f>
        <v>0</v>
      </c>
      <c r="AA538" s="6">
        <f>_xlfn.VAR.P('0'!AA538,'1'!AA538,'2'!AA538,'3'!AA538,'4'!AA538,'5'!AA538,'6'!AA538,'7'!AA538,'8'!AA538,'9'!AA538)</f>
        <v>2.6486957929972005E-4</v>
      </c>
      <c r="AB538" s="6">
        <f>_xlfn.VAR.P('0'!AB538,'1'!AB538,'2'!AB538,'3'!AB538,'4'!AB538,'5'!AB538,'6'!AB538,'7'!AB538,'8'!AB538,'9'!AB538)</f>
        <v>0</v>
      </c>
      <c r="AC538" s="6">
        <f>_xlfn.VAR.P('0'!AC538,'1'!AC538,'2'!AC538,'3'!AC538,'4'!AC538,'5'!AC538,'6'!AC538,'7'!AC538,'8'!AC538,'9'!AC538)</f>
        <v>1.2592545533086758E-3</v>
      </c>
      <c r="AD538" s="6">
        <f>_xlfn.VAR.P('0'!AD538,'1'!AD538,'2'!AD538,'3'!AD538,'4'!AD538,'5'!AD538,'6'!AD538,'7'!AD538,'8'!AD538,'9'!AD538)</f>
        <v>0</v>
      </c>
      <c r="AE538" s="6">
        <f>_xlfn.VAR.P('0'!AE538,'1'!AE538,'2'!AE538,'3'!AE538,'4'!AE538,'5'!AE538,'6'!AE538,'7'!AE538,'8'!AE538,'9'!AE538)</f>
        <v>1.8391806986233551E-3</v>
      </c>
      <c r="AF538" s="6">
        <f>_xlfn.VAR.P('0'!AF538,'1'!AF538,'2'!AF538,'3'!AF538,'4'!AF538,'5'!AF538,'6'!AF538,'7'!AF538,'8'!AF538,'9'!AF538)</f>
        <v>6.25</v>
      </c>
      <c r="AG538" s="6">
        <f>_xlfn.VAR.P('0'!AG538,'1'!AG538,'2'!AG538,'3'!AG538,'4'!AG538,'5'!AG538,'6'!AG538,'7'!AG538,'8'!AG538,'9'!AG538)</f>
        <v>7.0023720251026792E-4</v>
      </c>
      <c r="AH538" s="6">
        <f>_xlfn.VAR.P('0'!AH538,'1'!AH538,'2'!AH538,'3'!AH538,'4'!AH538,'5'!AH538,'6'!AH538,'7'!AH538,'8'!AH538,'9'!AH538)</f>
        <v>0</v>
      </c>
      <c r="AI538" s="6">
        <f>_xlfn.VAR.P('0'!AI538,'1'!AI538,'2'!AI538,'3'!AI538,'4'!AI538,'5'!AI538,'6'!AI538,'7'!AI538,'8'!AI538,'9'!AI538)</f>
        <v>2.7686606506334204E-3</v>
      </c>
      <c r="AJ538" s="6">
        <f>_xlfn.VAR.P('0'!AJ538,'1'!AJ538,'2'!AJ538,'3'!AJ538,'4'!AJ538,'5'!AJ538,'6'!AJ538,'7'!AJ538,'8'!AJ538,'9'!AJ538)</f>
        <v>0.24</v>
      </c>
      <c r="AK538" s="6">
        <f>_xlfn.VAR.P('0'!AK538,'1'!AK538,'2'!AK538,'3'!AK538,'4'!AK538,'5'!AK538,'6'!AK538,'7'!AK538,'8'!AK538,'9'!AK538)</f>
        <v>1.8009496337752097E-3</v>
      </c>
      <c r="AL538" s="6">
        <f>_xlfn.VAR.P('0'!AL538,'1'!AL538,'2'!AL538,'3'!AL538,'4'!AL538,'5'!AL538,'6'!AL538,'7'!AL538,'8'!AL538,'9'!AL538)</f>
        <v>6.25</v>
      </c>
      <c r="AM538" s="6">
        <f>_xlfn.VAR.P('0'!AM538,'1'!AM538,'2'!AM538,'3'!AM538,'4'!AM538,'5'!AM538,'6'!AM538,'7'!AM538,'8'!AM538,'9'!AM538)</f>
        <v>5.080453110542912E-4</v>
      </c>
      <c r="AN538" s="6">
        <f>_xlfn.VAR.P('0'!AN538,'1'!AN538,'2'!AN538,'3'!AN538,'4'!AN538,'5'!AN538,'6'!AN538,'7'!AN538,'8'!AN538,'9'!AN538)</f>
        <v>0</v>
      </c>
      <c r="AO538" s="6">
        <f>_xlfn.VAR.P('0'!AO538,'1'!AO538,'2'!AO538,'3'!AO538,'4'!AO538,'5'!AO538,'6'!AO538,'7'!AO538,'8'!AO538,'9'!AO538)</f>
        <v>5.3139187586900426E-4</v>
      </c>
      <c r="AP538" s="6">
        <f>_xlfn.VAR.P('0'!AP538,'1'!AP538,'2'!AP538,'3'!AP538,'4'!AP538,'5'!AP538,'6'!AP538,'7'!AP538,'8'!AP538,'9'!AP538)</f>
        <v>0</v>
      </c>
      <c r="AQ538" s="6">
        <f>_xlfn.VAR.P('0'!AQ538,'1'!AQ538,'2'!AQ538,'3'!AQ538,'4'!AQ538,'5'!AQ538,'6'!AQ538,'7'!AQ538,'8'!AQ538,'9'!AQ538)</f>
        <v>1.1604175152734797E-2</v>
      </c>
      <c r="AR538" s="6">
        <f>_xlfn.VAR.P('0'!AR538,'1'!AR538,'2'!AR538,'3'!AR538,'4'!AR538,'5'!AR538,'6'!AR538,'7'!AR538,'8'!AR538,'9'!AR538)</f>
        <v>0</v>
      </c>
      <c r="AS538" s="6">
        <f>_xlfn.VAR.P('0'!AS538,'1'!AS538,'2'!AS538,'3'!AS538,'4'!AS538,'5'!AS538,'6'!AS538,'7'!AS538,'8'!AS538,'9'!AS538)</f>
        <v>1.2106417451658547E-12</v>
      </c>
      <c r="AT538" s="6">
        <f>_xlfn.VAR.P('0'!AT538,'1'!AT538,'2'!AT538,'3'!AT538,'4'!AT538,'5'!AT538,'6'!AT538,'7'!AT538,'8'!AT538,'9'!AT538)</f>
        <v>0</v>
      </c>
      <c r="AU538" s="6">
        <f>_xlfn.VAR.P('0'!AU538,'1'!AU538,'2'!AU538,'3'!AU538,'4'!AU538,'5'!AU538,'6'!AU538,'7'!AU538,'8'!AU538,'9'!AU538)</f>
        <v>2.684093680452622E-3</v>
      </c>
      <c r="AV538" s="6">
        <f>_xlfn.VAR.P('0'!AV538,'1'!AV538,'2'!AV538,'3'!AV538,'4'!AV538,'5'!AV538,'6'!AV538,'7'!AV538,'8'!AV538,'9'!AV538)</f>
        <v>0.25</v>
      </c>
      <c r="AW538" s="6">
        <f>_xlfn.VAR.P('0'!AW538,'1'!AW538,'2'!AW538,'3'!AW538,'4'!AW538,'5'!AW538,'6'!AW538,'7'!AW538,'8'!AW538,'9'!AW538)</f>
        <v>7.0676761443530011E-3</v>
      </c>
    </row>
    <row r="539" spans="1:49" ht="15.75" hidden="1" customHeight="1" x14ac:dyDescent="0.25">
      <c r="A539" s="6" t="str">
        <f>IF(AND('0'!A539='1'!A539,'1'!A539='2'!A539,'2'!A539='3'!A539,'3'!A539='4'!A539,'4'!A539='5'!A539,'5'!A539='6'!A539,'6'!A539='7'!A539,'7'!A539='8'!A539,'8'!A539='9'!A539,'1'!A539='2'!A539),'9'!A539,)</f>
        <v>Minutes of Actions</v>
      </c>
      <c r="B539" s="11" t="str">
        <f>IF(AND('0'!B539='1'!B539,'1'!B539='2'!B539,'2'!B539='3'!B539,'3'!B539='4'!B539,'4'!B539='5'!B539,'5'!B539='6'!B539,'6'!B539='7'!B539,'7'!B539='8'!B539,'8'!B539='9'!B539,'1'!B539='2'!B539),'9'!B539,)</f>
        <v>1982-07-01</v>
      </c>
      <c r="C539" s="11" t="str">
        <f>IF(AND('0'!C539='1'!C539,'1'!C539='2'!C539,'2'!C539='3'!C539,'3'!C539='4'!C539,'4'!C539='5'!C539,'5'!C539='6'!C539,'6'!C539='7'!C539,'7'!C539='8'!C539,'8'!C539='9'!C539,'1'!C539='2'!C539),'9'!C539,)</f>
        <v>1982-07-01</v>
      </c>
      <c r="D539" s="7">
        <f>IF(AND('0'!D539='1'!D539,'1'!D539='2'!D539,'2'!D539='3'!D539,'3'!D539='4'!D539,'4'!D539='5'!D539,'5'!D539='6'!D539,'6'!D539='7'!D539,'7'!D539='8'!D539,'8'!D539='9'!D539,'1'!D539='2'!D539),'9'!D539,)</f>
        <v>0</v>
      </c>
      <c r="E539" s="8">
        <f>IF(COUNTIF(Recovered!$A$2:$A$808,A539)&gt;0,1,0)</f>
        <v>0</v>
      </c>
      <c r="F539" s="6">
        <f>_xlfn.VAR.P('0'!F539,'1'!F539,'2'!F539,'3'!F539,'4'!F539,'5'!F539,'6'!F539,'7'!F539,'8'!F539,'9'!F539)</f>
        <v>0</v>
      </c>
      <c r="G539" s="6">
        <f>_xlfn.VAR.P('0'!G539,'1'!G539,'2'!G539,'3'!G539,'4'!G539,'5'!G539,'6'!G539,'7'!G539,'8'!G539,'9'!G539)</f>
        <v>1.4249258011107271E-3</v>
      </c>
      <c r="H539" s="6">
        <f>_xlfn.VAR.P('0'!H539,'1'!H539,'2'!H539,'3'!H539,'4'!H539,'5'!H539,'6'!H539,'7'!H539,'8'!H539,'9'!H539)</f>
        <v>0</v>
      </c>
      <c r="I539" s="6">
        <f>_xlfn.VAR.P('0'!I539,'1'!I539,'2'!I539,'3'!I539,'4'!I539,'5'!I539,'6'!I539,'7'!I539,'8'!I539,'9'!I539)</f>
        <v>3.1611509771822647E-4</v>
      </c>
      <c r="J539" s="6">
        <f>_xlfn.VAR.P('0'!J539,'1'!J539,'2'!J539,'3'!J539,'4'!J539,'5'!J539,'6'!J539,'7'!J539,'8'!J539,'9'!J539)</f>
        <v>0</v>
      </c>
      <c r="K539" s="6">
        <f>_xlfn.VAR.P('0'!K539,'1'!K539,'2'!K539,'3'!K539,'4'!K539,'5'!K539,'6'!K539,'7'!K539,'8'!K539,'9'!K539)</f>
        <v>3.8079206844097032E-3</v>
      </c>
      <c r="L539" s="6">
        <f>_xlfn.VAR.P('0'!L539,'1'!L539,'2'!L539,'3'!L539,'4'!L539,'5'!L539,'6'!L539,'7'!L539,'8'!L539,'9'!L539)</f>
        <v>0</v>
      </c>
      <c r="M539" s="6">
        <f>_xlfn.VAR.P('0'!M539,'1'!M539,'2'!M539,'3'!M539,'4'!M539,'5'!M539,'6'!M539,'7'!M539,'8'!M539,'9'!M539)</f>
        <v>3.4811700196442433E-3</v>
      </c>
      <c r="N539" s="6">
        <f>_xlfn.VAR.P('0'!N539,'1'!N539,'2'!N539,'3'!N539,'4'!N539,'5'!N539,'6'!N539,'7'!N539,'8'!N539,'9'!N539)</f>
        <v>0</v>
      </c>
      <c r="O539" s="6">
        <f>_xlfn.VAR.P('0'!O539,'1'!O539,'2'!O539,'3'!O539,'4'!O539,'5'!O539,'6'!O539,'7'!O539,'8'!O539,'9'!O539)</f>
        <v>3.1723780138783917E-4</v>
      </c>
      <c r="P539" s="6">
        <f>_xlfn.VAR.P('0'!P539,'1'!P539,'2'!P539,'3'!P539,'4'!P539,'5'!P539,'6'!P539,'7'!P539,'8'!P539,'9'!P539)</f>
        <v>0</v>
      </c>
      <c r="Q539" s="6">
        <f>_xlfn.VAR.P('0'!Q539,'1'!Q539,'2'!Q539,'3'!Q539,'4'!Q539,'5'!Q539,'6'!Q539,'7'!Q539,'8'!Q539,'9'!Q539)</f>
        <v>1.802009003861116E-4</v>
      </c>
      <c r="R539" s="6">
        <f>_xlfn.VAR.P('0'!R539,'1'!R539,'2'!R539,'3'!R539,'4'!R539,'5'!R539,'6'!R539,'7'!R539,'8'!R539,'9'!R539)</f>
        <v>0</v>
      </c>
      <c r="S539" s="6">
        <f>_xlfn.VAR.P('0'!S539,'1'!S539,'2'!S539,'3'!S539,'4'!S539,'5'!S539,'6'!S539,'7'!S539,'8'!S539,'9'!S539)</f>
        <v>2.5599160552071719E-3</v>
      </c>
      <c r="T539" s="6">
        <f>_xlfn.VAR.P('0'!T539,'1'!T539,'2'!T539,'3'!T539,'4'!T539,'5'!T539,'6'!T539,'7'!T539,'8'!T539,'9'!T539)</f>
        <v>0</v>
      </c>
      <c r="U539" s="6">
        <f>_xlfn.VAR.P('0'!U539,'1'!U539,'2'!U539,'3'!U539,'4'!U539,'5'!U539,'6'!U539,'7'!U539,'8'!U539,'9'!U539)</f>
        <v>1.9773893210405066E-3</v>
      </c>
      <c r="V539" s="6">
        <f>_xlfn.VAR.P('0'!V539,'1'!V539,'2'!V539,'3'!V539,'4'!V539,'5'!V539,'6'!V539,'7'!V539,'8'!V539,'9'!V539)</f>
        <v>0</v>
      </c>
      <c r="W539" s="6">
        <f>_xlfn.VAR.P('0'!W539,'1'!W539,'2'!W539,'3'!W539,'4'!W539,'5'!W539,'6'!W539,'7'!W539,'8'!W539,'9'!W539)</f>
        <v>3.3781141992552333E-6</v>
      </c>
      <c r="X539" s="6">
        <f>_xlfn.VAR.P('0'!X539,'1'!X539,'2'!X539,'3'!X539,'4'!X539,'5'!X539,'6'!X539,'7'!X539,'8'!X539,'9'!X539)</f>
        <v>0</v>
      </c>
      <c r="Y539" s="6">
        <f>_xlfn.VAR.P('0'!Y539,'1'!Y539,'2'!Y539,'3'!Y539,'4'!Y539,'5'!Y539,'6'!Y539,'7'!Y539,'8'!Y539,'9'!Y539)</f>
        <v>1.7811416387127993E-4</v>
      </c>
      <c r="Z539" s="6">
        <f>_xlfn.VAR.P('0'!Z539,'1'!Z539,'2'!Z539,'3'!Z539,'4'!Z539,'5'!Z539,'6'!Z539,'7'!Z539,'8'!Z539,'9'!Z539)</f>
        <v>0</v>
      </c>
      <c r="AA539" s="6">
        <f>_xlfn.VAR.P('0'!AA539,'1'!AA539,'2'!AA539,'3'!AA539,'4'!AA539,'5'!AA539,'6'!AA539,'7'!AA539,'8'!AA539,'9'!AA539)</f>
        <v>6.3465954144491146E-4</v>
      </c>
      <c r="AB539" s="6">
        <f>_xlfn.VAR.P('0'!AB539,'1'!AB539,'2'!AB539,'3'!AB539,'4'!AB539,'5'!AB539,'6'!AB539,'7'!AB539,'8'!AB539,'9'!AB539)</f>
        <v>0</v>
      </c>
      <c r="AC539" s="6">
        <f>_xlfn.VAR.P('0'!AC539,'1'!AC539,'2'!AC539,'3'!AC539,'4'!AC539,'5'!AC539,'6'!AC539,'7'!AC539,'8'!AC539,'9'!AC539)</f>
        <v>3.5151666554304878E-3</v>
      </c>
      <c r="AD539" s="6">
        <f>_xlfn.VAR.P('0'!AD539,'1'!AD539,'2'!AD539,'3'!AD539,'4'!AD539,'5'!AD539,'6'!AD539,'7'!AD539,'8'!AD539,'9'!AD539)</f>
        <v>0.09</v>
      </c>
      <c r="AE539" s="6">
        <f>_xlfn.VAR.P('0'!AE539,'1'!AE539,'2'!AE539,'3'!AE539,'4'!AE539,'5'!AE539,'6'!AE539,'7'!AE539,'8'!AE539,'9'!AE539)</f>
        <v>7.7074715510423654E-4</v>
      </c>
      <c r="AF539" s="6">
        <f>_xlfn.VAR.P('0'!AF539,'1'!AF539,'2'!AF539,'3'!AF539,'4'!AF539,'5'!AF539,'6'!AF539,'7'!AF539,'8'!AF539,'9'!AF539)</f>
        <v>0</v>
      </c>
      <c r="AG539" s="6">
        <f>_xlfn.VAR.P('0'!AG539,'1'!AG539,'2'!AG539,'3'!AG539,'4'!AG539,'5'!AG539,'6'!AG539,'7'!AG539,'8'!AG539,'9'!AG539)</f>
        <v>3.5695378712290751E-4</v>
      </c>
      <c r="AH539" s="6">
        <f>_xlfn.VAR.P('0'!AH539,'1'!AH539,'2'!AH539,'3'!AH539,'4'!AH539,'5'!AH539,'6'!AH539,'7'!AH539,'8'!AH539,'9'!AH539)</f>
        <v>0</v>
      </c>
      <c r="AI539" s="6">
        <f>_xlfn.VAR.P('0'!AI539,'1'!AI539,'2'!AI539,'3'!AI539,'4'!AI539,'5'!AI539,'6'!AI539,'7'!AI539,'8'!AI539,'9'!AI539)</f>
        <v>1.1150563849651979E-3</v>
      </c>
      <c r="AJ539" s="6">
        <f>_xlfn.VAR.P('0'!AJ539,'1'!AJ539,'2'!AJ539,'3'!AJ539,'4'!AJ539,'5'!AJ539,'6'!AJ539,'7'!AJ539,'8'!AJ539,'9'!AJ539)</f>
        <v>0.24</v>
      </c>
      <c r="AK539" s="6">
        <f>_xlfn.VAR.P('0'!AK539,'1'!AK539,'2'!AK539,'3'!AK539,'4'!AK539,'5'!AK539,'6'!AK539,'7'!AK539,'8'!AK539,'9'!AK539)</f>
        <v>8.1695560818926434E-3</v>
      </c>
      <c r="AL539" s="6">
        <f>_xlfn.VAR.P('0'!AL539,'1'!AL539,'2'!AL539,'3'!AL539,'4'!AL539,'5'!AL539,'6'!AL539,'7'!AL539,'8'!AL539,'9'!AL539)</f>
        <v>0</v>
      </c>
      <c r="AM539" s="6">
        <f>_xlfn.VAR.P('0'!AM539,'1'!AM539,'2'!AM539,'3'!AM539,'4'!AM539,'5'!AM539,'6'!AM539,'7'!AM539,'8'!AM539,'9'!AM539)</f>
        <v>3.9060409747118045E-4</v>
      </c>
      <c r="AN539" s="6">
        <f>_xlfn.VAR.P('0'!AN539,'1'!AN539,'2'!AN539,'3'!AN539,'4'!AN539,'5'!AN539,'6'!AN539,'7'!AN539,'8'!AN539,'9'!AN539)</f>
        <v>0</v>
      </c>
      <c r="AO539" s="6">
        <f>_xlfn.VAR.P('0'!AO539,'1'!AO539,'2'!AO539,'3'!AO539,'4'!AO539,'5'!AO539,'6'!AO539,'7'!AO539,'8'!AO539,'9'!AO539)</f>
        <v>1.3076224820517053E-4</v>
      </c>
      <c r="AP539" s="6">
        <f>_xlfn.VAR.P('0'!AP539,'1'!AP539,'2'!AP539,'3'!AP539,'4'!AP539,'5'!AP539,'6'!AP539,'7'!AP539,'8'!AP539,'9'!AP539)</f>
        <v>0</v>
      </c>
      <c r="AQ539" s="6">
        <f>_xlfn.VAR.P('0'!AQ539,'1'!AQ539,'2'!AQ539,'3'!AQ539,'4'!AQ539,'5'!AQ539,'6'!AQ539,'7'!AQ539,'8'!AQ539,'9'!AQ539)</f>
        <v>1.3726971889453719E-3</v>
      </c>
      <c r="AR539" s="6">
        <f>_xlfn.VAR.P('0'!AR539,'1'!AR539,'2'!AR539,'3'!AR539,'4'!AR539,'5'!AR539,'6'!AR539,'7'!AR539,'8'!AR539,'9'!AR539)</f>
        <v>0</v>
      </c>
      <c r="AS539" s="6">
        <f>_xlfn.VAR.P('0'!AS539,'1'!AS539,'2'!AS539,'3'!AS539,'4'!AS539,'5'!AS539,'6'!AS539,'7'!AS539,'8'!AS539,'9'!AS539)</f>
        <v>2.1172122098072288E-14</v>
      </c>
      <c r="AT539" s="6">
        <f>_xlfn.VAR.P('0'!AT539,'1'!AT539,'2'!AT539,'3'!AT539,'4'!AT539,'5'!AT539,'6'!AT539,'7'!AT539,'8'!AT539,'9'!AT539)</f>
        <v>0.09</v>
      </c>
      <c r="AU539" s="6">
        <f>_xlfn.VAR.P('0'!AU539,'1'!AU539,'2'!AU539,'3'!AU539,'4'!AU539,'5'!AU539,'6'!AU539,'7'!AU539,'8'!AU539,'9'!AU539)</f>
        <v>2.4471325239400652E-3</v>
      </c>
      <c r="AV539" s="6">
        <f>_xlfn.VAR.P('0'!AV539,'1'!AV539,'2'!AV539,'3'!AV539,'4'!AV539,'5'!AV539,'6'!AV539,'7'!AV539,'8'!AV539,'9'!AV539)</f>
        <v>0</v>
      </c>
      <c r="AW539" s="6">
        <f>_xlfn.VAR.P('0'!AW539,'1'!AW539,'2'!AW539,'3'!AW539,'4'!AW539,'5'!AW539,'6'!AW539,'7'!AW539,'8'!AW539,'9'!AW539)</f>
        <v>1.6734434265855865E-3</v>
      </c>
    </row>
    <row r="540" spans="1:49" ht="15.75" customHeight="1" x14ac:dyDescent="0.25">
      <c r="A540" s="6" t="str">
        <f>IF(AND('0'!A540='1'!A540,'1'!A540='2'!A540,'2'!A540='3'!A540,'3'!A540='4'!A540,'4'!A540='5'!A540,'5'!A540='6'!A540,'6'!A540='7'!A540,'7'!A540='8'!A540,'8'!A540='9'!A540,'1'!A540='2'!A540),'9'!A540,)</f>
        <v>RPA</v>
      </c>
      <c r="B540" s="11" t="str">
        <f>IF(AND('0'!B540='1'!B540,'1'!B540='2'!B540,'2'!B540='3'!B540,'3'!B540='4'!B540,'4'!B540='5'!B540,'5'!B540='6'!B540,'6'!B540='7'!B540,'7'!B540='8'!B540,'8'!B540='9'!B540,'1'!B540='2'!B540),'9'!B540,)</f>
        <v>1982-07-01</v>
      </c>
      <c r="C540" s="11" t="str">
        <f>IF(AND('0'!C540='1'!C540,'1'!C540='2'!C540,'2'!C540='3'!C540,'3'!C540='4'!C540,'4'!C540='5'!C540,'5'!C540='6'!C540,'6'!C540='7'!C540,'7'!C540='8'!C540,'8'!C540='9'!C540,'1'!C540='2'!C540),'9'!C540,)</f>
        <v>1982-07-01</v>
      </c>
      <c r="D540" s="7">
        <f>IF(AND('0'!D540='1'!D540,'1'!D540='2'!D540,'2'!D540='3'!D540,'3'!D540='4'!D540,'4'!D540='5'!D540,'5'!D540='6'!D540,'6'!D540='7'!D540,'7'!D540='8'!D540,'8'!D540='9'!D540,'1'!D540='2'!D540),'9'!D540,)</f>
        <v>0</v>
      </c>
      <c r="E540" s="8">
        <f>IF(COUNTIF(Recovered!$A$2:$A$808,A540)&gt;0,1,0)</f>
        <v>1</v>
      </c>
      <c r="F540" s="6">
        <f>_xlfn.VAR.P('0'!F540,'1'!F540,'2'!F540,'3'!F540,'4'!F540,'5'!F540,'6'!F540,'7'!F540,'8'!F540,'9'!F540)</f>
        <v>0</v>
      </c>
      <c r="G540" s="6">
        <f>_xlfn.VAR.P('0'!G540,'1'!G540,'2'!G540,'3'!G540,'4'!G540,'5'!G540,'6'!G540,'7'!G540,'8'!G540,'9'!G540)</f>
        <v>1.0080339858767129E-3</v>
      </c>
      <c r="H540" s="6">
        <f>_xlfn.VAR.P('0'!H540,'1'!H540,'2'!H540,'3'!H540,'4'!H540,'5'!H540,'6'!H540,'7'!H540,'8'!H540,'9'!H540)</f>
        <v>0.25</v>
      </c>
      <c r="I540" s="6">
        <f>_xlfn.VAR.P('0'!I540,'1'!I540,'2'!I540,'3'!I540,'4'!I540,'5'!I540,'6'!I540,'7'!I540,'8'!I540,'9'!I540)</f>
        <v>1.0703392013167023E-4</v>
      </c>
      <c r="J540" s="6">
        <f>_xlfn.VAR.P('0'!J540,'1'!J540,'2'!J540,'3'!J540,'4'!J540,'5'!J540,'6'!J540,'7'!J540,'8'!J540,'9'!J540)</f>
        <v>0</v>
      </c>
      <c r="K540" s="6">
        <f>_xlfn.VAR.P('0'!K540,'1'!K540,'2'!K540,'3'!K540,'4'!K540,'5'!K540,'6'!K540,'7'!K540,'8'!K540,'9'!K540)</f>
        <v>1.4229378470878838E-3</v>
      </c>
      <c r="L540" s="6">
        <f>_xlfn.VAR.P('0'!L540,'1'!L540,'2'!L540,'3'!L540,'4'!L540,'5'!L540,'6'!L540,'7'!L540,'8'!L540,'9'!L540)</f>
        <v>0</v>
      </c>
      <c r="M540" s="6">
        <f>_xlfn.VAR.P('0'!M540,'1'!M540,'2'!M540,'3'!M540,'4'!M540,'5'!M540,'6'!M540,'7'!M540,'8'!M540,'9'!M540)</f>
        <v>4.9587332608396328E-3</v>
      </c>
      <c r="N540" s="6">
        <f>_xlfn.VAR.P('0'!N540,'1'!N540,'2'!N540,'3'!N540,'4'!N540,'5'!N540,'6'!N540,'7'!N540,'8'!N540,'9'!N540)</f>
        <v>0</v>
      </c>
      <c r="O540" s="6">
        <f>_xlfn.VAR.P('0'!O540,'1'!O540,'2'!O540,'3'!O540,'4'!O540,'5'!O540,'6'!O540,'7'!O540,'8'!O540,'9'!O540)</f>
        <v>2.6366288369067289E-4</v>
      </c>
      <c r="P540" s="6">
        <f>_xlfn.VAR.P('0'!P540,'1'!P540,'2'!P540,'3'!P540,'4'!P540,'5'!P540,'6'!P540,'7'!P540,'8'!P540,'9'!P540)</f>
        <v>0</v>
      </c>
      <c r="Q540" s="6">
        <f>_xlfn.VAR.P('0'!Q540,'1'!Q540,'2'!Q540,'3'!Q540,'4'!Q540,'5'!Q540,'6'!Q540,'7'!Q540,'8'!Q540,'9'!Q540)</f>
        <v>2.5842423577913834E-3</v>
      </c>
      <c r="R540" s="6">
        <f>_xlfn.VAR.P('0'!R540,'1'!R540,'2'!R540,'3'!R540,'4'!R540,'5'!R540,'6'!R540,'7'!R540,'8'!R540,'9'!R540)</f>
        <v>0</v>
      </c>
      <c r="S540" s="6">
        <f>_xlfn.VAR.P('0'!S540,'1'!S540,'2'!S540,'3'!S540,'4'!S540,'5'!S540,'6'!S540,'7'!S540,'8'!S540,'9'!S540)</f>
        <v>7.0378842071978911E-3</v>
      </c>
      <c r="T540" s="6">
        <f>_xlfn.VAR.P('0'!T540,'1'!T540,'2'!T540,'3'!T540,'4'!T540,'5'!T540,'6'!T540,'7'!T540,'8'!T540,'9'!T540)</f>
        <v>0</v>
      </c>
      <c r="U540" s="6">
        <f>_xlfn.VAR.P('0'!U540,'1'!U540,'2'!U540,'3'!U540,'4'!U540,'5'!U540,'6'!U540,'7'!U540,'8'!U540,'9'!U540)</f>
        <v>4.5459010400769807E-4</v>
      </c>
      <c r="V540" s="6">
        <f>_xlfn.VAR.P('0'!V540,'1'!V540,'2'!V540,'3'!V540,'4'!V540,'5'!V540,'6'!V540,'7'!V540,'8'!V540,'9'!V540)</f>
        <v>0.24</v>
      </c>
      <c r="W540" s="6">
        <f>_xlfn.VAR.P('0'!W540,'1'!W540,'2'!W540,'3'!W540,'4'!W540,'5'!W540,'6'!W540,'7'!W540,'8'!W540,'9'!W540)</f>
        <v>1.0501615000941981E-2</v>
      </c>
      <c r="X540" s="6">
        <f>_xlfn.VAR.P('0'!X540,'1'!X540,'2'!X540,'3'!X540,'4'!X540,'5'!X540,'6'!X540,'7'!X540,'8'!X540,'9'!X540)</f>
        <v>0.25</v>
      </c>
      <c r="Y540" s="6">
        <f>_xlfn.VAR.P('0'!Y540,'1'!Y540,'2'!Y540,'3'!Y540,'4'!Y540,'5'!Y540,'6'!Y540,'7'!Y540,'8'!Y540,'9'!Y540)</f>
        <v>5.1378989430158131E-3</v>
      </c>
      <c r="Z540" s="6">
        <f>_xlfn.VAR.P('0'!Z540,'1'!Z540,'2'!Z540,'3'!Z540,'4'!Z540,'5'!Z540,'6'!Z540,'7'!Z540,'8'!Z540,'9'!Z540)</f>
        <v>0</v>
      </c>
      <c r="AA540" s="6">
        <f>_xlfn.VAR.P('0'!AA540,'1'!AA540,'2'!AA540,'3'!AA540,'4'!AA540,'5'!AA540,'6'!AA540,'7'!AA540,'8'!AA540,'9'!AA540)</f>
        <v>6.3371952835687115E-5</v>
      </c>
      <c r="AB540" s="6">
        <f>_xlfn.VAR.P('0'!AB540,'1'!AB540,'2'!AB540,'3'!AB540,'4'!AB540,'5'!AB540,'6'!AB540,'7'!AB540,'8'!AB540,'9'!AB540)</f>
        <v>0</v>
      </c>
      <c r="AC540" s="6">
        <f>_xlfn.VAR.P('0'!AC540,'1'!AC540,'2'!AC540,'3'!AC540,'4'!AC540,'5'!AC540,'6'!AC540,'7'!AC540,'8'!AC540,'9'!AC540)</f>
        <v>8.3776975752816434E-3</v>
      </c>
      <c r="AD540" s="6">
        <f>_xlfn.VAR.P('0'!AD540,'1'!AD540,'2'!AD540,'3'!AD540,'4'!AD540,'5'!AD540,'6'!AD540,'7'!AD540,'8'!AD540,'9'!AD540)</f>
        <v>0.09</v>
      </c>
      <c r="AE540" s="6">
        <f>_xlfn.VAR.P('0'!AE540,'1'!AE540,'2'!AE540,'3'!AE540,'4'!AE540,'5'!AE540,'6'!AE540,'7'!AE540,'8'!AE540,'9'!AE540)</f>
        <v>2.0035678555654569E-2</v>
      </c>
      <c r="AF540" s="6">
        <f>_xlfn.VAR.P('0'!AF540,'1'!AF540,'2'!AF540,'3'!AF540,'4'!AF540,'5'!AF540,'6'!AF540,'7'!AF540,'8'!AF540,'9'!AF540)</f>
        <v>0</v>
      </c>
      <c r="AG540" s="6">
        <f>_xlfn.VAR.P('0'!AG540,'1'!AG540,'2'!AG540,'3'!AG540,'4'!AG540,'5'!AG540,'6'!AG540,'7'!AG540,'8'!AG540,'9'!AG540)</f>
        <v>2.2863836362445366E-4</v>
      </c>
      <c r="AH540" s="6">
        <f>_xlfn.VAR.P('0'!AH540,'1'!AH540,'2'!AH540,'3'!AH540,'4'!AH540,'5'!AH540,'6'!AH540,'7'!AH540,'8'!AH540,'9'!AH540)</f>
        <v>0</v>
      </c>
      <c r="AI540" s="6">
        <f>_xlfn.VAR.P('0'!AI540,'1'!AI540,'2'!AI540,'3'!AI540,'4'!AI540,'5'!AI540,'6'!AI540,'7'!AI540,'8'!AI540,'9'!AI540)</f>
        <v>7.6683270169562267E-4</v>
      </c>
      <c r="AJ540" s="6">
        <f>_xlfn.VAR.P('0'!AJ540,'1'!AJ540,'2'!AJ540,'3'!AJ540,'4'!AJ540,'5'!AJ540,'6'!AJ540,'7'!AJ540,'8'!AJ540,'9'!AJ540)</f>
        <v>0.25</v>
      </c>
      <c r="AK540" s="6">
        <f>_xlfn.VAR.P('0'!AK540,'1'!AK540,'2'!AK540,'3'!AK540,'4'!AK540,'5'!AK540,'6'!AK540,'7'!AK540,'8'!AK540,'9'!AK540)</f>
        <v>9.0250170767333052E-3</v>
      </c>
      <c r="AL540" s="6">
        <f>_xlfn.VAR.P('0'!AL540,'1'!AL540,'2'!AL540,'3'!AL540,'4'!AL540,'5'!AL540,'6'!AL540,'7'!AL540,'8'!AL540,'9'!AL540)</f>
        <v>0</v>
      </c>
      <c r="AM540" s="6">
        <f>_xlfn.VAR.P('0'!AM540,'1'!AM540,'2'!AM540,'3'!AM540,'4'!AM540,'5'!AM540,'6'!AM540,'7'!AM540,'8'!AM540,'9'!AM540)</f>
        <v>4.2248953671995983E-4</v>
      </c>
      <c r="AN540" s="6">
        <f>_xlfn.VAR.P('0'!AN540,'1'!AN540,'2'!AN540,'3'!AN540,'4'!AN540,'5'!AN540,'6'!AN540,'7'!AN540,'8'!AN540,'9'!AN540)</f>
        <v>0</v>
      </c>
      <c r="AO540" s="6">
        <f>_xlfn.VAR.P('0'!AO540,'1'!AO540,'2'!AO540,'3'!AO540,'4'!AO540,'5'!AO540,'6'!AO540,'7'!AO540,'8'!AO540,'9'!AO540)</f>
        <v>1.0362160344622143E-3</v>
      </c>
      <c r="AP540" s="6">
        <f>_xlfn.VAR.P('0'!AP540,'1'!AP540,'2'!AP540,'3'!AP540,'4'!AP540,'5'!AP540,'6'!AP540,'7'!AP540,'8'!AP540,'9'!AP540)</f>
        <v>0</v>
      </c>
      <c r="AQ540" s="6">
        <f>_xlfn.VAR.P('0'!AQ540,'1'!AQ540,'2'!AQ540,'3'!AQ540,'4'!AQ540,'5'!AQ540,'6'!AQ540,'7'!AQ540,'8'!AQ540,'9'!AQ540)</f>
        <v>4.4427076456383541E-3</v>
      </c>
      <c r="AR540" s="6">
        <f>_xlfn.VAR.P('0'!AR540,'1'!AR540,'2'!AR540,'3'!AR540,'4'!AR540,'5'!AR540,'6'!AR540,'7'!AR540,'8'!AR540,'9'!AR540)</f>
        <v>0</v>
      </c>
      <c r="AS540" s="6">
        <f>_xlfn.VAR.P('0'!AS540,'1'!AS540,'2'!AS540,'3'!AS540,'4'!AS540,'5'!AS540,'6'!AS540,'7'!AS540,'8'!AS540,'9'!AS540)</f>
        <v>2.8987360258797887E-14</v>
      </c>
      <c r="AT540" s="6">
        <f>_xlfn.VAR.P('0'!AT540,'1'!AT540,'2'!AT540,'3'!AT540,'4'!AT540,'5'!AT540,'6'!AT540,'7'!AT540,'8'!AT540,'9'!AT540)</f>
        <v>0</v>
      </c>
      <c r="AU540" s="6">
        <f>_xlfn.VAR.P('0'!AU540,'1'!AU540,'2'!AU540,'3'!AU540,'4'!AU540,'5'!AU540,'6'!AU540,'7'!AU540,'8'!AU540,'9'!AU540)</f>
        <v>5.9180726971405802E-4</v>
      </c>
      <c r="AV540" s="6">
        <f>_xlfn.VAR.P('0'!AV540,'1'!AV540,'2'!AV540,'3'!AV540,'4'!AV540,'5'!AV540,'6'!AV540,'7'!AV540,'8'!AV540,'9'!AV540)</f>
        <v>0.21</v>
      </c>
      <c r="AW540" s="6">
        <f>_xlfn.VAR.P('0'!AW540,'1'!AW540,'2'!AW540,'3'!AW540,'4'!AW540,'5'!AW540,'6'!AW540,'7'!AW540,'8'!AW540,'9'!AW540)</f>
        <v>2.1322824371251131E-2</v>
      </c>
    </row>
    <row r="541" spans="1:49" ht="15.75" hidden="1" customHeight="1" x14ac:dyDescent="0.25">
      <c r="A541" s="6" t="str">
        <f>IF(AND('0'!A541='1'!A541,'1'!A541='2'!A541,'2'!A541='3'!A541,'3'!A541='4'!A541,'4'!A541='5'!A541,'5'!A541='6'!A541,'6'!A541='7'!A541,'7'!A541='8'!A541,'8'!A541='9'!A541,'1'!A541='2'!A541),'9'!A541,)</f>
        <v>Minutes of Actions</v>
      </c>
      <c r="B541" s="11" t="str">
        <f>IF(AND('0'!B541='1'!B541,'1'!B541='2'!B541,'2'!B541='3'!B541,'3'!B541='4'!B541,'4'!B541='5'!B541,'5'!B541='6'!B541,'6'!B541='7'!B541,'7'!B541='8'!B541,'8'!B541='9'!B541,'1'!B541='2'!B541),'9'!B541,)</f>
        <v>1982-05-18</v>
      </c>
      <c r="C541" s="11" t="str">
        <f>IF(AND('0'!C541='1'!C541,'1'!C541='2'!C541,'2'!C541='3'!C541,'3'!C541='4'!C541,'4'!C541='5'!C541,'5'!C541='6'!C541,'6'!C541='7'!C541,'7'!C541='8'!C541,'8'!C541='9'!C541,'1'!C541='2'!C541),'9'!C541,)</f>
        <v>1982-05-18</v>
      </c>
      <c r="D541" s="7">
        <f>IF(AND('0'!D541='1'!D541,'1'!D541='2'!D541,'2'!D541='3'!D541,'3'!D541='4'!D541,'4'!D541='5'!D541,'5'!D541='6'!D541,'6'!D541='7'!D541,'7'!D541='8'!D541,'8'!D541='9'!D541,'1'!D541='2'!D541),'9'!D541,)</f>
        <v>0</v>
      </c>
      <c r="E541" s="8">
        <f>IF(COUNTIF(Recovered!$A$2:$A$808,A541)&gt;0,1,0)</f>
        <v>0</v>
      </c>
      <c r="F541" s="6">
        <f>_xlfn.VAR.P('0'!F541,'1'!F541,'2'!F541,'3'!F541,'4'!F541,'5'!F541,'6'!F541,'7'!F541,'8'!F541,'9'!F541)</f>
        <v>0</v>
      </c>
      <c r="G541" s="6">
        <f>_xlfn.VAR.P('0'!G541,'1'!G541,'2'!G541,'3'!G541,'4'!G541,'5'!G541,'6'!G541,'7'!G541,'8'!G541,'9'!G541)</f>
        <v>3.9690125839737789E-4</v>
      </c>
      <c r="H541" s="6">
        <f>_xlfn.VAR.P('0'!H541,'1'!H541,'2'!H541,'3'!H541,'4'!H541,'5'!H541,'6'!H541,'7'!H541,'8'!H541,'9'!H541)</f>
        <v>0</v>
      </c>
      <c r="I541" s="6">
        <f>_xlfn.VAR.P('0'!I541,'1'!I541,'2'!I541,'3'!I541,'4'!I541,'5'!I541,'6'!I541,'7'!I541,'8'!I541,'9'!I541)</f>
        <v>1.3022260846115847E-3</v>
      </c>
      <c r="J541" s="6">
        <f>_xlfn.VAR.P('0'!J541,'1'!J541,'2'!J541,'3'!J541,'4'!J541,'5'!J541,'6'!J541,'7'!J541,'8'!J541,'9'!J541)</f>
        <v>0</v>
      </c>
      <c r="K541" s="6">
        <f>_xlfn.VAR.P('0'!K541,'1'!K541,'2'!K541,'3'!K541,'4'!K541,'5'!K541,'6'!K541,'7'!K541,'8'!K541,'9'!K541)</f>
        <v>5.9849986138739063E-5</v>
      </c>
      <c r="L541" s="6">
        <f>_xlfn.VAR.P('0'!L541,'1'!L541,'2'!L541,'3'!L541,'4'!L541,'5'!L541,'6'!L541,'7'!L541,'8'!L541,'9'!L541)</f>
        <v>0</v>
      </c>
      <c r="M541" s="6">
        <f>_xlfn.VAR.P('0'!M541,'1'!M541,'2'!M541,'3'!M541,'4'!M541,'5'!M541,'6'!M541,'7'!M541,'8'!M541,'9'!M541)</f>
        <v>4.8004639176398491E-3</v>
      </c>
      <c r="N541" s="6">
        <f>_xlfn.VAR.P('0'!N541,'1'!N541,'2'!N541,'3'!N541,'4'!N541,'5'!N541,'6'!N541,'7'!N541,'8'!N541,'9'!N541)</f>
        <v>0</v>
      </c>
      <c r="O541" s="6">
        <f>_xlfn.VAR.P('0'!O541,'1'!O541,'2'!O541,'3'!O541,'4'!O541,'5'!O541,'6'!O541,'7'!O541,'8'!O541,'9'!O541)</f>
        <v>2.4583008528031568E-5</v>
      </c>
      <c r="P541" s="6">
        <f>_xlfn.VAR.P('0'!P541,'1'!P541,'2'!P541,'3'!P541,'4'!P541,'5'!P541,'6'!P541,'7'!P541,'8'!P541,'9'!P541)</f>
        <v>0</v>
      </c>
      <c r="Q541" s="6">
        <f>_xlfn.VAR.P('0'!Q541,'1'!Q541,'2'!Q541,'3'!Q541,'4'!Q541,'5'!Q541,'6'!Q541,'7'!Q541,'8'!Q541,'9'!Q541)</f>
        <v>8.8856038859722194E-4</v>
      </c>
      <c r="R541" s="6">
        <f>_xlfn.VAR.P('0'!R541,'1'!R541,'2'!R541,'3'!R541,'4'!R541,'5'!R541,'6'!R541,'7'!R541,'8'!R541,'9'!R541)</f>
        <v>0</v>
      </c>
      <c r="S541" s="6">
        <f>_xlfn.VAR.P('0'!S541,'1'!S541,'2'!S541,'3'!S541,'4'!S541,'5'!S541,'6'!S541,'7'!S541,'8'!S541,'9'!S541)</f>
        <v>3.6455891999243621E-3</v>
      </c>
      <c r="T541" s="6">
        <f>_xlfn.VAR.P('0'!T541,'1'!T541,'2'!T541,'3'!T541,'4'!T541,'5'!T541,'6'!T541,'7'!T541,'8'!T541,'9'!T541)</f>
        <v>0</v>
      </c>
      <c r="U541" s="6">
        <f>_xlfn.VAR.P('0'!U541,'1'!U541,'2'!U541,'3'!U541,'4'!U541,'5'!U541,'6'!U541,'7'!U541,'8'!U541,'9'!U541)</f>
        <v>2.2336091407892814E-3</v>
      </c>
      <c r="V541" s="6">
        <f>_xlfn.VAR.P('0'!V541,'1'!V541,'2'!V541,'3'!V541,'4'!V541,'5'!V541,'6'!V541,'7'!V541,'8'!V541,'9'!V541)</f>
        <v>0</v>
      </c>
      <c r="W541" s="6">
        <f>_xlfn.VAR.P('0'!W541,'1'!W541,'2'!W541,'3'!W541,'4'!W541,'5'!W541,'6'!W541,'7'!W541,'8'!W541,'9'!W541)</f>
        <v>3.3910322169345217E-4</v>
      </c>
      <c r="X541" s="6">
        <f>_xlfn.VAR.P('0'!X541,'1'!X541,'2'!X541,'3'!X541,'4'!X541,'5'!X541,'6'!X541,'7'!X541,'8'!X541,'9'!X541)</f>
        <v>0</v>
      </c>
      <c r="Y541" s="6">
        <f>_xlfn.VAR.P('0'!Y541,'1'!Y541,'2'!Y541,'3'!Y541,'4'!Y541,'5'!Y541,'6'!Y541,'7'!Y541,'8'!Y541,'9'!Y541)</f>
        <v>1.8822817839481952E-3</v>
      </c>
      <c r="Z541" s="6">
        <f>_xlfn.VAR.P('0'!Z541,'1'!Z541,'2'!Z541,'3'!Z541,'4'!Z541,'5'!Z541,'6'!Z541,'7'!Z541,'8'!Z541,'9'!Z541)</f>
        <v>0</v>
      </c>
      <c r="AA541" s="6">
        <f>_xlfn.VAR.P('0'!AA541,'1'!AA541,'2'!AA541,'3'!AA541,'4'!AA541,'5'!AA541,'6'!AA541,'7'!AA541,'8'!AA541,'9'!AA541)</f>
        <v>4.120083747946505E-4</v>
      </c>
      <c r="AB541" s="6">
        <f>_xlfn.VAR.P('0'!AB541,'1'!AB541,'2'!AB541,'3'!AB541,'4'!AB541,'5'!AB541,'6'!AB541,'7'!AB541,'8'!AB541,'9'!AB541)</f>
        <v>0</v>
      </c>
      <c r="AC541" s="6">
        <f>_xlfn.VAR.P('0'!AC541,'1'!AC541,'2'!AC541,'3'!AC541,'4'!AC541,'5'!AC541,'6'!AC541,'7'!AC541,'8'!AC541,'9'!AC541)</f>
        <v>1.2868711830339147E-4</v>
      </c>
      <c r="AD541" s="6">
        <f>_xlfn.VAR.P('0'!AD541,'1'!AD541,'2'!AD541,'3'!AD541,'4'!AD541,'5'!AD541,'6'!AD541,'7'!AD541,'8'!AD541,'9'!AD541)</f>
        <v>0</v>
      </c>
      <c r="AE541" s="6">
        <f>_xlfn.VAR.P('0'!AE541,'1'!AE541,'2'!AE541,'3'!AE541,'4'!AE541,'5'!AE541,'6'!AE541,'7'!AE541,'8'!AE541,'9'!AE541)</f>
        <v>2.6366126742143011E-3</v>
      </c>
      <c r="AF541" s="6">
        <f>_xlfn.VAR.P('0'!AF541,'1'!AF541,'2'!AF541,'3'!AF541,'4'!AF541,'5'!AF541,'6'!AF541,'7'!AF541,'8'!AF541,'9'!AF541)</f>
        <v>0</v>
      </c>
      <c r="AG541" s="6">
        <f>_xlfn.VAR.P('0'!AG541,'1'!AG541,'2'!AG541,'3'!AG541,'4'!AG541,'5'!AG541,'6'!AG541,'7'!AG541,'8'!AG541,'9'!AG541)</f>
        <v>1.978989925177111E-5</v>
      </c>
      <c r="AH541" s="6">
        <f>_xlfn.VAR.P('0'!AH541,'1'!AH541,'2'!AH541,'3'!AH541,'4'!AH541,'5'!AH541,'6'!AH541,'7'!AH541,'8'!AH541,'9'!AH541)</f>
        <v>0</v>
      </c>
      <c r="AI541" s="6">
        <f>_xlfn.VAR.P('0'!AI541,'1'!AI541,'2'!AI541,'3'!AI541,'4'!AI541,'5'!AI541,'6'!AI541,'7'!AI541,'8'!AI541,'9'!AI541)</f>
        <v>2.0768100808362992E-5</v>
      </c>
      <c r="AJ541" s="6">
        <f>_xlfn.VAR.P('0'!AJ541,'1'!AJ541,'2'!AJ541,'3'!AJ541,'4'!AJ541,'5'!AJ541,'6'!AJ541,'7'!AJ541,'8'!AJ541,'9'!AJ541)</f>
        <v>0</v>
      </c>
      <c r="AK541" s="6">
        <f>_xlfn.VAR.P('0'!AK541,'1'!AK541,'2'!AK541,'3'!AK541,'4'!AK541,'5'!AK541,'6'!AK541,'7'!AK541,'8'!AK541,'9'!AK541)</f>
        <v>1.1587967719759442E-4</v>
      </c>
      <c r="AL541" s="6">
        <f>_xlfn.VAR.P('0'!AL541,'1'!AL541,'2'!AL541,'3'!AL541,'4'!AL541,'5'!AL541,'6'!AL541,'7'!AL541,'8'!AL541,'9'!AL541)</f>
        <v>0</v>
      </c>
      <c r="AM541" s="6">
        <f>_xlfn.VAR.P('0'!AM541,'1'!AM541,'2'!AM541,'3'!AM541,'4'!AM541,'5'!AM541,'6'!AM541,'7'!AM541,'8'!AM541,'9'!AM541)</f>
        <v>5.2107322133562542E-5</v>
      </c>
      <c r="AN541" s="6">
        <f>_xlfn.VAR.P('0'!AN541,'1'!AN541,'2'!AN541,'3'!AN541,'4'!AN541,'5'!AN541,'6'!AN541,'7'!AN541,'8'!AN541,'9'!AN541)</f>
        <v>0</v>
      </c>
      <c r="AO541" s="6">
        <f>_xlfn.VAR.P('0'!AO541,'1'!AO541,'2'!AO541,'3'!AO541,'4'!AO541,'5'!AO541,'6'!AO541,'7'!AO541,'8'!AO541,'9'!AO541)</f>
        <v>3.0069222588027392E-3</v>
      </c>
      <c r="AP541" s="6">
        <f>_xlfn.VAR.P('0'!AP541,'1'!AP541,'2'!AP541,'3'!AP541,'4'!AP541,'5'!AP541,'6'!AP541,'7'!AP541,'8'!AP541,'9'!AP541)</f>
        <v>0</v>
      </c>
      <c r="AQ541" s="6">
        <f>_xlfn.VAR.P('0'!AQ541,'1'!AQ541,'2'!AQ541,'3'!AQ541,'4'!AQ541,'5'!AQ541,'6'!AQ541,'7'!AQ541,'8'!AQ541,'9'!AQ541)</f>
        <v>3.3692635074329979E-3</v>
      </c>
      <c r="AR541" s="6">
        <f>_xlfn.VAR.P('0'!AR541,'1'!AR541,'2'!AR541,'3'!AR541,'4'!AR541,'5'!AR541,'6'!AR541,'7'!AR541,'8'!AR541,'9'!AR541)</f>
        <v>0</v>
      </c>
      <c r="AS541" s="6">
        <f>_xlfn.VAR.P('0'!AS541,'1'!AS541,'2'!AS541,'3'!AS541,'4'!AS541,'5'!AS541,'6'!AS541,'7'!AS541,'8'!AS541,'9'!AS541)</f>
        <v>1.0813403644531716E-13</v>
      </c>
      <c r="AT541" s="6">
        <f>_xlfn.VAR.P('0'!AT541,'1'!AT541,'2'!AT541,'3'!AT541,'4'!AT541,'5'!AT541,'6'!AT541,'7'!AT541,'8'!AT541,'9'!AT541)</f>
        <v>0</v>
      </c>
      <c r="AU541" s="6">
        <f>_xlfn.VAR.P('0'!AU541,'1'!AU541,'2'!AU541,'3'!AU541,'4'!AU541,'5'!AU541,'6'!AU541,'7'!AU541,'8'!AU541,'9'!AU541)</f>
        <v>6.6583390575807879E-4</v>
      </c>
      <c r="AV541" s="6">
        <f>_xlfn.VAR.P('0'!AV541,'1'!AV541,'2'!AV541,'3'!AV541,'4'!AV541,'5'!AV541,'6'!AV541,'7'!AV541,'8'!AV541,'9'!AV541)</f>
        <v>0</v>
      </c>
      <c r="AW541" s="6">
        <f>_xlfn.VAR.P('0'!AW541,'1'!AW541,'2'!AW541,'3'!AW541,'4'!AW541,'5'!AW541,'6'!AW541,'7'!AW541,'8'!AW541,'9'!AW541)</f>
        <v>4.4718613241626098E-4</v>
      </c>
    </row>
    <row r="542" spans="1:49" ht="15.75" customHeight="1" x14ac:dyDescent="0.25">
      <c r="A542" s="6" t="str">
        <f>IF(AND('0'!A542='1'!A542,'1'!A542='2'!A542,'2'!A542='3'!A542,'3'!A542='4'!A542,'4'!A542='5'!A542,'5'!A542='6'!A542,'6'!A542='7'!A542,'7'!A542='8'!A542,'8'!A542='9'!A542,'1'!A542='2'!A542),'9'!A542,)</f>
        <v>RPA</v>
      </c>
      <c r="B542" s="11" t="str">
        <f>IF(AND('0'!B542='1'!B542,'1'!B542='2'!B542,'2'!B542='3'!B542,'3'!B542='4'!B542,'4'!B542='5'!B542,'5'!B542='6'!B542,'6'!B542='7'!B542,'7'!B542='8'!B542,'8'!B542='9'!B542,'1'!B542='2'!B542),'9'!B542,)</f>
        <v>1982-05-18</v>
      </c>
      <c r="C542" s="11" t="str">
        <f>IF(AND('0'!C542='1'!C542,'1'!C542='2'!C542,'2'!C542='3'!C542,'3'!C542='4'!C542,'4'!C542='5'!C542,'5'!C542='6'!C542,'6'!C542='7'!C542,'7'!C542='8'!C542,'8'!C542='9'!C542,'1'!C542='2'!C542),'9'!C542,)</f>
        <v>1982-05-18</v>
      </c>
      <c r="D542" s="7">
        <f>IF(AND('0'!D542='1'!D542,'1'!D542='2'!D542,'2'!D542='3'!D542,'3'!D542='4'!D542,'4'!D542='5'!D542,'5'!D542='6'!D542,'6'!D542='7'!D542,'7'!D542='8'!D542,'8'!D542='9'!D542,'1'!D542='2'!D542),'9'!D542,)</f>
        <v>30134</v>
      </c>
      <c r="E542" s="8">
        <f>IF(COUNTIF(Recovered!$A$2:$A$808,A542)&gt;0,1,0)</f>
        <v>1</v>
      </c>
      <c r="F542" s="6">
        <f>_xlfn.VAR.P('0'!F542,'1'!F542,'2'!F542,'3'!F542,'4'!F542,'5'!F542,'6'!F542,'7'!F542,'8'!F542,'9'!F542)</f>
        <v>0.09</v>
      </c>
      <c r="G542" s="6">
        <f>_xlfn.VAR.P('0'!G542,'1'!G542,'2'!G542,'3'!G542,'4'!G542,'5'!G542,'6'!G542,'7'!G542,'8'!G542,'9'!G542)</f>
        <v>1.0453759520298357E-3</v>
      </c>
      <c r="H542" s="6">
        <f>_xlfn.VAR.P('0'!H542,'1'!H542,'2'!H542,'3'!H542,'4'!H542,'5'!H542,'6'!H542,'7'!H542,'8'!H542,'9'!H542)</f>
        <v>0.21</v>
      </c>
      <c r="I542" s="6">
        <f>_xlfn.VAR.P('0'!I542,'1'!I542,'2'!I542,'3'!I542,'4'!I542,'5'!I542,'6'!I542,'7'!I542,'8'!I542,'9'!I542)</f>
        <v>1.8670629418050973E-3</v>
      </c>
      <c r="J542" s="6">
        <f>_xlfn.VAR.P('0'!J542,'1'!J542,'2'!J542,'3'!J542,'4'!J542,'5'!J542,'6'!J542,'7'!J542,'8'!J542,'9'!J542)</f>
        <v>0</v>
      </c>
      <c r="K542" s="6">
        <f>_xlfn.VAR.P('0'!K542,'1'!K542,'2'!K542,'3'!K542,'4'!K542,'5'!K542,'6'!K542,'7'!K542,'8'!K542,'9'!K542)</f>
        <v>9.0259856011785187E-3</v>
      </c>
      <c r="L542" s="6">
        <f>_xlfn.VAR.P('0'!L542,'1'!L542,'2'!L542,'3'!L542,'4'!L542,'5'!L542,'6'!L542,'7'!L542,'8'!L542,'9'!L542)</f>
        <v>0</v>
      </c>
      <c r="M542" s="6">
        <f>_xlfn.VAR.P('0'!M542,'1'!M542,'2'!M542,'3'!M542,'4'!M542,'5'!M542,'6'!M542,'7'!M542,'8'!M542,'9'!M542)</f>
        <v>4.1937947829640409E-7</v>
      </c>
      <c r="N542" s="6">
        <f>_xlfn.VAR.P('0'!N542,'1'!N542,'2'!N542,'3'!N542,'4'!N542,'5'!N542,'6'!N542,'7'!N542,'8'!N542,'9'!N542)</f>
        <v>0</v>
      </c>
      <c r="O542" s="6">
        <f>_xlfn.VAR.P('0'!O542,'1'!O542,'2'!O542,'3'!O542,'4'!O542,'5'!O542,'6'!O542,'7'!O542,'8'!O542,'9'!O542)</f>
        <v>5.4297564186232274E-4</v>
      </c>
      <c r="P542" s="6">
        <f>_xlfn.VAR.P('0'!P542,'1'!P542,'2'!P542,'3'!P542,'4'!P542,'5'!P542,'6'!P542,'7'!P542,'8'!P542,'9'!P542)</f>
        <v>0</v>
      </c>
      <c r="Q542" s="6">
        <f>_xlfn.VAR.P('0'!Q542,'1'!Q542,'2'!Q542,'3'!Q542,'4'!Q542,'5'!Q542,'6'!Q542,'7'!Q542,'8'!Q542,'9'!Q542)</f>
        <v>1.757284832735501E-3</v>
      </c>
      <c r="R542" s="6">
        <f>_xlfn.VAR.P('0'!R542,'1'!R542,'2'!R542,'3'!R542,'4'!R542,'5'!R542,'6'!R542,'7'!R542,'8'!R542,'9'!R542)</f>
        <v>0.21</v>
      </c>
      <c r="S542" s="6">
        <f>_xlfn.VAR.P('0'!S542,'1'!S542,'2'!S542,'3'!S542,'4'!S542,'5'!S542,'6'!S542,'7'!S542,'8'!S542,'9'!S542)</f>
        <v>3.6087386050918722E-3</v>
      </c>
      <c r="T542" s="6">
        <f>_xlfn.VAR.P('0'!T542,'1'!T542,'2'!T542,'3'!T542,'4'!T542,'5'!T542,'6'!T542,'7'!T542,'8'!T542,'9'!T542)</f>
        <v>0</v>
      </c>
      <c r="U542" s="6">
        <f>_xlfn.VAR.P('0'!U542,'1'!U542,'2'!U542,'3'!U542,'4'!U542,'5'!U542,'6'!U542,'7'!U542,'8'!U542,'9'!U542)</f>
        <v>1.0690510080039858E-3</v>
      </c>
      <c r="V542" s="6">
        <f>_xlfn.VAR.P('0'!V542,'1'!V542,'2'!V542,'3'!V542,'4'!V542,'5'!V542,'6'!V542,'7'!V542,'8'!V542,'9'!V542)</f>
        <v>0</v>
      </c>
      <c r="W542" s="6">
        <f>_xlfn.VAR.P('0'!W542,'1'!W542,'2'!W542,'3'!W542,'4'!W542,'5'!W542,'6'!W542,'7'!W542,'8'!W542,'9'!W542)</f>
        <v>5.1948172261754169E-3</v>
      </c>
      <c r="X542" s="6">
        <f>_xlfn.VAR.P('0'!X542,'1'!X542,'2'!X542,'3'!X542,'4'!X542,'5'!X542,'6'!X542,'7'!X542,'8'!X542,'9'!X542)</f>
        <v>0.24</v>
      </c>
      <c r="Y542" s="6">
        <f>_xlfn.VAR.P('0'!Y542,'1'!Y542,'2'!Y542,'3'!Y542,'4'!Y542,'5'!Y542,'6'!Y542,'7'!Y542,'8'!Y542,'9'!Y542)</f>
        <v>5.7308318996795293E-3</v>
      </c>
      <c r="Z542" s="6">
        <f>_xlfn.VAR.P('0'!Z542,'1'!Z542,'2'!Z542,'3'!Z542,'4'!Z542,'5'!Z542,'6'!Z542,'7'!Z542,'8'!Z542,'9'!Z542)</f>
        <v>0</v>
      </c>
      <c r="AA542" s="6">
        <f>_xlfn.VAR.P('0'!AA542,'1'!AA542,'2'!AA542,'3'!AA542,'4'!AA542,'5'!AA542,'6'!AA542,'7'!AA542,'8'!AA542,'9'!AA542)</f>
        <v>1.6761548813725314E-3</v>
      </c>
      <c r="AB542" s="6">
        <f>_xlfn.VAR.P('0'!AB542,'1'!AB542,'2'!AB542,'3'!AB542,'4'!AB542,'5'!AB542,'6'!AB542,'7'!AB542,'8'!AB542,'9'!AB542)</f>
        <v>0</v>
      </c>
      <c r="AC542" s="6">
        <f>_xlfn.VAR.P('0'!AC542,'1'!AC542,'2'!AC542,'3'!AC542,'4'!AC542,'5'!AC542,'6'!AC542,'7'!AC542,'8'!AC542,'9'!AC542)</f>
        <v>4.1574079153028272E-6</v>
      </c>
      <c r="AD542" s="6">
        <f>_xlfn.VAR.P('0'!AD542,'1'!AD542,'2'!AD542,'3'!AD542,'4'!AD542,'5'!AD542,'6'!AD542,'7'!AD542,'8'!AD542,'9'!AD542)</f>
        <v>0.24</v>
      </c>
      <c r="AE542" s="6">
        <f>_xlfn.VAR.P('0'!AE542,'1'!AE542,'2'!AE542,'3'!AE542,'4'!AE542,'5'!AE542,'6'!AE542,'7'!AE542,'8'!AE542,'9'!AE542)</f>
        <v>5.7016739990119443E-3</v>
      </c>
      <c r="AF542" s="6">
        <f>_xlfn.VAR.P('0'!AF542,'1'!AF542,'2'!AF542,'3'!AF542,'4'!AF542,'5'!AF542,'6'!AF542,'7'!AF542,'8'!AF542,'9'!AF542)</f>
        <v>0</v>
      </c>
      <c r="AG542" s="6">
        <f>_xlfn.VAR.P('0'!AG542,'1'!AG542,'2'!AG542,'3'!AG542,'4'!AG542,'5'!AG542,'6'!AG542,'7'!AG542,'8'!AG542,'9'!AG542)</f>
        <v>3.825449063502626E-4</v>
      </c>
      <c r="AH542" s="6">
        <f>_xlfn.VAR.P('0'!AH542,'1'!AH542,'2'!AH542,'3'!AH542,'4'!AH542,'5'!AH542,'6'!AH542,'7'!AH542,'8'!AH542,'9'!AH542)</f>
        <v>0</v>
      </c>
      <c r="AI542" s="6">
        <f>_xlfn.VAR.P('0'!AI542,'1'!AI542,'2'!AI542,'3'!AI542,'4'!AI542,'5'!AI542,'6'!AI542,'7'!AI542,'8'!AI542,'9'!AI542)</f>
        <v>1.6777923399242703E-4</v>
      </c>
      <c r="AJ542" s="6">
        <f>_xlfn.VAR.P('0'!AJ542,'1'!AJ542,'2'!AJ542,'3'!AJ542,'4'!AJ542,'5'!AJ542,'6'!AJ542,'7'!AJ542,'8'!AJ542,'9'!AJ542)</f>
        <v>0</v>
      </c>
      <c r="AK542" s="6">
        <f>_xlfn.VAR.P('0'!AK542,'1'!AK542,'2'!AK542,'3'!AK542,'4'!AK542,'5'!AK542,'6'!AK542,'7'!AK542,'8'!AK542,'9'!AK542)</f>
        <v>3.8277661868743886E-3</v>
      </c>
      <c r="AL542" s="6">
        <f>_xlfn.VAR.P('0'!AL542,'1'!AL542,'2'!AL542,'3'!AL542,'4'!AL542,'5'!AL542,'6'!AL542,'7'!AL542,'8'!AL542,'9'!AL542)</f>
        <v>0</v>
      </c>
      <c r="AM542" s="6">
        <f>_xlfn.VAR.P('0'!AM542,'1'!AM542,'2'!AM542,'3'!AM542,'4'!AM542,'5'!AM542,'6'!AM542,'7'!AM542,'8'!AM542,'9'!AM542)</f>
        <v>5.8568325963355956E-5</v>
      </c>
      <c r="AN542" s="6">
        <f>_xlfn.VAR.P('0'!AN542,'1'!AN542,'2'!AN542,'3'!AN542,'4'!AN542,'5'!AN542,'6'!AN542,'7'!AN542,'8'!AN542,'9'!AN542)</f>
        <v>0.09</v>
      </c>
      <c r="AO542" s="6">
        <f>_xlfn.VAR.P('0'!AO542,'1'!AO542,'2'!AO542,'3'!AO542,'4'!AO542,'5'!AO542,'6'!AO542,'7'!AO542,'8'!AO542,'9'!AO542)</f>
        <v>1.2745626887109829E-3</v>
      </c>
      <c r="AP542" s="6">
        <f>_xlfn.VAR.P('0'!AP542,'1'!AP542,'2'!AP542,'3'!AP542,'4'!AP542,'5'!AP542,'6'!AP542,'7'!AP542,'8'!AP542,'9'!AP542)</f>
        <v>0</v>
      </c>
      <c r="AQ542" s="6">
        <f>_xlfn.VAR.P('0'!AQ542,'1'!AQ542,'2'!AQ542,'3'!AQ542,'4'!AQ542,'5'!AQ542,'6'!AQ542,'7'!AQ542,'8'!AQ542,'9'!AQ542)</f>
        <v>1.641228645524663E-2</v>
      </c>
      <c r="AR542" s="6">
        <f>_xlfn.VAR.P('0'!AR542,'1'!AR542,'2'!AR542,'3'!AR542,'4'!AR542,'5'!AR542,'6'!AR542,'7'!AR542,'8'!AR542,'9'!AR542)</f>
        <v>0</v>
      </c>
      <c r="AS542" s="6">
        <f>_xlfn.VAR.P('0'!AS542,'1'!AS542,'2'!AS542,'3'!AS542,'4'!AS542,'5'!AS542,'6'!AS542,'7'!AS542,'8'!AS542,'9'!AS542)</f>
        <v>1.5857773388631533E-13</v>
      </c>
      <c r="AT542" s="6">
        <f>_xlfn.VAR.P('0'!AT542,'1'!AT542,'2'!AT542,'3'!AT542,'4'!AT542,'5'!AT542,'6'!AT542,'7'!AT542,'8'!AT542,'9'!AT542)</f>
        <v>0.24</v>
      </c>
      <c r="AU542" s="6">
        <f>_xlfn.VAR.P('0'!AU542,'1'!AU542,'2'!AU542,'3'!AU542,'4'!AU542,'5'!AU542,'6'!AU542,'7'!AU542,'8'!AU542,'9'!AU542)</f>
        <v>8.7460041680067491E-3</v>
      </c>
      <c r="AV542" s="6">
        <f>_xlfn.VAR.P('0'!AV542,'1'!AV542,'2'!AV542,'3'!AV542,'4'!AV542,'5'!AV542,'6'!AV542,'7'!AV542,'8'!AV542,'9'!AV542)</f>
        <v>0.16</v>
      </c>
      <c r="AW542" s="6">
        <f>_xlfn.VAR.P('0'!AW542,'1'!AW542,'2'!AW542,'3'!AW542,'4'!AW542,'5'!AW542,'6'!AW542,'7'!AW542,'8'!AW542,'9'!AW542)</f>
        <v>1.7213485387847383E-2</v>
      </c>
    </row>
    <row r="543" spans="1:49" ht="15.75" hidden="1" customHeight="1" x14ac:dyDescent="0.25">
      <c r="A543" s="6" t="str">
        <f>IF(AND('0'!A543='1'!A543,'1'!A543='2'!A543,'2'!A543='3'!A543,'3'!A543='4'!A543,'4'!A543='5'!A543,'5'!A543='6'!A543,'6'!A543='7'!A543,'7'!A543='8'!A543,'8'!A543='9'!A543,'1'!A543='2'!A543),'9'!A543,)</f>
        <v>Minutes of Actions</v>
      </c>
      <c r="B543" s="11" t="str">
        <f>IF(AND('0'!B543='1'!B543,'1'!B543='2'!B543,'2'!B543='3'!B543,'3'!B543='4'!B543,'4'!B543='5'!B543,'5'!B543='6'!B543,'6'!B543='7'!B543,'7'!B543='8'!B543,'8'!B543='9'!B543,'1'!B543='2'!B543),'9'!B543,)</f>
        <v>1982-03-30</v>
      </c>
      <c r="C543" s="11" t="str">
        <f>IF(AND('0'!C543='1'!C543,'1'!C543='2'!C543,'2'!C543='3'!C543,'3'!C543='4'!C543,'4'!C543='5'!C543,'5'!C543='6'!C543,'6'!C543='7'!C543,'7'!C543='8'!C543,'8'!C543='9'!C543,'1'!C543='2'!C543),'9'!C543,)</f>
        <v>1982-03-30</v>
      </c>
      <c r="D543" s="7">
        <f>IF(AND('0'!D543='1'!D543,'1'!D543='2'!D543,'2'!D543='3'!D543,'3'!D543='4'!D543,'4'!D543='5'!D543,'5'!D543='6'!D543,'6'!D543='7'!D543,'7'!D543='8'!D543,'8'!D543='9'!D543,'1'!D543='2'!D543),'9'!D543,)</f>
        <v>0</v>
      </c>
      <c r="E543" s="8">
        <f>IF(COUNTIF(Recovered!$A$2:$A$808,A543)&gt;0,1,0)</f>
        <v>0</v>
      </c>
      <c r="F543" s="6">
        <f>_xlfn.VAR.P('0'!F543,'1'!F543,'2'!F543,'3'!F543,'4'!F543,'5'!F543,'6'!F543,'7'!F543,'8'!F543,'9'!F543)</f>
        <v>0</v>
      </c>
      <c r="G543" s="6">
        <f>_xlfn.VAR.P('0'!G543,'1'!G543,'2'!G543,'3'!G543,'4'!G543,'5'!G543,'6'!G543,'7'!G543,'8'!G543,'9'!G543)</f>
        <v>1.5340938601221196E-2</v>
      </c>
      <c r="H543" s="6">
        <f>_xlfn.VAR.P('0'!H543,'1'!H543,'2'!H543,'3'!H543,'4'!H543,'5'!H543,'6'!H543,'7'!H543,'8'!H543,'9'!H543)</f>
        <v>0</v>
      </c>
      <c r="I543" s="6">
        <f>_xlfn.VAR.P('0'!I543,'1'!I543,'2'!I543,'3'!I543,'4'!I543,'5'!I543,'6'!I543,'7'!I543,'8'!I543,'9'!I543)</f>
        <v>5.9471572782413072E-4</v>
      </c>
      <c r="J543" s="6">
        <f>_xlfn.VAR.P('0'!J543,'1'!J543,'2'!J543,'3'!J543,'4'!J543,'5'!J543,'6'!J543,'7'!J543,'8'!J543,'9'!J543)</f>
        <v>0</v>
      </c>
      <c r="K543" s="6">
        <f>_xlfn.VAR.P('0'!K543,'1'!K543,'2'!K543,'3'!K543,'4'!K543,'5'!K543,'6'!K543,'7'!K543,'8'!K543,'9'!K543)</f>
        <v>1.8439327825866528E-5</v>
      </c>
      <c r="L543" s="6">
        <f>_xlfn.VAR.P('0'!L543,'1'!L543,'2'!L543,'3'!L543,'4'!L543,'5'!L543,'6'!L543,'7'!L543,'8'!L543,'9'!L543)</f>
        <v>0</v>
      </c>
      <c r="M543" s="6">
        <f>_xlfn.VAR.P('0'!M543,'1'!M543,'2'!M543,'3'!M543,'4'!M543,'5'!M543,'6'!M543,'7'!M543,'8'!M543,'9'!M543)</f>
        <v>3.3920517167539133E-3</v>
      </c>
      <c r="N543" s="6">
        <f>_xlfn.VAR.P('0'!N543,'1'!N543,'2'!N543,'3'!N543,'4'!N543,'5'!N543,'6'!N543,'7'!N543,'8'!N543,'9'!N543)</f>
        <v>0</v>
      </c>
      <c r="O543" s="6">
        <f>_xlfn.VAR.P('0'!O543,'1'!O543,'2'!O543,'3'!O543,'4'!O543,'5'!O543,'6'!O543,'7'!O543,'8'!O543,'9'!O543)</f>
        <v>2.0476158464504635E-4</v>
      </c>
      <c r="P543" s="6">
        <f>_xlfn.VAR.P('0'!P543,'1'!P543,'2'!P543,'3'!P543,'4'!P543,'5'!P543,'6'!P543,'7'!P543,'8'!P543,'9'!P543)</f>
        <v>0</v>
      </c>
      <c r="Q543" s="6">
        <f>_xlfn.VAR.P('0'!Q543,'1'!Q543,'2'!Q543,'3'!Q543,'4'!Q543,'5'!Q543,'6'!Q543,'7'!Q543,'8'!Q543,'9'!Q543)</f>
        <v>8.8317483759377138E-4</v>
      </c>
      <c r="R543" s="6">
        <f>_xlfn.VAR.P('0'!R543,'1'!R543,'2'!R543,'3'!R543,'4'!R543,'5'!R543,'6'!R543,'7'!R543,'8'!R543,'9'!R543)</f>
        <v>0</v>
      </c>
      <c r="S543" s="6">
        <f>_xlfn.VAR.P('0'!S543,'1'!S543,'2'!S543,'3'!S543,'4'!S543,'5'!S543,'6'!S543,'7'!S543,'8'!S543,'9'!S543)</f>
        <v>2.3960036682810961E-3</v>
      </c>
      <c r="T543" s="6">
        <f>_xlfn.VAR.P('0'!T543,'1'!T543,'2'!T543,'3'!T543,'4'!T543,'5'!T543,'6'!T543,'7'!T543,'8'!T543,'9'!T543)</f>
        <v>2.25</v>
      </c>
      <c r="U543" s="6">
        <f>_xlfn.VAR.P('0'!U543,'1'!U543,'2'!U543,'3'!U543,'4'!U543,'5'!U543,'6'!U543,'7'!U543,'8'!U543,'9'!U543)</f>
        <v>4.0569149854814733E-4</v>
      </c>
      <c r="V543" s="6">
        <f>_xlfn.VAR.P('0'!V543,'1'!V543,'2'!V543,'3'!V543,'4'!V543,'5'!V543,'6'!V543,'7'!V543,'8'!V543,'9'!V543)</f>
        <v>0</v>
      </c>
      <c r="W543" s="6">
        <f>_xlfn.VAR.P('0'!W543,'1'!W543,'2'!W543,'3'!W543,'4'!W543,'5'!W543,'6'!W543,'7'!W543,'8'!W543,'9'!W543)</f>
        <v>2.31041686355212E-3</v>
      </c>
      <c r="X543" s="6">
        <f>_xlfn.VAR.P('0'!X543,'1'!X543,'2'!X543,'3'!X543,'4'!X543,'5'!X543,'6'!X543,'7'!X543,'8'!X543,'9'!X543)</f>
        <v>0</v>
      </c>
      <c r="Y543" s="6">
        <f>_xlfn.VAR.P('0'!Y543,'1'!Y543,'2'!Y543,'3'!Y543,'4'!Y543,'5'!Y543,'6'!Y543,'7'!Y543,'8'!Y543,'9'!Y543)</f>
        <v>1.4498609833229236E-3</v>
      </c>
      <c r="Z543" s="6">
        <f>_xlfn.VAR.P('0'!Z543,'1'!Z543,'2'!Z543,'3'!Z543,'4'!Z543,'5'!Z543,'6'!Z543,'7'!Z543,'8'!Z543,'9'!Z543)</f>
        <v>0</v>
      </c>
      <c r="AA543" s="6">
        <f>_xlfn.VAR.P('0'!AA543,'1'!AA543,'2'!AA543,'3'!AA543,'4'!AA543,'5'!AA543,'6'!AA543,'7'!AA543,'8'!AA543,'9'!AA543)</f>
        <v>2.651777744988178E-3</v>
      </c>
      <c r="AB543" s="6">
        <f>_xlfn.VAR.P('0'!AB543,'1'!AB543,'2'!AB543,'3'!AB543,'4'!AB543,'5'!AB543,'6'!AB543,'7'!AB543,'8'!AB543,'9'!AB543)</f>
        <v>0</v>
      </c>
      <c r="AC543" s="6">
        <f>_xlfn.VAR.P('0'!AC543,'1'!AC543,'2'!AC543,'3'!AC543,'4'!AC543,'5'!AC543,'6'!AC543,'7'!AC543,'8'!AC543,'9'!AC543)</f>
        <v>6.7191693061477049E-3</v>
      </c>
      <c r="AD543" s="6">
        <f>_xlfn.VAR.P('0'!AD543,'1'!AD543,'2'!AD543,'3'!AD543,'4'!AD543,'5'!AD543,'6'!AD543,'7'!AD543,'8'!AD543,'9'!AD543)</f>
        <v>0</v>
      </c>
      <c r="AE543" s="6">
        <f>_xlfn.VAR.P('0'!AE543,'1'!AE543,'2'!AE543,'3'!AE543,'4'!AE543,'5'!AE543,'6'!AE543,'7'!AE543,'8'!AE543,'9'!AE543)</f>
        <v>1.4015850149805479E-3</v>
      </c>
      <c r="AF543" s="6">
        <f>_xlfn.VAR.P('0'!AF543,'1'!AF543,'2'!AF543,'3'!AF543,'4'!AF543,'5'!AF543,'6'!AF543,'7'!AF543,'8'!AF543,'9'!AF543)</f>
        <v>2.25</v>
      </c>
      <c r="AG543" s="6">
        <f>_xlfn.VAR.P('0'!AG543,'1'!AG543,'2'!AG543,'3'!AG543,'4'!AG543,'5'!AG543,'6'!AG543,'7'!AG543,'8'!AG543,'9'!AG543)</f>
        <v>1.3128104121641827E-2</v>
      </c>
      <c r="AH543" s="6">
        <f>_xlfn.VAR.P('0'!AH543,'1'!AH543,'2'!AH543,'3'!AH543,'4'!AH543,'5'!AH543,'6'!AH543,'7'!AH543,'8'!AH543,'9'!AH543)</f>
        <v>0</v>
      </c>
      <c r="AI543" s="6">
        <f>_xlfn.VAR.P('0'!AI543,'1'!AI543,'2'!AI543,'3'!AI543,'4'!AI543,'5'!AI543,'6'!AI543,'7'!AI543,'8'!AI543,'9'!AI543)</f>
        <v>4.1773980764868322E-3</v>
      </c>
      <c r="AJ543" s="6">
        <f>_xlfn.VAR.P('0'!AJ543,'1'!AJ543,'2'!AJ543,'3'!AJ543,'4'!AJ543,'5'!AJ543,'6'!AJ543,'7'!AJ543,'8'!AJ543,'9'!AJ543)</f>
        <v>0</v>
      </c>
      <c r="AK543" s="6">
        <f>_xlfn.VAR.P('0'!AK543,'1'!AK543,'2'!AK543,'3'!AK543,'4'!AK543,'5'!AK543,'6'!AK543,'7'!AK543,'8'!AK543,'9'!AK543)</f>
        <v>2.3093651986740614E-3</v>
      </c>
      <c r="AL543" s="6">
        <f>_xlfn.VAR.P('0'!AL543,'1'!AL543,'2'!AL543,'3'!AL543,'4'!AL543,'5'!AL543,'6'!AL543,'7'!AL543,'8'!AL543,'9'!AL543)</f>
        <v>0</v>
      </c>
      <c r="AM543" s="6">
        <f>_xlfn.VAR.P('0'!AM543,'1'!AM543,'2'!AM543,'3'!AM543,'4'!AM543,'5'!AM543,'6'!AM543,'7'!AM543,'8'!AM543,'9'!AM543)</f>
        <v>1.9805572246098283E-5</v>
      </c>
      <c r="AN543" s="6">
        <f>_xlfn.VAR.P('0'!AN543,'1'!AN543,'2'!AN543,'3'!AN543,'4'!AN543,'5'!AN543,'6'!AN543,'7'!AN543,'8'!AN543,'9'!AN543)</f>
        <v>0</v>
      </c>
      <c r="AO543" s="6">
        <f>_xlfn.VAR.P('0'!AO543,'1'!AO543,'2'!AO543,'3'!AO543,'4'!AO543,'5'!AO543,'6'!AO543,'7'!AO543,'8'!AO543,'9'!AO543)</f>
        <v>9.084479375351364E-3</v>
      </c>
      <c r="AP543" s="6">
        <f>_xlfn.VAR.P('0'!AP543,'1'!AP543,'2'!AP543,'3'!AP543,'4'!AP543,'5'!AP543,'6'!AP543,'7'!AP543,'8'!AP543,'9'!AP543)</f>
        <v>0.21</v>
      </c>
      <c r="AQ543" s="6">
        <f>_xlfn.VAR.P('0'!AQ543,'1'!AQ543,'2'!AQ543,'3'!AQ543,'4'!AQ543,'5'!AQ543,'6'!AQ543,'7'!AQ543,'8'!AQ543,'9'!AQ543)</f>
        <v>8.3846350768201818E-4</v>
      </c>
      <c r="AR543" s="6">
        <f>_xlfn.VAR.P('0'!AR543,'1'!AR543,'2'!AR543,'3'!AR543,'4'!AR543,'5'!AR543,'6'!AR543,'7'!AR543,'8'!AR543,'9'!AR543)</f>
        <v>0</v>
      </c>
      <c r="AS543" s="6">
        <f>_xlfn.VAR.P('0'!AS543,'1'!AS543,'2'!AS543,'3'!AS543,'4'!AS543,'5'!AS543,'6'!AS543,'7'!AS543,'8'!AS543,'9'!AS543)</f>
        <v>3.0919833687915822E-13</v>
      </c>
      <c r="AT543" s="6">
        <f>_xlfn.VAR.P('0'!AT543,'1'!AT543,'2'!AT543,'3'!AT543,'4'!AT543,'5'!AT543,'6'!AT543,'7'!AT543,'8'!AT543,'9'!AT543)</f>
        <v>0</v>
      </c>
      <c r="AU543" s="6">
        <f>_xlfn.VAR.P('0'!AU543,'1'!AU543,'2'!AU543,'3'!AU543,'4'!AU543,'5'!AU543,'6'!AU543,'7'!AU543,'8'!AU543,'9'!AU543)</f>
        <v>2.8303306743645254E-3</v>
      </c>
      <c r="AV543" s="6">
        <f>_xlfn.VAR.P('0'!AV543,'1'!AV543,'2'!AV543,'3'!AV543,'4'!AV543,'5'!AV543,'6'!AV543,'7'!AV543,'8'!AV543,'9'!AV543)</f>
        <v>0</v>
      </c>
      <c r="AW543" s="6">
        <f>_xlfn.VAR.P('0'!AW543,'1'!AW543,'2'!AW543,'3'!AW543,'4'!AW543,'5'!AW543,'6'!AW543,'7'!AW543,'8'!AW543,'9'!AW543)</f>
        <v>1.4762450969912867E-3</v>
      </c>
    </row>
    <row r="544" spans="1:49" ht="15.75" customHeight="1" x14ac:dyDescent="0.25">
      <c r="A544" s="6" t="str">
        <f>IF(AND('0'!A544='1'!A544,'1'!A544='2'!A544,'2'!A544='3'!A544,'3'!A544='4'!A544,'4'!A544='5'!A544,'5'!A544='6'!A544,'6'!A544='7'!A544,'7'!A544='8'!A544,'8'!A544='9'!A544,'1'!A544='2'!A544),'9'!A544,)</f>
        <v>RPA</v>
      </c>
      <c r="B544" s="11" t="str">
        <f>IF(AND('0'!B544='1'!B544,'1'!B544='2'!B544,'2'!B544='3'!B544,'3'!B544='4'!B544,'4'!B544='5'!B544,'5'!B544='6'!B544,'6'!B544='7'!B544,'7'!B544='8'!B544,'8'!B544='9'!B544,'1'!B544='2'!B544),'9'!B544,)</f>
        <v>1982-03-30</v>
      </c>
      <c r="C544" s="11" t="str">
        <f>IF(AND('0'!C544='1'!C544,'1'!C544='2'!C544,'2'!C544='3'!C544,'3'!C544='4'!C544,'4'!C544='5'!C544,'5'!C544='6'!C544,'6'!C544='7'!C544,'7'!C544='8'!C544,'8'!C544='9'!C544,'1'!C544='2'!C544),'9'!C544,)</f>
        <v>1982-03-30</v>
      </c>
      <c r="D544" s="7">
        <f>IF(AND('0'!D544='1'!D544,'1'!D544='2'!D544,'2'!D544='3'!D544,'3'!D544='4'!D544,'4'!D544='5'!D544,'5'!D544='6'!D544,'6'!D544='7'!D544,'7'!D544='8'!D544,'8'!D544='9'!D544,'1'!D544='2'!D544),'9'!D544,)</f>
        <v>30092</v>
      </c>
      <c r="E544" s="8">
        <f>IF(COUNTIF(Recovered!$A$2:$A$808,A544)&gt;0,1,0)</f>
        <v>1</v>
      </c>
      <c r="F544" s="6">
        <f>_xlfn.VAR.P('0'!F544,'1'!F544,'2'!F544,'3'!F544,'4'!F544,'5'!F544,'6'!F544,'7'!F544,'8'!F544,'9'!F544)</f>
        <v>0.24</v>
      </c>
      <c r="G544" s="6">
        <f>_xlfn.VAR.P('0'!G544,'1'!G544,'2'!G544,'3'!G544,'4'!G544,'5'!G544,'6'!G544,'7'!G544,'8'!G544,'9'!G544)</f>
        <v>1.5532630879015806E-3</v>
      </c>
      <c r="H544" s="6">
        <f>_xlfn.VAR.P('0'!H544,'1'!H544,'2'!H544,'3'!H544,'4'!H544,'5'!H544,'6'!H544,'7'!H544,'8'!H544,'9'!H544)</f>
        <v>0</v>
      </c>
      <c r="I544" s="6">
        <f>_xlfn.VAR.P('0'!I544,'1'!I544,'2'!I544,'3'!I544,'4'!I544,'5'!I544,'6'!I544,'7'!I544,'8'!I544,'9'!I544)</f>
        <v>1.2755168299059818E-2</v>
      </c>
      <c r="J544" s="6">
        <f>_xlfn.VAR.P('0'!J544,'1'!J544,'2'!J544,'3'!J544,'4'!J544,'5'!J544,'6'!J544,'7'!J544,'8'!J544,'9'!J544)</f>
        <v>0</v>
      </c>
      <c r="K544" s="6">
        <f>_xlfn.VAR.P('0'!K544,'1'!K544,'2'!K544,'3'!K544,'4'!K544,'5'!K544,'6'!K544,'7'!K544,'8'!K544,'9'!K544)</f>
        <v>6.1829969917327255E-4</v>
      </c>
      <c r="L544" s="6">
        <f>_xlfn.VAR.P('0'!L544,'1'!L544,'2'!L544,'3'!L544,'4'!L544,'5'!L544,'6'!L544,'7'!L544,'8'!L544,'9'!L544)</f>
        <v>0</v>
      </c>
      <c r="M544" s="6">
        <f>_xlfn.VAR.P('0'!M544,'1'!M544,'2'!M544,'3'!M544,'4'!M544,'5'!M544,'6'!M544,'7'!M544,'8'!M544,'9'!M544)</f>
        <v>1.3345827473199382E-6</v>
      </c>
      <c r="N544" s="6">
        <f>_xlfn.VAR.P('0'!N544,'1'!N544,'2'!N544,'3'!N544,'4'!N544,'5'!N544,'6'!N544,'7'!N544,'8'!N544,'9'!N544)</f>
        <v>0</v>
      </c>
      <c r="O544" s="6">
        <f>_xlfn.VAR.P('0'!O544,'1'!O544,'2'!O544,'3'!O544,'4'!O544,'5'!O544,'6'!O544,'7'!O544,'8'!O544,'9'!O544)</f>
        <v>3.5840072601990379E-4</v>
      </c>
      <c r="P544" s="6">
        <f>_xlfn.VAR.P('0'!P544,'1'!P544,'2'!P544,'3'!P544,'4'!P544,'5'!P544,'6'!P544,'7'!P544,'8'!P544,'9'!P544)</f>
        <v>0</v>
      </c>
      <c r="Q544" s="6">
        <f>_xlfn.VAR.P('0'!Q544,'1'!Q544,'2'!Q544,'3'!Q544,'4'!Q544,'5'!Q544,'6'!Q544,'7'!Q544,'8'!Q544,'9'!Q544)</f>
        <v>1.0369181741732038E-3</v>
      </c>
      <c r="R544" s="6">
        <f>_xlfn.VAR.P('0'!R544,'1'!R544,'2'!R544,'3'!R544,'4'!R544,'5'!R544,'6'!R544,'7'!R544,'8'!R544,'9'!R544)</f>
        <v>0</v>
      </c>
      <c r="S544" s="6">
        <f>_xlfn.VAR.P('0'!S544,'1'!S544,'2'!S544,'3'!S544,'4'!S544,'5'!S544,'6'!S544,'7'!S544,'8'!S544,'9'!S544)</f>
        <v>8.5230461608465195E-3</v>
      </c>
      <c r="T544" s="6">
        <f>_xlfn.VAR.P('0'!T544,'1'!T544,'2'!T544,'3'!T544,'4'!T544,'5'!T544,'6'!T544,'7'!T544,'8'!T544,'9'!T544)</f>
        <v>0</v>
      </c>
      <c r="U544" s="6">
        <f>_xlfn.VAR.P('0'!U544,'1'!U544,'2'!U544,'3'!U544,'4'!U544,'5'!U544,'6'!U544,'7'!U544,'8'!U544,'9'!U544)</f>
        <v>3.7170726140477832E-3</v>
      </c>
      <c r="V544" s="6">
        <f>_xlfn.VAR.P('0'!V544,'1'!V544,'2'!V544,'3'!V544,'4'!V544,'5'!V544,'6'!V544,'7'!V544,'8'!V544,'9'!V544)</f>
        <v>0</v>
      </c>
      <c r="W544" s="6">
        <f>_xlfn.VAR.P('0'!W544,'1'!W544,'2'!W544,'3'!W544,'4'!W544,'5'!W544,'6'!W544,'7'!W544,'8'!W544,'9'!W544)</f>
        <v>9.5377198992272795E-4</v>
      </c>
      <c r="X544" s="6">
        <f>_xlfn.VAR.P('0'!X544,'1'!X544,'2'!X544,'3'!X544,'4'!X544,'5'!X544,'6'!X544,'7'!X544,'8'!X544,'9'!X544)</f>
        <v>0</v>
      </c>
      <c r="Y544" s="6">
        <f>_xlfn.VAR.P('0'!Y544,'1'!Y544,'2'!Y544,'3'!Y544,'4'!Y544,'5'!Y544,'6'!Y544,'7'!Y544,'8'!Y544,'9'!Y544)</f>
        <v>3.6301442032516257E-3</v>
      </c>
      <c r="Z544" s="6">
        <f>_xlfn.VAR.P('0'!Z544,'1'!Z544,'2'!Z544,'3'!Z544,'4'!Z544,'5'!Z544,'6'!Z544,'7'!Z544,'8'!Z544,'9'!Z544)</f>
        <v>2.25</v>
      </c>
      <c r="AA544" s="6">
        <f>_xlfn.VAR.P('0'!AA544,'1'!AA544,'2'!AA544,'3'!AA544,'4'!AA544,'5'!AA544,'6'!AA544,'7'!AA544,'8'!AA544,'9'!AA544)</f>
        <v>1.3123267439536129E-3</v>
      </c>
      <c r="AB544" s="6">
        <f>_xlfn.VAR.P('0'!AB544,'1'!AB544,'2'!AB544,'3'!AB544,'4'!AB544,'5'!AB544,'6'!AB544,'7'!AB544,'8'!AB544,'9'!AB544)</f>
        <v>0</v>
      </c>
      <c r="AC544" s="6">
        <f>_xlfn.VAR.P('0'!AC544,'1'!AC544,'2'!AC544,'3'!AC544,'4'!AC544,'5'!AC544,'6'!AC544,'7'!AC544,'8'!AC544,'9'!AC544)</f>
        <v>8.4450943791496039E-4</v>
      </c>
      <c r="AD544" s="6">
        <f>_xlfn.VAR.P('0'!AD544,'1'!AD544,'2'!AD544,'3'!AD544,'4'!AD544,'5'!AD544,'6'!AD544,'7'!AD544,'8'!AD544,'9'!AD544)</f>
        <v>0</v>
      </c>
      <c r="AE544" s="6">
        <f>_xlfn.VAR.P('0'!AE544,'1'!AE544,'2'!AE544,'3'!AE544,'4'!AE544,'5'!AE544,'6'!AE544,'7'!AE544,'8'!AE544,'9'!AE544)</f>
        <v>1.2488401086578123E-3</v>
      </c>
      <c r="AF544" s="6">
        <f>_xlfn.VAR.P('0'!AF544,'1'!AF544,'2'!AF544,'3'!AF544,'4'!AF544,'5'!AF544,'6'!AF544,'7'!AF544,'8'!AF544,'9'!AF544)</f>
        <v>0</v>
      </c>
      <c r="AG544" s="6">
        <f>_xlfn.VAR.P('0'!AG544,'1'!AG544,'2'!AG544,'3'!AG544,'4'!AG544,'5'!AG544,'6'!AG544,'7'!AG544,'8'!AG544,'9'!AG544)</f>
        <v>5.1953064222480516E-4</v>
      </c>
      <c r="AH544" s="6">
        <f>_xlfn.VAR.P('0'!AH544,'1'!AH544,'2'!AH544,'3'!AH544,'4'!AH544,'5'!AH544,'6'!AH544,'7'!AH544,'8'!AH544,'9'!AH544)</f>
        <v>0</v>
      </c>
      <c r="AI544" s="6">
        <f>_xlfn.VAR.P('0'!AI544,'1'!AI544,'2'!AI544,'3'!AI544,'4'!AI544,'5'!AI544,'6'!AI544,'7'!AI544,'8'!AI544,'9'!AI544)</f>
        <v>4.8669238178288762E-3</v>
      </c>
      <c r="AJ544" s="6">
        <f>_xlfn.VAR.P('0'!AJ544,'1'!AJ544,'2'!AJ544,'3'!AJ544,'4'!AJ544,'5'!AJ544,'6'!AJ544,'7'!AJ544,'8'!AJ544,'9'!AJ544)</f>
        <v>0</v>
      </c>
      <c r="AK544" s="6">
        <f>_xlfn.VAR.P('0'!AK544,'1'!AK544,'2'!AK544,'3'!AK544,'4'!AK544,'5'!AK544,'6'!AK544,'7'!AK544,'8'!AK544,'9'!AK544)</f>
        <v>3.1422682020089952E-3</v>
      </c>
      <c r="AL544" s="6">
        <f>_xlfn.VAR.P('0'!AL544,'1'!AL544,'2'!AL544,'3'!AL544,'4'!AL544,'5'!AL544,'6'!AL544,'7'!AL544,'8'!AL544,'9'!AL544)</f>
        <v>0</v>
      </c>
      <c r="AM544" s="6">
        <f>_xlfn.VAR.P('0'!AM544,'1'!AM544,'2'!AM544,'3'!AM544,'4'!AM544,'5'!AM544,'6'!AM544,'7'!AM544,'8'!AM544,'9'!AM544)</f>
        <v>2.9120733271693786E-4</v>
      </c>
      <c r="AN544" s="6">
        <f>_xlfn.VAR.P('0'!AN544,'1'!AN544,'2'!AN544,'3'!AN544,'4'!AN544,'5'!AN544,'6'!AN544,'7'!AN544,'8'!AN544,'9'!AN544)</f>
        <v>0</v>
      </c>
      <c r="AO544" s="6">
        <f>_xlfn.VAR.P('0'!AO544,'1'!AO544,'2'!AO544,'3'!AO544,'4'!AO544,'5'!AO544,'6'!AO544,'7'!AO544,'8'!AO544,'9'!AO544)</f>
        <v>3.2386539623925755E-3</v>
      </c>
      <c r="AP544" s="6">
        <f>_xlfn.VAR.P('0'!AP544,'1'!AP544,'2'!AP544,'3'!AP544,'4'!AP544,'5'!AP544,'6'!AP544,'7'!AP544,'8'!AP544,'9'!AP544)</f>
        <v>0</v>
      </c>
      <c r="AQ544" s="6">
        <f>_xlfn.VAR.P('0'!AQ544,'1'!AQ544,'2'!AQ544,'3'!AQ544,'4'!AQ544,'5'!AQ544,'6'!AQ544,'7'!AQ544,'8'!AQ544,'9'!AQ544)</f>
        <v>8.3728087252004908E-4</v>
      </c>
      <c r="AR544" s="6">
        <f>_xlfn.VAR.P('0'!AR544,'1'!AR544,'2'!AR544,'3'!AR544,'4'!AR544,'5'!AR544,'6'!AR544,'7'!AR544,'8'!AR544,'9'!AR544)</f>
        <v>2.25</v>
      </c>
      <c r="AS544" s="6">
        <f>_xlfn.VAR.P('0'!AS544,'1'!AS544,'2'!AS544,'3'!AS544,'4'!AS544,'5'!AS544,'6'!AS544,'7'!AS544,'8'!AS544,'9'!AS544)</f>
        <v>2.6459317471723764E-12</v>
      </c>
      <c r="AT544" s="6">
        <f>_xlfn.VAR.P('0'!AT544,'1'!AT544,'2'!AT544,'3'!AT544,'4'!AT544,'5'!AT544,'6'!AT544,'7'!AT544,'8'!AT544,'9'!AT544)</f>
        <v>0.36</v>
      </c>
      <c r="AU544" s="6">
        <f>_xlfn.VAR.P('0'!AU544,'1'!AU544,'2'!AU544,'3'!AU544,'4'!AU544,'5'!AU544,'6'!AU544,'7'!AU544,'8'!AU544,'9'!AU544)</f>
        <v>1.2670535624347216E-2</v>
      </c>
      <c r="AV544" s="6">
        <f>_xlfn.VAR.P('0'!AV544,'1'!AV544,'2'!AV544,'3'!AV544,'4'!AV544,'5'!AV544,'6'!AV544,'7'!AV544,'8'!AV544,'9'!AV544)</f>
        <v>0.36</v>
      </c>
      <c r="AW544" s="6">
        <f>_xlfn.VAR.P('0'!AW544,'1'!AW544,'2'!AW544,'3'!AW544,'4'!AW544,'5'!AW544,'6'!AW544,'7'!AW544,'8'!AW544,'9'!AW544)</f>
        <v>2.2757757231504391E-3</v>
      </c>
    </row>
    <row r="545" spans="1:49" ht="15.75" hidden="1" customHeight="1" x14ac:dyDescent="0.25">
      <c r="A545" s="6" t="str">
        <f>IF(AND('0'!A545='1'!A545,'1'!A545='2'!A545,'2'!A545='3'!A545,'3'!A545='4'!A545,'4'!A545='5'!A545,'5'!A545='6'!A545,'6'!A545='7'!A545,'7'!A545='8'!A545,'8'!A545='9'!A545,'1'!A545='2'!A545),'9'!A545,)</f>
        <v>Minutes of Actions</v>
      </c>
      <c r="B545" s="11" t="str">
        <f>IF(AND('0'!B545='1'!B545,'1'!B545='2'!B545,'2'!B545='3'!B545,'3'!B545='4'!B545,'4'!B545='5'!B545,'5'!B545='6'!B545,'6'!B545='7'!B545,'7'!B545='8'!B545,'8'!B545='9'!B545,'1'!B545='2'!B545),'9'!B545,)</f>
        <v>1982-02-02</v>
      </c>
      <c r="C545" s="11" t="str">
        <f>IF(AND('0'!C545='1'!C545,'1'!C545='2'!C545,'2'!C545='3'!C545,'3'!C545='4'!C545,'4'!C545='5'!C545,'5'!C545='6'!C545,'6'!C545='7'!C545,'7'!C545='8'!C545,'8'!C545='9'!C545,'1'!C545='2'!C545),'9'!C545,)</f>
        <v>1982-02-02</v>
      </c>
      <c r="D545" s="7">
        <f>IF(AND('0'!D545='1'!D545,'1'!D545='2'!D545,'2'!D545='3'!D545,'3'!D545='4'!D545,'4'!D545='5'!D545,'5'!D545='6'!D545,'6'!D545='7'!D545,'7'!D545='8'!D545,'8'!D545='9'!D545,'1'!D545='2'!D545),'9'!D545,)</f>
        <v>0</v>
      </c>
      <c r="E545" s="8">
        <f>IF(COUNTIF(Recovered!$A$2:$A$808,A545)&gt;0,1,0)</f>
        <v>0</v>
      </c>
      <c r="F545" s="6">
        <f>_xlfn.VAR.P('0'!F545,'1'!F545,'2'!F545,'3'!F545,'4'!F545,'5'!F545,'6'!F545,'7'!F545,'8'!F545,'9'!F545)</f>
        <v>0</v>
      </c>
      <c r="G545" s="6">
        <f>_xlfn.VAR.P('0'!G545,'1'!G545,'2'!G545,'3'!G545,'4'!G545,'5'!G545,'6'!G545,'7'!G545,'8'!G545,'9'!G545)</f>
        <v>2.7868789077706603E-3</v>
      </c>
      <c r="H545" s="6">
        <f>_xlfn.VAR.P('0'!H545,'1'!H545,'2'!H545,'3'!H545,'4'!H545,'5'!H545,'6'!H545,'7'!H545,'8'!H545,'9'!H545)</f>
        <v>0</v>
      </c>
      <c r="I545" s="6">
        <f>_xlfn.VAR.P('0'!I545,'1'!I545,'2'!I545,'3'!I545,'4'!I545,'5'!I545,'6'!I545,'7'!I545,'8'!I545,'9'!I545)</f>
        <v>2.3975570735494658E-3</v>
      </c>
      <c r="J545" s="6">
        <f>_xlfn.VAR.P('0'!J545,'1'!J545,'2'!J545,'3'!J545,'4'!J545,'5'!J545,'6'!J545,'7'!J545,'8'!J545,'9'!J545)</f>
        <v>0</v>
      </c>
      <c r="K545" s="6">
        <f>_xlfn.VAR.P('0'!K545,'1'!K545,'2'!K545,'3'!K545,'4'!K545,'5'!K545,'6'!K545,'7'!K545,'8'!K545,'9'!K545)</f>
        <v>3.1976848401439133E-3</v>
      </c>
      <c r="L545" s="6">
        <f>_xlfn.VAR.P('0'!L545,'1'!L545,'2'!L545,'3'!L545,'4'!L545,'5'!L545,'6'!L545,'7'!L545,'8'!L545,'9'!L545)</f>
        <v>0</v>
      </c>
      <c r="M545" s="6">
        <f>_xlfn.VAR.P('0'!M545,'1'!M545,'2'!M545,'3'!M545,'4'!M545,'5'!M545,'6'!M545,'7'!M545,'8'!M545,'9'!M545)</f>
        <v>1.3351742391349574E-2</v>
      </c>
      <c r="N545" s="6">
        <f>_xlfn.VAR.P('0'!N545,'1'!N545,'2'!N545,'3'!N545,'4'!N545,'5'!N545,'6'!N545,'7'!N545,'8'!N545,'9'!N545)</f>
        <v>0</v>
      </c>
      <c r="O545" s="6">
        <f>_xlfn.VAR.P('0'!O545,'1'!O545,'2'!O545,'3'!O545,'4'!O545,'5'!O545,'6'!O545,'7'!O545,'8'!O545,'9'!O545)</f>
        <v>3.4359159550872684E-5</v>
      </c>
      <c r="P545" s="6">
        <f>_xlfn.VAR.P('0'!P545,'1'!P545,'2'!P545,'3'!P545,'4'!P545,'5'!P545,'6'!P545,'7'!P545,'8'!P545,'9'!P545)</f>
        <v>0</v>
      </c>
      <c r="Q545" s="6">
        <f>_xlfn.VAR.P('0'!Q545,'1'!Q545,'2'!Q545,'3'!Q545,'4'!Q545,'5'!Q545,'6'!Q545,'7'!Q545,'8'!Q545,'9'!Q545)</f>
        <v>1.1213482342581167E-3</v>
      </c>
      <c r="R545" s="6">
        <f>_xlfn.VAR.P('0'!R545,'1'!R545,'2'!R545,'3'!R545,'4'!R545,'5'!R545,'6'!R545,'7'!R545,'8'!R545,'9'!R545)</f>
        <v>0</v>
      </c>
      <c r="S545" s="6">
        <f>_xlfn.VAR.P('0'!S545,'1'!S545,'2'!S545,'3'!S545,'4'!S545,'5'!S545,'6'!S545,'7'!S545,'8'!S545,'9'!S545)</f>
        <v>9.0171037130061494E-4</v>
      </c>
      <c r="T545" s="6">
        <f>_xlfn.VAR.P('0'!T545,'1'!T545,'2'!T545,'3'!T545,'4'!T545,'5'!T545,'6'!T545,'7'!T545,'8'!T545,'9'!T545)</f>
        <v>10.25</v>
      </c>
      <c r="U545" s="6">
        <f>_xlfn.VAR.P('0'!U545,'1'!U545,'2'!U545,'3'!U545,'4'!U545,'5'!U545,'6'!U545,'7'!U545,'8'!U545,'9'!U545)</f>
        <v>1.0532128259840424E-3</v>
      </c>
      <c r="V545" s="6">
        <f>_xlfn.VAR.P('0'!V545,'1'!V545,'2'!V545,'3'!V545,'4'!V545,'5'!V545,'6'!V545,'7'!V545,'8'!V545,'9'!V545)</f>
        <v>0</v>
      </c>
      <c r="W545" s="6">
        <f>_xlfn.VAR.P('0'!W545,'1'!W545,'2'!W545,'3'!W545,'4'!W545,'5'!W545,'6'!W545,'7'!W545,'8'!W545,'9'!W545)</f>
        <v>6.2451659874746804E-4</v>
      </c>
      <c r="X545" s="6">
        <f>_xlfn.VAR.P('0'!X545,'1'!X545,'2'!X545,'3'!X545,'4'!X545,'5'!X545,'6'!X545,'7'!X545,'8'!X545,'9'!X545)</f>
        <v>0</v>
      </c>
      <c r="Y545" s="6">
        <f>_xlfn.VAR.P('0'!Y545,'1'!Y545,'2'!Y545,'3'!Y545,'4'!Y545,'5'!Y545,'6'!Y545,'7'!Y545,'8'!Y545,'9'!Y545)</f>
        <v>6.6738795941317028E-3</v>
      </c>
      <c r="Z545" s="6">
        <f>_xlfn.VAR.P('0'!Z545,'1'!Z545,'2'!Z545,'3'!Z545,'4'!Z545,'5'!Z545,'6'!Z545,'7'!Z545,'8'!Z545,'9'!Z545)</f>
        <v>6</v>
      </c>
      <c r="AA545" s="6">
        <f>_xlfn.VAR.P('0'!AA545,'1'!AA545,'2'!AA545,'3'!AA545,'4'!AA545,'5'!AA545,'6'!AA545,'7'!AA545,'8'!AA545,'9'!AA545)</f>
        <v>3.0242572223469041E-2</v>
      </c>
      <c r="AB545" s="6">
        <f>_xlfn.VAR.P('0'!AB545,'1'!AB545,'2'!AB545,'3'!AB545,'4'!AB545,'5'!AB545,'6'!AB545,'7'!AB545,'8'!AB545,'9'!AB545)</f>
        <v>0</v>
      </c>
      <c r="AC545" s="6">
        <f>_xlfn.VAR.P('0'!AC545,'1'!AC545,'2'!AC545,'3'!AC545,'4'!AC545,'5'!AC545,'6'!AC545,'7'!AC545,'8'!AC545,'9'!AC545)</f>
        <v>1.2150442274568665E-6</v>
      </c>
      <c r="AD545" s="6">
        <f>_xlfn.VAR.P('0'!AD545,'1'!AD545,'2'!AD545,'3'!AD545,'4'!AD545,'5'!AD545,'6'!AD545,'7'!AD545,'8'!AD545,'9'!AD545)</f>
        <v>0</v>
      </c>
      <c r="AE545" s="6">
        <f>_xlfn.VAR.P('0'!AE545,'1'!AE545,'2'!AE545,'3'!AE545,'4'!AE545,'5'!AE545,'6'!AE545,'7'!AE545,'8'!AE545,'9'!AE545)</f>
        <v>2.6160720943194408E-3</v>
      </c>
      <c r="AF545" s="6">
        <f>_xlfn.VAR.P('0'!AF545,'1'!AF545,'2'!AF545,'3'!AF545,'4'!AF545,'5'!AF545,'6'!AF545,'7'!AF545,'8'!AF545,'9'!AF545)</f>
        <v>2.25</v>
      </c>
      <c r="AG545" s="6">
        <f>_xlfn.VAR.P('0'!AG545,'1'!AG545,'2'!AG545,'3'!AG545,'4'!AG545,'5'!AG545,'6'!AG545,'7'!AG545,'8'!AG545,'9'!AG545)</f>
        <v>1.6687178327133977E-2</v>
      </c>
      <c r="AH545" s="6">
        <f>_xlfn.VAR.P('0'!AH545,'1'!AH545,'2'!AH545,'3'!AH545,'4'!AH545,'5'!AH545,'6'!AH545,'7'!AH545,'8'!AH545,'9'!AH545)</f>
        <v>0</v>
      </c>
      <c r="AI545" s="6">
        <f>_xlfn.VAR.P('0'!AI545,'1'!AI545,'2'!AI545,'3'!AI545,'4'!AI545,'5'!AI545,'6'!AI545,'7'!AI545,'8'!AI545,'9'!AI545)</f>
        <v>4.6321592562751125E-5</v>
      </c>
      <c r="AJ545" s="6">
        <f>_xlfn.VAR.P('0'!AJ545,'1'!AJ545,'2'!AJ545,'3'!AJ545,'4'!AJ545,'5'!AJ545,'6'!AJ545,'7'!AJ545,'8'!AJ545,'9'!AJ545)</f>
        <v>0</v>
      </c>
      <c r="AK545" s="6">
        <f>_xlfn.VAR.P('0'!AK545,'1'!AK545,'2'!AK545,'3'!AK545,'4'!AK545,'5'!AK545,'6'!AK545,'7'!AK545,'8'!AK545,'9'!AK545)</f>
        <v>5.9304092930636621E-4</v>
      </c>
      <c r="AL545" s="6">
        <f>_xlfn.VAR.P('0'!AL545,'1'!AL545,'2'!AL545,'3'!AL545,'4'!AL545,'5'!AL545,'6'!AL545,'7'!AL545,'8'!AL545,'9'!AL545)</f>
        <v>0</v>
      </c>
      <c r="AM545" s="6">
        <f>_xlfn.VAR.P('0'!AM545,'1'!AM545,'2'!AM545,'3'!AM545,'4'!AM545,'5'!AM545,'6'!AM545,'7'!AM545,'8'!AM545,'9'!AM545)</f>
        <v>2.2895523207678838E-4</v>
      </c>
      <c r="AN545" s="6">
        <f>_xlfn.VAR.P('0'!AN545,'1'!AN545,'2'!AN545,'3'!AN545,'4'!AN545,'5'!AN545,'6'!AN545,'7'!AN545,'8'!AN545,'9'!AN545)</f>
        <v>0.24</v>
      </c>
      <c r="AO545" s="6">
        <f>_xlfn.VAR.P('0'!AO545,'1'!AO545,'2'!AO545,'3'!AO545,'4'!AO545,'5'!AO545,'6'!AO545,'7'!AO545,'8'!AO545,'9'!AO545)</f>
        <v>3.5601841478765904E-3</v>
      </c>
      <c r="AP545" s="6">
        <f>_xlfn.VAR.P('0'!AP545,'1'!AP545,'2'!AP545,'3'!AP545,'4'!AP545,'5'!AP545,'6'!AP545,'7'!AP545,'8'!AP545,'9'!AP545)</f>
        <v>0.09</v>
      </c>
      <c r="AQ545" s="6">
        <f>_xlfn.VAR.P('0'!AQ545,'1'!AQ545,'2'!AQ545,'3'!AQ545,'4'!AQ545,'5'!AQ545,'6'!AQ545,'7'!AQ545,'8'!AQ545,'9'!AQ545)</f>
        <v>4.1340915522449255E-3</v>
      </c>
      <c r="AR545" s="6">
        <f>_xlfn.VAR.P('0'!AR545,'1'!AR545,'2'!AR545,'3'!AR545,'4'!AR545,'5'!AR545,'6'!AR545,'7'!AR545,'8'!AR545,'9'!AR545)</f>
        <v>0</v>
      </c>
      <c r="AS545" s="6">
        <f>_xlfn.VAR.P('0'!AS545,'1'!AS545,'2'!AS545,'3'!AS545,'4'!AS545,'5'!AS545,'6'!AS545,'7'!AS545,'8'!AS545,'9'!AS545)</f>
        <v>8.0675350439047239E-12</v>
      </c>
      <c r="AT545" s="6">
        <f>_xlfn.VAR.P('0'!AT545,'1'!AT545,'2'!AT545,'3'!AT545,'4'!AT545,'5'!AT545,'6'!AT545,'7'!AT545,'8'!AT545,'9'!AT545)</f>
        <v>0</v>
      </c>
      <c r="AU545" s="6">
        <f>_xlfn.VAR.P('0'!AU545,'1'!AU545,'2'!AU545,'3'!AU545,'4'!AU545,'5'!AU545,'6'!AU545,'7'!AU545,'8'!AU545,'9'!AU545)</f>
        <v>1.337642298378072E-3</v>
      </c>
      <c r="AV545" s="6">
        <f>_xlfn.VAR.P('0'!AV545,'1'!AV545,'2'!AV545,'3'!AV545,'4'!AV545,'5'!AV545,'6'!AV545,'7'!AV545,'8'!AV545,'9'!AV545)</f>
        <v>0</v>
      </c>
      <c r="AW545" s="6">
        <f>_xlfn.VAR.P('0'!AW545,'1'!AW545,'2'!AW545,'3'!AW545,'4'!AW545,'5'!AW545,'6'!AW545,'7'!AW545,'8'!AW545,'9'!AW545)</f>
        <v>3.9242800827282683E-3</v>
      </c>
    </row>
    <row r="546" spans="1:49" ht="15.75" customHeight="1" x14ac:dyDescent="0.25">
      <c r="A546" s="6" t="str">
        <f>IF(AND('0'!A546='1'!A546,'1'!A546='2'!A546,'2'!A546='3'!A546,'3'!A546='4'!A546,'4'!A546='5'!A546,'5'!A546='6'!A546,'6'!A546='7'!A546,'7'!A546='8'!A546,'8'!A546='9'!A546,'1'!A546='2'!A546),'9'!A546,)</f>
        <v>RPA</v>
      </c>
      <c r="B546" s="11" t="str">
        <f>IF(AND('0'!B546='1'!B546,'1'!B546='2'!B546,'2'!B546='3'!B546,'3'!B546='4'!B546,'4'!B546='5'!B546,'5'!B546='6'!B546,'6'!B546='7'!B546,'7'!B546='8'!B546,'8'!B546='9'!B546,'1'!B546='2'!B546),'9'!B546,)</f>
        <v>1982-02-02</v>
      </c>
      <c r="C546" s="11" t="str">
        <f>IF(AND('0'!C546='1'!C546,'1'!C546='2'!C546,'2'!C546='3'!C546,'3'!C546='4'!C546,'4'!C546='5'!C546,'5'!C546='6'!C546,'6'!C546='7'!C546,'7'!C546='8'!C546,'8'!C546='9'!C546,'1'!C546='2'!C546),'9'!C546,)</f>
        <v>1982-02-02</v>
      </c>
      <c r="D546" s="7">
        <f>IF(AND('0'!D546='1'!D546,'1'!D546='2'!D546,'2'!D546='3'!D546,'3'!D546='4'!D546,'4'!D546='5'!D546,'5'!D546='6'!D546,'6'!D546='7'!D546,'7'!D546='8'!D546,'8'!D546='9'!D546,'1'!D546='2'!D546),'9'!D546,)</f>
        <v>30043</v>
      </c>
      <c r="E546" s="8">
        <f>IF(COUNTIF(Recovered!$A$2:$A$808,A546)&gt;0,1,0)</f>
        <v>1</v>
      </c>
      <c r="F546" s="6">
        <f>_xlfn.VAR.P('0'!F546,'1'!F546,'2'!F546,'3'!F546,'4'!F546,'5'!F546,'6'!F546,'7'!F546,'8'!F546,'9'!F546)</f>
        <v>0</v>
      </c>
      <c r="G546" s="6">
        <f>_xlfn.VAR.P('0'!G546,'1'!G546,'2'!G546,'3'!G546,'4'!G546,'5'!G546,'6'!G546,'7'!G546,'8'!G546,'9'!G546)</f>
        <v>6.8179814029641558E-5</v>
      </c>
      <c r="H546" s="6">
        <f>_xlfn.VAR.P('0'!H546,'1'!H546,'2'!H546,'3'!H546,'4'!H546,'5'!H546,'6'!H546,'7'!H546,'8'!H546,'9'!H546)</f>
        <v>0.24</v>
      </c>
      <c r="I546" s="6">
        <f>_xlfn.VAR.P('0'!I546,'1'!I546,'2'!I546,'3'!I546,'4'!I546,'5'!I546,'6'!I546,'7'!I546,'8'!I546,'9'!I546)</f>
        <v>9.3607349791037845E-4</v>
      </c>
      <c r="J546" s="6">
        <f>_xlfn.VAR.P('0'!J546,'1'!J546,'2'!J546,'3'!J546,'4'!J546,'5'!J546,'6'!J546,'7'!J546,'8'!J546,'9'!J546)</f>
        <v>0.24</v>
      </c>
      <c r="K546" s="6">
        <f>_xlfn.VAR.P('0'!K546,'1'!K546,'2'!K546,'3'!K546,'4'!K546,'5'!K546,'6'!K546,'7'!K546,'8'!K546,'9'!K546)</f>
        <v>5.9211711431429136E-3</v>
      </c>
      <c r="L546" s="6">
        <f>_xlfn.VAR.P('0'!L546,'1'!L546,'2'!L546,'3'!L546,'4'!L546,'5'!L546,'6'!L546,'7'!L546,'8'!L546,'9'!L546)</f>
        <v>0</v>
      </c>
      <c r="M546" s="6">
        <f>_xlfn.VAR.P('0'!M546,'1'!M546,'2'!M546,'3'!M546,'4'!M546,'5'!M546,'6'!M546,'7'!M546,'8'!M546,'9'!M546)</f>
        <v>4.2956344290869391E-7</v>
      </c>
      <c r="N546" s="6">
        <f>_xlfn.VAR.P('0'!N546,'1'!N546,'2'!N546,'3'!N546,'4'!N546,'5'!N546,'6'!N546,'7'!N546,'8'!N546,'9'!N546)</f>
        <v>0</v>
      </c>
      <c r="O546" s="6">
        <f>_xlfn.VAR.P('0'!O546,'1'!O546,'2'!O546,'3'!O546,'4'!O546,'5'!O546,'6'!O546,'7'!O546,'8'!O546,'9'!O546)</f>
        <v>1.3306106764733743E-4</v>
      </c>
      <c r="P546" s="6">
        <f>_xlfn.VAR.P('0'!P546,'1'!P546,'2'!P546,'3'!P546,'4'!P546,'5'!P546,'6'!P546,'7'!P546,'8'!P546,'9'!P546)</f>
        <v>0</v>
      </c>
      <c r="Q546" s="6">
        <f>_xlfn.VAR.P('0'!Q546,'1'!Q546,'2'!Q546,'3'!Q546,'4'!Q546,'5'!Q546,'6'!Q546,'7'!Q546,'8'!Q546,'9'!Q546)</f>
        <v>2.0049862478962455E-3</v>
      </c>
      <c r="R546" s="6">
        <f>_xlfn.VAR.P('0'!R546,'1'!R546,'2'!R546,'3'!R546,'4'!R546,'5'!R546,'6'!R546,'7'!R546,'8'!R546,'9'!R546)</f>
        <v>0</v>
      </c>
      <c r="S546" s="6">
        <f>_xlfn.VAR.P('0'!S546,'1'!S546,'2'!S546,'3'!S546,'4'!S546,'5'!S546,'6'!S546,'7'!S546,'8'!S546,'9'!S546)</f>
        <v>4.8072683415421123E-3</v>
      </c>
      <c r="T546" s="6">
        <f>_xlfn.VAR.P('0'!T546,'1'!T546,'2'!T546,'3'!T546,'4'!T546,'5'!T546,'6'!T546,'7'!T546,'8'!T546,'9'!T546)</f>
        <v>6</v>
      </c>
      <c r="U546" s="6">
        <f>_xlfn.VAR.P('0'!U546,'1'!U546,'2'!U546,'3'!U546,'4'!U546,'5'!U546,'6'!U546,'7'!U546,'8'!U546,'9'!U546)</f>
        <v>3.5891838233923152E-4</v>
      </c>
      <c r="V546" s="6">
        <f>_xlfn.VAR.P('0'!V546,'1'!V546,'2'!V546,'3'!V546,'4'!V546,'5'!V546,'6'!V546,'7'!V546,'8'!V546,'9'!V546)</f>
        <v>0</v>
      </c>
      <c r="W546" s="6">
        <f>_xlfn.VAR.P('0'!W546,'1'!W546,'2'!W546,'3'!W546,'4'!W546,'5'!W546,'6'!W546,'7'!W546,'8'!W546,'9'!W546)</f>
        <v>1.131423962529714E-4</v>
      </c>
      <c r="X546" s="6">
        <f>_xlfn.VAR.P('0'!X546,'1'!X546,'2'!X546,'3'!X546,'4'!X546,'5'!X546,'6'!X546,'7'!X546,'8'!X546,'9'!X546)</f>
        <v>0</v>
      </c>
      <c r="Y546" s="6">
        <f>_xlfn.VAR.P('0'!Y546,'1'!Y546,'2'!Y546,'3'!Y546,'4'!Y546,'5'!Y546,'6'!Y546,'7'!Y546,'8'!Y546,'9'!Y546)</f>
        <v>2.7055122708045048E-4</v>
      </c>
      <c r="Z546" s="6">
        <f>_xlfn.VAR.P('0'!Z546,'1'!Z546,'2'!Z546,'3'!Z546,'4'!Z546,'5'!Z546,'6'!Z546,'7'!Z546,'8'!Z546,'9'!Z546)</f>
        <v>6</v>
      </c>
      <c r="AA546" s="6">
        <f>_xlfn.VAR.P('0'!AA546,'1'!AA546,'2'!AA546,'3'!AA546,'4'!AA546,'5'!AA546,'6'!AA546,'7'!AA546,'8'!AA546,'9'!AA546)</f>
        <v>1.1826045031172541E-2</v>
      </c>
      <c r="AB546" s="6">
        <f>_xlfn.VAR.P('0'!AB546,'1'!AB546,'2'!AB546,'3'!AB546,'4'!AB546,'5'!AB546,'6'!AB546,'7'!AB546,'8'!AB546,'9'!AB546)</f>
        <v>0</v>
      </c>
      <c r="AC546" s="6">
        <f>_xlfn.VAR.P('0'!AC546,'1'!AC546,'2'!AC546,'3'!AC546,'4'!AC546,'5'!AC546,'6'!AC546,'7'!AC546,'8'!AC546,'9'!AC546)</f>
        <v>8.3756381025944969E-5</v>
      </c>
      <c r="AD546" s="6">
        <f>_xlfn.VAR.P('0'!AD546,'1'!AD546,'2'!AD546,'3'!AD546,'4'!AD546,'5'!AD546,'6'!AD546,'7'!AD546,'8'!AD546,'9'!AD546)</f>
        <v>0.21</v>
      </c>
      <c r="AE546" s="6">
        <f>_xlfn.VAR.P('0'!AE546,'1'!AE546,'2'!AE546,'3'!AE546,'4'!AE546,'5'!AE546,'6'!AE546,'7'!AE546,'8'!AE546,'9'!AE546)</f>
        <v>1.2075446635382027E-3</v>
      </c>
      <c r="AF546" s="6">
        <f>_xlfn.VAR.P('0'!AF546,'1'!AF546,'2'!AF546,'3'!AF546,'4'!AF546,'5'!AF546,'6'!AF546,'7'!AF546,'8'!AF546,'9'!AF546)</f>
        <v>0</v>
      </c>
      <c r="AG546" s="6">
        <f>_xlfn.VAR.P('0'!AG546,'1'!AG546,'2'!AG546,'3'!AG546,'4'!AG546,'5'!AG546,'6'!AG546,'7'!AG546,'8'!AG546,'9'!AG546)</f>
        <v>1.5621789106512195E-2</v>
      </c>
      <c r="AH546" s="6">
        <f>_xlfn.VAR.P('0'!AH546,'1'!AH546,'2'!AH546,'3'!AH546,'4'!AH546,'5'!AH546,'6'!AH546,'7'!AH546,'8'!AH546,'9'!AH546)</f>
        <v>0</v>
      </c>
      <c r="AI546" s="6">
        <f>_xlfn.VAR.P('0'!AI546,'1'!AI546,'2'!AI546,'3'!AI546,'4'!AI546,'5'!AI546,'6'!AI546,'7'!AI546,'8'!AI546,'9'!AI546)</f>
        <v>4.0491600021713585E-5</v>
      </c>
      <c r="AJ546" s="6">
        <f>_xlfn.VAR.P('0'!AJ546,'1'!AJ546,'2'!AJ546,'3'!AJ546,'4'!AJ546,'5'!AJ546,'6'!AJ546,'7'!AJ546,'8'!AJ546,'9'!AJ546)</f>
        <v>0</v>
      </c>
      <c r="AK546" s="6">
        <f>_xlfn.VAR.P('0'!AK546,'1'!AK546,'2'!AK546,'3'!AK546,'4'!AK546,'5'!AK546,'6'!AK546,'7'!AK546,'8'!AK546,'9'!AK546)</f>
        <v>2.8055445631747211E-4</v>
      </c>
      <c r="AL546" s="6">
        <f>_xlfn.VAR.P('0'!AL546,'1'!AL546,'2'!AL546,'3'!AL546,'4'!AL546,'5'!AL546,'6'!AL546,'7'!AL546,'8'!AL546,'9'!AL546)</f>
        <v>0</v>
      </c>
      <c r="AM546" s="6">
        <f>_xlfn.VAR.P('0'!AM546,'1'!AM546,'2'!AM546,'3'!AM546,'4'!AM546,'5'!AM546,'6'!AM546,'7'!AM546,'8'!AM546,'9'!AM546)</f>
        <v>1.5942289281687325E-2</v>
      </c>
      <c r="AN546" s="6">
        <f>_xlfn.VAR.P('0'!AN546,'1'!AN546,'2'!AN546,'3'!AN546,'4'!AN546,'5'!AN546,'6'!AN546,'7'!AN546,'8'!AN546,'9'!AN546)</f>
        <v>0</v>
      </c>
      <c r="AO546" s="6">
        <f>_xlfn.VAR.P('0'!AO546,'1'!AO546,'2'!AO546,'3'!AO546,'4'!AO546,'5'!AO546,'6'!AO546,'7'!AO546,'8'!AO546,'9'!AO546)</f>
        <v>1.600594535491867E-4</v>
      </c>
      <c r="AP546" s="6">
        <f>_xlfn.VAR.P('0'!AP546,'1'!AP546,'2'!AP546,'3'!AP546,'4'!AP546,'5'!AP546,'6'!AP546,'7'!AP546,'8'!AP546,'9'!AP546)</f>
        <v>0</v>
      </c>
      <c r="AQ546" s="6">
        <f>_xlfn.VAR.P('0'!AQ546,'1'!AQ546,'2'!AQ546,'3'!AQ546,'4'!AQ546,'5'!AQ546,'6'!AQ546,'7'!AQ546,'8'!AQ546,'9'!AQ546)</f>
        <v>1.9091135602358836E-3</v>
      </c>
      <c r="AR546" s="6">
        <f>_xlfn.VAR.P('0'!AR546,'1'!AR546,'2'!AR546,'3'!AR546,'4'!AR546,'5'!AR546,'6'!AR546,'7'!AR546,'8'!AR546,'9'!AR546)</f>
        <v>0</v>
      </c>
      <c r="AS546" s="6">
        <f>_xlfn.VAR.P('0'!AS546,'1'!AS546,'2'!AS546,'3'!AS546,'4'!AS546,'5'!AS546,'6'!AS546,'7'!AS546,'8'!AS546,'9'!AS546)</f>
        <v>4.7709598537439826E-12</v>
      </c>
      <c r="AT546" s="6">
        <f>_xlfn.VAR.P('0'!AT546,'1'!AT546,'2'!AT546,'3'!AT546,'4'!AT546,'5'!AT546,'6'!AT546,'7'!AT546,'8'!AT546,'9'!AT546)</f>
        <v>0</v>
      </c>
      <c r="AU546" s="6">
        <f>_xlfn.VAR.P('0'!AU546,'1'!AU546,'2'!AU546,'3'!AU546,'4'!AU546,'5'!AU546,'6'!AU546,'7'!AU546,'8'!AU546,'9'!AU546)</f>
        <v>6.4333593422263857E-4</v>
      </c>
      <c r="AV546" s="6">
        <f>_xlfn.VAR.P('0'!AV546,'1'!AV546,'2'!AV546,'3'!AV546,'4'!AV546,'5'!AV546,'6'!AV546,'7'!AV546,'8'!AV546,'9'!AV546)</f>
        <v>0.24</v>
      </c>
      <c r="AW546" s="6">
        <f>_xlfn.VAR.P('0'!AW546,'1'!AW546,'2'!AW546,'3'!AW546,'4'!AW546,'5'!AW546,'6'!AW546,'7'!AW546,'8'!AW546,'9'!AW546)</f>
        <v>1.4885859205322802E-2</v>
      </c>
    </row>
    <row r="547" spans="1:49" ht="15.75" hidden="1" customHeight="1" x14ac:dyDescent="0.25">
      <c r="A547" s="6" t="str">
        <f>IF(AND('0'!A547='1'!A547,'1'!A547='2'!A547,'2'!A547='3'!A547,'3'!A547='4'!A547,'4'!A547='5'!A547,'5'!A547='6'!A547,'6'!A547='7'!A547,'7'!A547='8'!A547,'8'!A547='9'!A547,'1'!A547='2'!A547),'9'!A547,)</f>
        <v>Minutes of Actions</v>
      </c>
      <c r="B547" s="11" t="str">
        <f>IF(AND('0'!B547='1'!B547,'1'!B547='2'!B547,'2'!B547='3'!B547,'3'!B547='4'!B547,'4'!B547='5'!B547,'5'!B547='6'!B547,'6'!B547='7'!B547,'7'!B547='8'!B547,'8'!B547='9'!B547,'1'!B547='2'!B547),'9'!B547,)</f>
        <v>1981-12-22</v>
      </c>
      <c r="C547" s="11" t="str">
        <f>IF(AND('0'!C547='1'!C547,'1'!C547='2'!C547,'2'!C547='3'!C547,'3'!C547='4'!C547,'4'!C547='5'!C547,'5'!C547='6'!C547,'6'!C547='7'!C547,'7'!C547='8'!C547,'8'!C547='9'!C547,'1'!C547='2'!C547),'9'!C547,)</f>
        <v>1981-12-22</v>
      </c>
      <c r="D547" s="7">
        <f>IF(AND('0'!D547='1'!D547,'1'!D547='2'!D547,'2'!D547='3'!D547,'3'!D547='4'!D547,'4'!D547='5'!D547,'5'!D547='6'!D547,'6'!D547='7'!D547,'7'!D547='8'!D547,'8'!D547='9'!D547,'1'!D547='2'!D547),'9'!D547,)</f>
        <v>0</v>
      </c>
      <c r="E547" s="8">
        <f>IF(COUNTIF(Recovered!$A$2:$A$808,A547)&gt;0,1,0)</f>
        <v>0</v>
      </c>
      <c r="F547" s="6">
        <f>_xlfn.VAR.P('0'!F547,'1'!F547,'2'!F547,'3'!F547,'4'!F547,'5'!F547,'6'!F547,'7'!F547,'8'!F547,'9'!F547)</f>
        <v>0.21</v>
      </c>
      <c r="G547" s="6">
        <f>_xlfn.VAR.P('0'!G547,'1'!G547,'2'!G547,'3'!G547,'4'!G547,'5'!G547,'6'!G547,'7'!G547,'8'!G547,'9'!G547)</f>
        <v>5.5587377746438094E-3</v>
      </c>
      <c r="H547" s="6">
        <f>_xlfn.VAR.P('0'!H547,'1'!H547,'2'!H547,'3'!H547,'4'!H547,'5'!H547,'6'!H547,'7'!H547,'8'!H547,'9'!H547)</f>
        <v>0.25</v>
      </c>
      <c r="I547" s="6">
        <f>_xlfn.VAR.P('0'!I547,'1'!I547,'2'!I547,'3'!I547,'4'!I547,'5'!I547,'6'!I547,'7'!I547,'8'!I547,'9'!I547)</f>
        <v>6.9427336223819225E-3</v>
      </c>
      <c r="J547" s="6">
        <f>_xlfn.VAR.P('0'!J547,'1'!J547,'2'!J547,'3'!J547,'4'!J547,'5'!J547,'6'!J547,'7'!J547,'8'!J547,'9'!J547)</f>
        <v>0.09</v>
      </c>
      <c r="K547" s="6">
        <f>_xlfn.VAR.P('0'!K547,'1'!K547,'2'!K547,'3'!K547,'4'!K547,'5'!K547,'6'!K547,'7'!K547,'8'!K547,'9'!K547)</f>
        <v>3.2325385564536402E-2</v>
      </c>
      <c r="L547" s="6">
        <f>_xlfn.VAR.P('0'!L547,'1'!L547,'2'!L547,'3'!L547,'4'!L547,'5'!L547,'6'!L547,'7'!L547,'8'!L547,'9'!L547)</f>
        <v>0.21000000000000002</v>
      </c>
      <c r="M547" s="6">
        <f>_xlfn.VAR.P('0'!M547,'1'!M547,'2'!M547,'3'!M547,'4'!M547,'5'!M547,'6'!M547,'7'!M547,'8'!M547,'9'!M547)</f>
        <v>3.1150585626693195E-3</v>
      </c>
      <c r="N547" s="6">
        <f>_xlfn.VAR.P('0'!N547,'1'!N547,'2'!N547,'3'!N547,'4'!N547,'5'!N547,'6'!N547,'7'!N547,'8'!N547,'9'!N547)</f>
        <v>0</v>
      </c>
      <c r="O547" s="6">
        <f>_xlfn.VAR.P('0'!O547,'1'!O547,'2'!O547,'3'!O547,'4'!O547,'5'!O547,'6'!O547,'7'!O547,'8'!O547,'9'!O547)</f>
        <v>2.32879885229373E-4</v>
      </c>
      <c r="P547" s="6">
        <f>_xlfn.VAR.P('0'!P547,'1'!P547,'2'!P547,'3'!P547,'4'!P547,'5'!P547,'6'!P547,'7'!P547,'8'!P547,'9'!P547)</f>
        <v>0</v>
      </c>
      <c r="Q547" s="6">
        <f>_xlfn.VAR.P('0'!Q547,'1'!Q547,'2'!Q547,'3'!Q547,'4'!Q547,'5'!Q547,'6'!Q547,'7'!Q547,'8'!Q547,'9'!Q547)</f>
        <v>7.0701576313856405E-3</v>
      </c>
      <c r="R547" s="6">
        <f>_xlfn.VAR.P('0'!R547,'1'!R547,'2'!R547,'3'!R547,'4'!R547,'5'!R547,'6'!R547,'7'!R547,'8'!R547,'9'!R547)</f>
        <v>0.24</v>
      </c>
      <c r="S547" s="6">
        <f>_xlfn.VAR.P('0'!S547,'1'!S547,'2'!S547,'3'!S547,'4'!S547,'5'!S547,'6'!S547,'7'!S547,'8'!S547,'9'!S547)</f>
        <v>7.4545221345272946E-3</v>
      </c>
      <c r="T547" s="6">
        <f>_xlfn.VAR.P('0'!T547,'1'!T547,'2'!T547,'3'!T547,'4'!T547,'5'!T547,'6'!T547,'7'!T547,'8'!T547,'9'!T547)</f>
        <v>0</v>
      </c>
      <c r="U547" s="6">
        <f>_xlfn.VAR.P('0'!U547,'1'!U547,'2'!U547,'3'!U547,'4'!U547,'5'!U547,'6'!U547,'7'!U547,'8'!U547,'9'!U547)</f>
        <v>4.150397566381905E-3</v>
      </c>
      <c r="V547" s="6">
        <f>_xlfn.VAR.P('0'!V547,'1'!V547,'2'!V547,'3'!V547,'4'!V547,'5'!V547,'6'!V547,'7'!V547,'8'!V547,'9'!V547)</f>
        <v>0</v>
      </c>
      <c r="W547" s="6">
        <f>_xlfn.VAR.P('0'!W547,'1'!W547,'2'!W547,'3'!W547,'4'!W547,'5'!W547,'6'!W547,'7'!W547,'8'!W547,'9'!W547)</f>
        <v>2.6282269289270336E-5</v>
      </c>
      <c r="X547" s="6">
        <f>_xlfn.VAR.P('0'!X547,'1'!X547,'2'!X547,'3'!X547,'4'!X547,'5'!X547,'6'!X547,'7'!X547,'8'!X547,'9'!X547)</f>
        <v>0</v>
      </c>
      <c r="Y547" s="6">
        <f>_xlfn.VAR.P('0'!Y547,'1'!Y547,'2'!Y547,'3'!Y547,'4'!Y547,'5'!Y547,'6'!Y547,'7'!Y547,'8'!Y547,'9'!Y547)</f>
        <v>1.3824689975704374E-4</v>
      </c>
      <c r="Z547" s="6">
        <f>_xlfn.VAR.P('0'!Z547,'1'!Z547,'2'!Z547,'3'!Z547,'4'!Z547,'5'!Z547,'6'!Z547,'7'!Z547,'8'!Z547,'9'!Z547)</f>
        <v>0</v>
      </c>
      <c r="AA547" s="6">
        <f>_xlfn.VAR.P('0'!AA547,'1'!AA547,'2'!AA547,'3'!AA547,'4'!AA547,'5'!AA547,'6'!AA547,'7'!AA547,'8'!AA547,'9'!AA547)</f>
        <v>1.6511370072327209E-4</v>
      </c>
      <c r="AB547" s="6">
        <f>_xlfn.VAR.P('0'!AB547,'1'!AB547,'2'!AB547,'3'!AB547,'4'!AB547,'5'!AB547,'6'!AB547,'7'!AB547,'8'!AB547,'9'!AB547)</f>
        <v>0</v>
      </c>
      <c r="AC547" s="6">
        <f>_xlfn.VAR.P('0'!AC547,'1'!AC547,'2'!AC547,'3'!AC547,'4'!AC547,'5'!AC547,'6'!AC547,'7'!AC547,'8'!AC547,'9'!AC547)</f>
        <v>2.3218461073276347E-5</v>
      </c>
      <c r="AD547" s="6">
        <f>_xlfn.VAR.P('0'!AD547,'1'!AD547,'2'!AD547,'3'!AD547,'4'!AD547,'5'!AD547,'6'!AD547,'7'!AD547,'8'!AD547,'9'!AD547)</f>
        <v>0</v>
      </c>
      <c r="AE547" s="6">
        <f>_xlfn.VAR.P('0'!AE547,'1'!AE547,'2'!AE547,'3'!AE547,'4'!AE547,'5'!AE547,'6'!AE547,'7'!AE547,'8'!AE547,'9'!AE547)</f>
        <v>1.8366395861675101E-3</v>
      </c>
      <c r="AF547" s="6">
        <f>_xlfn.VAR.P('0'!AF547,'1'!AF547,'2'!AF547,'3'!AF547,'4'!AF547,'5'!AF547,'6'!AF547,'7'!AF547,'8'!AF547,'9'!AF547)</f>
        <v>0</v>
      </c>
      <c r="AG547" s="6">
        <f>_xlfn.VAR.P('0'!AG547,'1'!AG547,'2'!AG547,'3'!AG547,'4'!AG547,'5'!AG547,'6'!AG547,'7'!AG547,'8'!AG547,'9'!AG547)</f>
        <v>9.2173930686124689E-4</v>
      </c>
      <c r="AH547" s="6">
        <f>_xlfn.VAR.P('0'!AH547,'1'!AH547,'2'!AH547,'3'!AH547,'4'!AH547,'5'!AH547,'6'!AH547,'7'!AH547,'8'!AH547,'9'!AH547)</f>
        <v>0</v>
      </c>
      <c r="AI547" s="6">
        <f>_xlfn.VAR.P('0'!AI547,'1'!AI547,'2'!AI547,'3'!AI547,'4'!AI547,'5'!AI547,'6'!AI547,'7'!AI547,'8'!AI547,'9'!AI547)</f>
        <v>1.3115188171002322E-4</v>
      </c>
      <c r="AJ547" s="6">
        <f>_xlfn.VAR.P('0'!AJ547,'1'!AJ547,'2'!AJ547,'3'!AJ547,'4'!AJ547,'5'!AJ547,'6'!AJ547,'7'!AJ547,'8'!AJ547,'9'!AJ547)</f>
        <v>0</v>
      </c>
      <c r="AK547" s="6">
        <f>_xlfn.VAR.P('0'!AK547,'1'!AK547,'2'!AK547,'3'!AK547,'4'!AK547,'5'!AK547,'6'!AK547,'7'!AK547,'8'!AK547,'9'!AK547)</f>
        <v>3.3645443512187513E-3</v>
      </c>
      <c r="AL547" s="6">
        <f>_xlfn.VAR.P('0'!AL547,'1'!AL547,'2'!AL547,'3'!AL547,'4'!AL547,'5'!AL547,'6'!AL547,'7'!AL547,'8'!AL547,'9'!AL547)</f>
        <v>0</v>
      </c>
      <c r="AM547" s="6">
        <f>_xlfn.VAR.P('0'!AM547,'1'!AM547,'2'!AM547,'3'!AM547,'4'!AM547,'5'!AM547,'6'!AM547,'7'!AM547,'8'!AM547,'9'!AM547)</f>
        <v>5.3131194600672936E-4</v>
      </c>
      <c r="AN547" s="6">
        <f>_xlfn.VAR.P('0'!AN547,'1'!AN547,'2'!AN547,'3'!AN547,'4'!AN547,'5'!AN547,'6'!AN547,'7'!AN547,'8'!AN547,'9'!AN547)</f>
        <v>0.21</v>
      </c>
      <c r="AO547" s="6">
        <f>_xlfn.VAR.P('0'!AO547,'1'!AO547,'2'!AO547,'3'!AO547,'4'!AO547,'5'!AO547,'6'!AO547,'7'!AO547,'8'!AO547,'9'!AO547)</f>
        <v>3.8934433192649464E-3</v>
      </c>
      <c r="AP547" s="6">
        <f>_xlfn.VAR.P('0'!AP547,'1'!AP547,'2'!AP547,'3'!AP547,'4'!AP547,'5'!AP547,'6'!AP547,'7'!AP547,'8'!AP547,'9'!AP547)</f>
        <v>0.21</v>
      </c>
      <c r="AQ547" s="6">
        <f>_xlfn.VAR.P('0'!AQ547,'1'!AQ547,'2'!AQ547,'3'!AQ547,'4'!AQ547,'5'!AQ547,'6'!AQ547,'7'!AQ547,'8'!AQ547,'9'!AQ547)</f>
        <v>2.9643923372674854E-3</v>
      </c>
      <c r="AR547" s="6">
        <f>_xlfn.VAR.P('0'!AR547,'1'!AR547,'2'!AR547,'3'!AR547,'4'!AR547,'5'!AR547,'6'!AR547,'7'!AR547,'8'!AR547,'9'!AR547)</f>
        <v>0</v>
      </c>
      <c r="AS547" s="6">
        <f>_xlfn.VAR.P('0'!AS547,'1'!AS547,'2'!AS547,'3'!AS547,'4'!AS547,'5'!AS547,'6'!AS547,'7'!AS547,'8'!AS547,'9'!AS547)</f>
        <v>2.1377515858759051E-11</v>
      </c>
      <c r="AT547" s="6">
        <f>_xlfn.VAR.P('0'!AT547,'1'!AT547,'2'!AT547,'3'!AT547,'4'!AT547,'5'!AT547,'6'!AT547,'7'!AT547,'8'!AT547,'9'!AT547)</f>
        <v>0.15999999999999998</v>
      </c>
      <c r="AU547" s="6">
        <f>_xlfn.VAR.P('0'!AU547,'1'!AU547,'2'!AU547,'3'!AU547,'4'!AU547,'5'!AU547,'6'!AU547,'7'!AU547,'8'!AU547,'9'!AU547)</f>
        <v>1.0045882576278231E-2</v>
      </c>
      <c r="AV547" s="6">
        <f>_xlfn.VAR.P('0'!AV547,'1'!AV547,'2'!AV547,'3'!AV547,'4'!AV547,'5'!AV547,'6'!AV547,'7'!AV547,'8'!AV547,'9'!AV547)</f>
        <v>0.49</v>
      </c>
      <c r="AW547" s="6">
        <f>_xlfn.VAR.P('0'!AW547,'1'!AW547,'2'!AW547,'3'!AW547,'4'!AW547,'5'!AW547,'6'!AW547,'7'!AW547,'8'!AW547,'9'!AW547)</f>
        <v>1.6567963198790708E-2</v>
      </c>
    </row>
    <row r="548" spans="1:49" ht="15.75" customHeight="1" x14ac:dyDescent="0.25">
      <c r="A548" s="6" t="str">
        <f>IF(AND('0'!A548='1'!A548,'1'!A548='2'!A548,'2'!A548='3'!A548,'3'!A548='4'!A548,'4'!A548='5'!A548,'5'!A548='6'!A548,'6'!A548='7'!A548,'7'!A548='8'!A548,'8'!A548='9'!A548,'1'!A548='2'!A548),'9'!A548,)</f>
        <v>RPA</v>
      </c>
      <c r="B548" s="11" t="str">
        <f>IF(AND('0'!B548='1'!B548,'1'!B548='2'!B548,'2'!B548='3'!B548,'3'!B548='4'!B548,'4'!B548='5'!B548,'5'!B548='6'!B548,'6'!B548='7'!B548,'7'!B548='8'!B548,'8'!B548='9'!B548,'1'!B548='2'!B548),'9'!B548,)</f>
        <v>1981-12-22</v>
      </c>
      <c r="C548" s="11" t="str">
        <f>IF(AND('0'!C548='1'!C548,'1'!C548='2'!C548,'2'!C548='3'!C548,'3'!C548='4'!C548,'4'!C548='5'!C548,'5'!C548='6'!C548,'6'!C548='7'!C548,'7'!C548='8'!C548,'8'!C548='9'!C548,'1'!C548='2'!C548),'9'!C548,)</f>
        <v>1981-12-22</v>
      </c>
      <c r="D548" s="7">
        <f>IF(AND('0'!D548='1'!D548,'1'!D548='2'!D548,'2'!D548='3'!D548,'3'!D548='4'!D548,'4'!D548='5'!D548,'5'!D548='6'!D548,'6'!D548='7'!D548,'7'!D548='8'!D548,'8'!D548='9'!D548,'1'!D548='2'!D548),'9'!D548,)</f>
        <v>29987</v>
      </c>
      <c r="E548" s="8">
        <f>IF(COUNTIF(Recovered!$A$2:$A$808,A548)&gt;0,1,0)</f>
        <v>1</v>
      </c>
      <c r="F548" s="6">
        <f>_xlfn.VAR.P('0'!F548,'1'!F548,'2'!F548,'3'!F548,'4'!F548,'5'!F548,'6'!F548,'7'!F548,'8'!F548,'9'!F548)</f>
        <v>0.09</v>
      </c>
      <c r="G548" s="6">
        <f>_xlfn.VAR.P('0'!G548,'1'!G548,'2'!G548,'3'!G548,'4'!G548,'5'!G548,'6'!G548,'7'!G548,'8'!G548,'9'!G548)</f>
        <v>1.0748757764394621E-3</v>
      </c>
      <c r="H548" s="6">
        <f>_xlfn.VAR.P('0'!H548,'1'!H548,'2'!H548,'3'!H548,'4'!H548,'5'!H548,'6'!H548,'7'!H548,'8'!H548,'9'!H548)</f>
        <v>0.09</v>
      </c>
      <c r="I548" s="6">
        <f>_xlfn.VAR.P('0'!I548,'1'!I548,'2'!I548,'3'!I548,'4'!I548,'5'!I548,'6'!I548,'7'!I548,'8'!I548,'9'!I548)</f>
        <v>2.934915293910656E-3</v>
      </c>
      <c r="J548" s="6">
        <f>_xlfn.VAR.P('0'!J548,'1'!J548,'2'!J548,'3'!J548,'4'!J548,'5'!J548,'6'!J548,'7'!J548,'8'!J548,'9'!J548)</f>
        <v>0</v>
      </c>
      <c r="K548" s="6">
        <f>_xlfn.VAR.P('0'!K548,'1'!K548,'2'!K548,'3'!K548,'4'!K548,'5'!K548,'6'!K548,'7'!K548,'8'!K548,'9'!K548)</f>
        <v>2.5448582901444181E-3</v>
      </c>
      <c r="L548" s="6">
        <f>_xlfn.VAR.P('0'!L548,'1'!L548,'2'!L548,'3'!L548,'4'!L548,'5'!L548,'6'!L548,'7'!L548,'8'!L548,'9'!L548)</f>
        <v>0</v>
      </c>
      <c r="M548" s="6">
        <f>_xlfn.VAR.P('0'!M548,'1'!M548,'2'!M548,'3'!M548,'4'!M548,'5'!M548,'6'!M548,'7'!M548,'8'!M548,'9'!M548)</f>
        <v>7.5759832555011785E-7</v>
      </c>
      <c r="N548" s="6">
        <f>_xlfn.VAR.P('0'!N548,'1'!N548,'2'!N548,'3'!N548,'4'!N548,'5'!N548,'6'!N548,'7'!N548,'8'!N548,'9'!N548)</f>
        <v>0</v>
      </c>
      <c r="O548" s="6">
        <f>_xlfn.VAR.P('0'!O548,'1'!O548,'2'!O548,'3'!O548,'4'!O548,'5'!O548,'6'!O548,'7'!O548,'8'!O548,'9'!O548)</f>
        <v>1.5253635633772783E-3</v>
      </c>
      <c r="P548" s="6">
        <f>_xlfn.VAR.P('0'!P548,'1'!P548,'2'!P548,'3'!P548,'4'!P548,'5'!P548,'6'!P548,'7'!P548,'8'!P548,'9'!P548)</f>
        <v>0.25</v>
      </c>
      <c r="Q548" s="6">
        <f>_xlfn.VAR.P('0'!Q548,'1'!Q548,'2'!Q548,'3'!Q548,'4'!Q548,'5'!Q548,'6'!Q548,'7'!Q548,'8'!Q548,'9'!Q548)</f>
        <v>1.2167411066057402E-3</v>
      </c>
      <c r="R548" s="6">
        <f>_xlfn.VAR.P('0'!R548,'1'!R548,'2'!R548,'3'!R548,'4'!R548,'5'!R548,'6'!R548,'7'!R548,'8'!R548,'9'!R548)</f>
        <v>0.25</v>
      </c>
      <c r="S548" s="6">
        <f>_xlfn.VAR.P('0'!S548,'1'!S548,'2'!S548,'3'!S548,'4'!S548,'5'!S548,'6'!S548,'7'!S548,'8'!S548,'9'!S548)</f>
        <v>3.0578722563223072E-3</v>
      </c>
      <c r="T548" s="6">
        <f>_xlfn.VAR.P('0'!T548,'1'!T548,'2'!T548,'3'!T548,'4'!T548,'5'!T548,'6'!T548,'7'!T548,'8'!T548,'9'!T548)</f>
        <v>0</v>
      </c>
      <c r="U548" s="6">
        <f>_xlfn.VAR.P('0'!U548,'1'!U548,'2'!U548,'3'!U548,'4'!U548,'5'!U548,'6'!U548,'7'!U548,'8'!U548,'9'!U548)</f>
        <v>8.3652028044090797E-3</v>
      </c>
      <c r="V548" s="6">
        <f>_xlfn.VAR.P('0'!V548,'1'!V548,'2'!V548,'3'!V548,'4'!V548,'5'!V548,'6'!V548,'7'!V548,'8'!V548,'9'!V548)</f>
        <v>0</v>
      </c>
      <c r="W548" s="6">
        <f>_xlfn.VAR.P('0'!W548,'1'!W548,'2'!W548,'3'!W548,'4'!W548,'5'!W548,'6'!W548,'7'!W548,'8'!W548,'9'!W548)</f>
        <v>5.628964992829981E-7</v>
      </c>
      <c r="X548" s="6">
        <f>_xlfn.VAR.P('0'!X548,'1'!X548,'2'!X548,'3'!X548,'4'!X548,'5'!X548,'6'!X548,'7'!X548,'8'!X548,'9'!X548)</f>
        <v>0.09</v>
      </c>
      <c r="Y548" s="6">
        <f>_xlfn.VAR.P('0'!Y548,'1'!Y548,'2'!Y548,'3'!Y548,'4'!Y548,'5'!Y548,'6'!Y548,'7'!Y548,'8'!Y548,'9'!Y548)</f>
        <v>2.6142780173105108E-2</v>
      </c>
      <c r="Z548" s="6">
        <f>_xlfn.VAR.P('0'!Z548,'1'!Z548,'2'!Z548,'3'!Z548,'4'!Z548,'5'!Z548,'6'!Z548,'7'!Z548,'8'!Z548,'9'!Z548)</f>
        <v>0</v>
      </c>
      <c r="AA548" s="6">
        <f>_xlfn.VAR.P('0'!AA548,'1'!AA548,'2'!AA548,'3'!AA548,'4'!AA548,'5'!AA548,'6'!AA548,'7'!AA548,'8'!AA548,'9'!AA548)</f>
        <v>1.6012498824772664E-4</v>
      </c>
      <c r="AB548" s="6">
        <f>_xlfn.VAR.P('0'!AB548,'1'!AB548,'2'!AB548,'3'!AB548,'4'!AB548,'5'!AB548,'6'!AB548,'7'!AB548,'8'!AB548,'9'!AB548)</f>
        <v>0</v>
      </c>
      <c r="AC548" s="6">
        <f>_xlfn.VAR.P('0'!AC548,'1'!AC548,'2'!AC548,'3'!AC548,'4'!AC548,'5'!AC548,'6'!AC548,'7'!AC548,'8'!AC548,'9'!AC548)</f>
        <v>1.687233437833779E-3</v>
      </c>
      <c r="AD548" s="6">
        <f>_xlfn.VAR.P('0'!AD548,'1'!AD548,'2'!AD548,'3'!AD548,'4'!AD548,'5'!AD548,'6'!AD548,'7'!AD548,'8'!AD548,'9'!AD548)</f>
        <v>0.24</v>
      </c>
      <c r="AE548" s="6">
        <f>_xlfn.VAR.P('0'!AE548,'1'!AE548,'2'!AE548,'3'!AE548,'4'!AE548,'5'!AE548,'6'!AE548,'7'!AE548,'8'!AE548,'9'!AE548)</f>
        <v>5.8132099501527531E-3</v>
      </c>
      <c r="AF548" s="6">
        <f>_xlfn.VAR.P('0'!AF548,'1'!AF548,'2'!AF548,'3'!AF548,'4'!AF548,'5'!AF548,'6'!AF548,'7'!AF548,'8'!AF548,'9'!AF548)</f>
        <v>0</v>
      </c>
      <c r="AG548" s="6">
        <f>_xlfn.VAR.P('0'!AG548,'1'!AG548,'2'!AG548,'3'!AG548,'4'!AG548,'5'!AG548,'6'!AG548,'7'!AG548,'8'!AG548,'9'!AG548)</f>
        <v>7.4219756057864372E-4</v>
      </c>
      <c r="AH548" s="6">
        <f>_xlfn.VAR.P('0'!AH548,'1'!AH548,'2'!AH548,'3'!AH548,'4'!AH548,'5'!AH548,'6'!AH548,'7'!AH548,'8'!AH548,'9'!AH548)</f>
        <v>0</v>
      </c>
      <c r="AI548" s="6">
        <f>_xlfn.VAR.P('0'!AI548,'1'!AI548,'2'!AI548,'3'!AI548,'4'!AI548,'5'!AI548,'6'!AI548,'7'!AI548,'8'!AI548,'9'!AI548)</f>
        <v>4.3192770545217706E-3</v>
      </c>
      <c r="AJ548" s="6">
        <f>_xlfn.VAR.P('0'!AJ548,'1'!AJ548,'2'!AJ548,'3'!AJ548,'4'!AJ548,'5'!AJ548,'6'!AJ548,'7'!AJ548,'8'!AJ548,'9'!AJ548)</f>
        <v>0</v>
      </c>
      <c r="AK548" s="6">
        <f>_xlfn.VAR.P('0'!AK548,'1'!AK548,'2'!AK548,'3'!AK548,'4'!AK548,'5'!AK548,'6'!AK548,'7'!AK548,'8'!AK548,'9'!AK548)</f>
        <v>5.498826273839439E-3</v>
      </c>
      <c r="AL548" s="6">
        <f>_xlfn.VAR.P('0'!AL548,'1'!AL548,'2'!AL548,'3'!AL548,'4'!AL548,'5'!AL548,'6'!AL548,'7'!AL548,'8'!AL548,'9'!AL548)</f>
        <v>0</v>
      </c>
      <c r="AM548" s="6">
        <f>_xlfn.VAR.P('0'!AM548,'1'!AM548,'2'!AM548,'3'!AM548,'4'!AM548,'5'!AM548,'6'!AM548,'7'!AM548,'8'!AM548,'9'!AM548)</f>
        <v>1.5196609602428223E-3</v>
      </c>
      <c r="AN548" s="6">
        <f>_xlfn.VAR.P('0'!AN548,'1'!AN548,'2'!AN548,'3'!AN548,'4'!AN548,'5'!AN548,'6'!AN548,'7'!AN548,'8'!AN548,'9'!AN548)</f>
        <v>0</v>
      </c>
      <c r="AO548" s="6">
        <f>_xlfn.VAR.P('0'!AO548,'1'!AO548,'2'!AO548,'3'!AO548,'4'!AO548,'5'!AO548,'6'!AO548,'7'!AO548,'8'!AO548,'9'!AO548)</f>
        <v>5.0876655093528656E-4</v>
      </c>
      <c r="AP548" s="6">
        <f>_xlfn.VAR.P('0'!AP548,'1'!AP548,'2'!AP548,'3'!AP548,'4'!AP548,'5'!AP548,'6'!AP548,'7'!AP548,'8'!AP548,'9'!AP548)</f>
        <v>0</v>
      </c>
      <c r="AQ548" s="6">
        <f>_xlfn.VAR.P('0'!AQ548,'1'!AQ548,'2'!AQ548,'3'!AQ548,'4'!AQ548,'5'!AQ548,'6'!AQ548,'7'!AQ548,'8'!AQ548,'9'!AQ548)</f>
        <v>3.19327524293036E-3</v>
      </c>
      <c r="AR548" s="6">
        <f>_xlfn.VAR.P('0'!AR548,'1'!AR548,'2'!AR548,'3'!AR548,'4'!AR548,'5'!AR548,'6'!AR548,'7'!AR548,'8'!AR548,'9'!AR548)</f>
        <v>0</v>
      </c>
      <c r="AS548" s="6">
        <f>_xlfn.VAR.P('0'!AS548,'1'!AS548,'2'!AS548,'3'!AS548,'4'!AS548,'5'!AS548,'6'!AS548,'7'!AS548,'8'!AS548,'9'!AS548)</f>
        <v>9.3554823990952985E-13</v>
      </c>
      <c r="AT548" s="6">
        <f>_xlfn.VAR.P('0'!AT548,'1'!AT548,'2'!AT548,'3'!AT548,'4'!AT548,'5'!AT548,'6'!AT548,'7'!AT548,'8'!AT548,'9'!AT548)</f>
        <v>0</v>
      </c>
      <c r="AU548" s="6">
        <f>_xlfn.VAR.P('0'!AU548,'1'!AU548,'2'!AU548,'3'!AU548,'4'!AU548,'5'!AU548,'6'!AU548,'7'!AU548,'8'!AU548,'9'!AU548)</f>
        <v>1.5989190121905861E-3</v>
      </c>
      <c r="AV548" s="6">
        <f>_xlfn.VAR.P('0'!AV548,'1'!AV548,'2'!AV548,'3'!AV548,'4'!AV548,'5'!AV548,'6'!AV548,'7'!AV548,'8'!AV548,'9'!AV548)</f>
        <v>0.25</v>
      </c>
      <c r="AW548" s="6">
        <f>_xlfn.VAR.P('0'!AW548,'1'!AW548,'2'!AW548,'3'!AW548,'4'!AW548,'5'!AW548,'6'!AW548,'7'!AW548,'8'!AW548,'9'!AW548)</f>
        <v>2.3028029308473454E-3</v>
      </c>
    </row>
    <row r="549" spans="1:49" ht="15.75" hidden="1" customHeight="1" x14ac:dyDescent="0.25">
      <c r="A549" s="6" t="str">
        <f>IF(AND('0'!A549='1'!A549,'1'!A549='2'!A549,'2'!A549='3'!A549,'3'!A549='4'!A549,'4'!A549='5'!A549,'5'!A549='6'!A549,'6'!A549='7'!A549,'7'!A549='8'!A549,'8'!A549='9'!A549,'1'!A549='2'!A549),'9'!A549,)</f>
        <v>Minutes of Actions</v>
      </c>
      <c r="B549" s="11" t="str">
        <f>IF(AND('0'!B549='1'!B549,'1'!B549='2'!B549,'2'!B549='3'!B549,'3'!B549='4'!B549,'4'!B549='5'!B549,'5'!B549='6'!B549,'6'!B549='7'!B549,'7'!B549='8'!B549,'8'!B549='9'!B549,'1'!B549='2'!B549),'9'!B549,)</f>
        <v>1981-11-17</v>
      </c>
      <c r="C549" s="11" t="str">
        <f>IF(AND('0'!C549='1'!C549,'1'!C549='2'!C549,'2'!C549='3'!C549,'3'!C549='4'!C549,'4'!C549='5'!C549,'5'!C549='6'!C549,'6'!C549='7'!C549,'7'!C549='8'!C549,'8'!C549='9'!C549,'1'!C549='2'!C549),'9'!C549,)</f>
        <v>1981-11-17</v>
      </c>
      <c r="D549" s="7">
        <f>IF(AND('0'!D549='1'!D549,'1'!D549='2'!D549,'2'!D549='3'!D549,'3'!D549='4'!D549,'4'!D549='5'!D549,'5'!D549='6'!D549,'6'!D549='7'!D549,'7'!D549='8'!D549,'8'!D549='9'!D549,'1'!D549='2'!D549),'9'!D549,)</f>
        <v>0</v>
      </c>
      <c r="E549" s="8">
        <f>IF(COUNTIF(Recovered!$A$2:$A$808,A549)&gt;0,1,0)</f>
        <v>0</v>
      </c>
      <c r="F549" s="6">
        <f>_xlfn.VAR.P('0'!F549,'1'!F549,'2'!F549,'3'!F549,'4'!F549,'5'!F549,'6'!F549,'7'!F549,'8'!F549,'9'!F549)</f>
        <v>0</v>
      </c>
      <c r="G549" s="6">
        <f>_xlfn.VAR.P('0'!G549,'1'!G549,'2'!G549,'3'!G549,'4'!G549,'5'!G549,'6'!G549,'7'!G549,'8'!G549,'9'!G549)</f>
        <v>3.4863980992947975E-5</v>
      </c>
      <c r="H549" s="6">
        <f>_xlfn.VAR.P('0'!H549,'1'!H549,'2'!H549,'3'!H549,'4'!H549,'5'!H549,'6'!H549,'7'!H549,'8'!H549,'9'!H549)</f>
        <v>0.24</v>
      </c>
      <c r="I549" s="6">
        <f>_xlfn.VAR.P('0'!I549,'1'!I549,'2'!I549,'3'!I549,'4'!I549,'5'!I549,'6'!I549,'7'!I549,'8'!I549,'9'!I549)</f>
        <v>4.1160201999333539E-5</v>
      </c>
      <c r="J549" s="6">
        <f>_xlfn.VAR.P('0'!J549,'1'!J549,'2'!J549,'3'!J549,'4'!J549,'5'!J549,'6'!J549,'7'!J549,'8'!J549,'9'!J549)</f>
        <v>0</v>
      </c>
      <c r="K549" s="6">
        <f>_xlfn.VAR.P('0'!K549,'1'!K549,'2'!K549,'3'!K549,'4'!K549,'5'!K549,'6'!K549,'7'!K549,'8'!K549,'9'!K549)</f>
        <v>8.3190959395431467E-3</v>
      </c>
      <c r="L549" s="6">
        <f>_xlfn.VAR.P('0'!L549,'1'!L549,'2'!L549,'3'!L549,'4'!L549,'5'!L549,'6'!L549,'7'!L549,'8'!L549,'9'!L549)</f>
        <v>0</v>
      </c>
      <c r="M549" s="6">
        <f>_xlfn.VAR.P('0'!M549,'1'!M549,'2'!M549,'3'!M549,'4'!M549,'5'!M549,'6'!M549,'7'!M549,'8'!M549,'9'!M549)</f>
        <v>1.5673541211354386E-4</v>
      </c>
      <c r="N549" s="6">
        <f>_xlfn.VAR.P('0'!N549,'1'!N549,'2'!N549,'3'!N549,'4'!N549,'5'!N549,'6'!N549,'7'!N549,'8'!N549,'9'!N549)</f>
        <v>0</v>
      </c>
      <c r="O549" s="6">
        <f>_xlfn.VAR.P('0'!O549,'1'!O549,'2'!O549,'3'!O549,'4'!O549,'5'!O549,'6'!O549,'7'!O549,'8'!O549,'9'!O549)</f>
        <v>1.3344701920772921E-4</v>
      </c>
      <c r="P549" s="6">
        <f>_xlfn.VAR.P('0'!P549,'1'!P549,'2'!P549,'3'!P549,'4'!P549,'5'!P549,'6'!P549,'7'!P549,'8'!P549,'9'!P549)</f>
        <v>0</v>
      </c>
      <c r="Q549" s="6">
        <f>_xlfn.VAR.P('0'!Q549,'1'!Q549,'2'!Q549,'3'!Q549,'4'!Q549,'5'!Q549,'6'!Q549,'7'!Q549,'8'!Q549,'9'!Q549)</f>
        <v>4.9788455286993698E-4</v>
      </c>
      <c r="R549" s="6">
        <f>_xlfn.VAR.P('0'!R549,'1'!R549,'2'!R549,'3'!R549,'4'!R549,'5'!R549,'6'!R549,'7'!R549,'8'!R549,'9'!R549)</f>
        <v>0.21</v>
      </c>
      <c r="S549" s="6">
        <f>_xlfn.VAR.P('0'!S549,'1'!S549,'2'!S549,'3'!S549,'4'!S549,'5'!S549,'6'!S549,'7'!S549,'8'!S549,'9'!S549)</f>
        <v>1.4829347095080458E-3</v>
      </c>
      <c r="T549" s="6">
        <f>_xlfn.VAR.P('0'!T549,'1'!T549,'2'!T549,'3'!T549,'4'!T549,'5'!T549,'6'!T549,'7'!T549,'8'!T549,'9'!T549)</f>
        <v>0</v>
      </c>
      <c r="U549" s="6">
        <f>_xlfn.VAR.P('0'!U549,'1'!U549,'2'!U549,'3'!U549,'4'!U549,'5'!U549,'6'!U549,'7'!U549,'8'!U549,'9'!U549)</f>
        <v>1.1619601196515745E-3</v>
      </c>
      <c r="V549" s="6">
        <f>_xlfn.VAR.P('0'!V549,'1'!V549,'2'!V549,'3'!V549,'4'!V549,'5'!V549,'6'!V549,'7'!V549,'8'!V549,'9'!V549)</f>
        <v>0</v>
      </c>
      <c r="W549" s="6">
        <f>_xlfn.VAR.P('0'!W549,'1'!W549,'2'!W549,'3'!W549,'4'!W549,'5'!W549,'6'!W549,'7'!W549,'8'!W549,'9'!W549)</f>
        <v>6.973884098323676E-7</v>
      </c>
      <c r="X549" s="6">
        <f>_xlfn.VAR.P('0'!X549,'1'!X549,'2'!X549,'3'!X549,'4'!X549,'5'!X549,'6'!X549,'7'!X549,'8'!X549,'9'!X549)</f>
        <v>0</v>
      </c>
      <c r="Y549" s="6">
        <f>_xlfn.VAR.P('0'!Y549,'1'!Y549,'2'!Y549,'3'!Y549,'4'!Y549,'5'!Y549,'6'!Y549,'7'!Y549,'8'!Y549,'9'!Y549)</f>
        <v>1.337913447862771E-4</v>
      </c>
      <c r="Z549" s="6">
        <f>_xlfn.VAR.P('0'!Z549,'1'!Z549,'2'!Z549,'3'!Z549,'4'!Z549,'5'!Z549,'6'!Z549,'7'!Z549,'8'!Z549,'9'!Z549)</f>
        <v>0</v>
      </c>
      <c r="AA549" s="6">
        <f>_xlfn.VAR.P('0'!AA549,'1'!AA549,'2'!AA549,'3'!AA549,'4'!AA549,'5'!AA549,'6'!AA549,'7'!AA549,'8'!AA549,'9'!AA549)</f>
        <v>7.8783690473288365E-4</v>
      </c>
      <c r="AB549" s="6">
        <f>_xlfn.VAR.P('0'!AB549,'1'!AB549,'2'!AB549,'3'!AB549,'4'!AB549,'5'!AB549,'6'!AB549,'7'!AB549,'8'!AB549,'9'!AB549)</f>
        <v>0</v>
      </c>
      <c r="AC549" s="6">
        <f>_xlfn.VAR.P('0'!AC549,'1'!AC549,'2'!AC549,'3'!AC549,'4'!AC549,'5'!AC549,'6'!AC549,'7'!AC549,'8'!AC549,'9'!AC549)</f>
        <v>1.5666880483747994E-6</v>
      </c>
      <c r="AD549" s="6">
        <f>_xlfn.VAR.P('0'!AD549,'1'!AD549,'2'!AD549,'3'!AD549,'4'!AD549,'5'!AD549,'6'!AD549,'7'!AD549,'8'!AD549,'9'!AD549)</f>
        <v>0</v>
      </c>
      <c r="AE549" s="6">
        <f>_xlfn.VAR.P('0'!AE549,'1'!AE549,'2'!AE549,'3'!AE549,'4'!AE549,'5'!AE549,'6'!AE549,'7'!AE549,'8'!AE549,'9'!AE549)</f>
        <v>4.0195567173438335E-4</v>
      </c>
      <c r="AF549" s="6">
        <f>_xlfn.VAR.P('0'!AF549,'1'!AF549,'2'!AF549,'3'!AF549,'4'!AF549,'5'!AF549,'6'!AF549,'7'!AF549,'8'!AF549,'9'!AF549)</f>
        <v>0</v>
      </c>
      <c r="AG549" s="6">
        <f>_xlfn.VAR.P('0'!AG549,'1'!AG549,'2'!AG549,'3'!AG549,'4'!AG549,'5'!AG549,'6'!AG549,'7'!AG549,'8'!AG549,'9'!AG549)</f>
        <v>1.5049270264595486E-4</v>
      </c>
      <c r="AH549" s="6">
        <f>_xlfn.VAR.P('0'!AH549,'1'!AH549,'2'!AH549,'3'!AH549,'4'!AH549,'5'!AH549,'6'!AH549,'7'!AH549,'8'!AH549,'9'!AH549)</f>
        <v>0</v>
      </c>
      <c r="AI549" s="6">
        <f>_xlfn.VAR.P('0'!AI549,'1'!AI549,'2'!AI549,'3'!AI549,'4'!AI549,'5'!AI549,'6'!AI549,'7'!AI549,'8'!AI549,'9'!AI549)</f>
        <v>4.7534691645597345E-5</v>
      </c>
      <c r="AJ549" s="6">
        <f>_xlfn.VAR.P('0'!AJ549,'1'!AJ549,'2'!AJ549,'3'!AJ549,'4'!AJ549,'5'!AJ549,'6'!AJ549,'7'!AJ549,'8'!AJ549,'9'!AJ549)</f>
        <v>0</v>
      </c>
      <c r="AK549" s="6">
        <f>_xlfn.VAR.P('0'!AK549,'1'!AK549,'2'!AK549,'3'!AK549,'4'!AK549,'5'!AK549,'6'!AK549,'7'!AK549,'8'!AK549,'9'!AK549)</f>
        <v>1.3818169114956408E-3</v>
      </c>
      <c r="AL549" s="6">
        <f>_xlfn.VAR.P('0'!AL549,'1'!AL549,'2'!AL549,'3'!AL549,'4'!AL549,'5'!AL549,'6'!AL549,'7'!AL549,'8'!AL549,'9'!AL549)</f>
        <v>0</v>
      </c>
      <c r="AM549" s="6">
        <f>_xlfn.VAR.P('0'!AM549,'1'!AM549,'2'!AM549,'3'!AM549,'4'!AM549,'5'!AM549,'6'!AM549,'7'!AM549,'8'!AM549,'9'!AM549)</f>
        <v>2.6546926343499842E-6</v>
      </c>
      <c r="AN549" s="6">
        <f>_xlfn.VAR.P('0'!AN549,'1'!AN549,'2'!AN549,'3'!AN549,'4'!AN549,'5'!AN549,'6'!AN549,'7'!AN549,'8'!AN549,'9'!AN549)</f>
        <v>0</v>
      </c>
      <c r="AO549" s="6">
        <f>_xlfn.VAR.P('0'!AO549,'1'!AO549,'2'!AO549,'3'!AO549,'4'!AO549,'5'!AO549,'6'!AO549,'7'!AO549,'8'!AO549,'9'!AO549)</f>
        <v>9.0845730118137026E-5</v>
      </c>
      <c r="AP549" s="6">
        <f>_xlfn.VAR.P('0'!AP549,'1'!AP549,'2'!AP549,'3'!AP549,'4'!AP549,'5'!AP549,'6'!AP549,'7'!AP549,'8'!AP549,'9'!AP549)</f>
        <v>0</v>
      </c>
      <c r="AQ549" s="6">
        <f>_xlfn.VAR.P('0'!AQ549,'1'!AQ549,'2'!AQ549,'3'!AQ549,'4'!AQ549,'5'!AQ549,'6'!AQ549,'7'!AQ549,'8'!AQ549,'9'!AQ549)</f>
        <v>7.2846968215754945E-4</v>
      </c>
      <c r="AR549" s="6">
        <f>_xlfn.VAR.P('0'!AR549,'1'!AR549,'2'!AR549,'3'!AR549,'4'!AR549,'5'!AR549,'6'!AR549,'7'!AR549,'8'!AR549,'9'!AR549)</f>
        <v>0</v>
      </c>
      <c r="AS549" s="6">
        <f>_xlfn.VAR.P('0'!AS549,'1'!AS549,'2'!AS549,'3'!AS549,'4'!AS549,'5'!AS549,'6'!AS549,'7'!AS549,'8'!AS549,'9'!AS549)</f>
        <v>6.2663783682379339E-14</v>
      </c>
      <c r="AT549" s="6">
        <f>_xlfn.VAR.P('0'!AT549,'1'!AT549,'2'!AT549,'3'!AT549,'4'!AT549,'5'!AT549,'6'!AT549,'7'!AT549,'8'!AT549,'9'!AT549)</f>
        <v>0</v>
      </c>
      <c r="AU549" s="6">
        <f>_xlfn.VAR.P('0'!AU549,'1'!AU549,'2'!AU549,'3'!AU549,'4'!AU549,'5'!AU549,'6'!AU549,'7'!AU549,'8'!AU549,'9'!AU549)</f>
        <v>9.8674556322838648E-4</v>
      </c>
      <c r="AV549" s="6">
        <f>_xlfn.VAR.P('0'!AV549,'1'!AV549,'2'!AV549,'3'!AV549,'4'!AV549,'5'!AV549,'6'!AV549,'7'!AV549,'8'!AV549,'9'!AV549)</f>
        <v>0.21</v>
      </c>
      <c r="AW549" s="6">
        <f>_xlfn.VAR.P('0'!AW549,'1'!AW549,'2'!AW549,'3'!AW549,'4'!AW549,'5'!AW549,'6'!AW549,'7'!AW549,'8'!AW549,'9'!AW549)</f>
        <v>2.2057389262588366E-3</v>
      </c>
    </row>
    <row r="550" spans="1:49" ht="15.75" customHeight="1" x14ac:dyDescent="0.25">
      <c r="A550" s="6" t="str">
        <f>IF(AND('0'!A550='1'!A550,'1'!A550='2'!A550,'2'!A550='3'!A550,'3'!A550='4'!A550,'4'!A550='5'!A550,'5'!A550='6'!A550,'6'!A550='7'!A550,'7'!A550='8'!A550,'8'!A550='9'!A550,'1'!A550='2'!A550),'9'!A550,)</f>
        <v>RPA</v>
      </c>
      <c r="B550" s="11" t="str">
        <f>IF(AND('0'!B550='1'!B550,'1'!B550='2'!B550,'2'!B550='3'!B550,'3'!B550='4'!B550,'4'!B550='5'!B550,'5'!B550='6'!B550,'6'!B550='7'!B550,'7'!B550='8'!B550,'8'!B550='9'!B550,'1'!B550='2'!B550),'9'!B550,)</f>
        <v>1981-11-17</v>
      </c>
      <c r="C550" s="11" t="str">
        <f>IF(AND('0'!C550='1'!C550,'1'!C550='2'!C550,'2'!C550='3'!C550,'3'!C550='4'!C550,'4'!C550='5'!C550,'5'!C550='6'!C550,'6'!C550='7'!C550,'7'!C550='8'!C550,'8'!C550='9'!C550,'1'!C550='2'!C550),'9'!C550,)</f>
        <v>1981-11-17</v>
      </c>
      <c r="D550" s="7">
        <f>IF(AND('0'!D550='1'!D550,'1'!D550='2'!D550,'2'!D550='3'!D550,'3'!D550='4'!D550,'4'!D550='5'!D550,'5'!D550='6'!D550,'6'!D550='7'!D550,'7'!D550='8'!D550,'8'!D550='9'!D550,'1'!D550='2'!D550),'9'!D550,)</f>
        <v>29948</v>
      </c>
      <c r="E550" s="8">
        <f>IF(COUNTIF(Recovered!$A$2:$A$808,A550)&gt;0,1,0)</f>
        <v>1</v>
      </c>
      <c r="F550" s="6">
        <f>_xlfn.VAR.P('0'!F550,'1'!F550,'2'!F550,'3'!F550,'4'!F550,'5'!F550,'6'!F550,'7'!F550,'8'!F550,'9'!F550)</f>
        <v>0</v>
      </c>
      <c r="G550" s="6">
        <f>_xlfn.VAR.P('0'!G550,'1'!G550,'2'!G550,'3'!G550,'4'!G550,'5'!G550,'6'!G550,'7'!G550,'8'!G550,'9'!G550)</f>
        <v>2.5331599050144329E-3</v>
      </c>
      <c r="H550" s="6">
        <f>_xlfn.VAR.P('0'!H550,'1'!H550,'2'!H550,'3'!H550,'4'!H550,'5'!H550,'6'!H550,'7'!H550,'8'!H550,'9'!H550)</f>
        <v>0.24</v>
      </c>
      <c r="I550" s="6">
        <f>_xlfn.VAR.P('0'!I550,'1'!I550,'2'!I550,'3'!I550,'4'!I550,'5'!I550,'6'!I550,'7'!I550,'8'!I550,'9'!I550)</f>
        <v>1.7911780678402805E-3</v>
      </c>
      <c r="J550" s="6">
        <f>_xlfn.VAR.P('0'!J550,'1'!J550,'2'!J550,'3'!J550,'4'!J550,'5'!J550,'6'!J550,'7'!J550,'8'!J550,'9'!J550)</f>
        <v>0.16</v>
      </c>
      <c r="K550" s="6">
        <f>_xlfn.VAR.P('0'!K550,'1'!K550,'2'!K550,'3'!K550,'4'!K550,'5'!K550,'6'!K550,'7'!K550,'8'!K550,'9'!K550)</f>
        <v>6.1589775702343271E-3</v>
      </c>
      <c r="L550" s="6">
        <f>_xlfn.VAR.P('0'!L550,'1'!L550,'2'!L550,'3'!L550,'4'!L550,'5'!L550,'6'!L550,'7'!L550,'8'!L550,'9'!L550)</f>
        <v>0</v>
      </c>
      <c r="M550" s="6">
        <f>_xlfn.VAR.P('0'!M550,'1'!M550,'2'!M550,'3'!M550,'4'!M550,'5'!M550,'6'!M550,'7'!M550,'8'!M550,'9'!M550)</f>
        <v>2.258145699452346E-7</v>
      </c>
      <c r="N550" s="6">
        <f>_xlfn.VAR.P('0'!N550,'1'!N550,'2'!N550,'3'!N550,'4'!N550,'5'!N550,'6'!N550,'7'!N550,'8'!N550,'9'!N550)</f>
        <v>0</v>
      </c>
      <c r="O550" s="6">
        <f>_xlfn.VAR.P('0'!O550,'1'!O550,'2'!O550,'3'!O550,'4'!O550,'5'!O550,'6'!O550,'7'!O550,'8'!O550,'9'!O550)</f>
        <v>2.9288019927460769E-4</v>
      </c>
      <c r="P550" s="6">
        <f>_xlfn.VAR.P('0'!P550,'1'!P550,'2'!P550,'3'!P550,'4'!P550,'5'!P550,'6'!P550,'7'!P550,'8'!P550,'9'!P550)</f>
        <v>0</v>
      </c>
      <c r="Q550" s="6">
        <f>_xlfn.VAR.P('0'!Q550,'1'!Q550,'2'!Q550,'3'!Q550,'4'!Q550,'5'!Q550,'6'!Q550,'7'!Q550,'8'!Q550,'9'!Q550)</f>
        <v>3.9211620127371791E-3</v>
      </c>
      <c r="R550" s="6">
        <f>_xlfn.VAR.P('0'!R550,'1'!R550,'2'!R550,'3'!R550,'4'!R550,'5'!R550,'6'!R550,'7'!R550,'8'!R550,'9'!R550)</f>
        <v>0.24</v>
      </c>
      <c r="S550" s="6">
        <f>_xlfn.VAR.P('0'!S550,'1'!S550,'2'!S550,'3'!S550,'4'!S550,'5'!S550,'6'!S550,'7'!S550,'8'!S550,'9'!S550)</f>
        <v>3.3536134139545855E-3</v>
      </c>
      <c r="T550" s="6">
        <f>_xlfn.VAR.P('0'!T550,'1'!T550,'2'!T550,'3'!T550,'4'!T550,'5'!T550,'6'!T550,'7'!T550,'8'!T550,'9'!T550)</f>
        <v>0</v>
      </c>
      <c r="U550" s="6">
        <f>_xlfn.VAR.P('0'!U550,'1'!U550,'2'!U550,'3'!U550,'4'!U550,'5'!U550,'6'!U550,'7'!U550,'8'!U550,'9'!U550)</f>
        <v>2.6544167931141934E-4</v>
      </c>
      <c r="V550" s="6">
        <f>_xlfn.VAR.P('0'!V550,'1'!V550,'2'!V550,'3'!V550,'4'!V550,'5'!V550,'6'!V550,'7'!V550,'8'!V550,'9'!V550)</f>
        <v>0</v>
      </c>
      <c r="W550" s="6">
        <f>_xlfn.VAR.P('0'!W550,'1'!W550,'2'!W550,'3'!W550,'4'!W550,'5'!W550,'6'!W550,'7'!W550,'8'!W550,'9'!W550)</f>
        <v>1.3695388209571094E-4</v>
      </c>
      <c r="X550" s="6">
        <f>_xlfn.VAR.P('0'!X550,'1'!X550,'2'!X550,'3'!X550,'4'!X550,'5'!X550,'6'!X550,'7'!X550,'8'!X550,'9'!X550)</f>
        <v>0</v>
      </c>
      <c r="Y550" s="6">
        <f>_xlfn.VAR.P('0'!Y550,'1'!Y550,'2'!Y550,'3'!Y550,'4'!Y550,'5'!Y550,'6'!Y550,'7'!Y550,'8'!Y550,'9'!Y550)</f>
        <v>5.729701001963931E-3</v>
      </c>
      <c r="Z550" s="6">
        <f>_xlfn.VAR.P('0'!Z550,'1'!Z550,'2'!Z550,'3'!Z550,'4'!Z550,'5'!Z550,'6'!Z550,'7'!Z550,'8'!Z550,'9'!Z550)</f>
        <v>0</v>
      </c>
      <c r="AA550" s="6">
        <f>_xlfn.VAR.P('0'!AA550,'1'!AA550,'2'!AA550,'3'!AA550,'4'!AA550,'5'!AA550,'6'!AA550,'7'!AA550,'8'!AA550,'9'!AA550)</f>
        <v>4.213754666465841E-4</v>
      </c>
      <c r="AB550" s="6">
        <f>_xlfn.VAR.P('0'!AB550,'1'!AB550,'2'!AB550,'3'!AB550,'4'!AB550,'5'!AB550,'6'!AB550,'7'!AB550,'8'!AB550,'9'!AB550)</f>
        <v>0</v>
      </c>
      <c r="AC550" s="6">
        <f>_xlfn.VAR.P('0'!AC550,'1'!AC550,'2'!AC550,'3'!AC550,'4'!AC550,'5'!AC550,'6'!AC550,'7'!AC550,'8'!AC550,'9'!AC550)</f>
        <v>3.5596578269831504E-5</v>
      </c>
      <c r="AD550" s="6">
        <f>_xlfn.VAR.P('0'!AD550,'1'!AD550,'2'!AD550,'3'!AD550,'4'!AD550,'5'!AD550,'6'!AD550,'7'!AD550,'8'!AD550,'9'!AD550)</f>
        <v>0.25</v>
      </c>
      <c r="AE550" s="6">
        <f>_xlfn.VAR.P('0'!AE550,'1'!AE550,'2'!AE550,'3'!AE550,'4'!AE550,'5'!AE550,'6'!AE550,'7'!AE550,'8'!AE550,'9'!AE550)</f>
        <v>5.0577559657512695E-3</v>
      </c>
      <c r="AF550" s="6">
        <f>_xlfn.VAR.P('0'!AF550,'1'!AF550,'2'!AF550,'3'!AF550,'4'!AF550,'5'!AF550,'6'!AF550,'7'!AF550,'8'!AF550,'9'!AF550)</f>
        <v>0</v>
      </c>
      <c r="AG550" s="6">
        <f>_xlfn.VAR.P('0'!AG550,'1'!AG550,'2'!AG550,'3'!AG550,'4'!AG550,'5'!AG550,'6'!AG550,'7'!AG550,'8'!AG550,'9'!AG550)</f>
        <v>1.6868037311601023E-3</v>
      </c>
      <c r="AH550" s="6">
        <f>_xlfn.VAR.P('0'!AH550,'1'!AH550,'2'!AH550,'3'!AH550,'4'!AH550,'5'!AH550,'6'!AH550,'7'!AH550,'8'!AH550,'9'!AH550)</f>
        <v>0</v>
      </c>
      <c r="AI550" s="6">
        <f>_xlfn.VAR.P('0'!AI550,'1'!AI550,'2'!AI550,'3'!AI550,'4'!AI550,'5'!AI550,'6'!AI550,'7'!AI550,'8'!AI550,'9'!AI550)</f>
        <v>2.0685382323328847E-3</v>
      </c>
      <c r="AJ550" s="6">
        <f>_xlfn.VAR.P('0'!AJ550,'1'!AJ550,'2'!AJ550,'3'!AJ550,'4'!AJ550,'5'!AJ550,'6'!AJ550,'7'!AJ550,'8'!AJ550,'9'!AJ550)</f>
        <v>0</v>
      </c>
      <c r="AK550" s="6">
        <f>_xlfn.VAR.P('0'!AK550,'1'!AK550,'2'!AK550,'3'!AK550,'4'!AK550,'5'!AK550,'6'!AK550,'7'!AK550,'8'!AK550,'9'!AK550)</f>
        <v>2.0864365129132017E-4</v>
      </c>
      <c r="AL550" s="6">
        <f>_xlfn.VAR.P('0'!AL550,'1'!AL550,'2'!AL550,'3'!AL550,'4'!AL550,'5'!AL550,'6'!AL550,'7'!AL550,'8'!AL550,'9'!AL550)</f>
        <v>0</v>
      </c>
      <c r="AM550" s="6">
        <f>_xlfn.VAR.P('0'!AM550,'1'!AM550,'2'!AM550,'3'!AM550,'4'!AM550,'5'!AM550,'6'!AM550,'7'!AM550,'8'!AM550,'9'!AM550)</f>
        <v>1.2318841501481227E-5</v>
      </c>
      <c r="AN550" s="6">
        <f>_xlfn.VAR.P('0'!AN550,'1'!AN550,'2'!AN550,'3'!AN550,'4'!AN550,'5'!AN550,'6'!AN550,'7'!AN550,'8'!AN550,'9'!AN550)</f>
        <v>0</v>
      </c>
      <c r="AO550" s="6">
        <f>_xlfn.VAR.P('0'!AO550,'1'!AO550,'2'!AO550,'3'!AO550,'4'!AO550,'5'!AO550,'6'!AO550,'7'!AO550,'8'!AO550,'9'!AO550)</f>
        <v>1.0807404561441985E-2</v>
      </c>
      <c r="AP550" s="6">
        <f>_xlfn.VAR.P('0'!AP550,'1'!AP550,'2'!AP550,'3'!AP550,'4'!AP550,'5'!AP550,'6'!AP550,'7'!AP550,'8'!AP550,'9'!AP550)</f>
        <v>0.21</v>
      </c>
      <c r="AQ550" s="6">
        <f>_xlfn.VAR.P('0'!AQ550,'1'!AQ550,'2'!AQ550,'3'!AQ550,'4'!AQ550,'5'!AQ550,'6'!AQ550,'7'!AQ550,'8'!AQ550,'9'!AQ550)</f>
        <v>6.7685838918614396E-3</v>
      </c>
      <c r="AR550" s="6">
        <f>_xlfn.VAR.P('0'!AR550,'1'!AR550,'2'!AR550,'3'!AR550,'4'!AR550,'5'!AR550,'6'!AR550,'7'!AR550,'8'!AR550,'9'!AR550)</f>
        <v>0</v>
      </c>
      <c r="AS550" s="6">
        <f>_xlfn.VAR.P('0'!AS550,'1'!AS550,'2'!AS550,'3'!AS550,'4'!AS550,'5'!AS550,'6'!AS550,'7'!AS550,'8'!AS550,'9'!AS550)</f>
        <v>8.0283586611296883E-14</v>
      </c>
      <c r="AT550" s="6">
        <f>_xlfn.VAR.P('0'!AT550,'1'!AT550,'2'!AT550,'3'!AT550,'4'!AT550,'5'!AT550,'6'!AT550,'7'!AT550,'8'!AT550,'9'!AT550)</f>
        <v>0.84</v>
      </c>
      <c r="AU550" s="6">
        <f>_xlfn.VAR.P('0'!AU550,'1'!AU550,'2'!AU550,'3'!AU550,'4'!AU550,'5'!AU550,'6'!AU550,'7'!AU550,'8'!AU550,'9'!AU550)</f>
        <v>1.7607363414177256E-3</v>
      </c>
      <c r="AV550" s="6">
        <f>_xlfn.VAR.P('0'!AV550,'1'!AV550,'2'!AV550,'3'!AV550,'4'!AV550,'5'!AV550,'6'!AV550,'7'!AV550,'8'!AV550,'9'!AV550)</f>
        <v>0.56000000000000005</v>
      </c>
      <c r="AW550" s="6">
        <f>_xlfn.VAR.P('0'!AW550,'1'!AW550,'2'!AW550,'3'!AW550,'4'!AW550,'5'!AW550,'6'!AW550,'7'!AW550,'8'!AW550,'9'!AW550)</f>
        <v>1.9301455254663438E-2</v>
      </c>
    </row>
    <row r="551" spans="1:49" ht="15.75" hidden="1" customHeight="1" x14ac:dyDescent="0.25">
      <c r="A551" s="6" t="str">
        <f>IF(AND('0'!A551='1'!A551,'1'!A551='2'!A551,'2'!A551='3'!A551,'3'!A551='4'!A551,'4'!A551='5'!A551,'5'!A551='6'!A551,'6'!A551='7'!A551,'7'!A551='8'!A551,'8'!A551='9'!A551,'1'!A551='2'!A551),'9'!A551,)</f>
        <v>Minutes of Actions</v>
      </c>
      <c r="B551" s="11" t="str">
        <f>IF(AND('0'!B551='1'!B551,'1'!B551='2'!B551,'2'!B551='3'!B551,'3'!B551='4'!B551,'4'!B551='5'!B551,'5'!B551='6'!B551,'6'!B551='7'!B551,'7'!B551='8'!B551,'8'!B551='9'!B551,'1'!B551='2'!B551),'9'!B551,)</f>
        <v>1981-10-06</v>
      </c>
      <c r="C551" s="11" t="str">
        <f>IF(AND('0'!C551='1'!C551,'1'!C551='2'!C551,'2'!C551='3'!C551,'3'!C551='4'!C551,'4'!C551='5'!C551,'5'!C551='6'!C551,'6'!C551='7'!C551,'7'!C551='8'!C551,'8'!C551='9'!C551,'1'!C551='2'!C551),'9'!C551,)</f>
        <v>1981-10-06</v>
      </c>
      <c r="D551" s="7">
        <f>IF(AND('0'!D551='1'!D551,'1'!D551='2'!D551,'2'!D551='3'!D551,'3'!D551='4'!D551,'4'!D551='5'!D551,'5'!D551='6'!D551,'6'!D551='7'!D551,'7'!D551='8'!D551,'8'!D551='9'!D551,'1'!D551='2'!D551),'9'!D551,)</f>
        <v>0</v>
      </c>
      <c r="E551" s="8">
        <f>IF(COUNTIF(Recovered!$A$2:$A$808,A551)&gt;0,1,0)</f>
        <v>0</v>
      </c>
      <c r="F551" s="6">
        <f>_xlfn.VAR.P('0'!F551,'1'!F551,'2'!F551,'3'!F551,'4'!F551,'5'!F551,'6'!F551,'7'!F551,'8'!F551,'9'!F551)</f>
        <v>8.9999999999999969E-2</v>
      </c>
      <c r="G551" s="6">
        <f>_xlfn.VAR.P('0'!G551,'1'!G551,'2'!G551,'3'!G551,'4'!G551,'5'!G551,'6'!G551,'7'!G551,'8'!G551,'9'!G551)</f>
        <v>1.8628025747659943E-3</v>
      </c>
      <c r="H551" s="6">
        <f>_xlfn.VAR.P('0'!H551,'1'!H551,'2'!H551,'3'!H551,'4'!H551,'5'!H551,'6'!H551,'7'!H551,'8'!H551,'9'!H551)</f>
        <v>0.09</v>
      </c>
      <c r="I551" s="6">
        <f>_xlfn.VAR.P('0'!I551,'1'!I551,'2'!I551,'3'!I551,'4'!I551,'5'!I551,'6'!I551,'7'!I551,'8'!I551,'9'!I551)</f>
        <v>4.5905392596980541E-3</v>
      </c>
      <c r="J551" s="6">
        <f>_xlfn.VAR.P('0'!J551,'1'!J551,'2'!J551,'3'!J551,'4'!J551,'5'!J551,'6'!J551,'7'!J551,'8'!J551,'9'!J551)</f>
        <v>0.09</v>
      </c>
      <c r="K551" s="6">
        <f>_xlfn.VAR.P('0'!K551,'1'!K551,'2'!K551,'3'!K551,'4'!K551,'5'!K551,'6'!K551,'7'!K551,'8'!K551,'9'!K551)</f>
        <v>1.024577946416123E-2</v>
      </c>
      <c r="L551" s="6">
        <f>_xlfn.VAR.P('0'!L551,'1'!L551,'2'!L551,'3'!L551,'4'!L551,'5'!L551,'6'!L551,'7'!L551,'8'!L551,'9'!L551)</f>
        <v>0</v>
      </c>
      <c r="M551" s="6">
        <f>_xlfn.VAR.P('0'!M551,'1'!M551,'2'!M551,'3'!M551,'4'!M551,'5'!M551,'6'!M551,'7'!M551,'8'!M551,'9'!M551)</f>
        <v>2.8100771956302039E-4</v>
      </c>
      <c r="N551" s="6">
        <f>_xlfn.VAR.P('0'!N551,'1'!N551,'2'!N551,'3'!N551,'4'!N551,'5'!N551,'6'!N551,'7'!N551,'8'!N551,'9'!N551)</f>
        <v>0</v>
      </c>
      <c r="O551" s="6">
        <f>_xlfn.VAR.P('0'!O551,'1'!O551,'2'!O551,'3'!O551,'4'!O551,'5'!O551,'6'!O551,'7'!O551,'8'!O551,'9'!O551)</f>
        <v>1.3754467896420631E-4</v>
      </c>
      <c r="P551" s="6">
        <f>_xlfn.VAR.P('0'!P551,'1'!P551,'2'!P551,'3'!P551,'4'!P551,'5'!P551,'6'!P551,'7'!P551,'8'!P551,'9'!P551)</f>
        <v>0</v>
      </c>
      <c r="Q551" s="6">
        <f>_xlfn.VAR.P('0'!Q551,'1'!Q551,'2'!Q551,'3'!Q551,'4'!Q551,'5'!Q551,'6'!Q551,'7'!Q551,'8'!Q551,'9'!Q551)</f>
        <v>4.7681241991712085E-3</v>
      </c>
      <c r="R551" s="6">
        <f>_xlfn.VAR.P('0'!R551,'1'!R551,'2'!R551,'3'!R551,'4'!R551,'5'!R551,'6'!R551,'7'!R551,'8'!R551,'9'!R551)</f>
        <v>0</v>
      </c>
      <c r="S551" s="6">
        <f>_xlfn.VAR.P('0'!S551,'1'!S551,'2'!S551,'3'!S551,'4'!S551,'5'!S551,'6'!S551,'7'!S551,'8'!S551,'9'!S551)</f>
        <v>5.1518769982176593E-3</v>
      </c>
      <c r="T551" s="6">
        <f>_xlfn.VAR.P('0'!T551,'1'!T551,'2'!T551,'3'!T551,'4'!T551,'5'!T551,'6'!T551,'7'!T551,'8'!T551,'9'!T551)</f>
        <v>6</v>
      </c>
      <c r="U551" s="6">
        <f>_xlfn.VAR.P('0'!U551,'1'!U551,'2'!U551,'3'!U551,'4'!U551,'5'!U551,'6'!U551,'7'!U551,'8'!U551,'9'!U551)</f>
        <v>2.3355848441269523E-3</v>
      </c>
      <c r="V551" s="6">
        <f>_xlfn.VAR.P('0'!V551,'1'!V551,'2'!V551,'3'!V551,'4'!V551,'5'!V551,'6'!V551,'7'!V551,'8'!V551,'9'!V551)</f>
        <v>0</v>
      </c>
      <c r="W551" s="6">
        <f>_xlfn.VAR.P('0'!W551,'1'!W551,'2'!W551,'3'!W551,'4'!W551,'5'!W551,'6'!W551,'7'!W551,'8'!W551,'9'!W551)</f>
        <v>1.1464815218999785E-4</v>
      </c>
      <c r="X551" s="6">
        <f>_xlfn.VAR.P('0'!X551,'1'!X551,'2'!X551,'3'!X551,'4'!X551,'5'!X551,'6'!X551,'7'!X551,'8'!X551,'9'!X551)</f>
        <v>0</v>
      </c>
      <c r="Y551" s="6">
        <f>_xlfn.VAR.P('0'!Y551,'1'!Y551,'2'!Y551,'3'!Y551,'4'!Y551,'5'!Y551,'6'!Y551,'7'!Y551,'8'!Y551,'9'!Y551)</f>
        <v>2.8026450669020375E-4</v>
      </c>
      <c r="Z551" s="6">
        <f>_xlfn.VAR.P('0'!Z551,'1'!Z551,'2'!Z551,'3'!Z551,'4'!Z551,'5'!Z551,'6'!Z551,'7'!Z551,'8'!Z551,'9'!Z551)</f>
        <v>6</v>
      </c>
      <c r="AA551" s="6">
        <f>_xlfn.VAR.P('0'!AA551,'1'!AA551,'2'!AA551,'3'!AA551,'4'!AA551,'5'!AA551,'6'!AA551,'7'!AA551,'8'!AA551,'9'!AA551)</f>
        <v>2.5557377391446395E-2</v>
      </c>
      <c r="AB551" s="6">
        <f>_xlfn.VAR.P('0'!AB551,'1'!AB551,'2'!AB551,'3'!AB551,'4'!AB551,'5'!AB551,'6'!AB551,'7'!AB551,'8'!AB551,'9'!AB551)</f>
        <v>0</v>
      </c>
      <c r="AC551" s="6">
        <f>_xlfn.VAR.P('0'!AC551,'1'!AC551,'2'!AC551,'3'!AC551,'4'!AC551,'5'!AC551,'6'!AC551,'7'!AC551,'8'!AC551,'9'!AC551)</f>
        <v>4.5936617695359978E-4</v>
      </c>
      <c r="AD551" s="6">
        <f>_xlfn.VAR.P('0'!AD551,'1'!AD551,'2'!AD551,'3'!AD551,'4'!AD551,'5'!AD551,'6'!AD551,'7'!AD551,'8'!AD551,'9'!AD551)</f>
        <v>0</v>
      </c>
      <c r="AE551" s="6">
        <f>_xlfn.VAR.P('0'!AE551,'1'!AE551,'2'!AE551,'3'!AE551,'4'!AE551,'5'!AE551,'6'!AE551,'7'!AE551,'8'!AE551,'9'!AE551)</f>
        <v>1.5401120732616742E-3</v>
      </c>
      <c r="AF551" s="6">
        <f>_xlfn.VAR.P('0'!AF551,'1'!AF551,'2'!AF551,'3'!AF551,'4'!AF551,'5'!AF551,'6'!AF551,'7'!AF551,'8'!AF551,'9'!AF551)</f>
        <v>4</v>
      </c>
      <c r="AG551" s="6">
        <f>_xlfn.VAR.P('0'!AG551,'1'!AG551,'2'!AG551,'3'!AG551,'4'!AG551,'5'!AG551,'6'!AG551,'7'!AG551,'8'!AG551,'9'!AG551)</f>
        <v>2.6353143309196626E-2</v>
      </c>
      <c r="AH551" s="6">
        <f>_xlfn.VAR.P('0'!AH551,'1'!AH551,'2'!AH551,'3'!AH551,'4'!AH551,'5'!AH551,'6'!AH551,'7'!AH551,'8'!AH551,'9'!AH551)</f>
        <v>0</v>
      </c>
      <c r="AI551" s="6">
        <f>_xlfn.VAR.P('0'!AI551,'1'!AI551,'2'!AI551,'3'!AI551,'4'!AI551,'5'!AI551,'6'!AI551,'7'!AI551,'8'!AI551,'9'!AI551)</f>
        <v>9.53532635941369E-4</v>
      </c>
      <c r="AJ551" s="6">
        <f>_xlfn.VAR.P('0'!AJ551,'1'!AJ551,'2'!AJ551,'3'!AJ551,'4'!AJ551,'5'!AJ551,'6'!AJ551,'7'!AJ551,'8'!AJ551,'9'!AJ551)</f>
        <v>0</v>
      </c>
      <c r="AK551" s="6">
        <f>_xlfn.VAR.P('0'!AK551,'1'!AK551,'2'!AK551,'3'!AK551,'4'!AK551,'5'!AK551,'6'!AK551,'7'!AK551,'8'!AK551,'9'!AK551)</f>
        <v>3.1727642062379194E-4</v>
      </c>
      <c r="AL551" s="6">
        <f>_xlfn.VAR.P('0'!AL551,'1'!AL551,'2'!AL551,'3'!AL551,'4'!AL551,'5'!AL551,'6'!AL551,'7'!AL551,'8'!AL551,'9'!AL551)</f>
        <v>4</v>
      </c>
      <c r="AM551" s="6">
        <f>_xlfn.VAR.P('0'!AM551,'1'!AM551,'2'!AM551,'3'!AM551,'4'!AM551,'5'!AM551,'6'!AM551,'7'!AM551,'8'!AM551,'9'!AM551)</f>
        <v>7.0884694815873533E-3</v>
      </c>
      <c r="AN551" s="6">
        <f>_xlfn.VAR.P('0'!AN551,'1'!AN551,'2'!AN551,'3'!AN551,'4'!AN551,'5'!AN551,'6'!AN551,'7'!AN551,'8'!AN551,'9'!AN551)</f>
        <v>0.24</v>
      </c>
      <c r="AO551" s="6">
        <f>_xlfn.VAR.P('0'!AO551,'1'!AO551,'2'!AO551,'3'!AO551,'4'!AO551,'5'!AO551,'6'!AO551,'7'!AO551,'8'!AO551,'9'!AO551)</f>
        <v>1.6479458434052255E-3</v>
      </c>
      <c r="AP551" s="6">
        <f>_xlfn.VAR.P('0'!AP551,'1'!AP551,'2'!AP551,'3'!AP551,'4'!AP551,'5'!AP551,'6'!AP551,'7'!AP551,'8'!AP551,'9'!AP551)</f>
        <v>0.21</v>
      </c>
      <c r="AQ551" s="6">
        <f>_xlfn.VAR.P('0'!AQ551,'1'!AQ551,'2'!AQ551,'3'!AQ551,'4'!AQ551,'5'!AQ551,'6'!AQ551,'7'!AQ551,'8'!AQ551,'9'!AQ551)</f>
        <v>3.9083663650206543E-3</v>
      </c>
      <c r="AR551" s="6">
        <f>_xlfn.VAR.P('0'!AR551,'1'!AR551,'2'!AR551,'3'!AR551,'4'!AR551,'5'!AR551,'6'!AR551,'7'!AR551,'8'!AR551,'9'!AR551)</f>
        <v>0</v>
      </c>
      <c r="AS551" s="6">
        <f>_xlfn.VAR.P('0'!AS551,'1'!AS551,'2'!AS551,'3'!AS551,'4'!AS551,'5'!AS551,'6'!AS551,'7'!AS551,'8'!AS551,'9'!AS551)</f>
        <v>9.5801196007897446E-12</v>
      </c>
      <c r="AT551" s="6">
        <f>_xlfn.VAR.P('0'!AT551,'1'!AT551,'2'!AT551,'3'!AT551,'4'!AT551,'5'!AT551,'6'!AT551,'7'!AT551,'8'!AT551,'9'!AT551)</f>
        <v>0.15999999999999998</v>
      </c>
      <c r="AU551" s="6">
        <f>_xlfn.VAR.P('0'!AU551,'1'!AU551,'2'!AU551,'3'!AU551,'4'!AU551,'5'!AU551,'6'!AU551,'7'!AU551,'8'!AU551,'9'!AU551)</f>
        <v>1.1527393836751259E-2</v>
      </c>
      <c r="AV551" s="6">
        <f>_xlfn.VAR.P('0'!AV551,'1'!AV551,'2'!AV551,'3'!AV551,'4'!AV551,'5'!AV551,'6'!AV551,'7'!AV551,'8'!AV551,'9'!AV551)</f>
        <v>0.15999999999999998</v>
      </c>
      <c r="AW551" s="6">
        <f>_xlfn.VAR.P('0'!AW551,'1'!AW551,'2'!AW551,'3'!AW551,'4'!AW551,'5'!AW551,'6'!AW551,'7'!AW551,'8'!AW551,'9'!AW551)</f>
        <v>3.4143253148356785E-3</v>
      </c>
    </row>
    <row r="552" spans="1:49" ht="15.75" customHeight="1" x14ac:dyDescent="0.25">
      <c r="A552" s="6" t="str">
        <f>IF(AND('0'!A552='1'!A552,'1'!A552='2'!A552,'2'!A552='3'!A552,'3'!A552='4'!A552,'4'!A552='5'!A552,'5'!A552='6'!A552,'6'!A552='7'!A552,'7'!A552='8'!A552,'8'!A552='9'!A552,'1'!A552='2'!A552),'9'!A552,)</f>
        <v>RPA</v>
      </c>
      <c r="B552" s="11" t="str">
        <f>IF(AND('0'!B552='1'!B552,'1'!B552='2'!B552,'2'!B552='3'!B552,'3'!B552='4'!B552,'4'!B552='5'!B552,'5'!B552='6'!B552,'6'!B552='7'!B552,'7'!B552='8'!B552,'8'!B552='9'!B552,'1'!B552='2'!B552),'9'!B552,)</f>
        <v>1981-10-06</v>
      </c>
      <c r="C552" s="11" t="str">
        <f>IF(AND('0'!C552='1'!C552,'1'!C552='2'!C552,'2'!C552='3'!C552,'3'!C552='4'!C552,'4'!C552='5'!C552,'5'!C552='6'!C552,'6'!C552='7'!C552,'7'!C552='8'!C552,'8'!C552='9'!C552,'1'!C552='2'!C552),'9'!C552,)</f>
        <v>1981-10-06</v>
      </c>
      <c r="D552" s="7">
        <f>IF(AND('0'!D552='1'!D552,'1'!D552='2'!D552,'2'!D552='3'!D552,'3'!D552='4'!D552,'4'!D552='5'!D552,'5'!D552='6'!D552,'6'!D552='7'!D552,'7'!D552='8'!D552,'8'!D552='9'!D552,'1'!D552='2'!D552),'9'!D552,)</f>
        <v>29910</v>
      </c>
      <c r="E552" s="8">
        <f>IF(COUNTIF(Recovered!$A$2:$A$808,A552)&gt;0,1,0)</f>
        <v>1</v>
      </c>
      <c r="F552" s="6">
        <f>_xlfn.VAR.P('0'!F552,'1'!F552,'2'!F552,'3'!F552,'4'!F552,'5'!F552,'6'!F552,'7'!F552,'8'!F552,'9'!F552)</f>
        <v>0.64</v>
      </c>
      <c r="G552" s="6">
        <f>_xlfn.VAR.P('0'!G552,'1'!G552,'2'!G552,'3'!G552,'4'!G552,'5'!G552,'6'!G552,'7'!G552,'8'!G552,'9'!G552)</f>
        <v>3.88153155058521E-4</v>
      </c>
      <c r="H552" s="6">
        <f>_xlfn.VAR.P('0'!H552,'1'!H552,'2'!H552,'3'!H552,'4'!H552,'5'!H552,'6'!H552,'7'!H552,'8'!H552,'9'!H552)</f>
        <v>0.24</v>
      </c>
      <c r="I552" s="6">
        <f>_xlfn.VAR.P('0'!I552,'1'!I552,'2'!I552,'3'!I552,'4'!I552,'5'!I552,'6'!I552,'7'!I552,'8'!I552,'9'!I552)</f>
        <v>1.7872459101926877E-2</v>
      </c>
      <c r="J552" s="6">
        <f>_xlfn.VAR.P('0'!J552,'1'!J552,'2'!J552,'3'!J552,'4'!J552,'5'!J552,'6'!J552,'7'!J552,'8'!J552,'9'!J552)</f>
        <v>0</v>
      </c>
      <c r="K552" s="6">
        <f>_xlfn.VAR.P('0'!K552,'1'!K552,'2'!K552,'3'!K552,'4'!K552,'5'!K552,'6'!K552,'7'!K552,'8'!K552,'9'!K552)</f>
        <v>8.9933385572327756E-3</v>
      </c>
      <c r="L552" s="6">
        <f>_xlfn.VAR.P('0'!L552,'1'!L552,'2'!L552,'3'!L552,'4'!L552,'5'!L552,'6'!L552,'7'!L552,'8'!L552,'9'!L552)</f>
        <v>0</v>
      </c>
      <c r="M552" s="6">
        <f>_xlfn.VAR.P('0'!M552,'1'!M552,'2'!M552,'3'!M552,'4'!M552,'5'!M552,'6'!M552,'7'!M552,'8'!M552,'9'!M552)</f>
        <v>2.8103604590501198E-6</v>
      </c>
      <c r="N552" s="6">
        <f>_xlfn.VAR.P('0'!N552,'1'!N552,'2'!N552,'3'!N552,'4'!N552,'5'!N552,'6'!N552,'7'!N552,'8'!N552,'9'!N552)</f>
        <v>0</v>
      </c>
      <c r="O552" s="6">
        <f>_xlfn.VAR.P('0'!O552,'1'!O552,'2'!O552,'3'!O552,'4'!O552,'5'!O552,'6'!O552,'7'!O552,'8'!O552,'9'!O552)</f>
        <v>2.7437348809594094E-3</v>
      </c>
      <c r="P552" s="6">
        <f>_xlfn.VAR.P('0'!P552,'1'!P552,'2'!P552,'3'!P552,'4'!P552,'5'!P552,'6'!P552,'7'!P552,'8'!P552,'9'!P552)</f>
        <v>0</v>
      </c>
      <c r="Q552" s="6">
        <f>_xlfn.VAR.P('0'!Q552,'1'!Q552,'2'!Q552,'3'!Q552,'4'!Q552,'5'!Q552,'6'!Q552,'7'!Q552,'8'!Q552,'9'!Q552)</f>
        <v>7.2337503151730142E-4</v>
      </c>
      <c r="R552" s="6">
        <f>_xlfn.VAR.P('0'!R552,'1'!R552,'2'!R552,'3'!R552,'4'!R552,'5'!R552,'6'!R552,'7'!R552,'8'!R552,'9'!R552)</f>
        <v>0.24</v>
      </c>
      <c r="S552" s="6">
        <f>_xlfn.VAR.P('0'!S552,'1'!S552,'2'!S552,'3'!S552,'4'!S552,'5'!S552,'6'!S552,'7'!S552,'8'!S552,'9'!S552)</f>
        <v>2.2568252860555174E-3</v>
      </c>
      <c r="T552" s="6">
        <f>_xlfn.VAR.P('0'!T552,'1'!T552,'2'!T552,'3'!T552,'4'!T552,'5'!T552,'6'!T552,'7'!T552,'8'!T552,'9'!T552)</f>
        <v>0</v>
      </c>
      <c r="U552" s="6">
        <f>_xlfn.VAR.P('0'!U552,'1'!U552,'2'!U552,'3'!U552,'4'!U552,'5'!U552,'6'!U552,'7'!U552,'8'!U552,'9'!U552)</f>
        <v>6.5383346453261023E-3</v>
      </c>
      <c r="V552" s="6">
        <f>_xlfn.VAR.P('0'!V552,'1'!V552,'2'!V552,'3'!V552,'4'!V552,'5'!V552,'6'!V552,'7'!V552,'8'!V552,'9'!V552)</f>
        <v>0</v>
      </c>
      <c r="W552" s="6">
        <f>_xlfn.VAR.P('0'!W552,'1'!W552,'2'!W552,'3'!W552,'4'!W552,'5'!W552,'6'!W552,'7'!W552,'8'!W552,'9'!W552)</f>
        <v>1.569983747934397E-6</v>
      </c>
      <c r="X552" s="6">
        <f>_xlfn.VAR.P('0'!X552,'1'!X552,'2'!X552,'3'!X552,'4'!X552,'5'!X552,'6'!X552,'7'!X552,'8'!X552,'9'!X552)</f>
        <v>0</v>
      </c>
      <c r="Y552" s="6">
        <f>_xlfn.VAR.P('0'!Y552,'1'!Y552,'2'!Y552,'3'!Y552,'4'!Y552,'5'!Y552,'6'!Y552,'7'!Y552,'8'!Y552,'9'!Y552)</f>
        <v>1.2936027803958159E-5</v>
      </c>
      <c r="Z552" s="6">
        <f>_xlfn.VAR.P('0'!Z552,'1'!Z552,'2'!Z552,'3'!Z552,'4'!Z552,'5'!Z552,'6'!Z552,'7'!Z552,'8'!Z552,'9'!Z552)</f>
        <v>4</v>
      </c>
      <c r="AA552" s="6">
        <f>_xlfn.VAR.P('0'!AA552,'1'!AA552,'2'!AA552,'3'!AA552,'4'!AA552,'5'!AA552,'6'!AA552,'7'!AA552,'8'!AA552,'9'!AA552)</f>
        <v>3.0909097349486815E-3</v>
      </c>
      <c r="AB552" s="6">
        <f>_xlfn.VAR.P('0'!AB552,'1'!AB552,'2'!AB552,'3'!AB552,'4'!AB552,'5'!AB552,'6'!AB552,'7'!AB552,'8'!AB552,'9'!AB552)</f>
        <v>0</v>
      </c>
      <c r="AC552" s="6">
        <f>_xlfn.VAR.P('0'!AC552,'1'!AC552,'2'!AC552,'3'!AC552,'4'!AC552,'5'!AC552,'6'!AC552,'7'!AC552,'8'!AC552,'9'!AC552)</f>
        <v>1.1336661815574092E-6</v>
      </c>
      <c r="AD552" s="6">
        <f>_xlfn.VAR.P('0'!AD552,'1'!AD552,'2'!AD552,'3'!AD552,'4'!AD552,'5'!AD552,'6'!AD552,'7'!AD552,'8'!AD552,'9'!AD552)</f>
        <v>0</v>
      </c>
      <c r="AE552" s="6">
        <f>_xlfn.VAR.P('0'!AE552,'1'!AE552,'2'!AE552,'3'!AE552,'4'!AE552,'5'!AE552,'6'!AE552,'7'!AE552,'8'!AE552,'9'!AE552)</f>
        <v>3.9255488655634351E-4</v>
      </c>
      <c r="AF552" s="6">
        <f>_xlfn.VAR.P('0'!AF552,'1'!AF552,'2'!AF552,'3'!AF552,'4'!AF552,'5'!AF552,'6'!AF552,'7'!AF552,'8'!AF552,'9'!AF552)</f>
        <v>0</v>
      </c>
      <c r="AG552" s="6">
        <f>_xlfn.VAR.P('0'!AG552,'1'!AG552,'2'!AG552,'3'!AG552,'4'!AG552,'5'!AG552,'6'!AG552,'7'!AG552,'8'!AG552,'9'!AG552)</f>
        <v>7.1022178101472308E-4</v>
      </c>
      <c r="AH552" s="6">
        <f>_xlfn.VAR.P('0'!AH552,'1'!AH552,'2'!AH552,'3'!AH552,'4'!AH552,'5'!AH552,'6'!AH552,'7'!AH552,'8'!AH552,'9'!AH552)</f>
        <v>0</v>
      </c>
      <c r="AI552" s="6">
        <f>_xlfn.VAR.P('0'!AI552,'1'!AI552,'2'!AI552,'3'!AI552,'4'!AI552,'5'!AI552,'6'!AI552,'7'!AI552,'8'!AI552,'9'!AI552)</f>
        <v>6.3891761281033545E-6</v>
      </c>
      <c r="AJ552" s="6">
        <f>_xlfn.VAR.P('0'!AJ552,'1'!AJ552,'2'!AJ552,'3'!AJ552,'4'!AJ552,'5'!AJ552,'6'!AJ552,'7'!AJ552,'8'!AJ552,'9'!AJ552)</f>
        <v>0</v>
      </c>
      <c r="AK552" s="6">
        <f>_xlfn.VAR.P('0'!AK552,'1'!AK552,'2'!AK552,'3'!AK552,'4'!AK552,'5'!AK552,'6'!AK552,'7'!AK552,'8'!AK552,'9'!AK552)</f>
        <v>9.7160361724678138E-4</v>
      </c>
      <c r="AL552" s="6">
        <f>_xlfn.VAR.P('0'!AL552,'1'!AL552,'2'!AL552,'3'!AL552,'4'!AL552,'5'!AL552,'6'!AL552,'7'!AL552,'8'!AL552,'9'!AL552)</f>
        <v>0</v>
      </c>
      <c r="AM552" s="6">
        <f>_xlfn.VAR.P('0'!AM552,'1'!AM552,'2'!AM552,'3'!AM552,'4'!AM552,'5'!AM552,'6'!AM552,'7'!AM552,'8'!AM552,'9'!AM552)</f>
        <v>2.3565450187304878E-4</v>
      </c>
      <c r="AN552" s="6">
        <f>_xlfn.VAR.P('0'!AN552,'1'!AN552,'2'!AN552,'3'!AN552,'4'!AN552,'5'!AN552,'6'!AN552,'7'!AN552,'8'!AN552,'9'!AN552)</f>
        <v>0.16</v>
      </c>
      <c r="AO552" s="6">
        <f>_xlfn.VAR.P('0'!AO552,'1'!AO552,'2'!AO552,'3'!AO552,'4'!AO552,'5'!AO552,'6'!AO552,'7'!AO552,'8'!AO552,'9'!AO552)</f>
        <v>2.0388615746605538E-3</v>
      </c>
      <c r="AP552" s="6">
        <f>_xlfn.VAR.P('0'!AP552,'1'!AP552,'2'!AP552,'3'!AP552,'4'!AP552,'5'!AP552,'6'!AP552,'7'!AP552,'8'!AP552,'9'!AP552)</f>
        <v>0.21</v>
      </c>
      <c r="AQ552" s="6">
        <f>_xlfn.VAR.P('0'!AQ552,'1'!AQ552,'2'!AQ552,'3'!AQ552,'4'!AQ552,'5'!AQ552,'6'!AQ552,'7'!AQ552,'8'!AQ552,'9'!AQ552)</f>
        <v>3.0070558521860705E-2</v>
      </c>
      <c r="AR552" s="6">
        <f>_xlfn.VAR.P('0'!AR552,'1'!AR552,'2'!AR552,'3'!AR552,'4'!AR552,'5'!AR552,'6'!AR552,'7'!AR552,'8'!AR552,'9'!AR552)</f>
        <v>4</v>
      </c>
      <c r="AS552" s="6">
        <f>_xlfn.VAR.P('0'!AS552,'1'!AS552,'2'!AS552,'3'!AS552,'4'!AS552,'5'!AS552,'6'!AS552,'7'!AS552,'8'!AS552,'9'!AS552)</f>
        <v>9.2515827372741829E-12</v>
      </c>
      <c r="AT552" s="6">
        <f>_xlfn.VAR.P('0'!AT552,'1'!AT552,'2'!AT552,'3'!AT552,'4'!AT552,'5'!AT552,'6'!AT552,'7'!AT552,'8'!AT552,'9'!AT552)</f>
        <v>0</v>
      </c>
      <c r="AU552" s="6">
        <f>_xlfn.VAR.P('0'!AU552,'1'!AU552,'2'!AU552,'3'!AU552,'4'!AU552,'5'!AU552,'6'!AU552,'7'!AU552,'8'!AU552,'9'!AU552)</f>
        <v>2.0631788395049258E-3</v>
      </c>
      <c r="AV552" s="6">
        <f>_xlfn.VAR.P('0'!AV552,'1'!AV552,'2'!AV552,'3'!AV552,'4'!AV552,'5'!AV552,'6'!AV552,'7'!AV552,'8'!AV552,'9'!AV552)</f>
        <v>0.16</v>
      </c>
      <c r="AW552" s="6">
        <f>_xlfn.VAR.P('0'!AW552,'1'!AW552,'2'!AW552,'3'!AW552,'4'!AW552,'5'!AW552,'6'!AW552,'7'!AW552,'8'!AW552,'9'!AW552)</f>
        <v>3.2722603204234299E-3</v>
      </c>
    </row>
    <row r="553" spans="1:49" ht="15.75" hidden="1" customHeight="1" x14ac:dyDescent="0.25">
      <c r="A553" s="6" t="str">
        <f>IF(AND('0'!A553='1'!A553,'1'!A553='2'!A553,'2'!A553='3'!A553,'3'!A553='4'!A553,'4'!A553='5'!A553,'5'!A553='6'!A553,'6'!A553='7'!A553,'7'!A553='8'!A553,'8'!A553='9'!A553,'1'!A553='2'!A553),'9'!A553,)</f>
        <v>Minutes of Actions</v>
      </c>
      <c r="B553" s="11" t="str">
        <f>IF(AND('0'!B553='1'!B553,'1'!B553='2'!B553,'2'!B553='3'!B553,'3'!B553='4'!B553,'4'!B553='5'!B553,'5'!B553='6'!B553,'6'!B553='7'!B553,'7'!B553='8'!B553,'8'!B553='9'!B553,'1'!B553='2'!B553),'9'!B553,)</f>
        <v>1981-08-18</v>
      </c>
      <c r="C553" s="11" t="str">
        <f>IF(AND('0'!C553='1'!C553,'1'!C553='2'!C553,'2'!C553='3'!C553,'3'!C553='4'!C553,'4'!C553='5'!C553,'5'!C553='6'!C553,'6'!C553='7'!C553,'7'!C553='8'!C553,'8'!C553='9'!C553,'1'!C553='2'!C553),'9'!C553,)</f>
        <v>1981-08-18</v>
      </c>
      <c r="D553" s="7">
        <f>IF(AND('0'!D553='1'!D553,'1'!D553='2'!D553,'2'!D553='3'!D553,'3'!D553='4'!D553,'4'!D553='5'!D553,'5'!D553='6'!D553,'6'!D553='7'!D553,'7'!D553='8'!D553,'8'!D553='9'!D553,'1'!D553='2'!D553),'9'!D553,)</f>
        <v>0</v>
      </c>
      <c r="E553" s="8">
        <f>IF(COUNTIF(Recovered!$A$2:$A$808,A553)&gt;0,1,0)</f>
        <v>0</v>
      </c>
      <c r="F553" s="6">
        <f>_xlfn.VAR.P('0'!F553,'1'!F553,'2'!F553,'3'!F553,'4'!F553,'5'!F553,'6'!F553,'7'!F553,'8'!F553,'9'!F553)</f>
        <v>0</v>
      </c>
      <c r="G553" s="6">
        <f>_xlfn.VAR.P('0'!G553,'1'!G553,'2'!G553,'3'!G553,'4'!G553,'5'!G553,'6'!G553,'7'!G553,'8'!G553,'9'!G553)</f>
        <v>1.5430934766394592E-3</v>
      </c>
      <c r="H553" s="6">
        <f>_xlfn.VAR.P('0'!H553,'1'!H553,'2'!H553,'3'!H553,'4'!H553,'5'!H553,'6'!H553,'7'!H553,'8'!H553,'9'!H553)</f>
        <v>0</v>
      </c>
      <c r="I553" s="6">
        <f>_xlfn.VAR.P('0'!I553,'1'!I553,'2'!I553,'3'!I553,'4'!I553,'5'!I553,'6'!I553,'7'!I553,'8'!I553,'9'!I553)</f>
        <v>8.6138218295073003E-4</v>
      </c>
      <c r="J553" s="6">
        <f>_xlfn.VAR.P('0'!J553,'1'!J553,'2'!J553,'3'!J553,'4'!J553,'5'!J553,'6'!J553,'7'!J553,'8'!J553,'9'!J553)</f>
        <v>0</v>
      </c>
      <c r="K553" s="6">
        <f>_xlfn.VAR.P('0'!K553,'1'!K553,'2'!K553,'3'!K553,'4'!K553,'5'!K553,'6'!K553,'7'!K553,'8'!K553,'9'!K553)</f>
        <v>4.3136985846502983E-4</v>
      </c>
      <c r="L553" s="6">
        <f>_xlfn.VAR.P('0'!L553,'1'!L553,'2'!L553,'3'!L553,'4'!L553,'5'!L553,'6'!L553,'7'!L553,'8'!L553,'9'!L553)</f>
        <v>0</v>
      </c>
      <c r="M553" s="6">
        <f>_xlfn.VAR.P('0'!M553,'1'!M553,'2'!M553,'3'!M553,'4'!M553,'5'!M553,'6'!M553,'7'!M553,'8'!M553,'9'!M553)</f>
        <v>7.0990065046139058E-5</v>
      </c>
      <c r="N553" s="6">
        <f>_xlfn.VAR.P('0'!N553,'1'!N553,'2'!N553,'3'!N553,'4'!N553,'5'!N553,'6'!N553,'7'!N553,'8'!N553,'9'!N553)</f>
        <v>0</v>
      </c>
      <c r="O553" s="6">
        <f>_xlfn.VAR.P('0'!O553,'1'!O553,'2'!O553,'3'!O553,'4'!O553,'5'!O553,'6'!O553,'7'!O553,'8'!O553,'9'!O553)</f>
        <v>6.6218582014534674E-4</v>
      </c>
      <c r="P553" s="6">
        <f>_xlfn.VAR.P('0'!P553,'1'!P553,'2'!P553,'3'!P553,'4'!P553,'5'!P553,'6'!P553,'7'!P553,'8'!P553,'9'!P553)</f>
        <v>0</v>
      </c>
      <c r="Q553" s="6">
        <f>_xlfn.VAR.P('0'!Q553,'1'!Q553,'2'!Q553,'3'!Q553,'4'!Q553,'5'!Q553,'6'!Q553,'7'!Q553,'8'!Q553,'9'!Q553)</f>
        <v>7.2127982551676813E-4</v>
      </c>
      <c r="R553" s="6">
        <f>_xlfn.VAR.P('0'!R553,'1'!R553,'2'!R553,'3'!R553,'4'!R553,'5'!R553,'6'!R553,'7'!R553,'8'!R553,'9'!R553)</f>
        <v>0</v>
      </c>
      <c r="S553" s="6">
        <f>_xlfn.VAR.P('0'!S553,'1'!S553,'2'!S553,'3'!S553,'4'!S553,'5'!S553,'6'!S553,'7'!S553,'8'!S553,'9'!S553)</f>
        <v>9.8506806626380908E-4</v>
      </c>
      <c r="T553" s="6">
        <f>_xlfn.VAR.P('0'!T553,'1'!T553,'2'!T553,'3'!T553,'4'!T553,'5'!T553,'6'!T553,'7'!T553,'8'!T553,'9'!T553)</f>
        <v>0</v>
      </c>
      <c r="U553" s="6">
        <f>_xlfn.VAR.P('0'!U553,'1'!U553,'2'!U553,'3'!U553,'4'!U553,'5'!U553,'6'!U553,'7'!U553,'8'!U553,'9'!U553)</f>
        <v>7.4862231919551703E-4</v>
      </c>
      <c r="V553" s="6">
        <f>_xlfn.VAR.P('0'!V553,'1'!V553,'2'!V553,'3'!V553,'4'!V553,'5'!V553,'6'!V553,'7'!V553,'8'!V553,'9'!V553)</f>
        <v>0.24</v>
      </c>
      <c r="W553" s="6">
        <f>_xlfn.VAR.P('0'!W553,'1'!W553,'2'!W553,'3'!W553,'4'!W553,'5'!W553,'6'!W553,'7'!W553,'8'!W553,'9'!W553)</f>
        <v>5.4891887309474756E-4</v>
      </c>
      <c r="X553" s="6">
        <f>_xlfn.VAR.P('0'!X553,'1'!X553,'2'!X553,'3'!X553,'4'!X553,'5'!X553,'6'!X553,'7'!X553,'8'!X553,'9'!X553)</f>
        <v>0</v>
      </c>
      <c r="Y553" s="6">
        <f>_xlfn.VAR.P('0'!Y553,'1'!Y553,'2'!Y553,'3'!Y553,'4'!Y553,'5'!Y553,'6'!Y553,'7'!Y553,'8'!Y553,'9'!Y553)</f>
        <v>1.2925173423741327E-2</v>
      </c>
      <c r="Z553" s="6">
        <f>_xlfn.VAR.P('0'!Z553,'1'!Z553,'2'!Z553,'3'!Z553,'4'!Z553,'5'!Z553,'6'!Z553,'7'!Z553,'8'!Z553,'9'!Z553)</f>
        <v>0</v>
      </c>
      <c r="AA553" s="6">
        <f>_xlfn.VAR.P('0'!AA553,'1'!AA553,'2'!AA553,'3'!AA553,'4'!AA553,'5'!AA553,'6'!AA553,'7'!AA553,'8'!AA553,'9'!AA553)</f>
        <v>2.5237161210872115E-3</v>
      </c>
      <c r="AB553" s="6">
        <f>_xlfn.VAR.P('0'!AB553,'1'!AB553,'2'!AB553,'3'!AB553,'4'!AB553,'5'!AB553,'6'!AB553,'7'!AB553,'8'!AB553,'9'!AB553)</f>
        <v>0.09</v>
      </c>
      <c r="AC553" s="6">
        <f>_xlfn.VAR.P('0'!AC553,'1'!AC553,'2'!AC553,'3'!AC553,'4'!AC553,'5'!AC553,'6'!AC553,'7'!AC553,'8'!AC553,'9'!AC553)</f>
        <v>6.0423329276704865E-3</v>
      </c>
      <c r="AD553" s="6">
        <f>_xlfn.VAR.P('0'!AD553,'1'!AD553,'2'!AD553,'3'!AD553,'4'!AD553,'5'!AD553,'6'!AD553,'7'!AD553,'8'!AD553,'9'!AD553)</f>
        <v>0.09</v>
      </c>
      <c r="AE553" s="6">
        <f>_xlfn.VAR.P('0'!AE553,'1'!AE553,'2'!AE553,'3'!AE553,'4'!AE553,'5'!AE553,'6'!AE553,'7'!AE553,'8'!AE553,'9'!AE553)</f>
        <v>2.320196873108595E-3</v>
      </c>
      <c r="AF553" s="6">
        <f>_xlfn.VAR.P('0'!AF553,'1'!AF553,'2'!AF553,'3'!AF553,'4'!AF553,'5'!AF553,'6'!AF553,'7'!AF553,'8'!AF553,'9'!AF553)</f>
        <v>0</v>
      </c>
      <c r="AG553" s="6">
        <f>_xlfn.VAR.P('0'!AG553,'1'!AG553,'2'!AG553,'3'!AG553,'4'!AG553,'5'!AG553,'6'!AG553,'7'!AG553,'8'!AG553,'9'!AG553)</f>
        <v>1.404425091955232E-3</v>
      </c>
      <c r="AH553" s="6">
        <f>_xlfn.VAR.P('0'!AH553,'1'!AH553,'2'!AH553,'3'!AH553,'4'!AH553,'5'!AH553,'6'!AH553,'7'!AH553,'8'!AH553,'9'!AH553)</f>
        <v>0</v>
      </c>
      <c r="AI553" s="6">
        <f>_xlfn.VAR.P('0'!AI553,'1'!AI553,'2'!AI553,'3'!AI553,'4'!AI553,'5'!AI553,'6'!AI553,'7'!AI553,'8'!AI553,'9'!AI553)</f>
        <v>5.1737824595617437E-3</v>
      </c>
      <c r="AJ553" s="6">
        <f>_xlfn.VAR.P('0'!AJ553,'1'!AJ553,'2'!AJ553,'3'!AJ553,'4'!AJ553,'5'!AJ553,'6'!AJ553,'7'!AJ553,'8'!AJ553,'9'!AJ553)</f>
        <v>0.09</v>
      </c>
      <c r="AK553" s="6">
        <f>_xlfn.VAR.P('0'!AK553,'1'!AK553,'2'!AK553,'3'!AK553,'4'!AK553,'5'!AK553,'6'!AK553,'7'!AK553,'8'!AK553,'9'!AK553)</f>
        <v>1.759912025818423E-2</v>
      </c>
      <c r="AL553" s="6">
        <f>_xlfn.VAR.P('0'!AL553,'1'!AL553,'2'!AL553,'3'!AL553,'4'!AL553,'5'!AL553,'6'!AL553,'7'!AL553,'8'!AL553,'9'!AL553)</f>
        <v>0</v>
      </c>
      <c r="AM553" s="6">
        <f>_xlfn.VAR.P('0'!AM553,'1'!AM553,'2'!AM553,'3'!AM553,'4'!AM553,'5'!AM553,'6'!AM553,'7'!AM553,'8'!AM553,'9'!AM553)</f>
        <v>3.3693368298376918E-4</v>
      </c>
      <c r="AN553" s="6">
        <f>_xlfn.VAR.P('0'!AN553,'1'!AN553,'2'!AN553,'3'!AN553,'4'!AN553,'5'!AN553,'6'!AN553,'7'!AN553,'8'!AN553,'9'!AN553)</f>
        <v>0.24</v>
      </c>
      <c r="AO553" s="6">
        <f>_xlfn.VAR.P('0'!AO553,'1'!AO553,'2'!AO553,'3'!AO553,'4'!AO553,'5'!AO553,'6'!AO553,'7'!AO553,'8'!AO553,'9'!AO553)</f>
        <v>1.7426836126313238E-3</v>
      </c>
      <c r="AP553" s="6">
        <f>_xlfn.VAR.P('0'!AP553,'1'!AP553,'2'!AP553,'3'!AP553,'4'!AP553,'5'!AP553,'6'!AP553,'7'!AP553,'8'!AP553,'9'!AP553)</f>
        <v>0.09</v>
      </c>
      <c r="AQ553" s="6">
        <f>_xlfn.VAR.P('0'!AQ553,'1'!AQ553,'2'!AQ553,'3'!AQ553,'4'!AQ553,'5'!AQ553,'6'!AQ553,'7'!AQ553,'8'!AQ553,'9'!AQ553)</f>
        <v>4.5277768687714114E-3</v>
      </c>
      <c r="AR553" s="6">
        <f>_xlfn.VAR.P('0'!AR553,'1'!AR553,'2'!AR553,'3'!AR553,'4'!AR553,'5'!AR553,'6'!AR553,'7'!AR553,'8'!AR553,'9'!AR553)</f>
        <v>0</v>
      </c>
      <c r="AS553" s="6">
        <f>_xlfn.VAR.P('0'!AS553,'1'!AS553,'2'!AS553,'3'!AS553,'4'!AS553,'5'!AS553,'6'!AS553,'7'!AS553,'8'!AS553,'9'!AS553)</f>
        <v>2.5719144955805667E-14</v>
      </c>
      <c r="AT553" s="6">
        <f>_xlfn.VAR.P('0'!AT553,'1'!AT553,'2'!AT553,'3'!AT553,'4'!AT553,'5'!AT553,'6'!AT553,'7'!AT553,'8'!AT553,'9'!AT553)</f>
        <v>0</v>
      </c>
      <c r="AU553" s="6">
        <f>_xlfn.VAR.P('0'!AU553,'1'!AU553,'2'!AU553,'3'!AU553,'4'!AU553,'5'!AU553,'6'!AU553,'7'!AU553,'8'!AU553,'9'!AU553)</f>
        <v>2.4236668272102765E-3</v>
      </c>
      <c r="AV553" s="6">
        <f>_xlfn.VAR.P('0'!AV553,'1'!AV553,'2'!AV553,'3'!AV553,'4'!AV553,'5'!AV553,'6'!AV553,'7'!AV553,'8'!AV553,'9'!AV553)</f>
        <v>0</v>
      </c>
      <c r="AW553" s="6">
        <f>_xlfn.VAR.P('0'!AW553,'1'!AW553,'2'!AW553,'3'!AW553,'4'!AW553,'5'!AW553,'6'!AW553,'7'!AW553,'8'!AW553,'9'!AW553)</f>
        <v>1.6963644588764639E-3</v>
      </c>
    </row>
    <row r="554" spans="1:49" ht="15.75" customHeight="1" x14ac:dyDescent="0.25">
      <c r="A554" s="6" t="str">
        <f>IF(AND('0'!A554='1'!A554,'1'!A554='2'!A554,'2'!A554='3'!A554,'3'!A554='4'!A554,'4'!A554='5'!A554,'5'!A554='6'!A554,'6'!A554='7'!A554,'7'!A554='8'!A554,'8'!A554='9'!A554,'1'!A554='2'!A554),'9'!A554,)</f>
        <v>RPA</v>
      </c>
      <c r="B554" s="11" t="str">
        <f>IF(AND('0'!B554='1'!B554,'1'!B554='2'!B554,'2'!B554='3'!B554,'3'!B554='4'!B554,'4'!B554='5'!B554,'5'!B554='6'!B554,'6'!B554='7'!B554,'7'!B554='8'!B554,'8'!B554='9'!B554,'1'!B554='2'!B554),'9'!B554,)</f>
        <v>1981-08-18</v>
      </c>
      <c r="C554" s="11" t="str">
        <f>IF(AND('0'!C554='1'!C554,'1'!C554='2'!C554,'2'!C554='3'!C554,'3'!C554='4'!C554,'4'!C554='5'!C554,'5'!C554='6'!C554,'6'!C554='7'!C554,'7'!C554='8'!C554,'8'!C554='9'!C554,'1'!C554='2'!C554),'9'!C554,)</f>
        <v>1981-08-18</v>
      </c>
      <c r="D554" s="7">
        <f>IF(AND('0'!D554='1'!D554,'1'!D554='2'!D554,'2'!D554='3'!D554,'3'!D554='4'!D554,'4'!D554='5'!D554,'5'!D554='6'!D554,'6'!D554='7'!D554,'7'!D554='8'!D554,'8'!D554='9'!D554,'1'!D554='2'!D554),'9'!D554,)</f>
        <v>29868</v>
      </c>
      <c r="E554" s="8">
        <f>IF(COUNTIF(Recovered!$A$2:$A$808,A554)&gt;0,1,0)</f>
        <v>1</v>
      </c>
      <c r="F554" s="6">
        <f>_xlfn.VAR.P('0'!F554,'1'!F554,'2'!F554,'3'!F554,'4'!F554,'5'!F554,'6'!F554,'7'!F554,'8'!F554,'9'!F554)</f>
        <v>0</v>
      </c>
      <c r="G554" s="6">
        <f>_xlfn.VAR.P('0'!G554,'1'!G554,'2'!G554,'3'!G554,'4'!G554,'5'!G554,'6'!G554,'7'!G554,'8'!G554,'9'!G554)</f>
        <v>1.4220120112570827E-4</v>
      </c>
      <c r="H554" s="6">
        <f>_xlfn.VAR.P('0'!H554,'1'!H554,'2'!H554,'3'!H554,'4'!H554,'5'!H554,'6'!H554,'7'!H554,'8'!H554,'9'!H554)</f>
        <v>0.09</v>
      </c>
      <c r="I554" s="6">
        <f>_xlfn.VAR.P('0'!I554,'1'!I554,'2'!I554,'3'!I554,'4'!I554,'5'!I554,'6'!I554,'7'!I554,'8'!I554,'9'!I554)</f>
        <v>1.1946695035439465E-3</v>
      </c>
      <c r="J554" s="6">
        <f>_xlfn.VAR.P('0'!J554,'1'!J554,'2'!J554,'3'!J554,'4'!J554,'5'!J554,'6'!J554,'7'!J554,'8'!J554,'9'!J554)</f>
        <v>0</v>
      </c>
      <c r="K554" s="6">
        <f>_xlfn.VAR.P('0'!K554,'1'!K554,'2'!K554,'3'!K554,'4'!K554,'5'!K554,'6'!K554,'7'!K554,'8'!K554,'9'!K554)</f>
        <v>4.2208496822983225E-3</v>
      </c>
      <c r="L554" s="6">
        <f>_xlfn.VAR.P('0'!L554,'1'!L554,'2'!L554,'3'!L554,'4'!L554,'5'!L554,'6'!L554,'7'!L554,'8'!L554,'9'!L554)</f>
        <v>0.15999999999999998</v>
      </c>
      <c r="M554" s="6">
        <f>_xlfn.VAR.P('0'!M554,'1'!M554,'2'!M554,'3'!M554,'4'!M554,'5'!M554,'6'!M554,'7'!M554,'8'!M554,'9'!M554)</f>
        <v>1.595466885419362E-3</v>
      </c>
      <c r="N554" s="6">
        <f>_xlfn.VAR.P('0'!N554,'1'!N554,'2'!N554,'3'!N554,'4'!N554,'5'!N554,'6'!N554,'7'!N554,'8'!N554,'9'!N554)</f>
        <v>0</v>
      </c>
      <c r="O554" s="6">
        <f>_xlfn.VAR.P('0'!O554,'1'!O554,'2'!O554,'3'!O554,'4'!O554,'5'!O554,'6'!O554,'7'!O554,'8'!O554,'9'!O554)</f>
        <v>1.0884535513094409E-3</v>
      </c>
      <c r="P554" s="6">
        <f>_xlfn.VAR.P('0'!P554,'1'!P554,'2'!P554,'3'!P554,'4'!P554,'5'!P554,'6'!P554,'7'!P554,'8'!P554,'9'!P554)</f>
        <v>0</v>
      </c>
      <c r="Q554" s="6">
        <f>_xlfn.VAR.P('0'!Q554,'1'!Q554,'2'!Q554,'3'!Q554,'4'!Q554,'5'!Q554,'6'!Q554,'7'!Q554,'8'!Q554,'9'!Q554)</f>
        <v>8.4978123003557303E-4</v>
      </c>
      <c r="R554" s="6">
        <f>_xlfn.VAR.P('0'!R554,'1'!R554,'2'!R554,'3'!R554,'4'!R554,'5'!R554,'6'!R554,'7'!R554,'8'!R554,'9'!R554)</f>
        <v>0</v>
      </c>
      <c r="S554" s="6">
        <f>_xlfn.VAR.P('0'!S554,'1'!S554,'2'!S554,'3'!S554,'4'!S554,'5'!S554,'6'!S554,'7'!S554,'8'!S554,'9'!S554)</f>
        <v>2.1444154546520246E-3</v>
      </c>
      <c r="T554" s="6">
        <f>_xlfn.VAR.P('0'!T554,'1'!T554,'2'!T554,'3'!T554,'4'!T554,'5'!T554,'6'!T554,'7'!T554,'8'!T554,'9'!T554)</f>
        <v>0</v>
      </c>
      <c r="U554" s="6">
        <f>_xlfn.VAR.P('0'!U554,'1'!U554,'2'!U554,'3'!U554,'4'!U554,'5'!U554,'6'!U554,'7'!U554,'8'!U554,'9'!U554)</f>
        <v>1.7222664356157194E-3</v>
      </c>
      <c r="V554" s="6">
        <f>_xlfn.VAR.P('0'!V554,'1'!V554,'2'!V554,'3'!V554,'4'!V554,'5'!V554,'6'!V554,'7'!V554,'8'!V554,'9'!V554)</f>
        <v>0</v>
      </c>
      <c r="W554" s="6">
        <f>_xlfn.VAR.P('0'!W554,'1'!W554,'2'!W554,'3'!W554,'4'!W554,'5'!W554,'6'!W554,'7'!W554,'8'!W554,'9'!W554)</f>
        <v>2.4423419715271242E-4</v>
      </c>
      <c r="X554" s="6">
        <f>_xlfn.VAR.P('0'!X554,'1'!X554,'2'!X554,'3'!X554,'4'!X554,'5'!X554,'6'!X554,'7'!X554,'8'!X554,'9'!X554)</f>
        <v>0.16</v>
      </c>
      <c r="Y554" s="6">
        <f>_xlfn.VAR.P('0'!Y554,'1'!Y554,'2'!Y554,'3'!Y554,'4'!Y554,'5'!Y554,'6'!Y554,'7'!Y554,'8'!Y554,'9'!Y554)</f>
        <v>1.7966032245861005E-3</v>
      </c>
      <c r="Z554" s="6">
        <f>_xlfn.VAR.P('0'!Z554,'1'!Z554,'2'!Z554,'3'!Z554,'4'!Z554,'5'!Z554,'6'!Z554,'7'!Z554,'8'!Z554,'9'!Z554)</f>
        <v>0</v>
      </c>
      <c r="AA554" s="6">
        <f>_xlfn.VAR.P('0'!AA554,'1'!AA554,'2'!AA554,'3'!AA554,'4'!AA554,'5'!AA554,'6'!AA554,'7'!AA554,'8'!AA554,'9'!AA554)</f>
        <v>8.4027732304766387E-4</v>
      </c>
      <c r="AB554" s="6">
        <f>_xlfn.VAR.P('0'!AB554,'1'!AB554,'2'!AB554,'3'!AB554,'4'!AB554,'5'!AB554,'6'!AB554,'7'!AB554,'8'!AB554,'9'!AB554)</f>
        <v>0</v>
      </c>
      <c r="AC554" s="6">
        <f>_xlfn.VAR.P('0'!AC554,'1'!AC554,'2'!AC554,'3'!AC554,'4'!AC554,'5'!AC554,'6'!AC554,'7'!AC554,'8'!AC554,'9'!AC554)</f>
        <v>1.3238142978827722E-3</v>
      </c>
      <c r="AD554" s="6">
        <f>_xlfn.VAR.P('0'!AD554,'1'!AD554,'2'!AD554,'3'!AD554,'4'!AD554,'5'!AD554,'6'!AD554,'7'!AD554,'8'!AD554,'9'!AD554)</f>
        <v>0</v>
      </c>
      <c r="AE554" s="6">
        <f>_xlfn.VAR.P('0'!AE554,'1'!AE554,'2'!AE554,'3'!AE554,'4'!AE554,'5'!AE554,'6'!AE554,'7'!AE554,'8'!AE554,'9'!AE554)</f>
        <v>2.0815309420011875E-4</v>
      </c>
      <c r="AF554" s="6">
        <f>_xlfn.VAR.P('0'!AF554,'1'!AF554,'2'!AF554,'3'!AF554,'4'!AF554,'5'!AF554,'6'!AF554,'7'!AF554,'8'!AF554,'9'!AF554)</f>
        <v>0</v>
      </c>
      <c r="AG554" s="6">
        <f>_xlfn.VAR.P('0'!AG554,'1'!AG554,'2'!AG554,'3'!AG554,'4'!AG554,'5'!AG554,'6'!AG554,'7'!AG554,'8'!AG554,'9'!AG554)</f>
        <v>1.4602493547991778E-4</v>
      </c>
      <c r="AH554" s="6">
        <f>_xlfn.VAR.P('0'!AH554,'1'!AH554,'2'!AH554,'3'!AH554,'4'!AH554,'5'!AH554,'6'!AH554,'7'!AH554,'8'!AH554,'9'!AH554)</f>
        <v>0</v>
      </c>
      <c r="AI554" s="6">
        <f>_xlfn.VAR.P('0'!AI554,'1'!AI554,'2'!AI554,'3'!AI554,'4'!AI554,'5'!AI554,'6'!AI554,'7'!AI554,'8'!AI554,'9'!AI554)</f>
        <v>1.182954736977102E-2</v>
      </c>
      <c r="AJ554" s="6">
        <f>_xlfn.VAR.P('0'!AJ554,'1'!AJ554,'2'!AJ554,'3'!AJ554,'4'!AJ554,'5'!AJ554,'6'!AJ554,'7'!AJ554,'8'!AJ554,'9'!AJ554)</f>
        <v>0</v>
      </c>
      <c r="AK554" s="6">
        <f>_xlfn.VAR.P('0'!AK554,'1'!AK554,'2'!AK554,'3'!AK554,'4'!AK554,'5'!AK554,'6'!AK554,'7'!AK554,'8'!AK554,'9'!AK554)</f>
        <v>3.9126971019976496E-3</v>
      </c>
      <c r="AL554" s="6">
        <f>_xlfn.VAR.P('0'!AL554,'1'!AL554,'2'!AL554,'3'!AL554,'4'!AL554,'5'!AL554,'6'!AL554,'7'!AL554,'8'!AL554,'9'!AL554)</f>
        <v>0</v>
      </c>
      <c r="AM554" s="6">
        <f>_xlfn.VAR.P('0'!AM554,'1'!AM554,'2'!AM554,'3'!AM554,'4'!AM554,'5'!AM554,'6'!AM554,'7'!AM554,'8'!AM554,'9'!AM554)</f>
        <v>1.1257549035747984E-3</v>
      </c>
      <c r="AN554" s="6">
        <f>_xlfn.VAR.P('0'!AN554,'1'!AN554,'2'!AN554,'3'!AN554,'4'!AN554,'5'!AN554,'6'!AN554,'7'!AN554,'8'!AN554,'9'!AN554)</f>
        <v>0</v>
      </c>
      <c r="AO554" s="6">
        <f>_xlfn.VAR.P('0'!AO554,'1'!AO554,'2'!AO554,'3'!AO554,'4'!AO554,'5'!AO554,'6'!AO554,'7'!AO554,'8'!AO554,'9'!AO554)</f>
        <v>1.4037060276750489E-3</v>
      </c>
      <c r="AP554" s="6">
        <f>_xlfn.VAR.P('0'!AP554,'1'!AP554,'2'!AP554,'3'!AP554,'4'!AP554,'5'!AP554,'6'!AP554,'7'!AP554,'8'!AP554,'9'!AP554)</f>
        <v>0</v>
      </c>
      <c r="AQ554" s="6">
        <f>_xlfn.VAR.P('0'!AQ554,'1'!AQ554,'2'!AQ554,'3'!AQ554,'4'!AQ554,'5'!AQ554,'6'!AQ554,'7'!AQ554,'8'!AQ554,'9'!AQ554)</f>
        <v>5.2251345523913629E-3</v>
      </c>
      <c r="AR554" s="6">
        <f>_xlfn.VAR.P('0'!AR554,'1'!AR554,'2'!AR554,'3'!AR554,'4'!AR554,'5'!AR554,'6'!AR554,'7'!AR554,'8'!AR554,'9'!AR554)</f>
        <v>0</v>
      </c>
      <c r="AS554" s="6">
        <f>_xlfn.VAR.P('0'!AS554,'1'!AS554,'2'!AS554,'3'!AS554,'4'!AS554,'5'!AS554,'6'!AS554,'7'!AS554,'8'!AS554,'9'!AS554)</f>
        <v>1.9324891281718177E-14</v>
      </c>
      <c r="AT554" s="6">
        <f>_xlfn.VAR.P('0'!AT554,'1'!AT554,'2'!AT554,'3'!AT554,'4'!AT554,'5'!AT554,'6'!AT554,'7'!AT554,'8'!AT554,'9'!AT554)</f>
        <v>0</v>
      </c>
      <c r="AU554" s="6">
        <f>_xlfn.VAR.P('0'!AU554,'1'!AU554,'2'!AU554,'3'!AU554,'4'!AU554,'5'!AU554,'6'!AU554,'7'!AU554,'8'!AU554,'9'!AU554)</f>
        <v>4.6389259843590477E-3</v>
      </c>
      <c r="AV554" s="6">
        <f>_xlfn.VAR.P('0'!AV554,'1'!AV554,'2'!AV554,'3'!AV554,'4'!AV554,'5'!AV554,'6'!AV554,'7'!AV554,'8'!AV554,'9'!AV554)</f>
        <v>0.09</v>
      </c>
      <c r="AW554" s="6">
        <f>_xlfn.VAR.P('0'!AW554,'1'!AW554,'2'!AW554,'3'!AW554,'4'!AW554,'5'!AW554,'6'!AW554,'7'!AW554,'8'!AW554,'9'!AW554)</f>
        <v>2.5907405206163866E-3</v>
      </c>
    </row>
    <row r="555" spans="1:49" ht="15.75" hidden="1" customHeight="1" x14ac:dyDescent="0.25">
      <c r="A555" s="6" t="str">
        <f>IF(AND('0'!A555='1'!A555,'1'!A555='2'!A555,'2'!A555='3'!A555,'3'!A555='4'!A555,'4'!A555='5'!A555,'5'!A555='6'!A555,'6'!A555='7'!A555,'7'!A555='8'!A555,'8'!A555='9'!A555,'1'!A555='2'!A555),'9'!A555,)</f>
        <v>Minutes of Actions</v>
      </c>
      <c r="B555" s="11" t="str">
        <f>IF(AND('0'!B555='1'!B555,'1'!B555='2'!B555,'2'!B555='3'!B555,'3'!B555='4'!B555,'4'!B555='5'!B555,'5'!B555='6'!B555,'6'!B555='7'!B555,'7'!B555='8'!B555,'8'!B555='9'!B555,'1'!B555='2'!B555),'9'!B555,)</f>
        <v>1981-08-07</v>
      </c>
      <c r="C555" s="11" t="str">
        <f>IF(AND('0'!C555='1'!C555,'1'!C555='2'!C555,'2'!C555='3'!C555,'3'!C555='4'!C555,'4'!C555='5'!C555,'5'!C555='6'!C555,'6'!C555='7'!C555,'7'!C555='8'!C555,'8'!C555='9'!C555,'1'!C555='2'!C555),'9'!C555,)</f>
        <v>1981-08-07</v>
      </c>
      <c r="D555" s="7">
        <f>IF(AND('0'!D555='1'!D555,'1'!D555='2'!D555,'2'!D555='3'!D555,'3'!D555='4'!D555,'4'!D555='5'!D555,'5'!D555='6'!D555,'6'!D555='7'!D555,'7'!D555='8'!D555,'8'!D555='9'!D555,'1'!D555='2'!D555),'9'!D555,)</f>
        <v>0</v>
      </c>
      <c r="E555" s="8">
        <f>IF(COUNTIF(Recovered!$A$2:$A$808,A555)&gt;0,1,0)</f>
        <v>0</v>
      </c>
      <c r="F555" s="6">
        <f>_xlfn.VAR.P('0'!F555,'1'!F555,'2'!F555,'3'!F555,'4'!F555,'5'!F555,'6'!F555,'7'!F555,'8'!F555,'9'!F555)</f>
        <v>0</v>
      </c>
      <c r="G555" s="6">
        <f>_xlfn.VAR.P('0'!G555,'1'!G555,'2'!G555,'3'!G555,'4'!G555,'5'!G555,'6'!G555,'7'!G555,'8'!G555,'9'!G555)</f>
        <v>9.0251729055518728E-5</v>
      </c>
      <c r="H555" s="6">
        <f>_xlfn.VAR.P('0'!H555,'1'!H555,'2'!H555,'3'!H555,'4'!H555,'5'!H555,'6'!H555,'7'!H555,'8'!H555,'9'!H555)</f>
        <v>0</v>
      </c>
      <c r="I555" s="6">
        <f>_xlfn.VAR.P('0'!I555,'1'!I555,'2'!I555,'3'!I555,'4'!I555,'5'!I555,'6'!I555,'7'!I555,'8'!I555,'9'!I555)</f>
        <v>2.1837923643888272E-3</v>
      </c>
      <c r="J555" s="6">
        <f>_xlfn.VAR.P('0'!J555,'1'!J555,'2'!J555,'3'!J555,'4'!J555,'5'!J555,'6'!J555,'7'!J555,'8'!J555,'9'!J555)</f>
        <v>0.09</v>
      </c>
      <c r="K555" s="6">
        <f>_xlfn.VAR.P('0'!K555,'1'!K555,'2'!K555,'3'!K555,'4'!K555,'5'!K555,'6'!K555,'7'!K555,'8'!K555,'9'!K555)</f>
        <v>4.4949624911451028E-3</v>
      </c>
      <c r="L555" s="6">
        <f>_xlfn.VAR.P('0'!L555,'1'!L555,'2'!L555,'3'!L555,'4'!L555,'5'!L555,'6'!L555,'7'!L555,'8'!L555,'9'!L555)</f>
        <v>0</v>
      </c>
      <c r="M555" s="6">
        <f>_xlfn.VAR.P('0'!M555,'1'!M555,'2'!M555,'3'!M555,'4'!M555,'5'!M555,'6'!M555,'7'!M555,'8'!M555,'9'!M555)</f>
        <v>1.1891866528202399E-2</v>
      </c>
      <c r="N555" s="6">
        <f>_xlfn.VAR.P('0'!N555,'1'!N555,'2'!N555,'3'!N555,'4'!N555,'5'!N555,'6'!N555,'7'!N555,'8'!N555,'9'!N555)</f>
        <v>0</v>
      </c>
      <c r="O555" s="6">
        <f>_xlfn.VAR.P('0'!O555,'1'!O555,'2'!O555,'3'!O555,'4'!O555,'5'!O555,'6'!O555,'7'!O555,'8'!O555,'9'!O555)</f>
        <v>5.1433960828813336E-5</v>
      </c>
      <c r="P555" s="6">
        <f>_xlfn.VAR.P('0'!P555,'1'!P555,'2'!P555,'3'!P555,'4'!P555,'5'!P555,'6'!P555,'7'!P555,'8'!P555,'9'!P555)</f>
        <v>0</v>
      </c>
      <c r="Q555" s="6">
        <f>_xlfn.VAR.P('0'!Q555,'1'!Q555,'2'!Q555,'3'!Q555,'4'!Q555,'5'!Q555,'6'!Q555,'7'!Q555,'8'!Q555,'9'!Q555)</f>
        <v>7.3455653073643368E-4</v>
      </c>
      <c r="R555" s="6">
        <f>_xlfn.VAR.P('0'!R555,'1'!R555,'2'!R555,'3'!R555,'4'!R555,'5'!R555,'6'!R555,'7'!R555,'8'!R555,'9'!R555)</f>
        <v>0</v>
      </c>
      <c r="S555" s="6">
        <f>_xlfn.VAR.P('0'!S555,'1'!S555,'2'!S555,'3'!S555,'4'!S555,'5'!S555,'6'!S555,'7'!S555,'8'!S555,'9'!S555)</f>
        <v>1.0495913466283173E-4</v>
      </c>
      <c r="T555" s="6">
        <f>_xlfn.VAR.P('0'!T555,'1'!T555,'2'!T555,'3'!T555,'4'!T555,'5'!T555,'6'!T555,'7'!T555,'8'!T555,'9'!T555)</f>
        <v>0</v>
      </c>
      <c r="U555" s="6">
        <f>_xlfn.VAR.P('0'!U555,'1'!U555,'2'!U555,'3'!U555,'4'!U555,'5'!U555,'6'!U555,'7'!U555,'8'!U555,'9'!U555)</f>
        <v>3.4637020475193374E-3</v>
      </c>
      <c r="V555" s="6">
        <f>_xlfn.VAR.P('0'!V555,'1'!V555,'2'!V555,'3'!V555,'4'!V555,'5'!V555,'6'!V555,'7'!V555,'8'!V555,'9'!V555)</f>
        <v>0</v>
      </c>
      <c r="W555" s="6">
        <f>_xlfn.VAR.P('0'!W555,'1'!W555,'2'!W555,'3'!W555,'4'!W555,'5'!W555,'6'!W555,'7'!W555,'8'!W555,'9'!W555)</f>
        <v>3.016894528612344E-3</v>
      </c>
      <c r="X555" s="6">
        <f>_xlfn.VAR.P('0'!X555,'1'!X555,'2'!X555,'3'!X555,'4'!X555,'5'!X555,'6'!X555,'7'!X555,'8'!X555,'9'!X555)</f>
        <v>0</v>
      </c>
      <c r="Y555" s="6">
        <f>_xlfn.VAR.P('0'!Y555,'1'!Y555,'2'!Y555,'3'!Y555,'4'!Y555,'5'!Y555,'6'!Y555,'7'!Y555,'8'!Y555,'9'!Y555)</f>
        <v>2.2132446503272566E-4</v>
      </c>
      <c r="Z555" s="6">
        <f>_xlfn.VAR.P('0'!Z555,'1'!Z555,'2'!Z555,'3'!Z555,'4'!Z555,'5'!Z555,'6'!Z555,'7'!Z555,'8'!Z555,'9'!Z555)</f>
        <v>0</v>
      </c>
      <c r="AA555" s="6">
        <f>_xlfn.VAR.P('0'!AA555,'1'!AA555,'2'!AA555,'3'!AA555,'4'!AA555,'5'!AA555,'6'!AA555,'7'!AA555,'8'!AA555,'9'!AA555)</f>
        <v>1.5584654427363523E-3</v>
      </c>
      <c r="AB555" s="6">
        <f>_xlfn.VAR.P('0'!AB555,'1'!AB555,'2'!AB555,'3'!AB555,'4'!AB555,'5'!AB555,'6'!AB555,'7'!AB555,'8'!AB555,'9'!AB555)</f>
        <v>0</v>
      </c>
      <c r="AC555" s="6">
        <f>_xlfn.VAR.P('0'!AC555,'1'!AC555,'2'!AC555,'3'!AC555,'4'!AC555,'5'!AC555,'6'!AC555,'7'!AC555,'8'!AC555,'9'!AC555)</f>
        <v>1.690503362065975E-3</v>
      </c>
      <c r="AD555" s="6">
        <f>_xlfn.VAR.P('0'!AD555,'1'!AD555,'2'!AD555,'3'!AD555,'4'!AD555,'5'!AD555,'6'!AD555,'7'!AD555,'8'!AD555,'9'!AD555)</f>
        <v>0</v>
      </c>
      <c r="AE555" s="6">
        <f>_xlfn.VAR.P('0'!AE555,'1'!AE555,'2'!AE555,'3'!AE555,'4'!AE555,'5'!AE555,'6'!AE555,'7'!AE555,'8'!AE555,'9'!AE555)</f>
        <v>2.1760358789601883E-3</v>
      </c>
      <c r="AF555" s="6">
        <f>_xlfn.VAR.P('0'!AF555,'1'!AF555,'2'!AF555,'3'!AF555,'4'!AF555,'5'!AF555,'6'!AF555,'7'!AF555,'8'!AF555,'9'!AF555)</f>
        <v>2.25</v>
      </c>
      <c r="AG555" s="6">
        <f>_xlfn.VAR.P('0'!AG555,'1'!AG555,'2'!AG555,'3'!AG555,'4'!AG555,'5'!AG555,'6'!AG555,'7'!AG555,'8'!AG555,'9'!AG555)</f>
        <v>6.5439264524411091E-4</v>
      </c>
      <c r="AH555" s="6">
        <f>_xlfn.VAR.P('0'!AH555,'1'!AH555,'2'!AH555,'3'!AH555,'4'!AH555,'5'!AH555,'6'!AH555,'7'!AH555,'8'!AH555,'9'!AH555)</f>
        <v>0</v>
      </c>
      <c r="AI555" s="6">
        <f>_xlfn.VAR.P('0'!AI555,'1'!AI555,'2'!AI555,'3'!AI555,'4'!AI555,'5'!AI555,'6'!AI555,'7'!AI555,'8'!AI555,'9'!AI555)</f>
        <v>3.8012482755233066E-3</v>
      </c>
      <c r="AJ555" s="6">
        <f>_xlfn.VAR.P('0'!AJ555,'1'!AJ555,'2'!AJ555,'3'!AJ555,'4'!AJ555,'5'!AJ555,'6'!AJ555,'7'!AJ555,'8'!AJ555,'9'!AJ555)</f>
        <v>0</v>
      </c>
      <c r="AK555" s="6">
        <f>_xlfn.VAR.P('0'!AK555,'1'!AK555,'2'!AK555,'3'!AK555,'4'!AK555,'5'!AK555,'6'!AK555,'7'!AK555,'8'!AK555,'9'!AK555)</f>
        <v>4.3861791102692092E-3</v>
      </c>
      <c r="AL555" s="6">
        <f>_xlfn.VAR.P('0'!AL555,'1'!AL555,'2'!AL555,'3'!AL555,'4'!AL555,'5'!AL555,'6'!AL555,'7'!AL555,'8'!AL555,'9'!AL555)</f>
        <v>2.25</v>
      </c>
      <c r="AM555" s="6">
        <f>_xlfn.VAR.P('0'!AM555,'1'!AM555,'2'!AM555,'3'!AM555,'4'!AM555,'5'!AM555,'6'!AM555,'7'!AM555,'8'!AM555,'9'!AM555)</f>
        <v>3.1169204490337228E-4</v>
      </c>
      <c r="AN555" s="6">
        <f>_xlfn.VAR.P('0'!AN555,'1'!AN555,'2'!AN555,'3'!AN555,'4'!AN555,'5'!AN555,'6'!AN555,'7'!AN555,'8'!AN555,'9'!AN555)</f>
        <v>0</v>
      </c>
      <c r="AO555" s="6">
        <f>_xlfn.VAR.P('0'!AO555,'1'!AO555,'2'!AO555,'3'!AO555,'4'!AO555,'5'!AO555,'6'!AO555,'7'!AO555,'8'!AO555,'9'!AO555)</f>
        <v>2.0855957473315373E-4</v>
      </c>
      <c r="AP555" s="6">
        <f>_xlfn.VAR.P('0'!AP555,'1'!AP555,'2'!AP555,'3'!AP555,'4'!AP555,'5'!AP555,'6'!AP555,'7'!AP555,'8'!AP555,'9'!AP555)</f>
        <v>0</v>
      </c>
      <c r="AQ555" s="6">
        <f>_xlfn.VAR.P('0'!AQ555,'1'!AQ555,'2'!AQ555,'3'!AQ555,'4'!AQ555,'5'!AQ555,'6'!AQ555,'7'!AQ555,'8'!AQ555,'9'!AQ555)</f>
        <v>5.47861026977847E-4</v>
      </c>
      <c r="AR555" s="6">
        <f>_xlfn.VAR.P('0'!AR555,'1'!AR555,'2'!AR555,'3'!AR555,'4'!AR555,'5'!AR555,'6'!AR555,'7'!AR555,'8'!AR555,'9'!AR555)</f>
        <v>0</v>
      </c>
      <c r="AS555" s="6">
        <f>_xlfn.VAR.P('0'!AS555,'1'!AS555,'2'!AS555,'3'!AS555,'4'!AS555,'5'!AS555,'6'!AS555,'7'!AS555,'8'!AS555,'9'!AS555)</f>
        <v>2.0377636181889892E-12</v>
      </c>
      <c r="AT555" s="6">
        <f>_xlfn.VAR.P('0'!AT555,'1'!AT555,'2'!AT555,'3'!AT555,'4'!AT555,'5'!AT555,'6'!AT555,'7'!AT555,'8'!AT555,'9'!AT555)</f>
        <v>0</v>
      </c>
      <c r="AU555" s="6">
        <f>_xlfn.VAR.P('0'!AU555,'1'!AU555,'2'!AU555,'3'!AU555,'4'!AU555,'5'!AU555,'6'!AU555,'7'!AU555,'8'!AU555,'9'!AU555)</f>
        <v>1.0115524715406227E-3</v>
      </c>
      <c r="AV555" s="6">
        <f>_xlfn.VAR.P('0'!AV555,'1'!AV555,'2'!AV555,'3'!AV555,'4'!AV555,'5'!AV555,'6'!AV555,'7'!AV555,'8'!AV555,'9'!AV555)</f>
        <v>0</v>
      </c>
      <c r="AW555" s="6">
        <f>_xlfn.VAR.P('0'!AW555,'1'!AW555,'2'!AW555,'3'!AW555,'4'!AW555,'5'!AW555,'6'!AW555,'7'!AW555,'8'!AW555,'9'!AW555)</f>
        <v>7.8777602842913341E-4</v>
      </c>
    </row>
    <row r="556" spans="1:49" ht="15.75" hidden="1" customHeight="1" x14ac:dyDescent="0.25">
      <c r="A556" s="6" t="str">
        <f>IF(AND('0'!A556='1'!A556,'1'!A556='2'!A556,'2'!A556='3'!A556,'3'!A556='4'!A556,'4'!A556='5'!A556,'5'!A556='6'!A556,'6'!A556='7'!A556,'7'!A556='8'!A556,'8'!A556='9'!A556,'1'!A556='2'!A556),'9'!A556,)</f>
        <v>Minutes of Actions</v>
      </c>
      <c r="B556" s="11" t="str">
        <f>IF(AND('0'!B556='1'!B556,'1'!B556='2'!B556,'2'!B556='3'!B556,'3'!B556='4'!B556,'4'!B556='5'!B556,'5'!B556='6'!B556,'6'!B556='7'!B556,'7'!B556='8'!B556,'8'!B556='9'!B556,'1'!B556='2'!B556),'9'!B556,)</f>
        <v>1981-07-07</v>
      </c>
      <c r="C556" s="11" t="str">
        <f>IF(AND('0'!C556='1'!C556,'1'!C556='2'!C556,'2'!C556='3'!C556,'3'!C556='4'!C556,'4'!C556='5'!C556,'5'!C556='6'!C556,'6'!C556='7'!C556,'7'!C556='8'!C556,'8'!C556='9'!C556,'1'!C556='2'!C556),'9'!C556,)</f>
        <v>1981-07-07</v>
      </c>
      <c r="D556" s="7">
        <f>IF(AND('0'!D556='1'!D556,'1'!D556='2'!D556,'2'!D556='3'!D556,'3'!D556='4'!D556,'4'!D556='5'!D556,'5'!D556='6'!D556,'6'!D556='7'!D556,'7'!D556='8'!D556,'8'!D556='9'!D556,'1'!D556='2'!D556),'9'!D556,)</f>
        <v>0</v>
      </c>
      <c r="E556" s="8">
        <f>IF(COUNTIF(Recovered!$A$2:$A$808,A556)&gt;0,1,0)</f>
        <v>0</v>
      </c>
      <c r="F556" s="6">
        <f>_xlfn.VAR.P('0'!F556,'1'!F556,'2'!F556,'3'!F556,'4'!F556,'5'!F556,'6'!F556,'7'!F556,'8'!F556,'9'!F556)</f>
        <v>0</v>
      </c>
      <c r="G556" s="6">
        <f>_xlfn.VAR.P('0'!G556,'1'!G556,'2'!G556,'3'!G556,'4'!G556,'5'!G556,'6'!G556,'7'!G556,'8'!G556,'9'!G556)</f>
        <v>1.7947209625544178E-3</v>
      </c>
      <c r="H556" s="6">
        <f>_xlfn.VAR.P('0'!H556,'1'!H556,'2'!H556,'3'!H556,'4'!H556,'5'!H556,'6'!H556,'7'!H556,'8'!H556,'9'!H556)</f>
        <v>0.09</v>
      </c>
      <c r="I556" s="6">
        <f>_xlfn.VAR.P('0'!I556,'1'!I556,'2'!I556,'3'!I556,'4'!I556,'5'!I556,'6'!I556,'7'!I556,'8'!I556,'9'!I556)</f>
        <v>1.8011648301553662E-3</v>
      </c>
      <c r="J556" s="6">
        <f>_xlfn.VAR.P('0'!J556,'1'!J556,'2'!J556,'3'!J556,'4'!J556,'5'!J556,'6'!J556,'7'!J556,'8'!J556,'9'!J556)</f>
        <v>0</v>
      </c>
      <c r="K556" s="6">
        <f>_xlfn.VAR.P('0'!K556,'1'!K556,'2'!K556,'3'!K556,'4'!K556,'5'!K556,'6'!K556,'7'!K556,'8'!K556,'9'!K556)</f>
        <v>4.4564528215548906E-3</v>
      </c>
      <c r="L556" s="6">
        <f>_xlfn.VAR.P('0'!L556,'1'!L556,'2'!L556,'3'!L556,'4'!L556,'5'!L556,'6'!L556,'7'!L556,'8'!L556,'9'!L556)</f>
        <v>0</v>
      </c>
      <c r="M556" s="6">
        <f>_xlfn.VAR.P('0'!M556,'1'!M556,'2'!M556,'3'!M556,'4'!M556,'5'!M556,'6'!M556,'7'!M556,'8'!M556,'9'!M556)</f>
        <v>1.8209134091663122E-6</v>
      </c>
      <c r="N556" s="6">
        <f>_xlfn.VAR.P('0'!N556,'1'!N556,'2'!N556,'3'!N556,'4'!N556,'5'!N556,'6'!N556,'7'!N556,'8'!N556,'9'!N556)</f>
        <v>0</v>
      </c>
      <c r="O556" s="6">
        <f>_xlfn.VAR.P('0'!O556,'1'!O556,'2'!O556,'3'!O556,'4'!O556,'5'!O556,'6'!O556,'7'!O556,'8'!O556,'9'!O556)</f>
        <v>2.9823914586688292E-4</v>
      </c>
      <c r="P556" s="6">
        <f>_xlfn.VAR.P('0'!P556,'1'!P556,'2'!P556,'3'!P556,'4'!P556,'5'!P556,'6'!P556,'7'!P556,'8'!P556,'9'!P556)</f>
        <v>0</v>
      </c>
      <c r="Q556" s="6">
        <f>_xlfn.VAR.P('0'!Q556,'1'!Q556,'2'!Q556,'3'!Q556,'4'!Q556,'5'!Q556,'6'!Q556,'7'!Q556,'8'!Q556,'9'!Q556)</f>
        <v>4.0191615908140932E-3</v>
      </c>
      <c r="R556" s="6">
        <f>_xlfn.VAR.P('0'!R556,'1'!R556,'2'!R556,'3'!R556,'4'!R556,'5'!R556,'6'!R556,'7'!R556,'8'!R556,'9'!R556)</f>
        <v>0</v>
      </c>
      <c r="S556" s="6">
        <f>_xlfn.VAR.P('0'!S556,'1'!S556,'2'!S556,'3'!S556,'4'!S556,'5'!S556,'6'!S556,'7'!S556,'8'!S556,'9'!S556)</f>
        <v>1.4067305994125462E-3</v>
      </c>
      <c r="T556" s="6">
        <f>_xlfn.VAR.P('0'!T556,'1'!T556,'2'!T556,'3'!T556,'4'!T556,'5'!T556,'6'!T556,'7'!T556,'8'!T556,'9'!T556)</f>
        <v>4</v>
      </c>
      <c r="U556" s="6">
        <f>_xlfn.VAR.P('0'!U556,'1'!U556,'2'!U556,'3'!U556,'4'!U556,'5'!U556,'6'!U556,'7'!U556,'8'!U556,'9'!U556)</f>
        <v>1.1104969137367292E-3</v>
      </c>
      <c r="V556" s="6">
        <f>_xlfn.VAR.P('0'!V556,'1'!V556,'2'!V556,'3'!V556,'4'!V556,'5'!V556,'6'!V556,'7'!V556,'8'!V556,'9'!V556)</f>
        <v>0</v>
      </c>
      <c r="W556" s="6">
        <f>_xlfn.VAR.P('0'!W556,'1'!W556,'2'!W556,'3'!W556,'4'!W556,'5'!W556,'6'!W556,'7'!W556,'8'!W556,'9'!W556)</f>
        <v>3.9867379271227819E-3</v>
      </c>
      <c r="X556" s="6">
        <f>_xlfn.VAR.P('0'!X556,'1'!X556,'2'!X556,'3'!X556,'4'!X556,'5'!X556,'6'!X556,'7'!X556,'8'!X556,'9'!X556)</f>
        <v>0</v>
      </c>
      <c r="Y556" s="6">
        <f>_xlfn.VAR.P('0'!Y556,'1'!Y556,'2'!Y556,'3'!Y556,'4'!Y556,'5'!Y556,'6'!Y556,'7'!Y556,'8'!Y556,'9'!Y556)</f>
        <v>4.0911322416101127E-4</v>
      </c>
      <c r="Z556" s="6">
        <f>_xlfn.VAR.P('0'!Z556,'1'!Z556,'2'!Z556,'3'!Z556,'4'!Z556,'5'!Z556,'6'!Z556,'7'!Z556,'8'!Z556,'9'!Z556)</f>
        <v>4</v>
      </c>
      <c r="AA556" s="6">
        <f>_xlfn.VAR.P('0'!AA556,'1'!AA556,'2'!AA556,'3'!AA556,'4'!AA556,'5'!AA556,'6'!AA556,'7'!AA556,'8'!AA556,'9'!AA556)</f>
        <v>1.8508041569472979E-2</v>
      </c>
      <c r="AB556" s="6">
        <f>_xlfn.VAR.P('0'!AB556,'1'!AB556,'2'!AB556,'3'!AB556,'4'!AB556,'5'!AB556,'6'!AB556,'7'!AB556,'8'!AB556,'9'!AB556)</f>
        <v>0</v>
      </c>
      <c r="AC556" s="6">
        <f>_xlfn.VAR.P('0'!AC556,'1'!AC556,'2'!AC556,'3'!AC556,'4'!AC556,'5'!AC556,'6'!AC556,'7'!AC556,'8'!AC556,'9'!AC556)</f>
        <v>1.6146317961300096E-3</v>
      </c>
      <c r="AD556" s="6">
        <f>_xlfn.VAR.P('0'!AD556,'1'!AD556,'2'!AD556,'3'!AD556,'4'!AD556,'5'!AD556,'6'!AD556,'7'!AD556,'8'!AD556,'9'!AD556)</f>
        <v>0</v>
      </c>
      <c r="AE556" s="6">
        <f>_xlfn.VAR.P('0'!AE556,'1'!AE556,'2'!AE556,'3'!AE556,'4'!AE556,'5'!AE556,'6'!AE556,'7'!AE556,'8'!AE556,'9'!AE556)</f>
        <v>1.0849981792524434E-3</v>
      </c>
      <c r="AF556" s="6">
        <f>_xlfn.VAR.P('0'!AF556,'1'!AF556,'2'!AF556,'3'!AF556,'4'!AF556,'5'!AF556,'6'!AF556,'7'!AF556,'8'!AF556,'9'!AF556)</f>
        <v>0</v>
      </c>
      <c r="AG556" s="6">
        <f>_xlfn.VAR.P('0'!AG556,'1'!AG556,'2'!AG556,'3'!AG556,'4'!AG556,'5'!AG556,'6'!AG556,'7'!AG556,'8'!AG556,'9'!AG556)</f>
        <v>2.295887484942824E-2</v>
      </c>
      <c r="AH556" s="6">
        <f>_xlfn.VAR.P('0'!AH556,'1'!AH556,'2'!AH556,'3'!AH556,'4'!AH556,'5'!AH556,'6'!AH556,'7'!AH556,'8'!AH556,'9'!AH556)</f>
        <v>0</v>
      </c>
      <c r="AI556" s="6">
        <f>_xlfn.VAR.P('0'!AI556,'1'!AI556,'2'!AI556,'3'!AI556,'4'!AI556,'5'!AI556,'6'!AI556,'7'!AI556,'8'!AI556,'9'!AI556)</f>
        <v>2.317280099371404E-3</v>
      </c>
      <c r="AJ556" s="6">
        <f>_xlfn.VAR.P('0'!AJ556,'1'!AJ556,'2'!AJ556,'3'!AJ556,'4'!AJ556,'5'!AJ556,'6'!AJ556,'7'!AJ556,'8'!AJ556,'9'!AJ556)</f>
        <v>0</v>
      </c>
      <c r="AK556" s="6">
        <f>_xlfn.VAR.P('0'!AK556,'1'!AK556,'2'!AK556,'3'!AK556,'4'!AK556,'5'!AK556,'6'!AK556,'7'!AK556,'8'!AK556,'9'!AK556)</f>
        <v>1.9711888801994528E-3</v>
      </c>
      <c r="AL556" s="6">
        <f>_xlfn.VAR.P('0'!AL556,'1'!AL556,'2'!AL556,'3'!AL556,'4'!AL556,'5'!AL556,'6'!AL556,'7'!AL556,'8'!AL556,'9'!AL556)</f>
        <v>0</v>
      </c>
      <c r="AM556" s="6">
        <f>_xlfn.VAR.P('0'!AM556,'1'!AM556,'2'!AM556,'3'!AM556,'4'!AM556,'5'!AM556,'6'!AM556,'7'!AM556,'8'!AM556,'9'!AM556)</f>
        <v>1.5879016185822892E-3</v>
      </c>
      <c r="AN556" s="6">
        <f>_xlfn.VAR.P('0'!AN556,'1'!AN556,'2'!AN556,'3'!AN556,'4'!AN556,'5'!AN556,'6'!AN556,'7'!AN556,'8'!AN556,'9'!AN556)</f>
        <v>0.25</v>
      </c>
      <c r="AO556" s="6">
        <f>_xlfn.VAR.P('0'!AO556,'1'!AO556,'2'!AO556,'3'!AO556,'4'!AO556,'5'!AO556,'6'!AO556,'7'!AO556,'8'!AO556,'9'!AO556)</f>
        <v>9.9224560461551904E-3</v>
      </c>
      <c r="AP556" s="6">
        <f>_xlfn.VAR.P('0'!AP556,'1'!AP556,'2'!AP556,'3'!AP556,'4'!AP556,'5'!AP556,'6'!AP556,'7'!AP556,'8'!AP556,'9'!AP556)</f>
        <v>0</v>
      </c>
      <c r="AQ556" s="6">
        <f>_xlfn.VAR.P('0'!AQ556,'1'!AQ556,'2'!AQ556,'3'!AQ556,'4'!AQ556,'5'!AQ556,'6'!AQ556,'7'!AQ556,'8'!AQ556,'9'!AQ556)</f>
        <v>2.0961416670760256E-2</v>
      </c>
      <c r="AR556" s="6">
        <f>_xlfn.VAR.P('0'!AR556,'1'!AR556,'2'!AR556,'3'!AR556,'4'!AR556,'5'!AR556,'6'!AR556,'7'!AR556,'8'!AR556,'9'!AR556)</f>
        <v>0</v>
      </c>
      <c r="AS556" s="6">
        <f>_xlfn.VAR.P('0'!AS556,'1'!AS556,'2'!AS556,'3'!AS556,'4'!AS556,'5'!AS556,'6'!AS556,'7'!AS556,'8'!AS556,'9'!AS556)</f>
        <v>1.301952522579644E-12</v>
      </c>
      <c r="AT556" s="6">
        <f>_xlfn.VAR.P('0'!AT556,'1'!AT556,'2'!AT556,'3'!AT556,'4'!AT556,'5'!AT556,'6'!AT556,'7'!AT556,'8'!AT556,'9'!AT556)</f>
        <v>0</v>
      </c>
      <c r="AU556" s="6">
        <f>_xlfn.VAR.P('0'!AU556,'1'!AU556,'2'!AU556,'3'!AU556,'4'!AU556,'5'!AU556,'6'!AU556,'7'!AU556,'8'!AU556,'9'!AU556)</f>
        <v>4.6018254849133225E-3</v>
      </c>
      <c r="AV556" s="6">
        <f>_xlfn.VAR.P('0'!AV556,'1'!AV556,'2'!AV556,'3'!AV556,'4'!AV556,'5'!AV556,'6'!AV556,'7'!AV556,'8'!AV556,'9'!AV556)</f>
        <v>0</v>
      </c>
      <c r="AW556" s="6">
        <f>_xlfn.VAR.P('0'!AW556,'1'!AW556,'2'!AW556,'3'!AW556,'4'!AW556,'5'!AW556,'6'!AW556,'7'!AW556,'8'!AW556,'9'!AW556)</f>
        <v>1.2032414651972374E-2</v>
      </c>
    </row>
    <row r="557" spans="1:49" ht="15.75" customHeight="1" x14ac:dyDescent="0.25">
      <c r="A557" s="6" t="str">
        <f>IF(AND('0'!A557='1'!A557,'1'!A557='2'!A557,'2'!A557='3'!A557,'3'!A557='4'!A557,'4'!A557='5'!A557,'5'!A557='6'!A557,'6'!A557='7'!A557,'7'!A557='8'!A557,'8'!A557='9'!A557,'1'!A557='2'!A557),'9'!A557,)</f>
        <v>RPA</v>
      </c>
      <c r="B557" s="11" t="str">
        <f>IF(AND('0'!B557='1'!B557,'1'!B557='2'!B557,'2'!B557='3'!B557,'3'!B557='4'!B557,'4'!B557='5'!B557,'5'!B557='6'!B557,'6'!B557='7'!B557,'7'!B557='8'!B557,'8'!B557='9'!B557,'1'!B557='2'!B557),'9'!B557,)</f>
        <v>1981-07-07</v>
      </c>
      <c r="C557" s="11" t="str">
        <f>IF(AND('0'!C557='1'!C557,'1'!C557='2'!C557,'2'!C557='3'!C557,'3'!C557='4'!C557,'4'!C557='5'!C557,'5'!C557='6'!C557,'6'!C557='7'!C557,'7'!C557='8'!C557,'8'!C557='9'!C557,'1'!C557='2'!C557),'9'!C557,)</f>
        <v>1981-07-07</v>
      </c>
      <c r="D557" s="7">
        <f>IF(AND('0'!D557='1'!D557,'1'!D557='2'!D557,'2'!D557='3'!D557,'3'!D557='4'!D557,'4'!D557='5'!D557,'5'!D557='6'!D557,'6'!D557='7'!D557,'7'!D557='8'!D557,'8'!D557='9'!D557,'1'!D557='2'!D557),'9'!D557,)</f>
        <v>29819</v>
      </c>
      <c r="E557" s="8">
        <f>IF(COUNTIF(Recovered!$A$2:$A$808,A557)&gt;0,1,0)</f>
        <v>1</v>
      </c>
      <c r="F557" s="6">
        <f>_xlfn.VAR.P('0'!F557,'1'!F557,'2'!F557,'3'!F557,'4'!F557,'5'!F557,'6'!F557,'7'!F557,'8'!F557,'9'!F557)</f>
        <v>0</v>
      </c>
      <c r="G557" s="6">
        <f>_xlfn.VAR.P('0'!G557,'1'!G557,'2'!G557,'3'!G557,'4'!G557,'5'!G557,'6'!G557,'7'!G557,'8'!G557,'9'!G557)</f>
        <v>9.4047123748012694E-4</v>
      </c>
      <c r="H557" s="6">
        <f>_xlfn.VAR.P('0'!H557,'1'!H557,'2'!H557,'3'!H557,'4'!H557,'5'!H557,'6'!H557,'7'!H557,'8'!H557,'9'!H557)</f>
        <v>0</v>
      </c>
      <c r="I557" s="6">
        <f>_xlfn.VAR.P('0'!I557,'1'!I557,'2'!I557,'3'!I557,'4'!I557,'5'!I557,'6'!I557,'7'!I557,'8'!I557,'9'!I557)</f>
        <v>8.4416012500371802E-3</v>
      </c>
      <c r="J557" s="6">
        <f>_xlfn.VAR.P('0'!J557,'1'!J557,'2'!J557,'3'!J557,'4'!J557,'5'!J557,'6'!J557,'7'!J557,'8'!J557,'9'!J557)</f>
        <v>0</v>
      </c>
      <c r="K557" s="6">
        <f>_xlfn.VAR.P('0'!K557,'1'!K557,'2'!K557,'3'!K557,'4'!K557,'5'!K557,'6'!K557,'7'!K557,'8'!K557,'9'!K557)</f>
        <v>1.605929192971481E-4</v>
      </c>
      <c r="L557" s="6">
        <f>_xlfn.VAR.P('0'!L557,'1'!L557,'2'!L557,'3'!L557,'4'!L557,'5'!L557,'6'!L557,'7'!L557,'8'!L557,'9'!L557)</f>
        <v>0</v>
      </c>
      <c r="M557" s="6">
        <f>_xlfn.VAR.P('0'!M557,'1'!M557,'2'!M557,'3'!M557,'4'!M557,'5'!M557,'6'!M557,'7'!M557,'8'!M557,'9'!M557)</f>
        <v>8.0335958265068575E-4</v>
      </c>
      <c r="N557" s="6">
        <f>_xlfn.VAR.P('0'!N557,'1'!N557,'2'!N557,'3'!N557,'4'!N557,'5'!N557,'6'!N557,'7'!N557,'8'!N557,'9'!N557)</f>
        <v>0</v>
      </c>
      <c r="O557" s="6">
        <f>_xlfn.VAR.P('0'!O557,'1'!O557,'2'!O557,'3'!O557,'4'!O557,'5'!O557,'6'!O557,'7'!O557,'8'!O557,'9'!O557)</f>
        <v>5.2573410935055956E-4</v>
      </c>
      <c r="P557" s="6">
        <f>_xlfn.VAR.P('0'!P557,'1'!P557,'2'!P557,'3'!P557,'4'!P557,'5'!P557,'6'!P557,'7'!P557,'8'!P557,'9'!P557)</f>
        <v>0</v>
      </c>
      <c r="Q557" s="6">
        <f>_xlfn.VAR.P('0'!Q557,'1'!Q557,'2'!Q557,'3'!Q557,'4'!Q557,'5'!Q557,'6'!Q557,'7'!Q557,'8'!Q557,'9'!Q557)</f>
        <v>2.0113069028849647E-4</v>
      </c>
      <c r="R557" s="6">
        <f>_xlfn.VAR.P('0'!R557,'1'!R557,'2'!R557,'3'!R557,'4'!R557,'5'!R557,'6'!R557,'7'!R557,'8'!R557,'9'!R557)</f>
        <v>0</v>
      </c>
      <c r="S557" s="6">
        <f>_xlfn.VAR.P('0'!S557,'1'!S557,'2'!S557,'3'!S557,'4'!S557,'5'!S557,'6'!S557,'7'!S557,'8'!S557,'9'!S557)</f>
        <v>3.3981665958458264E-4</v>
      </c>
      <c r="T557" s="6">
        <f>_xlfn.VAR.P('0'!T557,'1'!T557,'2'!T557,'3'!T557,'4'!T557,'5'!T557,'6'!T557,'7'!T557,'8'!T557,'9'!T557)</f>
        <v>0</v>
      </c>
      <c r="U557" s="6">
        <f>_xlfn.VAR.P('0'!U557,'1'!U557,'2'!U557,'3'!U557,'4'!U557,'5'!U557,'6'!U557,'7'!U557,'8'!U557,'9'!U557)</f>
        <v>3.2589214275705205E-4</v>
      </c>
      <c r="V557" s="6">
        <f>_xlfn.VAR.P('0'!V557,'1'!V557,'2'!V557,'3'!V557,'4'!V557,'5'!V557,'6'!V557,'7'!V557,'8'!V557,'9'!V557)</f>
        <v>0</v>
      </c>
      <c r="W557" s="6">
        <f>_xlfn.VAR.P('0'!W557,'1'!W557,'2'!W557,'3'!W557,'4'!W557,'5'!W557,'6'!W557,'7'!W557,'8'!W557,'9'!W557)</f>
        <v>1.0373288230591338E-5</v>
      </c>
      <c r="X557" s="6">
        <f>_xlfn.VAR.P('0'!X557,'1'!X557,'2'!X557,'3'!X557,'4'!X557,'5'!X557,'6'!X557,'7'!X557,'8'!X557,'9'!X557)</f>
        <v>0</v>
      </c>
      <c r="Y557" s="6">
        <f>_xlfn.VAR.P('0'!Y557,'1'!Y557,'2'!Y557,'3'!Y557,'4'!Y557,'5'!Y557,'6'!Y557,'7'!Y557,'8'!Y557,'9'!Y557)</f>
        <v>8.6190979126235791E-5</v>
      </c>
      <c r="Z557" s="6">
        <f>_xlfn.VAR.P('0'!Z557,'1'!Z557,'2'!Z557,'3'!Z557,'4'!Z557,'5'!Z557,'6'!Z557,'7'!Z557,'8'!Z557,'9'!Z557)</f>
        <v>0</v>
      </c>
      <c r="AA557" s="6">
        <f>_xlfn.VAR.P('0'!AA557,'1'!AA557,'2'!AA557,'3'!AA557,'4'!AA557,'5'!AA557,'6'!AA557,'7'!AA557,'8'!AA557,'9'!AA557)</f>
        <v>1.5557036490814898E-3</v>
      </c>
      <c r="AB557" s="6">
        <f>_xlfn.VAR.P('0'!AB557,'1'!AB557,'2'!AB557,'3'!AB557,'4'!AB557,'5'!AB557,'6'!AB557,'7'!AB557,'8'!AB557,'9'!AB557)</f>
        <v>0</v>
      </c>
      <c r="AC557" s="6">
        <f>_xlfn.VAR.P('0'!AC557,'1'!AC557,'2'!AC557,'3'!AC557,'4'!AC557,'5'!AC557,'6'!AC557,'7'!AC557,'8'!AC557,'9'!AC557)</f>
        <v>5.9075032463979196E-4</v>
      </c>
      <c r="AD557" s="6">
        <f>_xlfn.VAR.P('0'!AD557,'1'!AD557,'2'!AD557,'3'!AD557,'4'!AD557,'5'!AD557,'6'!AD557,'7'!AD557,'8'!AD557,'9'!AD557)</f>
        <v>0</v>
      </c>
      <c r="AE557" s="6">
        <f>_xlfn.VAR.P('0'!AE557,'1'!AE557,'2'!AE557,'3'!AE557,'4'!AE557,'5'!AE557,'6'!AE557,'7'!AE557,'8'!AE557,'9'!AE557)</f>
        <v>5.2717502312152841E-4</v>
      </c>
      <c r="AF557" s="6">
        <f>_xlfn.VAR.P('0'!AF557,'1'!AF557,'2'!AF557,'3'!AF557,'4'!AF557,'5'!AF557,'6'!AF557,'7'!AF557,'8'!AF557,'9'!AF557)</f>
        <v>0</v>
      </c>
      <c r="AG557" s="6">
        <f>_xlfn.VAR.P('0'!AG557,'1'!AG557,'2'!AG557,'3'!AG557,'4'!AG557,'5'!AG557,'6'!AG557,'7'!AG557,'8'!AG557,'9'!AG557)</f>
        <v>1.1330111209472836E-3</v>
      </c>
      <c r="AH557" s="6">
        <f>_xlfn.VAR.P('0'!AH557,'1'!AH557,'2'!AH557,'3'!AH557,'4'!AH557,'5'!AH557,'6'!AH557,'7'!AH557,'8'!AH557,'9'!AH557)</f>
        <v>0</v>
      </c>
      <c r="AI557" s="6">
        <f>_xlfn.VAR.P('0'!AI557,'1'!AI557,'2'!AI557,'3'!AI557,'4'!AI557,'5'!AI557,'6'!AI557,'7'!AI557,'8'!AI557,'9'!AI557)</f>
        <v>2.0707729851929535E-3</v>
      </c>
      <c r="AJ557" s="6">
        <f>_xlfn.VAR.P('0'!AJ557,'1'!AJ557,'2'!AJ557,'3'!AJ557,'4'!AJ557,'5'!AJ557,'6'!AJ557,'7'!AJ557,'8'!AJ557,'9'!AJ557)</f>
        <v>0</v>
      </c>
      <c r="AK557" s="6">
        <f>_xlfn.VAR.P('0'!AK557,'1'!AK557,'2'!AK557,'3'!AK557,'4'!AK557,'5'!AK557,'6'!AK557,'7'!AK557,'8'!AK557,'9'!AK557)</f>
        <v>1.167626482391428E-3</v>
      </c>
      <c r="AL557" s="6">
        <f>_xlfn.VAR.P('0'!AL557,'1'!AL557,'2'!AL557,'3'!AL557,'4'!AL557,'5'!AL557,'6'!AL557,'7'!AL557,'8'!AL557,'9'!AL557)</f>
        <v>0</v>
      </c>
      <c r="AM557" s="6">
        <f>_xlfn.VAR.P('0'!AM557,'1'!AM557,'2'!AM557,'3'!AM557,'4'!AM557,'5'!AM557,'6'!AM557,'7'!AM557,'8'!AM557,'9'!AM557)</f>
        <v>8.2477803241858732E-6</v>
      </c>
      <c r="AN557" s="6">
        <f>_xlfn.VAR.P('0'!AN557,'1'!AN557,'2'!AN557,'3'!AN557,'4'!AN557,'5'!AN557,'6'!AN557,'7'!AN557,'8'!AN557,'9'!AN557)</f>
        <v>0</v>
      </c>
      <c r="AO557" s="6">
        <f>_xlfn.VAR.P('0'!AO557,'1'!AO557,'2'!AO557,'3'!AO557,'4'!AO557,'5'!AO557,'6'!AO557,'7'!AO557,'8'!AO557,'9'!AO557)</f>
        <v>1.1516889214812913E-5</v>
      </c>
      <c r="AP557" s="6">
        <f>_xlfn.VAR.P('0'!AP557,'1'!AP557,'2'!AP557,'3'!AP557,'4'!AP557,'5'!AP557,'6'!AP557,'7'!AP557,'8'!AP557,'9'!AP557)</f>
        <v>0</v>
      </c>
      <c r="AQ557" s="6">
        <f>_xlfn.VAR.P('0'!AQ557,'1'!AQ557,'2'!AQ557,'3'!AQ557,'4'!AQ557,'5'!AQ557,'6'!AQ557,'7'!AQ557,'8'!AQ557,'9'!AQ557)</f>
        <v>8.9302175516420973E-4</v>
      </c>
      <c r="AR557" s="6">
        <f>_xlfn.VAR.P('0'!AR557,'1'!AR557,'2'!AR557,'3'!AR557,'4'!AR557,'5'!AR557,'6'!AR557,'7'!AR557,'8'!AR557,'9'!AR557)</f>
        <v>0</v>
      </c>
      <c r="AS557" s="6">
        <f>_xlfn.VAR.P('0'!AS557,'1'!AS557,'2'!AS557,'3'!AS557,'4'!AS557,'5'!AS557,'6'!AS557,'7'!AS557,'8'!AS557,'9'!AS557)</f>
        <v>0</v>
      </c>
      <c r="AT557" s="6">
        <f>_xlfn.VAR.P('0'!AT557,'1'!AT557,'2'!AT557,'3'!AT557,'4'!AT557,'5'!AT557,'6'!AT557,'7'!AT557,'8'!AT557,'9'!AT557)</f>
        <v>0.15999999999999998</v>
      </c>
      <c r="AU557" s="6">
        <f>_xlfn.VAR.P('0'!AU557,'1'!AU557,'2'!AU557,'3'!AU557,'4'!AU557,'5'!AU557,'6'!AU557,'7'!AU557,'8'!AU557,'9'!AU557)</f>
        <v>1.060076552204018E-3</v>
      </c>
      <c r="AV557" s="6">
        <f>_xlfn.VAR.P('0'!AV557,'1'!AV557,'2'!AV557,'3'!AV557,'4'!AV557,'5'!AV557,'6'!AV557,'7'!AV557,'8'!AV557,'9'!AV557)</f>
        <v>0</v>
      </c>
      <c r="AW557" s="6">
        <f>_xlfn.VAR.P('0'!AW557,'1'!AW557,'2'!AW557,'3'!AW557,'4'!AW557,'5'!AW557,'6'!AW557,'7'!AW557,'8'!AW557,'9'!AW557)</f>
        <v>3.9023322465428787E-3</v>
      </c>
    </row>
    <row r="558" spans="1:49" ht="15.75" hidden="1" customHeight="1" x14ac:dyDescent="0.25">
      <c r="A558" s="6" t="str">
        <f>IF(AND('0'!A558='1'!A558,'1'!A558='2'!A558,'2'!A558='3'!A558,'3'!A558='4'!A558,'4'!A558='5'!A558,'5'!A558='6'!A558,'6'!A558='7'!A558,'7'!A558='8'!A558,'8'!A558='9'!A558,'1'!A558='2'!A558),'9'!A558,)</f>
        <v>Minutes of Actions</v>
      </c>
      <c r="B558" s="11" t="str">
        <f>IF(AND('0'!B558='1'!B558,'1'!B558='2'!B558,'2'!B558='3'!B558,'3'!B558='4'!B558,'4'!B558='5'!B558,'5'!B558='6'!B558,'6'!B558='7'!B558,'7'!B558='8'!B558,'8'!B558='9'!B558,'1'!B558='2'!B558),'9'!B558,)</f>
        <v>1981-05-18</v>
      </c>
      <c r="C558" s="11" t="str">
        <f>IF(AND('0'!C558='1'!C558,'1'!C558='2'!C558,'2'!C558='3'!C558,'3'!C558='4'!C558,'4'!C558='5'!C558,'5'!C558='6'!C558,'6'!C558='7'!C558,'7'!C558='8'!C558,'8'!C558='9'!C558,'1'!C558='2'!C558),'9'!C558,)</f>
        <v>1981-05-18</v>
      </c>
      <c r="D558" s="7">
        <f>IF(AND('0'!D558='1'!D558,'1'!D558='2'!D558,'2'!D558='3'!D558,'3'!D558='4'!D558,'4'!D558='5'!D558,'5'!D558='6'!D558,'6'!D558='7'!D558,'7'!D558='8'!D558,'8'!D558='9'!D558,'1'!D558='2'!D558),'9'!D558,)</f>
        <v>0</v>
      </c>
      <c r="E558" s="8">
        <f>IF(COUNTIF(Recovered!$A$2:$A$808,A558)&gt;0,1,0)</f>
        <v>0</v>
      </c>
      <c r="F558" s="6">
        <f>_xlfn.VAR.P('0'!F558,'1'!F558,'2'!F558,'3'!F558,'4'!F558,'5'!F558,'6'!F558,'7'!F558,'8'!F558,'9'!F558)</f>
        <v>0</v>
      </c>
      <c r="G558" s="6">
        <f>_xlfn.VAR.P('0'!G558,'1'!G558,'2'!G558,'3'!G558,'4'!G558,'5'!G558,'6'!G558,'7'!G558,'8'!G558,'9'!G558)</f>
        <v>8.0051816547640586E-4</v>
      </c>
      <c r="H558" s="6">
        <f>_xlfn.VAR.P('0'!H558,'1'!H558,'2'!H558,'3'!H558,'4'!H558,'5'!H558,'6'!H558,'7'!H558,'8'!H558,'9'!H558)</f>
        <v>0</v>
      </c>
      <c r="I558" s="6">
        <f>_xlfn.VAR.P('0'!I558,'1'!I558,'2'!I558,'3'!I558,'4'!I558,'5'!I558,'6'!I558,'7'!I558,'8'!I558,'9'!I558)</f>
        <v>3.8470507087755149E-4</v>
      </c>
      <c r="J558" s="6">
        <f>_xlfn.VAR.P('0'!J558,'1'!J558,'2'!J558,'3'!J558,'4'!J558,'5'!J558,'6'!J558,'7'!J558,'8'!J558,'9'!J558)</f>
        <v>0</v>
      </c>
      <c r="K558" s="6">
        <f>_xlfn.VAR.P('0'!K558,'1'!K558,'2'!K558,'3'!K558,'4'!K558,'5'!K558,'6'!K558,'7'!K558,'8'!K558,'9'!K558)</f>
        <v>2.3140960955960921E-3</v>
      </c>
      <c r="L558" s="6">
        <f>_xlfn.VAR.P('0'!L558,'1'!L558,'2'!L558,'3'!L558,'4'!L558,'5'!L558,'6'!L558,'7'!L558,'8'!L558,'9'!L558)</f>
        <v>0</v>
      </c>
      <c r="M558" s="6">
        <f>_xlfn.VAR.P('0'!M558,'1'!M558,'2'!M558,'3'!M558,'4'!M558,'5'!M558,'6'!M558,'7'!M558,'8'!M558,'9'!M558)</f>
        <v>1.9114175528494561E-7</v>
      </c>
      <c r="N558" s="6">
        <f>_xlfn.VAR.P('0'!N558,'1'!N558,'2'!N558,'3'!N558,'4'!N558,'5'!N558,'6'!N558,'7'!N558,'8'!N558,'9'!N558)</f>
        <v>0</v>
      </c>
      <c r="O558" s="6">
        <f>_xlfn.VAR.P('0'!O558,'1'!O558,'2'!O558,'3'!O558,'4'!O558,'5'!O558,'6'!O558,'7'!O558,'8'!O558,'9'!O558)</f>
        <v>8.1303770335406538E-5</v>
      </c>
      <c r="P558" s="6">
        <f>_xlfn.VAR.P('0'!P558,'1'!P558,'2'!P558,'3'!P558,'4'!P558,'5'!P558,'6'!P558,'7'!P558,'8'!P558,'9'!P558)</f>
        <v>0</v>
      </c>
      <c r="Q558" s="6">
        <f>_xlfn.VAR.P('0'!Q558,'1'!Q558,'2'!Q558,'3'!Q558,'4'!Q558,'5'!Q558,'6'!Q558,'7'!Q558,'8'!Q558,'9'!Q558)</f>
        <v>7.5108934091112933E-4</v>
      </c>
      <c r="R558" s="6">
        <f>_xlfn.VAR.P('0'!R558,'1'!R558,'2'!R558,'3'!R558,'4'!R558,'5'!R558,'6'!R558,'7'!R558,'8'!R558,'9'!R558)</f>
        <v>0</v>
      </c>
      <c r="S558" s="6">
        <f>_xlfn.VAR.P('0'!S558,'1'!S558,'2'!S558,'3'!S558,'4'!S558,'5'!S558,'6'!S558,'7'!S558,'8'!S558,'9'!S558)</f>
        <v>9.1677234961996053E-4</v>
      </c>
      <c r="T558" s="6">
        <f>_xlfn.VAR.P('0'!T558,'1'!T558,'2'!T558,'3'!T558,'4'!T558,'5'!T558,'6'!T558,'7'!T558,'8'!T558,'9'!T558)</f>
        <v>2.25</v>
      </c>
      <c r="U558" s="6">
        <f>_xlfn.VAR.P('0'!U558,'1'!U558,'2'!U558,'3'!U558,'4'!U558,'5'!U558,'6'!U558,'7'!U558,'8'!U558,'9'!U558)</f>
        <v>1.0218053992571176E-3</v>
      </c>
      <c r="V558" s="6">
        <f>_xlfn.VAR.P('0'!V558,'1'!V558,'2'!V558,'3'!V558,'4'!V558,'5'!V558,'6'!V558,'7'!V558,'8'!V558,'9'!V558)</f>
        <v>0</v>
      </c>
      <c r="W558" s="6">
        <f>_xlfn.VAR.P('0'!W558,'1'!W558,'2'!W558,'3'!W558,'4'!W558,'5'!W558,'6'!W558,'7'!W558,'8'!W558,'9'!W558)</f>
        <v>7.4694388709894348E-4</v>
      </c>
      <c r="X558" s="6">
        <f>_xlfn.VAR.P('0'!X558,'1'!X558,'2'!X558,'3'!X558,'4'!X558,'5'!X558,'6'!X558,'7'!X558,'8'!X558,'9'!X558)</f>
        <v>0</v>
      </c>
      <c r="Y558" s="6">
        <f>_xlfn.VAR.P('0'!Y558,'1'!Y558,'2'!Y558,'3'!Y558,'4'!Y558,'5'!Y558,'6'!Y558,'7'!Y558,'8'!Y558,'9'!Y558)</f>
        <v>2.2933875198690311E-3</v>
      </c>
      <c r="Z558" s="6">
        <f>_xlfn.VAR.P('0'!Z558,'1'!Z558,'2'!Z558,'3'!Z558,'4'!Z558,'5'!Z558,'6'!Z558,'7'!Z558,'8'!Z558,'9'!Z558)</f>
        <v>2.25</v>
      </c>
      <c r="AA558" s="6">
        <f>_xlfn.VAR.P('0'!AA558,'1'!AA558,'2'!AA558,'3'!AA558,'4'!AA558,'5'!AA558,'6'!AA558,'7'!AA558,'8'!AA558,'9'!AA558)</f>
        <v>1.7169196256886128E-3</v>
      </c>
      <c r="AB558" s="6">
        <f>_xlfn.VAR.P('0'!AB558,'1'!AB558,'2'!AB558,'3'!AB558,'4'!AB558,'5'!AB558,'6'!AB558,'7'!AB558,'8'!AB558,'9'!AB558)</f>
        <v>0</v>
      </c>
      <c r="AC558" s="6">
        <f>_xlfn.VAR.P('0'!AC558,'1'!AC558,'2'!AC558,'3'!AC558,'4'!AC558,'5'!AC558,'6'!AC558,'7'!AC558,'8'!AC558,'9'!AC558)</f>
        <v>1.0886808992281263E-4</v>
      </c>
      <c r="AD558" s="6">
        <f>_xlfn.VAR.P('0'!AD558,'1'!AD558,'2'!AD558,'3'!AD558,'4'!AD558,'5'!AD558,'6'!AD558,'7'!AD558,'8'!AD558,'9'!AD558)</f>
        <v>0</v>
      </c>
      <c r="AE558" s="6">
        <f>_xlfn.VAR.P('0'!AE558,'1'!AE558,'2'!AE558,'3'!AE558,'4'!AE558,'5'!AE558,'6'!AE558,'7'!AE558,'8'!AE558,'9'!AE558)</f>
        <v>4.2559383667017633E-4</v>
      </c>
      <c r="AF558" s="6">
        <f>_xlfn.VAR.P('0'!AF558,'1'!AF558,'2'!AF558,'3'!AF558,'4'!AF558,'5'!AF558,'6'!AF558,'7'!AF558,'8'!AF558,'9'!AF558)</f>
        <v>2.25</v>
      </c>
      <c r="AG558" s="6">
        <f>_xlfn.VAR.P('0'!AG558,'1'!AG558,'2'!AG558,'3'!AG558,'4'!AG558,'5'!AG558,'6'!AG558,'7'!AG558,'8'!AG558,'9'!AG558)</f>
        <v>1.1555343345266778E-2</v>
      </c>
      <c r="AH558" s="6">
        <f>_xlfn.VAR.P('0'!AH558,'1'!AH558,'2'!AH558,'3'!AH558,'4'!AH558,'5'!AH558,'6'!AH558,'7'!AH558,'8'!AH558,'9'!AH558)</f>
        <v>0</v>
      </c>
      <c r="AI558" s="6">
        <f>_xlfn.VAR.P('0'!AI558,'1'!AI558,'2'!AI558,'3'!AI558,'4'!AI558,'5'!AI558,'6'!AI558,'7'!AI558,'8'!AI558,'9'!AI558)</f>
        <v>7.404345965778906E-4</v>
      </c>
      <c r="AJ558" s="6">
        <f>_xlfn.VAR.P('0'!AJ558,'1'!AJ558,'2'!AJ558,'3'!AJ558,'4'!AJ558,'5'!AJ558,'6'!AJ558,'7'!AJ558,'8'!AJ558,'9'!AJ558)</f>
        <v>0</v>
      </c>
      <c r="AK558" s="6">
        <f>_xlfn.VAR.P('0'!AK558,'1'!AK558,'2'!AK558,'3'!AK558,'4'!AK558,'5'!AK558,'6'!AK558,'7'!AK558,'8'!AK558,'9'!AK558)</f>
        <v>4.2070702733186353E-3</v>
      </c>
      <c r="AL558" s="6">
        <f>_xlfn.VAR.P('0'!AL558,'1'!AL558,'2'!AL558,'3'!AL558,'4'!AL558,'5'!AL558,'6'!AL558,'7'!AL558,'8'!AL558,'9'!AL558)</f>
        <v>0</v>
      </c>
      <c r="AM558" s="6">
        <f>_xlfn.VAR.P('0'!AM558,'1'!AM558,'2'!AM558,'3'!AM558,'4'!AM558,'5'!AM558,'6'!AM558,'7'!AM558,'8'!AM558,'9'!AM558)</f>
        <v>4.8952349688100878E-3</v>
      </c>
      <c r="AN558" s="6">
        <f>_xlfn.VAR.P('0'!AN558,'1'!AN558,'2'!AN558,'3'!AN558,'4'!AN558,'5'!AN558,'6'!AN558,'7'!AN558,'8'!AN558,'9'!AN558)</f>
        <v>0</v>
      </c>
      <c r="AO558" s="6">
        <f>_xlfn.VAR.P('0'!AO558,'1'!AO558,'2'!AO558,'3'!AO558,'4'!AO558,'5'!AO558,'6'!AO558,'7'!AO558,'8'!AO558,'9'!AO558)</f>
        <v>3.6367250739125238E-4</v>
      </c>
      <c r="AP558" s="6">
        <f>_xlfn.VAR.P('0'!AP558,'1'!AP558,'2'!AP558,'3'!AP558,'4'!AP558,'5'!AP558,'6'!AP558,'7'!AP558,'8'!AP558,'9'!AP558)</f>
        <v>0.24</v>
      </c>
      <c r="AQ558" s="6">
        <f>_xlfn.VAR.P('0'!AQ558,'1'!AQ558,'2'!AQ558,'3'!AQ558,'4'!AQ558,'5'!AQ558,'6'!AQ558,'7'!AQ558,'8'!AQ558,'9'!AQ558)</f>
        <v>2.720652320739873E-4</v>
      </c>
      <c r="AR558" s="6">
        <f>_xlfn.VAR.P('0'!AR558,'1'!AR558,'2'!AR558,'3'!AR558,'4'!AR558,'5'!AR558,'6'!AR558,'7'!AR558,'8'!AR558,'9'!AR558)</f>
        <v>2.25</v>
      </c>
      <c r="AS558" s="6">
        <f>_xlfn.VAR.P('0'!AS558,'1'!AS558,'2'!AS558,'3'!AS558,'4'!AS558,'5'!AS558,'6'!AS558,'7'!AS558,'8'!AS558,'9'!AS558)</f>
        <v>8.0425488090674168E-13</v>
      </c>
      <c r="AT558" s="6">
        <f>_xlfn.VAR.P('0'!AT558,'1'!AT558,'2'!AT558,'3'!AT558,'4'!AT558,'5'!AT558,'6'!AT558,'7'!AT558,'8'!AT558,'9'!AT558)</f>
        <v>0</v>
      </c>
      <c r="AU558" s="6">
        <f>_xlfn.VAR.P('0'!AU558,'1'!AU558,'2'!AU558,'3'!AU558,'4'!AU558,'5'!AU558,'6'!AU558,'7'!AU558,'8'!AU558,'9'!AU558)</f>
        <v>1.5331077070455371E-5</v>
      </c>
      <c r="AV558" s="6">
        <f>_xlfn.VAR.P('0'!AV558,'1'!AV558,'2'!AV558,'3'!AV558,'4'!AV558,'5'!AV558,'6'!AV558,'7'!AV558,'8'!AV558,'9'!AV558)</f>
        <v>0</v>
      </c>
      <c r="AW558" s="6">
        <f>_xlfn.VAR.P('0'!AW558,'1'!AW558,'2'!AW558,'3'!AW558,'4'!AW558,'5'!AW558,'6'!AW558,'7'!AW558,'8'!AW558,'9'!AW558)</f>
        <v>4.2897946061163806E-3</v>
      </c>
    </row>
    <row r="559" spans="1:49" ht="15.75" customHeight="1" x14ac:dyDescent="0.25">
      <c r="A559" s="6" t="str">
        <f>IF(AND('0'!A559='1'!A559,'1'!A559='2'!A559,'2'!A559='3'!A559,'3'!A559='4'!A559,'4'!A559='5'!A559,'5'!A559='6'!A559,'6'!A559='7'!A559,'7'!A559='8'!A559,'8'!A559='9'!A559,'1'!A559='2'!A559),'9'!A559,)</f>
        <v>RPA</v>
      </c>
      <c r="B559" s="11" t="str">
        <f>IF(AND('0'!B559='1'!B559,'1'!B559='2'!B559,'2'!B559='3'!B559,'3'!B559='4'!B559,'4'!B559='5'!B559,'5'!B559='6'!B559,'6'!B559='7'!B559,'7'!B559='8'!B559,'8'!B559='9'!B559,'1'!B559='2'!B559),'9'!B559,)</f>
        <v>1981-05-18</v>
      </c>
      <c r="C559" s="11" t="str">
        <f>IF(AND('0'!C559='1'!C559,'1'!C559='2'!C559,'2'!C559='3'!C559,'3'!C559='4'!C559,'4'!C559='5'!C559,'5'!C559='6'!C559,'6'!C559='7'!C559,'7'!C559='8'!C559,'8'!C559='9'!C559,'1'!C559='2'!C559),'9'!C559,)</f>
        <v>1981-05-18</v>
      </c>
      <c r="D559" s="7">
        <f>IF(AND('0'!D559='1'!D559,'1'!D559='2'!D559,'2'!D559='3'!D559,'3'!D559='4'!D559,'4'!D559='5'!D559,'5'!D559='6'!D559,'6'!D559='7'!D559,'7'!D559='8'!D559,'8'!D559='9'!D559,'1'!D559='2'!D559),'9'!D559,)</f>
        <v>29777</v>
      </c>
      <c r="E559" s="8">
        <f>IF(COUNTIF(Recovered!$A$2:$A$808,A559)&gt;0,1,0)</f>
        <v>1</v>
      </c>
      <c r="F559" s="6">
        <f>_xlfn.VAR.P('0'!F559,'1'!F559,'2'!F559,'3'!F559,'4'!F559,'5'!F559,'6'!F559,'7'!F559,'8'!F559,'9'!F559)</f>
        <v>0</v>
      </c>
      <c r="G559" s="6">
        <f>_xlfn.VAR.P('0'!G559,'1'!G559,'2'!G559,'3'!G559,'4'!G559,'5'!G559,'6'!G559,'7'!G559,'8'!G559,'9'!G559)</f>
        <v>1.766232889440908E-3</v>
      </c>
      <c r="H559" s="6">
        <f>_xlfn.VAR.P('0'!H559,'1'!H559,'2'!H559,'3'!H559,'4'!H559,'5'!H559,'6'!H559,'7'!H559,'8'!H559,'9'!H559)</f>
        <v>0</v>
      </c>
      <c r="I559" s="6">
        <f>_xlfn.VAR.P('0'!I559,'1'!I559,'2'!I559,'3'!I559,'4'!I559,'5'!I559,'6'!I559,'7'!I559,'8'!I559,'9'!I559)</f>
        <v>2.2303045501550051E-5</v>
      </c>
      <c r="J559" s="6">
        <f>_xlfn.VAR.P('0'!J559,'1'!J559,'2'!J559,'3'!J559,'4'!J559,'5'!J559,'6'!J559,'7'!J559,'8'!J559,'9'!J559)</f>
        <v>0</v>
      </c>
      <c r="K559" s="6">
        <f>_xlfn.VAR.P('0'!K559,'1'!K559,'2'!K559,'3'!K559,'4'!K559,'5'!K559,'6'!K559,'7'!K559,'8'!K559,'9'!K559)</f>
        <v>1.5263320900160947E-3</v>
      </c>
      <c r="L559" s="6">
        <f>_xlfn.VAR.P('0'!L559,'1'!L559,'2'!L559,'3'!L559,'4'!L559,'5'!L559,'6'!L559,'7'!L559,'8'!L559,'9'!L559)</f>
        <v>0</v>
      </c>
      <c r="M559" s="6">
        <f>_xlfn.VAR.P('0'!M559,'1'!M559,'2'!M559,'3'!M559,'4'!M559,'5'!M559,'6'!M559,'7'!M559,'8'!M559,'9'!M559)</f>
        <v>5.7184995602376617E-5</v>
      </c>
      <c r="N559" s="6">
        <f>_xlfn.VAR.P('0'!N559,'1'!N559,'2'!N559,'3'!N559,'4'!N559,'5'!N559,'6'!N559,'7'!N559,'8'!N559,'9'!N559)</f>
        <v>4</v>
      </c>
      <c r="O559" s="6">
        <f>_xlfn.VAR.P('0'!O559,'1'!O559,'2'!O559,'3'!O559,'4'!O559,'5'!O559,'6'!O559,'7'!O559,'8'!O559,'9'!O559)</f>
        <v>1.5144260578230015E-3</v>
      </c>
      <c r="P559" s="6">
        <f>_xlfn.VAR.P('0'!P559,'1'!P559,'2'!P559,'3'!P559,'4'!P559,'5'!P559,'6'!P559,'7'!P559,'8'!P559,'9'!P559)</f>
        <v>0</v>
      </c>
      <c r="Q559" s="6">
        <f>_xlfn.VAR.P('0'!Q559,'1'!Q559,'2'!Q559,'3'!Q559,'4'!Q559,'5'!Q559,'6'!Q559,'7'!Q559,'8'!Q559,'9'!Q559)</f>
        <v>3.7521634733132098E-4</v>
      </c>
      <c r="R559" s="6">
        <f>_xlfn.VAR.P('0'!R559,'1'!R559,'2'!R559,'3'!R559,'4'!R559,'5'!R559,'6'!R559,'7'!R559,'8'!R559,'9'!R559)</f>
        <v>0</v>
      </c>
      <c r="S559" s="6">
        <f>_xlfn.VAR.P('0'!S559,'1'!S559,'2'!S559,'3'!S559,'4'!S559,'5'!S559,'6'!S559,'7'!S559,'8'!S559,'9'!S559)</f>
        <v>3.8574026207275837E-3</v>
      </c>
      <c r="T559" s="6">
        <f>_xlfn.VAR.P('0'!T559,'1'!T559,'2'!T559,'3'!T559,'4'!T559,'5'!T559,'6'!T559,'7'!T559,'8'!T559,'9'!T559)</f>
        <v>4</v>
      </c>
      <c r="U559" s="6">
        <f>_xlfn.VAR.P('0'!U559,'1'!U559,'2'!U559,'3'!U559,'4'!U559,'5'!U559,'6'!U559,'7'!U559,'8'!U559,'9'!U559)</f>
        <v>2.2067989357460243E-3</v>
      </c>
      <c r="V559" s="6">
        <f>_xlfn.VAR.P('0'!V559,'1'!V559,'2'!V559,'3'!V559,'4'!V559,'5'!V559,'6'!V559,'7'!V559,'8'!V559,'9'!V559)</f>
        <v>0.24</v>
      </c>
      <c r="W559" s="6">
        <f>_xlfn.VAR.P('0'!W559,'1'!W559,'2'!W559,'3'!W559,'4'!W559,'5'!W559,'6'!W559,'7'!W559,'8'!W559,'9'!W559)</f>
        <v>2.5809485546105233E-3</v>
      </c>
      <c r="X559" s="6">
        <f>_xlfn.VAR.P('0'!X559,'1'!X559,'2'!X559,'3'!X559,'4'!X559,'5'!X559,'6'!X559,'7'!X559,'8'!X559,'9'!X559)</f>
        <v>0</v>
      </c>
      <c r="Y559" s="6">
        <f>_xlfn.VAR.P('0'!Y559,'1'!Y559,'2'!Y559,'3'!Y559,'4'!Y559,'5'!Y559,'6'!Y559,'7'!Y559,'8'!Y559,'9'!Y559)</f>
        <v>1.1786097318304131E-3</v>
      </c>
      <c r="Z559" s="6">
        <f>_xlfn.VAR.P('0'!Z559,'1'!Z559,'2'!Z559,'3'!Z559,'4'!Z559,'5'!Z559,'6'!Z559,'7'!Z559,'8'!Z559,'9'!Z559)</f>
        <v>5.25</v>
      </c>
      <c r="AA559" s="6">
        <f>_xlfn.VAR.P('0'!AA559,'1'!AA559,'2'!AA559,'3'!AA559,'4'!AA559,'5'!AA559,'6'!AA559,'7'!AA559,'8'!AA559,'9'!AA559)</f>
        <v>2.7860056800869268E-2</v>
      </c>
      <c r="AB559" s="6">
        <f>_xlfn.VAR.P('0'!AB559,'1'!AB559,'2'!AB559,'3'!AB559,'4'!AB559,'5'!AB559,'6'!AB559,'7'!AB559,'8'!AB559,'9'!AB559)</f>
        <v>0</v>
      </c>
      <c r="AC559" s="6">
        <f>_xlfn.VAR.P('0'!AC559,'1'!AC559,'2'!AC559,'3'!AC559,'4'!AC559,'5'!AC559,'6'!AC559,'7'!AC559,'8'!AC559,'9'!AC559)</f>
        <v>5.2742983708371199E-3</v>
      </c>
      <c r="AD559" s="6">
        <f>_xlfn.VAR.P('0'!AD559,'1'!AD559,'2'!AD559,'3'!AD559,'4'!AD559,'5'!AD559,'6'!AD559,'7'!AD559,'8'!AD559,'9'!AD559)</f>
        <v>0</v>
      </c>
      <c r="AE559" s="6">
        <f>_xlfn.VAR.P('0'!AE559,'1'!AE559,'2'!AE559,'3'!AE559,'4'!AE559,'5'!AE559,'6'!AE559,'7'!AE559,'8'!AE559,'9'!AE559)</f>
        <v>1.1946925607539706E-3</v>
      </c>
      <c r="AF559" s="6">
        <f>_xlfn.VAR.P('0'!AF559,'1'!AF559,'2'!AF559,'3'!AF559,'4'!AF559,'5'!AF559,'6'!AF559,'7'!AF559,'8'!AF559,'9'!AF559)</f>
        <v>0</v>
      </c>
      <c r="AG559" s="6">
        <f>_xlfn.VAR.P('0'!AG559,'1'!AG559,'2'!AG559,'3'!AG559,'4'!AG559,'5'!AG559,'6'!AG559,'7'!AG559,'8'!AG559,'9'!AG559)</f>
        <v>7.0041673105063042E-3</v>
      </c>
      <c r="AH559" s="6">
        <f>_xlfn.VAR.P('0'!AH559,'1'!AH559,'2'!AH559,'3'!AH559,'4'!AH559,'5'!AH559,'6'!AH559,'7'!AH559,'8'!AH559,'9'!AH559)</f>
        <v>0</v>
      </c>
      <c r="AI559" s="6">
        <f>_xlfn.VAR.P('0'!AI559,'1'!AI559,'2'!AI559,'3'!AI559,'4'!AI559,'5'!AI559,'6'!AI559,'7'!AI559,'8'!AI559,'9'!AI559)</f>
        <v>2.0684660478374672E-3</v>
      </c>
      <c r="AJ559" s="6">
        <f>_xlfn.VAR.P('0'!AJ559,'1'!AJ559,'2'!AJ559,'3'!AJ559,'4'!AJ559,'5'!AJ559,'6'!AJ559,'7'!AJ559,'8'!AJ559,'9'!AJ559)</f>
        <v>0</v>
      </c>
      <c r="AK559" s="6">
        <f>_xlfn.VAR.P('0'!AK559,'1'!AK559,'2'!AK559,'3'!AK559,'4'!AK559,'5'!AK559,'6'!AK559,'7'!AK559,'8'!AK559,'9'!AK559)</f>
        <v>1.8340340263236228E-3</v>
      </c>
      <c r="AL559" s="6">
        <f>_xlfn.VAR.P('0'!AL559,'1'!AL559,'2'!AL559,'3'!AL559,'4'!AL559,'5'!AL559,'6'!AL559,'7'!AL559,'8'!AL559,'9'!AL559)</f>
        <v>4</v>
      </c>
      <c r="AM559" s="6">
        <f>_xlfn.VAR.P('0'!AM559,'1'!AM559,'2'!AM559,'3'!AM559,'4'!AM559,'5'!AM559,'6'!AM559,'7'!AM559,'8'!AM559,'9'!AM559)</f>
        <v>1.4238419201570523E-2</v>
      </c>
      <c r="AN559" s="6">
        <f>_xlfn.VAR.P('0'!AN559,'1'!AN559,'2'!AN559,'3'!AN559,'4'!AN559,'5'!AN559,'6'!AN559,'7'!AN559,'8'!AN559,'9'!AN559)</f>
        <v>0</v>
      </c>
      <c r="AO559" s="6">
        <f>_xlfn.VAR.P('0'!AO559,'1'!AO559,'2'!AO559,'3'!AO559,'4'!AO559,'5'!AO559,'6'!AO559,'7'!AO559,'8'!AO559,'9'!AO559)</f>
        <v>6.7320952102751359E-4</v>
      </c>
      <c r="AP559" s="6">
        <f>_xlfn.VAR.P('0'!AP559,'1'!AP559,'2'!AP559,'3'!AP559,'4'!AP559,'5'!AP559,'6'!AP559,'7'!AP559,'8'!AP559,'9'!AP559)</f>
        <v>0</v>
      </c>
      <c r="AQ559" s="6">
        <f>_xlfn.VAR.P('0'!AQ559,'1'!AQ559,'2'!AQ559,'3'!AQ559,'4'!AQ559,'5'!AQ559,'6'!AQ559,'7'!AQ559,'8'!AQ559,'9'!AQ559)</f>
        <v>2.5459968928469214E-3</v>
      </c>
      <c r="AR559" s="6">
        <f>_xlfn.VAR.P('0'!AR559,'1'!AR559,'2'!AR559,'3'!AR559,'4'!AR559,'5'!AR559,'6'!AR559,'7'!AR559,'8'!AR559,'9'!AR559)</f>
        <v>2.25</v>
      </c>
      <c r="AS559" s="6">
        <f>_xlfn.VAR.P('0'!AS559,'1'!AS559,'2'!AS559,'3'!AS559,'4'!AS559,'5'!AS559,'6'!AS559,'7'!AS559,'8'!AS559,'9'!AS559)</f>
        <v>8.9590271385995733E-13</v>
      </c>
      <c r="AT559" s="6">
        <f>_xlfn.VAR.P('0'!AT559,'1'!AT559,'2'!AT559,'3'!AT559,'4'!AT559,'5'!AT559,'6'!AT559,'7'!AT559,'8'!AT559,'9'!AT559)</f>
        <v>0</v>
      </c>
      <c r="AU559" s="6">
        <f>_xlfn.VAR.P('0'!AU559,'1'!AU559,'2'!AU559,'3'!AU559,'4'!AU559,'5'!AU559,'6'!AU559,'7'!AU559,'8'!AU559,'9'!AU559)</f>
        <v>4.8856102070769878E-4</v>
      </c>
      <c r="AV559" s="6">
        <f>_xlfn.VAR.P('0'!AV559,'1'!AV559,'2'!AV559,'3'!AV559,'4'!AV559,'5'!AV559,'6'!AV559,'7'!AV559,'8'!AV559,'9'!AV559)</f>
        <v>0</v>
      </c>
      <c r="AW559" s="6">
        <f>_xlfn.VAR.P('0'!AW559,'1'!AW559,'2'!AW559,'3'!AW559,'4'!AW559,'5'!AW559,'6'!AW559,'7'!AW559,'8'!AW559,'9'!AW559)</f>
        <v>2.6283243742704051E-4</v>
      </c>
    </row>
    <row r="560" spans="1:49" ht="15.75" hidden="1" customHeight="1" x14ac:dyDescent="0.25">
      <c r="A560" s="6" t="str">
        <f>IF(AND('0'!A560='1'!A560,'1'!A560='2'!A560,'2'!A560='3'!A560,'3'!A560='4'!A560,'4'!A560='5'!A560,'5'!A560='6'!A560,'6'!A560='7'!A560,'7'!A560='8'!A560,'8'!A560='9'!A560,'1'!A560='2'!A560),'9'!A560,)</f>
        <v>Minutes of Actions</v>
      </c>
      <c r="B560" s="11" t="str">
        <f>IF(AND('0'!B560='1'!B560,'1'!B560='2'!B560,'2'!B560='3'!B560,'3'!B560='4'!B560,'4'!B560='5'!B560,'5'!B560='6'!B560,'6'!B560='7'!B560,'7'!B560='8'!B560,'8'!B560='9'!B560,'1'!B560='2'!B560),'9'!B560,)</f>
        <v>1981-05-06</v>
      </c>
      <c r="C560" s="11" t="str">
        <f>IF(AND('0'!C560='1'!C560,'1'!C560='2'!C560,'2'!C560='3'!C560,'3'!C560='4'!C560,'4'!C560='5'!C560,'5'!C560='6'!C560,'6'!C560='7'!C560,'7'!C560='8'!C560,'8'!C560='9'!C560,'1'!C560='2'!C560),'9'!C560,)</f>
        <v>1981-05-06</v>
      </c>
      <c r="D560" s="7">
        <f>IF(AND('0'!D560='1'!D560,'1'!D560='2'!D560,'2'!D560='3'!D560,'3'!D560='4'!D560,'4'!D560='5'!D560,'5'!D560='6'!D560,'6'!D560='7'!D560,'7'!D560='8'!D560,'8'!D560='9'!D560,'1'!D560='2'!D560),'9'!D560,)</f>
        <v>0</v>
      </c>
      <c r="E560" s="8">
        <f>IF(COUNTIF(Recovered!$A$2:$A$808,A560)&gt;0,1,0)</f>
        <v>0</v>
      </c>
      <c r="F560" s="6">
        <f>_xlfn.VAR.P('0'!F560,'1'!F560,'2'!F560,'3'!F560,'4'!F560,'5'!F560,'6'!F560,'7'!F560,'8'!F560,'9'!F560)</f>
        <v>0</v>
      </c>
      <c r="G560" s="6">
        <f>_xlfn.VAR.P('0'!G560,'1'!G560,'2'!G560,'3'!G560,'4'!G560,'5'!G560,'6'!G560,'7'!G560,'8'!G560,'9'!G560)</f>
        <v>1.6309323550264156E-4</v>
      </c>
      <c r="H560" s="6">
        <f>_xlfn.VAR.P('0'!H560,'1'!H560,'2'!H560,'3'!H560,'4'!H560,'5'!H560,'6'!H560,'7'!H560,'8'!H560,'9'!H560)</f>
        <v>0</v>
      </c>
      <c r="I560" s="6">
        <f>_xlfn.VAR.P('0'!I560,'1'!I560,'2'!I560,'3'!I560,'4'!I560,'5'!I560,'6'!I560,'7'!I560,'8'!I560,'9'!I560)</f>
        <v>8.4189925496808008E-4</v>
      </c>
      <c r="J560" s="6">
        <f>_xlfn.VAR.P('0'!J560,'1'!J560,'2'!J560,'3'!J560,'4'!J560,'5'!J560,'6'!J560,'7'!J560,'8'!J560,'9'!J560)</f>
        <v>0</v>
      </c>
      <c r="K560" s="6">
        <f>_xlfn.VAR.P('0'!K560,'1'!K560,'2'!K560,'3'!K560,'4'!K560,'5'!K560,'6'!K560,'7'!K560,'8'!K560,'9'!K560)</f>
        <v>5.2419757960765073E-4</v>
      </c>
      <c r="L560" s="6">
        <f>_xlfn.VAR.P('0'!L560,'1'!L560,'2'!L560,'3'!L560,'4'!L560,'5'!L560,'6'!L560,'7'!L560,'8'!L560,'9'!L560)</f>
        <v>0</v>
      </c>
      <c r="M560" s="6">
        <f>_xlfn.VAR.P('0'!M560,'1'!M560,'2'!M560,'3'!M560,'4'!M560,'5'!M560,'6'!M560,'7'!M560,'8'!M560,'9'!M560)</f>
        <v>2.1345780196503468E-5</v>
      </c>
      <c r="N560" s="6">
        <f>_xlfn.VAR.P('0'!N560,'1'!N560,'2'!N560,'3'!N560,'4'!N560,'5'!N560,'6'!N560,'7'!N560,'8'!N560,'9'!N560)</f>
        <v>0</v>
      </c>
      <c r="O560" s="6">
        <f>_xlfn.VAR.P('0'!O560,'1'!O560,'2'!O560,'3'!O560,'4'!O560,'5'!O560,'6'!O560,'7'!O560,'8'!O560,'9'!O560)</f>
        <v>1.0926159272790432E-3</v>
      </c>
      <c r="P560" s="6">
        <f>_xlfn.VAR.P('0'!P560,'1'!P560,'2'!P560,'3'!P560,'4'!P560,'5'!P560,'6'!P560,'7'!P560,'8'!P560,'9'!P560)</f>
        <v>0</v>
      </c>
      <c r="Q560" s="6">
        <f>_xlfn.VAR.P('0'!Q560,'1'!Q560,'2'!Q560,'3'!Q560,'4'!Q560,'5'!Q560,'6'!Q560,'7'!Q560,'8'!Q560,'9'!Q560)</f>
        <v>9.2114612662969118E-4</v>
      </c>
      <c r="R560" s="6">
        <f>_xlfn.VAR.P('0'!R560,'1'!R560,'2'!R560,'3'!R560,'4'!R560,'5'!R560,'6'!R560,'7'!R560,'8'!R560,'9'!R560)</f>
        <v>0</v>
      </c>
      <c r="S560" s="6">
        <f>_xlfn.VAR.P('0'!S560,'1'!S560,'2'!S560,'3'!S560,'4'!S560,'5'!S560,'6'!S560,'7'!S560,'8'!S560,'9'!S560)</f>
        <v>2.2992662297813757E-3</v>
      </c>
      <c r="T560" s="6">
        <f>_xlfn.VAR.P('0'!T560,'1'!T560,'2'!T560,'3'!T560,'4'!T560,'5'!T560,'6'!T560,'7'!T560,'8'!T560,'9'!T560)</f>
        <v>0</v>
      </c>
      <c r="U560" s="6">
        <f>_xlfn.VAR.P('0'!U560,'1'!U560,'2'!U560,'3'!U560,'4'!U560,'5'!U560,'6'!U560,'7'!U560,'8'!U560,'9'!U560)</f>
        <v>5.9418035061584412E-4</v>
      </c>
      <c r="V560" s="6">
        <f>_xlfn.VAR.P('0'!V560,'1'!V560,'2'!V560,'3'!V560,'4'!V560,'5'!V560,'6'!V560,'7'!V560,'8'!V560,'9'!V560)</f>
        <v>0</v>
      </c>
      <c r="W560" s="6">
        <f>_xlfn.VAR.P('0'!W560,'1'!W560,'2'!W560,'3'!W560,'4'!W560,'5'!W560,'6'!W560,'7'!W560,'8'!W560,'9'!W560)</f>
        <v>8.0739974232861986E-6</v>
      </c>
      <c r="X560" s="6">
        <f>_xlfn.VAR.P('0'!X560,'1'!X560,'2'!X560,'3'!X560,'4'!X560,'5'!X560,'6'!X560,'7'!X560,'8'!X560,'9'!X560)</f>
        <v>0</v>
      </c>
      <c r="Y560" s="6">
        <f>_xlfn.VAR.P('0'!Y560,'1'!Y560,'2'!Y560,'3'!Y560,'4'!Y560,'5'!Y560,'6'!Y560,'7'!Y560,'8'!Y560,'9'!Y560)</f>
        <v>9.5959456571744069E-4</v>
      </c>
      <c r="Z560" s="6">
        <f>_xlfn.VAR.P('0'!Z560,'1'!Z560,'2'!Z560,'3'!Z560,'4'!Z560,'5'!Z560,'6'!Z560,'7'!Z560,'8'!Z560,'9'!Z560)</f>
        <v>0</v>
      </c>
      <c r="AA560" s="6">
        <f>_xlfn.VAR.P('0'!AA560,'1'!AA560,'2'!AA560,'3'!AA560,'4'!AA560,'5'!AA560,'6'!AA560,'7'!AA560,'8'!AA560,'9'!AA560)</f>
        <v>2.6783417778570342E-4</v>
      </c>
      <c r="AB560" s="6">
        <f>_xlfn.VAR.P('0'!AB560,'1'!AB560,'2'!AB560,'3'!AB560,'4'!AB560,'5'!AB560,'6'!AB560,'7'!AB560,'8'!AB560,'9'!AB560)</f>
        <v>0.24</v>
      </c>
      <c r="AC560" s="6">
        <f>_xlfn.VAR.P('0'!AC560,'1'!AC560,'2'!AC560,'3'!AC560,'4'!AC560,'5'!AC560,'6'!AC560,'7'!AC560,'8'!AC560,'9'!AC560)</f>
        <v>1.2332262198682087E-3</v>
      </c>
      <c r="AD560" s="6">
        <f>_xlfn.VAR.P('0'!AD560,'1'!AD560,'2'!AD560,'3'!AD560,'4'!AD560,'5'!AD560,'6'!AD560,'7'!AD560,'8'!AD560,'9'!AD560)</f>
        <v>0</v>
      </c>
      <c r="AE560" s="6">
        <f>_xlfn.VAR.P('0'!AE560,'1'!AE560,'2'!AE560,'3'!AE560,'4'!AE560,'5'!AE560,'6'!AE560,'7'!AE560,'8'!AE560,'9'!AE560)</f>
        <v>4.8709308371132206E-3</v>
      </c>
      <c r="AF560" s="6">
        <f>_xlfn.VAR.P('0'!AF560,'1'!AF560,'2'!AF560,'3'!AF560,'4'!AF560,'5'!AF560,'6'!AF560,'7'!AF560,'8'!AF560,'9'!AF560)</f>
        <v>0</v>
      </c>
      <c r="AG560" s="6">
        <f>_xlfn.VAR.P('0'!AG560,'1'!AG560,'2'!AG560,'3'!AG560,'4'!AG560,'5'!AG560,'6'!AG560,'7'!AG560,'8'!AG560,'9'!AG560)</f>
        <v>4.7131014969767728E-4</v>
      </c>
      <c r="AH560" s="6">
        <f>_xlfn.VAR.P('0'!AH560,'1'!AH560,'2'!AH560,'3'!AH560,'4'!AH560,'5'!AH560,'6'!AH560,'7'!AH560,'8'!AH560,'9'!AH560)</f>
        <v>0</v>
      </c>
      <c r="AI560" s="6">
        <f>_xlfn.VAR.P('0'!AI560,'1'!AI560,'2'!AI560,'3'!AI560,'4'!AI560,'5'!AI560,'6'!AI560,'7'!AI560,'8'!AI560,'9'!AI560)</f>
        <v>1.895508159103E-3</v>
      </c>
      <c r="AJ560" s="6">
        <f>_xlfn.VAR.P('0'!AJ560,'1'!AJ560,'2'!AJ560,'3'!AJ560,'4'!AJ560,'5'!AJ560,'6'!AJ560,'7'!AJ560,'8'!AJ560,'9'!AJ560)</f>
        <v>0</v>
      </c>
      <c r="AK560" s="6">
        <f>_xlfn.VAR.P('0'!AK560,'1'!AK560,'2'!AK560,'3'!AK560,'4'!AK560,'5'!AK560,'6'!AK560,'7'!AK560,'8'!AK560,'9'!AK560)</f>
        <v>6.1156505761268969E-4</v>
      </c>
      <c r="AL560" s="6">
        <f>_xlfn.VAR.P('0'!AL560,'1'!AL560,'2'!AL560,'3'!AL560,'4'!AL560,'5'!AL560,'6'!AL560,'7'!AL560,'8'!AL560,'9'!AL560)</f>
        <v>0</v>
      </c>
      <c r="AM560" s="6">
        <f>_xlfn.VAR.P('0'!AM560,'1'!AM560,'2'!AM560,'3'!AM560,'4'!AM560,'5'!AM560,'6'!AM560,'7'!AM560,'8'!AM560,'9'!AM560)</f>
        <v>4.1073541337661727E-5</v>
      </c>
      <c r="AN560" s="6">
        <f>_xlfn.VAR.P('0'!AN560,'1'!AN560,'2'!AN560,'3'!AN560,'4'!AN560,'5'!AN560,'6'!AN560,'7'!AN560,'8'!AN560,'9'!AN560)</f>
        <v>0</v>
      </c>
      <c r="AO560" s="6">
        <f>_xlfn.VAR.P('0'!AO560,'1'!AO560,'2'!AO560,'3'!AO560,'4'!AO560,'5'!AO560,'6'!AO560,'7'!AO560,'8'!AO560,'9'!AO560)</f>
        <v>4.2142709636777746E-4</v>
      </c>
      <c r="AP560" s="6">
        <f>_xlfn.VAR.P('0'!AP560,'1'!AP560,'2'!AP560,'3'!AP560,'4'!AP560,'5'!AP560,'6'!AP560,'7'!AP560,'8'!AP560,'9'!AP560)</f>
        <v>0</v>
      </c>
      <c r="AQ560" s="6">
        <f>_xlfn.VAR.P('0'!AQ560,'1'!AQ560,'2'!AQ560,'3'!AQ560,'4'!AQ560,'5'!AQ560,'6'!AQ560,'7'!AQ560,'8'!AQ560,'9'!AQ560)</f>
        <v>6.3480386127623177E-3</v>
      </c>
      <c r="AR560" s="6">
        <f>_xlfn.VAR.P('0'!AR560,'1'!AR560,'2'!AR560,'3'!AR560,'4'!AR560,'5'!AR560,'6'!AR560,'7'!AR560,'8'!AR560,'9'!AR560)</f>
        <v>0</v>
      </c>
      <c r="AS560" s="6">
        <f>_xlfn.VAR.P('0'!AS560,'1'!AS560,'2'!AS560,'3'!AS560,'4'!AS560,'5'!AS560,'6'!AS560,'7'!AS560,'8'!AS560,'9'!AS560)</f>
        <v>9.1635973340579019E-13</v>
      </c>
      <c r="AT560" s="6">
        <f>_xlfn.VAR.P('0'!AT560,'1'!AT560,'2'!AT560,'3'!AT560,'4'!AT560,'5'!AT560,'6'!AT560,'7'!AT560,'8'!AT560,'9'!AT560)</f>
        <v>0</v>
      </c>
      <c r="AU560" s="6">
        <f>_xlfn.VAR.P('0'!AU560,'1'!AU560,'2'!AU560,'3'!AU560,'4'!AU560,'5'!AU560,'6'!AU560,'7'!AU560,'8'!AU560,'9'!AU560)</f>
        <v>2.9780677300609249E-3</v>
      </c>
      <c r="AV560" s="6">
        <f>_xlfn.VAR.P('0'!AV560,'1'!AV560,'2'!AV560,'3'!AV560,'4'!AV560,'5'!AV560,'6'!AV560,'7'!AV560,'8'!AV560,'9'!AV560)</f>
        <v>0.21</v>
      </c>
      <c r="AW560" s="6">
        <f>_xlfn.VAR.P('0'!AW560,'1'!AW560,'2'!AW560,'3'!AW560,'4'!AW560,'5'!AW560,'6'!AW560,'7'!AW560,'8'!AW560,'9'!AW560)</f>
        <v>9.3710800495932394E-4</v>
      </c>
    </row>
    <row r="561" spans="1:49" ht="15.75" hidden="1" customHeight="1" x14ac:dyDescent="0.25">
      <c r="A561" s="6" t="str">
        <f>IF(AND('0'!A561='1'!A561,'1'!A561='2'!A561,'2'!A561='3'!A561,'3'!A561='4'!A561,'4'!A561='5'!A561,'5'!A561='6'!A561,'6'!A561='7'!A561,'7'!A561='8'!A561,'8'!A561='9'!A561,'1'!A561='2'!A561),'9'!A561,)</f>
        <v>Minutes of Actions</v>
      </c>
      <c r="B561" s="11" t="str">
        <f>IF(AND('0'!B561='1'!B561,'1'!B561='2'!B561,'2'!B561='3'!B561,'3'!B561='4'!B561,'4'!B561='5'!B561,'5'!B561='6'!B561,'6'!B561='7'!B561,'7'!B561='8'!B561,'8'!B561='9'!B561,'1'!B561='2'!B561),'9'!B561,)</f>
        <v>1981-03-31</v>
      </c>
      <c r="C561" s="11" t="str">
        <f>IF(AND('0'!C561='1'!C561,'1'!C561='2'!C561,'2'!C561='3'!C561,'3'!C561='4'!C561,'4'!C561='5'!C561,'5'!C561='6'!C561,'6'!C561='7'!C561,'7'!C561='8'!C561,'8'!C561='9'!C561,'1'!C561='2'!C561),'9'!C561,)</f>
        <v>1981-03-31</v>
      </c>
      <c r="D561" s="7">
        <f>IF(AND('0'!D561='1'!D561,'1'!D561='2'!D561,'2'!D561='3'!D561,'3'!D561='4'!D561,'4'!D561='5'!D561,'5'!D561='6'!D561,'6'!D561='7'!D561,'7'!D561='8'!D561,'8'!D561='9'!D561,'1'!D561='2'!D561),'9'!D561,)</f>
        <v>0</v>
      </c>
      <c r="E561" s="8">
        <f>IF(COUNTIF(Recovered!$A$2:$A$808,A561)&gt;0,1,0)</f>
        <v>0</v>
      </c>
      <c r="F561" s="6">
        <f>_xlfn.VAR.P('0'!F561,'1'!F561,'2'!F561,'3'!F561,'4'!F561,'5'!F561,'6'!F561,'7'!F561,'8'!F561,'9'!F561)</f>
        <v>0</v>
      </c>
      <c r="G561" s="6">
        <f>_xlfn.VAR.P('0'!G561,'1'!G561,'2'!G561,'3'!G561,'4'!G561,'5'!G561,'6'!G561,'7'!G561,'8'!G561,'9'!G561)</f>
        <v>3.5636922704374463E-4</v>
      </c>
      <c r="H561" s="6">
        <f>_xlfn.VAR.P('0'!H561,'1'!H561,'2'!H561,'3'!H561,'4'!H561,'5'!H561,'6'!H561,'7'!H561,'8'!H561,'9'!H561)</f>
        <v>0</v>
      </c>
      <c r="I561" s="6">
        <f>_xlfn.VAR.P('0'!I561,'1'!I561,'2'!I561,'3'!I561,'4'!I561,'5'!I561,'6'!I561,'7'!I561,'8'!I561,'9'!I561)</f>
        <v>3.0391145388321251E-3</v>
      </c>
      <c r="J561" s="6">
        <f>_xlfn.VAR.P('0'!J561,'1'!J561,'2'!J561,'3'!J561,'4'!J561,'5'!J561,'6'!J561,'7'!J561,'8'!J561,'9'!J561)</f>
        <v>0</v>
      </c>
      <c r="K561" s="6">
        <f>_xlfn.VAR.P('0'!K561,'1'!K561,'2'!K561,'3'!K561,'4'!K561,'5'!K561,'6'!K561,'7'!K561,'8'!K561,'9'!K561)</f>
        <v>9.1144237963290044E-5</v>
      </c>
      <c r="L561" s="6">
        <f>_xlfn.VAR.P('0'!L561,'1'!L561,'2'!L561,'3'!L561,'4'!L561,'5'!L561,'6'!L561,'7'!L561,'8'!L561,'9'!L561)</f>
        <v>0</v>
      </c>
      <c r="M561" s="6">
        <f>_xlfn.VAR.P('0'!M561,'1'!M561,'2'!M561,'3'!M561,'4'!M561,'5'!M561,'6'!M561,'7'!M561,'8'!M561,'9'!M561)</f>
        <v>1.835699943504398E-5</v>
      </c>
      <c r="N561" s="6">
        <f>_xlfn.VAR.P('0'!N561,'1'!N561,'2'!N561,'3'!N561,'4'!N561,'5'!N561,'6'!N561,'7'!N561,'8'!N561,'9'!N561)</f>
        <v>0</v>
      </c>
      <c r="O561" s="6">
        <f>_xlfn.VAR.P('0'!O561,'1'!O561,'2'!O561,'3'!O561,'4'!O561,'5'!O561,'6'!O561,'7'!O561,'8'!O561,'9'!O561)</f>
        <v>9.9325895830473402E-5</v>
      </c>
      <c r="P561" s="6">
        <f>_xlfn.VAR.P('0'!P561,'1'!P561,'2'!P561,'3'!P561,'4'!P561,'5'!P561,'6'!P561,'7'!P561,'8'!P561,'9'!P561)</f>
        <v>0.21</v>
      </c>
      <c r="Q561" s="6">
        <f>_xlfn.VAR.P('0'!Q561,'1'!Q561,'2'!Q561,'3'!Q561,'4'!Q561,'5'!Q561,'6'!Q561,'7'!Q561,'8'!Q561,'9'!Q561)</f>
        <v>9.6498837000582487E-4</v>
      </c>
      <c r="R561" s="6">
        <f>_xlfn.VAR.P('0'!R561,'1'!R561,'2'!R561,'3'!R561,'4'!R561,'5'!R561,'6'!R561,'7'!R561,'8'!R561,'9'!R561)</f>
        <v>0</v>
      </c>
      <c r="S561" s="6">
        <f>_xlfn.VAR.P('0'!S561,'1'!S561,'2'!S561,'3'!S561,'4'!S561,'5'!S561,'6'!S561,'7'!S561,'8'!S561,'9'!S561)</f>
        <v>3.4973226579860184E-2</v>
      </c>
      <c r="T561" s="6">
        <f>_xlfn.VAR.P('0'!T561,'1'!T561,'2'!T561,'3'!T561,'4'!T561,'5'!T561,'6'!T561,'7'!T561,'8'!T561,'9'!T561)</f>
        <v>5.25</v>
      </c>
      <c r="U561" s="6">
        <f>_xlfn.VAR.P('0'!U561,'1'!U561,'2'!U561,'3'!U561,'4'!U561,'5'!U561,'6'!U561,'7'!U561,'8'!U561,'9'!U561)</f>
        <v>7.9050787356291263E-4</v>
      </c>
      <c r="V561" s="6">
        <f>_xlfn.VAR.P('0'!V561,'1'!V561,'2'!V561,'3'!V561,'4'!V561,'5'!V561,'6'!V561,'7'!V561,'8'!V561,'9'!V561)</f>
        <v>0</v>
      </c>
      <c r="W561" s="6">
        <f>_xlfn.VAR.P('0'!W561,'1'!W561,'2'!W561,'3'!W561,'4'!W561,'5'!W561,'6'!W561,'7'!W561,'8'!W561,'9'!W561)</f>
        <v>2.5556910378543738E-3</v>
      </c>
      <c r="X561" s="6">
        <f>_xlfn.VAR.P('0'!X561,'1'!X561,'2'!X561,'3'!X561,'4'!X561,'5'!X561,'6'!X561,'7'!X561,'8'!X561,'9'!X561)</f>
        <v>0.25</v>
      </c>
      <c r="Y561" s="6">
        <f>_xlfn.VAR.P('0'!Y561,'1'!Y561,'2'!Y561,'3'!Y561,'4'!Y561,'5'!Y561,'6'!Y561,'7'!Y561,'8'!Y561,'9'!Y561)</f>
        <v>1.9320905843703544E-3</v>
      </c>
      <c r="Z561" s="6">
        <f>_xlfn.VAR.P('0'!Z561,'1'!Z561,'2'!Z561,'3'!Z561,'4'!Z561,'5'!Z561,'6'!Z561,'7'!Z561,'8'!Z561,'9'!Z561)</f>
        <v>5.25</v>
      </c>
      <c r="AA561" s="6">
        <f>_xlfn.VAR.P('0'!AA561,'1'!AA561,'2'!AA561,'3'!AA561,'4'!AA561,'5'!AA561,'6'!AA561,'7'!AA561,'8'!AA561,'9'!AA561)</f>
        <v>1.9714814049481787E-2</v>
      </c>
      <c r="AB561" s="6">
        <f>_xlfn.VAR.P('0'!AB561,'1'!AB561,'2'!AB561,'3'!AB561,'4'!AB561,'5'!AB561,'6'!AB561,'7'!AB561,'8'!AB561,'9'!AB561)</f>
        <v>0</v>
      </c>
      <c r="AC561" s="6">
        <f>_xlfn.VAR.P('0'!AC561,'1'!AC561,'2'!AC561,'3'!AC561,'4'!AC561,'5'!AC561,'6'!AC561,'7'!AC561,'8'!AC561,'9'!AC561)</f>
        <v>2.24481159099437E-3</v>
      </c>
      <c r="AD561" s="6">
        <f>_xlfn.VAR.P('0'!AD561,'1'!AD561,'2'!AD561,'3'!AD561,'4'!AD561,'5'!AD561,'6'!AD561,'7'!AD561,'8'!AD561,'9'!AD561)</f>
        <v>0</v>
      </c>
      <c r="AE561" s="6">
        <f>_xlfn.VAR.P('0'!AE561,'1'!AE561,'2'!AE561,'3'!AE561,'4'!AE561,'5'!AE561,'6'!AE561,'7'!AE561,'8'!AE561,'9'!AE561)</f>
        <v>3.5504353468577055E-3</v>
      </c>
      <c r="AF561" s="6">
        <f>_xlfn.VAR.P('0'!AF561,'1'!AF561,'2'!AF561,'3'!AF561,'4'!AF561,'5'!AF561,'6'!AF561,'7'!AF561,'8'!AF561,'9'!AF561)</f>
        <v>25</v>
      </c>
      <c r="AG561" s="6">
        <f>_xlfn.VAR.P('0'!AG561,'1'!AG561,'2'!AG561,'3'!AG561,'4'!AG561,'5'!AG561,'6'!AG561,'7'!AG561,'8'!AG561,'9'!AG561)</f>
        <v>2.6443867615949302E-3</v>
      </c>
      <c r="AH561" s="6">
        <f>_xlfn.VAR.P('0'!AH561,'1'!AH561,'2'!AH561,'3'!AH561,'4'!AH561,'5'!AH561,'6'!AH561,'7'!AH561,'8'!AH561,'9'!AH561)</f>
        <v>0.16</v>
      </c>
      <c r="AI561" s="6">
        <f>_xlfn.VAR.P('0'!AI561,'1'!AI561,'2'!AI561,'3'!AI561,'4'!AI561,'5'!AI561,'6'!AI561,'7'!AI561,'8'!AI561,'9'!AI561)</f>
        <v>7.0517578630997233E-3</v>
      </c>
      <c r="AJ561" s="6">
        <f>_xlfn.VAR.P('0'!AJ561,'1'!AJ561,'2'!AJ561,'3'!AJ561,'4'!AJ561,'5'!AJ561,'6'!AJ561,'7'!AJ561,'8'!AJ561,'9'!AJ561)</f>
        <v>0.21</v>
      </c>
      <c r="AK561" s="6">
        <f>_xlfn.VAR.P('0'!AK561,'1'!AK561,'2'!AK561,'3'!AK561,'4'!AK561,'5'!AK561,'6'!AK561,'7'!AK561,'8'!AK561,'9'!AK561)</f>
        <v>6.5881786129675388E-3</v>
      </c>
      <c r="AL561" s="6">
        <f>_xlfn.VAR.P('0'!AL561,'1'!AL561,'2'!AL561,'3'!AL561,'4'!AL561,'5'!AL561,'6'!AL561,'7'!AL561,'8'!AL561,'9'!AL561)</f>
        <v>25</v>
      </c>
      <c r="AM561" s="6">
        <f>_xlfn.VAR.P('0'!AM561,'1'!AM561,'2'!AM561,'3'!AM561,'4'!AM561,'5'!AM561,'6'!AM561,'7'!AM561,'8'!AM561,'9'!AM561)</f>
        <v>7.0777104427493327E-4</v>
      </c>
      <c r="AN561" s="6">
        <f>_xlfn.VAR.P('0'!AN561,'1'!AN561,'2'!AN561,'3'!AN561,'4'!AN561,'5'!AN561,'6'!AN561,'7'!AN561,'8'!AN561,'9'!AN561)</f>
        <v>0</v>
      </c>
      <c r="AO561" s="6">
        <f>_xlfn.VAR.P('0'!AO561,'1'!AO561,'2'!AO561,'3'!AO561,'4'!AO561,'5'!AO561,'6'!AO561,'7'!AO561,'8'!AO561,'9'!AO561)</f>
        <v>7.5152824196471455E-4</v>
      </c>
      <c r="AP561" s="6">
        <f>_xlfn.VAR.P('0'!AP561,'1'!AP561,'2'!AP561,'3'!AP561,'4'!AP561,'5'!AP561,'6'!AP561,'7'!AP561,'8'!AP561,'9'!AP561)</f>
        <v>0</v>
      </c>
      <c r="AQ561" s="6">
        <f>_xlfn.VAR.P('0'!AQ561,'1'!AQ561,'2'!AQ561,'3'!AQ561,'4'!AQ561,'5'!AQ561,'6'!AQ561,'7'!AQ561,'8'!AQ561,'9'!AQ561)</f>
        <v>3.0650417455251075E-3</v>
      </c>
      <c r="AR561" s="6">
        <f>_xlfn.VAR.P('0'!AR561,'1'!AR561,'2'!AR561,'3'!AR561,'4'!AR561,'5'!AR561,'6'!AR561,'7'!AR561,'8'!AR561,'9'!AR561)</f>
        <v>0</v>
      </c>
      <c r="AS561" s="6">
        <f>_xlfn.VAR.P('0'!AS561,'1'!AS561,'2'!AS561,'3'!AS561,'4'!AS561,'5'!AS561,'6'!AS561,'7'!AS561,'8'!AS561,'9'!AS561)</f>
        <v>2.5697792384652216E-12</v>
      </c>
      <c r="AT561" s="6">
        <f>_xlfn.VAR.P('0'!AT561,'1'!AT561,'2'!AT561,'3'!AT561,'4'!AT561,'5'!AT561,'6'!AT561,'7'!AT561,'8'!AT561,'9'!AT561)</f>
        <v>8.9999999999999969E-2</v>
      </c>
      <c r="AU561" s="6">
        <f>_xlfn.VAR.P('0'!AU561,'1'!AU561,'2'!AU561,'3'!AU561,'4'!AU561,'5'!AU561,'6'!AU561,'7'!AU561,'8'!AU561,'9'!AU561)</f>
        <v>6.000169912418158E-3</v>
      </c>
      <c r="AV561" s="6">
        <f>_xlfn.VAR.P('0'!AV561,'1'!AV561,'2'!AV561,'3'!AV561,'4'!AV561,'5'!AV561,'6'!AV561,'7'!AV561,'8'!AV561,'9'!AV561)</f>
        <v>0</v>
      </c>
      <c r="AW561" s="6">
        <f>_xlfn.VAR.P('0'!AW561,'1'!AW561,'2'!AW561,'3'!AW561,'4'!AW561,'5'!AW561,'6'!AW561,'7'!AW561,'8'!AW561,'9'!AW561)</f>
        <v>8.3537867970566986E-3</v>
      </c>
    </row>
    <row r="562" spans="1:49" ht="15.75" customHeight="1" x14ac:dyDescent="0.25">
      <c r="A562" s="6" t="str">
        <f>IF(AND('0'!A562='1'!A562,'1'!A562='2'!A562,'2'!A562='3'!A562,'3'!A562='4'!A562,'4'!A562='5'!A562,'5'!A562='6'!A562,'6'!A562='7'!A562,'7'!A562='8'!A562,'8'!A562='9'!A562,'1'!A562='2'!A562),'9'!A562,)</f>
        <v>RPA</v>
      </c>
      <c r="B562" s="11" t="str">
        <f>IF(AND('0'!B562='1'!B562,'1'!B562='2'!B562,'2'!B562='3'!B562,'3'!B562='4'!B562,'4'!B562='5'!B562,'5'!B562='6'!B562,'6'!B562='7'!B562,'7'!B562='8'!B562,'8'!B562='9'!B562,'1'!B562='2'!B562),'9'!B562,)</f>
        <v>1981-03-31</v>
      </c>
      <c r="C562" s="11" t="str">
        <f>IF(AND('0'!C562='1'!C562,'1'!C562='2'!C562,'2'!C562='3'!C562,'3'!C562='4'!C562,'4'!C562='5'!C562,'5'!C562='6'!C562,'6'!C562='7'!C562,'7'!C562='8'!C562,'8'!C562='9'!C562,'1'!C562='2'!C562),'9'!C562,)</f>
        <v>1981-03-31</v>
      </c>
      <c r="D562" s="7">
        <f>IF(AND('0'!D562='1'!D562,'1'!D562='2'!D562,'2'!D562='3'!D562,'3'!D562='4'!D562,'4'!D562='5'!D562,'5'!D562='6'!D562,'6'!D562='7'!D562,'7'!D562='8'!D562,'8'!D562='9'!D562,'1'!D562='2'!D562),'9'!D562,)</f>
        <v>29728</v>
      </c>
      <c r="E562" s="8">
        <f>IF(COUNTIF(Recovered!$A$2:$A$808,A562)&gt;0,1,0)</f>
        <v>1</v>
      </c>
      <c r="F562" s="6">
        <f>_xlfn.VAR.P('0'!F562,'1'!F562,'2'!F562,'3'!F562,'4'!F562,'5'!F562,'6'!F562,'7'!F562,'8'!F562,'9'!F562)</f>
        <v>0</v>
      </c>
      <c r="G562" s="6">
        <f>_xlfn.VAR.P('0'!G562,'1'!G562,'2'!G562,'3'!G562,'4'!G562,'5'!G562,'6'!G562,'7'!G562,'8'!G562,'9'!G562)</f>
        <v>4.8614023020016051E-4</v>
      </c>
      <c r="H562" s="6">
        <f>_xlfn.VAR.P('0'!H562,'1'!H562,'2'!H562,'3'!H562,'4'!H562,'5'!H562,'6'!H562,'7'!H562,'8'!H562,'9'!H562)</f>
        <v>0</v>
      </c>
      <c r="I562" s="6">
        <f>_xlfn.VAR.P('0'!I562,'1'!I562,'2'!I562,'3'!I562,'4'!I562,'5'!I562,'6'!I562,'7'!I562,'8'!I562,'9'!I562)</f>
        <v>8.903588738234028E-4</v>
      </c>
      <c r="J562" s="6">
        <f>_xlfn.VAR.P('0'!J562,'1'!J562,'2'!J562,'3'!J562,'4'!J562,'5'!J562,'6'!J562,'7'!J562,'8'!J562,'9'!J562)</f>
        <v>0</v>
      </c>
      <c r="K562" s="6">
        <f>_xlfn.VAR.P('0'!K562,'1'!K562,'2'!K562,'3'!K562,'4'!K562,'5'!K562,'6'!K562,'7'!K562,'8'!K562,'9'!K562)</f>
        <v>1.1215989433106322E-4</v>
      </c>
      <c r="L562" s="6">
        <f>_xlfn.VAR.P('0'!L562,'1'!L562,'2'!L562,'3'!L562,'4'!L562,'5'!L562,'6'!L562,'7'!L562,'8'!L562,'9'!L562)</f>
        <v>0</v>
      </c>
      <c r="M562" s="6">
        <f>_xlfn.VAR.P('0'!M562,'1'!M562,'2'!M562,'3'!M562,'4'!M562,'5'!M562,'6'!M562,'7'!M562,'8'!M562,'9'!M562)</f>
        <v>8.4005929738638176E-5</v>
      </c>
      <c r="N562" s="6">
        <f>_xlfn.VAR.P('0'!N562,'1'!N562,'2'!N562,'3'!N562,'4'!N562,'5'!N562,'6'!N562,'7'!N562,'8'!N562,'9'!N562)</f>
        <v>0</v>
      </c>
      <c r="O562" s="6">
        <f>_xlfn.VAR.P('0'!O562,'1'!O562,'2'!O562,'3'!O562,'4'!O562,'5'!O562,'6'!O562,'7'!O562,'8'!O562,'9'!O562)</f>
        <v>1.3562288065024296E-3</v>
      </c>
      <c r="P562" s="6">
        <f>_xlfn.VAR.P('0'!P562,'1'!P562,'2'!P562,'3'!P562,'4'!P562,'5'!P562,'6'!P562,'7'!P562,'8'!P562,'9'!P562)</f>
        <v>0</v>
      </c>
      <c r="Q562" s="6">
        <f>_xlfn.VAR.P('0'!Q562,'1'!Q562,'2'!Q562,'3'!Q562,'4'!Q562,'5'!Q562,'6'!Q562,'7'!Q562,'8'!Q562,'9'!Q562)</f>
        <v>3.7146583440068328E-4</v>
      </c>
      <c r="R562" s="6">
        <f>_xlfn.VAR.P('0'!R562,'1'!R562,'2'!R562,'3'!R562,'4'!R562,'5'!R562,'6'!R562,'7'!R562,'8'!R562,'9'!R562)</f>
        <v>0</v>
      </c>
      <c r="S562" s="6">
        <f>_xlfn.VAR.P('0'!S562,'1'!S562,'2'!S562,'3'!S562,'4'!S562,'5'!S562,'6'!S562,'7'!S562,'8'!S562,'9'!S562)</f>
        <v>6.8461222753230411E-4</v>
      </c>
      <c r="T562" s="6">
        <f>_xlfn.VAR.P('0'!T562,'1'!T562,'2'!T562,'3'!T562,'4'!T562,'5'!T562,'6'!T562,'7'!T562,'8'!T562,'9'!T562)</f>
        <v>0</v>
      </c>
      <c r="U562" s="6">
        <f>_xlfn.VAR.P('0'!U562,'1'!U562,'2'!U562,'3'!U562,'4'!U562,'5'!U562,'6'!U562,'7'!U562,'8'!U562,'9'!U562)</f>
        <v>2.5942981662333269E-4</v>
      </c>
      <c r="V562" s="6">
        <f>_xlfn.VAR.P('0'!V562,'1'!V562,'2'!V562,'3'!V562,'4'!V562,'5'!V562,'6'!V562,'7'!V562,'8'!V562,'9'!V562)</f>
        <v>0</v>
      </c>
      <c r="W562" s="6">
        <f>_xlfn.VAR.P('0'!W562,'1'!W562,'2'!W562,'3'!W562,'4'!W562,'5'!W562,'6'!W562,'7'!W562,'8'!W562,'9'!W562)</f>
        <v>3.2108444516787057E-4</v>
      </c>
      <c r="X562" s="6">
        <f>_xlfn.VAR.P('0'!X562,'1'!X562,'2'!X562,'3'!X562,'4'!X562,'5'!X562,'6'!X562,'7'!X562,'8'!X562,'9'!X562)</f>
        <v>0</v>
      </c>
      <c r="Y562" s="6">
        <f>_xlfn.VAR.P('0'!Y562,'1'!Y562,'2'!Y562,'3'!Y562,'4'!Y562,'5'!Y562,'6'!Y562,'7'!Y562,'8'!Y562,'9'!Y562)</f>
        <v>1.8443822672719152E-5</v>
      </c>
      <c r="Z562" s="6">
        <f>_xlfn.VAR.P('0'!Z562,'1'!Z562,'2'!Z562,'3'!Z562,'4'!Z562,'5'!Z562,'6'!Z562,'7'!Z562,'8'!Z562,'9'!Z562)</f>
        <v>2.25</v>
      </c>
      <c r="AA562" s="6">
        <f>_xlfn.VAR.P('0'!AA562,'1'!AA562,'2'!AA562,'3'!AA562,'4'!AA562,'5'!AA562,'6'!AA562,'7'!AA562,'8'!AA562,'9'!AA562)</f>
        <v>1.152019700347039E-3</v>
      </c>
      <c r="AB562" s="6">
        <f>_xlfn.VAR.P('0'!AB562,'1'!AB562,'2'!AB562,'3'!AB562,'4'!AB562,'5'!AB562,'6'!AB562,'7'!AB562,'8'!AB562,'9'!AB562)</f>
        <v>0</v>
      </c>
      <c r="AC562" s="6">
        <f>_xlfn.VAR.P('0'!AC562,'1'!AC562,'2'!AC562,'3'!AC562,'4'!AC562,'5'!AC562,'6'!AC562,'7'!AC562,'8'!AC562,'9'!AC562)</f>
        <v>1.3600960274109399E-3</v>
      </c>
      <c r="AD562" s="6">
        <f>_xlfn.VAR.P('0'!AD562,'1'!AD562,'2'!AD562,'3'!AD562,'4'!AD562,'5'!AD562,'6'!AD562,'7'!AD562,'8'!AD562,'9'!AD562)</f>
        <v>0</v>
      </c>
      <c r="AE562" s="6">
        <f>_xlfn.VAR.P('0'!AE562,'1'!AE562,'2'!AE562,'3'!AE562,'4'!AE562,'5'!AE562,'6'!AE562,'7'!AE562,'8'!AE562,'9'!AE562)</f>
        <v>9.5554486061410376E-4</v>
      </c>
      <c r="AF562" s="6">
        <f>_xlfn.VAR.P('0'!AF562,'1'!AF562,'2'!AF562,'3'!AF562,'4'!AF562,'5'!AF562,'6'!AF562,'7'!AF562,'8'!AF562,'9'!AF562)</f>
        <v>0</v>
      </c>
      <c r="AG562" s="6">
        <f>_xlfn.VAR.P('0'!AG562,'1'!AG562,'2'!AG562,'3'!AG562,'4'!AG562,'5'!AG562,'6'!AG562,'7'!AG562,'8'!AG562,'9'!AG562)</f>
        <v>6.3122292578438228E-4</v>
      </c>
      <c r="AH562" s="6">
        <f>_xlfn.VAR.P('0'!AH562,'1'!AH562,'2'!AH562,'3'!AH562,'4'!AH562,'5'!AH562,'6'!AH562,'7'!AH562,'8'!AH562,'9'!AH562)</f>
        <v>0</v>
      </c>
      <c r="AI562" s="6">
        <f>_xlfn.VAR.P('0'!AI562,'1'!AI562,'2'!AI562,'3'!AI562,'4'!AI562,'5'!AI562,'6'!AI562,'7'!AI562,'8'!AI562,'9'!AI562)</f>
        <v>1.1286770621156891E-3</v>
      </c>
      <c r="AJ562" s="6">
        <f>_xlfn.VAR.P('0'!AJ562,'1'!AJ562,'2'!AJ562,'3'!AJ562,'4'!AJ562,'5'!AJ562,'6'!AJ562,'7'!AJ562,'8'!AJ562,'9'!AJ562)</f>
        <v>0</v>
      </c>
      <c r="AK562" s="6">
        <f>_xlfn.VAR.P('0'!AK562,'1'!AK562,'2'!AK562,'3'!AK562,'4'!AK562,'5'!AK562,'6'!AK562,'7'!AK562,'8'!AK562,'9'!AK562)</f>
        <v>1.9609306534907043E-3</v>
      </c>
      <c r="AL562" s="6">
        <f>_xlfn.VAR.P('0'!AL562,'1'!AL562,'2'!AL562,'3'!AL562,'4'!AL562,'5'!AL562,'6'!AL562,'7'!AL562,'8'!AL562,'9'!AL562)</f>
        <v>0</v>
      </c>
      <c r="AM562" s="6">
        <f>_xlfn.VAR.P('0'!AM562,'1'!AM562,'2'!AM562,'3'!AM562,'4'!AM562,'5'!AM562,'6'!AM562,'7'!AM562,'8'!AM562,'9'!AM562)</f>
        <v>1.44952174005914E-2</v>
      </c>
      <c r="AN562" s="6">
        <f>_xlfn.VAR.P('0'!AN562,'1'!AN562,'2'!AN562,'3'!AN562,'4'!AN562,'5'!AN562,'6'!AN562,'7'!AN562,'8'!AN562,'9'!AN562)</f>
        <v>0</v>
      </c>
      <c r="AO562" s="6">
        <f>_xlfn.VAR.P('0'!AO562,'1'!AO562,'2'!AO562,'3'!AO562,'4'!AO562,'5'!AO562,'6'!AO562,'7'!AO562,'8'!AO562,'9'!AO562)</f>
        <v>3.1482035203070196E-5</v>
      </c>
      <c r="AP562" s="6">
        <f>_xlfn.VAR.P('0'!AP562,'1'!AP562,'2'!AP562,'3'!AP562,'4'!AP562,'5'!AP562,'6'!AP562,'7'!AP562,'8'!AP562,'9'!AP562)</f>
        <v>0</v>
      </c>
      <c r="AQ562" s="6">
        <f>_xlfn.VAR.P('0'!AQ562,'1'!AQ562,'2'!AQ562,'3'!AQ562,'4'!AQ562,'5'!AQ562,'6'!AQ562,'7'!AQ562,'8'!AQ562,'9'!AQ562)</f>
        <v>4.5873642514477898E-4</v>
      </c>
      <c r="AR562" s="6">
        <f>_xlfn.VAR.P('0'!AR562,'1'!AR562,'2'!AR562,'3'!AR562,'4'!AR562,'5'!AR562,'6'!AR562,'7'!AR562,'8'!AR562,'9'!AR562)</f>
        <v>2.25</v>
      </c>
      <c r="AS562" s="6">
        <f>_xlfn.VAR.P('0'!AS562,'1'!AS562,'2'!AS562,'3'!AS562,'4'!AS562,'5'!AS562,'6'!AS562,'7'!AS562,'8'!AS562,'9'!AS562)</f>
        <v>5.440796976470417E-13</v>
      </c>
      <c r="AT562" s="6">
        <f>_xlfn.VAR.P('0'!AT562,'1'!AT562,'2'!AT562,'3'!AT562,'4'!AT562,'5'!AT562,'6'!AT562,'7'!AT562,'8'!AT562,'9'!AT562)</f>
        <v>8.9999999999999983E-2</v>
      </c>
      <c r="AU562" s="6">
        <f>_xlfn.VAR.P('0'!AU562,'1'!AU562,'2'!AU562,'3'!AU562,'4'!AU562,'5'!AU562,'6'!AU562,'7'!AU562,'8'!AU562,'9'!AU562)</f>
        <v>1.9947738086729594E-3</v>
      </c>
      <c r="AV562" s="6">
        <f>_xlfn.VAR.P('0'!AV562,'1'!AV562,'2'!AV562,'3'!AV562,'4'!AV562,'5'!AV562,'6'!AV562,'7'!AV562,'8'!AV562,'9'!AV562)</f>
        <v>8.9999999999999983E-2</v>
      </c>
      <c r="AW562" s="6">
        <f>_xlfn.VAR.P('0'!AW562,'1'!AW562,'2'!AW562,'3'!AW562,'4'!AW562,'5'!AW562,'6'!AW562,'7'!AW562,'8'!AW562,'9'!AW562)</f>
        <v>4.0919503277113065E-4</v>
      </c>
    </row>
    <row r="563" spans="1:49" ht="15.75" hidden="1" customHeight="1" x14ac:dyDescent="0.25">
      <c r="A563" s="6" t="str">
        <f>IF(AND('0'!A563='1'!A563,'1'!A563='2'!A563,'2'!A563='3'!A563,'3'!A563='4'!A563,'4'!A563='5'!A563,'5'!A563='6'!A563,'6'!A563='7'!A563,'7'!A563='8'!A563,'8'!A563='9'!A563,'1'!A563='2'!A563),'9'!A563,)</f>
        <v>Minutes of Actions</v>
      </c>
      <c r="B563" s="11" t="str">
        <f>IF(AND('0'!B563='1'!B563,'1'!B563='2'!B563,'2'!B563='3'!B563,'3'!B563='4'!B563,'4'!B563='5'!B563,'5'!B563='6'!B563,'6'!B563='7'!B563,'7'!B563='8'!B563,'8'!B563='9'!B563,'1'!B563='2'!B563),'9'!B563,)</f>
        <v>1981-02-24</v>
      </c>
      <c r="C563" s="11" t="str">
        <f>IF(AND('0'!C563='1'!C563,'1'!C563='2'!C563,'2'!C563='3'!C563,'3'!C563='4'!C563,'4'!C563='5'!C563,'5'!C563='6'!C563,'6'!C563='7'!C563,'7'!C563='8'!C563,'8'!C563='9'!C563,'1'!C563='2'!C563),'9'!C563,)</f>
        <v>1981-02-24</v>
      </c>
      <c r="D563" s="7">
        <f>IF(AND('0'!D563='1'!D563,'1'!D563='2'!D563,'2'!D563='3'!D563,'3'!D563='4'!D563,'4'!D563='5'!D563,'5'!D563='6'!D563,'6'!D563='7'!D563,'7'!D563='8'!D563,'8'!D563='9'!D563,'1'!D563='2'!D563),'9'!D563,)</f>
        <v>0</v>
      </c>
      <c r="E563" s="8">
        <f>IF(COUNTIF(Recovered!$A$2:$A$808,A563)&gt;0,1,0)</f>
        <v>0</v>
      </c>
      <c r="F563" s="6">
        <f>_xlfn.VAR.P('0'!F563,'1'!F563,'2'!F563,'3'!F563,'4'!F563,'5'!F563,'6'!F563,'7'!F563,'8'!F563,'9'!F563)</f>
        <v>0</v>
      </c>
      <c r="G563" s="6">
        <f>_xlfn.VAR.P('0'!G563,'1'!G563,'2'!G563,'3'!G563,'4'!G563,'5'!G563,'6'!G563,'7'!G563,'8'!G563,'9'!G563)</f>
        <v>9.0360418884143003E-4</v>
      </c>
      <c r="H563" s="6">
        <f>_xlfn.VAR.P('0'!H563,'1'!H563,'2'!H563,'3'!H563,'4'!H563,'5'!H563,'6'!H563,'7'!H563,'8'!H563,'9'!H563)</f>
        <v>0</v>
      </c>
      <c r="I563" s="6">
        <f>_xlfn.VAR.P('0'!I563,'1'!I563,'2'!I563,'3'!I563,'4'!I563,'5'!I563,'6'!I563,'7'!I563,'8'!I563,'9'!I563)</f>
        <v>2.7065908345178412E-3</v>
      </c>
      <c r="J563" s="6">
        <f>_xlfn.VAR.P('0'!J563,'1'!J563,'2'!J563,'3'!J563,'4'!J563,'5'!J563,'6'!J563,'7'!J563,'8'!J563,'9'!J563)</f>
        <v>0.21</v>
      </c>
      <c r="K563" s="6">
        <f>_xlfn.VAR.P('0'!K563,'1'!K563,'2'!K563,'3'!K563,'4'!K563,'5'!K563,'6'!K563,'7'!K563,'8'!K563,'9'!K563)</f>
        <v>4.050845510590621E-4</v>
      </c>
      <c r="L563" s="6">
        <f>_xlfn.VAR.P('0'!L563,'1'!L563,'2'!L563,'3'!L563,'4'!L563,'5'!L563,'6'!L563,'7'!L563,'8'!L563,'9'!L563)</f>
        <v>0</v>
      </c>
      <c r="M563" s="6">
        <f>_xlfn.VAR.P('0'!M563,'1'!M563,'2'!M563,'3'!M563,'4'!M563,'5'!M563,'6'!M563,'7'!M563,'8'!M563,'9'!M563)</f>
        <v>5.2669314563296831E-5</v>
      </c>
      <c r="N563" s="6">
        <f>_xlfn.VAR.P('0'!N563,'1'!N563,'2'!N563,'3'!N563,'4'!N563,'5'!N563,'6'!N563,'7'!N563,'8'!N563,'9'!N563)</f>
        <v>0</v>
      </c>
      <c r="O563" s="6">
        <f>_xlfn.VAR.P('0'!O563,'1'!O563,'2'!O563,'3'!O563,'4'!O563,'5'!O563,'6'!O563,'7'!O563,'8'!O563,'9'!O563)</f>
        <v>4.6079909362065871E-4</v>
      </c>
      <c r="P563" s="6">
        <f>_xlfn.VAR.P('0'!P563,'1'!P563,'2'!P563,'3'!P563,'4'!P563,'5'!P563,'6'!P563,'7'!P563,'8'!P563,'9'!P563)</f>
        <v>0</v>
      </c>
      <c r="Q563" s="6">
        <f>_xlfn.VAR.P('0'!Q563,'1'!Q563,'2'!Q563,'3'!Q563,'4'!Q563,'5'!Q563,'6'!Q563,'7'!Q563,'8'!Q563,'9'!Q563)</f>
        <v>6.1810559590139034E-3</v>
      </c>
      <c r="R563" s="6">
        <f>_xlfn.VAR.P('0'!R563,'1'!R563,'2'!R563,'3'!R563,'4'!R563,'5'!R563,'6'!R563,'7'!R563,'8'!R563,'9'!R563)</f>
        <v>0</v>
      </c>
      <c r="S563" s="6">
        <f>_xlfn.VAR.P('0'!S563,'1'!S563,'2'!S563,'3'!S563,'4'!S563,'5'!S563,'6'!S563,'7'!S563,'8'!S563,'9'!S563)</f>
        <v>1.8834644289863155E-3</v>
      </c>
      <c r="T563" s="6">
        <f>_xlfn.VAR.P('0'!T563,'1'!T563,'2'!T563,'3'!T563,'4'!T563,'5'!T563,'6'!T563,'7'!T563,'8'!T563,'9'!T563)</f>
        <v>0</v>
      </c>
      <c r="U563" s="6">
        <f>_xlfn.VAR.P('0'!U563,'1'!U563,'2'!U563,'3'!U563,'4'!U563,'5'!U563,'6'!U563,'7'!U563,'8'!U563,'9'!U563)</f>
        <v>6.9896096082374749E-4</v>
      </c>
      <c r="V563" s="6">
        <f>_xlfn.VAR.P('0'!V563,'1'!V563,'2'!V563,'3'!V563,'4'!V563,'5'!V563,'6'!V563,'7'!V563,'8'!V563,'9'!V563)</f>
        <v>0</v>
      </c>
      <c r="W563" s="6">
        <f>_xlfn.VAR.P('0'!W563,'1'!W563,'2'!W563,'3'!W563,'4'!W563,'5'!W563,'6'!W563,'7'!W563,'8'!W563,'9'!W563)</f>
        <v>1.3373610526627497E-4</v>
      </c>
      <c r="X563" s="6">
        <f>_xlfn.VAR.P('0'!X563,'1'!X563,'2'!X563,'3'!X563,'4'!X563,'5'!X563,'6'!X563,'7'!X563,'8'!X563,'9'!X563)</f>
        <v>0.24</v>
      </c>
      <c r="Y563" s="6">
        <f>_xlfn.VAR.P('0'!Y563,'1'!Y563,'2'!Y563,'3'!Y563,'4'!Y563,'5'!Y563,'6'!Y563,'7'!Y563,'8'!Y563,'9'!Y563)</f>
        <v>7.6536238033306475E-4</v>
      </c>
      <c r="Z563" s="6">
        <f>_xlfn.VAR.P('0'!Z563,'1'!Z563,'2'!Z563,'3'!Z563,'4'!Z563,'5'!Z563,'6'!Z563,'7'!Z563,'8'!Z563,'9'!Z563)</f>
        <v>0</v>
      </c>
      <c r="AA563" s="6">
        <f>_xlfn.VAR.P('0'!AA563,'1'!AA563,'2'!AA563,'3'!AA563,'4'!AA563,'5'!AA563,'6'!AA563,'7'!AA563,'8'!AA563,'9'!AA563)</f>
        <v>2.4071925432030627E-4</v>
      </c>
      <c r="AB563" s="6">
        <f>_xlfn.VAR.P('0'!AB563,'1'!AB563,'2'!AB563,'3'!AB563,'4'!AB563,'5'!AB563,'6'!AB563,'7'!AB563,'8'!AB563,'9'!AB563)</f>
        <v>0.24</v>
      </c>
      <c r="AC563" s="6">
        <f>_xlfn.VAR.P('0'!AC563,'1'!AC563,'2'!AC563,'3'!AC563,'4'!AC563,'5'!AC563,'6'!AC563,'7'!AC563,'8'!AC563,'9'!AC563)</f>
        <v>2.8576346144377493E-3</v>
      </c>
      <c r="AD563" s="6">
        <f>_xlfn.VAR.P('0'!AD563,'1'!AD563,'2'!AD563,'3'!AD563,'4'!AD563,'5'!AD563,'6'!AD563,'7'!AD563,'8'!AD563,'9'!AD563)</f>
        <v>0.09</v>
      </c>
      <c r="AE563" s="6">
        <f>_xlfn.VAR.P('0'!AE563,'1'!AE563,'2'!AE563,'3'!AE563,'4'!AE563,'5'!AE563,'6'!AE563,'7'!AE563,'8'!AE563,'9'!AE563)</f>
        <v>1.8448519971016139E-2</v>
      </c>
      <c r="AF563" s="6">
        <f>_xlfn.VAR.P('0'!AF563,'1'!AF563,'2'!AF563,'3'!AF563,'4'!AF563,'5'!AF563,'6'!AF563,'7'!AF563,'8'!AF563,'9'!AF563)</f>
        <v>4</v>
      </c>
      <c r="AG563" s="6">
        <f>_xlfn.VAR.P('0'!AG563,'1'!AG563,'2'!AG563,'3'!AG563,'4'!AG563,'5'!AG563,'6'!AG563,'7'!AG563,'8'!AG563,'9'!AG563)</f>
        <v>6.6638322756144711E-4</v>
      </c>
      <c r="AH563" s="6">
        <f>_xlfn.VAR.P('0'!AH563,'1'!AH563,'2'!AH563,'3'!AH563,'4'!AH563,'5'!AH563,'6'!AH563,'7'!AH563,'8'!AH563,'9'!AH563)</f>
        <v>0</v>
      </c>
      <c r="AI563" s="6">
        <f>_xlfn.VAR.P('0'!AI563,'1'!AI563,'2'!AI563,'3'!AI563,'4'!AI563,'5'!AI563,'6'!AI563,'7'!AI563,'8'!AI563,'9'!AI563)</f>
        <v>1.6834328510147525E-3</v>
      </c>
      <c r="AJ563" s="6">
        <f>_xlfn.VAR.P('0'!AJ563,'1'!AJ563,'2'!AJ563,'3'!AJ563,'4'!AJ563,'5'!AJ563,'6'!AJ563,'7'!AJ563,'8'!AJ563,'9'!AJ563)</f>
        <v>0.24</v>
      </c>
      <c r="AK563" s="6">
        <f>_xlfn.VAR.P('0'!AK563,'1'!AK563,'2'!AK563,'3'!AK563,'4'!AK563,'5'!AK563,'6'!AK563,'7'!AK563,'8'!AK563,'9'!AK563)</f>
        <v>7.7329873430853268E-3</v>
      </c>
      <c r="AL563" s="6">
        <f>_xlfn.VAR.P('0'!AL563,'1'!AL563,'2'!AL563,'3'!AL563,'4'!AL563,'5'!AL563,'6'!AL563,'7'!AL563,'8'!AL563,'9'!AL563)</f>
        <v>4</v>
      </c>
      <c r="AM563" s="6">
        <f>_xlfn.VAR.P('0'!AM563,'1'!AM563,'2'!AM563,'3'!AM563,'4'!AM563,'5'!AM563,'6'!AM563,'7'!AM563,'8'!AM563,'9'!AM563)</f>
        <v>1.0334710439385739E-4</v>
      </c>
      <c r="AN563" s="6">
        <f>_xlfn.VAR.P('0'!AN563,'1'!AN563,'2'!AN563,'3'!AN563,'4'!AN563,'5'!AN563,'6'!AN563,'7'!AN563,'8'!AN563,'9'!AN563)</f>
        <v>0</v>
      </c>
      <c r="AO563" s="6">
        <f>_xlfn.VAR.P('0'!AO563,'1'!AO563,'2'!AO563,'3'!AO563,'4'!AO563,'5'!AO563,'6'!AO563,'7'!AO563,'8'!AO563,'9'!AO563)</f>
        <v>5.5670366960509465E-4</v>
      </c>
      <c r="AP563" s="6">
        <f>_xlfn.VAR.P('0'!AP563,'1'!AP563,'2'!AP563,'3'!AP563,'4'!AP563,'5'!AP563,'6'!AP563,'7'!AP563,'8'!AP563,'9'!AP563)</f>
        <v>0</v>
      </c>
      <c r="AQ563" s="6">
        <f>_xlfn.VAR.P('0'!AQ563,'1'!AQ563,'2'!AQ563,'3'!AQ563,'4'!AQ563,'5'!AQ563,'6'!AQ563,'7'!AQ563,'8'!AQ563,'9'!AQ563)</f>
        <v>6.3278816359772349E-3</v>
      </c>
      <c r="AR563" s="6">
        <f>_xlfn.VAR.P('0'!AR563,'1'!AR563,'2'!AR563,'3'!AR563,'4'!AR563,'5'!AR563,'6'!AR563,'7'!AR563,'8'!AR563,'9'!AR563)</f>
        <v>0</v>
      </c>
      <c r="AS563" s="6">
        <f>_xlfn.VAR.P('0'!AS563,'1'!AS563,'2'!AS563,'3'!AS563,'4'!AS563,'5'!AS563,'6'!AS563,'7'!AS563,'8'!AS563,'9'!AS563)</f>
        <v>2.2905495470383827E-12</v>
      </c>
      <c r="AT563" s="6">
        <f>_xlfn.VAR.P('0'!AT563,'1'!AT563,'2'!AT563,'3'!AT563,'4'!AT563,'5'!AT563,'6'!AT563,'7'!AT563,'8'!AT563,'9'!AT563)</f>
        <v>0.09</v>
      </c>
      <c r="AU563" s="6">
        <f>_xlfn.VAR.P('0'!AU563,'1'!AU563,'2'!AU563,'3'!AU563,'4'!AU563,'5'!AU563,'6'!AU563,'7'!AU563,'8'!AU563,'9'!AU563)</f>
        <v>5.0356265417919131E-3</v>
      </c>
      <c r="AV563" s="6">
        <f>_xlfn.VAR.P('0'!AV563,'1'!AV563,'2'!AV563,'3'!AV563,'4'!AV563,'5'!AV563,'6'!AV563,'7'!AV563,'8'!AV563,'9'!AV563)</f>
        <v>0.21</v>
      </c>
      <c r="AW563" s="6">
        <f>_xlfn.VAR.P('0'!AW563,'1'!AW563,'2'!AW563,'3'!AW563,'4'!AW563,'5'!AW563,'6'!AW563,'7'!AW563,'8'!AW563,'9'!AW563)</f>
        <v>8.3986882086784925E-3</v>
      </c>
    </row>
    <row r="564" spans="1:49" ht="15.75" hidden="1" customHeight="1" x14ac:dyDescent="0.25">
      <c r="A564" s="6" t="str">
        <f>IF(AND('0'!A564='1'!A564,'1'!A564='2'!A564,'2'!A564='3'!A564,'3'!A564='4'!A564,'4'!A564='5'!A564,'5'!A564='6'!A564,'6'!A564='7'!A564,'7'!A564='8'!A564,'8'!A564='9'!A564,'1'!A564='2'!A564),'9'!A564,)</f>
        <v>Minutes of Actions</v>
      </c>
      <c r="B564" s="11" t="str">
        <f>IF(AND('0'!B564='1'!B564,'1'!B564='2'!B564,'2'!B564='3'!B564,'3'!B564='4'!B564,'4'!B564='5'!B564,'5'!B564='6'!B564,'6'!B564='7'!B564,'7'!B564='8'!B564,'8'!B564='9'!B564,'1'!B564='2'!B564),'9'!B564,)</f>
        <v>1981-02-03</v>
      </c>
      <c r="C564" s="11" t="str">
        <f>IF(AND('0'!C564='1'!C564,'1'!C564='2'!C564,'2'!C564='3'!C564,'3'!C564='4'!C564,'4'!C564='5'!C564,'5'!C564='6'!C564,'6'!C564='7'!C564,'7'!C564='8'!C564,'8'!C564='9'!C564,'1'!C564='2'!C564),'9'!C564,)</f>
        <v>1981-02-03</v>
      </c>
      <c r="D564" s="7">
        <f>IF(AND('0'!D564='1'!D564,'1'!D564='2'!D564,'2'!D564='3'!D564,'3'!D564='4'!D564,'4'!D564='5'!D564,'5'!D564='6'!D564,'6'!D564='7'!D564,'7'!D564='8'!D564,'8'!D564='9'!D564,'1'!D564='2'!D564),'9'!D564,)</f>
        <v>0</v>
      </c>
      <c r="E564" s="8">
        <f>IF(COUNTIF(Recovered!$A$2:$A$808,A564)&gt;0,1,0)</f>
        <v>0</v>
      </c>
      <c r="F564" s="6">
        <f>_xlfn.VAR.P('0'!F564,'1'!F564,'2'!F564,'3'!F564,'4'!F564,'5'!F564,'6'!F564,'7'!F564,'8'!F564,'9'!F564)</f>
        <v>0.09</v>
      </c>
      <c r="G564" s="6">
        <f>_xlfn.VAR.P('0'!G564,'1'!G564,'2'!G564,'3'!G564,'4'!G564,'5'!G564,'6'!G564,'7'!G564,'8'!G564,'9'!G564)</f>
        <v>3.2547306870979857E-3</v>
      </c>
      <c r="H564" s="6">
        <f>_xlfn.VAR.P('0'!H564,'1'!H564,'2'!H564,'3'!H564,'4'!H564,'5'!H564,'6'!H564,'7'!H564,'8'!H564,'9'!H564)</f>
        <v>0.09</v>
      </c>
      <c r="I564" s="6">
        <f>_xlfn.VAR.P('0'!I564,'1'!I564,'2'!I564,'3'!I564,'4'!I564,'5'!I564,'6'!I564,'7'!I564,'8'!I564,'9'!I564)</f>
        <v>2.9811013430565462E-3</v>
      </c>
      <c r="J564" s="6">
        <f>_xlfn.VAR.P('0'!J564,'1'!J564,'2'!J564,'3'!J564,'4'!J564,'5'!J564,'6'!J564,'7'!J564,'8'!J564,'9'!J564)</f>
        <v>0</v>
      </c>
      <c r="K564" s="6">
        <f>_xlfn.VAR.P('0'!K564,'1'!K564,'2'!K564,'3'!K564,'4'!K564,'5'!K564,'6'!K564,'7'!K564,'8'!K564,'9'!K564)</f>
        <v>1.47669270393407E-2</v>
      </c>
      <c r="L564" s="6">
        <f>_xlfn.VAR.P('0'!L564,'1'!L564,'2'!L564,'3'!L564,'4'!L564,'5'!L564,'6'!L564,'7'!L564,'8'!L564,'9'!L564)</f>
        <v>0</v>
      </c>
      <c r="M564" s="6">
        <f>_xlfn.VAR.P('0'!M564,'1'!M564,'2'!M564,'3'!M564,'4'!M564,'5'!M564,'6'!M564,'7'!M564,'8'!M564,'9'!M564)</f>
        <v>3.1568447469203887E-4</v>
      </c>
      <c r="N564" s="6">
        <f>_xlfn.VAR.P('0'!N564,'1'!N564,'2'!N564,'3'!N564,'4'!N564,'5'!N564,'6'!N564,'7'!N564,'8'!N564,'9'!N564)</f>
        <v>0</v>
      </c>
      <c r="O564" s="6">
        <f>_xlfn.VAR.P('0'!O564,'1'!O564,'2'!O564,'3'!O564,'4'!O564,'5'!O564,'6'!O564,'7'!O564,'8'!O564,'9'!O564)</f>
        <v>4.9303771259858993E-4</v>
      </c>
      <c r="P564" s="6">
        <f>_xlfn.VAR.P('0'!P564,'1'!P564,'2'!P564,'3'!P564,'4'!P564,'5'!P564,'6'!P564,'7'!P564,'8'!P564,'9'!P564)</f>
        <v>0</v>
      </c>
      <c r="Q564" s="6">
        <f>_xlfn.VAR.P('0'!Q564,'1'!Q564,'2'!Q564,'3'!Q564,'4'!Q564,'5'!Q564,'6'!Q564,'7'!Q564,'8'!Q564,'9'!Q564)</f>
        <v>1.454744021216555E-3</v>
      </c>
      <c r="R564" s="6">
        <f>_xlfn.VAR.P('0'!R564,'1'!R564,'2'!R564,'3'!R564,'4'!R564,'5'!R564,'6'!R564,'7'!R564,'8'!R564,'9'!R564)</f>
        <v>0</v>
      </c>
      <c r="S564" s="6">
        <f>_xlfn.VAR.P('0'!S564,'1'!S564,'2'!S564,'3'!S564,'4'!S564,'5'!S564,'6'!S564,'7'!S564,'8'!S564,'9'!S564)</f>
        <v>1.4851708148926719E-3</v>
      </c>
      <c r="T564" s="6">
        <f>_xlfn.VAR.P('0'!T564,'1'!T564,'2'!T564,'3'!T564,'4'!T564,'5'!T564,'6'!T564,'7'!T564,'8'!T564,'9'!T564)</f>
        <v>0</v>
      </c>
      <c r="U564" s="6">
        <f>_xlfn.VAR.P('0'!U564,'1'!U564,'2'!U564,'3'!U564,'4'!U564,'5'!U564,'6'!U564,'7'!U564,'8'!U564,'9'!U564)</f>
        <v>1.7189780956050819E-3</v>
      </c>
      <c r="V564" s="6">
        <f>_xlfn.VAR.P('0'!V564,'1'!V564,'2'!V564,'3'!V564,'4'!V564,'5'!V564,'6'!V564,'7'!V564,'8'!V564,'9'!V564)</f>
        <v>0</v>
      </c>
      <c r="W564" s="6">
        <f>_xlfn.VAR.P('0'!W564,'1'!W564,'2'!W564,'3'!W564,'4'!W564,'5'!W564,'6'!W564,'7'!W564,'8'!W564,'9'!W564)</f>
        <v>3.0987629186043945E-3</v>
      </c>
      <c r="X564" s="6">
        <f>_xlfn.VAR.P('0'!X564,'1'!X564,'2'!X564,'3'!X564,'4'!X564,'5'!X564,'6'!X564,'7'!X564,'8'!X564,'9'!X564)</f>
        <v>0</v>
      </c>
      <c r="Y564" s="6">
        <f>_xlfn.VAR.P('0'!Y564,'1'!Y564,'2'!Y564,'3'!Y564,'4'!Y564,'5'!Y564,'6'!Y564,'7'!Y564,'8'!Y564,'9'!Y564)</f>
        <v>7.1241631881200362E-3</v>
      </c>
      <c r="Z564" s="6">
        <f>_xlfn.VAR.P('0'!Z564,'1'!Z564,'2'!Z564,'3'!Z564,'4'!Z564,'5'!Z564,'6'!Z564,'7'!Z564,'8'!Z564,'9'!Z564)</f>
        <v>0</v>
      </c>
      <c r="AA564" s="6">
        <f>_xlfn.VAR.P('0'!AA564,'1'!AA564,'2'!AA564,'3'!AA564,'4'!AA564,'5'!AA564,'6'!AA564,'7'!AA564,'8'!AA564,'9'!AA564)</f>
        <v>1.2395468598155602E-4</v>
      </c>
      <c r="AB564" s="6">
        <f>_xlfn.VAR.P('0'!AB564,'1'!AB564,'2'!AB564,'3'!AB564,'4'!AB564,'5'!AB564,'6'!AB564,'7'!AB564,'8'!AB564,'9'!AB564)</f>
        <v>0</v>
      </c>
      <c r="AC564" s="6">
        <f>_xlfn.VAR.P('0'!AC564,'1'!AC564,'2'!AC564,'3'!AC564,'4'!AC564,'5'!AC564,'6'!AC564,'7'!AC564,'8'!AC564,'9'!AC564)</f>
        <v>5.046991373838136E-5</v>
      </c>
      <c r="AD564" s="6">
        <f>_xlfn.VAR.P('0'!AD564,'1'!AD564,'2'!AD564,'3'!AD564,'4'!AD564,'5'!AD564,'6'!AD564,'7'!AD564,'8'!AD564,'9'!AD564)</f>
        <v>0</v>
      </c>
      <c r="AE564" s="6">
        <f>_xlfn.VAR.P('0'!AE564,'1'!AE564,'2'!AE564,'3'!AE564,'4'!AE564,'5'!AE564,'6'!AE564,'7'!AE564,'8'!AE564,'9'!AE564)</f>
        <v>3.9830291455070265E-4</v>
      </c>
      <c r="AF564" s="6">
        <f>_xlfn.VAR.P('0'!AF564,'1'!AF564,'2'!AF564,'3'!AF564,'4'!AF564,'5'!AF564,'6'!AF564,'7'!AF564,'8'!AF564,'9'!AF564)</f>
        <v>2.25</v>
      </c>
      <c r="AG564" s="6">
        <f>_xlfn.VAR.P('0'!AG564,'1'!AG564,'2'!AG564,'3'!AG564,'4'!AG564,'5'!AG564,'6'!AG564,'7'!AG564,'8'!AG564,'9'!AG564)</f>
        <v>2.7270412402644224E-3</v>
      </c>
      <c r="AH564" s="6">
        <f>_xlfn.VAR.P('0'!AH564,'1'!AH564,'2'!AH564,'3'!AH564,'4'!AH564,'5'!AH564,'6'!AH564,'7'!AH564,'8'!AH564,'9'!AH564)</f>
        <v>0</v>
      </c>
      <c r="AI564" s="6">
        <f>_xlfn.VAR.P('0'!AI564,'1'!AI564,'2'!AI564,'3'!AI564,'4'!AI564,'5'!AI564,'6'!AI564,'7'!AI564,'8'!AI564,'9'!AI564)</f>
        <v>9.141142732756591E-4</v>
      </c>
      <c r="AJ564" s="6">
        <f>_xlfn.VAR.P('0'!AJ564,'1'!AJ564,'2'!AJ564,'3'!AJ564,'4'!AJ564,'5'!AJ564,'6'!AJ564,'7'!AJ564,'8'!AJ564,'9'!AJ564)</f>
        <v>0</v>
      </c>
      <c r="AK564" s="6">
        <f>_xlfn.VAR.P('0'!AK564,'1'!AK564,'2'!AK564,'3'!AK564,'4'!AK564,'5'!AK564,'6'!AK564,'7'!AK564,'8'!AK564,'9'!AK564)</f>
        <v>6.1563425798088645E-3</v>
      </c>
      <c r="AL564" s="6">
        <f>_xlfn.VAR.P('0'!AL564,'1'!AL564,'2'!AL564,'3'!AL564,'4'!AL564,'5'!AL564,'6'!AL564,'7'!AL564,'8'!AL564,'9'!AL564)</f>
        <v>2.25</v>
      </c>
      <c r="AM564" s="6">
        <f>_xlfn.VAR.P('0'!AM564,'1'!AM564,'2'!AM564,'3'!AM564,'4'!AM564,'5'!AM564,'6'!AM564,'7'!AM564,'8'!AM564,'9'!AM564)</f>
        <v>9.0282154465312647E-4</v>
      </c>
      <c r="AN564" s="6">
        <f>_xlfn.VAR.P('0'!AN564,'1'!AN564,'2'!AN564,'3'!AN564,'4'!AN564,'5'!AN564,'6'!AN564,'7'!AN564,'8'!AN564,'9'!AN564)</f>
        <v>0</v>
      </c>
      <c r="AO564" s="6">
        <f>_xlfn.VAR.P('0'!AO564,'1'!AO564,'2'!AO564,'3'!AO564,'4'!AO564,'5'!AO564,'6'!AO564,'7'!AO564,'8'!AO564,'9'!AO564)</f>
        <v>1.1247105479513157E-4</v>
      </c>
      <c r="AP564" s="6">
        <f>_xlfn.VAR.P('0'!AP564,'1'!AP564,'2'!AP564,'3'!AP564,'4'!AP564,'5'!AP564,'6'!AP564,'7'!AP564,'8'!AP564,'9'!AP564)</f>
        <v>0</v>
      </c>
      <c r="AQ564" s="6">
        <f>_xlfn.VAR.P('0'!AQ564,'1'!AQ564,'2'!AQ564,'3'!AQ564,'4'!AQ564,'5'!AQ564,'6'!AQ564,'7'!AQ564,'8'!AQ564,'9'!AQ564)</f>
        <v>1.8664989594131651E-3</v>
      </c>
      <c r="AR564" s="6">
        <f>_xlfn.VAR.P('0'!AR564,'1'!AR564,'2'!AR564,'3'!AR564,'4'!AR564,'5'!AR564,'6'!AR564,'7'!AR564,'8'!AR564,'9'!AR564)</f>
        <v>0</v>
      </c>
      <c r="AS564" s="6">
        <f>_xlfn.VAR.P('0'!AS564,'1'!AS564,'2'!AS564,'3'!AS564,'4'!AS564,'5'!AS564,'6'!AS564,'7'!AS564,'8'!AS564,'9'!AS564)</f>
        <v>2.2521975011265714E-13</v>
      </c>
      <c r="AT564" s="6">
        <f>_xlfn.VAR.P('0'!AT564,'1'!AT564,'2'!AT564,'3'!AT564,'4'!AT564,'5'!AT564,'6'!AT564,'7'!AT564,'8'!AT564,'9'!AT564)</f>
        <v>0</v>
      </c>
      <c r="AU564" s="6">
        <f>_xlfn.VAR.P('0'!AU564,'1'!AU564,'2'!AU564,'3'!AU564,'4'!AU564,'5'!AU564,'6'!AU564,'7'!AU564,'8'!AU564,'9'!AU564)</f>
        <v>1.03457709595137E-2</v>
      </c>
      <c r="AV564" s="6">
        <f>_xlfn.VAR.P('0'!AV564,'1'!AV564,'2'!AV564,'3'!AV564,'4'!AV564,'5'!AV564,'6'!AV564,'7'!AV564,'8'!AV564,'9'!AV564)</f>
        <v>0.15999999999999998</v>
      </c>
      <c r="AW564" s="6">
        <f>_xlfn.VAR.P('0'!AW564,'1'!AW564,'2'!AW564,'3'!AW564,'4'!AW564,'5'!AW564,'6'!AW564,'7'!AW564,'8'!AW564,'9'!AW564)</f>
        <v>3.2523514084367468E-3</v>
      </c>
    </row>
    <row r="565" spans="1:49" ht="15.75" customHeight="1" x14ac:dyDescent="0.25">
      <c r="A565" s="6" t="str">
        <f>IF(AND('0'!A565='1'!A565,'1'!A565='2'!A565,'2'!A565='3'!A565,'3'!A565='4'!A565,'4'!A565='5'!A565,'5'!A565='6'!A565,'6'!A565='7'!A565,'7'!A565='8'!A565,'8'!A565='9'!A565,'1'!A565='2'!A565),'9'!A565,)</f>
        <v>RPA</v>
      </c>
      <c r="B565" s="11" t="str">
        <f>IF(AND('0'!B565='1'!B565,'1'!B565='2'!B565,'2'!B565='3'!B565,'3'!B565='4'!B565,'4'!B565='5'!B565,'5'!B565='6'!B565,'6'!B565='7'!B565,'7'!B565='8'!B565,'8'!B565='9'!B565,'1'!B565='2'!B565),'9'!B565,)</f>
        <v>1981-02-03</v>
      </c>
      <c r="C565" s="11" t="str">
        <f>IF(AND('0'!C565='1'!C565,'1'!C565='2'!C565,'2'!C565='3'!C565,'3'!C565='4'!C565,'4'!C565='5'!C565,'5'!C565='6'!C565,'6'!C565='7'!C565,'7'!C565='8'!C565,'8'!C565='9'!C565,'1'!C565='2'!C565),'9'!C565,)</f>
        <v>1981-02-03</v>
      </c>
      <c r="D565" s="7">
        <f>IF(AND('0'!D565='1'!D565,'1'!D565='2'!D565,'2'!D565='3'!D565,'3'!D565='4'!D565,'4'!D565='5'!D565,'5'!D565='6'!D565,'6'!D565='7'!D565,'7'!D565='8'!D565,'8'!D565='9'!D565,'1'!D565='2'!D565),'9'!D565,)</f>
        <v>29679</v>
      </c>
      <c r="E565" s="8">
        <f>IF(COUNTIF(Recovered!$A$2:$A$808,A565)&gt;0,1,0)</f>
        <v>1</v>
      </c>
      <c r="F565" s="6">
        <f>_xlfn.VAR.P('0'!F565,'1'!F565,'2'!F565,'3'!F565,'4'!F565,'5'!F565,'6'!F565,'7'!F565,'8'!F565,'9'!F565)</f>
        <v>0</v>
      </c>
      <c r="G565" s="6">
        <f>_xlfn.VAR.P('0'!G565,'1'!G565,'2'!G565,'3'!G565,'4'!G565,'5'!G565,'6'!G565,'7'!G565,'8'!G565,'9'!G565)</f>
        <v>2.0910769813210352E-4</v>
      </c>
      <c r="H565" s="6">
        <f>_xlfn.VAR.P('0'!H565,'1'!H565,'2'!H565,'3'!H565,'4'!H565,'5'!H565,'6'!H565,'7'!H565,'8'!H565,'9'!H565)</f>
        <v>0</v>
      </c>
      <c r="I565" s="6">
        <f>_xlfn.VAR.P('0'!I565,'1'!I565,'2'!I565,'3'!I565,'4'!I565,'5'!I565,'6'!I565,'7'!I565,'8'!I565,'9'!I565)</f>
        <v>6.6895186371419011E-4</v>
      </c>
      <c r="J565" s="6">
        <f>_xlfn.VAR.P('0'!J565,'1'!J565,'2'!J565,'3'!J565,'4'!J565,'5'!J565,'6'!J565,'7'!J565,'8'!J565,'9'!J565)</f>
        <v>0</v>
      </c>
      <c r="K565" s="6">
        <f>_xlfn.VAR.P('0'!K565,'1'!K565,'2'!K565,'3'!K565,'4'!K565,'5'!K565,'6'!K565,'7'!K565,'8'!K565,'9'!K565)</f>
        <v>9.4147539655107268E-4</v>
      </c>
      <c r="L565" s="6">
        <f>_xlfn.VAR.P('0'!L565,'1'!L565,'2'!L565,'3'!L565,'4'!L565,'5'!L565,'6'!L565,'7'!L565,'8'!L565,'9'!L565)</f>
        <v>0</v>
      </c>
      <c r="M565" s="6">
        <f>_xlfn.VAR.P('0'!M565,'1'!M565,'2'!M565,'3'!M565,'4'!M565,'5'!M565,'6'!M565,'7'!M565,'8'!M565,'9'!M565)</f>
        <v>3.7633265367921197E-5</v>
      </c>
      <c r="N565" s="6">
        <f>_xlfn.VAR.P('0'!N565,'1'!N565,'2'!N565,'3'!N565,'4'!N565,'5'!N565,'6'!N565,'7'!N565,'8'!N565,'9'!N565)</f>
        <v>0</v>
      </c>
      <c r="O565" s="6">
        <f>_xlfn.VAR.P('0'!O565,'1'!O565,'2'!O565,'3'!O565,'4'!O565,'5'!O565,'6'!O565,'7'!O565,'8'!O565,'9'!O565)</f>
        <v>7.415114164862895E-4</v>
      </c>
      <c r="P565" s="6">
        <f>_xlfn.VAR.P('0'!P565,'1'!P565,'2'!P565,'3'!P565,'4'!P565,'5'!P565,'6'!P565,'7'!P565,'8'!P565,'9'!P565)</f>
        <v>0</v>
      </c>
      <c r="Q565" s="6">
        <f>_xlfn.VAR.P('0'!Q565,'1'!Q565,'2'!Q565,'3'!Q565,'4'!Q565,'5'!Q565,'6'!Q565,'7'!Q565,'8'!Q565,'9'!Q565)</f>
        <v>1.516100500112679E-3</v>
      </c>
      <c r="R565" s="6">
        <f>_xlfn.VAR.P('0'!R565,'1'!R565,'2'!R565,'3'!R565,'4'!R565,'5'!R565,'6'!R565,'7'!R565,'8'!R565,'9'!R565)</f>
        <v>0</v>
      </c>
      <c r="S565" s="6">
        <f>_xlfn.VAR.P('0'!S565,'1'!S565,'2'!S565,'3'!S565,'4'!S565,'5'!S565,'6'!S565,'7'!S565,'8'!S565,'9'!S565)</f>
        <v>4.0634191597071614E-5</v>
      </c>
      <c r="T565" s="6">
        <f>_xlfn.VAR.P('0'!T565,'1'!T565,'2'!T565,'3'!T565,'4'!T565,'5'!T565,'6'!T565,'7'!T565,'8'!T565,'9'!T565)</f>
        <v>0</v>
      </c>
      <c r="U565" s="6">
        <f>_xlfn.VAR.P('0'!U565,'1'!U565,'2'!U565,'3'!U565,'4'!U565,'5'!U565,'6'!U565,'7'!U565,'8'!U565,'9'!U565)</f>
        <v>9.0511525875053842E-4</v>
      </c>
      <c r="V565" s="6">
        <f>_xlfn.VAR.P('0'!V565,'1'!V565,'2'!V565,'3'!V565,'4'!V565,'5'!V565,'6'!V565,'7'!V565,'8'!V565,'9'!V565)</f>
        <v>0</v>
      </c>
      <c r="W565" s="6">
        <f>_xlfn.VAR.P('0'!W565,'1'!W565,'2'!W565,'3'!W565,'4'!W565,'5'!W565,'6'!W565,'7'!W565,'8'!W565,'9'!W565)</f>
        <v>1.001162990738667E-3</v>
      </c>
      <c r="X565" s="6">
        <f>_xlfn.VAR.P('0'!X565,'1'!X565,'2'!X565,'3'!X565,'4'!X565,'5'!X565,'6'!X565,'7'!X565,'8'!X565,'9'!X565)</f>
        <v>0</v>
      </c>
      <c r="Y565" s="6">
        <f>_xlfn.VAR.P('0'!Y565,'1'!Y565,'2'!Y565,'3'!Y565,'4'!Y565,'5'!Y565,'6'!Y565,'7'!Y565,'8'!Y565,'9'!Y565)</f>
        <v>1.9154287150935969E-4</v>
      </c>
      <c r="Z565" s="6">
        <f>_xlfn.VAR.P('0'!Z565,'1'!Z565,'2'!Z565,'3'!Z565,'4'!Z565,'5'!Z565,'6'!Z565,'7'!Z565,'8'!Z565,'9'!Z565)</f>
        <v>0</v>
      </c>
      <c r="AA565" s="6">
        <f>_xlfn.VAR.P('0'!AA565,'1'!AA565,'2'!AA565,'3'!AA565,'4'!AA565,'5'!AA565,'6'!AA565,'7'!AA565,'8'!AA565,'9'!AA565)</f>
        <v>7.6423881980762184E-5</v>
      </c>
      <c r="AB565" s="6">
        <f>_xlfn.VAR.P('0'!AB565,'1'!AB565,'2'!AB565,'3'!AB565,'4'!AB565,'5'!AB565,'6'!AB565,'7'!AB565,'8'!AB565,'9'!AB565)</f>
        <v>0</v>
      </c>
      <c r="AC565" s="6">
        <f>_xlfn.VAR.P('0'!AC565,'1'!AC565,'2'!AC565,'3'!AC565,'4'!AC565,'5'!AC565,'6'!AC565,'7'!AC565,'8'!AC565,'9'!AC565)</f>
        <v>8.4791184216382486E-5</v>
      </c>
      <c r="AD565" s="6">
        <f>_xlfn.VAR.P('0'!AD565,'1'!AD565,'2'!AD565,'3'!AD565,'4'!AD565,'5'!AD565,'6'!AD565,'7'!AD565,'8'!AD565,'9'!AD565)</f>
        <v>0</v>
      </c>
      <c r="AE565" s="6">
        <f>_xlfn.VAR.P('0'!AE565,'1'!AE565,'2'!AE565,'3'!AE565,'4'!AE565,'5'!AE565,'6'!AE565,'7'!AE565,'8'!AE565,'9'!AE565)</f>
        <v>4.5734232691006864E-4</v>
      </c>
      <c r="AF565" s="6">
        <f>_xlfn.VAR.P('0'!AF565,'1'!AF565,'2'!AF565,'3'!AF565,'4'!AF565,'5'!AF565,'6'!AF565,'7'!AF565,'8'!AF565,'9'!AF565)</f>
        <v>2.25</v>
      </c>
      <c r="AG565" s="6">
        <f>_xlfn.VAR.P('0'!AG565,'1'!AG565,'2'!AG565,'3'!AG565,'4'!AG565,'5'!AG565,'6'!AG565,'7'!AG565,'8'!AG565,'9'!AG565)</f>
        <v>1.8575371753121943E-3</v>
      </c>
      <c r="AH565" s="6">
        <f>_xlfn.VAR.P('0'!AH565,'1'!AH565,'2'!AH565,'3'!AH565,'4'!AH565,'5'!AH565,'6'!AH565,'7'!AH565,'8'!AH565,'9'!AH565)</f>
        <v>0</v>
      </c>
      <c r="AI565" s="6">
        <f>_xlfn.VAR.P('0'!AI565,'1'!AI565,'2'!AI565,'3'!AI565,'4'!AI565,'5'!AI565,'6'!AI565,'7'!AI565,'8'!AI565,'9'!AI565)</f>
        <v>2.3709909808120341E-5</v>
      </c>
      <c r="AJ565" s="6">
        <f>_xlfn.VAR.P('0'!AJ565,'1'!AJ565,'2'!AJ565,'3'!AJ565,'4'!AJ565,'5'!AJ565,'6'!AJ565,'7'!AJ565,'8'!AJ565,'9'!AJ565)</f>
        <v>0</v>
      </c>
      <c r="AK565" s="6">
        <f>_xlfn.VAR.P('0'!AK565,'1'!AK565,'2'!AK565,'3'!AK565,'4'!AK565,'5'!AK565,'6'!AK565,'7'!AK565,'8'!AK565,'9'!AK565)</f>
        <v>2.0218400255576924E-4</v>
      </c>
      <c r="AL565" s="6">
        <f>_xlfn.VAR.P('0'!AL565,'1'!AL565,'2'!AL565,'3'!AL565,'4'!AL565,'5'!AL565,'6'!AL565,'7'!AL565,'8'!AL565,'9'!AL565)</f>
        <v>0</v>
      </c>
      <c r="AM565" s="6">
        <f>_xlfn.VAR.P('0'!AM565,'1'!AM565,'2'!AM565,'3'!AM565,'4'!AM565,'5'!AM565,'6'!AM565,'7'!AM565,'8'!AM565,'9'!AM565)</f>
        <v>7.0663328607525515E-3</v>
      </c>
      <c r="AN565" s="6">
        <f>_xlfn.VAR.P('0'!AN565,'1'!AN565,'2'!AN565,'3'!AN565,'4'!AN565,'5'!AN565,'6'!AN565,'7'!AN565,'8'!AN565,'9'!AN565)</f>
        <v>0</v>
      </c>
      <c r="AO565" s="6">
        <f>_xlfn.VAR.P('0'!AO565,'1'!AO565,'2'!AO565,'3'!AO565,'4'!AO565,'5'!AO565,'6'!AO565,'7'!AO565,'8'!AO565,'9'!AO565)</f>
        <v>1.4243468065688967E-4</v>
      </c>
      <c r="AP565" s="6">
        <f>_xlfn.VAR.P('0'!AP565,'1'!AP565,'2'!AP565,'3'!AP565,'4'!AP565,'5'!AP565,'6'!AP565,'7'!AP565,'8'!AP565,'9'!AP565)</f>
        <v>0</v>
      </c>
      <c r="AQ565" s="6">
        <f>_xlfn.VAR.P('0'!AQ565,'1'!AQ565,'2'!AQ565,'3'!AQ565,'4'!AQ565,'5'!AQ565,'6'!AQ565,'7'!AQ565,'8'!AQ565,'9'!AQ565)</f>
        <v>2.1344533308721285E-4</v>
      </c>
      <c r="AR565" s="6">
        <f>_xlfn.VAR.P('0'!AR565,'1'!AR565,'2'!AR565,'3'!AR565,'4'!AR565,'5'!AR565,'6'!AR565,'7'!AR565,'8'!AR565,'9'!AR565)</f>
        <v>2.25</v>
      </c>
      <c r="AS565" s="6">
        <f>_xlfn.VAR.P('0'!AS565,'1'!AS565,'2'!AS565,'3'!AS565,'4'!AS565,'5'!AS565,'6'!AS565,'7'!AS565,'8'!AS565,'9'!AS565)</f>
        <v>1.2495618153961752E-11</v>
      </c>
      <c r="AT565" s="6">
        <f>_xlfn.VAR.P('0'!AT565,'1'!AT565,'2'!AT565,'3'!AT565,'4'!AT565,'5'!AT565,'6'!AT565,'7'!AT565,'8'!AT565,'9'!AT565)</f>
        <v>0</v>
      </c>
      <c r="AU565" s="6">
        <f>_xlfn.VAR.P('0'!AU565,'1'!AU565,'2'!AU565,'3'!AU565,'4'!AU565,'5'!AU565,'6'!AU565,'7'!AU565,'8'!AU565,'9'!AU565)</f>
        <v>2.4337355828890324E-3</v>
      </c>
      <c r="AV565" s="6">
        <f>_xlfn.VAR.P('0'!AV565,'1'!AV565,'2'!AV565,'3'!AV565,'4'!AV565,'5'!AV565,'6'!AV565,'7'!AV565,'8'!AV565,'9'!AV565)</f>
        <v>0.24</v>
      </c>
      <c r="AW565" s="6">
        <f>_xlfn.VAR.P('0'!AW565,'1'!AW565,'2'!AW565,'3'!AW565,'4'!AW565,'5'!AW565,'6'!AW565,'7'!AW565,'8'!AW565,'9'!AW565)</f>
        <v>5.3667638250181685E-3</v>
      </c>
    </row>
    <row r="566" spans="1:49" ht="15.75" hidden="1" customHeight="1" x14ac:dyDescent="0.25">
      <c r="A566" s="6" t="str">
        <f>IF(AND('0'!A566='1'!A566,'1'!A566='2'!A566,'2'!A566='3'!A566,'3'!A566='4'!A566,'4'!A566='5'!A566,'5'!A566='6'!A566,'6'!A566='7'!A566,'7'!A566='8'!A566,'8'!A566='9'!A566,'1'!A566='2'!A566),'9'!A566,)</f>
        <v>Minutes of Actions</v>
      </c>
      <c r="B566" s="11" t="str">
        <f>IF(AND('0'!B566='1'!B566,'1'!B566='2'!B566,'2'!B566='3'!B566,'3'!B566='4'!B566,'4'!B566='5'!B566,'5'!B566='6'!B566,'6'!B566='7'!B566,'7'!B566='8'!B566,'8'!B566='9'!B566,'1'!B566='2'!B566),'9'!B566,)</f>
        <v>1980-12-19</v>
      </c>
      <c r="C566" s="11" t="str">
        <f>IF(AND('0'!C566='1'!C566,'1'!C566='2'!C566,'2'!C566='3'!C566,'3'!C566='4'!C566,'4'!C566='5'!C566,'5'!C566='6'!C566,'6'!C566='7'!C566,'7'!C566='8'!C566,'8'!C566='9'!C566,'1'!C566='2'!C566),'9'!C566,)</f>
        <v>1980-12-19</v>
      </c>
      <c r="D566" s="7">
        <f>IF(AND('0'!D566='1'!D566,'1'!D566='2'!D566,'2'!D566='3'!D566,'3'!D566='4'!D566,'4'!D566='5'!D566,'5'!D566='6'!D566,'6'!D566='7'!D566,'7'!D566='8'!D566,'8'!D566='9'!D566,'1'!D566='2'!D566),'9'!D566,)</f>
        <v>0</v>
      </c>
      <c r="E566" s="8">
        <f>IF(COUNTIF(Recovered!$A$2:$A$808,A566)&gt;0,1,0)</f>
        <v>0</v>
      </c>
      <c r="F566" s="6">
        <f>_xlfn.VAR.P('0'!F566,'1'!F566,'2'!F566,'3'!F566,'4'!F566,'5'!F566,'6'!F566,'7'!F566,'8'!F566,'9'!F566)</f>
        <v>8.9999999999999983E-2</v>
      </c>
      <c r="G566" s="6">
        <f>_xlfn.VAR.P('0'!G566,'1'!G566,'2'!G566,'3'!G566,'4'!G566,'5'!G566,'6'!G566,'7'!G566,'8'!G566,'9'!G566)</f>
        <v>1.0452865248509581E-2</v>
      </c>
      <c r="H566" s="6">
        <f>_xlfn.VAR.P('0'!H566,'1'!H566,'2'!H566,'3'!H566,'4'!H566,'5'!H566,'6'!H566,'7'!H566,'8'!H566,'9'!H566)</f>
        <v>0</v>
      </c>
      <c r="I566" s="6">
        <f>_xlfn.VAR.P('0'!I566,'1'!I566,'2'!I566,'3'!I566,'4'!I566,'5'!I566,'6'!I566,'7'!I566,'8'!I566,'9'!I566)</f>
        <v>1.9619685746566635E-3</v>
      </c>
      <c r="J566" s="6">
        <f>_xlfn.VAR.P('0'!J566,'1'!J566,'2'!J566,'3'!J566,'4'!J566,'5'!J566,'6'!J566,'7'!J566,'8'!J566,'9'!J566)</f>
        <v>0</v>
      </c>
      <c r="K566" s="6">
        <f>_xlfn.VAR.P('0'!K566,'1'!K566,'2'!K566,'3'!K566,'4'!K566,'5'!K566,'6'!K566,'7'!K566,'8'!K566,'9'!K566)</f>
        <v>3.1620000093241091E-3</v>
      </c>
      <c r="L566" s="6">
        <f>_xlfn.VAR.P('0'!L566,'1'!L566,'2'!L566,'3'!L566,'4'!L566,'5'!L566,'6'!L566,'7'!L566,'8'!L566,'9'!L566)</f>
        <v>0</v>
      </c>
      <c r="M566" s="6">
        <f>_xlfn.VAR.P('0'!M566,'1'!M566,'2'!M566,'3'!M566,'4'!M566,'5'!M566,'6'!M566,'7'!M566,'8'!M566,'9'!M566)</f>
        <v>3.5439188624653998E-6</v>
      </c>
      <c r="N566" s="6">
        <f>_xlfn.VAR.P('0'!N566,'1'!N566,'2'!N566,'3'!N566,'4'!N566,'5'!N566,'6'!N566,'7'!N566,'8'!N566,'9'!N566)</f>
        <v>0</v>
      </c>
      <c r="O566" s="6">
        <f>_xlfn.VAR.P('0'!O566,'1'!O566,'2'!O566,'3'!O566,'4'!O566,'5'!O566,'6'!O566,'7'!O566,'8'!O566,'9'!O566)</f>
        <v>1.5671766990068577E-4</v>
      </c>
      <c r="P566" s="6">
        <f>_xlfn.VAR.P('0'!P566,'1'!P566,'2'!P566,'3'!P566,'4'!P566,'5'!P566,'6'!P566,'7'!P566,'8'!P566,'9'!P566)</f>
        <v>0</v>
      </c>
      <c r="Q566" s="6">
        <f>_xlfn.VAR.P('0'!Q566,'1'!Q566,'2'!Q566,'3'!Q566,'4'!Q566,'5'!Q566,'6'!Q566,'7'!Q566,'8'!Q566,'9'!Q566)</f>
        <v>1.0362423107669088E-2</v>
      </c>
      <c r="R566" s="6">
        <f>_xlfn.VAR.P('0'!R566,'1'!R566,'2'!R566,'3'!R566,'4'!R566,'5'!R566,'6'!R566,'7'!R566,'8'!R566,'9'!R566)</f>
        <v>0</v>
      </c>
      <c r="S566" s="6">
        <f>_xlfn.VAR.P('0'!S566,'1'!S566,'2'!S566,'3'!S566,'4'!S566,'5'!S566,'6'!S566,'7'!S566,'8'!S566,'9'!S566)</f>
        <v>6.4650024021829572E-4</v>
      </c>
      <c r="T566" s="6">
        <f>_xlfn.VAR.P('0'!T566,'1'!T566,'2'!T566,'3'!T566,'4'!T566,'5'!T566,'6'!T566,'7'!T566,'8'!T566,'9'!T566)</f>
        <v>5.25</v>
      </c>
      <c r="U566" s="6">
        <f>_xlfn.VAR.P('0'!U566,'1'!U566,'2'!U566,'3'!U566,'4'!U566,'5'!U566,'6'!U566,'7'!U566,'8'!U566,'9'!U566)</f>
        <v>2.6336276439480246E-3</v>
      </c>
      <c r="V566" s="6">
        <f>_xlfn.VAR.P('0'!V566,'1'!V566,'2'!V566,'3'!V566,'4'!V566,'5'!V566,'6'!V566,'7'!V566,'8'!V566,'9'!V566)</f>
        <v>0</v>
      </c>
      <c r="W566" s="6">
        <f>_xlfn.VAR.P('0'!W566,'1'!W566,'2'!W566,'3'!W566,'4'!W566,'5'!W566,'6'!W566,'7'!W566,'8'!W566,'9'!W566)</f>
        <v>2.1629450197135211E-3</v>
      </c>
      <c r="X566" s="6">
        <f>_xlfn.VAR.P('0'!X566,'1'!X566,'2'!X566,'3'!X566,'4'!X566,'5'!X566,'6'!X566,'7'!X566,'8'!X566,'9'!X566)</f>
        <v>0</v>
      </c>
      <c r="Y566" s="6">
        <f>_xlfn.VAR.P('0'!Y566,'1'!Y566,'2'!Y566,'3'!Y566,'4'!Y566,'5'!Y566,'6'!Y566,'7'!Y566,'8'!Y566,'9'!Y566)</f>
        <v>6.0517005003219424E-4</v>
      </c>
      <c r="Z566" s="6">
        <f>_xlfn.VAR.P('0'!Z566,'1'!Z566,'2'!Z566,'3'!Z566,'4'!Z566,'5'!Z566,'6'!Z566,'7'!Z566,'8'!Z566,'9'!Z566)</f>
        <v>2.25</v>
      </c>
      <c r="AA566" s="6">
        <f>_xlfn.VAR.P('0'!AA566,'1'!AA566,'2'!AA566,'3'!AA566,'4'!AA566,'5'!AA566,'6'!AA566,'7'!AA566,'8'!AA566,'9'!AA566)</f>
        <v>3.4998078412882367E-4</v>
      </c>
      <c r="AB566" s="6">
        <f>_xlfn.VAR.P('0'!AB566,'1'!AB566,'2'!AB566,'3'!AB566,'4'!AB566,'5'!AB566,'6'!AB566,'7'!AB566,'8'!AB566,'9'!AB566)</f>
        <v>0</v>
      </c>
      <c r="AC566" s="6">
        <f>_xlfn.VAR.P('0'!AC566,'1'!AC566,'2'!AC566,'3'!AC566,'4'!AC566,'5'!AC566,'6'!AC566,'7'!AC566,'8'!AC566,'9'!AC566)</f>
        <v>1.7692103439444662E-5</v>
      </c>
      <c r="AD566" s="6">
        <f>_xlfn.VAR.P('0'!AD566,'1'!AD566,'2'!AD566,'3'!AD566,'4'!AD566,'5'!AD566,'6'!AD566,'7'!AD566,'8'!AD566,'9'!AD566)</f>
        <v>0.09</v>
      </c>
      <c r="AE566" s="6">
        <f>_xlfn.VAR.P('0'!AE566,'1'!AE566,'2'!AE566,'3'!AE566,'4'!AE566,'5'!AE566,'6'!AE566,'7'!AE566,'8'!AE566,'9'!AE566)</f>
        <v>7.0379109297312682E-3</v>
      </c>
      <c r="AF566" s="6">
        <f>_xlfn.VAR.P('0'!AF566,'1'!AF566,'2'!AF566,'3'!AF566,'4'!AF566,'5'!AF566,'6'!AF566,'7'!AF566,'8'!AF566,'9'!AF566)</f>
        <v>2.25</v>
      </c>
      <c r="AG566" s="6">
        <f>_xlfn.VAR.P('0'!AG566,'1'!AG566,'2'!AG566,'3'!AG566,'4'!AG566,'5'!AG566,'6'!AG566,'7'!AG566,'8'!AG566,'9'!AG566)</f>
        <v>1.9530602877490769E-3</v>
      </c>
      <c r="AH566" s="6">
        <f>_xlfn.VAR.P('0'!AH566,'1'!AH566,'2'!AH566,'3'!AH566,'4'!AH566,'5'!AH566,'6'!AH566,'7'!AH566,'8'!AH566,'9'!AH566)</f>
        <v>0</v>
      </c>
      <c r="AI566" s="6">
        <f>_xlfn.VAR.P('0'!AI566,'1'!AI566,'2'!AI566,'3'!AI566,'4'!AI566,'5'!AI566,'6'!AI566,'7'!AI566,'8'!AI566,'9'!AI566)</f>
        <v>7.5101957523824583E-3</v>
      </c>
      <c r="AJ566" s="6">
        <f>_xlfn.VAR.P('0'!AJ566,'1'!AJ566,'2'!AJ566,'3'!AJ566,'4'!AJ566,'5'!AJ566,'6'!AJ566,'7'!AJ566,'8'!AJ566,'9'!AJ566)</f>
        <v>0</v>
      </c>
      <c r="AK566" s="6">
        <f>_xlfn.VAR.P('0'!AK566,'1'!AK566,'2'!AK566,'3'!AK566,'4'!AK566,'5'!AK566,'6'!AK566,'7'!AK566,'8'!AK566,'9'!AK566)</f>
        <v>1.0980283618690371E-3</v>
      </c>
      <c r="AL566" s="6">
        <f>_xlfn.VAR.P('0'!AL566,'1'!AL566,'2'!AL566,'3'!AL566,'4'!AL566,'5'!AL566,'6'!AL566,'7'!AL566,'8'!AL566,'9'!AL566)</f>
        <v>0</v>
      </c>
      <c r="AM566" s="6">
        <f>_xlfn.VAR.P('0'!AM566,'1'!AM566,'2'!AM566,'3'!AM566,'4'!AM566,'5'!AM566,'6'!AM566,'7'!AM566,'8'!AM566,'9'!AM566)</f>
        <v>4.3141700319046256E-3</v>
      </c>
      <c r="AN566" s="6">
        <f>_xlfn.VAR.P('0'!AN566,'1'!AN566,'2'!AN566,'3'!AN566,'4'!AN566,'5'!AN566,'6'!AN566,'7'!AN566,'8'!AN566,'9'!AN566)</f>
        <v>0</v>
      </c>
      <c r="AO566" s="6">
        <f>_xlfn.VAR.P('0'!AO566,'1'!AO566,'2'!AO566,'3'!AO566,'4'!AO566,'5'!AO566,'6'!AO566,'7'!AO566,'8'!AO566,'9'!AO566)</f>
        <v>8.0925217411533554E-4</v>
      </c>
      <c r="AP566" s="6">
        <f>_xlfn.VAR.P('0'!AP566,'1'!AP566,'2'!AP566,'3'!AP566,'4'!AP566,'5'!AP566,'6'!AP566,'7'!AP566,'8'!AP566,'9'!AP566)</f>
        <v>0</v>
      </c>
      <c r="AQ566" s="6">
        <f>_xlfn.VAR.P('0'!AQ566,'1'!AQ566,'2'!AQ566,'3'!AQ566,'4'!AQ566,'5'!AQ566,'6'!AQ566,'7'!AQ566,'8'!AQ566,'9'!AQ566)</f>
        <v>1.1650954345397686E-3</v>
      </c>
      <c r="AR566" s="6">
        <f>_xlfn.VAR.P('0'!AR566,'1'!AR566,'2'!AR566,'3'!AR566,'4'!AR566,'5'!AR566,'6'!AR566,'7'!AR566,'8'!AR566,'9'!AR566)</f>
        <v>5.25</v>
      </c>
      <c r="AS566" s="6">
        <f>_xlfn.VAR.P('0'!AS566,'1'!AS566,'2'!AS566,'3'!AS566,'4'!AS566,'5'!AS566,'6'!AS566,'7'!AS566,'8'!AS566,'9'!AS566)</f>
        <v>1.520545465617111E-12</v>
      </c>
      <c r="AT566" s="6">
        <f>_xlfn.VAR.P('0'!AT566,'1'!AT566,'2'!AT566,'3'!AT566,'4'!AT566,'5'!AT566,'6'!AT566,'7'!AT566,'8'!AT566,'9'!AT566)</f>
        <v>0</v>
      </c>
      <c r="AU566" s="6">
        <f>_xlfn.VAR.P('0'!AU566,'1'!AU566,'2'!AU566,'3'!AU566,'4'!AU566,'5'!AU566,'6'!AU566,'7'!AU566,'8'!AU566,'9'!AU566)</f>
        <v>1.0189176429757736E-3</v>
      </c>
      <c r="AV566" s="6">
        <f>_xlfn.VAR.P('0'!AV566,'1'!AV566,'2'!AV566,'3'!AV566,'4'!AV566,'5'!AV566,'6'!AV566,'7'!AV566,'8'!AV566,'9'!AV566)</f>
        <v>0</v>
      </c>
      <c r="AW566" s="6">
        <f>_xlfn.VAR.P('0'!AW566,'1'!AW566,'2'!AW566,'3'!AW566,'4'!AW566,'5'!AW566,'6'!AW566,'7'!AW566,'8'!AW566,'9'!AW566)</f>
        <v>1.8461980996645935E-3</v>
      </c>
    </row>
    <row r="567" spans="1:49" ht="15.75" customHeight="1" x14ac:dyDescent="0.25">
      <c r="A567" s="6" t="str">
        <f>IF(AND('0'!A567='1'!A567,'1'!A567='2'!A567,'2'!A567='3'!A567,'3'!A567='4'!A567,'4'!A567='5'!A567,'5'!A567='6'!A567,'6'!A567='7'!A567,'7'!A567='8'!A567,'8'!A567='9'!A567,'1'!A567='2'!A567),'9'!A567,)</f>
        <v>RPA</v>
      </c>
      <c r="B567" s="11" t="str">
        <f>IF(AND('0'!B567='1'!B567,'1'!B567='2'!B567,'2'!B567='3'!B567,'3'!B567='4'!B567,'4'!B567='5'!B567,'5'!B567='6'!B567,'6'!B567='7'!B567,'7'!B567='8'!B567,'8'!B567='9'!B567,'1'!B567='2'!B567),'9'!B567,)</f>
        <v>1980-12-19</v>
      </c>
      <c r="C567" s="11" t="str">
        <f>IF(AND('0'!C567='1'!C567,'1'!C567='2'!C567,'2'!C567='3'!C567,'3'!C567='4'!C567,'4'!C567='5'!C567,'5'!C567='6'!C567,'6'!C567='7'!C567,'7'!C567='8'!C567,'8'!C567='9'!C567,'1'!C567='2'!C567),'9'!C567,)</f>
        <v>1980-12-19</v>
      </c>
      <c r="D567" s="7">
        <f>IF(AND('0'!D567='1'!D567,'1'!D567='2'!D567,'2'!D567='3'!D567,'3'!D567='4'!D567,'4'!D567='5'!D567,'5'!D567='6'!D567,'6'!D567='7'!D567,'7'!D567='8'!D567,'8'!D567='9'!D567,'1'!D567='2'!D567),'9'!D567,)</f>
        <v>29623</v>
      </c>
      <c r="E567" s="8">
        <f>IF(COUNTIF(Recovered!$A$2:$A$808,A567)&gt;0,1,0)</f>
        <v>1</v>
      </c>
      <c r="F567" s="6">
        <f>_xlfn.VAR.P('0'!F567,'1'!F567,'2'!F567,'3'!F567,'4'!F567,'5'!F567,'6'!F567,'7'!F567,'8'!F567,'9'!F567)</f>
        <v>0</v>
      </c>
      <c r="G567" s="6">
        <f>_xlfn.VAR.P('0'!G567,'1'!G567,'2'!G567,'3'!G567,'4'!G567,'5'!G567,'6'!G567,'7'!G567,'8'!G567,'9'!G567)</f>
        <v>1.9706028625387615E-3</v>
      </c>
      <c r="H567" s="6">
        <f>_xlfn.VAR.P('0'!H567,'1'!H567,'2'!H567,'3'!H567,'4'!H567,'5'!H567,'6'!H567,'7'!H567,'8'!H567,'9'!H567)</f>
        <v>0</v>
      </c>
      <c r="I567" s="6">
        <f>_xlfn.VAR.P('0'!I567,'1'!I567,'2'!I567,'3'!I567,'4'!I567,'5'!I567,'6'!I567,'7'!I567,'8'!I567,'9'!I567)</f>
        <v>8.6646942175839928E-4</v>
      </c>
      <c r="J567" s="6">
        <f>_xlfn.VAR.P('0'!J567,'1'!J567,'2'!J567,'3'!J567,'4'!J567,'5'!J567,'6'!J567,'7'!J567,'8'!J567,'9'!J567)</f>
        <v>0.09</v>
      </c>
      <c r="K567" s="6">
        <f>_xlfn.VAR.P('0'!K567,'1'!K567,'2'!K567,'3'!K567,'4'!K567,'5'!K567,'6'!K567,'7'!K567,'8'!K567,'9'!K567)</f>
        <v>1.1121949603186156E-3</v>
      </c>
      <c r="L567" s="6">
        <f>_xlfn.VAR.P('0'!L567,'1'!L567,'2'!L567,'3'!L567,'4'!L567,'5'!L567,'6'!L567,'7'!L567,'8'!L567,'9'!L567)</f>
        <v>0</v>
      </c>
      <c r="M567" s="6">
        <f>_xlfn.VAR.P('0'!M567,'1'!M567,'2'!M567,'3'!M567,'4'!M567,'5'!M567,'6'!M567,'7'!M567,'8'!M567,'9'!M567)</f>
        <v>1.6282099534985971E-4</v>
      </c>
      <c r="N567" s="6">
        <f>_xlfn.VAR.P('0'!N567,'1'!N567,'2'!N567,'3'!N567,'4'!N567,'5'!N567,'6'!N567,'7'!N567,'8'!N567,'9'!N567)</f>
        <v>0</v>
      </c>
      <c r="O567" s="6">
        <f>_xlfn.VAR.P('0'!O567,'1'!O567,'2'!O567,'3'!O567,'4'!O567,'5'!O567,'6'!O567,'7'!O567,'8'!O567,'9'!O567)</f>
        <v>1.5414585030326913E-4</v>
      </c>
      <c r="P567" s="6">
        <f>_xlfn.VAR.P('0'!P567,'1'!P567,'2'!P567,'3'!P567,'4'!P567,'5'!P567,'6'!P567,'7'!P567,'8'!P567,'9'!P567)</f>
        <v>0.21</v>
      </c>
      <c r="Q567" s="6">
        <f>_xlfn.VAR.P('0'!Q567,'1'!Q567,'2'!Q567,'3'!Q567,'4'!Q567,'5'!Q567,'6'!Q567,'7'!Q567,'8'!Q567,'9'!Q567)</f>
        <v>1.0836373913866849E-3</v>
      </c>
      <c r="R567" s="6">
        <f>_xlfn.VAR.P('0'!R567,'1'!R567,'2'!R567,'3'!R567,'4'!R567,'5'!R567,'6'!R567,'7'!R567,'8'!R567,'9'!R567)</f>
        <v>0.16</v>
      </c>
      <c r="S567" s="6">
        <f>_xlfn.VAR.P('0'!S567,'1'!S567,'2'!S567,'3'!S567,'4'!S567,'5'!S567,'6'!S567,'7'!S567,'8'!S567,'9'!S567)</f>
        <v>3.3319662736459324E-2</v>
      </c>
      <c r="T567" s="6">
        <f>_xlfn.VAR.P('0'!T567,'1'!T567,'2'!T567,'3'!T567,'4'!T567,'5'!T567,'6'!T567,'7'!T567,'8'!T567,'9'!T567)</f>
        <v>0</v>
      </c>
      <c r="U567" s="6">
        <f>_xlfn.VAR.P('0'!U567,'1'!U567,'2'!U567,'3'!U567,'4'!U567,'5'!U567,'6'!U567,'7'!U567,'8'!U567,'9'!U567)</f>
        <v>2.2820621315982796E-3</v>
      </c>
      <c r="V567" s="6">
        <f>_xlfn.VAR.P('0'!V567,'1'!V567,'2'!V567,'3'!V567,'4'!V567,'5'!V567,'6'!V567,'7'!V567,'8'!V567,'9'!V567)</f>
        <v>0</v>
      </c>
      <c r="W567" s="6">
        <f>_xlfn.VAR.P('0'!W567,'1'!W567,'2'!W567,'3'!W567,'4'!W567,'5'!W567,'6'!W567,'7'!W567,'8'!W567,'9'!W567)</f>
        <v>5.0005338988603305E-3</v>
      </c>
      <c r="X567" s="6">
        <f>_xlfn.VAR.P('0'!X567,'1'!X567,'2'!X567,'3'!X567,'4'!X567,'5'!X567,'6'!X567,'7'!X567,'8'!X567,'9'!X567)</f>
        <v>0</v>
      </c>
      <c r="Y567" s="6">
        <f>_xlfn.VAR.P('0'!Y567,'1'!Y567,'2'!Y567,'3'!Y567,'4'!Y567,'5'!Y567,'6'!Y567,'7'!Y567,'8'!Y567,'9'!Y567)</f>
        <v>7.3139901006394337E-4</v>
      </c>
      <c r="Z567" s="6">
        <f>_xlfn.VAR.P('0'!Z567,'1'!Z567,'2'!Z567,'3'!Z567,'4'!Z567,'5'!Z567,'6'!Z567,'7'!Z567,'8'!Z567,'9'!Z567)</f>
        <v>5.25</v>
      </c>
      <c r="AA567" s="6">
        <f>_xlfn.VAR.P('0'!AA567,'1'!AA567,'2'!AA567,'3'!AA567,'4'!AA567,'5'!AA567,'6'!AA567,'7'!AA567,'8'!AA567,'9'!AA567)</f>
        <v>1.2027249629467285E-3</v>
      </c>
      <c r="AB567" s="6">
        <f>_xlfn.VAR.P('0'!AB567,'1'!AB567,'2'!AB567,'3'!AB567,'4'!AB567,'5'!AB567,'6'!AB567,'7'!AB567,'8'!AB567,'9'!AB567)</f>
        <v>0</v>
      </c>
      <c r="AC567" s="6">
        <f>_xlfn.VAR.P('0'!AC567,'1'!AC567,'2'!AC567,'3'!AC567,'4'!AC567,'5'!AC567,'6'!AC567,'7'!AC567,'8'!AC567,'9'!AC567)</f>
        <v>6.0367853412325007E-5</v>
      </c>
      <c r="AD567" s="6">
        <f>_xlfn.VAR.P('0'!AD567,'1'!AD567,'2'!AD567,'3'!AD567,'4'!AD567,'5'!AD567,'6'!AD567,'7'!AD567,'8'!AD567,'9'!AD567)</f>
        <v>0</v>
      </c>
      <c r="AE567" s="6">
        <f>_xlfn.VAR.P('0'!AE567,'1'!AE567,'2'!AE567,'3'!AE567,'4'!AE567,'5'!AE567,'6'!AE567,'7'!AE567,'8'!AE567,'9'!AE567)</f>
        <v>2.8020466024357049E-3</v>
      </c>
      <c r="AF567" s="6">
        <f>_xlfn.VAR.P('0'!AF567,'1'!AF567,'2'!AF567,'3'!AF567,'4'!AF567,'5'!AF567,'6'!AF567,'7'!AF567,'8'!AF567,'9'!AF567)</f>
        <v>0</v>
      </c>
      <c r="AG567" s="6">
        <f>_xlfn.VAR.P('0'!AG567,'1'!AG567,'2'!AG567,'3'!AG567,'4'!AG567,'5'!AG567,'6'!AG567,'7'!AG567,'8'!AG567,'9'!AG567)</f>
        <v>6.8088061845530327E-4</v>
      </c>
      <c r="AH567" s="6">
        <f>_xlfn.VAR.P('0'!AH567,'1'!AH567,'2'!AH567,'3'!AH567,'4'!AH567,'5'!AH567,'6'!AH567,'7'!AH567,'8'!AH567,'9'!AH567)</f>
        <v>0.24</v>
      </c>
      <c r="AI567" s="6">
        <f>_xlfn.VAR.P('0'!AI567,'1'!AI567,'2'!AI567,'3'!AI567,'4'!AI567,'5'!AI567,'6'!AI567,'7'!AI567,'8'!AI567,'9'!AI567)</f>
        <v>6.0437948703677335E-3</v>
      </c>
      <c r="AJ567" s="6">
        <f>_xlfn.VAR.P('0'!AJ567,'1'!AJ567,'2'!AJ567,'3'!AJ567,'4'!AJ567,'5'!AJ567,'6'!AJ567,'7'!AJ567,'8'!AJ567,'9'!AJ567)</f>
        <v>0.24</v>
      </c>
      <c r="AK567" s="6">
        <f>_xlfn.VAR.P('0'!AK567,'1'!AK567,'2'!AK567,'3'!AK567,'4'!AK567,'5'!AK567,'6'!AK567,'7'!AK567,'8'!AK567,'9'!AK567)</f>
        <v>8.5707191033637994E-3</v>
      </c>
      <c r="AL567" s="6">
        <f>_xlfn.VAR.P('0'!AL567,'1'!AL567,'2'!AL567,'3'!AL567,'4'!AL567,'5'!AL567,'6'!AL567,'7'!AL567,'8'!AL567,'9'!AL567)</f>
        <v>0</v>
      </c>
      <c r="AM567" s="6">
        <f>_xlfn.VAR.P('0'!AM567,'1'!AM567,'2'!AM567,'3'!AM567,'4'!AM567,'5'!AM567,'6'!AM567,'7'!AM567,'8'!AM567,'9'!AM567)</f>
        <v>2.084390973268924E-2</v>
      </c>
      <c r="AN567" s="6">
        <f>_xlfn.VAR.P('0'!AN567,'1'!AN567,'2'!AN567,'3'!AN567,'4'!AN567,'5'!AN567,'6'!AN567,'7'!AN567,'8'!AN567,'9'!AN567)</f>
        <v>8.9999999999999983E-2</v>
      </c>
      <c r="AO567" s="6">
        <f>_xlfn.VAR.P('0'!AO567,'1'!AO567,'2'!AO567,'3'!AO567,'4'!AO567,'5'!AO567,'6'!AO567,'7'!AO567,'8'!AO567,'9'!AO567)</f>
        <v>1.9112615267641929E-2</v>
      </c>
      <c r="AP567" s="6">
        <f>_xlfn.VAR.P('0'!AP567,'1'!AP567,'2'!AP567,'3'!AP567,'4'!AP567,'5'!AP567,'6'!AP567,'7'!AP567,'8'!AP567,'9'!AP567)</f>
        <v>0</v>
      </c>
      <c r="AQ567" s="6">
        <f>_xlfn.VAR.P('0'!AQ567,'1'!AQ567,'2'!AQ567,'3'!AQ567,'4'!AQ567,'5'!AQ567,'6'!AQ567,'7'!AQ567,'8'!AQ567,'9'!AQ567)</f>
        <v>7.0145294135325288E-3</v>
      </c>
      <c r="AR567" s="6">
        <f>_xlfn.VAR.P('0'!AR567,'1'!AR567,'2'!AR567,'3'!AR567,'4'!AR567,'5'!AR567,'6'!AR567,'7'!AR567,'8'!AR567,'9'!AR567)</f>
        <v>5.25</v>
      </c>
      <c r="AS567" s="6">
        <f>_xlfn.VAR.P('0'!AS567,'1'!AS567,'2'!AS567,'3'!AS567,'4'!AS567,'5'!AS567,'6'!AS567,'7'!AS567,'8'!AS567,'9'!AS567)</f>
        <v>4.5697413602348586E-12</v>
      </c>
      <c r="AT567" s="6">
        <f>_xlfn.VAR.P('0'!AT567,'1'!AT567,'2'!AT567,'3'!AT567,'4'!AT567,'5'!AT567,'6'!AT567,'7'!AT567,'8'!AT567,'9'!AT567)</f>
        <v>0</v>
      </c>
      <c r="AU567" s="6">
        <f>_xlfn.VAR.P('0'!AU567,'1'!AU567,'2'!AU567,'3'!AU567,'4'!AU567,'5'!AU567,'6'!AU567,'7'!AU567,'8'!AU567,'9'!AU567)</f>
        <v>6.694008113092057E-4</v>
      </c>
      <c r="AV567" s="6">
        <f>_xlfn.VAR.P('0'!AV567,'1'!AV567,'2'!AV567,'3'!AV567,'4'!AV567,'5'!AV567,'6'!AV567,'7'!AV567,'8'!AV567,'9'!AV567)</f>
        <v>0.21</v>
      </c>
      <c r="AW567" s="6">
        <f>_xlfn.VAR.P('0'!AW567,'1'!AW567,'2'!AW567,'3'!AW567,'4'!AW567,'5'!AW567,'6'!AW567,'7'!AW567,'8'!AW567,'9'!AW567)</f>
        <v>8.8120965279023973E-3</v>
      </c>
    </row>
    <row r="568" spans="1:49" ht="15.75" hidden="1" customHeight="1" x14ac:dyDescent="0.25">
      <c r="A568" s="6" t="str">
        <f>IF(AND('0'!A568='1'!A568,'1'!A568='2'!A568,'2'!A568='3'!A568,'3'!A568='4'!A568,'4'!A568='5'!A568,'5'!A568='6'!A568,'6'!A568='7'!A568,'7'!A568='8'!A568,'8'!A568='9'!A568,'1'!A568='2'!A568),'9'!A568,)</f>
        <v>Staff statements</v>
      </c>
      <c r="B568" s="11" t="str">
        <f>IF(AND('0'!B568='1'!B568,'1'!B568='2'!B568,'2'!B568='3'!B568,'3'!B568='4'!B568,'4'!B568='5'!B568,'5'!B568='6'!B568,'6'!B568='7'!B568,'7'!B568='8'!B568,'8'!B568='9'!B568,'1'!B568='2'!B568),'9'!B568,)</f>
        <v>1980-12-19</v>
      </c>
      <c r="C568" s="11" t="str">
        <f>IF(AND('0'!C568='1'!C568,'1'!C568='2'!C568,'2'!C568='3'!C568,'3'!C568='4'!C568,'4'!C568='5'!C568,'5'!C568='6'!C568,'6'!C568='7'!C568,'7'!C568='8'!C568,'8'!C568='9'!C568,'1'!C568='2'!C568),'9'!C568,)</f>
        <v>1980-12-19</v>
      </c>
      <c r="D568" s="7">
        <f>IF(AND('0'!D568='1'!D568,'1'!D568='2'!D568,'2'!D568='3'!D568,'3'!D568='4'!D568,'4'!D568='5'!D568,'5'!D568='6'!D568,'6'!D568='7'!D568,'7'!D568='8'!D568,'8'!D568='9'!D568,'1'!D568='2'!D568),'9'!D568,)</f>
        <v>0</v>
      </c>
      <c r="E568" s="8">
        <f>IF(COUNTIF(Recovered!$A$2:$A$808,A568)&gt;0,1,0)</f>
        <v>0</v>
      </c>
      <c r="F568" s="6">
        <f>_xlfn.VAR.P('0'!F568,'1'!F568,'2'!F568,'3'!F568,'4'!F568,'5'!F568,'6'!F568,'7'!F568,'8'!F568,'9'!F568)</f>
        <v>0</v>
      </c>
      <c r="G568" s="6">
        <f>_xlfn.VAR.P('0'!G568,'1'!G568,'2'!G568,'3'!G568,'4'!G568,'5'!G568,'6'!G568,'7'!G568,'8'!G568,'9'!G568)</f>
        <v>3.6961716556388261E-5</v>
      </c>
      <c r="H568" s="6">
        <f>_xlfn.VAR.P('0'!H568,'1'!H568,'2'!H568,'3'!H568,'4'!H568,'5'!H568,'6'!H568,'7'!H568,'8'!H568,'9'!H568)</f>
        <v>0</v>
      </c>
      <c r="I568" s="6">
        <f>_xlfn.VAR.P('0'!I568,'1'!I568,'2'!I568,'3'!I568,'4'!I568,'5'!I568,'6'!I568,'7'!I568,'8'!I568,'9'!I568)</f>
        <v>3.799071109627748E-4</v>
      </c>
      <c r="J568" s="6">
        <f>_xlfn.VAR.P('0'!J568,'1'!J568,'2'!J568,'3'!J568,'4'!J568,'5'!J568,'6'!J568,'7'!J568,'8'!J568,'9'!J568)</f>
        <v>0</v>
      </c>
      <c r="K568" s="6">
        <f>_xlfn.VAR.P('0'!K568,'1'!K568,'2'!K568,'3'!K568,'4'!K568,'5'!K568,'6'!K568,'7'!K568,'8'!K568,'9'!K568)</f>
        <v>1.3831297894842981E-3</v>
      </c>
      <c r="L568" s="6">
        <f>_xlfn.VAR.P('0'!L568,'1'!L568,'2'!L568,'3'!L568,'4'!L568,'5'!L568,'6'!L568,'7'!L568,'8'!L568,'9'!L568)</f>
        <v>0</v>
      </c>
      <c r="M568" s="6">
        <f>_xlfn.VAR.P('0'!M568,'1'!M568,'2'!M568,'3'!M568,'4'!M568,'5'!M568,'6'!M568,'7'!M568,'8'!M568,'9'!M568)</f>
        <v>1.2336649351457885E-6</v>
      </c>
      <c r="N568" s="6">
        <f>_xlfn.VAR.P('0'!N568,'1'!N568,'2'!N568,'3'!N568,'4'!N568,'5'!N568,'6'!N568,'7'!N568,'8'!N568,'9'!N568)</f>
        <v>0</v>
      </c>
      <c r="O568" s="6">
        <f>_xlfn.VAR.P('0'!O568,'1'!O568,'2'!O568,'3'!O568,'4'!O568,'5'!O568,'6'!O568,'7'!O568,'8'!O568,'9'!O568)</f>
        <v>3.068006002524701E-4</v>
      </c>
      <c r="P568" s="6">
        <f>_xlfn.VAR.P('0'!P568,'1'!P568,'2'!P568,'3'!P568,'4'!P568,'5'!P568,'6'!P568,'7'!P568,'8'!P568,'9'!P568)</f>
        <v>0.24</v>
      </c>
      <c r="Q568" s="6">
        <f>_xlfn.VAR.P('0'!Q568,'1'!Q568,'2'!Q568,'3'!Q568,'4'!Q568,'5'!Q568,'6'!Q568,'7'!Q568,'8'!Q568,'9'!Q568)</f>
        <v>5.2504842902708422E-4</v>
      </c>
      <c r="R568" s="6">
        <f>_xlfn.VAR.P('0'!R568,'1'!R568,'2'!R568,'3'!R568,'4'!R568,'5'!R568,'6'!R568,'7'!R568,'8'!R568,'9'!R568)</f>
        <v>0</v>
      </c>
      <c r="S568" s="6">
        <f>_xlfn.VAR.P('0'!S568,'1'!S568,'2'!S568,'3'!S568,'4'!S568,'5'!S568,'6'!S568,'7'!S568,'8'!S568,'9'!S568)</f>
        <v>3.9491170232163328E-3</v>
      </c>
      <c r="T568" s="6">
        <f>_xlfn.VAR.P('0'!T568,'1'!T568,'2'!T568,'3'!T568,'4'!T568,'5'!T568,'6'!T568,'7'!T568,'8'!T568,'9'!T568)</f>
        <v>6.25</v>
      </c>
      <c r="U568" s="6">
        <f>_xlfn.VAR.P('0'!U568,'1'!U568,'2'!U568,'3'!U568,'4'!U568,'5'!U568,'6'!U568,'7'!U568,'8'!U568,'9'!U568)</f>
        <v>1.5577758022028618E-3</v>
      </c>
      <c r="V568" s="6">
        <f>_xlfn.VAR.P('0'!V568,'1'!V568,'2'!V568,'3'!V568,'4'!V568,'5'!V568,'6'!V568,'7'!V568,'8'!V568,'9'!V568)</f>
        <v>0.09</v>
      </c>
      <c r="W568" s="6">
        <f>_xlfn.VAR.P('0'!W568,'1'!W568,'2'!W568,'3'!W568,'4'!W568,'5'!W568,'6'!W568,'7'!W568,'8'!W568,'9'!W568)</f>
        <v>2.5485727866894304E-3</v>
      </c>
      <c r="X568" s="6">
        <f>_xlfn.VAR.P('0'!X568,'1'!X568,'2'!X568,'3'!X568,'4'!X568,'5'!X568,'6'!X568,'7'!X568,'8'!X568,'9'!X568)</f>
        <v>0</v>
      </c>
      <c r="Y568" s="6">
        <f>_xlfn.VAR.P('0'!Y568,'1'!Y568,'2'!Y568,'3'!Y568,'4'!Y568,'5'!Y568,'6'!Y568,'7'!Y568,'8'!Y568,'9'!Y568)</f>
        <v>3.8046636466249366E-4</v>
      </c>
      <c r="Z568" s="6">
        <f>_xlfn.VAR.P('0'!Z568,'1'!Z568,'2'!Z568,'3'!Z568,'4'!Z568,'5'!Z568,'6'!Z568,'7'!Z568,'8'!Z568,'9'!Z568)</f>
        <v>0</v>
      </c>
      <c r="AA568" s="6">
        <f>_xlfn.VAR.P('0'!AA568,'1'!AA568,'2'!AA568,'3'!AA568,'4'!AA568,'5'!AA568,'6'!AA568,'7'!AA568,'8'!AA568,'9'!AA568)</f>
        <v>6.8923514680463579E-4</v>
      </c>
      <c r="AB568" s="6">
        <f>_xlfn.VAR.P('0'!AB568,'1'!AB568,'2'!AB568,'3'!AB568,'4'!AB568,'5'!AB568,'6'!AB568,'7'!AB568,'8'!AB568,'9'!AB568)</f>
        <v>0</v>
      </c>
      <c r="AC568" s="6">
        <f>_xlfn.VAR.P('0'!AC568,'1'!AC568,'2'!AC568,'3'!AC568,'4'!AC568,'5'!AC568,'6'!AC568,'7'!AC568,'8'!AC568,'9'!AC568)</f>
        <v>3.4514191099185507E-4</v>
      </c>
      <c r="AD568" s="6">
        <f>_xlfn.VAR.P('0'!AD568,'1'!AD568,'2'!AD568,'3'!AD568,'4'!AD568,'5'!AD568,'6'!AD568,'7'!AD568,'8'!AD568,'9'!AD568)</f>
        <v>0</v>
      </c>
      <c r="AE568" s="6">
        <f>_xlfn.VAR.P('0'!AE568,'1'!AE568,'2'!AE568,'3'!AE568,'4'!AE568,'5'!AE568,'6'!AE568,'7'!AE568,'8'!AE568,'9'!AE568)</f>
        <v>1.4186008071543671E-3</v>
      </c>
      <c r="AF568" s="6">
        <f>_xlfn.VAR.P('0'!AF568,'1'!AF568,'2'!AF568,'3'!AF568,'4'!AF568,'5'!AF568,'6'!AF568,'7'!AF568,'8'!AF568,'9'!AF568)</f>
        <v>0</v>
      </c>
      <c r="AG568" s="6">
        <f>_xlfn.VAR.P('0'!AG568,'1'!AG568,'2'!AG568,'3'!AG568,'4'!AG568,'5'!AG568,'6'!AG568,'7'!AG568,'8'!AG568,'9'!AG568)</f>
        <v>5.7380854128315272E-4</v>
      </c>
      <c r="AH568" s="6">
        <f>_xlfn.VAR.P('0'!AH568,'1'!AH568,'2'!AH568,'3'!AH568,'4'!AH568,'5'!AH568,'6'!AH568,'7'!AH568,'8'!AH568,'9'!AH568)</f>
        <v>0</v>
      </c>
      <c r="AI568" s="6">
        <f>_xlfn.VAR.P('0'!AI568,'1'!AI568,'2'!AI568,'3'!AI568,'4'!AI568,'5'!AI568,'6'!AI568,'7'!AI568,'8'!AI568,'9'!AI568)</f>
        <v>6.9526667455360779E-3</v>
      </c>
      <c r="AJ568" s="6">
        <f>_xlfn.VAR.P('0'!AJ568,'1'!AJ568,'2'!AJ568,'3'!AJ568,'4'!AJ568,'5'!AJ568,'6'!AJ568,'7'!AJ568,'8'!AJ568,'9'!AJ568)</f>
        <v>0</v>
      </c>
      <c r="AK568" s="6">
        <f>_xlfn.VAR.P('0'!AK568,'1'!AK568,'2'!AK568,'3'!AK568,'4'!AK568,'5'!AK568,'6'!AK568,'7'!AK568,'8'!AK568,'9'!AK568)</f>
        <v>1.6005148215287334E-3</v>
      </c>
      <c r="AL568" s="6">
        <f>_xlfn.VAR.P('0'!AL568,'1'!AL568,'2'!AL568,'3'!AL568,'4'!AL568,'5'!AL568,'6'!AL568,'7'!AL568,'8'!AL568,'9'!AL568)</f>
        <v>0</v>
      </c>
      <c r="AM568" s="6">
        <f>_xlfn.VAR.P('0'!AM568,'1'!AM568,'2'!AM568,'3'!AM568,'4'!AM568,'5'!AM568,'6'!AM568,'7'!AM568,'8'!AM568,'9'!AM568)</f>
        <v>6.2065233041703775E-3</v>
      </c>
      <c r="AN568" s="6">
        <f>_xlfn.VAR.P('0'!AN568,'1'!AN568,'2'!AN568,'3'!AN568,'4'!AN568,'5'!AN568,'6'!AN568,'7'!AN568,'8'!AN568,'9'!AN568)</f>
        <v>0.09</v>
      </c>
      <c r="AO568" s="6">
        <f>_xlfn.VAR.P('0'!AO568,'1'!AO568,'2'!AO568,'3'!AO568,'4'!AO568,'5'!AO568,'6'!AO568,'7'!AO568,'8'!AO568,'9'!AO568)</f>
        <v>1.4709100435273327E-2</v>
      </c>
      <c r="AP568" s="6">
        <f>_xlfn.VAR.P('0'!AP568,'1'!AP568,'2'!AP568,'3'!AP568,'4'!AP568,'5'!AP568,'6'!AP568,'7'!AP568,'8'!AP568,'9'!AP568)</f>
        <v>0</v>
      </c>
      <c r="AQ568" s="6">
        <f>_xlfn.VAR.P('0'!AQ568,'1'!AQ568,'2'!AQ568,'3'!AQ568,'4'!AQ568,'5'!AQ568,'6'!AQ568,'7'!AQ568,'8'!AQ568,'9'!AQ568)</f>
        <v>1.4054028696373707E-2</v>
      </c>
      <c r="AR568" s="6">
        <f>_xlfn.VAR.P('0'!AR568,'1'!AR568,'2'!AR568,'3'!AR568,'4'!AR568,'5'!AR568,'6'!AR568,'7'!AR568,'8'!AR568,'9'!AR568)</f>
        <v>6.25</v>
      </c>
      <c r="AS568" s="6">
        <f>_xlfn.VAR.P('0'!AS568,'1'!AS568,'2'!AS568,'3'!AS568,'4'!AS568,'5'!AS568,'6'!AS568,'7'!AS568,'8'!AS568,'9'!AS568)</f>
        <v>2.8732851009241346E-12</v>
      </c>
      <c r="AT568" s="6">
        <f>_xlfn.VAR.P('0'!AT568,'1'!AT568,'2'!AT568,'3'!AT568,'4'!AT568,'5'!AT568,'6'!AT568,'7'!AT568,'8'!AT568,'9'!AT568)</f>
        <v>0</v>
      </c>
      <c r="AU568" s="6">
        <f>_xlfn.VAR.P('0'!AU568,'1'!AU568,'2'!AU568,'3'!AU568,'4'!AU568,'5'!AU568,'6'!AU568,'7'!AU568,'8'!AU568,'9'!AU568)</f>
        <v>4.3565668020426355E-3</v>
      </c>
      <c r="AV568" s="6">
        <f>_xlfn.VAR.P('0'!AV568,'1'!AV568,'2'!AV568,'3'!AV568,'4'!AV568,'5'!AV568,'6'!AV568,'7'!AV568,'8'!AV568,'9'!AV568)</f>
        <v>0</v>
      </c>
      <c r="AW568" s="6">
        <f>_xlfn.VAR.P('0'!AW568,'1'!AW568,'2'!AW568,'3'!AW568,'4'!AW568,'5'!AW568,'6'!AW568,'7'!AW568,'8'!AW568,'9'!AW568)</f>
        <v>4.177979524260798E-3</v>
      </c>
    </row>
    <row r="569" spans="1:49" ht="15.75" hidden="1" customHeight="1" x14ac:dyDescent="0.25">
      <c r="A569" s="6" t="str">
        <f>IF(AND('0'!A569='1'!A569,'1'!A569='2'!A569,'2'!A569='3'!A569,'3'!A569='4'!A569,'4'!A569='5'!A569,'5'!A569='6'!A569,'6'!A569='7'!A569,'7'!A569='8'!A569,'8'!A569='9'!A569,'1'!A569='2'!A569),'9'!A569,)</f>
        <v>Minutes of Actions</v>
      </c>
      <c r="B569" s="11" t="str">
        <f>IF(AND('0'!B569='1'!B569,'1'!B569='2'!B569,'2'!B569='3'!B569,'3'!B569='4'!B569,'4'!B569='5'!B569,'5'!B569='6'!B569,'6'!B569='7'!B569,'7'!B569='8'!B569,'8'!B569='9'!B569,'1'!B569='2'!B569),'9'!B569,)</f>
        <v>1980-12-12</v>
      </c>
      <c r="C569" s="11" t="str">
        <f>IF(AND('0'!C569='1'!C569,'1'!C569='2'!C569,'2'!C569='3'!C569,'3'!C569='4'!C569,'4'!C569='5'!C569,'5'!C569='6'!C569,'6'!C569='7'!C569,'7'!C569='8'!C569,'8'!C569='9'!C569,'1'!C569='2'!C569),'9'!C569,)</f>
        <v>1980-12-12</v>
      </c>
      <c r="D569" s="7">
        <f>IF(AND('0'!D569='1'!D569,'1'!D569='2'!D569,'2'!D569='3'!D569,'3'!D569='4'!D569,'4'!D569='5'!D569,'5'!D569='6'!D569,'6'!D569='7'!D569,'7'!D569='8'!D569,'8'!D569='9'!D569,'1'!D569='2'!D569),'9'!D569,)</f>
        <v>0</v>
      </c>
      <c r="E569" s="8">
        <f>IF(COUNTIF(Recovered!$A$2:$A$808,A569)&gt;0,1,0)</f>
        <v>0</v>
      </c>
      <c r="F569" s="6">
        <f>_xlfn.VAR.P('0'!F569,'1'!F569,'2'!F569,'3'!F569,'4'!F569,'5'!F569,'6'!F569,'7'!F569,'8'!F569,'9'!F569)</f>
        <v>0</v>
      </c>
      <c r="G569" s="6">
        <f>_xlfn.VAR.P('0'!G569,'1'!G569,'2'!G569,'3'!G569,'4'!G569,'5'!G569,'6'!G569,'7'!G569,'8'!G569,'9'!G569)</f>
        <v>1.8084833593932659E-3</v>
      </c>
      <c r="H569" s="6">
        <f>_xlfn.VAR.P('0'!H569,'1'!H569,'2'!H569,'3'!H569,'4'!H569,'5'!H569,'6'!H569,'7'!H569,'8'!H569,'9'!H569)</f>
        <v>0.21</v>
      </c>
      <c r="I569" s="6">
        <f>_xlfn.VAR.P('0'!I569,'1'!I569,'2'!I569,'3'!I569,'4'!I569,'5'!I569,'6'!I569,'7'!I569,'8'!I569,'9'!I569)</f>
        <v>8.9804165637592717E-4</v>
      </c>
      <c r="J569" s="6">
        <f>_xlfn.VAR.P('0'!J569,'1'!J569,'2'!J569,'3'!J569,'4'!J569,'5'!J569,'6'!J569,'7'!J569,'8'!J569,'9'!J569)</f>
        <v>0</v>
      </c>
      <c r="K569" s="6">
        <f>_xlfn.VAR.P('0'!K569,'1'!K569,'2'!K569,'3'!K569,'4'!K569,'5'!K569,'6'!K569,'7'!K569,'8'!K569,'9'!K569)</f>
        <v>1.5312775353497515E-2</v>
      </c>
      <c r="L569" s="6">
        <f>_xlfn.VAR.P('0'!L569,'1'!L569,'2'!L569,'3'!L569,'4'!L569,'5'!L569,'6'!L569,'7'!L569,'8'!L569,'9'!L569)</f>
        <v>0</v>
      </c>
      <c r="M569" s="6">
        <f>_xlfn.VAR.P('0'!M569,'1'!M569,'2'!M569,'3'!M569,'4'!M569,'5'!M569,'6'!M569,'7'!M569,'8'!M569,'9'!M569)</f>
        <v>1.8035692321008308E-3</v>
      </c>
      <c r="N569" s="6">
        <f>_xlfn.VAR.P('0'!N569,'1'!N569,'2'!N569,'3'!N569,'4'!N569,'5'!N569,'6'!N569,'7'!N569,'8'!N569,'9'!N569)</f>
        <v>0</v>
      </c>
      <c r="O569" s="6">
        <f>_xlfn.VAR.P('0'!O569,'1'!O569,'2'!O569,'3'!O569,'4'!O569,'5'!O569,'6'!O569,'7'!O569,'8'!O569,'9'!O569)</f>
        <v>2.0700012420862119E-3</v>
      </c>
      <c r="P569" s="6">
        <f>_xlfn.VAR.P('0'!P569,'1'!P569,'2'!P569,'3'!P569,'4'!P569,'5'!P569,'6'!P569,'7'!P569,'8'!P569,'9'!P569)</f>
        <v>0</v>
      </c>
      <c r="Q569" s="6">
        <f>_xlfn.VAR.P('0'!Q569,'1'!Q569,'2'!Q569,'3'!Q569,'4'!Q569,'5'!Q569,'6'!Q569,'7'!Q569,'8'!Q569,'9'!Q569)</f>
        <v>2.2761656388718462E-3</v>
      </c>
      <c r="R569" s="6">
        <f>_xlfn.VAR.P('0'!R569,'1'!R569,'2'!R569,'3'!R569,'4'!R569,'5'!R569,'6'!R569,'7'!R569,'8'!R569,'9'!R569)</f>
        <v>0</v>
      </c>
      <c r="S569" s="6">
        <f>_xlfn.VAR.P('0'!S569,'1'!S569,'2'!S569,'3'!S569,'4'!S569,'5'!S569,'6'!S569,'7'!S569,'8'!S569,'9'!S569)</f>
        <v>2.4109954799077043E-3</v>
      </c>
      <c r="T569" s="6">
        <f>_xlfn.VAR.P('0'!T569,'1'!T569,'2'!T569,'3'!T569,'4'!T569,'5'!T569,'6'!T569,'7'!T569,'8'!T569,'9'!T569)</f>
        <v>0</v>
      </c>
      <c r="U569" s="6">
        <f>_xlfn.VAR.P('0'!U569,'1'!U569,'2'!U569,'3'!U569,'4'!U569,'5'!U569,'6'!U569,'7'!U569,'8'!U569,'9'!U569)</f>
        <v>2.4085693146853071E-3</v>
      </c>
      <c r="V569" s="6">
        <f>_xlfn.VAR.P('0'!V569,'1'!V569,'2'!V569,'3'!V569,'4'!V569,'5'!V569,'6'!V569,'7'!V569,'8'!V569,'9'!V569)</f>
        <v>0</v>
      </c>
      <c r="W569" s="6">
        <f>_xlfn.VAR.P('0'!W569,'1'!W569,'2'!W569,'3'!W569,'4'!W569,'5'!W569,'6'!W569,'7'!W569,'8'!W569,'9'!W569)</f>
        <v>5.3326905316675665E-4</v>
      </c>
      <c r="X569" s="6">
        <f>_xlfn.VAR.P('0'!X569,'1'!X569,'2'!X569,'3'!X569,'4'!X569,'5'!X569,'6'!X569,'7'!X569,'8'!X569,'9'!X569)</f>
        <v>0.16</v>
      </c>
      <c r="Y569" s="6">
        <f>_xlfn.VAR.P('0'!Y569,'1'!Y569,'2'!Y569,'3'!Y569,'4'!Y569,'5'!Y569,'6'!Y569,'7'!Y569,'8'!Y569,'9'!Y569)</f>
        <v>4.2307194866986466E-3</v>
      </c>
      <c r="Z569" s="6">
        <f>_xlfn.VAR.P('0'!Z569,'1'!Z569,'2'!Z569,'3'!Z569,'4'!Z569,'5'!Z569,'6'!Z569,'7'!Z569,'8'!Z569,'9'!Z569)</f>
        <v>0</v>
      </c>
      <c r="AA569" s="6">
        <f>_xlfn.VAR.P('0'!AA569,'1'!AA569,'2'!AA569,'3'!AA569,'4'!AA569,'5'!AA569,'6'!AA569,'7'!AA569,'8'!AA569,'9'!AA569)</f>
        <v>2.2007896156488083E-3</v>
      </c>
      <c r="AB569" s="6">
        <f>_xlfn.VAR.P('0'!AB569,'1'!AB569,'2'!AB569,'3'!AB569,'4'!AB569,'5'!AB569,'6'!AB569,'7'!AB569,'8'!AB569,'9'!AB569)</f>
        <v>0</v>
      </c>
      <c r="AC569" s="6">
        <f>_xlfn.VAR.P('0'!AC569,'1'!AC569,'2'!AC569,'3'!AC569,'4'!AC569,'5'!AC569,'6'!AC569,'7'!AC569,'8'!AC569,'9'!AC569)</f>
        <v>2.0755041689397226E-3</v>
      </c>
      <c r="AD569" s="6">
        <f>_xlfn.VAR.P('0'!AD569,'1'!AD569,'2'!AD569,'3'!AD569,'4'!AD569,'5'!AD569,'6'!AD569,'7'!AD569,'8'!AD569,'9'!AD569)</f>
        <v>0.24</v>
      </c>
      <c r="AE569" s="6">
        <f>_xlfn.VAR.P('0'!AE569,'1'!AE569,'2'!AE569,'3'!AE569,'4'!AE569,'5'!AE569,'6'!AE569,'7'!AE569,'8'!AE569,'9'!AE569)</f>
        <v>1.8340013985172099E-3</v>
      </c>
      <c r="AF569" s="6">
        <f>_xlfn.VAR.P('0'!AF569,'1'!AF569,'2'!AF569,'3'!AF569,'4'!AF569,'5'!AF569,'6'!AF569,'7'!AF569,'8'!AF569,'9'!AF569)</f>
        <v>6</v>
      </c>
      <c r="AG569" s="6">
        <f>_xlfn.VAR.P('0'!AG569,'1'!AG569,'2'!AG569,'3'!AG569,'4'!AG569,'5'!AG569,'6'!AG569,'7'!AG569,'8'!AG569,'9'!AG569)</f>
        <v>4.7933154328930427E-4</v>
      </c>
      <c r="AH569" s="6">
        <f>_xlfn.VAR.P('0'!AH569,'1'!AH569,'2'!AH569,'3'!AH569,'4'!AH569,'5'!AH569,'6'!AH569,'7'!AH569,'8'!AH569,'9'!AH569)</f>
        <v>0</v>
      </c>
      <c r="AI569" s="6">
        <f>_xlfn.VAR.P('0'!AI569,'1'!AI569,'2'!AI569,'3'!AI569,'4'!AI569,'5'!AI569,'6'!AI569,'7'!AI569,'8'!AI569,'9'!AI569)</f>
        <v>3.2243434388685003E-3</v>
      </c>
      <c r="AJ569" s="6">
        <f>_xlfn.VAR.P('0'!AJ569,'1'!AJ569,'2'!AJ569,'3'!AJ569,'4'!AJ569,'5'!AJ569,'6'!AJ569,'7'!AJ569,'8'!AJ569,'9'!AJ569)</f>
        <v>0.16</v>
      </c>
      <c r="AK569" s="6">
        <f>_xlfn.VAR.P('0'!AK569,'1'!AK569,'2'!AK569,'3'!AK569,'4'!AK569,'5'!AK569,'6'!AK569,'7'!AK569,'8'!AK569,'9'!AK569)</f>
        <v>1.7342891461073679E-3</v>
      </c>
      <c r="AL569" s="6">
        <f>_xlfn.VAR.P('0'!AL569,'1'!AL569,'2'!AL569,'3'!AL569,'4'!AL569,'5'!AL569,'6'!AL569,'7'!AL569,'8'!AL569,'9'!AL569)</f>
        <v>6</v>
      </c>
      <c r="AM569" s="6">
        <f>_xlfn.VAR.P('0'!AM569,'1'!AM569,'2'!AM569,'3'!AM569,'4'!AM569,'5'!AM569,'6'!AM569,'7'!AM569,'8'!AM569,'9'!AM569)</f>
        <v>7.2176176745995921E-4</v>
      </c>
      <c r="AN569" s="6">
        <f>_xlfn.VAR.P('0'!AN569,'1'!AN569,'2'!AN569,'3'!AN569,'4'!AN569,'5'!AN569,'6'!AN569,'7'!AN569,'8'!AN569,'9'!AN569)</f>
        <v>0</v>
      </c>
      <c r="AO569" s="6">
        <f>_xlfn.VAR.P('0'!AO569,'1'!AO569,'2'!AO569,'3'!AO569,'4'!AO569,'5'!AO569,'6'!AO569,'7'!AO569,'8'!AO569,'9'!AO569)</f>
        <v>3.3521310989508162E-3</v>
      </c>
      <c r="AP569" s="6">
        <f>_xlfn.VAR.P('0'!AP569,'1'!AP569,'2'!AP569,'3'!AP569,'4'!AP569,'5'!AP569,'6'!AP569,'7'!AP569,'8'!AP569,'9'!AP569)</f>
        <v>8.9999999999999969E-2</v>
      </c>
      <c r="AQ569" s="6">
        <f>_xlfn.VAR.P('0'!AQ569,'1'!AQ569,'2'!AQ569,'3'!AQ569,'4'!AQ569,'5'!AQ569,'6'!AQ569,'7'!AQ569,'8'!AQ569,'9'!AQ569)</f>
        <v>2.0409577039788331E-2</v>
      </c>
      <c r="AR569" s="6">
        <f>_xlfn.VAR.P('0'!AR569,'1'!AR569,'2'!AR569,'3'!AR569,'4'!AR569,'5'!AR569,'6'!AR569,'7'!AR569,'8'!AR569,'9'!AR569)</f>
        <v>0</v>
      </c>
      <c r="AS569" s="6">
        <f>_xlfn.VAR.P('0'!AS569,'1'!AS569,'2'!AS569,'3'!AS569,'4'!AS569,'5'!AS569,'6'!AS569,'7'!AS569,'8'!AS569,'9'!AS569)</f>
        <v>3.3620719894566161E-12</v>
      </c>
      <c r="AT569" s="6">
        <f>_xlfn.VAR.P('0'!AT569,'1'!AT569,'2'!AT569,'3'!AT569,'4'!AT569,'5'!AT569,'6'!AT569,'7'!AT569,'8'!AT569,'9'!AT569)</f>
        <v>0</v>
      </c>
      <c r="AU569" s="6">
        <f>_xlfn.VAR.P('0'!AU569,'1'!AU569,'2'!AU569,'3'!AU569,'4'!AU569,'5'!AU569,'6'!AU569,'7'!AU569,'8'!AU569,'9'!AU569)</f>
        <v>4.8493989082066206E-3</v>
      </c>
      <c r="AV569" s="6">
        <f>_xlfn.VAR.P('0'!AV569,'1'!AV569,'2'!AV569,'3'!AV569,'4'!AV569,'5'!AV569,'6'!AV569,'7'!AV569,'8'!AV569,'9'!AV569)</f>
        <v>0.21000000000000002</v>
      </c>
      <c r="AW569" s="6">
        <f>_xlfn.VAR.P('0'!AW569,'1'!AW569,'2'!AW569,'3'!AW569,'4'!AW569,'5'!AW569,'6'!AW569,'7'!AW569,'8'!AW569,'9'!AW569)</f>
        <v>1.0030183058598112E-2</v>
      </c>
    </row>
    <row r="570" spans="1:49" ht="15.75" hidden="1" customHeight="1" x14ac:dyDescent="0.25">
      <c r="A570" s="6" t="str">
        <f>IF(AND('0'!A570='1'!A570,'1'!A570='2'!A570,'2'!A570='3'!A570,'3'!A570='4'!A570,'4'!A570='5'!A570,'5'!A570='6'!A570,'6'!A570='7'!A570,'7'!A570='8'!A570,'8'!A570='9'!A570,'1'!A570='2'!A570),'9'!A570,)</f>
        <v>Minutes of Actions</v>
      </c>
      <c r="B570" s="11" t="str">
        <f>IF(AND('0'!B570='1'!B570,'1'!B570='2'!B570,'2'!B570='3'!B570,'3'!B570='4'!B570,'4'!B570='5'!B570,'5'!B570='6'!B570,'6'!B570='7'!B570,'7'!B570='8'!B570,'8'!B570='9'!B570,'1'!B570='2'!B570),'9'!B570,)</f>
        <v>1980-12-05</v>
      </c>
      <c r="C570" s="11" t="str">
        <f>IF(AND('0'!C570='1'!C570,'1'!C570='2'!C570,'2'!C570='3'!C570,'3'!C570='4'!C570,'4'!C570='5'!C570,'5'!C570='6'!C570,'6'!C570='7'!C570,'7'!C570='8'!C570,'8'!C570='9'!C570,'1'!C570='2'!C570),'9'!C570,)</f>
        <v>1980-12-05</v>
      </c>
      <c r="D570" s="7">
        <f>IF(AND('0'!D570='1'!D570,'1'!D570='2'!D570,'2'!D570='3'!D570,'3'!D570='4'!D570,'4'!D570='5'!D570,'5'!D570='6'!D570,'6'!D570='7'!D570,'7'!D570='8'!D570,'8'!D570='9'!D570,'1'!D570='2'!D570),'9'!D570,)</f>
        <v>0</v>
      </c>
      <c r="E570" s="8">
        <f>IF(COUNTIF(Recovered!$A$2:$A$808,A570)&gt;0,1,0)</f>
        <v>0</v>
      </c>
      <c r="F570" s="6">
        <f>_xlfn.VAR.P('0'!F570,'1'!F570,'2'!F570,'3'!F570,'4'!F570,'5'!F570,'6'!F570,'7'!F570,'8'!F570,'9'!F570)</f>
        <v>0.24</v>
      </c>
      <c r="G570" s="6">
        <f>_xlfn.VAR.P('0'!G570,'1'!G570,'2'!G570,'3'!G570,'4'!G570,'5'!G570,'6'!G570,'7'!G570,'8'!G570,'9'!G570)</f>
        <v>4.4706480488171038E-4</v>
      </c>
      <c r="H570" s="6">
        <f>_xlfn.VAR.P('0'!H570,'1'!H570,'2'!H570,'3'!H570,'4'!H570,'5'!H570,'6'!H570,'7'!H570,'8'!H570,'9'!H570)</f>
        <v>0.24</v>
      </c>
      <c r="I570" s="6">
        <f>_xlfn.VAR.P('0'!I570,'1'!I570,'2'!I570,'3'!I570,'4'!I570,'5'!I570,'6'!I570,'7'!I570,'8'!I570,'9'!I570)</f>
        <v>5.3913888039628321E-4</v>
      </c>
      <c r="J570" s="6">
        <f>_xlfn.VAR.P('0'!J570,'1'!J570,'2'!J570,'3'!J570,'4'!J570,'5'!J570,'6'!J570,'7'!J570,'8'!J570,'9'!J570)</f>
        <v>0.41</v>
      </c>
      <c r="K570" s="6">
        <f>_xlfn.VAR.P('0'!K570,'1'!K570,'2'!K570,'3'!K570,'4'!K570,'5'!K570,'6'!K570,'7'!K570,'8'!K570,'9'!K570)</f>
        <v>1.1913494128732262E-3</v>
      </c>
      <c r="L570" s="6">
        <f>_xlfn.VAR.P('0'!L570,'1'!L570,'2'!L570,'3'!L570,'4'!L570,'5'!L570,'6'!L570,'7'!L570,'8'!L570,'9'!L570)</f>
        <v>0</v>
      </c>
      <c r="M570" s="6">
        <f>_xlfn.VAR.P('0'!M570,'1'!M570,'2'!M570,'3'!M570,'4'!M570,'5'!M570,'6'!M570,'7'!M570,'8'!M570,'9'!M570)</f>
        <v>5.4256490085585873E-3</v>
      </c>
      <c r="N570" s="6">
        <f>_xlfn.VAR.P('0'!N570,'1'!N570,'2'!N570,'3'!N570,'4'!N570,'5'!N570,'6'!N570,'7'!N570,'8'!N570,'9'!N570)</f>
        <v>0</v>
      </c>
      <c r="O570" s="6">
        <f>_xlfn.VAR.P('0'!O570,'1'!O570,'2'!O570,'3'!O570,'4'!O570,'5'!O570,'6'!O570,'7'!O570,'8'!O570,'9'!O570)</f>
        <v>7.9163258512920834E-4</v>
      </c>
      <c r="P570" s="6">
        <f>_xlfn.VAR.P('0'!P570,'1'!P570,'2'!P570,'3'!P570,'4'!P570,'5'!P570,'6'!P570,'7'!P570,'8'!P570,'9'!P570)</f>
        <v>0</v>
      </c>
      <c r="Q570" s="6">
        <f>_xlfn.VAR.P('0'!Q570,'1'!Q570,'2'!Q570,'3'!Q570,'4'!Q570,'5'!Q570,'6'!Q570,'7'!Q570,'8'!Q570,'9'!Q570)</f>
        <v>3.6449366878682442E-3</v>
      </c>
      <c r="R570" s="6">
        <f>_xlfn.VAR.P('0'!R570,'1'!R570,'2'!R570,'3'!R570,'4'!R570,'5'!R570,'6'!R570,'7'!R570,'8'!R570,'9'!R570)</f>
        <v>0</v>
      </c>
      <c r="S570" s="6">
        <f>_xlfn.VAR.P('0'!S570,'1'!S570,'2'!S570,'3'!S570,'4'!S570,'5'!S570,'6'!S570,'7'!S570,'8'!S570,'9'!S570)</f>
        <v>3.2638218027877032E-3</v>
      </c>
      <c r="T570" s="6">
        <f>_xlfn.VAR.P('0'!T570,'1'!T570,'2'!T570,'3'!T570,'4'!T570,'5'!T570,'6'!T570,'7'!T570,'8'!T570,'9'!T570)</f>
        <v>0</v>
      </c>
      <c r="U570" s="6">
        <f>_xlfn.VAR.P('0'!U570,'1'!U570,'2'!U570,'3'!U570,'4'!U570,'5'!U570,'6'!U570,'7'!U570,'8'!U570,'9'!U570)</f>
        <v>1.2807969612583182E-3</v>
      </c>
      <c r="V570" s="6">
        <f>_xlfn.VAR.P('0'!V570,'1'!V570,'2'!V570,'3'!V570,'4'!V570,'5'!V570,'6'!V570,'7'!V570,'8'!V570,'9'!V570)</f>
        <v>0</v>
      </c>
      <c r="W570" s="6">
        <f>_xlfn.VAR.P('0'!W570,'1'!W570,'2'!W570,'3'!W570,'4'!W570,'5'!W570,'6'!W570,'7'!W570,'8'!W570,'9'!W570)</f>
        <v>9.3872397546897451E-3</v>
      </c>
      <c r="X570" s="6">
        <f>_xlfn.VAR.P('0'!X570,'1'!X570,'2'!X570,'3'!X570,'4'!X570,'5'!X570,'6'!X570,'7'!X570,'8'!X570,'9'!X570)</f>
        <v>0.24</v>
      </c>
      <c r="Y570" s="6">
        <f>_xlfn.VAR.P('0'!Y570,'1'!Y570,'2'!Y570,'3'!Y570,'4'!Y570,'5'!Y570,'6'!Y570,'7'!Y570,'8'!Y570,'9'!Y570)</f>
        <v>1.4670370575989437E-2</v>
      </c>
      <c r="Z570" s="6">
        <f>_xlfn.VAR.P('0'!Z570,'1'!Z570,'2'!Z570,'3'!Z570,'4'!Z570,'5'!Z570,'6'!Z570,'7'!Z570,'8'!Z570,'9'!Z570)</f>
        <v>0</v>
      </c>
      <c r="AA570" s="6">
        <f>_xlfn.VAR.P('0'!AA570,'1'!AA570,'2'!AA570,'3'!AA570,'4'!AA570,'5'!AA570,'6'!AA570,'7'!AA570,'8'!AA570,'9'!AA570)</f>
        <v>7.2481567183213557E-4</v>
      </c>
      <c r="AB570" s="6">
        <f>_xlfn.VAR.P('0'!AB570,'1'!AB570,'2'!AB570,'3'!AB570,'4'!AB570,'5'!AB570,'6'!AB570,'7'!AB570,'8'!AB570,'9'!AB570)</f>
        <v>0</v>
      </c>
      <c r="AC570" s="6">
        <f>_xlfn.VAR.P('0'!AC570,'1'!AC570,'2'!AC570,'3'!AC570,'4'!AC570,'5'!AC570,'6'!AC570,'7'!AC570,'8'!AC570,'9'!AC570)</f>
        <v>7.1188438087365616E-4</v>
      </c>
      <c r="AD570" s="6">
        <f>_xlfn.VAR.P('0'!AD570,'1'!AD570,'2'!AD570,'3'!AD570,'4'!AD570,'5'!AD570,'6'!AD570,'7'!AD570,'8'!AD570,'9'!AD570)</f>
        <v>0.24</v>
      </c>
      <c r="AE570" s="6">
        <f>_xlfn.VAR.P('0'!AE570,'1'!AE570,'2'!AE570,'3'!AE570,'4'!AE570,'5'!AE570,'6'!AE570,'7'!AE570,'8'!AE570,'9'!AE570)</f>
        <v>8.0923626416854692E-3</v>
      </c>
      <c r="AF570" s="6">
        <f>_xlfn.VAR.P('0'!AF570,'1'!AF570,'2'!AF570,'3'!AF570,'4'!AF570,'5'!AF570,'6'!AF570,'7'!AF570,'8'!AF570,'9'!AF570)</f>
        <v>0</v>
      </c>
      <c r="AG570" s="6">
        <f>_xlfn.VAR.P('0'!AG570,'1'!AG570,'2'!AG570,'3'!AG570,'4'!AG570,'5'!AG570,'6'!AG570,'7'!AG570,'8'!AG570,'9'!AG570)</f>
        <v>1.4150521100819986E-3</v>
      </c>
      <c r="AH570" s="6">
        <f>_xlfn.VAR.P('0'!AH570,'1'!AH570,'2'!AH570,'3'!AH570,'4'!AH570,'5'!AH570,'6'!AH570,'7'!AH570,'8'!AH570,'9'!AH570)</f>
        <v>0</v>
      </c>
      <c r="AI570" s="6">
        <f>_xlfn.VAR.P('0'!AI570,'1'!AI570,'2'!AI570,'3'!AI570,'4'!AI570,'5'!AI570,'6'!AI570,'7'!AI570,'8'!AI570,'9'!AI570)</f>
        <v>1.1741345833999068E-3</v>
      </c>
      <c r="AJ570" s="6">
        <f>_xlfn.VAR.P('0'!AJ570,'1'!AJ570,'2'!AJ570,'3'!AJ570,'4'!AJ570,'5'!AJ570,'6'!AJ570,'7'!AJ570,'8'!AJ570,'9'!AJ570)</f>
        <v>0.24</v>
      </c>
      <c r="AK570" s="6">
        <f>_xlfn.VAR.P('0'!AK570,'1'!AK570,'2'!AK570,'3'!AK570,'4'!AK570,'5'!AK570,'6'!AK570,'7'!AK570,'8'!AK570,'9'!AK570)</f>
        <v>6.4952230226824528E-3</v>
      </c>
      <c r="AL570" s="6">
        <f>_xlfn.VAR.P('0'!AL570,'1'!AL570,'2'!AL570,'3'!AL570,'4'!AL570,'5'!AL570,'6'!AL570,'7'!AL570,'8'!AL570,'9'!AL570)</f>
        <v>0</v>
      </c>
      <c r="AM570" s="6">
        <f>_xlfn.VAR.P('0'!AM570,'1'!AM570,'2'!AM570,'3'!AM570,'4'!AM570,'5'!AM570,'6'!AM570,'7'!AM570,'8'!AM570,'9'!AM570)</f>
        <v>3.5363057344526985E-4</v>
      </c>
      <c r="AN570" s="6">
        <f>_xlfn.VAR.P('0'!AN570,'1'!AN570,'2'!AN570,'3'!AN570,'4'!AN570,'5'!AN570,'6'!AN570,'7'!AN570,'8'!AN570,'9'!AN570)</f>
        <v>0</v>
      </c>
      <c r="AO570" s="6">
        <f>_xlfn.VAR.P('0'!AO570,'1'!AO570,'2'!AO570,'3'!AO570,'4'!AO570,'5'!AO570,'6'!AO570,'7'!AO570,'8'!AO570,'9'!AO570)</f>
        <v>6.7844644069620192E-3</v>
      </c>
      <c r="AP570" s="6">
        <f>_xlfn.VAR.P('0'!AP570,'1'!AP570,'2'!AP570,'3'!AP570,'4'!AP570,'5'!AP570,'6'!AP570,'7'!AP570,'8'!AP570,'9'!AP570)</f>
        <v>0.24</v>
      </c>
      <c r="AQ570" s="6">
        <f>_xlfn.VAR.P('0'!AQ570,'1'!AQ570,'2'!AQ570,'3'!AQ570,'4'!AQ570,'5'!AQ570,'6'!AQ570,'7'!AQ570,'8'!AQ570,'9'!AQ570)</f>
        <v>1.7991151851345109E-2</v>
      </c>
      <c r="AR570" s="6">
        <f>_xlfn.VAR.P('0'!AR570,'1'!AR570,'2'!AR570,'3'!AR570,'4'!AR570,'5'!AR570,'6'!AR570,'7'!AR570,'8'!AR570,'9'!AR570)</f>
        <v>0</v>
      </c>
      <c r="AS570" s="6">
        <f>_xlfn.VAR.P('0'!AS570,'1'!AS570,'2'!AS570,'3'!AS570,'4'!AS570,'5'!AS570,'6'!AS570,'7'!AS570,'8'!AS570,'9'!AS570)</f>
        <v>2.6628155584884367E-11</v>
      </c>
      <c r="AT570" s="6">
        <f>_xlfn.VAR.P('0'!AT570,'1'!AT570,'2'!AT570,'3'!AT570,'4'!AT570,'5'!AT570,'6'!AT570,'7'!AT570,'8'!AT570,'9'!AT570)</f>
        <v>0</v>
      </c>
      <c r="AU570" s="6">
        <f>_xlfn.VAR.P('0'!AU570,'1'!AU570,'2'!AU570,'3'!AU570,'4'!AU570,'5'!AU570,'6'!AU570,'7'!AU570,'8'!AU570,'9'!AU570)</f>
        <v>1.2753731464784153E-2</v>
      </c>
      <c r="AV570" s="6">
        <f>_xlfn.VAR.P('0'!AV570,'1'!AV570,'2'!AV570,'3'!AV570,'4'!AV570,'5'!AV570,'6'!AV570,'7'!AV570,'8'!AV570,'9'!AV570)</f>
        <v>0.25</v>
      </c>
      <c r="AW570" s="6">
        <f>_xlfn.VAR.P('0'!AW570,'1'!AW570,'2'!AW570,'3'!AW570,'4'!AW570,'5'!AW570,'6'!AW570,'7'!AW570,'8'!AW570,'9'!AW570)</f>
        <v>6.930122070537479E-3</v>
      </c>
    </row>
    <row r="571" spans="1:49" ht="15.75" hidden="1" customHeight="1" x14ac:dyDescent="0.25">
      <c r="A571" s="6" t="str">
        <f>IF(AND('0'!A571='1'!A571,'1'!A571='2'!A571,'2'!A571='3'!A571,'3'!A571='4'!A571,'4'!A571='5'!A571,'5'!A571='6'!A571,'6'!A571='7'!A571,'7'!A571='8'!A571,'8'!A571='9'!A571,'1'!A571='2'!A571),'9'!A571,)</f>
        <v>Minutes of Actions</v>
      </c>
      <c r="B571" s="11" t="str">
        <f>IF(AND('0'!B571='1'!B571,'1'!B571='2'!B571,'2'!B571='3'!B571,'3'!B571='4'!B571,'4'!B571='5'!B571,'5'!B571='6'!B571,'6'!B571='7'!B571,'7'!B571='8'!B571,'8'!B571='9'!B571,'1'!B571='2'!B571),'9'!B571,)</f>
        <v>1980-11-26</v>
      </c>
      <c r="C571" s="11" t="str">
        <f>IF(AND('0'!C571='1'!C571,'1'!C571='2'!C571,'2'!C571='3'!C571,'3'!C571='4'!C571,'4'!C571='5'!C571,'5'!C571='6'!C571,'6'!C571='7'!C571,'7'!C571='8'!C571,'8'!C571='9'!C571,'1'!C571='2'!C571),'9'!C571,)</f>
        <v>1980-11-26</v>
      </c>
      <c r="D571" s="7">
        <f>IF(AND('0'!D571='1'!D571,'1'!D571='2'!D571,'2'!D571='3'!D571,'3'!D571='4'!D571,'4'!D571='5'!D571,'5'!D571='6'!D571,'6'!D571='7'!D571,'7'!D571='8'!D571,'8'!D571='9'!D571,'1'!D571='2'!D571),'9'!D571,)</f>
        <v>0</v>
      </c>
      <c r="E571" s="8">
        <f>IF(COUNTIF(Recovered!$A$2:$A$808,A571)&gt;0,1,0)</f>
        <v>0</v>
      </c>
      <c r="F571" s="6">
        <f>_xlfn.VAR.P('0'!F571,'1'!F571,'2'!F571,'3'!F571,'4'!F571,'5'!F571,'6'!F571,'7'!F571,'8'!F571,'9'!F571)</f>
        <v>0</v>
      </c>
      <c r="G571" s="6">
        <f>_xlfn.VAR.P('0'!G571,'1'!G571,'2'!G571,'3'!G571,'4'!G571,'5'!G571,'6'!G571,'7'!G571,'8'!G571,'9'!G571)</f>
        <v>5.4984070022958192E-3</v>
      </c>
      <c r="H571" s="6">
        <f>_xlfn.VAR.P('0'!H571,'1'!H571,'2'!H571,'3'!H571,'4'!H571,'5'!H571,'6'!H571,'7'!H571,'8'!H571,'9'!H571)</f>
        <v>0.24</v>
      </c>
      <c r="I571" s="6">
        <f>_xlfn.VAR.P('0'!I571,'1'!I571,'2'!I571,'3'!I571,'4'!I571,'5'!I571,'6'!I571,'7'!I571,'8'!I571,'9'!I571)</f>
        <v>5.2829089012776361E-3</v>
      </c>
      <c r="J571" s="6">
        <f>_xlfn.VAR.P('0'!J571,'1'!J571,'2'!J571,'3'!J571,'4'!J571,'5'!J571,'6'!J571,'7'!J571,'8'!J571,'9'!J571)</f>
        <v>0.24</v>
      </c>
      <c r="K571" s="6">
        <f>_xlfn.VAR.P('0'!K571,'1'!K571,'2'!K571,'3'!K571,'4'!K571,'5'!K571,'6'!K571,'7'!K571,'8'!K571,'9'!K571)</f>
        <v>6.1153620981179201E-3</v>
      </c>
      <c r="L571" s="6">
        <f>_xlfn.VAR.P('0'!L571,'1'!L571,'2'!L571,'3'!L571,'4'!L571,'5'!L571,'6'!L571,'7'!L571,'8'!L571,'9'!L571)</f>
        <v>0</v>
      </c>
      <c r="M571" s="6">
        <f>_xlfn.VAR.P('0'!M571,'1'!M571,'2'!M571,'3'!M571,'4'!M571,'5'!M571,'6'!M571,'7'!M571,'8'!M571,'9'!M571)</f>
        <v>6.2159990843206205E-6</v>
      </c>
      <c r="N571" s="6">
        <f>_xlfn.VAR.P('0'!N571,'1'!N571,'2'!N571,'3'!N571,'4'!N571,'5'!N571,'6'!N571,'7'!N571,'8'!N571,'9'!N571)</f>
        <v>0</v>
      </c>
      <c r="O571" s="6">
        <f>_xlfn.VAR.P('0'!O571,'1'!O571,'2'!O571,'3'!O571,'4'!O571,'5'!O571,'6'!O571,'7'!O571,'8'!O571,'9'!O571)</f>
        <v>1.5938840055109167E-4</v>
      </c>
      <c r="P571" s="6">
        <f>_xlfn.VAR.P('0'!P571,'1'!P571,'2'!P571,'3'!P571,'4'!P571,'5'!P571,'6'!P571,'7'!P571,'8'!P571,'9'!P571)</f>
        <v>0</v>
      </c>
      <c r="Q571" s="6">
        <f>_xlfn.VAR.P('0'!Q571,'1'!Q571,'2'!Q571,'3'!Q571,'4'!Q571,'5'!Q571,'6'!Q571,'7'!Q571,'8'!Q571,'9'!Q571)</f>
        <v>3.0832251292678718E-4</v>
      </c>
      <c r="R571" s="6">
        <f>_xlfn.VAR.P('0'!R571,'1'!R571,'2'!R571,'3'!R571,'4'!R571,'5'!R571,'6'!R571,'7'!R571,'8'!R571,'9'!R571)</f>
        <v>0</v>
      </c>
      <c r="S571" s="6">
        <f>_xlfn.VAR.P('0'!S571,'1'!S571,'2'!S571,'3'!S571,'4'!S571,'5'!S571,'6'!S571,'7'!S571,'8'!S571,'9'!S571)</f>
        <v>1.1621484091326408E-2</v>
      </c>
      <c r="T571" s="6">
        <f>_xlfn.VAR.P('0'!T571,'1'!T571,'2'!T571,'3'!T571,'4'!T571,'5'!T571,'6'!T571,'7'!T571,'8'!T571,'9'!T571)</f>
        <v>2.25</v>
      </c>
      <c r="U571" s="6">
        <f>_xlfn.VAR.P('0'!U571,'1'!U571,'2'!U571,'3'!U571,'4'!U571,'5'!U571,'6'!U571,'7'!U571,'8'!U571,'9'!U571)</f>
        <v>2.1335729749256309E-3</v>
      </c>
      <c r="V571" s="6">
        <f>_xlfn.VAR.P('0'!V571,'1'!V571,'2'!V571,'3'!V571,'4'!V571,'5'!V571,'6'!V571,'7'!V571,'8'!V571,'9'!V571)</f>
        <v>0.09</v>
      </c>
      <c r="W571" s="6">
        <f>_xlfn.VAR.P('0'!W571,'1'!W571,'2'!W571,'3'!W571,'4'!W571,'5'!W571,'6'!W571,'7'!W571,'8'!W571,'9'!W571)</f>
        <v>6.5417019741778404E-3</v>
      </c>
      <c r="X571" s="6">
        <f>_xlfn.VAR.P('0'!X571,'1'!X571,'2'!X571,'3'!X571,'4'!X571,'5'!X571,'6'!X571,'7'!X571,'8'!X571,'9'!X571)</f>
        <v>0</v>
      </c>
      <c r="Y571" s="6">
        <f>_xlfn.VAR.P('0'!Y571,'1'!Y571,'2'!Y571,'3'!Y571,'4'!Y571,'5'!Y571,'6'!Y571,'7'!Y571,'8'!Y571,'9'!Y571)</f>
        <v>9.0799565886963054E-3</v>
      </c>
      <c r="Z571" s="6">
        <f>_xlfn.VAR.P('0'!Z571,'1'!Z571,'2'!Z571,'3'!Z571,'4'!Z571,'5'!Z571,'6'!Z571,'7'!Z571,'8'!Z571,'9'!Z571)</f>
        <v>9</v>
      </c>
      <c r="AA571" s="6">
        <f>_xlfn.VAR.P('0'!AA571,'1'!AA571,'2'!AA571,'3'!AA571,'4'!AA571,'5'!AA571,'6'!AA571,'7'!AA571,'8'!AA571,'9'!AA571)</f>
        <v>1.3637875036498635E-2</v>
      </c>
      <c r="AB571" s="6">
        <f>_xlfn.VAR.P('0'!AB571,'1'!AB571,'2'!AB571,'3'!AB571,'4'!AB571,'5'!AB571,'6'!AB571,'7'!AB571,'8'!AB571,'9'!AB571)</f>
        <v>0</v>
      </c>
      <c r="AC571" s="6">
        <f>_xlfn.VAR.P('0'!AC571,'1'!AC571,'2'!AC571,'3'!AC571,'4'!AC571,'5'!AC571,'6'!AC571,'7'!AC571,'8'!AC571,'9'!AC571)</f>
        <v>6.5260008184679207E-3</v>
      </c>
      <c r="AD571" s="6">
        <f>_xlfn.VAR.P('0'!AD571,'1'!AD571,'2'!AD571,'3'!AD571,'4'!AD571,'5'!AD571,'6'!AD571,'7'!AD571,'8'!AD571,'9'!AD571)</f>
        <v>0</v>
      </c>
      <c r="AE571" s="6">
        <f>_xlfn.VAR.P('0'!AE571,'1'!AE571,'2'!AE571,'3'!AE571,'4'!AE571,'5'!AE571,'6'!AE571,'7'!AE571,'8'!AE571,'9'!AE571)</f>
        <v>5.5912098044500168E-3</v>
      </c>
      <c r="AF571" s="6">
        <f>_xlfn.VAR.P('0'!AF571,'1'!AF571,'2'!AF571,'3'!AF571,'4'!AF571,'5'!AF571,'6'!AF571,'7'!AF571,'8'!AF571,'9'!AF571)</f>
        <v>0</v>
      </c>
      <c r="AG571" s="6">
        <f>_xlfn.VAR.P('0'!AG571,'1'!AG571,'2'!AG571,'3'!AG571,'4'!AG571,'5'!AG571,'6'!AG571,'7'!AG571,'8'!AG571,'9'!AG571)</f>
        <v>6.9855540384453716E-3</v>
      </c>
      <c r="AH571" s="6">
        <f>_xlfn.VAR.P('0'!AH571,'1'!AH571,'2'!AH571,'3'!AH571,'4'!AH571,'5'!AH571,'6'!AH571,'7'!AH571,'8'!AH571,'9'!AH571)</f>
        <v>0.09</v>
      </c>
      <c r="AI571" s="6">
        <f>_xlfn.VAR.P('0'!AI571,'1'!AI571,'2'!AI571,'3'!AI571,'4'!AI571,'5'!AI571,'6'!AI571,'7'!AI571,'8'!AI571,'9'!AI571)</f>
        <v>3.6833195848561414E-3</v>
      </c>
      <c r="AJ571" s="6">
        <f>_xlfn.VAR.P('0'!AJ571,'1'!AJ571,'2'!AJ571,'3'!AJ571,'4'!AJ571,'5'!AJ571,'6'!AJ571,'7'!AJ571,'8'!AJ571,'9'!AJ571)</f>
        <v>0</v>
      </c>
      <c r="AK571" s="6">
        <f>_xlfn.VAR.P('0'!AK571,'1'!AK571,'2'!AK571,'3'!AK571,'4'!AK571,'5'!AK571,'6'!AK571,'7'!AK571,'8'!AK571,'9'!AK571)</f>
        <v>1.9435807120747478E-3</v>
      </c>
      <c r="AL571" s="6">
        <f>_xlfn.VAR.P('0'!AL571,'1'!AL571,'2'!AL571,'3'!AL571,'4'!AL571,'5'!AL571,'6'!AL571,'7'!AL571,'8'!AL571,'9'!AL571)</f>
        <v>2.25</v>
      </c>
      <c r="AM571" s="6">
        <f>_xlfn.VAR.P('0'!AM571,'1'!AM571,'2'!AM571,'3'!AM571,'4'!AM571,'5'!AM571,'6'!AM571,'7'!AM571,'8'!AM571,'9'!AM571)</f>
        <v>1.4191636749245689E-3</v>
      </c>
      <c r="AN571" s="6">
        <f>_xlfn.VAR.P('0'!AN571,'1'!AN571,'2'!AN571,'3'!AN571,'4'!AN571,'5'!AN571,'6'!AN571,'7'!AN571,'8'!AN571,'9'!AN571)</f>
        <v>0.24</v>
      </c>
      <c r="AO571" s="6">
        <f>_xlfn.VAR.P('0'!AO571,'1'!AO571,'2'!AO571,'3'!AO571,'4'!AO571,'5'!AO571,'6'!AO571,'7'!AO571,'8'!AO571,'9'!AO571)</f>
        <v>2.0726997214623377E-3</v>
      </c>
      <c r="AP571" s="6">
        <f>_xlfn.VAR.P('0'!AP571,'1'!AP571,'2'!AP571,'3'!AP571,'4'!AP571,'5'!AP571,'6'!AP571,'7'!AP571,'8'!AP571,'9'!AP571)</f>
        <v>0.25</v>
      </c>
      <c r="AQ571" s="6">
        <f>_xlfn.VAR.P('0'!AQ571,'1'!AQ571,'2'!AQ571,'3'!AQ571,'4'!AQ571,'5'!AQ571,'6'!AQ571,'7'!AQ571,'8'!AQ571,'9'!AQ571)</f>
        <v>2.9764648847036879E-2</v>
      </c>
      <c r="AR571" s="6">
        <f>_xlfn.VAR.P('0'!AR571,'1'!AR571,'2'!AR571,'3'!AR571,'4'!AR571,'5'!AR571,'6'!AR571,'7'!AR571,'8'!AR571,'9'!AR571)</f>
        <v>9</v>
      </c>
      <c r="AS571" s="6">
        <f>_xlfn.VAR.P('0'!AS571,'1'!AS571,'2'!AS571,'3'!AS571,'4'!AS571,'5'!AS571,'6'!AS571,'7'!AS571,'8'!AS571,'9'!AS571)</f>
        <v>7.9420761691132332E-11</v>
      </c>
      <c r="AT571" s="6">
        <f>_xlfn.VAR.P('0'!AT571,'1'!AT571,'2'!AT571,'3'!AT571,'4'!AT571,'5'!AT571,'6'!AT571,'7'!AT571,'8'!AT571,'9'!AT571)</f>
        <v>0</v>
      </c>
      <c r="AU571" s="6">
        <f>_xlfn.VAR.P('0'!AU571,'1'!AU571,'2'!AU571,'3'!AU571,'4'!AU571,'5'!AU571,'6'!AU571,'7'!AU571,'8'!AU571,'9'!AU571)</f>
        <v>1.6465400389653045E-5</v>
      </c>
      <c r="AV571" s="6">
        <f>_xlfn.VAR.P('0'!AV571,'1'!AV571,'2'!AV571,'3'!AV571,'4'!AV571,'5'!AV571,'6'!AV571,'7'!AV571,'8'!AV571,'9'!AV571)</f>
        <v>0.25</v>
      </c>
      <c r="AW571" s="6">
        <f>_xlfn.VAR.P('0'!AW571,'1'!AW571,'2'!AW571,'3'!AW571,'4'!AW571,'5'!AW571,'6'!AW571,'7'!AW571,'8'!AW571,'9'!AW571)</f>
        <v>6.5641727394893934E-3</v>
      </c>
    </row>
    <row r="572" spans="1:49" ht="15.75" hidden="1" customHeight="1" x14ac:dyDescent="0.25">
      <c r="A572" s="6" t="str">
        <f>IF(AND('0'!A572='1'!A572,'1'!A572='2'!A572,'2'!A572='3'!A572,'3'!A572='4'!A572,'4'!A572='5'!A572,'5'!A572='6'!A572,'6'!A572='7'!A572,'7'!A572='8'!A572,'8'!A572='9'!A572,'1'!A572='2'!A572),'9'!A572,)</f>
        <v>Minutes of Actions</v>
      </c>
      <c r="B572" s="11" t="str">
        <f>IF(AND('0'!B572='1'!B572,'1'!B572='2'!B572,'2'!B572='3'!B572,'3'!B572='4'!B572,'4'!B572='5'!B572,'5'!B572='6'!B572,'6'!B572='7'!B572,'7'!B572='8'!B572,'8'!B572='9'!B572,'1'!B572='2'!B572),'9'!B572,)</f>
        <v>1980-11-18</v>
      </c>
      <c r="C572" s="11" t="str">
        <f>IF(AND('0'!C572='1'!C572,'1'!C572='2'!C572,'2'!C572='3'!C572,'3'!C572='4'!C572,'4'!C572='5'!C572,'5'!C572='6'!C572,'6'!C572='7'!C572,'7'!C572='8'!C572,'8'!C572='9'!C572,'1'!C572='2'!C572),'9'!C572,)</f>
        <v>1980-11-18</v>
      </c>
      <c r="D572" s="7">
        <f>IF(AND('0'!D572='1'!D572,'1'!D572='2'!D572,'2'!D572='3'!D572,'3'!D572='4'!D572,'4'!D572='5'!D572,'5'!D572='6'!D572,'6'!D572='7'!D572,'7'!D572='8'!D572,'8'!D572='9'!D572,'1'!D572='2'!D572),'9'!D572,)</f>
        <v>0</v>
      </c>
      <c r="E572" s="8">
        <f>IF(COUNTIF(Recovered!$A$2:$A$808,A572)&gt;0,1,0)</f>
        <v>0</v>
      </c>
      <c r="F572" s="6">
        <f>_xlfn.VAR.P('0'!F572,'1'!F572,'2'!F572,'3'!F572,'4'!F572,'5'!F572,'6'!F572,'7'!F572,'8'!F572,'9'!F572)</f>
        <v>0</v>
      </c>
      <c r="G572" s="6">
        <f>_xlfn.VAR.P('0'!G572,'1'!G572,'2'!G572,'3'!G572,'4'!G572,'5'!G572,'6'!G572,'7'!G572,'8'!G572,'9'!G572)</f>
        <v>1.9808909032250047E-3</v>
      </c>
      <c r="H572" s="6">
        <f>_xlfn.VAR.P('0'!H572,'1'!H572,'2'!H572,'3'!H572,'4'!H572,'5'!H572,'6'!H572,'7'!H572,'8'!H572,'9'!H572)</f>
        <v>0</v>
      </c>
      <c r="I572" s="6">
        <f>_xlfn.VAR.P('0'!I572,'1'!I572,'2'!I572,'3'!I572,'4'!I572,'5'!I572,'6'!I572,'7'!I572,'8'!I572,'9'!I572)</f>
        <v>1.1722168752751701E-3</v>
      </c>
      <c r="J572" s="6">
        <f>_xlfn.VAR.P('0'!J572,'1'!J572,'2'!J572,'3'!J572,'4'!J572,'5'!J572,'6'!J572,'7'!J572,'8'!J572,'9'!J572)</f>
        <v>0.64</v>
      </c>
      <c r="K572" s="6">
        <f>_xlfn.VAR.P('0'!K572,'1'!K572,'2'!K572,'3'!K572,'4'!K572,'5'!K572,'6'!K572,'7'!K572,'8'!K572,'9'!K572)</f>
        <v>1.9627033580163376E-3</v>
      </c>
      <c r="L572" s="6">
        <f>_xlfn.VAR.P('0'!L572,'1'!L572,'2'!L572,'3'!L572,'4'!L572,'5'!L572,'6'!L572,'7'!L572,'8'!L572,'9'!L572)</f>
        <v>0</v>
      </c>
      <c r="M572" s="6">
        <f>_xlfn.VAR.P('0'!M572,'1'!M572,'2'!M572,'3'!M572,'4'!M572,'5'!M572,'6'!M572,'7'!M572,'8'!M572,'9'!M572)</f>
        <v>4.8885525492625182E-6</v>
      </c>
      <c r="N572" s="6">
        <f>_xlfn.VAR.P('0'!N572,'1'!N572,'2'!N572,'3'!N572,'4'!N572,'5'!N572,'6'!N572,'7'!N572,'8'!N572,'9'!N572)</f>
        <v>0</v>
      </c>
      <c r="O572" s="6">
        <f>_xlfn.VAR.P('0'!O572,'1'!O572,'2'!O572,'3'!O572,'4'!O572,'5'!O572,'6'!O572,'7'!O572,'8'!O572,'9'!O572)</f>
        <v>1.4385603082861688E-4</v>
      </c>
      <c r="P572" s="6">
        <f>_xlfn.VAR.P('0'!P572,'1'!P572,'2'!P572,'3'!P572,'4'!P572,'5'!P572,'6'!P572,'7'!P572,'8'!P572,'9'!P572)</f>
        <v>0</v>
      </c>
      <c r="Q572" s="6">
        <f>_xlfn.VAR.P('0'!Q572,'1'!Q572,'2'!Q572,'3'!Q572,'4'!Q572,'5'!Q572,'6'!Q572,'7'!Q572,'8'!Q572,'9'!Q572)</f>
        <v>3.5687225212744271E-3</v>
      </c>
      <c r="R572" s="6">
        <f>_xlfn.VAR.P('0'!R572,'1'!R572,'2'!R572,'3'!R572,'4'!R572,'5'!R572,'6'!R572,'7'!R572,'8'!R572,'9'!R572)</f>
        <v>0</v>
      </c>
      <c r="S572" s="6">
        <f>_xlfn.VAR.P('0'!S572,'1'!S572,'2'!S572,'3'!S572,'4'!S572,'5'!S572,'6'!S572,'7'!S572,'8'!S572,'9'!S572)</f>
        <v>1.8627021953807332E-3</v>
      </c>
      <c r="T572" s="6">
        <f>_xlfn.VAR.P('0'!T572,'1'!T572,'2'!T572,'3'!T572,'4'!T572,'5'!T572,'6'!T572,'7'!T572,'8'!T572,'9'!T572)</f>
        <v>0</v>
      </c>
      <c r="U572" s="6">
        <f>_xlfn.VAR.P('0'!U572,'1'!U572,'2'!U572,'3'!U572,'4'!U572,'5'!U572,'6'!U572,'7'!U572,'8'!U572,'9'!U572)</f>
        <v>9.553291504517409E-4</v>
      </c>
      <c r="V572" s="6">
        <f>_xlfn.VAR.P('0'!V572,'1'!V572,'2'!V572,'3'!V572,'4'!V572,'5'!V572,'6'!V572,'7'!V572,'8'!V572,'9'!V572)</f>
        <v>0</v>
      </c>
      <c r="W572" s="6">
        <f>_xlfn.VAR.P('0'!W572,'1'!W572,'2'!W572,'3'!W572,'4'!W572,'5'!W572,'6'!W572,'7'!W572,'8'!W572,'9'!W572)</f>
        <v>2.9992598126342417E-5</v>
      </c>
      <c r="X572" s="6">
        <f>_xlfn.VAR.P('0'!X572,'1'!X572,'2'!X572,'3'!X572,'4'!X572,'5'!X572,'6'!X572,'7'!X572,'8'!X572,'9'!X572)</f>
        <v>0</v>
      </c>
      <c r="Y572" s="6">
        <f>_xlfn.VAR.P('0'!Y572,'1'!Y572,'2'!Y572,'3'!Y572,'4'!Y572,'5'!Y572,'6'!Y572,'7'!Y572,'8'!Y572,'9'!Y572)</f>
        <v>1.8270884198463989E-3</v>
      </c>
      <c r="Z572" s="6">
        <f>_xlfn.VAR.P('0'!Z572,'1'!Z572,'2'!Z572,'3'!Z572,'4'!Z572,'5'!Z572,'6'!Z572,'7'!Z572,'8'!Z572,'9'!Z572)</f>
        <v>0</v>
      </c>
      <c r="AA572" s="6">
        <f>_xlfn.VAR.P('0'!AA572,'1'!AA572,'2'!AA572,'3'!AA572,'4'!AA572,'5'!AA572,'6'!AA572,'7'!AA572,'8'!AA572,'9'!AA572)</f>
        <v>1.4540621673446316E-4</v>
      </c>
      <c r="AB572" s="6">
        <f>_xlfn.VAR.P('0'!AB572,'1'!AB572,'2'!AB572,'3'!AB572,'4'!AB572,'5'!AB572,'6'!AB572,'7'!AB572,'8'!AB572,'9'!AB572)</f>
        <v>0</v>
      </c>
      <c r="AC572" s="6">
        <f>_xlfn.VAR.P('0'!AC572,'1'!AC572,'2'!AC572,'3'!AC572,'4'!AC572,'5'!AC572,'6'!AC572,'7'!AC572,'8'!AC572,'9'!AC572)</f>
        <v>2.5281381830721372E-4</v>
      </c>
      <c r="AD572" s="6">
        <f>_xlfn.VAR.P('0'!AD572,'1'!AD572,'2'!AD572,'3'!AD572,'4'!AD572,'5'!AD572,'6'!AD572,'7'!AD572,'8'!AD572,'9'!AD572)</f>
        <v>0</v>
      </c>
      <c r="AE572" s="6">
        <f>_xlfn.VAR.P('0'!AE572,'1'!AE572,'2'!AE572,'3'!AE572,'4'!AE572,'5'!AE572,'6'!AE572,'7'!AE572,'8'!AE572,'9'!AE572)</f>
        <v>2.5979759534931219E-3</v>
      </c>
      <c r="AF572" s="6">
        <f>_xlfn.VAR.P('0'!AF572,'1'!AF572,'2'!AF572,'3'!AF572,'4'!AF572,'5'!AF572,'6'!AF572,'7'!AF572,'8'!AF572,'9'!AF572)</f>
        <v>2.25</v>
      </c>
      <c r="AG572" s="6">
        <f>_xlfn.VAR.P('0'!AG572,'1'!AG572,'2'!AG572,'3'!AG572,'4'!AG572,'5'!AG572,'6'!AG572,'7'!AG572,'8'!AG572,'9'!AG572)</f>
        <v>1.7525801174207857E-3</v>
      </c>
      <c r="AH572" s="6">
        <f>_xlfn.VAR.P('0'!AH572,'1'!AH572,'2'!AH572,'3'!AH572,'4'!AH572,'5'!AH572,'6'!AH572,'7'!AH572,'8'!AH572,'9'!AH572)</f>
        <v>0.09</v>
      </c>
      <c r="AI572" s="6">
        <f>_xlfn.VAR.P('0'!AI572,'1'!AI572,'2'!AI572,'3'!AI572,'4'!AI572,'5'!AI572,'6'!AI572,'7'!AI572,'8'!AI572,'9'!AI572)</f>
        <v>7.553708537433792E-3</v>
      </c>
      <c r="AJ572" s="6">
        <f>_xlfn.VAR.P('0'!AJ572,'1'!AJ572,'2'!AJ572,'3'!AJ572,'4'!AJ572,'5'!AJ572,'6'!AJ572,'7'!AJ572,'8'!AJ572,'9'!AJ572)</f>
        <v>0</v>
      </c>
      <c r="AK572" s="6">
        <f>_xlfn.VAR.P('0'!AK572,'1'!AK572,'2'!AK572,'3'!AK572,'4'!AK572,'5'!AK572,'6'!AK572,'7'!AK572,'8'!AK572,'9'!AK572)</f>
        <v>8.8195852303554999E-3</v>
      </c>
      <c r="AL572" s="6">
        <f>_xlfn.VAR.P('0'!AL572,'1'!AL572,'2'!AL572,'3'!AL572,'4'!AL572,'5'!AL572,'6'!AL572,'7'!AL572,'8'!AL572,'9'!AL572)</f>
        <v>2.25</v>
      </c>
      <c r="AM572" s="6">
        <f>_xlfn.VAR.P('0'!AM572,'1'!AM572,'2'!AM572,'3'!AM572,'4'!AM572,'5'!AM572,'6'!AM572,'7'!AM572,'8'!AM572,'9'!AM572)</f>
        <v>5.9666661308916957E-3</v>
      </c>
      <c r="AN572" s="6">
        <f>_xlfn.VAR.P('0'!AN572,'1'!AN572,'2'!AN572,'3'!AN572,'4'!AN572,'5'!AN572,'6'!AN572,'7'!AN572,'8'!AN572,'9'!AN572)</f>
        <v>0</v>
      </c>
      <c r="AO572" s="6">
        <f>_xlfn.VAR.P('0'!AO572,'1'!AO572,'2'!AO572,'3'!AO572,'4'!AO572,'5'!AO572,'6'!AO572,'7'!AO572,'8'!AO572,'9'!AO572)</f>
        <v>3.888966288755194E-3</v>
      </c>
      <c r="AP572" s="6">
        <f>_xlfn.VAR.P('0'!AP572,'1'!AP572,'2'!AP572,'3'!AP572,'4'!AP572,'5'!AP572,'6'!AP572,'7'!AP572,'8'!AP572,'9'!AP572)</f>
        <v>0.21</v>
      </c>
      <c r="AQ572" s="6">
        <f>_xlfn.VAR.P('0'!AQ572,'1'!AQ572,'2'!AQ572,'3'!AQ572,'4'!AQ572,'5'!AQ572,'6'!AQ572,'7'!AQ572,'8'!AQ572,'9'!AQ572)</f>
        <v>9.0585325591173904E-4</v>
      </c>
      <c r="AR572" s="6">
        <f>_xlfn.VAR.P('0'!AR572,'1'!AR572,'2'!AR572,'3'!AR572,'4'!AR572,'5'!AR572,'6'!AR572,'7'!AR572,'8'!AR572,'9'!AR572)</f>
        <v>0</v>
      </c>
      <c r="AS572" s="6">
        <f>_xlfn.VAR.P('0'!AS572,'1'!AS572,'2'!AS572,'3'!AS572,'4'!AS572,'5'!AS572,'6'!AS572,'7'!AS572,'8'!AS572,'9'!AS572)</f>
        <v>1.517704455479246E-12</v>
      </c>
      <c r="AT572" s="6">
        <f>_xlfn.VAR.P('0'!AT572,'1'!AT572,'2'!AT572,'3'!AT572,'4'!AT572,'5'!AT572,'6'!AT572,'7'!AT572,'8'!AT572,'9'!AT572)</f>
        <v>0</v>
      </c>
      <c r="AU572" s="6">
        <f>_xlfn.VAR.P('0'!AU572,'1'!AU572,'2'!AU572,'3'!AU572,'4'!AU572,'5'!AU572,'6'!AU572,'7'!AU572,'8'!AU572,'9'!AU572)</f>
        <v>6.2376734252638129E-5</v>
      </c>
      <c r="AV572" s="6">
        <f>_xlfn.VAR.P('0'!AV572,'1'!AV572,'2'!AV572,'3'!AV572,'4'!AV572,'5'!AV572,'6'!AV572,'7'!AV572,'8'!AV572,'9'!AV572)</f>
        <v>0</v>
      </c>
      <c r="AW572" s="6">
        <f>_xlfn.VAR.P('0'!AW572,'1'!AW572,'2'!AW572,'3'!AW572,'4'!AW572,'5'!AW572,'6'!AW572,'7'!AW572,'8'!AW572,'9'!AW572)</f>
        <v>8.8862684226189066E-4</v>
      </c>
    </row>
    <row r="573" spans="1:49" ht="15.75" customHeight="1" x14ac:dyDescent="0.25">
      <c r="A573" s="6" t="str">
        <f>IF(AND('0'!A573='1'!A573,'1'!A573='2'!A573,'2'!A573='3'!A573,'3'!A573='4'!A573,'4'!A573='5'!A573,'5'!A573='6'!A573,'6'!A573='7'!A573,'7'!A573='8'!A573,'8'!A573='9'!A573,'1'!A573='2'!A573),'9'!A573,)</f>
        <v>RPA</v>
      </c>
      <c r="B573" s="11" t="str">
        <f>IF(AND('0'!B573='1'!B573,'1'!B573='2'!B573,'2'!B573='3'!B573,'3'!B573='4'!B573,'4'!B573='5'!B573,'5'!B573='6'!B573,'6'!B573='7'!B573,'7'!B573='8'!B573,'8'!B573='9'!B573,'1'!B573='2'!B573),'9'!B573,)</f>
        <v>1980-11-18</v>
      </c>
      <c r="C573" s="11" t="str">
        <f>IF(AND('0'!C573='1'!C573,'1'!C573='2'!C573,'2'!C573='3'!C573,'3'!C573='4'!C573,'4'!C573='5'!C573,'5'!C573='6'!C573,'6'!C573='7'!C573,'7'!C573='8'!C573,'8'!C573='9'!C573,'1'!C573='2'!C573),'9'!C573,)</f>
        <v>1980-11-18</v>
      </c>
      <c r="D573" s="7">
        <f>IF(AND('0'!D573='1'!D573,'1'!D573='2'!D573,'2'!D573='3'!D573,'3'!D573='4'!D573,'4'!D573='5'!D573,'5'!D573='6'!D573,'6'!D573='7'!D573,'7'!D573='8'!D573,'8'!D573='9'!D573,'1'!D573='2'!D573),'9'!D573,)</f>
        <v>29577</v>
      </c>
      <c r="E573" s="8">
        <f>IF(COUNTIF(Recovered!$A$2:$A$808,A573)&gt;0,1,0)</f>
        <v>1</v>
      </c>
      <c r="F573" s="6">
        <f>_xlfn.VAR.P('0'!F573,'1'!F573,'2'!F573,'3'!F573,'4'!F573,'5'!F573,'6'!F573,'7'!F573,'8'!F573,'9'!F573)</f>
        <v>0</v>
      </c>
      <c r="G573" s="6">
        <f>_xlfn.VAR.P('0'!G573,'1'!G573,'2'!G573,'3'!G573,'4'!G573,'5'!G573,'6'!G573,'7'!G573,'8'!G573,'9'!G573)</f>
        <v>1.70710381671059E-3</v>
      </c>
      <c r="H573" s="6">
        <f>_xlfn.VAR.P('0'!H573,'1'!H573,'2'!H573,'3'!H573,'4'!H573,'5'!H573,'6'!H573,'7'!H573,'8'!H573,'9'!H573)</f>
        <v>0</v>
      </c>
      <c r="I573" s="6">
        <f>_xlfn.VAR.P('0'!I573,'1'!I573,'2'!I573,'3'!I573,'4'!I573,'5'!I573,'6'!I573,'7'!I573,'8'!I573,'9'!I573)</f>
        <v>2.5807178191209948E-4</v>
      </c>
      <c r="J573" s="6">
        <f>_xlfn.VAR.P('0'!J573,'1'!J573,'2'!J573,'3'!J573,'4'!J573,'5'!J573,'6'!J573,'7'!J573,'8'!J573,'9'!J573)</f>
        <v>0</v>
      </c>
      <c r="K573" s="6">
        <f>_xlfn.VAR.P('0'!K573,'1'!K573,'2'!K573,'3'!K573,'4'!K573,'5'!K573,'6'!K573,'7'!K573,'8'!K573,'9'!K573)</f>
        <v>9.3552446817759551E-4</v>
      </c>
      <c r="L573" s="6">
        <f>_xlfn.VAR.P('0'!L573,'1'!L573,'2'!L573,'3'!L573,'4'!L573,'5'!L573,'6'!L573,'7'!L573,'8'!L573,'9'!L573)</f>
        <v>0</v>
      </c>
      <c r="M573" s="6">
        <f>_xlfn.VAR.P('0'!M573,'1'!M573,'2'!M573,'3'!M573,'4'!M573,'5'!M573,'6'!M573,'7'!M573,'8'!M573,'9'!M573)</f>
        <v>2.972212778397425E-5</v>
      </c>
      <c r="N573" s="6">
        <f>_xlfn.VAR.P('0'!N573,'1'!N573,'2'!N573,'3'!N573,'4'!N573,'5'!N573,'6'!N573,'7'!N573,'8'!N573,'9'!N573)</f>
        <v>0</v>
      </c>
      <c r="O573" s="6">
        <f>_xlfn.VAR.P('0'!O573,'1'!O573,'2'!O573,'3'!O573,'4'!O573,'5'!O573,'6'!O573,'7'!O573,'8'!O573,'9'!O573)</f>
        <v>1.6815458514641472E-4</v>
      </c>
      <c r="P573" s="6">
        <f>_xlfn.VAR.P('0'!P573,'1'!P573,'2'!P573,'3'!P573,'4'!P573,'5'!P573,'6'!P573,'7'!P573,'8'!P573,'9'!P573)</f>
        <v>0.21</v>
      </c>
      <c r="Q573" s="6">
        <f>_xlfn.VAR.P('0'!Q573,'1'!Q573,'2'!Q573,'3'!Q573,'4'!Q573,'5'!Q573,'6'!Q573,'7'!Q573,'8'!Q573,'9'!Q573)</f>
        <v>6.3898561754377383E-4</v>
      </c>
      <c r="R573" s="6">
        <f>_xlfn.VAR.P('0'!R573,'1'!R573,'2'!R573,'3'!R573,'4'!R573,'5'!R573,'6'!R573,'7'!R573,'8'!R573,'9'!R573)</f>
        <v>0</v>
      </c>
      <c r="S573" s="6">
        <f>_xlfn.VAR.P('0'!S573,'1'!S573,'2'!S573,'3'!S573,'4'!S573,'5'!S573,'6'!S573,'7'!S573,'8'!S573,'9'!S573)</f>
        <v>2.5965275068802213E-2</v>
      </c>
      <c r="T573" s="6">
        <f>_xlfn.VAR.P('0'!T573,'1'!T573,'2'!T573,'3'!T573,'4'!T573,'5'!T573,'6'!T573,'7'!T573,'8'!T573,'9'!T573)</f>
        <v>0</v>
      </c>
      <c r="U573" s="6">
        <f>_xlfn.VAR.P('0'!U573,'1'!U573,'2'!U573,'3'!U573,'4'!U573,'5'!U573,'6'!U573,'7'!U573,'8'!U573,'9'!U573)</f>
        <v>4.4243720017573714E-3</v>
      </c>
      <c r="V573" s="6">
        <f>_xlfn.VAR.P('0'!V573,'1'!V573,'2'!V573,'3'!V573,'4'!V573,'5'!V573,'6'!V573,'7'!V573,'8'!V573,'9'!V573)</f>
        <v>0</v>
      </c>
      <c r="W573" s="6">
        <f>_xlfn.VAR.P('0'!W573,'1'!W573,'2'!W573,'3'!W573,'4'!W573,'5'!W573,'6'!W573,'7'!W573,'8'!W573,'9'!W573)</f>
        <v>7.1489379206350024E-3</v>
      </c>
      <c r="X573" s="6">
        <f>_xlfn.VAR.P('0'!X573,'1'!X573,'2'!X573,'3'!X573,'4'!X573,'5'!X573,'6'!X573,'7'!X573,'8'!X573,'9'!X573)</f>
        <v>0</v>
      </c>
      <c r="Y573" s="6">
        <f>_xlfn.VAR.P('0'!Y573,'1'!Y573,'2'!Y573,'3'!Y573,'4'!Y573,'5'!Y573,'6'!Y573,'7'!Y573,'8'!Y573,'9'!Y573)</f>
        <v>7.262003599149576E-5</v>
      </c>
      <c r="Z573" s="6">
        <f>_xlfn.VAR.P('0'!Z573,'1'!Z573,'2'!Z573,'3'!Z573,'4'!Z573,'5'!Z573,'6'!Z573,'7'!Z573,'8'!Z573,'9'!Z573)</f>
        <v>0</v>
      </c>
      <c r="AA573" s="6">
        <f>_xlfn.VAR.P('0'!AA573,'1'!AA573,'2'!AA573,'3'!AA573,'4'!AA573,'5'!AA573,'6'!AA573,'7'!AA573,'8'!AA573,'9'!AA573)</f>
        <v>3.8802555302637628E-4</v>
      </c>
      <c r="AB573" s="6">
        <f>_xlfn.VAR.P('0'!AB573,'1'!AB573,'2'!AB573,'3'!AB573,'4'!AB573,'5'!AB573,'6'!AB573,'7'!AB573,'8'!AB573,'9'!AB573)</f>
        <v>0</v>
      </c>
      <c r="AC573" s="6">
        <f>_xlfn.VAR.P('0'!AC573,'1'!AC573,'2'!AC573,'3'!AC573,'4'!AC573,'5'!AC573,'6'!AC573,'7'!AC573,'8'!AC573,'9'!AC573)</f>
        <v>5.4759870669489601E-3</v>
      </c>
      <c r="AD573" s="6">
        <f>_xlfn.VAR.P('0'!AD573,'1'!AD573,'2'!AD573,'3'!AD573,'4'!AD573,'5'!AD573,'6'!AD573,'7'!AD573,'8'!AD573,'9'!AD573)</f>
        <v>0</v>
      </c>
      <c r="AE573" s="6">
        <f>_xlfn.VAR.P('0'!AE573,'1'!AE573,'2'!AE573,'3'!AE573,'4'!AE573,'5'!AE573,'6'!AE573,'7'!AE573,'8'!AE573,'9'!AE573)</f>
        <v>1.3602960249680675E-3</v>
      </c>
      <c r="AF573" s="6">
        <f>_xlfn.VAR.P('0'!AF573,'1'!AF573,'2'!AF573,'3'!AF573,'4'!AF573,'5'!AF573,'6'!AF573,'7'!AF573,'8'!AF573,'9'!AF573)</f>
        <v>0</v>
      </c>
      <c r="AG573" s="6">
        <f>_xlfn.VAR.P('0'!AG573,'1'!AG573,'2'!AG573,'3'!AG573,'4'!AG573,'5'!AG573,'6'!AG573,'7'!AG573,'8'!AG573,'9'!AG573)</f>
        <v>1.1368980491384909E-3</v>
      </c>
      <c r="AH573" s="6">
        <f>_xlfn.VAR.P('0'!AH573,'1'!AH573,'2'!AH573,'3'!AH573,'4'!AH573,'5'!AH573,'6'!AH573,'7'!AH573,'8'!AH573,'9'!AH573)</f>
        <v>0</v>
      </c>
      <c r="AI573" s="6">
        <f>_xlfn.VAR.P('0'!AI573,'1'!AI573,'2'!AI573,'3'!AI573,'4'!AI573,'5'!AI573,'6'!AI573,'7'!AI573,'8'!AI573,'9'!AI573)</f>
        <v>8.865033173371728E-3</v>
      </c>
      <c r="AJ573" s="6">
        <f>_xlfn.VAR.P('0'!AJ573,'1'!AJ573,'2'!AJ573,'3'!AJ573,'4'!AJ573,'5'!AJ573,'6'!AJ573,'7'!AJ573,'8'!AJ573,'9'!AJ573)</f>
        <v>0</v>
      </c>
      <c r="AK573" s="6">
        <f>_xlfn.VAR.P('0'!AK573,'1'!AK573,'2'!AK573,'3'!AK573,'4'!AK573,'5'!AK573,'6'!AK573,'7'!AK573,'8'!AK573,'9'!AK573)</f>
        <v>4.699854147728045E-4</v>
      </c>
      <c r="AL573" s="6">
        <f>_xlfn.VAR.P('0'!AL573,'1'!AL573,'2'!AL573,'3'!AL573,'4'!AL573,'5'!AL573,'6'!AL573,'7'!AL573,'8'!AL573,'9'!AL573)</f>
        <v>0</v>
      </c>
      <c r="AM573" s="6">
        <f>_xlfn.VAR.P('0'!AM573,'1'!AM573,'2'!AM573,'3'!AM573,'4'!AM573,'5'!AM573,'6'!AM573,'7'!AM573,'8'!AM573,'9'!AM573)</f>
        <v>1.4959163919375388E-3</v>
      </c>
      <c r="AN573" s="6">
        <f>_xlfn.VAR.P('0'!AN573,'1'!AN573,'2'!AN573,'3'!AN573,'4'!AN573,'5'!AN573,'6'!AN573,'7'!AN573,'8'!AN573,'9'!AN573)</f>
        <v>0.21000000000000002</v>
      </c>
      <c r="AO573" s="6">
        <f>_xlfn.VAR.P('0'!AO573,'1'!AO573,'2'!AO573,'3'!AO573,'4'!AO573,'5'!AO573,'6'!AO573,'7'!AO573,'8'!AO573,'9'!AO573)</f>
        <v>3.0526180341680057E-3</v>
      </c>
      <c r="AP573" s="6">
        <f>_xlfn.VAR.P('0'!AP573,'1'!AP573,'2'!AP573,'3'!AP573,'4'!AP573,'5'!AP573,'6'!AP573,'7'!AP573,'8'!AP573,'9'!AP573)</f>
        <v>0</v>
      </c>
      <c r="AQ573" s="6">
        <f>_xlfn.VAR.P('0'!AQ573,'1'!AQ573,'2'!AQ573,'3'!AQ573,'4'!AQ573,'5'!AQ573,'6'!AQ573,'7'!AQ573,'8'!AQ573,'9'!AQ573)</f>
        <v>5.1069707648973405E-3</v>
      </c>
      <c r="AR573" s="6">
        <f>_xlfn.VAR.P('0'!AR573,'1'!AR573,'2'!AR573,'3'!AR573,'4'!AR573,'5'!AR573,'6'!AR573,'7'!AR573,'8'!AR573,'9'!AR573)</f>
        <v>0</v>
      </c>
      <c r="AS573" s="6">
        <f>_xlfn.VAR.P('0'!AS573,'1'!AS573,'2'!AS573,'3'!AS573,'4'!AS573,'5'!AS573,'6'!AS573,'7'!AS573,'8'!AS573,'9'!AS573)</f>
        <v>4.8360270489217816E-11</v>
      </c>
      <c r="AT573" s="6">
        <f>_xlfn.VAR.P('0'!AT573,'1'!AT573,'2'!AT573,'3'!AT573,'4'!AT573,'5'!AT573,'6'!AT573,'7'!AT573,'8'!AT573,'9'!AT573)</f>
        <v>0</v>
      </c>
      <c r="AU573" s="6">
        <f>_xlfn.VAR.P('0'!AU573,'1'!AU573,'2'!AU573,'3'!AU573,'4'!AU573,'5'!AU573,'6'!AU573,'7'!AU573,'8'!AU573,'9'!AU573)</f>
        <v>3.2695401176333408E-4</v>
      </c>
      <c r="AV573" s="6">
        <f>_xlfn.VAR.P('0'!AV573,'1'!AV573,'2'!AV573,'3'!AV573,'4'!AV573,'5'!AV573,'6'!AV573,'7'!AV573,'8'!AV573,'9'!AV573)</f>
        <v>0</v>
      </c>
      <c r="AW573" s="6">
        <f>_xlfn.VAR.P('0'!AW573,'1'!AW573,'2'!AW573,'3'!AW573,'4'!AW573,'5'!AW573,'6'!AW573,'7'!AW573,'8'!AW573,'9'!AW573)</f>
        <v>5.6315102612439737E-3</v>
      </c>
    </row>
    <row r="574" spans="1:49" ht="15.75" hidden="1" customHeight="1" x14ac:dyDescent="0.25">
      <c r="A574" s="6" t="str">
        <f>IF(AND('0'!A574='1'!A574,'1'!A574='2'!A574,'2'!A574='3'!A574,'3'!A574='4'!A574,'4'!A574='5'!A574,'5'!A574='6'!A574,'6'!A574='7'!A574,'7'!A574='8'!A574,'8'!A574='9'!A574,'1'!A574='2'!A574),'9'!A574,)</f>
        <v>Minutes of Actions</v>
      </c>
      <c r="B574" s="11" t="str">
        <f>IF(AND('0'!B574='1'!B574,'1'!B574='2'!B574,'2'!B574='3'!B574,'3'!B574='4'!B574,'4'!B574='5'!B574,'5'!B574='6'!B574,'6'!B574='7'!B574,'7'!B574='8'!B574,'8'!B574='9'!B574,'1'!B574='2'!B574),'9'!B574,)</f>
        <v>1980-10-21</v>
      </c>
      <c r="C574" s="11" t="str">
        <f>IF(AND('0'!C574='1'!C574,'1'!C574='2'!C574,'2'!C574='3'!C574,'3'!C574='4'!C574,'4'!C574='5'!C574,'5'!C574='6'!C574,'6'!C574='7'!C574,'7'!C574='8'!C574,'8'!C574='9'!C574,'1'!C574='2'!C574),'9'!C574,)</f>
        <v>1980-10-21</v>
      </c>
      <c r="D574" s="7">
        <f>IF(AND('0'!D574='1'!D574,'1'!D574='2'!D574,'2'!D574='3'!D574,'3'!D574='4'!D574,'4'!D574='5'!D574,'5'!D574='6'!D574,'6'!D574='7'!D574,'7'!D574='8'!D574,'8'!D574='9'!D574,'1'!D574='2'!D574),'9'!D574,)</f>
        <v>0</v>
      </c>
      <c r="E574" s="8">
        <f>IF(COUNTIF(Recovered!$A$2:$A$808,A574)&gt;0,1,0)</f>
        <v>0</v>
      </c>
      <c r="F574" s="6">
        <f>_xlfn.VAR.P('0'!F574,'1'!F574,'2'!F574,'3'!F574,'4'!F574,'5'!F574,'6'!F574,'7'!F574,'8'!F574,'9'!F574)</f>
        <v>0</v>
      </c>
      <c r="G574" s="6">
        <f>_xlfn.VAR.P('0'!G574,'1'!G574,'2'!G574,'3'!G574,'4'!G574,'5'!G574,'6'!G574,'7'!G574,'8'!G574,'9'!G574)</f>
        <v>3.7506660861608056E-3</v>
      </c>
      <c r="H574" s="6">
        <f>_xlfn.VAR.P('0'!H574,'1'!H574,'2'!H574,'3'!H574,'4'!H574,'5'!H574,'6'!H574,'7'!H574,'8'!H574,'9'!H574)</f>
        <v>0</v>
      </c>
      <c r="I574" s="6">
        <f>_xlfn.VAR.P('0'!I574,'1'!I574,'2'!I574,'3'!I574,'4'!I574,'5'!I574,'6'!I574,'7'!I574,'8'!I574,'9'!I574)</f>
        <v>7.842552788152919E-4</v>
      </c>
      <c r="J574" s="6">
        <f>_xlfn.VAR.P('0'!J574,'1'!J574,'2'!J574,'3'!J574,'4'!J574,'5'!J574,'6'!J574,'7'!J574,'8'!J574,'9'!J574)</f>
        <v>0</v>
      </c>
      <c r="K574" s="6">
        <f>_xlfn.VAR.P('0'!K574,'1'!K574,'2'!K574,'3'!K574,'4'!K574,'5'!K574,'6'!K574,'7'!K574,'8'!K574,'9'!K574)</f>
        <v>8.8153664484585148E-5</v>
      </c>
      <c r="L574" s="6">
        <f>_xlfn.VAR.P('0'!L574,'1'!L574,'2'!L574,'3'!L574,'4'!L574,'5'!L574,'6'!L574,'7'!L574,'8'!L574,'9'!L574)</f>
        <v>0</v>
      </c>
      <c r="M574" s="6">
        <f>_xlfn.VAR.P('0'!M574,'1'!M574,'2'!M574,'3'!M574,'4'!M574,'5'!M574,'6'!M574,'7'!M574,'8'!M574,'9'!M574)</f>
        <v>5.8598149278476032E-5</v>
      </c>
      <c r="N574" s="6">
        <f>_xlfn.VAR.P('0'!N574,'1'!N574,'2'!N574,'3'!N574,'4'!N574,'5'!N574,'6'!N574,'7'!N574,'8'!N574,'9'!N574)</f>
        <v>0</v>
      </c>
      <c r="O574" s="6">
        <f>_xlfn.VAR.P('0'!O574,'1'!O574,'2'!O574,'3'!O574,'4'!O574,'5'!O574,'6'!O574,'7'!O574,'8'!O574,'9'!O574)</f>
        <v>1.2163005825766083E-4</v>
      </c>
      <c r="P574" s="6">
        <f>_xlfn.VAR.P('0'!P574,'1'!P574,'2'!P574,'3'!P574,'4'!P574,'5'!P574,'6'!P574,'7'!P574,'8'!P574,'9'!P574)</f>
        <v>0</v>
      </c>
      <c r="Q574" s="6">
        <f>_xlfn.VAR.P('0'!Q574,'1'!Q574,'2'!Q574,'3'!Q574,'4'!Q574,'5'!Q574,'6'!Q574,'7'!Q574,'8'!Q574,'9'!Q574)</f>
        <v>2.1320652651670205E-5</v>
      </c>
      <c r="R574" s="6">
        <f>_xlfn.VAR.P('0'!R574,'1'!R574,'2'!R574,'3'!R574,'4'!R574,'5'!R574,'6'!R574,'7'!R574,'8'!R574,'9'!R574)</f>
        <v>0</v>
      </c>
      <c r="S574" s="6">
        <f>_xlfn.VAR.P('0'!S574,'1'!S574,'2'!S574,'3'!S574,'4'!S574,'5'!S574,'6'!S574,'7'!S574,'8'!S574,'9'!S574)</f>
        <v>2.7245058680750757E-3</v>
      </c>
      <c r="T574" s="6">
        <f>_xlfn.VAR.P('0'!T574,'1'!T574,'2'!T574,'3'!T574,'4'!T574,'5'!T574,'6'!T574,'7'!T574,'8'!T574,'9'!T574)</f>
        <v>5.25</v>
      </c>
      <c r="U574" s="6">
        <f>_xlfn.VAR.P('0'!U574,'1'!U574,'2'!U574,'3'!U574,'4'!U574,'5'!U574,'6'!U574,'7'!U574,'8'!U574,'9'!U574)</f>
        <v>7.3435411691278381E-4</v>
      </c>
      <c r="V574" s="6">
        <f>_xlfn.VAR.P('0'!V574,'1'!V574,'2'!V574,'3'!V574,'4'!V574,'5'!V574,'6'!V574,'7'!V574,'8'!V574,'9'!V574)</f>
        <v>0</v>
      </c>
      <c r="W574" s="6">
        <f>_xlfn.VAR.P('0'!W574,'1'!W574,'2'!W574,'3'!W574,'4'!W574,'5'!W574,'6'!W574,'7'!W574,'8'!W574,'9'!W574)</f>
        <v>4.1948594041409364E-3</v>
      </c>
      <c r="X574" s="6">
        <f>_xlfn.VAR.P('0'!X574,'1'!X574,'2'!X574,'3'!X574,'4'!X574,'5'!X574,'6'!X574,'7'!X574,'8'!X574,'9'!X574)</f>
        <v>0</v>
      </c>
      <c r="Y574" s="6">
        <f>_xlfn.VAR.P('0'!Y574,'1'!Y574,'2'!Y574,'3'!Y574,'4'!Y574,'5'!Y574,'6'!Y574,'7'!Y574,'8'!Y574,'9'!Y574)</f>
        <v>3.6900054820725734E-3</v>
      </c>
      <c r="Z574" s="6">
        <f>_xlfn.VAR.P('0'!Z574,'1'!Z574,'2'!Z574,'3'!Z574,'4'!Z574,'5'!Z574,'6'!Z574,'7'!Z574,'8'!Z574,'9'!Z574)</f>
        <v>0</v>
      </c>
      <c r="AA574" s="6">
        <f>_xlfn.VAR.P('0'!AA574,'1'!AA574,'2'!AA574,'3'!AA574,'4'!AA574,'5'!AA574,'6'!AA574,'7'!AA574,'8'!AA574,'9'!AA574)</f>
        <v>6.3565058610108591E-3</v>
      </c>
      <c r="AB574" s="6">
        <f>_xlfn.VAR.P('0'!AB574,'1'!AB574,'2'!AB574,'3'!AB574,'4'!AB574,'5'!AB574,'6'!AB574,'7'!AB574,'8'!AB574,'9'!AB574)</f>
        <v>0.16</v>
      </c>
      <c r="AC574" s="6">
        <f>_xlfn.VAR.P('0'!AC574,'1'!AC574,'2'!AC574,'3'!AC574,'4'!AC574,'5'!AC574,'6'!AC574,'7'!AC574,'8'!AC574,'9'!AC574)</f>
        <v>1.0772361654936589E-2</v>
      </c>
      <c r="AD574" s="6">
        <f>_xlfn.VAR.P('0'!AD574,'1'!AD574,'2'!AD574,'3'!AD574,'4'!AD574,'5'!AD574,'6'!AD574,'7'!AD574,'8'!AD574,'9'!AD574)</f>
        <v>0.24</v>
      </c>
      <c r="AE574" s="6">
        <f>_xlfn.VAR.P('0'!AE574,'1'!AE574,'2'!AE574,'3'!AE574,'4'!AE574,'5'!AE574,'6'!AE574,'7'!AE574,'8'!AE574,'9'!AE574)</f>
        <v>1.9529569701469567E-3</v>
      </c>
      <c r="AF574" s="6">
        <f>_xlfn.VAR.P('0'!AF574,'1'!AF574,'2'!AF574,'3'!AF574,'4'!AF574,'5'!AF574,'6'!AF574,'7'!AF574,'8'!AF574,'9'!AF574)</f>
        <v>5.25</v>
      </c>
      <c r="AG574" s="6">
        <f>_xlfn.VAR.P('0'!AG574,'1'!AG574,'2'!AG574,'3'!AG574,'4'!AG574,'5'!AG574,'6'!AG574,'7'!AG574,'8'!AG574,'9'!AG574)</f>
        <v>6.0514808751767368E-4</v>
      </c>
      <c r="AH574" s="6">
        <f>_xlfn.VAR.P('0'!AH574,'1'!AH574,'2'!AH574,'3'!AH574,'4'!AH574,'5'!AH574,'6'!AH574,'7'!AH574,'8'!AH574,'9'!AH574)</f>
        <v>0.21</v>
      </c>
      <c r="AI574" s="6">
        <f>_xlfn.VAR.P('0'!AI574,'1'!AI574,'2'!AI574,'3'!AI574,'4'!AI574,'5'!AI574,'6'!AI574,'7'!AI574,'8'!AI574,'9'!AI574)</f>
        <v>2.7364910523823742E-3</v>
      </c>
      <c r="AJ574" s="6">
        <f>_xlfn.VAR.P('0'!AJ574,'1'!AJ574,'2'!AJ574,'3'!AJ574,'4'!AJ574,'5'!AJ574,'6'!AJ574,'7'!AJ574,'8'!AJ574,'9'!AJ574)</f>
        <v>0.24</v>
      </c>
      <c r="AK574" s="6">
        <f>_xlfn.VAR.P('0'!AK574,'1'!AK574,'2'!AK574,'3'!AK574,'4'!AK574,'5'!AK574,'6'!AK574,'7'!AK574,'8'!AK574,'9'!AK574)</f>
        <v>3.05923218246155E-3</v>
      </c>
      <c r="AL574" s="6">
        <f>_xlfn.VAR.P('0'!AL574,'1'!AL574,'2'!AL574,'3'!AL574,'4'!AL574,'5'!AL574,'6'!AL574,'7'!AL574,'8'!AL574,'9'!AL574)</f>
        <v>0</v>
      </c>
      <c r="AM574" s="6">
        <f>_xlfn.VAR.P('0'!AM574,'1'!AM574,'2'!AM574,'3'!AM574,'4'!AM574,'5'!AM574,'6'!AM574,'7'!AM574,'8'!AM574,'9'!AM574)</f>
        <v>3.1514463180261749E-3</v>
      </c>
      <c r="AN574" s="6">
        <f>_xlfn.VAR.P('0'!AN574,'1'!AN574,'2'!AN574,'3'!AN574,'4'!AN574,'5'!AN574,'6'!AN574,'7'!AN574,'8'!AN574,'9'!AN574)</f>
        <v>0</v>
      </c>
      <c r="AO574" s="6">
        <f>_xlfn.VAR.P('0'!AO574,'1'!AO574,'2'!AO574,'3'!AO574,'4'!AO574,'5'!AO574,'6'!AO574,'7'!AO574,'8'!AO574,'9'!AO574)</f>
        <v>2.6723079342536927E-3</v>
      </c>
      <c r="AP574" s="6">
        <f>_xlfn.VAR.P('0'!AP574,'1'!AP574,'2'!AP574,'3'!AP574,'4'!AP574,'5'!AP574,'6'!AP574,'7'!AP574,'8'!AP574,'9'!AP574)</f>
        <v>0</v>
      </c>
      <c r="AQ574" s="6">
        <f>_xlfn.VAR.P('0'!AQ574,'1'!AQ574,'2'!AQ574,'3'!AQ574,'4'!AQ574,'5'!AQ574,'6'!AQ574,'7'!AQ574,'8'!AQ574,'9'!AQ574)</f>
        <v>1.309188608437708E-2</v>
      </c>
      <c r="AR574" s="6">
        <f>_xlfn.VAR.P('0'!AR574,'1'!AR574,'2'!AR574,'3'!AR574,'4'!AR574,'5'!AR574,'6'!AR574,'7'!AR574,'8'!AR574,'9'!AR574)</f>
        <v>0</v>
      </c>
      <c r="AS574" s="6">
        <f>_xlfn.VAR.P('0'!AS574,'1'!AS574,'2'!AS574,'3'!AS574,'4'!AS574,'5'!AS574,'6'!AS574,'7'!AS574,'8'!AS574,'9'!AS574)</f>
        <v>3.4671140572194671E-13</v>
      </c>
      <c r="AT574" s="6">
        <f>_xlfn.VAR.P('0'!AT574,'1'!AT574,'2'!AT574,'3'!AT574,'4'!AT574,'5'!AT574,'6'!AT574,'7'!AT574,'8'!AT574,'9'!AT574)</f>
        <v>0</v>
      </c>
      <c r="AU574" s="6">
        <f>_xlfn.VAR.P('0'!AU574,'1'!AU574,'2'!AU574,'3'!AU574,'4'!AU574,'5'!AU574,'6'!AU574,'7'!AU574,'8'!AU574,'9'!AU574)</f>
        <v>4.3663274293725572E-3</v>
      </c>
      <c r="AV574" s="6">
        <f>_xlfn.VAR.P('0'!AV574,'1'!AV574,'2'!AV574,'3'!AV574,'4'!AV574,'5'!AV574,'6'!AV574,'7'!AV574,'8'!AV574,'9'!AV574)</f>
        <v>0.09</v>
      </c>
      <c r="AW574" s="6">
        <f>_xlfn.VAR.P('0'!AW574,'1'!AW574,'2'!AW574,'3'!AW574,'4'!AW574,'5'!AW574,'6'!AW574,'7'!AW574,'8'!AW574,'9'!AW574)</f>
        <v>9.6532790158465782E-3</v>
      </c>
    </row>
    <row r="575" spans="1:49" ht="15.75" customHeight="1" x14ac:dyDescent="0.25">
      <c r="A575" s="6" t="str">
        <f>IF(AND('0'!A575='1'!A575,'1'!A575='2'!A575,'2'!A575='3'!A575,'3'!A575='4'!A575,'4'!A575='5'!A575,'5'!A575='6'!A575,'6'!A575='7'!A575,'7'!A575='8'!A575,'8'!A575='9'!A575,'1'!A575='2'!A575),'9'!A575,)</f>
        <v>RPA</v>
      </c>
      <c r="B575" s="11" t="str">
        <f>IF(AND('0'!B575='1'!B575,'1'!B575='2'!B575,'2'!B575='3'!B575,'3'!B575='4'!B575,'4'!B575='5'!B575,'5'!B575='6'!B575,'6'!B575='7'!B575,'7'!B575='8'!B575,'8'!B575='9'!B575,'1'!B575='2'!B575),'9'!B575,)</f>
        <v>1980-10-21</v>
      </c>
      <c r="C575" s="11" t="str">
        <f>IF(AND('0'!C575='1'!C575,'1'!C575='2'!C575,'2'!C575='3'!C575,'3'!C575='4'!C575,'4'!C575='5'!C575,'5'!C575='6'!C575,'6'!C575='7'!C575,'7'!C575='8'!C575,'8'!C575='9'!C575,'1'!C575='2'!C575),'9'!C575,)</f>
        <v>1980-10-21</v>
      </c>
      <c r="D575" s="7">
        <f>IF(AND('0'!D575='1'!D575,'1'!D575='2'!D575,'2'!D575='3'!D575,'3'!D575='4'!D575,'4'!D575='5'!D575,'5'!D575='6'!D575,'6'!D575='7'!D575,'7'!D575='8'!D575,'8'!D575='9'!D575,'1'!D575='2'!D575),'9'!D575,)</f>
        <v>29546</v>
      </c>
      <c r="E575" s="8">
        <f>IF(COUNTIF(Recovered!$A$2:$A$808,A575)&gt;0,1,0)</f>
        <v>1</v>
      </c>
      <c r="F575" s="6">
        <f>_xlfn.VAR.P('0'!F575,'1'!F575,'2'!F575,'3'!F575,'4'!F575,'5'!F575,'6'!F575,'7'!F575,'8'!F575,'9'!F575)</f>
        <v>0</v>
      </c>
      <c r="G575" s="6">
        <f>_xlfn.VAR.P('0'!G575,'1'!G575,'2'!G575,'3'!G575,'4'!G575,'5'!G575,'6'!G575,'7'!G575,'8'!G575,'9'!G575)</f>
        <v>3.6199404652369387E-3</v>
      </c>
      <c r="H575" s="6">
        <f>_xlfn.VAR.P('0'!H575,'1'!H575,'2'!H575,'3'!H575,'4'!H575,'5'!H575,'6'!H575,'7'!H575,'8'!H575,'9'!H575)</f>
        <v>0</v>
      </c>
      <c r="I575" s="6">
        <f>_xlfn.VAR.P('0'!I575,'1'!I575,'2'!I575,'3'!I575,'4'!I575,'5'!I575,'6'!I575,'7'!I575,'8'!I575,'9'!I575)</f>
        <v>1.8328249349291018E-3</v>
      </c>
      <c r="J575" s="6">
        <f>_xlfn.VAR.P('0'!J575,'1'!J575,'2'!J575,'3'!J575,'4'!J575,'5'!J575,'6'!J575,'7'!J575,'8'!J575,'9'!J575)</f>
        <v>0.21</v>
      </c>
      <c r="K575" s="6">
        <f>_xlfn.VAR.P('0'!K575,'1'!K575,'2'!K575,'3'!K575,'4'!K575,'5'!K575,'6'!K575,'7'!K575,'8'!K575,'9'!K575)</f>
        <v>8.6561317360226288E-4</v>
      </c>
      <c r="L575" s="6">
        <f>_xlfn.VAR.P('0'!L575,'1'!L575,'2'!L575,'3'!L575,'4'!L575,'5'!L575,'6'!L575,'7'!L575,'8'!L575,'9'!L575)</f>
        <v>0</v>
      </c>
      <c r="M575" s="6">
        <f>_xlfn.VAR.P('0'!M575,'1'!M575,'2'!M575,'3'!M575,'4'!M575,'5'!M575,'6'!M575,'7'!M575,'8'!M575,'9'!M575)</f>
        <v>2.7344823460208048E-3</v>
      </c>
      <c r="N575" s="6">
        <f>_xlfn.VAR.P('0'!N575,'1'!N575,'2'!N575,'3'!N575,'4'!N575,'5'!N575,'6'!N575,'7'!N575,'8'!N575,'9'!N575)</f>
        <v>0</v>
      </c>
      <c r="O575" s="6">
        <f>_xlfn.VAR.P('0'!O575,'1'!O575,'2'!O575,'3'!O575,'4'!O575,'5'!O575,'6'!O575,'7'!O575,'8'!O575,'9'!O575)</f>
        <v>5.8688965765593139E-4</v>
      </c>
      <c r="P575" s="6">
        <f>_xlfn.VAR.P('0'!P575,'1'!P575,'2'!P575,'3'!P575,'4'!P575,'5'!P575,'6'!P575,'7'!P575,'8'!P575,'9'!P575)</f>
        <v>0</v>
      </c>
      <c r="Q575" s="6">
        <f>_xlfn.VAR.P('0'!Q575,'1'!Q575,'2'!Q575,'3'!Q575,'4'!Q575,'5'!Q575,'6'!Q575,'7'!Q575,'8'!Q575,'9'!Q575)</f>
        <v>7.108481493002366E-4</v>
      </c>
      <c r="R575" s="6">
        <f>_xlfn.VAR.P('0'!R575,'1'!R575,'2'!R575,'3'!R575,'4'!R575,'5'!R575,'6'!R575,'7'!R575,'8'!R575,'9'!R575)</f>
        <v>0</v>
      </c>
      <c r="S575" s="6">
        <f>_xlfn.VAR.P('0'!S575,'1'!S575,'2'!S575,'3'!S575,'4'!S575,'5'!S575,'6'!S575,'7'!S575,'8'!S575,'9'!S575)</f>
        <v>4.2296802339370778E-4</v>
      </c>
      <c r="T575" s="6">
        <f>_xlfn.VAR.P('0'!T575,'1'!T575,'2'!T575,'3'!T575,'4'!T575,'5'!T575,'6'!T575,'7'!T575,'8'!T575,'9'!T575)</f>
        <v>0</v>
      </c>
      <c r="U575" s="6">
        <f>_xlfn.VAR.P('0'!U575,'1'!U575,'2'!U575,'3'!U575,'4'!U575,'5'!U575,'6'!U575,'7'!U575,'8'!U575,'9'!U575)</f>
        <v>2.8999580960872343E-3</v>
      </c>
      <c r="V575" s="6">
        <f>_xlfn.VAR.P('0'!V575,'1'!V575,'2'!V575,'3'!V575,'4'!V575,'5'!V575,'6'!V575,'7'!V575,'8'!V575,'9'!V575)</f>
        <v>0</v>
      </c>
      <c r="W575" s="6">
        <f>_xlfn.VAR.P('0'!W575,'1'!W575,'2'!W575,'3'!W575,'4'!W575,'5'!W575,'6'!W575,'7'!W575,'8'!W575,'9'!W575)</f>
        <v>2.3779604483937012E-3</v>
      </c>
      <c r="X575" s="6">
        <f>_xlfn.VAR.P('0'!X575,'1'!X575,'2'!X575,'3'!X575,'4'!X575,'5'!X575,'6'!X575,'7'!X575,'8'!X575,'9'!X575)</f>
        <v>0</v>
      </c>
      <c r="Y575" s="6">
        <f>_xlfn.VAR.P('0'!Y575,'1'!Y575,'2'!Y575,'3'!Y575,'4'!Y575,'5'!Y575,'6'!Y575,'7'!Y575,'8'!Y575,'9'!Y575)</f>
        <v>2.2109333384617916E-3</v>
      </c>
      <c r="Z575" s="6">
        <f>_xlfn.VAR.P('0'!Z575,'1'!Z575,'2'!Z575,'3'!Z575,'4'!Z575,'5'!Z575,'6'!Z575,'7'!Z575,'8'!Z575,'9'!Z575)</f>
        <v>2.25</v>
      </c>
      <c r="AA575" s="6">
        <f>_xlfn.VAR.P('0'!AA575,'1'!AA575,'2'!AA575,'3'!AA575,'4'!AA575,'5'!AA575,'6'!AA575,'7'!AA575,'8'!AA575,'9'!AA575)</f>
        <v>7.3856927861772558E-4</v>
      </c>
      <c r="AB575" s="6">
        <f>_xlfn.VAR.P('0'!AB575,'1'!AB575,'2'!AB575,'3'!AB575,'4'!AB575,'5'!AB575,'6'!AB575,'7'!AB575,'8'!AB575,'9'!AB575)</f>
        <v>0</v>
      </c>
      <c r="AC575" s="6">
        <f>_xlfn.VAR.P('0'!AC575,'1'!AC575,'2'!AC575,'3'!AC575,'4'!AC575,'5'!AC575,'6'!AC575,'7'!AC575,'8'!AC575,'9'!AC575)</f>
        <v>1.6088930517377414E-3</v>
      </c>
      <c r="AD575" s="6">
        <f>_xlfn.VAR.P('0'!AD575,'1'!AD575,'2'!AD575,'3'!AD575,'4'!AD575,'5'!AD575,'6'!AD575,'7'!AD575,'8'!AD575,'9'!AD575)</f>
        <v>0</v>
      </c>
      <c r="AE575" s="6">
        <f>_xlfn.VAR.P('0'!AE575,'1'!AE575,'2'!AE575,'3'!AE575,'4'!AE575,'5'!AE575,'6'!AE575,'7'!AE575,'8'!AE575,'9'!AE575)</f>
        <v>3.6644511125970833E-4</v>
      </c>
      <c r="AF575" s="6">
        <f>_xlfn.VAR.P('0'!AF575,'1'!AF575,'2'!AF575,'3'!AF575,'4'!AF575,'5'!AF575,'6'!AF575,'7'!AF575,'8'!AF575,'9'!AF575)</f>
        <v>0</v>
      </c>
      <c r="AG575" s="6">
        <f>_xlfn.VAR.P('0'!AG575,'1'!AG575,'2'!AG575,'3'!AG575,'4'!AG575,'5'!AG575,'6'!AG575,'7'!AG575,'8'!AG575,'9'!AG575)</f>
        <v>9.0257671545713108E-5</v>
      </c>
      <c r="AH575" s="6">
        <f>_xlfn.VAR.P('0'!AH575,'1'!AH575,'2'!AH575,'3'!AH575,'4'!AH575,'5'!AH575,'6'!AH575,'7'!AH575,'8'!AH575,'9'!AH575)</f>
        <v>0</v>
      </c>
      <c r="AI575" s="6">
        <f>_xlfn.VAR.P('0'!AI575,'1'!AI575,'2'!AI575,'3'!AI575,'4'!AI575,'5'!AI575,'6'!AI575,'7'!AI575,'8'!AI575,'9'!AI575)</f>
        <v>5.5936135508600495E-4</v>
      </c>
      <c r="AJ575" s="6">
        <f>_xlfn.VAR.P('0'!AJ575,'1'!AJ575,'2'!AJ575,'3'!AJ575,'4'!AJ575,'5'!AJ575,'6'!AJ575,'7'!AJ575,'8'!AJ575,'9'!AJ575)</f>
        <v>0</v>
      </c>
      <c r="AK575" s="6">
        <f>_xlfn.VAR.P('0'!AK575,'1'!AK575,'2'!AK575,'3'!AK575,'4'!AK575,'5'!AK575,'6'!AK575,'7'!AK575,'8'!AK575,'9'!AK575)</f>
        <v>1.0963593482704232E-3</v>
      </c>
      <c r="AL575" s="6">
        <f>_xlfn.VAR.P('0'!AL575,'1'!AL575,'2'!AL575,'3'!AL575,'4'!AL575,'5'!AL575,'6'!AL575,'7'!AL575,'8'!AL575,'9'!AL575)</f>
        <v>0</v>
      </c>
      <c r="AM575" s="6">
        <f>_xlfn.VAR.P('0'!AM575,'1'!AM575,'2'!AM575,'3'!AM575,'4'!AM575,'5'!AM575,'6'!AM575,'7'!AM575,'8'!AM575,'9'!AM575)</f>
        <v>1.4831575821211515E-2</v>
      </c>
      <c r="AN575" s="6">
        <f>_xlfn.VAR.P('0'!AN575,'1'!AN575,'2'!AN575,'3'!AN575,'4'!AN575,'5'!AN575,'6'!AN575,'7'!AN575,'8'!AN575,'9'!AN575)</f>
        <v>0.24</v>
      </c>
      <c r="AO575" s="6">
        <f>_xlfn.VAR.P('0'!AO575,'1'!AO575,'2'!AO575,'3'!AO575,'4'!AO575,'5'!AO575,'6'!AO575,'7'!AO575,'8'!AO575,'9'!AO575)</f>
        <v>1.0463086397811757E-3</v>
      </c>
      <c r="AP575" s="6">
        <f>_xlfn.VAR.P('0'!AP575,'1'!AP575,'2'!AP575,'3'!AP575,'4'!AP575,'5'!AP575,'6'!AP575,'7'!AP575,'8'!AP575,'9'!AP575)</f>
        <v>0</v>
      </c>
      <c r="AQ575" s="6">
        <f>_xlfn.VAR.P('0'!AQ575,'1'!AQ575,'2'!AQ575,'3'!AQ575,'4'!AQ575,'5'!AQ575,'6'!AQ575,'7'!AQ575,'8'!AQ575,'9'!AQ575)</f>
        <v>3.0972729844770718E-3</v>
      </c>
      <c r="AR575" s="6">
        <f>_xlfn.VAR.P('0'!AR575,'1'!AR575,'2'!AR575,'3'!AR575,'4'!AR575,'5'!AR575,'6'!AR575,'7'!AR575,'8'!AR575,'9'!AR575)</f>
        <v>2.25</v>
      </c>
      <c r="AS575" s="6">
        <f>_xlfn.VAR.P('0'!AS575,'1'!AS575,'2'!AS575,'3'!AS575,'4'!AS575,'5'!AS575,'6'!AS575,'7'!AS575,'8'!AS575,'9'!AS575)</f>
        <v>7.9416439819888958E-13</v>
      </c>
      <c r="AT575" s="6">
        <f>_xlfn.VAR.P('0'!AT575,'1'!AT575,'2'!AT575,'3'!AT575,'4'!AT575,'5'!AT575,'6'!AT575,'7'!AT575,'8'!AT575,'9'!AT575)</f>
        <v>0</v>
      </c>
      <c r="AU575" s="6">
        <f>_xlfn.VAR.P('0'!AU575,'1'!AU575,'2'!AU575,'3'!AU575,'4'!AU575,'5'!AU575,'6'!AU575,'7'!AU575,'8'!AU575,'9'!AU575)</f>
        <v>1.3787607866114669E-3</v>
      </c>
      <c r="AV575" s="6">
        <f>_xlfn.VAR.P('0'!AV575,'1'!AV575,'2'!AV575,'3'!AV575,'4'!AV575,'5'!AV575,'6'!AV575,'7'!AV575,'8'!AV575,'9'!AV575)</f>
        <v>0.24</v>
      </c>
      <c r="AW575" s="6">
        <f>_xlfn.VAR.P('0'!AW575,'1'!AW575,'2'!AW575,'3'!AW575,'4'!AW575,'5'!AW575,'6'!AW575,'7'!AW575,'8'!AW575,'9'!AW575)</f>
        <v>8.1445887990641095E-3</v>
      </c>
    </row>
    <row r="576" spans="1:49" ht="15.75" hidden="1" customHeight="1" x14ac:dyDescent="0.25">
      <c r="A576" s="6" t="str">
        <f>IF(AND('0'!A576='1'!A576,'1'!A576='2'!A576,'2'!A576='3'!A576,'3'!A576='4'!A576,'4'!A576='5'!A576,'5'!A576='6'!A576,'6'!A576='7'!A576,'7'!A576='8'!A576,'8'!A576='9'!A576,'1'!A576='2'!A576),'9'!A576,)</f>
        <v>Minutes of Actions</v>
      </c>
      <c r="B576" s="11" t="str">
        <f>IF(AND('0'!B576='1'!B576,'1'!B576='2'!B576,'2'!B576='3'!B576,'3'!B576='4'!B576,'4'!B576='5'!B576,'5'!B576='6'!B576,'6'!B576='7'!B576,'7'!B576='8'!B576,'8'!B576='9'!B576,'1'!B576='2'!B576),'9'!B576,)</f>
        <v>1980-09-16</v>
      </c>
      <c r="C576" s="11" t="str">
        <f>IF(AND('0'!C576='1'!C576,'1'!C576='2'!C576,'2'!C576='3'!C576,'3'!C576='4'!C576,'4'!C576='5'!C576,'5'!C576='6'!C576,'6'!C576='7'!C576,'7'!C576='8'!C576,'8'!C576='9'!C576,'1'!C576='2'!C576),'9'!C576,)</f>
        <v>1980-09-16</v>
      </c>
      <c r="D576" s="7">
        <f>IF(AND('0'!D576='1'!D576,'1'!D576='2'!D576,'2'!D576='3'!D576,'3'!D576='4'!D576,'4'!D576='5'!D576,'5'!D576='6'!D576,'6'!D576='7'!D576,'7'!D576='8'!D576,'8'!D576='9'!D576,'1'!D576='2'!D576),'9'!D576,)</f>
        <v>0</v>
      </c>
      <c r="E576" s="8">
        <f>IF(COUNTIF(Recovered!$A$2:$A$808,A576)&gt;0,1,0)</f>
        <v>0</v>
      </c>
      <c r="F576" s="6">
        <f>_xlfn.VAR.P('0'!F576,'1'!F576,'2'!F576,'3'!F576,'4'!F576,'5'!F576,'6'!F576,'7'!F576,'8'!F576,'9'!F576)</f>
        <v>0</v>
      </c>
      <c r="G576" s="6">
        <f>_xlfn.VAR.P('0'!G576,'1'!G576,'2'!G576,'3'!G576,'4'!G576,'5'!G576,'6'!G576,'7'!G576,'8'!G576,'9'!G576)</f>
        <v>6.5200358779035107E-4</v>
      </c>
      <c r="H576" s="6">
        <f>_xlfn.VAR.P('0'!H576,'1'!H576,'2'!H576,'3'!H576,'4'!H576,'5'!H576,'6'!H576,'7'!H576,'8'!H576,'9'!H576)</f>
        <v>0</v>
      </c>
      <c r="I576" s="6">
        <f>_xlfn.VAR.P('0'!I576,'1'!I576,'2'!I576,'3'!I576,'4'!I576,'5'!I576,'6'!I576,'7'!I576,'8'!I576,'9'!I576)</f>
        <v>1.2854683760060395E-4</v>
      </c>
      <c r="J576" s="6">
        <f>_xlfn.VAR.P('0'!J576,'1'!J576,'2'!J576,'3'!J576,'4'!J576,'5'!J576,'6'!J576,'7'!J576,'8'!J576,'9'!J576)</f>
        <v>0</v>
      </c>
      <c r="K576" s="6">
        <f>_xlfn.VAR.P('0'!K576,'1'!K576,'2'!K576,'3'!K576,'4'!K576,'5'!K576,'6'!K576,'7'!K576,'8'!K576,'9'!K576)</f>
        <v>3.455984914224654E-4</v>
      </c>
      <c r="L576" s="6">
        <f>_xlfn.VAR.P('0'!L576,'1'!L576,'2'!L576,'3'!L576,'4'!L576,'5'!L576,'6'!L576,'7'!L576,'8'!L576,'9'!L576)</f>
        <v>0</v>
      </c>
      <c r="M576" s="6">
        <f>_xlfn.VAR.P('0'!M576,'1'!M576,'2'!M576,'3'!M576,'4'!M576,'5'!M576,'6'!M576,'7'!M576,'8'!M576,'9'!M576)</f>
        <v>1.7664368635169691E-5</v>
      </c>
      <c r="N576" s="6">
        <f>_xlfn.VAR.P('0'!N576,'1'!N576,'2'!N576,'3'!N576,'4'!N576,'5'!N576,'6'!N576,'7'!N576,'8'!N576,'9'!N576)</f>
        <v>0</v>
      </c>
      <c r="O576" s="6">
        <f>_xlfn.VAR.P('0'!O576,'1'!O576,'2'!O576,'3'!O576,'4'!O576,'5'!O576,'6'!O576,'7'!O576,'8'!O576,'9'!O576)</f>
        <v>9.2741284758707877E-5</v>
      </c>
      <c r="P576" s="6">
        <f>_xlfn.VAR.P('0'!P576,'1'!P576,'2'!P576,'3'!P576,'4'!P576,'5'!P576,'6'!P576,'7'!P576,'8'!P576,'9'!P576)</f>
        <v>0</v>
      </c>
      <c r="Q576" s="6">
        <f>_xlfn.VAR.P('0'!Q576,'1'!Q576,'2'!Q576,'3'!Q576,'4'!Q576,'5'!Q576,'6'!Q576,'7'!Q576,'8'!Q576,'9'!Q576)</f>
        <v>1.7761995268835329E-4</v>
      </c>
      <c r="R576" s="6">
        <f>_xlfn.VAR.P('0'!R576,'1'!R576,'2'!R576,'3'!R576,'4'!R576,'5'!R576,'6'!R576,'7'!R576,'8'!R576,'9'!R576)</f>
        <v>0</v>
      </c>
      <c r="S576" s="6">
        <f>_xlfn.VAR.P('0'!S576,'1'!S576,'2'!S576,'3'!S576,'4'!S576,'5'!S576,'6'!S576,'7'!S576,'8'!S576,'9'!S576)</f>
        <v>3.5056663186087126E-4</v>
      </c>
      <c r="T576" s="6">
        <f>_xlfn.VAR.P('0'!T576,'1'!T576,'2'!T576,'3'!T576,'4'!T576,'5'!T576,'6'!T576,'7'!T576,'8'!T576,'9'!T576)</f>
        <v>0</v>
      </c>
      <c r="U576" s="6">
        <f>_xlfn.VAR.P('0'!U576,'1'!U576,'2'!U576,'3'!U576,'4'!U576,'5'!U576,'6'!U576,'7'!U576,'8'!U576,'9'!U576)</f>
        <v>1.1201566369849238E-4</v>
      </c>
      <c r="V576" s="6">
        <f>_xlfn.VAR.P('0'!V576,'1'!V576,'2'!V576,'3'!V576,'4'!V576,'5'!V576,'6'!V576,'7'!V576,'8'!V576,'9'!V576)</f>
        <v>0</v>
      </c>
      <c r="W576" s="6">
        <f>_xlfn.VAR.P('0'!W576,'1'!W576,'2'!W576,'3'!W576,'4'!W576,'5'!W576,'6'!W576,'7'!W576,'8'!W576,'9'!W576)</f>
        <v>7.1871489185022002E-5</v>
      </c>
      <c r="X576" s="6">
        <f>_xlfn.VAR.P('0'!X576,'1'!X576,'2'!X576,'3'!X576,'4'!X576,'5'!X576,'6'!X576,'7'!X576,'8'!X576,'9'!X576)</f>
        <v>0.16</v>
      </c>
      <c r="Y576" s="6">
        <f>_xlfn.VAR.P('0'!Y576,'1'!Y576,'2'!Y576,'3'!Y576,'4'!Y576,'5'!Y576,'6'!Y576,'7'!Y576,'8'!Y576,'9'!Y576)</f>
        <v>3.5941557703559114E-3</v>
      </c>
      <c r="Z576" s="6">
        <f>_xlfn.VAR.P('0'!Z576,'1'!Z576,'2'!Z576,'3'!Z576,'4'!Z576,'5'!Z576,'6'!Z576,'7'!Z576,'8'!Z576,'9'!Z576)</f>
        <v>0</v>
      </c>
      <c r="AA576" s="6">
        <f>_xlfn.VAR.P('0'!AA576,'1'!AA576,'2'!AA576,'3'!AA576,'4'!AA576,'5'!AA576,'6'!AA576,'7'!AA576,'8'!AA576,'9'!AA576)</f>
        <v>3.0620195028155226E-4</v>
      </c>
      <c r="AB576" s="6">
        <f>_xlfn.VAR.P('0'!AB576,'1'!AB576,'2'!AB576,'3'!AB576,'4'!AB576,'5'!AB576,'6'!AB576,'7'!AB576,'8'!AB576,'9'!AB576)</f>
        <v>0</v>
      </c>
      <c r="AC576" s="6">
        <f>_xlfn.VAR.P('0'!AC576,'1'!AC576,'2'!AC576,'3'!AC576,'4'!AC576,'5'!AC576,'6'!AC576,'7'!AC576,'8'!AC576,'9'!AC576)</f>
        <v>4.4910125897236822E-3</v>
      </c>
      <c r="AD576" s="6">
        <f>_xlfn.VAR.P('0'!AD576,'1'!AD576,'2'!AD576,'3'!AD576,'4'!AD576,'5'!AD576,'6'!AD576,'7'!AD576,'8'!AD576,'9'!AD576)</f>
        <v>0.09</v>
      </c>
      <c r="AE576" s="6">
        <f>_xlfn.VAR.P('0'!AE576,'1'!AE576,'2'!AE576,'3'!AE576,'4'!AE576,'5'!AE576,'6'!AE576,'7'!AE576,'8'!AE576,'9'!AE576)</f>
        <v>9.735176926946849E-3</v>
      </c>
      <c r="AF576" s="6">
        <f>_xlfn.VAR.P('0'!AF576,'1'!AF576,'2'!AF576,'3'!AF576,'4'!AF576,'5'!AF576,'6'!AF576,'7'!AF576,'8'!AF576,'9'!AF576)</f>
        <v>0</v>
      </c>
      <c r="AG576" s="6">
        <f>_xlfn.VAR.P('0'!AG576,'1'!AG576,'2'!AG576,'3'!AG576,'4'!AG576,'5'!AG576,'6'!AG576,'7'!AG576,'8'!AG576,'9'!AG576)</f>
        <v>1.2579205906901648E-5</v>
      </c>
      <c r="AH576" s="6">
        <f>_xlfn.VAR.P('0'!AH576,'1'!AH576,'2'!AH576,'3'!AH576,'4'!AH576,'5'!AH576,'6'!AH576,'7'!AH576,'8'!AH576,'9'!AH576)</f>
        <v>0</v>
      </c>
      <c r="AI576" s="6">
        <f>_xlfn.VAR.P('0'!AI576,'1'!AI576,'2'!AI576,'3'!AI576,'4'!AI576,'5'!AI576,'6'!AI576,'7'!AI576,'8'!AI576,'9'!AI576)</f>
        <v>2.81242865790485E-3</v>
      </c>
      <c r="AJ576" s="6">
        <f>_xlfn.VAR.P('0'!AJ576,'1'!AJ576,'2'!AJ576,'3'!AJ576,'4'!AJ576,'5'!AJ576,'6'!AJ576,'7'!AJ576,'8'!AJ576,'9'!AJ576)</f>
        <v>0.09</v>
      </c>
      <c r="AK576" s="6">
        <f>_xlfn.VAR.P('0'!AK576,'1'!AK576,'2'!AK576,'3'!AK576,'4'!AK576,'5'!AK576,'6'!AK576,'7'!AK576,'8'!AK576,'9'!AK576)</f>
        <v>6.5265492905097863E-4</v>
      </c>
      <c r="AL576" s="6">
        <f>_xlfn.VAR.P('0'!AL576,'1'!AL576,'2'!AL576,'3'!AL576,'4'!AL576,'5'!AL576,'6'!AL576,'7'!AL576,'8'!AL576,'9'!AL576)</f>
        <v>0</v>
      </c>
      <c r="AM576" s="6">
        <f>_xlfn.VAR.P('0'!AM576,'1'!AM576,'2'!AM576,'3'!AM576,'4'!AM576,'5'!AM576,'6'!AM576,'7'!AM576,'8'!AM576,'9'!AM576)</f>
        <v>2.1425373839693474E-8</v>
      </c>
      <c r="AN576" s="6">
        <f>_xlfn.VAR.P('0'!AN576,'1'!AN576,'2'!AN576,'3'!AN576,'4'!AN576,'5'!AN576,'6'!AN576,'7'!AN576,'8'!AN576,'9'!AN576)</f>
        <v>0</v>
      </c>
      <c r="AO576" s="6">
        <f>_xlfn.VAR.P('0'!AO576,'1'!AO576,'2'!AO576,'3'!AO576,'4'!AO576,'5'!AO576,'6'!AO576,'7'!AO576,'8'!AO576,'9'!AO576)</f>
        <v>2.2919076323662932E-3</v>
      </c>
      <c r="AP576" s="6">
        <f>_xlfn.VAR.P('0'!AP576,'1'!AP576,'2'!AP576,'3'!AP576,'4'!AP576,'5'!AP576,'6'!AP576,'7'!AP576,'8'!AP576,'9'!AP576)</f>
        <v>0.09</v>
      </c>
      <c r="AQ576" s="6">
        <f>_xlfn.VAR.P('0'!AQ576,'1'!AQ576,'2'!AQ576,'3'!AQ576,'4'!AQ576,'5'!AQ576,'6'!AQ576,'7'!AQ576,'8'!AQ576,'9'!AQ576)</f>
        <v>5.8948090910074464E-3</v>
      </c>
      <c r="AR576" s="6">
        <f>_xlfn.VAR.P('0'!AR576,'1'!AR576,'2'!AR576,'3'!AR576,'4'!AR576,'5'!AR576,'6'!AR576,'7'!AR576,'8'!AR576,'9'!AR576)</f>
        <v>0</v>
      </c>
      <c r="AS576" s="6">
        <f>_xlfn.VAR.P('0'!AS576,'1'!AS576,'2'!AS576,'3'!AS576,'4'!AS576,'5'!AS576,'6'!AS576,'7'!AS576,'8'!AS576,'9'!AS576)</f>
        <v>4.6749054908651992E-14</v>
      </c>
      <c r="AT576" s="6">
        <f>_xlfn.VAR.P('0'!AT576,'1'!AT576,'2'!AT576,'3'!AT576,'4'!AT576,'5'!AT576,'6'!AT576,'7'!AT576,'8'!AT576,'9'!AT576)</f>
        <v>0</v>
      </c>
      <c r="AU576" s="6">
        <f>_xlfn.VAR.P('0'!AU576,'1'!AU576,'2'!AU576,'3'!AU576,'4'!AU576,'5'!AU576,'6'!AU576,'7'!AU576,'8'!AU576,'9'!AU576)</f>
        <v>1.648269586631414E-3</v>
      </c>
      <c r="AV576" s="6">
        <f>_xlfn.VAR.P('0'!AV576,'1'!AV576,'2'!AV576,'3'!AV576,'4'!AV576,'5'!AV576,'6'!AV576,'7'!AV576,'8'!AV576,'9'!AV576)</f>
        <v>0.15999999999999998</v>
      </c>
      <c r="AW576" s="6">
        <f>_xlfn.VAR.P('0'!AW576,'1'!AW576,'2'!AW576,'3'!AW576,'4'!AW576,'5'!AW576,'6'!AW576,'7'!AW576,'8'!AW576,'9'!AW576)</f>
        <v>4.6642507174443895E-3</v>
      </c>
    </row>
    <row r="577" spans="1:49" ht="15.75" customHeight="1" x14ac:dyDescent="0.25">
      <c r="A577" s="6" t="str">
        <f>IF(AND('0'!A577='1'!A577,'1'!A577='2'!A577,'2'!A577='3'!A577,'3'!A577='4'!A577,'4'!A577='5'!A577,'5'!A577='6'!A577,'6'!A577='7'!A577,'7'!A577='8'!A577,'8'!A577='9'!A577,'1'!A577='2'!A577),'9'!A577,)</f>
        <v>RPA</v>
      </c>
      <c r="B577" s="11" t="str">
        <f>IF(AND('0'!B577='1'!B577,'1'!B577='2'!B577,'2'!B577='3'!B577,'3'!B577='4'!B577,'4'!B577='5'!B577,'5'!B577='6'!B577,'6'!B577='7'!B577,'7'!B577='8'!B577,'8'!B577='9'!B577,'1'!B577='2'!B577),'9'!B577,)</f>
        <v>1980-09-16</v>
      </c>
      <c r="C577" s="11" t="str">
        <f>IF(AND('0'!C577='1'!C577,'1'!C577='2'!C577,'2'!C577='3'!C577,'3'!C577='4'!C577,'4'!C577='5'!C577,'5'!C577='6'!C577,'6'!C577='7'!C577,'7'!C577='8'!C577,'8'!C577='9'!C577,'1'!C577='2'!C577),'9'!C577,)</f>
        <v>1980-09-16</v>
      </c>
      <c r="D577" s="7">
        <f>IF(AND('0'!D577='1'!D577,'1'!D577='2'!D577,'2'!D577='3'!D577,'3'!D577='4'!D577,'4'!D577='5'!D577,'5'!D577='6'!D577,'6'!D577='7'!D577,'7'!D577='8'!D577,'8'!D577='9'!D577,'1'!D577='2'!D577),'9'!D577,)</f>
        <v>29518</v>
      </c>
      <c r="E577" s="8">
        <f>IF(COUNTIF(Recovered!$A$2:$A$808,A577)&gt;0,1,0)</f>
        <v>1</v>
      </c>
      <c r="F577" s="6">
        <f>_xlfn.VAR.P('0'!F577,'1'!F577,'2'!F577,'3'!F577,'4'!F577,'5'!F577,'6'!F577,'7'!F577,'8'!F577,'9'!F577)</f>
        <v>0</v>
      </c>
      <c r="G577" s="6">
        <f>_xlfn.VAR.P('0'!G577,'1'!G577,'2'!G577,'3'!G577,'4'!G577,'5'!G577,'6'!G577,'7'!G577,'8'!G577,'9'!G577)</f>
        <v>1.1894162693679435E-4</v>
      </c>
      <c r="H577" s="6">
        <f>_xlfn.VAR.P('0'!H577,'1'!H577,'2'!H577,'3'!H577,'4'!H577,'5'!H577,'6'!H577,'7'!H577,'8'!H577,'9'!H577)</f>
        <v>0</v>
      </c>
      <c r="I577" s="6">
        <f>_xlfn.VAR.P('0'!I577,'1'!I577,'2'!I577,'3'!I577,'4'!I577,'5'!I577,'6'!I577,'7'!I577,'8'!I577,'9'!I577)</f>
        <v>1.1987211956195759E-3</v>
      </c>
      <c r="J577" s="6">
        <f>_xlfn.VAR.P('0'!J577,'1'!J577,'2'!J577,'3'!J577,'4'!J577,'5'!J577,'6'!J577,'7'!J577,'8'!J577,'9'!J577)</f>
        <v>0</v>
      </c>
      <c r="K577" s="6">
        <f>_xlfn.VAR.P('0'!K577,'1'!K577,'2'!K577,'3'!K577,'4'!K577,'5'!K577,'6'!K577,'7'!K577,'8'!K577,'9'!K577)</f>
        <v>4.8878240334877712E-4</v>
      </c>
      <c r="L577" s="6">
        <f>_xlfn.VAR.P('0'!L577,'1'!L577,'2'!L577,'3'!L577,'4'!L577,'5'!L577,'6'!L577,'7'!L577,'8'!L577,'9'!L577)</f>
        <v>0</v>
      </c>
      <c r="M577" s="6">
        <f>_xlfn.VAR.P('0'!M577,'1'!M577,'2'!M577,'3'!M577,'4'!M577,'5'!M577,'6'!M577,'7'!M577,'8'!M577,'9'!M577)</f>
        <v>1.4823933842095402E-5</v>
      </c>
      <c r="N577" s="6">
        <f>_xlfn.VAR.P('0'!N577,'1'!N577,'2'!N577,'3'!N577,'4'!N577,'5'!N577,'6'!N577,'7'!N577,'8'!N577,'9'!N577)</f>
        <v>0</v>
      </c>
      <c r="O577" s="6">
        <f>_xlfn.VAR.P('0'!O577,'1'!O577,'2'!O577,'3'!O577,'4'!O577,'5'!O577,'6'!O577,'7'!O577,'8'!O577,'9'!O577)</f>
        <v>2.0431169489373608E-4</v>
      </c>
      <c r="P577" s="6">
        <f>_xlfn.VAR.P('0'!P577,'1'!P577,'2'!P577,'3'!P577,'4'!P577,'5'!P577,'6'!P577,'7'!P577,'8'!P577,'9'!P577)</f>
        <v>0</v>
      </c>
      <c r="Q577" s="6">
        <f>_xlfn.VAR.P('0'!Q577,'1'!Q577,'2'!Q577,'3'!Q577,'4'!Q577,'5'!Q577,'6'!Q577,'7'!Q577,'8'!Q577,'9'!Q577)</f>
        <v>1.8001306900398005E-3</v>
      </c>
      <c r="R577" s="6">
        <f>_xlfn.VAR.P('0'!R577,'1'!R577,'2'!R577,'3'!R577,'4'!R577,'5'!R577,'6'!R577,'7'!R577,'8'!R577,'9'!R577)</f>
        <v>0</v>
      </c>
      <c r="S577" s="6">
        <f>_xlfn.VAR.P('0'!S577,'1'!S577,'2'!S577,'3'!S577,'4'!S577,'5'!S577,'6'!S577,'7'!S577,'8'!S577,'9'!S577)</f>
        <v>4.0410167796688941E-4</v>
      </c>
      <c r="T577" s="6">
        <f>_xlfn.VAR.P('0'!T577,'1'!T577,'2'!T577,'3'!T577,'4'!T577,'5'!T577,'6'!T577,'7'!T577,'8'!T577,'9'!T577)</f>
        <v>0</v>
      </c>
      <c r="U577" s="6">
        <f>_xlfn.VAR.P('0'!U577,'1'!U577,'2'!U577,'3'!U577,'4'!U577,'5'!U577,'6'!U577,'7'!U577,'8'!U577,'9'!U577)</f>
        <v>1.5542936017623113E-4</v>
      </c>
      <c r="V577" s="6">
        <f>_xlfn.VAR.P('0'!V577,'1'!V577,'2'!V577,'3'!V577,'4'!V577,'5'!V577,'6'!V577,'7'!V577,'8'!V577,'9'!V577)</f>
        <v>0</v>
      </c>
      <c r="W577" s="6">
        <f>_xlfn.VAR.P('0'!W577,'1'!W577,'2'!W577,'3'!W577,'4'!W577,'5'!W577,'6'!W577,'7'!W577,'8'!W577,'9'!W577)</f>
        <v>3.0870213765015705E-3</v>
      </c>
      <c r="X577" s="6">
        <f>_xlfn.VAR.P('0'!X577,'1'!X577,'2'!X577,'3'!X577,'4'!X577,'5'!X577,'6'!X577,'7'!X577,'8'!X577,'9'!X577)</f>
        <v>0</v>
      </c>
      <c r="Y577" s="6">
        <f>_xlfn.VAR.P('0'!Y577,'1'!Y577,'2'!Y577,'3'!Y577,'4'!Y577,'5'!Y577,'6'!Y577,'7'!Y577,'8'!Y577,'9'!Y577)</f>
        <v>4.1742914679905145E-3</v>
      </c>
      <c r="Z577" s="6">
        <f>_xlfn.VAR.P('0'!Z577,'1'!Z577,'2'!Z577,'3'!Z577,'4'!Z577,'5'!Z577,'6'!Z577,'7'!Z577,'8'!Z577,'9'!Z577)</f>
        <v>0</v>
      </c>
      <c r="AA577" s="6">
        <f>_xlfn.VAR.P('0'!AA577,'1'!AA577,'2'!AA577,'3'!AA577,'4'!AA577,'5'!AA577,'6'!AA577,'7'!AA577,'8'!AA577,'9'!AA577)</f>
        <v>1.1678135866159667E-3</v>
      </c>
      <c r="AB577" s="6">
        <f>_xlfn.VAR.P('0'!AB577,'1'!AB577,'2'!AB577,'3'!AB577,'4'!AB577,'5'!AB577,'6'!AB577,'7'!AB577,'8'!AB577,'9'!AB577)</f>
        <v>0</v>
      </c>
      <c r="AC577" s="6">
        <f>_xlfn.VAR.P('0'!AC577,'1'!AC577,'2'!AC577,'3'!AC577,'4'!AC577,'5'!AC577,'6'!AC577,'7'!AC577,'8'!AC577,'9'!AC577)</f>
        <v>1.8362752669147458E-5</v>
      </c>
      <c r="AD577" s="6">
        <f>_xlfn.VAR.P('0'!AD577,'1'!AD577,'2'!AD577,'3'!AD577,'4'!AD577,'5'!AD577,'6'!AD577,'7'!AD577,'8'!AD577,'9'!AD577)</f>
        <v>0</v>
      </c>
      <c r="AE577" s="6">
        <f>_xlfn.VAR.P('0'!AE577,'1'!AE577,'2'!AE577,'3'!AE577,'4'!AE577,'5'!AE577,'6'!AE577,'7'!AE577,'8'!AE577,'9'!AE577)</f>
        <v>8.3546583498263628E-4</v>
      </c>
      <c r="AF577" s="6">
        <f>_xlfn.VAR.P('0'!AF577,'1'!AF577,'2'!AF577,'3'!AF577,'4'!AF577,'5'!AF577,'6'!AF577,'7'!AF577,'8'!AF577,'9'!AF577)</f>
        <v>0</v>
      </c>
      <c r="AG577" s="6">
        <f>_xlfn.VAR.P('0'!AG577,'1'!AG577,'2'!AG577,'3'!AG577,'4'!AG577,'5'!AG577,'6'!AG577,'7'!AG577,'8'!AG577,'9'!AG577)</f>
        <v>1.7709791049876636E-4</v>
      </c>
      <c r="AH577" s="6">
        <f>_xlfn.VAR.P('0'!AH577,'1'!AH577,'2'!AH577,'3'!AH577,'4'!AH577,'5'!AH577,'6'!AH577,'7'!AH577,'8'!AH577,'9'!AH577)</f>
        <v>0</v>
      </c>
      <c r="AI577" s="6">
        <f>_xlfn.VAR.P('0'!AI577,'1'!AI577,'2'!AI577,'3'!AI577,'4'!AI577,'5'!AI577,'6'!AI577,'7'!AI577,'8'!AI577,'9'!AI577)</f>
        <v>1.3768222340453647E-3</v>
      </c>
      <c r="AJ577" s="6">
        <f>_xlfn.VAR.P('0'!AJ577,'1'!AJ577,'2'!AJ577,'3'!AJ577,'4'!AJ577,'5'!AJ577,'6'!AJ577,'7'!AJ577,'8'!AJ577,'9'!AJ577)</f>
        <v>0</v>
      </c>
      <c r="AK577" s="6">
        <f>_xlfn.VAR.P('0'!AK577,'1'!AK577,'2'!AK577,'3'!AK577,'4'!AK577,'5'!AK577,'6'!AK577,'7'!AK577,'8'!AK577,'9'!AK577)</f>
        <v>1.1415497731013702E-3</v>
      </c>
      <c r="AL577" s="6">
        <f>_xlfn.VAR.P('0'!AL577,'1'!AL577,'2'!AL577,'3'!AL577,'4'!AL577,'5'!AL577,'6'!AL577,'7'!AL577,'8'!AL577,'9'!AL577)</f>
        <v>0</v>
      </c>
      <c r="AM577" s="6">
        <f>_xlfn.VAR.P('0'!AM577,'1'!AM577,'2'!AM577,'3'!AM577,'4'!AM577,'5'!AM577,'6'!AM577,'7'!AM577,'8'!AM577,'9'!AM577)</f>
        <v>2.9651084591930953E-4</v>
      </c>
      <c r="AN577" s="6">
        <f>_xlfn.VAR.P('0'!AN577,'1'!AN577,'2'!AN577,'3'!AN577,'4'!AN577,'5'!AN577,'6'!AN577,'7'!AN577,'8'!AN577,'9'!AN577)</f>
        <v>0</v>
      </c>
      <c r="AO577" s="6">
        <f>_xlfn.VAR.P('0'!AO577,'1'!AO577,'2'!AO577,'3'!AO577,'4'!AO577,'5'!AO577,'6'!AO577,'7'!AO577,'8'!AO577,'9'!AO577)</f>
        <v>2.4197502979720993E-3</v>
      </c>
      <c r="AP577" s="6">
        <f>_xlfn.VAR.P('0'!AP577,'1'!AP577,'2'!AP577,'3'!AP577,'4'!AP577,'5'!AP577,'6'!AP577,'7'!AP577,'8'!AP577,'9'!AP577)</f>
        <v>0</v>
      </c>
      <c r="AQ577" s="6">
        <f>_xlfn.VAR.P('0'!AQ577,'1'!AQ577,'2'!AQ577,'3'!AQ577,'4'!AQ577,'5'!AQ577,'6'!AQ577,'7'!AQ577,'8'!AQ577,'9'!AQ577)</f>
        <v>3.6099199823257371E-4</v>
      </c>
      <c r="AR577" s="6">
        <f>_xlfn.VAR.P('0'!AR577,'1'!AR577,'2'!AR577,'3'!AR577,'4'!AR577,'5'!AR577,'6'!AR577,'7'!AR577,'8'!AR577,'9'!AR577)</f>
        <v>0</v>
      </c>
      <c r="AS577" s="6">
        <f>_xlfn.VAR.P('0'!AS577,'1'!AS577,'2'!AS577,'3'!AS577,'4'!AS577,'5'!AS577,'6'!AS577,'7'!AS577,'8'!AS577,'9'!AS577)</f>
        <v>3.46711079052999E-14</v>
      </c>
      <c r="AT577" s="6">
        <f>_xlfn.VAR.P('0'!AT577,'1'!AT577,'2'!AT577,'3'!AT577,'4'!AT577,'5'!AT577,'6'!AT577,'7'!AT577,'8'!AT577,'9'!AT577)</f>
        <v>0</v>
      </c>
      <c r="AU577" s="6">
        <f>_xlfn.VAR.P('0'!AU577,'1'!AU577,'2'!AU577,'3'!AU577,'4'!AU577,'5'!AU577,'6'!AU577,'7'!AU577,'8'!AU577,'9'!AU577)</f>
        <v>1.8551433922413389E-3</v>
      </c>
      <c r="AV577" s="6">
        <f>_xlfn.VAR.P('0'!AV577,'1'!AV577,'2'!AV577,'3'!AV577,'4'!AV577,'5'!AV577,'6'!AV577,'7'!AV577,'8'!AV577,'9'!AV577)</f>
        <v>0.16</v>
      </c>
      <c r="AW577" s="6">
        <f>_xlfn.VAR.P('0'!AW577,'1'!AW577,'2'!AW577,'3'!AW577,'4'!AW577,'5'!AW577,'6'!AW577,'7'!AW577,'8'!AW577,'9'!AW577)</f>
        <v>1.2774491923632789E-3</v>
      </c>
    </row>
    <row r="578" spans="1:49" ht="15.75" hidden="1" customHeight="1" x14ac:dyDescent="0.25">
      <c r="A578" s="6" t="str">
        <f>IF(AND('0'!A578='1'!A578,'1'!A578='2'!A578,'2'!A578='3'!A578,'3'!A578='4'!A578,'4'!A578='5'!A578,'5'!A578='6'!A578,'6'!A578='7'!A578,'7'!A578='8'!A578,'8'!A578='9'!A578,'1'!A578='2'!A578),'9'!A578,)</f>
        <v>Minutes of Actions</v>
      </c>
      <c r="B578" s="11" t="str">
        <f>IF(AND('0'!B578='1'!B578,'1'!B578='2'!B578,'2'!B578='3'!B578,'3'!B578='4'!B578,'4'!B578='5'!B578,'5'!B578='6'!B578,'6'!B578='7'!B578,'7'!B578='8'!B578,'8'!B578='9'!B578,'1'!B578='2'!B578),'9'!B578,)</f>
        <v>1980-08-12</v>
      </c>
      <c r="C578" s="11" t="str">
        <f>IF(AND('0'!C578='1'!C578,'1'!C578='2'!C578,'2'!C578='3'!C578,'3'!C578='4'!C578,'4'!C578='5'!C578,'5'!C578='6'!C578,'6'!C578='7'!C578,'7'!C578='8'!C578,'8'!C578='9'!C578,'1'!C578='2'!C578),'9'!C578,)</f>
        <v>1980-08-12</v>
      </c>
      <c r="D578" s="7">
        <f>IF(AND('0'!D578='1'!D578,'1'!D578='2'!D578,'2'!D578='3'!D578,'3'!D578='4'!D578,'4'!D578='5'!D578,'5'!D578='6'!D578,'6'!D578='7'!D578,'7'!D578='8'!D578,'8'!D578='9'!D578,'1'!D578='2'!D578),'9'!D578,)</f>
        <v>0</v>
      </c>
      <c r="E578" s="8">
        <f>IF(COUNTIF(Recovered!$A$2:$A$808,A578)&gt;0,1,0)</f>
        <v>0</v>
      </c>
      <c r="F578" s="6">
        <f>_xlfn.VAR.P('0'!F578,'1'!F578,'2'!F578,'3'!F578,'4'!F578,'5'!F578,'6'!F578,'7'!F578,'8'!F578,'9'!F578)</f>
        <v>0.24</v>
      </c>
      <c r="G578" s="6">
        <f>_xlfn.VAR.P('0'!G578,'1'!G578,'2'!G578,'3'!G578,'4'!G578,'5'!G578,'6'!G578,'7'!G578,'8'!G578,'9'!G578)</f>
        <v>4.517163152391852E-3</v>
      </c>
      <c r="H578" s="6">
        <f>_xlfn.VAR.P('0'!H578,'1'!H578,'2'!H578,'3'!H578,'4'!H578,'5'!H578,'6'!H578,'7'!H578,'8'!H578,'9'!H578)</f>
        <v>0</v>
      </c>
      <c r="I578" s="6">
        <f>_xlfn.VAR.P('0'!I578,'1'!I578,'2'!I578,'3'!I578,'4'!I578,'5'!I578,'6'!I578,'7'!I578,'8'!I578,'9'!I578)</f>
        <v>3.6900378717484015E-3</v>
      </c>
      <c r="J578" s="6">
        <f>_xlfn.VAR.P('0'!J578,'1'!J578,'2'!J578,'3'!J578,'4'!J578,'5'!J578,'6'!J578,'7'!J578,'8'!J578,'9'!J578)</f>
        <v>0</v>
      </c>
      <c r="K578" s="6">
        <f>_xlfn.VAR.P('0'!K578,'1'!K578,'2'!K578,'3'!K578,'4'!K578,'5'!K578,'6'!K578,'7'!K578,'8'!K578,'9'!K578)</f>
        <v>1.834555611983838E-5</v>
      </c>
      <c r="L578" s="6">
        <f>_xlfn.VAR.P('0'!L578,'1'!L578,'2'!L578,'3'!L578,'4'!L578,'5'!L578,'6'!L578,'7'!L578,'8'!L578,'9'!L578)</f>
        <v>0</v>
      </c>
      <c r="M578" s="6">
        <f>_xlfn.VAR.P('0'!M578,'1'!M578,'2'!M578,'3'!M578,'4'!M578,'5'!M578,'6'!M578,'7'!M578,'8'!M578,'9'!M578)</f>
        <v>1.010721838714531E-2</v>
      </c>
      <c r="N578" s="6">
        <f>_xlfn.VAR.P('0'!N578,'1'!N578,'2'!N578,'3'!N578,'4'!N578,'5'!N578,'6'!N578,'7'!N578,'8'!N578,'9'!N578)</f>
        <v>0</v>
      </c>
      <c r="O578" s="6">
        <f>_xlfn.VAR.P('0'!O578,'1'!O578,'2'!O578,'3'!O578,'4'!O578,'5'!O578,'6'!O578,'7'!O578,'8'!O578,'9'!O578)</f>
        <v>5.3162576408462053E-4</v>
      </c>
      <c r="P578" s="6">
        <f>_xlfn.VAR.P('0'!P578,'1'!P578,'2'!P578,'3'!P578,'4'!P578,'5'!P578,'6'!P578,'7'!P578,'8'!P578,'9'!P578)</f>
        <v>0</v>
      </c>
      <c r="Q578" s="6">
        <f>_xlfn.VAR.P('0'!Q578,'1'!Q578,'2'!Q578,'3'!Q578,'4'!Q578,'5'!Q578,'6'!Q578,'7'!Q578,'8'!Q578,'9'!Q578)</f>
        <v>9.1767066025625604E-3</v>
      </c>
      <c r="R578" s="6">
        <f>_xlfn.VAR.P('0'!R578,'1'!R578,'2'!R578,'3'!R578,'4'!R578,'5'!R578,'6'!R578,'7'!R578,'8'!R578,'9'!R578)</f>
        <v>0</v>
      </c>
      <c r="S578" s="6">
        <f>_xlfn.VAR.P('0'!S578,'1'!S578,'2'!S578,'3'!S578,'4'!S578,'5'!S578,'6'!S578,'7'!S578,'8'!S578,'9'!S578)</f>
        <v>1.5537641933273179E-2</v>
      </c>
      <c r="T578" s="6">
        <f>_xlfn.VAR.P('0'!T578,'1'!T578,'2'!T578,'3'!T578,'4'!T578,'5'!T578,'6'!T578,'7'!T578,'8'!T578,'9'!T578)</f>
        <v>0</v>
      </c>
      <c r="U578" s="6">
        <f>_xlfn.VAR.P('0'!U578,'1'!U578,'2'!U578,'3'!U578,'4'!U578,'5'!U578,'6'!U578,'7'!U578,'8'!U578,'9'!U578)</f>
        <v>7.4153348148660173E-4</v>
      </c>
      <c r="V578" s="6">
        <f>_xlfn.VAR.P('0'!V578,'1'!V578,'2'!V578,'3'!V578,'4'!V578,'5'!V578,'6'!V578,'7'!V578,'8'!V578,'9'!V578)</f>
        <v>0</v>
      </c>
      <c r="W578" s="6">
        <f>_xlfn.VAR.P('0'!W578,'1'!W578,'2'!W578,'3'!W578,'4'!W578,'5'!W578,'6'!W578,'7'!W578,'8'!W578,'9'!W578)</f>
        <v>3.7265260116138332E-4</v>
      </c>
      <c r="X578" s="6">
        <f>_xlfn.VAR.P('0'!X578,'1'!X578,'2'!X578,'3'!X578,'4'!X578,'5'!X578,'6'!X578,'7'!X578,'8'!X578,'9'!X578)</f>
        <v>0.24</v>
      </c>
      <c r="Y578" s="6">
        <f>_xlfn.VAR.P('0'!Y578,'1'!Y578,'2'!Y578,'3'!Y578,'4'!Y578,'5'!Y578,'6'!Y578,'7'!Y578,'8'!Y578,'9'!Y578)</f>
        <v>2.2065751861383297E-3</v>
      </c>
      <c r="Z578" s="6">
        <f>_xlfn.VAR.P('0'!Z578,'1'!Z578,'2'!Z578,'3'!Z578,'4'!Z578,'5'!Z578,'6'!Z578,'7'!Z578,'8'!Z578,'9'!Z578)</f>
        <v>0</v>
      </c>
      <c r="AA578" s="6">
        <f>_xlfn.VAR.P('0'!AA578,'1'!AA578,'2'!AA578,'3'!AA578,'4'!AA578,'5'!AA578,'6'!AA578,'7'!AA578,'8'!AA578,'9'!AA578)</f>
        <v>1.6889065178522882E-3</v>
      </c>
      <c r="AB578" s="6">
        <f>_xlfn.VAR.P('0'!AB578,'1'!AB578,'2'!AB578,'3'!AB578,'4'!AB578,'5'!AB578,'6'!AB578,'7'!AB578,'8'!AB578,'9'!AB578)</f>
        <v>0</v>
      </c>
      <c r="AC578" s="6">
        <f>_xlfn.VAR.P('0'!AC578,'1'!AC578,'2'!AC578,'3'!AC578,'4'!AC578,'5'!AC578,'6'!AC578,'7'!AC578,'8'!AC578,'9'!AC578)</f>
        <v>3.0921100658027694E-3</v>
      </c>
      <c r="AD578" s="6">
        <f>_xlfn.VAR.P('0'!AD578,'1'!AD578,'2'!AD578,'3'!AD578,'4'!AD578,'5'!AD578,'6'!AD578,'7'!AD578,'8'!AD578,'9'!AD578)</f>
        <v>0</v>
      </c>
      <c r="AE578" s="6">
        <f>_xlfn.VAR.P('0'!AE578,'1'!AE578,'2'!AE578,'3'!AE578,'4'!AE578,'5'!AE578,'6'!AE578,'7'!AE578,'8'!AE578,'9'!AE578)</f>
        <v>6.2591670473935669E-3</v>
      </c>
      <c r="AF578" s="6">
        <f>_xlfn.VAR.P('0'!AF578,'1'!AF578,'2'!AF578,'3'!AF578,'4'!AF578,'5'!AF578,'6'!AF578,'7'!AF578,'8'!AF578,'9'!AF578)</f>
        <v>0</v>
      </c>
      <c r="AG578" s="6">
        <f>_xlfn.VAR.P('0'!AG578,'1'!AG578,'2'!AG578,'3'!AG578,'4'!AG578,'5'!AG578,'6'!AG578,'7'!AG578,'8'!AG578,'9'!AG578)</f>
        <v>6.0029291134228322E-5</v>
      </c>
      <c r="AH578" s="6">
        <f>_xlfn.VAR.P('0'!AH578,'1'!AH578,'2'!AH578,'3'!AH578,'4'!AH578,'5'!AH578,'6'!AH578,'7'!AH578,'8'!AH578,'9'!AH578)</f>
        <v>0</v>
      </c>
      <c r="AI578" s="6">
        <f>_xlfn.VAR.P('0'!AI578,'1'!AI578,'2'!AI578,'3'!AI578,'4'!AI578,'5'!AI578,'6'!AI578,'7'!AI578,'8'!AI578,'9'!AI578)</f>
        <v>1.4103718193618229E-4</v>
      </c>
      <c r="AJ578" s="6">
        <f>_xlfn.VAR.P('0'!AJ578,'1'!AJ578,'2'!AJ578,'3'!AJ578,'4'!AJ578,'5'!AJ578,'6'!AJ578,'7'!AJ578,'8'!AJ578,'9'!AJ578)</f>
        <v>0</v>
      </c>
      <c r="AK578" s="6">
        <f>_xlfn.VAR.P('0'!AK578,'1'!AK578,'2'!AK578,'3'!AK578,'4'!AK578,'5'!AK578,'6'!AK578,'7'!AK578,'8'!AK578,'9'!AK578)</f>
        <v>6.6073259911678022E-3</v>
      </c>
      <c r="AL578" s="6">
        <f>_xlfn.VAR.P('0'!AL578,'1'!AL578,'2'!AL578,'3'!AL578,'4'!AL578,'5'!AL578,'6'!AL578,'7'!AL578,'8'!AL578,'9'!AL578)</f>
        <v>0</v>
      </c>
      <c r="AM578" s="6">
        <f>_xlfn.VAR.P('0'!AM578,'1'!AM578,'2'!AM578,'3'!AM578,'4'!AM578,'5'!AM578,'6'!AM578,'7'!AM578,'8'!AM578,'9'!AM578)</f>
        <v>3.8021041806101855E-5</v>
      </c>
      <c r="AN578" s="6">
        <f>_xlfn.VAR.P('0'!AN578,'1'!AN578,'2'!AN578,'3'!AN578,'4'!AN578,'5'!AN578,'6'!AN578,'7'!AN578,'8'!AN578,'9'!AN578)</f>
        <v>0.21</v>
      </c>
      <c r="AO578" s="6">
        <f>_xlfn.VAR.P('0'!AO578,'1'!AO578,'2'!AO578,'3'!AO578,'4'!AO578,'5'!AO578,'6'!AO578,'7'!AO578,'8'!AO578,'9'!AO578)</f>
        <v>7.9129027663807257E-3</v>
      </c>
      <c r="AP578" s="6">
        <f>_xlfn.VAR.P('0'!AP578,'1'!AP578,'2'!AP578,'3'!AP578,'4'!AP578,'5'!AP578,'6'!AP578,'7'!AP578,'8'!AP578,'9'!AP578)</f>
        <v>0.21</v>
      </c>
      <c r="AQ578" s="6">
        <f>_xlfn.VAR.P('0'!AQ578,'1'!AQ578,'2'!AQ578,'3'!AQ578,'4'!AQ578,'5'!AQ578,'6'!AQ578,'7'!AQ578,'8'!AQ578,'9'!AQ578)</f>
        <v>3.7456521970100098E-3</v>
      </c>
      <c r="AR578" s="6">
        <f>_xlfn.VAR.P('0'!AR578,'1'!AR578,'2'!AR578,'3'!AR578,'4'!AR578,'5'!AR578,'6'!AR578,'7'!AR578,'8'!AR578,'9'!AR578)</f>
        <v>0</v>
      </c>
      <c r="AS578" s="6">
        <f>_xlfn.VAR.P('0'!AS578,'1'!AS578,'2'!AS578,'3'!AS578,'4'!AS578,'5'!AS578,'6'!AS578,'7'!AS578,'8'!AS578,'9'!AS578)</f>
        <v>3.9218190119701514E-14</v>
      </c>
      <c r="AT578" s="6">
        <f>_xlfn.VAR.P('0'!AT578,'1'!AT578,'2'!AT578,'3'!AT578,'4'!AT578,'5'!AT578,'6'!AT578,'7'!AT578,'8'!AT578,'9'!AT578)</f>
        <v>0</v>
      </c>
      <c r="AU578" s="6">
        <f>_xlfn.VAR.P('0'!AU578,'1'!AU578,'2'!AU578,'3'!AU578,'4'!AU578,'5'!AU578,'6'!AU578,'7'!AU578,'8'!AU578,'9'!AU578)</f>
        <v>1.3075091875429904E-2</v>
      </c>
      <c r="AV578" s="6">
        <f>_xlfn.VAR.P('0'!AV578,'1'!AV578,'2'!AV578,'3'!AV578,'4'!AV578,'5'!AV578,'6'!AV578,'7'!AV578,'8'!AV578,'9'!AV578)</f>
        <v>0.16</v>
      </c>
      <c r="AW578" s="6">
        <f>_xlfn.VAR.P('0'!AW578,'1'!AW578,'2'!AW578,'3'!AW578,'4'!AW578,'5'!AW578,'6'!AW578,'7'!AW578,'8'!AW578,'9'!AW578)</f>
        <v>1.5028796415952846E-3</v>
      </c>
    </row>
    <row r="579" spans="1:49" ht="15.75" customHeight="1" x14ac:dyDescent="0.25">
      <c r="A579" s="6" t="str">
        <f>IF(AND('0'!A579='1'!A579,'1'!A579='2'!A579,'2'!A579='3'!A579,'3'!A579='4'!A579,'4'!A579='5'!A579,'5'!A579='6'!A579,'6'!A579='7'!A579,'7'!A579='8'!A579,'8'!A579='9'!A579,'1'!A579='2'!A579),'9'!A579,)</f>
        <v>RPA</v>
      </c>
      <c r="B579" s="11" t="str">
        <f>IF(AND('0'!B579='1'!B579,'1'!B579='2'!B579,'2'!B579='3'!B579,'3'!B579='4'!B579,'4'!B579='5'!B579,'5'!B579='6'!B579,'6'!B579='7'!B579,'7'!B579='8'!B579,'8'!B579='9'!B579,'1'!B579='2'!B579),'9'!B579,)</f>
        <v>1980-08-12</v>
      </c>
      <c r="C579" s="11" t="str">
        <f>IF(AND('0'!C579='1'!C579,'1'!C579='2'!C579,'2'!C579='3'!C579,'3'!C579='4'!C579,'4'!C579='5'!C579,'5'!C579='6'!C579,'6'!C579='7'!C579,'7'!C579='8'!C579,'8'!C579='9'!C579,'1'!C579='2'!C579),'9'!C579,)</f>
        <v>1980-08-12</v>
      </c>
      <c r="D579" s="7">
        <f>IF(AND('0'!D579='1'!D579,'1'!D579='2'!D579,'2'!D579='3'!D579,'3'!D579='4'!D579,'4'!D579='5'!D579,'5'!D579='6'!D579,'6'!D579='7'!D579,'7'!D579='8'!D579,'8'!D579='9'!D579,'1'!D579='2'!D579),'9'!D579,)</f>
        <v>29483</v>
      </c>
      <c r="E579" s="8">
        <f>IF(COUNTIF(Recovered!$A$2:$A$808,A579)&gt;0,1,0)</f>
        <v>1</v>
      </c>
      <c r="F579" s="6">
        <f>_xlfn.VAR.P('0'!F579,'1'!F579,'2'!F579,'3'!F579,'4'!F579,'5'!F579,'6'!F579,'7'!F579,'8'!F579,'9'!F579)</f>
        <v>0.09</v>
      </c>
      <c r="G579" s="6">
        <f>_xlfn.VAR.P('0'!G579,'1'!G579,'2'!G579,'3'!G579,'4'!G579,'5'!G579,'6'!G579,'7'!G579,'8'!G579,'9'!G579)</f>
        <v>4.7951120397928546E-3</v>
      </c>
      <c r="H579" s="6">
        <f>_xlfn.VAR.P('0'!H579,'1'!H579,'2'!H579,'3'!H579,'4'!H579,'5'!H579,'6'!H579,'7'!H579,'8'!H579,'9'!H579)</f>
        <v>0.09</v>
      </c>
      <c r="I579" s="6">
        <f>_xlfn.VAR.P('0'!I579,'1'!I579,'2'!I579,'3'!I579,'4'!I579,'5'!I579,'6'!I579,'7'!I579,'8'!I579,'9'!I579)</f>
        <v>5.109945527050002E-3</v>
      </c>
      <c r="J579" s="6">
        <f>_xlfn.VAR.P('0'!J579,'1'!J579,'2'!J579,'3'!J579,'4'!J579,'5'!J579,'6'!J579,'7'!J579,'8'!J579,'9'!J579)</f>
        <v>0</v>
      </c>
      <c r="K579" s="6">
        <f>_xlfn.VAR.P('0'!K579,'1'!K579,'2'!K579,'3'!K579,'4'!K579,'5'!K579,'6'!K579,'7'!K579,'8'!K579,'9'!K579)</f>
        <v>4.1653040131328437E-3</v>
      </c>
      <c r="L579" s="6">
        <f>_xlfn.VAR.P('0'!L579,'1'!L579,'2'!L579,'3'!L579,'4'!L579,'5'!L579,'6'!L579,'7'!L579,'8'!L579,'9'!L579)</f>
        <v>0</v>
      </c>
      <c r="M579" s="6">
        <f>_xlfn.VAR.P('0'!M579,'1'!M579,'2'!M579,'3'!M579,'4'!M579,'5'!M579,'6'!M579,'7'!M579,'8'!M579,'9'!M579)</f>
        <v>1.3291258479471217E-6</v>
      </c>
      <c r="N579" s="6">
        <f>_xlfn.VAR.P('0'!N579,'1'!N579,'2'!N579,'3'!N579,'4'!N579,'5'!N579,'6'!N579,'7'!N579,'8'!N579,'9'!N579)</f>
        <v>0</v>
      </c>
      <c r="O579" s="6">
        <f>_xlfn.VAR.P('0'!O579,'1'!O579,'2'!O579,'3'!O579,'4'!O579,'5'!O579,'6'!O579,'7'!O579,'8'!O579,'9'!O579)</f>
        <v>7.9378751162479874E-4</v>
      </c>
      <c r="P579" s="6">
        <f>_xlfn.VAR.P('0'!P579,'1'!P579,'2'!P579,'3'!P579,'4'!P579,'5'!P579,'6'!P579,'7'!P579,'8'!P579,'9'!P579)</f>
        <v>0</v>
      </c>
      <c r="Q579" s="6">
        <f>_xlfn.VAR.P('0'!Q579,'1'!Q579,'2'!Q579,'3'!Q579,'4'!Q579,'5'!Q579,'6'!Q579,'7'!Q579,'8'!Q579,'9'!Q579)</f>
        <v>1.5980413574181827E-4</v>
      </c>
      <c r="R579" s="6">
        <f>_xlfn.VAR.P('0'!R579,'1'!R579,'2'!R579,'3'!R579,'4'!R579,'5'!R579,'6'!R579,'7'!R579,'8'!R579,'9'!R579)</f>
        <v>0</v>
      </c>
      <c r="S579" s="6">
        <f>_xlfn.VAR.P('0'!S579,'1'!S579,'2'!S579,'3'!S579,'4'!S579,'5'!S579,'6'!S579,'7'!S579,'8'!S579,'9'!S579)</f>
        <v>3.9050344968687917E-3</v>
      </c>
      <c r="T579" s="6">
        <f>_xlfn.VAR.P('0'!T579,'1'!T579,'2'!T579,'3'!T579,'4'!T579,'5'!T579,'6'!T579,'7'!T579,'8'!T579,'9'!T579)</f>
        <v>0</v>
      </c>
      <c r="U579" s="6">
        <f>_xlfn.VAR.P('0'!U579,'1'!U579,'2'!U579,'3'!U579,'4'!U579,'5'!U579,'6'!U579,'7'!U579,'8'!U579,'9'!U579)</f>
        <v>4.8660211357798007E-4</v>
      </c>
      <c r="V579" s="6">
        <f>_xlfn.VAR.P('0'!V579,'1'!V579,'2'!V579,'3'!V579,'4'!V579,'5'!V579,'6'!V579,'7'!V579,'8'!V579,'9'!V579)</f>
        <v>0</v>
      </c>
      <c r="W579" s="6">
        <f>_xlfn.VAR.P('0'!W579,'1'!W579,'2'!W579,'3'!W579,'4'!W579,'5'!W579,'6'!W579,'7'!W579,'8'!W579,'9'!W579)</f>
        <v>5.053639531473946E-3</v>
      </c>
      <c r="X579" s="6">
        <f>_xlfn.VAR.P('0'!X579,'1'!X579,'2'!X579,'3'!X579,'4'!X579,'5'!X579,'6'!X579,'7'!X579,'8'!X579,'9'!X579)</f>
        <v>0</v>
      </c>
      <c r="Y579" s="6">
        <f>_xlfn.VAR.P('0'!Y579,'1'!Y579,'2'!Y579,'3'!Y579,'4'!Y579,'5'!Y579,'6'!Y579,'7'!Y579,'8'!Y579,'9'!Y579)</f>
        <v>2.2377076905802764E-3</v>
      </c>
      <c r="Z579" s="6">
        <f>_xlfn.VAR.P('0'!Z579,'1'!Z579,'2'!Z579,'3'!Z579,'4'!Z579,'5'!Z579,'6'!Z579,'7'!Z579,'8'!Z579,'9'!Z579)</f>
        <v>0</v>
      </c>
      <c r="AA579" s="6">
        <f>_xlfn.VAR.P('0'!AA579,'1'!AA579,'2'!AA579,'3'!AA579,'4'!AA579,'5'!AA579,'6'!AA579,'7'!AA579,'8'!AA579,'9'!AA579)</f>
        <v>9.4741708886151926E-4</v>
      </c>
      <c r="AB579" s="6">
        <f>_xlfn.VAR.P('0'!AB579,'1'!AB579,'2'!AB579,'3'!AB579,'4'!AB579,'5'!AB579,'6'!AB579,'7'!AB579,'8'!AB579,'9'!AB579)</f>
        <v>0</v>
      </c>
      <c r="AC579" s="6">
        <f>_xlfn.VAR.P('0'!AC579,'1'!AC579,'2'!AC579,'3'!AC579,'4'!AC579,'5'!AC579,'6'!AC579,'7'!AC579,'8'!AC579,'9'!AC579)</f>
        <v>6.0894055554058705E-5</v>
      </c>
      <c r="AD579" s="6">
        <f>_xlfn.VAR.P('0'!AD579,'1'!AD579,'2'!AD579,'3'!AD579,'4'!AD579,'5'!AD579,'6'!AD579,'7'!AD579,'8'!AD579,'9'!AD579)</f>
        <v>0</v>
      </c>
      <c r="AE579" s="6">
        <f>_xlfn.VAR.P('0'!AE579,'1'!AE579,'2'!AE579,'3'!AE579,'4'!AE579,'5'!AE579,'6'!AE579,'7'!AE579,'8'!AE579,'9'!AE579)</f>
        <v>1.6130562165652889E-5</v>
      </c>
      <c r="AF579" s="6">
        <f>_xlfn.VAR.P('0'!AF579,'1'!AF579,'2'!AF579,'3'!AF579,'4'!AF579,'5'!AF579,'6'!AF579,'7'!AF579,'8'!AF579,'9'!AF579)</f>
        <v>0</v>
      </c>
      <c r="AG579" s="6">
        <f>_xlfn.VAR.P('0'!AG579,'1'!AG579,'2'!AG579,'3'!AG579,'4'!AG579,'5'!AG579,'6'!AG579,'7'!AG579,'8'!AG579,'9'!AG579)</f>
        <v>1.247489975616277E-4</v>
      </c>
      <c r="AH579" s="6">
        <f>_xlfn.VAR.P('0'!AH579,'1'!AH579,'2'!AH579,'3'!AH579,'4'!AH579,'5'!AH579,'6'!AH579,'7'!AH579,'8'!AH579,'9'!AH579)</f>
        <v>0</v>
      </c>
      <c r="AI579" s="6">
        <f>_xlfn.VAR.P('0'!AI579,'1'!AI579,'2'!AI579,'3'!AI579,'4'!AI579,'5'!AI579,'6'!AI579,'7'!AI579,'8'!AI579,'9'!AI579)</f>
        <v>8.0532604551628089E-6</v>
      </c>
      <c r="AJ579" s="6">
        <f>_xlfn.VAR.P('0'!AJ579,'1'!AJ579,'2'!AJ579,'3'!AJ579,'4'!AJ579,'5'!AJ579,'6'!AJ579,'7'!AJ579,'8'!AJ579,'9'!AJ579)</f>
        <v>0.09</v>
      </c>
      <c r="AK579" s="6">
        <f>_xlfn.VAR.P('0'!AK579,'1'!AK579,'2'!AK579,'3'!AK579,'4'!AK579,'5'!AK579,'6'!AK579,'7'!AK579,'8'!AK579,'9'!AK579)</f>
        <v>4.2878718499830626E-3</v>
      </c>
      <c r="AL579" s="6">
        <f>_xlfn.VAR.P('0'!AL579,'1'!AL579,'2'!AL579,'3'!AL579,'4'!AL579,'5'!AL579,'6'!AL579,'7'!AL579,'8'!AL579,'9'!AL579)</f>
        <v>0</v>
      </c>
      <c r="AM579" s="6">
        <f>_xlfn.VAR.P('0'!AM579,'1'!AM579,'2'!AM579,'3'!AM579,'4'!AM579,'5'!AM579,'6'!AM579,'7'!AM579,'8'!AM579,'9'!AM579)</f>
        <v>1.4288610757038126E-4</v>
      </c>
      <c r="AN579" s="6">
        <f>_xlfn.VAR.P('0'!AN579,'1'!AN579,'2'!AN579,'3'!AN579,'4'!AN579,'5'!AN579,'6'!AN579,'7'!AN579,'8'!AN579,'9'!AN579)</f>
        <v>0</v>
      </c>
      <c r="AO579" s="6">
        <f>_xlfn.VAR.P('0'!AO579,'1'!AO579,'2'!AO579,'3'!AO579,'4'!AO579,'5'!AO579,'6'!AO579,'7'!AO579,'8'!AO579,'9'!AO579)</f>
        <v>9.3745481186281187E-5</v>
      </c>
      <c r="AP579" s="6">
        <f>_xlfn.VAR.P('0'!AP579,'1'!AP579,'2'!AP579,'3'!AP579,'4'!AP579,'5'!AP579,'6'!AP579,'7'!AP579,'8'!AP579,'9'!AP579)</f>
        <v>0.16</v>
      </c>
      <c r="AQ579" s="6">
        <f>_xlfn.VAR.P('0'!AQ579,'1'!AQ579,'2'!AQ579,'3'!AQ579,'4'!AQ579,'5'!AQ579,'6'!AQ579,'7'!AQ579,'8'!AQ579,'9'!AQ579)</f>
        <v>1.0695206613179011E-3</v>
      </c>
      <c r="AR579" s="6">
        <f>_xlfn.VAR.P('0'!AR579,'1'!AR579,'2'!AR579,'3'!AR579,'4'!AR579,'5'!AR579,'6'!AR579,'7'!AR579,'8'!AR579,'9'!AR579)</f>
        <v>0</v>
      </c>
      <c r="AS579" s="6">
        <f>_xlfn.VAR.P('0'!AS579,'1'!AS579,'2'!AS579,'3'!AS579,'4'!AS579,'5'!AS579,'6'!AS579,'7'!AS579,'8'!AS579,'9'!AS579)</f>
        <v>1.1935976817081981E-14</v>
      </c>
      <c r="AT579" s="6">
        <f>_xlfn.VAR.P('0'!AT579,'1'!AT579,'2'!AT579,'3'!AT579,'4'!AT579,'5'!AT579,'6'!AT579,'7'!AT579,'8'!AT579,'9'!AT579)</f>
        <v>0</v>
      </c>
      <c r="AU579" s="6">
        <f>_xlfn.VAR.P('0'!AU579,'1'!AU579,'2'!AU579,'3'!AU579,'4'!AU579,'5'!AU579,'6'!AU579,'7'!AU579,'8'!AU579,'9'!AU579)</f>
        <v>2.0752288991262224E-3</v>
      </c>
      <c r="AV579" s="6">
        <f>_xlfn.VAR.P('0'!AV579,'1'!AV579,'2'!AV579,'3'!AV579,'4'!AV579,'5'!AV579,'6'!AV579,'7'!AV579,'8'!AV579,'9'!AV579)</f>
        <v>0</v>
      </c>
      <c r="AW579" s="6">
        <f>_xlfn.VAR.P('0'!AW579,'1'!AW579,'2'!AW579,'3'!AW579,'4'!AW579,'5'!AW579,'6'!AW579,'7'!AW579,'8'!AW579,'9'!AW579)</f>
        <v>1.3625038972548964E-2</v>
      </c>
    </row>
    <row r="580" spans="1:49" ht="15.75" hidden="1" customHeight="1" x14ac:dyDescent="0.25">
      <c r="A580" s="6" t="str">
        <f>IF(AND('0'!A580='1'!A580,'1'!A580='2'!A580,'2'!A580='3'!A580,'3'!A580='4'!A580,'4'!A580='5'!A580,'5'!A580='6'!A580,'6'!A580='7'!A580,'7'!A580='8'!A580,'8'!A580='9'!A580,'1'!A580='2'!A580),'9'!A580,)</f>
        <v>Minutes of Actions</v>
      </c>
      <c r="B580" s="11" t="str">
        <f>IF(AND('0'!B580='1'!B580,'1'!B580='2'!B580,'2'!B580='3'!B580,'3'!B580='4'!B580,'4'!B580='5'!B580,'5'!B580='6'!B580,'6'!B580='7'!B580,'7'!B580='8'!B580,'8'!B580='9'!B580,'1'!B580='2'!B580),'9'!B580,)</f>
        <v>1980-07-09</v>
      </c>
      <c r="C580" s="11" t="str">
        <f>IF(AND('0'!C580='1'!C580,'1'!C580='2'!C580,'2'!C580='3'!C580,'3'!C580='4'!C580,'4'!C580='5'!C580,'5'!C580='6'!C580,'6'!C580='7'!C580,'7'!C580='8'!C580,'8'!C580='9'!C580,'1'!C580='2'!C580),'9'!C580,)</f>
        <v>1980-07-09</v>
      </c>
      <c r="D580" s="7">
        <f>IF(AND('0'!D580='1'!D580,'1'!D580='2'!D580,'2'!D580='3'!D580,'3'!D580='4'!D580,'4'!D580='5'!D580,'5'!D580='6'!D580,'6'!D580='7'!D580,'7'!D580='8'!D580,'8'!D580='9'!D580,'1'!D580='2'!D580),'9'!D580,)</f>
        <v>0</v>
      </c>
      <c r="E580" s="8">
        <f>IF(COUNTIF(Recovered!$A$2:$A$808,A580)&gt;0,1,0)</f>
        <v>0</v>
      </c>
      <c r="F580" s="6">
        <f>_xlfn.VAR.P('0'!F580,'1'!F580,'2'!F580,'3'!F580,'4'!F580,'5'!F580,'6'!F580,'7'!F580,'8'!F580,'9'!F580)</f>
        <v>0</v>
      </c>
      <c r="G580" s="6">
        <f>_xlfn.VAR.P('0'!G580,'1'!G580,'2'!G580,'3'!G580,'4'!G580,'5'!G580,'6'!G580,'7'!G580,'8'!G580,'9'!G580)</f>
        <v>1.2840402980619464E-3</v>
      </c>
      <c r="H580" s="6">
        <f>_xlfn.VAR.P('0'!H580,'1'!H580,'2'!H580,'3'!H580,'4'!H580,'5'!H580,'6'!H580,'7'!H580,'8'!H580,'9'!H580)</f>
        <v>0</v>
      </c>
      <c r="I580" s="6">
        <f>_xlfn.VAR.P('0'!I580,'1'!I580,'2'!I580,'3'!I580,'4'!I580,'5'!I580,'6'!I580,'7'!I580,'8'!I580,'9'!I580)</f>
        <v>5.9823772614309685E-3</v>
      </c>
      <c r="J580" s="6">
        <f>_xlfn.VAR.P('0'!J580,'1'!J580,'2'!J580,'3'!J580,'4'!J580,'5'!J580,'6'!J580,'7'!J580,'8'!J580,'9'!J580)</f>
        <v>0</v>
      </c>
      <c r="K580" s="6">
        <f>_xlfn.VAR.P('0'!K580,'1'!K580,'2'!K580,'3'!K580,'4'!K580,'5'!K580,'6'!K580,'7'!K580,'8'!K580,'9'!K580)</f>
        <v>4.536020087707865E-4</v>
      </c>
      <c r="L580" s="6">
        <f>_xlfn.VAR.P('0'!L580,'1'!L580,'2'!L580,'3'!L580,'4'!L580,'5'!L580,'6'!L580,'7'!L580,'8'!L580,'9'!L580)</f>
        <v>0.24</v>
      </c>
      <c r="M580" s="6">
        <f>_xlfn.VAR.P('0'!M580,'1'!M580,'2'!M580,'3'!M580,'4'!M580,'5'!M580,'6'!M580,'7'!M580,'8'!M580,'9'!M580)</f>
        <v>8.5571413246888998E-3</v>
      </c>
      <c r="N580" s="6">
        <f>_xlfn.VAR.P('0'!N580,'1'!N580,'2'!N580,'3'!N580,'4'!N580,'5'!N580,'6'!N580,'7'!N580,'8'!N580,'9'!N580)</f>
        <v>0</v>
      </c>
      <c r="O580" s="6">
        <f>_xlfn.VAR.P('0'!O580,'1'!O580,'2'!O580,'3'!O580,'4'!O580,'5'!O580,'6'!O580,'7'!O580,'8'!O580,'9'!O580)</f>
        <v>1.2867977373699486E-4</v>
      </c>
      <c r="P580" s="6">
        <f>_xlfn.VAR.P('0'!P580,'1'!P580,'2'!P580,'3'!P580,'4'!P580,'5'!P580,'6'!P580,'7'!P580,'8'!P580,'9'!P580)</f>
        <v>0</v>
      </c>
      <c r="Q580" s="6">
        <f>_xlfn.VAR.P('0'!Q580,'1'!Q580,'2'!Q580,'3'!Q580,'4'!Q580,'5'!Q580,'6'!Q580,'7'!Q580,'8'!Q580,'9'!Q580)</f>
        <v>1.1030907106813906E-3</v>
      </c>
      <c r="R580" s="6">
        <f>_xlfn.VAR.P('0'!R580,'1'!R580,'2'!R580,'3'!R580,'4'!R580,'5'!R580,'6'!R580,'7'!R580,'8'!R580,'9'!R580)</f>
        <v>0</v>
      </c>
      <c r="S580" s="6">
        <f>_xlfn.VAR.P('0'!S580,'1'!S580,'2'!S580,'3'!S580,'4'!S580,'5'!S580,'6'!S580,'7'!S580,'8'!S580,'9'!S580)</f>
        <v>1.2698989813552171E-3</v>
      </c>
      <c r="T580" s="6">
        <f>_xlfn.VAR.P('0'!T580,'1'!T580,'2'!T580,'3'!T580,'4'!T580,'5'!T580,'6'!T580,'7'!T580,'8'!T580,'9'!T580)</f>
        <v>0</v>
      </c>
      <c r="U580" s="6">
        <f>_xlfn.VAR.P('0'!U580,'1'!U580,'2'!U580,'3'!U580,'4'!U580,'5'!U580,'6'!U580,'7'!U580,'8'!U580,'9'!U580)</f>
        <v>1.5035118249804853E-3</v>
      </c>
      <c r="V580" s="6">
        <f>_xlfn.VAR.P('0'!V580,'1'!V580,'2'!V580,'3'!V580,'4'!V580,'5'!V580,'6'!V580,'7'!V580,'8'!V580,'9'!V580)</f>
        <v>0</v>
      </c>
      <c r="W580" s="6">
        <f>_xlfn.VAR.P('0'!W580,'1'!W580,'2'!W580,'3'!W580,'4'!W580,'5'!W580,'6'!W580,'7'!W580,'8'!W580,'9'!W580)</f>
        <v>1.0874816741114896E-6</v>
      </c>
      <c r="X580" s="6">
        <f>_xlfn.VAR.P('0'!X580,'1'!X580,'2'!X580,'3'!X580,'4'!X580,'5'!X580,'6'!X580,'7'!X580,'8'!X580,'9'!X580)</f>
        <v>0</v>
      </c>
      <c r="Y580" s="6">
        <f>_xlfn.VAR.P('0'!Y580,'1'!Y580,'2'!Y580,'3'!Y580,'4'!Y580,'5'!Y580,'6'!Y580,'7'!Y580,'8'!Y580,'9'!Y580)</f>
        <v>6.8526072107433016E-4</v>
      </c>
      <c r="Z580" s="6">
        <f>_xlfn.VAR.P('0'!Z580,'1'!Z580,'2'!Z580,'3'!Z580,'4'!Z580,'5'!Z580,'6'!Z580,'7'!Z580,'8'!Z580,'9'!Z580)</f>
        <v>5.25</v>
      </c>
      <c r="AA580" s="6">
        <f>_xlfn.VAR.P('0'!AA580,'1'!AA580,'2'!AA580,'3'!AA580,'4'!AA580,'5'!AA580,'6'!AA580,'7'!AA580,'8'!AA580,'9'!AA580)</f>
        <v>4.660044033587416E-4</v>
      </c>
      <c r="AB580" s="6">
        <f>_xlfn.VAR.P('0'!AB580,'1'!AB580,'2'!AB580,'3'!AB580,'4'!AB580,'5'!AB580,'6'!AB580,'7'!AB580,'8'!AB580,'9'!AB580)</f>
        <v>0</v>
      </c>
      <c r="AC580" s="6">
        <f>_xlfn.VAR.P('0'!AC580,'1'!AC580,'2'!AC580,'3'!AC580,'4'!AC580,'5'!AC580,'6'!AC580,'7'!AC580,'8'!AC580,'9'!AC580)</f>
        <v>7.9869528761820872E-6</v>
      </c>
      <c r="AD580" s="6">
        <f>_xlfn.VAR.P('0'!AD580,'1'!AD580,'2'!AD580,'3'!AD580,'4'!AD580,'5'!AD580,'6'!AD580,'7'!AD580,'8'!AD580,'9'!AD580)</f>
        <v>0</v>
      </c>
      <c r="AE580" s="6">
        <f>_xlfn.VAR.P('0'!AE580,'1'!AE580,'2'!AE580,'3'!AE580,'4'!AE580,'5'!AE580,'6'!AE580,'7'!AE580,'8'!AE580,'9'!AE580)</f>
        <v>5.1801269246247728E-3</v>
      </c>
      <c r="AF580" s="6">
        <f>_xlfn.VAR.P('0'!AF580,'1'!AF580,'2'!AF580,'3'!AF580,'4'!AF580,'5'!AF580,'6'!AF580,'7'!AF580,'8'!AF580,'9'!AF580)</f>
        <v>0</v>
      </c>
      <c r="AG580" s="6">
        <f>_xlfn.VAR.P('0'!AG580,'1'!AG580,'2'!AG580,'3'!AG580,'4'!AG580,'5'!AG580,'6'!AG580,'7'!AG580,'8'!AG580,'9'!AG580)</f>
        <v>1.3729553013571154E-3</v>
      </c>
      <c r="AH580" s="6">
        <f>_xlfn.VAR.P('0'!AH580,'1'!AH580,'2'!AH580,'3'!AH580,'4'!AH580,'5'!AH580,'6'!AH580,'7'!AH580,'8'!AH580,'9'!AH580)</f>
        <v>0</v>
      </c>
      <c r="AI580" s="6">
        <f>_xlfn.VAR.P('0'!AI580,'1'!AI580,'2'!AI580,'3'!AI580,'4'!AI580,'5'!AI580,'6'!AI580,'7'!AI580,'8'!AI580,'9'!AI580)</f>
        <v>3.5428399418868965E-4</v>
      </c>
      <c r="AJ580" s="6">
        <f>_xlfn.VAR.P('0'!AJ580,'1'!AJ580,'2'!AJ580,'3'!AJ580,'4'!AJ580,'5'!AJ580,'6'!AJ580,'7'!AJ580,'8'!AJ580,'9'!AJ580)</f>
        <v>0</v>
      </c>
      <c r="AK580" s="6">
        <f>_xlfn.VAR.P('0'!AK580,'1'!AK580,'2'!AK580,'3'!AK580,'4'!AK580,'5'!AK580,'6'!AK580,'7'!AK580,'8'!AK580,'9'!AK580)</f>
        <v>1.6401745636042413E-3</v>
      </c>
      <c r="AL580" s="6">
        <f>_xlfn.VAR.P('0'!AL580,'1'!AL580,'2'!AL580,'3'!AL580,'4'!AL580,'5'!AL580,'6'!AL580,'7'!AL580,'8'!AL580,'9'!AL580)</f>
        <v>0</v>
      </c>
      <c r="AM580" s="6">
        <f>_xlfn.VAR.P('0'!AM580,'1'!AM580,'2'!AM580,'3'!AM580,'4'!AM580,'5'!AM580,'6'!AM580,'7'!AM580,'8'!AM580,'9'!AM580)</f>
        <v>2.0671939432351369E-4</v>
      </c>
      <c r="AN580" s="6">
        <f>_xlfn.VAR.P('0'!AN580,'1'!AN580,'2'!AN580,'3'!AN580,'4'!AN580,'5'!AN580,'6'!AN580,'7'!AN580,'8'!AN580,'9'!AN580)</f>
        <v>0</v>
      </c>
      <c r="AO580" s="6">
        <f>_xlfn.VAR.P('0'!AO580,'1'!AO580,'2'!AO580,'3'!AO580,'4'!AO580,'5'!AO580,'6'!AO580,'7'!AO580,'8'!AO580,'9'!AO580)</f>
        <v>1.4265231046192452E-3</v>
      </c>
      <c r="AP580" s="6">
        <f>_xlfn.VAR.P('0'!AP580,'1'!AP580,'2'!AP580,'3'!AP580,'4'!AP580,'5'!AP580,'6'!AP580,'7'!AP580,'8'!AP580,'9'!AP580)</f>
        <v>0.21</v>
      </c>
      <c r="AQ580" s="6">
        <f>_xlfn.VAR.P('0'!AQ580,'1'!AQ580,'2'!AQ580,'3'!AQ580,'4'!AQ580,'5'!AQ580,'6'!AQ580,'7'!AQ580,'8'!AQ580,'9'!AQ580)</f>
        <v>4.4932634797845592E-3</v>
      </c>
      <c r="AR580" s="6">
        <f>_xlfn.VAR.P('0'!AR580,'1'!AR580,'2'!AR580,'3'!AR580,'4'!AR580,'5'!AR580,'6'!AR580,'7'!AR580,'8'!AR580,'9'!AR580)</f>
        <v>5.25</v>
      </c>
      <c r="AS580" s="6">
        <f>_xlfn.VAR.P('0'!AS580,'1'!AS580,'2'!AS580,'3'!AS580,'4'!AS580,'5'!AS580,'6'!AS580,'7'!AS580,'8'!AS580,'9'!AS580)</f>
        <v>1.0613035638170632E-12</v>
      </c>
      <c r="AT580" s="6">
        <f>_xlfn.VAR.P('0'!AT580,'1'!AT580,'2'!AT580,'3'!AT580,'4'!AT580,'5'!AT580,'6'!AT580,'7'!AT580,'8'!AT580,'9'!AT580)</f>
        <v>0</v>
      </c>
      <c r="AU580" s="6">
        <f>_xlfn.VAR.P('0'!AU580,'1'!AU580,'2'!AU580,'3'!AU580,'4'!AU580,'5'!AU580,'6'!AU580,'7'!AU580,'8'!AU580,'9'!AU580)</f>
        <v>2.3827861399758044E-3</v>
      </c>
      <c r="AV580" s="6">
        <f>_xlfn.VAR.P('0'!AV580,'1'!AV580,'2'!AV580,'3'!AV580,'4'!AV580,'5'!AV580,'6'!AV580,'7'!AV580,'8'!AV580,'9'!AV580)</f>
        <v>0</v>
      </c>
      <c r="AW580" s="6">
        <f>_xlfn.VAR.P('0'!AW580,'1'!AW580,'2'!AW580,'3'!AW580,'4'!AW580,'5'!AW580,'6'!AW580,'7'!AW580,'8'!AW580,'9'!AW580)</f>
        <v>2.6952362306378467E-3</v>
      </c>
    </row>
    <row r="581" spans="1:49" ht="15.75" customHeight="1" x14ac:dyDescent="0.25">
      <c r="A581" s="6" t="str">
        <f>IF(AND('0'!A581='1'!A581,'1'!A581='2'!A581,'2'!A581='3'!A581,'3'!A581='4'!A581,'4'!A581='5'!A581,'5'!A581='6'!A581,'6'!A581='7'!A581,'7'!A581='8'!A581,'8'!A581='9'!A581,'1'!A581='2'!A581),'9'!A581,)</f>
        <v>RPA</v>
      </c>
      <c r="B581" s="11" t="str">
        <f>IF(AND('0'!B581='1'!B581,'1'!B581='2'!B581,'2'!B581='3'!B581,'3'!B581='4'!B581,'4'!B581='5'!B581,'5'!B581='6'!B581,'6'!B581='7'!B581,'7'!B581='8'!B581,'8'!B581='9'!B581,'1'!B581='2'!B581),'9'!B581,)</f>
        <v>1980-07-09</v>
      </c>
      <c r="C581" s="11" t="str">
        <f>IF(AND('0'!C581='1'!C581,'1'!C581='2'!C581,'2'!C581='3'!C581,'3'!C581='4'!C581,'4'!C581='5'!C581,'5'!C581='6'!C581,'6'!C581='7'!C581,'7'!C581='8'!C581,'8'!C581='9'!C581,'1'!C581='2'!C581),'9'!C581,)</f>
        <v>1980-07-09</v>
      </c>
      <c r="D581" s="7">
        <f>IF(AND('0'!D581='1'!D581,'1'!D581='2'!D581,'2'!D581='3'!D581,'3'!D581='4'!D581,'4'!D581='5'!D581,'5'!D581='6'!D581,'6'!D581='7'!D581,'7'!D581='8'!D581,'8'!D581='9'!D581,'1'!D581='2'!D581),'9'!D581,)</f>
        <v>29448</v>
      </c>
      <c r="E581" s="8">
        <f>IF(COUNTIF(Recovered!$A$2:$A$808,A581)&gt;0,1,0)</f>
        <v>1</v>
      </c>
      <c r="F581" s="6">
        <f>_xlfn.VAR.P('0'!F581,'1'!F581,'2'!F581,'3'!F581,'4'!F581,'5'!F581,'6'!F581,'7'!F581,'8'!F581,'9'!F581)</f>
        <v>0</v>
      </c>
      <c r="G581" s="6">
        <f>_xlfn.VAR.P('0'!G581,'1'!G581,'2'!G581,'3'!G581,'4'!G581,'5'!G581,'6'!G581,'7'!G581,'8'!G581,'9'!G581)</f>
        <v>3.0820671768811182E-3</v>
      </c>
      <c r="H581" s="6">
        <f>_xlfn.VAR.P('0'!H581,'1'!H581,'2'!H581,'3'!H581,'4'!H581,'5'!H581,'6'!H581,'7'!H581,'8'!H581,'9'!H581)</f>
        <v>0</v>
      </c>
      <c r="I581" s="6">
        <f>_xlfn.VAR.P('0'!I581,'1'!I581,'2'!I581,'3'!I581,'4'!I581,'5'!I581,'6'!I581,'7'!I581,'8'!I581,'9'!I581)</f>
        <v>6.441325735420646E-4</v>
      </c>
      <c r="J581" s="6">
        <f>_xlfn.VAR.P('0'!J581,'1'!J581,'2'!J581,'3'!J581,'4'!J581,'5'!J581,'6'!J581,'7'!J581,'8'!J581,'9'!J581)</f>
        <v>0.84</v>
      </c>
      <c r="K581" s="6">
        <f>_xlfn.VAR.P('0'!K581,'1'!K581,'2'!K581,'3'!K581,'4'!K581,'5'!K581,'6'!K581,'7'!K581,'8'!K581,'9'!K581)</f>
        <v>4.198914526070077E-3</v>
      </c>
      <c r="L581" s="6">
        <f>_xlfn.VAR.P('0'!L581,'1'!L581,'2'!L581,'3'!L581,'4'!L581,'5'!L581,'6'!L581,'7'!L581,'8'!L581,'9'!L581)</f>
        <v>0</v>
      </c>
      <c r="M581" s="6">
        <f>_xlfn.VAR.P('0'!M581,'1'!M581,'2'!M581,'3'!M581,'4'!M581,'5'!M581,'6'!M581,'7'!M581,'8'!M581,'9'!M581)</f>
        <v>9.0622512434553823E-8</v>
      </c>
      <c r="N581" s="6">
        <f>_xlfn.VAR.P('0'!N581,'1'!N581,'2'!N581,'3'!N581,'4'!N581,'5'!N581,'6'!N581,'7'!N581,'8'!N581,'9'!N581)</f>
        <v>0</v>
      </c>
      <c r="O581" s="6">
        <f>_xlfn.VAR.P('0'!O581,'1'!O581,'2'!O581,'3'!O581,'4'!O581,'5'!O581,'6'!O581,'7'!O581,'8'!O581,'9'!O581)</f>
        <v>2.7471165639614438E-4</v>
      </c>
      <c r="P581" s="6">
        <f>_xlfn.VAR.P('0'!P581,'1'!P581,'2'!P581,'3'!P581,'4'!P581,'5'!P581,'6'!P581,'7'!P581,'8'!P581,'9'!P581)</f>
        <v>0</v>
      </c>
      <c r="Q581" s="6">
        <f>_xlfn.VAR.P('0'!Q581,'1'!Q581,'2'!Q581,'3'!Q581,'4'!Q581,'5'!Q581,'6'!Q581,'7'!Q581,'8'!Q581,'9'!Q581)</f>
        <v>5.5150369018750209E-3</v>
      </c>
      <c r="R581" s="6">
        <f>_xlfn.VAR.P('0'!R581,'1'!R581,'2'!R581,'3'!R581,'4'!R581,'5'!R581,'6'!R581,'7'!R581,'8'!R581,'9'!R581)</f>
        <v>0.21</v>
      </c>
      <c r="S581" s="6">
        <f>_xlfn.VAR.P('0'!S581,'1'!S581,'2'!S581,'3'!S581,'4'!S581,'5'!S581,'6'!S581,'7'!S581,'8'!S581,'9'!S581)</f>
        <v>9.4272186266984603E-4</v>
      </c>
      <c r="T581" s="6">
        <f>_xlfn.VAR.P('0'!T581,'1'!T581,'2'!T581,'3'!T581,'4'!T581,'5'!T581,'6'!T581,'7'!T581,'8'!T581,'9'!T581)</f>
        <v>0</v>
      </c>
      <c r="U581" s="6">
        <f>_xlfn.VAR.P('0'!U581,'1'!U581,'2'!U581,'3'!U581,'4'!U581,'5'!U581,'6'!U581,'7'!U581,'8'!U581,'9'!U581)</f>
        <v>9.180854018534674E-4</v>
      </c>
      <c r="V581" s="6">
        <f>_xlfn.VAR.P('0'!V581,'1'!V581,'2'!V581,'3'!V581,'4'!V581,'5'!V581,'6'!V581,'7'!V581,'8'!V581,'9'!V581)</f>
        <v>0</v>
      </c>
      <c r="W581" s="6">
        <f>_xlfn.VAR.P('0'!W581,'1'!W581,'2'!W581,'3'!W581,'4'!W581,'5'!W581,'6'!W581,'7'!W581,'8'!W581,'9'!W581)</f>
        <v>1.1635403632328243E-6</v>
      </c>
      <c r="X581" s="6">
        <f>_xlfn.VAR.P('0'!X581,'1'!X581,'2'!X581,'3'!X581,'4'!X581,'5'!X581,'6'!X581,'7'!X581,'8'!X581,'9'!X581)</f>
        <v>0</v>
      </c>
      <c r="Y581" s="6">
        <f>_xlfn.VAR.P('0'!Y581,'1'!Y581,'2'!Y581,'3'!Y581,'4'!Y581,'5'!Y581,'6'!Y581,'7'!Y581,'8'!Y581,'9'!Y581)</f>
        <v>1.2965800447331034E-3</v>
      </c>
      <c r="Z581" s="6">
        <f>_xlfn.VAR.P('0'!Z581,'1'!Z581,'2'!Z581,'3'!Z581,'4'!Z581,'5'!Z581,'6'!Z581,'7'!Z581,'8'!Z581,'9'!Z581)</f>
        <v>5.25</v>
      </c>
      <c r="AA581" s="6">
        <f>_xlfn.VAR.P('0'!AA581,'1'!AA581,'2'!AA581,'3'!AA581,'4'!AA581,'5'!AA581,'6'!AA581,'7'!AA581,'8'!AA581,'9'!AA581)</f>
        <v>8.7255380237861362E-4</v>
      </c>
      <c r="AB581" s="6">
        <f>_xlfn.VAR.P('0'!AB581,'1'!AB581,'2'!AB581,'3'!AB581,'4'!AB581,'5'!AB581,'6'!AB581,'7'!AB581,'8'!AB581,'9'!AB581)</f>
        <v>0</v>
      </c>
      <c r="AC581" s="6">
        <f>_xlfn.VAR.P('0'!AC581,'1'!AC581,'2'!AC581,'3'!AC581,'4'!AC581,'5'!AC581,'6'!AC581,'7'!AC581,'8'!AC581,'9'!AC581)</f>
        <v>8.2589393366395834E-7</v>
      </c>
      <c r="AD581" s="6">
        <f>_xlfn.VAR.P('0'!AD581,'1'!AD581,'2'!AD581,'3'!AD581,'4'!AD581,'5'!AD581,'6'!AD581,'7'!AD581,'8'!AD581,'9'!AD581)</f>
        <v>0.16</v>
      </c>
      <c r="AE581" s="6">
        <f>_xlfn.VAR.P('0'!AE581,'1'!AE581,'2'!AE581,'3'!AE581,'4'!AE581,'5'!AE581,'6'!AE581,'7'!AE581,'8'!AE581,'9'!AE581)</f>
        <v>4.351375043389609E-3</v>
      </c>
      <c r="AF581" s="6">
        <f>_xlfn.VAR.P('0'!AF581,'1'!AF581,'2'!AF581,'3'!AF581,'4'!AF581,'5'!AF581,'6'!AF581,'7'!AF581,'8'!AF581,'9'!AF581)</f>
        <v>0</v>
      </c>
      <c r="AG581" s="6">
        <f>_xlfn.VAR.P('0'!AG581,'1'!AG581,'2'!AG581,'3'!AG581,'4'!AG581,'5'!AG581,'6'!AG581,'7'!AG581,'8'!AG581,'9'!AG581)</f>
        <v>3.9793704321182998E-3</v>
      </c>
      <c r="AH581" s="6">
        <f>_xlfn.VAR.P('0'!AH581,'1'!AH581,'2'!AH581,'3'!AH581,'4'!AH581,'5'!AH581,'6'!AH581,'7'!AH581,'8'!AH581,'9'!AH581)</f>
        <v>0</v>
      </c>
      <c r="AI581" s="6">
        <f>_xlfn.VAR.P('0'!AI581,'1'!AI581,'2'!AI581,'3'!AI581,'4'!AI581,'5'!AI581,'6'!AI581,'7'!AI581,'8'!AI581,'9'!AI581)</f>
        <v>3.7762617702001333E-4</v>
      </c>
      <c r="AJ581" s="6">
        <f>_xlfn.VAR.P('0'!AJ581,'1'!AJ581,'2'!AJ581,'3'!AJ581,'4'!AJ581,'5'!AJ581,'6'!AJ581,'7'!AJ581,'8'!AJ581,'9'!AJ581)</f>
        <v>0</v>
      </c>
      <c r="AK581" s="6">
        <f>_xlfn.VAR.P('0'!AK581,'1'!AK581,'2'!AK581,'3'!AK581,'4'!AK581,'5'!AK581,'6'!AK581,'7'!AK581,'8'!AK581,'9'!AK581)</f>
        <v>3.1528662618784974E-4</v>
      </c>
      <c r="AL581" s="6">
        <f>_xlfn.VAR.P('0'!AL581,'1'!AL581,'2'!AL581,'3'!AL581,'4'!AL581,'5'!AL581,'6'!AL581,'7'!AL581,'8'!AL581,'9'!AL581)</f>
        <v>0</v>
      </c>
      <c r="AM581" s="6">
        <f>_xlfn.VAR.P('0'!AM581,'1'!AM581,'2'!AM581,'3'!AM581,'4'!AM581,'5'!AM581,'6'!AM581,'7'!AM581,'8'!AM581,'9'!AM581)</f>
        <v>2.3391003815248176E-3</v>
      </c>
      <c r="AN581" s="6">
        <f>_xlfn.VAR.P('0'!AN581,'1'!AN581,'2'!AN581,'3'!AN581,'4'!AN581,'5'!AN581,'6'!AN581,'7'!AN581,'8'!AN581,'9'!AN581)</f>
        <v>0</v>
      </c>
      <c r="AO581" s="6">
        <f>_xlfn.VAR.P('0'!AO581,'1'!AO581,'2'!AO581,'3'!AO581,'4'!AO581,'5'!AO581,'6'!AO581,'7'!AO581,'8'!AO581,'9'!AO581)</f>
        <v>4.550082105779462E-3</v>
      </c>
      <c r="AP581" s="6">
        <f>_xlfn.VAR.P('0'!AP581,'1'!AP581,'2'!AP581,'3'!AP581,'4'!AP581,'5'!AP581,'6'!AP581,'7'!AP581,'8'!AP581,'9'!AP581)</f>
        <v>0.21</v>
      </c>
      <c r="AQ581" s="6">
        <f>_xlfn.VAR.P('0'!AQ581,'1'!AQ581,'2'!AQ581,'3'!AQ581,'4'!AQ581,'5'!AQ581,'6'!AQ581,'7'!AQ581,'8'!AQ581,'9'!AQ581)</f>
        <v>3.2367330442679572E-3</v>
      </c>
      <c r="AR581" s="6">
        <f>_xlfn.VAR.P('0'!AR581,'1'!AR581,'2'!AR581,'3'!AR581,'4'!AR581,'5'!AR581,'6'!AR581,'7'!AR581,'8'!AR581,'9'!AR581)</f>
        <v>5.25</v>
      </c>
      <c r="AS581" s="6">
        <f>_xlfn.VAR.P('0'!AS581,'1'!AS581,'2'!AS581,'3'!AS581,'4'!AS581,'5'!AS581,'6'!AS581,'7'!AS581,'8'!AS581,'9'!AS581)</f>
        <v>7.3390061018710329E-12</v>
      </c>
      <c r="AT581" s="6">
        <f>_xlfn.VAR.P('0'!AT581,'1'!AT581,'2'!AT581,'3'!AT581,'4'!AT581,'5'!AT581,'6'!AT581,'7'!AT581,'8'!AT581,'9'!AT581)</f>
        <v>0.21</v>
      </c>
      <c r="AU581" s="6">
        <f>_xlfn.VAR.P('0'!AU581,'1'!AU581,'2'!AU581,'3'!AU581,'4'!AU581,'5'!AU581,'6'!AU581,'7'!AU581,'8'!AU581,'9'!AU581)</f>
        <v>1.241006096518829E-3</v>
      </c>
      <c r="AV581" s="6">
        <f>_xlfn.VAR.P('0'!AV581,'1'!AV581,'2'!AV581,'3'!AV581,'4'!AV581,'5'!AV581,'6'!AV581,'7'!AV581,'8'!AV581,'9'!AV581)</f>
        <v>0</v>
      </c>
      <c r="AW581" s="6">
        <f>_xlfn.VAR.P('0'!AW581,'1'!AW581,'2'!AW581,'3'!AW581,'4'!AW581,'5'!AW581,'6'!AW581,'7'!AW581,'8'!AW581,'9'!AW581)</f>
        <v>1.7853779617120865E-2</v>
      </c>
    </row>
    <row r="582" spans="1:49" ht="15.75" hidden="1" customHeight="1" x14ac:dyDescent="0.25">
      <c r="A582" s="6" t="str">
        <f>IF(AND('0'!A582='1'!A582,'1'!A582='2'!A582,'2'!A582='3'!A582,'3'!A582='4'!A582,'4'!A582='5'!A582,'5'!A582='6'!A582,'6'!A582='7'!A582,'7'!A582='8'!A582,'8'!A582='9'!A582,'1'!A582='2'!A582),'9'!A582,)</f>
        <v>Minutes of Actions</v>
      </c>
      <c r="B582" s="11" t="str">
        <f>IF(AND('0'!B582='1'!B582,'1'!B582='2'!B582,'2'!B582='3'!B582,'3'!B582='4'!B582,'4'!B582='5'!B582,'5'!B582='6'!B582,'6'!B582='7'!B582,'7'!B582='8'!B582,'8'!B582='9'!B582,'1'!B582='2'!B582),'9'!B582,)</f>
        <v>1980-05-20</v>
      </c>
      <c r="C582" s="11" t="str">
        <f>IF(AND('0'!C582='1'!C582,'1'!C582='2'!C582,'2'!C582='3'!C582,'3'!C582='4'!C582,'4'!C582='5'!C582,'5'!C582='6'!C582,'6'!C582='7'!C582,'7'!C582='8'!C582,'8'!C582='9'!C582,'1'!C582='2'!C582),'9'!C582,)</f>
        <v>1980-05-20</v>
      </c>
      <c r="D582" s="7">
        <f>IF(AND('0'!D582='1'!D582,'1'!D582='2'!D582,'2'!D582='3'!D582,'3'!D582='4'!D582,'4'!D582='5'!D582,'5'!D582='6'!D582,'6'!D582='7'!D582,'7'!D582='8'!D582,'8'!D582='9'!D582,'1'!D582='2'!D582),'9'!D582,)</f>
        <v>0</v>
      </c>
      <c r="E582" s="8">
        <f>IF(COUNTIF(Recovered!$A$2:$A$808,A582)&gt;0,1,0)</f>
        <v>0</v>
      </c>
      <c r="F582" s="6">
        <f>_xlfn.VAR.P('0'!F582,'1'!F582,'2'!F582,'3'!F582,'4'!F582,'5'!F582,'6'!F582,'7'!F582,'8'!F582,'9'!F582)</f>
        <v>0.21</v>
      </c>
      <c r="G582" s="6">
        <f>_xlfn.VAR.P('0'!G582,'1'!G582,'2'!G582,'3'!G582,'4'!G582,'5'!G582,'6'!G582,'7'!G582,'8'!G582,'9'!G582)</f>
        <v>1.0039512382538902E-2</v>
      </c>
      <c r="H582" s="6">
        <f>_xlfn.VAR.P('0'!H582,'1'!H582,'2'!H582,'3'!H582,'4'!H582,'5'!H582,'6'!H582,'7'!H582,'8'!H582,'9'!H582)</f>
        <v>0</v>
      </c>
      <c r="I582" s="6">
        <f>_xlfn.VAR.P('0'!I582,'1'!I582,'2'!I582,'3'!I582,'4'!I582,'5'!I582,'6'!I582,'7'!I582,'8'!I582,'9'!I582)</f>
        <v>2.478692533554855E-3</v>
      </c>
      <c r="J582" s="6">
        <f>_xlfn.VAR.P('0'!J582,'1'!J582,'2'!J582,'3'!J582,'4'!J582,'5'!J582,'6'!J582,'7'!J582,'8'!J582,'9'!J582)</f>
        <v>0</v>
      </c>
      <c r="K582" s="6">
        <f>_xlfn.VAR.P('0'!K582,'1'!K582,'2'!K582,'3'!K582,'4'!K582,'5'!K582,'6'!K582,'7'!K582,'8'!K582,'9'!K582)</f>
        <v>3.2136368605163042E-3</v>
      </c>
      <c r="L582" s="6">
        <f>_xlfn.VAR.P('0'!L582,'1'!L582,'2'!L582,'3'!L582,'4'!L582,'5'!L582,'6'!L582,'7'!L582,'8'!L582,'9'!L582)</f>
        <v>0.15999999999999998</v>
      </c>
      <c r="M582" s="6">
        <f>_xlfn.VAR.P('0'!M582,'1'!M582,'2'!M582,'3'!M582,'4'!M582,'5'!M582,'6'!M582,'7'!M582,'8'!M582,'9'!M582)</f>
        <v>1.0793047173542165E-3</v>
      </c>
      <c r="N582" s="6">
        <f>_xlfn.VAR.P('0'!N582,'1'!N582,'2'!N582,'3'!N582,'4'!N582,'5'!N582,'6'!N582,'7'!N582,'8'!N582,'9'!N582)</f>
        <v>0</v>
      </c>
      <c r="O582" s="6">
        <f>_xlfn.VAR.P('0'!O582,'1'!O582,'2'!O582,'3'!O582,'4'!O582,'5'!O582,'6'!O582,'7'!O582,'8'!O582,'9'!O582)</f>
        <v>3.0844946549081584E-4</v>
      </c>
      <c r="P582" s="6">
        <f>_xlfn.VAR.P('0'!P582,'1'!P582,'2'!P582,'3'!P582,'4'!P582,'5'!P582,'6'!P582,'7'!P582,'8'!P582,'9'!P582)</f>
        <v>0</v>
      </c>
      <c r="Q582" s="6">
        <f>_xlfn.VAR.P('0'!Q582,'1'!Q582,'2'!Q582,'3'!Q582,'4'!Q582,'5'!Q582,'6'!Q582,'7'!Q582,'8'!Q582,'9'!Q582)</f>
        <v>1.3171739790063626E-2</v>
      </c>
      <c r="R582" s="6">
        <f>_xlfn.VAR.P('0'!R582,'1'!R582,'2'!R582,'3'!R582,'4'!R582,'5'!R582,'6'!R582,'7'!R582,'8'!R582,'9'!R582)</f>
        <v>0.21</v>
      </c>
      <c r="S582" s="6">
        <f>_xlfn.VAR.P('0'!S582,'1'!S582,'2'!S582,'3'!S582,'4'!S582,'5'!S582,'6'!S582,'7'!S582,'8'!S582,'9'!S582)</f>
        <v>3.9142735025860277E-3</v>
      </c>
      <c r="T582" s="6">
        <f>_xlfn.VAR.P('0'!T582,'1'!T582,'2'!T582,'3'!T582,'4'!T582,'5'!T582,'6'!T582,'7'!T582,'8'!T582,'9'!T582)</f>
        <v>0</v>
      </c>
      <c r="U582" s="6">
        <f>_xlfn.VAR.P('0'!U582,'1'!U582,'2'!U582,'3'!U582,'4'!U582,'5'!U582,'6'!U582,'7'!U582,'8'!U582,'9'!U582)</f>
        <v>8.0675815544176241E-4</v>
      </c>
      <c r="V582" s="6">
        <f>_xlfn.VAR.P('0'!V582,'1'!V582,'2'!V582,'3'!V582,'4'!V582,'5'!V582,'6'!V582,'7'!V582,'8'!V582,'9'!V582)</f>
        <v>0</v>
      </c>
      <c r="W582" s="6">
        <f>_xlfn.VAR.P('0'!W582,'1'!W582,'2'!W582,'3'!W582,'4'!W582,'5'!W582,'6'!W582,'7'!W582,'8'!W582,'9'!W582)</f>
        <v>6.9709771734656792E-6</v>
      </c>
      <c r="X582" s="6">
        <f>_xlfn.VAR.P('0'!X582,'1'!X582,'2'!X582,'3'!X582,'4'!X582,'5'!X582,'6'!X582,'7'!X582,'8'!X582,'9'!X582)</f>
        <v>0</v>
      </c>
      <c r="Y582" s="6">
        <f>_xlfn.VAR.P('0'!Y582,'1'!Y582,'2'!Y582,'3'!Y582,'4'!Y582,'5'!Y582,'6'!Y582,'7'!Y582,'8'!Y582,'9'!Y582)</f>
        <v>2.4893267623813276E-4</v>
      </c>
      <c r="Z582" s="6">
        <f>_xlfn.VAR.P('0'!Z582,'1'!Z582,'2'!Z582,'3'!Z582,'4'!Z582,'5'!Z582,'6'!Z582,'7'!Z582,'8'!Z582,'9'!Z582)</f>
        <v>0</v>
      </c>
      <c r="AA582" s="6">
        <f>_xlfn.VAR.P('0'!AA582,'1'!AA582,'2'!AA582,'3'!AA582,'4'!AA582,'5'!AA582,'6'!AA582,'7'!AA582,'8'!AA582,'9'!AA582)</f>
        <v>4.2819959988054275E-3</v>
      </c>
      <c r="AB582" s="6">
        <f>_xlfn.VAR.P('0'!AB582,'1'!AB582,'2'!AB582,'3'!AB582,'4'!AB582,'5'!AB582,'6'!AB582,'7'!AB582,'8'!AB582,'9'!AB582)</f>
        <v>0</v>
      </c>
      <c r="AC582" s="6">
        <f>_xlfn.VAR.P('0'!AC582,'1'!AC582,'2'!AC582,'3'!AC582,'4'!AC582,'5'!AC582,'6'!AC582,'7'!AC582,'8'!AC582,'9'!AC582)</f>
        <v>2.118943209281715E-4</v>
      </c>
      <c r="AD582" s="6">
        <f>_xlfn.VAR.P('0'!AD582,'1'!AD582,'2'!AD582,'3'!AD582,'4'!AD582,'5'!AD582,'6'!AD582,'7'!AD582,'8'!AD582,'9'!AD582)</f>
        <v>0</v>
      </c>
      <c r="AE582" s="6">
        <f>_xlfn.VAR.P('0'!AE582,'1'!AE582,'2'!AE582,'3'!AE582,'4'!AE582,'5'!AE582,'6'!AE582,'7'!AE582,'8'!AE582,'9'!AE582)</f>
        <v>8.7162065703334302E-4</v>
      </c>
      <c r="AF582" s="6">
        <f>_xlfn.VAR.P('0'!AF582,'1'!AF582,'2'!AF582,'3'!AF582,'4'!AF582,'5'!AF582,'6'!AF582,'7'!AF582,'8'!AF582,'9'!AF582)</f>
        <v>0</v>
      </c>
      <c r="AG582" s="6">
        <f>_xlfn.VAR.P('0'!AG582,'1'!AG582,'2'!AG582,'3'!AG582,'4'!AG582,'5'!AG582,'6'!AG582,'7'!AG582,'8'!AG582,'9'!AG582)</f>
        <v>4.4050039889642493E-4</v>
      </c>
      <c r="AH582" s="6">
        <f>_xlfn.VAR.P('0'!AH582,'1'!AH582,'2'!AH582,'3'!AH582,'4'!AH582,'5'!AH582,'6'!AH582,'7'!AH582,'8'!AH582,'9'!AH582)</f>
        <v>0</v>
      </c>
      <c r="AI582" s="6">
        <f>_xlfn.VAR.P('0'!AI582,'1'!AI582,'2'!AI582,'3'!AI582,'4'!AI582,'5'!AI582,'6'!AI582,'7'!AI582,'8'!AI582,'9'!AI582)</f>
        <v>2.4068712327592062E-4</v>
      </c>
      <c r="AJ582" s="6">
        <f>_xlfn.VAR.P('0'!AJ582,'1'!AJ582,'2'!AJ582,'3'!AJ582,'4'!AJ582,'5'!AJ582,'6'!AJ582,'7'!AJ582,'8'!AJ582,'9'!AJ582)</f>
        <v>0</v>
      </c>
      <c r="AK582" s="6">
        <f>_xlfn.VAR.P('0'!AK582,'1'!AK582,'2'!AK582,'3'!AK582,'4'!AK582,'5'!AK582,'6'!AK582,'7'!AK582,'8'!AK582,'9'!AK582)</f>
        <v>5.7383517279603461E-4</v>
      </c>
      <c r="AL582" s="6">
        <f>_xlfn.VAR.P('0'!AL582,'1'!AL582,'2'!AL582,'3'!AL582,'4'!AL582,'5'!AL582,'6'!AL582,'7'!AL582,'8'!AL582,'9'!AL582)</f>
        <v>0</v>
      </c>
      <c r="AM582" s="6">
        <f>_xlfn.VAR.P('0'!AM582,'1'!AM582,'2'!AM582,'3'!AM582,'4'!AM582,'5'!AM582,'6'!AM582,'7'!AM582,'8'!AM582,'9'!AM582)</f>
        <v>4.2491469120529729E-4</v>
      </c>
      <c r="AN582" s="6">
        <f>_xlfn.VAR.P('0'!AN582,'1'!AN582,'2'!AN582,'3'!AN582,'4'!AN582,'5'!AN582,'6'!AN582,'7'!AN582,'8'!AN582,'9'!AN582)</f>
        <v>0</v>
      </c>
      <c r="AO582" s="6">
        <f>_xlfn.VAR.P('0'!AO582,'1'!AO582,'2'!AO582,'3'!AO582,'4'!AO582,'5'!AO582,'6'!AO582,'7'!AO582,'8'!AO582,'9'!AO582)</f>
        <v>4.2259836442685005E-3</v>
      </c>
      <c r="AP582" s="6">
        <f>_xlfn.VAR.P('0'!AP582,'1'!AP582,'2'!AP582,'3'!AP582,'4'!AP582,'5'!AP582,'6'!AP582,'7'!AP582,'8'!AP582,'9'!AP582)</f>
        <v>0.21</v>
      </c>
      <c r="AQ582" s="6">
        <f>_xlfn.VAR.P('0'!AQ582,'1'!AQ582,'2'!AQ582,'3'!AQ582,'4'!AQ582,'5'!AQ582,'6'!AQ582,'7'!AQ582,'8'!AQ582,'9'!AQ582)</f>
        <v>1.7329892890279693E-2</v>
      </c>
      <c r="AR582" s="6">
        <f>_xlfn.VAR.P('0'!AR582,'1'!AR582,'2'!AR582,'3'!AR582,'4'!AR582,'5'!AR582,'6'!AR582,'7'!AR582,'8'!AR582,'9'!AR582)</f>
        <v>0</v>
      </c>
      <c r="AS582" s="6">
        <f>_xlfn.VAR.P('0'!AS582,'1'!AS582,'2'!AS582,'3'!AS582,'4'!AS582,'5'!AS582,'6'!AS582,'7'!AS582,'8'!AS582,'9'!AS582)</f>
        <v>5.1154126499261557E-14</v>
      </c>
      <c r="AT582" s="6">
        <f>_xlfn.VAR.P('0'!AT582,'1'!AT582,'2'!AT582,'3'!AT582,'4'!AT582,'5'!AT582,'6'!AT582,'7'!AT582,'8'!AT582,'9'!AT582)</f>
        <v>0</v>
      </c>
      <c r="AU582" s="6">
        <f>_xlfn.VAR.P('0'!AU582,'1'!AU582,'2'!AU582,'3'!AU582,'4'!AU582,'5'!AU582,'6'!AU582,'7'!AU582,'8'!AU582,'9'!AU582)</f>
        <v>2.7965133534223721E-3</v>
      </c>
      <c r="AV582" s="6">
        <f>_xlfn.VAR.P('0'!AV582,'1'!AV582,'2'!AV582,'3'!AV582,'4'!AV582,'5'!AV582,'6'!AV582,'7'!AV582,'8'!AV582,'9'!AV582)</f>
        <v>0.24</v>
      </c>
      <c r="AW582" s="6">
        <f>_xlfn.VAR.P('0'!AW582,'1'!AW582,'2'!AW582,'3'!AW582,'4'!AW582,'5'!AW582,'6'!AW582,'7'!AW582,'8'!AW582,'9'!AW582)</f>
        <v>6.8194262427208937E-3</v>
      </c>
    </row>
    <row r="583" spans="1:49" ht="15.75" customHeight="1" x14ac:dyDescent="0.25">
      <c r="A583" s="6" t="str">
        <f>IF(AND('0'!A583='1'!A583,'1'!A583='2'!A583,'2'!A583='3'!A583,'3'!A583='4'!A583,'4'!A583='5'!A583,'5'!A583='6'!A583,'6'!A583='7'!A583,'7'!A583='8'!A583,'8'!A583='9'!A583,'1'!A583='2'!A583),'9'!A583,)</f>
        <v>RPA</v>
      </c>
      <c r="B583" s="11" t="str">
        <f>IF(AND('0'!B583='1'!B583,'1'!B583='2'!B583,'2'!B583='3'!B583,'3'!B583='4'!B583,'4'!B583='5'!B583,'5'!B583='6'!B583,'6'!B583='7'!B583,'7'!B583='8'!B583,'8'!B583='9'!B583,'1'!B583='2'!B583),'9'!B583,)</f>
        <v>1980-05-20</v>
      </c>
      <c r="C583" s="11" t="str">
        <f>IF(AND('0'!C583='1'!C583,'1'!C583='2'!C583,'2'!C583='3'!C583,'3'!C583='4'!C583,'4'!C583='5'!C583,'5'!C583='6'!C583,'6'!C583='7'!C583,'7'!C583='8'!C583,'8'!C583='9'!C583,'1'!C583='2'!C583),'9'!C583,)</f>
        <v>1980-05-20</v>
      </c>
      <c r="D583" s="7">
        <f>IF(AND('0'!D583='1'!D583,'1'!D583='2'!D583,'2'!D583='3'!D583,'3'!D583='4'!D583,'4'!D583='5'!D583,'5'!D583='6'!D583,'6'!D583='7'!D583,'7'!D583='8'!D583,'8'!D583='9'!D583,'1'!D583='2'!D583),'9'!D583,)</f>
        <v>29413</v>
      </c>
      <c r="E583" s="8">
        <f>IF(COUNTIF(Recovered!$A$2:$A$808,A583)&gt;0,1,0)</f>
        <v>1</v>
      </c>
      <c r="F583" s="6">
        <f>_xlfn.VAR.P('0'!F583,'1'!F583,'2'!F583,'3'!F583,'4'!F583,'5'!F583,'6'!F583,'7'!F583,'8'!F583,'9'!F583)</f>
        <v>0</v>
      </c>
      <c r="G583" s="6">
        <f>_xlfn.VAR.P('0'!G583,'1'!G583,'2'!G583,'3'!G583,'4'!G583,'5'!G583,'6'!G583,'7'!G583,'8'!G583,'9'!G583)</f>
        <v>4.1832504841728914E-3</v>
      </c>
      <c r="H583" s="6">
        <f>_xlfn.VAR.P('0'!H583,'1'!H583,'2'!H583,'3'!H583,'4'!H583,'5'!H583,'6'!H583,'7'!H583,'8'!H583,'9'!H583)</f>
        <v>0.09</v>
      </c>
      <c r="I583" s="6">
        <f>_xlfn.VAR.P('0'!I583,'1'!I583,'2'!I583,'3'!I583,'4'!I583,'5'!I583,'6'!I583,'7'!I583,'8'!I583,'9'!I583)</f>
        <v>1.0942044584818379E-3</v>
      </c>
      <c r="J583" s="6">
        <f>_xlfn.VAR.P('0'!J583,'1'!J583,'2'!J583,'3'!J583,'4'!J583,'5'!J583,'6'!J583,'7'!J583,'8'!J583,'9'!J583)</f>
        <v>0</v>
      </c>
      <c r="K583" s="6">
        <f>_xlfn.VAR.P('0'!K583,'1'!K583,'2'!K583,'3'!K583,'4'!K583,'5'!K583,'6'!K583,'7'!K583,'8'!K583,'9'!K583)</f>
        <v>9.494258658633277E-4</v>
      </c>
      <c r="L583" s="6">
        <f>_xlfn.VAR.P('0'!L583,'1'!L583,'2'!L583,'3'!L583,'4'!L583,'5'!L583,'6'!L583,'7'!L583,'8'!L583,'9'!L583)</f>
        <v>0</v>
      </c>
      <c r="M583" s="6">
        <f>_xlfn.VAR.P('0'!M583,'1'!M583,'2'!M583,'3'!M583,'4'!M583,'5'!M583,'6'!M583,'7'!M583,'8'!M583,'9'!M583)</f>
        <v>8.4144907388624484E-8</v>
      </c>
      <c r="N583" s="6">
        <f>_xlfn.VAR.P('0'!N583,'1'!N583,'2'!N583,'3'!N583,'4'!N583,'5'!N583,'6'!N583,'7'!N583,'8'!N583,'9'!N583)</f>
        <v>0</v>
      </c>
      <c r="O583" s="6">
        <f>_xlfn.VAR.P('0'!O583,'1'!O583,'2'!O583,'3'!O583,'4'!O583,'5'!O583,'6'!O583,'7'!O583,'8'!O583,'9'!O583)</f>
        <v>3.1864045586514557E-4</v>
      </c>
      <c r="P583" s="6">
        <f>_xlfn.VAR.P('0'!P583,'1'!P583,'2'!P583,'3'!P583,'4'!P583,'5'!P583,'6'!P583,'7'!P583,'8'!P583,'9'!P583)</f>
        <v>0</v>
      </c>
      <c r="Q583" s="6">
        <f>_xlfn.VAR.P('0'!Q583,'1'!Q583,'2'!Q583,'3'!Q583,'4'!Q583,'5'!Q583,'6'!Q583,'7'!Q583,'8'!Q583,'9'!Q583)</f>
        <v>4.0666497458111575E-5</v>
      </c>
      <c r="R583" s="6">
        <f>_xlfn.VAR.P('0'!R583,'1'!R583,'2'!R583,'3'!R583,'4'!R583,'5'!R583,'6'!R583,'7'!R583,'8'!R583,'9'!R583)</f>
        <v>0</v>
      </c>
      <c r="S583" s="6">
        <f>_xlfn.VAR.P('0'!S583,'1'!S583,'2'!S583,'3'!S583,'4'!S583,'5'!S583,'6'!S583,'7'!S583,'8'!S583,'9'!S583)</f>
        <v>3.5191609641754438E-3</v>
      </c>
      <c r="T583" s="6">
        <f>_xlfn.VAR.P('0'!T583,'1'!T583,'2'!T583,'3'!T583,'4'!T583,'5'!T583,'6'!T583,'7'!T583,'8'!T583,'9'!T583)</f>
        <v>0</v>
      </c>
      <c r="U583" s="6">
        <f>_xlfn.VAR.P('0'!U583,'1'!U583,'2'!U583,'3'!U583,'4'!U583,'5'!U583,'6'!U583,'7'!U583,'8'!U583,'9'!U583)</f>
        <v>1.8544757622124052E-4</v>
      </c>
      <c r="V583" s="6">
        <f>_xlfn.VAR.P('0'!V583,'1'!V583,'2'!V583,'3'!V583,'4'!V583,'5'!V583,'6'!V583,'7'!V583,'8'!V583,'9'!V583)</f>
        <v>0</v>
      </c>
      <c r="W583" s="6">
        <f>_xlfn.VAR.P('0'!W583,'1'!W583,'2'!W583,'3'!W583,'4'!W583,'5'!W583,'6'!W583,'7'!W583,'8'!W583,'9'!W583)</f>
        <v>5.799964060956822E-4</v>
      </c>
      <c r="X583" s="6">
        <f>_xlfn.VAR.P('0'!X583,'1'!X583,'2'!X583,'3'!X583,'4'!X583,'5'!X583,'6'!X583,'7'!X583,'8'!X583,'9'!X583)</f>
        <v>0</v>
      </c>
      <c r="Y583" s="6">
        <f>_xlfn.VAR.P('0'!Y583,'1'!Y583,'2'!Y583,'3'!Y583,'4'!Y583,'5'!Y583,'6'!Y583,'7'!Y583,'8'!Y583,'9'!Y583)</f>
        <v>3.1682639605233339E-5</v>
      </c>
      <c r="Z583" s="6">
        <f>_xlfn.VAR.P('0'!Z583,'1'!Z583,'2'!Z583,'3'!Z583,'4'!Z583,'5'!Z583,'6'!Z583,'7'!Z583,'8'!Z583,'9'!Z583)</f>
        <v>0</v>
      </c>
      <c r="AA583" s="6">
        <f>_xlfn.VAR.P('0'!AA583,'1'!AA583,'2'!AA583,'3'!AA583,'4'!AA583,'5'!AA583,'6'!AA583,'7'!AA583,'8'!AA583,'9'!AA583)</f>
        <v>2.9501407021324171E-4</v>
      </c>
      <c r="AB583" s="6">
        <f>_xlfn.VAR.P('0'!AB583,'1'!AB583,'2'!AB583,'3'!AB583,'4'!AB583,'5'!AB583,'6'!AB583,'7'!AB583,'8'!AB583,'9'!AB583)</f>
        <v>0</v>
      </c>
      <c r="AC583" s="6">
        <f>_xlfn.VAR.P('0'!AC583,'1'!AC583,'2'!AC583,'3'!AC583,'4'!AC583,'5'!AC583,'6'!AC583,'7'!AC583,'8'!AC583,'9'!AC583)</f>
        <v>7.7292904333988235E-4</v>
      </c>
      <c r="AD583" s="6">
        <f>_xlfn.VAR.P('0'!AD583,'1'!AD583,'2'!AD583,'3'!AD583,'4'!AD583,'5'!AD583,'6'!AD583,'7'!AD583,'8'!AD583,'9'!AD583)</f>
        <v>0</v>
      </c>
      <c r="AE583" s="6">
        <f>_xlfn.VAR.P('0'!AE583,'1'!AE583,'2'!AE583,'3'!AE583,'4'!AE583,'5'!AE583,'6'!AE583,'7'!AE583,'8'!AE583,'9'!AE583)</f>
        <v>9.562037238317082E-4</v>
      </c>
      <c r="AF583" s="6">
        <f>_xlfn.VAR.P('0'!AF583,'1'!AF583,'2'!AF583,'3'!AF583,'4'!AF583,'5'!AF583,'6'!AF583,'7'!AF583,'8'!AF583,'9'!AF583)</f>
        <v>0</v>
      </c>
      <c r="AG583" s="6">
        <f>_xlfn.VAR.P('0'!AG583,'1'!AG583,'2'!AG583,'3'!AG583,'4'!AG583,'5'!AG583,'6'!AG583,'7'!AG583,'8'!AG583,'9'!AG583)</f>
        <v>2.9932544324489903E-4</v>
      </c>
      <c r="AH583" s="6">
        <f>_xlfn.VAR.P('0'!AH583,'1'!AH583,'2'!AH583,'3'!AH583,'4'!AH583,'5'!AH583,'6'!AH583,'7'!AH583,'8'!AH583,'9'!AH583)</f>
        <v>0</v>
      </c>
      <c r="AI583" s="6">
        <f>_xlfn.VAR.P('0'!AI583,'1'!AI583,'2'!AI583,'3'!AI583,'4'!AI583,'5'!AI583,'6'!AI583,'7'!AI583,'8'!AI583,'9'!AI583)</f>
        <v>8.3144019616193633E-4</v>
      </c>
      <c r="AJ583" s="6">
        <f>_xlfn.VAR.P('0'!AJ583,'1'!AJ583,'2'!AJ583,'3'!AJ583,'4'!AJ583,'5'!AJ583,'6'!AJ583,'7'!AJ583,'8'!AJ583,'9'!AJ583)</f>
        <v>0</v>
      </c>
      <c r="AK583" s="6">
        <f>_xlfn.VAR.P('0'!AK583,'1'!AK583,'2'!AK583,'3'!AK583,'4'!AK583,'5'!AK583,'6'!AK583,'7'!AK583,'8'!AK583,'9'!AK583)</f>
        <v>6.0995890470206811E-4</v>
      </c>
      <c r="AL583" s="6">
        <f>_xlfn.VAR.P('0'!AL583,'1'!AL583,'2'!AL583,'3'!AL583,'4'!AL583,'5'!AL583,'6'!AL583,'7'!AL583,'8'!AL583,'9'!AL583)</f>
        <v>0</v>
      </c>
      <c r="AM583" s="6">
        <f>_xlfn.VAR.P('0'!AM583,'1'!AM583,'2'!AM583,'3'!AM583,'4'!AM583,'5'!AM583,'6'!AM583,'7'!AM583,'8'!AM583,'9'!AM583)</f>
        <v>1.8089406559407971E-3</v>
      </c>
      <c r="AN583" s="6">
        <f>_xlfn.VAR.P('0'!AN583,'1'!AN583,'2'!AN583,'3'!AN583,'4'!AN583,'5'!AN583,'6'!AN583,'7'!AN583,'8'!AN583,'9'!AN583)</f>
        <v>0</v>
      </c>
      <c r="AO583" s="6">
        <f>_xlfn.VAR.P('0'!AO583,'1'!AO583,'2'!AO583,'3'!AO583,'4'!AO583,'5'!AO583,'6'!AO583,'7'!AO583,'8'!AO583,'9'!AO583)</f>
        <v>2.967654327269658E-4</v>
      </c>
      <c r="AP583" s="6">
        <f>_xlfn.VAR.P('0'!AP583,'1'!AP583,'2'!AP583,'3'!AP583,'4'!AP583,'5'!AP583,'6'!AP583,'7'!AP583,'8'!AP583,'9'!AP583)</f>
        <v>0.21</v>
      </c>
      <c r="AQ583" s="6">
        <f>_xlfn.VAR.P('0'!AQ583,'1'!AQ583,'2'!AQ583,'3'!AQ583,'4'!AQ583,'5'!AQ583,'6'!AQ583,'7'!AQ583,'8'!AQ583,'9'!AQ583)</f>
        <v>1.2673900365758029E-3</v>
      </c>
      <c r="AR583" s="6">
        <f>_xlfn.VAR.P('0'!AR583,'1'!AR583,'2'!AR583,'3'!AR583,'4'!AR583,'5'!AR583,'6'!AR583,'7'!AR583,'8'!AR583,'9'!AR583)</f>
        <v>0</v>
      </c>
      <c r="AS583" s="6">
        <f>_xlfn.VAR.P('0'!AS583,'1'!AS583,'2'!AS583,'3'!AS583,'4'!AS583,'5'!AS583,'6'!AS583,'7'!AS583,'8'!AS583,'9'!AS583)</f>
        <v>6.9484323336527136E-14</v>
      </c>
      <c r="AT583" s="6">
        <f>_xlfn.VAR.P('0'!AT583,'1'!AT583,'2'!AT583,'3'!AT583,'4'!AT583,'5'!AT583,'6'!AT583,'7'!AT583,'8'!AT583,'9'!AT583)</f>
        <v>0</v>
      </c>
      <c r="AU583" s="6">
        <f>_xlfn.VAR.P('0'!AU583,'1'!AU583,'2'!AU583,'3'!AU583,'4'!AU583,'5'!AU583,'6'!AU583,'7'!AU583,'8'!AU583,'9'!AU583)</f>
        <v>2.2970529451906076E-3</v>
      </c>
      <c r="AV583" s="6">
        <f>_xlfn.VAR.P('0'!AV583,'1'!AV583,'2'!AV583,'3'!AV583,'4'!AV583,'5'!AV583,'6'!AV583,'7'!AV583,'8'!AV583,'9'!AV583)</f>
        <v>0</v>
      </c>
      <c r="AW583" s="6">
        <f>_xlfn.VAR.P('0'!AW583,'1'!AW583,'2'!AW583,'3'!AW583,'4'!AW583,'5'!AW583,'6'!AW583,'7'!AW583,'8'!AW583,'9'!AW583)</f>
        <v>1.3083936121426095E-3</v>
      </c>
    </row>
    <row r="584" spans="1:49" ht="15.75" hidden="1" customHeight="1" x14ac:dyDescent="0.25">
      <c r="A584" s="6" t="str">
        <f>IF(AND('0'!A584='1'!A584,'1'!A584='2'!A584,'2'!A584='3'!A584,'3'!A584='4'!A584,'4'!A584='5'!A584,'5'!A584='6'!A584,'6'!A584='7'!A584,'7'!A584='8'!A584,'8'!A584='9'!A584,'1'!A584='2'!A584),'9'!A584,)</f>
        <v>Minutes of Actions</v>
      </c>
      <c r="B584" s="11" t="str">
        <f>IF(AND('0'!B584='1'!B584,'1'!B584='2'!B584,'2'!B584='3'!B584,'3'!B584='4'!B584,'4'!B584='5'!B584,'5'!B584='6'!B584,'6'!B584='7'!B584,'7'!B584='8'!B584,'8'!B584='9'!B584,'1'!B584='2'!B584),'9'!B584,)</f>
        <v>1980-05-06</v>
      </c>
      <c r="C584" s="11" t="str">
        <f>IF(AND('0'!C584='1'!C584,'1'!C584='2'!C584,'2'!C584='3'!C584,'3'!C584='4'!C584,'4'!C584='5'!C584,'5'!C584='6'!C584,'6'!C584='7'!C584,'7'!C584='8'!C584,'8'!C584='9'!C584,'1'!C584='2'!C584),'9'!C584,)</f>
        <v>1980-05-06</v>
      </c>
      <c r="D584" s="7">
        <f>IF(AND('0'!D584='1'!D584,'1'!D584='2'!D584,'2'!D584='3'!D584,'3'!D584='4'!D584,'4'!D584='5'!D584,'5'!D584='6'!D584,'6'!D584='7'!D584,'7'!D584='8'!D584,'8'!D584='9'!D584,'1'!D584='2'!D584),'9'!D584,)</f>
        <v>0</v>
      </c>
      <c r="E584" s="8">
        <f>IF(COUNTIF(Recovered!$A$2:$A$808,A584)&gt;0,1,0)</f>
        <v>0</v>
      </c>
      <c r="F584" s="6">
        <f>_xlfn.VAR.P('0'!F584,'1'!F584,'2'!F584,'3'!F584,'4'!F584,'5'!F584,'6'!F584,'7'!F584,'8'!F584,'9'!F584)</f>
        <v>0</v>
      </c>
      <c r="G584" s="6">
        <f>_xlfn.VAR.P('0'!G584,'1'!G584,'2'!G584,'3'!G584,'4'!G584,'5'!G584,'6'!G584,'7'!G584,'8'!G584,'9'!G584)</f>
        <v>7.7400121924357898E-4</v>
      </c>
      <c r="H584" s="6">
        <f>_xlfn.VAR.P('0'!H584,'1'!H584,'2'!H584,'3'!H584,'4'!H584,'5'!H584,'6'!H584,'7'!H584,'8'!H584,'9'!H584)</f>
        <v>0</v>
      </c>
      <c r="I584" s="6">
        <f>_xlfn.VAR.P('0'!I584,'1'!I584,'2'!I584,'3'!I584,'4'!I584,'5'!I584,'6'!I584,'7'!I584,'8'!I584,'9'!I584)</f>
        <v>1.4884399973252448E-3</v>
      </c>
      <c r="J584" s="6">
        <f>_xlfn.VAR.P('0'!J584,'1'!J584,'2'!J584,'3'!J584,'4'!J584,'5'!J584,'6'!J584,'7'!J584,'8'!J584,'9'!J584)</f>
        <v>0</v>
      </c>
      <c r="K584" s="6">
        <f>_xlfn.VAR.P('0'!K584,'1'!K584,'2'!K584,'3'!K584,'4'!K584,'5'!K584,'6'!K584,'7'!K584,'8'!K584,'9'!K584)</f>
        <v>1.9983335099540015E-4</v>
      </c>
      <c r="L584" s="6">
        <f>_xlfn.VAR.P('0'!L584,'1'!L584,'2'!L584,'3'!L584,'4'!L584,'5'!L584,'6'!L584,'7'!L584,'8'!L584,'9'!L584)</f>
        <v>0</v>
      </c>
      <c r="M584" s="6">
        <f>_xlfn.VAR.P('0'!M584,'1'!M584,'2'!M584,'3'!M584,'4'!M584,'5'!M584,'6'!M584,'7'!M584,'8'!M584,'9'!M584)</f>
        <v>1.3662435893707948E-7</v>
      </c>
      <c r="N584" s="6">
        <f>_xlfn.VAR.P('0'!N584,'1'!N584,'2'!N584,'3'!N584,'4'!N584,'5'!N584,'6'!N584,'7'!N584,'8'!N584,'9'!N584)</f>
        <v>0</v>
      </c>
      <c r="O584" s="6">
        <f>_xlfn.VAR.P('0'!O584,'1'!O584,'2'!O584,'3'!O584,'4'!O584,'5'!O584,'6'!O584,'7'!O584,'8'!O584,'9'!O584)</f>
        <v>5.3819567076509786E-4</v>
      </c>
      <c r="P584" s="6">
        <f>_xlfn.VAR.P('0'!P584,'1'!P584,'2'!P584,'3'!P584,'4'!P584,'5'!P584,'6'!P584,'7'!P584,'8'!P584,'9'!P584)</f>
        <v>0</v>
      </c>
      <c r="Q584" s="6">
        <f>_xlfn.VAR.P('0'!Q584,'1'!Q584,'2'!Q584,'3'!Q584,'4'!Q584,'5'!Q584,'6'!Q584,'7'!Q584,'8'!Q584,'9'!Q584)</f>
        <v>1.3808932595880045E-3</v>
      </c>
      <c r="R584" s="6">
        <f>_xlfn.VAR.P('0'!R584,'1'!R584,'2'!R584,'3'!R584,'4'!R584,'5'!R584,'6'!R584,'7'!R584,'8'!R584,'9'!R584)</f>
        <v>0</v>
      </c>
      <c r="S584" s="6">
        <f>_xlfn.VAR.P('0'!S584,'1'!S584,'2'!S584,'3'!S584,'4'!S584,'5'!S584,'6'!S584,'7'!S584,'8'!S584,'9'!S584)</f>
        <v>2.6671957422092678E-3</v>
      </c>
      <c r="T584" s="6">
        <f>_xlfn.VAR.P('0'!T584,'1'!T584,'2'!T584,'3'!T584,'4'!T584,'5'!T584,'6'!T584,'7'!T584,'8'!T584,'9'!T584)</f>
        <v>2.25</v>
      </c>
      <c r="U584" s="6">
        <f>_xlfn.VAR.P('0'!U584,'1'!U584,'2'!U584,'3'!U584,'4'!U584,'5'!U584,'6'!U584,'7'!U584,'8'!U584,'9'!U584)</f>
        <v>2.214846217722589E-3</v>
      </c>
      <c r="V584" s="6">
        <f>_xlfn.VAR.P('0'!V584,'1'!V584,'2'!V584,'3'!V584,'4'!V584,'5'!V584,'6'!V584,'7'!V584,'8'!V584,'9'!V584)</f>
        <v>0.09</v>
      </c>
      <c r="W584" s="6">
        <f>_xlfn.VAR.P('0'!W584,'1'!W584,'2'!W584,'3'!W584,'4'!W584,'5'!W584,'6'!W584,'7'!W584,'8'!W584,'9'!W584)</f>
        <v>2.5239579169159731E-3</v>
      </c>
      <c r="X584" s="6">
        <f>_xlfn.VAR.P('0'!X584,'1'!X584,'2'!X584,'3'!X584,'4'!X584,'5'!X584,'6'!X584,'7'!X584,'8'!X584,'9'!X584)</f>
        <v>0</v>
      </c>
      <c r="Y584" s="6">
        <f>_xlfn.VAR.P('0'!Y584,'1'!Y584,'2'!Y584,'3'!Y584,'4'!Y584,'5'!Y584,'6'!Y584,'7'!Y584,'8'!Y584,'9'!Y584)</f>
        <v>7.208815882873267E-3</v>
      </c>
      <c r="Z584" s="6">
        <f>_xlfn.VAR.P('0'!Z584,'1'!Z584,'2'!Z584,'3'!Z584,'4'!Z584,'5'!Z584,'6'!Z584,'7'!Z584,'8'!Z584,'9'!Z584)</f>
        <v>9</v>
      </c>
      <c r="AA584" s="6">
        <f>_xlfn.VAR.P('0'!AA584,'1'!AA584,'2'!AA584,'3'!AA584,'4'!AA584,'5'!AA584,'6'!AA584,'7'!AA584,'8'!AA584,'9'!AA584)</f>
        <v>4.272446968859072E-3</v>
      </c>
      <c r="AB584" s="6">
        <f>_xlfn.VAR.P('0'!AB584,'1'!AB584,'2'!AB584,'3'!AB584,'4'!AB584,'5'!AB584,'6'!AB584,'7'!AB584,'8'!AB584,'9'!AB584)</f>
        <v>0</v>
      </c>
      <c r="AC584" s="6">
        <f>_xlfn.VAR.P('0'!AC584,'1'!AC584,'2'!AC584,'3'!AC584,'4'!AC584,'5'!AC584,'6'!AC584,'7'!AC584,'8'!AC584,'9'!AC584)</f>
        <v>2.3996921098296464E-3</v>
      </c>
      <c r="AD584" s="6">
        <f>_xlfn.VAR.P('0'!AD584,'1'!AD584,'2'!AD584,'3'!AD584,'4'!AD584,'5'!AD584,'6'!AD584,'7'!AD584,'8'!AD584,'9'!AD584)</f>
        <v>0.09</v>
      </c>
      <c r="AE584" s="6">
        <f>_xlfn.VAR.P('0'!AE584,'1'!AE584,'2'!AE584,'3'!AE584,'4'!AE584,'5'!AE584,'6'!AE584,'7'!AE584,'8'!AE584,'9'!AE584)</f>
        <v>9.0207126341164347E-4</v>
      </c>
      <c r="AF584" s="6">
        <f>_xlfn.VAR.P('0'!AF584,'1'!AF584,'2'!AF584,'3'!AF584,'4'!AF584,'5'!AF584,'6'!AF584,'7'!AF584,'8'!AF584,'9'!AF584)</f>
        <v>0</v>
      </c>
      <c r="AG584" s="6">
        <f>_xlfn.VAR.P('0'!AG584,'1'!AG584,'2'!AG584,'3'!AG584,'4'!AG584,'5'!AG584,'6'!AG584,'7'!AG584,'8'!AG584,'9'!AG584)</f>
        <v>4.2818922838254846E-3</v>
      </c>
      <c r="AH584" s="6">
        <f>_xlfn.VAR.P('0'!AH584,'1'!AH584,'2'!AH584,'3'!AH584,'4'!AH584,'5'!AH584,'6'!AH584,'7'!AH584,'8'!AH584,'9'!AH584)</f>
        <v>0</v>
      </c>
      <c r="AI584" s="6">
        <f>_xlfn.VAR.P('0'!AI584,'1'!AI584,'2'!AI584,'3'!AI584,'4'!AI584,'5'!AI584,'6'!AI584,'7'!AI584,'8'!AI584,'9'!AI584)</f>
        <v>6.7386589467787871E-4</v>
      </c>
      <c r="AJ584" s="6">
        <f>_xlfn.VAR.P('0'!AJ584,'1'!AJ584,'2'!AJ584,'3'!AJ584,'4'!AJ584,'5'!AJ584,'6'!AJ584,'7'!AJ584,'8'!AJ584,'9'!AJ584)</f>
        <v>0.09</v>
      </c>
      <c r="AK584" s="6">
        <f>_xlfn.VAR.P('0'!AK584,'1'!AK584,'2'!AK584,'3'!AK584,'4'!AK584,'5'!AK584,'6'!AK584,'7'!AK584,'8'!AK584,'9'!AK584)</f>
        <v>9.9951633680970525E-3</v>
      </c>
      <c r="AL584" s="6">
        <f>_xlfn.VAR.P('0'!AL584,'1'!AL584,'2'!AL584,'3'!AL584,'4'!AL584,'5'!AL584,'6'!AL584,'7'!AL584,'8'!AL584,'9'!AL584)</f>
        <v>2.25</v>
      </c>
      <c r="AM584" s="6">
        <f>_xlfn.VAR.P('0'!AM584,'1'!AM584,'2'!AM584,'3'!AM584,'4'!AM584,'5'!AM584,'6'!AM584,'7'!AM584,'8'!AM584,'9'!AM584)</f>
        <v>2.7267017907241812E-3</v>
      </c>
      <c r="AN584" s="6">
        <f>_xlfn.VAR.P('0'!AN584,'1'!AN584,'2'!AN584,'3'!AN584,'4'!AN584,'5'!AN584,'6'!AN584,'7'!AN584,'8'!AN584,'9'!AN584)</f>
        <v>0</v>
      </c>
      <c r="AO584" s="6">
        <f>_xlfn.VAR.P('0'!AO584,'1'!AO584,'2'!AO584,'3'!AO584,'4'!AO584,'5'!AO584,'6'!AO584,'7'!AO584,'8'!AO584,'9'!AO584)</f>
        <v>5.1042466027011813E-3</v>
      </c>
      <c r="AP584" s="6">
        <f>_xlfn.VAR.P('0'!AP584,'1'!AP584,'2'!AP584,'3'!AP584,'4'!AP584,'5'!AP584,'6'!AP584,'7'!AP584,'8'!AP584,'9'!AP584)</f>
        <v>0.24</v>
      </c>
      <c r="AQ584" s="6">
        <f>_xlfn.VAR.P('0'!AQ584,'1'!AQ584,'2'!AQ584,'3'!AQ584,'4'!AQ584,'5'!AQ584,'6'!AQ584,'7'!AQ584,'8'!AQ584,'9'!AQ584)</f>
        <v>3.5077560692501207E-3</v>
      </c>
      <c r="AR584" s="6">
        <f>_xlfn.VAR.P('0'!AR584,'1'!AR584,'2'!AR584,'3'!AR584,'4'!AR584,'5'!AR584,'6'!AR584,'7'!AR584,'8'!AR584,'9'!AR584)</f>
        <v>9</v>
      </c>
      <c r="AS584" s="6">
        <f>_xlfn.VAR.P('0'!AS584,'1'!AS584,'2'!AS584,'3'!AS584,'4'!AS584,'5'!AS584,'6'!AS584,'7'!AS584,'8'!AS584,'9'!AS584)</f>
        <v>2.7453521870986437E-11</v>
      </c>
      <c r="AT584" s="6">
        <f>_xlfn.VAR.P('0'!AT584,'1'!AT584,'2'!AT584,'3'!AT584,'4'!AT584,'5'!AT584,'6'!AT584,'7'!AT584,'8'!AT584,'9'!AT584)</f>
        <v>0</v>
      </c>
      <c r="AU584" s="6">
        <f>_xlfn.VAR.P('0'!AU584,'1'!AU584,'2'!AU584,'3'!AU584,'4'!AU584,'5'!AU584,'6'!AU584,'7'!AU584,'8'!AU584,'9'!AU584)</f>
        <v>3.0232114777421694E-4</v>
      </c>
      <c r="AV584" s="6">
        <f>_xlfn.VAR.P('0'!AV584,'1'!AV584,'2'!AV584,'3'!AV584,'4'!AV584,'5'!AV584,'6'!AV584,'7'!AV584,'8'!AV584,'9'!AV584)</f>
        <v>0</v>
      </c>
      <c r="AW584" s="6">
        <f>_xlfn.VAR.P('0'!AW584,'1'!AW584,'2'!AW584,'3'!AW584,'4'!AW584,'5'!AW584,'6'!AW584,'7'!AW584,'8'!AW584,'9'!AW584)</f>
        <v>8.6787607603088894E-3</v>
      </c>
    </row>
    <row r="585" spans="1:49" ht="15.75" hidden="1" customHeight="1" x14ac:dyDescent="0.25">
      <c r="A585" s="6" t="str">
        <f>IF(AND('0'!A585='1'!A585,'1'!A585='2'!A585,'2'!A585='3'!A585,'3'!A585='4'!A585,'4'!A585='5'!A585,'5'!A585='6'!A585,'6'!A585='7'!A585,'7'!A585='8'!A585,'8'!A585='9'!A585,'1'!A585='2'!A585),'9'!A585,)</f>
        <v>Minutes of Actions</v>
      </c>
      <c r="B585" s="11" t="str">
        <f>IF(AND('0'!B585='1'!B585,'1'!B585='2'!B585,'2'!B585='3'!B585,'3'!B585='4'!B585,'4'!B585='5'!B585,'5'!B585='6'!B585,'6'!B585='7'!B585,'7'!B585='8'!B585,'8'!B585='9'!B585,'1'!B585='2'!B585),'9'!B585,)</f>
        <v>1980-04-22</v>
      </c>
      <c r="C585" s="11" t="str">
        <f>IF(AND('0'!C585='1'!C585,'1'!C585='2'!C585,'2'!C585='3'!C585,'3'!C585='4'!C585,'4'!C585='5'!C585,'5'!C585='6'!C585,'6'!C585='7'!C585,'7'!C585='8'!C585,'8'!C585='9'!C585,'1'!C585='2'!C585),'9'!C585,)</f>
        <v>1980-04-22</v>
      </c>
      <c r="D585" s="7">
        <f>IF(AND('0'!D585='1'!D585,'1'!D585='2'!D585,'2'!D585='3'!D585,'3'!D585='4'!D585,'4'!D585='5'!D585,'5'!D585='6'!D585,'6'!D585='7'!D585,'7'!D585='8'!D585,'8'!D585='9'!D585,'1'!D585='2'!D585),'9'!D585,)</f>
        <v>0</v>
      </c>
      <c r="E585" s="8">
        <f>IF(COUNTIF(Recovered!$A$2:$A$808,A585)&gt;0,1,0)</f>
        <v>0</v>
      </c>
      <c r="F585" s="6">
        <f>_xlfn.VAR.P('0'!F585,'1'!F585,'2'!F585,'3'!F585,'4'!F585,'5'!F585,'6'!F585,'7'!F585,'8'!F585,'9'!F585)</f>
        <v>0</v>
      </c>
      <c r="G585" s="6">
        <f>_xlfn.VAR.P('0'!G585,'1'!G585,'2'!G585,'3'!G585,'4'!G585,'5'!G585,'6'!G585,'7'!G585,'8'!G585,'9'!G585)</f>
        <v>1.0995989993919728E-3</v>
      </c>
      <c r="H585" s="6">
        <f>_xlfn.VAR.P('0'!H585,'1'!H585,'2'!H585,'3'!H585,'4'!H585,'5'!H585,'6'!H585,'7'!H585,'8'!H585,'9'!H585)</f>
        <v>0</v>
      </c>
      <c r="I585" s="6">
        <f>_xlfn.VAR.P('0'!I585,'1'!I585,'2'!I585,'3'!I585,'4'!I585,'5'!I585,'6'!I585,'7'!I585,'8'!I585,'9'!I585)</f>
        <v>1.0223929467595536E-3</v>
      </c>
      <c r="J585" s="6">
        <f>_xlfn.VAR.P('0'!J585,'1'!J585,'2'!J585,'3'!J585,'4'!J585,'5'!J585,'6'!J585,'7'!J585,'8'!J585,'9'!J585)</f>
        <v>0.24</v>
      </c>
      <c r="K585" s="6">
        <f>_xlfn.VAR.P('0'!K585,'1'!K585,'2'!K585,'3'!K585,'4'!K585,'5'!K585,'6'!K585,'7'!K585,'8'!K585,'9'!K585)</f>
        <v>6.9270505695298026E-4</v>
      </c>
      <c r="L585" s="6">
        <f>_xlfn.VAR.P('0'!L585,'1'!L585,'2'!L585,'3'!L585,'4'!L585,'5'!L585,'6'!L585,'7'!L585,'8'!L585,'9'!L585)</f>
        <v>8.9999999999999983E-2</v>
      </c>
      <c r="M585" s="6">
        <f>_xlfn.VAR.P('0'!M585,'1'!M585,'2'!M585,'3'!M585,'4'!M585,'5'!M585,'6'!M585,'7'!M585,'8'!M585,'9'!M585)</f>
        <v>1.0585027433072085E-2</v>
      </c>
      <c r="N585" s="6">
        <f>_xlfn.VAR.P('0'!N585,'1'!N585,'2'!N585,'3'!N585,'4'!N585,'5'!N585,'6'!N585,'7'!N585,'8'!N585,'9'!N585)</f>
        <v>0</v>
      </c>
      <c r="O585" s="6">
        <f>_xlfn.VAR.P('0'!O585,'1'!O585,'2'!O585,'3'!O585,'4'!O585,'5'!O585,'6'!O585,'7'!O585,'8'!O585,'9'!O585)</f>
        <v>8.5638844984624166E-4</v>
      </c>
      <c r="P585" s="6">
        <f>_xlfn.VAR.P('0'!P585,'1'!P585,'2'!P585,'3'!P585,'4'!P585,'5'!P585,'6'!P585,'7'!P585,'8'!P585,'9'!P585)</f>
        <v>0</v>
      </c>
      <c r="Q585" s="6">
        <f>_xlfn.VAR.P('0'!Q585,'1'!Q585,'2'!Q585,'3'!Q585,'4'!Q585,'5'!Q585,'6'!Q585,'7'!Q585,'8'!Q585,'9'!Q585)</f>
        <v>1.1887273407594862E-4</v>
      </c>
      <c r="R585" s="6">
        <f>_xlfn.VAR.P('0'!R585,'1'!R585,'2'!R585,'3'!R585,'4'!R585,'5'!R585,'6'!R585,'7'!R585,'8'!R585,'9'!R585)</f>
        <v>0</v>
      </c>
      <c r="S585" s="6">
        <f>_xlfn.VAR.P('0'!S585,'1'!S585,'2'!S585,'3'!S585,'4'!S585,'5'!S585,'6'!S585,'7'!S585,'8'!S585,'9'!S585)</f>
        <v>9.1811987114499508E-3</v>
      </c>
      <c r="T585" s="6">
        <f>_xlfn.VAR.P('0'!T585,'1'!T585,'2'!T585,'3'!T585,'4'!T585,'5'!T585,'6'!T585,'7'!T585,'8'!T585,'9'!T585)</f>
        <v>0</v>
      </c>
      <c r="U585" s="6">
        <f>_xlfn.VAR.P('0'!U585,'1'!U585,'2'!U585,'3'!U585,'4'!U585,'5'!U585,'6'!U585,'7'!U585,'8'!U585,'9'!U585)</f>
        <v>3.8156936021267707E-4</v>
      </c>
      <c r="V585" s="6">
        <f>_xlfn.VAR.P('0'!V585,'1'!V585,'2'!V585,'3'!V585,'4'!V585,'5'!V585,'6'!V585,'7'!V585,'8'!V585,'9'!V585)</f>
        <v>0</v>
      </c>
      <c r="W585" s="6">
        <f>_xlfn.VAR.P('0'!W585,'1'!W585,'2'!W585,'3'!W585,'4'!W585,'5'!W585,'6'!W585,'7'!W585,'8'!W585,'9'!W585)</f>
        <v>2.6006806889121246E-6</v>
      </c>
      <c r="X585" s="6">
        <f>_xlfn.VAR.P('0'!X585,'1'!X585,'2'!X585,'3'!X585,'4'!X585,'5'!X585,'6'!X585,'7'!X585,'8'!X585,'9'!X585)</f>
        <v>0</v>
      </c>
      <c r="Y585" s="6">
        <f>_xlfn.VAR.P('0'!Y585,'1'!Y585,'2'!Y585,'3'!Y585,'4'!Y585,'5'!Y585,'6'!Y585,'7'!Y585,'8'!Y585,'9'!Y585)</f>
        <v>1.567196983990947E-4</v>
      </c>
      <c r="Z585" s="6">
        <f>_xlfn.VAR.P('0'!Z585,'1'!Z585,'2'!Z585,'3'!Z585,'4'!Z585,'5'!Z585,'6'!Z585,'7'!Z585,'8'!Z585,'9'!Z585)</f>
        <v>0</v>
      </c>
      <c r="AA585" s="6">
        <f>_xlfn.VAR.P('0'!AA585,'1'!AA585,'2'!AA585,'3'!AA585,'4'!AA585,'5'!AA585,'6'!AA585,'7'!AA585,'8'!AA585,'9'!AA585)</f>
        <v>4.0547270331229803E-4</v>
      </c>
      <c r="AB585" s="6">
        <f>_xlfn.VAR.P('0'!AB585,'1'!AB585,'2'!AB585,'3'!AB585,'4'!AB585,'5'!AB585,'6'!AB585,'7'!AB585,'8'!AB585,'9'!AB585)</f>
        <v>0</v>
      </c>
      <c r="AC585" s="6">
        <f>_xlfn.VAR.P('0'!AC585,'1'!AC585,'2'!AC585,'3'!AC585,'4'!AC585,'5'!AC585,'6'!AC585,'7'!AC585,'8'!AC585,'9'!AC585)</f>
        <v>1.4974086091914674E-3</v>
      </c>
      <c r="AD585" s="6">
        <f>_xlfn.VAR.P('0'!AD585,'1'!AD585,'2'!AD585,'3'!AD585,'4'!AD585,'5'!AD585,'6'!AD585,'7'!AD585,'8'!AD585,'9'!AD585)</f>
        <v>0</v>
      </c>
      <c r="AE585" s="6">
        <f>_xlfn.VAR.P('0'!AE585,'1'!AE585,'2'!AE585,'3'!AE585,'4'!AE585,'5'!AE585,'6'!AE585,'7'!AE585,'8'!AE585,'9'!AE585)</f>
        <v>9.5760907857219031E-3</v>
      </c>
      <c r="AF585" s="6">
        <f>_xlfn.VAR.P('0'!AF585,'1'!AF585,'2'!AF585,'3'!AF585,'4'!AF585,'5'!AF585,'6'!AF585,'7'!AF585,'8'!AF585,'9'!AF585)</f>
        <v>0</v>
      </c>
      <c r="AG585" s="6">
        <f>_xlfn.VAR.P('0'!AG585,'1'!AG585,'2'!AG585,'3'!AG585,'4'!AG585,'5'!AG585,'6'!AG585,'7'!AG585,'8'!AG585,'9'!AG585)</f>
        <v>2.7747472261998663E-5</v>
      </c>
      <c r="AH585" s="6">
        <f>_xlfn.VAR.P('0'!AH585,'1'!AH585,'2'!AH585,'3'!AH585,'4'!AH585,'5'!AH585,'6'!AH585,'7'!AH585,'8'!AH585,'9'!AH585)</f>
        <v>0</v>
      </c>
      <c r="AI585" s="6">
        <f>_xlfn.VAR.P('0'!AI585,'1'!AI585,'2'!AI585,'3'!AI585,'4'!AI585,'5'!AI585,'6'!AI585,'7'!AI585,'8'!AI585,'9'!AI585)</f>
        <v>4.4053422470697355E-5</v>
      </c>
      <c r="AJ585" s="6">
        <f>_xlfn.VAR.P('0'!AJ585,'1'!AJ585,'2'!AJ585,'3'!AJ585,'4'!AJ585,'5'!AJ585,'6'!AJ585,'7'!AJ585,'8'!AJ585,'9'!AJ585)</f>
        <v>0</v>
      </c>
      <c r="AK585" s="6">
        <f>_xlfn.VAR.P('0'!AK585,'1'!AK585,'2'!AK585,'3'!AK585,'4'!AK585,'5'!AK585,'6'!AK585,'7'!AK585,'8'!AK585,'9'!AK585)</f>
        <v>1.1507068449734721E-4</v>
      </c>
      <c r="AL585" s="6">
        <f>_xlfn.VAR.P('0'!AL585,'1'!AL585,'2'!AL585,'3'!AL585,'4'!AL585,'5'!AL585,'6'!AL585,'7'!AL585,'8'!AL585,'9'!AL585)</f>
        <v>0</v>
      </c>
      <c r="AM585" s="6">
        <f>_xlfn.VAR.P('0'!AM585,'1'!AM585,'2'!AM585,'3'!AM585,'4'!AM585,'5'!AM585,'6'!AM585,'7'!AM585,'8'!AM585,'9'!AM585)</f>
        <v>3.4082525622437013E-3</v>
      </c>
      <c r="AN585" s="6">
        <f>_xlfn.VAR.P('0'!AN585,'1'!AN585,'2'!AN585,'3'!AN585,'4'!AN585,'5'!AN585,'6'!AN585,'7'!AN585,'8'!AN585,'9'!AN585)</f>
        <v>0</v>
      </c>
      <c r="AO585" s="6">
        <f>_xlfn.VAR.P('0'!AO585,'1'!AO585,'2'!AO585,'3'!AO585,'4'!AO585,'5'!AO585,'6'!AO585,'7'!AO585,'8'!AO585,'9'!AO585)</f>
        <v>2.0631244947648601E-6</v>
      </c>
      <c r="AP585" s="6">
        <f>_xlfn.VAR.P('0'!AP585,'1'!AP585,'2'!AP585,'3'!AP585,'4'!AP585,'5'!AP585,'6'!AP585,'7'!AP585,'8'!AP585,'9'!AP585)</f>
        <v>0</v>
      </c>
      <c r="AQ585" s="6">
        <f>_xlfn.VAR.P('0'!AQ585,'1'!AQ585,'2'!AQ585,'3'!AQ585,'4'!AQ585,'5'!AQ585,'6'!AQ585,'7'!AQ585,'8'!AQ585,'9'!AQ585)</f>
        <v>7.2337593770576485E-5</v>
      </c>
      <c r="AR585" s="6">
        <f>_xlfn.VAR.P('0'!AR585,'1'!AR585,'2'!AR585,'3'!AR585,'4'!AR585,'5'!AR585,'6'!AR585,'7'!AR585,'8'!AR585,'9'!AR585)</f>
        <v>0</v>
      </c>
      <c r="AS585" s="6">
        <f>_xlfn.VAR.P('0'!AS585,'1'!AS585,'2'!AS585,'3'!AS585,'4'!AS585,'5'!AS585,'6'!AS585,'7'!AS585,'8'!AS585,'9'!AS585)</f>
        <v>4.106539888329252E-14</v>
      </c>
      <c r="AT585" s="6">
        <f>_xlfn.VAR.P('0'!AT585,'1'!AT585,'2'!AT585,'3'!AT585,'4'!AT585,'5'!AT585,'6'!AT585,'7'!AT585,'8'!AT585,'9'!AT585)</f>
        <v>0</v>
      </c>
      <c r="AU585" s="6">
        <f>_xlfn.VAR.P('0'!AU585,'1'!AU585,'2'!AU585,'3'!AU585,'4'!AU585,'5'!AU585,'6'!AU585,'7'!AU585,'8'!AU585,'9'!AU585)</f>
        <v>9.3737321367537278E-4</v>
      </c>
      <c r="AV585" s="6">
        <f>_xlfn.VAR.P('0'!AV585,'1'!AV585,'2'!AV585,'3'!AV585,'4'!AV585,'5'!AV585,'6'!AV585,'7'!AV585,'8'!AV585,'9'!AV585)</f>
        <v>0</v>
      </c>
      <c r="AW585" s="6">
        <f>_xlfn.VAR.P('0'!AW585,'1'!AW585,'2'!AW585,'3'!AW585,'4'!AW585,'5'!AW585,'6'!AW585,'7'!AW585,'8'!AW585,'9'!AW585)</f>
        <v>1.0834733859823578E-4</v>
      </c>
    </row>
    <row r="586" spans="1:49" ht="15.75" customHeight="1" x14ac:dyDescent="0.25">
      <c r="A586" s="6" t="str">
        <f>IF(AND('0'!A586='1'!A586,'1'!A586='2'!A586,'2'!A586='3'!A586,'3'!A586='4'!A586,'4'!A586='5'!A586,'5'!A586='6'!A586,'6'!A586='7'!A586,'7'!A586='8'!A586,'8'!A586='9'!A586,'1'!A586='2'!A586),'9'!A586,)</f>
        <v>RPA</v>
      </c>
      <c r="B586" s="11" t="str">
        <f>IF(AND('0'!B586='1'!B586,'1'!B586='2'!B586,'2'!B586='3'!B586,'3'!B586='4'!B586,'4'!B586='5'!B586,'5'!B586='6'!B586,'6'!B586='7'!B586,'7'!B586='8'!B586,'8'!B586='9'!B586,'1'!B586='2'!B586),'9'!B586,)</f>
        <v>1980-04-22</v>
      </c>
      <c r="C586" s="11" t="str">
        <f>IF(AND('0'!C586='1'!C586,'1'!C586='2'!C586,'2'!C586='3'!C586,'3'!C586='4'!C586,'4'!C586='5'!C586,'5'!C586='6'!C586,'6'!C586='7'!C586,'7'!C586='8'!C586,'8'!C586='9'!C586,'1'!C586='2'!C586),'9'!C586,)</f>
        <v>1980-04-22</v>
      </c>
      <c r="D586" s="7">
        <f>IF(AND('0'!D586='1'!D586,'1'!D586='2'!D586,'2'!D586='3'!D586,'3'!D586='4'!D586,'4'!D586='5'!D586,'5'!D586='6'!D586,'6'!D586='7'!D586,'7'!D586='8'!D586,'8'!D586='9'!D586,'1'!D586='2'!D586),'9'!D586,)</f>
        <v>29364</v>
      </c>
      <c r="E586" s="8">
        <f>IF(COUNTIF(Recovered!$A$2:$A$808,A586)&gt;0,1,0)</f>
        <v>1</v>
      </c>
      <c r="F586" s="6">
        <f>_xlfn.VAR.P('0'!F586,'1'!F586,'2'!F586,'3'!F586,'4'!F586,'5'!F586,'6'!F586,'7'!F586,'8'!F586,'9'!F586)</f>
        <v>0</v>
      </c>
      <c r="G586" s="6">
        <f>_xlfn.VAR.P('0'!G586,'1'!G586,'2'!G586,'3'!G586,'4'!G586,'5'!G586,'6'!G586,'7'!G586,'8'!G586,'9'!G586)</f>
        <v>2.315292934696408E-3</v>
      </c>
      <c r="H586" s="6">
        <f>_xlfn.VAR.P('0'!H586,'1'!H586,'2'!H586,'3'!H586,'4'!H586,'5'!H586,'6'!H586,'7'!H586,'8'!H586,'9'!H586)</f>
        <v>0.09</v>
      </c>
      <c r="I586" s="6">
        <f>_xlfn.VAR.P('0'!I586,'1'!I586,'2'!I586,'3'!I586,'4'!I586,'5'!I586,'6'!I586,'7'!I586,'8'!I586,'9'!I586)</f>
        <v>1.3228669541804708E-3</v>
      </c>
      <c r="J586" s="6">
        <f>_xlfn.VAR.P('0'!J586,'1'!J586,'2'!J586,'3'!J586,'4'!J586,'5'!J586,'6'!J586,'7'!J586,'8'!J586,'9'!J586)</f>
        <v>0.09</v>
      </c>
      <c r="K586" s="6">
        <f>_xlfn.VAR.P('0'!K586,'1'!K586,'2'!K586,'3'!K586,'4'!K586,'5'!K586,'6'!K586,'7'!K586,'8'!K586,'9'!K586)</f>
        <v>3.5687200917770669E-3</v>
      </c>
      <c r="L586" s="6">
        <f>_xlfn.VAR.P('0'!L586,'1'!L586,'2'!L586,'3'!L586,'4'!L586,'5'!L586,'6'!L586,'7'!L586,'8'!L586,'9'!L586)</f>
        <v>0</v>
      </c>
      <c r="M586" s="6">
        <f>_xlfn.VAR.P('0'!M586,'1'!M586,'2'!M586,'3'!M586,'4'!M586,'5'!M586,'6'!M586,'7'!M586,'8'!M586,'9'!M586)</f>
        <v>3.2653776830494421E-7</v>
      </c>
      <c r="N586" s="6">
        <f>_xlfn.VAR.P('0'!N586,'1'!N586,'2'!N586,'3'!N586,'4'!N586,'5'!N586,'6'!N586,'7'!N586,'8'!N586,'9'!N586)</f>
        <v>0</v>
      </c>
      <c r="O586" s="6">
        <f>_xlfn.VAR.P('0'!O586,'1'!O586,'2'!O586,'3'!O586,'4'!O586,'5'!O586,'6'!O586,'7'!O586,'8'!O586,'9'!O586)</f>
        <v>4.3409706829631369E-4</v>
      </c>
      <c r="P586" s="6">
        <f>_xlfn.VAR.P('0'!P586,'1'!P586,'2'!P586,'3'!P586,'4'!P586,'5'!P586,'6'!P586,'7'!P586,'8'!P586,'9'!P586)</f>
        <v>0</v>
      </c>
      <c r="Q586" s="6">
        <f>_xlfn.VAR.P('0'!Q586,'1'!Q586,'2'!Q586,'3'!Q586,'4'!Q586,'5'!Q586,'6'!Q586,'7'!Q586,'8'!Q586,'9'!Q586)</f>
        <v>1.5910103933509307E-3</v>
      </c>
      <c r="R586" s="6">
        <f>_xlfn.VAR.P('0'!R586,'1'!R586,'2'!R586,'3'!R586,'4'!R586,'5'!R586,'6'!R586,'7'!R586,'8'!R586,'9'!R586)</f>
        <v>0</v>
      </c>
      <c r="S586" s="6">
        <f>_xlfn.VAR.P('0'!S586,'1'!S586,'2'!S586,'3'!S586,'4'!S586,'5'!S586,'6'!S586,'7'!S586,'8'!S586,'9'!S586)</f>
        <v>3.179192784487772E-3</v>
      </c>
      <c r="T586" s="6">
        <f>_xlfn.VAR.P('0'!T586,'1'!T586,'2'!T586,'3'!T586,'4'!T586,'5'!T586,'6'!T586,'7'!T586,'8'!T586,'9'!T586)</f>
        <v>0</v>
      </c>
      <c r="U586" s="6">
        <f>_xlfn.VAR.P('0'!U586,'1'!U586,'2'!U586,'3'!U586,'4'!U586,'5'!U586,'6'!U586,'7'!U586,'8'!U586,'9'!U586)</f>
        <v>6.1033192554186785E-4</v>
      </c>
      <c r="V586" s="6">
        <f>_xlfn.VAR.P('0'!V586,'1'!V586,'2'!V586,'3'!V586,'4'!V586,'5'!V586,'6'!V586,'7'!V586,'8'!V586,'9'!V586)</f>
        <v>0</v>
      </c>
      <c r="W586" s="6">
        <f>_xlfn.VAR.P('0'!W586,'1'!W586,'2'!W586,'3'!W586,'4'!W586,'5'!W586,'6'!W586,'7'!W586,'8'!W586,'9'!W586)</f>
        <v>5.5682848834425188E-7</v>
      </c>
      <c r="X586" s="6">
        <f>_xlfn.VAR.P('0'!X586,'1'!X586,'2'!X586,'3'!X586,'4'!X586,'5'!X586,'6'!X586,'7'!X586,'8'!X586,'9'!X586)</f>
        <v>0</v>
      </c>
      <c r="Y586" s="6">
        <f>_xlfn.VAR.P('0'!Y586,'1'!Y586,'2'!Y586,'3'!Y586,'4'!Y586,'5'!Y586,'6'!Y586,'7'!Y586,'8'!Y586,'9'!Y586)</f>
        <v>1.0430182501785716E-4</v>
      </c>
      <c r="Z586" s="6">
        <f>_xlfn.VAR.P('0'!Z586,'1'!Z586,'2'!Z586,'3'!Z586,'4'!Z586,'5'!Z586,'6'!Z586,'7'!Z586,'8'!Z586,'9'!Z586)</f>
        <v>0</v>
      </c>
      <c r="AA586" s="6">
        <f>_xlfn.VAR.P('0'!AA586,'1'!AA586,'2'!AA586,'3'!AA586,'4'!AA586,'5'!AA586,'6'!AA586,'7'!AA586,'8'!AA586,'9'!AA586)</f>
        <v>3.0705306557895747E-4</v>
      </c>
      <c r="AB586" s="6">
        <f>_xlfn.VAR.P('0'!AB586,'1'!AB586,'2'!AB586,'3'!AB586,'4'!AB586,'5'!AB586,'6'!AB586,'7'!AB586,'8'!AB586,'9'!AB586)</f>
        <v>0</v>
      </c>
      <c r="AC586" s="6">
        <f>_xlfn.VAR.P('0'!AC586,'1'!AC586,'2'!AC586,'3'!AC586,'4'!AC586,'5'!AC586,'6'!AC586,'7'!AC586,'8'!AC586,'9'!AC586)</f>
        <v>6.6354843806594322E-5</v>
      </c>
      <c r="AD586" s="6">
        <f>_xlfn.VAR.P('0'!AD586,'1'!AD586,'2'!AD586,'3'!AD586,'4'!AD586,'5'!AD586,'6'!AD586,'7'!AD586,'8'!AD586,'9'!AD586)</f>
        <v>0</v>
      </c>
      <c r="AE586" s="6">
        <f>_xlfn.VAR.P('0'!AE586,'1'!AE586,'2'!AE586,'3'!AE586,'4'!AE586,'5'!AE586,'6'!AE586,'7'!AE586,'8'!AE586,'9'!AE586)</f>
        <v>2.969137803436314E-4</v>
      </c>
      <c r="AF586" s="6">
        <f>_xlfn.VAR.P('0'!AF586,'1'!AF586,'2'!AF586,'3'!AF586,'4'!AF586,'5'!AF586,'6'!AF586,'7'!AF586,'8'!AF586,'9'!AF586)</f>
        <v>0</v>
      </c>
      <c r="AG586" s="6">
        <f>_xlfn.VAR.P('0'!AG586,'1'!AG586,'2'!AG586,'3'!AG586,'4'!AG586,'5'!AG586,'6'!AG586,'7'!AG586,'8'!AG586,'9'!AG586)</f>
        <v>1.5693073622222666E-4</v>
      </c>
      <c r="AH586" s="6">
        <f>_xlfn.VAR.P('0'!AH586,'1'!AH586,'2'!AH586,'3'!AH586,'4'!AH586,'5'!AH586,'6'!AH586,'7'!AH586,'8'!AH586,'9'!AH586)</f>
        <v>0</v>
      </c>
      <c r="AI586" s="6">
        <f>_xlfn.VAR.P('0'!AI586,'1'!AI586,'2'!AI586,'3'!AI586,'4'!AI586,'5'!AI586,'6'!AI586,'7'!AI586,'8'!AI586,'9'!AI586)</f>
        <v>7.2828352983191628E-6</v>
      </c>
      <c r="AJ586" s="6">
        <f>_xlfn.VAR.P('0'!AJ586,'1'!AJ586,'2'!AJ586,'3'!AJ586,'4'!AJ586,'5'!AJ586,'6'!AJ586,'7'!AJ586,'8'!AJ586,'9'!AJ586)</f>
        <v>0</v>
      </c>
      <c r="AK586" s="6">
        <f>_xlfn.VAR.P('0'!AK586,'1'!AK586,'2'!AK586,'3'!AK586,'4'!AK586,'5'!AK586,'6'!AK586,'7'!AK586,'8'!AK586,'9'!AK586)</f>
        <v>4.8897345865918146E-4</v>
      </c>
      <c r="AL586" s="6">
        <f>_xlfn.VAR.P('0'!AL586,'1'!AL586,'2'!AL586,'3'!AL586,'4'!AL586,'5'!AL586,'6'!AL586,'7'!AL586,'8'!AL586,'9'!AL586)</f>
        <v>0</v>
      </c>
      <c r="AM586" s="6">
        <f>_xlfn.VAR.P('0'!AM586,'1'!AM586,'2'!AM586,'3'!AM586,'4'!AM586,'5'!AM586,'6'!AM586,'7'!AM586,'8'!AM586,'9'!AM586)</f>
        <v>2.7718959755761523E-3</v>
      </c>
      <c r="AN586" s="6">
        <f>_xlfn.VAR.P('0'!AN586,'1'!AN586,'2'!AN586,'3'!AN586,'4'!AN586,'5'!AN586,'6'!AN586,'7'!AN586,'8'!AN586,'9'!AN586)</f>
        <v>0</v>
      </c>
      <c r="AO586" s="6">
        <f>_xlfn.VAR.P('0'!AO586,'1'!AO586,'2'!AO586,'3'!AO586,'4'!AO586,'5'!AO586,'6'!AO586,'7'!AO586,'8'!AO586,'9'!AO586)</f>
        <v>2.4457342805025784E-3</v>
      </c>
      <c r="AP586" s="6">
        <f>_xlfn.VAR.P('0'!AP586,'1'!AP586,'2'!AP586,'3'!AP586,'4'!AP586,'5'!AP586,'6'!AP586,'7'!AP586,'8'!AP586,'9'!AP586)</f>
        <v>0</v>
      </c>
      <c r="AQ586" s="6">
        <f>_xlfn.VAR.P('0'!AQ586,'1'!AQ586,'2'!AQ586,'3'!AQ586,'4'!AQ586,'5'!AQ586,'6'!AQ586,'7'!AQ586,'8'!AQ586,'9'!AQ586)</f>
        <v>1.9369797321601308E-3</v>
      </c>
      <c r="AR586" s="6">
        <f>_xlfn.VAR.P('0'!AR586,'1'!AR586,'2'!AR586,'3'!AR586,'4'!AR586,'5'!AR586,'6'!AR586,'7'!AR586,'8'!AR586,'9'!AR586)</f>
        <v>0</v>
      </c>
      <c r="AS586" s="6">
        <f>_xlfn.VAR.P('0'!AS586,'1'!AS586,'2'!AS586,'3'!AS586,'4'!AS586,'5'!AS586,'6'!AS586,'7'!AS586,'8'!AS586,'9'!AS586)</f>
        <v>7.7441599265721667E-14</v>
      </c>
      <c r="AT586" s="6">
        <f>_xlfn.VAR.P('0'!AT586,'1'!AT586,'2'!AT586,'3'!AT586,'4'!AT586,'5'!AT586,'6'!AT586,'7'!AT586,'8'!AT586,'9'!AT586)</f>
        <v>0</v>
      </c>
      <c r="AU586" s="6">
        <f>_xlfn.VAR.P('0'!AU586,'1'!AU586,'2'!AU586,'3'!AU586,'4'!AU586,'5'!AU586,'6'!AU586,'7'!AU586,'8'!AU586,'9'!AU586)</f>
        <v>7.1987228348498514E-4</v>
      </c>
      <c r="AV586" s="6">
        <f>_xlfn.VAR.P('0'!AV586,'1'!AV586,'2'!AV586,'3'!AV586,'4'!AV586,'5'!AV586,'6'!AV586,'7'!AV586,'8'!AV586,'9'!AV586)</f>
        <v>0</v>
      </c>
      <c r="AW586" s="6">
        <f>_xlfn.VAR.P('0'!AW586,'1'!AW586,'2'!AW586,'3'!AW586,'4'!AW586,'5'!AW586,'6'!AW586,'7'!AW586,'8'!AW586,'9'!AW586)</f>
        <v>3.890170013406191E-4</v>
      </c>
    </row>
    <row r="587" spans="1:49" ht="15.75" hidden="1" customHeight="1" x14ac:dyDescent="0.25">
      <c r="A587" s="6" t="str">
        <f>IF(AND('0'!A587='1'!A587,'1'!A587='2'!A587,'2'!A587='3'!A587,'3'!A587='4'!A587,'4'!A587='5'!A587,'5'!A587='6'!A587,'6'!A587='7'!A587,'7'!A587='8'!A587,'8'!A587='9'!A587,'1'!A587='2'!A587),'9'!A587,)</f>
        <v>Minutes of Actions</v>
      </c>
      <c r="B587" s="11" t="str">
        <f>IF(AND('0'!B587='1'!B587,'1'!B587='2'!B587,'2'!B587='3'!B587,'3'!B587='4'!B587,'4'!B587='5'!B587,'5'!B587='6'!B587,'6'!B587='7'!B587,'7'!B587='8'!B587,'8'!B587='9'!B587,'1'!B587='2'!B587),'9'!B587,)</f>
        <v>1980-03-18</v>
      </c>
      <c r="C587" s="11" t="str">
        <f>IF(AND('0'!C587='1'!C587,'1'!C587='2'!C587,'2'!C587='3'!C587,'3'!C587='4'!C587,'4'!C587='5'!C587,'5'!C587='6'!C587,'6'!C587='7'!C587,'7'!C587='8'!C587,'8'!C587='9'!C587,'1'!C587='2'!C587),'9'!C587,)</f>
        <v>1980-03-18</v>
      </c>
      <c r="D587" s="7">
        <f>IF(AND('0'!D587='1'!D587,'1'!D587='2'!D587,'2'!D587='3'!D587,'3'!D587='4'!D587,'4'!D587='5'!D587,'5'!D587='6'!D587,'6'!D587='7'!D587,'7'!D587='8'!D587,'8'!D587='9'!D587,'1'!D587='2'!D587),'9'!D587,)</f>
        <v>0</v>
      </c>
      <c r="E587" s="8">
        <f>IF(COUNTIF(Recovered!$A$2:$A$808,A587)&gt;0,1,0)</f>
        <v>0</v>
      </c>
      <c r="F587" s="6">
        <f>_xlfn.VAR.P('0'!F587,'1'!F587,'2'!F587,'3'!F587,'4'!F587,'5'!F587,'6'!F587,'7'!F587,'8'!F587,'9'!F587)</f>
        <v>0</v>
      </c>
      <c r="G587" s="6">
        <f>_xlfn.VAR.P('0'!G587,'1'!G587,'2'!G587,'3'!G587,'4'!G587,'5'!G587,'6'!G587,'7'!G587,'8'!G587,'9'!G587)</f>
        <v>2.687259202980899E-3</v>
      </c>
      <c r="H587" s="6">
        <f>_xlfn.VAR.P('0'!H587,'1'!H587,'2'!H587,'3'!H587,'4'!H587,'5'!H587,'6'!H587,'7'!H587,'8'!H587,'9'!H587)</f>
        <v>0</v>
      </c>
      <c r="I587" s="6">
        <f>_xlfn.VAR.P('0'!I587,'1'!I587,'2'!I587,'3'!I587,'4'!I587,'5'!I587,'6'!I587,'7'!I587,'8'!I587,'9'!I587)</f>
        <v>5.280010631369817E-4</v>
      </c>
      <c r="J587" s="6">
        <f>_xlfn.VAR.P('0'!J587,'1'!J587,'2'!J587,'3'!J587,'4'!J587,'5'!J587,'6'!J587,'7'!J587,'8'!J587,'9'!J587)</f>
        <v>0</v>
      </c>
      <c r="K587" s="6">
        <f>_xlfn.VAR.P('0'!K587,'1'!K587,'2'!K587,'3'!K587,'4'!K587,'5'!K587,'6'!K587,'7'!K587,'8'!K587,'9'!K587)</f>
        <v>3.5391341735456456E-4</v>
      </c>
      <c r="L587" s="6">
        <f>_xlfn.VAR.P('0'!L587,'1'!L587,'2'!L587,'3'!L587,'4'!L587,'5'!L587,'6'!L587,'7'!L587,'8'!L587,'9'!L587)</f>
        <v>0</v>
      </c>
      <c r="M587" s="6">
        <f>_xlfn.VAR.P('0'!M587,'1'!M587,'2'!M587,'3'!M587,'4'!M587,'5'!M587,'6'!M587,'7'!M587,'8'!M587,'9'!M587)</f>
        <v>3.0905123681850423E-6</v>
      </c>
      <c r="N587" s="6">
        <f>_xlfn.VAR.P('0'!N587,'1'!N587,'2'!N587,'3'!N587,'4'!N587,'5'!N587,'6'!N587,'7'!N587,'8'!N587,'9'!N587)</f>
        <v>0</v>
      </c>
      <c r="O587" s="6">
        <f>_xlfn.VAR.P('0'!O587,'1'!O587,'2'!O587,'3'!O587,'4'!O587,'5'!O587,'6'!O587,'7'!O587,'8'!O587,'9'!O587)</f>
        <v>3.90369591379122E-4</v>
      </c>
      <c r="P587" s="6">
        <f>_xlfn.VAR.P('0'!P587,'1'!P587,'2'!P587,'3'!P587,'4'!P587,'5'!P587,'6'!P587,'7'!P587,'8'!P587,'9'!P587)</f>
        <v>0</v>
      </c>
      <c r="Q587" s="6">
        <f>_xlfn.VAR.P('0'!Q587,'1'!Q587,'2'!Q587,'3'!Q587,'4'!Q587,'5'!Q587,'6'!Q587,'7'!Q587,'8'!Q587,'9'!Q587)</f>
        <v>8.6149734246560613E-4</v>
      </c>
      <c r="R587" s="6">
        <f>_xlfn.VAR.P('0'!R587,'1'!R587,'2'!R587,'3'!R587,'4'!R587,'5'!R587,'6'!R587,'7'!R587,'8'!R587,'9'!R587)</f>
        <v>0</v>
      </c>
      <c r="S587" s="6">
        <f>_xlfn.VAR.P('0'!S587,'1'!S587,'2'!S587,'3'!S587,'4'!S587,'5'!S587,'6'!S587,'7'!S587,'8'!S587,'9'!S587)</f>
        <v>3.4579005889919358E-4</v>
      </c>
      <c r="T587" s="6">
        <f>_xlfn.VAR.P('0'!T587,'1'!T587,'2'!T587,'3'!T587,'4'!T587,'5'!T587,'6'!T587,'7'!T587,'8'!T587,'9'!T587)</f>
        <v>0</v>
      </c>
      <c r="U587" s="6">
        <f>_xlfn.VAR.P('0'!U587,'1'!U587,'2'!U587,'3'!U587,'4'!U587,'5'!U587,'6'!U587,'7'!U587,'8'!U587,'9'!U587)</f>
        <v>2.2530529075907705E-3</v>
      </c>
      <c r="V587" s="6">
        <f>_xlfn.VAR.P('0'!V587,'1'!V587,'2'!V587,'3'!V587,'4'!V587,'5'!V587,'6'!V587,'7'!V587,'8'!V587,'9'!V587)</f>
        <v>0</v>
      </c>
      <c r="W587" s="6">
        <f>_xlfn.VAR.P('0'!W587,'1'!W587,'2'!W587,'3'!W587,'4'!W587,'5'!W587,'6'!W587,'7'!W587,'8'!W587,'9'!W587)</f>
        <v>8.5279436244958731E-5</v>
      </c>
      <c r="X587" s="6">
        <f>_xlfn.VAR.P('0'!X587,'1'!X587,'2'!X587,'3'!X587,'4'!X587,'5'!X587,'6'!X587,'7'!X587,'8'!X587,'9'!X587)</f>
        <v>0.09</v>
      </c>
      <c r="Y587" s="6">
        <f>_xlfn.VAR.P('0'!Y587,'1'!Y587,'2'!Y587,'3'!Y587,'4'!Y587,'5'!Y587,'6'!Y587,'7'!Y587,'8'!Y587,'9'!Y587)</f>
        <v>1.3067261498311323E-3</v>
      </c>
      <c r="Z587" s="6">
        <f>_xlfn.VAR.P('0'!Z587,'1'!Z587,'2'!Z587,'3'!Z587,'4'!Z587,'5'!Z587,'6'!Z587,'7'!Z587,'8'!Z587,'9'!Z587)</f>
        <v>0</v>
      </c>
      <c r="AA587" s="6">
        <f>_xlfn.VAR.P('0'!AA587,'1'!AA587,'2'!AA587,'3'!AA587,'4'!AA587,'5'!AA587,'6'!AA587,'7'!AA587,'8'!AA587,'9'!AA587)</f>
        <v>3.6125198345795555E-5</v>
      </c>
      <c r="AB587" s="6">
        <f>_xlfn.VAR.P('0'!AB587,'1'!AB587,'2'!AB587,'3'!AB587,'4'!AB587,'5'!AB587,'6'!AB587,'7'!AB587,'8'!AB587,'9'!AB587)</f>
        <v>0</v>
      </c>
      <c r="AC587" s="6">
        <f>_xlfn.VAR.P('0'!AC587,'1'!AC587,'2'!AC587,'3'!AC587,'4'!AC587,'5'!AC587,'6'!AC587,'7'!AC587,'8'!AC587,'9'!AC587)</f>
        <v>2.3848810639498161E-4</v>
      </c>
      <c r="AD587" s="6">
        <f>_xlfn.VAR.P('0'!AD587,'1'!AD587,'2'!AD587,'3'!AD587,'4'!AD587,'5'!AD587,'6'!AD587,'7'!AD587,'8'!AD587,'9'!AD587)</f>
        <v>0.09</v>
      </c>
      <c r="AE587" s="6">
        <f>_xlfn.VAR.P('0'!AE587,'1'!AE587,'2'!AE587,'3'!AE587,'4'!AE587,'5'!AE587,'6'!AE587,'7'!AE587,'8'!AE587,'9'!AE587)</f>
        <v>1.2218769803863551E-2</v>
      </c>
      <c r="AF587" s="6">
        <f>_xlfn.VAR.P('0'!AF587,'1'!AF587,'2'!AF587,'3'!AF587,'4'!AF587,'5'!AF587,'6'!AF587,'7'!AF587,'8'!AF587,'9'!AF587)</f>
        <v>0</v>
      </c>
      <c r="AG587" s="6">
        <f>_xlfn.VAR.P('0'!AG587,'1'!AG587,'2'!AG587,'3'!AG587,'4'!AG587,'5'!AG587,'6'!AG587,'7'!AG587,'8'!AG587,'9'!AG587)</f>
        <v>8.5997531878708421E-4</v>
      </c>
      <c r="AH587" s="6">
        <f>_xlfn.VAR.P('0'!AH587,'1'!AH587,'2'!AH587,'3'!AH587,'4'!AH587,'5'!AH587,'6'!AH587,'7'!AH587,'8'!AH587,'9'!AH587)</f>
        <v>0.16</v>
      </c>
      <c r="AI587" s="6">
        <f>_xlfn.VAR.P('0'!AI587,'1'!AI587,'2'!AI587,'3'!AI587,'4'!AI587,'5'!AI587,'6'!AI587,'7'!AI587,'8'!AI587,'9'!AI587)</f>
        <v>1.4721825617276785E-3</v>
      </c>
      <c r="AJ587" s="6">
        <f>_xlfn.VAR.P('0'!AJ587,'1'!AJ587,'2'!AJ587,'3'!AJ587,'4'!AJ587,'5'!AJ587,'6'!AJ587,'7'!AJ587,'8'!AJ587,'9'!AJ587)</f>
        <v>0.16</v>
      </c>
      <c r="AK587" s="6">
        <f>_xlfn.VAR.P('0'!AK587,'1'!AK587,'2'!AK587,'3'!AK587,'4'!AK587,'5'!AK587,'6'!AK587,'7'!AK587,'8'!AK587,'9'!AK587)</f>
        <v>8.505685079658605E-3</v>
      </c>
      <c r="AL587" s="6">
        <f>_xlfn.VAR.P('0'!AL587,'1'!AL587,'2'!AL587,'3'!AL587,'4'!AL587,'5'!AL587,'6'!AL587,'7'!AL587,'8'!AL587,'9'!AL587)</f>
        <v>0</v>
      </c>
      <c r="AM587" s="6">
        <f>_xlfn.VAR.P('0'!AM587,'1'!AM587,'2'!AM587,'3'!AM587,'4'!AM587,'5'!AM587,'6'!AM587,'7'!AM587,'8'!AM587,'9'!AM587)</f>
        <v>1.0404515130910751E-4</v>
      </c>
      <c r="AN587" s="6">
        <f>_xlfn.VAR.P('0'!AN587,'1'!AN587,'2'!AN587,'3'!AN587,'4'!AN587,'5'!AN587,'6'!AN587,'7'!AN587,'8'!AN587,'9'!AN587)</f>
        <v>0</v>
      </c>
      <c r="AO587" s="6">
        <f>_xlfn.VAR.P('0'!AO587,'1'!AO587,'2'!AO587,'3'!AO587,'4'!AO587,'5'!AO587,'6'!AO587,'7'!AO587,'8'!AO587,'9'!AO587)</f>
        <v>9.3651831987969837E-4</v>
      </c>
      <c r="AP587" s="6">
        <f>_xlfn.VAR.P('0'!AP587,'1'!AP587,'2'!AP587,'3'!AP587,'4'!AP587,'5'!AP587,'6'!AP587,'7'!AP587,'8'!AP587,'9'!AP587)</f>
        <v>0</v>
      </c>
      <c r="AQ587" s="6">
        <f>_xlfn.VAR.P('0'!AQ587,'1'!AQ587,'2'!AQ587,'3'!AQ587,'4'!AQ587,'5'!AQ587,'6'!AQ587,'7'!AQ587,'8'!AQ587,'9'!AQ587)</f>
        <v>1.9319612633143597E-3</v>
      </c>
      <c r="AR587" s="6">
        <f>_xlfn.VAR.P('0'!AR587,'1'!AR587,'2'!AR587,'3'!AR587,'4'!AR587,'5'!AR587,'6'!AR587,'7'!AR587,'8'!AR587,'9'!AR587)</f>
        <v>0</v>
      </c>
      <c r="AS587" s="6">
        <f>_xlfn.VAR.P('0'!AS587,'1'!AS587,'2'!AS587,'3'!AS587,'4'!AS587,'5'!AS587,'6'!AS587,'7'!AS587,'8'!AS587,'9'!AS587)</f>
        <v>1.5624591350517313E-12</v>
      </c>
      <c r="AT587" s="6">
        <f>_xlfn.VAR.P('0'!AT587,'1'!AT587,'2'!AT587,'3'!AT587,'4'!AT587,'5'!AT587,'6'!AT587,'7'!AT587,'8'!AT587,'9'!AT587)</f>
        <v>0</v>
      </c>
      <c r="AU587" s="6">
        <f>_xlfn.VAR.P('0'!AU587,'1'!AU587,'2'!AU587,'3'!AU587,'4'!AU587,'5'!AU587,'6'!AU587,'7'!AU587,'8'!AU587,'9'!AU587)</f>
        <v>1.1545042392574186E-4</v>
      </c>
      <c r="AV587" s="6">
        <f>_xlfn.VAR.P('0'!AV587,'1'!AV587,'2'!AV587,'3'!AV587,'4'!AV587,'5'!AV587,'6'!AV587,'7'!AV587,'8'!AV587,'9'!AV587)</f>
        <v>0.24</v>
      </c>
      <c r="AW587" s="6">
        <f>_xlfn.VAR.P('0'!AW587,'1'!AW587,'2'!AW587,'3'!AW587,'4'!AW587,'5'!AW587,'6'!AW587,'7'!AW587,'8'!AW587,'9'!AW587)</f>
        <v>4.8928422897950696E-3</v>
      </c>
    </row>
    <row r="588" spans="1:49" ht="15.75" customHeight="1" x14ac:dyDescent="0.25">
      <c r="A588" s="6" t="str">
        <f>IF(AND('0'!A588='1'!A588,'1'!A588='2'!A588,'2'!A588='3'!A588,'3'!A588='4'!A588,'4'!A588='5'!A588,'5'!A588='6'!A588,'6'!A588='7'!A588,'7'!A588='8'!A588,'8'!A588='9'!A588,'1'!A588='2'!A588),'9'!A588,)</f>
        <v>RPA</v>
      </c>
      <c r="B588" s="11" t="str">
        <f>IF(AND('0'!B588='1'!B588,'1'!B588='2'!B588,'2'!B588='3'!B588,'3'!B588='4'!B588,'4'!B588='5'!B588,'5'!B588='6'!B588,'6'!B588='7'!B588,'7'!B588='8'!B588,'8'!B588='9'!B588,'1'!B588='2'!B588),'9'!B588,)</f>
        <v>1980-03-18</v>
      </c>
      <c r="C588" s="11" t="str">
        <f>IF(AND('0'!C588='1'!C588,'1'!C588='2'!C588,'2'!C588='3'!C588,'3'!C588='4'!C588,'4'!C588='5'!C588,'5'!C588='6'!C588,'6'!C588='7'!C588,'7'!C588='8'!C588,'8'!C588='9'!C588,'1'!C588='2'!C588),'9'!C588,)</f>
        <v>1980-03-18</v>
      </c>
      <c r="D588" s="7">
        <f>IF(AND('0'!D588='1'!D588,'1'!D588='2'!D588,'2'!D588='3'!D588,'3'!D588='4'!D588,'4'!D588='5'!D588,'5'!D588='6'!D588,'6'!D588='7'!D588,'7'!D588='8'!D588,'8'!D588='9'!D588,'1'!D588='2'!D588),'9'!D588,)</f>
        <v>29336</v>
      </c>
      <c r="E588" s="8">
        <f>IF(COUNTIF(Recovered!$A$2:$A$808,A588)&gt;0,1,0)</f>
        <v>1</v>
      </c>
      <c r="F588" s="6">
        <f>_xlfn.VAR.P('0'!F588,'1'!F588,'2'!F588,'3'!F588,'4'!F588,'5'!F588,'6'!F588,'7'!F588,'8'!F588,'9'!F588)</f>
        <v>0</v>
      </c>
      <c r="G588" s="6">
        <f>_xlfn.VAR.P('0'!G588,'1'!G588,'2'!G588,'3'!G588,'4'!G588,'5'!G588,'6'!G588,'7'!G588,'8'!G588,'9'!G588)</f>
        <v>3.285797226281714E-4</v>
      </c>
      <c r="H588" s="6">
        <f>_xlfn.VAR.P('0'!H588,'1'!H588,'2'!H588,'3'!H588,'4'!H588,'5'!H588,'6'!H588,'7'!H588,'8'!H588,'9'!H588)</f>
        <v>0</v>
      </c>
      <c r="I588" s="6">
        <f>_xlfn.VAR.P('0'!I588,'1'!I588,'2'!I588,'3'!I588,'4'!I588,'5'!I588,'6'!I588,'7'!I588,'8'!I588,'9'!I588)</f>
        <v>1.3251954072445865E-3</v>
      </c>
      <c r="J588" s="6">
        <f>_xlfn.VAR.P('0'!J588,'1'!J588,'2'!J588,'3'!J588,'4'!J588,'5'!J588,'6'!J588,'7'!J588,'8'!J588,'9'!J588)</f>
        <v>0</v>
      </c>
      <c r="K588" s="6">
        <f>_xlfn.VAR.P('0'!K588,'1'!K588,'2'!K588,'3'!K588,'4'!K588,'5'!K588,'6'!K588,'7'!K588,'8'!K588,'9'!K588)</f>
        <v>2.55083529091139E-3</v>
      </c>
      <c r="L588" s="6">
        <f>_xlfn.VAR.P('0'!L588,'1'!L588,'2'!L588,'3'!L588,'4'!L588,'5'!L588,'6'!L588,'7'!L588,'8'!L588,'9'!L588)</f>
        <v>0</v>
      </c>
      <c r="M588" s="6">
        <f>_xlfn.VAR.P('0'!M588,'1'!M588,'2'!M588,'3'!M588,'4'!M588,'5'!M588,'6'!M588,'7'!M588,'8'!M588,'9'!M588)</f>
        <v>5.4005054136366084E-3</v>
      </c>
      <c r="N588" s="6">
        <f>_xlfn.VAR.P('0'!N588,'1'!N588,'2'!N588,'3'!N588,'4'!N588,'5'!N588,'6'!N588,'7'!N588,'8'!N588,'9'!N588)</f>
        <v>0</v>
      </c>
      <c r="O588" s="6">
        <f>_xlfn.VAR.P('0'!O588,'1'!O588,'2'!O588,'3'!O588,'4'!O588,'5'!O588,'6'!O588,'7'!O588,'8'!O588,'9'!O588)</f>
        <v>1.8570393397196379E-4</v>
      </c>
      <c r="P588" s="6">
        <f>_xlfn.VAR.P('0'!P588,'1'!P588,'2'!P588,'3'!P588,'4'!P588,'5'!P588,'6'!P588,'7'!P588,'8'!P588,'9'!P588)</f>
        <v>0</v>
      </c>
      <c r="Q588" s="6">
        <f>_xlfn.VAR.P('0'!Q588,'1'!Q588,'2'!Q588,'3'!Q588,'4'!Q588,'5'!Q588,'6'!Q588,'7'!Q588,'8'!Q588,'9'!Q588)</f>
        <v>3.2331165914164833E-4</v>
      </c>
      <c r="R588" s="6">
        <f>_xlfn.VAR.P('0'!R588,'1'!R588,'2'!R588,'3'!R588,'4'!R588,'5'!R588,'6'!R588,'7'!R588,'8'!R588,'9'!R588)</f>
        <v>0</v>
      </c>
      <c r="S588" s="6">
        <f>_xlfn.VAR.P('0'!S588,'1'!S588,'2'!S588,'3'!S588,'4'!S588,'5'!S588,'6'!S588,'7'!S588,'8'!S588,'9'!S588)</f>
        <v>9.3751788033750603E-4</v>
      </c>
      <c r="T588" s="6">
        <f>_xlfn.VAR.P('0'!T588,'1'!T588,'2'!T588,'3'!T588,'4'!T588,'5'!T588,'6'!T588,'7'!T588,'8'!T588,'9'!T588)</f>
        <v>6</v>
      </c>
      <c r="U588" s="6">
        <f>_xlfn.VAR.P('0'!U588,'1'!U588,'2'!U588,'3'!U588,'4'!U588,'5'!U588,'6'!U588,'7'!U588,'8'!U588,'9'!U588)</f>
        <v>1.4155843979430233E-3</v>
      </c>
      <c r="V588" s="6">
        <f>_xlfn.VAR.P('0'!V588,'1'!V588,'2'!V588,'3'!V588,'4'!V588,'5'!V588,'6'!V588,'7'!V588,'8'!V588,'9'!V588)</f>
        <v>0</v>
      </c>
      <c r="W588" s="6">
        <f>_xlfn.VAR.P('0'!W588,'1'!W588,'2'!W588,'3'!W588,'4'!W588,'5'!W588,'6'!W588,'7'!W588,'8'!W588,'9'!W588)</f>
        <v>3.501054489769643E-4</v>
      </c>
      <c r="X588" s="6">
        <f>_xlfn.VAR.P('0'!X588,'1'!X588,'2'!X588,'3'!X588,'4'!X588,'5'!X588,'6'!X588,'7'!X588,'8'!X588,'9'!X588)</f>
        <v>0</v>
      </c>
      <c r="Y588" s="6">
        <f>_xlfn.VAR.P('0'!Y588,'1'!Y588,'2'!Y588,'3'!Y588,'4'!Y588,'5'!Y588,'6'!Y588,'7'!Y588,'8'!Y588,'9'!Y588)</f>
        <v>1.2895622084691063E-3</v>
      </c>
      <c r="Z588" s="6">
        <f>_xlfn.VAR.P('0'!Z588,'1'!Z588,'2'!Z588,'3'!Z588,'4'!Z588,'5'!Z588,'6'!Z588,'7'!Z588,'8'!Z588,'9'!Z588)</f>
        <v>6</v>
      </c>
      <c r="AA588" s="6">
        <f>_xlfn.VAR.P('0'!AA588,'1'!AA588,'2'!AA588,'3'!AA588,'4'!AA588,'5'!AA588,'6'!AA588,'7'!AA588,'8'!AA588,'9'!AA588)</f>
        <v>2.3124837212713904E-3</v>
      </c>
      <c r="AB588" s="6">
        <f>_xlfn.VAR.P('0'!AB588,'1'!AB588,'2'!AB588,'3'!AB588,'4'!AB588,'5'!AB588,'6'!AB588,'7'!AB588,'8'!AB588,'9'!AB588)</f>
        <v>0.21</v>
      </c>
      <c r="AC588" s="6">
        <f>_xlfn.VAR.P('0'!AC588,'1'!AC588,'2'!AC588,'3'!AC588,'4'!AC588,'5'!AC588,'6'!AC588,'7'!AC588,'8'!AC588,'9'!AC588)</f>
        <v>8.4551352616580294E-3</v>
      </c>
      <c r="AD588" s="6">
        <f>_xlfn.VAR.P('0'!AD588,'1'!AD588,'2'!AD588,'3'!AD588,'4'!AD588,'5'!AD588,'6'!AD588,'7'!AD588,'8'!AD588,'9'!AD588)</f>
        <v>0.21</v>
      </c>
      <c r="AE588" s="6">
        <f>_xlfn.VAR.P('0'!AE588,'1'!AE588,'2'!AE588,'3'!AE588,'4'!AE588,'5'!AE588,'6'!AE588,'7'!AE588,'8'!AE588,'9'!AE588)</f>
        <v>4.6969790035112299E-3</v>
      </c>
      <c r="AF588" s="6">
        <f>_xlfn.VAR.P('0'!AF588,'1'!AF588,'2'!AF588,'3'!AF588,'4'!AF588,'5'!AF588,'6'!AF588,'7'!AF588,'8'!AF588,'9'!AF588)</f>
        <v>6</v>
      </c>
      <c r="AG588" s="6">
        <f>_xlfn.VAR.P('0'!AG588,'1'!AG588,'2'!AG588,'3'!AG588,'4'!AG588,'5'!AG588,'6'!AG588,'7'!AG588,'8'!AG588,'9'!AG588)</f>
        <v>3.2016620909766634E-3</v>
      </c>
      <c r="AH588" s="6">
        <f>_xlfn.VAR.P('0'!AH588,'1'!AH588,'2'!AH588,'3'!AH588,'4'!AH588,'5'!AH588,'6'!AH588,'7'!AH588,'8'!AH588,'9'!AH588)</f>
        <v>0.25</v>
      </c>
      <c r="AI588" s="6">
        <f>_xlfn.VAR.P('0'!AI588,'1'!AI588,'2'!AI588,'3'!AI588,'4'!AI588,'5'!AI588,'6'!AI588,'7'!AI588,'8'!AI588,'9'!AI588)</f>
        <v>2.6516490771059224E-2</v>
      </c>
      <c r="AJ588" s="6">
        <f>_xlfn.VAR.P('0'!AJ588,'1'!AJ588,'2'!AJ588,'3'!AJ588,'4'!AJ588,'5'!AJ588,'6'!AJ588,'7'!AJ588,'8'!AJ588,'9'!AJ588)</f>
        <v>0.25</v>
      </c>
      <c r="AK588" s="6">
        <f>_xlfn.VAR.P('0'!AK588,'1'!AK588,'2'!AK588,'3'!AK588,'4'!AK588,'5'!AK588,'6'!AK588,'7'!AK588,'8'!AK588,'9'!AK588)</f>
        <v>6.5911541786673787E-3</v>
      </c>
      <c r="AL588" s="6">
        <f>_xlfn.VAR.P('0'!AL588,'1'!AL588,'2'!AL588,'3'!AL588,'4'!AL588,'5'!AL588,'6'!AL588,'7'!AL588,'8'!AL588,'9'!AL588)</f>
        <v>6</v>
      </c>
      <c r="AM588" s="6">
        <f>_xlfn.VAR.P('0'!AM588,'1'!AM588,'2'!AM588,'3'!AM588,'4'!AM588,'5'!AM588,'6'!AM588,'7'!AM588,'8'!AM588,'9'!AM588)</f>
        <v>1.4683337394043726E-3</v>
      </c>
      <c r="AN588" s="6">
        <f>_xlfn.VAR.P('0'!AN588,'1'!AN588,'2'!AN588,'3'!AN588,'4'!AN588,'5'!AN588,'6'!AN588,'7'!AN588,'8'!AN588,'9'!AN588)</f>
        <v>0</v>
      </c>
      <c r="AO588" s="6">
        <f>_xlfn.VAR.P('0'!AO588,'1'!AO588,'2'!AO588,'3'!AO588,'4'!AO588,'5'!AO588,'6'!AO588,'7'!AO588,'8'!AO588,'9'!AO588)</f>
        <v>2.5296231466672174E-3</v>
      </c>
      <c r="AP588" s="6">
        <f>_xlfn.VAR.P('0'!AP588,'1'!AP588,'2'!AP588,'3'!AP588,'4'!AP588,'5'!AP588,'6'!AP588,'7'!AP588,'8'!AP588,'9'!AP588)</f>
        <v>0</v>
      </c>
      <c r="AQ588" s="6">
        <f>_xlfn.VAR.P('0'!AQ588,'1'!AQ588,'2'!AQ588,'3'!AQ588,'4'!AQ588,'5'!AQ588,'6'!AQ588,'7'!AQ588,'8'!AQ588,'9'!AQ588)</f>
        <v>9.5268977195850368E-3</v>
      </c>
      <c r="AR588" s="6">
        <f>_xlfn.VAR.P('0'!AR588,'1'!AR588,'2'!AR588,'3'!AR588,'4'!AR588,'5'!AR588,'6'!AR588,'7'!AR588,'8'!AR588,'9'!AR588)</f>
        <v>0</v>
      </c>
      <c r="AS588" s="6">
        <f>_xlfn.VAR.P('0'!AS588,'1'!AS588,'2'!AS588,'3'!AS588,'4'!AS588,'5'!AS588,'6'!AS588,'7'!AS588,'8'!AS588,'9'!AS588)</f>
        <v>2.7834899383383357E-12</v>
      </c>
      <c r="AT588" s="6">
        <f>_xlfn.VAR.P('0'!AT588,'1'!AT588,'2'!AT588,'3'!AT588,'4'!AT588,'5'!AT588,'6'!AT588,'7'!AT588,'8'!AT588,'9'!AT588)</f>
        <v>0</v>
      </c>
      <c r="AU588" s="6">
        <f>_xlfn.VAR.P('0'!AU588,'1'!AU588,'2'!AU588,'3'!AU588,'4'!AU588,'5'!AU588,'6'!AU588,'7'!AU588,'8'!AU588,'9'!AU588)</f>
        <v>4.149812669966049E-5</v>
      </c>
      <c r="AV588" s="6">
        <f>_xlfn.VAR.P('0'!AV588,'1'!AV588,'2'!AV588,'3'!AV588,'4'!AV588,'5'!AV588,'6'!AV588,'7'!AV588,'8'!AV588,'9'!AV588)</f>
        <v>0.25</v>
      </c>
      <c r="AW588" s="6">
        <f>_xlfn.VAR.P('0'!AW588,'1'!AW588,'2'!AW588,'3'!AW588,'4'!AW588,'5'!AW588,'6'!AW588,'7'!AW588,'8'!AW588,'9'!AW588)</f>
        <v>9.9705077102768026E-4</v>
      </c>
    </row>
    <row r="589" spans="1:49" ht="15.75" hidden="1" customHeight="1" x14ac:dyDescent="0.25">
      <c r="A589" s="6" t="str">
        <f>IF(AND('0'!A589='1'!A589,'1'!A589='2'!A589,'2'!A589='3'!A589,'3'!A589='4'!A589,'4'!A589='5'!A589,'5'!A589='6'!A589,'6'!A589='7'!A589,'7'!A589='8'!A589,'8'!A589='9'!A589,'1'!A589='2'!A589),'9'!A589,)</f>
        <v>Minutes of Actions</v>
      </c>
      <c r="B589" s="11" t="str">
        <f>IF(AND('0'!B589='1'!B589,'1'!B589='2'!B589,'2'!B589='3'!B589,'3'!B589='4'!B589,'4'!B589='5'!B589,'5'!B589='6'!B589,'6'!B589='7'!B589,'7'!B589='8'!B589,'8'!B589='9'!B589,'1'!B589='2'!B589),'9'!B589,)</f>
        <v>1980-03-07</v>
      </c>
      <c r="C589" s="11" t="str">
        <f>IF(AND('0'!C589='1'!C589,'1'!C589='2'!C589,'2'!C589='3'!C589,'3'!C589='4'!C589,'4'!C589='5'!C589,'5'!C589='6'!C589,'6'!C589='7'!C589,'7'!C589='8'!C589,'8'!C589='9'!C589,'1'!C589='2'!C589),'9'!C589,)</f>
        <v>1980-03-07</v>
      </c>
      <c r="D589" s="7">
        <f>IF(AND('0'!D589='1'!D589,'1'!D589='2'!D589,'2'!D589='3'!D589,'3'!D589='4'!D589,'4'!D589='5'!D589,'5'!D589='6'!D589,'6'!D589='7'!D589,'7'!D589='8'!D589,'8'!D589='9'!D589,'1'!D589='2'!D589),'9'!D589,)</f>
        <v>0</v>
      </c>
      <c r="E589" s="8">
        <f>IF(COUNTIF(Recovered!$A$2:$A$808,A589)&gt;0,1,0)</f>
        <v>0</v>
      </c>
      <c r="F589" s="6">
        <f>_xlfn.VAR.P('0'!F589,'1'!F589,'2'!F589,'3'!F589,'4'!F589,'5'!F589,'6'!F589,'7'!F589,'8'!F589,'9'!F589)</f>
        <v>0</v>
      </c>
      <c r="G589" s="6">
        <f>_xlfn.VAR.P('0'!G589,'1'!G589,'2'!G589,'3'!G589,'4'!G589,'5'!G589,'6'!G589,'7'!G589,'8'!G589,'9'!G589)</f>
        <v>1.4490190684126612E-5</v>
      </c>
      <c r="H589" s="6">
        <f>_xlfn.VAR.P('0'!H589,'1'!H589,'2'!H589,'3'!H589,'4'!H589,'5'!H589,'6'!H589,'7'!H589,'8'!H589,'9'!H589)</f>
        <v>0</v>
      </c>
      <c r="I589" s="6">
        <f>_xlfn.VAR.P('0'!I589,'1'!I589,'2'!I589,'3'!I589,'4'!I589,'5'!I589,'6'!I589,'7'!I589,'8'!I589,'9'!I589)</f>
        <v>9.1948062075798015E-5</v>
      </c>
      <c r="J589" s="6">
        <f>_xlfn.VAR.P('0'!J589,'1'!J589,'2'!J589,'3'!J589,'4'!J589,'5'!J589,'6'!J589,'7'!J589,'8'!J589,'9'!J589)</f>
        <v>0</v>
      </c>
      <c r="K589" s="6">
        <f>_xlfn.VAR.P('0'!K589,'1'!K589,'2'!K589,'3'!K589,'4'!K589,'5'!K589,'6'!K589,'7'!K589,'8'!K589,'9'!K589)</f>
        <v>5.9116207721583074E-4</v>
      </c>
      <c r="L589" s="6">
        <f>_xlfn.VAR.P('0'!L589,'1'!L589,'2'!L589,'3'!L589,'4'!L589,'5'!L589,'6'!L589,'7'!L589,'8'!L589,'9'!L589)</f>
        <v>0</v>
      </c>
      <c r="M589" s="6">
        <f>_xlfn.VAR.P('0'!M589,'1'!M589,'2'!M589,'3'!M589,'4'!M589,'5'!M589,'6'!M589,'7'!M589,'8'!M589,'9'!M589)</f>
        <v>1.2777028635797907E-8</v>
      </c>
      <c r="N589" s="6">
        <f>_xlfn.VAR.P('0'!N589,'1'!N589,'2'!N589,'3'!N589,'4'!N589,'5'!N589,'6'!N589,'7'!N589,'8'!N589,'9'!N589)</f>
        <v>0</v>
      </c>
      <c r="O589" s="6">
        <f>_xlfn.VAR.P('0'!O589,'1'!O589,'2'!O589,'3'!O589,'4'!O589,'5'!O589,'6'!O589,'7'!O589,'8'!O589,'9'!O589)</f>
        <v>8.391268382230498E-5</v>
      </c>
      <c r="P589" s="6">
        <f>_xlfn.VAR.P('0'!P589,'1'!P589,'2'!P589,'3'!P589,'4'!P589,'5'!P589,'6'!P589,'7'!P589,'8'!P589,'9'!P589)</f>
        <v>0</v>
      </c>
      <c r="Q589" s="6">
        <f>_xlfn.VAR.P('0'!Q589,'1'!Q589,'2'!Q589,'3'!Q589,'4'!Q589,'5'!Q589,'6'!Q589,'7'!Q589,'8'!Q589,'9'!Q589)</f>
        <v>7.1687431747859826E-4</v>
      </c>
      <c r="R589" s="6">
        <f>_xlfn.VAR.P('0'!R589,'1'!R589,'2'!R589,'3'!R589,'4'!R589,'5'!R589,'6'!R589,'7'!R589,'8'!R589,'9'!R589)</f>
        <v>0</v>
      </c>
      <c r="S589" s="6">
        <f>_xlfn.VAR.P('0'!S589,'1'!S589,'2'!S589,'3'!S589,'4'!S589,'5'!S589,'6'!S589,'7'!S589,'8'!S589,'9'!S589)</f>
        <v>8.8125236418101793E-4</v>
      </c>
      <c r="T589" s="6">
        <f>_xlfn.VAR.P('0'!T589,'1'!T589,'2'!T589,'3'!T589,'4'!T589,'5'!T589,'6'!T589,'7'!T589,'8'!T589,'9'!T589)</f>
        <v>0</v>
      </c>
      <c r="U589" s="6">
        <f>_xlfn.VAR.P('0'!U589,'1'!U589,'2'!U589,'3'!U589,'4'!U589,'5'!U589,'6'!U589,'7'!U589,'8'!U589,'9'!U589)</f>
        <v>1.2610653024785466E-3</v>
      </c>
      <c r="V589" s="6">
        <f>_xlfn.VAR.P('0'!V589,'1'!V589,'2'!V589,'3'!V589,'4'!V589,'5'!V589,'6'!V589,'7'!V589,'8'!V589,'9'!V589)</f>
        <v>0</v>
      </c>
      <c r="W589" s="6">
        <f>_xlfn.VAR.P('0'!W589,'1'!W589,'2'!W589,'3'!W589,'4'!W589,'5'!W589,'6'!W589,'7'!W589,'8'!W589,'9'!W589)</f>
        <v>7.1479963473384839E-4</v>
      </c>
      <c r="X589" s="6">
        <f>_xlfn.VAR.P('0'!X589,'1'!X589,'2'!X589,'3'!X589,'4'!X589,'5'!X589,'6'!X589,'7'!X589,'8'!X589,'9'!X589)</f>
        <v>0</v>
      </c>
      <c r="Y589" s="6">
        <f>_xlfn.VAR.P('0'!Y589,'1'!Y589,'2'!Y589,'3'!Y589,'4'!Y589,'5'!Y589,'6'!Y589,'7'!Y589,'8'!Y589,'9'!Y589)</f>
        <v>1.0858376487006719E-4</v>
      </c>
      <c r="Z589" s="6">
        <f>_xlfn.VAR.P('0'!Z589,'1'!Z589,'2'!Z589,'3'!Z589,'4'!Z589,'5'!Z589,'6'!Z589,'7'!Z589,'8'!Z589,'9'!Z589)</f>
        <v>0</v>
      </c>
      <c r="AA589" s="6">
        <f>_xlfn.VAR.P('0'!AA589,'1'!AA589,'2'!AA589,'3'!AA589,'4'!AA589,'5'!AA589,'6'!AA589,'7'!AA589,'8'!AA589,'9'!AA589)</f>
        <v>4.8798971367690228E-4</v>
      </c>
      <c r="AB589" s="6">
        <f>_xlfn.VAR.P('0'!AB589,'1'!AB589,'2'!AB589,'3'!AB589,'4'!AB589,'5'!AB589,'6'!AB589,'7'!AB589,'8'!AB589,'9'!AB589)</f>
        <v>0</v>
      </c>
      <c r="AC589" s="6">
        <f>_xlfn.VAR.P('0'!AC589,'1'!AC589,'2'!AC589,'3'!AC589,'4'!AC589,'5'!AC589,'6'!AC589,'7'!AC589,'8'!AC589,'9'!AC589)</f>
        <v>6.8449681839818173E-4</v>
      </c>
      <c r="AD589" s="6">
        <f>_xlfn.VAR.P('0'!AD589,'1'!AD589,'2'!AD589,'3'!AD589,'4'!AD589,'5'!AD589,'6'!AD589,'7'!AD589,'8'!AD589,'9'!AD589)</f>
        <v>0</v>
      </c>
      <c r="AE589" s="6">
        <f>_xlfn.VAR.P('0'!AE589,'1'!AE589,'2'!AE589,'3'!AE589,'4'!AE589,'5'!AE589,'6'!AE589,'7'!AE589,'8'!AE589,'9'!AE589)</f>
        <v>3.6438870464606534E-4</v>
      </c>
      <c r="AF589" s="6">
        <f>_xlfn.VAR.P('0'!AF589,'1'!AF589,'2'!AF589,'3'!AF589,'4'!AF589,'5'!AF589,'6'!AF589,'7'!AF589,'8'!AF589,'9'!AF589)</f>
        <v>4</v>
      </c>
      <c r="AG589" s="6">
        <f>_xlfn.VAR.P('0'!AG589,'1'!AG589,'2'!AG589,'3'!AG589,'4'!AG589,'5'!AG589,'6'!AG589,'7'!AG589,'8'!AG589,'9'!AG589)</f>
        <v>4.8711641724964451E-4</v>
      </c>
      <c r="AH589" s="6">
        <f>_xlfn.VAR.P('0'!AH589,'1'!AH589,'2'!AH589,'3'!AH589,'4'!AH589,'5'!AH589,'6'!AH589,'7'!AH589,'8'!AH589,'9'!AH589)</f>
        <v>0</v>
      </c>
      <c r="AI589" s="6">
        <f>_xlfn.VAR.P('0'!AI589,'1'!AI589,'2'!AI589,'3'!AI589,'4'!AI589,'5'!AI589,'6'!AI589,'7'!AI589,'8'!AI589,'9'!AI589)</f>
        <v>3.8008969990049241E-3</v>
      </c>
      <c r="AJ589" s="6">
        <f>_xlfn.VAR.P('0'!AJ589,'1'!AJ589,'2'!AJ589,'3'!AJ589,'4'!AJ589,'5'!AJ589,'6'!AJ589,'7'!AJ589,'8'!AJ589,'9'!AJ589)</f>
        <v>0</v>
      </c>
      <c r="AK589" s="6">
        <f>_xlfn.VAR.P('0'!AK589,'1'!AK589,'2'!AK589,'3'!AK589,'4'!AK589,'5'!AK589,'6'!AK589,'7'!AK589,'8'!AK589,'9'!AK589)</f>
        <v>1.6544535820125658E-5</v>
      </c>
      <c r="AL589" s="6">
        <f>_xlfn.VAR.P('0'!AL589,'1'!AL589,'2'!AL589,'3'!AL589,'4'!AL589,'5'!AL589,'6'!AL589,'7'!AL589,'8'!AL589,'9'!AL589)</f>
        <v>4</v>
      </c>
      <c r="AM589" s="6">
        <f>_xlfn.VAR.P('0'!AM589,'1'!AM589,'2'!AM589,'3'!AM589,'4'!AM589,'5'!AM589,'6'!AM589,'7'!AM589,'8'!AM589,'9'!AM589)</f>
        <v>2.5043571986581819E-3</v>
      </c>
      <c r="AN589" s="6">
        <f>_xlfn.VAR.P('0'!AN589,'1'!AN589,'2'!AN589,'3'!AN589,'4'!AN589,'5'!AN589,'6'!AN589,'7'!AN589,'8'!AN589,'9'!AN589)</f>
        <v>0</v>
      </c>
      <c r="AO589" s="6">
        <f>_xlfn.VAR.P('0'!AO589,'1'!AO589,'2'!AO589,'3'!AO589,'4'!AO589,'5'!AO589,'6'!AO589,'7'!AO589,'8'!AO589,'9'!AO589)</f>
        <v>1.641851606474148E-3</v>
      </c>
      <c r="AP589" s="6">
        <f>_xlfn.VAR.P('0'!AP589,'1'!AP589,'2'!AP589,'3'!AP589,'4'!AP589,'5'!AP589,'6'!AP589,'7'!AP589,'8'!AP589,'9'!AP589)</f>
        <v>0</v>
      </c>
      <c r="AQ589" s="6">
        <f>_xlfn.VAR.P('0'!AQ589,'1'!AQ589,'2'!AQ589,'3'!AQ589,'4'!AQ589,'5'!AQ589,'6'!AQ589,'7'!AQ589,'8'!AQ589,'9'!AQ589)</f>
        <v>5.4655497525325466E-4</v>
      </c>
      <c r="AR589" s="6">
        <f>_xlfn.VAR.P('0'!AR589,'1'!AR589,'2'!AR589,'3'!AR589,'4'!AR589,'5'!AR589,'6'!AR589,'7'!AR589,'8'!AR589,'9'!AR589)</f>
        <v>0</v>
      </c>
      <c r="AS589" s="6">
        <f>_xlfn.VAR.P('0'!AS589,'1'!AS589,'2'!AS589,'3'!AS589,'4'!AS589,'5'!AS589,'6'!AS589,'7'!AS589,'8'!AS589,'9'!AS589)</f>
        <v>8.2415006431064541E-14</v>
      </c>
      <c r="AT589" s="6">
        <f>_xlfn.VAR.P('0'!AT589,'1'!AT589,'2'!AT589,'3'!AT589,'4'!AT589,'5'!AT589,'6'!AT589,'7'!AT589,'8'!AT589,'9'!AT589)</f>
        <v>0</v>
      </c>
      <c r="AU589" s="6">
        <f>_xlfn.VAR.P('0'!AU589,'1'!AU589,'2'!AU589,'3'!AU589,'4'!AU589,'5'!AU589,'6'!AU589,'7'!AU589,'8'!AU589,'9'!AU589)</f>
        <v>6.6661010605210833E-7</v>
      </c>
      <c r="AV589" s="6">
        <f>_xlfn.VAR.P('0'!AV589,'1'!AV589,'2'!AV589,'3'!AV589,'4'!AV589,'5'!AV589,'6'!AV589,'7'!AV589,'8'!AV589,'9'!AV589)</f>
        <v>0</v>
      </c>
      <c r="AW589" s="6">
        <f>_xlfn.VAR.P('0'!AW589,'1'!AW589,'2'!AW589,'3'!AW589,'4'!AW589,'5'!AW589,'6'!AW589,'7'!AW589,'8'!AW589,'9'!AW589)</f>
        <v>4.2563311397725984E-5</v>
      </c>
    </row>
    <row r="590" spans="1:49" ht="15.75" hidden="1" customHeight="1" x14ac:dyDescent="0.25">
      <c r="A590" s="6" t="str">
        <f>IF(AND('0'!A590='1'!A590,'1'!A590='2'!A590,'2'!A590='3'!A590,'3'!A590='4'!A590,'4'!A590='5'!A590,'5'!A590='6'!A590,'6'!A590='7'!A590,'7'!A590='8'!A590,'8'!A590='9'!A590,'1'!A590='2'!A590),'9'!A590,)</f>
        <v>Minutes of Actions</v>
      </c>
      <c r="B590" s="11" t="str">
        <f>IF(AND('0'!B590='1'!B590,'1'!B590='2'!B590,'2'!B590='3'!B590,'3'!B590='4'!B590,'4'!B590='5'!B590,'5'!B590='6'!B590,'6'!B590='7'!B590,'7'!B590='8'!B590,'8'!B590='9'!B590,'1'!B590='2'!B590),'9'!B590,)</f>
        <v>1980-02-05</v>
      </c>
      <c r="C590" s="11" t="str">
        <f>IF(AND('0'!C590='1'!C590,'1'!C590='2'!C590,'2'!C590='3'!C590,'3'!C590='4'!C590,'4'!C590='5'!C590,'5'!C590='6'!C590,'6'!C590='7'!C590,'7'!C590='8'!C590,'8'!C590='9'!C590,'1'!C590='2'!C590),'9'!C590,)</f>
        <v>1980-02-05</v>
      </c>
      <c r="D590" s="7">
        <f>IF(AND('0'!D590='1'!D590,'1'!D590='2'!D590,'2'!D590='3'!D590,'3'!D590='4'!D590,'4'!D590='5'!D590,'5'!D590='6'!D590,'6'!D590='7'!D590,'7'!D590='8'!D590,'8'!D590='9'!D590,'1'!D590='2'!D590),'9'!D590,)</f>
        <v>0</v>
      </c>
      <c r="E590" s="8">
        <f>IF(COUNTIF(Recovered!$A$2:$A$808,A590)&gt;0,1,0)</f>
        <v>0</v>
      </c>
      <c r="F590" s="6">
        <f>_xlfn.VAR.P('0'!F590,'1'!F590,'2'!F590,'3'!F590,'4'!F590,'5'!F590,'6'!F590,'7'!F590,'8'!F590,'9'!F590)</f>
        <v>0</v>
      </c>
      <c r="G590" s="6">
        <f>_xlfn.VAR.P('0'!G590,'1'!G590,'2'!G590,'3'!G590,'4'!G590,'5'!G590,'6'!G590,'7'!G590,'8'!G590,'9'!G590)</f>
        <v>6.7482455659498525E-4</v>
      </c>
      <c r="H590" s="6">
        <f>_xlfn.VAR.P('0'!H590,'1'!H590,'2'!H590,'3'!H590,'4'!H590,'5'!H590,'6'!H590,'7'!H590,'8'!H590,'9'!H590)</f>
        <v>0</v>
      </c>
      <c r="I590" s="6">
        <f>_xlfn.VAR.P('0'!I590,'1'!I590,'2'!I590,'3'!I590,'4'!I590,'5'!I590,'6'!I590,'7'!I590,'8'!I590,'9'!I590)</f>
        <v>3.4632850713090413E-4</v>
      </c>
      <c r="J590" s="6">
        <f>_xlfn.VAR.P('0'!J590,'1'!J590,'2'!J590,'3'!J590,'4'!J590,'5'!J590,'6'!J590,'7'!J590,'8'!J590,'9'!J590)</f>
        <v>0</v>
      </c>
      <c r="K590" s="6">
        <f>_xlfn.VAR.P('0'!K590,'1'!K590,'2'!K590,'3'!K590,'4'!K590,'5'!K590,'6'!K590,'7'!K590,'8'!K590,'9'!K590)</f>
        <v>2.2105171539596141E-4</v>
      </c>
      <c r="L590" s="6">
        <f>_xlfn.VAR.P('0'!L590,'1'!L590,'2'!L590,'3'!L590,'4'!L590,'5'!L590,'6'!L590,'7'!L590,'8'!L590,'9'!L590)</f>
        <v>0</v>
      </c>
      <c r="M590" s="6">
        <f>_xlfn.VAR.P('0'!M590,'1'!M590,'2'!M590,'3'!M590,'4'!M590,'5'!M590,'6'!M590,'7'!M590,'8'!M590,'9'!M590)</f>
        <v>3.4959742297320713E-3</v>
      </c>
      <c r="N590" s="6">
        <f>_xlfn.VAR.P('0'!N590,'1'!N590,'2'!N590,'3'!N590,'4'!N590,'5'!N590,'6'!N590,'7'!N590,'8'!N590,'9'!N590)</f>
        <v>0</v>
      </c>
      <c r="O590" s="6">
        <f>_xlfn.VAR.P('0'!O590,'1'!O590,'2'!O590,'3'!O590,'4'!O590,'5'!O590,'6'!O590,'7'!O590,'8'!O590,'9'!O590)</f>
        <v>1.0059331330966234E-3</v>
      </c>
      <c r="P590" s="6">
        <f>_xlfn.VAR.P('0'!P590,'1'!P590,'2'!P590,'3'!P590,'4'!P590,'5'!P590,'6'!P590,'7'!P590,'8'!P590,'9'!P590)</f>
        <v>0.21</v>
      </c>
      <c r="Q590" s="6">
        <f>_xlfn.VAR.P('0'!Q590,'1'!Q590,'2'!Q590,'3'!Q590,'4'!Q590,'5'!Q590,'6'!Q590,'7'!Q590,'8'!Q590,'9'!Q590)</f>
        <v>2.4042226447933543E-3</v>
      </c>
      <c r="R590" s="6">
        <f>_xlfn.VAR.P('0'!R590,'1'!R590,'2'!R590,'3'!R590,'4'!R590,'5'!R590,'6'!R590,'7'!R590,'8'!R590,'9'!R590)</f>
        <v>0</v>
      </c>
      <c r="S590" s="6">
        <f>_xlfn.VAR.P('0'!S590,'1'!S590,'2'!S590,'3'!S590,'4'!S590,'5'!S590,'6'!S590,'7'!S590,'8'!S590,'9'!S590)</f>
        <v>6.8782923461171916E-3</v>
      </c>
      <c r="T590" s="6">
        <f>_xlfn.VAR.P('0'!T590,'1'!T590,'2'!T590,'3'!T590,'4'!T590,'5'!T590,'6'!T590,'7'!T590,'8'!T590,'9'!T590)</f>
        <v>4</v>
      </c>
      <c r="U590" s="6">
        <f>_xlfn.VAR.P('0'!U590,'1'!U590,'2'!U590,'3'!U590,'4'!U590,'5'!U590,'6'!U590,'7'!U590,'8'!U590,'9'!U590)</f>
        <v>1.2349485037997114E-3</v>
      </c>
      <c r="V590" s="6">
        <f>_xlfn.VAR.P('0'!V590,'1'!V590,'2'!V590,'3'!V590,'4'!V590,'5'!V590,'6'!V590,'7'!V590,'8'!V590,'9'!V590)</f>
        <v>0</v>
      </c>
      <c r="W590" s="6">
        <f>_xlfn.VAR.P('0'!W590,'1'!W590,'2'!W590,'3'!W590,'4'!W590,'5'!W590,'6'!W590,'7'!W590,'8'!W590,'9'!W590)</f>
        <v>4.8309516917899196E-3</v>
      </c>
      <c r="X590" s="6">
        <f>_xlfn.VAR.P('0'!X590,'1'!X590,'2'!X590,'3'!X590,'4'!X590,'5'!X590,'6'!X590,'7'!X590,'8'!X590,'9'!X590)</f>
        <v>0</v>
      </c>
      <c r="Y590" s="6">
        <f>_xlfn.VAR.P('0'!Y590,'1'!Y590,'2'!Y590,'3'!Y590,'4'!Y590,'5'!Y590,'6'!Y590,'7'!Y590,'8'!Y590,'9'!Y590)</f>
        <v>1.3718065158820321E-3</v>
      </c>
      <c r="Z590" s="6">
        <f>_xlfn.VAR.P('0'!Z590,'1'!Z590,'2'!Z590,'3'!Z590,'4'!Z590,'5'!Z590,'6'!Z590,'7'!Z590,'8'!Z590,'9'!Z590)</f>
        <v>5.25</v>
      </c>
      <c r="AA590" s="6">
        <f>_xlfn.VAR.P('0'!AA590,'1'!AA590,'2'!AA590,'3'!AA590,'4'!AA590,'5'!AA590,'6'!AA590,'7'!AA590,'8'!AA590,'9'!AA590)</f>
        <v>1.0467606600689477E-3</v>
      </c>
      <c r="AB590" s="6">
        <f>_xlfn.VAR.P('0'!AB590,'1'!AB590,'2'!AB590,'3'!AB590,'4'!AB590,'5'!AB590,'6'!AB590,'7'!AB590,'8'!AB590,'9'!AB590)</f>
        <v>0.16</v>
      </c>
      <c r="AC590" s="6">
        <f>_xlfn.VAR.P('0'!AC590,'1'!AC590,'2'!AC590,'3'!AC590,'4'!AC590,'5'!AC590,'6'!AC590,'7'!AC590,'8'!AC590,'9'!AC590)</f>
        <v>4.2578830154298688E-3</v>
      </c>
      <c r="AD590" s="6">
        <f>_xlfn.VAR.P('0'!AD590,'1'!AD590,'2'!AD590,'3'!AD590,'4'!AD590,'5'!AD590,'6'!AD590,'7'!AD590,'8'!AD590,'9'!AD590)</f>
        <v>0</v>
      </c>
      <c r="AE590" s="6">
        <f>_xlfn.VAR.P('0'!AE590,'1'!AE590,'2'!AE590,'3'!AE590,'4'!AE590,'5'!AE590,'6'!AE590,'7'!AE590,'8'!AE590,'9'!AE590)</f>
        <v>5.3308933876180476E-3</v>
      </c>
      <c r="AF590" s="6">
        <f>_xlfn.VAR.P('0'!AF590,'1'!AF590,'2'!AF590,'3'!AF590,'4'!AF590,'5'!AF590,'6'!AF590,'7'!AF590,'8'!AF590,'9'!AF590)</f>
        <v>2.25</v>
      </c>
      <c r="AG590" s="6">
        <f>_xlfn.VAR.P('0'!AG590,'1'!AG590,'2'!AG590,'3'!AG590,'4'!AG590,'5'!AG590,'6'!AG590,'7'!AG590,'8'!AG590,'9'!AG590)</f>
        <v>1.2394609110361261E-4</v>
      </c>
      <c r="AH590" s="6">
        <f>_xlfn.VAR.P('0'!AH590,'1'!AH590,'2'!AH590,'3'!AH590,'4'!AH590,'5'!AH590,'6'!AH590,'7'!AH590,'8'!AH590,'9'!AH590)</f>
        <v>0</v>
      </c>
      <c r="AI590" s="6">
        <f>_xlfn.VAR.P('0'!AI590,'1'!AI590,'2'!AI590,'3'!AI590,'4'!AI590,'5'!AI590,'6'!AI590,'7'!AI590,'8'!AI590,'9'!AI590)</f>
        <v>2.5054960313853009E-3</v>
      </c>
      <c r="AJ590" s="6">
        <f>_xlfn.VAR.P('0'!AJ590,'1'!AJ590,'2'!AJ590,'3'!AJ590,'4'!AJ590,'5'!AJ590,'6'!AJ590,'7'!AJ590,'8'!AJ590,'9'!AJ590)</f>
        <v>0</v>
      </c>
      <c r="AK590" s="6">
        <f>_xlfn.VAR.P('0'!AK590,'1'!AK590,'2'!AK590,'3'!AK590,'4'!AK590,'5'!AK590,'6'!AK590,'7'!AK590,'8'!AK590,'9'!AK590)</f>
        <v>1.081896509551882E-2</v>
      </c>
      <c r="AL590" s="6">
        <f>_xlfn.VAR.P('0'!AL590,'1'!AL590,'2'!AL590,'3'!AL590,'4'!AL590,'5'!AL590,'6'!AL590,'7'!AL590,'8'!AL590,'9'!AL590)</f>
        <v>0</v>
      </c>
      <c r="AM590" s="6">
        <f>_xlfn.VAR.P('0'!AM590,'1'!AM590,'2'!AM590,'3'!AM590,'4'!AM590,'5'!AM590,'6'!AM590,'7'!AM590,'8'!AM590,'9'!AM590)</f>
        <v>3.2042875596865056E-2</v>
      </c>
      <c r="AN590" s="6">
        <f>_xlfn.VAR.P('0'!AN590,'1'!AN590,'2'!AN590,'3'!AN590,'4'!AN590,'5'!AN590,'6'!AN590,'7'!AN590,'8'!AN590,'9'!AN590)</f>
        <v>0</v>
      </c>
      <c r="AO590" s="6">
        <f>_xlfn.VAR.P('0'!AO590,'1'!AO590,'2'!AO590,'3'!AO590,'4'!AO590,'5'!AO590,'6'!AO590,'7'!AO590,'8'!AO590,'9'!AO590)</f>
        <v>1.8420941550839254E-4</v>
      </c>
      <c r="AP590" s="6">
        <f>_xlfn.VAR.P('0'!AP590,'1'!AP590,'2'!AP590,'3'!AP590,'4'!AP590,'5'!AP590,'6'!AP590,'7'!AP590,'8'!AP590,'9'!AP590)</f>
        <v>0</v>
      </c>
      <c r="AQ590" s="6">
        <f>_xlfn.VAR.P('0'!AQ590,'1'!AQ590,'2'!AQ590,'3'!AQ590,'4'!AQ590,'5'!AQ590,'6'!AQ590,'7'!AQ590,'8'!AQ590,'9'!AQ590)</f>
        <v>5.02332387119941E-4</v>
      </c>
      <c r="AR590" s="6">
        <f>_xlfn.VAR.P('0'!AR590,'1'!AR590,'2'!AR590,'3'!AR590,'4'!AR590,'5'!AR590,'6'!AR590,'7'!AR590,'8'!AR590,'9'!AR590)</f>
        <v>4</v>
      </c>
      <c r="AS590" s="6">
        <f>_xlfn.VAR.P('0'!AS590,'1'!AS590,'2'!AS590,'3'!AS590,'4'!AS590,'5'!AS590,'6'!AS590,'7'!AS590,'8'!AS590,'9'!AS590)</f>
        <v>2.0021157323788867E-13</v>
      </c>
      <c r="AT590" s="6">
        <f>_xlfn.VAR.P('0'!AT590,'1'!AT590,'2'!AT590,'3'!AT590,'4'!AT590,'5'!AT590,'6'!AT590,'7'!AT590,'8'!AT590,'9'!AT590)</f>
        <v>8.9999999999999983E-2</v>
      </c>
      <c r="AU590" s="6">
        <f>_xlfn.VAR.P('0'!AU590,'1'!AU590,'2'!AU590,'3'!AU590,'4'!AU590,'5'!AU590,'6'!AU590,'7'!AU590,'8'!AU590,'9'!AU590)</f>
        <v>1.8288705609486301E-2</v>
      </c>
      <c r="AV590" s="6">
        <f>_xlfn.VAR.P('0'!AV590,'1'!AV590,'2'!AV590,'3'!AV590,'4'!AV590,'5'!AV590,'6'!AV590,'7'!AV590,'8'!AV590,'9'!AV590)</f>
        <v>0</v>
      </c>
      <c r="AW590" s="6">
        <f>_xlfn.VAR.P('0'!AW590,'1'!AW590,'2'!AW590,'3'!AW590,'4'!AW590,'5'!AW590,'6'!AW590,'7'!AW590,'8'!AW590,'9'!AW590)</f>
        <v>1.7641266559938629E-2</v>
      </c>
    </row>
    <row r="591" spans="1:49" ht="15.75" customHeight="1" x14ac:dyDescent="0.25">
      <c r="A591" s="6" t="str">
        <f>IF(AND('0'!A591='1'!A591,'1'!A591='2'!A591,'2'!A591='3'!A591,'3'!A591='4'!A591,'4'!A591='5'!A591,'5'!A591='6'!A591,'6'!A591='7'!A591,'7'!A591='8'!A591,'8'!A591='9'!A591,'1'!A591='2'!A591),'9'!A591,)</f>
        <v>RPA</v>
      </c>
      <c r="B591" s="11" t="str">
        <f>IF(AND('0'!B591='1'!B591,'1'!B591='2'!B591,'2'!B591='3'!B591,'3'!B591='4'!B591,'4'!B591='5'!B591,'5'!B591='6'!B591,'6'!B591='7'!B591,'7'!B591='8'!B591,'8'!B591='9'!B591,'1'!B591='2'!B591),'9'!B591,)</f>
        <v>1980-02-05</v>
      </c>
      <c r="C591" s="11" t="str">
        <f>IF(AND('0'!C591='1'!C591,'1'!C591='2'!C591,'2'!C591='3'!C591,'3'!C591='4'!C591,'4'!C591='5'!C591,'5'!C591='6'!C591,'6'!C591='7'!C591,'7'!C591='8'!C591,'8'!C591='9'!C591,'1'!C591='2'!C591),'9'!C591,)</f>
        <v>1980-02-05</v>
      </c>
      <c r="D591" s="7">
        <f>IF(AND('0'!D591='1'!D591,'1'!D591='2'!D591,'2'!D591='3'!D591,'3'!D591='4'!D591,'4'!D591='5'!D591,'5'!D591='6'!D591,'6'!D591='7'!D591,'7'!D591='8'!D591,'8'!D591='9'!D591,'1'!D591='2'!D591),'9'!D591,)</f>
        <v>29301</v>
      </c>
      <c r="E591" s="8">
        <f>IF(COUNTIF(Recovered!$A$2:$A$808,A591)&gt;0,1,0)</f>
        <v>1</v>
      </c>
      <c r="F591" s="6">
        <f>_xlfn.VAR.P('0'!F591,'1'!F591,'2'!F591,'3'!F591,'4'!F591,'5'!F591,'6'!F591,'7'!F591,'8'!F591,'9'!F591)</f>
        <v>0</v>
      </c>
      <c r="G591" s="6">
        <f>_xlfn.VAR.P('0'!G591,'1'!G591,'2'!G591,'3'!G591,'4'!G591,'5'!G591,'6'!G591,'7'!G591,'8'!G591,'9'!G591)</f>
        <v>3.4318979416029711E-3</v>
      </c>
      <c r="H591" s="6">
        <f>_xlfn.VAR.P('0'!H591,'1'!H591,'2'!H591,'3'!H591,'4'!H591,'5'!H591,'6'!H591,'7'!H591,'8'!H591,'9'!H591)</f>
        <v>0.24</v>
      </c>
      <c r="I591" s="6">
        <f>_xlfn.VAR.P('0'!I591,'1'!I591,'2'!I591,'3'!I591,'4'!I591,'5'!I591,'6'!I591,'7'!I591,'8'!I591,'9'!I591)</f>
        <v>1.2579794840062622E-3</v>
      </c>
      <c r="J591" s="6">
        <f>_xlfn.VAR.P('0'!J591,'1'!J591,'2'!J591,'3'!J591,'4'!J591,'5'!J591,'6'!J591,'7'!J591,'8'!J591,'9'!J591)</f>
        <v>0.21</v>
      </c>
      <c r="K591" s="6">
        <f>_xlfn.VAR.P('0'!K591,'1'!K591,'2'!K591,'3'!K591,'4'!K591,'5'!K591,'6'!K591,'7'!K591,'8'!K591,'9'!K591)</f>
        <v>1.2139939987734238E-3</v>
      </c>
      <c r="L591" s="6">
        <f>_xlfn.VAR.P('0'!L591,'1'!L591,'2'!L591,'3'!L591,'4'!L591,'5'!L591,'6'!L591,'7'!L591,'8'!L591,'9'!L591)</f>
        <v>0.21</v>
      </c>
      <c r="M591" s="6">
        <f>_xlfn.VAR.P('0'!M591,'1'!M591,'2'!M591,'3'!M591,'4'!M591,'5'!M591,'6'!M591,'7'!M591,'8'!M591,'9'!M591)</f>
        <v>2.2266021984272797E-3</v>
      </c>
      <c r="N591" s="6">
        <f>_xlfn.VAR.P('0'!N591,'1'!N591,'2'!N591,'3'!N591,'4'!N591,'5'!N591,'6'!N591,'7'!N591,'8'!N591,'9'!N591)</f>
        <v>4</v>
      </c>
      <c r="O591" s="6">
        <f>_xlfn.VAR.P('0'!O591,'1'!O591,'2'!O591,'3'!O591,'4'!O591,'5'!O591,'6'!O591,'7'!O591,'8'!O591,'9'!O591)</f>
        <v>1.080325891236686E-3</v>
      </c>
      <c r="P591" s="6">
        <f>_xlfn.VAR.P('0'!P591,'1'!P591,'2'!P591,'3'!P591,'4'!P591,'5'!P591,'6'!P591,'7'!P591,'8'!P591,'9'!P591)</f>
        <v>0</v>
      </c>
      <c r="Q591" s="6">
        <f>_xlfn.VAR.P('0'!Q591,'1'!Q591,'2'!Q591,'3'!Q591,'4'!Q591,'5'!Q591,'6'!Q591,'7'!Q591,'8'!Q591,'9'!Q591)</f>
        <v>7.478279006589151E-5</v>
      </c>
      <c r="R591" s="6">
        <f>_xlfn.VAR.P('0'!R591,'1'!R591,'2'!R591,'3'!R591,'4'!R591,'5'!R591,'6'!R591,'7'!R591,'8'!R591,'9'!R591)</f>
        <v>0</v>
      </c>
      <c r="S591" s="6">
        <f>_xlfn.VAR.P('0'!S591,'1'!S591,'2'!S591,'3'!S591,'4'!S591,'5'!S591,'6'!S591,'7'!S591,'8'!S591,'9'!S591)</f>
        <v>1.4169814484850321E-2</v>
      </c>
      <c r="T591" s="6">
        <f>_xlfn.VAR.P('0'!T591,'1'!T591,'2'!T591,'3'!T591,'4'!T591,'5'!T591,'6'!T591,'7'!T591,'8'!T591,'9'!T591)</f>
        <v>5.25</v>
      </c>
      <c r="U591" s="6">
        <f>_xlfn.VAR.P('0'!U591,'1'!U591,'2'!U591,'3'!U591,'4'!U591,'5'!U591,'6'!U591,'7'!U591,'8'!U591,'9'!U591)</f>
        <v>1.6956161610309869E-2</v>
      </c>
      <c r="V591" s="6">
        <f>_xlfn.VAR.P('0'!V591,'1'!V591,'2'!V591,'3'!V591,'4'!V591,'5'!V591,'6'!V591,'7'!V591,'8'!V591,'9'!V591)</f>
        <v>0</v>
      </c>
      <c r="W591" s="6">
        <f>_xlfn.VAR.P('0'!W591,'1'!W591,'2'!W591,'3'!W591,'4'!W591,'5'!W591,'6'!W591,'7'!W591,'8'!W591,'9'!W591)</f>
        <v>8.6386328651836663E-3</v>
      </c>
      <c r="X591" s="6">
        <f>_xlfn.VAR.P('0'!X591,'1'!X591,'2'!X591,'3'!X591,'4'!X591,'5'!X591,'6'!X591,'7'!X591,'8'!X591,'9'!X591)</f>
        <v>0</v>
      </c>
      <c r="Y591" s="6">
        <f>_xlfn.VAR.P('0'!Y591,'1'!Y591,'2'!Y591,'3'!Y591,'4'!Y591,'5'!Y591,'6'!Y591,'7'!Y591,'8'!Y591,'9'!Y591)</f>
        <v>1.2027005106658138E-2</v>
      </c>
      <c r="Z591" s="6">
        <f>_xlfn.VAR.P('0'!Z591,'1'!Z591,'2'!Z591,'3'!Z591,'4'!Z591,'5'!Z591,'6'!Z591,'7'!Z591,'8'!Z591,'9'!Z591)</f>
        <v>4</v>
      </c>
      <c r="AA591" s="6">
        <f>_xlfn.VAR.P('0'!AA591,'1'!AA591,'2'!AA591,'3'!AA591,'4'!AA591,'5'!AA591,'6'!AA591,'7'!AA591,'8'!AA591,'9'!AA591)</f>
        <v>2.6338434071670898E-3</v>
      </c>
      <c r="AB591" s="6">
        <f>_xlfn.VAR.P('0'!AB591,'1'!AB591,'2'!AB591,'3'!AB591,'4'!AB591,'5'!AB591,'6'!AB591,'7'!AB591,'8'!AB591,'9'!AB591)</f>
        <v>0.25</v>
      </c>
      <c r="AC591" s="6">
        <f>_xlfn.VAR.P('0'!AC591,'1'!AC591,'2'!AC591,'3'!AC591,'4'!AC591,'5'!AC591,'6'!AC591,'7'!AC591,'8'!AC591,'9'!AC591)</f>
        <v>1.1796535192610307E-2</v>
      </c>
      <c r="AD591" s="6">
        <f>_xlfn.VAR.P('0'!AD591,'1'!AD591,'2'!AD591,'3'!AD591,'4'!AD591,'5'!AD591,'6'!AD591,'7'!AD591,'8'!AD591,'9'!AD591)</f>
        <v>0</v>
      </c>
      <c r="AE591" s="6">
        <f>_xlfn.VAR.P('0'!AE591,'1'!AE591,'2'!AE591,'3'!AE591,'4'!AE591,'5'!AE591,'6'!AE591,'7'!AE591,'8'!AE591,'9'!AE591)</f>
        <v>2.1565279796293885E-4</v>
      </c>
      <c r="AF591" s="6">
        <f>_xlfn.VAR.P('0'!AF591,'1'!AF591,'2'!AF591,'3'!AF591,'4'!AF591,'5'!AF591,'6'!AF591,'7'!AF591,'8'!AF591,'9'!AF591)</f>
        <v>6.25</v>
      </c>
      <c r="AG591" s="6">
        <f>_xlfn.VAR.P('0'!AG591,'1'!AG591,'2'!AG591,'3'!AG591,'4'!AG591,'5'!AG591,'6'!AG591,'7'!AG591,'8'!AG591,'9'!AG591)</f>
        <v>2.424203057888448E-2</v>
      </c>
      <c r="AH591" s="6">
        <f>_xlfn.VAR.P('0'!AH591,'1'!AH591,'2'!AH591,'3'!AH591,'4'!AH591,'5'!AH591,'6'!AH591,'7'!AH591,'8'!AH591,'9'!AH591)</f>
        <v>0.21</v>
      </c>
      <c r="AI591" s="6">
        <f>_xlfn.VAR.P('0'!AI591,'1'!AI591,'2'!AI591,'3'!AI591,'4'!AI591,'5'!AI591,'6'!AI591,'7'!AI591,'8'!AI591,'9'!AI591)</f>
        <v>1.2683713608594048E-2</v>
      </c>
      <c r="AJ591" s="6">
        <f>_xlfn.VAR.P('0'!AJ591,'1'!AJ591,'2'!AJ591,'3'!AJ591,'4'!AJ591,'5'!AJ591,'6'!AJ591,'7'!AJ591,'8'!AJ591,'9'!AJ591)</f>
        <v>0</v>
      </c>
      <c r="AK591" s="6">
        <f>_xlfn.VAR.P('0'!AK591,'1'!AK591,'2'!AK591,'3'!AK591,'4'!AK591,'5'!AK591,'6'!AK591,'7'!AK591,'8'!AK591,'9'!AK591)</f>
        <v>4.6816541815039207E-4</v>
      </c>
      <c r="AL591" s="6">
        <f>_xlfn.VAR.P('0'!AL591,'1'!AL591,'2'!AL591,'3'!AL591,'4'!AL591,'5'!AL591,'6'!AL591,'7'!AL591,'8'!AL591,'9'!AL591)</f>
        <v>4</v>
      </c>
      <c r="AM591" s="6">
        <f>_xlfn.VAR.P('0'!AM591,'1'!AM591,'2'!AM591,'3'!AM591,'4'!AM591,'5'!AM591,'6'!AM591,'7'!AM591,'8'!AM591,'9'!AM591)</f>
        <v>2.8135141279262966E-2</v>
      </c>
      <c r="AN591" s="6">
        <f>_xlfn.VAR.P('0'!AN591,'1'!AN591,'2'!AN591,'3'!AN591,'4'!AN591,'5'!AN591,'6'!AN591,'7'!AN591,'8'!AN591,'9'!AN591)</f>
        <v>0</v>
      </c>
      <c r="AO591" s="6">
        <f>_xlfn.VAR.P('0'!AO591,'1'!AO591,'2'!AO591,'3'!AO591,'4'!AO591,'5'!AO591,'6'!AO591,'7'!AO591,'8'!AO591,'9'!AO591)</f>
        <v>8.5446795188688055E-4</v>
      </c>
      <c r="AP591" s="6">
        <f>_xlfn.VAR.P('0'!AP591,'1'!AP591,'2'!AP591,'3'!AP591,'4'!AP591,'5'!AP591,'6'!AP591,'7'!AP591,'8'!AP591,'9'!AP591)</f>
        <v>0</v>
      </c>
      <c r="AQ591" s="6">
        <f>_xlfn.VAR.P('0'!AQ591,'1'!AQ591,'2'!AQ591,'3'!AQ591,'4'!AQ591,'5'!AQ591,'6'!AQ591,'7'!AQ591,'8'!AQ591,'9'!AQ591)</f>
        <v>8.4559810724805125E-3</v>
      </c>
      <c r="AR591" s="6">
        <f>_xlfn.VAR.P('0'!AR591,'1'!AR591,'2'!AR591,'3'!AR591,'4'!AR591,'5'!AR591,'6'!AR591,'7'!AR591,'8'!AR591,'9'!AR591)</f>
        <v>0</v>
      </c>
      <c r="AS591" s="6">
        <f>_xlfn.VAR.P('0'!AS591,'1'!AS591,'2'!AS591,'3'!AS591,'4'!AS591,'5'!AS591,'6'!AS591,'7'!AS591,'8'!AS591,'9'!AS591)</f>
        <v>2.4284028019984177E-13</v>
      </c>
      <c r="AT591" s="6">
        <f>_xlfn.VAR.P('0'!AT591,'1'!AT591,'2'!AT591,'3'!AT591,'4'!AT591,'5'!AT591,'6'!AT591,'7'!AT591,'8'!AT591,'9'!AT591)</f>
        <v>0</v>
      </c>
      <c r="AU591" s="6">
        <f>_xlfn.VAR.P('0'!AU591,'1'!AU591,'2'!AU591,'3'!AU591,'4'!AU591,'5'!AU591,'6'!AU591,'7'!AU591,'8'!AU591,'9'!AU591)</f>
        <v>2.3618355369027962E-3</v>
      </c>
      <c r="AV591" s="6">
        <f>_xlfn.VAR.P('0'!AV591,'1'!AV591,'2'!AV591,'3'!AV591,'4'!AV591,'5'!AV591,'6'!AV591,'7'!AV591,'8'!AV591,'9'!AV591)</f>
        <v>0</v>
      </c>
      <c r="AW591" s="6">
        <f>_xlfn.VAR.P('0'!AW591,'1'!AW591,'2'!AW591,'3'!AW591,'4'!AW591,'5'!AW591,'6'!AW591,'7'!AW591,'8'!AW591,'9'!AW591)</f>
        <v>1.2603342439721743E-2</v>
      </c>
    </row>
    <row r="592" spans="1:49" ht="15.75" hidden="1" customHeight="1" x14ac:dyDescent="0.25">
      <c r="A592" s="6" t="str">
        <f>IF(AND('0'!A592='1'!A592,'1'!A592='2'!A592,'2'!A592='3'!A592,'3'!A592='4'!A592,'4'!A592='5'!A592,'5'!A592='6'!A592,'6'!A592='7'!A592,'7'!A592='8'!A592,'8'!A592='9'!A592,'1'!A592='2'!A592),'9'!A592,)</f>
        <v>Minutes of Actions</v>
      </c>
      <c r="B592" s="11" t="str">
        <f>IF(AND('0'!B592='1'!B592,'1'!B592='2'!B592,'2'!B592='3'!B592,'3'!B592='4'!B592,'4'!B592='5'!B592,'5'!B592='6'!B592,'6'!B592='7'!B592,'7'!B592='8'!B592,'8'!B592='9'!B592,'1'!B592='2'!B592),'9'!B592,)</f>
        <v>1980-01-09</v>
      </c>
      <c r="C592" s="11" t="str">
        <f>IF(AND('0'!C592='1'!C592,'1'!C592='2'!C592,'2'!C592='3'!C592,'3'!C592='4'!C592,'4'!C592='5'!C592,'5'!C592='6'!C592,'6'!C592='7'!C592,'7'!C592='8'!C592,'8'!C592='9'!C592,'1'!C592='2'!C592),'9'!C592,)</f>
        <v>1980-01-09</v>
      </c>
      <c r="D592" s="7">
        <f>IF(AND('0'!D592='1'!D592,'1'!D592='2'!D592,'2'!D592='3'!D592,'3'!D592='4'!D592,'4'!D592='5'!D592,'5'!D592='6'!D592,'6'!D592='7'!D592,'7'!D592='8'!D592,'8'!D592='9'!D592,'1'!D592='2'!D592),'9'!D592,)</f>
        <v>0</v>
      </c>
      <c r="E592" s="8">
        <f>IF(COUNTIF(Recovered!$A$2:$A$808,A592)&gt;0,1,0)</f>
        <v>0</v>
      </c>
      <c r="F592" s="6">
        <f>_xlfn.VAR.P('0'!F592,'1'!F592,'2'!F592,'3'!F592,'4'!F592,'5'!F592,'6'!F592,'7'!F592,'8'!F592,'9'!F592)</f>
        <v>0</v>
      </c>
      <c r="G592" s="6">
        <f>_xlfn.VAR.P('0'!G592,'1'!G592,'2'!G592,'3'!G592,'4'!G592,'5'!G592,'6'!G592,'7'!G592,'8'!G592,'9'!G592)</f>
        <v>4.6176915158332573E-3</v>
      </c>
      <c r="H592" s="6">
        <f>_xlfn.VAR.P('0'!H592,'1'!H592,'2'!H592,'3'!H592,'4'!H592,'5'!H592,'6'!H592,'7'!H592,'8'!H592,'9'!H592)</f>
        <v>0</v>
      </c>
      <c r="I592" s="6">
        <f>_xlfn.VAR.P('0'!I592,'1'!I592,'2'!I592,'3'!I592,'4'!I592,'5'!I592,'6'!I592,'7'!I592,'8'!I592,'9'!I592)</f>
        <v>7.9146853766219952E-4</v>
      </c>
      <c r="J592" s="6">
        <f>_xlfn.VAR.P('0'!J592,'1'!J592,'2'!J592,'3'!J592,'4'!J592,'5'!J592,'6'!J592,'7'!J592,'8'!J592,'9'!J592)</f>
        <v>0</v>
      </c>
      <c r="K592" s="6">
        <f>_xlfn.VAR.P('0'!K592,'1'!K592,'2'!K592,'3'!K592,'4'!K592,'5'!K592,'6'!K592,'7'!K592,'8'!K592,'9'!K592)</f>
        <v>5.8583100039648784E-4</v>
      </c>
      <c r="L592" s="6">
        <f>_xlfn.VAR.P('0'!L592,'1'!L592,'2'!L592,'3'!L592,'4'!L592,'5'!L592,'6'!L592,'7'!L592,'8'!L592,'9'!L592)</f>
        <v>0</v>
      </c>
      <c r="M592" s="6">
        <f>_xlfn.VAR.P('0'!M592,'1'!M592,'2'!M592,'3'!M592,'4'!M592,'5'!M592,'6'!M592,'7'!M592,'8'!M592,'9'!M592)</f>
        <v>1.2949018081808756E-4</v>
      </c>
      <c r="N592" s="6">
        <f>_xlfn.VAR.P('0'!N592,'1'!N592,'2'!N592,'3'!N592,'4'!N592,'5'!N592,'6'!N592,'7'!N592,'8'!N592,'9'!N592)</f>
        <v>0</v>
      </c>
      <c r="O592" s="6">
        <f>_xlfn.VAR.P('0'!O592,'1'!O592,'2'!O592,'3'!O592,'4'!O592,'5'!O592,'6'!O592,'7'!O592,'8'!O592,'9'!O592)</f>
        <v>4.6492029488868665E-3</v>
      </c>
      <c r="P592" s="6">
        <f>_xlfn.VAR.P('0'!P592,'1'!P592,'2'!P592,'3'!P592,'4'!P592,'5'!P592,'6'!P592,'7'!P592,'8'!P592,'9'!P592)</f>
        <v>0</v>
      </c>
      <c r="Q592" s="6">
        <f>_xlfn.VAR.P('0'!Q592,'1'!Q592,'2'!Q592,'3'!Q592,'4'!Q592,'5'!Q592,'6'!Q592,'7'!Q592,'8'!Q592,'9'!Q592)</f>
        <v>1.2198167949465024E-3</v>
      </c>
      <c r="R592" s="6">
        <f>_xlfn.VAR.P('0'!R592,'1'!R592,'2'!R592,'3'!R592,'4'!R592,'5'!R592,'6'!R592,'7'!R592,'8'!R592,'9'!R592)</f>
        <v>0</v>
      </c>
      <c r="S592" s="6">
        <f>_xlfn.VAR.P('0'!S592,'1'!S592,'2'!S592,'3'!S592,'4'!S592,'5'!S592,'6'!S592,'7'!S592,'8'!S592,'9'!S592)</f>
        <v>3.5845545910054505E-4</v>
      </c>
      <c r="T592" s="6">
        <f>_xlfn.VAR.P('0'!T592,'1'!T592,'2'!T592,'3'!T592,'4'!T592,'5'!T592,'6'!T592,'7'!T592,'8'!T592,'9'!T592)</f>
        <v>0</v>
      </c>
      <c r="U592" s="6">
        <f>_xlfn.VAR.P('0'!U592,'1'!U592,'2'!U592,'3'!U592,'4'!U592,'5'!U592,'6'!U592,'7'!U592,'8'!U592,'9'!U592)</f>
        <v>6.5842632602159659E-4</v>
      </c>
      <c r="V592" s="6">
        <f>_xlfn.VAR.P('0'!V592,'1'!V592,'2'!V592,'3'!V592,'4'!V592,'5'!V592,'6'!V592,'7'!V592,'8'!V592,'9'!V592)</f>
        <v>0</v>
      </c>
      <c r="W592" s="6">
        <f>_xlfn.VAR.P('0'!W592,'1'!W592,'2'!W592,'3'!W592,'4'!W592,'5'!W592,'6'!W592,'7'!W592,'8'!W592,'9'!W592)</f>
        <v>7.4514223343526023E-4</v>
      </c>
      <c r="X592" s="6">
        <f>_xlfn.VAR.P('0'!X592,'1'!X592,'2'!X592,'3'!X592,'4'!X592,'5'!X592,'6'!X592,'7'!X592,'8'!X592,'9'!X592)</f>
        <v>0</v>
      </c>
      <c r="Y592" s="6">
        <f>_xlfn.VAR.P('0'!Y592,'1'!Y592,'2'!Y592,'3'!Y592,'4'!Y592,'5'!Y592,'6'!Y592,'7'!Y592,'8'!Y592,'9'!Y592)</f>
        <v>7.6491899578633594E-4</v>
      </c>
      <c r="Z592" s="6">
        <f>_xlfn.VAR.P('0'!Z592,'1'!Z592,'2'!Z592,'3'!Z592,'4'!Z592,'5'!Z592,'6'!Z592,'7'!Z592,'8'!Z592,'9'!Z592)</f>
        <v>0</v>
      </c>
      <c r="AA592" s="6">
        <f>_xlfn.VAR.P('0'!AA592,'1'!AA592,'2'!AA592,'3'!AA592,'4'!AA592,'5'!AA592,'6'!AA592,'7'!AA592,'8'!AA592,'9'!AA592)</f>
        <v>1.054002910742163E-3</v>
      </c>
      <c r="AB592" s="6">
        <f>_xlfn.VAR.P('0'!AB592,'1'!AB592,'2'!AB592,'3'!AB592,'4'!AB592,'5'!AB592,'6'!AB592,'7'!AB592,'8'!AB592,'9'!AB592)</f>
        <v>0</v>
      </c>
      <c r="AC592" s="6">
        <f>_xlfn.VAR.P('0'!AC592,'1'!AC592,'2'!AC592,'3'!AC592,'4'!AC592,'5'!AC592,'6'!AC592,'7'!AC592,'8'!AC592,'9'!AC592)</f>
        <v>1.644552488470652E-3</v>
      </c>
      <c r="AD592" s="6">
        <f>_xlfn.VAR.P('0'!AD592,'1'!AD592,'2'!AD592,'3'!AD592,'4'!AD592,'5'!AD592,'6'!AD592,'7'!AD592,'8'!AD592,'9'!AD592)</f>
        <v>0</v>
      </c>
      <c r="AE592" s="6">
        <f>_xlfn.VAR.P('0'!AE592,'1'!AE592,'2'!AE592,'3'!AE592,'4'!AE592,'5'!AE592,'6'!AE592,'7'!AE592,'8'!AE592,'9'!AE592)</f>
        <v>6.0225420926212671E-4</v>
      </c>
      <c r="AF592" s="6">
        <f>_xlfn.VAR.P('0'!AF592,'1'!AF592,'2'!AF592,'3'!AF592,'4'!AF592,'5'!AF592,'6'!AF592,'7'!AF592,'8'!AF592,'9'!AF592)</f>
        <v>0</v>
      </c>
      <c r="AG592" s="6">
        <f>_xlfn.VAR.P('0'!AG592,'1'!AG592,'2'!AG592,'3'!AG592,'4'!AG592,'5'!AG592,'6'!AG592,'7'!AG592,'8'!AG592,'9'!AG592)</f>
        <v>7.2171508319060805E-5</v>
      </c>
      <c r="AH592" s="6">
        <f>_xlfn.VAR.P('0'!AH592,'1'!AH592,'2'!AH592,'3'!AH592,'4'!AH592,'5'!AH592,'6'!AH592,'7'!AH592,'8'!AH592,'9'!AH592)</f>
        <v>0</v>
      </c>
      <c r="AI592" s="6">
        <f>_xlfn.VAR.P('0'!AI592,'1'!AI592,'2'!AI592,'3'!AI592,'4'!AI592,'5'!AI592,'6'!AI592,'7'!AI592,'8'!AI592,'9'!AI592)</f>
        <v>6.246250115604006E-5</v>
      </c>
      <c r="AJ592" s="6">
        <f>_xlfn.VAR.P('0'!AJ592,'1'!AJ592,'2'!AJ592,'3'!AJ592,'4'!AJ592,'5'!AJ592,'6'!AJ592,'7'!AJ592,'8'!AJ592,'9'!AJ592)</f>
        <v>0</v>
      </c>
      <c r="AK592" s="6">
        <f>_xlfn.VAR.P('0'!AK592,'1'!AK592,'2'!AK592,'3'!AK592,'4'!AK592,'5'!AK592,'6'!AK592,'7'!AK592,'8'!AK592,'9'!AK592)</f>
        <v>2.35535024088358E-3</v>
      </c>
      <c r="AL592" s="6">
        <f>_xlfn.VAR.P('0'!AL592,'1'!AL592,'2'!AL592,'3'!AL592,'4'!AL592,'5'!AL592,'6'!AL592,'7'!AL592,'8'!AL592,'9'!AL592)</f>
        <v>0</v>
      </c>
      <c r="AM592" s="6">
        <f>_xlfn.VAR.P('0'!AM592,'1'!AM592,'2'!AM592,'3'!AM592,'4'!AM592,'5'!AM592,'6'!AM592,'7'!AM592,'8'!AM592,'9'!AM592)</f>
        <v>1.0676977881017469E-3</v>
      </c>
      <c r="AN592" s="6">
        <f>_xlfn.VAR.P('0'!AN592,'1'!AN592,'2'!AN592,'3'!AN592,'4'!AN592,'5'!AN592,'6'!AN592,'7'!AN592,'8'!AN592,'9'!AN592)</f>
        <v>0</v>
      </c>
      <c r="AO592" s="6">
        <f>_xlfn.VAR.P('0'!AO592,'1'!AO592,'2'!AO592,'3'!AO592,'4'!AO592,'5'!AO592,'6'!AO592,'7'!AO592,'8'!AO592,'9'!AO592)</f>
        <v>5.2066674227784751E-4</v>
      </c>
      <c r="AP592" s="6">
        <f>_xlfn.VAR.P('0'!AP592,'1'!AP592,'2'!AP592,'3'!AP592,'4'!AP592,'5'!AP592,'6'!AP592,'7'!AP592,'8'!AP592,'9'!AP592)</f>
        <v>0</v>
      </c>
      <c r="AQ592" s="6">
        <f>_xlfn.VAR.P('0'!AQ592,'1'!AQ592,'2'!AQ592,'3'!AQ592,'4'!AQ592,'5'!AQ592,'6'!AQ592,'7'!AQ592,'8'!AQ592,'9'!AQ592)</f>
        <v>2.7252052359788342E-4</v>
      </c>
      <c r="AR592" s="6">
        <f>_xlfn.VAR.P('0'!AR592,'1'!AR592,'2'!AR592,'3'!AR592,'4'!AR592,'5'!AR592,'6'!AR592,'7'!AR592,'8'!AR592,'9'!AR592)</f>
        <v>0</v>
      </c>
      <c r="AS592" s="6">
        <f>_xlfn.VAR.P('0'!AS592,'1'!AS592,'2'!AS592,'3'!AS592,'4'!AS592,'5'!AS592,'6'!AS592,'7'!AS592,'8'!AS592,'9'!AS592)</f>
        <v>9.0940744877835997E-15</v>
      </c>
      <c r="AT592" s="6">
        <f>_xlfn.VAR.P('0'!AT592,'1'!AT592,'2'!AT592,'3'!AT592,'4'!AT592,'5'!AT592,'6'!AT592,'7'!AT592,'8'!AT592,'9'!AT592)</f>
        <v>0</v>
      </c>
      <c r="AU592" s="6">
        <f>_xlfn.VAR.P('0'!AU592,'1'!AU592,'2'!AU592,'3'!AU592,'4'!AU592,'5'!AU592,'6'!AU592,'7'!AU592,'8'!AU592,'9'!AU592)</f>
        <v>5.9083821811822899E-4</v>
      </c>
      <c r="AV592" s="6">
        <f>_xlfn.VAR.P('0'!AV592,'1'!AV592,'2'!AV592,'3'!AV592,'4'!AV592,'5'!AV592,'6'!AV592,'7'!AV592,'8'!AV592,'9'!AV592)</f>
        <v>0</v>
      </c>
      <c r="AW592" s="6">
        <f>_xlfn.VAR.P('0'!AW592,'1'!AW592,'2'!AW592,'3'!AW592,'4'!AW592,'5'!AW592,'6'!AW592,'7'!AW592,'8'!AW592,'9'!AW592)</f>
        <v>1.923419299126029E-4</v>
      </c>
    </row>
    <row r="593" spans="1:49" ht="15.75" customHeight="1" x14ac:dyDescent="0.25">
      <c r="A593" s="6" t="str">
        <f>IF(AND('0'!A593='1'!A593,'1'!A593='2'!A593,'2'!A593='3'!A593,'3'!A593='4'!A593,'4'!A593='5'!A593,'5'!A593='6'!A593,'6'!A593='7'!A593,'7'!A593='8'!A593,'8'!A593='9'!A593,'1'!A593='2'!A593),'9'!A593,)</f>
        <v>RPA</v>
      </c>
      <c r="B593" s="11" t="str">
        <f>IF(AND('0'!B593='1'!B593,'1'!B593='2'!B593,'2'!B593='3'!B593,'3'!B593='4'!B593,'4'!B593='5'!B593,'5'!B593='6'!B593,'6'!B593='7'!B593,'7'!B593='8'!B593,'8'!B593='9'!B593,'1'!B593='2'!B593),'9'!B593,)</f>
        <v>1980-01-09</v>
      </c>
      <c r="C593" s="11" t="str">
        <f>IF(AND('0'!C593='1'!C593,'1'!C593='2'!C593,'2'!C593='3'!C593,'3'!C593='4'!C593,'4'!C593='5'!C593,'5'!C593='6'!C593,'6'!C593='7'!C593,'7'!C593='8'!C593,'8'!C593='9'!C593,'1'!C593='2'!C593),'9'!C593,)</f>
        <v>1980-01-09</v>
      </c>
      <c r="D593" s="7">
        <f>IF(AND('0'!D593='1'!D593,'1'!D593='2'!D593,'2'!D593='3'!D593,'3'!D593='4'!D593,'4'!D593='5'!D593,'5'!D593='6'!D593,'6'!D593='7'!D593,'7'!D593='8'!D593,'8'!D593='9'!D593,'1'!D593='2'!D593),'9'!D593,)</f>
        <v>29259</v>
      </c>
      <c r="E593" s="8">
        <f>IF(COUNTIF(Recovered!$A$2:$A$808,A593)&gt;0,1,0)</f>
        <v>1</v>
      </c>
      <c r="F593" s="6">
        <f>_xlfn.VAR.P('0'!F593,'1'!F593,'2'!F593,'3'!F593,'4'!F593,'5'!F593,'6'!F593,'7'!F593,'8'!F593,'9'!F593)</f>
        <v>0</v>
      </c>
      <c r="G593" s="6">
        <f>_xlfn.VAR.P('0'!G593,'1'!G593,'2'!G593,'3'!G593,'4'!G593,'5'!G593,'6'!G593,'7'!G593,'8'!G593,'9'!G593)</f>
        <v>2.4159979864994559E-3</v>
      </c>
      <c r="H593" s="6">
        <f>_xlfn.VAR.P('0'!H593,'1'!H593,'2'!H593,'3'!H593,'4'!H593,'5'!H593,'6'!H593,'7'!H593,'8'!H593,'9'!H593)</f>
        <v>0.24</v>
      </c>
      <c r="I593" s="6">
        <f>_xlfn.VAR.P('0'!I593,'1'!I593,'2'!I593,'3'!I593,'4'!I593,'5'!I593,'6'!I593,'7'!I593,'8'!I593,'9'!I593)</f>
        <v>2.5909236621106122E-3</v>
      </c>
      <c r="J593" s="6">
        <f>_xlfn.VAR.P('0'!J593,'1'!J593,'2'!J593,'3'!J593,'4'!J593,'5'!J593,'6'!J593,'7'!J593,'8'!J593,'9'!J593)</f>
        <v>0.24</v>
      </c>
      <c r="K593" s="6">
        <f>_xlfn.VAR.P('0'!K593,'1'!K593,'2'!K593,'3'!K593,'4'!K593,'5'!K593,'6'!K593,'7'!K593,'8'!K593,'9'!K593)</f>
        <v>4.5893094719850324E-3</v>
      </c>
      <c r="L593" s="6">
        <f>_xlfn.VAR.P('0'!L593,'1'!L593,'2'!L593,'3'!L593,'4'!L593,'5'!L593,'6'!L593,'7'!L593,'8'!L593,'9'!L593)</f>
        <v>8.9999999999999969E-2</v>
      </c>
      <c r="M593" s="6">
        <f>_xlfn.VAR.P('0'!M593,'1'!M593,'2'!M593,'3'!M593,'4'!M593,'5'!M593,'6'!M593,'7'!M593,'8'!M593,'9'!M593)</f>
        <v>2.6298823001718154E-3</v>
      </c>
      <c r="N593" s="6">
        <f>_xlfn.VAR.P('0'!N593,'1'!N593,'2'!N593,'3'!N593,'4'!N593,'5'!N593,'6'!N593,'7'!N593,'8'!N593,'9'!N593)</f>
        <v>2.25</v>
      </c>
      <c r="O593" s="6">
        <f>_xlfn.VAR.P('0'!O593,'1'!O593,'2'!O593,'3'!O593,'4'!O593,'5'!O593,'6'!O593,'7'!O593,'8'!O593,'9'!O593)</f>
        <v>2.3743254814860919E-3</v>
      </c>
      <c r="P593" s="6">
        <f>_xlfn.VAR.P('0'!P593,'1'!P593,'2'!P593,'3'!P593,'4'!P593,'5'!P593,'6'!P593,'7'!P593,'8'!P593,'9'!P593)</f>
        <v>0</v>
      </c>
      <c r="Q593" s="6">
        <f>_xlfn.VAR.P('0'!Q593,'1'!Q593,'2'!Q593,'3'!Q593,'4'!Q593,'5'!Q593,'6'!Q593,'7'!Q593,'8'!Q593,'9'!Q593)</f>
        <v>6.5216819525468954E-4</v>
      </c>
      <c r="R593" s="6">
        <f>_xlfn.VAR.P('0'!R593,'1'!R593,'2'!R593,'3'!R593,'4'!R593,'5'!R593,'6'!R593,'7'!R593,'8'!R593,'9'!R593)</f>
        <v>0</v>
      </c>
      <c r="S593" s="6">
        <f>_xlfn.VAR.P('0'!S593,'1'!S593,'2'!S593,'3'!S593,'4'!S593,'5'!S593,'6'!S593,'7'!S593,'8'!S593,'9'!S593)</f>
        <v>5.9226086446671645E-3</v>
      </c>
      <c r="T593" s="6">
        <f>_xlfn.VAR.P('0'!T593,'1'!T593,'2'!T593,'3'!T593,'4'!T593,'5'!T593,'6'!T593,'7'!T593,'8'!T593,'9'!T593)</f>
        <v>2.25</v>
      </c>
      <c r="U593" s="6">
        <f>_xlfn.VAR.P('0'!U593,'1'!U593,'2'!U593,'3'!U593,'4'!U593,'5'!U593,'6'!U593,'7'!U593,'8'!U593,'9'!U593)</f>
        <v>8.6580454644406054E-3</v>
      </c>
      <c r="V593" s="6">
        <f>_xlfn.VAR.P('0'!V593,'1'!V593,'2'!V593,'3'!V593,'4'!V593,'5'!V593,'6'!V593,'7'!V593,'8'!V593,'9'!V593)</f>
        <v>0</v>
      </c>
      <c r="W593" s="6">
        <f>_xlfn.VAR.P('0'!W593,'1'!W593,'2'!W593,'3'!W593,'4'!W593,'5'!W593,'6'!W593,'7'!W593,'8'!W593,'9'!W593)</f>
        <v>9.1402766698101359E-4</v>
      </c>
      <c r="X593" s="6">
        <f>_xlfn.VAR.P('0'!X593,'1'!X593,'2'!X593,'3'!X593,'4'!X593,'5'!X593,'6'!X593,'7'!X593,'8'!X593,'9'!X593)</f>
        <v>0</v>
      </c>
      <c r="Y593" s="6">
        <f>_xlfn.VAR.P('0'!Y593,'1'!Y593,'2'!Y593,'3'!Y593,'4'!Y593,'5'!Y593,'6'!Y593,'7'!Y593,'8'!Y593,'9'!Y593)</f>
        <v>8.2671201804043368E-4</v>
      </c>
      <c r="Z593" s="6">
        <f>_xlfn.VAR.P('0'!Z593,'1'!Z593,'2'!Z593,'3'!Z593,'4'!Z593,'5'!Z593,'6'!Z593,'7'!Z593,'8'!Z593,'9'!Z593)</f>
        <v>2.25</v>
      </c>
      <c r="AA593" s="6">
        <f>_xlfn.VAR.P('0'!AA593,'1'!AA593,'2'!AA593,'3'!AA593,'4'!AA593,'5'!AA593,'6'!AA593,'7'!AA593,'8'!AA593,'9'!AA593)</f>
        <v>4.9964081081103045E-3</v>
      </c>
      <c r="AB593" s="6">
        <f>_xlfn.VAR.P('0'!AB593,'1'!AB593,'2'!AB593,'3'!AB593,'4'!AB593,'5'!AB593,'6'!AB593,'7'!AB593,'8'!AB593,'9'!AB593)</f>
        <v>0.16</v>
      </c>
      <c r="AC593" s="6">
        <f>_xlfn.VAR.P('0'!AC593,'1'!AC593,'2'!AC593,'3'!AC593,'4'!AC593,'5'!AC593,'6'!AC593,'7'!AC593,'8'!AC593,'9'!AC593)</f>
        <v>1.4715260595888212E-3</v>
      </c>
      <c r="AD593" s="6">
        <f>_xlfn.VAR.P('0'!AD593,'1'!AD593,'2'!AD593,'3'!AD593,'4'!AD593,'5'!AD593,'6'!AD593,'7'!AD593,'8'!AD593,'9'!AD593)</f>
        <v>0.16</v>
      </c>
      <c r="AE593" s="6">
        <f>_xlfn.VAR.P('0'!AE593,'1'!AE593,'2'!AE593,'3'!AE593,'4'!AE593,'5'!AE593,'6'!AE593,'7'!AE593,'8'!AE593,'9'!AE593)</f>
        <v>7.4300322155516265E-3</v>
      </c>
      <c r="AF593" s="6">
        <f>_xlfn.VAR.P('0'!AF593,'1'!AF593,'2'!AF593,'3'!AF593,'4'!AF593,'5'!AF593,'6'!AF593,'7'!AF593,'8'!AF593,'9'!AF593)</f>
        <v>0</v>
      </c>
      <c r="AG593" s="6">
        <f>_xlfn.VAR.P('0'!AG593,'1'!AG593,'2'!AG593,'3'!AG593,'4'!AG593,'5'!AG593,'6'!AG593,'7'!AG593,'8'!AG593,'9'!AG593)</f>
        <v>5.8671341855437474E-3</v>
      </c>
      <c r="AH593" s="6">
        <f>_xlfn.VAR.P('0'!AH593,'1'!AH593,'2'!AH593,'3'!AH593,'4'!AH593,'5'!AH593,'6'!AH593,'7'!AH593,'8'!AH593,'9'!AH593)</f>
        <v>0</v>
      </c>
      <c r="AI593" s="6">
        <f>_xlfn.VAR.P('0'!AI593,'1'!AI593,'2'!AI593,'3'!AI593,'4'!AI593,'5'!AI593,'6'!AI593,'7'!AI593,'8'!AI593,'9'!AI593)</f>
        <v>4.5552962486626689E-3</v>
      </c>
      <c r="AJ593" s="6">
        <f>_xlfn.VAR.P('0'!AJ593,'1'!AJ593,'2'!AJ593,'3'!AJ593,'4'!AJ593,'5'!AJ593,'6'!AJ593,'7'!AJ593,'8'!AJ593,'9'!AJ593)</f>
        <v>0</v>
      </c>
      <c r="AK593" s="6">
        <f>_xlfn.VAR.P('0'!AK593,'1'!AK593,'2'!AK593,'3'!AK593,'4'!AK593,'5'!AK593,'6'!AK593,'7'!AK593,'8'!AK593,'9'!AK593)</f>
        <v>3.2440177892389286E-3</v>
      </c>
      <c r="AL593" s="6">
        <f>_xlfn.VAR.P('0'!AL593,'1'!AL593,'2'!AL593,'3'!AL593,'4'!AL593,'5'!AL593,'6'!AL593,'7'!AL593,'8'!AL593,'9'!AL593)</f>
        <v>0</v>
      </c>
      <c r="AM593" s="6">
        <f>_xlfn.VAR.P('0'!AM593,'1'!AM593,'2'!AM593,'3'!AM593,'4'!AM593,'5'!AM593,'6'!AM593,'7'!AM593,'8'!AM593,'9'!AM593)</f>
        <v>5.9800501836162548E-3</v>
      </c>
      <c r="AN593" s="6">
        <f>_xlfn.VAR.P('0'!AN593,'1'!AN593,'2'!AN593,'3'!AN593,'4'!AN593,'5'!AN593,'6'!AN593,'7'!AN593,'8'!AN593,'9'!AN593)</f>
        <v>0.15999999999999998</v>
      </c>
      <c r="AO593" s="6">
        <f>_xlfn.VAR.P('0'!AO593,'1'!AO593,'2'!AO593,'3'!AO593,'4'!AO593,'5'!AO593,'6'!AO593,'7'!AO593,'8'!AO593,'9'!AO593)</f>
        <v>9.5330186618198809E-3</v>
      </c>
      <c r="AP593" s="6">
        <f>_xlfn.VAR.P('0'!AP593,'1'!AP593,'2'!AP593,'3'!AP593,'4'!AP593,'5'!AP593,'6'!AP593,'7'!AP593,'8'!AP593,'9'!AP593)</f>
        <v>0.15999999999999998</v>
      </c>
      <c r="AQ593" s="6">
        <f>_xlfn.VAR.P('0'!AQ593,'1'!AQ593,'2'!AQ593,'3'!AQ593,'4'!AQ593,'5'!AQ593,'6'!AQ593,'7'!AQ593,'8'!AQ593,'9'!AQ593)</f>
        <v>2.4372185307865522E-2</v>
      </c>
      <c r="AR593" s="6">
        <f>_xlfn.VAR.P('0'!AR593,'1'!AR593,'2'!AR593,'3'!AR593,'4'!AR593,'5'!AR593,'6'!AR593,'7'!AR593,'8'!AR593,'9'!AR593)</f>
        <v>2.25</v>
      </c>
      <c r="AS593" s="6">
        <f>_xlfn.VAR.P('0'!AS593,'1'!AS593,'2'!AS593,'3'!AS593,'4'!AS593,'5'!AS593,'6'!AS593,'7'!AS593,'8'!AS593,'9'!AS593)</f>
        <v>9.5772279250795426E-12</v>
      </c>
      <c r="AT593" s="6">
        <f>_xlfn.VAR.P('0'!AT593,'1'!AT593,'2'!AT593,'3'!AT593,'4'!AT593,'5'!AT593,'6'!AT593,'7'!AT593,'8'!AT593,'9'!AT593)</f>
        <v>0</v>
      </c>
      <c r="AU593" s="6">
        <f>_xlfn.VAR.P('0'!AU593,'1'!AU593,'2'!AU593,'3'!AU593,'4'!AU593,'5'!AU593,'6'!AU593,'7'!AU593,'8'!AU593,'9'!AU593)</f>
        <v>3.8801421908369041E-3</v>
      </c>
      <c r="AV593" s="6">
        <f>_xlfn.VAR.P('0'!AV593,'1'!AV593,'2'!AV593,'3'!AV593,'4'!AV593,'5'!AV593,'6'!AV593,'7'!AV593,'8'!AV593,'9'!AV593)</f>
        <v>0.21</v>
      </c>
      <c r="AW593" s="6">
        <f>_xlfn.VAR.P('0'!AW593,'1'!AW593,'2'!AW593,'3'!AW593,'4'!AW593,'5'!AW593,'6'!AW593,'7'!AW593,'8'!AW593,'9'!AW593)</f>
        <v>5.3915187216485808E-3</v>
      </c>
    </row>
    <row r="594" spans="1:49" ht="15.75" hidden="1" customHeight="1" x14ac:dyDescent="0.25">
      <c r="A594" s="6" t="str">
        <f>IF(AND('0'!A594='1'!A594,'1'!A594='2'!A594,'2'!A594='3'!A594,'3'!A594='4'!A594,'4'!A594='5'!A594,'5'!A594='6'!A594,'6'!A594='7'!A594,'7'!A594='8'!A594,'8'!A594='9'!A594,'1'!A594='2'!A594),'9'!A594,)</f>
        <v>Minutes of Actions</v>
      </c>
      <c r="B594" s="11" t="str">
        <f>IF(AND('0'!B594='1'!B594,'1'!B594='2'!B594,'2'!B594='3'!B594,'3'!B594='4'!B594,'4'!B594='5'!B594,'5'!B594='6'!B594,'6'!B594='7'!B594,'7'!B594='8'!B594,'8'!B594='9'!B594,'1'!B594='2'!B594),'9'!B594,)</f>
        <v>1979-11-20</v>
      </c>
      <c r="C594" s="11" t="str">
        <f>IF(AND('0'!C594='1'!C594,'1'!C594='2'!C594,'2'!C594='3'!C594,'3'!C594='4'!C594,'4'!C594='5'!C594,'5'!C594='6'!C594,'6'!C594='7'!C594,'7'!C594='8'!C594,'8'!C594='9'!C594,'1'!C594='2'!C594),'9'!C594,)</f>
        <v>1979-11-20</v>
      </c>
      <c r="D594" s="7">
        <f>IF(AND('0'!D594='1'!D594,'1'!D594='2'!D594,'2'!D594='3'!D594,'3'!D594='4'!D594,'4'!D594='5'!D594,'5'!D594='6'!D594,'6'!D594='7'!D594,'7'!D594='8'!D594,'8'!D594='9'!D594,'1'!D594='2'!D594),'9'!D594,)</f>
        <v>0</v>
      </c>
      <c r="E594" s="8">
        <f>IF(COUNTIF(Recovered!$A$2:$A$808,A594)&gt;0,1,0)</f>
        <v>0</v>
      </c>
      <c r="F594" s="6">
        <f>_xlfn.VAR.P('0'!F594,'1'!F594,'2'!F594,'3'!F594,'4'!F594,'5'!F594,'6'!F594,'7'!F594,'8'!F594,'9'!F594)</f>
        <v>0</v>
      </c>
      <c r="G594" s="6">
        <f>_xlfn.VAR.P('0'!G594,'1'!G594,'2'!G594,'3'!G594,'4'!G594,'5'!G594,'6'!G594,'7'!G594,'8'!G594,'9'!G594)</f>
        <v>3.3620457677434779E-4</v>
      </c>
      <c r="H594" s="6">
        <f>_xlfn.VAR.P('0'!H594,'1'!H594,'2'!H594,'3'!H594,'4'!H594,'5'!H594,'6'!H594,'7'!H594,'8'!H594,'9'!H594)</f>
        <v>0</v>
      </c>
      <c r="I594" s="6">
        <f>_xlfn.VAR.P('0'!I594,'1'!I594,'2'!I594,'3'!I594,'4'!I594,'5'!I594,'6'!I594,'7'!I594,'8'!I594,'9'!I594)</f>
        <v>2.3648626340873505E-3</v>
      </c>
      <c r="J594" s="6">
        <f>_xlfn.VAR.P('0'!J594,'1'!J594,'2'!J594,'3'!J594,'4'!J594,'5'!J594,'6'!J594,'7'!J594,'8'!J594,'9'!J594)</f>
        <v>0</v>
      </c>
      <c r="K594" s="6">
        <f>_xlfn.VAR.P('0'!K594,'1'!K594,'2'!K594,'3'!K594,'4'!K594,'5'!K594,'6'!K594,'7'!K594,'8'!K594,'9'!K594)</f>
        <v>1.7647644248257985E-3</v>
      </c>
      <c r="L594" s="6">
        <f>_xlfn.VAR.P('0'!L594,'1'!L594,'2'!L594,'3'!L594,'4'!L594,'5'!L594,'6'!L594,'7'!L594,'8'!L594,'9'!L594)</f>
        <v>0</v>
      </c>
      <c r="M594" s="6">
        <f>_xlfn.VAR.P('0'!M594,'1'!M594,'2'!M594,'3'!M594,'4'!M594,'5'!M594,'6'!M594,'7'!M594,'8'!M594,'9'!M594)</f>
        <v>4.2898460498272159E-5</v>
      </c>
      <c r="N594" s="6">
        <f>_xlfn.VAR.P('0'!N594,'1'!N594,'2'!N594,'3'!N594,'4'!N594,'5'!N594,'6'!N594,'7'!N594,'8'!N594,'9'!N594)</f>
        <v>0</v>
      </c>
      <c r="O594" s="6">
        <f>_xlfn.VAR.P('0'!O594,'1'!O594,'2'!O594,'3'!O594,'4'!O594,'5'!O594,'6'!O594,'7'!O594,'8'!O594,'9'!O594)</f>
        <v>5.2453590125987209E-4</v>
      </c>
      <c r="P594" s="6">
        <f>_xlfn.VAR.P('0'!P594,'1'!P594,'2'!P594,'3'!P594,'4'!P594,'5'!P594,'6'!P594,'7'!P594,'8'!P594,'9'!P594)</f>
        <v>0</v>
      </c>
      <c r="Q594" s="6">
        <f>_xlfn.VAR.P('0'!Q594,'1'!Q594,'2'!Q594,'3'!Q594,'4'!Q594,'5'!Q594,'6'!Q594,'7'!Q594,'8'!Q594,'9'!Q594)</f>
        <v>8.6284127400641612E-4</v>
      </c>
      <c r="R594" s="6">
        <f>_xlfn.VAR.P('0'!R594,'1'!R594,'2'!R594,'3'!R594,'4'!R594,'5'!R594,'6'!R594,'7'!R594,'8'!R594,'9'!R594)</f>
        <v>0</v>
      </c>
      <c r="S594" s="6">
        <f>_xlfn.VAR.P('0'!S594,'1'!S594,'2'!S594,'3'!S594,'4'!S594,'5'!S594,'6'!S594,'7'!S594,'8'!S594,'9'!S594)</f>
        <v>3.3815358807429591E-4</v>
      </c>
      <c r="T594" s="6">
        <f>_xlfn.VAR.P('0'!T594,'1'!T594,'2'!T594,'3'!T594,'4'!T594,'5'!T594,'6'!T594,'7'!T594,'8'!T594,'9'!T594)</f>
        <v>11.25</v>
      </c>
      <c r="U594" s="6">
        <f>_xlfn.VAR.P('0'!U594,'1'!U594,'2'!U594,'3'!U594,'4'!U594,'5'!U594,'6'!U594,'7'!U594,'8'!U594,'9'!U594)</f>
        <v>2.0063484464577109E-3</v>
      </c>
      <c r="V594" s="6">
        <f>_xlfn.VAR.P('0'!V594,'1'!V594,'2'!V594,'3'!V594,'4'!V594,'5'!V594,'6'!V594,'7'!V594,'8'!V594,'9'!V594)</f>
        <v>0</v>
      </c>
      <c r="W594" s="6">
        <f>_xlfn.VAR.P('0'!W594,'1'!W594,'2'!W594,'3'!W594,'4'!W594,'5'!W594,'6'!W594,'7'!W594,'8'!W594,'9'!W594)</f>
        <v>1.9165861245710972E-2</v>
      </c>
      <c r="X594" s="6">
        <f>_xlfn.VAR.P('0'!X594,'1'!X594,'2'!X594,'3'!X594,'4'!X594,'5'!X594,'6'!X594,'7'!X594,'8'!X594,'9'!X594)</f>
        <v>0</v>
      </c>
      <c r="Y594" s="6">
        <f>_xlfn.VAR.P('0'!Y594,'1'!Y594,'2'!Y594,'3'!Y594,'4'!Y594,'5'!Y594,'6'!Y594,'7'!Y594,'8'!Y594,'9'!Y594)</f>
        <v>2.2249051471754334E-3</v>
      </c>
      <c r="Z594" s="6">
        <f>_xlfn.VAR.P('0'!Z594,'1'!Z594,'2'!Z594,'3'!Z594,'4'!Z594,'5'!Z594,'6'!Z594,'7'!Z594,'8'!Z594,'9'!Z594)</f>
        <v>6</v>
      </c>
      <c r="AA594" s="6">
        <f>_xlfn.VAR.P('0'!AA594,'1'!AA594,'2'!AA594,'3'!AA594,'4'!AA594,'5'!AA594,'6'!AA594,'7'!AA594,'8'!AA594,'9'!AA594)</f>
        <v>1.548116205301028E-2</v>
      </c>
      <c r="AB594" s="6">
        <f>_xlfn.VAR.P('0'!AB594,'1'!AB594,'2'!AB594,'3'!AB594,'4'!AB594,'5'!AB594,'6'!AB594,'7'!AB594,'8'!AB594,'9'!AB594)</f>
        <v>0</v>
      </c>
      <c r="AC594" s="6">
        <f>_xlfn.VAR.P('0'!AC594,'1'!AC594,'2'!AC594,'3'!AC594,'4'!AC594,'5'!AC594,'6'!AC594,'7'!AC594,'8'!AC594,'9'!AC594)</f>
        <v>1.7492224418354171E-3</v>
      </c>
      <c r="AD594" s="6">
        <f>_xlfn.VAR.P('0'!AD594,'1'!AD594,'2'!AD594,'3'!AD594,'4'!AD594,'5'!AD594,'6'!AD594,'7'!AD594,'8'!AD594,'9'!AD594)</f>
        <v>0</v>
      </c>
      <c r="AE594" s="6">
        <f>_xlfn.VAR.P('0'!AE594,'1'!AE594,'2'!AE594,'3'!AE594,'4'!AE594,'5'!AE594,'6'!AE594,'7'!AE594,'8'!AE594,'9'!AE594)</f>
        <v>1.271238504047014E-3</v>
      </c>
      <c r="AF594" s="6">
        <f>_xlfn.VAR.P('0'!AF594,'1'!AF594,'2'!AF594,'3'!AF594,'4'!AF594,'5'!AF594,'6'!AF594,'7'!AF594,'8'!AF594,'9'!AF594)</f>
        <v>5.25</v>
      </c>
      <c r="AG594" s="6">
        <f>_xlfn.VAR.P('0'!AG594,'1'!AG594,'2'!AG594,'3'!AG594,'4'!AG594,'5'!AG594,'6'!AG594,'7'!AG594,'8'!AG594,'9'!AG594)</f>
        <v>2.1121112376636546E-2</v>
      </c>
      <c r="AH594" s="6">
        <f>_xlfn.VAR.P('0'!AH594,'1'!AH594,'2'!AH594,'3'!AH594,'4'!AH594,'5'!AH594,'6'!AH594,'7'!AH594,'8'!AH594,'9'!AH594)</f>
        <v>0</v>
      </c>
      <c r="AI594" s="6">
        <f>_xlfn.VAR.P('0'!AI594,'1'!AI594,'2'!AI594,'3'!AI594,'4'!AI594,'5'!AI594,'6'!AI594,'7'!AI594,'8'!AI594,'9'!AI594)</f>
        <v>3.4025639581282963E-3</v>
      </c>
      <c r="AJ594" s="6">
        <f>_xlfn.VAR.P('0'!AJ594,'1'!AJ594,'2'!AJ594,'3'!AJ594,'4'!AJ594,'5'!AJ594,'6'!AJ594,'7'!AJ594,'8'!AJ594,'9'!AJ594)</f>
        <v>0.21</v>
      </c>
      <c r="AK594" s="6">
        <f>_xlfn.VAR.P('0'!AK594,'1'!AK594,'2'!AK594,'3'!AK594,'4'!AK594,'5'!AK594,'6'!AK594,'7'!AK594,'8'!AK594,'9'!AK594)</f>
        <v>2.411728495776456E-3</v>
      </c>
      <c r="AL594" s="6">
        <f>_xlfn.VAR.P('0'!AL594,'1'!AL594,'2'!AL594,'3'!AL594,'4'!AL594,'5'!AL594,'6'!AL594,'7'!AL594,'8'!AL594,'9'!AL594)</f>
        <v>6</v>
      </c>
      <c r="AM594" s="6">
        <f>_xlfn.VAR.P('0'!AM594,'1'!AM594,'2'!AM594,'3'!AM594,'4'!AM594,'5'!AM594,'6'!AM594,'7'!AM594,'8'!AM594,'9'!AM594)</f>
        <v>5.1537574385835984E-3</v>
      </c>
      <c r="AN594" s="6">
        <f>_xlfn.VAR.P('0'!AN594,'1'!AN594,'2'!AN594,'3'!AN594,'4'!AN594,'5'!AN594,'6'!AN594,'7'!AN594,'8'!AN594,'9'!AN594)</f>
        <v>0</v>
      </c>
      <c r="AO594" s="6">
        <f>_xlfn.VAR.P('0'!AO594,'1'!AO594,'2'!AO594,'3'!AO594,'4'!AO594,'5'!AO594,'6'!AO594,'7'!AO594,'8'!AO594,'9'!AO594)</f>
        <v>5.7731215460569559E-5</v>
      </c>
      <c r="AP594" s="6">
        <f>_xlfn.VAR.P('0'!AP594,'1'!AP594,'2'!AP594,'3'!AP594,'4'!AP594,'5'!AP594,'6'!AP594,'7'!AP594,'8'!AP594,'9'!AP594)</f>
        <v>0</v>
      </c>
      <c r="AQ594" s="6">
        <f>_xlfn.VAR.P('0'!AQ594,'1'!AQ594,'2'!AQ594,'3'!AQ594,'4'!AQ594,'5'!AQ594,'6'!AQ594,'7'!AQ594,'8'!AQ594,'9'!AQ594)</f>
        <v>8.841530812402097E-4</v>
      </c>
      <c r="AR594" s="6">
        <f>_xlfn.VAR.P('0'!AR594,'1'!AR594,'2'!AR594,'3'!AR594,'4'!AR594,'5'!AR594,'6'!AR594,'7'!AR594,'8'!AR594,'9'!AR594)</f>
        <v>0</v>
      </c>
      <c r="AS594" s="6">
        <f>_xlfn.VAR.P('0'!AS594,'1'!AS594,'2'!AS594,'3'!AS594,'4'!AS594,'5'!AS594,'6'!AS594,'7'!AS594,'8'!AS594,'9'!AS594)</f>
        <v>1.376153797850704E-12</v>
      </c>
      <c r="AT594" s="6">
        <f>_xlfn.VAR.P('0'!AT594,'1'!AT594,'2'!AT594,'3'!AT594,'4'!AT594,'5'!AT594,'6'!AT594,'7'!AT594,'8'!AT594,'9'!AT594)</f>
        <v>0.21</v>
      </c>
      <c r="AU594" s="6">
        <f>_xlfn.VAR.P('0'!AU594,'1'!AU594,'2'!AU594,'3'!AU594,'4'!AU594,'5'!AU594,'6'!AU594,'7'!AU594,'8'!AU594,'9'!AU594)</f>
        <v>7.5040446955711019E-4</v>
      </c>
      <c r="AV594" s="6">
        <f>_xlfn.VAR.P('0'!AV594,'1'!AV594,'2'!AV594,'3'!AV594,'4'!AV594,'5'!AV594,'6'!AV594,'7'!AV594,'8'!AV594,'9'!AV594)</f>
        <v>0.21</v>
      </c>
      <c r="AW594" s="6">
        <f>_xlfn.VAR.P('0'!AW594,'1'!AW594,'2'!AW594,'3'!AW594,'4'!AW594,'5'!AW594,'6'!AW594,'7'!AW594,'8'!AW594,'9'!AW594)</f>
        <v>4.4800428664154932E-3</v>
      </c>
    </row>
    <row r="595" spans="1:49" ht="15.75" customHeight="1" x14ac:dyDescent="0.25">
      <c r="A595" s="6" t="str">
        <f>IF(AND('0'!A595='1'!A595,'1'!A595='2'!A595,'2'!A595='3'!A595,'3'!A595='4'!A595,'4'!A595='5'!A595,'5'!A595='6'!A595,'6'!A595='7'!A595,'7'!A595='8'!A595,'8'!A595='9'!A595,'1'!A595='2'!A595),'9'!A595,)</f>
        <v>RPA</v>
      </c>
      <c r="B595" s="11" t="str">
        <f>IF(AND('0'!B595='1'!B595,'1'!B595='2'!B595,'2'!B595='3'!B595,'3'!B595='4'!B595,'4'!B595='5'!B595,'5'!B595='6'!B595,'6'!B595='7'!B595,'7'!B595='8'!B595,'8'!B595='9'!B595,'1'!B595='2'!B595),'9'!B595,)</f>
        <v>1979-11-20</v>
      </c>
      <c r="C595" s="11" t="str">
        <f>IF(AND('0'!C595='1'!C595,'1'!C595='2'!C595,'2'!C595='3'!C595,'3'!C595='4'!C595,'4'!C595='5'!C595,'5'!C595='6'!C595,'6'!C595='7'!C595,'7'!C595='8'!C595,'8'!C595='9'!C595,'1'!C595='2'!C595),'9'!C595,)</f>
        <v>1979-11-20</v>
      </c>
      <c r="D595" s="7">
        <f>IF(AND('0'!D595='1'!D595,'1'!D595='2'!D595,'2'!D595='3'!D595,'3'!D595='4'!D595,'4'!D595='5'!D595,'5'!D595='6'!D595,'6'!D595='7'!D595,'7'!D595='8'!D595,'8'!D595='9'!D595,'1'!D595='2'!D595),'9'!D595,)</f>
        <v>29231</v>
      </c>
      <c r="E595" s="8">
        <f>IF(COUNTIF(Recovered!$A$2:$A$808,A595)&gt;0,1,0)</f>
        <v>1</v>
      </c>
      <c r="F595" s="6">
        <f>_xlfn.VAR.P('0'!F595,'1'!F595,'2'!F595,'3'!F595,'4'!F595,'5'!F595,'6'!F595,'7'!F595,'8'!F595,'9'!F595)</f>
        <v>0.09</v>
      </c>
      <c r="G595" s="6">
        <f>_xlfn.VAR.P('0'!G595,'1'!G595,'2'!G595,'3'!G595,'4'!G595,'5'!G595,'6'!G595,'7'!G595,'8'!G595,'9'!G595)</f>
        <v>4.426719817740497E-4</v>
      </c>
      <c r="H595" s="6">
        <f>_xlfn.VAR.P('0'!H595,'1'!H595,'2'!H595,'3'!H595,'4'!H595,'5'!H595,'6'!H595,'7'!H595,'8'!H595,'9'!H595)</f>
        <v>0</v>
      </c>
      <c r="I595" s="6">
        <f>_xlfn.VAR.P('0'!I595,'1'!I595,'2'!I595,'3'!I595,'4'!I595,'5'!I595,'6'!I595,'7'!I595,'8'!I595,'9'!I595)</f>
        <v>4.496866785025375E-3</v>
      </c>
      <c r="J595" s="6">
        <f>_xlfn.VAR.P('0'!J595,'1'!J595,'2'!J595,'3'!J595,'4'!J595,'5'!J595,'6'!J595,'7'!J595,'8'!J595,'9'!J595)</f>
        <v>0.09</v>
      </c>
      <c r="K595" s="6">
        <f>_xlfn.VAR.P('0'!K595,'1'!K595,'2'!K595,'3'!K595,'4'!K595,'5'!K595,'6'!K595,'7'!K595,'8'!K595,'9'!K595)</f>
        <v>3.2231802040733697E-3</v>
      </c>
      <c r="L595" s="6">
        <f>_xlfn.VAR.P('0'!L595,'1'!L595,'2'!L595,'3'!L595,'4'!L595,'5'!L595,'6'!L595,'7'!L595,'8'!L595,'9'!L595)</f>
        <v>0</v>
      </c>
      <c r="M595" s="6">
        <f>_xlfn.VAR.P('0'!M595,'1'!M595,'2'!M595,'3'!M595,'4'!M595,'5'!M595,'6'!M595,'7'!M595,'8'!M595,'9'!M595)</f>
        <v>4.2508824928258825E-7</v>
      </c>
      <c r="N595" s="6">
        <f>_xlfn.VAR.P('0'!N595,'1'!N595,'2'!N595,'3'!N595,'4'!N595,'5'!N595,'6'!N595,'7'!N595,'8'!N595,'9'!N595)</f>
        <v>0</v>
      </c>
      <c r="O595" s="6">
        <f>_xlfn.VAR.P('0'!O595,'1'!O595,'2'!O595,'3'!O595,'4'!O595,'5'!O595,'6'!O595,'7'!O595,'8'!O595,'9'!O595)</f>
        <v>1.7484107250849642E-3</v>
      </c>
      <c r="P595" s="6">
        <f>_xlfn.VAR.P('0'!P595,'1'!P595,'2'!P595,'3'!P595,'4'!P595,'5'!P595,'6'!P595,'7'!P595,'8'!P595,'9'!P595)</f>
        <v>0</v>
      </c>
      <c r="Q595" s="6">
        <f>_xlfn.VAR.P('0'!Q595,'1'!Q595,'2'!Q595,'3'!Q595,'4'!Q595,'5'!Q595,'6'!Q595,'7'!Q595,'8'!Q595,'9'!Q595)</f>
        <v>1.6911006059570812E-3</v>
      </c>
      <c r="R595" s="6">
        <f>_xlfn.VAR.P('0'!R595,'1'!R595,'2'!R595,'3'!R595,'4'!R595,'5'!R595,'6'!R595,'7'!R595,'8'!R595,'9'!R595)</f>
        <v>0</v>
      </c>
      <c r="S595" s="6">
        <f>_xlfn.VAR.P('0'!S595,'1'!S595,'2'!S595,'3'!S595,'4'!S595,'5'!S595,'6'!S595,'7'!S595,'8'!S595,'9'!S595)</f>
        <v>1.0201583914389025E-3</v>
      </c>
      <c r="T595" s="6">
        <f>_xlfn.VAR.P('0'!T595,'1'!T595,'2'!T595,'3'!T595,'4'!T595,'5'!T595,'6'!T595,'7'!T595,'8'!T595,'9'!T595)</f>
        <v>0</v>
      </c>
      <c r="U595" s="6">
        <f>_xlfn.VAR.P('0'!U595,'1'!U595,'2'!U595,'3'!U595,'4'!U595,'5'!U595,'6'!U595,'7'!U595,'8'!U595,'9'!U595)</f>
        <v>7.8301704642502518E-4</v>
      </c>
      <c r="V595" s="6">
        <f>_xlfn.VAR.P('0'!V595,'1'!V595,'2'!V595,'3'!V595,'4'!V595,'5'!V595,'6'!V595,'7'!V595,'8'!V595,'9'!V595)</f>
        <v>0</v>
      </c>
      <c r="W595" s="6">
        <f>_xlfn.VAR.P('0'!W595,'1'!W595,'2'!W595,'3'!W595,'4'!W595,'5'!W595,'6'!W595,'7'!W595,'8'!W595,'9'!W595)</f>
        <v>9.8951868627712088E-6</v>
      </c>
      <c r="X595" s="6">
        <f>_xlfn.VAR.P('0'!X595,'1'!X595,'2'!X595,'3'!X595,'4'!X595,'5'!X595,'6'!X595,'7'!X595,'8'!X595,'9'!X595)</f>
        <v>0</v>
      </c>
      <c r="Y595" s="6">
        <f>_xlfn.VAR.P('0'!Y595,'1'!Y595,'2'!Y595,'3'!Y595,'4'!Y595,'5'!Y595,'6'!Y595,'7'!Y595,'8'!Y595,'9'!Y595)</f>
        <v>7.4613416302541334E-5</v>
      </c>
      <c r="Z595" s="6">
        <f>_xlfn.VAR.P('0'!Z595,'1'!Z595,'2'!Z595,'3'!Z595,'4'!Z595,'5'!Z595,'6'!Z595,'7'!Z595,'8'!Z595,'9'!Z595)</f>
        <v>0</v>
      </c>
      <c r="AA595" s="6">
        <f>_xlfn.VAR.P('0'!AA595,'1'!AA595,'2'!AA595,'3'!AA595,'4'!AA595,'5'!AA595,'6'!AA595,'7'!AA595,'8'!AA595,'9'!AA595)</f>
        <v>2.7048197088994888E-4</v>
      </c>
      <c r="AB595" s="6">
        <f>_xlfn.VAR.P('0'!AB595,'1'!AB595,'2'!AB595,'3'!AB595,'4'!AB595,'5'!AB595,'6'!AB595,'7'!AB595,'8'!AB595,'9'!AB595)</f>
        <v>0</v>
      </c>
      <c r="AC595" s="6">
        <f>_xlfn.VAR.P('0'!AC595,'1'!AC595,'2'!AC595,'3'!AC595,'4'!AC595,'5'!AC595,'6'!AC595,'7'!AC595,'8'!AC595,'9'!AC595)</f>
        <v>8.0545622123480974E-4</v>
      </c>
      <c r="AD595" s="6">
        <f>_xlfn.VAR.P('0'!AD595,'1'!AD595,'2'!AD595,'3'!AD595,'4'!AD595,'5'!AD595,'6'!AD595,'7'!AD595,'8'!AD595,'9'!AD595)</f>
        <v>0</v>
      </c>
      <c r="AE595" s="6">
        <f>_xlfn.VAR.P('0'!AE595,'1'!AE595,'2'!AE595,'3'!AE595,'4'!AE595,'5'!AE595,'6'!AE595,'7'!AE595,'8'!AE595,'9'!AE595)</f>
        <v>2.2931799402740138E-3</v>
      </c>
      <c r="AF595" s="6">
        <f>_xlfn.VAR.P('0'!AF595,'1'!AF595,'2'!AF595,'3'!AF595,'4'!AF595,'5'!AF595,'6'!AF595,'7'!AF595,'8'!AF595,'9'!AF595)</f>
        <v>0</v>
      </c>
      <c r="AG595" s="6">
        <f>_xlfn.VAR.P('0'!AG595,'1'!AG595,'2'!AG595,'3'!AG595,'4'!AG595,'5'!AG595,'6'!AG595,'7'!AG595,'8'!AG595,'9'!AG595)</f>
        <v>6.3062614634466969E-4</v>
      </c>
      <c r="AH595" s="6">
        <f>_xlfn.VAR.P('0'!AH595,'1'!AH595,'2'!AH595,'3'!AH595,'4'!AH595,'5'!AH595,'6'!AH595,'7'!AH595,'8'!AH595,'9'!AH595)</f>
        <v>0</v>
      </c>
      <c r="AI595" s="6">
        <f>_xlfn.VAR.P('0'!AI595,'1'!AI595,'2'!AI595,'3'!AI595,'4'!AI595,'5'!AI595,'6'!AI595,'7'!AI595,'8'!AI595,'9'!AI595)</f>
        <v>1.527760049930466E-3</v>
      </c>
      <c r="AJ595" s="6">
        <f>_xlfn.VAR.P('0'!AJ595,'1'!AJ595,'2'!AJ595,'3'!AJ595,'4'!AJ595,'5'!AJ595,'6'!AJ595,'7'!AJ595,'8'!AJ595,'9'!AJ595)</f>
        <v>0</v>
      </c>
      <c r="AK595" s="6">
        <f>_xlfn.VAR.P('0'!AK595,'1'!AK595,'2'!AK595,'3'!AK595,'4'!AK595,'5'!AK595,'6'!AK595,'7'!AK595,'8'!AK595,'9'!AK595)</f>
        <v>2.6294553598639296E-3</v>
      </c>
      <c r="AL595" s="6">
        <f>_xlfn.VAR.P('0'!AL595,'1'!AL595,'2'!AL595,'3'!AL595,'4'!AL595,'5'!AL595,'6'!AL595,'7'!AL595,'8'!AL595,'9'!AL595)</f>
        <v>0</v>
      </c>
      <c r="AM595" s="6">
        <f>_xlfn.VAR.P('0'!AM595,'1'!AM595,'2'!AM595,'3'!AM595,'4'!AM595,'5'!AM595,'6'!AM595,'7'!AM595,'8'!AM595,'9'!AM595)</f>
        <v>1.9501070746754084E-3</v>
      </c>
      <c r="AN595" s="6">
        <f>_xlfn.VAR.P('0'!AN595,'1'!AN595,'2'!AN595,'3'!AN595,'4'!AN595,'5'!AN595,'6'!AN595,'7'!AN595,'8'!AN595,'9'!AN595)</f>
        <v>0</v>
      </c>
      <c r="AO595" s="6">
        <f>_xlfn.VAR.P('0'!AO595,'1'!AO595,'2'!AO595,'3'!AO595,'4'!AO595,'5'!AO595,'6'!AO595,'7'!AO595,'8'!AO595,'9'!AO595)</f>
        <v>8.4564997593979401E-4</v>
      </c>
      <c r="AP595" s="6">
        <f>_xlfn.VAR.P('0'!AP595,'1'!AP595,'2'!AP595,'3'!AP595,'4'!AP595,'5'!AP595,'6'!AP595,'7'!AP595,'8'!AP595,'9'!AP595)</f>
        <v>0</v>
      </c>
      <c r="AQ595" s="6">
        <f>_xlfn.VAR.P('0'!AQ595,'1'!AQ595,'2'!AQ595,'3'!AQ595,'4'!AQ595,'5'!AQ595,'6'!AQ595,'7'!AQ595,'8'!AQ595,'9'!AQ595)</f>
        <v>1.6238228286639144E-3</v>
      </c>
      <c r="AR595" s="6">
        <f>_xlfn.VAR.P('0'!AR595,'1'!AR595,'2'!AR595,'3'!AR595,'4'!AR595,'5'!AR595,'6'!AR595,'7'!AR595,'8'!AR595,'9'!AR595)</f>
        <v>0</v>
      </c>
      <c r="AS595" s="6">
        <f>_xlfn.VAR.P('0'!AS595,'1'!AS595,'2'!AS595,'3'!AS595,'4'!AS595,'5'!AS595,'6'!AS595,'7'!AS595,'8'!AS595,'9'!AS595)</f>
        <v>5.740625425420145E-14</v>
      </c>
      <c r="AT595" s="6">
        <f>_xlfn.VAR.P('0'!AT595,'1'!AT595,'2'!AT595,'3'!AT595,'4'!AT595,'5'!AT595,'6'!AT595,'7'!AT595,'8'!AT595,'9'!AT595)</f>
        <v>0.24</v>
      </c>
      <c r="AU595" s="6">
        <f>_xlfn.VAR.P('0'!AU595,'1'!AU595,'2'!AU595,'3'!AU595,'4'!AU595,'5'!AU595,'6'!AU595,'7'!AU595,'8'!AU595,'9'!AU595)</f>
        <v>4.0736811975983752E-3</v>
      </c>
      <c r="AV595" s="6">
        <f>_xlfn.VAR.P('0'!AV595,'1'!AV595,'2'!AV595,'3'!AV595,'4'!AV595,'5'!AV595,'6'!AV595,'7'!AV595,'8'!AV595,'9'!AV595)</f>
        <v>0.24</v>
      </c>
      <c r="AW595" s="6">
        <f>_xlfn.VAR.P('0'!AW595,'1'!AW595,'2'!AW595,'3'!AW595,'4'!AW595,'5'!AW595,'6'!AW595,'7'!AW595,'8'!AW595,'9'!AW595)</f>
        <v>8.9828976524003682E-3</v>
      </c>
    </row>
    <row r="596" spans="1:49" ht="15.75" hidden="1" customHeight="1" x14ac:dyDescent="0.25">
      <c r="A596" s="6" t="str">
        <f>IF(AND('0'!A596='1'!A596,'1'!A596='2'!A596,'2'!A596='3'!A596,'3'!A596='4'!A596,'4'!A596='5'!A596,'5'!A596='6'!A596,'6'!A596='7'!A596,'7'!A596='8'!A596,'8'!A596='9'!A596,'1'!A596='2'!A596),'9'!A596,)</f>
        <v>Minutes of Actions</v>
      </c>
      <c r="B596" s="11" t="str">
        <f>IF(AND('0'!B596='1'!B596,'1'!B596='2'!B596,'2'!B596='3'!B596,'3'!B596='4'!B596,'4'!B596='5'!B596,'5'!B596='6'!B596,'6'!B596='7'!B596,'7'!B596='8'!B596,'8'!B596='9'!B596,'1'!B596='2'!B596),'9'!B596,)</f>
        <v>1979-10-06</v>
      </c>
      <c r="C596" s="11" t="str">
        <f>IF(AND('0'!C596='1'!C596,'1'!C596='2'!C596,'2'!C596='3'!C596,'3'!C596='4'!C596,'4'!C596='5'!C596,'5'!C596='6'!C596,'6'!C596='7'!C596,'7'!C596='8'!C596,'8'!C596='9'!C596,'1'!C596='2'!C596),'9'!C596,)</f>
        <v>1979-10-06</v>
      </c>
      <c r="D596" s="7">
        <f>IF(AND('0'!D596='1'!D596,'1'!D596='2'!D596,'2'!D596='3'!D596,'3'!D596='4'!D596,'4'!D596='5'!D596,'5'!D596='6'!D596,'6'!D596='7'!D596,'7'!D596='8'!D596,'8'!D596='9'!D596,'1'!D596='2'!D596),'9'!D596,)</f>
        <v>0</v>
      </c>
      <c r="E596" s="8">
        <f>IF(COUNTIF(Recovered!$A$2:$A$808,A596)&gt;0,1,0)</f>
        <v>0</v>
      </c>
      <c r="F596" s="6">
        <f>_xlfn.VAR.P('0'!F596,'1'!F596,'2'!F596,'3'!F596,'4'!F596,'5'!F596,'6'!F596,'7'!F596,'8'!F596,'9'!F596)</f>
        <v>0.21</v>
      </c>
      <c r="G596" s="6">
        <f>_xlfn.VAR.P('0'!G596,'1'!G596,'2'!G596,'3'!G596,'4'!G596,'5'!G596,'6'!G596,'7'!G596,'8'!G596,'9'!G596)</f>
        <v>3.2663093256963551E-3</v>
      </c>
      <c r="H596" s="6">
        <f>_xlfn.VAR.P('0'!H596,'1'!H596,'2'!H596,'3'!H596,'4'!H596,'5'!H596,'6'!H596,'7'!H596,'8'!H596,'9'!H596)</f>
        <v>0</v>
      </c>
      <c r="I596" s="6">
        <f>_xlfn.VAR.P('0'!I596,'1'!I596,'2'!I596,'3'!I596,'4'!I596,'5'!I596,'6'!I596,'7'!I596,'8'!I596,'9'!I596)</f>
        <v>2.2214896711934945E-3</v>
      </c>
      <c r="J596" s="6">
        <f>_xlfn.VAR.P('0'!J596,'1'!J596,'2'!J596,'3'!J596,'4'!J596,'5'!J596,'6'!J596,'7'!J596,'8'!J596,'9'!J596)</f>
        <v>0</v>
      </c>
      <c r="K596" s="6">
        <f>_xlfn.VAR.P('0'!K596,'1'!K596,'2'!K596,'3'!K596,'4'!K596,'5'!K596,'6'!K596,'7'!K596,'8'!K596,'9'!K596)</f>
        <v>5.92994790244176E-6</v>
      </c>
      <c r="L596" s="6">
        <f>_xlfn.VAR.P('0'!L596,'1'!L596,'2'!L596,'3'!L596,'4'!L596,'5'!L596,'6'!L596,'7'!L596,'8'!L596,'9'!L596)</f>
        <v>0</v>
      </c>
      <c r="M596" s="6">
        <f>_xlfn.VAR.P('0'!M596,'1'!M596,'2'!M596,'3'!M596,'4'!M596,'5'!M596,'6'!M596,'7'!M596,'8'!M596,'9'!M596)</f>
        <v>6.6423303954173617E-4</v>
      </c>
      <c r="N596" s="6">
        <f>_xlfn.VAR.P('0'!N596,'1'!N596,'2'!N596,'3'!N596,'4'!N596,'5'!N596,'6'!N596,'7'!N596,'8'!N596,'9'!N596)</f>
        <v>0</v>
      </c>
      <c r="O596" s="6">
        <f>_xlfn.VAR.P('0'!O596,'1'!O596,'2'!O596,'3'!O596,'4'!O596,'5'!O596,'6'!O596,'7'!O596,'8'!O596,'9'!O596)</f>
        <v>8.8966601152255939E-4</v>
      </c>
      <c r="P596" s="6">
        <f>_xlfn.VAR.P('0'!P596,'1'!P596,'2'!P596,'3'!P596,'4'!P596,'5'!P596,'6'!P596,'7'!P596,'8'!P596,'9'!P596)</f>
        <v>0.21</v>
      </c>
      <c r="Q596" s="6">
        <f>_xlfn.VAR.P('0'!Q596,'1'!Q596,'2'!Q596,'3'!Q596,'4'!Q596,'5'!Q596,'6'!Q596,'7'!Q596,'8'!Q596,'9'!Q596)</f>
        <v>6.794536971968544E-4</v>
      </c>
      <c r="R596" s="6">
        <f>_xlfn.VAR.P('0'!R596,'1'!R596,'2'!R596,'3'!R596,'4'!R596,'5'!R596,'6'!R596,'7'!R596,'8'!R596,'9'!R596)</f>
        <v>0</v>
      </c>
      <c r="S596" s="6">
        <f>_xlfn.VAR.P('0'!S596,'1'!S596,'2'!S596,'3'!S596,'4'!S596,'5'!S596,'6'!S596,'7'!S596,'8'!S596,'9'!S596)</f>
        <v>1.4540521055052993E-4</v>
      </c>
      <c r="T596" s="6">
        <f>_xlfn.VAR.P('0'!T596,'1'!T596,'2'!T596,'3'!T596,'4'!T596,'5'!T596,'6'!T596,'7'!T596,'8'!T596,'9'!T596)</f>
        <v>0</v>
      </c>
      <c r="U596" s="6">
        <f>_xlfn.VAR.P('0'!U596,'1'!U596,'2'!U596,'3'!U596,'4'!U596,'5'!U596,'6'!U596,'7'!U596,'8'!U596,'9'!U596)</f>
        <v>7.1987143918100568E-3</v>
      </c>
      <c r="V596" s="6">
        <f>_xlfn.VAR.P('0'!V596,'1'!V596,'2'!V596,'3'!V596,'4'!V596,'5'!V596,'6'!V596,'7'!V596,'8'!V596,'9'!V596)</f>
        <v>0</v>
      </c>
      <c r="W596" s="6">
        <f>_xlfn.VAR.P('0'!W596,'1'!W596,'2'!W596,'3'!W596,'4'!W596,'5'!W596,'6'!W596,'7'!W596,'8'!W596,'9'!W596)</f>
        <v>4.5973349868924287E-3</v>
      </c>
      <c r="X596" s="6">
        <f>_xlfn.VAR.P('0'!X596,'1'!X596,'2'!X596,'3'!X596,'4'!X596,'5'!X596,'6'!X596,'7'!X596,'8'!X596,'9'!X596)</f>
        <v>0</v>
      </c>
      <c r="Y596" s="6">
        <f>_xlfn.VAR.P('0'!Y596,'1'!Y596,'2'!Y596,'3'!Y596,'4'!Y596,'5'!Y596,'6'!Y596,'7'!Y596,'8'!Y596,'9'!Y596)</f>
        <v>1.3524742261777228E-3</v>
      </c>
      <c r="Z596" s="6">
        <f>_xlfn.VAR.P('0'!Z596,'1'!Z596,'2'!Z596,'3'!Z596,'4'!Z596,'5'!Z596,'6'!Z596,'7'!Z596,'8'!Z596,'9'!Z596)</f>
        <v>0</v>
      </c>
      <c r="AA596" s="6">
        <f>_xlfn.VAR.P('0'!AA596,'1'!AA596,'2'!AA596,'3'!AA596,'4'!AA596,'5'!AA596,'6'!AA596,'7'!AA596,'8'!AA596,'9'!AA596)</f>
        <v>1.0847125355414517E-3</v>
      </c>
      <c r="AB596" s="6">
        <f>_xlfn.VAR.P('0'!AB596,'1'!AB596,'2'!AB596,'3'!AB596,'4'!AB596,'5'!AB596,'6'!AB596,'7'!AB596,'8'!AB596,'9'!AB596)</f>
        <v>0.21</v>
      </c>
      <c r="AC596" s="6">
        <f>_xlfn.VAR.P('0'!AC596,'1'!AC596,'2'!AC596,'3'!AC596,'4'!AC596,'5'!AC596,'6'!AC596,'7'!AC596,'8'!AC596,'9'!AC596)</f>
        <v>7.5335337319637572E-3</v>
      </c>
      <c r="AD596" s="6">
        <f>_xlfn.VAR.P('0'!AD596,'1'!AD596,'2'!AD596,'3'!AD596,'4'!AD596,'5'!AD596,'6'!AD596,'7'!AD596,'8'!AD596,'9'!AD596)</f>
        <v>0</v>
      </c>
      <c r="AE596" s="6">
        <f>_xlfn.VAR.P('0'!AE596,'1'!AE596,'2'!AE596,'3'!AE596,'4'!AE596,'5'!AE596,'6'!AE596,'7'!AE596,'8'!AE596,'9'!AE596)</f>
        <v>2.8131745209742224E-3</v>
      </c>
      <c r="AF596" s="6">
        <f>_xlfn.VAR.P('0'!AF596,'1'!AF596,'2'!AF596,'3'!AF596,'4'!AF596,'5'!AF596,'6'!AF596,'7'!AF596,'8'!AF596,'9'!AF596)</f>
        <v>0</v>
      </c>
      <c r="AG596" s="6">
        <f>_xlfn.VAR.P('0'!AG596,'1'!AG596,'2'!AG596,'3'!AG596,'4'!AG596,'5'!AG596,'6'!AG596,'7'!AG596,'8'!AG596,'9'!AG596)</f>
        <v>5.6852026348164198E-4</v>
      </c>
      <c r="AH596" s="6">
        <f>_xlfn.VAR.P('0'!AH596,'1'!AH596,'2'!AH596,'3'!AH596,'4'!AH596,'5'!AH596,'6'!AH596,'7'!AH596,'8'!AH596,'9'!AH596)</f>
        <v>0.16</v>
      </c>
      <c r="AI596" s="6">
        <f>_xlfn.VAR.P('0'!AI596,'1'!AI596,'2'!AI596,'3'!AI596,'4'!AI596,'5'!AI596,'6'!AI596,'7'!AI596,'8'!AI596,'9'!AI596)</f>
        <v>1.2947658595037055E-2</v>
      </c>
      <c r="AJ596" s="6">
        <f>_xlfn.VAR.P('0'!AJ596,'1'!AJ596,'2'!AJ596,'3'!AJ596,'4'!AJ596,'5'!AJ596,'6'!AJ596,'7'!AJ596,'8'!AJ596,'9'!AJ596)</f>
        <v>0</v>
      </c>
      <c r="AK596" s="6">
        <f>_xlfn.VAR.P('0'!AK596,'1'!AK596,'2'!AK596,'3'!AK596,'4'!AK596,'5'!AK596,'6'!AK596,'7'!AK596,'8'!AK596,'9'!AK596)</f>
        <v>1.8056482509764608E-2</v>
      </c>
      <c r="AL596" s="6">
        <f>_xlfn.VAR.P('0'!AL596,'1'!AL596,'2'!AL596,'3'!AL596,'4'!AL596,'5'!AL596,'6'!AL596,'7'!AL596,'8'!AL596,'9'!AL596)</f>
        <v>0</v>
      </c>
      <c r="AM596" s="6">
        <f>_xlfn.VAR.P('0'!AM596,'1'!AM596,'2'!AM596,'3'!AM596,'4'!AM596,'5'!AM596,'6'!AM596,'7'!AM596,'8'!AM596,'9'!AM596)</f>
        <v>8.2361158937009827E-5</v>
      </c>
      <c r="AN596" s="6">
        <f>_xlfn.VAR.P('0'!AN596,'1'!AN596,'2'!AN596,'3'!AN596,'4'!AN596,'5'!AN596,'6'!AN596,'7'!AN596,'8'!AN596,'9'!AN596)</f>
        <v>0</v>
      </c>
      <c r="AO596" s="6">
        <f>_xlfn.VAR.P('0'!AO596,'1'!AO596,'2'!AO596,'3'!AO596,'4'!AO596,'5'!AO596,'6'!AO596,'7'!AO596,'8'!AO596,'9'!AO596)</f>
        <v>6.0547199486188242E-3</v>
      </c>
      <c r="AP596" s="6">
        <f>_xlfn.VAR.P('0'!AP596,'1'!AP596,'2'!AP596,'3'!AP596,'4'!AP596,'5'!AP596,'6'!AP596,'7'!AP596,'8'!AP596,'9'!AP596)</f>
        <v>0</v>
      </c>
      <c r="AQ596" s="6">
        <f>_xlfn.VAR.P('0'!AQ596,'1'!AQ596,'2'!AQ596,'3'!AQ596,'4'!AQ596,'5'!AQ596,'6'!AQ596,'7'!AQ596,'8'!AQ596,'9'!AQ596)</f>
        <v>4.2495754602670296E-3</v>
      </c>
      <c r="AR596" s="6">
        <f>_xlfn.VAR.P('0'!AR596,'1'!AR596,'2'!AR596,'3'!AR596,'4'!AR596,'5'!AR596,'6'!AR596,'7'!AR596,'8'!AR596,'9'!AR596)</f>
        <v>0</v>
      </c>
      <c r="AS596" s="6">
        <f>_xlfn.VAR.P('0'!AS596,'1'!AS596,'2'!AS596,'3'!AS596,'4'!AS596,'5'!AS596,'6'!AS596,'7'!AS596,'8'!AS596,'9'!AS596)</f>
        <v>2.7793632248423419E-13</v>
      </c>
      <c r="AT596" s="6">
        <f>_xlfn.VAR.P('0'!AT596,'1'!AT596,'2'!AT596,'3'!AT596,'4'!AT596,'5'!AT596,'6'!AT596,'7'!AT596,'8'!AT596,'9'!AT596)</f>
        <v>8.9999999999999983E-2</v>
      </c>
      <c r="AU596" s="6">
        <f>_xlfn.VAR.P('0'!AU596,'1'!AU596,'2'!AU596,'3'!AU596,'4'!AU596,'5'!AU596,'6'!AU596,'7'!AU596,'8'!AU596,'9'!AU596)</f>
        <v>2.2012187056819031E-2</v>
      </c>
      <c r="AV596" s="6">
        <f>_xlfn.VAR.P('0'!AV596,'1'!AV596,'2'!AV596,'3'!AV596,'4'!AV596,'5'!AV596,'6'!AV596,'7'!AV596,'8'!AV596,'9'!AV596)</f>
        <v>0.25</v>
      </c>
      <c r="AW596" s="6">
        <f>_xlfn.VAR.P('0'!AW596,'1'!AW596,'2'!AW596,'3'!AW596,'4'!AW596,'5'!AW596,'6'!AW596,'7'!AW596,'8'!AW596,'9'!AW596)</f>
        <v>3.8679273711400911E-2</v>
      </c>
    </row>
    <row r="597" spans="1:49" ht="15.75" customHeight="1" x14ac:dyDescent="0.25">
      <c r="A597" s="6" t="str">
        <f>IF(AND('0'!A597='1'!A597,'1'!A597='2'!A597,'2'!A597='3'!A597,'3'!A597='4'!A597,'4'!A597='5'!A597,'5'!A597='6'!A597,'6'!A597='7'!A597,'7'!A597='8'!A597,'8'!A597='9'!A597,'1'!A597='2'!A597),'9'!A597,)</f>
        <v>RPA</v>
      </c>
      <c r="B597" s="11" t="str">
        <f>IF(AND('0'!B597='1'!B597,'1'!B597='2'!B597,'2'!B597='3'!B597,'3'!B597='4'!B597,'4'!B597='5'!B597,'5'!B597='6'!B597,'6'!B597='7'!B597,'7'!B597='8'!B597,'8'!B597='9'!B597,'1'!B597='2'!B597),'9'!B597,)</f>
        <v>1979-10-06</v>
      </c>
      <c r="C597" s="11" t="str">
        <f>IF(AND('0'!C597='1'!C597,'1'!C597='2'!C597,'2'!C597='3'!C597,'3'!C597='4'!C597,'4'!C597='5'!C597,'5'!C597='6'!C597,'6'!C597='7'!C597,'7'!C597='8'!C597,'8'!C597='9'!C597,'1'!C597='2'!C597),'9'!C597,)</f>
        <v>1979-10-06</v>
      </c>
      <c r="D597" s="7">
        <f>IF(AND('0'!D597='1'!D597,'1'!D597='2'!D597,'2'!D597='3'!D597,'3'!D597='4'!D597,'4'!D597='5'!D597,'5'!D597='6'!D597,'6'!D597='7'!D597,'7'!D597='8'!D597,'8'!D597='9'!D597,'1'!D597='2'!D597),'9'!D597,)</f>
        <v>29182</v>
      </c>
      <c r="E597" s="8">
        <f>IF(COUNTIF(Recovered!$A$2:$A$808,A597)&gt;0,1,0)</f>
        <v>1</v>
      </c>
      <c r="F597" s="6">
        <f>_xlfn.VAR.P('0'!F597,'1'!F597,'2'!F597,'3'!F597,'4'!F597,'5'!F597,'6'!F597,'7'!F597,'8'!F597,'9'!F597)</f>
        <v>0</v>
      </c>
      <c r="G597" s="6">
        <f>_xlfn.VAR.P('0'!G597,'1'!G597,'2'!G597,'3'!G597,'4'!G597,'5'!G597,'6'!G597,'7'!G597,'8'!G597,'9'!G597)</f>
        <v>1.2612006892401717E-3</v>
      </c>
      <c r="H597" s="6">
        <f>_xlfn.VAR.P('0'!H597,'1'!H597,'2'!H597,'3'!H597,'4'!H597,'5'!H597,'6'!H597,'7'!H597,'8'!H597,'9'!H597)</f>
        <v>0</v>
      </c>
      <c r="I597" s="6">
        <f>_xlfn.VAR.P('0'!I597,'1'!I597,'2'!I597,'3'!I597,'4'!I597,'5'!I597,'6'!I597,'7'!I597,'8'!I597,'9'!I597)</f>
        <v>5.1046728234697978E-3</v>
      </c>
      <c r="J597" s="6">
        <f>_xlfn.VAR.P('0'!J597,'1'!J597,'2'!J597,'3'!J597,'4'!J597,'5'!J597,'6'!J597,'7'!J597,'8'!J597,'9'!J597)</f>
        <v>0</v>
      </c>
      <c r="K597" s="6">
        <f>_xlfn.VAR.P('0'!K597,'1'!K597,'2'!K597,'3'!K597,'4'!K597,'5'!K597,'6'!K597,'7'!K597,'8'!K597,'9'!K597)</f>
        <v>4.3300154961931269E-3</v>
      </c>
      <c r="L597" s="6">
        <f>_xlfn.VAR.P('0'!L597,'1'!L597,'2'!L597,'3'!L597,'4'!L597,'5'!L597,'6'!L597,'7'!L597,'8'!L597,'9'!L597)</f>
        <v>0</v>
      </c>
      <c r="M597" s="6">
        <f>_xlfn.VAR.P('0'!M597,'1'!M597,'2'!M597,'3'!M597,'4'!M597,'5'!M597,'6'!M597,'7'!M597,'8'!M597,'9'!M597)</f>
        <v>4.3447968065260379E-6</v>
      </c>
      <c r="N597" s="6">
        <f>_xlfn.VAR.P('0'!N597,'1'!N597,'2'!N597,'3'!N597,'4'!N597,'5'!N597,'6'!N597,'7'!N597,'8'!N597,'9'!N597)</f>
        <v>0</v>
      </c>
      <c r="O597" s="6">
        <f>_xlfn.VAR.P('0'!O597,'1'!O597,'2'!O597,'3'!O597,'4'!O597,'5'!O597,'6'!O597,'7'!O597,'8'!O597,'9'!O597)</f>
        <v>1.4837465852148636E-4</v>
      </c>
      <c r="P597" s="6">
        <f>_xlfn.VAR.P('0'!P597,'1'!P597,'2'!P597,'3'!P597,'4'!P597,'5'!P597,'6'!P597,'7'!P597,'8'!P597,'9'!P597)</f>
        <v>0.09</v>
      </c>
      <c r="Q597" s="6">
        <f>_xlfn.VAR.P('0'!Q597,'1'!Q597,'2'!Q597,'3'!Q597,'4'!Q597,'5'!Q597,'6'!Q597,'7'!Q597,'8'!Q597,'9'!Q597)</f>
        <v>8.512188363925217E-4</v>
      </c>
      <c r="R597" s="6">
        <f>_xlfn.VAR.P('0'!R597,'1'!R597,'2'!R597,'3'!R597,'4'!R597,'5'!R597,'6'!R597,'7'!R597,'8'!R597,'9'!R597)</f>
        <v>0</v>
      </c>
      <c r="S597" s="6">
        <f>_xlfn.VAR.P('0'!S597,'1'!S597,'2'!S597,'3'!S597,'4'!S597,'5'!S597,'6'!S597,'7'!S597,'8'!S597,'9'!S597)</f>
        <v>1.5776150267841169E-3</v>
      </c>
      <c r="T597" s="6">
        <f>_xlfn.VAR.P('0'!T597,'1'!T597,'2'!T597,'3'!T597,'4'!T597,'5'!T597,'6'!T597,'7'!T597,'8'!T597,'9'!T597)</f>
        <v>0</v>
      </c>
      <c r="U597" s="6">
        <f>_xlfn.VAR.P('0'!U597,'1'!U597,'2'!U597,'3'!U597,'4'!U597,'5'!U597,'6'!U597,'7'!U597,'8'!U597,'9'!U597)</f>
        <v>4.1301339508924284E-4</v>
      </c>
      <c r="V597" s="6">
        <f>_xlfn.VAR.P('0'!V597,'1'!V597,'2'!V597,'3'!V597,'4'!V597,'5'!V597,'6'!V597,'7'!V597,'8'!V597,'9'!V597)</f>
        <v>0</v>
      </c>
      <c r="W597" s="6">
        <f>_xlfn.VAR.P('0'!W597,'1'!W597,'2'!W597,'3'!W597,'4'!W597,'5'!W597,'6'!W597,'7'!W597,'8'!W597,'9'!W597)</f>
        <v>7.2479496477036859E-3</v>
      </c>
      <c r="X597" s="6">
        <f>_xlfn.VAR.P('0'!X597,'1'!X597,'2'!X597,'3'!X597,'4'!X597,'5'!X597,'6'!X597,'7'!X597,'8'!X597,'9'!X597)</f>
        <v>0</v>
      </c>
      <c r="Y597" s="6">
        <f>_xlfn.VAR.P('0'!Y597,'1'!Y597,'2'!Y597,'3'!Y597,'4'!Y597,'5'!Y597,'6'!Y597,'7'!Y597,'8'!Y597,'9'!Y597)</f>
        <v>4.474235528324007E-3</v>
      </c>
      <c r="Z597" s="6">
        <f>_xlfn.VAR.P('0'!Z597,'1'!Z597,'2'!Z597,'3'!Z597,'4'!Z597,'5'!Z597,'6'!Z597,'7'!Z597,'8'!Z597,'9'!Z597)</f>
        <v>0</v>
      </c>
      <c r="AA597" s="6">
        <f>_xlfn.VAR.P('0'!AA597,'1'!AA597,'2'!AA597,'3'!AA597,'4'!AA597,'5'!AA597,'6'!AA597,'7'!AA597,'8'!AA597,'9'!AA597)</f>
        <v>7.7503973023544627E-4</v>
      </c>
      <c r="AB597" s="6">
        <f>_xlfn.VAR.P('0'!AB597,'1'!AB597,'2'!AB597,'3'!AB597,'4'!AB597,'5'!AB597,'6'!AB597,'7'!AB597,'8'!AB597,'9'!AB597)</f>
        <v>0</v>
      </c>
      <c r="AC597" s="6">
        <f>_xlfn.VAR.P('0'!AC597,'1'!AC597,'2'!AC597,'3'!AC597,'4'!AC597,'5'!AC597,'6'!AC597,'7'!AC597,'8'!AC597,'9'!AC597)</f>
        <v>1.5580388832932214E-3</v>
      </c>
      <c r="AD597" s="6">
        <f>_xlfn.VAR.P('0'!AD597,'1'!AD597,'2'!AD597,'3'!AD597,'4'!AD597,'5'!AD597,'6'!AD597,'7'!AD597,'8'!AD597,'9'!AD597)</f>
        <v>0</v>
      </c>
      <c r="AE597" s="6">
        <f>_xlfn.VAR.P('0'!AE597,'1'!AE597,'2'!AE597,'3'!AE597,'4'!AE597,'5'!AE597,'6'!AE597,'7'!AE597,'8'!AE597,'9'!AE597)</f>
        <v>2.5743756814088054E-4</v>
      </c>
      <c r="AF597" s="6">
        <f>_xlfn.VAR.P('0'!AF597,'1'!AF597,'2'!AF597,'3'!AF597,'4'!AF597,'5'!AF597,'6'!AF597,'7'!AF597,'8'!AF597,'9'!AF597)</f>
        <v>0</v>
      </c>
      <c r="AG597" s="6">
        <f>_xlfn.VAR.P('0'!AG597,'1'!AG597,'2'!AG597,'3'!AG597,'4'!AG597,'5'!AG597,'6'!AG597,'7'!AG597,'8'!AG597,'9'!AG597)</f>
        <v>1.008243175609855E-3</v>
      </c>
      <c r="AH597" s="6">
        <f>_xlfn.VAR.P('0'!AH597,'1'!AH597,'2'!AH597,'3'!AH597,'4'!AH597,'5'!AH597,'6'!AH597,'7'!AH597,'8'!AH597,'9'!AH597)</f>
        <v>0</v>
      </c>
      <c r="AI597" s="6">
        <f>_xlfn.VAR.P('0'!AI597,'1'!AI597,'2'!AI597,'3'!AI597,'4'!AI597,'5'!AI597,'6'!AI597,'7'!AI597,'8'!AI597,'9'!AI597)</f>
        <v>4.7942543403659552E-4</v>
      </c>
      <c r="AJ597" s="6">
        <f>_xlfn.VAR.P('0'!AJ597,'1'!AJ597,'2'!AJ597,'3'!AJ597,'4'!AJ597,'5'!AJ597,'6'!AJ597,'7'!AJ597,'8'!AJ597,'9'!AJ597)</f>
        <v>0</v>
      </c>
      <c r="AK597" s="6">
        <f>_xlfn.VAR.P('0'!AK597,'1'!AK597,'2'!AK597,'3'!AK597,'4'!AK597,'5'!AK597,'6'!AK597,'7'!AK597,'8'!AK597,'9'!AK597)</f>
        <v>1.8582809946416951E-3</v>
      </c>
      <c r="AL597" s="6">
        <f>_xlfn.VAR.P('0'!AL597,'1'!AL597,'2'!AL597,'3'!AL597,'4'!AL597,'5'!AL597,'6'!AL597,'7'!AL597,'8'!AL597,'9'!AL597)</f>
        <v>0</v>
      </c>
      <c r="AM597" s="6">
        <f>_xlfn.VAR.P('0'!AM597,'1'!AM597,'2'!AM597,'3'!AM597,'4'!AM597,'5'!AM597,'6'!AM597,'7'!AM597,'8'!AM597,'9'!AM597)</f>
        <v>4.7355761333724732E-6</v>
      </c>
      <c r="AN597" s="6">
        <f>_xlfn.VAR.P('0'!AN597,'1'!AN597,'2'!AN597,'3'!AN597,'4'!AN597,'5'!AN597,'6'!AN597,'7'!AN597,'8'!AN597,'9'!AN597)</f>
        <v>0.15999999999999998</v>
      </c>
      <c r="AO597" s="6">
        <f>_xlfn.VAR.P('0'!AO597,'1'!AO597,'2'!AO597,'3'!AO597,'4'!AO597,'5'!AO597,'6'!AO597,'7'!AO597,'8'!AO597,'9'!AO597)</f>
        <v>7.9773149781770056E-3</v>
      </c>
      <c r="AP597" s="6">
        <f>_xlfn.VAR.P('0'!AP597,'1'!AP597,'2'!AP597,'3'!AP597,'4'!AP597,'5'!AP597,'6'!AP597,'7'!AP597,'8'!AP597,'9'!AP597)</f>
        <v>0.15999999999999998</v>
      </c>
      <c r="AQ597" s="6">
        <f>_xlfn.VAR.P('0'!AQ597,'1'!AQ597,'2'!AQ597,'3'!AQ597,'4'!AQ597,'5'!AQ597,'6'!AQ597,'7'!AQ597,'8'!AQ597,'9'!AQ597)</f>
        <v>1.1733856717828029E-3</v>
      </c>
      <c r="AR597" s="6">
        <f>_xlfn.VAR.P('0'!AR597,'1'!AR597,'2'!AR597,'3'!AR597,'4'!AR597,'5'!AR597,'6'!AR597,'7'!AR597,'8'!AR597,'9'!AR597)</f>
        <v>0</v>
      </c>
      <c r="AS597" s="6">
        <f>_xlfn.VAR.P('0'!AS597,'1'!AS597,'2'!AS597,'3'!AS597,'4'!AS597,'5'!AS597,'6'!AS597,'7'!AS597,'8'!AS597,'9'!AS597)</f>
        <v>8.5256419335954152E-13</v>
      </c>
      <c r="AT597" s="6">
        <f>_xlfn.VAR.P('0'!AT597,'1'!AT597,'2'!AT597,'3'!AT597,'4'!AT597,'5'!AT597,'6'!AT597,'7'!AT597,'8'!AT597,'9'!AT597)</f>
        <v>0</v>
      </c>
      <c r="AU597" s="6">
        <f>_xlfn.VAR.P('0'!AU597,'1'!AU597,'2'!AU597,'3'!AU597,'4'!AU597,'5'!AU597,'6'!AU597,'7'!AU597,'8'!AU597,'9'!AU597)</f>
        <v>4.0874351336054785E-4</v>
      </c>
      <c r="AV597" s="6">
        <f>_xlfn.VAR.P('0'!AV597,'1'!AV597,'2'!AV597,'3'!AV597,'4'!AV597,'5'!AV597,'6'!AV597,'7'!AV597,'8'!AV597,'9'!AV597)</f>
        <v>0.21</v>
      </c>
      <c r="AW597" s="6">
        <f>_xlfn.VAR.P('0'!AW597,'1'!AW597,'2'!AW597,'3'!AW597,'4'!AW597,'5'!AW597,'6'!AW597,'7'!AW597,'8'!AW597,'9'!AW597)</f>
        <v>8.7392921672748251E-3</v>
      </c>
    </row>
    <row r="598" spans="1:49" ht="15.75" hidden="1" customHeight="1" x14ac:dyDescent="0.25">
      <c r="A598" s="6" t="str">
        <f>IF(AND('0'!A598='1'!A598,'1'!A598='2'!A598,'2'!A598='3'!A598,'3'!A598='4'!A598,'4'!A598='5'!A598,'5'!A598='6'!A598,'6'!A598='7'!A598,'7'!A598='8'!A598,'8'!A598='9'!A598,'1'!A598='2'!A598),'9'!A598,)</f>
        <v>Minutes of Actions</v>
      </c>
      <c r="B598" s="11" t="str">
        <f>IF(AND('0'!B598='1'!B598,'1'!B598='2'!B598,'2'!B598='3'!B598,'3'!B598='4'!B598,'4'!B598='5'!B598,'5'!B598='6'!B598,'6'!B598='7'!B598,'7'!B598='8'!B598,'8'!B598='9'!B598,'1'!B598='2'!B598),'9'!B598,)</f>
        <v>1979-09-18</v>
      </c>
      <c r="C598" s="11" t="str">
        <f>IF(AND('0'!C598='1'!C598,'1'!C598='2'!C598,'2'!C598='3'!C598,'3'!C598='4'!C598,'4'!C598='5'!C598,'5'!C598='6'!C598,'6'!C598='7'!C598,'7'!C598='8'!C598,'8'!C598='9'!C598,'1'!C598='2'!C598),'9'!C598,)</f>
        <v>1979-09-18</v>
      </c>
      <c r="D598" s="7">
        <f>IF(AND('0'!D598='1'!D598,'1'!D598='2'!D598,'2'!D598='3'!D598,'3'!D598='4'!D598,'4'!D598='5'!D598,'5'!D598='6'!D598,'6'!D598='7'!D598,'7'!D598='8'!D598,'8'!D598='9'!D598,'1'!D598='2'!D598),'9'!D598,)</f>
        <v>0</v>
      </c>
      <c r="E598" s="8">
        <f>IF(COUNTIF(Recovered!$A$2:$A$808,A598)&gt;0,1,0)</f>
        <v>0</v>
      </c>
      <c r="F598" s="6">
        <f>_xlfn.VAR.P('0'!F598,'1'!F598,'2'!F598,'3'!F598,'4'!F598,'5'!F598,'6'!F598,'7'!F598,'8'!F598,'9'!F598)</f>
        <v>0</v>
      </c>
      <c r="G598" s="6">
        <f>_xlfn.VAR.P('0'!G598,'1'!G598,'2'!G598,'3'!G598,'4'!G598,'5'!G598,'6'!G598,'7'!G598,'8'!G598,'9'!G598)</f>
        <v>3.7634740156062689E-4</v>
      </c>
      <c r="H598" s="6">
        <f>_xlfn.VAR.P('0'!H598,'1'!H598,'2'!H598,'3'!H598,'4'!H598,'5'!H598,'6'!H598,'7'!H598,'8'!H598,'9'!H598)</f>
        <v>0</v>
      </c>
      <c r="I598" s="6">
        <f>_xlfn.VAR.P('0'!I598,'1'!I598,'2'!I598,'3'!I598,'4'!I598,'5'!I598,'6'!I598,'7'!I598,'8'!I598,'9'!I598)</f>
        <v>3.6576100411693604E-3</v>
      </c>
      <c r="J598" s="6">
        <f>_xlfn.VAR.P('0'!J598,'1'!J598,'2'!J598,'3'!J598,'4'!J598,'5'!J598,'6'!J598,'7'!J598,'8'!J598,'9'!J598)</f>
        <v>0</v>
      </c>
      <c r="K598" s="6">
        <f>_xlfn.VAR.P('0'!K598,'1'!K598,'2'!K598,'3'!K598,'4'!K598,'5'!K598,'6'!K598,'7'!K598,'8'!K598,'9'!K598)</f>
        <v>2.9179996920514219E-3</v>
      </c>
      <c r="L598" s="6">
        <f>_xlfn.VAR.P('0'!L598,'1'!L598,'2'!L598,'3'!L598,'4'!L598,'5'!L598,'6'!L598,'7'!L598,'8'!L598,'9'!L598)</f>
        <v>0</v>
      </c>
      <c r="M598" s="6">
        <f>_xlfn.VAR.P('0'!M598,'1'!M598,'2'!M598,'3'!M598,'4'!M598,'5'!M598,'6'!M598,'7'!M598,'8'!M598,'9'!M598)</f>
        <v>1.2270607644285786E-5</v>
      </c>
      <c r="N598" s="6">
        <f>_xlfn.VAR.P('0'!N598,'1'!N598,'2'!N598,'3'!N598,'4'!N598,'5'!N598,'6'!N598,'7'!N598,'8'!N598,'9'!N598)</f>
        <v>0</v>
      </c>
      <c r="O598" s="6">
        <f>_xlfn.VAR.P('0'!O598,'1'!O598,'2'!O598,'3'!O598,'4'!O598,'5'!O598,'6'!O598,'7'!O598,'8'!O598,'9'!O598)</f>
        <v>3.0073059575161647E-4</v>
      </c>
      <c r="P598" s="6">
        <f>_xlfn.VAR.P('0'!P598,'1'!P598,'2'!P598,'3'!P598,'4'!P598,'5'!P598,'6'!P598,'7'!P598,'8'!P598,'9'!P598)</f>
        <v>0</v>
      </c>
      <c r="Q598" s="6">
        <f>_xlfn.VAR.P('0'!Q598,'1'!Q598,'2'!Q598,'3'!Q598,'4'!Q598,'5'!Q598,'6'!Q598,'7'!Q598,'8'!Q598,'9'!Q598)</f>
        <v>1.5982467314715177E-3</v>
      </c>
      <c r="R598" s="6">
        <f>_xlfn.VAR.P('0'!R598,'1'!R598,'2'!R598,'3'!R598,'4'!R598,'5'!R598,'6'!R598,'7'!R598,'8'!R598,'9'!R598)</f>
        <v>0</v>
      </c>
      <c r="S598" s="6">
        <f>_xlfn.VAR.P('0'!S598,'1'!S598,'2'!S598,'3'!S598,'4'!S598,'5'!S598,'6'!S598,'7'!S598,'8'!S598,'9'!S598)</f>
        <v>1.8712493144263296E-3</v>
      </c>
      <c r="T598" s="6">
        <f>_xlfn.VAR.P('0'!T598,'1'!T598,'2'!T598,'3'!T598,'4'!T598,'5'!T598,'6'!T598,'7'!T598,'8'!T598,'9'!T598)</f>
        <v>4</v>
      </c>
      <c r="U598" s="6">
        <f>_xlfn.VAR.P('0'!U598,'1'!U598,'2'!U598,'3'!U598,'4'!U598,'5'!U598,'6'!U598,'7'!U598,'8'!U598,'9'!U598)</f>
        <v>1.3752086301369877E-3</v>
      </c>
      <c r="V598" s="6">
        <f>_xlfn.VAR.P('0'!V598,'1'!V598,'2'!V598,'3'!V598,'4'!V598,'5'!V598,'6'!V598,'7'!V598,'8'!V598,'9'!V598)</f>
        <v>0</v>
      </c>
      <c r="W598" s="6">
        <f>_xlfn.VAR.P('0'!W598,'1'!W598,'2'!W598,'3'!W598,'4'!W598,'5'!W598,'6'!W598,'7'!W598,'8'!W598,'9'!W598)</f>
        <v>5.6497712804004486E-4</v>
      </c>
      <c r="X598" s="6">
        <f>_xlfn.VAR.P('0'!X598,'1'!X598,'2'!X598,'3'!X598,'4'!X598,'5'!X598,'6'!X598,'7'!X598,'8'!X598,'9'!X598)</f>
        <v>0</v>
      </c>
      <c r="Y598" s="6">
        <f>_xlfn.VAR.P('0'!Y598,'1'!Y598,'2'!Y598,'3'!Y598,'4'!Y598,'5'!Y598,'6'!Y598,'7'!Y598,'8'!Y598,'9'!Y598)</f>
        <v>1.3274605374255465E-3</v>
      </c>
      <c r="Z598" s="6">
        <f>_xlfn.VAR.P('0'!Z598,'1'!Z598,'2'!Z598,'3'!Z598,'4'!Z598,'5'!Z598,'6'!Z598,'7'!Z598,'8'!Z598,'9'!Z598)</f>
        <v>0</v>
      </c>
      <c r="AA598" s="6">
        <f>_xlfn.VAR.P('0'!AA598,'1'!AA598,'2'!AA598,'3'!AA598,'4'!AA598,'5'!AA598,'6'!AA598,'7'!AA598,'8'!AA598,'9'!AA598)</f>
        <v>1.9173877537123018E-3</v>
      </c>
      <c r="AB598" s="6">
        <f>_xlfn.VAR.P('0'!AB598,'1'!AB598,'2'!AB598,'3'!AB598,'4'!AB598,'5'!AB598,'6'!AB598,'7'!AB598,'8'!AB598,'9'!AB598)</f>
        <v>0</v>
      </c>
      <c r="AC598" s="6">
        <f>_xlfn.VAR.P('0'!AC598,'1'!AC598,'2'!AC598,'3'!AC598,'4'!AC598,'5'!AC598,'6'!AC598,'7'!AC598,'8'!AC598,'9'!AC598)</f>
        <v>3.9850315289198654E-4</v>
      </c>
      <c r="AD598" s="6">
        <f>_xlfn.VAR.P('0'!AD598,'1'!AD598,'2'!AD598,'3'!AD598,'4'!AD598,'5'!AD598,'6'!AD598,'7'!AD598,'8'!AD598,'9'!AD598)</f>
        <v>0.16</v>
      </c>
      <c r="AE598" s="6">
        <f>_xlfn.VAR.P('0'!AE598,'1'!AE598,'2'!AE598,'3'!AE598,'4'!AE598,'5'!AE598,'6'!AE598,'7'!AE598,'8'!AE598,'9'!AE598)</f>
        <v>1.1666141030478349E-3</v>
      </c>
      <c r="AF598" s="6">
        <f>_xlfn.VAR.P('0'!AF598,'1'!AF598,'2'!AF598,'3'!AF598,'4'!AF598,'5'!AF598,'6'!AF598,'7'!AF598,'8'!AF598,'9'!AF598)</f>
        <v>4</v>
      </c>
      <c r="AG598" s="6">
        <f>_xlfn.VAR.P('0'!AG598,'1'!AG598,'2'!AG598,'3'!AG598,'4'!AG598,'5'!AG598,'6'!AG598,'7'!AG598,'8'!AG598,'9'!AG598)</f>
        <v>2.7554745396847018E-3</v>
      </c>
      <c r="AH598" s="6">
        <f>_xlfn.VAR.P('0'!AH598,'1'!AH598,'2'!AH598,'3'!AH598,'4'!AH598,'5'!AH598,'6'!AH598,'7'!AH598,'8'!AH598,'9'!AH598)</f>
        <v>0</v>
      </c>
      <c r="AI598" s="6">
        <f>_xlfn.VAR.P('0'!AI598,'1'!AI598,'2'!AI598,'3'!AI598,'4'!AI598,'5'!AI598,'6'!AI598,'7'!AI598,'8'!AI598,'9'!AI598)</f>
        <v>1.135780948099503E-5</v>
      </c>
      <c r="AJ598" s="6">
        <f>_xlfn.VAR.P('0'!AJ598,'1'!AJ598,'2'!AJ598,'3'!AJ598,'4'!AJ598,'5'!AJ598,'6'!AJ598,'7'!AJ598,'8'!AJ598,'9'!AJ598)</f>
        <v>0</v>
      </c>
      <c r="AK598" s="6">
        <f>_xlfn.VAR.P('0'!AK598,'1'!AK598,'2'!AK598,'3'!AK598,'4'!AK598,'5'!AK598,'6'!AK598,'7'!AK598,'8'!AK598,'9'!AK598)</f>
        <v>9.3608906026262755E-4</v>
      </c>
      <c r="AL598" s="6">
        <f>_xlfn.VAR.P('0'!AL598,'1'!AL598,'2'!AL598,'3'!AL598,'4'!AL598,'5'!AL598,'6'!AL598,'7'!AL598,'8'!AL598,'9'!AL598)</f>
        <v>0</v>
      </c>
      <c r="AM598" s="6">
        <f>_xlfn.VAR.P('0'!AM598,'1'!AM598,'2'!AM598,'3'!AM598,'4'!AM598,'5'!AM598,'6'!AM598,'7'!AM598,'8'!AM598,'9'!AM598)</f>
        <v>9.305321032541088E-3</v>
      </c>
      <c r="AN598" s="6">
        <f>_xlfn.VAR.P('0'!AN598,'1'!AN598,'2'!AN598,'3'!AN598,'4'!AN598,'5'!AN598,'6'!AN598,'7'!AN598,'8'!AN598,'9'!AN598)</f>
        <v>0</v>
      </c>
      <c r="AO598" s="6">
        <f>_xlfn.VAR.P('0'!AO598,'1'!AO598,'2'!AO598,'3'!AO598,'4'!AO598,'5'!AO598,'6'!AO598,'7'!AO598,'8'!AO598,'9'!AO598)</f>
        <v>2.671703340608514E-6</v>
      </c>
      <c r="AP598" s="6">
        <f>_xlfn.VAR.P('0'!AP598,'1'!AP598,'2'!AP598,'3'!AP598,'4'!AP598,'5'!AP598,'6'!AP598,'7'!AP598,'8'!AP598,'9'!AP598)</f>
        <v>0</v>
      </c>
      <c r="AQ598" s="6">
        <f>_xlfn.VAR.P('0'!AQ598,'1'!AQ598,'2'!AQ598,'3'!AQ598,'4'!AQ598,'5'!AQ598,'6'!AQ598,'7'!AQ598,'8'!AQ598,'9'!AQ598)</f>
        <v>2.077414868517217E-4</v>
      </c>
      <c r="AR598" s="6">
        <f>_xlfn.VAR.P('0'!AR598,'1'!AR598,'2'!AR598,'3'!AR598,'4'!AR598,'5'!AR598,'6'!AR598,'7'!AR598,'8'!AR598,'9'!AR598)</f>
        <v>0</v>
      </c>
      <c r="AS598" s="6">
        <f>_xlfn.VAR.P('0'!AS598,'1'!AS598,'2'!AS598,'3'!AS598,'4'!AS598,'5'!AS598,'6'!AS598,'7'!AS598,'8'!AS598,'9'!AS598)</f>
        <v>2.191117172318884E-13</v>
      </c>
      <c r="AT598" s="6">
        <f>_xlfn.VAR.P('0'!AT598,'1'!AT598,'2'!AT598,'3'!AT598,'4'!AT598,'5'!AT598,'6'!AT598,'7'!AT598,'8'!AT598,'9'!AT598)</f>
        <v>0</v>
      </c>
      <c r="AU598" s="6">
        <f>_xlfn.VAR.P('0'!AU598,'1'!AU598,'2'!AU598,'3'!AU598,'4'!AU598,'5'!AU598,'6'!AU598,'7'!AU598,'8'!AU598,'9'!AU598)</f>
        <v>4.9060804288313681E-3</v>
      </c>
      <c r="AV598" s="6">
        <f>_xlfn.VAR.P('0'!AV598,'1'!AV598,'2'!AV598,'3'!AV598,'4'!AV598,'5'!AV598,'6'!AV598,'7'!AV598,'8'!AV598,'9'!AV598)</f>
        <v>0</v>
      </c>
      <c r="AW598" s="6">
        <f>_xlfn.VAR.P('0'!AW598,'1'!AW598,'2'!AW598,'3'!AW598,'4'!AW598,'5'!AW598,'6'!AW598,'7'!AW598,'8'!AW598,'9'!AW598)</f>
        <v>7.514161993787838E-5</v>
      </c>
    </row>
    <row r="599" spans="1:49" ht="15.75" customHeight="1" x14ac:dyDescent="0.25">
      <c r="A599" s="6" t="str">
        <f>IF(AND('0'!A599='1'!A599,'1'!A599='2'!A599,'2'!A599='3'!A599,'3'!A599='4'!A599,'4'!A599='5'!A599,'5'!A599='6'!A599,'6'!A599='7'!A599,'7'!A599='8'!A599,'8'!A599='9'!A599,'1'!A599='2'!A599),'9'!A599,)</f>
        <v>RPA</v>
      </c>
      <c r="B599" s="11" t="str">
        <f>IF(AND('0'!B599='1'!B599,'1'!B599='2'!B599,'2'!B599='3'!B599,'3'!B599='4'!B599,'4'!B599='5'!B599,'5'!B599='6'!B599,'6'!B599='7'!B599,'7'!B599='8'!B599,'8'!B599='9'!B599,'1'!B599='2'!B599),'9'!B599,)</f>
        <v>1979-09-18</v>
      </c>
      <c r="C599" s="11" t="str">
        <f>IF(AND('0'!C599='1'!C599,'1'!C599='2'!C599,'2'!C599='3'!C599,'3'!C599='4'!C599,'4'!C599='5'!C599,'5'!C599='6'!C599,'6'!C599='7'!C599,'7'!C599='8'!C599,'8'!C599='9'!C599,'1'!C599='2'!C599),'9'!C599,)</f>
        <v>1979-09-18</v>
      </c>
      <c r="D599" s="7">
        <f>IF(AND('0'!D599='1'!D599,'1'!D599='2'!D599,'2'!D599='3'!D599,'3'!D599='4'!D599,'4'!D599='5'!D599,'5'!D599='6'!D599,'6'!D599='7'!D599,'7'!D599='8'!D599,'8'!D599='9'!D599,'1'!D599='2'!D599),'9'!D599,)</f>
        <v>29147</v>
      </c>
      <c r="E599" s="8">
        <f>IF(COUNTIF(Recovered!$A$2:$A$808,A599)&gt;0,1,0)</f>
        <v>1</v>
      </c>
      <c r="F599" s="6">
        <f>_xlfn.VAR.P('0'!F599,'1'!F599,'2'!F599,'3'!F599,'4'!F599,'5'!F599,'6'!F599,'7'!F599,'8'!F599,'9'!F599)</f>
        <v>8.9999999999999969E-2</v>
      </c>
      <c r="G599" s="6">
        <f>_xlfn.VAR.P('0'!G599,'1'!G599,'2'!G599,'3'!G599,'4'!G599,'5'!G599,'6'!G599,'7'!G599,'8'!G599,'9'!G599)</f>
        <v>1.3853241464808275E-3</v>
      </c>
      <c r="H599" s="6">
        <f>_xlfn.VAR.P('0'!H599,'1'!H599,'2'!H599,'3'!H599,'4'!H599,'5'!H599,'6'!H599,'7'!H599,'8'!H599,'9'!H599)</f>
        <v>0.09</v>
      </c>
      <c r="I599" s="6">
        <f>_xlfn.VAR.P('0'!I599,'1'!I599,'2'!I599,'3'!I599,'4'!I599,'5'!I599,'6'!I599,'7'!I599,'8'!I599,'9'!I599)</f>
        <v>7.6344766508866964E-3</v>
      </c>
      <c r="J599" s="6">
        <f>_xlfn.VAR.P('0'!J599,'1'!J599,'2'!J599,'3'!J599,'4'!J599,'5'!J599,'6'!J599,'7'!J599,'8'!J599,'9'!J599)</f>
        <v>0.16</v>
      </c>
      <c r="K599" s="6">
        <f>_xlfn.VAR.P('0'!K599,'1'!K599,'2'!K599,'3'!K599,'4'!K599,'5'!K599,'6'!K599,'7'!K599,'8'!K599,'9'!K599)</f>
        <v>2.3596068435354665E-3</v>
      </c>
      <c r="L599" s="6">
        <f>_xlfn.VAR.P('0'!L599,'1'!L599,'2'!L599,'3'!L599,'4'!L599,'5'!L599,'6'!L599,'7'!L599,'8'!L599,'9'!L599)</f>
        <v>8.9999999999999969E-2</v>
      </c>
      <c r="M599" s="6">
        <f>_xlfn.VAR.P('0'!M599,'1'!M599,'2'!M599,'3'!M599,'4'!M599,'5'!M599,'6'!M599,'7'!M599,'8'!M599,'9'!M599)</f>
        <v>5.6928139777837573E-3</v>
      </c>
      <c r="N599" s="6">
        <f>_xlfn.VAR.P('0'!N599,'1'!N599,'2'!N599,'3'!N599,'4'!N599,'5'!N599,'6'!N599,'7'!N599,'8'!N599,'9'!N599)</f>
        <v>5.25</v>
      </c>
      <c r="O599" s="6">
        <f>_xlfn.VAR.P('0'!O599,'1'!O599,'2'!O599,'3'!O599,'4'!O599,'5'!O599,'6'!O599,'7'!O599,'8'!O599,'9'!O599)</f>
        <v>4.0759518772068033E-4</v>
      </c>
      <c r="P599" s="6">
        <f>_xlfn.VAR.P('0'!P599,'1'!P599,'2'!P599,'3'!P599,'4'!P599,'5'!P599,'6'!P599,'7'!P599,'8'!P599,'9'!P599)</f>
        <v>0</v>
      </c>
      <c r="Q599" s="6">
        <f>_xlfn.VAR.P('0'!Q599,'1'!Q599,'2'!Q599,'3'!Q599,'4'!Q599,'5'!Q599,'6'!Q599,'7'!Q599,'8'!Q599,'9'!Q599)</f>
        <v>8.3010266226222796E-5</v>
      </c>
      <c r="R599" s="6">
        <f>_xlfn.VAR.P('0'!R599,'1'!R599,'2'!R599,'3'!R599,'4'!R599,'5'!R599,'6'!R599,'7'!R599,'8'!R599,'9'!R599)</f>
        <v>0</v>
      </c>
      <c r="S599" s="6">
        <f>_xlfn.VAR.P('0'!S599,'1'!S599,'2'!S599,'3'!S599,'4'!S599,'5'!S599,'6'!S599,'7'!S599,'8'!S599,'9'!S599)</f>
        <v>3.2343303361408076E-3</v>
      </c>
      <c r="T599" s="6">
        <f>_xlfn.VAR.P('0'!T599,'1'!T599,'2'!T599,'3'!T599,'4'!T599,'5'!T599,'6'!T599,'7'!T599,'8'!T599,'9'!T599)</f>
        <v>9</v>
      </c>
      <c r="U599" s="6">
        <f>_xlfn.VAR.P('0'!U599,'1'!U599,'2'!U599,'3'!U599,'4'!U599,'5'!U599,'6'!U599,'7'!U599,'8'!U599,'9'!U599)</f>
        <v>3.6180155543953492E-2</v>
      </c>
      <c r="V599" s="6">
        <f>_xlfn.VAR.P('0'!V599,'1'!V599,'2'!V599,'3'!V599,'4'!V599,'5'!V599,'6'!V599,'7'!V599,'8'!V599,'9'!V599)</f>
        <v>0</v>
      </c>
      <c r="W599" s="6">
        <f>_xlfn.VAR.P('0'!W599,'1'!W599,'2'!W599,'3'!W599,'4'!W599,'5'!W599,'6'!W599,'7'!W599,'8'!W599,'9'!W599)</f>
        <v>8.603102338609005E-3</v>
      </c>
      <c r="X599" s="6">
        <f>_xlfn.VAR.P('0'!X599,'1'!X599,'2'!X599,'3'!X599,'4'!X599,'5'!X599,'6'!X599,'7'!X599,'8'!X599,'9'!X599)</f>
        <v>0</v>
      </c>
      <c r="Y599" s="6">
        <f>_xlfn.VAR.P('0'!Y599,'1'!Y599,'2'!Y599,'3'!Y599,'4'!Y599,'5'!Y599,'6'!Y599,'7'!Y599,'8'!Y599,'9'!Y599)</f>
        <v>1.4114428007832211E-3</v>
      </c>
      <c r="Z599" s="6">
        <f>_xlfn.VAR.P('0'!Z599,'1'!Z599,'2'!Z599,'3'!Z599,'4'!Z599,'5'!Z599,'6'!Z599,'7'!Z599,'8'!Z599,'9'!Z599)</f>
        <v>6</v>
      </c>
      <c r="AA599" s="6">
        <f>_xlfn.VAR.P('0'!AA599,'1'!AA599,'2'!AA599,'3'!AA599,'4'!AA599,'5'!AA599,'6'!AA599,'7'!AA599,'8'!AA599,'9'!AA599)</f>
        <v>3.4073343622793685E-3</v>
      </c>
      <c r="AB599" s="6">
        <f>_xlfn.VAR.P('0'!AB599,'1'!AB599,'2'!AB599,'3'!AB599,'4'!AB599,'5'!AB599,'6'!AB599,'7'!AB599,'8'!AB599,'9'!AB599)</f>
        <v>0</v>
      </c>
      <c r="AC599" s="6">
        <f>_xlfn.VAR.P('0'!AC599,'1'!AC599,'2'!AC599,'3'!AC599,'4'!AC599,'5'!AC599,'6'!AC599,'7'!AC599,'8'!AC599,'9'!AC599)</f>
        <v>2.1000916356057292E-6</v>
      </c>
      <c r="AD599" s="6">
        <f>_xlfn.VAR.P('0'!AD599,'1'!AD599,'2'!AD599,'3'!AD599,'4'!AD599,'5'!AD599,'6'!AD599,'7'!AD599,'8'!AD599,'9'!AD599)</f>
        <v>0</v>
      </c>
      <c r="AE599" s="6">
        <f>_xlfn.VAR.P('0'!AE599,'1'!AE599,'2'!AE599,'3'!AE599,'4'!AE599,'5'!AE599,'6'!AE599,'7'!AE599,'8'!AE599,'9'!AE599)</f>
        <v>6.6054933197801802E-3</v>
      </c>
      <c r="AF599" s="6">
        <f>_xlfn.VAR.P('0'!AF599,'1'!AF599,'2'!AF599,'3'!AF599,'4'!AF599,'5'!AF599,'6'!AF599,'7'!AF599,'8'!AF599,'9'!AF599)</f>
        <v>5.25</v>
      </c>
      <c r="AG599" s="6">
        <f>_xlfn.VAR.P('0'!AG599,'1'!AG599,'2'!AG599,'3'!AG599,'4'!AG599,'5'!AG599,'6'!AG599,'7'!AG599,'8'!AG599,'9'!AG599)</f>
        <v>1.7858043863950356E-2</v>
      </c>
      <c r="AH599" s="6">
        <f>_xlfn.VAR.P('0'!AH599,'1'!AH599,'2'!AH599,'3'!AH599,'4'!AH599,'5'!AH599,'6'!AH599,'7'!AH599,'8'!AH599,'9'!AH599)</f>
        <v>0</v>
      </c>
      <c r="AI599" s="6">
        <f>_xlfn.VAR.P('0'!AI599,'1'!AI599,'2'!AI599,'3'!AI599,'4'!AI599,'5'!AI599,'6'!AI599,'7'!AI599,'8'!AI599,'9'!AI599)</f>
        <v>7.4439897134161853E-4</v>
      </c>
      <c r="AJ599" s="6">
        <f>_xlfn.VAR.P('0'!AJ599,'1'!AJ599,'2'!AJ599,'3'!AJ599,'4'!AJ599,'5'!AJ599,'6'!AJ599,'7'!AJ599,'8'!AJ599,'9'!AJ599)</f>
        <v>0</v>
      </c>
      <c r="AK599" s="6">
        <f>_xlfn.VAR.P('0'!AK599,'1'!AK599,'2'!AK599,'3'!AK599,'4'!AK599,'5'!AK599,'6'!AK599,'7'!AK599,'8'!AK599,'9'!AK599)</f>
        <v>1.2445743282435062E-3</v>
      </c>
      <c r="AL599" s="6">
        <f>_xlfn.VAR.P('0'!AL599,'1'!AL599,'2'!AL599,'3'!AL599,'4'!AL599,'5'!AL599,'6'!AL599,'7'!AL599,'8'!AL599,'9'!AL599)</f>
        <v>6</v>
      </c>
      <c r="AM599" s="6">
        <f>_xlfn.VAR.P('0'!AM599,'1'!AM599,'2'!AM599,'3'!AM599,'4'!AM599,'5'!AM599,'6'!AM599,'7'!AM599,'8'!AM599,'9'!AM599)</f>
        <v>2.0237581153212857E-2</v>
      </c>
      <c r="AN599" s="6">
        <f>_xlfn.VAR.P('0'!AN599,'1'!AN599,'2'!AN599,'3'!AN599,'4'!AN599,'5'!AN599,'6'!AN599,'7'!AN599,'8'!AN599,'9'!AN599)</f>
        <v>0</v>
      </c>
      <c r="AO599" s="6">
        <f>_xlfn.VAR.P('0'!AO599,'1'!AO599,'2'!AO599,'3'!AO599,'4'!AO599,'5'!AO599,'6'!AO599,'7'!AO599,'8'!AO599,'9'!AO599)</f>
        <v>6.1630225956847988E-4</v>
      </c>
      <c r="AP599" s="6">
        <f>_xlfn.VAR.P('0'!AP599,'1'!AP599,'2'!AP599,'3'!AP599,'4'!AP599,'5'!AP599,'6'!AP599,'7'!AP599,'8'!AP599,'9'!AP599)</f>
        <v>0</v>
      </c>
      <c r="AQ599" s="6">
        <f>_xlfn.VAR.P('0'!AQ599,'1'!AQ599,'2'!AQ599,'3'!AQ599,'4'!AQ599,'5'!AQ599,'6'!AQ599,'7'!AQ599,'8'!AQ599,'9'!AQ599)</f>
        <v>2.8539066649034871E-3</v>
      </c>
      <c r="AR599" s="6">
        <f>_xlfn.VAR.P('0'!AR599,'1'!AR599,'2'!AR599,'3'!AR599,'4'!AR599,'5'!AR599,'6'!AR599,'7'!AR599,'8'!AR599,'9'!AR599)</f>
        <v>0</v>
      </c>
      <c r="AS599" s="6">
        <f>_xlfn.VAR.P('0'!AS599,'1'!AS599,'2'!AS599,'3'!AS599,'4'!AS599,'5'!AS599,'6'!AS599,'7'!AS599,'8'!AS599,'9'!AS599)</f>
        <v>1.2221560037886534E-12</v>
      </c>
      <c r="AT599" s="6">
        <f>_xlfn.VAR.P('0'!AT599,'1'!AT599,'2'!AT599,'3'!AT599,'4'!AT599,'5'!AT599,'6'!AT599,'7'!AT599,'8'!AT599,'9'!AT599)</f>
        <v>0.15999999999999998</v>
      </c>
      <c r="AU599" s="6">
        <f>_xlfn.VAR.P('0'!AU599,'1'!AU599,'2'!AU599,'3'!AU599,'4'!AU599,'5'!AU599,'6'!AU599,'7'!AU599,'8'!AU599,'9'!AU599)</f>
        <v>7.3183898579430463E-3</v>
      </c>
      <c r="AV599" s="6">
        <f>_xlfn.VAR.P('0'!AV599,'1'!AV599,'2'!AV599,'3'!AV599,'4'!AV599,'5'!AV599,'6'!AV599,'7'!AV599,'8'!AV599,'9'!AV599)</f>
        <v>0.15999999999999998</v>
      </c>
      <c r="AW599" s="6">
        <f>_xlfn.VAR.P('0'!AW599,'1'!AW599,'2'!AW599,'3'!AW599,'4'!AW599,'5'!AW599,'6'!AW599,'7'!AW599,'8'!AW599,'9'!AW599)</f>
        <v>1.0539778786012305E-2</v>
      </c>
    </row>
    <row r="600" spans="1:49" ht="15.75" hidden="1" customHeight="1" x14ac:dyDescent="0.25">
      <c r="A600" s="6" t="str">
        <f>IF(AND('0'!A600='1'!A600,'1'!A600='2'!A600,'2'!A600='3'!A600,'3'!A600='4'!A600,'4'!A600='5'!A600,'5'!A600='6'!A600,'6'!A600='7'!A600,'7'!A600='8'!A600,'8'!A600='9'!A600,'1'!A600='2'!A600),'9'!A600,)</f>
        <v>Minutes of Actions</v>
      </c>
      <c r="B600" s="11" t="str">
        <f>IF(AND('0'!B600='1'!B600,'1'!B600='2'!B600,'2'!B600='3'!B600,'3'!B600='4'!B600,'4'!B600='5'!B600,'5'!B600='6'!B600,'6'!B600='7'!B600,'7'!B600='8'!B600,'8'!B600='9'!B600,'1'!B600='2'!B600),'9'!B600,)</f>
        <v>1979-08-14</v>
      </c>
      <c r="C600" s="11" t="str">
        <f>IF(AND('0'!C600='1'!C600,'1'!C600='2'!C600,'2'!C600='3'!C600,'3'!C600='4'!C600,'4'!C600='5'!C600,'5'!C600='6'!C600,'6'!C600='7'!C600,'7'!C600='8'!C600,'8'!C600='9'!C600,'1'!C600='2'!C600),'9'!C600,)</f>
        <v>1979-08-14</v>
      </c>
      <c r="D600" s="7">
        <f>IF(AND('0'!D600='1'!D600,'1'!D600='2'!D600,'2'!D600='3'!D600,'3'!D600='4'!D600,'4'!D600='5'!D600,'5'!D600='6'!D600,'6'!D600='7'!D600,'7'!D600='8'!D600,'8'!D600='9'!D600,'1'!D600='2'!D600),'9'!D600,)</f>
        <v>0</v>
      </c>
      <c r="E600" s="8">
        <f>IF(COUNTIF(Recovered!$A$2:$A$808,A600)&gt;0,1,0)</f>
        <v>0</v>
      </c>
      <c r="F600" s="6">
        <f>_xlfn.VAR.P('0'!F600,'1'!F600,'2'!F600,'3'!F600,'4'!F600,'5'!F600,'6'!F600,'7'!F600,'8'!F600,'9'!F600)</f>
        <v>0</v>
      </c>
      <c r="G600" s="6">
        <f>_xlfn.VAR.P('0'!G600,'1'!G600,'2'!G600,'3'!G600,'4'!G600,'5'!G600,'6'!G600,'7'!G600,'8'!G600,'9'!G600)</f>
        <v>9.9499996056869326E-4</v>
      </c>
      <c r="H600" s="6">
        <f>_xlfn.VAR.P('0'!H600,'1'!H600,'2'!H600,'3'!H600,'4'!H600,'5'!H600,'6'!H600,'7'!H600,'8'!H600,'9'!H600)</f>
        <v>0</v>
      </c>
      <c r="I600" s="6">
        <f>_xlfn.VAR.P('0'!I600,'1'!I600,'2'!I600,'3'!I600,'4'!I600,'5'!I600,'6'!I600,'7'!I600,'8'!I600,'9'!I600)</f>
        <v>1.7034319493558394E-3</v>
      </c>
      <c r="J600" s="6">
        <f>_xlfn.VAR.P('0'!J600,'1'!J600,'2'!J600,'3'!J600,'4'!J600,'5'!J600,'6'!J600,'7'!J600,'8'!J600,'9'!J600)</f>
        <v>0</v>
      </c>
      <c r="K600" s="6">
        <f>_xlfn.VAR.P('0'!K600,'1'!K600,'2'!K600,'3'!K600,'4'!K600,'5'!K600,'6'!K600,'7'!K600,'8'!K600,'9'!K600)</f>
        <v>5.4199420373353891E-5</v>
      </c>
      <c r="L600" s="6">
        <f>_xlfn.VAR.P('0'!L600,'1'!L600,'2'!L600,'3'!L600,'4'!L600,'5'!L600,'6'!L600,'7'!L600,'8'!L600,'9'!L600)</f>
        <v>8.9999999999999983E-2</v>
      </c>
      <c r="M600" s="6">
        <f>_xlfn.VAR.P('0'!M600,'1'!M600,'2'!M600,'3'!M600,'4'!M600,'5'!M600,'6'!M600,'7'!M600,'8'!M600,'9'!M600)</f>
        <v>9.1879103771989185E-3</v>
      </c>
      <c r="N600" s="6">
        <f>_xlfn.VAR.P('0'!N600,'1'!N600,'2'!N600,'3'!N600,'4'!N600,'5'!N600,'6'!N600,'7'!N600,'8'!N600,'9'!N600)</f>
        <v>0</v>
      </c>
      <c r="O600" s="6">
        <f>_xlfn.VAR.P('0'!O600,'1'!O600,'2'!O600,'3'!O600,'4'!O600,'5'!O600,'6'!O600,'7'!O600,'8'!O600,'9'!O600)</f>
        <v>6.5287510651927238E-4</v>
      </c>
      <c r="P600" s="6">
        <f>_xlfn.VAR.P('0'!P600,'1'!P600,'2'!P600,'3'!P600,'4'!P600,'5'!P600,'6'!P600,'7'!P600,'8'!P600,'9'!P600)</f>
        <v>0</v>
      </c>
      <c r="Q600" s="6">
        <f>_xlfn.VAR.P('0'!Q600,'1'!Q600,'2'!Q600,'3'!Q600,'4'!Q600,'5'!Q600,'6'!Q600,'7'!Q600,'8'!Q600,'9'!Q600)</f>
        <v>2.9572538555809489E-3</v>
      </c>
      <c r="R600" s="6">
        <f>_xlfn.VAR.P('0'!R600,'1'!R600,'2'!R600,'3'!R600,'4'!R600,'5'!R600,'6'!R600,'7'!R600,'8'!R600,'9'!R600)</f>
        <v>0</v>
      </c>
      <c r="S600" s="6">
        <f>_xlfn.VAR.P('0'!S600,'1'!S600,'2'!S600,'3'!S600,'4'!S600,'5'!S600,'6'!S600,'7'!S600,'8'!S600,'9'!S600)</f>
        <v>1.9777857943335817E-3</v>
      </c>
      <c r="T600" s="6">
        <f>_xlfn.VAR.P('0'!T600,'1'!T600,'2'!T600,'3'!T600,'4'!T600,'5'!T600,'6'!T600,'7'!T600,'8'!T600,'9'!T600)</f>
        <v>0</v>
      </c>
      <c r="U600" s="6">
        <f>_xlfn.VAR.P('0'!U600,'1'!U600,'2'!U600,'3'!U600,'4'!U600,'5'!U600,'6'!U600,'7'!U600,'8'!U600,'9'!U600)</f>
        <v>3.8718339819951769E-3</v>
      </c>
      <c r="V600" s="6">
        <f>_xlfn.VAR.P('0'!V600,'1'!V600,'2'!V600,'3'!V600,'4'!V600,'5'!V600,'6'!V600,'7'!V600,'8'!V600,'9'!V600)</f>
        <v>0</v>
      </c>
      <c r="W600" s="6">
        <f>_xlfn.VAR.P('0'!W600,'1'!W600,'2'!W600,'3'!W600,'4'!W600,'5'!W600,'6'!W600,'7'!W600,'8'!W600,'9'!W600)</f>
        <v>1.515368719307334E-3</v>
      </c>
      <c r="X600" s="6">
        <f>_xlfn.VAR.P('0'!X600,'1'!X600,'2'!X600,'3'!X600,'4'!X600,'5'!X600,'6'!X600,'7'!X600,'8'!X600,'9'!X600)</f>
        <v>0</v>
      </c>
      <c r="Y600" s="6">
        <f>_xlfn.VAR.P('0'!Y600,'1'!Y600,'2'!Y600,'3'!Y600,'4'!Y600,'5'!Y600,'6'!Y600,'7'!Y600,'8'!Y600,'9'!Y600)</f>
        <v>3.6846546392702007E-4</v>
      </c>
      <c r="Z600" s="6">
        <f>_xlfn.VAR.P('0'!Z600,'1'!Z600,'2'!Z600,'3'!Z600,'4'!Z600,'5'!Z600,'6'!Z600,'7'!Z600,'8'!Z600,'9'!Z600)</f>
        <v>0</v>
      </c>
      <c r="AA600" s="6">
        <f>_xlfn.VAR.P('0'!AA600,'1'!AA600,'2'!AA600,'3'!AA600,'4'!AA600,'5'!AA600,'6'!AA600,'7'!AA600,'8'!AA600,'9'!AA600)</f>
        <v>1.8866299568387335E-4</v>
      </c>
      <c r="AB600" s="6">
        <f>_xlfn.VAR.P('0'!AB600,'1'!AB600,'2'!AB600,'3'!AB600,'4'!AB600,'5'!AB600,'6'!AB600,'7'!AB600,'8'!AB600,'9'!AB600)</f>
        <v>0</v>
      </c>
      <c r="AC600" s="6">
        <f>_xlfn.VAR.P('0'!AC600,'1'!AC600,'2'!AC600,'3'!AC600,'4'!AC600,'5'!AC600,'6'!AC600,'7'!AC600,'8'!AC600,'9'!AC600)</f>
        <v>6.4102394932050969E-4</v>
      </c>
      <c r="AD600" s="6">
        <f>_xlfn.VAR.P('0'!AD600,'1'!AD600,'2'!AD600,'3'!AD600,'4'!AD600,'5'!AD600,'6'!AD600,'7'!AD600,'8'!AD600,'9'!AD600)</f>
        <v>0</v>
      </c>
      <c r="AE600" s="6">
        <f>_xlfn.VAR.P('0'!AE600,'1'!AE600,'2'!AE600,'3'!AE600,'4'!AE600,'5'!AE600,'6'!AE600,'7'!AE600,'8'!AE600,'9'!AE600)</f>
        <v>1.0667586271923312E-3</v>
      </c>
      <c r="AF600" s="6">
        <f>_xlfn.VAR.P('0'!AF600,'1'!AF600,'2'!AF600,'3'!AF600,'4'!AF600,'5'!AF600,'6'!AF600,'7'!AF600,'8'!AF600,'9'!AF600)</f>
        <v>0</v>
      </c>
      <c r="AG600" s="6">
        <f>_xlfn.VAR.P('0'!AG600,'1'!AG600,'2'!AG600,'3'!AG600,'4'!AG600,'5'!AG600,'6'!AG600,'7'!AG600,'8'!AG600,'9'!AG600)</f>
        <v>3.7122075599164012E-4</v>
      </c>
      <c r="AH600" s="6">
        <f>_xlfn.VAR.P('0'!AH600,'1'!AH600,'2'!AH600,'3'!AH600,'4'!AH600,'5'!AH600,'6'!AH600,'7'!AH600,'8'!AH600,'9'!AH600)</f>
        <v>0</v>
      </c>
      <c r="AI600" s="6">
        <f>_xlfn.VAR.P('0'!AI600,'1'!AI600,'2'!AI600,'3'!AI600,'4'!AI600,'5'!AI600,'6'!AI600,'7'!AI600,'8'!AI600,'9'!AI600)</f>
        <v>1.3936310751268871E-3</v>
      </c>
      <c r="AJ600" s="6">
        <f>_xlfn.VAR.P('0'!AJ600,'1'!AJ600,'2'!AJ600,'3'!AJ600,'4'!AJ600,'5'!AJ600,'6'!AJ600,'7'!AJ600,'8'!AJ600,'9'!AJ600)</f>
        <v>0</v>
      </c>
      <c r="AK600" s="6">
        <f>_xlfn.VAR.P('0'!AK600,'1'!AK600,'2'!AK600,'3'!AK600,'4'!AK600,'5'!AK600,'6'!AK600,'7'!AK600,'8'!AK600,'9'!AK600)</f>
        <v>1.5899047321686732E-3</v>
      </c>
      <c r="AL600" s="6">
        <f>_xlfn.VAR.P('0'!AL600,'1'!AL600,'2'!AL600,'3'!AL600,'4'!AL600,'5'!AL600,'6'!AL600,'7'!AL600,'8'!AL600,'9'!AL600)</f>
        <v>0</v>
      </c>
      <c r="AM600" s="6">
        <f>_xlfn.VAR.P('0'!AM600,'1'!AM600,'2'!AM600,'3'!AM600,'4'!AM600,'5'!AM600,'6'!AM600,'7'!AM600,'8'!AM600,'9'!AM600)</f>
        <v>4.3107274338006419E-5</v>
      </c>
      <c r="AN600" s="6">
        <f>_xlfn.VAR.P('0'!AN600,'1'!AN600,'2'!AN600,'3'!AN600,'4'!AN600,'5'!AN600,'6'!AN600,'7'!AN600,'8'!AN600,'9'!AN600)</f>
        <v>0</v>
      </c>
      <c r="AO600" s="6">
        <f>_xlfn.VAR.P('0'!AO600,'1'!AO600,'2'!AO600,'3'!AO600,'4'!AO600,'5'!AO600,'6'!AO600,'7'!AO600,'8'!AO600,'9'!AO600)</f>
        <v>2.149329196635995E-6</v>
      </c>
      <c r="AP600" s="6">
        <f>_xlfn.VAR.P('0'!AP600,'1'!AP600,'2'!AP600,'3'!AP600,'4'!AP600,'5'!AP600,'6'!AP600,'7'!AP600,'8'!AP600,'9'!AP600)</f>
        <v>0</v>
      </c>
      <c r="AQ600" s="6">
        <f>_xlfn.VAR.P('0'!AQ600,'1'!AQ600,'2'!AQ600,'3'!AQ600,'4'!AQ600,'5'!AQ600,'6'!AQ600,'7'!AQ600,'8'!AQ600,'9'!AQ600)</f>
        <v>4.2117036564200537E-5</v>
      </c>
      <c r="AR600" s="6">
        <f>_xlfn.VAR.P('0'!AR600,'1'!AR600,'2'!AR600,'3'!AR600,'4'!AR600,'5'!AR600,'6'!AR600,'7'!AR600,'8'!AR600,'9'!AR600)</f>
        <v>0</v>
      </c>
      <c r="AS600" s="6">
        <f>_xlfn.VAR.P('0'!AS600,'1'!AS600,'2'!AS600,'3'!AS600,'4'!AS600,'5'!AS600,'6'!AS600,'7'!AS600,'8'!AS600,'9'!AS600)</f>
        <v>3.7797060301580469E-13</v>
      </c>
      <c r="AT600" s="6">
        <f>_xlfn.VAR.P('0'!AT600,'1'!AT600,'2'!AT600,'3'!AT600,'4'!AT600,'5'!AT600,'6'!AT600,'7'!AT600,'8'!AT600,'9'!AT600)</f>
        <v>0</v>
      </c>
      <c r="AU600" s="6">
        <f>_xlfn.VAR.P('0'!AU600,'1'!AU600,'2'!AU600,'3'!AU600,'4'!AU600,'5'!AU600,'6'!AU600,'7'!AU600,'8'!AU600,'9'!AU600)</f>
        <v>1.1109617134111079E-3</v>
      </c>
      <c r="AV600" s="6">
        <f>_xlfn.VAR.P('0'!AV600,'1'!AV600,'2'!AV600,'3'!AV600,'4'!AV600,'5'!AV600,'6'!AV600,'7'!AV600,'8'!AV600,'9'!AV600)</f>
        <v>0</v>
      </c>
      <c r="AW600" s="6">
        <f>_xlfn.VAR.P('0'!AW600,'1'!AW600,'2'!AW600,'3'!AW600,'4'!AW600,'5'!AW600,'6'!AW600,'7'!AW600,'8'!AW600,'9'!AW600)</f>
        <v>1.2177365264211695E-3</v>
      </c>
    </row>
    <row r="601" spans="1:49" ht="15.75" customHeight="1" x14ac:dyDescent="0.25">
      <c r="A601" s="6" t="str">
        <f>IF(AND('0'!A601='1'!A601,'1'!A601='2'!A601,'2'!A601='3'!A601,'3'!A601='4'!A601,'4'!A601='5'!A601,'5'!A601='6'!A601,'6'!A601='7'!A601,'7'!A601='8'!A601,'8'!A601='9'!A601,'1'!A601='2'!A601),'9'!A601,)</f>
        <v>RPA</v>
      </c>
      <c r="B601" s="11" t="str">
        <f>IF(AND('0'!B601='1'!B601,'1'!B601='2'!B601,'2'!B601='3'!B601,'3'!B601='4'!B601,'4'!B601='5'!B601,'5'!B601='6'!B601,'6'!B601='7'!B601,'7'!B601='8'!B601,'8'!B601='9'!B601,'1'!B601='2'!B601),'9'!B601,)</f>
        <v>1979-08-14</v>
      </c>
      <c r="C601" s="11" t="str">
        <f>IF(AND('0'!C601='1'!C601,'1'!C601='2'!C601,'2'!C601='3'!C601,'3'!C601='4'!C601,'4'!C601='5'!C601,'5'!C601='6'!C601,'6'!C601='7'!C601,'7'!C601='8'!C601,'8'!C601='9'!C601,'1'!C601='2'!C601),'9'!C601,)</f>
        <v>1979-08-14</v>
      </c>
      <c r="D601" s="7">
        <f>IF(AND('0'!D601='1'!D601,'1'!D601='2'!D601,'2'!D601='3'!D601,'3'!D601='4'!D601,'4'!D601='5'!D601,'5'!D601='6'!D601,'6'!D601='7'!D601,'7'!D601='8'!D601,'8'!D601='9'!D601,'1'!D601='2'!D601),'9'!D601,)</f>
        <v>29119</v>
      </c>
      <c r="E601" s="8">
        <f>IF(COUNTIF(Recovered!$A$2:$A$808,A601)&gt;0,1,0)</f>
        <v>1</v>
      </c>
      <c r="F601" s="6">
        <f>_xlfn.VAR.P('0'!F601,'1'!F601,'2'!F601,'3'!F601,'4'!F601,'5'!F601,'6'!F601,'7'!F601,'8'!F601,'9'!F601)</f>
        <v>0</v>
      </c>
      <c r="G601" s="6">
        <f>_xlfn.VAR.P('0'!G601,'1'!G601,'2'!G601,'3'!G601,'4'!G601,'5'!G601,'6'!G601,'7'!G601,'8'!G601,'9'!G601)</f>
        <v>3.0848163634119294E-4</v>
      </c>
      <c r="H601" s="6">
        <f>_xlfn.VAR.P('0'!H601,'1'!H601,'2'!H601,'3'!H601,'4'!H601,'5'!H601,'6'!H601,'7'!H601,'8'!H601,'9'!H601)</f>
        <v>0</v>
      </c>
      <c r="I601" s="6">
        <f>_xlfn.VAR.P('0'!I601,'1'!I601,'2'!I601,'3'!I601,'4'!I601,'5'!I601,'6'!I601,'7'!I601,'8'!I601,'9'!I601)</f>
        <v>4.1285927837974865E-3</v>
      </c>
      <c r="J601" s="6">
        <f>_xlfn.VAR.P('0'!J601,'1'!J601,'2'!J601,'3'!J601,'4'!J601,'5'!J601,'6'!J601,'7'!J601,'8'!J601,'9'!J601)</f>
        <v>0.36</v>
      </c>
      <c r="K601" s="6">
        <f>_xlfn.VAR.P('0'!K601,'1'!K601,'2'!K601,'3'!K601,'4'!K601,'5'!K601,'6'!K601,'7'!K601,'8'!K601,'9'!K601)</f>
        <v>1.3030733889971445E-3</v>
      </c>
      <c r="L601" s="6">
        <f>_xlfn.VAR.P('0'!L601,'1'!L601,'2'!L601,'3'!L601,'4'!L601,'5'!L601,'6'!L601,'7'!L601,'8'!L601,'9'!L601)</f>
        <v>0</v>
      </c>
      <c r="M601" s="6">
        <f>_xlfn.VAR.P('0'!M601,'1'!M601,'2'!M601,'3'!M601,'4'!M601,'5'!M601,'6'!M601,'7'!M601,'8'!M601,'9'!M601)</f>
        <v>3.4649568187809565E-6</v>
      </c>
      <c r="N601" s="6">
        <f>_xlfn.VAR.P('0'!N601,'1'!N601,'2'!N601,'3'!N601,'4'!N601,'5'!N601,'6'!N601,'7'!N601,'8'!N601,'9'!N601)</f>
        <v>0</v>
      </c>
      <c r="O601" s="6">
        <f>_xlfn.VAR.P('0'!O601,'1'!O601,'2'!O601,'3'!O601,'4'!O601,'5'!O601,'6'!O601,'7'!O601,'8'!O601,'9'!O601)</f>
        <v>1.734407775600225E-3</v>
      </c>
      <c r="P601" s="6">
        <f>_xlfn.VAR.P('0'!P601,'1'!P601,'2'!P601,'3'!P601,'4'!P601,'5'!P601,'6'!P601,'7'!P601,'8'!P601,'9'!P601)</f>
        <v>0</v>
      </c>
      <c r="Q601" s="6">
        <f>_xlfn.VAR.P('0'!Q601,'1'!Q601,'2'!Q601,'3'!Q601,'4'!Q601,'5'!Q601,'6'!Q601,'7'!Q601,'8'!Q601,'9'!Q601)</f>
        <v>6.5243367668512347E-5</v>
      </c>
      <c r="R601" s="6">
        <f>_xlfn.VAR.P('0'!R601,'1'!R601,'2'!R601,'3'!R601,'4'!R601,'5'!R601,'6'!R601,'7'!R601,'8'!R601,'9'!R601)</f>
        <v>0</v>
      </c>
      <c r="S601" s="6">
        <f>_xlfn.VAR.P('0'!S601,'1'!S601,'2'!S601,'3'!S601,'4'!S601,'5'!S601,'6'!S601,'7'!S601,'8'!S601,'9'!S601)</f>
        <v>1.6707574897058281E-3</v>
      </c>
      <c r="T601" s="6">
        <f>_xlfn.VAR.P('0'!T601,'1'!T601,'2'!T601,'3'!T601,'4'!T601,'5'!T601,'6'!T601,'7'!T601,'8'!T601,'9'!T601)</f>
        <v>0</v>
      </c>
      <c r="U601" s="6">
        <f>_xlfn.VAR.P('0'!U601,'1'!U601,'2'!U601,'3'!U601,'4'!U601,'5'!U601,'6'!U601,'7'!U601,'8'!U601,'9'!U601)</f>
        <v>3.7897970367625077E-3</v>
      </c>
      <c r="V601" s="6">
        <f>_xlfn.VAR.P('0'!V601,'1'!V601,'2'!V601,'3'!V601,'4'!V601,'5'!V601,'6'!V601,'7'!V601,'8'!V601,'9'!V601)</f>
        <v>0</v>
      </c>
      <c r="W601" s="6">
        <f>_xlfn.VAR.P('0'!W601,'1'!W601,'2'!W601,'3'!W601,'4'!W601,'5'!W601,'6'!W601,'7'!W601,'8'!W601,'9'!W601)</f>
        <v>2.8825014975835394E-6</v>
      </c>
      <c r="X601" s="6">
        <f>_xlfn.VAR.P('0'!X601,'1'!X601,'2'!X601,'3'!X601,'4'!X601,'5'!X601,'6'!X601,'7'!X601,'8'!X601,'9'!X601)</f>
        <v>0</v>
      </c>
      <c r="Y601" s="6">
        <f>_xlfn.VAR.P('0'!Y601,'1'!Y601,'2'!Y601,'3'!Y601,'4'!Y601,'5'!Y601,'6'!Y601,'7'!Y601,'8'!Y601,'9'!Y601)</f>
        <v>6.476174046546928E-5</v>
      </c>
      <c r="Z601" s="6">
        <f>_xlfn.VAR.P('0'!Z601,'1'!Z601,'2'!Z601,'3'!Z601,'4'!Z601,'5'!Z601,'6'!Z601,'7'!Z601,'8'!Z601,'9'!Z601)</f>
        <v>0</v>
      </c>
      <c r="AA601" s="6">
        <f>_xlfn.VAR.P('0'!AA601,'1'!AA601,'2'!AA601,'3'!AA601,'4'!AA601,'5'!AA601,'6'!AA601,'7'!AA601,'8'!AA601,'9'!AA601)</f>
        <v>1.2602020930099571E-3</v>
      </c>
      <c r="AB601" s="6">
        <f>_xlfn.VAR.P('0'!AB601,'1'!AB601,'2'!AB601,'3'!AB601,'4'!AB601,'5'!AB601,'6'!AB601,'7'!AB601,'8'!AB601,'9'!AB601)</f>
        <v>0</v>
      </c>
      <c r="AC601" s="6">
        <f>_xlfn.VAR.P('0'!AC601,'1'!AC601,'2'!AC601,'3'!AC601,'4'!AC601,'5'!AC601,'6'!AC601,'7'!AC601,'8'!AC601,'9'!AC601)</f>
        <v>6.3272830700483508E-8</v>
      </c>
      <c r="AD601" s="6">
        <f>_xlfn.VAR.P('0'!AD601,'1'!AD601,'2'!AD601,'3'!AD601,'4'!AD601,'5'!AD601,'6'!AD601,'7'!AD601,'8'!AD601,'9'!AD601)</f>
        <v>0</v>
      </c>
      <c r="AE601" s="6">
        <f>_xlfn.VAR.P('0'!AE601,'1'!AE601,'2'!AE601,'3'!AE601,'4'!AE601,'5'!AE601,'6'!AE601,'7'!AE601,'8'!AE601,'9'!AE601)</f>
        <v>3.7167948664192678E-3</v>
      </c>
      <c r="AF601" s="6">
        <f>_xlfn.VAR.P('0'!AF601,'1'!AF601,'2'!AF601,'3'!AF601,'4'!AF601,'5'!AF601,'6'!AF601,'7'!AF601,'8'!AF601,'9'!AF601)</f>
        <v>0</v>
      </c>
      <c r="AG601" s="6">
        <f>_xlfn.VAR.P('0'!AG601,'1'!AG601,'2'!AG601,'3'!AG601,'4'!AG601,'5'!AG601,'6'!AG601,'7'!AG601,'8'!AG601,'9'!AG601)</f>
        <v>7.2834648532966317E-5</v>
      </c>
      <c r="AH601" s="6">
        <f>_xlfn.VAR.P('0'!AH601,'1'!AH601,'2'!AH601,'3'!AH601,'4'!AH601,'5'!AH601,'6'!AH601,'7'!AH601,'8'!AH601,'9'!AH601)</f>
        <v>0.16</v>
      </c>
      <c r="AI601" s="6">
        <f>_xlfn.VAR.P('0'!AI601,'1'!AI601,'2'!AI601,'3'!AI601,'4'!AI601,'5'!AI601,'6'!AI601,'7'!AI601,'8'!AI601,'9'!AI601)</f>
        <v>5.4899809865946734E-3</v>
      </c>
      <c r="AJ601" s="6">
        <f>_xlfn.VAR.P('0'!AJ601,'1'!AJ601,'2'!AJ601,'3'!AJ601,'4'!AJ601,'5'!AJ601,'6'!AJ601,'7'!AJ601,'8'!AJ601,'9'!AJ601)</f>
        <v>0</v>
      </c>
      <c r="AK601" s="6">
        <f>_xlfn.VAR.P('0'!AK601,'1'!AK601,'2'!AK601,'3'!AK601,'4'!AK601,'5'!AK601,'6'!AK601,'7'!AK601,'8'!AK601,'9'!AK601)</f>
        <v>2.7785094118924361E-3</v>
      </c>
      <c r="AL601" s="6">
        <f>_xlfn.VAR.P('0'!AL601,'1'!AL601,'2'!AL601,'3'!AL601,'4'!AL601,'5'!AL601,'6'!AL601,'7'!AL601,'8'!AL601,'9'!AL601)</f>
        <v>0</v>
      </c>
      <c r="AM601" s="6">
        <f>_xlfn.VAR.P('0'!AM601,'1'!AM601,'2'!AM601,'3'!AM601,'4'!AM601,'5'!AM601,'6'!AM601,'7'!AM601,'8'!AM601,'9'!AM601)</f>
        <v>3.1365779344814928E-3</v>
      </c>
      <c r="AN601" s="6">
        <f>_xlfn.VAR.P('0'!AN601,'1'!AN601,'2'!AN601,'3'!AN601,'4'!AN601,'5'!AN601,'6'!AN601,'7'!AN601,'8'!AN601,'9'!AN601)</f>
        <v>0.15999999999999998</v>
      </c>
      <c r="AO601" s="6">
        <f>_xlfn.VAR.P('0'!AO601,'1'!AO601,'2'!AO601,'3'!AO601,'4'!AO601,'5'!AO601,'6'!AO601,'7'!AO601,'8'!AO601,'9'!AO601)</f>
        <v>5.1128478302857163E-3</v>
      </c>
      <c r="AP601" s="6">
        <f>_xlfn.VAR.P('0'!AP601,'1'!AP601,'2'!AP601,'3'!AP601,'4'!AP601,'5'!AP601,'6'!AP601,'7'!AP601,'8'!AP601,'9'!AP601)</f>
        <v>0</v>
      </c>
      <c r="AQ601" s="6">
        <f>_xlfn.VAR.P('0'!AQ601,'1'!AQ601,'2'!AQ601,'3'!AQ601,'4'!AQ601,'5'!AQ601,'6'!AQ601,'7'!AQ601,'8'!AQ601,'9'!AQ601)</f>
        <v>3.5739932074844425E-3</v>
      </c>
      <c r="AR601" s="6">
        <f>_xlfn.VAR.P('0'!AR601,'1'!AR601,'2'!AR601,'3'!AR601,'4'!AR601,'5'!AR601,'6'!AR601,'7'!AR601,'8'!AR601,'9'!AR601)</f>
        <v>0</v>
      </c>
      <c r="AS601" s="6">
        <f>_xlfn.VAR.P('0'!AS601,'1'!AS601,'2'!AS601,'3'!AS601,'4'!AS601,'5'!AS601,'6'!AS601,'7'!AS601,'8'!AS601,'9'!AS601)</f>
        <v>3.3534364060796898E-14</v>
      </c>
      <c r="AT601" s="6">
        <f>_xlfn.VAR.P('0'!AT601,'1'!AT601,'2'!AT601,'3'!AT601,'4'!AT601,'5'!AT601,'6'!AT601,'7'!AT601,'8'!AT601,'9'!AT601)</f>
        <v>0</v>
      </c>
      <c r="AU601" s="6">
        <f>_xlfn.VAR.P('0'!AU601,'1'!AU601,'2'!AU601,'3'!AU601,'4'!AU601,'5'!AU601,'6'!AU601,'7'!AU601,'8'!AU601,'9'!AU601)</f>
        <v>1.7349638340189671E-3</v>
      </c>
      <c r="AV601" s="6">
        <f>_xlfn.VAR.P('0'!AV601,'1'!AV601,'2'!AV601,'3'!AV601,'4'!AV601,'5'!AV601,'6'!AV601,'7'!AV601,'8'!AV601,'9'!AV601)</f>
        <v>0</v>
      </c>
      <c r="AW601" s="6">
        <f>_xlfn.VAR.P('0'!AW601,'1'!AW601,'2'!AW601,'3'!AW601,'4'!AW601,'5'!AW601,'6'!AW601,'7'!AW601,'8'!AW601,'9'!AW601)</f>
        <v>4.9875976132673716E-3</v>
      </c>
    </row>
    <row r="602" spans="1:49" ht="15.75" hidden="1" customHeight="1" x14ac:dyDescent="0.25">
      <c r="A602" s="6" t="str">
        <f>IF(AND('0'!A602='1'!A602,'1'!A602='2'!A602,'2'!A602='3'!A602,'3'!A602='4'!A602,'4'!A602='5'!A602,'5'!A602='6'!A602,'6'!A602='7'!A602,'7'!A602='8'!A602,'8'!A602='9'!A602,'1'!A602='2'!A602),'9'!A602,)</f>
        <v>Minutes of Actions</v>
      </c>
      <c r="B602" s="11" t="str">
        <f>IF(AND('0'!B602='1'!B602,'1'!B602='2'!B602,'2'!B602='3'!B602,'3'!B602='4'!B602,'4'!B602='5'!B602,'5'!B602='6'!B602,'6'!B602='7'!B602,'7'!B602='8'!B602,'8'!B602='9'!B602,'1'!B602='2'!B602),'9'!B602,)</f>
        <v>1979-07-11</v>
      </c>
      <c r="C602" s="11" t="str">
        <f>IF(AND('0'!C602='1'!C602,'1'!C602='2'!C602,'2'!C602='3'!C602,'3'!C602='4'!C602,'4'!C602='5'!C602,'5'!C602='6'!C602,'6'!C602='7'!C602,'7'!C602='8'!C602,'8'!C602='9'!C602,'1'!C602='2'!C602),'9'!C602,)</f>
        <v>1979-07-11</v>
      </c>
      <c r="D602" s="7">
        <f>IF(AND('0'!D602='1'!D602,'1'!D602='2'!D602,'2'!D602='3'!D602,'3'!D602='4'!D602,'4'!D602='5'!D602,'5'!D602='6'!D602,'6'!D602='7'!D602,'7'!D602='8'!D602,'8'!D602='9'!D602,'1'!D602='2'!D602),'9'!D602,)</f>
        <v>0</v>
      </c>
      <c r="E602" s="8">
        <f>IF(COUNTIF(Recovered!$A$2:$A$808,A602)&gt;0,1,0)</f>
        <v>0</v>
      </c>
      <c r="F602" s="6">
        <f>_xlfn.VAR.P('0'!F602,'1'!F602,'2'!F602,'3'!F602,'4'!F602,'5'!F602,'6'!F602,'7'!F602,'8'!F602,'9'!F602)</f>
        <v>0.25</v>
      </c>
      <c r="G602" s="6">
        <f>_xlfn.VAR.P('0'!G602,'1'!G602,'2'!G602,'3'!G602,'4'!G602,'5'!G602,'6'!G602,'7'!G602,'8'!G602,'9'!G602)</f>
        <v>9.5156792143471589E-3</v>
      </c>
      <c r="H602" s="6">
        <f>_xlfn.VAR.P('0'!H602,'1'!H602,'2'!H602,'3'!H602,'4'!H602,'5'!H602,'6'!H602,'7'!H602,'8'!H602,'9'!H602)</f>
        <v>0</v>
      </c>
      <c r="I602" s="6">
        <f>_xlfn.VAR.P('0'!I602,'1'!I602,'2'!I602,'3'!I602,'4'!I602,'5'!I602,'6'!I602,'7'!I602,'8'!I602,'9'!I602)</f>
        <v>3.2857251190272761E-3</v>
      </c>
      <c r="J602" s="6">
        <f>_xlfn.VAR.P('0'!J602,'1'!J602,'2'!J602,'3'!J602,'4'!J602,'5'!J602,'6'!J602,'7'!J602,'8'!J602,'9'!J602)</f>
        <v>0</v>
      </c>
      <c r="K602" s="6">
        <f>_xlfn.VAR.P('0'!K602,'1'!K602,'2'!K602,'3'!K602,'4'!K602,'5'!K602,'6'!K602,'7'!K602,'8'!K602,'9'!K602)</f>
        <v>1.9697927809806935E-4</v>
      </c>
      <c r="L602" s="6">
        <f>_xlfn.VAR.P('0'!L602,'1'!L602,'2'!L602,'3'!L602,'4'!L602,'5'!L602,'6'!L602,'7'!L602,'8'!L602,'9'!L602)</f>
        <v>0</v>
      </c>
      <c r="M602" s="6">
        <f>_xlfn.VAR.P('0'!M602,'1'!M602,'2'!M602,'3'!M602,'4'!M602,'5'!M602,'6'!M602,'7'!M602,'8'!M602,'9'!M602)</f>
        <v>2.6065182541663959E-2</v>
      </c>
      <c r="N602" s="6">
        <f>_xlfn.VAR.P('0'!N602,'1'!N602,'2'!N602,'3'!N602,'4'!N602,'5'!N602,'6'!N602,'7'!N602,'8'!N602,'9'!N602)</f>
        <v>0</v>
      </c>
      <c r="O602" s="6">
        <f>_xlfn.VAR.P('0'!O602,'1'!O602,'2'!O602,'3'!O602,'4'!O602,'5'!O602,'6'!O602,'7'!O602,'8'!O602,'9'!O602)</f>
        <v>1.0852715397060499E-3</v>
      </c>
      <c r="P602" s="6">
        <f>_xlfn.VAR.P('0'!P602,'1'!P602,'2'!P602,'3'!P602,'4'!P602,'5'!P602,'6'!P602,'7'!P602,'8'!P602,'9'!P602)</f>
        <v>0</v>
      </c>
      <c r="Q602" s="6">
        <f>_xlfn.VAR.P('0'!Q602,'1'!Q602,'2'!Q602,'3'!Q602,'4'!Q602,'5'!Q602,'6'!Q602,'7'!Q602,'8'!Q602,'9'!Q602)</f>
        <v>2.0583222482381983E-2</v>
      </c>
      <c r="R602" s="6">
        <f>_xlfn.VAR.P('0'!R602,'1'!R602,'2'!R602,'3'!R602,'4'!R602,'5'!R602,'6'!R602,'7'!R602,'8'!R602,'9'!R602)</f>
        <v>0</v>
      </c>
      <c r="S602" s="6">
        <f>_xlfn.VAR.P('0'!S602,'1'!S602,'2'!S602,'3'!S602,'4'!S602,'5'!S602,'6'!S602,'7'!S602,'8'!S602,'9'!S602)</f>
        <v>1.3007966100709468E-2</v>
      </c>
      <c r="T602" s="6">
        <f>_xlfn.VAR.P('0'!T602,'1'!T602,'2'!T602,'3'!T602,'4'!T602,'5'!T602,'6'!T602,'7'!T602,'8'!T602,'9'!T602)</f>
        <v>0</v>
      </c>
      <c r="U602" s="6">
        <f>_xlfn.VAR.P('0'!U602,'1'!U602,'2'!U602,'3'!U602,'4'!U602,'5'!U602,'6'!U602,'7'!U602,'8'!U602,'9'!U602)</f>
        <v>1.1442948316257892E-3</v>
      </c>
      <c r="V602" s="6">
        <f>_xlfn.VAR.P('0'!V602,'1'!V602,'2'!V602,'3'!V602,'4'!V602,'5'!V602,'6'!V602,'7'!V602,'8'!V602,'9'!V602)</f>
        <v>0</v>
      </c>
      <c r="W602" s="6">
        <f>_xlfn.VAR.P('0'!W602,'1'!W602,'2'!W602,'3'!W602,'4'!W602,'5'!W602,'6'!W602,'7'!W602,'8'!W602,'9'!W602)</f>
        <v>2.0031062262018551E-3</v>
      </c>
      <c r="X602" s="6">
        <f>_xlfn.VAR.P('0'!X602,'1'!X602,'2'!X602,'3'!X602,'4'!X602,'5'!X602,'6'!X602,'7'!X602,'8'!X602,'9'!X602)</f>
        <v>0</v>
      </c>
      <c r="Y602" s="6">
        <f>_xlfn.VAR.P('0'!Y602,'1'!Y602,'2'!Y602,'3'!Y602,'4'!Y602,'5'!Y602,'6'!Y602,'7'!Y602,'8'!Y602,'9'!Y602)</f>
        <v>2.1183740437184231E-3</v>
      </c>
      <c r="Z602" s="6">
        <f>_xlfn.VAR.P('0'!Z602,'1'!Z602,'2'!Z602,'3'!Z602,'4'!Z602,'5'!Z602,'6'!Z602,'7'!Z602,'8'!Z602,'9'!Z602)</f>
        <v>0</v>
      </c>
      <c r="AA602" s="6">
        <f>_xlfn.VAR.P('0'!AA602,'1'!AA602,'2'!AA602,'3'!AA602,'4'!AA602,'5'!AA602,'6'!AA602,'7'!AA602,'8'!AA602,'9'!AA602)</f>
        <v>7.8889911453330908E-4</v>
      </c>
      <c r="AB602" s="6">
        <f>_xlfn.VAR.P('0'!AB602,'1'!AB602,'2'!AB602,'3'!AB602,'4'!AB602,'5'!AB602,'6'!AB602,'7'!AB602,'8'!AB602,'9'!AB602)</f>
        <v>0</v>
      </c>
      <c r="AC602" s="6">
        <f>_xlfn.VAR.P('0'!AC602,'1'!AC602,'2'!AC602,'3'!AC602,'4'!AC602,'5'!AC602,'6'!AC602,'7'!AC602,'8'!AC602,'9'!AC602)</f>
        <v>1.6999741841635392E-3</v>
      </c>
      <c r="AD602" s="6">
        <f>_xlfn.VAR.P('0'!AD602,'1'!AD602,'2'!AD602,'3'!AD602,'4'!AD602,'5'!AD602,'6'!AD602,'7'!AD602,'8'!AD602,'9'!AD602)</f>
        <v>0.21</v>
      </c>
      <c r="AE602" s="6">
        <f>_xlfn.VAR.P('0'!AE602,'1'!AE602,'2'!AE602,'3'!AE602,'4'!AE602,'5'!AE602,'6'!AE602,'7'!AE602,'8'!AE602,'9'!AE602)</f>
        <v>9.9064244029165483E-4</v>
      </c>
      <c r="AF602" s="6">
        <f>_xlfn.VAR.P('0'!AF602,'1'!AF602,'2'!AF602,'3'!AF602,'4'!AF602,'5'!AF602,'6'!AF602,'7'!AF602,'8'!AF602,'9'!AF602)</f>
        <v>0</v>
      </c>
      <c r="AG602" s="6">
        <f>_xlfn.VAR.P('0'!AG602,'1'!AG602,'2'!AG602,'3'!AG602,'4'!AG602,'5'!AG602,'6'!AG602,'7'!AG602,'8'!AG602,'9'!AG602)</f>
        <v>2.8580731665214696E-5</v>
      </c>
      <c r="AH602" s="6">
        <f>_xlfn.VAR.P('0'!AH602,'1'!AH602,'2'!AH602,'3'!AH602,'4'!AH602,'5'!AH602,'6'!AH602,'7'!AH602,'8'!AH602,'9'!AH602)</f>
        <v>0</v>
      </c>
      <c r="AI602" s="6">
        <f>_xlfn.VAR.P('0'!AI602,'1'!AI602,'2'!AI602,'3'!AI602,'4'!AI602,'5'!AI602,'6'!AI602,'7'!AI602,'8'!AI602,'9'!AI602)</f>
        <v>6.2593646426198799E-6</v>
      </c>
      <c r="AJ602" s="6">
        <f>_xlfn.VAR.P('0'!AJ602,'1'!AJ602,'2'!AJ602,'3'!AJ602,'4'!AJ602,'5'!AJ602,'6'!AJ602,'7'!AJ602,'8'!AJ602,'9'!AJ602)</f>
        <v>0</v>
      </c>
      <c r="AK602" s="6">
        <f>_xlfn.VAR.P('0'!AK602,'1'!AK602,'2'!AK602,'3'!AK602,'4'!AK602,'5'!AK602,'6'!AK602,'7'!AK602,'8'!AK602,'9'!AK602)</f>
        <v>4.8371093248579591E-3</v>
      </c>
      <c r="AL602" s="6">
        <f>_xlfn.VAR.P('0'!AL602,'1'!AL602,'2'!AL602,'3'!AL602,'4'!AL602,'5'!AL602,'6'!AL602,'7'!AL602,'8'!AL602,'9'!AL602)</f>
        <v>0</v>
      </c>
      <c r="AM602" s="6">
        <f>_xlfn.VAR.P('0'!AM602,'1'!AM602,'2'!AM602,'3'!AM602,'4'!AM602,'5'!AM602,'6'!AM602,'7'!AM602,'8'!AM602,'9'!AM602)</f>
        <v>2.2746700900332564E-4</v>
      </c>
      <c r="AN602" s="6">
        <f>_xlfn.VAR.P('0'!AN602,'1'!AN602,'2'!AN602,'3'!AN602,'4'!AN602,'5'!AN602,'6'!AN602,'7'!AN602,'8'!AN602,'9'!AN602)</f>
        <v>0</v>
      </c>
      <c r="AO602" s="6">
        <f>_xlfn.VAR.P('0'!AO602,'1'!AO602,'2'!AO602,'3'!AO602,'4'!AO602,'5'!AO602,'6'!AO602,'7'!AO602,'8'!AO602,'9'!AO602)</f>
        <v>4.1717191034559872E-6</v>
      </c>
      <c r="AP602" s="6">
        <f>_xlfn.VAR.P('0'!AP602,'1'!AP602,'2'!AP602,'3'!AP602,'4'!AP602,'5'!AP602,'6'!AP602,'7'!AP602,'8'!AP602,'9'!AP602)</f>
        <v>0</v>
      </c>
      <c r="AQ602" s="6">
        <f>_xlfn.VAR.P('0'!AQ602,'1'!AQ602,'2'!AQ602,'3'!AQ602,'4'!AQ602,'5'!AQ602,'6'!AQ602,'7'!AQ602,'8'!AQ602,'9'!AQ602)</f>
        <v>5.3068618551520221E-4</v>
      </c>
      <c r="AR602" s="6">
        <f>_xlfn.VAR.P('0'!AR602,'1'!AR602,'2'!AR602,'3'!AR602,'4'!AR602,'5'!AR602,'6'!AR602,'7'!AR602,'8'!AR602,'9'!AR602)</f>
        <v>0</v>
      </c>
      <c r="AS602" s="6">
        <f>_xlfn.VAR.P('0'!AS602,'1'!AS602,'2'!AS602,'3'!AS602,'4'!AS602,'5'!AS602,'6'!AS602,'7'!AS602,'8'!AS602,'9'!AS602)</f>
        <v>2.3445642058795033E-14</v>
      </c>
      <c r="AT602" s="6">
        <f>_xlfn.VAR.P('0'!AT602,'1'!AT602,'2'!AT602,'3'!AT602,'4'!AT602,'5'!AT602,'6'!AT602,'7'!AT602,'8'!AT602,'9'!AT602)</f>
        <v>0</v>
      </c>
      <c r="AU602" s="6">
        <f>_xlfn.VAR.P('0'!AU602,'1'!AU602,'2'!AU602,'3'!AU602,'4'!AU602,'5'!AU602,'6'!AU602,'7'!AU602,'8'!AU602,'9'!AU602)</f>
        <v>7.1500666237555546E-4</v>
      </c>
      <c r="AV602" s="6">
        <f>_xlfn.VAR.P('0'!AV602,'1'!AV602,'2'!AV602,'3'!AV602,'4'!AV602,'5'!AV602,'6'!AV602,'7'!AV602,'8'!AV602,'9'!AV602)</f>
        <v>0</v>
      </c>
      <c r="AW602" s="6">
        <f>_xlfn.VAR.P('0'!AW602,'1'!AW602,'2'!AW602,'3'!AW602,'4'!AW602,'5'!AW602,'6'!AW602,'7'!AW602,'8'!AW602,'9'!AW602)</f>
        <v>3.1254387108566961E-4</v>
      </c>
    </row>
    <row r="603" spans="1:49" ht="15.75" customHeight="1" x14ac:dyDescent="0.25">
      <c r="A603" s="6" t="str">
        <f>IF(AND('0'!A603='1'!A603,'1'!A603='2'!A603,'2'!A603='3'!A603,'3'!A603='4'!A603,'4'!A603='5'!A603,'5'!A603='6'!A603,'6'!A603='7'!A603,'7'!A603='8'!A603,'8'!A603='9'!A603,'1'!A603='2'!A603),'9'!A603,)</f>
        <v>RPA</v>
      </c>
      <c r="B603" s="11" t="str">
        <f>IF(AND('0'!B603='1'!B603,'1'!B603='2'!B603,'2'!B603='3'!B603,'3'!B603='4'!B603,'4'!B603='5'!B603,'5'!B603='6'!B603,'6'!B603='7'!B603,'7'!B603='8'!B603,'8'!B603='9'!B603,'1'!B603='2'!B603),'9'!B603,)</f>
        <v>1979-07-11</v>
      </c>
      <c r="C603" s="11" t="str">
        <f>IF(AND('0'!C603='1'!C603,'1'!C603='2'!C603,'2'!C603='3'!C603,'3'!C603='4'!C603,'4'!C603='5'!C603,'5'!C603='6'!C603,'6'!C603='7'!C603,'7'!C603='8'!C603,'8'!C603='9'!C603,'1'!C603='2'!C603),'9'!C603,)</f>
        <v>1979-07-11</v>
      </c>
      <c r="D603" s="7">
        <f>IF(AND('0'!D603='1'!D603,'1'!D603='2'!D603,'2'!D603='3'!D603,'3'!D603='4'!D603,'4'!D603='5'!D603,'5'!D603='6'!D603,'6'!D603='7'!D603,'7'!D603='8'!D603,'8'!D603='9'!D603,'1'!D603='2'!D603),'9'!D603,)</f>
        <v>29084</v>
      </c>
      <c r="E603" s="8">
        <f>IF(COUNTIF(Recovered!$A$2:$A$808,A603)&gt;0,1,0)</f>
        <v>1</v>
      </c>
      <c r="F603" s="6">
        <f>_xlfn.VAR.P('0'!F603,'1'!F603,'2'!F603,'3'!F603,'4'!F603,'5'!F603,'6'!F603,'7'!F603,'8'!F603,'9'!F603)</f>
        <v>0</v>
      </c>
      <c r="G603" s="6">
        <f>_xlfn.VAR.P('0'!G603,'1'!G603,'2'!G603,'3'!G603,'4'!G603,'5'!G603,'6'!G603,'7'!G603,'8'!G603,'9'!G603)</f>
        <v>8.1011220120969169E-5</v>
      </c>
      <c r="H603" s="6">
        <f>_xlfn.VAR.P('0'!H603,'1'!H603,'2'!H603,'3'!H603,'4'!H603,'5'!H603,'6'!H603,'7'!H603,'8'!H603,'9'!H603)</f>
        <v>0.16</v>
      </c>
      <c r="I603" s="6">
        <f>_xlfn.VAR.P('0'!I603,'1'!I603,'2'!I603,'3'!I603,'4'!I603,'5'!I603,'6'!I603,'7'!I603,'8'!I603,'9'!I603)</f>
        <v>2.3694153224091963E-3</v>
      </c>
      <c r="J603" s="6">
        <f>_xlfn.VAR.P('0'!J603,'1'!J603,'2'!J603,'3'!J603,'4'!J603,'5'!J603,'6'!J603,'7'!J603,'8'!J603,'9'!J603)</f>
        <v>0</v>
      </c>
      <c r="K603" s="6">
        <f>_xlfn.VAR.P('0'!K603,'1'!K603,'2'!K603,'3'!K603,'4'!K603,'5'!K603,'6'!K603,'7'!K603,'8'!K603,'9'!K603)</f>
        <v>1.2904185843845201E-3</v>
      </c>
      <c r="L603" s="6">
        <f>_xlfn.VAR.P('0'!L603,'1'!L603,'2'!L603,'3'!L603,'4'!L603,'5'!L603,'6'!L603,'7'!L603,'8'!L603,'9'!L603)</f>
        <v>0</v>
      </c>
      <c r="M603" s="6">
        <f>_xlfn.VAR.P('0'!M603,'1'!M603,'2'!M603,'3'!M603,'4'!M603,'5'!M603,'6'!M603,'7'!M603,'8'!M603,'9'!M603)</f>
        <v>3.6739834783764481E-7</v>
      </c>
      <c r="N603" s="6">
        <f>_xlfn.VAR.P('0'!N603,'1'!N603,'2'!N603,'3'!N603,'4'!N603,'5'!N603,'6'!N603,'7'!N603,'8'!N603,'9'!N603)</f>
        <v>0</v>
      </c>
      <c r="O603" s="6">
        <f>_xlfn.VAR.P('0'!O603,'1'!O603,'2'!O603,'3'!O603,'4'!O603,'5'!O603,'6'!O603,'7'!O603,'8'!O603,'9'!O603)</f>
        <v>2.4705651352271995E-4</v>
      </c>
      <c r="P603" s="6">
        <f>_xlfn.VAR.P('0'!P603,'1'!P603,'2'!P603,'3'!P603,'4'!P603,'5'!P603,'6'!P603,'7'!P603,'8'!P603,'9'!P603)</f>
        <v>0</v>
      </c>
      <c r="Q603" s="6">
        <f>_xlfn.VAR.P('0'!Q603,'1'!Q603,'2'!Q603,'3'!Q603,'4'!Q603,'5'!Q603,'6'!Q603,'7'!Q603,'8'!Q603,'9'!Q603)</f>
        <v>3.5902390826744375E-3</v>
      </c>
      <c r="R603" s="6">
        <f>_xlfn.VAR.P('0'!R603,'1'!R603,'2'!R603,'3'!R603,'4'!R603,'5'!R603,'6'!R603,'7'!R603,'8'!R603,'9'!R603)</f>
        <v>0</v>
      </c>
      <c r="S603" s="6">
        <f>_xlfn.VAR.P('0'!S603,'1'!S603,'2'!S603,'3'!S603,'4'!S603,'5'!S603,'6'!S603,'7'!S603,'8'!S603,'9'!S603)</f>
        <v>8.8912231979488606E-3</v>
      </c>
      <c r="T603" s="6">
        <f>_xlfn.VAR.P('0'!T603,'1'!T603,'2'!T603,'3'!T603,'4'!T603,'5'!T603,'6'!T603,'7'!T603,'8'!T603,'9'!T603)</f>
        <v>0</v>
      </c>
      <c r="U603" s="6">
        <f>_xlfn.VAR.P('0'!U603,'1'!U603,'2'!U603,'3'!U603,'4'!U603,'5'!U603,'6'!U603,'7'!U603,'8'!U603,'9'!U603)</f>
        <v>1.035425377171441E-3</v>
      </c>
      <c r="V603" s="6">
        <f>_xlfn.VAR.P('0'!V603,'1'!V603,'2'!V603,'3'!V603,'4'!V603,'5'!V603,'6'!V603,'7'!V603,'8'!V603,'9'!V603)</f>
        <v>0</v>
      </c>
      <c r="W603" s="6">
        <f>_xlfn.VAR.P('0'!W603,'1'!W603,'2'!W603,'3'!W603,'4'!W603,'5'!W603,'6'!W603,'7'!W603,'8'!W603,'9'!W603)</f>
        <v>3.6003578969767908E-5</v>
      </c>
      <c r="X603" s="6">
        <f>_xlfn.VAR.P('0'!X603,'1'!X603,'2'!X603,'3'!X603,'4'!X603,'5'!X603,'6'!X603,'7'!X603,'8'!X603,'9'!X603)</f>
        <v>0</v>
      </c>
      <c r="Y603" s="6">
        <f>_xlfn.VAR.P('0'!Y603,'1'!Y603,'2'!Y603,'3'!Y603,'4'!Y603,'5'!Y603,'6'!Y603,'7'!Y603,'8'!Y603,'9'!Y603)</f>
        <v>7.7331468975593666E-5</v>
      </c>
      <c r="Z603" s="6">
        <f>_xlfn.VAR.P('0'!Z603,'1'!Z603,'2'!Z603,'3'!Z603,'4'!Z603,'5'!Z603,'6'!Z603,'7'!Z603,'8'!Z603,'9'!Z603)</f>
        <v>0</v>
      </c>
      <c r="AA603" s="6">
        <f>_xlfn.VAR.P('0'!AA603,'1'!AA603,'2'!AA603,'3'!AA603,'4'!AA603,'5'!AA603,'6'!AA603,'7'!AA603,'8'!AA603,'9'!AA603)</f>
        <v>6.2738412550606348E-4</v>
      </c>
      <c r="AB603" s="6">
        <f>_xlfn.VAR.P('0'!AB603,'1'!AB603,'2'!AB603,'3'!AB603,'4'!AB603,'5'!AB603,'6'!AB603,'7'!AB603,'8'!AB603,'9'!AB603)</f>
        <v>0</v>
      </c>
      <c r="AC603" s="6">
        <f>_xlfn.VAR.P('0'!AC603,'1'!AC603,'2'!AC603,'3'!AC603,'4'!AC603,'5'!AC603,'6'!AC603,'7'!AC603,'8'!AC603,'9'!AC603)</f>
        <v>7.7682707542736177E-7</v>
      </c>
      <c r="AD603" s="6">
        <f>_xlfn.VAR.P('0'!AD603,'1'!AD603,'2'!AD603,'3'!AD603,'4'!AD603,'5'!AD603,'6'!AD603,'7'!AD603,'8'!AD603,'9'!AD603)</f>
        <v>0</v>
      </c>
      <c r="AE603" s="6">
        <f>_xlfn.VAR.P('0'!AE603,'1'!AE603,'2'!AE603,'3'!AE603,'4'!AE603,'5'!AE603,'6'!AE603,'7'!AE603,'8'!AE603,'9'!AE603)</f>
        <v>1.3136417179149128E-3</v>
      </c>
      <c r="AF603" s="6">
        <f>_xlfn.VAR.P('0'!AF603,'1'!AF603,'2'!AF603,'3'!AF603,'4'!AF603,'5'!AF603,'6'!AF603,'7'!AF603,'8'!AF603,'9'!AF603)</f>
        <v>0</v>
      </c>
      <c r="AG603" s="6">
        <f>_xlfn.VAR.P('0'!AG603,'1'!AG603,'2'!AG603,'3'!AG603,'4'!AG603,'5'!AG603,'6'!AG603,'7'!AG603,'8'!AG603,'9'!AG603)</f>
        <v>7.9942582720137509E-4</v>
      </c>
      <c r="AH603" s="6">
        <f>_xlfn.VAR.P('0'!AH603,'1'!AH603,'2'!AH603,'3'!AH603,'4'!AH603,'5'!AH603,'6'!AH603,'7'!AH603,'8'!AH603,'9'!AH603)</f>
        <v>0</v>
      </c>
      <c r="AI603" s="6">
        <f>_xlfn.VAR.P('0'!AI603,'1'!AI603,'2'!AI603,'3'!AI603,'4'!AI603,'5'!AI603,'6'!AI603,'7'!AI603,'8'!AI603,'9'!AI603)</f>
        <v>2.0252467183724758E-4</v>
      </c>
      <c r="AJ603" s="6">
        <f>_xlfn.VAR.P('0'!AJ603,'1'!AJ603,'2'!AJ603,'3'!AJ603,'4'!AJ603,'5'!AJ603,'6'!AJ603,'7'!AJ603,'8'!AJ603,'9'!AJ603)</f>
        <v>0</v>
      </c>
      <c r="AK603" s="6">
        <f>_xlfn.VAR.P('0'!AK603,'1'!AK603,'2'!AK603,'3'!AK603,'4'!AK603,'5'!AK603,'6'!AK603,'7'!AK603,'8'!AK603,'9'!AK603)</f>
        <v>1.1595690664091851E-3</v>
      </c>
      <c r="AL603" s="6">
        <f>_xlfn.VAR.P('0'!AL603,'1'!AL603,'2'!AL603,'3'!AL603,'4'!AL603,'5'!AL603,'6'!AL603,'7'!AL603,'8'!AL603,'9'!AL603)</f>
        <v>0</v>
      </c>
      <c r="AM603" s="6">
        <f>_xlfn.VAR.P('0'!AM603,'1'!AM603,'2'!AM603,'3'!AM603,'4'!AM603,'5'!AM603,'6'!AM603,'7'!AM603,'8'!AM603,'9'!AM603)</f>
        <v>2.7422990260351074E-3</v>
      </c>
      <c r="AN603" s="6">
        <f>_xlfn.VAR.P('0'!AN603,'1'!AN603,'2'!AN603,'3'!AN603,'4'!AN603,'5'!AN603,'6'!AN603,'7'!AN603,'8'!AN603,'9'!AN603)</f>
        <v>0</v>
      </c>
      <c r="AO603" s="6">
        <f>_xlfn.VAR.P('0'!AO603,'1'!AO603,'2'!AO603,'3'!AO603,'4'!AO603,'5'!AO603,'6'!AO603,'7'!AO603,'8'!AO603,'9'!AO603)</f>
        <v>1.2549010380278436E-3</v>
      </c>
      <c r="AP603" s="6">
        <f>_xlfn.VAR.P('0'!AP603,'1'!AP603,'2'!AP603,'3'!AP603,'4'!AP603,'5'!AP603,'6'!AP603,'7'!AP603,'8'!AP603,'9'!AP603)</f>
        <v>0</v>
      </c>
      <c r="AQ603" s="6">
        <f>_xlfn.VAR.P('0'!AQ603,'1'!AQ603,'2'!AQ603,'3'!AQ603,'4'!AQ603,'5'!AQ603,'6'!AQ603,'7'!AQ603,'8'!AQ603,'9'!AQ603)</f>
        <v>6.3131675059866377E-4</v>
      </c>
      <c r="AR603" s="6">
        <f>_xlfn.VAR.P('0'!AR603,'1'!AR603,'2'!AR603,'3'!AR603,'4'!AR603,'5'!AR603,'6'!AR603,'7'!AR603,'8'!AR603,'9'!AR603)</f>
        <v>0</v>
      </c>
      <c r="AS603" s="6">
        <f>_xlfn.VAR.P('0'!AS603,'1'!AS603,'2'!AS603,'3'!AS603,'4'!AS603,'5'!AS603,'6'!AS603,'7'!AS603,'8'!AS603,'9'!AS603)</f>
        <v>4.390726404049637E-14</v>
      </c>
      <c r="AT603" s="6">
        <f>_xlfn.VAR.P('0'!AT603,'1'!AT603,'2'!AT603,'3'!AT603,'4'!AT603,'5'!AT603,'6'!AT603,'7'!AT603,'8'!AT603,'9'!AT603)</f>
        <v>0.09</v>
      </c>
      <c r="AU603" s="6">
        <f>_xlfn.VAR.P('0'!AU603,'1'!AU603,'2'!AU603,'3'!AU603,'4'!AU603,'5'!AU603,'6'!AU603,'7'!AU603,'8'!AU603,'9'!AU603)</f>
        <v>1.1652318985220446E-3</v>
      </c>
      <c r="AV603" s="6">
        <f>_xlfn.VAR.P('0'!AV603,'1'!AV603,'2'!AV603,'3'!AV603,'4'!AV603,'5'!AV603,'6'!AV603,'7'!AV603,'8'!AV603,'9'!AV603)</f>
        <v>0.09</v>
      </c>
      <c r="AW603" s="6">
        <f>_xlfn.VAR.P('0'!AW603,'1'!AW603,'2'!AW603,'3'!AW603,'4'!AW603,'5'!AW603,'6'!AW603,'7'!AW603,'8'!AW603,'9'!AW603)</f>
        <v>4.2700355498435753E-4</v>
      </c>
    </row>
    <row r="604" spans="1:49" ht="15.75" hidden="1" customHeight="1" x14ac:dyDescent="0.25">
      <c r="A604" s="6" t="str">
        <f>IF(AND('0'!A604='1'!A604,'1'!A604='2'!A604,'2'!A604='3'!A604,'3'!A604='4'!A604,'4'!A604='5'!A604,'5'!A604='6'!A604,'6'!A604='7'!A604,'7'!A604='8'!A604,'8'!A604='9'!A604,'1'!A604='2'!A604),'9'!A604,)</f>
        <v>Minutes of Actions</v>
      </c>
      <c r="B604" s="11" t="str">
        <f>IF(AND('0'!B604='1'!B604,'1'!B604='2'!B604,'2'!B604='3'!B604,'3'!B604='4'!B604,'4'!B604='5'!B604,'5'!B604='6'!B604,'6'!B604='7'!B604,'7'!B604='8'!B604,'8'!B604='9'!B604,'1'!B604='2'!B604),'9'!B604,)</f>
        <v>1979-05-22</v>
      </c>
      <c r="C604" s="11" t="str">
        <f>IF(AND('0'!C604='1'!C604,'1'!C604='2'!C604,'2'!C604='3'!C604,'3'!C604='4'!C604,'4'!C604='5'!C604,'5'!C604='6'!C604,'6'!C604='7'!C604,'7'!C604='8'!C604,'8'!C604='9'!C604,'1'!C604='2'!C604),'9'!C604,)</f>
        <v>1979-05-22</v>
      </c>
      <c r="D604" s="7">
        <f>IF(AND('0'!D604='1'!D604,'1'!D604='2'!D604,'2'!D604='3'!D604,'3'!D604='4'!D604,'4'!D604='5'!D604,'5'!D604='6'!D604,'6'!D604='7'!D604,'7'!D604='8'!D604,'8'!D604='9'!D604,'1'!D604='2'!D604),'9'!D604,)</f>
        <v>0</v>
      </c>
      <c r="E604" s="8">
        <f>IF(COUNTIF(Recovered!$A$2:$A$808,A604)&gt;0,1,0)</f>
        <v>0</v>
      </c>
      <c r="F604" s="6">
        <f>_xlfn.VAR.P('0'!F604,'1'!F604,'2'!F604,'3'!F604,'4'!F604,'5'!F604,'6'!F604,'7'!F604,'8'!F604,'9'!F604)</f>
        <v>0.21</v>
      </c>
      <c r="G604" s="6">
        <f>_xlfn.VAR.P('0'!G604,'1'!G604,'2'!G604,'3'!G604,'4'!G604,'5'!G604,'6'!G604,'7'!G604,'8'!G604,'9'!G604)</f>
        <v>1.2130043963556929E-2</v>
      </c>
      <c r="H604" s="6">
        <f>_xlfn.VAR.P('0'!H604,'1'!H604,'2'!H604,'3'!H604,'4'!H604,'5'!H604,'6'!H604,'7'!H604,'8'!H604,'9'!H604)</f>
        <v>0.16</v>
      </c>
      <c r="I604" s="6">
        <f>_xlfn.VAR.P('0'!I604,'1'!I604,'2'!I604,'3'!I604,'4'!I604,'5'!I604,'6'!I604,'7'!I604,'8'!I604,'9'!I604)</f>
        <v>1.3164163682897996E-3</v>
      </c>
      <c r="J604" s="6">
        <f>_xlfn.VAR.P('0'!J604,'1'!J604,'2'!J604,'3'!J604,'4'!J604,'5'!J604,'6'!J604,'7'!J604,'8'!J604,'9'!J604)</f>
        <v>0</v>
      </c>
      <c r="K604" s="6">
        <f>_xlfn.VAR.P('0'!K604,'1'!K604,'2'!K604,'3'!K604,'4'!K604,'5'!K604,'6'!K604,'7'!K604,'8'!K604,'9'!K604)</f>
        <v>2.7309301252690635E-4</v>
      </c>
      <c r="L604" s="6">
        <f>_xlfn.VAR.P('0'!L604,'1'!L604,'2'!L604,'3'!L604,'4'!L604,'5'!L604,'6'!L604,'7'!L604,'8'!L604,'9'!L604)</f>
        <v>0.49</v>
      </c>
      <c r="M604" s="6">
        <f>_xlfn.VAR.P('0'!M604,'1'!M604,'2'!M604,'3'!M604,'4'!M604,'5'!M604,'6'!M604,'7'!M604,'8'!M604,'9'!M604)</f>
        <v>7.9251564945372627E-3</v>
      </c>
      <c r="N604" s="6">
        <f>_xlfn.VAR.P('0'!N604,'1'!N604,'2'!N604,'3'!N604,'4'!N604,'5'!N604,'6'!N604,'7'!N604,'8'!N604,'9'!N604)</f>
        <v>0</v>
      </c>
      <c r="O604" s="6">
        <f>_xlfn.VAR.P('0'!O604,'1'!O604,'2'!O604,'3'!O604,'4'!O604,'5'!O604,'6'!O604,'7'!O604,'8'!O604,'9'!O604)</f>
        <v>6.9871385974045114E-4</v>
      </c>
      <c r="P604" s="6">
        <f>_xlfn.VAR.P('0'!P604,'1'!P604,'2'!P604,'3'!P604,'4'!P604,'5'!P604,'6'!P604,'7'!P604,'8'!P604,'9'!P604)</f>
        <v>0.16</v>
      </c>
      <c r="Q604" s="6">
        <f>_xlfn.VAR.P('0'!Q604,'1'!Q604,'2'!Q604,'3'!Q604,'4'!Q604,'5'!Q604,'6'!Q604,'7'!Q604,'8'!Q604,'9'!Q604)</f>
        <v>1.4387903807705058E-2</v>
      </c>
      <c r="R604" s="6">
        <f>_xlfn.VAR.P('0'!R604,'1'!R604,'2'!R604,'3'!R604,'4'!R604,'5'!R604,'6'!R604,'7'!R604,'8'!R604,'9'!R604)</f>
        <v>0.25</v>
      </c>
      <c r="S604" s="6">
        <f>_xlfn.VAR.P('0'!S604,'1'!S604,'2'!S604,'3'!S604,'4'!S604,'5'!S604,'6'!S604,'7'!S604,'8'!S604,'9'!S604)</f>
        <v>2.1473583984737844E-2</v>
      </c>
      <c r="T604" s="6">
        <f>_xlfn.VAR.P('0'!T604,'1'!T604,'2'!T604,'3'!T604,'4'!T604,'5'!T604,'6'!T604,'7'!T604,'8'!T604,'9'!T604)</f>
        <v>7.25</v>
      </c>
      <c r="U604" s="6">
        <f>_xlfn.VAR.P('0'!U604,'1'!U604,'2'!U604,'3'!U604,'4'!U604,'5'!U604,'6'!U604,'7'!U604,'8'!U604,'9'!U604)</f>
        <v>1.2353089793083309E-3</v>
      </c>
      <c r="V604" s="6">
        <f>_xlfn.VAR.P('0'!V604,'1'!V604,'2'!V604,'3'!V604,'4'!V604,'5'!V604,'6'!V604,'7'!V604,'8'!V604,'9'!V604)</f>
        <v>0</v>
      </c>
      <c r="W604" s="6">
        <f>_xlfn.VAR.P('0'!W604,'1'!W604,'2'!W604,'3'!W604,'4'!W604,'5'!W604,'6'!W604,'7'!W604,'8'!W604,'9'!W604)</f>
        <v>4.0940448490441871E-5</v>
      </c>
      <c r="X604" s="6">
        <f>_xlfn.VAR.P('0'!X604,'1'!X604,'2'!X604,'3'!X604,'4'!X604,'5'!X604,'6'!X604,'7'!X604,'8'!X604,'9'!X604)</f>
        <v>0</v>
      </c>
      <c r="Y604" s="6">
        <f>_xlfn.VAR.P('0'!Y604,'1'!Y604,'2'!Y604,'3'!Y604,'4'!Y604,'5'!Y604,'6'!Y604,'7'!Y604,'8'!Y604,'9'!Y604)</f>
        <v>2.1614220609034182E-3</v>
      </c>
      <c r="Z604" s="6">
        <f>_xlfn.VAR.P('0'!Z604,'1'!Z604,'2'!Z604,'3'!Z604,'4'!Z604,'5'!Z604,'6'!Z604,'7'!Z604,'8'!Z604,'9'!Z604)</f>
        <v>0</v>
      </c>
      <c r="AA604" s="6">
        <f>_xlfn.VAR.P('0'!AA604,'1'!AA604,'2'!AA604,'3'!AA604,'4'!AA604,'5'!AA604,'6'!AA604,'7'!AA604,'8'!AA604,'9'!AA604)</f>
        <v>2.7070865999936834E-2</v>
      </c>
      <c r="AB604" s="6">
        <f>_xlfn.VAR.P('0'!AB604,'1'!AB604,'2'!AB604,'3'!AB604,'4'!AB604,'5'!AB604,'6'!AB604,'7'!AB604,'8'!AB604,'9'!AB604)</f>
        <v>0</v>
      </c>
      <c r="AC604" s="6">
        <f>_xlfn.VAR.P('0'!AC604,'1'!AC604,'2'!AC604,'3'!AC604,'4'!AC604,'5'!AC604,'6'!AC604,'7'!AC604,'8'!AC604,'9'!AC604)</f>
        <v>9.9757738628413507E-3</v>
      </c>
      <c r="AD604" s="6">
        <f>_xlfn.VAR.P('0'!AD604,'1'!AD604,'2'!AD604,'3'!AD604,'4'!AD604,'5'!AD604,'6'!AD604,'7'!AD604,'8'!AD604,'9'!AD604)</f>
        <v>0.09</v>
      </c>
      <c r="AE604" s="6">
        <f>_xlfn.VAR.P('0'!AE604,'1'!AE604,'2'!AE604,'3'!AE604,'4'!AE604,'5'!AE604,'6'!AE604,'7'!AE604,'8'!AE604,'9'!AE604)</f>
        <v>8.8580579409072869E-3</v>
      </c>
      <c r="AF604" s="6">
        <f>_xlfn.VAR.P('0'!AF604,'1'!AF604,'2'!AF604,'3'!AF604,'4'!AF604,'5'!AF604,'6'!AF604,'7'!AF604,'8'!AF604,'9'!AF604)</f>
        <v>2.25</v>
      </c>
      <c r="AG604" s="6">
        <f>_xlfn.VAR.P('0'!AG604,'1'!AG604,'2'!AG604,'3'!AG604,'4'!AG604,'5'!AG604,'6'!AG604,'7'!AG604,'8'!AG604,'9'!AG604)</f>
        <v>3.2739272012489093E-2</v>
      </c>
      <c r="AH604" s="6">
        <f>_xlfn.VAR.P('0'!AH604,'1'!AH604,'2'!AH604,'3'!AH604,'4'!AH604,'5'!AH604,'6'!AH604,'7'!AH604,'8'!AH604,'9'!AH604)</f>
        <v>0</v>
      </c>
      <c r="AI604" s="6">
        <f>_xlfn.VAR.P('0'!AI604,'1'!AI604,'2'!AI604,'3'!AI604,'4'!AI604,'5'!AI604,'6'!AI604,'7'!AI604,'8'!AI604,'9'!AI604)</f>
        <v>8.3912939447165313E-4</v>
      </c>
      <c r="AJ604" s="6">
        <f>_xlfn.VAR.P('0'!AJ604,'1'!AJ604,'2'!AJ604,'3'!AJ604,'4'!AJ604,'5'!AJ604,'6'!AJ604,'7'!AJ604,'8'!AJ604,'9'!AJ604)</f>
        <v>0</v>
      </c>
      <c r="AK604" s="6">
        <f>_xlfn.VAR.P('0'!AK604,'1'!AK604,'2'!AK604,'3'!AK604,'4'!AK604,'5'!AK604,'6'!AK604,'7'!AK604,'8'!AK604,'9'!AK604)</f>
        <v>1.4344952196889203E-3</v>
      </c>
      <c r="AL604" s="6">
        <f>_xlfn.VAR.P('0'!AL604,'1'!AL604,'2'!AL604,'3'!AL604,'4'!AL604,'5'!AL604,'6'!AL604,'7'!AL604,'8'!AL604,'9'!AL604)</f>
        <v>2.25</v>
      </c>
      <c r="AM604" s="6">
        <f>_xlfn.VAR.P('0'!AM604,'1'!AM604,'2'!AM604,'3'!AM604,'4'!AM604,'5'!AM604,'6'!AM604,'7'!AM604,'8'!AM604,'9'!AM604)</f>
        <v>5.9013137169714016E-3</v>
      </c>
      <c r="AN604" s="6">
        <f>_xlfn.VAR.P('0'!AN604,'1'!AN604,'2'!AN604,'3'!AN604,'4'!AN604,'5'!AN604,'6'!AN604,'7'!AN604,'8'!AN604,'9'!AN604)</f>
        <v>0.21</v>
      </c>
      <c r="AO604" s="6">
        <f>_xlfn.VAR.P('0'!AO604,'1'!AO604,'2'!AO604,'3'!AO604,'4'!AO604,'5'!AO604,'6'!AO604,'7'!AO604,'8'!AO604,'9'!AO604)</f>
        <v>1.8423470919347623E-2</v>
      </c>
      <c r="AP604" s="6">
        <f>_xlfn.VAR.P('0'!AP604,'1'!AP604,'2'!AP604,'3'!AP604,'4'!AP604,'5'!AP604,'6'!AP604,'7'!AP604,'8'!AP604,'9'!AP604)</f>
        <v>0</v>
      </c>
      <c r="AQ604" s="6">
        <f>_xlfn.VAR.P('0'!AQ604,'1'!AQ604,'2'!AQ604,'3'!AQ604,'4'!AQ604,'5'!AQ604,'6'!AQ604,'7'!AQ604,'8'!AQ604,'9'!AQ604)</f>
        <v>8.2597823571806828E-3</v>
      </c>
      <c r="AR604" s="6">
        <f>_xlfn.VAR.P('0'!AR604,'1'!AR604,'2'!AR604,'3'!AR604,'4'!AR604,'5'!AR604,'6'!AR604,'7'!AR604,'8'!AR604,'9'!AR604)</f>
        <v>2.25</v>
      </c>
      <c r="AS604" s="6">
        <f>_xlfn.VAR.P('0'!AS604,'1'!AS604,'2'!AS604,'3'!AS604,'4'!AS604,'5'!AS604,'6'!AS604,'7'!AS604,'8'!AS604,'9'!AS604)</f>
        <v>3.8493460214724726E-13</v>
      </c>
      <c r="AT604" s="6">
        <f>_xlfn.VAR.P('0'!AT604,'1'!AT604,'2'!AT604,'3'!AT604,'4'!AT604,'5'!AT604,'6'!AT604,'7'!AT604,'8'!AT604,'9'!AT604)</f>
        <v>0.21</v>
      </c>
      <c r="AU604" s="6">
        <f>_xlfn.VAR.P('0'!AU604,'1'!AU604,'2'!AU604,'3'!AU604,'4'!AU604,'5'!AU604,'6'!AU604,'7'!AU604,'8'!AU604,'9'!AU604)</f>
        <v>4.6979313014033231E-3</v>
      </c>
      <c r="AV604" s="6">
        <f>_xlfn.VAR.P('0'!AV604,'1'!AV604,'2'!AV604,'3'!AV604,'4'!AV604,'5'!AV604,'6'!AV604,'7'!AV604,'8'!AV604,'9'!AV604)</f>
        <v>0.21</v>
      </c>
      <c r="AW604" s="6">
        <f>_xlfn.VAR.P('0'!AW604,'1'!AW604,'2'!AW604,'3'!AW604,'4'!AW604,'5'!AW604,'6'!AW604,'7'!AW604,'8'!AW604,'9'!AW604)</f>
        <v>5.6065626044330026E-3</v>
      </c>
    </row>
    <row r="605" spans="1:49" ht="15.75" customHeight="1" x14ac:dyDescent="0.25">
      <c r="A605" s="6" t="str">
        <f>IF(AND('0'!A605='1'!A605,'1'!A605='2'!A605,'2'!A605='3'!A605,'3'!A605='4'!A605,'4'!A605='5'!A605,'5'!A605='6'!A605,'6'!A605='7'!A605,'7'!A605='8'!A605,'8'!A605='9'!A605,'1'!A605='2'!A605),'9'!A605,)</f>
        <v>RPA</v>
      </c>
      <c r="B605" s="11" t="str">
        <f>IF(AND('0'!B605='1'!B605,'1'!B605='2'!B605,'2'!B605='3'!B605,'3'!B605='4'!B605,'4'!B605='5'!B605,'5'!B605='6'!B605,'6'!B605='7'!B605,'7'!B605='8'!B605,'8'!B605='9'!B605,'1'!B605='2'!B605),'9'!B605,)</f>
        <v>1979-05-22</v>
      </c>
      <c r="C605" s="11" t="str">
        <f>IF(AND('0'!C605='1'!C605,'1'!C605='2'!C605,'2'!C605='3'!C605,'3'!C605='4'!C605,'4'!C605='5'!C605,'5'!C605='6'!C605,'6'!C605='7'!C605,'7'!C605='8'!C605,'8'!C605='9'!C605,'1'!C605='2'!C605),'9'!C605,)</f>
        <v>1979-05-22</v>
      </c>
      <c r="D605" s="7">
        <f>IF(AND('0'!D605='1'!D605,'1'!D605='2'!D605,'2'!D605='3'!D605,'3'!D605='4'!D605,'4'!D605='5'!D605,'5'!D605='6'!D605,'6'!D605='7'!D605,'7'!D605='8'!D605,'8'!D605='9'!D605,'1'!D605='2'!D605),'9'!D605,)</f>
        <v>29049</v>
      </c>
      <c r="E605" s="8">
        <f>IF(COUNTIF(Recovered!$A$2:$A$808,A605)&gt;0,1,0)</f>
        <v>1</v>
      </c>
      <c r="F605" s="6">
        <f>_xlfn.VAR.P('0'!F605,'1'!F605,'2'!F605,'3'!F605,'4'!F605,'5'!F605,'6'!F605,'7'!F605,'8'!F605,'9'!F605)</f>
        <v>0</v>
      </c>
      <c r="G605" s="6">
        <f>_xlfn.VAR.P('0'!G605,'1'!G605,'2'!G605,'3'!G605,'4'!G605,'5'!G605,'6'!G605,'7'!G605,'8'!G605,'9'!G605)</f>
        <v>1.5075936186073334E-4</v>
      </c>
      <c r="H605" s="6">
        <f>_xlfn.VAR.P('0'!H605,'1'!H605,'2'!H605,'3'!H605,'4'!H605,'5'!H605,'6'!H605,'7'!H605,'8'!H605,'9'!H605)</f>
        <v>0</v>
      </c>
      <c r="I605" s="6">
        <f>_xlfn.VAR.P('0'!I605,'1'!I605,'2'!I605,'3'!I605,'4'!I605,'5'!I605,'6'!I605,'7'!I605,'8'!I605,'9'!I605)</f>
        <v>1.1005385382606015E-3</v>
      </c>
      <c r="J605" s="6">
        <f>_xlfn.VAR.P('0'!J605,'1'!J605,'2'!J605,'3'!J605,'4'!J605,'5'!J605,'6'!J605,'7'!J605,'8'!J605,'9'!J605)</f>
        <v>0</v>
      </c>
      <c r="K605" s="6">
        <f>_xlfn.VAR.P('0'!K605,'1'!K605,'2'!K605,'3'!K605,'4'!K605,'5'!K605,'6'!K605,'7'!K605,'8'!K605,'9'!K605)</f>
        <v>2.2465432442905164E-3</v>
      </c>
      <c r="L605" s="6">
        <f>_xlfn.VAR.P('0'!L605,'1'!L605,'2'!L605,'3'!L605,'4'!L605,'5'!L605,'6'!L605,'7'!L605,'8'!L605,'9'!L605)</f>
        <v>0</v>
      </c>
      <c r="M605" s="6">
        <f>_xlfn.VAR.P('0'!M605,'1'!M605,'2'!M605,'3'!M605,'4'!M605,'5'!M605,'6'!M605,'7'!M605,'8'!M605,'9'!M605)</f>
        <v>4.7550189729843595E-3</v>
      </c>
      <c r="N605" s="6">
        <f>_xlfn.VAR.P('0'!N605,'1'!N605,'2'!N605,'3'!N605,'4'!N605,'5'!N605,'6'!N605,'7'!N605,'8'!N605,'9'!N605)</f>
        <v>0</v>
      </c>
      <c r="O605" s="6">
        <f>_xlfn.VAR.P('0'!O605,'1'!O605,'2'!O605,'3'!O605,'4'!O605,'5'!O605,'6'!O605,'7'!O605,'8'!O605,'9'!O605)</f>
        <v>3.7957091481093265E-4</v>
      </c>
      <c r="P605" s="6">
        <f>_xlfn.VAR.P('0'!P605,'1'!P605,'2'!P605,'3'!P605,'4'!P605,'5'!P605,'6'!P605,'7'!P605,'8'!P605,'9'!P605)</f>
        <v>0</v>
      </c>
      <c r="Q605" s="6">
        <f>_xlfn.VAR.P('0'!Q605,'1'!Q605,'2'!Q605,'3'!Q605,'4'!Q605,'5'!Q605,'6'!Q605,'7'!Q605,'8'!Q605,'9'!Q605)</f>
        <v>5.5526778182056801E-3</v>
      </c>
      <c r="R605" s="6">
        <f>_xlfn.VAR.P('0'!R605,'1'!R605,'2'!R605,'3'!R605,'4'!R605,'5'!R605,'6'!R605,'7'!R605,'8'!R605,'9'!R605)</f>
        <v>0</v>
      </c>
      <c r="S605" s="6">
        <f>_xlfn.VAR.P('0'!S605,'1'!S605,'2'!S605,'3'!S605,'4'!S605,'5'!S605,'6'!S605,'7'!S605,'8'!S605,'9'!S605)</f>
        <v>1.4460970995653402E-4</v>
      </c>
      <c r="T605" s="6">
        <f>_xlfn.VAR.P('0'!T605,'1'!T605,'2'!T605,'3'!T605,'4'!T605,'5'!T605,'6'!T605,'7'!T605,'8'!T605,'9'!T605)</f>
        <v>5.25</v>
      </c>
      <c r="U605" s="6">
        <f>_xlfn.VAR.P('0'!U605,'1'!U605,'2'!U605,'3'!U605,'4'!U605,'5'!U605,'6'!U605,'7'!U605,'8'!U605,'9'!U605)</f>
        <v>1.8318751461460535E-3</v>
      </c>
      <c r="V605" s="6">
        <f>_xlfn.VAR.P('0'!V605,'1'!V605,'2'!V605,'3'!V605,'4'!V605,'5'!V605,'6'!V605,'7'!V605,'8'!V605,'9'!V605)</f>
        <v>0.24</v>
      </c>
      <c r="W605" s="6">
        <f>_xlfn.VAR.P('0'!W605,'1'!W605,'2'!W605,'3'!W605,'4'!W605,'5'!W605,'6'!W605,'7'!W605,'8'!W605,'9'!W605)</f>
        <v>1.8290484616004066E-3</v>
      </c>
      <c r="X605" s="6">
        <f>_xlfn.VAR.P('0'!X605,'1'!X605,'2'!X605,'3'!X605,'4'!X605,'5'!X605,'6'!X605,'7'!X605,'8'!X605,'9'!X605)</f>
        <v>0</v>
      </c>
      <c r="Y605" s="6">
        <f>_xlfn.VAR.P('0'!Y605,'1'!Y605,'2'!Y605,'3'!Y605,'4'!Y605,'5'!Y605,'6'!Y605,'7'!Y605,'8'!Y605,'9'!Y605)</f>
        <v>2.6433692809685189E-3</v>
      </c>
      <c r="Z605" s="6">
        <f>_xlfn.VAR.P('0'!Z605,'1'!Z605,'2'!Z605,'3'!Z605,'4'!Z605,'5'!Z605,'6'!Z605,'7'!Z605,'8'!Z605,'9'!Z605)</f>
        <v>0</v>
      </c>
      <c r="AA605" s="6">
        <f>_xlfn.VAR.P('0'!AA605,'1'!AA605,'2'!AA605,'3'!AA605,'4'!AA605,'5'!AA605,'6'!AA605,'7'!AA605,'8'!AA605,'9'!AA605)</f>
        <v>3.7359025400436254E-3</v>
      </c>
      <c r="AB605" s="6">
        <f>_xlfn.VAR.P('0'!AB605,'1'!AB605,'2'!AB605,'3'!AB605,'4'!AB605,'5'!AB605,'6'!AB605,'7'!AB605,'8'!AB605,'9'!AB605)</f>
        <v>0</v>
      </c>
      <c r="AC605" s="6">
        <f>_xlfn.VAR.P('0'!AC605,'1'!AC605,'2'!AC605,'3'!AC605,'4'!AC605,'5'!AC605,'6'!AC605,'7'!AC605,'8'!AC605,'9'!AC605)</f>
        <v>1.0222846884217949E-3</v>
      </c>
      <c r="AD605" s="6">
        <f>_xlfn.VAR.P('0'!AD605,'1'!AD605,'2'!AD605,'3'!AD605,'4'!AD605,'5'!AD605,'6'!AD605,'7'!AD605,'8'!AD605,'9'!AD605)</f>
        <v>0</v>
      </c>
      <c r="AE605" s="6">
        <f>_xlfn.VAR.P('0'!AE605,'1'!AE605,'2'!AE605,'3'!AE605,'4'!AE605,'5'!AE605,'6'!AE605,'7'!AE605,'8'!AE605,'9'!AE605)</f>
        <v>1.7641831776087073E-2</v>
      </c>
      <c r="AF605" s="6">
        <f>_xlfn.VAR.P('0'!AF605,'1'!AF605,'2'!AF605,'3'!AF605,'4'!AF605,'5'!AF605,'6'!AF605,'7'!AF605,'8'!AF605,'9'!AF605)</f>
        <v>2.25</v>
      </c>
      <c r="AG605" s="6">
        <f>_xlfn.VAR.P('0'!AG605,'1'!AG605,'2'!AG605,'3'!AG605,'4'!AG605,'5'!AG605,'6'!AG605,'7'!AG605,'8'!AG605,'9'!AG605)</f>
        <v>3.4440434487475642E-2</v>
      </c>
      <c r="AH605" s="6">
        <f>_xlfn.VAR.P('0'!AH605,'1'!AH605,'2'!AH605,'3'!AH605,'4'!AH605,'5'!AH605,'6'!AH605,'7'!AH605,'8'!AH605,'9'!AH605)</f>
        <v>0.16</v>
      </c>
      <c r="AI605" s="6">
        <f>_xlfn.VAR.P('0'!AI605,'1'!AI605,'2'!AI605,'3'!AI605,'4'!AI605,'5'!AI605,'6'!AI605,'7'!AI605,'8'!AI605,'9'!AI605)</f>
        <v>5.2921850166214313E-3</v>
      </c>
      <c r="AJ605" s="6">
        <f>_xlfn.VAR.P('0'!AJ605,'1'!AJ605,'2'!AJ605,'3'!AJ605,'4'!AJ605,'5'!AJ605,'6'!AJ605,'7'!AJ605,'8'!AJ605,'9'!AJ605)</f>
        <v>0</v>
      </c>
      <c r="AK605" s="6">
        <f>_xlfn.VAR.P('0'!AK605,'1'!AK605,'2'!AK605,'3'!AK605,'4'!AK605,'5'!AK605,'6'!AK605,'7'!AK605,'8'!AK605,'9'!AK605)</f>
        <v>9.0261678621861557E-3</v>
      </c>
      <c r="AL605" s="6">
        <f>_xlfn.VAR.P('0'!AL605,'1'!AL605,'2'!AL605,'3'!AL605,'4'!AL605,'5'!AL605,'6'!AL605,'7'!AL605,'8'!AL605,'9'!AL605)</f>
        <v>4</v>
      </c>
      <c r="AM605" s="6">
        <f>_xlfn.VAR.P('0'!AM605,'1'!AM605,'2'!AM605,'3'!AM605,'4'!AM605,'5'!AM605,'6'!AM605,'7'!AM605,'8'!AM605,'9'!AM605)</f>
        <v>1.8818932558412414E-2</v>
      </c>
      <c r="AN605" s="6">
        <f>_xlfn.VAR.P('0'!AN605,'1'!AN605,'2'!AN605,'3'!AN605,'4'!AN605,'5'!AN605,'6'!AN605,'7'!AN605,'8'!AN605,'9'!AN605)</f>
        <v>0</v>
      </c>
      <c r="AO605" s="6">
        <f>_xlfn.VAR.P('0'!AO605,'1'!AO605,'2'!AO605,'3'!AO605,'4'!AO605,'5'!AO605,'6'!AO605,'7'!AO605,'8'!AO605,'9'!AO605)</f>
        <v>1.1070329453042469E-4</v>
      </c>
      <c r="AP605" s="6">
        <f>_xlfn.VAR.P('0'!AP605,'1'!AP605,'2'!AP605,'3'!AP605,'4'!AP605,'5'!AP605,'6'!AP605,'7'!AP605,'8'!AP605,'9'!AP605)</f>
        <v>0</v>
      </c>
      <c r="AQ605" s="6">
        <f>_xlfn.VAR.P('0'!AQ605,'1'!AQ605,'2'!AQ605,'3'!AQ605,'4'!AQ605,'5'!AQ605,'6'!AQ605,'7'!AQ605,'8'!AQ605,'9'!AQ605)</f>
        <v>9.2117410421137821E-4</v>
      </c>
      <c r="AR605" s="6">
        <f>_xlfn.VAR.P('0'!AR605,'1'!AR605,'2'!AR605,'3'!AR605,'4'!AR605,'5'!AR605,'6'!AR605,'7'!AR605,'8'!AR605,'9'!AR605)</f>
        <v>0</v>
      </c>
      <c r="AS605" s="6">
        <f>_xlfn.VAR.P('0'!AS605,'1'!AS605,'2'!AS605,'3'!AS605,'4'!AS605,'5'!AS605,'6'!AS605,'7'!AS605,'8'!AS605,'9'!AS605)</f>
        <v>1.2518557057880262E-13</v>
      </c>
      <c r="AT605" s="6">
        <f>_xlfn.VAR.P('0'!AT605,'1'!AT605,'2'!AT605,'3'!AT605,'4'!AT605,'5'!AT605,'6'!AT605,'7'!AT605,'8'!AT605,'9'!AT605)</f>
        <v>0</v>
      </c>
      <c r="AU605" s="6">
        <f>_xlfn.VAR.P('0'!AU605,'1'!AU605,'2'!AU605,'3'!AU605,'4'!AU605,'5'!AU605,'6'!AU605,'7'!AU605,'8'!AU605,'9'!AU605)</f>
        <v>1.0690570984608033E-3</v>
      </c>
      <c r="AV605" s="6">
        <f>_xlfn.VAR.P('0'!AV605,'1'!AV605,'2'!AV605,'3'!AV605,'4'!AV605,'5'!AV605,'6'!AV605,'7'!AV605,'8'!AV605,'9'!AV605)</f>
        <v>0</v>
      </c>
      <c r="AW605" s="6">
        <f>_xlfn.VAR.P('0'!AW605,'1'!AW605,'2'!AW605,'3'!AW605,'4'!AW605,'5'!AW605,'6'!AW605,'7'!AW605,'8'!AW605,'9'!AW605)</f>
        <v>3.6230141251521715E-3</v>
      </c>
    </row>
    <row r="606" spans="1:49" ht="15.75" hidden="1" customHeight="1" x14ac:dyDescent="0.25">
      <c r="A606" s="6" t="str">
        <f>IF(AND('0'!A606='1'!A606,'1'!A606='2'!A606,'2'!A606='3'!A606,'3'!A606='4'!A606,'4'!A606='5'!A606,'5'!A606='6'!A606,'6'!A606='7'!A606,'7'!A606='8'!A606,'8'!A606='9'!A606,'1'!A606='2'!A606),'9'!A606,)</f>
        <v>Minutes of Actions</v>
      </c>
      <c r="B606" s="11" t="str">
        <f>IF(AND('0'!B606='1'!B606,'1'!B606='2'!B606,'2'!B606='3'!B606,'3'!B606='4'!B606,'4'!B606='5'!B606,'5'!B606='6'!B606,'6'!B606='7'!B606,'7'!B606='8'!B606,'8'!B606='9'!B606,'1'!B606='2'!B606),'9'!B606,)</f>
        <v>1979-04-17</v>
      </c>
      <c r="C606" s="11" t="str">
        <f>IF(AND('0'!C606='1'!C606,'1'!C606='2'!C606,'2'!C606='3'!C606,'3'!C606='4'!C606,'4'!C606='5'!C606,'5'!C606='6'!C606,'6'!C606='7'!C606,'7'!C606='8'!C606,'8'!C606='9'!C606,'1'!C606='2'!C606),'9'!C606,)</f>
        <v>1979-04-17</v>
      </c>
      <c r="D606" s="7">
        <f>IF(AND('0'!D606='1'!D606,'1'!D606='2'!D606,'2'!D606='3'!D606,'3'!D606='4'!D606,'4'!D606='5'!D606,'5'!D606='6'!D606,'6'!D606='7'!D606,'7'!D606='8'!D606,'8'!D606='9'!D606,'1'!D606='2'!D606),'9'!D606,)</f>
        <v>0</v>
      </c>
      <c r="E606" s="8">
        <f>IF(COUNTIF(Recovered!$A$2:$A$808,A606)&gt;0,1,0)</f>
        <v>0</v>
      </c>
      <c r="F606" s="6">
        <f>_xlfn.VAR.P('0'!F606,'1'!F606,'2'!F606,'3'!F606,'4'!F606,'5'!F606,'6'!F606,'7'!F606,'8'!F606,'9'!F606)</f>
        <v>0</v>
      </c>
      <c r="G606" s="6">
        <f>_xlfn.VAR.P('0'!G606,'1'!G606,'2'!G606,'3'!G606,'4'!G606,'5'!G606,'6'!G606,'7'!G606,'8'!G606,'9'!G606)</f>
        <v>1.7084108468303405E-4</v>
      </c>
      <c r="H606" s="6">
        <f>_xlfn.VAR.P('0'!H606,'1'!H606,'2'!H606,'3'!H606,'4'!H606,'5'!H606,'6'!H606,'7'!H606,'8'!H606,'9'!H606)</f>
        <v>0</v>
      </c>
      <c r="I606" s="6">
        <f>_xlfn.VAR.P('0'!I606,'1'!I606,'2'!I606,'3'!I606,'4'!I606,'5'!I606,'6'!I606,'7'!I606,'8'!I606,'9'!I606)</f>
        <v>9.5326898689253748E-4</v>
      </c>
      <c r="J606" s="6">
        <f>_xlfn.VAR.P('0'!J606,'1'!J606,'2'!J606,'3'!J606,'4'!J606,'5'!J606,'6'!J606,'7'!J606,'8'!J606,'9'!J606)</f>
        <v>0</v>
      </c>
      <c r="K606" s="6">
        <f>_xlfn.VAR.P('0'!K606,'1'!K606,'2'!K606,'3'!K606,'4'!K606,'5'!K606,'6'!K606,'7'!K606,'8'!K606,'9'!K606)</f>
        <v>8.7202735020717098E-5</v>
      </c>
      <c r="L606" s="6">
        <f>_xlfn.VAR.P('0'!L606,'1'!L606,'2'!L606,'3'!L606,'4'!L606,'5'!L606,'6'!L606,'7'!L606,'8'!L606,'9'!L606)</f>
        <v>0</v>
      </c>
      <c r="M606" s="6">
        <f>_xlfn.VAR.P('0'!M606,'1'!M606,'2'!M606,'3'!M606,'4'!M606,'5'!M606,'6'!M606,'7'!M606,'8'!M606,'9'!M606)</f>
        <v>1.4485590665149178E-4</v>
      </c>
      <c r="N606" s="6">
        <f>_xlfn.VAR.P('0'!N606,'1'!N606,'2'!N606,'3'!N606,'4'!N606,'5'!N606,'6'!N606,'7'!N606,'8'!N606,'9'!N606)</f>
        <v>0</v>
      </c>
      <c r="O606" s="6">
        <f>_xlfn.VAR.P('0'!O606,'1'!O606,'2'!O606,'3'!O606,'4'!O606,'5'!O606,'6'!O606,'7'!O606,'8'!O606,'9'!O606)</f>
        <v>5.1354962929993061E-3</v>
      </c>
      <c r="P606" s="6">
        <f>_xlfn.VAR.P('0'!P606,'1'!P606,'2'!P606,'3'!P606,'4'!P606,'5'!P606,'6'!P606,'7'!P606,'8'!P606,'9'!P606)</f>
        <v>0</v>
      </c>
      <c r="Q606" s="6">
        <f>_xlfn.VAR.P('0'!Q606,'1'!Q606,'2'!Q606,'3'!Q606,'4'!Q606,'5'!Q606,'6'!Q606,'7'!Q606,'8'!Q606,'9'!Q606)</f>
        <v>8.456779355976619E-5</v>
      </c>
      <c r="R606" s="6">
        <f>_xlfn.VAR.P('0'!R606,'1'!R606,'2'!R606,'3'!R606,'4'!R606,'5'!R606,'6'!R606,'7'!R606,'8'!R606,'9'!R606)</f>
        <v>0</v>
      </c>
      <c r="S606" s="6">
        <f>_xlfn.VAR.P('0'!S606,'1'!S606,'2'!S606,'3'!S606,'4'!S606,'5'!S606,'6'!S606,'7'!S606,'8'!S606,'9'!S606)</f>
        <v>2.9973473590690742E-4</v>
      </c>
      <c r="T606" s="6">
        <f>_xlfn.VAR.P('0'!T606,'1'!T606,'2'!T606,'3'!T606,'4'!T606,'5'!T606,'6'!T606,'7'!T606,'8'!T606,'9'!T606)</f>
        <v>0</v>
      </c>
      <c r="U606" s="6">
        <f>_xlfn.VAR.P('0'!U606,'1'!U606,'2'!U606,'3'!U606,'4'!U606,'5'!U606,'6'!U606,'7'!U606,'8'!U606,'9'!U606)</f>
        <v>1.5907799322687394E-4</v>
      </c>
      <c r="V606" s="6">
        <f>_xlfn.VAR.P('0'!V606,'1'!V606,'2'!V606,'3'!V606,'4'!V606,'5'!V606,'6'!V606,'7'!V606,'8'!V606,'9'!V606)</f>
        <v>0</v>
      </c>
      <c r="W606" s="6">
        <f>_xlfn.VAR.P('0'!W606,'1'!W606,'2'!W606,'3'!W606,'4'!W606,'5'!W606,'6'!W606,'7'!W606,'8'!W606,'9'!W606)</f>
        <v>7.4440811346009603E-4</v>
      </c>
      <c r="X606" s="6">
        <f>_xlfn.VAR.P('0'!X606,'1'!X606,'2'!X606,'3'!X606,'4'!X606,'5'!X606,'6'!X606,'7'!X606,'8'!X606,'9'!X606)</f>
        <v>0</v>
      </c>
      <c r="Y606" s="6">
        <f>_xlfn.VAR.P('0'!Y606,'1'!Y606,'2'!Y606,'3'!Y606,'4'!Y606,'5'!Y606,'6'!Y606,'7'!Y606,'8'!Y606,'9'!Y606)</f>
        <v>7.0462766831270811E-4</v>
      </c>
      <c r="Z606" s="6">
        <f>_xlfn.VAR.P('0'!Z606,'1'!Z606,'2'!Z606,'3'!Z606,'4'!Z606,'5'!Z606,'6'!Z606,'7'!Z606,'8'!Z606,'9'!Z606)</f>
        <v>0</v>
      </c>
      <c r="AA606" s="6">
        <f>_xlfn.VAR.P('0'!AA606,'1'!AA606,'2'!AA606,'3'!AA606,'4'!AA606,'5'!AA606,'6'!AA606,'7'!AA606,'8'!AA606,'9'!AA606)</f>
        <v>6.0338289976929267E-4</v>
      </c>
      <c r="AB606" s="6">
        <f>_xlfn.VAR.P('0'!AB606,'1'!AB606,'2'!AB606,'3'!AB606,'4'!AB606,'5'!AB606,'6'!AB606,'7'!AB606,'8'!AB606,'9'!AB606)</f>
        <v>0</v>
      </c>
      <c r="AC606" s="6">
        <f>_xlfn.VAR.P('0'!AC606,'1'!AC606,'2'!AC606,'3'!AC606,'4'!AC606,'5'!AC606,'6'!AC606,'7'!AC606,'8'!AC606,'9'!AC606)</f>
        <v>2.7815404012789072E-4</v>
      </c>
      <c r="AD606" s="6">
        <f>_xlfn.VAR.P('0'!AD606,'1'!AD606,'2'!AD606,'3'!AD606,'4'!AD606,'5'!AD606,'6'!AD606,'7'!AD606,'8'!AD606,'9'!AD606)</f>
        <v>0</v>
      </c>
      <c r="AE606" s="6">
        <f>_xlfn.VAR.P('0'!AE606,'1'!AE606,'2'!AE606,'3'!AE606,'4'!AE606,'5'!AE606,'6'!AE606,'7'!AE606,'8'!AE606,'9'!AE606)</f>
        <v>7.1768378458077708E-4</v>
      </c>
      <c r="AF606" s="6">
        <f>_xlfn.VAR.P('0'!AF606,'1'!AF606,'2'!AF606,'3'!AF606,'4'!AF606,'5'!AF606,'6'!AF606,'7'!AF606,'8'!AF606,'9'!AF606)</f>
        <v>0</v>
      </c>
      <c r="AG606" s="6">
        <f>_xlfn.VAR.P('0'!AG606,'1'!AG606,'2'!AG606,'3'!AG606,'4'!AG606,'5'!AG606,'6'!AG606,'7'!AG606,'8'!AG606,'9'!AG606)</f>
        <v>4.38463669667139E-5</v>
      </c>
      <c r="AH606" s="6">
        <f>_xlfn.VAR.P('0'!AH606,'1'!AH606,'2'!AH606,'3'!AH606,'4'!AH606,'5'!AH606,'6'!AH606,'7'!AH606,'8'!AH606,'9'!AH606)</f>
        <v>0</v>
      </c>
      <c r="AI606" s="6">
        <f>_xlfn.VAR.P('0'!AI606,'1'!AI606,'2'!AI606,'3'!AI606,'4'!AI606,'5'!AI606,'6'!AI606,'7'!AI606,'8'!AI606,'9'!AI606)</f>
        <v>1.0547237969105368E-5</v>
      </c>
      <c r="AJ606" s="6">
        <f>_xlfn.VAR.P('0'!AJ606,'1'!AJ606,'2'!AJ606,'3'!AJ606,'4'!AJ606,'5'!AJ606,'6'!AJ606,'7'!AJ606,'8'!AJ606,'9'!AJ606)</f>
        <v>0</v>
      </c>
      <c r="AK606" s="6">
        <f>_xlfn.VAR.P('0'!AK606,'1'!AK606,'2'!AK606,'3'!AK606,'4'!AK606,'5'!AK606,'6'!AK606,'7'!AK606,'8'!AK606,'9'!AK606)</f>
        <v>4.9029395503040699E-3</v>
      </c>
      <c r="AL606" s="6">
        <f>_xlfn.VAR.P('0'!AL606,'1'!AL606,'2'!AL606,'3'!AL606,'4'!AL606,'5'!AL606,'6'!AL606,'7'!AL606,'8'!AL606,'9'!AL606)</f>
        <v>0</v>
      </c>
      <c r="AM606" s="6">
        <f>_xlfn.VAR.P('0'!AM606,'1'!AM606,'2'!AM606,'3'!AM606,'4'!AM606,'5'!AM606,'6'!AM606,'7'!AM606,'8'!AM606,'9'!AM606)</f>
        <v>2.0634284585564757E-3</v>
      </c>
      <c r="AN606" s="6">
        <f>_xlfn.VAR.P('0'!AN606,'1'!AN606,'2'!AN606,'3'!AN606,'4'!AN606,'5'!AN606,'6'!AN606,'7'!AN606,'8'!AN606,'9'!AN606)</f>
        <v>0</v>
      </c>
      <c r="AO606" s="6">
        <f>_xlfn.VAR.P('0'!AO606,'1'!AO606,'2'!AO606,'3'!AO606,'4'!AO606,'5'!AO606,'6'!AO606,'7'!AO606,'8'!AO606,'9'!AO606)</f>
        <v>9.9290251415130762E-4</v>
      </c>
      <c r="AP606" s="6">
        <f>_xlfn.VAR.P('0'!AP606,'1'!AP606,'2'!AP606,'3'!AP606,'4'!AP606,'5'!AP606,'6'!AP606,'7'!AP606,'8'!AP606,'9'!AP606)</f>
        <v>0</v>
      </c>
      <c r="AQ606" s="6">
        <f>_xlfn.VAR.P('0'!AQ606,'1'!AQ606,'2'!AQ606,'3'!AQ606,'4'!AQ606,'5'!AQ606,'6'!AQ606,'7'!AQ606,'8'!AQ606,'9'!AQ606)</f>
        <v>6.6072939755965483E-5</v>
      </c>
      <c r="AR606" s="6">
        <f>_xlfn.VAR.P('0'!AR606,'1'!AR606,'2'!AR606,'3'!AR606,'4'!AR606,'5'!AR606,'6'!AR606,'7'!AR606,'8'!AR606,'9'!AR606)</f>
        <v>0</v>
      </c>
      <c r="AS606" s="6">
        <f>_xlfn.VAR.P('0'!AS606,'1'!AS606,'2'!AS606,'3'!AS606,'4'!AS606,'5'!AS606,'6'!AS606,'7'!AS606,'8'!AS606,'9'!AS606)</f>
        <v>1.7193482277244785E-14</v>
      </c>
      <c r="AT606" s="6">
        <f>_xlfn.VAR.P('0'!AT606,'1'!AT606,'2'!AT606,'3'!AT606,'4'!AT606,'5'!AT606,'6'!AT606,'7'!AT606,'8'!AT606,'9'!AT606)</f>
        <v>0</v>
      </c>
      <c r="AU606" s="6">
        <f>_xlfn.VAR.P('0'!AU606,'1'!AU606,'2'!AU606,'3'!AU606,'4'!AU606,'5'!AU606,'6'!AU606,'7'!AU606,'8'!AU606,'9'!AU606)</f>
        <v>1.0699240120793424E-3</v>
      </c>
      <c r="AV606" s="6">
        <f>_xlfn.VAR.P('0'!AV606,'1'!AV606,'2'!AV606,'3'!AV606,'4'!AV606,'5'!AV606,'6'!AV606,'7'!AV606,'8'!AV606,'9'!AV606)</f>
        <v>0</v>
      </c>
      <c r="AW606" s="6">
        <f>_xlfn.VAR.P('0'!AW606,'1'!AW606,'2'!AW606,'3'!AW606,'4'!AW606,'5'!AW606,'6'!AW606,'7'!AW606,'8'!AW606,'9'!AW606)</f>
        <v>1.5110124403911466E-4</v>
      </c>
    </row>
    <row r="607" spans="1:49" ht="15.75" customHeight="1" x14ac:dyDescent="0.25">
      <c r="A607" s="6" t="str">
        <f>IF(AND('0'!A607='1'!A607,'1'!A607='2'!A607,'2'!A607='3'!A607,'3'!A607='4'!A607,'4'!A607='5'!A607,'5'!A607='6'!A607,'6'!A607='7'!A607,'7'!A607='8'!A607,'8'!A607='9'!A607,'1'!A607='2'!A607),'9'!A607,)</f>
        <v>RPA</v>
      </c>
      <c r="B607" s="11" t="str">
        <f>IF(AND('0'!B607='1'!B607,'1'!B607='2'!B607,'2'!B607='3'!B607,'3'!B607='4'!B607,'4'!B607='5'!B607,'5'!B607='6'!B607,'6'!B607='7'!B607,'7'!B607='8'!B607,'8'!B607='9'!B607,'1'!B607='2'!B607),'9'!B607,)</f>
        <v>1979-04-17</v>
      </c>
      <c r="C607" s="11" t="str">
        <f>IF(AND('0'!C607='1'!C607,'1'!C607='2'!C607,'2'!C607='3'!C607,'3'!C607='4'!C607,'4'!C607='5'!C607,'5'!C607='6'!C607,'6'!C607='7'!C607,'7'!C607='8'!C607,'8'!C607='9'!C607,'1'!C607='2'!C607),'9'!C607,)</f>
        <v>1979-04-17</v>
      </c>
      <c r="D607" s="7">
        <f>IF(AND('0'!D607='1'!D607,'1'!D607='2'!D607,'2'!D607='3'!D607,'3'!D607='4'!D607,'4'!D607='5'!D607,'5'!D607='6'!D607,'6'!D607='7'!D607,'7'!D607='8'!D607,'8'!D607='9'!D607,'1'!D607='2'!D607),'9'!D607,)</f>
        <v>29000</v>
      </c>
      <c r="E607" s="8">
        <f>IF(COUNTIF(Recovered!$A$2:$A$808,A607)&gt;0,1,0)</f>
        <v>1</v>
      </c>
      <c r="F607" s="6">
        <f>_xlfn.VAR.P('0'!F607,'1'!F607,'2'!F607,'3'!F607,'4'!F607,'5'!F607,'6'!F607,'7'!F607,'8'!F607,'9'!F607)</f>
        <v>0.25</v>
      </c>
      <c r="G607" s="6">
        <f>_xlfn.VAR.P('0'!G607,'1'!G607,'2'!G607,'3'!G607,'4'!G607,'5'!G607,'6'!G607,'7'!G607,'8'!G607,'9'!G607)</f>
        <v>1.0980672844143964E-3</v>
      </c>
      <c r="H607" s="6">
        <f>_xlfn.VAR.P('0'!H607,'1'!H607,'2'!H607,'3'!H607,'4'!H607,'5'!H607,'6'!H607,'7'!H607,'8'!H607,'9'!H607)</f>
        <v>0.24</v>
      </c>
      <c r="I607" s="6">
        <f>_xlfn.VAR.P('0'!I607,'1'!I607,'2'!I607,'3'!I607,'4'!I607,'5'!I607,'6'!I607,'7'!I607,'8'!I607,'9'!I607)</f>
        <v>2.7881144674527852E-3</v>
      </c>
      <c r="J607" s="6">
        <f>_xlfn.VAR.P('0'!J607,'1'!J607,'2'!J607,'3'!J607,'4'!J607,'5'!J607,'6'!J607,'7'!J607,'8'!J607,'9'!J607)</f>
        <v>0</v>
      </c>
      <c r="K607" s="6">
        <f>_xlfn.VAR.P('0'!K607,'1'!K607,'2'!K607,'3'!K607,'4'!K607,'5'!K607,'6'!K607,'7'!K607,'8'!K607,'9'!K607)</f>
        <v>7.0828608559717434E-4</v>
      </c>
      <c r="L607" s="6">
        <f>_xlfn.VAR.P('0'!L607,'1'!L607,'2'!L607,'3'!L607,'4'!L607,'5'!L607,'6'!L607,'7'!L607,'8'!L607,'9'!L607)</f>
        <v>0</v>
      </c>
      <c r="M607" s="6">
        <f>_xlfn.VAR.P('0'!M607,'1'!M607,'2'!M607,'3'!M607,'4'!M607,'5'!M607,'6'!M607,'7'!M607,'8'!M607,'9'!M607)</f>
        <v>8.5063239725970165E-3</v>
      </c>
      <c r="N607" s="6">
        <f>_xlfn.VAR.P('0'!N607,'1'!N607,'2'!N607,'3'!N607,'4'!N607,'5'!N607,'6'!N607,'7'!N607,'8'!N607,'9'!N607)</f>
        <v>2.25</v>
      </c>
      <c r="O607" s="6">
        <f>_xlfn.VAR.P('0'!O607,'1'!O607,'2'!O607,'3'!O607,'4'!O607,'5'!O607,'6'!O607,'7'!O607,'8'!O607,'9'!O607)</f>
        <v>8.9262440598643204E-4</v>
      </c>
      <c r="P607" s="6">
        <f>_xlfn.VAR.P('0'!P607,'1'!P607,'2'!P607,'3'!P607,'4'!P607,'5'!P607,'6'!P607,'7'!P607,'8'!P607,'9'!P607)</f>
        <v>0</v>
      </c>
      <c r="Q607" s="6">
        <f>_xlfn.VAR.P('0'!Q607,'1'!Q607,'2'!Q607,'3'!Q607,'4'!Q607,'5'!Q607,'6'!Q607,'7'!Q607,'8'!Q607,'9'!Q607)</f>
        <v>2.1513540762299528E-5</v>
      </c>
      <c r="R607" s="6">
        <f>_xlfn.VAR.P('0'!R607,'1'!R607,'2'!R607,'3'!R607,'4'!R607,'5'!R607,'6'!R607,'7'!R607,'8'!R607,'9'!R607)</f>
        <v>0</v>
      </c>
      <c r="S607" s="6">
        <f>_xlfn.VAR.P('0'!S607,'1'!S607,'2'!S607,'3'!S607,'4'!S607,'5'!S607,'6'!S607,'7'!S607,'8'!S607,'9'!S607)</f>
        <v>5.1821252153102949E-3</v>
      </c>
      <c r="T607" s="6">
        <f>_xlfn.VAR.P('0'!T607,'1'!T607,'2'!T607,'3'!T607,'4'!T607,'5'!T607,'6'!T607,'7'!T607,'8'!T607,'9'!T607)</f>
        <v>2.25</v>
      </c>
      <c r="U607" s="6">
        <f>_xlfn.VAR.P('0'!U607,'1'!U607,'2'!U607,'3'!U607,'4'!U607,'5'!U607,'6'!U607,'7'!U607,'8'!U607,'9'!U607)</f>
        <v>9.5771871498889286E-3</v>
      </c>
      <c r="V607" s="6">
        <f>_xlfn.VAR.P('0'!V607,'1'!V607,'2'!V607,'3'!V607,'4'!V607,'5'!V607,'6'!V607,'7'!V607,'8'!V607,'9'!V607)</f>
        <v>0</v>
      </c>
      <c r="W607" s="6">
        <f>_xlfn.VAR.P('0'!W607,'1'!W607,'2'!W607,'3'!W607,'4'!W607,'5'!W607,'6'!W607,'7'!W607,'8'!W607,'9'!W607)</f>
        <v>8.9946540154620482E-4</v>
      </c>
      <c r="X607" s="6">
        <f>_xlfn.VAR.P('0'!X607,'1'!X607,'2'!X607,'3'!X607,'4'!X607,'5'!X607,'6'!X607,'7'!X607,'8'!X607,'9'!X607)</f>
        <v>0</v>
      </c>
      <c r="Y607" s="6">
        <f>_xlfn.VAR.P('0'!Y607,'1'!Y607,'2'!Y607,'3'!Y607,'4'!Y607,'5'!Y607,'6'!Y607,'7'!Y607,'8'!Y607,'9'!Y607)</f>
        <v>1.6121460000213777E-3</v>
      </c>
      <c r="Z607" s="6">
        <f>_xlfn.VAR.P('0'!Z607,'1'!Z607,'2'!Z607,'3'!Z607,'4'!Z607,'5'!Z607,'6'!Z607,'7'!Z607,'8'!Z607,'9'!Z607)</f>
        <v>2.25</v>
      </c>
      <c r="AA607" s="6">
        <f>_xlfn.VAR.P('0'!AA607,'1'!AA607,'2'!AA607,'3'!AA607,'4'!AA607,'5'!AA607,'6'!AA607,'7'!AA607,'8'!AA607,'9'!AA607)</f>
        <v>5.4398879791073048E-3</v>
      </c>
      <c r="AB607" s="6">
        <f>_xlfn.VAR.P('0'!AB607,'1'!AB607,'2'!AB607,'3'!AB607,'4'!AB607,'5'!AB607,'6'!AB607,'7'!AB607,'8'!AB607,'9'!AB607)</f>
        <v>0</v>
      </c>
      <c r="AC607" s="6">
        <f>_xlfn.VAR.P('0'!AC607,'1'!AC607,'2'!AC607,'3'!AC607,'4'!AC607,'5'!AC607,'6'!AC607,'7'!AC607,'8'!AC607,'9'!AC607)</f>
        <v>2.1794281291602713E-4</v>
      </c>
      <c r="AD607" s="6">
        <f>_xlfn.VAR.P('0'!AD607,'1'!AD607,'2'!AD607,'3'!AD607,'4'!AD607,'5'!AD607,'6'!AD607,'7'!AD607,'8'!AD607,'9'!AD607)</f>
        <v>0</v>
      </c>
      <c r="AE607" s="6">
        <f>_xlfn.VAR.P('0'!AE607,'1'!AE607,'2'!AE607,'3'!AE607,'4'!AE607,'5'!AE607,'6'!AE607,'7'!AE607,'8'!AE607,'9'!AE607)</f>
        <v>1.4274906968767258E-3</v>
      </c>
      <c r="AF607" s="6">
        <f>_xlfn.VAR.P('0'!AF607,'1'!AF607,'2'!AF607,'3'!AF607,'4'!AF607,'5'!AF607,'6'!AF607,'7'!AF607,'8'!AF607,'9'!AF607)</f>
        <v>0</v>
      </c>
      <c r="AG607" s="6">
        <f>_xlfn.VAR.P('0'!AG607,'1'!AG607,'2'!AG607,'3'!AG607,'4'!AG607,'5'!AG607,'6'!AG607,'7'!AG607,'8'!AG607,'9'!AG607)</f>
        <v>5.8338976587078402E-3</v>
      </c>
      <c r="AH607" s="6">
        <f>_xlfn.VAR.P('0'!AH607,'1'!AH607,'2'!AH607,'3'!AH607,'4'!AH607,'5'!AH607,'6'!AH607,'7'!AH607,'8'!AH607,'9'!AH607)</f>
        <v>0</v>
      </c>
      <c r="AI607" s="6">
        <f>_xlfn.VAR.P('0'!AI607,'1'!AI607,'2'!AI607,'3'!AI607,'4'!AI607,'5'!AI607,'6'!AI607,'7'!AI607,'8'!AI607,'9'!AI607)</f>
        <v>1.2608383539046849E-3</v>
      </c>
      <c r="AJ607" s="6">
        <f>_xlfn.VAR.P('0'!AJ607,'1'!AJ607,'2'!AJ607,'3'!AJ607,'4'!AJ607,'5'!AJ607,'6'!AJ607,'7'!AJ607,'8'!AJ607,'9'!AJ607)</f>
        <v>0</v>
      </c>
      <c r="AK607" s="6">
        <f>_xlfn.VAR.P('0'!AK607,'1'!AK607,'2'!AK607,'3'!AK607,'4'!AK607,'5'!AK607,'6'!AK607,'7'!AK607,'8'!AK607,'9'!AK607)</f>
        <v>1.2330138423164169E-5</v>
      </c>
      <c r="AL607" s="6">
        <f>_xlfn.VAR.P('0'!AL607,'1'!AL607,'2'!AL607,'3'!AL607,'4'!AL607,'5'!AL607,'6'!AL607,'7'!AL607,'8'!AL607,'9'!AL607)</f>
        <v>2.25</v>
      </c>
      <c r="AM607" s="6">
        <f>_xlfn.VAR.P('0'!AM607,'1'!AM607,'2'!AM607,'3'!AM607,'4'!AM607,'5'!AM607,'6'!AM607,'7'!AM607,'8'!AM607,'9'!AM607)</f>
        <v>1.1992772536423502E-2</v>
      </c>
      <c r="AN607" s="6">
        <f>_xlfn.VAR.P('0'!AN607,'1'!AN607,'2'!AN607,'3'!AN607,'4'!AN607,'5'!AN607,'6'!AN607,'7'!AN607,'8'!AN607,'9'!AN607)</f>
        <v>0</v>
      </c>
      <c r="AO607" s="6">
        <f>_xlfn.VAR.P('0'!AO607,'1'!AO607,'2'!AO607,'3'!AO607,'4'!AO607,'5'!AO607,'6'!AO607,'7'!AO607,'8'!AO607,'9'!AO607)</f>
        <v>2.2543580440328773E-4</v>
      </c>
      <c r="AP607" s="6">
        <f>_xlfn.VAR.P('0'!AP607,'1'!AP607,'2'!AP607,'3'!AP607,'4'!AP607,'5'!AP607,'6'!AP607,'7'!AP607,'8'!AP607,'9'!AP607)</f>
        <v>0</v>
      </c>
      <c r="AQ607" s="6">
        <f>_xlfn.VAR.P('0'!AQ607,'1'!AQ607,'2'!AQ607,'3'!AQ607,'4'!AQ607,'5'!AQ607,'6'!AQ607,'7'!AQ607,'8'!AQ607,'9'!AQ607)</f>
        <v>1.6094510487096596E-3</v>
      </c>
      <c r="AR607" s="6">
        <f>_xlfn.VAR.P('0'!AR607,'1'!AR607,'2'!AR607,'3'!AR607,'4'!AR607,'5'!AR607,'6'!AR607,'7'!AR607,'8'!AR607,'9'!AR607)</f>
        <v>0</v>
      </c>
      <c r="AS607" s="6">
        <f>_xlfn.VAR.P('0'!AS607,'1'!AS607,'2'!AS607,'3'!AS607,'4'!AS607,'5'!AS607,'6'!AS607,'7'!AS607,'8'!AS607,'9'!AS607)</f>
        <v>1.4152623552054902E-13</v>
      </c>
      <c r="AT607" s="6">
        <f>_xlfn.VAR.P('0'!AT607,'1'!AT607,'2'!AT607,'3'!AT607,'4'!AT607,'5'!AT607,'6'!AT607,'7'!AT607,'8'!AT607,'9'!AT607)</f>
        <v>0</v>
      </c>
      <c r="AU607" s="6">
        <f>_xlfn.VAR.P('0'!AU607,'1'!AU607,'2'!AU607,'3'!AU607,'4'!AU607,'5'!AU607,'6'!AU607,'7'!AU607,'8'!AU607,'9'!AU607)</f>
        <v>1.4233302617668831E-3</v>
      </c>
      <c r="AV607" s="6">
        <f>_xlfn.VAR.P('0'!AV607,'1'!AV607,'2'!AV607,'3'!AV607,'4'!AV607,'5'!AV607,'6'!AV607,'7'!AV607,'8'!AV607,'9'!AV607)</f>
        <v>0</v>
      </c>
      <c r="AW607" s="6">
        <f>_xlfn.VAR.P('0'!AW607,'1'!AW607,'2'!AW607,'3'!AW607,'4'!AW607,'5'!AW607,'6'!AW607,'7'!AW607,'8'!AW607,'9'!AW607)</f>
        <v>9.2278609603731708E-4</v>
      </c>
    </row>
    <row r="608" spans="1:49" ht="15.75" hidden="1" customHeight="1" x14ac:dyDescent="0.25">
      <c r="A608" s="6" t="str">
        <f>IF(AND('0'!A608='1'!A608,'1'!A608='2'!A608,'2'!A608='3'!A608,'3'!A608='4'!A608,'4'!A608='5'!A608,'5'!A608='6'!A608,'6'!A608='7'!A608,'7'!A608='8'!A608,'8'!A608='9'!A608,'1'!A608='2'!A608),'9'!A608,)</f>
        <v>Minutes of Actions</v>
      </c>
      <c r="B608" s="11" t="str">
        <f>IF(AND('0'!B608='1'!B608,'1'!B608='2'!B608,'2'!B608='3'!B608,'3'!B608='4'!B608,'4'!B608='5'!B608,'5'!B608='6'!B608,'6'!B608='7'!B608,'7'!B608='8'!B608,'8'!B608='9'!B608,'1'!B608='2'!B608),'9'!B608,)</f>
        <v>1979-03-20</v>
      </c>
      <c r="C608" s="11" t="str">
        <f>IF(AND('0'!C608='1'!C608,'1'!C608='2'!C608,'2'!C608='3'!C608,'3'!C608='4'!C608,'4'!C608='5'!C608,'5'!C608='6'!C608,'6'!C608='7'!C608,'7'!C608='8'!C608,'8'!C608='9'!C608,'1'!C608='2'!C608),'9'!C608,)</f>
        <v>1979-03-20</v>
      </c>
      <c r="D608" s="7">
        <f>IF(AND('0'!D608='1'!D608,'1'!D608='2'!D608,'2'!D608='3'!D608,'3'!D608='4'!D608,'4'!D608='5'!D608,'5'!D608='6'!D608,'6'!D608='7'!D608,'7'!D608='8'!D608,'8'!D608='9'!D608,'1'!D608='2'!D608),'9'!D608,)</f>
        <v>0</v>
      </c>
      <c r="E608" s="8">
        <f>IF(COUNTIF(Recovered!$A$2:$A$808,A608)&gt;0,1,0)</f>
        <v>0</v>
      </c>
      <c r="F608" s="6">
        <f>_xlfn.VAR.P('0'!F608,'1'!F608,'2'!F608,'3'!F608,'4'!F608,'5'!F608,'6'!F608,'7'!F608,'8'!F608,'9'!F608)</f>
        <v>0</v>
      </c>
      <c r="G608" s="6">
        <f>_xlfn.VAR.P('0'!G608,'1'!G608,'2'!G608,'3'!G608,'4'!G608,'5'!G608,'6'!G608,'7'!G608,'8'!G608,'9'!G608)</f>
        <v>8.9965292345709005E-3</v>
      </c>
      <c r="H608" s="6">
        <f>_xlfn.VAR.P('0'!H608,'1'!H608,'2'!H608,'3'!H608,'4'!H608,'5'!H608,'6'!H608,'7'!H608,'8'!H608,'9'!H608)</f>
        <v>0</v>
      </c>
      <c r="I608" s="6">
        <f>_xlfn.VAR.P('0'!I608,'1'!I608,'2'!I608,'3'!I608,'4'!I608,'5'!I608,'6'!I608,'7'!I608,'8'!I608,'9'!I608)</f>
        <v>2.1944000179683603E-3</v>
      </c>
      <c r="J608" s="6">
        <f>_xlfn.VAR.P('0'!J608,'1'!J608,'2'!J608,'3'!J608,'4'!J608,'5'!J608,'6'!J608,'7'!J608,'8'!J608,'9'!J608)</f>
        <v>0</v>
      </c>
      <c r="K608" s="6">
        <f>_xlfn.VAR.P('0'!K608,'1'!K608,'2'!K608,'3'!K608,'4'!K608,'5'!K608,'6'!K608,'7'!K608,'8'!K608,'9'!K608)</f>
        <v>3.3016413377143161E-5</v>
      </c>
      <c r="L608" s="6">
        <f>_xlfn.VAR.P('0'!L608,'1'!L608,'2'!L608,'3'!L608,'4'!L608,'5'!L608,'6'!L608,'7'!L608,'8'!L608,'9'!L608)</f>
        <v>0</v>
      </c>
      <c r="M608" s="6">
        <f>_xlfn.VAR.P('0'!M608,'1'!M608,'2'!M608,'3'!M608,'4'!M608,'5'!M608,'6'!M608,'7'!M608,'8'!M608,'9'!M608)</f>
        <v>5.1097226756939311E-3</v>
      </c>
      <c r="N608" s="6">
        <f>_xlfn.VAR.P('0'!N608,'1'!N608,'2'!N608,'3'!N608,'4'!N608,'5'!N608,'6'!N608,'7'!N608,'8'!N608,'9'!N608)</f>
        <v>0</v>
      </c>
      <c r="O608" s="6">
        <f>_xlfn.VAR.P('0'!O608,'1'!O608,'2'!O608,'3'!O608,'4'!O608,'5'!O608,'6'!O608,'7'!O608,'8'!O608,'9'!O608)</f>
        <v>8.8004443843515902E-4</v>
      </c>
      <c r="P608" s="6">
        <f>_xlfn.VAR.P('0'!P608,'1'!P608,'2'!P608,'3'!P608,'4'!P608,'5'!P608,'6'!P608,'7'!P608,'8'!P608,'9'!P608)</f>
        <v>0</v>
      </c>
      <c r="Q608" s="6">
        <f>_xlfn.VAR.P('0'!Q608,'1'!Q608,'2'!Q608,'3'!Q608,'4'!Q608,'5'!Q608,'6'!Q608,'7'!Q608,'8'!Q608,'9'!Q608)</f>
        <v>2.228839820482666E-3</v>
      </c>
      <c r="R608" s="6">
        <f>_xlfn.VAR.P('0'!R608,'1'!R608,'2'!R608,'3'!R608,'4'!R608,'5'!R608,'6'!R608,'7'!R608,'8'!R608,'9'!R608)</f>
        <v>0.24</v>
      </c>
      <c r="S608" s="6">
        <f>_xlfn.VAR.P('0'!S608,'1'!S608,'2'!S608,'3'!S608,'4'!S608,'5'!S608,'6'!S608,'7'!S608,'8'!S608,'9'!S608)</f>
        <v>1.2963334164556341E-3</v>
      </c>
      <c r="T608" s="6">
        <f>_xlfn.VAR.P('0'!T608,'1'!T608,'2'!T608,'3'!T608,'4'!T608,'5'!T608,'6'!T608,'7'!T608,'8'!T608,'9'!T608)</f>
        <v>6.25</v>
      </c>
      <c r="U608" s="6">
        <f>_xlfn.VAR.P('0'!U608,'1'!U608,'2'!U608,'3'!U608,'4'!U608,'5'!U608,'6'!U608,'7'!U608,'8'!U608,'9'!U608)</f>
        <v>1.6758758024752126E-3</v>
      </c>
      <c r="V608" s="6">
        <f>_xlfn.VAR.P('0'!V608,'1'!V608,'2'!V608,'3'!V608,'4'!V608,'5'!V608,'6'!V608,'7'!V608,'8'!V608,'9'!V608)</f>
        <v>0</v>
      </c>
      <c r="W608" s="6">
        <f>_xlfn.VAR.P('0'!W608,'1'!W608,'2'!W608,'3'!W608,'4'!W608,'5'!W608,'6'!W608,'7'!W608,'8'!W608,'9'!W608)</f>
        <v>1.6648135925612876E-2</v>
      </c>
      <c r="X608" s="6">
        <f>_xlfn.VAR.P('0'!X608,'1'!X608,'2'!X608,'3'!X608,'4'!X608,'5'!X608,'6'!X608,'7'!X608,'8'!X608,'9'!X608)</f>
        <v>0.16</v>
      </c>
      <c r="Y608" s="6">
        <f>_xlfn.VAR.P('0'!Y608,'1'!Y608,'2'!Y608,'3'!Y608,'4'!Y608,'5'!Y608,'6'!Y608,'7'!Y608,'8'!Y608,'9'!Y608)</f>
        <v>3.8515597572965276E-3</v>
      </c>
      <c r="Z608" s="6">
        <f>_xlfn.VAR.P('0'!Z608,'1'!Z608,'2'!Z608,'3'!Z608,'4'!Z608,'5'!Z608,'6'!Z608,'7'!Z608,'8'!Z608,'9'!Z608)</f>
        <v>0</v>
      </c>
      <c r="AA608" s="6">
        <f>_xlfn.VAR.P('0'!AA608,'1'!AA608,'2'!AA608,'3'!AA608,'4'!AA608,'5'!AA608,'6'!AA608,'7'!AA608,'8'!AA608,'9'!AA608)</f>
        <v>8.2237189612348154E-3</v>
      </c>
      <c r="AB608" s="6">
        <f>_xlfn.VAR.P('0'!AB608,'1'!AB608,'2'!AB608,'3'!AB608,'4'!AB608,'5'!AB608,'6'!AB608,'7'!AB608,'8'!AB608,'9'!AB608)</f>
        <v>0</v>
      </c>
      <c r="AC608" s="6">
        <f>_xlfn.VAR.P('0'!AC608,'1'!AC608,'2'!AC608,'3'!AC608,'4'!AC608,'5'!AC608,'6'!AC608,'7'!AC608,'8'!AC608,'9'!AC608)</f>
        <v>6.5429327531748528E-3</v>
      </c>
      <c r="AD608" s="6">
        <f>_xlfn.VAR.P('0'!AD608,'1'!AD608,'2'!AD608,'3'!AD608,'4'!AD608,'5'!AD608,'6'!AD608,'7'!AD608,'8'!AD608,'9'!AD608)</f>
        <v>0</v>
      </c>
      <c r="AE608" s="6">
        <f>_xlfn.VAR.P('0'!AE608,'1'!AE608,'2'!AE608,'3'!AE608,'4'!AE608,'5'!AE608,'6'!AE608,'7'!AE608,'8'!AE608,'9'!AE608)</f>
        <v>2.4590025251410622E-3</v>
      </c>
      <c r="AF608" s="6">
        <f>_xlfn.VAR.P('0'!AF608,'1'!AF608,'2'!AF608,'3'!AF608,'4'!AF608,'5'!AF608,'6'!AF608,'7'!AF608,'8'!AF608,'9'!AF608)</f>
        <v>6.25</v>
      </c>
      <c r="AG608" s="6">
        <f>_xlfn.VAR.P('0'!AG608,'1'!AG608,'2'!AG608,'3'!AG608,'4'!AG608,'5'!AG608,'6'!AG608,'7'!AG608,'8'!AG608,'9'!AG608)</f>
        <v>7.3540548160140416E-3</v>
      </c>
      <c r="AH608" s="6">
        <f>_xlfn.VAR.P('0'!AH608,'1'!AH608,'2'!AH608,'3'!AH608,'4'!AH608,'5'!AH608,'6'!AH608,'7'!AH608,'8'!AH608,'9'!AH608)</f>
        <v>0.24</v>
      </c>
      <c r="AI608" s="6">
        <f>_xlfn.VAR.P('0'!AI608,'1'!AI608,'2'!AI608,'3'!AI608,'4'!AI608,'5'!AI608,'6'!AI608,'7'!AI608,'8'!AI608,'9'!AI608)</f>
        <v>1.5368580100187757E-2</v>
      </c>
      <c r="AJ608" s="6">
        <f>_xlfn.VAR.P('0'!AJ608,'1'!AJ608,'2'!AJ608,'3'!AJ608,'4'!AJ608,'5'!AJ608,'6'!AJ608,'7'!AJ608,'8'!AJ608,'9'!AJ608)</f>
        <v>0.21</v>
      </c>
      <c r="AK608" s="6">
        <f>_xlfn.VAR.P('0'!AK608,'1'!AK608,'2'!AK608,'3'!AK608,'4'!AK608,'5'!AK608,'6'!AK608,'7'!AK608,'8'!AK608,'9'!AK608)</f>
        <v>9.2100307108835006E-3</v>
      </c>
      <c r="AL608" s="6">
        <f>_xlfn.VAR.P('0'!AL608,'1'!AL608,'2'!AL608,'3'!AL608,'4'!AL608,'5'!AL608,'6'!AL608,'7'!AL608,'8'!AL608,'9'!AL608)</f>
        <v>0</v>
      </c>
      <c r="AM608" s="6">
        <f>_xlfn.VAR.P('0'!AM608,'1'!AM608,'2'!AM608,'3'!AM608,'4'!AM608,'5'!AM608,'6'!AM608,'7'!AM608,'8'!AM608,'9'!AM608)</f>
        <v>3.7223737424269799E-3</v>
      </c>
      <c r="AN608" s="6">
        <f>_xlfn.VAR.P('0'!AN608,'1'!AN608,'2'!AN608,'3'!AN608,'4'!AN608,'5'!AN608,'6'!AN608,'7'!AN608,'8'!AN608,'9'!AN608)</f>
        <v>0</v>
      </c>
      <c r="AO608" s="6">
        <f>_xlfn.VAR.P('0'!AO608,'1'!AO608,'2'!AO608,'3'!AO608,'4'!AO608,'5'!AO608,'6'!AO608,'7'!AO608,'8'!AO608,'9'!AO608)</f>
        <v>1.7750996292774133E-2</v>
      </c>
      <c r="AP608" s="6">
        <f>_xlfn.VAR.P('0'!AP608,'1'!AP608,'2'!AP608,'3'!AP608,'4'!AP608,'5'!AP608,'6'!AP608,'7'!AP608,'8'!AP608,'9'!AP608)</f>
        <v>0.09</v>
      </c>
      <c r="AQ608" s="6">
        <f>_xlfn.VAR.P('0'!AQ608,'1'!AQ608,'2'!AQ608,'3'!AQ608,'4'!AQ608,'5'!AQ608,'6'!AQ608,'7'!AQ608,'8'!AQ608,'9'!AQ608)</f>
        <v>1.6921602504690866E-2</v>
      </c>
      <c r="AR608" s="6">
        <f>_xlfn.VAR.P('0'!AR608,'1'!AR608,'2'!AR608,'3'!AR608,'4'!AR608,'5'!AR608,'6'!AR608,'7'!AR608,'8'!AR608,'9'!AR608)</f>
        <v>0</v>
      </c>
      <c r="AS608" s="6">
        <f>_xlfn.VAR.P('0'!AS608,'1'!AS608,'2'!AS608,'3'!AS608,'4'!AS608,'5'!AS608,'6'!AS608,'7'!AS608,'8'!AS608,'9'!AS608)</f>
        <v>5.9694038506957201E-13</v>
      </c>
      <c r="AT608" s="6">
        <f>_xlfn.VAR.P('0'!AT608,'1'!AT608,'2'!AT608,'3'!AT608,'4'!AT608,'5'!AT608,'6'!AT608,'7'!AT608,'8'!AT608,'9'!AT608)</f>
        <v>0.16</v>
      </c>
      <c r="AU608" s="6">
        <f>_xlfn.VAR.P('0'!AU608,'1'!AU608,'2'!AU608,'3'!AU608,'4'!AU608,'5'!AU608,'6'!AU608,'7'!AU608,'8'!AU608,'9'!AU608)</f>
        <v>3.1236196815849432E-3</v>
      </c>
      <c r="AV608" s="6">
        <f>_xlfn.VAR.P('0'!AV608,'1'!AV608,'2'!AV608,'3'!AV608,'4'!AV608,'5'!AV608,'6'!AV608,'7'!AV608,'8'!AV608,'9'!AV608)</f>
        <v>0.24</v>
      </c>
      <c r="AW608" s="6">
        <f>_xlfn.VAR.P('0'!AW608,'1'!AW608,'2'!AW608,'3'!AW608,'4'!AW608,'5'!AW608,'6'!AW608,'7'!AW608,'8'!AW608,'9'!AW608)</f>
        <v>1.6637312585314489E-2</v>
      </c>
    </row>
    <row r="609" spans="1:49" ht="15.75" customHeight="1" x14ac:dyDescent="0.25">
      <c r="A609" s="6" t="str">
        <f>IF(AND('0'!A609='1'!A609,'1'!A609='2'!A609,'2'!A609='3'!A609,'3'!A609='4'!A609,'4'!A609='5'!A609,'5'!A609='6'!A609,'6'!A609='7'!A609,'7'!A609='8'!A609,'8'!A609='9'!A609,'1'!A609='2'!A609),'9'!A609,)</f>
        <v>RPA</v>
      </c>
      <c r="B609" s="11" t="str">
        <f>IF(AND('0'!B609='1'!B609,'1'!B609='2'!B609,'2'!B609='3'!B609,'3'!B609='4'!B609,'4'!B609='5'!B609,'5'!B609='6'!B609,'6'!B609='7'!B609,'7'!B609='8'!B609,'8'!B609='9'!B609,'1'!B609='2'!B609),'9'!B609,)</f>
        <v>1979-03-20</v>
      </c>
      <c r="C609" s="11" t="str">
        <f>IF(AND('0'!C609='1'!C609,'1'!C609='2'!C609,'2'!C609='3'!C609,'3'!C609='4'!C609,'4'!C609='5'!C609,'5'!C609='6'!C609,'6'!C609='7'!C609,'7'!C609='8'!C609,'8'!C609='9'!C609,'1'!C609='2'!C609),'9'!C609,)</f>
        <v>1979-03-20</v>
      </c>
      <c r="D609" s="7">
        <f>IF(AND('0'!D609='1'!D609,'1'!D609='2'!D609,'2'!D609='3'!D609,'3'!D609='4'!D609,'4'!D609='5'!D609,'5'!D609='6'!D609,'6'!D609='7'!D609,'7'!D609='8'!D609,'8'!D609='9'!D609,'1'!D609='2'!D609),'9'!D609,)</f>
        <v>28965</v>
      </c>
      <c r="E609" s="8">
        <f>IF(COUNTIF(Recovered!$A$2:$A$808,A609)&gt;0,1,0)</f>
        <v>1</v>
      </c>
      <c r="F609" s="6">
        <f>_xlfn.VAR.P('0'!F609,'1'!F609,'2'!F609,'3'!F609,'4'!F609,'5'!F609,'6'!F609,'7'!F609,'8'!F609,'9'!F609)</f>
        <v>0</v>
      </c>
      <c r="G609" s="6">
        <f>_xlfn.VAR.P('0'!G609,'1'!G609,'2'!G609,'3'!G609,'4'!G609,'5'!G609,'6'!G609,'7'!G609,'8'!G609,'9'!G609)</f>
        <v>3.7060205666087428E-4</v>
      </c>
      <c r="H609" s="6">
        <f>_xlfn.VAR.P('0'!H609,'1'!H609,'2'!H609,'3'!H609,'4'!H609,'5'!H609,'6'!H609,'7'!H609,'8'!H609,'9'!H609)</f>
        <v>0.16</v>
      </c>
      <c r="I609" s="6">
        <f>_xlfn.VAR.P('0'!I609,'1'!I609,'2'!I609,'3'!I609,'4'!I609,'5'!I609,'6'!I609,'7'!I609,'8'!I609,'9'!I609)</f>
        <v>8.3671343693836765E-4</v>
      </c>
      <c r="J609" s="6">
        <f>_xlfn.VAR.P('0'!J609,'1'!J609,'2'!J609,'3'!J609,'4'!J609,'5'!J609,'6'!J609,'7'!J609,'8'!J609,'9'!J609)</f>
        <v>0</v>
      </c>
      <c r="K609" s="6">
        <f>_xlfn.VAR.P('0'!K609,'1'!K609,'2'!K609,'3'!K609,'4'!K609,'5'!K609,'6'!K609,'7'!K609,'8'!K609,'9'!K609)</f>
        <v>1.0471233371286814E-2</v>
      </c>
      <c r="L609" s="6">
        <f>_xlfn.VAR.P('0'!L609,'1'!L609,'2'!L609,'3'!L609,'4'!L609,'5'!L609,'6'!L609,'7'!L609,'8'!L609,'9'!L609)</f>
        <v>0</v>
      </c>
      <c r="M609" s="6">
        <f>_xlfn.VAR.P('0'!M609,'1'!M609,'2'!M609,'3'!M609,'4'!M609,'5'!M609,'6'!M609,'7'!M609,'8'!M609,'9'!M609)</f>
        <v>1.4838670441249952E-5</v>
      </c>
      <c r="N609" s="6">
        <f>_xlfn.VAR.P('0'!N609,'1'!N609,'2'!N609,'3'!N609,'4'!N609,'5'!N609,'6'!N609,'7'!N609,'8'!N609,'9'!N609)</f>
        <v>0</v>
      </c>
      <c r="O609" s="6">
        <f>_xlfn.VAR.P('0'!O609,'1'!O609,'2'!O609,'3'!O609,'4'!O609,'5'!O609,'6'!O609,'7'!O609,'8'!O609,'9'!O609)</f>
        <v>8.7000548769252019E-5</v>
      </c>
      <c r="P609" s="6">
        <f>_xlfn.VAR.P('0'!P609,'1'!P609,'2'!P609,'3'!P609,'4'!P609,'5'!P609,'6'!P609,'7'!P609,'8'!P609,'9'!P609)</f>
        <v>0</v>
      </c>
      <c r="Q609" s="6">
        <f>_xlfn.VAR.P('0'!Q609,'1'!Q609,'2'!Q609,'3'!Q609,'4'!Q609,'5'!Q609,'6'!Q609,'7'!Q609,'8'!Q609,'9'!Q609)</f>
        <v>1.0102254956222945E-3</v>
      </c>
      <c r="R609" s="6">
        <f>_xlfn.VAR.P('0'!R609,'1'!R609,'2'!R609,'3'!R609,'4'!R609,'5'!R609,'6'!R609,'7'!R609,'8'!R609,'9'!R609)</f>
        <v>0</v>
      </c>
      <c r="S609" s="6">
        <f>_xlfn.VAR.P('0'!S609,'1'!S609,'2'!S609,'3'!S609,'4'!S609,'5'!S609,'6'!S609,'7'!S609,'8'!S609,'9'!S609)</f>
        <v>9.7836439660703434E-3</v>
      </c>
      <c r="T609" s="6">
        <f>_xlfn.VAR.P('0'!T609,'1'!T609,'2'!T609,'3'!T609,'4'!T609,'5'!T609,'6'!T609,'7'!T609,'8'!T609,'9'!T609)</f>
        <v>5.25</v>
      </c>
      <c r="U609" s="6">
        <f>_xlfn.VAR.P('0'!U609,'1'!U609,'2'!U609,'3'!U609,'4'!U609,'5'!U609,'6'!U609,'7'!U609,'8'!U609,'9'!U609)</f>
        <v>8.4013179753765607E-4</v>
      </c>
      <c r="V609" s="6">
        <f>_xlfn.VAR.P('0'!V609,'1'!V609,'2'!V609,'3'!V609,'4'!V609,'5'!V609,'6'!V609,'7'!V609,'8'!V609,'9'!V609)</f>
        <v>0</v>
      </c>
      <c r="W609" s="6">
        <f>_xlfn.VAR.P('0'!W609,'1'!W609,'2'!W609,'3'!W609,'4'!W609,'5'!W609,'6'!W609,'7'!W609,'8'!W609,'9'!W609)</f>
        <v>1.255002769006113E-3</v>
      </c>
      <c r="X609" s="6">
        <f>_xlfn.VAR.P('0'!X609,'1'!X609,'2'!X609,'3'!X609,'4'!X609,'5'!X609,'6'!X609,'7'!X609,'8'!X609,'9'!X609)</f>
        <v>0.09</v>
      </c>
      <c r="Y609" s="6">
        <f>_xlfn.VAR.P('0'!Y609,'1'!Y609,'2'!Y609,'3'!Y609,'4'!Y609,'5'!Y609,'6'!Y609,'7'!Y609,'8'!Y609,'9'!Y609)</f>
        <v>5.6714876633848377E-3</v>
      </c>
      <c r="Z609" s="6">
        <f>_xlfn.VAR.P('0'!Z609,'1'!Z609,'2'!Z609,'3'!Z609,'4'!Z609,'5'!Z609,'6'!Z609,'7'!Z609,'8'!Z609,'9'!Z609)</f>
        <v>5.25</v>
      </c>
      <c r="AA609" s="6">
        <f>_xlfn.VAR.P('0'!AA609,'1'!AA609,'2'!AA609,'3'!AA609,'4'!AA609,'5'!AA609,'6'!AA609,'7'!AA609,'8'!AA609,'9'!AA609)</f>
        <v>2.3530658744973964E-2</v>
      </c>
      <c r="AB609" s="6">
        <f>_xlfn.VAR.P('0'!AB609,'1'!AB609,'2'!AB609,'3'!AB609,'4'!AB609,'5'!AB609,'6'!AB609,'7'!AB609,'8'!AB609,'9'!AB609)</f>
        <v>0</v>
      </c>
      <c r="AC609" s="6">
        <f>_xlfn.VAR.P('0'!AC609,'1'!AC609,'2'!AC609,'3'!AC609,'4'!AC609,'5'!AC609,'6'!AC609,'7'!AC609,'8'!AC609,'9'!AC609)</f>
        <v>3.0151201378905343E-4</v>
      </c>
      <c r="AD609" s="6">
        <f>_xlfn.VAR.P('0'!AD609,'1'!AD609,'2'!AD609,'3'!AD609,'4'!AD609,'5'!AD609,'6'!AD609,'7'!AD609,'8'!AD609,'9'!AD609)</f>
        <v>0.09</v>
      </c>
      <c r="AE609" s="6">
        <f>_xlfn.VAR.P('0'!AE609,'1'!AE609,'2'!AE609,'3'!AE609,'4'!AE609,'5'!AE609,'6'!AE609,'7'!AE609,'8'!AE609,'9'!AE609)</f>
        <v>2.8198056940861227E-3</v>
      </c>
      <c r="AF609" s="6">
        <f>_xlfn.VAR.P('0'!AF609,'1'!AF609,'2'!AF609,'3'!AF609,'4'!AF609,'5'!AF609,'6'!AF609,'7'!AF609,'8'!AF609,'9'!AF609)</f>
        <v>5.25</v>
      </c>
      <c r="AG609" s="6">
        <f>_xlfn.VAR.P('0'!AG609,'1'!AG609,'2'!AG609,'3'!AG609,'4'!AG609,'5'!AG609,'6'!AG609,'7'!AG609,'8'!AG609,'9'!AG609)</f>
        <v>2.5557482508616176E-3</v>
      </c>
      <c r="AH609" s="6">
        <f>_xlfn.VAR.P('0'!AH609,'1'!AH609,'2'!AH609,'3'!AH609,'4'!AH609,'5'!AH609,'6'!AH609,'7'!AH609,'8'!AH609,'9'!AH609)</f>
        <v>0</v>
      </c>
      <c r="AI609" s="6">
        <f>_xlfn.VAR.P('0'!AI609,'1'!AI609,'2'!AI609,'3'!AI609,'4'!AI609,'5'!AI609,'6'!AI609,'7'!AI609,'8'!AI609,'9'!AI609)</f>
        <v>1.9792283590474294E-3</v>
      </c>
      <c r="AJ609" s="6">
        <f>_xlfn.VAR.P('0'!AJ609,'1'!AJ609,'2'!AJ609,'3'!AJ609,'4'!AJ609,'5'!AJ609,'6'!AJ609,'7'!AJ609,'8'!AJ609,'9'!AJ609)</f>
        <v>0.21</v>
      </c>
      <c r="AK609" s="6">
        <f>_xlfn.VAR.P('0'!AK609,'1'!AK609,'2'!AK609,'3'!AK609,'4'!AK609,'5'!AK609,'6'!AK609,'7'!AK609,'8'!AK609,'9'!AK609)</f>
        <v>7.5079679801154601E-3</v>
      </c>
      <c r="AL609" s="6">
        <f>_xlfn.VAR.P('0'!AL609,'1'!AL609,'2'!AL609,'3'!AL609,'4'!AL609,'5'!AL609,'6'!AL609,'7'!AL609,'8'!AL609,'9'!AL609)</f>
        <v>5.25</v>
      </c>
      <c r="AM609" s="6">
        <f>_xlfn.VAR.P('0'!AM609,'1'!AM609,'2'!AM609,'3'!AM609,'4'!AM609,'5'!AM609,'6'!AM609,'7'!AM609,'8'!AM609,'9'!AM609)</f>
        <v>1.0331326304842327E-3</v>
      </c>
      <c r="AN609" s="6">
        <f>_xlfn.VAR.P('0'!AN609,'1'!AN609,'2'!AN609,'3'!AN609,'4'!AN609,'5'!AN609,'6'!AN609,'7'!AN609,'8'!AN609,'9'!AN609)</f>
        <v>0</v>
      </c>
      <c r="AO609" s="6">
        <f>_xlfn.VAR.P('0'!AO609,'1'!AO609,'2'!AO609,'3'!AO609,'4'!AO609,'5'!AO609,'6'!AO609,'7'!AO609,'8'!AO609,'9'!AO609)</f>
        <v>3.4757778483614635E-5</v>
      </c>
      <c r="AP609" s="6">
        <f>_xlfn.VAR.P('0'!AP609,'1'!AP609,'2'!AP609,'3'!AP609,'4'!AP609,'5'!AP609,'6'!AP609,'7'!AP609,'8'!AP609,'9'!AP609)</f>
        <v>0</v>
      </c>
      <c r="AQ609" s="6">
        <f>_xlfn.VAR.P('0'!AQ609,'1'!AQ609,'2'!AQ609,'3'!AQ609,'4'!AQ609,'5'!AQ609,'6'!AQ609,'7'!AQ609,'8'!AQ609,'9'!AQ609)</f>
        <v>6.1294839307424751E-4</v>
      </c>
      <c r="AR609" s="6">
        <f>_xlfn.VAR.P('0'!AR609,'1'!AR609,'2'!AR609,'3'!AR609,'4'!AR609,'5'!AR609,'6'!AR609,'7'!AR609,'8'!AR609,'9'!AR609)</f>
        <v>0</v>
      </c>
      <c r="AS609" s="6">
        <f>_xlfn.VAR.P('0'!AS609,'1'!AS609,'2'!AS609,'3'!AS609,'4'!AS609,'5'!AS609,'6'!AS609,'7'!AS609,'8'!AS609,'9'!AS609)</f>
        <v>1.7795935562272993E-12</v>
      </c>
      <c r="AT609" s="6">
        <f>_xlfn.VAR.P('0'!AT609,'1'!AT609,'2'!AT609,'3'!AT609,'4'!AT609,'5'!AT609,'6'!AT609,'7'!AT609,'8'!AT609,'9'!AT609)</f>
        <v>0</v>
      </c>
      <c r="AU609" s="6">
        <f>_xlfn.VAR.P('0'!AU609,'1'!AU609,'2'!AU609,'3'!AU609,'4'!AU609,'5'!AU609,'6'!AU609,'7'!AU609,'8'!AU609,'9'!AU609)</f>
        <v>1.564022008307691E-4</v>
      </c>
      <c r="AV609" s="6">
        <f>_xlfn.VAR.P('0'!AV609,'1'!AV609,'2'!AV609,'3'!AV609,'4'!AV609,'5'!AV609,'6'!AV609,'7'!AV609,'8'!AV609,'9'!AV609)</f>
        <v>0</v>
      </c>
      <c r="AW609" s="6">
        <f>_xlfn.VAR.P('0'!AW609,'1'!AW609,'2'!AW609,'3'!AW609,'4'!AW609,'5'!AW609,'6'!AW609,'7'!AW609,'8'!AW609,'9'!AW609)</f>
        <v>9.0565428479460249E-4</v>
      </c>
    </row>
    <row r="610" spans="1:49" ht="15.75" hidden="1" customHeight="1" x14ac:dyDescent="0.25">
      <c r="A610" s="6" t="str">
        <f>IF(AND('0'!A610='1'!A610,'1'!A610='2'!A610,'2'!A610='3'!A610,'3'!A610='4'!A610,'4'!A610='5'!A610,'5'!A610='6'!A610,'6'!A610='7'!A610,'7'!A610='8'!A610,'8'!A610='9'!A610,'1'!A610='2'!A610),'9'!A610,)</f>
        <v>Minutes of Actions</v>
      </c>
      <c r="B610" s="11" t="str">
        <f>IF(AND('0'!B610='1'!B610,'1'!B610='2'!B610,'2'!B610='3'!B610,'3'!B610='4'!B610,'4'!B610='5'!B610,'5'!B610='6'!B610,'6'!B610='7'!B610,'7'!B610='8'!B610,'8'!B610='9'!B610,'1'!B610='2'!B610),'9'!B610,)</f>
        <v>1979-03-02</v>
      </c>
      <c r="C610" s="11" t="str">
        <f>IF(AND('0'!C610='1'!C610,'1'!C610='2'!C610,'2'!C610='3'!C610,'3'!C610='4'!C610,'4'!C610='5'!C610,'5'!C610='6'!C610,'6'!C610='7'!C610,'7'!C610='8'!C610,'8'!C610='9'!C610,'1'!C610='2'!C610),'9'!C610,)</f>
        <v>1979-03-02</v>
      </c>
      <c r="D610" s="7">
        <f>IF(AND('0'!D610='1'!D610,'1'!D610='2'!D610,'2'!D610='3'!D610,'3'!D610='4'!D610,'4'!D610='5'!D610,'5'!D610='6'!D610,'6'!D610='7'!D610,'7'!D610='8'!D610,'8'!D610='9'!D610,'1'!D610='2'!D610),'9'!D610,)</f>
        <v>0</v>
      </c>
      <c r="E610" s="8">
        <f>IF(COUNTIF(Recovered!$A$2:$A$808,A610)&gt;0,1,0)</f>
        <v>0</v>
      </c>
      <c r="F610" s="6">
        <f>_xlfn.VAR.P('0'!F610,'1'!F610,'2'!F610,'3'!F610,'4'!F610,'5'!F610,'6'!F610,'7'!F610,'8'!F610,'9'!F610)</f>
        <v>0.09</v>
      </c>
      <c r="G610" s="6">
        <f>_xlfn.VAR.P('0'!G610,'1'!G610,'2'!G610,'3'!G610,'4'!G610,'5'!G610,'6'!G610,'7'!G610,'8'!G610,'9'!G610)</f>
        <v>5.6590427508802325E-3</v>
      </c>
      <c r="H610" s="6">
        <f>_xlfn.VAR.P('0'!H610,'1'!H610,'2'!H610,'3'!H610,'4'!H610,'5'!H610,'6'!H610,'7'!H610,'8'!H610,'9'!H610)</f>
        <v>0</v>
      </c>
      <c r="I610" s="6">
        <f>_xlfn.VAR.P('0'!I610,'1'!I610,'2'!I610,'3'!I610,'4'!I610,'5'!I610,'6'!I610,'7'!I610,'8'!I610,'9'!I610)</f>
        <v>3.7856614098573911E-3</v>
      </c>
      <c r="J610" s="6">
        <f>_xlfn.VAR.P('0'!J610,'1'!J610,'2'!J610,'3'!J610,'4'!J610,'5'!J610,'6'!J610,'7'!J610,'8'!J610,'9'!J610)</f>
        <v>0</v>
      </c>
      <c r="K610" s="6">
        <f>_xlfn.VAR.P('0'!K610,'1'!K610,'2'!K610,'3'!K610,'4'!K610,'5'!K610,'6'!K610,'7'!K610,'8'!K610,'9'!K610)</f>
        <v>5.9271001106527812E-4</v>
      </c>
      <c r="L610" s="6">
        <f>_xlfn.VAR.P('0'!L610,'1'!L610,'2'!L610,'3'!L610,'4'!L610,'5'!L610,'6'!L610,'7'!L610,'8'!L610,'9'!L610)</f>
        <v>0.84</v>
      </c>
      <c r="M610" s="6">
        <f>_xlfn.VAR.P('0'!M610,'1'!M610,'2'!M610,'3'!M610,'4'!M610,'5'!M610,'6'!M610,'7'!M610,'8'!M610,'9'!M610)</f>
        <v>1.2777115630303584E-2</v>
      </c>
      <c r="N610" s="6">
        <f>_xlfn.VAR.P('0'!N610,'1'!N610,'2'!N610,'3'!N610,'4'!N610,'5'!N610,'6'!N610,'7'!N610,'8'!N610,'9'!N610)</f>
        <v>0</v>
      </c>
      <c r="O610" s="6">
        <f>_xlfn.VAR.P('0'!O610,'1'!O610,'2'!O610,'3'!O610,'4'!O610,'5'!O610,'6'!O610,'7'!O610,'8'!O610,'9'!O610)</f>
        <v>2.4258690773429123E-4</v>
      </c>
      <c r="P610" s="6">
        <f>_xlfn.VAR.P('0'!P610,'1'!P610,'2'!P610,'3'!P610,'4'!P610,'5'!P610,'6'!P610,'7'!P610,'8'!P610,'9'!P610)</f>
        <v>0</v>
      </c>
      <c r="Q610" s="6">
        <f>_xlfn.VAR.P('0'!Q610,'1'!Q610,'2'!Q610,'3'!Q610,'4'!Q610,'5'!Q610,'6'!Q610,'7'!Q610,'8'!Q610,'9'!Q610)</f>
        <v>8.6816391929684759E-3</v>
      </c>
      <c r="R610" s="6">
        <f>_xlfn.VAR.P('0'!R610,'1'!R610,'2'!R610,'3'!R610,'4'!R610,'5'!R610,'6'!R610,'7'!R610,'8'!R610,'9'!R610)</f>
        <v>0.09</v>
      </c>
      <c r="S610" s="6">
        <f>_xlfn.VAR.P('0'!S610,'1'!S610,'2'!S610,'3'!S610,'4'!S610,'5'!S610,'6'!S610,'7'!S610,'8'!S610,'9'!S610)</f>
        <v>1.3866527860626832E-2</v>
      </c>
      <c r="T610" s="6">
        <f>_xlfn.VAR.P('0'!T610,'1'!T610,'2'!T610,'3'!T610,'4'!T610,'5'!T610,'6'!T610,'7'!T610,'8'!T610,'9'!T610)</f>
        <v>4</v>
      </c>
      <c r="U610" s="6">
        <f>_xlfn.VAR.P('0'!U610,'1'!U610,'2'!U610,'3'!U610,'4'!U610,'5'!U610,'6'!U610,'7'!U610,'8'!U610,'9'!U610)</f>
        <v>1.3729891536344069E-2</v>
      </c>
      <c r="V610" s="6">
        <f>_xlfn.VAR.P('0'!V610,'1'!V610,'2'!V610,'3'!V610,'4'!V610,'5'!V610,'6'!V610,'7'!V610,'8'!V610,'9'!V610)</f>
        <v>0</v>
      </c>
      <c r="W610" s="6">
        <f>_xlfn.VAR.P('0'!W610,'1'!W610,'2'!W610,'3'!W610,'4'!W610,'5'!W610,'6'!W610,'7'!W610,'8'!W610,'9'!W610)</f>
        <v>2.5967134459649109E-3</v>
      </c>
      <c r="X610" s="6">
        <f>_xlfn.VAR.P('0'!X610,'1'!X610,'2'!X610,'3'!X610,'4'!X610,'5'!X610,'6'!X610,'7'!X610,'8'!X610,'9'!X610)</f>
        <v>0</v>
      </c>
      <c r="Y610" s="6">
        <f>_xlfn.VAR.P('0'!Y610,'1'!Y610,'2'!Y610,'3'!Y610,'4'!Y610,'5'!Y610,'6'!Y610,'7'!Y610,'8'!Y610,'9'!Y610)</f>
        <v>1.0275262802484093E-2</v>
      </c>
      <c r="Z610" s="6">
        <f>_xlfn.VAR.P('0'!Z610,'1'!Z610,'2'!Z610,'3'!Z610,'4'!Z610,'5'!Z610,'6'!Z610,'7'!Z610,'8'!Z610,'9'!Z610)</f>
        <v>4</v>
      </c>
      <c r="AA610" s="6">
        <f>_xlfn.VAR.P('0'!AA610,'1'!AA610,'2'!AA610,'3'!AA610,'4'!AA610,'5'!AA610,'6'!AA610,'7'!AA610,'8'!AA610,'9'!AA610)</f>
        <v>7.0303491598651012E-3</v>
      </c>
      <c r="AB610" s="6">
        <f>_xlfn.VAR.P('0'!AB610,'1'!AB610,'2'!AB610,'3'!AB610,'4'!AB610,'5'!AB610,'6'!AB610,'7'!AB610,'8'!AB610,'9'!AB610)</f>
        <v>0.16</v>
      </c>
      <c r="AC610" s="6">
        <f>_xlfn.VAR.P('0'!AC610,'1'!AC610,'2'!AC610,'3'!AC610,'4'!AC610,'5'!AC610,'6'!AC610,'7'!AC610,'8'!AC610,'9'!AC610)</f>
        <v>2.0572542368438263E-3</v>
      </c>
      <c r="AD610" s="6">
        <f>_xlfn.VAR.P('0'!AD610,'1'!AD610,'2'!AD610,'3'!AD610,'4'!AD610,'5'!AD610,'6'!AD610,'7'!AD610,'8'!AD610,'9'!AD610)</f>
        <v>0.16</v>
      </c>
      <c r="AE610" s="6">
        <f>_xlfn.VAR.P('0'!AE610,'1'!AE610,'2'!AE610,'3'!AE610,'4'!AE610,'5'!AE610,'6'!AE610,'7'!AE610,'8'!AE610,'9'!AE610)</f>
        <v>6.7192346712592861E-3</v>
      </c>
      <c r="AF610" s="6">
        <f>_xlfn.VAR.P('0'!AF610,'1'!AF610,'2'!AF610,'3'!AF610,'4'!AF610,'5'!AF610,'6'!AF610,'7'!AF610,'8'!AF610,'9'!AF610)</f>
        <v>5.25</v>
      </c>
      <c r="AG610" s="6">
        <f>_xlfn.VAR.P('0'!AG610,'1'!AG610,'2'!AG610,'3'!AG610,'4'!AG610,'5'!AG610,'6'!AG610,'7'!AG610,'8'!AG610,'9'!AG610)</f>
        <v>3.249439409237681E-2</v>
      </c>
      <c r="AH610" s="6">
        <f>_xlfn.VAR.P('0'!AH610,'1'!AH610,'2'!AH610,'3'!AH610,'4'!AH610,'5'!AH610,'6'!AH610,'7'!AH610,'8'!AH610,'9'!AH610)</f>
        <v>0</v>
      </c>
      <c r="AI610" s="6">
        <f>_xlfn.VAR.P('0'!AI610,'1'!AI610,'2'!AI610,'3'!AI610,'4'!AI610,'5'!AI610,'6'!AI610,'7'!AI610,'8'!AI610,'9'!AI610)</f>
        <v>2.0517904026368116E-2</v>
      </c>
      <c r="AJ610" s="6">
        <f>_xlfn.VAR.P('0'!AJ610,'1'!AJ610,'2'!AJ610,'3'!AJ610,'4'!AJ610,'5'!AJ610,'6'!AJ610,'7'!AJ610,'8'!AJ610,'9'!AJ610)</f>
        <v>0.21</v>
      </c>
      <c r="AK610" s="6">
        <f>_xlfn.VAR.P('0'!AK610,'1'!AK610,'2'!AK610,'3'!AK610,'4'!AK610,'5'!AK610,'6'!AK610,'7'!AK610,'8'!AK610,'9'!AK610)</f>
        <v>1.1510212397122856E-2</v>
      </c>
      <c r="AL610" s="6">
        <f>_xlfn.VAR.P('0'!AL610,'1'!AL610,'2'!AL610,'3'!AL610,'4'!AL610,'5'!AL610,'6'!AL610,'7'!AL610,'8'!AL610,'9'!AL610)</f>
        <v>5.25</v>
      </c>
      <c r="AM610" s="6">
        <f>_xlfn.VAR.P('0'!AM610,'1'!AM610,'2'!AM610,'3'!AM610,'4'!AM610,'5'!AM610,'6'!AM610,'7'!AM610,'8'!AM610,'9'!AM610)</f>
        <v>2.3019043147358568E-3</v>
      </c>
      <c r="AN610" s="6">
        <f>_xlfn.VAR.P('0'!AN610,'1'!AN610,'2'!AN610,'3'!AN610,'4'!AN610,'5'!AN610,'6'!AN610,'7'!AN610,'8'!AN610,'9'!AN610)</f>
        <v>0.09</v>
      </c>
      <c r="AO610" s="6">
        <f>_xlfn.VAR.P('0'!AO610,'1'!AO610,'2'!AO610,'3'!AO610,'4'!AO610,'5'!AO610,'6'!AO610,'7'!AO610,'8'!AO610,'9'!AO610)</f>
        <v>1.2382999507708093E-2</v>
      </c>
      <c r="AP610" s="6">
        <f>_xlfn.VAR.P('0'!AP610,'1'!AP610,'2'!AP610,'3'!AP610,'4'!AP610,'5'!AP610,'6'!AP610,'7'!AP610,'8'!AP610,'9'!AP610)</f>
        <v>0.16</v>
      </c>
      <c r="AQ610" s="6">
        <f>_xlfn.VAR.P('0'!AQ610,'1'!AQ610,'2'!AQ610,'3'!AQ610,'4'!AQ610,'5'!AQ610,'6'!AQ610,'7'!AQ610,'8'!AQ610,'9'!AQ610)</f>
        <v>3.5368452363723574E-2</v>
      </c>
      <c r="AR610" s="6">
        <f>_xlfn.VAR.P('0'!AR610,'1'!AR610,'2'!AR610,'3'!AR610,'4'!AR610,'5'!AR610,'6'!AR610,'7'!AR610,'8'!AR610,'9'!AR610)</f>
        <v>0</v>
      </c>
      <c r="AS610" s="6">
        <f>_xlfn.VAR.P('0'!AS610,'1'!AS610,'2'!AS610,'3'!AS610,'4'!AS610,'5'!AS610,'6'!AS610,'7'!AS610,'8'!AS610,'9'!AS610)</f>
        <v>2.700216382134753E-12</v>
      </c>
      <c r="AT610" s="6">
        <f>_xlfn.VAR.P('0'!AT610,'1'!AT610,'2'!AT610,'3'!AT610,'4'!AT610,'5'!AT610,'6'!AT610,'7'!AT610,'8'!AT610,'9'!AT610)</f>
        <v>0.56000000000000005</v>
      </c>
      <c r="AU610" s="6">
        <f>_xlfn.VAR.P('0'!AU610,'1'!AU610,'2'!AU610,'3'!AU610,'4'!AU610,'5'!AU610,'6'!AU610,'7'!AU610,'8'!AU610,'9'!AU610)</f>
        <v>6.5458599407570619E-3</v>
      </c>
      <c r="AV610" s="6">
        <f>_xlfn.VAR.P('0'!AV610,'1'!AV610,'2'!AV610,'3'!AV610,'4'!AV610,'5'!AV610,'6'!AV610,'7'!AV610,'8'!AV610,'9'!AV610)</f>
        <v>0.16</v>
      </c>
      <c r="AW610" s="6">
        <f>_xlfn.VAR.P('0'!AW610,'1'!AW610,'2'!AW610,'3'!AW610,'4'!AW610,'5'!AW610,'6'!AW610,'7'!AW610,'8'!AW610,'9'!AW610)</f>
        <v>3.4827991151216937E-2</v>
      </c>
    </row>
    <row r="611" spans="1:49" ht="15.75" hidden="1" customHeight="1" x14ac:dyDescent="0.25">
      <c r="A611" s="6" t="str">
        <f>IF(AND('0'!A611='1'!A611,'1'!A611='2'!A611,'2'!A611='3'!A611,'3'!A611='4'!A611,'4'!A611='5'!A611,'5'!A611='6'!A611,'6'!A611='7'!A611,'7'!A611='8'!A611,'8'!A611='9'!A611,'1'!A611='2'!A611),'9'!A611,)</f>
        <v>Minutes of Actions</v>
      </c>
      <c r="B611" s="11" t="str">
        <f>IF(AND('0'!B611='1'!B611,'1'!B611='2'!B611,'2'!B611='3'!B611,'3'!B611='4'!B611,'4'!B611='5'!B611,'5'!B611='6'!B611,'6'!B611='7'!B611,'7'!B611='8'!B611,'8'!B611='9'!B611,'1'!B611='2'!B611),'9'!B611,)</f>
        <v>1979-02-06</v>
      </c>
      <c r="C611" s="11" t="str">
        <f>IF(AND('0'!C611='1'!C611,'1'!C611='2'!C611,'2'!C611='3'!C611,'3'!C611='4'!C611,'4'!C611='5'!C611,'5'!C611='6'!C611,'6'!C611='7'!C611,'7'!C611='8'!C611,'8'!C611='9'!C611,'1'!C611='2'!C611),'9'!C611,)</f>
        <v>1979-02-06</v>
      </c>
      <c r="D611" s="7">
        <f>IF(AND('0'!D611='1'!D611,'1'!D611='2'!D611,'2'!D611='3'!D611,'3'!D611='4'!D611,'4'!D611='5'!D611,'5'!D611='6'!D611,'6'!D611='7'!D611,'7'!D611='8'!D611,'8'!D611='9'!D611,'1'!D611='2'!D611),'9'!D611,)</f>
        <v>0</v>
      </c>
      <c r="E611" s="8">
        <f>IF(COUNTIF(Recovered!$A$2:$A$808,A611)&gt;0,1,0)</f>
        <v>0</v>
      </c>
      <c r="F611" s="6">
        <f>_xlfn.VAR.P('0'!F611,'1'!F611,'2'!F611,'3'!F611,'4'!F611,'5'!F611,'6'!F611,'7'!F611,'8'!F611,'9'!F611)</f>
        <v>0</v>
      </c>
      <c r="G611" s="6">
        <f>_xlfn.VAR.P('0'!G611,'1'!G611,'2'!G611,'3'!G611,'4'!G611,'5'!G611,'6'!G611,'7'!G611,'8'!G611,'9'!G611)</f>
        <v>8.7860129028313728E-4</v>
      </c>
      <c r="H611" s="6">
        <f>_xlfn.VAR.P('0'!H611,'1'!H611,'2'!H611,'3'!H611,'4'!H611,'5'!H611,'6'!H611,'7'!H611,'8'!H611,'9'!H611)</f>
        <v>0</v>
      </c>
      <c r="I611" s="6">
        <f>_xlfn.VAR.P('0'!I611,'1'!I611,'2'!I611,'3'!I611,'4'!I611,'5'!I611,'6'!I611,'7'!I611,'8'!I611,'9'!I611)</f>
        <v>1.0986875465313457E-3</v>
      </c>
      <c r="J611" s="6">
        <f>_xlfn.VAR.P('0'!J611,'1'!J611,'2'!J611,'3'!J611,'4'!J611,'5'!J611,'6'!J611,'7'!J611,'8'!J611,'9'!J611)</f>
        <v>0</v>
      </c>
      <c r="K611" s="6">
        <f>_xlfn.VAR.P('0'!K611,'1'!K611,'2'!K611,'3'!K611,'4'!K611,'5'!K611,'6'!K611,'7'!K611,'8'!K611,'9'!K611)</f>
        <v>1.8757655363695093E-4</v>
      </c>
      <c r="L611" s="6">
        <f>_xlfn.VAR.P('0'!L611,'1'!L611,'2'!L611,'3'!L611,'4'!L611,'5'!L611,'6'!L611,'7'!L611,'8'!L611,'9'!L611)</f>
        <v>0.25</v>
      </c>
      <c r="M611" s="6">
        <f>_xlfn.VAR.P('0'!M611,'1'!M611,'2'!M611,'3'!M611,'4'!M611,'5'!M611,'6'!M611,'7'!M611,'8'!M611,'9'!M611)</f>
        <v>8.8939472467202667E-3</v>
      </c>
      <c r="N611" s="6">
        <f>_xlfn.VAR.P('0'!N611,'1'!N611,'2'!N611,'3'!N611,'4'!N611,'5'!N611,'6'!N611,'7'!N611,'8'!N611,'9'!N611)</f>
        <v>0</v>
      </c>
      <c r="O611" s="6">
        <f>_xlfn.VAR.P('0'!O611,'1'!O611,'2'!O611,'3'!O611,'4'!O611,'5'!O611,'6'!O611,'7'!O611,'8'!O611,'9'!O611)</f>
        <v>3.3351175164829938E-3</v>
      </c>
      <c r="P611" s="6">
        <f>_xlfn.VAR.P('0'!P611,'1'!P611,'2'!P611,'3'!P611,'4'!P611,'5'!P611,'6'!P611,'7'!P611,'8'!P611,'9'!P611)</f>
        <v>0</v>
      </c>
      <c r="Q611" s="6">
        <f>_xlfn.VAR.P('0'!Q611,'1'!Q611,'2'!Q611,'3'!Q611,'4'!Q611,'5'!Q611,'6'!Q611,'7'!Q611,'8'!Q611,'9'!Q611)</f>
        <v>1.5272343150469526E-3</v>
      </c>
      <c r="R611" s="6">
        <f>_xlfn.VAR.P('0'!R611,'1'!R611,'2'!R611,'3'!R611,'4'!R611,'5'!R611,'6'!R611,'7'!R611,'8'!R611,'9'!R611)</f>
        <v>0</v>
      </c>
      <c r="S611" s="6">
        <f>_xlfn.VAR.P('0'!S611,'1'!S611,'2'!S611,'3'!S611,'4'!S611,'5'!S611,'6'!S611,'7'!S611,'8'!S611,'9'!S611)</f>
        <v>1.6484939549331137E-3</v>
      </c>
      <c r="T611" s="6">
        <f>_xlfn.VAR.P('0'!T611,'1'!T611,'2'!T611,'3'!T611,'4'!T611,'5'!T611,'6'!T611,'7'!T611,'8'!T611,'9'!T611)</f>
        <v>0</v>
      </c>
      <c r="U611" s="6">
        <f>_xlfn.VAR.P('0'!U611,'1'!U611,'2'!U611,'3'!U611,'4'!U611,'5'!U611,'6'!U611,'7'!U611,'8'!U611,'9'!U611)</f>
        <v>8.3973971209486706E-4</v>
      </c>
      <c r="V611" s="6">
        <f>_xlfn.VAR.P('0'!V611,'1'!V611,'2'!V611,'3'!V611,'4'!V611,'5'!V611,'6'!V611,'7'!V611,'8'!V611,'9'!V611)</f>
        <v>0</v>
      </c>
      <c r="W611" s="6">
        <f>_xlfn.VAR.P('0'!W611,'1'!W611,'2'!W611,'3'!W611,'4'!W611,'5'!W611,'6'!W611,'7'!W611,'8'!W611,'9'!W611)</f>
        <v>4.0687723993719141E-5</v>
      </c>
      <c r="X611" s="6">
        <f>_xlfn.VAR.P('0'!X611,'1'!X611,'2'!X611,'3'!X611,'4'!X611,'5'!X611,'6'!X611,'7'!X611,'8'!X611,'9'!X611)</f>
        <v>0.25</v>
      </c>
      <c r="Y611" s="6">
        <f>_xlfn.VAR.P('0'!Y611,'1'!Y611,'2'!Y611,'3'!Y611,'4'!Y611,'5'!Y611,'6'!Y611,'7'!Y611,'8'!Y611,'9'!Y611)</f>
        <v>1.0576592671975259E-3</v>
      </c>
      <c r="Z611" s="6">
        <f>_xlfn.VAR.P('0'!Z611,'1'!Z611,'2'!Z611,'3'!Z611,'4'!Z611,'5'!Z611,'6'!Z611,'7'!Z611,'8'!Z611,'9'!Z611)</f>
        <v>0</v>
      </c>
      <c r="AA611" s="6">
        <f>_xlfn.VAR.P('0'!AA611,'1'!AA611,'2'!AA611,'3'!AA611,'4'!AA611,'5'!AA611,'6'!AA611,'7'!AA611,'8'!AA611,'9'!AA611)</f>
        <v>4.8649194926060136E-4</v>
      </c>
      <c r="AB611" s="6">
        <f>_xlfn.VAR.P('0'!AB611,'1'!AB611,'2'!AB611,'3'!AB611,'4'!AB611,'5'!AB611,'6'!AB611,'7'!AB611,'8'!AB611,'9'!AB611)</f>
        <v>0</v>
      </c>
      <c r="AC611" s="6">
        <f>_xlfn.VAR.P('0'!AC611,'1'!AC611,'2'!AC611,'3'!AC611,'4'!AC611,'5'!AC611,'6'!AC611,'7'!AC611,'8'!AC611,'9'!AC611)</f>
        <v>1.2147406177097813E-4</v>
      </c>
      <c r="AD611" s="6">
        <f>_xlfn.VAR.P('0'!AD611,'1'!AD611,'2'!AD611,'3'!AD611,'4'!AD611,'5'!AD611,'6'!AD611,'7'!AD611,'8'!AD611,'9'!AD611)</f>
        <v>0.25</v>
      </c>
      <c r="AE611" s="6">
        <f>_xlfn.VAR.P('0'!AE611,'1'!AE611,'2'!AE611,'3'!AE611,'4'!AE611,'5'!AE611,'6'!AE611,'7'!AE611,'8'!AE611,'9'!AE611)</f>
        <v>4.7426503590872575E-3</v>
      </c>
      <c r="AF611" s="6">
        <f>_xlfn.VAR.P('0'!AF611,'1'!AF611,'2'!AF611,'3'!AF611,'4'!AF611,'5'!AF611,'6'!AF611,'7'!AF611,'8'!AF611,'9'!AF611)</f>
        <v>0</v>
      </c>
      <c r="AG611" s="6">
        <f>_xlfn.VAR.P('0'!AG611,'1'!AG611,'2'!AG611,'3'!AG611,'4'!AG611,'5'!AG611,'6'!AG611,'7'!AG611,'8'!AG611,'9'!AG611)</f>
        <v>1.3752084678838545E-4</v>
      </c>
      <c r="AH611" s="6">
        <f>_xlfn.VAR.P('0'!AH611,'1'!AH611,'2'!AH611,'3'!AH611,'4'!AH611,'5'!AH611,'6'!AH611,'7'!AH611,'8'!AH611,'9'!AH611)</f>
        <v>0</v>
      </c>
      <c r="AI611" s="6">
        <f>_xlfn.VAR.P('0'!AI611,'1'!AI611,'2'!AI611,'3'!AI611,'4'!AI611,'5'!AI611,'6'!AI611,'7'!AI611,'8'!AI611,'9'!AI611)</f>
        <v>3.7973072865057295E-3</v>
      </c>
      <c r="AJ611" s="6">
        <f>_xlfn.VAR.P('0'!AJ611,'1'!AJ611,'2'!AJ611,'3'!AJ611,'4'!AJ611,'5'!AJ611,'6'!AJ611,'7'!AJ611,'8'!AJ611,'9'!AJ611)</f>
        <v>0.25</v>
      </c>
      <c r="AK611" s="6">
        <f>_xlfn.VAR.P('0'!AK611,'1'!AK611,'2'!AK611,'3'!AK611,'4'!AK611,'5'!AK611,'6'!AK611,'7'!AK611,'8'!AK611,'9'!AK611)</f>
        <v>9.1238199814815959E-4</v>
      </c>
      <c r="AL611" s="6">
        <f>_xlfn.VAR.P('0'!AL611,'1'!AL611,'2'!AL611,'3'!AL611,'4'!AL611,'5'!AL611,'6'!AL611,'7'!AL611,'8'!AL611,'9'!AL611)</f>
        <v>0</v>
      </c>
      <c r="AM611" s="6">
        <f>_xlfn.VAR.P('0'!AM611,'1'!AM611,'2'!AM611,'3'!AM611,'4'!AM611,'5'!AM611,'6'!AM611,'7'!AM611,'8'!AM611,'9'!AM611)</f>
        <v>5.5116440977980021E-7</v>
      </c>
      <c r="AN611" s="6">
        <f>_xlfn.VAR.P('0'!AN611,'1'!AN611,'2'!AN611,'3'!AN611,'4'!AN611,'5'!AN611,'6'!AN611,'7'!AN611,'8'!AN611,'9'!AN611)</f>
        <v>0.25</v>
      </c>
      <c r="AO611" s="6">
        <f>_xlfn.VAR.P('0'!AO611,'1'!AO611,'2'!AO611,'3'!AO611,'4'!AO611,'5'!AO611,'6'!AO611,'7'!AO611,'8'!AO611,'9'!AO611)</f>
        <v>1.956373646936304E-3</v>
      </c>
      <c r="AP611" s="6">
        <f>_xlfn.VAR.P('0'!AP611,'1'!AP611,'2'!AP611,'3'!AP611,'4'!AP611,'5'!AP611,'6'!AP611,'7'!AP611,'8'!AP611,'9'!AP611)</f>
        <v>0.24</v>
      </c>
      <c r="AQ611" s="6">
        <f>_xlfn.VAR.P('0'!AQ611,'1'!AQ611,'2'!AQ611,'3'!AQ611,'4'!AQ611,'5'!AQ611,'6'!AQ611,'7'!AQ611,'8'!AQ611,'9'!AQ611)</f>
        <v>1.1601927912250076E-2</v>
      </c>
      <c r="AR611" s="6">
        <f>_xlfn.VAR.P('0'!AR611,'1'!AR611,'2'!AR611,'3'!AR611,'4'!AR611,'5'!AR611,'6'!AR611,'7'!AR611,'8'!AR611,'9'!AR611)</f>
        <v>0</v>
      </c>
      <c r="AS611" s="6">
        <f>_xlfn.VAR.P('0'!AS611,'1'!AS611,'2'!AS611,'3'!AS611,'4'!AS611,'5'!AS611,'6'!AS611,'7'!AS611,'8'!AS611,'9'!AS611)</f>
        <v>4.3424104991930513E-13</v>
      </c>
      <c r="AT611" s="6">
        <f>_xlfn.VAR.P('0'!AT611,'1'!AT611,'2'!AT611,'3'!AT611,'4'!AT611,'5'!AT611,'6'!AT611,'7'!AT611,'8'!AT611,'9'!AT611)</f>
        <v>0.25</v>
      </c>
      <c r="AU611" s="6">
        <f>_xlfn.VAR.P('0'!AU611,'1'!AU611,'2'!AU611,'3'!AU611,'4'!AU611,'5'!AU611,'6'!AU611,'7'!AU611,'8'!AU611,'9'!AU611)</f>
        <v>1.6048128524513857E-3</v>
      </c>
      <c r="AV611" s="6">
        <f>_xlfn.VAR.P('0'!AV611,'1'!AV611,'2'!AV611,'3'!AV611,'4'!AV611,'5'!AV611,'6'!AV611,'7'!AV611,'8'!AV611,'9'!AV611)</f>
        <v>0</v>
      </c>
      <c r="AW611" s="6">
        <f>_xlfn.VAR.P('0'!AW611,'1'!AW611,'2'!AW611,'3'!AW611,'4'!AW611,'5'!AW611,'6'!AW611,'7'!AW611,'8'!AW611,'9'!AW611)</f>
        <v>3.6538534403422675E-2</v>
      </c>
    </row>
    <row r="612" spans="1:49" ht="15.75" customHeight="1" x14ac:dyDescent="0.25">
      <c r="A612" s="6" t="str">
        <f>IF(AND('0'!A612='1'!A612,'1'!A612='2'!A612,'2'!A612='3'!A612,'3'!A612='4'!A612,'4'!A612='5'!A612,'5'!A612='6'!A612,'6'!A612='7'!A612,'7'!A612='8'!A612,'8'!A612='9'!A612,'1'!A612='2'!A612),'9'!A612,)</f>
        <v>RPA</v>
      </c>
      <c r="B612" s="11" t="str">
        <f>IF(AND('0'!B612='1'!B612,'1'!B612='2'!B612,'2'!B612='3'!B612,'3'!B612='4'!B612,'4'!B612='5'!B612,'5'!B612='6'!B612,'6'!B612='7'!B612,'7'!B612='8'!B612,'8'!B612='9'!B612,'1'!B612='2'!B612),'9'!B612,)</f>
        <v>1979-02-06</v>
      </c>
      <c r="C612" s="11" t="str">
        <f>IF(AND('0'!C612='1'!C612,'1'!C612='2'!C612,'2'!C612='3'!C612,'3'!C612='4'!C612,'4'!C612='5'!C612,'5'!C612='6'!C612,'6'!C612='7'!C612,'7'!C612='8'!C612,'8'!C612='9'!C612,'1'!C612='2'!C612),'9'!C612,)</f>
        <v>1979-02-06</v>
      </c>
      <c r="D612" s="7">
        <f>IF(AND('0'!D612='1'!D612,'1'!D612='2'!D612,'2'!D612='3'!D612,'3'!D612='4'!D612,'4'!D612='5'!D612,'5'!D612='6'!D612,'6'!D612='7'!D612,'7'!D612='8'!D612,'8'!D612='9'!D612,'1'!D612='2'!D612),'9'!D612,)</f>
        <v>28937</v>
      </c>
      <c r="E612" s="8">
        <f>IF(COUNTIF(Recovered!$A$2:$A$808,A612)&gt;0,1,0)</f>
        <v>1</v>
      </c>
      <c r="F612" s="6">
        <f>_xlfn.VAR.P('0'!F612,'1'!F612,'2'!F612,'3'!F612,'4'!F612,'5'!F612,'6'!F612,'7'!F612,'8'!F612,'9'!F612)</f>
        <v>0</v>
      </c>
      <c r="G612" s="6">
        <f>_xlfn.VAR.P('0'!G612,'1'!G612,'2'!G612,'3'!G612,'4'!G612,'5'!G612,'6'!G612,'7'!G612,'8'!G612,'9'!G612)</f>
        <v>5.1302831997414452E-4</v>
      </c>
      <c r="H612" s="6">
        <f>_xlfn.VAR.P('0'!H612,'1'!H612,'2'!H612,'3'!H612,'4'!H612,'5'!H612,'6'!H612,'7'!H612,'8'!H612,'9'!H612)</f>
        <v>0</v>
      </c>
      <c r="I612" s="6">
        <f>_xlfn.VAR.P('0'!I612,'1'!I612,'2'!I612,'3'!I612,'4'!I612,'5'!I612,'6'!I612,'7'!I612,'8'!I612,'9'!I612)</f>
        <v>2.9005355292552597E-4</v>
      </c>
      <c r="J612" s="6">
        <f>_xlfn.VAR.P('0'!J612,'1'!J612,'2'!J612,'3'!J612,'4'!J612,'5'!J612,'6'!J612,'7'!J612,'8'!J612,'9'!J612)</f>
        <v>0</v>
      </c>
      <c r="K612" s="6">
        <f>_xlfn.VAR.P('0'!K612,'1'!K612,'2'!K612,'3'!K612,'4'!K612,'5'!K612,'6'!K612,'7'!K612,'8'!K612,'9'!K612)</f>
        <v>2.648162640696112E-4</v>
      </c>
      <c r="L612" s="6">
        <f>_xlfn.VAR.P('0'!L612,'1'!L612,'2'!L612,'3'!L612,'4'!L612,'5'!L612,'6'!L612,'7'!L612,'8'!L612,'9'!L612)</f>
        <v>0</v>
      </c>
      <c r="M612" s="6">
        <f>_xlfn.VAR.P('0'!M612,'1'!M612,'2'!M612,'3'!M612,'4'!M612,'5'!M612,'6'!M612,'7'!M612,'8'!M612,'9'!M612)</f>
        <v>1.7898954404885429E-2</v>
      </c>
      <c r="N612" s="6">
        <f>_xlfn.VAR.P('0'!N612,'1'!N612,'2'!N612,'3'!N612,'4'!N612,'5'!N612,'6'!N612,'7'!N612,'8'!N612,'9'!N612)</f>
        <v>2.25</v>
      </c>
      <c r="O612" s="6">
        <f>_xlfn.VAR.P('0'!O612,'1'!O612,'2'!O612,'3'!O612,'4'!O612,'5'!O612,'6'!O612,'7'!O612,'8'!O612,'9'!O612)</f>
        <v>1.0355852585507259E-3</v>
      </c>
      <c r="P612" s="6">
        <f>_xlfn.VAR.P('0'!P612,'1'!P612,'2'!P612,'3'!P612,'4'!P612,'5'!P612,'6'!P612,'7'!P612,'8'!P612,'9'!P612)</f>
        <v>0</v>
      </c>
      <c r="Q612" s="6">
        <f>_xlfn.VAR.P('0'!Q612,'1'!Q612,'2'!Q612,'3'!Q612,'4'!Q612,'5'!Q612,'6'!Q612,'7'!Q612,'8'!Q612,'9'!Q612)</f>
        <v>2.5097955307635535E-5</v>
      </c>
      <c r="R612" s="6">
        <f>_xlfn.VAR.P('0'!R612,'1'!R612,'2'!R612,'3'!R612,'4'!R612,'5'!R612,'6'!R612,'7'!R612,'8'!R612,'9'!R612)</f>
        <v>0</v>
      </c>
      <c r="S612" s="6">
        <f>_xlfn.VAR.P('0'!S612,'1'!S612,'2'!S612,'3'!S612,'4'!S612,'5'!S612,'6'!S612,'7'!S612,'8'!S612,'9'!S612)</f>
        <v>1.6207791356524861E-3</v>
      </c>
      <c r="T612" s="6">
        <f>_xlfn.VAR.P('0'!T612,'1'!T612,'2'!T612,'3'!T612,'4'!T612,'5'!T612,'6'!T612,'7'!T612,'8'!T612,'9'!T612)</f>
        <v>2.25</v>
      </c>
      <c r="U612" s="6">
        <f>_xlfn.VAR.P('0'!U612,'1'!U612,'2'!U612,'3'!U612,'4'!U612,'5'!U612,'6'!U612,'7'!U612,'8'!U612,'9'!U612)</f>
        <v>4.082919353996033E-3</v>
      </c>
      <c r="V612" s="6">
        <f>_xlfn.VAR.P('0'!V612,'1'!V612,'2'!V612,'3'!V612,'4'!V612,'5'!V612,'6'!V612,'7'!V612,'8'!V612,'9'!V612)</f>
        <v>0</v>
      </c>
      <c r="W612" s="6">
        <f>_xlfn.VAR.P('0'!W612,'1'!W612,'2'!W612,'3'!W612,'4'!W612,'5'!W612,'6'!W612,'7'!W612,'8'!W612,'9'!W612)</f>
        <v>9.6004413821948379E-6</v>
      </c>
      <c r="X612" s="6">
        <f>_xlfn.VAR.P('0'!X612,'1'!X612,'2'!X612,'3'!X612,'4'!X612,'5'!X612,'6'!X612,'7'!X612,'8'!X612,'9'!X612)</f>
        <v>0</v>
      </c>
      <c r="Y612" s="6">
        <f>_xlfn.VAR.P('0'!Y612,'1'!Y612,'2'!Y612,'3'!Y612,'4'!Y612,'5'!Y612,'6'!Y612,'7'!Y612,'8'!Y612,'9'!Y612)</f>
        <v>2.1920980530919427E-4</v>
      </c>
      <c r="Z612" s="6">
        <f>_xlfn.VAR.P('0'!Z612,'1'!Z612,'2'!Z612,'3'!Z612,'4'!Z612,'5'!Z612,'6'!Z612,'7'!Z612,'8'!Z612,'9'!Z612)</f>
        <v>0</v>
      </c>
      <c r="AA612" s="6">
        <f>_xlfn.VAR.P('0'!AA612,'1'!AA612,'2'!AA612,'3'!AA612,'4'!AA612,'5'!AA612,'6'!AA612,'7'!AA612,'8'!AA612,'9'!AA612)</f>
        <v>8.8762667132360924E-3</v>
      </c>
      <c r="AB612" s="6">
        <f>_xlfn.VAR.P('0'!AB612,'1'!AB612,'2'!AB612,'3'!AB612,'4'!AB612,'5'!AB612,'6'!AB612,'7'!AB612,'8'!AB612,'9'!AB612)</f>
        <v>0</v>
      </c>
      <c r="AC612" s="6">
        <f>_xlfn.VAR.P('0'!AC612,'1'!AC612,'2'!AC612,'3'!AC612,'4'!AC612,'5'!AC612,'6'!AC612,'7'!AC612,'8'!AC612,'9'!AC612)</f>
        <v>6.0730777240758153E-5</v>
      </c>
      <c r="AD612" s="6">
        <f>_xlfn.VAR.P('0'!AD612,'1'!AD612,'2'!AD612,'3'!AD612,'4'!AD612,'5'!AD612,'6'!AD612,'7'!AD612,'8'!AD612,'9'!AD612)</f>
        <v>0</v>
      </c>
      <c r="AE612" s="6">
        <f>_xlfn.VAR.P('0'!AE612,'1'!AE612,'2'!AE612,'3'!AE612,'4'!AE612,'5'!AE612,'6'!AE612,'7'!AE612,'8'!AE612,'9'!AE612)</f>
        <v>2.3650863683473931E-4</v>
      </c>
      <c r="AF612" s="6">
        <f>_xlfn.VAR.P('0'!AF612,'1'!AF612,'2'!AF612,'3'!AF612,'4'!AF612,'5'!AF612,'6'!AF612,'7'!AF612,'8'!AF612,'9'!AF612)</f>
        <v>0</v>
      </c>
      <c r="AG612" s="6">
        <f>_xlfn.VAR.P('0'!AG612,'1'!AG612,'2'!AG612,'3'!AG612,'4'!AG612,'5'!AG612,'6'!AG612,'7'!AG612,'8'!AG612,'9'!AG612)</f>
        <v>3.3186909922856846E-3</v>
      </c>
      <c r="AH612" s="6">
        <f>_xlfn.VAR.P('0'!AH612,'1'!AH612,'2'!AH612,'3'!AH612,'4'!AH612,'5'!AH612,'6'!AH612,'7'!AH612,'8'!AH612,'9'!AH612)</f>
        <v>0.16</v>
      </c>
      <c r="AI612" s="6">
        <f>_xlfn.VAR.P('0'!AI612,'1'!AI612,'2'!AI612,'3'!AI612,'4'!AI612,'5'!AI612,'6'!AI612,'7'!AI612,'8'!AI612,'9'!AI612)</f>
        <v>2.1822060091857302E-3</v>
      </c>
      <c r="AJ612" s="6">
        <f>_xlfn.VAR.P('0'!AJ612,'1'!AJ612,'2'!AJ612,'3'!AJ612,'4'!AJ612,'5'!AJ612,'6'!AJ612,'7'!AJ612,'8'!AJ612,'9'!AJ612)</f>
        <v>0</v>
      </c>
      <c r="AK612" s="6">
        <f>_xlfn.VAR.P('0'!AK612,'1'!AK612,'2'!AK612,'3'!AK612,'4'!AK612,'5'!AK612,'6'!AK612,'7'!AK612,'8'!AK612,'9'!AK612)</f>
        <v>1.8562834904067172E-2</v>
      </c>
      <c r="AL612" s="6">
        <f>_xlfn.VAR.P('0'!AL612,'1'!AL612,'2'!AL612,'3'!AL612,'4'!AL612,'5'!AL612,'6'!AL612,'7'!AL612,'8'!AL612,'9'!AL612)</f>
        <v>2.25</v>
      </c>
      <c r="AM612" s="6">
        <f>_xlfn.VAR.P('0'!AM612,'1'!AM612,'2'!AM612,'3'!AM612,'4'!AM612,'5'!AM612,'6'!AM612,'7'!AM612,'8'!AM612,'9'!AM612)</f>
        <v>1.169330372632935E-4</v>
      </c>
      <c r="AN612" s="6">
        <f>_xlfn.VAR.P('0'!AN612,'1'!AN612,'2'!AN612,'3'!AN612,'4'!AN612,'5'!AN612,'6'!AN612,'7'!AN612,'8'!AN612,'9'!AN612)</f>
        <v>0</v>
      </c>
      <c r="AO612" s="6">
        <f>_xlfn.VAR.P('0'!AO612,'1'!AO612,'2'!AO612,'3'!AO612,'4'!AO612,'5'!AO612,'6'!AO612,'7'!AO612,'8'!AO612,'9'!AO612)</f>
        <v>1.8688181417015541E-4</v>
      </c>
      <c r="AP612" s="6">
        <f>_xlfn.VAR.P('0'!AP612,'1'!AP612,'2'!AP612,'3'!AP612,'4'!AP612,'5'!AP612,'6'!AP612,'7'!AP612,'8'!AP612,'9'!AP612)</f>
        <v>0</v>
      </c>
      <c r="AQ612" s="6">
        <f>_xlfn.VAR.P('0'!AQ612,'1'!AQ612,'2'!AQ612,'3'!AQ612,'4'!AQ612,'5'!AQ612,'6'!AQ612,'7'!AQ612,'8'!AQ612,'9'!AQ612)</f>
        <v>5.4553378159469387E-3</v>
      </c>
      <c r="AR612" s="6">
        <f>_xlfn.VAR.P('0'!AR612,'1'!AR612,'2'!AR612,'3'!AR612,'4'!AR612,'5'!AR612,'6'!AR612,'7'!AR612,'8'!AR612,'9'!AR612)</f>
        <v>2.25</v>
      </c>
      <c r="AS612" s="6">
        <f>_xlfn.VAR.P('0'!AS612,'1'!AS612,'2'!AS612,'3'!AS612,'4'!AS612,'5'!AS612,'6'!AS612,'7'!AS612,'8'!AS612,'9'!AS612)</f>
        <v>4.8823647667010889E-13</v>
      </c>
      <c r="AT612" s="6">
        <f>_xlfn.VAR.P('0'!AT612,'1'!AT612,'2'!AT612,'3'!AT612,'4'!AT612,'5'!AT612,'6'!AT612,'7'!AT612,'8'!AT612,'9'!AT612)</f>
        <v>0.09</v>
      </c>
      <c r="AU612" s="6">
        <f>_xlfn.VAR.P('0'!AU612,'1'!AU612,'2'!AU612,'3'!AU612,'4'!AU612,'5'!AU612,'6'!AU612,'7'!AU612,'8'!AU612,'9'!AU612)</f>
        <v>2.6991433977299152E-3</v>
      </c>
      <c r="AV612" s="6">
        <f>_xlfn.VAR.P('0'!AV612,'1'!AV612,'2'!AV612,'3'!AV612,'4'!AV612,'5'!AV612,'6'!AV612,'7'!AV612,'8'!AV612,'9'!AV612)</f>
        <v>0.09</v>
      </c>
      <c r="AW612" s="6">
        <f>_xlfn.VAR.P('0'!AW612,'1'!AW612,'2'!AW612,'3'!AW612,'4'!AW612,'5'!AW612,'6'!AW612,'7'!AW612,'8'!AW612,'9'!AW612)</f>
        <v>4.0410140589878553E-3</v>
      </c>
    </row>
    <row r="613" spans="1:49" ht="15.75" hidden="1" customHeight="1" x14ac:dyDescent="0.25">
      <c r="A613" s="6" t="str">
        <f>IF(AND('0'!A613='1'!A613,'1'!A613='2'!A613,'2'!A613='3'!A613,'3'!A613='4'!A613,'4'!A613='5'!A613,'5'!A613='6'!A613,'6'!A613='7'!A613,'7'!A613='8'!A613,'8'!A613='9'!A613,'1'!A613='2'!A613),'9'!A613,)</f>
        <v>Minutes of Actions</v>
      </c>
      <c r="B613" s="11" t="str">
        <f>IF(AND('0'!B613='1'!B613,'1'!B613='2'!B613,'2'!B613='3'!B613,'3'!B613='4'!B613,'4'!B613='5'!B613,'5'!B613='6'!B613,'6'!B613='7'!B613,'7'!B613='8'!B613,'8'!B613='9'!B613,'1'!B613='2'!B613),'9'!B613,)</f>
        <v>1978-12-19</v>
      </c>
      <c r="C613" s="11" t="str">
        <f>IF(AND('0'!C613='1'!C613,'1'!C613='2'!C613,'2'!C613='3'!C613,'3'!C613='4'!C613,'4'!C613='5'!C613,'5'!C613='6'!C613,'6'!C613='7'!C613,'7'!C613='8'!C613,'8'!C613='9'!C613,'1'!C613='2'!C613),'9'!C613,)</f>
        <v>1978-12-19</v>
      </c>
      <c r="D613" s="7">
        <f>IF(AND('0'!D613='1'!D613,'1'!D613='2'!D613,'2'!D613='3'!D613,'3'!D613='4'!D613,'4'!D613='5'!D613,'5'!D613='6'!D613,'6'!D613='7'!D613,'7'!D613='8'!D613,'8'!D613='9'!D613,'1'!D613='2'!D613),'9'!D613,)</f>
        <v>0</v>
      </c>
      <c r="E613" s="8">
        <f>IF(COUNTIF(Recovered!$A$2:$A$808,A613)&gt;0,1,0)</f>
        <v>0</v>
      </c>
      <c r="F613" s="6">
        <f>_xlfn.VAR.P('0'!F613,'1'!F613,'2'!F613,'3'!F613,'4'!F613,'5'!F613,'6'!F613,'7'!F613,'8'!F613,'9'!F613)</f>
        <v>0.25</v>
      </c>
      <c r="G613" s="6">
        <f>_xlfn.VAR.P('0'!G613,'1'!G613,'2'!G613,'3'!G613,'4'!G613,'5'!G613,'6'!G613,'7'!G613,'8'!G613,'9'!G613)</f>
        <v>5.8864098313411337E-4</v>
      </c>
      <c r="H613" s="6">
        <f>_xlfn.VAR.P('0'!H613,'1'!H613,'2'!H613,'3'!H613,'4'!H613,'5'!H613,'6'!H613,'7'!H613,'8'!H613,'9'!H613)</f>
        <v>0.09</v>
      </c>
      <c r="I613" s="6">
        <f>_xlfn.VAR.P('0'!I613,'1'!I613,'2'!I613,'3'!I613,'4'!I613,'5'!I613,'6'!I613,'7'!I613,'8'!I613,'9'!I613)</f>
        <v>4.2259177176575659E-2</v>
      </c>
      <c r="J613" s="6">
        <f>_xlfn.VAR.P('0'!J613,'1'!J613,'2'!J613,'3'!J613,'4'!J613,'5'!J613,'6'!J613,'7'!J613,'8'!J613,'9'!J613)</f>
        <v>0</v>
      </c>
      <c r="K613" s="6">
        <f>_xlfn.VAR.P('0'!K613,'1'!K613,'2'!K613,'3'!K613,'4'!K613,'5'!K613,'6'!K613,'7'!K613,'8'!K613,'9'!K613)</f>
        <v>3.3920933662898375E-3</v>
      </c>
      <c r="L613" s="6">
        <f>_xlfn.VAR.P('0'!L613,'1'!L613,'2'!L613,'3'!L613,'4'!L613,'5'!L613,'6'!L613,'7'!L613,'8'!L613,'9'!L613)</f>
        <v>0.09</v>
      </c>
      <c r="M613" s="6">
        <f>_xlfn.VAR.P('0'!M613,'1'!M613,'2'!M613,'3'!M613,'4'!M613,'5'!M613,'6'!M613,'7'!M613,'8'!M613,'9'!M613)</f>
        <v>4.5216508537017459E-3</v>
      </c>
      <c r="N613" s="6">
        <f>_xlfn.VAR.P('0'!N613,'1'!N613,'2'!N613,'3'!N613,'4'!N613,'5'!N613,'6'!N613,'7'!N613,'8'!N613,'9'!N613)</f>
        <v>0</v>
      </c>
      <c r="O613" s="6">
        <f>_xlfn.VAR.P('0'!O613,'1'!O613,'2'!O613,'3'!O613,'4'!O613,'5'!O613,'6'!O613,'7'!O613,'8'!O613,'9'!O613)</f>
        <v>5.5838233780321613E-4</v>
      </c>
      <c r="P613" s="6">
        <f>_xlfn.VAR.P('0'!P613,'1'!P613,'2'!P613,'3'!P613,'4'!P613,'5'!P613,'6'!P613,'7'!P613,'8'!P613,'9'!P613)</f>
        <v>0</v>
      </c>
      <c r="Q613" s="6">
        <f>_xlfn.VAR.P('0'!Q613,'1'!Q613,'2'!Q613,'3'!Q613,'4'!Q613,'5'!Q613,'6'!Q613,'7'!Q613,'8'!Q613,'9'!Q613)</f>
        <v>2.1127561134931624E-2</v>
      </c>
      <c r="R613" s="6">
        <f>_xlfn.VAR.P('0'!R613,'1'!R613,'2'!R613,'3'!R613,'4'!R613,'5'!R613,'6'!R613,'7'!R613,'8'!R613,'9'!R613)</f>
        <v>0.25</v>
      </c>
      <c r="S613" s="6">
        <f>_xlfn.VAR.P('0'!S613,'1'!S613,'2'!S613,'3'!S613,'4'!S613,'5'!S613,'6'!S613,'7'!S613,'8'!S613,'9'!S613)</f>
        <v>2.2337667605226274E-2</v>
      </c>
      <c r="T613" s="6">
        <f>_xlfn.VAR.P('0'!T613,'1'!T613,'2'!T613,'3'!T613,'4'!T613,'5'!T613,'6'!T613,'7'!T613,'8'!T613,'9'!T613)</f>
        <v>0</v>
      </c>
      <c r="U613" s="6">
        <f>_xlfn.VAR.P('0'!U613,'1'!U613,'2'!U613,'3'!U613,'4'!U613,'5'!U613,'6'!U613,'7'!U613,'8'!U613,'9'!U613)</f>
        <v>1.4905439840065594E-3</v>
      </c>
      <c r="V613" s="6">
        <f>_xlfn.VAR.P('0'!V613,'1'!V613,'2'!V613,'3'!V613,'4'!V613,'5'!V613,'6'!V613,'7'!V613,'8'!V613,'9'!V613)</f>
        <v>0</v>
      </c>
      <c r="W613" s="6">
        <f>_xlfn.VAR.P('0'!W613,'1'!W613,'2'!W613,'3'!W613,'4'!W613,'5'!W613,'6'!W613,'7'!W613,'8'!W613,'9'!W613)</f>
        <v>4.1365746153252116E-7</v>
      </c>
      <c r="X613" s="6">
        <f>_xlfn.VAR.P('0'!X613,'1'!X613,'2'!X613,'3'!X613,'4'!X613,'5'!X613,'6'!X613,'7'!X613,'8'!X613,'9'!X613)</f>
        <v>0</v>
      </c>
      <c r="Y613" s="6">
        <f>_xlfn.VAR.P('0'!Y613,'1'!Y613,'2'!Y613,'3'!Y613,'4'!Y613,'5'!Y613,'6'!Y613,'7'!Y613,'8'!Y613,'9'!Y613)</f>
        <v>1.4639331572985838E-2</v>
      </c>
      <c r="Z613" s="6">
        <f>_xlfn.VAR.P('0'!Z613,'1'!Z613,'2'!Z613,'3'!Z613,'4'!Z613,'5'!Z613,'6'!Z613,'7'!Z613,'8'!Z613,'9'!Z613)</f>
        <v>0</v>
      </c>
      <c r="AA613" s="6">
        <f>_xlfn.VAR.P('0'!AA613,'1'!AA613,'2'!AA613,'3'!AA613,'4'!AA613,'5'!AA613,'6'!AA613,'7'!AA613,'8'!AA613,'9'!AA613)</f>
        <v>8.0545483359422288E-4</v>
      </c>
      <c r="AB613" s="6">
        <f>_xlfn.VAR.P('0'!AB613,'1'!AB613,'2'!AB613,'3'!AB613,'4'!AB613,'5'!AB613,'6'!AB613,'7'!AB613,'8'!AB613,'9'!AB613)</f>
        <v>0</v>
      </c>
      <c r="AC613" s="6">
        <f>_xlfn.VAR.P('0'!AC613,'1'!AC613,'2'!AC613,'3'!AC613,'4'!AC613,'5'!AC613,'6'!AC613,'7'!AC613,'8'!AC613,'9'!AC613)</f>
        <v>6.3255033923920805E-5</v>
      </c>
      <c r="AD613" s="6">
        <f>_xlfn.VAR.P('0'!AD613,'1'!AD613,'2'!AD613,'3'!AD613,'4'!AD613,'5'!AD613,'6'!AD613,'7'!AD613,'8'!AD613,'9'!AD613)</f>
        <v>0.09</v>
      </c>
      <c r="AE613" s="6">
        <f>_xlfn.VAR.P('0'!AE613,'1'!AE613,'2'!AE613,'3'!AE613,'4'!AE613,'5'!AE613,'6'!AE613,'7'!AE613,'8'!AE613,'9'!AE613)</f>
        <v>3.0203402757975526E-3</v>
      </c>
      <c r="AF613" s="6">
        <f>_xlfn.VAR.P('0'!AF613,'1'!AF613,'2'!AF613,'3'!AF613,'4'!AF613,'5'!AF613,'6'!AF613,'7'!AF613,'8'!AF613,'9'!AF613)</f>
        <v>0</v>
      </c>
      <c r="AG613" s="6">
        <f>_xlfn.VAR.P('0'!AG613,'1'!AG613,'2'!AG613,'3'!AG613,'4'!AG613,'5'!AG613,'6'!AG613,'7'!AG613,'8'!AG613,'9'!AG613)</f>
        <v>2.8259956359139558E-4</v>
      </c>
      <c r="AH613" s="6">
        <f>_xlfn.VAR.P('0'!AH613,'1'!AH613,'2'!AH613,'3'!AH613,'4'!AH613,'5'!AH613,'6'!AH613,'7'!AH613,'8'!AH613,'9'!AH613)</f>
        <v>0</v>
      </c>
      <c r="AI613" s="6">
        <f>_xlfn.VAR.P('0'!AI613,'1'!AI613,'2'!AI613,'3'!AI613,'4'!AI613,'5'!AI613,'6'!AI613,'7'!AI613,'8'!AI613,'9'!AI613)</f>
        <v>1.4712850361245265E-3</v>
      </c>
      <c r="AJ613" s="6">
        <f>_xlfn.VAR.P('0'!AJ613,'1'!AJ613,'2'!AJ613,'3'!AJ613,'4'!AJ613,'5'!AJ613,'6'!AJ613,'7'!AJ613,'8'!AJ613,'9'!AJ613)</f>
        <v>0.09</v>
      </c>
      <c r="AK613" s="6">
        <f>_xlfn.VAR.P('0'!AK613,'1'!AK613,'2'!AK613,'3'!AK613,'4'!AK613,'5'!AK613,'6'!AK613,'7'!AK613,'8'!AK613,'9'!AK613)</f>
        <v>2.9433109130829823E-3</v>
      </c>
      <c r="AL613" s="6">
        <f>_xlfn.VAR.P('0'!AL613,'1'!AL613,'2'!AL613,'3'!AL613,'4'!AL613,'5'!AL613,'6'!AL613,'7'!AL613,'8'!AL613,'9'!AL613)</f>
        <v>0</v>
      </c>
      <c r="AM613" s="6">
        <f>_xlfn.VAR.P('0'!AM613,'1'!AM613,'2'!AM613,'3'!AM613,'4'!AM613,'5'!AM613,'6'!AM613,'7'!AM613,'8'!AM613,'9'!AM613)</f>
        <v>2.9552740440254437E-7</v>
      </c>
      <c r="AN613" s="6">
        <f>_xlfn.VAR.P('0'!AN613,'1'!AN613,'2'!AN613,'3'!AN613,'4'!AN613,'5'!AN613,'6'!AN613,'7'!AN613,'8'!AN613,'9'!AN613)</f>
        <v>0</v>
      </c>
      <c r="AO613" s="6">
        <f>_xlfn.VAR.P('0'!AO613,'1'!AO613,'2'!AO613,'3'!AO613,'4'!AO613,'5'!AO613,'6'!AO613,'7'!AO613,'8'!AO613,'9'!AO613)</f>
        <v>7.8545000687741864E-3</v>
      </c>
      <c r="AP613" s="6">
        <f>_xlfn.VAR.P('0'!AP613,'1'!AP613,'2'!AP613,'3'!AP613,'4'!AP613,'5'!AP613,'6'!AP613,'7'!AP613,'8'!AP613,'9'!AP613)</f>
        <v>0.09</v>
      </c>
      <c r="AQ613" s="6">
        <f>_xlfn.VAR.P('0'!AQ613,'1'!AQ613,'2'!AQ613,'3'!AQ613,'4'!AQ613,'5'!AQ613,'6'!AQ613,'7'!AQ613,'8'!AQ613,'9'!AQ613)</f>
        <v>9.3581420495156206E-3</v>
      </c>
      <c r="AR613" s="6">
        <f>_xlfn.VAR.P('0'!AR613,'1'!AR613,'2'!AR613,'3'!AR613,'4'!AR613,'5'!AR613,'6'!AR613,'7'!AR613,'8'!AR613,'9'!AR613)</f>
        <v>0</v>
      </c>
      <c r="AS613" s="6">
        <f>_xlfn.VAR.P('0'!AS613,'1'!AS613,'2'!AS613,'3'!AS613,'4'!AS613,'5'!AS613,'6'!AS613,'7'!AS613,'8'!AS613,'9'!AS613)</f>
        <v>3.0479318798644211E-13</v>
      </c>
      <c r="AT613" s="6">
        <f>_xlfn.VAR.P('0'!AT613,'1'!AT613,'2'!AT613,'3'!AT613,'4'!AT613,'5'!AT613,'6'!AT613,'7'!AT613,'8'!AT613,'9'!AT613)</f>
        <v>0.09</v>
      </c>
      <c r="AU613" s="6">
        <f>_xlfn.VAR.P('0'!AU613,'1'!AU613,'2'!AU613,'3'!AU613,'4'!AU613,'5'!AU613,'6'!AU613,'7'!AU613,'8'!AU613,'9'!AU613)</f>
        <v>1.4332628913811031E-3</v>
      </c>
      <c r="AV613" s="6">
        <f>_xlfn.VAR.P('0'!AV613,'1'!AV613,'2'!AV613,'3'!AV613,'4'!AV613,'5'!AV613,'6'!AV613,'7'!AV613,'8'!AV613,'9'!AV613)</f>
        <v>0</v>
      </c>
      <c r="AW613" s="6">
        <f>_xlfn.VAR.P('0'!AW613,'1'!AW613,'2'!AW613,'3'!AW613,'4'!AW613,'5'!AW613,'6'!AW613,'7'!AW613,'8'!AW613,'9'!AW613)</f>
        <v>1.9446407485654262E-2</v>
      </c>
    </row>
    <row r="614" spans="1:49" ht="15.75" customHeight="1" x14ac:dyDescent="0.25">
      <c r="A614" s="6" t="str">
        <f>IF(AND('0'!A614='1'!A614,'1'!A614='2'!A614,'2'!A614='3'!A614,'3'!A614='4'!A614,'4'!A614='5'!A614,'5'!A614='6'!A614,'6'!A614='7'!A614,'7'!A614='8'!A614,'8'!A614='9'!A614,'1'!A614='2'!A614),'9'!A614,)</f>
        <v>RPA</v>
      </c>
      <c r="B614" s="11" t="str">
        <f>IF(AND('0'!B614='1'!B614,'1'!B614='2'!B614,'2'!B614='3'!B614,'3'!B614='4'!B614,'4'!B614='5'!B614,'5'!B614='6'!B614,'6'!B614='7'!B614,'7'!B614='8'!B614,'8'!B614='9'!B614,'1'!B614='2'!B614),'9'!B614,)</f>
        <v>1978-12-19</v>
      </c>
      <c r="C614" s="11" t="str">
        <f>IF(AND('0'!C614='1'!C614,'1'!C614='2'!C614,'2'!C614='3'!C614,'3'!C614='4'!C614,'4'!C614='5'!C614,'5'!C614='6'!C614,'6'!C614='7'!C614,'7'!C614='8'!C614,'8'!C614='9'!C614,'1'!C614='2'!C614),'9'!C614,)</f>
        <v>1978-12-19</v>
      </c>
      <c r="D614" s="7">
        <f>IF(AND('0'!D614='1'!D614,'1'!D614='2'!D614,'2'!D614='3'!D614,'3'!D614='4'!D614,'4'!D614='5'!D614,'5'!D614='6'!D614,'6'!D614='7'!D614,'7'!D614='8'!D614,'8'!D614='9'!D614,'1'!D614='2'!D614),'9'!D614,)</f>
        <v>28895</v>
      </c>
      <c r="E614" s="8">
        <f>IF(COUNTIF(Recovered!$A$2:$A$808,A614)&gt;0,1,0)</f>
        <v>1</v>
      </c>
      <c r="F614" s="6">
        <f>_xlfn.VAR.P('0'!F614,'1'!F614,'2'!F614,'3'!F614,'4'!F614,'5'!F614,'6'!F614,'7'!F614,'8'!F614,'9'!F614)</f>
        <v>0</v>
      </c>
      <c r="G614" s="6">
        <f>_xlfn.VAR.P('0'!G614,'1'!G614,'2'!G614,'3'!G614,'4'!G614,'5'!G614,'6'!G614,'7'!G614,'8'!G614,'9'!G614)</f>
        <v>2.1559201688226454E-4</v>
      </c>
      <c r="H614" s="6">
        <f>_xlfn.VAR.P('0'!H614,'1'!H614,'2'!H614,'3'!H614,'4'!H614,'5'!H614,'6'!H614,'7'!H614,'8'!H614,'9'!H614)</f>
        <v>0.24</v>
      </c>
      <c r="I614" s="6">
        <f>_xlfn.VAR.P('0'!I614,'1'!I614,'2'!I614,'3'!I614,'4'!I614,'5'!I614,'6'!I614,'7'!I614,'8'!I614,'9'!I614)</f>
        <v>2.7032371071528871E-3</v>
      </c>
      <c r="J614" s="6">
        <f>_xlfn.VAR.P('0'!J614,'1'!J614,'2'!J614,'3'!J614,'4'!J614,'5'!J614,'6'!J614,'7'!J614,'8'!J614,'9'!J614)</f>
        <v>0</v>
      </c>
      <c r="K614" s="6">
        <f>_xlfn.VAR.P('0'!K614,'1'!K614,'2'!K614,'3'!K614,'4'!K614,'5'!K614,'6'!K614,'7'!K614,'8'!K614,'9'!K614)</f>
        <v>2.0728532100988107E-3</v>
      </c>
      <c r="L614" s="6">
        <f>_xlfn.VAR.P('0'!L614,'1'!L614,'2'!L614,'3'!L614,'4'!L614,'5'!L614,'6'!L614,'7'!L614,'8'!L614,'9'!L614)</f>
        <v>0</v>
      </c>
      <c r="M614" s="6">
        <f>_xlfn.VAR.P('0'!M614,'1'!M614,'2'!M614,'3'!M614,'4'!M614,'5'!M614,'6'!M614,'7'!M614,'8'!M614,'9'!M614)</f>
        <v>3.8082113851799036E-4</v>
      </c>
      <c r="N614" s="6">
        <f>_xlfn.VAR.P('0'!N614,'1'!N614,'2'!N614,'3'!N614,'4'!N614,'5'!N614,'6'!N614,'7'!N614,'8'!N614,'9'!N614)</f>
        <v>2.25</v>
      </c>
      <c r="O614" s="6">
        <f>_xlfn.VAR.P('0'!O614,'1'!O614,'2'!O614,'3'!O614,'4'!O614,'5'!O614,'6'!O614,'7'!O614,'8'!O614,'9'!O614)</f>
        <v>1.2310786641219818E-3</v>
      </c>
      <c r="P614" s="6">
        <f>_xlfn.VAR.P('0'!P614,'1'!P614,'2'!P614,'3'!P614,'4'!P614,'5'!P614,'6'!P614,'7'!P614,'8'!P614,'9'!P614)</f>
        <v>0</v>
      </c>
      <c r="Q614" s="6">
        <f>_xlfn.VAR.P('0'!Q614,'1'!Q614,'2'!Q614,'3'!Q614,'4'!Q614,'5'!Q614,'6'!Q614,'7'!Q614,'8'!Q614,'9'!Q614)</f>
        <v>8.7046575250517943E-4</v>
      </c>
      <c r="R614" s="6">
        <f>_xlfn.VAR.P('0'!R614,'1'!R614,'2'!R614,'3'!R614,'4'!R614,'5'!R614,'6'!R614,'7'!R614,'8'!R614,'9'!R614)</f>
        <v>0</v>
      </c>
      <c r="S614" s="6">
        <f>_xlfn.VAR.P('0'!S614,'1'!S614,'2'!S614,'3'!S614,'4'!S614,'5'!S614,'6'!S614,'7'!S614,'8'!S614,'9'!S614)</f>
        <v>3.0301732225384344E-3</v>
      </c>
      <c r="T614" s="6">
        <f>_xlfn.VAR.P('0'!T614,'1'!T614,'2'!T614,'3'!T614,'4'!T614,'5'!T614,'6'!T614,'7'!T614,'8'!T614,'9'!T614)</f>
        <v>0</v>
      </c>
      <c r="U614" s="6">
        <f>_xlfn.VAR.P('0'!U614,'1'!U614,'2'!U614,'3'!U614,'4'!U614,'5'!U614,'6'!U614,'7'!U614,'8'!U614,'9'!U614)</f>
        <v>7.197959883166973E-3</v>
      </c>
      <c r="V614" s="6">
        <f>_xlfn.VAR.P('0'!V614,'1'!V614,'2'!V614,'3'!V614,'4'!V614,'5'!V614,'6'!V614,'7'!V614,'8'!V614,'9'!V614)</f>
        <v>0</v>
      </c>
      <c r="W614" s="6">
        <f>_xlfn.VAR.P('0'!W614,'1'!W614,'2'!W614,'3'!W614,'4'!W614,'5'!W614,'6'!W614,'7'!W614,'8'!W614,'9'!W614)</f>
        <v>2.4644605519273232E-6</v>
      </c>
      <c r="X614" s="6">
        <f>_xlfn.VAR.P('0'!X614,'1'!X614,'2'!X614,'3'!X614,'4'!X614,'5'!X614,'6'!X614,'7'!X614,'8'!X614,'9'!X614)</f>
        <v>0</v>
      </c>
      <c r="Y614" s="6">
        <f>_xlfn.VAR.P('0'!Y614,'1'!Y614,'2'!Y614,'3'!Y614,'4'!Y614,'5'!Y614,'6'!Y614,'7'!Y614,'8'!Y614,'9'!Y614)</f>
        <v>7.4828433967100529E-4</v>
      </c>
      <c r="Z614" s="6">
        <f>_xlfn.VAR.P('0'!Z614,'1'!Z614,'2'!Z614,'3'!Z614,'4'!Z614,'5'!Z614,'6'!Z614,'7'!Z614,'8'!Z614,'9'!Z614)</f>
        <v>2.25</v>
      </c>
      <c r="AA614" s="6">
        <f>_xlfn.VAR.P('0'!AA614,'1'!AA614,'2'!AA614,'3'!AA614,'4'!AA614,'5'!AA614,'6'!AA614,'7'!AA614,'8'!AA614,'9'!AA614)</f>
        <v>4.6036504444512083E-4</v>
      </c>
      <c r="AB614" s="6">
        <f>_xlfn.VAR.P('0'!AB614,'1'!AB614,'2'!AB614,'3'!AB614,'4'!AB614,'5'!AB614,'6'!AB614,'7'!AB614,'8'!AB614,'9'!AB614)</f>
        <v>0</v>
      </c>
      <c r="AC614" s="6">
        <f>_xlfn.VAR.P('0'!AC614,'1'!AC614,'2'!AC614,'3'!AC614,'4'!AC614,'5'!AC614,'6'!AC614,'7'!AC614,'8'!AC614,'9'!AC614)</f>
        <v>3.3038893892042956E-6</v>
      </c>
      <c r="AD614" s="6">
        <f>_xlfn.VAR.P('0'!AD614,'1'!AD614,'2'!AD614,'3'!AD614,'4'!AD614,'5'!AD614,'6'!AD614,'7'!AD614,'8'!AD614,'9'!AD614)</f>
        <v>0</v>
      </c>
      <c r="AE614" s="6">
        <f>_xlfn.VAR.P('0'!AE614,'1'!AE614,'2'!AE614,'3'!AE614,'4'!AE614,'5'!AE614,'6'!AE614,'7'!AE614,'8'!AE614,'9'!AE614)</f>
        <v>3.9813335684997953E-5</v>
      </c>
      <c r="AF614" s="6">
        <f>_xlfn.VAR.P('0'!AF614,'1'!AF614,'2'!AF614,'3'!AF614,'4'!AF614,'5'!AF614,'6'!AF614,'7'!AF614,'8'!AF614,'9'!AF614)</f>
        <v>0</v>
      </c>
      <c r="AG614" s="6">
        <f>_xlfn.VAR.P('0'!AG614,'1'!AG614,'2'!AG614,'3'!AG614,'4'!AG614,'5'!AG614,'6'!AG614,'7'!AG614,'8'!AG614,'9'!AG614)</f>
        <v>2.013067437959308E-3</v>
      </c>
      <c r="AH614" s="6">
        <f>_xlfn.VAR.P('0'!AH614,'1'!AH614,'2'!AH614,'3'!AH614,'4'!AH614,'5'!AH614,'6'!AH614,'7'!AH614,'8'!AH614,'9'!AH614)</f>
        <v>0</v>
      </c>
      <c r="AI614" s="6">
        <f>_xlfn.VAR.P('0'!AI614,'1'!AI614,'2'!AI614,'3'!AI614,'4'!AI614,'5'!AI614,'6'!AI614,'7'!AI614,'8'!AI614,'9'!AI614)</f>
        <v>1.0147530952279481E-3</v>
      </c>
      <c r="AJ614" s="6">
        <f>_xlfn.VAR.P('0'!AJ614,'1'!AJ614,'2'!AJ614,'3'!AJ614,'4'!AJ614,'5'!AJ614,'6'!AJ614,'7'!AJ614,'8'!AJ614,'9'!AJ614)</f>
        <v>0</v>
      </c>
      <c r="AK614" s="6">
        <f>_xlfn.VAR.P('0'!AK614,'1'!AK614,'2'!AK614,'3'!AK614,'4'!AK614,'5'!AK614,'6'!AK614,'7'!AK614,'8'!AK614,'9'!AK614)</f>
        <v>9.6940926880487066E-5</v>
      </c>
      <c r="AL614" s="6">
        <f>_xlfn.VAR.P('0'!AL614,'1'!AL614,'2'!AL614,'3'!AL614,'4'!AL614,'5'!AL614,'6'!AL614,'7'!AL614,'8'!AL614,'9'!AL614)</f>
        <v>2.25</v>
      </c>
      <c r="AM614" s="6">
        <f>_xlfn.VAR.P('0'!AM614,'1'!AM614,'2'!AM614,'3'!AM614,'4'!AM614,'5'!AM614,'6'!AM614,'7'!AM614,'8'!AM614,'9'!AM614)</f>
        <v>1.5368612910911491E-4</v>
      </c>
      <c r="AN614" s="6">
        <f>_xlfn.VAR.P('0'!AN614,'1'!AN614,'2'!AN614,'3'!AN614,'4'!AN614,'5'!AN614,'6'!AN614,'7'!AN614,'8'!AN614,'9'!AN614)</f>
        <v>0</v>
      </c>
      <c r="AO614" s="6">
        <f>_xlfn.VAR.P('0'!AO614,'1'!AO614,'2'!AO614,'3'!AO614,'4'!AO614,'5'!AO614,'6'!AO614,'7'!AO614,'8'!AO614,'9'!AO614)</f>
        <v>1.3275265184630692E-3</v>
      </c>
      <c r="AP614" s="6">
        <f>_xlfn.VAR.P('0'!AP614,'1'!AP614,'2'!AP614,'3'!AP614,'4'!AP614,'5'!AP614,'6'!AP614,'7'!AP614,'8'!AP614,'9'!AP614)</f>
        <v>0</v>
      </c>
      <c r="AQ614" s="6">
        <f>_xlfn.VAR.P('0'!AQ614,'1'!AQ614,'2'!AQ614,'3'!AQ614,'4'!AQ614,'5'!AQ614,'6'!AQ614,'7'!AQ614,'8'!AQ614,'9'!AQ614)</f>
        <v>1.9245753583322441E-3</v>
      </c>
      <c r="AR614" s="6">
        <f>_xlfn.VAR.P('0'!AR614,'1'!AR614,'2'!AR614,'3'!AR614,'4'!AR614,'5'!AR614,'6'!AR614,'7'!AR614,'8'!AR614,'9'!AR614)</f>
        <v>2.25</v>
      </c>
      <c r="AS614" s="6">
        <f>_xlfn.VAR.P('0'!AS614,'1'!AS614,'2'!AS614,'3'!AS614,'4'!AS614,'5'!AS614,'6'!AS614,'7'!AS614,'8'!AS614,'9'!AS614)</f>
        <v>1.1339106485867516E-12</v>
      </c>
      <c r="AT614" s="6">
        <f>_xlfn.VAR.P('0'!AT614,'1'!AT614,'2'!AT614,'3'!AT614,'4'!AT614,'5'!AT614,'6'!AT614,'7'!AT614,'8'!AT614,'9'!AT614)</f>
        <v>0.24</v>
      </c>
      <c r="AU614" s="6">
        <f>_xlfn.VAR.P('0'!AU614,'1'!AU614,'2'!AU614,'3'!AU614,'4'!AU614,'5'!AU614,'6'!AU614,'7'!AU614,'8'!AU614,'9'!AU614)</f>
        <v>1.2671354487374148E-3</v>
      </c>
      <c r="AV614" s="6">
        <f>_xlfn.VAR.P('0'!AV614,'1'!AV614,'2'!AV614,'3'!AV614,'4'!AV614,'5'!AV614,'6'!AV614,'7'!AV614,'8'!AV614,'9'!AV614)</f>
        <v>0.21</v>
      </c>
      <c r="AW614" s="6">
        <f>_xlfn.VAR.P('0'!AW614,'1'!AW614,'2'!AW614,'3'!AW614,'4'!AW614,'5'!AW614,'6'!AW614,'7'!AW614,'8'!AW614,'9'!AW614)</f>
        <v>1.8457539521381534E-2</v>
      </c>
    </row>
    <row r="615" spans="1:49" ht="15.75" hidden="1" customHeight="1" x14ac:dyDescent="0.25">
      <c r="A615" s="6" t="str">
        <f>IF(AND('0'!A615='1'!A615,'1'!A615='2'!A615,'2'!A615='3'!A615,'3'!A615='4'!A615,'4'!A615='5'!A615,'5'!A615='6'!A615,'6'!A615='7'!A615,'7'!A615='8'!A615,'8'!A615='9'!A615,'1'!A615='2'!A615),'9'!A615,)</f>
        <v>Minutes of Actions</v>
      </c>
      <c r="B615" s="11" t="str">
        <f>IF(AND('0'!B615='1'!B615,'1'!B615='2'!B615,'2'!B615='3'!B615,'3'!B615='4'!B615,'4'!B615='5'!B615,'5'!B615='6'!B615,'6'!B615='7'!B615,'7'!B615='8'!B615,'8'!B615='9'!B615,'1'!B615='2'!B615),'9'!B615,)</f>
        <v>1978-11-21</v>
      </c>
      <c r="C615" s="11" t="str">
        <f>IF(AND('0'!C615='1'!C615,'1'!C615='2'!C615,'2'!C615='3'!C615,'3'!C615='4'!C615,'4'!C615='5'!C615,'5'!C615='6'!C615,'6'!C615='7'!C615,'7'!C615='8'!C615,'8'!C615='9'!C615,'1'!C615='2'!C615),'9'!C615,)</f>
        <v>1978-11-21</v>
      </c>
      <c r="D615" s="7">
        <f>IF(AND('0'!D615='1'!D615,'1'!D615='2'!D615,'2'!D615='3'!D615,'3'!D615='4'!D615,'4'!D615='5'!D615,'5'!D615='6'!D615,'6'!D615='7'!D615,'7'!D615='8'!D615,'8'!D615='9'!D615,'1'!D615='2'!D615),'9'!D615,)</f>
        <v>0</v>
      </c>
      <c r="E615" s="8">
        <f>IF(COUNTIF(Recovered!$A$2:$A$808,A615)&gt;0,1,0)</f>
        <v>0</v>
      </c>
      <c r="F615" s="6">
        <f>_xlfn.VAR.P('0'!F615,'1'!F615,'2'!F615,'3'!F615,'4'!F615,'5'!F615,'6'!F615,'7'!F615,'8'!F615,'9'!F615)</f>
        <v>0</v>
      </c>
      <c r="G615" s="6">
        <f>_xlfn.VAR.P('0'!G615,'1'!G615,'2'!G615,'3'!G615,'4'!G615,'5'!G615,'6'!G615,'7'!G615,'8'!G615,'9'!G615)</f>
        <v>1.7761188254092569E-4</v>
      </c>
      <c r="H615" s="6">
        <f>_xlfn.VAR.P('0'!H615,'1'!H615,'2'!H615,'3'!H615,'4'!H615,'5'!H615,'6'!H615,'7'!H615,'8'!H615,'9'!H615)</f>
        <v>0</v>
      </c>
      <c r="I615" s="6">
        <f>_xlfn.VAR.P('0'!I615,'1'!I615,'2'!I615,'3'!I615,'4'!I615,'5'!I615,'6'!I615,'7'!I615,'8'!I615,'9'!I615)</f>
        <v>1.377300245229876E-3</v>
      </c>
      <c r="J615" s="6">
        <f>_xlfn.VAR.P('0'!J615,'1'!J615,'2'!J615,'3'!J615,'4'!J615,'5'!J615,'6'!J615,'7'!J615,'8'!J615,'9'!J615)</f>
        <v>0</v>
      </c>
      <c r="K615" s="6">
        <f>_xlfn.VAR.P('0'!K615,'1'!K615,'2'!K615,'3'!K615,'4'!K615,'5'!K615,'6'!K615,'7'!K615,'8'!K615,'9'!K615)</f>
        <v>3.6337369313923682E-4</v>
      </c>
      <c r="L615" s="6">
        <f>_xlfn.VAR.P('0'!L615,'1'!L615,'2'!L615,'3'!L615,'4'!L615,'5'!L615,'6'!L615,'7'!L615,'8'!L615,'9'!L615)</f>
        <v>0</v>
      </c>
      <c r="M615" s="6">
        <f>_xlfn.VAR.P('0'!M615,'1'!M615,'2'!M615,'3'!M615,'4'!M615,'5'!M615,'6'!M615,'7'!M615,'8'!M615,'9'!M615)</f>
        <v>1.3118877478385404E-5</v>
      </c>
      <c r="N615" s="6">
        <f>_xlfn.VAR.P('0'!N615,'1'!N615,'2'!N615,'3'!N615,'4'!N615,'5'!N615,'6'!N615,'7'!N615,'8'!N615,'9'!N615)</f>
        <v>0</v>
      </c>
      <c r="O615" s="6">
        <f>_xlfn.VAR.P('0'!O615,'1'!O615,'2'!O615,'3'!O615,'4'!O615,'5'!O615,'6'!O615,'7'!O615,'8'!O615,'9'!O615)</f>
        <v>2.3368502892169774E-4</v>
      </c>
      <c r="P615" s="6">
        <f>_xlfn.VAR.P('0'!P615,'1'!P615,'2'!P615,'3'!P615,'4'!P615,'5'!P615,'6'!P615,'7'!P615,'8'!P615,'9'!P615)</f>
        <v>0.09</v>
      </c>
      <c r="Q615" s="6">
        <f>_xlfn.VAR.P('0'!Q615,'1'!Q615,'2'!Q615,'3'!Q615,'4'!Q615,'5'!Q615,'6'!Q615,'7'!Q615,'8'!Q615,'9'!Q615)</f>
        <v>1.4395787487117974E-3</v>
      </c>
      <c r="R615" s="6">
        <f>_xlfn.VAR.P('0'!R615,'1'!R615,'2'!R615,'3'!R615,'4'!R615,'5'!R615,'6'!R615,'7'!R615,'8'!R615,'9'!R615)</f>
        <v>0</v>
      </c>
      <c r="S615" s="6">
        <f>_xlfn.VAR.P('0'!S615,'1'!S615,'2'!S615,'3'!S615,'4'!S615,'5'!S615,'6'!S615,'7'!S615,'8'!S615,'9'!S615)</f>
        <v>3.7442133848091196E-3</v>
      </c>
      <c r="T615" s="6">
        <f>_xlfn.VAR.P('0'!T615,'1'!T615,'2'!T615,'3'!T615,'4'!T615,'5'!T615,'6'!T615,'7'!T615,'8'!T615,'9'!T615)</f>
        <v>4</v>
      </c>
      <c r="U615" s="6">
        <f>_xlfn.VAR.P('0'!U615,'1'!U615,'2'!U615,'3'!U615,'4'!U615,'5'!U615,'6'!U615,'7'!U615,'8'!U615,'9'!U615)</f>
        <v>3.2586790039741587E-3</v>
      </c>
      <c r="V615" s="6">
        <f>_xlfn.VAR.P('0'!V615,'1'!V615,'2'!V615,'3'!V615,'4'!V615,'5'!V615,'6'!V615,'7'!V615,'8'!V615,'9'!V615)</f>
        <v>0</v>
      </c>
      <c r="W615" s="6">
        <f>_xlfn.VAR.P('0'!W615,'1'!W615,'2'!W615,'3'!W615,'4'!W615,'5'!W615,'6'!W615,'7'!W615,'8'!W615,'9'!W615)</f>
        <v>4.3280833066501828E-4</v>
      </c>
      <c r="X615" s="6">
        <f>_xlfn.VAR.P('0'!X615,'1'!X615,'2'!X615,'3'!X615,'4'!X615,'5'!X615,'6'!X615,'7'!X615,'8'!X615,'9'!X615)</f>
        <v>0</v>
      </c>
      <c r="Y615" s="6">
        <f>_xlfn.VAR.P('0'!Y615,'1'!Y615,'2'!Y615,'3'!Y615,'4'!Y615,'5'!Y615,'6'!Y615,'7'!Y615,'8'!Y615,'9'!Y615)</f>
        <v>3.8318566906511188E-4</v>
      </c>
      <c r="Z615" s="6">
        <f>_xlfn.VAR.P('0'!Z615,'1'!Z615,'2'!Z615,'3'!Z615,'4'!Z615,'5'!Z615,'6'!Z615,'7'!Z615,'8'!Z615,'9'!Z615)</f>
        <v>4</v>
      </c>
      <c r="AA615" s="6">
        <f>_xlfn.VAR.P('0'!AA615,'1'!AA615,'2'!AA615,'3'!AA615,'4'!AA615,'5'!AA615,'6'!AA615,'7'!AA615,'8'!AA615,'9'!AA615)</f>
        <v>1.9165382569967023E-2</v>
      </c>
      <c r="AB615" s="6">
        <f>_xlfn.VAR.P('0'!AB615,'1'!AB615,'2'!AB615,'3'!AB615,'4'!AB615,'5'!AB615,'6'!AB615,'7'!AB615,'8'!AB615,'9'!AB615)</f>
        <v>0</v>
      </c>
      <c r="AC615" s="6">
        <f>_xlfn.VAR.P('0'!AC615,'1'!AC615,'2'!AC615,'3'!AC615,'4'!AC615,'5'!AC615,'6'!AC615,'7'!AC615,'8'!AC615,'9'!AC615)</f>
        <v>6.0767490551811533E-3</v>
      </c>
      <c r="AD615" s="6">
        <f>_xlfn.VAR.P('0'!AD615,'1'!AD615,'2'!AD615,'3'!AD615,'4'!AD615,'5'!AD615,'6'!AD615,'7'!AD615,'8'!AD615,'9'!AD615)</f>
        <v>0</v>
      </c>
      <c r="AE615" s="6">
        <f>_xlfn.VAR.P('0'!AE615,'1'!AE615,'2'!AE615,'3'!AE615,'4'!AE615,'5'!AE615,'6'!AE615,'7'!AE615,'8'!AE615,'9'!AE615)</f>
        <v>7.2128879548591699E-4</v>
      </c>
      <c r="AF615" s="6">
        <f>_xlfn.VAR.P('0'!AF615,'1'!AF615,'2'!AF615,'3'!AF615,'4'!AF615,'5'!AF615,'6'!AF615,'7'!AF615,'8'!AF615,'9'!AF615)</f>
        <v>0</v>
      </c>
      <c r="AG615" s="6">
        <f>_xlfn.VAR.P('0'!AG615,'1'!AG615,'2'!AG615,'3'!AG615,'4'!AG615,'5'!AG615,'6'!AG615,'7'!AG615,'8'!AG615,'9'!AG615)</f>
        <v>4.5910116475582317E-3</v>
      </c>
      <c r="AH615" s="6">
        <f>_xlfn.VAR.P('0'!AH615,'1'!AH615,'2'!AH615,'3'!AH615,'4'!AH615,'5'!AH615,'6'!AH615,'7'!AH615,'8'!AH615,'9'!AH615)</f>
        <v>0</v>
      </c>
      <c r="AI615" s="6">
        <f>_xlfn.VAR.P('0'!AI615,'1'!AI615,'2'!AI615,'3'!AI615,'4'!AI615,'5'!AI615,'6'!AI615,'7'!AI615,'8'!AI615,'9'!AI615)</f>
        <v>1.3547782717027518E-5</v>
      </c>
      <c r="AJ615" s="6">
        <f>_xlfn.VAR.P('0'!AJ615,'1'!AJ615,'2'!AJ615,'3'!AJ615,'4'!AJ615,'5'!AJ615,'6'!AJ615,'7'!AJ615,'8'!AJ615,'9'!AJ615)</f>
        <v>0</v>
      </c>
      <c r="AK615" s="6">
        <f>_xlfn.VAR.P('0'!AK615,'1'!AK615,'2'!AK615,'3'!AK615,'4'!AK615,'5'!AK615,'6'!AK615,'7'!AK615,'8'!AK615,'9'!AK615)</f>
        <v>1.4090863341555816E-3</v>
      </c>
      <c r="AL615" s="6">
        <f>_xlfn.VAR.P('0'!AL615,'1'!AL615,'2'!AL615,'3'!AL615,'4'!AL615,'5'!AL615,'6'!AL615,'7'!AL615,'8'!AL615,'9'!AL615)</f>
        <v>0</v>
      </c>
      <c r="AM615" s="6">
        <f>_xlfn.VAR.P('0'!AM615,'1'!AM615,'2'!AM615,'3'!AM615,'4'!AM615,'5'!AM615,'6'!AM615,'7'!AM615,'8'!AM615,'9'!AM615)</f>
        <v>1.3431829490270103E-2</v>
      </c>
      <c r="AN615" s="6">
        <f>_xlfn.VAR.P('0'!AN615,'1'!AN615,'2'!AN615,'3'!AN615,'4'!AN615,'5'!AN615,'6'!AN615,'7'!AN615,'8'!AN615,'9'!AN615)</f>
        <v>0.24</v>
      </c>
      <c r="AO615" s="6">
        <f>_xlfn.VAR.P('0'!AO615,'1'!AO615,'2'!AO615,'3'!AO615,'4'!AO615,'5'!AO615,'6'!AO615,'7'!AO615,'8'!AO615,'9'!AO615)</f>
        <v>2.498919012298856E-3</v>
      </c>
      <c r="AP615" s="6">
        <f>_xlfn.VAR.P('0'!AP615,'1'!AP615,'2'!AP615,'3'!AP615,'4'!AP615,'5'!AP615,'6'!AP615,'7'!AP615,'8'!AP615,'9'!AP615)</f>
        <v>0</v>
      </c>
      <c r="AQ615" s="6">
        <f>_xlfn.VAR.P('0'!AQ615,'1'!AQ615,'2'!AQ615,'3'!AQ615,'4'!AQ615,'5'!AQ615,'6'!AQ615,'7'!AQ615,'8'!AQ615,'9'!AQ615)</f>
        <v>4.5221540146539643E-3</v>
      </c>
      <c r="AR615" s="6">
        <f>_xlfn.VAR.P('0'!AR615,'1'!AR615,'2'!AR615,'3'!AR615,'4'!AR615,'5'!AR615,'6'!AR615,'7'!AR615,'8'!AR615,'9'!AR615)</f>
        <v>0</v>
      </c>
      <c r="AS615" s="6">
        <f>_xlfn.VAR.P('0'!AS615,'1'!AS615,'2'!AS615,'3'!AS615,'4'!AS615,'5'!AS615,'6'!AS615,'7'!AS615,'8'!AS615,'9'!AS615)</f>
        <v>5.7592825536224371E-13</v>
      </c>
      <c r="AT615" s="6">
        <f>_xlfn.VAR.P('0'!AT615,'1'!AT615,'2'!AT615,'3'!AT615,'4'!AT615,'5'!AT615,'6'!AT615,'7'!AT615,'8'!AT615,'9'!AT615)</f>
        <v>8.9999999999999983E-2</v>
      </c>
      <c r="AU615" s="6">
        <f>_xlfn.VAR.P('0'!AU615,'1'!AU615,'2'!AU615,'3'!AU615,'4'!AU615,'5'!AU615,'6'!AU615,'7'!AU615,'8'!AU615,'9'!AU615)</f>
        <v>1.0670571090241268E-2</v>
      </c>
      <c r="AV615" s="6">
        <f>_xlfn.VAR.P('0'!AV615,'1'!AV615,'2'!AV615,'3'!AV615,'4'!AV615,'5'!AV615,'6'!AV615,'7'!AV615,'8'!AV615,'9'!AV615)</f>
        <v>0</v>
      </c>
      <c r="AW615" s="6">
        <f>_xlfn.VAR.P('0'!AW615,'1'!AW615,'2'!AW615,'3'!AW615,'4'!AW615,'5'!AW615,'6'!AW615,'7'!AW615,'8'!AW615,'9'!AW615)</f>
        <v>1.785136279157527E-2</v>
      </c>
    </row>
    <row r="616" spans="1:49" ht="15.75" customHeight="1" x14ac:dyDescent="0.25">
      <c r="A616" s="6" t="str">
        <f>IF(AND('0'!A616='1'!A616,'1'!A616='2'!A616,'2'!A616='3'!A616,'3'!A616='4'!A616,'4'!A616='5'!A616,'5'!A616='6'!A616,'6'!A616='7'!A616,'7'!A616='8'!A616,'8'!A616='9'!A616,'1'!A616='2'!A616),'9'!A616,)</f>
        <v>RPA</v>
      </c>
      <c r="B616" s="11" t="str">
        <f>IF(AND('0'!B616='1'!B616,'1'!B616='2'!B616,'2'!B616='3'!B616,'3'!B616='4'!B616,'4'!B616='5'!B616,'5'!B616='6'!B616,'6'!B616='7'!B616,'7'!B616='8'!B616,'8'!B616='9'!B616,'1'!B616='2'!B616),'9'!B616,)</f>
        <v>1978-11-21</v>
      </c>
      <c r="C616" s="11" t="str">
        <f>IF(AND('0'!C616='1'!C616,'1'!C616='2'!C616,'2'!C616='3'!C616,'3'!C616='4'!C616,'4'!C616='5'!C616,'5'!C616='6'!C616,'6'!C616='7'!C616,'7'!C616='8'!C616,'8'!C616='9'!C616,'1'!C616='2'!C616),'9'!C616,)</f>
        <v>1978-11-21</v>
      </c>
      <c r="D616" s="7">
        <f>IF(AND('0'!D616='1'!D616,'1'!D616='2'!D616,'2'!D616='3'!D616,'3'!D616='4'!D616,'4'!D616='5'!D616,'5'!D616='6'!D616,'6'!D616='7'!D616,'7'!D616='8'!D616,'8'!D616='9'!D616,'1'!D616='2'!D616),'9'!D616,)</f>
        <v>28846</v>
      </c>
      <c r="E616" s="8">
        <f>IF(COUNTIF(Recovered!$A$2:$A$808,A616)&gt;0,1,0)</f>
        <v>1</v>
      </c>
      <c r="F616" s="6">
        <f>_xlfn.VAR.P('0'!F616,'1'!F616,'2'!F616,'3'!F616,'4'!F616,'5'!F616,'6'!F616,'7'!F616,'8'!F616,'9'!F616)</f>
        <v>0</v>
      </c>
      <c r="G616" s="6">
        <f>_xlfn.VAR.P('0'!G616,'1'!G616,'2'!G616,'3'!G616,'4'!G616,'5'!G616,'6'!G616,'7'!G616,'8'!G616,'9'!G616)</f>
        <v>1.3157654638811804E-3</v>
      </c>
      <c r="H616" s="6">
        <f>_xlfn.VAR.P('0'!H616,'1'!H616,'2'!H616,'3'!H616,'4'!H616,'5'!H616,'6'!H616,'7'!H616,'8'!H616,'9'!H616)</f>
        <v>8.9999999999999983E-2</v>
      </c>
      <c r="I616" s="6">
        <f>_xlfn.VAR.P('0'!I616,'1'!I616,'2'!I616,'3'!I616,'4'!I616,'5'!I616,'6'!I616,'7'!I616,'8'!I616,'9'!I616)</f>
        <v>7.4449580156755611E-4</v>
      </c>
      <c r="J616" s="6">
        <f>_xlfn.VAR.P('0'!J616,'1'!J616,'2'!J616,'3'!J616,'4'!J616,'5'!J616,'6'!J616,'7'!J616,'8'!J616,'9'!J616)</f>
        <v>0</v>
      </c>
      <c r="K616" s="6">
        <f>_xlfn.VAR.P('0'!K616,'1'!K616,'2'!K616,'3'!K616,'4'!K616,'5'!K616,'6'!K616,'7'!K616,'8'!K616,'9'!K616)</f>
        <v>6.4015507664534257E-3</v>
      </c>
      <c r="L616" s="6">
        <f>_xlfn.VAR.P('0'!L616,'1'!L616,'2'!L616,'3'!L616,'4'!L616,'5'!L616,'6'!L616,'7'!L616,'8'!L616,'9'!L616)</f>
        <v>0</v>
      </c>
      <c r="M616" s="6">
        <f>_xlfn.VAR.P('0'!M616,'1'!M616,'2'!M616,'3'!M616,'4'!M616,'5'!M616,'6'!M616,'7'!M616,'8'!M616,'9'!M616)</f>
        <v>1.696769047831632E-6</v>
      </c>
      <c r="N616" s="6">
        <f>_xlfn.VAR.P('0'!N616,'1'!N616,'2'!N616,'3'!N616,'4'!N616,'5'!N616,'6'!N616,'7'!N616,'8'!N616,'9'!N616)</f>
        <v>0</v>
      </c>
      <c r="O616" s="6">
        <f>_xlfn.VAR.P('0'!O616,'1'!O616,'2'!O616,'3'!O616,'4'!O616,'5'!O616,'6'!O616,'7'!O616,'8'!O616,'9'!O616)</f>
        <v>5.9221254864451952E-4</v>
      </c>
      <c r="P616" s="6">
        <f>_xlfn.VAR.P('0'!P616,'1'!P616,'2'!P616,'3'!P616,'4'!P616,'5'!P616,'6'!P616,'7'!P616,'8'!P616,'9'!P616)</f>
        <v>0</v>
      </c>
      <c r="Q616" s="6">
        <f>_xlfn.VAR.P('0'!Q616,'1'!Q616,'2'!Q616,'3'!Q616,'4'!Q616,'5'!Q616,'6'!Q616,'7'!Q616,'8'!Q616,'9'!Q616)</f>
        <v>7.1419773993498575E-4</v>
      </c>
      <c r="R616" s="6">
        <f>_xlfn.VAR.P('0'!R616,'1'!R616,'2'!R616,'3'!R616,'4'!R616,'5'!R616,'6'!R616,'7'!R616,'8'!R616,'9'!R616)</f>
        <v>0</v>
      </c>
      <c r="S616" s="6">
        <f>_xlfn.VAR.P('0'!S616,'1'!S616,'2'!S616,'3'!S616,'4'!S616,'5'!S616,'6'!S616,'7'!S616,'8'!S616,'9'!S616)</f>
        <v>1.1102584006924755E-3</v>
      </c>
      <c r="T616" s="6">
        <f>_xlfn.VAR.P('0'!T616,'1'!T616,'2'!T616,'3'!T616,'4'!T616,'5'!T616,'6'!T616,'7'!T616,'8'!T616,'9'!T616)</f>
        <v>5.25</v>
      </c>
      <c r="U616" s="6">
        <f>_xlfn.VAR.P('0'!U616,'1'!U616,'2'!U616,'3'!U616,'4'!U616,'5'!U616,'6'!U616,'7'!U616,'8'!U616,'9'!U616)</f>
        <v>1.593152342749106E-3</v>
      </c>
      <c r="V616" s="6">
        <f>_xlfn.VAR.P('0'!V616,'1'!V616,'2'!V616,'3'!V616,'4'!V616,'5'!V616,'6'!V616,'7'!V616,'8'!V616,'9'!V616)</f>
        <v>0</v>
      </c>
      <c r="W616" s="6">
        <f>_xlfn.VAR.P('0'!W616,'1'!W616,'2'!W616,'3'!W616,'4'!W616,'5'!W616,'6'!W616,'7'!W616,'8'!W616,'9'!W616)</f>
        <v>4.7057266369318905E-4</v>
      </c>
      <c r="X616" s="6">
        <f>_xlfn.VAR.P('0'!X616,'1'!X616,'2'!X616,'3'!X616,'4'!X616,'5'!X616,'6'!X616,'7'!X616,'8'!X616,'9'!X616)</f>
        <v>0</v>
      </c>
      <c r="Y616" s="6">
        <f>_xlfn.VAR.P('0'!Y616,'1'!Y616,'2'!Y616,'3'!Y616,'4'!Y616,'5'!Y616,'6'!Y616,'7'!Y616,'8'!Y616,'9'!Y616)</f>
        <v>8.8058870127257199E-3</v>
      </c>
      <c r="Z616" s="6">
        <f>_xlfn.VAR.P('0'!Z616,'1'!Z616,'2'!Z616,'3'!Z616,'4'!Z616,'5'!Z616,'6'!Z616,'7'!Z616,'8'!Z616,'9'!Z616)</f>
        <v>5.25</v>
      </c>
      <c r="AA616" s="6">
        <f>_xlfn.VAR.P('0'!AA616,'1'!AA616,'2'!AA616,'3'!AA616,'4'!AA616,'5'!AA616,'6'!AA616,'7'!AA616,'8'!AA616,'9'!AA616)</f>
        <v>8.5067108044558637E-3</v>
      </c>
      <c r="AB616" s="6">
        <f>_xlfn.VAR.P('0'!AB616,'1'!AB616,'2'!AB616,'3'!AB616,'4'!AB616,'5'!AB616,'6'!AB616,'7'!AB616,'8'!AB616,'9'!AB616)</f>
        <v>0.21</v>
      </c>
      <c r="AC616" s="6">
        <f>_xlfn.VAR.P('0'!AC616,'1'!AC616,'2'!AC616,'3'!AC616,'4'!AC616,'5'!AC616,'6'!AC616,'7'!AC616,'8'!AC616,'9'!AC616)</f>
        <v>1.4081987977547744E-3</v>
      </c>
      <c r="AD616" s="6">
        <f>_xlfn.VAR.P('0'!AD616,'1'!AD616,'2'!AD616,'3'!AD616,'4'!AD616,'5'!AD616,'6'!AD616,'7'!AD616,'8'!AD616,'9'!AD616)</f>
        <v>0.21</v>
      </c>
      <c r="AE616" s="6">
        <f>_xlfn.VAR.P('0'!AE616,'1'!AE616,'2'!AE616,'3'!AE616,'4'!AE616,'5'!AE616,'6'!AE616,'7'!AE616,'8'!AE616,'9'!AE616)</f>
        <v>2.6549996780901495E-3</v>
      </c>
      <c r="AF616" s="6">
        <f>_xlfn.VAR.P('0'!AF616,'1'!AF616,'2'!AF616,'3'!AF616,'4'!AF616,'5'!AF616,'6'!AF616,'7'!AF616,'8'!AF616,'9'!AF616)</f>
        <v>5.25</v>
      </c>
      <c r="AG616" s="6">
        <f>_xlfn.VAR.P('0'!AG616,'1'!AG616,'2'!AG616,'3'!AG616,'4'!AG616,'5'!AG616,'6'!AG616,'7'!AG616,'8'!AG616,'9'!AG616)</f>
        <v>2.681695924653438E-3</v>
      </c>
      <c r="AH616" s="6">
        <f>_xlfn.VAR.P('0'!AH616,'1'!AH616,'2'!AH616,'3'!AH616,'4'!AH616,'5'!AH616,'6'!AH616,'7'!AH616,'8'!AH616,'9'!AH616)</f>
        <v>0</v>
      </c>
      <c r="AI616" s="6">
        <f>_xlfn.VAR.P('0'!AI616,'1'!AI616,'2'!AI616,'3'!AI616,'4'!AI616,'5'!AI616,'6'!AI616,'7'!AI616,'8'!AI616,'9'!AI616)</f>
        <v>3.1677553903123852E-3</v>
      </c>
      <c r="AJ616" s="6">
        <f>_xlfn.VAR.P('0'!AJ616,'1'!AJ616,'2'!AJ616,'3'!AJ616,'4'!AJ616,'5'!AJ616,'6'!AJ616,'7'!AJ616,'8'!AJ616,'9'!AJ616)</f>
        <v>0</v>
      </c>
      <c r="AK616" s="6">
        <f>_xlfn.VAR.P('0'!AK616,'1'!AK616,'2'!AK616,'3'!AK616,'4'!AK616,'5'!AK616,'6'!AK616,'7'!AK616,'8'!AK616,'9'!AK616)</f>
        <v>5.7828196758211116E-3</v>
      </c>
      <c r="AL616" s="6">
        <f>_xlfn.VAR.P('0'!AL616,'1'!AL616,'2'!AL616,'3'!AL616,'4'!AL616,'5'!AL616,'6'!AL616,'7'!AL616,'8'!AL616,'9'!AL616)</f>
        <v>5.25</v>
      </c>
      <c r="AM616" s="6">
        <f>_xlfn.VAR.P('0'!AM616,'1'!AM616,'2'!AM616,'3'!AM616,'4'!AM616,'5'!AM616,'6'!AM616,'7'!AM616,'8'!AM616,'9'!AM616)</f>
        <v>2.4547205285260776E-3</v>
      </c>
      <c r="AN616" s="6">
        <f>_xlfn.VAR.P('0'!AN616,'1'!AN616,'2'!AN616,'3'!AN616,'4'!AN616,'5'!AN616,'6'!AN616,'7'!AN616,'8'!AN616,'9'!AN616)</f>
        <v>0</v>
      </c>
      <c r="AO616" s="6">
        <f>_xlfn.VAR.P('0'!AO616,'1'!AO616,'2'!AO616,'3'!AO616,'4'!AO616,'5'!AO616,'6'!AO616,'7'!AO616,'8'!AO616,'9'!AO616)</f>
        <v>7.7642884526394717E-4</v>
      </c>
      <c r="AP616" s="6">
        <f>_xlfn.VAR.P('0'!AP616,'1'!AP616,'2'!AP616,'3'!AP616,'4'!AP616,'5'!AP616,'6'!AP616,'7'!AP616,'8'!AP616,'9'!AP616)</f>
        <v>0</v>
      </c>
      <c r="AQ616" s="6">
        <f>_xlfn.VAR.P('0'!AQ616,'1'!AQ616,'2'!AQ616,'3'!AQ616,'4'!AQ616,'5'!AQ616,'6'!AQ616,'7'!AQ616,'8'!AQ616,'9'!AQ616)</f>
        <v>1.6109121641187461E-3</v>
      </c>
      <c r="AR616" s="6">
        <f>_xlfn.VAR.P('0'!AR616,'1'!AR616,'2'!AR616,'3'!AR616,'4'!AR616,'5'!AR616,'6'!AR616,'7'!AR616,'8'!AR616,'9'!AR616)</f>
        <v>0</v>
      </c>
      <c r="AS616" s="6">
        <f>_xlfn.VAR.P('0'!AS616,'1'!AS616,'2'!AS616,'3'!AS616,'4'!AS616,'5'!AS616,'6'!AS616,'7'!AS616,'8'!AS616,'9'!AS616)</f>
        <v>1.9671579465097137E-12</v>
      </c>
      <c r="AT616" s="6">
        <f>_xlfn.VAR.P('0'!AT616,'1'!AT616,'2'!AT616,'3'!AT616,'4'!AT616,'5'!AT616,'6'!AT616,'7'!AT616,'8'!AT616,'9'!AT616)</f>
        <v>0</v>
      </c>
      <c r="AU616" s="6">
        <f>_xlfn.VAR.P('0'!AU616,'1'!AU616,'2'!AU616,'3'!AU616,'4'!AU616,'5'!AU616,'6'!AU616,'7'!AU616,'8'!AU616,'9'!AU616)</f>
        <v>5.447054714558438E-4</v>
      </c>
      <c r="AV616" s="6">
        <f>_xlfn.VAR.P('0'!AV616,'1'!AV616,'2'!AV616,'3'!AV616,'4'!AV616,'5'!AV616,'6'!AV616,'7'!AV616,'8'!AV616,'9'!AV616)</f>
        <v>0.24</v>
      </c>
      <c r="AW616" s="6">
        <f>_xlfn.VAR.P('0'!AW616,'1'!AW616,'2'!AW616,'3'!AW616,'4'!AW616,'5'!AW616,'6'!AW616,'7'!AW616,'8'!AW616,'9'!AW616)</f>
        <v>6.7926544970389104E-3</v>
      </c>
    </row>
    <row r="617" spans="1:49" ht="15.75" hidden="1" customHeight="1" x14ac:dyDescent="0.25">
      <c r="A617" s="6" t="str">
        <f>IF(AND('0'!A617='1'!A617,'1'!A617='2'!A617,'2'!A617='3'!A617,'3'!A617='4'!A617,'4'!A617='5'!A617,'5'!A617='6'!A617,'6'!A617='7'!A617,'7'!A617='8'!A617,'8'!A617='9'!A617,'1'!A617='2'!A617),'9'!A617,)</f>
        <v>Minutes of Actions</v>
      </c>
      <c r="B617" s="11" t="str">
        <f>IF(AND('0'!B617='1'!B617,'1'!B617='2'!B617,'2'!B617='3'!B617,'3'!B617='4'!B617,'4'!B617='5'!B617,'5'!B617='6'!B617,'6'!B617='7'!B617,'7'!B617='8'!B617,'8'!B617='9'!B617,'1'!B617='2'!B617),'9'!B617,)</f>
        <v>1978-10-17</v>
      </c>
      <c r="C617" s="11" t="str">
        <f>IF(AND('0'!C617='1'!C617,'1'!C617='2'!C617,'2'!C617='3'!C617,'3'!C617='4'!C617,'4'!C617='5'!C617,'5'!C617='6'!C617,'6'!C617='7'!C617,'7'!C617='8'!C617,'8'!C617='9'!C617,'1'!C617='2'!C617),'9'!C617,)</f>
        <v>1978-10-17</v>
      </c>
      <c r="D617" s="7">
        <f>IF(AND('0'!D617='1'!D617,'1'!D617='2'!D617,'2'!D617='3'!D617,'3'!D617='4'!D617,'4'!D617='5'!D617,'5'!D617='6'!D617,'6'!D617='7'!D617,'7'!D617='8'!D617,'8'!D617='9'!D617,'1'!D617='2'!D617),'9'!D617,)</f>
        <v>0</v>
      </c>
      <c r="E617" s="8">
        <f>IF(COUNTIF(Recovered!$A$2:$A$808,A617)&gt;0,1,0)</f>
        <v>0</v>
      </c>
      <c r="F617" s="6">
        <f>_xlfn.VAR.P('0'!F617,'1'!F617,'2'!F617,'3'!F617,'4'!F617,'5'!F617,'6'!F617,'7'!F617,'8'!F617,'9'!F617)</f>
        <v>0.21</v>
      </c>
      <c r="G617" s="6">
        <f>_xlfn.VAR.P('0'!G617,'1'!G617,'2'!G617,'3'!G617,'4'!G617,'5'!G617,'6'!G617,'7'!G617,'8'!G617,'9'!G617)</f>
        <v>5.4247051629688773E-3</v>
      </c>
      <c r="H617" s="6">
        <f>_xlfn.VAR.P('0'!H617,'1'!H617,'2'!H617,'3'!H617,'4'!H617,'5'!H617,'6'!H617,'7'!H617,'8'!H617,'9'!H617)</f>
        <v>0.21</v>
      </c>
      <c r="I617" s="6">
        <f>_xlfn.VAR.P('0'!I617,'1'!I617,'2'!I617,'3'!I617,'4'!I617,'5'!I617,'6'!I617,'7'!I617,'8'!I617,'9'!I617)</f>
        <v>1.0316217545402173E-3</v>
      </c>
      <c r="J617" s="6">
        <f>_xlfn.VAR.P('0'!J617,'1'!J617,'2'!J617,'3'!J617,'4'!J617,'5'!J617,'6'!J617,'7'!J617,'8'!J617,'9'!J617)</f>
        <v>0</v>
      </c>
      <c r="K617" s="6">
        <f>_xlfn.VAR.P('0'!K617,'1'!K617,'2'!K617,'3'!K617,'4'!K617,'5'!K617,'6'!K617,'7'!K617,'8'!K617,'9'!K617)</f>
        <v>3.7741116544725561E-5</v>
      </c>
      <c r="L617" s="6">
        <f>_xlfn.VAR.P('0'!L617,'1'!L617,'2'!L617,'3'!L617,'4'!L617,'5'!L617,'6'!L617,'7'!L617,'8'!L617,'9'!L617)</f>
        <v>0</v>
      </c>
      <c r="M617" s="6">
        <f>_xlfn.VAR.P('0'!M617,'1'!M617,'2'!M617,'3'!M617,'4'!M617,'5'!M617,'6'!M617,'7'!M617,'8'!M617,'9'!M617)</f>
        <v>3.0987206687546846E-3</v>
      </c>
      <c r="N617" s="6">
        <f>_xlfn.VAR.P('0'!N617,'1'!N617,'2'!N617,'3'!N617,'4'!N617,'5'!N617,'6'!N617,'7'!N617,'8'!N617,'9'!N617)</f>
        <v>0</v>
      </c>
      <c r="O617" s="6">
        <f>_xlfn.VAR.P('0'!O617,'1'!O617,'2'!O617,'3'!O617,'4'!O617,'5'!O617,'6'!O617,'7'!O617,'8'!O617,'9'!O617)</f>
        <v>1.3514047503666211E-3</v>
      </c>
      <c r="P617" s="6">
        <f>_xlfn.VAR.P('0'!P617,'1'!P617,'2'!P617,'3'!P617,'4'!P617,'5'!P617,'6'!P617,'7'!P617,'8'!P617,'9'!P617)</f>
        <v>0</v>
      </c>
      <c r="Q617" s="6">
        <f>_xlfn.VAR.P('0'!Q617,'1'!Q617,'2'!Q617,'3'!Q617,'4'!Q617,'5'!Q617,'6'!Q617,'7'!Q617,'8'!Q617,'9'!Q617)</f>
        <v>5.4454252968353005E-3</v>
      </c>
      <c r="R617" s="6">
        <f>_xlfn.VAR.P('0'!R617,'1'!R617,'2'!R617,'3'!R617,'4'!R617,'5'!R617,'6'!R617,'7'!R617,'8'!R617,'9'!R617)</f>
        <v>0</v>
      </c>
      <c r="S617" s="6">
        <f>_xlfn.VAR.P('0'!S617,'1'!S617,'2'!S617,'3'!S617,'4'!S617,'5'!S617,'6'!S617,'7'!S617,'8'!S617,'9'!S617)</f>
        <v>1.1632820553693659E-3</v>
      </c>
      <c r="T617" s="6">
        <f>_xlfn.VAR.P('0'!T617,'1'!T617,'2'!T617,'3'!T617,'4'!T617,'5'!T617,'6'!T617,'7'!T617,'8'!T617,'9'!T617)</f>
        <v>0</v>
      </c>
      <c r="U617" s="6">
        <f>_xlfn.VAR.P('0'!U617,'1'!U617,'2'!U617,'3'!U617,'4'!U617,'5'!U617,'6'!U617,'7'!U617,'8'!U617,'9'!U617)</f>
        <v>9.2948231051651151E-4</v>
      </c>
      <c r="V617" s="6">
        <f>_xlfn.VAR.P('0'!V617,'1'!V617,'2'!V617,'3'!V617,'4'!V617,'5'!V617,'6'!V617,'7'!V617,'8'!V617,'9'!V617)</f>
        <v>0</v>
      </c>
      <c r="W617" s="6">
        <f>_xlfn.VAR.P('0'!W617,'1'!W617,'2'!W617,'3'!W617,'4'!W617,'5'!W617,'6'!W617,'7'!W617,'8'!W617,'9'!W617)</f>
        <v>1.0648143522104029E-3</v>
      </c>
      <c r="X617" s="6">
        <f>_xlfn.VAR.P('0'!X617,'1'!X617,'2'!X617,'3'!X617,'4'!X617,'5'!X617,'6'!X617,'7'!X617,'8'!X617,'9'!X617)</f>
        <v>0</v>
      </c>
      <c r="Y617" s="6">
        <f>_xlfn.VAR.P('0'!Y617,'1'!Y617,'2'!Y617,'3'!Y617,'4'!Y617,'5'!Y617,'6'!Y617,'7'!Y617,'8'!Y617,'9'!Y617)</f>
        <v>1.4859915316831436E-3</v>
      </c>
      <c r="Z617" s="6">
        <f>_xlfn.VAR.P('0'!Z617,'1'!Z617,'2'!Z617,'3'!Z617,'4'!Z617,'5'!Z617,'6'!Z617,'7'!Z617,'8'!Z617,'9'!Z617)</f>
        <v>0</v>
      </c>
      <c r="AA617" s="6">
        <f>_xlfn.VAR.P('0'!AA617,'1'!AA617,'2'!AA617,'3'!AA617,'4'!AA617,'5'!AA617,'6'!AA617,'7'!AA617,'8'!AA617,'9'!AA617)</f>
        <v>2.3171358318281833E-3</v>
      </c>
      <c r="AB617" s="6">
        <f>_xlfn.VAR.P('0'!AB617,'1'!AB617,'2'!AB617,'3'!AB617,'4'!AB617,'5'!AB617,'6'!AB617,'7'!AB617,'8'!AB617,'9'!AB617)</f>
        <v>0</v>
      </c>
      <c r="AC617" s="6">
        <f>_xlfn.VAR.P('0'!AC617,'1'!AC617,'2'!AC617,'3'!AC617,'4'!AC617,'5'!AC617,'6'!AC617,'7'!AC617,'8'!AC617,'9'!AC617)</f>
        <v>3.025157262818475E-3</v>
      </c>
      <c r="AD617" s="6">
        <f>_xlfn.VAR.P('0'!AD617,'1'!AD617,'2'!AD617,'3'!AD617,'4'!AD617,'5'!AD617,'6'!AD617,'7'!AD617,'8'!AD617,'9'!AD617)</f>
        <v>0</v>
      </c>
      <c r="AE617" s="6">
        <f>_xlfn.VAR.P('0'!AE617,'1'!AE617,'2'!AE617,'3'!AE617,'4'!AE617,'5'!AE617,'6'!AE617,'7'!AE617,'8'!AE617,'9'!AE617)</f>
        <v>9.8687787956002783E-4</v>
      </c>
      <c r="AF617" s="6">
        <f>_xlfn.VAR.P('0'!AF617,'1'!AF617,'2'!AF617,'3'!AF617,'4'!AF617,'5'!AF617,'6'!AF617,'7'!AF617,'8'!AF617,'9'!AF617)</f>
        <v>0</v>
      </c>
      <c r="AG617" s="6">
        <f>_xlfn.VAR.P('0'!AG617,'1'!AG617,'2'!AG617,'3'!AG617,'4'!AG617,'5'!AG617,'6'!AG617,'7'!AG617,'8'!AG617,'9'!AG617)</f>
        <v>6.5964569066357141E-5</v>
      </c>
      <c r="AH617" s="6">
        <f>_xlfn.VAR.P('0'!AH617,'1'!AH617,'2'!AH617,'3'!AH617,'4'!AH617,'5'!AH617,'6'!AH617,'7'!AH617,'8'!AH617,'9'!AH617)</f>
        <v>0</v>
      </c>
      <c r="AI617" s="6">
        <f>_xlfn.VAR.P('0'!AI617,'1'!AI617,'2'!AI617,'3'!AI617,'4'!AI617,'5'!AI617,'6'!AI617,'7'!AI617,'8'!AI617,'9'!AI617)</f>
        <v>5.3465491136372349E-6</v>
      </c>
      <c r="AJ617" s="6">
        <f>_xlfn.VAR.P('0'!AJ617,'1'!AJ617,'2'!AJ617,'3'!AJ617,'4'!AJ617,'5'!AJ617,'6'!AJ617,'7'!AJ617,'8'!AJ617,'9'!AJ617)</f>
        <v>0</v>
      </c>
      <c r="AK617" s="6">
        <f>_xlfn.VAR.P('0'!AK617,'1'!AK617,'2'!AK617,'3'!AK617,'4'!AK617,'5'!AK617,'6'!AK617,'7'!AK617,'8'!AK617,'9'!AK617)</f>
        <v>5.2381199611936582E-4</v>
      </c>
      <c r="AL617" s="6">
        <f>_xlfn.VAR.P('0'!AL617,'1'!AL617,'2'!AL617,'3'!AL617,'4'!AL617,'5'!AL617,'6'!AL617,'7'!AL617,'8'!AL617,'9'!AL617)</f>
        <v>0</v>
      </c>
      <c r="AM617" s="6">
        <f>_xlfn.VAR.P('0'!AM617,'1'!AM617,'2'!AM617,'3'!AM617,'4'!AM617,'5'!AM617,'6'!AM617,'7'!AM617,'8'!AM617,'9'!AM617)</f>
        <v>7.6113951817230929E-5</v>
      </c>
      <c r="AN617" s="6">
        <f>_xlfn.VAR.P('0'!AN617,'1'!AN617,'2'!AN617,'3'!AN617,'4'!AN617,'5'!AN617,'6'!AN617,'7'!AN617,'8'!AN617,'9'!AN617)</f>
        <v>0</v>
      </c>
      <c r="AO617" s="6">
        <f>_xlfn.VAR.P('0'!AO617,'1'!AO617,'2'!AO617,'3'!AO617,'4'!AO617,'5'!AO617,'6'!AO617,'7'!AO617,'8'!AO617,'9'!AO617)</f>
        <v>2.5376498553429288E-3</v>
      </c>
      <c r="AP617" s="6">
        <f>_xlfn.VAR.P('0'!AP617,'1'!AP617,'2'!AP617,'3'!AP617,'4'!AP617,'5'!AP617,'6'!AP617,'7'!AP617,'8'!AP617,'9'!AP617)</f>
        <v>0.09</v>
      </c>
      <c r="AQ617" s="6">
        <f>_xlfn.VAR.P('0'!AQ617,'1'!AQ617,'2'!AQ617,'3'!AQ617,'4'!AQ617,'5'!AQ617,'6'!AQ617,'7'!AQ617,'8'!AQ617,'9'!AQ617)</f>
        <v>2.3435665059967723E-3</v>
      </c>
      <c r="AR617" s="6">
        <f>_xlfn.VAR.P('0'!AR617,'1'!AR617,'2'!AR617,'3'!AR617,'4'!AR617,'5'!AR617,'6'!AR617,'7'!AR617,'8'!AR617,'9'!AR617)</f>
        <v>0</v>
      </c>
      <c r="AS617" s="6">
        <f>_xlfn.VAR.P('0'!AS617,'1'!AS617,'2'!AS617,'3'!AS617,'4'!AS617,'5'!AS617,'6'!AS617,'7'!AS617,'8'!AS617,'9'!AS617)</f>
        <v>1.4351588124597874E-14</v>
      </c>
      <c r="AT617" s="6">
        <f>_xlfn.VAR.P('0'!AT617,'1'!AT617,'2'!AT617,'3'!AT617,'4'!AT617,'5'!AT617,'6'!AT617,'7'!AT617,'8'!AT617,'9'!AT617)</f>
        <v>0</v>
      </c>
      <c r="AU617" s="6">
        <f>_xlfn.VAR.P('0'!AU617,'1'!AU617,'2'!AU617,'3'!AU617,'4'!AU617,'5'!AU617,'6'!AU617,'7'!AU617,'8'!AU617,'9'!AU617)</f>
        <v>3.1187796520353852E-3</v>
      </c>
      <c r="AV617" s="6">
        <f>_xlfn.VAR.P('0'!AV617,'1'!AV617,'2'!AV617,'3'!AV617,'4'!AV617,'5'!AV617,'6'!AV617,'7'!AV617,'8'!AV617,'9'!AV617)</f>
        <v>0</v>
      </c>
      <c r="AW617" s="6">
        <f>_xlfn.VAR.P('0'!AW617,'1'!AW617,'2'!AW617,'3'!AW617,'4'!AW617,'5'!AW617,'6'!AW617,'7'!AW617,'8'!AW617,'9'!AW617)</f>
        <v>4.1462128193870155E-3</v>
      </c>
    </row>
    <row r="618" spans="1:49" ht="15.75" customHeight="1" x14ac:dyDescent="0.25">
      <c r="A618" s="6" t="str">
        <f>IF(AND('0'!A618='1'!A618,'1'!A618='2'!A618,'2'!A618='3'!A618,'3'!A618='4'!A618,'4'!A618='5'!A618,'5'!A618='6'!A618,'6'!A618='7'!A618,'7'!A618='8'!A618,'8'!A618='9'!A618,'1'!A618='2'!A618),'9'!A618,)</f>
        <v>RPA</v>
      </c>
      <c r="B618" s="11" t="str">
        <f>IF(AND('0'!B618='1'!B618,'1'!B618='2'!B618,'2'!B618='3'!B618,'3'!B618='4'!B618,'4'!B618='5'!B618,'5'!B618='6'!B618,'6'!B618='7'!B618,'7'!B618='8'!B618,'8'!B618='9'!B618,'1'!B618='2'!B618),'9'!B618,)</f>
        <v>1978-10-17</v>
      </c>
      <c r="C618" s="11" t="str">
        <f>IF(AND('0'!C618='1'!C618,'1'!C618='2'!C618,'2'!C618='3'!C618,'3'!C618='4'!C618,'4'!C618='5'!C618,'5'!C618='6'!C618,'6'!C618='7'!C618,'7'!C618='8'!C618,'8'!C618='9'!C618,'1'!C618='2'!C618),'9'!C618,)</f>
        <v>1978-10-17</v>
      </c>
      <c r="D618" s="7">
        <f>IF(AND('0'!D618='1'!D618,'1'!D618='2'!D618,'2'!D618='3'!D618,'3'!D618='4'!D618,'4'!D618='5'!D618,'5'!D618='6'!D618,'6'!D618='7'!D618,'7'!D618='8'!D618,'8'!D618='9'!D618,'1'!D618='2'!D618),'9'!D618,)</f>
        <v>28818</v>
      </c>
      <c r="E618" s="8">
        <f>IF(COUNTIF(Recovered!$A$2:$A$808,A618)&gt;0,1,0)</f>
        <v>1</v>
      </c>
      <c r="F618" s="6">
        <f>_xlfn.VAR.P('0'!F618,'1'!F618,'2'!F618,'3'!F618,'4'!F618,'5'!F618,'6'!F618,'7'!F618,'8'!F618,'9'!F618)</f>
        <v>0</v>
      </c>
      <c r="G618" s="6">
        <f>_xlfn.VAR.P('0'!G618,'1'!G618,'2'!G618,'3'!G618,'4'!G618,'5'!G618,'6'!G618,'7'!G618,'8'!G618,'9'!G618)</f>
        <v>1.6193572375663149E-4</v>
      </c>
      <c r="H618" s="6">
        <f>_xlfn.VAR.P('0'!H618,'1'!H618,'2'!H618,'3'!H618,'4'!H618,'5'!H618,'6'!H618,'7'!H618,'8'!H618,'9'!H618)</f>
        <v>0</v>
      </c>
      <c r="I618" s="6">
        <f>_xlfn.VAR.P('0'!I618,'1'!I618,'2'!I618,'3'!I618,'4'!I618,'5'!I618,'6'!I618,'7'!I618,'8'!I618,'9'!I618)</f>
        <v>3.941083423775027E-3</v>
      </c>
      <c r="J618" s="6">
        <f>_xlfn.VAR.P('0'!J618,'1'!J618,'2'!J618,'3'!J618,'4'!J618,'5'!J618,'6'!J618,'7'!J618,'8'!J618,'9'!J618)</f>
        <v>0</v>
      </c>
      <c r="K618" s="6">
        <f>_xlfn.VAR.P('0'!K618,'1'!K618,'2'!K618,'3'!K618,'4'!K618,'5'!K618,'6'!K618,'7'!K618,'8'!K618,'9'!K618)</f>
        <v>3.6939863608610745E-4</v>
      </c>
      <c r="L618" s="6">
        <f>_xlfn.VAR.P('0'!L618,'1'!L618,'2'!L618,'3'!L618,'4'!L618,'5'!L618,'6'!L618,'7'!L618,'8'!L618,'9'!L618)</f>
        <v>0</v>
      </c>
      <c r="M618" s="6">
        <f>_xlfn.VAR.P('0'!M618,'1'!M618,'2'!M618,'3'!M618,'4'!M618,'5'!M618,'6'!M618,'7'!M618,'8'!M618,'9'!M618)</f>
        <v>4.4532329485895746E-3</v>
      </c>
      <c r="N618" s="6">
        <f>_xlfn.VAR.P('0'!N618,'1'!N618,'2'!N618,'3'!N618,'4'!N618,'5'!N618,'6'!N618,'7'!N618,'8'!N618,'9'!N618)</f>
        <v>0</v>
      </c>
      <c r="O618" s="6">
        <f>_xlfn.VAR.P('0'!O618,'1'!O618,'2'!O618,'3'!O618,'4'!O618,'5'!O618,'6'!O618,'7'!O618,'8'!O618,'9'!O618)</f>
        <v>8.3172343317688188E-4</v>
      </c>
      <c r="P618" s="6">
        <f>_xlfn.VAR.P('0'!P618,'1'!P618,'2'!P618,'3'!P618,'4'!P618,'5'!P618,'6'!P618,'7'!P618,'8'!P618,'9'!P618)</f>
        <v>0</v>
      </c>
      <c r="Q618" s="6">
        <f>_xlfn.VAR.P('0'!Q618,'1'!Q618,'2'!Q618,'3'!Q618,'4'!Q618,'5'!Q618,'6'!Q618,'7'!Q618,'8'!Q618,'9'!Q618)</f>
        <v>2.4506580182853775E-5</v>
      </c>
      <c r="R618" s="6">
        <f>_xlfn.VAR.P('0'!R618,'1'!R618,'2'!R618,'3'!R618,'4'!R618,'5'!R618,'6'!R618,'7'!R618,'8'!R618,'9'!R618)</f>
        <v>0</v>
      </c>
      <c r="S618" s="6">
        <f>_xlfn.VAR.P('0'!S618,'1'!S618,'2'!S618,'3'!S618,'4'!S618,'5'!S618,'6'!S618,'7'!S618,'8'!S618,'9'!S618)</f>
        <v>1.4110546265872323E-3</v>
      </c>
      <c r="T618" s="6">
        <f>_xlfn.VAR.P('0'!T618,'1'!T618,'2'!T618,'3'!T618,'4'!T618,'5'!T618,'6'!T618,'7'!T618,'8'!T618,'9'!T618)</f>
        <v>0</v>
      </c>
      <c r="U618" s="6">
        <f>_xlfn.VAR.P('0'!U618,'1'!U618,'2'!U618,'3'!U618,'4'!U618,'5'!U618,'6'!U618,'7'!U618,'8'!U618,'9'!U618)</f>
        <v>2.9130684880147232E-4</v>
      </c>
      <c r="V618" s="6">
        <f>_xlfn.VAR.P('0'!V618,'1'!V618,'2'!V618,'3'!V618,'4'!V618,'5'!V618,'6'!V618,'7'!V618,'8'!V618,'9'!V618)</f>
        <v>0</v>
      </c>
      <c r="W618" s="6">
        <f>_xlfn.VAR.P('0'!W618,'1'!W618,'2'!W618,'3'!W618,'4'!W618,'5'!W618,'6'!W618,'7'!W618,'8'!W618,'9'!W618)</f>
        <v>6.0634824416254353E-4</v>
      </c>
      <c r="X618" s="6">
        <f>_xlfn.VAR.P('0'!X618,'1'!X618,'2'!X618,'3'!X618,'4'!X618,'5'!X618,'6'!X618,'7'!X618,'8'!X618,'9'!X618)</f>
        <v>0.24</v>
      </c>
      <c r="Y618" s="6">
        <f>_xlfn.VAR.P('0'!Y618,'1'!Y618,'2'!Y618,'3'!Y618,'4'!Y618,'5'!Y618,'6'!Y618,'7'!Y618,'8'!Y618,'9'!Y618)</f>
        <v>1.4978241891760878E-3</v>
      </c>
      <c r="Z618" s="6">
        <f>_xlfn.VAR.P('0'!Z618,'1'!Z618,'2'!Z618,'3'!Z618,'4'!Z618,'5'!Z618,'6'!Z618,'7'!Z618,'8'!Z618,'9'!Z618)</f>
        <v>4</v>
      </c>
      <c r="AA618" s="6">
        <f>_xlfn.VAR.P('0'!AA618,'1'!AA618,'2'!AA618,'3'!AA618,'4'!AA618,'5'!AA618,'6'!AA618,'7'!AA618,'8'!AA618,'9'!AA618)</f>
        <v>3.6674752715789991E-4</v>
      </c>
      <c r="AB618" s="6">
        <f>_xlfn.VAR.P('0'!AB618,'1'!AB618,'2'!AB618,'3'!AB618,'4'!AB618,'5'!AB618,'6'!AB618,'7'!AB618,'8'!AB618,'9'!AB618)</f>
        <v>0</v>
      </c>
      <c r="AC618" s="6">
        <f>_xlfn.VAR.P('0'!AC618,'1'!AC618,'2'!AC618,'3'!AC618,'4'!AC618,'5'!AC618,'6'!AC618,'7'!AC618,'8'!AC618,'9'!AC618)</f>
        <v>4.9817986346941835E-3</v>
      </c>
      <c r="AD618" s="6">
        <f>_xlfn.VAR.P('0'!AD618,'1'!AD618,'2'!AD618,'3'!AD618,'4'!AD618,'5'!AD618,'6'!AD618,'7'!AD618,'8'!AD618,'9'!AD618)</f>
        <v>0</v>
      </c>
      <c r="AE618" s="6">
        <f>_xlfn.VAR.P('0'!AE618,'1'!AE618,'2'!AE618,'3'!AE618,'4'!AE618,'5'!AE618,'6'!AE618,'7'!AE618,'8'!AE618,'9'!AE618)</f>
        <v>1.5377362588550503E-3</v>
      </c>
      <c r="AF618" s="6">
        <f>_xlfn.VAR.P('0'!AF618,'1'!AF618,'2'!AF618,'3'!AF618,'4'!AF618,'5'!AF618,'6'!AF618,'7'!AF618,'8'!AF618,'9'!AF618)</f>
        <v>0</v>
      </c>
      <c r="AG618" s="6">
        <f>_xlfn.VAR.P('0'!AG618,'1'!AG618,'2'!AG618,'3'!AG618,'4'!AG618,'5'!AG618,'6'!AG618,'7'!AG618,'8'!AG618,'9'!AG618)</f>
        <v>4.3147891534725162E-3</v>
      </c>
      <c r="AH618" s="6">
        <f>_xlfn.VAR.P('0'!AH618,'1'!AH618,'2'!AH618,'3'!AH618,'4'!AH618,'5'!AH618,'6'!AH618,'7'!AH618,'8'!AH618,'9'!AH618)</f>
        <v>0</v>
      </c>
      <c r="AI618" s="6">
        <f>_xlfn.VAR.P('0'!AI618,'1'!AI618,'2'!AI618,'3'!AI618,'4'!AI618,'5'!AI618,'6'!AI618,'7'!AI618,'8'!AI618,'9'!AI618)</f>
        <v>3.2747135086099259E-5</v>
      </c>
      <c r="AJ618" s="6">
        <f>_xlfn.VAR.P('0'!AJ618,'1'!AJ618,'2'!AJ618,'3'!AJ618,'4'!AJ618,'5'!AJ618,'6'!AJ618,'7'!AJ618,'8'!AJ618,'9'!AJ618)</f>
        <v>0</v>
      </c>
      <c r="AK618" s="6">
        <f>_xlfn.VAR.P('0'!AK618,'1'!AK618,'2'!AK618,'3'!AK618,'4'!AK618,'5'!AK618,'6'!AK618,'7'!AK618,'8'!AK618,'9'!AK618)</f>
        <v>6.7261808511163783E-4</v>
      </c>
      <c r="AL618" s="6">
        <f>_xlfn.VAR.P('0'!AL618,'1'!AL618,'2'!AL618,'3'!AL618,'4'!AL618,'5'!AL618,'6'!AL618,'7'!AL618,'8'!AL618,'9'!AL618)</f>
        <v>0</v>
      </c>
      <c r="AM618" s="6">
        <f>_xlfn.VAR.P('0'!AM618,'1'!AM618,'2'!AM618,'3'!AM618,'4'!AM618,'5'!AM618,'6'!AM618,'7'!AM618,'8'!AM618,'9'!AM618)</f>
        <v>1.1308765205725848E-2</v>
      </c>
      <c r="AN618" s="6">
        <f>_xlfn.VAR.P('0'!AN618,'1'!AN618,'2'!AN618,'3'!AN618,'4'!AN618,'5'!AN618,'6'!AN618,'7'!AN618,'8'!AN618,'9'!AN618)</f>
        <v>0</v>
      </c>
      <c r="AO618" s="6">
        <f>_xlfn.VAR.P('0'!AO618,'1'!AO618,'2'!AO618,'3'!AO618,'4'!AO618,'5'!AO618,'6'!AO618,'7'!AO618,'8'!AO618,'9'!AO618)</f>
        <v>7.7735836864734347E-4</v>
      </c>
      <c r="AP618" s="6">
        <f>_xlfn.VAR.P('0'!AP618,'1'!AP618,'2'!AP618,'3'!AP618,'4'!AP618,'5'!AP618,'6'!AP618,'7'!AP618,'8'!AP618,'9'!AP618)</f>
        <v>0</v>
      </c>
      <c r="AQ618" s="6">
        <f>_xlfn.VAR.P('0'!AQ618,'1'!AQ618,'2'!AQ618,'3'!AQ618,'4'!AQ618,'5'!AQ618,'6'!AQ618,'7'!AQ618,'8'!AQ618,'9'!AQ618)</f>
        <v>1.1666965919752011E-3</v>
      </c>
      <c r="AR618" s="6">
        <f>_xlfn.VAR.P('0'!AR618,'1'!AR618,'2'!AR618,'3'!AR618,'4'!AR618,'5'!AR618,'6'!AR618,'7'!AR618,'8'!AR618,'9'!AR618)</f>
        <v>4</v>
      </c>
      <c r="AS618" s="6">
        <f>_xlfn.VAR.P('0'!AS618,'1'!AS618,'2'!AS618,'3'!AS618,'4'!AS618,'5'!AS618,'6'!AS618,'7'!AS618,'8'!AS618,'9'!AS618)</f>
        <v>1.0146961751806319E-12</v>
      </c>
      <c r="AT618" s="6">
        <f>_xlfn.VAR.P('0'!AT618,'1'!AT618,'2'!AT618,'3'!AT618,'4'!AT618,'5'!AT618,'6'!AT618,'7'!AT618,'8'!AT618,'9'!AT618)</f>
        <v>0.25</v>
      </c>
      <c r="AU618" s="6">
        <f>_xlfn.VAR.P('0'!AU618,'1'!AU618,'2'!AU618,'3'!AU618,'4'!AU618,'5'!AU618,'6'!AU618,'7'!AU618,'8'!AU618,'9'!AU618)</f>
        <v>7.1595963133070485E-3</v>
      </c>
      <c r="AV618" s="6">
        <f>_xlfn.VAR.P('0'!AV618,'1'!AV618,'2'!AV618,'3'!AV618,'4'!AV618,'5'!AV618,'6'!AV618,'7'!AV618,'8'!AV618,'9'!AV618)</f>
        <v>0.21</v>
      </c>
      <c r="AW618" s="6">
        <f>_xlfn.VAR.P('0'!AW618,'1'!AW618,'2'!AW618,'3'!AW618,'4'!AW618,'5'!AW618,'6'!AW618,'7'!AW618,'8'!AW618,'9'!AW618)</f>
        <v>2.2151903095390821E-2</v>
      </c>
    </row>
    <row r="619" spans="1:49" ht="15.75" hidden="1" customHeight="1" x14ac:dyDescent="0.25">
      <c r="A619" s="6" t="str">
        <f>IF(AND('0'!A619='1'!A619,'1'!A619='2'!A619,'2'!A619='3'!A619,'3'!A619='4'!A619,'4'!A619='5'!A619,'5'!A619='6'!A619,'6'!A619='7'!A619,'7'!A619='8'!A619,'8'!A619='9'!A619,'1'!A619='2'!A619),'9'!A619,)</f>
        <v>Minutes of Actions</v>
      </c>
      <c r="B619" s="11" t="str">
        <f>IF(AND('0'!B619='1'!B619,'1'!B619='2'!B619,'2'!B619='3'!B619,'3'!B619='4'!B619,'4'!B619='5'!B619,'5'!B619='6'!B619,'6'!B619='7'!B619,'7'!B619='8'!B619,'8'!B619='9'!B619,'1'!B619='2'!B619),'9'!B619,)</f>
        <v>1978-09-19</v>
      </c>
      <c r="C619" s="11" t="str">
        <f>IF(AND('0'!C619='1'!C619,'1'!C619='2'!C619,'2'!C619='3'!C619,'3'!C619='4'!C619,'4'!C619='5'!C619,'5'!C619='6'!C619,'6'!C619='7'!C619,'7'!C619='8'!C619,'8'!C619='9'!C619,'1'!C619='2'!C619),'9'!C619,)</f>
        <v>1978-09-19</v>
      </c>
      <c r="D619" s="7">
        <f>IF(AND('0'!D619='1'!D619,'1'!D619='2'!D619,'2'!D619='3'!D619,'3'!D619='4'!D619,'4'!D619='5'!D619,'5'!D619='6'!D619,'6'!D619='7'!D619,'7'!D619='8'!D619,'8'!D619='9'!D619,'1'!D619='2'!D619),'9'!D619,)</f>
        <v>0</v>
      </c>
      <c r="E619" s="8">
        <f>IF(COUNTIF(Recovered!$A$2:$A$808,A619)&gt;0,1,0)</f>
        <v>0</v>
      </c>
      <c r="F619" s="6">
        <f>_xlfn.VAR.P('0'!F619,'1'!F619,'2'!F619,'3'!F619,'4'!F619,'5'!F619,'6'!F619,'7'!F619,'8'!F619,'9'!F619)</f>
        <v>0.16</v>
      </c>
      <c r="G619" s="6">
        <f>_xlfn.VAR.P('0'!G619,'1'!G619,'2'!G619,'3'!G619,'4'!G619,'5'!G619,'6'!G619,'7'!G619,'8'!G619,'9'!G619)</f>
        <v>8.0892068664680031E-3</v>
      </c>
      <c r="H619" s="6">
        <f>_xlfn.VAR.P('0'!H619,'1'!H619,'2'!H619,'3'!H619,'4'!H619,'5'!H619,'6'!H619,'7'!H619,'8'!H619,'9'!H619)</f>
        <v>0.16</v>
      </c>
      <c r="I619" s="6">
        <f>_xlfn.VAR.P('0'!I619,'1'!I619,'2'!I619,'3'!I619,'4'!I619,'5'!I619,'6'!I619,'7'!I619,'8'!I619,'9'!I619)</f>
        <v>2.1589704019018326E-2</v>
      </c>
      <c r="J619" s="6">
        <f>_xlfn.VAR.P('0'!J619,'1'!J619,'2'!J619,'3'!J619,'4'!J619,'5'!J619,'6'!J619,'7'!J619,'8'!J619,'9'!J619)</f>
        <v>0</v>
      </c>
      <c r="K619" s="6">
        <f>_xlfn.VAR.P('0'!K619,'1'!K619,'2'!K619,'3'!K619,'4'!K619,'5'!K619,'6'!K619,'7'!K619,'8'!K619,'9'!K619)</f>
        <v>4.4377857228390296E-3</v>
      </c>
      <c r="L619" s="6">
        <f>_xlfn.VAR.P('0'!L619,'1'!L619,'2'!L619,'3'!L619,'4'!L619,'5'!L619,'6'!L619,'7'!L619,'8'!L619,'9'!L619)</f>
        <v>0.21</v>
      </c>
      <c r="M619" s="6">
        <f>_xlfn.VAR.P('0'!M619,'1'!M619,'2'!M619,'3'!M619,'4'!M619,'5'!M619,'6'!M619,'7'!M619,'8'!M619,'9'!M619)</f>
        <v>2.6654892615574403E-3</v>
      </c>
      <c r="N619" s="6">
        <f>_xlfn.VAR.P('0'!N619,'1'!N619,'2'!N619,'3'!N619,'4'!N619,'5'!N619,'6'!N619,'7'!N619,'8'!N619,'9'!N619)</f>
        <v>0</v>
      </c>
      <c r="O619" s="6">
        <f>_xlfn.VAR.P('0'!O619,'1'!O619,'2'!O619,'3'!O619,'4'!O619,'5'!O619,'6'!O619,'7'!O619,'8'!O619,'9'!O619)</f>
        <v>3.7810061385766835E-3</v>
      </c>
      <c r="P619" s="6">
        <f>_xlfn.VAR.P('0'!P619,'1'!P619,'2'!P619,'3'!P619,'4'!P619,'5'!P619,'6'!P619,'7'!P619,'8'!P619,'9'!P619)</f>
        <v>0.21</v>
      </c>
      <c r="Q619" s="6">
        <f>_xlfn.VAR.P('0'!Q619,'1'!Q619,'2'!Q619,'3'!Q619,'4'!Q619,'5'!Q619,'6'!Q619,'7'!Q619,'8'!Q619,'9'!Q619)</f>
        <v>1.3706189406608829E-2</v>
      </c>
      <c r="R619" s="6">
        <f>_xlfn.VAR.P('0'!R619,'1'!R619,'2'!R619,'3'!R619,'4'!R619,'5'!R619,'6'!R619,'7'!R619,'8'!R619,'9'!R619)</f>
        <v>0.16</v>
      </c>
      <c r="S619" s="6">
        <f>_xlfn.VAR.P('0'!S619,'1'!S619,'2'!S619,'3'!S619,'4'!S619,'5'!S619,'6'!S619,'7'!S619,'8'!S619,'9'!S619)</f>
        <v>1.7085797840460513E-2</v>
      </c>
      <c r="T619" s="6">
        <f>_xlfn.VAR.P('0'!T619,'1'!T619,'2'!T619,'3'!T619,'4'!T619,'5'!T619,'6'!T619,'7'!T619,'8'!T619,'9'!T619)</f>
        <v>0</v>
      </c>
      <c r="U619" s="6">
        <f>_xlfn.VAR.P('0'!U619,'1'!U619,'2'!U619,'3'!U619,'4'!U619,'5'!U619,'6'!U619,'7'!U619,'8'!U619,'9'!U619)</f>
        <v>2.1056390303688631E-3</v>
      </c>
      <c r="V619" s="6">
        <f>_xlfn.VAR.P('0'!V619,'1'!V619,'2'!V619,'3'!V619,'4'!V619,'5'!V619,'6'!V619,'7'!V619,'8'!V619,'9'!V619)</f>
        <v>0</v>
      </c>
      <c r="W619" s="6">
        <f>_xlfn.VAR.P('0'!W619,'1'!W619,'2'!W619,'3'!W619,'4'!W619,'5'!W619,'6'!W619,'7'!W619,'8'!W619,'9'!W619)</f>
        <v>3.8414624517421787E-3</v>
      </c>
      <c r="X619" s="6">
        <f>_xlfn.VAR.P('0'!X619,'1'!X619,'2'!X619,'3'!X619,'4'!X619,'5'!X619,'6'!X619,'7'!X619,'8'!X619,'9'!X619)</f>
        <v>0.24</v>
      </c>
      <c r="Y619" s="6">
        <f>_xlfn.VAR.P('0'!Y619,'1'!Y619,'2'!Y619,'3'!Y619,'4'!Y619,'5'!Y619,'6'!Y619,'7'!Y619,'8'!Y619,'9'!Y619)</f>
        <v>2.3945020054346256E-3</v>
      </c>
      <c r="Z619" s="6">
        <f>_xlfn.VAR.P('0'!Z619,'1'!Z619,'2'!Z619,'3'!Z619,'4'!Z619,'5'!Z619,'6'!Z619,'7'!Z619,'8'!Z619,'9'!Z619)</f>
        <v>2.25</v>
      </c>
      <c r="AA619" s="6">
        <f>_xlfn.VAR.P('0'!AA619,'1'!AA619,'2'!AA619,'3'!AA619,'4'!AA619,'5'!AA619,'6'!AA619,'7'!AA619,'8'!AA619,'9'!AA619)</f>
        <v>2.6476697720791082E-3</v>
      </c>
      <c r="AB619" s="6">
        <f>_xlfn.VAR.P('0'!AB619,'1'!AB619,'2'!AB619,'3'!AB619,'4'!AB619,'5'!AB619,'6'!AB619,'7'!AB619,'8'!AB619,'9'!AB619)</f>
        <v>0.24</v>
      </c>
      <c r="AC619" s="6">
        <f>_xlfn.VAR.P('0'!AC619,'1'!AC619,'2'!AC619,'3'!AC619,'4'!AC619,'5'!AC619,'6'!AC619,'7'!AC619,'8'!AC619,'9'!AC619)</f>
        <v>5.272930405745016E-3</v>
      </c>
      <c r="AD619" s="6">
        <f>_xlfn.VAR.P('0'!AD619,'1'!AD619,'2'!AD619,'3'!AD619,'4'!AD619,'5'!AD619,'6'!AD619,'7'!AD619,'8'!AD619,'9'!AD619)</f>
        <v>0.21</v>
      </c>
      <c r="AE619" s="6">
        <f>_xlfn.VAR.P('0'!AE619,'1'!AE619,'2'!AE619,'3'!AE619,'4'!AE619,'5'!AE619,'6'!AE619,'7'!AE619,'8'!AE619,'9'!AE619)</f>
        <v>1.8049792601538855E-2</v>
      </c>
      <c r="AF619" s="6">
        <f>_xlfn.VAR.P('0'!AF619,'1'!AF619,'2'!AF619,'3'!AF619,'4'!AF619,'5'!AF619,'6'!AF619,'7'!AF619,'8'!AF619,'9'!AF619)</f>
        <v>0</v>
      </c>
      <c r="AG619" s="6">
        <f>_xlfn.VAR.P('0'!AG619,'1'!AG619,'2'!AG619,'3'!AG619,'4'!AG619,'5'!AG619,'6'!AG619,'7'!AG619,'8'!AG619,'9'!AG619)</f>
        <v>1.4446909858157268E-5</v>
      </c>
      <c r="AH619" s="6">
        <f>_xlfn.VAR.P('0'!AH619,'1'!AH619,'2'!AH619,'3'!AH619,'4'!AH619,'5'!AH619,'6'!AH619,'7'!AH619,'8'!AH619,'9'!AH619)</f>
        <v>0</v>
      </c>
      <c r="AI619" s="6">
        <f>_xlfn.VAR.P('0'!AI619,'1'!AI619,'2'!AI619,'3'!AI619,'4'!AI619,'5'!AI619,'6'!AI619,'7'!AI619,'8'!AI619,'9'!AI619)</f>
        <v>1.0535941052441799E-2</v>
      </c>
      <c r="AJ619" s="6">
        <f>_xlfn.VAR.P('0'!AJ619,'1'!AJ619,'2'!AJ619,'3'!AJ619,'4'!AJ619,'5'!AJ619,'6'!AJ619,'7'!AJ619,'8'!AJ619,'9'!AJ619)</f>
        <v>0</v>
      </c>
      <c r="AK619" s="6">
        <f>_xlfn.VAR.P('0'!AK619,'1'!AK619,'2'!AK619,'3'!AK619,'4'!AK619,'5'!AK619,'6'!AK619,'7'!AK619,'8'!AK619,'9'!AK619)</f>
        <v>1.1986110519816719E-2</v>
      </c>
      <c r="AL619" s="6">
        <f>_xlfn.VAR.P('0'!AL619,'1'!AL619,'2'!AL619,'3'!AL619,'4'!AL619,'5'!AL619,'6'!AL619,'7'!AL619,'8'!AL619,'9'!AL619)</f>
        <v>0</v>
      </c>
      <c r="AM619" s="6">
        <f>_xlfn.VAR.P('0'!AM619,'1'!AM619,'2'!AM619,'3'!AM619,'4'!AM619,'5'!AM619,'6'!AM619,'7'!AM619,'8'!AM619,'9'!AM619)</f>
        <v>8.279431584736973E-6</v>
      </c>
      <c r="AN619" s="6">
        <f>_xlfn.VAR.P('0'!AN619,'1'!AN619,'2'!AN619,'3'!AN619,'4'!AN619,'5'!AN619,'6'!AN619,'7'!AN619,'8'!AN619,'9'!AN619)</f>
        <v>0.16</v>
      </c>
      <c r="AO619" s="6">
        <f>_xlfn.VAR.P('0'!AO619,'1'!AO619,'2'!AO619,'3'!AO619,'4'!AO619,'5'!AO619,'6'!AO619,'7'!AO619,'8'!AO619,'9'!AO619)</f>
        <v>1.1418304885367903E-2</v>
      </c>
      <c r="AP619" s="6">
        <f>_xlfn.VAR.P('0'!AP619,'1'!AP619,'2'!AP619,'3'!AP619,'4'!AP619,'5'!AP619,'6'!AP619,'7'!AP619,'8'!AP619,'9'!AP619)</f>
        <v>0.24</v>
      </c>
      <c r="AQ619" s="6">
        <f>_xlfn.VAR.P('0'!AQ619,'1'!AQ619,'2'!AQ619,'3'!AQ619,'4'!AQ619,'5'!AQ619,'6'!AQ619,'7'!AQ619,'8'!AQ619,'9'!AQ619)</f>
        <v>3.8267470566189536E-3</v>
      </c>
      <c r="AR619" s="6">
        <f>_xlfn.VAR.P('0'!AR619,'1'!AR619,'2'!AR619,'3'!AR619,'4'!AR619,'5'!AR619,'6'!AR619,'7'!AR619,'8'!AR619,'9'!AR619)</f>
        <v>2.25</v>
      </c>
      <c r="AS619" s="6">
        <f>_xlfn.VAR.P('0'!AS619,'1'!AS619,'2'!AS619,'3'!AS619,'4'!AS619,'5'!AS619,'6'!AS619,'7'!AS619,'8'!AS619,'9'!AS619)</f>
        <v>2.854682546042029E-13</v>
      </c>
      <c r="AT619" s="6">
        <f>_xlfn.VAR.P('0'!AT619,'1'!AT619,'2'!AT619,'3'!AT619,'4'!AT619,'5'!AT619,'6'!AT619,'7'!AT619,'8'!AT619,'9'!AT619)</f>
        <v>0.09</v>
      </c>
      <c r="AU619" s="6">
        <f>_xlfn.VAR.P('0'!AU619,'1'!AU619,'2'!AU619,'3'!AU619,'4'!AU619,'5'!AU619,'6'!AU619,'7'!AU619,'8'!AU619,'9'!AU619)</f>
        <v>7.6581482304868588E-3</v>
      </c>
      <c r="AV619" s="6">
        <f>_xlfn.VAR.P('0'!AV619,'1'!AV619,'2'!AV619,'3'!AV619,'4'!AV619,'5'!AV619,'6'!AV619,'7'!AV619,'8'!AV619,'9'!AV619)</f>
        <v>0.09</v>
      </c>
      <c r="AW619" s="6">
        <f>_xlfn.VAR.P('0'!AW619,'1'!AW619,'2'!AW619,'3'!AW619,'4'!AW619,'5'!AW619,'6'!AW619,'7'!AW619,'8'!AW619,'9'!AW619)</f>
        <v>7.9246532367534435E-3</v>
      </c>
    </row>
    <row r="620" spans="1:49" ht="15.75" customHeight="1" x14ac:dyDescent="0.25">
      <c r="A620" s="6" t="str">
        <f>IF(AND('0'!A620='1'!A620,'1'!A620='2'!A620,'2'!A620='3'!A620,'3'!A620='4'!A620,'4'!A620='5'!A620,'5'!A620='6'!A620,'6'!A620='7'!A620,'7'!A620='8'!A620,'8'!A620='9'!A620,'1'!A620='2'!A620),'9'!A620,)</f>
        <v>RPA</v>
      </c>
      <c r="B620" s="11" t="str">
        <f>IF(AND('0'!B620='1'!B620,'1'!B620='2'!B620,'2'!B620='3'!B620,'3'!B620='4'!B620,'4'!B620='5'!B620,'5'!B620='6'!B620,'6'!B620='7'!B620,'7'!B620='8'!B620,'8'!B620='9'!B620,'1'!B620='2'!B620),'9'!B620,)</f>
        <v>1978-09-19</v>
      </c>
      <c r="C620" s="11" t="str">
        <f>IF(AND('0'!C620='1'!C620,'1'!C620='2'!C620,'2'!C620='3'!C620,'3'!C620='4'!C620,'4'!C620='5'!C620,'5'!C620='6'!C620,'6'!C620='7'!C620,'7'!C620='8'!C620,'8'!C620='9'!C620,'1'!C620='2'!C620),'9'!C620,)</f>
        <v>1978-09-19</v>
      </c>
      <c r="D620" s="7">
        <f>IF(AND('0'!D620='1'!D620,'1'!D620='2'!D620,'2'!D620='3'!D620,'3'!D620='4'!D620,'4'!D620='5'!D620,'5'!D620='6'!D620,'6'!D620='7'!D620,'7'!D620='8'!D620,'8'!D620='9'!D620,'1'!D620='2'!D620),'9'!D620,)</f>
        <v>28783</v>
      </c>
      <c r="E620" s="8">
        <f>IF(COUNTIF(Recovered!$A$2:$A$808,A620)&gt;0,1,0)</f>
        <v>1</v>
      </c>
      <c r="F620" s="6">
        <f>_xlfn.VAR.P('0'!F620,'1'!F620,'2'!F620,'3'!F620,'4'!F620,'5'!F620,'6'!F620,'7'!F620,'8'!F620,'9'!F620)</f>
        <v>0</v>
      </c>
      <c r="G620" s="6">
        <f>_xlfn.VAR.P('0'!G620,'1'!G620,'2'!G620,'3'!G620,'4'!G620,'5'!G620,'6'!G620,'7'!G620,'8'!G620,'9'!G620)</f>
        <v>1.4384821462328087E-4</v>
      </c>
      <c r="H620" s="6">
        <f>_xlfn.VAR.P('0'!H620,'1'!H620,'2'!H620,'3'!H620,'4'!H620,'5'!H620,'6'!H620,'7'!H620,'8'!H620,'9'!H620)</f>
        <v>0</v>
      </c>
      <c r="I620" s="6">
        <f>_xlfn.VAR.P('0'!I620,'1'!I620,'2'!I620,'3'!I620,'4'!I620,'5'!I620,'6'!I620,'7'!I620,'8'!I620,'9'!I620)</f>
        <v>1.0567280025654488E-4</v>
      </c>
      <c r="J620" s="6">
        <f>_xlfn.VAR.P('0'!J620,'1'!J620,'2'!J620,'3'!J620,'4'!J620,'5'!J620,'6'!J620,'7'!J620,'8'!J620,'9'!J620)</f>
        <v>0</v>
      </c>
      <c r="K620" s="6">
        <f>_xlfn.VAR.P('0'!K620,'1'!K620,'2'!K620,'3'!K620,'4'!K620,'5'!K620,'6'!K620,'7'!K620,'8'!K620,'9'!K620)</f>
        <v>4.5888402812045186E-5</v>
      </c>
      <c r="L620" s="6">
        <f>_xlfn.VAR.P('0'!L620,'1'!L620,'2'!L620,'3'!L620,'4'!L620,'5'!L620,'6'!L620,'7'!L620,'8'!L620,'9'!L620)</f>
        <v>0</v>
      </c>
      <c r="M620" s="6">
        <f>_xlfn.VAR.P('0'!M620,'1'!M620,'2'!M620,'3'!M620,'4'!M620,'5'!M620,'6'!M620,'7'!M620,'8'!M620,'9'!M620)</f>
        <v>2.0060504806843327E-3</v>
      </c>
      <c r="N620" s="6">
        <f>_xlfn.VAR.P('0'!N620,'1'!N620,'2'!N620,'3'!N620,'4'!N620,'5'!N620,'6'!N620,'7'!N620,'8'!N620,'9'!N620)</f>
        <v>0</v>
      </c>
      <c r="O620" s="6">
        <f>_xlfn.VAR.P('0'!O620,'1'!O620,'2'!O620,'3'!O620,'4'!O620,'5'!O620,'6'!O620,'7'!O620,'8'!O620,'9'!O620)</f>
        <v>1.9938493299291237E-3</v>
      </c>
      <c r="P620" s="6">
        <f>_xlfn.VAR.P('0'!P620,'1'!P620,'2'!P620,'3'!P620,'4'!P620,'5'!P620,'6'!P620,'7'!P620,'8'!P620,'9'!P620)</f>
        <v>0</v>
      </c>
      <c r="Q620" s="6">
        <f>_xlfn.VAR.P('0'!Q620,'1'!Q620,'2'!Q620,'3'!Q620,'4'!Q620,'5'!Q620,'6'!Q620,'7'!Q620,'8'!Q620,'9'!Q620)</f>
        <v>5.9527871956266916E-5</v>
      </c>
      <c r="R620" s="6">
        <f>_xlfn.VAR.P('0'!R620,'1'!R620,'2'!R620,'3'!R620,'4'!R620,'5'!R620,'6'!R620,'7'!R620,'8'!R620,'9'!R620)</f>
        <v>0</v>
      </c>
      <c r="S620" s="6">
        <f>_xlfn.VAR.P('0'!S620,'1'!S620,'2'!S620,'3'!S620,'4'!S620,'5'!S620,'6'!S620,'7'!S620,'8'!S620,'9'!S620)</f>
        <v>3.6018405567159011E-4</v>
      </c>
      <c r="T620" s="6">
        <f>_xlfn.VAR.P('0'!T620,'1'!T620,'2'!T620,'3'!T620,'4'!T620,'5'!T620,'6'!T620,'7'!T620,'8'!T620,'9'!T620)</f>
        <v>0</v>
      </c>
      <c r="U620" s="6">
        <f>_xlfn.VAR.P('0'!U620,'1'!U620,'2'!U620,'3'!U620,'4'!U620,'5'!U620,'6'!U620,'7'!U620,'8'!U620,'9'!U620)</f>
        <v>1.2081296022847837E-3</v>
      </c>
      <c r="V620" s="6">
        <f>_xlfn.VAR.P('0'!V620,'1'!V620,'2'!V620,'3'!V620,'4'!V620,'5'!V620,'6'!V620,'7'!V620,'8'!V620,'9'!V620)</f>
        <v>0</v>
      </c>
      <c r="W620" s="6">
        <f>_xlfn.VAR.P('0'!W620,'1'!W620,'2'!W620,'3'!W620,'4'!W620,'5'!W620,'6'!W620,'7'!W620,'8'!W620,'9'!W620)</f>
        <v>3.3172349588056075E-3</v>
      </c>
      <c r="X620" s="6">
        <f>_xlfn.VAR.P('0'!X620,'1'!X620,'2'!X620,'3'!X620,'4'!X620,'5'!X620,'6'!X620,'7'!X620,'8'!X620,'9'!X620)</f>
        <v>0.16</v>
      </c>
      <c r="Y620" s="6">
        <f>_xlfn.VAR.P('0'!Y620,'1'!Y620,'2'!Y620,'3'!Y620,'4'!Y620,'5'!Y620,'6'!Y620,'7'!Y620,'8'!Y620,'9'!Y620)</f>
        <v>5.7207440139497737E-4</v>
      </c>
      <c r="Z620" s="6">
        <f>_xlfn.VAR.P('0'!Z620,'1'!Z620,'2'!Z620,'3'!Z620,'4'!Z620,'5'!Z620,'6'!Z620,'7'!Z620,'8'!Z620,'9'!Z620)</f>
        <v>0</v>
      </c>
      <c r="AA620" s="6">
        <f>_xlfn.VAR.P('0'!AA620,'1'!AA620,'2'!AA620,'3'!AA620,'4'!AA620,'5'!AA620,'6'!AA620,'7'!AA620,'8'!AA620,'9'!AA620)</f>
        <v>5.140949632194328E-4</v>
      </c>
      <c r="AB620" s="6">
        <f>_xlfn.VAR.P('0'!AB620,'1'!AB620,'2'!AB620,'3'!AB620,'4'!AB620,'5'!AB620,'6'!AB620,'7'!AB620,'8'!AB620,'9'!AB620)</f>
        <v>0.16</v>
      </c>
      <c r="AC620" s="6">
        <f>_xlfn.VAR.P('0'!AC620,'1'!AC620,'2'!AC620,'3'!AC620,'4'!AC620,'5'!AC620,'6'!AC620,'7'!AC620,'8'!AC620,'9'!AC620)</f>
        <v>2.7234148357350918E-3</v>
      </c>
      <c r="AD620" s="6">
        <f>_xlfn.VAR.P('0'!AD620,'1'!AD620,'2'!AD620,'3'!AD620,'4'!AD620,'5'!AD620,'6'!AD620,'7'!AD620,'8'!AD620,'9'!AD620)</f>
        <v>0</v>
      </c>
      <c r="AE620" s="6">
        <f>_xlfn.VAR.P('0'!AE620,'1'!AE620,'2'!AE620,'3'!AE620,'4'!AE620,'5'!AE620,'6'!AE620,'7'!AE620,'8'!AE620,'9'!AE620)</f>
        <v>3.9734286236279177E-3</v>
      </c>
      <c r="AF620" s="6">
        <f>_xlfn.VAR.P('0'!AF620,'1'!AF620,'2'!AF620,'3'!AF620,'4'!AF620,'5'!AF620,'6'!AF620,'7'!AF620,'8'!AF620,'9'!AF620)</f>
        <v>0</v>
      </c>
      <c r="AG620" s="6">
        <f>_xlfn.VAR.P('0'!AG620,'1'!AG620,'2'!AG620,'3'!AG620,'4'!AG620,'5'!AG620,'6'!AG620,'7'!AG620,'8'!AG620,'9'!AG620)</f>
        <v>3.0158411182690882E-4</v>
      </c>
      <c r="AH620" s="6">
        <f>_xlfn.VAR.P('0'!AH620,'1'!AH620,'2'!AH620,'3'!AH620,'4'!AH620,'5'!AH620,'6'!AH620,'7'!AH620,'8'!AH620,'9'!AH620)</f>
        <v>0</v>
      </c>
      <c r="AI620" s="6">
        <f>_xlfn.VAR.P('0'!AI620,'1'!AI620,'2'!AI620,'3'!AI620,'4'!AI620,'5'!AI620,'6'!AI620,'7'!AI620,'8'!AI620,'9'!AI620)</f>
        <v>3.1367480183853748E-3</v>
      </c>
      <c r="AJ620" s="6">
        <f>_xlfn.VAR.P('0'!AJ620,'1'!AJ620,'2'!AJ620,'3'!AJ620,'4'!AJ620,'5'!AJ620,'6'!AJ620,'7'!AJ620,'8'!AJ620,'9'!AJ620)</f>
        <v>0</v>
      </c>
      <c r="AK620" s="6">
        <f>_xlfn.VAR.P('0'!AK620,'1'!AK620,'2'!AK620,'3'!AK620,'4'!AK620,'5'!AK620,'6'!AK620,'7'!AK620,'8'!AK620,'9'!AK620)</f>
        <v>8.8597170525853982E-5</v>
      </c>
      <c r="AL620" s="6">
        <f>_xlfn.VAR.P('0'!AL620,'1'!AL620,'2'!AL620,'3'!AL620,'4'!AL620,'5'!AL620,'6'!AL620,'7'!AL620,'8'!AL620,'9'!AL620)</f>
        <v>0</v>
      </c>
      <c r="AM620" s="6">
        <f>_xlfn.VAR.P('0'!AM620,'1'!AM620,'2'!AM620,'3'!AM620,'4'!AM620,'5'!AM620,'6'!AM620,'7'!AM620,'8'!AM620,'9'!AM620)</f>
        <v>1.8975323496029745E-7</v>
      </c>
      <c r="AN620" s="6">
        <f>_xlfn.VAR.P('0'!AN620,'1'!AN620,'2'!AN620,'3'!AN620,'4'!AN620,'5'!AN620,'6'!AN620,'7'!AN620,'8'!AN620,'9'!AN620)</f>
        <v>0</v>
      </c>
      <c r="AO620" s="6">
        <f>_xlfn.VAR.P('0'!AO620,'1'!AO620,'2'!AO620,'3'!AO620,'4'!AO620,'5'!AO620,'6'!AO620,'7'!AO620,'8'!AO620,'9'!AO620)</f>
        <v>8.3132022694016164E-6</v>
      </c>
      <c r="AP620" s="6">
        <f>_xlfn.VAR.P('0'!AP620,'1'!AP620,'2'!AP620,'3'!AP620,'4'!AP620,'5'!AP620,'6'!AP620,'7'!AP620,'8'!AP620,'9'!AP620)</f>
        <v>0</v>
      </c>
      <c r="AQ620" s="6">
        <f>_xlfn.VAR.P('0'!AQ620,'1'!AQ620,'2'!AQ620,'3'!AQ620,'4'!AQ620,'5'!AQ620,'6'!AQ620,'7'!AQ620,'8'!AQ620,'9'!AQ620)</f>
        <v>1.8301269680059186E-4</v>
      </c>
      <c r="AR620" s="6">
        <f>_xlfn.VAR.P('0'!AR620,'1'!AR620,'2'!AR620,'3'!AR620,'4'!AR620,'5'!AR620,'6'!AR620,'7'!AR620,'8'!AR620,'9'!AR620)</f>
        <v>0</v>
      </c>
      <c r="AS620" s="6">
        <f>_xlfn.VAR.P('0'!AS620,'1'!AS620,'2'!AS620,'3'!AS620,'4'!AS620,'5'!AS620,'6'!AS620,'7'!AS620,'8'!AS620,'9'!AS620)</f>
        <v>2.826255390282357E-13</v>
      </c>
      <c r="AT620" s="6">
        <f>_xlfn.VAR.P('0'!AT620,'1'!AT620,'2'!AT620,'3'!AT620,'4'!AT620,'5'!AT620,'6'!AT620,'7'!AT620,'8'!AT620,'9'!AT620)</f>
        <v>0</v>
      </c>
      <c r="AU620" s="6">
        <f>_xlfn.VAR.P('0'!AU620,'1'!AU620,'2'!AU620,'3'!AU620,'4'!AU620,'5'!AU620,'6'!AU620,'7'!AU620,'8'!AU620,'9'!AU620)</f>
        <v>2.2433364535896574E-4</v>
      </c>
      <c r="AV620" s="6">
        <f>_xlfn.VAR.P('0'!AV620,'1'!AV620,'2'!AV620,'3'!AV620,'4'!AV620,'5'!AV620,'6'!AV620,'7'!AV620,'8'!AV620,'9'!AV620)</f>
        <v>0</v>
      </c>
      <c r="AW620" s="6">
        <f>_xlfn.VAR.P('0'!AW620,'1'!AW620,'2'!AW620,'3'!AW620,'4'!AW620,'5'!AW620,'6'!AW620,'7'!AW620,'8'!AW620,'9'!AW620)</f>
        <v>1.6952775165894214E-3</v>
      </c>
    </row>
    <row r="621" spans="1:49" ht="15.75" hidden="1" customHeight="1" x14ac:dyDescent="0.25">
      <c r="A621" s="6" t="str">
        <f>IF(AND('0'!A621='1'!A621,'1'!A621='2'!A621,'2'!A621='3'!A621,'3'!A621='4'!A621,'4'!A621='5'!A621,'5'!A621='6'!A621,'6'!A621='7'!A621,'7'!A621='8'!A621,'8'!A621='9'!A621,'1'!A621='2'!A621),'9'!A621,)</f>
        <v>Minutes of Actions</v>
      </c>
      <c r="B621" s="11" t="str">
        <f>IF(AND('0'!B621='1'!B621,'1'!B621='2'!B621,'2'!B621='3'!B621,'3'!B621='4'!B621,'4'!B621='5'!B621,'5'!B621='6'!B621,'6'!B621='7'!B621,'7'!B621='8'!B621,'8'!B621='9'!B621,'1'!B621='2'!B621),'9'!B621,)</f>
        <v>1978-09-08</v>
      </c>
      <c r="C621" s="11" t="str">
        <f>IF(AND('0'!C621='1'!C621,'1'!C621='2'!C621,'2'!C621='3'!C621,'3'!C621='4'!C621,'4'!C621='5'!C621,'5'!C621='6'!C621,'6'!C621='7'!C621,'7'!C621='8'!C621,'8'!C621='9'!C621,'1'!C621='2'!C621),'9'!C621,)</f>
        <v>1978-09-08</v>
      </c>
      <c r="D621" s="7">
        <f>IF(AND('0'!D621='1'!D621,'1'!D621='2'!D621,'2'!D621='3'!D621,'3'!D621='4'!D621,'4'!D621='5'!D621,'5'!D621='6'!D621,'6'!D621='7'!D621,'7'!D621='8'!D621,'8'!D621='9'!D621,'1'!D621='2'!D621),'9'!D621,)</f>
        <v>0</v>
      </c>
      <c r="E621" s="8">
        <f>IF(COUNTIF(Recovered!$A$2:$A$808,A621)&gt;0,1,0)</f>
        <v>0</v>
      </c>
      <c r="F621" s="6">
        <f>_xlfn.VAR.P('0'!F621,'1'!F621,'2'!F621,'3'!F621,'4'!F621,'5'!F621,'6'!F621,'7'!F621,'8'!F621,'9'!F621)</f>
        <v>0</v>
      </c>
      <c r="G621" s="6">
        <f>_xlfn.VAR.P('0'!G621,'1'!G621,'2'!G621,'3'!G621,'4'!G621,'5'!G621,'6'!G621,'7'!G621,'8'!G621,'9'!G621)</f>
        <v>1.3584625510303444E-3</v>
      </c>
      <c r="H621" s="6">
        <f>_xlfn.VAR.P('0'!H621,'1'!H621,'2'!H621,'3'!H621,'4'!H621,'5'!H621,'6'!H621,'7'!H621,'8'!H621,'9'!H621)</f>
        <v>0</v>
      </c>
      <c r="I621" s="6">
        <f>_xlfn.VAR.P('0'!I621,'1'!I621,'2'!I621,'3'!I621,'4'!I621,'5'!I621,'6'!I621,'7'!I621,'8'!I621,'9'!I621)</f>
        <v>1.7600562574437782E-3</v>
      </c>
      <c r="J621" s="6">
        <f>_xlfn.VAR.P('0'!J621,'1'!J621,'2'!J621,'3'!J621,'4'!J621,'5'!J621,'6'!J621,'7'!J621,'8'!J621,'9'!J621)</f>
        <v>0.24</v>
      </c>
      <c r="K621" s="6">
        <f>_xlfn.VAR.P('0'!K621,'1'!K621,'2'!K621,'3'!K621,'4'!K621,'5'!K621,'6'!K621,'7'!K621,'8'!K621,'9'!K621)</f>
        <v>7.0115466471703538E-4</v>
      </c>
      <c r="L621" s="6">
        <f>_xlfn.VAR.P('0'!L621,'1'!L621,'2'!L621,'3'!L621,'4'!L621,'5'!L621,'6'!L621,'7'!L621,'8'!L621,'9'!L621)</f>
        <v>0</v>
      </c>
      <c r="M621" s="6">
        <f>_xlfn.VAR.P('0'!M621,'1'!M621,'2'!M621,'3'!M621,'4'!M621,'5'!M621,'6'!M621,'7'!M621,'8'!M621,'9'!M621)</f>
        <v>1.932804291634215E-7</v>
      </c>
      <c r="N621" s="6">
        <f>_xlfn.VAR.P('0'!N621,'1'!N621,'2'!N621,'3'!N621,'4'!N621,'5'!N621,'6'!N621,'7'!N621,'8'!N621,'9'!N621)</f>
        <v>0</v>
      </c>
      <c r="O621" s="6">
        <f>_xlfn.VAR.P('0'!O621,'1'!O621,'2'!O621,'3'!O621,'4'!O621,'5'!O621,'6'!O621,'7'!O621,'8'!O621,'9'!O621)</f>
        <v>1.0502006788570167E-3</v>
      </c>
      <c r="P621" s="6">
        <f>_xlfn.VAR.P('0'!P621,'1'!P621,'2'!P621,'3'!P621,'4'!P621,'5'!P621,'6'!P621,'7'!P621,'8'!P621,'9'!P621)</f>
        <v>0</v>
      </c>
      <c r="Q621" s="6">
        <f>_xlfn.VAR.P('0'!Q621,'1'!Q621,'2'!Q621,'3'!Q621,'4'!Q621,'5'!Q621,'6'!Q621,'7'!Q621,'8'!Q621,'9'!Q621)</f>
        <v>1.207354987238574E-3</v>
      </c>
      <c r="R621" s="6">
        <f>_xlfn.VAR.P('0'!R621,'1'!R621,'2'!R621,'3'!R621,'4'!R621,'5'!R621,'6'!R621,'7'!R621,'8'!R621,'9'!R621)</f>
        <v>0.16</v>
      </c>
      <c r="S621" s="6">
        <f>_xlfn.VAR.P('0'!S621,'1'!S621,'2'!S621,'3'!S621,'4'!S621,'5'!S621,'6'!S621,'7'!S621,'8'!S621,'9'!S621)</f>
        <v>6.6825458470111767E-4</v>
      </c>
      <c r="T621" s="6">
        <f>_xlfn.VAR.P('0'!T621,'1'!T621,'2'!T621,'3'!T621,'4'!T621,'5'!T621,'6'!T621,'7'!T621,'8'!T621,'9'!T621)</f>
        <v>0</v>
      </c>
      <c r="U621" s="6">
        <f>_xlfn.VAR.P('0'!U621,'1'!U621,'2'!U621,'3'!U621,'4'!U621,'5'!U621,'6'!U621,'7'!U621,'8'!U621,'9'!U621)</f>
        <v>2.0938948112607723E-3</v>
      </c>
      <c r="V621" s="6">
        <f>_xlfn.VAR.P('0'!V621,'1'!V621,'2'!V621,'3'!V621,'4'!V621,'5'!V621,'6'!V621,'7'!V621,'8'!V621,'9'!V621)</f>
        <v>0</v>
      </c>
      <c r="W621" s="6">
        <f>_xlfn.VAR.P('0'!W621,'1'!W621,'2'!W621,'3'!W621,'4'!W621,'5'!W621,'6'!W621,'7'!W621,'8'!W621,'9'!W621)</f>
        <v>1.8148591698166195E-5</v>
      </c>
      <c r="X621" s="6">
        <f>_xlfn.VAR.P('0'!X621,'1'!X621,'2'!X621,'3'!X621,'4'!X621,'5'!X621,'6'!X621,'7'!X621,'8'!X621,'9'!X621)</f>
        <v>0</v>
      </c>
      <c r="Y621" s="6">
        <f>_xlfn.VAR.P('0'!Y621,'1'!Y621,'2'!Y621,'3'!Y621,'4'!Y621,'5'!Y621,'6'!Y621,'7'!Y621,'8'!Y621,'9'!Y621)</f>
        <v>3.0066519537506123E-2</v>
      </c>
      <c r="Z621" s="6">
        <f>_xlfn.VAR.P('0'!Z621,'1'!Z621,'2'!Z621,'3'!Z621,'4'!Z621,'5'!Z621,'6'!Z621,'7'!Z621,'8'!Z621,'9'!Z621)</f>
        <v>0</v>
      </c>
      <c r="AA621" s="6">
        <f>_xlfn.VAR.P('0'!AA621,'1'!AA621,'2'!AA621,'3'!AA621,'4'!AA621,'5'!AA621,'6'!AA621,'7'!AA621,'8'!AA621,'9'!AA621)</f>
        <v>1.3200507447316714E-3</v>
      </c>
      <c r="AB621" s="6">
        <f>_xlfn.VAR.P('0'!AB621,'1'!AB621,'2'!AB621,'3'!AB621,'4'!AB621,'5'!AB621,'6'!AB621,'7'!AB621,'8'!AB621,'9'!AB621)</f>
        <v>0</v>
      </c>
      <c r="AC621" s="6">
        <f>_xlfn.VAR.P('0'!AC621,'1'!AC621,'2'!AC621,'3'!AC621,'4'!AC621,'5'!AC621,'6'!AC621,'7'!AC621,'8'!AC621,'9'!AC621)</f>
        <v>1.3890637223536908E-3</v>
      </c>
      <c r="AD621" s="6">
        <f>_xlfn.VAR.P('0'!AD621,'1'!AD621,'2'!AD621,'3'!AD621,'4'!AD621,'5'!AD621,'6'!AD621,'7'!AD621,'8'!AD621,'9'!AD621)</f>
        <v>0</v>
      </c>
      <c r="AE621" s="6">
        <f>_xlfn.VAR.P('0'!AE621,'1'!AE621,'2'!AE621,'3'!AE621,'4'!AE621,'5'!AE621,'6'!AE621,'7'!AE621,'8'!AE621,'9'!AE621)</f>
        <v>1.4287978567950855E-3</v>
      </c>
      <c r="AF621" s="6">
        <f>_xlfn.VAR.P('0'!AF621,'1'!AF621,'2'!AF621,'3'!AF621,'4'!AF621,'5'!AF621,'6'!AF621,'7'!AF621,'8'!AF621,'9'!AF621)</f>
        <v>0</v>
      </c>
      <c r="AG621" s="6">
        <f>_xlfn.VAR.P('0'!AG621,'1'!AG621,'2'!AG621,'3'!AG621,'4'!AG621,'5'!AG621,'6'!AG621,'7'!AG621,'8'!AG621,'9'!AG621)</f>
        <v>1.3199146600859901E-3</v>
      </c>
      <c r="AH621" s="6">
        <f>_xlfn.VAR.P('0'!AH621,'1'!AH621,'2'!AH621,'3'!AH621,'4'!AH621,'5'!AH621,'6'!AH621,'7'!AH621,'8'!AH621,'9'!AH621)</f>
        <v>0</v>
      </c>
      <c r="AI621" s="6">
        <f>_xlfn.VAR.P('0'!AI621,'1'!AI621,'2'!AI621,'3'!AI621,'4'!AI621,'5'!AI621,'6'!AI621,'7'!AI621,'8'!AI621,'9'!AI621)</f>
        <v>6.9781801312525007E-3</v>
      </c>
      <c r="AJ621" s="6">
        <f>_xlfn.VAR.P('0'!AJ621,'1'!AJ621,'2'!AJ621,'3'!AJ621,'4'!AJ621,'5'!AJ621,'6'!AJ621,'7'!AJ621,'8'!AJ621,'9'!AJ621)</f>
        <v>0</v>
      </c>
      <c r="AK621" s="6">
        <f>_xlfn.VAR.P('0'!AK621,'1'!AK621,'2'!AK621,'3'!AK621,'4'!AK621,'5'!AK621,'6'!AK621,'7'!AK621,'8'!AK621,'9'!AK621)</f>
        <v>2.0501643475331647E-3</v>
      </c>
      <c r="AL621" s="6">
        <f>_xlfn.VAR.P('0'!AL621,'1'!AL621,'2'!AL621,'3'!AL621,'4'!AL621,'5'!AL621,'6'!AL621,'7'!AL621,'8'!AL621,'9'!AL621)</f>
        <v>24</v>
      </c>
      <c r="AM621" s="6">
        <f>_xlfn.VAR.P('0'!AM621,'1'!AM621,'2'!AM621,'3'!AM621,'4'!AM621,'5'!AM621,'6'!AM621,'7'!AM621,'8'!AM621,'9'!AM621)</f>
        <v>5.1743000214380785E-3</v>
      </c>
      <c r="AN621" s="6">
        <f>_xlfn.VAR.P('0'!AN621,'1'!AN621,'2'!AN621,'3'!AN621,'4'!AN621,'5'!AN621,'6'!AN621,'7'!AN621,'8'!AN621,'9'!AN621)</f>
        <v>0.24</v>
      </c>
      <c r="AO621" s="6">
        <f>_xlfn.VAR.P('0'!AO621,'1'!AO621,'2'!AO621,'3'!AO621,'4'!AO621,'5'!AO621,'6'!AO621,'7'!AO621,'8'!AO621,'9'!AO621)</f>
        <v>1.9925119285752899E-2</v>
      </c>
      <c r="AP621" s="6">
        <f>_xlfn.VAR.P('0'!AP621,'1'!AP621,'2'!AP621,'3'!AP621,'4'!AP621,'5'!AP621,'6'!AP621,'7'!AP621,'8'!AP621,'9'!AP621)</f>
        <v>0.09</v>
      </c>
      <c r="AQ621" s="6">
        <f>_xlfn.VAR.P('0'!AQ621,'1'!AQ621,'2'!AQ621,'3'!AQ621,'4'!AQ621,'5'!AQ621,'6'!AQ621,'7'!AQ621,'8'!AQ621,'9'!AQ621)</f>
        <v>2.7829581604438259E-2</v>
      </c>
      <c r="AR621" s="6">
        <f>_xlfn.VAR.P('0'!AR621,'1'!AR621,'2'!AR621,'3'!AR621,'4'!AR621,'5'!AR621,'6'!AR621,'7'!AR621,'8'!AR621,'9'!AR621)</f>
        <v>24</v>
      </c>
      <c r="AS621" s="6">
        <f>_xlfn.VAR.P('0'!AS621,'1'!AS621,'2'!AS621,'3'!AS621,'4'!AS621,'5'!AS621,'6'!AS621,'7'!AS621,'8'!AS621,'9'!AS621)</f>
        <v>1.8972450352625304E-11</v>
      </c>
      <c r="AT621" s="6">
        <f>_xlfn.VAR.P('0'!AT621,'1'!AT621,'2'!AT621,'3'!AT621,'4'!AT621,'5'!AT621,'6'!AT621,'7'!AT621,'8'!AT621,'9'!AT621)</f>
        <v>0</v>
      </c>
      <c r="AU621" s="6">
        <f>_xlfn.VAR.P('0'!AU621,'1'!AU621,'2'!AU621,'3'!AU621,'4'!AU621,'5'!AU621,'6'!AU621,'7'!AU621,'8'!AU621,'9'!AU621)</f>
        <v>2.1973539223739573E-6</v>
      </c>
      <c r="AV621" s="6">
        <f>_xlfn.VAR.P('0'!AV621,'1'!AV621,'2'!AV621,'3'!AV621,'4'!AV621,'5'!AV621,'6'!AV621,'7'!AV621,'8'!AV621,'9'!AV621)</f>
        <v>0.15999999999999998</v>
      </c>
      <c r="AW621" s="6">
        <f>_xlfn.VAR.P('0'!AW621,'1'!AW621,'2'!AW621,'3'!AW621,'4'!AW621,'5'!AW621,'6'!AW621,'7'!AW621,'8'!AW621,'9'!AW621)</f>
        <v>1.7020796715003072E-2</v>
      </c>
    </row>
    <row r="622" spans="1:49" ht="15.75" hidden="1" customHeight="1" x14ac:dyDescent="0.25">
      <c r="A622" s="6" t="str">
        <f>IF(AND('0'!A622='1'!A622,'1'!A622='2'!A622,'2'!A622='3'!A622,'3'!A622='4'!A622,'4'!A622='5'!A622,'5'!A622='6'!A622,'6'!A622='7'!A622,'7'!A622='8'!A622,'8'!A622='9'!A622,'1'!A622='2'!A622),'9'!A622,)</f>
        <v>Minutes of Actions</v>
      </c>
      <c r="B622" s="11" t="str">
        <f>IF(AND('0'!B622='1'!B622,'1'!B622='2'!B622,'2'!B622='3'!B622,'3'!B622='4'!B622,'4'!B622='5'!B622,'5'!B622='6'!B622,'6'!B622='7'!B622,'7'!B622='8'!B622,'8'!B622='9'!B622,'1'!B622='2'!B622),'9'!B622,)</f>
        <v>1978-08-15</v>
      </c>
      <c r="C622" s="11" t="str">
        <f>IF(AND('0'!C622='1'!C622,'1'!C622='2'!C622,'2'!C622='3'!C622,'3'!C622='4'!C622,'4'!C622='5'!C622,'5'!C622='6'!C622,'6'!C622='7'!C622,'7'!C622='8'!C622,'8'!C622='9'!C622,'1'!C622='2'!C622),'9'!C622,)</f>
        <v>1978-08-15</v>
      </c>
      <c r="D622" s="7">
        <f>IF(AND('0'!D622='1'!D622,'1'!D622='2'!D622,'2'!D622='3'!D622,'3'!D622='4'!D622,'4'!D622='5'!D622,'5'!D622='6'!D622,'6'!D622='7'!D622,'7'!D622='8'!D622,'8'!D622='9'!D622,'1'!D622='2'!D622),'9'!D622,)</f>
        <v>0</v>
      </c>
      <c r="E622" s="8">
        <f>IF(COUNTIF(Recovered!$A$2:$A$808,A622)&gt;0,1,0)</f>
        <v>0</v>
      </c>
      <c r="F622" s="6">
        <f>_xlfn.VAR.P('0'!F622,'1'!F622,'2'!F622,'3'!F622,'4'!F622,'5'!F622,'6'!F622,'7'!F622,'8'!F622,'9'!F622)</f>
        <v>0</v>
      </c>
      <c r="G622" s="6">
        <f>_xlfn.VAR.P('0'!G622,'1'!G622,'2'!G622,'3'!G622,'4'!G622,'5'!G622,'6'!G622,'7'!G622,'8'!G622,'9'!G622)</f>
        <v>7.2245210353509836E-5</v>
      </c>
      <c r="H622" s="6">
        <f>_xlfn.VAR.P('0'!H622,'1'!H622,'2'!H622,'3'!H622,'4'!H622,'5'!H622,'6'!H622,'7'!H622,'8'!H622,'9'!H622)</f>
        <v>0</v>
      </c>
      <c r="I622" s="6">
        <f>_xlfn.VAR.P('0'!I622,'1'!I622,'2'!I622,'3'!I622,'4'!I622,'5'!I622,'6'!I622,'7'!I622,'8'!I622,'9'!I622)</f>
        <v>3.4051402910547393E-4</v>
      </c>
      <c r="J622" s="6">
        <f>_xlfn.VAR.P('0'!J622,'1'!J622,'2'!J622,'3'!J622,'4'!J622,'5'!J622,'6'!J622,'7'!J622,'8'!J622,'9'!J622)</f>
        <v>0</v>
      </c>
      <c r="K622" s="6">
        <f>_xlfn.VAR.P('0'!K622,'1'!K622,'2'!K622,'3'!K622,'4'!K622,'5'!K622,'6'!K622,'7'!K622,'8'!K622,'9'!K622)</f>
        <v>8.9697865632132467E-5</v>
      </c>
      <c r="L622" s="6">
        <f>_xlfn.VAR.P('0'!L622,'1'!L622,'2'!L622,'3'!L622,'4'!L622,'5'!L622,'6'!L622,'7'!L622,'8'!L622,'9'!L622)</f>
        <v>0</v>
      </c>
      <c r="M622" s="6">
        <f>_xlfn.VAR.P('0'!M622,'1'!M622,'2'!M622,'3'!M622,'4'!M622,'5'!M622,'6'!M622,'7'!M622,'8'!M622,'9'!M622)</f>
        <v>9.702815006740759E-5</v>
      </c>
      <c r="N622" s="6">
        <f>_xlfn.VAR.P('0'!N622,'1'!N622,'2'!N622,'3'!N622,'4'!N622,'5'!N622,'6'!N622,'7'!N622,'8'!N622,'9'!N622)</f>
        <v>0</v>
      </c>
      <c r="O622" s="6">
        <f>_xlfn.VAR.P('0'!O622,'1'!O622,'2'!O622,'3'!O622,'4'!O622,'5'!O622,'6'!O622,'7'!O622,'8'!O622,'9'!O622)</f>
        <v>1.9180534718959475E-4</v>
      </c>
      <c r="P622" s="6">
        <f>_xlfn.VAR.P('0'!P622,'1'!P622,'2'!P622,'3'!P622,'4'!P622,'5'!P622,'6'!P622,'7'!P622,'8'!P622,'9'!P622)</f>
        <v>0</v>
      </c>
      <c r="Q622" s="6">
        <f>_xlfn.VAR.P('0'!Q622,'1'!Q622,'2'!Q622,'3'!Q622,'4'!Q622,'5'!Q622,'6'!Q622,'7'!Q622,'8'!Q622,'9'!Q622)</f>
        <v>5.3642105903848757E-4</v>
      </c>
      <c r="R622" s="6">
        <f>_xlfn.VAR.P('0'!R622,'1'!R622,'2'!R622,'3'!R622,'4'!R622,'5'!R622,'6'!R622,'7'!R622,'8'!R622,'9'!R622)</f>
        <v>0</v>
      </c>
      <c r="S622" s="6">
        <f>_xlfn.VAR.P('0'!S622,'1'!S622,'2'!S622,'3'!S622,'4'!S622,'5'!S622,'6'!S622,'7'!S622,'8'!S622,'9'!S622)</f>
        <v>2.3009070231827884E-5</v>
      </c>
      <c r="T622" s="6">
        <f>_xlfn.VAR.P('0'!T622,'1'!T622,'2'!T622,'3'!T622,'4'!T622,'5'!T622,'6'!T622,'7'!T622,'8'!T622,'9'!T622)</f>
        <v>6.25</v>
      </c>
      <c r="U622" s="6">
        <f>_xlfn.VAR.P('0'!U622,'1'!U622,'2'!U622,'3'!U622,'4'!U622,'5'!U622,'6'!U622,'7'!U622,'8'!U622,'9'!U622)</f>
        <v>2.4046944499210425E-4</v>
      </c>
      <c r="V622" s="6">
        <f>_xlfn.VAR.P('0'!V622,'1'!V622,'2'!V622,'3'!V622,'4'!V622,'5'!V622,'6'!V622,'7'!V622,'8'!V622,'9'!V622)</f>
        <v>0</v>
      </c>
      <c r="W622" s="6">
        <f>_xlfn.VAR.P('0'!W622,'1'!W622,'2'!W622,'3'!W622,'4'!W622,'5'!W622,'6'!W622,'7'!W622,'8'!W622,'9'!W622)</f>
        <v>4.820461975836526E-6</v>
      </c>
      <c r="X622" s="6">
        <f>_xlfn.VAR.P('0'!X622,'1'!X622,'2'!X622,'3'!X622,'4'!X622,'5'!X622,'6'!X622,'7'!X622,'8'!X622,'9'!X622)</f>
        <v>0</v>
      </c>
      <c r="Y622" s="6">
        <f>_xlfn.VAR.P('0'!Y622,'1'!Y622,'2'!Y622,'3'!Y622,'4'!Y622,'5'!Y622,'6'!Y622,'7'!Y622,'8'!Y622,'9'!Y622)</f>
        <v>2.832015900960577E-4</v>
      </c>
      <c r="Z622" s="6">
        <f>_xlfn.VAR.P('0'!Z622,'1'!Z622,'2'!Z622,'3'!Z622,'4'!Z622,'5'!Z622,'6'!Z622,'7'!Z622,'8'!Z622,'9'!Z622)</f>
        <v>0</v>
      </c>
      <c r="AA622" s="6">
        <f>_xlfn.VAR.P('0'!AA622,'1'!AA622,'2'!AA622,'3'!AA622,'4'!AA622,'5'!AA622,'6'!AA622,'7'!AA622,'8'!AA622,'9'!AA622)</f>
        <v>3.7304912790537951E-3</v>
      </c>
      <c r="AB622" s="6">
        <f>_xlfn.VAR.P('0'!AB622,'1'!AB622,'2'!AB622,'3'!AB622,'4'!AB622,'5'!AB622,'6'!AB622,'7'!AB622,'8'!AB622,'9'!AB622)</f>
        <v>0</v>
      </c>
      <c r="AC622" s="6">
        <f>_xlfn.VAR.P('0'!AC622,'1'!AC622,'2'!AC622,'3'!AC622,'4'!AC622,'5'!AC622,'6'!AC622,'7'!AC622,'8'!AC622,'9'!AC622)</f>
        <v>3.0113364897355629E-5</v>
      </c>
      <c r="AD622" s="6">
        <f>_xlfn.VAR.P('0'!AD622,'1'!AD622,'2'!AD622,'3'!AD622,'4'!AD622,'5'!AD622,'6'!AD622,'7'!AD622,'8'!AD622,'9'!AD622)</f>
        <v>0</v>
      </c>
      <c r="AE622" s="6">
        <f>_xlfn.VAR.P('0'!AE622,'1'!AE622,'2'!AE622,'3'!AE622,'4'!AE622,'5'!AE622,'6'!AE622,'7'!AE622,'8'!AE622,'9'!AE622)</f>
        <v>9.1495751889797438E-4</v>
      </c>
      <c r="AF622" s="6">
        <f>_xlfn.VAR.P('0'!AF622,'1'!AF622,'2'!AF622,'3'!AF622,'4'!AF622,'5'!AF622,'6'!AF622,'7'!AF622,'8'!AF622,'9'!AF622)</f>
        <v>6.25</v>
      </c>
      <c r="AG622" s="6">
        <f>_xlfn.VAR.P('0'!AG622,'1'!AG622,'2'!AG622,'3'!AG622,'4'!AG622,'5'!AG622,'6'!AG622,'7'!AG622,'8'!AG622,'9'!AG622)</f>
        <v>1.3317312845212682E-2</v>
      </c>
      <c r="AH622" s="6">
        <f>_xlfn.VAR.P('0'!AH622,'1'!AH622,'2'!AH622,'3'!AH622,'4'!AH622,'5'!AH622,'6'!AH622,'7'!AH622,'8'!AH622,'9'!AH622)</f>
        <v>0.24</v>
      </c>
      <c r="AI622" s="6">
        <f>_xlfn.VAR.P('0'!AI622,'1'!AI622,'2'!AI622,'3'!AI622,'4'!AI622,'5'!AI622,'6'!AI622,'7'!AI622,'8'!AI622,'9'!AI622)</f>
        <v>4.3754209413330615E-3</v>
      </c>
      <c r="AJ622" s="6">
        <f>_xlfn.VAR.P('0'!AJ622,'1'!AJ622,'2'!AJ622,'3'!AJ622,'4'!AJ622,'5'!AJ622,'6'!AJ622,'7'!AJ622,'8'!AJ622,'9'!AJ622)</f>
        <v>0.24</v>
      </c>
      <c r="AK622" s="6">
        <f>_xlfn.VAR.P('0'!AK622,'1'!AK622,'2'!AK622,'3'!AK622,'4'!AK622,'5'!AK622,'6'!AK622,'7'!AK622,'8'!AK622,'9'!AK622)</f>
        <v>6.8225205385411417E-3</v>
      </c>
      <c r="AL622" s="6">
        <f>_xlfn.VAR.P('0'!AL622,'1'!AL622,'2'!AL622,'3'!AL622,'4'!AL622,'5'!AL622,'6'!AL622,'7'!AL622,'8'!AL622,'9'!AL622)</f>
        <v>0</v>
      </c>
      <c r="AM622" s="6">
        <f>_xlfn.VAR.P('0'!AM622,'1'!AM622,'2'!AM622,'3'!AM622,'4'!AM622,'5'!AM622,'6'!AM622,'7'!AM622,'8'!AM622,'9'!AM622)</f>
        <v>8.3293865535968344E-3</v>
      </c>
      <c r="AN622" s="6">
        <f>_xlfn.VAR.P('0'!AN622,'1'!AN622,'2'!AN622,'3'!AN622,'4'!AN622,'5'!AN622,'6'!AN622,'7'!AN622,'8'!AN622,'9'!AN622)</f>
        <v>0</v>
      </c>
      <c r="AO622" s="6">
        <f>_xlfn.VAR.P('0'!AO622,'1'!AO622,'2'!AO622,'3'!AO622,'4'!AO622,'5'!AO622,'6'!AO622,'7'!AO622,'8'!AO622,'9'!AO622)</f>
        <v>3.6940897555222179E-3</v>
      </c>
      <c r="AP622" s="6">
        <f>_xlfn.VAR.P('0'!AP622,'1'!AP622,'2'!AP622,'3'!AP622,'4'!AP622,'5'!AP622,'6'!AP622,'7'!AP622,'8'!AP622,'9'!AP622)</f>
        <v>0</v>
      </c>
      <c r="AQ622" s="6">
        <f>_xlfn.VAR.P('0'!AQ622,'1'!AQ622,'2'!AQ622,'3'!AQ622,'4'!AQ622,'5'!AQ622,'6'!AQ622,'7'!AQ622,'8'!AQ622,'9'!AQ622)</f>
        <v>3.0769775723979327E-3</v>
      </c>
      <c r="AR622" s="6">
        <f>_xlfn.VAR.P('0'!AR622,'1'!AR622,'2'!AR622,'3'!AR622,'4'!AR622,'5'!AR622,'6'!AR622,'7'!AR622,'8'!AR622,'9'!AR622)</f>
        <v>0</v>
      </c>
      <c r="AS622" s="6">
        <f>_xlfn.VAR.P('0'!AS622,'1'!AS622,'2'!AS622,'3'!AS622,'4'!AS622,'5'!AS622,'6'!AS622,'7'!AS622,'8'!AS622,'9'!AS622)</f>
        <v>1.1594951843017703E-13</v>
      </c>
      <c r="AT622" s="6">
        <f>_xlfn.VAR.P('0'!AT622,'1'!AT622,'2'!AT622,'3'!AT622,'4'!AT622,'5'!AT622,'6'!AT622,'7'!AT622,'8'!AT622,'9'!AT622)</f>
        <v>0</v>
      </c>
      <c r="AU622" s="6">
        <f>_xlfn.VAR.P('0'!AU622,'1'!AU622,'2'!AU622,'3'!AU622,'4'!AU622,'5'!AU622,'6'!AU622,'7'!AU622,'8'!AU622,'9'!AU622)</f>
        <v>3.128165479786728E-4</v>
      </c>
      <c r="AV622" s="6">
        <f>_xlfn.VAR.P('0'!AV622,'1'!AV622,'2'!AV622,'3'!AV622,'4'!AV622,'5'!AV622,'6'!AV622,'7'!AV622,'8'!AV622,'9'!AV622)</f>
        <v>0</v>
      </c>
      <c r="AW622" s="6">
        <f>_xlfn.VAR.P('0'!AW622,'1'!AW622,'2'!AW622,'3'!AW622,'4'!AW622,'5'!AW622,'6'!AW622,'7'!AW622,'8'!AW622,'9'!AW622)</f>
        <v>2.8544380671775338E-5</v>
      </c>
    </row>
    <row r="623" spans="1:49" ht="15.75" customHeight="1" x14ac:dyDescent="0.25">
      <c r="A623" s="6" t="str">
        <f>IF(AND('0'!A623='1'!A623,'1'!A623='2'!A623,'2'!A623='3'!A623,'3'!A623='4'!A623,'4'!A623='5'!A623,'5'!A623='6'!A623,'6'!A623='7'!A623,'7'!A623='8'!A623,'8'!A623='9'!A623,'1'!A623='2'!A623),'9'!A623,)</f>
        <v>RPA</v>
      </c>
      <c r="B623" s="11" t="str">
        <f>IF(AND('0'!B623='1'!B623,'1'!B623='2'!B623,'2'!B623='3'!B623,'3'!B623='4'!B623,'4'!B623='5'!B623,'5'!B623='6'!B623,'6'!B623='7'!B623,'7'!B623='8'!B623,'8'!B623='9'!B623,'1'!B623='2'!B623),'9'!B623,)</f>
        <v>1978-08-15</v>
      </c>
      <c r="C623" s="11" t="str">
        <f>IF(AND('0'!C623='1'!C623,'1'!C623='2'!C623,'2'!C623='3'!C623,'3'!C623='4'!C623,'4'!C623='5'!C623,'5'!C623='6'!C623,'6'!C623='7'!C623,'7'!C623='8'!C623,'8'!C623='9'!C623,'1'!C623='2'!C623),'9'!C623,)</f>
        <v>1978-08-15</v>
      </c>
      <c r="D623" s="7">
        <f>IF(AND('0'!D623='1'!D623,'1'!D623='2'!D623,'2'!D623='3'!D623,'3'!D623='4'!D623,'4'!D623='5'!D623,'5'!D623='6'!D623,'6'!D623='7'!D623,'7'!D623='8'!D623,'8'!D623='9'!D623,'1'!D623='2'!D623),'9'!D623,)</f>
        <v>28755</v>
      </c>
      <c r="E623" s="8">
        <f>IF(COUNTIF(Recovered!$A$2:$A$808,A623)&gt;0,1,0)</f>
        <v>1</v>
      </c>
      <c r="F623" s="6">
        <f>_xlfn.VAR.P('0'!F623,'1'!F623,'2'!F623,'3'!F623,'4'!F623,'5'!F623,'6'!F623,'7'!F623,'8'!F623,'9'!F623)</f>
        <v>0</v>
      </c>
      <c r="G623" s="6">
        <f>_xlfn.VAR.P('0'!G623,'1'!G623,'2'!G623,'3'!G623,'4'!G623,'5'!G623,'6'!G623,'7'!G623,'8'!G623,'9'!G623)</f>
        <v>4.9426821425019437E-3</v>
      </c>
      <c r="H623" s="6">
        <f>_xlfn.VAR.P('0'!H623,'1'!H623,'2'!H623,'3'!H623,'4'!H623,'5'!H623,'6'!H623,'7'!H623,'8'!H623,'9'!H623)</f>
        <v>0</v>
      </c>
      <c r="I623" s="6">
        <f>_xlfn.VAR.P('0'!I623,'1'!I623,'2'!I623,'3'!I623,'4'!I623,'5'!I623,'6'!I623,'7'!I623,'8'!I623,'9'!I623)</f>
        <v>4.4492353694045001E-4</v>
      </c>
      <c r="J623" s="6">
        <f>_xlfn.VAR.P('0'!J623,'1'!J623,'2'!J623,'3'!J623,'4'!J623,'5'!J623,'6'!J623,'7'!J623,'8'!J623,'9'!J623)</f>
        <v>0</v>
      </c>
      <c r="K623" s="6">
        <f>_xlfn.VAR.P('0'!K623,'1'!K623,'2'!K623,'3'!K623,'4'!K623,'5'!K623,'6'!K623,'7'!K623,'8'!K623,'9'!K623)</f>
        <v>6.2705626815551764E-5</v>
      </c>
      <c r="L623" s="6">
        <f>_xlfn.VAR.P('0'!L623,'1'!L623,'2'!L623,'3'!L623,'4'!L623,'5'!L623,'6'!L623,'7'!L623,'8'!L623,'9'!L623)</f>
        <v>0</v>
      </c>
      <c r="M623" s="6">
        <f>_xlfn.VAR.P('0'!M623,'1'!M623,'2'!M623,'3'!M623,'4'!M623,'5'!M623,'6'!M623,'7'!M623,'8'!M623,'9'!M623)</f>
        <v>1.1720040795789662E-3</v>
      </c>
      <c r="N623" s="6">
        <f>_xlfn.VAR.P('0'!N623,'1'!N623,'2'!N623,'3'!N623,'4'!N623,'5'!N623,'6'!N623,'7'!N623,'8'!N623,'9'!N623)</f>
        <v>0</v>
      </c>
      <c r="O623" s="6">
        <f>_xlfn.VAR.P('0'!O623,'1'!O623,'2'!O623,'3'!O623,'4'!O623,'5'!O623,'6'!O623,'7'!O623,'8'!O623,'9'!O623)</f>
        <v>1.1638229198008322E-4</v>
      </c>
      <c r="P623" s="6">
        <f>_xlfn.VAR.P('0'!P623,'1'!P623,'2'!P623,'3'!P623,'4'!P623,'5'!P623,'6'!P623,'7'!P623,'8'!P623,'9'!P623)</f>
        <v>0.24</v>
      </c>
      <c r="Q623" s="6">
        <f>_xlfn.VAR.P('0'!Q623,'1'!Q623,'2'!Q623,'3'!Q623,'4'!Q623,'5'!Q623,'6'!Q623,'7'!Q623,'8'!Q623,'9'!Q623)</f>
        <v>3.8752291998116667E-4</v>
      </c>
      <c r="R623" s="6">
        <f>_xlfn.VAR.P('0'!R623,'1'!R623,'2'!R623,'3'!R623,'4'!R623,'5'!R623,'6'!R623,'7'!R623,'8'!R623,'9'!R623)</f>
        <v>0.21</v>
      </c>
      <c r="S623" s="6">
        <f>_xlfn.VAR.P('0'!S623,'1'!S623,'2'!S623,'3'!S623,'4'!S623,'5'!S623,'6'!S623,'7'!S623,'8'!S623,'9'!S623)</f>
        <v>3.2443588203582154E-2</v>
      </c>
      <c r="T623" s="6">
        <f>_xlfn.VAR.P('0'!T623,'1'!T623,'2'!T623,'3'!T623,'4'!T623,'5'!T623,'6'!T623,'7'!T623,'8'!T623,'9'!T623)</f>
        <v>0</v>
      </c>
      <c r="U623" s="6">
        <f>_xlfn.VAR.P('0'!U623,'1'!U623,'2'!U623,'3'!U623,'4'!U623,'5'!U623,'6'!U623,'7'!U623,'8'!U623,'9'!U623)</f>
        <v>3.0683472595899632E-3</v>
      </c>
      <c r="V623" s="6">
        <f>_xlfn.VAR.P('0'!V623,'1'!V623,'2'!V623,'3'!V623,'4'!V623,'5'!V623,'6'!V623,'7'!V623,'8'!V623,'9'!V623)</f>
        <v>0</v>
      </c>
      <c r="W623" s="6">
        <f>_xlfn.VAR.P('0'!W623,'1'!W623,'2'!W623,'3'!W623,'4'!W623,'5'!W623,'6'!W623,'7'!W623,'8'!W623,'9'!W623)</f>
        <v>4.9979189304679371E-4</v>
      </c>
      <c r="X623" s="6">
        <f>_xlfn.VAR.P('0'!X623,'1'!X623,'2'!X623,'3'!X623,'4'!X623,'5'!X623,'6'!X623,'7'!X623,'8'!X623,'9'!X623)</f>
        <v>0</v>
      </c>
      <c r="Y623" s="6">
        <f>_xlfn.VAR.P('0'!Y623,'1'!Y623,'2'!Y623,'3'!Y623,'4'!Y623,'5'!Y623,'6'!Y623,'7'!Y623,'8'!Y623,'9'!Y623)</f>
        <v>6.4015459979845893E-4</v>
      </c>
      <c r="Z623" s="6">
        <f>_xlfn.VAR.P('0'!Z623,'1'!Z623,'2'!Z623,'3'!Z623,'4'!Z623,'5'!Z623,'6'!Z623,'7'!Z623,'8'!Z623,'9'!Z623)</f>
        <v>0</v>
      </c>
      <c r="AA623" s="6">
        <f>_xlfn.VAR.P('0'!AA623,'1'!AA623,'2'!AA623,'3'!AA623,'4'!AA623,'5'!AA623,'6'!AA623,'7'!AA623,'8'!AA623,'9'!AA623)</f>
        <v>8.3788665461979048E-4</v>
      </c>
      <c r="AB623" s="6">
        <f>_xlfn.VAR.P('0'!AB623,'1'!AB623,'2'!AB623,'3'!AB623,'4'!AB623,'5'!AB623,'6'!AB623,'7'!AB623,'8'!AB623,'9'!AB623)</f>
        <v>0</v>
      </c>
      <c r="AC623" s="6">
        <f>_xlfn.VAR.P('0'!AC623,'1'!AC623,'2'!AC623,'3'!AC623,'4'!AC623,'5'!AC623,'6'!AC623,'7'!AC623,'8'!AC623,'9'!AC623)</f>
        <v>7.0860080032368803E-5</v>
      </c>
      <c r="AD623" s="6">
        <f>_xlfn.VAR.P('0'!AD623,'1'!AD623,'2'!AD623,'3'!AD623,'4'!AD623,'5'!AD623,'6'!AD623,'7'!AD623,'8'!AD623,'9'!AD623)</f>
        <v>0</v>
      </c>
      <c r="AE623" s="6">
        <f>_xlfn.VAR.P('0'!AE623,'1'!AE623,'2'!AE623,'3'!AE623,'4'!AE623,'5'!AE623,'6'!AE623,'7'!AE623,'8'!AE623,'9'!AE623)</f>
        <v>3.9100008312457227E-3</v>
      </c>
      <c r="AF623" s="6">
        <f>_xlfn.VAR.P('0'!AF623,'1'!AF623,'2'!AF623,'3'!AF623,'4'!AF623,'5'!AF623,'6'!AF623,'7'!AF623,'8'!AF623,'9'!AF623)</f>
        <v>0</v>
      </c>
      <c r="AG623" s="6">
        <f>_xlfn.VAR.P('0'!AG623,'1'!AG623,'2'!AG623,'3'!AG623,'4'!AG623,'5'!AG623,'6'!AG623,'7'!AG623,'8'!AG623,'9'!AG623)</f>
        <v>1.1754813924484725E-3</v>
      </c>
      <c r="AH623" s="6">
        <f>_xlfn.VAR.P('0'!AH623,'1'!AH623,'2'!AH623,'3'!AH623,'4'!AH623,'5'!AH623,'6'!AH623,'7'!AH623,'8'!AH623,'9'!AH623)</f>
        <v>0</v>
      </c>
      <c r="AI623" s="6">
        <f>_xlfn.VAR.P('0'!AI623,'1'!AI623,'2'!AI623,'3'!AI623,'4'!AI623,'5'!AI623,'6'!AI623,'7'!AI623,'8'!AI623,'9'!AI623)</f>
        <v>2.9034419635331165E-4</v>
      </c>
      <c r="AJ623" s="6">
        <f>_xlfn.VAR.P('0'!AJ623,'1'!AJ623,'2'!AJ623,'3'!AJ623,'4'!AJ623,'5'!AJ623,'6'!AJ623,'7'!AJ623,'8'!AJ623,'9'!AJ623)</f>
        <v>0</v>
      </c>
      <c r="AK623" s="6">
        <f>_xlfn.VAR.P('0'!AK623,'1'!AK623,'2'!AK623,'3'!AK623,'4'!AK623,'5'!AK623,'6'!AK623,'7'!AK623,'8'!AK623,'9'!AK623)</f>
        <v>6.4038881266821732E-4</v>
      </c>
      <c r="AL623" s="6">
        <f>_xlfn.VAR.P('0'!AL623,'1'!AL623,'2'!AL623,'3'!AL623,'4'!AL623,'5'!AL623,'6'!AL623,'7'!AL623,'8'!AL623,'9'!AL623)</f>
        <v>0</v>
      </c>
      <c r="AM623" s="6">
        <f>_xlfn.VAR.P('0'!AM623,'1'!AM623,'2'!AM623,'3'!AM623,'4'!AM623,'5'!AM623,'6'!AM623,'7'!AM623,'8'!AM623,'9'!AM623)</f>
        <v>2.4509836337192902E-5</v>
      </c>
      <c r="AN623" s="6">
        <f>_xlfn.VAR.P('0'!AN623,'1'!AN623,'2'!AN623,'3'!AN623,'4'!AN623,'5'!AN623,'6'!AN623,'7'!AN623,'8'!AN623,'9'!AN623)</f>
        <v>0</v>
      </c>
      <c r="AO623" s="6">
        <f>_xlfn.VAR.P('0'!AO623,'1'!AO623,'2'!AO623,'3'!AO623,'4'!AO623,'5'!AO623,'6'!AO623,'7'!AO623,'8'!AO623,'9'!AO623)</f>
        <v>2.4872981931401202E-5</v>
      </c>
      <c r="AP623" s="6">
        <f>_xlfn.VAR.P('0'!AP623,'1'!AP623,'2'!AP623,'3'!AP623,'4'!AP623,'5'!AP623,'6'!AP623,'7'!AP623,'8'!AP623,'9'!AP623)</f>
        <v>0</v>
      </c>
      <c r="AQ623" s="6">
        <f>_xlfn.VAR.P('0'!AQ623,'1'!AQ623,'2'!AQ623,'3'!AQ623,'4'!AQ623,'5'!AQ623,'6'!AQ623,'7'!AQ623,'8'!AQ623,'9'!AQ623)</f>
        <v>2.138145642616216E-3</v>
      </c>
      <c r="AR623" s="6">
        <f>_xlfn.VAR.P('0'!AR623,'1'!AR623,'2'!AR623,'3'!AR623,'4'!AR623,'5'!AR623,'6'!AR623,'7'!AR623,'8'!AR623,'9'!AR623)</f>
        <v>0</v>
      </c>
      <c r="AS623" s="6">
        <f>_xlfn.VAR.P('0'!AS623,'1'!AS623,'2'!AS623,'3'!AS623,'4'!AS623,'5'!AS623,'6'!AS623,'7'!AS623,'8'!AS623,'9'!AS623)</f>
        <v>4.9303806576313238E-32</v>
      </c>
      <c r="AT623" s="6">
        <f>_xlfn.VAR.P('0'!AT623,'1'!AT623,'2'!AT623,'3'!AT623,'4'!AT623,'5'!AT623,'6'!AT623,'7'!AT623,'8'!AT623,'9'!AT623)</f>
        <v>0</v>
      </c>
      <c r="AU623" s="6">
        <f>_xlfn.VAR.P('0'!AU623,'1'!AU623,'2'!AU623,'3'!AU623,'4'!AU623,'5'!AU623,'6'!AU623,'7'!AU623,'8'!AU623,'9'!AU623)</f>
        <v>8.7878008804361234E-3</v>
      </c>
      <c r="AV623" s="6">
        <f>_xlfn.VAR.P('0'!AV623,'1'!AV623,'2'!AV623,'3'!AV623,'4'!AV623,'5'!AV623,'6'!AV623,'7'!AV623,'8'!AV623,'9'!AV623)</f>
        <v>0</v>
      </c>
      <c r="AW623" s="6">
        <f>_xlfn.VAR.P('0'!AW623,'1'!AW623,'2'!AW623,'3'!AW623,'4'!AW623,'5'!AW623,'6'!AW623,'7'!AW623,'8'!AW623,'9'!AW623)</f>
        <v>9.0870582731851263E-4</v>
      </c>
    </row>
    <row r="624" spans="1:49" ht="15.75" hidden="1" customHeight="1" x14ac:dyDescent="0.25">
      <c r="A624" s="6" t="str">
        <f>IF(AND('0'!A624='1'!A624,'1'!A624='2'!A624,'2'!A624='3'!A624,'3'!A624='4'!A624,'4'!A624='5'!A624,'5'!A624='6'!A624,'6'!A624='7'!A624,'7'!A624='8'!A624,'8'!A624='9'!A624,'1'!A624='2'!A624),'9'!A624,)</f>
        <v>Minutes of Actions</v>
      </c>
      <c r="B624" s="11" t="str">
        <f>IF(AND('0'!B624='1'!B624,'1'!B624='2'!B624,'2'!B624='3'!B624,'3'!B624='4'!B624,'4'!B624='5'!B624,'5'!B624='6'!B624,'6'!B624='7'!B624,'7'!B624='8'!B624,'8'!B624='9'!B624,'1'!B624='2'!B624),'9'!B624,)</f>
        <v>1978-07-18</v>
      </c>
      <c r="C624" s="11" t="str">
        <f>IF(AND('0'!C624='1'!C624,'1'!C624='2'!C624,'2'!C624='3'!C624,'3'!C624='4'!C624,'4'!C624='5'!C624,'5'!C624='6'!C624,'6'!C624='7'!C624,'7'!C624='8'!C624,'8'!C624='9'!C624,'1'!C624='2'!C624),'9'!C624,)</f>
        <v>1978-07-18</v>
      </c>
      <c r="D624" s="7">
        <f>IF(AND('0'!D624='1'!D624,'1'!D624='2'!D624,'2'!D624='3'!D624,'3'!D624='4'!D624,'4'!D624='5'!D624,'5'!D624='6'!D624,'6'!D624='7'!D624,'7'!D624='8'!D624,'8'!D624='9'!D624,'1'!D624='2'!D624),'9'!D624,)</f>
        <v>0</v>
      </c>
      <c r="E624" s="8">
        <f>IF(COUNTIF(Recovered!$A$2:$A$808,A624)&gt;0,1,0)</f>
        <v>0</v>
      </c>
      <c r="F624" s="6">
        <f>_xlfn.VAR.P('0'!F624,'1'!F624,'2'!F624,'3'!F624,'4'!F624,'5'!F624,'6'!F624,'7'!F624,'8'!F624,'9'!F624)</f>
        <v>0</v>
      </c>
      <c r="G624" s="6">
        <f>_xlfn.VAR.P('0'!G624,'1'!G624,'2'!G624,'3'!G624,'4'!G624,'5'!G624,'6'!G624,'7'!G624,'8'!G624,'9'!G624)</f>
        <v>5.1973733953050965E-4</v>
      </c>
      <c r="H624" s="6">
        <f>_xlfn.VAR.P('0'!H624,'1'!H624,'2'!H624,'3'!H624,'4'!H624,'5'!H624,'6'!H624,'7'!H624,'8'!H624,'9'!H624)</f>
        <v>0</v>
      </c>
      <c r="I624" s="6">
        <f>_xlfn.VAR.P('0'!I624,'1'!I624,'2'!I624,'3'!I624,'4'!I624,'5'!I624,'6'!I624,'7'!I624,'8'!I624,'9'!I624)</f>
        <v>4.4190131201336612E-4</v>
      </c>
      <c r="J624" s="6">
        <f>_xlfn.VAR.P('0'!J624,'1'!J624,'2'!J624,'3'!J624,'4'!J624,'5'!J624,'6'!J624,'7'!J624,'8'!J624,'9'!J624)</f>
        <v>0</v>
      </c>
      <c r="K624" s="6">
        <f>_xlfn.VAR.P('0'!K624,'1'!K624,'2'!K624,'3'!K624,'4'!K624,'5'!K624,'6'!K624,'7'!K624,'8'!K624,'9'!K624)</f>
        <v>1.0579388622258404E-4</v>
      </c>
      <c r="L624" s="6">
        <f>_xlfn.VAR.P('0'!L624,'1'!L624,'2'!L624,'3'!L624,'4'!L624,'5'!L624,'6'!L624,'7'!L624,'8'!L624,'9'!L624)</f>
        <v>0</v>
      </c>
      <c r="M624" s="6">
        <f>_xlfn.VAR.P('0'!M624,'1'!M624,'2'!M624,'3'!M624,'4'!M624,'5'!M624,'6'!M624,'7'!M624,'8'!M624,'9'!M624)</f>
        <v>2.4453405637964456E-3</v>
      </c>
      <c r="N624" s="6">
        <f>_xlfn.VAR.P('0'!N624,'1'!N624,'2'!N624,'3'!N624,'4'!N624,'5'!N624,'6'!N624,'7'!N624,'8'!N624,'9'!N624)</f>
        <v>0</v>
      </c>
      <c r="O624" s="6">
        <f>_xlfn.VAR.P('0'!O624,'1'!O624,'2'!O624,'3'!O624,'4'!O624,'5'!O624,'6'!O624,'7'!O624,'8'!O624,'9'!O624)</f>
        <v>4.5741925498359704E-4</v>
      </c>
      <c r="P624" s="6">
        <f>_xlfn.VAR.P('0'!P624,'1'!P624,'2'!P624,'3'!P624,'4'!P624,'5'!P624,'6'!P624,'7'!P624,'8'!P624,'9'!P624)</f>
        <v>0</v>
      </c>
      <c r="Q624" s="6">
        <f>_xlfn.VAR.P('0'!Q624,'1'!Q624,'2'!Q624,'3'!Q624,'4'!Q624,'5'!Q624,'6'!Q624,'7'!Q624,'8'!Q624,'9'!Q624)</f>
        <v>3.6724859813637949E-4</v>
      </c>
      <c r="R624" s="6">
        <f>_xlfn.VAR.P('0'!R624,'1'!R624,'2'!R624,'3'!R624,'4'!R624,'5'!R624,'6'!R624,'7'!R624,'8'!R624,'9'!R624)</f>
        <v>0</v>
      </c>
      <c r="S624" s="6">
        <f>_xlfn.VAR.P('0'!S624,'1'!S624,'2'!S624,'3'!S624,'4'!S624,'5'!S624,'6'!S624,'7'!S624,'8'!S624,'9'!S624)</f>
        <v>4.2380778977500469E-5</v>
      </c>
      <c r="T624" s="6">
        <f>_xlfn.VAR.P('0'!T624,'1'!T624,'2'!T624,'3'!T624,'4'!T624,'5'!T624,'6'!T624,'7'!T624,'8'!T624,'9'!T624)</f>
        <v>0</v>
      </c>
      <c r="U624" s="6">
        <f>_xlfn.VAR.P('0'!U624,'1'!U624,'2'!U624,'3'!U624,'4'!U624,'5'!U624,'6'!U624,'7'!U624,'8'!U624,'9'!U624)</f>
        <v>4.9191999211121399E-4</v>
      </c>
      <c r="V624" s="6">
        <f>_xlfn.VAR.P('0'!V624,'1'!V624,'2'!V624,'3'!V624,'4'!V624,'5'!V624,'6'!V624,'7'!V624,'8'!V624,'9'!V624)</f>
        <v>0</v>
      </c>
      <c r="W624" s="6">
        <f>_xlfn.VAR.P('0'!W624,'1'!W624,'2'!W624,'3'!W624,'4'!W624,'5'!W624,'6'!W624,'7'!W624,'8'!W624,'9'!W624)</f>
        <v>3.4211838185717726E-4</v>
      </c>
      <c r="X624" s="6">
        <f>_xlfn.VAR.P('0'!X624,'1'!X624,'2'!X624,'3'!X624,'4'!X624,'5'!X624,'6'!X624,'7'!X624,'8'!X624,'9'!X624)</f>
        <v>0</v>
      </c>
      <c r="Y624" s="6">
        <f>_xlfn.VAR.P('0'!Y624,'1'!Y624,'2'!Y624,'3'!Y624,'4'!Y624,'5'!Y624,'6'!Y624,'7'!Y624,'8'!Y624,'9'!Y624)</f>
        <v>6.659862015412883E-5</v>
      </c>
      <c r="Z624" s="6">
        <f>_xlfn.VAR.P('0'!Z624,'1'!Z624,'2'!Z624,'3'!Z624,'4'!Z624,'5'!Z624,'6'!Z624,'7'!Z624,'8'!Z624,'9'!Z624)</f>
        <v>6</v>
      </c>
      <c r="AA624" s="6">
        <f>_xlfn.VAR.P('0'!AA624,'1'!AA624,'2'!AA624,'3'!AA624,'4'!AA624,'5'!AA624,'6'!AA624,'7'!AA624,'8'!AA624,'9'!AA624)</f>
        <v>3.4767231502464183E-4</v>
      </c>
      <c r="AB624" s="6">
        <f>_xlfn.VAR.P('0'!AB624,'1'!AB624,'2'!AB624,'3'!AB624,'4'!AB624,'5'!AB624,'6'!AB624,'7'!AB624,'8'!AB624,'9'!AB624)</f>
        <v>0</v>
      </c>
      <c r="AC624" s="6">
        <f>_xlfn.VAR.P('0'!AC624,'1'!AC624,'2'!AC624,'3'!AC624,'4'!AC624,'5'!AC624,'6'!AC624,'7'!AC624,'8'!AC624,'9'!AC624)</f>
        <v>6.9648296680621796E-5</v>
      </c>
      <c r="AD624" s="6">
        <f>_xlfn.VAR.P('0'!AD624,'1'!AD624,'2'!AD624,'3'!AD624,'4'!AD624,'5'!AD624,'6'!AD624,'7'!AD624,'8'!AD624,'9'!AD624)</f>
        <v>0</v>
      </c>
      <c r="AE624" s="6">
        <f>_xlfn.VAR.P('0'!AE624,'1'!AE624,'2'!AE624,'3'!AE624,'4'!AE624,'5'!AE624,'6'!AE624,'7'!AE624,'8'!AE624,'9'!AE624)</f>
        <v>1.6642604252666956E-4</v>
      </c>
      <c r="AF624" s="6">
        <f>_xlfn.VAR.P('0'!AF624,'1'!AF624,'2'!AF624,'3'!AF624,'4'!AF624,'5'!AF624,'6'!AF624,'7'!AF624,'8'!AF624,'9'!AF624)</f>
        <v>6</v>
      </c>
      <c r="AG624" s="6">
        <f>_xlfn.VAR.P('0'!AG624,'1'!AG624,'2'!AG624,'3'!AG624,'4'!AG624,'5'!AG624,'6'!AG624,'7'!AG624,'8'!AG624,'9'!AG624)</f>
        <v>2.9761122606773685E-3</v>
      </c>
      <c r="AH624" s="6">
        <f>_xlfn.VAR.P('0'!AH624,'1'!AH624,'2'!AH624,'3'!AH624,'4'!AH624,'5'!AH624,'6'!AH624,'7'!AH624,'8'!AH624,'9'!AH624)</f>
        <v>0</v>
      </c>
      <c r="AI624" s="6">
        <f>_xlfn.VAR.P('0'!AI624,'1'!AI624,'2'!AI624,'3'!AI624,'4'!AI624,'5'!AI624,'6'!AI624,'7'!AI624,'8'!AI624,'9'!AI624)</f>
        <v>6.8298318428559723E-3</v>
      </c>
      <c r="AJ624" s="6">
        <f>_xlfn.VAR.P('0'!AJ624,'1'!AJ624,'2'!AJ624,'3'!AJ624,'4'!AJ624,'5'!AJ624,'6'!AJ624,'7'!AJ624,'8'!AJ624,'9'!AJ624)</f>
        <v>0.16</v>
      </c>
      <c r="AK624" s="6">
        <f>_xlfn.VAR.P('0'!AK624,'1'!AK624,'2'!AK624,'3'!AK624,'4'!AK624,'5'!AK624,'6'!AK624,'7'!AK624,'8'!AK624,'9'!AK624)</f>
        <v>4.5984505248356554E-3</v>
      </c>
      <c r="AL624" s="6">
        <f>_xlfn.VAR.P('0'!AL624,'1'!AL624,'2'!AL624,'3'!AL624,'4'!AL624,'5'!AL624,'6'!AL624,'7'!AL624,'8'!AL624,'9'!AL624)</f>
        <v>0</v>
      </c>
      <c r="AM624" s="6">
        <f>_xlfn.VAR.P('0'!AM624,'1'!AM624,'2'!AM624,'3'!AM624,'4'!AM624,'5'!AM624,'6'!AM624,'7'!AM624,'8'!AM624,'9'!AM624)</f>
        <v>8.078281755412229E-3</v>
      </c>
      <c r="AN624" s="6">
        <f>_xlfn.VAR.P('0'!AN624,'1'!AN624,'2'!AN624,'3'!AN624,'4'!AN624,'5'!AN624,'6'!AN624,'7'!AN624,'8'!AN624,'9'!AN624)</f>
        <v>0</v>
      </c>
      <c r="AO624" s="6">
        <f>_xlfn.VAR.P('0'!AO624,'1'!AO624,'2'!AO624,'3'!AO624,'4'!AO624,'5'!AO624,'6'!AO624,'7'!AO624,'8'!AO624,'9'!AO624)</f>
        <v>3.2753569078159295E-4</v>
      </c>
      <c r="AP624" s="6">
        <f>_xlfn.VAR.P('0'!AP624,'1'!AP624,'2'!AP624,'3'!AP624,'4'!AP624,'5'!AP624,'6'!AP624,'7'!AP624,'8'!AP624,'9'!AP624)</f>
        <v>0.21</v>
      </c>
      <c r="AQ624" s="6">
        <f>_xlfn.VAR.P('0'!AQ624,'1'!AQ624,'2'!AQ624,'3'!AQ624,'4'!AQ624,'5'!AQ624,'6'!AQ624,'7'!AQ624,'8'!AQ624,'9'!AQ624)</f>
        <v>8.0410247670541675E-3</v>
      </c>
      <c r="AR624" s="6">
        <f>_xlfn.VAR.P('0'!AR624,'1'!AR624,'2'!AR624,'3'!AR624,'4'!AR624,'5'!AR624,'6'!AR624,'7'!AR624,'8'!AR624,'9'!AR624)</f>
        <v>0</v>
      </c>
      <c r="AS624" s="6">
        <f>_xlfn.VAR.P('0'!AS624,'1'!AS624,'2'!AS624,'3'!AS624,'4'!AS624,'5'!AS624,'6'!AS624,'7'!AS624,'8'!AS624,'9'!AS624)</f>
        <v>1.0971820187559832E-13</v>
      </c>
      <c r="AT624" s="6">
        <f>_xlfn.VAR.P('0'!AT624,'1'!AT624,'2'!AT624,'3'!AT624,'4'!AT624,'5'!AT624,'6'!AT624,'7'!AT624,'8'!AT624,'9'!AT624)</f>
        <v>0</v>
      </c>
      <c r="AU624" s="6">
        <f>_xlfn.VAR.P('0'!AU624,'1'!AU624,'2'!AU624,'3'!AU624,'4'!AU624,'5'!AU624,'6'!AU624,'7'!AU624,'8'!AU624,'9'!AU624)</f>
        <v>7.7746775507853984E-4</v>
      </c>
      <c r="AV624" s="6">
        <f>_xlfn.VAR.P('0'!AV624,'1'!AV624,'2'!AV624,'3'!AV624,'4'!AV624,'5'!AV624,'6'!AV624,'7'!AV624,'8'!AV624,'9'!AV624)</f>
        <v>0</v>
      </c>
      <c r="AW624" s="6">
        <f>_xlfn.VAR.P('0'!AW624,'1'!AW624,'2'!AW624,'3'!AW624,'4'!AW624,'5'!AW624,'6'!AW624,'7'!AW624,'8'!AW624,'9'!AW624)</f>
        <v>1.3386578892966975E-3</v>
      </c>
    </row>
    <row r="625" spans="1:49" ht="15.75" customHeight="1" x14ac:dyDescent="0.25">
      <c r="A625" s="6" t="str">
        <f>IF(AND('0'!A625='1'!A625,'1'!A625='2'!A625,'2'!A625='3'!A625,'3'!A625='4'!A625,'4'!A625='5'!A625,'5'!A625='6'!A625,'6'!A625='7'!A625,'7'!A625='8'!A625,'8'!A625='9'!A625,'1'!A625='2'!A625),'9'!A625,)</f>
        <v>RPA</v>
      </c>
      <c r="B625" s="11" t="str">
        <f>IF(AND('0'!B625='1'!B625,'1'!B625='2'!B625,'2'!B625='3'!B625,'3'!B625='4'!B625,'4'!B625='5'!B625,'5'!B625='6'!B625,'6'!B625='7'!B625,'7'!B625='8'!B625,'8'!B625='9'!B625,'1'!B625='2'!B625),'9'!B625,)</f>
        <v>1978-07-18</v>
      </c>
      <c r="C625" s="11" t="str">
        <f>IF(AND('0'!C625='1'!C625,'1'!C625='2'!C625,'2'!C625='3'!C625,'3'!C625='4'!C625,'4'!C625='5'!C625,'5'!C625='6'!C625,'6'!C625='7'!C625,'7'!C625='8'!C625,'8'!C625='9'!C625,'1'!C625='2'!C625),'9'!C625,)</f>
        <v>1978-07-18</v>
      </c>
      <c r="D625" s="7">
        <f>IF(AND('0'!D625='1'!D625,'1'!D625='2'!D625,'2'!D625='3'!D625,'3'!D625='4'!D625,'4'!D625='5'!D625,'5'!D625='6'!D625,'6'!D625='7'!D625,'7'!D625='8'!D625,'8'!D625='9'!D625,'1'!D625='2'!D625),'9'!D625,)</f>
        <v>28720</v>
      </c>
      <c r="E625" s="8">
        <f>IF(COUNTIF(Recovered!$A$2:$A$808,A625)&gt;0,1,0)</f>
        <v>1</v>
      </c>
      <c r="F625" s="6">
        <f>_xlfn.VAR.P('0'!F625,'1'!F625,'2'!F625,'3'!F625,'4'!F625,'5'!F625,'6'!F625,'7'!F625,'8'!F625,'9'!F625)</f>
        <v>0.09</v>
      </c>
      <c r="G625" s="6">
        <f>_xlfn.VAR.P('0'!G625,'1'!G625,'2'!G625,'3'!G625,'4'!G625,'5'!G625,'6'!G625,'7'!G625,'8'!G625,'9'!G625)</f>
        <v>1.4108194224744834E-3</v>
      </c>
      <c r="H625" s="6">
        <f>_xlfn.VAR.P('0'!H625,'1'!H625,'2'!H625,'3'!H625,'4'!H625,'5'!H625,'6'!H625,'7'!H625,'8'!H625,'9'!H625)</f>
        <v>0.09</v>
      </c>
      <c r="I625" s="6">
        <f>_xlfn.VAR.P('0'!I625,'1'!I625,'2'!I625,'3'!I625,'4'!I625,'5'!I625,'6'!I625,'7'!I625,'8'!I625,'9'!I625)</f>
        <v>2.512475101258814E-3</v>
      </c>
      <c r="J625" s="6">
        <f>_xlfn.VAR.P('0'!J625,'1'!J625,'2'!J625,'3'!J625,'4'!J625,'5'!J625,'6'!J625,'7'!J625,'8'!J625,'9'!J625)</f>
        <v>0</v>
      </c>
      <c r="K625" s="6">
        <f>_xlfn.VAR.P('0'!K625,'1'!K625,'2'!K625,'3'!K625,'4'!K625,'5'!K625,'6'!K625,'7'!K625,'8'!K625,'9'!K625)</f>
        <v>3.7521156220109604E-5</v>
      </c>
      <c r="L625" s="6">
        <f>_xlfn.VAR.P('0'!L625,'1'!L625,'2'!L625,'3'!L625,'4'!L625,'5'!L625,'6'!L625,'7'!L625,'8'!L625,'9'!L625)</f>
        <v>0.09</v>
      </c>
      <c r="M625" s="6">
        <f>_xlfn.VAR.P('0'!M625,'1'!M625,'2'!M625,'3'!M625,'4'!M625,'5'!M625,'6'!M625,'7'!M625,'8'!M625,'9'!M625)</f>
        <v>8.2008555448513931E-3</v>
      </c>
      <c r="N625" s="6">
        <f>_xlfn.VAR.P('0'!N625,'1'!N625,'2'!N625,'3'!N625,'4'!N625,'5'!N625,'6'!N625,'7'!N625,'8'!N625,'9'!N625)</f>
        <v>0</v>
      </c>
      <c r="O625" s="6">
        <f>_xlfn.VAR.P('0'!O625,'1'!O625,'2'!O625,'3'!O625,'4'!O625,'5'!O625,'6'!O625,'7'!O625,'8'!O625,'9'!O625)</f>
        <v>1.4797325956786836E-3</v>
      </c>
      <c r="P625" s="6">
        <f>_xlfn.VAR.P('0'!P625,'1'!P625,'2'!P625,'3'!P625,'4'!P625,'5'!P625,'6'!P625,'7'!P625,'8'!P625,'9'!P625)</f>
        <v>0</v>
      </c>
      <c r="Q625" s="6">
        <f>_xlfn.VAR.P('0'!Q625,'1'!Q625,'2'!Q625,'3'!Q625,'4'!Q625,'5'!Q625,'6'!Q625,'7'!Q625,'8'!Q625,'9'!Q625)</f>
        <v>2.5414054494294322E-5</v>
      </c>
      <c r="R625" s="6">
        <f>_xlfn.VAR.P('0'!R625,'1'!R625,'2'!R625,'3'!R625,'4'!R625,'5'!R625,'6'!R625,'7'!R625,'8'!R625,'9'!R625)</f>
        <v>0</v>
      </c>
      <c r="S625" s="6">
        <f>_xlfn.VAR.P('0'!S625,'1'!S625,'2'!S625,'3'!S625,'4'!S625,'5'!S625,'6'!S625,'7'!S625,'8'!S625,'9'!S625)</f>
        <v>7.6038093122014392E-4</v>
      </c>
      <c r="T625" s="6">
        <f>_xlfn.VAR.P('0'!T625,'1'!T625,'2'!T625,'3'!T625,'4'!T625,'5'!T625,'6'!T625,'7'!T625,'8'!T625,'9'!T625)</f>
        <v>4</v>
      </c>
      <c r="U625" s="6">
        <f>_xlfn.VAR.P('0'!U625,'1'!U625,'2'!U625,'3'!U625,'4'!U625,'5'!U625,'6'!U625,'7'!U625,'8'!U625,'9'!U625)</f>
        <v>6.74924242802837E-4</v>
      </c>
      <c r="V625" s="6">
        <f>_xlfn.VAR.P('0'!V625,'1'!V625,'2'!V625,'3'!V625,'4'!V625,'5'!V625,'6'!V625,'7'!V625,'8'!V625,'9'!V625)</f>
        <v>0</v>
      </c>
      <c r="W625" s="6">
        <f>_xlfn.VAR.P('0'!W625,'1'!W625,'2'!W625,'3'!W625,'4'!W625,'5'!W625,'6'!W625,'7'!W625,'8'!W625,'9'!W625)</f>
        <v>1.5273338463258967E-4</v>
      </c>
      <c r="X625" s="6">
        <f>_xlfn.VAR.P('0'!X625,'1'!X625,'2'!X625,'3'!X625,'4'!X625,'5'!X625,'6'!X625,'7'!X625,'8'!X625,'9'!X625)</f>
        <v>0.09</v>
      </c>
      <c r="Y625" s="6">
        <f>_xlfn.VAR.P('0'!Y625,'1'!Y625,'2'!Y625,'3'!Y625,'4'!Y625,'5'!Y625,'6'!Y625,'7'!Y625,'8'!Y625,'9'!Y625)</f>
        <v>4.4875533376274989E-3</v>
      </c>
      <c r="Z625" s="6">
        <f>_xlfn.VAR.P('0'!Z625,'1'!Z625,'2'!Z625,'3'!Z625,'4'!Z625,'5'!Z625,'6'!Z625,'7'!Z625,'8'!Z625,'9'!Z625)</f>
        <v>4</v>
      </c>
      <c r="AA625" s="6">
        <f>_xlfn.VAR.P('0'!AA625,'1'!AA625,'2'!AA625,'3'!AA625,'4'!AA625,'5'!AA625,'6'!AA625,'7'!AA625,'8'!AA625,'9'!AA625)</f>
        <v>1.295152867048543E-2</v>
      </c>
      <c r="AB625" s="6">
        <f>_xlfn.VAR.P('0'!AB625,'1'!AB625,'2'!AB625,'3'!AB625,'4'!AB625,'5'!AB625,'6'!AB625,'7'!AB625,'8'!AB625,'9'!AB625)</f>
        <v>0</v>
      </c>
      <c r="AC625" s="6">
        <f>_xlfn.VAR.P('0'!AC625,'1'!AC625,'2'!AC625,'3'!AC625,'4'!AC625,'5'!AC625,'6'!AC625,'7'!AC625,'8'!AC625,'9'!AC625)</f>
        <v>8.3230621559890489E-3</v>
      </c>
      <c r="AD625" s="6">
        <f>_xlfn.VAR.P('0'!AD625,'1'!AD625,'2'!AD625,'3'!AD625,'4'!AD625,'5'!AD625,'6'!AD625,'7'!AD625,'8'!AD625,'9'!AD625)</f>
        <v>0.09</v>
      </c>
      <c r="AE625" s="6">
        <f>_xlfn.VAR.P('0'!AE625,'1'!AE625,'2'!AE625,'3'!AE625,'4'!AE625,'5'!AE625,'6'!AE625,'7'!AE625,'8'!AE625,'9'!AE625)</f>
        <v>4.578361280258415E-3</v>
      </c>
      <c r="AF625" s="6">
        <f>_xlfn.VAR.P('0'!AF625,'1'!AF625,'2'!AF625,'3'!AF625,'4'!AF625,'5'!AF625,'6'!AF625,'7'!AF625,'8'!AF625,'9'!AF625)</f>
        <v>4</v>
      </c>
      <c r="AG625" s="6">
        <f>_xlfn.VAR.P('0'!AG625,'1'!AG625,'2'!AG625,'3'!AG625,'4'!AG625,'5'!AG625,'6'!AG625,'7'!AG625,'8'!AG625,'9'!AG625)</f>
        <v>3.4925750722597827E-3</v>
      </c>
      <c r="AH625" s="6">
        <f>_xlfn.VAR.P('0'!AH625,'1'!AH625,'2'!AH625,'3'!AH625,'4'!AH625,'5'!AH625,'6'!AH625,'7'!AH625,'8'!AH625,'9'!AH625)</f>
        <v>0</v>
      </c>
      <c r="AI625" s="6">
        <f>_xlfn.VAR.P('0'!AI625,'1'!AI625,'2'!AI625,'3'!AI625,'4'!AI625,'5'!AI625,'6'!AI625,'7'!AI625,'8'!AI625,'9'!AI625)</f>
        <v>2.0006848897981066E-4</v>
      </c>
      <c r="AJ625" s="6">
        <f>_xlfn.VAR.P('0'!AJ625,'1'!AJ625,'2'!AJ625,'3'!AJ625,'4'!AJ625,'5'!AJ625,'6'!AJ625,'7'!AJ625,'8'!AJ625,'9'!AJ625)</f>
        <v>0.09</v>
      </c>
      <c r="AK625" s="6">
        <f>_xlfn.VAR.P('0'!AK625,'1'!AK625,'2'!AK625,'3'!AK625,'4'!AK625,'5'!AK625,'6'!AK625,'7'!AK625,'8'!AK625,'9'!AK625)</f>
        <v>1.2738369115245974E-2</v>
      </c>
      <c r="AL625" s="6">
        <f>_xlfn.VAR.P('0'!AL625,'1'!AL625,'2'!AL625,'3'!AL625,'4'!AL625,'5'!AL625,'6'!AL625,'7'!AL625,'8'!AL625,'9'!AL625)</f>
        <v>4</v>
      </c>
      <c r="AM625" s="6">
        <f>_xlfn.VAR.P('0'!AM625,'1'!AM625,'2'!AM625,'3'!AM625,'4'!AM625,'5'!AM625,'6'!AM625,'7'!AM625,'8'!AM625,'9'!AM625)</f>
        <v>3.7436589813462061E-3</v>
      </c>
      <c r="AN625" s="6">
        <f>_xlfn.VAR.P('0'!AN625,'1'!AN625,'2'!AN625,'3'!AN625,'4'!AN625,'5'!AN625,'6'!AN625,'7'!AN625,'8'!AN625,'9'!AN625)</f>
        <v>0</v>
      </c>
      <c r="AO625" s="6">
        <f>_xlfn.VAR.P('0'!AO625,'1'!AO625,'2'!AO625,'3'!AO625,'4'!AO625,'5'!AO625,'6'!AO625,'7'!AO625,'8'!AO625,'9'!AO625)</f>
        <v>6.3901727585037653E-5</v>
      </c>
      <c r="AP625" s="6">
        <f>_xlfn.VAR.P('0'!AP625,'1'!AP625,'2'!AP625,'3'!AP625,'4'!AP625,'5'!AP625,'6'!AP625,'7'!AP625,'8'!AP625,'9'!AP625)</f>
        <v>0</v>
      </c>
      <c r="AQ625" s="6">
        <f>_xlfn.VAR.P('0'!AQ625,'1'!AQ625,'2'!AQ625,'3'!AQ625,'4'!AQ625,'5'!AQ625,'6'!AQ625,'7'!AQ625,'8'!AQ625,'9'!AQ625)</f>
        <v>5.6780141086349547E-3</v>
      </c>
      <c r="AR625" s="6">
        <f>_xlfn.VAR.P('0'!AR625,'1'!AR625,'2'!AR625,'3'!AR625,'4'!AR625,'5'!AR625,'6'!AR625,'7'!AR625,'8'!AR625,'9'!AR625)</f>
        <v>0</v>
      </c>
      <c r="AS625" s="6">
        <f>_xlfn.VAR.P('0'!AS625,'1'!AS625,'2'!AS625,'3'!AS625,'4'!AS625,'5'!AS625,'6'!AS625,'7'!AS625,'8'!AS625,'9'!AS625)</f>
        <v>1.6392032826020457E-12</v>
      </c>
      <c r="AT625" s="6">
        <f>_xlfn.VAR.P('0'!AT625,'1'!AT625,'2'!AT625,'3'!AT625,'4'!AT625,'5'!AT625,'6'!AT625,'7'!AT625,'8'!AT625,'9'!AT625)</f>
        <v>0</v>
      </c>
      <c r="AU625" s="6">
        <f>_xlfn.VAR.P('0'!AU625,'1'!AU625,'2'!AU625,'3'!AU625,'4'!AU625,'5'!AU625,'6'!AU625,'7'!AU625,'8'!AU625,'9'!AU625)</f>
        <v>1.2005842168140955E-3</v>
      </c>
      <c r="AV625" s="6">
        <f>_xlfn.VAR.P('0'!AV625,'1'!AV625,'2'!AV625,'3'!AV625,'4'!AV625,'5'!AV625,'6'!AV625,'7'!AV625,'8'!AV625,'9'!AV625)</f>
        <v>0</v>
      </c>
      <c r="AW625" s="6">
        <f>_xlfn.VAR.P('0'!AW625,'1'!AW625,'2'!AW625,'3'!AW625,'4'!AW625,'5'!AW625,'6'!AW625,'7'!AW625,'8'!AW625,'9'!AW625)</f>
        <v>1.6810692854853863E-3</v>
      </c>
    </row>
    <row r="626" spans="1:49" ht="15.75" hidden="1" customHeight="1" x14ac:dyDescent="0.25">
      <c r="A626" s="6" t="str">
        <f>IF(AND('0'!A626='1'!A626,'1'!A626='2'!A626,'2'!A626='3'!A626,'3'!A626='4'!A626,'4'!A626='5'!A626,'5'!A626='6'!A626,'6'!A626='7'!A626,'7'!A626='8'!A626,'8'!A626='9'!A626,'1'!A626='2'!A626),'9'!A626,)</f>
        <v>Minutes of Actions</v>
      </c>
      <c r="B626" s="11" t="str">
        <f>IF(AND('0'!B626='1'!B626,'1'!B626='2'!B626,'2'!B626='3'!B626,'3'!B626='4'!B626,'4'!B626='5'!B626,'5'!B626='6'!B626,'6'!B626='7'!B626,'7'!B626='8'!B626,'8'!B626='9'!B626,'1'!B626='2'!B626),'9'!B626,)</f>
        <v>1978-06-20</v>
      </c>
      <c r="C626" s="11" t="str">
        <f>IF(AND('0'!C626='1'!C626,'1'!C626='2'!C626,'2'!C626='3'!C626,'3'!C626='4'!C626,'4'!C626='5'!C626,'5'!C626='6'!C626,'6'!C626='7'!C626,'7'!C626='8'!C626,'8'!C626='9'!C626,'1'!C626='2'!C626),'9'!C626,)</f>
        <v>1978-06-20</v>
      </c>
      <c r="D626" s="7">
        <f>IF(AND('0'!D626='1'!D626,'1'!D626='2'!D626,'2'!D626='3'!D626,'3'!D626='4'!D626,'4'!D626='5'!D626,'5'!D626='6'!D626,'6'!D626='7'!D626,'7'!D626='8'!D626,'8'!D626='9'!D626,'1'!D626='2'!D626),'9'!D626,)</f>
        <v>0</v>
      </c>
      <c r="E626" s="8">
        <f>IF(COUNTIF(Recovered!$A$2:$A$808,A626)&gt;0,1,0)</f>
        <v>0</v>
      </c>
      <c r="F626" s="6">
        <f>_xlfn.VAR.P('0'!F626,'1'!F626,'2'!F626,'3'!F626,'4'!F626,'5'!F626,'6'!F626,'7'!F626,'8'!F626,'9'!F626)</f>
        <v>0</v>
      </c>
      <c r="G626" s="6">
        <f>_xlfn.VAR.P('0'!G626,'1'!G626,'2'!G626,'3'!G626,'4'!G626,'5'!G626,'6'!G626,'7'!G626,'8'!G626,'9'!G626)</f>
        <v>5.6792322578882125E-4</v>
      </c>
      <c r="H626" s="6">
        <f>_xlfn.VAR.P('0'!H626,'1'!H626,'2'!H626,'3'!H626,'4'!H626,'5'!H626,'6'!H626,'7'!H626,'8'!H626,'9'!H626)</f>
        <v>0</v>
      </c>
      <c r="I626" s="6">
        <f>_xlfn.VAR.P('0'!I626,'1'!I626,'2'!I626,'3'!I626,'4'!I626,'5'!I626,'6'!I626,'7'!I626,'8'!I626,'9'!I626)</f>
        <v>6.6306053809088439E-4</v>
      </c>
      <c r="J626" s="6">
        <f>_xlfn.VAR.P('0'!J626,'1'!J626,'2'!J626,'3'!J626,'4'!J626,'5'!J626,'6'!J626,'7'!J626,'8'!J626,'9'!J626)</f>
        <v>0</v>
      </c>
      <c r="K626" s="6">
        <f>_xlfn.VAR.P('0'!K626,'1'!K626,'2'!K626,'3'!K626,'4'!K626,'5'!K626,'6'!K626,'7'!K626,'8'!K626,'9'!K626)</f>
        <v>8.5144622411791808E-4</v>
      </c>
      <c r="L626" s="6">
        <f>_xlfn.VAR.P('0'!L626,'1'!L626,'2'!L626,'3'!L626,'4'!L626,'5'!L626,'6'!L626,'7'!L626,'8'!L626,'9'!L626)</f>
        <v>0</v>
      </c>
      <c r="M626" s="6">
        <f>_xlfn.VAR.P('0'!M626,'1'!M626,'2'!M626,'3'!M626,'4'!M626,'5'!M626,'6'!M626,'7'!M626,'8'!M626,'9'!M626)</f>
        <v>1.1117732088705703E-4</v>
      </c>
      <c r="N626" s="6">
        <f>_xlfn.VAR.P('0'!N626,'1'!N626,'2'!N626,'3'!N626,'4'!N626,'5'!N626,'6'!N626,'7'!N626,'8'!N626,'9'!N626)</f>
        <v>0</v>
      </c>
      <c r="O626" s="6">
        <f>_xlfn.VAR.P('0'!O626,'1'!O626,'2'!O626,'3'!O626,'4'!O626,'5'!O626,'6'!O626,'7'!O626,'8'!O626,'9'!O626)</f>
        <v>3.3387208250432166E-4</v>
      </c>
      <c r="P626" s="6">
        <f>_xlfn.VAR.P('0'!P626,'1'!P626,'2'!P626,'3'!P626,'4'!P626,'5'!P626,'6'!P626,'7'!P626,'8'!P626,'9'!P626)</f>
        <v>0</v>
      </c>
      <c r="Q626" s="6">
        <f>_xlfn.VAR.P('0'!Q626,'1'!Q626,'2'!Q626,'3'!Q626,'4'!Q626,'5'!Q626,'6'!Q626,'7'!Q626,'8'!Q626,'9'!Q626)</f>
        <v>4.1138381369369139E-4</v>
      </c>
      <c r="R626" s="6">
        <f>_xlfn.VAR.P('0'!R626,'1'!R626,'2'!R626,'3'!R626,'4'!R626,'5'!R626,'6'!R626,'7'!R626,'8'!R626,'9'!R626)</f>
        <v>0</v>
      </c>
      <c r="S626" s="6">
        <f>_xlfn.VAR.P('0'!S626,'1'!S626,'2'!S626,'3'!S626,'4'!S626,'5'!S626,'6'!S626,'7'!S626,'8'!S626,'9'!S626)</f>
        <v>8.0831024916792519E-5</v>
      </c>
      <c r="T626" s="6">
        <f>_xlfn.VAR.P('0'!T626,'1'!T626,'2'!T626,'3'!T626,'4'!T626,'5'!T626,'6'!T626,'7'!T626,'8'!T626,'9'!T626)</f>
        <v>0</v>
      </c>
      <c r="U626" s="6">
        <f>_xlfn.VAR.P('0'!U626,'1'!U626,'2'!U626,'3'!U626,'4'!U626,'5'!U626,'6'!U626,'7'!U626,'8'!U626,'9'!U626)</f>
        <v>8.7008434050278908E-4</v>
      </c>
      <c r="V626" s="6">
        <f>_xlfn.VAR.P('0'!V626,'1'!V626,'2'!V626,'3'!V626,'4'!V626,'5'!V626,'6'!V626,'7'!V626,'8'!V626,'9'!V626)</f>
        <v>0</v>
      </c>
      <c r="W626" s="6">
        <f>_xlfn.VAR.P('0'!W626,'1'!W626,'2'!W626,'3'!W626,'4'!W626,'5'!W626,'6'!W626,'7'!W626,'8'!W626,'9'!W626)</f>
        <v>2.9922993389105739E-5</v>
      </c>
      <c r="X626" s="6">
        <f>_xlfn.VAR.P('0'!X626,'1'!X626,'2'!X626,'3'!X626,'4'!X626,'5'!X626,'6'!X626,'7'!X626,'8'!X626,'9'!X626)</f>
        <v>0</v>
      </c>
      <c r="Y626" s="6">
        <f>_xlfn.VAR.P('0'!Y626,'1'!Y626,'2'!Y626,'3'!Y626,'4'!Y626,'5'!Y626,'6'!Y626,'7'!Y626,'8'!Y626,'9'!Y626)</f>
        <v>1.128226084921581E-3</v>
      </c>
      <c r="Z626" s="6">
        <f>_xlfn.VAR.P('0'!Z626,'1'!Z626,'2'!Z626,'3'!Z626,'4'!Z626,'5'!Z626,'6'!Z626,'7'!Z626,'8'!Z626,'9'!Z626)</f>
        <v>0</v>
      </c>
      <c r="AA626" s="6">
        <f>_xlfn.VAR.P('0'!AA626,'1'!AA626,'2'!AA626,'3'!AA626,'4'!AA626,'5'!AA626,'6'!AA626,'7'!AA626,'8'!AA626,'9'!AA626)</f>
        <v>9.2456926182465471E-4</v>
      </c>
      <c r="AB626" s="6">
        <f>_xlfn.VAR.P('0'!AB626,'1'!AB626,'2'!AB626,'3'!AB626,'4'!AB626,'5'!AB626,'6'!AB626,'7'!AB626,'8'!AB626,'9'!AB626)</f>
        <v>0</v>
      </c>
      <c r="AC626" s="6">
        <f>_xlfn.VAR.P('0'!AC626,'1'!AC626,'2'!AC626,'3'!AC626,'4'!AC626,'5'!AC626,'6'!AC626,'7'!AC626,'8'!AC626,'9'!AC626)</f>
        <v>1.310491830864878E-3</v>
      </c>
      <c r="AD626" s="6">
        <f>_xlfn.VAR.P('0'!AD626,'1'!AD626,'2'!AD626,'3'!AD626,'4'!AD626,'5'!AD626,'6'!AD626,'7'!AD626,'8'!AD626,'9'!AD626)</f>
        <v>0</v>
      </c>
      <c r="AE626" s="6">
        <f>_xlfn.VAR.P('0'!AE626,'1'!AE626,'2'!AE626,'3'!AE626,'4'!AE626,'5'!AE626,'6'!AE626,'7'!AE626,'8'!AE626,'9'!AE626)</f>
        <v>1.1897598462038209E-4</v>
      </c>
      <c r="AF626" s="6">
        <f>_xlfn.VAR.P('0'!AF626,'1'!AF626,'2'!AF626,'3'!AF626,'4'!AF626,'5'!AF626,'6'!AF626,'7'!AF626,'8'!AF626,'9'!AF626)</f>
        <v>9</v>
      </c>
      <c r="AG626" s="6">
        <f>_xlfn.VAR.P('0'!AG626,'1'!AG626,'2'!AG626,'3'!AG626,'4'!AG626,'5'!AG626,'6'!AG626,'7'!AG626,'8'!AG626,'9'!AG626)</f>
        <v>2.9822753460364737E-3</v>
      </c>
      <c r="AH626" s="6">
        <f>_xlfn.VAR.P('0'!AH626,'1'!AH626,'2'!AH626,'3'!AH626,'4'!AH626,'5'!AH626,'6'!AH626,'7'!AH626,'8'!AH626,'9'!AH626)</f>
        <v>0</v>
      </c>
      <c r="AI626" s="6">
        <f>_xlfn.VAR.P('0'!AI626,'1'!AI626,'2'!AI626,'3'!AI626,'4'!AI626,'5'!AI626,'6'!AI626,'7'!AI626,'8'!AI626,'9'!AI626)</f>
        <v>2.1143560856006628E-3</v>
      </c>
      <c r="AJ626" s="6">
        <f>_xlfn.VAR.P('0'!AJ626,'1'!AJ626,'2'!AJ626,'3'!AJ626,'4'!AJ626,'5'!AJ626,'6'!AJ626,'7'!AJ626,'8'!AJ626,'9'!AJ626)</f>
        <v>0</v>
      </c>
      <c r="AK626" s="6">
        <f>_xlfn.VAR.P('0'!AK626,'1'!AK626,'2'!AK626,'3'!AK626,'4'!AK626,'5'!AK626,'6'!AK626,'7'!AK626,'8'!AK626,'9'!AK626)</f>
        <v>7.7702594345671193E-4</v>
      </c>
      <c r="AL626" s="6">
        <f>_xlfn.VAR.P('0'!AL626,'1'!AL626,'2'!AL626,'3'!AL626,'4'!AL626,'5'!AL626,'6'!AL626,'7'!AL626,'8'!AL626,'9'!AL626)</f>
        <v>9</v>
      </c>
      <c r="AM626" s="6">
        <f>_xlfn.VAR.P('0'!AM626,'1'!AM626,'2'!AM626,'3'!AM626,'4'!AM626,'5'!AM626,'6'!AM626,'7'!AM626,'8'!AM626,'9'!AM626)</f>
        <v>5.6707559061305642E-3</v>
      </c>
      <c r="AN626" s="6">
        <f>_xlfn.VAR.P('0'!AN626,'1'!AN626,'2'!AN626,'3'!AN626,'4'!AN626,'5'!AN626,'6'!AN626,'7'!AN626,'8'!AN626,'9'!AN626)</f>
        <v>0</v>
      </c>
      <c r="AO626" s="6">
        <f>_xlfn.VAR.P('0'!AO626,'1'!AO626,'2'!AO626,'3'!AO626,'4'!AO626,'5'!AO626,'6'!AO626,'7'!AO626,'8'!AO626,'9'!AO626)</f>
        <v>1.9024120769029831E-3</v>
      </c>
      <c r="AP626" s="6">
        <f>_xlfn.VAR.P('0'!AP626,'1'!AP626,'2'!AP626,'3'!AP626,'4'!AP626,'5'!AP626,'6'!AP626,'7'!AP626,'8'!AP626,'9'!AP626)</f>
        <v>0</v>
      </c>
      <c r="AQ626" s="6">
        <f>_xlfn.VAR.P('0'!AQ626,'1'!AQ626,'2'!AQ626,'3'!AQ626,'4'!AQ626,'5'!AQ626,'6'!AQ626,'7'!AQ626,'8'!AQ626,'9'!AQ626)</f>
        <v>1.9750389174232499E-3</v>
      </c>
      <c r="AR626" s="6">
        <f>_xlfn.VAR.P('0'!AR626,'1'!AR626,'2'!AR626,'3'!AR626,'4'!AR626,'5'!AR626,'6'!AR626,'7'!AR626,'8'!AR626,'9'!AR626)</f>
        <v>0</v>
      </c>
      <c r="AS626" s="6">
        <f>_xlfn.VAR.P('0'!AS626,'1'!AS626,'2'!AS626,'3'!AS626,'4'!AS626,'5'!AS626,'6'!AS626,'7'!AS626,'8'!AS626,'9'!AS626)</f>
        <v>4.9303806576313238E-32</v>
      </c>
      <c r="AT626" s="6">
        <f>_xlfn.VAR.P('0'!AT626,'1'!AT626,'2'!AT626,'3'!AT626,'4'!AT626,'5'!AT626,'6'!AT626,'7'!AT626,'8'!AT626,'9'!AT626)</f>
        <v>0</v>
      </c>
      <c r="AU626" s="6">
        <f>_xlfn.VAR.P('0'!AU626,'1'!AU626,'2'!AU626,'3'!AU626,'4'!AU626,'5'!AU626,'6'!AU626,'7'!AU626,'8'!AU626,'9'!AU626)</f>
        <v>2.4243947924285444E-4</v>
      </c>
      <c r="AV626" s="6">
        <f>_xlfn.VAR.P('0'!AV626,'1'!AV626,'2'!AV626,'3'!AV626,'4'!AV626,'5'!AV626,'6'!AV626,'7'!AV626,'8'!AV626,'9'!AV626)</f>
        <v>0</v>
      </c>
      <c r="AW626" s="6">
        <f>_xlfn.VAR.P('0'!AW626,'1'!AW626,'2'!AW626,'3'!AW626,'4'!AW626,'5'!AW626,'6'!AW626,'7'!AW626,'8'!AW626,'9'!AW626)</f>
        <v>8.2968268696479335E-6</v>
      </c>
    </row>
    <row r="627" spans="1:49" ht="15.75" customHeight="1" x14ac:dyDescent="0.25">
      <c r="A627" s="6" t="str">
        <f>IF(AND('0'!A627='1'!A627,'1'!A627='2'!A627,'2'!A627='3'!A627,'3'!A627='4'!A627,'4'!A627='5'!A627,'5'!A627='6'!A627,'6'!A627='7'!A627,'7'!A627='8'!A627,'8'!A627='9'!A627,'1'!A627='2'!A627),'9'!A627,)</f>
        <v>RPA</v>
      </c>
      <c r="B627" s="11" t="str">
        <f>IF(AND('0'!B627='1'!B627,'1'!B627='2'!B627,'2'!B627='3'!B627,'3'!B627='4'!B627,'4'!B627='5'!B627,'5'!B627='6'!B627,'6'!B627='7'!B627,'7'!B627='8'!B627,'8'!B627='9'!B627,'1'!B627='2'!B627),'9'!B627,)</f>
        <v>1978-06-20</v>
      </c>
      <c r="C627" s="11" t="str">
        <f>IF(AND('0'!C627='1'!C627,'1'!C627='2'!C627,'2'!C627='3'!C627,'3'!C627='4'!C627,'4'!C627='5'!C627,'5'!C627='6'!C627,'6'!C627='7'!C627,'7'!C627='8'!C627,'8'!C627='9'!C627,'1'!C627='2'!C627),'9'!C627,)</f>
        <v>1978-06-20</v>
      </c>
      <c r="D627" s="7">
        <f>IF(AND('0'!D627='1'!D627,'1'!D627='2'!D627,'2'!D627='3'!D627,'3'!D627='4'!D627,'4'!D627='5'!D627,'5'!D627='6'!D627,'6'!D627='7'!D627,'7'!D627='8'!D627,'8'!D627='9'!D627,'1'!D627='2'!D627),'9'!D627,)</f>
        <v>28692</v>
      </c>
      <c r="E627" s="8">
        <f>IF(COUNTIF(Recovered!$A$2:$A$808,A627)&gt;0,1,0)</f>
        <v>1</v>
      </c>
      <c r="F627" s="6">
        <f>_xlfn.VAR.P('0'!F627,'1'!F627,'2'!F627,'3'!F627,'4'!F627,'5'!F627,'6'!F627,'7'!F627,'8'!F627,'9'!F627)</f>
        <v>0</v>
      </c>
      <c r="G627" s="6">
        <f>_xlfn.VAR.P('0'!G627,'1'!G627,'2'!G627,'3'!G627,'4'!G627,'5'!G627,'6'!G627,'7'!G627,'8'!G627,'9'!G627)</f>
        <v>5.9688737504194416E-4</v>
      </c>
      <c r="H627" s="6">
        <f>_xlfn.VAR.P('0'!H627,'1'!H627,'2'!H627,'3'!H627,'4'!H627,'5'!H627,'6'!H627,'7'!H627,'8'!H627,'9'!H627)</f>
        <v>0.25</v>
      </c>
      <c r="I627" s="6">
        <f>_xlfn.VAR.P('0'!I627,'1'!I627,'2'!I627,'3'!I627,'4'!I627,'5'!I627,'6'!I627,'7'!I627,'8'!I627,'9'!I627)</f>
        <v>2.2873478284040545E-3</v>
      </c>
      <c r="J627" s="6">
        <f>_xlfn.VAR.P('0'!J627,'1'!J627,'2'!J627,'3'!J627,'4'!J627,'5'!J627,'6'!J627,'7'!J627,'8'!J627,'9'!J627)</f>
        <v>0</v>
      </c>
      <c r="K627" s="6">
        <f>_xlfn.VAR.P('0'!K627,'1'!K627,'2'!K627,'3'!K627,'4'!K627,'5'!K627,'6'!K627,'7'!K627,'8'!K627,'9'!K627)</f>
        <v>6.5559769255572652E-3</v>
      </c>
      <c r="L627" s="6">
        <f>_xlfn.VAR.P('0'!L627,'1'!L627,'2'!L627,'3'!L627,'4'!L627,'5'!L627,'6'!L627,'7'!L627,'8'!L627,'9'!L627)</f>
        <v>0</v>
      </c>
      <c r="M627" s="6">
        <f>_xlfn.VAR.P('0'!M627,'1'!M627,'2'!M627,'3'!M627,'4'!M627,'5'!M627,'6'!M627,'7'!M627,'8'!M627,'9'!M627)</f>
        <v>7.7820380959693122E-3</v>
      </c>
      <c r="N627" s="6">
        <f>_xlfn.VAR.P('0'!N627,'1'!N627,'2'!N627,'3'!N627,'4'!N627,'5'!N627,'6'!N627,'7'!N627,'8'!N627,'9'!N627)</f>
        <v>0</v>
      </c>
      <c r="O627" s="6">
        <f>_xlfn.VAR.P('0'!O627,'1'!O627,'2'!O627,'3'!O627,'4'!O627,'5'!O627,'6'!O627,'7'!O627,'8'!O627,'9'!O627)</f>
        <v>1.7458861323722513E-3</v>
      </c>
      <c r="P627" s="6">
        <f>_xlfn.VAR.P('0'!P627,'1'!P627,'2'!P627,'3'!P627,'4'!P627,'5'!P627,'6'!P627,'7'!P627,'8'!P627,'9'!P627)</f>
        <v>0</v>
      </c>
      <c r="Q627" s="6">
        <f>_xlfn.VAR.P('0'!Q627,'1'!Q627,'2'!Q627,'3'!Q627,'4'!Q627,'5'!Q627,'6'!Q627,'7'!Q627,'8'!Q627,'9'!Q627)</f>
        <v>8.5584402975666645E-4</v>
      </c>
      <c r="R627" s="6">
        <f>_xlfn.VAR.P('0'!R627,'1'!R627,'2'!R627,'3'!R627,'4'!R627,'5'!R627,'6'!R627,'7'!R627,'8'!R627,'9'!R627)</f>
        <v>0.24</v>
      </c>
      <c r="S627" s="6">
        <f>_xlfn.VAR.P('0'!S627,'1'!S627,'2'!S627,'3'!S627,'4'!S627,'5'!S627,'6'!S627,'7'!S627,'8'!S627,'9'!S627)</f>
        <v>2.3432789626163758E-3</v>
      </c>
      <c r="T627" s="6">
        <f>_xlfn.VAR.P('0'!T627,'1'!T627,'2'!T627,'3'!T627,'4'!T627,'5'!T627,'6'!T627,'7'!T627,'8'!T627,'9'!T627)</f>
        <v>2.25</v>
      </c>
      <c r="U627" s="6">
        <f>_xlfn.VAR.P('0'!U627,'1'!U627,'2'!U627,'3'!U627,'4'!U627,'5'!U627,'6'!U627,'7'!U627,'8'!U627,'9'!U627)</f>
        <v>3.5479735393001734E-3</v>
      </c>
      <c r="V627" s="6">
        <f>_xlfn.VAR.P('0'!V627,'1'!V627,'2'!V627,'3'!V627,'4'!V627,'5'!V627,'6'!V627,'7'!V627,'8'!V627,'9'!V627)</f>
        <v>0</v>
      </c>
      <c r="W627" s="6">
        <f>_xlfn.VAR.P('0'!W627,'1'!W627,'2'!W627,'3'!W627,'4'!W627,'5'!W627,'6'!W627,'7'!W627,'8'!W627,'9'!W627)</f>
        <v>4.051461269463442E-5</v>
      </c>
      <c r="X627" s="6">
        <f>_xlfn.VAR.P('0'!X627,'1'!X627,'2'!X627,'3'!X627,'4'!X627,'5'!X627,'6'!X627,'7'!X627,'8'!X627,'9'!X627)</f>
        <v>0.09</v>
      </c>
      <c r="Y627" s="6">
        <f>_xlfn.VAR.P('0'!Y627,'1'!Y627,'2'!Y627,'3'!Y627,'4'!Y627,'5'!Y627,'6'!Y627,'7'!Y627,'8'!Y627,'9'!Y627)</f>
        <v>2.5311421122982724E-3</v>
      </c>
      <c r="Z627" s="6">
        <f>_xlfn.VAR.P('0'!Z627,'1'!Z627,'2'!Z627,'3'!Z627,'4'!Z627,'5'!Z627,'6'!Z627,'7'!Z627,'8'!Z627,'9'!Z627)</f>
        <v>6</v>
      </c>
      <c r="AA627" s="6">
        <f>_xlfn.VAR.P('0'!AA627,'1'!AA627,'2'!AA627,'3'!AA627,'4'!AA627,'5'!AA627,'6'!AA627,'7'!AA627,'8'!AA627,'9'!AA627)</f>
        <v>1.6277452264291056E-2</v>
      </c>
      <c r="AB627" s="6">
        <f>_xlfn.VAR.P('0'!AB627,'1'!AB627,'2'!AB627,'3'!AB627,'4'!AB627,'5'!AB627,'6'!AB627,'7'!AB627,'8'!AB627,'9'!AB627)</f>
        <v>0</v>
      </c>
      <c r="AC627" s="6">
        <f>_xlfn.VAR.P('0'!AC627,'1'!AC627,'2'!AC627,'3'!AC627,'4'!AC627,'5'!AC627,'6'!AC627,'7'!AC627,'8'!AC627,'9'!AC627)</f>
        <v>4.2026976006621329E-3</v>
      </c>
      <c r="AD627" s="6">
        <f>_xlfn.VAR.P('0'!AD627,'1'!AD627,'2'!AD627,'3'!AD627,'4'!AD627,'5'!AD627,'6'!AD627,'7'!AD627,'8'!AD627,'9'!AD627)</f>
        <v>0</v>
      </c>
      <c r="AE627" s="6">
        <f>_xlfn.VAR.P('0'!AE627,'1'!AE627,'2'!AE627,'3'!AE627,'4'!AE627,'5'!AE627,'6'!AE627,'7'!AE627,'8'!AE627,'9'!AE627)</f>
        <v>9.7497836822296336E-3</v>
      </c>
      <c r="AF627" s="6">
        <f>_xlfn.VAR.P('0'!AF627,'1'!AF627,'2'!AF627,'3'!AF627,'4'!AF627,'5'!AF627,'6'!AF627,'7'!AF627,'8'!AF627,'9'!AF627)</f>
        <v>6</v>
      </c>
      <c r="AG627" s="6">
        <f>_xlfn.VAR.P('0'!AG627,'1'!AG627,'2'!AG627,'3'!AG627,'4'!AG627,'5'!AG627,'6'!AG627,'7'!AG627,'8'!AG627,'9'!AG627)</f>
        <v>3.081017240855026E-2</v>
      </c>
      <c r="AH627" s="6">
        <f>_xlfn.VAR.P('0'!AH627,'1'!AH627,'2'!AH627,'3'!AH627,'4'!AH627,'5'!AH627,'6'!AH627,'7'!AH627,'8'!AH627,'9'!AH627)</f>
        <v>0</v>
      </c>
      <c r="AI627" s="6">
        <f>_xlfn.VAR.P('0'!AI627,'1'!AI627,'2'!AI627,'3'!AI627,'4'!AI627,'5'!AI627,'6'!AI627,'7'!AI627,'8'!AI627,'9'!AI627)</f>
        <v>4.1436175868673338E-5</v>
      </c>
      <c r="AJ627" s="6">
        <f>_xlfn.VAR.P('0'!AJ627,'1'!AJ627,'2'!AJ627,'3'!AJ627,'4'!AJ627,'5'!AJ627,'6'!AJ627,'7'!AJ627,'8'!AJ627,'9'!AJ627)</f>
        <v>0.09</v>
      </c>
      <c r="AK627" s="6">
        <f>_xlfn.VAR.P('0'!AK627,'1'!AK627,'2'!AK627,'3'!AK627,'4'!AK627,'5'!AK627,'6'!AK627,'7'!AK627,'8'!AK627,'9'!AK627)</f>
        <v>1.2335454674685949E-2</v>
      </c>
      <c r="AL627" s="6">
        <f>_xlfn.VAR.P('0'!AL627,'1'!AL627,'2'!AL627,'3'!AL627,'4'!AL627,'5'!AL627,'6'!AL627,'7'!AL627,'8'!AL627,'9'!AL627)</f>
        <v>4</v>
      </c>
      <c r="AM627" s="6">
        <f>_xlfn.VAR.P('0'!AM627,'1'!AM627,'2'!AM627,'3'!AM627,'4'!AM627,'5'!AM627,'6'!AM627,'7'!AM627,'8'!AM627,'9'!AM627)</f>
        <v>3.9207413422744114E-2</v>
      </c>
      <c r="AN627" s="6">
        <f>_xlfn.VAR.P('0'!AN627,'1'!AN627,'2'!AN627,'3'!AN627,'4'!AN627,'5'!AN627,'6'!AN627,'7'!AN627,'8'!AN627,'9'!AN627)</f>
        <v>0</v>
      </c>
      <c r="AO627" s="6">
        <f>_xlfn.VAR.P('0'!AO627,'1'!AO627,'2'!AO627,'3'!AO627,'4'!AO627,'5'!AO627,'6'!AO627,'7'!AO627,'8'!AO627,'9'!AO627)</f>
        <v>3.5121658851474064E-4</v>
      </c>
      <c r="AP627" s="6">
        <f>_xlfn.VAR.P('0'!AP627,'1'!AP627,'2'!AP627,'3'!AP627,'4'!AP627,'5'!AP627,'6'!AP627,'7'!AP627,'8'!AP627,'9'!AP627)</f>
        <v>0</v>
      </c>
      <c r="AQ627" s="6">
        <f>_xlfn.VAR.P('0'!AQ627,'1'!AQ627,'2'!AQ627,'3'!AQ627,'4'!AQ627,'5'!AQ627,'6'!AQ627,'7'!AQ627,'8'!AQ627,'9'!AQ627)</f>
        <v>5.1593733305447045E-3</v>
      </c>
      <c r="AR627" s="6">
        <f>_xlfn.VAR.P('0'!AR627,'1'!AR627,'2'!AR627,'3'!AR627,'4'!AR627,'5'!AR627,'6'!AR627,'7'!AR627,'8'!AR627,'9'!AR627)</f>
        <v>2.25</v>
      </c>
      <c r="AS627" s="6">
        <f>_xlfn.VAR.P('0'!AS627,'1'!AS627,'2'!AS627,'3'!AS627,'4'!AS627,'5'!AS627,'6'!AS627,'7'!AS627,'8'!AS627,'9'!AS627)</f>
        <v>4.7396911182900836E-12</v>
      </c>
      <c r="AT627" s="6">
        <f>_xlfn.VAR.P('0'!AT627,'1'!AT627,'2'!AT627,'3'!AT627,'4'!AT627,'5'!AT627,'6'!AT627,'7'!AT627,'8'!AT627,'9'!AT627)</f>
        <v>0</v>
      </c>
      <c r="AU627" s="6">
        <f>_xlfn.VAR.P('0'!AU627,'1'!AU627,'2'!AU627,'3'!AU627,'4'!AU627,'5'!AU627,'6'!AU627,'7'!AU627,'8'!AU627,'9'!AU627)</f>
        <v>3.4944116288478711E-3</v>
      </c>
      <c r="AV627" s="6">
        <f>_xlfn.VAR.P('0'!AV627,'1'!AV627,'2'!AV627,'3'!AV627,'4'!AV627,'5'!AV627,'6'!AV627,'7'!AV627,'8'!AV627,'9'!AV627)</f>
        <v>0</v>
      </c>
      <c r="AW627" s="6">
        <f>_xlfn.VAR.P('0'!AW627,'1'!AW627,'2'!AW627,'3'!AW627,'4'!AW627,'5'!AW627,'6'!AW627,'7'!AW627,'8'!AW627,'9'!AW627)</f>
        <v>2.105723619601399E-2</v>
      </c>
    </row>
    <row r="628" spans="1:49" ht="15.75" hidden="1" customHeight="1" x14ac:dyDescent="0.25">
      <c r="A628" s="6" t="str">
        <f>IF(AND('0'!A628='1'!A628,'1'!A628='2'!A628,'2'!A628='3'!A628,'3'!A628='4'!A628,'4'!A628='5'!A628,'5'!A628='6'!A628,'6'!A628='7'!A628,'7'!A628='8'!A628,'8'!A628='9'!A628,'1'!A628='2'!A628),'9'!A628,)</f>
        <v>Minutes of Actions</v>
      </c>
      <c r="B628" s="11" t="str">
        <f>IF(AND('0'!B628='1'!B628,'1'!B628='2'!B628,'2'!B628='3'!B628,'3'!B628='4'!B628,'4'!B628='5'!B628,'5'!B628='6'!B628,'6'!B628='7'!B628,'7'!B628='8'!B628,'8'!B628='9'!B628,'1'!B628='2'!B628),'9'!B628,)</f>
        <v>1978-05-16</v>
      </c>
      <c r="C628" s="11" t="str">
        <f>IF(AND('0'!C628='1'!C628,'1'!C628='2'!C628,'2'!C628='3'!C628,'3'!C628='4'!C628,'4'!C628='5'!C628,'5'!C628='6'!C628,'6'!C628='7'!C628,'7'!C628='8'!C628,'8'!C628='9'!C628,'1'!C628='2'!C628),'9'!C628,)</f>
        <v>1978-05-16</v>
      </c>
      <c r="D628" s="7">
        <f>IF(AND('0'!D628='1'!D628,'1'!D628='2'!D628,'2'!D628='3'!D628,'3'!D628='4'!D628,'4'!D628='5'!D628,'5'!D628='6'!D628,'6'!D628='7'!D628,'7'!D628='8'!D628,'8'!D628='9'!D628,'1'!D628='2'!D628),'9'!D628,)</f>
        <v>0</v>
      </c>
      <c r="E628" s="8">
        <f>IF(COUNTIF(Recovered!$A$2:$A$808,A628)&gt;0,1,0)</f>
        <v>0</v>
      </c>
      <c r="F628" s="6">
        <f>_xlfn.VAR.P('0'!F628,'1'!F628,'2'!F628,'3'!F628,'4'!F628,'5'!F628,'6'!F628,'7'!F628,'8'!F628,'9'!F628)</f>
        <v>0.09</v>
      </c>
      <c r="G628" s="6">
        <f>_xlfn.VAR.P('0'!G628,'1'!G628,'2'!G628,'3'!G628,'4'!G628,'5'!G628,'6'!G628,'7'!G628,'8'!G628,'9'!G628)</f>
        <v>5.4658631214022082E-3</v>
      </c>
      <c r="H628" s="6">
        <f>_xlfn.VAR.P('0'!H628,'1'!H628,'2'!H628,'3'!H628,'4'!H628,'5'!H628,'6'!H628,'7'!H628,'8'!H628,'9'!H628)</f>
        <v>0</v>
      </c>
      <c r="I628" s="6">
        <f>_xlfn.VAR.P('0'!I628,'1'!I628,'2'!I628,'3'!I628,'4'!I628,'5'!I628,'6'!I628,'7'!I628,'8'!I628,'9'!I628)</f>
        <v>2.1883135520901335E-3</v>
      </c>
      <c r="J628" s="6">
        <f>_xlfn.VAR.P('0'!J628,'1'!J628,'2'!J628,'3'!J628,'4'!J628,'5'!J628,'6'!J628,'7'!J628,'8'!J628,'9'!J628)</f>
        <v>0</v>
      </c>
      <c r="K628" s="6">
        <f>_xlfn.VAR.P('0'!K628,'1'!K628,'2'!K628,'3'!K628,'4'!K628,'5'!K628,'6'!K628,'7'!K628,'8'!K628,'9'!K628)</f>
        <v>1.5887929636429005E-4</v>
      </c>
      <c r="L628" s="6">
        <f>_xlfn.VAR.P('0'!L628,'1'!L628,'2'!L628,'3'!L628,'4'!L628,'5'!L628,'6'!L628,'7'!L628,'8'!L628,'9'!L628)</f>
        <v>0</v>
      </c>
      <c r="M628" s="6">
        <f>_xlfn.VAR.P('0'!M628,'1'!M628,'2'!M628,'3'!M628,'4'!M628,'5'!M628,'6'!M628,'7'!M628,'8'!M628,'9'!M628)</f>
        <v>1.7221756995693875E-3</v>
      </c>
      <c r="N628" s="6">
        <f>_xlfn.VAR.P('0'!N628,'1'!N628,'2'!N628,'3'!N628,'4'!N628,'5'!N628,'6'!N628,'7'!N628,'8'!N628,'9'!N628)</f>
        <v>0</v>
      </c>
      <c r="O628" s="6">
        <f>_xlfn.VAR.P('0'!O628,'1'!O628,'2'!O628,'3'!O628,'4'!O628,'5'!O628,'6'!O628,'7'!O628,'8'!O628,'9'!O628)</f>
        <v>5.0617871756907299E-4</v>
      </c>
      <c r="P628" s="6">
        <f>_xlfn.VAR.P('0'!P628,'1'!P628,'2'!P628,'3'!P628,'4'!P628,'5'!P628,'6'!P628,'7'!P628,'8'!P628,'9'!P628)</f>
        <v>0</v>
      </c>
      <c r="Q628" s="6">
        <f>_xlfn.VAR.P('0'!Q628,'1'!Q628,'2'!Q628,'3'!Q628,'4'!Q628,'5'!Q628,'6'!Q628,'7'!Q628,'8'!Q628,'9'!Q628)</f>
        <v>5.6116898401020006E-3</v>
      </c>
      <c r="R628" s="6">
        <f>_xlfn.VAR.P('0'!R628,'1'!R628,'2'!R628,'3'!R628,'4'!R628,'5'!R628,'6'!R628,'7'!R628,'8'!R628,'9'!R628)</f>
        <v>0</v>
      </c>
      <c r="S628" s="6">
        <f>_xlfn.VAR.P('0'!S628,'1'!S628,'2'!S628,'3'!S628,'4'!S628,'5'!S628,'6'!S628,'7'!S628,'8'!S628,'9'!S628)</f>
        <v>4.857698397694959E-4</v>
      </c>
      <c r="T628" s="6">
        <f>_xlfn.VAR.P('0'!T628,'1'!T628,'2'!T628,'3'!T628,'4'!T628,'5'!T628,'6'!T628,'7'!T628,'8'!T628,'9'!T628)</f>
        <v>0</v>
      </c>
      <c r="U628" s="6">
        <f>_xlfn.VAR.P('0'!U628,'1'!U628,'2'!U628,'3'!U628,'4'!U628,'5'!U628,'6'!U628,'7'!U628,'8'!U628,'9'!U628)</f>
        <v>2.0258130152896966E-3</v>
      </c>
      <c r="V628" s="6">
        <f>_xlfn.VAR.P('0'!V628,'1'!V628,'2'!V628,'3'!V628,'4'!V628,'5'!V628,'6'!V628,'7'!V628,'8'!V628,'9'!V628)</f>
        <v>0</v>
      </c>
      <c r="W628" s="6">
        <f>_xlfn.VAR.P('0'!W628,'1'!W628,'2'!W628,'3'!W628,'4'!W628,'5'!W628,'6'!W628,'7'!W628,'8'!W628,'9'!W628)</f>
        <v>1.2875795260652431E-3</v>
      </c>
      <c r="X628" s="6">
        <f>_xlfn.VAR.P('0'!X628,'1'!X628,'2'!X628,'3'!X628,'4'!X628,'5'!X628,'6'!X628,'7'!X628,'8'!X628,'9'!X628)</f>
        <v>0</v>
      </c>
      <c r="Y628" s="6">
        <f>_xlfn.VAR.P('0'!Y628,'1'!Y628,'2'!Y628,'3'!Y628,'4'!Y628,'5'!Y628,'6'!Y628,'7'!Y628,'8'!Y628,'9'!Y628)</f>
        <v>2.7121295668807534E-4</v>
      </c>
      <c r="Z628" s="6">
        <f>_xlfn.VAR.P('0'!Z628,'1'!Z628,'2'!Z628,'3'!Z628,'4'!Z628,'5'!Z628,'6'!Z628,'7'!Z628,'8'!Z628,'9'!Z628)</f>
        <v>0</v>
      </c>
      <c r="AA628" s="6">
        <f>_xlfn.VAR.P('0'!AA628,'1'!AA628,'2'!AA628,'3'!AA628,'4'!AA628,'5'!AA628,'6'!AA628,'7'!AA628,'8'!AA628,'9'!AA628)</f>
        <v>3.9856771930302384E-4</v>
      </c>
      <c r="AB628" s="6">
        <f>_xlfn.VAR.P('0'!AB628,'1'!AB628,'2'!AB628,'3'!AB628,'4'!AB628,'5'!AB628,'6'!AB628,'7'!AB628,'8'!AB628,'9'!AB628)</f>
        <v>0</v>
      </c>
      <c r="AC628" s="6">
        <f>_xlfn.VAR.P('0'!AC628,'1'!AC628,'2'!AC628,'3'!AC628,'4'!AC628,'5'!AC628,'6'!AC628,'7'!AC628,'8'!AC628,'9'!AC628)</f>
        <v>5.3600615515103558E-3</v>
      </c>
      <c r="AD628" s="6">
        <f>_xlfn.VAR.P('0'!AD628,'1'!AD628,'2'!AD628,'3'!AD628,'4'!AD628,'5'!AD628,'6'!AD628,'7'!AD628,'8'!AD628,'9'!AD628)</f>
        <v>0</v>
      </c>
      <c r="AE628" s="6">
        <f>_xlfn.VAR.P('0'!AE628,'1'!AE628,'2'!AE628,'3'!AE628,'4'!AE628,'5'!AE628,'6'!AE628,'7'!AE628,'8'!AE628,'9'!AE628)</f>
        <v>8.680472668629813E-4</v>
      </c>
      <c r="AF628" s="6">
        <f>_xlfn.VAR.P('0'!AF628,'1'!AF628,'2'!AF628,'3'!AF628,'4'!AF628,'5'!AF628,'6'!AF628,'7'!AF628,'8'!AF628,'9'!AF628)</f>
        <v>0</v>
      </c>
      <c r="AG628" s="6">
        <f>_xlfn.VAR.P('0'!AG628,'1'!AG628,'2'!AG628,'3'!AG628,'4'!AG628,'5'!AG628,'6'!AG628,'7'!AG628,'8'!AG628,'9'!AG628)</f>
        <v>7.7039495609085888E-6</v>
      </c>
      <c r="AH628" s="6">
        <f>_xlfn.VAR.P('0'!AH628,'1'!AH628,'2'!AH628,'3'!AH628,'4'!AH628,'5'!AH628,'6'!AH628,'7'!AH628,'8'!AH628,'9'!AH628)</f>
        <v>0.24</v>
      </c>
      <c r="AI628" s="6">
        <f>_xlfn.VAR.P('0'!AI628,'1'!AI628,'2'!AI628,'3'!AI628,'4'!AI628,'5'!AI628,'6'!AI628,'7'!AI628,'8'!AI628,'9'!AI628)</f>
        <v>1.3300356514623346E-3</v>
      </c>
      <c r="AJ628" s="6">
        <f>_xlfn.VAR.P('0'!AJ628,'1'!AJ628,'2'!AJ628,'3'!AJ628,'4'!AJ628,'5'!AJ628,'6'!AJ628,'7'!AJ628,'8'!AJ628,'9'!AJ628)</f>
        <v>0</v>
      </c>
      <c r="AK628" s="6">
        <f>_xlfn.VAR.P('0'!AK628,'1'!AK628,'2'!AK628,'3'!AK628,'4'!AK628,'5'!AK628,'6'!AK628,'7'!AK628,'8'!AK628,'9'!AK628)</f>
        <v>2.3541395693169421E-2</v>
      </c>
      <c r="AL628" s="6">
        <f>_xlfn.VAR.P('0'!AL628,'1'!AL628,'2'!AL628,'3'!AL628,'4'!AL628,'5'!AL628,'6'!AL628,'7'!AL628,'8'!AL628,'9'!AL628)</f>
        <v>0</v>
      </c>
      <c r="AM628" s="6">
        <f>_xlfn.VAR.P('0'!AM628,'1'!AM628,'2'!AM628,'3'!AM628,'4'!AM628,'5'!AM628,'6'!AM628,'7'!AM628,'8'!AM628,'9'!AM628)</f>
        <v>9.8125125925469406E-8</v>
      </c>
      <c r="AN628" s="6">
        <f>_xlfn.VAR.P('0'!AN628,'1'!AN628,'2'!AN628,'3'!AN628,'4'!AN628,'5'!AN628,'6'!AN628,'7'!AN628,'8'!AN628,'9'!AN628)</f>
        <v>0</v>
      </c>
      <c r="AO628" s="6">
        <f>_xlfn.VAR.P('0'!AO628,'1'!AO628,'2'!AO628,'3'!AO628,'4'!AO628,'5'!AO628,'6'!AO628,'7'!AO628,'8'!AO628,'9'!AO628)</f>
        <v>1.7715074568522011E-3</v>
      </c>
      <c r="AP628" s="6">
        <f>_xlfn.VAR.P('0'!AP628,'1'!AP628,'2'!AP628,'3'!AP628,'4'!AP628,'5'!AP628,'6'!AP628,'7'!AP628,'8'!AP628,'9'!AP628)</f>
        <v>0</v>
      </c>
      <c r="AQ628" s="6">
        <f>_xlfn.VAR.P('0'!AQ628,'1'!AQ628,'2'!AQ628,'3'!AQ628,'4'!AQ628,'5'!AQ628,'6'!AQ628,'7'!AQ628,'8'!AQ628,'9'!AQ628)</f>
        <v>3.605905555117425E-4</v>
      </c>
      <c r="AR628" s="6">
        <f>_xlfn.VAR.P('0'!AR628,'1'!AR628,'2'!AR628,'3'!AR628,'4'!AR628,'5'!AR628,'6'!AR628,'7'!AR628,'8'!AR628,'9'!AR628)</f>
        <v>0</v>
      </c>
      <c r="AS628" s="6">
        <f>_xlfn.VAR.P('0'!AS628,'1'!AS628,'2'!AS628,'3'!AS628,'4'!AS628,'5'!AS628,'6'!AS628,'7'!AS628,'8'!AS628,'9'!AS628)</f>
        <v>3.3534393926263449E-14</v>
      </c>
      <c r="AT628" s="6">
        <f>_xlfn.VAR.P('0'!AT628,'1'!AT628,'2'!AT628,'3'!AT628,'4'!AT628,'5'!AT628,'6'!AT628,'7'!AT628,'8'!AT628,'9'!AT628)</f>
        <v>0.09</v>
      </c>
      <c r="AU628" s="6">
        <f>_xlfn.VAR.P('0'!AU628,'1'!AU628,'2'!AU628,'3'!AU628,'4'!AU628,'5'!AU628,'6'!AU628,'7'!AU628,'8'!AU628,'9'!AU628)</f>
        <v>8.4016496083749465E-3</v>
      </c>
      <c r="AV628" s="6">
        <f>_xlfn.VAR.P('0'!AV628,'1'!AV628,'2'!AV628,'3'!AV628,'4'!AV628,'5'!AV628,'6'!AV628,'7'!AV628,'8'!AV628,'9'!AV628)</f>
        <v>0.09</v>
      </c>
      <c r="AW628" s="6">
        <f>_xlfn.VAR.P('0'!AW628,'1'!AW628,'2'!AW628,'3'!AW628,'4'!AW628,'5'!AW628,'6'!AW628,'7'!AW628,'8'!AW628,'9'!AW628)</f>
        <v>1.084194550397612E-2</v>
      </c>
    </row>
    <row r="629" spans="1:49" ht="15.75" customHeight="1" x14ac:dyDescent="0.25">
      <c r="A629" s="6" t="str">
        <f>IF(AND('0'!A629='1'!A629,'1'!A629='2'!A629,'2'!A629='3'!A629,'3'!A629='4'!A629,'4'!A629='5'!A629,'5'!A629='6'!A629,'6'!A629='7'!A629,'7'!A629='8'!A629,'8'!A629='9'!A629,'1'!A629='2'!A629),'9'!A629,)</f>
        <v>RPA</v>
      </c>
      <c r="B629" s="11" t="str">
        <f>IF(AND('0'!B629='1'!B629,'1'!B629='2'!B629,'2'!B629='3'!B629,'3'!B629='4'!B629,'4'!B629='5'!B629,'5'!B629='6'!B629,'6'!B629='7'!B629,'7'!B629='8'!B629,'8'!B629='9'!B629,'1'!B629='2'!B629),'9'!B629,)</f>
        <v>1978-05-16</v>
      </c>
      <c r="C629" s="11" t="str">
        <f>IF(AND('0'!C629='1'!C629,'1'!C629='2'!C629,'2'!C629='3'!C629,'3'!C629='4'!C629,'4'!C629='5'!C629,'5'!C629='6'!C629,'6'!C629='7'!C629,'7'!C629='8'!C629,'8'!C629='9'!C629,'1'!C629='2'!C629),'9'!C629,)</f>
        <v>1978-05-16</v>
      </c>
      <c r="D629" s="7">
        <f>IF(AND('0'!D629='1'!D629,'1'!D629='2'!D629,'2'!D629='3'!D629,'3'!D629='4'!D629,'4'!D629='5'!D629,'5'!D629='6'!D629,'6'!D629='7'!D629,'7'!D629='8'!D629,'8'!D629='9'!D629,'1'!D629='2'!D629),'9'!D629,)</f>
        <v>28664</v>
      </c>
      <c r="E629" s="8">
        <f>IF(COUNTIF(Recovered!$A$2:$A$808,A629)&gt;0,1,0)</f>
        <v>1</v>
      </c>
      <c r="F629" s="6">
        <f>_xlfn.VAR.P('0'!F629,'1'!F629,'2'!F629,'3'!F629,'4'!F629,'5'!F629,'6'!F629,'7'!F629,'8'!F629,'9'!F629)</f>
        <v>0</v>
      </c>
      <c r="G629" s="6">
        <f>_xlfn.VAR.P('0'!G629,'1'!G629,'2'!G629,'3'!G629,'4'!G629,'5'!G629,'6'!G629,'7'!G629,'8'!G629,'9'!G629)</f>
        <v>4.8241596743459747E-4</v>
      </c>
      <c r="H629" s="6">
        <f>_xlfn.VAR.P('0'!H629,'1'!H629,'2'!H629,'3'!H629,'4'!H629,'5'!H629,'6'!H629,'7'!H629,'8'!H629,'9'!H629)</f>
        <v>0.09</v>
      </c>
      <c r="I629" s="6">
        <f>_xlfn.VAR.P('0'!I629,'1'!I629,'2'!I629,'3'!I629,'4'!I629,'5'!I629,'6'!I629,'7'!I629,'8'!I629,'9'!I629)</f>
        <v>3.8253561366011725E-3</v>
      </c>
      <c r="J629" s="6">
        <f>_xlfn.VAR.P('0'!J629,'1'!J629,'2'!J629,'3'!J629,'4'!J629,'5'!J629,'6'!J629,'7'!J629,'8'!J629,'9'!J629)</f>
        <v>0</v>
      </c>
      <c r="K629" s="6">
        <f>_xlfn.VAR.P('0'!K629,'1'!K629,'2'!K629,'3'!K629,'4'!K629,'5'!K629,'6'!K629,'7'!K629,'8'!K629,'9'!K629)</f>
        <v>2.2794952566897731E-4</v>
      </c>
      <c r="L629" s="6">
        <f>_xlfn.VAR.P('0'!L629,'1'!L629,'2'!L629,'3'!L629,'4'!L629,'5'!L629,'6'!L629,'7'!L629,'8'!L629,'9'!L629)</f>
        <v>0</v>
      </c>
      <c r="M629" s="6">
        <f>_xlfn.VAR.P('0'!M629,'1'!M629,'2'!M629,'3'!M629,'4'!M629,'5'!M629,'6'!M629,'7'!M629,'8'!M629,'9'!M629)</f>
        <v>2.1959687347797847E-4</v>
      </c>
      <c r="N629" s="6">
        <f>_xlfn.VAR.P('0'!N629,'1'!N629,'2'!N629,'3'!N629,'4'!N629,'5'!N629,'6'!N629,'7'!N629,'8'!N629,'9'!N629)</f>
        <v>0</v>
      </c>
      <c r="O629" s="6">
        <f>_xlfn.VAR.P('0'!O629,'1'!O629,'2'!O629,'3'!O629,'4'!O629,'5'!O629,'6'!O629,'7'!O629,'8'!O629,'9'!O629)</f>
        <v>5.7857479953585126E-4</v>
      </c>
      <c r="P629" s="6">
        <f>_xlfn.VAR.P('0'!P629,'1'!P629,'2'!P629,'3'!P629,'4'!P629,'5'!P629,'6'!P629,'7'!P629,'8'!P629,'9'!P629)</f>
        <v>0</v>
      </c>
      <c r="Q629" s="6">
        <f>_xlfn.VAR.P('0'!Q629,'1'!Q629,'2'!Q629,'3'!Q629,'4'!Q629,'5'!Q629,'6'!Q629,'7'!Q629,'8'!Q629,'9'!Q629)</f>
        <v>9.9119404507181305E-6</v>
      </c>
      <c r="R629" s="6">
        <f>_xlfn.VAR.P('0'!R629,'1'!R629,'2'!R629,'3'!R629,'4'!R629,'5'!R629,'6'!R629,'7'!R629,'8'!R629,'9'!R629)</f>
        <v>0</v>
      </c>
      <c r="S629" s="6">
        <f>_xlfn.VAR.P('0'!S629,'1'!S629,'2'!S629,'3'!S629,'4'!S629,'5'!S629,'6'!S629,'7'!S629,'8'!S629,'9'!S629)</f>
        <v>6.0705213385364287E-3</v>
      </c>
      <c r="T629" s="6">
        <f>_xlfn.VAR.P('0'!T629,'1'!T629,'2'!T629,'3'!T629,'4'!T629,'5'!T629,'6'!T629,'7'!T629,'8'!T629,'9'!T629)</f>
        <v>0</v>
      </c>
      <c r="U629" s="6">
        <f>_xlfn.VAR.P('0'!U629,'1'!U629,'2'!U629,'3'!U629,'4'!U629,'5'!U629,'6'!U629,'7'!U629,'8'!U629,'9'!U629)</f>
        <v>2.2715559976300161E-3</v>
      </c>
      <c r="V629" s="6">
        <f>_xlfn.VAR.P('0'!V629,'1'!V629,'2'!V629,'3'!V629,'4'!V629,'5'!V629,'6'!V629,'7'!V629,'8'!V629,'9'!V629)</f>
        <v>0</v>
      </c>
      <c r="W629" s="6">
        <f>_xlfn.VAR.P('0'!W629,'1'!W629,'2'!W629,'3'!W629,'4'!W629,'5'!W629,'6'!W629,'7'!W629,'8'!W629,'9'!W629)</f>
        <v>3.6153739367523587E-3</v>
      </c>
      <c r="X629" s="6">
        <f>_xlfn.VAR.P('0'!X629,'1'!X629,'2'!X629,'3'!X629,'4'!X629,'5'!X629,'6'!X629,'7'!X629,'8'!X629,'9'!X629)</f>
        <v>0</v>
      </c>
      <c r="Y629" s="6">
        <f>_xlfn.VAR.P('0'!Y629,'1'!Y629,'2'!Y629,'3'!Y629,'4'!Y629,'5'!Y629,'6'!Y629,'7'!Y629,'8'!Y629,'9'!Y629)</f>
        <v>1.3229749144273723E-3</v>
      </c>
      <c r="Z629" s="6">
        <f>_xlfn.VAR.P('0'!Z629,'1'!Z629,'2'!Z629,'3'!Z629,'4'!Z629,'5'!Z629,'6'!Z629,'7'!Z629,'8'!Z629,'9'!Z629)</f>
        <v>0</v>
      </c>
      <c r="AA629" s="6">
        <f>_xlfn.VAR.P('0'!AA629,'1'!AA629,'2'!AA629,'3'!AA629,'4'!AA629,'5'!AA629,'6'!AA629,'7'!AA629,'8'!AA629,'9'!AA629)</f>
        <v>2.5425557866137223E-4</v>
      </c>
      <c r="AB629" s="6">
        <f>_xlfn.VAR.P('0'!AB629,'1'!AB629,'2'!AB629,'3'!AB629,'4'!AB629,'5'!AB629,'6'!AB629,'7'!AB629,'8'!AB629,'9'!AB629)</f>
        <v>0</v>
      </c>
      <c r="AC629" s="6">
        <f>_xlfn.VAR.P('0'!AC629,'1'!AC629,'2'!AC629,'3'!AC629,'4'!AC629,'5'!AC629,'6'!AC629,'7'!AC629,'8'!AC629,'9'!AC629)</f>
        <v>4.967353874462192E-4</v>
      </c>
      <c r="AD629" s="6">
        <f>_xlfn.VAR.P('0'!AD629,'1'!AD629,'2'!AD629,'3'!AD629,'4'!AD629,'5'!AD629,'6'!AD629,'7'!AD629,'8'!AD629,'9'!AD629)</f>
        <v>0</v>
      </c>
      <c r="AE629" s="6">
        <f>_xlfn.VAR.P('0'!AE629,'1'!AE629,'2'!AE629,'3'!AE629,'4'!AE629,'5'!AE629,'6'!AE629,'7'!AE629,'8'!AE629,'9'!AE629)</f>
        <v>7.8287695551938864E-7</v>
      </c>
      <c r="AF629" s="6">
        <f>_xlfn.VAR.P('0'!AF629,'1'!AF629,'2'!AF629,'3'!AF629,'4'!AF629,'5'!AF629,'6'!AF629,'7'!AF629,'8'!AF629,'9'!AF629)</f>
        <v>0</v>
      </c>
      <c r="AG629" s="6">
        <f>_xlfn.VAR.P('0'!AG629,'1'!AG629,'2'!AG629,'3'!AG629,'4'!AG629,'5'!AG629,'6'!AG629,'7'!AG629,'8'!AG629,'9'!AG629)</f>
        <v>2.7950698737609082E-5</v>
      </c>
      <c r="AH629" s="6">
        <f>_xlfn.VAR.P('0'!AH629,'1'!AH629,'2'!AH629,'3'!AH629,'4'!AH629,'5'!AH629,'6'!AH629,'7'!AH629,'8'!AH629,'9'!AH629)</f>
        <v>0</v>
      </c>
      <c r="AI629" s="6">
        <f>_xlfn.VAR.P('0'!AI629,'1'!AI629,'2'!AI629,'3'!AI629,'4'!AI629,'5'!AI629,'6'!AI629,'7'!AI629,'8'!AI629,'9'!AI629)</f>
        <v>1.8817341501655547E-5</v>
      </c>
      <c r="AJ629" s="6">
        <f>_xlfn.VAR.P('0'!AJ629,'1'!AJ629,'2'!AJ629,'3'!AJ629,'4'!AJ629,'5'!AJ629,'6'!AJ629,'7'!AJ629,'8'!AJ629,'9'!AJ629)</f>
        <v>0</v>
      </c>
      <c r="AK629" s="6">
        <f>_xlfn.VAR.P('0'!AK629,'1'!AK629,'2'!AK629,'3'!AK629,'4'!AK629,'5'!AK629,'6'!AK629,'7'!AK629,'8'!AK629,'9'!AK629)</f>
        <v>8.1225156377043794E-4</v>
      </c>
      <c r="AL629" s="6">
        <f>_xlfn.VAR.P('0'!AL629,'1'!AL629,'2'!AL629,'3'!AL629,'4'!AL629,'5'!AL629,'6'!AL629,'7'!AL629,'8'!AL629,'9'!AL629)</f>
        <v>0</v>
      </c>
      <c r="AM629" s="6">
        <f>_xlfn.VAR.P('0'!AM629,'1'!AM629,'2'!AM629,'3'!AM629,'4'!AM629,'5'!AM629,'6'!AM629,'7'!AM629,'8'!AM629,'9'!AM629)</f>
        <v>4.9339470912493361E-8</v>
      </c>
      <c r="AN629" s="6">
        <f>_xlfn.VAR.P('0'!AN629,'1'!AN629,'2'!AN629,'3'!AN629,'4'!AN629,'5'!AN629,'6'!AN629,'7'!AN629,'8'!AN629,'9'!AN629)</f>
        <v>0</v>
      </c>
      <c r="AO629" s="6">
        <f>_xlfn.VAR.P('0'!AO629,'1'!AO629,'2'!AO629,'3'!AO629,'4'!AO629,'5'!AO629,'6'!AO629,'7'!AO629,'8'!AO629,'9'!AO629)</f>
        <v>1.0184931668084504E-3</v>
      </c>
      <c r="AP629" s="6">
        <f>_xlfn.VAR.P('0'!AP629,'1'!AP629,'2'!AP629,'3'!AP629,'4'!AP629,'5'!AP629,'6'!AP629,'7'!AP629,'8'!AP629,'9'!AP629)</f>
        <v>0.09</v>
      </c>
      <c r="AQ629" s="6">
        <f>_xlfn.VAR.P('0'!AQ629,'1'!AQ629,'2'!AQ629,'3'!AQ629,'4'!AQ629,'5'!AQ629,'6'!AQ629,'7'!AQ629,'8'!AQ629,'9'!AQ629)</f>
        <v>2.1149426329308105E-3</v>
      </c>
      <c r="AR629" s="6">
        <f>_xlfn.VAR.P('0'!AR629,'1'!AR629,'2'!AR629,'3'!AR629,'4'!AR629,'5'!AR629,'6'!AR629,'7'!AR629,'8'!AR629,'9'!AR629)</f>
        <v>0</v>
      </c>
      <c r="AS629" s="6">
        <f>_xlfn.VAR.P('0'!AS629,'1'!AS629,'2'!AS629,'3'!AS629,'4'!AS629,'5'!AS629,'6'!AS629,'7'!AS629,'8'!AS629,'9'!AS629)</f>
        <v>9.6112294265639708E-13</v>
      </c>
      <c r="AT629" s="6">
        <f>_xlfn.VAR.P('0'!AT629,'1'!AT629,'2'!AT629,'3'!AT629,'4'!AT629,'5'!AT629,'6'!AT629,'7'!AT629,'8'!AT629,'9'!AT629)</f>
        <v>0.15999999999999998</v>
      </c>
      <c r="AU629" s="6">
        <f>_xlfn.VAR.P('0'!AU629,'1'!AU629,'2'!AU629,'3'!AU629,'4'!AU629,'5'!AU629,'6'!AU629,'7'!AU629,'8'!AU629,'9'!AU629)</f>
        <v>1.9482176387505372E-3</v>
      </c>
      <c r="AV629" s="6">
        <f>_xlfn.VAR.P('0'!AV629,'1'!AV629,'2'!AV629,'3'!AV629,'4'!AV629,'5'!AV629,'6'!AV629,'7'!AV629,'8'!AV629,'9'!AV629)</f>
        <v>0.21000000000000002</v>
      </c>
      <c r="AW629" s="6">
        <f>_xlfn.VAR.P('0'!AW629,'1'!AW629,'2'!AW629,'3'!AW629,'4'!AW629,'5'!AW629,'6'!AW629,'7'!AW629,'8'!AW629,'9'!AW629)</f>
        <v>9.5413106823762205E-3</v>
      </c>
    </row>
    <row r="630" spans="1:49" ht="15.75" hidden="1" customHeight="1" x14ac:dyDescent="0.25">
      <c r="A630" s="6" t="str">
        <f>IF(AND('0'!A630='1'!A630,'1'!A630='2'!A630,'2'!A630='3'!A630,'3'!A630='4'!A630,'4'!A630='5'!A630,'5'!A630='6'!A630,'6'!A630='7'!A630,'7'!A630='8'!A630,'8'!A630='9'!A630,'1'!A630='2'!A630),'9'!A630,)</f>
        <v>Minutes of Actions</v>
      </c>
      <c r="B630" s="11" t="str">
        <f>IF(AND('0'!B630='1'!B630,'1'!B630='2'!B630,'2'!B630='3'!B630,'3'!B630='4'!B630,'4'!B630='5'!B630,'5'!B630='6'!B630,'6'!B630='7'!B630,'7'!B630='8'!B630,'8'!B630='9'!B630,'1'!B630='2'!B630),'9'!B630,)</f>
        <v>1978-05-05</v>
      </c>
      <c r="C630" s="11" t="str">
        <f>IF(AND('0'!C630='1'!C630,'1'!C630='2'!C630,'2'!C630='3'!C630,'3'!C630='4'!C630,'4'!C630='5'!C630,'5'!C630='6'!C630,'6'!C630='7'!C630,'7'!C630='8'!C630,'8'!C630='9'!C630,'1'!C630='2'!C630),'9'!C630,)</f>
        <v>1978-05-05</v>
      </c>
      <c r="D630" s="7">
        <f>IF(AND('0'!D630='1'!D630,'1'!D630='2'!D630,'2'!D630='3'!D630,'3'!D630='4'!D630,'4'!D630='5'!D630,'5'!D630='6'!D630,'6'!D630='7'!D630,'7'!D630='8'!D630,'8'!D630='9'!D630,'1'!D630='2'!D630),'9'!D630,)</f>
        <v>0</v>
      </c>
      <c r="E630" s="8">
        <f>IF(COUNTIF(Recovered!$A$2:$A$808,A630)&gt;0,1,0)</f>
        <v>0</v>
      </c>
      <c r="F630" s="6">
        <f>_xlfn.VAR.P('0'!F630,'1'!F630,'2'!F630,'3'!F630,'4'!F630,'5'!F630,'6'!F630,'7'!F630,'8'!F630,'9'!F630)</f>
        <v>0</v>
      </c>
      <c r="G630" s="6">
        <f>_xlfn.VAR.P('0'!G630,'1'!G630,'2'!G630,'3'!G630,'4'!G630,'5'!G630,'6'!G630,'7'!G630,'8'!G630,'9'!G630)</f>
        <v>4.0428476365265558E-4</v>
      </c>
      <c r="H630" s="6">
        <f>_xlfn.VAR.P('0'!H630,'1'!H630,'2'!H630,'3'!H630,'4'!H630,'5'!H630,'6'!H630,'7'!H630,'8'!H630,'9'!H630)</f>
        <v>0</v>
      </c>
      <c r="I630" s="6">
        <f>_xlfn.VAR.P('0'!I630,'1'!I630,'2'!I630,'3'!I630,'4'!I630,'5'!I630,'6'!I630,'7'!I630,'8'!I630,'9'!I630)</f>
        <v>1.7351582331259831E-4</v>
      </c>
      <c r="J630" s="6">
        <f>_xlfn.VAR.P('0'!J630,'1'!J630,'2'!J630,'3'!J630,'4'!J630,'5'!J630,'6'!J630,'7'!J630,'8'!J630,'9'!J630)</f>
        <v>0</v>
      </c>
      <c r="K630" s="6">
        <f>_xlfn.VAR.P('0'!K630,'1'!K630,'2'!K630,'3'!K630,'4'!K630,'5'!K630,'6'!K630,'7'!K630,'8'!K630,'9'!K630)</f>
        <v>8.2027026776999704E-5</v>
      </c>
      <c r="L630" s="6">
        <f>_xlfn.VAR.P('0'!L630,'1'!L630,'2'!L630,'3'!L630,'4'!L630,'5'!L630,'6'!L630,'7'!L630,'8'!L630,'9'!L630)</f>
        <v>0.24</v>
      </c>
      <c r="M630" s="6">
        <f>_xlfn.VAR.P('0'!M630,'1'!M630,'2'!M630,'3'!M630,'4'!M630,'5'!M630,'6'!M630,'7'!M630,'8'!M630,'9'!M630)</f>
        <v>2.8796129603685008E-2</v>
      </c>
      <c r="N630" s="6">
        <f>_xlfn.VAR.P('0'!N630,'1'!N630,'2'!N630,'3'!N630,'4'!N630,'5'!N630,'6'!N630,'7'!N630,'8'!N630,'9'!N630)</f>
        <v>0</v>
      </c>
      <c r="O630" s="6">
        <f>_xlfn.VAR.P('0'!O630,'1'!O630,'2'!O630,'3'!O630,'4'!O630,'5'!O630,'6'!O630,'7'!O630,'8'!O630,'9'!O630)</f>
        <v>3.4020257806763722E-4</v>
      </c>
      <c r="P630" s="6">
        <f>_xlfn.VAR.P('0'!P630,'1'!P630,'2'!P630,'3'!P630,'4'!P630,'5'!P630,'6'!P630,'7'!P630,'8'!P630,'9'!P630)</f>
        <v>0</v>
      </c>
      <c r="Q630" s="6">
        <f>_xlfn.VAR.P('0'!Q630,'1'!Q630,'2'!Q630,'3'!Q630,'4'!Q630,'5'!Q630,'6'!Q630,'7'!Q630,'8'!Q630,'9'!Q630)</f>
        <v>8.5545905127915685E-4</v>
      </c>
      <c r="R630" s="6">
        <f>_xlfn.VAR.P('0'!R630,'1'!R630,'2'!R630,'3'!R630,'4'!R630,'5'!R630,'6'!R630,'7'!R630,'8'!R630,'9'!R630)</f>
        <v>0.24</v>
      </c>
      <c r="S630" s="6">
        <f>_xlfn.VAR.P('0'!S630,'1'!S630,'2'!S630,'3'!S630,'4'!S630,'5'!S630,'6'!S630,'7'!S630,'8'!S630,'9'!S630)</f>
        <v>5.4862215451687039E-3</v>
      </c>
      <c r="T630" s="6">
        <f>_xlfn.VAR.P('0'!T630,'1'!T630,'2'!T630,'3'!T630,'4'!T630,'5'!T630,'6'!T630,'7'!T630,'8'!T630,'9'!T630)</f>
        <v>16</v>
      </c>
      <c r="U630" s="6">
        <f>_xlfn.VAR.P('0'!U630,'1'!U630,'2'!U630,'3'!U630,'4'!U630,'5'!U630,'6'!U630,'7'!U630,'8'!U630,'9'!U630)</f>
        <v>2.4059607103016135E-3</v>
      </c>
      <c r="V630" s="6">
        <f>_xlfn.VAR.P('0'!V630,'1'!V630,'2'!V630,'3'!V630,'4'!V630,'5'!V630,'6'!V630,'7'!V630,'8'!V630,'9'!V630)</f>
        <v>0.24</v>
      </c>
      <c r="W630" s="6">
        <f>_xlfn.VAR.P('0'!W630,'1'!W630,'2'!W630,'3'!W630,'4'!W630,'5'!W630,'6'!W630,'7'!W630,'8'!W630,'9'!W630)</f>
        <v>1.4924192924841507E-2</v>
      </c>
      <c r="X630" s="6">
        <f>_xlfn.VAR.P('0'!X630,'1'!X630,'2'!X630,'3'!X630,'4'!X630,'5'!X630,'6'!X630,'7'!X630,'8'!X630,'9'!X630)</f>
        <v>0.24</v>
      </c>
      <c r="Y630" s="6">
        <f>_xlfn.VAR.P('0'!Y630,'1'!Y630,'2'!Y630,'3'!Y630,'4'!Y630,'5'!Y630,'6'!Y630,'7'!Y630,'8'!Y630,'9'!Y630)</f>
        <v>1.5253664429728643E-3</v>
      </c>
      <c r="Z630" s="6">
        <f>_xlfn.VAR.P('0'!Z630,'1'!Z630,'2'!Z630,'3'!Z630,'4'!Z630,'5'!Z630,'6'!Z630,'7'!Z630,'8'!Z630,'9'!Z630)</f>
        <v>4</v>
      </c>
      <c r="AA630" s="6">
        <f>_xlfn.VAR.P('0'!AA630,'1'!AA630,'2'!AA630,'3'!AA630,'4'!AA630,'5'!AA630,'6'!AA630,'7'!AA630,'8'!AA630,'9'!AA630)</f>
        <v>1.863446053439816E-2</v>
      </c>
      <c r="AB630" s="6">
        <f>_xlfn.VAR.P('0'!AB630,'1'!AB630,'2'!AB630,'3'!AB630,'4'!AB630,'5'!AB630,'6'!AB630,'7'!AB630,'8'!AB630,'9'!AB630)</f>
        <v>0.16</v>
      </c>
      <c r="AC630" s="6">
        <f>_xlfn.VAR.P('0'!AC630,'1'!AC630,'2'!AC630,'3'!AC630,'4'!AC630,'5'!AC630,'6'!AC630,'7'!AC630,'8'!AC630,'9'!AC630)</f>
        <v>3.1117581821357887E-3</v>
      </c>
      <c r="AD630" s="6">
        <f>_xlfn.VAR.P('0'!AD630,'1'!AD630,'2'!AD630,'3'!AD630,'4'!AD630,'5'!AD630,'6'!AD630,'7'!AD630,'8'!AD630,'9'!AD630)</f>
        <v>0.24</v>
      </c>
      <c r="AE630" s="6">
        <f>_xlfn.VAR.P('0'!AE630,'1'!AE630,'2'!AE630,'3'!AE630,'4'!AE630,'5'!AE630,'6'!AE630,'7'!AE630,'8'!AE630,'9'!AE630)</f>
        <v>3.145248734966835E-3</v>
      </c>
      <c r="AF630" s="6">
        <f>_xlfn.VAR.P('0'!AF630,'1'!AF630,'2'!AF630,'3'!AF630,'4'!AF630,'5'!AF630,'6'!AF630,'7'!AF630,'8'!AF630,'9'!AF630)</f>
        <v>2.25</v>
      </c>
      <c r="AG630" s="6">
        <f>_xlfn.VAR.P('0'!AG630,'1'!AG630,'2'!AG630,'3'!AG630,'4'!AG630,'5'!AG630,'6'!AG630,'7'!AG630,'8'!AG630,'9'!AG630)</f>
        <v>2.9989164033262058E-2</v>
      </c>
      <c r="AH630" s="6">
        <f>_xlfn.VAR.P('0'!AH630,'1'!AH630,'2'!AH630,'3'!AH630,'4'!AH630,'5'!AH630,'6'!AH630,'7'!AH630,'8'!AH630,'9'!AH630)</f>
        <v>0.16</v>
      </c>
      <c r="AI630" s="6">
        <f>_xlfn.VAR.P('0'!AI630,'1'!AI630,'2'!AI630,'3'!AI630,'4'!AI630,'5'!AI630,'6'!AI630,'7'!AI630,'8'!AI630,'9'!AI630)</f>
        <v>7.2110465512466963E-3</v>
      </c>
      <c r="AJ630" s="6">
        <f>_xlfn.VAR.P('0'!AJ630,'1'!AJ630,'2'!AJ630,'3'!AJ630,'4'!AJ630,'5'!AJ630,'6'!AJ630,'7'!AJ630,'8'!AJ630,'9'!AJ630)</f>
        <v>0.24</v>
      </c>
      <c r="AK630" s="6">
        <f>_xlfn.VAR.P('0'!AK630,'1'!AK630,'2'!AK630,'3'!AK630,'4'!AK630,'5'!AK630,'6'!AK630,'7'!AK630,'8'!AK630,'9'!AK630)</f>
        <v>1.1489572059500972E-2</v>
      </c>
      <c r="AL630" s="6">
        <f>_xlfn.VAR.P('0'!AL630,'1'!AL630,'2'!AL630,'3'!AL630,'4'!AL630,'5'!AL630,'6'!AL630,'7'!AL630,'8'!AL630,'9'!AL630)</f>
        <v>10.25</v>
      </c>
      <c r="AM630" s="6">
        <f>_xlfn.VAR.P('0'!AM630,'1'!AM630,'2'!AM630,'3'!AM630,'4'!AM630,'5'!AM630,'6'!AM630,'7'!AM630,'8'!AM630,'9'!AM630)</f>
        <v>1.5561963791591608E-2</v>
      </c>
      <c r="AN630" s="6">
        <f>_xlfn.VAR.P('0'!AN630,'1'!AN630,'2'!AN630,'3'!AN630,'4'!AN630,'5'!AN630,'6'!AN630,'7'!AN630,'8'!AN630,'9'!AN630)</f>
        <v>0.16</v>
      </c>
      <c r="AO630" s="6">
        <f>_xlfn.VAR.P('0'!AO630,'1'!AO630,'2'!AO630,'3'!AO630,'4'!AO630,'5'!AO630,'6'!AO630,'7'!AO630,'8'!AO630,'9'!AO630)</f>
        <v>2.0510572642248377E-2</v>
      </c>
      <c r="AP630" s="6">
        <f>_xlfn.VAR.P('0'!AP630,'1'!AP630,'2'!AP630,'3'!AP630,'4'!AP630,'5'!AP630,'6'!AP630,'7'!AP630,'8'!AP630,'9'!AP630)</f>
        <v>0.24</v>
      </c>
      <c r="AQ630" s="6">
        <f>_xlfn.VAR.P('0'!AQ630,'1'!AQ630,'2'!AQ630,'3'!AQ630,'4'!AQ630,'5'!AQ630,'6'!AQ630,'7'!AQ630,'8'!AQ630,'9'!AQ630)</f>
        <v>1.5730742185147691E-2</v>
      </c>
      <c r="AR630" s="6">
        <f>_xlfn.VAR.P('0'!AR630,'1'!AR630,'2'!AR630,'3'!AR630,'4'!AR630,'5'!AR630,'6'!AR630,'7'!AR630,'8'!AR630,'9'!AR630)</f>
        <v>0</v>
      </c>
      <c r="AS630" s="6">
        <f>_xlfn.VAR.P('0'!AS630,'1'!AS630,'2'!AS630,'3'!AS630,'4'!AS630,'5'!AS630,'6'!AS630,'7'!AS630,'8'!AS630,'9'!AS630)</f>
        <v>4.9420273408674827E-12</v>
      </c>
      <c r="AT630" s="6">
        <f>_xlfn.VAR.P('0'!AT630,'1'!AT630,'2'!AT630,'3'!AT630,'4'!AT630,'5'!AT630,'6'!AT630,'7'!AT630,'8'!AT630,'9'!AT630)</f>
        <v>0.21</v>
      </c>
      <c r="AU630" s="6">
        <f>_xlfn.VAR.P('0'!AU630,'1'!AU630,'2'!AU630,'3'!AU630,'4'!AU630,'5'!AU630,'6'!AU630,'7'!AU630,'8'!AU630,'9'!AU630)</f>
        <v>2.9326078497623506E-3</v>
      </c>
      <c r="AV630" s="6">
        <f>_xlfn.VAR.P('0'!AV630,'1'!AV630,'2'!AV630,'3'!AV630,'4'!AV630,'5'!AV630,'6'!AV630,'7'!AV630,'8'!AV630,'9'!AV630)</f>
        <v>0</v>
      </c>
      <c r="AW630" s="6">
        <f>_xlfn.VAR.P('0'!AW630,'1'!AW630,'2'!AW630,'3'!AW630,'4'!AW630,'5'!AW630,'6'!AW630,'7'!AW630,'8'!AW630,'9'!AW630)</f>
        <v>6.8591167017170145E-3</v>
      </c>
    </row>
    <row r="631" spans="1:49" ht="15.75" hidden="1" customHeight="1" x14ac:dyDescent="0.25">
      <c r="A631" s="6" t="str">
        <f>IF(AND('0'!A631='1'!A631,'1'!A631='2'!A631,'2'!A631='3'!A631,'3'!A631='4'!A631,'4'!A631='5'!A631,'5'!A631='6'!A631,'6'!A631='7'!A631,'7'!A631='8'!A631,'8'!A631='9'!A631,'1'!A631='2'!A631),'9'!A631,)</f>
        <v>Minutes of Actions</v>
      </c>
      <c r="B631" s="11" t="str">
        <f>IF(AND('0'!B631='1'!B631,'1'!B631='2'!B631,'2'!B631='3'!B631,'3'!B631='4'!B631,'4'!B631='5'!B631,'5'!B631='6'!B631,'6'!B631='7'!B631,'7'!B631='8'!B631,'8'!B631='9'!B631,'1'!B631='2'!B631),'9'!B631,)</f>
        <v>1978-04-18</v>
      </c>
      <c r="C631" s="11" t="str">
        <f>IF(AND('0'!C631='1'!C631,'1'!C631='2'!C631,'2'!C631='3'!C631,'3'!C631='4'!C631,'4'!C631='5'!C631,'5'!C631='6'!C631,'6'!C631='7'!C631,'7'!C631='8'!C631,'8'!C631='9'!C631,'1'!C631='2'!C631),'9'!C631,)</f>
        <v>1978-04-18</v>
      </c>
      <c r="D631" s="7">
        <f>IF(AND('0'!D631='1'!D631,'1'!D631='2'!D631,'2'!D631='3'!D631,'3'!D631='4'!D631,'4'!D631='5'!D631,'5'!D631='6'!D631,'6'!D631='7'!D631,'7'!D631='8'!D631,'8'!D631='9'!D631,'1'!D631='2'!D631),'9'!D631,)</f>
        <v>0</v>
      </c>
      <c r="E631" s="8">
        <f>IF(COUNTIF(Recovered!$A$2:$A$808,A631)&gt;0,1,0)</f>
        <v>0</v>
      </c>
      <c r="F631" s="6">
        <f>_xlfn.VAR.P('0'!F631,'1'!F631,'2'!F631,'3'!F631,'4'!F631,'5'!F631,'6'!F631,'7'!F631,'8'!F631,'9'!F631)</f>
        <v>0</v>
      </c>
      <c r="G631" s="6">
        <f>_xlfn.VAR.P('0'!G631,'1'!G631,'2'!G631,'3'!G631,'4'!G631,'5'!G631,'6'!G631,'7'!G631,'8'!G631,'9'!G631)</f>
        <v>2.2323239409667515E-4</v>
      </c>
      <c r="H631" s="6">
        <f>_xlfn.VAR.P('0'!H631,'1'!H631,'2'!H631,'3'!H631,'4'!H631,'5'!H631,'6'!H631,'7'!H631,'8'!H631,'9'!H631)</f>
        <v>0</v>
      </c>
      <c r="I631" s="6">
        <f>_xlfn.VAR.P('0'!I631,'1'!I631,'2'!I631,'3'!I631,'4'!I631,'5'!I631,'6'!I631,'7'!I631,'8'!I631,'9'!I631)</f>
        <v>4.7380141572519704E-4</v>
      </c>
      <c r="J631" s="6">
        <f>_xlfn.VAR.P('0'!J631,'1'!J631,'2'!J631,'3'!J631,'4'!J631,'5'!J631,'6'!J631,'7'!J631,'8'!J631,'9'!J631)</f>
        <v>0</v>
      </c>
      <c r="K631" s="6">
        <f>_xlfn.VAR.P('0'!K631,'1'!K631,'2'!K631,'3'!K631,'4'!K631,'5'!K631,'6'!K631,'7'!K631,'8'!K631,'9'!K631)</f>
        <v>2.1185441761785803E-4</v>
      </c>
      <c r="L631" s="6">
        <f>_xlfn.VAR.P('0'!L631,'1'!L631,'2'!L631,'3'!L631,'4'!L631,'5'!L631,'6'!L631,'7'!L631,'8'!L631,'9'!L631)</f>
        <v>0</v>
      </c>
      <c r="M631" s="6">
        <f>_xlfn.VAR.P('0'!M631,'1'!M631,'2'!M631,'3'!M631,'4'!M631,'5'!M631,'6'!M631,'7'!M631,'8'!M631,'9'!M631)</f>
        <v>3.3059697052550976E-3</v>
      </c>
      <c r="N631" s="6">
        <f>_xlfn.VAR.P('0'!N631,'1'!N631,'2'!N631,'3'!N631,'4'!N631,'5'!N631,'6'!N631,'7'!N631,'8'!N631,'9'!N631)</f>
        <v>0</v>
      </c>
      <c r="O631" s="6">
        <f>_xlfn.VAR.P('0'!O631,'1'!O631,'2'!O631,'3'!O631,'4'!O631,'5'!O631,'6'!O631,'7'!O631,'8'!O631,'9'!O631)</f>
        <v>5.2921185904341932E-4</v>
      </c>
      <c r="P631" s="6">
        <f>_xlfn.VAR.P('0'!P631,'1'!P631,'2'!P631,'3'!P631,'4'!P631,'5'!P631,'6'!P631,'7'!P631,'8'!P631,'9'!P631)</f>
        <v>0</v>
      </c>
      <c r="Q631" s="6">
        <f>_xlfn.VAR.P('0'!Q631,'1'!Q631,'2'!Q631,'3'!Q631,'4'!Q631,'5'!Q631,'6'!Q631,'7'!Q631,'8'!Q631,'9'!Q631)</f>
        <v>9.3080769301133264E-4</v>
      </c>
      <c r="R631" s="6">
        <f>_xlfn.VAR.P('0'!R631,'1'!R631,'2'!R631,'3'!R631,'4'!R631,'5'!R631,'6'!R631,'7'!R631,'8'!R631,'9'!R631)</f>
        <v>0</v>
      </c>
      <c r="S631" s="6">
        <f>_xlfn.VAR.P('0'!S631,'1'!S631,'2'!S631,'3'!S631,'4'!S631,'5'!S631,'6'!S631,'7'!S631,'8'!S631,'9'!S631)</f>
        <v>4.5430833504785887E-4</v>
      </c>
      <c r="T631" s="6">
        <f>_xlfn.VAR.P('0'!T631,'1'!T631,'2'!T631,'3'!T631,'4'!T631,'5'!T631,'6'!T631,'7'!T631,'8'!T631,'9'!T631)</f>
        <v>0</v>
      </c>
      <c r="U631" s="6">
        <f>_xlfn.VAR.P('0'!U631,'1'!U631,'2'!U631,'3'!U631,'4'!U631,'5'!U631,'6'!U631,'7'!U631,'8'!U631,'9'!U631)</f>
        <v>4.5540661526726514E-4</v>
      </c>
      <c r="V631" s="6">
        <f>_xlfn.VAR.P('0'!V631,'1'!V631,'2'!V631,'3'!V631,'4'!V631,'5'!V631,'6'!V631,'7'!V631,'8'!V631,'9'!V631)</f>
        <v>0</v>
      </c>
      <c r="W631" s="6">
        <f>_xlfn.VAR.P('0'!W631,'1'!W631,'2'!W631,'3'!W631,'4'!W631,'5'!W631,'6'!W631,'7'!W631,'8'!W631,'9'!W631)</f>
        <v>9.0019458812128409E-4</v>
      </c>
      <c r="X631" s="6">
        <f>_xlfn.VAR.P('0'!X631,'1'!X631,'2'!X631,'3'!X631,'4'!X631,'5'!X631,'6'!X631,'7'!X631,'8'!X631,'9'!X631)</f>
        <v>0</v>
      </c>
      <c r="Y631" s="6">
        <f>_xlfn.VAR.P('0'!Y631,'1'!Y631,'2'!Y631,'3'!Y631,'4'!Y631,'5'!Y631,'6'!Y631,'7'!Y631,'8'!Y631,'9'!Y631)</f>
        <v>2.5414685587782317E-5</v>
      </c>
      <c r="Z631" s="6">
        <f>_xlfn.VAR.P('0'!Z631,'1'!Z631,'2'!Z631,'3'!Z631,'4'!Z631,'5'!Z631,'6'!Z631,'7'!Z631,'8'!Z631,'9'!Z631)</f>
        <v>0</v>
      </c>
      <c r="AA631" s="6">
        <f>_xlfn.VAR.P('0'!AA631,'1'!AA631,'2'!AA631,'3'!AA631,'4'!AA631,'5'!AA631,'6'!AA631,'7'!AA631,'8'!AA631,'9'!AA631)</f>
        <v>8.0585070840565943E-4</v>
      </c>
      <c r="AB631" s="6">
        <f>_xlfn.VAR.P('0'!AB631,'1'!AB631,'2'!AB631,'3'!AB631,'4'!AB631,'5'!AB631,'6'!AB631,'7'!AB631,'8'!AB631,'9'!AB631)</f>
        <v>0</v>
      </c>
      <c r="AC631" s="6">
        <f>_xlfn.VAR.P('0'!AC631,'1'!AC631,'2'!AC631,'3'!AC631,'4'!AC631,'5'!AC631,'6'!AC631,'7'!AC631,'8'!AC631,'9'!AC631)</f>
        <v>6.2684654668165703E-6</v>
      </c>
      <c r="AD631" s="6">
        <f>_xlfn.VAR.P('0'!AD631,'1'!AD631,'2'!AD631,'3'!AD631,'4'!AD631,'5'!AD631,'6'!AD631,'7'!AD631,'8'!AD631,'9'!AD631)</f>
        <v>0</v>
      </c>
      <c r="AE631" s="6">
        <f>_xlfn.VAR.P('0'!AE631,'1'!AE631,'2'!AE631,'3'!AE631,'4'!AE631,'5'!AE631,'6'!AE631,'7'!AE631,'8'!AE631,'9'!AE631)</f>
        <v>4.2575445606888706E-3</v>
      </c>
      <c r="AF631" s="6">
        <f>_xlfn.VAR.P('0'!AF631,'1'!AF631,'2'!AF631,'3'!AF631,'4'!AF631,'5'!AF631,'6'!AF631,'7'!AF631,'8'!AF631,'9'!AF631)</f>
        <v>0</v>
      </c>
      <c r="AG631" s="6">
        <f>_xlfn.VAR.P('0'!AG631,'1'!AG631,'2'!AG631,'3'!AG631,'4'!AG631,'5'!AG631,'6'!AG631,'7'!AG631,'8'!AG631,'9'!AG631)</f>
        <v>4.7484061862685267E-6</v>
      </c>
      <c r="AH631" s="6">
        <f>_xlfn.VAR.P('0'!AH631,'1'!AH631,'2'!AH631,'3'!AH631,'4'!AH631,'5'!AH631,'6'!AH631,'7'!AH631,'8'!AH631,'9'!AH631)</f>
        <v>0</v>
      </c>
      <c r="AI631" s="6">
        <f>_xlfn.VAR.P('0'!AI631,'1'!AI631,'2'!AI631,'3'!AI631,'4'!AI631,'5'!AI631,'6'!AI631,'7'!AI631,'8'!AI631,'9'!AI631)</f>
        <v>4.3207274103247344E-5</v>
      </c>
      <c r="AJ631" s="6">
        <f>_xlfn.VAR.P('0'!AJ631,'1'!AJ631,'2'!AJ631,'3'!AJ631,'4'!AJ631,'5'!AJ631,'6'!AJ631,'7'!AJ631,'8'!AJ631,'9'!AJ631)</f>
        <v>0</v>
      </c>
      <c r="AK631" s="6">
        <f>_xlfn.VAR.P('0'!AK631,'1'!AK631,'2'!AK631,'3'!AK631,'4'!AK631,'5'!AK631,'6'!AK631,'7'!AK631,'8'!AK631,'9'!AK631)</f>
        <v>2.4100387727558166E-3</v>
      </c>
      <c r="AL631" s="6">
        <f>_xlfn.VAR.P('0'!AL631,'1'!AL631,'2'!AL631,'3'!AL631,'4'!AL631,'5'!AL631,'6'!AL631,'7'!AL631,'8'!AL631,'9'!AL631)</f>
        <v>0</v>
      </c>
      <c r="AM631" s="6">
        <f>_xlfn.VAR.P('0'!AM631,'1'!AM631,'2'!AM631,'3'!AM631,'4'!AM631,'5'!AM631,'6'!AM631,'7'!AM631,'8'!AM631,'9'!AM631)</f>
        <v>1.189966431336309E-7</v>
      </c>
      <c r="AN631" s="6">
        <f>_xlfn.VAR.P('0'!AN631,'1'!AN631,'2'!AN631,'3'!AN631,'4'!AN631,'5'!AN631,'6'!AN631,'7'!AN631,'8'!AN631,'9'!AN631)</f>
        <v>0</v>
      </c>
      <c r="AO631" s="6">
        <f>_xlfn.VAR.P('0'!AO631,'1'!AO631,'2'!AO631,'3'!AO631,'4'!AO631,'5'!AO631,'6'!AO631,'7'!AO631,'8'!AO631,'9'!AO631)</f>
        <v>1.0177650580354413E-4</v>
      </c>
      <c r="AP631" s="6">
        <f>_xlfn.VAR.P('0'!AP631,'1'!AP631,'2'!AP631,'3'!AP631,'4'!AP631,'5'!AP631,'6'!AP631,'7'!AP631,'8'!AP631,'9'!AP631)</f>
        <v>0.09</v>
      </c>
      <c r="AQ631" s="6">
        <f>_xlfn.VAR.P('0'!AQ631,'1'!AQ631,'2'!AQ631,'3'!AQ631,'4'!AQ631,'5'!AQ631,'6'!AQ631,'7'!AQ631,'8'!AQ631,'9'!AQ631)</f>
        <v>4.5163434208488696E-3</v>
      </c>
      <c r="AR631" s="6">
        <f>_xlfn.VAR.P('0'!AR631,'1'!AR631,'2'!AR631,'3'!AR631,'4'!AR631,'5'!AR631,'6'!AR631,'7'!AR631,'8'!AR631,'9'!AR631)</f>
        <v>0</v>
      </c>
      <c r="AS631" s="6">
        <f>_xlfn.VAR.P('0'!AS631,'1'!AS631,'2'!AS631,'3'!AS631,'4'!AS631,'5'!AS631,'6'!AS631,'7'!AS631,'8'!AS631,'9'!AS631)</f>
        <v>1.3868422999596354E-13</v>
      </c>
      <c r="AT631" s="6">
        <f>_xlfn.VAR.P('0'!AT631,'1'!AT631,'2'!AT631,'3'!AT631,'4'!AT631,'5'!AT631,'6'!AT631,'7'!AT631,'8'!AT631,'9'!AT631)</f>
        <v>0.16</v>
      </c>
      <c r="AU631" s="6">
        <f>_xlfn.VAR.P('0'!AU631,'1'!AU631,'2'!AU631,'3'!AU631,'4'!AU631,'5'!AU631,'6'!AU631,'7'!AU631,'8'!AU631,'9'!AU631)</f>
        <v>1.1027623130568064E-3</v>
      </c>
      <c r="AV631" s="6">
        <f>_xlfn.VAR.P('0'!AV631,'1'!AV631,'2'!AV631,'3'!AV631,'4'!AV631,'5'!AV631,'6'!AV631,'7'!AV631,'8'!AV631,'9'!AV631)</f>
        <v>0.16</v>
      </c>
      <c r="AW631" s="6">
        <f>_xlfn.VAR.P('0'!AW631,'1'!AW631,'2'!AW631,'3'!AW631,'4'!AW631,'5'!AW631,'6'!AW631,'7'!AW631,'8'!AW631,'9'!AW631)</f>
        <v>1.0203721517111432E-2</v>
      </c>
    </row>
    <row r="632" spans="1:49" ht="15.75" customHeight="1" x14ac:dyDescent="0.25">
      <c r="A632" s="6" t="str">
        <f>IF(AND('0'!A632='1'!A632,'1'!A632='2'!A632,'2'!A632='3'!A632,'3'!A632='4'!A632,'4'!A632='5'!A632,'5'!A632='6'!A632,'6'!A632='7'!A632,'7'!A632='8'!A632,'8'!A632='9'!A632,'1'!A632='2'!A632),'9'!A632,)</f>
        <v>RPA</v>
      </c>
      <c r="B632" s="11" t="str">
        <f>IF(AND('0'!B632='1'!B632,'1'!B632='2'!B632,'2'!B632='3'!B632,'3'!B632='4'!B632,'4'!B632='5'!B632,'5'!B632='6'!B632,'6'!B632='7'!B632,'7'!B632='8'!B632,'8'!B632='9'!B632,'1'!B632='2'!B632),'9'!B632,)</f>
        <v>1978-04-18</v>
      </c>
      <c r="C632" s="11" t="str">
        <f>IF(AND('0'!C632='1'!C632,'1'!C632='2'!C632,'2'!C632='3'!C632,'3'!C632='4'!C632,'4'!C632='5'!C632,'5'!C632='6'!C632,'6'!C632='7'!C632,'7'!C632='8'!C632,'8'!C632='9'!C632,'1'!C632='2'!C632),'9'!C632,)</f>
        <v>1978-04-18</v>
      </c>
      <c r="D632" s="7">
        <f>IF(AND('0'!D632='1'!D632,'1'!D632='2'!D632,'2'!D632='3'!D632,'3'!D632='4'!D632,'4'!D632='5'!D632,'5'!D632='6'!D632,'6'!D632='7'!D632,'7'!D632='8'!D632,'8'!D632='9'!D632,'1'!D632='2'!D632),'9'!D632,)</f>
        <v>28629</v>
      </c>
      <c r="E632" s="8">
        <f>IF(COUNTIF(Recovered!$A$2:$A$808,A632)&gt;0,1,0)</f>
        <v>1</v>
      </c>
      <c r="F632" s="6">
        <f>_xlfn.VAR.P('0'!F632,'1'!F632,'2'!F632,'3'!F632,'4'!F632,'5'!F632,'6'!F632,'7'!F632,'8'!F632,'9'!F632)</f>
        <v>0.16</v>
      </c>
      <c r="G632" s="6">
        <f>_xlfn.VAR.P('0'!G632,'1'!G632,'2'!G632,'3'!G632,'4'!G632,'5'!G632,'6'!G632,'7'!G632,'8'!G632,'9'!G632)</f>
        <v>6.9210041092438957E-3</v>
      </c>
      <c r="H632" s="6">
        <f>_xlfn.VAR.P('0'!H632,'1'!H632,'2'!H632,'3'!H632,'4'!H632,'5'!H632,'6'!H632,'7'!H632,'8'!H632,'9'!H632)</f>
        <v>0.16</v>
      </c>
      <c r="I632" s="6">
        <f>_xlfn.VAR.P('0'!I632,'1'!I632,'2'!I632,'3'!I632,'4'!I632,'5'!I632,'6'!I632,'7'!I632,'8'!I632,'9'!I632)</f>
        <v>6.9432008602617404E-3</v>
      </c>
      <c r="J632" s="6">
        <f>_xlfn.VAR.P('0'!J632,'1'!J632,'2'!J632,'3'!J632,'4'!J632,'5'!J632,'6'!J632,'7'!J632,'8'!J632,'9'!J632)</f>
        <v>0</v>
      </c>
      <c r="K632" s="6">
        <f>_xlfn.VAR.P('0'!K632,'1'!K632,'2'!K632,'3'!K632,'4'!K632,'5'!K632,'6'!K632,'7'!K632,'8'!K632,'9'!K632)</f>
        <v>3.5657656446782933E-5</v>
      </c>
      <c r="L632" s="6">
        <f>_xlfn.VAR.P('0'!L632,'1'!L632,'2'!L632,'3'!L632,'4'!L632,'5'!L632,'6'!L632,'7'!L632,'8'!L632,'9'!L632)</f>
        <v>0.16</v>
      </c>
      <c r="M632" s="6">
        <f>_xlfn.VAR.P('0'!M632,'1'!M632,'2'!M632,'3'!M632,'4'!M632,'5'!M632,'6'!M632,'7'!M632,'8'!M632,'9'!M632)</f>
        <v>5.475902561218788E-3</v>
      </c>
      <c r="N632" s="6">
        <f>_xlfn.VAR.P('0'!N632,'1'!N632,'2'!N632,'3'!N632,'4'!N632,'5'!N632,'6'!N632,'7'!N632,'8'!N632,'9'!N632)</f>
        <v>0</v>
      </c>
      <c r="O632" s="6">
        <f>_xlfn.VAR.P('0'!O632,'1'!O632,'2'!O632,'3'!O632,'4'!O632,'5'!O632,'6'!O632,'7'!O632,'8'!O632,'9'!O632)</f>
        <v>3.2409849890269911E-3</v>
      </c>
      <c r="P632" s="6">
        <f>_xlfn.VAR.P('0'!P632,'1'!P632,'2'!P632,'3'!P632,'4'!P632,'5'!P632,'6'!P632,'7'!P632,'8'!P632,'9'!P632)</f>
        <v>0</v>
      </c>
      <c r="Q632" s="6">
        <f>_xlfn.VAR.P('0'!Q632,'1'!Q632,'2'!Q632,'3'!Q632,'4'!Q632,'5'!Q632,'6'!Q632,'7'!Q632,'8'!Q632,'9'!Q632)</f>
        <v>6.2254709020585696E-3</v>
      </c>
      <c r="R632" s="6">
        <f>_xlfn.VAR.P('0'!R632,'1'!R632,'2'!R632,'3'!R632,'4'!R632,'5'!R632,'6'!R632,'7'!R632,'8'!R632,'9'!R632)</f>
        <v>0</v>
      </c>
      <c r="S632" s="6">
        <f>_xlfn.VAR.P('0'!S632,'1'!S632,'2'!S632,'3'!S632,'4'!S632,'5'!S632,'6'!S632,'7'!S632,'8'!S632,'9'!S632)</f>
        <v>4.0564827879486596E-3</v>
      </c>
      <c r="T632" s="6">
        <f>_xlfn.VAR.P('0'!T632,'1'!T632,'2'!T632,'3'!T632,'4'!T632,'5'!T632,'6'!T632,'7'!T632,'8'!T632,'9'!T632)</f>
        <v>0</v>
      </c>
      <c r="U632" s="6">
        <f>_xlfn.VAR.P('0'!U632,'1'!U632,'2'!U632,'3'!U632,'4'!U632,'5'!U632,'6'!U632,'7'!U632,'8'!U632,'9'!U632)</f>
        <v>7.9625032092337715E-4</v>
      </c>
      <c r="V632" s="6">
        <f>_xlfn.VAR.P('0'!V632,'1'!V632,'2'!V632,'3'!V632,'4'!V632,'5'!V632,'6'!V632,'7'!V632,'8'!V632,'9'!V632)</f>
        <v>0.24</v>
      </c>
      <c r="W632" s="6">
        <f>_xlfn.VAR.P('0'!W632,'1'!W632,'2'!W632,'3'!W632,'4'!W632,'5'!W632,'6'!W632,'7'!W632,'8'!W632,'9'!W632)</f>
        <v>2.6235210534626532E-2</v>
      </c>
      <c r="X632" s="6">
        <f>_xlfn.VAR.P('0'!X632,'1'!X632,'2'!X632,'3'!X632,'4'!X632,'5'!X632,'6'!X632,'7'!X632,'8'!X632,'9'!X632)</f>
        <v>0</v>
      </c>
      <c r="Y632" s="6">
        <f>_xlfn.VAR.P('0'!Y632,'1'!Y632,'2'!Y632,'3'!Y632,'4'!Y632,'5'!Y632,'6'!Y632,'7'!Y632,'8'!Y632,'9'!Y632)</f>
        <v>1.6700510126471933E-3</v>
      </c>
      <c r="Z632" s="6">
        <f>_xlfn.VAR.P('0'!Z632,'1'!Z632,'2'!Z632,'3'!Z632,'4'!Z632,'5'!Z632,'6'!Z632,'7'!Z632,'8'!Z632,'9'!Z632)</f>
        <v>4</v>
      </c>
      <c r="AA632" s="6">
        <f>_xlfn.VAR.P('0'!AA632,'1'!AA632,'2'!AA632,'3'!AA632,'4'!AA632,'5'!AA632,'6'!AA632,'7'!AA632,'8'!AA632,'9'!AA632)</f>
        <v>1.2254664047713464E-3</v>
      </c>
      <c r="AB632" s="6">
        <f>_xlfn.VAR.P('0'!AB632,'1'!AB632,'2'!AB632,'3'!AB632,'4'!AB632,'5'!AB632,'6'!AB632,'7'!AB632,'8'!AB632,'9'!AB632)</f>
        <v>0</v>
      </c>
      <c r="AC632" s="6">
        <f>_xlfn.VAR.P('0'!AC632,'1'!AC632,'2'!AC632,'3'!AC632,'4'!AC632,'5'!AC632,'6'!AC632,'7'!AC632,'8'!AC632,'9'!AC632)</f>
        <v>1.421753789982251E-3</v>
      </c>
      <c r="AD632" s="6">
        <f>_xlfn.VAR.P('0'!AD632,'1'!AD632,'2'!AD632,'3'!AD632,'4'!AD632,'5'!AD632,'6'!AD632,'7'!AD632,'8'!AD632,'9'!AD632)</f>
        <v>0</v>
      </c>
      <c r="AE632" s="6">
        <f>_xlfn.VAR.P('0'!AE632,'1'!AE632,'2'!AE632,'3'!AE632,'4'!AE632,'5'!AE632,'6'!AE632,'7'!AE632,'8'!AE632,'9'!AE632)</f>
        <v>4.4509438828060276E-4</v>
      </c>
      <c r="AF632" s="6">
        <f>_xlfn.VAR.P('0'!AF632,'1'!AF632,'2'!AF632,'3'!AF632,'4'!AF632,'5'!AF632,'6'!AF632,'7'!AF632,'8'!AF632,'9'!AF632)</f>
        <v>0</v>
      </c>
      <c r="AG632" s="6">
        <f>_xlfn.VAR.P('0'!AG632,'1'!AG632,'2'!AG632,'3'!AG632,'4'!AG632,'5'!AG632,'6'!AG632,'7'!AG632,'8'!AG632,'9'!AG632)</f>
        <v>1.1110824320405741E-3</v>
      </c>
      <c r="AH632" s="6">
        <f>_xlfn.VAR.P('0'!AH632,'1'!AH632,'2'!AH632,'3'!AH632,'4'!AH632,'5'!AH632,'6'!AH632,'7'!AH632,'8'!AH632,'9'!AH632)</f>
        <v>0</v>
      </c>
      <c r="AI632" s="6">
        <f>_xlfn.VAR.P('0'!AI632,'1'!AI632,'2'!AI632,'3'!AI632,'4'!AI632,'5'!AI632,'6'!AI632,'7'!AI632,'8'!AI632,'9'!AI632)</f>
        <v>1.5235936725673938E-2</v>
      </c>
      <c r="AJ632" s="6">
        <f>_xlfn.VAR.P('0'!AJ632,'1'!AJ632,'2'!AJ632,'3'!AJ632,'4'!AJ632,'5'!AJ632,'6'!AJ632,'7'!AJ632,'8'!AJ632,'9'!AJ632)</f>
        <v>0</v>
      </c>
      <c r="AK632" s="6">
        <f>_xlfn.VAR.P('0'!AK632,'1'!AK632,'2'!AK632,'3'!AK632,'4'!AK632,'5'!AK632,'6'!AK632,'7'!AK632,'8'!AK632,'9'!AK632)</f>
        <v>5.9759519537229263E-3</v>
      </c>
      <c r="AL632" s="6">
        <f>_xlfn.VAR.P('0'!AL632,'1'!AL632,'2'!AL632,'3'!AL632,'4'!AL632,'5'!AL632,'6'!AL632,'7'!AL632,'8'!AL632,'9'!AL632)</f>
        <v>0</v>
      </c>
      <c r="AM632" s="6">
        <f>_xlfn.VAR.P('0'!AM632,'1'!AM632,'2'!AM632,'3'!AM632,'4'!AM632,'5'!AM632,'6'!AM632,'7'!AM632,'8'!AM632,'9'!AM632)</f>
        <v>1.5746169652744085E-2</v>
      </c>
      <c r="AN632" s="6">
        <f>_xlfn.VAR.P('0'!AN632,'1'!AN632,'2'!AN632,'3'!AN632,'4'!AN632,'5'!AN632,'6'!AN632,'7'!AN632,'8'!AN632,'9'!AN632)</f>
        <v>0</v>
      </c>
      <c r="AO632" s="6">
        <f>_xlfn.VAR.P('0'!AO632,'1'!AO632,'2'!AO632,'3'!AO632,'4'!AO632,'5'!AO632,'6'!AO632,'7'!AO632,'8'!AO632,'9'!AO632)</f>
        <v>5.9533412533188113E-3</v>
      </c>
      <c r="AP632" s="6">
        <f>_xlfn.VAR.P('0'!AP632,'1'!AP632,'2'!AP632,'3'!AP632,'4'!AP632,'5'!AP632,'6'!AP632,'7'!AP632,'8'!AP632,'9'!AP632)</f>
        <v>0</v>
      </c>
      <c r="AQ632" s="6">
        <f>_xlfn.VAR.P('0'!AQ632,'1'!AQ632,'2'!AQ632,'3'!AQ632,'4'!AQ632,'5'!AQ632,'6'!AQ632,'7'!AQ632,'8'!AQ632,'9'!AQ632)</f>
        <v>3.7467961665587691E-3</v>
      </c>
      <c r="AR632" s="6">
        <f>_xlfn.VAR.P('0'!AR632,'1'!AR632,'2'!AR632,'3'!AR632,'4'!AR632,'5'!AR632,'6'!AR632,'7'!AR632,'8'!AR632,'9'!AR632)</f>
        <v>4</v>
      </c>
      <c r="AS632" s="6">
        <f>_xlfn.VAR.P('0'!AS632,'1'!AS632,'2'!AS632,'3'!AS632,'4'!AS632,'5'!AS632,'6'!AS632,'7'!AS632,'8'!AS632,'9'!AS632)</f>
        <v>1.8280417164191698E-12</v>
      </c>
      <c r="AT632" s="6">
        <f>_xlfn.VAR.P('0'!AT632,'1'!AT632,'2'!AT632,'3'!AT632,'4'!AT632,'5'!AT632,'6'!AT632,'7'!AT632,'8'!AT632,'9'!AT632)</f>
        <v>0</v>
      </c>
      <c r="AU632" s="6">
        <f>_xlfn.VAR.P('0'!AU632,'1'!AU632,'2'!AU632,'3'!AU632,'4'!AU632,'5'!AU632,'6'!AU632,'7'!AU632,'8'!AU632,'9'!AU632)</f>
        <v>3.8817418213163831E-3</v>
      </c>
      <c r="AV632" s="6">
        <f>_xlfn.VAR.P('0'!AV632,'1'!AV632,'2'!AV632,'3'!AV632,'4'!AV632,'5'!AV632,'6'!AV632,'7'!AV632,'8'!AV632,'9'!AV632)</f>
        <v>0.09</v>
      </c>
      <c r="AW632" s="6">
        <f>_xlfn.VAR.P('0'!AW632,'1'!AW632,'2'!AW632,'3'!AW632,'4'!AW632,'5'!AW632,'6'!AW632,'7'!AW632,'8'!AW632,'9'!AW632)</f>
        <v>4.1841141693296181E-3</v>
      </c>
    </row>
    <row r="633" spans="1:49" ht="15.75" hidden="1" customHeight="1" x14ac:dyDescent="0.25">
      <c r="A633" s="6" t="str">
        <f>IF(AND('0'!A633='1'!A633,'1'!A633='2'!A633,'2'!A633='3'!A633,'3'!A633='4'!A633,'4'!A633='5'!A633,'5'!A633='6'!A633,'6'!A633='7'!A633,'7'!A633='8'!A633,'8'!A633='9'!A633,'1'!A633='2'!A633),'9'!A633,)</f>
        <v>Minutes of Actions</v>
      </c>
      <c r="B633" s="11" t="str">
        <f>IF(AND('0'!B633='1'!B633,'1'!B633='2'!B633,'2'!B633='3'!B633,'3'!B633='4'!B633,'4'!B633='5'!B633,'5'!B633='6'!B633,'6'!B633='7'!B633,'7'!B633='8'!B633,'8'!B633='9'!B633,'1'!B633='2'!B633),'9'!B633,)</f>
        <v>1978-03-21</v>
      </c>
      <c r="C633" s="11" t="str">
        <f>IF(AND('0'!C633='1'!C633,'1'!C633='2'!C633,'2'!C633='3'!C633,'3'!C633='4'!C633,'4'!C633='5'!C633,'5'!C633='6'!C633,'6'!C633='7'!C633,'7'!C633='8'!C633,'8'!C633='9'!C633,'1'!C633='2'!C633),'9'!C633,)</f>
        <v>1978-03-21</v>
      </c>
      <c r="D633" s="7">
        <f>IF(AND('0'!D633='1'!D633,'1'!D633='2'!D633,'2'!D633='3'!D633,'3'!D633='4'!D633,'4'!D633='5'!D633,'5'!D633='6'!D633,'6'!D633='7'!D633,'7'!D633='8'!D633,'8'!D633='9'!D633,'1'!D633='2'!D633),'9'!D633,)</f>
        <v>0</v>
      </c>
      <c r="E633" s="8">
        <f>IF(COUNTIF(Recovered!$A$2:$A$808,A633)&gt;0,1,0)</f>
        <v>0</v>
      </c>
      <c r="F633" s="6">
        <f>_xlfn.VAR.P('0'!F633,'1'!F633,'2'!F633,'3'!F633,'4'!F633,'5'!F633,'6'!F633,'7'!F633,'8'!F633,'9'!F633)</f>
        <v>0</v>
      </c>
      <c r="G633" s="6">
        <f>_xlfn.VAR.P('0'!G633,'1'!G633,'2'!G633,'3'!G633,'4'!G633,'5'!G633,'6'!G633,'7'!G633,'8'!G633,'9'!G633)</f>
        <v>3.0934699057091571E-3</v>
      </c>
      <c r="H633" s="6">
        <f>_xlfn.VAR.P('0'!H633,'1'!H633,'2'!H633,'3'!H633,'4'!H633,'5'!H633,'6'!H633,'7'!H633,'8'!H633,'9'!H633)</f>
        <v>0.25</v>
      </c>
      <c r="I633" s="6">
        <f>_xlfn.VAR.P('0'!I633,'1'!I633,'2'!I633,'3'!I633,'4'!I633,'5'!I633,'6'!I633,'7'!I633,'8'!I633,'9'!I633)</f>
        <v>1.8932333910911246E-3</v>
      </c>
      <c r="J633" s="6">
        <f>_xlfn.VAR.P('0'!J633,'1'!J633,'2'!J633,'3'!J633,'4'!J633,'5'!J633,'6'!J633,'7'!J633,'8'!J633,'9'!J633)</f>
        <v>0</v>
      </c>
      <c r="K633" s="6">
        <f>_xlfn.VAR.P('0'!K633,'1'!K633,'2'!K633,'3'!K633,'4'!K633,'5'!K633,'6'!K633,'7'!K633,'8'!K633,'9'!K633)</f>
        <v>2.1962840855821626E-3</v>
      </c>
      <c r="L633" s="6">
        <f>_xlfn.VAR.P('0'!L633,'1'!L633,'2'!L633,'3'!L633,'4'!L633,'5'!L633,'6'!L633,'7'!L633,'8'!L633,'9'!L633)</f>
        <v>0</v>
      </c>
      <c r="M633" s="6">
        <f>_xlfn.VAR.P('0'!M633,'1'!M633,'2'!M633,'3'!M633,'4'!M633,'5'!M633,'6'!M633,'7'!M633,'8'!M633,'9'!M633)</f>
        <v>4.6279428216076653E-4</v>
      </c>
      <c r="N633" s="6">
        <f>_xlfn.VAR.P('0'!N633,'1'!N633,'2'!N633,'3'!N633,'4'!N633,'5'!N633,'6'!N633,'7'!N633,'8'!N633,'9'!N633)</f>
        <v>0</v>
      </c>
      <c r="O633" s="6">
        <f>_xlfn.VAR.P('0'!O633,'1'!O633,'2'!O633,'3'!O633,'4'!O633,'5'!O633,'6'!O633,'7'!O633,'8'!O633,'9'!O633)</f>
        <v>2.7019097268614501E-3</v>
      </c>
      <c r="P633" s="6">
        <f>_xlfn.VAR.P('0'!P633,'1'!P633,'2'!P633,'3'!P633,'4'!P633,'5'!P633,'6'!P633,'7'!P633,'8'!P633,'9'!P633)</f>
        <v>0</v>
      </c>
      <c r="Q633" s="6">
        <f>_xlfn.VAR.P('0'!Q633,'1'!Q633,'2'!Q633,'3'!Q633,'4'!Q633,'5'!Q633,'6'!Q633,'7'!Q633,'8'!Q633,'9'!Q633)</f>
        <v>1.08279851391269E-3</v>
      </c>
      <c r="R633" s="6">
        <f>_xlfn.VAR.P('0'!R633,'1'!R633,'2'!R633,'3'!R633,'4'!R633,'5'!R633,'6'!R633,'7'!R633,'8'!R633,'9'!R633)</f>
        <v>0</v>
      </c>
      <c r="S633" s="6">
        <f>_xlfn.VAR.P('0'!S633,'1'!S633,'2'!S633,'3'!S633,'4'!S633,'5'!S633,'6'!S633,'7'!S633,'8'!S633,'9'!S633)</f>
        <v>4.2358304329190863E-4</v>
      </c>
      <c r="T633" s="6">
        <f>_xlfn.VAR.P('0'!T633,'1'!T633,'2'!T633,'3'!T633,'4'!T633,'5'!T633,'6'!T633,'7'!T633,'8'!T633,'9'!T633)</f>
        <v>2.25</v>
      </c>
      <c r="U633" s="6">
        <f>_xlfn.VAR.P('0'!U633,'1'!U633,'2'!U633,'3'!U633,'4'!U633,'5'!U633,'6'!U633,'7'!U633,'8'!U633,'9'!U633)</f>
        <v>1.3980960266800062E-3</v>
      </c>
      <c r="V633" s="6">
        <f>_xlfn.VAR.P('0'!V633,'1'!V633,'2'!V633,'3'!V633,'4'!V633,'5'!V633,'6'!V633,'7'!V633,'8'!V633,'9'!V633)</f>
        <v>0.09</v>
      </c>
      <c r="W633" s="6">
        <f>_xlfn.VAR.P('0'!W633,'1'!W633,'2'!W633,'3'!W633,'4'!W633,'5'!W633,'6'!W633,'7'!W633,'8'!W633,'9'!W633)</f>
        <v>7.6594141379328559E-3</v>
      </c>
      <c r="X633" s="6">
        <f>_xlfn.VAR.P('0'!X633,'1'!X633,'2'!X633,'3'!X633,'4'!X633,'5'!X633,'6'!X633,'7'!X633,'8'!X633,'9'!X633)</f>
        <v>0.24</v>
      </c>
      <c r="Y633" s="6">
        <f>_xlfn.VAR.P('0'!Y633,'1'!Y633,'2'!Y633,'3'!Y633,'4'!Y633,'5'!Y633,'6'!Y633,'7'!Y633,'8'!Y633,'9'!Y633)</f>
        <v>1.4252691795922426E-3</v>
      </c>
      <c r="Z633" s="6">
        <f>_xlfn.VAR.P('0'!Z633,'1'!Z633,'2'!Z633,'3'!Z633,'4'!Z633,'5'!Z633,'6'!Z633,'7'!Z633,'8'!Z633,'9'!Z633)</f>
        <v>2.25</v>
      </c>
      <c r="AA633" s="6">
        <f>_xlfn.VAR.P('0'!AA633,'1'!AA633,'2'!AA633,'3'!AA633,'4'!AA633,'5'!AA633,'6'!AA633,'7'!AA633,'8'!AA633,'9'!AA633)</f>
        <v>9.3235344975475705E-3</v>
      </c>
      <c r="AB633" s="6">
        <f>_xlfn.VAR.P('0'!AB633,'1'!AB633,'2'!AB633,'3'!AB633,'4'!AB633,'5'!AB633,'6'!AB633,'7'!AB633,'8'!AB633,'9'!AB633)</f>
        <v>0</v>
      </c>
      <c r="AC633" s="6">
        <f>_xlfn.VAR.P('0'!AC633,'1'!AC633,'2'!AC633,'3'!AC633,'4'!AC633,'5'!AC633,'6'!AC633,'7'!AC633,'8'!AC633,'9'!AC633)</f>
        <v>7.3814324612014558E-3</v>
      </c>
      <c r="AD633" s="6">
        <f>_xlfn.VAR.P('0'!AD633,'1'!AD633,'2'!AD633,'3'!AD633,'4'!AD633,'5'!AD633,'6'!AD633,'7'!AD633,'8'!AD633,'9'!AD633)</f>
        <v>0.09</v>
      </c>
      <c r="AE633" s="6">
        <f>_xlfn.VAR.P('0'!AE633,'1'!AE633,'2'!AE633,'3'!AE633,'4'!AE633,'5'!AE633,'6'!AE633,'7'!AE633,'8'!AE633,'9'!AE633)</f>
        <v>8.0424287199918603E-3</v>
      </c>
      <c r="AF633" s="6">
        <f>_xlfn.VAR.P('0'!AF633,'1'!AF633,'2'!AF633,'3'!AF633,'4'!AF633,'5'!AF633,'6'!AF633,'7'!AF633,'8'!AF633,'9'!AF633)</f>
        <v>2.25</v>
      </c>
      <c r="AG633" s="6">
        <f>_xlfn.VAR.P('0'!AG633,'1'!AG633,'2'!AG633,'3'!AG633,'4'!AG633,'5'!AG633,'6'!AG633,'7'!AG633,'8'!AG633,'9'!AG633)</f>
        <v>3.1178789469723503E-4</v>
      </c>
      <c r="AH633" s="6">
        <f>_xlfn.VAR.P('0'!AH633,'1'!AH633,'2'!AH633,'3'!AH633,'4'!AH633,'5'!AH633,'6'!AH633,'7'!AH633,'8'!AH633,'9'!AH633)</f>
        <v>0</v>
      </c>
      <c r="AI633" s="6">
        <f>_xlfn.VAR.P('0'!AI633,'1'!AI633,'2'!AI633,'3'!AI633,'4'!AI633,'5'!AI633,'6'!AI633,'7'!AI633,'8'!AI633,'9'!AI633)</f>
        <v>5.9297753111258551E-3</v>
      </c>
      <c r="AJ633" s="6">
        <f>_xlfn.VAR.P('0'!AJ633,'1'!AJ633,'2'!AJ633,'3'!AJ633,'4'!AJ633,'5'!AJ633,'6'!AJ633,'7'!AJ633,'8'!AJ633,'9'!AJ633)</f>
        <v>0</v>
      </c>
      <c r="AK633" s="6">
        <f>_xlfn.VAR.P('0'!AK633,'1'!AK633,'2'!AK633,'3'!AK633,'4'!AK633,'5'!AK633,'6'!AK633,'7'!AK633,'8'!AK633,'9'!AK633)</f>
        <v>3.5891540389898684E-3</v>
      </c>
      <c r="AL633" s="6">
        <f>_xlfn.VAR.P('0'!AL633,'1'!AL633,'2'!AL633,'3'!AL633,'4'!AL633,'5'!AL633,'6'!AL633,'7'!AL633,'8'!AL633,'9'!AL633)</f>
        <v>0</v>
      </c>
      <c r="AM633" s="6">
        <f>_xlfn.VAR.P('0'!AM633,'1'!AM633,'2'!AM633,'3'!AM633,'4'!AM633,'5'!AM633,'6'!AM633,'7'!AM633,'8'!AM633,'9'!AM633)</f>
        <v>1.0229420737907716E-6</v>
      </c>
      <c r="AN633" s="6">
        <f>_xlfn.VAR.P('0'!AN633,'1'!AN633,'2'!AN633,'3'!AN633,'4'!AN633,'5'!AN633,'6'!AN633,'7'!AN633,'8'!AN633,'9'!AN633)</f>
        <v>0</v>
      </c>
      <c r="AO633" s="6">
        <f>_xlfn.VAR.P('0'!AO633,'1'!AO633,'2'!AO633,'3'!AO633,'4'!AO633,'5'!AO633,'6'!AO633,'7'!AO633,'8'!AO633,'9'!AO633)</f>
        <v>2.3495881801812598E-4</v>
      </c>
      <c r="AP633" s="6">
        <f>_xlfn.VAR.P('0'!AP633,'1'!AP633,'2'!AP633,'3'!AP633,'4'!AP633,'5'!AP633,'6'!AP633,'7'!AP633,'8'!AP633,'9'!AP633)</f>
        <v>0</v>
      </c>
      <c r="AQ633" s="6">
        <f>_xlfn.VAR.P('0'!AQ633,'1'!AQ633,'2'!AQ633,'3'!AQ633,'4'!AQ633,'5'!AQ633,'6'!AQ633,'7'!AQ633,'8'!AQ633,'9'!AQ633)</f>
        <v>4.821121215039241E-3</v>
      </c>
      <c r="AR633" s="6">
        <f>_xlfn.VAR.P('0'!AR633,'1'!AR633,'2'!AR633,'3'!AR633,'4'!AR633,'5'!AR633,'6'!AR633,'7'!AR633,'8'!AR633,'9'!AR633)</f>
        <v>2.25</v>
      </c>
      <c r="AS633" s="6">
        <f>_xlfn.VAR.P('0'!AS633,'1'!AS633,'2'!AS633,'3'!AS633,'4'!AS633,'5'!AS633,'6'!AS633,'7'!AS633,'8'!AS633,'9'!AS633)</f>
        <v>6.4354675677304489E-13</v>
      </c>
      <c r="AT633" s="6">
        <f>_xlfn.VAR.P('0'!AT633,'1'!AT633,'2'!AT633,'3'!AT633,'4'!AT633,'5'!AT633,'6'!AT633,'7'!AT633,'8'!AT633,'9'!AT633)</f>
        <v>0.09</v>
      </c>
      <c r="AU633" s="6">
        <f>_xlfn.VAR.P('0'!AU633,'1'!AU633,'2'!AU633,'3'!AU633,'4'!AU633,'5'!AU633,'6'!AU633,'7'!AU633,'8'!AU633,'9'!AU633)</f>
        <v>4.8829868152466763E-3</v>
      </c>
      <c r="AV633" s="6">
        <f>_xlfn.VAR.P('0'!AV633,'1'!AV633,'2'!AV633,'3'!AV633,'4'!AV633,'5'!AV633,'6'!AV633,'7'!AV633,'8'!AV633,'9'!AV633)</f>
        <v>0.09</v>
      </c>
      <c r="AW633" s="6">
        <f>_xlfn.VAR.P('0'!AW633,'1'!AW633,'2'!AW633,'3'!AW633,'4'!AW633,'5'!AW633,'6'!AW633,'7'!AW633,'8'!AW633,'9'!AW633)</f>
        <v>8.1231592583188225E-3</v>
      </c>
    </row>
    <row r="634" spans="1:49" ht="15.75" customHeight="1" x14ac:dyDescent="0.25">
      <c r="A634" s="6" t="str">
        <f>IF(AND('0'!A634='1'!A634,'1'!A634='2'!A634,'2'!A634='3'!A634,'3'!A634='4'!A634,'4'!A634='5'!A634,'5'!A634='6'!A634,'6'!A634='7'!A634,'7'!A634='8'!A634,'8'!A634='9'!A634,'1'!A634='2'!A634),'9'!A634,)</f>
        <v>RPA</v>
      </c>
      <c r="B634" s="11" t="str">
        <f>IF(AND('0'!B634='1'!B634,'1'!B634='2'!B634,'2'!B634='3'!B634,'3'!B634='4'!B634,'4'!B634='5'!B634,'5'!B634='6'!B634,'6'!B634='7'!B634,'7'!B634='8'!B634,'8'!B634='9'!B634,'1'!B634='2'!B634),'9'!B634,)</f>
        <v>1978-03-21</v>
      </c>
      <c r="C634" s="11" t="str">
        <f>IF(AND('0'!C634='1'!C634,'1'!C634='2'!C634,'2'!C634='3'!C634,'3'!C634='4'!C634,'4'!C634='5'!C634,'5'!C634='6'!C634,'6'!C634='7'!C634,'7'!C634='8'!C634,'8'!C634='9'!C634,'1'!C634='2'!C634),'9'!C634,)</f>
        <v>1978-03-21</v>
      </c>
      <c r="D634" s="7">
        <f>IF(AND('0'!D634='1'!D634,'1'!D634='2'!D634,'2'!D634='3'!D634,'3'!D634='4'!D634,'4'!D634='5'!D634,'5'!D634='6'!D634,'6'!D634='7'!D634,'7'!D634='8'!D634,'8'!D634='9'!D634,'1'!D634='2'!D634),'9'!D634,)</f>
        <v>28601</v>
      </c>
      <c r="E634" s="8">
        <f>IF(COUNTIF(Recovered!$A$2:$A$808,A634)&gt;0,1,0)</f>
        <v>1</v>
      </c>
      <c r="F634" s="6">
        <f>_xlfn.VAR.P('0'!F634,'1'!F634,'2'!F634,'3'!F634,'4'!F634,'5'!F634,'6'!F634,'7'!F634,'8'!F634,'9'!F634)</f>
        <v>0</v>
      </c>
      <c r="G634" s="6">
        <f>_xlfn.VAR.P('0'!G634,'1'!G634,'2'!G634,'3'!G634,'4'!G634,'5'!G634,'6'!G634,'7'!G634,'8'!G634,'9'!G634)</f>
        <v>2.4590297933374354E-4</v>
      </c>
      <c r="H634" s="6">
        <f>_xlfn.VAR.P('0'!H634,'1'!H634,'2'!H634,'3'!H634,'4'!H634,'5'!H634,'6'!H634,'7'!H634,'8'!H634,'9'!H634)</f>
        <v>0</v>
      </c>
      <c r="I634" s="6">
        <f>_xlfn.VAR.P('0'!I634,'1'!I634,'2'!I634,'3'!I634,'4'!I634,'5'!I634,'6'!I634,'7'!I634,'8'!I634,'9'!I634)</f>
        <v>1.3895696561318711E-3</v>
      </c>
      <c r="J634" s="6">
        <f>_xlfn.VAR.P('0'!J634,'1'!J634,'2'!J634,'3'!J634,'4'!J634,'5'!J634,'6'!J634,'7'!J634,'8'!J634,'9'!J634)</f>
        <v>0</v>
      </c>
      <c r="K634" s="6">
        <f>_xlfn.VAR.P('0'!K634,'1'!K634,'2'!K634,'3'!K634,'4'!K634,'5'!K634,'6'!K634,'7'!K634,'8'!K634,'9'!K634)</f>
        <v>5.7665395628333518E-5</v>
      </c>
      <c r="L634" s="6">
        <f>_xlfn.VAR.P('0'!L634,'1'!L634,'2'!L634,'3'!L634,'4'!L634,'5'!L634,'6'!L634,'7'!L634,'8'!L634,'9'!L634)</f>
        <v>0.09</v>
      </c>
      <c r="M634" s="6">
        <f>_xlfn.VAR.P('0'!M634,'1'!M634,'2'!M634,'3'!M634,'4'!M634,'5'!M634,'6'!M634,'7'!M634,'8'!M634,'9'!M634)</f>
        <v>1.6179130741052125E-3</v>
      </c>
      <c r="N634" s="6">
        <f>_xlfn.VAR.P('0'!N634,'1'!N634,'2'!N634,'3'!N634,'4'!N634,'5'!N634,'6'!N634,'7'!N634,'8'!N634,'9'!N634)</f>
        <v>0</v>
      </c>
      <c r="O634" s="6">
        <f>_xlfn.VAR.P('0'!O634,'1'!O634,'2'!O634,'3'!O634,'4'!O634,'5'!O634,'6'!O634,'7'!O634,'8'!O634,'9'!O634)</f>
        <v>5.1233110878267495E-3</v>
      </c>
      <c r="P634" s="6">
        <f>_xlfn.VAR.P('0'!P634,'1'!P634,'2'!P634,'3'!P634,'4'!P634,'5'!P634,'6'!P634,'7'!P634,'8'!P634,'9'!P634)</f>
        <v>0</v>
      </c>
      <c r="Q634" s="6">
        <f>_xlfn.VAR.P('0'!Q634,'1'!Q634,'2'!Q634,'3'!Q634,'4'!Q634,'5'!Q634,'6'!Q634,'7'!Q634,'8'!Q634,'9'!Q634)</f>
        <v>2.7869230167403419E-3</v>
      </c>
      <c r="R634" s="6">
        <f>_xlfn.VAR.P('0'!R634,'1'!R634,'2'!R634,'3'!R634,'4'!R634,'5'!R634,'6'!R634,'7'!R634,'8'!R634,'9'!R634)</f>
        <v>0</v>
      </c>
      <c r="S634" s="6">
        <f>_xlfn.VAR.P('0'!S634,'1'!S634,'2'!S634,'3'!S634,'4'!S634,'5'!S634,'6'!S634,'7'!S634,'8'!S634,'9'!S634)</f>
        <v>1.5623512403215507E-3</v>
      </c>
      <c r="T634" s="6">
        <f>_xlfn.VAR.P('0'!T634,'1'!T634,'2'!T634,'3'!T634,'4'!T634,'5'!T634,'6'!T634,'7'!T634,'8'!T634,'9'!T634)</f>
        <v>0</v>
      </c>
      <c r="U634" s="6">
        <f>_xlfn.VAR.P('0'!U634,'1'!U634,'2'!U634,'3'!U634,'4'!U634,'5'!U634,'6'!U634,'7'!U634,'8'!U634,'9'!U634)</f>
        <v>2.1066435832908961E-3</v>
      </c>
      <c r="V634" s="6">
        <f>_xlfn.VAR.P('0'!V634,'1'!V634,'2'!V634,'3'!V634,'4'!V634,'5'!V634,'6'!V634,'7'!V634,'8'!V634,'9'!V634)</f>
        <v>0</v>
      </c>
      <c r="W634" s="6">
        <f>_xlfn.VAR.P('0'!W634,'1'!W634,'2'!W634,'3'!W634,'4'!W634,'5'!W634,'6'!W634,'7'!W634,'8'!W634,'9'!W634)</f>
        <v>1.6056231058706274E-4</v>
      </c>
      <c r="X634" s="6">
        <f>_xlfn.VAR.P('0'!X634,'1'!X634,'2'!X634,'3'!X634,'4'!X634,'5'!X634,'6'!X634,'7'!X634,'8'!X634,'9'!X634)</f>
        <v>0</v>
      </c>
      <c r="Y634" s="6">
        <f>_xlfn.VAR.P('0'!Y634,'1'!Y634,'2'!Y634,'3'!Y634,'4'!Y634,'5'!Y634,'6'!Y634,'7'!Y634,'8'!Y634,'9'!Y634)</f>
        <v>6.6957032660207929E-6</v>
      </c>
      <c r="Z634" s="6">
        <f>_xlfn.VAR.P('0'!Z634,'1'!Z634,'2'!Z634,'3'!Z634,'4'!Z634,'5'!Z634,'6'!Z634,'7'!Z634,'8'!Z634,'9'!Z634)</f>
        <v>6.25</v>
      </c>
      <c r="AA634" s="6">
        <f>_xlfn.VAR.P('0'!AA634,'1'!AA634,'2'!AA634,'3'!AA634,'4'!AA634,'5'!AA634,'6'!AA634,'7'!AA634,'8'!AA634,'9'!AA634)</f>
        <v>1.0012452884297339E-3</v>
      </c>
      <c r="AB634" s="6">
        <f>_xlfn.VAR.P('0'!AB634,'1'!AB634,'2'!AB634,'3'!AB634,'4'!AB634,'5'!AB634,'6'!AB634,'7'!AB634,'8'!AB634,'9'!AB634)</f>
        <v>0.09</v>
      </c>
      <c r="AC634" s="6">
        <f>_xlfn.VAR.P('0'!AC634,'1'!AC634,'2'!AC634,'3'!AC634,'4'!AC634,'5'!AC634,'6'!AC634,'7'!AC634,'8'!AC634,'9'!AC634)</f>
        <v>2.0399426034955403E-3</v>
      </c>
      <c r="AD634" s="6">
        <f>_xlfn.VAR.P('0'!AD634,'1'!AD634,'2'!AD634,'3'!AD634,'4'!AD634,'5'!AD634,'6'!AD634,'7'!AD634,'8'!AD634,'9'!AD634)</f>
        <v>0</v>
      </c>
      <c r="AE634" s="6">
        <f>_xlfn.VAR.P('0'!AE634,'1'!AE634,'2'!AE634,'3'!AE634,'4'!AE634,'5'!AE634,'6'!AE634,'7'!AE634,'8'!AE634,'9'!AE634)</f>
        <v>2.0903742874647134E-3</v>
      </c>
      <c r="AF634" s="6">
        <f>_xlfn.VAR.P('0'!AF634,'1'!AF634,'2'!AF634,'3'!AF634,'4'!AF634,'5'!AF634,'6'!AF634,'7'!AF634,'8'!AF634,'9'!AF634)</f>
        <v>0</v>
      </c>
      <c r="AG634" s="6">
        <f>_xlfn.VAR.P('0'!AG634,'1'!AG634,'2'!AG634,'3'!AG634,'4'!AG634,'5'!AG634,'6'!AG634,'7'!AG634,'8'!AG634,'9'!AG634)</f>
        <v>1.3140152885915196E-4</v>
      </c>
      <c r="AH634" s="6">
        <f>_xlfn.VAR.P('0'!AH634,'1'!AH634,'2'!AH634,'3'!AH634,'4'!AH634,'5'!AH634,'6'!AH634,'7'!AH634,'8'!AH634,'9'!AH634)</f>
        <v>0</v>
      </c>
      <c r="AI634" s="6">
        <f>_xlfn.VAR.P('0'!AI634,'1'!AI634,'2'!AI634,'3'!AI634,'4'!AI634,'5'!AI634,'6'!AI634,'7'!AI634,'8'!AI634,'9'!AI634)</f>
        <v>1.0661041370631679E-4</v>
      </c>
      <c r="AJ634" s="6">
        <f>_xlfn.VAR.P('0'!AJ634,'1'!AJ634,'2'!AJ634,'3'!AJ634,'4'!AJ634,'5'!AJ634,'6'!AJ634,'7'!AJ634,'8'!AJ634,'9'!AJ634)</f>
        <v>0</v>
      </c>
      <c r="AK634" s="6">
        <f>_xlfn.VAR.P('0'!AK634,'1'!AK634,'2'!AK634,'3'!AK634,'4'!AK634,'5'!AK634,'6'!AK634,'7'!AK634,'8'!AK634,'9'!AK634)</f>
        <v>9.5546158515649098E-4</v>
      </c>
      <c r="AL634" s="6">
        <f>_xlfn.VAR.P('0'!AL634,'1'!AL634,'2'!AL634,'3'!AL634,'4'!AL634,'5'!AL634,'6'!AL634,'7'!AL634,'8'!AL634,'9'!AL634)</f>
        <v>0</v>
      </c>
      <c r="AM634" s="6">
        <f>_xlfn.VAR.P('0'!AM634,'1'!AM634,'2'!AM634,'3'!AM634,'4'!AM634,'5'!AM634,'6'!AM634,'7'!AM634,'8'!AM634,'9'!AM634)</f>
        <v>1.1697136822904497E-2</v>
      </c>
      <c r="AN634" s="6">
        <f>_xlfn.VAR.P('0'!AN634,'1'!AN634,'2'!AN634,'3'!AN634,'4'!AN634,'5'!AN634,'6'!AN634,'7'!AN634,'8'!AN634,'9'!AN634)</f>
        <v>0</v>
      </c>
      <c r="AO634" s="6">
        <f>_xlfn.VAR.P('0'!AO634,'1'!AO634,'2'!AO634,'3'!AO634,'4'!AO634,'5'!AO634,'6'!AO634,'7'!AO634,'8'!AO634,'9'!AO634)</f>
        <v>2.1649440394676512E-3</v>
      </c>
      <c r="AP634" s="6">
        <f>_xlfn.VAR.P('0'!AP634,'1'!AP634,'2'!AP634,'3'!AP634,'4'!AP634,'5'!AP634,'6'!AP634,'7'!AP634,'8'!AP634,'9'!AP634)</f>
        <v>0.16</v>
      </c>
      <c r="AQ634" s="6">
        <f>_xlfn.VAR.P('0'!AQ634,'1'!AQ634,'2'!AQ634,'3'!AQ634,'4'!AQ634,'5'!AQ634,'6'!AQ634,'7'!AQ634,'8'!AQ634,'9'!AQ634)</f>
        <v>1.6061794978525575E-3</v>
      </c>
      <c r="AR634" s="6">
        <f>_xlfn.VAR.P('0'!AR634,'1'!AR634,'2'!AR634,'3'!AR634,'4'!AR634,'5'!AR634,'6'!AR634,'7'!AR634,'8'!AR634,'9'!AR634)</f>
        <v>6.25</v>
      </c>
      <c r="AS634" s="6">
        <f>_xlfn.VAR.P('0'!AS634,'1'!AS634,'2'!AS634,'3'!AS634,'4'!AS634,'5'!AS634,'6'!AS634,'7'!AS634,'8'!AS634,'9'!AS634)</f>
        <v>3.5581808779834827E-12</v>
      </c>
      <c r="AT634" s="6">
        <f>_xlfn.VAR.P('0'!AT634,'1'!AT634,'2'!AT634,'3'!AT634,'4'!AT634,'5'!AT634,'6'!AT634,'7'!AT634,'8'!AT634,'9'!AT634)</f>
        <v>0</v>
      </c>
      <c r="AU634" s="6">
        <f>_xlfn.VAR.P('0'!AU634,'1'!AU634,'2'!AU634,'3'!AU634,'4'!AU634,'5'!AU634,'6'!AU634,'7'!AU634,'8'!AU634,'9'!AU634)</f>
        <v>9.1808059952538205E-3</v>
      </c>
      <c r="AV634" s="6">
        <f>_xlfn.VAR.P('0'!AV634,'1'!AV634,'2'!AV634,'3'!AV634,'4'!AV634,'5'!AV634,'6'!AV634,'7'!AV634,'8'!AV634,'9'!AV634)</f>
        <v>0</v>
      </c>
      <c r="AW634" s="6">
        <f>_xlfn.VAR.P('0'!AW634,'1'!AW634,'2'!AW634,'3'!AW634,'4'!AW634,'5'!AW634,'6'!AW634,'7'!AW634,'8'!AW634,'9'!AW634)</f>
        <v>5.6691523956450298E-4</v>
      </c>
    </row>
    <row r="635" spans="1:49" ht="15.75" hidden="1" customHeight="1" x14ac:dyDescent="0.25">
      <c r="A635" s="6" t="str">
        <f>IF(AND('0'!A635='1'!A635,'1'!A635='2'!A635,'2'!A635='3'!A635,'3'!A635='4'!A635,'4'!A635='5'!A635,'5'!A635='6'!A635,'6'!A635='7'!A635,'7'!A635='8'!A635,'8'!A635='9'!A635,'1'!A635='2'!A635),'9'!A635,)</f>
        <v>Minutes of Actions</v>
      </c>
      <c r="B635" s="11" t="str">
        <f>IF(AND('0'!B635='1'!B635,'1'!B635='2'!B635,'2'!B635='3'!B635,'3'!B635='4'!B635,'4'!B635='5'!B635,'5'!B635='6'!B635,'6'!B635='7'!B635,'7'!B635='8'!B635,'8'!B635='9'!B635,'1'!B635='2'!B635),'9'!B635,)</f>
        <v>1978-03-10</v>
      </c>
      <c r="C635" s="11" t="str">
        <f>IF(AND('0'!C635='1'!C635,'1'!C635='2'!C635,'2'!C635='3'!C635,'3'!C635='4'!C635,'4'!C635='5'!C635,'5'!C635='6'!C635,'6'!C635='7'!C635,'7'!C635='8'!C635,'8'!C635='9'!C635,'1'!C635='2'!C635),'9'!C635,)</f>
        <v>1978-03-10</v>
      </c>
      <c r="D635" s="7">
        <f>IF(AND('0'!D635='1'!D635,'1'!D635='2'!D635,'2'!D635='3'!D635,'3'!D635='4'!D635,'4'!D635='5'!D635,'5'!D635='6'!D635,'6'!D635='7'!D635,'7'!D635='8'!D635,'8'!D635='9'!D635,'1'!D635='2'!D635),'9'!D635,)</f>
        <v>0</v>
      </c>
      <c r="E635" s="8">
        <f>IF(COUNTIF(Recovered!$A$2:$A$808,A635)&gt;0,1,0)</f>
        <v>0</v>
      </c>
      <c r="F635" s="6">
        <f>_xlfn.VAR.P('0'!F635,'1'!F635,'2'!F635,'3'!F635,'4'!F635,'5'!F635,'6'!F635,'7'!F635,'8'!F635,'9'!F635)</f>
        <v>0.21</v>
      </c>
      <c r="G635" s="6">
        <f>_xlfn.VAR.P('0'!G635,'1'!G635,'2'!G635,'3'!G635,'4'!G635,'5'!G635,'6'!G635,'7'!G635,'8'!G635,'9'!G635)</f>
        <v>1.5878037006427504E-4</v>
      </c>
      <c r="H635" s="6">
        <f>_xlfn.VAR.P('0'!H635,'1'!H635,'2'!H635,'3'!H635,'4'!H635,'5'!H635,'6'!H635,'7'!H635,'8'!H635,'9'!H635)</f>
        <v>0</v>
      </c>
      <c r="I635" s="6">
        <f>_xlfn.VAR.P('0'!I635,'1'!I635,'2'!I635,'3'!I635,'4'!I635,'5'!I635,'6'!I635,'7'!I635,'8'!I635,'9'!I635)</f>
        <v>1.5271695865596371E-2</v>
      </c>
      <c r="J635" s="6">
        <f>_xlfn.VAR.P('0'!J635,'1'!J635,'2'!J635,'3'!J635,'4'!J635,'5'!J635,'6'!J635,'7'!J635,'8'!J635,'9'!J635)</f>
        <v>0.09</v>
      </c>
      <c r="K635" s="6">
        <f>_xlfn.VAR.P('0'!K635,'1'!K635,'2'!K635,'3'!K635,'4'!K635,'5'!K635,'6'!K635,'7'!K635,'8'!K635,'9'!K635)</f>
        <v>1.1846873414239383E-2</v>
      </c>
      <c r="L635" s="6">
        <f>_xlfn.VAR.P('0'!L635,'1'!L635,'2'!L635,'3'!L635,'4'!L635,'5'!L635,'6'!L635,'7'!L635,'8'!L635,'9'!L635)</f>
        <v>0.84</v>
      </c>
      <c r="M635" s="6">
        <f>_xlfn.VAR.P('0'!M635,'1'!M635,'2'!M635,'3'!M635,'4'!M635,'5'!M635,'6'!M635,'7'!M635,'8'!M635,'9'!M635)</f>
        <v>1.6814015655263005E-2</v>
      </c>
      <c r="N635" s="6">
        <f>_xlfn.VAR.P('0'!N635,'1'!N635,'2'!N635,'3'!N635,'4'!N635,'5'!N635,'6'!N635,'7'!N635,'8'!N635,'9'!N635)</f>
        <v>0</v>
      </c>
      <c r="O635" s="6">
        <f>_xlfn.VAR.P('0'!O635,'1'!O635,'2'!O635,'3'!O635,'4'!O635,'5'!O635,'6'!O635,'7'!O635,'8'!O635,'9'!O635)</f>
        <v>4.355927858233072E-4</v>
      </c>
      <c r="P635" s="6">
        <f>_xlfn.VAR.P('0'!P635,'1'!P635,'2'!P635,'3'!P635,'4'!P635,'5'!P635,'6'!P635,'7'!P635,'8'!P635,'9'!P635)</f>
        <v>0</v>
      </c>
      <c r="Q635" s="6">
        <f>_xlfn.VAR.P('0'!Q635,'1'!Q635,'2'!Q635,'3'!Q635,'4'!Q635,'5'!Q635,'6'!Q635,'7'!Q635,'8'!Q635,'9'!Q635)</f>
        <v>2.3443031156304528E-2</v>
      </c>
      <c r="R635" s="6">
        <f>_xlfn.VAR.P('0'!R635,'1'!R635,'2'!R635,'3'!R635,'4'!R635,'5'!R635,'6'!R635,'7'!R635,'8'!R635,'9'!R635)</f>
        <v>0.16</v>
      </c>
      <c r="S635" s="6">
        <f>_xlfn.VAR.P('0'!S635,'1'!S635,'2'!S635,'3'!S635,'4'!S635,'5'!S635,'6'!S635,'7'!S635,'8'!S635,'9'!S635)</f>
        <v>1.5095358853734381E-2</v>
      </c>
      <c r="T635" s="6">
        <f>_xlfn.VAR.P('0'!T635,'1'!T635,'2'!T635,'3'!T635,'4'!T635,'5'!T635,'6'!T635,'7'!T635,'8'!T635,'9'!T635)</f>
        <v>5.25</v>
      </c>
      <c r="U635" s="6">
        <f>_xlfn.VAR.P('0'!U635,'1'!U635,'2'!U635,'3'!U635,'4'!U635,'5'!U635,'6'!U635,'7'!U635,'8'!U635,'9'!U635)</f>
        <v>8.6880546497805963E-3</v>
      </c>
      <c r="V635" s="6">
        <f>_xlfn.VAR.P('0'!V635,'1'!V635,'2'!V635,'3'!V635,'4'!V635,'5'!V635,'6'!V635,'7'!V635,'8'!V635,'9'!V635)</f>
        <v>0</v>
      </c>
      <c r="W635" s="6">
        <f>_xlfn.VAR.P('0'!W635,'1'!W635,'2'!W635,'3'!W635,'4'!W635,'5'!W635,'6'!W635,'7'!W635,'8'!W635,'9'!W635)</f>
        <v>7.7609645824146343E-4</v>
      </c>
      <c r="X635" s="6">
        <f>_xlfn.VAR.P('0'!X635,'1'!X635,'2'!X635,'3'!X635,'4'!X635,'5'!X635,'6'!X635,'7'!X635,'8'!X635,'9'!X635)</f>
        <v>0</v>
      </c>
      <c r="Y635" s="6">
        <f>_xlfn.VAR.P('0'!Y635,'1'!Y635,'2'!Y635,'3'!Y635,'4'!Y635,'5'!Y635,'6'!Y635,'7'!Y635,'8'!Y635,'9'!Y635)</f>
        <v>1.6911194986150024E-2</v>
      </c>
      <c r="Z635" s="6">
        <f>_xlfn.VAR.P('0'!Z635,'1'!Z635,'2'!Z635,'3'!Z635,'4'!Z635,'5'!Z635,'6'!Z635,'7'!Z635,'8'!Z635,'9'!Z635)</f>
        <v>5.25</v>
      </c>
      <c r="AA635" s="6">
        <f>_xlfn.VAR.P('0'!AA635,'1'!AA635,'2'!AA635,'3'!AA635,'4'!AA635,'5'!AA635,'6'!AA635,'7'!AA635,'8'!AA635,'9'!AA635)</f>
        <v>7.2493518003877524E-4</v>
      </c>
      <c r="AB635" s="6">
        <f>_xlfn.VAR.P('0'!AB635,'1'!AB635,'2'!AB635,'3'!AB635,'4'!AB635,'5'!AB635,'6'!AB635,'7'!AB635,'8'!AB635,'9'!AB635)</f>
        <v>0.21</v>
      </c>
      <c r="AC635" s="6">
        <f>_xlfn.VAR.P('0'!AC635,'1'!AC635,'2'!AC635,'3'!AC635,'4'!AC635,'5'!AC635,'6'!AC635,'7'!AC635,'8'!AC635,'9'!AC635)</f>
        <v>2.0187692864440835E-2</v>
      </c>
      <c r="AD635" s="6">
        <f>_xlfn.VAR.P('0'!AD635,'1'!AD635,'2'!AD635,'3'!AD635,'4'!AD635,'5'!AD635,'6'!AD635,'7'!AD635,'8'!AD635,'9'!AD635)</f>
        <v>0</v>
      </c>
      <c r="AE635" s="6">
        <f>_xlfn.VAR.P('0'!AE635,'1'!AE635,'2'!AE635,'3'!AE635,'4'!AE635,'5'!AE635,'6'!AE635,'7'!AE635,'8'!AE635,'9'!AE635)</f>
        <v>1.7551402790600703E-3</v>
      </c>
      <c r="AF635" s="6">
        <f>_xlfn.VAR.P('0'!AF635,'1'!AF635,'2'!AF635,'3'!AF635,'4'!AF635,'5'!AF635,'6'!AF635,'7'!AF635,'8'!AF635,'9'!AF635)</f>
        <v>5.25</v>
      </c>
      <c r="AG635" s="6">
        <f>_xlfn.VAR.P('0'!AG635,'1'!AG635,'2'!AG635,'3'!AG635,'4'!AG635,'5'!AG635,'6'!AG635,'7'!AG635,'8'!AG635,'9'!AG635)</f>
        <v>3.0104628265256537E-2</v>
      </c>
      <c r="AH635" s="6">
        <f>_xlfn.VAR.P('0'!AH635,'1'!AH635,'2'!AH635,'3'!AH635,'4'!AH635,'5'!AH635,'6'!AH635,'7'!AH635,'8'!AH635,'9'!AH635)</f>
        <v>0</v>
      </c>
      <c r="AI635" s="6">
        <f>_xlfn.VAR.P('0'!AI635,'1'!AI635,'2'!AI635,'3'!AI635,'4'!AI635,'5'!AI635,'6'!AI635,'7'!AI635,'8'!AI635,'9'!AI635)</f>
        <v>6.8919898228164559E-3</v>
      </c>
      <c r="AJ635" s="6">
        <f>_xlfn.VAR.P('0'!AJ635,'1'!AJ635,'2'!AJ635,'3'!AJ635,'4'!AJ635,'5'!AJ635,'6'!AJ635,'7'!AJ635,'8'!AJ635,'9'!AJ635)</f>
        <v>0.16</v>
      </c>
      <c r="AK635" s="6">
        <f>_xlfn.VAR.P('0'!AK635,'1'!AK635,'2'!AK635,'3'!AK635,'4'!AK635,'5'!AK635,'6'!AK635,'7'!AK635,'8'!AK635,'9'!AK635)</f>
        <v>1.9353639862991445E-2</v>
      </c>
      <c r="AL635" s="6">
        <f>_xlfn.VAR.P('0'!AL635,'1'!AL635,'2'!AL635,'3'!AL635,'4'!AL635,'5'!AL635,'6'!AL635,'7'!AL635,'8'!AL635,'9'!AL635)</f>
        <v>5.25</v>
      </c>
      <c r="AM635" s="6">
        <f>_xlfn.VAR.P('0'!AM635,'1'!AM635,'2'!AM635,'3'!AM635,'4'!AM635,'5'!AM635,'6'!AM635,'7'!AM635,'8'!AM635,'9'!AM635)</f>
        <v>6.2995813938659271E-3</v>
      </c>
      <c r="AN635" s="6">
        <f>_xlfn.VAR.P('0'!AN635,'1'!AN635,'2'!AN635,'3'!AN635,'4'!AN635,'5'!AN635,'6'!AN635,'7'!AN635,'8'!AN635,'9'!AN635)</f>
        <v>0</v>
      </c>
      <c r="AO635" s="6">
        <f>_xlfn.VAR.P('0'!AO635,'1'!AO635,'2'!AO635,'3'!AO635,'4'!AO635,'5'!AO635,'6'!AO635,'7'!AO635,'8'!AO635,'9'!AO635)</f>
        <v>4.6744499465280216E-3</v>
      </c>
      <c r="AP635" s="6">
        <f>_xlfn.VAR.P('0'!AP635,'1'!AP635,'2'!AP635,'3'!AP635,'4'!AP635,'5'!AP635,'6'!AP635,'7'!AP635,'8'!AP635,'9'!AP635)</f>
        <v>0.21</v>
      </c>
      <c r="AQ635" s="6">
        <f>_xlfn.VAR.P('0'!AQ635,'1'!AQ635,'2'!AQ635,'3'!AQ635,'4'!AQ635,'5'!AQ635,'6'!AQ635,'7'!AQ635,'8'!AQ635,'9'!AQ635)</f>
        <v>1.7584785228901438E-2</v>
      </c>
      <c r="AR635" s="6">
        <f>_xlfn.VAR.P('0'!AR635,'1'!AR635,'2'!AR635,'3'!AR635,'4'!AR635,'5'!AR635,'6'!AR635,'7'!AR635,'8'!AR635,'9'!AR635)</f>
        <v>0</v>
      </c>
      <c r="AS635" s="6">
        <f>_xlfn.VAR.P('0'!AS635,'1'!AS635,'2'!AS635,'3'!AS635,'4'!AS635,'5'!AS635,'6'!AS635,'7'!AS635,'8'!AS635,'9'!AS635)</f>
        <v>1.0587217021204605E-11</v>
      </c>
      <c r="AT635" s="6">
        <f>_xlfn.VAR.P('0'!AT635,'1'!AT635,'2'!AT635,'3'!AT635,'4'!AT635,'5'!AT635,'6'!AT635,'7'!AT635,'8'!AT635,'9'!AT635)</f>
        <v>0.36</v>
      </c>
      <c r="AU635" s="6">
        <f>_xlfn.VAR.P('0'!AU635,'1'!AU635,'2'!AU635,'3'!AU635,'4'!AU635,'5'!AU635,'6'!AU635,'7'!AU635,'8'!AU635,'9'!AU635)</f>
        <v>5.1383934878889903E-3</v>
      </c>
      <c r="AV635" s="6">
        <f>_xlfn.VAR.P('0'!AV635,'1'!AV635,'2'!AV635,'3'!AV635,'4'!AV635,'5'!AV635,'6'!AV635,'7'!AV635,'8'!AV635,'9'!AV635)</f>
        <v>0.21</v>
      </c>
      <c r="AW635" s="6">
        <f>_xlfn.VAR.P('0'!AW635,'1'!AW635,'2'!AW635,'3'!AW635,'4'!AW635,'5'!AW635,'6'!AW635,'7'!AW635,'8'!AW635,'9'!AW635)</f>
        <v>4.4791604768246743E-2</v>
      </c>
    </row>
    <row r="636" spans="1:49" ht="15.75" hidden="1" customHeight="1" x14ac:dyDescent="0.25">
      <c r="A636" s="6" t="str">
        <f>IF(AND('0'!A636='1'!A636,'1'!A636='2'!A636,'2'!A636='3'!A636,'3'!A636='4'!A636,'4'!A636='5'!A636,'5'!A636='6'!A636,'6'!A636='7'!A636,'7'!A636='8'!A636,'8'!A636='9'!A636,'1'!A636='2'!A636),'9'!A636,)</f>
        <v>Minutes of Actions</v>
      </c>
      <c r="B636" s="11" t="str">
        <f>IF(AND('0'!B636='1'!B636,'1'!B636='2'!B636,'2'!B636='3'!B636,'3'!B636='4'!B636,'4'!B636='5'!B636,'5'!B636='6'!B636,'6'!B636='7'!B636,'7'!B636='8'!B636,'8'!B636='9'!B636,'1'!B636='2'!B636),'9'!B636,)</f>
        <v>1978-02-28</v>
      </c>
      <c r="C636" s="11" t="str">
        <f>IF(AND('0'!C636='1'!C636,'1'!C636='2'!C636,'2'!C636='3'!C636,'3'!C636='4'!C636,'4'!C636='5'!C636,'5'!C636='6'!C636,'6'!C636='7'!C636,'7'!C636='8'!C636,'8'!C636='9'!C636,'1'!C636='2'!C636),'9'!C636,)</f>
        <v>1978-02-28</v>
      </c>
      <c r="D636" s="7">
        <f>IF(AND('0'!D636='1'!D636,'1'!D636='2'!D636,'2'!D636='3'!D636,'3'!D636='4'!D636,'4'!D636='5'!D636,'5'!D636='6'!D636,'6'!D636='7'!D636,'7'!D636='8'!D636,'8'!D636='9'!D636,'1'!D636='2'!D636),'9'!D636,)</f>
        <v>0</v>
      </c>
      <c r="E636" s="8">
        <f>IF(COUNTIF(Recovered!$A$2:$A$808,A636)&gt;0,1,0)</f>
        <v>0</v>
      </c>
      <c r="F636" s="6">
        <f>_xlfn.VAR.P('0'!F636,'1'!F636,'2'!F636,'3'!F636,'4'!F636,'5'!F636,'6'!F636,'7'!F636,'8'!F636,'9'!F636)</f>
        <v>0</v>
      </c>
      <c r="G636" s="6">
        <f>_xlfn.VAR.P('0'!G636,'1'!G636,'2'!G636,'3'!G636,'4'!G636,'5'!G636,'6'!G636,'7'!G636,'8'!G636,'9'!G636)</f>
        <v>2.8454127291024272E-4</v>
      </c>
      <c r="H636" s="6">
        <f>_xlfn.VAR.P('0'!H636,'1'!H636,'2'!H636,'3'!H636,'4'!H636,'5'!H636,'6'!H636,'7'!H636,'8'!H636,'9'!H636)</f>
        <v>0</v>
      </c>
      <c r="I636" s="6">
        <f>_xlfn.VAR.P('0'!I636,'1'!I636,'2'!I636,'3'!I636,'4'!I636,'5'!I636,'6'!I636,'7'!I636,'8'!I636,'9'!I636)</f>
        <v>7.9840897164537138E-4</v>
      </c>
      <c r="J636" s="6">
        <f>_xlfn.VAR.P('0'!J636,'1'!J636,'2'!J636,'3'!J636,'4'!J636,'5'!J636,'6'!J636,'7'!J636,'8'!J636,'9'!J636)</f>
        <v>0</v>
      </c>
      <c r="K636" s="6">
        <f>_xlfn.VAR.P('0'!K636,'1'!K636,'2'!K636,'3'!K636,'4'!K636,'5'!K636,'6'!K636,'7'!K636,'8'!K636,'9'!K636)</f>
        <v>5.2440932376880319E-5</v>
      </c>
      <c r="L636" s="6">
        <f>_xlfn.VAR.P('0'!L636,'1'!L636,'2'!L636,'3'!L636,'4'!L636,'5'!L636,'6'!L636,'7'!L636,'8'!L636,'9'!L636)</f>
        <v>0</v>
      </c>
      <c r="M636" s="6">
        <f>_xlfn.VAR.P('0'!M636,'1'!M636,'2'!M636,'3'!M636,'4'!M636,'5'!M636,'6'!M636,'7'!M636,'8'!M636,'9'!M636)</f>
        <v>2.0398787499368788E-3</v>
      </c>
      <c r="N636" s="6">
        <f>_xlfn.VAR.P('0'!N636,'1'!N636,'2'!N636,'3'!N636,'4'!N636,'5'!N636,'6'!N636,'7'!N636,'8'!N636,'9'!N636)</f>
        <v>0</v>
      </c>
      <c r="O636" s="6">
        <f>_xlfn.VAR.P('0'!O636,'1'!O636,'2'!O636,'3'!O636,'4'!O636,'5'!O636,'6'!O636,'7'!O636,'8'!O636,'9'!O636)</f>
        <v>5.2717360747106035E-4</v>
      </c>
      <c r="P636" s="6">
        <f>_xlfn.VAR.P('0'!P636,'1'!P636,'2'!P636,'3'!P636,'4'!P636,'5'!P636,'6'!P636,'7'!P636,'8'!P636,'9'!P636)</f>
        <v>0</v>
      </c>
      <c r="Q636" s="6">
        <f>_xlfn.VAR.P('0'!Q636,'1'!Q636,'2'!Q636,'3'!Q636,'4'!Q636,'5'!Q636,'6'!Q636,'7'!Q636,'8'!Q636,'9'!Q636)</f>
        <v>1.894875125339645E-3</v>
      </c>
      <c r="R636" s="6">
        <f>_xlfn.VAR.P('0'!R636,'1'!R636,'2'!R636,'3'!R636,'4'!R636,'5'!R636,'6'!R636,'7'!R636,'8'!R636,'9'!R636)</f>
        <v>0</v>
      </c>
      <c r="S636" s="6">
        <f>_xlfn.VAR.P('0'!S636,'1'!S636,'2'!S636,'3'!S636,'4'!S636,'5'!S636,'6'!S636,'7'!S636,'8'!S636,'9'!S636)</f>
        <v>7.8619286859156601E-5</v>
      </c>
      <c r="T636" s="6">
        <f>_xlfn.VAR.P('0'!T636,'1'!T636,'2'!T636,'3'!T636,'4'!T636,'5'!T636,'6'!T636,'7'!T636,'8'!T636,'9'!T636)</f>
        <v>0</v>
      </c>
      <c r="U636" s="6">
        <f>_xlfn.VAR.P('0'!U636,'1'!U636,'2'!U636,'3'!U636,'4'!U636,'5'!U636,'6'!U636,'7'!U636,'8'!U636,'9'!U636)</f>
        <v>1.2847473525325051E-4</v>
      </c>
      <c r="V636" s="6">
        <f>_xlfn.VAR.P('0'!V636,'1'!V636,'2'!V636,'3'!V636,'4'!V636,'5'!V636,'6'!V636,'7'!V636,'8'!V636,'9'!V636)</f>
        <v>0</v>
      </c>
      <c r="W636" s="6">
        <f>_xlfn.VAR.P('0'!W636,'1'!W636,'2'!W636,'3'!W636,'4'!W636,'5'!W636,'6'!W636,'7'!W636,'8'!W636,'9'!W636)</f>
        <v>4.7851511578769486E-5</v>
      </c>
      <c r="X636" s="6">
        <f>_xlfn.VAR.P('0'!X636,'1'!X636,'2'!X636,'3'!X636,'4'!X636,'5'!X636,'6'!X636,'7'!X636,'8'!X636,'9'!X636)</f>
        <v>0</v>
      </c>
      <c r="Y636" s="6">
        <f>_xlfn.VAR.P('0'!Y636,'1'!Y636,'2'!Y636,'3'!Y636,'4'!Y636,'5'!Y636,'6'!Y636,'7'!Y636,'8'!Y636,'9'!Y636)</f>
        <v>1.1000464143427094E-3</v>
      </c>
      <c r="Z636" s="6">
        <f>_xlfn.VAR.P('0'!Z636,'1'!Z636,'2'!Z636,'3'!Z636,'4'!Z636,'5'!Z636,'6'!Z636,'7'!Z636,'8'!Z636,'9'!Z636)</f>
        <v>0</v>
      </c>
      <c r="AA636" s="6">
        <f>_xlfn.VAR.P('0'!AA636,'1'!AA636,'2'!AA636,'3'!AA636,'4'!AA636,'5'!AA636,'6'!AA636,'7'!AA636,'8'!AA636,'9'!AA636)</f>
        <v>1.1049309515125242E-3</v>
      </c>
      <c r="AB636" s="6">
        <f>_xlfn.VAR.P('0'!AB636,'1'!AB636,'2'!AB636,'3'!AB636,'4'!AB636,'5'!AB636,'6'!AB636,'7'!AB636,'8'!AB636,'9'!AB636)</f>
        <v>0</v>
      </c>
      <c r="AC636" s="6">
        <f>_xlfn.VAR.P('0'!AC636,'1'!AC636,'2'!AC636,'3'!AC636,'4'!AC636,'5'!AC636,'6'!AC636,'7'!AC636,'8'!AC636,'9'!AC636)</f>
        <v>1.1148350012211159E-3</v>
      </c>
      <c r="AD636" s="6">
        <f>_xlfn.VAR.P('0'!AD636,'1'!AD636,'2'!AD636,'3'!AD636,'4'!AD636,'5'!AD636,'6'!AD636,'7'!AD636,'8'!AD636,'9'!AD636)</f>
        <v>0</v>
      </c>
      <c r="AE636" s="6">
        <f>_xlfn.VAR.P('0'!AE636,'1'!AE636,'2'!AE636,'3'!AE636,'4'!AE636,'5'!AE636,'6'!AE636,'7'!AE636,'8'!AE636,'9'!AE636)</f>
        <v>1.1147931052658863E-3</v>
      </c>
      <c r="AF636" s="6">
        <f>_xlfn.VAR.P('0'!AF636,'1'!AF636,'2'!AF636,'3'!AF636,'4'!AF636,'5'!AF636,'6'!AF636,'7'!AF636,'8'!AF636,'9'!AF636)</f>
        <v>0</v>
      </c>
      <c r="AG636" s="6">
        <f>_xlfn.VAR.P('0'!AG636,'1'!AG636,'2'!AG636,'3'!AG636,'4'!AG636,'5'!AG636,'6'!AG636,'7'!AG636,'8'!AG636,'9'!AG636)</f>
        <v>4.0345412103416029E-5</v>
      </c>
      <c r="AH636" s="6">
        <f>_xlfn.VAR.P('0'!AH636,'1'!AH636,'2'!AH636,'3'!AH636,'4'!AH636,'5'!AH636,'6'!AH636,'7'!AH636,'8'!AH636,'9'!AH636)</f>
        <v>0</v>
      </c>
      <c r="AI636" s="6">
        <f>_xlfn.VAR.P('0'!AI636,'1'!AI636,'2'!AI636,'3'!AI636,'4'!AI636,'5'!AI636,'6'!AI636,'7'!AI636,'8'!AI636,'9'!AI636)</f>
        <v>5.195561108821714E-4</v>
      </c>
      <c r="AJ636" s="6">
        <f>_xlfn.VAR.P('0'!AJ636,'1'!AJ636,'2'!AJ636,'3'!AJ636,'4'!AJ636,'5'!AJ636,'6'!AJ636,'7'!AJ636,'8'!AJ636,'9'!AJ636)</f>
        <v>0</v>
      </c>
      <c r="AK636" s="6">
        <f>_xlfn.VAR.P('0'!AK636,'1'!AK636,'2'!AK636,'3'!AK636,'4'!AK636,'5'!AK636,'6'!AK636,'7'!AK636,'8'!AK636,'9'!AK636)</f>
        <v>1.6639883521613654E-4</v>
      </c>
      <c r="AL636" s="6">
        <f>_xlfn.VAR.P('0'!AL636,'1'!AL636,'2'!AL636,'3'!AL636,'4'!AL636,'5'!AL636,'6'!AL636,'7'!AL636,'8'!AL636,'9'!AL636)</f>
        <v>0</v>
      </c>
      <c r="AM636" s="6">
        <f>_xlfn.VAR.P('0'!AM636,'1'!AM636,'2'!AM636,'3'!AM636,'4'!AM636,'5'!AM636,'6'!AM636,'7'!AM636,'8'!AM636,'9'!AM636)</f>
        <v>1.7568725384825099E-3</v>
      </c>
      <c r="AN636" s="6">
        <f>_xlfn.VAR.P('0'!AN636,'1'!AN636,'2'!AN636,'3'!AN636,'4'!AN636,'5'!AN636,'6'!AN636,'7'!AN636,'8'!AN636,'9'!AN636)</f>
        <v>0.09</v>
      </c>
      <c r="AO636" s="6">
        <f>_xlfn.VAR.P('0'!AO636,'1'!AO636,'2'!AO636,'3'!AO636,'4'!AO636,'5'!AO636,'6'!AO636,'7'!AO636,'8'!AO636,'9'!AO636)</f>
        <v>4.6596770058943806E-3</v>
      </c>
      <c r="AP636" s="6">
        <f>_xlfn.VAR.P('0'!AP636,'1'!AP636,'2'!AP636,'3'!AP636,'4'!AP636,'5'!AP636,'6'!AP636,'7'!AP636,'8'!AP636,'9'!AP636)</f>
        <v>0.09</v>
      </c>
      <c r="AQ636" s="6">
        <f>_xlfn.VAR.P('0'!AQ636,'1'!AQ636,'2'!AQ636,'3'!AQ636,'4'!AQ636,'5'!AQ636,'6'!AQ636,'7'!AQ636,'8'!AQ636,'9'!AQ636)</f>
        <v>5.6637694506633807E-3</v>
      </c>
      <c r="AR636" s="6">
        <f>_xlfn.VAR.P('0'!AR636,'1'!AR636,'2'!AR636,'3'!AR636,'4'!AR636,'5'!AR636,'6'!AR636,'7'!AR636,'8'!AR636,'9'!AR636)</f>
        <v>0</v>
      </c>
      <c r="AS636" s="6">
        <f>_xlfn.VAR.P('0'!AS636,'1'!AS636,'2'!AS636,'3'!AS636,'4'!AS636,'5'!AS636,'6'!AS636,'7'!AS636,'8'!AS636,'9'!AS636)</f>
        <v>3.6944659711595096E-14</v>
      </c>
      <c r="AT636" s="6">
        <f>_xlfn.VAR.P('0'!AT636,'1'!AT636,'2'!AT636,'3'!AT636,'4'!AT636,'5'!AT636,'6'!AT636,'7'!AT636,'8'!AT636,'9'!AT636)</f>
        <v>0</v>
      </c>
      <c r="AU636" s="6">
        <f>_xlfn.VAR.P('0'!AU636,'1'!AU636,'2'!AU636,'3'!AU636,'4'!AU636,'5'!AU636,'6'!AU636,'7'!AU636,'8'!AU636,'9'!AU636)</f>
        <v>1.1891059343281628E-3</v>
      </c>
      <c r="AV636" s="6">
        <f>_xlfn.VAR.P('0'!AV636,'1'!AV636,'2'!AV636,'3'!AV636,'4'!AV636,'5'!AV636,'6'!AV636,'7'!AV636,'8'!AV636,'9'!AV636)</f>
        <v>0</v>
      </c>
      <c r="AW636" s="6">
        <f>_xlfn.VAR.P('0'!AW636,'1'!AW636,'2'!AW636,'3'!AW636,'4'!AW636,'5'!AW636,'6'!AW636,'7'!AW636,'8'!AW636,'9'!AW636)</f>
        <v>4.8315857934344374E-4</v>
      </c>
    </row>
    <row r="637" spans="1:49" ht="15.75" customHeight="1" x14ac:dyDescent="0.25">
      <c r="A637" s="6" t="str">
        <f>IF(AND('0'!A637='1'!A637,'1'!A637='2'!A637,'2'!A637='3'!A637,'3'!A637='4'!A637,'4'!A637='5'!A637,'5'!A637='6'!A637,'6'!A637='7'!A637,'7'!A637='8'!A637,'8'!A637='9'!A637,'1'!A637='2'!A637),'9'!A637,)</f>
        <v>RPA</v>
      </c>
      <c r="B637" s="11" t="str">
        <f>IF(AND('0'!B637='1'!B637,'1'!B637='2'!B637,'2'!B637='3'!B637,'3'!B637='4'!B637,'4'!B637='5'!B637,'5'!B637='6'!B637,'6'!B637='7'!B637,'7'!B637='8'!B637,'8'!B637='9'!B637,'1'!B637='2'!B637),'9'!B637,)</f>
        <v>1978-02-28</v>
      </c>
      <c r="C637" s="11" t="str">
        <f>IF(AND('0'!C637='1'!C637,'1'!C637='2'!C637,'2'!C637='3'!C637,'3'!C637='4'!C637,'4'!C637='5'!C637,'5'!C637='6'!C637,'6'!C637='7'!C637,'7'!C637='8'!C637,'8'!C637='9'!C637,'1'!C637='2'!C637),'9'!C637,)</f>
        <v>1978-02-28</v>
      </c>
      <c r="D637" s="7">
        <f>IF(AND('0'!D637='1'!D637,'1'!D637='2'!D637,'2'!D637='3'!D637,'3'!D637='4'!D637,'4'!D637='5'!D637,'5'!D637='6'!D637,'6'!D637='7'!D637,'7'!D637='8'!D637,'8'!D637='9'!D637,'1'!D637='2'!D637),'9'!D637,)</f>
        <v>28573</v>
      </c>
      <c r="E637" s="8">
        <f>IF(COUNTIF(Recovered!$A$2:$A$808,A637)&gt;0,1,0)</f>
        <v>1</v>
      </c>
      <c r="F637" s="6">
        <f>_xlfn.VAR.P('0'!F637,'1'!F637,'2'!F637,'3'!F637,'4'!F637,'5'!F637,'6'!F637,'7'!F637,'8'!F637,'9'!F637)</f>
        <v>0</v>
      </c>
      <c r="G637" s="6">
        <f>_xlfn.VAR.P('0'!G637,'1'!G637,'2'!G637,'3'!G637,'4'!G637,'5'!G637,'6'!G637,'7'!G637,'8'!G637,'9'!G637)</f>
        <v>3.9419282184124878E-4</v>
      </c>
      <c r="H637" s="6">
        <f>_xlfn.VAR.P('0'!H637,'1'!H637,'2'!H637,'3'!H637,'4'!H637,'5'!H637,'6'!H637,'7'!H637,'8'!H637,'9'!H637)</f>
        <v>0</v>
      </c>
      <c r="I637" s="6">
        <f>_xlfn.VAR.P('0'!I637,'1'!I637,'2'!I637,'3'!I637,'4'!I637,'5'!I637,'6'!I637,'7'!I637,'8'!I637,'9'!I637)</f>
        <v>2.4934454028137571E-4</v>
      </c>
      <c r="J637" s="6">
        <f>_xlfn.VAR.P('0'!J637,'1'!J637,'2'!J637,'3'!J637,'4'!J637,'5'!J637,'6'!J637,'7'!J637,'8'!J637,'9'!J637)</f>
        <v>0</v>
      </c>
      <c r="K637" s="6">
        <f>_xlfn.VAR.P('0'!K637,'1'!K637,'2'!K637,'3'!K637,'4'!K637,'5'!K637,'6'!K637,'7'!K637,'8'!K637,'9'!K637)</f>
        <v>3.5211130637199408E-4</v>
      </c>
      <c r="L637" s="6">
        <f>_xlfn.VAR.P('0'!L637,'1'!L637,'2'!L637,'3'!L637,'4'!L637,'5'!L637,'6'!L637,'7'!L637,'8'!L637,'9'!L637)</f>
        <v>0</v>
      </c>
      <c r="M637" s="6">
        <f>_xlfn.VAR.P('0'!M637,'1'!M637,'2'!M637,'3'!M637,'4'!M637,'5'!M637,'6'!M637,'7'!M637,'8'!M637,'9'!M637)</f>
        <v>1.5405444851084569E-3</v>
      </c>
      <c r="N637" s="6">
        <f>_xlfn.VAR.P('0'!N637,'1'!N637,'2'!N637,'3'!N637,'4'!N637,'5'!N637,'6'!N637,'7'!N637,'8'!N637,'9'!N637)</f>
        <v>0</v>
      </c>
      <c r="O637" s="6">
        <f>_xlfn.VAR.P('0'!O637,'1'!O637,'2'!O637,'3'!O637,'4'!O637,'5'!O637,'6'!O637,'7'!O637,'8'!O637,'9'!O637)</f>
        <v>5.1008963613904186E-4</v>
      </c>
      <c r="P637" s="6">
        <f>_xlfn.VAR.P('0'!P637,'1'!P637,'2'!P637,'3'!P637,'4'!P637,'5'!P637,'6'!P637,'7'!P637,'8'!P637,'9'!P637)</f>
        <v>0</v>
      </c>
      <c r="Q637" s="6">
        <f>_xlfn.VAR.P('0'!Q637,'1'!Q637,'2'!Q637,'3'!Q637,'4'!Q637,'5'!Q637,'6'!Q637,'7'!Q637,'8'!Q637,'9'!Q637)</f>
        <v>8.9137974763466054E-4</v>
      </c>
      <c r="R637" s="6">
        <f>_xlfn.VAR.P('0'!R637,'1'!R637,'2'!R637,'3'!R637,'4'!R637,'5'!R637,'6'!R637,'7'!R637,'8'!R637,'9'!R637)</f>
        <v>0</v>
      </c>
      <c r="S637" s="6">
        <f>_xlfn.VAR.P('0'!S637,'1'!S637,'2'!S637,'3'!S637,'4'!S637,'5'!S637,'6'!S637,'7'!S637,'8'!S637,'9'!S637)</f>
        <v>5.9111303738238776E-4</v>
      </c>
      <c r="T637" s="6">
        <f>_xlfn.VAR.P('0'!T637,'1'!T637,'2'!T637,'3'!T637,'4'!T637,'5'!T637,'6'!T637,'7'!T637,'8'!T637,'9'!T637)</f>
        <v>0</v>
      </c>
      <c r="U637" s="6">
        <f>_xlfn.VAR.P('0'!U637,'1'!U637,'2'!U637,'3'!U637,'4'!U637,'5'!U637,'6'!U637,'7'!U637,'8'!U637,'9'!U637)</f>
        <v>2.0013835317574054E-4</v>
      </c>
      <c r="V637" s="6">
        <f>_xlfn.VAR.P('0'!V637,'1'!V637,'2'!V637,'3'!V637,'4'!V637,'5'!V637,'6'!V637,'7'!V637,'8'!V637,'9'!V637)</f>
        <v>0</v>
      </c>
      <c r="W637" s="6">
        <f>_xlfn.VAR.P('0'!W637,'1'!W637,'2'!W637,'3'!W637,'4'!W637,'5'!W637,'6'!W637,'7'!W637,'8'!W637,'9'!W637)</f>
        <v>9.0670823002060515E-6</v>
      </c>
      <c r="X637" s="6">
        <f>_xlfn.VAR.P('0'!X637,'1'!X637,'2'!X637,'3'!X637,'4'!X637,'5'!X637,'6'!X637,'7'!X637,'8'!X637,'9'!X637)</f>
        <v>0</v>
      </c>
      <c r="Y637" s="6">
        <f>_xlfn.VAR.P('0'!Y637,'1'!Y637,'2'!Y637,'3'!Y637,'4'!Y637,'5'!Y637,'6'!Y637,'7'!Y637,'8'!Y637,'9'!Y637)</f>
        <v>8.6690088087970889E-4</v>
      </c>
      <c r="Z637" s="6">
        <f>_xlfn.VAR.P('0'!Z637,'1'!Z637,'2'!Z637,'3'!Z637,'4'!Z637,'5'!Z637,'6'!Z637,'7'!Z637,'8'!Z637,'9'!Z637)</f>
        <v>0</v>
      </c>
      <c r="AA637" s="6">
        <f>_xlfn.VAR.P('0'!AA637,'1'!AA637,'2'!AA637,'3'!AA637,'4'!AA637,'5'!AA637,'6'!AA637,'7'!AA637,'8'!AA637,'9'!AA637)</f>
        <v>8.0462081147472263E-4</v>
      </c>
      <c r="AB637" s="6">
        <f>_xlfn.VAR.P('0'!AB637,'1'!AB637,'2'!AB637,'3'!AB637,'4'!AB637,'5'!AB637,'6'!AB637,'7'!AB637,'8'!AB637,'9'!AB637)</f>
        <v>0</v>
      </c>
      <c r="AC637" s="6">
        <f>_xlfn.VAR.P('0'!AC637,'1'!AC637,'2'!AC637,'3'!AC637,'4'!AC637,'5'!AC637,'6'!AC637,'7'!AC637,'8'!AC637,'9'!AC637)</f>
        <v>6.2972111252417194E-3</v>
      </c>
      <c r="AD637" s="6">
        <f>_xlfn.VAR.P('0'!AD637,'1'!AD637,'2'!AD637,'3'!AD637,'4'!AD637,'5'!AD637,'6'!AD637,'7'!AD637,'8'!AD637,'9'!AD637)</f>
        <v>0</v>
      </c>
      <c r="AE637" s="6">
        <f>_xlfn.VAR.P('0'!AE637,'1'!AE637,'2'!AE637,'3'!AE637,'4'!AE637,'5'!AE637,'6'!AE637,'7'!AE637,'8'!AE637,'9'!AE637)</f>
        <v>1.9146308778439773E-3</v>
      </c>
      <c r="AF637" s="6">
        <f>_xlfn.VAR.P('0'!AF637,'1'!AF637,'2'!AF637,'3'!AF637,'4'!AF637,'5'!AF637,'6'!AF637,'7'!AF637,'8'!AF637,'9'!AF637)</f>
        <v>0</v>
      </c>
      <c r="AG637" s="6">
        <f>_xlfn.VAR.P('0'!AG637,'1'!AG637,'2'!AG637,'3'!AG637,'4'!AG637,'5'!AG637,'6'!AG637,'7'!AG637,'8'!AG637,'9'!AG637)</f>
        <v>2.7519715612921131E-4</v>
      </c>
      <c r="AH637" s="6">
        <f>_xlfn.VAR.P('0'!AH637,'1'!AH637,'2'!AH637,'3'!AH637,'4'!AH637,'5'!AH637,'6'!AH637,'7'!AH637,'8'!AH637,'9'!AH637)</f>
        <v>0</v>
      </c>
      <c r="AI637" s="6">
        <f>_xlfn.VAR.P('0'!AI637,'1'!AI637,'2'!AI637,'3'!AI637,'4'!AI637,'5'!AI637,'6'!AI637,'7'!AI637,'8'!AI637,'9'!AI637)</f>
        <v>1.1441049901409627E-3</v>
      </c>
      <c r="AJ637" s="6">
        <f>_xlfn.VAR.P('0'!AJ637,'1'!AJ637,'2'!AJ637,'3'!AJ637,'4'!AJ637,'5'!AJ637,'6'!AJ637,'7'!AJ637,'8'!AJ637,'9'!AJ637)</f>
        <v>0.16</v>
      </c>
      <c r="AK637" s="6">
        <f>_xlfn.VAR.P('0'!AK637,'1'!AK637,'2'!AK637,'3'!AK637,'4'!AK637,'5'!AK637,'6'!AK637,'7'!AK637,'8'!AK637,'9'!AK637)</f>
        <v>8.4426904208045601E-4</v>
      </c>
      <c r="AL637" s="6">
        <f>_xlfn.VAR.P('0'!AL637,'1'!AL637,'2'!AL637,'3'!AL637,'4'!AL637,'5'!AL637,'6'!AL637,'7'!AL637,'8'!AL637,'9'!AL637)</f>
        <v>0</v>
      </c>
      <c r="AM637" s="6">
        <f>_xlfn.VAR.P('0'!AM637,'1'!AM637,'2'!AM637,'3'!AM637,'4'!AM637,'5'!AM637,'6'!AM637,'7'!AM637,'8'!AM637,'9'!AM637)</f>
        <v>1.5053372941535869E-7</v>
      </c>
      <c r="AN637" s="6">
        <f>_xlfn.VAR.P('0'!AN637,'1'!AN637,'2'!AN637,'3'!AN637,'4'!AN637,'5'!AN637,'6'!AN637,'7'!AN637,'8'!AN637,'9'!AN637)</f>
        <v>0</v>
      </c>
      <c r="AO637" s="6">
        <f>_xlfn.VAR.P('0'!AO637,'1'!AO637,'2'!AO637,'3'!AO637,'4'!AO637,'5'!AO637,'6'!AO637,'7'!AO637,'8'!AO637,'9'!AO637)</f>
        <v>1.144515779503557E-2</v>
      </c>
      <c r="AP637" s="6">
        <f>_xlfn.VAR.P('0'!AP637,'1'!AP637,'2'!AP637,'3'!AP637,'4'!AP637,'5'!AP637,'6'!AP637,'7'!AP637,'8'!AP637,'9'!AP637)</f>
        <v>0</v>
      </c>
      <c r="AQ637" s="6">
        <f>_xlfn.VAR.P('0'!AQ637,'1'!AQ637,'2'!AQ637,'3'!AQ637,'4'!AQ637,'5'!AQ637,'6'!AQ637,'7'!AQ637,'8'!AQ637,'9'!AQ637)</f>
        <v>2.4413264356265302E-3</v>
      </c>
      <c r="AR637" s="6">
        <f>_xlfn.VAR.P('0'!AR637,'1'!AR637,'2'!AR637,'3'!AR637,'4'!AR637,'5'!AR637,'6'!AR637,'7'!AR637,'8'!AR637,'9'!AR637)</f>
        <v>0</v>
      </c>
      <c r="AS637" s="6">
        <f>_xlfn.VAR.P('0'!AS637,'1'!AS637,'2'!AS637,'3'!AS637,'4'!AS637,'5'!AS637,'6'!AS637,'7'!AS637,'8'!AS637,'9'!AS637)</f>
        <v>3.9914140018246457E-13</v>
      </c>
      <c r="AT637" s="6">
        <f>_xlfn.VAR.P('0'!AT637,'1'!AT637,'2'!AT637,'3'!AT637,'4'!AT637,'5'!AT637,'6'!AT637,'7'!AT637,'8'!AT637,'9'!AT637)</f>
        <v>0</v>
      </c>
      <c r="AU637" s="6">
        <f>_xlfn.VAR.P('0'!AU637,'1'!AU637,'2'!AU637,'3'!AU637,'4'!AU637,'5'!AU637,'6'!AU637,'7'!AU637,'8'!AU637,'9'!AU637)</f>
        <v>8.4584968368879208E-4</v>
      </c>
      <c r="AV637" s="6">
        <f>_xlfn.VAR.P('0'!AV637,'1'!AV637,'2'!AV637,'3'!AV637,'4'!AV637,'5'!AV637,'6'!AV637,'7'!AV637,'8'!AV637,'9'!AV637)</f>
        <v>0</v>
      </c>
      <c r="AW637" s="6">
        <f>_xlfn.VAR.P('0'!AW637,'1'!AW637,'2'!AW637,'3'!AW637,'4'!AW637,'5'!AW637,'6'!AW637,'7'!AW637,'8'!AW637,'9'!AW637)</f>
        <v>5.0247046244536182E-4</v>
      </c>
    </row>
    <row r="638" spans="1:49" ht="15.75" hidden="1" customHeight="1" x14ac:dyDescent="0.25">
      <c r="A638" s="6" t="str">
        <f>IF(AND('0'!A638='1'!A638,'1'!A638='2'!A638,'2'!A638='3'!A638,'3'!A638='4'!A638,'4'!A638='5'!A638,'5'!A638='6'!A638,'6'!A638='7'!A638,'7'!A638='8'!A638,'8'!A638='9'!A638,'1'!A638='2'!A638),'9'!A638,)</f>
        <v>Minutes of Actions</v>
      </c>
      <c r="B638" s="11" t="str">
        <f>IF(AND('0'!B638='1'!B638,'1'!B638='2'!B638,'2'!B638='3'!B638,'3'!B638='4'!B638,'4'!B638='5'!B638,'5'!B638='6'!B638,'6'!B638='7'!B638,'7'!B638='8'!B638,'8'!B638='9'!B638,'1'!B638='2'!B638),'9'!B638,)</f>
        <v>1978-01-17</v>
      </c>
      <c r="C638" s="11" t="str">
        <f>IF(AND('0'!C638='1'!C638,'1'!C638='2'!C638,'2'!C638='3'!C638,'3'!C638='4'!C638,'4'!C638='5'!C638,'5'!C638='6'!C638,'6'!C638='7'!C638,'7'!C638='8'!C638,'8'!C638='9'!C638,'1'!C638='2'!C638),'9'!C638,)</f>
        <v>1978-01-17</v>
      </c>
      <c r="D638" s="7">
        <f>IF(AND('0'!D638='1'!D638,'1'!D638='2'!D638,'2'!D638='3'!D638,'3'!D638='4'!D638,'4'!D638='5'!D638,'5'!D638='6'!D638,'6'!D638='7'!D638,'7'!D638='8'!D638,'8'!D638='9'!D638,'1'!D638='2'!D638),'9'!D638,)</f>
        <v>0</v>
      </c>
      <c r="E638" s="8">
        <f>IF(COUNTIF(Recovered!$A$2:$A$808,A638)&gt;0,1,0)</f>
        <v>0</v>
      </c>
      <c r="F638" s="6">
        <f>_xlfn.VAR.P('0'!F638,'1'!F638,'2'!F638,'3'!F638,'4'!F638,'5'!F638,'6'!F638,'7'!F638,'8'!F638,'9'!F638)</f>
        <v>0</v>
      </c>
      <c r="G638" s="6">
        <f>_xlfn.VAR.P('0'!G638,'1'!G638,'2'!G638,'3'!G638,'4'!G638,'5'!G638,'6'!G638,'7'!G638,'8'!G638,'9'!G638)</f>
        <v>4.7139653230932131E-4</v>
      </c>
      <c r="H638" s="6">
        <f>_xlfn.VAR.P('0'!H638,'1'!H638,'2'!H638,'3'!H638,'4'!H638,'5'!H638,'6'!H638,'7'!H638,'8'!H638,'9'!H638)</f>
        <v>0</v>
      </c>
      <c r="I638" s="6">
        <f>_xlfn.VAR.P('0'!I638,'1'!I638,'2'!I638,'3'!I638,'4'!I638,'5'!I638,'6'!I638,'7'!I638,'8'!I638,'9'!I638)</f>
        <v>4.8176982020435154E-4</v>
      </c>
      <c r="J638" s="6">
        <f>_xlfn.VAR.P('0'!J638,'1'!J638,'2'!J638,'3'!J638,'4'!J638,'5'!J638,'6'!J638,'7'!J638,'8'!J638,'9'!J638)</f>
        <v>0</v>
      </c>
      <c r="K638" s="6">
        <f>_xlfn.VAR.P('0'!K638,'1'!K638,'2'!K638,'3'!K638,'4'!K638,'5'!K638,'6'!K638,'7'!K638,'8'!K638,'9'!K638)</f>
        <v>7.118861698341783E-5</v>
      </c>
      <c r="L638" s="6">
        <f>_xlfn.VAR.P('0'!L638,'1'!L638,'2'!L638,'3'!L638,'4'!L638,'5'!L638,'6'!L638,'7'!L638,'8'!L638,'9'!L638)</f>
        <v>0.16</v>
      </c>
      <c r="M638" s="6">
        <f>_xlfn.VAR.P('0'!M638,'1'!M638,'2'!M638,'3'!M638,'4'!M638,'5'!M638,'6'!M638,'7'!M638,'8'!M638,'9'!M638)</f>
        <v>1.0372252238815492E-2</v>
      </c>
      <c r="N638" s="6">
        <f>_xlfn.VAR.P('0'!N638,'1'!N638,'2'!N638,'3'!N638,'4'!N638,'5'!N638,'6'!N638,'7'!N638,'8'!N638,'9'!N638)</f>
        <v>0</v>
      </c>
      <c r="O638" s="6">
        <f>_xlfn.VAR.P('0'!O638,'1'!O638,'2'!O638,'3'!O638,'4'!O638,'5'!O638,'6'!O638,'7'!O638,'8'!O638,'9'!O638)</f>
        <v>4.8076557449777186E-4</v>
      </c>
      <c r="P638" s="6">
        <f>_xlfn.VAR.P('0'!P638,'1'!P638,'2'!P638,'3'!P638,'4'!P638,'5'!P638,'6'!P638,'7'!P638,'8'!P638,'9'!P638)</f>
        <v>0</v>
      </c>
      <c r="Q638" s="6">
        <f>_xlfn.VAR.P('0'!Q638,'1'!Q638,'2'!Q638,'3'!Q638,'4'!Q638,'5'!Q638,'6'!Q638,'7'!Q638,'8'!Q638,'9'!Q638)</f>
        <v>1.2958911984020552E-3</v>
      </c>
      <c r="R638" s="6">
        <f>_xlfn.VAR.P('0'!R638,'1'!R638,'2'!R638,'3'!R638,'4'!R638,'5'!R638,'6'!R638,'7'!R638,'8'!R638,'9'!R638)</f>
        <v>0.16</v>
      </c>
      <c r="S638" s="6">
        <f>_xlfn.VAR.P('0'!S638,'1'!S638,'2'!S638,'3'!S638,'4'!S638,'5'!S638,'6'!S638,'7'!S638,'8'!S638,'9'!S638)</f>
        <v>1.1387508178898357E-2</v>
      </c>
      <c r="T638" s="6">
        <f>_xlfn.VAR.P('0'!T638,'1'!T638,'2'!T638,'3'!T638,'4'!T638,'5'!T638,'6'!T638,'7'!T638,'8'!T638,'9'!T638)</f>
        <v>0</v>
      </c>
      <c r="U638" s="6">
        <f>_xlfn.VAR.P('0'!U638,'1'!U638,'2'!U638,'3'!U638,'4'!U638,'5'!U638,'6'!U638,'7'!U638,'8'!U638,'9'!U638)</f>
        <v>2.1897777918021182E-3</v>
      </c>
      <c r="V638" s="6">
        <f>_xlfn.VAR.P('0'!V638,'1'!V638,'2'!V638,'3'!V638,'4'!V638,'5'!V638,'6'!V638,'7'!V638,'8'!V638,'9'!V638)</f>
        <v>0.16</v>
      </c>
      <c r="W638" s="6">
        <f>_xlfn.VAR.P('0'!W638,'1'!W638,'2'!W638,'3'!W638,'4'!W638,'5'!W638,'6'!W638,'7'!W638,'8'!W638,'9'!W638)</f>
        <v>4.790533120937468E-3</v>
      </c>
      <c r="X638" s="6">
        <f>_xlfn.VAR.P('0'!X638,'1'!X638,'2'!X638,'3'!X638,'4'!X638,'5'!X638,'6'!X638,'7'!X638,'8'!X638,'9'!X638)</f>
        <v>0.25</v>
      </c>
      <c r="Y638" s="6">
        <f>_xlfn.VAR.P('0'!Y638,'1'!Y638,'2'!Y638,'3'!Y638,'4'!Y638,'5'!Y638,'6'!Y638,'7'!Y638,'8'!Y638,'9'!Y638)</f>
        <v>9.3329810237865723E-3</v>
      </c>
      <c r="Z638" s="6">
        <f>_xlfn.VAR.P('0'!Z638,'1'!Z638,'2'!Z638,'3'!Z638,'4'!Z638,'5'!Z638,'6'!Z638,'7'!Z638,'8'!Z638,'9'!Z638)</f>
        <v>0</v>
      </c>
      <c r="AA638" s="6">
        <f>_xlfn.VAR.P('0'!AA638,'1'!AA638,'2'!AA638,'3'!AA638,'4'!AA638,'5'!AA638,'6'!AA638,'7'!AA638,'8'!AA638,'9'!AA638)</f>
        <v>1.7147139265081299E-3</v>
      </c>
      <c r="AB638" s="6">
        <f>_xlfn.VAR.P('0'!AB638,'1'!AB638,'2'!AB638,'3'!AB638,'4'!AB638,'5'!AB638,'6'!AB638,'7'!AB638,'8'!AB638,'9'!AB638)</f>
        <v>0</v>
      </c>
      <c r="AC638" s="6">
        <f>_xlfn.VAR.P('0'!AC638,'1'!AC638,'2'!AC638,'3'!AC638,'4'!AC638,'5'!AC638,'6'!AC638,'7'!AC638,'8'!AC638,'9'!AC638)</f>
        <v>1.4884792189323832E-2</v>
      </c>
      <c r="AD638" s="6">
        <f>_xlfn.VAR.P('0'!AD638,'1'!AD638,'2'!AD638,'3'!AD638,'4'!AD638,'5'!AD638,'6'!AD638,'7'!AD638,'8'!AD638,'9'!AD638)</f>
        <v>0.16</v>
      </c>
      <c r="AE638" s="6">
        <f>_xlfn.VAR.P('0'!AE638,'1'!AE638,'2'!AE638,'3'!AE638,'4'!AE638,'5'!AE638,'6'!AE638,'7'!AE638,'8'!AE638,'9'!AE638)</f>
        <v>9.1119823531681729E-3</v>
      </c>
      <c r="AF638" s="6">
        <f>_xlfn.VAR.P('0'!AF638,'1'!AF638,'2'!AF638,'3'!AF638,'4'!AF638,'5'!AF638,'6'!AF638,'7'!AF638,'8'!AF638,'9'!AF638)</f>
        <v>0</v>
      </c>
      <c r="AG638" s="6">
        <f>_xlfn.VAR.P('0'!AG638,'1'!AG638,'2'!AG638,'3'!AG638,'4'!AG638,'5'!AG638,'6'!AG638,'7'!AG638,'8'!AG638,'9'!AG638)</f>
        <v>2.2613742012165855E-4</v>
      </c>
      <c r="AH638" s="6">
        <f>_xlfn.VAR.P('0'!AH638,'1'!AH638,'2'!AH638,'3'!AH638,'4'!AH638,'5'!AH638,'6'!AH638,'7'!AH638,'8'!AH638,'9'!AH638)</f>
        <v>0</v>
      </c>
      <c r="AI638" s="6">
        <f>_xlfn.VAR.P('0'!AI638,'1'!AI638,'2'!AI638,'3'!AI638,'4'!AI638,'5'!AI638,'6'!AI638,'7'!AI638,'8'!AI638,'9'!AI638)</f>
        <v>4.1104673555505391E-4</v>
      </c>
      <c r="AJ638" s="6">
        <f>_xlfn.VAR.P('0'!AJ638,'1'!AJ638,'2'!AJ638,'3'!AJ638,'4'!AJ638,'5'!AJ638,'6'!AJ638,'7'!AJ638,'8'!AJ638,'9'!AJ638)</f>
        <v>0</v>
      </c>
      <c r="AK638" s="6">
        <f>_xlfn.VAR.P('0'!AK638,'1'!AK638,'2'!AK638,'3'!AK638,'4'!AK638,'5'!AK638,'6'!AK638,'7'!AK638,'8'!AK638,'9'!AK638)</f>
        <v>3.2946135034231374E-3</v>
      </c>
      <c r="AL638" s="6">
        <f>_xlfn.VAR.P('0'!AL638,'1'!AL638,'2'!AL638,'3'!AL638,'4'!AL638,'5'!AL638,'6'!AL638,'7'!AL638,'8'!AL638,'9'!AL638)</f>
        <v>0</v>
      </c>
      <c r="AM638" s="6">
        <f>_xlfn.VAR.P('0'!AM638,'1'!AM638,'2'!AM638,'3'!AM638,'4'!AM638,'5'!AM638,'6'!AM638,'7'!AM638,'8'!AM638,'9'!AM638)</f>
        <v>2.2347884513153494E-5</v>
      </c>
      <c r="AN638" s="6">
        <f>_xlfn.VAR.P('0'!AN638,'1'!AN638,'2'!AN638,'3'!AN638,'4'!AN638,'5'!AN638,'6'!AN638,'7'!AN638,'8'!AN638,'9'!AN638)</f>
        <v>0</v>
      </c>
      <c r="AO638" s="6">
        <f>_xlfn.VAR.P('0'!AO638,'1'!AO638,'2'!AO638,'3'!AO638,'4'!AO638,'5'!AO638,'6'!AO638,'7'!AO638,'8'!AO638,'9'!AO638)</f>
        <v>2.1048670678160335E-3</v>
      </c>
      <c r="AP638" s="6">
        <f>_xlfn.VAR.P('0'!AP638,'1'!AP638,'2'!AP638,'3'!AP638,'4'!AP638,'5'!AP638,'6'!AP638,'7'!AP638,'8'!AP638,'9'!AP638)</f>
        <v>0</v>
      </c>
      <c r="AQ638" s="6">
        <f>_xlfn.VAR.P('0'!AQ638,'1'!AQ638,'2'!AQ638,'3'!AQ638,'4'!AQ638,'5'!AQ638,'6'!AQ638,'7'!AQ638,'8'!AQ638,'9'!AQ638)</f>
        <v>8.1239157114294611E-3</v>
      </c>
      <c r="AR638" s="6">
        <f>_xlfn.VAR.P('0'!AR638,'1'!AR638,'2'!AR638,'3'!AR638,'4'!AR638,'5'!AR638,'6'!AR638,'7'!AR638,'8'!AR638,'9'!AR638)</f>
        <v>0</v>
      </c>
      <c r="AS638" s="6">
        <f>_xlfn.VAR.P('0'!AS638,'1'!AS638,'2'!AS638,'3'!AS638,'4'!AS638,'5'!AS638,'6'!AS638,'7'!AS638,'8'!AS638,'9'!AS638)</f>
        <v>2.2109943263151616E-13</v>
      </c>
      <c r="AT638" s="6">
        <f>_xlfn.VAR.P('0'!AT638,'1'!AT638,'2'!AT638,'3'!AT638,'4'!AT638,'5'!AT638,'6'!AT638,'7'!AT638,'8'!AT638,'9'!AT638)</f>
        <v>0.21000000000000002</v>
      </c>
      <c r="AU638" s="6">
        <f>_xlfn.VAR.P('0'!AU638,'1'!AU638,'2'!AU638,'3'!AU638,'4'!AU638,'5'!AU638,'6'!AU638,'7'!AU638,'8'!AU638,'9'!AU638)</f>
        <v>6.8345584277962248E-3</v>
      </c>
      <c r="AV638" s="6">
        <f>_xlfn.VAR.P('0'!AV638,'1'!AV638,'2'!AV638,'3'!AV638,'4'!AV638,'5'!AV638,'6'!AV638,'7'!AV638,'8'!AV638,'9'!AV638)</f>
        <v>0</v>
      </c>
      <c r="AW638" s="6">
        <f>_xlfn.VAR.P('0'!AW638,'1'!AW638,'2'!AW638,'3'!AW638,'4'!AW638,'5'!AW638,'6'!AW638,'7'!AW638,'8'!AW638,'9'!AW638)</f>
        <v>1.4297578770080789E-2</v>
      </c>
    </row>
    <row r="639" spans="1:49" ht="15.75" customHeight="1" x14ac:dyDescent="0.25">
      <c r="A639" s="6" t="str">
        <f>IF(AND('0'!A639='1'!A639,'1'!A639='2'!A639,'2'!A639='3'!A639,'3'!A639='4'!A639,'4'!A639='5'!A639,'5'!A639='6'!A639,'6'!A639='7'!A639,'7'!A639='8'!A639,'8'!A639='9'!A639,'1'!A639='2'!A639),'9'!A639,)</f>
        <v>RPA</v>
      </c>
      <c r="B639" s="11" t="str">
        <f>IF(AND('0'!B639='1'!B639,'1'!B639='2'!B639,'2'!B639='3'!B639,'3'!B639='4'!B639,'4'!B639='5'!B639,'5'!B639='6'!B639,'6'!B639='7'!B639,'7'!B639='8'!B639,'8'!B639='9'!B639,'1'!B639='2'!B639),'9'!B639,)</f>
        <v>1978-01-17</v>
      </c>
      <c r="C639" s="11" t="str">
        <f>IF(AND('0'!C639='1'!C639,'1'!C639='2'!C639,'2'!C639='3'!C639,'3'!C639='4'!C639,'4'!C639='5'!C639,'5'!C639='6'!C639,'6'!C639='7'!C639,'7'!C639='8'!C639,'8'!C639='9'!C639,'1'!C639='2'!C639),'9'!C639,)</f>
        <v>1978-01-17</v>
      </c>
      <c r="D639" s="7">
        <f>IF(AND('0'!D639='1'!D639,'1'!D639='2'!D639,'2'!D639='3'!D639,'3'!D639='4'!D639,'4'!D639='5'!D639,'5'!D639='6'!D639,'6'!D639='7'!D639,'7'!D639='8'!D639,'8'!D639='9'!D639,'1'!D639='2'!D639),'9'!D639,)</f>
        <v>28552</v>
      </c>
      <c r="E639" s="8">
        <f>IF(COUNTIF(Recovered!$A$2:$A$808,A639)&gt;0,1,0)</f>
        <v>1</v>
      </c>
      <c r="F639" s="6">
        <f>_xlfn.VAR.P('0'!F639,'1'!F639,'2'!F639,'3'!F639,'4'!F639,'5'!F639,'6'!F639,'7'!F639,'8'!F639,'9'!F639)</f>
        <v>0</v>
      </c>
      <c r="G639" s="6">
        <f>_xlfn.VAR.P('0'!G639,'1'!G639,'2'!G639,'3'!G639,'4'!G639,'5'!G639,'6'!G639,'7'!G639,'8'!G639,'9'!G639)</f>
        <v>1.8356262253634036E-3</v>
      </c>
      <c r="H639" s="6">
        <f>_xlfn.VAR.P('0'!H639,'1'!H639,'2'!H639,'3'!H639,'4'!H639,'5'!H639,'6'!H639,'7'!H639,'8'!H639,'9'!H639)</f>
        <v>0</v>
      </c>
      <c r="I639" s="6">
        <f>_xlfn.VAR.P('0'!I639,'1'!I639,'2'!I639,'3'!I639,'4'!I639,'5'!I639,'6'!I639,'7'!I639,'8'!I639,'9'!I639)</f>
        <v>3.8540178793750775E-3</v>
      </c>
      <c r="J639" s="6">
        <f>_xlfn.VAR.P('0'!J639,'1'!J639,'2'!J639,'3'!J639,'4'!J639,'5'!J639,'6'!J639,'7'!J639,'8'!J639,'9'!J639)</f>
        <v>0</v>
      </c>
      <c r="K639" s="6">
        <f>_xlfn.VAR.P('0'!K639,'1'!K639,'2'!K639,'3'!K639,'4'!K639,'5'!K639,'6'!K639,'7'!K639,'8'!K639,'9'!K639)</f>
        <v>3.5497964611357881E-5</v>
      </c>
      <c r="L639" s="6">
        <f>_xlfn.VAR.P('0'!L639,'1'!L639,'2'!L639,'3'!L639,'4'!L639,'5'!L639,'6'!L639,'7'!L639,'8'!L639,'9'!L639)</f>
        <v>0</v>
      </c>
      <c r="M639" s="6">
        <f>_xlfn.VAR.P('0'!M639,'1'!M639,'2'!M639,'3'!M639,'4'!M639,'5'!M639,'6'!M639,'7'!M639,'8'!M639,'9'!M639)</f>
        <v>3.6681055604500314E-4</v>
      </c>
      <c r="N639" s="6">
        <f>_xlfn.VAR.P('0'!N639,'1'!N639,'2'!N639,'3'!N639,'4'!N639,'5'!N639,'6'!N639,'7'!N639,'8'!N639,'9'!N639)</f>
        <v>0</v>
      </c>
      <c r="O639" s="6">
        <f>_xlfn.VAR.P('0'!O639,'1'!O639,'2'!O639,'3'!O639,'4'!O639,'5'!O639,'6'!O639,'7'!O639,'8'!O639,'9'!O639)</f>
        <v>6.0509935776024808E-4</v>
      </c>
      <c r="P639" s="6">
        <f>_xlfn.VAR.P('0'!P639,'1'!P639,'2'!P639,'3'!P639,'4'!P639,'5'!P639,'6'!P639,'7'!P639,'8'!P639,'9'!P639)</f>
        <v>0</v>
      </c>
      <c r="Q639" s="6">
        <f>_xlfn.VAR.P('0'!Q639,'1'!Q639,'2'!Q639,'3'!Q639,'4'!Q639,'5'!Q639,'6'!Q639,'7'!Q639,'8'!Q639,'9'!Q639)</f>
        <v>4.0376581150597789E-3</v>
      </c>
      <c r="R639" s="6">
        <f>_xlfn.VAR.P('0'!R639,'1'!R639,'2'!R639,'3'!R639,'4'!R639,'5'!R639,'6'!R639,'7'!R639,'8'!R639,'9'!R639)</f>
        <v>0</v>
      </c>
      <c r="S639" s="6">
        <f>_xlfn.VAR.P('0'!S639,'1'!S639,'2'!S639,'3'!S639,'4'!S639,'5'!S639,'6'!S639,'7'!S639,'8'!S639,'9'!S639)</f>
        <v>1.0267391006849535E-3</v>
      </c>
      <c r="T639" s="6">
        <f>_xlfn.VAR.P('0'!T639,'1'!T639,'2'!T639,'3'!T639,'4'!T639,'5'!T639,'6'!T639,'7'!T639,'8'!T639,'9'!T639)</f>
        <v>0</v>
      </c>
      <c r="U639" s="6">
        <f>_xlfn.VAR.P('0'!U639,'1'!U639,'2'!U639,'3'!U639,'4'!U639,'5'!U639,'6'!U639,'7'!U639,'8'!U639,'9'!U639)</f>
        <v>1.5021187022042993E-4</v>
      </c>
      <c r="V639" s="6">
        <f>_xlfn.VAR.P('0'!V639,'1'!V639,'2'!V639,'3'!V639,'4'!V639,'5'!V639,'6'!V639,'7'!V639,'8'!V639,'9'!V639)</f>
        <v>0</v>
      </c>
      <c r="W639" s="6">
        <f>_xlfn.VAR.P('0'!W639,'1'!W639,'2'!W639,'3'!W639,'4'!W639,'5'!W639,'6'!W639,'7'!W639,'8'!W639,'9'!W639)</f>
        <v>2.4088844919405933E-3</v>
      </c>
      <c r="X639" s="6">
        <f>_xlfn.VAR.P('0'!X639,'1'!X639,'2'!X639,'3'!X639,'4'!X639,'5'!X639,'6'!X639,'7'!X639,'8'!X639,'9'!X639)</f>
        <v>0</v>
      </c>
      <c r="Y639" s="6">
        <f>_xlfn.VAR.P('0'!Y639,'1'!Y639,'2'!Y639,'3'!Y639,'4'!Y639,'5'!Y639,'6'!Y639,'7'!Y639,'8'!Y639,'9'!Y639)</f>
        <v>3.5257905339169135E-4</v>
      </c>
      <c r="Z639" s="6">
        <f>_xlfn.VAR.P('0'!Z639,'1'!Z639,'2'!Z639,'3'!Z639,'4'!Z639,'5'!Z639,'6'!Z639,'7'!Z639,'8'!Z639,'9'!Z639)</f>
        <v>0</v>
      </c>
      <c r="AA639" s="6">
        <f>_xlfn.VAR.P('0'!AA639,'1'!AA639,'2'!AA639,'3'!AA639,'4'!AA639,'5'!AA639,'6'!AA639,'7'!AA639,'8'!AA639,'9'!AA639)</f>
        <v>3.699517120099486E-4</v>
      </c>
      <c r="AB639" s="6">
        <f>_xlfn.VAR.P('0'!AB639,'1'!AB639,'2'!AB639,'3'!AB639,'4'!AB639,'5'!AB639,'6'!AB639,'7'!AB639,'8'!AB639,'9'!AB639)</f>
        <v>0</v>
      </c>
      <c r="AC639" s="6">
        <f>_xlfn.VAR.P('0'!AC639,'1'!AC639,'2'!AC639,'3'!AC639,'4'!AC639,'5'!AC639,'6'!AC639,'7'!AC639,'8'!AC639,'9'!AC639)</f>
        <v>5.3741036838757673E-4</v>
      </c>
      <c r="AD639" s="6">
        <f>_xlfn.VAR.P('0'!AD639,'1'!AD639,'2'!AD639,'3'!AD639,'4'!AD639,'5'!AD639,'6'!AD639,'7'!AD639,'8'!AD639,'9'!AD639)</f>
        <v>0</v>
      </c>
      <c r="AE639" s="6">
        <f>_xlfn.VAR.P('0'!AE639,'1'!AE639,'2'!AE639,'3'!AE639,'4'!AE639,'5'!AE639,'6'!AE639,'7'!AE639,'8'!AE639,'9'!AE639)</f>
        <v>5.8031257160261402E-4</v>
      </c>
      <c r="AF639" s="6">
        <f>_xlfn.VAR.P('0'!AF639,'1'!AF639,'2'!AF639,'3'!AF639,'4'!AF639,'5'!AF639,'6'!AF639,'7'!AF639,'8'!AF639,'9'!AF639)</f>
        <v>0</v>
      </c>
      <c r="AG639" s="6">
        <f>_xlfn.VAR.P('0'!AG639,'1'!AG639,'2'!AG639,'3'!AG639,'4'!AG639,'5'!AG639,'6'!AG639,'7'!AG639,'8'!AG639,'9'!AG639)</f>
        <v>8.5185823988256158E-5</v>
      </c>
      <c r="AH639" s="6">
        <f>_xlfn.VAR.P('0'!AH639,'1'!AH639,'2'!AH639,'3'!AH639,'4'!AH639,'5'!AH639,'6'!AH639,'7'!AH639,'8'!AH639,'9'!AH639)</f>
        <v>0</v>
      </c>
      <c r="AI639" s="6">
        <f>_xlfn.VAR.P('0'!AI639,'1'!AI639,'2'!AI639,'3'!AI639,'4'!AI639,'5'!AI639,'6'!AI639,'7'!AI639,'8'!AI639,'9'!AI639)</f>
        <v>5.9406683109617415E-5</v>
      </c>
      <c r="AJ639" s="6">
        <f>_xlfn.VAR.P('0'!AJ639,'1'!AJ639,'2'!AJ639,'3'!AJ639,'4'!AJ639,'5'!AJ639,'6'!AJ639,'7'!AJ639,'8'!AJ639,'9'!AJ639)</f>
        <v>0</v>
      </c>
      <c r="AK639" s="6">
        <f>_xlfn.VAR.P('0'!AK639,'1'!AK639,'2'!AK639,'3'!AK639,'4'!AK639,'5'!AK639,'6'!AK639,'7'!AK639,'8'!AK639,'9'!AK639)</f>
        <v>3.8281076968004298E-4</v>
      </c>
      <c r="AL639" s="6">
        <f>_xlfn.VAR.P('0'!AL639,'1'!AL639,'2'!AL639,'3'!AL639,'4'!AL639,'5'!AL639,'6'!AL639,'7'!AL639,'8'!AL639,'9'!AL639)</f>
        <v>0</v>
      </c>
      <c r="AM639" s="6">
        <f>_xlfn.VAR.P('0'!AM639,'1'!AM639,'2'!AM639,'3'!AM639,'4'!AM639,'5'!AM639,'6'!AM639,'7'!AM639,'8'!AM639,'9'!AM639)</f>
        <v>2.2410789941395538E-8</v>
      </c>
      <c r="AN639" s="6">
        <f>_xlfn.VAR.P('0'!AN639,'1'!AN639,'2'!AN639,'3'!AN639,'4'!AN639,'5'!AN639,'6'!AN639,'7'!AN639,'8'!AN639,'9'!AN639)</f>
        <v>0</v>
      </c>
      <c r="AO639" s="6">
        <f>_xlfn.VAR.P('0'!AO639,'1'!AO639,'2'!AO639,'3'!AO639,'4'!AO639,'5'!AO639,'6'!AO639,'7'!AO639,'8'!AO639,'9'!AO639)</f>
        <v>2.6498553734647361E-3</v>
      </c>
      <c r="AP639" s="6">
        <f>_xlfn.VAR.P('0'!AP639,'1'!AP639,'2'!AP639,'3'!AP639,'4'!AP639,'5'!AP639,'6'!AP639,'7'!AP639,'8'!AP639,'9'!AP639)</f>
        <v>0.21</v>
      </c>
      <c r="AQ639" s="6">
        <f>_xlfn.VAR.P('0'!AQ639,'1'!AQ639,'2'!AQ639,'3'!AQ639,'4'!AQ639,'5'!AQ639,'6'!AQ639,'7'!AQ639,'8'!AQ639,'9'!AQ639)</f>
        <v>5.8765017114745016E-4</v>
      </c>
      <c r="AR639" s="6">
        <f>_xlfn.VAR.P('0'!AR639,'1'!AR639,'2'!AR639,'3'!AR639,'4'!AR639,'5'!AR639,'6'!AR639,'7'!AR639,'8'!AR639,'9'!AR639)</f>
        <v>0</v>
      </c>
      <c r="AS639" s="6">
        <f>_xlfn.VAR.P('0'!AS639,'1'!AS639,'2'!AS639,'3'!AS639,'4'!AS639,'5'!AS639,'6'!AS639,'7'!AS639,'8'!AS639,'9'!AS639)</f>
        <v>1.4550483025233445E-13</v>
      </c>
      <c r="AT639" s="6">
        <f>_xlfn.VAR.P('0'!AT639,'1'!AT639,'2'!AT639,'3'!AT639,'4'!AT639,'5'!AT639,'6'!AT639,'7'!AT639,'8'!AT639,'9'!AT639)</f>
        <v>0</v>
      </c>
      <c r="AU639" s="6">
        <f>_xlfn.VAR.P('0'!AU639,'1'!AU639,'2'!AU639,'3'!AU639,'4'!AU639,'5'!AU639,'6'!AU639,'7'!AU639,'8'!AU639,'9'!AU639)</f>
        <v>2.6853162507969311E-3</v>
      </c>
      <c r="AV639" s="6">
        <f>_xlfn.VAR.P('0'!AV639,'1'!AV639,'2'!AV639,'3'!AV639,'4'!AV639,'5'!AV639,'6'!AV639,'7'!AV639,'8'!AV639,'9'!AV639)</f>
        <v>0</v>
      </c>
      <c r="AW639" s="6">
        <f>_xlfn.VAR.P('0'!AW639,'1'!AW639,'2'!AW639,'3'!AW639,'4'!AW639,'5'!AW639,'6'!AW639,'7'!AW639,'8'!AW639,'9'!AW639)</f>
        <v>4.57252843773378E-3</v>
      </c>
    </row>
    <row r="640" spans="1:49" ht="15.75" hidden="1" customHeight="1" x14ac:dyDescent="0.25">
      <c r="A640" s="6" t="str">
        <f>IF(AND('0'!A640='1'!A640,'1'!A640='2'!A640,'2'!A640='3'!A640,'3'!A640='4'!A640,'4'!A640='5'!A640,'5'!A640='6'!A640,'6'!A640='7'!A640,'7'!A640='8'!A640,'8'!A640='9'!A640,'1'!A640='2'!A640),'9'!A640,)</f>
        <v>Minutes of Actions</v>
      </c>
      <c r="B640" s="11" t="str">
        <f>IF(AND('0'!B640='1'!B640,'1'!B640='2'!B640,'2'!B640='3'!B640,'3'!B640='4'!B640,'4'!B640='5'!B640,'5'!B640='6'!B640,'6'!B640='7'!B640,'7'!B640='8'!B640,'8'!B640='9'!B640,'1'!B640='2'!B640),'9'!B640,)</f>
        <v>1977-12-20</v>
      </c>
      <c r="C640" s="11" t="str">
        <f>IF(AND('0'!C640='1'!C640,'1'!C640='2'!C640,'2'!C640='3'!C640,'3'!C640='4'!C640,'4'!C640='5'!C640,'5'!C640='6'!C640,'6'!C640='7'!C640,'7'!C640='8'!C640,'8'!C640='9'!C640,'1'!C640='2'!C640),'9'!C640,)</f>
        <v>1977-12-20</v>
      </c>
      <c r="D640" s="7">
        <f>IF(AND('0'!D640='1'!D640,'1'!D640='2'!D640,'2'!D640='3'!D640,'3'!D640='4'!D640,'4'!D640='5'!D640,'5'!D640='6'!D640,'6'!D640='7'!D640,'7'!D640='8'!D640,'8'!D640='9'!D640,'1'!D640='2'!D640),'9'!D640,)</f>
        <v>0</v>
      </c>
      <c r="E640" s="8">
        <f>IF(COUNTIF(Recovered!$A$2:$A$808,A640)&gt;0,1,0)</f>
        <v>0</v>
      </c>
      <c r="F640" s="6">
        <f>_xlfn.VAR.P('0'!F640,'1'!F640,'2'!F640,'3'!F640,'4'!F640,'5'!F640,'6'!F640,'7'!F640,'8'!F640,'9'!F640)</f>
        <v>0</v>
      </c>
      <c r="G640" s="6">
        <f>_xlfn.VAR.P('0'!G640,'1'!G640,'2'!G640,'3'!G640,'4'!G640,'5'!G640,'6'!G640,'7'!G640,'8'!G640,'9'!G640)</f>
        <v>2.3283952432329847E-4</v>
      </c>
      <c r="H640" s="6">
        <f>_xlfn.VAR.P('0'!H640,'1'!H640,'2'!H640,'3'!H640,'4'!H640,'5'!H640,'6'!H640,'7'!H640,'8'!H640,'9'!H640)</f>
        <v>0</v>
      </c>
      <c r="I640" s="6">
        <f>_xlfn.VAR.P('0'!I640,'1'!I640,'2'!I640,'3'!I640,'4'!I640,'5'!I640,'6'!I640,'7'!I640,'8'!I640,'9'!I640)</f>
        <v>5.1475999837957405E-4</v>
      </c>
      <c r="J640" s="6">
        <f>_xlfn.VAR.P('0'!J640,'1'!J640,'2'!J640,'3'!J640,'4'!J640,'5'!J640,'6'!J640,'7'!J640,'8'!J640,'9'!J640)</f>
        <v>0</v>
      </c>
      <c r="K640" s="6">
        <f>_xlfn.VAR.P('0'!K640,'1'!K640,'2'!K640,'3'!K640,'4'!K640,'5'!K640,'6'!K640,'7'!K640,'8'!K640,'9'!K640)</f>
        <v>9.0366076751556535E-5</v>
      </c>
      <c r="L640" s="6">
        <f>_xlfn.VAR.P('0'!L640,'1'!L640,'2'!L640,'3'!L640,'4'!L640,'5'!L640,'6'!L640,'7'!L640,'8'!L640,'9'!L640)</f>
        <v>0.09</v>
      </c>
      <c r="M640" s="6">
        <f>_xlfn.VAR.P('0'!M640,'1'!M640,'2'!M640,'3'!M640,'4'!M640,'5'!M640,'6'!M640,'7'!M640,'8'!M640,'9'!M640)</f>
        <v>2.8177140594484082E-3</v>
      </c>
      <c r="N640" s="6">
        <f>_xlfn.VAR.P('0'!N640,'1'!N640,'2'!N640,'3'!N640,'4'!N640,'5'!N640,'6'!N640,'7'!N640,'8'!N640,'9'!N640)</f>
        <v>2.25</v>
      </c>
      <c r="O640" s="6">
        <f>_xlfn.VAR.P('0'!O640,'1'!O640,'2'!O640,'3'!O640,'4'!O640,'5'!O640,'6'!O640,'7'!O640,'8'!O640,'9'!O640)</f>
        <v>1.4378648344846427E-3</v>
      </c>
      <c r="P640" s="6">
        <f>_xlfn.VAR.P('0'!P640,'1'!P640,'2'!P640,'3'!P640,'4'!P640,'5'!P640,'6'!P640,'7'!P640,'8'!P640,'9'!P640)</f>
        <v>0</v>
      </c>
      <c r="Q640" s="6">
        <f>_xlfn.VAR.P('0'!Q640,'1'!Q640,'2'!Q640,'3'!Q640,'4'!Q640,'5'!Q640,'6'!Q640,'7'!Q640,'8'!Q640,'9'!Q640)</f>
        <v>4.2317887259666681E-3</v>
      </c>
      <c r="R640" s="6">
        <f>_xlfn.VAR.P('0'!R640,'1'!R640,'2'!R640,'3'!R640,'4'!R640,'5'!R640,'6'!R640,'7'!R640,'8'!R640,'9'!R640)</f>
        <v>0</v>
      </c>
      <c r="S640" s="6">
        <f>_xlfn.VAR.P('0'!S640,'1'!S640,'2'!S640,'3'!S640,'4'!S640,'5'!S640,'6'!S640,'7'!S640,'8'!S640,'9'!S640)</f>
        <v>1.3167007290753275E-3</v>
      </c>
      <c r="T640" s="6">
        <f>_xlfn.VAR.P('0'!T640,'1'!T640,'2'!T640,'3'!T640,'4'!T640,'5'!T640,'6'!T640,'7'!T640,'8'!T640,'9'!T640)</f>
        <v>0</v>
      </c>
      <c r="U640" s="6">
        <f>_xlfn.VAR.P('0'!U640,'1'!U640,'2'!U640,'3'!U640,'4'!U640,'5'!U640,'6'!U640,'7'!U640,'8'!U640,'9'!U640)</f>
        <v>1.9584293002126679E-3</v>
      </c>
      <c r="V640" s="6">
        <f>_xlfn.VAR.P('0'!V640,'1'!V640,'2'!V640,'3'!V640,'4'!V640,'5'!V640,'6'!V640,'7'!V640,'8'!V640,'9'!V640)</f>
        <v>0</v>
      </c>
      <c r="W640" s="6">
        <f>_xlfn.VAR.P('0'!W640,'1'!W640,'2'!W640,'3'!W640,'4'!W640,'5'!W640,'6'!W640,'7'!W640,'8'!W640,'9'!W640)</f>
        <v>3.9284325046527961E-6</v>
      </c>
      <c r="X640" s="6">
        <f>_xlfn.VAR.P('0'!X640,'1'!X640,'2'!X640,'3'!X640,'4'!X640,'5'!X640,'6'!X640,'7'!X640,'8'!X640,'9'!X640)</f>
        <v>0</v>
      </c>
      <c r="Y640" s="6">
        <f>_xlfn.VAR.P('0'!Y640,'1'!Y640,'2'!Y640,'3'!Y640,'4'!Y640,'5'!Y640,'6'!Y640,'7'!Y640,'8'!Y640,'9'!Y640)</f>
        <v>1.896879215177764E-3</v>
      </c>
      <c r="Z640" s="6">
        <f>_xlfn.VAR.P('0'!Z640,'1'!Z640,'2'!Z640,'3'!Z640,'4'!Z640,'5'!Z640,'6'!Z640,'7'!Z640,'8'!Z640,'9'!Z640)</f>
        <v>0</v>
      </c>
      <c r="AA640" s="6">
        <f>_xlfn.VAR.P('0'!AA640,'1'!AA640,'2'!AA640,'3'!AA640,'4'!AA640,'5'!AA640,'6'!AA640,'7'!AA640,'8'!AA640,'9'!AA640)</f>
        <v>5.2820092183288384E-3</v>
      </c>
      <c r="AB640" s="6">
        <f>_xlfn.VAR.P('0'!AB640,'1'!AB640,'2'!AB640,'3'!AB640,'4'!AB640,'5'!AB640,'6'!AB640,'7'!AB640,'8'!AB640,'9'!AB640)</f>
        <v>0</v>
      </c>
      <c r="AC640" s="6">
        <f>_xlfn.VAR.P('0'!AC640,'1'!AC640,'2'!AC640,'3'!AC640,'4'!AC640,'5'!AC640,'6'!AC640,'7'!AC640,'8'!AC640,'9'!AC640)</f>
        <v>1.2304144759202689E-6</v>
      </c>
      <c r="AD640" s="6">
        <f>_xlfn.VAR.P('0'!AD640,'1'!AD640,'2'!AD640,'3'!AD640,'4'!AD640,'5'!AD640,'6'!AD640,'7'!AD640,'8'!AD640,'9'!AD640)</f>
        <v>0</v>
      </c>
      <c r="AE640" s="6">
        <f>_xlfn.VAR.P('0'!AE640,'1'!AE640,'2'!AE640,'3'!AE640,'4'!AE640,'5'!AE640,'6'!AE640,'7'!AE640,'8'!AE640,'9'!AE640)</f>
        <v>2.4200608154150188E-3</v>
      </c>
      <c r="AF640" s="6">
        <f>_xlfn.VAR.P('0'!AF640,'1'!AF640,'2'!AF640,'3'!AF640,'4'!AF640,'5'!AF640,'6'!AF640,'7'!AF640,'8'!AF640,'9'!AF640)</f>
        <v>0</v>
      </c>
      <c r="AG640" s="6">
        <f>_xlfn.VAR.P('0'!AG640,'1'!AG640,'2'!AG640,'3'!AG640,'4'!AG640,'5'!AG640,'6'!AG640,'7'!AG640,'8'!AG640,'9'!AG640)</f>
        <v>5.0977492887199468E-3</v>
      </c>
      <c r="AH640" s="6">
        <f>_xlfn.VAR.P('0'!AH640,'1'!AH640,'2'!AH640,'3'!AH640,'4'!AH640,'5'!AH640,'6'!AH640,'7'!AH640,'8'!AH640,'9'!AH640)</f>
        <v>0</v>
      </c>
      <c r="AI640" s="6">
        <f>_xlfn.VAR.P('0'!AI640,'1'!AI640,'2'!AI640,'3'!AI640,'4'!AI640,'5'!AI640,'6'!AI640,'7'!AI640,'8'!AI640,'9'!AI640)</f>
        <v>5.3563162171647158E-3</v>
      </c>
      <c r="AJ640" s="6">
        <f>_xlfn.VAR.P('0'!AJ640,'1'!AJ640,'2'!AJ640,'3'!AJ640,'4'!AJ640,'5'!AJ640,'6'!AJ640,'7'!AJ640,'8'!AJ640,'9'!AJ640)</f>
        <v>0</v>
      </c>
      <c r="AK640" s="6">
        <f>_xlfn.VAR.P('0'!AK640,'1'!AK640,'2'!AK640,'3'!AK640,'4'!AK640,'5'!AK640,'6'!AK640,'7'!AK640,'8'!AK640,'9'!AK640)</f>
        <v>1.1868804148610654E-3</v>
      </c>
      <c r="AL640" s="6">
        <f>_xlfn.VAR.P('0'!AL640,'1'!AL640,'2'!AL640,'3'!AL640,'4'!AL640,'5'!AL640,'6'!AL640,'7'!AL640,'8'!AL640,'9'!AL640)</f>
        <v>0</v>
      </c>
      <c r="AM640" s="6">
        <f>_xlfn.VAR.P('0'!AM640,'1'!AM640,'2'!AM640,'3'!AM640,'4'!AM640,'5'!AM640,'6'!AM640,'7'!AM640,'8'!AM640,'9'!AM640)</f>
        <v>9.2110356534752802E-3</v>
      </c>
      <c r="AN640" s="6">
        <f>_xlfn.VAR.P('0'!AN640,'1'!AN640,'2'!AN640,'3'!AN640,'4'!AN640,'5'!AN640,'6'!AN640,'7'!AN640,'8'!AN640,'9'!AN640)</f>
        <v>0</v>
      </c>
      <c r="AO640" s="6">
        <f>_xlfn.VAR.P('0'!AO640,'1'!AO640,'2'!AO640,'3'!AO640,'4'!AO640,'5'!AO640,'6'!AO640,'7'!AO640,'8'!AO640,'9'!AO640)</f>
        <v>1.4985586890968936E-3</v>
      </c>
      <c r="AP640" s="6">
        <f>_xlfn.VAR.P('0'!AP640,'1'!AP640,'2'!AP640,'3'!AP640,'4'!AP640,'5'!AP640,'6'!AP640,'7'!AP640,'8'!AP640,'9'!AP640)</f>
        <v>0.25</v>
      </c>
      <c r="AQ640" s="6">
        <f>_xlfn.VAR.P('0'!AQ640,'1'!AQ640,'2'!AQ640,'3'!AQ640,'4'!AQ640,'5'!AQ640,'6'!AQ640,'7'!AQ640,'8'!AQ640,'9'!AQ640)</f>
        <v>7.1442554434652389E-4</v>
      </c>
      <c r="AR640" s="6">
        <f>_xlfn.VAR.P('0'!AR640,'1'!AR640,'2'!AR640,'3'!AR640,'4'!AR640,'5'!AR640,'6'!AR640,'7'!AR640,'8'!AR640,'9'!AR640)</f>
        <v>2.25</v>
      </c>
      <c r="AS640" s="6">
        <f>_xlfn.VAR.P('0'!AS640,'1'!AS640,'2'!AS640,'3'!AS640,'4'!AS640,'5'!AS640,'6'!AS640,'7'!AS640,'8'!AS640,'9'!AS640)</f>
        <v>1.0927086078527972E-13</v>
      </c>
      <c r="AT640" s="6">
        <f>_xlfn.VAR.P('0'!AT640,'1'!AT640,'2'!AT640,'3'!AT640,'4'!AT640,'5'!AT640,'6'!AT640,'7'!AT640,'8'!AT640,'9'!AT640)</f>
        <v>0.09</v>
      </c>
      <c r="AU640" s="6">
        <f>_xlfn.VAR.P('0'!AU640,'1'!AU640,'2'!AU640,'3'!AU640,'4'!AU640,'5'!AU640,'6'!AU640,'7'!AU640,'8'!AU640,'9'!AU640)</f>
        <v>4.9102875721996498E-3</v>
      </c>
      <c r="AV640" s="6">
        <f>_xlfn.VAR.P('0'!AV640,'1'!AV640,'2'!AV640,'3'!AV640,'4'!AV640,'5'!AV640,'6'!AV640,'7'!AV640,'8'!AV640,'9'!AV640)</f>
        <v>0.09</v>
      </c>
      <c r="AW640" s="6">
        <f>_xlfn.VAR.P('0'!AW640,'1'!AW640,'2'!AW640,'3'!AW640,'4'!AW640,'5'!AW640,'6'!AW640,'7'!AW640,'8'!AW640,'9'!AW640)</f>
        <v>1.1985445321603408E-2</v>
      </c>
    </row>
    <row r="641" spans="1:49" ht="15.75" customHeight="1" x14ac:dyDescent="0.25">
      <c r="A641" s="6" t="str">
        <f>IF(AND('0'!A641='1'!A641,'1'!A641='2'!A641,'2'!A641='3'!A641,'3'!A641='4'!A641,'4'!A641='5'!A641,'5'!A641='6'!A641,'6'!A641='7'!A641,'7'!A641='8'!A641,'8'!A641='9'!A641,'1'!A641='2'!A641),'9'!A641,)</f>
        <v>RPA</v>
      </c>
      <c r="B641" s="11" t="str">
        <f>IF(AND('0'!B641='1'!B641,'1'!B641='2'!B641,'2'!B641='3'!B641,'3'!B641='4'!B641,'4'!B641='5'!B641,'5'!B641='6'!B641,'6'!B641='7'!B641,'7'!B641='8'!B641,'8'!B641='9'!B641,'1'!B641='2'!B641),'9'!B641,)</f>
        <v>1977-12-20</v>
      </c>
      <c r="C641" s="11" t="str">
        <f>IF(AND('0'!C641='1'!C641,'1'!C641='2'!C641,'2'!C641='3'!C641,'3'!C641='4'!C641,'4'!C641='5'!C641,'5'!C641='6'!C641,'6'!C641='7'!C641,'7'!C641='8'!C641,'8'!C641='9'!C641,'1'!C641='2'!C641),'9'!C641,)</f>
        <v>1977-12-20</v>
      </c>
      <c r="D641" s="7">
        <f>IF(AND('0'!D641='1'!D641,'1'!D641='2'!D641,'2'!D641='3'!D641,'3'!D641='4'!D641,'4'!D641='5'!D641,'5'!D641='6'!D641,'6'!D641='7'!D641,'7'!D641='8'!D641,'8'!D641='9'!D641,'1'!D641='2'!D641),'9'!D641,)</f>
        <v>28510</v>
      </c>
      <c r="E641" s="8">
        <f>IF(COUNTIF(Recovered!$A$2:$A$808,A641)&gt;0,1,0)</f>
        <v>1</v>
      </c>
      <c r="F641" s="6">
        <f>_xlfn.VAR.P('0'!F641,'1'!F641,'2'!F641,'3'!F641,'4'!F641,'5'!F641,'6'!F641,'7'!F641,'8'!F641,'9'!F641)</f>
        <v>0</v>
      </c>
      <c r="G641" s="6">
        <f>_xlfn.VAR.P('0'!G641,'1'!G641,'2'!G641,'3'!G641,'4'!G641,'5'!G641,'6'!G641,'7'!G641,'8'!G641,'9'!G641)</f>
        <v>3.7616701599529152E-4</v>
      </c>
      <c r="H641" s="6">
        <f>_xlfn.VAR.P('0'!H641,'1'!H641,'2'!H641,'3'!H641,'4'!H641,'5'!H641,'6'!H641,'7'!H641,'8'!H641,'9'!H641)</f>
        <v>0</v>
      </c>
      <c r="I641" s="6">
        <f>_xlfn.VAR.P('0'!I641,'1'!I641,'2'!I641,'3'!I641,'4'!I641,'5'!I641,'6'!I641,'7'!I641,'8'!I641,'9'!I641)</f>
        <v>5.8752613974435313E-4</v>
      </c>
      <c r="J641" s="6">
        <f>_xlfn.VAR.P('0'!J641,'1'!J641,'2'!J641,'3'!J641,'4'!J641,'5'!J641,'6'!J641,'7'!J641,'8'!J641,'9'!J641)</f>
        <v>0</v>
      </c>
      <c r="K641" s="6">
        <f>_xlfn.VAR.P('0'!K641,'1'!K641,'2'!K641,'3'!K641,'4'!K641,'5'!K641,'6'!K641,'7'!K641,'8'!K641,'9'!K641)</f>
        <v>1.2516873472986401E-5</v>
      </c>
      <c r="L641" s="6">
        <f>_xlfn.VAR.P('0'!L641,'1'!L641,'2'!L641,'3'!L641,'4'!L641,'5'!L641,'6'!L641,'7'!L641,'8'!L641,'9'!L641)</f>
        <v>0</v>
      </c>
      <c r="M641" s="6">
        <f>_xlfn.VAR.P('0'!M641,'1'!M641,'2'!M641,'3'!M641,'4'!M641,'5'!M641,'6'!M641,'7'!M641,'8'!M641,'9'!M641)</f>
        <v>2.9012652760406366E-4</v>
      </c>
      <c r="N641" s="6">
        <f>_xlfn.VAR.P('0'!N641,'1'!N641,'2'!N641,'3'!N641,'4'!N641,'5'!N641,'6'!N641,'7'!N641,'8'!N641,'9'!N641)</f>
        <v>0</v>
      </c>
      <c r="O641" s="6">
        <f>_xlfn.VAR.P('0'!O641,'1'!O641,'2'!O641,'3'!O641,'4'!O641,'5'!O641,'6'!O641,'7'!O641,'8'!O641,'9'!O641)</f>
        <v>1.1872583975669295E-3</v>
      </c>
      <c r="P641" s="6">
        <f>_xlfn.VAR.P('0'!P641,'1'!P641,'2'!P641,'3'!P641,'4'!P641,'5'!P641,'6'!P641,'7'!P641,'8'!P641,'9'!P641)</f>
        <v>0</v>
      </c>
      <c r="Q641" s="6">
        <f>_xlfn.VAR.P('0'!Q641,'1'!Q641,'2'!Q641,'3'!Q641,'4'!Q641,'5'!Q641,'6'!Q641,'7'!Q641,'8'!Q641,'9'!Q641)</f>
        <v>1.1057662515536928E-3</v>
      </c>
      <c r="R641" s="6">
        <f>_xlfn.VAR.P('0'!R641,'1'!R641,'2'!R641,'3'!R641,'4'!R641,'5'!R641,'6'!R641,'7'!R641,'8'!R641,'9'!R641)</f>
        <v>0</v>
      </c>
      <c r="S641" s="6">
        <f>_xlfn.VAR.P('0'!S641,'1'!S641,'2'!S641,'3'!S641,'4'!S641,'5'!S641,'6'!S641,'7'!S641,'8'!S641,'9'!S641)</f>
        <v>2.9506919837340019E-3</v>
      </c>
      <c r="T641" s="6">
        <f>_xlfn.VAR.P('0'!T641,'1'!T641,'2'!T641,'3'!T641,'4'!T641,'5'!T641,'6'!T641,'7'!T641,'8'!T641,'9'!T641)</f>
        <v>0</v>
      </c>
      <c r="U641" s="6">
        <f>_xlfn.VAR.P('0'!U641,'1'!U641,'2'!U641,'3'!U641,'4'!U641,'5'!U641,'6'!U641,'7'!U641,'8'!U641,'9'!U641)</f>
        <v>9.8756359109950707E-5</v>
      </c>
      <c r="V641" s="6">
        <f>_xlfn.VAR.P('0'!V641,'1'!V641,'2'!V641,'3'!V641,'4'!V641,'5'!V641,'6'!V641,'7'!V641,'8'!V641,'9'!V641)</f>
        <v>0</v>
      </c>
      <c r="W641" s="6">
        <f>_xlfn.VAR.P('0'!W641,'1'!W641,'2'!W641,'3'!W641,'4'!W641,'5'!W641,'6'!W641,'7'!W641,'8'!W641,'9'!W641)</f>
        <v>6.7237247304224076E-5</v>
      </c>
      <c r="X641" s="6">
        <f>_xlfn.VAR.P('0'!X641,'1'!X641,'2'!X641,'3'!X641,'4'!X641,'5'!X641,'6'!X641,'7'!X641,'8'!X641,'9'!X641)</f>
        <v>0</v>
      </c>
      <c r="Y641" s="6">
        <f>_xlfn.VAR.P('0'!Y641,'1'!Y641,'2'!Y641,'3'!Y641,'4'!Y641,'5'!Y641,'6'!Y641,'7'!Y641,'8'!Y641,'9'!Y641)</f>
        <v>1.8605428193005382E-3</v>
      </c>
      <c r="Z641" s="6">
        <f>_xlfn.VAR.P('0'!Z641,'1'!Z641,'2'!Z641,'3'!Z641,'4'!Z641,'5'!Z641,'6'!Z641,'7'!Z641,'8'!Z641,'9'!Z641)</f>
        <v>5.25</v>
      </c>
      <c r="AA641" s="6">
        <f>_xlfn.VAR.P('0'!AA641,'1'!AA641,'2'!AA641,'3'!AA641,'4'!AA641,'5'!AA641,'6'!AA641,'7'!AA641,'8'!AA641,'9'!AA641)</f>
        <v>2.7652081497257271E-4</v>
      </c>
      <c r="AB641" s="6">
        <f>_xlfn.VAR.P('0'!AB641,'1'!AB641,'2'!AB641,'3'!AB641,'4'!AB641,'5'!AB641,'6'!AB641,'7'!AB641,'8'!AB641,'9'!AB641)</f>
        <v>0</v>
      </c>
      <c r="AC641" s="6">
        <f>_xlfn.VAR.P('0'!AC641,'1'!AC641,'2'!AC641,'3'!AC641,'4'!AC641,'5'!AC641,'6'!AC641,'7'!AC641,'8'!AC641,'9'!AC641)</f>
        <v>5.6394107633002858E-6</v>
      </c>
      <c r="AD641" s="6">
        <f>_xlfn.VAR.P('0'!AD641,'1'!AD641,'2'!AD641,'3'!AD641,'4'!AD641,'5'!AD641,'6'!AD641,'7'!AD641,'8'!AD641,'9'!AD641)</f>
        <v>0.21</v>
      </c>
      <c r="AE641" s="6">
        <f>_xlfn.VAR.P('0'!AE641,'1'!AE641,'2'!AE641,'3'!AE641,'4'!AE641,'5'!AE641,'6'!AE641,'7'!AE641,'8'!AE641,'9'!AE641)</f>
        <v>6.1587752888346288E-4</v>
      </c>
      <c r="AF641" s="6">
        <f>_xlfn.VAR.P('0'!AF641,'1'!AF641,'2'!AF641,'3'!AF641,'4'!AF641,'5'!AF641,'6'!AF641,'7'!AF641,'8'!AF641,'9'!AF641)</f>
        <v>0</v>
      </c>
      <c r="AG641" s="6">
        <f>_xlfn.VAR.P('0'!AG641,'1'!AG641,'2'!AG641,'3'!AG641,'4'!AG641,'5'!AG641,'6'!AG641,'7'!AG641,'8'!AG641,'9'!AG641)</f>
        <v>2.8515951173714209E-3</v>
      </c>
      <c r="AH641" s="6">
        <f>_xlfn.VAR.P('0'!AH641,'1'!AH641,'2'!AH641,'3'!AH641,'4'!AH641,'5'!AH641,'6'!AH641,'7'!AH641,'8'!AH641,'9'!AH641)</f>
        <v>0</v>
      </c>
      <c r="AI641" s="6">
        <f>_xlfn.VAR.P('0'!AI641,'1'!AI641,'2'!AI641,'3'!AI641,'4'!AI641,'5'!AI641,'6'!AI641,'7'!AI641,'8'!AI641,'9'!AI641)</f>
        <v>9.4240596020966211E-4</v>
      </c>
      <c r="AJ641" s="6">
        <f>_xlfn.VAR.P('0'!AJ641,'1'!AJ641,'2'!AJ641,'3'!AJ641,'4'!AJ641,'5'!AJ641,'6'!AJ641,'7'!AJ641,'8'!AJ641,'9'!AJ641)</f>
        <v>0</v>
      </c>
      <c r="AK641" s="6">
        <f>_xlfn.VAR.P('0'!AK641,'1'!AK641,'2'!AK641,'3'!AK641,'4'!AK641,'5'!AK641,'6'!AK641,'7'!AK641,'8'!AK641,'9'!AK641)</f>
        <v>6.4470339164373058E-3</v>
      </c>
      <c r="AL641" s="6">
        <f>_xlfn.VAR.P('0'!AL641,'1'!AL641,'2'!AL641,'3'!AL641,'4'!AL641,'5'!AL641,'6'!AL641,'7'!AL641,'8'!AL641,'9'!AL641)</f>
        <v>0</v>
      </c>
      <c r="AM641" s="6">
        <f>_xlfn.VAR.P('0'!AM641,'1'!AM641,'2'!AM641,'3'!AM641,'4'!AM641,'5'!AM641,'6'!AM641,'7'!AM641,'8'!AM641,'9'!AM641)</f>
        <v>1.7062946059010643E-2</v>
      </c>
      <c r="AN641" s="6">
        <f>_xlfn.VAR.P('0'!AN641,'1'!AN641,'2'!AN641,'3'!AN641,'4'!AN641,'5'!AN641,'6'!AN641,'7'!AN641,'8'!AN641,'9'!AN641)</f>
        <v>0</v>
      </c>
      <c r="AO641" s="6">
        <f>_xlfn.VAR.P('0'!AO641,'1'!AO641,'2'!AO641,'3'!AO641,'4'!AO641,'5'!AO641,'6'!AO641,'7'!AO641,'8'!AO641,'9'!AO641)</f>
        <v>3.4828488654891298E-3</v>
      </c>
      <c r="AP641" s="6">
        <f>_xlfn.VAR.P('0'!AP641,'1'!AP641,'2'!AP641,'3'!AP641,'4'!AP641,'5'!AP641,'6'!AP641,'7'!AP641,'8'!AP641,'9'!AP641)</f>
        <v>0.21</v>
      </c>
      <c r="AQ641" s="6">
        <f>_xlfn.VAR.P('0'!AQ641,'1'!AQ641,'2'!AQ641,'3'!AQ641,'4'!AQ641,'5'!AQ641,'6'!AQ641,'7'!AQ641,'8'!AQ641,'9'!AQ641)</f>
        <v>7.1312746445859436E-3</v>
      </c>
      <c r="AR641" s="6">
        <f>_xlfn.VAR.P('0'!AR641,'1'!AR641,'2'!AR641,'3'!AR641,'4'!AR641,'5'!AR641,'6'!AR641,'7'!AR641,'8'!AR641,'9'!AR641)</f>
        <v>5.25</v>
      </c>
      <c r="AS641" s="6">
        <f>_xlfn.VAR.P('0'!AS641,'1'!AS641,'2'!AS641,'3'!AS641,'4'!AS641,'5'!AS641,'6'!AS641,'7'!AS641,'8'!AS641,'9'!AS641)</f>
        <v>2.5633869939197146E-13</v>
      </c>
      <c r="AT641" s="6">
        <f>_xlfn.VAR.P('0'!AT641,'1'!AT641,'2'!AT641,'3'!AT641,'4'!AT641,'5'!AT641,'6'!AT641,'7'!AT641,'8'!AT641,'9'!AT641)</f>
        <v>0</v>
      </c>
      <c r="AU641" s="6">
        <f>_xlfn.VAR.P('0'!AU641,'1'!AU641,'2'!AU641,'3'!AU641,'4'!AU641,'5'!AU641,'6'!AU641,'7'!AU641,'8'!AU641,'9'!AU641)</f>
        <v>4.2196663910702365E-3</v>
      </c>
      <c r="AV641" s="6">
        <f>_xlfn.VAR.P('0'!AV641,'1'!AV641,'2'!AV641,'3'!AV641,'4'!AV641,'5'!AV641,'6'!AV641,'7'!AV641,'8'!AV641,'9'!AV641)</f>
        <v>0</v>
      </c>
      <c r="AW641" s="6">
        <f>_xlfn.VAR.P('0'!AW641,'1'!AW641,'2'!AW641,'3'!AW641,'4'!AW641,'5'!AW641,'6'!AW641,'7'!AW641,'8'!AW641,'9'!AW641)</f>
        <v>1.0862292995611116E-3</v>
      </c>
    </row>
    <row r="642" spans="1:49" ht="15.75" hidden="1" customHeight="1" x14ac:dyDescent="0.25">
      <c r="A642" s="6" t="str">
        <f>IF(AND('0'!A642='1'!A642,'1'!A642='2'!A642,'2'!A642='3'!A642,'3'!A642='4'!A642,'4'!A642='5'!A642,'5'!A642='6'!A642,'6'!A642='7'!A642,'7'!A642='8'!A642,'8'!A642='9'!A642,'1'!A642='2'!A642),'9'!A642,)</f>
        <v>Minutes of Actions</v>
      </c>
      <c r="B642" s="11" t="str">
        <f>IF(AND('0'!B642='1'!B642,'1'!B642='2'!B642,'2'!B642='3'!B642,'3'!B642='4'!B642,'4'!B642='5'!B642,'5'!B642='6'!B642,'6'!B642='7'!B642,'7'!B642='8'!B642,'8'!B642='9'!B642,'1'!B642='2'!B642),'9'!B642,)</f>
        <v>1977-11-15</v>
      </c>
      <c r="C642" s="11" t="str">
        <f>IF(AND('0'!C642='1'!C642,'1'!C642='2'!C642,'2'!C642='3'!C642,'3'!C642='4'!C642,'4'!C642='5'!C642,'5'!C642='6'!C642,'6'!C642='7'!C642,'7'!C642='8'!C642,'8'!C642='9'!C642,'1'!C642='2'!C642),'9'!C642,)</f>
        <v>1977-11-15</v>
      </c>
      <c r="D642" s="7">
        <f>IF(AND('0'!D642='1'!D642,'1'!D642='2'!D642,'2'!D642='3'!D642,'3'!D642='4'!D642,'4'!D642='5'!D642,'5'!D642='6'!D642,'6'!D642='7'!D642,'7'!D642='8'!D642,'8'!D642='9'!D642,'1'!D642='2'!D642),'9'!D642,)</f>
        <v>0</v>
      </c>
      <c r="E642" s="8">
        <f>IF(COUNTIF(Recovered!$A$2:$A$808,A642)&gt;0,1,0)</f>
        <v>0</v>
      </c>
      <c r="F642" s="6">
        <f>_xlfn.VAR.P('0'!F642,'1'!F642,'2'!F642,'3'!F642,'4'!F642,'5'!F642,'6'!F642,'7'!F642,'8'!F642,'9'!F642)</f>
        <v>0</v>
      </c>
      <c r="G642" s="6">
        <f>_xlfn.VAR.P('0'!G642,'1'!G642,'2'!G642,'3'!G642,'4'!G642,'5'!G642,'6'!G642,'7'!G642,'8'!G642,'9'!G642)</f>
        <v>5.2242363334638088E-3</v>
      </c>
      <c r="H642" s="6">
        <f>_xlfn.VAR.P('0'!H642,'1'!H642,'2'!H642,'3'!H642,'4'!H642,'5'!H642,'6'!H642,'7'!H642,'8'!H642,'9'!H642)</f>
        <v>0</v>
      </c>
      <c r="I642" s="6">
        <f>_xlfn.VAR.P('0'!I642,'1'!I642,'2'!I642,'3'!I642,'4'!I642,'5'!I642,'6'!I642,'7'!I642,'8'!I642,'9'!I642)</f>
        <v>9.031174379133301E-4</v>
      </c>
      <c r="J642" s="6">
        <f>_xlfn.VAR.P('0'!J642,'1'!J642,'2'!J642,'3'!J642,'4'!J642,'5'!J642,'6'!J642,'7'!J642,'8'!J642,'9'!J642)</f>
        <v>0</v>
      </c>
      <c r="K642" s="6">
        <f>_xlfn.VAR.P('0'!K642,'1'!K642,'2'!K642,'3'!K642,'4'!K642,'5'!K642,'6'!K642,'7'!K642,'8'!K642,'9'!K642)</f>
        <v>1.0989459350735948E-3</v>
      </c>
      <c r="L642" s="6">
        <f>_xlfn.VAR.P('0'!L642,'1'!L642,'2'!L642,'3'!L642,'4'!L642,'5'!L642,'6'!L642,'7'!L642,'8'!L642,'9'!L642)</f>
        <v>0</v>
      </c>
      <c r="M642" s="6">
        <f>_xlfn.VAR.P('0'!M642,'1'!M642,'2'!M642,'3'!M642,'4'!M642,'5'!M642,'6'!M642,'7'!M642,'8'!M642,'9'!M642)</f>
        <v>3.2266451006183346E-3</v>
      </c>
      <c r="N642" s="6">
        <f>_xlfn.VAR.P('0'!N642,'1'!N642,'2'!N642,'3'!N642,'4'!N642,'5'!N642,'6'!N642,'7'!N642,'8'!N642,'9'!N642)</f>
        <v>0</v>
      </c>
      <c r="O642" s="6">
        <f>_xlfn.VAR.P('0'!O642,'1'!O642,'2'!O642,'3'!O642,'4'!O642,'5'!O642,'6'!O642,'7'!O642,'8'!O642,'9'!O642)</f>
        <v>2.9876950739723127E-4</v>
      </c>
      <c r="P642" s="6">
        <f>_xlfn.VAR.P('0'!P642,'1'!P642,'2'!P642,'3'!P642,'4'!P642,'5'!P642,'6'!P642,'7'!P642,'8'!P642,'9'!P642)</f>
        <v>0</v>
      </c>
      <c r="Q642" s="6">
        <f>_xlfn.VAR.P('0'!Q642,'1'!Q642,'2'!Q642,'3'!Q642,'4'!Q642,'5'!Q642,'6'!Q642,'7'!Q642,'8'!Q642,'9'!Q642)</f>
        <v>2.3949218288321981E-3</v>
      </c>
      <c r="R642" s="6">
        <f>_xlfn.VAR.P('0'!R642,'1'!R642,'2'!R642,'3'!R642,'4'!R642,'5'!R642,'6'!R642,'7'!R642,'8'!R642,'9'!R642)</f>
        <v>0</v>
      </c>
      <c r="S642" s="6">
        <f>_xlfn.VAR.P('0'!S642,'1'!S642,'2'!S642,'3'!S642,'4'!S642,'5'!S642,'6'!S642,'7'!S642,'8'!S642,'9'!S642)</f>
        <v>3.0926436537447374E-4</v>
      </c>
      <c r="T642" s="6">
        <f>_xlfn.VAR.P('0'!T642,'1'!T642,'2'!T642,'3'!T642,'4'!T642,'5'!T642,'6'!T642,'7'!T642,'8'!T642,'9'!T642)</f>
        <v>0</v>
      </c>
      <c r="U642" s="6">
        <f>_xlfn.VAR.P('0'!U642,'1'!U642,'2'!U642,'3'!U642,'4'!U642,'5'!U642,'6'!U642,'7'!U642,'8'!U642,'9'!U642)</f>
        <v>4.5158669562230723E-4</v>
      </c>
      <c r="V642" s="6">
        <f>_xlfn.VAR.P('0'!V642,'1'!V642,'2'!V642,'3'!V642,'4'!V642,'5'!V642,'6'!V642,'7'!V642,'8'!V642,'9'!V642)</f>
        <v>0</v>
      </c>
      <c r="W642" s="6">
        <f>_xlfn.VAR.P('0'!W642,'1'!W642,'2'!W642,'3'!W642,'4'!W642,'5'!W642,'6'!W642,'7'!W642,'8'!W642,'9'!W642)</f>
        <v>1.5966347758256054E-3</v>
      </c>
      <c r="X642" s="6">
        <f>_xlfn.VAR.P('0'!X642,'1'!X642,'2'!X642,'3'!X642,'4'!X642,'5'!X642,'6'!X642,'7'!X642,'8'!X642,'9'!X642)</f>
        <v>0</v>
      </c>
      <c r="Y642" s="6">
        <f>_xlfn.VAR.P('0'!Y642,'1'!Y642,'2'!Y642,'3'!Y642,'4'!Y642,'5'!Y642,'6'!Y642,'7'!Y642,'8'!Y642,'9'!Y642)</f>
        <v>3.1668577571549242E-4</v>
      </c>
      <c r="Z642" s="6">
        <f>_xlfn.VAR.P('0'!Z642,'1'!Z642,'2'!Z642,'3'!Z642,'4'!Z642,'5'!Z642,'6'!Z642,'7'!Z642,'8'!Z642,'9'!Z642)</f>
        <v>0</v>
      </c>
      <c r="AA642" s="6">
        <f>_xlfn.VAR.P('0'!AA642,'1'!AA642,'2'!AA642,'3'!AA642,'4'!AA642,'5'!AA642,'6'!AA642,'7'!AA642,'8'!AA642,'9'!AA642)</f>
        <v>1.2173615774350294E-3</v>
      </c>
      <c r="AB642" s="6">
        <f>_xlfn.VAR.P('0'!AB642,'1'!AB642,'2'!AB642,'3'!AB642,'4'!AB642,'5'!AB642,'6'!AB642,'7'!AB642,'8'!AB642,'9'!AB642)</f>
        <v>0</v>
      </c>
      <c r="AC642" s="6">
        <f>_xlfn.VAR.P('0'!AC642,'1'!AC642,'2'!AC642,'3'!AC642,'4'!AC642,'5'!AC642,'6'!AC642,'7'!AC642,'8'!AC642,'9'!AC642)</f>
        <v>1.0127120321103227E-3</v>
      </c>
      <c r="AD642" s="6">
        <f>_xlfn.VAR.P('0'!AD642,'1'!AD642,'2'!AD642,'3'!AD642,'4'!AD642,'5'!AD642,'6'!AD642,'7'!AD642,'8'!AD642,'9'!AD642)</f>
        <v>0</v>
      </c>
      <c r="AE642" s="6">
        <f>_xlfn.VAR.P('0'!AE642,'1'!AE642,'2'!AE642,'3'!AE642,'4'!AE642,'5'!AE642,'6'!AE642,'7'!AE642,'8'!AE642,'9'!AE642)</f>
        <v>1.4398646508947809E-3</v>
      </c>
      <c r="AF642" s="6">
        <f>_xlfn.VAR.P('0'!AF642,'1'!AF642,'2'!AF642,'3'!AF642,'4'!AF642,'5'!AF642,'6'!AF642,'7'!AF642,'8'!AF642,'9'!AF642)</f>
        <v>0</v>
      </c>
      <c r="AG642" s="6">
        <f>_xlfn.VAR.P('0'!AG642,'1'!AG642,'2'!AG642,'3'!AG642,'4'!AG642,'5'!AG642,'6'!AG642,'7'!AG642,'8'!AG642,'9'!AG642)</f>
        <v>2.9292739920006944E-4</v>
      </c>
      <c r="AH642" s="6">
        <f>_xlfn.VAR.P('0'!AH642,'1'!AH642,'2'!AH642,'3'!AH642,'4'!AH642,'5'!AH642,'6'!AH642,'7'!AH642,'8'!AH642,'9'!AH642)</f>
        <v>0</v>
      </c>
      <c r="AI642" s="6">
        <f>_xlfn.VAR.P('0'!AI642,'1'!AI642,'2'!AI642,'3'!AI642,'4'!AI642,'5'!AI642,'6'!AI642,'7'!AI642,'8'!AI642,'9'!AI642)</f>
        <v>1.4855542722800189E-4</v>
      </c>
      <c r="AJ642" s="6">
        <f>_xlfn.VAR.P('0'!AJ642,'1'!AJ642,'2'!AJ642,'3'!AJ642,'4'!AJ642,'5'!AJ642,'6'!AJ642,'7'!AJ642,'8'!AJ642,'9'!AJ642)</f>
        <v>0</v>
      </c>
      <c r="AK642" s="6">
        <f>_xlfn.VAR.P('0'!AK642,'1'!AK642,'2'!AK642,'3'!AK642,'4'!AK642,'5'!AK642,'6'!AK642,'7'!AK642,'8'!AK642,'9'!AK642)</f>
        <v>1.4243687668508926E-4</v>
      </c>
      <c r="AL642" s="6">
        <f>_xlfn.VAR.P('0'!AL642,'1'!AL642,'2'!AL642,'3'!AL642,'4'!AL642,'5'!AL642,'6'!AL642,'7'!AL642,'8'!AL642,'9'!AL642)</f>
        <v>0</v>
      </c>
      <c r="AM642" s="6">
        <f>_xlfn.VAR.P('0'!AM642,'1'!AM642,'2'!AM642,'3'!AM642,'4'!AM642,'5'!AM642,'6'!AM642,'7'!AM642,'8'!AM642,'9'!AM642)</f>
        <v>4.0473130693614428E-7</v>
      </c>
      <c r="AN642" s="6">
        <f>_xlfn.VAR.P('0'!AN642,'1'!AN642,'2'!AN642,'3'!AN642,'4'!AN642,'5'!AN642,'6'!AN642,'7'!AN642,'8'!AN642,'9'!AN642)</f>
        <v>0</v>
      </c>
      <c r="AO642" s="6">
        <f>_xlfn.VAR.P('0'!AO642,'1'!AO642,'2'!AO642,'3'!AO642,'4'!AO642,'5'!AO642,'6'!AO642,'7'!AO642,'8'!AO642,'9'!AO642)</f>
        <v>2.6370062057659436E-4</v>
      </c>
      <c r="AP642" s="6">
        <f>_xlfn.VAR.P('0'!AP642,'1'!AP642,'2'!AP642,'3'!AP642,'4'!AP642,'5'!AP642,'6'!AP642,'7'!AP642,'8'!AP642,'9'!AP642)</f>
        <v>0.21</v>
      </c>
      <c r="AQ642" s="6">
        <f>_xlfn.VAR.P('0'!AQ642,'1'!AQ642,'2'!AQ642,'3'!AQ642,'4'!AQ642,'5'!AQ642,'6'!AQ642,'7'!AQ642,'8'!AQ642,'9'!AQ642)</f>
        <v>2.0405826490913189E-3</v>
      </c>
      <c r="AR642" s="6">
        <f>_xlfn.VAR.P('0'!AR642,'1'!AR642,'2'!AR642,'3'!AR642,'4'!AR642,'5'!AR642,'6'!AR642,'7'!AR642,'8'!AR642,'9'!AR642)</f>
        <v>0</v>
      </c>
      <c r="AS642" s="6">
        <f>_xlfn.VAR.P('0'!AS642,'1'!AS642,'2'!AS642,'3'!AS642,'4'!AS642,'5'!AS642,'6'!AS642,'7'!AS642,'8'!AS642,'9'!AS642)</f>
        <v>9.3782501142832976E-14</v>
      </c>
      <c r="AT642" s="6">
        <f>_xlfn.VAR.P('0'!AT642,'1'!AT642,'2'!AT642,'3'!AT642,'4'!AT642,'5'!AT642,'6'!AT642,'7'!AT642,'8'!AT642,'9'!AT642)</f>
        <v>0.24</v>
      </c>
      <c r="AU642" s="6">
        <f>_xlfn.VAR.P('0'!AU642,'1'!AU642,'2'!AU642,'3'!AU642,'4'!AU642,'5'!AU642,'6'!AU642,'7'!AU642,'8'!AU642,'9'!AU642)</f>
        <v>4.5750287642310639E-3</v>
      </c>
      <c r="AV642" s="6">
        <f>_xlfn.VAR.P('0'!AV642,'1'!AV642,'2'!AV642,'3'!AV642,'4'!AV642,'5'!AV642,'6'!AV642,'7'!AV642,'8'!AV642,'9'!AV642)</f>
        <v>0.24</v>
      </c>
      <c r="AW642" s="6">
        <f>_xlfn.VAR.P('0'!AW642,'1'!AW642,'2'!AW642,'3'!AW642,'4'!AW642,'5'!AW642,'6'!AW642,'7'!AW642,'8'!AW642,'9'!AW642)</f>
        <v>1.4619201721384983E-2</v>
      </c>
    </row>
    <row r="643" spans="1:49" ht="15.75" customHeight="1" x14ac:dyDescent="0.25">
      <c r="A643" s="6" t="str">
        <f>IF(AND('0'!A643='1'!A643,'1'!A643='2'!A643,'2'!A643='3'!A643,'3'!A643='4'!A643,'4'!A643='5'!A643,'5'!A643='6'!A643,'6'!A643='7'!A643,'7'!A643='8'!A643,'8'!A643='9'!A643,'1'!A643='2'!A643),'9'!A643,)</f>
        <v>RPA</v>
      </c>
      <c r="B643" s="11" t="str">
        <f>IF(AND('0'!B643='1'!B643,'1'!B643='2'!B643,'2'!B643='3'!B643,'3'!B643='4'!B643,'4'!B643='5'!B643,'5'!B643='6'!B643,'6'!B643='7'!B643,'7'!B643='8'!B643,'8'!B643='9'!B643,'1'!B643='2'!B643),'9'!B643,)</f>
        <v>1977-11-15</v>
      </c>
      <c r="C643" s="11" t="str">
        <f>IF(AND('0'!C643='1'!C643,'1'!C643='2'!C643,'2'!C643='3'!C643,'3'!C643='4'!C643,'4'!C643='5'!C643,'5'!C643='6'!C643,'6'!C643='7'!C643,'7'!C643='8'!C643,'8'!C643='9'!C643,'1'!C643='2'!C643),'9'!C643,)</f>
        <v>1977-11-15</v>
      </c>
      <c r="D643" s="7">
        <f>IF(AND('0'!D643='1'!D643,'1'!D643='2'!D643,'2'!D643='3'!D643,'3'!D643='4'!D643,'4'!D643='5'!D643,'5'!D643='6'!D643,'6'!D643='7'!D643,'7'!D643='8'!D643,'8'!D643='9'!D643,'1'!D643='2'!D643),'9'!D643,)</f>
        <v>28482</v>
      </c>
      <c r="E643" s="8">
        <f>IF(COUNTIF(Recovered!$A$2:$A$808,A643)&gt;0,1,0)</f>
        <v>1</v>
      </c>
      <c r="F643" s="6">
        <f>_xlfn.VAR.P('0'!F643,'1'!F643,'2'!F643,'3'!F643,'4'!F643,'5'!F643,'6'!F643,'7'!F643,'8'!F643,'9'!F643)</f>
        <v>0</v>
      </c>
      <c r="G643" s="6">
        <f>_xlfn.VAR.P('0'!G643,'1'!G643,'2'!G643,'3'!G643,'4'!G643,'5'!G643,'6'!G643,'7'!G643,'8'!G643,'9'!G643)</f>
        <v>3.228205576415881E-4</v>
      </c>
      <c r="H643" s="6">
        <f>_xlfn.VAR.P('0'!H643,'1'!H643,'2'!H643,'3'!H643,'4'!H643,'5'!H643,'6'!H643,'7'!H643,'8'!H643,'9'!H643)</f>
        <v>0</v>
      </c>
      <c r="I643" s="6">
        <f>_xlfn.VAR.P('0'!I643,'1'!I643,'2'!I643,'3'!I643,'4'!I643,'5'!I643,'6'!I643,'7'!I643,'8'!I643,'9'!I643)</f>
        <v>1.0463525010209172E-4</v>
      </c>
      <c r="J643" s="6">
        <f>_xlfn.VAR.P('0'!J643,'1'!J643,'2'!J643,'3'!J643,'4'!J643,'5'!J643,'6'!J643,'7'!J643,'8'!J643,'9'!J643)</f>
        <v>0</v>
      </c>
      <c r="K643" s="6">
        <f>_xlfn.VAR.P('0'!K643,'1'!K643,'2'!K643,'3'!K643,'4'!K643,'5'!K643,'6'!K643,'7'!K643,'8'!K643,'9'!K643)</f>
        <v>7.4827378475668917E-5</v>
      </c>
      <c r="L643" s="6">
        <f>_xlfn.VAR.P('0'!L643,'1'!L643,'2'!L643,'3'!L643,'4'!L643,'5'!L643,'6'!L643,'7'!L643,'8'!L643,'9'!L643)</f>
        <v>0</v>
      </c>
      <c r="M643" s="6">
        <f>_xlfn.VAR.P('0'!M643,'1'!M643,'2'!M643,'3'!M643,'4'!M643,'5'!M643,'6'!M643,'7'!M643,'8'!M643,'9'!M643)</f>
        <v>2.4185519084749794E-3</v>
      </c>
      <c r="N643" s="6">
        <f>_xlfn.VAR.P('0'!N643,'1'!N643,'2'!N643,'3'!N643,'4'!N643,'5'!N643,'6'!N643,'7'!N643,'8'!N643,'9'!N643)</f>
        <v>0</v>
      </c>
      <c r="O643" s="6">
        <f>_xlfn.VAR.P('0'!O643,'1'!O643,'2'!O643,'3'!O643,'4'!O643,'5'!O643,'6'!O643,'7'!O643,'8'!O643,'9'!O643)</f>
        <v>9.0517279106967622E-4</v>
      </c>
      <c r="P643" s="6">
        <f>_xlfn.VAR.P('0'!P643,'1'!P643,'2'!P643,'3'!P643,'4'!P643,'5'!P643,'6'!P643,'7'!P643,'8'!P643,'9'!P643)</f>
        <v>0</v>
      </c>
      <c r="Q643" s="6">
        <f>_xlfn.VAR.P('0'!Q643,'1'!Q643,'2'!Q643,'3'!Q643,'4'!Q643,'5'!Q643,'6'!Q643,'7'!Q643,'8'!Q643,'9'!Q643)</f>
        <v>2.4639847169786219E-4</v>
      </c>
      <c r="R643" s="6">
        <f>_xlfn.VAR.P('0'!R643,'1'!R643,'2'!R643,'3'!R643,'4'!R643,'5'!R643,'6'!R643,'7'!R643,'8'!R643,'9'!R643)</f>
        <v>0</v>
      </c>
      <c r="S643" s="6">
        <f>_xlfn.VAR.P('0'!S643,'1'!S643,'2'!S643,'3'!S643,'4'!S643,'5'!S643,'6'!S643,'7'!S643,'8'!S643,'9'!S643)</f>
        <v>1.4326251188829932E-3</v>
      </c>
      <c r="T643" s="6">
        <f>_xlfn.VAR.P('0'!T643,'1'!T643,'2'!T643,'3'!T643,'4'!T643,'5'!T643,'6'!T643,'7'!T643,'8'!T643,'9'!T643)</f>
        <v>0</v>
      </c>
      <c r="U643" s="6">
        <f>_xlfn.VAR.P('0'!U643,'1'!U643,'2'!U643,'3'!U643,'4'!U643,'5'!U643,'6'!U643,'7'!U643,'8'!U643,'9'!U643)</f>
        <v>3.6274310024512178E-4</v>
      </c>
      <c r="V643" s="6">
        <f>_xlfn.VAR.P('0'!V643,'1'!V643,'2'!V643,'3'!V643,'4'!V643,'5'!V643,'6'!V643,'7'!V643,'8'!V643,'9'!V643)</f>
        <v>0</v>
      </c>
      <c r="W643" s="6">
        <f>_xlfn.VAR.P('0'!W643,'1'!W643,'2'!W643,'3'!W643,'4'!W643,'5'!W643,'6'!W643,'7'!W643,'8'!W643,'9'!W643)</f>
        <v>1.4579703521420203E-5</v>
      </c>
      <c r="X643" s="6">
        <f>_xlfn.VAR.P('0'!X643,'1'!X643,'2'!X643,'3'!X643,'4'!X643,'5'!X643,'6'!X643,'7'!X643,'8'!X643,'9'!X643)</f>
        <v>0</v>
      </c>
      <c r="Y643" s="6">
        <f>_xlfn.VAR.P('0'!Y643,'1'!Y643,'2'!Y643,'3'!Y643,'4'!Y643,'5'!Y643,'6'!Y643,'7'!Y643,'8'!Y643,'9'!Y643)</f>
        <v>6.9499589009212789E-5</v>
      </c>
      <c r="Z643" s="6">
        <f>_xlfn.VAR.P('0'!Z643,'1'!Z643,'2'!Z643,'3'!Z643,'4'!Z643,'5'!Z643,'6'!Z643,'7'!Z643,'8'!Z643,'9'!Z643)</f>
        <v>4</v>
      </c>
      <c r="AA643" s="6">
        <f>_xlfn.VAR.P('0'!AA643,'1'!AA643,'2'!AA643,'3'!AA643,'4'!AA643,'5'!AA643,'6'!AA643,'7'!AA643,'8'!AA643,'9'!AA643)</f>
        <v>5.0230144686516935E-4</v>
      </c>
      <c r="AB643" s="6">
        <f>_xlfn.VAR.P('0'!AB643,'1'!AB643,'2'!AB643,'3'!AB643,'4'!AB643,'5'!AB643,'6'!AB643,'7'!AB643,'8'!AB643,'9'!AB643)</f>
        <v>0</v>
      </c>
      <c r="AC643" s="6">
        <f>_xlfn.VAR.P('0'!AC643,'1'!AC643,'2'!AC643,'3'!AC643,'4'!AC643,'5'!AC643,'6'!AC643,'7'!AC643,'8'!AC643,'9'!AC643)</f>
        <v>1.3506710430041297E-3</v>
      </c>
      <c r="AD643" s="6">
        <f>_xlfn.VAR.P('0'!AD643,'1'!AD643,'2'!AD643,'3'!AD643,'4'!AD643,'5'!AD643,'6'!AD643,'7'!AD643,'8'!AD643,'9'!AD643)</f>
        <v>0.24</v>
      </c>
      <c r="AE643" s="6">
        <f>_xlfn.VAR.P('0'!AE643,'1'!AE643,'2'!AE643,'3'!AE643,'4'!AE643,'5'!AE643,'6'!AE643,'7'!AE643,'8'!AE643,'9'!AE643)</f>
        <v>4.7210952778197427E-3</v>
      </c>
      <c r="AF643" s="6">
        <f>_xlfn.VAR.P('0'!AF643,'1'!AF643,'2'!AF643,'3'!AF643,'4'!AF643,'5'!AF643,'6'!AF643,'7'!AF643,'8'!AF643,'9'!AF643)</f>
        <v>0</v>
      </c>
      <c r="AG643" s="6">
        <f>_xlfn.VAR.P('0'!AG643,'1'!AG643,'2'!AG643,'3'!AG643,'4'!AG643,'5'!AG643,'6'!AG643,'7'!AG643,'8'!AG643,'9'!AG643)</f>
        <v>1.1286397103406607E-3</v>
      </c>
      <c r="AH643" s="6">
        <f>_xlfn.VAR.P('0'!AH643,'1'!AH643,'2'!AH643,'3'!AH643,'4'!AH643,'5'!AH643,'6'!AH643,'7'!AH643,'8'!AH643,'9'!AH643)</f>
        <v>0</v>
      </c>
      <c r="AI643" s="6">
        <f>_xlfn.VAR.P('0'!AI643,'1'!AI643,'2'!AI643,'3'!AI643,'4'!AI643,'5'!AI643,'6'!AI643,'7'!AI643,'8'!AI643,'9'!AI643)</f>
        <v>1.3326543164361683E-5</v>
      </c>
      <c r="AJ643" s="6">
        <f>_xlfn.VAR.P('0'!AJ643,'1'!AJ643,'2'!AJ643,'3'!AJ643,'4'!AJ643,'5'!AJ643,'6'!AJ643,'7'!AJ643,'8'!AJ643,'9'!AJ643)</f>
        <v>0</v>
      </c>
      <c r="AK643" s="6">
        <f>_xlfn.VAR.P('0'!AK643,'1'!AK643,'2'!AK643,'3'!AK643,'4'!AK643,'5'!AK643,'6'!AK643,'7'!AK643,'8'!AK643,'9'!AK643)</f>
        <v>8.2291438463232679E-3</v>
      </c>
      <c r="AL643" s="6">
        <f>_xlfn.VAR.P('0'!AL643,'1'!AL643,'2'!AL643,'3'!AL643,'4'!AL643,'5'!AL643,'6'!AL643,'7'!AL643,'8'!AL643,'9'!AL643)</f>
        <v>0</v>
      </c>
      <c r="AM643" s="6">
        <f>_xlfn.VAR.P('0'!AM643,'1'!AM643,'2'!AM643,'3'!AM643,'4'!AM643,'5'!AM643,'6'!AM643,'7'!AM643,'8'!AM643,'9'!AM643)</f>
        <v>2.6302424556634493E-2</v>
      </c>
      <c r="AN643" s="6">
        <f>_xlfn.VAR.P('0'!AN643,'1'!AN643,'2'!AN643,'3'!AN643,'4'!AN643,'5'!AN643,'6'!AN643,'7'!AN643,'8'!AN643,'9'!AN643)</f>
        <v>0</v>
      </c>
      <c r="AO643" s="6">
        <f>_xlfn.VAR.P('0'!AO643,'1'!AO643,'2'!AO643,'3'!AO643,'4'!AO643,'5'!AO643,'6'!AO643,'7'!AO643,'8'!AO643,'9'!AO643)</f>
        <v>9.2786900785233326E-4</v>
      </c>
      <c r="AP643" s="6">
        <f>_xlfn.VAR.P('0'!AP643,'1'!AP643,'2'!AP643,'3'!AP643,'4'!AP643,'5'!AP643,'6'!AP643,'7'!AP643,'8'!AP643,'9'!AP643)</f>
        <v>0</v>
      </c>
      <c r="AQ643" s="6">
        <f>_xlfn.VAR.P('0'!AQ643,'1'!AQ643,'2'!AQ643,'3'!AQ643,'4'!AQ643,'5'!AQ643,'6'!AQ643,'7'!AQ643,'8'!AQ643,'9'!AQ643)</f>
        <v>6.3871313227147042E-4</v>
      </c>
      <c r="AR643" s="6">
        <f>_xlfn.VAR.P('0'!AR643,'1'!AR643,'2'!AR643,'3'!AR643,'4'!AR643,'5'!AR643,'6'!AR643,'7'!AR643,'8'!AR643,'9'!AR643)</f>
        <v>4</v>
      </c>
      <c r="AS643" s="6">
        <f>_xlfn.VAR.P('0'!AS643,'1'!AS643,'2'!AS643,'3'!AS643,'4'!AS643,'5'!AS643,'6'!AS643,'7'!AS643,'8'!AS643,'9'!AS643)</f>
        <v>3.3875317633489463E-13</v>
      </c>
      <c r="AT643" s="6">
        <f>_xlfn.VAR.P('0'!AT643,'1'!AT643,'2'!AT643,'3'!AT643,'4'!AT643,'5'!AT643,'6'!AT643,'7'!AT643,'8'!AT643,'9'!AT643)</f>
        <v>0</v>
      </c>
      <c r="AU643" s="6">
        <f>_xlfn.VAR.P('0'!AU643,'1'!AU643,'2'!AU643,'3'!AU643,'4'!AU643,'5'!AU643,'6'!AU643,'7'!AU643,'8'!AU643,'9'!AU643)</f>
        <v>6.1670835234581842E-4</v>
      </c>
      <c r="AV643" s="6">
        <f>_xlfn.VAR.P('0'!AV643,'1'!AV643,'2'!AV643,'3'!AV643,'4'!AV643,'5'!AV643,'6'!AV643,'7'!AV643,'8'!AV643,'9'!AV643)</f>
        <v>0</v>
      </c>
      <c r="AW643" s="6">
        <f>_xlfn.VAR.P('0'!AW643,'1'!AW643,'2'!AW643,'3'!AW643,'4'!AW643,'5'!AW643,'6'!AW643,'7'!AW643,'8'!AW643,'9'!AW643)</f>
        <v>3.3629473624744181E-4</v>
      </c>
    </row>
    <row r="644" spans="1:49" ht="15.75" hidden="1" customHeight="1" x14ac:dyDescent="0.25">
      <c r="A644" s="6" t="str">
        <f>IF(AND('0'!A644='1'!A644,'1'!A644='2'!A644,'2'!A644='3'!A644,'3'!A644='4'!A644,'4'!A644='5'!A644,'5'!A644='6'!A644,'6'!A644='7'!A644,'7'!A644='8'!A644,'8'!A644='9'!A644,'1'!A644='2'!A644),'9'!A644,)</f>
        <v>Minutes of Actions</v>
      </c>
      <c r="B644" s="11" t="str">
        <f>IF(AND('0'!B644='1'!B644,'1'!B644='2'!B644,'2'!B644='3'!B644,'3'!B644='4'!B644,'4'!B644='5'!B644,'5'!B644='6'!B644,'6'!B644='7'!B644,'7'!B644='8'!B644,'8'!B644='9'!B644,'1'!B644='2'!B644),'9'!B644,)</f>
        <v>1977-10-18</v>
      </c>
      <c r="C644" s="11" t="str">
        <f>IF(AND('0'!C644='1'!C644,'1'!C644='2'!C644,'2'!C644='3'!C644,'3'!C644='4'!C644,'4'!C644='5'!C644,'5'!C644='6'!C644,'6'!C644='7'!C644,'7'!C644='8'!C644,'8'!C644='9'!C644,'1'!C644='2'!C644),'9'!C644,)</f>
        <v>1977-10-18</v>
      </c>
      <c r="D644" s="7">
        <f>IF(AND('0'!D644='1'!D644,'1'!D644='2'!D644,'2'!D644='3'!D644,'3'!D644='4'!D644,'4'!D644='5'!D644,'5'!D644='6'!D644,'6'!D644='7'!D644,'7'!D644='8'!D644,'8'!D644='9'!D644,'1'!D644='2'!D644),'9'!D644,)</f>
        <v>0</v>
      </c>
      <c r="E644" s="8">
        <f>IF(COUNTIF(Recovered!$A$2:$A$808,A644)&gt;0,1,0)</f>
        <v>0</v>
      </c>
      <c r="F644" s="6">
        <f>_xlfn.VAR.P('0'!F644,'1'!F644,'2'!F644,'3'!F644,'4'!F644,'5'!F644,'6'!F644,'7'!F644,'8'!F644,'9'!F644)</f>
        <v>0</v>
      </c>
      <c r="G644" s="6">
        <f>_xlfn.VAR.P('0'!G644,'1'!G644,'2'!G644,'3'!G644,'4'!G644,'5'!G644,'6'!G644,'7'!G644,'8'!G644,'9'!G644)</f>
        <v>1.12276883923635E-4</v>
      </c>
      <c r="H644" s="6">
        <f>_xlfn.VAR.P('0'!H644,'1'!H644,'2'!H644,'3'!H644,'4'!H644,'5'!H644,'6'!H644,'7'!H644,'8'!H644,'9'!H644)</f>
        <v>0</v>
      </c>
      <c r="I644" s="6">
        <f>_xlfn.VAR.P('0'!I644,'1'!I644,'2'!I644,'3'!I644,'4'!I644,'5'!I644,'6'!I644,'7'!I644,'8'!I644,'9'!I644)</f>
        <v>6.9526702330410394E-4</v>
      </c>
      <c r="J644" s="6">
        <f>_xlfn.VAR.P('0'!J644,'1'!J644,'2'!J644,'3'!J644,'4'!J644,'5'!J644,'6'!J644,'7'!J644,'8'!J644,'9'!J644)</f>
        <v>0</v>
      </c>
      <c r="K644" s="6">
        <f>_xlfn.VAR.P('0'!K644,'1'!K644,'2'!K644,'3'!K644,'4'!K644,'5'!K644,'6'!K644,'7'!K644,'8'!K644,'9'!K644)</f>
        <v>7.0363707600259992E-5</v>
      </c>
      <c r="L644" s="6">
        <f>_xlfn.VAR.P('0'!L644,'1'!L644,'2'!L644,'3'!L644,'4'!L644,'5'!L644,'6'!L644,'7'!L644,'8'!L644,'9'!L644)</f>
        <v>0</v>
      </c>
      <c r="M644" s="6">
        <f>_xlfn.VAR.P('0'!M644,'1'!M644,'2'!M644,'3'!M644,'4'!M644,'5'!M644,'6'!M644,'7'!M644,'8'!M644,'9'!M644)</f>
        <v>1.1151661872855884E-3</v>
      </c>
      <c r="N644" s="6">
        <f>_xlfn.VAR.P('0'!N644,'1'!N644,'2'!N644,'3'!N644,'4'!N644,'5'!N644,'6'!N644,'7'!N644,'8'!N644,'9'!N644)</f>
        <v>0</v>
      </c>
      <c r="O644" s="6">
        <f>_xlfn.VAR.P('0'!O644,'1'!O644,'2'!O644,'3'!O644,'4'!O644,'5'!O644,'6'!O644,'7'!O644,'8'!O644,'9'!O644)</f>
        <v>1.4815165559598447E-4</v>
      </c>
      <c r="P644" s="6">
        <f>_xlfn.VAR.P('0'!P644,'1'!P644,'2'!P644,'3'!P644,'4'!P644,'5'!P644,'6'!P644,'7'!P644,'8'!P644,'9'!P644)</f>
        <v>0</v>
      </c>
      <c r="Q644" s="6">
        <f>_xlfn.VAR.P('0'!Q644,'1'!Q644,'2'!Q644,'3'!Q644,'4'!Q644,'5'!Q644,'6'!Q644,'7'!Q644,'8'!Q644,'9'!Q644)</f>
        <v>8.7383882262244482E-4</v>
      </c>
      <c r="R644" s="6">
        <f>_xlfn.VAR.P('0'!R644,'1'!R644,'2'!R644,'3'!R644,'4'!R644,'5'!R644,'6'!R644,'7'!R644,'8'!R644,'9'!R644)</f>
        <v>0</v>
      </c>
      <c r="S644" s="6">
        <f>_xlfn.VAR.P('0'!S644,'1'!S644,'2'!S644,'3'!S644,'4'!S644,'5'!S644,'6'!S644,'7'!S644,'8'!S644,'9'!S644)</f>
        <v>2.9931342877482532E-4</v>
      </c>
      <c r="T644" s="6">
        <f>_xlfn.VAR.P('0'!T644,'1'!T644,'2'!T644,'3'!T644,'4'!T644,'5'!T644,'6'!T644,'7'!T644,'8'!T644,'9'!T644)</f>
        <v>0</v>
      </c>
      <c r="U644" s="6">
        <f>_xlfn.VAR.P('0'!U644,'1'!U644,'2'!U644,'3'!U644,'4'!U644,'5'!U644,'6'!U644,'7'!U644,'8'!U644,'9'!U644)</f>
        <v>1.1763122667342908E-3</v>
      </c>
      <c r="V644" s="6">
        <f>_xlfn.VAR.P('0'!V644,'1'!V644,'2'!V644,'3'!V644,'4'!V644,'5'!V644,'6'!V644,'7'!V644,'8'!V644,'9'!V644)</f>
        <v>0</v>
      </c>
      <c r="W644" s="6">
        <f>_xlfn.VAR.P('0'!W644,'1'!W644,'2'!W644,'3'!W644,'4'!W644,'5'!W644,'6'!W644,'7'!W644,'8'!W644,'9'!W644)</f>
        <v>7.2547858722794476E-4</v>
      </c>
      <c r="X644" s="6">
        <f>_xlfn.VAR.P('0'!X644,'1'!X644,'2'!X644,'3'!X644,'4'!X644,'5'!X644,'6'!X644,'7'!X644,'8'!X644,'9'!X644)</f>
        <v>0</v>
      </c>
      <c r="Y644" s="6">
        <f>_xlfn.VAR.P('0'!Y644,'1'!Y644,'2'!Y644,'3'!Y644,'4'!Y644,'5'!Y644,'6'!Y644,'7'!Y644,'8'!Y644,'9'!Y644)</f>
        <v>9.0415182740006541E-4</v>
      </c>
      <c r="Z644" s="6">
        <f>_xlfn.VAR.P('0'!Z644,'1'!Z644,'2'!Z644,'3'!Z644,'4'!Z644,'5'!Z644,'6'!Z644,'7'!Z644,'8'!Z644,'9'!Z644)</f>
        <v>0</v>
      </c>
      <c r="AA644" s="6">
        <f>_xlfn.VAR.P('0'!AA644,'1'!AA644,'2'!AA644,'3'!AA644,'4'!AA644,'5'!AA644,'6'!AA644,'7'!AA644,'8'!AA644,'9'!AA644)</f>
        <v>3.4445008900427254E-3</v>
      </c>
      <c r="AB644" s="6">
        <f>_xlfn.VAR.P('0'!AB644,'1'!AB644,'2'!AB644,'3'!AB644,'4'!AB644,'5'!AB644,'6'!AB644,'7'!AB644,'8'!AB644,'9'!AB644)</f>
        <v>0</v>
      </c>
      <c r="AC644" s="6">
        <f>_xlfn.VAR.P('0'!AC644,'1'!AC644,'2'!AC644,'3'!AC644,'4'!AC644,'5'!AC644,'6'!AC644,'7'!AC644,'8'!AC644,'9'!AC644)</f>
        <v>7.8149792090527371E-6</v>
      </c>
      <c r="AD644" s="6">
        <f>_xlfn.VAR.P('0'!AD644,'1'!AD644,'2'!AD644,'3'!AD644,'4'!AD644,'5'!AD644,'6'!AD644,'7'!AD644,'8'!AD644,'9'!AD644)</f>
        <v>0</v>
      </c>
      <c r="AE644" s="6">
        <f>_xlfn.VAR.P('0'!AE644,'1'!AE644,'2'!AE644,'3'!AE644,'4'!AE644,'5'!AE644,'6'!AE644,'7'!AE644,'8'!AE644,'9'!AE644)</f>
        <v>1.333920322496233E-4</v>
      </c>
      <c r="AF644" s="6">
        <f>_xlfn.VAR.P('0'!AF644,'1'!AF644,'2'!AF644,'3'!AF644,'4'!AF644,'5'!AF644,'6'!AF644,'7'!AF644,'8'!AF644,'9'!AF644)</f>
        <v>0</v>
      </c>
      <c r="AG644" s="6">
        <f>_xlfn.VAR.P('0'!AG644,'1'!AG644,'2'!AG644,'3'!AG644,'4'!AG644,'5'!AG644,'6'!AG644,'7'!AG644,'8'!AG644,'9'!AG644)</f>
        <v>1.0501110628195904E-5</v>
      </c>
      <c r="AH644" s="6">
        <f>_xlfn.VAR.P('0'!AH644,'1'!AH644,'2'!AH644,'3'!AH644,'4'!AH644,'5'!AH644,'6'!AH644,'7'!AH644,'8'!AH644,'9'!AH644)</f>
        <v>0</v>
      </c>
      <c r="AI644" s="6">
        <f>_xlfn.VAR.P('0'!AI644,'1'!AI644,'2'!AI644,'3'!AI644,'4'!AI644,'5'!AI644,'6'!AI644,'7'!AI644,'8'!AI644,'9'!AI644)</f>
        <v>2.2114742805156356E-4</v>
      </c>
      <c r="AJ644" s="6">
        <f>_xlfn.VAR.P('0'!AJ644,'1'!AJ644,'2'!AJ644,'3'!AJ644,'4'!AJ644,'5'!AJ644,'6'!AJ644,'7'!AJ644,'8'!AJ644,'9'!AJ644)</f>
        <v>0</v>
      </c>
      <c r="AK644" s="6">
        <f>_xlfn.VAR.P('0'!AK644,'1'!AK644,'2'!AK644,'3'!AK644,'4'!AK644,'5'!AK644,'6'!AK644,'7'!AK644,'8'!AK644,'9'!AK644)</f>
        <v>1.3956326913359689E-3</v>
      </c>
      <c r="AL644" s="6">
        <f>_xlfn.VAR.P('0'!AL644,'1'!AL644,'2'!AL644,'3'!AL644,'4'!AL644,'5'!AL644,'6'!AL644,'7'!AL644,'8'!AL644,'9'!AL644)</f>
        <v>0</v>
      </c>
      <c r="AM644" s="6">
        <f>_xlfn.VAR.P('0'!AM644,'1'!AM644,'2'!AM644,'3'!AM644,'4'!AM644,'5'!AM644,'6'!AM644,'7'!AM644,'8'!AM644,'9'!AM644)</f>
        <v>5.6165183843327149E-7</v>
      </c>
      <c r="AN644" s="6">
        <f>_xlfn.VAR.P('0'!AN644,'1'!AN644,'2'!AN644,'3'!AN644,'4'!AN644,'5'!AN644,'6'!AN644,'7'!AN644,'8'!AN644,'9'!AN644)</f>
        <v>0</v>
      </c>
      <c r="AO644" s="6">
        <f>_xlfn.VAR.P('0'!AO644,'1'!AO644,'2'!AO644,'3'!AO644,'4'!AO644,'5'!AO644,'6'!AO644,'7'!AO644,'8'!AO644,'9'!AO644)</f>
        <v>1.2334536882328487E-4</v>
      </c>
      <c r="AP644" s="6">
        <f>_xlfn.VAR.P('0'!AP644,'1'!AP644,'2'!AP644,'3'!AP644,'4'!AP644,'5'!AP644,'6'!AP644,'7'!AP644,'8'!AP644,'9'!AP644)</f>
        <v>0</v>
      </c>
      <c r="AQ644" s="6">
        <f>_xlfn.VAR.P('0'!AQ644,'1'!AQ644,'2'!AQ644,'3'!AQ644,'4'!AQ644,'5'!AQ644,'6'!AQ644,'7'!AQ644,'8'!AQ644,'9'!AQ644)</f>
        <v>1.4227073912700413E-4</v>
      </c>
      <c r="AR644" s="6">
        <f>_xlfn.VAR.P('0'!AR644,'1'!AR644,'2'!AR644,'3'!AR644,'4'!AR644,'5'!AR644,'6'!AR644,'7'!AR644,'8'!AR644,'9'!AR644)</f>
        <v>0</v>
      </c>
      <c r="AS644" s="6">
        <f>_xlfn.VAR.P('0'!AS644,'1'!AS644,'2'!AS644,'3'!AS644,'4'!AS644,'5'!AS644,'6'!AS644,'7'!AS644,'8'!AS644,'9'!AS644)</f>
        <v>4.9303806576313238E-32</v>
      </c>
      <c r="AT644" s="6">
        <f>_xlfn.VAR.P('0'!AT644,'1'!AT644,'2'!AT644,'3'!AT644,'4'!AT644,'5'!AT644,'6'!AT644,'7'!AT644,'8'!AT644,'9'!AT644)</f>
        <v>0</v>
      </c>
      <c r="AU644" s="6">
        <f>_xlfn.VAR.P('0'!AU644,'1'!AU644,'2'!AU644,'3'!AU644,'4'!AU644,'5'!AU644,'6'!AU644,'7'!AU644,'8'!AU644,'9'!AU644)</f>
        <v>2.9419230875722197E-4</v>
      </c>
      <c r="AV644" s="6">
        <f>_xlfn.VAR.P('0'!AV644,'1'!AV644,'2'!AV644,'3'!AV644,'4'!AV644,'5'!AV644,'6'!AV644,'7'!AV644,'8'!AV644,'9'!AV644)</f>
        <v>0</v>
      </c>
      <c r="AW644" s="6">
        <f>_xlfn.VAR.P('0'!AW644,'1'!AW644,'2'!AW644,'3'!AW644,'4'!AW644,'5'!AW644,'6'!AW644,'7'!AW644,'8'!AW644,'9'!AW644)</f>
        <v>6.7451778713835104E-6</v>
      </c>
    </row>
    <row r="645" spans="1:49" ht="15.75" customHeight="1" x14ac:dyDescent="0.25">
      <c r="A645" s="6" t="str">
        <f>IF(AND('0'!A645='1'!A645,'1'!A645='2'!A645,'2'!A645='3'!A645,'3'!A645='4'!A645,'4'!A645='5'!A645,'5'!A645='6'!A645,'6'!A645='7'!A645,'7'!A645='8'!A645,'8'!A645='9'!A645,'1'!A645='2'!A645),'9'!A645,)</f>
        <v>RPA</v>
      </c>
      <c r="B645" s="11" t="str">
        <f>IF(AND('0'!B645='1'!B645,'1'!B645='2'!B645,'2'!B645='3'!B645,'3'!B645='4'!B645,'4'!B645='5'!B645,'5'!B645='6'!B645,'6'!B645='7'!B645,'7'!B645='8'!B645,'8'!B645='9'!B645,'1'!B645='2'!B645),'9'!B645,)</f>
        <v>1977-10-18</v>
      </c>
      <c r="C645" s="11" t="str">
        <f>IF(AND('0'!C645='1'!C645,'1'!C645='2'!C645,'2'!C645='3'!C645,'3'!C645='4'!C645,'4'!C645='5'!C645,'5'!C645='6'!C645,'6'!C645='7'!C645,'7'!C645='8'!C645,'8'!C645='9'!C645,'1'!C645='2'!C645),'9'!C645,)</f>
        <v>1977-10-18</v>
      </c>
      <c r="D645" s="7">
        <f>IF(AND('0'!D645='1'!D645,'1'!D645='2'!D645,'2'!D645='3'!D645,'3'!D645='4'!D645,'4'!D645='5'!D645,'5'!D645='6'!D645,'6'!D645='7'!D645,'7'!D645='8'!D645,'8'!D645='9'!D645,'1'!D645='2'!D645),'9'!D645,)</f>
        <v>28447</v>
      </c>
      <c r="E645" s="8">
        <f>IF(COUNTIF(Recovered!$A$2:$A$808,A645)&gt;0,1,0)</f>
        <v>1</v>
      </c>
      <c r="F645" s="6">
        <f>_xlfn.VAR.P('0'!F645,'1'!F645,'2'!F645,'3'!F645,'4'!F645,'5'!F645,'6'!F645,'7'!F645,'8'!F645,'9'!F645)</f>
        <v>0</v>
      </c>
      <c r="G645" s="6">
        <f>_xlfn.VAR.P('0'!G645,'1'!G645,'2'!G645,'3'!G645,'4'!G645,'5'!G645,'6'!G645,'7'!G645,'8'!G645,'9'!G645)</f>
        <v>6.7612770244647501E-4</v>
      </c>
      <c r="H645" s="6">
        <f>_xlfn.VAR.P('0'!H645,'1'!H645,'2'!H645,'3'!H645,'4'!H645,'5'!H645,'6'!H645,'7'!H645,'8'!H645,'9'!H645)</f>
        <v>0.16</v>
      </c>
      <c r="I645" s="6">
        <f>_xlfn.VAR.P('0'!I645,'1'!I645,'2'!I645,'3'!I645,'4'!I645,'5'!I645,'6'!I645,'7'!I645,'8'!I645,'9'!I645)</f>
        <v>4.1079915180192465E-4</v>
      </c>
      <c r="J645" s="6">
        <f>_xlfn.VAR.P('0'!J645,'1'!J645,'2'!J645,'3'!J645,'4'!J645,'5'!J645,'6'!J645,'7'!J645,'8'!J645,'9'!J645)</f>
        <v>0</v>
      </c>
      <c r="K645" s="6">
        <f>_xlfn.VAR.P('0'!K645,'1'!K645,'2'!K645,'3'!K645,'4'!K645,'5'!K645,'6'!K645,'7'!K645,'8'!K645,'9'!K645)</f>
        <v>1.1895023977329916E-4</v>
      </c>
      <c r="L645" s="6">
        <f>_xlfn.VAR.P('0'!L645,'1'!L645,'2'!L645,'3'!L645,'4'!L645,'5'!L645,'6'!L645,'7'!L645,'8'!L645,'9'!L645)</f>
        <v>0.16</v>
      </c>
      <c r="M645" s="6">
        <f>_xlfn.VAR.P('0'!M645,'1'!M645,'2'!M645,'3'!M645,'4'!M645,'5'!M645,'6'!M645,'7'!M645,'8'!M645,'9'!M645)</f>
        <v>4.3529617821399568E-3</v>
      </c>
      <c r="N645" s="6">
        <f>_xlfn.VAR.P('0'!N645,'1'!N645,'2'!N645,'3'!N645,'4'!N645,'5'!N645,'6'!N645,'7'!N645,'8'!N645,'9'!N645)</f>
        <v>0</v>
      </c>
      <c r="O645" s="6">
        <f>_xlfn.VAR.P('0'!O645,'1'!O645,'2'!O645,'3'!O645,'4'!O645,'5'!O645,'6'!O645,'7'!O645,'8'!O645,'9'!O645)</f>
        <v>3.03639139989603E-4</v>
      </c>
      <c r="P645" s="6">
        <f>_xlfn.VAR.P('0'!P645,'1'!P645,'2'!P645,'3'!P645,'4'!P645,'5'!P645,'6'!P645,'7'!P645,'8'!P645,'9'!P645)</f>
        <v>0</v>
      </c>
      <c r="Q645" s="6">
        <f>_xlfn.VAR.P('0'!Q645,'1'!Q645,'2'!Q645,'3'!Q645,'4'!Q645,'5'!Q645,'6'!Q645,'7'!Q645,'8'!Q645,'9'!Q645)</f>
        <v>2.2144729817653039E-3</v>
      </c>
      <c r="R645" s="6">
        <f>_xlfn.VAR.P('0'!R645,'1'!R645,'2'!R645,'3'!R645,'4'!R645,'5'!R645,'6'!R645,'7'!R645,'8'!R645,'9'!R645)</f>
        <v>0.16</v>
      </c>
      <c r="S645" s="6">
        <f>_xlfn.VAR.P('0'!S645,'1'!S645,'2'!S645,'3'!S645,'4'!S645,'5'!S645,'6'!S645,'7'!S645,'8'!S645,'9'!S645)</f>
        <v>1.4005187397999067E-2</v>
      </c>
      <c r="T645" s="6">
        <f>_xlfn.VAR.P('0'!T645,'1'!T645,'2'!T645,'3'!T645,'4'!T645,'5'!T645,'6'!T645,'7'!T645,'8'!T645,'9'!T645)</f>
        <v>0</v>
      </c>
      <c r="U645" s="6">
        <f>_xlfn.VAR.P('0'!U645,'1'!U645,'2'!U645,'3'!U645,'4'!U645,'5'!U645,'6'!U645,'7'!U645,'8'!U645,'9'!U645)</f>
        <v>3.3432429736912892E-3</v>
      </c>
      <c r="V645" s="6">
        <f>_xlfn.VAR.P('0'!V645,'1'!V645,'2'!V645,'3'!V645,'4'!V645,'5'!V645,'6'!V645,'7'!V645,'8'!V645,'9'!V645)</f>
        <v>0</v>
      </c>
      <c r="W645" s="6">
        <f>_xlfn.VAR.P('0'!W645,'1'!W645,'2'!W645,'3'!W645,'4'!W645,'5'!W645,'6'!W645,'7'!W645,'8'!W645,'9'!W645)</f>
        <v>2.3377001224149843E-4</v>
      </c>
      <c r="X645" s="6">
        <f>_xlfn.VAR.P('0'!X645,'1'!X645,'2'!X645,'3'!X645,'4'!X645,'5'!X645,'6'!X645,'7'!X645,'8'!X645,'9'!X645)</f>
        <v>0</v>
      </c>
      <c r="Y645" s="6">
        <f>_xlfn.VAR.P('0'!Y645,'1'!Y645,'2'!Y645,'3'!Y645,'4'!Y645,'5'!Y645,'6'!Y645,'7'!Y645,'8'!Y645,'9'!Y645)</f>
        <v>8.7577266077867372E-5</v>
      </c>
      <c r="Z645" s="6">
        <f>_xlfn.VAR.P('0'!Z645,'1'!Z645,'2'!Z645,'3'!Z645,'4'!Z645,'5'!Z645,'6'!Z645,'7'!Z645,'8'!Z645,'9'!Z645)</f>
        <v>4</v>
      </c>
      <c r="AA645" s="6">
        <f>_xlfn.VAR.P('0'!AA645,'1'!AA645,'2'!AA645,'3'!AA645,'4'!AA645,'5'!AA645,'6'!AA645,'7'!AA645,'8'!AA645,'9'!AA645)</f>
        <v>1.6818576290107425E-3</v>
      </c>
      <c r="AB645" s="6">
        <f>_xlfn.VAR.P('0'!AB645,'1'!AB645,'2'!AB645,'3'!AB645,'4'!AB645,'5'!AB645,'6'!AB645,'7'!AB645,'8'!AB645,'9'!AB645)</f>
        <v>0</v>
      </c>
      <c r="AC645" s="6">
        <f>_xlfn.VAR.P('0'!AC645,'1'!AC645,'2'!AC645,'3'!AC645,'4'!AC645,'5'!AC645,'6'!AC645,'7'!AC645,'8'!AC645,'9'!AC645)</f>
        <v>3.1638599678225035E-2</v>
      </c>
      <c r="AD645" s="6">
        <f>_xlfn.VAR.P('0'!AD645,'1'!AD645,'2'!AD645,'3'!AD645,'4'!AD645,'5'!AD645,'6'!AD645,'7'!AD645,'8'!AD645,'9'!AD645)</f>
        <v>0.16</v>
      </c>
      <c r="AE645" s="6">
        <f>_xlfn.VAR.P('0'!AE645,'1'!AE645,'2'!AE645,'3'!AE645,'4'!AE645,'5'!AE645,'6'!AE645,'7'!AE645,'8'!AE645,'9'!AE645)</f>
        <v>3.6831357368434896E-3</v>
      </c>
      <c r="AF645" s="6">
        <f>_xlfn.VAR.P('0'!AF645,'1'!AF645,'2'!AF645,'3'!AF645,'4'!AF645,'5'!AF645,'6'!AF645,'7'!AF645,'8'!AF645,'9'!AF645)</f>
        <v>4</v>
      </c>
      <c r="AG645" s="6">
        <f>_xlfn.VAR.P('0'!AG645,'1'!AG645,'2'!AG645,'3'!AG645,'4'!AG645,'5'!AG645,'6'!AG645,'7'!AG645,'8'!AG645,'9'!AG645)</f>
        <v>2.7221026316751274E-4</v>
      </c>
      <c r="AH645" s="6">
        <f>_xlfn.VAR.P('0'!AH645,'1'!AH645,'2'!AH645,'3'!AH645,'4'!AH645,'5'!AH645,'6'!AH645,'7'!AH645,'8'!AH645,'9'!AH645)</f>
        <v>0</v>
      </c>
      <c r="AI645" s="6">
        <f>_xlfn.VAR.P('0'!AI645,'1'!AI645,'2'!AI645,'3'!AI645,'4'!AI645,'5'!AI645,'6'!AI645,'7'!AI645,'8'!AI645,'9'!AI645)</f>
        <v>2.0866123852769048E-3</v>
      </c>
      <c r="AJ645" s="6">
        <f>_xlfn.VAR.P('0'!AJ645,'1'!AJ645,'2'!AJ645,'3'!AJ645,'4'!AJ645,'5'!AJ645,'6'!AJ645,'7'!AJ645,'8'!AJ645,'9'!AJ645)</f>
        <v>0.21</v>
      </c>
      <c r="AK645" s="6">
        <f>_xlfn.VAR.P('0'!AK645,'1'!AK645,'2'!AK645,'3'!AK645,'4'!AK645,'5'!AK645,'6'!AK645,'7'!AK645,'8'!AK645,'9'!AK645)</f>
        <v>1.5327416813422641E-3</v>
      </c>
      <c r="AL645" s="6">
        <f>_xlfn.VAR.P('0'!AL645,'1'!AL645,'2'!AL645,'3'!AL645,'4'!AL645,'5'!AL645,'6'!AL645,'7'!AL645,'8'!AL645,'9'!AL645)</f>
        <v>0</v>
      </c>
      <c r="AM645" s="6">
        <f>_xlfn.VAR.P('0'!AM645,'1'!AM645,'2'!AM645,'3'!AM645,'4'!AM645,'5'!AM645,'6'!AM645,'7'!AM645,'8'!AM645,'9'!AM645)</f>
        <v>1.0608017329300026E-2</v>
      </c>
      <c r="AN645" s="6">
        <f>_xlfn.VAR.P('0'!AN645,'1'!AN645,'2'!AN645,'3'!AN645,'4'!AN645,'5'!AN645,'6'!AN645,'7'!AN645,'8'!AN645,'9'!AN645)</f>
        <v>0</v>
      </c>
      <c r="AO645" s="6">
        <f>_xlfn.VAR.P('0'!AO645,'1'!AO645,'2'!AO645,'3'!AO645,'4'!AO645,'5'!AO645,'6'!AO645,'7'!AO645,'8'!AO645,'9'!AO645)</f>
        <v>8.1561907336910617E-3</v>
      </c>
      <c r="AP645" s="6">
        <f>_xlfn.VAR.P('0'!AP645,'1'!AP645,'2'!AP645,'3'!AP645,'4'!AP645,'5'!AP645,'6'!AP645,'7'!AP645,'8'!AP645,'9'!AP645)</f>
        <v>0.25</v>
      </c>
      <c r="AQ645" s="6">
        <f>_xlfn.VAR.P('0'!AQ645,'1'!AQ645,'2'!AQ645,'3'!AQ645,'4'!AQ645,'5'!AQ645,'6'!AQ645,'7'!AQ645,'8'!AQ645,'9'!AQ645)</f>
        <v>1.9987506577859647E-3</v>
      </c>
      <c r="AR645" s="6">
        <f>_xlfn.VAR.P('0'!AR645,'1'!AR645,'2'!AR645,'3'!AR645,'4'!AR645,'5'!AR645,'6'!AR645,'7'!AR645,'8'!AR645,'9'!AR645)</f>
        <v>0</v>
      </c>
      <c r="AS645" s="6">
        <f>_xlfn.VAR.P('0'!AS645,'1'!AS645,'2'!AS645,'3'!AS645,'4'!AS645,'5'!AS645,'6'!AS645,'7'!AS645,'8'!AS645,'9'!AS645)</f>
        <v>1.0173998977448627E-13</v>
      </c>
      <c r="AT645" s="6">
        <f>_xlfn.VAR.P('0'!AT645,'1'!AT645,'2'!AT645,'3'!AT645,'4'!AT645,'5'!AT645,'6'!AT645,'7'!AT645,'8'!AT645,'9'!AT645)</f>
        <v>0</v>
      </c>
      <c r="AU645" s="6">
        <f>_xlfn.VAR.P('0'!AU645,'1'!AU645,'2'!AU645,'3'!AU645,'4'!AU645,'5'!AU645,'6'!AU645,'7'!AU645,'8'!AU645,'9'!AU645)</f>
        <v>2.9090254796842701E-3</v>
      </c>
      <c r="AV645" s="6">
        <f>_xlfn.VAR.P('0'!AV645,'1'!AV645,'2'!AV645,'3'!AV645,'4'!AV645,'5'!AV645,'6'!AV645,'7'!AV645,'8'!AV645,'9'!AV645)</f>
        <v>0</v>
      </c>
      <c r="AW645" s="6">
        <f>_xlfn.VAR.P('0'!AW645,'1'!AW645,'2'!AW645,'3'!AW645,'4'!AW645,'5'!AW645,'6'!AW645,'7'!AW645,'8'!AW645,'9'!AW645)</f>
        <v>2.3681526611893558E-2</v>
      </c>
    </row>
    <row r="646" spans="1:49" ht="15.75" hidden="1" customHeight="1" x14ac:dyDescent="0.25">
      <c r="A646" s="6" t="str">
        <f>IF(AND('0'!A646='1'!A646,'1'!A646='2'!A646,'2'!A646='3'!A646,'3'!A646='4'!A646,'4'!A646='5'!A646,'5'!A646='6'!A646,'6'!A646='7'!A646,'7'!A646='8'!A646,'8'!A646='9'!A646,'1'!A646='2'!A646),'9'!A646,)</f>
        <v>Minutes of Actions</v>
      </c>
      <c r="B646" s="11" t="str">
        <f>IF(AND('0'!B646='1'!B646,'1'!B646='2'!B646,'2'!B646='3'!B646,'3'!B646='4'!B646,'4'!B646='5'!B646,'5'!B646='6'!B646,'6'!B646='7'!B646,'7'!B646='8'!B646,'8'!B646='9'!B646,'1'!B646='2'!B646),'9'!B646,)</f>
        <v>1977-09-20</v>
      </c>
      <c r="C646" s="11" t="str">
        <f>IF(AND('0'!C646='1'!C646,'1'!C646='2'!C646,'2'!C646='3'!C646,'3'!C646='4'!C646,'4'!C646='5'!C646,'5'!C646='6'!C646,'6'!C646='7'!C646,'7'!C646='8'!C646,'8'!C646='9'!C646,'1'!C646='2'!C646),'9'!C646,)</f>
        <v>1977-09-20</v>
      </c>
      <c r="D646" s="7">
        <f>IF(AND('0'!D646='1'!D646,'1'!D646='2'!D646,'2'!D646='3'!D646,'3'!D646='4'!D646,'4'!D646='5'!D646,'5'!D646='6'!D646,'6'!D646='7'!D646,'7'!D646='8'!D646,'8'!D646='9'!D646,'1'!D646='2'!D646),'9'!D646,)</f>
        <v>0</v>
      </c>
      <c r="E646" s="8">
        <f>IF(COUNTIF(Recovered!$A$2:$A$808,A646)&gt;0,1,0)</f>
        <v>0</v>
      </c>
      <c r="F646" s="6">
        <f>_xlfn.VAR.P('0'!F646,'1'!F646,'2'!F646,'3'!F646,'4'!F646,'5'!F646,'6'!F646,'7'!F646,'8'!F646,'9'!F646)</f>
        <v>0</v>
      </c>
      <c r="G646" s="6">
        <f>_xlfn.VAR.P('0'!G646,'1'!G646,'2'!G646,'3'!G646,'4'!G646,'5'!G646,'6'!G646,'7'!G646,'8'!G646,'9'!G646)</f>
        <v>1.6207002384143899E-3</v>
      </c>
      <c r="H646" s="6">
        <f>_xlfn.VAR.P('0'!H646,'1'!H646,'2'!H646,'3'!H646,'4'!H646,'5'!H646,'6'!H646,'7'!H646,'8'!H646,'9'!H646)</f>
        <v>0</v>
      </c>
      <c r="I646" s="6">
        <f>_xlfn.VAR.P('0'!I646,'1'!I646,'2'!I646,'3'!I646,'4'!I646,'5'!I646,'6'!I646,'7'!I646,'8'!I646,'9'!I646)</f>
        <v>2.9560902093822658E-4</v>
      </c>
      <c r="J646" s="6">
        <f>_xlfn.VAR.P('0'!J646,'1'!J646,'2'!J646,'3'!J646,'4'!J646,'5'!J646,'6'!J646,'7'!J646,'8'!J646,'9'!J646)</f>
        <v>0</v>
      </c>
      <c r="K646" s="6">
        <f>_xlfn.VAR.P('0'!K646,'1'!K646,'2'!K646,'3'!K646,'4'!K646,'5'!K646,'6'!K646,'7'!K646,'8'!K646,'9'!K646)</f>
        <v>3.2431041679057288E-4</v>
      </c>
      <c r="L646" s="6">
        <f>_xlfn.VAR.P('0'!L646,'1'!L646,'2'!L646,'3'!L646,'4'!L646,'5'!L646,'6'!L646,'7'!L646,'8'!L646,'9'!L646)</f>
        <v>0.16</v>
      </c>
      <c r="M646" s="6">
        <f>_xlfn.VAR.P('0'!M646,'1'!M646,'2'!M646,'3'!M646,'4'!M646,'5'!M646,'6'!M646,'7'!M646,'8'!M646,'9'!M646)</f>
        <v>2.1751807207861448E-2</v>
      </c>
      <c r="N646" s="6">
        <f>_xlfn.VAR.P('0'!N646,'1'!N646,'2'!N646,'3'!N646,'4'!N646,'5'!N646,'6'!N646,'7'!N646,'8'!N646,'9'!N646)</f>
        <v>0</v>
      </c>
      <c r="O646" s="6">
        <f>_xlfn.VAR.P('0'!O646,'1'!O646,'2'!O646,'3'!O646,'4'!O646,'5'!O646,'6'!O646,'7'!O646,'8'!O646,'9'!O646)</f>
        <v>4.4155051643652074E-4</v>
      </c>
      <c r="P646" s="6">
        <f>_xlfn.VAR.P('0'!P646,'1'!P646,'2'!P646,'3'!P646,'4'!P646,'5'!P646,'6'!P646,'7'!P646,'8'!P646,'9'!P646)</f>
        <v>0</v>
      </c>
      <c r="Q646" s="6">
        <f>_xlfn.VAR.P('0'!Q646,'1'!Q646,'2'!Q646,'3'!Q646,'4'!Q646,'5'!Q646,'6'!Q646,'7'!Q646,'8'!Q646,'9'!Q646)</f>
        <v>2.3861508807875611E-5</v>
      </c>
      <c r="R646" s="6">
        <f>_xlfn.VAR.P('0'!R646,'1'!R646,'2'!R646,'3'!R646,'4'!R646,'5'!R646,'6'!R646,'7'!R646,'8'!R646,'9'!R646)</f>
        <v>0</v>
      </c>
      <c r="S646" s="6">
        <f>_xlfn.VAR.P('0'!S646,'1'!S646,'2'!S646,'3'!S646,'4'!S646,'5'!S646,'6'!S646,'7'!S646,'8'!S646,'9'!S646)</f>
        <v>3.0892327550619252E-5</v>
      </c>
      <c r="T646" s="6">
        <f>_xlfn.VAR.P('0'!T646,'1'!T646,'2'!T646,'3'!T646,'4'!T646,'5'!T646,'6'!T646,'7'!T646,'8'!T646,'9'!T646)</f>
        <v>0</v>
      </c>
      <c r="U646" s="6">
        <f>_xlfn.VAR.P('0'!U646,'1'!U646,'2'!U646,'3'!U646,'4'!U646,'5'!U646,'6'!U646,'7'!U646,'8'!U646,'9'!U646)</f>
        <v>8.3983758119650831E-4</v>
      </c>
      <c r="V646" s="6">
        <f>_xlfn.VAR.P('0'!V646,'1'!V646,'2'!V646,'3'!V646,'4'!V646,'5'!V646,'6'!V646,'7'!V646,'8'!V646,'9'!V646)</f>
        <v>0.24</v>
      </c>
      <c r="W646" s="6">
        <f>_xlfn.VAR.P('0'!W646,'1'!W646,'2'!W646,'3'!W646,'4'!W646,'5'!W646,'6'!W646,'7'!W646,'8'!W646,'9'!W646)</f>
        <v>1.6040596670683697E-2</v>
      </c>
      <c r="X646" s="6">
        <f>_xlfn.VAR.P('0'!X646,'1'!X646,'2'!X646,'3'!X646,'4'!X646,'5'!X646,'6'!X646,'7'!X646,'8'!X646,'9'!X646)</f>
        <v>0.16</v>
      </c>
      <c r="Y646" s="6">
        <f>_xlfn.VAR.P('0'!Y646,'1'!Y646,'2'!Y646,'3'!Y646,'4'!Y646,'5'!Y646,'6'!Y646,'7'!Y646,'8'!Y646,'9'!Y646)</f>
        <v>1.225564141523563E-2</v>
      </c>
      <c r="Z646" s="6">
        <f>_xlfn.VAR.P('0'!Z646,'1'!Z646,'2'!Z646,'3'!Z646,'4'!Z646,'5'!Z646,'6'!Z646,'7'!Z646,'8'!Z646,'9'!Z646)</f>
        <v>2.25</v>
      </c>
      <c r="AA646" s="6">
        <f>_xlfn.VAR.P('0'!AA646,'1'!AA646,'2'!AA646,'3'!AA646,'4'!AA646,'5'!AA646,'6'!AA646,'7'!AA646,'8'!AA646,'9'!AA646)</f>
        <v>5.0217887017613098E-3</v>
      </c>
      <c r="AB646" s="6">
        <f>_xlfn.VAR.P('0'!AB646,'1'!AB646,'2'!AB646,'3'!AB646,'4'!AB646,'5'!AB646,'6'!AB646,'7'!AB646,'8'!AB646,'9'!AB646)</f>
        <v>0</v>
      </c>
      <c r="AC646" s="6">
        <f>_xlfn.VAR.P('0'!AC646,'1'!AC646,'2'!AC646,'3'!AC646,'4'!AC646,'5'!AC646,'6'!AC646,'7'!AC646,'8'!AC646,'9'!AC646)</f>
        <v>1.4783880895847907E-3</v>
      </c>
      <c r="AD646" s="6">
        <f>_xlfn.VAR.P('0'!AD646,'1'!AD646,'2'!AD646,'3'!AD646,'4'!AD646,'5'!AD646,'6'!AD646,'7'!AD646,'8'!AD646,'9'!AD646)</f>
        <v>0</v>
      </c>
      <c r="AE646" s="6">
        <f>_xlfn.VAR.P('0'!AE646,'1'!AE646,'2'!AE646,'3'!AE646,'4'!AE646,'5'!AE646,'6'!AE646,'7'!AE646,'8'!AE646,'9'!AE646)</f>
        <v>4.3881613054075341E-3</v>
      </c>
      <c r="AF646" s="6">
        <f>_xlfn.VAR.P('0'!AF646,'1'!AF646,'2'!AF646,'3'!AF646,'4'!AF646,'5'!AF646,'6'!AF646,'7'!AF646,'8'!AF646,'9'!AF646)</f>
        <v>0</v>
      </c>
      <c r="AG646" s="6">
        <f>_xlfn.VAR.P('0'!AG646,'1'!AG646,'2'!AG646,'3'!AG646,'4'!AG646,'5'!AG646,'6'!AG646,'7'!AG646,'8'!AG646,'9'!AG646)</f>
        <v>9.3795095161318081E-5</v>
      </c>
      <c r="AH646" s="6">
        <f>_xlfn.VAR.P('0'!AH646,'1'!AH646,'2'!AH646,'3'!AH646,'4'!AH646,'5'!AH646,'6'!AH646,'7'!AH646,'8'!AH646,'9'!AH646)</f>
        <v>0</v>
      </c>
      <c r="AI646" s="6">
        <f>_xlfn.VAR.P('0'!AI646,'1'!AI646,'2'!AI646,'3'!AI646,'4'!AI646,'5'!AI646,'6'!AI646,'7'!AI646,'8'!AI646,'9'!AI646)</f>
        <v>1.4272191543997224E-2</v>
      </c>
      <c r="AJ646" s="6">
        <f>_xlfn.VAR.P('0'!AJ646,'1'!AJ646,'2'!AJ646,'3'!AJ646,'4'!AJ646,'5'!AJ646,'6'!AJ646,'7'!AJ646,'8'!AJ646,'9'!AJ646)</f>
        <v>0.16</v>
      </c>
      <c r="AK646" s="6">
        <f>_xlfn.VAR.P('0'!AK646,'1'!AK646,'2'!AK646,'3'!AK646,'4'!AK646,'5'!AK646,'6'!AK646,'7'!AK646,'8'!AK646,'9'!AK646)</f>
        <v>7.046238814890771E-3</v>
      </c>
      <c r="AL646" s="6">
        <f>_xlfn.VAR.P('0'!AL646,'1'!AL646,'2'!AL646,'3'!AL646,'4'!AL646,'5'!AL646,'6'!AL646,'7'!AL646,'8'!AL646,'9'!AL646)</f>
        <v>0</v>
      </c>
      <c r="AM646" s="6">
        <f>_xlfn.VAR.P('0'!AM646,'1'!AM646,'2'!AM646,'3'!AM646,'4'!AM646,'5'!AM646,'6'!AM646,'7'!AM646,'8'!AM646,'9'!AM646)</f>
        <v>3.8449792149839943E-5</v>
      </c>
      <c r="AN646" s="6">
        <f>_xlfn.VAR.P('0'!AN646,'1'!AN646,'2'!AN646,'3'!AN646,'4'!AN646,'5'!AN646,'6'!AN646,'7'!AN646,'8'!AN646,'9'!AN646)</f>
        <v>0</v>
      </c>
      <c r="AO646" s="6">
        <f>_xlfn.VAR.P('0'!AO646,'1'!AO646,'2'!AO646,'3'!AO646,'4'!AO646,'5'!AO646,'6'!AO646,'7'!AO646,'8'!AO646,'9'!AO646)</f>
        <v>6.4979634923504649E-3</v>
      </c>
      <c r="AP646" s="6">
        <f>_xlfn.VAR.P('0'!AP646,'1'!AP646,'2'!AP646,'3'!AP646,'4'!AP646,'5'!AP646,'6'!AP646,'7'!AP646,'8'!AP646,'9'!AP646)</f>
        <v>0.25</v>
      </c>
      <c r="AQ646" s="6">
        <f>_xlfn.VAR.P('0'!AQ646,'1'!AQ646,'2'!AQ646,'3'!AQ646,'4'!AQ646,'5'!AQ646,'6'!AQ646,'7'!AQ646,'8'!AQ646,'9'!AQ646)</f>
        <v>3.9782344387538872E-3</v>
      </c>
      <c r="AR646" s="6">
        <f>_xlfn.VAR.P('0'!AR646,'1'!AR646,'2'!AR646,'3'!AR646,'4'!AR646,'5'!AR646,'6'!AR646,'7'!AR646,'8'!AR646,'9'!AR646)</f>
        <v>2.25</v>
      </c>
      <c r="AS646" s="6">
        <f>_xlfn.VAR.P('0'!AS646,'1'!AS646,'2'!AS646,'3'!AS646,'4'!AS646,'5'!AS646,'6'!AS646,'7'!AS646,'8'!AS646,'9'!AS646)</f>
        <v>3.2695968622158375E-13</v>
      </c>
      <c r="AT646" s="6">
        <f>_xlfn.VAR.P('0'!AT646,'1'!AT646,'2'!AT646,'3'!AT646,'4'!AT646,'5'!AT646,'6'!AT646,'7'!AT646,'8'!AT646,'9'!AT646)</f>
        <v>0</v>
      </c>
      <c r="AU646" s="6">
        <f>_xlfn.VAR.P('0'!AU646,'1'!AU646,'2'!AU646,'3'!AU646,'4'!AU646,'5'!AU646,'6'!AU646,'7'!AU646,'8'!AU646,'9'!AU646)</f>
        <v>4.9302152394244767E-3</v>
      </c>
      <c r="AV646" s="6">
        <f>_xlfn.VAR.P('0'!AV646,'1'!AV646,'2'!AV646,'3'!AV646,'4'!AV646,'5'!AV646,'6'!AV646,'7'!AV646,'8'!AV646,'9'!AV646)</f>
        <v>0.09</v>
      </c>
      <c r="AW646" s="6">
        <f>_xlfn.VAR.P('0'!AW646,'1'!AW646,'2'!AW646,'3'!AW646,'4'!AW646,'5'!AW646,'6'!AW646,'7'!AW646,'8'!AW646,'9'!AW646)</f>
        <v>7.9332484092385861E-3</v>
      </c>
    </row>
    <row r="647" spans="1:49" ht="15.75" customHeight="1" x14ac:dyDescent="0.25">
      <c r="A647" s="6" t="str">
        <f>IF(AND('0'!A647='1'!A647,'1'!A647='2'!A647,'2'!A647='3'!A647,'3'!A647='4'!A647,'4'!A647='5'!A647,'5'!A647='6'!A647,'6'!A647='7'!A647,'7'!A647='8'!A647,'8'!A647='9'!A647,'1'!A647='2'!A647),'9'!A647,)</f>
        <v>RPA</v>
      </c>
      <c r="B647" s="11" t="str">
        <f>IF(AND('0'!B647='1'!B647,'1'!B647='2'!B647,'2'!B647='3'!B647,'3'!B647='4'!B647,'4'!B647='5'!B647,'5'!B647='6'!B647,'6'!B647='7'!B647,'7'!B647='8'!B647,'8'!B647='9'!B647,'1'!B647='2'!B647),'9'!B647,)</f>
        <v>1977-09-20</v>
      </c>
      <c r="C647" s="11" t="str">
        <f>IF(AND('0'!C647='1'!C647,'1'!C647='2'!C647,'2'!C647='3'!C647,'3'!C647='4'!C647,'4'!C647='5'!C647,'5'!C647='6'!C647,'6'!C647='7'!C647,'7'!C647='8'!C647,'8'!C647='9'!C647,'1'!C647='2'!C647),'9'!C647,)</f>
        <v>1977-09-20</v>
      </c>
      <c r="D647" s="7">
        <f>IF(AND('0'!D647='1'!D647,'1'!D647='2'!D647,'2'!D647='3'!D647,'3'!D647='4'!D647,'4'!D647='5'!D647,'5'!D647='6'!D647,'6'!D647='7'!D647,'7'!D647='8'!D647,'8'!D647='9'!D647,'1'!D647='2'!D647),'9'!D647,)</f>
        <v>28419</v>
      </c>
      <c r="E647" s="8">
        <f>IF(COUNTIF(Recovered!$A$2:$A$808,A647)&gt;0,1,0)</f>
        <v>1</v>
      </c>
      <c r="F647" s="6">
        <f>_xlfn.VAR.P('0'!F647,'1'!F647,'2'!F647,'3'!F647,'4'!F647,'5'!F647,'6'!F647,'7'!F647,'8'!F647,'9'!F647)</f>
        <v>0</v>
      </c>
      <c r="G647" s="6">
        <f>_xlfn.VAR.P('0'!G647,'1'!G647,'2'!G647,'3'!G647,'4'!G647,'5'!G647,'6'!G647,'7'!G647,'8'!G647,'9'!G647)</f>
        <v>5.6189682299022067E-4</v>
      </c>
      <c r="H647" s="6">
        <f>_xlfn.VAR.P('0'!H647,'1'!H647,'2'!H647,'3'!H647,'4'!H647,'5'!H647,'6'!H647,'7'!H647,'8'!H647,'9'!H647)</f>
        <v>0</v>
      </c>
      <c r="I647" s="6">
        <f>_xlfn.VAR.P('0'!I647,'1'!I647,'2'!I647,'3'!I647,'4'!I647,'5'!I647,'6'!I647,'7'!I647,'8'!I647,'9'!I647)</f>
        <v>4.8971087512839171E-4</v>
      </c>
      <c r="J647" s="6">
        <f>_xlfn.VAR.P('0'!J647,'1'!J647,'2'!J647,'3'!J647,'4'!J647,'5'!J647,'6'!J647,'7'!J647,'8'!J647,'9'!J647)</f>
        <v>0</v>
      </c>
      <c r="K647" s="6">
        <f>_xlfn.VAR.P('0'!K647,'1'!K647,'2'!K647,'3'!K647,'4'!K647,'5'!K647,'6'!K647,'7'!K647,'8'!K647,'9'!K647)</f>
        <v>7.4014136392099817E-5</v>
      </c>
      <c r="L647" s="6">
        <f>_xlfn.VAR.P('0'!L647,'1'!L647,'2'!L647,'3'!L647,'4'!L647,'5'!L647,'6'!L647,'7'!L647,'8'!L647,'9'!L647)</f>
        <v>0</v>
      </c>
      <c r="M647" s="6">
        <f>_xlfn.VAR.P('0'!M647,'1'!M647,'2'!M647,'3'!M647,'4'!M647,'5'!M647,'6'!M647,'7'!M647,'8'!M647,'9'!M647)</f>
        <v>1.2464629824103508E-3</v>
      </c>
      <c r="N647" s="6">
        <f>_xlfn.VAR.P('0'!N647,'1'!N647,'2'!N647,'3'!N647,'4'!N647,'5'!N647,'6'!N647,'7'!N647,'8'!N647,'9'!N647)</f>
        <v>0</v>
      </c>
      <c r="O647" s="6">
        <f>_xlfn.VAR.P('0'!O647,'1'!O647,'2'!O647,'3'!O647,'4'!O647,'5'!O647,'6'!O647,'7'!O647,'8'!O647,'9'!O647)</f>
        <v>5.952806496213449E-4</v>
      </c>
      <c r="P647" s="6">
        <f>_xlfn.VAR.P('0'!P647,'1'!P647,'2'!P647,'3'!P647,'4'!P647,'5'!P647,'6'!P647,'7'!P647,'8'!P647,'9'!P647)</f>
        <v>0</v>
      </c>
      <c r="Q647" s="6">
        <f>_xlfn.VAR.P('0'!Q647,'1'!Q647,'2'!Q647,'3'!Q647,'4'!Q647,'5'!Q647,'6'!Q647,'7'!Q647,'8'!Q647,'9'!Q647)</f>
        <v>2.4331734417948085E-3</v>
      </c>
      <c r="R647" s="6">
        <f>_xlfn.VAR.P('0'!R647,'1'!R647,'2'!R647,'3'!R647,'4'!R647,'5'!R647,'6'!R647,'7'!R647,'8'!R647,'9'!R647)</f>
        <v>0</v>
      </c>
      <c r="S647" s="6">
        <f>_xlfn.VAR.P('0'!S647,'1'!S647,'2'!S647,'3'!S647,'4'!S647,'5'!S647,'6'!S647,'7'!S647,'8'!S647,'9'!S647)</f>
        <v>1.289077138040174E-4</v>
      </c>
      <c r="T647" s="6">
        <f>_xlfn.VAR.P('0'!T647,'1'!T647,'2'!T647,'3'!T647,'4'!T647,'5'!T647,'6'!T647,'7'!T647,'8'!T647,'9'!T647)</f>
        <v>0</v>
      </c>
      <c r="U647" s="6">
        <f>_xlfn.VAR.P('0'!U647,'1'!U647,'2'!U647,'3'!U647,'4'!U647,'5'!U647,'6'!U647,'7'!U647,'8'!U647,'9'!U647)</f>
        <v>2.143227517205235E-3</v>
      </c>
      <c r="V647" s="6">
        <f>_xlfn.VAR.P('0'!V647,'1'!V647,'2'!V647,'3'!V647,'4'!V647,'5'!V647,'6'!V647,'7'!V647,'8'!V647,'9'!V647)</f>
        <v>0</v>
      </c>
      <c r="W647" s="6">
        <f>_xlfn.VAR.P('0'!W647,'1'!W647,'2'!W647,'3'!W647,'4'!W647,'5'!W647,'6'!W647,'7'!W647,'8'!W647,'9'!W647)</f>
        <v>1.9199020467594052E-3</v>
      </c>
      <c r="X647" s="6">
        <f>_xlfn.VAR.P('0'!X647,'1'!X647,'2'!X647,'3'!X647,'4'!X647,'5'!X647,'6'!X647,'7'!X647,'8'!X647,'9'!X647)</f>
        <v>0</v>
      </c>
      <c r="Y647" s="6">
        <f>_xlfn.VAR.P('0'!Y647,'1'!Y647,'2'!Y647,'3'!Y647,'4'!Y647,'5'!Y647,'6'!Y647,'7'!Y647,'8'!Y647,'9'!Y647)</f>
        <v>1.637785802669709E-3</v>
      </c>
      <c r="Z647" s="6">
        <f>_xlfn.VAR.P('0'!Z647,'1'!Z647,'2'!Z647,'3'!Z647,'4'!Z647,'5'!Z647,'6'!Z647,'7'!Z647,'8'!Z647,'9'!Z647)</f>
        <v>0</v>
      </c>
      <c r="AA647" s="6">
        <f>_xlfn.VAR.P('0'!AA647,'1'!AA647,'2'!AA647,'3'!AA647,'4'!AA647,'5'!AA647,'6'!AA647,'7'!AA647,'8'!AA647,'9'!AA647)</f>
        <v>9.9419551560683131E-5</v>
      </c>
      <c r="AB647" s="6">
        <f>_xlfn.VAR.P('0'!AB647,'1'!AB647,'2'!AB647,'3'!AB647,'4'!AB647,'5'!AB647,'6'!AB647,'7'!AB647,'8'!AB647,'9'!AB647)</f>
        <v>0</v>
      </c>
      <c r="AC647" s="6">
        <f>_xlfn.VAR.P('0'!AC647,'1'!AC647,'2'!AC647,'3'!AC647,'4'!AC647,'5'!AC647,'6'!AC647,'7'!AC647,'8'!AC647,'9'!AC647)</f>
        <v>1.2218126448942089E-4</v>
      </c>
      <c r="AD647" s="6">
        <f>_xlfn.VAR.P('0'!AD647,'1'!AD647,'2'!AD647,'3'!AD647,'4'!AD647,'5'!AD647,'6'!AD647,'7'!AD647,'8'!AD647,'9'!AD647)</f>
        <v>0</v>
      </c>
      <c r="AE647" s="6">
        <f>_xlfn.VAR.P('0'!AE647,'1'!AE647,'2'!AE647,'3'!AE647,'4'!AE647,'5'!AE647,'6'!AE647,'7'!AE647,'8'!AE647,'9'!AE647)</f>
        <v>3.5065115646711834E-4</v>
      </c>
      <c r="AF647" s="6">
        <f>_xlfn.VAR.P('0'!AF647,'1'!AF647,'2'!AF647,'3'!AF647,'4'!AF647,'5'!AF647,'6'!AF647,'7'!AF647,'8'!AF647,'9'!AF647)</f>
        <v>0</v>
      </c>
      <c r="AG647" s="6">
        <f>_xlfn.VAR.P('0'!AG647,'1'!AG647,'2'!AG647,'3'!AG647,'4'!AG647,'5'!AG647,'6'!AG647,'7'!AG647,'8'!AG647,'9'!AG647)</f>
        <v>6.088767810970623E-4</v>
      </c>
      <c r="AH647" s="6">
        <f>_xlfn.VAR.P('0'!AH647,'1'!AH647,'2'!AH647,'3'!AH647,'4'!AH647,'5'!AH647,'6'!AH647,'7'!AH647,'8'!AH647,'9'!AH647)</f>
        <v>0</v>
      </c>
      <c r="AI647" s="6">
        <f>_xlfn.VAR.P('0'!AI647,'1'!AI647,'2'!AI647,'3'!AI647,'4'!AI647,'5'!AI647,'6'!AI647,'7'!AI647,'8'!AI647,'9'!AI647)</f>
        <v>6.1286464530143852E-5</v>
      </c>
      <c r="AJ647" s="6">
        <f>_xlfn.VAR.P('0'!AJ647,'1'!AJ647,'2'!AJ647,'3'!AJ647,'4'!AJ647,'5'!AJ647,'6'!AJ647,'7'!AJ647,'8'!AJ647,'9'!AJ647)</f>
        <v>0.21</v>
      </c>
      <c r="AK647" s="6">
        <f>_xlfn.VAR.P('0'!AK647,'1'!AK647,'2'!AK647,'3'!AK647,'4'!AK647,'5'!AK647,'6'!AK647,'7'!AK647,'8'!AK647,'9'!AK647)</f>
        <v>2.9811898352991536E-3</v>
      </c>
      <c r="AL647" s="6">
        <f>_xlfn.VAR.P('0'!AL647,'1'!AL647,'2'!AL647,'3'!AL647,'4'!AL647,'5'!AL647,'6'!AL647,'7'!AL647,'8'!AL647,'9'!AL647)</f>
        <v>0</v>
      </c>
      <c r="AM647" s="6">
        <f>_xlfn.VAR.P('0'!AM647,'1'!AM647,'2'!AM647,'3'!AM647,'4'!AM647,'5'!AM647,'6'!AM647,'7'!AM647,'8'!AM647,'9'!AM647)</f>
        <v>1.5809909919889308E-7</v>
      </c>
      <c r="AN647" s="6">
        <f>_xlfn.VAR.P('0'!AN647,'1'!AN647,'2'!AN647,'3'!AN647,'4'!AN647,'5'!AN647,'6'!AN647,'7'!AN647,'8'!AN647,'9'!AN647)</f>
        <v>0</v>
      </c>
      <c r="AO647" s="6">
        <f>_xlfn.VAR.P('0'!AO647,'1'!AO647,'2'!AO647,'3'!AO647,'4'!AO647,'5'!AO647,'6'!AO647,'7'!AO647,'8'!AO647,'9'!AO647)</f>
        <v>6.3745696812932281E-4</v>
      </c>
      <c r="AP647" s="6">
        <f>_xlfn.VAR.P('0'!AP647,'1'!AP647,'2'!AP647,'3'!AP647,'4'!AP647,'5'!AP647,'6'!AP647,'7'!AP647,'8'!AP647,'9'!AP647)</f>
        <v>0</v>
      </c>
      <c r="AQ647" s="6">
        <f>_xlfn.VAR.P('0'!AQ647,'1'!AQ647,'2'!AQ647,'3'!AQ647,'4'!AQ647,'5'!AQ647,'6'!AQ647,'7'!AQ647,'8'!AQ647,'9'!AQ647)</f>
        <v>1.315510169669623E-3</v>
      </c>
      <c r="AR647" s="6">
        <f>_xlfn.VAR.P('0'!AR647,'1'!AR647,'2'!AR647,'3'!AR647,'4'!AR647,'5'!AR647,'6'!AR647,'7'!AR647,'8'!AR647,'9'!AR647)</f>
        <v>0</v>
      </c>
      <c r="AS647" s="6">
        <f>_xlfn.VAR.P('0'!AS647,'1'!AS647,'2'!AS647,'3'!AS647,'4'!AS647,'5'!AS647,'6'!AS647,'7'!AS647,'8'!AS647,'9'!AS647)</f>
        <v>1.0658469450605895E-12</v>
      </c>
      <c r="AT647" s="6">
        <f>_xlfn.VAR.P('0'!AT647,'1'!AT647,'2'!AT647,'3'!AT647,'4'!AT647,'5'!AT647,'6'!AT647,'7'!AT647,'8'!AT647,'9'!AT647)</f>
        <v>0.25</v>
      </c>
      <c r="AU647" s="6">
        <f>_xlfn.VAR.P('0'!AU647,'1'!AU647,'2'!AU647,'3'!AU647,'4'!AU647,'5'!AU647,'6'!AU647,'7'!AU647,'8'!AU647,'9'!AU647)</f>
        <v>9.4507631929720542E-4</v>
      </c>
      <c r="AV647" s="6">
        <f>_xlfn.VAR.P('0'!AV647,'1'!AV647,'2'!AV647,'3'!AV647,'4'!AV647,'5'!AV647,'6'!AV647,'7'!AV647,'8'!AV647,'9'!AV647)</f>
        <v>0.24</v>
      </c>
      <c r="AW647" s="6">
        <f>_xlfn.VAR.P('0'!AW647,'1'!AW647,'2'!AW647,'3'!AW647,'4'!AW647,'5'!AW647,'6'!AW647,'7'!AW647,'8'!AW647,'9'!AW647)</f>
        <v>1.8804797144203463E-2</v>
      </c>
    </row>
    <row r="648" spans="1:49" ht="15.75" hidden="1" customHeight="1" x14ac:dyDescent="0.25">
      <c r="A648" s="6" t="str">
        <f>IF(AND('0'!A648='1'!A648,'1'!A648='2'!A648,'2'!A648='3'!A648,'3'!A648='4'!A648,'4'!A648='5'!A648,'5'!A648='6'!A648,'6'!A648='7'!A648,'7'!A648='8'!A648,'8'!A648='9'!A648,'1'!A648='2'!A648),'9'!A648,)</f>
        <v>Minutes of Actions</v>
      </c>
      <c r="B648" s="11" t="str">
        <f>IF(AND('0'!B648='1'!B648,'1'!B648='2'!B648,'2'!B648='3'!B648,'3'!B648='4'!B648,'4'!B648='5'!B648,'5'!B648='6'!B648,'6'!B648='7'!B648,'7'!B648='8'!B648,'8'!B648='9'!B648,'1'!B648='2'!B648),'9'!B648,)</f>
        <v>1977-08-16</v>
      </c>
      <c r="C648" s="11" t="str">
        <f>IF(AND('0'!C648='1'!C648,'1'!C648='2'!C648,'2'!C648='3'!C648,'3'!C648='4'!C648,'4'!C648='5'!C648,'5'!C648='6'!C648,'6'!C648='7'!C648,'7'!C648='8'!C648,'8'!C648='9'!C648,'1'!C648='2'!C648),'9'!C648,)</f>
        <v>1977-08-16</v>
      </c>
      <c r="D648" s="7">
        <f>IF(AND('0'!D648='1'!D648,'1'!D648='2'!D648,'2'!D648='3'!D648,'3'!D648='4'!D648,'4'!D648='5'!D648,'5'!D648='6'!D648,'6'!D648='7'!D648,'7'!D648='8'!D648,'8'!D648='9'!D648,'1'!D648='2'!D648),'9'!D648,)</f>
        <v>0</v>
      </c>
      <c r="E648" s="8">
        <f>IF(COUNTIF(Recovered!$A$2:$A$808,A648)&gt;0,1,0)</f>
        <v>0</v>
      </c>
      <c r="F648" s="6">
        <f>_xlfn.VAR.P('0'!F648,'1'!F648,'2'!F648,'3'!F648,'4'!F648,'5'!F648,'6'!F648,'7'!F648,'8'!F648,'9'!F648)</f>
        <v>0</v>
      </c>
      <c r="G648" s="6">
        <f>_xlfn.VAR.P('0'!G648,'1'!G648,'2'!G648,'3'!G648,'4'!G648,'5'!G648,'6'!G648,'7'!G648,'8'!G648,'9'!G648)</f>
        <v>7.3052338835628155E-4</v>
      </c>
      <c r="H648" s="6">
        <f>_xlfn.VAR.P('0'!H648,'1'!H648,'2'!H648,'3'!H648,'4'!H648,'5'!H648,'6'!H648,'7'!H648,'8'!H648,'9'!H648)</f>
        <v>0</v>
      </c>
      <c r="I648" s="6">
        <f>_xlfn.VAR.P('0'!I648,'1'!I648,'2'!I648,'3'!I648,'4'!I648,'5'!I648,'6'!I648,'7'!I648,'8'!I648,'9'!I648)</f>
        <v>1.4439304586000797E-3</v>
      </c>
      <c r="J648" s="6">
        <f>_xlfn.VAR.P('0'!J648,'1'!J648,'2'!J648,'3'!J648,'4'!J648,'5'!J648,'6'!J648,'7'!J648,'8'!J648,'9'!J648)</f>
        <v>0</v>
      </c>
      <c r="K648" s="6">
        <f>_xlfn.VAR.P('0'!K648,'1'!K648,'2'!K648,'3'!K648,'4'!K648,'5'!K648,'6'!K648,'7'!K648,'8'!K648,'9'!K648)</f>
        <v>2.316761993285006E-3</v>
      </c>
      <c r="L648" s="6">
        <f>_xlfn.VAR.P('0'!L648,'1'!L648,'2'!L648,'3'!L648,'4'!L648,'5'!L648,'6'!L648,'7'!L648,'8'!L648,'9'!L648)</f>
        <v>0</v>
      </c>
      <c r="M648" s="6">
        <f>_xlfn.VAR.P('0'!M648,'1'!M648,'2'!M648,'3'!M648,'4'!M648,'5'!M648,'6'!M648,'7'!M648,'8'!M648,'9'!M648)</f>
        <v>4.2515749965232061E-3</v>
      </c>
      <c r="N648" s="6">
        <f>_xlfn.VAR.P('0'!N648,'1'!N648,'2'!N648,'3'!N648,'4'!N648,'5'!N648,'6'!N648,'7'!N648,'8'!N648,'9'!N648)</f>
        <v>0</v>
      </c>
      <c r="O648" s="6">
        <f>_xlfn.VAR.P('0'!O648,'1'!O648,'2'!O648,'3'!O648,'4'!O648,'5'!O648,'6'!O648,'7'!O648,'8'!O648,'9'!O648)</f>
        <v>4.688498135519261E-4</v>
      </c>
      <c r="P648" s="6">
        <f>_xlfn.VAR.P('0'!P648,'1'!P648,'2'!P648,'3'!P648,'4'!P648,'5'!P648,'6'!P648,'7'!P648,'8'!P648,'9'!P648)</f>
        <v>0.21</v>
      </c>
      <c r="Q648" s="6">
        <f>_xlfn.VAR.P('0'!Q648,'1'!Q648,'2'!Q648,'3'!Q648,'4'!Q648,'5'!Q648,'6'!Q648,'7'!Q648,'8'!Q648,'9'!Q648)</f>
        <v>6.2666787436184987E-3</v>
      </c>
      <c r="R648" s="6">
        <f>_xlfn.VAR.P('0'!R648,'1'!R648,'2'!R648,'3'!R648,'4'!R648,'5'!R648,'6'!R648,'7'!R648,'8'!R648,'9'!R648)</f>
        <v>0</v>
      </c>
      <c r="S648" s="6">
        <f>_xlfn.VAR.P('0'!S648,'1'!S648,'2'!S648,'3'!S648,'4'!S648,'5'!S648,'6'!S648,'7'!S648,'8'!S648,'9'!S648)</f>
        <v>2.6126087012494706E-2</v>
      </c>
      <c r="T648" s="6">
        <f>_xlfn.VAR.P('0'!T648,'1'!T648,'2'!T648,'3'!T648,'4'!T648,'5'!T648,'6'!T648,'7'!T648,'8'!T648,'9'!T648)</f>
        <v>5.25</v>
      </c>
      <c r="U648" s="6">
        <f>_xlfn.VAR.P('0'!U648,'1'!U648,'2'!U648,'3'!U648,'4'!U648,'5'!U648,'6'!U648,'7'!U648,'8'!U648,'9'!U648)</f>
        <v>9.9469886099372968E-4</v>
      </c>
      <c r="V648" s="6">
        <f>_xlfn.VAR.P('0'!V648,'1'!V648,'2'!V648,'3'!V648,'4'!V648,'5'!V648,'6'!V648,'7'!V648,'8'!V648,'9'!V648)</f>
        <v>0</v>
      </c>
      <c r="W648" s="6">
        <f>_xlfn.VAR.P('0'!W648,'1'!W648,'2'!W648,'3'!W648,'4'!W648,'5'!W648,'6'!W648,'7'!W648,'8'!W648,'9'!W648)</f>
        <v>1.7800536742097907E-4</v>
      </c>
      <c r="X648" s="6">
        <f>_xlfn.VAR.P('0'!X648,'1'!X648,'2'!X648,'3'!X648,'4'!X648,'5'!X648,'6'!X648,'7'!X648,'8'!X648,'9'!X648)</f>
        <v>0</v>
      </c>
      <c r="Y648" s="6">
        <f>_xlfn.VAR.P('0'!Y648,'1'!Y648,'2'!Y648,'3'!Y648,'4'!Y648,'5'!Y648,'6'!Y648,'7'!Y648,'8'!Y648,'9'!Y648)</f>
        <v>8.4772928944229879E-3</v>
      </c>
      <c r="Z648" s="6">
        <f>_xlfn.VAR.P('0'!Z648,'1'!Z648,'2'!Z648,'3'!Z648,'4'!Z648,'5'!Z648,'6'!Z648,'7'!Z648,'8'!Z648,'9'!Z648)</f>
        <v>4</v>
      </c>
      <c r="AA648" s="6">
        <f>_xlfn.VAR.P('0'!AA648,'1'!AA648,'2'!AA648,'3'!AA648,'4'!AA648,'5'!AA648,'6'!AA648,'7'!AA648,'8'!AA648,'9'!AA648)</f>
        <v>2.0658307881017616E-3</v>
      </c>
      <c r="AB648" s="6">
        <f>_xlfn.VAR.P('0'!AB648,'1'!AB648,'2'!AB648,'3'!AB648,'4'!AB648,'5'!AB648,'6'!AB648,'7'!AB648,'8'!AB648,'9'!AB648)</f>
        <v>0</v>
      </c>
      <c r="AC648" s="6">
        <f>_xlfn.VAR.P('0'!AC648,'1'!AC648,'2'!AC648,'3'!AC648,'4'!AC648,'5'!AC648,'6'!AC648,'7'!AC648,'8'!AC648,'9'!AC648)</f>
        <v>2.6701591934699285E-4</v>
      </c>
      <c r="AD648" s="6">
        <f>_xlfn.VAR.P('0'!AD648,'1'!AD648,'2'!AD648,'3'!AD648,'4'!AD648,'5'!AD648,'6'!AD648,'7'!AD648,'8'!AD648,'9'!AD648)</f>
        <v>0</v>
      </c>
      <c r="AE648" s="6">
        <f>_xlfn.VAR.P('0'!AE648,'1'!AE648,'2'!AE648,'3'!AE648,'4'!AE648,'5'!AE648,'6'!AE648,'7'!AE648,'8'!AE648,'9'!AE648)</f>
        <v>1.2831139297917451E-3</v>
      </c>
      <c r="AF648" s="6">
        <f>_xlfn.VAR.P('0'!AF648,'1'!AF648,'2'!AF648,'3'!AF648,'4'!AF648,'5'!AF648,'6'!AF648,'7'!AF648,'8'!AF648,'9'!AF648)</f>
        <v>5.25</v>
      </c>
      <c r="AG648" s="6">
        <f>_xlfn.VAR.P('0'!AG648,'1'!AG648,'2'!AG648,'3'!AG648,'4'!AG648,'5'!AG648,'6'!AG648,'7'!AG648,'8'!AG648,'9'!AG648)</f>
        <v>9.6050360598960091E-3</v>
      </c>
      <c r="AH648" s="6">
        <f>_xlfn.VAR.P('0'!AH648,'1'!AH648,'2'!AH648,'3'!AH648,'4'!AH648,'5'!AH648,'6'!AH648,'7'!AH648,'8'!AH648,'9'!AH648)</f>
        <v>0</v>
      </c>
      <c r="AI648" s="6">
        <f>_xlfn.VAR.P('0'!AI648,'1'!AI648,'2'!AI648,'3'!AI648,'4'!AI648,'5'!AI648,'6'!AI648,'7'!AI648,'8'!AI648,'9'!AI648)</f>
        <v>8.4684152310507705E-3</v>
      </c>
      <c r="AJ648" s="6">
        <f>_xlfn.VAR.P('0'!AJ648,'1'!AJ648,'2'!AJ648,'3'!AJ648,'4'!AJ648,'5'!AJ648,'6'!AJ648,'7'!AJ648,'8'!AJ648,'9'!AJ648)</f>
        <v>0.24</v>
      </c>
      <c r="AK648" s="6">
        <f>_xlfn.VAR.P('0'!AK648,'1'!AK648,'2'!AK648,'3'!AK648,'4'!AK648,'5'!AK648,'6'!AK648,'7'!AK648,'8'!AK648,'9'!AK648)</f>
        <v>3.5240235539112773E-3</v>
      </c>
      <c r="AL648" s="6">
        <f>_xlfn.VAR.P('0'!AL648,'1'!AL648,'2'!AL648,'3'!AL648,'4'!AL648,'5'!AL648,'6'!AL648,'7'!AL648,'8'!AL648,'9'!AL648)</f>
        <v>0</v>
      </c>
      <c r="AM648" s="6">
        <f>_xlfn.VAR.P('0'!AM648,'1'!AM648,'2'!AM648,'3'!AM648,'4'!AM648,'5'!AM648,'6'!AM648,'7'!AM648,'8'!AM648,'9'!AM648)</f>
        <v>1.1791823531639187E-4</v>
      </c>
      <c r="AN648" s="6">
        <f>_xlfn.VAR.P('0'!AN648,'1'!AN648,'2'!AN648,'3'!AN648,'4'!AN648,'5'!AN648,'6'!AN648,'7'!AN648,'8'!AN648,'9'!AN648)</f>
        <v>0</v>
      </c>
      <c r="AO648" s="6">
        <f>_xlfn.VAR.P('0'!AO648,'1'!AO648,'2'!AO648,'3'!AO648,'4'!AO648,'5'!AO648,'6'!AO648,'7'!AO648,'8'!AO648,'9'!AO648)</f>
        <v>2.4890370465687748E-3</v>
      </c>
      <c r="AP648" s="6">
        <f>_xlfn.VAR.P('0'!AP648,'1'!AP648,'2'!AP648,'3'!AP648,'4'!AP648,'5'!AP648,'6'!AP648,'7'!AP648,'8'!AP648,'9'!AP648)</f>
        <v>0</v>
      </c>
      <c r="AQ648" s="6">
        <f>_xlfn.VAR.P('0'!AQ648,'1'!AQ648,'2'!AQ648,'3'!AQ648,'4'!AQ648,'5'!AQ648,'6'!AQ648,'7'!AQ648,'8'!AQ648,'9'!AQ648)</f>
        <v>1.4735974485767032E-3</v>
      </c>
      <c r="AR648" s="6">
        <f>_xlfn.VAR.P('0'!AR648,'1'!AR648,'2'!AR648,'3'!AR648,'4'!AR648,'5'!AR648,'6'!AR648,'7'!AR648,'8'!AR648,'9'!AR648)</f>
        <v>4</v>
      </c>
      <c r="AS648" s="6">
        <f>_xlfn.VAR.P('0'!AS648,'1'!AS648,'2'!AS648,'3'!AS648,'4'!AS648,'5'!AS648,'6'!AS648,'7'!AS648,'8'!AS648,'9'!AS648)</f>
        <v>5.7136302898601548E-13</v>
      </c>
      <c r="AT648" s="6">
        <f>_xlfn.VAR.P('0'!AT648,'1'!AT648,'2'!AT648,'3'!AT648,'4'!AT648,'5'!AT648,'6'!AT648,'7'!AT648,'8'!AT648,'9'!AT648)</f>
        <v>0</v>
      </c>
      <c r="AU648" s="6">
        <f>_xlfn.VAR.P('0'!AU648,'1'!AU648,'2'!AU648,'3'!AU648,'4'!AU648,'5'!AU648,'6'!AU648,'7'!AU648,'8'!AU648,'9'!AU648)</f>
        <v>4.1136309214947486E-3</v>
      </c>
      <c r="AV648" s="6">
        <f>_xlfn.VAR.P('0'!AV648,'1'!AV648,'2'!AV648,'3'!AV648,'4'!AV648,'5'!AV648,'6'!AV648,'7'!AV648,'8'!AV648,'9'!AV648)</f>
        <v>0</v>
      </c>
      <c r="AW648" s="6">
        <f>_xlfn.VAR.P('0'!AW648,'1'!AW648,'2'!AW648,'3'!AW648,'4'!AW648,'5'!AW648,'6'!AW648,'7'!AW648,'8'!AW648,'9'!AW648)</f>
        <v>4.3441287393969942E-3</v>
      </c>
    </row>
    <row r="649" spans="1:49" ht="15.75" customHeight="1" x14ac:dyDescent="0.25">
      <c r="A649" s="6" t="str">
        <f>IF(AND('0'!A649='1'!A649,'1'!A649='2'!A649,'2'!A649='3'!A649,'3'!A649='4'!A649,'4'!A649='5'!A649,'5'!A649='6'!A649,'6'!A649='7'!A649,'7'!A649='8'!A649,'8'!A649='9'!A649,'1'!A649='2'!A649),'9'!A649,)</f>
        <v>RPA</v>
      </c>
      <c r="B649" s="11" t="str">
        <f>IF(AND('0'!B649='1'!B649,'1'!B649='2'!B649,'2'!B649='3'!B649,'3'!B649='4'!B649,'4'!B649='5'!B649,'5'!B649='6'!B649,'6'!B649='7'!B649,'7'!B649='8'!B649,'8'!B649='9'!B649,'1'!B649='2'!B649),'9'!B649,)</f>
        <v>1977-08-16</v>
      </c>
      <c r="C649" s="11" t="str">
        <f>IF(AND('0'!C649='1'!C649,'1'!C649='2'!C649,'2'!C649='3'!C649,'3'!C649='4'!C649,'4'!C649='5'!C649,'5'!C649='6'!C649,'6'!C649='7'!C649,'7'!C649='8'!C649,'8'!C649='9'!C649,'1'!C649='2'!C649),'9'!C649,)</f>
        <v>1977-08-16</v>
      </c>
      <c r="D649" s="7">
        <f>IF(AND('0'!D649='1'!D649,'1'!D649='2'!D649,'2'!D649='3'!D649,'3'!D649='4'!D649,'4'!D649='5'!D649,'5'!D649='6'!D649,'6'!D649='7'!D649,'7'!D649='8'!D649,'8'!D649='9'!D649,'1'!D649='2'!D649),'9'!D649,)</f>
        <v>28391</v>
      </c>
      <c r="E649" s="8">
        <f>IF(COUNTIF(Recovered!$A$2:$A$808,A649)&gt;0,1,0)</f>
        <v>1</v>
      </c>
      <c r="F649" s="6">
        <f>_xlfn.VAR.P('0'!F649,'1'!F649,'2'!F649,'3'!F649,'4'!F649,'5'!F649,'6'!F649,'7'!F649,'8'!F649,'9'!F649)</f>
        <v>0</v>
      </c>
      <c r="G649" s="6">
        <f>_xlfn.VAR.P('0'!G649,'1'!G649,'2'!G649,'3'!G649,'4'!G649,'5'!G649,'6'!G649,'7'!G649,'8'!G649,'9'!G649)</f>
        <v>3.7345650482948065E-3</v>
      </c>
      <c r="H649" s="6">
        <f>_xlfn.VAR.P('0'!H649,'1'!H649,'2'!H649,'3'!H649,'4'!H649,'5'!H649,'6'!H649,'7'!H649,'8'!H649,'9'!H649)</f>
        <v>0</v>
      </c>
      <c r="I649" s="6">
        <f>_xlfn.VAR.P('0'!I649,'1'!I649,'2'!I649,'3'!I649,'4'!I649,'5'!I649,'6'!I649,'7'!I649,'8'!I649,'9'!I649)</f>
        <v>2.8026408015624994E-3</v>
      </c>
      <c r="J649" s="6">
        <f>_xlfn.VAR.P('0'!J649,'1'!J649,'2'!J649,'3'!J649,'4'!J649,'5'!J649,'6'!J649,'7'!J649,'8'!J649,'9'!J649)</f>
        <v>0</v>
      </c>
      <c r="K649" s="6">
        <f>_xlfn.VAR.P('0'!K649,'1'!K649,'2'!K649,'3'!K649,'4'!K649,'5'!K649,'6'!K649,'7'!K649,'8'!K649,'9'!K649)</f>
        <v>3.6796038576960831E-5</v>
      </c>
      <c r="L649" s="6">
        <f>_xlfn.VAR.P('0'!L649,'1'!L649,'2'!L649,'3'!L649,'4'!L649,'5'!L649,'6'!L649,'7'!L649,'8'!L649,'9'!L649)</f>
        <v>0</v>
      </c>
      <c r="M649" s="6">
        <f>_xlfn.VAR.P('0'!M649,'1'!M649,'2'!M649,'3'!M649,'4'!M649,'5'!M649,'6'!M649,'7'!M649,'8'!M649,'9'!M649)</f>
        <v>6.6248734792566572E-4</v>
      </c>
      <c r="N649" s="6">
        <f>_xlfn.VAR.P('0'!N649,'1'!N649,'2'!N649,'3'!N649,'4'!N649,'5'!N649,'6'!N649,'7'!N649,'8'!N649,'9'!N649)</f>
        <v>0</v>
      </c>
      <c r="O649" s="6">
        <f>_xlfn.VAR.P('0'!O649,'1'!O649,'2'!O649,'3'!O649,'4'!O649,'5'!O649,'6'!O649,'7'!O649,'8'!O649,'9'!O649)</f>
        <v>2.1705355587441958E-3</v>
      </c>
      <c r="P649" s="6">
        <f>_xlfn.VAR.P('0'!P649,'1'!P649,'2'!P649,'3'!P649,'4'!P649,'5'!P649,'6'!P649,'7'!P649,'8'!P649,'9'!P649)</f>
        <v>0</v>
      </c>
      <c r="Q649" s="6">
        <f>_xlfn.VAR.P('0'!Q649,'1'!Q649,'2'!Q649,'3'!Q649,'4'!Q649,'5'!Q649,'6'!Q649,'7'!Q649,'8'!Q649,'9'!Q649)</f>
        <v>2.6171235106622247E-4</v>
      </c>
      <c r="R649" s="6">
        <f>_xlfn.VAR.P('0'!R649,'1'!R649,'2'!R649,'3'!R649,'4'!R649,'5'!R649,'6'!R649,'7'!R649,'8'!R649,'9'!R649)</f>
        <v>0.16</v>
      </c>
      <c r="S649" s="6">
        <f>_xlfn.VAR.P('0'!S649,'1'!S649,'2'!S649,'3'!S649,'4'!S649,'5'!S649,'6'!S649,'7'!S649,'8'!S649,'9'!S649)</f>
        <v>1.9627297052629941E-3</v>
      </c>
      <c r="T649" s="6">
        <f>_xlfn.VAR.P('0'!T649,'1'!T649,'2'!T649,'3'!T649,'4'!T649,'5'!T649,'6'!T649,'7'!T649,'8'!T649,'9'!T649)</f>
        <v>0</v>
      </c>
      <c r="U649" s="6">
        <f>_xlfn.VAR.P('0'!U649,'1'!U649,'2'!U649,'3'!U649,'4'!U649,'5'!U649,'6'!U649,'7'!U649,'8'!U649,'9'!U649)</f>
        <v>1.423309615461684E-3</v>
      </c>
      <c r="V649" s="6">
        <f>_xlfn.VAR.P('0'!V649,'1'!V649,'2'!V649,'3'!V649,'4'!V649,'5'!V649,'6'!V649,'7'!V649,'8'!V649,'9'!V649)</f>
        <v>0</v>
      </c>
      <c r="W649" s="6">
        <f>_xlfn.VAR.P('0'!W649,'1'!W649,'2'!W649,'3'!W649,'4'!W649,'5'!W649,'6'!W649,'7'!W649,'8'!W649,'9'!W649)</f>
        <v>2.2493026761331936E-3</v>
      </c>
      <c r="X649" s="6">
        <f>_xlfn.VAR.P('0'!X649,'1'!X649,'2'!X649,'3'!X649,'4'!X649,'5'!X649,'6'!X649,'7'!X649,'8'!X649,'9'!X649)</f>
        <v>0</v>
      </c>
      <c r="Y649" s="6">
        <f>_xlfn.VAR.P('0'!Y649,'1'!Y649,'2'!Y649,'3'!Y649,'4'!Y649,'5'!Y649,'6'!Y649,'7'!Y649,'8'!Y649,'9'!Y649)</f>
        <v>5.2981260134145492E-3</v>
      </c>
      <c r="Z649" s="6">
        <f>_xlfn.VAR.P('0'!Z649,'1'!Z649,'2'!Z649,'3'!Z649,'4'!Z649,'5'!Z649,'6'!Z649,'7'!Z649,'8'!Z649,'9'!Z649)</f>
        <v>0</v>
      </c>
      <c r="AA649" s="6">
        <f>_xlfn.VAR.P('0'!AA649,'1'!AA649,'2'!AA649,'3'!AA649,'4'!AA649,'5'!AA649,'6'!AA649,'7'!AA649,'8'!AA649,'9'!AA649)</f>
        <v>1.2799570409256242E-3</v>
      </c>
      <c r="AB649" s="6">
        <f>_xlfn.VAR.P('0'!AB649,'1'!AB649,'2'!AB649,'3'!AB649,'4'!AB649,'5'!AB649,'6'!AB649,'7'!AB649,'8'!AB649,'9'!AB649)</f>
        <v>0</v>
      </c>
      <c r="AC649" s="6">
        <f>_xlfn.VAR.P('0'!AC649,'1'!AC649,'2'!AC649,'3'!AC649,'4'!AC649,'5'!AC649,'6'!AC649,'7'!AC649,'8'!AC649,'9'!AC649)</f>
        <v>1.0853247849494928E-5</v>
      </c>
      <c r="AD649" s="6">
        <f>_xlfn.VAR.P('0'!AD649,'1'!AD649,'2'!AD649,'3'!AD649,'4'!AD649,'5'!AD649,'6'!AD649,'7'!AD649,'8'!AD649,'9'!AD649)</f>
        <v>0</v>
      </c>
      <c r="AE649" s="6">
        <f>_xlfn.VAR.P('0'!AE649,'1'!AE649,'2'!AE649,'3'!AE649,'4'!AE649,'5'!AE649,'6'!AE649,'7'!AE649,'8'!AE649,'9'!AE649)</f>
        <v>3.9913782336231023E-4</v>
      </c>
      <c r="AF649" s="6">
        <f>_xlfn.VAR.P('0'!AF649,'1'!AF649,'2'!AF649,'3'!AF649,'4'!AF649,'5'!AF649,'6'!AF649,'7'!AF649,'8'!AF649,'9'!AF649)</f>
        <v>0</v>
      </c>
      <c r="AG649" s="6">
        <f>_xlfn.VAR.P('0'!AG649,'1'!AG649,'2'!AG649,'3'!AG649,'4'!AG649,'5'!AG649,'6'!AG649,'7'!AG649,'8'!AG649,'9'!AG649)</f>
        <v>3.4689452183089691E-5</v>
      </c>
      <c r="AH649" s="6">
        <f>_xlfn.VAR.P('0'!AH649,'1'!AH649,'2'!AH649,'3'!AH649,'4'!AH649,'5'!AH649,'6'!AH649,'7'!AH649,'8'!AH649,'9'!AH649)</f>
        <v>0</v>
      </c>
      <c r="AI649" s="6">
        <f>_xlfn.VAR.P('0'!AI649,'1'!AI649,'2'!AI649,'3'!AI649,'4'!AI649,'5'!AI649,'6'!AI649,'7'!AI649,'8'!AI649,'9'!AI649)</f>
        <v>8.8893516867964391E-4</v>
      </c>
      <c r="AJ649" s="6">
        <f>_xlfn.VAR.P('0'!AJ649,'1'!AJ649,'2'!AJ649,'3'!AJ649,'4'!AJ649,'5'!AJ649,'6'!AJ649,'7'!AJ649,'8'!AJ649,'9'!AJ649)</f>
        <v>0.21</v>
      </c>
      <c r="AK649" s="6">
        <f>_xlfn.VAR.P('0'!AK649,'1'!AK649,'2'!AK649,'3'!AK649,'4'!AK649,'5'!AK649,'6'!AK649,'7'!AK649,'8'!AK649,'9'!AK649)</f>
        <v>2.2284281436396151E-3</v>
      </c>
      <c r="AL649" s="6">
        <f>_xlfn.VAR.P('0'!AL649,'1'!AL649,'2'!AL649,'3'!AL649,'4'!AL649,'5'!AL649,'6'!AL649,'7'!AL649,'8'!AL649,'9'!AL649)</f>
        <v>0</v>
      </c>
      <c r="AM649" s="6">
        <f>_xlfn.VAR.P('0'!AM649,'1'!AM649,'2'!AM649,'3'!AM649,'4'!AM649,'5'!AM649,'6'!AM649,'7'!AM649,'8'!AM649,'9'!AM649)</f>
        <v>6.3615968572897585E-7</v>
      </c>
      <c r="AN649" s="6">
        <f>_xlfn.VAR.P('0'!AN649,'1'!AN649,'2'!AN649,'3'!AN649,'4'!AN649,'5'!AN649,'6'!AN649,'7'!AN649,'8'!AN649,'9'!AN649)</f>
        <v>0</v>
      </c>
      <c r="AO649" s="6">
        <f>_xlfn.VAR.P('0'!AO649,'1'!AO649,'2'!AO649,'3'!AO649,'4'!AO649,'5'!AO649,'6'!AO649,'7'!AO649,'8'!AO649,'9'!AO649)</f>
        <v>1.1038492607737992E-2</v>
      </c>
      <c r="AP649" s="6">
        <f>_xlfn.VAR.P('0'!AP649,'1'!AP649,'2'!AP649,'3'!AP649,'4'!AP649,'5'!AP649,'6'!AP649,'7'!AP649,'8'!AP649,'9'!AP649)</f>
        <v>0.09</v>
      </c>
      <c r="AQ649" s="6">
        <f>_xlfn.VAR.P('0'!AQ649,'1'!AQ649,'2'!AQ649,'3'!AQ649,'4'!AQ649,'5'!AQ649,'6'!AQ649,'7'!AQ649,'8'!AQ649,'9'!AQ649)</f>
        <v>1.1382313580349365E-3</v>
      </c>
      <c r="AR649" s="6">
        <f>_xlfn.VAR.P('0'!AR649,'1'!AR649,'2'!AR649,'3'!AR649,'4'!AR649,'5'!AR649,'6'!AR649,'7'!AR649,'8'!AR649,'9'!AR649)</f>
        <v>0</v>
      </c>
      <c r="AS649" s="6">
        <f>_xlfn.VAR.P('0'!AS649,'1'!AS649,'2'!AS649,'3'!AS649,'4'!AS649,'5'!AS649,'6'!AS649,'7'!AS649,'8'!AS649,'9'!AS649)</f>
        <v>1.1950111118852612E-13</v>
      </c>
      <c r="AT649" s="6">
        <f>_xlfn.VAR.P('0'!AT649,'1'!AT649,'2'!AT649,'3'!AT649,'4'!AT649,'5'!AT649,'6'!AT649,'7'!AT649,'8'!AT649,'9'!AT649)</f>
        <v>0</v>
      </c>
      <c r="AU649" s="6">
        <f>_xlfn.VAR.P('0'!AU649,'1'!AU649,'2'!AU649,'3'!AU649,'4'!AU649,'5'!AU649,'6'!AU649,'7'!AU649,'8'!AU649,'9'!AU649)</f>
        <v>2.3640707182800693E-3</v>
      </c>
      <c r="AV649" s="6">
        <f>_xlfn.VAR.P('0'!AV649,'1'!AV649,'2'!AV649,'3'!AV649,'4'!AV649,'5'!AV649,'6'!AV649,'7'!AV649,'8'!AV649,'9'!AV649)</f>
        <v>0</v>
      </c>
      <c r="AW649" s="6">
        <f>_xlfn.VAR.P('0'!AW649,'1'!AW649,'2'!AW649,'3'!AW649,'4'!AW649,'5'!AW649,'6'!AW649,'7'!AW649,'8'!AW649,'9'!AW649)</f>
        <v>2.919807995135572E-3</v>
      </c>
    </row>
    <row r="650" spans="1:49" ht="15.75" hidden="1" customHeight="1" x14ac:dyDescent="0.25">
      <c r="A650" s="6" t="str">
        <f>IF(AND('0'!A650='1'!A650,'1'!A650='2'!A650,'2'!A650='3'!A650,'3'!A650='4'!A650,'4'!A650='5'!A650,'5'!A650='6'!A650,'6'!A650='7'!A650,'7'!A650='8'!A650,'8'!A650='9'!A650,'1'!A650='2'!A650),'9'!A650,)</f>
        <v>Minutes of Actions</v>
      </c>
      <c r="B650" s="11" t="str">
        <f>IF(AND('0'!B650='1'!B650,'1'!B650='2'!B650,'2'!B650='3'!B650,'3'!B650='4'!B650,'4'!B650='5'!B650,'5'!B650='6'!B650,'6'!B650='7'!B650,'7'!B650='8'!B650,'8'!B650='9'!B650,'1'!B650='2'!B650),'9'!B650,)</f>
        <v>1977-07-19</v>
      </c>
      <c r="C650" s="11" t="str">
        <f>IF(AND('0'!C650='1'!C650,'1'!C650='2'!C650,'2'!C650='3'!C650,'3'!C650='4'!C650,'4'!C650='5'!C650,'5'!C650='6'!C650,'6'!C650='7'!C650,'7'!C650='8'!C650,'8'!C650='9'!C650,'1'!C650='2'!C650),'9'!C650,)</f>
        <v>1977-07-19</v>
      </c>
      <c r="D650" s="7">
        <f>IF(AND('0'!D650='1'!D650,'1'!D650='2'!D650,'2'!D650='3'!D650,'3'!D650='4'!D650,'4'!D650='5'!D650,'5'!D650='6'!D650,'6'!D650='7'!D650,'7'!D650='8'!D650,'8'!D650='9'!D650,'1'!D650='2'!D650),'9'!D650,)</f>
        <v>0</v>
      </c>
      <c r="E650" s="8">
        <f>IF(COUNTIF(Recovered!$A$2:$A$808,A650)&gt;0,1,0)</f>
        <v>0</v>
      </c>
      <c r="F650" s="6">
        <f>_xlfn.VAR.P('0'!F650,'1'!F650,'2'!F650,'3'!F650,'4'!F650,'5'!F650,'6'!F650,'7'!F650,'8'!F650,'9'!F650)</f>
        <v>0</v>
      </c>
      <c r="G650" s="6">
        <f>_xlfn.VAR.P('0'!G650,'1'!G650,'2'!G650,'3'!G650,'4'!G650,'5'!G650,'6'!G650,'7'!G650,'8'!G650,'9'!G650)</f>
        <v>1.5146626078754567E-4</v>
      </c>
      <c r="H650" s="6">
        <f>_xlfn.VAR.P('0'!H650,'1'!H650,'2'!H650,'3'!H650,'4'!H650,'5'!H650,'6'!H650,'7'!H650,'8'!H650,'9'!H650)</f>
        <v>0.25</v>
      </c>
      <c r="I650" s="6">
        <f>_xlfn.VAR.P('0'!I650,'1'!I650,'2'!I650,'3'!I650,'4'!I650,'5'!I650,'6'!I650,'7'!I650,'8'!I650,'9'!I650)</f>
        <v>8.9097326319924222E-4</v>
      </c>
      <c r="J650" s="6">
        <f>_xlfn.VAR.P('0'!J650,'1'!J650,'2'!J650,'3'!J650,'4'!J650,'5'!J650,'6'!J650,'7'!J650,'8'!J650,'9'!J650)</f>
        <v>0</v>
      </c>
      <c r="K650" s="6">
        <f>_xlfn.VAR.P('0'!K650,'1'!K650,'2'!K650,'3'!K650,'4'!K650,'5'!K650,'6'!K650,'7'!K650,'8'!K650,'9'!K650)</f>
        <v>9.360726063188876E-4</v>
      </c>
      <c r="L650" s="6">
        <f>_xlfn.VAR.P('0'!L650,'1'!L650,'2'!L650,'3'!L650,'4'!L650,'5'!L650,'6'!L650,'7'!L650,'8'!L650,'9'!L650)</f>
        <v>0</v>
      </c>
      <c r="M650" s="6">
        <f>_xlfn.VAR.P('0'!M650,'1'!M650,'2'!M650,'3'!M650,'4'!M650,'5'!M650,'6'!M650,'7'!M650,'8'!M650,'9'!M650)</f>
        <v>5.0304918985084163E-4</v>
      </c>
      <c r="N650" s="6">
        <f>_xlfn.VAR.P('0'!N650,'1'!N650,'2'!N650,'3'!N650,'4'!N650,'5'!N650,'6'!N650,'7'!N650,'8'!N650,'9'!N650)</f>
        <v>0</v>
      </c>
      <c r="O650" s="6">
        <f>_xlfn.VAR.P('0'!O650,'1'!O650,'2'!O650,'3'!O650,'4'!O650,'5'!O650,'6'!O650,'7'!O650,'8'!O650,'9'!O650)</f>
        <v>1.5095601940833645E-3</v>
      </c>
      <c r="P650" s="6">
        <f>_xlfn.VAR.P('0'!P650,'1'!P650,'2'!P650,'3'!P650,'4'!P650,'5'!P650,'6'!P650,'7'!P650,'8'!P650,'9'!P650)</f>
        <v>0</v>
      </c>
      <c r="Q650" s="6">
        <f>_xlfn.VAR.P('0'!Q650,'1'!Q650,'2'!Q650,'3'!Q650,'4'!Q650,'5'!Q650,'6'!Q650,'7'!Q650,'8'!Q650,'9'!Q650)</f>
        <v>1.6545626668774682E-3</v>
      </c>
      <c r="R650" s="6">
        <f>_xlfn.VAR.P('0'!R650,'1'!R650,'2'!R650,'3'!R650,'4'!R650,'5'!R650,'6'!R650,'7'!R650,'8'!R650,'9'!R650)</f>
        <v>0.09</v>
      </c>
      <c r="S650" s="6">
        <f>_xlfn.VAR.P('0'!S650,'1'!S650,'2'!S650,'3'!S650,'4'!S650,'5'!S650,'6'!S650,'7'!S650,'8'!S650,'9'!S650)</f>
        <v>1.1916320564566618E-2</v>
      </c>
      <c r="T650" s="6">
        <f>_xlfn.VAR.P('0'!T650,'1'!T650,'2'!T650,'3'!T650,'4'!T650,'5'!T650,'6'!T650,'7'!T650,'8'!T650,'9'!T650)</f>
        <v>0</v>
      </c>
      <c r="U650" s="6">
        <f>_xlfn.VAR.P('0'!U650,'1'!U650,'2'!U650,'3'!U650,'4'!U650,'5'!U650,'6'!U650,'7'!U650,'8'!U650,'9'!U650)</f>
        <v>2.6322091764607917E-3</v>
      </c>
      <c r="V650" s="6">
        <f>_xlfn.VAR.P('0'!V650,'1'!V650,'2'!V650,'3'!V650,'4'!V650,'5'!V650,'6'!V650,'7'!V650,'8'!V650,'9'!V650)</f>
        <v>0</v>
      </c>
      <c r="W650" s="6">
        <f>_xlfn.VAR.P('0'!W650,'1'!W650,'2'!W650,'3'!W650,'4'!W650,'5'!W650,'6'!W650,'7'!W650,'8'!W650,'9'!W650)</f>
        <v>4.2660397904117691E-3</v>
      </c>
      <c r="X650" s="6">
        <f>_xlfn.VAR.P('0'!X650,'1'!X650,'2'!X650,'3'!X650,'4'!X650,'5'!X650,'6'!X650,'7'!X650,'8'!X650,'9'!X650)</f>
        <v>0</v>
      </c>
      <c r="Y650" s="6">
        <f>_xlfn.VAR.P('0'!Y650,'1'!Y650,'2'!Y650,'3'!Y650,'4'!Y650,'5'!Y650,'6'!Y650,'7'!Y650,'8'!Y650,'9'!Y650)</f>
        <v>5.0162873908769969E-3</v>
      </c>
      <c r="Z650" s="6">
        <f>_xlfn.VAR.P('0'!Z650,'1'!Z650,'2'!Z650,'3'!Z650,'4'!Z650,'5'!Z650,'6'!Z650,'7'!Z650,'8'!Z650,'9'!Z650)</f>
        <v>0</v>
      </c>
      <c r="AA650" s="6">
        <f>_xlfn.VAR.P('0'!AA650,'1'!AA650,'2'!AA650,'3'!AA650,'4'!AA650,'5'!AA650,'6'!AA650,'7'!AA650,'8'!AA650,'9'!AA650)</f>
        <v>5.2987594323109844E-4</v>
      </c>
      <c r="AB650" s="6">
        <f>_xlfn.VAR.P('0'!AB650,'1'!AB650,'2'!AB650,'3'!AB650,'4'!AB650,'5'!AB650,'6'!AB650,'7'!AB650,'8'!AB650,'9'!AB650)</f>
        <v>0</v>
      </c>
      <c r="AC650" s="6">
        <f>_xlfn.VAR.P('0'!AC650,'1'!AC650,'2'!AC650,'3'!AC650,'4'!AC650,'5'!AC650,'6'!AC650,'7'!AC650,'8'!AC650,'9'!AC650)</f>
        <v>2.6682420572918524E-4</v>
      </c>
      <c r="AD650" s="6">
        <f>_xlfn.VAR.P('0'!AD650,'1'!AD650,'2'!AD650,'3'!AD650,'4'!AD650,'5'!AD650,'6'!AD650,'7'!AD650,'8'!AD650,'9'!AD650)</f>
        <v>0.09</v>
      </c>
      <c r="AE650" s="6">
        <f>_xlfn.VAR.P('0'!AE650,'1'!AE650,'2'!AE650,'3'!AE650,'4'!AE650,'5'!AE650,'6'!AE650,'7'!AE650,'8'!AE650,'9'!AE650)</f>
        <v>3.2785116989374327E-3</v>
      </c>
      <c r="AF650" s="6">
        <f>_xlfn.VAR.P('0'!AF650,'1'!AF650,'2'!AF650,'3'!AF650,'4'!AF650,'5'!AF650,'6'!AF650,'7'!AF650,'8'!AF650,'9'!AF650)</f>
        <v>0</v>
      </c>
      <c r="AG650" s="6">
        <f>_xlfn.VAR.P('0'!AG650,'1'!AG650,'2'!AG650,'3'!AG650,'4'!AG650,'5'!AG650,'6'!AG650,'7'!AG650,'8'!AG650,'9'!AG650)</f>
        <v>1.0659400966858108E-4</v>
      </c>
      <c r="AH650" s="6">
        <f>_xlfn.VAR.P('0'!AH650,'1'!AH650,'2'!AH650,'3'!AH650,'4'!AH650,'5'!AH650,'6'!AH650,'7'!AH650,'8'!AH650,'9'!AH650)</f>
        <v>0</v>
      </c>
      <c r="AI650" s="6">
        <f>_xlfn.VAR.P('0'!AI650,'1'!AI650,'2'!AI650,'3'!AI650,'4'!AI650,'5'!AI650,'6'!AI650,'7'!AI650,'8'!AI650,'9'!AI650)</f>
        <v>9.4509019135446079E-7</v>
      </c>
      <c r="AJ650" s="6">
        <f>_xlfn.VAR.P('0'!AJ650,'1'!AJ650,'2'!AJ650,'3'!AJ650,'4'!AJ650,'5'!AJ650,'6'!AJ650,'7'!AJ650,'8'!AJ650,'9'!AJ650)</f>
        <v>0</v>
      </c>
      <c r="AK650" s="6">
        <f>_xlfn.VAR.P('0'!AK650,'1'!AK650,'2'!AK650,'3'!AK650,'4'!AK650,'5'!AK650,'6'!AK650,'7'!AK650,'8'!AK650,'9'!AK650)</f>
        <v>5.8550556313988946E-3</v>
      </c>
      <c r="AL650" s="6">
        <f>_xlfn.VAR.P('0'!AL650,'1'!AL650,'2'!AL650,'3'!AL650,'4'!AL650,'5'!AL650,'6'!AL650,'7'!AL650,'8'!AL650,'9'!AL650)</f>
        <v>0</v>
      </c>
      <c r="AM650" s="6">
        <f>_xlfn.VAR.P('0'!AM650,'1'!AM650,'2'!AM650,'3'!AM650,'4'!AM650,'5'!AM650,'6'!AM650,'7'!AM650,'8'!AM650,'9'!AM650)</f>
        <v>8.2148681471081238E-7</v>
      </c>
      <c r="AN650" s="6">
        <f>_xlfn.VAR.P('0'!AN650,'1'!AN650,'2'!AN650,'3'!AN650,'4'!AN650,'5'!AN650,'6'!AN650,'7'!AN650,'8'!AN650,'9'!AN650)</f>
        <v>0</v>
      </c>
      <c r="AO650" s="6">
        <f>_xlfn.VAR.P('0'!AO650,'1'!AO650,'2'!AO650,'3'!AO650,'4'!AO650,'5'!AO650,'6'!AO650,'7'!AO650,'8'!AO650,'9'!AO650)</f>
        <v>2.5439712338044547E-4</v>
      </c>
      <c r="AP650" s="6">
        <f>_xlfn.VAR.P('0'!AP650,'1'!AP650,'2'!AP650,'3'!AP650,'4'!AP650,'5'!AP650,'6'!AP650,'7'!AP650,'8'!AP650,'9'!AP650)</f>
        <v>0</v>
      </c>
      <c r="AQ650" s="6">
        <f>_xlfn.VAR.P('0'!AQ650,'1'!AQ650,'2'!AQ650,'3'!AQ650,'4'!AQ650,'5'!AQ650,'6'!AQ650,'7'!AQ650,'8'!AQ650,'9'!AQ650)</f>
        <v>3.3168675608411303E-3</v>
      </c>
      <c r="AR650" s="6">
        <f>_xlfn.VAR.P('0'!AR650,'1'!AR650,'2'!AR650,'3'!AR650,'4'!AR650,'5'!AR650,'6'!AR650,'7'!AR650,'8'!AR650,'9'!AR650)</f>
        <v>0</v>
      </c>
      <c r="AS650" s="6">
        <f>_xlfn.VAR.P('0'!AS650,'1'!AS650,'2'!AS650,'3'!AS650,'4'!AS650,'5'!AS650,'6'!AS650,'7'!AS650,'8'!AS650,'9'!AS650)</f>
        <v>1.5914578936994873E-13</v>
      </c>
      <c r="AT650" s="6">
        <f>_xlfn.VAR.P('0'!AT650,'1'!AT650,'2'!AT650,'3'!AT650,'4'!AT650,'5'!AT650,'6'!AT650,'7'!AT650,'8'!AT650,'9'!AT650)</f>
        <v>0</v>
      </c>
      <c r="AU650" s="6">
        <f>_xlfn.VAR.P('0'!AU650,'1'!AU650,'2'!AU650,'3'!AU650,'4'!AU650,'5'!AU650,'6'!AU650,'7'!AU650,'8'!AU650,'9'!AU650)</f>
        <v>4.8767687518841705E-3</v>
      </c>
      <c r="AV650" s="6">
        <f>_xlfn.VAR.P('0'!AV650,'1'!AV650,'2'!AV650,'3'!AV650,'4'!AV650,'5'!AV650,'6'!AV650,'7'!AV650,'8'!AV650,'9'!AV650)</f>
        <v>0</v>
      </c>
      <c r="AW650" s="6">
        <f>_xlfn.VAR.P('0'!AW650,'1'!AW650,'2'!AW650,'3'!AW650,'4'!AW650,'5'!AW650,'6'!AW650,'7'!AW650,'8'!AW650,'9'!AW650)</f>
        <v>8.8426959326849894E-3</v>
      </c>
    </row>
    <row r="651" spans="1:49" ht="15.75" customHeight="1" x14ac:dyDescent="0.25">
      <c r="A651" s="6" t="str">
        <f>IF(AND('0'!A651='1'!A651,'1'!A651='2'!A651,'2'!A651='3'!A651,'3'!A651='4'!A651,'4'!A651='5'!A651,'5'!A651='6'!A651,'6'!A651='7'!A651,'7'!A651='8'!A651,'8'!A651='9'!A651,'1'!A651='2'!A651),'9'!A651,)</f>
        <v>RPA</v>
      </c>
      <c r="B651" s="11" t="str">
        <f>IF(AND('0'!B651='1'!B651,'1'!B651='2'!B651,'2'!B651='3'!B651,'3'!B651='4'!B651,'4'!B651='5'!B651,'5'!B651='6'!B651,'6'!B651='7'!B651,'7'!B651='8'!B651,'8'!B651='9'!B651,'1'!B651='2'!B651),'9'!B651,)</f>
        <v>1977-07-19</v>
      </c>
      <c r="C651" s="11" t="str">
        <f>IF(AND('0'!C651='1'!C651,'1'!C651='2'!C651,'2'!C651='3'!C651,'3'!C651='4'!C651,'4'!C651='5'!C651,'5'!C651='6'!C651,'6'!C651='7'!C651,'7'!C651='8'!C651,'8'!C651='9'!C651,'1'!C651='2'!C651),'9'!C651,)</f>
        <v>1977-07-19</v>
      </c>
      <c r="D651" s="7">
        <f>IF(AND('0'!D651='1'!D651,'1'!D651='2'!D651,'2'!D651='3'!D651,'3'!D651='4'!D651,'4'!D651='5'!D651,'5'!D651='6'!D651,'6'!D651='7'!D651,'7'!D651='8'!D651,'8'!D651='9'!D651,'1'!D651='2'!D651),'9'!D651,)</f>
        <v>28356</v>
      </c>
      <c r="E651" s="8">
        <f>IF(COUNTIF(Recovered!$A$2:$A$808,A651)&gt;0,1,0)</f>
        <v>1</v>
      </c>
      <c r="F651" s="6">
        <f>_xlfn.VAR.P('0'!F651,'1'!F651,'2'!F651,'3'!F651,'4'!F651,'5'!F651,'6'!F651,'7'!F651,'8'!F651,'9'!F651)</f>
        <v>0</v>
      </c>
      <c r="G651" s="6">
        <f>_xlfn.VAR.P('0'!G651,'1'!G651,'2'!G651,'3'!G651,'4'!G651,'5'!G651,'6'!G651,'7'!G651,'8'!G651,'9'!G651)</f>
        <v>3.1171452201326556E-4</v>
      </c>
      <c r="H651" s="6">
        <f>_xlfn.VAR.P('0'!H651,'1'!H651,'2'!H651,'3'!H651,'4'!H651,'5'!H651,'6'!H651,'7'!H651,'8'!H651,'9'!H651)</f>
        <v>0.09</v>
      </c>
      <c r="I651" s="6">
        <f>_xlfn.VAR.P('0'!I651,'1'!I651,'2'!I651,'3'!I651,'4'!I651,'5'!I651,'6'!I651,'7'!I651,'8'!I651,'9'!I651)</f>
        <v>1.0516963418212904E-3</v>
      </c>
      <c r="J651" s="6">
        <f>_xlfn.VAR.P('0'!J651,'1'!J651,'2'!J651,'3'!J651,'4'!J651,'5'!J651,'6'!J651,'7'!J651,'8'!J651,'9'!J651)</f>
        <v>0</v>
      </c>
      <c r="K651" s="6">
        <f>_xlfn.VAR.P('0'!K651,'1'!K651,'2'!K651,'3'!K651,'4'!K651,'5'!K651,'6'!K651,'7'!K651,'8'!K651,'9'!K651)</f>
        <v>6.1217872437201637E-4</v>
      </c>
      <c r="L651" s="6">
        <f>_xlfn.VAR.P('0'!L651,'1'!L651,'2'!L651,'3'!L651,'4'!L651,'5'!L651,'6'!L651,'7'!L651,'8'!L651,'9'!L651)</f>
        <v>0.16</v>
      </c>
      <c r="M651" s="6">
        <f>_xlfn.VAR.P('0'!M651,'1'!M651,'2'!M651,'3'!M651,'4'!M651,'5'!M651,'6'!M651,'7'!M651,'8'!M651,'9'!M651)</f>
        <v>3.238792154417928E-3</v>
      </c>
      <c r="N651" s="6">
        <f>_xlfn.VAR.P('0'!N651,'1'!N651,'2'!N651,'3'!N651,'4'!N651,'5'!N651,'6'!N651,'7'!N651,'8'!N651,'9'!N651)</f>
        <v>0</v>
      </c>
      <c r="O651" s="6">
        <f>_xlfn.VAR.P('0'!O651,'1'!O651,'2'!O651,'3'!O651,'4'!O651,'5'!O651,'6'!O651,'7'!O651,'8'!O651,'9'!O651)</f>
        <v>9.7601671352681512E-4</v>
      </c>
      <c r="P651" s="6">
        <f>_xlfn.VAR.P('0'!P651,'1'!P651,'2'!P651,'3'!P651,'4'!P651,'5'!P651,'6'!P651,'7'!P651,'8'!P651,'9'!P651)</f>
        <v>0.16</v>
      </c>
      <c r="Q651" s="6">
        <f>_xlfn.VAR.P('0'!Q651,'1'!Q651,'2'!Q651,'3'!Q651,'4'!Q651,'5'!Q651,'6'!Q651,'7'!Q651,'8'!Q651,'9'!Q651)</f>
        <v>2.0476146360994322E-2</v>
      </c>
      <c r="R651" s="6">
        <f>_xlfn.VAR.P('0'!R651,'1'!R651,'2'!R651,'3'!R651,'4'!R651,'5'!R651,'6'!R651,'7'!R651,'8'!R651,'9'!R651)</f>
        <v>0.21</v>
      </c>
      <c r="S651" s="6">
        <f>_xlfn.VAR.P('0'!S651,'1'!S651,'2'!S651,'3'!S651,'4'!S651,'5'!S651,'6'!S651,'7'!S651,'8'!S651,'9'!S651)</f>
        <v>1.4837532472559332E-2</v>
      </c>
      <c r="T651" s="6">
        <f>_xlfn.VAR.P('0'!T651,'1'!T651,'2'!T651,'3'!T651,'4'!T651,'5'!T651,'6'!T651,'7'!T651,'8'!T651,'9'!T651)</f>
        <v>6</v>
      </c>
      <c r="U651" s="6">
        <f>_xlfn.VAR.P('0'!U651,'1'!U651,'2'!U651,'3'!U651,'4'!U651,'5'!U651,'6'!U651,'7'!U651,'8'!U651,'9'!U651)</f>
        <v>3.117013720228776E-3</v>
      </c>
      <c r="V651" s="6">
        <f>_xlfn.VAR.P('0'!V651,'1'!V651,'2'!V651,'3'!V651,'4'!V651,'5'!V651,'6'!V651,'7'!V651,'8'!V651,'9'!V651)</f>
        <v>0</v>
      </c>
      <c r="W651" s="6">
        <f>_xlfn.VAR.P('0'!W651,'1'!W651,'2'!W651,'3'!W651,'4'!W651,'5'!W651,'6'!W651,'7'!W651,'8'!W651,'9'!W651)</f>
        <v>8.9730020517542837E-4</v>
      </c>
      <c r="X651" s="6">
        <f>_xlfn.VAR.P('0'!X651,'1'!X651,'2'!X651,'3'!X651,'4'!X651,'5'!X651,'6'!X651,'7'!X651,'8'!X651,'9'!X651)</f>
        <v>0</v>
      </c>
      <c r="Y651" s="6">
        <f>_xlfn.VAR.P('0'!Y651,'1'!Y651,'2'!Y651,'3'!Y651,'4'!Y651,'5'!Y651,'6'!Y651,'7'!Y651,'8'!Y651,'9'!Y651)</f>
        <v>6.2096371468772426E-3</v>
      </c>
      <c r="Z651" s="6">
        <f>_xlfn.VAR.P('0'!Z651,'1'!Z651,'2'!Z651,'3'!Z651,'4'!Z651,'5'!Z651,'6'!Z651,'7'!Z651,'8'!Z651,'9'!Z651)</f>
        <v>6</v>
      </c>
      <c r="AA651" s="6">
        <f>_xlfn.VAR.P('0'!AA651,'1'!AA651,'2'!AA651,'3'!AA651,'4'!AA651,'5'!AA651,'6'!AA651,'7'!AA651,'8'!AA651,'9'!AA651)</f>
        <v>4.9298081007641773E-3</v>
      </c>
      <c r="AB651" s="6">
        <f>_xlfn.VAR.P('0'!AB651,'1'!AB651,'2'!AB651,'3'!AB651,'4'!AB651,'5'!AB651,'6'!AB651,'7'!AB651,'8'!AB651,'9'!AB651)</f>
        <v>0</v>
      </c>
      <c r="AC651" s="6">
        <f>_xlfn.VAR.P('0'!AC651,'1'!AC651,'2'!AC651,'3'!AC651,'4'!AC651,'5'!AC651,'6'!AC651,'7'!AC651,'8'!AC651,'9'!AC651)</f>
        <v>3.3993344488709624E-5</v>
      </c>
      <c r="AD651" s="6">
        <f>_xlfn.VAR.P('0'!AD651,'1'!AD651,'2'!AD651,'3'!AD651,'4'!AD651,'5'!AD651,'6'!AD651,'7'!AD651,'8'!AD651,'9'!AD651)</f>
        <v>0</v>
      </c>
      <c r="AE651" s="6">
        <f>_xlfn.VAR.P('0'!AE651,'1'!AE651,'2'!AE651,'3'!AE651,'4'!AE651,'5'!AE651,'6'!AE651,'7'!AE651,'8'!AE651,'9'!AE651)</f>
        <v>1.4092344070374587E-3</v>
      </c>
      <c r="AF651" s="6">
        <f>_xlfn.VAR.P('0'!AF651,'1'!AF651,'2'!AF651,'3'!AF651,'4'!AF651,'5'!AF651,'6'!AF651,'7'!AF651,'8'!AF651,'9'!AF651)</f>
        <v>6</v>
      </c>
      <c r="AG651" s="6">
        <f>_xlfn.VAR.P('0'!AG651,'1'!AG651,'2'!AG651,'3'!AG651,'4'!AG651,'5'!AG651,'6'!AG651,'7'!AG651,'8'!AG651,'9'!AG651)</f>
        <v>1.0583438985838109E-3</v>
      </c>
      <c r="AH651" s="6">
        <f>_xlfn.VAR.P('0'!AH651,'1'!AH651,'2'!AH651,'3'!AH651,'4'!AH651,'5'!AH651,'6'!AH651,'7'!AH651,'8'!AH651,'9'!AH651)</f>
        <v>0</v>
      </c>
      <c r="AI651" s="6">
        <f>_xlfn.VAR.P('0'!AI651,'1'!AI651,'2'!AI651,'3'!AI651,'4'!AI651,'5'!AI651,'6'!AI651,'7'!AI651,'8'!AI651,'9'!AI651)</f>
        <v>1.3475726638888814E-3</v>
      </c>
      <c r="AJ651" s="6">
        <f>_xlfn.VAR.P('0'!AJ651,'1'!AJ651,'2'!AJ651,'3'!AJ651,'4'!AJ651,'5'!AJ651,'6'!AJ651,'7'!AJ651,'8'!AJ651,'9'!AJ651)</f>
        <v>0</v>
      </c>
      <c r="AK651" s="6">
        <f>_xlfn.VAR.P('0'!AK651,'1'!AK651,'2'!AK651,'3'!AK651,'4'!AK651,'5'!AK651,'6'!AK651,'7'!AK651,'8'!AK651,'9'!AK651)</f>
        <v>9.7940829339783868E-3</v>
      </c>
      <c r="AL651" s="6">
        <f>_xlfn.VAR.P('0'!AL651,'1'!AL651,'2'!AL651,'3'!AL651,'4'!AL651,'5'!AL651,'6'!AL651,'7'!AL651,'8'!AL651,'9'!AL651)</f>
        <v>0</v>
      </c>
      <c r="AM651" s="6">
        <f>_xlfn.VAR.P('0'!AM651,'1'!AM651,'2'!AM651,'3'!AM651,'4'!AM651,'5'!AM651,'6'!AM651,'7'!AM651,'8'!AM651,'9'!AM651)</f>
        <v>4.9833286321854696E-5</v>
      </c>
      <c r="AN651" s="6">
        <f>_xlfn.VAR.P('0'!AN651,'1'!AN651,'2'!AN651,'3'!AN651,'4'!AN651,'5'!AN651,'6'!AN651,'7'!AN651,'8'!AN651,'9'!AN651)</f>
        <v>0</v>
      </c>
      <c r="AO651" s="6">
        <f>_xlfn.VAR.P('0'!AO651,'1'!AO651,'2'!AO651,'3'!AO651,'4'!AO651,'5'!AO651,'6'!AO651,'7'!AO651,'8'!AO651,'9'!AO651)</f>
        <v>4.0903082975900847E-4</v>
      </c>
      <c r="AP651" s="6">
        <f>_xlfn.VAR.P('0'!AP651,'1'!AP651,'2'!AP651,'3'!AP651,'4'!AP651,'5'!AP651,'6'!AP651,'7'!AP651,'8'!AP651,'9'!AP651)</f>
        <v>0.16</v>
      </c>
      <c r="AQ651" s="6">
        <f>_xlfn.VAR.P('0'!AQ651,'1'!AQ651,'2'!AQ651,'3'!AQ651,'4'!AQ651,'5'!AQ651,'6'!AQ651,'7'!AQ651,'8'!AQ651,'9'!AQ651)</f>
        <v>5.3308949882850242E-3</v>
      </c>
      <c r="AR651" s="6">
        <f>_xlfn.VAR.P('0'!AR651,'1'!AR651,'2'!AR651,'3'!AR651,'4'!AR651,'5'!AR651,'6'!AR651,'7'!AR651,'8'!AR651,'9'!AR651)</f>
        <v>6</v>
      </c>
      <c r="AS651" s="6">
        <f>_xlfn.VAR.P('0'!AS651,'1'!AS651,'2'!AS651,'3'!AS651,'4'!AS651,'5'!AS651,'6'!AS651,'7'!AS651,'8'!AS651,'9'!AS651)</f>
        <v>4.5748719063760436E-12</v>
      </c>
      <c r="AT651" s="6">
        <f>_xlfn.VAR.P('0'!AT651,'1'!AT651,'2'!AT651,'3'!AT651,'4'!AT651,'5'!AT651,'6'!AT651,'7'!AT651,'8'!AT651,'9'!AT651)</f>
        <v>0</v>
      </c>
      <c r="AU651" s="6">
        <f>_xlfn.VAR.P('0'!AU651,'1'!AU651,'2'!AU651,'3'!AU651,'4'!AU651,'5'!AU651,'6'!AU651,'7'!AU651,'8'!AU651,'9'!AU651)</f>
        <v>1.1259017995240513E-2</v>
      </c>
      <c r="AV651" s="6">
        <f>_xlfn.VAR.P('0'!AV651,'1'!AV651,'2'!AV651,'3'!AV651,'4'!AV651,'5'!AV651,'6'!AV651,'7'!AV651,'8'!AV651,'9'!AV651)</f>
        <v>0</v>
      </c>
      <c r="AW651" s="6">
        <f>_xlfn.VAR.P('0'!AW651,'1'!AW651,'2'!AW651,'3'!AW651,'4'!AW651,'5'!AW651,'6'!AW651,'7'!AW651,'8'!AW651,'9'!AW651)</f>
        <v>4.3343714747351358E-3</v>
      </c>
    </row>
    <row r="652" spans="1:49" ht="15.75" hidden="1" customHeight="1" x14ac:dyDescent="0.25">
      <c r="A652" s="6" t="str">
        <f>IF(AND('0'!A652='1'!A652,'1'!A652='2'!A652,'2'!A652='3'!A652,'3'!A652='4'!A652,'4'!A652='5'!A652,'5'!A652='6'!A652,'6'!A652='7'!A652,'7'!A652='8'!A652,'8'!A652='9'!A652,'1'!A652='2'!A652),'9'!A652,)</f>
        <v>Minutes of Actions</v>
      </c>
      <c r="B652" s="11" t="str">
        <f>IF(AND('0'!B652='1'!B652,'1'!B652='2'!B652,'2'!B652='3'!B652,'3'!B652='4'!B652,'4'!B652='5'!B652,'5'!B652='6'!B652,'6'!B652='7'!B652,'7'!B652='8'!B652,'8'!B652='9'!B652,'1'!B652='2'!B652),'9'!B652,)</f>
        <v>1977-06-21</v>
      </c>
      <c r="C652" s="11" t="str">
        <f>IF(AND('0'!C652='1'!C652,'1'!C652='2'!C652,'2'!C652='3'!C652,'3'!C652='4'!C652,'4'!C652='5'!C652,'5'!C652='6'!C652,'6'!C652='7'!C652,'7'!C652='8'!C652,'8'!C652='9'!C652,'1'!C652='2'!C652),'9'!C652,)</f>
        <v>1977-06-21</v>
      </c>
      <c r="D652" s="7">
        <f>IF(AND('0'!D652='1'!D652,'1'!D652='2'!D652,'2'!D652='3'!D652,'3'!D652='4'!D652,'4'!D652='5'!D652,'5'!D652='6'!D652,'6'!D652='7'!D652,'7'!D652='8'!D652,'8'!D652='9'!D652,'1'!D652='2'!D652),'9'!D652,)</f>
        <v>0</v>
      </c>
      <c r="E652" s="8">
        <f>IF(COUNTIF(Recovered!$A$2:$A$808,A652)&gt;0,1,0)</f>
        <v>0</v>
      </c>
      <c r="F652" s="6">
        <f>_xlfn.VAR.P('0'!F652,'1'!F652,'2'!F652,'3'!F652,'4'!F652,'5'!F652,'6'!F652,'7'!F652,'8'!F652,'9'!F652)</f>
        <v>0</v>
      </c>
      <c r="G652" s="6">
        <f>_xlfn.VAR.P('0'!G652,'1'!G652,'2'!G652,'3'!G652,'4'!G652,'5'!G652,'6'!G652,'7'!G652,'8'!G652,'9'!G652)</f>
        <v>2.696955697288557E-4</v>
      </c>
      <c r="H652" s="6">
        <f>_xlfn.VAR.P('0'!H652,'1'!H652,'2'!H652,'3'!H652,'4'!H652,'5'!H652,'6'!H652,'7'!H652,'8'!H652,'9'!H652)</f>
        <v>0</v>
      </c>
      <c r="I652" s="6">
        <f>_xlfn.VAR.P('0'!I652,'1'!I652,'2'!I652,'3'!I652,'4'!I652,'5'!I652,'6'!I652,'7'!I652,'8'!I652,'9'!I652)</f>
        <v>5.3148094205423266E-4</v>
      </c>
      <c r="J652" s="6">
        <f>_xlfn.VAR.P('0'!J652,'1'!J652,'2'!J652,'3'!J652,'4'!J652,'5'!J652,'6'!J652,'7'!J652,'8'!J652,'9'!J652)</f>
        <v>0</v>
      </c>
      <c r="K652" s="6">
        <f>_xlfn.VAR.P('0'!K652,'1'!K652,'2'!K652,'3'!K652,'4'!K652,'5'!K652,'6'!K652,'7'!K652,'8'!K652,'9'!K652)</f>
        <v>5.3734310907608824E-4</v>
      </c>
      <c r="L652" s="6">
        <f>_xlfn.VAR.P('0'!L652,'1'!L652,'2'!L652,'3'!L652,'4'!L652,'5'!L652,'6'!L652,'7'!L652,'8'!L652,'9'!L652)</f>
        <v>0</v>
      </c>
      <c r="M652" s="6">
        <f>_xlfn.VAR.P('0'!M652,'1'!M652,'2'!M652,'3'!M652,'4'!M652,'5'!M652,'6'!M652,'7'!M652,'8'!M652,'9'!M652)</f>
        <v>3.6188135416359199E-3</v>
      </c>
      <c r="N652" s="6">
        <f>_xlfn.VAR.P('0'!N652,'1'!N652,'2'!N652,'3'!N652,'4'!N652,'5'!N652,'6'!N652,'7'!N652,'8'!N652,'9'!N652)</f>
        <v>0</v>
      </c>
      <c r="O652" s="6">
        <f>_xlfn.VAR.P('0'!O652,'1'!O652,'2'!O652,'3'!O652,'4'!O652,'5'!O652,'6'!O652,'7'!O652,'8'!O652,'9'!O652)</f>
        <v>1.8112263550652346E-3</v>
      </c>
      <c r="P652" s="6">
        <f>_xlfn.VAR.P('0'!P652,'1'!P652,'2'!P652,'3'!P652,'4'!P652,'5'!P652,'6'!P652,'7'!P652,'8'!P652,'9'!P652)</f>
        <v>0</v>
      </c>
      <c r="Q652" s="6">
        <f>_xlfn.VAR.P('0'!Q652,'1'!Q652,'2'!Q652,'3'!Q652,'4'!Q652,'5'!Q652,'6'!Q652,'7'!Q652,'8'!Q652,'9'!Q652)</f>
        <v>5.0774237636456543E-4</v>
      </c>
      <c r="R652" s="6">
        <f>_xlfn.VAR.P('0'!R652,'1'!R652,'2'!R652,'3'!R652,'4'!R652,'5'!R652,'6'!R652,'7'!R652,'8'!R652,'9'!R652)</f>
        <v>0</v>
      </c>
      <c r="S652" s="6">
        <f>_xlfn.VAR.P('0'!S652,'1'!S652,'2'!S652,'3'!S652,'4'!S652,'5'!S652,'6'!S652,'7'!S652,'8'!S652,'9'!S652)</f>
        <v>1.5709480777206202E-5</v>
      </c>
      <c r="T652" s="6">
        <f>_xlfn.VAR.P('0'!T652,'1'!T652,'2'!T652,'3'!T652,'4'!T652,'5'!T652,'6'!T652,'7'!T652,'8'!T652,'9'!T652)</f>
        <v>0</v>
      </c>
      <c r="U652" s="6">
        <f>_xlfn.VAR.P('0'!U652,'1'!U652,'2'!U652,'3'!U652,'4'!U652,'5'!U652,'6'!U652,'7'!U652,'8'!U652,'9'!U652)</f>
        <v>1.5148905642153416E-3</v>
      </c>
      <c r="V652" s="6">
        <f>_xlfn.VAR.P('0'!V652,'1'!V652,'2'!V652,'3'!V652,'4'!V652,'5'!V652,'6'!V652,'7'!V652,'8'!V652,'9'!V652)</f>
        <v>0</v>
      </c>
      <c r="W652" s="6">
        <f>_xlfn.VAR.P('0'!W652,'1'!W652,'2'!W652,'3'!W652,'4'!W652,'5'!W652,'6'!W652,'7'!W652,'8'!W652,'9'!W652)</f>
        <v>2.6008578846290486E-5</v>
      </c>
      <c r="X652" s="6">
        <f>_xlfn.VAR.P('0'!X652,'1'!X652,'2'!X652,'3'!X652,'4'!X652,'5'!X652,'6'!X652,'7'!X652,'8'!X652,'9'!X652)</f>
        <v>0</v>
      </c>
      <c r="Y652" s="6">
        <f>_xlfn.VAR.P('0'!Y652,'1'!Y652,'2'!Y652,'3'!Y652,'4'!Y652,'5'!Y652,'6'!Y652,'7'!Y652,'8'!Y652,'9'!Y652)</f>
        <v>4.8955653825488096E-3</v>
      </c>
      <c r="Z652" s="6">
        <f>_xlfn.VAR.P('0'!Z652,'1'!Z652,'2'!Z652,'3'!Z652,'4'!Z652,'5'!Z652,'6'!Z652,'7'!Z652,'8'!Z652,'9'!Z652)</f>
        <v>0</v>
      </c>
      <c r="AA652" s="6">
        <f>_xlfn.VAR.P('0'!AA652,'1'!AA652,'2'!AA652,'3'!AA652,'4'!AA652,'5'!AA652,'6'!AA652,'7'!AA652,'8'!AA652,'9'!AA652)</f>
        <v>1.8759377275463036E-4</v>
      </c>
      <c r="AB652" s="6">
        <f>_xlfn.VAR.P('0'!AB652,'1'!AB652,'2'!AB652,'3'!AB652,'4'!AB652,'5'!AB652,'6'!AB652,'7'!AB652,'8'!AB652,'9'!AB652)</f>
        <v>0</v>
      </c>
      <c r="AC652" s="6">
        <f>_xlfn.VAR.P('0'!AC652,'1'!AC652,'2'!AC652,'3'!AC652,'4'!AC652,'5'!AC652,'6'!AC652,'7'!AC652,'8'!AC652,'9'!AC652)</f>
        <v>1.2012352659909269E-7</v>
      </c>
      <c r="AD652" s="6">
        <f>_xlfn.VAR.P('0'!AD652,'1'!AD652,'2'!AD652,'3'!AD652,'4'!AD652,'5'!AD652,'6'!AD652,'7'!AD652,'8'!AD652,'9'!AD652)</f>
        <v>0</v>
      </c>
      <c r="AE652" s="6">
        <f>_xlfn.VAR.P('0'!AE652,'1'!AE652,'2'!AE652,'3'!AE652,'4'!AE652,'5'!AE652,'6'!AE652,'7'!AE652,'8'!AE652,'9'!AE652)</f>
        <v>1.1053230579298862E-3</v>
      </c>
      <c r="AF652" s="6">
        <f>_xlfn.VAR.P('0'!AF652,'1'!AF652,'2'!AF652,'3'!AF652,'4'!AF652,'5'!AF652,'6'!AF652,'7'!AF652,'8'!AF652,'9'!AF652)</f>
        <v>0</v>
      </c>
      <c r="AG652" s="6">
        <f>_xlfn.VAR.P('0'!AG652,'1'!AG652,'2'!AG652,'3'!AG652,'4'!AG652,'5'!AG652,'6'!AG652,'7'!AG652,'8'!AG652,'9'!AG652)</f>
        <v>1.1379605236113249E-4</v>
      </c>
      <c r="AH652" s="6">
        <f>_xlfn.VAR.P('0'!AH652,'1'!AH652,'2'!AH652,'3'!AH652,'4'!AH652,'5'!AH652,'6'!AH652,'7'!AH652,'8'!AH652,'9'!AH652)</f>
        <v>0.24</v>
      </c>
      <c r="AI652" s="6">
        <f>_xlfn.VAR.P('0'!AI652,'1'!AI652,'2'!AI652,'3'!AI652,'4'!AI652,'5'!AI652,'6'!AI652,'7'!AI652,'8'!AI652,'9'!AI652)</f>
        <v>9.6163516140236605E-4</v>
      </c>
      <c r="AJ652" s="6">
        <f>_xlfn.VAR.P('0'!AJ652,'1'!AJ652,'2'!AJ652,'3'!AJ652,'4'!AJ652,'5'!AJ652,'6'!AJ652,'7'!AJ652,'8'!AJ652,'9'!AJ652)</f>
        <v>0.24</v>
      </c>
      <c r="AK652" s="6">
        <f>_xlfn.VAR.P('0'!AK652,'1'!AK652,'2'!AK652,'3'!AK652,'4'!AK652,'5'!AK652,'6'!AK652,'7'!AK652,'8'!AK652,'9'!AK652)</f>
        <v>3.035827784472677E-3</v>
      </c>
      <c r="AL652" s="6">
        <f>_xlfn.VAR.P('0'!AL652,'1'!AL652,'2'!AL652,'3'!AL652,'4'!AL652,'5'!AL652,'6'!AL652,'7'!AL652,'8'!AL652,'9'!AL652)</f>
        <v>0</v>
      </c>
      <c r="AM652" s="6">
        <f>_xlfn.VAR.P('0'!AM652,'1'!AM652,'2'!AM652,'3'!AM652,'4'!AM652,'5'!AM652,'6'!AM652,'7'!AM652,'8'!AM652,'9'!AM652)</f>
        <v>2.9695123806653602E-6</v>
      </c>
      <c r="AN652" s="6">
        <f>_xlfn.VAR.P('0'!AN652,'1'!AN652,'2'!AN652,'3'!AN652,'4'!AN652,'5'!AN652,'6'!AN652,'7'!AN652,'8'!AN652,'9'!AN652)</f>
        <v>0</v>
      </c>
      <c r="AO652" s="6">
        <f>_xlfn.VAR.P('0'!AO652,'1'!AO652,'2'!AO652,'3'!AO652,'4'!AO652,'5'!AO652,'6'!AO652,'7'!AO652,'8'!AO652,'9'!AO652)</f>
        <v>2.5982393913454435E-3</v>
      </c>
      <c r="AP652" s="6">
        <f>_xlfn.VAR.P('0'!AP652,'1'!AP652,'2'!AP652,'3'!AP652,'4'!AP652,'5'!AP652,'6'!AP652,'7'!AP652,'8'!AP652,'9'!AP652)</f>
        <v>0</v>
      </c>
      <c r="AQ652" s="6">
        <f>_xlfn.VAR.P('0'!AQ652,'1'!AQ652,'2'!AQ652,'3'!AQ652,'4'!AQ652,'5'!AQ652,'6'!AQ652,'7'!AQ652,'8'!AQ652,'9'!AQ652)</f>
        <v>2.477755549510372E-3</v>
      </c>
      <c r="AR652" s="6">
        <f>_xlfn.VAR.P('0'!AR652,'1'!AR652,'2'!AR652,'3'!AR652,'4'!AR652,'5'!AR652,'6'!AR652,'7'!AR652,'8'!AR652,'9'!AR652)</f>
        <v>0</v>
      </c>
      <c r="AS652" s="6">
        <f>_xlfn.VAR.P('0'!AS652,'1'!AS652,'2'!AS652,'3'!AS652,'4'!AS652,'5'!AS652,'6'!AS652,'7'!AS652,'8'!AS652,'9'!AS652)</f>
        <v>7.800993167132465E-14</v>
      </c>
      <c r="AT652" s="6">
        <f>_xlfn.VAR.P('0'!AT652,'1'!AT652,'2'!AT652,'3'!AT652,'4'!AT652,'5'!AT652,'6'!AT652,'7'!AT652,'8'!AT652,'9'!AT652)</f>
        <v>0.16</v>
      </c>
      <c r="AU652" s="6">
        <f>_xlfn.VAR.P('0'!AU652,'1'!AU652,'2'!AU652,'3'!AU652,'4'!AU652,'5'!AU652,'6'!AU652,'7'!AU652,'8'!AU652,'9'!AU652)</f>
        <v>1.8026898457170263E-2</v>
      </c>
      <c r="AV652" s="6">
        <f>_xlfn.VAR.P('0'!AV652,'1'!AV652,'2'!AV652,'3'!AV652,'4'!AV652,'5'!AV652,'6'!AV652,'7'!AV652,'8'!AV652,'9'!AV652)</f>
        <v>0.16</v>
      </c>
      <c r="AW652" s="6">
        <f>_xlfn.VAR.P('0'!AW652,'1'!AW652,'2'!AW652,'3'!AW652,'4'!AW652,'5'!AW652,'6'!AW652,'7'!AW652,'8'!AW652,'9'!AW652)</f>
        <v>2.3731140763724084E-4</v>
      </c>
    </row>
    <row r="653" spans="1:49" ht="15.75" customHeight="1" x14ac:dyDescent="0.25">
      <c r="A653" s="6" t="str">
        <f>IF(AND('0'!A653='1'!A653,'1'!A653='2'!A653,'2'!A653='3'!A653,'3'!A653='4'!A653,'4'!A653='5'!A653,'5'!A653='6'!A653,'6'!A653='7'!A653,'7'!A653='8'!A653,'8'!A653='9'!A653,'1'!A653='2'!A653),'9'!A653,)</f>
        <v>RPA</v>
      </c>
      <c r="B653" s="11" t="str">
        <f>IF(AND('0'!B653='1'!B653,'1'!B653='2'!B653,'2'!B653='3'!B653,'3'!B653='4'!B653,'4'!B653='5'!B653,'5'!B653='6'!B653,'6'!B653='7'!B653,'7'!B653='8'!B653,'8'!B653='9'!B653,'1'!B653='2'!B653),'9'!B653,)</f>
        <v>1977-06-21</v>
      </c>
      <c r="C653" s="11" t="str">
        <f>IF(AND('0'!C653='1'!C653,'1'!C653='2'!C653,'2'!C653='3'!C653,'3'!C653='4'!C653,'4'!C653='5'!C653,'5'!C653='6'!C653,'6'!C653='7'!C653,'7'!C653='8'!C653,'8'!C653='9'!C653,'1'!C653='2'!C653),'9'!C653,)</f>
        <v>1977-06-21</v>
      </c>
      <c r="D653" s="7">
        <f>IF(AND('0'!D653='1'!D653,'1'!D653='2'!D653,'2'!D653='3'!D653,'3'!D653='4'!D653,'4'!D653='5'!D653,'5'!D653='6'!D653,'6'!D653='7'!D653,'7'!D653='8'!D653,'8'!D653='9'!D653,'1'!D653='2'!D653),'9'!D653,)</f>
        <v>28328</v>
      </c>
      <c r="E653" s="8">
        <f>IF(COUNTIF(Recovered!$A$2:$A$808,A653)&gt;0,1,0)</f>
        <v>1</v>
      </c>
      <c r="F653" s="6">
        <f>_xlfn.VAR.P('0'!F653,'1'!F653,'2'!F653,'3'!F653,'4'!F653,'5'!F653,'6'!F653,'7'!F653,'8'!F653,'9'!F653)</f>
        <v>0</v>
      </c>
      <c r="G653" s="6">
        <f>_xlfn.VAR.P('0'!G653,'1'!G653,'2'!G653,'3'!G653,'4'!G653,'5'!G653,'6'!G653,'7'!G653,'8'!G653,'9'!G653)</f>
        <v>2.5214314262313057E-4</v>
      </c>
      <c r="H653" s="6">
        <f>_xlfn.VAR.P('0'!H653,'1'!H653,'2'!H653,'3'!H653,'4'!H653,'5'!H653,'6'!H653,'7'!H653,'8'!H653,'9'!H653)</f>
        <v>0</v>
      </c>
      <c r="I653" s="6">
        <f>_xlfn.VAR.P('0'!I653,'1'!I653,'2'!I653,'3'!I653,'4'!I653,'5'!I653,'6'!I653,'7'!I653,'8'!I653,'9'!I653)</f>
        <v>3.3250783992581104E-4</v>
      </c>
      <c r="J653" s="6">
        <f>_xlfn.VAR.P('0'!J653,'1'!J653,'2'!J653,'3'!J653,'4'!J653,'5'!J653,'6'!J653,'7'!J653,'8'!J653,'9'!J653)</f>
        <v>0</v>
      </c>
      <c r="K653" s="6">
        <f>_xlfn.VAR.P('0'!K653,'1'!K653,'2'!K653,'3'!K653,'4'!K653,'5'!K653,'6'!K653,'7'!K653,'8'!K653,'9'!K653)</f>
        <v>3.862854195702324E-6</v>
      </c>
      <c r="L653" s="6">
        <f>_xlfn.VAR.P('0'!L653,'1'!L653,'2'!L653,'3'!L653,'4'!L653,'5'!L653,'6'!L653,'7'!L653,'8'!L653,'9'!L653)</f>
        <v>0</v>
      </c>
      <c r="M653" s="6">
        <f>_xlfn.VAR.P('0'!M653,'1'!M653,'2'!M653,'3'!M653,'4'!M653,'5'!M653,'6'!M653,'7'!M653,'8'!M653,'9'!M653)</f>
        <v>2.2255930660952188E-3</v>
      </c>
      <c r="N653" s="6">
        <f>_xlfn.VAR.P('0'!N653,'1'!N653,'2'!N653,'3'!N653,'4'!N653,'5'!N653,'6'!N653,'7'!N653,'8'!N653,'9'!N653)</f>
        <v>0</v>
      </c>
      <c r="O653" s="6">
        <f>_xlfn.VAR.P('0'!O653,'1'!O653,'2'!O653,'3'!O653,'4'!O653,'5'!O653,'6'!O653,'7'!O653,'8'!O653,'9'!O653)</f>
        <v>1.8352711324165938E-3</v>
      </c>
      <c r="P653" s="6">
        <f>_xlfn.VAR.P('0'!P653,'1'!P653,'2'!P653,'3'!P653,'4'!P653,'5'!P653,'6'!P653,'7'!P653,'8'!P653,'9'!P653)</f>
        <v>0</v>
      </c>
      <c r="Q653" s="6">
        <f>_xlfn.VAR.P('0'!Q653,'1'!Q653,'2'!Q653,'3'!Q653,'4'!Q653,'5'!Q653,'6'!Q653,'7'!Q653,'8'!Q653,'9'!Q653)</f>
        <v>6.0260854462091068E-4</v>
      </c>
      <c r="R653" s="6">
        <f>_xlfn.VAR.P('0'!R653,'1'!R653,'2'!R653,'3'!R653,'4'!R653,'5'!R653,'6'!R653,'7'!R653,'8'!R653,'9'!R653)</f>
        <v>0.09</v>
      </c>
      <c r="S653" s="6">
        <f>_xlfn.VAR.P('0'!S653,'1'!S653,'2'!S653,'3'!S653,'4'!S653,'5'!S653,'6'!S653,'7'!S653,'8'!S653,'9'!S653)</f>
        <v>4.3820397877844643E-3</v>
      </c>
      <c r="T653" s="6">
        <f>_xlfn.VAR.P('0'!T653,'1'!T653,'2'!T653,'3'!T653,'4'!T653,'5'!T653,'6'!T653,'7'!T653,'8'!T653,'9'!T653)</f>
        <v>0</v>
      </c>
      <c r="U653" s="6">
        <f>_xlfn.VAR.P('0'!U653,'1'!U653,'2'!U653,'3'!U653,'4'!U653,'5'!U653,'6'!U653,'7'!U653,'8'!U653,'9'!U653)</f>
        <v>7.3095655070568141E-4</v>
      </c>
      <c r="V653" s="6">
        <f>_xlfn.VAR.P('0'!V653,'1'!V653,'2'!V653,'3'!V653,'4'!V653,'5'!V653,'6'!V653,'7'!V653,'8'!V653,'9'!V653)</f>
        <v>0</v>
      </c>
      <c r="W653" s="6">
        <f>_xlfn.VAR.P('0'!W653,'1'!W653,'2'!W653,'3'!W653,'4'!W653,'5'!W653,'6'!W653,'7'!W653,'8'!W653,'9'!W653)</f>
        <v>1.5341873491247382E-3</v>
      </c>
      <c r="X653" s="6">
        <f>_xlfn.VAR.P('0'!X653,'1'!X653,'2'!X653,'3'!X653,'4'!X653,'5'!X653,'6'!X653,'7'!X653,'8'!X653,'9'!X653)</f>
        <v>0</v>
      </c>
      <c r="Y653" s="6">
        <f>_xlfn.VAR.P('0'!Y653,'1'!Y653,'2'!Y653,'3'!Y653,'4'!Y653,'5'!Y653,'6'!Y653,'7'!Y653,'8'!Y653,'9'!Y653)</f>
        <v>3.9621386001662098E-4</v>
      </c>
      <c r="Z653" s="6">
        <f>_xlfn.VAR.P('0'!Z653,'1'!Z653,'2'!Z653,'3'!Z653,'4'!Z653,'5'!Z653,'6'!Z653,'7'!Z653,'8'!Z653,'9'!Z653)</f>
        <v>0</v>
      </c>
      <c r="AA653" s="6">
        <f>_xlfn.VAR.P('0'!AA653,'1'!AA653,'2'!AA653,'3'!AA653,'4'!AA653,'5'!AA653,'6'!AA653,'7'!AA653,'8'!AA653,'9'!AA653)</f>
        <v>7.670472080789244E-4</v>
      </c>
      <c r="AB653" s="6">
        <f>_xlfn.VAR.P('0'!AB653,'1'!AB653,'2'!AB653,'3'!AB653,'4'!AB653,'5'!AB653,'6'!AB653,'7'!AB653,'8'!AB653,'9'!AB653)</f>
        <v>0</v>
      </c>
      <c r="AC653" s="6">
        <f>_xlfn.VAR.P('0'!AC653,'1'!AC653,'2'!AC653,'3'!AC653,'4'!AC653,'5'!AC653,'6'!AC653,'7'!AC653,'8'!AC653,'9'!AC653)</f>
        <v>2.5146220825874797E-5</v>
      </c>
      <c r="AD653" s="6">
        <f>_xlfn.VAR.P('0'!AD653,'1'!AD653,'2'!AD653,'3'!AD653,'4'!AD653,'5'!AD653,'6'!AD653,'7'!AD653,'8'!AD653,'9'!AD653)</f>
        <v>0.24</v>
      </c>
      <c r="AE653" s="6">
        <f>_xlfn.VAR.P('0'!AE653,'1'!AE653,'2'!AE653,'3'!AE653,'4'!AE653,'5'!AE653,'6'!AE653,'7'!AE653,'8'!AE653,'9'!AE653)</f>
        <v>9.8960263667700475E-4</v>
      </c>
      <c r="AF653" s="6">
        <f>_xlfn.VAR.P('0'!AF653,'1'!AF653,'2'!AF653,'3'!AF653,'4'!AF653,'5'!AF653,'6'!AF653,'7'!AF653,'8'!AF653,'9'!AF653)</f>
        <v>0</v>
      </c>
      <c r="AG653" s="6">
        <f>_xlfn.VAR.P('0'!AG653,'1'!AG653,'2'!AG653,'3'!AG653,'4'!AG653,'5'!AG653,'6'!AG653,'7'!AG653,'8'!AG653,'9'!AG653)</f>
        <v>4.184218244757957E-5</v>
      </c>
      <c r="AH653" s="6">
        <f>_xlfn.VAR.P('0'!AH653,'1'!AH653,'2'!AH653,'3'!AH653,'4'!AH653,'5'!AH653,'6'!AH653,'7'!AH653,'8'!AH653,'9'!AH653)</f>
        <v>0</v>
      </c>
      <c r="AI653" s="6">
        <f>_xlfn.VAR.P('0'!AI653,'1'!AI653,'2'!AI653,'3'!AI653,'4'!AI653,'5'!AI653,'6'!AI653,'7'!AI653,'8'!AI653,'9'!AI653)</f>
        <v>2.7288038654936799E-3</v>
      </c>
      <c r="AJ653" s="6">
        <f>_xlfn.VAR.P('0'!AJ653,'1'!AJ653,'2'!AJ653,'3'!AJ653,'4'!AJ653,'5'!AJ653,'6'!AJ653,'7'!AJ653,'8'!AJ653,'9'!AJ653)</f>
        <v>0</v>
      </c>
      <c r="AK653" s="6">
        <f>_xlfn.VAR.P('0'!AK653,'1'!AK653,'2'!AK653,'3'!AK653,'4'!AK653,'5'!AK653,'6'!AK653,'7'!AK653,'8'!AK653,'9'!AK653)</f>
        <v>3.2992682359357676E-3</v>
      </c>
      <c r="AL653" s="6">
        <f>_xlfn.VAR.P('0'!AL653,'1'!AL653,'2'!AL653,'3'!AL653,'4'!AL653,'5'!AL653,'6'!AL653,'7'!AL653,'8'!AL653,'9'!AL653)</f>
        <v>0</v>
      </c>
      <c r="AM653" s="6">
        <f>_xlfn.VAR.P('0'!AM653,'1'!AM653,'2'!AM653,'3'!AM653,'4'!AM653,'5'!AM653,'6'!AM653,'7'!AM653,'8'!AM653,'9'!AM653)</f>
        <v>2.452731940913153E-7</v>
      </c>
      <c r="AN653" s="6">
        <f>_xlfn.VAR.P('0'!AN653,'1'!AN653,'2'!AN653,'3'!AN653,'4'!AN653,'5'!AN653,'6'!AN653,'7'!AN653,'8'!AN653,'9'!AN653)</f>
        <v>0</v>
      </c>
      <c r="AO653" s="6">
        <f>_xlfn.VAR.P('0'!AO653,'1'!AO653,'2'!AO653,'3'!AO653,'4'!AO653,'5'!AO653,'6'!AO653,'7'!AO653,'8'!AO653,'9'!AO653)</f>
        <v>1.4244566130372281E-3</v>
      </c>
      <c r="AP653" s="6">
        <f>_xlfn.VAR.P('0'!AP653,'1'!AP653,'2'!AP653,'3'!AP653,'4'!AP653,'5'!AP653,'6'!AP653,'7'!AP653,'8'!AP653,'9'!AP653)</f>
        <v>0</v>
      </c>
      <c r="AQ653" s="6">
        <f>_xlfn.VAR.P('0'!AQ653,'1'!AQ653,'2'!AQ653,'3'!AQ653,'4'!AQ653,'5'!AQ653,'6'!AQ653,'7'!AQ653,'8'!AQ653,'9'!AQ653)</f>
        <v>5.8047007286124597E-3</v>
      </c>
      <c r="AR653" s="6">
        <f>_xlfn.VAR.P('0'!AR653,'1'!AR653,'2'!AR653,'3'!AR653,'4'!AR653,'5'!AR653,'6'!AR653,'7'!AR653,'8'!AR653,'9'!AR653)</f>
        <v>0</v>
      </c>
      <c r="AS653" s="6">
        <f>_xlfn.VAR.P('0'!AS653,'1'!AS653,'2'!AS653,'3'!AS653,'4'!AS653,'5'!AS653,'6'!AS653,'7'!AS653,'8'!AS653,'9'!AS653)</f>
        <v>2.2010428832137938E-13</v>
      </c>
      <c r="AT653" s="6">
        <f>_xlfn.VAR.P('0'!AT653,'1'!AT653,'2'!AT653,'3'!AT653,'4'!AT653,'5'!AT653,'6'!AT653,'7'!AT653,'8'!AT653,'9'!AT653)</f>
        <v>0</v>
      </c>
      <c r="AU653" s="6">
        <f>_xlfn.VAR.P('0'!AU653,'1'!AU653,'2'!AU653,'3'!AU653,'4'!AU653,'5'!AU653,'6'!AU653,'7'!AU653,'8'!AU653,'9'!AU653)</f>
        <v>7.2479232355338833E-4</v>
      </c>
      <c r="AV653" s="6">
        <f>_xlfn.VAR.P('0'!AV653,'1'!AV653,'2'!AV653,'3'!AV653,'4'!AV653,'5'!AV653,'6'!AV653,'7'!AV653,'8'!AV653,'9'!AV653)</f>
        <v>0</v>
      </c>
      <c r="AW653" s="6">
        <f>_xlfn.VAR.P('0'!AW653,'1'!AW653,'2'!AW653,'3'!AW653,'4'!AW653,'5'!AW653,'6'!AW653,'7'!AW653,'8'!AW653,'9'!AW653)</f>
        <v>3.808656455203566E-4</v>
      </c>
    </row>
    <row r="654" spans="1:49" ht="15.75" hidden="1" customHeight="1" x14ac:dyDescent="0.25">
      <c r="A654" s="6" t="str">
        <f>IF(AND('0'!A654='1'!A654,'1'!A654='2'!A654,'2'!A654='3'!A654,'3'!A654='4'!A654,'4'!A654='5'!A654,'5'!A654='6'!A654,'6'!A654='7'!A654,'7'!A654='8'!A654,'8'!A654='9'!A654,'1'!A654='2'!A654),'9'!A654,)</f>
        <v>Minutes of Actions</v>
      </c>
      <c r="B654" s="11" t="str">
        <f>IF(AND('0'!B654='1'!B654,'1'!B654='2'!B654,'2'!B654='3'!B654,'3'!B654='4'!B654,'4'!B654='5'!B654,'5'!B654='6'!B654,'6'!B654='7'!B654,'7'!B654='8'!B654,'8'!B654='9'!B654,'1'!B654='2'!B654),'9'!B654,)</f>
        <v>1977-05-17</v>
      </c>
      <c r="C654" s="11" t="str">
        <f>IF(AND('0'!C654='1'!C654,'1'!C654='2'!C654,'2'!C654='3'!C654,'3'!C654='4'!C654,'4'!C654='5'!C654,'5'!C654='6'!C654,'6'!C654='7'!C654,'7'!C654='8'!C654,'8'!C654='9'!C654,'1'!C654='2'!C654),'9'!C654,)</f>
        <v>1977-05-17</v>
      </c>
      <c r="D654" s="7">
        <f>IF(AND('0'!D654='1'!D654,'1'!D654='2'!D654,'2'!D654='3'!D654,'3'!D654='4'!D654,'4'!D654='5'!D654,'5'!D654='6'!D654,'6'!D654='7'!D654,'7'!D654='8'!D654,'8'!D654='9'!D654,'1'!D654='2'!D654),'9'!D654,)</f>
        <v>0</v>
      </c>
      <c r="E654" s="8">
        <f>IF(COUNTIF(Recovered!$A$2:$A$808,A654)&gt;0,1,0)</f>
        <v>0</v>
      </c>
      <c r="F654" s="6">
        <f>_xlfn.VAR.P('0'!F654,'1'!F654,'2'!F654,'3'!F654,'4'!F654,'5'!F654,'6'!F654,'7'!F654,'8'!F654,'9'!F654)</f>
        <v>0</v>
      </c>
      <c r="G654" s="6">
        <f>_xlfn.VAR.P('0'!G654,'1'!G654,'2'!G654,'3'!G654,'4'!G654,'5'!G654,'6'!G654,'7'!G654,'8'!G654,'9'!G654)</f>
        <v>1.753197890329003E-3</v>
      </c>
      <c r="H654" s="6">
        <f>_xlfn.VAR.P('0'!H654,'1'!H654,'2'!H654,'3'!H654,'4'!H654,'5'!H654,'6'!H654,'7'!H654,'8'!H654,'9'!H654)</f>
        <v>0</v>
      </c>
      <c r="I654" s="6">
        <f>_xlfn.VAR.P('0'!I654,'1'!I654,'2'!I654,'3'!I654,'4'!I654,'5'!I654,'6'!I654,'7'!I654,'8'!I654,'9'!I654)</f>
        <v>1.8261115254785605E-3</v>
      </c>
      <c r="J654" s="6">
        <f>_xlfn.VAR.P('0'!J654,'1'!J654,'2'!J654,'3'!J654,'4'!J654,'5'!J654,'6'!J654,'7'!J654,'8'!J654,'9'!J654)</f>
        <v>0</v>
      </c>
      <c r="K654" s="6">
        <f>_xlfn.VAR.P('0'!K654,'1'!K654,'2'!K654,'3'!K654,'4'!K654,'5'!K654,'6'!K654,'7'!K654,'8'!K654,'9'!K654)</f>
        <v>9.5672247227274589E-4</v>
      </c>
      <c r="L654" s="6">
        <f>_xlfn.VAR.P('0'!L654,'1'!L654,'2'!L654,'3'!L654,'4'!L654,'5'!L654,'6'!L654,'7'!L654,'8'!L654,'9'!L654)</f>
        <v>0</v>
      </c>
      <c r="M654" s="6">
        <f>_xlfn.VAR.P('0'!M654,'1'!M654,'2'!M654,'3'!M654,'4'!M654,'5'!M654,'6'!M654,'7'!M654,'8'!M654,'9'!M654)</f>
        <v>5.9056506635268846E-3</v>
      </c>
      <c r="N654" s="6">
        <f>_xlfn.VAR.P('0'!N654,'1'!N654,'2'!N654,'3'!N654,'4'!N654,'5'!N654,'6'!N654,'7'!N654,'8'!N654,'9'!N654)</f>
        <v>0</v>
      </c>
      <c r="O654" s="6">
        <f>_xlfn.VAR.P('0'!O654,'1'!O654,'2'!O654,'3'!O654,'4'!O654,'5'!O654,'6'!O654,'7'!O654,'8'!O654,'9'!O654)</f>
        <v>4.8071489225983517E-4</v>
      </c>
      <c r="P654" s="6">
        <f>_xlfn.VAR.P('0'!P654,'1'!P654,'2'!P654,'3'!P654,'4'!P654,'5'!P654,'6'!P654,'7'!P654,'8'!P654,'9'!P654)</f>
        <v>0</v>
      </c>
      <c r="Q654" s="6">
        <f>_xlfn.VAR.P('0'!Q654,'1'!Q654,'2'!Q654,'3'!Q654,'4'!Q654,'5'!Q654,'6'!Q654,'7'!Q654,'8'!Q654,'9'!Q654)</f>
        <v>1.2482532620938091E-3</v>
      </c>
      <c r="R654" s="6">
        <f>_xlfn.VAR.P('0'!R654,'1'!R654,'2'!R654,'3'!R654,'4'!R654,'5'!R654,'6'!R654,'7'!R654,'8'!R654,'9'!R654)</f>
        <v>0</v>
      </c>
      <c r="S654" s="6">
        <f>_xlfn.VAR.P('0'!S654,'1'!S654,'2'!S654,'3'!S654,'4'!S654,'5'!S654,'6'!S654,'7'!S654,'8'!S654,'9'!S654)</f>
        <v>2.4405922151842489E-4</v>
      </c>
      <c r="T654" s="6">
        <f>_xlfn.VAR.P('0'!T654,'1'!T654,'2'!T654,'3'!T654,'4'!T654,'5'!T654,'6'!T654,'7'!T654,'8'!T654,'9'!T654)</f>
        <v>4</v>
      </c>
      <c r="U654" s="6">
        <f>_xlfn.VAR.P('0'!U654,'1'!U654,'2'!U654,'3'!U654,'4'!U654,'5'!U654,'6'!U654,'7'!U654,'8'!U654,'9'!U654)</f>
        <v>5.6832616547138374E-4</v>
      </c>
      <c r="V654" s="6">
        <f>_xlfn.VAR.P('0'!V654,'1'!V654,'2'!V654,'3'!V654,'4'!V654,'5'!V654,'6'!V654,'7'!V654,'8'!V654,'9'!V654)</f>
        <v>0</v>
      </c>
      <c r="W654" s="6">
        <f>_xlfn.VAR.P('0'!W654,'1'!W654,'2'!W654,'3'!W654,'4'!W654,'5'!W654,'6'!W654,'7'!W654,'8'!W654,'9'!W654)</f>
        <v>1.7958100583226819E-5</v>
      </c>
      <c r="X654" s="6">
        <f>_xlfn.VAR.P('0'!X654,'1'!X654,'2'!X654,'3'!X654,'4'!X654,'5'!X654,'6'!X654,'7'!X654,'8'!X654,'9'!X654)</f>
        <v>0</v>
      </c>
      <c r="Y654" s="6">
        <f>_xlfn.VAR.P('0'!Y654,'1'!Y654,'2'!Y654,'3'!Y654,'4'!Y654,'5'!Y654,'6'!Y654,'7'!Y654,'8'!Y654,'9'!Y654)</f>
        <v>1.4104868038472093E-5</v>
      </c>
      <c r="Z654" s="6">
        <f>_xlfn.VAR.P('0'!Z654,'1'!Z654,'2'!Z654,'3'!Z654,'4'!Z654,'5'!Z654,'6'!Z654,'7'!Z654,'8'!Z654,'9'!Z654)</f>
        <v>5.25</v>
      </c>
      <c r="AA654" s="6">
        <f>_xlfn.VAR.P('0'!AA654,'1'!AA654,'2'!AA654,'3'!AA654,'4'!AA654,'5'!AA654,'6'!AA654,'7'!AA654,'8'!AA654,'9'!AA654)</f>
        <v>5.3952556491999107E-3</v>
      </c>
      <c r="AB654" s="6">
        <f>_xlfn.VAR.P('0'!AB654,'1'!AB654,'2'!AB654,'3'!AB654,'4'!AB654,'5'!AB654,'6'!AB654,'7'!AB654,'8'!AB654,'9'!AB654)</f>
        <v>0.15999999999999998</v>
      </c>
      <c r="AC654" s="6">
        <f>_xlfn.VAR.P('0'!AC654,'1'!AC654,'2'!AC654,'3'!AC654,'4'!AC654,'5'!AC654,'6'!AC654,'7'!AC654,'8'!AC654,'9'!AC654)</f>
        <v>5.0490661317122943E-3</v>
      </c>
      <c r="AD654" s="6">
        <f>_xlfn.VAR.P('0'!AD654,'1'!AD654,'2'!AD654,'3'!AD654,'4'!AD654,'5'!AD654,'6'!AD654,'7'!AD654,'8'!AD654,'9'!AD654)</f>
        <v>0</v>
      </c>
      <c r="AE654" s="6">
        <f>_xlfn.VAR.P('0'!AE654,'1'!AE654,'2'!AE654,'3'!AE654,'4'!AE654,'5'!AE654,'6'!AE654,'7'!AE654,'8'!AE654,'9'!AE654)</f>
        <v>1.7762416162157423E-2</v>
      </c>
      <c r="AF654" s="6">
        <f>_xlfn.VAR.P('0'!AF654,'1'!AF654,'2'!AF654,'3'!AF654,'4'!AF654,'5'!AF654,'6'!AF654,'7'!AF654,'8'!AF654,'9'!AF654)</f>
        <v>0</v>
      </c>
      <c r="AG654" s="6">
        <f>_xlfn.VAR.P('0'!AG654,'1'!AG654,'2'!AG654,'3'!AG654,'4'!AG654,'5'!AG654,'6'!AG654,'7'!AG654,'8'!AG654,'9'!AG654)</f>
        <v>1.428833780743787E-2</v>
      </c>
      <c r="AH654" s="6">
        <f>_xlfn.VAR.P('0'!AH654,'1'!AH654,'2'!AH654,'3'!AH654,'4'!AH654,'5'!AH654,'6'!AH654,'7'!AH654,'8'!AH654,'9'!AH654)</f>
        <v>0</v>
      </c>
      <c r="AI654" s="6">
        <f>_xlfn.VAR.P('0'!AI654,'1'!AI654,'2'!AI654,'3'!AI654,'4'!AI654,'5'!AI654,'6'!AI654,'7'!AI654,'8'!AI654,'9'!AI654)</f>
        <v>7.8723100603594778E-4</v>
      </c>
      <c r="AJ654" s="6">
        <f>_xlfn.VAR.P('0'!AJ654,'1'!AJ654,'2'!AJ654,'3'!AJ654,'4'!AJ654,'5'!AJ654,'6'!AJ654,'7'!AJ654,'8'!AJ654,'9'!AJ654)</f>
        <v>0</v>
      </c>
      <c r="AK654" s="6">
        <f>_xlfn.VAR.P('0'!AK654,'1'!AK654,'2'!AK654,'3'!AK654,'4'!AK654,'5'!AK654,'6'!AK654,'7'!AK654,'8'!AK654,'9'!AK654)</f>
        <v>6.1047483601821335E-5</v>
      </c>
      <c r="AL654" s="6">
        <f>_xlfn.VAR.P('0'!AL654,'1'!AL654,'2'!AL654,'3'!AL654,'4'!AL654,'5'!AL654,'6'!AL654,'7'!AL654,'8'!AL654,'9'!AL654)</f>
        <v>0</v>
      </c>
      <c r="AM654" s="6">
        <f>_xlfn.VAR.P('0'!AM654,'1'!AM654,'2'!AM654,'3'!AM654,'4'!AM654,'5'!AM654,'6'!AM654,'7'!AM654,'8'!AM654,'9'!AM654)</f>
        <v>4.6555246762712522E-4</v>
      </c>
      <c r="AN654" s="6">
        <f>_xlfn.VAR.P('0'!AN654,'1'!AN654,'2'!AN654,'3'!AN654,'4'!AN654,'5'!AN654,'6'!AN654,'7'!AN654,'8'!AN654,'9'!AN654)</f>
        <v>0</v>
      </c>
      <c r="AO654" s="6">
        <f>_xlfn.VAR.P('0'!AO654,'1'!AO654,'2'!AO654,'3'!AO654,'4'!AO654,'5'!AO654,'6'!AO654,'7'!AO654,'8'!AO654,'9'!AO654)</f>
        <v>2.287670094154214E-5</v>
      </c>
      <c r="AP654" s="6">
        <f>_xlfn.VAR.P('0'!AP654,'1'!AP654,'2'!AP654,'3'!AP654,'4'!AP654,'5'!AP654,'6'!AP654,'7'!AP654,'8'!AP654,'9'!AP654)</f>
        <v>0</v>
      </c>
      <c r="AQ654" s="6">
        <f>_xlfn.VAR.P('0'!AQ654,'1'!AQ654,'2'!AQ654,'3'!AQ654,'4'!AQ654,'5'!AQ654,'6'!AQ654,'7'!AQ654,'8'!AQ654,'9'!AQ654)</f>
        <v>4.7866914690850818E-4</v>
      </c>
      <c r="AR654" s="6">
        <f>_xlfn.VAR.P('0'!AR654,'1'!AR654,'2'!AR654,'3'!AR654,'4'!AR654,'5'!AR654,'6'!AR654,'7'!AR654,'8'!AR654,'9'!AR654)</f>
        <v>2.25</v>
      </c>
      <c r="AS654" s="6">
        <f>_xlfn.VAR.P('0'!AS654,'1'!AS654,'2'!AS654,'3'!AS654,'4'!AS654,'5'!AS654,'6'!AS654,'7'!AS654,'8'!AS654,'9'!AS654)</f>
        <v>2.6770572707551142E-12</v>
      </c>
      <c r="AT654" s="6">
        <f>_xlfn.VAR.P('0'!AT654,'1'!AT654,'2'!AT654,'3'!AT654,'4'!AT654,'5'!AT654,'6'!AT654,'7'!AT654,'8'!AT654,'9'!AT654)</f>
        <v>0</v>
      </c>
      <c r="AU654" s="6">
        <f>_xlfn.VAR.P('0'!AU654,'1'!AU654,'2'!AU654,'3'!AU654,'4'!AU654,'5'!AU654,'6'!AU654,'7'!AU654,'8'!AU654,'9'!AU654)</f>
        <v>1.377639885629018E-3</v>
      </c>
      <c r="AV654" s="6">
        <f>_xlfn.VAR.P('0'!AV654,'1'!AV654,'2'!AV654,'3'!AV654,'4'!AV654,'5'!AV654,'6'!AV654,'7'!AV654,'8'!AV654,'9'!AV654)</f>
        <v>0</v>
      </c>
      <c r="AW654" s="6">
        <f>_xlfn.VAR.P('0'!AW654,'1'!AW654,'2'!AW654,'3'!AW654,'4'!AW654,'5'!AW654,'6'!AW654,'7'!AW654,'8'!AW654,'9'!AW654)</f>
        <v>2.8887818848421717E-4</v>
      </c>
    </row>
    <row r="655" spans="1:49" ht="15.75" customHeight="1" x14ac:dyDescent="0.25">
      <c r="A655" s="6" t="str">
        <f>IF(AND('0'!A655='1'!A655,'1'!A655='2'!A655,'2'!A655='3'!A655,'3'!A655='4'!A655,'4'!A655='5'!A655,'5'!A655='6'!A655,'6'!A655='7'!A655,'7'!A655='8'!A655,'8'!A655='9'!A655,'1'!A655='2'!A655),'9'!A655,)</f>
        <v>RPA</v>
      </c>
      <c r="B655" s="11" t="str">
        <f>IF(AND('0'!B655='1'!B655,'1'!B655='2'!B655,'2'!B655='3'!B655,'3'!B655='4'!B655,'4'!B655='5'!B655,'5'!B655='6'!B655,'6'!B655='7'!B655,'7'!B655='8'!B655,'8'!B655='9'!B655,'1'!B655='2'!B655),'9'!B655,)</f>
        <v>1977-05-17</v>
      </c>
      <c r="C655" s="11" t="str">
        <f>IF(AND('0'!C655='1'!C655,'1'!C655='2'!C655,'2'!C655='3'!C655,'3'!C655='4'!C655,'4'!C655='5'!C655,'5'!C655='6'!C655,'6'!C655='7'!C655,'7'!C655='8'!C655,'8'!C655='9'!C655,'1'!C655='2'!C655),'9'!C655,)</f>
        <v>1977-05-17</v>
      </c>
      <c r="D655" s="7">
        <f>IF(AND('0'!D655='1'!D655,'1'!D655='2'!D655,'2'!D655='3'!D655,'3'!D655='4'!D655,'4'!D655='5'!D655,'5'!D655='6'!D655,'6'!D655='7'!D655,'7'!D655='8'!D655,'8'!D655='9'!D655,'1'!D655='2'!D655),'9'!D655,)</f>
        <v>28300</v>
      </c>
      <c r="E655" s="8">
        <f>IF(COUNTIF(Recovered!$A$2:$A$808,A655)&gt;0,1,0)</f>
        <v>1</v>
      </c>
      <c r="F655" s="6">
        <f>_xlfn.VAR.P('0'!F655,'1'!F655,'2'!F655,'3'!F655,'4'!F655,'5'!F655,'6'!F655,'7'!F655,'8'!F655,'9'!F655)</f>
        <v>0</v>
      </c>
      <c r="G655" s="6">
        <f>_xlfn.VAR.P('0'!G655,'1'!G655,'2'!G655,'3'!G655,'4'!G655,'5'!G655,'6'!G655,'7'!G655,'8'!G655,'9'!G655)</f>
        <v>1.1805163029994757E-4</v>
      </c>
      <c r="H655" s="6">
        <f>_xlfn.VAR.P('0'!H655,'1'!H655,'2'!H655,'3'!H655,'4'!H655,'5'!H655,'6'!H655,'7'!H655,'8'!H655,'9'!H655)</f>
        <v>0</v>
      </c>
      <c r="I655" s="6">
        <f>_xlfn.VAR.P('0'!I655,'1'!I655,'2'!I655,'3'!I655,'4'!I655,'5'!I655,'6'!I655,'7'!I655,'8'!I655,'9'!I655)</f>
        <v>7.6301570755367713E-4</v>
      </c>
      <c r="J655" s="6">
        <f>_xlfn.VAR.P('0'!J655,'1'!J655,'2'!J655,'3'!J655,'4'!J655,'5'!J655,'6'!J655,'7'!J655,'8'!J655,'9'!J655)</f>
        <v>0</v>
      </c>
      <c r="K655" s="6">
        <f>_xlfn.VAR.P('0'!K655,'1'!K655,'2'!K655,'3'!K655,'4'!K655,'5'!K655,'6'!K655,'7'!K655,'8'!K655,'9'!K655)</f>
        <v>4.4968761589145426E-4</v>
      </c>
      <c r="L655" s="6">
        <f>_xlfn.VAR.P('0'!L655,'1'!L655,'2'!L655,'3'!L655,'4'!L655,'5'!L655,'6'!L655,'7'!L655,'8'!L655,'9'!L655)</f>
        <v>0</v>
      </c>
      <c r="M655" s="6">
        <f>_xlfn.VAR.P('0'!M655,'1'!M655,'2'!M655,'3'!M655,'4'!M655,'5'!M655,'6'!M655,'7'!M655,'8'!M655,'9'!M655)</f>
        <v>4.186170717846196E-5</v>
      </c>
      <c r="N655" s="6">
        <f>_xlfn.VAR.P('0'!N655,'1'!N655,'2'!N655,'3'!N655,'4'!N655,'5'!N655,'6'!N655,'7'!N655,'8'!N655,'9'!N655)</f>
        <v>0</v>
      </c>
      <c r="O655" s="6">
        <f>_xlfn.VAR.P('0'!O655,'1'!O655,'2'!O655,'3'!O655,'4'!O655,'5'!O655,'6'!O655,'7'!O655,'8'!O655,'9'!O655)</f>
        <v>5.6905647536639162E-4</v>
      </c>
      <c r="P655" s="6">
        <f>_xlfn.VAR.P('0'!P655,'1'!P655,'2'!P655,'3'!P655,'4'!P655,'5'!P655,'6'!P655,'7'!P655,'8'!P655,'9'!P655)</f>
        <v>0</v>
      </c>
      <c r="Q655" s="6">
        <f>_xlfn.VAR.P('0'!Q655,'1'!Q655,'2'!Q655,'3'!Q655,'4'!Q655,'5'!Q655,'6'!Q655,'7'!Q655,'8'!Q655,'9'!Q655)</f>
        <v>2.4456050046696895E-6</v>
      </c>
      <c r="R655" s="6">
        <f>_xlfn.VAR.P('0'!R655,'1'!R655,'2'!R655,'3'!R655,'4'!R655,'5'!R655,'6'!R655,'7'!R655,'8'!R655,'9'!R655)</f>
        <v>0</v>
      </c>
      <c r="S655" s="6">
        <f>_xlfn.VAR.P('0'!S655,'1'!S655,'2'!S655,'3'!S655,'4'!S655,'5'!S655,'6'!S655,'7'!S655,'8'!S655,'9'!S655)</f>
        <v>1.4689856769658869E-3</v>
      </c>
      <c r="T655" s="6">
        <f>_xlfn.VAR.P('0'!T655,'1'!T655,'2'!T655,'3'!T655,'4'!T655,'5'!T655,'6'!T655,'7'!T655,'8'!T655,'9'!T655)</f>
        <v>0</v>
      </c>
      <c r="U655" s="6">
        <f>_xlfn.VAR.P('0'!U655,'1'!U655,'2'!U655,'3'!U655,'4'!U655,'5'!U655,'6'!U655,'7'!U655,'8'!U655,'9'!U655)</f>
        <v>4.6661718881243378E-5</v>
      </c>
      <c r="V655" s="6">
        <f>_xlfn.VAR.P('0'!V655,'1'!V655,'2'!V655,'3'!V655,'4'!V655,'5'!V655,'6'!V655,'7'!V655,'8'!V655,'9'!V655)</f>
        <v>0</v>
      </c>
      <c r="W655" s="6">
        <f>_xlfn.VAR.P('0'!W655,'1'!W655,'2'!W655,'3'!W655,'4'!W655,'5'!W655,'6'!W655,'7'!W655,'8'!W655,'9'!W655)</f>
        <v>3.5776491092090338E-3</v>
      </c>
      <c r="X655" s="6">
        <f>_xlfn.VAR.P('0'!X655,'1'!X655,'2'!X655,'3'!X655,'4'!X655,'5'!X655,'6'!X655,'7'!X655,'8'!X655,'9'!X655)</f>
        <v>0.16</v>
      </c>
      <c r="Y655" s="6">
        <f>_xlfn.VAR.P('0'!Y655,'1'!Y655,'2'!Y655,'3'!Y655,'4'!Y655,'5'!Y655,'6'!Y655,'7'!Y655,'8'!Y655,'9'!Y655)</f>
        <v>1.7865024251411898E-3</v>
      </c>
      <c r="Z655" s="6">
        <f>_xlfn.VAR.P('0'!Z655,'1'!Z655,'2'!Z655,'3'!Z655,'4'!Z655,'5'!Z655,'6'!Z655,'7'!Z655,'8'!Z655,'9'!Z655)</f>
        <v>6.25</v>
      </c>
      <c r="AA655" s="6">
        <f>_xlfn.VAR.P('0'!AA655,'1'!AA655,'2'!AA655,'3'!AA655,'4'!AA655,'5'!AA655,'6'!AA655,'7'!AA655,'8'!AA655,'9'!AA655)</f>
        <v>2.8197341831784802E-3</v>
      </c>
      <c r="AB655" s="6">
        <f>_xlfn.VAR.P('0'!AB655,'1'!AB655,'2'!AB655,'3'!AB655,'4'!AB655,'5'!AB655,'6'!AB655,'7'!AB655,'8'!AB655,'9'!AB655)</f>
        <v>0.15999999999999998</v>
      </c>
      <c r="AC655" s="6">
        <f>_xlfn.VAR.P('0'!AC655,'1'!AC655,'2'!AC655,'3'!AC655,'4'!AC655,'5'!AC655,'6'!AC655,'7'!AC655,'8'!AC655,'9'!AC655)</f>
        <v>7.3359037961091642E-3</v>
      </c>
      <c r="AD655" s="6">
        <f>_xlfn.VAR.P('0'!AD655,'1'!AD655,'2'!AD655,'3'!AD655,'4'!AD655,'5'!AD655,'6'!AD655,'7'!AD655,'8'!AD655,'9'!AD655)</f>
        <v>0</v>
      </c>
      <c r="AE655" s="6">
        <f>_xlfn.VAR.P('0'!AE655,'1'!AE655,'2'!AE655,'3'!AE655,'4'!AE655,'5'!AE655,'6'!AE655,'7'!AE655,'8'!AE655,'9'!AE655)</f>
        <v>2.0011670492994051E-3</v>
      </c>
      <c r="AF655" s="6">
        <f>_xlfn.VAR.P('0'!AF655,'1'!AF655,'2'!AF655,'3'!AF655,'4'!AF655,'5'!AF655,'6'!AF655,'7'!AF655,'8'!AF655,'9'!AF655)</f>
        <v>0</v>
      </c>
      <c r="AG655" s="6">
        <f>_xlfn.VAR.P('0'!AG655,'1'!AG655,'2'!AG655,'3'!AG655,'4'!AG655,'5'!AG655,'6'!AG655,'7'!AG655,'8'!AG655,'9'!AG655)</f>
        <v>7.5765266336676965E-4</v>
      </c>
      <c r="AH655" s="6">
        <f>_xlfn.VAR.P('0'!AH655,'1'!AH655,'2'!AH655,'3'!AH655,'4'!AH655,'5'!AH655,'6'!AH655,'7'!AH655,'8'!AH655,'9'!AH655)</f>
        <v>0</v>
      </c>
      <c r="AI655" s="6">
        <f>_xlfn.VAR.P('0'!AI655,'1'!AI655,'2'!AI655,'3'!AI655,'4'!AI655,'5'!AI655,'6'!AI655,'7'!AI655,'8'!AI655,'9'!AI655)</f>
        <v>2.0691796617973787E-4</v>
      </c>
      <c r="AJ655" s="6">
        <f>_xlfn.VAR.P('0'!AJ655,'1'!AJ655,'2'!AJ655,'3'!AJ655,'4'!AJ655,'5'!AJ655,'6'!AJ655,'7'!AJ655,'8'!AJ655,'9'!AJ655)</f>
        <v>0</v>
      </c>
      <c r="AK655" s="6">
        <f>_xlfn.VAR.P('0'!AK655,'1'!AK655,'2'!AK655,'3'!AK655,'4'!AK655,'5'!AK655,'6'!AK655,'7'!AK655,'8'!AK655,'9'!AK655)</f>
        <v>8.8653381649076123E-3</v>
      </c>
      <c r="AL655" s="6">
        <f>_xlfn.VAR.P('0'!AL655,'1'!AL655,'2'!AL655,'3'!AL655,'4'!AL655,'5'!AL655,'6'!AL655,'7'!AL655,'8'!AL655,'9'!AL655)</f>
        <v>6.25</v>
      </c>
      <c r="AM655" s="6">
        <f>_xlfn.VAR.P('0'!AM655,'1'!AM655,'2'!AM655,'3'!AM655,'4'!AM655,'5'!AM655,'6'!AM655,'7'!AM655,'8'!AM655,'9'!AM655)</f>
        <v>1.0084674168366905E-4</v>
      </c>
      <c r="AN655" s="6">
        <f>_xlfn.VAR.P('0'!AN655,'1'!AN655,'2'!AN655,'3'!AN655,'4'!AN655,'5'!AN655,'6'!AN655,'7'!AN655,'8'!AN655,'9'!AN655)</f>
        <v>0</v>
      </c>
      <c r="AO655" s="6">
        <f>_xlfn.VAR.P('0'!AO655,'1'!AO655,'2'!AO655,'3'!AO655,'4'!AO655,'5'!AO655,'6'!AO655,'7'!AO655,'8'!AO655,'9'!AO655)</f>
        <v>2.670537096712218E-5</v>
      </c>
      <c r="AP655" s="6">
        <f>_xlfn.VAR.P('0'!AP655,'1'!AP655,'2'!AP655,'3'!AP655,'4'!AP655,'5'!AP655,'6'!AP655,'7'!AP655,'8'!AP655,'9'!AP655)</f>
        <v>0</v>
      </c>
      <c r="AQ655" s="6">
        <f>_xlfn.VAR.P('0'!AQ655,'1'!AQ655,'2'!AQ655,'3'!AQ655,'4'!AQ655,'5'!AQ655,'6'!AQ655,'7'!AQ655,'8'!AQ655,'9'!AQ655)</f>
        <v>1.9716474244186716E-3</v>
      </c>
      <c r="AR655" s="6">
        <f>_xlfn.VAR.P('0'!AR655,'1'!AR655,'2'!AR655,'3'!AR655,'4'!AR655,'5'!AR655,'6'!AR655,'7'!AR655,'8'!AR655,'9'!AR655)</f>
        <v>0</v>
      </c>
      <c r="AS655" s="6">
        <f>_xlfn.VAR.P('0'!AS655,'1'!AS655,'2'!AS655,'3'!AS655,'4'!AS655,'5'!AS655,'6'!AS655,'7'!AS655,'8'!AS655,'9'!AS655)</f>
        <v>1.7426464705899139E-12</v>
      </c>
      <c r="AT655" s="6">
        <f>_xlfn.VAR.P('0'!AT655,'1'!AT655,'2'!AT655,'3'!AT655,'4'!AT655,'5'!AT655,'6'!AT655,'7'!AT655,'8'!AT655,'9'!AT655)</f>
        <v>0</v>
      </c>
      <c r="AU655" s="6">
        <f>_xlfn.VAR.P('0'!AU655,'1'!AU655,'2'!AU655,'3'!AU655,'4'!AU655,'5'!AU655,'6'!AU655,'7'!AU655,'8'!AU655,'9'!AU655)</f>
        <v>1.1300664346275675E-3</v>
      </c>
      <c r="AV655" s="6">
        <f>_xlfn.VAR.P('0'!AV655,'1'!AV655,'2'!AV655,'3'!AV655,'4'!AV655,'5'!AV655,'6'!AV655,'7'!AV655,'8'!AV655,'9'!AV655)</f>
        <v>0</v>
      </c>
      <c r="AW655" s="6">
        <f>_xlfn.VAR.P('0'!AW655,'1'!AW655,'2'!AW655,'3'!AW655,'4'!AW655,'5'!AW655,'6'!AW655,'7'!AW655,'8'!AW655,'9'!AW655)</f>
        <v>7.8742306632955327E-4</v>
      </c>
    </row>
    <row r="656" spans="1:49" ht="15.75" hidden="1" customHeight="1" x14ac:dyDescent="0.25">
      <c r="A656" s="6" t="str">
        <f>IF(AND('0'!A656='1'!A656,'1'!A656='2'!A656,'2'!A656='3'!A656,'3'!A656='4'!A656,'4'!A656='5'!A656,'5'!A656='6'!A656,'6'!A656='7'!A656,'7'!A656='8'!A656,'8'!A656='9'!A656,'1'!A656='2'!A656),'9'!A656,)</f>
        <v>Minutes of Actions</v>
      </c>
      <c r="B656" s="11" t="str">
        <f>IF(AND('0'!B656='1'!B656,'1'!B656='2'!B656,'2'!B656='3'!B656,'3'!B656='4'!B656,'4'!B656='5'!B656,'5'!B656='6'!B656,'6'!B656='7'!B656,'7'!B656='8'!B656,'8'!B656='9'!B656,'1'!B656='2'!B656),'9'!B656,)</f>
        <v>1977-04-19</v>
      </c>
      <c r="C656" s="11" t="str">
        <f>IF(AND('0'!C656='1'!C656,'1'!C656='2'!C656,'2'!C656='3'!C656,'3'!C656='4'!C656,'4'!C656='5'!C656,'5'!C656='6'!C656,'6'!C656='7'!C656,'7'!C656='8'!C656,'8'!C656='9'!C656,'1'!C656='2'!C656),'9'!C656,)</f>
        <v>1977-04-19</v>
      </c>
      <c r="D656" s="7">
        <f>IF(AND('0'!D656='1'!D656,'1'!D656='2'!D656,'2'!D656='3'!D656,'3'!D656='4'!D656,'4'!D656='5'!D656,'5'!D656='6'!D656,'6'!D656='7'!D656,'7'!D656='8'!D656,'8'!D656='9'!D656,'1'!D656='2'!D656),'9'!D656,)</f>
        <v>0</v>
      </c>
      <c r="E656" s="8">
        <f>IF(COUNTIF(Recovered!$A$2:$A$808,A656)&gt;0,1,0)</f>
        <v>0</v>
      </c>
      <c r="F656" s="6">
        <f>_xlfn.VAR.P('0'!F656,'1'!F656,'2'!F656,'3'!F656,'4'!F656,'5'!F656,'6'!F656,'7'!F656,'8'!F656,'9'!F656)</f>
        <v>0</v>
      </c>
      <c r="G656" s="6">
        <f>_xlfn.VAR.P('0'!G656,'1'!G656,'2'!G656,'3'!G656,'4'!G656,'5'!G656,'6'!G656,'7'!G656,'8'!G656,'9'!G656)</f>
        <v>2.0089876583953971E-4</v>
      </c>
      <c r="H656" s="6">
        <f>_xlfn.VAR.P('0'!H656,'1'!H656,'2'!H656,'3'!H656,'4'!H656,'5'!H656,'6'!H656,'7'!H656,'8'!H656,'9'!H656)</f>
        <v>0</v>
      </c>
      <c r="I656" s="6">
        <f>_xlfn.VAR.P('0'!I656,'1'!I656,'2'!I656,'3'!I656,'4'!I656,'5'!I656,'6'!I656,'7'!I656,'8'!I656,'9'!I656)</f>
        <v>2.3129084970466632E-4</v>
      </c>
      <c r="J656" s="6">
        <f>_xlfn.VAR.P('0'!J656,'1'!J656,'2'!J656,'3'!J656,'4'!J656,'5'!J656,'6'!J656,'7'!J656,'8'!J656,'9'!J656)</f>
        <v>0</v>
      </c>
      <c r="K656" s="6">
        <f>_xlfn.VAR.P('0'!K656,'1'!K656,'2'!K656,'3'!K656,'4'!K656,'5'!K656,'6'!K656,'7'!K656,'8'!K656,'9'!K656)</f>
        <v>1.2897806261361392E-3</v>
      </c>
      <c r="L656" s="6">
        <f>_xlfn.VAR.P('0'!L656,'1'!L656,'2'!L656,'3'!L656,'4'!L656,'5'!L656,'6'!L656,'7'!L656,'8'!L656,'9'!L656)</f>
        <v>0</v>
      </c>
      <c r="M656" s="6">
        <f>_xlfn.VAR.P('0'!M656,'1'!M656,'2'!M656,'3'!M656,'4'!M656,'5'!M656,'6'!M656,'7'!M656,'8'!M656,'9'!M656)</f>
        <v>2.3657259821407649E-3</v>
      </c>
      <c r="N656" s="6">
        <f>_xlfn.VAR.P('0'!N656,'1'!N656,'2'!N656,'3'!N656,'4'!N656,'5'!N656,'6'!N656,'7'!N656,'8'!N656,'9'!N656)</f>
        <v>0</v>
      </c>
      <c r="O656" s="6">
        <f>_xlfn.VAR.P('0'!O656,'1'!O656,'2'!O656,'3'!O656,'4'!O656,'5'!O656,'6'!O656,'7'!O656,'8'!O656,'9'!O656)</f>
        <v>6.7645604041859293E-4</v>
      </c>
      <c r="P656" s="6">
        <f>_xlfn.VAR.P('0'!P656,'1'!P656,'2'!P656,'3'!P656,'4'!P656,'5'!P656,'6'!P656,'7'!P656,'8'!P656,'9'!P656)</f>
        <v>0</v>
      </c>
      <c r="Q656" s="6">
        <f>_xlfn.VAR.P('0'!Q656,'1'!Q656,'2'!Q656,'3'!Q656,'4'!Q656,'5'!Q656,'6'!Q656,'7'!Q656,'8'!Q656,'9'!Q656)</f>
        <v>1.5772961678116051E-3</v>
      </c>
      <c r="R656" s="6">
        <f>_xlfn.VAR.P('0'!R656,'1'!R656,'2'!R656,'3'!R656,'4'!R656,'5'!R656,'6'!R656,'7'!R656,'8'!R656,'9'!R656)</f>
        <v>0</v>
      </c>
      <c r="S656" s="6">
        <f>_xlfn.VAR.P('0'!S656,'1'!S656,'2'!S656,'3'!S656,'4'!S656,'5'!S656,'6'!S656,'7'!S656,'8'!S656,'9'!S656)</f>
        <v>1.914742951702967E-3</v>
      </c>
      <c r="T656" s="6">
        <f>_xlfn.VAR.P('0'!T656,'1'!T656,'2'!T656,'3'!T656,'4'!T656,'5'!T656,'6'!T656,'7'!T656,'8'!T656,'9'!T656)</f>
        <v>0</v>
      </c>
      <c r="U656" s="6">
        <f>_xlfn.VAR.P('0'!U656,'1'!U656,'2'!U656,'3'!U656,'4'!U656,'5'!U656,'6'!U656,'7'!U656,'8'!U656,'9'!U656)</f>
        <v>1.6366015709209877E-3</v>
      </c>
      <c r="V656" s="6">
        <f>_xlfn.VAR.P('0'!V656,'1'!V656,'2'!V656,'3'!V656,'4'!V656,'5'!V656,'6'!V656,'7'!V656,'8'!V656,'9'!V656)</f>
        <v>0</v>
      </c>
      <c r="W656" s="6">
        <f>_xlfn.VAR.P('0'!W656,'1'!W656,'2'!W656,'3'!W656,'4'!W656,'5'!W656,'6'!W656,'7'!W656,'8'!W656,'9'!W656)</f>
        <v>5.9533515950208585E-6</v>
      </c>
      <c r="X656" s="6">
        <f>_xlfn.VAR.P('0'!X656,'1'!X656,'2'!X656,'3'!X656,'4'!X656,'5'!X656,'6'!X656,'7'!X656,'8'!X656,'9'!X656)</f>
        <v>0</v>
      </c>
      <c r="Y656" s="6">
        <f>_xlfn.VAR.P('0'!Y656,'1'!Y656,'2'!Y656,'3'!Y656,'4'!Y656,'5'!Y656,'6'!Y656,'7'!Y656,'8'!Y656,'9'!Y656)</f>
        <v>3.3264790027031038E-4</v>
      </c>
      <c r="Z656" s="6">
        <f>_xlfn.VAR.P('0'!Z656,'1'!Z656,'2'!Z656,'3'!Z656,'4'!Z656,'5'!Z656,'6'!Z656,'7'!Z656,'8'!Z656,'9'!Z656)</f>
        <v>0</v>
      </c>
      <c r="AA656" s="6">
        <f>_xlfn.VAR.P('0'!AA656,'1'!AA656,'2'!AA656,'3'!AA656,'4'!AA656,'5'!AA656,'6'!AA656,'7'!AA656,'8'!AA656,'9'!AA656)</f>
        <v>5.6307031937113017E-4</v>
      </c>
      <c r="AB656" s="6">
        <f>_xlfn.VAR.P('0'!AB656,'1'!AB656,'2'!AB656,'3'!AB656,'4'!AB656,'5'!AB656,'6'!AB656,'7'!AB656,'8'!AB656,'9'!AB656)</f>
        <v>0</v>
      </c>
      <c r="AC656" s="6">
        <f>_xlfn.VAR.P('0'!AC656,'1'!AC656,'2'!AC656,'3'!AC656,'4'!AC656,'5'!AC656,'6'!AC656,'7'!AC656,'8'!AC656,'9'!AC656)</f>
        <v>1.8503461899933584E-5</v>
      </c>
      <c r="AD656" s="6">
        <f>_xlfn.VAR.P('0'!AD656,'1'!AD656,'2'!AD656,'3'!AD656,'4'!AD656,'5'!AD656,'6'!AD656,'7'!AD656,'8'!AD656,'9'!AD656)</f>
        <v>0</v>
      </c>
      <c r="AE656" s="6">
        <f>_xlfn.VAR.P('0'!AE656,'1'!AE656,'2'!AE656,'3'!AE656,'4'!AE656,'5'!AE656,'6'!AE656,'7'!AE656,'8'!AE656,'9'!AE656)</f>
        <v>3.9159021486099931E-4</v>
      </c>
      <c r="AF656" s="6">
        <f>_xlfn.VAR.P('0'!AF656,'1'!AF656,'2'!AF656,'3'!AF656,'4'!AF656,'5'!AF656,'6'!AF656,'7'!AF656,'8'!AF656,'9'!AF656)</f>
        <v>0</v>
      </c>
      <c r="AG656" s="6">
        <f>_xlfn.VAR.P('0'!AG656,'1'!AG656,'2'!AG656,'3'!AG656,'4'!AG656,'5'!AG656,'6'!AG656,'7'!AG656,'8'!AG656,'9'!AG656)</f>
        <v>9.9208778265295962E-5</v>
      </c>
      <c r="AH656" s="6">
        <f>_xlfn.VAR.P('0'!AH656,'1'!AH656,'2'!AH656,'3'!AH656,'4'!AH656,'5'!AH656,'6'!AH656,'7'!AH656,'8'!AH656,'9'!AH656)</f>
        <v>0.16</v>
      </c>
      <c r="AI656" s="6">
        <f>_xlfn.VAR.P('0'!AI656,'1'!AI656,'2'!AI656,'3'!AI656,'4'!AI656,'5'!AI656,'6'!AI656,'7'!AI656,'8'!AI656,'9'!AI656)</f>
        <v>2.9681888473228292E-3</v>
      </c>
      <c r="AJ656" s="6">
        <f>_xlfn.VAR.P('0'!AJ656,'1'!AJ656,'2'!AJ656,'3'!AJ656,'4'!AJ656,'5'!AJ656,'6'!AJ656,'7'!AJ656,'8'!AJ656,'9'!AJ656)</f>
        <v>0.16</v>
      </c>
      <c r="AK656" s="6">
        <f>_xlfn.VAR.P('0'!AK656,'1'!AK656,'2'!AK656,'3'!AK656,'4'!AK656,'5'!AK656,'6'!AK656,'7'!AK656,'8'!AK656,'9'!AK656)</f>
        <v>3.2401257499077253E-3</v>
      </c>
      <c r="AL656" s="6">
        <f>_xlfn.VAR.P('0'!AL656,'1'!AL656,'2'!AL656,'3'!AL656,'4'!AL656,'5'!AL656,'6'!AL656,'7'!AL656,'8'!AL656,'9'!AL656)</f>
        <v>0</v>
      </c>
      <c r="AM656" s="6">
        <f>_xlfn.VAR.P('0'!AM656,'1'!AM656,'2'!AM656,'3'!AM656,'4'!AM656,'5'!AM656,'6'!AM656,'7'!AM656,'8'!AM656,'9'!AM656)</f>
        <v>1.1013417738641933E-7</v>
      </c>
      <c r="AN656" s="6">
        <f>_xlfn.VAR.P('0'!AN656,'1'!AN656,'2'!AN656,'3'!AN656,'4'!AN656,'5'!AN656,'6'!AN656,'7'!AN656,'8'!AN656,'9'!AN656)</f>
        <v>0</v>
      </c>
      <c r="AO656" s="6">
        <f>_xlfn.VAR.P('0'!AO656,'1'!AO656,'2'!AO656,'3'!AO656,'4'!AO656,'5'!AO656,'6'!AO656,'7'!AO656,'8'!AO656,'9'!AO656)</f>
        <v>1.2318721072100658E-2</v>
      </c>
      <c r="AP656" s="6">
        <f>_xlfn.VAR.P('0'!AP656,'1'!AP656,'2'!AP656,'3'!AP656,'4'!AP656,'5'!AP656,'6'!AP656,'7'!AP656,'8'!AP656,'9'!AP656)</f>
        <v>0.21</v>
      </c>
      <c r="AQ656" s="6">
        <f>_xlfn.VAR.P('0'!AQ656,'1'!AQ656,'2'!AQ656,'3'!AQ656,'4'!AQ656,'5'!AQ656,'6'!AQ656,'7'!AQ656,'8'!AQ656,'9'!AQ656)</f>
        <v>8.9426819454222796E-3</v>
      </c>
      <c r="AR656" s="6">
        <f>_xlfn.VAR.P('0'!AR656,'1'!AR656,'2'!AR656,'3'!AR656,'4'!AR656,'5'!AR656,'6'!AR656,'7'!AR656,'8'!AR656,'9'!AR656)</f>
        <v>0</v>
      </c>
      <c r="AS656" s="6">
        <f>_xlfn.VAR.P('0'!AS656,'1'!AS656,'2'!AS656,'3'!AS656,'4'!AS656,'5'!AS656,'6'!AS656,'7'!AS656,'8'!AS656,'9'!AS656)</f>
        <v>2.4170250171838169E-13</v>
      </c>
      <c r="AT656" s="6">
        <f>_xlfn.VAR.P('0'!AT656,'1'!AT656,'2'!AT656,'3'!AT656,'4'!AT656,'5'!AT656,'6'!AT656,'7'!AT656,'8'!AT656,'9'!AT656)</f>
        <v>0.25</v>
      </c>
      <c r="AU656" s="6">
        <f>_xlfn.VAR.P('0'!AU656,'1'!AU656,'2'!AU656,'3'!AU656,'4'!AU656,'5'!AU656,'6'!AU656,'7'!AU656,'8'!AU656,'9'!AU656)</f>
        <v>2.1608870275680345E-3</v>
      </c>
      <c r="AV656" s="6">
        <f>_xlfn.VAR.P('0'!AV656,'1'!AV656,'2'!AV656,'3'!AV656,'4'!AV656,'5'!AV656,'6'!AV656,'7'!AV656,'8'!AV656,'9'!AV656)</f>
        <v>0.24</v>
      </c>
      <c r="AW656" s="6">
        <f>_xlfn.VAR.P('0'!AW656,'1'!AW656,'2'!AW656,'3'!AW656,'4'!AW656,'5'!AW656,'6'!AW656,'7'!AW656,'8'!AW656,'9'!AW656)</f>
        <v>2.3327191346360222E-2</v>
      </c>
    </row>
    <row r="657" spans="1:49" ht="15.75" customHeight="1" x14ac:dyDescent="0.25">
      <c r="A657" s="6" t="str">
        <f>IF(AND('0'!A657='1'!A657,'1'!A657='2'!A657,'2'!A657='3'!A657,'3'!A657='4'!A657,'4'!A657='5'!A657,'5'!A657='6'!A657,'6'!A657='7'!A657,'7'!A657='8'!A657,'8'!A657='9'!A657,'1'!A657='2'!A657),'9'!A657,)</f>
        <v>RPA</v>
      </c>
      <c r="B657" s="11" t="str">
        <f>IF(AND('0'!B657='1'!B657,'1'!B657='2'!B657,'2'!B657='3'!B657,'3'!B657='4'!B657,'4'!B657='5'!B657,'5'!B657='6'!B657,'6'!B657='7'!B657,'7'!B657='8'!B657,'8'!B657='9'!B657,'1'!B657='2'!B657),'9'!B657,)</f>
        <v>1977-04-19</v>
      </c>
      <c r="C657" s="11" t="str">
        <f>IF(AND('0'!C657='1'!C657,'1'!C657='2'!C657,'2'!C657='3'!C657,'3'!C657='4'!C657,'4'!C657='5'!C657,'5'!C657='6'!C657,'6'!C657='7'!C657,'7'!C657='8'!C657,'8'!C657='9'!C657,'1'!C657='2'!C657),'9'!C657,)</f>
        <v>1977-04-19</v>
      </c>
      <c r="D657" s="7">
        <f>IF(AND('0'!D657='1'!D657,'1'!D657='2'!D657,'2'!D657='3'!D657,'3'!D657='4'!D657,'4'!D657='5'!D657,'5'!D657='6'!D657,'6'!D657='7'!D657,'7'!D657='8'!D657,'8'!D657='9'!D657,'1'!D657='2'!D657),'9'!D657,)</f>
        <v>28265</v>
      </c>
      <c r="E657" s="8">
        <f>IF(COUNTIF(Recovered!$A$2:$A$808,A657)&gt;0,1,0)</f>
        <v>1</v>
      </c>
      <c r="F657" s="6">
        <f>_xlfn.VAR.P('0'!F657,'1'!F657,'2'!F657,'3'!F657,'4'!F657,'5'!F657,'6'!F657,'7'!F657,'8'!F657,'9'!F657)</f>
        <v>0.24</v>
      </c>
      <c r="G657" s="6">
        <f>_xlfn.VAR.P('0'!G657,'1'!G657,'2'!G657,'3'!G657,'4'!G657,'5'!G657,'6'!G657,'7'!G657,'8'!G657,'9'!G657)</f>
        <v>4.4546194938369157E-3</v>
      </c>
      <c r="H657" s="6">
        <f>_xlfn.VAR.P('0'!H657,'1'!H657,'2'!H657,'3'!H657,'4'!H657,'5'!H657,'6'!H657,'7'!H657,'8'!H657,'9'!H657)</f>
        <v>0</v>
      </c>
      <c r="I657" s="6">
        <f>_xlfn.VAR.P('0'!I657,'1'!I657,'2'!I657,'3'!I657,'4'!I657,'5'!I657,'6'!I657,'7'!I657,'8'!I657,'9'!I657)</f>
        <v>2.5646843918440611E-2</v>
      </c>
      <c r="J657" s="6">
        <f>_xlfn.VAR.P('0'!J657,'1'!J657,'2'!J657,'3'!J657,'4'!J657,'5'!J657,'6'!J657,'7'!J657,'8'!J657,'9'!J657)</f>
        <v>0</v>
      </c>
      <c r="K657" s="6">
        <f>_xlfn.VAR.P('0'!K657,'1'!K657,'2'!K657,'3'!K657,'4'!K657,'5'!K657,'6'!K657,'7'!K657,'8'!K657,'9'!K657)</f>
        <v>1.9938902652817507E-5</v>
      </c>
      <c r="L657" s="6">
        <f>_xlfn.VAR.P('0'!L657,'1'!L657,'2'!L657,'3'!L657,'4'!L657,'5'!L657,'6'!L657,'7'!L657,'8'!L657,'9'!L657)</f>
        <v>0.24</v>
      </c>
      <c r="M657" s="6">
        <f>_xlfn.VAR.P('0'!M657,'1'!M657,'2'!M657,'3'!M657,'4'!M657,'5'!M657,'6'!M657,'7'!M657,'8'!M657,'9'!M657)</f>
        <v>2.2264195186417904E-3</v>
      </c>
      <c r="N657" s="6">
        <f>_xlfn.VAR.P('0'!N657,'1'!N657,'2'!N657,'3'!N657,'4'!N657,'5'!N657,'6'!N657,'7'!N657,'8'!N657,'9'!N657)</f>
        <v>0</v>
      </c>
      <c r="O657" s="6">
        <f>_xlfn.VAR.P('0'!O657,'1'!O657,'2'!O657,'3'!O657,'4'!O657,'5'!O657,'6'!O657,'7'!O657,'8'!O657,'9'!O657)</f>
        <v>3.3264743525582762E-3</v>
      </c>
      <c r="P657" s="6">
        <f>_xlfn.VAR.P('0'!P657,'1'!P657,'2'!P657,'3'!P657,'4'!P657,'5'!P657,'6'!P657,'7'!P657,'8'!P657,'9'!P657)</f>
        <v>0</v>
      </c>
      <c r="Q657" s="6">
        <f>_xlfn.VAR.P('0'!Q657,'1'!Q657,'2'!Q657,'3'!Q657,'4'!Q657,'5'!Q657,'6'!Q657,'7'!Q657,'8'!Q657,'9'!Q657)</f>
        <v>5.2507412414734634E-3</v>
      </c>
      <c r="R657" s="6">
        <f>_xlfn.VAR.P('0'!R657,'1'!R657,'2'!R657,'3'!R657,'4'!R657,'5'!R657,'6'!R657,'7'!R657,'8'!R657,'9'!R657)</f>
        <v>0</v>
      </c>
      <c r="S657" s="6">
        <f>_xlfn.VAR.P('0'!S657,'1'!S657,'2'!S657,'3'!S657,'4'!S657,'5'!S657,'6'!S657,'7'!S657,'8'!S657,'9'!S657)</f>
        <v>6.52125489254189E-3</v>
      </c>
      <c r="T657" s="6">
        <f>_xlfn.VAR.P('0'!T657,'1'!T657,'2'!T657,'3'!T657,'4'!T657,'5'!T657,'6'!T657,'7'!T657,'8'!T657,'9'!T657)</f>
        <v>0</v>
      </c>
      <c r="U657" s="6">
        <f>_xlfn.VAR.P('0'!U657,'1'!U657,'2'!U657,'3'!U657,'4'!U657,'5'!U657,'6'!U657,'7'!U657,'8'!U657,'9'!U657)</f>
        <v>8.3192484200999566E-5</v>
      </c>
      <c r="V657" s="6">
        <f>_xlfn.VAR.P('0'!V657,'1'!V657,'2'!V657,'3'!V657,'4'!V657,'5'!V657,'6'!V657,'7'!V657,'8'!V657,'9'!V657)</f>
        <v>8.9999999999999983E-2</v>
      </c>
      <c r="W657" s="6">
        <f>_xlfn.VAR.P('0'!W657,'1'!W657,'2'!W657,'3'!W657,'4'!W657,'5'!W657,'6'!W657,'7'!W657,'8'!W657,'9'!W657)</f>
        <v>9.7717164105133487E-3</v>
      </c>
      <c r="X657" s="6">
        <f>_xlfn.VAR.P('0'!X657,'1'!X657,'2'!X657,'3'!X657,'4'!X657,'5'!X657,'6'!X657,'7'!X657,'8'!X657,'9'!X657)</f>
        <v>0</v>
      </c>
      <c r="Y657" s="6">
        <f>_xlfn.VAR.P('0'!Y657,'1'!Y657,'2'!Y657,'3'!Y657,'4'!Y657,'5'!Y657,'6'!Y657,'7'!Y657,'8'!Y657,'9'!Y657)</f>
        <v>6.8344945530768083E-3</v>
      </c>
      <c r="Z657" s="6">
        <f>_xlfn.VAR.P('0'!Z657,'1'!Z657,'2'!Z657,'3'!Z657,'4'!Z657,'5'!Z657,'6'!Z657,'7'!Z657,'8'!Z657,'9'!Z657)</f>
        <v>0</v>
      </c>
      <c r="AA657" s="6">
        <f>_xlfn.VAR.P('0'!AA657,'1'!AA657,'2'!AA657,'3'!AA657,'4'!AA657,'5'!AA657,'6'!AA657,'7'!AA657,'8'!AA657,'9'!AA657)</f>
        <v>1.663239528777731E-3</v>
      </c>
      <c r="AB657" s="6">
        <f>_xlfn.VAR.P('0'!AB657,'1'!AB657,'2'!AB657,'3'!AB657,'4'!AB657,'5'!AB657,'6'!AB657,'7'!AB657,'8'!AB657,'9'!AB657)</f>
        <v>0</v>
      </c>
      <c r="AC657" s="6">
        <f>_xlfn.VAR.P('0'!AC657,'1'!AC657,'2'!AC657,'3'!AC657,'4'!AC657,'5'!AC657,'6'!AC657,'7'!AC657,'8'!AC657,'9'!AC657)</f>
        <v>7.2487819260129149E-3</v>
      </c>
      <c r="AD657" s="6">
        <f>_xlfn.VAR.P('0'!AD657,'1'!AD657,'2'!AD657,'3'!AD657,'4'!AD657,'5'!AD657,'6'!AD657,'7'!AD657,'8'!AD657,'9'!AD657)</f>
        <v>0</v>
      </c>
      <c r="AE657" s="6">
        <f>_xlfn.VAR.P('0'!AE657,'1'!AE657,'2'!AE657,'3'!AE657,'4'!AE657,'5'!AE657,'6'!AE657,'7'!AE657,'8'!AE657,'9'!AE657)</f>
        <v>6.3789208771300749E-3</v>
      </c>
      <c r="AF657" s="6">
        <f>_xlfn.VAR.P('0'!AF657,'1'!AF657,'2'!AF657,'3'!AF657,'4'!AF657,'5'!AF657,'6'!AF657,'7'!AF657,'8'!AF657,'9'!AF657)</f>
        <v>0</v>
      </c>
      <c r="AG657" s="6">
        <f>_xlfn.VAR.P('0'!AG657,'1'!AG657,'2'!AG657,'3'!AG657,'4'!AG657,'5'!AG657,'6'!AG657,'7'!AG657,'8'!AG657,'9'!AG657)</f>
        <v>1.1129269710358662E-4</v>
      </c>
      <c r="AH657" s="6">
        <f>_xlfn.VAR.P('0'!AH657,'1'!AH657,'2'!AH657,'3'!AH657,'4'!AH657,'5'!AH657,'6'!AH657,'7'!AH657,'8'!AH657,'9'!AH657)</f>
        <v>0</v>
      </c>
      <c r="AI657" s="6">
        <f>_xlfn.VAR.P('0'!AI657,'1'!AI657,'2'!AI657,'3'!AI657,'4'!AI657,'5'!AI657,'6'!AI657,'7'!AI657,'8'!AI657,'9'!AI657)</f>
        <v>2.2248890188363022E-3</v>
      </c>
      <c r="AJ657" s="6">
        <f>_xlfn.VAR.P('0'!AJ657,'1'!AJ657,'2'!AJ657,'3'!AJ657,'4'!AJ657,'5'!AJ657,'6'!AJ657,'7'!AJ657,'8'!AJ657,'9'!AJ657)</f>
        <v>0</v>
      </c>
      <c r="AK657" s="6">
        <f>_xlfn.VAR.P('0'!AK657,'1'!AK657,'2'!AK657,'3'!AK657,'4'!AK657,'5'!AK657,'6'!AK657,'7'!AK657,'8'!AK657,'9'!AK657)</f>
        <v>1.7939444413255829E-3</v>
      </c>
      <c r="AL657" s="6">
        <f>_xlfn.VAR.P('0'!AL657,'1'!AL657,'2'!AL657,'3'!AL657,'4'!AL657,'5'!AL657,'6'!AL657,'7'!AL657,'8'!AL657,'9'!AL657)</f>
        <v>0</v>
      </c>
      <c r="AM657" s="6">
        <f>_xlfn.VAR.P('0'!AM657,'1'!AM657,'2'!AM657,'3'!AM657,'4'!AM657,'5'!AM657,'6'!AM657,'7'!AM657,'8'!AM657,'9'!AM657)</f>
        <v>9.5970559598276743E-8</v>
      </c>
      <c r="AN657" s="6">
        <f>_xlfn.VAR.P('0'!AN657,'1'!AN657,'2'!AN657,'3'!AN657,'4'!AN657,'5'!AN657,'6'!AN657,'7'!AN657,'8'!AN657,'9'!AN657)</f>
        <v>0</v>
      </c>
      <c r="AO657" s="6">
        <f>_xlfn.VAR.P('0'!AO657,'1'!AO657,'2'!AO657,'3'!AO657,'4'!AO657,'5'!AO657,'6'!AO657,'7'!AO657,'8'!AO657,'9'!AO657)</f>
        <v>4.0921592715536257E-4</v>
      </c>
      <c r="AP657" s="6">
        <f>_xlfn.VAR.P('0'!AP657,'1'!AP657,'2'!AP657,'3'!AP657,'4'!AP657,'5'!AP657,'6'!AP657,'7'!AP657,'8'!AP657,'9'!AP657)</f>
        <v>0.24</v>
      </c>
      <c r="AQ657" s="6">
        <f>_xlfn.VAR.P('0'!AQ657,'1'!AQ657,'2'!AQ657,'3'!AQ657,'4'!AQ657,'5'!AQ657,'6'!AQ657,'7'!AQ657,'8'!AQ657,'9'!AQ657)</f>
        <v>7.8336831968863416E-3</v>
      </c>
      <c r="AR657" s="6">
        <f>_xlfn.VAR.P('0'!AR657,'1'!AR657,'2'!AR657,'3'!AR657,'4'!AR657,'5'!AR657,'6'!AR657,'7'!AR657,'8'!AR657,'9'!AR657)</f>
        <v>0</v>
      </c>
      <c r="AS657" s="6">
        <f>_xlfn.VAR.P('0'!AS657,'1'!AS657,'2'!AS657,'3'!AS657,'4'!AS657,'5'!AS657,'6'!AS657,'7'!AS657,'8'!AS657,'9'!AS657)</f>
        <v>1.8259129931929983E-13</v>
      </c>
      <c r="AT657" s="6">
        <f>_xlfn.VAR.P('0'!AT657,'1'!AT657,'2'!AT657,'3'!AT657,'4'!AT657,'5'!AT657,'6'!AT657,'7'!AT657,'8'!AT657,'9'!AT657)</f>
        <v>0</v>
      </c>
      <c r="AU657" s="6">
        <f>_xlfn.VAR.P('0'!AU657,'1'!AU657,'2'!AU657,'3'!AU657,'4'!AU657,'5'!AU657,'6'!AU657,'7'!AU657,'8'!AU657,'9'!AU657)</f>
        <v>2.5850715136377671E-4</v>
      </c>
      <c r="AV657" s="6">
        <f>_xlfn.VAR.P('0'!AV657,'1'!AV657,'2'!AV657,'3'!AV657,'4'!AV657,'5'!AV657,'6'!AV657,'7'!AV657,'8'!AV657,'9'!AV657)</f>
        <v>0</v>
      </c>
      <c r="AW657" s="6">
        <f>_xlfn.VAR.P('0'!AW657,'1'!AW657,'2'!AW657,'3'!AW657,'4'!AW657,'5'!AW657,'6'!AW657,'7'!AW657,'8'!AW657,'9'!AW657)</f>
        <v>1.1423234419354316E-2</v>
      </c>
    </row>
    <row r="658" spans="1:49" ht="15.75" hidden="1" customHeight="1" x14ac:dyDescent="0.25">
      <c r="A658" s="6" t="str">
        <f>IF(AND('0'!A658='1'!A658,'1'!A658='2'!A658,'2'!A658='3'!A658,'3'!A658='4'!A658,'4'!A658='5'!A658,'5'!A658='6'!A658,'6'!A658='7'!A658,'7'!A658='8'!A658,'8'!A658='9'!A658,'1'!A658='2'!A658),'9'!A658,)</f>
        <v>Minutes of Actions</v>
      </c>
      <c r="B658" s="11" t="str">
        <f>IF(AND('0'!B658='1'!B658,'1'!B658='2'!B658,'2'!B658='3'!B658,'3'!B658='4'!B658,'4'!B658='5'!B658,'5'!B658='6'!B658,'6'!B658='7'!B658,'7'!B658='8'!B658,'8'!B658='9'!B658,'1'!B658='2'!B658),'9'!B658,)</f>
        <v>1977-03-15</v>
      </c>
      <c r="C658" s="11" t="str">
        <f>IF(AND('0'!C658='1'!C658,'1'!C658='2'!C658,'2'!C658='3'!C658,'3'!C658='4'!C658,'4'!C658='5'!C658,'5'!C658='6'!C658,'6'!C658='7'!C658,'7'!C658='8'!C658,'8'!C658='9'!C658,'1'!C658='2'!C658),'9'!C658,)</f>
        <v>1977-03-15</v>
      </c>
      <c r="D658" s="7">
        <f>IF(AND('0'!D658='1'!D658,'1'!D658='2'!D658,'2'!D658='3'!D658,'3'!D658='4'!D658,'4'!D658='5'!D658,'5'!D658='6'!D658,'6'!D658='7'!D658,'7'!D658='8'!D658,'8'!D658='9'!D658,'1'!D658='2'!D658),'9'!D658,)</f>
        <v>0</v>
      </c>
      <c r="E658" s="8">
        <f>IF(COUNTIF(Recovered!$A$2:$A$808,A658)&gt;0,1,0)</f>
        <v>0</v>
      </c>
      <c r="F658" s="6">
        <f>_xlfn.VAR.P('0'!F658,'1'!F658,'2'!F658,'3'!F658,'4'!F658,'5'!F658,'6'!F658,'7'!F658,'8'!F658,'9'!F658)</f>
        <v>0</v>
      </c>
      <c r="G658" s="6">
        <f>_xlfn.VAR.P('0'!G658,'1'!G658,'2'!G658,'3'!G658,'4'!G658,'5'!G658,'6'!G658,'7'!G658,'8'!G658,'9'!G658)</f>
        <v>9.5951294409592528E-4</v>
      </c>
      <c r="H658" s="6">
        <f>_xlfn.VAR.P('0'!H658,'1'!H658,'2'!H658,'3'!H658,'4'!H658,'5'!H658,'6'!H658,'7'!H658,'8'!H658,'9'!H658)</f>
        <v>0</v>
      </c>
      <c r="I658" s="6">
        <f>_xlfn.VAR.P('0'!I658,'1'!I658,'2'!I658,'3'!I658,'4'!I658,'5'!I658,'6'!I658,'7'!I658,'8'!I658,'9'!I658)</f>
        <v>4.1042542764496167E-4</v>
      </c>
      <c r="J658" s="6">
        <f>_xlfn.VAR.P('0'!J658,'1'!J658,'2'!J658,'3'!J658,'4'!J658,'5'!J658,'6'!J658,'7'!J658,'8'!J658,'9'!J658)</f>
        <v>0</v>
      </c>
      <c r="K658" s="6">
        <f>_xlfn.VAR.P('0'!K658,'1'!K658,'2'!K658,'3'!K658,'4'!K658,'5'!K658,'6'!K658,'7'!K658,'8'!K658,'9'!K658)</f>
        <v>1.1463841637566088E-3</v>
      </c>
      <c r="L658" s="6">
        <f>_xlfn.VAR.P('0'!L658,'1'!L658,'2'!L658,'3'!L658,'4'!L658,'5'!L658,'6'!L658,'7'!L658,'8'!L658,'9'!L658)</f>
        <v>0</v>
      </c>
      <c r="M658" s="6">
        <f>_xlfn.VAR.P('0'!M658,'1'!M658,'2'!M658,'3'!M658,'4'!M658,'5'!M658,'6'!M658,'7'!M658,'8'!M658,'9'!M658)</f>
        <v>2.4982310092846417E-3</v>
      </c>
      <c r="N658" s="6">
        <f>_xlfn.VAR.P('0'!N658,'1'!N658,'2'!N658,'3'!N658,'4'!N658,'5'!N658,'6'!N658,'7'!N658,'8'!N658,'9'!N658)</f>
        <v>0</v>
      </c>
      <c r="O658" s="6">
        <f>_xlfn.VAR.P('0'!O658,'1'!O658,'2'!O658,'3'!O658,'4'!O658,'5'!O658,'6'!O658,'7'!O658,'8'!O658,'9'!O658)</f>
        <v>1.3928684486963421E-4</v>
      </c>
      <c r="P658" s="6">
        <f>_xlfn.VAR.P('0'!P658,'1'!P658,'2'!P658,'3'!P658,'4'!P658,'5'!P658,'6'!P658,'7'!P658,'8'!P658,'9'!P658)</f>
        <v>0.09</v>
      </c>
      <c r="Q658" s="6">
        <f>_xlfn.VAR.P('0'!Q658,'1'!Q658,'2'!Q658,'3'!Q658,'4'!Q658,'5'!Q658,'6'!Q658,'7'!Q658,'8'!Q658,'9'!Q658)</f>
        <v>1.7985021616529252E-3</v>
      </c>
      <c r="R658" s="6">
        <f>_xlfn.VAR.P('0'!R658,'1'!R658,'2'!R658,'3'!R658,'4'!R658,'5'!R658,'6'!R658,'7'!R658,'8'!R658,'9'!R658)</f>
        <v>0.09</v>
      </c>
      <c r="S658" s="6">
        <f>_xlfn.VAR.P('0'!S658,'1'!S658,'2'!S658,'3'!S658,'4'!S658,'5'!S658,'6'!S658,'7'!S658,'8'!S658,'9'!S658)</f>
        <v>4.8616301512782022E-3</v>
      </c>
      <c r="T658" s="6">
        <f>_xlfn.VAR.P('0'!T658,'1'!T658,'2'!T658,'3'!T658,'4'!T658,'5'!T658,'6'!T658,'7'!T658,'8'!T658,'9'!T658)</f>
        <v>4</v>
      </c>
      <c r="U658" s="6">
        <f>_xlfn.VAR.P('0'!U658,'1'!U658,'2'!U658,'3'!U658,'4'!U658,'5'!U658,'6'!U658,'7'!U658,'8'!U658,'9'!U658)</f>
        <v>3.0468893126537303E-3</v>
      </c>
      <c r="V658" s="6">
        <f>_xlfn.VAR.P('0'!V658,'1'!V658,'2'!V658,'3'!V658,'4'!V658,'5'!V658,'6'!V658,'7'!V658,'8'!V658,'9'!V658)</f>
        <v>0.09</v>
      </c>
      <c r="W658" s="6">
        <f>_xlfn.VAR.P('0'!W658,'1'!W658,'2'!W658,'3'!W658,'4'!W658,'5'!W658,'6'!W658,'7'!W658,'8'!W658,'9'!W658)</f>
        <v>2.7159688750987811E-2</v>
      </c>
      <c r="X658" s="6">
        <f>_xlfn.VAR.P('0'!X658,'1'!X658,'2'!X658,'3'!X658,'4'!X658,'5'!X658,'6'!X658,'7'!X658,'8'!X658,'9'!X658)</f>
        <v>0</v>
      </c>
      <c r="Y658" s="6">
        <f>_xlfn.VAR.P('0'!Y658,'1'!Y658,'2'!Y658,'3'!Y658,'4'!Y658,'5'!Y658,'6'!Y658,'7'!Y658,'8'!Y658,'9'!Y658)</f>
        <v>5.8325598772043146E-3</v>
      </c>
      <c r="Z658" s="6">
        <f>_xlfn.VAR.P('0'!Z658,'1'!Z658,'2'!Z658,'3'!Z658,'4'!Z658,'5'!Z658,'6'!Z658,'7'!Z658,'8'!Z658,'9'!Z658)</f>
        <v>4</v>
      </c>
      <c r="AA658" s="6">
        <f>_xlfn.VAR.P('0'!AA658,'1'!AA658,'2'!AA658,'3'!AA658,'4'!AA658,'5'!AA658,'6'!AA658,'7'!AA658,'8'!AA658,'9'!AA658)</f>
        <v>4.7076221718831586E-3</v>
      </c>
      <c r="AB658" s="6">
        <f>_xlfn.VAR.P('0'!AB658,'1'!AB658,'2'!AB658,'3'!AB658,'4'!AB658,'5'!AB658,'6'!AB658,'7'!AB658,'8'!AB658,'9'!AB658)</f>
        <v>0</v>
      </c>
      <c r="AC658" s="6">
        <f>_xlfn.VAR.P('0'!AC658,'1'!AC658,'2'!AC658,'3'!AC658,'4'!AC658,'5'!AC658,'6'!AC658,'7'!AC658,'8'!AC658,'9'!AC658)</f>
        <v>7.0751994942223808E-3</v>
      </c>
      <c r="AD658" s="6">
        <f>_xlfn.VAR.P('0'!AD658,'1'!AD658,'2'!AD658,'3'!AD658,'4'!AD658,'5'!AD658,'6'!AD658,'7'!AD658,'8'!AD658,'9'!AD658)</f>
        <v>0</v>
      </c>
      <c r="AE658" s="6">
        <f>_xlfn.VAR.P('0'!AE658,'1'!AE658,'2'!AE658,'3'!AE658,'4'!AE658,'5'!AE658,'6'!AE658,'7'!AE658,'8'!AE658,'9'!AE658)</f>
        <v>5.5562623877360552E-3</v>
      </c>
      <c r="AF658" s="6">
        <f>_xlfn.VAR.P('0'!AF658,'1'!AF658,'2'!AF658,'3'!AF658,'4'!AF658,'5'!AF658,'6'!AF658,'7'!AF658,'8'!AF658,'9'!AF658)</f>
        <v>4</v>
      </c>
      <c r="AG658" s="6">
        <f>_xlfn.VAR.P('0'!AG658,'1'!AG658,'2'!AG658,'3'!AG658,'4'!AG658,'5'!AG658,'6'!AG658,'7'!AG658,'8'!AG658,'9'!AG658)</f>
        <v>1.370890583777214E-4</v>
      </c>
      <c r="AH658" s="6">
        <f>_xlfn.VAR.P('0'!AH658,'1'!AH658,'2'!AH658,'3'!AH658,'4'!AH658,'5'!AH658,'6'!AH658,'7'!AH658,'8'!AH658,'9'!AH658)</f>
        <v>0</v>
      </c>
      <c r="AI658" s="6">
        <f>_xlfn.VAR.P('0'!AI658,'1'!AI658,'2'!AI658,'3'!AI658,'4'!AI658,'5'!AI658,'6'!AI658,'7'!AI658,'8'!AI658,'9'!AI658)</f>
        <v>1.5131992131865708E-3</v>
      </c>
      <c r="AJ658" s="6">
        <f>_xlfn.VAR.P('0'!AJ658,'1'!AJ658,'2'!AJ658,'3'!AJ658,'4'!AJ658,'5'!AJ658,'6'!AJ658,'7'!AJ658,'8'!AJ658,'9'!AJ658)</f>
        <v>0.09</v>
      </c>
      <c r="AK658" s="6">
        <f>_xlfn.VAR.P('0'!AK658,'1'!AK658,'2'!AK658,'3'!AK658,'4'!AK658,'5'!AK658,'6'!AK658,'7'!AK658,'8'!AK658,'9'!AK658)</f>
        <v>4.0494875065816725E-3</v>
      </c>
      <c r="AL658" s="6">
        <f>_xlfn.VAR.P('0'!AL658,'1'!AL658,'2'!AL658,'3'!AL658,'4'!AL658,'5'!AL658,'6'!AL658,'7'!AL658,'8'!AL658,'9'!AL658)</f>
        <v>0</v>
      </c>
      <c r="AM658" s="6">
        <f>_xlfn.VAR.P('0'!AM658,'1'!AM658,'2'!AM658,'3'!AM658,'4'!AM658,'5'!AM658,'6'!AM658,'7'!AM658,'8'!AM658,'9'!AM658)</f>
        <v>1.618732435366583E-6</v>
      </c>
      <c r="AN658" s="6">
        <f>_xlfn.VAR.P('0'!AN658,'1'!AN658,'2'!AN658,'3'!AN658,'4'!AN658,'5'!AN658,'6'!AN658,'7'!AN658,'8'!AN658,'9'!AN658)</f>
        <v>0</v>
      </c>
      <c r="AO658" s="6">
        <f>_xlfn.VAR.P('0'!AO658,'1'!AO658,'2'!AO658,'3'!AO658,'4'!AO658,'5'!AO658,'6'!AO658,'7'!AO658,'8'!AO658,'9'!AO658)</f>
        <v>7.5568678338508019E-3</v>
      </c>
      <c r="AP658" s="6">
        <f>_xlfn.VAR.P('0'!AP658,'1'!AP658,'2'!AP658,'3'!AP658,'4'!AP658,'5'!AP658,'6'!AP658,'7'!AP658,'8'!AP658,'9'!AP658)</f>
        <v>0</v>
      </c>
      <c r="AQ658" s="6">
        <f>_xlfn.VAR.P('0'!AQ658,'1'!AQ658,'2'!AQ658,'3'!AQ658,'4'!AQ658,'5'!AQ658,'6'!AQ658,'7'!AQ658,'8'!AQ658,'9'!AQ658)</f>
        <v>5.5669147774385407E-3</v>
      </c>
      <c r="AR658" s="6">
        <f>_xlfn.VAR.P('0'!AR658,'1'!AR658,'2'!AR658,'3'!AR658,'4'!AR658,'5'!AR658,'6'!AR658,'7'!AR658,'8'!AR658,'9'!AR658)</f>
        <v>4</v>
      </c>
      <c r="AS658" s="6">
        <f>_xlfn.VAR.P('0'!AS658,'1'!AS658,'2'!AS658,'3'!AS658,'4'!AS658,'5'!AS658,'6'!AS658,'7'!AS658,'8'!AS658,'9'!AS658)</f>
        <v>4.0157277223233334E-12</v>
      </c>
      <c r="AT658" s="6">
        <f>_xlfn.VAR.P('0'!AT658,'1'!AT658,'2'!AT658,'3'!AT658,'4'!AT658,'5'!AT658,'6'!AT658,'7'!AT658,'8'!AT658,'9'!AT658)</f>
        <v>0.16</v>
      </c>
      <c r="AU658" s="6">
        <f>_xlfn.VAR.P('0'!AU658,'1'!AU658,'2'!AU658,'3'!AU658,'4'!AU658,'5'!AU658,'6'!AU658,'7'!AU658,'8'!AU658,'9'!AU658)</f>
        <v>2.4437643429191702E-3</v>
      </c>
      <c r="AV658" s="6">
        <f>_xlfn.VAR.P('0'!AV658,'1'!AV658,'2'!AV658,'3'!AV658,'4'!AV658,'5'!AV658,'6'!AV658,'7'!AV658,'8'!AV658,'9'!AV658)</f>
        <v>0.16</v>
      </c>
      <c r="AW658" s="6">
        <f>_xlfn.VAR.P('0'!AW658,'1'!AW658,'2'!AW658,'3'!AW658,'4'!AW658,'5'!AW658,'6'!AW658,'7'!AW658,'8'!AW658,'9'!AW658)</f>
        <v>1.4950514812222442E-3</v>
      </c>
    </row>
    <row r="659" spans="1:49" ht="15.75" customHeight="1" x14ac:dyDescent="0.25">
      <c r="A659" s="6" t="str">
        <f>IF(AND('0'!A659='1'!A659,'1'!A659='2'!A659,'2'!A659='3'!A659,'3'!A659='4'!A659,'4'!A659='5'!A659,'5'!A659='6'!A659,'6'!A659='7'!A659,'7'!A659='8'!A659,'8'!A659='9'!A659,'1'!A659='2'!A659),'9'!A659,)</f>
        <v>RPA</v>
      </c>
      <c r="B659" s="11" t="str">
        <f>IF(AND('0'!B659='1'!B659,'1'!B659='2'!B659,'2'!B659='3'!B659,'3'!B659='4'!B659,'4'!B659='5'!B659,'5'!B659='6'!B659,'6'!B659='7'!B659,'7'!B659='8'!B659,'8'!B659='9'!B659,'1'!B659='2'!B659),'9'!B659,)</f>
        <v>1977-03-15</v>
      </c>
      <c r="C659" s="11" t="str">
        <f>IF(AND('0'!C659='1'!C659,'1'!C659='2'!C659,'2'!C659='3'!C659,'3'!C659='4'!C659,'4'!C659='5'!C659,'5'!C659='6'!C659,'6'!C659='7'!C659,'7'!C659='8'!C659,'8'!C659='9'!C659,'1'!C659='2'!C659),'9'!C659,)</f>
        <v>1977-03-15</v>
      </c>
      <c r="D659" s="7">
        <f>IF(AND('0'!D659='1'!D659,'1'!D659='2'!D659,'2'!D659='3'!D659,'3'!D659='4'!D659,'4'!D659='5'!D659,'5'!D659='6'!D659,'6'!D659='7'!D659,'7'!D659='8'!D659,'8'!D659='9'!D659,'1'!D659='2'!D659),'9'!D659,)</f>
        <v>28237</v>
      </c>
      <c r="E659" s="8">
        <f>IF(COUNTIF(Recovered!$A$2:$A$808,A659)&gt;0,1,0)</f>
        <v>1</v>
      </c>
      <c r="F659" s="6">
        <f>_xlfn.VAR.P('0'!F659,'1'!F659,'2'!F659,'3'!F659,'4'!F659,'5'!F659,'6'!F659,'7'!F659,'8'!F659,'9'!F659)</f>
        <v>0.25</v>
      </c>
      <c r="G659" s="6">
        <f>_xlfn.VAR.P('0'!G659,'1'!G659,'2'!G659,'3'!G659,'4'!G659,'5'!G659,'6'!G659,'7'!G659,'8'!G659,'9'!G659)</f>
        <v>1.5297943626671453E-3</v>
      </c>
      <c r="H659" s="6">
        <f>_xlfn.VAR.P('0'!H659,'1'!H659,'2'!H659,'3'!H659,'4'!H659,'5'!H659,'6'!H659,'7'!H659,'8'!H659,'9'!H659)</f>
        <v>0</v>
      </c>
      <c r="I659" s="6">
        <f>_xlfn.VAR.P('0'!I659,'1'!I659,'2'!I659,'3'!I659,'4'!I659,'5'!I659,'6'!I659,'7'!I659,'8'!I659,'9'!I659)</f>
        <v>8.3304296976378818E-3</v>
      </c>
      <c r="J659" s="6">
        <f>_xlfn.VAR.P('0'!J659,'1'!J659,'2'!J659,'3'!J659,'4'!J659,'5'!J659,'6'!J659,'7'!J659,'8'!J659,'9'!J659)</f>
        <v>0</v>
      </c>
      <c r="K659" s="6">
        <f>_xlfn.VAR.P('0'!K659,'1'!K659,'2'!K659,'3'!K659,'4'!K659,'5'!K659,'6'!K659,'7'!K659,'8'!K659,'9'!K659)</f>
        <v>5.2120077816887546E-5</v>
      </c>
      <c r="L659" s="6">
        <f>_xlfn.VAR.P('0'!L659,'1'!L659,'2'!L659,'3'!L659,'4'!L659,'5'!L659,'6'!L659,'7'!L659,'8'!L659,'9'!L659)</f>
        <v>0.24</v>
      </c>
      <c r="M659" s="6">
        <f>_xlfn.VAR.P('0'!M659,'1'!M659,'2'!M659,'3'!M659,'4'!M659,'5'!M659,'6'!M659,'7'!M659,'8'!M659,'9'!M659)</f>
        <v>3.3735867513736292E-2</v>
      </c>
      <c r="N659" s="6">
        <f>_xlfn.VAR.P('0'!N659,'1'!N659,'2'!N659,'3'!N659,'4'!N659,'5'!N659,'6'!N659,'7'!N659,'8'!N659,'9'!N659)</f>
        <v>0</v>
      </c>
      <c r="O659" s="6">
        <f>_xlfn.VAR.P('0'!O659,'1'!O659,'2'!O659,'3'!O659,'4'!O659,'5'!O659,'6'!O659,'7'!O659,'8'!O659,'9'!O659)</f>
        <v>6.5559117840929557E-3</v>
      </c>
      <c r="P659" s="6">
        <f>_xlfn.VAR.P('0'!P659,'1'!P659,'2'!P659,'3'!P659,'4'!P659,'5'!P659,'6'!P659,'7'!P659,'8'!P659,'9'!P659)</f>
        <v>0.24</v>
      </c>
      <c r="Q659" s="6">
        <f>_xlfn.VAR.P('0'!Q659,'1'!Q659,'2'!Q659,'3'!Q659,'4'!Q659,'5'!Q659,'6'!Q659,'7'!Q659,'8'!Q659,'9'!Q659)</f>
        <v>3.5713742105824196E-2</v>
      </c>
      <c r="R659" s="6">
        <f>_xlfn.VAR.P('0'!R659,'1'!R659,'2'!R659,'3'!R659,'4'!R659,'5'!R659,'6'!R659,'7'!R659,'8'!R659,'9'!R659)</f>
        <v>0.24</v>
      </c>
      <c r="S659" s="6">
        <f>_xlfn.VAR.P('0'!S659,'1'!S659,'2'!S659,'3'!S659,'4'!S659,'5'!S659,'6'!S659,'7'!S659,'8'!S659,'9'!S659)</f>
        <v>2.4597464852801707E-2</v>
      </c>
      <c r="T659" s="6">
        <f>_xlfn.VAR.P('0'!T659,'1'!T659,'2'!T659,'3'!T659,'4'!T659,'5'!T659,'6'!T659,'7'!T659,'8'!T659,'9'!T659)</f>
        <v>0</v>
      </c>
      <c r="U659" s="6">
        <f>_xlfn.VAR.P('0'!U659,'1'!U659,'2'!U659,'3'!U659,'4'!U659,'5'!U659,'6'!U659,'7'!U659,'8'!U659,'9'!U659)</f>
        <v>9.8164993885537085E-4</v>
      </c>
      <c r="V659" s="6">
        <f>_xlfn.VAR.P('0'!V659,'1'!V659,'2'!V659,'3'!V659,'4'!V659,'5'!V659,'6'!V659,'7'!V659,'8'!V659,'9'!V659)</f>
        <v>0</v>
      </c>
      <c r="W659" s="6">
        <f>_xlfn.VAR.P('0'!W659,'1'!W659,'2'!W659,'3'!W659,'4'!W659,'5'!W659,'6'!W659,'7'!W659,'8'!W659,'9'!W659)</f>
        <v>7.7794068014827729E-4</v>
      </c>
      <c r="X659" s="6">
        <f>_xlfn.VAR.P('0'!X659,'1'!X659,'2'!X659,'3'!X659,'4'!X659,'5'!X659,'6'!X659,'7'!X659,'8'!X659,'9'!X659)</f>
        <v>0</v>
      </c>
      <c r="Y659" s="6">
        <f>_xlfn.VAR.P('0'!Y659,'1'!Y659,'2'!Y659,'3'!Y659,'4'!Y659,'5'!Y659,'6'!Y659,'7'!Y659,'8'!Y659,'9'!Y659)</f>
        <v>1.468322055013643E-4</v>
      </c>
      <c r="Z659" s="6">
        <f>_xlfn.VAR.P('0'!Z659,'1'!Z659,'2'!Z659,'3'!Z659,'4'!Z659,'5'!Z659,'6'!Z659,'7'!Z659,'8'!Z659,'9'!Z659)</f>
        <v>0</v>
      </c>
      <c r="AA659" s="6">
        <f>_xlfn.VAR.P('0'!AA659,'1'!AA659,'2'!AA659,'3'!AA659,'4'!AA659,'5'!AA659,'6'!AA659,'7'!AA659,'8'!AA659,'9'!AA659)</f>
        <v>1.8344592656178032E-3</v>
      </c>
      <c r="AB659" s="6">
        <f>_xlfn.VAR.P('0'!AB659,'1'!AB659,'2'!AB659,'3'!AB659,'4'!AB659,'5'!AB659,'6'!AB659,'7'!AB659,'8'!AB659,'9'!AB659)</f>
        <v>0</v>
      </c>
      <c r="AC659" s="6">
        <f>_xlfn.VAR.P('0'!AC659,'1'!AC659,'2'!AC659,'3'!AC659,'4'!AC659,'5'!AC659,'6'!AC659,'7'!AC659,'8'!AC659,'9'!AC659)</f>
        <v>1.4099242321532302E-2</v>
      </c>
      <c r="AD659" s="6">
        <f>_xlfn.VAR.P('0'!AD659,'1'!AD659,'2'!AD659,'3'!AD659,'4'!AD659,'5'!AD659,'6'!AD659,'7'!AD659,'8'!AD659,'9'!AD659)</f>
        <v>0</v>
      </c>
      <c r="AE659" s="6">
        <f>_xlfn.VAR.P('0'!AE659,'1'!AE659,'2'!AE659,'3'!AE659,'4'!AE659,'5'!AE659,'6'!AE659,'7'!AE659,'8'!AE659,'9'!AE659)</f>
        <v>9.8619556166865694E-4</v>
      </c>
      <c r="AF659" s="6">
        <f>_xlfn.VAR.P('0'!AF659,'1'!AF659,'2'!AF659,'3'!AF659,'4'!AF659,'5'!AF659,'6'!AF659,'7'!AF659,'8'!AF659,'9'!AF659)</f>
        <v>0</v>
      </c>
      <c r="AG659" s="6">
        <f>_xlfn.VAR.P('0'!AG659,'1'!AG659,'2'!AG659,'3'!AG659,'4'!AG659,'5'!AG659,'6'!AG659,'7'!AG659,'8'!AG659,'9'!AG659)</f>
        <v>3.3991705300432878E-5</v>
      </c>
      <c r="AH659" s="6">
        <f>_xlfn.VAR.P('0'!AH659,'1'!AH659,'2'!AH659,'3'!AH659,'4'!AH659,'5'!AH659,'6'!AH659,'7'!AH659,'8'!AH659,'9'!AH659)</f>
        <v>0</v>
      </c>
      <c r="AI659" s="6">
        <f>_xlfn.VAR.P('0'!AI659,'1'!AI659,'2'!AI659,'3'!AI659,'4'!AI659,'5'!AI659,'6'!AI659,'7'!AI659,'8'!AI659,'9'!AI659)</f>
        <v>1.1517222436491386E-3</v>
      </c>
      <c r="AJ659" s="6">
        <f>_xlfn.VAR.P('0'!AJ659,'1'!AJ659,'2'!AJ659,'3'!AJ659,'4'!AJ659,'5'!AJ659,'6'!AJ659,'7'!AJ659,'8'!AJ659,'9'!AJ659)</f>
        <v>0.24</v>
      </c>
      <c r="AK659" s="6">
        <f>_xlfn.VAR.P('0'!AK659,'1'!AK659,'2'!AK659,'3'!AK659,'4'!AK659,'5'!AK659,'6'!AK659,'7'!AK659,'8'!AK659,'9'!AK659)</f>
        <v>2.0643974447722046E-2</v>
      </c>
      <c r="AL659" s="6">
        <f>_xlfn.VAR.P('0'!AL659,'1'!AL659,'2'!AL659,'3'!AL659,'4'!AL659,'5'!AL659,'6'!AL659,'7'!AL659,'8'!AL659,'9'!AL659)</f>
        <v>0</v>
      </c>
      <c r="AM659" s="6">
        <f>_xlfn.VAR.P('0'!AM659,'1'!AM659,'2'!AM659,'3'!AM659,'4'!AM659,'5'!AM659,'6'!AM659,'7'!AM659,'8'!AM659,'9'!AM659)</f>
        <v>5.8876331747697251E-7</v>
      </c>
      <c r="AN659" s="6">
        <f>_xlfn.VAR.P('0'!AN659,'1'!AN659,'2'!AN659,'3'!AN659,'4'!AN659,'5'!AN659,'6'!AN659,'7'!AN659,'8'!AN659,'9'!AN659)</f>
        <v>0</v>
      </c>
      <c r="AO659" s="6">
        <f>_xlfn.VAR.P('0'!AO659,'1'!AO659,'2'!AO659,'3'!AO659,'4'!AO659,'5'!AO659,'6'!AO659,'7'!AO659,'8'!AO659,'9'!AO659)</f>
        <v>1.1237819805323781E-2</v>
      </c>
      <c r="AP659" s="6">
        <f>_xlfn.VAR.P('0'!AP659,'1'!AP659,'2'!AP659,'3'!AP659,'4'!AP659,'5'!AP659,'6'!AP659,'7'!AP659,'8'!AP659,'9'!AP659)</f>
        <v>0</v>
      </c>
      <c r="AQ659" s="6">
        <f>_xlfn.VAR.P('0'!AQ659,'1'!AQ659,'2'!AQ659,'3'!AQ659,'4'!AQ659,'5'!AQ659,'6'!AQ659,'7'!AQ659,'8'!AQ659,'9'!AQ659)</f>
        <v>9.9821118581430567E-3</v>
      </c>
      <c r="AR659" s="6">
        <f>_xlfn.VAR.P('0'!AR659,'1'!AR659,'2'!AR659,'3'!AR659,'4'!AR659,'5'!AR659,'6'!AR659,'7'!AR659,'8'!AR659,'9'!AR659)</f>
        <v>0</v>
      </c>
      <c r="AS659" s="6">
        <f>_xlfn.VAR.P('0'!AS659,'1'!AS659,'2'!AS659,'3'!AS659,'4'!AS659,'5'!AS659,'6'!AS659,'7'!AS659,'8'!AS659,'9'!AS659)</f>
        <v>5.28732066821356E-13</v>
      </c>
      <c r="AT659" s="6">
        <f>_xlfn.VAR.P('0'!AT659,'1'!AT659,'2'!AT659,'3'!AT659,'4'!AT659,'5'!AT659,'6'!AT659,'7'!AT659,'8'!AT659,'9'!AT659)</f>
        <v>0.21</v>
      </c>
      <c r="AU659" s="6">
        <f>_xlfn.VAR.P('0'!AU659,'1'!AU659,'2'!AU659,'3'!AU659,'4'!AU659,'5'!AU659,'6'!AU659,'7'!AU659,'8'!AU659,'9'!AU659)</f>
        <v>1.2052325644472271E-3</v>
      </c>
      <c r="AV659" s="6">
        <f>_xlfn.VAR.P('0'!AV659,'1'!AV659,'2'!AV659,'3'!AV659,'4'!AV659,'5'!AV659,'6'!AV659,'7'!AV659,'8'!AV659,'9'!AV659)</f>
        <v>0.21</v>
      </c>
      <c r="AW659" s="6">
        <f>_xlfn.VAR.P('0'!AW659,'1'!AW659,'2'!AW659,'3'!AW659,'4'!AW659,'5'!AW659,'6'!AW659,'7'!AW659,'8'!AW659,'9'!AW659)</f>
        <v>5.9750051676500928E-3</v>
      </c>
    </row>
    <row r="660" spans="1:49" ht="15.75" hidden="1" customHeight="1" x14ac:dyDescent="0.25">
      <c r="A660" s="6" t="str">
        <f>IF(AND('0'!A660='1'!A660,'1'!A660='2'!A660,'2'!A660='3'!A660,'3'!A660='4'!A660,'4'!A660='5'!A660,'5'!A660='6'!A660,'6'!A660='7'!A660,'7'!A660='8'!A660,'8'!A660='9'!A660,'1'!A660='2'!A660),'9'!A660,)</f>
        <v>Minutes of Actions</v>
      </c>
      <c r="B660" s="11" t="str">
        <f>IF(AND('0'!B660='1'!B660,'1'!B660='2'!B660,'2'!B660='3'!B660,'3'!B660='4'!B660,'4'!B660='5'!B660,'5'!B660='6'!B660,'6'!B660='7'!B660,'7'!B660='8'!B660,'8'!B660='9'!B660,'1'!B660='2'!B660),'9'!B660,)</f>
        <v>1977-02-15</v>
      </c>
      <c r="C660" s="11" t="str">
        <f>IF(AND('0'!C660='1'!C660,'1'!C660='2'!C660,'2'!C660='3'!C660,'3'!C660='4'!C660,'4'!C660='5'!C660,'5'!C660='6'!C660,'6'!C660='7'!C660,'7'!C660='8'!C660,'8'!C660='9'!C660,'1'!C660='2'!C660),'9'!C660,)</f>
        <v>1977-02-15</v>
      </c>
      <c r="D660" s="7">
        <f>IF(AND('0'!D660='1'!D660,'1'!D660='2'!D660,'2'!D660='3'!D660,'3'!D660='4'!D660,'4'!D660='5'!D660,'5'!D660='6'!D660,'6'!D660='7'!D660,'7'!D660='8'!D660,'8'!D660='9'!D660,'1'!D660='2'!D660),'9'!D660,)</f>
        <v>0</v>
      </c>
      <c r="E660" s="8">
        <f>IF(COUNTIF(Recovered!$A$2:$A$808,A660)&gt;0,1,0)</f>
        <v>0</v>
      </c>
      <c r="F660" s="6">
        <f>_xlfn.VAR.P('0'!F660,'1'!F660,'2'!F660,'3'!F660,'4'!F660,'5'!F660,'6'!F660,'7'!F660,'8'!F660,'9'!F660)</f>
        <v>0</v>
      </c>
      <c r="G660" s="6">
        <f>_xlfn.VAR.P('0'!G660,'1'!G660,'2'!G660,'3'!G660,'4'!G660,'5'!G660,'6'!G660,'7'!G660,'8'!G660,'9'!G660)</f>
        <v>9.4050856973095583E-4</v>
      </c>
      <c r="H660" s="6">
        <f>_xlfn.VAR.P('0'!H660,'1'!H660,'2'!H660,'3'!H660,'4'!H660,'5'!H660,'6'!H660,'7'!H660,'8'!H660,'9'!H660)</f>
        <v>0</v>
      </c>
      <c r="I660" s="6">
        <f>_xlfn.VAR.P('0'!I660,'1'!I660,'2'!I660,'3'!I660,'4'!I660,'5'!I660,'6'!I660,'7'!I660,'8'!I660,'9'!I660)</f>
        <v>1.499562723732206E-3</v>
      </c>
      <c r="J660" s="6">
        <f>_xlfn.VAR.P('0'!J660,'1'!J660,'2'!J660,'3'!J660,'4'!J660,'5'!J660,'6'!J660,'7'!J660,'8'!J660,'9'!J660)</f>
        <v>0</v>
      </c>
      <c r="K660" s="6">
        <f>_xlfn.VAR.P('0'!K660,'1'!K660,'2'!K660,'3'!K660,'4'!K660,'5'!K660,'6'!K660,'7'!K660,'8'!K660,'9'!K660)</f>
        <v>9.6249065028013289E-4</v>
      </c>
      <c r="L660" s="6">
        <f>_xlfn.VAR.P('0'!L660,'1'!L660,'2'!L660,'3'!L660,'4'!L660,'5'!L660,'6'!L660,'7'!L660,'8'!L660,'9'!L660)</f>
        <v>0</v>
      </c>
      <c r="M660" s="6">
        <f>_xlfn.VAR.P('0'!M660,'1'!M660,'2'!M660,'3'!M660,'4'!M660,'5'!M660,'6'!M660,'7'!M660,'8'!M660,'9'!M660)</f>
        <v>4.2516539908599697E-4</v>
      </c>
      <c r="N660" s="6">
        <f>_xlfn.VAR.P('0'!N660,'1'!N660,'2'!N660,'3'!N660,'4'!N660,'5'!N660,'6'!N660,'7'!N660,'8'!N660,'9'!N660)</f>
        <v>0</v>
      </c>
      <c r="O660" s="6">
        <f>_xlfn.VAR.P('0'!O660,'1'!O660,'2'!O660,'3'!O660,'4'!O660,'5'!O660,'6'!O660,'7'!O660,'8'!O660,'9'!O660)</f>
        <v>3.3308424702124361E-4</v>
      </c>
      <c r="P660" s="6">
        <f>_xlfn.VAR.P('0'!P660,'1'!P660,'2'!P660,'3'!P660,'4'!P660,'5'!P660,'6'!P660,'7'!P660,'8'!P660,'9'!P660)</f>
        <v>0</v>
      </c>
      <c r="Q660" s="6">
        <f>_xlfn.VAR.P('0'!Q660,'1'!Q660,'2'!Q660,'3'!Q660,'4'!Q660,'5'!Q660,'6'!Q660,'7'!Q660,'8'!Q660,'9'!Q660)</f>
        <v>4.887080372671956E-3</v>
      </c>
      <c r="R660" s="6">
        <f>_xlfn.VAR.P('0'!R660,'1'!R660,'2'!R660,'3'!R660,'4'!R660,'5'!R660,'6'!R660,'7'!R660,'8'!R660,'9'!R660)</f>
        <v>0</v>
      </c>
      <c r="S660" s="6">
        <f>_xlfn.VAR.P('0'!S660,'1'!S660,'2'!S660,'3'!S660,'4'!S660,'5'!S660,'6'!S660,'7'!S660,'8'!S660,'9'!S660)</f>
        <v>5.6393163754531227E-4</v>
      </c>
      <c r="T660" s="6">
        <f>_xlfn.VAR.P('0'!T660,'1'!T660,'2'!T660,'3'!T660,'4'!T660,'5'!T660,'6'!T660,'7'!T660,'8'!T660,'9'!T660)</f>
        <v>5.25</v>
      </c>
      <c r="U660" s="6">
        <f>_xlfn.VAR.P('0'!U660,'1'!U660,'2'!U660,'3'!U660,'4'!U660,'5'!U660,'6'!U660,'7'!U660,'8'!U660,'9'!U660)</f>
        <v>8.1513890902125115E-4</v>
      </c>
      <c r="V660" s="6">
        <f>_xlfn.VAR.P('0'!V660,'1'!V660,'2'!V660,'3'!V660,'4'!V660,'5'!V660,'6'!V660,'7'!V660,'8'!V660,'9'!V660)</f>
        <v>0.21</v>
      </c>
      <c r="W660" s="6">
        <f>_xlfn.VAR.P('0'!W660,'1'!W660,'2'!W660,'3'!W660,'4'!W660,'5'!W660,'6'!W660,'7'!W660,'8'!W660,'9'!W660)</f>
        <v>7.1668350329662902E-3</v>
      </c>
      <c r="X660" s="6">
        <f>_xlfn.VAR.P('0'!X660,'1'!X660,'2'!X660,'3'!X660,'4'!X660,'5'!X660,'6'!X660,'7'!X660,'8'!X660,'9'!X660)</f>
        <v>0.09</v>
      </c>
      <c r="Y660" s="6">
        <f>_xlfn.VAR.P('0'!Y660,'1'!Y660,'2'!Y660,'3'!Y660,'4'!Y660,'5'!Y660,'6'!Y660,'7'!Y660,'8'!Y660,'9'!Y660)</f>
        <v>1.5651840839070702E-2</v>
      </c>
      <c r="Z660" s="6">
        <f>_xlfn.VAR.P('0'!Z660,'1'!Z660,'2'!Z660,'3'!Z660,'4'!Z660,'5'!Z660,'6'!Z660,'7'!Z660,'8'!Z660,'9'!Z660)</f>
        <v>2.25</v>
      </c>
      <c r="AA660" s="6">
        <f>_xlfn.VAR.P('0'!AA660,'1'!AA660,'2'!AA660,'3'!AA660,'4'!AA660,'5'!AA660,'6'!AA660,'7'!AA660,'8'!AA660,'9'!AA660)</f>
        <v>2.0953901085930754E-3</v>
      </c>
      <c r="AB660" s="6">
        <f>_xlfn.VAR.P('0'!AB660,'1'!AB660,'2'!AB660,'3'!AB660,'4'!AB660,'5'!AB660,'6'!AB660,'7'!AB660,'8'!AB660,'9'!AB660)</f>
        <v>0.09</v>
      </c>
      <c r="AC660" s="6">
        <f>_xlfn.VAR.P('0'!AC660,'1'!AC660,'2'!AC660,'3'!AC660,'4'!AC660,'5'!AC660,'6'!AC660,'7'!AC660,'8'!AC660,'9'!AC660)</f>
        <v>6.8808248473263235E-3</v>
      </c>
      <c r="AD660" s="6">
        <f>_xlfn.VAR.P('0'!AD660,'1'!AD660,'2'!AD660,'3'!AD660,'4'!AD660,'5'!AD660,'6'!AD660,'7'!AD660,'8'!AD660,'9'!AD660)</f>
        <v>0.09</v>
      </c>
      <c r="AE660" s="6">
        <f>_xlfn.VAR.P('0'!AE660,'1'!AE660,'2'!AE660,'3'!AE660,'4'!AE660,'5'!AE660,'6'!AE660,'7'!AE660,'8'!AE660,'9'!AE660)</f>
        <v>8.4027569759819436E-3</v>
      </c>
      <c r="AF660" s="6">
        <f>_xlfn.VAR.P('0'!AF660,'1'!AF660,'2'!AF660,'3'!AF660,'4'!AF660,'5'!AF660,'6'!AF660,'7'!AF660,'8'!AF660,'9'!AF660)</f>
        <v>2.25</v>
      </c>
      <c r="AG660" s="6">
        <f>_xlfn.VAR.P('0'!AG660,'1'!AG660,'2'!AG660,'3'!AG660,'4'!AG660,'5'!AG660,'6'!AG660,'7'!AG660,'8'!AG660,'9'!AG660)</f>
        <v>5.6106832709956408E-3</v>
      </c>
      <c r="AH660" s="6">
        <f>_xlfn.VAR.P('0'!AH660,'1'!AH660,'2'!AH660,'3'!AH660,'4'!AH660,'5'!AH660,'6'!AH660,'7'!AH660,'8'!AH660,'9'!AH660)</f>
        <v>0</v>
      </c>
      <c r="AI660" s="6">
        <f>_xlfn.VAR.P('0'!AI660,'1'!AI660,'2'!AI660,'3'!AI660,'4'!AI660,'5'!AI660,'6'!AI660,'7'!AI660,'8'!AI660,'9'!AI660)</f>
        <v>5.4711865240876E-3</v>
      </c>
      <c r="AJ660" s="6">
        <f>_xlfn.VAR.P('0'!AJ660,'1'!AJ660,'2'!AJ660,'3'!AJ660,'4'!AJ660,'5'!AJ660,'6'!AJ660,'7'!AJ660,'8'!AJ660,'9'!AJ660)</f>
        <v>0</v>
      </c>
      <c r="AK660" s="6">
        <f>_xlfn.VAR.P('0'!AK660,'1'!AK660,'2'!AK660,'3'!AK660,'4'!AK660,'5'!AK660,'6'!AK660,'7'!AK660,'8'!AK660,'9'!AK660)</f>
        <v>2.0621743454295608E-4</v>
      </c>
      <c r="AL660" s="6">
        <f>_xlfn.VAR.P('0'!AL660,'1'!AL660,'2'!AL660,'3'!AL660,'4'!AL660,'5'!AL660,'6'!AL660,'7'!AL660,'8'!AL660,'9'!AL660)</f>
        <v>0</v>
      </c>
      <c r="AM660" s="6">
        <f>_xlfn.VAR.P('0'!AM660,'1'!AM660,'2'!AM660,'3'!AM660,'4'!AM660,'5'!AM660,'6'!AM660,'7'!AM660,'8'!AM660,'9'!AM660)</f>
        <v>1.3835300065661452E-3</v>
      </c>
      <c r="AN660" s="6">
        <f>_xlfn.VAR.P('0'!AN660,'1'!AN660,'2'!AN660,'3'!AN660,'4'!AN660,'5'!AN660,'6'!AN660,'7'!AN660,'8'!AN660,'9'!AN660)</f>
        <v>0</v>
      </c>
      <c r="AO660" s="6">
        <f>_xlfn.VAR.P('0'!AO660,'1'!AO660,'2'!AO660,'3'!AO660,'4'!AO660,'5'!AO660,'6'!AO660,'7'!AO660,'8'!AO660,'9'!AO660)</f>
        <v>1.6730212830671758E-4</v>
      </c>
      <c r="AP660" s="6">
        <f>_xlfn.VAR.P('0'!AP660,'1'!AP660,'2'!AP660,'3'!AP660,'4'!AP660,'5'!AP660,'6'!AP660,'7'!AP660,'8'!AP660,'9'!AP660)</f>
        <v>0</v>
      </c>
      <c r="AQ660" s="6">
        <f>_xlfn.VAR.P('0'!AQ660,'1'!AQ660,'2'!AQ660,'3'!AQ660,'4'!AQ660,'5'!AQ660,'6'!AQ660,'7'!AQ660,'8'!AQ660,'9'!AQ660)</f>
        <v>5.3912132250208524E-3</v>
      </c>
      <c r="AR660" s="6">
        <f>_xlfn.VAR.P('0'!AR660,'1'!AR660,'2'!AR660,'3'!AR660,'4'!AR660,'5'!AR660,'6'!AR660,'7'!AR660,'8'!AR660,'9'!AR660)</f>
        <v>5.25</v>
      </c>
      <c r="AS660" s="6">
        <f>_xlfn.VAR.P('0'!AS660,'1'!AS660,'2'!AS660,'3'!AS660,'4'!AS660,'5'!AS660,'6'!AS660,'7'!AS660,'8'!AS660,'9'!AS660)</f>
        <v>1.0765086853618507E-12</v>
      </c>
      <c r="AT660" s="6">
        <f>_xlfn.VAR.P('0'!AT660,'1'!AT660,'2'!AT660,'3'!AT660,'4'!AT660,'5'!AT660,'6'!AT660,'7'!AT660,'8'!AT660,'9'!AT660)</f>
        <v>0.25</v>
      </c>
      <c r="AU660" s="6">
        <f>_xlfn.VAR.P('0'!AU660,'1'!AU660,'2'!AU660,'3'!AU660,'4'!AU660,'5'!AU660,'6'!AU660,'7'!AU660,'8'!AU660,'9'!AU660)</f>
        <v>2.576362620097946E-2</v>
      </c>
      <c r="AV660" s="6">
        <f>_xlfn.VAR.P('0'!AV660,'1'!AV660,'2'!AV660,'3'!AV660,'4'!AV660,'5'!AV660,'6'!AV660,'7'!AV660,'8'!AV660,'9'!AV660)</f>
        <v>0.25</v>
      </c>
      <c r="AW660" s="6">
        <f>_xlfn.VAR.P('0'!AW660,'1'!AW660,'2'!AW660,'3'!AW660,'4'!AW660,'5'!AW660,'6'!AW660,'7'!AW660,'8'!AW660,'9'!AW660)</f>
        <v>8.5384885134607204E-3</v>
      </c>
    </row>
    <row r="661" spans="1:49" ht="15.75" customHeight="1" x14ac:dyDescent="0.25">
      <c r="A661" s="6" t="str">
        <f>IF(AND('0'!A661='1'!A661,'1'!A661='2'!A661,'2'!A661='3'!A661,'3'!A661='4'!A661,'4'!A661='5'!A661,'5'!A661='6'!A661,'6'!A661='7'!A661,'7'!A661='8'!A661,'8'!A661='9'!A661,'1'!A661='2'!A661),'9'!A661,)</f>
        <v>RPA</v>
      </c>
      <c r="B661" s="11" t="str">
        <f>IF(AND('0'!B661='1'!B661,'1'!B661='2'!B661,'2'!B661='3'!B661,'3'!B661='4'!B661,'4'!B661='5'!B661,'5'!B661='6'!B661,'6'!B661='7'!B661,'7'!B661='8'!B661,'8'!B661='9'!B661,'1'!B661='2'!B661),'9'!B661,)</f>
        <v>1977-02-15</v>
      </c>
      <c r="C661" s="11" t="str">
        <f>IF(AND('0'!C661='1'!C661,'1'!C661='2'!C661,'2'!C661='3'!C661,'3'!C661='4'!C661,'4'!C661='5'!C661,'5'!C661='6'!C661,'6'!C661='7'!C661,'7'!C661='8'!C661,'8'!C661='9'!C661,'1'!C661='2'!C661),'9'!C661,)</f>
        <v>1977-02-15</v>
      </c>
      <c r="D661" s="7">
        <f>IF(AND('0'!D661='1'!D661,'1'!D661='2'!D661,'2'!D661='3'!D661,'3'!D661='4'!D661,'4'!D661='5'!D661,'5'!D661='6'!D661,'6'!D661='7'!D661,'7'!D661='8'!D661,'8'!D661='9'!D661,'1'!D661='2'!D661),'9'!D661,)</f>
        <v>28202</v>
      </c>
      <c r="E661" s="8">
        <f>IF(COUNTIF(Recovered!$A$2:$A$808,A661)&gt;0,1,0)</f>
        <v>1</v>
      </c>
      <c r="F661" s="6">
        <f>_xlfn.VAR.P('0'!F661,'1'!F661,'2'!F661,'3'!F661,'4'!F661,'5'!F661,'6'!F661,'7'!F661,'8'!F661,'9'!F661)</f>
        <v>0</v>
      </c>
      <c r="G661" s="6">
        <f>_xlfn.VAR.P('0'!G661,'1'!G661,'2'!G661,'3'!G661,'4'!G661,'5'!G661,'6'!G661,'7'!G661,'8'!G661,'9'!G661)</f>
        <v>6.8464123370113586E-3</v>
      </c>
      <c r="H661" s="6">
        <f>_xlfn.VAR.P('0'!H661,'1'!H661,'2'!H661,'3'!H661,'4'!H661,'5'!H661,'6'!H661,'7'!H661,'8'!H661,'9'!H661)</f>
        <v>0</v>
      </c>
      <c r="I661" s="6">
        <f>_xlfn.VAR.P('0'!I661,'1'!I661,'2'!I661,'3'!I661,'4'!I661,'5'!I661,'6'!I661,'7'!I661,'8'!I661,'9'!I661)</f>
        <v>1.4167939100491816E-3</v>
      </c>
      <c r="J661" s="6">
        <f>_xlfn.VAR.P('0'!J661,'1'!J661,'2'!J661,'3'!J661,'4'!J661,'5'!J661,'6'!J661,'7'!J661,'8'!J661,'9'!J661)</f>
        <v>0</v>
      </c>
      <c r="K661" s="6">
        <f>_xlfn.VAR.P('0'!K661,'1'!K661,'2'!K661,'3'!K661,'4'!K661,'5'!K661,'6'!K661,'7'!K661,'8'!K661,'9'!K661)</f>
        <v>6.6843462519980008E-5</v>
      </c>
      <c r="L661" s="6">
        <f>_xlfn.VAR.P('0'!L661,'1'!L661,'2'!L661,'3'!L661,'4'!L661,'5'!L661,'6'!L661,'7'!L661,'8'!L661,'9'!L661)</f>
        <v>0</v>
      </c>
      <c r="M661" s="6">
        <f>_xlfn.VAR.P('0'!M661,'1'!M661,'2'!M661,'3'!M661,'4'!M661,'5'!M661,'6'!M661,'7'!M661,'8'!M661,'9'!M661)</f>
        <v>1.6743612346937127E-3</v>
      </c>
      <c r="N661" s="6">
        <f>_xlfn.VAR.P('0'!N661,'1'!N661,'2'!N661,'3'!N661,'4'!N661,'5'!N661,'6'!N661,'7'!N661,'8'!N661,'9'!N661)</f>
        <v>0</v>
      </c>
      <c r="O661" s="6">
        <f>_xlfn.VAR.P('0'!O661,'1'!O661,'2'!O661,'3'!O661,'4'!O661,'5'!O661,'6'!O661,'7'!O661,'8'!O661,'9'!O661)</f>
        <v>9.4149880835715999E-4</v>
      </c>
      <c r="P661" s="6">
        <f>_xlfn.VAR.P('0'!P661,'1'!P661,'2'!P661,'3'!P661,'4'!P661,'5'!P661,'6'!P661,'7'!P661,'8'!P661,'9'!P661)</f>
        <v>0</v>
      </c>
      <c r="Q661" s="6">
        <f>_xlfn.VAR.P('0'!Q661,'1'!Q661,'2'!Q661,'3'!Q661,'4'!Q661,'5'!Q661,'6'!Q661,'7'!Q661,'8'!Q661,'9'!Q661)</f>
        <v>1.021177991654115E-3</v>
      </c>
      <c r="R661" s="6">
        <f>_xlfn.VAR.P('0'!R661,'1'!R661,'2'!R661,'3'!R661,'4'!R661,'5'!R661,'6'!R661,'7'!R661,'8'!R661,'9'!R661)</f>
        <v>0</v>
      </c>
      <c r="S661" s="6">
        <f>_xlfn.VAR.P('0'!S661,'1'!S661,'2'!S661,'3'!S661,'4'!S661,'5'!S661,'6'!S661,'7'!S661,'8'!S661,'9'!S661)</f>
        <v>1.6230913539782232E-4</v>
      </c>
      <c r="T661" s="6">
        <f>_xlfn.VAR.P('0'!T661,'1'!T661,'2'!T661,'3'!T661,'4'!T661,'5'!T661,'6'!T661,'7'!T661,'8'!T661,'9'!T661)</f>
        <v>0</v>
      </c>
      <c r="U661" s="6">
        <f>_xlfn.VAR.P('0'!U661,'1'!U661,'2'!U661,'3'!U661,'4'!U661,'5'!U661,'6'!U661,'7'!U661,'8'!U661,'9'!U661)</f>
        <v>2.9550480735182228E-3</v>
      </c>
      <c r="V661" s="6">
        <f>_xlfn.VAR.P('0'!V661,'1'!V661,'2'!V661,'3'!V661,'4'!V661,'5'!V661,'6'!V661,'7'!V661,'8'!V661,'9'!V661)</f>
        <v>0</v>
      </c>
      <c r="W661" s="6">
        <f>_xlfn.VAR.P('0'!W661,'1'!W661,'2'!W661,'3'!W661,'4'!W661,'5'!W661,'6'!W661,'7'!W661,'8'!W661,'9'!W661)</f>
        <v>2.4606023328764536E-5</v>
      </c>
      <c r="X661" s="6">
        <f>_xlfn.VAR.P('0'!X661,'1'!X661,'2'!X661,'3'!X661,'4'!X661,'5'!X661,'6'!X661,'7'!X661,'8'!X661,'9'!X661)</f>
        <v>0</v>
      </c>
      <c r="Y661" s="6">
        <f>_xlfn.VAR.P('0'!Y661,'1'!Y661,'2'!Y661,'3'!Y661,'4'!Y661,'5'!Y661,'6'!Y661,'7'!Y661,'8'!Y661,'9'!Y661)</f>
        <v>1.5693218851226358E-3</v>
      </c>
      <c r="Z661" s="6">
        <f>_xlfn.VAR.P('0'!Z661,'1'!Z661,'2'!Z661,'3'!Z661,'4'!Z661,'5'!Z661,'6'!Z661,'7'!Z661,'8'!Z661,'9'!Z661)</f>
        <v>0</v>
      </c>
      <c r="AA661" s="6">
        <f>_xlfn.VAR.P('0'!AA661,'1'!AA661,'2'!AA661,'3'!AA661,'4'!AA661,'5'!AA661,'6'!AA661,'7'!AA661,'8'!AA661,'9'!AA661)</f>
        <v>2.0288585139998137E-4</v>
      </c>
      <c r="AB661" s="6">
        <f>_xlfn.VAR.P('0'!AB661,'1'!AB661,'2'!AB661,'3'!AB661,'4'!AB661,'5'!AB661,'6'!AB661,'7'!AB661,'8'!AB661,'9'!AB661)</f>
        <v>0</v>
      </c>
      <c r="AC661" s="6">
        <f>_xlfn.VAR.P('0'!AC661,'1'!AC661,'2'!AC661,'3'!AC661,'4'!AC661,'5'!AC661,'6'!AC661,'7'!AC661,'8'!AC661,'9'!AC661)</f>
        <v>8.8179881654947066E-4</v>
      </c>
      <c r="AD661" s="6">
        <f>_xlfn.VAR.P('0'!AD661,'1'!AD661,'2'!AD661,'3'!AD661,'4'!AD661,'5'!AD661,'6'!AD661,'7'!AD661,'8'!AD661,'9'!AD661)</f>
        <v>0</v>
      </c>
      <c r="AE661" s="6">
        <f>_xlfn.VAR.P('0'!AE661,'1'!AE661,'2'!AE661,'3'!AE661,'4'!AE661,'5'!AE661,'6'!AE661,'7'!AE661,'8'!AE661,'9'!AE661)</f>
        <v>6.8413091498812305E-4</v>
      </c>
      <c r="AF661" s="6">
        <f>_xlfn.VAR.P('0'!AF661,'1'!AF661,'2'!AF661,'3'!AF661,'4'!AF661,'5'!AF661,'6'!AF661,'7'!AF661,'8'!AF661,'9'!AF661)</f>
        <v>0</v>
      </c>
      <c r="AG661" s="6">
        <f>_xlfn.VAR.P('0'!AG661,'1'!AG661,'2'!AG661,'3'!AG661,'4'!AG661,'5'!AG661,'6'!AG661,'7'!AG661,'8'!AG661,'9'!AG661)</f>
        <v>4.3758539813781989E-5</v>
      </c>
      <c r="AH661" s="6">
        <f>_xlfn.VAR.P('0'!AH661,'1'!AH661,'2'!AH661,'3'!AH661,'4'!AH661,'5'!AH661,'6'!AH661,'7'!AH661,'8'!AH661,'9'!AH661)</f>
        <v>0</v>
      </c>
      <c r="AI661" s="6">
        <f>_xlfn.VAR.P('0'!AI661,'1'!AI661,'2'!AI661,'3'!AI661,'4'!AI661,'5'!AI661,'6'!AI661,'7'!AI661,'8'!AI661,'9'!AI661)</f>
        <v>2.7253901801217529E-3</v>
      </c>
      <c r="AJ661" s="6">
        <f>_xlfn.VAR.P('0'!AJ661,'1'!AJ661,'2'!AJ661,'3'!AJ661,'4'!AJ661,'5'!AJ661,'6'!AJ661,'7'!AJ661,'8'!AJ661,'9'!AJ661)</f>
        <v>0</v>
      </c>
      <c r="AK661" s="6">
        <f>_xlfn.VAR.P('0'!AK661,'1'!AK661,'2'!AK661,'3'!AK661,'4'!AK661,'5'!AK661,'6'!AK661,'7'!AK661,'8'!AK661,'9'!AK661)</f>
        <v>2.9496073839374478E-4</v>
      </c>
      <c r="AL661" s="6">
        <f>_xlfn.VAR.P('0'!AL661,'1'!AL661,'2'!AL661,'3'!AL661,'4'!AL661,'5'!AL661,'6'!AL661,'7'!AL661,'8'!AL661,'9'!AL661)</f>
        <v>0</v>
      </c>
      <c r="AM661" s="6">
        <f>_xlfn.VAR.P('0'!AM661,'1'!AM661,'2'!AM661,'3'!AM661,'4'!AM661,'5'!AM661,'6'!AM661,'7'!AM661,'8'!AM661,'9'!AM661)</f>
        <v>1.6398289629239247E-6</v>
      </c>
      <c r="AN661" s="6">
        <f>_xlfn.VAR.P('0'!AN661,'1'!AN661,'2'!AN661,'3'!AN661,'4'!AN661,'5'!AN661,'6'!AN661,'7'!AN661,'8'!AN661,'9'!AN661)</f>
        <v>0</v>
      </c>
      <c r="AO661" s="6">
        <f>_xlfn.VAR.P('0'!AO661,'1'!AO661,'2'!AO661,'3'!AO661,'4'!AO661,'5'!AO661,'6'!AO661,'7'!AO661,'8'!AO661,'9'!AO661)</f>
        <v>6.832045313469445E-5</v>
      </c>
      <c r="AP661" s="6">
        <f>_xlfn.VAR.P('0'!AP661,'1'!AP661,'2'!AP661,'3'!AP661,'4'!AP661,'5'!AP661,'6'!AP661,'7'!AP661,'8'!AP661,'9'!AP661)</f>
        <v>0</v>
      </c>
      <c r="AQ661" s="6">
        <f>_xlfn.VAR.P('0'!AQ661,'1'!AQ661,'2'!AQ661,'3'!AQ661,'4'!AQ661,'5'!AQ661,'6'!AQ661,'7'!AQ661,'8'!AQ661,'9'!AQ661)</f>
        <v>8.5430525076004364E-5</v>
      </c>
      <c r="AR661" s="6">
        <f>_xlfn.VAR.P('0'!AR661,'1'!AR661,'2'!AR661,'3'!AR661,'4'!AR661,'5'!AR661,'6'!AR661,'7'!AR661,'8'!AR661,'9'!AR661)</f>
        <v>0</v>
      </c>
      <c r="AS661" s="6">
        <f>_xlfn.VAR.P('0'!AS661,'1'!AS661,'2'!AS661,'3'!AS661,'4'!AS661,'5'!AS661,'6'!AS661,'7'!AS661,'8'!AS661,'9'!AS661)</f>
        <v>1.9339039535564912E-13</v>
      </c>
      <c r="AT661" s="6">
        <f>_xlfn.VAR.P('0'!AT661,'1'!AT661,'2'!AT661,'3'!AT661,'4'!AT661,'5'!AT661,'6'!AT661,'7'!AT661,'8'!AT661,'9'!AT661)</f>
        <v>0</v>
      </c>
      <c r="AU661" s="6">
        <f>_xlfn.VAR.P('0'!AU661,'1'!AU661,'2'!AU661,'3'!AU661,'4'!AU661,'5'!AU661,'6'!AU661,'7'!AU661,'8'!AU661,'9'!AU661)</f>
        <v>1.4639930478105479E-3</v>
      </c>
      <c r="AV661" s="6">
        <f>_xlfn.VAR.P('0'!AV661,'1'!AV661,'2'!AV661,'3'!AV661,'4'!AV661,'5'!AV661,'6'!AV661,'7'!AV661,'8'!AV661,'9'!AV661)</f>
        <v>0</v>
      </c>
      <c r="AW661" s="6">
        <f>_xlfn.VAR.P('0'!AW661,'1'!AW661,'2'!AW661,'3'!AW661,'4'!AW661,'5'!AW661,'6'!AW661,'7'!AW661,'8'!AW661,'9'!AW661)</f>
        <v>8.2411579134867958E-5</v>
      </c>
    </row>
    <row r="662" spans="1:49" ht="15.75" hidden="1" customHeight="1" x14ac:dyDescent="0.25">
      <c r="A662" s="6" t="str">
        <f>IF(AND('0'!A662='1'!A662,'1'!A662='2'!A662,'2'!A662='3'!A662,'3'!A662='4'!A662,'4'!A662='5'!A662,'5'!A662='6'!A662,'6'!A662='7'!A662,'7'!A662='8'!A662,'8'!A662='9'!A662,'1'!A662='2'!A662),'9'!A662,)</f>
        <v>Minutes of Actions</v>
      </c>
      <c r="B662" s="11" t="str">
        <f>IF(AND('0'!B662='1'!B662,'1'!B662='2'!B662,'2'!B662='3'!B662,'3'!B662='4'!B662,'4'!B662='5'!B662,'5'!B662='6'!B662,'6'!B662='7'!B662,'7'!B662='8'!B662,'8'!B662='9'!B662,'1'!B662='2'!B662),'9'!B662,)</f>
        <v>1977-01-18</v>
      </c>
      <c r="C662" s="11" t="str">
        <f>IF(AND('0'!C662='1'!C662,'1'!C662='2'!C662,'2'!C662='3'!C662,'3'!C662='4'!C662,'4'!C662='5'!C662,'5'!C662='6'!C662,'6'!C662='7'!C662,'7'!C662='8'!C662,'8'!C662='9'!C662,'1'!C662='2'!C662),'9'!C662,)</f>
        <v>1977-01-18</v>
      </c>
      <c r="D662" s="7">
        <f>IF(AND('0'!D662='1'!D662,'1'!D662='2'!D662,'2'!D662='3'!D662,'3'!D662='4'!D662,'4'!D662='5'!D662,'5'!D662='6'!D662,'6'!D662='7'!D662,'7'!D662='8'!D662,'8'!D662='9'!D662,'1'!D662='2'!D662),'9'!D662,)</f>
        <v>0</v>
      </c>
      <c r="E662" s="8">
        <f>IF(COUNTIF(Recovered!$A$2:$A$808,A662)&gt;0,1,0)</f>
        <v>0</v>
      </c>
      <c r="F662" s="6">
        <f>_xlfn.VAR.P('0'!F662,'1'!F662,'2'!F662,'3'!F662,'4'!F662,'5'!F662,'6'!F662,'7'!F662,'8'!F662,'9'!F662)</f>
        <v>0</v>
      </c>
      <c r="G662" s="6">
        <f>_xlfn.VAR.P('0'!G662,'1'!G662,'2'!G662,'3'!G662,'4'!G662,'5'!G662,'6'!G662,'7'!G662,'8'!G662,'9'!G662)</f>
        <v>1.1008058903770076E-3</v>
      </c>
      <c r="H662" s="6">
        <f>_xlfn.VAR.P('0'!H662,'1'!H662,'2'!H662,'3'!H662,'4'!H662,'5'!H662,'6'!H662,'7'!H662,'8'!H662,'9'!H662)</f>
        <v>0.16</v>
      </c>
      <c r="I662" s="6">
        <f>_xlfn.VAR.P('0'!I662,'1'!I662,'2'!I662,'3'!I662,'4'!I662,'5'!I662,'6'!I662,'7'!I662,'8'!I662,'9'!I662)</f>
        <v>1.2069584609762443E-3</v>
      </c>
      <c r="J662" s="6">
        <f>_xlfn.VAR.P('0'!J662,'1'!J662,'2'!J662,'3'!J662,'4'!J662,'5'!J662,'6'!J662,'7'!J662,'8'!J662,'9'!J662)</f>
        <v>0</v>
      </c>
      <c r="K662" s="6">
        <f>_xlfn.VAR.P('0'!K662,'1'!K662,'2'!K662,'3'!K662,'4'!K662,'5'!K662,'6'!K662,'7'!K662,'8'!K662,'9'!K662)</f>
        <v>4.4348562398611345E-3</v>
      </c>
      <c r="L662" s="6">
        <f>_xlfn.VAR.P('0'!L662,'1'!L662,'2'!L662,'3'!L662,'4'!L662,'5'!L662,'6'!L662,'7'!L662,'8'!L662,'9'!L662)</f>
        <v>0</v>
      </c>
      <c r="M662" s="6">
        <f>_xlfn.VAR.P('0'!M662,'1'!M662,'2'!M662,'3'!M662,'4'!M662,'5'!M662,'6'!M662,'7'!M662,'8'!M662,'9'!M662)</f>
        <v>4.1454336890352651E-3</v>
      </c>
      <c r="N662" s="6">
        <f>_xlfn.VAR.P('0'!N662,'1'!N662,'2'!N662,'3'!N662,'4'!N662,'5'!N662,'6'!N662,'7'!N662,'8'!N662,'9'!N662)</f>
        <v>0</v>
      </c>
      <c r="O662" s="6">
        <f>_xlfn.VAR.P('0'!O662,'1'!O662,'2'!O662,'3'!O662,'4'!O662,'5'!O662,'6'!O662,'7'!O662,'8'!O662,'9'!O662)</f>
        <v>2.1041112972727333E-4</v>
      </c>
      <c r="P662" s="6">
        <f>_xlfn.VAR.P('0'!P662,'1'!P662,'2'!P662,'3'!P662,'4'!P662,'5'!P662,'6'!P662,'7'!P662,'8'!P662,'9'!P662)</f>
        <v>0</v>
      </c>
      <c r="Q662" s="6">
        <f>_xlfn.VAR.P('0'!Q662,'1'!Q662,'2'!Q662,'3'!Q662,'4'!Q662,'5'!Q662,'6'!Q662,'7'!Q662,'8'!Q662,'9'!Q662)</f>
        <v>2.6366132469498775E-3</v>
      </c>
      <c r="R662" s="6">
        <f>_xlfn.VAR.P('0'!R662,'1'!R662,'2'!R662,'3'!R662,'4'!R662,'5'!R662,'6'!R662,'7'!R662,'8'!R662,'9'!R662)</f>
        <v>0</v>
      </c>
      <c r="S662" s="6">
        <f>_xlfn.VAR.P('0'!S662,'1'!S662,'2'!S662,'3'!S662,'4'!S662,'5'!S662,'6'!S662,'7'!S662,'8'!S662,'9'!S662)</f>
        <v>1.5295768283415424E-4</v>
      </c>
      <c r="T662" s="6">
        <f>_xlfn.VAR.P('0'!T662,'1'!T662,'2'!T662,'3'!T662,'4'!T662,'5'!T662,'6'!T662,'7'!T662,'8'!T662,'9'!T662)</f>
        <v>0</v>
      </c>
      <c r="U662" s="6">
        <f>_xlfn.VAR.P('0'!U662,'1'!U662,'2'!U662,'3'!U662,'4'!U662,'5'!U662,'6'!U662,'7'!U662,'8'!U662,'9'!U662)</f>
        <v>2.3712580814356154E-3</v>
      </c>
      <c r="V662" s="6">
        <f>_xlfn.VAR.P('0'!V662,'1'!V662,'2'!V662,'3'!V662,'4'!V662,'5'!V662,'6'!V662,'7'!V662,'8'!V662,'9'!V662)</f>
        <v>0</v>
      </c>
      <c r="W662" s="6">
        <f>_xlfn.VAR.P('0'!W662,'1'!W662,'2'!W662,'3'!W662,'4'!W662,'5'!W662,'6'!W662,'7'!W662,'8'!W662,'9'!W662)</f>
        <v>2.0210714988967848E-4</v>
      </c>
      <c r="X662" s="6">
        <f>_xlfn.VAR.P('0'!X662,'1'!X662,'2'!X662,'3'!X662,'4'!X662,'5'!X662,'6'!X662,'7'!X662,'8'!X662,'9'!X662)</f>
        <v>0</v>
      </c>
      <c r="Y662" s="6">
        <f>_xlfn.VAR.P('0'!Y662,'1'!Y662,'2'!Y662,'3'!Y662,'4'!Y662,'5'!Y662,'6'!Y662,'7'!Y662,'8'!Y662,'9'!Y662)</f>
        <v>9.1003163544815628E-3</v>
      </c>
      <c r="Z662" s="6">
        <f>_xlfn.VAR.P('0'!Z662,'1'!Z662,'2'!Z662,'3'!Z662,'4'!Z662,'5'!Z662,'6'!Z662,'7'!Z662,'8'!Z662,'9'!Z662)</f>
        <v>2.25</v>
      </c>
      <c r="AA662" s="6">
        <f>_xlfn.VAR.P('0'!AA662,'1'!AA662,'2'!AA662,'3'!AA662,'4'!AA662,'5'!AA662,'6'!AA662,'7'!AA662,'8'!AA662,'9'!AA662)</f>
        <v>1.0667593887940491E-3</v>
      </c>
      <c r="AB662" s="6">
        <f>_xlfn.VAR.P('0'!AB662,'1'!AB662,'2'!AB662,'3'!AB662,'4'!AB662,'5'!AB662,'6'!AB662,'7'!AB662,'8'!AB662,'9'!AB662)</f>
        <v>0</v>
      </c>
      <c r="AC662" s="6">
        <f>_xlfn.VAR.P('0'!AC662,'1'!AC662,'2'!AC662,'3'!AC662,'4'!AC662,'5'!AC662,'6'!AC662,'7'!AC662,'8'!AC662,'9'!AC662)</f>
        <v>3.1765925712824256E-4</v>
      </c>
      <c r="AD662" s="6">
        <f>_xlfn.VAR.P('0'!AD662,'1'!AD662,'2'!AD662,'3'!AD662,'4'!AD662,'5'!AD662,'6'!AD662,'7'!AD662,'8'!AD662,'9'!AD662)</f>
        <v>0</v>
      </c>
      <c r="AE662" s="6">
        <f>_xlfn.VAR.P('0'!AE662,'1'!AE662,'2'!AE662,'3'!AE662,'4'!AE662,'5'!AE662,'6'!AE662,'7'!AE662,'8'!AE662,'9'!AE662)</f>
        <v>7.3064297284554575E-4</v>
      </c>
      <c r="AF662" s="6">
        <f>_xlfn.VAR.P('0'!AF662,'1'!AF662,'2'!AF662,'3'!AF662,'4'!AF662,'5'!AF662,'6'!AF662,'7'!AF662,'8'!AF662,'9'!AF662)</f>
        <v>0</v>
      </c>
      <c r="AG662" s="6">
        <f>_xlfn.VAR.P('0'!AG662,'1'!AG662,'2'!AG662,'3'!AG662,'4'!AG662,'5'!AG662,'6'!AG662,'7'!AG662,'8'!AG662,'9'!AG662)</f>
        <v>2.1061801354810188E-3</v>
      </c>
      <c r="AH662" s="6">
        <f>_xlfn.VAR.P('0'!AH662,'1'!AH662,'2'!AH662,'3'!AH662,'4'!AH662,'5'!AH662,'6'!AH662,'7'!AH662,'8'!AH662,'9'!AH662)</f>
        <v>0</v>
      </c>
      <c r="AI662" s="6">
        <f>_xlfn.VAR.P('0'!AI662,'1'!AI662,'2'!AI662,'3'!AI662,'4'!AI662,'5'!AI662,'6'!AI662,'7'!AI662,'8'!AI662,'9'!AI662)</f>
        <v>1.2200595715970894E-3</v>
      </c>
      <c r="AJ662" s="6">
        <f>_xlfn.VAR.P('0'!AJ662,'1'!AJ662,'2'!AJ662,'3'!AJ662,'4'!AJ662,'5'!AJ662,'6'!AJ662,'7'!AJ662,'8'!AJ662,'9'!AJ662)</f>
        <v>0</v>
      </c>
      <c r="AK662" s="6">
        <f>_xlfn.VAR.P('0'!AK662,'1'!AK662,'2'!AK662,'3'!AK662,'4'!AK662,'5'!AK662,'6'!AK662,'7'!AK662,'8'!AK662,'9'!AK662)</f>
        <v>1.410551764467253E-4</v>
      </c>
      <c r="AL662" s="6">
        <f>_xlfn.VAR.P('0'!AL662,'1'!AL662,'2'!AL662,'3'!AL662,'4'!AL662,'5'!AL662,'6'!AL662,'7'!AL662,'8'!AL662,'9'!AL662)</f>
        <v>0</v>
      </c>
      <c r="AM662" s="6">
        <f>_xlfn.VAR.P('0'!AM662,'1'!AM662,'2'!AM662,'3'!AM662,'4'!AM662,'5'!AM662,'6'!AM662,'7'!AM662,'8'!AM662,'9'!AM662)</f>
        <v>3.8963008805777632E-4</v>
      </c>
      <c r="AN662" s="6">
        <f>_xlfn.VAR.P('0'!AN662,'1'!AN662,'2'!AN662,'3'!AN662,'4'!AN662,'5'!AN662,'6'!AN662,'7'!AN662,'8'!AN662,'9'!AN662)</f>
        <v>0</v>
      </c>
      <c r="AO662" s="6">
        <f>_xlfn.VAR.P('0'!AO662,'1'!AO662,'2'!AO662,'3'!AO662,'4'!AO662,'5'!AO662,'6'!AO662,'7'!AO662,'8'!AO662,'9'!AO662)</f>
        <v>3.9051249083838326E-4</v>
      </c>
      <c r="AP662" s="6">
        <f>_xlfn.VAR.P('0'!AP662,'1'!AP662,'2'!AP662,'3'!AP662,'4'!AP662,'5'!AP662,'6'!AP662,'7'!AP662,'8'!AP662,'9'!AP662)</f>
        <v>0</v>
      </c>
      <c r="AQ662" s="6">
        <f>_xlfn.VAR.P('0'!AQ662,'1'!AQ662,'2'!AQ662,'3'!AQ662,'4'!AQ662,'5'!AQ662,'6'!AQ662,'7'!AQ662,'8'!AQ662,'9'!AQ662)</f>
        <v>5.5698622551204142E-4</v>
      </c>
      <c r="AR662" s="6">
        <f>_xlfn.VAR.P('0'!AR662,'1'!AR662,'2'!AR662,'3'!AR662,'4'!AR662,'5'!AR662,'6'!AR662,'7'!AR662,'8'!AR662,'9'!AR662)</f>
        <v>2.25</v>
      </c>
      <c r="AS662" s="6">
        <f>_xlfn.VAR.P('0'!AS662,'1'!AS662,'2'!AS662,'3'!AS662,'4'!AS662,'5'!AS662,'6'!AS662,'7'!AS662,'8'!AS662,'9'!AS662)</f>
        <v>2.8134735190965998E-13</v>
      </c>
      <c r="AT662" s="6">
        <f>_xlfn.VAR.P('0'!AT662,'1'!AT662,'2'!AT662,'3'!AT662,'4'!AT662,'5'!AT662,'6'!AT662,'7'!AT662,'8'!AT662,'9'!AT662)</f>
        <v>0.16</v>
      </c>
      <c r="AU662" s="6">
        <f>_xlfn.VAR.P('0'!AU662,'1'!AU662,'2'!AU662,'3'!AU662,'4'!AU662,'5'!AU662,'6'!AU662,'7'!AU662,'8'!AU662,'9'!AU662)</f>
        <v>7.5404211611999018E-3</v>
      </c>
      <c r="AV662" s="6">
        <f>_xlfn.VAR.P('0'!AV662,'1'!AV662,'2'!AV662,'3'!AV662,'4'!AV662,'5'!AV662,'6'!AV662,'7'!AV662,'8'!AV662,'9'!AV662)</f>
        <v>0.16</v>
      </c>
      <c r="AW662" s="6">
        <f>_xlfn.VAR.P('0'!AW662,'1'!AW662,'2'!AW662,'3'!AW662,'4'!AW662,'5'!AW662,'6'!AW662,'7'!AW662,'8'!AW662,'9'!AW662)</f>
        <v>2.1592708309433246E-3</v>
      </c>
    </row>
    <row r="663" spans="1:49" ht="15.75" customHeight="1" x14ac:dyDescent="0.25">
      <c r="A663" s="6" t="str">
        <f>IF(AND('0'!A663='1'!A663,'1'!A663='2'!A663,'2'!A663='3'!A663,'3'!A663='4'!A663,'4'!A663='5'!A663,'5'!A663='6'!A663,'6'!A663='7'!A663,'7'!A663='8'!A663,'8'!A663='9'!A663,'1'!A663='2'!A663),'9'!A663,)</f>
        <v>RPA</v>
      </c>
      <c r="B663" s="11" t="str">
        <f>IF(AND('0'!B663='1'!B663,'1'!B663='2'!B663,'2'!B663='3'!B663,'3'!B663='4'!B663,'4'!B663='5'!B663,'5'!B663='6'!B663,'6'!B663='7'!B663,'7'!B663='8'!B663,'8'!B663='9'!B663,'1'!B663='2'!B663),'9'!B663,)</f>
        <v>1977-01-18</v>
      </c>
      <c r="C663" s="11" t="str">
        <f>IF(AND('0'!C663='1'!C663,'1'!C663='2'!C663,'2'!C663='3'!C663,'3'!C663='4'!C663,'4'!C663='5'!C663,'5'!C663='6'!C663,'6'!C663='7'!C663,'7'!C663='8'!C663,'8'!C663='9'!C663,'1'!C663='2'!C663),'9'!C663,)</f>
        <v>1977-01-18</v>
      </c>
      <c r="D663" s="7">
        <f>IF(AND('0'!D663='1'!D663,'1'!D663='2'!D663,'2'!D663='3'!D663,'3'!D663='4'!D663,'4'!D663='5'!D663,'5'!D663='6'!D663,'6'!D663='7'!D663,'7'!D663='8'!D663,'8'!D663='9'!D663,'1'!D663='2'!D663),'9'!D663,)</f>
        <v>28174</v>
      </c>
      <c r="E663" s="8">
        <f>IF(COUNTIF(Recovered!$A$2:$A$808,A663)&gt;0,1,0)</f>
        <v>1</v>
      </c>
      <c r="F663" s="6">
        <f>_xlfn.VAR.P('0'!F663,'1'!F663,'2'!F663,'3'!F663,'4'!F663,'5'!F663,'6'!F663,'7'!F663,'8'!F663,'9'!F663)</f>
        <v>0</v>
      </c>
      <c r="G663" s="6">
        <f>_xlfn.VAR.P('0'!G663,'1'!G663,'2'!G663,'3'!G663,'4'!G663,'5'!G663,'6'!G663,'7'!G663,'8'!G663,'9'!G663)</f>
        <v>5.7538416808024641E-4</v>
      </c>
      <c r="H663" s="6">
        <f>_xlfn.VAR.P('0'!H663,'1'!H663,'2'!H663,'3'!H663,'4'!H663,'5'!H663,'6'!H663,'7'!H663,'8'!H663,'9'!H663)</f>
        <v>0</v>
      </c>
      <c r="I663" s="6">
        <f>_xlfn.VAR.P('0'!I663,'1'!I663,'2'!I663,'3'!I663,'4'!I663,'5'!I663,'6'!I663,'7'!I663,'8'!I663,'9'!I663)</f>
        <v>6.2681892869232282E-4</v>
      </c>
      <c r="J663" s="6">
        <f>_xlfn.VAR.P('0'!J663,'1'!J663,'2'!J663,'3'!J663,'4'!J663,'5'!J663,'6'!J663,'7'!J663,'8'!J663,'9'!J663)</f>
        <v>0</v>
      </c>
      <c r="K663" s="6">
        <f>_xlfn.VAR.P('0'!K663,'1'!K663,'2'!K663,'3'!K663,'4'!K663,'5'!K663,'6'!K663,'7'!K663,'8'!K663,'9'!K663)</f>
        <v>1.1340580273884918E-5</v>
      </c>
      <c r="L663" s="6">
        <f>_xlfn.VAR.P('0'!L663,'1'!L663,'2'!L663,'3'!L663,'4'!L663,'5'!L663,'6'!L663,'7'!L663,'8'!L663,'9'!L663)</f>
        <v>0</v>
      </c>
      <c r="M663" s="6">
        <f>_xlfn.VAR.P('0'!M663,'1'!M663,'2'!M663,'3'!M663,'4'!M663,'5'!M663,'6'!M663,'7'!M663,'8'!M663,'9'!M663)</f>
        <v>3.33134336327704E-3</v>
      </c>
      <c r="N663" s="6">
        <f>_xlfn.VAR.P('0'!N663,'1'!N663,'2'!N663,'3'!N663,'4'!N663,'5'!N663,'6'!N663,'7'!N663,'8'!N663,'9'!N663)</f>
        <v>0</v>
      </c>
      <c r="O663" s="6">
        <f>_xlfn.VAR.P('0'!O663,'1'!O663,'2'!O663,'3'!O663,'4'!O663,'5'!O663,'6'!O663,'7'!O663,'8'!O663,'9'!O663)</f>
        <v>1.5880882566002437E-3</v>
      </c>
      <c r="P663" s="6">
        <f>_xlfn.VAR.P('0'!P663,'1'!P663,'2'!P663,'3'!P663,'4'!P663,'5'!P663,'6'!P663,'7'!P663,'8'!P663,'9'!P663)</f>
        <v>0</v>
      </c>
      <c r="Q663" s="6">
        <f>_xlfn.VAR.P('0'!Q663,'1'!Q663,'2'!Q663,'3'!Q663,'4'!Q663,'5'!Q663,'6'!Q663,'7'!Q663,'8'!Q663,'9'!Q663)</f>
        <v>6.6921837125288115E-4</v>
      </c>
      <c r="R663" s="6">
        <f>_xlfn.VAR.P('0'!R663,'1'!R663,'2'!R663,'3'!R663,'4'!R663,'5'!R663,'6'!R663,'7'!R663,'8'!R663,'9'!R663)</f>
        <v>0</v>
      </c>
      <c r="S663" s="6">
        <f>_xlfn.VAR.P('0'!S663,'1'!S663,'2'!S663,'3'!S663,'4'!S663,'5'!S663,'6'!S663,'7'!S663,'8'!S663,'9'!S663)</f>
        <v>3.0201709617351724E-3</v>
      </c>
      <c r="T663" s="6">
        <f>_xlfn.VAR.P('0'!T663,'1'!T663,'2'!T663,'3'!T663,'4'!T663,'5'!T663,'6'!T663,'7'!T663,'8'!T663,'9'!T663)</f>
        <v>0</v>
      </c>
      <c r="U663" s="6">
        <f>_xlfn.VAR.P('0'!U663,'1'!U663,'2'!U663,'3'!U663,'4'!U663,'5'!U663,'6'!U663,'7'!U663,'8'!U663,'9'!U663)</f>
        <v>2.1210051753525055E-4</v>
      </c>
      <c r="V663" s="6">
        <f>_xlfn.VAR.P('0'!V663,'1'!V663,'2'!V663,'3'!V663,'4'!V663,'5'!V663,'6'!V663,'7'!V663,'8'!V663,'9'!V663)</f>
        <v>0</v>
      </c>
      <c r="W663" s="6">
        <f>_xlfn.VAR.P('0'!W663,'1'!W663,'2'!W663,'3'!W663,'4'!W663,'5'!W663,'6'!W663,'7'!W663,'8'!W663,'9'!W663)</f>
        <v>1.4600237296785432E-7</v>
      </c>
      <c r="X663" s="6">
        <f>_xlfn.VAR.P('0'!X663,'1'!X663,'2'!X663,'3'!X663,'4'!X663,'5'!X663,'6'!X663,'7'!X663,'8'!X663,'9'!X663)</f>
        <v>0</v>
      </c>
      <c r="Y663" s="6">
        <f>_xlfn.VAR.P('0'!Y663,'1'!Y663,'2'!Y663,'3'!Y663,'4'!Y663,'5'!Y663,'6'!Y663,'7'!Y663,'8'!Y663,'9'!Y663)</f>
        <v>2.3681667989960175E-4</v>
      </c>
      <c r="Z663" s="6">
        <f>_xlfn.VAR.P('0'!Z663,'1'!Z663,'2'!Z663,'3'!Z663,'4'!Z663,'5'!Z663,'6'!Z663,'7'!Z663,'8'!Z663,'9'!Z663)</f>
        <v>4</v>
      </c>
      <c r="AA663" s="6">
        <f>_xlfn.VAR.P('0'!AA663,'1'!AA663,'2'!AA663,'3'!AA663,'4'!AA663,'5'!AA663,'6'!AA663,'7'!AA663,'8'!AA663,'9'!AA663)</f>
        <v>4.9652565044910077E-4</v>
      </c>
      <c r="AB663" s="6">
        <f>_xlfn.VAR.P('0'!AB663,'1'!AB663,'2'!AB663,'3'!AB663,'4'!AB663,'5'!AB663,'6'!AB663,'7'!AB663,'8'!AB663,'9'!AB663)</f>
        <v>0</v>
      </c>
      <c r="AC663" s="6">
        <f>_xlfn.VAR.P('0'!AC663,'1'!AC663,'2'!AC663,'3'!AC663,'4'!AC663,'5'!AC663,'6'!AC663,'7'!AC663,'8'!AC663,'9'!AC663)</f>
        <v>6.4950563784008262E-3</v>
      </c>
      <c r="AD663" s="6">
        <f>_xlfn.VAR.P('0'!AD663,'1'!AD663,'2'!AD663,'3'!AD663,'4'!AD663,'5'!AD663,'6'!AD663,'7'!AD663,'8'!AD663,'9'!AD663)</f>
        <v>0</v>
      </c>
      <c r="AE663" s="6">
        <f>_xlfn.VAR.P('0'!AE663,'1'!AE663,'2'!AE663,'3'!AE663,'4'!AE663,'5'!AE663,'6'!AE663,'7'!AE663,'8'!AE663,'9'!AE663)</f>
        <v>1.3539577759945424E-4</v>
      </c>
      <c r="AF663" s="6">
        <f>_xlfn.VAR.P('0'!AF663,'1'!AF663,'2'!AF663,'3'!AF663,'4'!AF663,'5'!AF663,'6'!AF663,'7'!AF663,'8'!AF663,'9'!AF663)</f>
        <v>0</v>
      </c>
      <c r="AG663" s="6">
        <f>_xlfn.VAR.P('0'!AG663,'1'!AG663,'2'!AG663,'3'!AG663,'4'!AG663,'5'!AG663,'6'!AG663,'7'!AG663,'8'!AG663,'9'!AG663)</f>
        <v>1.07300360487955E-4</v>
      </c>
      <c r="AH663" s="6">
        <f>_xlfn.VAR.P('0'!AH663,'1'!AH663,'2'!AH663,'3'!AH663,'4'!AH663,'5'!AH663,'6'!AH663,'7'!AH663,'8'!AH663,'9'!AH663)</f>
        <v>0</v>
      </c>
      <c r="AI663" s="6">
        <f>_xlfn.VAR.P('0'!AI663,'1'!AI663,'2'!AI663,'3'!AI663,'4'!AI663,'5'!AI663,'6'!AI663,'7'!AI663,'8'!AI663,'9'!AI663)</f>
        <v>2.7747468637148087E-3</v>
      </c>
      <c r="AJ663" s="6">
        <f>_xlfn.VAR.P('0'!AJ663,'1'!AJ663,'2'!AJ663,'3'!AJ663,'4'!AJ663,'5'!AJ663,'6'!AJ663,'7'!AJ663,'8'!AJ663,'9'!AJ663)</f>
        <v>0</v>
      </c>
      <c r="AK663" s="6">
        <f>_xlfn.VAR.P('0'!AK663,'1'!AK663,'2'!AK663,'3'!AK663,'4'!AK663,'5'!AK663,'6'!AK663,'7'!AK663,'8'!AK663,'9'!AK663)</f>
        <v>1.1773814778521133E-3</v>
      </c>
      <c r="AL663" s="6">
        <f>_xlfn.VAR.P('0'!AL663,'1'!AL663,'2'!AL663,'3'!AL663,'4'!AL663,'5'!AL663,'6'!AL663,'7'!AL663,'8'!AL663,'9'!AL663)</f>
        <v>0</v>
      </c>
      <c r="AM663" s="6">
        <f>_xlfn.VAR.P('0'!AM663,'1'!AM663,'2'!AM663,'3'!AM663,'4'!AM663,'5'!AM663,'6'!AM663,'7'!AM663,'8'!AM663,'9'!AM663)</f>
        <v>7.8504965683227068E-3</v>
      </c>
      <c r="AN663" s="6">
        <f>_xlfn.VAR.P('0'!AN663,'1'!AN663,'2'!AN663,'3'!AN663,'4'!AN663,'5'!AN663,'6'!AN663,'7'!AN663,'8'!AN663,'9'!AN663)</f>
        <v>0</v>
      </c>
      <c r="AO663" s="6">
        <f>_xlfn.VAR.P('0'!AO663,'1'!AO663,'2'!AO663,'3'!AO663,'4'!AO663,'5'!AO663,'6'!AO663,'7'!AO663,'8'!AO663,'9'!AO663)</f>
        <v>1.5942817295213972E-3</v>
      </c>
      <c r="AP663" s="6">
        <f>_xlfn.VAR.P('0'!AP663,'1'!AP663,'2'!AP663,'3'!AP663,'4'!AP663,'5'!AP663,'6'!AP663,'7'!AP663,'8'!AP663,'9'!AP663)</f>
        <v>0</v>
      </c>
      <c r="AQ663" s="6">
        <f>_xlfn.VAR.P('0'!AQ663,'1'!AQ663,'2'!AQ663,'3'!AQ663,'4'!AQ663,'5'!AQ663,'6'!AQ663,'7'!AQ663,'8'!AQ663,'9'!AQ663)</f>
        <v>2.2828099106384421E-3</v>
      </c>
      <c r="AR663" s="6">
        <f>_xlfn.VAR.P('0'!AR663,'1'!AR663,'2'!AR663,'3'!AR663,'4'!AR663,'5'!AR663,'6'!AR663,'7'!AR663,'8'!AR663,'9'!AR663)</f>
        <v>4</v>
      </c>
      <c r="AS663" s="6">
        <f>_xlfn.VAR.P('0'!AS663,'1'!AS663,'2'!AS663,'3'!AS663,'4'!AS663,'5'!AS663,'6'!AS663,'7'!AS663,'8'!AS663,'9'!AS663)</f>
        <v>2.0637770152869841E-12</v>
      </c>
      <c r="AT663" s="6">
        <f>_xlfn.VAR.P('0'!AT663,'1'!AT663,'2'!AT663,'3'!AT663,'4'!AT663,'5'!AT663,'6'!AT663,'7'!AT663,'8'!AT663,'9'!AT663)</f>
        <v>0.21</v>
      </c>
      <c r="AU663" s="6">
        <f>_xlfn.VAR.P('0'!AU663,'1'!AU663,'2'!AU663,'3'!AU663,'4'!AU663,'5'!AU663,'6'!AU663,'7'!AU663,'8'!AU663,'9'!AU663)</f>
        <v>1.2191998183297591E-2</v>
      </c>
      <c r="AV663" s="6">
        <f>_xlfn.VAR.P('0'!AV663,'1'!AV663,'2'!AV663,'3'!AV663,'4'!AV663,'5'!AV663,'6'!AV663,'7'!AV663,'8'!AV663,'9'!AV663)</f>
        <v>0.21</v>
      </c>
      <c r="AW663" s="6">
        <f>_xlfn.VAR.P('0'!AW663,'1'!AW663,'2'!AW663,'3'!AW663,'4'!AW663,'5'!AW663,'6'!AW663,'7'!AW663,'8'!AW663,'9'!AW663)</f>
        <v>9.196193123510667E-3</v>
      </c>
    </row>
    <row r="664" spans="1:49" ht="15.75" hidden="1" customHeight="1" x14ac:dyDescent="0.25">
      <c r="A664" s="6" t="str">
        <f>IF(AND('0'!A664='1'!A664,'1'!A664='2'!A664,'2'!A664='3'!A664,'3'!A664='4'!A664,'4'!A664='5'!A664,'5'!A664='6'!A664,'6'!A664='7'!A664,'7'!A664='8'!A664,'8'!A664='9'!A664,'1'!A664='2'!A664),'9'!A664,)</f>
        <v>Minutes of Actions</v>
      </c>
      <c r="B664" s="11" t="str">
        <f>IF(AND('0'!B664='1'!B664,'1'!B664='2'!B664,'2'!B664='3'!B664,'3'!B664='4'!B664,'4'!B664='5'!B664,'5'!B664='6'!B664,'6'!B664='7'!B664,'7'!B664='8'!B664,'8'!B664='9'!B664,'1'!B664='2'!B664),'9'!B664,)</f>
        <v>1976-12-21</v>
      </c>
      <c r="C664" s="11" t="str">
        <f>IF(AND('0'!C664='1'!C664,'1'!C664='2'!C664,'2'!C664='3'!C664,'3'!C664='4'!C664,'4'!C664='5'!C664,'5'!C664='6'!C664,'6'!C664='7'!C664,'7'!C664='8'!C664,'8'!C664='9'!C664,'1'!C664='2'!C664),'9'!C664,)</f>
        <v>1976-12-21</v>
      </c>
      <c r="D664" s="7">
        <f>IF(AND('0'!D664='1'!D664,'1'!D664='2'!D664,'2'!D664='3'!D664,'3'!D664='4'!D664,'4'!D664='5'!D664,'5'!D664='6'!D664,'6'!D664='7'!D664,'7'!D664='8'!D664,'8'!D664='9'!D664,'1'!D664='2'!D664),'9'!D664,)</f>
        <v>0</v>
      </c>
      <c r="E664" s="8">
        <f>IF(COUNTIF(Recovered!$A$2:$A$808,A664)&gt;0,1,0)</f>
        <v>0</v>
      </c>
      <c r="F664" s="6">
        <f>_xlfn.VAR.P('0'!F664,'1'!F664,'2'!F664,'3'!F664,'4'!F664,'5'!F664,'6'!F664,'7'!F664,'8'!F664,'9'!F664)</f>
        <v>0.21</v>
      </c>
      <c r="G664" s="6">
        <f>_xlfn.VAR.P('0'!G664,'1'!G664,'2'!G664,'3'!G664,'4'!G664,'5'!G664,'6'!G664,'7'!G664,'8'!G664,'9'!G664)</f>
        <v>6.4378044335666252E-4</v>
      </c>
      <c r="H664" s="6">
        <f>_xlfn.VAR.P('0'!H664,'1'!H664,'2'!H664,'3'!H664,'4'!H664,'5'!H664,'6'!H664,'7'!H664,'8'!H664,'9'!H664)</f>
        <v>0</v>
      </c>
      <c r="I664" s="6">
        <f>_xlfn.VAR.P('0'!I664,'1'!I664,'2'!I664,'3'!I664,'4'!I664,'5'!I664,'6'!I664,'7'!I664,'8'!I664,'9'!I664)</f>
        <v>5.314106320106475E-3</v>
      </c>
      <c r="J664" s="6">
        <f>_xlfn.VAR.P('0'!J664,'1'!J664,'2'!J664,'3'!J664,'4'!J664,'5'!J664,'6'!J664,'7'!J664,'8'!J664,'9'!J664)</f>
        <v>0</v>
      </c>
      <c r="K664" s="6">
        <f>_xlfn.VAR.P('0'!K664,'1'!K664,'2'!K664,'3'!K664,'4'!K664,'5'!K664,'6'!K664,'7'!K664,'8'!K664,'9'!K664)</f>
        <v>2.4229910504886495E-3</v>
      </c>
      <c r="L664" s="6">
        <f>_xlfn.VAR.P('0'!L664,'1'!L664,'2'!L664,'3'!L664,'4'!L664,'5'!L664,'6'!L664,'7'!L664,'8'!L664,'9'!L664)</f>
        <v>0</v>
      </c>
      <c r="M664" s="6">
        <f>_xlfn.VAR.P('0'!M664,'1'!M664,'2'!M664,'3'!M664,'4'!M664,'5'!M664,'6'!M664,'7'!M664,'8'!M664,'9'!M664)</f>
        <v>1.8104512000368338E-4</v>
      </c>
      <c r="N664" s="6">
        <f>_xlfn.VAR.P('0'!N664,'1'!N664,'2'!N664,'3'!N664,'4'!N664,'5'!N664,'6'!N664,'7'!N664,'8'!N664,'9'!N664)</f>
        <v>0</v>
      </c>
      <c r="O664" s="6">
        <f>_xlfn.VAR.P('0'!O664,'1'!O664,'2'!O664,'3'!O664,'4'!O664,'5'!O664,'6'!O664,'7'!O664,'8'!O664,'9'!O664)</f>
        <v>1.1606950303687464E-4</v>
      </c>
      <c r="P664" s="6">
        <f>_xlfn.VAR.P('0'!P664,'1'!P664,'2'!P664,'3'!P664,'4'!P664,'5'!P664,'6'!P664,'7'!P664,'8'!P664,'9'!P664)</f>
        <v>0</v>
      </c>
      <c r="Q664" s="6">
        <f>_xlfn.VAR.P('0'!Q664,'1'!Q664,'2'!Q664,'3'!Q664,'4'!Q664,'5'!Q664,'6'!Q664,'7'!Q664,'8'!Q664,'9'!Q664)</f>
        <v>5.3591114428814457E-3</v>
      </c>
      <c r="R664" s="6">
        <f>_xlfn.VAR.P('0'!R664,'1'!R664,'2'!R664,'3'!R664,'4'!R664,'5'!R664,'6'!R664,'7'!R664,'8'!R664,'9'!R664)</f>
        <v>0</v>
      </c>
      <c r="S664" s="6">
        <f>_xlfn.VAR.P('0'!S664,'1'!S664,'2'!S664,'3'!S664,'4'!S664,'5'!S664,'6'!S664,'7'!S664,'8'!S664,'9'!S664)</f>
        <v>1.9713890199946739E-3</v>
      </c>
      <c r="T664" s="6">
        <f>_xlfn.VAR.P('0'!T664,'1'!T664,'2'!T664,'3'!T664,'4'!T664,'5'!T664,'6'!T664,'7'!T664,'8'!T664,'9'!T664)</f>
        <v>0</v>
      </c>
      <c r="U664" s="6">
        <f>_xlfn.VAR.P('0'!U664,'1'!U664,'2'!U664,'3'!U664,'4'!U664,'5'!U664,'6'!U664,'7'!U664,'8'!U664,'9'!U664)</f>
        <v>4.4033691688727533E-3</v>
      </c>
      <c r="V664" s="6">
        <f>_xlfn.VAR.P('0'!V664,'1'!V664,'2'!V664,'3'!V664,'4'!V664,'5'!V664,'6'!V664,'7'!V664,'8'!V664,'9'!V664)</f>
        <v>0</v>
      </c>
      <c r="W664" s="6">
        <f>_xlfn.VAR.P('0'!W664,'1'!W664,'2'!W664,'3'!W664,'4'!W664,'5'!W664,'6'!W664,'7'!W664,'8'!W664,'9'!W664)</f>
        <v>3.8164156190097426E-4</v>
      </c>
      <c r="X664" s="6">
        <f>_xlfn.VAR.P('0'!X664,'1'!X664,'2'!X664,'3'!X664,'4'!X664,'5'!X664,'6'!X664,'7'!X664,'8'!X664,'9'!X664)</f>
        <v>0</v>
      </c>
      <c r="Y664" s="6">
        <f>_xlfn.VAR.P('0'!Y664,'1'!Y664,'2'!Y664,'3'!Y664,'4'!Y664,'5'!Y664,'6'!Y664,'7'!Y664,'8'!Y664,'9'!Y664)</f>
        <v>3.4500045275475738E-3</v>
      </c>
      <c r="Z664" s="6">
        <f>_xlfn.VAR.P('0'!Z664,'1'!Z664,'2'!Z664,'3'!Z664,'4'!Z664,'5'!Z664,'6'!Z664,'7'!Z664,'8'!Z664,'9'!Z664)</f>
        <v>0</v>
      </c>
      <c r="AA664" s="6">
        <f>_xlfn.VAR.P('0'!AA664,'1'!AA664,'2'!AA664,'3'!AA664,'4'!AA664,'5'!AA664,'6'!AA664,'7'!AA664,'8'!AA664,'9'!AA664)</f>
        <v>3.7120001305107614E-4</v>
      </c>
      <c r="AB664" s="6">
        <f>_xlfn.VAR.P('0'!AB664,'1'!AB664,'2'!AB664,'3'!AB664,'4'!AB664,'5'!AB664,'6'!AB664,'7'!AB664,'8'!AB664,'9'!AB664)</f>
        <v>0</v>
      </c>
      <c r="AC664" s="6">
        <f>_xlfn.VAR.P('0'!AC664,'1'!AC664,'2'!AC664,'3'!AC664,'4'!AC664,'5'!AC664,'6'!AC664,'7'!AC664,'8'!AC664,'9'!AC664)</f>
        <v>4.4929795733960308E-4</v>
      </c>
      <c r="AD664" s="6">
        <f>_xlfn.VAR.P('0'!AD664,'1'!AD664,'2'!AD664,'3'!AD664,'4'!AD664,'5'!AD664,'6'!AD664,'7'!AD664,'8'!AD664,'9'!AD664)</f>
        <v>0</v>
      </c>
      <c r="AE664" s="6">
        <f>_xlfn.VAR.P('0'!AE664,'1'!AE664,'2'!AE664,'3'!AE664,'4'!AE664,'5'!AE664,'6'!AE664,'7'!AE664,'8'!AE664,'9'!AE664)</f>
        <v>4.9419438188800396E-4</v>
      </c>
      <c r="AF664" s="6">
        <f>_xlfn.VAR.P('0'!AF664,'1'!AF664,'2'!AF664,'3'!AF664,'4'!AF664,'5'!AF664,'6'!AF664,'7'!AF664,'8'!AF664,'9'!AF664)</f>
        <v>0</v>
      </c>
      <c r="AG664" s="6">
        <f>_xlfn.VAR.P('0'!AG664,'1'!AG664,'2'!AG664,'3'!AG664,'4'!AG664,'5'!AG664,'6'!AG664,'7'!AG664,'8'!AG664,'9'!AG664)</f>
        <v>2.4809712032645704E-4</v>
      </c>
      <c r="AH664" s="6">
        <f>_xlfn.VAR.P('0'!AH664,'1'!AH664,'2'!AH664,'3'!AH664,'4'!AH664,'5'!AH664,'6'!AH664,'7'!AH664,'8'!AH664,'9'!AH664)</f>
        <v>0</v>
      </c>
      <c r="AI664" s="6">
        <f>_xlfn.VAR.P('0'!AI664,'1'!AI664,'2'!AI664,'3'!AI664,'4'!AI664,'5'!AI664,'6'!AI664,'7'!AI664,'8'!AI664,'9'!AI664)</f>
        <v>4.6251197161450432E-4</v>
      </c>
      <c r="AJ664" s="6">
        <f>_xlfn.VAR.P('0'!AJ664,'1'!AJ664,'2'!AJ664,'3'!AJ664,'4'!AJ664,'5'!AJ664,'6'!AJ664,'7'!AJ664,'8'!AJ664,'9'!AJ664)</f>
        <v>0</v>
      </c>
      <c r="AK664" s="6">
        <f>_xlfn.VAR.P('0'!AK664,'1'!AK664,'2'!AK664,'3'!AK664,'4'!AK664,'5'!AK664,'6'!AK664,'7'!AK664,'8'!AK664,'9'!AK664)</f>
        <v>1.0377456568837393E-3</v>
      </c>
      <c r="AL664" s="6">
        <f>_xlfn.VAR.P('0'!AL664,'1'!AL664,'2'!AL664,'3'!AL664,'4'!AL664,'5'!AL664,'6'!AL664,'7'!AL664,'8'!AL664,'9'!AL664)</f>
        <v>0</v>
      </c>
      <c r="AM664" s="6">
        <f>_xlfn.VAR.P('0'!AM664,'1'!AM664,'2'!AM664,'3'!AM664,'4'!AM664,'5'!AM664,'6'!AM664,'7'!AM664,'8'!AM664,'9'!AM664)</f>
        <v>1.8872713779922285E-6</v>
      </c>
      <c r="AN664" s="6">
        <f>_xlfn.VAR.P('0'!AN664,'1'!AN664,'2'!AN664,'3'!AN664,'4'!AN664,'5'!AN664,'6'!AN664,'7'!AN664,'8'!AN664,'9'!AN664)</f>
        <v>0</v>
      </c>
      <c r="AO664" s="6">
        <f>_xlfn.VAR.P('0'!AO664,'1'!AO664,'2'!AO664,'3'!AO664,'4'!AO664,'5'!AO664,'6'!AO664,'7'!AO664,'8'!AO664,'9'!AO664)</f>
        <v>5.5211553054385445E-4</v>
      </c>
      <c r="AP664" s="6">
        <f>_xlfn.VAR.P('0'!AP664,'1'!AP664,'2'!AP664,'3'!AP664,'4'!AP664,'5'!AP664,'6'!AP664,'7'!AP664,'8'!AP664,'9'!AP664)</f>
        <v>0</v>
      </c>
      <c r="AQ664" s="6">
        <f>_xlfn.VAR.P('0'!AQ664,'1'!AQ664,'2'!AQ664,'3'!AQ664,'4'!AQ664,'5'!AQ664,'6'!AQ664,'7'!AQ664,'8'!AQ664,'9'!AQ664)</f>
        <v>2.5398415884661462E-3</v>
      </c>
      <c r="AR664" s="6">
        <f>_xlfn.VAR.P('0'!AR664,'1'!AR664,'2'!AR664,'3'!AR664,'4'!AR664,'5'!AR664,'6'!AR664,'7'!AR664,'8'!AR664,'9'!AR664)</f>
        <v>0</v>
      </c>
      <c r="AS664" s="6">
        <f>_xlfn.VAR.P('0'!AS664,'1'!AS664,'2'!AS664,'3'!AS664,'4'!AS664,'5'!AS664,'6'!AS664,'7'!AS664,'8'!AS664,'9'!AS664)</f>
        <v>1.4266296133261184E-13</v>
      </c>
      <c r="AT664" s="6">
        <f>_xlfn.VAR.P('0'!AT664,'1'!AT664,'2'!AT664,'3'!AT664,'4'!AT664,'5'!AT664,'6'!AT664,'7'!AT664,'8'!AT664,'9'!AT664)</f>
        <v>0</v>
      </c>
      <c r="AU664" s="6">
        <f>_xlfn.VAR.P('0'!AU664,'1'!AU664,'2'!AU664,'3'!AU664,'4'!AU664,'5'!AU664,'6'!AU664,'7'!AU664,'8'!AU664,'9'!AU664)</f>
        <v>1.433966788092967E-3</v>
      </c>
      <c r="AV664" s="6">
        <f>_xlfn.VAR.P('0'!AV664,'1'!AV664,'2'!AV664,'3'!AV664,'4'!AV664,'5'!AV664,'6'!AV664,'7'!AV664,'8'!AV664,'9'!AV664)</f>
        <v>0</v>
      </c>
      <c r="AW664" s="6">
        <f>_xlfn.VAR.P('0'!AW664,'1'!AW664,'2'!AW664,'3'!AW664,'4'!AW664,'5'!AW664,'6'!AW664,'7'!AW664,'8'!AW664,'9'!AW664)</f>
        <v>8.0255657995788462E-4</v>
      </c>
    </row>
    <row r="665" spans="1:49" ht="15.75" customHeight="1" x14ac:dyDescent="0.25">
      <c r="A665" s="6" t="str">
        <f>IF(AND('0'!A665='1'!A665,'1'!A665='2'!A665,'2'!A665='3'!A665,'3'!A665='4'!A665,'4'!A665='5'!A665,'5'!A665='6'!A665,'6'!A665='7'!A665,'7'!A665='8'!A665,'8'!A665='9'!A665,'1'!A665='2'!A665),'9'!A665,)</f>
        <v>RPA</v>
      </c>
      <c r="B665" s="11" t="str">
        <f>IF(AND('0'!B665='1'!B665,'1'!B665='2'!B665,'2'!B665='3'!B665,'3'!B665='4'!B665,'4'!B665='5'!B665,'5'!B665='6'!B665,'6'!B665='7'!B665,'7'!B665='8'!B665,'8'!B665='9'!B665,'1'!B665='2'!B665),'9'!B665,)</f>
        <v>1976-12-21</v>
      </c>
      <c r="C665" s="11" t="str">
        <f>IF(AND('0'!C665='1'!C665,'1'!C665='2'!C665,'2'!C665='3'!C665,'3'!C665='4'!C665,'4'!C665='5'!C665,'5'!C665='6'!C665,'6'!C665='7'!C665,'7'!C665='8'!C665,'8'!C665='9'!C665,'1'!C665='2'!C665),'9'!C665,)</f>
        <v>1976-12-21</v>
      </c>
      <c r="D665" s="7">
        <f>IF(AND('0'!D665='1'!D665,'1'!D665='2'!D665,'2'!D665='3'!D665,'3'!D665='4'!D665,'4'!D665='5'!D665,'5'!D665='6'!D665,'6'!D665='7'!D665,'7'!D665='8'!D665,'8'!D665='9'!D665,'1'!D665='2'!D665),'9'!D665,)</f>
        <v>28177</v>
      </c>
      <c r="E665" s="8">
        <f>IF(COUNTIF(Recovered!$A$2:$A$808,A665)&gt;0,1,0)</f>
        <v>1</v>
      </c>
      <c r="F665" s="6">
        <f>_xlfn.VAR.P('0'!F665,'1'!F665,'2'!F665,'3'!F665,'4'!F665,'5'!F665,'6'!F665,'7'!F665,'8'!F665,'9'!F665)</f>
        <v>0.09</v>
      </c>
      <c r="G665" s="6">
        <f>_xlfn.VAR.P('0'!G665,'1'!G665,'2'!G665,'3'!G665,'4'!G665,'5'!G665,'6'!G665,'7'!G665,'8'!G665,'9'!G665)</f>
        <v>2.6178667285012441E-3</v>
      </c>
      <c r="H665" s="6">
        <f>_xlfn.VAR.P('0'!H665,'1'!H665,'2'!H665,'3'!H665,'4'!H665,'5'!H665,'6'!H665,'7'!H665,'8'!H665,'9'!H665)</f>
        <v>0</v>
      </c>
      <c r="I665" s="6">
        <f>_xlfn.VAR.P('0'!I665,'1'!I665,'2'!I665,'3'!I665,'4'!I665,'5'!I665,'6'!I665,'7'!I665,'8'!I665,'9'!I665)</f>
        <v>3.8679750522233325E-3</v>
      </c>
      <c r="J665" s="6">
        <f>_xlfn.VAR.P('0'!J665,'1'!J665,'2'!J665,'3'!J665,'4'!J665,'5'!J665,'6'!J665,'7'!J665,'8'!J665,'9'!J665)</f>
        <v>0</v>
      </c>
      <c r="K665" s="6">
        <f>_xlfn.VAR.P('0'!K665,'1'!K665,'2'!K665,'3'!K665,'4'!K665,'5'!K665,'6'!K665,'7'!K665,'8'!K665,'9'!K665)</f>
        <v>3.6390195081062377E-5</v>
      </c>
      <c r="L665" s="6">
        <f>_xlfn.VAR.P('0'!L665,'1'!L665,'2'!L665,'3'!L665,'4'!L665,'5'!L665,'6'!L665,'7'!L665,'8'!L665,'9'!L665)</f>
        <v>0.09</v>
      </c>
      <c r="M665" s="6">
        <f>_xlfn.VAR.P('0'!M665,'1'!M665,'2'!M665,'3'!M665,'4'!M665,'5'!M665,'6'!M665,'7'!M665,'8'!M665,'9'!M665)</f>
        <v>1.9156480798132411E-3</v>
      </c>
      <c r="N665" s="6">
        <f>_xlfn.VAR.P('0'!N665,'1'!N665,'2'!N665,'3'!N665,'4'!N665,'5'!N665,'6'!N665,'7'!N665,'8'!N665,'9'!N665)</f>
        <v>0</v>
      </c>
      <c r="O665" s="6">
        <f>_xlfn.VAR.P('0'!O665,'1'!O665,'2'!O665,'3'!O665,'4'!O665,'5'!O665,'6'!O665,'7'!O665,'8'!O665,'9'!O665)</f>
        <v>1.2471989475953133E-3</v>
      </c>
      <c r="P665" s="6">
        <f>_xlfn.VAR.P('0'!P665,'1'!P665,'2'!P665,'3'!P665,'4'!P665,'5'!P665,'6'!P665,'7'!P665,'8'!P665,'9'!P665)</f>
        <v>0</v>
      </c>
      <c r="Q665" s="6">
        <f>_xlfn.VAR.P('0'!Q665,'1'!Q665,'2'!Q665,'3'!Q665,'4'!Q665,'5'!Q665,'6'!Q665,'7'!Q665,'8'!Q665,'9'!Q665)</f>
        <v>5.3935341791643832E-3</v>
      </c>
      <c r="R665" s="6">
        <f>_xlfn.VAR.P('0'!R665,'1'!R665,'2'!R665,'3'!R665,'4'!R665,'5'!R665,'6'!R665,'7'!R665,'8'!R665,'9'!R665)</f>
        <v>0</v>
      </c>
      <c r="S665" s="6">
        <f>_xlfn.VAR.P('0'!S665,'1'!S665,'2'!S665,'3'!S665,'4'!S665,'5'!S665,'6'!S665,'7'!S665,'8'!S665,'9'!S665)</f>
        <v>1.3501819104215472E-3</v>
      </c>
      <c r="T665" s="6">
        <f>_xlfn.VAR.P('0'!T665,'1'!T665,'2'!T665,'3'!T665,'4'!T665,'5'!T665,'6'!T665,'7'!T665,'8'!T665,'9'!T665)</f>
        <v>0</v>
      </c>
      <c r="U665" s="6">
        <f>_xlfn.VAR.P('0'!U665,'1'!U665,'2'!U665,'3'!U665,'4'!U665,'5'!U665,'6'!U665,'7'!U665,'8'!U665,'9'!U665)</f>
        <v>4.1681322483320791E-5</v>
      </c>
      <c r="V665" s="6">
        <f>_xlfn.VAR.P('0'!V665,'1'!V665,'2'!V665,'3'!V665,'4'!V665,'5'!V665,'6'!V665,'7'!V665,'8'!V665,'9'!V665)</f>
        <v>0</v>
      </c>
      <c r="W665" s="6">
        <f>_xlfn.VAR.P('0'!W665,'1'!W665,'2'!W665,'3'!W665,'4'!W665,'5'!W665,'6'!W665,'7'!W665,'8'!W665,'9'!W665)</f>
        <v>8.6778389013075947E-3</v>
      </c>
      <c r="X665" s="6">
        <f>_xlfn.VAR.P('0'!X665,'1'!X665,'2'!X665,'3'!X665,'4'!X665,'5'!X665,'6'!X665,'7'!X665,'8'!X665,'9'!X665)</f>
        <v>0</v>
      </c>
      <c r="Y665" s="6">
        <f>_xlfn.VAR.P('0'!Y665,'1'!Y665,'2'!Y665,'3'!Y665,'4'!Y665,'5'!Y665,'6'!Y665,'7'!Y665,'8'!Y665,'9'!Y665)</f>
        <v>6.8215920199515595E-4</v>
      </c>
      <c r="Z665" s="6">
        <f>_xlfn.VAR.P('0'!Z665,'1'!Z665,'2'!Z665,'3'!Z665,'4'!Z665,'5'!Z665,'6'!Z665,'7'!Z665,'8'!Z665,'9'!Z665)</f>
        <v>5.25</v>
      </c>
      <c r="AA665" s="6">
        <f>_xlfn.VAR.P('0'!AA665,'1'!AA665,'2'!AA665,'3'!AA665,'4'!AA665,'5'!AA665,'6'!AA665,'7'!AA665,'8'!AA665,'9'!AA665)</f>
        <v>9.0273244200653364E-4</v>
      </c>
      <c r="AB665" s="6">
        <f>_xlfn.VAR.P('0'!AB665,'1'!AB665,'2'!AB665,'3'!AB665,'4'!AB665,'5'!AB665,'6'!AB665,'7'!AB665,'8'!AB665,'9'!AB665)</f>
        <v>0.09</v>
      </c>
      <c r="AC665" s="6">
        <f>_xlfn.VAR.P('0'!AC665,'1'!AC665,'2'!AC665,'3'!AC665,'4'!AC665,'5'!AC665,'6'!AC665,'7'!AC665,'8'!AC665,'9'!AC665)</f>
        <v>6.2832424293255513E-3</v>
      </c>
      <c r="AD665" s="6">
        <f>_xlfn.VAR.P('0'!AD665,'1'!AD665,'2'!AD665,'3'!AD665,'4'!AD665,'5'!AD665,'6'!AD665,'7'!AD665,'8'!AD665,'9'!AD665)</f>
        <v>0</v>
      </c>
      <c r="AE665" s="6">
        <f>_xlfn.VAR.P('0'!AE665,'1'!AE665,'2'!AE665,'3'!AE665,'4'!AE665,'5'!AE665,'6'!AE665,'7'!AE665,'8'!AE665,'9'!AE665)</f>
        <v>1.1215794472609086E-3</v>
      </c>
      <c r="AF665" s="6">
        <f>_xlfn.VAR.P('0'!AF665,'1'!AF665,'2'!AF665,'3'!AF665,'4'!AF665,'5'!AF665,'6'!AF665,'7'!AF665,'8'!AF665,'9'!AF665)</f>
        <v>0</v>
      </c>
      <c r="AG665" s="6">
        <f>_xlfn.VAR.P('0'!AG665,'1'!AG665,'2'!AG665,'3'!AG665,'4'!AG665,'5'!AG665,'6'!AG665,'7'!AG665,'8'!AG665,'9'!AG665)</f>
        <v>4.2555906919163804E-4</v>
      </c>
      <c r="AH665" s="6">
        <f>_xlfn.VAR.P('0'!AH665,'1'!AH665,'2'!AH665,'3'!AH665,'4'!AH665,'5'!AH665,'6'!AH665,'7'!AH665,'8'!AH665,'9'!AH665)</f>
        <v>0</v>
      </c>
      <c r="AI665" s="6">
        <f>_xlfn.VAR.P('0'!AI665,'1'!AI665,'2'!AI665,'3'!AI665,'4'!AI665,'5'!AI665,'6'!AI665,'7'!AI665,'8'!AI665,'9'!AI665)</f>
        <v>6.5458524531913766E-6</v>
      </c>
      <c r="AJ665" s="6">
        <f>_xlfn.VAR.P('0'!AJ665,'1'!AJ665,'2'!AJ665,'3'!AJ665,'4'!AJ665,'5'!AJ665,'6'!AJ665,'7'!AJ665,'8'!AJ665,'9'!AJ665)</f>
        <v>0</v>
      </c>
      <c r="AK665" s="6">
        <f>_xlfn.VAR.P('0'!AK665,'1'!AK665,'2'!AK665,'3'!AK665,'4'!AK665,'5'!AK665,'6'!AK665,'7'!AK665,'8'!AK665,'9'!AK665)</f>
        <v>1.5181287470376973E-4</v>
      </c>
      <c r="AL665" s="6">
        <f>_xlfn.VAR.P('0'!AL665,'1'!AL665,'2'!AL665,'3'!AL665,'4'!AL665,'5'!AL665,'6'!AL665,'7'!AL665,'8'!AL665,'9'!AL665)</f>
        <v>0</v>
      </c>
      <c r="AM665" s="6">
        <f>_xlfn.VAR.P('0'!AM665,'1'!AM665,'2'!AM665,'3'!AM665,'4'!AM665,'5'!AM665,'6'!AM665,'7'!AM665,'8'!AM665,'9'!AM665)</f>
        <v>1.8083910378984256E-3</v>
      </c>
      <c r="AN665" s="6">
        <f>_xlfn.VAR.P('0'!AN665,'1'!AN665,'2'!AN665,'3'!AN665,'4'!AN665,'5'!AN665,'6'!AN665,'7'!AN665,'8'!AN665,'9'!AN665)</f>
        <v>0</v>
      </c>
      <c r="AO665" s="6">
        <f>_xlfn.VAR.P('0'!AO665,'1'!AO665,'2'!AO665,'3'!AO665,'4'!AO665,'5'!AO665,'6'!AO665,'7'!AO665,'8'!AO665,'9'!AO665)</f>
        <v>1.1557056742877029E-3</v>
      </c>
      <c r="AP665" s="6">
        <f>_xlfn.VAR.P('0'!AP665,'1'!AP665,'2'!AP665,'3'!AP665,'4'!AP665,'5'!AP665,'6'!AP665,'7'!AP665,'8'!AP665,'9'!AP665)</f>
        <v>0.21</v>
      </c>
      <c r="AQ665" s="6">
        <f>_xlfn.VAR.P('0'!AQ665,'1'!AQ665,'2'!AQ665,'3'!AQ665,'4'!AQ665,'5'!AQ665,'6'!AQ665,'7'!AQ665,'8'!AQ665,'9'!AQ665)</f>
        <v>8.7505679076741415E-4</v>
      </c>
      <c r="AR665" s="6">
        <f>_xlfn.VAR.P('0'!AR665,'1'!AR665,'2'!AR665,'3'!AR665,'4'!AR665,'5'!AR665,'6'!AR665,'7'!AR665,'8'!AR665,'9'!AR665)</f>
        <v>5.25</v>
      </c>
      <c r="AS665" s="6">
        <f>_xlfn.VAR.P('0'!AS665,'1'!AS665,'2'!AS665,'3'!AS665,'4'!AS665,'5'!AS665,'6'!AS665,'7'!AS665,'8'!AS665,'9'!AS665)</f>
        <v>1.5120266723210026E-12</v>
      </c>
      <c r="AT665" s="6">
        <f>_xlfn.VAR.P('0'!AT665,'1'!AT665,'2'!AT665,'3'!AT665,'4'!AT665,'5'!AT665,'6'!AT665,'7'!AT665,'8'!AT665,'9'!AT665)</f>
        <v>0</v>
      </c>
      <c r="AU665" s="6">
        <f>_xlfn.VAR.P('0'!AU665,'1'!AU665,'2'!AU665,'3'!AU665,'4'!AU665,'5'!AU665,'6'!AU665,'7'!AU665,'8'!AU665,'9'!AU665)</f>
        <v>6.1045874633184737E-3</v>
      </c>
      <c r="AV665" s="6">
        <f>_xlfn.VAR.P('0'!AV665,'1'!AV665,'2'!AV665,'3'!AV665,'4'!AV665,'5'!AV665,'6'!AV665,'7'!AV665,'8'!AV665,'9'!AV665)</f>
        <v>0</v>
      </c>
      <c r="AW665" s="6">
        <f>_xlfn.VAR.P('0'!AW665,'1'!AW665,'2'!AW665,'3'!AW665,'4'!AW665,'5'!AW665,'6'!AW665,'7'!AW665,'8'!AW665,'9'!AW665)</f>
        <v>6.8116852850933184E-3</v>
      </c>
    </row>
    <row r="666" spans="1:49" ht="15.75" hidden="1" customHeight="1" x14ac:dyDescent="0.25">
      <c r="A666" s="6" t="str">
        <f>IF(AND('0'!A666='1'!A666,'1'!A666='2'!A666,'2'!A666='3'!A666,'3'!A666='4'!A666,'4'!A666='5'!A666,'5'!A666='6'!A666,'6'!A666='7'!A666,'7'!A666='8'!A666,'8'!A666='9'!A666,'1'!A666='2'!A666),'9'!A666,)</f>
        <v>Minutes of Actions</v>
      </c>
      <c r="B666" s="11" t="str">
        <f>IF(AND('0'!B666='1'!B666,'1'!B666='2'!B666,'2'!B666='3'!B666,'3'!B666='4'!B666,'4'!B666='5'!B666,'5'!B666='6'!B666,'6'!B666='7'!B666,'7'!B666='8'!B666,'8'!B666='9'!B666,'1'!B666='2'!B666),'9'!B666,)</f>
        <v>1976-11-16</v>
      </c>
      <c r="C666" s="11" t="str">
        <f>IF(AND('0'!C666='1'!C666,'1'!C666='2'!C666,'2'!C666='3'!C666,'3'!C666='4'!C666,'4'!C666='5'!C666,'5'!C666='6'!C666,'6'!C666='7'!C666,'7'!C666='8'!C666,'8'!C666='9'!C666,'1'!C666='2'!C666),'9'!C666,)</f>
        <v>1976-11-16</v>
      </c>
      <c r="D666" s="7">
        <f>IF(AND('0'!D666='1'!D666,'1'!D666='2'!D666,'2'!D666='3'!D666,'3'!D666='4'!D666,'4'!D666='5'!D666,'5'!D666='6'!D666,'6'!D666='7'!D666,'7'!D666='8'!D666,'8'!D666='9'!D666,'1'!D666='2'!D666),'9'!D666,)</f>
        <v>0</v>
      </c>
      <c r="E666" s="8">
        <f>IF(COUNTIF(Recovered!$A$2:$A$808,A666)&gt;0,1,0)</f>
        <v>0</v>
      </c>
      <c r="F666" s="6">
        <f>_xlfn.VAR.P('0'!F666,'1'!F666,'2'!F666,'3'!F666,'4'!F666,'5'!F666,'6'!F666,'7'!F666,'8'!F666,'9'!F666)</f>
        <v>0</v>
      </c>
      <c r="G666" s="6">
        <f>_xlfn.VAR.P('0'!G666,'1'!G666,'2'!G666,'3'!G666,'4'!G666,'5'!G666,'6'!G666,'7'!G666,'8'!G666,'9'!G666)</f>
        <v>6.8051611682136957E-4</v>
      </c>
      <c r="H666" s="6">
        <f>_xlfn.VAR.P('0'!H666,'1'!H666,'2'!H666,'3'!H666,'4'!H666,'5'!H666,'6'!H666,'7'!H666,'8'!H666,'9'!H666)</f>
        <v>0.24</v>
      </c>
      <c r="I666" s="6">
        <f>_xlfn.VAR.P('0'!I666,'1'!I666,'2'!I666,'3'!I666,'4'!I666,'5'!I666,'6'!I666,'7'!I666,'8'!I666,'9'!I666)</f>
        <v>1.482190493231152E-4</v>
      </c>
      <c r="J666" s="6">
        <f>_xlfn.VAR.P('0'!J666,'1'!J666,'2'!J666,'3'!J666,'4'!J666,'5'!J666,'6'!J666,'7'!J666,'8'!J666,'9'!J666)</f>
        <v>0</v>
      </c>
      <c r="K666" s="6">
        <f>_xlfn.VAR.P('0'!K666,'1'!K666,'2'!K666,'3'!K666,'4'!K666,'5'!K666,'6'!K666,'7'!K666,'8'!K666,'9'!K666)</f>
        <v>2.5660066855741344E-3</v>
      </c>
      <c r="L666" s="6">
        <f>_xlfn.VAR.P('0'!L666,'1'!L666,'2'!L666,'3'!L666,'4'!L666,'5'!L666,'6'!L666,'7'!L666,'8'!L666,'9'!L666)</f>
        <v>0</v>
      </c>
      <c r="M666" s="6">
        <f>_xlfn.VAR.P('0'!M666,'1'!M666,'2'!M666,'3'!M666,'4'!M666,'5'!M666,'6'!M666,'7'!M666,'8'!M666,'9'!M666)</f>
        <v>9.1749242803723584E-5</v>
      </c>
      <c r="N666" s="6">
        <f>_xlfn.VAR.P('0'!N666,'1'!N666,'2'!N666,'3'!N666,'4'!N666,'5'!N666,'6'!N666,'7'!N666,'8'!N666,'9'!N666)</f>
        <v>0</v>
      </c>
      <c r="O666" s="6">
        <f>_xlfn.VAR.P('0'!O666,'1'!O666,'2'!O666,'3'!O666,'4'!O666,'5'!O666,'6'!O666,'7'!O666,'8'!O666,'9'!O666)</f>
        <v>1.9601269881237366E-4</v>
      </c>
      <c r="P666" s="6">
        <f>_xlfn.VAR.P('0'!P666,'1'!P666,'2'!P666,'3'!P666,'4'!P666,'5'!P666,'6'!P666,'7'!P666,'8'!P666,'9'!P666)</f>
        <v>0</v>
      </c>
      <c r="Q666" s="6">
        <f>_xlfn.VAR.P('0'!Q666,'1'!Q666,'2'!Q666,'3'!Q666,'4'!Q666,'5'!Q666,'6'!Q666,'7'!Q666,'8'!Q666,'9'!Q666)</f>
        <v>7.3239722789305965E-4</v>
      </c>
      <c r="R666" s="6">
        <f>_xlfn.VAR.P('0'!R666,'1'!R666,'2'!R666,'3'!R666,'4'!R666,'5'!R666,'6'!R666,'7'!R666,'8'!R666,'9'!R666)</f>
        <v>0</v>
      </c>
      <c r="S666" s="6">
        <f>_xlfn.VAR.P('0'!S666,'1'!S666,'2'!S666,'3'!S666,'4'!S666,'5'!S666,'6'!S666,'7'!S666,'8'!S666,'9'!S666)</f>
        <v>4.0538314811814724E-4</v>
      </c>
      <c r="T666" s="6">
        <f>_xlfn.VAR.P('0'!T666,'1'!T666,'2'!T666,'3'!T666,'4'!T666,'5'!T666,'6'!T666,'7'!T666,'8'!T666,'9'!T666)</f>
        <v>0</v>
      </c>
      <c r="U666" s="6">
        <f>_xlfn.VAR.P('0'!U666,'1'!U666,'2'!U666,'3'!U666,'4'!U666,'5'!U666,'6'!U666,'7'!U666,'8'!U666,'9'!U666)</f>
        <v>2.1034835333636772E-3</v>
      </c>
      <c r="V666" s="6">
        <f>_xlfn.VAR.P('0'!V666,'1'!V666,'2'!V666,'3'!V666,'4'!V666,'5'!V666,'6'!V666,'7'!V666,'8'!V666,'9'!V666)</f>
        <v>0</v>
      </c>
      <c r="W666" s="6">
        <f>_xlfn.VAR.P('0'!W666,'1'!W666,'2'!W666,'3'!W666,'4'!W666,'5'!W666,'6'!W666,'7'!W666,'8'!W666,'9'!W666)</f>
        <v>2.3768009557378327E-3</v>
      </c>
      <c r="X666" s="6">
        <f>_xlfn.VAR.P('0'!X666,'1'!X666,'2'!X666,'3'!X666,'4'!X666,'5'!X666,'6'!X666,'7'!X666,'8'!X666,'9'!X666)</f>
        <v>0.24</v>
      </c>
      <c r="Y666" s="6">
        <f>_xlfn.VAR.P('0'!Y666,'1'!Y666,'2'!Y666,'3'!Y666,'4'!Y666,'5'!Y666,'6'!Y666,'7'!Y666,'8'!Y666,'9'!Y666)</f>
        <v>1.7715817192693634E-3</v>
      </c>
      <c r="Z666" s="6">
        <f>_xlfn.VAR.P('0'!Z666,'1'!Z666,'2'!Z666,'3'!Z666,'4'!Z666,'5'!Z666,'6'!Z666,'7'!Z666,'8'!Z666,'9'!Z666)</f>
        <v>0</v>
      </c>
      <c r="AA666" s="6">
        <f>_xlfn.VAR.P('0'!AA666,'1'!AA666,'2'!AA666,'3'!AA666,'4'!AA666,'5'!AA666,'6'!AA666,'7'!AA666,'8'!AA666,'9'!AA666)</f>
        <v>1.3116180608830027E-3</v>
      </c>
      <c r="AB666" s="6">
        <f>_xlfn.VAR.P('0'!AB666,'1'!AB666,'2'!AB666,'3'!AB666,'4'!AB666,'5'!AB666,'6'!AB666,'7'!AB666,'8'!AB666,'9'!AB666)</f>
        <v>0</v>
      </c>
      <c r="AC666" s="6">
        <f>_xlfn.VAR.P('0'!AC666,'1'!AC666,'2'!AC666,'3'!AC666,'4'!AC666,'5'!AC666,'6'!AC666,'7'!AC666,'8'!AC666,'9'!AC666)</f>
        <v>1.4915102268481921E-3</v>
      </c>
      <c r="AD666" s="6">
        <f>_xlfn.VAR.P('0'!AD666,'1'!AD666,'2'!AD666,'3'!AD666,'4'!AD666,'5'!AD666,'6'!AD666,'7'!AD666,'8'!AD666,'9'!AD666)</f>
        <v>0</v>
      </c>
      <c r="AE666" s="6">
        <f>_xlfn.VAR.P('0'!AE666,'1'!AE666,'2'!AE666,'3'!AE666,'4'!AE666,'5'!AE666,'6'!AE666,'7'!AE666,'8'!AE666,'9'!AE666)</f>
        <v>1.0128415843659368E-2</v>
      </c>
      <c r="AF666" s="6">
        <f>_xlfn.VAR.P('0'!AF666,'1'!AF666,'2'!AF666,'3'!AF666,'4'!AF666,'5'!AF666,'6'!AF666,'7'!AF666,'8'!AF666,'9'!AF666)</f>
        <v>0</v>
      </c>
      <c r="AG666" s="6">
        <f>_xlfn.VAR.P('0'!AG666,'1'!AG666,'2'!AG666,'3'!AG666,'4'!AG666,'5'!AG666,'6'!AG666,'7'!AG666,'8'!AG666,'9'!AG666)</f>
        <v>1.4678539006918439E-4</v>
      </c>
      <c r="AH666" s="6">
        <f>_xlfn.VAR.P('0'!AH666,'1'!AH666,'2'!AH666,'3'!AH666,'4'!AH666,'5'!AH666,'6'!AH666,'7'!AH666,'8'!AH666,'9'!AH666)</f>
        <v>0</v>
      </c>
      <c r="AI666" s="6">
        <f>_xlfn.VAR.P('0'!AI666,'1'!AI666,'2'!AI666,'3'!AI666,'4'!AI666,'5'!AI666,'6'!AI666,'7'!AI666,'8'!AI666,'9'!AI666)</f>
        <v>7.0093436385047173E-3</v>
      </c>
      <c r="AJ666" s="6">
        <f>_xlfn.VAR.P('0'!AJ666,'1'!AJ666,'2'!AJ666,'3'!AJ666,'4'!AJ666,'5'!AJ666,'6'!AJ666,'7'!AJ666,'8'!AJ666,'9'!AJ666)</f>
        <v>0.21</v>
      </c>
      <c r="AK666" s="6">
        <f>_xlfn.VAR.P('0'!AK666,'1'!AK666,'2'!AK666,'3'!AK666,'4'!AK666,'5'!AK666,'6'!AK666,'7'!AK666,'8'!AK666,'9'!AK666)</f>
        <v>3.9688987742515277E-3</v>
      </c>
      <c r="AL666" s="6">
        <f>_xlfn.VAR.P('0'!AL666,'1'!AL666,'2'!AL666,'3'!AL666,'4'!AL666,'5'!AL666,'6'!AL666,'7'!AL666,'8'!AL666,'9'!AL666)</f>
        <v>0</v>
      </c>
      <c r="AM666" s="6">
        <f>_xlfn.VAR.P('0'!AM666,'1'!AM666,'2'!AM666,'3'!AM666,'4'!AM666,'5'!AM666,'6'!AM666,'7'!AM666,'8'!AM666,'9'!AM666)</f>
        <v>9.6580943164404921E-5</v>
      </c>
      <c r="AN666" s="6">
        <f>_xlfn.VAR.P('0'!AN666,'1'!AN666,'2'!AN666,'3'!AN666,'4'!AN666,'5'!AN666,'6'!AN666,'7'!AN666,'8'!AN666,'9'!AN666)</f>
        <v>0</v>
      </c>
      <c r="AO666" s="6">
        <f>_xlfn.VAR.P('0'!AO666,'1'!AO666,'2'!AO666,'3'!AO666,'4'!AO666,'5'!AO666,'6'!AO666,'7'!AO666,'8'!AO666,'9'!AO666)</f>
        <v>1.3434580899059165E-3</v>
      </c>
      <c r="AP666" s="6">
        <f>_xlfn.VAR.P('0'!AP666,'1'!AP666,'2'!AP666,'3'!AP666,'4'!AP666,'5'!AP666,'6'!AP666,'7'!AP666,'8'!AP666,'9'!AP666)</f>
        <v>0</v>
      </c>
      <c r="AQ666" s="6">
        <f>_xlfn.VAR.P('0'!AQ666,'1'!AQ666,'2'!AQ666,'3'!AQ666,'4'!AQ666,'5'!AQ666,'6'!AQ666,'7'!AQ666,'8'!AQ666,'9'!AQ666)</f>
        <v>3.1476711196233671E-3</v>
      </c>
      <c r="AR666" s="6">
        <f>_xlfn.VAR.P('0'!AR666,'1'!AR666,'2'!AR666,'3'!AR666,'4'!AR666,'5'!AR666,'6'!AR666,'7'!AR666,'8'!AR666,'9'!AR666)</f>
        <v>0</v>
      </c>
      <c r="AS666" s="6">
        <f>_xlfn.VAR.P('0'!AS666,'1'!AS666,'2'!AS666,'3'!AS666,'4'!AS666,'5'!AS666,'6'!AS666,'7'!AS666,'8'!AS666,'9'!AS666)</f>
        <v>3.5523732061831328E-15</v>
      </c>
      <c r="AT666" s="6">
        <f>_xlfn.VAR.P('0'!AT666,'1'!AT666,'2'!AT666,'3'!AT666,'4'!AT666,'5'!AT666,'6'!AT666,'7'!AT666,'8'!AT666,'9'!AT666)</f>
        <v>0</v>
      </c>
      <c r="AU666" s="6">
        <f>_xlfn.VAR.P('0'!AU666,'1'!AU666,'2'!AU666,'3'!AU666,'4'!AU666,'5'!AU666,'6'!AU666,'7'!AU666,'8'!AU666,'9'!AU666)</f>
        <v>5.6745045470207598E-3</v>
      </c>
      <c r="AV666" s="6">
        <f>_xlfn.VAR.P('0'!AV666,'1'!AV666,'2'!AV666,'3'!AV666,'4'!AV666,'5'!AV666,'6'!AV666,'7'!AV666,'8'!AV666,'9'!AV666)</f>
        <v>0</v>
      </c>
      <c r="AW666" s="6">
        <f>_xlfn.VAR.P('0'!AW666,'1'!AW666,'2'!AW666,'3'!AW666,'4'!AW666,'5'!AW666,'6'!AW666,'7'!AW666,'8'!AW666,'9'!AW666)</f>
        <v>1.8376500660130971E-2</v>
      </c>
    </row>
    <row r="667" spans="1:49" ht="15.75" customHeight="1" x14ac:dyDescent="0.25">
      <c r="A667" s="6" t="str">
        <f>IF(AND('0'!A667='1'!A667,'1'!A667='2'!A667,'2'!A667='3'!A667,'3'!A667='4'!A667,'4'!A667='5'!A667,'5'!A667='6'!A667,'6'!A667='7'!A667,'7'!A667='8'!A667,'8'!A667='9'!A667,'1'!A667='2'!A667),'9'!A667,)</f>
        <v>RPA</v>
      </c>
      <c r="B667" s="11" t="str">
        <f>IF(AND('0'!B667='1'!B667,'1'!B667='2'!B667,'2'!B667='3'!B667,'3'!B667='4'!B667,'4'!B667='5'!B667,'5'!B667='6'!B667,'6'!B667='7'!B667,'7'!B667='8'!B667,'8'!B667='9'!B667,'1'!B667='2'!B667),'9'!B667,)</f>
        <v>1976-11-16</v>
      </c>
      <c r="C667" s="11" t="str">
        <f>IF(AND('0'!C667='1'!C667,'1'!C667='2'!C667,'2'!C667='3'!C667,'3'!C667='4'!C667,'4'!C667='5'!C667,'5'!C667='6'!C667,'6'!C667='7'!C667,'7'!C667='8'!C667,'8'!C667='9'!C667,'1'!C667='2'!C667),'9'!C667,)</f>
        <v>1976-11-16</v>
      </c>
      <c r="D667" s="7">
        <f>IF(AND('0'!D667='1'!D667,'1'!D667='2'!D667,'2'!D667='3'!D667,'3'!D667='4'!D667,'4'!D667='5'!D667,'5'!D667='6'!D667,'6'!D667='7'!D667,'7'!D667='8'!D667,'8'!D667='9'!D667,'1'!D667='2'!D667),'9'!D667,)</f>
        <v>28121</v>
      </c>
      <c r="E667" s="8">
        <f>IF(COUNTIF(Recovered!$A$2:$A$808,A667)&gt;0,1,0)</f>
        <v>1</v>
      </c>
      <c r="F667" s="6">
        <f>_xlfn.VAR.P('0'!F667,'1'!F667,'2'!F667,'3'!F667,'4'!F667,'5'!F667,'6'!F667,'7'!F667,'8'!F667,'9'!F667)</f>
        <v>0.16</v>
      </c>
      <c r="G667" s="6">
        <f>_xlfn.VAR.P('0'!G667,'1'!G667,'2'!G667,'3'!G667,'4'!G667,'5'!G667,'6'!G667,'7'!G667,'8'!G667,'9'!G667)</f>
        <v>1.478213777338895E-3</v>
      </c>
      <c r="H667" s="6">
        <f>_xlfn.VAR.P('0'!H667,'1'!H667,'2'!H667,'3'!H667,'4'!H667,'5'!H667,'6'!H667,'7'!H667,'8'!H667,'9'!H667)</f>
        <v>0</v>
      </c>
      <c r="I667" s="6">
        <f>_xlfn.VAR.P('0'!I667,'1'!I667,'2'!I667,'3'!I667,'4'!I667,'5'!I667,'6'!I667,'7'!I667,'8'!I667,'9'!I667)</f>
        <v>1.583118414282822E-2</v>
      </c>
      <c r="J667" s="6">
        <f>_xlfn.VAR.P('0'!J667,'1'!J667,'2'!J667,'3'!J667,'4'!J667,'5'!J667,'6'!J667,'7'!J667,'8'!J667,'9'!J667)</f>
        <v>0</v>
      </c>
      <c r="K667" s="6">
        <f>_xlfn.VAR.P('0'!K667,'1'!K667,'2'!K667,'3'!K667,'4'!K667,'5'!K667,'6'!K667,'7'!K667,'8'!K667,'9'!K667)</f>
        <v>3.2054912260336894E-5</v>
      </c>
      <c r="L667" s="6">
        <f>_xlfn.VAR.P('0'!L667,'1'!L667,'2'!L667,'3'!L667,'4'!L667,'5'!L667,'6'!L667,'7'!L667,'8'!L667,'9'!L667)</f>
        <v>0</v>
      </c>
      <c r="M667" s="6">
        <f>_xlfn.VAR.P('0'!M667,'1'!M667,'2'!M667,'3'!M667,'4'!M667,'5'!M667,'6'!M667,'7'!M667,'8'!M667,'9'!M667)</f>
        <v>6.0857176618892039E-4</v>
      </c>
      <c r="N667" s="6">
        <f>_xlfn.VAR.P('0'!N667,'1'!N667,'2'!N667,'3'!N667,'4'!N667,'5'!N667,'6'!N667,'7'!N667,'8'!N667,'9'!N667)</f>
        <v>0</v>
      </c>
      <c r="O667" s="6">
        <f>_xlfn.VAR.P('0'!O667,'1'!O667,'2'!O667,'3'!O667,'4'!O667,'5'!O667,'6'!O667,'7'!O667,'8'!O667,'9'!O667)</f>
        <v>3.1234699325965001E-4</v>
      </c>
      <c r="P667" s="6">
        <f>_xlfn.VAR.P('0'!P667,'1'!P667,'2'!P667,'3'!P667,'4'!P667,'5'!P667,'6'!P667,'7'!P667,'8'!P667,'9'!P667)</f>
        <v>0</v>
      </c>
      <c r="Q667" s="6">
        <f>_xlfn.VAR.P('0'!Q667,'1'!Q667,'2'!Q667,'3'!Q667,'4'!Q667,'5'!Q667,'6'!Q667,'7'!Q667,'8'!Q667,'9'!Q667)</f>
        <v>2.1796324056827425E-3</v>
      </c>
      <c r="R667" s="6">
        <f>_xlfn.VAR.P('0'!R667,'1'!R667,'2'!R667,'3'!R667,'4'!R667,'5'!R667,'6'!R667,'7'!R667,'8'!R667,'9'!R667)</f>
        <v>0</v>
      </c>
      <c r="S667" s="6">
        <f>_xlfn.VAR.P('0'!S667,'1'!S667,'2'!S667,'3'!S667,'4'!S667,'5'!S667,'6'!S667,'7'!S667,'8'!S667,'9'!S667)</f>
        <v>3.8192260718799714E-3</v>
      </c>
      <c r="T667" s="6">
        <f>_xlfn.VAR.P('0'!T667,'1'!T667,'2'!T667,'3'!T667,'4'!T667,'5'!T667,'6'!T667,'7'!T667,'8'!T667,'9'!T667)</f>
        <v>0</v>
      </c>
      <c r="U667" s="6">
        <f>_xlfn.VAR.P('0'!U667,'1'!U667,'2'!U667,'3'!U667,'4'!U667,'5'!U667,'6'!U667,'7'!U667,'8'!U667,'9'!U667)</f>
        <v>2.6175653815546608E-3</v>
      </c>
      <c r="V667" s="6">
        <f>_xlfn.VAR.P('0'!V667,'1'!V667,'2'!V667,'3'!V667,'4'!V667,'5'!V667,'6'!V667,'7'!V667,'8'!V667,'9'!V667)</f>
        <v>0</v>
      </c>
      <c r="W667" s="6">
        <f>_xlfn.VAR.P('0'!W667,'1'!W667,'2'!W667,'3'!W667,'4'!W667,'5'!W667,'6'!W667,'7'!W667,'8'!W667,'9'!W667)</f>
        <v>5.8343360986336051E-4</v>
      </c>
      <c r="X667" s="6">
        <f>_xlfn.VAR.P('0'!X667,'1'!X667,'2'!X667,'3'!X667,'4'!X667,'5'!X667,'6'!X667,'7'!X667,'8'!X667,'9'!X667)</f>
        <v>0</v>
      </c>
      <c r="Y667" s="6">
        <f>_xlfn.VAR.P('0'!Y667,'1'!Y667,'2'!Y667,'3'!Y667,'4'!Y667,'5'!Y667,'6'!Y667,'7'!Y667,'8'!Y667,'9'!Y667)</f>
        <v>2.4991893540715935E-4</v>
      </c>
      <c r="Z667" s="6">
        <f>_xlfn.VAR.P('0'!Z667,'1'!Z667,'2'!Z667,'3'!Z667,'4'!Z667,'5'!Z667,'6'!Z667,'7'!Z667,'8'!Z667,'9'!Z667)</f>
        <v>2.25</v>
      </c>
      <c r="AA667" s="6">
        <f>_xlfn.VAR.P('0'!AA667,'1'!AA667,'2'!AA667,'3'!AA667,'4'!AA667,'5'!AA667,'6'!AA667,'7'!AA667,'8'!AA667,'9'!AA667)</f>
        <v>6.4069442236601112E-4</v>
      </c>
      <c r="AB667" s="6">
        <f>_xlfn.VAR.P('0'!AB667,'1'!AB667,'2'!AB667,'3'!AB667,'4'!AB667,'5'!AB667,'6'!AB667,'7'!AB667,'8'!AB667,'9'!AB667)</f>
        <v>0</v>
      </c>
      <c r="AC667" s="6">
        <f>_xlfn.VAR.P('0'!AC667,'1'!AC667,'2'!AC667,'3'!AC667,'4'!AC667,'5'!AC667,'6'!AC667,'7'!AC667,'8'!AC667,'9'!AC667)</f>
        <v>1.337652449555598E-3</v>
      </c>
      <c r="AD667" s="6">
        <f>_xlfn.VAR.P('0'!AD667,'1'!AD667,'2'!AD667,'3'!AD667,'4'!AD667,'5'!AD667,'6'!AD667,'7'!AD667,'8'!AD667,'9'!AD667)</f>
        <v>0</v>
      </c>
      <c r="AE667" s="6">
        <f>_xlfn.VAR.P('0'!AE667,'1'!AE667,'2'!AE667,'3'!AE667,'4'!AE667,'5'!AE667,'6'!AE667,'7'!AE667,'8'!AE667,'9'!AE667)</f>
        <v>6.795964358720639E-3</v>
      </c>
      <c r="AF667" s="6">
        <f>_xlfn.VAR.P('0'!AF667,'1'!AF667,'2'!AF667,'3'!AF667,'4'!AF667,'5'!AF667,'6'!AF667,'7'!AF667,'8'!AF667,'9'!AF667)</f>
        <v>0</v>
      </c>
      <c r="AG667" s="6">
        <f>_xlfn.VAR.P('0'!AG667,'1'!AG667,'2'!AG667,'3'!AG667,'4'!AG667,'5'!AG667,'6'!AG667,'7'!AG667,'8'!AG667,'9'!AG667)</f>
        <v>6.9318079348576044E-4</v>
      </c>
      <c r="AH667" s="6">
        <f>_xlfn.VAR.P('0'!AH667,'1'!AH667,'2'!AH667,'3'!AH667,'4'!AH667,'5'!AH667,'6'!AH667,'7'!AH667,'8'!AH667,'9'!AH667)</f>
        <v>0</v>
      </c>
      <c r="AI667" s="6">
        <f>_xlfn.VAR.P('0'!AI667,'1'!AI667,'2'!AI667,'3'!AI667,'4'!AI667,'5'!AI667,'6'!AI667,'7'!AI667,'8'!AI667,'9'!AI667)</f>
        <v>9.8374351562992681E-4</v>
      </c>
      <c r="AJ667" s="6">
        <f>_xlfn.VAR.P('0'!AJ667,'1'!AJ667,'2'!AJ667,'3'!AJ667,'4'!AJ667,'5'!AJ667,'6'!AJ667,'7'!AJ667,'8'!AJ667,'9'!AJ667)</f>
        <v>0</v>
      </c>
      <c r="AK667" s="6">
        <f>_xlfn.VAR.P('0'!AK667,'1'!AK667,'2'!AK667,'3'!AK667,'4'!AK667,'5'!AK667,'6'!AK667,'7'!AK667,'8'!AK667,'9'!AK667)</f>
        <v>1.9616658825768957E-3</v>
      </c>
      <c r="AL667" s="6">
        <f>_xlfn.VAR.P('0'!AL667,'1'!AL667,'2'!AL667,'3'!AL667,'4'!AL667,'5'!AL667,'6'!AL667,'7'!AL667,'8'!AL667,'9'!AL667)</f>
        <v>0</v>
      </c>
      <c r="AM667" s="6">
        <f>_xlfn.VAR.P('0'!AM667,'1'!AM667,'2'!AM667,'3'!AM667,'4'!AM667,'5'!AM667,'6'!AM667,'7'!AM667,'8'!AM667,'9'!AM667)</f>
        <v>7.7151394042305956E-4</v>
      </c>
      <c r="AN667" s="6">
        <f>_xlfn.VAR.P('0'!AN667,'1'!AN667,'2'!AN667,'3'!AN667,'4'!AN667,'5'!AN667,'6'!AN667,'7'!AN667,'8'!AN667,'9'!AN667)</f>
        <v>0</v>
      </c>
      <c r="AO667" s="6">
        <f>_xlfn.VAR.P('0'!AO667,'1'!AO667,'2'!AO667,'3'!AO667,'4'!AO667,'5'!AO667,'6'!AO667,'7'!AO667,'8'!AO667,'9'!AO667)</f>
        <v>1.9179293680443958E-3</v>
      </c>
      <c r="AP667" s="6">
        <f>_xlfn.VAR.P('0'!AP667,'1'!AP667,'2'!AP667,'3'!AP667,'4'!AP667,'5'!AP667,'6'!AP667,'7'!AP667,'8'!AP667,'9'!AP667)</f>
        <v>0</v>
      </c>
      <c r="AQ667" s="6">
        <f>_xlfn.VAR.P('0'!AQ667,'1'!AQ667,'2'!AQ667,'3'!AQ667,'4'!AQ667,'5'!AQ667,'6'!AQ667,'7'!AQ667,'8'!AQ667,'9'!AQ667)</f>
        <v>5.7036828947632139E-3</v>
      </c>
      <c r="AR667" s="6">
        <f>_xlfn.VAR.P('0'!AR667,'1'!AR667,'2'!AR667,'3'!AR667,'4'!AR667,'5'!AR667,'6'!AR667,'7'!AR667,'8'!AR667,'9'!AR667)</f>
        <v>2.25</v>
      </c>
      <c r="AS667" s="6">
        <f>_xlfn.VAR.P('0'!AS667,'1'!AS667,'2'!AS667,'3'!AS667,'4'!AS667,'5'!AS667,'6'!AS667,'7'!AS667,'8'!AS667,'9'!AS667)</f>
        <v>1.5262304819698052E-12</v>
      </c>
      <c r="AT667" s="6">
        <f>_xlfn.VAR.P('0'!AT667,'1'!AT667,'2'!AT667,'3'!AT667,'4'!AT667,'5'!AT667,'6'!AT667,'7'!AT667,'8'!AT667,'9'!AT667)</f>
        <v>0</v>
      </c>
      <c r="AU667" s="6">
        <f>_xlfn.VAR.P('0'!AU667,'1'!AU667,'2'!AU667,'3'!AU667,'4'!AU667,'5'!AU667,'6'!AU667,'7'!AU667,'8'!AU667,'9'!AU667)</f>
        <v>6.7337159457037639E-3</v>
      </c>
      <c r="AV667" s="6">
        <f>_xlfn.VAR.P('0'!AV667,'1'!AV667,'2'!AV667,'3'!AV667,'4'!AV667,'5'!AV667,'6'!AV667,'7'!AV667,'8'!AV667,'9'!AV667)</f>
        <v>0</v>
      </c>
      <c r="AW667" s="6">
        <f>_xlfn.VAR.P('0'!AW667,'1'!AW667,'2'!AW667,'3'!AW667,'4'!AW667,'5'!AW667,'6'!AW667,'7'!AW667,'8'!AW667,'9'!AW667)</f>
        <v>3.0329813923153262E-3</v>
      </c>
    </row>
    <row r="668" spans="1:49" ht="15.75" hidden="1" customHeight="1" x14ac:dyDescent="0.25">
      <c r="A668" s="6" t="str">
        <f>IF(AND('0'!A668='1'!A668,'1'!A668='2'!A668,'2'!A668='3'!A668,'3'!A668='4'!A668,'4'!A668='5'!A668,'5'!A668='6'!A668,'6'!A668='7'!A668,'7'!A668='8'!A668,'8'!A668='9'!A668,'1'!A668='2'!A668),'9'!A668,)</f>
        <v>Minutes of Actions</v>
      </c>
      <c r="B668" s="11" t="str">
        <f>IF(AND('0'!B668='1'!B668,'1'!B668='2'!B668,'2'!B668='3'!B668,'3'!B668='4'!B668,'4'!B668='5'!B668,'5'!B668='6'!B668,'6'!B668='7'!B668,'7'!B668='8'!B668,'8'!B668='9'!B668,'1'!B668='2'!B668),'9'!B668,)</f>
        <v>1976-11-08</v>
      </c>
      <c r="C668" s="11" t="str">
        <f>IF(AND('0'!C668='1'!C668,'1'!C668='2'!C668,'2'!C668='3'!C668,'3'!C668='4'!C668,'4'!C668='5'!C668,'5'!C668='6'!C668,'6'!C668='7'!C668,'7'!C668='8'!C668,'8'!C668='9'!C668,'1'!C668='2'!C668),'9'!C668,)</f>
        <v>1976-11-08</v>
      </c>
      <c r="D668" s="7">
        <f>IF(AND('0'!D668='1'!D668,'1'!D668='2'!D668,'2'!D668='3'!D668,'3'!D668='4'!D668,'4'!D668='5'!D668,'5'!D668='6'!D668,'6'!D668='7'!D668,'7'!D668='8'!D668,'8'!D668='9'!D668,'1'!D668='2'!D668),'9'!D668,)</f>
        <v>0</v>
      </c>
      <c r="E668" s="8">
        <f>IF(COUNTIF(Recovered!$A$2:$A$808,A668)&gt;0,1,0)</f>
        <v>0</v>
      </c>
      <c r="F668" s="6">
        <f>_xlfn.VAR.P('0'!F668,'1'!F668,'2'!F668,'3'!F668,'4'!F668,'5'!F668,'6'!F668,'7'!F668,'8'!F668,'9'!F668)</f>
        <v>0</v>
      </c>
      <c r="G668" s="6">
        <f>_xlfn.VAR.P('0'!G668,'1'!G668,'2'!G668,'3'!G668,'4'!G668,'5'!G668,'6'!G668,'7'!G668,'8'!G668,'9'!G668)</f>
        <v>4.4895046526407151E-4</v>
      </c>
      <c r="H668" s="6">
        <f>_xlfn.VAR.P('0'!H668,'1'!H668,'2'!H668,'3'!H668,'4'!H668,'5'!H668,'6'!H668,'7'!H668,'8'!H668,'9'!H668)</f>
        <v>0</v>
      </c>
      <c r="I668" s="6">
        <f>_xlfn.VAR.P('0'!I668,'1'!I668,'2'!I668,'3'!I668,'4'!I668,'5'!I668,'6'!I668,'7'!I668,'8'!I668,'9'!I668)</f>
        <v>2.9932601827031114E-4</v>
      </c>
      <c r="J668" s="6">
        <f>_xlfn.VAR.P('0'!J668,'1'!J668,'2'!J668,'3'!J668,'4'!J668,'5'!J668,'6'!J668,'7'!J668,'8'!J668,'9'!J668)</f>
        <v>0</v>
      </c>
      <c r="K668" s="6">
        <f>_xlfn.VAR.P('0'!K668,'1'!K668,'2'!K668,'3'!K668,'4'!K668,'5'!K668,'6'!K668,'7'!K668,'8'!K668,'9'!K668)</f>
        <v>5.2758923851554918E-4</v>
      </c>
      <c r="L668" s="6">
        <f>_xlfn.VAR.P('0'!L668,'1'!L668,'2'!L668,'3'!L668,'4'!L668,'5'!L668,'6'!L668,'7'!L668,'8'!L668,'9'!L668)</f>
        <v>0</v>
      </c>
      <c r="M668" s="6">
        <f>_xlfn.VAR.P('0'!M668,'1'!M668,'2'!M668,'3'!M668,'4'!M668,'5'!M668,'6'!M668,'7'!M668,'8'!M668,'9'!M668)</f>
        <v>9.2871030180959049E-5</v>
      </c>
      <c r="N668" s="6">
        <f>_xlfn.VAR.P('0'!N668,'1'!N668,'2'!N668,'3'!N668,'4'!N668,'5'!N668,'6'!N668,'7'!N668,'8'!N668,'9'!N668)</f>
        <v>0</v>
      </c>
      <c r="O668" s="6">
        <f>_xlfn.VAR.P('0'!O668,'1'!O668,'2'!O668,'3'!O668,'4'!O668,'5'!O668,'6'!O668,'7'!O668,'8'!O668,'9'!O668)</f>
        <v>9.0469893521916183E-5</v>
      </c>
      <c r="P668" s="6">
        <f>_xlfn.VAR.P('0'!P668,'1'!P668,'2'!P668,'3'!P668,'4'!P668,'5'!P668,'6'!P668,'7'!P668,'8'!P668,'9'!P668)</f>
        <v>0</v>
      </c>
      <c r="Q668" s="6">
        <f>_xlfn.VAR.P('0'!Q668,'1'!Q668,'2'!Q668,'3'!Q668,'4'!Q668,'5'!Q668,'6'!Q668,'7'!Q668,'8'!Q668,'9'!Q668)</f>
        <v>1.7946995587323124E-3</v>
      </c>
      <c r="R668" s="6">
        <f>_xlfn.VAR.P('0'!R668,'1'!R668,'2'!R668,'3'!R668,'4'!R668,'5'!R668,'6'!R668,'7'!R668,'8'!R668,'9'!R668)</f>
        <v>0</v>
      </c>
      <c r="S668" s="6">
        <f>_xlfn.VAR.P('0'!S668,'1'!S668,'2'!S668,'3'!S668,'4'!S668,'5'!S668,'6'!S668,'7'!S668,'8'!S668,'9'!S668)</f>
        <v>7.3645560208205173E-5</v>
      </c>
      <c r="T668" s="6">
        <f>_xlfn.VAR.P('0'!T668,'1'!T668,'2'!T668,'3'!T668,'4'!T668,'5'!T668,'6'!T668,'7'!T668,'8'!T668,'9'!T668)</f>
        <v>0</v>
      </c>
      <c r="U668" s="6">
        <f>_xlfn.VAR.P('0'!U668,'1'!U668,'2'!U668,'3'!U668,'4'!U668,'5'!U668,'6'!U668,'7'!U668,'8'!U668,'9'!U668)</f>
        <v>3.2819365031039538E-4</v>
      </c>
      <c r="V668" s="6">
        <f>_xlfn.VAR.P('0'!V668,'1'!V668,'2'!V668,'3'!V668,'4'!V668,'5'!V668,'6'!V668,'7'!V668,'8'!V668,'9'!V668)</f>
        <v>0</v>
      </c>
      <c r="W668" s="6">
        <f>_xlfn.VAR.P('0'!W668,'1'!W668,'2'!W668,'3'!W668,'4'!W668,'5'!W668,'6'!W668,'7'!W668,'8'!W668,'9'!W668)</f>
        <v>4.0207041186436792E-6</v>
      </c>
      <c r="X668" s="6">
        <f>_xlfn.VAR.P('0'!X668,'1'!X668,'2'!X668,'3'!X668,'4'!X668,'5'!X668,'6'!X668,'7'!X668,'8'!X668,'9'!X668)</f>
        <v>0</v>
      </c>
      <c r="Y668" s="6">
        <f>_xlfn.VAR.P('0'!Y668,'1'!Y668,'2'!Y668,'3'!Y668,'4'!Y668,'5'!Y668,'6'!Y668,'7'!Y668,'8'!Y668,'9'!Y668)</f>
        <v>1.0758104225598159E-5</v>
      </c>
      <c r="Z668" s="6">
        <f>_xlfn.VAR.P('0'!Z668,'1'!Z668,'2'!Z668,'3'!Z668,'4'!Z668,'5'!Z668,'6'!Z668,'7'!Z668,'8'!Z668,'9'!Z668)</f>
        <v>0</v>
      </c>
      <c r="AA668" s="6">
        <f>_xlfn.VAR.P('0'!AA668,'1'!AA668,'2'!AA668,'3'!AA668,'4'!AA668,'5'!AA668,'6'!AA668,'7'!AA668,'8'!AA668,'9'!AA668)</f>
        <v>4.5263775438490392E-4</v>
      </c>
      <c r="AB668" s="6">
        <f>_xlfn.VAR.P('0'!AB668,'1'!AB668,'2'!AB668,'3'!AB668,'4'!AB668,'5'!AB668,'6'!AB668,'7'!AB668,'8'!AB668,'9'!AB668)</f>
        <v>0</v>
      </c>
      <c r="AC668" s="6">
        <f>_xlfn.VAR.P('0'!AC668,'1'!AC668,'2'!AC668,'3'!AC668,'4'!AC668,'5'!AC668,'6'!AC668,'7'!AC668,'8'!AC668,'9'!AC668)</f>
        <v>3.7939127174122237E-5</v>
      </c>
      <c r="AD668" s="6">
        <f>_xlfn.VAR.P('0'!AD668,'1'!AD668,'2'!AD668,'3'!AD668,'4'!AD668,'5'!AD668,'6'!AD668,'7'!AD668,'8'!AD668,'9'!AD668)</f>
        <v>0</v>
      </c>
      <c r="AE668" s="6">
        <f>_xlfn.VAR.P('0'!AE668,'1'!AE668,'2'!AE668,'3'!AE668,'4'!AE668,'5'!AE668,'6'!AE668,'7'!AE668,'8'!AE668,'9'!AE668)</f>
        <v>4.9827717715823902E-5</v>
      </c>
      <c r="AF668" s="6">
        <f>_xlfn.VAR.P('0'!AF668,'1'!AF668,'2'!AF668,'3'!AF668,'4'!AF668,'5'!AF668,'6'!AF668,'7'!AF668,'8'!AF668,'9'!AF668)</f>
        <v>0</v>
      </c>
      <c r="AG668" s="6">
        <f>_xlfn.VAR.P('0'!AG668,'1'!AG668,'2'!AG668,'3'!AG668,'4'!AG668,'5'!AG668,'6'!AG668,'7'!AG668,'8'!AG668,'9'!AG668)</f>
        <v>4.1526992394573509E-4</v>
      </c>
      <c r="AH668" s="6">
        <f>_xlfn.VAR.P('0'!AH668,'1'!AH668,'2'!AH668,'3'!AH668,'4'!AH668,'5'!AH668,'6'!AH668,'7'!AH668,'8'!AH668,'9'!AH668)</f>
        <v>0</v>
      </c>
      <c r="AI668" s="6">
        <f>_xlfn.VAR.P('0'!AI668,'1'!AI668,'2'!AI668,'3'!AI668,'4'!AI668,'5'!AI668,'6'!AI668,'7'!AI668,'8'!AI668,'9'!AI668)</f>
        <v>1.7983076625086886E-3</v>
      </c>
      <c r="AJ668" s="6">
        <f>_xlfn.VAR.P('0'!AJ668,'1'!AJ668,'2'!AJ668,'3'!AJ668,'4'!AJ668,'5'!AJ668,'6'!AJ668,'7'!AJ668,'8'!AJ668,'9'!AJ668)</f>
        <v>0</v>
      </c>
      <c r="AK668" s="6">
        <f>_xlfn.VAR.P('0'!AK668,'1'!AK668,'2'!AK668,'3'!AK668,'4'!AK668,'5'!AK668,'6'!AK668,'7'!AK668,'8'!AK668,'9'!AK668)</f>
        <v>1.3895879914768117E-5</v>
      </c>
      <c r="AL668" s="6">
        <f>_xlfn.VAR.P('0'!AL668,'1'!AL668,'2'!AL668,'3'!AL668,'4'!AL668,'5'!AL668,'6'!AL668,'7'!AL668,'8'!AL668,'9'!AL668)</f>
        <v>0</v>
      </c>
      <c r="AM668" s="6">
        <f>_xlfn.VAR.P('0'!AM668,'1'!AM668,'2'!AM668,'3'!AM668,'4'!AM668,'5'!AM668,'6'!AM668,'7'!AM668,'8'!AM668,'9'!AM668)</f>
        <v>1.8491627720453515E-6</v>
      </c>
      <c r="AN668" s="6">
        <f>_xlfn.VAR.P('0'!AN668,'1'!AN668,'2'!AN668,'3'!AN668,'4'!AN668,'5'!AN668,'6'!AN668,'7'!AN668,'8'!AN668,'9'!AN668)</f>
        <v>0</v>
      </c>
      <c r="AO668" s="6">
        <f>_xlfn.VAR.P('0'!AO668,'1'!AO668,'2'!AO668,'3'!AO668,'4'!AO668,'5'!AO668,'6'!AO668,'7'!AO668,'8'!AO668,'9'!AO668)</f>
        <v>1.1038397657149302E-3</v>
      </c>
      <c r="AP668" s="6">
        <f>_xlfn.VAR.P('0'!AP668,'1'!AP668,'2'!AP668,'3'!AP668,'4'!AP668,'5'!AP668,'6'!AP668,'7'!AP668,'8'!AP668,'9'!AP668)</f>
        <v>0.25</v>
      </c>
      <c r="AQ668" s="6">
        <f>_xlfn.VAR.P('0'!AQ668,'1'!AQ668,'2'!AQ668,'3'!AQ668,'4'!AQ668,'5'!AQ668,'6'!AQ668,'7'!AQ668,'8'!AQ668,'9'!AQ668)</f>
        <v>1.6550168690230784E-3</v>
      </c>
      <c r="AR668" s="6">
        <f>_xlfn.VAR.P('0'!AR668,'1'!AR668,'2'!AR668,'3'!AR668,'4'!AR668,'5'!AR668,'6'!AR668,'7'!AR668,'8'!AR668,'9'!AR668)</f>
        <v>0</v>
      </c>
      <c r="AS668" s="6">
        <f>_xlfn.VAR.P('0'!AS668,'1'!AS668,'2'!AS668,'3'!AS668,'4'!AS668,'5'!AS668,'6'!AS668,'7'!AS668,'8'!AS668,'9'!AS668)</f>
        <v>7.8720287065769066E-15</v>
      </c>
      <c r="AT668" s="6">
        <f>_xlfn.VAR.P('0'!AT668,'1'!AT668,'2'!AT668,'3'!AT668,'4'!AT668,'5'!AT668,'6'!AT668,'7'!AT668,'8'!AT668,'9'!AT668)</f>
        <v>0</v>
      </c>
      <c r="AU668" s="6">
        <f>_xlfn.VAR.P('0'!AU668,'1'!AU668,'2'!AU668,'3'!AU668,'4'!AU668,'5'!AU668,'6'!AU668,'7'!AU668,'8'!AU668,'9'!AU668)</f>
        <v>4.7559364429000894E-4</v>
      </c>
      <c r="AV668" s="6">
        <f>_xlfn.VAR.P('0'!AV668,'1'!AV668,'2'!AV668,'3'!AV668,'4'!AV668,'5'!AV668,'6'!AV668,'7'!AV668,'8'!AV668,'9'!AV668)</f>
        <v>0</v>
      </c>
      <c r="AW668" s="6">
        <f>_xlfn.VAR.P('0'!AW668,'1'!AW668,'2'!AW668,'3'!AW668,'4'!AW668,'5'!AW668,'6'!AW668,'7'!AW668,'8'!AW668,'9'!AW668)</f>
        <v>1.1217996289954262E-4</v>
      </c>
    </row>
    <row r="669" spans="1:49" ht="15.75" hidden="1" customHeight="1" x14ac:dyDescent="0.25">
      <c r="A669" s="6" t="str">
        <f>IF(AND('0'!A669='1'!A669,'1'!A669='2'!A669,'2'!A669='3'!A669,'3'!A669='4'!A669,'4'!A669='5'!A669,'5'!A669='6'!A669,'6'!A669='7'!A669,'7'!A669='8'!A669,'8'!A669='9'!A669,'1'!A669='2'!A669),'9'!A669,)</f>
        <v>Minutes of Actions</v>
      </c>
      <c r="B669" s="11" t="str">
        <f>IF(AND('0'!B669='1'!B669,'1'!B669='2'!B669,'2'!B669='3'!B669,'3'!B669='4'!B669,'4'!B669='5'!B669,'5'!B669='6'!B669,'6'!B669='7'!B669,'7'!B669='8'!B669,'8'!B669='9'!B669,'1'!B669='2'!B669),'9'!B669,)</f>
        <v>1976-10-19</v>
      </c>
      <c r="C669" s="11" t="str">
        <f>IF(AND('0'!C669='1'!C669,'1'!C669='2'!C669,'2'!C669='3'!C669,'3'!C669='4'!C669,'4'!C669='5'!C669,'5'!C669='6'!C669,'6'!C669='7'!C669,'7'!C669='8'!C669,'8'!C669='9'!C669,'1'!C669='2'!C669),'9'!C669,)</f>
        <v>1976-10-19</v>
      </c>
      <c r="D669" s="7">
        <f>IF(AND('0'!D669='1'!D669,'1'!D669='2'!D669,'2'!D669='3'!D669,'3'!D669='4'!D669,'4'!D669='5'!D669,'5'!D669='6'!D669,'6'!D669='7'!D669,'7'!D669='8'!D669,'8'!D669='9'!D669,'1'!D669='2'!D669),'9'!D669,)</f>
        <v>0</v>
      </c>
      <c r="E669" s="8">
        <f>IF(COUNTIF(Recovered!$A$2:$A$808,A669)&gt;0,1,0)</f>
        <v>0</v>
      </c>
      <c r="F669" s="6">
        <f>_xlfn.VAR.P('0'!F669,'1'!F669,'2'!F669,'3'!F669,'4'!F669,'5'!F669,'6'!F669,'7'!F669,'8'!F669,'9'!F669)</f>
        <v>0</v>
      </c>
      <c r="G669" s="6">
        <f>_xlfn.VAR.P('0'!G669,'1'!G669,'2'!G669,'3'!G669,'4'!G669,'5'!G669,'6'!G669,'7'!G669,'8'!G669,'9'!G669)</f>
        <v>8.2980365899092709E-4</v>
      </c>
      <c r="H669" s="6">
        <f>_xlfn.VAR.P('0'!H669,'1'!H669,'2'!H669,'3'!H669,'4'!H669,'5'!H669,'6'!H669,'7'!H669,'8'!H669,'9'!H669)</f>
        <v>0</v>
      </c>
      <c r="I669" s="6">
        <f>_xlfn.VAR.P('0'!I669,'1'!I669,'2'!I669,'3'!I669,'4'!I669,'5'!I669,'6'!I669,'7'!I669,'8'!I669,'9'!I669)</f>
        <v>4.3046115372396431E-4</v>
      </c>
      <c r="J669" s="6">
        <f>_xlfn.VAR.P('0'!J669,'1'!J669,'2'!J669,'3'!J669,'4'!J669,'5'!J669,'6'!J669,'7'!J669,'8'!J669,'9'!J669)</f>
        <v>0</v>
      </c>
      <c r="K669" s="6">
        <f>_xlfn.VAR.P('0'!K669,'1'!K669,'2'!K669,'3'!K669,'4'!K669,'5'!K669,'6'!K669,'7'!K669,'8'!K669,'9'!K669)</f>
        <v>3.8336044185741614E-3</v>
      </c>
      <c r="L669" s="6">
        <f>_xlfn.VAR.P('0'!L669,'1'!L669,'2'!L669,'3'!L669,'4'!L669,'5'!L669,'6'!L669,'7'!L669,'8'!L669,'9'!L669)</f>
        <v>0</v>
      </c>
      <c r="M669" s="6">
        <f>_xlfn.VAR.P('0'!M669,'1'!M669,'2'!M669,'3'!M669,'4'!M669,'5'!M669,'6'!M669,'7'!M669,'8'!M669,'9'!M669)</f>
        <v>9.3923471085794017E-4</v>
      </c>
      <c r="N669" s="6">
        <f>_xlfn.VAR.P('0'!N669,'1'!N669,'2'!N669,'3'!N669,'4'!N669,'5'!N669,'6'!N669,'7'!N669,'8'!N669,'9'!N669)</f>
        <v>0</v>
      </c>
      <c r="O669" s="6">
        <f>_xlfn.VAR.P('0'!O669,'1'!O669,'2'!O669,'3'!O669,'4'!O669,'5'!O669,'6'!O669,'7'!O669,'8'!O669,'9'!O669)</f>
        <v>1.2863401788744152E-3</v>
      </c>
      <c r="P669" s="6">
        <f>_xlfn.VAR.P('0'!P669,'1'!P669,'2'!P669,'3'!P669,'4'!P669,'5'!P669,'6'!P669,'7'!P669,'8'!P669,'9'!P669)</f>
        <v>0</v>
      </c>
      <c r="Q669" s="6">
        <f>_xlfn.VAR.P('0'!Q669,'1'!Q669,'2'!Q669,'3'!Q669,'4'!Q669,'5'!Q669,'6'!Q669,'7'!Q669,'8'!Q669,'9'!Q669)</f>
        <v>8.9718793459910625E-4</v>
      </c>
      <c r="R669" s="6">
        <f>_xlfn.VAR.P('0'!R669,'1'!R669,'2'!R669,'3'!R669,'4'!R669,'5'!R669,'6'!R669,'7'!R669,'8'!R669,'9'!R669)</f>
        <v>0</v>
      </c>
      <c r="S669" s="6">
        <f>_xlfn.VAR.P('0'!S669,'1'!S669,'2'!S669,'3'!S669,'4'!S669,'5'!S669,'6'!S669,'7'!S669,'8'!S669,'9'!S669)</f>
        <v>1.0700563061961227E-4</v>
      </c>
      <c r="T669" s="6">
        <f>_xlfn.VAR.P('0'!T669,'1'!T669,'2'!T669,'3'!T669,'4'!T669,'5'!T669,'6'!T669,'7'!T669,'8'!T669,'9'!T669)</f>
        <v>0</v>
      </c>
      <c r="U669" s="6">
        <f>_xlfn.VAR.P('0'!U669,'1'!U669,'2'!U669,'3'!U669,'4'!U669,'5'!U669,'6'!U669,'7'!U669,'8'!U669,'9'!U669)</f>
        <v>1.4686867860444035E-3</v>
      </c>
      <c r="V669" s="6">
        <f>_xlfn.VAR.P('0'!V669,'1'!V669,'2'!V669,'3'!V669,'4'!V669,'5'!V669,'6'!V669,'7'!V669,'8'!V669,'9'!V669)</f>
        <v>0</v>
      </c>
      <c r="W669" s="6">
        <f>_xlfn.VAR.P('0'!W669,'1'!W669,'2'!W669,'3'!W669,'4'!W669,'5'!W669,'6'!W669,'7'!W669,'8'!W669,'9'!W669)</f>
        <v>1.305395561097296E-4</v>
      </c>
      <c r="X669" s="6">
        <f>_xlfn.VAR.P('0'!X669,'1'!X669,'2'!X669,'3'!X669,'4'!X669,'5'!X669,'6'!X669,'7'!X669,'8'!X669,'9'!X669)</f>
        <v>0</v>
      </c>
      <c r="Y669" s="6">
        <f>_xlfn.VAR.P('0'!Y669,'1'!Y669,'2'!Y669,'3'!Y669,'4'!Y669,'5'!Y669,'6'!Y669,'7'!Y669,'8'!Y669,'9'!Y669)</f>
        <v>6.5847587188103509E-4</v>
      </c>
      <c r="Z669" s="6">
        <f>_xlfn.VAR.P('0'!Z669,'1'!Z669,'2'!Z669,'3'!Z669,'4'!Z669,'5'!Z669,'6'!Z669,'7'!Z669,'8'!Z669,'9'!Z669)</f>
        <v>4</v>
      </c>
      <c r="AA669" s="6">
        <f>_xlfn.VAR.P('0'!AA669,'1'!AA669,'2'!AA669,'3'!AA669,'4'!AA669,'5'!AA669,'6'!AA669,'7'!AA669,'8'!AA669,'9'!AA669)</f>
        <v>1.4920184816564653E-3</v>
      </c>
      <c r="AB669" s="6">
        <f>_xlfn.VAR.P('0'!AB669,'1'!AB669,'2'!AB669,'3'!AB669,'4'!AB669,'5'!AB669,'6'!AB669,'7'!AB669,'8'!AB669,'9'!AB669)</f>
        <v>0</v>
      </c>
      <c r="AC669" s="6">
        <f>_xlfn.VAR.P('0'!AC669,'1'!AC669,'2'!AC669,'3'!AC669,'4'!AC669,'5'!AC669,'6'!AC669,'7'!AC669,'8'!AC669,'9'!AC669)</f>
        <v>1.2792022538516844E-3</v>
      </c>
      <c r="AD669" s="6">
        <f>_xlfn.VAR.P('0'!AD669,'1'!AD669,'2'!AD669,'3'!AD669,'4'!AD669,'5'!AD669,'6'!AD669,'7'!AD669,'8'!AD669,'9'!AD669)</f>
        <v>0</v>
      </c>
      <c r="AE669" s="6">
        <f>_xlfn.VAR.P('0'!AE669,'1'!AE669,'2'!AE669,'3'!AE669,'4'!AE669,'5'!AE669,'6'!AE669,'7'!AE669,'8'!AE669,'9'!AE669)</f>
        <v>1.7802709606081948E-3</v>
      </c>
      <c r="AF669" s="6">
        <f>_xlfn.VAR.P('0'!AF669,'1'!AF669,'2'!AF669,'3'!AF669,'4'!AF669,'5'!AF669,'6'!AF669,'7'!AF669,'8'!AF669,'9'!AF669)</f>
        <v>0</v>
      </c>
      <c r="AG669" s="6">
        <f>_xlfn.VAR.P('0'!AG669,'1'!AG669,'2'!AG669,'3'!AG669,'4'!AG669,'5'!AG669,'6'!AG669,'7'!AG669,'8'!AG669,'9'!AG669)</f>
        <v>1.3273441366453196E-4</v>
      </c>
      <c r="AH669" s="6">
        <f>_xlfn.VAR.P('0'!AH669,'1'!AH669,'2'!AH669,'3'!AH669,'4'!AH669,'5'!AH669,'6'!AH669,'7'!AH669,'8'!AH669,'9'!AH669)</f>
        <v>0</v>
      </c>
      <c r="AI669" s="6">
        <f>_xlfn.VAR.P('0'!AI669,'1'!AI669,'2'!AI669,'3'!AI669,'4'!AI669,'5'!AI669,'6'!AI669,'7'!AI669,'8'!AI669,'9'!AI669)</f>
        <v>6.6664122690002789E-4</v>
      </c>
      <c r="AJ669" s="6">
        <f>_xlfn.VAR.P('0'!AJ669,'1'!AJ669,'2'!AJ669,'3'!AJ669,'4'!AJ669,'5'!AJ669,'6'!AJ669,'7'!AJ669,'8'!AJ669,'9'!AJ669)</f>
        <v>0</v>
      </c>
      <c r="AK669" s="6">
        <f>_xlfn.VAR.P('0'!AK669,'1'!AK669,'2'!AK669,'3'!AK669,'4'!AK669,'5'!AK669,'6'!AK669,'7'!AK669,'8'!AK669,'9'!AK669)</f>
        <v>3.5383651919979688E-4</v>
      </c>
      <c r="AL669" s="6">
        <f>_xlfn.VAR.P('0'!AL669,'1'!AL669,'2'!AL669,'3'!AL669,'4'!AL669,'5'!AL669,'6'!AL669,'7'!AL669,'8'!AL669,'9'!AL669)</f>
        <v>0</v>
      </c>
      <c r="AM669" s="6">
        <f>_xlfn.VAR.P('0'!AM669,'1'!AM669,'2'!AM669,'3'!AM669,'4'!AM669,'5'!AM669,'6'!AM669,'7'!AM669,'8'!AM669,'9'!AM669)</f>
        <v>7.0413296165373739E-3</v>
      </c>
      <c r="AN669" s="6">
        <f>_xlfn.VAR.P('0'!AN669,'1'!AN669,'2'!AN669,'3'!AN669,'4'!AN669,'5'!AN669,'6'!AN669,'7'!AN669,'8'!AN669,'9'!AN669)</f>
        <v>0</v>
      </c>
      <c r="AO669" s="6">
        <f>_xlfn.VAR.P('0'!AO669,'1'!AO669,'2'!AO669,'3'!AO669,'4'!AO669,'5'!AO669,'6'!AO669,'7'!AO669,'8'!AO669,'9'!AO669)</f>
        <v>1.4442838588228366E-3</v>
      </c>
      <c r="AP669" s="6">
        <f>_xlfn.VAR.P('0'!AP669,'1'!AP669,'2'!AP669,'3'!AP669,'4'!AP669,'5'!AP669,'6'!AP669,'7'!AP669,'8'!AP669,'9'!AP669)</f>
        <v>0.21</v>
      </c>
      <c r="AQ669" s="6">
        <f>_xlfn.VAR.P('0'!AQ669,'1'!AQ669,'2'!AQ669,'3'!AQ669,'4'!AQ669,'5'!AQ669,'6'!AQ669,'7'!AQ669,'8'!AQ669,'9'!AQ669)</f>
        <v>5.1396675670697077E-3</v>
      </c>
      <c r="AR669" s="6">
        <f>_xlfn.VAR.P('0'!AR669,'1'!AR669,'2'!AR669,'3'!AR669,'4'!AR669,'5'!AR669,'6'!AR669,'7'!AR669,'8'!AR669,'9'!AR669)</f>
        <v>4</v>
      </c>
      <c r="AS669" s="6">
        <f>_xlfn.VAR.P('0'!AS669,'1'!AS669,'2'!AS669,'3'!AS669,'4'!AS669,'5'!AS669,'6'!AS669,'7'!AS669,'8'!AS669,'9'!AS669)</f>
        <v>6.5932008897557085E-14</v>
      </c>
      <c r="AT669" s="6">
        <f>_xlfn.VAR.P('0'!AT669,'1'!AT669,'2'!AT669,'3'!AT669,'4'!AT669,'5'!AT669,'6'!AT669,'7'!AT669,'8'!AT669,'9'!AT669)</f>
        <v>0.16</v>
      </c>
      <c r="AU669" s="6">
        <f>_xlfn.VAR.P('0'!AU669,'1'!AU669,'2'!AU669,'3'!AU669,'4'!AU669,'5'!AU669,'6'!AU669,'7'!AU669,'8'!AU669,'9'!AU669)</f>
        <v>4.387800586144408E-3</v>
      </c>
      <c r="AV669" s="6">
        <f>_xlfn.VAR.P('0'!AV669,'1'!AV669,'2'!AV669,'3'!AV669,'4'!AV669,'5'!AV669,'6'!AV669,'7'!AV669,'8'!AV669,'9'!AV669)</f>
        <v>0.16</v>
      </c>
      <c r="AW669" s="6">
        <f>_xlfn.VAR.P('0'!AW669,'1'!AW669,'2'!AW669,'3'!AW669,'4'!AW669,'5'!AW669,'6'!AW669,'7'!AW669,'8'!AW669,'9'!AW669)</f>
        <v>3.3442724891839678E-3</v>
      </c>
    </row>
    <row r="670" spans="1:49" ht="15.75" customHeight="1" x14ac:dyDescent="0.25">
      <c r="A670" s="6" t="str">
        <f>IF(AND('0'!A670='1'!A670,'1'!A670='2'!A670,'2'!A670='3'!A670,'3'!A670='4'!A670,'4'!A670='5'!A670,'5'!A670='6'!A670,'6'!A670='7'!A670,'7'!A670='8'!A670,'8'!A670='9'!A670,'1'!A670='2'!A670),'9'!A670,)</f>
        <v>RPA</v>
      </c>
      <c r="B670" s="11" t="str">
        <f>IF(AND('0'!B670='1'!B670,'1'!B670='2'!B670,'2'!B670='3'!B670,'3'!B670='4'!B670,'4'!B670='5'!B670,'5'!B670='6'!B670,'6'!B670='7'!B670,'7'!B670='8'!B670,'8'!B670='9'!B670,'1'!B670='2'!B670),'9'!B670,)</f>
        <v>1976-10-19</v>
      </c>
      <c r="C670" s="11" t="str">
        <f>IF(AND('0'!C670='1'!C670,'1'!C670='2'!C670,'2'!C670='3'!C670,'3'!C670='4'!C670,'4'!C670='5'!C670,'5'!C670='6'!C670,'6'!C670='7'!C670,'7'!C670='8'!C670,'8'!C670='9'!C670,'1'!C670='2'!C670),'9'!C670,)</f>
        <v>1976-10-19</v>
      </c>
      <c r="D670" s="7">
        <f>IF(AND('0'!D670='1'!D670,'1'!D670='2'!D670,'2'!D670='3'!D670,'3'!D670='4'!D670,'4'!D670='5'!D670,'5'!D670='6'!D670,'6'!D670='7'!D670,'7'!D670='8'!D670,'8'!D670='9'!D670,'1'!D670='2'!D670),'9'!D670,)</f>
        <v>28083</v>
      </c>
      <c r="E670" s="8">
        <f>IF(COUNTIF(Recovered!$A$2:$A$808,A670)&gt;0,1,0)</f>
        <v>1</v>
      </c>
      <c r="F670" s="6">
        <f>_xlfn.VAR.P('0'!F670,'1'!F670,'2'!F670,'3'!F670,'4'!F670,'5'!F670,'6'!F670,'7'!F670,'8'!F670,'9'!F670)</f>
        <v>0.25</v>
      </c>
      <c r="G670" s="6">
        <f>_xlfn.VAR.P('0'!G670,'1'!G670,'2'!G670,'3'!G670,'4'!G670,'5'!G670,'6'!G670,'7'!G670,'8'!G670,'9'!G670)</f>
        <v>4.8311185055694816E-4</v>
      </c>
      <c r="H670" s="6">
        <f>_xlfn.VAR.P('0'!H670,'1'!H670,'2'!H670,'3'!H670,'4'!H670,'5'!H670,'6'!H670,'7'!H670,'8'!H670,'9'!H670)</f>
        <v>0.25</v>
      </c>
      <c r="I670" s="6">
        <f>_xlfn.VAR.P('0'!I670,'1'!I670,'2'!I670,'3'!I670,'4'!I670,'5'!I670,'6'!I670,'7'!I670,'8'!I670,'9'!I670)</f>
        <v>2.5168665984415809E-2</v>
      </c>
      <c r="J670" s="6">
        <f>_xlfn.VAR.P('0'!J670,'1'!J670,'2'!J670,'3'!J670,'4'!J670,'5'!J670,'6'!J670,'7'!J670,'8'!J670,'9'!J670)</f>
        <v>0</v>
      </c>
      <c r="K670" s="6">
        <f>_xlfn.VAR.P('0'!K670,'1'!K670,'2'!K670,'3'!K670,'4'!K670,'5'!K670,'6'!K670,'7'!K670,'8'!K670,'9'!K670)</f>
        <v>1.874828677928219E-3</v>
      </c>
      <c r="L670" s="6">
        <f>_xlfn.VAR.P('0'!L670,'1'!L670,'2'!L670,'3'!L670,'4'!L670,'5'!L670,'6'!L670,'7'!L670,'8'!L670,'9'!L670)</f>
        <v>0</v>
      </c>
      <c r="M670" s="6">
        <f>_xlfn.VAR.P('0'!M670,'1'!M670,'2'!M670,'3'!M670,'4'!M670,'5'!M670,'6'!M670,'7'!M670,'8'!M670,'9'!M670)</f>
        <v>5.2529999101899984E-3</v>
      </c>
      <c r="N670" s="6">
        <f>_xlfn.VAR.P('0'!N670,'1'!N670,'2'!N670,'3'!N670,'4'!N670,'5'!N670,'6'!N670,'7'!N670,'8'!N670,'9'!N670)</f>
        <v>0</v>
      </c>
      <c r="O670" s="6">
        <f>_xlfn.VAR.P('0'!O670,'1'!O670,'2'!O670,'3'!O670,'4'!O670,'5'!O670,'6'!O670,'7'!O670,'8'!O670,'9'!O670)</f>
        <v>8.8926858535539873E-4</v>
      </c>
      <c r="P670" s="6">
        <f>_xlfn.VAR.P('0'!P670,'1'!P670,'2'!P670,'3'!P670,'4'!P670,'5'!P670,'6'!P670,'7'!P670,'8'!P670,'9'!P670)</f>
        <v>0</v>
      </c>
      <c r="Q670" s="6">
        <f>_xlfn.VAR.P('0'!Q670,'1'!Q670,'2'!Q670,'3'!Q670,'4'!Q670,'5'!Q670,'6'!Q670,'7'!Q670,'8'!Q670,'9'!Q670)</f>
        <v>7.5829359277157947E-3</v>
      </c>
      <c r="R670" s="6">
        <f>_xlfn.VAR.P('0'!R670,'1'!R670,'2'!R670,'3'!R670,'4'!R670,'5'!R670,'6'!R670,'7'!R670,'8'!R670,'9'!R670)</f>
        <v>0</v>
      </c>
      <c r="S670" s="6">
        <f>_xlfn.VAR.P('0'!S670,'1'!S670,'2'!S670,'3'!S670,'4'!S670,'5'!S670,'6'!S670,'7'!S670,'8'!S670,'9'!S670)</f>
        <v>2.4681108161540663E-2</v>
      </c>
      <c r="T670" s="6">
        <f>_xlfn.VAR.P('0'!T670,'1'!T670,'2'!T670,'3'!T670,'4'!T670,'5'!T670,'6'!T670,'7'!T670,'8'!T670,'9'!T670)</f>
        <v>0</v>
      </c>
      <c r="U670" s="6">
        <f>_xlfn.VAR.P('0'!U670,'1'!U670,'2'!U670,'3'!U670,'4'!U670,'5'!U670,'6'!U670,'7'!U670,'8'!U670,'9'!U670)</f>
        <v>1.4652731254049328E-3</v>
      </c>
      <c r="V670" s="6">
        <f>_xlfn.VAR.P('0'!V670,'1'!V670,'2'!V670,'3'!V670,'4'!V670,'5'!V670,'6'!V670,'7'!V670,'8'!V670,'9'!V670)</f>
        <v>0</v>
      </c>
      <c r="W670" s="6">
        <f>_xlfn.VAR.P('0'!W670,'1'!W670,'2'!W670,'3'!W670,'4'!W670,'5'!W670,'6'!W670,'7'!W670,'8'!W670,'9'!W670)</f>
        <v>3.8255341271322665E-4</v>
      </c>
      <c r="X670" s="6">
        <f>_xlfn.VAR.P('0'!X670,'1'!X670,'2'!X670,'3'!X670,'4'!X670,'5'!X670,'6'!X670,'7'!X670,'8'!X670,'9'!X670)</f>
        <v>0</v>
      </c>
      <c r="Y670" s="6">
        <f>_xlfn.VAR.P('0'!Y670,'1'!Y670,'2'!Y670,'3'!Y670,'4'!Y670,'5'!Y670,'6'!Y670,'7'!Y670,'8'!Y670,'9'!Y670)</f>
        <v>2.1674819676524041E-3</v>
      </c>
      <c r="Z670" s="6">
        <f>_xlfn.VAR.P('0'!Z670,'1'!Z670,'2'!Z670,'3'!Z670,'4'!Z670,'5'!Z670,'6'!Z670,'7'!Z670,'8'!Z670,'9'!Z670)</f>
        <v>5.25</v>
      </c>
      <c r="AA670" s="6">
        <f>_xlfn.VAR.P('0'!AA670,'1'!AA670,'2'!AA670,'3'!AA670,'4'!AA670,'5'!AA670,'6'!AA670,'7'!AA670,'8'!AA670,'9'!AA670)</f>
        <v>4.2355850322155117E-4</v>
      </c>
      <c r="AB670" s="6">
        <f>_xlfn.VAR.P('0'!AB670,'1'!AB670,'2'!AB670,'3'!AB670,'4'!AB670,'5'!AB670,'6'!AB670,'7'!AB670,'8'!AB670,'9'!AB670)</f>
        <v>0.25</v>
      </c>
      <c r="AC670" s="6">
        <f>_xlfn.VAR.P('0'!AC670,'1'!AC670,'2'!AC670,'3'!AC670,'4'!AC670,'5'!AC670,'6'!AC670,'7'!AC670,'8'!AC670,'9'!AC670)</f>
        <v>1.8822520505853219E-2</v>
      </c>
      <c r="AD670" s="6">
        <f>_xlfn.VAR.P('0'!AD670,'1'!AD670,'2'!AD670,'3'!AD670,'4'!AD670,'5'!AD670,'6'!AD670,'7'!AD670,'8'!AD670,'9'!AD670)</f>
        <v>0</v>
      </c>
      <c r="AE670" s="6">
        <f>_xlfn.VAR.P('0'!AE670,'1'!AE670,'2'!AE670,'3'!AE670,'4'!AE670,'5'!AE670,'6'!AE670,'7'!AE670,'8'!AE670,'9'!AE670)</f>
        <v>9.4972163178169925E-3</v>
      </c>
      <c r="AF670" s="6">
        <f>_xlfn.VAR.P('0'!AF670,'1'!AF670,'2'!AF670,'3'!AF670,'4'!AF670,'5'!AF670,'6'!AF670,'7'!AF670,'8'!AF670,'9'!AF670)</f>
        <v>0</v>
      </c>
      <c r="AG670" s="6">
        <f>_xlfn.VAR.P('0'!AG670,'1'!AG670,'2'!AG670,'3'!AG670,'4'!AG670,'5'!AG670,'6'!AG670,'7'!AG670,'8'!AG670,'9'!AG670)</f>
        <v>8.7716514313775117E-4</v>
      </c>
      <c r="AH670" s="6">
        <f>_xlfn.VAR.P('0'!AH670,'1'!AH670,'2'!AH670,'3'!AH670,'4'!AH670,'5'!AH670,'6'!AH670,'7'!AH670,'8'!AH670,'9'!AH670)</f>
        <v>0</v>
      </c>
      <c r="AI670" s="6">
        <f>_xlfn.VAR.P('0'!AI670,'1'!AI670,'2'!AI670,'3'!AI670,'4'!AI670,'5'!AI670,'6'!AI670,'7'!AI670,'8'!AI670,'9'!AI670)</f>
        <v>7.2523284116552398E-4</v>
      </c>
      <c r="AJ670" s="6">
        <f>_xlfn.VAR.P('0'!AJ670,'1'!AJ670,'2'!AJ670,'3'!AJ670,'4'!AJ670,'5'!AJ670,'6'!AJ670,'7'!AJ670,'8'!AJ670,'9'!AJ670)</f>
        <v>0</v>
      </c>
      <c r="AK670" s="6">
        <f>_xlfn.VAR.P('0'!AK670,'1'!AK670,'2'!AK670,'3'!AK670,'4'!AK670,'5'!AK670,'6'!AK670,'7'!AK670,'8'!AK670,'9'!AK670)</f>
        <v>2.6618782267623124E-3</v>
      </c>
      <c r="AL670" s="6">
        <f>_xlfn.VAR.P('0'!AL670,'1'!AL670,'2'!AL670,'3'!AL670,'4'!AL670,'5'!AL670,'6'!AL670,'7'!AL670,'8'!AL670,'9'!AL670)</f>
        <v>0</v>
      </c>
      <c r="AM670" s="6">
        <f>_xlfn.VAR.P('0'!AM670,'1'!AM670,'2'!AM670,'3'!AM670,'4'!AM670,'5'!AM670,'6'!AM670,'7'!AM670,'8'!AM670,'9'!AM670)</f>
        <v>7.7877292645691591E-4</v>
      </c>
      <c r="AN670" s="6">
        <f>_xlfn.VAR.P('0'!AN670,'1'!AN670,'2'!AN670,'3'!AN670,'4'!AN670,'5'!AN670,'6'!AN670,'7'!AN670,'8'!AN670,'9'!AN670)</f>
        <v>0.21</v>
      </c>
      <c r="AO670" s="6">
        <f>_xlfn.VAR.P('0'!AO670,'1'!AO670,'2'!AO670,'3'!AO670,'4'!AO670,'5'!AO670,'6'!AO670,'7'!AO670,'8'!AO670,'9'!AO670)</f>
        <v>3.9350891543429968E-3</v>
      </c>
      <c r="AP670" s="6">
        <f>_xlfn.VAR.P('0'!AP670,'1'!AP670,'2'!AP670,'3'!AP670,'4'!AP670,'5'!AP670,'6'!AP670,'7'!AP670,'8'!AP670,'9'!AP670)</f>
        <v>0</v>
      </c>
      <c r="AQ670" s="6">
        <f>_xlfn.VAR.P('0'!AQ670,'1'!AQ670,'2'!AQ670,'3'!AQ670,'4'!AQ670,'5'!AQ670,'6'!AQ670,'7'!AQ670,'8'!AQ670,'9'!AQ670)</f>
        <v>9.0714759128265147E-3</v>
      </c>
      <c r="AR670" s="6">
        <f>_xlfn.VAR.P('0'!AR670,'1'!AR670,'2'!AR670,'3'!AR670,'4'!AR670,'5'!AR670,'6'!AR670,'7'!AR670,'8'!AR670,'9'!AR670)</f>
        <v>5.25</v>
      </c>
      <c r="AS670" s="6">
        <f>_xlfn.VAR.P('0'!AS670,'1'!AS670,'2'!AS670,'3'!AS670,'4'!AS670,'5'!AS670,'6'!AS670,'7'!AS670,'8'!AS670,'9'!AS670)</f>
        <v>1.6454530892873303E-12</v>
      </c>
      <c r="AT670" s="6">
        <f>_xlfn.VAR.P('0'!AT670,'1'!AT670,'2'!AT670,'3'!AT670,'4'!AT670,'5'!AT670,'6'!AT670,'7'!AT670,'8'!AT670,'9'!AT670)</f>
        <v>0</v>
      </c>
      <c r="AU670" s="6">
        <f>_xlfn.VAR.P('0'!AU670,'1'!AU670,'2'!AU670,'3'!AU670,'4'!AU670,'5'!AU670,'6'!AU670,'7'!AU670,'8'!AU670,'9'!AU670)</f>
        <v>1.2215817142989494E-2</v>
      </c>
      <c r="AV670" s="6">
        <f>_xlfn.VAR.P('0'!AV670,'1'!AV670,'2'!AV670,'3'!AV670,'4'!AV670,'5'!AV670,'6'!AV670,'7'!AV670,'8'!AV670,'9'!AV670)</f>
        <v>0.25</v>
      </c>
      <c r="AW670" s="6">
        <f>_xlfn.VAR.P('0'!AW670,'1'!AW670,'2'!AW670,'3'!AW670,'4'!AW670,'5'!AW670,'6'!AW670,'7'!AW670,'8'!AW670,'9'!AW670)</f>
        <v>4.8528497693567374E-3</v>
      </c>
    </row>
    <row r="671" spans="1:49" ht="15.75" hidden="1" customHeight="1" x14ac:dyDescent="0.25">
      <c r="A671" s="6" t="str">
        <f>IF(AND('0'!A671='1'!A671,'1'!A671='2'!A671,'2'!A671='3'!A671,'3'!A671='4'!A671,'4'!A671='5'!A671,'5'!A671='6'!A671,'6'!A671='7'!A671,'7'!A671='8'!A671,'8'!A671='9'!A671,'1'!A671='2'!A671),'9'!A671,)</f>
        <v>Minutes of Actions</v>
      </c>
      <c r="B671" s="11" t="str">
        <f>IF(AND('0'!B671='1'!B671,'1'!B671='2'!B671,'2'!B671='3'!B671,'3'!B671='4'!B671,'4'!B671='5'!B671,'5'!B671='6'!B671,'6'!B671='7'!B671,'7'!B671='8'!B671,'8'!B671='9'!B671,'1'!B671='2'!B671),'9'!B671,)</f>
        <v>1976-09-21</v>
      </c>
      <c r="C671" s="11" t="str">
        <f>IF(AND('0'!C671='1'!C671,'1'!C671='2'!C671,'2'!C671='3'!C671,'3'!C671='4'!C671,'4'!C671='5'!C671,'5'!C671='6'!C671,'6'!C671='7'!C671,'7'!C671='8'!C671,'8'!C671='9'!C671,'1'!C671='2'!C671),'9'!C671,)</f>
        <v>1976-09-21</v>
      </c>
      <c r="D671" s="7">
        <f>IF(AND('0'!D671='1'!D671,'1'!D671='2'!D671,'2'!D671='3'!D671,'3'!D671='4'!D671,'4'!D671='5'!D671,'5'!D671='6'!D671,'6'!D671='7'!D671,'7'!D671='8'!D671,'8'!D671='9'!D671,'1'!D671='2'!D671),'9'!D671,)</f>
        <v>0</v>
      </c>
      <c r="E671" s="8">
        <f>IF(COUNTIF(Recovered!$A$2:$A$808,A671)&gt;0,1,0)</f>
        <v>0</v>
      </c>
      <c r="F671" s="6">
        <f>_xlfn.VAR.P('0'!F671,'1'!F671,'2'!F671,'3'!F671,'4'!F671,'5'!F671,'6'!F671,'7'!F671,'8'!F671,'9'!F671)</f>
        <v>0</v>
      </c>
      <c r="G671" s="6">
        <f>_xlfn.VAR.P('0'!G671,'1'!G671,'2'!G671,'3'!G671,'4'!G671,'5'!G671,'6'!G671,'7'!G671,'8'!G671,'9'!G671)</f>
        <v>5.0153517251522652E-7</v>
      </c>
      <c r="H671" s="6">
        <f>_xlfn.VAR.P('0'!H671,'1'!H671,'2'!H671,'3'!H671,'4'!H671,'5'!H671,'6'!H671,'7'!H671,'8'!H671,'9'!H671)</f>
        <v>0.25</v>
      </c>
      <c r="I671" s="6">
        <f>_xlfn.VAR.P('0'!I671,'1'!I671,'2'!I671,'3'!I671,'4'!I671,'5'!I671,'6'!I671,'7'!I671,'8'!I671,'9'!I671)</f>
        <v>9.3554832649982524E-4</v>
      </c>
      <c r="J671" s="6">
        <f>_xlfn.VAR.P('0'!J671,'1'!J671,'2'!J671,'3'!J671,'4'!J671,'5'!J671,'6'!J671,'7'!J671,'8'!J671,'9'!J671)</f>
        <v>0</v>
      </c>
      <c r="K671" s="6">
        <f>_xlfn.VAR.P('0'!K671,'1'!K671,'2'!K671,'3'!K671,'4'!K671,'5'!K671,'6'!K671,'7'!K671,'8'!K671,'9'!K671)</f>
        <v>4.4792582565556031E-4</v>
      </c>
      <c r="L671" s="6">
        <f>_xlfn.VAR.P('0'!L671,'1'!L671,'2'!L671,'3'!L671,'4'!L671,'5'!L671,'6'!L671,'7'!L671,'8'!L671,'9'!L671)</f>
        <v>0</v>
      </c>
      <c r="M671" s="6">
        <f>_xlfn.VAR.P('0'!M671,'1'!M671,'2'!M671,'3'!M671,'4'!M671,'5'!M671,'6'!M671,'7'!M671,'8'!M671,'9'!M671)</f>
        <v>1.0687089491647908E-3</v>
      </c>
      <c r="N671" s="6">
        <f>_xlfn.VAR.P('0'!N671,'1'!N671,'2'!N671,'3'!N671,'4'!N671,'5'!N671,'6'!N671,'7'!N671,'8'!N671,'9'!N671)</f>
        <v>0</v>
      </c>
      <c r="O671" s="6">
        <f>_xlfn.VAR.P('0'!O671,'1'!O671,'2'!O671,'3'!O671,'4'!O671,'5'!O671,'6'!O671,'7'!O671,'8'!O671,'9'!O671)</f>
        <v>7.6730931217117789E-4</v>
      </c>
      <c r="P671" s="6">
        <f>_xlfn.VAR.P('0'!P671,'1'!P671,'2'!P671,'3'!P671,'4'!P671,'5'!P671,'6'!P671,'7'!P671,'8'!P671,'9'!P671)</f>
        <v>0</v>
      </c>
      <c r="Q671" s="6">
        <f>_xlfn.VAR.P('0'!Q671,'1'!Q671,'2'!Q671,'3'!Q671,'4'!Q671,'5'!Q671,'6'!Q671,'7'!Q671,'8'!Q671,'9'!Q671)</f>
        <v>7.4884089679944966E-4</v>
      </c>
      <c r="R671" s="6">
        <f>_xlfn.VAR.P('0'!R671,'1'!R671,'2'!R671,'3'!R671,'4'!R671,'5'!R671,'6'!R671,'7'!R671,'8'!R671,'9'!R671)</f>
        <v>0</v>
      </c>
      <c r="S671" s="6">
        <f>_xlfn.VAR.P('0'!S671,'1'!S671,'2'!S671,'3'!S671,'4'!S671,'5'!S671,'6'!S671,'7'!S671,'8'!S671,'9'!S671)</f>
        <v>1.027030273462834E-4</v>
      </c>
      <c r="T671" s="6">
        <f>_xlfn.VAR.P('0'!T671,'1'!T671,'2'!T671,'3'!T671,'4'!T671,'5'!T671,'6'!T671,'7'!T671,'8'!T671,'9'!T671)</f>
        <v>0</v>
      </c>
      <c r="U671" s="6">
        <f>_xlfn.VAR.P('0'!U671,'1'!U671,'2'!U671,'3'!U671,'4'!U671,'5'!U671,'6'!U671,'7'!U671,'8'!U671,'9'!U671)</f>
        <v>9.4519889753931971E-5</v>
      </c>
      <c r="V671" s="6">
        <f>_xlfn.VAR.P('0'!V671,'1'!V671,'2'!V671,'3'!V671,'4'!V671,'5'!V671,'6'!V671,'7'!V671,'8'!V671,'9'!V671)</f>
        <v>0</v>
      </c>
      <c r="W671" s="6">
        <f>_xlfn.VAR.P('0'!W671,'1'!W671,'2'!W671,'3'!W671,'4'!W671,'5'!W671,'6'!W671,'7'!W671,'8'!W671,'9'!W671)</f>
        <v>3.9795475439584301E-8</v>
      </c>
      <c r="X671" s="6">
        <f>_xlfn.VAR.P('0'!X671,'1'!X671,'2'!X671,'3'!X671,'4'!X671,'5'!X671,'6'!X671,'7'!X671,'8'!X671,'9'!X671)</f>
        <v>0</v>
      </c>
      <c r="Y671" s="6">
        <f>_xlfn.VAR.P('0'!Y671,'1'!Y671,'2'!Y671,'3'!Y671,'4'!Y671,'5'!Y671,'6'!Y671,'7'!Y671,'8'!Y671,'9'!Y671)</f>
        <v>1.1200877474234804E-4</v>
      </c>
      <c r="Z671" s="6">
        <f>_xlfn.VAR.P('0'!Z671,'1'!Z671,'2'!Z671,'3'!Z671,'4'!Z671,'5'!Z671,'6'!Z671,'7'!Z671,'8'!Z671,'9'!Z671)</f>
        <v>0</v>
      </c>
      <c r="AA671" s="6">
        <f>_xlfn.VAR.P('0'!AA671,'1'!AA671,'2'!AA671,'3'!AA671,'4'!AA671,'5'!AA671,'6'!AA671,'7'!AA671,'8'!AA671,'9'!AA671)</f>
        <v>3.6533611547759392E-4</v>
      </c>
      <c r="AB671" s="6">
        <f>_xlfn.VAR.P('0'!AB671,'1'!AB671,'2'!AB671,'3'!AB671,'4'!AB671,'5'!AB671,'6'!AB671,'7'!AB671,'8'!AB671,'9'!AB671)</f>
        <v>0</v>
      </c>
      <c r="AC671" s="6">
        <f>_xlfn.VAR.P('0'!AC671,'1'!AC671,'2'!AC671,'3'!AC671,'4'!AC671,'5'!AC671,'6'!AC671,'7'!AC671,'8'!AC671,'9'!AC671)</f>
        <v>1.0684973877408228E-3</v>
      </c>
      <c r="AD671" s="6">
        <f>_xlfn.VAR.P('0'!AD671,'1'!AD671,'2'!AD671,'3'!AD671,'4'!AD671,'5'!AD671,'6'!AD671,'7'!AD671,'8'!AD671,'9'!AD671)</f>
        <v>0.25</v>
      </c>
      <c r="AE671" s="6">
        <f>_xlfn.VAR.P('0'!AE671,'1'!AE671,'2'!AE671,'3'!AE671,'4'!AE671,'5'!AE671,'6'!AE671,'7'!AE671,'8'!AE671,'9'!AE671)</f>
        <v>2.4973662798857808E-3</v>
      </c>
      <c r="AF671" s="6">
        <f>_xlfn.VAR.P('0'!AF671,'1'!AF671,'2'!AF671,'3'!AF671,'4'!AF671,'5'!AF671,'6'!AF671,'7'!AF671,'8'!AF671,'9'!AF671)</f>
        <v>0</v>
      </c>
      <c r="AG671" s="6">
        <f>_xlfn.VAR.P('0'!AG671,'1'!AG671,'2'!AG671,'3'!AG671,'4'!AG671,'5'!AG671,'6'!AG671,'7'!AG671,'8'!AG671,'9'!AG671)</f>
        <v>3.1077255907591248E-5</v>
      </c>
      <c r="AH671" s="6">
        <f>_xlfn.VAR.P('0'!AH671,'1'!AH671,'2'!AH671,'3'!AH671,'4'!AH671,'5'!AH671,'6'!AH671,'7'!AH671,'8'!AH671,'9'!AH671)</f>
        <v>0</v>
      </c>
      <c r="AI671" s="6">
        <f>_xlfn.VAR.P('0'!AI671,'1'!AI671,'2'!AI671,'3'!AI671,'4'!AI671,'5'!AI671,'6'!AI671,'7'!AI671,'8'!AI671,'9'!AI671)</f>
        <v>1.5573050590399245E-5</v>
      </c>
      <c r="AJ671" s="6">
        <f>_xlfn.VAR.P('0'!AJ671,'1'!AJ671,'2'!AJ671,'3'!AJ671,'4'!AJ671,'5'!AJ671,'6'!AJ671,'7'!AJ671,'8'!AJ671,'9'!AJ671)</f>
        <v>0</v>
      </c>
      <c r="AK671" s="6">
        <f>_xlfn.VAR.P('0'!AK671,'1'!AK671,'2'!AK671,'3'!AK671,'4'!AK671,'5'!AK671,'6'!AK671,'7'!AK671,'8'!AK671,'9'!AK671)</f>
        <v>9.3044926165187294E-3</v>
      </c>
      <c r="AL671" s="6">
        <f>_xlfn.VAR.P('0'!AL671,'1'!AL671,'2'!AL671,'3'!AL671,'4'!AL671,'5'!AL671,'6'!AL671,'7'!AL671,'8'!AL671,'9'!AL671)</f>
        <v>0</v>
      </c>
      <c r="AM671" s="6">
        <f>_xlfn.VAR.P('0'!AM671,'1'!AM671,'2'!AM671,'3'!AM671,'4'!AM671,'5'!AM671,'6'!AM671,'7'!AM671,'8'!AM671,'9'!AM671)</f>
        <v>2.8155290194330264E-6</v>
      </c>
      <c r="AN671" s="6">
        <f>_xlfn.VAR.P('0'!AN671,'1'!AN671,'2'!AN671,'3'!AN671,'4'!AN671,'5'!AN671,'6'!AN671,'7'!AN671,'8'!AN671,'9'!AN671)</f>
        <v>0</v>
      </c>
      <c r="AO671" s="6">
        <f>_xlfn.VAR.P('0'!AO671,'1'!AO671,'2'!AO671,'3'!AO671,'4'!AO671,'5'!AO671,'6'!AO671,'7'!AO671,'8'!AO671,'9'!AO671)</f>
        <v>1.7819307067623358E-4</v>
      </c>
      <c r="AP671" s="6">
        <f>_xlfn.VAR.P('0'!AP671,'1'!AP671,'2'!AP671,'3'!AP671,'4'!AP671,'5'!AP671,'6'!AP671,'7'!AP671,'8'!AP671,'9'!AP671)</f>
        <v>0</v>
      </c>
      <c r="AQ671" s="6">
        <f>_xlfn.VAR.P('0'!AQ671,'1'!AQ671,'2'!AQ671,'3'!AQ671,'4'!AQ671,'5'!AQ671,'6'!AQ671,'7'!AQ671,'8'!AQ671,'9'!AQ671)</f>
        <v>3.146965729382127E-3</v>
      </c>
      <c r="AR671" s="6">
        <f>_xlfn.VAR.P('0'!AR671,'1'!AR671,'2'!AR671,'3'!AR671,'4'!AR671,'5'!AR671,'6'!AR671,'7'!AR671,'8'!AR671,'9'!AR671)</f>
        <v>0</v>
      </c>
      <c r="AS671" s="6">
        <f>_xlfn.VAR.P('0'!AS671,'1'!AS671,'2'!AS671,'3'!AS671,'4'!AS671,'5'!AS671,'6'!AS671,'7'!AS671,'8'!AS671,'9'!AS671)</f>
        <v>8.369373616236102E-14</v>
      </c>
      <c r="AT671" s="6">
        <f>_xlfn.VAR.P('0'!AT671,'1'!AT671,'2'!AT671,'3'!AT671,'4'!AT671,'5'!AT671,'6'!AT671,'7'!AT671,'8'!AT671,'9'!AT671)</f>
        <v>0.25</v>
      </c>
      <c r="AU671" s="6">
        <f>_xlfn.VAR.P('0'!AU671,'1'!AU671,'2'!AU671,'3'!AU671,'4'!AU671,'5'!AU671,'6'!AU671,'7'!AU671,'8'!AU671,'9'!AU671)</f>
        <v>9.434956502281809E-4</v>
      </c>
      <c r="AV671" s="6">
        <f>_xlfn.VAR.P('0'!AV671,'1'!AV671,'2'!AV671,'3'!AV671,'4'!AV671,'5'!AV671,'6'!AV671,'7'!AV671,'8'!AV671,'9'!AV671)</f>
        <v>0.25</v>
      </c>
      <c r="AW671" s="6">
        <f>_xlfn.VAR.P('0'!AW671,'1'!AW671,'2'!AW671,'3'!AW671,'4'!AW671,'5'!AW671,'6'!AW671,'7'!AW671,'8'!AW671,'9'!AW671)</f>
        <v>1.7984507756839247E-3</v>
      </c>
    </row>
    <row r="672" spans="1:49" ht="15.75" customHeight="1" x14ac:dyDescent="0.25">
      <c r="A672" s="6" t="str">
        <f>IF(AND('0'!A672='1'!A672,'1'!A672='2'!A672,'2'!A672='3'!A672,'3'!A672='4'!A672,'4'!A672='5'!A672,'5'!A672='6'!A672,'6'!A672='7'!A672,'7'!A672='8'!A672,'8'!A672='9'!A672,'1'!A672='2'!A672),'9'!A672,)</f>
        <v>RPA</v>
      </c>
      <c r="B672" s="11" t="str">
        <f>IF(AND('0'!B672='1'!B672,'1'!B672='2'!B672,'2'!B672='3'!B672,'3'!B672='4'!B672,'4'!B672='5'!B672,'5'!B672='6'!B672,'6'!B672='7'!B672,'7'!B672='8'!B672,'8'!B672='9'!B672,'1'!B672='2'!B672),'9'!B672,)</f>
        <v>1976-09-21</v>
      </c>
      <c r="C672" s="11" t="str">
        <f>IF(AND('0'!C672='1'!C672,'1'!C672='2'!C672,'2'!C672='3'!C672,'3'!C672='4'!C672,'4'!C672='5'!C672,'5'!C672='6'!C672,'6'!C672='7'!C672,'7'!C672='8'!C672,'8'!C672='9'!C672,'1'!C672='2'!C672),'9'!C672,)</f>
        <v>1976-09-21</v>
      </c>
      <c r="D672" s="7">
        <f>IF(AND('0'!D672='1'!D672,'1'!D672='2'!D672,'2'!D672='3'!D672,'3'!D672='4'!D672,'4'!D672='5'!D672,'5'!D672='6'!D672,'6'!D672='7'!D672,'7'!D672='8'!D672,'8'!D672='9'!D672,'1'!D672='2'!D672),'9'!D672,)</f>
        <v>28055</v>
      </c>
      <c r="E672" s="8">
        <f>IF(COUNTIF(Recovered!$A$2:$A$808,A672)&gt;0,1,0)</f>
        <v>1</v>
      </c>
      <c r="F672" s="6">
        <f>_xlfn.VAR.P('0'!F672,'1'!F672,'2'!F672,'3'!F672,'4'!F672,'5'!F672,'6'!F672,'7'!F672,'8'!F672,'9'!F672)</f>
        <v>0</v>
      </c>
      <c r="G672" s="6">
        <f>_xlfn.VAR.P('0'!G672,'1'!G672,'2'!G672,'3'!G672,'4'!G672,'5'!G672,'6'!G672,'7'!G672,'8'!G672,'9'!G672)</f>
        <v>3.2381127299698561E-4</v>
      </c>
      <c r="H672" s="6">
        <f>_xlfn.VAR.P('0'!H672,'1'!H672,'2'!H672,'3'!H672,'4'!H672,'5'!H672,'6'!H672,'7'!H672,'8'!H672,'9'!H672)</f>
        <v>0</v>
      </c>
      <c r="I672" s="6">
        <f>_xlfn.VAR.P('0'!I672,'1'!I672,'2'!I672,'3'!I672,'4'!I672,'5'!I672,'6'!I672,'7'!I672,'8'!I672,'9'!I672)</f>
        <v>3.2044475363023344E-4</v>
      </c>
      <c r="J672" s="6">
        <f>_xlfn.VAR.P('0'!J672,'1'!J672,'2'!J672,'3'!J672,'4'!J672,'5'!J672,'6'!J672,'7'!J672,'8'!J672,'9'!J672)</f>
        <v>0</v>
      </c>
      <c r="K672" s="6">
        <f>_xlfn.VAR.P('0'!K672,'1'!K672,'2'!K672,'3'!K672,'4'!K672,'5'!K672,'6'!K672,'7'!K672,'8'!K672,'9'!K672)</f>
        <v>1.1784409511556694E-4</v>
      </c>
      <c r="L672" s="6">
        <f>_xlfn.VAR.P('0'!L672,'1'!L672,'2'!L672,'3'!L672,'4'!L672,'5'!L672,'6'!L672,'7'!L672,'8'!L672,'9'!L672)</f>
        <v>0</v>
      </c>
      <c r="M672" s="6">
        <f>_xlfn.VAR.P('0'!M672,'1'!M672,'2'!M672,'3'!M672,'4'!M672,'5'!M672,'6'!M672,'7'!M672,'8'!M672,'9'!M672)</f>
        <v>2.0233594941674381E-4</v>
      </c>
      <c r="N672" s="6">
        <f>_xlfn.VAR.P('0'!N672,'1'!N672,'2'!N672,'3'!N672,'4'!N672,'5'!N672,'6'!N672,'7'!N672,'8'!N672,'9'!N672)</f>
        <v>0</v>
      </c>
      <c r="O672" s="6">
        <f>_xlfn.VAR.P('0'!O672,'1'!O672,'2'!O672,'3'!O672,'4'!O672,'5'!O672,'6'!O672,'7'!O672,'8'!O672,'9'!O672)</f>
        <v>1.8167578759668312E-3</v>
      </c>
      <c r="P672" s="6">
        <f>_xlfn.VAR.P('0'!P672,'1'!P672,'2'!P672,'3'!P672,'4'!P672,'5'!P672,'6'!P672,'7'!P672,'8'!P672,'9'!P672)</f>
        <v>0</v>
      </c>
      <c r="Q672" s="6">
        <f>_xlfn.VAR.P('0'!Q672,'1'!Q672,'2'!Q672,'3'!Q672,'4'!Q672,'5'!Q672,'6'!Q672,'7'!Q672,'8'!Q672,'9'!Q672)</f>
        <v>4.4700501391716407E-4</v>
      </c>
      <c r="R672" s="6">
        <f>_xlfn.VAR.P('0'!R672,'1'!R672,'2'!R672,'3'!R672,'4'!R672,'5'!R672,'6'!R672,'7'!R672,'8'!R672,'9'!R672)</f>
        <v>0</v>
      </c>
      <c r="S672" s="6">
        <f>_xlfn.VAR.P('0'!S672,'1'!S672,'2'!S672,'3'!S672,'4'!S672,'5'!S672,'6'!S672,'7'!S672,'8'!S672,'9'!S672)</f>
        <v>8.4346799244838344E-5</v>
      </c>
      <c r="T672" s="6">
        <f>_xlfn.VAR.P('0'!T672,'1'!T672,'2'!T672,'3'!T672,'4'!T672,'5'!T672,'6'!T672,'7'!T672,'8'!T672,'9'!T672)</f>
        <v>0</v>
      </c>
      <c r="U672" s="6">
        <f>_xlfn.VAR.P('0'!U672,'1'!U672,'2'!U672,'3'!U672,'4'!U672,'5'!U672,'6'!U672,'7'!U672,'8'!U672,'9'!U672)</f>
        <v>2.7609032616172685E-4</v>
      </c>
      <c r="V672" s="6">
        <f>_xlfn.VAR.P('0'!V672,'1'!V672,'2'!V672,'3'!V672,'4'!V672,'5'!V672,'6'!V672,'7'!V672,'8'!V672,'9'!V672)</f>
        <v>0</v>
      </c>
      <c r="W672" s="6">
        <f>_xlfn.VAR.P('0'!W672,'1'!W672,'2'!W672,'3'!W672,'4'!W672,'5'!W672,'6'!W672,'7'!W672,'8'!W672,'9'!W672)</f>
        <v>1.1844177688337772E-6</v>
      </c>
      <c r="X672" s="6">
        <f>_xlfn.VAR.P('0'!X672,'1'!X672,'2'!X672,'3'!X672,'4'!X672,'5'!X672,'6'!X672,'7'!X672,'8'!X672,'9'!X672)</f>
        <v>0</v>
      </c>
      <c r="Y672" s="6">
        <f>_xlfn.VAR.P('0'!Y672,'1'!Y672,'2'!Y672,'3'!Y672,'4'!Y672,'5'!Y672,'6'!Y672,'7'!Y672,'8'!Y672,'9'!Y672)</f>
        <v>1.5305296366953145E-5</v>
      </c>
      <c r="Z672" s="6">
        <f>_xlfn.VAR.P('0'!Z672,'1'!Z672,'2'!Z672,'3'!Z672,'4'!Z672,'5'!Z672,'6'!Z672,'7'!Z672,'8'!Z672,'9'!Z672)</f>
        <v>0</v>
      </c>
      <c r="AA672" s="6">
        <f>_xlfn.VAR.P('0'!AA672,'1'!AA672,'2'!AA672,'3'!AA672,'4'!AA672,'5'!AA672,'6'!AA672,'7'!AA672,'8'!AA672,'9'!AA672)</f>
        <v>5.7448657738351928E-4</v>
      </c>
      <c r="AB672" s="6">
        <f>_xlfn.VAR.P('0'!AB672,'1'!AB672,'2'!AB672,'3'!AB672,'4'!AB672,'5'!AB672,'6'!AB672,'7'!AB672,'8'!AB672,'9'!AB672)</f>
        <v>0</v>
      </c>
      <c r="AC672" s="6">
        <f>_xlfn.VAR.P('0'!AC672,'1'!AC672,'2'!AC672,'3'!AC672,'4'!AC672,'5'!AC672,'6'!AC672,'7'!AC672,'8'!AC672,'9'!AC672)</f>
        <v>3.2508848674797869E-4</v>
      </c>
      <c r="AD672" s="6">
        <f>_xlfn.VAR.P('0'!AD672,'1'!AD672,'2'!AD672,'3'!AD672,'4'!AD672,'5'!AD672,'6'!AD672,'7'!AD672,'8'!AD672,'9'!AD672)</f>
        <v>0</v>
      </c>
      <c r="AE672" s="6">
        <f>_xlfn.VAR.P('0'!AE672,'1'!AE672,'2'!AE672,'3'!AE672,'4'!AE672,'5'!AE672,'6'!AE672,'7'!AE672,'8'!AE672,'9'!AE672)</f>
        <v>2.2338313273833705E-5</v>
      </c>
      <c r="AF672" s="6">
        <f>_xlfn.VAR.P('0'!AF672,'1'!AF672,'2'!AF672,'3'!AF672,'4'!AF672,'5'!AF672,'6'!AF672,'7'!AF672,'8'!AF672,'9'!AF672)</f>
        <v>0</v>
      </c>
      <c r="AG672" s="6">
        <f>_xlfn.VAR.P('0'!AG672,'1'!AG672,'2'!AG672,'3'!AG672,'4'!AG672,'5'!AG672,'6'!AG672,'7'!AG672,'8'!AG672,'9'!AG672)</f>
        <v>6.2403821963808465E-5</v>
      </c>
      <c r="AH672" s="6">
        <f>_xlfn.VAR.P('0'!AH672,'1'!AH672,'2'!AH672,'3'!AH672,'4'!AH672,'5'!AH672,'6'!AH672,'7'!AH672,'8'!AH672,'9'!AH672)</f>
        <v>0</v>
      </c>
      <c r="AI672" s="6">
        <f>_xlfn.VAR.P('0'!AI672,'1'!AI672,'2'!AI672,'3'!AI672,'4'!AI672,'5'!AI672,'6'!AI672,'7'!AI672,'8'!AI672,'9'!AI672)</f>
        <v>1.4146756087612948E-6</v>
      </c>
      <c r="AJ672" s="6">
        <f>_xlfn.VAR.P('0'!AJ672,'1'!AJ672,'2'!AJ672,'3'!AJ672,'4'!AJ672,'5'!AJ672,'6'!AJ672,'7'!AJ672,'8'!AJ672,'9'!AJ672)</f>
        <v>0</v>
      </c>
      <c r="AK672" s="6">
        <f>_xlfn.VAR.P('0'!AK672,'1'!AK672,'2'!AK672,'3'!AK672,'4'!AK672,'5'!AK672,'6'!AK672,'7'!AK672,'8'!AK672,'9'!AK672)</f>
        <v>1.5839718462729335E-5</v>
      </c>
      <c r="AL672" s="6">
        <f>_xlfn.VAR.P('0'!AL672,'1'!AL672,'2'!AL672,'3'!AL672,'4'!AL672,'5'!AL672,'6'!AL672,'7'!AL672,'8'!AL672,'9'!AL672)</f>
        <v>0</v>
      </c>
      <c r="AM672" s="6">
        <f>_xlfn.VAR.P('0'!AM672,'1'!AM672,'2'!AM672,'3'!AM672,'4'!AM672,'5'!AM672,'6'!AM672,'7'!AM672,'8'!AM672,'9'!AM672)</f>
        <v>4.3839742097418034E-7</v>
      </c>
      <c r="AN672" s="6">
        <f>_xlfn.VAR.P('0'!AN672,'1'!AN672,'2'!AN672,'3'!AN672,'4'!AN672,'5'!AN672,'6'!AN672,'7'!AN672,'8'!AN672,'9'!AN672)</f>
        <v>0</v>
      </c>
      <c r="AO672" s="6">
        <f>_xlfn.VAR.P('0'!AO672,'1'!AO672,'2'!AO672,'3'!AO672,'4'!AO672,'5'!AO672,'6'!AO672,'7'!AO672,'8'!AO672,'9'!AO672)</f>
        <v>2.0108258158869812E-4</v>
      </c>
      <c r="AP672" s="6">
        <f>_xlfn.VAR.P('0'!AP672,'1'!AP672,'2'!AP672,'3'!AP672,'4'!AP672,'5'!AP672,'6'!AP672,'7'!AP672,'8'!AP672,'9'!AP672)</f>
        <v>0</v>
      </c>
      <c r="AQ672" s="6">
        <f>_xlfn.VAR.P('0'!AQ672,'1'!AQ672,'2'!AQ672,'3'!AQ672,'4'!AQ672,'5'!AQ672,'6'!AQ672,'7'!AQ672,'8'!AQ672,'9'!AQ672)</f>
        <v>3.183348587755449E-4</v>
      </c>
      <c r="AR672" s="6">
        <f>_xlfn.VAR.P('0'!AR672,'1'!AR672,'2'!AR672,'3'!AR672,'4'!AR672,'5'!AR672,'6'!AR672,'7'!AR672,'8'!AR672,'9'!AR672)</f>
        <v>0</v>
      </c>
      <c r="AS672" s="6">
        <f>_xlfn.VAR.P('0'!AS672,'1'!AS672,'2'!AS672,'3'!AS672,'4'!AS672,'5'!AS672,'6'!AS672,'7'!AS672,'8'!AS672,'9'!AS672)</f>
        <v>6.7864161706172614E-13</v>
      </c>
      <c r="AT672" s="6">
        <f>_xlfn.VAR.P('0'!AT672,'1'!AT672,'2'!AT672,'3'!AT672,'4'!AT672,'5'!AT672,'6'!AT672,'7'!AT672,'8'!AT672,'9'!AT672)</f>
        <v>0.16</v>
      </c>
      <c r="AU672" s="6">
        <f>_xlfn.VAR.P('0'!AU672,'1'!AU672,'2'!AU672,'3'!AU672,'4'!AU672,'5'!AU672,'6'!AU672,'7'!AU672,'8'!AU672,'9'!AU672)</f>
        <v>1.8456179782667833E-3</v>
      </c>
      <c r="AV672" s="6">
        <f>_xlfn.VAR.P('0'!AV672,'1'!AV672,'2'!AV672,'3'!AV672,'4'!AV672,'5'!AV672,'6'!AV672,'7'!AV672,'8'!AV672,'9'!AV672)</f>
        <v>0.16</v>
      </c>
      <c r="AW672" s="6">
        <f>_xlfn.VAR.P('0'!AW672,'1'!AW672,'2'!AW672,'3'!AW672,'4'!AW672,'5'!AW672,'6'!AW672,'7'!AW672,'8'!AW672,'9'!AW672)</f>
        <v>2.9758910721783844E-3</v>
      </c>
    </row>
    <row r="673" spans="1:49" ht="15.75" hidden="1" customHeight="1" x14ac:dyDescent="0.25">
      <c r="A673" s="6" t="str">
        <f>IF(AND('0'!A673='1'!A673,'1'!A673='2'!A673,'2'!A673='3'!A673,'3'!A673='4'!A673,'4'!A673='5'!A673,'5'!A673='6'!A673,'6'!A673='7'!A673,'7'!A673='8'!A673,'8'!A673='9'!A673,'1'!A673='2'!A673),'9'!A673,)</f>
        <v>Minutes of Actions</v>
      </c>
      <c r="B673" s="11" t="str">
        <f>IF(AND('0'!B673='1'!B673,'1'!B673='2'!B673,'2'!B673='3'!B673,'3'!B673='4'!B673,'4'!B673='5'!B673,'5'!B673='6'!B673,'6'!B673='7'!B673,'7'!B673='8'!B673,'8'!B673='9'!B673,'1'!B673='2'!B673),'9'!B673,)</f>
        <v>1976-08-17</v>
      </c>
      <c r="C673" s="11" t="str">
        <f>IF(AND('0'!C673='1'!C673,'1'!C673='2'!C673,'2'!C673='3'!C673,'3'!C673='4'!C673,'4'!C673='5'!C673,'5'!C673='6'!C673,'6'!C673='7'!C673,'7'!C673='8'!C673,'8'!C673='9'!C673,'1'!C673='2'!C673),'9'!C673,)</f>
        <v>1976-08-17</v>
      </c>
      <c r="D673" s="7">
        <f>IF(AND('0'!D673='1'!D673,'1'!D673='2'!D673,'2'!D673='3'!D673,'3'!D673='4'!D673,'4'!D673='5'!D673,'5'!D673='6'!D673,'6'!D673='7'!D673,'7'!D673='8'!D673,'8'!D673='9'!D673,'1'!D673='2'!D673),'9'!D673,)</f>
        <v>0</v>
      </c>
      <c r="E673" s="8">
        <f>IF(COUNTIF(Recovered!$A$2:$A$808,A673)&gt;0,1,0)</f>
        <v>0</v>
      </c>
      <c r="F673" s="6">
        <f>_xlfn.VAR.P('0'!F673,'1'!F673,'2'!F673,'3'!F673,'4'!F673,'5'!F673,'6'!F673,'7'!F673,'8'!F673,'9'!F673)</f>
        <v>0.09</v>
      </c>
      <c r="G673" s="6">
        <f>_xlfn.VAR.P('0'!G673,'1'!G673,'2'!G673,'3'!G673,'4'!G673,'5'!G673,'6'!G673,'7'!G673,'8'!G673,'9'!G673)</f>
        <v>5.4869136096215353E-4</v>
      </c>
      <c r="H673" s="6">
        <f>_xlfn.VAR.P('0'!H673,'1'!H673,'2'!H673,'3'!H673,'4'!H673,'5'!H673,'6'!H673,'7'!H673,'8'!H673,'9'!H673)</f>
        <v>0.09</v>
      </c>
      <c r="I673" s="6">
        <f>_xlfn.VAR.P('0'!I673,'1'!I673,'2'!I673,'3'!I673,'4'!I673,'5'!I673,'6'!I673,'7'!I673,'8'!I673,'9'!I673)</f>
        <v>6.6658214060011326E-3</v>
      </c>
      <c r="J673" s="6">
        <f>_xlfn.VAR.P('0'!J673,'1'!J673,'2'!J673,'3'!J673,'4'!J673,'5'!J673,'6'!J673,'7'!J673,'8'!J673,'9'!J673)</f>
        <v>0.09</v>
      </c>
      <c r="K673" s="6">
        <f>_xlfn.VAR.P('0'!K673,'1'!K673,'2'!K673,'3'!K673,'4'!K673,'5'!K673,'6'!K673,'7'!K673,'8'!K673,'9'!K673)</f>
        <v>5.5170414227559883E-4</v>
      </c>
      <c r="L673" s="6">
        <f>_xlfn.VAR.P('0'!L673,'1'!L673,'2'!L673,'3'!L673,'4'!L673,'5'!L673,'6'!L673,'7'!L673,'8'!L673,'9'!L673)</f>
        <v>0</v>
      </c>
      <c r="M673" s="6">
        <f>_xlfn.VAR.P('0'!M673,'1'!M673,'2'!M673,'3'!M673,'4'!M673,'5'!M673,'6'!M673,'7'!M673,'8'!M673,'9'!M673)</f>
        <v>5.7673218402435353E-4</v>
      </c>
      <c r="N673" s="6">
        <f>_xlfn.VAR.P('0'!N673,'1'!N673,'2'!N673,'3'!N673,'4'!N673,'5'!N673,'6'!N673,'7'!N673,'8'!N673,'9'!N673)</f>
        <v>0</v>
      </c>
      <c r="O673" s="6">
        <f>_xlfn.VAR.P('0'!O673,'1'!O673,'2'!O673,'3'!O673,'4'!O673,'5'!O673,'6'!O673,'7'!O673,'8'!O673,'9'!O673)</f>
        <v>2.0070814308878406E-4</v>
      </c>
      <c r="P673" s="6">
        <f>_xlfn.VAR.P('0'!P673,'1'!P673,'2'!P673,'3'!P673,'4'!P673,'5'!P673,'6'!P673,'7'!P673,'8'!P673,'9'!P673)</f>
        <v>0</v>
      </c>
      <c r="Q673" s="6">
        <f>_xlfn.VAR.P('0'!Q673,'1'!Q673,'2'!Q673,'3'!Q673,'4'!Q673,'5'!Q673,'6'!Q673,'7'!Q673,'8'!Q673,'9'!Q673)</f>
        <v>2.8560347809482045E-3</v>
      </c>
      <c r="R673" s="6">
        <f>_xlfn.VAR.P('0'!R673,'1'!R673,'2'!R673,'3'!R673,'4'!R673,'5'!R673,'6'!R673,'7'!R673,'8'!R673,'9'!R673)</f>
        <v>0</v>
      </c>
      <c r="S673" s="6">
        <f>_xlfn.VAR.P('0'!S673,'1'!S673,'2'!S673,'3'!S673,'4'!S673,'5'!S673,'6'!S673,'7'!S673,'8'!S673,'9'!S673)</f>
        <v>3.7802110145441771E-4</v>
      </c>
      <c r="T673" s="6">
        <f>_xlfn.VAR.P('0'!T673,'1'!T673,'2'!T673,'3'!T673,'4'!T673,'5'!T673,'6'!T673,'7'!T673,'8'!T673,'9'!T673)</f>
        <v>2.25</v>
      </c>
      <c r="U673" s="6">
        <f>_xlfn.VAR.P('0'!U673,'1'!U673,'2'!U673,'3'!U673,'4'!U673,'5'!U673,'6'!U673,'7'!U673,'8'!U673,'9'!U673)</f>
        <v>8.5859691611067548E-4</v>
      </c>
      <c r="V673" s="6">
        <f>_xlfn.VAR.P('0'!V673,'1'!V673,'2'!V673,'3'!V673,'4'!V673,'5'!V673,'6'!V673,'7'!V673,'8'!V673,'9'!V673)</f>
        <v>0</v>
      </c>
      <c r="W673" s="6">
        <f>_xlfn.VAR.P('0'!W673,'1'!W673,'2'!W673,'3'!W673,'4'!W673,'5'!W673,'6'!W673,'7'!W673,'8'!W673,'9'!W673)</f>
        <v>2.0972554249609606E-3</v>
      </c>
      <c r="X673" s="6">
        <f>_xlfn.VAR.P('0'!X673,'1'!X673,'2'!X673,'3'!X673,'4'!X673,'5'!X673,'6'!X673,'7'!X673,'8'!X673,'9'!X673)</f>
        <v>0.09</v>
      </c>
      <c r="Y673" s="6">
        <f>_xlfn.VAR.P('0'!Y673,'1'!Y673,'2'!Y673,'3'!Y673,'4'!Y673,'5'!Y673,'6'!Y673,'7'!Y673,'8'!Y673,'9'!Y673)</f>
        <v>2.5363009378530778E-3</v>
      </c>
      <c r="Z673" s="6">
        <f>_xlfn.VAR.P('0'!Z673,'1'!Z673,'2'!Z673,'3'!Z673,'4'!Z673,'5'!Z673,'6'!Z673,'7'!Z673,'8'!Z673,'9'!Z673)</f>
        <v>0</v>
      </c>
      <c r="AA673" s="6">
        <f>_xlfn.VAR.P('0'!AA673,'1'!AA673,'2'!AA673,'3'!AA673,'4'!AA673,'5'!AA673,'6'!AA673,'7'!AA673,'8'!AA673,'9'!AA673)</f>
        <v>4.202547623939448E-4</v>
      </c>
      <c r="AB673" s="6">
        <f>_xlfn.VAR.P('0'!AB673,'1'!AB673,'2'!AB673,'3'!AB673,'4'!AB673,'5'!AB673,'6'!AB673,'7'!AB673,'8'!AB673,'9'!AB673)</f>
        <v>0</v>
      </c>
      <c r="AC673" s="6">
        <f>_xlfn.VAR.P('0'!AC673,'1'!AC673,'2'!AC673,'3'!AC673,'4'!AC673,'5'!AC673,'6'!AC673,'7'!AC673,'8'!AC673,'9'!AC673)</f>
        <v>3.4924357697001569E-5</v>
      </c>
      <c r="AD673" s="6">
        <f>_xlfn.VAR.P('0'!AD673,'1'!AD673,'2'!AD673,'3'!AD673,'4'!AD673,'5'!AD673,'6'!AD673,'7'!AD673,'8'!AD673,'9'!AD673)</f>
        <v>0</v>
      </c>
      <c r="AE673" s="6">
        <f>_xlfn.VAR.P('0'!AE673,'1'!AE673,'2'!AE673,'3'!AE673,'4'!AE673,'5'!AE673,'6'!AE673,'7'!AE673,'8'!AE673,'9'!AE673)</f>
        <v>1.1724124370322809E-3</v>
      </c>
      <c r="AF673" s="6">
        <f>_xlfn.VAR.P('0'!AF673,'1'!AF673,'2'!AF673,'3'!AF673,'4'!AF673,'5'!AF673,'6'!AF673,'7'!AF673,'8'!AF673,'9'!AF673)</f>
        <v>2.25</v>
      </c>
      <c r="AG673" s="6">
        <f>_xlfn.VAR.P('0'!AG673,'1'!AG673,'2'!AG673,'3'!AG673,'4'!AG673,'5'!AG673,'6'!AG673,'7'!AG673,'8'!AG673,'9'!AG673)</f>
        <v>1.2221921187610221E-2</v>
      </c>
      <c r="AH673" s="6">
        <f>_xlfn.VAR.P('0'!AH673,'1'!AH673,'2'!AH673,'3'!AH673,'4'!AH673,'5'!AH673,'6'!AH673,'7'!AH673,'8'!AH673,'9'!AH673)</f>
        <v>0.16</v>
      </c>
      <c r="AI673" s="6">
        <f>_xlfn.VAR.P('0'!AI673,'1'!AI673,'2'!AI673,'3'!AI673,'4'!AI673,'5'!AI673,'6'!AI673,'7'!AI673,'8'!AI673,'9'!AI673)</f>
        <v>8.6835684032681108E-3</v>
      </c>
      <c r="AJ673" s="6">
        <f>_xlfn.VAR.P('0'!AJ673,'1'!AJ673,'2'!AJ673,'3'!AJ673,'4'!AJ673,'5'!AJ673,'6'!AJ673,'7'!AJ673,'8'!AJ673,'9'!AJ673)</f>
        <v>0</v>
      </c>
      <c r="AK673" s="6">
        <f>_xlfn.VAR.P('0'!AK673,'1'!AK673,'2'!AK673,'3'!AK673,'4'!AK673,'5'!AK673,'6'!AK673,'7'!AK673,'8'!AK673,'9'!AK673)</f>
        <v>1.022721796655837E-2</v>
      </c>
      <c r="AL673" s="6">
        <f>_xlfn.VAR.P('0'!AL673,'1'!AL673,'2'!AL673,'3'!AL673,'4'!AL673,'5'!AL673,'6'!AL673,'7'!AL673,'8'!AL673,'9'!AL673)</f>
        <v>0</v>
      </c>
      <c r="AM673" s="6">
        <f>_xlfn.VAR.P('0'!AM673,'1'!AM673,'2'!AM673,'3'!AM673,'4'!AM673,'5'!AM673,'6'!AM673,'7'!AM673,'8'!AM673,'9'!AM673)</f>
        <v>1.417989236372974E-4</v>
      </c>
      <c r="AN673" s="6">
        <f>_xlfn.VAR.P('0'!AN673,'1'!AN673,'2'!AN673,'3'!AN673,'4'!AN673,'5'!AN673,'6'!AN673,'7'!AN673,'8'!AN673,'9'!AN673)</f>
        <v>0</v>
      </c>
      <c r="AO673" s="6">
        <f>_xlfn.VAR.P('0'!AO673,'1'!AO673,'2'!AO673,'3'!AO673,'4'!AO673,'5'!AO673,'6'!AO673,'7'!AO673,'8'!AO673,'9'!AO673)</f>
        <v>3.3714406713435466E-3</v>
      </c>
      <c r="AP673" s="6">
        <f>_xlfn.VAR.P('0'!AP673,'1'!AP673,'2'!AP673,'3'!AP673,'4'!AP673,'5'!AP673,'6'!AP673,'7'!AP673,'8'!AP673,'9'!AP673)</f>
        <v>0.09</v>
      </c>
      <c r="AQ673" s="6">
        <f>_xlfn.VAR.P('0'!AQ673,'1'!AQ673,'2'!AQ673,'3'!AQ673,'4'!AQ673,'5'!AQ673,'6'!AQ673,'7'!AQ673,'8'!AQ673,'9'!AQ673)</f>
        <v>6.6782994088178073E-3</v>
      </c>
      <c r="AR673" s="6">
        <f>_xlfn.VAR.P('0'!AR673,'1'!AR673,'2'!AR673,'3'!AR673,'4'!AR673,'5'!AR673,'6'!AR673,'7'!AR673,'8'!AR673,'9'!AR673)</f>
        <v>0</v>
      </c>
      <c r="AS673" s="6">
        <f>_xlfn.VAR.P('0'!AS673,'1'!AS673,'2'!AS673,'3'!AS673,'4'!AS673,'5'!AS673,'6'!AS673,'7'!AS673,'8'!AS673,'9'!AS673)</f>
        <v>8.7659801567088041E-14</v>
      </c>
      <c r="AT673" s="6">
        <f>_xlfn.VAR.P('0'!AT673,'1'!AT673,'2'!AT673,'3'!AT673,'4'!AT673,'5'!AT673,'6'!AT673,'7'!AT673,'8'!AT673,'9'!AT673)</f>
        <v>0.24</v>
      </c>
      <c r="AU673" s="6">
        <f>_xlfn.VAR.P('0'!AU673,'1'!AU673,'2'!AU673,'3'!AU673,'4'!AU673,'5'!AU673,'6'!AU673,'7'!AU673,'8'!AU673,'9'!AU673)</f>
        <v>6.1795828880026708E-3</v>
      </c>
      <c r="AV673" s="6">
        <f>_xlfn.VAR.P('0'!AV673,'1'!AV673,'2'!AV673,'3'!AV673,'4'!AV673,'5'!AV673,'6'!AV673,'7'!AV673,'8'!AV673,'9'!AV673)</f>
        <v>0.24</v>
      </c>
      <c r="AW673" s="6">
        <f>_xlfn.VAR.P('0'!AW673,'1'!AW673,'2'!AW673,'3'!AW673,'4'!AW673,'5'!AW673,'6'!AW673,'7'!AW673,'8'!AW673,'9'!AW673)</f>
        <v>3.6888882457352065E-3</v>
      </c>
    </row>
    <row r="674" spans="1:49" ht="15.75" customHeight="1" x14ac:dyDescent="0.25">
      <c r="A674" s="6" t="str">
        <f>IF(AND('0'!A674='1'!A674,'1'!A674='2'!A674,'2'!A674='3'!A674,'3'!A674='4'!A674,'4'!A674='5'!A674,'5'!A674='6'!A674,'6'!A674='7'!A674,'7'!A674='8'!A674,'8'!A674='9'!A674,'1'!A674='2'!A674),'9'!A674,)</f>
        <v>RPA</v>
      </c>
      <c r="B674" s="11" t="str">
        <f>IF(AND('0'!B674='1'!B674,'1'!B674='2'!B674,'2'!B674='3'!B674,'3'!B674='4'!B674,'4'!B674='5'!B674,'5'!B674='6'!B674,'6'!B674='7'!B674,'7'!B674='8'!B674,'8'!B674='9'!B674,'1'!B674='2'!B674),'9'!B674,)</f>
        <v>1976-08-17</v>
      </c>
      <c r="C674" s="11" t="str">
        <f>IF(AND('0'!C674='1'!C674,'1'!C674='2'!C674,'2'!C674='3'!C674,'3'!C674='4'!C674,'4'!C674='5'!C674,'5'!C674='6'!C674,'6'!C674='7'!C674,'7'!C674='8'!C674,'8'!C674='9'!C674,'1'!C674='2'!C674),'9'!C674,)</f>
        <v>1976-08-17</v>
      </c>
      <c r="D674" s="7">
        <f>IF(AND('0'!D674='1'!D674,'1'!D674='2'!D674,'2'!D674='3'!D674,'3'!D674='4'!D674,'4'!D674='5'!D674,'5'!D674='6'!D674,'6'!D674='7'!D674,'7'!D674='8'!D674,'8'!D674='9'!D674,'1'!D674='2'!D674),'9'!D674,)</f>
        <v>28027</v>
      </c>
      <c r="E674" s="8">
        <f>IF(COUNTIF(Recovered!$A$2:$A$808,A674)&gt;0,1,0)</f>
        <v>1</v>
      </c>
      <c r="F674" s="6">
        <f>_xlfn.VAR.P('0'!F674,'1'!F674,'2'!F674,'3'!F674,'4'!F674,'5'!F674,'6'!F674,'7'!F674,'8'!F674,'9'!F674)</f>
        <v>0</v>
      </c>
      <c r="G674" s="6">
        <f>_xlfn.VAR.P('0'!G674,'1'!G674,'2'!G674,'3'!G674,'4'!G674,'5'!G674,'6'!G674,'7'!G674,'8'!G674,'9'!G674)</f>
        <v>2.2970378757751898E-4</v>
      </c>
      <c r="H674" s="6">
        <f>_xlfn.VAR.P('0'!H674,'1'!H674,'2'!H674,'3'!H674,'4'!H674,'5'!H674,'6'!H674,'7'!H674,'8'!H674,'9'!H674)</f>
        <v>0</v>
      </c>
      <c r="I674" s="6">
        <f>_xlfn.VAR.P('0'!I674,'1'!I674,'2'!I674,'3'!I674,'4'!I674,'5'!I674,'6'!I674,'7'!I674,'8'!I674,'9'!I674)</f>
        <v>8.3690671896795321E-4</v>
      </c>
      <c r="J674" s="6">
        <f>_xlfn.VAR.P('0'!J674,'1'!J674,'2'!J674,'3'!J674,'4'!J674,'5'!J674,'6'!J674,'7'!J674,'8'!J674,'9'!J674)</f>
        <v>0</v>
      </c>
      <c r="K674" s="6">
        <f>_xlfn.VAR.P('0'!K674,'1'!K674,'2'!K674,'3'!K674,'4'!K674,'5'!K674,'6'!K674,'7'!K674,'8'!K674,'9'!K674)</f>
        <v>6.7131644151937433E-6</v>
      </c>
      <c r="L674" s="6">
        <f>_xlfn.VAR.P('0'!L674,'1'!L674,'2'!L674,'3'!L674,'4'!L674,'5'!L674,'6'!L674,'7'!L674,'8'!L674,'9'!L674)</f>
        <v>0</v>
      </c>
      <c r="M674" s="6">
        <f>_xlfn.VAR.P('0'!M674,'1'!M674,'2'!M674,'3'!M674,'4'!M674,'5'!M674,'6'!M674,'7'!M674,'8'!M674,'9'!M674)</f>
        <v>1.5824202516040182E-4</v>
      </c>
      <c r="N674" s="6">
        <f>_xlfn.VAR.P('0'!N674,'1'!N674,'2'!N674,'3'!N674,'4'!N674,'5'!N674,'6'!N674,'7'!N674,'8'!N674,'9'!N674)</f>
        <v>0</v>
      </c>
      <c r="O674" s="6">
        <f>_xlfn.VAR.P('0'!O674,'1'!O674,'2'!O674,'3'!O674,'4'!O674,'5'!O674,'6'!O674,'7'!O674,'8'!O674,'9'!O674)</f>
        <v>7.5407992799536865E-4</v>
      </c>
      <c r="P674" s="6">
        <f>_xlfn.VAR.P('0'!P674,'1'!P674,'2'!P674,'3'!P674,'4'!P674,'5'!P674,'6'!P674,'7'!P674,'8'!P674,'9'!P674)</f>
        <v>0</v>
      </c>
      <c r="Q674" s="6">
        <f>_xlfn.VAR.P('0'!Q674,'1'!Q674,'2'!Q674,'3'!Q674,'4'!Q674,'5'!Q674,'6'!Q674,'7'!Q674,'8'!Q674,'9'!Q674)</f>
        <v>7.8768282118393937E-4</v>
      </c>
      <c r="R674" s="6">
        <f>_xlfn.VAR.P('0'!R674,'1'!R674,'2'!R674,'3'!R674,'4'!R674,'5'!R674,'6'!R674,'7'!R674,'8'!R674,'9'!R674)</f>
        <v>0</v>
      </c>
      <c r="S674" s="6">
        <f>_xlfn.VAR.P('0'!S674,'1'!S674,'2'!S674,'3'!S674,'4'!S674,'5'!S674,'6'!S674,'7'!S674,'8'!S674,'9'!S674)</f>
        <v>1.0599294341536072E-3</v>
      </c>
      <c r="T674" s="6">
        <f>_xlfn.VAR.P('0'!T674,'1'!T674,'2'!T674,'3'!T674,'4'!T674,'5'!T674,'6'!T674,'7'!T674,'8'!T674,'9'!T674)</f>
        <v>0</v>
      </c>
      <c r="U674" s="6">
        <f>_xlfn.VAR.P('0'!U674,'1'!U674,'2'!U674,'3'!U674,'4'!U674,'5'!U674,'6'!U674,'7'!U674,'8'!U674,'9'!U674)</f>
        <v>1.7999806466643682E-3</v>
      </c>
      <c r="V674" s="6">
        <f>_xlfn.VAR.P('0'!V674,'1'!V674,'2'!V674,'3'!V674,'4'!V674,'5'!V674,'6'!V674,'7'!V674,'8'!V674,'9'!V674)</f>
        <v>0</v>
      </c>
      <c r="W674" s="6">
        <f>_xlfn.VAR.P('0'!W674,'1'!W674,'2'!W674,'3'!W674,'4'!W674,'5'!W674,'6'!W674,'7'!W674,'8'!W674,'9'!W674)</f>
        <v>4.2427675079939343E-5</v>
      </c>
      <c r="X674" s="6">
        <f>_xlfn.VAR.P('0'!X674,'1'!X674,'2'!X674,'3'!X674,'4'!X674,'5'!X674,'6'!X674,'7'!X674,'8'!X674,'9'!X674)</f>
        <v>0</v>
      </c>
      <c r="Y674" s="6">
        <f>_xlfn.VAR.P('0'!Y674,'1'!Y674,'2'!Y674,'3'!Y674,'4'!Y674,'5'!Y674,'6'!Y674,'7'!Y674,'8'!Y674,'9'!Y674)</f>
        <v>1.4815041057493451E-4</v>
      </c>
      <c r="Z674" s="6">
        <f>_xlfn.VAR.P('0'!Z674,'1'!Z674,'2'!Z674,'3'!Z674,'4'!Z674,'5'!Z674,'6'!Z674,'7'!Z674,'8'!Z674,'9'!Z674)</f>
        <v>2.25</v>
      </c>
      <c r="AA674" s="6">
        <f>_xlfn.VAR.P('0'!AA674,'1'!AA674,'2'!AA674,'3'!AA674,'4'!AA674,'5'!AA674,'6'!AA674,'7'!AA674,'8'!AA674,'9'!AA674)</f>
        <v>9.3882559915737574E-4</v>
      </c>
      <c r="AB674" s="6">
        <f>_xlfn.VAR.P('0'!AB674,'1'!AB674,'2'!AB674,'3'!AB674,'4'!AB674,'5'!AB674,'6'!AB674,'7'!AB674,'8'!AB674,'9'!AB674)</f>
        <v>0</v>
      </c>
      <c r="AC674" s="6">
        <f>_xlfn.VAR.P('0'!AC674,'1'!AC674,'2'!AC674,'3'!AC674,'4'!AC674,'5'!AC674,'6'!AC674,'7'!AC674,'8'!AC674,'9'!AC674)</f>
        <v>3.8412673324783528E-3</v>
      </c>
      <c r="AD674" s="6">
        <f>_xlfn.VAR.P('0'!AD674,'1'!AD674,'2'!AD674,'3'!AD674,'4'!AD674,'5'!AD674,'6'!AD674,'7'!AD674,'8'!AD674,'9'!AD674)</f>
        <v>0</v>
      </c>
      <c r="AE674" s="6">
        <f>_xlfn.VAR.P('0'!AE674,'1'!AE674,'2'!AE674,'3'!AE674,'4'!AE674,'5'!AE674,'6'!AE674,'7'!AE674,'8'!AE674,'9'!AE674)</f>
        <v>1.7481004005474973E-3</v>
      </c>
      <c r="AF674" s="6">
        <f>_xlfn.VAR.P('0'!AF674,'1'!AF674,'2'!AF674,'3'!AF674,'4'!AF674,'5'!AF674,'6'!AF674,'7'!AF674,'8'!AF674,'9'!AF674)</f>
        <v>0</v>
      </c>
      <c r="AG674" s="6">
        <f>_xlfn.VAR.P('0'!AG674,'1'!AG674,'2'!AG674,'3'!AG674,'4'!AG674,'5'!AG674,'6'!AG674,'7'!AG674,'8'!AG674,'9'!AG674)</f>
        <v>9.5021636654368314E-4</v>
      </c>
      <c r="AH674" s="6">
        <f>_xlfn.VAR.P('0'!AH674,'1'!AH674,'2'!AH674,'3'!AH674,'4'!AH674,'5'!AH674,'6'!AH674,'7'!AH674,'8'!AH674,'9'!AH674)</f>
        <v>0</v>
      </c>
      <c r="AI674" s="6">
        <f>_xlfn.VAR.P('0'!AI674,'1'!AI674,'2'!AI674,'3'!AI674,'4'!AI674,'5'!AI674,'6'!AI674,'7'!AI674,'8'!AI674,'9'!AI674)</f>
        <v>3.3830314391971011E-4</v>
      </c>
      <c r="AJ674" s="6">
        <f>_xlfn.VAR.P('0'!AJ674,'1'!AJ674,'2'!AJ674,'3'!AJ674,'4'!AJ674,'5'!AJ674,'6'!AJ674,'7'!AJ674,'8'!AJ674,'9'!AJ674)</f>
        <v>0</v>
      </c>
      <c r="AK674" s="6">
        <f>_xlfn.VAR.P('0'!AK674,'1'!AK674,'2'!AK674,'3'!AK674,'4'!AK674,'5'!AK674,'6'!AK674,'7'!AK674,'8'!AK674,'9'!AK674)</f>
        <v>1.0682885129264614E-3</v>
      </c>
      <c r="AL674" s="6">
        <f>_xlfn.VAR.P('0'!AL674,'1'!AL674,'2'!AL674,'3'!AL674,'4'!AL674,'5'!AL674,'6'!AL674,'7'!AL674,'8'!AL674,'9'!AL674)</f>
        <v>0</v>
      </c>
      <c r="AM674" s="6">
        <f>_xlfn.VAR.P('0'!AM674,'1'!AM674,'2'!AM674,'3'!AM674,'4'!AM674,'5'!AM674,'6'!AM674,'7'!AM674,'8'!AM674,'9'!AM674)</f>
        <v>4.6665284204927825E-4</v>
      </c>
      <c r="AN674" s="6">
        <f>_xlfn.VAR.P('0'!AN674,'1'!AN674,'2'!AN674,'3'!AN674,'4'!AN674,'5'!AN674,'6'!AN674,'7'!AN674,'8'!AN674,'9'!AN674)</f>
        <v>0</v>
      </c>
      <c r="AO674" s="6">
        <f>_xlfn.VAR.P('0'!AO674,'1'!AO674,'2'!AO674,'3'!AO674,'4'!AO674,'5'!AO674,'6'!AO674,'7'!AO674,'8'!AO674,'9'!AO674)</f>
        <v>3.6771564051213857E-4</v>
      </c>
      <c r="AP674" s="6">
        <f>_xlfn.VAR.P('0'!AP674,'1'!AP674,'2'!AP674,'3'!AP674,'4'!AP674,'5'!AP674,'6'!AP674,'7'!AP674,'8'!AP674,'9'!AP674)</f>
        <v>0</v>
      </c>
      <c r="AQ674" s="6">
        <f>_xlfn.VAR.P('0'!AQ674,'1'!AQ674,'2'!AQ674,'3'!AQ674,'4'!AQ674,'5'!AQ674,'6'!AQ674,'7'!AQ674,'8'!AQ674,'9'!AQ674)</f>
        <v>8.7236816653689787E-4</v>
      </c>
      <c r="AR674" s="6">
        <f>_xlfn.VAR.P('0'!AR674,'1'!AR674,'2'!AR674,'3'!AR674,'4'!AR674,'5'!AR674,'6'!AR674,'7'!AR674,'8'!AR674,'9'!AR674)</f>
        <v>2.25</v>
      </c>
      <c r="AS674" s="6">
        <f>_xlfn.VAR.P('0'!AS674,'1'!AS674,'2'!AS674,'3'!AS674,'4'!AS674,'5'!AS674,'6'!AS674,'7'!AS674,'8'!AS674,'9'!AS674)</f>
        <v>5.17792422779787E-13</v>
      </c>
      <c r="AT674" s="6">
        <f>_xlfn.VAR.P('0'!AT674,'1'!AT674,'2'!AT674,'3'!AT674,'4'!AT674,'5'!AT674,'6'!AT674,'7'!AT674,'8'!AT674,'9'!AT674)</f>
        <v>0</v>
      </c>
      <c r="AU674" s="6">
        <f>_xlfn.VAR.P('0'!AU674,'1'!AU674,'2'!AU674,'3'!AU674,'4'!AU674,'5'!AU674,'6'!AU674,'7'!AU674,'8'!AU674,'9'!AU674)</f>
        <v>4.1637030518373117E-3</v>
      </c>
      <c r="AV674" s="6">
        <f>_xlfn.VAR.P('0'!AV674,'1'!AV674,'2'!AV674,'3'!AV674,'4'!AV674,'5'!AV674,'6'!AV674,'7'!AV674,'8'!AV674,'9'!AV674)</f>
        <v>0</v>
      </c>
      <c r="AW674" s="6">
        <f>_xlfn.VAR.P('0'!AW674,'1'!AW674,'2'!AW674,'3'!AW674,'4'!AW674,'5'!AW674,'6'!AW674,'7'!AW674,'8'!AW674,'9'!AW674)</f>
        <v>1.1989014576432688E-4</v>
      </c>
    </row>
    <row r="675" spans="1:49" ht="15.75" hidden="1" customHeight="1" x14ac:dyDescent="0.25">
      <c r="A675" s="6" t="str">
        <f>IF(AND('0'!A675='1'!A675,'1'!A675='2'!A675,'2'!A675='3'!A675,'3'!A675='4'!A675,'4'!A675='5'!A675,'5'!A675='6'!A675,'6'!A675='7'!A675,'7'!A675='8'!A675,'8'!A675='9'!A675,'1'!A675='2'!A675),'9'!A675,)</f>
        <v>Minutes of Actions</v>
      </c>
      <c r="B675" s="11" t="str">
        <f>IF(AND('0'!B675='1'!B675,'1'!B675='2'!B675,'2'!B675='3'!B675,'3'!B675='4'!B675,'4'!B675='5'!B675,'5'!B675='6'!B675,'6'!B675='7'!B675,'7'!B675='8'!B675,'8'!B675='9'!B675,'1'!B675='2'!B675),'9'!B675,)</f>
        <v>1976-07-20</v>
      </c>
      <c r="C675" s="11" t="str">
        <f>IF(AND('0'!C675='1'!C675,'1'!C675='2'!C675,'2'!C675='3'!C675,'3'!C675='4'!C675,'4'!C675='5'!C675,'5'!C675='6'!C675,'6'!C675='7'!C675,'7'!C675='8'!C675,'8'!C675='9'!C675,'1'!C675='2'!C675),'9'!C675,)</f>
        <v>1976-07-20</v>
      </c>
      <c r="D675" s="7">
        <f>IF(AND('0'!D675='1'!D675,'1'!D675='2'!D675,'2'!D675='3'!D675,'3'!D675='4'!D675,'4'!D675='5'!D675,'5'!D675='6'!D675,'6'!D675='7'!D675,'7'!D675='8'!D675,'8'!D675='9'!D675,'1'!D675='2'!D675),'9'!D675,)</f>
        <v>0</v>
      </c>
      <c r="E675" s="8">
        <f>IF(COUNTIF(Recovered!$A$2:$A$808,A675)&gt;0,1,0)</f>
        <v>0</v>
      </c>
      <c r="F675" s="6">
        <f>_xlfn.VAR.P('0'!F675,'1'!F675,'2'!F675,'3'!F675,'4'!F675,'5'!F675,'6'!F675,'7'!F675,'8'!F675,'9'!F675)</f>
        <v>0.24</v>
      </c>
      <c r="G675" s="6">
        <f>_xlfn.VAR.P('0'!G675,'1'!G675,'2'!G675,'3'!G675,'4'!G675,'5'!G675,'6'!G675,'7'!G675,'8'!G675,'9'!G675)</f>
        <v>4.5386581546287785E-4</v>
      </c>
      <c r="H675" s="6">
        <f>_xlfn.VAR.P('0'!H675,'1'!H675,'2'!H675,'3'!H675,'4'!H675,'5'!H675,'6'!H675,'7'!H675,'8'!H675,'9'!H675)</f>
        <v>0.16</v>
      </c>
      <c r="I675" s="6">
        <f>_xlfn.VAR.P('0'!I675,'1'!I675,'2'!I675,'3'!I675,'4'!I675,'5'!I675,'6'!I675,'7'!I675,'8'!I675,'9'!I675)</f>
        <v>8.7729101498707964E-3</v>
      </c>
      <c r="J675" s="6">
        <f>_xlfn.VAR.P('0'!J675,'1'!J675,'2'!J675,'3'!J675,'4'!J675,'5'!J675,'6'!J675,'7'!J675,'8'!J675,'9'!J675)</f>
        <v>0</v>
      </c>
      <c r="K675" s="6">
        <f>_xlfn.VAR.P('0'!K675,'1'!K675,'2'!K675,'3'!K675,'4'!K675,'5'!K675,'6'!K675,'7'!K675,'8'!K675,'9'!K675)</f>
        <v>1.0318749013058595E-3</v>
      </c>
      <c r="L675" s="6">
        <f>_xlfn.VAR.P('0'!L675,'1'!L675,'2'!L675,'3'!L675,'4'!L675,'5'!L675,'6'!L675,'7'!L675,'8'!L675,'9'!L675)</f>
        <v>0</v>
      </c>
      <c r="M675" s="6">
        <f>_xlfn.VAR.P('0'!M675,'1'!M675,'2'!M675,'3'!M675,'4'!M675,'5'!M675,'6'!M675,'7'!M675,'8'!M675,'9'!M675)</f>
        <v>1.2302628639079797E-4</v>
      </c>
      <c r="N675" s="6">
        <f>_xlfn.VAR.P('0'!N675,'1'!N675,'2'!N675,'3'!N675,'4'!N675,'5'!N675,'6'!N675,'7'!N675,'8'!N675,'9'!N675)</f>
        <v>0</v>
      </c>
      <c r="O675" s="6">
        <f>_xlfn.VAR.P('0'!O675,'1'!O675,'2'!O675,'3'!O675,'4'!O675,'5'!O675,'6'!O675,'7'!O675,'8'!O675,'9'!O675)</f>
        <v>9.7193062425477111E-4</v>
      </c>
      <c r="P675" s="6">
        <f>_xlfn.VAR.P('0'!P675,'1'!P675,'2'!P675,'3'!P675,'4'!P675,'5'!P675,'6'!P675,'7'!P675,'8'!P675,'9'!P675)</f>
        <v>0</v>
      </c>
      <c r="Q675" s="6">
        <f>_xlfn.VAR.P('0'!Q675,'1'!Q675,'2'!Q675,'3'!Q675,'4'!Q675,'5'!Q675,'6'!Q675,'7'!Q675,'8'!Q675,'9'!Q675)</f>
        <v>8.2815077217147524E-4</v>
      </c>
      <c r="R675" s="6">
        <f>_xlfn.VAR.P('0'!R675,'1'!R675,'2'!R675,'3'!R675,'4'!R675,'5'!R675,'6'!R675,'7'!R675,'8'!R675,'9'!R675)</f>
        <v>0</v>
      </c>
      <c r="S675" s="6">
        <f>_xlfn.VAR.P('0'!S675,'1'!S675,'2'!S675,'3'!S675,'4'!S675,'5'!S675,'6'!S675,'7'!S675,'8'!S675,'9'!S675)</f>
        <v>8.8410735390535811E-4</v>
      </c>
      <c r="T675" s="6">
        <f>_xlfn.VAR.P('0'!T675,'1'!T675,'2'!T675,'3'!T675,'4'!T675,'5'!T675,'6'!T675,'7'!T675,'8'!T675,'9'!T675)</f>
        <v>0</v>
      </c>
      <c r="U675" s="6">
        <f>_xlfn.VAR.P('0'!U675,'1'!U675,'2'!U675,'3'!U675,'4'!U675,'5'!U675,'6'!U675,'7'!U675,'8'!U675,'9'!U675)</f>
        <v>6.4888783816868128E-4</v>
      </c>
      <c r="V675" s="6">
        <f>_xlfn.VAR.P('0'!V675,'1'!V675,'2'!V675,'3'!V675,'4'!V675,'5'!V675,'6'!V675,'7'!V675,'8'!V675,'9'!V675)</f>
        <v>0</v>
      </c>
      <c r="W675" s="6">
        <f>_xlfn.VAR.P('0'!W675,'1'!W675,'2'!W675,'3'!W675,'4'!W675,'5'!W675,'6'!W675,'7'!W675,'8'!W675,'9'!W675)</f>
        <v>2.0777687644082401E-3</v>
      </c>
      <c r="X675" s="6">
        <f>_xlfn.VAR.P('0'!X675,'1'!X675,'2'!X675,'3'!X675,'4'!X675,'5'!X675,'6'!X675,'7'!X675,'8'!X675,'9'!X675)</f>
        <v>0.09</v>
      </c>
      <c r="Y675" s="6">
        <f>_xlfn.VAR.P('0'!Y675,'1'!Y675,'2'!Y675,'3'!Y675,'4'!Y675,'5'!Y675,'6'!Y675,'7'!Y675,'8'!Y675,'9'!Y675)</f>
        <v>3.4135943805034328E-3</v>
      </c>
      <c r="Z675" s="6">
        <f>_xlfn.VAR.P('0'!Z675,'1'!Z675,'2'!Z675,'3'!Z675,'4'!Z675,'5'!Z675,'6'!Z675,'7'!Z675,'8'!Z675,'9'!Z675)</f>
        <v>0</v>
      </c>
      <c r="AA675" s="6">
        <f>_xlfn.VAR.P('0'!AA675,'1'!AA675,'2'!AA675,'3'!AA675,'4'!AA675,'5'!AA675,'6'!AA675,'7'!AA675,'8'!AA675,'9'!AA675)</f>
        <v>7.8315303728619613E-4</v>
      </c>
      <c r="AB675" s="6">
        <f>_xlfn.VAR.P('0'!AB675,'1'!AB675,'2'!AB675,'3'!AB675,'4'!AB675,'5'!AB675,'6'!AB675,'7'!AB675,'8'!AB675,'9'!AB675)</f>
        <v>0</v>
      </c>
      <c r="AC675" s="6">
        <f>_xlfn.VAR.P('0'!AC675,'1'!AC675,'2'!AC675,'3'!AC675,'4'!AC675,'5'!AC675,'6'!AC675,'7'!AC675,'8'!AC675,'9'!AC675)</f>
        <v>2.0497747259357837E-5</v>
      </c>
      <c r="AD675" s="6">
        <f>_xlfn.VAR.P('0'!AD675,'1'!AD675,'2'!AD675,'3'!AD675,'4'!AD675,'5'!AD675,'6'!AD675,'7'!AD675,'8'!AD675,'9'!AD675)</f>
        <v>0</v>
      </c>
      <c r="AE675" s="6">
        <f>_xlfn.VAR.P('0'!AE675,'1'!AE675,'2'!AE675,'3'!AE675,'4'!AE675,'5'!AE675,'6'!AE675,'7'!AE675,'8'!AE675,'9'!AE675)</f>
        <v>7.2474640933612648E-4</v>
      </c>
      <c r="AF675" s="6">
        <f>_xlfn.VAR.P('0'!AF675,'1'!AF675,'2'!AF675,'3'!AF675,'4'!AF675,'5'!AF675,'6'!AF675,'7'!AF675,'8'!AF675,'9'!AF675)</f>
        <v>0</v>
      </c>
      <c r="AG675" s="6">
        <f>_xlfn.VAR.P('0'!AG675,'1'!AG675,'2'!AG675,'3'!AG675,'4'!AG675,'5'!AG675,'6'!AG675,'7'!AG675,'8'!AG675,'9'!AG675)</f>
        <v>2.212724796867582E-4</v>
      </c>
      <c r="AH675" s="6">
        <f>_xlfn.VAR.P('0'!AH675,'1'!AH675,'2'!AH675,'3'!AH675,'4'!AH675,'5'!AH675,'6'!AH675,'7'!AH675,'8'!AH675,'9'!AH675)</f>
        <v>0.16</v>
      </c>
      <c r="AI675" s="6">
        <f>_xlfn.VAR.P('0'!AI675,'1'!AI675,'2'!AI675,'3'!AI675,'4'!AI675,'5'!AI675,'6'!AI675,'7'!AI675,'8'!AI675,'9'!AI675)</f>
        <v>4.3905466803099815E-3</v>
      </c>
      <c r="AJ675" s="6">
        <f>_xlfn.VAR.P('0'!AJ675,'1'!AJ675,'2'!AJ675,'3'!AJ675,'4'!AJ675,'5'!AJ675,'6'!AJ675,'7'!AJ675,'8'!AJ675,'9'!AJ675)</f>
        <v>0.16</v>
      </c>
      <c r="AK675" s="6">
        <f>_xlfn.VAR.P('0'!AK675,'1'!AK675,'2'!AK675,'3'!AK675,'4'!AK675,'5'!AK675,'6'!AK675,'7'!AK675,'8'!AK675,'9'!AK675)</f>
        <v>1.315373921090459E-3</v>
      </c>
      <c r="AL675" s="6">
        <f>_xlfn.VAR.P('0'!AL675,'1'!AL675,'2'!AL675,'3'!AL675,'4'!AL675,'5'!AL675,'6'!AL675,'7'!AL675,'8'!AL675,'9'!AL675)</f>
        <v>0</v>
      </c>
      <c r="AM675" s="6">
        <f>_xlfn.VAR.P('0'!AM675,'1'!AM675,'2'!AM675,'3'!AM675,'4'!AM675,'5'!AM675,'6'!AM675,'7'!AM675,'8'!AM675,'9'!AM675)</f>
        <v>5.2532036818245846E-8</v>
      </c>
      <c r="AN675" s="6">
        <f>_xlfn.VAR.P('0'!AN675,'1'!AN675,'2'!AN675,'3'!AN675,'4'!AN675,'5'!AN675,'6'!AN675,'7'!AN675,'8'!AN675,'9'!AN675)</f>
        <v>0.21</v>
      </c>
      <c r="AO675" s="6">
        <f>_xlfn.VAR.P('0'!AO675,'1'!AO675,'2'!AO675,'3'!AO675,'4'!AO675,'5'!AO675,'6'!AO675,'7'!AO675,'8'!AO675,'9'!AO675)</f>
        <v>7.2144547458837137E-3</v>
      </c>
      <c r="AP675" s="6">
        <f>_xlfn.VAR.P('0'!AP675,'1'!AP675,'2'!AP675,'3'!AP675,'4'!AP675,'5'!AP675,'6'!AP675,'7'!AP675,'8'!AP675,'9'!AP675)</f>
        <v>0.09</v>
      </c>
      <c r="AQ675" s="6">
        <f>_xlfn.VAR.P('0'!AQ675,'1'!AQ675,'2'!AQ675,'3'!AQ675,'4'!AQ675,'5'!AQ675,'6'!AQ675,'7'!AQ675,'8'!AQ675,'9'!AQ675)</f>
        <v>2.9143447222417431E-3</v>
      </c>
      <c r="AR675" s="6">
        <f>_xlfn.VAR.P('0'!AR675,'1'!AR675,'2'!AR675,'3'!AR675,'4'!AR675,'5'!AR675,'6'!AR675,'7'!AR675,'8'!AR675,'9'!AR675)</f>
        <v>0</v>
      </c>
      <c r="AS675" s="6">
        <f>_xlfn.VAR.P('0'!AS675,'1'!AS675,'2'!AS675,'3'!AS675,'4'!AS675,'5'!AS675,'6'!AS675,'7'!AS675,'8'!AS675,'9'!AS675)</f>
        <v>1.3939465708765952E-13</v>
      </c>
      <c r="AT675" s="6">
        <f>_xlfn.VAR.P('0'!AT675,'1'!AT675,'2'!AT675,'3'!AT675,'4'!AT675,'5'!AT675,'6'!AT675,'7'!AT675,'8'!AT675,'9'!AT675)</f>
        <v>0.09</v>
      </c>
      <c r="AU675" s="6">
        <f>_xlfn.VAR.P('0'!AU675,'1'!AU675,'2'!AU675,'3'!AU675,'4'!AU675,'5'!AU675,'6'!AU675,'7'!AU675,'8'!AU675,'9'!AU675)</f>
        <v>9.0344358303931921E-3</v>
      </c>
      <c r="AV675" s="6">
        <f>_xlfn.VAR.P('0'!AV675,'1'!AV675,'2'!AV675,'3'!AV675,'4'!AV675,'5'!AV675,'6'!AV675,'7'!AV675,'8'!AV675,'9'!AV675)</f>
        <v>0.16</v>
      </c>
      <c r="AW675" s="6">
        <f>_xlfn.VAR.P('0'!AW675,'1'!AW675,'2'!AW675,'3'!AW675,'4'!AW675,'5'!AW675,'6'!AW675,'7'!AW675,'8'!AW675,'9'!AW675)</f>
        <v>9.5756800742880441E-3</v>
      </c>
    </row>
    <row r="676" spans="1:49" ht="15.75" customHeight="1" x14ac:dyDescent="0.25">
      <c r="A676" s="6" t="str">
        <f>IF(AND('0'!A676='1'!A676,'1'!A676='2'!A676,'2'!A676='3'!A676,'3'!A676='4'!A676,'4'!A676='5'!A676,'5'!A676='6'!A676,'6'!A676='7'!A676,'7'!A676='8'!A676,'8'!A676='9'!A676,'1'!A676='2'!A676),'9'!A676,)</f>
        <v>RPA</v>
      </c>
      <c r="B676" s="11" t="str">
        <f>IF(AND('0'!B676='1'!B676,'1'!B676='2'!B676,'2'!B676='3'!B676,'3'!B676='4'!B676,'4'!B676='5'!B676,'5'!B676='6'!B676,'6'!B676='7'!B676,'7'!B676='8'!B676,'8'!B676='9'!B676,'1'!B676='2'!B676),'9'!B676,)</f>
        <v>1976-07-20</v>
      </c>
      <c r="C676" s="11" t="str">
        <f>IF(AND('0'!C676='1'!C676,'1'!C676='2'!C676,'2'!C676='3'!C676,'3'!C676='4'!C676,'4'!C676='5'!C676,'5'!C676='6'!C676,'6'!C676='7'!C676,'7'!C676='8'!C676,'8'!C676='9'!C676,'1'!C676='2'!C676),'9'!C676,)</f>
        <v>1976-07-20</v>
      </c>
      <c r="D676" s="7">
        <f>IF(AND('0'!D676='1'!D676,'1'!D676='2'!D676,'2'!D676='3'!D676,'3'!D676='4'!D676,'4'!D676='5'!D676,'5'!D676='6'!D676,'6'!D676='7'!D676,'7'!D676='8'!D676,'8'!D676='9'!D676,'1'!D676='2'!D676),'9'!D676,)</f>
        <v>27992</v>
      </c>
      <c r="E676" s="8">
        <f>IF(COUNTIF(Recovered!$A$2:$A$808,A676)&gt;0,1,0)</f>
        <v>1</v>
      </c>
      <c r="F676" s="6">
        <f>_xlfn.VAR.P('0'!F676,'1'!F676,'2'!F676,'3'!F676,'4'!F676,'5'!F676,'6'!F676,'7'!F676,'8'!F676,'9'!F676)</f>
        <v>0</v>
      </c>
      <c r="G676" s="6">
        <f>_xlfn.VAR.P('0'!G676,'1'!G676,'2'!G676,'3'!G676,'4'!G676,'5'!G676,'6'!G676,'7'!G676,'8'!G676,'9'!G676)</f>
        <v>5.7550335015242929E-4</v>
      </c>
      <c r="H676" s="6">
        <f>_xlfn.VAR.P('0'!H676,'1'!H676,'2'!H676,'3'!H676,'4'!H676,'5'!H676,'6'!H676,'7'!H676,'8'!H676,'9'!H676)</f>
        <v>0.24</v>
      </c>
      <c r="I676" s="6">
        <f>_xlfn.VAR.P('0'!I676,'1'!I676,'2'!I676,'3'!I676,'4'!I676,'5'!I676,'6'!I676,'7'!I676,'8'!I676,'9'!I676)</f>
        <v>6.2286862584531627E-4</v>
      </c>
      <c r="J676" s="6">
        <f>_xlfn.VAR.P('0'!J676,'1'!J676,'2'!J676,'3'!J676,'4'!J676,'5'!J676,'6'!J676,'7'!J676,'8'!J676,'9'!J676)</f>
        <v>0</v>
      </c>
      <c r="K676" s="6">
        <f>_xlfn.VAR.P('0'!K676,'1'!K676,'2'!K676,'3'!K676,'4'!K676,'5'!K676,'6'!K676,'7'!K676,'8'!K676,'9'!K676)</f>
        <v>3.2294620483444829E-4</v>
      </c>
      <c r="L676" s="6">
        <f>_xlfn.VAR.P('0'!L676,'1'!L676,'2'!L676,'3'!L676,'4'!L676,'5'!L676,'6'!L676,'7'!L676,'8'!L676,'9'!L676)</f>
        <v>0</v>
      </c>
      <c r="M676" s="6">
        <f>_xlfn.VAR.P('0'!M676,'1'!M676,'2'!M676,'3'!M676,'4'!M676,'5'!M676,'6'!M676,'7'!M676,'8'!M676,'9'!M676)</f>
        <v>1.597564294889196E-2</v>
      </c>
      <c r="N676" s="6">
        <f>_xlfn.VAR.P('0'!N676,'1'!N676,'2'!N676,'3'!N676,'4'!N676,'5'!N676,'6'!N676,'7'!N676,'8'!N676,'9'!N676)</f>
        <v>0</v>
      </c>
      <c r="O676" s="6">
        <f>_xlfn.VAR.P('0'!O676,'1'!O676,'2'!O676,'3'!O676,'4'!O676,'5'!O676,'6'!O676,'7'!O676,'8'!O676,'9'!O676)</f>
        <v>4.7712984001159866E-4</v>
      </c>
      <c r="P676" s="6">
        <f>_xlfn.VAR.P('0'!P676,'1'!P676,'2'!P676,'3'!P676,'4'!P676,'5'!P676,'6'!P676,'7'!P676,'8'!P676,'9'!P676)</f>
        <v>0</v>
      </c>
      <c r="Q676" s="6">
        <f>_xlfn.VAR.P('0'!Q676,'1'!Q676,'2'!Q676,'3'!Q676,'4'!Q676,'5'!Q676,'6'!Q676,'7'!Q676,'8'!Q676,'9'!Q676)</f>
        <v>1.4903265471691322E-3</v>
      </c>
      <c r="R676" s="6">
        <f>_xlfn.VAR.P('0'!R676,'1'!R676,'2'!R676,'3'!R676,'4'!R676,'5'!R676,'6'!R676,'7'!R676,'8'!R676,'9'!R676)</f>
        <v>0</v>
      </c>
      <c r="S676" s="6">
        <f>_xlfn.VAR.P('0'!S676,'1'!S676,'2'!S676,'3'!S676,'4'!S676,'5'!S676,'6'!S676,'7'!S676,'8'!S676,'9'!S676)</f>
        <v>5.2174630303883579E-4</v>
      </c>
      <c r="T676" s="6">
        <f>_xlfn.VAR.P('0'!T676,'1'!T676,'2'!T676,'3'!T676,'4'!T676,'5'!T676,'6'!T676,'7'!T676,'8'!T676,'9'!T676)</f>
        <v>0</v>
      </c>
      <c r="U676" s="6">
        <f>_xlfn.VAR.P('0'!U676,'1'!U676,'2'!U676,'3'!U676,'4'!U676,'5'!U676,'6'!U676,'7'!U676,'8'!U676,'9'!U676)</f>
        <v>1.3079813309378453E-4</v>
      </c>
      <c r="V676" s="6">
        <f>_xlfn.VAR.P('0'!V676,'1'!V676,'2'!V676,'3'!V676,'4'!V676,'5'!V676,'6'!V676,'7'!V676,'8'!V676,'9'!V676)</f>
        <v>0</v>
      </c>
      <c r="W676" s="6">
        <f>_xlfn.VAR.P('0'!W676,'1'!W676,'2'!W676,'3'!W676,'4'!W676,'5'!W676,'6'!W676,'7'!W676,'8'!W676,'9'!W676)</f>
        <v>7.2731316319642821E-4</v>
      </c>
      <c r="X676" s="6">
        <f>_xlfn.VAR.P('0'!X676,'1'!X676,'2'!X676,'3'!X676,'4'!X676,'5'!X676,'6'!X676,'7'!X676,'8'!X676,'9'!X676)</f>
        <v>0</v>
      </c>
      <c r="Y676" s="6">
        <f>_xlfn.VAR.P('0'!Y676,'1'!Y676,'2'!Y676,'3'!Y676,'4'!Y676,'5'!Y676,'6'!Y676,'7'!Y676,'8'!Y676,'9'!Y676)</f>
        <v>3.356119061859765E-4</v>
      </c>
      <c r="Z676" s="6">
        <f>_xlfn.VAR.P('0'!Z676,'1'!Z676,'2'!Z676,'3'!Z676,'4'!Z676,'5'!Z676,'6'!Z676,'7'!Z676,'8'!Z676,'9'!Z676)</f>
        <v>0</v>
      </c>
      <c r="AA676" s="6">
        <f>_xlfn.VAR.P('0'!AA676,'1'!AA676,'2'!AA676,'3'!AA676,'4'!AA676,'5'!AA676,'6'!AA676,'7'!AA676,'8'!AA676,'9'!AA676)</f>
        <v>4.8230465538054998E-4</v>
      </c>
      <c r="AB676" s="6">
        <f>_xlfn.VAR.P('0'!AB676,'1'!AB676,'2'!AB676,'3'!AB676,'4'!AB676,'5'!AB676,'6'!AB676,'7'!AB676,'8'!AB676,'9'!AB676)</f>
        <v>0.09</v>
      </c>
      <c r="AC676" s="6">
        <f>_xlfn.VAR.P('0'!AC676,'1'!AC676,'2'!AC676,'3'!AC676,'4'!AC676,'5'!AC676,'6'!AC676,'7'!AC676,'8'!AC676,'9'!AC676)</f>
        <v>4.1067124605864078E-3</v>
      </c>
      <c r="AD676" s="6">
        <f>_xlfn.VAR.P('0'!AD676,'1'!AD676,'2'!AD676,'3'!AD676,'4'!AD676,'5'!AD676,'6'!AD676,'7'!AD676,'8'!AD676,'9'!AD676)</f>
        <v>0</v>
      </c>
      <c r="AE676" s="6">
        <f>_xlfn.VAR.P('0'!AE676,'1'!AE676,'2'!AE676,'3'!AE676,'4'!AE676,'5'!AE676,'6'!AE676,'7'!AE676,'8'!AE676,'9'!AE676)</f>
        <v>1.3964316547225102E-3</v>
      </c>
      <c r="AF676" s="6">
        <f>_xlfn.VAR.P('0'!AF676,'1'!AF676,'2'!AF676,'3'!AF676,'4'!AF676,'5'!AF676,'6'!AF676,'7'!AF676,'8'!AF676,'9'!AF676)</f>
        <v>0</v>
      </c>
      <c r="AG676" s="6">
        <f>_xlfn.VAR.P('0'!AG676,'1'!AG676,'2'!AG676,'3'!AG676,'4'!AG676,'5'!AG676,'6'!AG676,'7'!AG676,'8'!AG676,'9'!AG676)</f>
        <v>3.0174465069261725E-4</v>
      </c>
      <c r="AH676" s="6">
        <f>_xlfn.VAR.P('0'!AH676,'1'!AH676,'2'!AH676,'3'!AH676,'4'!AH676,'5'!AH676,'6'!AH676,'7'!AH676,'8'!AH676,'9'!AH676)</f>
        <v>0.09</v>
      </c>
      <c r="AI676" s="6">
        <f>_xlfn.VAR.P('0'!AI676,'1'!AI676,'2'!AI676,'3'!AI676,'4'!AI676,'5'!AI676,'6'!AI676,'7'!AI676,'8'!AI676,'9'!AI676)</f>
        <v>4.3090900339855407E-3</v>
      </c>
      <c r="AJ676" s="6">
        <f>_xlfn.VAR.P('0'!AJ676,'1'!AJ676,'2'!AJ676,'3'!AJ676,'4'!AJ676,'5'!AJ676,'6'!AJ676,'7'!AJ676,'8'!AJ676,'9'!AJ676)</f>
        <v>0</v>
      </c>
      <c r="AK676" s="6">
        <f>_xlfn.VAR.P('0'!AK676,'1'!AK676,'2'!AK676,'3'!AK676,'4'!AK676,'5'!AK676,'6'!AK676,'7'!AK676,'8'!AK676,'9'!AK676)</f>
        <v>2.562235429210461E-4</v>
      </c>
      <c r="AL676" s="6">
        <f>_xlfn.VAR.P('0'!AL676,'1'!AL676,'2'!AL676,'3'!AL676,'4'!AL676,'5'!AL676,'6'!AL676,'7'!AL676,'8'!AL676,'9'!AL676)</f>
        <v>0</v>
      </c>
      <c r="AM676" s="6">
        <f>_xlfn.VAR.P('0'!AM676,'1'!AM676,'2'!AM676,'3'!AM676,'4'!AM676,'5'!AM676,'6'!AM676,'7'!AM676,'8'!AM676,'9'!AM676)</f>
        <v>1.140169266712654E-7</v>
      </c>
      <c r="AN676" s="6">
        <f>_xlfn.VAR.P('0'!AN676,'1'!AN676,'2'!AN676,'3'!AN676,'4'!AN676,'5'!AN676,'6'!AN676,'7'!AN676,'8'!AN676,'9'!AN676)</f>
        <v>0</v>
      </c>
      <c r="AO676" s="6">
        <f>_xlfn.VAR.P('0'!AO676,'1'!AO676,'2'!AO676,'3'!AO676,'4'!AO676,'5'!AO676,'6'!AO676,'7'!AO676,'8'!AO676,'9'!AO676)</f>
        <v>1.6703233254214783E-4</v>
      </c>
      <c r="AP676" s="6">
        <f>_xlfn.VAR.P('0'!AP676,'1'!AP676,'2'!AP676,'3'!AP676,'4'!AP676,'5'!AP676,'6'!AP676,'7'!AP676,'8'!AP676,'9'!AP676)</f>
        <v>0.21</v>
      </c>
      <c r="AQ676" s="6">
        <f>_xlfn.VAR.P('0'!AQ676,'1'!AQ676,'2'!AQ676,'3'!AQ676,'4'!AQ676,'5'!AQ676,'6'!AQ676,'7'!AQ676,'8'!AQ676,'9'!AQ676)</f>
        <v>1.1895495823742741E-3</v>
      </c>
      <c r="AR676" s="6">
        <f>_xlfn.VAR.P('0'!AR676,'1'!AR676,'2'!AR676,'3'!AR676,'4'!AR676,'5'!AR676,'6'!AR676,'7'!AR676,'8'!AR676,'9'!AR676)</f>
        <v>0</v>
      </c>
      <c r="AS676" s="6">
        <f>_xlfn.VAR.P('0'!AS676,'1'!AS676,'2'!AS676,'3'!AS676,'4'!AS676,'5'!AS676,'6'!AS676,'7'!AS676,'8'!AS676,'9'!AS676)</f>
        <v>8.8680736099695722E-13</v>
      </c>
      <c r="AT676" s="6">
        <f>_xlfn.VAR.P('0'!AT676,'1'!AT676,'2'!AT676,'3'!AT676,'4'!AT676,'5'!AT676,'6'!AT676,'7'!AT676,'8'!AT676,'9'!AT676)</f>
        <v>0.24</v>
      </c>
      <c r="AU676" s="6">
        <f>_xlfn.VAR.P('0'!AU676,'1'!AU676,'2'!AU676,'3'!AU676,'4'!AU676,'5'!AU676,'6'!AU676,'7'!AU676,'8'!AU676,'9'!AU676)</f>
        <v>1.6724597019090099E-3</v>
      </c>
      <c r="AV676" s="6">
        <f>_xlfn.VAR.P('0'!AV676,'1'!AV676,'2'!AV676,'3'!AV676,'4'!AV676,'5'!AV676,'6'!AV676,'7'!AV676,'8'!AV676,'9'!AV676)</f>
        <v>0.24</v>
      </c>
      <c r="AW676" s="6">
        <f>_xlfn.VAR.P('0'!AW676,'1'!AW676,'2'!AW676,'3'!AW676,'4'!AW676,'5'!AW676,'6'!AW676,'7'!AW676,'8'!AW676,'9'!AW676)</f>
        <v>1.4108664268258764E-2</v>
      </c>
    </row>
    <row r="677" spans="1:49" ht="15.75" hidden="1" customHeight="1" x14ac:dyDescent="0.25">
      <c r="A677" s="6" t="str">
        <f>IF(AND('0'!A677='1'!A677,'1'!A677='2'!A677,'2'!A677='3'!A677,'3'!A677='4'!A677,'4'!A677='5'!A677,'5'!A677='6'!A677,'6'!A677='7'!A677,'7'!A677='8'!A677,'8'!A677='9'!A677,'1'!A677='2'!A677),'9'!A677,)</f>
        <v>Minutes of Actions</v>
      </c>
      <c r="B677" s="11" t="str">
        <f>IF(AND('0'!B677='1'!B677,'1'!B677='2'!B677,'2'!B677='3'!B677,'3'!B677='4'!B677,'4'!B677='5'!B677,'5'!B677='6'!B677,'6'!B677='7'!B677,'7'!B677='8'!B677,'8'!B677='9'!B677,'1'!B677='2'!B677),'9'!B677,)</f>
        <v>1976-06-22</v>
      </c>
      <c r="C677" s="11" t="str">
        <f>IF(AND('0'!C677='1'!C677,'1'!C677='2'!C677,'2'!C677='3'!C677,'3'!C677='4'!C677,'4'!C677='5'!C677,'5'!C677='6'!C677,'6'!C677='7'!C677,'7'!C677='8'!C677,'8'!C677='9'!C677,'1'!C677='2'!C677),'9'!C677,)</f>
        <v>1976-06-22</v>
      </c>
      <c r="D677" s="7">
        <f>IF(AND('0'!D677='1'!D677,'1'!D677='2'!D677,'2'!D677='3'!D677,'3'!D677='4'!D677,'4'!D677='5'!D677,'5'!D677='6'!D677,'6'!D677='7'!D677,'7'!D677='8'!D677,'8'!D677='9'!D677,'1'!D677='2'!D677),'9'!D677,)</f>
        <v>0</v>
      </c>
      <c r="E677" s="8">
        <f>IF(COUNTIF(Recovered!$A$2:$A$808,A677)&gt;0,1,0)</f>
        <v>0</v>
      </c>
      <c r="F677" s="6">
        <f>_xlfn.VAR.P('0'!F677,'1'!F677,'2'!F677,'3'!F677,'4'!F677,'5'!F677,'6'!F677,'7'!F677,'8'!F677,'9'!F677)</f>
        <v>0</v>
      </c>
      <c r="G677" s="6">
        <f>_xlfn.VAR.P('0'!G677,'1'!G677,'2'!G677,'3'!G677,'4'!G677,'5'!G677,'6'!G677,'7'!G677,'8'!G677,'9'!G677)</f>
        <v>6.5122282495518025E-4</v>
      </c>
      <c r="H677" s="6">
        <f>_xlfn.VAR.P('0'!H677,'1'!H677,'2'!H677,'3'!H677,'4'!H677,'5'!H677,'6'!H677,'7'!H677,'8'!H677,'9'!H677)</f>
        <v>0</v>
      </c>
      <c r="I677" s="6">
        <f>_xlfn.VAR.P('0'!I677,'1'!I677,'2'!I677,'3'!I677,'4'!I677,'5'!I677,'6'!I677,'7'!I677,'8'!I677,'9'!I677)</f>
        <v>1.1257905625220797E-3</v>
      </c>
      <c r="J677" s="6">
        <f>_xlfn.VAR.P('0'!J677,'1'!J677,'2'!J677,'3'!J677,'4'!J677,'5'!J677,'6'!J677,'7'!J677,'8'!J677,'9'!J677)</f>
        <v>0</v>
      </c>
      <c r="K677" s="6">
        <f>_xlfn.VAR.P('0'!K677,'1'!K677,'2'!K677,'3'!K677,'4'!K677,'5'!K677,'6'!K677,'7'!K677,'8'!K677,'9'!K677)</f>
        <v>2.7097275874153485E-4</v>
      </c>
      <c r="L677" s="6">
        <f>_xlfn.VAR.P('0'!L677,'1'!L677,'2'!L677,'3'!L677,'4'!L677,'5'!L677,'6'!L677,'7'!L677,'8'!L677,'9'!L677)</f>
        <v>0</v>
      </c>
      <c r="M677" s="6">
        <f>_xlfn.VAR.P('0'!M677,'1'!M677,'2'!M677,'3'!M677,'4'!M677,'5'!M677,'6'!M677,'7'!M677,'8'!M677,'9'!M677)</f>
        <v>6.6282898802171876E-5</v>
      </c>
      <c r="N677" s="6">
        <f>_xlfn.VAR.P('0'!N677,'1'!N677,'2'!N677,'3'!N677,'4'!N677,'5'!N677,'6'!N677,'7'!N677,'8'!N677,'9'!N677)</f>
        <v>0</v>
      </c>
      <c r="O677" s="6">
        <f>_xlfn.VAR.P('0'!O677,'1'!O677,'2'!O677,'3'!O677,'4'!O677,'5'!O677,'6'!O677,'7'!O677,'8'!O677,'9'!O677)</f>
        <v>1.8477548430740737E-3</v>
      </c>
      <c r="P677" s="6">
        <f>_xlfn.VAR.P('0'!P677,'1'!P677,'2'!P677,'3'!P677,'4'!P677,'5'!P677,'6'!P677,'7'!P677,'8'!P677,'9'!P677)</f>
        <v>0</v>
      </c>
      <c r="Q677" s="6">
        <f>_xlfn.VAR.P('0'!Q677,'1'!Q677,'2'!Q677,'3'!Q677,'4'!Q677,'5'!Q677,'6'!Q677,'7'!Q677,'8'!Q677,'9'!Q677)</f>
        <v>1.8747241526696445E-4</v>
      </c>
      <c r="R677" s="6">
        <f>_xlfn.VAR.P('0'!R677,'1'!R677,'2'!R677,'3'!R677,'4'!R677,'5'!R677,'6'!R677,'7'!R677,'8'!R677,'9'!R677)</f>
        <v>0</v>
      </c>
      <c r="S677" s="6">
        <f>_xlfn.VAR.P('0'!S677,'1'!S677,'2'!S677,'3'!S677,'4'!S677,'5'!S677,'6'!S677,'7'!S677,'8'!S677,'9'!S677)</f>
        <v>3.8957610776265501E-5</v>
      </c>
      <c r="T677" s="6">
        <f>_xlfn.VAR.P('0'!T677,'1'!T677,'2'!T677,'3'!T677,'4'!T677,'5'!T677,'6'!T677,'7'!T677,'8'!T677,'9'!T677)</f>
        <v>0</v>
      </c>
      <c r="U677" s="6">
        <f>_xlfn.VAR.P('0'!U677,'1'!U677,'2'!U677,'3'!U677,'4'!U677,'5'!U677,'6'!U677,'7'!U677,'8'!U677,'9'!U677)</f>
        <v>8.0911691613080416E-4</v>
      </c>
      <c r="V677" s="6">
        <f>_xlfn.VAR.P('0'!V677,'1'!V677,'2'!V677,'3'!V677,'4'!V677,'5'!V677,'6'!V677,'7'!V677,'8'!V677,'9'!V677)</f>
        <v>0</v>
      </c>
      <c r="W677" s="6">
        <f>_xlfn.VAR.P('0'!W677,'1'!W677,'2'!W677,'3'!W677,'4'!W677,'5'!W677,'6'!W677,'7'!W677,'8'!W677,'9'!W677)</f>
        <v>1.422351586649733E-4</v>
      </c>
      <c r="X677" s="6">
        <f>_xlfn.VAR.P('0'!X677,'1'!X677,'2'!X677,'3'!X677,'4'!X677,'5'!X677,'6'!X677,'7'!X677,'8'!X677,'9'!X677)</f>
        <v>0</v>
      </c>
      <c r="Y677" s="6">
        <f>_xlfn.VAR.P('0'!Y677,'1'!Y677,'2'!Y677,'3'!Y677,'4'!Y677,'5'!Y677,'6'!Y677,'7'!Y677,'8'!Y677,'9'!Y677)</f>
        <v>2.6251825287057138E-4</v>
      </c>
      <c r="Z677" s="6">
        <f>_xlfn.VAR.P('0'!Z677,'1'!Z677,'2'!Z677,'3'!Z677,'4'!Z677,'5'!Z677,'6'!Z677,'7'!Z677,'8'!Z677,'9'!Z677)</f>
        <v>0</v>
      </c>
      <c r="AA677" s="6">
        <f>_xlfn.VAR.P('0'!AA677,'1'!AA677,'2'!AA677,'3'!AA677,'4'!AA677,'5'!AA677,'6'!AA677,'7'!AA677,'8'!AA677,'9'!AA677)</f>
        <v>5.7679367354872963E-4</v>
      </c>
      <c r="AB677" s="6">
        <f>_xlfn.VAR.P('0'!AB677,'1'!AB677,'2'!AB677,'3'!AB677,'4'!AB677,'5'!AB677,'6'!AB677,'7'!AB677,'8'!AB677,'9'!AB677)</f>
        <v>0</v>
      </c>
      <c r="AC677" s="6">
        <f>_xlfn.VAR.P('0'!AC677,'1'!AC677,'2'!AC677,'3'!AC677,'4'!AC677,'5'!AC677,'6'!AC677,'7'!AC677,'8'!AC677,'9'!AC677)</f>
        <v>2.1051180200430458E-3</v>
      </c>
      <c r="AD677" s="6">
        <f>_xlfn.VAR.P('0'!AD677,'1'!AD677,'2'!AD677,'3'!AD677,'4'!AD677,'5'!AD677,'6'!AD677,'7'!AD677,'8'!AD677,'9'!AD677)</f>
        <v>0</v>
      </c>
      <c r="AE677" s="6">
        <f>_xlfn.VAR.P('0'!AE677,'1'!AE677,'2'!AE677,'3'!AE677,'4'!AE677,'5'!AE677,'6'!AE677,'7'!AE677,'8'!AE677,'9'!AE677)</f>
        <v>2.8729218094459977E-4</v>
      </c>
      <c r="AF677" s="6">
        <f>_xlfn.VAR.P('0'!AF677,'1'!AF677,'2'!AF677,'3'!AF677,'4'!AF677,'5'!AF677,'6'!AF677,'7'!AF677,'8'!AF677,'9'!AF677)</f>
        <v>0</v>
      </c>
      <c r="AG677" s="6">
        <f>_xlfn.VAR.P('0'!AG677,'1'!AG677,'2'!AG677,'3'!AG677,'4'!AG677,'5'!AG677,'6'!AG677,'7'!AG677,'8'!AG677,'9'!AG677)</f>
        <v>3.3935301273083437E-4</v>
      </c>
      <c r="AH677" s="6">
        <f>_xlfn.VAR.P('0'!AH677,'1'!AH677,'2'!AH677,'3'!AH677,'4'!AH677,'5'!AH677,'6'!AH677,'7'!AH677,'8'!AH677,'9'!AH677)</f>
        <v>0</v>
      </c>
      <c r="AI677" s="6">
        <f>_xlfn.VAR.P('0'!AI677,'1'!AI677,'2'!AI677,'3'!AI677,'4'!AI677,'5'!AI677,'6'!AI677,'7'!AI677,'8'!AI677,'9'!AI677)</f>
        <v>1.2790082954669665E-5</v>
      </c>
      <c r="AJ677" s="6">
        <f>_xlfn.VAR.P('0'!AJ677,'1'!AJ677,'2'!AJ677,'3'!AJ677,'4'!AJ677,'5'!AJ677,'6'!AJ677,'7'!AJ677,'8'!AJ677,'9'!AJ677)</f>
        <v>0</v>
      </c>
      <c r="AK677" s="6">
        <f>_xlfn.VAR.P('0'!AK677,'1'!AK677,'2'!AK677,'3'!AK677,'4'!AK677,'5'!AK677,'6'!AK677,'7'!AK677,'8'!AK677,'9'!AK677)</f>
        <v>4.5905287054312518E-5</v>
      </c>
      <c r="AL677" s="6">
        <f>_xlfn.VAR.P('0'!AL677,'1'!AL677,'2'!AL677,'3'!AL677,'4'!AL677,'5'!AL677,'6'!AL677,'7'!AL677,'8'!AL677,'9'!AL677)</f>
        <v>0</v>
      </c>
      <c r="AM677" s="6">
        <f>_xlfn.VAR.P('0'!AM677,'1'!AM677,'2'!AM677,'3'!AM677,'4'!AM677,'5'!AM677,'6'!AM677,'7'!AM677,'8'!AM677,'9'!AM677)</f>
        <v>4.7552282688241029E-8</v>
      </c>
      <c r="AN677" s="6">
        <f>_xlfn.VAR.P('0'!AN677,'1'!AN677,'2'!AN677,'3'!AN677,'4'!AN677,'5'!AN677,'6'!AN677,'7'!AN677,'8'!AN677,'9'!AN677)</f>
        <v>0</v>
      </c>
      <c r="AO677" s="6">
        <f>_xlfn.VAR.P('0'!AO677,'1'!AO677,'2'!AO677,'3'!AO677,'4'!AO677,'5'!AO677,'6'!AO677,'7'!AO677,'8'!AO677,'9'!AO677)</f>
        <v>1.3340924888384637E-3</v>
      </c>
      <c r="AP677" s="6">
        <f>_xlfn.VAR.P('0'!AP677,'1'!AP677,'2'!AP677,'3'!AP677,'4'!AP677,'5'!AP677,'6'!AP677,'7'!AP677,'8'!AP677,'9'!AP677)</f>
        <v>0</v>
      </c>
      <c r="AQ677" s="6">
        <f>_xlfn.VAR.P('0'!AQ677,'1'!AQ677,'2'!AQ677,'3'!AQ677,'4'!AQ677,'5'!AQ677,'6'!AQ677,'7'!AQ677,'8'!AQ677,'9'!AQ677)</f>
        <v>2.4721754745738345E-4</v>
      </c>
      <c r="AR677" s="6">
        <f>_xlfn.VAR.P('0'!AR677,'1'!AR677,'2'!AR677,'3'!AR677,'4'!AR677,'5'!AR677,'6'!AR677,'7'!AR677,'8'!AR677,'9'!AR677)</f>
        <v>0</v>
      </c>
      <c r="AS677" s="6">
        <f>_xlfn.VAR.P('0'!AS677,'1'!AS677,'2'!AS677,'3'!AS677,'4'!AS677,'5'!AS677,'6'!AS677,'7'!AS677,'8'!AS677,'9'!AS677)</f>
        <v>1.3086910912237253E-13</v>
      </c>
      <c r="AT677" s="6">
        <f>_xlfn.VAR.P('0'!AT677,'1'!AT677,'2'!AT677,'3'!AT677,'4'!AT677,'5'!AT677,'6'!AT677,'7'!AT677,'8'!AT677,'9'!AT677)</f>
        <v>0</v>
      </c>
      <c r="AU677" s="6">
        <f>_xlfn.VAR.P('0'!AU677,'1'!AU677,'2'!AU677,'3'!AU677,'4'!AU677,'5'!AU677,'6'!AU677,'7'!AU677,'8'!AU677,'9'!AU677)</f>
        <v>1.0294171601197789E-3</v>
      </c>
      <c r="AV677" s="6">
        <f>_xlfn.VAR.P('0'!AV677,'1'!AV677,'2'!AV677,'3'!AV677,'4'!AV677,'5'!AV677,'6'!AV677,'7'!AV677,'8'!AV677,'9'!AV677)</f>
        <v>0</v>
      </c>
      <c r="AW677" s="6">
        <f>_xlfn.VAR.P('0'!AW677,'1'!AW677,'2'!AW677,'3'!AW677,'4'!AW677,'5'!AW677,'6'!AW677,'7'!AW677,'8'!AW677,'9'!AW677)</f>
        <v>6.9892875368131972E-5</v>
      </c>
    </row>
    <row r="678" spans="1:49" ht="15.75" customHeight="1" x14ac:dyDescent="0.25">
      <c r="A678" s="6" t="str">
        <f>IF(AND('0'!A678='1'!A678,'1'!A678='2'!A678,'2'!A678='3'!A678,'3'!A678='4'!A678,'4'!A678='5'!A678,'5'!A678='6'!A678,'6'!A678='7'!A678,'7'!A678='8'!A678,'8'!A678='9'!A678,'1'!A678='2'!A678),'9'!A678,)</f>
        <v>RPA</v>
      </c>
      <c r="B678" s="11" t="str">
        <f>IF(AND('0'!B678='1'!B678,'1'!B678='2'!B678,'2'!B678='3'!B678,'3'!B678='4'!B678,'4'!B678='5'!B678,'5'!B678='6'!B678,'6'!B678='7'!B678,'7'!B678='8'!B678,'8'!B678='9'!B678,'1'!B678='2'!B678),'9'!B678,)</f>
        <v>1976-06-22</v>
      </c>
      <c r="C678" s="11" t="str">
        <f>IF(AND('0'!C678='1'!C678,'1'!C678='2'!C678,'2'!C678='3'!C678,'3'!C678='4'!C678,'4'!C678='5'!C678,'5'!C678='6'!C678,'6'!C678='7'!C678,'7'!C678='8'!C678,'8'!C678='9'!C678,'1'!C678='2'!C678),'9'!C678,)</f>
        <v>1976-06-22</v>
      </c>
      <c r="D678" s="7">
        <f>IF(AND('0'!D678='1'!D678,'1'!D678='2'!D678,'2'!D678='3'!D678,'3'!D678='4'!D678,'4'!D678='5'!D678,'5'!D678='6'!D678,'6'!D678='7'!D678,'7'!D678='8'!D678,'8'!D678='9'!D678,'1'!D678='2'!D678),'9'!D678,)</f>
        <v>27964</v>
      </c>
      <c r="E678" s="8">
        <f>IF(COUNTIF(Recovered!$A$2:$A$808,A678)&gt;0,1,0)</f>
        <v>1</v>
      </c>
      <c r="F678" s="6">
        <f>_xlfn.VAR.P('0'!F678,'1'!F678,'2'!F678,'3'!F678,'4'!F678,'5'!F678,'6'!F678,'7'!F678,'8'!F678,'9'!F678)</f>
        <v>0</v>
      </c>
      <c r="G678" s="6">
        <f>_xlfn.VAR.P('0'!G678,'1'!G678,'2'!G678,'3'!G678,'4'!G678,'5'!G678,'6'!G678,'7'!G678,'8'!G678,'9'!G678)</f>
        <v>1.8551979596320317E-3</v>
      </c>
      <c r="H678" s="6">
        <f>_xlfn.VAR.P('0'!H678,'1'!H678,'2'!H678,'3'!H678,'4'!H678,'5'!H678,'6'!H678,'7'!H678,'8'!H678,'9'!H678)</f>
        <v>0.16</v>
      </c>
      <c r="I678" s="6">
        <f>_xlfn.VAR.P('0'!I678,'1'!I678,'2'!I678,'3'!I678,'4'!I678,'5'!I678,'6'!I678,'7'!I678,'8'!I678,'9'!I678)</f>
        <v>1.2912406676620102E-3</v>
      </c>
      <c r="J678" s="6">
        <f>_xlfn.VAR.P('0'!J678,'1'!J678,'2'!J678,'3'!J678,'4'!J678,'5'!J678,'6'!J678,'7'!J678,'8'!J678,'9'!J678)</f>
        <v>0</v>
      </c>
      <c r="K678" s="6">
        <f>_xlfn.VAR.P('0'!K678,'1'!K678,'2'!K678,'3'!K678,'4'!K678,'5'!K678,'6'!K678,'7'!K678,'8'!K678,'9'!K678)</f>
        <v>5.7772405237667705E-4</v>
      </c>
      <c r="L678" s="6">
        <f>_xlfn.VAR.P('0'!L678,'1'!L678,'2'!L678,'3'!L678,'4'!L678,'5'!L678,'6'!L678,'7'!L678,'8'!L678,'9'!L678)</f>
        <v>0</v>
      </c>
      <c r="M678" s="6">
        <f>_xlfn.VAR.P('0'!M678,'1'!M678,'2'!M678,'3'!M678,'4'!M678,'5'!M678,'6'!M678,'7'!M678,'8'!M678,'9'!M678)</f>
        <v>1.1611729989473218E-2</v>
      </c>
      <c r="N678" s="6">
        <f>_xlfn.VAR.P('0'!N678,'1'!N678,'2'!N678,'3'!N678,'4'!N678,'5'!N678,'6'!N678,'7'!N678,'8'!N678,'9'!N678)</f>
        <v>0</v>
      </c>
      <c r="O678" s="6">
        <f>_xlfn.VAR.P('0'!O678,'1'!O678,'2'!O678,'3'!O678,'4'!O678,'5'!O678,'6'!O678,'7'!O678,'8'!O678,'9'!O678)</f>
        <v>9.5667906792568265E-4</v>
      </c>
      <c r="P678" s="6">
        <f>_xlfn.VAR.P('0'!P678,'1'!P678,'2'!P678,'3'!P678,'4'!P678,'5'!P678,'6'!P678,'7'!P678,'8'!P678,'9'!P678)</f>
        <v>0.24</v>
      </c>
      <c r="Q678" s="6">
        <f>_xlfn.VAR.P('0'!Q678,'1'!Q678,'2'!Q678,'3'!Q678,'4'!Q678,'5'!Q678,'6'!Q678,'7'!Q678,'8'!Q678,'9'!Q678)</f>
        <v>6.6138858733671892E-4</v>
      </c>
      <c r="R678" s="6">
        <f>_xlfn.VAR.P('0'!R678,'1'!R678,'2'!R678,'3'!R678,'4'!R678,'5'!R678,'6'!R678,'7'!R678,'8'!R678,'9'!R678)</f>
        <v>0.24</v>
      </c>
      <c r="S678" s="6">
        <f>_xlfn.VAR.P('0'!S678,'1'!S678,'2'!S678,'3'!S678,'4'!S678,'5'!S678,'6'!S678,'7'!S678,'8'!S678,'9'!S678)</f>
        <v>1.7261343973622094E-3</v>
      </c>
      <c r="T678" s="6">
        <f>_xlfn.VAR.P('0'!T678,'1'!T678,'2'!T678,'3'!T678,'4'!T678,'5'!T678,'6'!T678,'7'!T678,'8'!T678,'9'!T678)</f>
        <v>0</v>
      </c>
      <c r="U678" s="6">
        <f>_xlfn.VAR.P('0'!U678,'1'!U678,'2'!U678,'3'!U678,'4'!U678,'5'!U678,'6'!U678,'7'!U678,'8'!U678,'9'!U678)</f>
        <v>1.5105228144459176E-3</v>
      </c>
      <c r="V678" s="6">
        <f>_xlfn.VAR.P('0'!V678,'1'!V678,'2'!V678,'3'!V678,'4'!V678,'5'!V678,'6'!V678,'7'!V678,'8'!V678,'9'!V678)</f>
        <v>0</v>
      </c>
      <c r="W678" s="6">
        <f>_xlfn.VAR.P('0'!W678,'1'!W678,'2'!W678,'3'!W678,'4'!W678,'5'!W678,'6'!W678,'7'!W678,'8'!W678,'9'!W678)</f>
        <v>3.4553878922261214E-3</v>
      </c>
      <c r="X678" s="6">
        <f>_xlfn.VAR.P('0'!X678,'1'!X678,'2'!X678,'3'!X678,'4'!X678,'5'!X678,'6'!X678,'7'!X678,'8'!X678,'9'!X678)</f>
        <v>0</v>
      </c>
      <c r="Y678" s="6">
        <f>_xlfn.VAR.P('0'!Y678,'1'!Y678,'2'!Y678,'3'!Y678,'4'!Y678,'5'!Y678,'6'!Y678,'7'!Y678,'8'!Y678,'9'!Y678)</f>
        <v>1.9670822371764462E-3</v>
      </c>
      <c r="Z678" s="6">
        <f>_xlfn.VAR.P('0'!Z678,'1'!Z678,'2'!Z678,'3'!Z678,'4'!Z678,'5'!Z678,'6'!Z678,'7'!Z678,'8'!Z678,'9'!Z678)</f>
        <v>0</v>
      </c>
      <c r="AA678" s="6">
        <f>_xlfn.VAR.P('0'!AA678,'1'!AA678,'2'!AA678,'3'!AA678,'4'!AA678,'5'!AA678,'6'!AA678,'7'!AA678,'8'!AA678,'9'!AA678)</f>
        <v>1.8313651534525603E-4</v>
      </c>
      <c r="AB678" s="6">
        <f>_xlfn.VAR.P('0'!AB678,'1'!AB678,'2'!AB678,'3'!AB678,'4'!AB678,'5'!AB678,'6'!AB678,'7'!AB678,'8'!AB678,'9'!AB678)</f>
        <v>0.16</v>
      </c>
      <c r="AC678" s="6">
        <f>_xlfn.VAR.P('0'!AC678,'1'!AC678,'2'!AC678,'3'!AC678,'4'!AC678,'5'!AC678,'6'!AC678,'7'!AC678,'8'!AC678,'9'!AC678)</f>
        <v>5.1420375329028186E-3</v>
      </c>
      <c r="AD678" s="6">
        <f>_xlfn.VAR.P('0'!AD678,'1'!AD678,'2'!AD678,'3'!AD678,'4'!AD678,'5'!AD678,'6'!AD678,'7'!AD678,'8'!AD678,'9'!AD678)</f>
        <v>0</v>
      </c>
      <c r="AE678" s="6">
        <f>_xlfn.VAR.P('0'!AE678,'1'!AE678,'2'!AE678,'3'!AE678,'4'!AE678,'5'!AE678,'6'!AE678,'7'!AE678,'8'!AE678,'9'!AE678)</f>
        <v>1.8155840481950017E-3</v>
      </c>
      <c r="AF678" s="6">
        <f>_xlfn.VAR.P('0'!AF678,'1'!AF678,'2'!AF678,'3'!AF678,'4'!AF678,'5'!AF678,'6'!AF678,'7'!AF678,'8'!AF678,'9'!AF678)</f>
        <v>0</v>
      </c>
      <c r="AG678" s="6">
        <f>_xlfn.VAR.P('0'!AG678,'1'!AG678,'2'!AG678,'3'!AG678,'4'!AG678,'5'!AG678,'6'!AG678,'7'!AG678,'8'!AG678,'9'!AG678)</f>
        <v>5.543120167770634E-5</v>
      </c>
      <c r="AH678" s="6">
        <f>_xlfn.VAR.P('0'!AH678,'1'!AH678,'2'!AH678,'3'!AH678,'4'!AH678,'5'!AH678,'6'!AH678,'7'!AH678,'8'!AH678,'9'!AH678)</f>
        <v>0</v>
      </c>
      <c r="AI678" s="6">
        <f>_xlfn.VAR.P('0'!AI678,'1'!AI678,'2'!AI678,'3'!AI678,'4'!AI678,'5'!AI678,'6'!AI678,'7'!AI678,'8'!AI678,'9'!AI678)</f>
        <v>3.1804090184844899E-5</v>
      </c>
      <c r="AJ678" s="6">
        <f>_xlfn.VAR.P('0'!AJ678,'1'!AJ678,'2'!AJ678,'3'!AJ678,'4'!AJ678,'5'!AJ678,'6'!AJ678,'7'!AJ678,'8'!AJ678,'9'!AJ678)</f>
        <v>0</v>
      </c>
      <c r="AK678" s="6">
        <f>_xlfn.VAR.P('0'!AK678,'1'!AK678,'2'!AK678,'3'!AK678,'4'!AK678,'5'!AK678,'6'!AK678,'7'!AK678,'8'!AK678,'9'!AK678)</f>
        <v>5.4597440157197301E-4</v>
      </c>
      <c r="AL678" s="6">
        <f>_xlfn.VAR.P('0'!AL678,'1'!AL678,'2'!AL678,'3'!AL678,'4'!AL678,'5'!AL678,'6'!AL678,'7'!AL678,'8'!AL678,'9'!AL678)</f>
        <v>0</v>
      </c>
      <c r="AM678" s="6">
        <f>_xlfn.VAR.P('0'!AM678,'1'!AM678,'2'!AM678,'3'!AM678,'4'!AM678,'5'!AM678,'6'!AM678,'7'!AM678,'8'!AM678,'9'!AM678)</f>
        <v>1.002720767604002E-7</v>
      </c>
      <c r="AN678" s="6">
        <f>_xlfn.VAR.P('0'!AN678,'1'!AN678,'2'!AN678,'3'!AN678,'4'!AN678,'5'!AN678,'6'!AN678,'7'!AN678,'8'!AN678,'9'!AN678)</f>
        <v>0</v>
      </c>
      <c r="AO678" s="6">
        <f>_xlfn.VAR.P('0'!AO678,'1'!AO678,'2'!AO678,'3'!AO678,'4'!AO678,'5'!AO678,'6'!AO678,'7'!AO678,'8'!AO678,'9'!AO678)</f>
        <v>3.9288737468595882E-5</v>
      </c>
      <c r="AP678" s="6">
        <f>_xlfn.VAR.P('0'!AP678,'1'!AP678,'2'!AP678,'3'!AP678,'4'!AP678,'5'!AP678,'6'!AP678,'7'!AP678,'8'!AP678,'9'!AP678)</f>
        <v>0</v>
      </c>
      <c r="AQ678" s="6">
        <f>_xlfn.VAR.P('0'!AQ678,'1'!AQ678,'2'!AQ678,'3'!AQ678,'4'!AQ678,'5'!AQ678,'6'!AQ678,'7'!AQ678,'8'!AQ678,'9'!AQ678)</f>
        <v>5.2957501262358936E-4</v>
      </c>
      <c r="AR678" s="6">
        <f>_xlfn.VAR.P('0'!AR678,'1'!AR678,'2'!AR678,'3'!AR678,'4'!AR678,'5'!AR678,'6'!AR678,'7'!AR678,'8'!AR678,'9'!AR678)</f>
        <v>0</v>
      </c>
      <c r="AS678" s="6">
        <f>_xlfn.VAR.P('0'!AS678,'1'!AS678,'2'!AS678,'3'!AS678,'4'!AS678,'5'!AS678,'6'!AS678,'7'!AS678,'8'!AS678,'9'!AS678)</f>
        <v>9.0372192578598684E-14</v>
      </c>
      <c r="AT678" s="6">
        <f>_xlfn.VAR.P('0'!AT678,'1'!AT678,'2'!AT678,'3'!AT678,'4'!AT678,'5'!AT678,'6'!AT678,'7'!AT678,'8'!AT678,'9'!AT678)</f>
        <v>0</v>
      </c>
      <c r="AU678" s="6">
        <f>_xlfn.VAR.P('0'!AU678,'1'!AU678,'2'!AU678,'3'!AU678,'4'!AU678,'5'!AU678,'6'!AU678,'7'!AU678,'8'!AU678,'9'!AU678)</f>
        <v>5.2914178126962095E-3</v>
      </c>
      <c r="AV678" s="6">
        <f>_xlfn.VAR.P('0'!AV678,'1'!AV678,'2'!AV678,'3'!AV678,'4'!AV678,'5'!AV678,'6'!AV678,'7'!AV678,'8'!AV678,'9'!AV678)</f>
        <v>0</v>
      </c>
      <c r="AW678" s="6">
        <f>_xlfn.VAR.P('0'!AW678,'1'!AW678,'2'!AW678,'3'!AW678,'4'!AW678,'5'!AW678,'6'!AW678,'7'!AW678,'8'!AW678,'9'!AW678)</f>
        <v>3.8076087176668375E-3</v>
      </c>
    </row>
    <row r="679" spans="1:49" ht="15.75" hidden="1" customHeight="1" x14ac:dyDescent="0.25">
      <c r="A679" s="6" t="str">
        <f>IF(AND('0'!A679='1'!A679,'1'!A679='2'!A679,'2'!A679='3'!A679,'3'!A679='4'!A679,'4'!A679='5'!A679,'5'!A679='6'!A679,'6'!A679='7'!A679,'7'!A679='8'!A679,'8'!A679='9'!A679,'1'!A679='2'!A679),'9'!A679,)</f>
        <v>Minutes of Actions</v>
      </c>
      <c r="B679" s="11" t="str">
        <f>IF(AND('0'!B679='1'!B679,'1'!B679='2'!B679,'2'!B679='3'!B679,'3'!B679='4'!B679,'4'!B679='5'!B679,'5'!B679='6'!B679,'6'!B679='7'!B679,'7'!B679='8'!B679,'8'!B679='9'!B679,'1'!B679='2'!B679),'9'!B679,)</f>
        <v>1976-05-18</v>
      </c>
      <c r="C679" s="11" t="str">
        <f>IF(AND('0'!C679='1'!C679,'1'!C679='2'!C679,'2'!C679='3'!C679,'3'!C679='4'!C679,'4'!C679='5'!C679,'5'!C679='6'!C679,'6'!C679='7'!C679,'7'!C679='8'!C679,'8'!C679='9'!C679,'1'!C679='2'!C679),'9'!C679,)</f>
        <v>1976-05-18</v>
      </c>
      <c r="D679" s="7">
        <f>IF(AND('0'!D679='1'!D679,'1'!D679='2'!D679,'2'!D679='3'!D679,'3'!D679='4'!D679,'4'!D679='5'!D679,'5'!D679='6'!D679,'6'!D679='7'!D679,'7'!D679='8'!D679,'8'!D679='9'!D679,'1'!D679='2'!D679),'9'!D679,)</f>
        <v>0</v>
      </c>
      <c r="E679" s="8">
        <f>IF(COUNTIF(Recovered!$A$2:$A$808,A679)&gt;0,1,0)</f>
        <v>0</v>
      </c>
      <c r="F679" s="6">
        <f>_xlfn.VAR.P('0'!F679,'1'!F679,'2'!F679,'3'!F679,'4'!F679,'5'!F679,'6'!F679,'7'!F679,'8'!F679,'9'!F679)</f>
        <v>0</v>
      </c>
      <c r="G679" s="6">
        <f>_xlfn.VAR.P('0'!G679,'1'!G679,'2'!G679,'3'!G679,'4'!G679,'5'!G679,'6'!G679,'7'!G679,'8'!G679,'9'!G679)</f>
        <v>7.2370943589802298E-4</v>
      </c>
      <c r="H679" s="6">
        <f>_xlfn.VAR.P('0'!H679,'1'!H679,'2'!H679,'3'!H679,'4'!H679,'5'!H679,'6'!H679,'7'!H679,'8'!H679,'9'!H679)</f>
        <v>0</v>
      </c>
      <c r="I679" s="6">
        <f>_xlfn.VAR.P('0'!I679,'1'!I679,'2'!I679,'3'!I679,'4'!I679,'5'!I679,'6'!I679,'7'!I679,'8'!I679,'9'!I679)</f>
        <v>2.3808741867693053E-4</v>
      </c>
      <c r="J679" s="6">
        <f>_xlfn.VAR.P('0'!J679,'1'!J679,'2'!J679,'3'!J679,'4'!J679,'5'!J679,'6'!J679,'7'!J679,'8'!J679,'9'!J679)</f>
        <v>0</v>
      </c>
      <c r="K679" s="6">
        <f>_xlfn.VAR.P('0'!K679,'1'!K679,'2'!K679,'3'!K679,'4'!K679,'5'!K679,'6'!K679,'7'!K679,'8'!K679,'9'!K679)</f>
        <v>1.4383880821300089E-4</v>
      </c>
      <c r="L679" s="6">
        <f>_xlfn.VAR.P('0'!L679,'1'!L679,'2'!L679,'3'!L679,'4'!L679,'5'!L679,'6'!L679,'7'!L679,'8'!L679,'9'!L679)</f>
        <v>0.09</v>
      </c>
      <c r="M679" s="6">
        <f>_xlfn.VAR.P('0'!M679,'1'!M679,'2'!M679,'3'!M679,'4'!M679,'5'!M679,'6'!M679,'7'!M679,'8'!M679,'9'!M679)</f>
        <v>8.5324495420586993E-3</v>
      </c>
      <c r="N679" s="6">
        <f>_xlfn.VAR.P('0'!N679,'1'!N679,'2'!N679,'3'!N679,'4'!N679,'5'!N679,'6'!N679,'7'!N679,'8'!N679,'9'!N679)</f>
        <v>0</v>
      </c>
      <c r="O679" s="6">
        <f>_xlfn.VAR.P('0'!O679,'1'!O679,'2'!O679,'3'!O679,'4'!O679,'5'!O679,'6'!O679,'7'!O679,'8'!O679,'9'!O679)</f>
        <v>3.6517897106263532E-4</v>
      </c>
      <c r="P679" s="6">
        <f>_xlfn.VAR.P('0'!P679,'1'!P679,'2'!P679,'3'!P679,'4'!P679,'5'!P679,'6'!P679,'7'!P679,'8'!P679,'9'!P679)</f>
        <v>0.09</v>
      </c>
      <c r="Q679" s="6">
        <f>_xlfn.VAR.P('0'!Q679,'1'!Q679,'2'!Q679,'3'!Q679,'4'!Q679,'5'!Q679,'6'!Q679,'7'!Q679,'8'!Q679,'9'!Q679)</f>
        <v>1.7201080659217452E-3</v>
      </c>
      <c r="R679" s="6">
        <f>_xlfn.VAR.P('0'!R679,'1'!R679,'2'!R679,'3'!R679,'4'!R679,'5'!R679,'6'!R679,'7'!R679,'8'!R679,'9'!R679)</f>
        <v>0.09</v>
      </c>
      <c r="S679" s="6">
        <f>_xlfn.VAR.P('0'!S679,'1'!S679,'2'!S679,'3'!S679,'4'!S679,'5'!S679,'6'!S679,'7'!S679,'8'!S679,'9'!S679)</f>
        <v>3.7139279353686759E-3</v>
      </c>
      <c r="T679" s="6">
        <f>_xlfn.VAR.P('0'!T679,'1'!T679,'2'!T679,'3'!T679,'4'!T679,'5'!T679,'6'!T679,'7'!T679,'8'!T679,'9'!T679)</f>
        <v>0</v>
      </c>
      <c r="U679" s="6">
        <f>_xlfn.VAR.P('0'!U679,'1'!U679,'2'!U679,'3'!U679,'4'!U679,'5'!U679,'6'!U679,'7'!U679,'8'!U679,'9'!U679)</f>
        <v>2.4467848905602345E-3</v>
      </c>
      <c r="V679" s="6">
        <f>_xlfn.VAR.P('0'!V679,'1'!V679,'2'!V679,'3'!V679,'4'!V679,'5'!V679,'6'!V679,'7'!V679,'8'!V679,'9'!V679)</f>
        <v>0</v>
      </c>
      <c r="W679" s="6">
        <f>_xlfn.VAR.P('0'!W679,'1'!W679,'2'!W679,'3'!W679,'4'!W679,'5'!W679,'6'!W679,'7'!W679,'8'!W679,'9'!W679)</f>
        <v>3.0918309473870656E-4</v>
      </c>
      <c r="X679" s="6">
        <f>_xlfn.VAR.P('0'!X679,'1'!X679,'2'!X679,'3'!X679,'4'!X679,'5'!X679,'6'!X679,'7'!X679,'8'!X679,'9'!X679)</f>
        <v>0</v>
      </c>
      <c r="Y679" s="6">
        <f>_xlfn.VAR.P('0'!Y679,'1'!Y679,'2'!Y679,'3'!Y679,'4'!Y679,'5'!Y679,'6'!Y679,'7'!Y679,'8'!Y679,'9'!Y679)</f>
        <v>2.5445313177468808E-4</v>
      </c>
      <c r="Z679" s="6">
        <f>_xlfn.VAR.P('0'!Z679,'1'!Z679,'2'!Z679,'3'!Z679,'4'!Z679,'5'!Z679,'6'!Z679,'7'!Z679,'8'!Z679,'9'!Z679)</f>
        <v>4</v>
      </c>
      <c r="AA679" s="6">
        <f>_xlfn.VAR.P('0'!AA679,'1'!AA679,'2'!AA679,'3'!AA679,'4'!AA679,'5'!AA679,'6'!AA679,'7'!AA679,'8'!AA679,'9'!AA679)</f>
        <v>4.1688579017959225E-4</v>
      </c>
      <c r="AB679" s="6">
        <f>_xlfn.VAR.P('0'!AB679,'1'!AB679,'2'!AB679,'3'!AB679,'4'!AB679,'5'!AB679,'6'!AB679,'7'!AB679,'8'!AB679,'9'!AB679)</f>
        <v>0</v>
      </c>
      <c r="AC679" s="6">
        <f>_xlfn.VAR.P('0'!AC679,'1'!AC679,'2'!AC679,'3'!AC679,'4'!AC679,'5'!AC679,'6'!AC679,'7'!AC679,'8'!AC679,'9'!AC679)</f>
        <v>1.5092672537781908E-5</v>
      </c>
      <c r="AD679" s="6">
        <f>_xlfn.VAR.P('0'!AD679,'1'!AD679,'2'!AD679,'3'!AD679,'4'!AD679,'5'!AD679,'6'!AD679,'7'!AD679,'8'!AD679,'9'!AD679)</f>
        <v>0</v>
      </c>
      <c r="AE679" s="6">
        <f>_xlfn.VAR.P('0'!AE679,'1'!AE679,'2'!AE679,'3'!AE679,'4'!AE679,'5'!AE679,'6'!AE679,'7'!AE679,'8'!AE679,'9'!AE679)</f>
        <v>5.6780897188548392E-4</v>
      </c>
      <c r="AF679" s="6">
        <f>_xlfn.VAR.P('0'!AF679,'1'!AF679,'2'!AF679,'3'!AF679,'4'!AF679,'5'!AF679,'6'!AF679,'7'!AF679,'8'!AF679,'9'!AF679)</f>
        <v>0</v>
      </c>
      <c r="AG679" s="6">
        <f>_xlfn.VAR.P('0'!AG679,'1'!AG679,'2'!AG679,'3'!AG679,'4'!AG679,'5'!AG679,'6'!AG679,'7'!AG679,'8'!AG679,'9'!AG679)</f>
        <v>1.6381747814155929E-2</v>
      </c>
      <c r="AH679" s="6">
        <f>_xlfn.VAR.P('0'!AH679,'1'!AH679,'2'!AH679,'3'!AH679,'4'!AH679,'5'!AH679,'6'!AH679,'7'!AH679,'8'!AH679,'9'!AH679)</f>
        <v>0</v>
      </c>
      <c r="AI679" s="6">
        <f>_xlfn.VAR.P('0'!AI679,'1'!AI679,'2'!AI679,'3'!AI679,'4'!AI679,'5'!AI679,'6'!AI679,'7'!AI679,'8'!AI679,'9'!AI679)</f>
        <v>1.6524989601945839E-5</v>
      </c>
      <c r="AJ679" s="6">
        <f>_xlfn.VAR.P('0'!AJ679,'1'!AJ679,'2'!AJ679,'3'!AJ679,'4'!AJ679,'5'!AJ679,'6'!AJ679,'7'!AJ679,'8'!AJ679,'9'!AJ679)</f>
        <v>0</v>
      </c>
      <c r="AK679" s="6">
        <f>_xlfn.VAR.P('0'!AK679,'1'!AK679,'2'!AK679,'3'!AK679,'4'!AK679,'5'!AK679,'6'!AK679,'7'!AK679,'8'!AK679,'9'!AK679)</f>
        <v>1.5580461391467095E-4</v>
      </c>
      <c r="AL679" s="6">
        <f>_xlfn.VAR.P('0'!AL679,'1'!AL679,'2'!AL679,'3'!AL679,'4'!AL679,'5'!AL679,'6'!AL679,'7'!AL679,'8'!AL679,'9'!AL679)</f>
        <v>0</v>
      </c>
      <c r="AM679" s="6">
        <f>_xlfn.VAR.P('0'!AM679,'1'!AM679,'2'!AM679,'3'!AM679,'4'!AM679,'5'!AM679,'6'!AM679,'7'!AM679,'8'!AM679,'9'!AM679)</f>
        <v>3.7641259561156E-3</v>
      </c>
      <c r="AN679" s="6">
        <f>_xlfn.VAR.P('0'!AN679,'1'!AN679,'2'!AN679,'3'!AN679,'4'!AN679,'5'!AN679,'6'!AN679,'7'!AN679,'8'!AN679,'9'!AN679)</f>
        <v>0.09</v>
      </c>
      <c r="AO679" s="6">
        <f>_xlfn.VAR.P('0'!AO679,'1'!AO679,'2'!AO679,'3'!AO679,'4'!AO679,'5'!AO679,'6'!AO679,'7'!AO679,'8'!AO679,'9'!AO679)</f>
        <v>5.3148751331374908E-3</v>
      </c>
      <c r="AP679" s="6">
        <f>_xlfn.VAR.P('0'!AP679,'1'!AP679,'2'!AP679,'3'!AP679,'4'!AP679,'5'!AP679,'6'!AP679,'7'!AP679,'8'!AP679,'9'!AP679)</f>
        <v>0</v>
      </c>
      <c r="AQ679" s="6">
        <f>_xlfn.VAR.P('0'!AQ679,'1'!AQ679,'2'!AQ679,'3'!AQ679,'4'!AQ679,'5'!AQ679,'6'!AQ679,'7'!AQ679,'8'!AQ679,'9'!AQ679)</f>
        <v>3.9194350022834726E-3</v>
      </c>
      <c r="AR679" s="6">
        <f>_xlfn.VAR.P('0'!AR679,'1'!AR679,'2'!AR679,'3'!AR679,'4'!AR679,'5'!AR679,'6'!AR679,'7'!AR679,'8'!AR679,'9'!AR679)</f>
        <v>4</v>
      </c>
      <c r="AS679" s="6">
        <f>_xlfn.VAR.P('0'!AS679,'1'!AS679,'2'!AS679,'3'!AS679,'4'!AS679,'5'!AS679,'6'!AS679,'7'!AS679,'8'!AS679,'9'!AS679)</f>
        <v>1.4044622984296717E-12</v>
      </c>
      <c r="AT679" s="6">
        <f>_xlfn.VAR.P('0'!AT679,'1'!AT679,'2'!AT679,'3'!AT679,'4'!AT679,'5'!AT679,'6'!AT679,'7'!AT679,'8'!AT679,'9'!AT679)</f>
        <v>0.16</v>
      </c>
      <c r="AU679" s="6">
        <f>_xlfn.VAR.P('0'!AU679,'1'!AU679,'2'!AU679,'3'!AU679,'4'!AU679,'5'!AU679,'6'!AU679,'7'!AU679,'8'!AU679,'9'!AU679)</f>
        <v>1.0157893102501987E-2</v>
      </c>
      <c r="AV679" s="6">
        <f>_xlfn.VAR.P('0'!AV679,'1'!AV679,'2'!AV679,'3'!AV679,'4'!AV679,'5'!AV679,'6'!AV679,'7'!AV679,'8'!AV679,'9'!AV679)</f>
        <v>0.16</v>
      </c>
      <c r="AW679" s="6">
        <f>_xlfn.VAR.P('0'!AW679,'1'!AW679,'2'!AW679,'3'!AW679,'4'!AW679,'5'!AW679,'6'!AW679,'7'!AW679,'8'!AW679,'9'!AW679)</f>
        <v>5.0369745979509974E-3</v>
      </c>
    </row>
    <row r="680" spans="1:49" ht="15.75" customHeight="1" x14ac:dyDescent="0.25">
      <c r="A680" s="6" t="str">
        <f>IF(AND('0'!A680='1'!A680,'1'!A680='2'!A680,'2'!A680='3'!A680,'3'!A680='4'!A680,'4'!A680='5'!A680,'5'!A680='6'!A680,'6'!A680='7'!A680,'7'!A680='8'!A680,'8'!A680='9'!A680,'1'!A680='2'!A680),'9'!A680,)</f>
        <v>RPA</v>
      </c>
      <c r="B680" s="11" t="str">
        <f>IF(AND('0'!B680='1'!B680,'1'!B680='2'!B680,'2'!B680='3'!B680,'3'!B680='4'!B680,'4'!B680='5'!B680,'5'!B680='6'!B680,'6'!B680='7'!B680,'7'!B680='8'!B680,'8'!B680='9'!B680,'1'!B680='2'!B680),'9'!B680,)</f>
        <v>1976-05-18</v>
      </c>
      <c r="C680" s="11" t="str">
        <f>IF(AND('0'!C680='1'!C680,'1'!C680='2'!C680,'2'!C680='3'!C680,'3'!C680='4'!C680,'4'!C680='5'!C680,'5'!C680='6'!C680,'6'!C680='7'!C680,'7'!C680='8'!C680,'8'!C680='9'!C680,'1'!C680='2'!C680),'9'!C680,)</f>
        <v>1976-05-18</v>
      </c>
      <c r="D680" s="7">
        <f>IF(AND('0'!D680='1'!D680,'1'!D680='2'!D680,'2'!D680='3'!D680,'3'!D680='4'!D680,'4'!D680='5'!D680,'5'!D680='6'!D680,'6'!D680='7'!D680,'7'!D680='8'!D680,'8'!D680='9'!D680,'1'!D680='2'!D680),'9'!D680,)</f>
        <v>27936</v>
      </c>
      <c r="E680" s="8">
        <f>IF(COUNTIF(Recovered!$A$2:$A$808,A680)&gt;0,1,0)</f>
        <v>1</v>
      </c>
      <c r="F680" s="6">
        <f>_xlfn.VAR.P('0'!F680,'1'!F680,'2'!F680,'3'!F680,'4'!F680,'5'!F680,'6'!F680,'7'!F680,'8'!F680,'9'!F680)</f>
        <v>0</v>
      </c>
      <c r="G680" s="6">
        <f>_xlfn.VAR.P('0'!G680,'1'!G680,'2'!G680,'3'!G680,'4'!G680,'5'!G680,'6'!G680,'7'!G680,'8'!G680,'9'!G680)</f>
        <v>9.8081182234076064E-4</v>
      </c>
      <c r="H680" s="6">
        <f>_xlfn.VAR.P('0'!H680,'1'!H680,'2'!H680,'3'!H680,'4'!H680,'5'!H680,'6'!H680,'7'!H680,'8'!H680,'9'!H680)</f>
        <v>0</v>
      </c>
      <c r="I680" s="6">
        <f>_xlfn.VAR.P('0'!I680,'1'!I680,'2'!I680,'3'!I680,'4'!I680,'5'!I680,'6'!I680,'7'!I680,'8'!I680,'9'!I680)</f>
        <v>1.8524448274281878E-3</v>
      </c>
      <c r="J680" s="6">
        <f>_xlfn.VAR.P('0'!J680,'1'!J680,'2'!J680,'3'!J680,'4'!J680,'5'!J680,'6'!J680,'7'!J680,'8'!J680,'9'!J680)</f>
        <v>0</v>
      </c>
      <c r="K680" s="6">
        <f>_xlfn.VAR.P('0'!K680,'1'!K680,'2'!K680,'3'!K680,'4'!K680,'5'!K680,'6'!K680,'7'!K680,'8'!K680,'9'!K680)</f>
        <v>3.1836880311407629E-6</v>
      </c>
      <c r="L680" s="6">
        <f>_xlfn.VAR.P('0'!L680,'1'!L680,'2'!L680,'3'!L680,'4'!L680,'5'!L680,'6'!L680,'7'!L680,'8'!L680,'9'!L680)</f>
        <v>0</v>
      </c>
      <c r="M680" s="6">
        <f>_xlfn.VAR.P('0'!M680,'1'!M680,'2'!M680,'3'!M680,'4'!M680,'5'!M680,'6'!M680,'7'!M680,'8'!M680,'9'!M680)</f>
        <v>5.046820303907182E-3</v>
      </c>
      <c r="N680" s="6">
        <f>_xlfn.VAR.P('0'!N680,'1'!N680,'2'!N680,'3'!N680,'4'!N680,'5'!N680,'6'!N680,'7'!N680,'8'!N680,'9'!N680)</f>
        <v>2.25</v>
      </c>
      <c r="O680" s="6">
        <f>_xlfn.VAR.P('0'!O680,'1'!O680,'2'!O680,'3'!O680,'4'!O680,'5'!O680,'6'!O680,'7'!O680,'8'!O680,'9'!O680)</f>
        <v>8.0831025923398336E-4</v>
      </c>
      <c r="P680" s="6">
        <f>_xlfn.VAR.P('0'!P680,'1'!P680,'2'!P680,'3'!P680,'4'!P680,'5'!P680,'6'!P680,'7'!P680,'8'!P680,'9'!P680)</f>
        <v>0.21</v>
      </c>
      <c r="Q680" s="6">
        <f>_xlfn.VAR.P('0'!Q680,'1'!Q680,'2'!Q680,'3'!Q680,'4'!Q680,'5'!Q680,'6'!Q680,'7'!Q680,'8'!Q680,'9'!Q680)</f>
        <v>5.8292754750516448E-3</v>
      </c>
      <c r="R680" s="6">
        <f>_xlfn.VAR.P('0'!R680,'1'!R680,'2'!R680,'3'!R680,'4'!R680,'5'!R680,'6'!R680,'7'!R680,'8'!R680,'9'!R680)</f>
        <v>0.21</v>
      </c>
      <c r="S680" s="6">
        <f>_xlfn.VAR.P('0'!S680,'1'!S680,'2'!S680,'3'!S680,'4'!S680,'5'!S680,'6'!S680,'7'!S680,'8'!S680,'9'!S680)</f>
        <v>1.6209097016591727E-2</v>
      </c>
      <c r="T680" s="6">
        <f>_xlfn.VAR.P('0'!T680,'1'!T680,'2'!T680,'3'!T680,'4'!T680,'5'!T680,'6'!T680,'7'!T680,'8'!T680,'9'!T680)</f>
        <v>2.25</v>
      </c>
      <c r="U680" s="6">
        <f>_xlfn.VAR.P('0'!U680,'1'!U680,'2'!U680,'3'!U680,'4'!U680,'5'!U680,'6'!U680,'7'!U680,'8'!U680,'9'!U680)</f>
        <v>5.5145983691031828E-3</v>
      </c>
      <c r="V680" s="6">
        <f>_xlfn.VAR.P('0'!V680,'1'!V680,'2'!V680,'3'!V680,'4'!V680,'5'!V680,'6'!V680,'7'!V680,'8'!V680,'9'!V680)</f>
        <v>0</v>
      </c>
      <c r="W680" s="6">
        <f>_xlfn.VAR.P('0'!W680,'1'!W680,'2'!W680,'3'!W680,'4'!W680,'5'!W680,'6'!W680,'7'!W680,'8'!W680,'9'!W680)</f>
        <v>1.2554920545052169E-4</v>
      </c>
      <c r="X680" s="6">
        <f>_xlfn.VAR.P('0'!X680,'1'!X680,'2'!X680,'3'!X680,'4'!X680,'5'!X680,'6'!X680,'7'!X680,'8'!X680,'9'!X680)</f>
        <v>0</v>
      </c>
      <c r="Y680" s="6">
        <f>_xlfn.VAR.P('0'!Y680,'1'!Y680,'2'!Y680,'3'!Y680,'4'!Y680,'5'!Y680,'6'!Y680,'7'!Y680,'8'!Y680,'9'!Y680)</f>
        <v>1.5438423450602897E-3</v>
      </c>
      <c r="Z680" s="6">
        <f>_xlfn.VAR.P('0'!Z680,'1'!Z680,'2'!Z680,'3'!Z680,'4'!Z680,'5'!Z680,'6'!Z680,'7'!Z680,'8'!Z680,'9'!Z680)</f>
        <v>5.25</v>
      </c>
      <c r="AA680" s="6">
        <f>_xlfn.VAR.P('0'!AA680,'1'!AA680,'2'!AA680,'3'!AA680,'4'!AA680,'5'!AA680,'6'!AA680,'7'!AA680,'8'!AA680,'9'!AA680)</f>
        <v>5.6434292264401264E-3</v>
      </c>
      <c r="AB680" s="6">
        <f>_xlfn.VAR.P('0'!AB680,'1'!AB680,'2'!AB680,'3'!AB680,'4'!AB680,'5'!AB680,'6'!AB680,'7'!AB680,'8'!AB680,'9'!AB680)</f>
        <v>0.21</v>
      </c>
      <c r="AC680" s="6">
        <f>_xlfn.VAR.P('0'!AC680,'1'!AC680,'2'!AC680,'3'!AC680,'4'!AC680,'5'!AC680,'6'!AC680,'7'!AC680,'8'!AC680,'9'!AC680)</f>
        <v>6.2161569545627062E-3</v>
      </c>
      <c r="AD680" s="6">
        <f>_xlfn.VAR.P('0'!AD680,'1'!AD680,'2'!AD680,'3'!AD680,'4'!AD680,'5'!AD680,'6'!AD680,'7'!AD680,'8'!AD680,'9'!AD680)</f>
        <v>0</v>
      </c>
      <c r="AE680" s="6">
        <f>_xlfn.VAR.P('0'!AE680,'1'!AE680,'2'!AE680,'3'!AE680,'4'!AE680,'5'!AE680,'6'!AE680,'7'!AE680,'8'!AE680,'9'!AE680)</f>
        <v>1.8401563221839498E-3</v>
      </c>
      <c r="AF680" s="6">
        <f>_xlfn.VAR.P('0'!AF680,'1'!AF680,'2'!AF680,'3'!AF680,'4'!AF680,'5'!AF680,'6'!AF680,'7'!AF680,'8'!AF680,'9'!AF680)</f>
        <v>0</v>
      </c>
      <c r="AG680" s="6">
        <f>_xlfn.VAR.P('0'!AG680,'1'!AG680,'2'!AG680,'3'!AG680,'4'!AG680,'5'!AG680,'6'!AG680,'7'!AG680,'8'!AG680,'9'!AG680)</f>
        <v>1.1324952881481068E-2</v>
      </c>
      <c r="AH680" s="6">
        <f>_xlfn.VAR.P('0'!AH680,'1'!AH680,'2'!AH680,'3'!AH680,'4'!AH680,'5'!AH680,'6'!AH680,'7'!AH680,'8'!AH680,'9'!AH680)</f>
        <v>0</v>
      </c>
      <c r="AI680" s="6">
        <f>_xlfn.VAR.P('0'!AI680,'1'!AI680,'2'!AI680,'3'!AI680,'4'!AI680,'5'!AI680,'6'!AI680,'7'!AI680,'8'!AI680,'9'!AI680)</f>
        <v>1.4685057960416827E-2</v>
      </c>
      <c r="AJ680" s="6">
        <f>_xlfn.VAR.P('0'!AJ680,'1'!AJ680,'2'!AJ680,'3'!AJ680,'4'!AJ680,'5'!AJ680,'6'!AJ680,'7'!AJ680,'8'!AJ680,'9'!AJ680)</f>
        <v>0.09</v>
      </c>
      <c r="AK680" s="6">
        <f>_xlfn.VAR.P('0'!AK680,'1'!AK680,'2'!AK680,'3'!AK680,'4'!AK680,'5'!AK680,'6'!AK680,'7'!AK680,'8'!AK680,'9'!AK680)</f>
        <v>6.2254594306512269E-4</v>
      </c>
      <c r="AL680" s="6">
        <f>_xlfn.VAR.P('0'!AL680,'1'!AL680,'2'!AL680,'3'!AL680,'4'!AL680,'5'!AL680,'6'!AL680,'7'!AL680,'8'!AL680,'9'!AL680)</f>
        <v>9</v>
      </c>
      <c r="AM680" s="6">
        <f>_xlfn.VAR.P('0'!AM680,'1'!AM680,'2'!AM680,'3'!AM680,'4'!AM680,'5'!AM680,'6'!AM680,'7'!AM680,'8'!AM680,'9'!AM680)</f>
        <v>8.0855246118039602E-5</v>
      </c>
      <c r="AN680" s="6">
        <f>_xlfn.VAR.P('0'!AN680,'1'!AN680,'2'!AN680,'3'!AN680,'4'!AN680,'5'!AN680,'6'!AN680,'7'!AN680,'8'!AN680,'9'!AN680)</f>
        <v>0</v>
      </c>
      <c r="AO680" s="6">
        <f>_xlfn.VAR.P('0'!AO680,'1'!AO680,'2'!AO680,'3'!AO680,'4'!AO680,'5'!AO680,'6'!AO680,'7'!AO680,'8'!AO680,'9'!AO680)</f>
        <v>5.5456587442098389E-3</v>
      </c>
      <c r="AP680" s="6">
        <f>_xlfn.VAR.P('0'!AP680,'1'!AP680,'2'!AP680,'3'!AP680,'4'!AP680,'5'!AP680,'6'!AP680,'7'!AP680,'8'!AP680,'9'!AP680)</f>
        <v>0.24</v>
      </c>
      <c r="AQ680" s="6">
        <f>_xlfn.VAR.P('0'!AQ680,'1'!AQ680,'2'!AQ680,'3'!AQ680,'4'!AQ680,'5'!AQ680,'6'!AQ680,'7'!AQ680,'8'!AQ680,'9'!AQ680)</f>
        <v>2.3082410159195633E-2</v>
      </c>
      <c r="AR680" s="6">
        <f>_xlfn.VAR.P('0'!AR680,'1'!AR680,'2'!AR680,'3'!AR680,'4'!AR680,'5'!AR680,'6'!AR680,'7'!AR680,'8'!AR680,'9'!AR680)</f>
        <v>2.25</v>
      </c>
      <c r="AS680" s="6">
        <f>_xlfn.VAR.P('0'!AS680,'1'!AS680,'2'!AS680,'3'!AS680,'4'!AS680,'5'!AS680,'6'!AS680,'7'!AS680,'8'!AS680,'9'!AS680)</f>
        <v>1.6910654086355549E-12</v>
      </c>
      <c r="AT680" s="6">
        <f>_xlfn.VAR.P('0'!AT680,'1'!AT680,'2'!AT680,'3'!AT680,'4'!AT680,'5'!AT680,'6'!AT680,'7'!AT680,'8'!AT680,'9'!AT680)</f>
        <v>0</v>
      </c>
      <c r="AU680" s="6">
        <f>_xlfn.VAR.P('0'!AU680,'1'!AU680,'2'!AU680,'3'!AU680,'4'!AU680,'5'!AU680,'6'!AU680,'7'!AU680,'8'!AU680,'9'!AU680)</f>
        <v>2.7125754918767152E-3</v>
      </c>
      <c r="AV680" s="6">
        <f>_xlfn.VAR.P('0'!AV680,'1'!AV680,'2'!AV680,'3'!AV680,'4'!AV680,'5'!AV680,'6'!AV680,'7'!AV680,'8'!AV680,'9'!AV680)</f>
        <v>0.16</v>
      </c>
      <c r="AW680" s="6">
        <f>_xlfn.VAR.P('0'!AW680,'1'!AW680,'2'!AW680,'3'!AW680,'4'!AW680,'5'!AW680,'6'!AW680,'7'!AW680,'8'!AW680,'9'!AW680)</f>
        <v>9.6355012084078599E-3</v>
      </c>
    </row>
    <row r="681" spans="1:49" ht="15.75" hidden="1" customHeight="1" x14ac:dyDescent="0.25">
      <c r="A681" s="6" t="str">
        <f>IF(AND('0'!A681='1'!A681,'1'!A681='2'!A681,'2'!A681='3'!A681,'3'!A681='4'!A681,'4'!A681='5'!A681,'5'!A681='6'!A681,'6'!A681='7'!A681,'7'!A681='8'!A681,'8'!A681='9'!A681,'1'!A681='2'!A681),'9'!A681,)</f>
        <v>Minutes of Actions</v>
      </c>
      <c r="B681" s="11" t="str">
        <f>IF(AND('0'!B681='1'!B681,'1'!B681='2'!B681,'2'!B681='3'!B681,'3'!B681='4'!B681,'4'!B681='5'!B681,'5'!B681='6'!B681,'6'!B681='7'!B681,'7'!B681='8'!B681,'8'!B681='9'!B681,'1'!B681='2'!B681),'9'!B681,)</f>
        <v>1976-04-20</v>
      </c>
      <c r="C681" s="11" t="str">
        <f>IF(AND('0'!C681='1'!C681,'1'!C681='2'!C681,'2'!C681='3'!C681,'3'!C681='4'!C681,'4'!C681='5'!C681,'5'!C681='6'!C681,'6'!C681='7'!C681,'7'!C681='8'!C681,'8'!C681='9'!C681,'1'!C681='2'!C681),'9'!C681,)</f>
        <v>1976-04-20</v>
      </c>
      <c r="D681" s="7">
        <f>IF(AND('0'!D681='1'!D681,'1'!D681='2'!D681,'2'!D681='3'!D681,'3'!D681='4'!D681,'4'!D681='5'!D681,'5'!D681='6'!D681,'6'!D681='7'!D681,'7'!D681='8'!D681,'8'!D681='9'!D681,'1'!D681='2'!D681),'9'!D681,)</f>
        <v>0</v>
      </c>
      <c r="E681" s="8">
        <f>IF(COUNTIF(Recovered!$A$2:$A$808,A681)&gt;0,1,0)</f>
        <v>0</v>
      </c>
      <c r="F681" s="6">
        <f>_xlfn.VAR.P('0'!F681,'1'!F681,'2'!F681,'3'!F681,'4'!F681,'5'!F681,'6'!F681,'7'!F681,'8'!F681,'9'!F681)</f>
        <v>0.21</v>
      </c>
      <c r="G681" s="6">
        <f>_xlfn.VAR.P('0'!G681,'1'!G681,'2'!G681,'3'!G681,'4'!G681,'5'!G681,'6'!G681,'7'!G681,'8'!G681,'9'!G681)</f>
        <v>5.0255279695820914E-4</v>
      </c>
      <c r="H681" s="6">
        <f>_xlfn.VAR.P('0'!H681,'1'!H681,'2'!H681,'3'!H681,'4'!H681,'5'!H681,'6'!H681,'7'!H681,'8'!H681,'9'!H681)</f>
        <v>0</v>
      </c>
      <c r="I681" s="6">
        <f>_xlfn.VAR.P('0'!I681,'1'!I681,'2'!I681,'3'!I681,'4'!I681,'5'!I681,'6'!I681,'7'!I681,'8'!I681,'9'!I681)</f>
        <v>2.8065924415745302E-2</v>
      </c>
      <c r="J681" s="6">
        <f>_xlfn.VAR.P('0'!J681,'1'!J681,'2'!J681,'3'!J681,'4'!J681,'5'!J681,'6'!J681,'7'!J681,'8'!J681,'9'!J681)</f>
        <v>0</v>
      </c>
      <c r="K681" s="6">
        <f>_xlfn.VAR.P('0'!K681,'1'!K681,'2'!K681,'3'!K681,'4'!K681,'5'!K681,'6'!K681,'7'!K681,'8'!K681,'9'!K681)</f>
        <v>2.1617114513061749E-2</v>
      </c>
      <c r="L681" s="6">
        <f>_xlfn.VAR.P('0'!L681,'1'!L681,'2'!L681,'3'!L681,'4'!L681,'5'!L681,'6'!L681,'7'!L681,'8'!L681,'9'!L681)</f>
        <v>0.09</v>
      </c>
      <c r="M681" s="6">
        <f>_xlfn.VAR.P('0'!M681,'1'!M681,'2'!M681,'3'!M681,'4'!M681,'5'!M681,'6'!M681,'7'!M681,'8'!M681,'9'!M681)</f>
        <v>1.8182372561140747E-3</v>
      </c>
      <c r="N681" s="6">
        <f>_xlfn.VAR.P('0'!N681,'1'!N681,'2'!N681,'3'!N681,'4'!N681,'5'!N681,'6'!N681,'7'!N681,'8'!N681,'9'!N681)</f>
        <v>0</v>
      </c>
      <c r="O681" s="6">
        <f>_xlfn.VAR.P('0'!O681,'1'!O681,'2'!O681,'3'!O681,'4'!O681,'5'!O681,'6'!O681,'7'!O681,'8'!O681,'9'!O681)</f>
        <v>6.5578919446623721E-4</v>
      </c>
      <c r="P681" s="6">
        <f>_xlfn.VAR.P('0'!P681,'1'!P681,'2'!P681,'3'!P681,'4'!P681,'5'!P681,'6'!P681,'7'!P681,'8'!P681,'9'!P681)</f>
        <v>0.16</v>
      </c>
      <c r="Q681" s="6">
        <f>_xlfn.VAR.P('0'!Q681,'1'!Q681,'2'!Q681,'3'!Q681,'4'!Q681,'5'!Q681,'6'!Q681,'7'!Q681,'8'!Q681,'9'!Q681)</f>
        <v>1.1579202659881989E-3</v>
      </c>
      <c r="R681" s="6">
        <f>_xlfn.VAR.P('0'!R681,'1'!R681,'2'!R681,'3'!R681,'4'!R681,'5'!R681,'6'!R681,'7'!R681,'8'!R681,'9'!R681)</f>
        <v>0.16</v>
      </c>
      <c r="S681" s="6">
        <f>_xlfn.VAR.P('0'!S681,'1'!S681,'2'!S681,'3'!S681,'4'!S681,'5'!S681,'6'!S681,'7'!S681,'8'!S681,'9'!S681)</f>
        <v>9.4372610750714618E-3</v>
      </c>
      <c r="T681" s="6">
        <f>_xlfn.VAR.P('0'!T681,'1'!T681,'2'!T681,'3'!T681,'4'!T681,'5'!T681,'6'!T681,'7'!T681,'8'!T681,'9'!T681)</f>
        <v>0</v>
      </c>
      <c r="U681" s="6">
        <f>_xlfn.VAR.P('0'!U681,'1'!U681,'2'!U681,'3'!U681,'4'!U681,'5'!U681,'6'!U681,'7'!U681,'8'!U681,'9'!U681)</f>
        <v>5.4579760448454618E-4</v>
      </c>
      <c r="V681" s="6">
        <f>_xlfn.VAR.P('0'!V681,'1'!V681,'2'!V681,'3'!V681,'4'!V681,'5'!V681,'6'!V681,'7'!V681,'8'!V681,'9'!V681)</f>
        <v>0</v>
      </c>
      <c r="W681" s="6">
        <f>_xlfn.VAR.P('0'!W681,'1'!W681,'2'!W681,'3'!W681,'4'!W681,'5'!W681,'6'!W681,'7'!W681,'8'!W681,'9'!W681)</f>
        <v>4.2803835973337003E-3</v>
      </c>
      <c r="X681" s="6">
        <f>_xlfn.VAR.P('0'!X681,'1'!X681,'2'!X681,'3'!X681,'4'!X681,'5'!X681,'6'!X681,'7'!X681,'8'!X681,'9'!X681)</f>
        <v>0</v>
      </c>
      <c r="Y681" s="6">
        <f>_xlfn.VAR.P('0'!Y681,'1'!Y681,'2'!Y681,'3'!Y681,'4'!Y681,'5'!Y681,'6'!Y681,'7'!Y681,'8'!Y681,'9'!Y681)</f>
        <v>5.1629250817029496E-3</v>
      </c>
      <c r="Z681" s="6">
        <f>_xlfn.VAR.P('0'!Z681,'1'!Z681,'2'!Z681,'3'!Z681,'4'!Z681,'5'!Z681,'6'!Z681,'7'!Z681,'8'!Z681,'9'!Z681)</f>
        <v>0</v>
      </c>
      <c r="AA681" s="6">
        <f>_xlfn.VAR.P('0'!AA681,'1'!AA681,'2'!AA681,'3'!AA681,'4'!AA681,'5'!AA681,'6'!AA681,'7'!AA681,'8'!AA681,'9'!AA681)</f>
        <v>2.6774986448443502E-3</v>
      </c>
      <c r="AB681" s="6">
        <f>_xlfn.VAR.P('0'!AB681,'1'!AB681,'2'!AB681,'3'!AB681,'4'!AB681,'5'!AB681,'6'!AB681,'7'!AB681,'8'!AB681,'9'!AB681)</f>
        <v>0</v>
      </c>
      <c r="AC681" s="6">
        <f>_xlfn.VAR.P('0'!AC681,'1'!AC681,'2'!AC681,'3'!AC681,'4'!AC681,'5'!AC681,'6'!AC681,'7'!AC681,'8'!AC681,'9'!AC681)</f>
        <v>2.3993253353495227E-4</v>
      </c>
      <c r="AD681" s="6">
        <f>_xlfn.VAR.P('0'!AD681,'1'!AD681,'2'!AD681,'3'!AD681,'4'!AD681,'5'!AD681,'6'!AD681,'7'!AD681,'8'!AD681,'9'!AD681)</f>
        <v>0</v>
      </c>
      <c r="AE681" s="6">
        <f>_xlfn.VAR.P('0'!AE681,'1'!AE681,'2'!AE681,'3'!AE681,'4'!AE681,'5'!AE681,'6'!AE681,'7'!AE681,'8'!AE681,'9'!AE681)</f>
        <v>1.1262354994399455E-3</v>
      </c>
      <c r="AF681" s="6">
        <f>_xlfn.VAR.P('0'!AF681,'1'!AF681,'2'!AF681,'3'!AF681,'4'!AF681,'5'!AF681,'6'!AF681,'7'!AF681,'8'!AF681,'9'!AF681)</f>
        <v>0</v>
      </c>
      <c r="AG681" s="6">
        <f>_xlfn.VAR.P('0'!AG681,'1'!AG681,'2'!AG681,'3'!AG681,'4'!AG681,'5'!AG681,'6'!AG681,'7'!AG681,'8'!AG681,'9'!AG681)</f>
        <v>2.0894754735222205E-4</v>
      </c>
      <c r="AH681" s="6">
        <f>_xlfn.VAR.P('0'!AH681,'1'!AH681,'2'!AH681,'3'!AH681,'4'!AH681,'5'!AH681,'6'!AH681,'7'!AH681,'8'!AH681,'9'!AH681)</f>
        <v>0</v>
      </c>
      <c r="AI681" s="6">
        <f>_xlfn.VAR.P('0'!AI681,'1'!AI681,'2'!AI681,'3'!AI681,'4'!AI681,'5'!AI681,'6'!AI681,'7'!AI681,'8'!AI681,'9'!AI681)</f>
        <v>2.1197506410031209E-3</v>
      </c>
      <c r="AJ681" s="6">
        <f>_xlfn.VAR.P('0'!AJ681,'1'!AJ681,'2'!AJ681,'3'!AJ681,'4'!AJ681,'5'!AJ681,'6'!AJ681,'7'!AJ681,'8'!AJ681,'9'!AJ681)</f>
        <v>0</v>
      </c>
      <c r="AK681" s="6">
        <f>_xlfn.VAR.P('0'!AK681,'1'!AK681,'2'!AK681,'3'!AK681,'4'!AK681,'5'!AK681,'6'!AK681,'7'!AK681,'8'!AK681,'9'!AK681)</f>
        <v>5.2192399107422202E-4</v>
      </c>
      <c r="AL681" s="6">
        <f>_xlfn.VAR.P('0'!AL681,'1'!AL681,'2'!AL681,'3'!AL681,'4'!AL681,'5'!AL681,'6'!AL681,'7'!AL681,'8'!AL681,'9'!AL681)</f>
        <v>0</v>
      </c>
      <c r="AM681" s="6">
        <f>_xlfn.VAR.P('0'!AM681,'1'!AM681,'2'!AM681,'3'!AM681,'4'!AM681,'5'!AM681,'6'!AM681,'7'!AM681,'8'!AM681,'9'!AM681)</f>
        <v>3.4319612061880414E-5</v>
      </c>
      <c r="AN681" s="6">
        <f>_xlfn.VAR.P('0'!AN681,'1'!AN681,'2'!AN681,'3'!AN681,'4'!AN681,'5'!AN681,'6'!AN681,'7'!AN681,'8'!AN681,'9'!AN681)</f>
        <v>0</v>
      </c>
      <c r="AO681" s="6">
        <f>_xlfn.VAR.P('0'!AO681,'1'!AO681,'2'!AO681,'3'!AO681,'4'!AO681,'5'!AO681,'6'!AO681,'7'!AO681,'8'!AO681,'9'!AO681)</f>
        <v>1.5114159879144436E-4</v>
      </c>
      <c r="AP681" s="6">
        <f>_xlfn.VAR.P('0'!AP681,'1'!AP681,'2'!AP681,'3'!AP681,'4'!AP681,'5'!AP681,'6'!AP681,'7'!AP681,'8'!AP681,'9'!AP681)</f>
        <v>0</v>
      </c>
      <c r="AQ681" s="6">
        <f>_xlfn.VAR.P('0'!AQ681,'1'!AQ681,'2'!AQ681,'3'!AQ681,'4'!AQ681,'5'!AQ681,'6'!AQ681,'7'!AQ681,'8'!AQ681,'9'!AQ681)</f>
        <v>5.5939565160573364E-3</v>
      </c>
      <c r="AR681" s="6">
        <f>_xlfn.VAR.P('0'!AR681,'1'!AR681,'2'!AR681,'3'!AR681,'4'!AR681,'5'!AR681,'6'!AR681,'7'!AR681,'8'!AR681,'9'!AR681)</f>
        <v>0</v>
      </c>
      <c r="AS681" s="6">
        <f>_xlfn.VAR.P('0'!AS681,'1'!AS681,'2'!AS681,'3'!AS681,'4'!AS681,'5'!AS681,'6'!AS681,'7'!AS681,'8'!AS681,'9'!AS681)</f>
        <v>1.1495474984635059E-13</v>
      </c>
      <c r="AT681" s="6">
        <f>_xlfn.VAR.P('0'!AT681,'1'!AT681,'2'!AT681,'3'!AT681,'4'!AT681,'5'!AT681,'6'!AT681,'7'!AT681,'8'!AT681,'9'!AT681)</f>
        <v>0.16</v>
      </c>
      <c r="AU681" s="6">
        <f>_xlfn.VAR.P('0'!AU681,'1'!AU681,'2'!AU681,'3'!AU681,'4'!AU681,'5'!AU681,'6'!AU681,'7'!AU681,'8'!AU681,'9'!AU681)</f>
        <v>4.5803123328305873E-3</v>
      </c>
      <c r="AV681" s="6">
        <f>_xlfn.VAR.P('0'!AV681,'1'!AV681,'2'!AV681,'3'!AV681,'4'!AV681,'5'!AV681,'6'!AV681,'7'!AV681,'8'!AV681,'9'!AV681)</f>
        <v>0.16</v>
      </c>
      <c r="AW681" s="6">
        <f>_xlfn.VAR.P('0'!AW681,'1'!AW681,'2'!AW681,'3'!AW681,'4'!AW681,'5'!AW681,'6'!AW681,'7'!AW681,'8'!AW681,'9'!AW681)</f>
        <v>3.0607093665037426E-4</v>
      </c>
    </row>
    <row r="682" spans="1:49" ht="15.75" customHeight="1" x14ac:dyDescent="0.25">
      <c r="A682" s="6" t="str">
        <f>IF(AND('0'!A682='1'!A682,'1'!A682='2'!A682,'2'!A682='3'!A682,'3'!A682='4'!A682,'4'!A682='5'!A682,'5'!A682='6'!A682,'6'!A682='7'!A682,'7'!A682='8'!A682,'8'!A682='9'!A682,'1'!A682='2'!A682),'9'!A682,)</f>
        <v>RPA</v>
      </c>
      <c r="B682" s="11" t="str">
        <f>IF(AND('0'!B682='1'!B682,'1'!B682='2'!B682,'2'!B682='3'!B682,'3'!B682='4'!B682,'4'!B682='5'!B682,'5'!B682='6'!B682,'6'!B682='7'!B682,'7'!B682='8'!B682,'8'!B682='9'!B682,'1'!B682='2'!B682),'9'!B682,)</f>
        <v>1976-04-20</v>
      </c>
      <c r="C682" s="11" t="str">
        <f>IF(AND('0'!C682='1'!C682,'1'!C682='2'!C682,'2'!C682='3'!C682,'3'!C682='4'!C682,'4'!C682='5'!C682,'5'!C682='6'!C682,'6'!C682='7'!C682,'7'!C682='8'!C682,'8'!C682='9'!C682,'1'!C682='2'!C682),'9'!C682,)</f>
        <v>1976-04-20</v>
      </c>
      <c r="D682" s="7">
        <f>IF(AND('0'!D682='1'!D682,'1'!D682='2'!D682,'2'!D682='3'!D682,'3'!D682='4'!D682,'4'!D682='5'!D682,'5'!D682='6'!D682,'6'!D682='7'!D682,'7'!D682='8'!D682,'8'!D682='9'!D682,'1'!D682='2'!D682),'9'!D682,)</f>
        <v>27904</v>
      </c>
      <c r="E682" s="8">
        <f>IF(COUNTIF(Recovered!$A$2:$A$808,A682)&gt;0,1,0)</f>
        <v>1</v>
      </c>
      <c r="F682" s="6">
        <f>_xlfn.VAR.P('0'!F682,'1'!F682,'2'!F682,'3'!F682,'4'!F682,'5'!F682,'6'!F682,'7'!F682,'8'!F682,'9'!F682)</f>
        <v>0</v>
      </c>
      <c r="G682" s="6">
        <f>_xlfn.VAR.P('0'!G682,'1'!G682,'2'!G682,'3'!G682,'4'!G682,'5'!G682,'6'!G682,'7'!G682,'8'!G682,'9'!G682)</f>
        <v>3.9841668074287452E-4</v>
      </c>
      <c r="H682" s="6">
        <f>_xlfn.VAR.P('0'!H682,'1'!H682,'2'!H682,'3'!H682,'4'!H682,'5'!H682,'6'!H682,'7'!H682,'8'!H682,'9'!H682)</f>
        <v>0</v>
      </c>
      <c r="I682" s="6">
        <f>_xlfn.VAR.P('0'!I682,'1'!I682,'2'!I682,'3'!I682,'4'!I682,'5'!I682,'6'!I682,'7'!I682,'8'!I682,'9'!I682)</f>
        <v>3.8016290899402504E-4</v>
      </c>
      <c r="J682" s="6">
        <f>_xlfn.VAR.P('0'!J682,'1'!J682,'2'!J682,'3'!J682,'4'!J682,'5'!J682,'6'!J682,'7'!J682,'8'!J682,'9'!J682)</f>
        <v>0</v>
      </c>
      <c r="K682" s="6">
        <f>_xlfn.VAR.P('0'!K682,'1'!K682,'2'!K682,'3'!K682,'4'!K682,'5'!K682,'6'!K682,'7'!K682,'8'!K682,'9'!K682)</f>
        <v>7.1877211194495885E-4</v>
      </c>
      <c r="L682" s="6">
        <f>_xlfn.VAR.P('0'!L682,'1'!L682,'2'!L682,'3'!L682,'4'!L682,'5'!L682,'6'!L682,'7'!L682,'8'!L682,'9'!L682)</f>
        <v>0</v>
      </c>
      <c r="M682" s="6">
        <f>_xlfn.VAR.P('0'!M682,'1'!M682,'2'!M682,'3'!M682,'4'!M682,'5'!M682,'6'!M682,'7'!M682,'8'!M682,'9'!M682)</f>
        <v>6.0886701736578548E-4</v>
      </c>
      <c r="N682" s="6">
        <f>_xlfn.VAR.P('0'!N682,'1'!N682,'2'!N682,'3'!N682,'4'!N682,'5'!N682,'6'!N682,'7'!N682,'8'!N682,'9'!N682)</f>
        <v>0</v>
      </c>
      <c r="O682" s="6">
        <f>_xlfn.VAR.P('0'!O682,'1'!O682,'2'!O682,'3'!O682,'4'!O682,'5'!O682,'6'!O682,'7'!O682,'8'!O682,'9'!O682)</f>
        <v>1.018996369731201E-3</v>
      </c>
      <c r="P682" s="6">
        <f>_xlfn.VAR.P('0'!P682,'1'!P682,'2'!P682,'3'!P682,'4'!P682,'5'!P682,'6'!P682,'7'!P682,'8'!P682,'9'!P682)</f>
        <v>0</v>
      </c>
      <c r="Q682" s="6">
        <f>_xlfn.VAR.P('0'!Q682,'1'!Q682,'2'!Q682,'3'!Q682,'4'!Q682,'5'!Q682,'6'!Q682,'7'!Q682,'8'!Q682,'9'!Q682)</f>
        <v>1.5196959978602142E-4</v>
      </c>
      <c r="R682" s="6">
        <f>_xlfn.VAR.P('0'!R682,'1'!R682,'2'!R682,'3'!R682,'4'!R682,'5'!R682,'6'!R682,'7'!R682,'8'!R682,'9'!R682)</f>
        <v>0.09</v>
      </c>
      <c r="S682" s="6">
        <f>_xlfn.VAR.P('0'!S682,'1'!S682,'2'!S682,'3'!S682,'4'!S682,'5'!S682,'6'!S682,'7'!S682,'8'!S682,'9'!S682)</f>
        <v>4.0821030378161679E-3</v>
      </c>
      <c r="T682" s="6">
        <f>_xlfn.VAR.P('0'!T682,'1'!T682,'2'!T682,'3'!T682,'4'!T682,'5'!T682,'6'!T682,'7'!T682,'8'!T682,'9'!T682)</f>
        <v>0</v>
      </c>
      <c r="U682" s="6">
        <f>_xlfn.VAR.P('0'!U682,'1'!U682,'2'!U682,'3'!U682,'4'!U682,'5'!U682,'6'!U682,'7'!U682,'8'!U682,'9'!U682)</f>
        <v>1.3899695104055529E-4</v>
      </c>
      <c r="V682" s="6">
        <f>_xlfn.VAR.P('0'!V682,'1'!V682,'2'!V682,'3'!V682,'4'!V682,'5'!V682,'6'!V682,'7'!V682,'8'!V682,'9'!V682)</f>
        <v>0</v>
      </c>
      <c r="W682" s="6">
        <f>_xlfn.VAR.P('0'!W682,'1'!W682,'2'!W682,'3'!W682,'4'!W682,'5'!W682,'6'!W682,'7'!W682,'8'!W682,'9'!W682)</f>
        <v>2.9566900019478899E-3</v>
      </c>
      <c r="X682" s="6">
        <f>_xlfn.VAR.P('0'!X682,'1'!X682,'2'!X682,'3'!X682,'4'!X682,'5'!X682,'6'!X682,'7'!X682,'8'!X682,'9'!X682)</f>
        <v>0</v>
      </c>
      <c r="Y682" s="6">
        <f>_xlfn.VAR.P('0'!Y682,'1'!Y682,'2'!Y682,'3'!Y682,'4'!Y682,'5'!Y682,'6'!Y682,'7'!Y682,'8'!Y682,'9'!Y682)</f>
        <v>4.7011895118866E-5</v>
      </c>
      <c r="Z682" s="6">
        <f>_xlfn.VAR.P('0'!Z682,'1'!Z682,'2'!Z682,'3'!Z682,'4'!Z682,'5'!Z682,'6'!Z682,'7'!Z682,'8'!Z682,'9'!Z682)</f>
        <v>0</v>
      </c>
      <c r="AA682" s="6">
        <f>_xlfn.VAR.P('0'!AA682,'1'!AA682,'2'!AA682,'3'!AA682,'4'!AA682,'5'!AA682,'6'!AA682,'7'!AA682,'8'!AA682,'9'!AA682)</f>
        <v>3.8594646895792221E-4</v>
      </c>
      <c r="AB682" s="6">
        <f>_xlfn.VAR.P('0'!AB682,'1'!AB682,'2'!AB682,'3'!AB682,'4'!AB682,'5'!AB682,'6'!AB682,'7'!AB682,'8'!AB682,'9'!AB682)</f>
        <v>0.15999999999999998</v>
      </c>
      <c r="AC682" s="6">
        <f>_xlfn.VAR.P('0'!AC682,'1'!AC682,'2'!AC682,'3'!AC682,'4'!AC682,'5'!AC682,'6'!AC682,'7'!AC682,'8'!AC682,'9'!AC682)</f>
        <v>2.3436380258750771E-3</v>
      </c>
      <c r="AD682" s="6">
        <f>_xlfn.VAR.P('0'!AD682,'1'!AD682,'2'!AD682,'3'!AD682,'4'!AD682,'5'!AD682,'6'!AD682,'7'!AD682,'8'!AD682,'9'!AD682)</f>
        <v>0</v>
      </c>
      <c r="AE682" s="6">
        <f>_xlfn.VAR.P('0'!AE682,'1'!AE682,'2'!AE682,'3'!AE682,'4'!AE682,'5'!AE682,'6'!AE682,'7'!AE682,'8'!AE682,'9'!AE682)</f>
        <v>5.4593741090604511E-4</v>
      </c>
      <c r="AF682" s="6">
        <f>_xlfn.VAR.P('0'!AF682,'1'!AF682,'2'!AF682,'3'!AF682,'4'!AF682,'5'!AF682,'6'!AF682,'7'!AF682,'8'!AF682,'9'!AF682)</f>
        <v>0</v>
      </c>
      <c r="AG682" s="6">
        <f>_xlfn.VAR.P('0'!AG682,'1'!AG682,'2'!AG682,'3'!AG682,'4'!AG682,'5'!AG682,'6'!AG682,'7'!AG682,'8'!AG682,'9'!AG682)</f>
        <v>1.7220092668237703E-4</v>
      </c>
      <c r="AH682" s="6">
        <f>_xlfn.VAR.P('0'!AH682,'1'!AH682,'2'!AH682,'3'!AH682,'4'!AH682,'5'!AH682,'6'!AH682,'7'!AH682,'8'!AH682,'9'!AH682)</f>
        <v>0</v>
      </c>
      <c r="AI682" s="6">
        <f>_xlfn.VAR.P('0'!AI682,'1'!AI682,'2'!AI682,'3'!AI682,'4'!AI682,'5'!AI682,'6'!AI682,'7'!AI682,'8'!AI682,'9'!AI682)</f>
        <v>1.1488625150726293E-2</v>
      </c>
      <c r="AJ682" s="6">
        <f>_xlfn.VAR.P('0'!AJ682,'1'!AJ682,'2'!AJ682,'3'!AJ682,'4'!AJ682,'5'!AJ682,'6'!AJ682,'7'!AJ682,'8'!AJ682,'9'!AJ682)</f>
        <v>0</v>
      </c>
      <c r="AK682" s="6">
        <f>_xlfn.VAR.P('0'!AK682,'1'!AK682,'2'!AK682,'3'!AK682,'4'!AK682,'5'!AK682,'6'!AK682,'7'!AK682,'8'!AK682,'9'!AK682)</f>
        <v>2.364285241550993E-3</v>
      </c>
      <c r="AL682" s="6">
        <f>_xlfn.VAR.P('0'!AL682,'1'!AL682,'2'!AL682,'3'!AL682,'4'!AL682,'5'!AL682,'6'!AL682,'7'!AL682,'8'!AL682,'9'!AL682)</f>
        <v>0</v>
      </c>
      <c r="AM682" s="6">
        <f>_xlfn.VAR.P('0'!AM682,'1'!AM682,'2'!AM682,'3'!AM682,'4'!AM682,'5'!AM682,'6'!AM682,'7'!AM682,'8'!AM682,'9'!AM682)</f>
        <v>4.1527552769323015E-6</v>
      </c>
      <c r="AN682" s="6">
        <f>_xlfn.VAR.P('0'!AN682,'1'!AN682,'2'!AN682,'3'!AN682,'4'!AN682,'5'!AN682,'6'!AN682,'7'!AN682,'8'!AN682,'9'!AN682)</f>
        <v>0.09</v>
      </c>
      <c r="AO682" s="6">
        <f>_xlfn.VAR.P('0'!AO682,'1'!AO682,'2'!AO682,'3'!AO682,'4'!AO682,'5'!AO682,'6'!AO682,'7'!AO682,'8'!AO682,'9'!AO682)</f>
        <v>1.1517071198256233E-2</v>
      </c>
      <c r="AP682" s="6">
        <f>_xlfn.VAR.P('0'!AP682,'1'!AP682,'2'!AP682,'3'!AP682,'4'!AP682,'5'!AP682,'6'!AP682,'7'!AP682,'8'!AP682,'9'!AP682)</f>
        <v>0</v>
      </c>
      <c r="AQ682" s="6">
        <f>_xlfn.VAR.P('0'!AQ682,'1'!AQ682,'2'!AQ682,'3'!AQ682,'4'!AQ682,'5'!AQ682,'6'!AQ682,'7'!AQ682,'8'!AQ682,'9'!AQ682)</f>
        <v>4.2684499185031369E-4</v>
      </c>
      <c r="AR682" s="6">
        <f>_xlfn.VAR.P('0'!AR682,'1'!AR682,'2'!AR682,'3'!AR682,'4'!AR682,'5'!AR682,'6'!AR682,'7'!AR682,'8'!AR682,'9'!AR682)</f>
        <v>0</v>
      </c>
      <c r="AS682" s="6">
        <f>_xlfn.VAR.P('0'!AS682,'1'!AS682,'2'!AS682,'3'!AS682,'4'!AS682,'5'!AS682,'6'!AS682,'7'!AS682,'8'!AS682,'9'!AS682)</f>
        <v>2.8561069376769552E-14</v>
      </c>
      <c r="AT682" s="6">
        <f>_xlfn.VAR.P('0'!AT682,'1'!AT682,'2'!AT682,'3'!AT682,'4'!AT682,'5'!AT682,'6'!AT682,'7'!AT682,'8'!AT682,'9'!AT682)</f>
        <v>0</v>
      </c>
      <c r="AU682" s="6">
        <f>_xlfn.VAR.P('0'!AU682,'1'!AU682,'2'!AU682,'3'!AU682,'4'!AU682,'5'!AU682,'6'!AU682,'7'!AU682,'8'!AU682,'9'!AU682)</f>
        <v>2.0272421643605333E-3</v>
      </c>
      <c r="AV682" s="6">
        <f>_xlfn.VAR.P('0'!AV682,'1'!AV682,'2'!AV682,'3'!AV682,'4'!AV682,'5'!AV682,'6'!AV682,'7'!AV682,'8'!AV682,'9'!AV682)</f>
        <v>0</v>
      </c>
      <c r="AW682" s="6">
        <f>_xlfn.VAR.P('0'!AW682,'1'!AW682,'2'!AW682,'3'!AW682,'4'!AW682,'5'!AW682,'6'!AW682,'7'!AW682,'8'!AW682,'9'!AW682)</f>
        <v>1.3928699130751449E-3</v>
      </c>
    </row>
    <row r="683" spans="1:49" ht="15.75" hidden="1" customHeight="1" x14ac:dyDescent="0.25">
      <c r="A683" s="6" t="str">
        <f>IF(AND('0'!A683='1'!A683,'1'!A683='2'!A683,'2'!A683='3'!A683,'3'!A683='4'!A683,'4'!A683='5'!A683,'5'!A683='6'!A683,'6'!A683='7'!A683,'7'!A683='8'!A683,'8'!A683='9'!A683,'1'!A683='2'!A683),'9'!A683,)</f>
        <v>Memoranda of Discussion</v>
      </c>
      <c r="B683" s="11" t="str">
        <f>IF(AND('0'!B683='1'!B683,'1'!B683='2'!B683,'2'!B683='3'!B683,'3'!B683='4'!B683,'4'!B683='5'!B683,'5'!B683='6'!B683,'6'!B683='7'!B683,'7'!B683='8'!B683,'8'!B683='9'!B683,'1'!B683='2'!B683),'9'!B683,)</f>
        <v>1976-03-16</v>
      </c>
      <c r="C683" s="11" t="str">
        <f>IF(AND('0'!C683='1'!C683,'1'!C683='2'!C683,'2'!C683='3'!C683,'3'!C683='4'!C683,'4'!C683='5'!C683,'5'!C683='6'!C683,'6'!C683='7'!C683,'7'!C683='8'!C683,'8'!C683='9'!C683,'1'!C683='2'!C683),'9'!C683,)</f>
        <v>1976-03-16</v>
      </c>
      <c r="D683" s="7">
        <f>IF(AND('0'!D683='1'!D683,'1'!D683='2'!D683,'2'!D683='3'!D683,'3'!D683='4'!D683,'4'!D683='5'!D683,'5'!D683='6'!D683,'6'!D683='7'!D683,'7'!D683='8'!D683,'8'!D683='9'!D683,'1'!D683='2'!D683),'9'!D683,)</f>
        <v>0</v>
      </c>
      <c r="E683" s="8">
        <f>IF(COUNTIF(Recovered!$A$2:$A$808,A683)&gt;0,1,0)</f>
        <v>0</v>
      </c>
      <c r="F683" s="6">
        <f>_xlfn.VAR.P('0'!F683,'1'!F683,'2'!F683,'3'!F683,'4'!F683,'5'!F683,'6'!F683,'7'!F683,'8'!F683,'9'!F683)</f>
        <v>0</v>
      </c>
      <c r="G683" s="6">
        <f>_xlfn.VAR.P('0'!G683,'1'!G683,'2'!G683,'3'!G683,'4'!G683,'5'!G683,'6'!G683,'7'!G683,'8'!G683,'9'!G683)</f>
        <v>6.7256693968781832E-4</v>
      </c>
      <c r="H683" s="6">
        <f>_xlfn.VAR.P('0'!H683,'1'!H683,'2'!H683,'3'!H683,'4'!H683,'5'!H683,'6'!H683,'7'!H683,'8'!H683,'9'!H683)</f>
        <v>0.21</v>
      </c>
      <c r="I683" s="6">
        <f>_xlfn.VAR.P('0'!I683,'1'!I683,'2'!I683,'3'!I683,'4'!I683,'5'!I683,'6'!I683,'7'!I683,'8'!I683,'9'!I683)</f>
        <v>1.388849217727381E-3</v>
      </c>
      <c r="J683" s="6">
        <f>_xlfn.VAR.P('0'!J683,'1'!J683,'2'!J683,'3'!J683,'4'!J683,'5'!J683,'6'!J683,'7'!J683,'8'!J683,'9'!J683)</f>
        <v>0</v>
      </c>
      <c r="K683" s="6">
        <f>_xlfn.VAR.P('0'!K683,'1'!K683,'2'!K683,'3'!K683,'4'!K683,'5'!K683,'6'!K683,'7'!K683,'8'!K683,'9'!K683)</f>
        <v>1.5907944422019124E-3</v>
      </c>
      <c r="L683" s="6">
        <f>_xlfn.VAR.P('0'!L683,'1'!L683,'2'!L683,'3'!L683,'4'!L683,'5'!L683,'6'!L683,'7'!L683,'8'!L683,'9'!L683)</f>
        <v>0</v>
      </c>
      <c r="M683" s="6">
        <f>_xlfn.VAR.P('0'!M683,'1'!M683,'2'!M683,'3'!M683,'4'!M683,'5'!M683,'6'!M683,'7'!M683,'8'!M683,'9'!M683)</f>
        <v>1.73174910553178E-3</v>
      </c>
      <c r="N683" s="6">
        <f>_xlfn.VAR.P('0'!N683,'1'!N683,'2'!N683,'3'!N683,'4'!N683,'5'!N683,'6'!N683,'7'!N683,'8'!N683,'9'!N683)</f>
        <v>0</v>
      </c>
      <c r="O683" s="6">
        <f>_xlfn.VAR.P('0'!O683,'1'!O683,'2'!O683,'3'!O683,'4'!O683,'5'!O683,'6'!O683,'7'!O683,'8'!O683,'9'!O683)</f>
        <v>4.5426595921311261E-4</v>
      </c>
      <c r="P683" s="6">
        <f>_xlfn.VAR.P('0'!P683,'1'!P683,'2'!P683,'3'!P683,'4'!P683,'5'!P683,'6'!P683,'7'!P683,'8'!P683,'9'!P683)</f>
        <v>0</v>
      </c>
      <c r="Q683" s="6">
        <f>_xlfn.VAR.P('0'!Q683,'1'!Q683,'2'!Q683,'3'!Q683,'4'!Q683,'5'!Q683,'6'!Q683,'7'!Q683,'8'!Q683,'9'!Q683)</f>
        <v>2.2639282768679075E-4</v>
      </c>
      <c r="R683" s="6">
        <f>_xlfn.VAR.P('0'!R683,'1'!R683,'2'!R683,'3'!R683,'4'!R683,'5'!R683,'6'!R683,'7'!R683,'8'!R683,'9'!R683)</f>
        <v>0</v>
      </c>
      <c r="S683" s="6">
        <f>_xlfn.VAR.P('0'!S683,'1'!S683,'2'!S683,'3'!S683,'4'!S683,'5'!S683,'6'!S683,'7'!S683,'8'!S683,'9'!S683)</f>
        <v>1.1872496245317735E-3</v>
      </c>
      <c r="T683" s="6">
        <f>_xlfn.VAR.P('0'!T683,'1'!T683,'2'!T683,'3'!T683,'4'!T683,'5'!T683,'6'!T683,'7'!T683,'8'!T683,'9'!T683)</f>
        <v>0</v>
      </c>
      <c r="U683" s="6">
        <f>_xlfn.VAR.P('0'!U683,'1'!U683,'2'!U683,'3'!U683,'4'!U683,'5'!U683,'6'!U683,'7'!U683,'8'!U683,'9'!U683)</f>
        <v>6.0222706997300763E-4</v>
      </c>
      <c r="V683" s="6">
        <f>_xlfn.VAR.P('0'!V683,'1'!V683,'2'!V683,'3'!V683,'4'!V683,'5'!V683,'6'!V683,'7'!V683,'8'!V683,'9'!V683)</f>
        <v>0</v>
      </c>
      <c r="W683" s="6">
        <f>_xlfn.VAR.P('0'!W683,'1'!W683,'2'!W683,'3'!W683,'4'!W683,'5'!W683,'6'!W683,'7'!W683,'8'!W683,'9'!W683)</f>
        <v>2.742162429211226E-6</v>
      </c>
      <c r="X683" s="6">
        <f>_xlfn.VAR.P('0'!X683,'1'!X683,'2'!X683,'3'!X683,'4'!X683,'5'!X683,'6'!X683,'7'!X683,'8'!X683,'9'!X683)</f>
        <v>0</v>
      </c>
      <c r="Y683" s="6">
        <f>_xlfn.VAR.P('0'!Y683,'1'!Y683,'2'!Y683,'3'!Y683,'4'!Y683,'5'!Y683,'6'!Y683,'7'!Y683,'8'!Y683,'9'!Y683)</f>
        <v>7.2831859904194055E-5</v>
      </c>
      <c r="Z683" s="6">
        <f>_xlfn.VAR.P('0'!Z683,'1'!Z683,'2'!Z683,'3'!Z683,'4'!Z683,'5'!Z683,'6'!Z683,'7'!Z683,'8'!Z683,'9'!Z683)</f>
        <v>4</v>
      </c>
      <c r="AA683" s="6">
        <f>_xlfn.VAR.P('0'!AA683,'1'!AA683,'2'!AA683,'3'!AA683,'4'!AA683,'5'!AA683,'6'!AA683,'7'!AA683,'8'!AA683,'9'!AA683)</f>
        <v>1.8852509035422236E-4</v>
      </c>
      <c r="AB683" s="6">
        <f>_xlfn.VAR.P('0'!AB683,'1'!AB683,'2'!AB683,'3'!AB683,'4'!AB683,'5'!AB683,'6'!AB683,'7'!AB683,'8'!AB683,'9'!AB683)</f>
        <v>0.16</v>
      </c>
      <c r="AC683" s="6">
        <f>_xlfn.VAR.P('0'!AC683,'1'!AC683,'2'!AC683,'3'!AC683,'4'!AC683,'5'!AC683,'6'!AC683,'7'!AC683,'8'!AC683,'9'!AC683)</f>
        <v>2.2037363169486977E-3</v>
      </c>
      <c r="AD683" s="6">
        <f>_xlfn.VAR.P('0'!AD683,'1'!AD683,'2'!AD683,'3'!AD683,'4'!AD683,'5'!AD683,'6'!AD683,'7'!AD683,'8'!AD683,'9'!AD683)</f>
        <v>0.16</v>
      </c>
      <c r="AE683" s="6">
        <f>_xlfn.VAR.P('0'!AE683,'1'!AE683,'2'!AE683,'3'!AE683,'4'!AE683,'5'!AE683,'6'!AE683,'7'!AE683,'8'!AE683,'9'!AE683)</f>
        <v>7.6027556892838532E-3</v>
      </c>
      <c r="AF683" s="6">
        <f>_xlfn.VAR.P('0'!AF683,'1'!AF683,'2'!AF683,'3'!AF683,'4'!AF683,'5'!AF683,'6'!AF683,'7'!AF683,'8'!AF683,'9'!AF683)</f>
        <v>0</v>
      </c>
      <c r="AG683" s="6">
        <f>_xlfn.VAR.P('0'!AG683,'1'!AG683,'2'!AG683,'3'!AG683,'4'!AG683,'5'!AG683,'6'!AG683,'7'!AG683,'8'!AG683,'9'!AG683)</f>
        <v>1.0452818617251909E-3</v>
      </c>
      <c r="AH683" s="6">
        <f>_xlfn.VAR.P('0'!AH683,'1'!AH683,'2'!AH683,'3'!AH683,'4'!AH683,'5'!AH683,'6'!AH683,'7'!AH683,'8'!AH683,'9'!AH683)</f>
        <v>0.16</v>
      </c>
      <c r="AI683" s="6">
        <f>_xlfn.VAR.P('0'!AI683,'1'!AI683,'2'!AI683,'3'!AI683,'4'!AI683,'5'!AI683,'6'!AI683,'7'!AI683,'8'!AI683,'9'!AI683)</f>
        <v>3.4389457493968711E-3</v>
      </c>
      <c r="AJ683" s="6">
        <f>_xlfn.VAR.P('0'!AJ683,'1'!AJ683,'2'!AJ683,'3'!AJ683,'4'!AJ683,'5'!AJ683,'6'!AJ683,'7'!AJ683,'8'!AJ683,'9'!AJ683)</f>
        <v>0.16</v>
      </c>
      <c r="AK683" s="6">
        <f>_xlfn.VAR.P('0'!AK683,'1'!AK683,'2'!AK683,'3'!AK683,'4'!AK683,'5'!AK683,'6'!AK683,'7'!AK683,'8'!AK683,'9'!AK683)</f>
        <v>2.1263042166906772E-2</v>
      </c>
      <c r="AL683" s="6">
        <f>_xlfn.VAR.P('0'!AL683,'1'!AL683,'2'!AL683,'3'!AL683,'4'!AL683,'5'!AL683,'6'!AL683,'7'!AL683,'8'!AL683,'9'!AL683)</f>
        <v>0</v>
      </c>
      <c r="AM683" s="6">
        <f>_xlfn.VAR.P('0'!AM683,'1'!AM683,'2'!AM683,'3'!AM683,'4'!AM683,'5'!AM683,'6'!AM683,'7'!AM683,'8'!AM683,'9'!AM683)</f>
        <v>1.1881330833041316E-4</v>
      </c>
      <c r="AN683" s="6">
        <f>_xlfn.VAR.P('0'!AN683,'1'!AN683,'2'!AN683,'3'!AN683,'4'!AN683,'5'!AN683,'6'!AN683,'7'!AN683,'8'!AN683,'9'!AN683)</f>
        <v>0.16</v>
      </c>
      <c r="AO683" s="6">
        <f>_xlfn.VAR.P('0'!AO683,'1'!AO683,'2'!AO683,'3'!AO683,'4'!AO683,'5'!AO683,'6'!AO683,'7'!AO683,'8'!AO683,'9'!AO683)</f>
        <v>5.4890429512573034E-3</v>
      </c>
      <c r="AP683" s="6">
        <f>_xlfn.VAR.P('0'!AP683,'1'!AP683,'2'!AP683,'3'!AP683,'4'!AP683,'5'!AP683,'6'!AP683,'7'!AP683,'8'!AP683,'9'!AP683)</f>
        <v>0.16</v>
      </c>
      <c r="AQ683" s="6">
        <f>_xlfn.VAR.P('0'!AQ683,'1'!AQ683,'2'!AQ683,'3'!AQ683,'4'!AQ683,'5'!AQ683,'6'!AQ683,'7'!AQ683,'8'!AQ683,'9'!AQ683)</f>
        <v>5.2084880963159464E-3</v>
      </c>
      <c r="AR683" s="6">
        <f>_xlfn.VAR.P('0'!AR683,'1'!AR683,'2'!AR683,'3'!AR683,'4'!AR683,'5'!AR683,'6'!AR683,'7'!AR683,'8'!AR683,'9'!AR683)</f>
        <v>4</v>
      </c>
      <c r="AS683" s="6">
        <f>_xlfn.VAR.P('0'!AS683,'1'!AS683,'2'!AS683,'3'!AS683,'4'!AS683,'5'!AS683,'6'!AS683,'7'!AS683,'8'!AS683,'9'!AS683)</f>
        <v>4.4283563876044792E-11</v>
      </c>
      <c r="AT683" s="6">
        <f>_xlfn.VAR.P('0'!AT683,'1'!AT683,'2'!AT683,'3'!AT683,'4'!AT683,'5'!AT683,'6'!AT683,'7'!AT683,'8'!AT683,'9'!AT683)</f>
        <v>0</v>
      </c>
      <c r="AU683" s="6">
        <f>_xlfn.VAR.P('0'!AU683,'1'!AU683,'2'!AU683,'3'!AU683,'4'!AU683,'5'!AU683,'6'!AU683,'7'!AU683,'8'!AU683,'9'!AU683)</f>
        <v>7.7780662181463353E-3</v>
      </c>
      <c r="AV683" s="6">
        <f>_xlfn.VAR.P('0'!AV683,'1'!AV683,'2'!AV683,'3'!AV683,'4'!AV683,'5'!AV683,'6'!AV683,'7'!AV683,'8'!AV683,'9'!AV683)</f>
        <v>0</v>
      </c>
      <c r="AW683" s="6">
        <f>_xlfn.VAR.P('0'!AW683,'1'!AW683,'2'!AW683,'3'!AW683,'4'!AW683,'5'!AW683,'6'!AW683,'7'!AW683,'8'!AW683,'9'!AW683)</f>
        <v>1.9343068919714362E-3</v>
      </c>
    </row>
    <row r="684" spans="1:49" ht="15.75" hidden="1" customHeight="1" x14ac:dyDescent="0.25">
      <c r="A684" s="6" t="str">
        <f>IF(AND('0'!A684='1'!A684,'1'!A684='2'!A684,'2'!A684='3'!A684,'3'!A684='4'!A684,'4'!A684='5'!A684,'5'!A684='6'!A684,'6'!A684='7'!A684,'7'!A684='8'!A684,'8'!A684='9'!A684,'1'!A684='2'!A684),'9'!A684,)</f>
        <v>Minutes of Actions</v>
      </c>
      <c r="B684" s="11" t="str">
        <f>IF(AND('0'!B684='1'!B684,'1'!B684='2'!B684,'2'!B684='3'!B684,'3'!B684='4'!B684,'4'!B684='5'!B684,'5'!B684='6'!B684,'6'!B684='7'!B684,'7'!B684='8'!B684,'8'!B684='9'!B684,'1'!B684='2'!B684),'9'!B684,)</f>
        <v>1976-03-16</v>
      </c>
      <c r="C684" s="11" t="str">
        <f>IF(AND('0'!C684='1'!C684,'1'!C684='2'!C684,'2'!C684='3'!C684,'3'!C684='4'!C684,'4'!C684='5'!C684,'5'!C684='6'!C684,'6'!C684='7'!C684,'7'!C684='8'!C684,'8'!C684='9'!C684,'1'!C684='2'!C684),'9'!C684,)</f>
        <v>1976-03-16</v>
      </c>
      <c r="D684" s="7">
        <f>IF(AND('0'!D684='1'!D684,'1'!D684='2'!D684,'2'!D684='3'!D684,'3'!D684='4'!D684,'4'!D684='5'!D684,'5'!D684='6'!D684,'6'!D684='7'!D684,'7'!D684='8'!D684,'8'!D684='9'!D684,'1'!D684='2'!D684),'9'!D684,)</f>
        <v>0</v>
      </c>
      <c r="E684" s="8">
        <f>IF(COUNTIF(Recovered!$A$2:$A$808,A684)&gt;0,1,0)</f>
        <v>0</v>
      </c>
      <c r="F684" s="6">
        <f>_xlfn.VAR.P('0'!F684,'1'!F684,'2'!F684,'3'!F684,'4'!F684,'5'!F684,'6'!F684,'7'!F684,'8'!F684,'9'!F684)</f>
        <v>0.24</v>
      </c>
      <c r="G684" s="6">
        <f>_xlfn.VAR.P('0'!G684,'1'!G684,'2'!G684,'3'!G684,'4'!G684,'5'!G684,'6'!G684,'7'!G684,'8'!G684,'9'!G684)</f>
        <v>5.0912370395429383E-4</v>
      </c>
      <c r="H684" s="6">
        <f>_xlfn.VAR.P('0'!H684,'1'!H684,'2'!H684,'3'!H684,'4'!H684,'5'!H684,'6'!H684,'7'!H684,'8'!H684,'9'!H684)</f>
        <v>0.16</v>
      </c>
      <c r="I684" s="6">
        <f>_xlfn.VAR.P('0'!I684,'1'!I684,'2'!I684,'3'!I684,'4'!I684,'5'!I684,'6'!I684,'7'!I684,'8'!I684,'9'!I684)</f>
        <v>7.8640880131969487E-3</v>
      </c>
      <c r="J684" s="6">
        <f>_xlfn.VAR.P('0'!J684,'1'!J684,'2'!J684,'3'!J684,'4'!J684,'5'!J684,'6'!J684,'7'!J684,'8'!J684,'9'!J684)</f>
        <v>0.09</v>
      </c>
      <c r="K684" s="6">
        <f>_xlfn.VAR.P('0'!K684,'1'!K684,'2'!K684,'3'!K684,'4'!K684,'5'!K684,'6'!K684,'7'!K684,'8'!K684,'9'!K684)</f>
        <v>1.8929906475382553E-2</v>
      </c>
      <c r="L684" s="6">
        <f>_xlfn.VAR.P('0'!L684,'1'!L684,'2'!L684,'3'!L684,'4'!L684,'5'!L684,'6'!L684,'7'!L684,'8'!L684,'9'!L684)</f>
        <v>0</v>
      </c>
      <c r="M684" s="6">
        <f>_xlfn.VAR.P('0'!M684,'1'!M684,'2'!M684,'3'!M684,'4'!M684,'5'!M684,'6'!M684,'7'!M684,'8'!M684,'9'!M684)</f>
        <v>1.0890058835753749E-2</v>
      </c>
      <c r="N684" s="6">
        <f>_xlfn.VAR.P('0'!N684,'1'!N684,'2'!N684,'3'!N684,'4'!N684,'5'!N684,'6'!N684,'7'!N684,'8'!N684,'9'!N684)</f>
        <v>0</v>
      </c>
      <c r="O684" s="6">
        <f>_xlfn.VAR.P('0'!O684,'1'!O684,'2'!O684,'3'!O684,'4'!O684,'5'!O684,'6'!O684,'7'!O684,'8'!O684,'9'!O684)</f>
        <v>1.5607361932019632E-4</v>
      </c>
      <c r="P684" s="6">
        <f>_xlfn.VAR.P('0'!P684,'1'!P684,'2'!P684,'3'!P684,'4'!P684,'5'!P684,'6'!P684,'7'!P684,'8'!P684,'9'!P684)</f>
        <v>0.24</v>
      </c>
      <c r="Q684" s="6">
        <f>_xlfn.VAR.P('0'!Q684,'1'!Q684,'2'!Q684,'3'!Q684,'4'!Q684,'5'!Q684,'6'!Q684,'7'!Q684,'8'!Q684,'9'!Q684)</f>
        <v>1.3981123454998247E-3</v>
      </c>
      <c r="R684" s="6">
        <f>_xlfn.VAR.P('0'!R684,'1'!R684,'2'!R684,'3'!R684,'4'!R684,'5'!R684,'6'!R684,'7'!R684,'8'!R684,'9'!R684)</f>
        <v>0.16</v>
      </c>
      <c r="S684" s="6">
        <f>_xlfn.VAR.P('0'!S684,'1'!S684,'2'!S684,'3'!S684,'4'!S684,'5'!S684,'6'!S684,'7'!S684,'8'!S684,'9'!S684)</f>
        <v>1.9332225848753808E-2</v>
      </c>
      <c r="T684" s="6">
        <f>_xlfn.VAR.P('0'!T684,'1'!T684,'2'!T684,'3'!T684,'4'!T684,'5'!T684,'6'!T684,'7'!T684,'8'!T684,'9'!T684)</f>
        <v>0</v>
      </c>
      <c r="U684" s="6">
        <f>_xlfn.VAR.P('0'!U684,'1'!U684,'2'!U684,'3'!U684,'4'!U684,'5'!U684,'6'!U684,'7'!U684,'8'!U684,'9'!U684)</f>
        <v>2.591070686228963E-3</v>
      </c>
      <c r="V684" s="6">
        <f>_xlfn.VAR.P('0'!V684,'1'!V684,'2'!V684,'3'!V684,'4'!V684,'5'!V684,'6'!V684,'7'!V684,'8'!V684,'9'!V684)</f>
        <v>0</v>
      </c>
      <c r="W684" s="6">
        <f>_xlfn.VAR.P('0'!W684,'1'!W684,'2'!W684,'3'!W684,'4'!W684,'5'!W684,'6'!W684,'7'!W684,'8'!W684,'9'!W684)</f>
        <v>5.73602843788267E-5</v>
      </c>
      <c r="X684" s="6">
        <f>_xlfn.VAR.P('0'!X684,'1'!X684,'2'!X684,'3'!X684,'4'!X684,'5'!X684,'6'!X684,'7'!X684,'8'!X684,'9'!X684)</f>
        <v>0</v>
      </c>
      <c r="Y684" s="6">
        <f>_xlfn.VAR.P('0'!Y684,'1'!Y684,'2'!Y684,'3'!Y684,'4'!Y684,'5'!Y684,'6'!Y684,'7'!Y684,'8'!Y684,'9'!Y684)</f>
        <v>1.2571377557713106E-2</v>
      </c>
      <c r="Z684" s="6">
        <f>_xlfn.VAR.P('0'!Z684,'1'!Z684,'2'!Z684,'3'!Z684,'4'!Z684,'5'!Z684,'6'!Z684,'7'!Z684,'8'!Z684,'9'!Z684)</f>
        <v>0</v>
      </c>
      <c r="AA684" s="6">
        <f>_xlfn.VAR.P('0'!AA684,'1'!AA684,'2'!AA684,'3'!AA684,'4'!AA684,'5'!AA684,'6'!AA684,'7'!AA684,'8'!AA684,'9'!AA684)</f>
        <v>1.3305659481758312E-3</v>
      </c>
      <c r="AB684" s="6">
        <f>_xlfn.VAR.P('0'!AB684,'1'!AB684,'2'!AB684,'3'!AB684,'4'!AB684,'5'!AB684,'6'!AB684,'7'!AB684,'8'!AB684,'9'!AB684)</f>
        <v>0</v>
      </c>
      <c r="AC684" s="6">
        <f>_xlfn.VAR.P('0'!AC684,'1'!AC684,'2'!AC684,'3'!AC684,'4'!AC684,'5'!AC684,'6'!AC684,'7'!AC684,'8'!AC684,'9'!AC684)</f>
        <v>5.3034604128641017E-4</v>
      </c>
      <c r="AD684" s="6">
        <f>_xlfn.VAR.P('0'!AD684,'1'!AD684,'2'!AD684,'3'!AD684,'4'!AD684,'5'!AD684,'6'!AD684,'7'!AD684,'8'!AD684,'9'!AD684)</f>
        <v>0.09</v>
      </c>
      <c r="AE684" s="6">
        <f>_xlfn.VAR.P('0'!AE684,'1'!AE684,'2'!AE684,'3'!AE684,'4'!AE684,'5'!AE684,'6'!AE684,'7'!AE684,'8'!AE684,'9'!AE684)</f>
        <v>2.5007161280528631E-3</v>
      </c>
      <c r="AF684" s="6">
        <f>_xlfn.VAR.P('0'!AF684,'1'!AF684,'2'!AF684,'3'!AF684,'4'!AF684,'5'!AF684,'6'!AF684,'7'!AF684,'8'!AF684,'9'!AF684)</f>
        <v>0</v>
      </c>
      <c r="AG684" s="6">
        <f>_xlfn.VAR.P('0'!AG684,'1'!AG684,'2'!AG684,'3'!AG684,'4'!AG684,'5'!AG684,'6'!AG684,'7'!AG684,'8'!AG684,'9'!AG684)</f>
        <v>2.5634792335896262E-4</v>
      </c>
      <c r="AH684" s="6">
        <f>_xlfn.VAR.P('0'!AH684,'1'!AH684,'2'!AH684,'3'!AH684,'4'!AH684,'5'!AH684,'6'!AH684,'7'!AH684,'8'!AH684,'9'!AH684)</f>
        <v>0</v>
      </c>
      <c r="AI684" s="6">
        <f>_xlfn.VAR.P('0'!AI684,'1'!AI684,'2'!AI684,'3'!AI684,'4'!AI684,'5'!AI684,'6'!AI684,'7'!AI684,'8'!AI684,'9'!AI684)</f>
        <v>6.8432538421869535E-3</v>
      </c>
      <c r="AJ684" s="6">
        <f>_xlfn.VAR.P('0'!AJ684,'1'!AJ684,'2'!AJ684,'3'!AJ684,'4'!AJ684,'5'!AJ684,'6'!AJ684,'7'!AJ684,'8'!AJ684,'9'!AJ684)</f>
        <v>0</v>
      </c>
      <c r="AK684" s="6">
        <f>_xlfn.VAR.P('0'!AK684,'1'!AK684,'2'!AK684,'3'!AK684,'4'!AK684,'5'!AK684,'6'!AK684,'7'!AK684,'8'!AK684,'9'!AK684)</f>
        <v>4.0053380786009641E-3</v>
      </c>
      <c r="AL684" s="6">
        <f>_xlfn.VAR.P('0'!AL684,'1'!AL684,'2'!AL684,'3'!AL684,'4'!AL684,'5'!AL684,'6'!AL684,'7'!AL684,'8'!AL684,'9'!AL684)</f>
        <v>0</v>
      </c>
      <c r="AM684" s="6">
        <f>_xlfn.VAR.P('0'!AM684,'1'!AM684,'2'!AM684,'3'!AM684,'4'!AM684,'5'!AM684,'6'!AM684,'7'!AM684,'8'!AM684,'9'!AM684)</f>
        <v>5.6184426263508462E-5</v>
      </c>
      <c r="AN684" s="6">
        <f>_xlfn.VAR.P('0'!AN684,'1'!AN684,'2'!AN684,'3'!AN684,'4'!AN684,'5'!AN684,'6'!AN684,'7'!AN684,'8'!AN684,'9'!AN684)</f>
        <v>0</v>
      </c>
      <c r="AO684" s="6">
        <f>_xlfn.VAR.P('0'!AO684,'1'!AO684,'2'!AO684,'3'!AO684,'4'!AO684,'5'!AO684,'6'!AO684,'7'!AO684,'8'!AO684,'9'!AO684)</f>
        <v>1.3178116315404903E-4</v>
      </c>
      <c r="AP684" s="6">
        <f>_xlfn.VAR.P('0'!AP684,'1'!AP684,'2'!AP684,'3'!AP684,'4'!AP684,'5'!AP684,'6'!AP684,'7'!AP684,'8'!AP684,'9'!AP684)</f>
        <v>0</v>
      </c>
      <c r="AQ684" s="6">
        <f>_xlfn.VAR.P('0'!AQ684,'1'!AQ684,'2'!AQ684,'3'!AQ684,'4'!AQ684,'5'!AQ684,'6'!AQ684,'7'!AQ684,'8'!AQ684,'9'!AQ684)</f>
        <v>1.4547813465671103E-3</v>
      </c>
      <c r="AR684" s="6">
        <f>_xlfn.VAR.P('0'!AR684,'1'!AR684,'2'!AR684,'3'!AR684,'4'!AR684,'5'!AR684,'6'!AR684,'7'!AR684,'8'!AR684,'9'!AR684)</f>
        <v>0</v>
      </c>
      <c r="AS684" s="6">
        <f>_xlfn.VAR.P('0'!AS684,'1'!AS684,'2'!AS684,'3'!AS684,'4'!AS684,'5'!AS684,'6'!AS684,'7'!AS684,'8'!AS684,'9'!AS684)</f>
        <v>1.9472560388438979E-12</v>
      </c>
      <c r="AT684" s="6">
        <f>_xlfn.VAR.P('0'!AT684,'1'!AT684,'2'!AT684,'3'!AT684,'4'!AT684,'5'!AT684,'6'!AT684,'7'!AT684,'8'!AT684,'9'!AT684)</f>
        <v>0.24</v>
      </c>
      <c r="AU684" s="6">
        <f>_xlfn.VAR.P('0'!AU684,'1'!AU684,'2'!AU684,'3'!AU684,'4'!AU684,'5'!AU684,'6'!AU684,'7'!AU684,'8'!AU684,'9'!AU684)</f>
        <v>1.0509238692565006E-2</v>
      </c>
      <c r="AV684" s="6">
        <f>_xlfn.VAR.P('0'!AV684,'1'!AV684,'2'!AV684,'3'!AV684,'4'!AV684,'5'!AV684,'6'!AV684,'7'!AV684,'8'!AV684,'9'!AV684)</f>
        <v>0.24</v>
      </c>
      <c r="AW684" s="6">
        <f>_xlfn.VAR.P('0'!AW684,'1'!AW684,'2'!AW684,'3'!AW684,'4'!AW684,'5'!AW684,'6'!AW684,'7'!AW684,'8'!AW684,'9'!AW684)</f>
        <v>7.1253970187182174E-3</v>
      </c>
    </row>
    <row r="685" spans="1:49" ht="15.75" customHeight="1" x14ac:dyDescent="0.25">
      <c r="A685" s="6" t="str">
        <f>IF(AND('0'!A685='1'!A685,'1'!A685='2'!A685,'2'!A685='3'!A685,'3'!A685='4'!A685,'4'!A685='5'!A685,'5'!A685='6'!A685,'6'!A685='7'!A685,'7'!A685='8'!A685,'8'!A685='9'!A685,'1'!A685='2'!A685),'9'!A685,)</f>
        <v>RPA</v>
      </c>
      <c r="B685" s="11" t="str">
        <f>IF(AND('0'!B685='1'!B685,'1'!B685='2'!B685,'2'!B685='3'!B685,'3'!B685='4'!B685,'4'!B685='5'!B685,'5'!B685='6'!B685,'6'!B685='7'!B685,'7'!B685='8'!B685,'8'!B685='9'!B685,'1'!B685='2'!B685),'9'!B685,)</f>
        <v>1976-03-16</v>
      </c>
      <c r="C685" s="11" t="str">
        <f>IF(AND('0'!C685='1'!C685,'1'!C685='2'!C685,'2'!C685='3'!C685,'3'!C685='4'!C685,'4'!C685='5'!C685,'5'!C685='6'!C685,'6'!C685='7'!C685,'7'!C685='8'!C685,'8'!C685='9'!C685,'1'!C685='2'!C685),'9'!C685,)</f>
        <v>1976-03-16</v>
      </c>
      <c r="D685" s="7">
        <f>IF(AND('0'!D685='1'!D685,'1'!D685='2'!D685,'2'!D685='3'!D685,'3'!D685='4'!D685,'4'!D685='5'!D685,'5'!D685='6'!D685,'6'!D685='7'!D685,'7'!D685='8'!D685,'8'!D685='9'!D685,'1'!D685='2'!D685),'9'!D685,)</f>
        <v>27883</v>
      </c>
      <c r="E685" s="8">
        <f>IF(COUNTIF(Recovered!$A$2:$A$808,A685)&gt;0,1,0)</f>
        <v>1</v>
      </c>
      <c r="F685" s="6">
        <f>_xlfn.VAR.P('0'!F685,'1'!F685,'2'!F685,'3'!F685,'4'!F685,'5'!F685,'6'!F685,'7'!F685,'8'!F685,'9'!F685)</f>
        <v>0</v>
      </c>
      <c r="G685" s="6">
        <f>_xlfn.VAR.P('0'!G685,'1'!G685,'2'!G685,'3'!G685,'4'!G685,'5'!G685,'6'!G685,'7'!G685,'8'!G685,'9'!G685)</f>
        <v>6.8148806905086773E-4</v>
      </c>
      <c r="H685" s="6">
        <f>_xlfn.VAR.P('0'!H685,'1'!H685,'2'!H685,'3'!H685,'4'!H685,'5'!H685,'6'!H685,'7'!H685,'8'!H685,'9'!H685)</f>
        <v>0</v>
      </c>
      <c r="I685" s="6">
        <f>_xlfn.VAR.P('0'!I685,'1'!I685,'2'!I685,'3'!I685,'4'!I685,'5'!I685,'6'!I685,'7'!I685,'8'!I685,'9'!I685)</f>
        <v>3.3196457669885579E-4</v>
      </c>
      <c r="J685" s="6">
        <f>_xlfn.VAR.P('0'!J685,'1'!J685,'2'!J685,'3'!J685,'4'!J685,'5'!J685,'6'!J685,'7'!J685,'8'!J685,'9'!J685)</f>
        <v>0</v>
      </c>
      <c r="K685" s="6">
        <f>_xlfn.VAR.P('0'!K685,'1'!K685,'2'!K685,'3'!K685,'4'!K685,'5'!K685,'6'!K685,'7'!K685,'8'!K685,'9'!K685)</f>
        <v>1.2755583018681242E-3</v>
      </c>
      <c r="L685" s="6">
        <f>_xlfn.VAR.P('0'!L685,'1'!L685,'2'!L685,'3'!L685,'4'!L685,'5'!L685,'6'!L685,'7'!L685,'8'!L685,'9'!L685)</f>
        <v>0</v>
      </c>
      <c r="M685" s="6">
        <f>_xlfn.VAR.P('0'!M685,'1'!M685,'2'!M685,'3'!M685,'4'!M685,'5'!M685,'6'!M685,'7'!M685,'8'!M685,'9'!M685)</f>
        <v>5.1149528667194448E-4</v>
      </c>
      <c r="N685" s="6">
        <f>_xlfn.VAR.P('0'!N685,'1'!N685,'2'!N685,'3'!N685,'4'!N685,'5'!N685,'6'!N685,'7'!N685,'8'!N685,'9'!N685)</f>
        <v>0</v>
      </c>
      <c r="O685" s="6">
        <f>_xlfn.VAR.P('0'!O685,'1'!O685,'2'!O685,'3'!O685,'4'!O685,'5'!O685,'6'!O685,'7'!O685,'8'!O685,'9'!O685)</f>
        <v>2.1825396553855103E-4</v>
      </c>
      <c r="P685" s="6">
        <f>_xlfn.VAR.P('0'!P685,'1'!P685,'2'!P685,'3'!P685,'4'!P685,'5'!P685,'6'!P685,'7'!P685,'8'!P685,'9'!P685)</f>
        <v>0</v>
      </c>
      <c r="Q685" s="6">
        <f>_xlfn.VAR.P('0'!Q685,'1'!Q685,'2'!Q685,'3'!Q685,'4'!Q685,'5'!Q685,'6'!Q685,'7'!Q685,'8'!Q685,'9'!Q685)</f>
        <v>8.9854730903664233E-6</v>
      </c>
      <c r="R685" s="6">
        <f>_xlfn.VAR.P('0'!R685,'1'!R685,'2'!R685,'3'!R685,'4'!R685,'5'!R685,'6'!R685,'7'!R685,'8'!R685,'9'!R685)</f>
        <v>0</v>
      </c>
      <c r="S685" s="6">
        <f>_xlfn.VAR.P('0'!S685,'1'!S685,'2'!S685,'3'!S685,'4'!S685,'5'!S685,'6'!S685,'7'!S685,'8'!S685,'9'!S685)</f>
        <v>2.6016105192702269E-5</v>
      </c>
      <c r="T685" s="6">
        <f>_xlfn.VAR.P('0'!T685,'1'!T685,'2'!T685,'3'!T685,'4'!T685,'5'!T685,'6'!T685,'7'!T685,'8'!T685,'9'!T685)</f>
        <v>0</v>
      </c>
      <c r="U685" s="6">
        <f>_xlfn.VAR.P('0'!U685,'1'!U685,'2'!U685,'3'!U685,'4'!U685,'5'!U685,'6'!U685,'7'!U685,'8'!U685,'9'!U685)</f>
        <v>8.2332876514257974E-4</v>
      </c>
      <c r="V685" s="6">
        <f>_xlfn.VAR.P('0'!V685,'1'!V685,'2'!V685,'3'!V685,'4'!V685,'5'!V685,'6'!V685,'7'!V685,'8'!V685,'9'!V685)</f>
        <v>0</v>
      </c>
      <c r="W685" s="6">
        <f>_xlfn.VAR.P('0'!W685,'1'!W685,'2'!W685,'3'!W685,'4'!W685,'5'!W685,'6'!W685,'7'!W685,'8'!W685,'9'!W685)</f>
        <v>2.3387404559795889E-5</v>
      </c>
      <c r="X685" s="6">
        <f>_xlfn.VAR.P('0'!X685,'1'!X685,'2'!X685,'3'!X685,'4'!X685,'5'!X685,'6'!X685,'7'!X685,'8'!X685,'9'!X685)</f>
        <v>0</v>
      </c>
      <c r="Y685" s="6">
        <f>_xlfn.VAR.P('0'!Y685,'1'!Y685,'2'!Y685,'3'!Y685,'4'!Y685,'5'!Y685,'6'!Y685,'7'!Y685,'8'!Y685,'9'!Y685)</f>
        <v>1.6221544311869913E-3</v>
      </c>
      <c r="Z685" s="6">
        <f>_xlfn.VAR.P('0'!Z685,'1'!Z685,'2'!Z685,'3'!Z685,'4'!Z685,'5'!Z685,'6'!Z685,'7'!Z685,'8'!Z685,'9'!Z685)</f>
        <v>0</v>
      </c>
      <c r="AA685" s="6">
        <f>_xlfn.VAR.P('0'!AA685,'1'!AA685,'2'!AA685,'3'!AA685,'4'!AA685,'5'!AA685,'6'!AA685,'7'!AA685,'8'!AA685,'9'!AA685)</f>
        <v>1.9196352285070107E-4</v>
      </c>
      <c r="AB685" s="6">
        <f>_xlfn.VAR.P('0'!AB685,'1'!AB685,'2'!AB685,'3'!AB685,'4'!AB685,'5'!AB685,'6'!AB685,'7'!AB685,'8'!AB685,'9'!AB685)</f>
        <v>0</v>
      </c>
      <c r="AC685" s="6">
        <f>_xlfn.VAR.P('0'!AC685,'1'!AC685,'2'!AC685,'3'!AC685,'4'!AC685,'5'!AC685,'6'!AC685,'7'!AC685,'8'!AC685,'9'!AC685)</f>
        <v>1.2835754942635663E-4</v>
      </c>
      <c r="AD685" s="6">
        <f>_xlfn.VAR.P('0'!AD685,'1'!AD685,'2'!AD685,'3'!AD685,'4'!AD685,'5'!AD685,'6'!AD685,'7'!AD685,'8'!AD685,'9'!AD685)</f>
        <v>0</v>
      </c>
      <c r="AE685" s="6">
        <f>_xlfn.VAR.P('0'!AE685,'1'!AE685,'2'!AE685,'3'!AE685,'4'!AE685,'5'!AE685,'6'!AE685,'7'!AE685,'8'!AE685,'9'!AE685)</f>
        <v>8.3187057561322686E-4</v>
      </c>
      <c r="AF685" s="6">
        <f>_xlfn.VAR.P('0'!AF685,'1'!AF685,'2'!AF685,'3'!AF685,'4'!AF685,'5'!AF685,'6'!AF685,'7'!AF685,'8'!AF685,'9'!AF685)</f>
        <v>0</v>
      </c>
      <c r="AG685" s="6">
        <f>_xlfn.VAR.P('0'!AG685,'1'!AG685,'2'!AG685,'3'!AG685,'4'!AG685,'5'!AG685,'6'!AG685,'7'!AG685,'8'!AG685,'9'!AG685)</f>
        <v>2.5215990341071111E-5</v>
      </c>
      <c r="AH685" s="6">
        <f>_xlfn.VAR.P('0'!AH685,'1'!AH685,'2'!AH685,'3'!AH685,'4'!AH685,'5'!AH685,'6'!AH685,'7'!AH685,'8'!AH685,'9'!AH685)</f>
        <v>0</v>
      </c>
      <c r="AI685" s="6">
        <f>_xlfn.VAR.P('0'!AI685,'1'!AI685,'2'!AI685,'3'!AI685,'4'!AI685,'5'!AI685,'6'!AI685,'7'!AI685,'8'!AI685,'9'!AI685)</f>
        <v>2.3555588286892177E-3</v>
      </c>
      <c r="AJ685" s="6">
        <f>_xlfn.VAR.P('0'!AJ685,'1'!AJ685,'2'!AJ685,'3'!AJ685,'4'!AJ685,'5'!AJ685,'6'!AJ685,'7'!AJ685,'8'!AJ685,'9'!AJ685)</f>
        <v>0</v>
      </c>
      <c r="AK685" s="6">
        <f>_xlfn.VAR.P('0'!AK685,'1'!AK685,'2'!AK685,'3'!AK685,'4'!AK685,'5'!AK685,'6'!AK685,'7'!AK685,'8'!AK685,'9'!AK685)</f>
        <v>8.2075486928839727E-4</v>
      </c>
      <c r="AL685" s="6">
        <f>_xlfn.VAR.P('0'!AL685,'1'!AL685,'2'!AL685,'3'!AL685,'4'!AL685,'5'!AL685,'6'!AL685,'7'!AL685,'8'!AL685,'9'!AL685)</f>
        <v>0</v>
      </c>
      <c r="AM685" s="6">
        <f>_xlfn.VAR.P('0'!AM685,'1'!AM685,'2'!AM685,'3'!AM685,'4'!AM685,'5'!AM685,'6'!AM685,'7'!AM685,'8'!AM685,'9'!AM685)</f>
        <v>1.8158110491598942E-6</v>
      </c>
      <c r="AN685" s="6">
        <f>_xlfn.VAR.P('0'!AN685,'1'!AN685,'2'!AN685,'3'!AN685,'4'!AN685,'5'!AN685,'6'!AN685,'7'!AN685,'8'!AN685,'9'!AN685)</f>
        <v>0</v>
      </c>
      <c r="AO685" s="6">
        <f>_xlfn.VAR.P('0'!AO685,'1'!AO685,'2'!AO685,'3'!AO685,'4'!AO685,'5'!AO685,'6'!AO685,'7'!AO685,'8'!AO685,'9'!AO685)</f>
        <v>6.9140783999987565E-4</v>
      </c>
      <c r="AP685" s="6">
        <f>_xlfn.VAR.P('0'!AP685,'1'!AP685,'2'!AP685,'3'!AP685,'4'!AP685,'5'!AP685,'6'!AP685,'7'!AP685,'8'!AP685,'9'!AP685)</f>
        <v>0.09</v>
      </c>
      <c r="AQ685" s="6">
        <f>_xlfn.VAR.P('0'!AQ685,'1'!AQ685,'2'!AQ685,'3'!AQ685,'4'!AQ685,'5'!AQ685,'6'!AQ685,'7'!AQ685,'8'!AQ685,'9'!AQ685)</f>
        <v>4.3559501368954396E-4</v>
      </c>
      <c r="AR685" s="6">
        <f>_xlfn.VAR.P('0'!AR685,'1'!AR685,'2'!AR685,'3'!AR685,'4'!AR685,'5'!AR685,'6'!AR685,'7'!AR685,'8'!AR685,'9'!AR685)</f>
        <v>0</v>
      </c>
      <c r="AS685" s="6">
        <f>_xlfn.VAR.P('0'!AS685,'1'!AS685,'2'!AS685,'3'!AS685,'4'!AS685,'5'!AS685,'6'!AS685,'7'!AS685,'8'!AS685,'9'!AS685)</f>
        <v>3.9218098937332275E-14</v>
      </c>
      <c r="AT685" s="6">
        <f>_xlfn.VAR.P('0'!AT685,'1'!AT685,'2'!AT685,'3'!AT685,'4'!AT685,'5'!AT685,'6'!AT685,'7'!AT685,'8'!AT685,'9'!AT685)</f>
        <v>0</v>
      </c>
      <c r="AU685" s="6">
        <f>_xlfn.VAR.P('0'!AU685,'1'!AU685,'2'!AU685,'3'!AU685,'4'!AU685,'5'!AU685,'6'!AU685,'7'!AU685,'8'!AU685,'9'!AU685)</f>
        <v>4.3324186270188981E-4</v>
      </c>
      <c r="AV685" s="6">
        <f>_xlfn.VAR.P('0'!AV685,'1'!AV685,'2'!AV685,'3'!AV685,'4'!AV685,'5'!AV685,'6'!AV685,'7'!AV685,'8'!AV685,'9'!AV685)</f>
        <v>0</v>
      </c>
      <c r="AW685" s="6">
        <f>_xlfn.VAR.P('0'!AW685,'1'!AW685,'2'!AW685,'3'!AW685,'4'!AW685,'5'!AW685,'6'!AW685,'7'!AW685,'8'!AW685,'9'!AW685)</f>
        <v>1.2434608378866789E-3</v>
      </c>
    </row>
    <row r="686" spans="1:49" ht="15.75" hidden="1" customHeight="1" x14ac:dyDescent="0.25">
      <c r="A686" s="6" t="str">
        <f>IF(AND('0'!A686='1'!A686,'1'!A686='2'!A686,'2'!A686='3'!A686,'3'!A686='4'!A686,'4'!A686='5'!A686,'5'!A686='6'!A686,'6'!A686='7'!A686,'7'!A686='8'!A686,'8'!A686='9'!A686,'1'!A686='2'!A686),'9'!A686,)</f>
        <v>Memoranda of Discussion</v>
      </c>
      <c r="B686" s="11" t="str">
        <f>IF(AND('0'!B686='1'!B686,'1'!B686='2'!B686,'2'!B686='3'!B686,'3'!B686='4'!B686,'4'!B686='5'!B686,'5'!B686='6'!B686,'6'!B686='7'!B686,'7'!B686='8'!B686,'8'!B686='9'!B686,'1'!B686='2'!B686),'9'!B686,)</f>
        <v>1976-02-18</v>
      </c>
      <c r="C686" s="11" t="str">
        <f>IF(AND('0'!C686='1'!C686,'1'!C686='2'!C686,'2'!C686='3'!C686,'3'!C686='4'!C686,'4'!C686='5'!C686,'5'!C686='6'!C686,'6'!C686='7'!C686,'7'!C686='8'!C686,'8'!C686='9'!C686,'1'!C686='2'!C686),'9'!C686,)</f>
        <v>1976-02-18</v>
      </c>
      <c r="D686" s="7">
        <f>IF(AND('0'!D686='1'!D686,'1'!D686='2'!D686,'2'!D686='3'!D686,'3'!D686='4'!D686,'4'!D686='5'!D686,'5'!D686='6'!D686,'6'!D686='7'!D686,'7'!D686='8'!D686,'8'!D686='9'!D686,'1'!D686='2'!D686),'9'!D686,)</f>
        <v>0</v>
      </c>
      <c r="E686" s="8">
        <f>IF(COUNTIF(Recovered!$A$2:$A$808,A686)&gt;0,1,0)</f>
        <v>0</v>
      </c>
      <c r="F686" s="6">
        <f>_xlfn.VAR.P('0'!F686,'1'!F686,'2'!F686,'3'!F686,'4'!F686,'5'!F686,'6'!F686,'7'!F686,'8'!F686,'9'!F686)</f>
        <v>0</v>
      </c>
      <c r="G686" s="6">
        <f>_xlfn.VAR.P('0'!G686,'1'!G686,'2'!G686,'3'!G686,'4'!G686,'5'!G686,'6'!G686,'7'!G686,'8'!G686,'9'!G686)</f>
        <v>3.1107552409666837E-4</v>
      </c>
      <c r="H686" s="6">
        <f>_xlfn.VAR.P('0'!H686,'1'!H686,'2'!H686,'3'!H686,'4'!H686,'5'!H686,'6'!H686,'7'!H686,'8'!H686,'9'!H686)</f>
        <v>0.09</v>
      </c>
      <c r="I686" s="6">
        <f>_xlfn.VAR.P('0'!I686,'1'!I686,'2'!I686,'3'!I686,'4'!I686,'5'!I686,'6'!I686,'7'!I686,'8'!I686,'9'!I686)</f>
        <v>3.2681495692402211E-3</v>
      </c>
      <c r="J686" s="6">
        <f>_xlfn.VAR.P('0'!J686,'1'!J686,'2'!J686,'3'!J686,'4'!J686,'5'!J686,'6'!J686,'7'!J686,'8'!J686,'9'!J686)</f>
        <v>0</v>
      </c>
      <c r="K686" s="6">
        <f>_xlfn.VAR.P('0'!K686,'1'!K686,'2'!K686,'3'!K686,'4'!K686,'5'!K686,'6'!K686,'7'!K686,'8'!K686,'9'!K686)</f>
        <v>3.176466408132679E-5</v>
      </c>
      <c r="L686" s="6">
        <f>_xlfn.VAR.P('0'!L686,'1'!L686,'2'!L686,'3'!L686,'4'!L686,'5'!L686,'6'!L686,'7'!L686,'8'!L686,'9'!L686)</f>
        <v>0</v>
      </c>
      <c r="M686" s="6">
        <f>_xlfn.VAR.P('0'!M686,'1'!M686,'2'!M686,'3'!M686,'4'!M686,'5'!M686,'6'!M686,'7'!M686,'8'!M686,'9'!M686)</f>
        <v>1.0025529602589005E-4</v>
      </c>
      <c r="N686" s="6">
        <f>_xlfn.VAR.P('0'!N686,'1'!N686,'2'!N686,'3'!N686,'4'!N686,'5'!N686,'6'!N686,'7'!N686,'8'!N686,'9'!N686)</f>
        <v>0</v>
      </c>
      <c r="O686" s="6">
        <f>_xlfn.VAR.P('0'!O686,'1'!O686,'2'!O686,'3'!O686,'4'!O686,'5'!O686,'6'!O686,'7'!O686,'8'!O686,'9'!O686)</f>
        <v>2.1611160664708077E-4</v>
      </c>
      <c r="P686" s="6">
        <f>_xlfn.VAR.P('0'!P686,'1'!P686,'2'!P686,'3'!P686,'4'!P686,'5'!P686,'6'!P686,'7'!P686,'8'!P686,'9'!P686)</f>
        <v>0</v>
      </c>
      <c r="Q686" s="6">
        <f>_xlfn.VAR.P('0'!Q686,'1'!Q686,'2'!Q686,'3'!Q686,'4'!Q686,'5'!Q686,'6'!Q686,'7'!Q686,'8'!Q686,'9'!Q686)</f>
        <v>6.9328569048169903E-4</v>
      </c>
      <c r="R686" s="6">
        <f>_xlfn.VAR.P('0'!R686,'1'!R686,'2'!R686,'3'!R686,'4'!R686,'5'!R686,'6'!R686,'7'!R686,'8'!R686,'9'!R686)</f>
        <v>0</v>
      </c>
      <c r="S686" s="6">
        <f>_xlfn.VAR.P('0'!S686,'1'!S686,'2'!S686,'3'!S686,'4'!S686,'5'!S686,'6'!S686,'7'!S686,'8'!S686,'9'!S686)</f>
        <v>9.2669907638425549E-4</v>
      </c>
      <c r="T686" s="6">
        <f>_xlfn.VAR.P('0'!T686,'1'!T686,'2'!T686,'3'!T686,'4'!T686,'5'!T686,'6'!T686,'7'!T686,'8'!T686,'9'!T686)</f>
        <v>2.25</v>
      </c>
      <c r="U686" s="6">
        <f>_xlfn.VAR.P('0'!U686,'1'!U686,'2'!U686,'3'!U686,'4'!U686,'5'!U686,'6'!U686,'7'!U686,'8'!U686,'9'!U686)</f>
        <v>5.6890900432385273E-4</v>
      </c>
      <c r="V686" s="6">
        <f>_xlfn.VAR.P('0'!V686,'1'!V686,'2'!V686,'3'!V686,'4'!V686,'5'!V686,'6'!V686,'7'!V686,'8'!V686,'9'!V686)</f>
        <v>0</v>
      </c>
      <c r="W686" s="6">
        <f>_xlfn.VAR.P('0'!W686,'1'!W686,'2'!W686,'3'!W686,'4'!W686,'5'!W686,'6'!W686,'7'!W686,'8'!W686,'9'!W686)</f>
        <v>2.3917673785313403E-3</v>
      </c>
      <c r="X686" s="6">
        <f>_xlfn.VAR.P('0'!X686,'1'!X686,'2'!X686,'3'!X686,'4'!X686,'5'!X686,'6'!X686,'7'!X686,'8'!X686,'9'!X686)</f>
        <v>0.09</v>
      </c>
      <c r="Y686" s="6">
        <f>_xlfn.VAR.P('0'!Y686,'1'!Y686,'2'!Y686,'3'!Y686,'4'!Y686,'5'!Y686,'6'!Y686,'7'!Y686,'8'!Y686,'9'!Y686)</f>
        <v>6.6397367750602853E-3</v>
      </c>
      <c r="Z686" s="6">
        <f>_xlfn.VAR.P('0'!Z686,'1'!Z686,'2'!Z686,'3'!Z686,'4'!Z686,'5'!Z686,'6'!Z686,'7'!Z686,'8'!Z686,'9'!Z686)</f>
        <v>2.25</v>
      </c>
      <c r="AA686" s="6">
        <f>_xlfn.VAR.P('0'!AA686,'1'!AA686,'2'!AA686,'3'!AA686,'4'!AA686,'5'!AA686,'6'!AA686,'7'!AA686,'8'!AA686,'9'!AA686)</f>
        <v>7.9050230769070143E-3</v>
      </c>
      <c r="AB686" s="6">
        <f>_xlfn.VAR.P('0'!AB686,'1'!AB686,'2'!AB686,'3'!AB686,'4'!AB686,'5'!AB686,'6'!AB686,'7'!AB686,'8'!AB686,'9'!AB686)</f>
        <v>0</v>
      </c>
      <c r="AC686" s="6">
        <f>_xlfn.VAR.P('0'!AC686,'1'!AC686,'2'!AC686,'3'!AC686,'4'!AC686,'5'!AC686,'6'!AC686,'7'!AC686,'8'!AC686,'9'!AC686)</f>
        <v>4.3789976392654912E-3</v>
      </c>
      <c r="AD686" s="6">
        <f>_xlfn.VAR.P('0'!AD686,'1'!AD686,'2'!AD686,'3'!AD686,'4'!AD686,'5'!AD686,'6'!AD686,'7'!AD686,'8'!AD686,'9'!AD686)</f>
        <v>0</v>
      </c>
      <c r="AE686" s="6">
        <f>_xlfn.VAR.P('0'!AE686,'1'!AE686,'2'!AE686,'3'!AE686,'4'!AE686,'5'!AE686,'6'!AE686,'7'!AE686,'8'!AE686,'9'!AE686)</f>
        <v>1.0242463862216554E-2</v>
      </c>
      <c r="AF686" s="6">
        <f>_xlfn.VAR.P('0'!AF686,'1'!AF686,'2'!AF686,'3'!AF686,'4'!AF686,'5'!AF686,'6'!AF686,'7'!AF686,'8'!AF686,'9'!AF686)</f>
        <v>2.25</v>
      </c>
      <c r="AG686" s="6">
        <f>_xlfn.VAR.P('0'!AG686,'1'!AG686,'2'!AG686,'3'!AG686,'4'!AG686,'5'!AG686,'6'!AG686,'7'!AG686,'8'!AG686,'9'!AG686)</f>
        <v>1.0989375991725511E-3</v>
      </c>
      <c r="AH686" s="6">
        <f>_xlfn.VAR.P('0'!AH686,'1'!AH686,'2'!AH686,'3'!AH686,'4'!AH686,'5'!AH686,'6'!AH686,'7'!AH686,'8'!AH686,'9'!AH686)</f>
        <v>0</v>
      </c>
      <c r="AI686" s="6">
        <f>_xlfn.VAR.P('0'!AI686,'1'!AI686,'2'!AI686,'3'!AI686,'4'!AI686,'5'!AI686,'6'!AI686,'7'!AI686,'8'!AI686,'9'!AI686)</f>
        <v>6.372214090317735E-4</v>
      </c>
      <c r="AJ686" s="6">
        <f>_xlfn.VAR.P('0'!AJ686,'1'!AJ686,'2'!AJ686,'3'!AJ686,'4'!AJ686,'5'!AJ686,'6'!AJ686,'7'!AJ686,'8'!AJ686,'9'!AJ686)</f>
        <v>0</v>
      </c>
      <c r="AK686" s="6">
        <f>_xlfn.VAR.P('0'!AK686,'1'!AK686,'2'!AK686,'3'!AK686,'4'!AK686,'5'!AK686,'6'!AK686,'7'!AK686,'8'!AK686,'9'!AK686)</f>
        <v>1.2366068526514546E-3</v>
      </c>
      <c r="AL686" s="6">
        <f>_xlfn.VAR.P('0'!AL686,'1'!AL686,'2'!AL686,'3'!AL686,'4'!AL686,'5'!AL686,'6'!AL686,'7'!AL686,'8'!AL686,'9'!AL686)</f>
        <v>0</v>
      </c>
      <c r="AM686" s="6">
        <f>_xlfn.VAR.P('0'!AM686,'1'!AM686,'2'!AM686,'3'!AM686,'4'!AM686,'5'!AM686,'6'!AM686,'7'!AM686,'8'!AM686,'9'!AM686)</f>
        <v>3.4648047404893181E-4</v>
      </c>
      <c r="AN686" s="6">
        <f>_xlfn.VAR.P('0'!AN686,'1'!AN686,'2'!AN686,'3'!AN686,'4'!AN686,'5'!AN686,'6'!AN686,'7'!AN686,'8'!AN686,'9'!AN686)</f>
        <v>0</v>
      </c>
      <c r="AO686" s="6">
        <f>_xlfn.VAR.P('0'!AO686,'1'!AO686,'2'!AO686,'3'!AO686,'4'!AO686,'5'!AO686,'6'!AO686,'7'!AO686,'8'!AO686,'9'!AO686)</f>
        <v>1.0064153225578998E-4</v>
      </c>
      <c r="AP686" s="6">
        <f>_xlfn.VAR.P('0'!AP686,'1'!AP686,'2'!AP686,'3'!AP686,'4'!AP686,'5'!AP686,'6'!AP686,'7'!AP686,'8'!AP686,'9'!AP686)</f>
        <v>0</v>
      </c>
      <c r="AQ686" s="6">
        <f>_xlfn.VAR.P('0'!AQ686,'1'!AQ686,'2'!AQ686,'3'!AQ686,'4'!AQ686,'5'!AQ686,'6'!AQ686,'7'!AQ686,'8'!AQ686,'9'!AQ686)</f>
        <v>1.4041594777829632E-4</v>
      </c>
      <c r="AR686" s="6">
        <f>_xlfn.VAR.P('0'!AR686,'1'!AR686,'2'!AR686,'3'!AR686,'4'!AR686,'5'!AR686,'6'!AR686,'7'!AR686,'8'!AR686,'9'!AR686)</f>
        <v>2.25</v>
      </c>
      <c r="AS686" s="6">
        <f>_xlfn.VAR.P('0'!AS686,'1'!AS686,'2'!AS686,'3'!AS686,'4'!AS686,'5'!AS686,'6'!AS686,'7'!AS686,'8'!AS686,'9'!AS686)</f>
        <v>4.3315880382100641E-12</v>
      </c>
      <c r="AT686" s="6">
        <f>_xlfn.VAR.P('0'!AT686,'1'!AT686,'2'!AT686,'3'!AT686,'4'!AT686,'5'!AT686,'6'!AT686,'7'!AT686,'8'!AT686,'9'!AT686)</f>
        <v>0</v>
      </c>
      <c r="AU686" s="6">
        <f>_xlfn.VAR.P('0'!AU686,'1'!AU686,'2'!AU686,'3'!AU686,'4'!AU686,'5'!AU686,'6'!AU686,'7'!AU686,'8'!AU686,'9'!AU686)</f>
        <v>4.7376068770426296E-3</v>
      </c>
      <c r="AV686" s="6">
        <f>_xlfn.VAR.P('0'!AV686,'1'!AV686,'2'!AV686,'3'!AV686,'4'!AV686,'5'!AV686,'6'!AV686,'7'!AV686,'8'!AV686,'9'!AV686)</f>
        <v>0</v>
      </c>
      <c r="AW686" s="6">
        <f>_xlfn.VAR.P('0'!AW686,'1'!AW686,'2'!AW686,'3'!AW686,'4'!AW686,'5'!AW686,'6'!AW686,'7'!AW686,'8'!AW686,'9'!AW686)</f>
        <v>2.4345726025624594E-3</v>
      </c>
    </row>
    <row r="687" spans="1:49" ht="15.75" hidden="1" customHeight="1" x14ac:dyDescent="0.25">
      <c r="A687" s="6" t="str">
        <f>IF(AND('0'!A687='1'!A687,'1'!A687='2'!A687,'2'!A687='3'!A687,'3'!A687='4'!A687,'4'!A687='5'!A687,'5'!A687='6'!A687,'6'!A687='7'!A687,'7'!A687='8'!A687,'8'!A687='9'!A687,'1'!A687='2'!A687),'9'!A687,)</f>
        <v>Minutes of Actions</v>
      </c>
      <c r="B687" s="11" t="str">
        <f>IF(AND('0'!B687='1'!B687,'1'!B687='2'!B687,'2'!B687='3'!B687,'3'!B687='4'!B687,'4'!B687='5'!B687,'5'!B687='6'!B687,'6'!B687='7'!B687,'7'!B687='8'!B687,'8'!B687='9'!B687,'1'!B687='2'!B687),'9'!B687,)</f>
        <v>1976-02-18</v>
      </c>
      <c r="C687" s="11" t="str">
        <f>IF(AND('0'!C687='1'!C687,'1'!C687='2'!C687,'2'!C687='3'!C687,'3'!C687='4'!C687,'4'!C687='5'!C687,'5'!C687='6'!C687,'6'!C687='7'!C687,'7'!C687='8'!C687,'8'!C687='9'!C687,'1'!C687='2'!C687),'9'!C687,)</f>
        <v>1976-02-18</v>
      </c>
      <c r="D687" s="7">
        <f>IF(AND('0'!D687='1'!D687,'1'!D687='2'!D687,'2'!D687='3'!D687,'3'!D687='4'!D687,'4'!D687='5'!D687,'5'!D687='6'!D687,'6'!D687='7'!D687,'7'!D687='8'!D687,'8'!D687='9'!D687,'1'!D687='2'!D687),'9'!D687,)</f>
        <v>0</v>
      </c>
      <c r="E687" s="8">
        <f>IF(COUNTIF(Recovered!$A$2:$A$808,A687)&gt;0,1,0)</f>
        <v>0</v>
      </c>
      <c r="F687" s="6">
        <f>_xlfn.VAR.P('0'!F687,'1'!F687,'2'!F687,'3'!F687,'4'!F687,'5'!F687,'6'!F687,'7'!F687,'8'!F687,'9'!F687)</f>
        <v>0.16</v>
      </c>
      <c r="G687" s="6">
        <f>_xlfn.VAR.P('0'!G687,'1'!G687,'2'!G687,'3'!G687,'4'!G687,'5'!G687,'6'!G687,'7'!G687,'8'!G687,'9'!G687)</f>
        <v>1.0783286780885943E-3</v>
      </c>
      <c r="H687" s="6">
        <f>_xlfn.VAR.P('0'!H687,'1'!H687,'2'!H687,'3'!H687,'4'!H687,'5'!H687,'6'!H687,'7'!H687,'8'!H687,'9'!H687)</f>
        <v>0</v>
      </c>
      <c r="I687" s="6">
        <f>_xlfn.VAR.P('0'!I687,'1'!I687,'2'!I687,'3'!I687,'4'!I687,'5'!I687,'6'!I687,'7'!I687,'8'!I687,'9'!I687)</f>
        <v>1.5477217991292917E-2</v>
      </c>
      <c r="J687" s="6">
        <f>_xlfn.VAR.P('0'!J687,'1'!J687,'2'!J687,'3'!J687,'4'!J687,'5'!J687,'6'!J687,'7'!J687,'8'!J687,'9'!J687)</f>
        <v>0</v>
      </c>
      <c r="K687" s="6">
        <f>_xlfn.VAR.P('0'!K687,'1'!K687,'2'!K687,'3'!K687,'4'!K687,'5'!K687,'6'!K687,'7'!K687,'8'!K687,'9'!K687)</f>
        <v>9.4356268344763811E-3</v>
      </c>
      <c r="L687" s="6">
        <f>_xlfn.VAR.P('0'!L687,'1'!L687,'2'!L687,'3'!L687,'4'!L687,'5'!L687,'6'!L687,'7'!L687,'8'!L687,'9'!L687)</f>
        <v>0</v>
      </c>
      <c r="M687" s="6">
        <f>_xlfn.VAR.P('0'!M687,'1'!M687,'2'!M687,'3'!M687,'4'!M687,'5'!M687,'6'!M687,'7'!M687,'8'!M687,'9'!M687)</f>
        <v>2.8337371532855021E-3</v>
      </c>
      <c r="N687" s="6">
        <f>_xlfn.VAR.P('0'!N687,'1'!N687,'2'!N687,'3'!N687,'4'!N687,'5'!N687,'6'!N687,'7'!N687,'8'!N687,'9'!N687)</f>
        <v>0</v>
      </c>
      <c r="O687" s="6">
        <f>_xlfn.VAR.P('0'!O687,'1'!O687,'2'!O687,'3'!O687,'4'!O687,'5'!O687,'6'!O687,'7'!O687,'8'!O687,'9'!O687)</f>
        <v>1.0124614818927502E-3</v>
      </c>
      <c r="P687" s="6">
        <f>_xlfn.VAR.P('0'!P687,'1'!P687,'2'!P687,'3'!P687,'4'!P687,'5'!P687,'6'!P687,'7'!P687,'8'!P687,'9'!P687)</f>
        <v>0</v>
      </c>
      <c r="Q687" s="6">
        <f>_xlfn.VAR.P('0'!Q687,'1'!Q687,'2'!Q687,'3'!Q687,'4'!Q687,'5'!Q687,'6'!Q687,'7'!Q687,'8'!Q687,'9'!Q687)</f>
        <v>7.1536944465557342E-4</v>
      </c>
      <c r="R687" s="6">
        <f>_xlfn.VAR.P('0'!R687,'1'!R687,'2'!R687,'3'!R687,'4'!R687,'5'!R687,'6'!R687,'7'!R687,'8'!R687,'9'!R687)</f>
        <v>0</v>
      </c>
      <c r="S687" s="6">
        <f>_xlfn.VAR.P('0'!S687,'1'!S687,'2'!S687,'3'!S687,'4'!S687,'5'!S687,'6'!S687,'7'!S687,'8'!S687,'9'!S687)</f>
        <v>3.1173064606020888E-3</v>
      </c>
      <c r="T687" s="6">
        <f>_xlfn.VAR.P('0'!T687,'1'!T687,'2'!T687,'3'!T687,'4'!T687,'5'!T687,'6'!T687,'7'!T687,'8'!T687,'9'!T687)</f>
        <v>0</v>
      </c>
      <c r="U687" s="6">
        <f>_xlfn.VAR.P('0'!U687,'1'!U687,'2'!U687,'3'!U687,'4'!U687,'5'!U687,'6'!U687,'7'!U687,'8'!U687,'9'!U687)</f>
        <v>1.9095493713615231E-3</v>
      </c>
      <c r="V687" s="6">
        <f>_xlfn.VAR.P('0'!V687,'1'!V687,'2'!V687,'3'!V687,'4'!V687,'5'!V687,'6'!V687,'7'!V687,'8'!V687,'9'!V687)</f>
        <v>0</v>
      </c>
      <c r="W687" s="6">
        <f>_xlfn.VAR.P('0'!W687,'1'!W687,'2'!W687,'3'!W687,'4'!W687,'5'!W687,'6'!W687,'7'!W687,'8'!W687,'9'!W687)</f>
        <v>5.6843471314790633E-5</v>
      </c>
      <c r="X687" s="6">
        <f>_xlfn.VAR.P('0'!X687,'1'!X687,'2'!X687,'3'!X687,'4'!X687,'5'!X687,'6'!X687,'7'!X687,'8'!X687,'9'!X687)</f>
        <v>0</v>
      </c>
      <c r="Y687" s="6">
        <f>_xlfn.VAR.P('0'!Y687,'1'!Y687,'2'!Y687,'3'!Y687,'4'!Y687,'5'!Y687,'6'!Y687,'7'!Y687,'8'!Y687,'9'!Y687)</f>
        <v>5.6181746416243195E-4</v>
      </c>
      <c r="Z687" s="6">
        <f>_xlfn.VAR.P('0'!Z687,'1'!Z687,'2'!Z687,'3'!Z687,'4'!Z687,'5'!Z687,'6'!Z687,'7'!Z687,'8'!Z687,'9'!Z687)</f>
        <v>0</v>
      </c>
      <c r="AA687" s="6">
        <f>_xlfn.VAR.P('0'!AA687,'1'!AA687,'2'!AA687,'3'!AA687,'4'!AA687,'5'!AA687,'6'!AA687,'7'!AA687,'8'!AA687,'9'!AA687)</f>
        <v>1.2138244064929563E-3</v>
      </c>
      <c r="AB687" s="6">
        <f>_xlfn.VAR.P('0'!AB687,'1'!AB687,'2'!AB687,'3'!AB687,'4'!AB687,'5'!AB687,'6'!AB687,'7'!AB687,'8'!AB687,'9'!AB687)</f>
        <v>0</v>
      </c>
      <c r="AC687" s="6">
        <f>_xlfn.VAR.P('0'!AC687,'1'!AC687,'2'!AC687,'3'!AC687,'4'!AC687,'5'!AC687,'6'!AC687,'7'!AC687,'8'!AC687,'9'!AC687)</f>
        <v>2.1779888749628227E-3</v>
      </c>
      <c r="AD687" s="6">
        <f>_xlfn.VAR.P('0'!AD687,'1'!AD687,'2'!AD687,'3'!AD687,'4'!AD687,'5'!AD687,'6'!AD687,'7'!AD687,'8'!AD687,'9'!AD687)</f>
        <v>0</v>
      </c>
      <c r="AE687" s="6">
        <f>_xlfn.VAR.P('0'!AE687,'1'!AE687,'2'!AE687,'3'!AE687,'4'!AE687,'5'!AE687,'6'!AE687,'7'!AE687,'8'!AE687,'9'!AE687)</f>
        <v>1.8950471961946013E-3</v>
      </c>
      <c r="AF687" s="6">
        <f>_xlfn.VAR.P('0'!AF687,'1'!AF687,'2'!AF687,'3'!AF687,'4'!AF687,'5'!AF687,'6'!AF687,'7'!AF687,'8'!AF687,'9'!AF687)</f>
        <v>0</v>
      </c>
      <c r="AG687" s="6">
        <f>_xlfn.VAR.P('0'!AG687,'1'!AG687,'2'!AG687,'3'!AG687,'4'!AG687,'5'!AG687,'6'!AG687,'7'!AG687,'8'!AG687,'9'!AG687)</f>
        <v>7.9585547616822165E-4</v>
      </c>
      <c r="AH687" s="6">
        <f>_xlfn.VAR.P('0'!AH687,'1'!AH687,'2'!AH687,'3'!AH687,'4'!AH687,'5'!AH687,'6'!AH687,'7'!AH687,'8'!AH687,'9'!AH687)</f>
        <v>0</v>
      </c>
      <c r="AI687" s="6">
        <f>_xlfn.VAR.P('0'!AI687,'1'!AI687,'2'!AI687,'3'!AI687,'4'!AI687,'5'!AI687,'6'!AI687,'7'!AI687,'8'!AI687,'9'!AI687)</f>
        <v>1.4858893852443515E-4</v>
      </c>
      <c r="AJ687" s="6">
        <f>_xlfn.VAR.P('0'!AJ687,'1'!AJ687,'2'!AJ687,'3'!AJ687,'4'!AJ687,'5'!AJ687,'6'!AJ687,'7'!AJ687,'8'!AJ687,'9'!AJ687)</f>
        <v>0</v>
      </c>
      <c r="AK687" s="6">
        <f>_xlfn.VAR.P('0'!AK687,'1'!AK687,'2'!AK687,'3'!AK687,'4'!AK687,'5'!AK687,'6'!AK687,'7'!AK687,'8'!AK687,'9'!AK687)</f>
        <v>7.7545274763991104E-5</v>
      </c>
      <c r="AL687" s="6">
        <f>_xlfn.VAR.P('0'!AL687,'1'!AL687,'2'!AL687,'3'!AL687,'4'!AL687,'5'!AL687,'6'!AL687,'7'!AL687,'8'!AL687,'9'!AL687)</f>
        <v>0</v>
      </c>
      <c r="AM687" s="6">
        <f>_xlfn.VAR.P('0'!AM687,'1'!AM687,'2'!AM687,'3'!AM687,'4'!AM687,'5'!AM687,'6'!AM687,'7'!AM687,'8'!AM687,'9'!AM687)</f>
        <v>6.6076230485044105E-6</v>
      </c>
      <c r="AN687" s="6">
        <f>_xlfn.VAR.P('0'!AN687,'1'!AN687,'2'!AN687,'3'!AN687,'4'!AN687,'5'!AN687,'6'!AN687,'7'!AN687,'8'!AN687,'9'!AN687)</f>
        <v>0</v>
      </c>
      <c r="AO687" s="6">
        <f>_xlfn.VAR.P('0'!AO687,'1'!AO687,'2'!AO687,'3'!AO687,'4'!AO687,'5'!AO687,'6'!AO687,'7'!AO687,'8'!AO687,'9'!AO687)</f>
        <v>3.7682735657961668E-3</v>
      </c>
      <c r="AP687" s="6">
        <f>_xlfn.VAR.P('0'!AP687,'1'!AP687,'2'!AP687,'3'!AP687,'4'!AP687,'5'!AP687,'6'!AP687,'7'!AP687,'8'!AP687,'9'!AP687)</f>
        <v>0</v>
      </c>
      <c r="AQ687" s="6">
        <f>_xlfn.VAR.P('0'!AQ687,'1'!AQ687,'2'!AQ687,'3'!AQ687,'4'!AQ687,'5'!AQ687,'6'!AQ687,'7'!AQ687,'8'!AQ687,'9'!AQ687)</f>
        <v>1.9950755443899964E-3</v>
      </c>
      <c r="AR687" s="6">
        <f>_xlfn.VAR.P('0'!AR687,'1'!AR687,'2'!AR687,'3'!AR687,'4'!AR687,'5'!AR687,'6'!AR687,'7'!AR687,'8'!AR687,'9'!AR687)</f>
        <v>0</v>
      </c>
      <c r="AS687" s="6">
        <f>_xlfn.VAR.P('0'!AS687,'1'!AS687,'2'!AS687,'3'!AS687,'4'!AS687,'5'!AS687,'6'!AS687,'7'!AS687,'8'!AS687,'9'!AS687)</f>
        <v>8.8098687658066847E-14</v>
      </c>
      <c r="AT687" s="6">
        <f>_xlfn.VAR.P('0'!AT687,'1'!AT687,'2'!AT687,'3'!AT687,'4'!AT687,'5'!AT687,'6'!AT687,'7'!AT687,'8'!AT687,'9'!AT687)</f>
        <v>0.09</v>
      </c>
      <c r="AU687" s="6">
        <f>_xlfn.VAR.P('0'!AU687,'1'!AU687,'2'!AU687,'3'!AU687,'4'!AU687,'5'!AU687,'6'!AU687,'7'!AU687,'8'!AU687,'9'!AU687)</f>
        <v>5.6710083701513271E-3</v>
      </c>
      <c r="AV687" s="6">
        <f>_xlfn.VAR.P('0'!AV687,'1'!AV687,'2'!AV687,'3'!AV687,'4'!AV687,'5'!AV687,'6'!AV687,'7'!AV687,'8'!AV687,'9'!AV687)</f>
        <v>0.09</v>
      </c>
      <c r="AW687" s="6">
        <f>_xlfn.VAR.P('0'!AW687,'1'!AW687,'2'!AW687,'3'!AW687,'4'!AW687,'5'!AW687,'6'!AW687,'7'!AW687,'8'!AW687,'9'!AW687)</f>
        <v>2.2450397746029459E-3</v>
      </c>
    </row>
    <row r="688" spans="1:49" ht="15.75" customHeight="1" x14ac:dyDescent="0.25">
      <c r="A688" s="6" t="str">
        <f>IF(AND('0'!A688='1'!A688,'1'!A688='2'!A688,'2'!A688='3'!A688,'3'!A688='4'!A688,'4'!A688='5'!A688,'5'!A688='6'!A688,'6'!A688='7'!A688,'7'!A688='8'!A688,'8'!A688='9'!A688,'1'!A688='2'!A688),'9'!A688,)</f>
        <v>RPA</v>
      </c>
      <c r="B688" s="11" t="str">
        <f>IF(AND('0'!B688='1'!B688,'1'!B688='2'!B688,'2'!B688='3'!B688,'3'!B688='4'!B688,'4'!B688='5'!B688,'5'!B688='6'!B688,'6'!B688='7'!B688,'7'!B688='8'!B688,'8'!B688='9'!B688,'1'!B688='2'!B688),'9'!B688,)</f>
        <v>1976-02-18</v>
      </c>
      <c r="C688" s="11" t="str">
        <f>IF(AND('0'!C688='1'!C688,'1'!C688='2'!C688,'2'!C688='3'!C688,'3'!C688='4'!C688,'4'!C688='5'!C688,'5'!C688='6'!C688,'6'!C688='7'!C688,'7'!C688='8'!C688,'8'!C688='9'!C688,'1'!C688='2'!C688),'9'!C688,)</f>
        <v>1976-02-18</v>
      </c>
      <c r="D688" s="7">
        <f>IF(AND('0'!D688='1'!D688,'1'!D688='2'!D688,'2'!D688='3'!D688,'3'!D688='4'!D688,'4'!D688='5'!D688,'5'!D688='6'!D688,'6'!D688='7'!D688,'7'!D688='8'!D688,'8'!D688='9'!D688,'1'!D688='2'!D688),'9'!D688,)</f>
        <v>27855</v>
      </c>
      <c r="E688" s="8">
        <f>IF(COUNTIF(Recovered!$A$2:$A$808,A688)&gt;0,1,0)</f>
        <v>1</v>
      </c>
      <c r="F688" s="6">
        <f>_xlfn.VAR.P('0'!F688,'1'!F688,'2'!F688,'3'!F688,'4'!F688,'5'!F688,'6'!F688,'7'!F688,'8'!F688,'9'!F688)</f>
        <v>0</v>
      </c>
      <c r="G688" s="6">
        <f>_xlfn.VAR.P('0'!G688,'1'!G688,'2'!G688,'3'!G688,'4'!G688,'5'!G688,'6'!G688,'7'!G688,'8'!G688,'9'!G688)</f>
        <v>9.2270618760704527E-4</v>
      </c>
      <c r="H688" s="6">
        <f>_xlfn.VAR.P('0'!H688,'1'!H688,'2'!H688,'3'!H688,'4'!H688,'5'!H688,'6'!H688,'7'!H688,'8'!H688,'9'!H688)</f>
        <v>0.21</v>
      </c>
      <c r="I688" s="6">
        <f>_xlfn.VAR.P('0'!I688,'1'!I688,'2'!I688,'3'!I688,'4'!I688,'5'!I688,'6'!I688,'7'!I688,'8'!I688,'9'!I688)</f>
        <v>1.8931858369008631E-4</v>
      </c>
      <c r="J688" s="6">
        <f>_xlfn.VAR.P('0'!J688,'1'!J688,'2'!J688,'3'!J688,'4'!J688,'5'!J688,'6'!J688,'7'!J688,'8'!J688,'9'!J688)</f>
        <v>0.25</v>
      </c>
      <c r="K688" s="6">
        <f>_xlfn.VAR.P('0'!K688,'1'!K688,'2'!K688,'3'!K688,'4'!K688,'5'!K688,'6'!K688,'7'!K688,'8'!K688,'9'!K688)</f>
        <v>5.0363517543244281E-3</v>
      </c>
      <c r="L688" s="6">
        <f>_xlfn.VAR.P('0'!L688,'1'!L688,'2'!L688,'3'!L688,'4'!L688,'5'!L688,'6'!L688,'7'!L688,'8'!L688,'9'!L688)</f>
        <v>0</v>
      </c>
      <c r="M688" s="6">
        <f>_xlfn.VAR.P('0'!M688,'1'!M688,'2'!M688,'3'!M688,'4'!M688,'5'!M688,'6'!M688,'7'!M688,'8'!M688,'9'!M688)</f>
        <v>1.0519103103372628E-2</v>
      </c>
      <c r="N688" s="6">
        <f>_xlfn.VAR.P('0'!N688,'1'!N688,'2'!N688,'3'!N688,'4'!N688,'5'!N688,'6'!N688,'7'!N688,'8'!N688,'9'!N688)</f>
        <v>0</v>
      </c>
      <c r="O688" s="6">
        <f>_xlfn.VAR.P('0'!O688,'1'!O688,'2'!O688,'3'!O688,'4'!O688,'5'!O688,'6'!O688,'7'!O688,'8'!O688,'9'!O688)</f>
        <v>5.0832110411047149E-4</v>
      </c>
      <c r="P688" s="6">
        <f>_xlfn.VAR.P('0'!P688,'1'!P688,'2'!P688,'3'!P688,'4'!P688,'5'!P688,'6'!P688,'7'!P688,'8'!P688,'9'!P688)</f>
        <v>0</v>
      </c>
      <c r="Q688" s="6">
        <f>_xlfn.VAR.P('0'!Q688,'1'!Q688,'2'!Q688,'3'!Q688,'4'!Q688,'5'!Q688,'6'!Q688,'7'!Q688,'8'!Q688,'9'!Q688)</f>
        <v>2.9044282579489185E-4</v>
      </c>
      <c r="R688" s="6">
        <f>_xlfn.VAR.P('0'!R688,'1'!R688,'2'!R688,'3'!R688,'4'!R688,'5'!R688,'6'!R688,'7'!R688,'8'!R688,'9'!R688)</f>
        <v>0</v>
      </c>
      <c r="S688" s="6">
        <f>_xlfn.VAR.P('0'!S688,'1'!S688,'2'!S688,'3'!S688,'4'!S688,'5'!S688,'6'!S688,'7'!S688,'8'!S688,'9'!S688)</f>
        <v>3.4301070941486847E-4</v>
      </c>
      <c r="T688" s="6">
        <f>_xlfn.VAR.P('0'!T688,'1'!T688,'2'!T688,'3'!T688,'4'!T688,'5'!T688,'6'!T688,'7'!T688,'8'!T688,'9'!T688)</f>
        <v>0</v>
      </c>
      <c r="U688" s="6">
        <f>_xlfn.VAR.P('0'!U688,'1'!U688,'2'!U688,'3'!U688,'4'!U688,'5'!U688,'6'!U688,'7'!U688,'8'!U688,'9'!U688)</f>
        <v>1.0324012605712599E-3</v>
      </c>
      <c r="V688" s="6">
        <f>_xlfn.VAR.P('0'!V688,'1'!V688,'2'!V688,'3'!V688,'4'!V688,'5'!V688,'6'!V688,'7'!V688,'8'!V688,'9'!V688)</f>
        <v>0</v>
      </c>
      <c r="W688" s="6">
        <f>_xlfn.VAR.P('0'!W688,'1'!W688,'2'!W688,'3'!W688,'4'!W688,'5'!W688,'6'!W688,'7'!W688,'8'!W688,'9'!W688)</f>
        <v>4.6421570792925794E-4</v>
      </c>
      <c r="X688" s="6">
        <f>_xlfn.VAR.P('0'!X688,'1'!X688,'2'!X688,'3'!X688,'4'!X688,'5'!X688,'6'!X688,'7'!X688,'8'!X688,'9'!X688)</f>
        <v>0</v>
      </c>
      <c r="Y688" s="6">
        <f>_xlfn.VAR.P('0'!Y688,'1'!Y688,'2'!Y688,'3'!Y688,'4'!Y688,'5'!Y688,'6'!Y688,'7'!Y688,'8'!Y688,'9'!Y688)</f>
        <v>1.4243077048292557E-5</v>
      </c>
      <c r="Z688" s="6">
        <f>_xlfn.VAR.P('0'!Z688,'1'!Z688,'2'!Z688,'3'!Z688,'4'!Z688,'5'!Z688,'6'!Z688,'7'!Z688,'8'!Z688,'9'!Z688)</f>
        <v>0</v>
      </c>
      <c r="AA688" s="6">
        <f>_xlfn.VAR.P('0'!AA688,'1'!AA688,'2'!AA688,'3'!AA688,'4'!AA688,'5'!AA688,'6'!AA688,'7'!AA688,'8'!AA688,'9'!AA688)</f>
        <v>5.8805855289987153E-4</v>
      </c>
      <c r="AB688" s="6">
        <f>_xlfn.VAR.P('0'!AB688,'1'!AB688,'2'!AB688,'3'!AB688,'4'!AB688,'5'!AB688,'6'!AB688,'7'!AB688,'8'!AB688,'9'!AB688)</f>
        <v>0</v>
      </c>
      <c r="AC688" s="6">
        <f>_xlfn.VAR.P('0'!AC688,'1'!AC688,'2'!AC688,'3'!AC688,'4'!AC688,'5'!AC688,'6'!AC688,'7'!AC688,'8'!AC688,'9'!AC688)</f>
        <v>2.3917837966777186E-5</v>
      </c>
      <c r="AD688" s="6">
        <f>_xlfn.VAR.P('0'!AD688,'1'!AD688,'2'!AD688,'3'!AD688,'4'!AD688,'5'!AD688,'6'!AD688,'7'!AD688,'8'!AD688,'9'!AD688)</f>
        <v>0</v>
      </c>
      <c r="AE688" s="6">
        <f>_xlfn.VAR.P('0'!AE688,'1'!AE688,'2'!AE688,'3'!AE688,'4'!AE688,'5'!AE688,'6'!AE688,'7'!AE688,'8'!AE688,'9'!AE688)</f>
        <v>4.742089805430339E-5</v>
      </c>
      <c r="AF688" s="6">
        <f>_xlfn.VAR.P('0'!AF688,'1'!AF688,'2'!AF688,'3'!AF688,'4'!AF688,'5'!AF688,'6'!AF688,'7'!AF688,'8'!AF688,'9'!AF688)</f>
        <v>0</v>
      </c>
      <c r="AG688" s="6">
        <f>_xlfn.VAR.P('0'!AG688,'1'!AG688,'2'!AG688,'3'!AG688,'4'!AG688,'5'!AG688,'6'!AG688,'7'!AG688,'8'!AG688,'9'!AG688)</f>
        <v>2.8435877136186768E-4</v>
      </c>
      <c r="AH688" s="6">
        <f>_xlfn.VAR.P('0'!AH688,'1'!AH688,'2'!AH688,'3'!AH688,'4'!AH688,'5'!AH688,'6'!AH688,'7'!AH688,'8'!AH688,'9'!AH688)</f>
        <v>0</v>
      </c>
      <c r="AI688" s="6">
        <f>_xlfn.VAR.P('0'!AI688,'1'!AI688,'2'!AI688,'3'!AI688,'4'!AI688,'5'!AI688,'6'!AI688,'7'!AI688,'8'!AI688,'9'!AI688)</f>
        <v>3.9086055028011761E-5</v>
      </c>
      <c r="AJ688" s="6">
        <f>_xlfn.VAR.P('0'!AJ688,'1'!AJ688,'2'!AJ688,'3'!AJ688,'4'!AJ688,'5'!AJ688,'6'!AJ688,'7'!AJ688,'8'!AJ688,'9'!AJ688)</f>
        <v>0</v>
      </c>
      <c r="AK688" s="6">
        <f>_xlfn.VAR.P('0'!AK688,'1'!AK688,'2'!AK688,'3'!AK688,'4'!AK688,'5'!AK688,'6'!AK688,'7'!AK688,'8'!AK688,'9'!AK688)</f>
        <v>1.1283953491524873E-4</v>
      </c>
      <c r="AL688" s="6">
        <f>_xlfn.VAR.P('0'!AL688,'1'!AL688,'2'!AL688,'3'!AL688,'4'!AL688,'5'!AL688,'6'!AL688,'7'!AL688,'8'!AL688,'9'!AL688)</f>
        <v>0</v>
      </c>
      <c r="AM688" s="6">
        <f>_xlfn.VAR.P('0'!AM688,'1'!AM688,'2'!AM688,'3'!AM688,'4'!AM688,'5'!AM688,'6'!AM688,'7'!AM688,'8'!AM688,'9'!AM688)</f>
        <v>5.6346392505140085E-6</v>
      </c>
      <c r="AN688" s="6">
        <f>_xlfn.VAR.P('0'!AN688,'1'!AN688,'2'!AN688,'3'!AN688,'4'!AN688,'5'!AN688,'6'!AN688,'7'!AN688,'8'!AN688,'9'!AN688)</f>
        <v>0</v>
      </c>
      <c r="AO688" s="6">
        <f>_xlfn.VAR.P('0'!AO688,'1'!AO688,'2'!AO688,'3'!AO688,'4'!AO688,'5'!AO688,'6'!AO688,'7'!AO688,'8'!AO688,'9'!AO688)</f>
        <v>2.423516688058684E-4</v>
      </c>
      <c r="AP688" s="6">
        <f>_xlfn.VAR.P('0'!AP688,'1'!AP688,'2'!AP688,'3'!AP688,'4'!AP688,'5'!AP688,'6'!AP688,'7'!AP688,'8'!AP688,'9'!AP688)</f>
        <v>0</v>
      </c>
      <c r="AQ688" s="6">
        <f>_xlfn.VAR.P('0'!AQ688,'1'!AQ688,'2'!AQ688,'3'!AQ688,'4'!AQ688,'5'!AQ688,'6'!AQ688,'7'!AQ688,'8'!AQ688,'9'!AQ688)</f>
        <v>9.6296388344975275E-4</v>
      </c>
      <c r="AR688" s="6">
        <f>_xlfn.VAR.P('0'!AR688,'1'!AR688,'2'!AR688,'3'!AR688,'4'!AR688,'5'!AR688,'6'!AR688,'7'!AR688,'8'!AR688,'9'!AR688)</f>
        <v>0</v>
      </c>
      <c r="AS688" s="6">
        <f>_xlfn.VAR.P('0'!AS688,'1'!AS688,'2'!AS688,'3'!AS688,'4'!AS688,'5'!AS688,'6'!AS688,'7'!AS688,'8'!AS688,'9'!AS688)</f>
        <v>1.1509693347295581E-14</v>
      </c>
      <c r="AT688" s="6">
        <f>_xlfn.VAR.P('0'!AT688,'1'!AT688,'2'!AT688,'3'!AT688,'4'!AT688,'5'!AT688,'6'!AT688,'7'!AT688,'8'!AT688,'9'!AT688)</f>
        <v>0</v>
      </c>
      <c r="AU688" s="6">
        <f>_xlfn.VAR.P('0'!AU688,'1'!AU688,'2'!AU688,'3'!AU688,'4'!AU688,'5'!AU688,'6'!AU688,'7'!AU688,'8'!AU688,'9'!AU688)</f>
        <v>1.2409313257162025E-3</v>
      </c>
      <c r="AV688" s="6">
        <f>_xlfn.VAR.P('0'!AV688,'1'!AV688,'2'!AV688,'3'!AV688,'4'!AV688,'5'!AV688,'6'!AV688,'7'!AV688,'8'!AV688,'9'!AV688)</f>
        <v>0</v>
      </c>
      <c r="AW688" s="6">
        <f>_xlfn.VAR.P('0'!AW688,'1'!AW688,'2'!AW688,'3'!AW688,'4'!AW688,'5'!AW688,'6'!AW688,'7'!AW688,'8'!AW688,'9'!AW688)</f>
        <v>1.1687474158451094E-3</v>
      </c>
    </row>
    <row r="689" spans="1:49" ht="15.75" hidden="1" customHeight="1" x14ac:dyDescent="0.25">
      <c r="A689" s="6" t="str">
        <f>IF(AND('0'!A689='1'!A689,'1'!A689='2'!A689,'2'!A689='3'!A689,'3'!A689='4'!A689,'4'!A689='5'!A689,'5'!A689='6'!A689,'6'!A689='7'!A689,'7'!A689='8'!A689,'8'!A689='9'!A689,'1'!A689='2'!A689),'9'!A689,)</f>
        <v>Memoranda of Discussion</v>
      </c>
      <c r="B689" s="11" t="str">
        <f>IF(AND('0'!B689='1'!B689,'1'!B689='2'!B689,'2'!B689='3'!B689,'3'!B689='4'!B689,'4'!B689='5'!B689,'5'!B689='6'!B689,'6'!B689='7'!B689,'7'!B689='8'!B689,'8'!B689='9'!B689,'1'!B689='2'!B689),'9'!B689,)</f>
        <v>1976-01-20</v>
      </c>
      <c r="C689" s="11" t="str">
        <f>IF(AND('0'!C689='1'!C689,'1'!C689='2'!C689,'2'!C689='3'!C689,'3'!C689='4'!C689,'4'!C689='5'!C689,'5'!C689='6'!C689,'6'!C689='7'!C689,'7'!C689='8'!C689,'8'!C689='9'!C689,'1'!C689='2'!C689),'9'!C689,)</f>
        <v>1976-01-20</v>
      </c>
      <c r="D689" s="7">
        <f>IF(AND('0'!D689='1'!D689,'1'!D689='2'!D689,'2'!D689='3'!D689,'3'!D689='4'!D689,'4'!D689='5'!D689,'5'!D689='6'!D689,'6'!D689='7'!D689,'7'!D689='8'!D689,'8'!D689='9'!D689,'1'!D689='2'!D689),'9'!D689,)</f>
        <v>0</v>
      </c>
      <c r="E689" s="8">
        <f>IF(COUNTIF(Recovered!$A$2:$A$808,A689)&gt;0,1,0)</f>
        <v>0</v>
      </c>
      <c r="F689" s="6">
        <f>_xlfn.VAR.P('0'!F689,'1'!F689,'2'!F689,'3'!F689,'4'!F689,'5'!F689,'6'!F689,'7'!F689,'8'!F689,'9'!F689)</f>
        <v>0.41</v>
      </c>
      <c r="G689" s="6">
        <f>_xlfn.VAR.P('0'!G689,'1'!G689,'2'!G689,'3'!G689,'4'!G689,'5'!G689,'6'!G689,'7'!G689,'8'!G689,'9'!G689)</f>
        <v>4.122755913778562E-3</v>
      </c>
      <c r="H689" s="6">
        <f>_xlfn.VAR.P('0'!H689,'1'!H689,'2'!H689,'3'!H689,'4'!H689,'5'!H689,'6'!H689,'7'!H689,'8'!H689,'9'!H689)</f>
        <v>0.09</v>
      </c>
      <c r="I689" s="6">
        <f>_xlfn.VAR.P('0'!I689,'1'!I689,'2'!I689,'3'!I689,'4'!I689,'5'!I689,'6'!I689,'7'!I689,'8'!I689,'9'!I689)</f>
        <v>1.7348797462367786E-2</v>
      </c>
      <c r="J689" s="6">
        <f>_xlfn.VAR.P('0'!J689,'1'!J689,'2'!J689,'3'!J689,'4'!J689,'5'!J689,'6'!J689,'7'!J689,'8'!J689,'9'!J689)</f>
        <v>0</v>
      </c>
      <c r="K689" s="6">
        <f>_xlfn.VAR.P('0'!K689,'1'!K689,'2'!K689,'3'!K689,'4'!K689,'5'!K689,'6'!K689,'7'!K689,'8'!K689,'9'!K689)</f>
        <v>2.8838530014510067E-4</v>
      </c>
      <c r="L689" s="6">
        <f>_xlfn.VAR.P('0'!L689,'1'!L689,'2'!L689,'3'!L689,'4'!L689,'5'!L689,'6'!L689,'7'!L689,'8'!L689,'9'!L689)</f>
        <v>0.21</v>
      </c>
      <c r="M689" s="6">
        <f>_xlfn.VAR.P('0'!M689,'1'!M689,'2'!M689,'3'!M689,'4'!M689,'5'!M689,'6'!M689,'7'!M689,'8'!M689,'9'!M689)</f>
        <v>6.2525553017466606E-3</v>
      </c>
      <c r="N689" s="6">
        <f>_xlfn.VAR.P('0'!N689,'1'!N689,'2'!N689,'3'!N689,'4'!N689,'5'!N689,'6'!N689,'7'!N689,'8'!N689,'9'!N689)</f>
        <v>0</v>
      </c>
      <c r="O689" s="6">
        <f>_xlfn.VAR.P('0'!O689,'1'!O689,'2'!O689,'3'!O689,'4'!O689,'5'!O689,'6'!O689,'7'!O689,'8'!O689,'9'!O689)</f>
        <v>8.3848573676825121E-5</v>
      </c>
      <c r="P689" s="6">
        <f>_xlfn.VAR.P('0'!P689,'1'!P689,'2'!P689,'3'!P689,'4'!P689,'5'!P689,'6'!P689,'7'!P689,'8'!P689,'9'!P689)</f>
        <v>0.25</v>
      </c>
      <c r="Q689" s="6">
        <f>_xlfn.VAR.P('0'!Q689,'1'!Q689,'2'!Q689,'3'!Q689,'4'!Q689,'5'!Q689,'6'!Q689,'7'!Q689,'8'!Q689,'9'!Q689)</f>
        <v>1.1422197922099784E-2</v>
      </c>
      <c r="R689" s="6">
        <f>_xlfn.VAR.P('0'!R689,'1'!R689,'2'!R689,'3'!R689,'4'!R689,'5'!R689,'6'!R689,'7'!R689,'8'!R689,'9'!R689)</f>
        <v>0.25</v>
      </c>
      <c r="S689" s="6">
        <f>_xlfn.VAR.P('0'!S689,'1'!S689,'2'!S689,'3'!S689,'4'!S689,'5'!S689,'6'!S689,'7'!S689,'8'!S689,'9'!S689)</f>
        <v>3.0920360568221623E-3</v>
      </c>
      <c r="T689" s="6">
        <f>_xlfn.VAR.P('0'!T689,'1'!T689,'2'!T689,'3'!T689,'4'!T689,'5'!T689,'6'!T689,'7'!T689,'8'!T689,'9'!T689)</f>
        <v>0</v>
      </c>
      <c r="U689" s="6">
        <f>_xlfn.VAR.P('0'!U689,'1'!U689,'2'!U689,'3'!U689,'4'!U689,'5'!U689,'6'!U689,'7'!U689,'8'!U689,'9'!U689)</f>
        <v>4.4943082736081778E-4</v>
      </c>
      <c r="V689" s="6">
        <f>_xlfn.VAR.P('0'!V689,'1'!V689,'2'!V689,'3'!V689,'4'!V689,'5'!V689,'6'!V689,'7'!V689,'8'!V689,'9'!V689)</f>
        <v>0</v>
      </c>
      <c r="W689" s="6">
        <f>_xlfn.VAR.P('0'!W689,'1'!W689,'2'!W689,'3'!W689,'4'!W689,'5'!W689,'6'!W689,'7'!W689,'8'!W689,'9'!W689)</f>
        <v>8.9449869525168417E-3</v>
      </c>
      <c r="X689" s="6">
        <f>_xlfn.VAR.P('0'!X689,'1'!X689,'2'!X689,'3'!X689,'4'!X689,'5'!X689,'6'!X689,'7'!X689,'8'!X689,'9'!X689)</f>
        <v>0</v>
      </c>
      <c r="Y689" s="6">
        <f>_xlfn.VAR.P('0'!Y689,'1'!Y689,'2'!Y689,'3'!Y689,'4'!Y689,'5'!Y689,'6'!Y689,'7'!Y689,'8'!Y689,'9'!Y689)</f>
        <v>6.0256523194236796E-3</v>
      </c>
      <c r="Z689" s="6">
        <f>_xlfn.VAR.P('0'!Z689,'1'!Z689,'2'!Z689,'3'!Z689,'4'!Z689,'5'!Z689,'6'!Z689,'7'!Z689,'8'!Z689,'9'!Z689)</f>
        <v>5.25</v>
      </c>
      <c r="AA689" s="6">
        <f>_xlfn.VAR.P('0'!AA689,'1'!AA689,'2'!AA689,'3'!AA689,'4'!AA689,'5'!AA689,'6'!AA689,'7'!AA689,'8'!AA689,'9'!AA689)</f>
        <v>1.1530329151224518E-3</v>
      </c>
      <c r="AB689" s="6">
        <f>_xlfn.VAR.P('0'!AB689,'1'!AB689,'2'!AB689,'3'!AB689,'4'!AB689,'5'!AB689,'6'!AB689,'7'!AB689,'8'!AB689,'9'!AB689)</f>
        <v>0.16</v>
      </c>
      <c r="AC689" s="6">
        <f>_xlfn.VAR.P('0'!AC689,'1'!AC689,'2'!AC689,'3'!AC689,'4'!AC689,'5'!AC689,'6'!AC689,'7'!AC689,'8'!AC689,'9'!AC689)</f>
        <v>1.1194207886002091E-2</v>
      </c>
      <c r="AD689" s="6">
        <f>_xlfn.VAR.P('0'!AD689,'1'!AD689,'2'!AD689,'3'!AD689,'4'!AD689,'5'!AD689,'6'!AD689,'7'!AD689,'8'!AD689,'9'!AD689)</f>
        <v>0</v>
      </c>
      <c r="AE689" s="6">
        <f>_xlfn.VAR.P('0'!AE689,'1'!AE689,'2'!AE689,'3'!AE689,'4'!AE689,'5'!AE689,'6'!AE689,'7'!AE689,'8'!AE689,'9'!AE689)</f>
        <v>1.0758178209760985E-2</v>
      </c>
      <c r="AF689" s="6">
        <f>_xlfn.VAR.P('0'!AF689,'1'!AF689,'2'!AF689,'3'!AF689,'4'!AF689,'5'!AF689,'6'!AF689,'7'!AF689,'8'!AF689,'9'!AF689)</f>
        <v>0</v>
      </c>
      <c r="AG689" s="6">
        <f>_xlfn.VAR.P('0'!AG689,'1'!AG689,'2'!AG689,'3'!AG689,'4'!AG689,'5'!AG689,'6'!AG689,'7'!AG689,'8'!AG689,'9'!AG689)</f>
        <v>1.2686190307327507E-2</v>
      </c>
      <c r="AH689" s="6">
        <f>_xlfn.VAR.P('0'!AH689,'1'!AH689,'2'!AH689,'3'!AH689,'4'!AH689,'5'!AH689,'6'!AH689,'7'!AH689,'8'!AH689,'9'!AH689)</f>
        <v>0</v>
      </c>
      <c r="AI689" s="6">
        <f>_xlfn.VAR.P('0'!AI689,'1'!AI689,'2'!AI689,'3'!AI689,'4'!AI689,'5'!AI689,'6'!AI689,'7'!AI689,'8'!AI689,'9'!AI689)</f>
        <v>5.8440822672872555E-4</v>
      </c>
      <c r="AJ689" s="6">
        <f>_xlfn.VAR.P('0'!AJ689,'1'!AJ689,'2'!AJ689,'3'!AJ689,'4'!AJ689,'5'!AJ689,'6'!AJ689,'7'!AJ689,'8'!AJ689,'9'!AJ689)</f>
        <v>0</v>
      </c>
      <c r="AK689" s="6">
        <f>_xlfn.VAR.P('0'!AK689,'1'!AK689,'2'!AK689,'3'!AK689,'4'!AK689,'5'!AK689,'6'!AK689,'7'!AK689,'8'!AK689,'9'!AK689)</f>
        <v>8.0817005430154146E-3</v>
      </c>
      <c r="AL689" s="6">
        <f>_xlfn.VAR.P('0'!AL689,'1'!AL689,'2'!AL689,'3'!AL689,'4'!AL689,'5'!AL689,'6'!AL689,'7'!AL689,'8'!AL689,'9'!AL689)</f>
        <v>0</v>
      </c>
      <c r="AM689" s="6">
        <f>_xlfn.VAR.P('0'!AM689,'1'!AM689,'2'!AM689,'3'!AM689,'4'!AM689,'5'!AM689,'6'!AM689,'7'!AM689,'8'!AM689,'9'!AM689)</f>
        <v>1.8190867067002276E-3</v>
      </c>
      <c r="AN689" s="6">
        <f>_xlfn.VAR.P('0'!AN689,'1'!AN689,'2'!AN689,'3'!AN689,'4'!AN689,'5'!AN689,'6'!AN689,'7'!AN689,'8'!AN689,'9'!AN689)</f>
        <v>0.21</v>
      </c>
      <c r="AO689" s="6">
        <f>_xlfn.VAR.P('0'!AO689,'1'!AO689,'2'!AO689,'3'!AO689,'4'!AO689,'5'!AO689,'6'!AO689,'7'!AO689,'8'!AO689,'9'!AO689)</f>
        <v>2.0496998717820531E-2</v>
      </c>
      <c r="AP689" s="6">
        <f>_xlfn.VAR.P('0'!AP689,'1'!AP689,'2'!AP689,'3'!AP689,'4'!AP689,'5'!AP689,'6'!AP689,'7'!AP689,'8'!AP689,'9'!AP689)</f>
        <v>0.21</v>
      </c>
      <c r="AQ689" s="6">
        <f>_xlfn.VAR.P('0'!AQ689,'1'!AQ689,'2'!AQ689,'3'!AQ689,'4'!AQ689,'5'!AQ689,'6'!AQ689,'7'!AQ689,'8'!AQ689,'9'!AQ689)</f>
        <v>4.808558112548553E-3</v>
      </c>
      <c r="AR689" s="6">
        <f>_xlfn.VAR.P('0'!AR689,'1'!AR689,'2'!AR689,'3'!AR689,'4'!AR689,'5'!AR689,'6'!AR689,'7'!AR689,'8'!AR689,'9'!AR689)</f>
        <v>5.25</v>
      </c>
      <c r="AS689" s="6">
        <f>_xlfn.VAR.P('0'!AS689,'1'!AS689,'2'!AS689,'3'!AS689,'4'!AS689,'5'!AS689,'6'!AS689,'7'!AS689,'8'!AS689,'9'!AS689)</f>
        <v>1.3286180457004666E-11</v>
      </c>
      <c r="AT689" s="6">
        <f>_xlfn.VAR.P('0'!AT689,'1'!AT689,'2'!AT689,'3'!AT689,'4'!AT689,'5'!AT689,'6'!AT689,'7'!AT689,'8'!AT689,'9'!AT689)</f>
        <v>0.21</v>
      </c>
      <c r="AU689" s="6">
        <f>_xlfn.VAR.P('0'!AU689,'1'!AU689,'2'!AU689,'3'!AU689,'4'!AU689,'5'!AU689,'6'!AU689,'7'!AU689,'8'!AU689,'9'!AU689)</f>
        <v>1.411661515431966E-2</v>
      </c>
      <c r="AV689" s="6">
        <f>_xlfn.VAR.P('0'!AV689,'1'!AV689,'2'!AV689,'3'!AV689,'4'!AV689,'5'!AV689,'6'!AV689,'7'!AV689,'8'!AV689,'9'!AV689)</f>
        <v>0.21</v>
      </c>
      <c r="AW689" s="6">
        <f>_xlfn.VAR.P('0'!AW689,'1'!AW689,'2'!AW689,'3'!AW689,'4'!AW689,'5'!AW689,'6'!AW689,'7'!AW689,'8'!AW689,'9'!AW689)</f>
        <v>9.046198942390617E-3</v>
      </c>
    </row>
    <row r="690" spans="1:49" ht="15.75" hidden="1" customHeight="1" x14ac:dyDescent="0.25">
      <c r="A690" s="6" t="str">
        <f>IF(AND('0'!A690='1'!A690,'1'!A690='2'!A690,'2'!A690='3'!A690,'3'!A690='4'!A690,'4'!A690='5'!A690,'5'!A690='6'!A690,'6'!A690='7'!A690,'7'!A690='8'!A690,'8'!A690='9'!A690,'1'!A690='2'!A690),'9'!A690,)</f>
        <v>Minutes of Actions</v>
      </c>
      <c r="B690" s="11" t="str">
        <f>IF(AND('0'!B690='1'!B690,'1'!B690='2'!B690,'2'!B690='3'!B690,'3'!B690='4'!B690,'4'!B690='5'!B690,'5'!B690='6'!B690,'6'!B690='7'!B690,'7'!B690='8'!B690,'8'!B690='9'!B690,'1'!B690='2'!B690),'9'!B690,)</f>
        <v>1976-01-20</v>
      </c>
      <c r="C690" s="11" t="str">
        <f>IF(AND('0'!C690='1'!C690,'1'!C690='2'!C690,'2'!C690='3'!C690,'3'!C690='4'!C690,'4'!C690='5'!C690,'5'!C690='6'!C690,'6'!C690='7'!C690,'7'!C690='8'!C690,'8'!C690='9'!C690,'1'!C690='2'!C690),'9'!C690,)</f>
        <v>1976-01-20</v>
      </c>
      <c r="D690" s="7">
        <f>IF(AND('0'!D690='1'!D690,'1'!D690='2'!D690,'2'!D690='3'!D690,'3'!D690='4'!D690,'4'!D690='5'!D690,'5'!D690='6'!D690,'6'!D690='7'!D690,'7'!D690='8'!D690,'8'!D690='9'!D690,'1'!D690='2'!D690),'9'!D690,)</f>
        <v>0</v>
      </c>
      <c r="E690" s="8">
        <f>IF(COUNTIF(Recovered!$A$2:$A$808,A690)&gt;0,1,0)</f>
        <v>0</v>
      </c>
      <c r="F690" s="6">
        <f>_xlfn.VAR.P('0'!F690,'1'!F690,'2'!F690,'3'!F690,'4'!F690,'5'!F690,'6'!F690,'7'!F690,'8'!F690,'9'!F690)</f>
        <v>0</v>
      </c>
      <c r="G690" s="6">
        <f>_xlfn.VAR.P('0'!G690,'1'!G690,'2'!G690,'3'!G690,'4'!G690,'5'!G690,'6'!G690,'7'!G690,'8'!G690,'9'!G690)</f>
        <v>8.1151415993235779E-3</v>
      </c>
      <c r="H690" s="6">
        <f>_xlfn.VAR.P('0'!H690,'1'!H690,'2'!H690,'3'!H690,'4'!H690,'5'!H690,'6'!H690,'7'!H690,'8'!H690,'9'!H690)</f>
        <v>0</v>
      </c>
      <c r="I690" s="6">
        <f>_xlfn.VAR.P('0'!I690,'1'!I690,'2'!I690,'3'!I690,'4'!I690,'5'!I690,'6'!I690,'7'!I690,'8'!I690,'9'!I690)</f>
        <v>4.1675396847329208E-4</v>
      </c>
      <c r="J690" s="6">
        <f>_xlfn.VAR.P('0'!J690,'1'!J690,'2'!J690,'3'!J690,'4'!J690,'5'!J690,'6'!J690,'7'!J690,'8'!J690,'9'!J690)</f>
        <v>0.16</v>
      </c>
      <c r="K690" s="6">
        <f>_xlfn.VAR.P('0'!K690,'1'!K690,'2'!K690,'3'!K690,'4'!K690,'5'!K690,'6'!K690,'7'!K690,'8'!K690,'9'!K690)</f>
        <v>6.1002704018773397E-4</v>
      </c>
      <c r="L690" s="6">
        <f>_xlfn.VAR.P('0'!L690,'1'!L690,'2'!L690,'3'!L690,'4'!L690,'5'!L690,'6'!L690,'7'!L690,'8'!L690,'9'!L690)</f>
        <v>0.24</v>
      </c>
      <c r="M690" s="6">
        <f>_xlfn.VAR.P('0'!M690,'1'!M690,'2'!M690,'3'!M690,'4'!M690,'5'!M690,'6'!M690,'7'!M690,'8'!M690,'9'!M690)</f>
        <v>3.5122368538678828E-3</v>
      </c>
      <c r="N690" s="6">
        <f>_xlfn.VAR.P('0'!N690,'1'!N690,'2'!N690,'3'!N690,'4'!N690,'5'!N690,'6'!N690,'7'!N690,'8'!N690,'9'!N690)</f>
        <v>0</v>
      </c>
      <c r="O690" s="6">
        <f>_xlfn.VAR.P('0'!O690,'1'!O690,'2'!O690,'3'!O690,'4'!O690,'5'!O690,'6'!O690,'7'!O690,'8'!O690,'9'!O690)</f>
        <v>2.3302128144029707E-4</v>
      </c>
      <c r="P690" s="6">
        <f>_xlfn.VAR.P('0'!P690,'1'!P690,'2'!P690,'3'!P690,'4'!P690,'5'!P690,'6'!P690,'7'!P690,'8'!P690,'9'!P690)</f>
        <v>0</v>
      </c>
      <c r="Q690" s="6">
        <f>_xlfn.VAR.P('0'!Q690,'1'!Q690,'2'!Q690,'3'!Q690,'4'!Q690,'5'!Q690,'6'!Q690,'7'!Q690,'8'!Q690,'9'!Q690)</f>
        <v>3.3506581526544956E-4</v>
      </c>
      <c r="R690" s="6">
        <f>_xlfn.VAR.P('0'!R690,'1'!R690,'2'!R690,'3'!R690,'4'!R690,'5'!R690,'6'!R690,'7'!R690,'8'!R690,'9'!R690)</f>
        <v>0</v>
      </c>
      <c r="S690" s="6">
        <f>_xlfn.VAR.P('0'!S690,'1'!S690,'2'!S690,'3'!S690,'4'!S690,'5'!S690,'6'!S690,'7'!S690,'8'!S690,'9'!S690)</f>
        <v>1.3207621205293663E-2</v>
      </c>
      <c r="T690" s="6">
        <f>_xlfn.VAR.P('0'!T690,'1'!T690,'2'!T690,'3'!T690,'4'!T690,'5'!T690,'6'!T690,'7'!T690,'8'!T690,'9'!T690)</f>
        <v>0</v>
      </c>
      <c r="U690" s="6">
        <f>_xlfn.VAR.P('0'!U690,'1'!U690,'2'!U690,'3'!U690,'4'!U690,'5'!U690,'6'!U690,'7'!U690,'8'!U690,'9'!U690)</f>
        <v>1.0437435233318698E-3</v>
      </c>
      <c r="V690" s="6">
        <f>_xlfn.VAR.P('0'!V690,'1'!V690,'2'!V690,'3'!V690,'4'!V690,'5'!V690,'6'!V690,'7'!V690,'8'!V690,'9'!V690)</f>
        <v>0.25</v>
      </c>
      <c r="W690" s="6">
        <f>_xlfn.VAR.P('0'!W690,'1'!W690,'2'!W690,'3'!W690,'4'!W690,'5'!W690,'6'!W690,'7'!W690,'8'!W690,'9'!W690)</f>
        <v>1.087488161508574E-2</v>
      </c>
      <c r="X690" s="6">
        <f>_xlfn.VAR.P('0'!X690,'1'!X690,'2'!X690,'3'!X690,'4'!X690,'5'!X690,'6'!X690,'7'!X690,'8'!X690,'9'!X690)</f>
        <v>0.24</v>
      </c>
      <c r="Y690" s="6">
        <f>_xlfn.VAR.P('0'!Y690,'1'!Y690,'2'!Y690,'3'!Y690,'4'!Y690,'5'!Y690,'6'!Y690,'7'!Y690,'8'!Y690,'9'!Y690)</f>
        <v>3.6903035107961772E-2</v>
      </c>
      <c r="Z690" s="6">
        <f>_xlfn.VAR.P('0'!Z690,'1'!Z690,'2'!Z690,'3'!Z690,'4'!Z690,'5'!Z690,'6'!Z690,'7'!Z690,'8'!Z690,'9'!Z690)</f>
        <v>2.25</v>
      </c>
      <c r="AA690" s="6">
        <f>_xlfn.VAR.P('0'!AA690,'1'!AA690,'2'!AA690,'3'!AA690,'4'!AA690,'5'!AA690,'6'!AA690,'7'!AA690,'8'!AA690,'9'!AA690)</f>
        <v>2.1722625482099925E-3</v>
      </c>
      <c r="AB690" s="6">
        <f>_xlfn.VAR.P('0'!AB690,'1'!AB690,'2'!AB690,'3'!AB690,'4'!AB690,'5'!AB690,'6'!AB690,'7'!AB690,'8'!AB690,'9'!AB690)</f>
        <v>0.25</v>
      </c>
      <c r="AC690" s="6">
        <f>_xlfn.VAR.P('0'!AC690,'1'!AC690,'2'!AC690,'3'!AC690,'4'!AC690,'5'!AC690,'6'!AC690,'7'!AC690,'8'!AC690,'9'!AC690)</f>
        <v>9.36061246618408E-3</v>
      </c>
      <c r="AD690" s="6">
        <f>_xlfn.VAR.P('0'!AD690,'1'!AD690,'2'!AD690,'3'!AD690,'4'!AD690,'5'!AD690,'6'!AD690,'7'!AD690,'8'!AD690,'9'!AD690)</f>
        <v>0.24</v>
      </c>
      <c r="AE690" s="6">
        <f>_xlfn.VAR.P('0'!AE690,'1'!AE690,'2'!AE690,'3'!AE690,'4'!AE690,'5'!AE690,'6'!AE690,'7'!AE690,'8'!AE690,'9'!AE690)</f>
        <v>5.2289591260648765E-3</v>
      </c>
      <c r="AF690" s="6">
        <f>_xlfn.VAR.P('0'!AF690,'1'!AF690,'2'!AF690,'3'!AF690,'4'!AF690,'5'!AF690,'6'!AF690,'7'!AF690,'8'!AF690,'9'!AF690)</f>
        <v>0</v>
      </c>
      <c r="AG690" s="6">
        <f>_xlfn.VAR.P('0'!AG690,'1'!AG690,'2'!AG690,'3'!AG690,'4'!AG690,'5'!AG690,'6'!AG690,'7'!AG690,'8'!AG690,'9'!AG690)</f>
        <v>6.2701092858111315E-4</v>
      </c>
      <c r="AH690" s="6">
        <f>_xlfn.VAR.P('0'!AH690,'1'!AH690,'2'!AH690,'3'!AH690,'4'!AH690,'5'!AH690,'6'!AH690,'7'!AH690,'8'!AH690,'9'!AH690)</f>
        <v>0.21</v>
      </c>
      <c r="AI690" s="6">
        <f>_xlfn.VAR.P('0'!AI690,'1'!AI690,'2'!AI690,'3'!AI690,'4'!AI690,'5'!AI690,'6'!AI690,'7'!AI690,'8'!AI690,'9'!AI690)</f>
        <v>2.8791251051091749E-2</v>
      </c>
      <c r="AJ690" s="6">
        <f>_xlfn.VAR.P('0'!AJ690,'1'!AJ690,'2'!AJ690,'3'!AJ690,'4'!AJ690,'5'!AJ690,'6'!AJ690,'7'!AJ690,'8'!AJ690,'9'!AJ690)</f>
        <v>0.16</v>
      </c>
      <c r="AK690" s="6">
        <f>_xlfn.VAR.P('0'!AK690,'1'!AK690,'2'!AK690,'3'!AK690,'4'!AK690,'5'!AK690,'6'!AK690,'7'!AK690,'8'!AK690,'9'!AK690)</f>
        <v>1.5364840912943975E-2</v>
      </c>
      <c r="AL690" s="6">
        <f>_xlfn.VAR.P('0'!AL690,'1'!AL690,'2'!AL690,'3'!AL690,'4'!AL690,'5'!AL690,'6'!AL690,'7'!AL690,'8'!AL690,'9'!AL690)</f>
        <v>0</v>
      </c>
      <c r="AM690" s="6">
        <f>_xlfn.VAR.P('0'!AM690,'1'!AM690,'2'!AM690,'3'!AM690,'4'!AM690,'5'!AM690,'6'!AM690,'7'!AM690,'8'!AM690,'9'!AM690)</f>
        <v>2.8361406143735007E-4</v>
      </c>
      <c r="AN690" s="6">
        <f>_xlfn.VAR.P('0'!AN690,'1'!AN690,'2'!AN690,'3'!AN690,'4'!AN690,'5'!AN690,'6'!AN690,'7'!AN690,'8'!AN690,'9'!AN690)</f>
        <v>0</v>
      </c>
      <c r="AO690" s="6">
        <f>_xlfn.VAR.P('0'!AO690,'1'!AO690,'2'!AO690,'3'!AO690,'4'!AO690,'5'!AO690,'6'!AO690,'7'!AO690,'8'!AO690,'9'!AO690)</f>
        <v>1.4575780431680765E-3</v>
      </c>
      <c r="AP690" s="6">
        <f>_xlfn.VAR.P('0'!AP690,'1'!AP690,'2'!AP690,'3'!AP690,'4'!AP690,'5'!AP690,'6'!AP690,'7'!AP690,'8'!AP690,'9'!AP690)</f>
        <v>0</v>
      </c>
      <c r="AQ690" s="6">
        <f>_xlfn.VAR.P('0'!AQ690,'1'!AQ690,'2'!AQ690,'3'!AQ690,'4'!AQ690,'5'!AQ690,'6'!AQ690,'7'!AQ690,'8'!AQ690,'9'!AQ690)</f>
        <v>6.3695947363409996E-3</v>
      </c>
      <c r="AR690" s="6">
        <f>_xlfn.VAR.P('0'!AR690,'1'!AR690,'2'!AR690,'3'!AR690,'4'!AR690,'5'!AR690,'6'!AR690,'7'!AR690,'8'!AR690,'9'!AR690)</f>
        <v>2.25</v>
      </c>
      <c r="AS690" s="6">
        <f>_xlfn.VAR.P('0'!AS690,'1'!AS690,'2'!AS690,'3'!AS690,'4'!AS690,'5'!AS690,'6'!AS690,'7'!AS690,'8'!AS690,'9'!AS690)</f>
        <v>3.5822053864970893E-13</v>
      </c>
      <c r="AT690" s="6">
        <f>_xlfn.VAR.P('0'!AT690,'1'!AT690,'2'!AT690,'3'!AT690,'4'!AT690,'5'!AT690,'6'!AT690,'7'!AT690,'8'!AT690,'9'!AT690)</f>
        <v>0</v>
      </c>
      <c r="AU690" s="6">
        <f>_xlfn.VAR.P('0'!AU690,'1'!AU690,'2'!AU690,'3'!AU690,'4'!AU690,'5'!AU690,'6'!AU690,'7'!AU690,'8'!AU690,'9'!AU690)</f>
        <v>7.532104840954526E-3</v>
      </c>
      <c r="AV690" s="6">
        <f>_xlfn.VAR.P('0'!AV690,'1'!AV690,'2'!AV690,'3'!AV690,'4'!AV690,'5'!AV690,'6'!AV690,'7'!AV690,'8'!AV690,'9'!AV690)</f>
        <v>0</v>
      </c>
      <c r="AW690" s="6">
        <f>_xlfn.VAR.P('0'!AW690,'1'!AW690,'2'!AW690,'3'!AW690,'4'!AW690,'5'!AW690,'6'!AW690,'7'!AW690,'8'!AW690,'9'!AW690)</f>
        <v>4.018543062239653E-3</v>
      </c>
    </row>
    <row r="691" spans="1:49" ht="15.75" customHeight="1" x14ac:dyDescent="0.25">
      <c r="A691" s="6" t="str">
        <f>IF(AND('0'!A691='1'!A691,'1'!A691='2'!A691,'2'!A691='3'!A691,'3'!A691='4'!A691,'4'!A691='5'!A691,'5'!A691='6'!A691,'6'!A691='7'!A691,'7'!A691='8'!A691,'8'!A691='9'!A691,'1'!A691='2'!A691),'9'!A691,)</f>
        <v>RPA</v>
      </c>
      <c r="B691" s="11" t="str">
        <f>IF(AND('0'!B691='1'!B691,'1'!B691='2'!B691,'2'!B691='3'!B691,'3'!B691='4'!B691,'4'!B691='5'!B691,'5'!B691='6'!B691,'6'!B691='7'!B691,'7'!B691='8'!B691,'8'!B691='9'!B691,'1'!B691='2'!B691),'9'!B691,)</f>
        <v>1976-01-20</v>
      </c>
      <c r="C691" s="11" t="str">
        <f>IF(AND('0'!C691='1'!C691,'1'!C691='2'!C691,'2'!C691='3'!C691,'3'!C691='4'!C691,'4'!C691='5'!C691,'5'!C691='6'!C691,'6'!C691='7'!C691,'7'!C691='8'!C691,'8'!C691='9'!C691,'1'!C691='2'!C691),'9'!C691,)</f>
        <v>1976-01-20</v>
      </c>
      <c r="D691" s="7">
        <f>IF(AND('0'!D691='1'!D691,'1'!D691='2'!D691,'2'!D691='3'!D691,'3'!D691='4'!D691,'4'!D691='5'!D691,'5'!D691='6'!D691,'6'!D691='7'!D691,'7'!D691='8'!D691,'8'!D691='9'!D691,'1'!D691='2'!D691),'9'!D691,)</f>
        <v>27827</v>
      </c>
      <c r="E691" s="8">
        <f>IF(COUNTIF(Recovered!$A$2:$A$808,A691)&gt;0,1,0)</f>
        <v>1</v>
      </c>
      <c r="F691" s="6">
        <f>_xlfn.VAR.P('0'!F691,'1'!F691,'2'!F691,'3'!F691,'4'!F691,'5'!F691,'6'!F691,'7'!F691,'8'!F691,'9'!F691)</f>
        <v>0</v>
      </c>
      <c r="G691" s="6">
        <f>_xlfn.VAR.P('0'!G691,'1'!G691,'2'!G691,'3'!G691,'4'!G691,'5'!G691,'6'!G691,'7'!G691,'8'!G691,'9'!G691)</f>
        <v>8.7469054849013549E-4</v>
      </c>
      <c r="H691" s="6">
        <f>_xlfn.VAR.P('0'!H691,'1'!H691,'2'!H691,'3'!H691,'4'!H691,'5'!H691,'6'!H691,'7'!H691,'8'!H691,'9'!H691)</f>
        <v>0</v>
      </c>
      <c r="I691" s="6">
        <f>_xlfn.VAR.P('0'!I691,'1'!I691,'2'!I691,'3'!I691,'4'!I691,'5'!I691,'6'!I691,'7'!I691,'8'!I691,'9'!I691)</f>
        <v>2.4586015789403664E-4</v>
      </c>
      <c r="J691" s="6">
        <f>_xlfn.VAR.P('0'!J691,'1'!J691,'2'!J691,'3'!J691,'4'!J691,'5'!J691,'6'!J691,'7'!J691,'8'!J691,'9'!J691)</f>
        <v>0</v>
      </c>
      <c r="K691" s="6">
        <f>_xlfn.VAR.P('0'!K691,'1'!K691,'2'!K691,'3'!K691,'4'!K691,'5'!K691,'6'!K691,'7'!K691,'8'!K691,'9'!K691)</f>
        <v>7.8028020776440609E-6</v>
      </c>
      <c r="L691" s="6">
        <f>_xlfn.VAR.P('0'!L691,'1'!L691,'2'!L691,'3'!L691,'4'!L691,'5'!L691,'6'!L691,'7'!L691,'8'!L691,'9'!L691)</f>
        <v>0</v>
      </c>
      <c r="M691" s="6">
        <f>_xlfn.VAR.P('0'!M691,'1'!M691,'2'!M691,'3'!M691,'4'!M691,'5'!M691,'6'!M691,'7'!M691,'8'!M691,'9'!M691)</f>
        <v>6.3579640558130562E-4</v>
      </c>
      <c r="N691" s="6">
        <f>_xlfn.VAR.P('0'!N691,'1'!N691,'2'!N691,'3'!N691,'4'!N691,'5'!N691,'6'!N691,'7'!N691,'8'!N691,'9'!N691)</f>
        <v>0</v>
      </c>
      <c r="O691" s="6">
        <f>_xlfn.VAR.P('0'!O691,'1'!O691,'2'!O691,'3'!O691,'4'!O691,'5'!O691,'6'!O691,'7'!O691,'8'!O691,'9'!O691)</f>
        <v>2.9000889029555899E-5</v>
      </c>
      <c r="P691" s="6">
        <f>_xlfn.VAR.P('0'!P691,'1'!P691,'2'!P691,'3'!P691,'4'!P691,'5'!P691,'6'!P691,'7'!P691,'8'!P691,'9'!P691)</f>
        <v>0</v>
      </c>
      <c r="Q691" s="6">
        <f>_xlfn.VAR.P('0'!Q691,'1'!Q691,'2'!Q691,'3'!Q691,'4'!Q691,'5'!Q691,'6'!Q691,'7'!Q691,'8'!Q691,'9'!Q691)</f>
        <v>9.9467230375187936E-5</v>
      </c>
      <c r="R691" s="6">
        <f>_xlfn.VAR.P('0'!R691,'1'!R691,'2'!R691,'3'!R691,'4'!R691,'5'!R691,'6'!R691,'7'!R691,'8'!R691,'9'!R691)</f>
        <v>0</v>
      </c>
      <c r="S691" s="6">
        <f>_xlfn.VAR.P('0'!S691,'1'!S691,'2'!S691,'3'!S691,'4'!S691,'5'!S691,'6'!S691,'7'!S691,'8'!S691,'9'!S691)</f>
        <v>1.591759689324711E-4</v>
      </c>
      <c r="T691" s="6">
        <f>_xlfn.VAR.P('0'!T691,'1'!T691,'2'!T691,'3'!T691,'4'!T691,'5'!T691,'6'!T691,'7'!T691,'8'!T691,'9'!T691)</f>
        <v>0</v>
      </c>
      <c r="U691" s="6">
        <f>_xlfn.VAR.P('0'!U691,'1'!U691,'2'!U691,'3'!U691,'4'!U691,'5'!U691,'6'!U691,'7'!U691,'8'!U691,'9'!U691)</f>
        <v>4.6890937251662782E-5</v>
      </c>
      <c r="V691" s="6">
        <f>_xlfn.VAR.P('0'!V691,'1'!V691,'2'!V691,'3'!V691,'4'!V691,'5'!V691,'6'!V691,'7'!V691,'8'!V691,'9'!V691)</f>
        <v>0</v>
      </c>
      <c r="W691" s="6">
        <f>_xlfn.VAR.P('0'!W691,'1'!W691,'2'!W691,'3'!W691,'4'!W691,'5'!W691,'6'!W691,'7'!W691,'8'!W691,'9'!W691)</f>
        <v>4.361301440938572E-7</v>
      </c>
      <c r="X691" s="6">
        <f>_xlfn.VAR.P('0'!X691,'1'!X691,'2'!X691,'3'!X691,'4'!X691,'5'!X691,'6'!X691,'7'!X691,'8'!X691,'9'!X691)</f>
        <v>0</v>
      </c>
      <c r="Y691" s="6">
        <f>_xlfn.VAR.P('0'!Y691,'1'!Y691,'2'!Y691,'3'!Y691,'4'!Y691,'5'!Y691,'6'!Y691,'7'!Y691,'8'!Y691,'9'!Y691)</f>
        <v>2.2459694012308454E-3</v>
      </c>
      <c r="Z691" s="6">
        <f>_xlfn.VAR.P('0'!Z691,'1'!Z691,'2'!Z691,'3'!Z691,'4'!Z691,'5'!Z691,'6'!Z691,'7'!Z691,'8'!Z691,'9'!Z691)</f>
        <v>0</v>
      </c>
      <c r="AA691" s="6">
        <f>_xlfn.VAR.P('0'!AA691,'1'!AA691,'2'!AA691,'3'!AA691,'4'!AA691,'5'!AA691,'6'!AA691,'7'!AA691,'8'!AA691,'9'!AA691)</f>
        <v>3.8401162816221747E-4</v>
      </c>
      <c r="AB691" s="6">
        <f>_xlfn.VAR.P('0'!AB691,'1'!AB691,'2'!AB691,'3'!AB691,'4'!AB691,'5'!AB691,'6'!AB691,'7'!AB691,'8'!AB691,'9'!AB691)</f>
        <v>0</v>
      </c>
      <c r="AC691" s="6">
        <f>_xlfn.VAR.P('0'!AC691,'1'!AC691,'2'!AC691,'3'!AC691,'4'!AC691,'5'!AC691,'6'!AC691,'7'!AC691,'8'!AC691,'9'!AC691)</f>
        <v>2.5765760274680266E-5</v>
      </c>
      <c r="AD691" s="6">
        <f>_xlfn.VAR.P('0'!AD691,'1'!AD691,'2'!AD691,'3'!AD691,'4'!AD691,'5'!AD691,'6'!AD691,'7'!AD691,'8'!AD691,'9'!AD691)</f>
        <v>0</v>
      </c>
      <c r="AE691" s="6">
        <f>_xlfn.VAR.P('0'!AE691,'1'!AE691,'2'!AE691,'3'!AE691,'4'!AE691,'5'!AE691,'6'!AE691,'7'!AE691,'8'!AE691,'9'!AE691)</f>
        <v>1.0981431068110589E-4</v>
      </c>
      <c r="AF691" s="6">
        <f>_xlfn.VAR.P('0'!AF691,'1'!AF691,'2'!AF691,'3'!AF691,'4'!AF691,'5'!AF691,'6'!AF691,'7'!AF691,'8'!AF691,'9'!AF691)</f>
        <v>0</v>
      </c>
      <c r="AG691" s="6">
        <f>_xlfn.VAR.P('0'!AG691,'1'!AG691,'2'!AG691,'3'!AG691,'4'!AG691,'5'!AG691,'6'!AG691,'7'!AG691,'8'!AG691,'9'!AG691)</f>
        <v>3.7730344502016092E-4</v>
      </c>
      <c r="AH691" s="6">
        <f>_xlfn.VAR.P('0'!AH691,'1'!AH691,'2'!AH691,'3'!AH691,'4'!AH691,'5'!AH691,'6'!AH691,'7'!AH691,'8'!AH691,'9'!AH691)</f>
        <v>0</v>
      </c>
      <c r="AI691" s="6">
        <f>_xlfn.VAR.P('0'!AI691,'1'!AI691,'2'!AI691,'3'!AI691,'4'!AI691,'5'!AI691,'6'!AI691,'7'!AI691,'8'!AI691,'9'!AI691)</f>
        <v>1.3704980303353868E-4</v>
      </c>
      <c r="AJ691" s="6">
        <f>_xlfn.VAR.P('0'!AJ691,'1'!AJ691,'2'!AJ691,'3'!AJ691,'4'!AJ691,'5'!AJ691,'6'!AJ691,'7'!AJ691,'8'!AJ691,'9'!AJ691)</f>
        <v>0</v>
      </c>
      <c r="AK691" s="6">
        <f>_xlfn.VAR.P('0'!AK691,'1'!AK691,'2'!AK691,'3'!AK691,'4'!AK691,'5'!AK691,'6'!AK691,'7'!AK691,'8'!AK691,'9'!AK691)</f>
        <v>3.6816910407738929E-4</v>
      </c>
      <c r="AL691" s="6">
        <f>_xlfn.VAR.P('0'!AL691,'1'!AL691,'2'!AL691,'3'!AL691,'4'!AL691,'5'!AL691,'6'!AL691,'7'!AL691,'8'!AL691,'9'!AL691)</f>
        <v>0</v>
      </c>
      <c r="AM691" s="6">
        <f>_xlfn.VAR.P('0'!AM691,'1'!AM691,'2'!AM691,'3'!AM691,'4'!AM691,'5'!AM691,'6'!AM691,'7'!AM691,'8'!AM691,'9'!AM691)</f>
        <v>1.0380010632353896E-6</v>
      </c>
      <c r="AN691" s="6">
        <f>_xlfn.VAR.P('0'!AN691,'1'!AN691,'2'!AN691,'3'!AN691,'4'!AN691,'5'!AN691,'6'!AN691,'7'!AN691,'8'!AN691,'9'!AN691)</f>
        <v>0</v>
      </c>
      <c r="AO691" s="6">
        <f>_xlfn.VAR.P('0'!AO691,'1'!AO691,'2'!AO691,'3'!AO691,'4'!AO691,'5'!AO691,'6'!AO691,'7'!AO691,'8'!AO691,'9'!AO691)</f>
        <v>6.4842700114818553E-4</v>
      </c>
      <c r="AP691" s="6">
        <f>_xlfn.VAR.P('0'!AP691,'1'!AP691,'2'!AP691,'3'!AP691,'4'!AP691,'5'!AP691,'6'!AP691,'7'!AP691,'8'!AP691,'9'!AP691)</f>
        <v>0</v>
      </c>
      <c r="AQ691" s="6">
        <f>_xlfn.VAR.P('0'!AQ691,'1'!AQ691,'2'!AQ691,'3'!AQ691,'4'!AQ691,'5'!AQ691,'6'!AQ691,'7'!AQ691,'8'!AQ691,'9'!AQ691)</f>
        <v>4.6972303634320526E-4</v>
      </c>
      <c r="AR691" s="6">
        <f>_xlfn.VAR.P('0'!AR691,'1'!AR691,'2'!AR691,'3'!AR691,'4'!AR691,'5'!AR691,'6'!AR691,'7'!AR691,'8'!AR691,'9'!AR691)</f>
        <v>0</v>
      </c>
      <c r="AS691" s="6">
        <f>_xlfn.VAR.P('0'!AS691,'1'!AS691,'2'!AS691,'3'!AS691,'4'!AS691,'5'!AS691,'6'!AS691,'7'!AS691,'8'!AS691,'9'!AS691)</f>
        <v>5.2290646162470641E-13</v>
      </c>
      <c r="AT691" s="6">
        <f>_xlfn.VAR.P('0'!AT691,'1'!AT691,'2'!AT691,'3'!AT691,'4'!AT691,'5'!AT691,'6'!AT691,'7'!AT691,'8'!AT691,'9'!AT691)</f>
        <v>0</v>
      </c>
      <c r="AU691" s="6">
        <f>_xlfn.VAR.P('0'!AU691,'1'!AU691,'2'!AU691,'3'!AU691,'4'!AU691,'5'!AU691,'6'!AU691,'7'!AU691,'8'!AU691,'9'!AU691)</f>
        <v>6.5350879583800977E-4</v>
      </c>
      <c r="AV691" s="6">
        <f>_xlfn.VAR.P('0'!AV691,'1'!AV691,'2'!AV691,'3'!AV691,'4'!AV691,'5'!AV691,'6'!AV691,'7'!AV691,'8'!AV691,'9'!AV691)</f>
        <v>0</v>
      </c>
      <c r="AW691" s="6">
        <f>_xlfn.VAR.P('0'!AW691,'1'!AW691,'2'!AW691,'3'!AW691,'4'!AW691,'5'!AW691,'6'!AW691,'7'!AW691,'8'!AW691,'9'!AW691)</f>
        <v>4.013129510483054E-4</v>
      </c>
    </row>
    <row r="692" spans="1:49" ht="15.75" hidden="1" customHeight="1" x14ac:dyDescent="0.25">
      <c r="A692" s="6" t="str">
        <f>IF(AND('0'!A692='1'!A692,'1'!A692='2'!A692,'2'!A692='3'!A692,'3'!A692='4'!A692,'4'!A692='5'!A692,'5'!A692='6'!A692,'6'!A692='7'!A692,'7'!A692='8'!A692,'8'!A692='9'!A692,'1'!A692='2'!A692),'9'!A692,)</f>
        <v>Memoranda of Discussion</v>
      </c>
      <c r="B692" s="11" t="str">
        <f>IF(AND('0'!B692='1'!B692,'1'!B692='2'!B692,'2'!B692='3'!B692,'3'!B692='4'!B692,'4'!B692='5'!B692,'5'!B692='6'!B692,'6'!B692='7'!B692,'7'!B692='8'!B692,'8'!B692='9'!B692,'1'!B692='2'!B692),'9'!B692,)</f>
        <v>1975-12-16</v>
      </c>
      <c r="C692" s="11" t="str">
        <f>IF(AND('0'!C692='1'!C692,'1'!C692='2'!C692,'2'!C692='3'!C692,'3'!C692='4'!C692,'4'!C692='5'!C692,'5'!C692='6'!C692,'6'!C692='7'!C692,'7'!C692='8'!C692,'8'!C692='9'!C692,'1'!C692='2'!C692),'9'!C692,)</f>
        <v>1975-12-16</v>
      </c>
      <c r="D692" s="7">
        <f>IF(AND('0'!D692='1'!D692,'1'!D692='2'!D692,'2'!D692='3'!D692,'3'!D692='4'!D692,'4'!D692='5'!D692,'5'!D692='6'!D692,'6'!D692='7'!D692,'7'!D692='8'!D692,'8'!D692='9'!D692,'1'!D692='2'!D692),'9'!D692,)</f>
        <v>0</v>
      </c>
      <c r="E692" s="8">
        <f>IF(COUNTIF(Recovered!$A$2:$A$808,A692)&gt;0,1,0)</f>
        <v>0</v>
      </c>
      <c r="F692" s="6">
        <f>_xlfn.VAR.P('0'!F692,'1'!F692,'2'!F692,'3'!F692,'4'!F692,'5'!F692,'6'!F692,'7'!F692,'8'!F692,'9'!F692)</f>
        <v>0</v>
      </c>
      <c r="G692" s="6">
        <f>_xlfn.VAR.P('0'!G692,'1'!G692,'2'!G692,'3'!G692,'4'!G692,'5'!G692,'6'!G692,'7'!G692,'8'!G692,'9'!G692)</f>
        <v>1.2841377652642971E-3</v>
      </c>
      <c r="H692" s="6">
        <f>_xlfn.VAR.P('0'!H692,'1'!H692,'2'!H692,'3'!H692,'4'!H692,'5'!H692,'6'!H692,'7'!H692,'8'!H692,'9'!H692)</f>
        <v>0</v>
      </c>
      <c r="I692" s="6">
        <f>_xlfn.VAR.P('0'!I692,'1'!I692,'2'!I692,'3'!I692,'4'!I692,'5'!I692,'6'!I692,'7'!I692,'8'!I692,'9'!I692)</f>
        <v>7.562547227463319E-4</v>
      </c>
      <c r="J692" s="6">
        <f>_xlfn.VAR.P('0'!J692,'1'!J692,'2'!J692,'3'!J692,'4'!J692,'5'!J692,'6'!J692,'7'!J692,'8'!J692,'9'!J692)</f>
        <v>0</v>
      </c>
      <c r="K692" s="6">
        <f>_xlfn.VAR.P('0'!K692,'1'!K692,'2'!K692,'3'!K692,'4'!K692,'5'!K692,'6'!K692,'7'!K692,'8'!K692,'9'!K692)</f>
        <v>5.1760659358850917E-5</v>
      </c>
      <c r="L692" s="6">
        <f>_xlfn.VAR.P('0'!L692,'1'!L692,'2'!L692,'3'!L692,'4'!L692,'5'!L692,'6'!L692,'7'!L692,'8'!L692,'9'!L692)</f>
        <v>0</v>
      </c>
      <c r="M692" s="6">
        <f>_xlfn.VAR.P('0'!M692,'1'!M692,'2'!M692,'3'!M692,'4'!M692,'5'!M692,'6'!M692,'7'!M692,'8'!M692,'9'!M692)</f>
        <v>2.1706595854773338E-3</v>
      </c>
      <c r="N692" s="6">
        <f>_xlfn.VAR.P('0'!N692,'1'!N692,'2'!N692,'3'!N692,'4'!N692,'5'!N692,'6'!N692,'7'!N692,'8'!N692,'9'!N692)</f>
        <v>0</v>
      </c>
      <c r="O692" s="6">
        <f>_xlfn.VAR.P('0'!O692,'1'!O692,'2'!O692,'3'!O692,'4'!O692,'5'!O692,'6'!O692,'7'!O692,'8'!O692,'9'!O692)</f>
        <v>1.793431217794842E-4</v>
      </c>
      <c r="P692" s="6">
        <f>_xlfn.VAR.P('0'!P692,'1'!P692,'2'!P692,'3'!P692,'4'!P692,'5'!P692,'6'!P692,'7'!P692,'8'!P692,'9'!P692)</f>
        <v>0</v>
      </c>
      <c r="Q692" s="6">
        <f>_xlfn.VAR.P('0'!Q692,'1'!Q692,'2'!Q692,'3'!Q692,'4'!Q692,'5'!Q692,'6'!Q692,'7'!Q692,'8'!Q692,'9'!Q692)</f>
        <v>2.0241106804728552E-4</v>
      </c>
      <c r="R692" s="6">
        <f>_xlfn.VAR.P('0'!R692,'1'!R692,'2'!R692,'3'!R692,'4'!R692,'5'!R692,'6'!R692,'7'!R692,'8'!R692,'9'!R692)</f>
        <v>0</v>
      </c>
      <c r="S692" s="6">
        <f>_xlfn.VAR.P('0'!S692,'1'!S692,'2'!S692,'3'!S692,'4'!S692,'5'!S692,'6'!S692,'7'!S692,'8'!S692,'9'!S692)</f>
        <v>2.1643033590078528E-4</v>
      </c>
      <c r="T692" s="6">
        <f>_xlfn.VAR.P('0'!T692,'1'!T692,'2'!T692,'3'!T692,'4'!T692,'5'!T692,'6'!T692,'7'!T692,'8'!T692,'9'!T692)</f>
        <v>2.25</v>
      </c>
      <c r="U692" s="6">
        <f>_xlfn.VAR.P('0'!U692,'1'!U692,'2'!U692,'3'!U692,'4'!U692,'5'!U692,'6'!U692,'7'!U692,'8'!U692,'9'!U692)</f>
        <v>1.7139065279088619E-3</v>
      </c>
      <c r="V692" s="6">
        <f>_xlfn.VAR.P('0'!V692,'1'!V692,'2'!V692,'3'!V692,'4'!V692,'5'!V692,'6'!V692,'7'!V692,'8'!V692,'9'!V692)</f>
        <v>0</v>
      </c>
      <c r="W692" s="6">
        <f>_xlfn.VAR.P('0'!W692,'1'!W692,'2'!W692,'3'!W692,'4'!W692,'5'!W692,'6'!W692,'7'!W692,'8'!W692,'9'!W692)</f>
        <v>5.5937060159681092E-3</v>
      </c>
      <c r="X692" s="6">
        <f>_xlfn.VAR.P('0'!X692,'1'!X692,'2'!X692,'3'!X692,'4'!X692,'5'!X692,'6'!X692,'7'!X692,'8'!X692,'9'!X692)</f>
        <v>0</v>
      </c>
      <c r="Y692" s="6">
        <f>_xlfn.VAR.P('0'!Y692,'1'!Y692,'2'!Y692,'3'!Y692,'4'!Y692,'5'!Y692,'6'!Y692,'7'!Y692,'8'!Y692,'9'!Y692)</f>
        <v>1.4391261986753935E-4</v>
      </c>
      <c r="Z692" s="6">
        <f>_xlfn.VAR.P('0'!Z692,'1'!Z692,'2'!Z692,'3'!Z692,'4'!Z692,'5'!Z692,'6'!Z692,'7'!Z692,'8'!Z692,'9'!Z692)</f>
        <v>6</v>
      </c>
      <c r="AA692" s="6">
        <f>_xlfn.VAR.P('0'!AA692,'1'!AA692,'2'!AA692,'3'!AA692,'4'!AA692,'5'!AA692,'6'!AA692,'7'!AA692,'8'!AA692,'9'!AA692)</f>
        <v>5.6959580767776789E-3</v>
      </c>
      <c r="AB692" s="6">
        <f>_xlfn.VAR.P('0'!AB692,'1'!AB692,'2'!AB692,'3'!AB692,'4'!AB692,'5'!AB692,'6'!AB692,'7'!AB692,'8'!AB692,'9'!AB692)</f>
        <v>0</v>
      </c>
      <c r="AC692" s="6">
        <f>_xlfn.VAR.P('0'!AC692,'1'!AC692,'2'!AC692,'3'!AC692,'4'!AC692,'5'!AC692,'6'!AC692,'7'!AC692,'8'!AC692,'9'!AC692)</f>
        <v>1.3234575033005169E-4</v>
      </c>
      <c r="AD692" s="6">
        <f>_xlfn.VAR.P('0'!AD692,'1'!AD692,'2'!AD692,'3'!AD692,'4'!AD692,'5'!AD692,'6'!AD692,'7'!AD692,'8'!AD692,'9'!AD692)</f>
        <v>0.16</v>
      </c>
      <c r="AE692" s="6">
        <f>_xlfn.VAR.P('0'!AE692,'1'!AE692,'2'!AE692,'3'!AE692,'4'!AE692,'5'!AE692,'6'!AE692,'7'!AE692,'8'!AE692,'9'!AE692)</f>
        <v>7.6120547556788407E-3</v>
      </c>
      <c r="AF692" s="6">
        <f>_xlfn.VAR.P('0'!AF692,'1'!AF692,'2'!AF692,'3'!AF692,'4'!AF692,'5'!AF692,'6'!AF692,'7'!AF692,'8'!AF692,'9'!AF692)</f>
        <v>2.25</v>
      </c>
      <c r="AG692" s="6">
        <f>_xlfn.VAR.P('0'!AG692,'1'!AG692,'2'!AG692,'3'!AG692,'4'!AG692,'5'!AG692,'6'!AG692,'7'!AG692,'8'!AG692,'9'!AG692)</f>
        <v>1.9763879297209951E-3</v>
      </c>
      <c r="AH692" s="6">
        <f>_xlfn.VAR.P('0'!AH692,'1'!AH692,'2'!AH692,'3'!AH692,'4'!AH692,'5'!AH692,'6'!AH692,'7'!AH692,'8'!AH692,'9'!AH692)</f>
        <v>0.09</v>
      </c>
      <c r="AI692" s="6">
        <f>_xlfn.VAR.P('0'!AI692,'1'!AI692,'2'!AI692,'3'!AI692,'4'!AI692,'5'!AI692,'6'!AI692,'7'!AI692,'8'!AI692,'9'!AI692)</f>
        <v>8.5291016959408942E-3</v>
      </c>
      <c r="AJ692" s="6">
        <f>_xlfn.VAR.P('0'!AJ692,'1'!AJ692,'2'!AJ692,'3'!AJ692,'4'!AJ692,'5'!AJ692,'6'!AJ692,'7'!AJ692,'8'!AJ692,'9'!AJ692)</f>
        <v>0</v>
      </c>
      <c r="AK692" s="6">
        <f>_xlfn.VAR.P('0'!AK692,'1'!AK692,'2'!AK692,'3'!AK692,'4'!AK692,'5'!AK692,'6'!AK692,'7'!AK692,'8'!AK692,'9'!AK692)</f>
        <v>1.2002803187661257E-2</v>
      </c>
      <c r="AL692" s="6">
        <f>_xlfn.VAR.P('0'!AL692,'1'!AL692,'2'!AL692,'3'!AL692,'4'!AL692,'5'!AL692,'6'!AL692,'7'!AL692,'8'!AL692,'9'!AL692)</f>
        <v>0</v>
      </c>
      <c r="AM692" s="6">
        <f>_xlfn.VAR.P('0'!AM692,'1'!AM692,'2'!AM692,'3'!AM692,'4'!AM692,'5'!AM692,'6'!AM692,'7'!AM692,'8'!AM692,'9'!AM692)</f>
        <v>1.1371998927990988E-4</v>
      </c>
      <c r="AN692" s="6">
        <f>_xlfn.VAR.P('0'!AN692,'1'!AN692,'2'!AN692,'3'!AN692,'4'!AN692,'5'!AN692,'6'!AN692,'7'!AN692,'8'!AN692,'9'!AN692)</f>
        <v>0</v>
      </c>
      <c r="AO692" s="6">
        <f>_xlfn.VAR.P('0'!AO692,'1'!AO692,'2'!AO692,'3'!AO692,'4'!AO692,'5'!AO692,'6'!AO692,'7'!AO692,'8'!AO692,'9'!AO692)</f>
        <v>9.9630546875826547E-3</v>
      </c>
      <c r="AP692" s="6">
        <f>_xlfn.VAR.P('0'!AP692,'1'!AP692,'2'!AP692,'3'!AP692,'4'!AP692,'5'!AP692,'6'!AP692,'7'!AP692,'8'!AP692,'9'!AP692)</f>
        <v>0</v>
      </c>
      <c r="AQ692" s="6">
        <f>_xlfn.VAR.P('0'!AQ692,'1'!AQ692,'2'!AQ692,'3'!AQ692,'4'!AQ692,'5'!AQ692,'6'!AQ692,'7'!AQ692,'8'!AQ692,'9'!AQ692)</f>
        <v>3.4586384083851959E-3</v>
      </c>
      <c r="AR692" s="6">
        <f>_xlfn.VAR.P('0'!AR692,'1'!AR692,'2'!AR692,'3'!AR692,'4'!AR692,'5'!AR692,'6'!AR692,'7'!AR692,'8'!AR692,'9'!AR692)</f>
        <v>6</v>
      </c>
      <c r="AS692" s="6">
        <f>_xlfn.VAR.P('0'!AS692,'1'!AS692,'2'!AS692,'3'!AS692,'4'!AS692,'5'!AS692,'6'!AS692,'7'!AS692,'8'!AS692,'9'!AS692)</f>
        <v>1.227402860734076E-11</v>
      </c>
      <c r="AT692" s="6">
        <f>_xlfn.VAR.P('0'!AT692,'1'!AT692,'2'!AT692,'3'!AT692,'4'!AT692,'5'!AT692,'6'!AT692,'7'!AT692,'8'!AT692,'9'!AT692)</f>
        <v>0</v>
      </c>
      <c r="AU692" s="6">
        <f>_xlfn.VAR.P('0'!AU692,'1'!AU692,'2'!AU692,'3'!AU692,'4'!AU692,'5'!AU692,'6'!AU692,'7'!AU692,'8'!AU692,'9'!AU692)</f>
        <v>1.0624528148125947E-2</v>
      </c>
      <c r="AV692" s="6">
        <f>_xlfn.VAR.P('0'!AV692,'1'!AV692,'2'!AV692,'3'!AV692,'4'!AV692,'5'!AV692,'6'!AV692,'7'!AV692,'8'!AV692,'9'!AV692)</f>
        <v>0</v>
      </c>
      <c r="AW692" s="6">
        <f>_xlfn.VAR.P('0'!AW692,'1'!AW692,'2'!AW692,'3'!AW692,'4'!AW692,'5'!AW692,'6'!AW692,'7'!AW692,'8'!AW692,'9'!AW692)</f>
        <v>5.515610426139098E-4</v>
      </c>
    </row>
    <row r="693" spans="1:49" ht="15.75" hidden="1" customHeight="1" x14ac:dyDescent="0.25">
      <c r="A693" s="6" t="str">
        <f>IF(AND('0'!A693='1'!A693,'1'!A693='2'!A693,'2'!A693='3'!A693,'3'!A693='4'!A693,'4'!A693='5'!A693,'5'!A693='6'!A693,'6'!A693='7'!A693,'7'!A693='8'!A693,'8'!A693='9'!A693,'1'!A693='2'!A693),'9'!A693,)</f>
        <v>Minutes of Actions</v>
      </c>
      <c r="B693" s="11" t="str">
        <f>IF(AND('0'!B693='1'!B693,'1'!B693='2'!B693,'2'!B693='3'!B693,'3'!B693='4'!B693,'4'!B693='5'!B693,'5'!B693='6'!B693,'6'!B693='7'!B693,'7'!B693='8'!B693,'8'!B693='9'!B693,'1'!B693='2'!B693),'9'!B693,)</f>
        <v>1975-12-16</v>
      </c>
      <c r="C693" s="11" t="str">
        <f>IF(AND('0'!C693='1'!C693,'1'!C693='2'!C693,'2'!C693='3'!C693,'3'!C693='4'!C693,'4'!C693='5'!C693,'5'!C693='6'!C693,'6'!C693='7'!C693,'7'!C693='8'!C693,'8'!C693='9'!C693,'1'!C693='2'!C693),'9'!C693,)</f>
        <v>1975-12-16</v>
      </c>
      <c r="D693" s="7">
        <f>IF(AND('0'!D693='1'!D693,'1'!D693='2'!D693,'2'!D693='3'!D693,'3'!D693='4'!D693,'4'!D693='5'!D693,'5'!D693='6'!D693,'6'!D693='7'!D693,'7'!D693='8'!D693,'8'!D693='9'!D693,'1'!D693='2'!D693),'9'!D693,)</f>
        <v>0</v>
      </c>
      <c r="E693" s="8">
        <f>IF(COUNTIF(Recovered!$A$2:$A$808,A693)&gt;0,1,0)</f>
        <v>0</v>
      </c>
      <c r="F693" s="6">
        <f>_xlfn.VAR.P('0'!F693,'1'!F693,'2'!F693,'3'!F693,'4'!F693,'5'!F693,'6'!F693,'7'!F693,'8'!F693,'9'!F693)</f>
        <v>0</v>
      </c>
      <c r="G693" s="6">
        <f>_xlfn.VAR.P('0'!G693,'1'!G693,'2'!G693,'3'!G693,'4'!G693,'5'!G693,'6'!G693,'7'!G693,'8'!G693,'9'!G693)</f>
        <v>1.6683457126423936E-3</v>
      </c>
      <c r="H693" s="6">
        <f>_xlfn.VAR.P('0'!H693,'1'!H693,'2'!H693,'3'!H693,'4'!H693,'5'!H693,'6'!H693,'7'!H693,'8'!H693,'9'!H693)</f>
        <v>0</v>
      </c>
      <c r="I693" s="6">
        <f>_xlfn.VAR.P('0'!I693,'1'!I693,'2'!I693,'3'!I693,'4'!I693,'5'!I693,'6'!I693,'7'!I693,'8'!I693,'9'!I693)</f>
        <v>2.376263708409545E-3</v>
      </c>
      <c r="J693" s="6">
        <f>_xlfn.VAR.P('0'!J693,'1'!J693,'2'!J693,'3'!J693,'4'!J693,'5'!J693,'6'!J693,'7'!J693,'8'!J693,'9'!J693)</f>
        <v>0.16</v>
      </c>
      <c r="K693" s="6">
        <f>_xlfn.VAR.P('0'!K693,'1'!K693,'2'!K693,'3'!K693,'4'!K693,'5'!K693,'6'!K693,'7'!K693,'8'!K693,'9'!K693)</f>
        <v>5.4027141647792834E-3</v>
      </c>
      <c r="L693" s="6">
        <f>_xlfn.VAR.P('0'!L693,'1'!L693,'2'!L693,'3'!L693,'4'!L693,'5'!L693,'6'!L693,'7'!L693,'8'!L693,'9'!L693)</f>
        <v>1.89</v>
      </c>
      <c r="M693" s="6">
        <f>_xlfn.VAR.P('0'!M693,'1'!M693,'2'!M693,'3'!M693,'4'!M693,'5'!M693,'6'!M693,'7'!M693,'8'!M693,'9'!M693)</f>
        <v>8.7457495900066101E-3</v>
      </c>
      <c r="N693" s="6">
        <f>_xlfn.VAR.P('0'!N693,'1'!N693,'2'!N693,'3'!N693,'4'!N693,'5'!N693,'6'!N693,'7'!N693,'8'!N693,'9'!N693)</f>
        <v>0</v>
      </c>
      <c r="O693" s="6">
        <f>_xlfn.VAR.P('0'!O693,'1'!O693,'2'!O693,'3'!O693,'4'!O693,'5'!O693,'6'!O693,'7'!O693,'8'!O693,'9'!O693)</f>
        <v>2.2859748466255722E-3</v>
      </c>
      <c r="P693" s="6">
        <f>_xlfn.VAR.P('0'!P693,'1'!P693,'2'!P693,'3'!P693,'4'!P693,'5'!P693,'6'!P693,'7'!P693,'8'!P693,'9'!P693)</f>
        <v>0</v>
      </c>
      <c r="Q693" s="6">
        <f>_xlfn.VAR.P('0'!Q693,'1'!Q693,'2'!Q693,'3'!Q693,'4'!Q693,'5'!Q693,'6'!Q693,'7'!Q693,'8'!Q693,'9'!Q693)</f>
        <v>3.7311016008435005E-3</v>
      </c>
      <c r="R693" s="6">
        <f>_xlfn.VAR.P('0'!R693,'1'!R693,'2'!R693,'3'!R693,'4'!R693,'5'!R693,'6'!R693,'7'!R693,'8'!R693,'9'!R693)</f>
        <v>0</v>
      </c>
      <c r="S693" s="6">
        <f>_xlfn.VAR.P('0'!S693,'1'!S693,'2'!S693,'3'!S693,'4'!S693,'5'!S693,'6'!S693,'7'!S693,'8'!S693,'9'!S693)</f>
        <v>2.673928697502432E-3</v>
      </c>
      <c r="T693" s="6">
        <f>_xlfn.VAR.P('0'!T693,'1'!T693,'2'!T693,'3'!T693,'4'!T693,'5'!T693,'6'!T693,'7'!T693,'8'!T693,'9'!T693)</f>
        <v>0</v>
      </c>
      <c r="U693" s="6">
        <f>_xlfn.VAR.P('0'!U693,'1'!U693,'2'!U693,'3'!U693,'4'!U693,'5'!U693,'6'!U693,'7'!U693,'8'!U693,'9'!U693)</f>
        <v>5.6224066741805492E-5</v>
      </c>
      <c r="V693" s="6">
        <f>_xlfn.VAR.P('0'!V693,'1'!V693,'2'!V693,'3'!V693,'4'!V693,'5'!V693,'6'!V693,'7'!V693,'8'!V693,'9'!V693)</f>
        <v>0.21</v>
      </c>
      <c r="W693" s="6">
        <f>_xlfn.VAR.P('0'!W693,'1'!W693,'2'!W693,'3'!W693,'4'!W693,'5'!W693,'6'!W693,'7'!W693,'8'!W693,'9'!W693)</f>
        <v>9.5404687214980296E-3</v>
      </c>
      <c r="X693" s="6">
        <f>_xlfn.VAR.P('0'!X693,'1'!X693,'2'!X693,'3'!X693,'4'!X693,'5'!X693,'6'!X693,'7'!X693,'8'!X693,'9'!X693)</f>
        <v>0.16</v>
      </c>
      <c r="Y693" s="6">
        <f>_xlfn.VAR.P('0'!Y693,'1'!Y693,'2'!Y693,'3'!Y693,'4'!Y693,'5'!Y693,'6'!Y693,'7'!Y693,'8'!Y693,'9'!Y693)</f>
        <v>1.2263461163084556E-2</v>
      </c>
      <c r="Z693" s="6">
        <f>_xlfn.VAR.P('0'!Z693,'1'!Z693,'2'!Z693,'3'!Z693,'4'!Z693,'5'!Z693,'6'!Z693,'7'!Z693,'8'!Z693,'9'!Z693)</f>
        <v>5.25</v>
      </c>
      <c r="AA693" s="6">
        <f>_xlfn.VAR.P('0'!AA693,'1'!AA693,'2'!AA693,'3'!AA693,'4'!AA693,'5'!AA693,'6'!AA693,'7'!AA693,'8'!AA693,'9'!AA693)</f>
        <v>4.8265271747175326E-4</v>
      </c>
      <c r="AB693" s="6">
        <f>_xlfn.VAR.P('0'!AB693,'1'!AB693,'2'!AB693,'3'!AB693,'4'!AB693,'5'!AB693,'6'!AB693,'7'!AB693,'8'!AB693,'9'!AB693)</f>
        <v>0</v>
      </c>
      <c r="AC693" s="6">
        <f>_xlfn.VAR.P('0'!AC693,'1'!AC693,'2'!AC693,'3'!AC693,'4'!AC693,'5'!AC693,'6'!AC693,'7'!AC693,'8'!AC693,'9'!AC693)</f>
        <v>9.1909869240472194E-5</v>
      </c>
      <c r="AD693" s="6">
        <f>_xlfn.VAR.P('0'!AD693,'1'!AD693,'2'!AD693,'3'!AD693,'4'!AD693,'5'!AD693,'6'!AD693,'7'!AD693,'8'!AD693,'9'!AD693)</f>
        <v>0</v>
      </c>
      <c r="AE693" s="6">
        <f>_xlfn.VAR.P('0'!AE693,'1'!AE693,'2'!AE693,'3'!AE693,'4'!AE693,'5'!AE693,'6'!AE693,'7'!AE693,'8'!AE693,'9'!AE693)</f>
        <v>1.9629225517579225E-3</v>
      </c>
      <c r="AF693" s="6">
        <f>_xlfn.VAR.P('0'!AF693,'1'!AF693,'2'!AF693,'3'!AF693,'4'!AF693,'5'!AF693,'6'!AF693,'7'!AF693,'8'!AF693,'9'!AF693)</f>
        <v>0</v>
      </c>
      <c r="AG693" s="6">
        <f>_xlfn.VAR.P('0'!AG693,'1'!AG693,'2'!AG693,'3'!AG693,'4'!AG693,'5'!AG693,'6'!AG693,'7'!AG693,'8'!AG693,'9'!AG693)</f>
        <v>1.0621534447381202E-3</v>
      </c>
      <c r="AH693" s="6">
        <f>_xlfn.VAR.P('0'!AH693,'1'!AH693,'2'!AH693,'3'!AH693,'4'!AH693,'5'!AH693,'6'!AH693,'7'!AH693,'8'!AH693,'9'!AH693)</f>
        <v>0</v>
      </c>
      <c r="AI693" s="6">
        <f>_xlfn.VAR.P('0'!AI693,'1'!AI693,'2'!AI693,'3'!AI693,'4'!AI693,'5'!AI693,'6'!AI693,'7'!AI693,'8'!AI693,'9'!AI693)</f>
        <v>4.2520030625727194E-3</v>
      </c>
      <c r="AJ693" s="6">
        <f>_xlfn.VAR.P('0'!AJ693,'1'!AJ693,'2'!AJ693,'3'!AJ693,'4'!AJ693,'5'!AJ693,'6'!AJ693,'7'!AJ693,'8'!AJ693,'9'!AJ693)</f>
        <v>0.21</v>
      </c>
      <c r="AK693" s="6">
        <f>_xlfn.VAR.P('0'!AK693,'1'!AK693,'2'!AK693,'3'!AK693,'4'!AK693,'5'!AK693,'6'!AK693,'7'!AK693,'8'!AK693,'9'!AK693)</f>
        <v>8.8724320268497078E-3</v>
      </c>
      <c r="AL693" s="6">
        <f>_xlfn.VAR.P('0'!AL693,'1'!AL693,'2'!AL693,'3'!AL693,'4'!AL693,'5'!AL693,'6'!AL693,'7'!AL693,'8'!AL693,'9'!AL693)</f>
        <v>0</v>
      </c>
      <c r="AM693" s="6">
        <f>_xlfn.VAR.P('0'!AM693,'1'!AM693,'2'!AM693,'3'!AM693,'4'!AM693,'5'!AM693,'6'!AM693,'7'!AM693,'8'!AM693,'9'!AM693)</f>
        <v>2.3091239214362426E-3</v>
      </c>
      <c r="AN693" s="6">
        <f>_xlfn.VAR.P('0'!AN693,'1'!AN693,'2'!AN693,'3'!AN693,'4'!AN693,'5'!AN693,'6'!AN693,'7'!AN693,'8'!AN693,'9'!AN693)</f>
        <v>0.09</v>
      </c>
      <c r="AO693" s="6">
        <f>_xlfn.VAR.P('0'!AO693,'1'!AO693,'2'!AO693,'3'!AO693,'4'!AO693,'5'!AO693,'6'!AO693,'7'!AO693,'8'!AO693,'9'!AO693)</f>
        <v>1.2813354777779935E-2</v>
      </c>
      <c r="AP693" s="6">
        <f>_xlfn.VAR.P('0'!AP693,'1'!AP693,'2'!AP693,'3'!AP693,'4'!AP693,'5'!AP693,'6'!AP693,'7'!AP693,'8'!AP693,'9'!AP693)</f>
        <v>0.16</v>
      </c>
      <c r="AQ693" s="6">
        <f>_xlfn.VAR.P('0'!AQ693,'1'!AQ693,'2'!AQ693,'3'!AQ693,'4'!AQ693,'5'!AQ693,'6'!AQ693,'7'!AQ693,'8'!AQ693,'9'!AQ693)</f>
        <v>1.5506010266199013E-2</v>
      </c>
      <c r="AR693" s="6">
        <f>_xlfn.VAR.P('0'!AR693,'1'!AR693,'2'!AR693,'3'!AR693,'4'!AR693,'5'!AR693,'6'!AR693,'7'!AR693,'8'!AR693,'9'!AR693)</f>
        <v>5.25</v>
      </c>
      <c r="AS693" s="6">
        <f>_xlfn.VAR.P('0'!AS693,'1'!AS693,'2'!AS693,'3'!AS693,'4'!AS693,'5'!AS693,'6'!AS693,'7'!AS693,'8'!AS693,'9'!AS693)</f>
        <v>4.9164731406689626E-13</v>
      </c>
      <c r="AT693" s="6">
        <f>_xlfn.VAR.P('0'!AT693,'1'!AT693,'2'!AT693,'3'!AT693,'4'!AT693,'5'!AT693,'6'!AT693,'7'!AT693,'8'!AT693,'9'!AT693)</f>
        <v>0</v>
      </c>
      <c r="AU693" s="6">
        <f>_xlfn.VAR.P('0'!AU693,'1'!AU693,'2'!AU693,'3'!AU693,'4'!AU693,'5'!AU693,'6'!AU693,'7'!AU693,'8'!AU693,'9'!AU693)</f>
        <v>1.3880586168003788E-2</v>
      </c>
      <c r="AV693" s="6">
        <f>_xlfn.VAR.P('0'!AV693,'1'!AV693,'2'!AV693,'3'!AV693,'4'!AV693,'5'!AV693,'6'!AV693,'7'!AV693,'8'!AV693,'9'!AV693)</f>
        <v>0</v>
      </c>
      <c r="AW693" s="6">
        <f>_xlfn.VAR.P('0'!AW693,'1'!AW693,'2'!AW693,'3'!AW693,'4'!AW693,'5'!AW693,'6'!AW693,'7'!AW693,'8'!AW693,'9'!AW693)</f>
        <v>1.213565713608534E-3</v>
      </c>
    </row>
    <row r="694" spans="1:49" ht="15.75" customHeight="1" x14ac:dyDescent="0.25">
      <c r="A694" s="6" t="str">
        <f>IF(AND('0'!A694='1'!A694,'1'!A694='2'!A694,'2'!A694='3'!A694,'3'!A694='4'!A694,'4'!A694='5'!A694,'5'!A694='6'!A694,'6'!A694='7'!A694,'7'!A694='8'!A694,'8'!A694='9'!A694,'1'!A694='2'!A694),'9'!A694,)</f>
        <v>RPA</v>
      </c>
      <c r="B694" s="11" t="str">
        <f>IF(AND('0'!B694='1'!B694,'1'!B694='2'!B694,'2'!B694='3'!B694,'3'!B694='4'!B694,'4'!B694='5'!B694,'5'!B694='6'!B694,'6'!B694='7'!B694,'7'!B694='8'!B694,'8'!B694='9'!B694,'1'!B694='2'!B694),'9'!B694,)</f>
        <v>1975-12-16</v>
      </c>
      <c r="C694" s="11" t="str">
        <f>IF(AND('0'!C694='1'!C694,'1'!C694='2'!C694,'2'!C694='3'!C694,'3'!C694='4'!C694,'4'!C694='5'!C694,'5'!C694='6'!C694,'6'!C694='7'!C694,'7'!C694='8'!C694,'8'!C694='9'!C694,'1'!C694='2'!C694),'9'!C694,)</f>
        <v>1975-12-16</v>
      </c>
      <c r="D694" s="7">
        <f>IF(AND('0'!D694='1'!D694,'1'!D694='2'!D694,'2'!D694='3'!D694,'3'!D694='4'!D694,'4'!D694='5'!D694,'5'!D694='6'!D694,'6'!D694='7'!D694,'7'!D694='8'!D694,'8'!D694='9'!D694,'1'!D694='2'!D694),'9'!D694,)</f>
        <v>27792</v>
      </c>
      <c r="E694" s="8">
        <f>IF(COUNTIF(Recovered!$A$2:$A$808,A694)&gt;0,1,0)</f>
        <v>1</v>
      </c>
      <c r="F694" s="6">
        <f>_xlfn.VAR.P('0'!F694,'1'!F694,'2'!F694,'3'!F694,'4'!F694,'5'!F694,'6'!F694,'7'!F694,'8'!F694,'9'!F694)</f>
        <v>0</v>
      </c>
      <c r="G694" s="6">
        <f>_xlfn.VAR.P('0'!G694,'1'!G694,'2'!G694,'3'!G694,'4'!G694,'5'!G694,'6'!G694,'7'!G694,'8'!G694,'9'!G694)</f>
        <v>7.5385279536582903E-4</v>
      </c>
      <c r="H694" s="6">
        <f>_xlfn.VAR.P('0'!H694,'1'!H694,'2'!H694,'3'!H694,'4'!H694,'5'!H694,'6'!H694,'7'!H694,'8'!H694,'9'!H694)</f>
        <v>0</v>
      </c>
      <c r="I694" s="6">
        <f>_xlfn.VAR.P('0'!I694,'1'!I694,'2'!I694,'3'!I694,'4'!I694,'5'!I694,'6'!I694,'7'!I694,'8'!I694,'9'!I694)</f>
        <v>4.511220958565899E-4</v>
      </c>
      <c r="J694" s="6">
        <f>_xlfn.VAR.P('0'!J694,'1'!J694,'2'!J694,'3'!J694,'4'!J694,'5'!J694,'6'!J694,'7'!J694,'8'!J694,'9'!J694)</f>
        <v>0</v>
      </c>
      <c r="K694" s="6">
        <f>_xlfn.VAR.P('0'!K694,'1'!K694,'2'!K694,'3'!K694,'4'!K694,'5'!K694,'6'!K694,'7'!K694,'8'!K694,'9'!K694)</f>
        <v>1.8674134885397266E-5</v>
      </c>
      <c r="L694" s="6">
        <f>_xlfn.VAR.P('0'!L694,'1'!L694,'2'!L694,'3'!L694,'4'!L694,'5'!L694,'6'!L694,'7'!L694,'8'!L694,'9'!L694)</f>
        <v>0</v>
      </c>
      <c r="M694" s="6">
        <f>_xlfn.VAR.P('0'!M694,'1'!M694,'2'!M694,'3'!M694,'4'!M694,'5'!M694,'6'!M694,'7'!M694,'8'!M694,'9'!M694)</f>
        <v>1.8817187669748713E-3</v>
      </c>
      <c r="N694" s="6">
        <f>_xlfn.VAR.P('0'!N694,'1'!N694,'2'!N694,'3'!N694,'4'!N694,'5'!N694,'6'!N694,'7'!N694,'8'!N694,'9'!N694)</f>
        <v>0</v>
      </c>
      <c r="O694" s="6">
        <f>_xlfn.VAR.P('0'!O694,'1'!O694,'2'!O694,'3'!O694,'4'!O694,'5'!O694,'6'!O694,'7'!O694,'8'!O694,'9'!O694)</f>
        <v>1.2064778941323358E-4</v>
      </c>
      <c r="P694" s="6">
        <f>_xlfn.VAR.P('0'!P694,'1'!P694,'2'!P694,'3'!P694,'4'!P694,'5'!P694,'6'!P694,'7'!P694,'8'!P694,'9'!P694)</f>
        <v>0</v>
      </c>
      <c r="Q694" s="6">
        <f>_xlfn.VAR.P('0'!Q694,'1'!Q694,'2'!Q694,'3'!Q694,'4'!Q694,'5'!Q694,'6'!Q694,'7'!Q694,'8'!Q694,'9'!Q694)</f>
        <v>9.61595719485389E-4</v>
      </c>
      <c r="R694" s="6">
        <f>_xlfn.VAR.P('0'!R694,'1'!R694,'2'!R694,'3'!R694,'4'!R694,'5'!R694,'6'!R694,'7'!R694,'8'!R694,'9'!R694)</f>
        <v>0</v>
      </c>
      <c r="S694" s="6">
        <f>_xlfn.VAR.P('0'!S694,'1'!S694,'2'!S694,'3'!S694,'4'!S694,'5'!S694,'6'!S694,'7'!S694,'8'!S694,'9'!S694)</f>
        <v>2.0532332816039227E-3</v>
      </c>
      <c r="T694" s="6">
        <f>_xlfn.VAR.P('0'!T694,'1'!T694,'2'!T694,'3'!T694,'4'!T694,'5'!T694,'6'!T694,'7'!T694,'8'!T694,'9'!T694)</f>
        <v>0</v>
      </c>
      <c r="U694" s="6">
        <f>_xlfn.VAR.P('0'!U694,'1'!U694,'2'!U694,'3'!U694,'4'!U694,'5'!U694,'6'!U694,'7'!U694,'8'!U694,'9'!U694)</f>
        <v>3.9392579902521008E-4</v>
      </c>
      <c r="V694" s="6">
        <f>_xlfn.VAR.P('0'!V694,'1'!V694,'2'!V694,'3'!V694,'4'!V694,'5'!V694,'6'!V694,'7'!V694,'8'!V694,'9'!V694)</f>
        <v>0</v>
      </c>
      <c r="W694" s="6">
        <f>_xlfn.VAR.P('0'!W694,'1'!W694,'2'!W694,'3'!W694,'4'!W694,'5'!W694,'6'!W694,'7'!W694,'8'!W694,'9'!W694)</f>
        <v>4.9897271626311065E-4</v>
      </c>
      <c r="X694" s="6">
        <f>_xlfn.VAR.P('0'!X694,'1'!X694,'2'!X694,'3'!X694,'4'!X694,'5'!X694,'6'!X694,'7'!X694,'8'!X694,'9'!X694)</f>
        <v>0</v>
      </c>
      <c r="Y694" s="6">
        <f>_xlfn.VAR.P('0'!Y694,'1'!Y694,'2'!Y694,'3'!Y694,'4'!Y694,'5'!Y694,'6'!Y694,'7'!Y694,'8'!Y694,'9'!Y694)</f>
        <v>3.1417674039853989E-4</v>
      </c>
      <c r="Z694" s="6">
        <f>_xlfn.VAR.P('0'!Z694,'1'!Z694,'2'!Z694,'3'!Z694,'4'!Z694,'5'!Z694,'6'!Z694,'7'!Z694,'8'!Z694,'9'!Z694)</f>
        <v>0</v>
      </c>
      <c r="AA694" s="6">
        <f>_xlfn.VAR.P('0'!AA694,'1'!AA694,'2'!AA694,'3'!AA694,'4'!AA694,'5'!AA694,'6'!AA694,'7'!AA694,'8'!AA694,'9'!AA694)</f>
        <v>3.009406940047884E-4</v>
      </c>
      <c r="AB694" s="6">
        <f>_xlfn.VAR.P('0'!AB694,'1'!AB694,'2'!AB694,'3'!AB694,'4'!AB694,'5'!AB694,'6'!AB694,'7'!AB694,'8'!AB694,'9'!AB694)</f>
        <v>0</v>
      </c>
      <c r="AC694" s="6">
        <f>_xlfn.VAR.P('0'!AC694,'1'!AC694,'2'!AC694,'3'!AC694,'4'!AC694,'5'!AC694,'6'!AC694,'7'!AC694,'8'!AC694,'9'!AC694)</f>
        <v>3.732433266502814E-3</v>
      </c>
      <c r="AD694" s="6">
        <f>_xlfn.VAR.P('0'!AD694,'1'!AD694,'2'!AD694,'3'!AD694,'4'!AD694,'5'!AD694,'6'!AD694,'7'!AD694,'8'!AD694,'9'!AD694)</f>
        <v>0</v>
      </c>
      <c r="AE694" s="6">
        <f>_xlfn.VAR.P('0'!AE694,'1'!AE694,'2'!AE694,'3'!AE694,'4'!AE694,'5'!AE694,'6'!AE694,'7'!AE694,'8'!AE694,'9'!AE694)</f>
        <v>1.0837499716301092E-3</v>
      </c>
      <c r="AF694" s="6">
        <f>_xlfn.VAR.P('0'!AF694,'1'!AF694,'2'!AF694,'3'!AF694,'4'!AF694,'5'!AF694,'6'!AF694,'7'!AF694,'8'!AF694,'9'!AF694)</f>
        <v>0</v>
      </c>
      <c r="AG694" s="6">
        <f>_xlfn.VAR.P('0'!AG694,'1'!AG694,'2'!AG694,'3'!AG694,'4'!AG694,'5'!AG694,'6'!AG694,'7'!AG694,'8'!AG694,'9'!AG694)</f>
        <v>2.1798695024163426E-5</v>
      </c>
      <c r="AH694" s="6">
        <f>_xlfn.VAR.P('0'!AH694,'1'!AH694,'2'!AH694,'3'!AH694,'4'!AH694,'5'!AH694,'6'!AH694,'7'!AH694,'8'!AH694,'9'!AH694)</f>
        <v>0</v>
      </c>
      <c r="AI694" s="6">
        <f>_xlfn.VAR.P('0'!AI694,'1'!AI694,'2'!AI694,'3'!AI694,'4'!AI694,'5'!AI694,'6'!AI694,'7'!AI694,'8'!AI694,'9'!AI694)</f>
        <v>2.8728547574258685E-5</v>
      </c>
      <c r="AJ694" s="6">
        <f>_xlfn.VAR.P('0'!AJ694,'1'!AJ694,'2'!AJ694,'3'!AJ694,'4'!AJ694,'5'!AJ694,'6'!AJ694,'7'!AJ694,'8'!AJ694,'9'!AJ694)</f>
        <v>0</v>
      </c>
      <c r="AK694" s="6">
        <f>_xlfn.VAR.P('0'!AK694,'1'!AK694,'2'!AK694,'3'!AK694,'4'!AK694,'5'!AK694,'6'!AK694,'7'!AK694,'8'!AK694,'9'!AK694)</f>
        <v>1.9255165086566252E-3</v>
      </c>
      <c r="AL694" s="6">
        <f>_xlfn.VAR.P('0'!AL694,'1'!AL694,'2'!AL694,'3'!AL694,'4'!AL694,'5'!AL694,'6'!AL694,'7'!AL694,'8'!AL694,'9'!AL694)</f>
        <v>0</v>
      </c>
      <c r="AM694" s="6">
        <f>_xlfn.VAR.P('0'!AM694,'1'!AM694,'2'!AM694,'3'!AM694,'4'!AM694,'5'!AM694,'6'!AM694,'7'!AM694,'8'!AM694,'9'!AM694)</f>
        <v>2.740829726253764E-7</v>
      </c>
      <c r="AN694" s="6">
        <f>_xlfn.VAR.P('0'!AN694,'1'!AN694,'2'!AN694,'3'!AN694,'4'!AN694,'5'!AN694,'6'!AN694,'7'!AN694,'8'!AN694,'9'!AN694)</f>
        <v>0</v>
      </c>
      <c r="AO694" s="6">
        <f>_xlfn.VAR.P('0'!AO694,'1'!AO694,'2'!AO694,'3'!AO694,'4'!AO694,'5'!AO694,'6'!AO694,'7'!AO694,'8'!AO694,'9'!AO694)</f>
        <v>4.3560547248772146E-4</v>
      </c>
      <c r="AP694" s="6">
        <f>_xlfn.VAR.P('0'!AP694,'1'!AP694,'2'!AP694,'3'!AP694,'4'!AP694,'5'!AP694,'6'!AP694,'7'!AP694,'8'!AP694,'9'!AP694)</f>
        <v>0</v>
      </c>
      <c r="AQ694" s="6">
        <f>_xlfn.VAR.P('0'!AQ694,'1'!AQ694,'2'!AQ694,'3'!AQ694,'4'!AQ694,'5'!AQ694,'6'!AQ694,'7'!AQ694,'8'!AQ694,'9'!AQ694)</f>
        <v>2.0109523679857815E-4</v>
      </c>
      <c r="AR694" s="6">
        <f>_xlfn.VAR.P('0'!AR694,'1'!AR694,'2'!AR694,'3'!AR694,'4'!AR694,'5'!AR694,'6'!AR694,'7'!AR694,'8'!AR694,'9'!AR694)</f>
        <v>0</v>
      </c>
      <c r="AS694" s="6">
        <f>_xlfn.VAR.P('0'!AS694,'1'!AS694,'2'!AS694,'3'!AS694,'4'!AS694,'5'!AS694,'6'!AS694,'7'!AS694,'8'!AS694,'9'!AS694)</f>
        <v>2.0760004061671443E-13</v>
      </c>
      <c r="AT694" s="6">
        <f>_xlfn.VAR.P('0'!AT694,'1'!AT694,'2'!AT694,'3'!AT694,'4'!AT694,'5'!AT694,'6'!AT694,'7'!AT694,'8'!AT694,'9'!AT694)</f>
        <v>0</v>
      </c>
      <c r="AU694" s="6">
        <f>_xlfn.VAR.P('0'!AU694,'1'!AU694,'2'!AU694,'3'!AU694,'4'!AU694,'5'!AU694,'6'!AU694,'7'!AU694,'8'!AU694,'9'!AU694)</f>
        <v>6.8915837117443824E-4</v>
      </c>
      <c r="AV694" s="6">
        <f>_xlfn.VAR.P('0'!AV694,'1'!AV694,'2'!AV694,'3'!AV694,'4'!AV694,'5'!AV694,'6'!AV694,'7'!AV694,'8'!AV694,'9'!AV694)</f>
        <v>0</v>
      </c>
      <c r="AW694" s="6">
        <f>_xlfn.VAR.P('0'!AW694,'1'!AW694,'2'!AW694,'3'!AW694,'4'!AW694,'5'!AW694,'6'!AW694,'7'!AW694,'8'!AW694,'9'!AW694)</f>
        <v>3.6486251202883641E-4</v>
      </c>
    </row>
    <row r="695" spans="1:49" ht="15.75" hidden="1" customHeight="1" x14ac:dyDescent="0.25">
      <c r="A695" s="6" t="str">
        <f>IF(AND('0'!A695='1'!A695,'1'!A695='2'!A695,'2'!A695='3'!A695,'3'!A695='4'!A695,'4'!A695='5'!A695,'5'!A695='6'!A695,'6'!A695='7'!A695,'7'!A695='8'!A695,'8'!A695='9'!A695,'1'!A695='2'!A695),'9'!A695,)</f>
        <v>Memoranda of Discussion</v>
      </c>
      <c r="B695" s="11" t="str">
        <f>IF(AND('0'!B695='1'!B695,'1'!B695='2'!B695,'2'!B695='3'!B695,'3'!B695='4'!B695,'4'!B695='5'!B695,'5'!B695='6'!B695,'6'!B695='7'!B695,'7'!B695='8'!B695,'8'!B695='9'!B695,'1'!B695='2'!B695),'9'!B695,)</f>
        <v>1975-11-18</v>
      </c>
      <c r="C695" s="11" t="str">
        <f>IF(AND('0'!C695='1'!C695,'1'!C695='2'!C695,'2'!C695='3'!C695,'3'!C695='4'!C695,'4'!C695='5'!C695,'5'!C695='6'!C695,'6'!C695='7'!C695,'7'!C695='8'!C695,'8'!C695='9'!C695,'1'!C695='2'!C695),'9'!C695,)</f>
        <v>1975-11-18</v>
      </c>
      <c r="D695" s="7">
        <f>IF(AND('0'!D695='1'!D695,'1'!D695='2'!D695,'2'!D695='3'!D695,'3'!D695='4'!D695,'4'!D695='5'!D695,'5'!D695='6'!D695,'6'!D695='7'!D695,'7'!D695='8'!D695,'8'!D695='9'!D695,'1'!D695='2'!D695),'9'!D695,)</f>
        <v>0</v>
      </c>
      <c r="E695" s="8">
        <f>IF(COUNTIF(Recovered!$A$2:$A$808,A695)&gt;0,1,0)</f>
        <v>0</v>
      </c>
      <c r="F695" s="6">
        <f>_xlfn.VAR.P('0'!F695,'1'!F695,'2'!F695,'3'!F695,'4'!F695,'5'!F695,'6'!F695,'7'!F695,'8'!F695,'9'!F695)</f>
        <v>0</v>
      </c>
      <c r="G695" s="6">
        <f>_xlfn.VAR.P('0'!G695,'1'!G695,'2'!G695,'3'!G695,'4'!G695,'5'!G695,'6'!G695,'7'!G695,'8'!G695,'9'!G695)</f>
        <v>8.7497532471840294E-4</v>
      </c>
      <c r="H695" s="6">
        <f>_xlfn.VAR.P('0'!H695,'1'!H695,'2'!H695,'3'!H695,'4'!H695,'5'!H695,'6'!H695,'7'!H695,'8'!H695,'9'!H695)</f>
        <v>0.24</v>
      </c>
      <c r="I695" s="6">
        <f>_xlfn.VAR.P('0'!I695,'1'!I695,'2'!I695,'3'!I695,'4'!I695,'5'!I695,'6'!I695,'7'!I695,'8'!I695,'9'!I695)</f>
        <v>7.3463572490620687E-4</v>
      </c>
      <c r="J695" s="6">
        <f>_xlfn.VAR.P('0'!J695,'1'!J695,'2'!J695,'3'!J695,'4'!J695,'5'!J695,'6'!J695,'7'!J695,'8'!J695,'9'!J695)</f>
        <v>0</v>
      </c>
      <c r="K695" s="6">
        <f>_xlfn.VAR.P('0'!K695,'1'!K695,'2'!K695,'3'!K695,'4'!K695,'5'!K695,'6'!K695,'7'!K695,'8'!K695,'9'!K695)</f>
        <v>8.8669187869031413E-3</v>
      </c>
      <c r="L695" s="6">
        <f>_xlfn.VAR.P('0'!L695,'1'!L695,'2'!L695,'3'!L695,'4'!L695,'5'!L695,'6'!L695,'7'!L695,'8'!L695,'9'!L695)</f>
        <v>0</v>
      </c>
      <c r="M695" s="6">
        <f>_xlfn.VAR.P('0'!M695,'1'!M695,'2'!M695,'3'!M695,'4'!M695,'5'!M695,'6'!M695,'7'!M695,'8'!M695,'9'!M695)</f>
        <v>8.1192569575252102E-3</v>
      </c>
      <c r="N695" s="6">
        <f>_xlfn.VAR.P('0'!N695,'1'!N695,'2'!N695,'3'!N695,'4'!N695,'5'!N695,'6'!N695,'7'!N695,'8'!N695,'9'!N695)</f>
        <v>0</v>
      </c>
      <c r="O695" s="6">
        <f>_xlfn.VAR.P('0'!O695,'1'!O695,'2'!O695,'3'!O695,'4'!O695,'5'!O695,'6'!O695,'7'!O695,'8'!O695,'9'!O695)</f>
        <v>6.0259939185784868E-5</v>
      </c>
      <c r="P695" s="6">
        <f>_xlfn.VAR.P('0'!P695,'1'!P695,'2'!P695,'3'!P695,'4'!P695,'5'!P695,'6'!P695,'7'!P695,'8'!P695,'9'!P695)</f>
        <v>0</v>
      </c>
      <c r="Q695" s="6">
        <f>_xlfn.VAR.P('0'!Q695,'1'!Q695,'2'!Q695,'3'!Q695,'4'!Q695,'5'!Q695,'6'!Q695,'7'!Q695,'8'!Q695,'9'!Q695)</f>
        <v>6.1212227786880283E-5</v>
      </c>
      <c r="R695" s="6">
        <f>_xlfn.VAR.P('0'!R695,'1'!R695,'2'!R695,'3'!R695,'4'!R695,'5'!R695,'6'!R695,'7'!R695,'8'!R695,'9'!R695)</f>
        <v>0</v>
      </c>
      <c r="S695" s="6">
        <f>_xlfn.VAR.P('0'!S695,'1'!S695,'2'!S695,'3'!S695,'4'!S695,'5'!S695,'6'!S695,'7'!S695,'8'!S695,'9'!S695)</f>
        <v>1.7661180173010322E-3</v>
      </c>
      <c r="T695" s="6">
        <f>_xlfn.VAR.P('0'!T695,'1'!T695,'2'!T695,'3'!T695,'4'!T695,'5'!T695,'6'!T695,'7'!T695,'8'!T695,'9'!T695)</f>
        <v>0</v>
      </c>
      <c r="U695" s="6">
        <f>_xlfn.VAR.P('0'!U695,'1'!U695,'2'!U695,'3'!U695,'4'!U695,'5'!U695,'6'!U695,'7'!U695,'8'!U695,'9'!U695)</f>
        <v>3.1603011668130767E-3</v>
      </c>
      <c r="V695" s="6">
        <f>_xlfn.VAR.P('0'!V695,'1'!V695,'2'!V695,'3'!V695,'4'!V695,'5'!V695,'6'!V695,'7'!V695,'8'!V695,'9'!V695)</f>
        <v>0</v>
      </c>
      <c r="W695" s="6">
        <f>_xlfn.VAR.P('0'!W695,'1'!W695,'2'!W695,'3'!W695,'4'!W695,'5'!W695,'6'!W695,'7'!W695,'8'!W695,'9'!W695)</f>
        <v>4.9099760813519093E-4</v>
      </c>
      <c r="X695" s="6">
        <f>_xlfn.VAR.P('0'!X695,'1'!X695,'2'!X695,'3'!X695,'4'!X695,'5'!X695,'6'!X695,'7'!X695,'8'!X695,'9'!X695)</f>
        <v>0</v>
      </c>
      <c r="Y695" s="6">
        <f>_xlfn.VAR.P('0'!Y695,'1'!Y695,'2'!Y695,'3'!Y695,'4'!Y695,'5'!Y695,'6'!Y695,'7'!Y695,'8'!Y695,'9'!Y695)</f>
        <v>3.3492530489373971E-3</v>
      </c>
      <c r="Z695" s="6">
        <f>_xlfn.VAR.P('0'!Z695,'1'!Z695,'2'!Z695,'3'!Z695,'4'!Z695,'5'!Z695,'6'!Z695,'7'!Z695,'8'!Z695,'9'!Z695)</f>
        <v>0</v>
      </c>
      <c r="AA695" s="6">
        <f>_xlfn.VAR.P('0'!AA695,'1'!AA695,'2'!AA695,'3'!AA695,'4'!AA695,'5'!AA695,'6'!AA695,'7'!AA695,'8'!AA695,'9'!AA695)</f>
        <v>2.8780230735177986E-3</v>
      </c>
      <c r="AB695" s="6">
        <f>_xlfn.VAR.P('0'!AB695,'1'!AB695,'2'!AB695,'3'!AB695,'4'!AB695,'5'!AB695,'6'!AB695,'7'!AB695,'8'!AB695,'9'!AB695)</f>
        <v>0</v>
      </c>
      <c r="AC695" s="6">
        <f>_xlfn.VAR.P('0'!AC695,'1'!AC695,'2'!AC695,'3'!AC695,'4'!AC695,'5'!AC695,'6'!AC695,'7'!AC695,'8'!AC695,'9'!AC695)</f>
        <v>2.1810874898558959E-4</v>
      </c>
      <c r="AD695" s="6">
        <f>_xlfn.VAR.P('0'!AD695,'1'!AD695,'2'!AD695,'3'!AD695,'4'!AD695,'5'!AD695,'6'!AD695,'7'!AD695,'8'!AD695,'9'!AD695)</f>
        <v>0</v>
      </c>
      <c r="AE695" s="6">
        <f>_xlfn.VAR.P('0'!AE695,'1'!AE695,'2'!AE695,'3'!AE695,'4'!AE695,'5'!AE695,'6'!AE695,'7'!AE695,'8'!AE695,'9'!AE695)</f>
        <v>4.7558014411843907E-3</v>
      </c>
      <c r="AF695" s="6">
        <f>_xlfn.VAR.P('0'!AF695,'1'!AF695,'2'!AF695,'3'!AF695,'4'!AF695,'5'!AF695,'6'!AF695,'7'!AF695,'8'!AF695,'9'!AF695)</f>
        <v>21</v>
      </c>
      <c r="AG695" s="6">
        <f>_xlfn.VAR.P('0'!AG695,'1'!AG695,'2'!AG695,'3'!AG695,'4'!AG695,'5'!AG695,'6'!AG695,'7'!AG695,'8'!AG695,'9'!AG695)</f>
        <v>2.9050775539402967E-3</v>
      </c>
      <c r="AH695" s="6">
        <f>_xlfn.VAR.P('0'!AH695,'1'!AH695,'2'!AH695,'3'!AH695,'4'!AH695,'5'!AH695,'6'!AH695,'7'!AH695,'8'!AH695,'9'!AH695)</f>
        <v>0</v>
      </c>
      <c r="AI695" s="6">
        <f>_xlfn.VAR.P('0'!AI695,'1'!AI695,'2'!AI695,'3'!AI695,'4'!AI695,'5'!AI695,'6'!AI695,'7'!AI695,'8'!AI695,'9'!AI695)</f>
        <v>8.0315348350978866E-3</v>
      </c>
      <c r="AJ695" s="6">
        <f>_xlfn.VAR.P('0'!AJ695,'1'!AJ695,'2'!AJ695,'3'!AJ695,'4'!AJ695,'5'!AJ695,'6'!AJ695,'7'!AJ695,'8'!AJ695,'9'!AJ695)</f>
        <v>0</v>
      </c>
      <c r="AK695" s="6">
        <f>_xlfn.VAR.P('0'!AK695,'1'!AK695,'2'!AK695,'3'!AK695,'4'!AK695,'5'!AK695,'6'!AK695,'7'!AK695,'8'!AK695,'9'!AK695)</f>
        <v>2.9994752481098019E-3</v>
      </c>
      <c r="AL695" s="6">
        <f>_xlfn.VAR.P('0'!AL695,'1'!AL695,'2'!AL695,'3'!AL695,'4'!AL695,'5'!AL695,'6'!AL695,'7'!AL695,'8'!AL695,'9'!AL695)</f>
        <v>21</v>
      </c>
      <c r="AM695" s="6">
        <f>_xlfn.VAR.P('0'!AM695,'1'!AM695,'2'!AM695,'3'!AM695,'4'!AM695,'5'!AM695,'6'!AM695,'7'!AM695,'8'!AM695,'9'!AM695)</f>
        <v>4.7265836761916646E-3</v>
      </c>
      <c r="AN695" s="6">
        <f>_xlfn.VAR.P('0'!AN695,'1'!AN695,'2'!AN695,'3'!AN695,'4'!AN695,'5'!AN695,'6'!AN695,'7'!AN695,'8'!AN695,'9'!AN695)</f>
        <v>0</v>
      </c>
      <c r="AO695" s="6">
        <f>_xlfn.VAR.P('0'!AO695,'1'!AO695,'2'!AO695,'3'!AO695,'4'!AO695,'5'!AO695,'6'!AO695,'7'!AO695,'8'!AO695,'9'!AO695)</f>
        <v>2.2286690666102702E-3</v>
      </c>
      <c r="AP695" s="6">
        <f>_xlfn.VAR.P('0'!AP695,'1'!AP695,'2'!AP695,'3'!AP695,'4'!AP695,'5'!AP695,'6'!AP695,'7'!AP695,'8'!AP695,'9'!AP695)</f>
        <v>0.09</v>
      </c>
      <c r="AQ695" s="6">
        <f>_xlfn.VAR.P('0'!AQ695,'1'!AQ695,'2'!AQ695,'3'!AQ695,'4'!AQ695,'5'!AQ695,'6'!AQ695,'7'!AQ695,'8'!AQ695,'9'!AQ695)</f>
        <v>2.1232533384636623E-3</v>
      </c>
      <c r="AR695" s="6">
        <f>_xlfn.VAR.P('0'!AR695,'1'!AR695,'2'!AR695,'3'!AR695,'4'!AR695,'5'!AR695,'6'!AR695,'7'!AR695,'8'!AR695,'9'!AR695)</f>
        <v>0</v>
      </c>
      <c r="AS695" s="6">
        <f>_xlfn.VAR.P('0'!AS695,'1'!AS695,'2'!AS695,'3'!AS695,'4'!AS695,'5'!AS695,'6'!AS695,'7'!AS695,'8'!AS695,'9'!AS695)</f>
        <v>4.1150587744072703E-13</v>
      </c>
      <c r="AT695" s="6">
        <f>_xlfn.VAR.P('0'!AT695,'1'!AT695,'2'!AT695,'3'!AT695,'4'!AT695,'5'!AT695,'6'!AT695,'7'!AT695,'8'!AT695,'9'!AT695)</f>
        <v>0</v>
      </c>
      <c r="AU695" s="6">
        <f>_xlfn.VAR.P('0'!AU695,'1'!AU695,'2'!AU695,'3'!AU695,'4'!AU695,'5'!AU695,'6'!AU695,'7'!AU695,'8'!AU695,'9'!AU695)</f>
        <v>1.8597148147944647E-3</v>
      </c>
      <c r="AV695" s="6">
        <f>_xlfn.VAR.P('0'!AV695,'1'!AV695,'2'!AV695,'3'!AV695,'4'!AV695,'5'!AV695,'6'!AV695,'7'!AV695,'8'!AV695,'9'!AV695)</f>
        <v>0</v>
      </c>
      <c r="AW695" s="6">
        <f>_xlfn.VAR.P('0'!AW695,'1'!AW695,'2'!AW695,'3'!AW695,'4'!AW695,'5'!AW695,'6'!AW695,'7'!AW695,'8'!AW695,'9'!AW695)</f>
        <v>2.9820441545831675E-3</v>
      </c>
    </row>
    <row r="696" spans="1:49" ht="15.75" hidden="1" customHeight="1" x14ac:dyDescent="0.25">
      <c r="A696" s="6" t="str">
        <f>IF(AND('0'!A696='1'!A696,'1'!A696='2'!A696,'2'!A696='3'!A696,'3'!A696='4'!A696,'4'!A696='5'!A696,'5'!A696='6'!A696,'6'!A696='7'!A696,'7'!A696='8'!A696,'8'!A696='9'!A696,'1'!A696='2'!A696),'9'!A696,)</f>
        <v>Minutes of Actions</v>
      </c>
      <c r="B696" s="11" t="str">
        <f>IF(AND('0'!B696='1'!B696,'1'!B696='2'!B696,'2'!B696='3'!B696,'3'!B696='4'!B696,'4'!B696='5'!B696,'5'!B696='6'!B696,'6'!B696='7'!B696,'7'!B696='8'!B696,'8'!B696='9'!B696,'1'!B696='2'!B696),'9'!B696,)</f>
        <v>1975-11-18</v>
      </c>
      <c r="C696" s="11" t="str">
        <f>IF(AND('0'!C696='1'!C696,'1'!C696='2'!C696,'2'!C696='3'!C696,'3'!C696='4'!C696,'4'!C696='5'!C696,'5'!C696='6'!C696,'6'!C696='7'!C696,'7'!C696='8'!C696,'8'!C696='9'!C696,'1'!C696='2'!C696),'9'!C696,)</f>
        <v>1975-11-18</v>
      </c>
      <c r="D696" s="7">
        <f>IF(AND('0'!D696='1'!D696,'1'!D696='2'!D696,'2'!D696='3'!D696,'3'!D696='4'!D696,'4'!D696='5'!D696,'5'!D696='6'!D696,'6'!D696='7'!D696,'7'!D696='8'!D696,'8'!D696='9'!D696,'1'!D696='2'!D696),'9'!D696,)</f>
        <v>0</v>
      </c>
      <c r="E696" s="8">
        <f>IF(COUNTIF(Recovered!$A$2:$A$808,A696)&gt;0,1,0)</f>
        <v>0</v>
      </c>
      <c r="F696" s="6">
        <f>_xlfn.VAR.P('0'!F696,'1'!F696,'2'!F696,'3'!F696,'4'!F696,'5'!F696,'6'!F696,'7'!F696,'8'!F696,'9'!F696)</f>
        <v>0.21</v>
      </c>
      <c r="G696" s="6">
        <f>_xlfn.VAR.P('0'!G696,'1'!G696,'2'!G696,'3'!G696,'4'!G696,'5'!G696,'6'!G696,'7'!G696,'8'!G696,'9'!G696)</f>
        <v>1.1421666357724386E-3</v>
      </c>
      <c r="H696" s="6">
        <f>_xlfn.VAR.P('0'!H696,'1'!H696,'2'!H696,'3'!H696,'4'!H696,'5'!H696,'6'!H696,'7'!H696,'8'!H696,'9'!H696)</f>
        <v>0</v>
      </c>
      <c r="I696" s="6">
        <f>_xlfn.VAR.P('0'!I696,'1'!I696,'2'!I696,'3'!I696,'4'!I696,'5'!I696,'6'!I696,'7'!I696,'8'!I696,'9'!I696)</f>
        <v>1.9279188358927044E-2</v>
      </c>
      <c r="J696" s="6">
        <f>_xlfn.VAR.P('0'!J696,'1'!J696,'2'!J696,'3'!J696,'4'!J696,'5'!J696,'6'!J696,'7'!J696,'8'!J696,'9'!J696)</f>
        <v>0</v>
      </c>
      <c r="K696" s="6">
        <f>_xlfn.VAR.P('0'!K696,'1'!K696,'2'!K696,'3'!K696,'4'!K696,'5'!K696,'6'!K696,'7'!K696,'8'!K696,'9'!K696)</f>
        <v>1.081155716182831E-3</v>
      </c>
      <c r="L696" s="6">
        <f>_xlfn.VAR.P('0'!L696,'1'!L696,'2'!L696,'3'!L696,'4'!L696,'5'!L696,'6'!L696,'7'!L696,'8'!L696,'9'!L696)</f>
        <v>0</v>
      </c>
      <c r="M696" s="6">
        <f>_xlfn.VAR.P('0'!M696,'1'!M696,'2'!M696,'3'!M696,'4'!M696,'5'!M696,'6'!M696,'7'!M696,'8'!M696,'9'!M696)</f>
        <v>1.6074531498033479E-2</v>
      </c>
      <c r="N696" s="6">
        <f>_xlfn.VAR.P('0'!N696,'1'!N696,'2'!N696,'3'!N696,'4'!N696,'5'!N696,'6'!N696,'7'!N696,'8'!N696,'9'!N696)</f>
        <v>0</v>
      </c>
      <c r="O696" s="6">
        <f>_xlfn.VAR.P('0'!O696,'1'!O696,'2'!O696,'3'!O696,'4'!O696,'5'!O696,'6'!O696,'7'!O696,'8'!O696,'9'!O696)</f>
        <v>2.2470266706884913E-3</v>
      </c>
      <c r="P696" s="6">
        <f>_xlfn.VAR.P('0'!P696,'1'!P696,'2'!P696,'3'!P696,'4'!P696,'5'!P696,'6'!P696,'7'!P696,'8'!P696,'9'!P696)</f>
        <v>0</v>
      </c>
      <c r="Q696" s="6">
        <f>_xlfn.VAR.P('0'!Q696,'1'!Q696,'2'!Q696,'3'!Q696,'4'!Q696,'5'!Q696,'6'!Q696,'7'!Q696,'8'!Q696,'9'!Q696)</f>
        <v>3.1734755373108491E-4</v>
      </c>
      <c r="R696" s="6">
        <f>_xlfn.VAR.P('0'!R696,'1'!R696,'2'!R696,'3'!R696,'4'!R696,'5'!R696,'6'!R696,'7'!R696,'8'!R696,'9'!R696)</f>
        <v>0</v>
      </c>
      <c r="S696" s="6">
        <f>_xlfn.VAR.P('0'!S696,'1'!S696,'2'!S696,'3'!S696,'4'!S696,'5'!S696,'6'!S696,'7'!S696,'8'!S696,'9'!S696)</f>
        <v>3.3055080787320048E-3</v>
      </c>
      <c r="T696" s="6">
        <f>_xlfn.VAR.P('0'!T696,'1'!T696,'2'!T696,'3'!T696,'4'!T696,'5'!T696,'6'!T696,'7'!T696,'8'!T696,'9'!T696)</f>
        <v>0</v>
      </c>
      <c r="U696" s="6">
        <f>_xlfn.VAR.P('0'!U696,'1'!U696,'2'!U696,'3'!U696,'4'!U696,'5'!U696,'6'!U696,'7'!U696,'8'!U696,'9'!U696)</f>
        <v>3.3792013029731831E-3</v>
      </c>
      <c r="V696" s="6">
        <f>_xlfn.VAR.P('0'!V696,'1'!V696,'2'!V696,'3'!V696,'4'!V696,'5'!V696,'6'!V696,'7'!V696,'8'!V696,'9'!V696)</f>
        <v>0</v>
      </c>
      <c r="W696" s="6">
        <f>_xlfn.VAR.P('0'!W696,'1'!W696,'2'!W696,'3'!W696,'4'!W696,'5'!W696,'6'!W696,'7'!W696,'8'!W696,'9'!W696)</f>
        <v>1.6408336449194659E-4</v>
      </c>
      <c r="X696" s="6">
        <f>_xlfn.VAR.P('0'!X696,'1'!X696,'2'!X696,'3'!X696,'4'!X696,'5'!X696,'6'!X696,'7'!X696,'8'!X696,'9'!X696)</f>
        <v>0</v>
      </c>
      <c r="Y696" s="6">
        <f>_xlfn.VAR.P('0'!Y696,'1'!Y696,'2'!Y696,'3'!Y696,'4'!Y696,'5'!Y696,'6'!Y696,'7'!Y696,'8'!Y696,'9'!Y696)</f>
        <v>3.9270703496621503E-3</v>
      </c>
      <c r="Z696" s="6">
        <f>_xlfn.VAR.P('0'!Z696,'1'!Z696,'2'!Z696,'3'!Z696,'4'!Z696,'5'!Z696,'6'!Z696,'7'!Z696,'8'!Z696,'9'!Z696)</f>
        <v>0</v>
      </c>
      <c r="AA696" s="6">
        <f>_xlfn.VAR.P('0'!AA696,'1'!AA696,'2'!AA696,'3'!AA696,'4'!AA696,'5'!AA696,'6'!AA696,'7'!AA696,'8'!AA696,'9'!AA696)</f>
        <v>1.5340708038517514E-3</v>
      </c>
      <c r="AB696" s="6">
        <f>_xlfn.VAR.P('0'!AB696,'1'!AB696,'2'!AB696,'3'!AB696,'4'!AB696,'5'!AB696,'6'!AB696,'7'!AB696,'8'!AB696,'9'!AB696)</f>
        <v>0</v>
      </c>
      <c r="AC696" s="6">
        <f>_xlfn.VAR.P('0'!AC696,'1'!AC696,'2'!AC696,'3'!AC696,'4'!AC696,'5'!AC696,'6'!AC696,'7'!AC696,'8'!AC696,'9'!AC696)</f>
        <v>6.5901666320053952E-4</v>
      </c>
      <c r="AD696" s="6">
        <f>_xlfn.VAR.P('0'!AD696,'1'!AD696,'2'!AD696,'3'!AD696,'4'!AD696,'5'!AD696,'6'!AD696,'7'!AD696,'8'!AD696,'9'!AD696)</f>
        <v>0.09</v>
      </c>
      <c r="AE696" s="6">
        <f>_xlfn.VAR.P('0'!AE696,'1'!AE696,'2'!AE696,'3'!AE696,'4'!AE696,'5'!AE696,'6'!AE696,'7'!AE696,'8'!AE696,'9'!AE696)</f>
        <v>7.1601887729721625E-3</v>
      </c>
      <c r="AF696" s="6">
        <f>_xlfn.VAR.P('0'!AF696,'1'!AF696,'2'!AF696,'3'!AF696,'4'!AF696,'5'!AF696,'6'!AF696,'7'!AF696,'8'!AF696,'9'!AF696)</f>
        <v>0</v>
      </c>
      <c r="AG696" s="6">
        <f>_xlfn.VAR.P('0'!AG696,'1'!AG696,'2'!AG696,'3'!AG696,'4'!AG696,'5'!AG696,'6'!AG696,'7'!AG696,'8'!AG696,'9'!AG696)</f>
        <v>7.0540415645487604E-5</v>
      </c>
      <c r="AH696" s="6">
        <f>_xlfn.VAR.P('0'!AH696,'1'!AH696,'2'!AH696,'3'!AH696,'4'!AH696,'5'!AH696,'6'!AH696,'7'!AH696,'8'!AH696,'9'!AH696)</f>
        <v>0</v>
      </c>
      <c r="AI696" s="6">
        <f>_xlfn.VAR.P('0'!AI696,'1'!AI696,'2'!AI696,'3'!AI696,'4'!AI696,'5'!AI696,'6'!AI696,'7'!AI696,'8'!AI696,'9'!AI696)</f>
        <v>4.1116074456214917E-4</v>
      </c>
      <c r="AJ696" s="6">
        <f>_xlfn.VAR.P('0'!AJ696,'1'!AJ696,'2'!AJ696,'3'!AJ696,'4'!AJ696,'5'!AJ696,'6'!AJ696,'7'!AJ696,'8'!AJ696,'9'!AJ696)</f>
        <v>0</v>
      </c>
      <c r="AK696" s="6">
        <f>_xlfn.VAR.P('0'!AK696,'1'!AK696,'2'!AK696,'3'!AK696,'4'!AK696,'5'!AK696,'6'!AK696,'7'!AK696,'8'!AK696,'9'!AK696)</f>
        <v>1.8869430209696649E-3</v>
      </c>
      <c r="AL696" s="6">
        <f>_xlfn.VAR.P('0'!AL696,'1'!AL696,'2'!AL696,'3'!AL696,'4'!AL696,'5'!AL696,'6'!AL696,'7'!AL696,'8'!AL696,'9'!AL696)</f>
        <v>0</v>
      </c>
      <c r="AM696" s="6">
        <f>_xlfn.VAR.P('0'!AM696,'1'!AM696,'2'!AM696,'3'!AM696,'4'!AM696,'5'!AM696,'6'!AM696,'7'!AM696,'8'!AM696,'9'!AM696)</f>
        <v>3.4992743819602795E-4</v>
      </c>
      <c r="AN696" s="6">
        <f>_xlfn.VAR.P('0'!AN696,'1'!AN696,'2'!AN696,'3'!AN696,'4'!AN696,'5'!AN696,'6'!AN696,'7'!AN696,'8'!AN696,'9'!AN696)</f>
        <v>0</v>
      </c>
      <c r="AO696" s="6">
        <f>_xlfn.VAR.P('0'!AO696,'1'!AO696,'2'!AO696,'3'!AO696,'4'!AO696,'5'!AO696,'6'!AO696,'7'!AO696,'8'!AO696,'9'!AO696)</f>
        <v>4.234898410507285E-4</v>
      </c>
      <c r="AP696" s="6">
        <f>_xlfn.VAR.P('0'!AP696,'1'!AP696,'2'!AP696,'3'!AP696,'4'!AP696,'5'!AP696,'6'!AP696,'7'!AP696,'8'!AP696,'9'!AP696)</f>
        <v>0.21</v>
      </c>
      <c r="AQ696" s="6">
        <f>_xlfn.VAR.P('0'!AQ696,'1'!AQ696,'2'!AQ696,'3'!AQ696,'4'!AQ696,'5'!AQ696,'6'!AQ696,'7'!AQ696,'8'!AQ696,'9'!AQ696)</f>
        <v>4.2706983743018871E-3</v>
      </c>
      <c r="AR696" s="6">
        <f>_xlfn.VAR.P('0'!AR696,'1'!AR696,'2'!AR696,'3'!AR696,'4'!AR696,'5'!AR696,'6'!AR696,'7'!AR696,'8'!AR696,'9'!AR696)</f>
        <v>0</v>
      </c>
      <c r="AS696" s="6">
        <f>_xlfn.VAR.P('0'!AS696,'1'!AS696,'2'!AS696,'3'!AS696,'4'!AS696,'5'!AS696,'6'!AS696,'7'!AS696,'8'!AS696,'9'!AS696)</f>
        <v>8.6677916151270793E-15</v>
      </c>
      <c r="AT696" s="6">
        <f>_xlfn.VAR.P('0'!AT696,'1'!AT696,'2'!AT696,'3'!AT696,'4'!AT696,'5'!AT696,'6'!AT696,'7'!AT696,'8'!AT696,'9'!AT696)</f>
        <v>0</v>
      </c>
      <c r="AU696" s="6">
        <f>_xlfn.VAR.P('0'!AU696,'1'!AU696,'2'!AU696,'3'!AU696,'4'!AU696,'5'!AU696,'6'!AU696,'7'!AU696,'8'!AU696,'9'!AU696)</f>
        <v>2.9002137895798022E-3</v>
      </c>
      <c r="AV696" s="6">
        <f>_xlfn.VAR.P('0'!AV696,'1'!AV696,'2'!AV696,'3'!AV696,'4'!AV696,'5'!AV696,'6'!AV696,'7'!AV696,'8'!AV696,'9'!AV696)</f>
        <v>0</v>
      </c>
      <c r="AW696" s="6">
        <f>_xlfn.VAR.P('0'!AW696,'1'!AW696,'2'!AW696,'3'!AW696,'4'!AW696,'5'!AW696,'6'!AW696,'7'!AW696,'8'!AW696,'9'!AW696)</f>
        <v>1.7428768849700446E-2</v>
      </c>
    </row>
    <row r="697" spans="1:49" ht="15.75" customHeight="1" x14ac:dyDescent="0.25">
      <c r="A697" s="6" t="str">
        <f>IF(AND('0'!A697='1'!A697,'1'!A697='2'!A697,'2'!A697='3'!A697,'3'!A697='4'!A697,'4'!A697='5'!A697,'5'!A697='6'!A697,'6'!A697='7'!A697,'7'!A697='8'!A697,'8'!A697='9'!A697,'1'!A697='2'!A697),'9'!A697,)</f>
        <v>RPA</v>
      </c>
      <c r="B697" s="11" t="str">
        <f>IF(AND('0'!B697='1'!B697,'1'!B697='2'!B697,'2'!B697='3'!B697,'3'!B697='4'!B697,'4'!B697='5'!B697,'5'!B697='6'!B697,'6'!B697='7'!B697,'7'!B697='8'!B697,'8'!B697='9'!B697,'1'!B697='2'!B697),'9'!B697,)</f>
        <v>1975-11-18</v>
      </c>
      <c r="C697" s="11" t="str">
        <f>IF(AND('0'!C697='1'!C697,'1'!C697='2'!C697,'2'!C697='3'!C697,'3'!C697='4'!C697,'4'!C697='5'!C697,'5'!C697='6'!C697,'6'!C697='7'!C697,'7'!C697='8'!C697,'8'!C697='9'!C697,'1'!C697='2'!C697),'9'!C697,)</f>
        <v>1975-11-18</v>
      </c>
      <c r="D697" s="7">
        <f>IF(AND('0'!D697='1'!D697,'1'!D697='2'!D697,'2'!D697='3'!D697,'3'!D697='4'!D697,'4'!D697='5'!D697,'5'!D697='6'!D697,'6'!D697='7'!D697,'7'!D697='8'!D697,'8'!D697='9'!D697,'1'!D697='2'!D697),'9'!D697,)</f>
        <v>27764</v>
      </c>
      <c r="E697" s="8">
        <f>IF(COUNTIF(Recovered!$A$2:$A$808,A697)&gt;0,1,0)</f>
        <v>1</v>
      </c>
      <c r="F697" s="6">
        <f>_xlfn.VAR.P('0'!F697,'1'!F697,'2'!F697,'3'!F697,'4'!F697,'5'!F697,'6'!F697,'7'!F697,'8'!F697,'9'!F697)</f>
        <v>0.21</v>
      </c>
      <c r="G697" s="6">
        <f>_xlfn.VAR.P('0'!G697,'1'!G697,'2'!G697,'3'!G697,'4'!G697,'5'!G697,'6'!G697,'7'!G697,'8'!G697,'9'!G697)</f>
        <v>8.02310219873837E-4</v>
      </c>
      <c r="H697" s="6">
        <f>_xlfn.VAR.P('0'!H697,'1'!H697,'2'!H697,'3'!H697,'4'!H697,'5'!H697,'6'!H697,'7'!H697,'8'!H697,'9'!H697)</f>
        <v>0</v>
      </c>
      <c r="I697" s="6">
        <f>_xlfn.VAR.P('0'!I697,'1'!I697,'2'!I697,'3'!I697,'4'!I697,'5'!I697,'6'!I697,'7'!I697,'8'!I697,'9'!I697)</f>
        <v>1.4767058111339467E-2</v>
      </c>
      <c r="J697" s="6">
        <f>_xlfn.VAR.P('0'!J697,'1'!J697,'2'!J697,'3'!J697,'4'!J697,'5'!J697,'6'!J697,'7'!J697,'8'!J697,'9'!J697)</f>
        <v>0</v>
      </c>
      <c r="K697" s="6">
        <f>_xlfn.VAR.P('0'!K697,'1'!K697,'2'!K697,'3'!K697,'4'!K697,'5'!K697,'6'!K697,'7'!K697,'8'!K697,'9'!K697)</f>
        <v>6.0531516522681425E-5</v>
      </c>
      <c r="L697" s="6">
        <f>_xlfn.VAR.P('0'!L697,'1'!L697,'2'!L697,'3'!L697,'4'!L697,'5'!L697,'6'!L697,'7'!L697,'8'!L697,'9'!L697)</f>
        <v>0.16</v>
      </c>
      <c r="M697" s="6">
        <f>_xlfn.VAR.P('0'!M697,'1'!M697,'2'!M697,'3'!M697,'4'!M697,'5'!M697,'6'!M697,'7'!M697,'8'!M697,'9'!M697)</f>
        <v>1.2592724938483145E-2</v>
      </c>
      <c r="N697" s="6">
        <f>_xlfn.VAR.P('0'!N697,'1'!N697,'2'!N697,'3'!N697,'4'!N697,'5'!N697,'6'!N697,'7'!N697,'8'!N697,'9'!N697)</f>
        <v>0</v>
      </c>
      <c r="O697" s="6">
        <f>_xlfn.VAR.P('0'!O697,'1'!O697,'2'!O697,'3'!O697,'4'!O697,'5'!O697,'6'!O697,'7'!O697,'8'!O697,'9'!O697)</f>
        <v>1.4493872418138202E-3</v>
      </c>
      <c r="P697" s="6">
        <f>_xlfn.VAR.P('0'!P697,'1'!P697,'2'!P697,'3'!P697,'4'!P697,'5'!P697,'6'!P697,'7'!P697,'8'!P697,'9'!P697)</f>
        <v>0</v>
      </c>
      <c r="Q697" s="6">
        <f>_xlfn.VAR.P('0'!Q697,'1'!Q697,'2'!Q697,'3'!Q697,'4'!Q697,'5'!Q697,'6'!Q697,'7'!Q697,'8'!Q697,'9'!Q697)</f>
        <v>3.1425141474768553E-3</v>
      </c>
      <c r="R697" s="6">
        <f>_xlfn.VAR.P('0'!R697,'1'!R697,'2'!R697,'3'!R697,'4'!R697,'5'!R697,'6'!R697,'7'!R697,'8'!R697,'9'!R697)</f>
        <v>0.21</v>
      </c>
      <c r="S697" s="6">
        <f>_xlfn.VAR.P('0'!S697,'1'!S697,'2'!S697,'3'!S697,'4'!S697,'5'!S697,'6'!S697,'7'!S697,'8'!S697,'9'!S697)</f>
        <v>2.0549163497999245E-2</v>
      </c>
      <c r="T697" s="6">
        <f>_xlfn.VAR.P('0'!T697,'1'!T697,'2'!T697,'3'!T697,'4'!T697,'5'!T697,'6'!T697,'7'!T697,'8'!T697,'9'!T697)</f>
        <v>0</v>
      </c>
      <c r="U697" s="6">
        <f>_xlfn.VAR.P('0'!U697,'1'!U697,'2'!U697,'3'!U697,'4'!U697,'5'!U697,'6'!U697,'7'!U697,'8'!U697,'9'!U697)</f>
        <v>7.934033114606151E-3</v>
      </c>
      <c r="V697" s="6">
        <f>_xlfn.VAR.P('0'!V697,'1'!V697,'2'!V697,'3'!V697,'4'!V697,'5'!V697,'6'!V697,'7'!V697,'8'!V697,'9'!V697)</f>
        <v>0</v>
      </c>
      <c r="W697" s="6">
        <f>_xlfn.VAR.P('0'!W697,'1'!W697,'2'!W697,'3'!W697,'4'!W697,'5'!W697,'6'!W697,'7'!W697,'8'!W697,'9'!W697)</f>
        <v>2.6017750604912281E-3</v>
      </c>
      <c r="X697" s="6">
        <f>_xlfn.VAR.P('0'!X697,'1'!X697,'2'!X697,'3'!X697,'4'!X697,'5'!X697,'6'!X697,'7'!X697,'8'!X697,'9'!X697)</f>
        <v>0.21</v>
      </c>
      <c r="Y697" s="6">
        <f>_xlfn.VAR.P('0'!Y697,'1'!Y697,'2'!Y697,'3'!Y697,'4'!Y697,'5'!Y697,'6'!Y697,'7'!Y697,'8'!Y697,'9'!Y697)</f>
        <v>1.1992752367571668E-2</v>
      </c>
      <c r="Z697" s="6">
        <f>_xlfn.VAR.P('0'!Z697,'1'!Z697,'2'!Z697,'3'!Z697,'4'!Z697,'5'!Z697,'6'!Z697,'7'!Z697,'8'!Z697,'9'!Z697)</f>
        <v>2.25</v>
      </c>
      <c r="AA697" s="6">
        <f>_xlfn.VAR.P('0'!AA697,'1'!AA697,'2'!AA697,'3'!AA697,'4'!AA697,'5'!AA697,'6'!AA697,'7'!AA697,'8'!AA697,'9'!AA697)</f>
        <v>1.4921637552143523E-3</v>
      </c>
      <c r="AB697" s="6">
        <f>_xlfn.VAR.P('0'!AB697,'1'!AB697,'2'!AB697,'3'!AB697,'4'!AB697,'5'!AB697,'6'!AB697,'7'!AB697,'8'!AB697,'9'!AB697)</f>
        <v>0.16</v>
      </c>
      <c r="AC697" s="6">
        <f>_xlfn.VAR.P('0'!AC697,'1'!AC697,'2'!AC697,'3'!AC697,'4'!AC697,'5'!AC697,'6'!AC697,'7'!AC697,'8'!AC697,'9'!AC697)</f>
        <v>4.8377091496120146E-3</v>
      </c>
      <c r="AD697" s="6">
        <f>_xlfn.VAR.P('0'!AD697,'1'!AD697,'2'!AD697,'3'!AD697,'4'!AD697,'5'!AD697,'6'!AD697,'7'!AD697,'8'!AD697,'9'!AD697)</f>
        <v>0.09</v>
      </c>
      <c r="AE697" s="6">
        <f>_xlfn.VAR.P('0'!AE697,'1'!AE697,'2'!AE697,'3'!AE697,'4'!AE697,'5'!AE697,'6'!AE697,'7'!AE697,'8'!AE697,'9'!AE697)</f>
        <v>1.2730602207951591E-2</v>
      </c>
      <c r="AF697" s="6">
        <f>_xlfn.VAR.P('0'!AF697,'1'!AF697,'2'!AF697,'3'!AF697,'4'!AF697,'5'!AF697,'6'!AF697,'7'!AF697,'8'!AF697,'9'!AF697)</f>
        <v>0</v>
      </c>
      <c r="AG697" s="6">
        <f>_xlfn.VAR.P('0'!AG697,'1'!AG697,'2'!AG697,'3'!AG697,'4'!AG697,'5'!AG697,'6'!AG697,'7'!AG697,'8'!AG697,'9'!AG697)</f>
        <v>4.3158930737869248E-3</v>
      </c>
      <c r="AH697" s="6">
        <f>_xlfn.VAR.P('0'!AH697,'1'!AH697,'2'!AH697,'3'!AH697,'4'!AH697,'5'!AH697,'6'!AH697,'7'!AH697,'8'!AH697,'9'!AH697)</f>
        <v>0.16</v>
      </c>
      <c r="AI697" s="6">
        <f>_xlfn.VAR.P('0'!AI697,'1'!AI697,'2'!AI697,'3'!AI697,'4'!AI697,'5'!AI697,'6'!AI697,'7'!AI697,'8'!AI697,'9'!AI697)</f>
        <v>7.0245811765974504E-3</v>
      </c>
      <c r="AJ697" s="6">
        <f>_xlfn.VAR.P('0'!AJ697,'1'!AJ697,'2'!AJ697,'3'!AJ697,'4'!AJ697,'5'!AJ697,'6'!AJ697,'7'!AJ697,'8'!AJ697,'9'!AJ697)</f>
        <v>0.24</v>
      </c>
      <c r="AK697" s="6">
        <f>_xlfn.VAR.P('0'!AK697,'1'!AK697,'2'!AK697,'3'!AK697,'4'!AK697,'5'!AK697,'6'!AK697,'7'!AK697,'8'!AK697,'9'!AK697)</f>
        <v>8.5349908662237083E-3</v>
      </c>
      <c r="AL697" s="6">
        <f>_xlfn.VAR.P('0'!AL697,'1'!AL697,'2'!AL697,'3'!AL697,'4'!AL697,'5'!AL697,'6'!AL697,'7'!AL697,'8'!AL697,'9'!AL697)</f>
        <v>0</v>
      </c>
      <c r="AM697" s="6">
        <f>_xlfn.VAR.P('0'!AM697,'1'!AM697,'2'!AM697,'3'!AM697,'4'!AM697,'5'!AM697,'6'!AM697,'7'!AM697,'8'!AM697,'9'!AM697)</f>
        <v>3.6364741632857042E-3</v>
      </c>
      <c r="AN697" s="6">
        <f>_xlfn.VAR.P('0'!AN697,'1'!AN697,'2'!AN697,'3'!AN697,'4'!AN697,'5'!AN697,'6'!AN697,'7'!AN697,'8'!AN697,'9'!AN697)</f>
        <v>0</v>
      </c>
      <c r="AO697" s="6">
        <f>_xlfn.VAR.P('0'!AO697,'1'!AO697,'2'!AO697,'3'!AO697,'4'!AO697,'5'!AO697,'6'!AO697,'7'!AO697,'8'!AO697,'9'!AO697)</f>
        <v>5.2699509313687445E-4</v>
      </c>
      <c r="AP697" s="6">
        <f>_xlfn.VAR.P('0'!AP697,'1'!AP697,'2'!AP697,'3'!AP697,'4'!AP697,'5'!AP697,'6'!AP697,'7'!AP697,'8'!AP697,'9'!AP697)</f>
        <v>0.09</v>
      </c>
      <c r="AQ697" s="6">
        <f>_xlfn.VAR.P('0'!AQ697,'1'!AQ697,'2'!AQ697,'3'!AQ697,'4'!AQ697,'5'!AQ697,'6'!AQ697,'7'!AQ697,'8'!AQ697,'9'!AQ697)</f>
        <v>1.3145446505928788E-2</v>
      </c>
      <c r="AR697" s="6">
        <f>_xlfn.VAR.P('0'!AR697,'1'!AR697,'2'!AR697,'3'!AR697,'4'!AR697,'5'!AR697,'6'!AR697,'7'!AR697,'8'!AR697,'9'!AR697)</f>
        <v>2.25</v>
      </c>
      <c r="AS697" s="6">
        <f>_xlfn.VAR.P('0'!AS697,'1'!AS697,'2'!AS697,'3'!AS697,'4'!AS697,'5'!AS697,'6'!AS697,'7'!AS697,'8'!AS697,'9'!AS697)</f>
        <v>8.3835674403914588E-13</v>
      </c>
      <c r="AT697" s="6">
        <f>_xlfn.VAR.P('0'!AT697,'1'!AT697,'2'!AT697,'3'!AT697,'4'!AT697,'5'!AT697,'6'!AT697,'7'!AT697,'8'!AT697,'9'!AT697)</f>
        <v>0.16</v>
      </c>
      <c r="AU697" s="6">
        <f>_xlfn.VAR.P('0'!AU697,'1'!AU697,'2'!AU697,'3'!AU697,'4'!AU697,'5'!AU697,'6'!AU697,'7'!AU697,'8'!AU697,'9'!AU697)</f>
        <v>5.5189108594571219E-3</v>
      </c>
      <c r="AV697" s="6">
        <f>_xlfn.VAR.P('0'!AV697,'1'!AV697,'2'!AV697,'3'!AV697,'4'!AV697,'5'!AV697,'6'!AV697,'7'!AV697,'8'!AV697,'9'!AV697)</f>
        <v>0.24</v>
      </c>
      <c r="AW697" s="6">
        <f>_xlfn.VAR.P('0'!AW697,'1'!AW697,'2'!AW697,'3'!AW697,'4'!AW697,'5'!AW697,'6'!AW697,'7'!AW697,'8'!AW697,'9'!AW697)</f>
        <v>1.1792124285339227E-2</v>
      </c>
    </row>
    <row r="698" spans="1:49" ht="15.75" hidden="1" customHeight="1" x14ac:dyDescent="0.25">
      <c r="A698" s="6" t="str">
        <f>IF(AND('0'!A698='1'!A698,'1'!A698='2'!A698,'2'!A698='3'!A698,'3'!A698='4'!A698,'4'!A698='5'!A698,'5'!A698='6'!A698,'6'!A698='7'!A698,'7'!A698='8'!A698,'8'!A698='9'!A698,'1'!A698='2'!A698),'9'!A698,)</f>
        <v>Memoranda of Discussion</v>
      </c>
      <c r="B698" s="11" t="str">
        <f>IF(AND('0'!B698='1'!B698,'1'!B698='2'!B698,'2'!B698='3'!B698,'3'!B698='4'!B698,'4'!B698='5'!B698,'5'!B698='6'!B698,'6'!B698='7'!B698,'7'!B698='8'!B698,'8'!B698='9'!B698,'1'!B698='2'!B698),'9'!B698,)</f>
        <v>1975-10-21</v>
      </c>
      <c r="C698" s="11" t="str">
        <f>IF(AND('0'!C698='1'!C698,'1'!C698='2'!C698,'2'!C698='3'!C698,'3'!C698='4'!C698,'4'!C698='5'!C698,'5'!C698='6'!C698,'6'!C698='7'!C698,'7'!C698='8'!C698,'8'!C698='9'!C698,'1'!C698='2'!C698),'9'!C698,)</f>
        <v>1975-10-21</v>
      </c>
      <c r="D698" s="7">
        <f>IF(AND('0'!D698='1'!D698,'1'!D698='2'!D698,'2'!D698='3'!D698,'3'!D698='4'!D698,'4'!D698='5'!D698,'5'!D698='6'!D698,'6'!D698='7'!D698,'7'!D698='8'!D698,'8'!D698='9'!D698,'1'!D698='2'!D698),'9'!D698,)</f>
        <v>0</v>
      </c>
      <c r="E698" s="8">
        <f>IF(COUNTIF(Recovered!$A$2:$A$808,A698)&gt;0,1,0)</f>
        <v>0</v>
      </c>
      <c r="F698" s="6">
        <f>_xlfn.VAR.P('0'!F698,'1'!F698,'2'!F698,'3'!F698,'4'!F698,'5'!F698,'6'!F698,'7'!F698,'8'!F698,'9'!F698)</f>
        <v>0</v>
      </c>
      <c r="G698" s="6">
        <f>_xlfn.VAR.P('0'!G698,'1'!G698,'2'!G698,'3'!G698,'4'!G698,'5'!G698,'6'!G698,'7'!G698,'8'!G698,'9'!G698)</f>
        <v>6.4940457989003553E-4</v>
      </c>
      <c r="H698" s="6">
        <f>_xlfn.VAR.P('0'!H698,'1'!H698,'2'!H698,'3'!H698,'4'!H698,'5'!H698,'6'!H698,'7'!H698,'8'!H698,'9'!H698)</f>
        <v>0.16</v>
      </c>
      <c r="I698" s="6">
        <f>_xlfn.VAR.P('0'!I698,'1'!I698,'2'!I698,'3'!I698,'4'!I698,'5'!I698,'6'!I698,'7'!I698,'8'!I698,'9'!I698)</f>
        <v>2.3850976915432654E-3</v>
      </c>
      <c r="J698" s="6">
        <f>_xlfn.VAR.P('0'!J698,'1'!J698,'2'!J698,'3'!J698,'4'!J698,'5'!J698,'6'!J698,'7'!J698,'8'!J698,'9'!J698)</f>
        <v>0</v>
      </c>
      <c r="K698" s="6">
        <f>_xlfn.VAR.P('0'!K698,'1'!K698,'2'!K698,'3'!K698,'4'!K698,'5'!K698,'6'!K698,'7'!K698,'8'!K698,'9'!K698)</f>
        <v>2.9127028094896473E-3</v>
      </c>
      <c r="L698" s="6">
        <f>_xlfn.VAR.P('0'!L698,'1'!L698,'2'!L698,'3'!L698,'4'!L698,'5'!L698,'6'!L698,'7'!L698,'8'!L698,'9'!L698)</f>
        <v>0</v>
      </c>
      <c r="M698" s="6">
        <f>_xlfn.VAR.P('0'!M698,'1'!M698,'2'!M698,'3'!M698,'4'!M698,'5'!M698,'6'!M698,'7'!M698,'8'!M698,'9'!M698)</f>
        <v>1.1902726305344008E-3</v>
      </c>
      <c r="N698" s="6">
        <f>_xlfn.VAR.P('0'!N698,'1'!N698,'2'!N698,'3'!N698,'4'!N698,'5'!N698,'6'!N698,'7'!N698,'8'!N698,'9'!N698)</f>
        <v>0</v>
      </c>
      <c r="O698" s="6">
        <f>_xlfn.VAR.P('0'!O698,'1'!O698,'2'!O698,'3'!O698,'4'!O698,'5'!O698,'6'!O698,'7'!O698,'8'!O698,'9'!O698)</f>
        <v>2.219588287759585E-4</v>
      </c>
      <c r="P698" s="6">
        <f>_xlfn.VAR.P('0'!P698,'1'!P698,'2'!P698,'3'!P698,'4'!P698,'5'!P698,'6'!P698,'7'!P698,'8'!P698,'9'!P698)</f>
        <v>0</v>
      </c>
      <c r="Q698" s="6">
        <f>_xlfn.VAR.P('0'!Q698,'1'!Q698,'2'!Q698,'3'!Q698,'4'!Q698,'5'!Q698,'6'!Q698,'7'!Q698,'8'!Q698,'9'!Q698)</f>
        <v>6.2151037839523271E-5</v>
      </c>
      <c r="R698" s="6">
        <f>_xlfn.VAR.P('0'!R698,'1'!R698,'2'!R698,'3'!R698,'4'!R698,'5'!R698,'6'!R698,'7'!R698,'8'!R698,'9'!R698)</f>
        <v>0</v>
      </c>
      <c r="S698" s="6">
        <f>_xlfn.VAR.P('0'!S698,'1'!S698,'2'!S698,'3'!S698,'4'!S698,'5'!S698,'6'!S698,'7'!S698,'8'!S698,'9'!S698)</f>
        <v>4.179787008382569E-4</v>
      </c>
      <c r="T698" s="6">
        <f>_xlfn.VAR.P('0'!T698,'1'!T698,'2'!T698,'3'!T698,'4'!T698,'5'!T698,'6'!T698,'7'!T698,'8'!T698,'9'!T698)</f>
        <v>0</v>
      </c>
      <c r="U698" s="6">
        <f>_xlfn.VAR.P('0'!U698,'1'!U698,'2'!U698,'3'!U698,'4'!U698,'5'!U698,'6'!U698,'7'!U698,'8'!U698,'9'!U698)</f>
        <v>1.1214140158740278E-3</v>
      </c>
      <c r="V698" s="6">
        <f>_xlfn.VAR.P('0'!V698,'1'!V698,'2'!V698,'3'!V698,'4'!V698,'5'!V698,'6'!V698,'7'!V698,'8'!V698,'9'!V698)</f>
        <v>0.24</v>
      </c>
      <c r="W698" s="6">
        <f>_xlfn.VAR.P('0'!W698,'1'!W698,'2'!W698,'3'!W698,'4'!W698,'5'!W698,'6'!W698,'7'!W698,'8'!W698,'9'!W698)</f>
        <v>1.8442523163215041E-3</v>
      </c>
      <c r="X698" s="6">
        <f>_xlfn.VAR.P('0'!X698,'1'!X698,'2'!X698,'3'!X698,'4'!X698,'5'!X698,'6'!X698,'7'!X698,'8'!X698,'9'!X698)</f>
        <v>0</v>
      </c>
      <c r="Y698" s="6">
        <f>_xlfn.VAR.P('0'!Y698,'1'!Y698,'2'!Y698,'3'!Y698,'4'!Y698,'5'!Y698,'6'!Y698,'7'!Y698,'8'!Y698,'9'!Y698)</f>
        <v>2.9886446896973786E-3</v>
      </c>
      <c r="Z698" s="6">
        <f>_xlfn.VAR.P('0'!Z698,'1'!Z698,'2'!Z698,'3'!Z698,'4'!Z698,'5'!Z698,'6'!Z698,'7'!Z698,'8'!Z698,'9'!Z698)</f>
        <v>0</v>
      </c>
      <c r="AA698" s="6">
        <f>_xlfn.VAR.P('0'!AA698,'1'!AA698,'2'!AA698,'3'!AA698,'4'!AA698,'5'!AA698,'6'!AA698,'7'!AA698,'8'!AA698,'9'!AA698)</f>
        <v>2.669407390465828E-3</v>
      </c>
      <c r="AB698" s="6">
        <f>_xlfn.VAR.P('0'!AB698,'1'!AB698,'2'!AB698,'3'!AB698,'4'!AB698,'5'!AB698,'6'!AB698,'7'!AB698,'8'!AB698,'9'!AB698)</f>
        <v>0</v>
      </c>
      <c r="AC698" s="6">
        <f>_xlfn.VAR.P('0'!AC698,'1'!AC698,'2'!AC698,'3'!AC698,'4'!AC698,'5'!AC698,'6'!AC698,'7'!AC698,'8'!AC698,'9'!AC698)</f>
        <v>2.7000234260309084E-4</v>
      </c>
      <c r="AD698" s="6">
        <f>_xlfn.VAR.P('0'!AD698,'1'!AD698,'2'!AD698,'3'!AD698,'4'!AD698,'5'!AD698,'6'!AD698,'7'!AD698,'8'!AD698,'9'!AD698)</f>
        <v>0</v>
      </c>
      <c r="AE698" s="6">
        <f>_xlfn.VAR.P('0'!AE698,'1'!AE698,'2'!AE698,'3'!AE698,'4'!AE698,'5'!AE698,'6'!AE698,'7'!AE698,'8'!AE698,'9'!AE698)</f>
        <v>7.5047456324040243E-3</v>
      </c>
      <c r="AF698" s="6">
        <f>_xlfn.VAR.P('0'!AF698,'1'!AF698,'2'!AF698,'3'!AF698,'4'!AF698,'5'!AF698,'6'!AF698,'7'!AF698,'8'!AF698,'9'!AF698)</f>
        <v>16</v>
      </c>
      <c r="AG698" s="6">
        <f>_xlfn.VAR.P('0'!AG698,'1'!AG698,'2'!AG698,'3'!AG698,'4'!AG698,'5'!AG698,'6'!AG698,'7'!AG698,'8'!AG698,'9'!AG698)</f>
        <v>7.492314259844575E-4</v>
      </c>
      <c r="AH698" s="6">
        <f>_xlfn.VAR.P('0'!AH698,'1'!AH698,'2'!AH698,'3'!AH698,'4'!AH698,'5'!AH698,'6'!AH698,'7'!AH698,'8'!AH698,'9'!AH698)</f>
        <v>0.09</v>
      </c>
      <c r="AI698" s="6">
        <f>_xlfn.VAR.P('0'!AI698,'1'!AI698,'2'!AI698,'3'!AI698,'4'!AI698,'5'!AI698,'6'!AI698,'7'!AI698,'8'!AI698,'9'!AI698)</f>
        <v>9.939817455690161E-3</v>
      </c>
      <c r="AJ698" s="6">
        <f>_xlfn.VAR.P('0'!AJ698,'1'!AJ698,'2'!AJ698,'3'!AJ698,'4'!AJ698,'5'!AJ698,'6'!AJ698,'7'!AJ698,'8'!AJ698,'9'!AJ698)</f>
        <v>0.21</v>
      </c>
      <c r="AK698" s="6">
        <f>_xlfn.VAR.P('0'!AK698,'1'!AK698,'2'!AK698,'3'!AK698,'4'!AK698,'5'!AK698,'6'!AK698,'7'!AK698,'8'!AK698,'9'!AK698)</f>
        <v>6.9596403372001701E-3</v>
      </c>
      <c r="AL698" s="6">
        <f>_xlfn.VAR.P('0'!AL698,'1'!AL698,'2'!AL698,'3'!AL698,'4'!AL698,'5'!AL698,'6'!AL698,'7'!AL698,'8'!AL698,'9'!AL698)</f>
        <v>16</v>
      </c>
      <c r="AM698" s="6">
        <f>_xlfn.VAR.P('0'!AM698,'1'!AM698,'2'!AM698,'3'!AM698,'4'!AM698,'5'!AM698,'6'!AM698,'7'!AM698,'8'!AM698,'9'!AM698)</f>
        <v>2.4575135839262855E-2</v>
      </c>
      <c r="AN698" s="6">
        <f>_xlfn.VAR.P('0'!AN698,'1'!AN698,'2'!AN698,'3'!AN698,'4'!AN698,'5'!AN698,'6'!AN698,'7'!AN698,'8'!AN698,'9'!AN698)</f>
        <v>0.09</v>
      </c>
      <c r="AO698" s="6">
        <f>_xlfn.VAR.P('0'!AO698,'1'!AO698,'2'!AO698,'3'!AO698,'4'!AO698,'5'!AO698,'6'!AO698,'7'!AO698,'8'!AO698,'9'!AO698)</f>
        <v>1.5178958423473716E-2</v>
      </c>
      <c r="AP698" s="6">
        <f>_xlfn.VAR.P('0'!AP698,'1'!AP698,'2'!AP698,'3'!AP698,'4'!AP698,'5'!AP698,'6'!AP698,'7'!AP698,'8'!AP698,'9'!AP698)</f>
        <v>0</v>
      </c>
      <c r="AQ698" s="6">
        <f>_xlfn.VAR.P('0'!AQ698,'1'!AQ698,'2'!AQ698,'3'!AQ698,'4'!AQ698,'5'!AQ698,'6'!AQ698,'7'!AQ698,'8'!AQ698,'9'!AQ698)</f>
        <v>8.351570993265724E-3</v>
      </c>
      <c r="AR698" s="6">
        <f>_xlfn.VAR.P('0'!AR698,'1'!AR698,'2'!AR698,'3'!AR698,'4'!AR698,'5'!AR698,'6'!AR698,'7'!AR698,'8'!AR698,'9'!AR698)</f>
        <v>0</v>
      </c>
      <c r="AS698" s="6">
        <f>_xlfn.VAR.P('0'!AS698,'1'!AS698,'2'!AS698,'3'!AS698,'4'!AS698,'5'!AS698,'6'!AS698,'7'!AS698,'8'!AS698,'9'!AS698)</f>
        <v>1.6335157344809261E-12</v>
      </c>
      <c r="AT698" s="6">
        <f>_xlfn.VAR.P('0'!AT698,'1'!AT698,'2'!AT698,'3'!AT698,'4'!AT698,'5'!AT698,'6'!AT698,'7'!AT698,'8'!AT698,'9'!AT698)</f>
        <v>0</v>
      </c>
      <c r="AU698" s="6">
        <f>_xlfn.VAR.P('0'!AU698,'1'!AU698,'2'!AU698,'3'!AU698,'4'!AU698,'5'!AU698,'6'!AU698,'7'!AU698,'8'!AU698,'9'!AU698)</f>
        <v>1.0353185434223705E-2</v>
      </c>
      <c r="AV698" s="6">
        <f>_xlfn.VAR.P('0'!AV698,'1'!AV698,'2'!AV698,'3'!AV698,'4'!AV698,'5'!AV698,'6'!AV698,'7'!AV698,'8'!AV698,'9'!AV698)</f>
        <v>0</v>
      </c>
      <c r="AW698" s="6">
        <f>_xlfn.VAR.P('0'!AW698,'1'!AW698,'2'!AW698,'3'!AW698,'4'!AW698,'5'!AW698,'6'!AW698,'7'!AW698,'8'!AW698,'9'!AW698)</f>
        <v>2.6763494442686364E-3</v>
      </c>
    </row>
    <row r="699" spans="1:49" ht="15.75" hidden="1" customHeight="1" x14ac:dyDescent="0.25">
      <c r="A699" s="6" t="str">
        <f>IF(AND('0'!A699='1'!A699,'1'!A699='2'!A699,'2'!A699='3'!A699,'3'!A699='4'!A699,'4'!A699='5'!A699,'5'!A699='6'!A699,'6'!A699='7'!A699,'7'!A699='8'!A699,'8'!A699='9'!A699,'1'!A699='2'!A699),'9'!A699,)</f>
        <v>Minutes of Actions</v>
      </c>
      <c r="B699" s="11" t="str">
        <f>IF(AND('0'!B699='1'!B699,'1'!B699='2'!B699,'2'!B699='3'!B699,'3'!B699='4'!B699,'4'!B699='5'!B699,'5'!B699='6'!B699,'6'!B699='7'!B699,'7'!B699='8'!B699,'8'!B699='9'!B699,'1'!B699='2'!B699),'9'!B699,)</f>
        <v>1975-10-21</v>
      </c>
      <c r="C699" s="11" t="str">
        <f>IF(AND('0'!C699='1'!C699,'1'!C699='2'!C699,'2'!C699='3'!C699,'3'!C699='4'!C699,'4'!C699='5'!C699,'5'!C699='6'!C699,'6'!C699='7'!C699,'7'!C699='8'!C699,'8'!C699='9'!C699,'1'!C699='2'!C699),'9'!C699,)</f>
        <v>1975-10-21</v>
      </c>
      <c r="D699" s="7">
        <f>IF(AND('0'!D699='1'!D699,'1'!D699='2'!D699,'2'!D699='3'!D699,'3'!D699='4'!D699,'4'!D699='5'!D699,'5'!D699='6'!D699,'6'!D699='7'!D699,'7'!D699='8'!D699,'8'!D699='9'!D699,'1'!D699='2'!D699),'9'!D699,)</f>
        <v>0</v>
      </c>
      <c r="E699" s="8">
        <f>IF(COUNTIF(Recovered!$A$2:$A$808,A699)&gt;0,1,0)</f>
        <v>0</v>
      </c>
      <c r="F699" s="6">
        <f>_xlfn.VAR.P('0'!F699,'1'!F699,'2'!F699,'3'!F699,'4'!F699,'5'!F699,'6'!F699,'7'!F699,'8'!F699,'9'!F699)</f>
        <v>0</v>
      </c>
      <c r="G699" s="6">
        <f>_xlfn.VAR.P('0'!G699,'1'!G699,'2'!G699,'3'!G699,'4'!G699,'5'!G699,'6'!G699,'7'!G699,'8'!G699,'9'!G699)</f>
        <v>1.2922811479229358E-3</v>
      </c>
      <c r="H699" s="6">
        <f>_xlfn.VAR.P('0'!H699,'1'!H699,'2'!H699,'3'!H699,'4'!H699,'5'!H699,'6'!H699,'7'!H699,'8'!H699,'9'!H699)</f>
        <v>0</v>
      </c>
      <c r="I699" s="6">
        <f>_xlfn.VAR.P('0'!I699,'1'!I699,'2'!I699,'3'!I699,'4'!I699,'5'!I699,'6'!I699,'7'!I699,'8'!I699,'9'!I699)</f>
        <v>1.1437027343509838E-3</v>
      </c>
      <c r="J699" s="6">
        <f>_xlfn.VAR.P('0'!J699,'1'!J699,'2'!J699,'3'!J699,'4'!J699,'5'!J699,'6'!J699,'7'!J699,'8'!J699,'9'!J699)</f>
        <v>0</v>
      </c>
      <c r="K699" s="6">
        <f>_xlfn.VAR.P('0'!K699,'1'!K699,'2'!K699,'3'!K699,'4'!K699,'5'!K699,'6'!K699,'7'!K699,'8'!K699,'9'!K699)</f>
        <v>4.0347637485230631E-4</v>
      </c>
      <c r="L699" s="6">
        <f>_xlfn.VAR.P('0'!L699,'1'!L699,'2'!L699,'3'!L699,'4'!L699,'5'!L699,'6'!L699,'7'!L699,'8'!L699,'9'!L699)</f>
        <v>0.09</v>
      </c>
      <c r="M699" s="6">
        <f>_xlfn.VAR.P('0'!M699,'1'!M699,'2'!M699,'3'!M699,'4'!M699,'5'!M699,'6'!M699,'7'!M699,'8'!M699,'9'!M699)</f>
        <v>3.244365362237218E-3</v>
      </c>
      <c r="N699" s="6">
        <f>_xlfn.VAR.P('0'!N699,'1'!N699,'2'!N699,'3'!N699,'4'!N699,'5'!N699,'6'!N699,'7'!N699,'8'!N699,'9'!N699)</f>
        <v>0</v>
      </c>
      <c r="O699" s="6">
        <f>_xlfn.VAR.P('0'!O699,'1'!O699,'2'!O699,'3'!O699,'4'!O699,'5'!O699,'6'!O699,'7'!O699,'8'!O699,'9'!O699)</f>
        <v>7.254388725449507E-4</v>
      </c>
      <c r="P699" s="6">
        <f>_xlfn.VAR.P('0'!P699,'1'!P699,'2'!P699,'3'!P699,'4'!P699,'5'!P699,'6'!P699,'7'!P699,'8'!P699,'9'!P699)</f>
        <v>0</v>
      </c>
      <c r="Q699" s="6">
        <f>_xlfn.VAR.P('0'!Q699,'1'!Q699,'2'!Q699,'3'!Q699,'4'!Q699,'5'!Q699,'6'!Q699,'7'!Q699,'8'!Q699,'9'!Q699)</f>
        <v>2.0882230354700867E-3</v>
      </c>
      <c r="R699" s="6">
        <f>_xlfn.VAR.P('0'!R699,'1'!R699,'2'!R699,'3'!R699,'4'!R699,'5'!R699,'6'!R699,'7'!R699,'8'!R699,'9'!R699)</f>
        <v>0</v>
      </c>
      <c r="S699" s="6">
        <f>_xlfn.VAR.P('0'!S699,'1'!S699,'2'!S699,'3'!S699,'4'!S699,'5'!S699,'6'!S699,'7'!S699,'8'!S699,'9'!S699)</f>
        <v>8.1956638687085363E-3</v>
      </c>
      <c r="T699" s="6">
        <f>_xlfn.VAR.P('0'!T699,'1'!T699,'2'!T699,'3'!T699,'4'!T699,'5'!T699,'6'!T699,'7'!T699,'8'!T699,'9'!T699)</f>
        <v>0</v>
      </c>
      <c r="U699" s="6">
        <f>_xlfn.VAR.P('0'!U699,'1'!U699,'2'!U699,'3'!U699,'4'!U699,'5'!U699,'6'!U699,'7'!U699,'8'!U699,'9'!U699)</f>
        <v>4.1932151154605915E-4</v>
      </c>
      <c r="V699" s="6">
        <f>_xlfn.VAR.P('0'!V699,'1'!V699,'2'!V699,'3'!V699,'4'!V699,'5'!V699,'6'!V699,'7'!V699,'8'!V699,'9'!V699)</f>
        <v>0</v>
      </c>
      <c r="W699" s="6">
        <f>_xlfn.VAR.P('0'!W699,'1'!W699,'2'!W699,'3'!W699,'4'!W699,'5'!W699,'6'!W699,'7'!W699,'8'!W699,'9'!W699)</f>
        <v>9.62454808428804E-4</v>
      </c>
      <c r="X699" s="6">
        <f>_xlfn.VAR.P('0'!X699,'1'!X699,'2'!X699,'3'!X699,'4'!X699,'5'!X699,'6'!X699,'7'!X699,'8'!X699,'9'!X699)</f>
        <v>0</v>
      </c>
      <c r="Y699" s="6">
        <f>_xlfn.VAR.P('0'!Y699,'1'!Y699,'2'!Y699,'3'!Y699,'4'!Y699,'5'!Y699,'6'!Y699,'7'!Y699,'8'!Y699,'9'!Y699)</f>
        <v>1.3542107772611055E-3</v>
      </c>
      <c r="Z699" s="6">
        <f>_xlfn.VAR.P('0'!Z699,'1'!Z699,'2'!Z699,'3'!Z699,'4'!Z699,'5'!Z699,'6'!Z699,'7'!Z699,'8'!Z699,'9'!Z699)</f>
        <v>0</v>
      </c>
      <c r="AA699" s="6">
        <f>_xlfn.VAR.P('0'!AA699,'1'!AA699,'2'!AA699,'3'!AA699,'4'!AA699,'5'!AA699,'6'!AA699,'7'!AA699,'8'!AA699,'9'!AA699)</f>
        <v>7.5117730545512171E-4</v>
      </c>
      <c r="AB699" s="6">
        <f>_xlfn.VAR.P('0'!AB699,'1'!AB699,'2'!AB699,'3'!AB699,'4'!AB699,'5'!AB699,'6'!AB699,'7'!AB699,'8'!AB699,'9'!AB699)</f>
        <v>0</v>
      </c>
      <c r="AC699" s="6">
        <f>_xlfn.VAR.P('0'!AC699,'1'!AC699,'2'!AC699,'3'!AC699,'4'!AC699,'5'!AC699,'6'!AC699,'7'!AC699,'8'!AC699,'9'!AC699)</f>
        <v>1.2575448556216893E-4</v>
      </c>
      <c r="AD699" s="6">
        <f>_xlfn.VAR.P('0'!AD699,'1'!AD699,'2'!AD699,'3'!AD699,'4'!AD699,'5'!AD699,'6'!AD699,'7'!AD699,'8'!AD699,'9'!AD699)</f>
        <v>0</v>
      </c>
      <c r="AE699" s="6">
        <f>_xlfn.VAR.P('0'!AE699,'1'!AE699,'2'!AE699,'3'!AE699,'4'!AE699,'5'!AE699,'6'!AE699,'7'!AE699,'8'!AE699,'9'!AE699)</f>
        <v>4.9668550528965123E-4</v>
      </c>
      <c r="AF699" s="6">
        <f>_xlfn.VAR.P('0'!AF699,'1'!AF699,'2'!AF699,'3'!AF699,'4'!AF699,'5'!AF699,'6'!AF699,'7'!AF699,'8'!AF699,'9'!AF699)</f>
        <v>0</v>
      </c>
      <c r="AG699" s="6">
        <f>_xlfn.VAR.P('0'!AG699,'1'!AG699,'2'!AG699,'3'!AG699,'4'!AG699,'5'!AG699,'6'!AG699,'7'!AG699,'8'!AG699,'9'!AG699)</f>
        <v>9.3572185190775141E-5</v>
      </c>
      <c r="AH699" s="6">
        <f>_xlfn.VAR.P('0'!AH699,'1'!AH699,'2'!AH699,'3'!AH699,'4'!AH699,'5'!AH699,'6'!AH699,'7'!AH699,'8'!AH699,'9'!AH699)</f>
        <v>0</v>
      </c>
      <c r="AI699" s="6">
        <f>_xlfn.VAR.P('0'!AI699,'1'!AI699,'2'!AI699,'3'!AI699,'4'!AI699,'5'!AI699,'6'!AI699,'7'!AI699,'8'!AI699,'9'!AI699)</f>
        <v>2.8630097463907346E-4</v>
      </c>
      <c r="AJ699" s="6">
        <f>_xlfn.VAR.P('0'!AJ699,'1'!AJ699,'2'!AJ699,'3'!AJ699,'4'!AJ699,'5'!AJ699,'6'!AJ699,'7'!AJ699,'8'!AJ699,'9'!AJ699)</f>
        <v>0</v>
      </c>
      <c r="AK699" s="6">
        <f>_xlfn.VAR.P('0'!AK699,'1'!AK699,'2'!AK699,'3'!AK699,'4'!AK699,'5'!AK699,'6'!AK699,'7'!AK699,'8'!AK699,'9'!AK699)</f>
        <v>1.507977399582455E-3</v>
      </c>
      <c r="AL699" s="6">
        <f>_xlfn.VAR.P('0'!AL699,'1'!AL699,'2'!AL699,'3'!AL699,'4'!AL699,'5'!AL699,'6'!AL699,'7'!AL699,'8'!AL699,'9'!AL699)</f>
        <v>0</v>
      </c>
      <c r="AM699" s="6">
        <f>_xlfn.VAR.P('0'!AM699,'1'!AM699,'2'!AM699,'3'!AM699,'4'!AM699,'5'!AM699,'6'!AM699,'7'!AM699,'8'!AM699,'9'!AM699)</f>
        <v>3.4522376643046576E-7</v>
      </c>
      <c r="AN699" s="6">
        <f>_xlfn.VAR.P('0'!AN699,'1'!AN699,'2'!AN699,'3'!AN699,'4'!AN699,'5'!AN699,'6'!AN699,'7'!AN699,'8'!AN699,'9'!AN699)</f>
        <v>0.16</v>
      </c>
      <c r="AO699" s="6">
        <f>_xlfn.VAR.P('0'!AO699,'1'!AO699,'2'!AO699,'3'!AO699,'4'!AO699,'5'!AO699,'6'!AO699,'7'!AO699,'8'!AO699,'9'!AO699)</f>
        <v>1.468285450591363E-3</v>
      </c>
      <c r="AP699" s="6">
        <f>_xlfn.VAR.P('0'!AP699,'1'!AP699,'2'!AP699,'3'!AP699,'4'!AP699,'5'!AP699,'6'!AP699,'7'!AP699,'8'!AP699,'9'!AP699)</f>
        <v>0.16</v>
      </c>
      <c r="AQ699" s="6">
        <f>_xlfn.VAR.P('0'!AQ699,'1'!AQ699,'2'!AQ699,'3'!AQ699,'4'!AQ699,'5'!AQ699,'6'!AQ699,'7'!AQ699,'8'!AQ699,'9'!AQ699)</f>
        <v>3.6738478448280721E-3</v>
      </c>
      <c r="AR699" s="6">
        <f>_xlfn.VAR.P('0'!AR699,'1'!AR699,'2'!AR699,'3'!AR699,'4'!AR699,'5'!AR699,'6'!AR699,'7'!AR699,'8'!AR699,'9'!AR699)</f>
        <v>0</v>
      </c>
      <c r="AS699" s="6">
        <f>_xlfn.VAR.P('0'!AS699,'1'!AS699,'2'!AS699,'3'!AS699,'4'!AS699,'5'!AS699,'6'!AS699,'7'!AS699,'8'!AS699,'9'!AS699)</f>
        <v>1.6482983558144147E-14</v>
      </c>
      <c r="AT699" s="6">
        <f>_xlfn.VAR.P('0'!AT699,'1'!AT699,'2'!AT699,'3'!AT699,'4'!AT699,'5'!AT699,'6'!AT699,'7'!AT699,'8'!AT699,'9'!AT699)</f>
        <v>0</v>
      </c>
      <c r="AU699" s="6">
        <f>_xlfn.VAR.P('0'!AU699,'1'!AU699,'2'!AU699,'3'!AU699,'4'!AU699,'5'!AU699,'6'!AU699,'7'!AU699,'8'!AU699,'9'!AU699)</f>
        <v>1.3401823604158813E-3</v>
      </c>
      <c r="AV699" s="6">
        <f>_xlfn.VAR.P('0'!AV699,'1'!AV699,'2'!AV699,'3'!AV699,'4'!AV699,'5'!AV699,'6'!AV699,'7'!AV699,'8'!AV699,'9'!AV699)</f>
        <v>0</v>
      </c>
      <c r="AW699" s="6">
        <f>_xlfn.VAR.P('0'!AW699,'1'!AW699,'2'!AW699,'3'!AW699,'4'!AW699,'5'!AW699,'6'!AW699,'7'!AW699,'8'!AW699,'9'!AW699)</f>
        <v>3.1489801892748746E-5</v>
      </c>
    </row>
    <row r="700" spans="1:49" ht="15.75" customHeight="1" x14ac:dyDescent="0.25">
      <c r="A700" s="6" t="str">
        <f>IF(AND('0'!A700='1'!A700,'1'!A700='2'!A700,'2'!A700='3'!A700,'3'!A700='4'!A700,'4'!A700='5'!A700,'5'!A700='6'!A700,'6'!A700='7'!A700,'7'!A700='8'!A700,'8'!A700='9'!A700,'1'!A700='2'!A700),'9'!A700,)</f>
        <v>RPA</v>
      </c>
      <c r="B700" s="11" t="str">
        <f>IF(AND('0'!B700='1'!B700,'1'!B700='2'!B700,'2'!B700='3'!B700,'3'!B700='4'!B700,'4'!B700='5'!B700,'5'!B700='6'!B700,'6'!B700='7'!B700,'7'!B700='8'!B700,'8'!B700='9'!B700,'1'!B700='2'!B700),'9'!B700,)</f>
        <v>1975-10-21</v>
      </c>
      <c r="C700" s="11" t="str">
        <f>IF(AND('0'!C700='1'!C700,'1'!C700='2'!C700,'2'!C700='3'!C700,'3'!C700='4'!C700,'4'!C700='5'!C700,'5'!C700='6'!C700,'6'!C700='7'!C700,'7'!C700='8'!C700,'8'!C700='9'!C700,'1'!C700='2'!C700),'9'!C700,)</f>
        <v>1975-10-21</v>
      </c>
      <c r="D700" s="7">
        <f>IF(AND('0'!D700='1'!D700,'1'!D700='2'!D700,'2'!D700='3'!D700,'3'!D700='4'!D700,'4'!D700='5'!D700,'5'!D700='6'!D700,'6'!D700='7'!D700,'7'!D700='8'!D700,'8'!D700='9'!D700,'1'!D700='2'!D700),'9'!D700,)</f>
        <v>27736</v>
      </c>
      <c r="E700" s="8">
        <f>IF(COUNTIF(Recovered!$A$2:$A$808,A700)&gt;0,1,0)</f>
        <v>1</v>
      </c>
      <c r="F700" s="6">
        <f>_xlfn.VAR.P('0'!F700,'1'!F700,'2'!F700,'3'!F700,'4'!F700,'5'!F700,'6'!F700,'7'!F700,'8'!F700,'9'!F700)</f>
        <v>0</v>
      </c>
      <c r="G700" s="6">
        <f>_xlfn.VAR.P('0'!G700,'1'!G700,'2'!G700,'3'!G700,'4'!G700,'5'!G700,'6'!G700,'7'!G700,'8'!G700,'9'!G700)</f>
        <v>1.101283174431015E-3</v>
      </c>
      <c r="H700" s="6">
        <f>_xlfn.VAR.P('0'!H700,'1'!H700,'2'!H700,'3'!H700,'4'!H700,'5'!H700,'6'!H700,'7'!H700,'8'!H700,'9'!H700)</f>
        <v>0</v>
      </c>
      <c r="I700" s="6">
        <f>_xlfn.VAR.P('0'!I700,'1'!I700,'2'!I700,'3'!I700,'4'!I700,'5'!I700,'6'!I700,'7'!I700,'8'!I700,'9'!I700)</f>
        <v>2.6464304410124223E-3</v>
      </c>
      <c r="J700" s="6">
        <f>_xlfn.VAR.P('0'!J700,'1'!J700,'2'!J700,'3'!J700,'4'!J700,'5'!J700,'6'!J700,'7'!J700,'8'!J700,'9'!J700)</f>
        <v>0</v>
      </c>
      <c r="K700" s="6">
        <f>_xlfn.VAR.P('0'!K700,'1'!K700,'2'!K700,'3'!K700,'4'!K700,'5'!K700,'6'!K700,'7'!K700,'8'!K700,'9'!K700)</f>
        <v>3.7898073197944893E-5</v>
      </c>
      <c r="L700" s="6">
        <f>_xlfn.VAR.P('0'!L700,'1'!L700,'2'!L700,'3'!L700,'4'!L700,'5'!L700,'6'!L700,'7'!L700,'8'!L700,'9'!L700)</f>
        <v>0.09</v>
      </c>
      <c r="M700" s="6">
        <f>_xlfn.VAR.P('0'!M700,'1'!M700,'2'!M700,'3'!M700,'4'!M700,'5'!M700,'6'!M700,'7'!M700,'8'!M700,'9'!M700)</f>
        <v>3.4717255867598869E-3</v>
      </c>
      <c r="N700" s="6">
        <f>_xlfn.VAR.P('0'!N700,'1'!N700,'2'!N700,'3'!N700,'4'!N700,'5'!N700,'6'!N700,'7'!N700,'8'!N700,'9'!N700)</f>
        <v>0</v>
      </c>
      <c r="O700" s="6">
        <f>_xlfn.VAR.P('0'!O700,'1'!O700,'2'!O700,'3'!O700,'4'!O700,'5'!O700,'6'!O700,'7'!O700,'8'!O700,'9'!O700)</f>
        <v>3.1848875086159059E-3</v>
      </c>
      <c r="P700" s="6">
        <f>_xlfn.VAR.P('0'!P700,'1'!P700,'2'!P700,'3'!P700,'4'!P700,'5'!P700,'6'!P700,'7'!P700,'8'!P700,'9'!P700)</f>
        <v>0</v>
      </c>
      <c r="Q700" s="6">
        <f>_xlfn.VAR.P('0'!Q700,'1'!Q700,'2'!Q700,'3'!Q700,'4'!Q700,'5'!Q700,'6'!Q700,'7'!Q700,'8'!Q700,'9'!Q700)</f>
        <v>1.7261270492207022E-5</v>
      </c>
      <c r="R700" s="6">
        <f>_xlfn.VAR.P('0'!R700,'1'!R700,'2'!R700,'3'!R700,'4'!R700,'5'!R700,'6'!R700,'7'!R700,'8'!R700,'9'!R700)</f>
        <v>0</v>
      </c>
      <c r="S700" s="6">
        <f>_xlfn.VAR.P('0'!S700,'1'!S700,'2'!S700,'3'!S700,'4'!S700,'5'!S700,'6'!S700,'7'!S700,'8'!S700,'9'!S700)</f>
        <v>2.9375621214500615E-4</v>
      </c>
      <c r="T700" s="6">
        <f>_xlfn.VAR.P('0'!T700,'1'!T700,'2'!T700,'3'!T700,'4'!T700,'5'!T700,'6'!T700,'7'!T700,'8'!T700,'9'!T700)</f>
        <v>0</v>
      </c>
      <c r="U700" s="6">
        <f>_xlfn.VAR.P('0'!U700,'1'!U700,'2'!U700,'3'!U700,'4'!U700,'5'!U700,'6'!U700,'7'!U700,'8'!U700,'9'!U700)</f>
        <v>8.4439326435205384E-4</v>
      </c>
      <c r="V700" s="6">
        <f>_xlfn.VAR.P('0'!V700,'1'!V700,'2'!V700,'3'!V700,'4'!V700,'5'!V700,'6'!V700,'7'!V700,'8'!V700,'9'!V700)</f>
        <v>0</v>
      </c>
      <c r="W700" s="6">
        <f>_xlfn.VAR.P('0'!W700,'1'!W700,'2'!W700,'3'!W700,'4'!W700,'5'!W700,'6'!W700,'7'!W700,'8'!W700,'9'!W700)</f>
        <v>2.8757149456164815E-3</v>
      </c>
      <c r="X700" s="6">
        <f>_xlfn.VAR.P('0'!X700,'1'!X700,'2'!X700,'3'!X700,'4'!X700,'5'!X700,'6'!X700,'7'!X700,'8'!X700,'9'!X700)</f>
        <v>0</v>
      </c>
      <c r="Y700" s="6">
        <f>_xlfn.VAR.P('0'!Y700,'1'!Y700,'2'!Y700,'3'!Y700,'4'!Y700,'5'!Y700,'6'!Y700,'7'!Y700,'8'!Y700,'9'!Y700)</f>
        <v>4.4573518791688731E-3</v>
      </c>
      <c r="Z700" s="6">
        <f>_xlfn.VAR.P('0'!Z700,'1'!Z700,'2'!Z700,'3'!Z700,'4'!Z700,'5'!Z700,'6'!Z700,'7'!Z700,'8'!Z700,'9'!Z700)</f>
        <v>0</v>
      </c>
      <c r="AA700" s="6">
        <f>_xlfn.VAR.P('0'!AA700,'1'!AA700,'2'!AA700,'3'!AA700,'4'!AA700,'5'!AA700,'6'!AA700,'7'!AA700,'8'!AA700,'9'!AA700)</f>
        <v>8.294041057832416E-4</v>
      </c>
      <c r="AB700" s="6">
        <f>_xlfn.VAR.P('0'!AB700,'1'!AB700,'2'!AB700,'3'!AB700,'4'!AB700,'5'!AB700,'6'!AB700,'7'!AB700,'8'!AB700,'9'!AB700)</f>
        <v>0</v>
      </c>
      <c r="AC700" s="6">
        <f>_xlfn.VAR.P('0'!AC700,'1'!AC700,'2'!AC700,'3'!AC700,'4'!AC700,'5'!AC700,'6'!AC700,'7'!AC700,'8'!AC700,'9'!AC700)</f>
        <v>5.6853098822894071E-6</v>
      </c>
      <c r="AD700" s="6">
        <f>_xlfn.VAR.P('0'!AD700,'1'!AD700,'2'!AD700,'3'!AD700,'4'!AD700,'5'!AD700,'6'!AD700,'7'!AD700,'8'!AD700,'9'!AD700)</f>
        <v>0</v>
      </c>
      <c r="AE700" s="6">
        <f>_xlfn.VAR.P('0'!AE700,'1'!AE700,'2'!AE700,'3'!AE700,'4'!AE700,'5'!AE700,'6'!AE700,'7'!AE700,'8'!AE700,'9'!AE700)</f>
        <v>1.2382400580412027E-3</v>
      </c>
      <c r="AF700" s="6">
        <f>_xlfn.VAR.P('0'!AF700,'1'!AF700,'2'!AF700,'3'!AF700,'4'!AF700,'5'!AF700,'6'!AF700,'7'!AF700,'8'!AF700,'9'!AF700)</f>
        <v>0</v>
      </c>
      <c r="AG700" s="6">
        <f>_xlfn.VAR.P('0'!AG700,'1'!AG700,'2'!AG700,'3'!AG700,'4'!AG700,'5'!AG700,'6'!AG700,'7'!AG700,'8'!AG700,'9'!AG700)</f>
        <v>4.4476341938412141E-5</v>
      </c>
      <c r="AH700" s="6">
        <f>_xlfn.VAR.P('0'!AH700,'1'!AH700,'2'!AH700,'3'!AH700,'4'!AH700,'5'!AH700,'6'!AH700,'7'!AH700,'8'!AH700,'9'!AH700)</f>
        <v>0</v>
      </c>
      <c r="AI700" s="6">
        <f>_xlfn.VAR.P('0'!AI700,'1'!AI700,'2'!AI700,'3'!AI700,'4'!AI700,'5'!AI700,'6'!AI700,'7'!AI700,'8'!AI700,'9'!AI700)</f>
        <v>1.3287763555925576E-3</v>
      </c>
      <c r="AJ700" s="6">
        <f>_xlfn.VAR.P('0'!AJ700,'1'!AJ700,'2'!AJ700,'3'!AJ700,'4'!AJ700,'5'!AJ700,'6'!AJ700,'7'!AJ700,'8'!AJ700,'9'!AJ700)</f>
        <v>0.24</v>
      </c>
      <c r="AK700" s="6">
        <f>_xlfn.VAR.P('0'!AK700,'1'!AK700,'2'!AK700,'3'!AK700,'4'!AK700,'5'!AK700,'6'!AK700,'7'!AK700,'8'!AK700,'9'!AK700)</f>
        <v>1.1548501846016909E-3</v>
      </c>
      <c r="AL700" s="6">
        <f>_xlfn.VAR.P('0'!AL700,'1'!AL700,'2'!AL700,'3'!AL700,'4'!AL700,'5'!AL700,'6'!AL700,'7'!AL700,'8'!AL700,'9'!AL700)</f>
        <v>0</v>
      </c>
      <c r="AM700" s="6">
        <f>_xlfn.VAR.P('0'!AM700,'1'!AM700,'2'!AM700,'3'!AM700,'4'!AM700,'5'!AM700,'6'!AM700,'7'!AM700,'8'!AM700,'9'!AM700)</f>
        <v>1.326702266150561E-7</v>
      </c>
      <c r="AN700" s="6">
        <f>_xlfn.VAR.P('0'!AN700,'1'!AN700,'2'!AN700,'3'!AN700,'4'!AN700,'5'!AN700,'6'!AN700,'7'!AN700,'8'!AN700,'9'!AN700)</f>
        <v>0</v>
      </c>
      <c r="AO700" s="6">
        <f>_xlfn.VAR.P('0'!AO700,'1'!AO700,'2'!AO700,'3'!AO700,'4'!AO700,'5'!AO700,'6'!AO700,'7'!AO700,'8'!AO700,'9'!AO700)</f>
        <v>1.2877910281507182E-3</v>
      </c>
      <c r="AP700" s="6">
        <f>_xlfn.VAR.P('0'!AP700,'1'!AP700,'2'!AP700,'3'!AP700,'4'!AP700,'5'!AP700,'6'!AP700,'7'!AP700,'8'!AP700,'9'!AP700)</f>
        <v>0.36</v>
      </c>
      <c r="AQ700" s="6">
        <f>_xlfn.VAR.P('0'!AQ700,'1'!AQ700,'2'!AQ700,'3'!AQ700,'4'!AQ700,'5'!AQ700,'6'!AQ700,'7'!AQ700,'8'!AQ700,'9'!AQ700)</f>
        <v>1.1343200884388515E-2</v>
      </c>
      <c r="AR700" s="6">
        <f>_xlfn.VAR.P('0'!AR700,'1'!AR700,'2'!AR700,'3'!AR700,'4'!AR700,'5'!AR700,'6'!AR700,'7'!AR700,'8'!AR700,'9'!AR700)</f>
        <v>0</v>
      </c>
      <c r="AS700" s="6">
        <f>_xlfn.VAR.P('0'!AS700,'1'!AS700,'2'!AS700,'3'!AS700,'4'!AS700,'5'!AS700,'6'!AS700,'7'!AS700,'8'!AS700,'9'!AS700)</f>
        <v>2.7012164379425341E-13</v>
      </c>
      <c r="AT700" s="6">
        <f>_xlfn.VAR.P('0'!AT700,'1'!AT700,'2'!AT700,'3'!AT700,'4'!AT700,'5'!AT700,'6'!AT700,'7'!AT700,'8'!AT700,'9'!AT700)</f>
        <v>0</v>
      </c>
      <c r="AU700" s="6">
        <f>_xlfn.VAR.P('0'!AU700,'1'!AU700,'2'!AU700,'3'!AU700,'4'!AU700,'5'!AU700,'6'!AU700,'7'!AU700,'8'!AU700,'9'!AU700)</f>
        <v>5.1142222377956257E-4</v>
      </c>
      <c r="AV700" s="6">
        <f>_xlfn.VAR.P('0'!AV700,'1'!AV700,'2'!AV700,'3'!AV700,'4'!AV700,'5'!AV700,'6'!AV700,'7'!AV700,'8'!AV700,'9'!AV700)</f>
        <v>0</v>
      </c>
      <c r="AW700" s="6">
        <f>_xlfn.VAR.P('0'!AW700,'1'!AW700,'2'!AW700,'3'!AW700,'4'!AW700,'5'!AW700,'6'!AW700,'7'!AW700,'8'!AW700,'9'!AW700)</f>
        <v>1.853177909956456E-3</v>
      </c>
    </row>
    <row r="701" spans="1:49" ht="15.75" hidden="1" customHeight="1" x14ac:dyDescent="0.25">
      <c r="A701" s="6" t="str">
        <f>IF(AND('0'!A701='1'!A701,'1'!A701='2'!A701,'2'!A701='3'!A701,'3'!A701='4'!A701,'4'!A701='5'!A701,'5'!A701='6'!A701,'6'!A701='7'!A701,'7'!A701='8'!A701,'8'!A701='9'!A701,'1'!A701='2'!A701),'9'!A701,)</f>
        <v>Memoranda of Discussion</v>
      </c>
      <c r="B701" s="11" t="str">
        <f>IF(AND('0'!B701='1'!B701,'1'!B701='2'!B701,'2'!B701='3'!B701,'3'!B701='4'!B701,'4'!B701='5'!B701,'5'!B701='6'!B701,'6'!B701='7'!B701,'7'!B701='8'!B701,'8'!B701='9'!B701,'1'!B701='2'!B701),'9'!B701,)</f>
        <v>1975-09-16</v>
      </c>
      <c r="C701" s="11" t="str">
        <f>IF(AND('0'!C701='1'!C701,'1'!C701='2'!C701,'2'!C701='3'!C701,'3'!C701='4'!C701,'4'!C701='5'!C701,'5'!C701='6'!C701,'6'!C701='7'!C701,'7'!C701='8'!C701,'8'!C701='9'!C701,'1'!C701='2'!C701),'9'!C701,)</f>
        <v>1975-09-16</v>
      </c>
      <c r="D701" s="7">
        <f>IF(AND('0'!D701='1'!D701,'1'!D701='2'!D701,'2'!D701='3'!D701,'3'!D701='4'!D701,'4'!D701='5'!D701,'5'!D701='6'!D701,'6'!D701='7'!D701,'7'!D701='8'!D701,'8'!D701='9'!D701,'1'!D701='2'!D701),'9'!D701,)</f>
        <v>0</v>
      </c>
      <c r="E701" s="8">
        <f>IF(COUNTIF(Recovered!$A$2:$A$808,A701)&gt;0,1,0)</f>
        <v>0</v>
      </c>
      <c r="F701" s="6">
        <f>_xlfn.VAR.P('0'!F701,'1'!F701,'2'!F701,'3'!F701,'4'!F701,'5'!F701,'6'!F701,'7'!F701,'8'!F701,'9'!F701)</f>
        <v>0</v>
      </c>
      <c r="G701" s="6">
        <f>_xlfn.VAR.P('0'!G701,'1'!G701,'2'!G701,'3'!G701,'4'!G701,'5'!G701,'6'!G701,'7'!G701,'8'!G701,'9'!G701)</f>
        <v>3.8704964634331419E-3</v>
      </c>
      <c r="H701" s="6">
        <f>_xlfn.VAR.P('0'!H701,'1'!H701,'2'!H701,'3'!H701,'4'!H701,'5'!H701,'6'!H701,'7'!H701,'8'!H701,'9'!H701)</f>
        <v>0.09</v>
      </c>
      <c r="I701" s="6">
        <f>_xlfn.VAR.P('0'!I701,'1'!I701,'2'!I701,'3'!I701,'4'!I701,'5'!I701,'6'!I701,'7'!I701,'8'!I701,'9'!I701)</f>
        <v>4.7013868871048463E-3</v>
      </c>
      <c r="J701" s="6">
        <f>_xlfn.VAR.P('0'!J701,'1'!J701,'2'!J701,'3'!J701,'4'!J701,'5'!J701,'6'!J701,'7'!J701,'8'!J701,'9'!J701)</f>
        <v>0</v>
      </c>
      <c r="K701" s="6">
        <f>_xlfn.VAR.P('0'!K701,'1'!K701,'2'!K701,'3'!K701,'4'!K701,'5'!K701,'6'!K701,'7'!K701,'8'!K701,'9'!K701)</f>
        <v>4.1316710346322686E-5</v>
      </c>
      <c r="L701" s="6">
        <f>_xlfn.VAR.P('0'!L701,'1'!L701,'2'!L701,'3'!L701,'4'!L701,'5'!L701,'6'!L701,'7'!L701,'8'!L701,'9'!L701)</f>
        <v>0.09</v>
      </c>
      <c r="M701" s="6">
        <f>_xlfn.VAR.P('0'!M701,'1'!M701,'2'!M701,'3'!M701,'4'!M701,'5'!M701,'6'!M701,'7'!M701,'8'!M701,'9'!M701)</f>
        <v>1.2298318175049304E-2</v>
      </c>
      <c r="N701" s="6">
        <f>_xlfn.VAR.P('0'!N701,'1'!N701,'2'!N701,'3'!N701,'4'!N701,'5'!N701,'6'!N701,'7'!N701,'8'!N701,'9'!N701)</f>
        <v>0</v>
      </c>
      <c r="O701" s="6">
        <f>_xlfn.VAR.P('0'!O701,'1'!O701,'2'!O701,'3'!O701,'4'!O701,'5'!O701,'6'!O701,'7'!O701,'8'!O701,'9'!O701)</f>
        <v>8.7803949598677937E-4</v>
      </c>
      <c r="P701" s="6">
        <f>_xlfn.VAR.P('0'!P701,'1'!P701,'2'!P701,'3'!P701,'4'!P701,'5'!P701,'6'!P701,'7'!P701,'8'!P701,'9'!P701)</f>
        <v>0</v>
      </c>
      <c r="Q701" s="6">
        <f>_xlfn.VAR.P('0'!Q701,'1'!Q701,'2'!Q701,'3'!Q701,'4'!Q701,'5'!Q701,'6'!Q701,'7'!Q701,'8'!Q701,'9'!Q701)</f>
        <v>3.1681459789927153E-3</v>
      </c>
      <c r="R701" s="6">
        <f>_xlfn.VAR.P('0'!R701,'1'!R701,'2'!R701,'3'!R701,'4'!R701,'5'!R701,'6'!R701,'7'!R701,'8'!R701,'9'!R701)</f>
        <v>0.09</v>
      </c>
      <c r="S701" s="6">
        <f>_xlfn.VAR.P('0'!S701,'1'!S701,'2'!S701,'3'!S701,'4'!S701,'5'!S701,'6'!S701,'7'!S701,'8'!S701,'9'!S701)</f>
        <v>2.2121709273886783E-3</v>
      </c>
      <c r="T701" s="6">
        <f>_xlfn.VAR.P('0'!T701,'1'!T701,'2'!T701,'3'!T701,'4'!T701,'5'!T701,'6'!T701,'7'!T701,'8'!T701,'9'!T701)</f>
        <v>0</v>
      </c>
      <c r="U701" s="6">
        <f>_xlfn.VAR.P('0'!U701,'1'!U701,'2'!U701,'3'!U701,'4'!U701,'5'!U701,'6'!U701,'7'!U701,'8'!U701,'9'!U701)</f>
        <v>3.8717340735781392E-3</v>
      </c>
      <c r="V701" s="6">
        <f>_xlfn.VAR.P('0'!V701,'1'!V701,'2'!V701,'3'!V701,'4'!V701,'5'!V701,'6'!V701,'7'!V701,'8'!V701,'9'!V701)</f>
        <v>0</v>
      </c>
      <c r="W701" s="6">
        <f>_xlfn.VAR.P('0'!W701,'1'!W701,'2'!W701,'3'!W701,'4'!W701,'5'!W701,'6'!W701,'7'!W701,'8'!W701,'9'!W701)</f>
        <v>1.9173259287395548E-4</v>
      </c>
      <c r="X701" s="6">
        <f>_xlfn.VAR.P('0'!X701,'1'!X701,'2'!X701,'3'!X701,'4'!X701,'5'!X701,'6'!X701,'7'!X701,'8'!X701,'9'!X701)</f>
        <v>0.09</v>
      </c>
      <c r="Y701" s="6">
        <f>_xlfn.VAR.P('0'!Y701,'1'!Y701,'2'!Y701,'3'!Y701,'4'!Y701,'5'!Y701,'6'!Y701,'7'!Y701,'8'!Y701,'9'!Y701)</f>
        <v>1.8302270303186194E-3</v>
      </c>
      <c r="Z701" s="6">
        <f>_xlfn.VAR.P('0'!Z701,'1'!Z701,'2'!Z701,'3'!Z701,'4'!Z701,'5'!Z701,'6'!Z701,'7'!Z701,'8'!Z701,'9'!Z701)</f>
        <v>0</v>
      </c>
      <c r="AA701" s="6">
        <f>_xlfn.VAR.P('0'!AA701,'1'!AA701,'2'!AA701,'3'!AA701,'4'!AA701,'5'!AA701,'6'!AA701,'7'!AA701,'8'!AA701,'9'!AA701)</f>
        <v>4.5926048167776247E-4</v>
      </c>
      <c r="AB701" s="6">
        <f>_xlfn.VAR.P('0'!AB701,'1'!AB701,'2'!AB701,'3'!AB701,'4'!AB701,'5'!AB701,'6'!AB701,'7'!AB701,'8'!AB701,'9'!AB701)</f>
        <v>0</v>
      </c>
      <c r="AC701" s="6">
        <f>_xlfn.VAR.P('0'!AC701,'1'!AC701,'2'!AC701,'3'!AC701,'4'!AC701,'5'!AC701,'6'!AC701,'7'!AC701,'8'!AC701,'9'!AC701)</f>
        <v>5.3240785143743408E-5</v>
      </c>
      <c r="AD701" s="6">
        <f>_xlfn.VAR.P('0'!AD701,'1'!AD701,'2'!AD701,'3'!AD701,'4'!AD701,'5'!AD701,'6'!AD701,'7'!AD701,'8'!AD701,'9'!AD701)</f>
        <v>0</v>
      </c>
      <c r="AE701" s="6">
        <f>_xlfn.VAR.P('0'!AE701,'1'!AE701,'2'!AE701,'3'!AE701,'4'!AE701,'5'!AE701,'6'!AE701,'7'!AE701,'8'!AE701,'9'!AE701)</f>
        <v>1.2856598104047296E-3</v>
      </c>
      <c r="AF701" s="6">
        <f>_xlfn.VAR.P('0'!AF701,'1'!AF701,'2'!AF701,'3'!AF701,'4'!AF701,'5'!AF701,'6'!AF701,'7'!AF701,'8'!AF701,'9'!AF701)</f>
        <v>2.25</v>
      </c>
      <c r="AG701" s="6">
        <f>_xlfn.VAR.P('0'!AG701,'1'!AG701,'2'!AG701,'3'!AG701,'4'!AG701,'5'!AG701,'6'!AG701,'7'!AG701,'8'!AG701,'9'!AG701)</f>
        <v>5.450676815447682E-4</v>
      </c>
      <c r="AH701" s="6">
        <f>_xlfn.VAR.P('0'!AH701,'1'!AH701,'2'!AH701,'3'!AH701,'4'!AH701,'5'!AH701,'6'!AH701,'7'!AH701,'8'!AH701,'9'!AH701)</f>
        <v>0</v>
      </c>
      <c r="AI701" s="6">
        <f>_xlfn.VAR.P('0'!AI701,'1'!AI701,'2'!AI701,'3'!AI701,'4'!AI701,'5'!AI701,'6'!AI701,'7'!AI701,'8'!AI701,'9'!AI701)</f>
        <v>1.5454718519440671E-4</v>
      </c>
      <c r="AJ701" s="6">
        <f>_xlfn.VAR.P('0'!AJ701,'1'!AJ701,'2'!AJ701,'3'!AJ701,'4'!AJ701,'5'!AJ701,'6'!AJ701,'7'!AJ701,'8'!AJ701,'9'!AJ701)</f>
        <v>0.09</v>
      </c>
      <c r="AK701" s="6">
        <f>_xlfn.VAR.P('0'!AK701,'1'!AK701,'2'!AK701,'3'!AK701,'4'!AK701,'5'!AK701,'6'!AK701,'7'!AK701,'8'!AK701,'9'!AK701)</f>
        <v>1.5808956910476272E-3</v>
      </c>
      <c r="AL701" s="6">
        <f>_xlfn.VAR.P('0'!AL701,'1'!AL701,'2'!AL701,'3'!AL701,'4'!AL701,'5'!AL701,'6'!AL701,'7'!AL701,'8'!AL701,'9'!AL701)</f>
        <v>2.25</v>
      </c>
      <c r="AM701" s="6">
        <f>_xlfn.VAR.P('0'!AM701,'1'!AM701,'2'!AM701,'3'!AM701,'4'!AM701,'5'!AM701,'6'!AM701,'7'!AM701,'8'!AM701,'9'!AM701)</f>
        <v>5.6120279368573776E-3</v>
      </c>
      <c r="AN701" s="6">
        <f>_xlfn.VAR.P('0'!AN701,'1'!AN701,'2'!AN701,'3'!AN701,'4'!AN701,'5'!AN701,'6'!AN701,'7'!AN701,'8'!AN701,'9'!AN701)</f>
        <v>0</v>
      </c>
      <c r="AO701" s="6">
        <f>_xlfn.VAR.P('0'!AO701,'1'!AO701,'2'!AO701,'3'!AO701,'4'!AO701,'5'!AO701,'6'!AO701,'7'!AO701,'8'!AO701,'9'!AO701)</f>
        <v>6.7441657267722677E-4</v>
      </c>
      <c r="AP701" s="6">
        <f>_xlfn.VAR.P('0'!AP701,'1'!AP701,'2'!AP701,'3'!AP701,'4'!AP701,'5'!AP701,'6'!AP701,'7'!AP701,'8'!AP701,'9'!AP701)</f>
        <v>0</v>
      </c>
      <c r="AQ701" s="6">
        <f>_xlfn.VAR.P('0'!AQ701,'1'!AQ701,'2'!AQ701,'3'!AQ701,'4'!AQ701,'5'!AQ701,'6'!AQ701,'7'!AQ701,'8'!AQ701,'9'!AQ701)</f>
        <v>1.2774297029255681E-3</v>
      </c>
      <c r="AR701" s="6">
        <f>_xlfn.VAR.P('0'!AR701,'1'!AR701,'2'!AR701,'3'!AR701,'4'!AR701,'5'!AR701,'6'!AR701,'7'!AR701,'8'!AR701,'9'!AR701)</f>
        <v>0</v>
      </c>
      <c r="AS701" s="6">
        <f>_xlfn.VAR.P('0'!AS701,'1'!AS701,'2'!AS701,'3'!AS701,'4'!AS701,'5'!AS701,'6'!AS701,'7'!AS701,'8'!AS701,'9'!AS701)</f>
        <v>4.7407690854140707E-12</v>
      </c>
      <c r="AT701" s="6">
        <f>_xlfn.VAR.P('0'!AT701,'1'!AT701,'2'!AT701,'3'!AT701,'4'!AT701,'5'!AT701,'6'!AT701,'7'!AT701,'8'!AT701,'9'!AT701)</f>
        <v>0</v>
      </c>
      <c r="AU701" s="6">
        <f>_xlfn.VAR.P('0'!AU701,'1'!AU701,'2'!AU701,'3'!AU701,'4'!AU701,'5'!AU701,'6'!AU701,'7'!AU701,'8'!AU701,'9'!AU701)</f>
        <v>2.9485761284241399E-3</v>
      </c>
      <c r="AV701" s="6">
        <f>_xlfn.VAR.P('0'!AV701,'1'!AV701,'2'!AV701,'3'!AV701,'4'!AV701,'5'!AV701,'6'!AV701,'7'!AV701,'8'!AV701,'9'!AV701)</f>
        <v>0.09</v>
      </c>
      <c r="AW701" s="6">
        <f>_xlfn.VAR.P('0'!AW701,'1'!AW701,'2'!AW701,'3'!AW701,'4'!AW701,'5'!AW701,'6'!AW701,'7'!AW701,'8'!AW701,'9'!AW701)</f>
        <v>1.4650379903300963E-3</v>
      </c>
    </row>
    <row r="702" spans="1:49" ht="15.75" hidden="1" customHeight="1" x14ac:dyDescent="0.25">
      <c r="A702" s="6" t="str">
        <f>IF(AND('0'!A702='1'!A702,'1'!A702='2'!A702,'2'!A702='3'!A702,'3'!A702='4'!A702,'4'!A702='5'!A702,'5'!A702='6'!A702,'6'!A702='7'!A702,'7'!A702='8'!A702,'8'!A702='9'!A702,'1'!A702='2'!A702),'9'!A702,)</f>
        <v>Minutes of Actions</v>
      </c>
      <c r="B702" s="11" t="str">
        <f>IF(AND('0'!B702='1'!B702,'1'!B702='2'!B702,'2'!B702='3'!B702,'3'!B702='4'!B702,'4'!B702='5'!B702,'5'!B702='6'!B702,'6'!B702='7'!B702,'7'!B702='8'!B702,'8'!B702='9'!B702,'1'!B702='2'!B702),'9'!B702,)</f>
        <v>1975-09-16</v>
      </c>
      <c r="C702" s="11" t="str">
        <f>IF(AND('0'!C702='1'!C702,'1'!C702='2'!C702,'2'!C702='3'!C702,'3'!C702='4'!C702,'4'!C702='5'!C702,'5'!C702='6'!C702,'6'!C702='7'!C702,'7'!C702='8'!C702,'8'!C702='9'!C702,'1'!C702='2'!C702),'9'!C702,)</f>
        <v>1975-09-16</v>
      </c>
      <c r="D702" s="7">
        <f>IF(AND('0'!D702='1'!D702,'1'!D702='2'!D702,'2'!D702='3'!D702,'3'!D702='4'!D702,'4'!D702='5'!D702,'5'!D702='6'!D702,'6'!D702='7'!D702,'7'!D702='8'!D702,'8'!D702='9'!D702,'1'!D702='2'!D702),'9'!D702,)</f>
        <v>0</v>
      </c>
      <c r="E702" s="8">
        <f>IF(COUNTIF(Recovered!$A$2:$A$808,A702)&gt;0,1,0)</f>
        <v>0</v>
      </c>
      <c r="F702" s="6">
        <f>_xlfn.VAR.P('0'!F702,'1'!F702,'2'!F702,'3'!F702,'4'!F702,'5'!F702,'6'!F702,'7'!F702,'8'!F702,'9'!F702)</f>
        <v>0.24</v>
      </c>
      <c r="G702" s="6">
        <f>_xlfn.VAR.P('0'!G702,'1'!G702,'2'!G702,'3'!G702,'4'!G702,'5'!G702,'6'!G702,'7'!G702,'8'!G702,'9'!G702)</f>
        <v>2.2868152016920497E-4</v>
      </c>
      <c r="H702" s="6">
        <f>_xlfn.VAR.P('0'!H702,'1'!H702,'2'!H702,'3'!H702,'4'!H702,'5'!H702,'6'!H702,'7'!H702,'8'!H702,'9'!H702)</f>
        <v>0</v>
      </c>
      <c r="I702" s="6">
        <f>_xlfn.VAR.P('0'!I702,'1'!I702,'2'!I702,'3'!I702,'4'!I702,'5'!I702,'6'!I702,'7'!I702,'8'!I702,'9'!I702)</f>
        <v>4.3621407645158105E-3</v>
      </c>
      <c r="J702" s="6">
        <f>_xlfn.VAR.P('0'!J702,'1'!J702,'2'!J702,'3'!J702,'4'!J702,'5'!J702,'6'!J702,'7'!J702,'8'!J702,'9'!J702)</f>
        <v>0.24</v>
      </c>
      <c r="K702" s="6">
        <f>_xlfn.VAR.P('0'!K702,'1'!K702,'2'!K702,'3'!K702,'4'!K702,'5'!K702,'6'!K702,'7'!K702,'8'!K702,'9'!K702)</f>
        <v>2.6907038047843447E-3</v>
      </c>
      <c r="L702" s="6">
        <f>_xlfn.VAR.P('0'!L702,'1'!L702,'2'!L702,'3'!L702,'4'!L702,'5'!L702,'6'!L702,'7'!L702,'8'!L702,'9'!L702)</f>
        <v>0</v>
      </c>
      <c r="M702" s="6">
        <f>_xlfn.VAR.P('0'!M702,'1'!M702,'2'!M702,'3'!M702,'4'!M702,'5'!M702,'6'!M702,'7'!M702,'8'!M702,'9'!M702)</f>
        <v>6.2087550931921951E-3</v>
      </c>
      <c r="N702" s="6">
        <f>_xlfn.VAR.P('0'!N702,'1'!N702,'2'!N702,'3'!N702,'4'!N702,'5'!N702,'6'!N702,'7'!N702,'8'!N702,'9'!N702)</f>
        <v>0</v>
      </c>
      <c r="O702" s="6">
        <f>_xlfn.VAR.P('0'!O702,'1'!O702,'2'!O702,'3'!O702,'4'!O702,'5'!O702,'6'!O702,'7'!O702,'8'!O702,'9'!O702)</f>
        <v>6.1814912442883347E-4</v>
      </c>
      <c r="P702" s="6">
        <f>_xlfn.VAR.P('0'!P702,'1'!P702,'2'!P702,'3'!P702,'4'!P702,'5'!P702,'6'!P702,'7'!P702,'8'!P702,'9'!P702)</f>
        <v>0</v>
      </c>
      <c r="Q702" s="6">
        <f>_xlfn.VAR.P('0'!Q702,'1'!Q702,'2'!Q702,'3'!Q702,'4'!Q702,'5'!Q702,'6'!Q702,'7'!Q702,'8'!Q702,'9'!Q702)</f>
        <v>3.1990365497449149E-4</v>
      </c>
      <c r="R702" s="6">
        <f>_xlfn.VAR.P('0'!R702,'1'!R702,'2'!R702,'3'!R702,'4'!R702,'5'!R702,'6'!R702,'7'!R702,'8'!R702,'9'!R702)</f>
        <v>0</v>
      </c>
      <c r="S702" s="6">
        <f>_xlfn.VAR.P('0'!S702,'1'!S702,'2'!S702,'3'!S702,'4'!S702,'5'!S702,'6'!S702,'7'!S702,'8'!S702,'9'!S702)</f>
        <v>1.1256158966863289E-3</v>
      </c>
      <c r="T702" s="6">
        <f>_xlfn.VAR.P('0'!T702,'1'!T702,'2'!T702,'3'!T702,'4'!T702,'5'!T702,'6'!T702,'7'!T702,'8'!T702,'9'!T702)</f>
        <v>9</v>
      </c>
      <c r="U702" s="6">
        <f>_xlfn.VAR.P('0'!U702,'1'!U702,'2'!U702,'3'!U702,'4'!U702,'5'!U702,'6'!U702,'7'!U702,'8'!U702,'9'!U702)</f>
        <v>6.7576960618150042E-3</v>
      </c>
      <c r="V702" s="6">
        <f>_xlfn.VAR.P('0'!V702,'1'!V702,'2'!V702,'3'!V702,'4'!V702,'5'!V702,'6'!V702,'7'!V702,'8'!V702,'9'!V702)</f>
        <v>0.09</v>
      </c>
      <c r="W702" s="6">
        <f>_xlfn.VAR.P('0'!W702,'1'!W702,'2'!W702,'3'!W702,'4'!W702,'5'!W702,'6'!W702,'7'!W702,'8'!W702,'9'!W702)</f>
        <v>4.7389274991952845E-3</v>
      </c>
      <c r="X702" s="6">
        <f>_xlfn.VAR.P('0'!X702,'1'!X702,'2'!X702,'3'!X702,'4'!X702,'5'!X702,'6'!X702,'7'!X702,'8'!X702,'9'!X702)</f>
        <v>0.21</v>
      </c>
      <c r="Y702" s="6">
        <f>_xlfn.VAR.P('0'!Y702,'1'!Y702,'2'!Y702,'3'!Y702,'4'!Y702,'5'!Y702,'6'!Y702,'7'!Y702,'8'!Y702,'9'!Y702)</f>
        <v>5.0306038247149585E-3</v>
      </c>
      <c r="Z702" s="6">
        <f>_xlfn.VAR.P('0'!Z702,'1'!Z702,'2'!Z702,'3'!Z702,'4'!Z702,'5'!Z702,'6'!Z702,'7'!Z702,'8'!Z702,'9'!Z702)</f>
        <v>0</v>
      </c>
      <c r="AA702" s="6">
        <f>_xlfn.VAR.P('0'!AA702,'1'!AA702,'2'!AA702,'3'!AA702,'4'!AA702,'5'!AA702,'6'!AA702,'7'!AA702,'8'!AA702,'9'!AA702)</f>
        <v>6.5472130261731822E-3</v>
      </c>
      <c r="AB702" s="6">
        <f>_xlfn.VAR.P('0'!AB702,'1'!AB702,'2'!AB702,'3'!AB702,'4'!AB702,'5'!AB702,'6'!AB702,'7'!AB702,'8'!AB702,'9'!AB702)</f>
        <v>0</v>
      </c>
      <c r="AC702" s="6">
        <f>_xlfn.VAR.P('0'!AC702,'1'!AC702,'2'!AC702,'3'!AC702,'4'!AC702,'5'!AC702,'6'!AC702,'7'!AC702,'8'!AC702,'9'!AC702)</f>
        <v>3.8591074312072336E-3</v>
      </c>
      <c r="AD702" s="6">
        <f>_xlfn.VAR.P('0'!AD702,'1'!AD702,'2'!AD702,'3'!AD702,'4'!AD702,'5'!AD702,'6'!AD702,'7'!AD702,'8'!AD702,'9'!AD702)</f>
        <v>0.09</v>
      </c>
      <c r="AE702" s="6">
        <f>_xlfn.VAR.P('0'!AE702,'1'!AE702,'2'!AE702,'3'!AE702,'4'!AE702,'5'!AE702,'6'!AE702,'7'!AE702,'8'!AE702,'9'!AE702)</f>
        <v>1.6462428485231727E-2</v>
      </c>
      <c r="AF702" s="6">
        <f>_xlfn.VAR.P('0'!AF702,'1'!AF702,'2'!AF702,'3'!AF702,'4'!AF702,'5'!AF702,'6'!AF702,'7'!AF702,'8'!AF702,'9'!AF702)</f>
        <v>2.25</v>
      </c>
      <c r="AG702" s="6">
        <f>_xlfn.VAR.P('0'!AG702,'1'!AG702,'2'!AG702,'3'!AG702,'4'!AG702,'5'!AG702,'6'!AG702,'7'!AG702,'8'!AG702,'9'!AG702)</f>
        <v>2.7494002618321041E-3</v>
      </c>
      <c r="AH702" s="6">
        <f>_xlfn.VAR.P('0'!AH702,'1'!AH702,'2'!AH702,'3'!AH702,'4'!AH702,'5'!AH702,'6'!AH702,'7'!AH702,'8'!AH702,'9'!AH702)</f>
        <v>0</v>
      </c>
      <c r="AI702" s="6">
        <f>_xlfn.VAR.P('0'!AI702,'1'!AI702,'2'!AI702,'3'!AI702,'4'!AI702,'5'!AI702,'6'!AI702,'7'!AI702,'8'!AI702,'9'!AI702)</f>
        <v>4.6768830766826666E-5</v>
      </c>
      <c r="AJ702" s="6">
        <f>_xlfn.VAR.P('0'!AJ702,'1'!AJ702,'2'!AJ702,'3'!AJ702,'4'!AJ702,'5'!AJ702,'6'!AJ702,'7'!AJ702,'8'!AJ702,'9'!AJ702)</f>
        <v>0</v>
      </c>
      <c r="AK702" s="6">
        <f>_xlfn.VAR.P('0'!AK702,'1'!AK702,'2'!AK702,'3'!AK702,'4'!AK702,'5'!AK702,'6'!AK702,'7'!AK702,'8'!AK702,'9'!AK702)</f>
        <v>1.6095286897658951E-2</v>
      </c>
      <c r="AL702" s="6">
        <f>_xlfn.VAR.P('0'!AL702,'1'!AL702,'2'!AL702,'3'!AL702,'4'!AL702,'5'!AL702,'6'!AL702,'7'!AL702,'8'!AL702,'9'!AL702)</f>
        <v>0</v>
      </c>
      <c r="AM702" s="6">
        <f>_xlfn.VAR.P('0'!AM702,'1'!AM702,'2'!AM702,'3'!AM702,'4'!AM702,'5'!AM702,'6'!AM702,'7'!AM702,'8'!AM702,'9'!AM702)</f>
        <v>8.4171403032249291E-4</v>
      </c>
      <c r="AN702" s="6">
        <f>_xlfn.VAR.P('0'!AN702,'1'!AN702,'2'!AN702,'3'!AN702,'4'!AN702,'5'!AN702,'6'!AN702,'7'!AN702,'8'!AN702,'9'!AN702)</f>
        <v>0</v>
      </c>
      <c r="AO702" s="6">
        <f>_xlfn.VAR.P('0'!AO702,'1'!AO702,'2'!AO702,'3'!AO702,'4'!AO702,'5'!AO702,'6'!AO702,'7'!AO702,'8'!AO702,'9'!AO702)</f>
        <v>4.9026011260982366E-4</v>
      </c>
      <c r="AP702" s="6">
        <f>_xlfn.VAR.P('0'!AP702,'1'!AP702,'2'!AP702,'3'!AP702,'4'!AP702,'5'!AP702,'6'!AP702,'7'!AP702,'8'!AP702,'9'!AP702)</f>
        <v>0</v>
      </c>
      <c r="AQ702" s="6">
        <f>_xlfn.VAR.P('0'!AQ702,'1'!AQ702,'2'!AQ702,'3'!AQ702,'4'!AQ702,'5'!AQ702,'6'!AQ702,'7'!AQ702,'8'!AQ702,'9'!AQ702)</f>
        <v>2.8576563189417915E-3</v>
      </c>
      <c r="AR702" s="6">
        <f>_xlfn.VAR.P('0'!AR702,'1'!AR702,'2'!AR702,'3'!AR702,'4'!AR702,'5'!AR702,'6'!AR702,'7'!AR702,'8'!AR702,'9'!AR702)</f>
        <v>2.25</v>
      </c>
      <c r="AS702" s="6">
        <f>_xlfn.VAR.P('0'!AS702,'1'!AS702,'2'!AS702,'3'!AS702,'4'!AS702,'5'!AS702,'6'!AS702,'7'!AS702,'8'!AS702,'9'!AS702)</f>
        <v>7.1615753000988856E-14</v>
      </c>
      <c r="AT702" s="6">
        <f>_xlfn.VAR.P('0'!AT702,'1'!AT702,'2'!AT702,'3'!AT702,'4'!AT702,'5'!AT702,'6'!AT702,'7'!AT702,'8'!AT702,'9'!AT702)</f>
        <v>0.16</v>
      </c>
      <c r="AU702" s="6">
        <f>_xlfn.VAR.P('0'!AU702,'1'!AU702,'2'!AU702,'3'!AU702,'4'!AU702,'5'!AU702,'6'!AU702,'7'!AU702,'8'!AU702,'9'!AU702)</f>
        <v>9.7813288998026601E-3</v>
      </c>
      <c r="AV702" s="6">
        <f>_xlfn.VAR.P('0'!AV702,'1'!AV702,'2'!AV702,'3'!AV702,'4'!AV702,'5'!AV702,'6'!AV702,'7'!AV702,'8'!AV702,'9'!AV702)</f>
        <v>0.16</v>
      </c>
      <c r="AW702" s="6">
        <f>_xlfn.VAR.P('0'!AW702,'1'!AW702,'2'!AW702,'3'!AW702,'4'!AW702,'5'!AW702,'6'!AW702,'7'!AW702,'8'!AW702,'9'!AW702)</f>
        <v>2.472813171260313E-2</v>
      </c>
    </row>
    <row r="703" spans="1:49" ht="15.75" customHeight="1" x14ac:dyDescent="0.25">
      <c r="A703" s="6" t="str">
        <f>IF(AND('0'!A703='1'!A703,'1'!A703='2'!A703,'2'!A703='3'!A703,'3'!A703='4'!A703,'4'!A703='5'!A703,'5'!A703='6'!A703,'6'!A703='7'!A703,'7'!A703='8'!A703,'8'!A703='9'!A703,'1'!A703='2'!A703),'9'!A703,)</f>
        <v>RPA</v>
      </c>
      <c r="B703" s="11" t="str">
        <f>IF(AND('0'!B703='1'!B703,'1'!B703='2'!B703,'2'!B703='3'!B703,'3'!B703='4'!B703,'4'!B703='5'!B703,'5'!B703='6'!B703,'6'!B703='7'!B703,'7'!B703='8'!B703,'8'!B703='9'!B703,'1'!B703='2'!B703),'9'!B703,)</f>
        <v>1975-09-16</v>
      </c>
      <c r="C703" s="11" t="str">
        <f>IF(AND('0'!C703='1'!C703,'1'!C703='2'!C703,'2'!C703='3'!C703,'3'!C703='4'!C703,'4'!C703='5'!C703,'5'!C703='6'!C703,'6'!C703='7'!C703,'7'!C703='8'!C703,'8'!C703='9'!C703,'1'!C703='2'!C703),'9'!C703,)</f>
        <v>1975-09-16</v>
      </c>
      <c r="D703" s="7">
        <f>IF(AND('0'!D703='1'!D703,'1'!D703='2'!D703,'2'!D703='3'!D703,'3'!D703='4'!D703,'4'!D703='5'!D703,'5'!D703='6'!D703,'6'!D703='7'!D703,'7'!D703='8'!D703,'8'!D703='9'!D703,'1'!D703='2'!D703),'9'!D703,)</f>
        <v>27701</v>
      </c>
      <c r="E703" s="8">
        <f>IF(COUNTIF(Recovered!$A$2:$A$808,A703)&gt;0,1,0)</f>
        <v>1</v>
      </c>
      <c r="F703" s="6">
        <f>_xlfn.VAR.P('0'!F703,'1'!F703,'2'!F703,'3'!F703,'4'!F703,'5'!F703,'6'!F703,'7'!F703,'8'!F703,'9'!F703)</f>
        <v>0</v>
      </c>
      <c r="G703" s="6">
        <f>_xlfn.VAR.P('0'!G703,'1'!G703,'2'!G703,'3'!G703,'4'!G703,'5'!G703,'6'!G703,'7'!G703,'8'!G703,'9'!G703)</f>
        <v>9.8027691052332772E-4</v>
      </c>
      <c r="H703" s="6">
        <f>_xlfn.VAR.P('0'!H703,'1'!H703,'2'!H703,'3'!H703,'4'!H703,'5'!H703,'6'!H703,'7'!H703,'8'!H703,'9'!H703)</f>
        <v>0.16</v>
      </c>
      <c r="I703" s="6">
        <f>_xlfn.VAR.P('0'!I703,'1'!I703,'2'!I703,'3'!I703,'4'!I703,'5'!I703,'6'!I703,'7'!I703,'8'!I703,'9'!I703)</f>
        <v>3.3518570522900861E-3</v>
      </c>
      <c r="J703" s="6">
        <f>_xlfn.VAR.P('0'!J703,'1'!J703,'2'!J703,'3'!J703,'4'!J703,'5'!J703,'6'!J703,'7'!J703,'8'!J703,'9'!J703)</f>
        <v>0</v>
      </c>
      <c r="K703" s="6">
        <f>_xlfn.VAR.P('0'!K703,'1'!K703,'2'!K703,'3'!K703,'4'!K703,'5'!K703,'6'!K703,'7'!K703,'8'!K703,'9'!K703)</f>
        <v>1.0394885277950083E-3</v>
      </c>
      <c r="L703" s="6">
        <f>_xlfn.VAR.P('0'!L703,'1'!L703,'2'!L703,'3'!L703,'4'!L703,'5'!L703,'6'!L703,'7'!L703,'8'!L703,'9'!L703)</f>
        <v>0.21</v>
      </c>
      <c r="M703" s="6">
        <f>_xlfn.VAR.P('0'!M703,'1'!M703,'2'!M703,'3'!M703,'4'!M703,'5'!M703,'6'!M703,'7'!M703,'8'!M703,'9'!M703)</f>
        <v>9.2404123549148353E-4</v>
      </c>
      <c r="N703" s="6">
        <f>_xlfn.VAR.P('0'!N703,'1'!N703,'2'!N703,'3'!N703,'4'!N703,'5'!N703,'6'!N703,'7'!N703,'8'!N703,'9'!N703)</f>
        <v>0</v>
      </c>
      <c r="O703" s="6">
        <f>_xlfn.VAR.P('0'!O703,'1'!O703,'2'!O703,'3'!O703,'4'!O703,'5'!O703,'6'!O703,'7'!O703,'8'!O703,'9'!O703)</f>
        <v>4.7343285287477247E-3</v>
      </c>
      <c r="P703" s="6">
        <f>_xlfn.VAR.P('0'!P703,'1'!P703,'2'!P703,'3'!P703,'4'!P703,'5'!P703,'6'!P703,'7'!P703,'8'!P703,'9'!P703)</f>
        <v>0</v>
      </c>
      <c r="Q703" s="6">
        <f>_xlfn.VAR.P('0'!Q703,'1'!Q703,'2'!Q703,'3'!Q703,'4'!Q703,'5'!Q703,'6'!Q703,'7'!Q703,'8'!Q703,'9'!Q703)</f>
        <v>7.6339316014898133E-4</v>
      </c>
      <c r="R703" s="6">
        <f>_xlfn.VAR.P('0'!R703,'1'!R703,'2'!R703,'3'!R703,'4'!R703,'5'!R703,'6'!R703,'7'!R703,'8'!R703,'9'!R703)</f>
        <v>0.16</v>
      </c>
      <c r="S703" s="6">
        <f>_xlfn.VAR.P('0'!S703,'1'!S703,'2'!S703,'3'!S703,'4'!S703,'5'!S703,'6'!S703,'7'!S703,'8'!S703,'9'!S703)</f>
        <v>1.6883703863763415E-2</v>
      </c>
      <c r="T703" s="6">
        <f>_xlfn.VAR.P('0'!T703,'1'!T703,'2'!T703,'3'!T703,'4'!T703,'5'!T703,'6'!T703,'7'!T703,'8'!T703,'9'!T703)</f>
        <v>0</v>
      </c>
      <c r="U703" s="6">
        <f>_xlfn.VAR.P('0'!U703,'1'!U703,'2'!U703,'3'!U703,'4'!U703,'5'!U703,'6'!U703,'7'!U703,'8'!U703,'9'!U703)</f>
        <v>9.3311907211159444E-3</v>
      </c>
      <c r="V703" s="6">
        <f>_xlfn.VAR.P('0'!V703,'1'!V703,'2'!V703,'3'!V703,'4'!V703,'5'!V703,'6'!V703,'7'!V703,'8'!V703,'9'!V703)</f>
        <v>0</v>
      </c>
      <c r="W703" s="6">
        <f>_xlfn.VAR.P('0'!W703,'1'!W703,'2'!W703,'3'!W703,'4'!W703,'5'!W703,'6'!W703,'7'!W703,'8'!W703,'9'!W703)</f>
        <v>7.6270281442990663E-4</v>
      </c>
      <c r="X703" s="6">
        <f>_xlfn.VAR.P('0'!X703,'1'!X703,'2'!X703,'3'!X703,'4'!X703,'5'!X703,'6'!X703,'7'!X703,'8'!X703,'9'!X703)</f>
        <v>0</v>
      </c>
      <c r="Y703" s="6">
        <f>_xlfn.VAR.P('0'!Y703,'1'!Y703,'2'!Y703,'3'!Y703,'4'!Y703,'5'!Y703,'6'!Y703,'7'!Y703,'8'!Y703,'9'!Y703)</f>
        <v>1.5215454594584806E-3</v>
      </c>
      <c r="Z703" s="6">
        <f>_xlfn.VAR.P('0'!Z703,'1'!Z703,'2'!Z703,'3'!Z703,'4'!Z703,'5'!Z703,'6'!Z703,'7'!Z703,'8'!Z703,'9'!Z703)</f>
        <v>0</v>
      </c>
      <c r="AA703" s="6">
        <f>_xlfn.VAR.P('0'!AA703,'1'!AA703,'2'!AA703,'3'!AA703,'4'!AA703,'5'!AA703,'6'!AA703,'7'!AA703,'8'!AA703,'9'!AA703)</f>
        <v>3.5035814498520282E-4</v>
      </c>
      <c r="AB703" s="6">
        <f>_xlfn.VAR.P('0'!AB703,'1'!AB703,'2'!AB703,'3'!AB703,'4'!AB703,'5'!AB703,'6'!AB703,'7'!AB703,'8'!AB703,'9'!AB703)</f>
        <v>0</v>
      </c>
      <c r="AC703" s="6">
        <f>_xlfn.VAR.P('0'!AC703,'1'!AC703,'2'!AC703,'3'!AC703,'4'!AC703,'5'!AC703,'6'!AC703,'7'!AC703,'8'!AC703,'9'!AC703)</f>
        <v>2.6099115030875493E-5</v>
      </c>
      <c r="AD703" s="6">
        <f>_xlfn.VAR.P('0'!AD703,'1'!AD703,'2'!AD703,'3'!AD703,'4'!AD703,'5'!AD703,'6'!AD703,'7'!AD703,'8'!AD703,'9'!AD703)</f>
        <v>0.21</v>
      </c>
      <c r="AE703" s="6">
        <f>_xlfn.VAR.P('0'!AE703,'1'!AE703,'2'!AE703,'3'!AE703,'4'!AE703,'5'!AE703,'6'!AE703,'7'!AE703,'8'!AE703,'9'!AE703)</f>
        <v>9.4659085564023117E-3</v>
      </c>
      <c r="AF703" s="6">
        <f>_xlfn.VAR.P('0'!AF703,'1'!AF703,'2'!AF703,'3'!AF703,'4'!AF703,'5'!AF703,'6'!AF703,'7'!AF703,'8'!AF703,'9'!AF703)</f>
        <v>0</v>
      </c>
      <c r="AG703" s="6">
        <f>_xlfn.VAR.P('0'!AG703,'1'!AG703,'2'!AG703,'3'!AG703,'4'!AG703,'5'!AG703,'6'!AG703,'7'!AG703,'8'!AG703,'9'!AG703)</f>
        <v>1.1111741808810219E-3</v>
      </c>
      <c r="AH703" s="6">
        <f>_xlfn.VAR.P('0'!AH703,'1'!AH703,'2'!AH703,'3'!AH703,'4'!AH703,'5'!AH703,'6'!AH703,'7'!AH703,'8'!AH703,'9'!AH703)</f>
        <v>0.21</v>
      </c>
      <c r="AI703" s="6">
        <f>_xlfn.VAR.P('0'!AI703,'1'!AI703,'2'!AI703,'3'!AI703,'4'!AI703,'5'!AI703,'6'!AI703,'7'!AI703,'8'!AI703,'9'!AI703)</f>
        <v>4.7642880687677547E-3</v>
      </c>
      <c r="AJ703" s="6">
        <f>_xlfn.VAR.P('0'!AJ703,'1'!AJ703,'2'!AJ703,'3'!AJ703,'4'!AJ703,'5'!AJ703,'6'!AJ703,'7'!AJ703,'8'!AJ703,'9'!AJ703)</f>
        <v>0.21</v>
      </c>
      <c r="AK703" s="6">
        <f>_xlfn.VAR.P('0'!AK703,'1'!AK703,'2'!AK703,'3'!AK703,'4'!AK703,'5'!AK703,'6'!AK703,'7'!AK703,'8'!AK703,'9'!AK703)</f>
        <v>2.3531233087338631E-3</v>
      </c>
      <c r="AL703" s="6">
        <f>_xlfn.VAR.P('0'!AL703,'1'!AL703,'2'!AL703,'3'!AL703,'4'!AL703,'5'!AL703,'6'!AL703,'7'!AL703,'8'!AL703,'9'!AL703)</f>
        <v>0</v>
      </c>
      <c r="AM703" s="6">
        <f>_xlfn.VAR.P('0'!AM703,'1'!AM703,'2'!AM703,'3'!AM703,'4'!AM703,'5'!AM703,'6'!AM703,'7'!AM703,'8'!AM703,'9'!AM703)</f>
        <v>6.0783805680348604E-4</v>
      </c>
      <c r="AN703" s="6">
        <f>_xlfn.VAR.P('0'!AN703,'1'!AN703,'2'!AN703,'3'!AN703,'4'!AN703,'5'!AN703,'6'!AN703,'7'!AN703,'8'!AN703,'9'!AN703)</f>
        <v>0</v>
      </c>
      <c r="AO703" s="6">
        <f>_xlfn.VAR.P('0'!AO703,'1'!AO703,'2'!AO703,'3'!AO703,'4'!AO703,'5'!AO703,'6'!AO703,'7'!AO703,'8'!AO703,'9'!AO703)</f>
        <v>8.8497789052760891E-4</v>
      </c>
      <c r="AP703" s="6">
        <f>_xlfn.VAR.P('0'!AP703,'1'!AP703,'2'!AP703,'3'!AP703,'4'!AP703,'5'!AP703,'6'!AP703,'7'!AP703,'8'!AP703,'9'!AP703)</f>
        <v>0.21</v>
      </c>
      <c r="AQ703" s="6">
        <f>_xlfn.VAR.P('0'!AQ703,'1'!AQ703,'2'!AQ703,'3'!AQ703,'4'!AQ703,'5'!AQ703,'6'!AQ703,'7'!AQ703,'8'!AQ703,'9'!AQ703)</f>
        <v>2.5142379572254746E-3</v>
      </c>
      <c r="AR703" s="6">
        <f>_xlfn.VAR.P('0'!AR703,'1'!AR703,'2'!AR703,'3'!AR703,'4'!AR703,'5'!AR703,'6'!AR703,'7'!AR703,'8'!AR703,'9'!AR703)</f>
        <v>0</v>
      </c>
      <c r="AS703" s="6">
        <f>_xlfn.VAR.P('0'!AS703,'1'!AS703,'2'!AS703,'3'!AS703,'4'!AS703,'5'!AS703,'6'!AS703,'7'!AS703,'8'!AS703,'9'!AS703)</f>
        <v>8.6535636521074845E-14</v>
      </c>
      <c r="AT703" s="6">
        <f>_xlfn.VAR.P('0'!AT703,'1'!AT703,'2'!AT703,'3'!AT703,'4'!AT703,'5'!AT703,'6'!AT703,'7'!AT703,'8'!AT703,'9'!AT703)</f>
        <v>0</v>
      </c>
      <c r="AU703" s="6">
        <f>_xlfn.VAR.P('0'!AU703,'1'!AU703,'2'!AU703,'3'!AU703,'4'!AU703,'5'!AU703,'6'!AU703,'7'!AU703,'8'!AU703,'9'!AU703)</f>
        <v>2.6891889194609439E-3</v>
      </c>
      <c r="AV703" s="6">
        <f>_xlfn.VAR.P('0'!AV703,'1'!AV703,'2'!AV703,'3'!AV703,'4'!AV703,'5'!AV703,'6'!AV703,'7'!AV703,'8'!AV703,'9'!AV703)</f>
        <v>0</v>
      </c>
      <c r="AW703" s="6">
        <f>_xlfn.VAR.P('0'!AW703,'1'!AW703,'2'!AW703,'3'!AW703,'4'!AW703,'5'!AW703,'6'!AW703,'7'!AW703,'8'!AW703,'9'!AW703)</f>
        <v>3.9119060481469922E-3</v>
      </c>
    </row>
    <row r="704" spans="1:49" ht="15.75" hidden="1" customHeight="1" x14ac:dyDescent="0.25">
      <c r="A704" s="6" t="str">
        <f>IF(AND('0'!A704='1'!A704,'1'!A704='2'!A704,'2'!A704='3'!A704,'3'!A704='4'!A704,'4'!A704='5'!A704,'5'!A704='6'!A704,'6'!A704='7'!A704,'7'!A704='8'!A704,'8'!A704='9'!A704,'1'!A704='2'!A704),'9'!A704,)</f>
        <v>Memoranda of Discussion</v>
      </c>
      <c r="B704" s="11" t="str">
        <f>IF(AND('0'!B704='1'!B704,'1'!B704='2'!B704,'2'!B704='3'!B704,'3'!B704='4'!B704,'4'!B704='5'!B704,'5'!B704='6'!B704,'6'!B704='7'!B704,'7'!B704='8'!B704,'8'!B704='9'!B704,'1'!B704='2'!B704),'9'!B704,)</f>
        <v>1975-08-19</v>
      </c>
      <c r="C704" s="11" t="str">
        <f>IF(AND('0'!C704='1'!C704,'1'!C704='2'!C704,'2'!C704='3'!C704,'3'!C704='4'!C704,'4'!C704='5'!C704,'5'!C704='6'!C704,'6'!C704='7'!C704,'7'!C704='8'!C704,'8'!C704='9'!C704,'1'!C704='2'!C704),'9'!C704,)</f>
        <v>1975-08-19</v>
      </c>
      <c r="D704" s="7">
        <f>IF(AND('0'!D704='1'!D704,'1'!D704='2'!D704,'2'!D704='3'!D704,'3'!D704='4'!D704,'4'!D704='5'!D704,'5'!D704='6'!D704,'6'!D704='7'!D704,'7'!D704='8'!D704,'8'!D704='9'!D704,'1'!D704='2'!D704),'9'!D704,)</f>
        <v>0</v>
      </c>
      <c r="E704" s="8">
        <f>IF(COUNTIF(Recovered!$A$2:$A$808,A704)&gt;0,1,0)</f>
        <v>0</v>
      </c>
      <c r="F704" s="6">
        <f>_xlfn.VAR.P('0'!F704,'1'!F704,'2'!F704,'3'!F704,'4'!F704,'5'!F704,'6'!F704,'7'!F704,'8'!F704,'9'!F704)</f>
        <v>0.16</v>
      </c>
      <c r="G704" s="6">
        <f>_xlfn.VAR.P('0'!G704,'1'!G704,'2'!G704,'3'!G704,'4'!G704,'5'!G704,'6'!G704,'7'!G704,'8'!G704,'9'!G704)</f>
        <v>3.3648800129393308E-3</v>
      </c>
      <c r="H704" s="6">
        <f>_xlfn.VAR.P('0'!H704,'1'!H704,'2'!H704,'3'!H704,'4'!H704,'5'!H704,'6'!H704,'7'!H704,'8'!H704,'9'!H704)</f>
        <v>0</v>
      </c>
      <c r="I704" s="6">
        <f>_xlfn.VAR.P('0'!I704,'1'!I704,'2'!I704,'3'!I704,'4'!I704,'5'!I704,'6'!I704,'7'!I704,'8'!I704,'9'!I704)</f>
        <v>1.2974812115053851E-2</v>
      </c>
      <c r="J704" s="6">
        <f>_xlfn.VAR.P('0'!J704,'1'!J704,'2'!J704,'3'!J704,'4'!J704,'5'!J704,'6'!J704,'7'!J704,'8'!J704,'9'!J704)</f>
        <v>0</v>
      </c>
      <c r="K704" s="6">
        <f>_xlfn.VAR.P('0'!K704,'1'!K704,'2'!K704,'3'!K704,'4'!K704,'5'!K704,'6'!K704,'7'!K704,'8'!K704,'9'!K704)</f>
        <v>1.9129752849696875E-3</v>
      </c>
      <c r="L704" s="6">
        <f>_xlfn.VAR.P('0'!L704,'1'!L704,'2'!L704,'3'!L704,'4'!L704,'5'!L704,'6'!L704,'7'!L704,'8'!L704,'9'!L704)</f>
        <v>0</v>
      </c>
      <c r="M704" s="6">
        <f>_xlfn.VAR.P('0'!M704,'1'!M704,'2'!M704,'3'!M704,'4'!M704,'5'!M704,'6'!M704,'7'!M704,'8'!M704,'9'!M704)</f>
        <v>1.4271429505314265E-3</v>
      </c>
      <c r="N704" s="6">
        <f>_xlfn.VAR.P('0'!N704,'1'!N704,'2'!N704,'3'!N704,'4'!N704,'5'!N704,'6'!N704,'7'!N704,'8'!N704,'9'!N704)</f>
        <v>0</v>
      </c>
      <c r="O704" s="6">
        <f>_xlfn.VAR.P('0'!O704,'1'!O704,'2'!O704,'3'!O704,'4'!O704,'5'!O704,'6'!O704,'7'!O704,'8'!O704,'9'!O704)</f>
        <v>4.7993602494574158E-4</v>
      </c>
      <c r="P704" s="6">
        <f>_xlfn.VAR.P('0'!P704,'1'!P704,'2'!P704,'3'!P704,'4'!P704,'5'!P704,'6'!P704,'7'!P704,'8'!P704,'9'!P704)</f>
        <v>0</v>
      </c>
      <c r="Q704" s="6">
        <f>_xlfn.VAR.P('0'!Q704,'1'!Q704,'2'!Q704,'3'!Q704,'4'!Q704,'5'!Q704,'6'!Q704,'7'!Q704,'8'!Q704,'9'!Q704)</f>
        <v>5.9676800413768659E-3</v>
      </c>
      <c r="R704" s="6">
        <f>_xlfn.VAR.P('0'!R704,'1'!R704,'2'!R704,'3'!R704,'4'!R704,'5'!R704,'6'!R704,'7'!R704,'8'!R704,'9'!R704)</f>
        <v>0</v>
      </c>
      <c r="S704" s="6">
        <f>_xlfn.VAR.P('0'!S704,'1'!S704,'2'!S704,'3'!S704,'4'!S704,'5'!S704,'6'!S704,'7'!S704,'8'!S704,'9'!S704)</f>
        <v>5.0107891088162671E-4</v>
      </c>
      <c r="T704" s="6">
        <f>_xlfn.VAR.P('0'!T704,'1'!T704,'2'!T704,'3'!T704,'4'!T704,'5'!T704,'6'!T704,'7'!T704,'8'!T704,'9'!T704)</f>
        <v>0</v>
      </c>
      <c r="U704" s="6">
        <f>_xlfn.VAR.P('0'!U704,'1'!U704,'2'!U704,'3'!U704,'4'!U704,'5'!U704,'6'!U704,'7'!U704,'8'!U704,'9'!U704)</f>
        <v>1.4309841780889251E-3</v>
      </c>
      <c r="V704" s="6">
        <f>_xlfn.VAR.P('0'!V704,'1'!V704,'2'!V704,'3'!V704,'4'!V704,'5'!V704,'6'!V704,'7'!V704,'8'!V704,'9'!V704)</f>
        <v>0</v>
      </c>
      <c r="W704" s="6">
        <f>_xlfn.VAR.P('0'!W704,'1'!W704,'2'!W704,'3'!W704,'4'!W704,'5'!W704,'6'!W704,'7'!W704,'8'!W704,'9'!W704)</f>
        <v>1.1590690882955382E-3</v>
      </c>
      <c r="X704" s="6">
        <f>_xlfn.VAR.P('0'!X704,'1'!X704,'2'!X704,'3'!X704,'4'!X704,'5'!X704,'6'!X704,'7'!X704,'8'!X704,'9'!X704)</f>
        <v>0</v>
      </c>
      <c r="Y704" s="6">
        <f>_xlfn.VAR.P('0'!Y704,'1'!Y704,'2'!Y704,'3'!Y704,'4'!Y704,'5'!Y704,'6'!Y704,'7'!Y704,'8'!Y704,'9'!Y704)</f>
        <v>1.4351251156421612E-3</v>
      </c>
      <c r="Z704" s="6">
        <f>_xlfn.VAR.P('0'!Z704,'1'!Z704,'2'!Z704,'3'!Z704,'4'!Z704,'5'!Z704,'6'!Z704,'7'!Z704,'8'!Z704,'9'!Z704)</f>
        <v>0</v>
      </c>
      <c r="AA704" s="6">
        <f>_xlfn.VAR.P('0'!AA704,'1'!AA704,'2'!AA704,'3'!AA704,'4'!AA704,'5'!AA704,'6'!AA704,'7'!AA704,'8'!AA704,'9'!AA704)</f>
        <v>4.3849590737218521E-4</v>
      </c>
      <c r="AB704" s="6">
        <f>_xlfn.VAR.P('0'!AB704,'1'!AB704,'2'!AB704,'3'!AB704,'4'!AB704,'5'!AB704,'6'!AB704,'7'!AB704,'8'!AB704,'9'!AB704)</f>
        <v>0</v>
      </c>
      <c r="AC704" s="6">
        <f>_xlfn.VAR.P('0'!AC704,'1'!AC704,'2'!AC704,'3'!AC704,'4'!AC704,'5'!AC704,'6'!AC704,'7'!AC704,'8'!AC704,'9'!AC704)</f>
        <v>2.4777129531451919E-4</v>
      </c>
      <c r="AD704" s="6">
        <f>_xlfn.VAR.P('0'!AD704,'1'!AD704,'2'!AD704,'3'!AD704,'4'!AD704,'5'!AD704,'6'!AD704,'7'!AD704,'8'!AD704,'9'!AD704)</f>
        <v>0</v>
      </c>
      <c r="AE704" s="6">
        <f>_xlfn.VAR.P('0'!AE704,'1'!AE704,'2'!AE704,'3'!AE704,'4'!AE704,'5'!AE704,'6'!AE704,'7'!AE704,'8'!AE704,'9'!AE704)</f>
        <v>3.360671349154086E-4</v>
      </c>
      <c r="AF704" s="6">
        <f>_xlfn.VAR.P('0'!AF704,'1'!AF704,'2'!AF704,'3'!AF704,'4'!AF704,'5'!AF704,'6'!AF704,'7'!AF704,'8'!AF704,'9'!AF704)</f>
        <v>0</v>
      </c>
      <c r="AG704" s="6">
        <f>_xlfn.VAR.P('0'!AG704,'1'!AG704,'2'!AG704,'3'!AG704,'4'!AG704,'5'!AG704,'6'!AG704,'7'!AG704,'8'!AG704,'9'!AG704)</f>
        <v>2.8820493901464791E-4</v>
      </c>
      <c r="AH704" s="6">
        <f>_xlfn.VAR.P('0'!AH704,'1'!AH704,'2'!AH704,'3'!AH704,'4'!AH704,'5'!AH704,'6'!AH704,'7'!AH704,'8'!AH704,'9'!AH704)</f>
        <v>0</v>
      </c>
      <c r="AI704" s="6">
        <f>_xlfn.VAR.P('0'!AI704,'1'!AI704,'2'!AI704,'3'!AI704,'4'!AI704,'5'!AI704,'6'!AI704,'7'!AI704,'8'!AI704,'9'!AI704)</f>
        <v>2.6897484610831444E-3</v>
      </c>
      <c r="AJ704" s="6">
        <f>_xlfn.VAR.P('0'!AJ704,'1'!AJ704,'2'!AJ704,'3'!AJ704,'4'!AJ704,'5'!AJ704,'6'!AJ704,'7'!AJ704,'8'!AJ704,'9'!AJ704)</f>
        <v>0</v>
      </c>
      <c r="AK704" s="6">
        <f>_xlfn.VAR.P('0'!AK704,'1'!AK704,'2'!AK704,'3'!AK704,'4'!AK704,'5'!AK704,'6'!AK704,'7'!AK704,'8'!AK704,'9'!AK704)</f>
        <v>2.0879780079505728E-3</v>
      </c>
      <c r="AL704" s="6">
        <f>_xlfn.VAR.P('0'!AL704,'1'!AL704,'2'!AL704,'3'!AL704,'4'!AL704,'5'!AL704,'6'!AL704,'7'!AL704,'8'!AL704,'9'!AL704)</f>
        <v>0</v>
      </c>
      <c r="AM704" s="6">
        <f>_xlfn.VAR.P('0'!AM704,'1'!AM704,'2'!AM704,'3'!AM704,'4'!AM704,'5'!AM704,'6'!AM704,'7'!AM704,'8'!AM704,'9'!AM704)</f>
        <v>7.7103204942136089E-7</v>
      </c>
      <c r="AN704" s="6">
        <f>_xlfn.VAR.P('0'!AN704,'1'!AN704,'2'!AN704,'3'!AN704,'4'!AN704,'5'!AN704,'6'!AN704,'7'!AN704,'8'!AN704,'9'!AN704)</f>
        <v>0</v>
      </c>
      <c r="AO704" s="6">
        <f>_xlfn.VAR.P('0'!AO704,'1'!AO704,'2'!AO704,'3'!AO704,'4'!AO704,'5'!AO704,'6'!AO704,'7'!AO704,'8'!AO704,'9'!AO704)</f>
        <v>5.2346699789105602E-3</v>
      </c>
      <c r="AP704" s="6">
        <f>_xlfn.VAR.P('0'!AP704,'1'!AP704,'2'!AP704,'3'!AP704,'4'!AP704,'5'!AP704,'6'!AP704,'7'!AP704,'8'!AP704,'9'!AP704)</f>
        <v>0</v>
      </c>
      <c r="AQ704" s="6">
        <f>_xlfn.VAR.P('0'!AQ704,'1'!AQ704,'2'!AQ704,'3'!AQ704,'4'!AQ704,'5'!AQ704,'6'!AQ704,'7'!AQ704,'8'!AQ704,'9'!AQ704)</f>
        <v>1.3313700384090998E-3</v>
      </c>
      <c r="AR704" s="6">
        <f>_xlfn.VAR.P('0'!AR704,'1'!AR704,'2'!AR704,'3'!AR704,'4'!AR704,'5'!AR704,'6'!AR704,'7'!AR704,'8'!AR704,'9'!AR704)</f>
        <v>0</v>
      </c>
      <c r="AS704" s="6">
        <f>_xlfn.VAR.P('0'!AS704,'1'!AS704,'2'!AS704,'3'!AS704,'4'!AS704,'5'!AS704,'6'!AS704,'7'!AS704,'8'!AS704,'9'!AS704)</f>
        <v>7.9573180273369681E-15</v>
      </c>
      <c r="AT704" s="6">
        <f>_xlfn.VAR.P('0'!AT704,'1'!AT704,'2'!AT704,'3'!AT704,'4'!AT704,'5'!AT704,'6'!AT704,'7'!AT704,'8'!AT704,'9'!AT704)</f>
        <v>0</v>
      </c>
      <c r="AU704" s="6">
        <f>_xlfn.VAR.P('0'!AU704,'1'!AU704,'2'!AU704,'3'!AU704,'4'!AU704,'5'!AU704,'6'!AU704,'7'!AU704,'8'!AU704,'9'!AU704)</f>
        <v>1.317858471729501E-2</v>
      </c>
      <c r="AV704" s="6">
        <f>_xlfn.VAR.P('0'!AV704,'1'!AV704,'2'!AV704,'3'!AV704,'4'!AV704,'5'!AV704,'6'!AV704,'7'!AV704,'8'!AV704,'9'!AV704)</f>
        <v>0</v>
      </c>
      <c r="AW704" s="6">
        <f>_xlfn.VAR.P('0'!AW704,'1'!AW704,'2'!AW704,'3'!AW704,'4'!AW704,'5'!AW704,'6'!AW704,'7'!AW704,'8'!AW704,'9'!AW704)</f>
        <v>4.1360160553171928E-3</v>
      </c>
    </row>
    <row r="705" spans="1:49" ht="15.75" hidden="1" customHeight="1" x14ac:dyDescent="0.25">
      <c r="A705" s="6" t="str">
        <f>IF(AND('0'!A705='1'!A705,'1'!A705='2'!A705,'2'!A705='3'!A705,'3'!A705='4'!A705,'4'!A705='5'!A705,'5'!A705='6'!A705,'6'!A705='7'!A705,'7'!A705='8'!A705,'8'!A705='9'!A705,'1'!A705='2'!A705),'9'!A705,)</f>
        <v>Minutes of Actions</v>
      </c>
      <c r="B705" s="11" t="str">
        <f>IF(AND('0'!B705='1'!B705,'1'!B705='2'!B705,'2'!B705='3'!B705,'3'!B705='4'!B705,'4'!B705='5'!B705,'5'!B705='6'!B705,'6'!B705='7'!B705,'7'!B705='8'!B705,'8'!B705='9'!B705,'1'!B705='2'!B705),'9'!B705,)</f>
        <v>1975-08-19</v>
      </c>
      <c r="C705" s="11" t="str">
        <f>IF(AND('0'!C705='1'!C705,'1'!C705='2'!C705,'2'!C705='3'!C705,'3'!C705='4'!C705,'4'!C705='5'!C705,'5'!C705='6'!C705,'6'!C705='7'!C705,'7'!C705='8'!C705,'8'!C705='9'!C705,'1'!C705='2'!C705),'9'!C705,)</f>
        <v>1975-08-19</v>
      </c>
      <c r="D705" s="7">
        <f>IF(AND('0'!D705='1'!D705,'1'!D705='2'!D705,'2'!D705='3'!D705,'3'!D705='4'!D705,'4'!D705='5'!D705,'5'!D705='6'!D705,'6'!D705='7'!D705,'7'!D705='8'!D705,'8'!D705='9'!D705,'1'!D705='2'!D705),'9'!D705,)</f>
        <v>0</v>
      </c>
      <c r="E705" s="8">
        <f>IF(COUNTIF(Recovered!$A$2:$A$808,A705)&gt;0,1,0)</f>
        <v>0</v>
      </c>
      <c r="F705" s="6">
        <f>_xlfn.VAR.P('0'!F705,'1'!F705,'2'!F705,'3'!F705,'4'!F705,'5'!F705,'6'!F705,'7'!F705,'8'!F705,'9'!F705)</f>
        <v>0</v>
      </c>
      <c r="G705" s="6">
        <f>_xlfn.VAR.P('0'!G705,'1'!G705,'2'!G705,'3'!G705,'4'!G705,'5'!G705,'6'!G705,'7'!G705,'8'!G705,'9'!G705)</f>
        <v>9.8545515934757993E-4</v>
      </c>
      <c r="H705" s="6">
        <f>_xlfn.VAR.P('0'!H705,'1'!H705,'2'!H705,'3'!H705,'4'!H705,'5'!H705,'6'!H705,'7'!H705,'8'!H705,'9'!H705)</f>
        <v>0.09</v>
      </c>
      <c r="I705" s="6">
        <f>_xlfn.VAR.P('0'!I705,'1'!I705,'2'!I705,'3'!I705,'4'!I705,'5'!I705,'6'!I705,'7'!I705,'8'!I705,'9'!I705)</f>
        <v>8.3176810664394409E-4</v>
      </c>
      <c r="J705" s="6">
        <f>_xlfn.VAR.P('0'!J705,'1'!J705,'2'!J705,'3'!J705,'4'!J705,'5'!J705,'6'!J705,'7'!J705,'8'!J705,'9'!J705)</f>
        <v>0</v>
      </c>
      <c r="K705" s="6">
        <f>_xlfn.VAR.P('0'!K705,'1'!K705,'2'!K705,'3'!K705,'4'!K705,'5'!K705,'6'!K705,'7'!K705,'8'!K705,'9'!K705)</f>
        <v>4.1858792067096971E-3</v>
      </c>
      <c r="L705" s="6">
        <f>_xlfn.VAR.P('0'!L705,'1'!L705,'2'!L705,'3'!L705,'4'!L705,'5'!L705,'6'!L705,'7'!L705,'8'!L705,'9'!L705)</f>
        <v>0</v>
      </c>
      <c r="M705" s="6">
        <f>_xlfn.VAR.P('0'!M705,'1'!M705,'2'!M705,'3'!M705,'4'!M705,'5'!M705,'6'!M705,'7'!M705,'8'!M705,'9'!M705)</f>
        <v>2.3933205613999985E-3</v>
      </c>
      <c r="N705" s="6">
        <f>_xlfn.VAR.P('0'!N705,'1'!N705,'2'!N705,'3'!N705,'4'!N705,'5'!N705,'6'!N705,'7'!N705,'8'!N705,'9'!N705)</f>
        <v>0</v>
      </c>
      <c r="O705" s="6">
        <f>_xlfn.VAR.P('0'!O705,'1'!O705,'2'!O705,'3'!O705,'4'!O705,'5'!O705,'6'!O705,'7'!O705,'8'!O705,'9'!O705)</f>
        <v>2.4664478064339641E-4</v>
      </c>
      <c r="P705" s="6">
        <f>_xlfn.VAR.P('0'!P705,'1'!P705,'2'!P705,'3'!P705,'4'!P705,'5'!P705,'6'!P705,'7'!P705,'8'!P705,'9'!P705)</f>
        <v>0</v>
      </c>
      <c r="Q705" s="6">
        <f>_xlfn.VAR.P('0'!Q705,'1'!Q705,'2'!Q705,'3'!Q705,'4'!Q705,'5'!Q705,'6'!Q705,'7'!Q705,'8'!Q705,'9'!Q705)</f>
        <v>8.4874777934540192E-5</v>
      </c>
      <c r="R705" s="6">
        <f>_xlfn.VAR.P('0'!R705,'1'!R705,'2'!R705,'3'!R705,'4'!R705,'5'!R705,'6'!R705,'7'!R705,'8'!R705,'9'!R705)</f>
        <v>0</v>
      </c>
      <c r="S705" s="6">
        <f>_xlfn.VAR.P('0'!S705,'1'!S705,'2'!S705,'3'!S705,'4'!S705,'5'!S705,'6'!S705,'7'!S705,'8'!S705,'9'!S705)</f>
        <v>2.3480162084994982E-4</v>
      </c>
      <c r="T705" s="6">
        <f>_xlfn.VAR.P('0'!T705,'1'!T705,'2'!T705,'3'!T705,'4'!T705,'5'!T705,'6'!T705,'7'!T705,'8'!T705,'9'!T705)</f>
        <v>0</v>
      </c>
      <c r="U705" s="6">
        <f>_xlfn.VAR.P('0'!U705,'1'!U705,'2'!U705,'3'!U705,'4'!U705,'5'!U705,'6'!U705,'7'!U705,'8'!U705,'9'!U705)</f>
        <v>1.8750523801122187E-3</v>
      </c>
      <c r="V705" s="6">
        <f>_xlfn.VAR.P('0'!V705,'1'!V705,'2'!V705,'3'!V705,'4'!V705,'5'!V705,'6'!V705,'7'!V705,'8'!V705,'9'!V705)</f>
        <v>0</v>
      </c>
      <c r="W705" s="6">
        <f>_xlfn.VAR.P('0'!W705,'1'!W705,'2'!W705,'3'!W705,'4'!W705,'5'!W705,'6'!W705,'7'!W705,'8'!W705,'9'!W705)</f>
        <v>6.4977051932991262E-3</v>
      </c>
      <c r="X705" s="6">
        <f>_xlfn.VAR.P('0'!X705,'1'!X705,'2'!X705,'3'!X705,'4'!X705,'5'!X705,'6'!X705,'7'!X705,'8'!X705,'9'!X705)</f>
        <v>0</v>
      </c>
      <c r="Y705" s="6">
        <f>_xlfn.VAR.P('0'!Y705,'1'!Y705,'2'!Y705,'3'!Y705,'4'!Y705,'5'!Y705,'6'!Y705,'7'!Y705,'8'!Y705,'9'!Y705)</f>
        <v>1.5632937407781395E-4</v>
      </c>
      <c r="Z705" s="6">
        <f>_xlfn.VAR.P('0'!Z705,'1'!Z705,'2'!Z705,'3'!Z705,'4'!Z705,'5'!Z705,'6'!Z705,'7'!Z705,'8'!Z705,'9'!Z705)</f>
        <v>0</v>
      </c>
      <c r="AA705" s="6">
        <f>_xlfn.VAR.P('0'!AA705,'1'!AA705,'2'!AA705,'3'!AA705,'4'!AA705,'5'!AA705,'6'!AA705,'7'!AA705,'8'!AA705,'9'!AA705)</f>
        <v>5.2114144925367487E-4</v>
      </c>
      <c r="AB705" s="6">
        <f>_xlfn.VAR.P('0'!AB705,'1'!AB705,'2'!AB705,'3'!AB705,'4'!AB705,'5'!AB705,'6'!AB705,'7'!AB705,'8'!AB705,'9'!AB705)</f>
        <v>0</v>
      </c>
      <c r="AC705" s="6">
        <f>_xlfn.VAR.P('0'!AC705,'1'!AC705,'2'!AC705,'3'!AC705,'4'!AC705,'5'!AC705,'6'!AC705,'7'!AC705,'8'!AC705,'9'!AC705)</f>
        <v>6.1043464446724725E-3</v>
      </c>
      <c r="AD705" s="6">
        <f>_xlfn.VAR.P('0'!AD705,'1'!AD705,'2'!AD705,'3'!AD705,'4'!AD705,'5'!AD705,'6'!AD705,'7'!AD705,'8'!AD705,'9'!AD705)</f>
        <v>0</v>
      </c>
      <c r="AE705" s="6">
        <f>_xlfn.VAR.P('0'!AE705,'1'!AE705,'2'!AE705,'3'!AE705,'4'!AE705,'5'!AE705,'6'!AE705,'7'!AE705,'8'!AE705,'9'!AE705)</f>
        <v>1.6512875059767227E-4</v>
      </c>
      <c r="AF705" s="6">
        <f>_xlfn.VAR.P('0'!AF705,'1'!AF705,'2'!AF705,'3'!AF705,'4'!AF705,'5'!AF705,'6'!AF705,'7'!AF705,'8'!AF705,'9'!AF705)</f>
        <v>0</v>
      </c>
      <c r="AG705" s="6">
        <f>_xlfn.VAR.P('0'!AG705,'1'!AG705,'2'!AG705,'3'!AG705,'4'!AG705,'5'!AG705,'6'!AG705,'7'!AG705,'8'!AG705,'9'!AG705)</f>
        <v>3.5932181624559164E-5</v>
      </c>
      <c r="AH705" s="6">
        <f>_xlfn.VAR.P('0'!AH705,'1'!AH705,'2'!AH705,'3'!AH705,'4'!AH705,'5'!AH705,'6'!AH705,'7'!AH705,'8'!AH705,'9'!AH705)</f>
        <v>0</v>
      </c>
      <c r="AI705" s="6">
        <f>_xlfn.VAR.P('0'!AI705,'1'!AI705,'2'!AI705,'3'!AI705,'4'!AI705,'5'!AI705,'6'!AI705,'7'!AI705,'8'!AI705,'9'!AI705)</f>
        <v>2.6481134808611076E-3</v>
      </c>
      <c r="AJ705" s="6">
        <f>_xlfn.VAR.P('0'!AJ705,'1'!AJ705,'2'!AJ705,'3'!AJ705,'4'!AJ705,'5'!AJ705,'6'!AJ705,'7'!AJ705,'8'!AJ705,'9'!AJ705)</f>
        <v>0</v>
      </c>
      <c r="AK705" s="6">
        <f>_xlfn.VAR.P('0'!AK705,'1'!AK705,'2'!AK705,'3'!AK705,'4'!AK705,'5'!AK705,'6'!AK705,'7'!AK705,'8'!AK705,'9'!AK705)</f>
        <v>1.9648281571168274E-3</v>
      </c>
      <c r="AL705" s="6">
        <f>_xlfn.VAR.P('0'!AL705,'1'!AL705,'2'!AL705,'3'!AL705,'4'!AL705,'5'!AL705,'6'!AL705,'7'!AL705,'8'!AL705,'9'!AL705)</f>
        <v>0</v>
      </c>
      <c r="AM705" s="6">
        <f>_xlfn.VAR.P('0'!AM705,'1'!AM705,'2'!AM705,'3'!AM705,'4'!AM705,'5'!AM705,'6'!AM705,'7'!AM705,'8'!AM705,'9'!AM705)</f>
        <v>1.2111745069640537E-6</v>
      </c>
      <c r="AN705" s="6">
        <f>_xlfn.VAR.P('0'!AN705,'1'!AN705,'2'!AN705,'3'!AN705,'4'!AN705,'5'!AN705,'6'!AN705,'7'!AN705,'8'!AN705,'9'!AN705)</f>
        <v>0</v>
      </c>
      <c r="AO705" s="6">
        <f>_xlfn.VAR.P('0'!AO705,'1'!AO705,'2'!AO705,'3'!AO705,'4'!AO705,'5'!AO705,'6'!AO705,'7'!AO705,'8'!AO705,'9'!AO705)</f>
        <v>2.2427981125126466E-3</v>
      </c>
      <c r="AP705" s="6">
        <f>_xlfn.VAR.P('0'!AP705,'1'!AP705,'2'!AP705,'3'!AP705,'4'!AP705,'5'!AP705,'6'!AP705,'7'!AP705,'8'!AP705,'9'!AP705)</f>
        <v>0</v>
      </c>
      <c r="AQ705" s="6">
        <f>_xlfn.VAR.P('0'!AQ705,'1'!AQ705,'2'!AQ705,'3'!AQ705,'4'!AQ705,'5'!AQ705,'6'!AQ705,'7'!AQ705,'8'!AQ705,'9'!AQ705)</f>
        <v>1.7284392206435049E-4</v>
      </c>
      <c r="AR705" s="6">
        <f>_xlfn.VAR.P('0'!AR705,'1'!AR705,'2'!AR705,'3'!AR705,'4'!AR705,'5'!AR705,'6'!AR705,'7'!AR705,'8'!AR705,'9'!AR705)</f>
        <v>0</v>
      </c>
      <c r="AS705" s="6">
        <f>_xlfn.VAR.P('0'!AS705,'1'!AS705,'2'!AS705,'3'!AS705,'4'!AS705,'5'!AS705,'6'!AS705,'7'!AS705,'8'!AS705,'9'!AS705)</f>
        <v>1.1879084674484252E-13</v>
      </c>
      <c r="AT705" s="6">
        <f>_xlfn.VAR.P('0'!AT705,'1'!AT705,'2'!AT705,'3'!AT705,'4'!AT705,'5'!AT705,'6'!AT705,'7'!AT705,'8'!AT705,'9'!AT705)</f>
        <v>0</v>
      </c>
      <c r="AU705" s="6">
        <f>_xlfn.VAR.P('0'!AU705,'1'!AU705,'2'!AU705,'3'!AU705,'4'!AU705,'5'!AU705,'6'!AU705,'7'!AU705,'8'!AU705,'9'!AU705)</f>
        <v>1.875905981300505E-3</v>
      </c>
      <c r="AV705" s="6">
        <f>_xlfn.VAR.P('0'!AV705,'1'!AV705,'2'!AV705,'3'!AV705,'4'!AV705,'5'!AV705,'6'!AV705,'7'!AV705,'8'!AV705,'9'!AV705)</f>
        <v>0</v>
      </c>
      <c r="AW705" s="6">
        <f>_xlfn.VAR.P('0'!AW705,'1'!AW705,'2'!AW705,'3'!AW705,'4'!AW705,'5'!AW705,'6'!AW705,'7'!AW705,'8'!AW705,'9'!AW705)</f>
        <v>1.9016604958673618E-3</v>
      </c>
    </row>
    <row r="706" spans="1:49" ht="15.75" customHeight="1" x14ac:dyDescent="0.25">
      <c r="A706" s="6" t="str">
        <f>IF(AND('0'!A706='1'!A706,'1'!A706='2'!A706,'2'!A706='3'!A706,'3'!A706='4'!A706,'4'!A706='5'!A706,'5'!A706='6'!A706,'6'!A706='7'!A706,'7'!A706='8'!A706,'8'!A706='9'!A706,'1'!A706='2'!A706),'9'!A706,)</f>
        <v>RPA</v>
      </c>
      <c r="B706" s="11" t="str">
        <f>IF(AND('0'!B706='1'!B706,'1'!B706='2'!B706,'2'!B706='3'!B706,'3'!B706='4'!B706,'4'!B706='5'!B706,'5'!B706='6'!B706,'6'!B706='7'!B706,'7'!B706='8'!B706,'8'!B706='9'!B706,'1'!B706='2'!B706),'9'!B706,)</f>
        <v>1975-08-19</v>
      </c>
      <c r="C706" s="11" t="str">
        <f>IF(AND('0'!C706='1'!C706,'1'!C706='2'!C706,'2'!C706='3'!C706,'3'!C706='4'!C706,'4'!C706='5'!C706,'5'!C706='6'!C706,'6'!C706='7'!C706,'7'!C706='8'!C706,'8'!C706='9'!C706,'1'!C706='2'!C706),'9'!C706,)</f>
        <v>1975-08-19</v>
      </c>
      <c r="D706" s="7">
        <f>IF(AND('0'!D706='1'!D706,'1'!D706='2'!D706,'2'!D706='3'!D706,'3'!D706='4'!D706,'4'!D706='5'!D706,'5'!D706='6'!D706,'6'!D706='7'!D706,'7'!D706='8'!D706,'8'!D706='9'!D706,'1'!D706='2'!D706),'9'!D706,)</f>
        <v>27673</v>
      </c>
      <c r="E706" s="8">
        <f>IF(COUNTIF(Recovered!$A$2:$A$808,A706)&gt;0,1,0)</f>
        <v>1</v>
      </c>
      <c r="F706" s="6">
        <f>_xlfn.VAR.P('0'!F706,'1'!F706,'2'!F706,'3'!F706,'4'!F706,'5'!F706,'6'!F706,'7'!F706,'8'!F706,'9'!F706)</f>
        <v>0</v>
      </c>
      <c r="G706" s="6">
        <f>_xlfn.VAR.P('0'!G706,'1'!G706,'2'!G706,'3'!G706,'4'!G706,'5'!G706,'6'!G706,'7'!G706,'8'!G706,'9'!G706)</f>
        <v>1.6978787115438847E-4</v>
      </c>
      <c r="H706" s="6">
        <f>_xlfn.VAR.P('0'!H706,'1'!H706,'2'!H706,'3'!H706,'4'!H706,'5'!H706,'6'!H706,'7'!H706,'8'!H706,'9'!H706)</f>
        <v>0.09</v>
      </c>
      <c r="I706" s="6">
        <f>_xlfn.VAR.P('0'!I706,'1'!I706,'2'!I706,'3'!I706,'4'!I706,'5'!I706,'6'!I706,'7'!I706,'8'!I706,'9'!I706)</f>
        <v>6.9658334323092379E-4</v>
      </c>
      <c r="J706" s="6">
        <f>_xlfn.VAR.P('0'!J706,'1'!J706,'2'!J706,'3'!J706,'4'!J706,'5'!J706,'6'!J706,'7'!J706,'8'!J706,'9'!J706)</f>
        <v>0</v>
      </c>
      <c r="K706" s="6">
        <f>_xlfn.VAR.P('0'!K706,'1'!K706,'2'!K706,'3'!K706,'4'!K706,'5'!K706,'6'!K706,'7'!K706,'8'!K706,'9'!K706)</f>
        <v>5.462599832307027E-4</v>
      </c>
      <c r="L706" s="6">
        <f>_xlfn.VAR.P('0'!L706,'1'!L706,'2'!L706,'3'!L706,'4'!L706,'5'!L706,'6'!L706,'7'!L706,'8'!L706,'9'!L706)</f>
        <v>0.49</v>
      </c>
      <c r="M706" s="6">
        <f>_xlfn.VAR.P('0'!M706,'1'!M706,'2'!M706,'3'!M706,'4'!M706,'5'!M706,'6'!M706,'7'!M706,'8'!M706,'9'!M706)</f>
        <v>1.4405750441329133E-2</v>
      </c>
      <c r="N706" s="6">
        <f>_xlfn.VAR.P('0'!N706,'1'!N706,'2'!N706,'3'!N706,'4'!N706,'5'!N706,'6'!N706,'7'!N706,'8'!N706,'9'!N706)</f>
        <v>2.25</v>
      </c>
      <c r="O706" s="6">
        <f>_xlfn.VAR.P('0'!O706,'1'!O706,'2'!O706,'3'!O706,'4'!O706,'5'!O706,'6'!O706,'7'!O706,'8'!O706,'9'!O706)</f>
        <v>2.6909977907784884E-3</v>
      </c>
      <c r="P706" s="6">
        <f>_xlfn.VAR.P('0'!P706,'1'!P706,'2'!P706,'3'!P706,'4'!P706,'5'!P706,'6'!P706,'7'!P706,'8'!P706,'9'!P706)</f>
        <v>0</v>
      </c>
      <c r="Q706" s="6">
        <f>_xlfn.VAR.P('0'!Q706,'1'!Q706,'2'!Q706,'3'!Q706,'4'!Q706,'5'!Q706,'6'!Q706,'7'!Q706,'8'!Q706,'9'!Q706)</f>
        <v>2.571175946483301E-4</v>
      </c>
      <c r="R706" s="6">
        <f>_xlfn.VAR.P('0'!R706,'1'!R706,'2'!R706,'3'!R706,'4'!R706,'5'!R706,'6'!R706,'7'!R706,'8'!R706,'9'!R706)</f>
        <v>0.09</v>
      </c>
      <c r="S706" s="6">
        <f>_xlfn.VAR.P('0'!S706,'1'!S706,'2'!S706,'3'!S706,'4'!S706,'5'!S706,'6'!S706,'7'!S706,'8'!S706,'9'!S706)</f>
        <v>2.7228993324814954E-3</v>
      </c>
      <c r="T706" s="6">
        <f>_xlfn.VAR.P('0'!T706,'1'!T706,'2'!T706,'3'!T706,'4'!T706,'5'!T706,'6'!T706,'7'!T706,'8'!T706,'9'!T706)</f>
        <v>0</v>
      </c>
      <c r="U706" s="6">
        <f>_xlfn.VAR.P('0'!U706,'1'!U706,'2'!U706,'3'!U706,'4'!U706,'5'!U706,'6'!U706,'7'!U706,'8'!U706,'9'!U706)</f>
        <v>6.6461873505004234E-3</v>
      </c>
      <c r="V706" s="6">
        <f>_xlfn.VAR.P('0'!V706,'1'!V706,'2'!V706,'3'!V706,'4'!V706,'5'!V706,'6'!V706,'7'!V706,'8'!V706,'9'!V706)</f>
        <v>0</v>
      </c>
      <c r="W706" s="6">
        <f>_xlfn.VAR.P('0'!W706,'1'!W706,'2'!W706,'3'!W706,'4'!W706,'5'!W706,'6'!W706,'7'!W706,'8'!W706,'9'!W706)</f>
        <v>1.1725040911529403E-5</v>
      </c>
      <c r="X706" s="6">
        <f>_xlfn.VAR.P('0'!X706,'1'!X706,'2'!X706,'3'!X706,'4'!X706,'5'!X706,'6'!X706,'7'!X706,'8'!X706,'9'!X706)</f>
        <v>0</v>
      </c>
      <c r="Y706" s="6">
        <f>_xlfn.VAR.P('0'!Y706,'1'!Y706,'2'!Y706,'3'!Y706,'4'!Y706,'5'!Y706,'6'!Y706,'7'!Y706,'8'!Y706,'9'!Y706)</f>
        <v>5.9654272045374908E-3</v>
      </c>
      <c r="Z706" s="6">
        <f>_xlfn.VAR.P('0'!Z706,'1'!Z706,'2'!Z706,'3'!Z706,'4'!Z706,'5'!Z706,'6'!Z706,'7'!Z706,'8'!Z706,'9'!Z706)</f>
        <v>0</v>
      </c>
      <c r="AA706" s="6">
        <f>_xlfn.VAR.P('0'!AA706,'1'!AA706,'2'!AA706,'3'!AA706,'4'!AA706,'5'!AA706,'6'!AA706,'7'!AA706,'8'!AA706,'9'!AA706)</f>
        <v>2.9368278980156986E-3</v>
      </c>
      <c r="AB706" s="6">
        <f>_xlfn.VAR.P('0'!AB706,'1'!AB706,'2'!AB706,'3'!AB706,'4'!AB706,'5'!AB706,'6'!AB706,'7'!AB706,'8'!AB706,'9'!AB706)</f>
        <v>0</v>
      </c>
      <c r="AC706" s="6">
        <f>_xlfn.VAR.P('0'!AC706,'1'!AC706,'2'!AC706,'3'!AC706,'4'!AC706,'5'!AC706,'6'!AC706,'7'!AC706,'8'!AC706,'9'!AC706)</f>
        <v>3.1984620412031312E-3</v>
      </c>
      <c r="AD706" s="6">
        <f>_xlfn.VAR.P('0'!AD706,'1'!AD706,'2'!AD706,'3'!AD706,'4'!AD706,'5'!AD706,'6'!AD706,'7'!AD706,'8'!AD706,'9'!AD706)</f>
        <v>0</v>
      </c>
      <c r="AE706" s="6">
        <f>_xlfn.VAR.P('0'!AE706,'1'!AE706,'2'!AE706,'3'!AE706,'4'!AE706,'5'!AE706,'6'!AE706,'7'!AE706,'8'!AE706,'9'!AE706)</f>
        <v>3.0926482601018714E-3</v>
      </c>
      <c r="AF706" s="6">
        <f>_xlfn.VAR.P('0'!AF706,'1'!AF706,'2'!AF706,'3'!AF706,'4'!AF706,'5'!AF706,'6'!AF706,'7'!AF706,'8'!AF706,'9'!AF706)</f>
        <v>0</v>
      </c>
      <c r="AG706" s="6">
        <f>_xlfn.VAR.P('0'!AG706,'1'!AG706,'2'!AG706,'3'!AG706,'4'!AG706,'5'!AG706,'6'!AG706,'7'!AG706,'8'!AG706,'9'!AG706)</f>
        <v>4.5387326914011795E-3</v>
      </c>
      <c r="AH706" s="6">
        <f>_xlfn.VAR.P('0'!AH706,'1'!AH706,'2'!AH706,'3'!AH706,'4'!AH706,'5'!AH706,'6'!AH706,'7'!AH706,'8'!AH706,'9'!AH706)</f>
        <v>0.16</v>
      </c>
      <c r="AI706" s="6">
        <f>_xlfn.VAR.P('0'!AI706,'1'!AI706,'2'!AI706,'3'!AI706,'4'!AI706,'5'!AI706,'6'!AI706,'7'!AI706,'8'!AI706,'9'!AI706)</f>
        <v>3.7468695254840312E-3</v>
      </c>
      <c r="AJ706" s="6">
        <f>_xlfn.VAR.P('0'!AJ706,'1'!AJ706,'2'!AJ706,'3'!AJ706,'4'!AJ706,'5'!AJ706,'6'!AJ706,'7'!AJ706,'8'!AJ706,'9'!AJ706)</f>
        <v>0.09</v>
      </c>
      <c r="AK706" s="6">
        <f>_xlfn.VAR.P('0'!AK706,'1'!AK706,'2'!AK706,'3'!AK706,'4'!AK706,'5'!AK706,'6'!AK706,'7'!AK706,'8'!AK706,'9'!AK706)</f>
        <v>8.380350193114481E-3</v>
      </c>
      <c r="AL706" s="6">
        <f>_xlfn.VAR.P('0'!AL706,'1'!AL706,'2'!AL706,'3'!AL706,'4'!AL706,'5'!AL706,'6'!AL706,'7'!AL706,'8'!AL706,'9'!AL706)</f>
        <v>0</v>
      </c>
      <c r="AM706" s="6">
        <f>_xlfn.VAR.P('0'!AM706,'1'!AM706,'2'!AM706,'3'!AM706,'4'!AM706,'5'!AM706,'6'!AM706,'7'!AM706,'8'!AM706,'9'!AM706)</f>
        <v>4.4594427950568885E-3</v>
      </c>
      <c r="AN706" s="6">
        <f>_xlfn.VAR.P('0'!AN706,'1'!AN706,'2'!AN706,'3'!AN706,'4'!AN706,'5'!AN706,'6'!AN706,'7'!AN706,'8'!AN706,'9'!AN706)</f>
        <v>0</v>
      </c>
      <c r="AO706" s="6">
        <f>_xlfn.VAR.P('0'!AO706,'1'!AO706,'2'!AO706,'3'!AO706,'4'!AO706,'5'!AO706,'6'!AO706,'7'!AO706,'8'!AO706,'9'!AO706)</f>
        <v>3.0722559264405721E-3</v>
      </c>
      <c r="AP706" s="6">
        <f>_xlfn.VAR.P('0'!AP706,'1'!AP706,'2'!AP706,'3'!AP706,'4'!AP706,'5'!AP706,'6'!AP706,'7'!AP706,'8'!AP706,'9'!AP706)</f>
        <v>0.09</v>
      </c>
      <c r="AQ706" s="6">
        <f>_xlfn.VAR.P('0'!AQ706,'1'!AQ706,'2'!AQ706,'3'!AQ706,'4'!AQ706,'5'!AQ706,'6'!AQ706,'7'!AQ706,'8'!AQ706,'9'!AQ706)</f>
        <v>1.4079781761211479E-2</v>
      </c>
      <c r="AR706" s="6">
        <f>_xlfn.VAR.P('0'!AR706,'1'!AR706,'2'!AR706,'3'!AR706,'4'!AR706,'5'!AR706,'6'!AR706,'7'!AR706,'8'!AR706,'9'!AR706)</f>
        <v>2.25</v>
      </c>
      <c r="AS706" s="6">
        <f>_xlfn.VAR.P('0'!AS706,'1'!AS706,'2'!AS706,'3'!AS706,'4'!AS706,'5'!AS706,'6'!AS706,'7'!AS706,'8'!AS706,'9'!AS706)</f>
        <v>1.8756491184815009E-13</v>
      </c>
      <c r="AT706" s="6">
        <f>_xlfn.VAR.P('0'!AT706,'1'!AT706,'2'!AT706,'3'!AT706,'4'!AT706,'5'!AT706,'6'!AT706,'7'!AT706,'8'!AT706,'9'!AT706)</f>
        <v>0</v>
      </c>
      <c r="AU706" s="6">
        <f>_xlfn.VAR.P('0'!AU706,'1'!AU706,'2'!AU706,'3'!AU706,'4'!AU706,'5'!AU706,'6'!AU706,'7'!AU706,'8'!AU706,'9'!AU706)</f>
        <v>1.020497980101652E-2</v>
      </c>
      <c r="AV706" s="6">
        <f>_xlfn.VAR.P('0'!AV706,'1'!AV706,'2'!AV706,'3'!AV706,'4'!AV706,'5'!AV706,'6'!AV706,'7'!AV706,'8'!AV706,'9'!AV706)</f>
        <v>0</v>
      </c>
      <c r="AW706" s="6">
        <f>_xlfn.VAR.P('0'!AW706,'1'!AW706,'2'!AW706,'3'!AW706,'4'!AW706,'5'!AW706,'6'!AW706,'7'!AW706,'8'!AW706,'9'!AW706)</f>
        <v>2.5559586701545422E-3</v>
      </c>
    </row>
    <row r="707" spans="1:49" ht="15.75" hidden="1" customHeight="1" x14ac:dyDescent="0.25">
      <c r="A707" s="6" t="str">
        <f>IF(AND('0'!A707='1'!A707,'1'!A707='2'!A707,'2'!A707='3'!A707,'3'!A707='4'!A707,'4'!A707='5'!A707,'5'!A707='6'!A707,'6'!A707='7'!A707,'7'!A707='8'!A707,'8'!A707='9'!A707,'1'!A707='2'!A707),'9'!A707,)</f>
        <v>Memoranda of Discussion</v>
      </c>
      <c r="B707" s="11" t="str">
        <f>IF(AND('0'!B707='1'!B707,'1'!B707='2'!B707,'2'!B707='3'!B707,'3'!B707='4'!B707,'4'!B707='5'!B707,'5'!B707='6'!B707,'6'!B707='7'!B707,'7'!B707='8'!B707,'8'!B707='9'!B707,'1'!B707='2'!B707),'9'!B707,)</f>
        <v>1975-07-15</v>
      </c>
      <c r="C707" s="11" t="str">
        <f>IF(AND('0'!C707='1'!C707,'1'!C707='2'!C707,'2'!C707='3'!C707,'3'!C707='4'!C707,'4'!C707='5'!C707,'5'!C707='6'!C707,'6'!C707='7'!C707,'7'!C707='8'!C707,'8'!C707='9'!C707,'1'!C707='2'!C707),'9'!C707,)</f>
        <v>1975-07-15</v>
      </c>
      <c r="D707" s="7">
        <f>IF(AND('0'!D707='1'!D707,'1'!D707='2'!D707,'2'!D707='3'!D707,'3'!D707='4'!D707,'4'!D707='5'!D707,'5'!D707='6'!D707,'6'!D707='7'!D707,'7'!D707='8'!D707,'8'!D707='9'!D707,'1'!D707='2'!D707),'9'!D707,)</f>
        <v>0</v>
      </c>
      <c r="E707" s="8">
        <f>IF(COUNTIF(Recovered!$A$2:$A$808,A707)&gt;0,1,0)</f>
        <v>0</v>
      </c>
      <c r="F707" s="6">
        <f>_xlfn.VAR.P('0'!F707,'1'!F707,'2'!F707,'3'!F707,'4'!F707,'5'!F707,'6'!F707,'7'!F707,'8'!F707,'9'!F707)</f>
        <v>0</v>
      </c>
      <c r="G707" s="6">
        <f>_xlfn.VAR.P('0'!G707,'1'!G707,'2'!G707,'3'!G707,'4'!G707,'5'!G707,'6'!G707,'7'!G707,'8'!G707,'9'!G707)</f>
        <v>2.0838974570071785E-3</v>
      </c>
      <c r="H707" s="6">
        <f>_xlfn.VAR.P('0'!H707,'1'!H707,'2'!H707,'3'!H707,'4'!H707,'5'!H707,'6'!H707,'7'!H707,'8'!H707,'9'!H707)</f>
        <v>0</v>
      </c>
      <c r="I707" s="6">
        <f>_xlfn.VAR.P('0'!I707,'1'!I707,'2'!I707,'3'!I707,'4'!I707,'5'!I707,'6'!I707,'7'!I707,'8'!I707,'9'!I707)</f>
        <v>5.2904629508387598E-4</v>
      </c>
      <c r="J707" s="6">
        <f>_xlfn.VAR.P('0'!J707,'1'!J707,'2'!J707,'3'!J707,'4'!J707,'5'!J707,'6'!J707,'7'!J707,'8'!J707,'9'!J707)</f>
        <v>0</v>
      </c>
      <c r="K707" s="6">
        <f>_xlfn.VAR.P('0'!K707,'1'!K707,'2'!K707,'3'!K707,'4'!K707,'5'!K707,'6'!K707,'7'!K707,'8'!K707,'9'!K707)</f>
        <v>1.3287482357634753E-4</v>
      </c>
      <c r="L707" s="6">
        <f>_xlfn.VAR.P('0'!L707,'1'!L707,'2'!L707,'3'!L707,'4'!L707,'5'!L707,'6'!L707,'7'!L707,'8'!L707,'9'!L707)</f>
        <v>0.36</v>
      </c>
      <c r="M707" s="6">
        <f>_xlfn.VAR.P('0'!M707,'1'!M707,'2'!M707,'3'!M707,'4'!M707,'5'!M707,'6'!M707,'7'!M707,'8'!M707,'9'!M707)</f>
        <v>7.9323972776906265E-3</v>
      </c>
      <c r="N707" s="6">
        <f>_xlfn.VAR.P('0'!N707,'1'!N707,'2'!N707,'3'!N707,'4'!N707,'5'!N707,'6'!N707,'7'!N707,'8'!N707,'9'!N707)</f>
        <v>0</v>
      </c>
      <c r="O707" s="6">
        <f>_xlfn.VAR.P('0'!O707,'1'!O707,'2'!O707,'3'!O707,'4'!O707,'5'!O707,'6'!O707,'7'!O707,'8'!O707,'9'!O707)</f>
        <v>7.5331692364645486E-4</v>
      </c>
      <c r="P707" s="6">
        <f>_xlfn.VAR.P('0'!P707,'1'!P707,'2'!P707,'3'!P707,'4'!P707,'5'!P707,'6'!P707,'7'!P707,'8'!P707,'9'!P707)</f>
        <v>0</v>
      </c>
      <c r="Q707" s="6">
        <f>_xlfn.VAR.P('0'!Q707,'1'!Q707,'2'!Q707,'3'!Q707,'4'!Q707,'5'!Q707,'6'!Q707,'7'!Q707,'8'!Q707,'9'!Q707)</f>
        <v>4.2420606137535304E-3</v>
      </c>
      <c r="R707" s="6">
        <f>_xlfn.VAR.P('0'!R707,'1'!R707,'2'!R707,'3'!R707,'4'!R707,'5'!R707,'6'!R707,'7'!R707,'8'!R707,'9'!R707)</f>
        <v>0</v>
      </c>
      <c r="S707" s="6">
        <f>_xlfn.VAR.P('0'!S707,'1'!S707,'2'!S707,'3'!S707,'4'!S707,'5'!S707,'6'!S707,'7'!S707,'8'!S707,'9'!S707)</f>
        <v>8.0256147042327643E-4</v>
      </c>
      <c r="T707" s="6">
        <f>_xlfn.VAR.P('0'!T707,'1'!T707,'2'!T707,'3'!T707,'4'!T707,'5'!T707,'6'!T707,'7'!T707,'8'!T707,'9'!T707)</f>
        <v>4</v>
      </c>
      <c r="U707" s="6">
        <f>_xlfn.VAR.P('0'!U707,'1'!U707,'2'!U707,'3'!U707,'4'!U707,'5'!U707,'6'!U707,'7'!U707,'8'!U707,'9'!U707)</f>
        <v>1.5693810106491505E-3</v>
      </c>
      <c r="V707" s="6">
        <f>_xlfn.VAR.P('0'!V707,'1'!V707,'2'!V707,'3'!V707,'4'!V707,'5'!V707,'6'!V707,'7'!V707,'8'!V707,'9'!V707)</f>
        <v>0</v>
      </c>
      <c r="W707" s="6">
        <f>_xlfn.VAR.P('0'!W707,'1'!W707,'2'!W707,'3'!W707,'4'!W707,'5'!W707,'6'!W707,'7'!W707,'8'!W707,'9'!W707)</f>
        <v>2.1554335891330184E-3</v>
      </c>
      <c r="X707" s="6">
        <f>_xlfn.VAR.P('0'!X707,'1'!X707,'2'!X707,'3'!X707,'4'!X707,'5'!X707,'6'!X707,'7'!X707,'8'!X707,'9'!X707)</f>
        <v>0</v>
      </c>
      <c r="Y707" s="6">
        <f>_xlfn.VAR.P('0'!Y707,'1'!Y707,'2'!Y707,'3'!Y707,'4'!Y707,'5'!Y707,'6'!Y707,'7'!Y707,'8'!Y707,'9'!Y707)</f>
        <v>1.7823766259233371E-4</v>
      </c>
      <c r="Z707" s="6">
        <f>_xlfn.VAR.P('0'!Z707,'1'!Z707,'2'!Z707,'3'!Z707,'4'!Z707,'5'!Z707,'6'!Z707,'7'!Z707,'8'!Z707,'9'!Z707)</f>
        <v>4</v>
      </c>
      <c r="AA707" s="6">
        <f>_xlfn.VAR.P('0'!AA707,'1'!AA707,'2'!AA707,'3'!AA707,'4'!AA707,'5'!AA707,'6'!AA707,'7'!AA707,'8'!AA707,'9'!AA707)</f>
        <v>4.8013635662360585E-4</v>
      </c>
      <c r="AB707" s="6">
        <f>_xlfn.VAR.P('0'!AB707,'1'!AB707,'2'!AB707,'3'!AB707,'4'!AB707,'5'!AB707,'6'!AB707,'7'!AB707,'8'!AB707,'9'!AB707)</f>
        <v>0</v>
      </c>
      <c r="AC707" s="6">
        <f>_xlfn.VAR.P('0'!AC707,'1'!AC707,'2'!AC707,'3'!AC707,'4'!AC707,'5'!AC707,'6'!AC707,'7'!AC707,'8'!AC707,'9'!AC707)</f>
        <v>5.7035764528947609E-3</v>
      </c>
      <c r="AD707" s="6">
        <f>_xlfn.VAR.P('0'!AD707,'1'!AD707,'2'!AD707,'3'!AD707,'4'!AD707,'5'!AD707,'6'!AD707,'7'!AD707,'8'!AD707,'9'!AD707)</f>
        <v>0</v>
      </c>
      <c r="AE707" s="6">
        <f>_xlfn.VAR.P('0'!AE707,'1'!AE707,'2'!AE707,'3'!AE707,'4'!AE707,'5'!AE707,'6'!AE707,'7'!AE707,'8'!AE707,'9'!AE707)</f>
        <v>4.8665070506280527E-4</v>
      </c>
      <c r="AF707" s="6">
        <f>_xlfn.VAR.P('0'!AF707,'1'!AF707,'2'!AF707,'3'!AF707,'4'!AF707,'5'!AF707,'6'!AF707,'7'!AF707,'8'!AF707,'9'!AF707)</f>
        <v>4</v>
      </c>
      <c r="AG707" s="6">
        <f>_xlfn.VAR.P('0'!AG707,'1'!AG707,'2'!AG707,'3'!AG707,'4'!AG707,'5'!AG707,'6'!AG707,'7'!AG707,'8'!AG707,'9'!AG707)</f>
        <v>1.6880030701312374E-3</v>
      </c>
      <c r="AH707" s="6">
        <f>_xlfn.VAR.P('0'!AH707,'1'!AH707,'2'!AH707,'3'!AH707,'4'!AH707,'5'!AH707,'6'!AH707,'7'!AH707,'8'!AH707,'9'!AH707)</f>
        <v>0</v>
      </c>
      <c r="AI707" s="6">
        <f>_xlfn.VAR.P('0'!AI707,'1'!AI707,'2'!AI707,'3'!AI707,'4'!AI707,'5'!AI707,'6'!AI707,'7'!AI707,'8'!AI707,'9'!AI707)</f>
        <v>2.6482593342588876E-5</v>
      </c>
      <c r="AJ707" s="6">
        <f>_xlfn.VAR.P('0'!AJ707,'1'!AJ707,'2'!AJ707,'3'!AJ707,'4'!AJ707,'5'!AJ707,'6'!AJ707,'7'!AJ707,'8'!AJ707,'9'!AJ707)</f>
        <v>0.16</v>
      </c>
      <c r="AK707" s="6">
        <f>_xlfn.VAR.P('0'!AK707,'1'!AK707,'2'!AK707,'3'!AK707,'4'!AK707,'5'!AK707,'6'!AK707,'7'!AK707,'8'!AK707,'9'!AK707)</f>
        <v>8.4104989738101217E-3</v>
      </c>
      <c r="AL707" s="6">
        <f>_xlfn.VAR.P('0'!AL707,'1'!AL707,'2'!AL707,'3'!AL707,'4'!AL707,'5'!AL707,'6'!AL707,'7'!AL707,'8'!AL707,'9'!AL707)</f>
        <v>0</v>
      </c>
      <c r="AM707" s="6">
        <f>_xlfn.VAR.P('0'!AM707,'1'!AM707,'2'!AM707,'3'!AM707,'4'!AM707,'5'!AM707,'6'!AM707,'7'!AM707,'8'!AM707,'9'!AM707)</f>
        <v>7.4061682612595593E-5</v>
      </c>
      <c r="AN707" s="6">
        <f>_xlfn.VAR.P('0'!AN707,'1'!AN707,'2'!AN707,'3'!AN707,'4'!AN707,'5'!AN707,'6'!AN707,'7'!AN707,'8'!AN707,'9'!AN707)</f>
        <v>0</v>
      </c>
      <c r="AO707" s="6">
        <f>_xlfn.VAR.P('0'!AO707,'1'!AO707,'2'!AO707,'3'!AO707,'4'!AO707,'5'!AO707,'6'!AO707,'7'!AO707,'8'!AO707,'9'!AO707)</f>
        <v>6.2237468500699728E-4</v>
      </c>
      <c r="AP707" s="6">
        <f>_xlfn.VAR.P('0'!AP707,'1'!AP707,'2'!AP707,'3'!AP707,'4'!AP707,'5'!AP707,'6'!AP707,'7'!AP707,'8'!AP707,'9'!AP707)</f>
        <v>0</v>
      </c>
      <c r="AQ707" s="6">
        <f>_xlfn.VAR.P('0'!AQ707,'1'!AQ707,'2'!AQ707,'3'!AQ707,'4'!AQ707,'5'!AQ707,'6'!AQ707,'7'!AQ707,'8'!AQ707,'9'!AQ707)</f>
        <v>5.8118316010943262E-3</v>
      </c>
      <c r="AR707" s="6">
        <f>_xlfn.VAR.P('0'!AR707,'1'!AR707,'2'!AR707,'3'!AR707,'4'!AR707,'5'!AR707,'6'!AR707,'7'!AR707,'8'!AR707,'9'!AR707)</f>
        <v>4</v>
      </c>
      <c r="AS707" s="6">
        <f>_xlfn.VAR.P('0'!AS707,'1'!AS707,'2'!AS707,'3'!AS707,'4'!AS707,'5'!AS707,'6'!AS707,'7'!AS707,'8'!AS707,'9'!AS707)</f>
        <v>2.5807502136088405E-11</v>
      </c>
      <c r="AT707" s="6">
        <f>_xlfn.VAR.P('0'!AT707,'1'!AT707,'2'!AT707,'3'!AT707,'4'!AT707,'5'!AT707,'6'!AT707,'7'!AT707,'8'!AT707,'9'!AT707)</f>
        <v>0.21</v>
      </c>
      <c r="AU707" s="6">
        <f>_xlfn.VAR.P('0'!AU707,'1'!AU707,'2'!AU707,'3'!AU707,'4'!AU707,'5'!AU707,'6'!AU707,'7'!AU707,'8'!AU707,'9'!AU707)</f>
        <v>7.0676721186980632E-3</v>
      </c>
      <c r="AV707" s="6">
        <f>_xlfn.VAR.P('0'!AV707,'1'!AV707,'2'!AV707,'3'!AV707,'4'!AV707,'5'!AV707,'6'!AV707,'7'!AV707,'8'!AV707,'9'!AV707)</f>
        <v>0.41</v>
      </c>
      <c r="AW707" s="6">
        <f>_xlfn.VAR.P('0'!AW707,'1'!AW707,'2'!AW707,'3'!AW707,'4'!AW707,'5'!AW707,'6'!AW707,'7'!AW707,'8'!AW707,'9'!AW707)</f>
        <v>6.8670101960442761E-3</v>
      </c>
    </row>
    <row r="708" spans="1:49" ht="15.75" hidden="1" customHeight="1" x14ac:dyDescent="0.25">
      <c r="A708" s="6" t="str">
        <f>IF(AND('0'!A708='1'!A708,'1'!A708='2'!A708,'2'!A708='3'!A708,'3'!A708='4'!A708,'4'!A708='5'!A708,'5'!A708='6'!A708,'6'!A708='7'!A708,'7'!A708='8'!A708,'8'!A708='9'!A708,'1'!A708='2'!A708),'9'!A708,)</f>
        <v>Minutes of Actions</v>
      </c>
      <c r="B708" s="11" t="str">
        <f>IF(AND('0'!B708='1'!B708,'1'!B708='2'!B708,'2'!B708='3'!B708,'3'!B708='4'!B708,'4'!B708='5'!B708,'5'!B708='6'!B708,'6'!B708='7'!B708,'7'!B708='8'!B708,'8'!B708='9'!B708,'1'!B708='2'!B708),'9'!B708,)</f>
        <v>1975-07-15</v>
      </c>
      <c r="C708" s="11" t="str">
        <f>IF(AND('0'!C708='1'!C708,'1'!C708='2'!C708,'2'!C708='3'!C708,'3'!C708='4'!C708,'4'!C708='5'!C708,'5'!C708='6'!C708,'6'!C708='7'!C708,'7'!C708='8'!C708,'8'!C708='9'!C708,'1'!C708='2'!C708),'9'!C708,)</f>
        <v>1975-07-15</v>
      </c>
      <c r="D708" s="7">
        <f>IF(AND('0'!D708='1'!D708,'1'!D708='2'!D708,'2'!D708='3'!D708,'3'!D708='4'!D708,'4'!D708='5'!D708,'5'!D708='6'!D708,'6'!D708='7'!D708,'7'!D708='8'!D708,'8'!D708='9'!D708,'1'!D708='2'!D708),'9'!D708,)</f>
        <v>0</v>
      </c>
      <c r="E708" s="8">
        <f>IF(COUNTIF(Recovered!$A$2:$A$808,A708)&gt;0,1,0)</f>
        <v>0</v>
      </c>
      <c r="F708" s="6">
        <f>_xlfn.VAR.P('0'!F708,'1'!F708,'2'!F708,'3'!F708,'4'!F708,'5'!F708,'6'!F708,'7'!F708,'8'!F708,'9'!F708)</f>
        <v>0</v>
      </c>
      <c r="G708" s="6">
        <f>_xlfn.VAR.P('0'!G708,'1'!G708,'2'!G708,'3'!G708,'4'!G708,'5'!G708,'6'!G708,'7'!G708,'8'!G708,'9'!G708)</f>
        <v>3.7689063043341083E-4</v>
      </c>
      <c r="H708" s="6">
        <f>_xlfn.VAR.P('0'!H708,'1'!H708,'2'!H708,'3'!H708,'4'!H708,'5'!H708,'6'!H708,'7'!H708,'8'!H708,'9'!H708)</f>
        <v>0</v>
      </c>
      <c r="I708" s="6">
        <f>_xlfn.VAR.P('0'!I708,'1'!I708,'2'!I708,'3'!I708,'4'!I708,'5'!I708,'6'!I708,'7'!I708,'8'!I708,'9'!I708)</f>
        <v>1.0773545657495336E-3</v>
      </c>
      <c r="J708" s="6">
        <f>_xlfn.VAR.P('0'!J708,'1'!J708,'2'!J708,'3'!J708,'4'!J708,'5'!J708,'6'!J708,'7'!J708,'8'!J708,'9'!J708)</f>
        <v>0</v>
      </c>
      <c r="K708" s="6">
        <f>_xlfn.VAR.P('0'!K708,'1'!K708,'2'!K708,'3'!K708,'4'!K708,'5'!K708,'6'!K708,'7'!K708,'8'!K708,'9'!K708)</f>
        <v>8.262394282247754E-4</v>
      </c>
      <c r="L708" s="6">
        <f>_xlfn.VAR.P('0'!L708,'1'!L708,'2'!L708,'3'!L708,'4'!L708,'5'!L708,'6'!L708,'7'!L708,'8'!L708,'9'!L708)</f>
        <v>0</v>
      </c>
      <c r="M708" s="6">
        <f>_xlfn.VAR.P('0'!M708,'1'!M708,'2'!M708,'3'!M708,'4'!M708,'5'!M708,'6'!M708,'7'!M708,'8'!M708,'9'!M708)</f>
        <v>4.3383959167752574E-3</v>
      </c>
      <c r="N708" s="6">
        <f>_xlfn.VAR.P('0'!N708,'1'!N708,'2'!N708,'3'!N708,'4'!N708,'5'!N708,'6'!N708,'7'!N708,'8'!N708,'9'!N708)</f>
        <v>0</v>
      </c>
      <c r="O708" s="6">
        <f>_xlfn.VAR.P('0'!O708,'1'!O708,'2'!O708,'3'!O708,'4'!O708,'5'!O708,'6'!O708,'7'!O708,'8'!O708,'9'!O708)</f>
        <v>4.9443507891742619E-4</v>
      </c>
      <c r="P708" s="6">
        <f>_xlfn.VAR.P('0'!P708,'1'!P708,'2'!P708,'3'!P708,'4'!P708,'5'!P708,'6'!P708,'7'!P708,'8'!P708,'9'!P708)</f>
        <v>0</v>
      </c>
      <c r="Q708" s="6">
        <f>_xlfn.VAR.P('0'!Q708,'1'!Q708,'2'!Q708,'3'!Q708,'4'!Q708,'5'!Q708,'6'!Q708,'7'!Q708,'8'!Q708,'9'!Q708)</f>
        <v>3.5393621748070983E-4</v>
      </c>
      <c r="R708" s="6">
        <f>_xlfn.VAR.P('0'!R708,'1'!R708,'2'!R708,'3'!R708,'4'!R708,'5'!R708,'6'!R708,'7'!R708,'8'!R708,'9'!R708)</f>
        <v>0</v>
      </c>
      <c r="S708" s="6">
        <f>_xlfn.VAR.P('0'!S708,'1'!S708,'2'!S708,'3'!S708,'4'!S708,'5'!S708,'6'!S708,'7'!S708,'8'!S708,'9'!S708)</f>
        <v>9.008736668628468E-4</v>
      </c>
      <c r="T708" s="6">
        <f>_xlfn.VAR.P('0'!T708,'1'!T708,'2'!T708,'3'!T708,'4'!T708,'5'!T708,'6'!T708,'7'!T708,'8'!T708,'9'!T708)</f>
        <v>0</v>
      </c>
      <c r="U708" s="6">
        <f>_xlfn.VAR.P('0'!U708,'1'!U708,'2'!U708,'3'!U708,'4'!U708,'5'!U708,'6'!U708,'7'!U708,'8'!U708,'9'!U708)</f>
        <v>8.0502003181124874E-5</v>
      </c>
      <c r="V708" s="6">
        <f>_xlfn.VAR.P('0'!V708,'1'!V708,'2'!V708,'3'!V708,'4'!V708,'5'!V708,'6'!V708,'7'!V708,'8'!V708,'9'!V708)</f>
        <v>0</v>
      </c>
      <c r="W708" s="6">
        <f>_xlfn.VAR.P('0'!W708,'1'!W708,'2'!W708,'3'!W708,'4'!W708,'5'!W708,'6'!W708,'7'!W708,'8'!W708,'9'!W708)</f>
        <v>3.4464942552866629E-5</v>
      </c>
      <c r="X708" s="6">
        <f>_xlfn.VAR.P('0'!X708,'1'!X708,'2'!X708,'3'!X708,'4'!X708,'5'!X708,'6'!X708,'7'!X708,'8'!X708,'9'!X708)</f>
        <v>0.16</v>
      </c>
      <c r="Y708" s="6">
        <f>_xlfn.VAR.P('0'!Y708,'1'!Y708,'2'!Y708,'3'!Y708,'4'!Y708,'5'!Y708,'6'!Y708,'7'!Y708,'8'!Y708,'9'!Y708)</f>
        <v>2.7594130266200521E-3</v>
      </c>
      <c r="Z708" s="6">
        <f>_xlfn.VAR.P('0'!Z708,'1'!Z708,'2'!Z708,'3'!Z708,'4'!Z708,'5'!Z708,'6'!Z708,'7'!Z708,'8'!Z708,'9'!Z708)</f>
        <v>2.25</v>
      </c>
      <c r="AA708" s="6">
        <f>_xlfn.VAR.P('0'!AA708,'1'!AA708,'2'!AA708,'3'!AA708,'4'!AA708,'5'!AA708,'6'!AA708,'7'!AA708,'8'!AA708,'9'!AA708)</f>
        <v>1.0248257029284488E-3</v>
      </c>
      <c r="AB708" s="6">
        <f>_xlfn.VAR.P('0'!AB708,'1'!AB708,'2'!AB708,'3'!AB708,'4'!AB708,'5'!AB708,'6'!AB708,'7'!AB708,'8'!AB708,'9'!AB708)</f>
        <v>0</v>
      </c>
      <c r="AC708" s="6">
        <f>_xlfn.VAR.P('0'!AC708,'1'!AC708,'2'!AC708,'3'!AC708,'4'!AC708,'5'!AC708,'6'!AC708,'7'!AC708,'8'!AC708,'9'!AC708)</f>
        <v>4.0723550086681276E-3</v>
      </c>
      <c r="AD708" s="6">
        <f>_xlfn.VAR.P('0'!AD708,'1'!AD708,'2'!AD708,'3'!AD708,'4'!AD708,'5'!AD708,'6'!AD708,'7'!AD708,'8'!AD708,'9'!AD708)</f>
        <v>0</v>
      </c>
      <c r="AE708" s="6">
        <f>_xlfn.VAR.P('0'!AE708,'1'!AE708,'2'!AE708,'3'!AE708,'4'!AE708,'5'!AE708,'6'!AE708,'7'!AE708,'8'!AE708,'9'!AE708)</f>
        <v>1.3072065021106241E-2</v>
      </c>
      <c r="AF708" s="6">
        <f>_xlfn.VAR.P('0'!AF708,'1'!AF708,'2'!AF708,'3'!AF708,'4'!AF708,'5'!AF708,'6'!AF708,'7'!AF708,'8'!AF708,'9'!AF708)</f>
        <v>0</v>
      </c>
      <c r="AG708" s="6">
        <f>_xlfn.VAR.P('0'!AG708,'1'!AG708,'2'!AG708,'3'!AG708,'4'!AG708,'5'!AG708,'6'!AG708,'7'!AG708,'8'!AG708,'9'!AG708)</f>
        <v>3.6581783433620451E-4</v>
      </c>
      <c r="AH708" s="6">
        <f>_xlfn.VAR.P('0'!AH708,'1'!AH708,'2'!AH708,'3'!AH708,'4'!AH708,'5'!AH708,'6'!AH708,'7'!AH708,'8'!AH708,'9'!AH708)</f>
        <v>0</v>
      </c>
      <c r="AI708" s="6">
        <f>_xlfn.VAR.P('0'!AI708,'1'!AI708,'2'!AI708,'3'!AI708,'4'!AI708,'5'!AI708,'6'!AI708,'7'!AI708,'8'!AI708,'9'!AI708)</f>
        <v>6.6284070593613034E-4</v>
      </c>
      <c r="AJ708" s="6">
        <f>_xlfn.VAR.P('0'!AJ708,'1'!AJ708,'2'!AJ708,'3'!AJ708,'4'!AJ708,'5'!AJ708,'6'!AJ708,'7'!AJ708,'8'!AJ708,'9'!AJ708)</f>
        <v>0.16</v>
      </c>
      <c r="AK708" s="6">
        <f>_xlfn.VAR.P('0'!AK708,'1'!AK708,'2'!AK708,'3'!AK708,'4'!AK708,'5'!AK708,'6'!AK708,'7'!AK708,'8'!AK708,'9'!AK708)</f>
        <v>1.8630712932409567E-2</v>
      </c>
      <c r="AL708" s="6">
        <f>_xlfn.VAR.P('0'!AL708,'1'!AL708,'2'!AL708,'3'!AL708,'4'!AL708,'5'!AL708,'6'!AL708,'7'!AL708,'8'!AL708,'9'!AL708)</f>
        <v>0</v>
      </c>
      <c r="AM708" s="6">
        <f>_xlfn.VAR.P('0'!AM708,'1'!AM708,'2'!AM708,'3'!AM708,'4'!AM708,'5'!AM708,'6'!AM708,'7'!AM708,'8'!AM708,'9'!AM708)</f>
        <v>5.5625516384432967E-4</v>
      </c>
      <c r="AN708" s="6">
        <f>_xlfn.VAR.P('0'!AN708,'1'!AN708,'2'!AN708,'3'!AN708,'4'!AN708,'5'!AN708,'6'!AN708,'7'!AN708,'8'!AN708,'9'!AN708)</f>
        <v>0</v>
      </c>
      <c r="AO708" s="6">
        <f>_xlfn.VAR.P('0'!AO708,'1'!AO708,'2'!AO708,'3'!AO708,'4'!AO708,'5'!AO708,'6'!AO708,'7'!AO708,'8'!AO708,'9'!AO708)</f>
        <v>1.140205419024177E-2</v>
      </c>
      <c r="AP708" s="6">
        <f>_xlfn.VAR.P('0'!AP708,'1'!AP708,'2'!AP708,'3'!AP708,'4'!AP708,'5'!AP708,'6'!AP708,'7'!AP708,'8'!AP708,'9'!AP708)</f>
        <v>0.16</v>
      </c>
      <c r="AQ708" s="6">
        <f>_xlfn.VAR.P('0'!AQ708,'1'!AQ708,'2'!AQ708,'3'!AQ708,'4'!AQ708,'5'!AQ708,'6'!AQ708,'7'!AQ708,'8'!AQ708,'9'!AQ708)</f>
        <v>1.653318116148994E-3</v>
      </c>
      <c r="AR708" s="6">
        <f>_xlfn.VAR.P('0'!AR708,'1'!AR708,'2'!AR708,'3'!AR708,'4'!AR708,'5'!AR708,'6'!AR708,'7'!AR708,'8'!AR708,'9'!AR708)</f>
        <v>2.25</v>
      </c>
      <c r="AS708" s="6">
        <f>_xlfn.VAR.P('0'!AS708,'1'!AS708,'2'!AS708,'3'!AS708,'4'!AS708,'5'!AS708,'6'!AS708,'7'!AS708,'8'!AS708,'9'!AS708)</f>
        <v>1.1027946521345707E-12</v>
      </c>
      <c r="AT708" s="6">
        <f>_xlfn.VAR.P('0'!AT708,'1'!AT708,'2'!AT708,'3'!AT708,'4'!AT708,'5'!AT708,'6'!AT708,'7'!AT708,'8'!AT708,'9'!AT708)</f>
        <v>0.09</v>
      </c>
      <c r="AU708" s="6">
        <f>_xlfn.VAR.P('0'!AU708,'1'!AU708,'2'!AU708,'3'!AU708,'4'!AU708,'5'!AU708,'6'!AU708,'7'!AU708,'8'!AU708,'9'!AU708)</f>
        <v>9.1442076382782737E-3</v>
      </c>
      <c r="AV708" s="6">
        <f>_xlfn.VAR.P('0'!AV708,'1'!AV708,'2'!AV708,'3'!AV708,'4'!AV708,'5'!AV708,'6'!AV708,'7'!AV708,'8'!AV708,'9'!AV708)</f>
        <v>0.09</v>
      </c>
      <c r="AW708" s="6">
        <f>_xlfn.VAR.P('0'!AW708,'1'!AW708,'2'!AW708,'3'!AW708,'4'!AW708,'5'!AW708,'6'!AW708,'7'!AW708,'8'!AW708,'9'!AW708)</f>
        <v>1.4920958106273901E-2</v>
      </c>
    </row>
    <row r="709" spans="1:49" ht="15.75" customHeight="1" x14ac:dyDescent="0.25">
      <c r="A709" s="6" t="str">
        <f>IF(AND('0'!A709='1'!A709,'1'!A709='2'!A709,'2'!A709='3'!A709,'3'!A709='4'!A709,'4'!A709='5'!A709,'5'!A709='6'!A709,'6'!A709='7'!A709,'7'!A709='8'!A709,'8'!A709='9'!A709,'1'!A709='2'!A709),'9'!A709,)</f>
        <v>RPA</v>
      </c>
      <c r="B709" s="11" t="str">
        <f>IF(AND('0'!B709='1'!B709,'1'!B709='2'!B709,'2'!B709='3'!B709,'3'!B709='4'!B709,'4'!B709='5'!B709,'5'!B709='6'!B709,'6'!B709='7'!B709,'7'!B709='8'!B709,'8'!B709='9'!B709,'1'!B709='2'!B709),'9'!B709,)</f>
        <v>1975-07-15</v>
      </c>
      <c r="C709" s="11" t="str">
        <f>IF(AND('0'!C709='1'!C709,'1'!C709='2'!C709,'2'!C709='3'!C709,'3'!C709='4'!C709,'4'!C709='5'!C709,'5'!C709='6'!C709,'6'!C709='7'!C709,'7'!C709='8'!C709,'8'!C709='9'!C709,'1'!C709='2'!C709),'9'!C709,)</f>
        <v>1975-07-15</v>
      </c>
      <c r="D709" s="7">
        <f>IF(AND('0'!D709='1'!D709,'1'!D709='2'!D709,'2'!D709='3'!D709,'3'!D709='4'!D709,'4'!D709='5'!D709,'5'!D709='6'!D709,'6'!D709='7'!D709,'7'!D709='8'!D709,'8'!D709='9'!D709,'1'!D709='2'!D709),'9'!D709,)</f>
        <v>27639</v>
      </c>
      <c r="E709" s="8">
        <f>IF(COUNTIF(Recovered!$A$2:$A$808,A709)&gt;0,1,0)</f>
        <v>1</v>
      </c>
      <c r="F709" s="6">
        <f>_xlfn.VAR.P('0'!F709,'1'!F709,'2'!F709,'3'!F709,'4'!F709,'5'!F709,'6'!F709,'7'!F709,'8'!F709,'9'!F709)</f>
        <v>0</v>
      </c>
      <c r="G709" s="6">
        <f>_xlfn.VAR.P('0'!G709,'1'!G709,'2'!G709,'3'!G709,'4'!G709,'5'!G709,'6'!G709,'7'!G709,'8'!G709,'9'!G709)</f>
        <v>9.3368572990172453E-4</v>
      </c>
      <c r="H709" s="6">
        <f>_xlfn.VAR.P('0'!H709,'1'!H709,'2'!H709,'3'!H709,'4'!H709,'5'!H709,'6'!H709,'7'!H709,'8'!H709,'9'!H709)</f>
        <v>0</v>
      </c>
      <c r="I709" s="6">
        <f>_xlfn.VAR.P('0'!I709,'1'!I709,'2'!I709,'3'!I709,'4'!I709,'5'!I709,'6'!I709,'7'!I709,'8'!I709,'9'!I709)</f>
        <v>1.0358681455757083E-3</v>
      </c>
      <c r="J709" s="6">
        <f>_xlfn.VAR.P('0'!J709,'1'!J709,'2'!J709,'3'!J709,'4'!J709,'5'!J709,'6'!J709,'7'!J709,'8'!J709,'9'!J709)</f>
        <v>0</v>
      </c>
      <c r="K709" s="6">
        <f>_xlfn.VAR.P('0'!K709,'1'!K709,'2'!K709,'3'!K709,'4'!K709,'5'!K709,'6'!K709,'7'!K709,'8'!K709,'9'!K709)</f>
        <v>1.8821511616743553E-5</v>
      </c>
      <c r="L709" s="6">
        <f>_xlfn.VAR.P('0'!L709,'1'!L709,'2'!L709,'3'!L709,'4'!L709,'5'!L709,'6'!L709,'7'!L709,'8'!L709,'9'!L709)</f>
        <v>0</v>
      </c>
      <c r="M709" s="6">
        <f>_xlfn.VAR.P('0'!M709,'1'!M709,'2'!M709,'3'!M709,'4'!M709,'5'!M709,'6'!M709,'7'!M709,'8'!M709,'9'!M709)</f>
        <v>8.3038263159502176E-3</v>
      </c>
      <c r="N709" s="6">
        <f>_xlfn.VAR.P('0'!N709,'1'!N709,'2'!N709,'3'!N709,'4'!N709,'5'!N709,'6'!N709,'7'!N709,'8'!N709,'9'!N709)</f>
        <v>0</v>
      </c>
      <c r="O709" s="6">
        <f>_xlfn.VAR.P('0'!O709,'1'!O709,'2'!O709,'3'!O709,'4'!O709,'5'!O709,'6'!O709,'7'!O709,'8'!O709,'9'!O709)</f>
        <v>3.624351609068957E-4</v>
      </c>
      <c r="P709" s="6">
        <f>_xlfn.VAR.P('0'!P709,'1'!P709,'2'!P709,'3'!P709,'4'!P709,'5'!P709,'6'!P709,'7'!P709,'8'!P709,'9'!P709)</f>
        <v>0</v>
      </c>
      <c r="Q709" s="6">
        <f>_xlfn.VAR.P('0'!Q709,'1'!Q709,'2'!Q709,'3'!Q709,'4'!Q709,'5'!Q709,'6'!Q709,'7'!Q709,'8'!Q709,'9'!Q709)</f>
        <v>6.8656314573392087E-4</v>
      </c>
      <c r="R709" s="6">
        <f>_xlfn.VAR.P('0'!R709,'1'!R709,'2'!R709,'3'!R709,'4'!R709,'5'!R709,'6'!R709,'7'!R709,'8'!R709,'9'!R709)</f>
        <v>0</v>
      </c>
      <c r="S709" s="6">
        <f>_xlfn.VAR.P('0'!S709,'1'!S709,'2'!S709,'3'!S709,'4'!S709,'5'!S709,'6'!S709,'7'!S709,'8'!S709,'9'!S709)</f>
        <v>1.2923803061635987E-4</v>
      </c>
      <c r="T709" s="6">
        <f>_xlfn.VAR.P('0'!T709,'1'!T709,'2'!T709,'3'!T709,'4'!T709,'5'!T709,'6'!T709,'7'!T709,'8'!T709,'9'!T709)</f>
        <v>0</v>
      </c>
      <c r="U709" s="6">
        <f>_xlfn.VAR.P('0'!U709,'1'!U709,'2'!U709,'3'!U709,'4'!U709,'5'!U709,'6'!U709,'7'!U709,'8'!U709,'9'!U709)</f>
        <v>3.7759477579253528E-4</v>
      </c>
      <c r="V709" s="6">
        <f>_xlfn.VAR.P('0'!V709,'1'!V709,'2'!V709,'3'!V709,'4'!V709,'5'!V709,'6'!V709,'7'!V709,'8'!V709,'9'!V709)</f>
        <v>0</v>
      </c>
      <c r="W709" s="6">
        <f>_xlfn.VAR.P('0'!W709,'1'!W709,'2'!W709,'3'!W709,'4'!W709,'5'!W709,'6'!W709,'7'!W709,'8'!W709,'9'!W709)</f>
        <v>2.2591808114184999E-5</v>
      </c>
      <c r="X709" s="6">
        <f>_xlfn.VAR.P('0'!X709,'1'!X709,'2'!X709,'3'!X709,'4'!X709,'5'!X709,'6'!X709,'7'!X709,'8'!X709,'9'!X709)</f>
        <v>0</v>
      </c>
      <c r="Y709" s="6">
        <f>_xlfn.VAR.P('0'!Y709,'1'!Y709,'2'!Y709,'3'!Y709,'4'!Y709,'5'!Y709,'6'!Y709,'7'!Y709,'8'!Y709,'9'!Y709)</f>
        <v>2.7786250513602739E-6</v>
      </c>
      <c r="Z709" s="6">
        <f>_xlfn.VAR.P('0'!Z709,'1'!Z709,'2'!Z709,'3'!Z709,'4'!Z709,'5'!Z709,'6'!Z709,'7'!Z709,'8'!Z709,'9'!Z709)</f>
        <v>0</v>
      </c>
      <c r="AA709" s="6">
        <f>_xlfn.VAR.P('0'!AA709,'1'!AA709,'2'!AA709,'3'!AA709,'4'!AA709,'5'!AA709,'6'!AA709,'7'!AA709,'8'!AA709,'9'!AA709)</f>
        <v>1.1421812533767837E-3</v>
      </c>
      <c r="AB709" s="6">
        <f>_xlfn.VAR.P('0'!AB709,'1'!AB709,'2'!AB709,'3'!AB709,'4'!AB709,'5'!AB709,'6'!AB709,'7'!AB709,'8'!AB709,'9'!AB709)</f>
        <v>0</v>
      </c>
      <c r="AC709" s="6">
        <f>_xlfn.VAR.P('0'!AC709,'1'!AC709,'2'!AC709,'3'!AC709,'4'!AC709,'5'!AC709,'6'!AC709,'7'!AC709,'8'!AC709,'9'!AC709)</f>
        <v>3.6781179260457131E-6</v>
      </c>
      <c r="AD709" s="6">
        <f>_xlfn.VAR.P('0'!AD709,'1'!AD709,'2'!AD709,'3'!AD709,'4'!AD709,'5'!AD709,'6'!AD709,'7'!AD709,'8'!AD709,'9'!AD709)</f>
        <v>0</v>
      </c>
      <c r="AE709" s="6">
        <f>_xlfn.VAR.P('0'!AE709,'1'!AE709,'2'!AE709,'3'!AE709,'4'!AE709,'5'!AE709,'6'!AE709,'7'!AE709,'8'!AE709,'9'!AE709)</f>
        <v>2.0241792921223958E-4</v>
      </c>
      <c r="AF709" s="6">
        <f>_xlfn.VAR.P('0'!AF709,'1'!AF709,'2'!AF709,'3'!AF709,'4'!AF709,'5'!AF709,'6'!AF709,'7'!AF709,'8'!AF709,'9'!AF709)</f>
        <v>0</v>
      </c>
      <c r="AG709" s="6">
        <f>_xlfn.VAR.P('0'!AG709,'1'!AG709,'2'!AG709,'3'!AG709,'4'!AG709,'5'!AG709,'6'!AG709,'7'!AG709,'8'!AG709,'9'!AG709)</f>
        <v>1.194104387153937E-3</v>
      </c>
      <c r="AH709" s="6">
        <f>_xlfn.VAR.P('0'!AH709,'1'!AH709,'2'!AH709,'3'!AH709,'4'!AH709,'5'!AH709,'6'!AH709,'7'!AH709,'8'!AH709,'9'!AH709)</f>
        <v>0</v>
      </c>
      <c r="AI709" s="6">
        <f>_xlfn.VAR.P('0'!AI709,'1'!AI709,'2'!AI709,'3'!AI709,'4'!AI709,'5'!AI709,'6'!AI709,'7'!AI709,'8'!AI709,'9'!AI709)</f>
        <v>1.236118900178959E-4</v>
      </c>
      <c r="AJ709" s="6">
        <f>_xlfn.VAR.P('0'!AJ709,'1'!AJ709,'2'!AJ709,'3'!AJ709,'4'!AJ709,'5'!AJ709,'6'!AJ709,'7'!AJ709,'8'!AJ709,'9'!AJ709)</f>
        <v>0</v>
      </c>
      <c r="AK709" s="6">
        <f>_xlfn.VAR.P('0'!AK709,'1'!AK709,'2'!AK709,'3'!AK709,'4'!AK709,'5'!AK709,'6'!AK709,'7'!AK709,'8'!AK709,'9'!AK709)</f>
        <v>3.0556703719114922E-4</v>
      </c>
      <c r="AL709" s="6">
        <f>_xlfn.VAR.P('0'!AL709,'1'!AL709,'2'!AL709,'3'!AL709,'4'!AL709,'5'!AL709,'6'!AL709,'7'!AL709,'8'!AL709,'9'!AL709)</f>
        <v>0</v>
      </c>
      <c r="AM709" s="6">
        <f>_xlfn.VAR.P('0'!AM709,'1'!AM709,'2'!AM709,'3'!AM709,'4'!AM709,'5'!AM709,'6'!AM709,'7'!AM709,'8'!AM709,'9'!AM709)</f>
        <v>3.1013179813357225E-6</v>
      </c>
      <c r="AN709" s="6">
        <f>_xlfn.VAR.P('0'!AN709,'1'!AN709,'2'!AN709,'3'!AN709,'4'!AN709,'5'!AN709,'6'!AN709,'7'!AN709,'8'!AN709,'9'!AN709)</f>
        <v>0</v>
      </c>
      <c r="AO709" s="6">
        <f>_xlfn.VAR.P('0'!AO709,'1'!AO709,'2'!AO709,'3'!AO709,'4'!AO709,'5'!AO709,'6'!AO709,'7'!AO709,'8'!AO709,'9'!AO709)</f>
        <v>4.0891237938673729E-3</v>
      </c>
      <c r="AP709" s="6">
        <f>_xlfn.VAR.P('0'!AP709,'1'!AP709,'2'!AP709,'3'!AP709,'4'!AP709,'5'!AP709,'6'!AP709,'7'!AP709,'8'!AP709,'9'!AP709)</f>
        <v>0</v>
      </c>
      <c r="AQ709" s="6">
        <f>_xlfn.VAR.P('0'!AQ709,'1'!AQ709,'2'!AQ709,'3'!AQ709,'4'!AQ709,'5'!AQ709,'6'!AQ709,'7'!AQ709,'8'!AQ709,'9'!AQ709)</f>
        <v>1.1453736464135307E-3</v>
      </c>
      <c r="AR709" s="6">
        <f>_xlfn.VAR.P('0'!AR709,'1'!AR709,'2'!AR709,'3'!AR709,'4'!AR709,'5'!AR709,'6'!AR709,'7'!AR709,'8'!AR709,'9'!AR709)</f>
        <v>0</v>
      </c>
      <c r="AS709" s="6">
        <f>_xlfn.VAR.P('0'!AS709,'1'!AS709,'2'!AS709,'3'!AS709,'4'!AS709,'5'!AS709,'6'!AS709,'7'!AS709,'8'!AS709,'9'!AS709)</f>
        <v>6.9469867798248664E-13</v>
      </c>
      <c r="AT709" s="6">
        <f>_xlfn.VAR.P('0'!AT709,'1'!AT709,'2'!AT709,'3'!AT709,'4'!AT709,'5'!AT709,'6'!AT709,'7'!AT709,'8'!AT709,'9'!AT709)</f>
        <v>0</v>
      </c>
      <c r="AU709" s="6">
        <f>_xlfn.VAR.P('0'!AU709,'1'!AU709,'2'!AU709,'3'!AU709,'4'!AU709,'5'!AU709,'6'!AU709,'7'!AU709,'8'!AU709,'9'!AU709)</f>
        <v>3.9048329481092481E-4</v>
      </c>
      <c r="AV709" s="6">
        <f>_xlfn.VAR.P('0'!AV709,'1'!AV709,'2'!AV709,'3'!AV709,'4'!AV709,'5'!AV709,'6'!AV709,'7'!AV709,'8'!AV709,'9'!AV709)</f>
        <v>0</v>
      </c>
      <c r="AW709" s="6">
        <f>_xlfn.VAR.P('0'!AW709,'1'!AW709,'2'!AW709,'3'!AW709,'4'!AW709,'5'!AW709,'6'!AW709,'7'!AW709,'8'!AW709,'9'!AW709)</f>
        <v>3.2532607753348188E-4</v>
      </c>
    </row>
    <row r="710" spans="1:49" ht="15.75" hidden="1" customHeight="1" x14ac:dyDescent="0.25">
      <c r="A710" s="6" t="str">
        <f>IF(AND('0'!A710='1'!A710,'1'!A710='2'!A710,'2'!A710='3'!A710,'3'!A710='4'!A710,'4'!A710='5'!A710,'5'!A710='6'!A710,'6'!A710='7'!A710,'7'!A710='8'!A710,'8'!A710='9'!A710,'1'!A710='2'!A710),'9'!A710,)</f>
        <v>Memoranda of Discussion</v>
      </c>
      <c r="B710" s="11" t="str">
        <f>IF(AND('0'!B710='1'!B710,'1'!B710='2'!B710,'2'!B710='3'!B710,'3'!B710='4'!B710,'4'!B710='5'!B710,'5'!B710='6'!B710,'6'!B710='7'!B710,'7'!B710='8'!B710,'8'!B710='9'!B710,'1'!B710='2'!B710),'9'!B710,)</f>
        <v>1975-06-17</v>
      </c>
      <c r="C710" s="11" t="str">
        <f>IF(AND('0'!C710='1'!C710,'1'!C710='2'!C710,'2'!C710='3'!C710,'3'!C710='4'!C710,'4'!C710='5'!C710,'5'!C710='6'!C710,'6'!C710='7'!C710,'7'!C710='8'!C710,'8'!C710='9'!C710,'1'!C710='2'!C710),'9'!C710,)</f>
        <v>1975-06-17</v>
      </c>
      <c r="D710" s="7">
        <f>IF(AND('0'!D710='1'!D710,'1'!D710='2'!D710,'2'!D710='3'!D710,'3'!D710='4'!D710,'4'!D710='5'!D710,'5'!D710='6'!D710,'6'!D710='7'!D710,'7'!D710='8'!D710,'8'!D710='9'!D710,'1'!D710='2'!D710),'9'!D710,)</f>
        <v>0</v>
      </c>
      <c r="E710" s="8">
        <f>IF(COUNTIF(Recovered!$A$2:$A$808,A710)&gt;0,1,0)</f>
        <v>0</v>
      </c>
      <c r="F710" s="6">
        <f>_xlfn.VAR.P('0'!F710,'1'!F710,'2'!F710,'3'!F710,'4'!F710,'5'!F710,'6'!F710,'7'!F710,'8'!F710,'9'!F710)</f>
        <v>0</v>
      </c>
      <c r="G710" s="6">
        <f>_xlfn.VAR.P('0'!G710,'1'!G710,'2'!G710,'3'!G710,'4'!G710,'5'!G710,'6'!G710,'7'!G710,'8'!G710,'9'!G710)</f>
        <v>2.3025896532046027E-3</v>
      </c>
      <c r="H710" s="6">
        <f>_xlfn.VAR.P('0'!H710,'1'!H710,'2'!H710,'3'!H710,'4'!H710,'5'!H710,'6'!H710,'7'!H710,'8'!H710,'9'!H710)</f>
        <v>0.09</v>
      </c>
      <c r="I710" s="6">
        <f>_xlfn.VAR.P('0'!I710,'1'!I710,'2'!I710,'3'!I710,'4'!I710,'5'!I710,'6'!I710,'7'!I710,'8'!I710,'9'!I710)</f>
        <v>4.2191262063719586E-4</v>
      </c>
      <c r="J710" s="6">
        <f>_xlfn.VAR.P('0'!J710,'1'!J710,'2'!J710,'3'!J710,'4'!J710,'5'!J710,'6'!J710,'7'!J710,'8'!J710,'9'!J710)</f>
        <v>0</v>
      </c>
      <c r="K710" s="6">
        <f>_xlfn.VAR.P('0'!K710,'1'!K710,'2'!K710,'3'!K710,'4'!K710,'5'!K710,'6'!K710,'7'!K710,'8'!K710,'9'!K710)</f>
        <v>6.1139855315666086E-4</v>
      </c>
      <c r="L710" s="6">
        <f>_xlfn.VAR.P('0'!L710,'1'!L710,'2'!L710,'3'!L710,'4'!L710,'5'!L710,'6'!L710,'7'!L710,'8'!L710,'9'!L710)</f>
        <v>0</v>
      </c>
      <c r="M710" s="6">
        <f>_xlfn.VAR.P('0'!M710,'1'!M710,'2'!M710,'3'!M710,'4'!M710,'5'!M710,'6'!M710,'7'!M710,'8'!M710,'9'!M710)</f>
        <v>2.6716814734959149E-4</v>
      </c>
      <c r="N710" s="6">
        <f>_xlfn.VAR.P('0'!N710,'1'!N710,'2'!N710,'3'!N710,'4'!N710,'5'!N710,'6'!N710,'7'!N710,'8'!N710,'9'!N710)</f>
        <v>0</v>
      </c>
      <c r="O710" s="6">
        <f>_xlfn.VAR.P('0'!O710,'1'!O710,'2'!O710,'3'!O710,'4'!O710,'5'!O710,'6'!O710,'7'!O710,'8'!O710,'9'!O710)</f>
        <v>4.6710944309622004E-4</v>
      </c>
      <c r="P710" s="6">
        <f>_xlfn.VAR.P('0'!P710,'1'!P710,'2'!P710,'3'!P710,'4'!P710,'5'!P710,'6'!P710,'7'!P710,'8'!P710,'9'!P710)</f>
        <v>0</v>
      </c>
      <c r="Q710" s="6">
        <f>_xlfn.VAR.P('0'!Q710,'1'!Q710,'2'!Q710,'3'!Q710,'4'!Q710,'5'!Q710,'6'!Q710,'7'!Q710,'8'!Q710,'9'!Q710)</f>
        <v>3.2447927668585459E-5</v>
      </c>
      <c r="R710" s="6">
        <f>_xlfn.VAR.P('0'!R710,'1'!R710,'2'!R710,'3'!R710,'4'!R710,'5'!R710,'6'!R710,'7'!R710,'8'!R710,'9'!R710)</f>
        <v>0</v>
      </c>
      <c r="S710" s="6">
        <f>_xlfn.VAR.P('0'!S710,'1'!S710,'2'!S710,'3'!S710,'4'!S710,'5'!S710,'6'!S710,'7'!S710,'8'!S710,'9'!S710)</f>
        <v>6.7323572284879308E-4</v>
      </c>
      <c r="T710" s="6">
        <f>_xlfn.VAR.P('0'!T710,'1'!T710,'2'!T710,'3'!T710,'4'!T710,'5'!T710,'6'!T710,'7'!T710,'8'!T710,'9'!T710)</f>
        <v>0</v>
      </c>
      <c r="U710" s="6">
        <f>_xlfn.VAR.P('0'!U710,'1'!U710,'2'!U710,'3'!U710,'4'!U710,'5'!U710,'6'!U710,'7'!U710,'8'!U710,'9'!U710)</f>
        <v>9.5547782100616273E-4</v>
      </c>
      <c r="V710" s="6">
        <f>_xlfn.VAR.P('0'!V710,'1'!V710,'2'!V710,'3'!V710,'4'!V710,'5'!V710,'6'!V710,'7'!V710,'8'!V710,'9'!V710)</f>
        <v>0</v>
      </c>
      <c r="W710" s="6">
        <f>_xlfn.VAR.P('0'!W710,'1'!W710,'2'!W710,'3'!W710,'4'!W710,'5'!W710,'6'!W710,'7'!W710,'8'!W710,'9'!W710)</f>
        <v>2.8352411479834981E-4</v>
      </c>
      <c r="X710" s="6">
        <f>_xlfn.VAR.P('0'!X710,'1'!X710,'2'!X710,'3'!X710,'4'!X710,'5'!X710,'6'!X710,'7'!X710,'8'!X710,'9'!X710)</f>
        <v>0.09</v>
      </c>
      <c r="Y710" s="6">
        <f>_xlfn.VAR.P('0'!Y710,'1'!Y710,'2'!Y710,'3'!Y710,'4'!Y710,'5'!Y710,'6'!Y710,'7'!Y710,'8'!Y710,'9'!Y710)</f>
        <v>2.9159985996397164E-4</v>
      </c>
      <c r="Z710" s="6">
        <f>_xlfn.VAR.P('0'!Z710,'1'!Z710,'2'!Z710,'3'!Z710,'4'!Z710,'5'!Z710,'6'!Z710,'7'!Z710,'8'!Z710,'9'!Z710)</f>
        <v>0</v>
      </c>
      <c r="AA710" s="6">
        <f>_xlfn.VAR.P('0'!AA710,'1'!AA710,'2'!AA710,'3'!AA710,'4'!AA710,'5'!AA710,'6'!AA710,'7'!AA710,'8'!AA710,'9'!AA710)</f>
        <v>1.479745825777323E-3</v>
      </c>
      <c r="AB710" s="6">
        <f>_xlfn.VAR.P('0'!AB710,'1'!AB710,'2'!AB710,'3'!AB710,'4'!AB710,'5'!AB710,'6'!AB710,'7'!AB710,'8'!AB710,'9'!AB710)</f>
        <v>0</v>
      </c>
      <c r="AC710" s="6">
        <f>_xlfn.VAR.P('0'!AC710,'1'!AC710,'2'!AC710,'3'!AC710,'4'!AC710,'5'!AC710,'6'!AC710,'7'!AC710,'8'!AC710,'9'!AC710)</f>
        <v>5.7698100385539046E-4</v>
      </c>
      <c r="AD710" s="6">
        <f>_xlfn.VAR.P('0'!AD710,'1'!AD710,'2'!AD710,'3'!AD710,'4'!AD710,'5'!AD710,'6'!AD710,'7'!AD710,'8'!AD710,'9'!AD710)</f>
        <v>0.09</v>
      </c>
      <c r="AE710" s="6">
        <f>_xlfn.VAR.P('0'!AE710,'1'!AE710,'2'!AE710,'3'!AE710,'4'!AE710,'5'!AE710,'6'!AE710,'7'!AE710,'8'!AE710,'9'!AE710)</f>
        <v>3.7858806707301083E-3</v>
      </c>
      <c r="AF710" s="6">
        <f>_xlfn.VAR.P('0'!AF710,'1'!AF710,'2'!AF710,'3'!AF710,'4'!AF710,'5'!AF710,'6'!AF710,'7'!AF710,'8'!AF710,'9'!AF710)</f>
        <v>0</v>
      </c>
      <c r="AG710" s="6">
        <f>_xlfn.VAR.P('0'!AG710,'1'!AG710,'2'!AG710,'3'!AG710,'4'!AG710,'5'!AG710,'6'!AG710,'7'!AG710,'8'!AG710,'9'!AG710)</f>
        <v>3.8344608034032238E-3</v>
      </c>
      <c r="AH710" s="6">
        <f>_xlfn.VAR.P('0'!AH710,'1'!AH710,'2'!AH710,'3'!AH710,'4'!AH710,'5'!AH710,'6'!AH710,'7'!AH710,'8'!AH710,'9'!AH710)</f>
        <v>0</v>
      </c>
      <c r="AI710" s="6">
        <f>_xlfn.VAR.P('0'!AI710,'1'!AI710,'2'!AI710,'3'!AI710,'4'!AI710,'5'!AI710,'6'!AI710,'7'!AI710,'8'!AI710,'9'!AI710)</f>
        <v>5.0168780662857414E-3</v>
      </c>
      <c r="AJ710" s="6">
        <f>_xlfn.VAR.P('0'!AJ710,'1'!AJ710,'2'!AJ710,'3'!AJ710,'4'!AJ710,'5'!AJ710,'6'!AJ710,'7'!AJ710,'8'!AJ710,'9'!AJ710)</f>
        <v>0</v>
      </c>
      <c r="AK710" s="6">
        <f>_xlfn.VAR.P('0'!AK710,'1'!AK710,'2'!AK710,'3'!AK710,'4'!AK710,'5'!AK710,'6'!AK710,'7'!AK710,'8'!AK710,'9'!AK710)</f>
        <v>6.183682848702415E-3</v>
      </c>
      <c r="AL710" s="6">
        <f>_xlfn.VAR.P('0'!AL710,'1'!AL710,'2'!AL710,'3'!AL710,'4'!AL710,'5'!AL710,'6'!AL710,'7'!AL710,'8'!AL710,'9'!AL710)</f>
        <v>0</v>
      </c>
      <c r="AM710" s="6">
        <f>_xlfn.VAR.P('0'!AM710,'1'!AM710,'2'!AM710,'3'!AM710,'4'!AM710,'5'!AM710,'6'!AM710,'7'!AM710,'8'!AM710,'9'!AM710)</f>
        <v>5.82223917142014E-6</v>
      </c>
      <c r="AN710" s="6">
        <f>_xlfn.VAR.P('0'!AN710,'1'!AN710,'2'!AN710,'3'!AN710,'4'!AN710,'5'!AN710,'6'!AN710,'7'!AN710,'8'!AN710,'9'!AN710)</f>
        <v>0</v>
      </c>
      <c r="AO710" s="6">
        <f>_xlfn.VAR.P('0'!AO710,'1'!AO710,'2'!AO710,'3'!AO710,'4'!AO710,'5'!AO710,'6'!AO710,'7'!AO710,'8'!AO710,'9'!AO710)</f>
        <v>4.3582312665285195E-4</v>
      </c>
      <c r="AP710" s="6">
        <f>_xlfn.VAR.P('0'!AP710,'1'!AP710,'2'!AP710,'3'!AP710,'4'!AP710,'5'!AP710,'6'!AP710,'7'!AP710,'8'!AP710,'9'!AP710)</f>
        <v>0</v>
      </c>
      <c r="AQ710" s="6">
        <f>_xlfn.VAR.P('0'!AQ710,'1'!AQ710,'2'!AQ710,'3'!AQ710,'4'!AQ710,'5'!AQ710,'6'!AQ710,'7'!AQ710,'8'!AQ710,'9'!AQ710)</f>
        <v>4.3683618262213434E-3</v>
      </c>
      <c r="AR710" s="6">
        <f>_xlfn.VAR.P('0'!AR710,'1'!AR710,'2'!AR710,'3'!AR710,'4'!AR710,'5'!AR710,'6'!AR710,'7'!AR710,'8'!AR710,'9'!AR710)</f>
        <v>0</v>
      </c>
      <c r="AS710" s="6">
        <f>_xlfn.VAR.P('0'!AS710,'1'!AS710,'2'!AS710,'3'!AS710,'4'!AS710,'5'!AS710,'6'!AS710,'7'!AS710,'8'!AS710,'9'!AS710)</f>
        <v>1.5133092350750753E-13</v>
      </c>
      <c r="AT710" s="6">
        <f>_xlfn.VAR.P('0'!AT710,'1'!AT710,'2'!AT710,'3'!AT710,'4'!AT710,'5'!AT710,'6'!AT710,'7'!AT710,'8'!AT710,'9'!AT710)</f>
        <v>0</v>
      </c>
      <c r="AU710" s="6">
        <f>_xlfn.VAR.P('0'!AU710,'1'!AU710,'2'!AU710,'3'!AU710,'4'!AU710,'5'!AU710,'6'!AU710,'7'!AU710,'8'!AU710,'9'!AU710)</f>
        <v>1.289495074618311E-3</v>
      </c>
      <c r="AV710" s="6">
        <f>_xlfn.VAR.P('0'!AV710,'1'!AV710,'2'!AV710,'3'!AV710,'4'!AV710,'5'!AV710,'6'!AV710,'7'!AV710,'8'!AV710,'9'!AV710)</f>
        <v>0</v>
      </c>
      <c r="AW710" s="6">
        <f>_xlfn.VAR.P('0'!AW710,'1'!AW710,'2'!AW710,'3'!AW710,'4'!AW710,'5'!AW710,'6'!AW710,'7'!AW710,'8'!AW710,'9'!AW710)</f>
        <v>6.2982778269704137E-3</v>
      </c>
    </row>
    <row r="711" spans="1:49" ht="15.75" hidden="1" customHeight="1" x14ac:dyDescent="0.25">
      <c r="A711" s="6" t="str">
        <f>IF(AND('0'!A711='1'!A711,'1'!A711='2'!A711,'2'!A711='3'!A711,'3'!A711='4'!A711,'4'!A711='5'!A711,'5'!A711='6'!A711,'6'!A711='7'!A711,'7'!A711='8'!A711,'8'!A711='9'!A711,'1'!A711='2'!A711),'9'!A711,)</f>
        <v>Minutes of Actions</v>
      </c>
      <c r="B711" s="11" t="str">
        <f>IF(AND('0'!B711='1'!B711,'1'!B711='2'!B711,'2'!B711='3'!B711,'3'!B711='4'!B711,'4'!B711='5'!B711,'5'!B711='6'!B711,'6'!B711='7'!B711,'7'!B711='8'!B711,'8'!B711='9'!B711,'1'!B711='2'!B711),'9'!B711,)</f>
        <v>1975-06-17</v>
      </c>
      <c r="C711" s="11" t="str">
        <f>IF(AND('0'!C711='1'!C711,'1'!C711='2'!C711,'2'!C711='3'!C711,'3'!C711='4'!C711,'4'!C711='5'!C711,'5'!C711='6'!C711,'6'!C711='7'!C711,'7'!C711='8'!C711,'8'!C711='9'!C711,'1'!C711='2'!C711),'9'!C711,)</f>
        <v>1975-06-17</v>
      </c>
      <c r="D711" s="7">
        <f>IF(AND('0'!D711='1'!D711,'1'!D711='2'!D711,'2'!D711='3'!D711,'3'!D711='4'!D711,'4'!D711='5'!D711,'5'!D711='6'!D711,'6'!D711='7'!D711,'7'!D711='8'!D711,'8'!D711='9'!D711,'1'!D711='2'!D711),'9'!D711,)</f>
        <v>0</v>
      </c>
      <c r="E711" s="8">
        <f>IF(COUNTIF(Recovered!$A$2:$A$808,A711)&gt;0,1,0)</f>
        <v>0</v>
      </c>
      <c r="F711" s="6">
        <f>_xlfn.VAR.P('0'!F711,'1'!F711,'2'!F711,'3'!F711,'4'!F711,'5'!F711,'6'!F711,'7'!F711,'8'!F711,'9'!F711)</f>
        <v>0.25</v>
      </c>
      <c r="G711" s="6">
        <f>_xlfn.VAR.P('0'!G711,'1'!G711,'2'!G711,'3'!G711,'4'!G711,'5'!G711,'6'!G711,'7'!G711,'8'!G711,'9'!G711)</f>
        <v>7.3007168344105971E-4</v>
      </c>
      <c r="H711" s="6">
        <f>_xlfn.VAR.P('0'!H711,'1'!H711,'2'!H711,'3'!H711,'4'!H711,'5'!H711,'6'!H711,'7'!H711,'8'!H711,'9'!H711)</f>
        <v>0</v>
      </c>
      <c r="I711" s="6">
        <f>_xlfn.VAR.P('0'!I711,'1'!I711,'2'!I711,'3'!I711,'4'!I711,'5'!I711,'6'!I711,'7'!I711,'8'!I711,'9'!I711)</f>
        <v>3.5167842515793366E-3</v>
      </c>
      <c r="J711" s="6">
        <f>_xlfn.VAR.P('0'!J711,'1'!J711,'2'!J711,'3'!J711,'4'!J711,'5'!J711,'6'!J711,'7'!J711,'8'!J711,'9'!J711)</f>
        <v>0.09</v>
      </c>
      <c r="K711" s="6">
        <f>_xlfn.VAR.P('0'!K711,'1'!K711,'2'!K711,'3'!K711,'4'!K711,'5'!K711,'6'!K711,'7'!K711,'8'!K711,'9'!K711)</f>
        <v>5.053378650193778E-3</v>
      </c>
      <c r="L711" s="6">
        <f>_xlfn.VAR.P('0'!L711,'1'!L711,'2'!L711,'3'!L711,'4'!L711,'5'!L711,'6'!L711,'7'!L711,'8'!L711,'9'!L711)</f>
        <v>0</v>
      </c>
      <c r="M711" s="6">
        <f>_xlfn.VAR.P('0'!M711,'1'!M711,'2'!M711,'3'!M711,'4'!M711,'5'!M711,'6'!M711,'7'!M711,'8'!M711,'9'!M711)</f>
        <v>1.1135827259365933E-4</v>
      </c>
      <c r="N711" s="6">
        <f>_xlfn.VAR.P('0'!N711,'1'!N711,'2'!N711,'3'!N711,'4'!N711,'5'!N711,'6'!N711,'7'!N711,'8'!N711,'9'!N711)</f>
        <v>0</v>
      </c>
      <c r="O711" s="6">
        <f>_xlfn.VAR.P('0'!O711,'1'!O711,'2'!O711,'3'!O711,'4'!O711,'5'!O711,'6'!O711,'7'!O711,'8'!O711,'9'!O711)</f>
        <v>2.6766747395979521E-4</v>
      </c>
      <c r="P711" s="6">
        <f>_xlfn.VAR.P('0'!P711,'1'!P711,'2'!P711,'3'!P711,'4'!P711,'5'!P711,'6'!P711,'7'!P711,'8'!P711,'9'!P711)</f>
        <v>0</v>
      </c>
      <c r="Q711" s="6">
        <f>_xlfn.VAR.P('0'!Q711,'1'!Q711,'2'!Q711,'3'!Q711,'4'!Q711,'5'!Q711,'6'!Q711,'7'!Q711,'8'!Q711,'9'!Q711)</f>
        <v>6.1520865243165444E-3</v>
      </c>
      <c r="R711" s="6">
        <f>_xlfn.VAR.P('0'!R711,'1'!R711,'2'!R711,'3'!R711,'4'!R711,'5'!R711,'6'!R711,'7'!R711,'8'!R711,'9'!R711)</f>
        <v>0</v>
      </c>
      <c r="S711" s="6">
        <f>_xlfn.VAR.P('0'!S711,'1'!S711,'2'!S711,'3'!S711,'4'!S711,'5'!S711,'6'!S711,'7'!S711,'8'!S711,'9'!S711)</f>
        <v>2.8787177563192922E-3</v>
      </c>
      <c r="T711" s="6">
        <f>_xlfn.VAR.P('0'!T711,'1'!T711,'2'!T711,'3'!T711,'4'!T711,'5'!T711,'6'!T711,'7'!T711,'8'!T711,'9'!T711)</f>
        <v>0</v>
      </c>
      <c r="U711" s="6">
        <f>_xlfn.VAR.P('0'!U711,'1'!U711,'2'!U711,'3'!U711,'4'!U711,'5'!U711,'6'!U711,'7'!U711,'8'!U711,'9'!U711)</f>
        <v>1.3002124353177112E-3</v>
      </c>
      <c r="V711" s="6">
        <f>_xlfn.VAR.P('0'!V711,'1'!V711,'2'!V711,'3'!V711,'4'!V711,'5'!V711,'6'!V711,'7'!V711,'8'!V711,'9'!V711)</f>
        <v>0</v>
      </c>
      <c r="W711" s="6">
        <f>_xlfn.VAR.P('0'!W711,'1'!W711,'2'!W711,'3'!W711,'4'!W711,'5'!W711,'6'!W711,'7'!W711,'8'!W711,'9'!W711)</f>
        <v>3.3482527160992371E-3</v>
      </c>
      <c r="X711" s="6">
        <f>_xlfn.VAR.P('0'!X711,'1'!X711,'2'!X711,'3'!X711,'4'!X711,'5'!X711,'6'!X711,'7'!X711,'8'!X711,'9'!X711)</f>
        <v>0.16</v>
      </c>
      <c r="Y711" s="6">
        <f>_xlfn.VAR.P('0'!Y711,'1'!Y711,'2'!Y711,'3'!Y711,'4'!Y711,'5'!Y711,'6'!Y711,'7'!Y711,'8'!Y711,'9'!Y711)</f>
        <v>7.4607370316830644E-4</v>
      </c>
      <c r="Z711" s="6">
        <f>_xlfn.VAR.P('0'!Z711,'1'!Z711,'2'!Z711,'3'!Z711,'4'!Z711,'5'!Z711,'6'!Z711,'7'!Z711,'8'!Z711,'9'!Z711)</f>
        <v>0</v>
      </c>
      <c r="AA711" s="6">
        <f>_xlfn.VAR.P('0'!AA711,'1'!AA711,'2'!AA711,'3'!AA711,'4'!AA711,'5'!AA711,'6'!AA711,'7'!AA711,'8'!AA711,'9'!AA711)</f>
        <v>4.2020978874237447E-4</v>
      </c>
      <c r="AB711" s="6">
        <f>_xlfn.VAR.P('0'!AB711,'1'!AB711,'2'!AB711,'3'!AB711,'4'!AB711,'5'!AB711,'6'!AB711,'7'!AB711,'8'!AB711,'9'!AB711)</f>
        <v>0</v>
      </c>
      <c r="AC711" s="6">
        <f>_xlfn.VAR.P('0'!AC711,'1'!AC711,'2'!AC711,'3'!AC711,'4'!AC711,'5'!AC711,'6'!AC711,'7'!AC711,'8'!AC711,'9'!AC711)</f>
        <v>4.0709240633740439E-3</v>
      </c>
      <c r="AD711" s="6">
        <f>_xlfn.VAR.P('0'!AD711,'1'!AD711,'2'!AD711,'3'!AD711,'4'!AD711,'5'!AD711,'6'!AD711,'7'!AD711,'8'!AD711,'9'!AD711)</f>
        <v>0</v>
      </c>
      <c r="AE711" s="6">
        <f>_xlfn.VAR.P('0'!AE711,'1'!AE711,'2'!AE711,'3'!AE711,'4'!AE711,'5'!AE711,'6'!AE711,'7'!AE711,'8'!AE711,'9'!AE711)</f>
        <v>6.4647041875239356E-3</v>
      </c>
      <c r="AF711" s="6">
        <f>_xlfn.VAR.P('0'!AF711,'1'!AF711,'2'!AF711,'3'!AF711,'4'!AF711,'5'!AF711,'6'!AF711,'7'!AF711,'8'!AF711,'9'!AF711)</f>
        <v>0</v>
      </c>
      <c r="AG711" s="6">
        <f>_xlfn.VAR.P('0'!AG711,'1'!AG711,'2'!AG711,'3'!AG711,'4'!AG711,'5'!AG711,'6'!AG711,'7'!AG711,'8'!AG711,'9'!AG711)</f>
        <v>8.7057679106185401E-4</v>
      </c>
      <c r="AH711" s="6">
        <f>_xlfn.VAR.P('0'!AH711,'1'!AH711,'2'!AH711,'3'!AH711,'4'!AH711,'5'!AH711,'6'!AH711,'7'!AH711,'8'!AH711,'9'!AH711)</f>
        <v>0</v>
      </c>
      <c r="AI711" s="6">
        <f>_xlfn.VAR.P('0'!AI711,'1'!AI711,'2'!AI711,'3'!AI711,'4'!AI711,'5'!AI711,'6'!AI711,'7'!AI711,'8'!AI711,'9'!AI711)</f>
        <v>1.2849580750364468E-3</v>
      </c>
      <c r="AJ711" s="6">
        <f>_xlfn.VAR.P('0'!AJ711,'1'!AJ711,'2'!AJ711,'3'!AJ711,'4'!AJ711,'5'!AJ711,'6'!AJ711,'7'!AJ711,'8'!AJ711,'9'!AJ711)</f>
        <v>0.24</v>
      </c>
      <c r="AK711" s="6">
        <f>_xlfn.VAR.P('0'!AK711,'1'!AK711,'2'!AK711,'3'!AK711,'4'!AK711,'5'!AK711,'6'!AK711,'7'!AK711,'8'!AK711,'9'!AK711)</f>
        <v>1.5804607607599976E-2</v>
      </c>
      <c r="AL711" s="6">
        <f>_xlfn.VAR.P('0'!AL711,'1'!AL711,'2'!AL711,'3'!AL711,'4'!AL711,'5'!AL711,'6'!AL711,'7'!AL711,'8'!AL711,'9'!AL711)</f>
        <v>0</v>
      </c>
      <c r="AM711" s="6">
        <f>_xlfn.VAR.P('0'!AM711,'1'!AM711,'2'!AM711,'3'!AM711,'4'!AM711,'5'!AM711,'6'!AM711,'7'!AM711,'8'!AM711,'9'!AM711)</f>
        <v>5.693273264348492E-6</v>
      </c>
      <c r="AN711" s="6">
        <f>_xlfn.VAR.P('0'!AN711,'1'!AN711,'2'!AN711,'3'!AN711,'4'!AN711,'5'!AN711,'6'!AN711,'7'!AN711,'8'!AN711,'9'!AN711)</f>
        <v>0</v>
      </c>
      <c r="AO711" s="6">
        <f>_xlfn.VAR.P('0'!AO711,'1'!AO711,'2'!AO711,'3'!AO711,'4'!AO711,'5'!AO711,'6'!AO711,'7'!AO711,'8'!AO711,'9'!AO711)</f>
        <v>1.4422837989602018E-4</v>
      </c>
      <c r="AP711" s="6">
        <f>_xlfn.VAR.P('0'!AP711,'1'!AP711,'2'!AP711,'3'!AP711,'4'!AP711,'5'!AP711,'6'!AP711,'7'!AP711,'8'!AP711,'9'!AP711)</f>
        <v>0.16</v>
      </c>
      <c r="AQ711" s="6">
        <f>_xlfn.VAR.P('0'!AQ711,'1'!AQ711,'2'!AQ711,'3'!AQ711,'4'!AQ711,'5'!AQ711,'6'!AQ711,'7'!AQ711,'8'!AQ711,'9'!AQ711)</f>
        <v>5.6934946993727207E-3</v>
      </c>
      <c r="AR711" s="6">
        <f>_xlfn.VAR.P('0'!AR711,'1'!AR711,'2'!AR711,'3'!AR711,'4'!AR711,'5'!AR711,'6'!AR711,'7'!AR711,'8'!AR711,'9'!AR711)</f>
        <v>0</v>
      </c>
      <c r="AS711" s="6">
        <f>_xlfn.VAR.P('0'!AS711,'1'!AS711,'2'!AS711,'3'!AS711,'4'!AS711,'5'!AS711,'6'!AS711,'7'!AS711,'8'!AS711,'9'!AS711)</f>
        <v>3.1402968236310087E-14</v>
      </c>
      <c r="AT711" s="6">
        <f>_xlfn.VAR.P('0'!AT711,'1'!AT711,'2'!AT711,'3'!AT711,'4'!AT711,'5'!AT711,'6'!AT711,'7'!AT711,'8'!AT711,'9'!AT711)</f>
        <v>0</v>
      </c>
      <c r="AU711" s="6">
        <f>_xlfn.VAR.P('0'!AU711,'1'!AU711,'2'!AU711,'3'!AU711,'4'!AU711,'5'!AU711,'6'!AU711,'7'!AU711,'8'!AU711,'9'!AU711)</f>
        <v>1.6353300633603424E-2</v>
      </c>
      <c r="AV711" s="6">
        <f>_xlfn.VAR.P('0'!AV711,'1'!AV711,'2'!AV711,'3'!AV711,'4'!AV711,'5'!AV711,'6'!AV711,'7'!AV711,'8'!AV711,'9'!AV711)</f>
        <v>0</v>
      </c>
      <c r="AW711" s="6">
        <f>_xlfn.VAR.P('0'!AW711,'1'!AW711,'2'!AW711,'3'!AW711,'4'!AW711,'5'!AW711,'6'!AW711,'7'!AW711,'8'!AW711,'9'!AW711)</f>
        <v>2.1083144105379502E-2</v>
      </c>
    </row>
    <row r="712" spans="1:49" ht="15.75" customHeight="1" x14ac:dyDescent="0.25">
      <c r="A712" s="6" t="str">
        <f>IF(AND('0'!A712='1'!A712,'1'!A712='2'!A712,'2'!A712='3'!A712,'3'!A712='4'!A712,'4'!A712='5'!A712,'5'!A712='6'!A712,'6'!A712='7'!A712,'7'!A712='8'!A712,'8'!A712='9'!A712,'1'!A712='2'!A712),'9'!A712,)</f>
        <v>RPA</v>
      </c>
      <c r="B712" s="11" t="str">
        <f>IF(AND('0'!B712='1'!B712,'1'!B712='2'!B712,'2'!B712='3'!B712,'3'!B712='4'!B712,'4'!B712='5'!B712,'5'!B712='6'!B712,'6'!B712='7'!B712,'7'!B712='8'!B712,'8'!B712='9'!B712,'1'!B712='2'!B712),'9'!B712,)</f>
        <v>1975-06-17</v>
      </c>
      <c r="C712" s="11" t="str">
        <f>IF(AND('0'!C712='1'!C712,'1'!C712='2'!C712,'2'!C712='3'!C712,'3'!C712='4'!C712,'4'!C712='5'!C712,'5'!C712='6'!C712,'6'!C712='7'!C712,'7'!C712='8'!C712,'8'!C712='9'!C712,'1'!C712='2'!C712),'9'!C712,)</f>
        <v>1975-06-17</v>
      </c>
      <c r="D712" s="7">
        <f>IF(AND('0'!D712='1'!D712,'1'!D712='2'!D712,'2'!D712='3'!D712,'3'!D712='4'!D712,'4'!D712='5'!D712,'5'!D712='6'!D712,'6'!D712='7'!D712,'7'!D712='8'!D712,'8'!D712='9'!D712,'1'!D712='2'!D712),'9'!D712,)</f>
        <v>27610</v>
      </c>
      <c r="E712" s="8">
        <f>IF(COUNTIF(Recovered!$A$2:$A$808,A712)&gt;0,1,0)</f>
        <v>1</v>
      </c>
      <c r="F712" s="6">
        <f>_xlfn.VAR.P('0'!F712,'1'!F712,'2'!F712,'3'!F712,'4'!F712,'5'!F712,'6'!F712,'7'!F712,'8'!F712,'9'!F712)</f>
        <v>0</v>
      </c>
      <c r="G712" s="6">
        <f>_xlfn.VAR.P('0'!G712,'1'!G712,'2'!G712,'3'!G712,'4'!G712,'5'!G712,'6'!G712,'7'!G712,'8'!G712,'9'!G712)</f>
        <v>8.4364164327633791E-4</v>
      </c>
      <c r="H712" s="6">
        <f>_xlfn.VAR.P('0'!H712,'1'!H712,'2'!H712,'3'!H712,'4'!H712,'5'!H712,'6'!H712,'7'!H712,'8'!H712,'9'!H712)</f>
        <v>0</v>
      </c>
      <c r="I712" s="6">
        <f>_xlfn.VAR.P('0'!I712,'1'!I712,'2'!I712,'3'!I712,'4'!I712,'5'!I712,'6'!I712,'7'!I712,'8'!I712,'9'!I712)</f>
        <v>3.6402399397908838E-4</v>
      </c>
      <c r="J712" s="6">
        <f>_xlfn.VAR.P('0'!J712,'1'!J712,'2'!J712,'3'!J712,'4'!J712,'5'!J712,'6'!J712,'7'!J712,'8'!J712,'9'!J712)</f>
        <v>0</v>
      </c>
      <c r="K712" s="6">
        <f>_xlfn.VAR.P('0'!K712,'1'!K712,'2'!K712,'3'!K712,'4'!K712,'5'!K712,'6'!K712,'7'!K712,'8'!K712,'9'!K712)</f>
        <v>4.822063082705148E-5</v>
      </c>
      <c r="L712" s="6">
        <f>_xlfn.VAR.P('0'!L712,'1'!L712,'2'!L712,'3'!L712,'4'!L712,'5'!L712,'6'!L712,'7'!L712,'8'!L712,'9'!L712)</f>
        <v>0</v>
      </c>
      <c r="M712" s="6">
        <f>_xlfn.VAR.P('0'!M712,'1'!M712,'2'!M712,'3'!M712,'4'!M712,'5'!M712,'6'!M712,'7'!M712,'8'!M712,'9'!M712)</f>
        <v>7.037950453408992E-5</v>
      </c>
      <c r="N712" s="6">
        <f>_xlfn.VAR.P('0'!N712,'1'!N712,'2'!N712,'3'!N712,'4'!N712,'5'!N712,'6'!N712,'7'!N712,'8'!N712,'9'!N712)</f>
        <v>0</v>
      </c>
      <c r="O712" s="6">
        <f>_xlfn.VAR.P('0'!O712,'1'!O712,'2'!O712,'3'!O712,'4'!O712,'5'!O712,'6'!O712,'7'!O712,'8'!O712,'9'!O712)</f>
        <v>5.9052550099371218E-4</v>
      </c>
      <c r="P712" s="6">
        <f>_xlfn.VAR.P('0'!P712,'1'!P712,'2'!P712,'3'!P712,'4'!P712,'5'!P712,'6'!P712,'7'!P712,'8'!P712,'9'!P712)</f>
        <v>0</v>
      </c>
      <c r="Q712" s="6">
        <f>_xlfn.VAR.P('0'!Q712,'1'!Q712,'2'!Q712,'3'!Q712,'4'!Q712,'5'!Q712,'6'!Q712,'7'!Q712,'8'!Q712,'9'!Q712)</f>
        <v>4.1172365485619169E-4</v>
      </c>
      <c r="R712" s="6">
        <f>_xlfn.VAR.P('0'!R712,'1'!R712,'2'!R712,'3'!R712,'4'!R712,'5'!R712,'6'!R712,'7'!R712,'8'!R712,'9'!R712)</f>
        <v>0</v>
      </c>
      <c r="S712" s="6">
        <f>_xlfn.VAR.P('0'!S712,'1'!S712,'2'!S712,'3'!S712,'4'!S712,'5'!S712,'6'!S712,'7'!S712,'8'!S712,'9'!S712)</f>
        <v>3.1382017917689649E-4</v>
      </c>
      <c r="T712" s="6">
        <f>_xlfn.VAR.P('0'!T712,'1'!T712,'2'!T712,'3'!T712,'4'!T712,'5'!T712,'6'!T712,'7'!T712,'8'!T712,'9'!T712)</f>
        <v>0</v>
      </c>
      <c r="U712" s="6">
        <f>_xlfn.VAR.P('0'!U712,'1'!U712,'2'!U712,'3'!U712,'4'!U712,'5'!U712,'6'!U712,'7'!U712,'8'!U712,'9'!U712)</f>
        <v>1.9826091073981092E-4</v>
      </c>
      <c r="V712" s="6">
        <f>_xlfn.VAR.P('0'!V712,'1'!V712,'2'!V712,'3'!V712,'4'!V712,'5'!V712,'6'!V712,'7'!V712,'8'!V712,'9'!V712)</f>
        <v>0</v>
      </c>
      <c r="W712" s="6">
        <f>_xlfn.VAR.P('0'!W712,'1'!W712,'2'!W712,'3'!W712,'4'!W712,'5'!W712,'6'!W712,'7'!W712,'8'!W712,'9'!W712)</f>
        <v>1.2264988622737432E-4</v>
      </c>
      <c r="X712" s="6">
        <f>_xlfn.VAR.P('0'!X712,'1'!X712,'2'!X712,'3'!X712,'4'!X712,'5'!X712,'6'!X712,'7'!X712,'8'!X712,'9'!X712)</f>
        <v>0</v>
      </c>
      <c r="Y712" s="6">
        <f>_xlfn.VAR.P('0'!Y712,'1'!Y712,'2'!Y712,'3'!Y712,'4'!Y712,'5'!Y712,'6'!Y712,'7'!Y712,'8'!Y712,'9'!Y712)</f>
        <v>5.1480707955383178E-4</v>
      </c>
      <c r="Z712" s="6">
        <f>_xlfn.VAR.P('0'!Z712,'1'!Z712,'2'!Z712,'3'!Z712,'4'!Z712,'5'!Z712,'6'!Z712,'7'!Z712,'8'!Z712,'9'!Z712)</f>
        <v>2.25</v>
      </c>
      <c r="AA712" s="6">
        <f>_xlfn.VAR.P('0'!AA712,'1'!AA712,'2'!AA712,'3'!AA712,'4'!AA712,'5'!AA712,'6'!AA712,'7'!AA712,'8'!AA712,'9'!AA712)</f>
        <v>6.4024178692502118E-4</v>
      </c>
      <c r="AB712" s="6">
        <f>_xlfn.VAR.P('0'!AB712,'1'!AB712,'2'!AB712,'3'!AB712,'4'!AB712,'5'!AB712,'6'!AB712,'7'!AB712,'8'!AB712,'9'!AB712)</f>
        <v>0</v>
      </c>
      <c r="AC712" s="6">
        <f>_xlfn.VAR.P('0'!AC712,'1'!AC712,'2'!AC712,'3'!AC712,'4'!AC712,'5'!AC712,'6'!AC712,'7'!AC712,'8'!AC712,'9'!AC712)</f>
        <v>4.4795632742104417E-4</v>
      </c>
      <c r="AD712" s="6">
        <f>_xlfn.VAR.P('0'!AD712,'1'!AD712,'2'!AD712,'3'!AD712,'4'!AD712,'5'!AD712,'6'!AD712,'7'!AD712,'8'!AD712,'9'!AD712)</f>
        <v>0</v>
      </c>
      <c r="AE712" s="6">
        <f>_xlfn.VAR.P('0'!AE712,'1'!AE712,'2'!AE712,'3'!AE712,'4'!AE712,'5'!AE712,'6'!AE712,'7'!AE712,'8'!AE712,'9'!AE712)</f>
        <v>1.4420860742427727E-3</v>
      </c>
      <c r="AF712" s="6">
        <f>_xlfn.VAR.P('0'!AF712,'1'!AF712,'2'!AF712,'3'!AF712,'4'!AF712,'5'!AF712,'6'!AF712,'7'!AF712,'8'!AF712,'9'!AF712)</f>
        <v>0</v>
      </c>
      <c r="AG712" s="6">
        <f>_xlfn.VAR.P('0'!AG712,'1'!AG712,'2'!AG712,'3'!AG712,'4'!AG712,'5'!AG712,'6'!AG712,'7'!AG712,'8'!AG712,'9'!AG712)</f>
        <v>1.06511609496991E-4</v>
      </c>
      <c r="AH712" s="6">
        <f>_xlfn.VAR.P('0'!AH712,'1'!AH712,'2'!AH712,'3'!AH712,'4'!AH712,'5'!AH712,'6'!AH712,'7'!AH712,'8'!AH712,'9'!AH712)</f>
        <v>0</v>
      </c>
      <c r="AI712" s="6">
        <f>_xlfn.VAR.P('0'!AI712,'1'!AI712,'2'!AI712,'3'!AI712,'4'!AI712,'5'!AI712,'6'!AI712,'7'!AI712,'8'!AI712,'9'!AI712)</f>
        <v>1.2407574392381154E-3</v>
      </c>
      <c r="AJ712" s="6">
        <f>_xlfn.VAR.P('0'!AJ712,'1'!AJ712,'2'!AJ712,'3'!AJ712,'4'!AJ712,'5'!AJ712,'6'!AJ712,'7'!AJ712,'8'!AJ712,'9'!AJ712)</f>
        <v>0</v>
      </c>
      <c r="AK712" s="6">
        <f>_xlfn.VAR.P('0'!AK712,'1'!AK712,'2'!AK712,'3'!AK712,'4'!AK712,'5'!AK712,'6'!AK712,'7'!AK712,'8'!AK712,'9'!AK712)</f>
        <v>3.2880423511948247E-3</v>
      </c>
      <c r="AL712" s="6">
        <f>_xlfn.VAR.P('0'!AL712,'1'!AL712,'2'!AL712,'3'!AL712,'4'!AL712,'5'!AL712,'6'!AL712,'7'!AL712,'8'!AL712,'9'!AL712)</f>
        <v>0</v>
      </c>
      <c r="AM712" s="6">
        <f>_xlfn.VAR.P('0'!AM712,'1'!AM712,'2'!AM712,'3'!AM712,'4'!AM712,'5'!AM712,'6'!AM712,'7'!AM712,'8'!AM712,'9'!AM712)</f>
        <v>1.5670105651334585E-4</v>
      </c>
      <c r="AN712" s="6">
        <f>_xlfn.VAR.P('0'!AN712,'1'!AN712,'2'!AN712,'3'!AN712,'4'!AN712,'5'!AN712,'6'!AN712,'7'!AN712,'8'!AN712,'9'!AN712)</f>
        <v>0</v>
      </c>
      <c r="AO712" s="6">
        <f>_xlfn.VAR.P('0'!AO712,'1'!AO712,'2'!AO712,'3'!AO712,'4'!AO712,'5'!AO712,'6'!AO712,'7'!AO712,'8'!AO712,'9'!AO712)</f>
        <v>3.8080032659522302E-4</v>
      </c>
      <c r="AP712" s="6">
        <f>_xlfn.VAR.P('0'!AP712,'1'!AP712,'2'!AP712,'3'!AP712,'4'!AP712,'5'!AP712,'6'!AP712,'7'!AP712,'8'!AP712,'9'!AP712)</f>
        <v>0</v>
      </c>
      <c r="AQ712" s="6">
        <f>_xlfn.VAR.P('0'!AQ712,'1'!AQ712,'2'!AQ712,'3'!AQ712,'4'!AQ712,'5'!AQ712,'6'!AQ712,'7'!AQ712,'8'!AQ712,'9'!AQ712)</f>
        <v>5.2145375199339112E-4</v>
      </c>
      <c r="AR712" s="6">
        <f>_xlfn.VAR.P('0'!AR712,'1'!AR712,'2'!AR712,'3'!AR712,'4'!AR712,'5'!AR712,'6'!AR712,'7'!AR712,'8'!AR712,'9'!AR712)</f>
        <v>2.25</v>
      </c>
      <c r="AS712" s="6">
        <f>_xlfn.VAR.P('0'!AS712,'1'!AS712,'2'!AS712,'3'!AS712,'4'!AS712,'5'!AS712,'6'!AS712,'7'!AS712,'8'!AS712,'9'!AS712)</f>
        <v>1.2602346816561334E-12</v>
      </c>
      <c r="AT712" s="6">
        <f>_xlfn.VAR.P('0'!AT712,'1'!AT712,'2'!AT712,'3'!AT712,'4'!AT712,'5'!AT712,'6'!AT712,'7'!AT712,'8'!AT712,'9'!AT712)</f>
        <v>0.16</v>
      </c>
      <c r="AU712" s="6">
        <f>_xlfn.VAR.P('0'!AU712,'1'!AU712,'2'!AU712,'3'!AU712,'4'!AU712,'5'!AU712,'6'!AU712,'7'!AU712,'8'!AU712,'9'!AU712)</f>
        <v>3.4389220596910876E-3</v>
      </c>
      <c r="AV712" s="6">
        <f>_xlfn.VAR.P('0'!AV712,'1'!AV712,'2'!AV712,'3'!AV712,'4'!AV712,'5'!AV712,'6'!AV712,'7'!AV712,'8'!AV712,'9'!AV712)</f>
        <v>0.16</v>
      </c>
      <c r="AW712" s="6">
        <f>_xlfn.VAR.P('0'!AW712,'1'!AW712,'2'!AW712,'3'!AW712,'4'!AW712,'5'!AW712,'6'!AW712,'7'!AW712,'8'!AW712,'9'!AW712)</f>
        <v>2.2633858579433294E-3</v>
      </c>
    </row>
    <row r="713" spans="1:49" ht="15.75" hidden="1" customHeight="1" x14ac:dyDescent="0.25">
      <c r="A713" s="6" t="str">
        <f>IF(AND('0'!A713='1'!A713,'1'!A713='2'!A713,'2'!A713='3'!A713,'3'!A713='4'!A713,'4'!A713='5'!A713,'5'!A713='6'!A713,'6'!A713='7'!A713,'7'!A713='8'!A713,'8'!A713='9'!A713,'1'!A713='2'!A713),'9'!A713,)</f>
        <v>Memoranda of Discussion</v>
      </c>
      <c r="B713" s="11" t="str">
        <f>IF(AND('0'!B713='1'!B713,'1'!B713='2'!B713,'2'!B713='3'!B713,'3'!B713='4'!B713,'4'!B713='5'!B713,'5'!B713='6'!B713,'6'!B713='7'!B713,'7'!B713='8'!B713,'8'!B713='9'!B713,'1'!B713='2'!B713),'9'!B713,)</f>
        <v>1975-05-20</v>
      </c>
      <c r="C713" s="11" t="str">
        <f>IF(AND('0'!C713='1'!C713,'1'!C713='2'!C713,'2'!C713='3'!C713,'3'!C713='4'!C713,'4'!C713='5'!C713,'5'!C713='6'!C713,'6'!C713='7'!C713,'7'!C713='8'!C713,'8'!C713='9'!C713,'1'!C713='2'!C713),'9'!C713,)</f>
        <v>1975-05-20</v>
      </c>
      <c r="D713" s="7">
        <f>IF(AND('0'!D713='1'!D713,'1'!D713='2'!D713,'2'!D713='3'!D713,'3'!D713='4'!D713,'4'!D713='5'!D713,'5'!D713='6'!D713,'6'!D713='7'!D713,'7'!D713='8'!D713,'8'!D713='9'!D713,'1'!D713='2'!D713),'9'!D713,)</f>
        <v>0</v>
      </c>
      <c r="E713" s="8">
        <f>IF(COUNTIF(Recovered!$A$2:$A$808,A713)&gt;0,1,0)</f>
        <v>0</v>
      </c>
      <c r="F713" s="6">
        <f>_xlfn.VAR.P('0'!F713,'1'!F713,'2'!F713,'3'!F713,'4'!F713,'5'!F713,'6'!F713,'7'!F713,'8'!F713,'9'!F713)</f>
        <v>0</v>
      </c>
      <c r="G713" s="6">
        <f>_xlfn.VAR.P('0'!G713,'1'!G713,'2'!G713,'3'!G713,'4'!G713,'5'!G713,'6'!G713,'7'!G713,'8'!G713,'9'!G713)</f>
        <v>1.399011473985698E-3</v>
      </c>
      <c r="H713" s="6">
        <f>_xlfn.VAR.P('0'!H713,'1'!H713,'2'!H713,'3'!H713,'4'!H713,'5'!H713,'6'!H713,'7'!H713,'8'!H713,'9'!H713)</f>
        <v>0</v>
      </c>
      <c r="I713" s="6">
        <f>_xlfn.VAR.P('0'!I713,'1'!I713,'2'!I713,'3'!I713,'4'!I713,'5'!I713,'6'!I713,'7'!I713,'8'!I713,'9'!I713)</f>
        <v>7.8836075800488065E-4</v>
      </c>
      <c r="J713" s="6">
        <f>_xlfn.VAR.P('0'!J713,'1'!J713,'2'!J713,'3'!J713,'4'!J713,'5'!J713,'6'!J713,'7'!J713,'8'!J713,'9'!J713)</f>
        <v>0</v>
      </c>
      <c r="K713" s="6">
        <f>_xlfn.VAR.P('0'!K713,'1'!K713,'2'!K713,'3'!K713,'4'!K713,'5'!K713,'6'!K713,'7'!K713,'8'!K713,'9'!K713)</f>
        <v>1.9801465692959312E-5</v>
      </c>
      <c r="L713" s="6">
        <f>_xlfn.VAR.P('0'!L713,'1'!L713,'2'!L713,'3'!L713,'4'!L713,'5'!L713,'6'!L713,'7'!L713,'8'!L713,'9'!L713)</f>
        <v>0</v>
      </c>
      <c r="M713" s="6">
        <f>_xlfn.VAR.P('0'!M713,'1'!M713,'2'!M713,'3'!M713,'4'!M713,'5'!M713,'6'!M713,'7'!M713,'8'!M713,'9'!M713)</f>
        <v>5.3820149140145434E-5</v>
      </c>
      <c r="N713" s="6">
        <f>_xlfn.VAR.P('0'!N713,'1'!N713,'2'!N713,'3'!N713,'4'!N713,'5'!N713,'6'!N713,'7'!N713,'8'!N713,'9'!N713)</f>
        <v>0</v>
      </c>
      <c r="O713" s="6">
        <f>_xlfn.VAR.P('0'!O713,'1'!O713,'2'!O713,'3'!O713,'4'!O713,'5'!O713,'6'!O713,'7'!O713,'8'!O713,'9'!O713)</f>
        <v>2.115208013421535E-4</v>
      </c>
      <c r="P713" s="6">
        <f>_xlfn.VAR.P('0'!P713,'1'!P713,'2'!P713,'3'!P713,'4'!P713,'5'!P713,'6'!P713,'7'!P713,'8'!P713,'9'!P713)</f>
        <v>0</v>
      </c>
      <c r="Q713" s="6">
        <f>_xlfn.VAR.P('0'!Q713,'1'!Q713,'2'!Q713,'3'!Q713,'4'!Q713,'5'!Q713,'6'!Q713,'7'!Q713,'8'!Q713,'9'!Q713)</f>
        <v>3.5708815169766044E-4</v>
      </c>
      <c r="R713" s="6">
        <f>_xlfn.VAR.P('0'!R713,'1'!R713,'2'!R713,'3'!R713,'4'!R713,'5'!R713,'6'!R713,'7'!R713,'8'!R713,'9'!R713)</f>
        <v>0</v>
      </c>
      <c r="S713" s="6">
        <f>_xlfn.VAR.P('0'!S713,'1'!S713,'2'!S713,'3'!S713,'4'!S713,'5'!S713,'6'!S713,'7'!S713,'8'!S713,'9'!S713)</f>
        <v>1.5932818436396027E-4</v>
      </c>
      <c r="T713" s="6">
        <f>_xlfn.VAR.P('0'!T713,'1'!T713,'2'!T713,'3'!T713,'4'!T713,'5'!T713,'6'!T713,'7'!T713,'8'!T713,'9'!T713)</f>
        <v>0</v>
      </c>
      <c r="U713" s="6">
        <f>_xlfn.VAR.P('0'!U713,'1'!U713,'2'!U713,'3'!U713,'4'!U713,'5'!U713,'6'!U713,'7'!U713,'8'!U713,'9'!U713)</f>
        <v>6.4717671481716147E-4</v>
      </c>
      <c r="V713" s="6">
        <f>_xlfn.VAR.P('0'!V713,'1'!V713,'2'!V713,'3'!V713,'4'!V713,'5'!V713,'6'!V713,'7'!V713,'8'!V713,'9'!V713)</f>
        <v>0</v>
      </c>
      <c r="W713" s="6">
        <f>_xlfn.VAR.P('0'!W713,'1'!W713,'2'!W713,'3'!W713,'4'!W713,'5'!W713,'6'!W713,'7'!W713,'8'!W713,'9'!W713)</f>
        <v>5.652462248273471E-4</v>
      </c>
      <c r="X713" s="6">
        <f>_xlfn.VAR.P('0'!X713,'1'!X713,'2'!X713,'3'!X713,'4'!X713,'5'!X713,'6'!X713,'7'!X713,'8'!X713,'9'!X713)</f>
        <v>0</v>
      </c>
      <c r="Y713" s="6">
        <f>_xlfn.VAR.P('0'!Y713,'1'!Y713,'2'!Y713,'3'!Y713,'4'!Y713,'5'!Y713,'6'!Y713,'7'!Y713,'8'!Y713,'9'!Y713)</f>
        <v>1.3915906142511038E-3</v>
      </c>
      <c r="Z713" s="6">
        <f>_xlfn.VAR.P('0'!Z713,'1'!Z713,'2'!Z713,'3'!Z713,'4'!Z713,'5'!Z713,'6'!Z713,'7'!Z713,'8'!Z713,'9'!Z713)</f>
        <v>0</v>
      </c>
      <c r="AA713" s="6">
        <f>_xlfn.VAR.P('0'!AA713,'1'!AA713,'2'!AA713,'3'!AA713,'4'!AA713,'5'!AA713,'6'!AA713,'7'!AA713,'8'!AA713,'9'!AA713)</f>
        <v>6.7473623739275281E-4</v>
      </c>
      <c r="AB713" s="6">
        <f>_xlfn.VAR.P('0'!AB713,'1'!AB713,'2'!AB713,'3'!AB713,'4'!AB713,'5'!AB713,'6'!AB713,'7'!AB713,'8'!AB713,'9'!AB713)</f>
        <v>0</v>
      </c>
      <c r="AC713" s="6">
        <f>_xlfn.VAR.P('0'!AC713,'1'!AC713,'2'!AC713,'3'!AC713,'4'!AC713,'5'!AC713,'6'!AC713,'7'!AC713,'8'!AC713,'9'!AC713)</f>
        <v>7.9345934004104463E-4</v>
      </c>
      <c r="AD713" s="6">
        <f>_xlfn.VAR.P('0'!AD713,'1'!AD713,'2'!AD713,'3'!AD713,'4'!AD713,'5'!AD713,'6'!AD713,'7'!AD713,'8'!AD713,'9'!AD713)</f>
        <v>0</v>
      </c>
      <c r="AE713" s="6">
        <f>_xlfn.VAR.P('0'!AE713,'1'!AE713,'2'!AE713,'3'!AE713,'4'!AE713,'5'!AE713,'6'!AE713,'7'!AE713,'8'!AE713,'9'!AE713)</f>
        <v>1.6767869965106318E-3</v>
      </c>
      <c r="AF713" s="6">
        <f>_xlfn.VAR.P('0'!AF713,'1'!AF713,'2'!AF713,'3'!AF713,'4'!AF713,'5'!AF713,'6'!AF713,'7'!AF713,'8'!AF713,'9'!AF713)</f>
        <v>0</v>
      </c>
      <c r="AG713" s="6">
        <f>_xlfn.VAR.P('0'!AG713,'1'!AG713,'2'!AG713,'3'!AG713,'4'!AG713,'5'!AG713,'6'!AG713,'7'!AG713,'8'!AG713,'9'!AG713)</f>
        <v>4.0186416835056348E-3</v>
      </c>
      <c r="AH713" s="6">
        <f>_xlfn.VAR.P('0'!AH713,'1'!AH713,'2'!AH713,'3'!AH713,'4'!AH713,'5'!AH713,'6'!AH713,'7'!AH713,'8'!AH713,'9'!AH713)</f>
        <v>0.09</v>
      </c>
      <c r="AI713" s="6">
        <f>_xlfn.VAR.P('0'!AI713,'1'!AI713,'2'!AI713,'3'!AI713,'4'!AI713,'5'!AI713,'6'!AI713,'7'!AI713,'8'!AI713,'9'!AI713)</f>
        <v>9.5261032263317517E-4</v>
      </c>
      <c r="AJ713" s="6">
        <f>_xlfn.VAR.P('0'!AJ713,'1'!AJ713,'2'!AJ713,'3'!AJ713,'4'!AJ713,'5'!AJ713,'6'!AJ713,'7'!AJ713,'8'!AJ713,'9'!AJ713)</f>
        <v>0</v>
      </c>
      <c r="AK713" s="6">
        <f>_xlfn.VAR.P('0'!AK713,'1'!AK713,'2'!AK713,'3'!AK713,'4'!AK713,'5'!AK713,'6'!AK713,'7'!AK713,'8'!AK713,'9'!AK713)</f>
        <v>5.4089219452372467E-4</v>
      </c>
      <c r="AL713" s="6">
        <f>_xlfn.VAR.P('0'!AL713,'1'!AL713,'2'!AL713,'3'!AL713,'4'!AL713,'5'!AL713,'6'!AL713,'7'!AL713,'8'!AL713,'9'!AL713)</f>
        <v>0</v>
      </c>
      <c r="AM713" s="6">
        <f>_xlfn.VAR.P('0'!AM713,'1'!AM713,'2'!AM713,'3'!AM713,'4'!AM713,'5'!AM713,'6'!AM713,'7'!AM713,'8'!AM713,'9'!AM713)</f>
        <v>2.191962499041527E-7</v>
      </c>
      <c r="AN713" s="6">
        <f>_xlfn.VAR.P('0'!AN713,'1'!AN713,'2'!AN713,'3'!AN713,'4'!AN713,'5'!AN713,'6'!AN713,'7'!AN713,'8'!AN713,'9'!AN713)</f>
        <v>0.16</v>
      </c>
      <c r="AO713" s="6">
        <f>_xlfn.VAR.P('0'!AO713,'1'!AO713,'2'!AO713,'3'!AO713,'4'!AO713,'5'!AO713,'6'!AO713,'7'!AO713,'8'!AO713,'9'!AO713)</f>
        <v>1.1728298973042353E-3</v>
      </c>
      <c r="AP713" s="6">
        <f>_xlfn.VAR.P('0'!AP713,'1'!AP713,'2'!AP713,'3'!AP713,'4'!AP713,'5'!AP713,'6'!AP713,'7'!AP713,'8'!AP713,'9'!AP713)</f>
        <v>0.21</v>
      </c>
      <c r="AQ713" s="6">
        <f>_xlfn.VAR.P('0'!AQ713,'1'!AQ713,'2'!AQ713,'3'!AQ713,'4'!AQ713,'5'!AQ713,'6'!AQ713,'7'!AQ713,'8'!AQ713,'9'!AQ713)</f>
        <v>5.2590697479928394E-3</v>
      </c>
      <c r="AR713" s="6">
        <f>_xlfn.VAR.P('0'!AR713,'1'!AR713,'2'!AR713,'3'!AR713,'4'!AR713,'5'!AR713,'6'!AR713,'7'!AR713,'8'!AR713,'9'!AR713)</f>
        <v>0</v>
      </c>
      <c r="AS713" s="6">
        <f>_xlfn.VAR.P('0'!AS713,'1'!AS713,'2'!AS713,'3'!AS713,'4'!AS713,'5'!AS713,'6'!AS713,'7'!AS713,'8'!AS713,'9'!AS713)</f>
        <v>9.8045524050280502E-15</v>
      </c>
      <c r="AT713" s="6">
        <f>_xlfn.VAR.P('0'!AT713,'1'!AT713,'2'!AT713,'3'!AT713,'4'!AT713,'5'!AT713,'6'!AT713,'7'!AT713,'8'!AT713,'9'!AT713)</f>
        <v>0.09</v>
      </c>
      <c r="AU713" s="6">
        <f>_xlfn.VAR.P('0'!AU713,'1'!AU713,'2'!AU713,'3'!AU713,'4'!AU713,'5'!AU713,'6'!AU713,'7'!AU713,'8'!AU713,'9'!AU713)</f>
        <v>5.8149861710668918E-3</v>
      </c>
      <c r="AV713" s="6">
        <f>_xlfn.VAR.P('0'!AV713,'1'!AV713,'2'!AV713,'3'!AV713,'4'!AV713,'5'!AV713,'6'!AV713,'7'!AV713,'8'!AV713,'9'!AV713)</f>
        <v>0</v>
      </c>
      <c r="AW713" s="6">
        <f>_xlfn.VAR.P('0'!AW713,'1'!AW713,'2'!AW713,'3'!AW713,'4'!AW713,'5'!AW713,'6'!AW713,'7'!AW713,'8'!AW713,'9'!AW713)</f>
        <v>6.8234017382123643E-3</v>
      </c>
    </row>
    <row r="714" spans="1:49" ht="15.75" hidden="1" customHeight="1" x14ac:dyDescent="0.25">
      <c r="A714" s="6" t="str">
        <f>IF(AND('0'!A714='1'!A714,'1'!A714='2'!A714,'2'!A714='3'!A714,'3'!A714='4'!A714,'4'!A714='5'!A714,'5'!A714='6'!A714,'6'!A714='7'!A714,'7'!A714='8'!A714,'8'!A714='9'!A714,'1'!A714='2'!A714),'9'!A714,)</f>
        <v>Minutes of Actions</v>
      </c>
      <c r="B714" s="11" t="str">
        <f>IF(AND('0'!B714='1'!B714,'1'!B714='2'!B714,'2'!B714='3'!B714,'3'!B714='4'!B714,'4'!B714='5'!B714,'5'!B714='6'!B714,'6'!B714='7'!B714,'7'!B714='8'!B714,'8'!B714='9'!B714,'1'!B714='2'!B714),'9'!B714,)</f>
        <v>1975-05-20</v>
      </c>
      <c r="C714" s="11" t="str">
        <f>IF(AND('0'!C714='1'!C714,'1'!C714='2'!C714,'2'!C714='3'!C714,'3'!C714='4'!C714,'4'!C714='5'!C714,'5'!C714='6'!C714,'6'!C714='7'!C714,'7'!C714='8'!C714,'8'!C714='9'!C714,'1'!C714='2'!C714),'9'!C714,)</f>
        <v>1975-05-20</v>
      </c>
      <c r="D714" s="7">
        <f>IF(AND('0'!D714='1'!D714,'1'!D714='2'!D714,'2'!D714='3'!D714,'3'!D714='4'!D714,'4'!D714='5'!D714,'5'!D714='6'!D714,'6'!D714='7'!D714,'7'!D714='8'!D714,'8'!D714='9'!D714,'1'!D714='2'!D714),'9'!D714,)</f>
        <v>0</v>
      </c>
      <c r="E714" s="8">
        <f>IF(COUNTIF(Recovered!$A$2:$A$808,A714)&gt;0,1,0)</f>
        <v>0</v>
      </c>
      <c r="F714" s="6">
        <f>_xlfn.VAR.P('0'!F714,'1'!F714,'2'!F714,'3'!F714,'4'!F714,'5'!F714,'6'!F714,'7'!F714,'8'!F714,'9'!F714)</f>
        <v>0</v>
      </c>
      <c r="G714" s="6">
        <f>_xlfn.VAR.P('0'!G714,'1'!G714,'2'!G714,'3'!G714,'4'!G714,'5'!G714,'6'!G714,'7'!G714,'8'!G714,'9'!G714)</f>
        <v>7.7476876500793298E-4</v>
      </c>
      <c r="H714" s="6">
        <f>_xlfn.VAR.P('0'!H714,'1'!H714,'2'!H714,'3'!H714,'4'!H714,'5'!H714,'6'!H714,'7'!H714,'8'!H714,'9'!H714)</f>
        <v>0</v>
      </c>
      <c r="I714" s="6">
        <f>_xlfn.VAR.P('0'!I714,'1'!I714,'2'!I714,'3'!I714,'4'!I714,'5'!I714,'6'!I714,'7'!I714,'8'!I714,'9'!I714)</f>
        <v>1.6746170840567151E-3</v>
      </c>
      <c r="J714" s="6">
        <f>_xlfn.VAR.P('0'!J714,'1'!J714,'2'!J714,'3'!J714,'4'!J714,'5'!J714,'6'!J714,'7'!J714,'8'!J714,'9'!J714)</f>
        <v>0</v>
      </c>
      <c r="K714" s="6">
        <f>_xlfn.VAR.P('0'!K714,'1'!K714,'2'!K714,'3'!K714,'4'!K714,'5'!K714,'6'!K714,'7'!K714,'8'!K714,'9'!K714)</f>
        <v>3.3612520697723809E-3</v>
      </c>
      <c r="L714" s="6">
        <f>_xlfn.VAR.P('0'!L714,'1'!L714,'2'!L714,'3'!L714,'4'!L714,'5'!L714,'6'!L714,'7'!L714,'8'!L714,'9'!L714)</f>
        <v>0</v>
      </c>
      <c r="M714" s="6">
        <f>_xlfn.VAR.P('0'!M714,'1'!M714,'2'!M714,'3'!M714,'4'!M714,'5'!M714,'6'!M714,'7'!M714,'8'!M714,'9'!M714)</f>
        <v>8.3494160159042875E-6</v>
      </c>
      <c r="N714" s="6">
        <f>_xlfn.VAR.P('0'!N714,'1'!N714,'2'!N714,'3'!N714,'4'!N714,'5'!N714,'6'!N714,'7'!N714,'8'!N714,'9'!N714)</f>
        <v>0</v>
      </c>
      <c r="O714" s="6">
        <f>_xlfn.VAR.P('0'!O714,'1'!O714,'2'!O714,'3'!O714,'4'!O714,'5'!O714,'6'!O714,'7'!O714,'8'!O714,'9'!O714)</f>
        <v>1.0632655080824351E-4</v>
      </c>
      <c r="P714" s="6">
        <f>_xlfn.VAR.P('0'!P714,'1'!P714,'2'!P714,'3'!P714,'4'!P714,'5'!P714,'6'!P714,'7'!P714,'8'!P714,'9'!P714)</f>
        <v>0</v>
      </c>
      <c r="Q714" s="6">
        <f>_xlfn.VAR.P('0'!Q714,'1'!Q714,'2'!Q714,'3'!Q714,'4'!Q714,'5'!Q714,'6'!Q714,'7'!Q714,'8'!Q714,'9'!Q714)</f>
        <v>3.7962625286620951E-4</v>
      </c>
      <c r="R714" s="6">
        <f>_xlfn.VAR.P('0'!R714,'1'!R714,'2'!R714,'3'!R714,'4'!R714,'5'!R714,'6'!R714,'7'!R714,'8'!R714,'9'!R714)</f>
        <v>0</v>
      </c>
      <c r="S714" s="6">
        <f>_xlfn.VAR.P('0'!S714,'1'!S714,'2'!S714,'3'!S714,'4'!S714,'5'!S714,'6'!S714,'7'!S714,'8'!S714,'9'!S714)</f>
        <v>7.0499016380655964E-4</v>
      </c>
      <c r="T714" s="6">
        <f>_xlfn.VAR.P('0'!T714,'1'!T714,'2'!T714,'3'!T714,'4'!T714,'5'!T714,'6'!T714,'7'!T714,'8'!T714,'9'!T714)</f>
        <v>0</v>
      </c>
      <c r="U714" s="6">
        <f>_xlfn.VAR.P('0'!U714,'1'!U714,'2'!U714,'3'!U714,'4'!U714,'5'!U714,'6'!U714,'7'!U714,'8'!U714,'9'!U714)</f>
        <v>1.7263095900864657E-3</v>
      </c>
      <c r="V714" s="6">
        <f>_xlfn.VAR.P('0'!V714,'1'!V714,'2'!V714,'3'!V714,'4'!V714,'5'!V714,'6'!V714,'7'!V714,'8'!V714,'9'!V714)</f>
        <v>0.21</v>
      </c>
      <c r="W714" s="6">
        <f>_xlfn.VAR.P('0'!W714,'1'!W714,'2'!W714,'3'!W714,'4'!W714,'5'!W714,'6'!W714,'7'!W714,'8'!W714,'9'!W714)</f>
        <v>4.3452661867543778E-4</v>
      </c>
      <c r="X714" s="6">
        <f>_xlfn.VAR.P('0'!X714,'1'!X714,'2'!X714,'3'!X714,'4'!X714,'5'!X714,'6'!X714,'7'!X714,'8'!X714,'9'!X714)</f>
        <v>0.24</v>
      </c>
      <c r="Y714" s="6">
        <f>_xlfn.VAR.P('0'!Y714,'1'!Y714,'2'!Y714,'3'!Y714,'4'!Y714,'5'!Y714,'6'!Y714,'7'!Y714,'8'!Y714,'9'!Y714)</f>
        <v>4.947833224030234E-3</v>
      </c>
      <c r="Z714" s="6">
        <f>_xlfn.VAR.P('0'!Z714,'1'!Z714,'2'!Z714,'3'!Z714,'4'!Z714,'5'!Z714,'6'!Z714,'7'!Z714,'8'!Z714,'9'!Z714)</f>
        <v>0</v>
      </c>
      <c r="AA714" s="6">
        <f>_xlfn.VAR.P('0'!AA714,'1'!AA714,'2'!AA714,'3'!AA714,'4'!AA714,'5'!AA714,'6'!AA714,'7'!AA714,'8'!AA714,'9'!AA714)</f>
        <v>1.2567076468098641E-3</v>
      </c>
      <c r="AB714" s="6">
        <f>_xlfn.VAR.P('0'!AB714,'1'!AB714,'2'!AB714,'3'!AB714,'4'!AB714,'5'!AB714,'6'!AB714,'7'!AB714,'8'!AB714,'9'!AB714)</f>
        <v>0.21</v>
      </c>
      <c r="AC714" s="6">
        <f>_xlfn.VAR.P('0'!AC714,'1'!AC714,'2'!AC714,'3'!AC714,'4'!AC714,'5'!AC714,'6'!AC714,'7'!AC714,'8'!AC714,'9'!AC714)</f>
        <v>2.4491971258858289E-3</v>
      </c>
      <c r="AD714" s="6">
        <f>_xlfn.VAR.P('0'!AD714,'1'!AD714,'2'!AD714,'3'!AD714,'4'!AD714,'5'!AD714,'6'!AD714,'7'!AD714,'8'!AD714,'9'!AD714)</f>
        <v>0</v>
      </c>
      <c r="AE714" s="6">
        <f>_xlfn.VAR.P('0'!AE714,'1'!AE714,'2'!AE714,'3'!AE714,'4'!AE714,'5'!AE714,'6'!AE714,'7'!AE714,'8'!AE714,'9'!AE714)</f>
        <v>6.9625665762762879E-3</v>
      </c>
      <c r="AF714" s="6">
        <f>_xlfn.VAR.P('0'!AF714,'1'!AF714,'2'!AF714,'3'!AF714,'4'!AF714,'5'!AF714,'6'!AF714,'7'!AF714,'8'!AF714,'9'!AF714)</f>
        <v>0</v>
      </c>
      <c r="AG714" s="6">
        <f>_xlfn.VAR.P('0'!AG714,'1'!AG714,'2'!AG714,'3'!AG714,'4'!AG714,'5'!AG714,'6'!AG714,'7'!AG714,'8'!AG714,'9'!AG714)</f>
        <v>2.7045127839271333E-3</v>
      </c>
      <c r="AH714" s="6">
        <f>_xlfn.VAR.P('0'!AH714,'1'!AH714,'2'!AH714,'3'!AH714,'4'!AH714,'5'!AH714,'6'!AH714,'7'!AH714,'8'!AH714,'9'!AH714)</f>
        <v>0.09</v>
      </c>
      <c r="AI714" s="6">
        <f>_xlfn.VAR.P('0'!AI714,'1'!AI714,'2'!AI714,'3'!AI714,'4'!AI714,'5'!AI714,'6'!AI714,'7'!AI714,'8'!AI714,'9'!AI714)</f>
        <v>1.5814402094610998E-2</v>
      </c>
      <c r="AJ714" s="6">
        <f>_xlfn.VAR.P('0'!AJ714,'1'!AJ714,'2'!AJ714,'3'!AJ714,'4'!AJ714,'5'!AJ714,'6'!AJ714,'7'!AJ714,'8'!AJ714,'9'!AJ714)</f>
        <v>0.25</v>
      </c>
      <c r="AK714" s="6">
        <f>_xlfn.VAR.P('0'!AK714,'1'!AK714,'2'!AK714,'3'!AK714,'4'!AK714,'5'!AK714,'6'!AK714,'7'!AK714,'8'!AK714,'9'!AK714)</f>
        <v>9.481385816480668E-3</v>
      </c>
      <c r="AL714" s="6">
        <f>_xlfn.VAR.P('0'!AL714,'1'!AL714,'2'!AL714,'3'!AL714,'4'!AL714,'5'!AL714,'6'!AL714,'7'!AL714,'8'!AL714,'9'!AL714)</f>
        <v>0</v>
      </c>
      <c r="AM714" s="6">
        <f>_xlfn.VAR.P('0'!AM714,'1'!AM714,'2'!AM714,'3'!AM714,'4'!AM714,'5'!AM714,'6'!AM714,'7'!AM714,'8'!AM714,'9'!AM714)</f>
        <v>3.191705479415436E-7</v>
      </c>
      <c r="AN714" s="6">
        <f>_xlfn.VAR.P('0'!AN714,'1'!AN714,'2'!AN714,'3'!AN714,'4'!AN714,'5'!AN714,'6'!AN714,'7'!AN714,'8'!AN714,'9'!AN714)</f>
        <v>0</v>
      </c>
      <c r="AO714" s="6">
        <f>_xlfn.VAR.P('0'!AO714,'1'!AO714,'2'!AO714,'3'!AO714,'4'!AO714,'5'!AO714,'6'!AO714,'7'!AO714,'8'!AO714,'9'!AO714)</f>
        <v>4.5561932600219149E-4</v>
      </c>
      <c r="AP714" s="6">
        <f>_xlfn.VAR.P('0'!AP714,'1'!AP714,'2'!AP714,'3'!AP714,'4'!AP714,'5'!AP714,'6'!AP714,'7'!AP714,'8'!AP714,'9'!AP714)</f>
        <v>0</v>
      </c>
      <c r="AQ714" s="6">
        <f>_xlfn.VAR.P('0'!AQ714,'1'!AQ714,'2'!AQ714,'3'!AQ714,'4'!AQ714,'5'!AQ714,'6'!AQ714,'7'!AQ714,'8'!AQ714,'9'!AQ714)</f>
        <v>7.6807383713279618E-3</v>
      </c>
      <c r="AR714" s="6">
        <f>_xlfn.VAR.P('0'!AR714,'1'!AR714,'2'!AR714,'3'!AR714,'4'!AR714,'5'!AR714,'6'!AR714,'7'!AR714,'8'!AR714,'9'!AR714)</f>
        <v>0</v>
      </c>
      <c r="AS714" s="6">
        <f>_xlfn.VAR.P('0'!AS714,'1'!AS714,'2'!AS714,'3'!AS714,'4'!AS714,'5'!AS714,'6'!AS714,'7'!AS714,'8'!AS714,'9'!AS714)</f>
        <v>5.9977361573919282E-15</v>
      </c>
      <c r="AT714" s="6">
        <f>_xlfn.VAR.P('0'!AT714,'1'!AT714,'2'!AT714,'3'!AT714,'4'!AT714,'5'!AT714,'6'!AT714,'7'!AT714,'8'!AT714,'9'!AT714)</f>
        <v>0</v>
      </c>
      <c r="AU714" s="6">
        <f>_xlfn.VAR.P('0'!AU714,'1'!AU714,'2'!AU714,'3'!AU714,'4'!AU714,'5'!AU714,'6'!AU714,'7'!AU714,'8'!AU714,'9'!AU714)</f>
        <v>8.6992612669832426E-3</v>
      </c>
      <c r="AV714" s="6">
        <f>_xlfn.VAR.P('0'!AV714,'1'!AV714,'2'!AV714,'3'!AV714,'4'!AV714,'5'!AV714,'6'!AV714,'7'!AV714,'8'!AV714,'9'!AV714)</f>
        <v>0</v>
      </c>
      <c r="AW714" s="6">
        <f>_xlfn.VAR.P('0'!AW714,'1'!AW714,'2'!AW714,'3'!AW714,'4'!AW714,'5'!AW714,'6'!AW714,'7'!AW714,'8'!AW714,'9'!AW714)</f>
        <v>1.4660040639997405E-2</v>
      </c>
    </row>
    <row r="715" spans="1:49" ht="15.75" customHeight="1" x14ac:dyDescent="0.25">
      <c r="A715" s="6" t="str">
        <f>IF(AND('0'!A715='1'!A715,'1'!A715='2'!A715,'2'!A715='3'!A715,'3'!A715='4'!A715,'4'!A715='5'!A715,'5'!A715='6'!A715,'6'!A715='7'!A715,'7'!A715='8'!A715,'8'!A715='9'!A715,'1'!A715='2'!A715),'9'!A715,)</f>
        <v>RPA</v>
      </c>
      <c r="B715" s="11" t="str">
        <f>IF(AND('0'!B715='1'!B715,'1'!B715='2'!B715,'2'!B715='3'!B715,'3'!B715='4'!B715,'4'!B715='5'!B715,'5'!B715='6'!B715,'6'!B715='7'!B715,'7'!B715='8'!B715,'8'!B715='9'!B715,'1'!B715='2'!B715),'9'!B715,)</f>
        <v>1975-05-20</v>
      </c>
      <c r="C715" s="11" t="str">
        <f>IF(AND('0'!C715='1'!C715,'1'!C715='2'!C715,'2'!C715='3'!C715,'3'!C715='4'!C715,'4'!C715='5'!C715,'5'!C715='6'!C715,'6'!C715='7'!C715,'7'!C715='8'!C715,'8'!C715='9'!C715,'1'!C715='2'!C715),'9'!C715,)</f>
        <v>1975-05-20</v>
      </c>
      <c r="D715" s="7">
        <f>IF(AND('0'!D715='1'!D715,'1'!D715='2'!D715,'2'!D715='3'!D715,'3'!D715='4'!D715,'4'!D715='5'!D715,'5'!D715='6'!D715,'6'!D715='7'!D715,'7'!D715='8'!D715,'8'!D715='9'!D715,'1'!D715='2'!D715),'9'!D715,)</f>
        <v>27582</v>
      </c>
      <c r="E715" s="8">
        <f>IF(COUNTIF(Recovered!$A$2:$A$808,A715)&gt;0,1,0)</f>
        <v>1</v>
      </c>
      <c r="F715" s="6">
        <f>_xlfn.VAR.P('0'!F715,'1'!F715,'2'!F715,'3'!F715,'4'!F715,'5'!F715,'6'!F715,'7'!F715,'8'!F715,'9'!F715)</f>
        <v>0</v>
      </c>
      <c r="G715" s="6">
        <f>_xlfn.VAR.P('0'!G715,'1'!G715,'2'!G715,'3'!G715,'4'!G715,'5'!G715,'6'!G715,'7'!G715,'8'!G715,'9'!G715)</f>
        <v>1.7233723068740751E-3</v>
      </c>
      <c r="H715" s="6">
        <f>_xlfn.VAR.P('0'!H715,'1'!H715,'2'!H715,'3'!H715,'4'!H715,'5'!H715,'6'!H715,'7'!H715,'8'!H715,'9'!H715)</f>
        <v>0</v>
      </c>
      <c r="I715" s="6">
        <f>_xlfn.VAR.P('0'!I715,'1'!I715,'2'!I715,'3'!I715,'4'!I715,'5'!I715,'6'!I715,'7'!I715,'8'!I715,'9'!I715)</f>
        <v>1.1521735709597411E-3</v>
      </c>
      <c r="J715" s="6">
        <f>_xlfn.VAR.P('0'!J715,'1'!J715,'2'!J715,'3'!J715,'4'!J715,'5'!J715,'6'!J715,'7'!J715,'8'!J715,'9'!J715)</f>
        <v>0</v>
      </c>
      <c r="K715" s="6">
        <f>_xlfn.VAR.P('0'!K715,'1'!K715,'2'!K715,'3'!K715,'4'!K715,'5'!K715,'6'!K715,'7'!K715,'8'!K715,'9'!K715)</f>
        <v>7.5944017426350121E-5</v>
      </c>
      <c r="L715" s="6">
        <f>_xlfn.VAR.P('0'!L715,'1'!L715,'2'!L715,'3'!L715,'4'!L715,'5'!L715,'6'!L715,'7'!L715,'8'!L715,'9'!L715)</f>
        <v>0</v>
      </c>
      <c r="M715" s="6">
        <f>_xlfn.VAR.P('0'!M715,'1'!M715,'2'!M715,'3'!M715,'4'!M715,'5'!M715,'6'!M715,'7'!M715,'8'!M715,'9'!M715)</f>
        <v>1.0074000712395784E-4</v>
      </c>
      <c r="N715" s="6">
        <f>_xlfn.VAR.P('0'!N715,'1'!N715,'2'!N715,'3'!N715,'4'!N715,'5'!N715,'6'!N715,'7'!N715,'8'!N715,'9'!N715)</f>
        <v>0</v>
      </c>
      <c r="O715" s="6">
        <f>_xlfn.VAR.P('0'!O715,'1'!O715,'2'!O715,'3'!O715,'4'!O715,'5'!O715,'6'!O715,'7'!O715,'8'!O715,'9'!O715)</f>
        <v>1.6876354713903563E-4</v>
      </c>
      <c r="P715" s="6">
        <f>_xlfn.VAR.P('0'!P715,'1'!P715,'2'!P715,'3'!P715,'4'!P715,'5'!P715,'6'!P715,'7'!P715,'8'!P715,'9'!P715)</f>
        <v>0</v>
      </c>
      <c r="Q715" s="6">
        <f>_xlfn.VAR.P('0'!Q715,'1'!Q715,'2'!Q715,'3'!Q715,'4'!Q715,'5'!Q715,'6'!Q715,'7'!Q715,'8'!Q715,'9'!Q715)</f>
        <v>6.6986229822283447E-4</v>
      </c>
      <c r="R715" s="6">
        <f>_xlfn.VAR.P('0'!R715,'1'!R715,'2'!R715,'3'!R715,'4'!R715,'5'!R715,'6'!R715,'7'!R715,'8'!R715,'9'!R715)</f>
        <v>0</v>
      </c>
      <c r="S715" s="6">
        <f>_xlfn.VAR.P('0'!S715,'1'!S715,'2'!S715,'3'!S715,'4'!S715,'5'!S715,'6'!S715,'7'!S715,'8'!S715,'9'!S715)</f>
        <v>4.6866231816361932E-4</v>
      </c>
      <c r="T715" s="6">
        <f>_xlfn.VAR.P('0'!T715,'1'!T715,'2'!T715,'3'!T715,'4'!T715,'5'!T715,'6'!T715,'7'!T715,'8'!T715,'9'!T715)</f>
        <v>0</v>
      </c>
      <c r="U715" s="6">
        <f>_xlfn.VAR.P('0'!U715,'1'!U715,'2'!U715,'3'!U715,'4'!U715,'5'!U715,'6'!U715,'7'!U715,'8'!U715,'9'!U715)</f>
        <v>9.9729898071205603E-4</v>
      </c>
      <c r="V715" s="6">
        <f>_xlfn.VAR.P('0'!V715,'1'!V715,'2'!V715,'3'!V715,'4'!V715,'5'!V715,'6'!V715,'7'!V715,'8'!V715,'9'!V715)</f>
        <v>0</v>
      </c>
      <c r="W715" s="6">
        <f>_xlfn.VAR.P('0'!W715,'1'!W715,'2'!W715,'3'!W715,'4'!W715,'5'!W715,'6'!W715,'7'!W715,'8'!W715,'9'!W715)</f>
        <v>4.010120287917635E-5</v>
      </c>
      <c r="X715" s="6">
        <f>_xlfn.VAR.P('0'!X715,'1'!X715,'2'!X715,'3'!X715,'4'!X715,'5'!X715,'6'!X715,'7'!X715,'8'!X715,'9'!X715)</f>
        <v>0</v>
      </c>
      <c r="Y715" s="6">
        <f>_xlfn.VAR.P('0'!Y715,'1'!Y715,'2'!Y715,'3'!Y715,'4'!Y715,'5'!Y715,'6'!Y715,'7'!Y715,'8'!Y715,'9'!Y715)</f>
        <v>2.4984721960248741E-3</v>
      </c>
      <c r="Z715" s="6">
        <f>_xlfn.VAR.P('0'!Z715,'1'!Z715,'2'!Z715,'3'!Z715,'4'!Z715,'5'!Z715,'6'!Z715,'7'!Z715,'8'!Z715,'9'!Z715)</f>
        <v>0</v>
      </c>
      <c r="AA715" s="6">
        <f>_xlfn.VAR.P('0'!AA715,'1'!AA715,'2'!AA715,'3'!AA715,'4'!AA715,'5'!AA715,'6'!AA715,'7'!AA715,'8'!AA715,'9'!AA715)</f>
        <v>2.3044675554439566E-3</v>
      </c>
      <c r="AB715" s="6">
        <f>_xlfn.VAR.P('0'!AB715,'1'!AB715,'2'!AB715,'3'!AB715,'4'!AB715,'5'!AB715,'6'!AB715,'7'!AB715,'8'!AB715,'9'!AB715)</f>
        <v>0</v>
      </c>
      <c r="AC715" s="6">
        <f>_xlfn.VAR.P('0'!AC715,'1'!AC715,'2'!AC715,'3'!AC715,'4'!AC715,'5'!AC715,'6'!AC715,'7'!AC715,'8'!AC715,'9'!AC715)</f>
        <v>1.0866497333939108E-3</v>
      </c>
      <c r="AD715" s="6">
        <f>_xlfn.VAR.P('0'!AD715,'1'!AD715,'2'!AD715,'3'!AD715,'4'!AD715,'5'!AD715,'6'!AD715,'7'!AD715,'8'!AD715,'9'!AD715)</f>
        <v>0</v>
      </c>
      <c r="AE715" s="6">
        <f>_xlfn.VAR.P('0'!AE715,'1'!AE715,'2'!AE715,'3'!AE715,'4'!AE715,'5'!AE715,'6'!AE715,'7'!AE715,'8'!AE715,'9'!AE715)</f>
        <v>4.8856880738965013E-4</v>
      </c>
      <c r="AF715" s="6">
        <f>_xlfn.VAR.P('0'!AF715,'1'!AF715,'2'!AF715,'3'!AF715,'4'!AF715,'5'!AF715,'6'!AF715,'7'!AF715,'8'!AF715,'9'!AF715)</f>
        <v>0</v>
      </c>
      <c r="AG715" s="6">
        <f>_xlfn.VAR.P('0'!AG715,'1'!AG715,'2'!AG715,'3'!AG715,'4'!AG715,'5'!AG715,'6'!AG715,'7'!AG715,'8'!AG715,'9'!AG715)</f>
        <v>1.3686353658764818E-4</v>
      </c>
      <c r="AH715" s="6">
        <f>_xlfn.VAR.P('0'!AH715,'1'!AH715,'2'!AH715,'3'!AH715,'4'!AH715,'5'!AH715,'6'!AH715,'7'!AH715,'8'!AH715,'9'!AH715)</f>
        <v>0</v>
      </c>
      <c r="AI715" s="6">
        <f>_xlfn.VAR.P('0'!AI715,'1'!AI715,'2'!AI715,'3'!AI715,'4'!AI715,'5'!AI715,'6'!AI715,'7'!AI715,'8'!AI715,'9'!AI715)</f>
        <v>2.5927034748146473E-3</v>
      </c>
      <c r="AJ715" s="6">
        <f>_xlfn.VAR.P('0'!AJ715,'1'!AJ715,'2'!AJ715,'3'!AJ715,'4'!AJ715,'5'!AJ715,'6'!AJ715,'7'!AJ715,'8'!AJ715,'9'!AJ715)</f>
        <v>0</v>
      </c>
      <c r="AK715" s="6">
        <f>_xlfn.VAR.P('0'!AK715,'1'!AK715,'2'!AK715,'3'!AK715,'4'!AK715,'5'!AK715,'6'!AK715,'7'!AK715,'8'!AK715,'9'!AK715)</f>
        <v>5.6515719137246101E-4</v>
      </c>
      <c r="AL715" s="6">
        <f>_xlfn.VAR.P('0'!AL715,'1'!AL715,'2'!AL715,'3'!AL715,'4'!AL715,'5'!AL715,'6'!AL715,'7'!AL715,'8'!AL715,'9'!AL715)</f>
        <v>0</v>
      </c>
      <c r="AM715" s="6">
        <f>_xlfn.VAR.P('0'!AM715,'1'!AM715,'2'!AM715,'3'!AM715,'4'!AM715,'5'!AM715,'6'!AM715,'7'!AM715,'8'!AM715,'9'!AM715)</f>
        <v>9.2662371374915969E-5</v>
      </c>
      <c r="AN715" s="6">
        <f>_xlfn.VAR.P('0'!AN715,'1'!AN715,'2'!AN715,'3'!AN715,'4'!AN715,'5'!AN715,'6'!AN715,'7'!AN715,'8'!AN715,'9'!AN715)</f>
        <v>0</v>
      </c>
      <c r="AO715" s="6">
        <f>_xlfn.VAR.P('0'!AO715,'1'!AO715,'2'!AO715,'3'!AO715,'4'!AO715,'5'!AO715,'6'!AO715,'7'!AO715,'8'!AO715,'9'!AO715)</f>
        <v>4.1350038451959707E-4</v>
      </c>
      <c r="AP715" s="6">
        <f>_xlfn.VAR.P('0'!AP715,'1'!AP715,'2'!AP715,'3'!AP715,'4'!AP715,'5'!AP715,'6'!AP715,'7'!AP715,'8'!AP715,'9'!AP715)</f>
        <v>0</v>
      </c>
      <c r="AQ715" s="6">
        <f>_xlfn.VAR.P('0'!AQ715,'1'!AQ715,'2'!AQ715,'3'!AQ715,'4'!AQ715,'5'!AQ715,'6'!AQ715,'7'!AQ715,'8'!AQ715,'9'!AQ715)</f>
        <v>2.429729670563271E-4</v>
      </c>
      <c r="AR715" s="6">
        <f>_xlfn.VAR.P('0'!AR715,'1'!AR715,'2'!AR715,'3'!AR715,'4'!AR715,'5'!AR715,'6'!AR715,'7'!AR715,'8'!AR715,'9'!AR715)</f>
        <v>0</v>
      </c>
      <c r="AS715" s="6">
        <f>_xlfn.VAR.P('0'!AS715,'1'!AS715,'2'!AS715,'3'!AS715,'4'!AS715,'5'!AS715,'6'!AS715,'7'!AS715,'8'!AS715,'9'!AS715)</f>
        <v>1.7051389732751236E-14</v>
      </c>
      <c r="AT715" s="6">
        <f>_xlfn.VAR.P('0'!AT715,'1'!AT715,'2'!AT715,'3'!AT715,'4'!AT715,'5'!AT715,'6'!AT715,'7'!AT715,'8'!AT715,'9'!AT715)</f>
        <v>0</v>
      </c>
      <c r="AU715" s="6">
        <f>_xlfn.VAR.P('0'!AU715,'1'!AU715,'2'!AU715,'3'!AU715,'4'!AU715,'5'!AU715,'6'!AU715,'7'!AU715,'8'!AU715,'9'!AU715)</f>
        <v>6.0100226816115604E-4</v>
      </c>
      <c r="AV715" s="6">
        <f>_xlfn.VAR.P('0'!AV715,'1'!AV715,'2'!AV715,'3'!AV715,'4'!AV715,'5'!AV715,'6'!AV715,'7'!AV715,'8'!AV715,'9'!AV715)</f>
        <v>0</v>
      </c>
      <c r="AW715" s="6">
        <f>_xlfn.VAR.P('0'!AW715,'1'!AW715,'2'!AW715,'3'!AW715,'4'!AW715,'5'!AW715,'6'!AW715,'7'!AW715,'8'!AW715,'9'!AW715)</f>
        <v>1.0787542483295639E-3</v>
      </c>
    </row>
    <row r="716" spans="1:49" ht="15.75" hidden="1" customHeight="1" x14ac:dyDescent="0.25">
      <c r="A716" s="6" t="str">
        <f>IF(AND('0'!A716='1'!A716,'1'!A716='2'!A716,'2'!A716='3'!A716,'3'!A716='4'!A716,'4'!A716='5'!A716,'5'!A716='6'!A716,'6'!A716='7'!A716,'7'!A716='8'!A716,'8'!A716='9'!A716,'1'!A716='2'!A716),'9'!A716,)</f>
        <v>Memoranda of Discussion</v>
      </c>
      <c r="B716" s="11" t="str">
        <f>IF(AND('0'!B716='1'!B716,'1'!B716='2'!B716,'2'!B716='3'!B716,'3'!B716='4'!B716,'4'!B716='5'!B716,'5'!B716='6'!B716,'6'!B716='7'!B716,'7'!B716='8'!B716,'8'!B716='9'!B716,'1'!B716='2'!B716),'9'!B716,)</f>
        <v>1975-04-15</v>
      </c>
      <c r="C716" s="11" t="str">
        <f>IF(AND('0'!C716='1'!C716,'1'!C716='2'!C716,'2'!C716='3'!C716,'3'!C716='4'!C716,'4'!C716='5'!C716,'5'!C716='6'!C716,'6'!C716='7'!C716,'7'!C716='8'!C716,'8'!C716='9'!C716,'1'!C716='2'!C716),'9'!C716,)</f>
        <v>1975-04-15</v>
      </c>
      <c r="D716" s="7">
        <f>IF(AND('0'!D716='1'!D716,'1'!D716='2'!D716,'2'!D716='3'!D716,'3'!D716='4'!D716,'4'!D716='5'!D716,'5'!D716='6'!D716,'6'!D716='7'!D716,'7'!D716='8'!D716,'8'!D716='9'!D716,'1'!D716='2'!D716),'9'!D716,)</f>
        <v>0</v>
      </c>
      <c r="E716" s="8">
        <f>IF(COUNTIF(Recovered!$A$2:$A$808,A716)&gt;0,1,0)</f>
        <v>0</v>
      </c>
      <c r="F716" s="6">
        <f>_xlfn.VAR.P('0'!F716,'1'!F716,'2'!F716,'3'!F716,'4'!F716,'5'!F716,'6'!F716,'7'!F716,'8'!F716,'9'!F716)</f>
        <v>0</v>
      </c>
      <c r="G716" s="6">
        <f>_xlfn.VAR.P('0'!G716,'1'!G716,'2'!G716,'3'!G716,'4'!G716,'5'!G716,'6'!G716,'7'!G716,'8'!G716,'9'!G716)</f>
        <v>2.7483651229917306E-4</v>
      </c>
      <c r="H716" s="6">
        <f>_xlfn.VAR.P('0'!H716,'1'!H716,'2'!H716,'3'!H716,'4'!H716,'5'!H716,'6'!H716,'7'!H716,'8'!H716,'9'!H716)</f>
        <v>0.09</v>
      </c>
      <c r="I716" s="6">
        <f>_xlfn.VAR.P('0'!I716,'1'!I716,'2'!I716,'3'!I716,'4'!I716,'5'!I716,'6'!I716,'7'!I716,'8'!I716,'9'!I716)</f>
        <v>2.6421656057121715E-3</v>
      </c>
      <c r="J716" s="6">
        <f>_xlfn.VAR.P('0'!J716,'1'!J716,'2'!J716,'3'!J716,'4'!J716,'5'!J716,'6'!J716,'7'!J716,'8'!J716,'9'!J716)</f>
        <v>0</v>
      </c>
      <c r="K716" s="6">
        <f>_xlfn.VAR.P('0'!K716,'1'!K716,'2'!K716,'3'!K716,'4'!K716,'5'!K716,'6'!K716,'7'!K716,'8'!K716,'9'!K716)</f>
        <v>2.1070310636426732E-4</v>
      </c>
      <c r="L716" s="6">
        <f>_xlfn.VAR.P('0'!L716,'1'!L716,'2'!L716,'3'!L716,'4'!L716,'5'!L716,'6'!L716,'7'!L716,'8'!L716,'9'!L716)</f>
        <v>1.89</v>
      </c>
      <c r="M716" s="6">
        <f>_xlfn.VAR.P('0'!M716,'1'!M716,'2'!M716,'3'!M716,'4'!M716,'5'!M716,'6'!M716,'7'!M716,'8'!M716,'9'!M716)</f>
        <v>1.400620310289651E-3</v>
      </c>
      <c r="N716" s="6">
        <f>_xlfn.VAR.P('0'!N716,'1'!N716,'2'!N716,'3'!N716,'4'!N716,'5'!N716,'6'!N716,'7'!N716,'8'!N716,'9'!N716)</f>
        <v>0</v>
      </c>
      <c r="O716" s="6">
        <f>_xlfn.VAR.P('0'!O716,'1'!O716,'2'!O716,'3'!O716,'4'!O716,'5'!O716,'6'!O716,'7'!O716,'8'!O716,'9'!O716)</f>
        <v>2.5212948463951268E-4</v>
      </c>
      <c r="P716" s="6">
        <f>_xlfn.VAR.P('0'!P716,'1'!P716,'2'!P716,'3'!P716,'4'!P716,'5'!P716,'6'!P716,'7'!P716,'8'!P716,'9'!P716)</f>
        <v>0</v>
      </c>
      <c r="Q716" s="6">
        <f>_xlfn.VAR.P('0'!Q716,'1'!Q716,'2'!Q716,'3'!Q716,'4'!Q716,'5'!Q716,'6'!Q716,'7'!Q716,'8'!Q716,'9'!Q716)</f>
        <v>1.8875876351174372E-5</v>
      </c>
      <c r="R716" s="6">
        <f>_xlfn.VAR.P('0'!R716,'1'!R716,'2'!R716,'3'!R716,'4'!R716,'5'!R716,'6'!R716,'7'!R716,'8'!R716,'9'!R716)</f>
        <v>0.09</v>
      </c>
      <c r="S716" s="6">
        <f>_xlfn.VAR.P('0'!S716,'1'!S716,'2'!S716,'3'!S716,'4'!S716,'5'!S716,'6'!S716,'7'!S716,'8'!S716,'9'!S716)</f>
        <v>6.5889869263104138E-4</v>
      </c>
      <c r="T716" s="6">
        <f>_xlfn.VAR.P('0'!T716,'1'!T716,'2'!T716,'3'!T716,'4'!T716,'5'!T716,'6'!T716,'7'!T716,'8'!T716,'9'!T716)</f>
        <v>4</v>
      </c>
      <c r="U716" s="6">
        <f>_xlfn.VAR.P('0'!U716,'1'!U716,'2'!U716,'3'!U716,'4'!U716,'5'!U716,'6'!U716,'7'!U716,'8'!U716,'9'!U716)</f>
        <v>3.5265816308557517E-3</v>
      </c>
      <c r="V716" s="6">
        <f>_xlfn.VAR.P('0'!V716,'1'!V716,'2'!V716,'3'!V716,'4'!V716,'5'!V716,'6'!V716,'7'!V716,'8'!V716,'9'!V716)</f>
        <v>0</v>
      </c>
      <c r="W716" s="6">
        <f>_xlfn.VAR.P('0'!W716,'1'!W716,'2'!W716,'3'!W716,'4'!W716,'5'!W716,'6'!W716,'7'!W716,'8'!W716,'9'!W716)</f>
        <v>5.5811944478040944E-3</v>
      </c>
      <c r="X716" s="6">
        <f>_xlfn.VAR.P('0'!X716,'1'!X716,'2'!X716,'3'!X716,'4'!X716,'5'!X716,'6'!X716,'7'!X716,'8'!X716,'9'!X716)</f>
        <v>0</v>
      </c>
      <c r="Y716" s="6">
        <f>_xlfn.VAR.P('0'!Y716,'1'!Y716,'2'!Y716,'3'!Y716,'4'!Y716,'5'!Y716,'6'!Y716,'7'!Y716,'8'!Y716,'9'!Y716)</f>
        <v>4.6146880917332734E-5</v>
      </c>
      <c r="Z716" s="6">
        <f>_xlfn.VAR.P('0'!Z716,'1'!Z716,'2'!Z716,'3'!Z716,'4'!Z716,'5'!Z716,'6'!Z716,'7'!Z716,'8'!Z716,'9'!Z716)</f>
        <v>2.25</v>
      </c>
      <c r="AA716" s="6">
        <f>_xlfn.VAR.P('0'!AA716,'1'!AA716,'2'!AA716,'3'!AA716,'4'!AA716,'5'!AA716,'6'!AA716,'7'!AA716,'8'!AA716,'9'!AA716)</f>
        <v>1.030476525003003E-2</v>
      </c>
      <c r="AB716" s="6">
        <f>_xlfn.VAR.P('0'!AB716,'1'!AB716,'2'!AB716,'3'!AB716,'4'!AB716,'5'!AB716,'6'!AB716,'7'!AB716,'8'!AB716,'9'!AB716)</f>
        <v>0.24</v>
      </c>
      <c r="AC716" s="6">
        <f>_xlfn.VAR.P('0'!AC716,'1'!AC716,'2'!AC716,'3'!AC716,'4'!AC716,'5'!AC716,'6'!AC716,'7'!AC716,'8'!AC716,'9'!AC716)</f>
        <v>4.8296579208567895E-3</v>
      </c>
      <c r="AD716" s="6">
        <f>_xlfn.VAR.P('0'!AD716,'1'!AD716,'2'!AD716,'3'!AD716,'4'!AD716,'5'!AD716,'6'!AD716,'7'!AD716,'8'!AD716,'9'!AD716)</f>
        <v>0.16</v>
      </c>
      <c r="AE716" s="6">
        <f>_xlfn.VAR.P('0'!AE716,'1'!AE716,'2'!AE716,'3'!AE716,'4'!AE716,'5'!AE716,'6'!AE716,'7'!AE716,'8'!AE716,'9'!AE716)</f>
        <v>2.5862045666196352E-2</v>
      </c>
      <c r="AF716" s="6">
        <f>_xlfn.VAR.P('0'!AF716,'1'!AF716,'2'!AF716,'3'!AF716,'4'!AF716,'5'!AF716,'6'!AF716,'7'!AF716,'8'!AF716,'9'!AF716)</f>
        <v>4</v>
      </c>
      <c r="AG716" s="6">
        <f>_xlfn.VAR.P('0'!AG716,'1'!AG716,'2'!AG716,'3'!AG716,'4'!AG716,'5'!AG716,'6'!AG716,'7'!AG716,'8'!AG716,'9'!AG716)</f>
        <v>4.5802583025950049E-3</v>
      </c>
      <c r="AH716" s="6">
        <f>_xlfn.VAR.P('0'!AH716,'1'!AH716,'2'!AH716,'3'!AH716,'4'!AH716,'5'!AH716,'6'!AH716,'7'!AH716,'8'!AH716,'9'!AH716)</f>
        <v>0</v>
      </c>
      <c r="AI716" s="6">
        <f>_xlfn.VAR.P('0'!AI716,'1'!AI716,'2'!AI716,'3'!AI716,'4'!AI716,'5'!AI716,'6'!AI716,'7'!AI716,'8'!AI716,'9'!AI716)</f>
        <v>1.1520409249760435E-3</v>
      </c>
      <c r="AJ716" s="6">
        <f>_xlfn.VAR.P('0'!AJ716,'1'!AJ716,'2'!AJ716,'3'!AJ716,'4'!AJ716,'5'!AJ716,'6'!AJ716,'7'!AJ716,'8'!AJ716,'9'!AJ716)</f>
        <v>0</v>
      </c>
      <c r="AK716" s="6">
        <f>_xlfn.VAR.P('0'!AK716,'1'!AK716,'2'!AK716,'3'!AK716,'4'!AK716,'5'!AK716,'6'!AK716,'7'!AK716,'8'!AK716,'9'!AK716)</f>
        <v>1.7629978054775307E-3</v>
      </c>
      <c r="AL716" s="6">
        <f>_xlfn.VAR.P('0'!AL716,'1'!AL716,'2'!AL716,'3'!AL716,'4'!AL716,'5'!AL716,'6'!AL716,'7'!AL716,'8'!AL716,'9'!AL716)</f>
        <v>0</v>
      </c>
      <c r="AM716" s="6">
        <f>_xlfn.VAR.P('0'!AM716,'1'!AM716,'2'!AM716,'3'!AM716,'4'!AM716,'5'!AM716,'6'!AM716,'7'!AM716,'8'!AM716,'9'!AM716)</f>
        <v>1.8867656014932805E-4</v>
      </c>
      <c r="AN716" s="6">
        <f>_xlfn.VAR.P('0'!AN716,'1'!AN716,'2'!AN716,'3'!AN716,'4'!AN716,'5'!AN716,'6'!AN716,'7'!AN716,'8'!AN716,'9'!AN716)</f>
        <v>0</v>
      </c>
      <c r="AO716" s="6">
        <f>_xlfn.VAR.P('0'!AO716,'1'!AO716,'2'!AO716,'3'!AO716,'4'!AO716,'5'!AO716,'6'!AO716,'7'!AO716,'8'!AO716,'9'!AO716)</f>
        <v>4.1115298480788934E-4</v>
      </c>
      <c r="AP716" s="6">
        <f>_xlfn.VAR.P('0'!AP716,'1'!AP716,'2'!AP716,'3'!AP716,'4'!AP716,'5'!AP716,'6'!AP716,'7'!AP716,'8'!AP716,'9'!AP716)</f>
        <v>0</v>
      </c>
      <c r="AQ716" s="6">
        <f>_xlfn.VAR.P('0'!AQ716,'1'!AQ716,'2'!AQ716,'3'!AQ716,'4'!AQ716,'5'!AQ716,'6'!AQ716,'7'!AQ716,'8'!AQ716,'9'!AQ716)</f>
        <v>3.4894286303614047E-3</v>
      </c>
      <c r="AR716" s="6">
        <f>_xlfn.VAR.P('0'!AR716,'1'!AR716,'2'!AR716,'3'!AR716,'4'!AR716,'5'!AR716,'6'!AR716,'7'!AR716,'8'!AR716,'9'!AR716)</f>
        <v>2.25</v>
      </c>
      <c r="AS716" s="6">
        <f>_xlfn.VAR.P('0'!AS716,'1'!AS716,'2'!AS716,'3'!AS716,'4'!AS716,'5'!AS716,'6'!AS716,'7'!AS716,'8'!AS716,'9'!AS716)</f>
        <v>6.5057719716112656E-12</v>
      </c>
      <c r="AT716" s="6">
        <f>_xlfn.VAR.P('0'!AT716,'1'!AT716,'2'!AT716,'3'!AT716,'4'!AT716,'5'!AT716,'6'!AT716,'7'!AT716,'8'!AT716,'9'!AT716)</f>
        <v>0.16</v>
      </c>
      <c r="AU716" s="6">
        <f>_xlfn.VAR.P('0'!AU716,'1'!AU716,'2'!AU716,'3'!AU716,'4'!AU716,'5'!AU716,'6'!AU716,'7'!AU716,'8'!AU716,'9'!AU716)</f>
        <v>7.9363232787869713E-3</v>
      </c>
      <c r="AV716" s="6">
        <f>_xlfn.VAR.P('0'!AV716,'1'!AV716,'2'!AV716,'3'!AV716,'4'!AV716,'5'!AV716,'6'!AV716,'7'!AV716,'8'!AV716,'9'!AV716)</f>
        <v>0.21</v>
      </c>
      <c r="AW716" s="6">
        <f>_xlfn.VAR.P('0'!AW716,'1'!AW716,'2'!AW716,'3'!AW716,'4'!AW716,'5'!AW716,'6'!AW716,'7'!AW716,'8'!AW716,'9'!AW716)</f>
        <v>2.0677733709730246E-3</v>
      </c>
    </row>
    <row r="717" spans="1:49" ht="15.75" hidden="1" customHeight="1" x14ac:dyDescent="0.25">
      <c r="A717" s="6" t="str">
        <f>IF(AND('0'!A717='1'!A717,'1'!A717='2'!A717,'2'!A717='3'!A717,'3'!A717='4'!A717,'4'!A717='5'!A717,'5'!A717='6'!A717,'6'!A717='7'!A717,'7'!A717='8'!A717,'8'!A717='9'!A717,'1'!A717='2'!A717),'9'!A717,)</f>
        <v>Minutes of Actions</v>
      </c>
      <c r="B717" s="11" t="str">
        <f>IF(AND('0'!B717='1'!B717,'1'!B717='2'!B717,'2'!B717='3'!B717,'3'!B717='4'!B717,'4'!B717='5'!B717,'5'!B717='6'!B717,'6'!B717='7'!B717,'7'!B717='8'!B717,'8'!B717='9'!B717,'1'!B717='2'!B717),'9'!B717,)</f>
        <v>1975-04-15</v>
      </c>
      <c r="C717" s="11" t="str">
        <f>IF(AND('0'!C717='1'!C717,'1'!C717='2'!C717,'2'!C717='3'!C717,'3'!C717='4'!C717,'4'!C717='5'!C717,'5'!C717='6'!C717,'6'!C717='7'!C717,'7'!C717='8'!C717,'8'!C717='9'!C717,'1'!C717='2'!C717),'9'!C717,)</f>
        <v>1975-04-15</v>
      </c>
      <c r="D717" s="7">
        <f>IF(AND('0'!D717='1'!D717,'1'!D717='2'!D717,'2'!D717='3'!D717,'3'!D717='4'!D717,'4'!D717='5'!D717,'5'!D717='6'!D717,'6'!D717='7'!D717,'7'!D717='8'!D717,'8'!D717='9'!D717,'1'!D717='2'!D717),'9'!D717,)</f>
        <v>0</v>
      </c>
      <c r="E717" s="8">
        <f>IF(COUNTIF(Recovered!$A$2:$A$808,A717)&gt;0,1,0)</f>
        <v>0</v>
      </c>
      <c r="F717" s="6">
        <f>_xlfn.VAR.P('0'!F717,'1'!F717,'2'!F717,'3'!F717,'4'!F717,'5'!F717,'6'!F717,'7'!F717,'8'!F717,'9'!F717)</f>
        <v>0</v>
      </c>
      <c r="G717" s="6">
        <f>_xlfn.VAR.P('0'!G717,'1'!G717,'2'!G717,'3'!G717,'4'!G717,'5'!G717,'6'!G717,'7'!G717,'8'!G717,'9'!G717)</f>
        <v>4.828806718439844E-4</v>
      </c>
      <c r="H717" s="6">
        <f>_xlfn.VAR.P('0'!H717,'1'!H717,'2'!H717,'3'!H717,'4'!H717,'5'!H717,'6'!H717,'7'!H717,'8'!H717,'9'!H717)</f>
        <v>0.09</v>
      </c>
      <c r="I717" s="6">
        <f>_xlfn.VAR.P('0'!I717,'1'!I717,'2'!I717,'3'!I717,'4'!I717,'5'!I717,'6'!I717,'7'!I717,'8'!I717,'9'!I717)</f>
        <v>6.9893243119258824E-4</v>
      </c>
      <c r="J717" s="6">
        <f>_xlfn.VAR.P('0'!J717,'1'!J717,'2'!J717,'3'!J717,'4'!J717,'5'!J717,'6'!J717,'7'!J717,'8'!J717,'9'!J717)</f>
        <v>0</v>
      </c>
      <c r="K717" s="6">
        <f>_xlfn.VAR.P('0'!K717,'1'!K717,'2'!K717,'3'!K717,'4'!K717,'5'!K717,'6'!K717,'7'!K717,'8'!K717,'9'!K717)</f>
        <v>3.8296356198439831E-4</v>
      </c>
      <c r="L717" s="6">
        <f>_xlfn.VAR.P('0'!L717,'1'!L717,'2'!L717,'3'!L717,'4'!L717,'5'!L717,'6'!L717,'7'!L717,'8'!L717,'9'!L717)</f>
        <v>0</v>
      </c>
      <c r="M717" s="6">
        <f>_xlfn.VAR.P('0'!M717,'1'!M717,'2'!M717,'3'!M717,'4'!M717,'5'!M717,'6'!M717,'7'!M717,'8'!M717,'9'!M717)</f>
        <v>4.880320731564039E-4</v>
      </c>
      <c r="N717" s="6">
        <f>_xlfn.VAR.P('0'!N717,'1'!N717,'2'!N717,'3'!N717,'4'!N717,'5'!N717,'6'!N717,'7'!N717,'8'!N717,'9'!N717)</f>
        <v>0</v>
      </c>
      <c r="O717" s="6">
        <f>_xlfn.VAR.P('0'!O717,'1'!O717,'2'!O717,'3'!O717,'4'!O717,'5'!O717,'6'!O717,'7'!O717,'8'!O717,'9'!O717)</f>
        <v>6.0274239341668886E-5</v>
      </c>
      <c r="P717" s="6">
        <f>_xlfn.VAR.P('0'!P717,'1'!P717,'2'!P717,'3'!P717,'4'!P717,'5'!P717,'6'!P717,'7'!P717,'8'!P717,'9'!P717)</f>
        <v>0</v>
      </c>
      <c r="Q717" s="6">
        <f>_xlfn.VAR.P('0'!Q717,'1'!Q717,'2'!Q717,'3'!Q717,'4'!Q717,'5'!Q717,'6'!Q717,'7'!Q717,'8'!Q717,'9'!Q717)</f>
        <v>3.5581838597629535E-4</v>
      </c>
      <c r="R717" s="6">
        <f>_xlfn.VAR.P('0'!R717,'1'!R717,'2'!R717,'3'!R717,'4'!R717,'5'!R717,'6'!R717,'7'!R717,'8'!R717,'9'!R717)</f>
        <v>0</v>
      </c>
      <c r="S717" s="6">
        <f>_xlfn.VAR.P('0'!S717,'1'!S717,'2'!S717,'3'!S717,'4'!S717,'5'!S717,'6'!S717,'7'!S717,'8'!S717,'9'!S717)</f>
        <v>1.7222893955995185E-3</v>
      </c>
      <c r="T717" s="6">
        <f>_xlfn.VAR.P('0'!T717,'1'!T717,'2'!T717,'3'!T717,'4'!T717,'5'!T717,'6'!T717,'7'!T717,'8'!T717,'9'!T717)</f>
        <v>0</v>
      </c>
      <c r="U717" s="6">
        <f>_xlfn.VAR.P('0'!U717,'1'!U717,'2'!U717,'3'!U717,'4'!U717,'5'!U717,'6'!U717,'7'!U717,'8'!U717,'9'!U717)</f>
        <v>5.8181120297322265E-5</v>
      </c>
      <c r="V717" s="6">
        <f>_xlfn.VAR.P('0'!V717,'1'!V717,'2'!V717,'3'!V717,'4'!V717,'5'!V717,'6'!V717,'7'!V717,'8'!V717,'9'!V717)</f>
        <v>0</v>
      </c>
      <c r="W717" s="6">
        <f>_xlfn.VAR.P('0'!W717,'1'!W717,'2'!W717,'3'!W717,'4'!W717,'5'!W717,'6'!W717,'7'!W717,'8'!W717,'9'!W717)</f>
        <v>2.9059954845037034E-3</v>
      </c>
      <c r="X717" s="6">
        <f>_xlfn.VAR.P('0'!X717,'1'!X717,'2'!X717,'3'!X717,'4'!X717,'5'!X717,'6'!X717,'7'!X717,'8'!X717,'9'!X717)</f>
        <v>0</v>
      </c>
      <c r="Y717" s="6">
        <f>_xlfn.VAR.P('0'!Y717,'1'!Y717,'2'!Y717,'3'!Y717,'4'!Y717,'5'!Y717,'6'!Y717,'7'!Y717,'8'!Y717,'9'!Y717)</f>
        <v>2.6791576980507888E-5</v>
      </c>
      <c r="Z717" s="6">
        <f>_xlfn.VAR.P('0'!Z717,'1'!Z717,'2'!Z717,'3'!Z717,'4'!Z717,'5'!Z717,'6'!Z717,'7'!Z717,'8'!Z717,'9'!Z717)</f>
        <v>4</v>
      </c>
      <c r="AA717" s="6">
        <f>_xlfn.VAR.P('0'!AA717,'1'!AA717,'2'!AA717,'3'!AA717,'4'!AA717,'5'!AA717,'6'!AA717,'7'!AA717,'8'!AA717,'9'!AA717)</f>
        <v>4.6383402769495602E-4</v>
      </c>
      <c r="AB717" s="6">
        <f>_xlfn.VAR.P('0'!AB717,'1'!AB717,'2'!AB717,'3'!AB717,'4'!AB717,'5'!AB717,'6'!AB717,'7'!AB717,'8'!AB717,'9'!AB717)</f>
        <v>0</v>
      </c>
      <c r="AC717" s="6">
        <f>_xlfn.VAR.P('0'!AC717,'1'!AC717,'2'!AC717,'3'!AC717,'4'!AC717,'5'!AC717,'6'!AC717,'7'!AC717,'8'!AC717,'9'!AC717)</f>
        <v>3.4624669050655903E-4</v>
      </c>
      <c r="AD717" s="6">
        <f>_xlfn.VAR.P('0'!AD717,'1'!AD717,'2'!AD717,'3'!AD717,'4'!AD717,'5'!AD717,'6'!AD717,'7'!AD717,'8'!AD717,'9'!AD717)</f>
        <v>0</v>
      </c>
      <c r="AE717" s="6">
        <f>_xlfn.VAR.P('0'!AE717,'1'!AE717,'2'!AE717,'3'!AE717,'4'!AE717,'5'!AE717,'6'!AE717,'7'!AE717,'8'!AE717,'9'!AE717)</f>
        <v>6.4992020592320623E-4</v>
      </c>
      <c r="AF717" s="6">
        <f>_xlfn.VAR.P('0'!AF717,'1'!AF717,'2'!AF717,'3'!AF717,'4'!AF717,'5'!AF717,'6'!AF717,'7'!AF717,'8'!AF717,'9'!AF717)</f>
        <v>0</v>
      </c>
      <c r="AG717" s="6">
        <f>_xlfn.VAR.P('0'!AG717,'1'!AG717,'2'!AG717,'3'!AG717,'4'!AG717,'5'!AG717,'6'!AG717,'7'!AG717,'8'!AG717,'9'!AG717)</f>
        <v>1.7328519896121682E-4</v>
      </c>
      <c r="AH717" s="6">
        <f>_xlfn.VAR.P('0'!AH717,'1'!AH717,'2'!AH717,'3'!AH717,'4'!AH717,'5'!AH717,'6'!AH717,'7'!AH717,'8'!AH717,'9'!AH717)</f>
        <v>0</v>
      </c>
      <c r="AI717" s="6">
        <f>_xlfn.VAR.P('0'!AI717,'1'!AI717,'2'!AI717,'3'!AI717,'4'!AI717,'5'!AI717,'6'!AI717,'7'!AI717,'8'!AI717,'9'!AI717)</f>
        <v>1.2312683741458566E-4</v>
      </c>
      <c r="AJ717" s="6">
        <f>_xlfn.VAR.P('0'!AJ717,'1'!AJ717,'2'!AJ717,'3'!AJ717,'4'!AJ717,'5'!AJ717,'6'!AJ717,'7'!AJ717,'8'!AJ717,'9'!AJ717)</f>
        <v>0</v>
      </c>
      <c r="AK717" s="6">
        <f>_xlfn.VAR.P('0'!AK717,'1'!AK717,'2'!AK717,'3'!AK717,'4'!AK717,'5'!AK717,'6'!AK717,'7'!AK717,'8'!AK717,'9'!AK717)</f>
        <v>1.6178786432757418E-3</v>
      </c>
      <c r="AL717" s="6">
        <f>_xlfn.VAR.P('0'!AL717,'1'!AL717,'2'!AL717,'3'!AL717,'4'!AL717,'5'!AL717,'6'!AL717,'7'!AL717,'8'!AL717,'9'!AL717)</f>
        <v>0</v>
      </c>
      <c r="AM717" s="6">
        <f>_xlfn.VAR.P('0'!AM717,'1'!AM717,'2'!AM717,'3'!AM717,'4'!AM717,'5'!AM717,'6'!AM717,'7'!AM717,'8'!AM717,'9'!AM717)</f>
        <v>6.8893683405691701E-6</v>
      </c>
      <c r="AN717" s="6">
        <f>_xlfn.VAR.P('0'!AN717,'1'!AN717,'2'!AN717,'3'!AN717,'4'!AN717,'5'!AN717,'6'!AN717,'7'!AN717,'8'!AN717,'9'!AN717)</f>
        <v>0</v>
      </c>
      <c r="AO717" s="6">
        <f>_xlfn.VAR.P('0'!AO717,'1'!AO717,'2'!AO717,'3'!AO717,'4'!AO717,'5'!AO717,'6'!AO717,'7'!AO717,'8'!AO717,'9'!AO717)</f>
        <v>6.3788263330556721E-5</v>
      </c>
      <c r="AP717" s="6">
        <f>_xlfn.VAR.P('0'!AP717,'1'!AP717,'2'!AP717,'3'!AP717,'4'!AP717,'5'!AP717,'6'!AP717,'7'!AP717,'8'!AP717,'9'!AP717)</f>
        <v>0.21</v>
      </c>
      <c r="AQ717" s="6">
        <f>_xlfn.VAR.P('0'!AQ717,'1'!AQ717,'2'!AQ717,'3'!AQ717,'4'!AQ717,'5'!AQ717,'6'!AQ717,'7'!AQ717,'8'!AQ717,'9'!AQ717)</f>
        <v>7.5723749097951465E-4</v>
      </c>
      <c r="AR717" s="6">
        <f>_xlfn.VAR.P('0'!AR717,'1'!AR717,'2'!AR717,'3'!AR717,'4'!AR717,'5'!AR717,'6'!AR717,'7'!AR717,'8'!AR717,'9'!AR717)</f>
        <v>4</v>
      </c>
      <c r="AS717" s="6">
        <f>_xlfn.VAR.P('0'!AS717,'1'!AS717,'2'!AS717,'3'!AS717,'4'!AS717,'5'!AS717,'6'!AS717,'7'!AS717,'8'!AS717,'9'!AS717)</f>
        <v>3.411694342821591E-13</v>
      </c>
      <c r="AT717" s="6">
        <f>_xlfn.VAR.P('0'!AT717,'1'!AT717,'2'!AT717,'3'!AT717,'4'!AT717,'5'!AT717,'6'!AT717,'7'!AT717,'8'!AT717,'9'!AT717)</f>
        <v>0</v>
      </c>
      <c r="AU717" s="6">
        <f>_xlfn.VAR.P('0'!AU717,'1'!AU717,'2'!AU717,'3'!AU717,'4'!AU717,'5'!AU717,'6'!AU717,'7'!AU717,'8'!AU717,'9'!AU717)</f>
        <v>1.8090481252201571E-3</v>
      </c>
      <c r="AV717" s="6">
        <f>_xlfn.VAR.P('0'!AV717,'1'!AV717,'2'!AV717,'3'!AV717,'4'!AV717,'5'!AV717,'6'!AV717,'7'!AV717,'8'!AV717,'9'!AV717)</f>
        <v>0.16</v>
      </c>
      <c r="AW717" s="6">
        <f>_xlfn.VAR.P('0'!AW717,'1'!AW717,'2'!AW717,'3'!AW717,'4'!AW717,'5'!AW717,'6'!AW717,'7'!AW717,'8'!AW717,'9'!AW717)</f>
        <v>1.0111940346956061E-2</v>
      </c>
    </row>
    <row r="718" spans="1:49" ht="15.75" customHeight="1" x14ac:dyDescent="0.25">
      <c r="A718" s="6" t="str">
        <f>IF(AND('0'!A718='1'!A718,'1'!A718='2'!A718,'2'!A718='3'!A718,'3'!A718='4'!A718,'4'!A718='5'!A718,'5'!A718='6'!A718,'6'!A718='7'!A718,'7'!A718='8'!A718,'8'!A718='9'!A718,'1'!A718='2'!A718),'9'!A718,)</f>
        <v>RPA</v>
      </c>
      <c r="B718" s="11" t="str">
        <f>IF(AND('0'!B718='1'!B718,'1'!B718='2'!B718,'2'!B718='3'!B718,'3'!B718='4'!B718,'4'!B718='5'!B718,'5'!B718='6'!B718,'6'!B718='7'!B718,'7'!B718='8'!B718,'8'!B718='9'!B718,'1'!B718='2'!B718),'9'!B718,)</f>
        <v>1975-04-15</v>
      </c>
      <c r="C718" s="11" t="str">
        <f>IF(AND('0'!C718='1'!C718,'1'!C718='2'!C718,'2'!C718='3'!C718,'3'!C718='4'!C718,'4'!C718='5'!C718,'5'!C718='6'!C718,'6'!C718='7'!C718,'7'!C718='8'!C718,'8'!C718='9'!C718,'1'!C718='2'!C718),'9'!C718,)</f>
        <v>1975-04-15</v>
      </c>
      <c r="D718" s="7">
        <f>IF(AND('0'!D718='1'!D718,'1'!D718='2'!D718,'2'!D718='3'!D718,'3'!D718='4'!D718,'4'!D718='5'!D718,'5'!D718='6'!D718,'6'!D718='7'!D718,'7'!D718='8'!D718,'8'!D718='9'!D718,'1'!D718='2'!D718),'9'!D718,)</f>
        <v>27547</v>
      </c>
      <c r="E718" s="8">
        <f>IF(COUNTIF(Recovered!$A$2:$A$808,A718)&gt;0,1,0)</f>
        <v>1</v>
      </c>
      <c r="F718" s="6">
        <f>_xlfn.VAR.P('0'!F718,'1'!F718,'2'!F718,'3'!F718,'4'!F718,'5'!F718,'6'!F718,'7'!F718,'8'!F718,'9'!F718)</f>
        <v>0.16</v>
      </c>
      <c r="G718" s="6">
        <f>_xlfn.VAR.P('0'!G718,'1'!G718,'2'!G718,'3'!G718,'4'!G718,'5'!G718,'6'!G718,'7'!G718,'8'!G718,'9'!G718)</f>
        <v>1.513997191850079E-3</v>
      </c>
      <c r="H718" s="6">
        <f>_xlfn.VAR.P('0'!H718,'1'!H718,'2'!H718,'3'!H718,'4'!H718,'5'!H718,'6'!H718,'7'!H718,'8'!H718,'9'!H718)</f>
        <v>0.16</v>
      </c>
      <c r="I718" s="6">
        <f>_xlfn.VAR.P('0'!I718,'1'!I718,'2'!I718,'3'!I718,'4'!I718,'5'!I718,'6'!I718,'7'!I718,'8'!I718,'9'!I718)</f>
        <v>1.6443061314163829E-3</v>
      </c>
      <c r="J718" s="6">
        <f>_xlfn.VAR.P('0'!J718,'1'!J718,'2'!J718,'3'!J718,'4'!J718,'5'!J718,'6'!J718,'7'!J718,'8'!J718,'9'!J718)</f>
        <v>0</v>
      </c>
      <c r="K718" s="6">
        <f>_xlfn.VAR.P('0'!K718,'1'!K718,'2'!K718,'3'!K718,'4'!K718,'5'!K718,'6'!K718,'7'!K718,'8'!K718,'9'!K718)</f>
        <v>3.4512559209686313E-4</v>
      </c>
      <c r="L718" s="6">
        <f>_xlfn.VAR.P('0'!L718,'1'!L718,'2'!L718,'3'!L718,'4'!L718,'5'!L718,'6'!L718,'7'!L718,'8'!L718,'9'!L718)</f>
        <v>0</v>
      </c>
      <c r="M718" s="6">
        <f>_xlfn.VAR.P('0'!M718,'1'!M718,'2'!M718,'3'!M718,'4'!M718,'5'!M718,'6'!M718,'7'!M718,'8'!M718,'9'!M718)</f>
        <v>2.8595358572323689E-8</v>
      </c>
      <c r="N718" s="6">
        <f>_xlfn.VAR.P('0'!N718,'1'!N718,'2'!N718,'3'!N718,'4'!N718,'5'!N718,'6'!N718,'7'!N718,'8'!N718,'9'!N718)</f>
        <v>0</v>
      </c>
      <c r="O718" s="6">
        <f>_xlfn.VAR.P('0'!O718,'1'!O718,'2'!O718,'3'!O718,'4'!O718,'5'!O718,'6'!O718,'7'!O718,'8'!O718,'9'!O718)</f>
        <v>2.4874940559425869E-4</v>
      </c>
      <c r="P718" s="6">
        <f>_xlfn.VAR.P('0'!P718,'1'!P718,'2'!P718,'3'!P718,'4'!P718,'5'!P718,'6'!P718,'7'!P718,'8'!P718,'9'!P718)</f>
        <v>0</v>
      </c>
      <c r="Q718" s="6">
        <f>_xlfn.VAR.P('0'!Q718,'1'!Q718,'2'!Q718,'3'!Q718,'4'!Q718,'5'!Q718,'6'!Q718,'7'!Q718,'8'!Q718,'9'!Q718)</f>
        <v>4.5793160098036292E-3</v>
      </c>
      <c r="R718" s="6">
        <f>_xlfn.VAR.P('0'!R718,'1'!R718,'2'!R718,'3'!R718,'4'!R718,'5'!R718,'6'!R718,'7'!R718,'8'!R718,'9'!R718)</f>
        <v>0.16</v>
      </c>
      <c r="S718" s="6">
        <f>_xlfn.VAR.P('0'!S718,'1'!S718,'2'!S718,'3'!S718,'4'!S718,'5'!S718,'6'!S718,'7'!S718,'8'!S718,'9'!S718)</f>
        <v>1.2384345363043323E-2</v>
      </c>
      <c r="T718" s="6">
        <f>_xlfn.VAR.P('0'!T718,'1'!T718,'2'!T718,'3'!T718,'4'!T718,'5'!T718,'6'!T718,'7'!T718,'8'!T718,'9'!T718)</f>
        <v>0</v>
      </c>
      <c r="U718" s="6">
        <f>_xlfn.VAR.P('0'!U718,'1'!U718,'2'!U718,'3'!U718,'4'!U718,'5'!U718,'6'!U718,'7'!U718,'8'!U718,'9'!U718)</f>
        <v>2.2103231301358029E-3</v>
      </c>
      <c r="V718" s="6">
        <f>_xlfn.VAR.P('0'!V718,'1'!V718,'2'!V718,'3'!V718,'4'!V718,'5'!V718,'6'!V718,'7'!V718,'8'!V718,'9'!V718)</f>
        <v>0</v>
      </c>
      <c r="W718" s="6">
        <f>_xlfn.VAR.P('0'!W718,'1'!W718,'2'!W718,'3'!W718,'4'!W718,'5'!W718,'6'!W718,'7'!W718,'8'!W718,'9'!W718)</f>
        <v>2.3756528951209533E-3</v>
      </c>
      <c r="X718" s="6">
        <f>_xlfn.VAR.P('0'!X718,'1'!X718,'2'!X718,'3'!X718,'4'!X718,'5'!X718,'6'!X718,'7'!X718,'8'!X718,'9'!X718)</f>
        <v>0.24</v>
      </c>
      <c r="Y718" s="6">
        <f>_xlfn.VAR.P('0'!Y718,'1'!Y718,'2'!Y718,'3'!Y718,'4'!Y718,'5'!Y718,'6'!Y718,'7'!Y718,'8'!Y718,'9'!Y718)</f>
        <v>1.4801488903162791E-2</v>
      </c>
      <c r="Z718" s="6">
        <f>_xlfn.VAR.P('0'!Z718,'1'!Z718,'2'!Z718,'3'!Z718,'4'!Z718,'5'!Z718,'6'!Z718,'7'!Z718,'8'!Z718,'9'!Z718)</f>
        <v>6</v>
      </c>
      <c r="AA718" s="6">
        <f>_xlfn.VAR.P('0'!AA718,'1'!AA718,'2'!AA718,'3'!AA718,'4'!AA718,'5'!AA718,'6'!AA718,'7'!AA718,'8'!AA718,'9'!AA718)</f>
        <v>8.888569928721694E-4</v>
      </c>
      <c r="AB718" s="6">
        <f>_xlfn.VAR.P('0'!AB718,'1'!AB718,'2'!AB718,'3'!AB718,'4'!AB718,'5'!AB718,'6'!AB718,'7'!AB718,'8'!AB718,'9'!AB718)</f>
        <v>0</v>
      </c>
      <c r="AC718" s="6">
        <f>_xlfn.VAR.P('0'!AC718,'1'!AC718,'2'!AC718,'3'!AC718,'4'!AC718,'5'!AC718,'6'!AC718,'7'!AC718,'8'!AC718,'9'!AC718)</f>
        <v>9.7448284088549286E-7</v>
      </c>
      <c r="AD718" s="6">
        <f>_xlfn.VAR.P('0'!AD718,'1'!AD718,'2'!AD718,'3'!AD718,'4'!AD718,'5'!AD718,'6'!AD718,'7'!AD718,'8'!AD718,'9'!AD718)</f>
        <v>0</v>
      </c>
      <c r="AE718" s="6">
        <f>_xlfn.VAR.P('0'!AE718,'1'!AE718,'2'!AE718,'3'!AE718,'4'!AE718,'5'!AE718,'6'!AE718,'7'!AE718,'8'!AE718,'9'!AE718)</f>
        <v>1.2573376217121124E-3</v>
      </c>
      <c r="AF718" s="6">
        <f>_xlfn.VAR.P('0'!AF718,'1'!AF718,'2'!AF718,'3'!AF718,'4'!AF718,'5'!AF718,'6'!AF718,'7'!AF718,'8'!AF718,'9'!AF718)</f>
        <v>0</v>
      </c>
      <c r="AG718" s="6">
        <f>_xlfn.VAR.P('0'!AG718,'1'!AG718,'2'!AG718,'3'!AG718,'4'!AG718,'5'!AG718,'6'!AG718,'7'!AG718,'8'!AG718,'9'!AG718)</f>
        <v>6.283994061231249E-4</v>
      </c>
      <c r="AH718" s="6">
        <f>_xlfn.VAR.P('0'!AH718,'1'!AH718,'2'!AH718,'3'!AH718,'4'!AH718,'5'!AH718,'6'!AH718,'7'!AH718,'8'!AH718,'9'!AH718)</f>
        <v>0</v>
      </c>
      <c r="AI718" s="6">
        <f>_xlfn.VAR.P('0'!AI718,'1'!AI718,'2'!AI718,'3'!AI718,'4'!AI718,'5'!AI718,'6'!AI718,'7'!AI718,'8'!AI718,'9'!AI718)</f>
        <v>3.4336349210293987E-5</v>
      </c>
      <c r="AJ718" s="6">
        <f>_xlfn.VAR.P('0'!AJ718,'1'!AJ718,'2'!AJ718,'3'!AJ718,'4'!AJ718,'5'!AJ718,'6'!AJ718,'7'!AJ718,'8'!AJ718,'9'!AJ718)</f>
        <v>0.16</v>
      </c>
      <c r="AK718" s="6">
        <f>_xlfn.VAR.P('0'!AK718,'1'!AK718,'2'!AK718,'3'!AK718,'4'!AK718,'5'!AK718,'6'!AK718,'7'!AK718,'8'!AK718,'9'!AK718)</f>
        <v>2.1681885743583464E-2</v>
      </c>
      <c r="AL718" s="6">
        <f>_xlfn.VAR.P('0'!AL718,'1'!AL718,'2'!AL718,'3'!AL718,'4'!AL718,'5'!AL718,'6'!AL718,'7'!AL718,'8'!AL718,'9'!AL718)</f>
        <v>0</v>
      </c>
      <c r="AM718" s="6">
        <f>_xlfn.VAR.P('0'!AM718,'1'!AM718,'2'!AM718,'3'!AM718,'4'!AM718,'5'!AM718,'6'!AM718,'7'!AM718,'8'!AM718,'9'!AM718)</f>
        <v>1.3828493101890781E-5</v>
      </c>
      <c r="AN718" s="6">
        <f>_xlfn.VAR.P('0'!AN718,'1'!AN718,'2'!AN718,'3'!AN718,'4'!AN718,'5'!AN718,'6'!AN718,'7'!AN718,'8'!AN718,'9'!AN718)</f>
        <v>0</v>
      </c>
      <c r="AO718" s="6">
        <f>_xlfn.VAR.P('0'!AO718,'1'!AO718,'2'!AO718,'3'!AO718,'4'!AO718,'5'!AO718,'6'!AO718,'7'!AO718,'8'!AO718,'9'!AO718)</f>
        <v>2.8250175288076478E-3</v>
      </c>
      <c r="AP718" s="6">
        <f>_xlfn.VAR.P('0'!AP718,'1'!AP718,'2'!AP718,'3'!AP718,'4'!AP718,'5'!AP718,'6'!AP718,'7'!AP718,'8'!AP718,'9'!AP718)</f>
        <v>0</v>
      </c>
      <c r="AQ718" s="6">
        <f>_xlfn.VAR.P('0'!AQ718,'1'!AQ718,'2'!AQ718,'3'!AQ718,'4'!AQ718,'5'!AQ718,'6'!AQ718,'7'!AQ718,'8'!AQ718,'9'!AQ718)</f>
        <v>2.2597269742769661E-3</v>
      </c>
      <c r="AR718" s="6">
        <f>_xlfn.VAR.P('0'!AR718,'1'!AR718,'2'!AR718,'3'!AR718,'4'!AR718,'5'!AR718,'6'!AR718,'7'!AR718,'8'!AR718,'9'!AR718)</f>
        <v>6</v>
      </c>
      <c r="AS718" s="6">
        <f>_xlfn.VAR.P('0'!AS718,'1'!AS718,'2'!AS718,'3'!AS718,'4'!AS718,'5'!AS718,'6'!AS718,'7'!AS718,'8'!AS718,'9'!AS718)</f>
        <v>4.5691778814095185E-12</v>
      </c>
      <c r="AT718" s="6">
        <f>_xlfn.VAR.P('0'!AT718,'1'!AT718,'2'!AT718,'3'!AT718,'4'!AT718,'5'!AT718,'6'!AT718,'7'!AT718,'8'!AT718,'9'!AT718)</f>
        <v>0</v>
      </c>
      <c r="AU718" s="6">
        <f>_xlfn.VAR.P('0'!AU718,'1'!AU718,'2'!AU718,'3'!AU718,'4'!AU718,'5'!AU718,'6'!AU718,'7'!AU718,'8'!AU718,'9'!AU718)</f>
        <v>2.2654272179655271E-3</v>
      </c>
      <c r="AV718" s="6">
        <f>_xlfn.VAR.P('0'!AV718,'1'!AV718,'2'!AV718,'3'!AV718,'4'!AV718,'5'!AV718,'6'!AV718,'7'!AV718,'8'!AV718,'9'!AV718)</f>
        <v>0.16</v>
      </c>
      <c r="AW718" s="6">
        <f>_xlfn.VAR.P('0'!AW718,'1'!AW718,'2'!AW718,'3'!AW718,'4'!AW718,'5'!AW718,'6'!AW718,'7'!AW718,'8'!AW718,'9'!AW718)</f>
        <v>5.6849448914397275E-3</v>
      </c>
    </row>
    <row r="719" spans="1:49" ht="15.75" hidden="1" customHeight="1" x14ac:dyDescent="0.25">
      <c r="A719" s="6" t="str">
        <f>IF(AND('0'!A719='1'!A719,'1'!A719='2'!A719,'2'!A719='3'!A719,'3'!A719='4'!A719,'4'!A719='5'!A719,'5'!A719='6'!A719,'6'!A719='7'!A719,'7'!A719='8'!A719,'8'!A719='9'!A719,'1'!A719='2'!A719),'9'!A719,)</f>
        <v>Memoranda of Discussion</v>
      </c>
      <c r="B719" s="11" t="str">
        <f>IF(AND('0'!B719='1'!B719,'1'!B719='2'!B719,'2'!B719='3'!B719,'3'!B719='4'!B719,'4'!B719='5'!B719,'5'!B719='6'!B719,'6'!B719='7'!B719,'7'!B719='8'!B719,'8'!B719='9'!B719,'1'!B719='2'!B719),'9'!B719,)</f>
        <v>1975-03-18</v>
      </c>
      <c r="C719" s="11" t="str">
        <f>IF(AND('0'!C719='1'!C719,'1'!C719='2'!C719,'2'!C719='3'!C719,'3'!C719='4'!C719,'4'!C719='5'!C719,'5'!C719='6'!C719,'6'!C719='7'!C719,'7'!C719='8'!C719,'8'!C719='9'!C719,'1'!C719='2'!C719),'9'!C719,)</f>
        <v>1975-03-18</v>
      </c>
      <c r="D719" s="7">
        <f>IF(AND('0'!D719='1'!D719,'1'!D719='2'!D719,'2'!D719='3'!D719,'3'!D719='4'!D719,'4'!D719='5'!D719,'5'!D719='6'!D719,'6'!D719='7'!D719,'7'!D719='8'!D719,'8'!D719='9'!D719,'1'!D719='2'!D719),'9'!D719,)</f>
        <v>0</v>
      </c>
      <c r="E719" s="8">
        <f>IF(COUNTIF(Recovered!$A$2:$A$808,A719)&gt;0,1,0)</f>
        <v>0</v>
      </c>
      <c r="F719" s="6">
        <f>_xlfn.VAR.P('0'!F719,'1'!F719,'2'!F719,'3'!F719,'4'!F719,'5'!F719,'6'!F719,'7'!F719,'8'!F719,'9'!F719)</f>
        <v>0.25</v>
      </c>
      <c r="G719" s="6">
        <f>_xlfn.VAR.P('0'!G719,'1'!G719,'2'!G719,'3'!G719,'4'!G719,'5'!G719,'6'!G719,'7'!G719,'8'!G719,'9'!G719)</f>
        <v>6.4336048171230952E-4</v>
      </c>
      <c r="H719" s="6">
        <f>_xlfn.VAR.P('0'!H719,'1'!H719,'2'!H719,'3'!H719,'4'!H719,'5'!H719,'6'!H719,'7'!H719,'8'!H719,'9'!H719)</f>
        <v>0.25</v>
      </c>
      <c r="I719" s="6">
        <f>_xlfn.VAR.P('0'!I719,'1'!I719,'2'!I719,'3'!I719,'4'!I719,'5'!I719,'6'!I719,'7'!I719,'8'!I719,'9'!I719)</f>
        <v>1.8415871270219597E-2</v>
      </c>
      <c r="J719" s="6">
        <f>_xlfn.VAR.P('0'!J719,'1'!J719,'2'!J719,'3'!J719,'4'!J719,'5'!J719,'6'!J719,'7'!J719,'8'!J719,'9'!J719)</f>
        <v>0</v>
      </c>
      <c r="K719" s="6">
        <f>_xlfn.VAR.P('0'!K719,'1'!K719,'2'!K719,'3'!K719,'4'!K719,'5'!K719,'6'!K719,'7'!K719,'8'!K719,'9'!K719)</f>
        <v>6.0552250578457811E-4</v>
      </c>
      <c r="L719" s="6">
        <f>_xlfn.VAR.P('0'!L719,'1'!L719,'2'!L719,'3'!L719,'4'!L719,'5'!L719,'6'!L719,'7'!L719,'8'!L719,'9'!L719)</f>
        <v>0</v>
      </c>
      <c r="M719" s="6">
        <f>_xlfn.VAR.P('0'!M719,'1'!M719,'2'!M719,'3'!M719,'4'!M719,'5'!M719,'6'!M719,'7'!M719,'8'!M719,'9'!M719)</f>
        <v>2.6994663270637122E-6</v>
      </c>
      <c r="N719" s="6">
        <f>_xlfn.VAR.P('0'!N719,'1'!N719,'2'!N719,'3'!N719,'4'!N719,'5'!N719,'6'!N719,'7'!N719,'8'!N719,'9'!N719)</f>
        <v>0</v>
      </c>
      <c r="O719" s="6">
        <f>_xlfn.VAR.P('0'!O719,'1'!O719,'2'!O719,'3'!O719,'4'!O719,'5'!O719,'6'!O719,'7'!O719,'8'!O719,'9'!O719)</f>
        <v>1.8981685793382428E-4</v>
      </c>
      <c r="P719" s="6">
        <f>_xlfn.VAR.P('0'!P719,'1'!P719,'2'!P719,'3'!P719,'4'!P719,'5'!P719,'6'!P719,'7'!P719,'8'!P719,'9'!P719)</f>
        <v>0</v>
      </c>
      <c r="Q719" s="6">
        <f>_xlfn.VAR.P('0'!Q719,'1'!Q719,'2'!Q719,'3'!Q719,'4'!Q719,'5'!Q719,'6'!Q719,'7'!Q719,'8'!Q719,'9'!Q719)</f>
        <v>2.5630409426650328E-3</v>
      </c>
      <c r="R719" s="6">
        <f>_xlfn.VAR.P('0'!R719,'1'!R719,'2'!R719,'3'!R719,'4'!R719,'5'!R719,'6'!R719,'7'!R719,'8'!R719,'9'!R719)</f>
        <v>0</v>
      </c>
      <c r="S719" s="6">
        <f>_xlfn.VAR.P('0'!S719,'1'!S719,'2'!S719,'3'!S719,'4'!S719,'5'!S719,'6'!S719,'7'!S719,'8'!S719,'9'!S719)</f>
        <v>2.5499134420463652E-3</v>
      </c>
      <c r="T719" s="6">
        <f>_xlfn.VAR.P('0'!T719,'1'!T719,'2'!T719,'3'!T719,'4'!T719,'5'!T719,'6'!T719,'7'!T719,'8'!T719,'9'!T719)</f>
        <v>0</v>
      </c>
      <c r="U719" s="6">
        <f>_xlfn.VAR.P('0'!U719,'1'!U719,'2'!U719,'3'!U719,'4'!U719,'5'!U719,'6'!U719,'7'!U719,'8'!U719,'9'!U719)</f>
        <v>1.331706056181256E-3</v>
      </c>
      <c r="V719" s="6">
        <f>_xlfn.VAR.P('0'!V719,'1'!V719,'2'!V719,'3'!V719,'4'!V719,'5'!V719,'6'!V719,'7'!V719,'8'!V719,'9'!V719)</f>
        <v>0.21</v>
      </c>
      <c r="W719" s="6">
        <f>_xlfn.VAR.P('0'!W719,'1'!W719,'2'!W719,'3'!W719,'4'!W719,'5'!W719,'6'!W719,'7'!W719,'8'!W719,'9'!W719)</f>
        <v>1.9163043029848045E-3</v>
      </c>
      <c r="X719" s="6">
        <f>_xlfn.VAR.P('0'!X719,'1'!X719,'2'!X719,'3'!X719,'4'!X719,'5'!X719,'6'!X719,'7'!X719,'8'!X719,'9'!X719)</f>
        <v>0.21</v>
      </c>
      <c r="Y719" s="6">
        <f>_xlfn.VAR.P('0'!Y719,'1'!Y719,'2'!Y719,'3'!Y719,'4'!Y719,'5'!Y719,'6'!Y719,'7'!Y719,'8'!Y719,'9'!Y719)</f>
        <v>1.7872539661067107E-2</v>
      </c>
      <c r="Z719" s="6">
        <f>_xlfn.VAR.P('0'!Z719,'1'!Z719,'2'!Z719,'3'!Z719,'4'!Z719,'5'!Z719,'6'!Z719,'7'!Z719,'8'!Z719,'9'!Z719)</f>
        <v>0</v>
      </c>
      <c r="AA719" s="6">
        <f>_xlfn.VAR.P('0'!AA719,'1'!AA719,'2'!AA719,'3'!AA719,'4'!AA719,'5'!AA719,'6'!AA719,'7'!AA719,'8'!AA719,'9'!AA719)</f>
        <v>1.9784154962007227E-3</v>
      </c>
      <c r="AB719" s="6">
        <f>_xlfn.VAR.P('0'!AB719,'1'!AB719,'2'!AB719,'3'!AB719,'4'!AB719,'5'!AB719,'6'!AB719,'7'!AB719,'8'!AB719,'9'!AB719)</f>
        <v>0</v>
      </c>
      <c r="AC719" s="6">
        <f>_xlfn.VAR.P('0'!AC719,'1'!AC719,'2'!AC719,'3'!AC719,'4'!AC719,'5'!AC719,'6'!AC719,'7'!AC719,'8'!AC719,'9'!AC719)</f>
        <v>2.0174223743455028E-5</v>
      </c>
      <c r="AD719" s="6">
        <f>_xlfn.VAR.P('0'!AD719,'1'!AD719,'2'!AD719,'3'!AD719,'4'!AD719,'5'!AD719,'6'!AD719,'7'!AD719,'8'!AD719,'9'!AD719)</f>
        <v>0</v>
      </c>
      <c r="AE719" s="6">
        <f>_xlfn.VAR.P('0'!AE719,'1'!AE719,'2'!AE719,'3'!AE719,'4'!AE719,'5'!AE719,'6'!AE719,'7'!AE719,'8'!AE719,'9'!AE719)</f>
        <v>1.113363585313274E-3</v>
      </c>
      <c r="AF719" s="6">
        <f>_xlfn.VAR.P('0'!AF719,'1'!AF719,'2'!AF719,'3'!AF719,'4'!AF719,'5'!AF719,'6'!AF719,'7'!AF719,'8'!AF719,'9'!AF719)</f>
        <v>0</v>
      </c>
      <c r="AG719" s="6">
        <f>_xlfn.VAR.P('0'!AG719,'1'!AG719,'2'!AG719,'3'!AG719,'4'!AG719,'5'!AG719,'6'!AG719,'7'!AG719,'8'!AG719,'9'!AG719)</f>
        <v>3.1905736402267613E-3</v>
      </c>
      <c r="AH719" s="6">
        <f>_xlfn.VAR.P('0'!AH719,'1'!AH719,'2'!AH719,'3'!AH719,'4'!AH719,'5'!AH719,'6'!AH719,'7'!AH719,'8'!AH719,'9'!AH719)</f>
        <v>0</v>
      </c>
      <c r="AI719" s="6">
        <f>_xlfn.VAR.P('0'!AI719,'1'!AI719,'2'!AI719,'3'!AI719,'4'!AI719,'5'!AI719,'6'!AI719,'7'!AI719,'8'!AI719,'9'!AI719)</f>
        <v>1.3865483285735387E-4</v>
      </c>
      <c r="AJ719" s="6">
        <f>_xlfn.VAR.P('0'!AJ719,'1'!AJ719,'2'!AJ719,'3'!AJ719,'4'!AJ719,'5'!AJ719,'6'!AJ719,'7'!AJ719,'8'!AJ719,'9'!AJ719)</f>
        <v>0</v>
      </c>
      <c r="AK719" s="6">
        <f>_xlfn.VAR.P('0'!AK719,'1'!AK719,'2'!AK719,'3'!AK719,'4'!AK719,'5'!AK719,'6'!AK719,'7'!AK719,'8'!AK719,'9'!AK719)</f>
        <v>5.8946454810406999E-3</v>
      </c>
      <c r="AL719" s="6">
        <f>_xlfn.VAR.P('0'!AL719,'1'!AL719,'2'!AL719,'3'!AL719,'4'!AL719,'5'!AL719,'6'!AL719,'7'!AL719,'8'!AL719,'9'!AL719)</f>
        <v>0</v>
      </c>
      <c r="AM719" s="6">
        <f>_xlfn.VAR.P('0'!AM719,'1'!AM719,'2'!AM719,'3'!AM719,'4'!AM719,'5'!AM719,'6'!AM719,'7'!AM719,'8'!AM719,'9'!AM719)</f>
        <v>5.5660803347636034E-7</v>
      </c>
      <c r="AN719" s="6">
        <f>_xlfn.VAR.P('0'!AN719,'1'!AN719,'2'!AN719,'3'!AN719,'4'!AN719,'5'!AN719,'6'!AN719,'7'!AN719,'8'!AN719,'9'!AN719)</f>
        <v>0</v>
      </c>
      <c r="AO719" s="6">
        <f>_xlfn.VAR.P('0'!AO719,'1'!AO719,'2'!AO719,'3'!AO719,'4'!AO719,'5'!AO719,'6'!AO719,'7'!AO719,'8'!AO719,'9'!AO719)</f>
        <v>3.1645831299618082E-4</v>
      </c>
      <c r="AP719" s="6">
        <f>_xlfn.VAR.P('0'!AP719,'1'!AP719,'2'!AP719,'3'!AP719,'4'!AP719,'5'!AP719,'6'!AP719,'7'!AP719,'8'!AP719,'9'!AP719)</f>
        <v>0</v>
      </c>
      <c r="AQ719" s="6">
        <f>_xlfn.VAR.P('0'!AQ719,'1'!AQ719,'2'!AQ719,'3'!AQ719,'4'!AQ719,'5'!AQ719,'6'!AQ719,'7'!AQ719,'8'!AQ719,'9'!AQ719)</f>
        <v>2.5041821034827551E-3</v>
      </c>
      <c r="AR719" s="6">
        <f>_xlfn.VAR.P('0'!AR719,'1'!AR719,'2'!AR719,'3'!AR719,'4'!AR719,'5'!AR719,'6'!AR719,'7'!AR719,'8'!AR719,'9'!AR719)</f>
        <v>0</v>
      </c>
      <c r="AS719" s="6">
        <f>_xlfn.VAR.P('0'!AS719,'1'!AS719,'2'!AS719,'3'!AS719,'4'!AS719,'5'!AS719,'6'!AS719,'7'!AS719,'8'!AS719,'9'!AS719)</f>
        <v>1.3982117767265562E-13</v>
      </c>
      <c r="AT719" s="6">
        <f>_xlfn.VAR.P('0'!AT719,'1'!AT719,'2'!AT719,'3'!AT719,'4'!AT719,'5'!AT719,'6'!AT719,'7'!AT719,'8'!AT719,'9'!AT719)</f>
        <v>0</v>
      </c>
      <c r="AU719" s="6">
        <f>_xlfn.VAR.P('0'!AU719,'1'!AU719,'2'!AU719,'3'!AU719,'4'!AU719,'5'!AU719,'6'!AU719,'7'!AU719,'8'!AU719,'9'!AU719)</f>
        <v>2.0070521676431212E-3</v>
      </c>
      <c r="AV719" s="6">
        <f>_xlfn.VAR.P('0'!AV719,'1'!AV719,'2'!AV719,'3'!AV719,'4'!AV719,'5'!AV719,'6'!AV719,'7'!AV719,'8'!AV719,'9'!AV719)</f>
        <v>0</v>
      </c>
      <c r="AW719" s="6">
        <f>_xlfn.VAR.P('0'!AW719,'1'!AW719,'2'!AW719,'3'!AW719,'4'!AW719,'5'!AW719,'6'!AW719,'7'!AW719,'8'!AW719,'9'!AW719)</f>
        <v>1.5890944013142935E-3</v>
      </c>
    </row>
    <row r="720" spans="1:49" ht="15.75" hidden="1" customHeight="1" x14ac:dyDescent="0.25">
      <c r="A720" s="6" t="str">
        <f>IF(AND('0'!A720='1'!A720,'1'!A720='2'!A720,'2'!A720='3'!A720,'3'!A720='4'!A720,'4'!A720='5'!A720,'5'!A720='6'!A720,'6'!A720='7'!A720,'7'!A720='8'!A720,'8'!A720='9'!A720,'1'!A720='2'!A720),'9'!A720,)</f>
        <v>Minutes of Actions</v>
      </c>
      <c r="B720" s="11" t="str">
        <f>IF(AND('0'!B720='1'!B720,'1'!B720='2'!B720,'2'!B720='3'!B720,'3'!B720='4'!B720,'4'!B720='5'!B720,'5'!B720='6'!B720,'6'!B720='7'!B720,'7'!B720='8'!B720,'8'!B720='9'!B720,'1'!B720='2'!B720),'9'!B720,)</f>
        <v>1975-03-18</v>
      </c>
      <c r="C720" s="11" t="str">
        <f>IF(AND('0'!C720='1'!C720,'1'!C720='2'!C720,'2'!C720='3'!C720,'3'!C720='4'!C720,'4'!C720='5'!C720,'5'!C720='6'!C720,'6'!C720='7'!C720,'7'!C720='8'!C720,'8'!C720='9'!C720,'1'!C720='2'!C720),'9'!C720,)</f>
        <v>1975-03-18</v>
      </c>
      <c r="D720" s="7">
        <f>IF(AND('0'!D720='1'!D720,'1'!D720='2'!D720,'2'!D720='3'!D720,'3'!D720='4'!D720,'4'!D720='5'!D720,'5'!D720='6'!D720,'6'!D720='7'!D720,'7'!D720='8'!D720,'8'!D720='9'!D720,'1'!D720='2'!D720),'9'!D720,)</f>
        <v>0</v>
      </c>
      <c r="E720" s="8">
        <f>IF(COUNTIF(Recovered!$A$2:$A$808,A720)&gt;0,1,0)</f>
        <v>0</v>
      </c>
      <c r="F720" s="6">
        <f>_xlfn.VAR.P('0'!F720,'1'!F720,'2'!F720,'3'!F720,'4'!F720,'5'!F720,'6'!F720,'7'!F720,'8'!F720,'9'!F720)</f>
        <v>0</v>
      </c>
      <c r="G720" s="6">
        <f>_xlfn.VAR.P('0'!G720,'1'!G720,'2'!G720,'3'!G720,'4'!G720,'5'!G720,'6'!G720,'7'!G720,'8'!G720,'9'!G720)</f>
        <v>9.8943563247176321E-4</v>
      </c>
      <c r="H720" s="6">
        <f>_xlfn.VAR.P('0'!H720,'1'!H720,'2'!H720,'3'!H720,'4'!H720,'5'!H720,'6'!H720,'7'!H720,'8'!H720,'9'!H720)</f>
        <v>0</v>
      </c>
      <c r="I720" s="6">
        <f>_xlfn.VAR.P('0'!I720,'1'!I720,'2'!I720,'3'!I720,'4'!I720,'5'!I720,'6'!I720,'7'!I720,'8'!I720,'9'!I720)</f>
        <v>2.8415759540003683E-4</v>
      </c>
      <c r="J720" s="6">
        <f>_xlfn.VAR.P('0'!J720,'1'!J720,'2'!J720,'3'!J720,'4'!J720,'5'!J720,'6'!J720,'7'!J720,'8'!J720,'9'!J720)</f>
        <v>0</v>
      </c>
      <c r="K720" s="6">
        <f>_xlfn.VAR.P('0'!K720,'1'!K720,'2'!K720,'3'!K720,'4'!K720,'5'!K720,'6'!K720,'7'!K720,'8'!K720,'9'!K720)</f>
        <v>3.8130503702179808E-4</v>
      </c>
      <c r="L720" s="6">
        <f>_xlfn.VAR.P('0'!L720,'1'!L720,'2'!L720,'3'!L720,'4'!L720,'5'!L720,'6'!L720,'7'!L720,'8'!L720,'9'!L720)</f>
        <v>0</v>
      </c>
      <c r="M720" s="6">
        <f>_xlfn.VAR.P('0'!M720,'1'!M720,'2'!M720,'3'!M720,'4'!M720,'5'!M720,'6'!M720,'7'!M720,'8'!M720,'9'!M720)</f>
        <v>1.0515649790571407E-7</v>
      </c>
      <c r="N720" s="6">
        <f>_xlfn.VAR.P('0'!N720,'1'!N720,'2'!N720,'3'!N720,'4'!N720,'5'!N720,'6'!N720,'7'!N720,'8'!N720,'9'!N720)</f>
        <v>0</v>
      </c>
      <c r="O720" s="6">
        <f>_xlfn.VAR.P('0'!O720,'1'!O720,'2'!O720,'3'!O720,'4'!O720,'5'!O720,'6'!O720,'7'!O720,'8'!O720,'9'!O720)</f>
        <v>2.1903915441391395E-4</v>
      </c>
      <c r="P720" s="6">
        <f>_xlfn.VAR.P('0'!P720,'1'!P720,'2'!P720,'3'!P720,'4'!P720,'5'!P720,'6'!P720,'7'!P720,'8'!P720,'9'!P720)</f>
        <v>0</v>
      </c>
      <c r="Q720" s="6">
        <f>_xlfn.VAR.P('0'!Q720,'1'!Q720,'2'!Q720,'3'!Q720,'4'!Q720,'5'!Q720,'6'!Q720,'7'!Q720,'8'!Q720,'9'!Q720)</f>
        <v>7.0675481485564756E-4</v>
      </c>
      <c r="R720" s="6">
        <f>_xlfn.VAR.P('0'!R720,'1'!R720,'2'!R720,'3'!R720,'4'!R720,'5'!R720,'6'!R720,'7'!R720,'8'!R720,'9'!R720)</f>
        <v>0</v>
      </c>
      <c r="S720" s="6">
        <f>_xlfn.VAR.P('0'!S720,'1'!S720,'2'!S720,'3'!S720,'4'!S720,'5'!S720,'6'!S720,'7'!S720,'8'!S720,'9'!S720)</f>
        <v>2.291715039974598E-3</v>
      </c>
      <c r="T720" s="6">
        <f>_xlfn.VAR.P('0'!T720,'1'!T720,'2'!T720,'3'!T720,'4'!T720,'5'!T720,'6'!T720,'7'!T720,'8'!T720,'9'!T720)</f>
        <v>0</v>
      </c>
      <c r="U720" s="6">
        <f>_xlfn.VAR.P('0'!U720,'1'!U720,'2'!U720,'3'!U720,'4'!U720,'5'!U720,'6'!U720,'7'!U720,'8'!U720,'9'!U720)</f>
        <v>1.3127495013547773E-3</v>
      </c>
      <c r="V720" s="6">
        <f>_xlfn.VAR.P('0'!V720,'1'!V720,'2'!V720,'3'!V720,'4'!V720,'5'!V720,'6'!V720,'7'!V720,'8'!V720,'9'!V720)</f>
        <v>0</v>
      </c>
      <c r="W720" s="6">
        <f>_xlfn.VAR.P('0'!W720,'1'!W720,'2'!W720,'3'!W720,'4'!W720,'5'!W720,'6'!W720,'7'!W720,'8'!W720,'9'!W720)</f>
        <v>1.0477069175554128E-5</v>
      </c>
      <c r="X720" s="6">
        <f>_xlfn.VAR.P('0'!X720,'1'!X720,'2'!X720,'3'!X720,'4'!X720,'5'!X720,'6'!X720,'7'!X720,'8'!X720,'9'!X720)</f>
        <v>0</v>
      </c>
      <c r="Y720" s="6">
        <f>_xlfn.VAR.P('0'!Y720,'1'!Y720,'2'!Y720,'3'!Y720,'4'!Y720,'5'!Y720,'6'!Y720,'7'!Y720,'8'!Y720,'9'!Y720)</f>
        <v>3.8678455994160224E-4</v>
      </c>
      <c r="Z720" s="6">
        <f>_xlfn.VAR.P('0'!Z720,'1'!Z720,'2'!Z720,'3'!Z720,'4'!Z720,'5'!Z720,'6'!Z720,'7'!Z720,'8'!Z720,'9'!Z720)</f>
        <v>0</v>
      </c>
      <c r="AA720" s="6">
        <f>_xlfn.VAR.P('0'!AA720,'1'!AA720,'2'!AA720,'3'!AA720,'4'!AA720,'5'!AA720,'6'!AA720,'7'!AA720,'8'!AA720,'9'!AA720)</f>
        <v>6.0419120468743046E-5</v>
      </c>
      <c r="AB720" s="6">
        <f>_xlfn.VAR.P('0'!AB720,'1'!AB720,'2'!AB720,'3'!AB720,'4'!AB720,'5'!AB720,'6'!AB720,'7'!AB720,'8'!AB720,'9'!AB720)</f>
        <v>0</v>
      </c>
      <c r="AC720" s="6">
        <f>_xlfn.VAR.P('0'!AC720,'1'!AC720,'2'!AC720,'3'!AC720,'4'!AC720,'5'!AC720,'6'!AC720,'7'!AC720,'8'!AC720,'9'!AC720)</f>
        <v>7.3564019511138662E-6</v>
      </c>
      <c r="AD720" s="6">
        <f>_xlfn.VAR.P('0'!AD720,'1'!AD720,'2'!AD720,'3'!AD720,'4'!AD720,'5'!AD720,'6'!AD720,'7'!AD720,'8'!AD720,'9'!AD720)</f>
        <v>0</v>
      </c>
      <c r="AE720" s="6">
        <f>_xlfn.VAR.P('0'!AE720,'1'!AE720,'2'!AE720,'3'!AE720,'4'!AE720,'5'!AE720,'6'!AE720,'7'!AE720,'8'!AE720,'9'!AE720)</f>
        <v>2.6321042082467026E-3</v>
      </c>
      <c r="AF720" s="6">
        <f>_xlfn.VAR.P('0'!AF720,'1'!AF720,'2'!AF720,'3'!AF720,'4'!AF720,'5'!AF720,'6'!AF720,'7'!AF720,'8'!AF720,'9'!AF720)</f>
        <v>0</v>
      </c>
      <c r="AG720" s="6">
        <f>_xlfn.VAR.P('0'!AG720,'1'!AG720,'2'!AG720,'3'!AG720,'4'!AG720,'5'!AG720,'6'!AG720,'7'!AG720,'8'!AG720,'9'!AG720)</f>
        <v>9.2766053190856631E-4</v>
      </c>
      <c r="AH720" s="6">
        <f>_xlfn.VAR.P('0'!AH720,'1'!AH720,'2'!AH720,'3'!AH720,'4'!AH720,'5'!AH720,'6'!AH720,'7'!AH720,'8'!AH720,'9'!AH720)</f>
        <v>0</v>
      </c>
      <c r="AI720" s="6">
        <f>_xlfn.VAR.P('0'!AI720,'1'!AI720,'2'!AI720,'3'!AI720,'4'!AI720,'5'!AI720,'6'!AI720,'7'!AI720,'8'!AI720,'9'!AI720)</f>
        <v>9.1781347789790302E-5</v>
      </c>
      <c r="AJ720" s="6">
        <f>_xlfn.VAR.P('0'!AJ720,'1'!AJ720,'2'!AJ720,'3'!AJ720,'4'!AJ720,'5'!AJ720,'6'!AJ720,'7'!AJ720,'8'!AJ720,'9'!AJ720)</f>
        <v>0</v>
      </c>
      <c r="AK720" s="6">
        <f>_xlfn.VAR.P('0'!AK720,'1'!AK720,'2'!AK720,'3'!AK720,'4'!AK720,'5'!AK720,'6'!AK720,'7'!AK720,'8'!AK720,'9'!AK720)</f>
        <v>3.3621835969525427E-4</v>
      </c>
      <c r="AL720" s="6">
        <f>_xlfn.VAR.P('0'!AL720,'1'!AL720,'2'!AL720,'3'!AL720,'4'!AL720,'5'!AL720,'6'!AL720,'7'!AL720,'8'!AL720,'9'!AL720)</f>
        <v>0</v>
      </c>
      <c r="AM720" s="6">
        <f>_xlfn.VAR.P('0'!AM720,'1'!AM720,'2'!AM720,'3'!AM720,'4'!AM720,'5'!AM720,'6'!AM720,'7'!AM720,'8'!AM720,'9'!AM720)</f>
        <v>2.5656216414865973E-4</v>
      </c>
      <c r="AN720" s="6">
        <f>_xlfn.VAR.P('0'!AN720,'1'!AN720,'2'!AN720,'3'!AN720,'4'!AN720,'5'!AN720,'6'!AN720,'7'!AN720,'8'!AN720,'9'!AN720)</f>
        <v>0</v>
      </c>
      <c r="AO720" s="6">
        <f>_xlfn.VAR.P('0'!AO720,'1'!AO720,'2'!AO720,'3'!AO720,'4'!AO720,'5'!AO720,'6'!AO720,'7'!AO720,'8'!AO720,'9'!AO720)</f>
        <v>6.9786273443800059E-5</v>
      </c>
      <c r="AP720" s="6">
        <f>_xlfn.VAR.P('0'!AP720,'1'!AP720,'2'!AP720,'3'!AP720,'4'!AP720,'5'!AP720,'6'!AP720,'7'!AP720,'8'!AP720,'9'!AP720)</f>
        <v>0</v>
      </c>
      <c r="AQ720" s="6">
        <f>_xlfn.VAR.P('0'!AQ720,'1'!AQ720,'2'!AQ720,'3'!AQ720,'4'!AQ720,'5'!AQ720,'6'!AQ720,'7'!AQ720,'8'!AQ720,'9'!AQ720)</f>
        <v>6.1287831428610948E-4</v>
      </c>
      <c r="AR720" s="6">
        <f>_xlfn.VAR.P('0'!AR720,'1'!AR720,'2'!AR720,'3'!AR720,'4'!AR720,'5'!AR720,'6'!AR720,'7'!AR720,'8'!AR720,'9'!AR720)</f>
        <v>0</v>
      </c>
      <c r="AS720" s="6">
        <f>_xlfn.VAR.P('0'!AS720,'1'!AS720,'2'!AS720,'3'!AS720,'4'!AS720,'5'!AS720,'6'!AS720,'7'!AS720,'8'!AS720,'9'!AS720)</f>
        <v>1.1316314665272978E-12</v>
      </c>
      <c r="AT720" s="6">
        <f>_xlfn.VAR.P('0'!AT720,'1'!AT720,'2'!AT720,'3'!AT720,'4'!AT720,'5'!AT720,'6'!AT720,'7'!AT720,'8'!AT720,'9'!AT720)</f>
        <v>0.36</v>
      </c>
      <c r="AU720" s="6">
        <f>_xlfn.VAR.P('0'!AU720,'1'!AU720,'2'!AU720,'3'!AU720,'4'!AU720,'5'!AU720,'6'!AU720,'7'!AU720,'8'!AU720,'9'!AU720)</f>
        <v>9.0207358333926277E-3</v>
      </c>
      <c r="AV720" s="6">
        <f>_xlfn.VAR.P('0'!AV720,'1'!AV720,'2'!AV720,'3'!AV720,'4'!AV720,'5'!AV720,'6'!AV720,'7'!AV720,'8'!AV720,'9'!AV720)</f>
        <v>0.36</v>
      </c>
      <c r="AW720" s="6">
        <f>_xlfn.VAR.P('0'!AW720,'1'!AW720,'2'!AW720,'3'!AW720,'4'!AW720,'5'!AW720,'6'!AW720,'7'!AW720,'8'!AW720,'9'!AW720)</f>
        <v>8.0357818582170639E-3</v>
      </c>
    </row>
    <row r="721" spans="1:49" ht="15.75" customHeight="1" x14ac:dyDescent="0.25">
      <c r="A721" s="6" t="str">
        <f>IF(AND('0'!A721='1'!A721,'1'!A721='2'!A721,'2'!A721='3'!A721,'3'!A721='4'!A721,'4'!A721='5'!A721,'5'!A721='6'!A721,'6'!A721='7'!A721,'7'!A721='8'!A721,'8'!A721='9'!A721,'1'!A721='2'!A721),'9'!A721,)</f>
        <v>RPA</v>
      </c>
      <c r="B721" s="11" t="str">
        <f>IF(AND('0'!B721='1'!B721,'1'!B721='2'!B721,'2'!B721='3'!B721,'3'!B721='4'!B721,'4'!B721='5'!B721,'5'!B721='6'!B721,'6'!B721='7'!B721,'7'!B721='8'!B721,'8'!B721='9'!B721,'1'!B721='2'!B721),'9'!B721,)</f>
        <v>1975-03-18</v>
      </c>
      <c r="C721" s="11" t="str">
        <f>IF(AND('0'!C721='1'!C721,'1'!C721='2'!C721,'2'!C721='3'!C721,'3'!C721='4'!C721,'4'!C721='5'!C721,'5'!C721='6'!C721,'6'!C721='7'!C721,'7'!C721='8'!C721,'8'!C721='9'!C721,'1'!C721='2'!C721),'9'!C721,)</f>
        <v>1975-03-18</v>
      </c>
      <c r="D721" s="7">
        <f>IF(AND('0'!D721='1'!D721,'1'!D721='2'!D721,'2'!D721='3'!D721,'3'!D721='4'!D721,'4'!D721='5'!D721,'5'!D721='6'!D721,'6'!D721='7'!D721,'7'!D721='8'!D721,'8'!D721='9'!D721,'1'!D721='2'!D721),'9'!D721,)</f>
        <v>27519</v>
      </c>
      <c r="E721" s="8">
        <f>IF(COUNTIF(Recovered!$A$2:$A$808,A721)&gt;0,1,0)</f>
        <v>1</v>
      </c>
      <c r="F721" s="6">
        <f>_xlfn.VAR.P('0'!F721,'1'!F721,'2'!F721,'3'!F721,'4'!F721,'5'!F721,'6'!F721,'7'!F721,'8'!F721,'9'!F721)</f>
        <v>0.44</v>
      </c>
      <c r="G721" s="6">
        <f>_xlfn.VAR.P('0'!G721,'1'!G721,'2'!G721,'3'!G721,'4'!G721,'5'!G721,'6'!G721,'7'!G721,'8'!G721,'9'!G721)</f>
        <v>2.3267297243219874E-4</v>
      </c>
      <c r="H721" s="6">
        <f>_xlfn.VAR.P('0'!H721,'1'!H721,'2'!H721,'3'!H721,'4'!H721,'5'!H721,'6'!H721,'7'!H721,'8'!H721,'9'!H721)</f>
        <v>0.21</v>
      </c>
      <c r="I721" s="6">
        <f>_xlfn.VAR.P('0'!I721,'1'!I721,'2'!I721,'3'!I721,'4'!I721,'5'!I721,'6'!I721,'7'!I721,'8'!I721,'9'!I721)</f>
        <v>1.0004629573328643E-2</v>
      </c>
      <c r="J721" s="6">
        <f>_xlfn.VAR.P('0'!J721,'1'!J721,'2'!J721,'3'!J721,'4'!J721,'5'!J721,'6'!J721,'7'!J721,'8'!J721,'9'!J721)</f>
        <v>0</v>
      </c>
      <c r="K721" s="6">
        <f>_xlfn.VAR.P('0'!K721,'1'!K721,'2'!K721,'3'!K721,'4'!K721,'5'!K721,'6'!K721,'7'!K721,'8'!K721,'9'!K721)</f>
        <v>6.3006177457094028E-3</v>
      </c>
      <c r="L721" s="6">
        <f>_xlfn.VAR.P('0'!L721,'1'!L721,'2'!L721,'3'!L721,'4'!L721,'5'!L721,'6'!L721,'7'!L721,'8'!L721,'9'!L721)</f>
        <v>0</v>
      </c>
      <c r="M721" s="6">
        <f>_xlfn.VAR.P('0'!M721,'1'!M721,'2'!M721,'3'!M721,'4'!M721,'5'!M721,'6'!M721,'7'!M721,'8'!M721,'9'!M721)</f>
        <v>5.3828911378303209E-7</v>
      </c>
      <c r="N721" s="6">
        <f>_xlfn.VAR.P('0'!N721,'1'!N721,'2'!N721,'3'!N721,'4'!N721,'5'!N721,'6'!N721,'7'!N721,'8'!N721,'9'!N721)</f>
        <v>0</v>
      </c>
      <c r="O721" s="6">
        <f>_xlfn.VAR.P('0'!O721,'1'!O721,'2'!O721,'3'!O721,'4'!O721,'5'!O721,'6'!O721,'7'!O721,'8'!O721,'9'!O721)</f>
        <v>1.9410154601516604E-4</v>
      </c>
      <c r="P721" s="6">
        <f>_xlfn.VAR.P('0'!P721,'1'!P721,'2'!P721,'3'!P721,'4'!P721,'5'!P721,'6'!P721,'7'!P721,'8'!P721,'9'!P721)</f>
        <v>0</v>
      </c>
      <c r="Q721" s="6">
        <f>_xlfn.VAR.P('0'!Q721,'1'!Q721,'2'!Q721,'3'!Q721,'4'!Q721,'5'!Q721,'6'!Q721,'7'!Q721,'8'!Q721,'9'!Q721)</f>
        <v>2.5300488400153468E-3</v>
      </c>
      <c r="R721" s="6">
        <f>_xlfn.VAR.P('0'!R721,'1'!R721,'2'!R721,'3'!R721,'4'!R721,'5'!R721,'6'!R721,'7'!R721,'8'!R721,'9'!R721)</f>
        <v>0</v>
      </c>
      <c r="S721" s="6">
        <f>_xlfn.VAR.P('0'!S721,'1'!S721,'2'!S721,'3'!S721,'4'!S721,'5'!S721,'6'!S721,'7'!S721,'8'!S721,'9'!S721)</f>
        <v>4.2298802987558804E-3</v>
      </c>
      <c r="T721" s="6">
        <f>_xlfn.VAR.P('0'!T721,'1'!T721,'2'!T721,'3'!T721,'4'!T721,'5'!T721,'6'!T721,'7'!T721,'8'!T721,'9'!T721)</f>
        <v>0</v>
      </c>
      <c r="U721" s="6">
        <f>_xlfn.VAR.P('0'!U721,'1'!U721,'2'!U721,'3'!U721,'4'!U721,'5'!U721,'6'!U721,'7'!U721,'8'!U721,'9'!U721)</f>
        <v>1.1729518930663168E-3</v>
      </c>
      <c r="V721" s="6">
        <f>_xlfn.VAR.P('0'!V721,'1'!V721,'2'!V721,'3'!V721,'4'!V721,'5'!V721,'6'!V721,'7'!V721,'8'!V721,'9'!V721)</f>
        <v>0</v>
      </c>
      <c r="W721" s="6">
        <f>_xlfn.VAR.P('0'!W721,'1'!W721,'2'!W721,'3'!W721,'4'!W721,'5'!W721,'6'!W721,'7'!W721,'8'!W721,'9'!W721)</f>
        <v>1.266298825649966E-4</v>
      </c>
      <c r="X721" s="6">
        <f>_xlfn.VAR.P('0'!X721,'1'!X721,'2'!X721,'3'!X721,'4'!X721,'5'!X721,'6'!X721,'7'!X721,'8'!X721,'9'!X721)</f>
        <v>0</v>
      </c>
      <c r="Y721" s="6">
        <f>_xlfn.VAR.P('0'!Y721,'1'!Y721,'2'!Y721,'3'!Y721,'4'!Y721,'5'!Y721,'6'!Y721,'7'!Y721,'8'!Y721,'9'!Y721)</f>
        <v>1.396383879824553E-3</v>
      </c>
      <c r="Z721" s="6">
        <f>_xlfn.VAR.P('0'!Z721,'1'!Z721,'2'!Z721,'3'!Z721,'4'!Z721,'5'!Z721,'6'!Z721,'7'!Z721,'8'!Z721,'9'!Z721)</f>
        <v>0</v>
      </c>
      <c r="AA721" s="6">
        <f>_xlfn.VAR.P('0'!AA721,'1'!AA721,'2'!AA721,'3'!AA721,'4'!AA721,'5'!AA721,'6'!AA721,'7'!AA721,'8'!AA721,'9'!AA721)</f>
        <v>1.4899605164316691E-4</v>
      </c>
      <c r="AB721" s="6">
        <f>_xlfn.VAR.P('0'!AB721,'1'!AB721,'2'!AB721,'3'!AB721,'4'!AB721,'5'!AB721,'6'!AB721,'7'!AB721,'8'!AB721,'9'!AB721)</f>
        <v>0</v>
      </c>
      <c r="AC721" s="6">
        <f>_xlfn.VAR.P('0'!AC721,'1'!AC721,'2'!AC721,'3'!AC721,'4'!AC721,'5'!AC721,'6'!AC721,'7'!AC721,'8'!AC721,'9'!AC721)</f>
        <v>9.7054609003033115E-4</v>
      </c>
      <c r="AD721" s="6">
        <f>_xlfn.VAR.P('0'!AD721,'1'!AD721,'2'!AD721,'3'!AD721,'4'!AD721,'5'!AD721,'6'!AD721,'7'!AD721,'8'!AD721,'9'!AD721)</f>
        <v>0</v>
      </c>
      <c r="AE721" s="6">
        <f>_xlfn.VAR.P('0'!AE721,'1'!AE721,'2'!AE721,'3'!AE721,'4'!AE721,'5'!AE721,'6'!AE721,'7'!AE721,'8'!AE721,'9'!AE721)</f>
        <v>1.4239609294034229E-3</v>
      </c>
      <c r="AF721" s="6">
        <f>_xlfn.VAR.P('0'!AF721,'1'!AF721,'2'!AF721,'3'!AF721,'4'!AF721,'5'!AF721,'6'!AF721,'7'!AF721,'8'!AF721,'9'!AF721)</f>
        <v>0</v>
      </c>
      <c r="AG721" s="6">
        <f>_xlfn.VAR.P('0'!AG721,'1'!AG721,'2'!AG721,'3'!AG721,'4'!AG721,'5'!AG721,'6'!AG721,'7'!AG721,'8'!AG721,'9'!AG721)</f>
        <v>2.6671334728768196E-3</v>
      </c>
      <c r="AH721" s="6">
        <f>_xlfn.VAR.P('0'!AH721,'1'!AH721,'2'!AH721,'3'!AH721,'4'!AH721,'5'!AH721,'6'!AH721,'7'!AH721,'8'!AH721,'9'!AH721)</f>
        <v>0</v>
      </c>
      <c r="AI721" s="6">
        <f>_xlfn.VAR.P('0'!AI721,'1'!AI721,'2'!AI721,'3'!AI721,'4'!AI721,'5'!AI721,'6'!AI721,'7'!AI721,'8'!AI721,'9'!AI721)</f>
        <v>1.2760562252998571E-5</v>
      </c>
      <c r="AJ721" s="6">
        <f>_xlfn.VAR.P('0'!AJ721,'1'!AJ721,'2'!AJ721,'3'!AJ721,'4'!AJ721,'5'!AJ721,'6'!AJ721,'7'!AJ721,'8'!AJ721,'9'!AJ721)</f>
        <v>0</v>
      </c>
      <c r="AK721" s="6">
        <f>_xlfn.VAR.P('0'!AK721,'1'!AK721,'2'!AK721,'3'!AK721,'4'!AK721,'5'!AK721,'6'!AK721,'7'!AK721,'8'!AK721,'9'!AK721)</f>
        <v>1.6264826480435317E-3</v>
      </c>
      <c r="AL721" s="6">
        <f>_xlfn.VAR.P('0'!AL721,'1'!AL721,'2'!AL721,'3'!AL721,'4'!AL721,'5'!AL721,'6'!AL721,'7'!AL721,'8'!AL721,'9'!AL721)</f>
        <v>0</v>
      </c>
      <c r="AM721" s="6">
        <f>_xlfn.VAR.P('0'!AM721,'1'!AM721,'2'!AM721,'3'!AM721,'4'!AM721,'5'!AM721,'6'!AM721,'7'!AM721,'8'!AM721,'9'!AM721)</f>
        <v>1.7869380615342831E-4</v>
      </c>
      <c r="AN721" s="6">
        <f>_xlfn.VAR.P('0'!AN721,'1'!AN721,'2'!AN721,'3'!AN721,'4'!AN721,'5'!AN721,'6'!AN721,'7'!AN721,'8'!AN721,'9'!AN721)</f>
        <v>0</v>
      </c>
      <c r="AO721" s="6">
        <f>_xlfn.VAR.P('0'!AO721,'1'!AO721,'2'!AO721,'3'!AO721,'4'!AO721,'5'!AO721,'6'!AO721,'7'!AO721,'8'!AO721,'9'!AO721)</f>
        <v>2.9111976986546917E-3</v>
      </c>
      <c r="AP721" s="6">
        <f>_xlfn.VAR.P('0'!AP721,'1'!AP721,'2'!AP721,'3'!AP721,'4'!AP721,'5'!AP721,'6'!AP721,'7'!AP721,'8'!AP721,'9'!AP721)</f>
        <v>0.16</v>
      </c>
      <c r="AQ721" s="6">
        <f>_xlfn.VAR.P('0'!AQ721,'1'!AQ721,'2'!AQ721,'3'!AQ721,'4'!AQ721,'5'!AQ721,'6'!AQ721,'7'!AQ721,'8'!AQ721,'9'!AQ721)</f>
        <v>4.7909899140199741E-3</v>
      </c>
      <c r="AR721" s="6">
        <f>_xlfn.VAR.P('0'!AR721,'1'!AR721,'2'!AR721,'3'!AR721,'4'!AR721,'5'!AR721,'6'!AR721,'7'!AR721,'8'!AR721,'9'!AR721)</f>
        <v>0</v>
      </c>
      <c r="AS721" s="6">
        <f>_xlfn.VAR.P('0'!AS721,'1'!AS721,'2'!AS721,'3'!AS721,'4'!AS721,'5'!AS721,'6'!AS721,'7'!AS721,'8'!AS721,'9'!AS721)</f>
        <v>4.8326211998545686E-13</v>
      </c>
      <c r="AT721" s="6">
        <f>_xlfn.VAR.P('0'!AT721,'1'!AT721,'2'!AT721,'3'!AT721,'4'!AT721,'5'!AT721,'6'!AT721,'7'!AT721,'8'!AT721,'9'!AT721)</f>
        <v>0.25</v>
      </c>
      <c r="AU721" s="6">
        <f>_xlfn.VAR.P('0'!AU721,'1'!AU721,'2'!AU721,'3'!AU721,'4'!AU721,'5'!AU721,'6'!AU721,'7'!AU721,'8'!AU721,'9'!AU721)</f>
        <v>1.9032047844860108E-3</v>
      </c>
      <c r="AV721" s="6">
        <f>_xlfn.VAR.P('0'!AV721,'1'!AV721,'2'!AV721,'3'!AV721,'4'!AV721,'5'!AV721,'6'!AV721,'7'!AV721,'8'!AV721,'9'!AV721)</f>
        <v>0.21</v>
      </c>
      <c r="AW721" s="6">
        <f>_xlfn.VAR.P('0'!AW721,'1'!AW721,'2'!AW721,'3'!AW721,'4'!AW721,'5'!AW721,'6'!AW721,'7'!AW721,'8'!AW721,'9'!AW721)</f>
        <v>2.6665312020890466E-2</v>
      </c>
    </row>
    <row r="722" spans="1:49" ht="15.75" hidden="1" customHeight="1" x14ac:dyDescent="0.25">
      <c r="A722" s="6" t="str">
        <f>IF(AND('0'!A722='1'!A722,'1'!A722='2'!A722,'2'!A722='3'!A722,'3'!A722='4'!A722,'4'!A722='5'!A722,'5'!A722='6'!A722,'6'!A722='7'!A722,'7'!A722='8'!A722,'8'!A722='9'!A722,'1'!A722='2'!A722),'9'!A722,)</f>
        <v>Memoranda of Discussion</v>
      </c>
      <c r="B722" s="11" t="str">
        <f>IF(AND('0'!B722='1'!B722,'1'!B722='2'!B722,'2'!B722='3'!B722,'3'!B722='4'!B722,'4'!B722='5'!B722,'5'!B722='6'!B722,'6'!B722='7'!B722,'7'!B722='8'!B722,'8'!B722='9'!B722,'1'!B722='2'!B722),'9'!B722,)</f>
        <v>1975-02-19</v>
      </c>
      <c r="C722" s="11" t="str">
        <f>IF(AND('0'!C722='1'!C722,'1'!C722='2'!C722,'2'!C722='3'!C722,'3'!C722='4'!C722,'4'!C722='5'!C722,'5'!C722='6'!C722,'6'!C722='7'!C722,'7'!C722='8'!C722,'8'!C722='9'!C722,'1'!C722='2'!C722),'9'!C722,)</f>
        <v>1975-02-19</v>
      </c>
      <c r="D722" s="7">
        <f>IF(AND('0'!D722='1'!D722,'1'!D722='2'!D722,'2'!D722='3'!D722,'3'!D722='4'!D722,'4'!D722='5'!D722,'5'!D722='6'!D722,'6'!D722='7'!D722,'7'!D722='8'!D722,'8'!D722='9'!D722,'1'!D722='2'!D722),'9'!D722,)</f>
        <v>0</v>
      </c>
      <c r="E722" s="8">
        <f>IF(COUNTIF(Recovered!$A$2:$A$808,A722)&gt;0,1,0)</f>
        <v>0</v>
      </c>
      <c r="F722" s="6">
        <f>_xlfn.VAR.P('0'!F722,'1'!F722,'2'!F722,'3'!F722,'4'!F722,'5'!F722,'6'!F722,'7'!F722,'8'!F722,'9'!F722)</f>
        <v>0</v>
      </c>
      <c r="G722" s="6">
        <f>_xlfn.VAR.P('0'!G722,'1'!G722,'2'!G722,'3'!G722,'4'!G722,'5'!G722,'6'!G722,'7'!G722,'8'!G722,'9'!G722)</f>
        <v>3.3429910468762004E-3</v>
      </c>
      <c r="H722" s="6">
        <f>_xlfn.VAR.P('0'!H722,'1'!H722,'2'!H722,'3'!H722,'4'!H722,'5'!H722,'6'!H722,'7'!H722,'8'!H722,'9'!H722)</f>
        <v>0</v>
      </c>
      <c r="I722" s="6">
        <f>_xlfn.VAR.P('0'!I722,'1'!I722,'2'!I722,'3'!I722,'4'!I722,'5'!I722,'6'!I722,'7'!I722,'8'!I722,'9'!I722)</f>
        <v>4.9283122844401663E-4</v>
      </c>
      <c r="J722" s="6">
        <f>_xlfn.VAR.P('0'!J722,'1'!J722,'2'!J722,'3'!J722,'4'!J722,'5'!J722,'6'!J722,'7'!J722,'8'!J722,'9'!J722)</f>
        <v>0</v>
      </c>
      <c r="K722" s="6">
        <f>_xlfn.VAR.P('0'!K722,'1'!K722,'2'!K722,'3'!K722,'4'!K722,'5'!K722,'6'!K722,'7'!K722,'8'!K722,'9'!K722)</f>
        <v>3.3106591206687847E-4</v>
      </c>
      <c r="L722" s="6">
        <f>_xlfn.VAR.P('0'!L722,'1'!L722,'2'!L722,'3'!L722,'4'!L722,'5'!L722,'6'!L722,'7'!L722,'8'!L722,'9'!L722)</f>
        <v>0</v>
      </c>
      <c r="M722" s="6">
        <f>_xlfn.VAR.P('0'!M722,'1'!M722,'2'!M722,'3'!M722,'4'!M722,'5'!M722,'6'!M722,'7'!M722,'8'!M722,'9'!M722)</f>
        <v>3.9515700689450245E-5</v>
      </c>
      <c r="N722" s="6">
        <f>_xlfn.VAR.P('0'!N722,'1'!N722,'2'!N722,'3'!N722,'4'!N722,'5'!N722,'6'!N722,'7'!N722,'8'!N722,'9'!N722)</f>
        <v>0</v>
      </c>
      <c r="O722" s="6">
        <f>_xlfn.VAR.P('0'!O722,'1'!O722,'2'!O722,'3'!O722,'4'!O722,'5'!O722,'6'!O722,'7'!O722,'8'!O722,'9'!O722)</f>
        <v>3.0743489451034376E-4</v>
      </c>
      <c r="P722" s="6">
        <f>_xlfn.VAR.P('0'!P722,'1'!P722,'2'!P722,'3'!P722,'4'!P722,'5'!P722,'6'!P722,'7'!P722,'8'!P722,'9'!P722)</f>
        <v>0</v>
      </c>
      <c r="Q722" s="6">
        <f>_xlfn.VAR.P('0'!Q722,'1'!Q722,'2'!Q722,'3'!Q722,'4'!Q722,'5'!Q722,'6'!Q722,'7'!Q722,'8'!Q722,'9'!Q722)</f>
        <v>1.415765190105452E-3</v>
      </c>
      <c r="R722" s="6">
        <f>_xlfn.VAR.P('0'!R722,'1'!R722,'2'!R722,'3'!R722,'4'!R722,'5'!R722,'6'!R722,'7'!R722,'8'!R722,'9'!R722)</f>
        <v>0</v>
      </c>
      <c r="S722" s="6">
        <f>_xlfn.VAR.P('0'!S722,'1'!S722,'2'!S722,'3'!S722,'4'!S722,'5'!S722,'6'!S722,'7'!S722,'8'!S722,'9'!S722)</f>
        <v>1.5246862755892166E-5</v>
      </c>
      <c r="T722" s="6">
        <f>_xlfn.VAR.P('0'!T722,'1'!T722,'2'!T722,'3'!T722,'4'!T722,'5'!T722,'6'!T722,'7'!T722,'8'!T722,'9'!T722)</f>
        <v>0</v>
      </c>
      <c r="U722" s="6">
        <f>_xlfn.VAR.P('0'!U722,'1'!U722,'2'!U722,'3'!U722,'4'!U722,'5'!U722,'6'!U722,'7'!U722,'8'!U722,'9'!U722)</f>
        <v>9.0044549762382663E-4</v>
      </c>
      <c r="V722" s="6">
        <f>_xlfn.VAR.P('0'!V722,'1'!V722,'2'!V722,'3'!V722,'4'!V722,'5'!V722,'6'!V722,'7'!V722,'8'!V722,'9'!V722)</f>
        <v>0</v>
      </c>
      <c r="W722" s="6">
        <f>_xlfn.VAR.P('0'!W722,'1'!W722,'2'!W722,'3'!W722,'4'!W722,'5'!W722,'6'!W722,'7'!W722,'8'!W722,'9'!W722)</f>
        <v>4.4263014346758766E-5</v>
      </c>
      <c r="X722" s="6">
        <f>_xlfn.VAR.P('0'!X722,'1'!X722,'2'!X722,'3'!X722,'4'!X722,'5'!X722,'6'!X722,'7'!X722,'8'!X722,'9'!X722)</f>
        <v>0</v>
      </c>
      <c r="Y722" s="6">
        <f>_xlfn.VAR.P('0'!Y722,'1'!Y722,'2'!Y722,'3'!Y722,'4'!Y722,'5'!Y722,'6'!Y722,'7'!Y722,'8'!Y722,'9'!Y722)</f>
        <v>5.4612419538519613E-4</v>
      </c>
      <c r="Z722" s="6">
        <f>_xlfn.VAR.P('0'!Z722,'1'!Z722,'2'!Z722,'3'!Z722,'4'!Z722,'5'!Z722,'6'!Z722,'7'!Z722,'8'!Z722,'9'!Z722)</f>
        <v>0</v>
      </c>
      <c r="AA722" s="6">
        <f>_xlfn.VAR.P('0'!AA722,'1'!AA722,'2'!AA722,'3'!AA722,'4'!AA722,'5'!AA722,'6'!AA722,'7'!AA722,'8'!AA722,'9'!AA722)</f>
        <v>2.0353539460634005E-3</v>
      </c>
      <c r="AB722" s="6">
        <f>_xlfn.VAR.P('0'!AB722,'1'!AB722,'2'!AB722,'3'!AB722,'4'!AB722,'5'!AB722,'6'!AB722,'7'!AB722,'8'!AB722,'9'!AB722)</f>
        <v>0</v>
      </c>
      <c r="AC722" s="6">
        <f>_xlfn.VAR.P('0'!AC722,'1'!AC722,'2'!AC722,'3'!AC722,'4'!AC722,'5'!AC722,'6'!AC722,'7'!AC722,'8'!AC722,'9'!AC722)</f>
        <v>9.0925297943770297E-3</v>
      </c>
      <c r="AD722" s="6">
        <f>_xlfn.VAR.P('0'!AD722,'1'!AD722,'2'!AD722,'3'!AD722,'4'!AD722,'5'!AD722,'6'!AD722,'7'!AD722,'8'!AD722,'9'!AD722)</f>
        <v>0</v>
      </c>
      <c r="AE722" s="6">
        <f>_xlfn.VAR.P('0'!AE722,'1'!AE722,'2'!AE722,'3'!AE722,'4'!AE722,'5'!AE722,'6'!AE722,'7'!AE722,'8'!AE722,'9'!AE722)</f>
        <v>2.240659929710745E-4</v>
      </c>
      <c r="AF722" s="6">
        <f>_xlfn.VAR.P('0'!AF722,'1'!AF722,'2'!AF722,'3'!AF722,'4'!AF722,'5'!AF722,'6'!AF722,'7'!AF722,'8'!AF722,'9'!AF722)</f>
        <v>0</v>
      </c>
      <c r="AG722" s="6">
        <f>_xlfn.VAR.P('0'!AG722,'1'!AG722,'2'!AG722,'3'!AG722,'4'!AG722,'5'!AG722,'6'!AG722,'7'!AG722,'8'!AG722,'9'!AG722)</f>
        <v>2.2300498163986895E-3</v>
      </c>
      <c r="AH722" s="6">
        <f>_xlfn.VAR.P('0'!AH722,'1'!AH722,'2'!AH722,'3'!AH722,'4'!AH722,'5'!AH722,'6'!AH722,'7'!AH722,'8'!AH722,'9'!AH722)</f>
        <v>0</v>
      </c>
      <c r="AI722" s="6">
        <f>_xlfn.VAR.P('0'!AI722,'1'!AI722,'2'!AI722,'3'!AI722,'4'!AI722,'5'!AI722,'6'!AI722,'7'!AI722,'8'!AI722,'9'!AI722)</f>
        <v>1.4923582884225513E-3</v>
      </c>
      <c r="AJ722" s="6">
        <f>_xlfn.VAR.P('0'!AJ722,'1'!AJ722,'2'!AJ722,'3'!AJ722,'4'!AJ722,'5'!AJ722,'6'!AJ722,'7'!AJ722,'8'!AJ722,'9'!AJ722)</f>
        <v>0</v>
      </c>
      <c r="AK722" s="6">
        <f>_xlfn.VAR.P('0'!AK722,'1'!AK722,'2'!AK722,'3'!AK722,'4'!AK722,'5'!AK722,'6'!AK722,'7'!AK722,'8'!AK722,'9'!AK722)</f>
        <v>8.4209954104955283E-4</v>
      </c>
      <c r="AL722" s="6">
        <f>_xlfn.VAR.P('0'!AL722,'1'!AL722,'2'!AL722,'3'!AL722,'4'!AL722,'5'!AL722,'6'!AL722,'7'!AL722,'8'!AL722,'9'!AL722)</f>
        <v>0</v>
      </c>
      <c r="AM722" s="6">
        <f>_xlfn.VAR.P('0'!AM722,'1'!AM722,'2'!AM722,'3'!AM722,'4'!AM722,'5'!AM722,'6'!AM722,'7'!AM722,'8'!AM722,'9'!AM722)</f>
        <v>3.8345127535688804E-7</v>
      </c>
      <c r="AN722" s="6">
        <f>_xlfn.VAR.P('0'!AN722,'1'!AN722,'2'!AN722,'3'!AN722,'4'!AN722,'5'!AN722,'6'!AN722,'7'!AN722,'8'!AN722,'9'!AN722)</f>
        <v>0</v>
      </c>
      <c r="AO722" s="6">
        <f>_xlfn.VAR.P('0'!AO722,'1'!AO722,'2'!AO722,'3'!AO722,'4'!AO722,'5'!AO722,'6'!AO722,'7'!AO722,'8'!AO722,'9'!AO722)</f>
        <v>1.6807366343586979E-3</v>
      </c>
      <c r="AP722" s="6">
        <f>_xlfn.VAR.P('0'!AP722,'1'!AP722,'2'!AP722,'3'!AP722,'4'!AP722,'5'!AP722,'6'!AP722,'7'!AP722,'8'!AP722,'9'!AP722)</f>
        <v>0</v>
      </c>
      <c r="AQ722" s="6">
        <f>_xlfn.VAR.P('0'!AQ722,'1'!AQ722,'2'!AQ722,'3'!AQ722,'4'!AQ722,'5'!AQ722,'6'!AQ722,'7'!AQ722,'8'!AQ722,'9'!AQ722)</f>
        <v>3.6743142563290369E-4</v>
      </c>
      <c r="AR722" s="6">
        <f>_xlfn.VAR.P('0'!AR722,'1'!AR722,'2'!AR722,'3'!AR722,'4'!AR722,'5'!AR722,'6'!AR722,'7'!AR722,'8'!AR722,'9'!AR722)</f>
        <v>0</v>
      </c>
      <c r="AS722" s="6">
        <f>_xlfn.VAR.P('0'!AS722,'1'!AS722,'2'!AS722,'3'!AS722,'4'!AS722,'5'!AS722,'6'!AS722,'7'!AS722,'8'!AS722,'9'!AS722)</f>
        <v>1.1310732247627924E-13</v>
      </c>
      <c r="AT722" s="6">
        <f>_xlfn.VAR.P('0'!AT722,'1'!AT722,'2'!AT722,'3'!AT722,'4'!AT722,'5'!AT722,'6'!AT722,'7'!AT722,'8'!AT722,'9'!AT722)</f>
        <v>0</v>
      </c>
      <c r="AU722" s="6">
        <f>_xlfn.VAR.P('0'!AU722,'1'!AU722,'2'!AU722,'3'!AU722,'4'!AU722,'5'!AU722,'6'!AU722,'7'!AU722,'8'!AU722,'9'!AU722)</f>
        <v>4.8904051472683108E-3</v>
      </c>
      <c r="AV722" s="6">
        <f>_xlfn.VAR.P('0'!AV722,'1'!AV722,'2'!AV722,'3'!AV722,'4'!AV722,'5'!AV722,'6'!AV722,'7'!AV722,'8'!AV722,'9'!AV722)</f>
        <v>0</v>
      </c>
      <c r="AW722" s="6">
        <f>_xlfn.VAR.P('0'!AW722,'1'!AW722,'2'!AW722,'3'!AW722,'4'!AW722,'5'!AW722,'6'!AW722,'7'!AW722,'8'!AW722,'9'!AW722)</f>
        <v>2.7307136719972652E-4</v>
      </c>
    </row>
    <row r="723" spans="1:49" ht="15.75" hidden="1" customHeight="1" x14ac:dyDescent="0.25">
      <c r="A723" s="6" t="str">
        <f>IF(AND('0'!A723='1'!A723,'1'!A723='2'!A723,'2'!A723='3'!A723,'3'!A723='4'!A723,'4'!A723='5'!A723,'5'!A723='6'!A723,'6'!A723='7'!A723,'7'!A723='8'!A723,'8'!A723='9'!A723,'1'!A723='2'!A723),'9'!A723,)</f>
        <v>Minutes of Actions</v>
      </c>
      <c r="B723" s="11" t="str">
        <f>IF(AND('0'!B723='1'!B723,'1'!B723='2'!B723,'2'!B723='3'!B723,'3'!B723='4'!B723,'4'!B723='5'!B723,'5'!B723='6'!B723,'6'!B723='7'!B723,'7'!B723='8'!B723,'8'!B723='9'!B723,'1'!B723='2'!B723),'9'!B723,)</f>
        <v>1975-02-19</v>
      </c>
      <c r="C723" s="11" t="str">
        <f>IF(AND('0'!C723='1'!C723,'1'!C723='2'!C723,'2'!C723='3'!C723,'3'!C723='4'!C723,'4'!C723='5'!C723,'5'!C723='6'!C723,'6'!C723='7'!C723,'7'!C723='8'!C723,'8'!C723='9'!C723,'1'!C723='2'!C723),'9'!C723,)</f>
        <v>1975-02-19</v>
      </c>
      <c r="D723" s="7">
        <f>IF(AND('0'!D723='1'!D723,'1'!D723='2'!D723,'2'!D723='3'!D723,'3'!D723='4'!D723,'4'!D723='5'!D723,'5'!D723='6'!D723,'6'!D723='7'!D723,'7'!D723='8'!D723,'8'!D723='9'!D723,'1'!D723='2'!D723),'9'!D723,)</f>
        <v>0</v>
      </c>
      <c r="E723" s="8">
        <f>IF(COUNTIF(Recovered!$A$2:$A$808,A723)&gt;0,1,0)</f>
        <v>0</v>
      </c>
      <c r="F723" s="6">
        <f>_xlfn.VAR.P('0'!F723,'1'!F723,'2'!F723,'3'!F723,'4'!F723,'5'!F723,'6'!F723,'7'!F723,'8'!F723,'9'!F723)</f>
        <v>0.64</v>
      </c>
      <c r="G723" s="6">
        <f>_xlfn.VAR.P('0'!G723,'1'!G723,'2'!G723,'3'!G723,'4'!G723,'5'!G723,'6'!G723,'7'!G723,'8'!G723,'9'!G723)</f>
        <v>3.4915668884618611E-3</v>
      </c>
      <c r="H723" s="6">
        <f>_xlfn.VAR.P('0'!H723,'1'!H723,'2'!H723,'3'!H723,'4'!H723,'5'!H723,'6'!H723,'7'!H723,'8'!H723,'9'!H723)</f>
        <v>0.16</v>
      </c>
      <c r="I723" s="6">
        <f>_xlfn.VAR.P('0'!I723,'1'!I723,'2'!I723,'3'!I723,'4'!I723,'5'!I723,'6'!I723,'7'!I723,'8'!I723,'9'!I723)</f>
        <v>3.8543764428969865E-5</v>
      </c>
      <c r="J723" s="6">
        <f>_xlfn.VAR.P('0'!J723,'1'!J723,'2'!J723,'3'!J723,'4'!J723,'5'!J723,'6'!J723,'7'!J723,'8'!J723,'9'!J723)</f>
        <v>0</v>
      </c>
      <c r="K723" s="6">
        <f>_xlfn.VAR.P('0'!K723,'1'!K723,'2'!K723,'3'!K723,'4'!K723,'5'!K723,'6'!K723,'7'!K723,'8'!K723,'9'!K723)</f>
        <v>9.7284693394955463E-3</v>
      </c>
      <c r="L723" s="6">
        <f>_xlfn.VAR.P('0'!L723,'1'!L723,'2'!L723,'3'!L723,'4'!L723,'5'!L723,'6'!L723,'7'!L723,'8'!L723,'9'!L723)</f>
        <v>0</v>
      </c>
      <c r="M723" s="6">
        <f>_xlfn.VAR.P('0'!M723,'1'!M723,'2'!M723,'3'!M723,'4'!M723,'5'!M723,'6'!M723,'7'!M723,'8'!M723,'9'!M723)</f>
        <v>1.8712525788348739E-6</v>
      </c>
      <c r="N723" s="6">
        <f>_xlfn.VAR.P('0'!N723,'1'!N723,'2'!N723,'3'!N723,'4'!N723,'5'!N723,'6'!N723,'7'!N723,'8'!N723,'9'!N723)</f>
        <v>0</v>
      </c>
      <c r="O723" s="6">
        <f>_xlfn.VAR.P('0'!O723,'1'!O723,'2'!O723,'3'!O723,'4'!O723,'5'!O723,'6'!O723,'7'!O723,'8'!O723,'9'!O723)</f>
        <v>5.6554186673848125E-4</v>
      </c>
      <c r="P723" s="6">
        <f>_xlfn.VAR.P('0'!P723,'1'!P723,'2'!P723,'3'!P723,'4'!P723,'5'!P723,'6'!P723,'7'!P723,'8'!P723,'9'!P723)</f>
        <v>0</v>
      </c>
      <c r="Q723" s="6">
        <f>_xlfn.VAR.P('0'!Q723,'1'!Q723,'2'!Q723,'3'!Q723,'4'!Q723,'5'!Q723,'6'!Q723,'7'!Q723,'8'!Q723,'9'!Q723)</f>
        <v>4.6653457733663185E-3</v>
      </c>
      <c r="R723" s="6">
        <f>_xlfn.VAR.P('0'!R723,'1'!R723,'2'!R723,'3'!R723,'4'!R723,'5'!R723,'6'!R723,'7'!R723,'8'!R723,'9'!R723)</f>
        <v>0</v>
      </c>
      <c r="S723" s="6">
        <f>_xlfn.VAR.P('0'!S723,'1'!S723,'2'!S723,'3'!S723,'4'!S723,'5'!S723,'6'!S723,'7'!S723,'8'!S723,'9'!S723)</f>
        <v>2.6943748441755348E-2</v>
      </c>
      <c r="T723" s="6">
        <f>_xlfn.VAR.P('0'!T723,'1'!T723,'2'!T723,'3'!T723,'4'!T723,'5'!T723,'6'!T723,'7'!T723,'8'!T723,'9'!T723)</f>
        <v>4</v>
      </c>
      <c r="U723" s="6">
        <f>_xlfn.VAR.P('0'!U723,'1'!U723,'2'!U723,'3'!U723,'4'!U723,'5'!U723,'6'!U723,'7'!U723,'8'!U723,'9'!U723)</f>
        <v>1.0247994438408715E-3</v>
      </c>
      <c r="V723" s="6">
        <f>_xlfn.VAR.P('0'!V723,'1'!V723,'2'!V723,'3'!V723,'4'!V723,'5'!V723,'6'!V723,'7'!V723,'8'!V723,'9'!V723)</f>
        <v>0</v>
      </c>
      <c r="W723" s="6">
        <f>_xlfn.VAR.P('0'!W723,'1'!W723,'2'!W723,'3'!W723,'4'!W723,'5'!W723,'6'!W723,'7'!W723,'8'!W723,'9'!W723)</f>
        <v>7.6239302732146615E-5</v>
      </c>
      <c r="X723" s="6">
        <f>_xlfn.VAR.P('0'!X723,'1'!X723,'2'!X723,'3'!X723,'4'!X723,'5'!X723,'6'!X723,'7'!X723,'8'!X723,'9'!X723)</f>
        <v>0</v>
      </c>
      <c r="Y723" s="6">
        <f>_xlfn.VAR.P('0'!Y723,'1'!Y723,'2'!Y723,'3'!Y723,'4'!Y723,'5'!Y723,'6'!Y723,'7'!Y723,'8'!Y723,'9'!Y723)</f>
        <v>1.9439383367674638E-3</v>
      </c>
      <c r="Z723" s="6">
        <f>_xlfn.VAR.P('0'!Z723,'1'!Z723,'2'!Z723,'3'!Z723,'4'!Z723,'5'!Z723,'6'!Z723,'7'!Z723,'8'!Z723,'9'!Z723)</f>
        <v>4</v>
      </c>
      <c r="AA723" s="6">
        <f>_xlfn.VAR.P('0'!AA723,'1'!AA723,'2'!AA723,'3'!AA723,'4'!AA723,'5'!AA723,'6'!AA723,'7'!AA723,'8'!AA723,'9'!AA723)</f>
        <v>1.7856029889647757E-2</v>
      </c>
      <c r="AB723" s="6">
        <f>_xlfn.VAR.P('0'!AB723,'1'!AB723,'2'!AB723,'3'!AB723,'4'!AB723,'5'!AB723,'6'!AB723,'7'!AB723,'8'!AB723,'9'!AB723)</f>
        <v>0</v>
      </c>
      <c r="AC723" s="6">
        <f>_xlfn.VAR.P('0'!AC723,'1'!AC723,'2'!AC723,'3'!AC723,'4'!AC723,'5'!AC723,'6'!AC723,'7'!AC723,'8'!AC723,'9'!AC723)</f>
        <v>4.6508806350473559E-6</v>
      </c>
      <c r="AD723" s="6">
        <f>_xlfn.VAR.P('0'!AD723,'1'!AD723,'2'!AD723,'3'!AD723,'4'!AD723,'5'!AD723,'6'!AD723,'7'!AD723,'8'!AD723,'9'!AD723)</f>
        <v>0.09</v>
      </c>
      <c r="AE723" s="6">
        <f>_xlfn.VAR.P('0'!AE723,'1'!AE723,'2'!AE723,'3'!AE723,'4'!AE723,'5'!AE723,'6'!AE723,'7'!AE723,'8'!AE723,'9'!AE723)</f>
        <v>2.9861740406886845E-3</v>
      </c>
      <c r="AF723" s="6">
        <f>_xlfn.VAR.P('0'!AF723,'1'!AF723,'2'!AF723,'3'!AF723,'4'!AF723,'5'!AF723,'6'!AF723,'7'!AF723,'8'!AF723,'9'!AF723)</f>
        <v>0</v>
      </c>
      <c r="AG723" s="6">
        <f>_xlfn.VAR.P('0'!AG723,'1'!AG723,'2'!AG723,'3'!AG723,'4'!AG723,'5'!AG723,'6'!AG723,'7'!AG723,'8'!AG723,'9'!AG723)</f>
        <v>1.5018975007629293E-2</v>
      </c>
      <c r="AH723" s="6">
        <f>_xlfn.VAR.P('0'!AH723,'1'!AH723,'2'!AH723,'3'!AH723,'4'!AH723,'5'!AH723,'6'!AH723,'7'!AH723,'8'!AH723,'9'!AH723)</f>
        <v>0</v>
      </c>
      <c r="AI723" s="6">
        <f>_xlfn.VAR.P('0'!AI723,'1'!AI723,'2'!AI723,'3'!AI723,'4'!AI723,'5'!AI723,'6'!AI723,'7'!AI723,'8'!AI723,'9'!AI723)</f>
        <v>2.2807501900859293E-4</v>
      </c>
      <c r="AJ723" s="6">
        <f>_xlfn.VAR.P('0'!AJ723,'1'!AJ723,'2'!AJ723,'3'!AJ723,'4'!AJ723,'5'!AJ723,'6'!AJ723,'7'!AJ723,'8'!AJ723,'9'!AJ723)</f>
        <v>0</v>
      </c>
      <c r="AK723" s="6">
        <f>_xlfn.VAR.P('0'!AK723,'1'!AK723,'2'!AK723,'3'!AK723,'4'!AK723,'5'!AK723,'6'!AK723,'7'!AK723,'8'!AK723,'9'!AK723)</f>
        <v>8.4799342281026511E-4</v>
      </c>
      <c r="AL723" s="6">
        <f>_xlfn.VAR.P('0'!AL723,'1'!AL723,'2'!AL723,'3'!AL723,'4'!AL723,'5'!AL723,'6'!AL723,'7'!AL723,'8'!AL723,'9'!AL723)</f>
        <v>0</v>
      </c>
      <c r="AM723" s="6">
        <f>_xlfn.VAR.P('0'!AM723,'1'!AM723,'2'!AM723,'3'!AM723,'4'!AM723,'5'!AM723,'6'!AM723,'7'!AM723,'8'!AM723,'9'!AM723)</f>
        <v>2.2530730817506509E-4</v>
      </c>
      <c r="AN723" s="6">
        <f>_xlfn.VAR.P('0'!AN723,'1'!AN723,'2'!AN723,'3'!AN723,'4'!AN723,'5'!AN723,'6'!AN723,'7'!AN723,'8'!AN723,'9'!AN723)</f>
        <v>0</v>
      </c>
      <c r="AO723" s="6">
        <f>_xlfn.VAR.P('0'!AO723,'1'!AO723,'2'!AO723,'3'!AO723,'4'!AO723,'5'!AO723,'6'!AO723,'7'!AO723,'8'!AO723,'9'!AO723)</f>
        <v>3.2139732753587655E-3</v>
      </c>
      <c r="AP723" s="6">
        <f>_xlfn.VAR.P('0'!AP723,'1'!AP723,'2'!AP723,'3'!AP723,'4'!AP723,'5'!AP723,'6'!AP723,'7'!AP723,'8'!AP723,'9'!AP723)</f>
        <v>0.09</v>
      </c>
      <c r="AQ723" s="6">
        <f>_xlfn.VAR.P('0'!AQ723,'1'!AQ723,'2'!AQ723,'3'!AQ723,'4'!AQ723,'5'!AQ723,'6'!AQ723,'7'!AQ723,'8'!AQ723,'9'!AQ723)</f>
        <v>3.2681282035620174E-3</v>
      </c>
      <c r="AR723" s="6">
        <f>_xlfn.VAR.P('0'!AR723,'1'!AR723,'2'!AR723,'3'!AR723,'4'!AR723,'5'!AR723,'6'!AR723,'7'!AR723,'8'!AR723,'9'!AR723)</f>
        <v>0</v>
      </c>
      <c r="AS723" s="6">
        <f>_xlfn.VAR.P('0'!AS723,'1'!AS723,'2'!AS723,'3'!AS723,'4'!AS723,'5'!AS723,'6'!AS723,'7'!AS723,'8'!AS723,'9'!AS723)</f>
        <v>1.503503274312367E-12</v>
      </c>
      <c r="AT723" s="6">
        <f>_xlfn.VAR.P('0'!AT723,'1'!AT723,'2'!AT723,'3'!AT723,'4'!AT723,'5'!AT723,'6'!AT723,'7'!AT723,'8'!AT723,'9'!AT723)</f>
        <v>0</v>
      </c>
      <c r="AU723" s="6">
        <f>_xlfn.VAR.P('0'!AU723,'1'!AU723,'2'!AU723,'3'!AU723,'4'!AU723,'5'!AU723,'6'!AU723,'7'!AU723,'8'!AU723,'9'!AU723)</f>
        <v>9.6887517055436242E-3</v>
      </c>
      <c r="AV723" s="6">
        <f>_xlfn.VAR.P('0'!AV723,'1'!AV723,'2'!AV723,'3'!AV723,'4'!AV723,'5'!AV723,'6'!AV723,'7'!AV723,'8'!AV723,'9'!AV723)</f>
        <v>0.09</v>
      </c>
      <c r="AW723" s="6">
        <f>_xlfn.VAR.P('0'!AW723,'1'!AW723,'2'!AW723,'3'!AW723,'4'!AW723,'5'!AW723,'6'!AW723,'7'!AW723,'8'!AW723,'9'!AW723)</f>
        <v>7.1494647127831002E-3</v>
      </c>
    </row>
    <row r="724" spans="1:49" ht="15.75" customHeight="1" x14ac:dyDescent="0.25">
      <c r="A724" s="6" t="str">
        <f>IF(AND('0'!A724='1'!A724,'1'!A724='2'!A724,'2'!A724='3'!A724,'3'!A724='4'!A724,'4'!A724='5'!A724,'5'!A724='6'!A724,'6'!A724='7'!A724,'7'!A724='8'!A724,'8'!A724='9'!A724,'1'!A724='2'!A724),'9'!A724,)</f>
        <v>RPA</v>
      </c>
      <c r="B724" s="11" t="str">
        <f>IF(AND('0'!B724='1'!B724,'1'!B724='2'!B724,'2'!B724='3'!B724,'3'!B724='4'!B724,'4'!B724='5'!B724,'5'!B724='6'!B724,'6'!B724='7'!B724,'7'!B724='8'!B724,'8'!B724='9'!B724,'1'!B724='2'!B724),'9'!B724,)</f>
        <v>1975-02-19</v>
      </c>
      <c r="C724" s="11" t="str">
        <f>IF(AND('0'!C724='1'!C724,'1'!C724='2'!C724,'2'!C724='3'!C724,'3'!C724='4'!C724,'4'!C724='5'!C724,'5'!C724='6'!C724,'6'!C724='7'!C724,'7'!C724='8'!C724,'8'!C724='9'!C724,'1'!C724='2'!C724),'9'!C724,)</f>
        <v>1975-02-19</v>
      </c>
      <c r="D724" s="7">
        <f>IF(AND('0'!D724='1'!D724,'1'!D724='2'!D724,'2'!D724='3'!D724,'3'!D724='4'!D724,'4'!D724='5'!D724,'5'!D724='6'!D724,'6'!D724='7'!D724,'7'!D724='8'!D724,'8'!D724='9'!D724,'1'!D724='2'!D724),'9'!D724,)</f>
        <v>27491</v>
      </c>
      <c r="E724" s="8">
        <f>IF(COUNTIF(Recovered!$A$2:$A$808,A724)&gt;0,1,0)</f>
        <v>1</v>
      </c>
      <c r="F724" s="6">
        <f>_xlfn.VAR.P('0'!F724,'1'!F724,'2'!F724,'3'!F724,'4'!F724,'5'!F724,'6'!F724,'7'!F724,'8'!F724,'9'!F724)</f>
        <v>0</v>
      </c>
      <c r="G724" s="6">
        <f>_xlfn.VAR.P('0'!G724,'1'!G724,'2'!G724,'3'!G724,'4'!G724,'5'!G724,'6'!G724,'7'!G724,'8'!G724,'9'!G724)</f>
        <v>2.2394883377854233E-3</v>
      </c>
      <c r="H724" s="6">
        <f>_xlfn.VAR.P('0'!H724,'1'!H724,'2'!H724,'3'!H724,'4'!H724,'5'!H724,'6'!H724,'7'!H724,'8'!H724,'9'!H724)</f>
        <v>0</v>
      </c>
      <c r="I724" s="6">
        <f>_xlfn.VAR.P('0'!I724,'1'!I724,'2'!I724,'3'!I724,'4'!I724,'5'!I724,'6'!I724,'7'!I724,'8'!I724,'9'!I724)</f>
        <v>3.8391885384889601E-4</v>
      </c>
      <c r="J724" s="6">
        <f>_xlfn.VAR.P('0'!J724,'1'!J724,'2'!J724,'3'!J724,'4'!J724,'5'!J724,'6'!J724,'7'!J724,'8'!J724,'9'!J724)</f>
        <v>0</v>
      </c>
      <c r="K724" s="6">
        <f>_xlfn.VAR.P('0'!K724,'1'!K724,'2'!K724,'3'!K724,'4'!K724,'5'!K724,'6'!K724,'7'!K724,'8'!K724,'9'!K724)</f>
        <v>1.193946849995892E-3</v>
      </c>
      <c r="L724" s="6">
        <f>_xlfn.VAR.P('0'!L724,'1'!L724,'2'!L724,'3'!L724,'4'!L724,'5'!L724,'6'!L724,'7'!L724,'8'!L724,'9'!L724)</f>
        <v>0</v>
      </c>
      <c r="M724" s="6">
        <f>_xlfn.VAR.P('0'!M724,'1'!M724,'2'!M724,'3'!M724,'4'!M724,'5'!M724,'6'!M724,'7'!M724,'8'!M724,'9'!M724)</f>
        <v>8.6493470787664173E-8</v>
      </c>
      <c r="N724" s="6">
        <f>_xlfn.VAR.P('0'!N724,'1'!N724,'2'!N724,'3'!N724,'4'!N724,'5'!N724,'6'!N724,'7'!N724,'8'!N724,'9'!N724)</f>
        <v>0</v>
      </c>
      <c r="O724" s="6">
        <f>_xlfn.VAR.P('0'!O724,'1'!O724,'2'!O724,'3'!O724,'4'!O724,'5'!O724,'6'!O724,'7'!O724,'8'!O724,'9'!O724)</f>
        <v>4.5488730145215294E-5</v>
      </c>
      <c r="P724" s="6">
        <f>_xlfn.VAR.P('0'!P724,'1'!P724,'2'!P724,'3'!P724,'4'!P724,'5'!P724,'6'!P724,'7'!P724,'8'!P724,'9'!P724)</f>
        <v>0</v>
      </c>
      <c r="Q724" s="6">
        <f>_xlfn.VAR.P('0'!Q724,'1'!Q724,'2'!Q724,'3'!Q724,'4'!Q724,'5'!Q724,'6'!Q724,'7'!Q724,'8'!Q724,'9'!Q724)</f>
        <v>1.6676823449243068E-3</v>
      </c>
      <c r="R724" s="6">
        <f>_xlfn.VAR.P('0'!R724,'1'!R724,'2'!R724,'3'!R724,'4'!R724,'5'!R724,'6'!R724,'7'!R724,'8'!R724,'9'!R724)</f>
        <v>0.16</v>
      </c>
      <c r="S724" s="6">
        <f>_xlfn.VAR.P('0'!S724,'1'!S724,'2'!S724,'3'!S724,'4'!S724,'5'!S724,'6'!S724,'7'!S724,'8'!S724,'9'!S724)</f>
        <v>1.909753016715835E-3</v>
      </c>
      <c r="T724" s="6">
        <f>_xlfn.VAR.P('0'!T724,'1'!T724,'2'!T724,'3'!T724,'4'!T724,'5'!T724,'6'!T724,'7'!T724,'8'!T724,'9'!T724)</f>
        <v>9</v>
      </c>
      <c r="U724" s="6">
        <f>_xlfn.VAR.P('0'!U724,'1'!U724,'2'!U724,'3'!U724,'4'!U724,'5'!U724,'6'!U724,'7'!U724,'8'!U724,'9'!U724)</f>
        <v>3.0484545802553242E-3</v>
      </c>
      <c r="V724" s="6">
        <f>_xlfn.VAR.P('0'!V724,'1'!V724,'2'!V724,'3'!V724,'4'!V724,'5'!V724,'6'!V724,'7'!V724,'8'!V724,'9'!V724)</f>
        <v>0</v>
      </c>
      <c r="W724" s="6">
        <f>_xlfn.VAR.P('0'!W724,'1'!W724,'2'!W724,'3'!W724,'4'!W724,'5'!W724,'6'!W724,'7'!W724,'8'!W724,'9'!W724)</f>
        <v>5.8730810129375003E-5</v>
      </c>
      <c r="X724" s="6">
        <f>_xlfn.VAR.P('0'!X724,'1'!X724,'2'!X724,'3'!X724,'4'!X724,'5'!X724,'6'!X724,'7'!X724,'8'!X724,'9'!X724)</f>
        <v>0</v>
      </c>
      <c r="Y724" s="6">
        <f>_xlfn.VAR.P('0'!Y724,'1'!Y724,'2'!Y724,'3'!Y724,'4'!Y724,'5'!Y724,'6'!Y724,'7'!Y724,'8'!Y724,'9'!Y724)</f>
        <v>5.1844497468403871E-3</v>
      </c>
      <c r="Z724" s="6">
        <f>_xlfn.VAR.P('0'!Z724,'1'!Z724,'2'!Z724,'3'!Z724,'4'!Z724,'5'!Z724,'6'!Z724,'7'!Z724,'8'!Z724,'9'!Z724)</f>
        <v>0</v>
      </c>
      <c r="AA724" s="6">
        <f>_xlfn.VAR.P('0'!AA724,'1'!AA724,'2'!AA724,'3'!AA724,'4'!AA724,'5'!AA724,'6'!AA724,'7'!AA724,'8'!AA724,'9'!AA724)</f>
        <v>1.3830560795773366E-2</v>
      </c>
      <c r="AB724" s="6">
        <f>_xlfn.VAR.P('0'!AB724,'1'!AB724,'2'!AB724,'3'!AB724,'4'!AB724,'5'!AB724,'6'!AB724,'7'!AB724,'8'!AB724,'9'!AB724)</f>
        <v>0</v>
      </c>
      <c r="AC724" s="6">
        <f>_xlfn.VAR.P('0'!AC724,'1'!AC724,'2'!AC724,'3'!AC724,'4'!AC724,'5'!AC724,'6'!AC724,'7'!AC724,'8'!AC724,'9'!AC724)</f>
        <v>1.485796789965718E-3</v>
      </c>
      <c r="AD724" s="6">
        <f>_xlfn.VAR.P('0'!AD724,'1'!AD724,'2'!AD724,'3'!AD724,'4'!AD724,'5'!AD724,'6'!AD724,'7'!AD724,'8'!AD724,'9'!AD724)</f>
        <v>0.16</v>
      </c>
      <c r="AE724" s="6">
        <f>_xlfn.VAR.P('0'!AE724,'1'!AE724,'2'!AE724,'3'!AE724,'4'!AE724,'5'!AE724,'6'!AE724,'7'!AE724,'8'!AE724,'9'!AE724)</f>
        <v>1.3494765115736485E-2</v>
      </c>
      <c r="AF724" s="6">
        <f>_xlfn.VAR.P('0'!AF724,'1'!AF724,'2'!AF724,'3'!AF724,'4'!AF724,'5'!AF724,'6'!AF724,'7'!AF724,'8'!AF724,'9'!AF724)</f>
        <v>2.25</v>
      </c>
      <c r="AG724" s="6">
        <f>_xlfn.VAR.P('0'!AG724,'1'!AG724,'2'!AG724,'3'!AG724,'4'!AG724,'5'!AG724,'6'!AG724,'7'!AG724,'8'!AG724,'9'!AG724)</f>
        <v>3.8535966501058957E-3</v>
      </c>
      <c r="AH724" s="6">
        <f>_xlfn.VAR.P('0'!AH724,'1'!AH724,'2'!AH724,'3'!AH724,'4'!AH724,'5'!AH724,'6'!AH724,'7'!AH724,'8'!AH724,'9'!AH724)</f>
        <v>0</v>
      </c>
      <c r="AI724" s="6">
        <f>_xlfn.VAR.P('0'!AI724,'1'!AI724,'2'!AI724,'3'!AI724,'4'!AI724,'5'!AI724,'6'!AI724,'7'!AI724,'8'!AI724,'9'!AI724)</f>
        <v>8.4401914106601032E-4</v>
      </c>
      <c r="AJ724" s="6">
        <f>_xlfn.VAR.P('0'!AJ724,'1'!AJ724,'2'!AJ724,'3'!AJ724,'4'!AJ724,'5'!AJ724,'6'!AJ724,'7'!AJ724,'8'!AJ724,'9'!AJ724)</f>
        <v>0</v>
      </c>
      <c r="AK724" s="6">
        <f>_xlfn.VAR.P('0'!AK724,'1'!AK724,'2'!AK724,'3'!AK724,'4'!AK724,'5'!AK724,'6'!AK724,'7'!AK724,'8'!AK724,'9'!AK724)</f>
        <v>1.0255901228555444E-3</v>
      </c>
      <c r="AL724" s="6">
        <f>_xlfn.VAR.P('0'!AL724,'1'!AL724,'2'!AL724,'3'!AL724,'4'!AL724,'5'!AL724,'6'!AL724,'7'!AL724,'8'!AL724,'9'!AL724)</f>
        <v>0</v>
      </c>
      <c r="AM724" s="6">
        <f>_xlfn.VAR.P('0'!AM724,'1'!AM724,'2'!AM724,'3'!AM724,'4'!AM724,'5'!AM724,'6'!AM724,'7'!AM724,'8'!AM724,'9'!AM724)</f>
        <v>2.5947344365607279E-4</v>
      </c>
      <c r="AN724" s="6">
        <f>_xlfn.VAR.P('0'!AN724,'1'!AN724,'2'!AN724,'3'!AN724,'4'!AN724,'5'!AN724,'6'!AN724,'7'!AN724,'8'!AN724,'9'!AN724)</f>
        <v>0</v>
      </c>
      <c r="AO724" s="6">
        <f>_xlfn.VAR.P('0'!AO724,'1'!AO724,'2'!AO724,'3'!AO724,'4'!AO724,'5'!AO724,'6'!AO724,'7'!AO724,'8'!AO724,'9'!AO724)</f>
        <v>7.3446550008934386E-4</v>
      </c>
      <c r="AP724" s="6">
        <f>_xlfn.VAR.P('0'!AP724,'1'!AP724,'2'!AP724,'3'!AP724,'4'!AP724,'5'!AP724,'6'!AP724,'7'!AP724,'8'!AP724,'9'!AP724)</f>
        <v>0</v>
      </c>
      <c r="AQ724" s="6">
        <f>_xlfn.VAR.P('0'!AQ724,'1'!AQ724,'2'!AQ724,'3'!AQ724,'4'!AQ724,'5'!AQ724,'6'!AQ724,'7'!AQ724,'8'!AQ724,'9'!AQ724)</f>
        <v>1.840164432177763E-3</v>
      </c>
      <c r="AR724" s="6">
        <f>_xlfn.VAR.P('0'!AR724,'1'!AR724,'2'!AR724,'3'!AR724,'4'!AR724,'5'!AR724,'6'!AR724,'7'!AR724,'8'!AR724,'9'!AR724)</f>
        <v>2.25</v>
      </c>
      <c r="AS724" s="6">
        <f>_xlfn.VAR.P('0'!AS724,'1'!AS724,'2'!AS724,'3'!AS724,'4'!AS724,'5'!AS724,'6'!AS724,'7'!AS724,'8'!AS724,'9'!AS724)</f>
        <v>8.7473121519185679E-13</v>
      </c>
      <c r="AT724" s="6">
        <f>_xlfn.VAR.P('0'!AT724,'1'!AT724,'2'!AT724,'3'!AT724,'4'!AT724,'5'!AT724,'6'!AT724,'7'!AT724,'8'!AT724,'9'!AT724)</f>
        <v>0</v>
      </c>
      <c r="AU724" s="6">
        <f>_xlfn.VAR.P('0'!AU724,'1'!AU724,'2'!AU724,'3'!AU724,'4'!AU724,'5'!AU724,'6'!AU724,'7'!AU724,'8'!AU724,'9'!AU724)</f>
        <v>4.1135491455863617E-3</v>
      </c>
      <c r="AV724" s="6">
        <f>_xlfn.VAR.P('0'!AV724,'1'!AV724,'2'!AV724,'3'!AV724,'4'!AV724,'5'!AV724,'6'!AV724,'7'!AV724,'8'!AV724,'9'!AV724)</f>
        <v>0.16</v>
      </c>
      <c r="AW724" s="6">
        <f>_xlfn.VAR.P('0'!AW724,'1'!AW724,'2'!AW724,'3'!AW724,'4'!AW724,'5'!AW724,'6'!AW724,'7'!AW724,'8'!AW724,'9'!AW724)</f>
        <v>3.3422112716223022E-3</v>
      </c>
    </row>
    <row r="725" spans="1:49" ht="15.75" hidden="1" customHeight="1" x14ac:dyDescent="0.25">
      <c r="A725" s="6" t="str">
        <f>IF(AND('0'!A725='1'!A725,'1'!A725='2'!A725,'2'!A725='3'!A725,'3'!A725='4'!A725,'4'!A725='5'!A725,'5'!A725='6'!A725,'6'!A725='7'!A725,'7'!A725='8'!A725,'8'!A725='9'!A725,'1'!A725='2'!A725),'9'!A725,)</f>
        <v>Memoranda of Discussion</v>
      </c>
      <c r="B725" s="11" t="str">
        <f>IF(AND('0'!B725='1'!B725,'1'!B725='2'!B725,'2'!B725='3'!B725,'3'!B725='4'!B725,'4'!B725='5'!B725,'5'!B725='6'!B725,'6'!B725='7'!B725,'7'!B725='8'!B725,'8'!B725='9'!B725,'1'!B725='2'!B725),'9'!B725,)</f>
        <v>1975-01-21</v>
      </c>
      <c r="C725" s="11" t="str">
        <f>IF(AND('0'!C725='1'!C725,'1'!C725='2'!C725,'2'!C725='3'!C725,'3'!C725='4'!C725,'4'!C725='5'!C725,'5'!C725='6'!C725,'6'!C725='7'!C725,'7'!C725='8'!C725,'8'!C725='9'!C725,'1'!C725='2'!C725),'9'!C725,)</f>
        <v>1975-01-21</v>
      </c>
      <c r="D725" s="7">
        <f>IF(AND('0'!D725='1'!D725,'1'!D725='2'!D725,'2'!D725='3'!D725,'3'!D725='4'!D725,'4'!D725='5'!D725,'5'!D725='6'!D725,'6'!D725='7'!D725,'7'!D725='8'!D725,'8'!D725='9'!D725,'1'!D725='2'!D725),'9'!D725,)</f>
        <v>0</v>
      </c>
      <c r="E725" s="8">
        <f>IF(COUNTIF(Recovered!$A$2:$A$808,A725)&gt;0,1,0)</f>
        <v>0</v>
      </c>
      <c r="F725" s="6">
        <f>_xlfn.VAR.P('0'!F725,'1'!F725,'2'!F725,'3'!F725,'4'!F725,'5'!F725,'6'!F725,'7'!F725,'8'!F725,'9'!F725)</f>
        <v>0</v>
      </c>
      <c r="G725" s="6">
        <f>_xlfn.VAR.P('0'!G725,'1'!G725,'2'!G725,'3'!G725,'4'!G725,'5'!G725,'6'!G725,'7'!G725,'8'!G725,'9'!G725)</f>
        <v>6.1773657254726906E-4</v>
      </c>
      <c r="H725" s="6">
        <f>_xlfn.VAR.P('0'!H725,'1'!H725,'2'!H725,'3'!H725,'4'!H725,'5'!H725,'6'!H725,'7'!H725,'8'!H725,'9'!H725)</f>
        <v>0</v>
      </c>
      <c r="I725" s="6">
        <f>_xlfn.VAR.P('0'!I725,'1'!I725,'2'!I725,'3'!I725,'4'!I725,'5'!I725,'6'!I725,'7'!I725,'8'!I725,'9'!I725)</f>
        <v>3.4179423535111482E-4</v>
      </c>
      <c r="J725" s="6">
        <f>_xlfn.VAR.P('0'!J725,'1'!J725,'2'!J725,'3'!J725,'4'!J725,'5'!J725,'6'!J725,'7'!J725,'8'!J725,'9'!J725)</f>
        <v>0</v>
      </c>
      <c r="K725" s="6">
        <f>_xlfn.VAR.P('0'!K725,'1'!K725,'2'!K725,'3'!K725,'4'!K725,'5'!K725,'6'!K725,'7'!K725,'8'!K725,'9'!K725)</f>
        <v>3.568351117270936E-3</v>
      </c>
      <c r="L725" s="6">
        <f>_xlfn.VAR.P('0'!L725,'1'!L725,'2'!L725,'3'!L725,'4'!L725,'5'!L725,'6'!L725,'7'!L725,'8'!L725,'9'!L725)</f>
        <v>0</v>
      </c>
      <c r="M725" s="6">
        <f>_xlfn.VAR.P('0'!M725,'1'!M725,'2'!M725,'3'!M725,'4'!M725,'5'!M725,'6'!M725,'7'!M725,'8'!M725,'9'!M725)</f>
        <v>1.8145087232390612E-5</v>
      </c>
      <c r="N725" s="6">
        <f>_xlfn.VAR.P('0'!N725,'1'!N725,'2'!N725,'3'!N725,'4'!N725,'5'!N725,'6'!N725,'7'!N725,'8'!N725,'9'!N725)</f>
        <v>0</v>
      </c>
      <c r="O725" s="6">
        <f>_xlfn.VAR.P('0'!O725,'1'!O725,'2'!O725,'3'!O725,'4'!O725,'5'!O725,'6'!O725,'7'!O725,'8'!O725,'9'!O725)</f>
        <v>4.062379780651935E-4</v>
      </c>
      <c r="P725" s="6">
        <f>_xlfn.VAR.P('0'!P725,'1'!P725,'2'!P725,'3'!P725,'4'!P725,'5'!P725,'6'!P725,'7'!P725,'8'!P725,'9'!P725)</f>
        <v>0</v>
      </c>
      <c r="Q725" s="6">
        <f>_xlfn.VAR.P('0'!Q725,'1'!Q725,'2'!Q725,'3'!Q725,'4'!Q725,'5'!Q725,'6'!Q725,'7'!Q725,'8'!Q725,'9'!Q725)</f>
        <v>5.7832608900096317E-4</v>
      </c>
      <c r="R725" s="6">
        <f>_xlfn.VAR.P('0'!R725,'1'!R725,'2'!R725,'3'!R725,'4'!R725,'5'!R725,'6'!R725,'7'!R725,'8'!R725,'9'!R725)</f>
        <v>0</v>
      </c>
      <c r="S725" s="6">
        <f>_xlfn.VAR.P('0'!S725,'1'!S725,'2'!S725,'3'!S725,'4'!S725,'5'!S725,'6'!S725,'7'!S725,'8'!S725,'9'!S725)</f>
        <v>5.4968589149475763E-4</v>
      </c>
      <c r="T725" s="6">
        <f>_xlfn.VAR.P('0'!T725,'1'!T725,'2'!T725,'3'!T725,'4'!T725,'5'!T725,'6'!T725,'7'!T725,'8'!T725,'9'!T725)</f>
        <v>0</v>
      </c>
      <c r="U725" s="6">
        <f>_xlfn.VAR.P('0'!U725,'1'!U725,'2'!U725,'3'!U725,'4'!U725,'5'!U725,'6'!U725,'7'!U725,'8'!U725,'9'!U725)</f>
        <v>7.0994951578383543E-4</v>
      </c>
      <c r="V725" s="6">
        <f>_xlfn.VAR.P('0'!V725,'1'!V725,'2'!V725,'3'!V725,'4'!V725,'5'!V725,'6'!V725,'7'!V725,'8'!V725,'9'!V725)</f>
        <v>0</v>
      </c>
      <c r="W725" s="6">
        <f>_xlfn.VAR.P('0'!W725,'1'!W725,'2'!W725,'3'!W725,'4'!W725,'5'!W725,'6'!W725,'7'!W725,'8'!W725,'9'!W725)</f>
        <v>1.4675588034633629E-4</v>
      </c>
      <c r="X725" s="6">
        <f>_xlfn.VAR.P('0'!X725,'1'!X725,'2'!X725,'3'!X725,'4'!X725,'5'!X725,'6'!X725,'7'!X725,'8'!X725,'9'!X725)</f>
        <v>0</v>
      </c>
      <c r="Y725" s="6">
        <f>_xlfn.VAR.P('0'!Y725,'1'!Y725,'2'!Y725,'3'!Y725,'4'!Y725,'5'!Y725,'6'!Y725,'7'!Y725,'8'!Y725,'9'!Y725)</f>
        <v>2.1241703648323612E-4</v>
      </c>
      <c r="Z725" s="6">
        <f>_xlfn.VAR.P('0'!Z725,'1'!Z725,'2'!Z725,'3'!Z725,'4'!Z725,'5'!Z725,'6'!Z725,'7'!Z725,'8'!Z725,'9'!Z725)</f>
        <v>0</v>
      </c>
      <c r="AA725" s="6">
        <f>_xlfn.VAR.P('0'!AA725,'1'!AA725,'2'!AA725,'3'!AA725,'4'!AA725,'5'!AA725,'6'!AA725,'7'!AA725,'8'!AA725,'9'!AA725)</f>
        <v>1.9892785516005184E-3</v>
      </c>
      <c r="AB725" s="6">
        <f>_xlfn.VAR.P('0'!AB725,'1'!AB725,'2'!AB725,'3'!AB725,'4'!AB725,'5'!AB725,'6'!AB725,'7'!AB725,'8'!AB725,'9'!AB725)</f>
        <v>0</v>
      </c>
      <c r="AC725" s="6">
        <f>_xlfn.VAR.P('0'!AC725,'1'!AC725,'2'!AC725,'3'!AC725,'4'!AC725,'5'!AC725,'6'!AC725,'7'!AC725,'8'!AC725,'9'!AC725)</f>
        <v>9.7749034650633591E-4</v>
      </c>
      <c r="AD725" s="6">
        <f>_xlfn.VAR.P('0'!AD725,'1'!AD725,'2'!AD725,'3'!AD725,'4'!AD725,'5'!AD725,'6'!AD725,'7'!AD725,'8'!AD725,'9'!AD725)</f>
        <v>0</v>
      </c>
      <c r="AE725" s="6">
        <f>_xlfn.VAR.P('0'!AE725,'1'!AE725,'2'!AE725,'3'!AE725,'4'!AE725,'5'!AE725,'6'!AE725,'7'!AE725,'8'!AE725,'9'!AE725)</f>
        <v>8.0360517854841346E-4</v>
      </c>
      <c r="AF725" s="6">
        <f>_xlfn.VAR.P('0'!AF725,'1'!AF725,'2'!AF725,'3'!AF725,'4'!AF725,'5'!AF725,'6'!AF725,'7'!AF725,'8'!AF725,'9'!AF725)</f>
        <v>0</v>
      </c>
      <c r="AG725" s="6">
        <f>_xlfn.VAR.P('0'!AG725,'1'!AG725,'2'!AG725,'3'!AG725,'4'!AG725,'5'!AG725,'6'!AG725,'7'!AG725,'8'!AG725,'9'!AG725)</f>
        <v>2.3148991766178727E-3</v>
      </c>
      <c r="AH725" s="6">
        <f>_xlfn.VAR.P('0'!AH725,'1'!AH725,'2'!AH725,'3'!AH725,'4'!AH725,'5'!AH725,'6'!AH725,'7'!AH725,'8'!AH725,'9'!AH725)</f>
        <v>0</v>
      </c>
      <c r="AI725" s="6">
        <f>_xlfn.VAR.P('0'!AI725,'1'!AI725,'2'!AI725,'3'!AI725,'4'!AI725,'5'!AI725,'6'!AI725,'7'!AI725,'8'!AI725,'9'!AI725)</f>
        <v>3.0022256062689696E-4</v>
      </c>
      <c r="AJ725" s="6">
        <f>_xlfn.VAR.P('0'!AJ725,'1'!AJ725,'2'!AJ725,'3'!AJ725,'4'!AJ725,'5'!AJ725,'6'!AJ725,'7'!AJ725,'8'!AJ725,'9'!AJ725)</f>
        <v>0</v>
      </c>
      <c r="AK725" s="6">
        <f>_xlfn.VAR.P('0'!AK725,'1'!AK725,'2'!AK725,'3'!AK725,'4'!AK725,'5'!AK725,'6'!AK725,'7'!AK725,'8'!AK725,'9'!AK725)</f>
        <v>1.2642205998473215E-3</v>
      </c>
      <c r="AL725" s="6">
        <f>_xlfn.VAR.P('0'!AL725,'1'!AL725,'2'!AL725,'3'!AL725,'4'!AL725,'5'!AL725,'6'!AL725,'7'!AL725,'8'!AL725,'9'!AL725)</f>
        <v>0</v>
      </c>
      <c r="AM725" s="6">
        <f>_xlfn.VAR.P('0'!AM725,'1'!AM725,'2'!AM725,'3'!AM725,'4'!AM725,'5'!AM725,'6'!AM725,'7'!AM725,'8'!AM725,'9'!AM725)</f>
        <v>5.5248494058163413E-7</v>
      </c>
      <c r="AN725" s="6">
        <f>_xlfn.VAR.P('0'!AN725,'1'!AN725,'2'!AN725,'3'!AN725,'4'!AN725,'5'!AN725,'6'!AN725,'7'!AN725,'8'!AN725,'9'!AN725)</f>
        <v>0</v>
      </c>
      <c r="AO725" s="6">
        <f>_xlfn.VAR.P('0'!AO725,'1'!AO725,'2'!AO725,'3'!AO725,'4'!AO725,'5'!AO725,'6'!AO725,'7'!AO725,'8'!AO725,'9'!AO725)</f>
        <v>2.5168966794178444E-4</v>
      </c>
      <c r="AP725" s="6">
        <f>_xlfn.VAR.P('0'!AP725,'1'!AP725,'2'!AP725,'3'!AP725,'4'!AP725,'5'!AP725,'6'!AP725,'7'!AP725,'8'!AP725,'9'!AP725)</f>
        <v>0.6</v>
      </c>
      <c r="AQ725" s="6">
        <f>_xlfn.VAR.P('0'!AQ725,'1'!AQ725,'2'!AQ725,'3'!AQ725,'4'!AQ725,'5'!AQ725,'6'!AQ725,'7'!AQ725,'8'!AQ725,'9'!AQ725)</f>
        <v>4.6113119882136447E-4</v>
      </c>
      <c r="AR725" s="6">
        <f>_xlfn.VAR.P('0'!AR725,'1'!AR725,'2'!AR725,'3'!AR725,'4'!AR725,'5'!AR725,'6'!AR725,'7'!AR725,'8'!AR725,'9'!AR725)</f>
        <v>0</v>
      </c>
      <c r="AS725" s="6">
        <f>_xlfn.VAR.P('0'!AS725,'1'!AS725,'2'!AS725,'3'!AS725,'4'!AS725,'5'!AS725,'6'!AS725,'7'!AS725,'8'!AS725,'9'!AS725)</f>
        <v>1.8330245379962935E-14</v>
      </c>
      <c r="AT725" s="6">
        <f>_xlfn.VAR.P('0'!AT725,'1'!AT725,'2'!AT725,'3'!AT725,'4'!AT725,'5'!AT725,'6'!AT725,'7'!AT725,'8'!AT725,'9'!AT725)</f>
        <v>0.45</v>
      </c>
      <c r="AU725" s="6">
        <f>_xlfn.VAR.P('0'!AU725,'1'!AU725,'2'!AU725,'3'!AU725,'4'!AU725,'5'!AU725,'6'!AU725,'7'!AU725,'8'!AU725,'9'!AU725)</f>
        <v>1.1981967402212774E-3</v>
      </c>
      <c r="AV725" s="6">
        <f>_xlfn.VAR.P('0'!AV725,'1'!AV725,'2'!AV725,'3'!AV725,'4'!AV725,'5'!AV725,'6'!AV725,'7'!AV725,'8'!AV725,'9'!AV725)</f>
        <v>0.24</v>
      </c>
      <c r="AW725" s="6">
        <f>_xlfn.VAR.P('0'!AW725,'1'!AW725,'2'!AW725,'3'!AW725,'4'!AW725,'5'!AW725,'6'!AW725,'7'!AW725,'8'!AW725,'9'!AW725)</f>
        <v>9.8488856169270632E-3</v>
      </c>
    </row>
    <row r="726" spans="1:49" ht="15.75" hidden="1" customHeight="1" x14ac:dyDescent="0.25">
      <c r="A726" s="6" t="str">
        <f>IF(AND('0'!A726='1'!A726,'1'!A726='2'!A726,'2'!A726='3'!A726,'3'!A726='4'!A726,'4'!A726='5'!A726,'5'!A726='6'!A726,'6'!A726='7'!A726,'7'!A726='8'!A726,'8'!A726='9'!A726,'1'!A726='2'!A726),'9'!A726,)</f>
        <v>Minutes of Actions</v>
      </c>
      <c r="B726" s="11" t="str">
        <f>IF(AND('0'!B726='1'!B726,'1'!B726='2'!B726,'2'!B726='3'!B726,'3'!B726='4'!B726,'4'!B726='5'!B726,'5'!B726='6'!B726,'6'!B726='7'!B726,'7'!B726='8'!B726,'8'!B726='9'!B726,'1'!B726='2'!B726),'9'!B726,)</f>
        <v>1975-01-21</v>
      </c>
      <c r="C726" s="11" t="str">
        <f>IF(AND('0'!C726='1'!C726,'1'!C726='2'!C726,'2'!C726='3'!C726,'3'!C726='4'!C726,'4'!C726='5'!C726,'5'!C726='6'!C726,'6'!C726='7'!C726,'7'!C726='8'!C726,'8'!C726='9'!C726,'1'!C726='2'!C726),'9'!C726,)</f>
        <v>1975-01-21</v>
      </c>
      <c r="D726" s="7">
        <f>IF(AND('0'!D726='1'!D726,'1'!D726='2'!D726,'2'!D726='3'!D726,'3'!D726='4'!D726,'4'!D726='5'!D726,'5'!D726='6'!D726,'6'!D726='7'!D726,'7'!D726='8'!D726,'8'!D726='9'!D726,'1'!D726='2'!D726),'9'!D726,)</f>
        <v>0</v>
      </c>
      <c r="E726" s="8">
        <f>IF(COUNTIF(Recovered!$A$2:$A$808,A726)&gt;0,1,0)</f>
        <v>0</v>
      </c>
      <c r="F726" s="6">
        <f>_xlfn.VAR.P('0'!F726,'1'!F726,'2'!F726,'3'!F726,'4'!F726,'5'!F726,'6'!F726,'7'!F726,'8'!F726,'9'!F726)</f>
        <v>0.84</v>
      </c>
      <c r="G726" s="6">
        <f>_xlfn.VAR.P('0'!G726,'1'!G726,'2'!G726,'3'!G726,'4'!G726,'5'!G726,'6'!G726,'7'!G726,'8'!G726,'9'!G726)</f>
        <v>3.7232266583051444E-4</v>
      </c>
      <c r="H726" s="6">
        <f>_xlfn.VAR.P('0'!H726,'1'!H726,'2'!H726,'3'!H726,'4'!H726,'5'!H726,'6'!H726,'7'!H726,'8'!H726,'9'!H726)</f>
        <v>0.21</v>
      </c>
      <c r="I726" s="6">
        <f>_xlfn.VAR.P('0'!I726,'1'!I726,'2'!I726,'3'!I726,'4'!I726,'5'!I726,'6'!I726,'7'!I726,'8'!I726,'9'!I726)</f>
        <v>2.3569382637466546E-3</v>
      </c>
      <c r="J726" s="6">
        <f>_xlfn.VAR.P('0'!J726,'1'!J726,'2'!J726,'3'!J726,'4'!J726,'5'!J726,'6'!J726,'7'!J726,'8'!J726,'9'!J726)</f>
        <v>0</v>
      </c>
      <c r="K726" s="6">
        <f>_xlfn.VAR.P('0'!K726,'1'!K726,'2'!K726,'3'!K726,'4'!K726,'5'!K726,'6'!K726,'7'!K726,'8'!K726,'9'!K726)</f>
        <v>1.2898267358167672E-2</v>
      </c>
      <c r="L726" s="6">
        <f>_xlfn.VAR.P('0'!L726,'1'!L726,'2'!L726,'3'!L726,'4'!L726,'5'!L726,'6'!L726,'7'!L726,'8'!L726,'9'!L726)</f>
        <v>0</v>
      </c>
      <c r="M726" s="6">
        <f>_xlfn.VAR.P('0'!M726,'1'!M726,'2'!M726,'3'!M726,'4'!M726,'5'!M726,'6'!M726,'7'!M726,'8'!M726,'9'!M726)</f>
        <v>2.8258340858185951E-6</v>
      </c>
      <c r="N726" s="6">
        <f>_xlfn.VAR.P('0'!N726,'1'!N726,'2'!N726,'3'!N726,'4'!N726,'5'!N726,'6'!N726,'7'!N726,'8'!N726,'9'!N726)</f>
        <v>0</v>
      </c>
      <c r="O726" s="6">
        <f>_xlfn.VAR.P('0'!O726,'1'!O726,'2'!O726,'3'!O726,'4'!O726,'5'!O726,'6'!O726,'7'!O726,'8'!O726,'9'!O726)</f>
        <v>2.2067415053332343E-4</v>
      </c>
      <c r="P726" s="6">
        <f>_xlfn.VAR.P('0'!P726,'1'!P726,'2'!P726,'3'!P726,'4'!P726,'5'!P726,'6'!P726,'7'!P726,'8'!P726,'9'!P726)</f>
        <v>0</v>
      </c>
      <c r="Q726" s="6">
        <f>_xlfn.VAR.P('0'!Q726,'1'!Q726,'2'!Q726,'3'!Q726,'4'!Q726,'5'!Q726,'6'!Q726,'7'!Q726,'8'!Q726,'9'!Q726)</f>
        <v>1.6215314181675156E-3</v>
      </c>
      <c r="R726" s="6">
        <f>_xlfn.VAR.P('0'!R726,'1'!R726,'2'!R726,'3'!R726,'4'!R726,'5'!R726,'6'!R726,'7'!R726,'8'!R726,'9'!R726)</f>
        <v>0.09</v>
      </c>
      <c r="S726" s="6">
        <f>_xlfn.VAR.P('0'!S726,'1'!S726,'2'!S726,'3'!S726,'4'!S726,'5'!S726,'6'!S726,'7'!S726,'8'!S726,'9'!S726)</f>
        <v>1.6358272958246049E-2</v>
      </c>
      <c r="T726" s="6">
        <f>_xlfn.VAR.P('0'!T726,'1'!T726,'2'!T726,'3'!T726,'4'!T726,'5'!T726,'6'!T726,'7'!T726,'8'!T726,'9'!T726)</f>
        <v>4</v>
      </c>
      <c r="U726" s="6">
        <f>_xlfn.VAR.P('0'!U726,'1'!U726,'2'!U726,'3'!U726,'4'!U726,'5'!U726,'6'!U726,'7'!U726,'8'!U726,'9'!U726)</f>
        <v>4.7967730289148851E-3</v>
      </c>
      <c r="V726" s="6">
        <f>_xlfn.VAR.P('0'!V726,'1'!V726,'2'!V726,'3'!V726,'4'!V726,'5'!V726,'6'!V726,'7'!V726,'8'!V726,'9'!V726)</f>
        <v>0</v>
      </c>
      <c r="W726" s="6">
        <f>_xlfn.VAR.P('0'!W726,'1'!W726,'2'!W726,'3'!W726,'4'!W726,'5'!W726,'6'!W726,'7'!W726,'8'!W726,'9'!W726)</f>
        <v>4.0845742059629174E-6</v>
      </c>
      <c r="X726" s="6">
        <f>_xlfn.VAR.P('0'!X726,'1'!X726,'2'!X726,'3'!X726,'4'!X726,'5'!X726,'6'!X726,'7'!X726,'8'!X726,'9'!X726)</f>
        <v>0</v>
      </c>
      <c r="Y726" s="6">
        <f>_xlfn.VAR.P('0'!Y726,'1'!Y726,'2'!Y726,'3'!Y726,'4'!Y726,'5'!Y726,'6'!Y726,'7'!Y726,'8'!Y726,'9'!Y726)</f>
        <v>9.7058518752926662E-3</v>
      </c>
      <c r="Z726" s="6">
        <f>_xlfn.VAR.P('0'!Z726,'1'!Z726,'2'!Z726,'3'!Z726,'4'!Z726,'5'!Z726,'6'!Z726,'7'!Z726,'8'!Z726,'9'!Z726)</f>
        <v>4</v>
      </c>
      <c r="AA726" s="6">
        <f>_xlfn.VAR.P('0'!AA726,'1'!AA726,'2'!AA726,'3'!AA726,'4'!AA726,'5'!AA726,'6'!AA726,'7'!AA726,'8'!AA726,'9'!AA726)</f>
        <v>1.858151071254932E-3</v>
      </c>
      <c r="AB726" s="6">
        <f>_xlfn.VAR.P('0'!AB726,'1'!AB726,'2'!AB726,'3'!AB726,'4'!AB726,'5'!AB726,'6'!AB726,'7'!AB726,'8'!AB726,'9'!AB726)</f>
        <v>0</v>
      </c>
      <c r="AC726" s="6">
        <f>_xlfn.VAR.P('0'!AC726,'1'!AC726,'2'!AC726,'3'!AC726,'4'!AC726,'5'!AC726,'6'!AC726,'7'!AC726,'8'!AC726,'9'!AC726)</f>
        <v>1.3255516357587116E-6</v>
      </c>
      <c r="AD726" s="6">
        <f>_xlfn.VAR.P('0'!AD726,'1'!AD726,'2'!AD726,'3'!AD726,'4'!AD726,'5'!AD726,'6'!AD726,'7'!AD726,'8'!AD726,'9'!AD726)</f>
        <v>0</v>
      </c>
      <c r="AE726" s="6">
        <f>_xlfn.VAR.P('0'!AE726,'1'!AE726,'2'!AE726,'3'!AE726,'4'!AE726,'5'!AE726,'6'!AE726,'7'!AE726,'8'!AE726,'9'!AE726)</f>
        <v>2.5771637655402318E-3</v>
      </c>
      <c r="AF726" s="6">
        <f>_xlfn.VAR.P('0'!AF726,'1'!AF726,'2'!AF726,'3'!AF726,'4'!AF726,'5'!AF726,'6'!AF726,'7'!AF726,'8'!AF726,'9'!AF726)</f>
        <v>4</v>
      </c>
      <c r="AG726" s="6">
        <f>_xlfn.VAR.P('0'!AG726,'1'!AG726,'2'!AG726,'3'!AG726,'4'!AG726,'5'!AG726,'6'!AG726,'7'!AG726,'8'!AG726,'9'!AG726)</f>
        <v>2.4875473976042179E-3</v>
      </c>
      <c r="AH726" s="6">
        <f>_xlfn.VAR.P('0'!AH726,'1'!AH726,'2'!AH726,'3'!AH726,'4'!AH726,'5'!AH726,'6'!AH726,'7'!AH726,'8'!AH726,'9'!AH726)</f>
        <v>0</v>
      </c>
      <c r="AI726" s="6">
        <f>_xlfn.VAR.P('0'!AI726,'1'!AI726,'2'!AI726,'3'!AI726,'4'!AI726,'5'!AI726,'6'!AI726,'7'!AI726,'8'!AI726,'9'!AI726)</f>
        <v>4.4580749882570112E-5</v>
      </c>
      <c r="AJ726" s="6">
        <f>_xlfn.VAR.P('0'!AJ726,'1'!AJ726,'2'!AJ726,'3'!AJ726,'4'!AJ726,'5'!AJ726,'6'!AJ726,'7'!AJ726,'8'!AJ726,'9'!AJ726)</f>
        <v>0</v>
      </c>
      <c r="AK726" s="6">
        <f>_xlfn.VAR.P('0'!AK726,'1'!AK726,'2'!AK726,'3'!AK726,'4'!AK726,'5'!AK726,'6'!AK726,'7'!AK726,'8'!AK726,'9'!AK726)</f>
        <v>4.1300935836256023E-3</v>
      </c>
      <c r="AL726" s="6">
        <f>_xlfn.VAR.P('0'!AL726,'1'!AL726,'2'!AL726,'3'!AL726,'4'!AL726,'5'!AL726,'6'!AL726,'7'!AL726,'8'!AL726,'9'!AL726)</f>
        <v>0</v>
      </c>
      <c r="AM726" s="6">
        <f>_xlfn.VAR.P('0'!AM726,'1'!AM726,'2'!AM726,'3'!AM726,'4'!AM726,'5'!AM726,'6'!AM726,'7'!AM726,'8'!AM726,'9'!AM726)</f>
        <v>4.519240612521045E-4</v>
      </c>
      <c r="AN726" s="6">
        <f>_xlfn.VAR.P('0'!AN726,'1'!AN726,'2'!AN726,'3'!AN726,'4'!AN726,'5'!AN726,'6'!AN726,'7'!AN726,'8'!AN726,'9'!AN726)</f>
        <v>0.09</v>
      </c>
      <c r="AO726" s="6">
        <f>_xlfn.VAR.P('0'!AO726,'1'!AO726,'2'!AO726,'3'!AO726,'4'!AO726,'5'!AO726,'6'!AO726,'7'!AO726,'8'!AO726,'9'!AO726)</f>
        <v>7.7461289557665932E-3</v>
      </c>
      <c r="AP726" s="6">
        <f>_xlfn.VAR.P('0'!AP726,'1'!AP726,'2'!AP726,'3'!AP726,'4'!AP726,'5'!AP726,'6'!AP726,'7'!AP726,'8'!AP726,'9'!AP726)</f>
        <v>0.09</v>
      </c>
      <c r="AQ726" s="6">
        <f>_xlfn.VAR.P('0'!AQ726,'1'!AQ726,'2'!AQ726,'3'!AQ726,'4'!AQ726,'5'!AQ726,'6'!AQ726,'7'!AQ726,'8'!AQ726,'9'!AQ726)</f>
        <v>3.8539923196903103E-3</v>
      </c>
      <c r="AR726" s="6">
        <f>_xlfn.VAR.P('0'!AR726,'1'!AR726,'2'!AR726,'3'!AR726,'4'!AR726,'5'!AR726,'6'!AR726,'7'!AR726,'8'!AR726,'9'!AR726)</f>
        <v>4</v>
      </c>
      <c r="AS726" s="6">
        <f>_xlfn.VAR.P('0'!AS726,'1'!AS726,'2'!AS726,'3'!AS726,'4'!AS726,'5'!AS726,'6'!AS726,'7'!AS726,'8'!AS726,'9'!AS726)</f>
        <v>3.5262134856113938E-12</v>
      </c>
      <c r="AT726" s="6">
        <f>_xlfn.VAR.P('0'!AT726,'1'!AT726,'2'!AT726,'3'!AT726,'4'!AT726,'5'!AT726,'6'!AT726,'7'!AT726,'8'!AT726,'9'!AT726)</f>
        <v>0</v>
      </c>
      <c r="AU726" s="6">
        <f>_xlfn.VAR.P('0'!AU726,'1'!AU726,'2'!AU726,'3'!AU726,'4'!AU726,'5'!AU726,'6'!AU726,'7'!AU726,'8'!AU726,'9'!AU726)</f>
        <v>5.1497313939880482E-3</v>
      </c>
      <c r="AV726" s="6">
        <f>_xlfn.VAR.P('0'!AV726,'1'!AV726,'2'!AV726,'3'!AV726,'4'!AV726,'5'!AV726,'6'!AV726,'7'!AV726,'8'!AV726,'9'!AV726)</f>
        <v>0</v>
      </c>
      <c r="AW726" s="6">
        <f>_xlfn.VAR.P('0'!AW726,'1'!AW726,'2'!AW726,'3'!AW726,'4'!AW726,'5'!AW726,'6'!AW726,'7'!AW726,'8'!AW726,'9'!AW726)</f>
        <v>1.5532868438176166E-2</v>
      </c>
    </row>
    <row r="727" spans="1:49" ht="15.75" customHeight="1" x14ac:dyDescent="0.25">
      <c r="A727" s="6" t="str">
        <f>IF(AND('0'!A727='1'!A727,'1'!A727='2'!A727,'2'!A727='3'!A727,'3'!A727='4'!A727,'4'!A727='5'!A727,'5'!A727='6'!A727,'6'!A727='7'!A727,'7'!A727='8'!A727,'8'!A727='9'!A727,'1'!A727='2'!A727),'9'!A727,)</f>
        <v>RPA</v>
      </c>
      <c r="B727" s="11" t="str">
        <f>IF(AND('0'!B727='1'!B727,'1'!B727='2'!B727,'2'!B727='3'!B727,'3'!B727='4'!B727,'4'!B727='5'!B727,'5'!B727='6'!B727,'6'!B727='7'!B727,'7'!B727='8'!B727,'8'!B727='9'!B727,'1'!B727='2'!B727),'9'!B727,)</f>
        <v>1975-01-21</v>
      </c>
      <c r="C727" s="11" t="str">
        <f>IF(AND('0'!C727='1'!C727,'1'!C727='2'!C727,'2'!C727='3'!C727,'3'!C727='4'!C727,'4'!C727='5'!C727,'5'!C727='6'!C727,'6'!C727='7'!C727,'7'!C727='8'!C727,'8'!C727='9'!C727,'1'!C727='2'!C727),'9'!C727,)</f>
        <v>1975-01-21</v>
      </c>
      <c r="D727" s="7">
        <f>IF(AND('0'!D727='1'!D727,'1'!D727='2'!D727,'2'!D727='3'!D727,'3'!D727='4'!D727,'4'!D727='5'!D727,'5'!D727='6'!D727,'6'!D727='7'!D727,'7'!D727='8'!D727,'8'!D727='9'!D727,'1'!D727='2'!D727),'9'!D727,)</f>
        <v>27477</v>
      </c>
      <c r="E727" s="8">
        <f>IF(COUNTIF(Recovered!$A$2:$A$808,A727)&gt;0,1,0)</f>
        <v>1</v>
      </c>
      <c r="F727" s="6">
        <f>_xlfn.VAR.P('0'!F727,'1'!F727,'2'!F727,'3'!F727,'4'!F727,'5'!F727,'6'!F727,'7'!F727,'8'!F727,'9'!F727)</f>
        <v>0.09</v>
      </c>
      <c r="G727" s="6">
        <f>_xlfn.VAR.P('0'!G727,'1'!G727,'2'!G727,'3'!G727,'4'!G727,'5'!G727,'6'!G727,'7'!G727,'8'!G727,'9'!G727)</f>
        <v>3.6019236951235099E-3</v>
      </c>
      <c r="H727" s="6">
        <f>_xlfn.VAR.P('0'!H727,'1'!H727,'2'!H727,'3'!H727,'4'!H727,'5'!H727,'6'!H727,'7'!H727,'8'!H727,'9'!H727)</f>
        <v>0.09</v>
      </c>
      <c r="I727" s="6">
        <f>_xlfn.VAR.P('0'!I727,'1'!I727,'2'!I727,'3'!I727,'4'!I727,'5'!I727,'6'!I727,'7'!I727,'8'!I727,'9'!I727)</f>
        <v>2.3443134420664045E-3</v>
      </c>
      <c r="J727" s="6">
        <f>_xlfn.VAR.P('0'!J727,'1'!J727,'2'!J727,'3'!J727,'4'!J727,'5'!J727,'6'!J727,'7'!J727,'8'!J727,'9'!J727)</f>
        <v>0</v>
      </c>
      <c r="K727" s="6">
        <f>_xlfn.VAR.P('0'!K727,'1'!K727,'2'!K727,'3'!K727,'4'!K727,'5'!K727,'6'!K727,'7'!K727,'8'!K727,'9'!K727)</f>
        <v>8.704322002767953E-3</v>
      </c>
      <c r="L727" s="6">
        <f>_xlfn.VAR.P('0'!L727,'1'!L727,'2'!L727,'3'!L727,'4'!L727,'5'!L727,'6'!L727,'7'!L727,'8'!L727,'9'!L727)</f>
        <v>0</v>
      </c>
      <c r="M727" s="6">
        <f>_xlfn.VAR.P('0'!M727,'1'!M727,'2'!M727,'3'!M727,'4'!M727,'5'!M727,'6'!M727,'7'!M727,'8'!M727,'9'!M727)</f>
        <v>1.7891217684059037E-5</v>
      </c>
      <c r="N727" s="6">
        <f>_xlfn.VAR.P('0'!N727,'1'!N727,'2'!N727,'3'!N727,'4'!N727,'5'!N727,'6'!N727,'7'!N727,'8'!N727,'9'!N727)</f>
        <v>0</v>
      </c>
      <c r="O727" s="6">
        <f>_xlfn.VAR.P('0'!O727,'1'!O727,'2'!O727,'3'!O727,'4'!O727,'5'!O727,'6'!O727,'7'!O727,'8'!O727,'9'!O727)</f>
        <v>4.2827447173613776E-4</v>
      </c>
      <c r="P727" s="6">
        <f>_xlfn.VAR.P('0'!P727,'1'!P727,'2'!P727,'3'!P727,'4'!P727,'5'!P727,'6'!P727,'7'!P727,'8'!P727,'9'!P727)</f>
        <v>0.09</v>
      </c>
      <c r="Q727" s="6">
        <f>_xlfn.VAR.P('0'!Q727,'1'!Q727,'2'!Q727,'3'!Q727,'4'!Q727,'5'!Q727,'6'!Q727,'7'!Q727,'8'!Q727,'9'!Q727)</f>
        <v>3.6272196394587296E-3</v>
      </c>
      <c r="R727" s="6">
        <f>_xlfn.VAR.P('0'!R727,'1'!R727,'2'!R727,'3'!R727,'4'!R727,'5'!R727,'6'!R727,'7'!R727,'8'!R727,'9'!R727)</f>
        <v>0</v>
      </c>
      <c r="S727" s="6">
        <f>_xlfn.VAR.P('0'!S727,'1'!S727,'2'!S727,'3'!S727,'4'!S727,'5'!S727,'6'!S727,'7'!S727,'8'!S727,'9'!S727)</f>
        <v>6.6583917382886425E-3</v>
      </c>
      <c r="T727" s="6">
        <f>_xlfn.VAR.P('0'!T727,'1'!T727,'2'!T727,'3'!T727,'4'!T727,'5'!T727,'6'!T727,'7'!T727,'8'!T727,'9'!T727)</f>
        <v>0</v>
      </c>
      <c r="U727" s="6">
        <f>_xlfn.VAR.P('0'!U727,'1'!U727,'2'!U727,'3'!U727,'4'!U727,'5'!U727,'6'!U727,'7'!U727,'8'!U727,'9'!U727)</f>
        <v>2.2365572129790664E-3</v>
      </c>
      <c r="V727" s="6">
        <f>_xlfn.VAR.P('0'!V727,'1'!V727,'2'!V727,'3'!V727,'4'!V727,'5'!V727,'6'!V727,'7'!V727,'8'!V727,'9'!V727)</f>
        <v>0</v>
      </c>
      <c r="W727" s="6">
        <f>_xlfn.VAR.P('0'!W727,'1'!W727,'2'!W727,'3'!W727,'4'!W727,'5'!W727,'6'!W727,'7'!W727,'8'!W727,'9'!W727)</f>
        <v>2.2634178294592086E-3</v>
      </c>
      <c r="X727" s="6">
        <f>_xlfn.VAR.P('0'!X727,'1'!X727,'2'!X727,'3'!X727,'4'!X727,'5'!X727,'6'!X727,'7'!X727,'8'!X727,'9'!X727)</f>
        <v>0.09</v>
      </c>
      <c r="Y727" s="6">
        <f>_xlfn.VAR.P('0'!Y727,'1'!Y727,'2'!Y727,'3'!Y727,'4'!Y727,'5'!Y727,'6'!Y727,'7'!Y727,'8'!Y727,'9'!Y727)</f>
        <v>5.0044987477849759E-3</v>
      </c>
      <c r="Z727" s="6">
        <f>_xlfn.VAR.P('0'!Z727,'1'!Z727,'2'!Z727,'3'!Z727,'4'!Z727,'5'!Z727,'6'!Z727,'7'!Z727,'8'!Z727,'9'!Z727)</f>
        <v>0</v>
      </c>
      <c r="AA727" s="6">
        <f>_xlfn.VAR.P('0'!AA727,'1'!AA727,'2'!AA727,'3'!AA727,'4'!AA727,'5'!AA727,'6'!AA727,'7'!AA727,'8'!AA727,'9'!AA727)</f>
        <v>3.4402070561650864E-4</v>
      </c>
      <c r="AB727" s="6">
        <f>_xlfn.VAR.P('0'!AB727,'1'!AB727,'2'!AB727,'3'!AB727,'4'!AB727,'5'!AB727,'6'!AB727,'7'!AB727,'8'!AB727,'9'!AB727)</f>
        <v>0</v>
      </c>
      <c r="AC727" s="6">
        <f>_xlfn.VAR.P('0'!AC727,'1'!AC727,'2'!AC727,'3'!AC727,'4'!AC727,'5'!AC727,'6'!AC727,'7'!AC727,'8'!AC727,'9'!AC727)</f>
        <v>1.325174451625305E-3</v>
      </c>
      <c r="AD727" s="6">
        <f>_xlfn.VAR.P('0'!AD727,'1'!AD727,'2'!AD727,'3'!AD727,'4'!AD727,'5'!AD727,'6'!AD727,'7'!AD727,'8'!AD727,'9'!AD727)</f>
        <v>0.09</v>
      </c>
      <c r="AE727" s="6">
        <f>_xlfn.VAR.P('0'!AE727,'1'!AE727,'2'!AE727,'3'!AE727,'4'!AE727,'5'!AE727,'6'!AE727,'7'!AE727,'8'!AE727,'9'!AE727)</f>
        <v>1.2801154827008433E-2</v>
      </c>
      <c r="AF727" s="6">
        <f>_xlfn.VAR.P('0'!AF727,'1'!AF727,'2'!AF727,'3'!AF727,'4'!AF727,'5'!AF727,'6'!AF727,'7'!AF727,'8'!AF727,'9'!AF727)</f>
        <v>0</v>
      </c>
      <c r="AG727" s="6">
        <f>_xlfn.VAR.P('0'!AG727,'1'!AG727,'2'!AG727,'3'!AG727,'4'!AG727,'5'!AG727,'6'!AG727,'7'!AG727,'8'!AG727,'9'!AG727)</f>
        <v>2.2388086040704488E-4</v>
      </c>
      <c r="AH727" s="6">
        <f>_xlfn.VAR.P('0'!AH727,'1'!AH727,'2'!AH727,'3'!AH727,'4'!AH727,'5'!AH727,'6'!AH727,'7'!AH727,'8'!AH727,'9'!AH727)</f>
        <v>0</v>
      </c>
      <c r="AI727" s="6">
        <f>_xlfn.VAR.P('0'!AI727,'1'!AI727,'2'!AI727,'3'!AI727,'4'!AI727,'5'!AI727,'6'!AI727,'7'!AI727,'8'!AI727,'9'!AI727)</f>
        <v>1.7893818983865384E-5</v>
      </c>
      <c r="AJ727" s="6">
        <f>_xlfn.VAR.P('0'!AJ727,'1'!AJ727,'2'!AJ727,'3'!AJ727,'4'!AJ727,'5'!AJ727,'6'!AJ727,'7'!AJ727,'8'!AJ727,'9'!AJ727)</f>
        <v>0.25</v>
      </c>
      <c r="AK727" s="6">
        <f>_xlfn.VAR.P('0'!AK727,'1'!AK727,'2'!AK727,'3'!AK727,'4'!AK727,'5'!AK727,'6'!AK727,'7'!AK727,'8'!AK727,'9'!AK727)</f>
        <v>1.4163690298235778E-2</v>
      </c>
      <c r="AL727" s="6">
        <f>_xlfn.VAR.P('0'!AL727,'1'!AL727,'2'!AL727,'3'!AL727,'4'!AL727,'5'!AL727,'6'!AL727,'7'!AL727,'8'!AL727,'9'!AL727)</f>
        <v>0</v>
      </c>
      <c r="AM727" s="6">
        <f>_xlfn.VAR.P('0'!AM727,'1'!AM727,'2'!AM727,'3'!AM727,'4'!AM727,'5'!AM727,'6'!AM727,'7'!AM727,'8'!AM727,'9'!AM727)</f>
        <v>4.7370633603975637E-5</v>
      </c>
      <c r="AN727" s="6">
        <f>_xlfn.VAR.P('0'!AN727,'1'!AN727,'2'!AN727,'3'!AN727,'4'!AN727,'5'!AN727,'6'!AN727,'7'!AN727,'8'!AN727,'9'!AN727)</f>
        <v>0.09</v>
      </c>
      <c r="AO727" s="6">
        <f>_xlfn.VAR.P('0'!AO727,'1'!AO727,'2'!AO727,'3'!AO727,'4'!AO727,'5'!AO727,'6'!AO727,'7'!AO727,'8'!AO727,'9'!AO727)</f>
        <v>1.1495878021148655E-2</v>
      </c>
      <c r="AP727" s="6">
        <f>_xlfn.VAR.P('0'!AP727,'1'!AP727,'2'!AP727,'3'!AP727,'4'!AP727,'5'!AP727,'6'!AP727,'7'!AP727,'8'!AP727,'9'!AP727)</f>
        <v>0.09</v>
      </c>
      <c r="AQ727" s="6">
        <f>_xlfn.VAR.P('0'!AQ727,'1'!AQ727,'2'!AQ727,'3'!AQ727,'4'!AQ727,'5'!AQ727,'6'!AQ727,'7'!AQ727,'8'!AQ727,'9'!AQ727)</f>
        <v>8.2517144098049749E-3</v>
      </c>
      <c r="AR727" s="6">
        <f>_xlfn.VAR.P('0'!AR727,'1'!AR727,'2'!AR727,'3'!AR727,'4'!AR727,'5'!AR727,'6'!AR727,'7'!AR727,'8'!AR727,'9'!AR727)</f>
        <v>0</v>
      </c>
      <c r="AS727" s="6">
        <f>_xlfn.VAR.P('0'!AS727,'1'!AS727,'2'!AS727,'3'!AS727,'4'!AS727,'5'!AS727,'6'!AS727,'7'!AS727,'8'!AS727,'9'!AS727)</f>
        <v>2.0353476902270623E-12</v>
      </c>
      <c r="AT727" s="6">
        <f>_xlfn.VAR.P('0'!AT727,'1'!AT727,'2'!AT727,'3'!AT727,'4'!AT727,'5'!AT727,'6'!AT727,'7'!AT727,'8'!AT727,'9'!AT727)</f>
        <v>0.36</v>
      </c>
      <c r="AU727" s="6">
        <f>_xlfn.VAR.P('0'!AU727,'1'!AU727,'2'!AU727,'3'!AU727,'4'!AU727,'5'!AU727,'6'!AU727,'7'!AU727,'8'!AU727,'9'!AU727)</f>
        <v>4.8651853714729403E-3</v>
      </c>
      <c r="AV727" s="6">
        <f>_xlfn.VAR.P('0'!AV727,'1'!AV727,'2'!AV727,'3'!AV727,'4'!AV727,'5'!AV727,'6'!AV727,'7'!AV727,'8'!AV727,'9'!AV727)</f>
        <v>0.24</v>
      </c>
      <c r="AW727" s="6">
        <f>_xlfn.VAR.P('0'!AW727,'1'!AW727,'2'!AW727,'3'!AW727,'4'!AW727,'5'!AW727,'6'!AW727,'7'!AW727,'8'!AW727,'9'!AW727)</f>
        <v>1.3302300591235258E-2</v>
      </c>
    </row>
    <row r="728" spans="1:49" ht="15.75" hidden="1" customHeight="1" x14ac:dyDescent="0.25">
      <c r="A728" s="6" t="str">
        <f>IF(AND('0'!A728='1'!A728,'1'!A728='2'!A728,'2'!A728='3'!A728,'3'!A728='4'!A728,'4'!A728='5'!A728,'5'!A728='6'!A728,'6'!A728='7'!A728,'7'!A728='8'!A728,'8'!A728='9'!A728,'1'!A728='2'!A728),'9'!A728,)</f>
        <v>Memoranda of Discussion</v>
      </c>
      <c r="B728" s="11" t="str">
        <f>IF(AND('0'!B728='1'!B728,'1'!B728='2'!B728,'2'!B728='3'!B728,'3'!B728='4'!B728,'4'!B728='5'!B728,'5'!B728='6'!B728,'6'!B728='7'!B728,'7'!B728='8'!B728,'8'!B728='9'!B728,'1'!B728='2'!B728),'9'!B728,)</f>
        <v>1974-12-17</v>
      </c>
      <c r="C728" s="11" t="str">
        <f>IF(AND('0'!C728='1'!C728,'1'!C728='2'!C728,'2'!C728='3'!C728,'3'!C728='4'!C728,'4'!C728='5'!C728,'5'!C728='6'!C728,'6'!C728='7'!C728,'7'!C728='8'!C728,'8'!C728='9'!C728,'1'!C728='2'!C728),'9'!C728,)</f>
        <v>1974-12-17</v>
      </c>
      <c r="D728" s="7">
        <f>IF(AND('0'!D728='1'!D728,'1'!D728='2'!D728,'2'!D728='3'!D728,'3'!D728='4'!D728,'4'!D728='5'!D728,'5'!D728='6'!D728,'6'!D728='7'!D728,'7'!D728='8'!D728,'8'!D728='9'!D728,'1'!D728='2'!D728),'9'!D728,)</f>
        <v>0</v>
      </c>
      <c r="E728" s="8">
        <f>IF(COUNTIF(Recovered!$A$2:$A$808,A728)&gt;0,1,0)</f>
        <v>0</v>
      </c>
      <c r="F728" s="6">
        <f>_xlfn.VAR.P('0'!F728,'1'!F728,'2'!F728,'3'!F728,'4'!F728,'5'!F728,'6'!F728,'7'!F728,'8'!F728,'9'!F728)</f>
        <v>0</v>
      </c>
      <c r="G728" s="6">
        <f>_xlfn.VAR.P('0'!G728,'1'!G728,'2'!G728,'3'!G728,'4'!G728,'5'!G728,'6'!G728,'7'!G728,'8'!G728,'9'!G728)</f>
        <v>1.6958606700373021E-3</v>
      </c>
      <c r="H728" s="6">
        <f>_xlfn.VAR.P('0'!H728,'1'!H728,'2'!H728,'3'!H728,'4'!H728,'5'!H728,'6'!H728,'7'!H728,'8'!H728,'9'!H728)</f>
        <v>0</v>
      </c>
      <c r="I728" s="6">
        <f>_xlfn.VAR.P('0'!I728,'1'!I728,'2'!I728,'3'!I728,'4'!I728,'5'!I728,'6'!I728,'7'!I728,'8'!I728,'9'!I728)</f>
        <v>5.4685806603505771E-5</v>
      </c>
      <c r="J728" s="6">
        <f>_xlfn.VAR.P('0'!J728,'1'!J728,'2'!J728,'3'!J728,'4'!J728,'5'!J728,'6'!J728,'7'!J728,'8'!J728,'9'!J728)</f>
        <v>0</v>
      </c>
      <c r="K728" s="6">
        <f>_xlfn.VAR.P('0'!K728,'1'!K728,'2'!K728,'3'!K728,'4'!K728,'5'!K728,'6'!K728,'7'!K728,'8'!K728,'9'!K728)</f>
        <v>1.7935475735602606E-3</v>
      </c>
      <c r="L728" s="6">
        <f>_xlfn.VAR.P('0'!L728,'1'!L728,'2'!L728,'3'!L728,'4'!L728,'5'!L728,'6'!L728,'7'!L728,'8'!L728,'9'!L728)</f>
        <v>0</v>
      </c>
      <c r="M728" s="6">
        <f>_xlfn.VAR.P('0'!M728,'1'!M728,'2'!M728,'3'!M728,'4'!M728,'5'!M728,'6'!M728,'7'!M728,'8'!M728,'9'!M728)</f>
        <v>1.701505539605658E-6</v>
      </c>
      <c r="N728" s="6">
        <f>_xlfn.VAR.P('0'!N728,'1'!N728,'2'!N728,'3'!N728,'4'!N728,'5'!N728,'6'!N728,'7'!N728,'8'!N728,'9'!N728)</f>
        <v>0</v>
      </c>
      <c r="O728" s="6">
        <f>_xlfn.VAR.P('0'!O728,'1'!O728,'2'!O728,'3'!O728,'4'!O728,'5'!O728,'6'!O728,'7'!O728,'8'!O728,'9'!O728)</f>
        <v>1.8071478106459896E-4</v>
      </c>
      <c r="P728" s="6">
        <f>_xlfn.VAR.P('0'!P728,'1'!P728,'2'!P728,'3'!P728,'4'!P728,'5'!P728,'6'!P728,'7'!P728,'8'!P728,'9'!P728)</f>
        <v>0</v>
      </c>
      <c r="Q728" s="6">
        <f>_xlfn.VAR.P('0'!Q728,'1'!Q728,'2'!Q728,'3'!Q728,'4'!Q728,'5'!Q728,'6'!Q728,'7'!Q728,'8'!Q728,'9'!Q728)</f>
        <v>1.2073815699639797E-3</v>
      </c>
      <c r="R728" s="6">
        <f>_xlfn.VAR.P('0'!R728,'1'!R728,'2'!R728,'3'!R728,'4'!R728,'5'!R728,'6'!R728,'7'!R728,'8'!R728,'9'!R728)</f>
        <v>0</v>
      </c>
      <c r="S728" s="6">
        <f>_xlfn.VAR.P('0'!S728,'1'!S728,'2'!S728,'3'!S728,'4'!S728,'5'!S728,'6'!S728,'7'!S728,'8'!S728,'9'!S728)</f>
        <v>1.4931357690281621E-3</v>
      </c>
      <c r="T728" s="6">
        <f>_xlfn.VAR.P('0'!T728,'1'!T728,'2'!T728,'3'!T728,'4'!T728,'5'!T728,'6'!T728,'7'!T728,'8'!T728,'9'!T728)</f>
        <v>0</v>
      </c>
      <c r="U728" s="6">
        <f>_xlfn.VAR.P('0'!U728,'1'!U728,'2'!U728,'3'!U728,'4'!U728,'5'!U728,'6'!U728,'7'!U728,'8'!U728,'9'!U728)</f>
        <v>2.1977005402791959E-3</v>
      </c>
      <c r="V728" s="6">
        <f>_xlfn.VAR.P('0'!V728,'1'!V728,'2'!V728,'3'!V728,'4'!V728,'5'!V728,'6'!V728,'7'!V728,'8'!V728,'9'!V728)</f>
        <v>0</v>
      </c>
      <c r="W728" s="6">
        <f>_xlfn.VAR.P('0'!W728,'1'!W728,'2'!W728,'3'!W728,'4'!W728,'5'!W728,'6'!W728,'7'!W728,'8'!W728,'9'!W728)</f>
        <v>3.4517710190965562E-7</v>
      </c>
      <c r="X728" s="6">
        <f>_xlfn.VAR.P('0'!X728,'1'!X728,'2'!X728,'3'!X728,'4'!X728,'5'!X728,'6'!X728,'7'!X728,'8'!X728,'9'!X728)</f>
        <v>0</v>
      </c>
      <c r="Y728" s="6">
        <f>_xlfn.VAR.P('0'!Y728,'1'!Y728,'2'!Y728,'3'!Y728,'4'!Y728,'5'!Y728,'6'!Y728,'7'!Y728,'8'!Y728,'9'!Y728)</f>
        <v>1.8719933849672052E-4</v>
      </c>
      <c r="Z728" s="6">
        <f>_xlfn.VAR.P('0'!Z728,'1'!Z728,'2'!Z728,'3'!Z728,'4'!Z728,'5'!Z728,'6'!Z728,'7'!Z728,'8'!Z728,'9'!Z728)</f>
        <v>0</v>
      </c>
      <c r="AA728" s="6">
        <f>_xlfn.VAR.P('0'!AA728,'1'!AA728,'2'!AA728,'3'!AA728,'4'!AA728,'5'!AA728,'6'!AA728,'7'!AA728,'8'!AA728,'9'!AA728)</f>
        <v>2.221012226518541E-3</v>
      </c>
      <c r="AB728" s="6">
        <f>_xlfn.VAR.P('0'!AB728,'1'!AB728,'2'!AB728,'3'!AB728,'4'!AB728,'5'!AB728,'6'!AB728,'7'!AB728,'8'!AB728,'9'!AB728)</f>
        <v>0</v>
      </c>
      <c r="AC728" s="6">
        <f>_xlfn.VAR.P('0'!AC728,'1'!AC728,'2'!AC728,'3'!AC728,'4'!AC728,'5'!AC728,'6'!AC728,'7'!AC728,'8'!AC728,'9'!AC728)</f>
        <v>9.4448887874327758E-5</v>
      </c>
      <c r="AD728" s="6">
        <f>_xlfn.VAR.P('0'!AD728,'1'!AD728,'2'!AD728,'3'!AD728,'4'!AD728,'5'!AD728,'6'!AD728,'7'!AD728,'8'!AD728,'9'!AD728)</f>
        <v>0</v>
      </c>
      <c r="AE728" s="6">
        <f>_xlfn.VAR.P('0'!AE728,'1'!AE728,'2'!AE728,'3'!AE728,'4'!AE728,'5'!AE728,'6'!AE728,'7'!AE728,'8'!AE728,'9'!AE728)</f>
        <v>1.7845223085755362E-3</v>
      </c>
      <c r="AF728" s="6">
        <f>_xlfn.VAR.P('0'!AF728,'1'!AF728,'2'!AF728,'3'!AF728,'4'!AF728,'5'!AF728,'6'!AF728,'7'!AF728,'8'!AF728,'9'!AF728)</f>
        <v>0</v>
      </c>
      <c r="AG728" s="6">
        <f>_xlfn.VAR.P('0'!AG728,'1'!AG728,'2'!AG728,'3'!AG728,'4'!AG728,'5'!AG728,'6'!AG728,'7'!AG728,'8'!AG728,'9'!AG728)</f>
        <v>7.3899143932633707E-4</v>
      </c>
      <c r="AH728" s="6">
        <f>_xlfn.VAR.P('0'!AH728,'1'!AH728,'2'!AH728,'3'!AH728,'4'!AH728,'5'!AH728,'6'!AH728,'7'!AH728,'8'!AH728,'9'!AH728)</f>
        <v>0</v>
      </c>
      <c r="AI728" s="6">
        <f>_xlfn.VAR.P('0'!AI728,'1'!AI728,'2'!AI728,'3'!AI728,'4'!AI728,'5'!AI728,'6'!AI728,'7'!AI728,'8'!AI728,'9'!AI728)</f>
        <v>1.6846459621430422E-4</v>
      </c>
      <c r="AJ728" s="6">
        <f>_xlfn.VAR.P('0'!AJ728,'1'!AJ728,'2'!AJ728,'3'!AJ728,'4'!AJ728,'5'!AJ728,'6'!AJ728,'7'!AJ728,'8'!AJ728,'9'!AJ728)</f>
        <v>0</v>
      </c>
      <c r="AK728" s="6">
        <f>_xlfn.VAR.P('0'!AK728,'1'!AK728,'2'!AK728,'3'!AK728,'4'!AK728,'5'!AK728,'6'!AK728,'7'!AK728,'8'!AK728,'9'!AK728)</f>
        <v>1.6895816455700483E-3</v>
      </c>
      <c r="AL728" s="6">
        <f>_xlfn.VAR.P('0'!AL728,'1'!AL728,'2'!AL728,'3'!AL728,'4'!AL728,'5'!AL728,'6'!AL728,'7'!AL728,'8'!AL728,'9'!AL728)</f>
        <v>0</v>
      </c>
      <c r="AM728" s="6">
        <f>_xlfn.VAR.P('0'!AM728,'1'!AM728,'2'!AM728,'3'!AM728,'4'!AM728,'5'!AM728,'6'!AM728,'7'!AM728,'8'!AM728,'9'!AM728)</f>
        <v>4.1024602930718123E-6</v>
      </c>
      <c r="AN728" s="6">
        <f>_xlfn.VAR.P('0'!AN728,'1'!AN728,'2'!AN728,'3'!AN728,'4'!AN728,'5'!AN728,'6'!AN728,'7'!AN728,'8'!AN728,'9'!AN728)</f>
        <v>0</v>
      </c>
      <c r="AO728" s="6">
        <f>_xlfn.VAR.P('0'!AO728,'1'!AO728,'2'!AO728,'3'!AO728,'4'!AO728,'5'!AO728,'6'!AO728,'7'!AO728,'8'!AO728,'9'!AO728)</f>
        <v>9.9702799399707014E-4</v>
      </c>
      <c r="AP728" s="6">
        <f>_xlfn.VAR.P('0'!AP728,'1'!AP728,'2'!AP728,'3'!AP728,'4'!AP728,'5'!AP728,'6'!AP728,'7'!AP728,'8'!AP728,'9'!AP728)</f>
        <v>0</v>
      </c>
      <c r="AQ728" s="6">
        <f>_xlfn.VAR.P('0'!AQ728,'1'!AQ728,'2'!AQ728,'3'!AQ728,'4'!AQ728,'5'!AQ728,'6'!AQ728,'7'!AQ728,'8'!AQ728,'9'!AQ728)</f>
        <v>1.1658585908262426E-4</v>
      </c>
      <c r="AR728" s="6">
        <f>_xlfn.VAR.P('0'!AR728,'1'!AR728,'2'!AR728,'3'!AR728,'4'!AR728,'5'!AR728,'6'!AR728,'7'!AR728,'8'!AR728,'9'!AR728)</f>
        <v>0</v>
      </c>
      <c r="AS728" s="6">
        <f>_xlfn.VAR.P('0'!AS728,'1'!AS728,'2'!AS728,'3'!AS728,'4'!AS728,'5'!AS728,'6'!AS728,'7'!AS728,'8'!AS728,'9'!AS728)</f>
        <v>2.0035380277088732E-14</v>
      </c>
      <c r="AT728" s="6">
        <f>_xlfn.VAR.P('0'!AT728,'1'!AT728,'2'!AT728,'3'!AT728,'4'!AT728,'5'!AT728,'6'!AT728,'7'!AT728,'8'!AT728,'9'!AT728)</f>
        <v>0</v>
      </c>
      <c r="AU728" s="6">
        <f>_xlfn.VAR.P('0'!AU728,'1'!AU728,'2'!AU728,'3'!AU728,'4'!AU728,'5'!AU728,'6'!AU728,'7'!AU728,'8'!AU728,'9'!AU728)</f>
        <v>7.0704460151362536E-4</v>
      </c>
      <c r="AV728" s="6">
        <f>_xlfn.VAR.P('0'!AV728,'1'!AV728,'2'!AV728,'3'!AV728,'4'!AV728,'5'!AV728,'6'!AV728,'7'!AV728,'8'!AV728,'9'!AV728)</f>
        <v>0</v>
      </c>
      <c r="AW728" s="6">
        <f>_xlfn.VAR.P('0'!AW728,'1'!AW728,'2'!AW728,'3'!AW728,'4'!AW728,'5'!AW728,'6'!AW728,'7'!AW728,'8'!AW728,'9'!AW728)</f>
        <v>4.785021331451465E-4</v>
      </c>
    </row>
    <row r="729" spans="1:49" ht="15.75" hidden="1" customHeight="1" x14ac:dyDescent="0.25">
      <c r="A729" s="6" t="str">
        <f>IF(AND('0'!A729='1'!A729,'1'!A729='2'!A729,'2'!A729='3'!A729,'3'!A729='4'!A729,'4'!A729='5'!A729,'5'!A729='6'!A729,'6'!A729='7'!A729,'7'!A729='8'!A729,'8'!A729='9'!A729,'1'!A729='2'!A729),'9'!A729,)</f>
        <v>Minutes of Actions</v>
      </c>
      <c r="B729" s="11" t="str">
        <f>IF(AND('0'!B729='1'!B729,'1'!B729='2'!B729,'2'!B729='3'!B729,'3'!B729='4'!B729,'4'!B729='5'!B729,'5'!B729='6'!B729,'6'!B729='7'!B729,'7'!B729='8'!B729,'8'!B729='9'!B729,'1'!B729='2'!B729),'9'!B729,)</f>
        <v>1974-12-17</v>
      </c>
      <c r="C729" s="11" t="str">
        <f>IF(AND('0'!C729='1'!C729,'1'!C729='2'!C729,'2'!C729='3'!C729,'3'!C729='4'!C729,'4'!C729='5'!C729,'5'!C729='6'!C729,'6'!C729='7'!C729,'7'!C729='8'!C729,'8'!C729='9'!C729,'1'!C729='2'!C729),'9'!C729,)</f>
        <v>1974-12-17</v>
      </c>
      <c r="D729" s="7">
        <f>IF(AND('0'!D729='1'!D729,'1'!D729='2'!D729,'2'!D729='3'!D729,'3'!D729='4'!D729,'4'!D729='5'!D729,'5'!D729='6'!D729,'6'!D729='7'!D729,'7'!D729='8'!D729,'8'!D729='9'!D729,'1'!D729='2'!D729),'9'!D729,)</f>
        <v>0</v>
      </c>
      <c r="E729" s="8">
        <f>IF(COUNTIF(Recovered!$A$2:$A$808,A729)&gt;0,1,0)</f>
        <v>0</v>
      </c>
      <c r="F729" s="6">
        <f>_xlfn.VAR.P('0'!F729,'1'!F729,'2'!F729,'3'!F729,'4'!F729,'5'!F729,'6'!F729,'7'!F729,'8'!F729,'9'!F729)</f>
        <v>0</v>
      </c>
      <c r="G729" s="6">
        <f>_xlfn.VAR.P('0'!G729,'1'!G729,'2'!G729,'3'!G729,'4'!G729,'5'!G729,'6'!G729,'7'!G729,'8'!G729,'9'!G729)</f>
        <v>3.3641342994534186E-3</v>
      </c>
      <c r="H729" s="6">
        <f>_xlfn.VAR.P('0'!H729,'1'!H729,'2'!H729,'3'!H729,'4'!H729,'5'!H729,'6'!H729,'7'!H729,'8'!H729,'9'!H729)</f>
        <v>0</v>
      </c>
      <c r="I729" s="6">
        <f>_xlfn.VAR.P('0'!I729,'1'!I729,'2'!I729,'3'!I729,'4'!I729,'5'!I729,'6'!I729,'7'!I729,'8'!I729,'9'!I729)</f>
        <v>9.3591176493377452E-4</v>
      </c>
      <c r="J729" s="6">
        <f>_xlfn.VAR.P('0'!J729,'1'!J729,'2'!J729,'3'!J729,'4'!J729,'5'!J729,'6'!J729,'7'!J729,'8'!J729,'9'!J729)</f>
        <v>0.09</v>
      </c>
      <c r="K729" s="6">
        <f>_xlfn.VAR.P('0'!K729,'1'!K729,'2'!K729,'3'!K729,'4'!K729,'5'!K729,'6'!K729,'7'!K729,'8'!K729,'9'!K729)</f>
        <v>1.2902543308055851E-4</v>
      </c>
      <c r="L729" s="6">
        <f>_xlfn.VAR.P('0'!L729,'1'!L729,'2'!L729,'3'!L729,'4'!L729,'5'!L729,'6'!L729,'7'!L729,'8'!L729,'9'!L729)</f>
        <v>0</v>
      </c>
      <c r="M729" s="6">
        <f>_xlfn.VAR.P('0'!M729,'1'!M729,'2'!M729,'3'!M729,'4'!M729,'5'!M729,'6'!M729,'7'!M729,'8'!M729,'9'!M729)</f>
        <v>1.7697958570540595E-8</v>
      </c>
      <c r="N729" s="6">
        <f>_xlfn.VAR.P('0'!N729,'1'!N729,'2'!N729,'3'!N729,'4'!N729,'5'!N729,'6'!N729,'7'!N729,'8'!N729,'9'!N729)</f>
        <v>0</v>
      </c>
      <c r="O729" s="6">
        <f>_xlfn.VAR.P('0'!O729,'1'!O729,'2'!O729,'3'!O729,'4'!O729,'5'!O729,'6'!O729,'7'!O729,'8'!O729,'9'!O729)</f>
        <v>5.4293950651117996E-5</v>
      </c>
      <c r="P729" s="6">
        <f>_xlfn.VAR.P('0'!P729,'1'!P729,'2'!P729,'3'!P729,'4'!P729,'5'!P729,'6'!P729,'7'!P729,'8'!P729,'9'!P729)</f>
        <v>0</v>
      </c>
      <c r="Q729" s="6">
        <f>_xlfn.VAR.P('0'!Q729,'1'!Q729,'2'!Q729,'3'!Q729,'4'!Q729,'5'!Q729,'6'!Q729,'7'!Q729,'8'!Q729,'9'!Q729)</f>
        <v>1.8520403570823889E-4</v>
      </c>
      <c r="R729" s="6">
        <f>_xlfn.VAR.P('0'!R729,'1'!R729,'2'!R729,'3'!R729,'4'!R729,'5'!R729,'6'!R729,'7'!R729,'8'!R729,'9'!R729)</f>
        <v>0.21</v>
      </c>
      <c r="S729" s="6">
        <f>_xlfn.VAR.P('0'!S729,'1'!S729,'2'!S729,'3'!S729,'4'!S729,'5'!S729,'6'!S729,'7'!S729,'8'!S729,'9'!S729)</f>
        <v>3.4599959074818189E-3</v>
      </c>
      <c r="T729" s="6">
        <f>_xlfn.VAR.P('0'!T729,'1'!T729,'2'!T729,'3'!T729,'4'!T729,'5'!T729,'6'!T729,'7'!T729,'8'!T729,'9'!T729)</f>
        <v>2.25</v>
      </c>
      <c r="U729" s="6">
        <f>_xlfn.VAR.P('0'!U729,'1'!U729,'2'!U729,'3'!U729,'4'!U729,'5'!U729,'6'!U729,'7'!U729,'8'!U729,'9'!U729)</f>
        <v>2.4381716776842666E-3</v>
      </c>
      <c r="V729" s="6">
        <f>_xlfn.VAR.P('0'!V729,'1'!V729,'2'!V729,'3'!V729,'4'!V729,'5'!V729,'6'!V729,'7'!V729,'8'!V729,'9'!V729)</f>
        <v>0</v>
      </c>
      <c r="W729" s="6">
        <f>_xlfn.VAR.P('0'!W729,'1'!W729,'2'!W729,'3'!W729,'4'!W729,'5'!W729,'6'!W729,'7'!W729,'8'!W729,'9'!W729)</f>
        <v>4.3667817401331721E-5</v>
      </c>
      <c r="X729" s="6">
        <f>_xlfn.VAR.P('0'!X729,'1'!X729,'2'!X729,'3'!X729,'4'!X729,'5'!X729,'6'!X729,'7'!X729,'8'!X729,'9'!X729)</f>
        <v>0</v>
      </c>
      <c r="Y729" s="6">
        <f>_xlfn.VAR.P('0'!Y729,'1'!Y729,'2'!Y729,'3'!Y729,'4'!Y729,'5'!Y729,'6'!Y729,'7'!Y729,'8'!Y729,'9'!Y729)</f>
        <v>2.6688896040196203E-5</v>
      </c>
      <c r="Z729" s="6">
        <f>_xlfn.VAR.P('0'!Z729,'1'!Z729,'2'!Z729,'3'!Z729,'4'!Z729,'5'!Z729,'6'!Z729,'7'!Z729,'8'!Z729,'9'!Z729)</f>
        <v>0</v>
      </c>
      <c r="AA729" s="6">
        <f>_xlfn.VAR.P('0'!AA729,'1'!AA729,'2'!AA729,'3'!AA729,'4'!AA729,'5'!AA729,'6'!AA729,'7'!AA729,'8'!AA729,'9'!AA729)</f>
        <v>2.9822498180321231E-3</v>
      </c>
      <c r="AB729" s="6">
        <f>_xlfn.VAR.P('0'!AB729,'1'!AB729,'2'!AB729,'3'!AB729,'4'!AB729,'5'!AB729,'6'!AB729,'7'!AB729,'8'!AB729,'9'!AB729)</f>
        <v>0</v>
      </c>
      <c r="AC729" s="6">
        <f>_xlfn.VAR.P('0'!AC729,'1'!AC729,'2'!AC729,'3'!AC729,'4'!AC729,'5'!AC729,'6'!AC729,'7'!AC729,'8'!AC729,'9'!AC729)</f>
        <v>2.1524669107219886E-6</v>
      </c>
      <c r="AD729" s="6">
        <f>_xlfn.VAR.P('0'!AD729,'1'!AD729,'2'!AD729,'3'!AD729,'4'!AD729,'5'!AD729,'6'!AD729,'7'!AD729,'8'!AD729,'9'!AD729)</f>
        <v>0</v>
      </c>
      <c r="AE729" s="6">
        <f>_xlfn.VAR.P('0'!AE729,'1'!AE729,'2'!AE729,'3'!AE729,'4'!AE729,'5'!AE729,'6'!AE729,'7'!AE729,'8'!AE729,'9'!AE729)</f>
        <v>5.4844377912321193E-4</v>
      </c>
      <c r="AF729" s="6">
        <f>_xlfn.VAR.P('0'!AF729,'1'!AF729,'2'!AF729,'3'!AF729,'4'!AF729,'5'!AF729,'6'!AF729,'7'!AF729,'8'!AF729,'9'!AF729)</f>
        <v>2.25</v>
      </c>
      <c r="AG729" s="6">
        <f>_xlfn.VAR.P('0'!AG729,'1'!AG729,'2'!AG729,'3'!AG729,'4'!AG729,'5'!AG729,'6'!AG729,'7'!AG729,'8'!AG729,'9'!AG729)</f>
        <v>4.8975626126711389E-3</v>
      </c>
      <c r="AH729" s="6">
        <f>_xlfn.VAR.P('0'!AH729,'1'!AH729,'2'!AH729,'3'!AH729,'4'!AH729,'5'!AH729,'6'!AH729,'7'!AH729,'8'!AH729,'9'!AH729)</f>
        <v>0</v>
      </c>
      <c r="AI729" s="6">
        <f>_xlfn.VAR.P('0'!AI729,'1'!AI729,'2'!AI729,'3'!AI729,'4'!AI729,'5'!AI729,'6'!AI729,'7'!AI729,'8'!AI729,'9'!AI729)</f>
        <v>6.9864042137699678E-6</v>
      </c>
      <c r="AJ729" s="6">
        <f>_xlfn.VAR.P('0'!AJ729,'1'!AJ729,'2'!AJ729,'3'!AJ729,'4'!AJ729,'5'!AJ729,'6'!AJ729,'7'!AJ729,'8'!AJ729,'9'!AJ729)</f>
        <v>0</v>
      </c>
      <c r="AK729" s="6">
        <f>_xlfn.VAR.P('0'!AK729,'1'!AK729,'2'!AK729,'3'!AK729,'4'!AK729,'5'!AK729,'6'!AK729,'7'!AK729,'8'!AK729,'9'!AK729)</f>
        <v>7.5892952601589326E-4</v>
      </c>
      <c r="AL729" s="6">
        <f>_xlfn.VAR.P('0'!AL729,'1'!AL729,'2'!AL729,'3'!AL729,'4'!AL729,'5'!AL729,'6'!AL729,'7'!AL729,'8'!AL729,'9'!AL729)</f>
        <v>0</v>
      </c>
      <c r="AM729" s="6">
        <f>_xlfn.VAR.P('0'!AM729,'1'!AM729,'2'!AM729,'3'!AM729,'4'!AM729,'5'!AM729,'6'!AM729,'7'!AM729,'8'!AM729,'9'!AM729)</f>
        <v>4.0012081421440126E-4</v>
      </c>
      <c r="AN729" s="6">
        <f>_xlfn.VAR.P('0'!AN729,'1'!AN729,'2'!AN729,'3'!AN729,'4'!AN729,'5'!AN729,'6'!AN729,'7'!AN729,'8'!AN729,'9'!AN729)</f>
        <v>0.09</v>
      </c>
      <c r="AO729" s="6">
        <f>_xlfn.VAR.P('0'!AO729,'1'!AO729,'2'!AO729,'3'!AO729,'4'!AO729,'5'!AO729,'6'!AO729,'7'!AO729,'8'!AO729,'9'!AO729)</f>
        <v>7.8435256448289442E-3</v>
      </c>
      <c r="AP729" s="6">
        <f>_xlfn.VAR.P('0'!AP729,'1'!AP729,'2'!AP729,'3'!AP729,'4'!AP729,'5'!AP729,'6'!AP729,'7'!AP729,'8'!AP729,'9'!AP729)</f>
        <v>0</v>
      </c>
      <c r="AQ729" s="6">
        <f>_xlfn.VAR.P('0'!AQ729,'1'!AQ729,'2'!AQ729,'3'!AQ729,'4'!AQ729,'5'!AQ729,'6'!AQ729,'7'!AQ729,'8'!AQ729,'9'!AQ729)</f>
        <v>5.625807892316345E-3</v>
      </c>
      <c r="AR729" s="6">
        <f>_xlfn.VAR.P('0'!AR729,'1'!AR729,'2'!AR729,'3'!AR729,'4'!AR729,'5'!AR729,'6'!AR729,'7'!AR729,'8'!AR729,'9'!AR729)</f>
        <v>0</v>
      </c>
      <c r="AS729" s="6">
        <f>_xlfn.VAR.P('0'!AS729,'1'!AS729,'2'!AS729,'3'!AS729,'4'!AS729,'5'!AS729,'6'!AS729,'7'!AS729,'8'!AS729,'9'!AS729)</f>
        <v>8.8913112469271155E-14</v>
      </c>
      <c r="AT729" s="6">
        <f>_xlfn.VAR.P('0'!AT729,'1'!AT729,'2'!AT729,'3'!AT729,'4'!AT729,'5'!AT729,'6'!AT729,'7'!AT729,'8'!AT729,'9'!AT729)</f>
        <v>0</v>
      </c>
      <c r="AU729" s="6">
        <f>_xlfn.VAR.P('0'!AU729,'1'!AU729,'2'!AU729,'3'!AU729,'4'!AU729,'5'!AU729,'6'!AU729,'7'!AU729,'8'!AU729,'9'!AU729)</f>
        <v>1.427506609160524E-2</v>
      </c>
      <c r="AV729" s="6">
        <f>_xlfn.VAR.P('0'!AV729,'1'!AV729,'2'!AV729,'3'!AV729,'4'!AV729,'5'!AV729,'6'!AV729,'7'!AV729,'8'!AV729,'9'!AV729)</f>
        <v>0</v>
      </c>
      <c r="AW729" s="6">
        <f>_xlfn.VAR.P('0'!AW729,'1'!AW729,'2'!AW729,'3'!AW729,'4'!AW729,'5'!AW729,'6'!AW729,'7'!AW729,'8'!AW729,'9'!AW729)</f>
        <v>7.3498158322327003E-4</v>
      </c>
    </row>
    <row r="730" spans="1:49" ht="15.75" customHeight="1" x14ac:dyDescent="0.25">
      <c r="A730" s="6" t="str">
        <f>IF(AND('0'!A730='1'!A730,'1'!A730='2'!A730,'2'!A730='3'!A730,'3'!A730='4'!A730,'4'!A730='5'!A730,'5'!A730='6'!A730,'6'!A730='7'!A730,'7'!A730='8'!A730,'8'!A730='9'!A730,'1'!A730='2'!A730),'9'!A730,)</f>
        <v>RPA</v>
      </c>
      <c r="B730" s="11" t="str">
        <f>IF(AND('0'!B730='1'!B730,'1'!B730='2'!B730,'2'!B730='3'!B730,'3'!B730='4'!B730,'4'!B730='5'!B730,'5'!B730='6'!B730,'6'!B730='7'!B730,'7'!B730='8'!B730,'8'!B730='9'!B730,'1'!B730='2'!B730),'9'!B730,)</f>
        <v>1974-12-17</v>
      </c>
      <c r="C730" s="11" t="str">
        <f>IF(AND('0'!C730='1'!C730,'1'!C730='2'!C730,'2'!C730='3'!C730,'3'!C730='4'!C730,'4'!C730='5'!C730,'5'!C730='6'!C730,'6'!C730='7'!C730,'7'!C730='8'!C730,'8'!C730='9'!C730,'1'!C730='2'!C730),'9'!C730,)</f>
        <v>1974-12-17</v>
      </c>
      <c r="D730" s="7">
        <f>IF(AND('0'!D730='1'!D730,'1'!D730='2'!D730,'2'!D730='3'!D730,'3'!D730='4'!D730,'4'!D730='5'!D730,'5'!D730='6'!D730,'6'!D730='7'!D730,'7'!D730='8'!D730,'8'!D730='9'!D730,'1'!D730='2'!D730),'9'!D730,)</f>
        <v>27430</v>
      </c>
      <c r="E730" s="8">
        <f>IF(COUNTIF(Recovered!$A$2:$A$808,A730)&gt;0,1,0)</f>
        <v>1</v>
      </c>
      <c r="F730" s="6">
        <f>_xlfn.VAR.P('0'!F730,'1'!F730,'2'!F730,'3'!F730,'4'!F730,'5'!F730,'6'!F730,'7'!F730,'8'!F730,'9'!F730)</f>
        <v>0</v>
      </c>
      <c r="G730" s="6">
        <f>_xlfn.VAR.P('0'!G730,'1'!G730,'2'!G730,'3'!G730,'4'!G730,'5'!G730,'6'!G730,'7'!G730,'8'!G730,'9'!G730)</f>
        <v>3.4385563857691851E-4</v>
      </c>
      <c r="H730" s="6">
        <f>_xlfn.VAR.P('0'!H730,'1'!H730,'2'!H730,'3'!H730,'4'!H730,'5'!H730,'6'!H730,'7'!H730,'8'!H730,'9'!H730)</f>
        <v>0</v>
      </c>
      <c r="I730" s="6">
        <f>_xlfn.VAR.P('0'!I730,'1'!I730,'2'!I730,'3'!I730,'4'!I730,'5'!I730,'6'!I730,'7'!I730,'8'!I730,'9'!I730)</f>
        <v>1.2030702199786933E-4</v>
      </c>
      <c r="J730" s="6">
        <f>_xlfn.VAR.P('0'!J730,'1'!J730,'2'!J730,'3'!J730,'4'!J730,'5'!J730,'6'!J730,'7'!J730,'8'!J730,'9'!J730)</f>
        <v>0</v>
      </c>
      <c r="K730" s="6">
        <f>_xlfn.VAR.P('0'!K730,'1'!K730,'2'!K730,'3'!K730,'4'!K730,'5'!K730,'6'!K730,'7'!K730,'8'!K730,'9'!K730)</f>
        <v>6.0047677778967345E-4</v>
      </c>
      <c r="L730" s="6">
        <f>_xlfn.VAR.P('0'!L730,'1'!L730,'2'!L730,'3'!L730,'4'!L730,'5'!L730,'6'!L730,'7'!L730,'8'!L730,'9'!L730)</f>
        <v>0</v>
      </c>
      <c r="M730" s="6">
        <f>_xlfn.VAR.P('0'!M730,'1'!M730,'2'!M730,'3'!M730,'4'!M730,'5'!M730,'6'!M730,'7'!M730,'8'!M730,'9'!M730)</f>
        <v>7.3072070043611738E-8</v>
      </c>
      <c r="N730" s="6">
        <f>_xlfn.VAR.P('0'!N730,'1'!N730,'2'!N730,'3'!N730,'4'!N730,'5'!N730,'6'!N730,'7'!N730,'8'!N730,'9'!N730)</f>
        <v>0</v>
      </c>
      <c r="O730" s="6">
        <f>_xlfn.VAR.P('0'!O730,'1'!O730,'2'!O730,'3'!O730,'4'!O730,'5'!O730,'6'!O730,'7'!O730,'8'!O730,'9'!O730)</f>
        <v>2.258487599915975E-4</v>
      </c>
      <c r="P730" s="6">
        <f>_xlfn.VAR.P('0'!P730,'1'!P730,'2'!P730,'3'!P730,'4'!P730,'5'!P730,'6'!P730,'7'!P730,'8'!P730,'9'!P730)</f>
        <v>0</v>
      </c>
      <c r="Q730" s="6">
        <f>_xlfn.VAR.P('0'!Q730,'1'!Q730,'2'!Q730,'3'!Q730,'4'!Q730,'5'!Q730,'6'!Q730,'7'!Q730,'8'!Q730,'9'!Q730)</f>
        <v>1.7159007527938298E-5</v>
      </c>
      <c r="R730" s="6">
        <f>_xlfn.VAR.P('0'!R730,'1'!R730,'2'!R730,'3'!R730,'4'!R730,'5'!R730,'6'!R730,'7'!R730,'8'!R730,'9'!R730)</f>
        <v>0.09</v>
      </c>
      <c r="S730" s="6">
        <f>_xlfn.VAR.P('0'!S730,'1'!S730,'2'!S730,'3'!S730,'4'!S730,'5'!S730,'6'!S730,'7'!S730,'8'!S730,'9'!S730)</f>
        <v>9.3063999570544807E-3</v>
      </c>
      <c r="T730" s="6">
        <f>_xlfn.VAR.P('0'!T730,'1'!T730,'2'!T730,'3'!T730,'4'!T730,'5'!T730,'6'!T730,'7'!T730,'8'!T730,'9'!T730)</f>
        <v>0</v>
      </c>
      <c r="U730" s="6">
        <f>_xlfn.VAR.P('0'!U730,'1'!U730,'2'!U730,'3'!U730,'4'!U730,'5'!U730,'6'!U730,'7'!U730,'8'!U730,'9'!U730)</f>
        <v>2.8660289155184059E-3</v>
      </c>
      <c r="V730" s="6">
        <f>_xlfn.VAR.P('0'!V730,'1'!V730,'2'!V730,'3'!V730,'4'!V730,'5'!V730,'6'!V730,'7'!V730,'8'!V730,'9'!V730)</f>
        <v>0</v>
      </c>
      <c r="W730" s="6">
        <f>_xlfn.VAR.P('0'!W730,'1'!W730,'2'!W730,'3'!W730,'4'!W730,'5'!W730,'6'!W730,'7'!W730,'8'!W730,'9'!W730)</f>
        <v>1.1059512081220804E-8</v>
      </c>
      <c r="X730" s="6">
        <f>_xlfn.VAR.P('0'!X730,'1'!X730,'2'!X730,'3'!X730,'4'!X730,'5'!X730,'6'!X730,'7'!X730,'8'!X730,'9'!X730)</f>
        <v>0</v>
      </c>
      <c r="Y730" s="6">
        <f>_xlfn.VAR.P('0'!Y730,'1'!Y730,'2'!Y730,'3'!Y730,'4'!Y730,'5'!Y730,'6'!Y730,'7'!Y730,'8'!Y730,'9'!Y730)</f>
        <v>2.6469085095964753E-5</v>
      </c>
      <c r="Z730" s="6">
        <f>_xlfn.VAR.P('0'!Z730,'1'!Z730,'2'!Z730,'3'!Z730,'4'!Z730,'5'!Z730,'6'!Z730,'7'!Z730,'8'!Z730,'9'!Z730)</f>
        <v>0</v>
      </c>
      <c r="AA730" s="6">
        <f>_xlfn.VAR.P('0'!AA730,'1'!AA730,'2'!AA730,'3'!AA730,'4'!AA730,'5'!AA730,'6'!AA730,'7'!AA730,'8'!AA730,'9'!AA730)</f>
        <v>1.2506090317667757E-4</v>
      </c>
      <c r="AB730" s="6">
        <f>_xlfn.VAR.P('0'!AB730,'1'!AB730,'2'!AB730,'3'!AB730,'4'!AB730,'5'!AB730,'6'!AB730,'7'!AB730,'8'!AB730,'9'!AB730)</f>
        <v>0</v>
      </c>
      <c r="AC730" s="6">
        <f>_xlfn.VAR.P('0'!AC730,'1'!AC730,'2'!AC730,'3'!AC730,'4'!AC730,'5'!AC730,'6'!AC730,'7'!AC730,'8'!AC730,'9'!AC730)</f>
        <v>6.781626698302136E-5</v>
      </c>
      <c r="AD730" s="6">
        <f>_xlfn.VAR.P('0'!AD730,'1'!AD730,'2'!AD730,'3'!AD730,'4'!AD730,'5'!AD730,'6'!AD730,'7'!AD730,'8'!AD730,'9'!AD730)</f>
        <v>0</v>
      </c>
      <c r="AE730" s="6">
        <f>_xlfn.VAR.P('0'!AE730,'1'!AE730,'2'!AE730,'3'!AE730,'4'!AE730,'5'!AE730,'6'!AE730,'7'!AE730,'8'!AE730,'9'!AE730)</f>
        <v>3.3219900418268678E-4</v>
      </c>
      <c r="AF730" s="6">
        <f>_xlfn.VAR.P('0'!AF730,'1'!AF730,'2'!AF730,'3'!AF730,'4'!AF730,'5'!AF730,'6'!AF730,'7'!AF730,'8'!AF730,'9'!AF730)</f>
        <v>0</v>
      </c>
      <c r="AG730" s="6">
        <f>_xlfn.VAR.P('0'!AG730,'1'!AG730,'2'!AG730,'3'!AG730,'4'!AG730,'5'!AG730,'6'!AG730,'7'!AG730,'8'!AG730,'9'!AG730)</f>
        <v>6.6596798403109202E-4</v>
      </c>
      <c r="AH730" s="6">
        <f>_xlfn.VAR.P('0'!AH730,'1'!AH730,'2'!AH730,'3'!AH730,'4'!AH730,'5'!AH730,'6'!AH730,'7'!AH730,'8'!AH730,'9'!AH730)</f>
        <v>0</v>
      </c>
      <c r="AI730" s="6">
        <f>_xlfn.VAR.P('0'!AI730,'1'!AI730,'2'!AI730,'3'!AI730,'4'!AI730,'5'!AI730,'6'!AI730,'7'!AI730,'8'!AI730,'9'!AI730)</f>
        <v>1.5884442670391709E-6</v>
      </c>
      <c r="AJ730" s="6">
        <f>_xlfn.VAR.P('0'!AJ730,'1'!AJ730,'2'!AJ730,'3'!AJ730,'4'!AJ730,'5'!AJ730,'6'!AJ730,'7'!AJ730,'8'!AJ730,'9'!AJ730)</f>
        <v>0</v>
      </c>
      <c r="AK730" s="6">
        <f>_xlfn.VAR.P('0'!AK730,'1'!AK730,'2'!AK730,'3'!AK730,'4'!AK730,'5'!AK730,'6'!AK730,'7'!AK730,'8'!AK730,'9'!AK730)</f>
        <v>9.5698332259002426E-4</v>
      </c>
      <c r="AL730" s="6">
        <f>_xlfn.VAR.P('0'!AL730,'1'!AL730,'2'!AL730,'3'!AL730,'4'!AL730,'5'!AL730,'6'!AL730,'7'!AL730,'8'!AL730,'9'!AL730)</f>
        <v>0</v>
      </c>
      <c r="AM730" s="6">
        <f>_xlfn.VAR.P('0'!AM730,'1'!AM730,'2'!AM730,'3'!AM730,'4'!AM730,'5'!AM730,'6'!AM730,'7'!AM730,'8'!AM730,'9'!AM730)</f>
        <v>2.8577925455025826E-4</v>
      </c>
      <c r="AN730" s="6">
        <f>_xlfn.VAR.P('0'!AN730,'1'!AN730,'2'!AN730,'3'!AN730,'4'!AN730,'5'!AN730,'6'!AN730,'7'!AN730,'8'!AN730,'9'!AN730)</f>
        <v>0</v>
      </c>
      <c r="AO730" s="6">
        <f>_xlfn.VAR.P('0'!AO730,'1'!AO730,'2'!AO730,'3'!AO730,'4'!AO730,'5'!AO730,'6'!AO730,'7'!AO730,'8'!AO730,'9'!AO730)</f>
        <v>4.0194984978085009E-4</v>
      </c>
      <c r="AP730" s="6">
        <f>_xlfn.VAR.P('0'!AP730,'1'!AP730,'2'!AP730,'3'!AP730,'4'!AP730,'5'!AP730,'6'!AP730,'7'!AP730,'8'!AP730,'9'!AP730)</f>
        <v>0</v>
      </c>
      <c r="AQ730" s="6">
        <f>_xlfn.VAR.P('0'!AQ730,'1'!AQ730,'2'!AQ730,'3'!AQ730,'4'!AQ730,'5'!AQ730,'6'!AQ730,'7'!AQ730,'8'!AQ730,'9'!AQ730)</f>
        <v>2.3560638757190158E-5</v>
      </c>
      <c r="AR730" s="6">
        <f>_xlfn.VAR.P('0'!AR730,'1'!AR730,'2'!AR730,'3'!AR730,'4'!AR730,'5'!AR730,'6'!AR730,'7'!AR730,'8'!AR730,'9'!AR730)</f>
        <v>0</v>
      </c>
      <c r="AS730" s="6">
        <f>_xlfn.VAR.P('0'!AS730,'1'!AS730,'2'!AS730,'3'!AS730,'4'!AS730,'5'!AS730,'6'!AS730,'7'!AS730,'8'!AS730,'9'!AS730)</f>
        <v>1.6042414429051154E-13</v>
      </c>
      <c r="AT730" s="6">
        <f>_xlfn.VAR.P('0'!AT730,'1'!AT730,'2'!AT730,'3'!AT730,'4'!AT730,'5'!AT730,'6'!AT730,'7'!AT730,'8'!AT730,'9'!AT730)</f>
        <v>0</v>
      </c>
      <c r="AU730" s="6">
        <f>_xlfn.VAR.P('0'!AU730,'1'!AU730,'2'!AU730,'3'!AU730,'4'!AU730,'5'!AU730,'6'!AU730,'7'!AU730,'8'!AU730,'9'!AU730)</f>
        <v>4.205599780189289E-3</v>
      </c>
      <c r="AV730" s="6">
        <f>_xlfn.VAR.P('0'!AV730,'1'!AV730,'2'!AV730,'3'!AV730,'4'!AV730,'5'!AV730,'6'!AV730,'7'!AV730,'8'!AV730,'9'!AV730)</f>
        <v>0</v>
      </c>
      <c r="AW730" s="6">
        <f>_xlfn.VAR.P('0'!AW730,'1'!AW730,'2'!AW730,'3'!AW730,'4'!AW730,'5'!AW730,'6'!AW730,'7'!AW730,'8'!AW730,'9'!AW730)</f>
        <v>4.2537436622718466E-4</v>
      </c>
    </row>
    <row r="731" spans="1:49" ht="15.75" hidden="1" customHeight="1" x14ac:dyDescent="0.25">
      <c r="A731" s="6" t="str">
        <f>IF(AND('0'!A731='1'!A731,'1'!A731='2'!A731,'2'!A731='3'!A731,'3'!A731='4'!A731,'4'!A731='5'!A731,'5'!A731='6'!A731,'6'!A731='7'!A731,'7'!A731='8'!A731,'8'!A731='9'!A731,'1'!A731='2'!A731),'9'!A731,)</f>
        <v>Memoranda of Discussion</v>
      </c>
      <c r="B731" s="11" t="str">
        <f>IF(AND('0'!B731='1'!B731,'1'!B731='2'!B731,'2'!B731='3'!B731,'3'!B731='4'!B731,'4'!B731='5'!B731,'5'!B731='6'!B731,'6'!B731='7'!B731,'7'!B731='8'!B731,'8'!B731='9'!B731,'1'!B731='2'!B731),'9'!B731,)</f>
        <v>1974-11-19</v>
      </c>
      <c r="C731" s="11" t="str">
        <f>IF(AND('0'!C731='1'!C731,'1'!C731='2'!C731,'2'!C731='3'!C731,'3'!C731='4'!C731,'4'!C731='5'!C731,'5'!C731='6'!C731,'6'!C731='7'!C731,'7'!C731='8'!C731,'8'!C731='9'!C731,'1'!C731='2'!C731),'9'!C731,)</f>
        <v>1974-11-19</v>
      </c>
      <c r="D731" s="7">
        <f>IF(AND('0'!D731='1'!D731,'1'!D731='2'!D731,'2'!D731='3'!D731,'3'!D731='4'!D731,'4'!D731='5'!D731,'5'!D731='6'!D731,'6'!D731='7'!D731,'7'!D731='8'!D731,'8'!D731='9'!D731,'1'!D731='2'!D731),'9'!D731,)</f>
        <v>0</v>
      </c>
      <c r="E731" s="8">
        <f>IF(COUNTIF(Recovered!$A$2:$A$808,A731)&gt;0,1,0)</f>
        <v>0</v>
      </c>
      <c r="F731" s="6">
        <f>_xlfn.VAR.P('0'!F731,'1'!F731,'2'!F731,'3'!F731,'4'!F731,'5'!F731,'6'!F731,'7'!F731,'8'!F731,'9'!F731)</f>
        <v>0</v>
      </c>
      <c r="G731" s="6">
        <f>_xlfn.VAR.P('0'!G731,'1'!G731,'2'!G731,'3'!G731,'4'!G731,'5'!G731,'6'!G731,'7'!G731,'8'!G731,'9'!G731)</f>
        <v>8.9073082742493012E-5</v>
      </c>
      <c r="H731" s="6">
        <f>_xlfn.VAR.P('0'!H731,'1'!H731,'2'!H731,'3'!H731,'4'!H731,'5'!H731,'6'!H731,'7'!H731,'8'!H731,'9'!H731)</f>
        <v>0.24</v>
      </c>
      <c r="I731" s="6">
        <f>_xlfn.VAR.P('0'!I731,'1'!I731,'2'!I731,'3'!I731,'4'!I731,'5'!I731,'6'!I731,'7'!I731,'8'!I731,'9'!I731)</f>
        <v>5.6289939136898275E-4</v>
      </c>
      <c r="J731" s="6">
        <f>_xlfn.VAR.P('0'!J731,'1'!J731,'2'!J731,'3'!J731,'4'!J731,'5'!J731,'6'!J731,'7'!J731,'8'!J731,'9'!J731)</f>
        <v>0</v>
      </c>
      <c r="K731" s="6">
        <f>_xlfn.VAR.P('0'!K731,'1'!K731,'2'!K731,'3'!K731,'4'!K731,'5'!K731,'6'!K731,'7'!K731,'8'!K731,'9'!K731)</f>
        <v>1.3355826323664815E-2</v>
      </c>
      <c r="L731" s="6">
        <f>_xlfn.VAR.P('0'!L731,'1'!L731,'2'!L731,'3'!L731,'4'!L731,'5'!L731,'6'!L731,'7'!L731,'8'!L731,'9'!L731)</f>
        <v>0</v>
      </c>
      <c r="M731" s="6">
        <f>_xlfn.VAR.P('0'!M731,'1'!M731,'2'!M731,'3'!M731,'4'!M731,'5'!M731,'6'!M731,'7'!M731,'8'!M731,'9'!M731)</f>
        <v>1.1560419204876772E-6</v>
      </c>
      <c r="N731" s="6">
        <f>_xlfn.VAR.P('0'!N731,'1'!N731,'2'!N731,'3'!N731,'4'!N731,'5'!N731,'6'!N731,'7'!N731,'8'!N731,'9'!N731)</f>
        <v>0</v>
      </c>
      <c r="O731" s="6">
        <f>_xlfn.VAR.P('0'!O731,'1'!O731,'2'!O731,'3'!O731,'4'!O731,'5'!O731,'6'!O731,'7'!O731,'8'!O731,'9'!O731)</f>
        <v>9.4917239678291807E-5</v>
      </c>
      <c r="P731" s="6">
        <f>_xlfn.VAR.P('0'!P731,'1'!P731,'2'!P731,'3'!P731,'4'!P731,'5'!P731,'6'!P731,'7'!P731,'8'!P731,'9'!P731)</f>
        <v>0</v>
      </c>
      <c r="Q731" s="6">
        <f>_xlfn.VAR.P('0'!Q731,'1'!Q731,'2'!Q731,'3'!Q731,'4'!Q731,'5'!Q731,'6'!Q731,'7'!Q731,'8'!Q731,'9'!Q731)</f>
        <v>1.526324375289715E-3</v>
      </c>
      <c r="R731" s="6">
        <f>_xlfn.VAR.P('0'!R731,'1'!R731,'2'!R731,'3'!R731,'4'!R731,'5'!R731,'6'!R731,'7'!R731,'8'!R731,'9'!R731)</f>
        <v>0</v>
      </c>
      <c r="S731" s="6">
        <f>_xlfn.VAR.P('0'!S731,'1'!S731,'2'!S731,'3'!S731,'4'!S731,'5'!S731,'6'!S731,'7'!S731,'8'!S731,'9'!S731)</f>
        <v>2.6480207972108382E-3</v>
      </c>
      <c r="T731" s="6">
        <f>_xlfn.VAR.P('0'!T731,'1'!T731,'2'!T731,'3'!T731,'4'!T731,'5'!T731,'6'!T731,'7'!T731,'8'!T731,'9'!T731)</f>
        <v>0</v>
      </c>
      <c r="U731" s="6">
        <f>_xlfn.VAR.P('0'!U731,'1'!U731,'2'!U731,'3'!U731,'4'!U731,'5'!U731,'6'!U731,'7'!U731,'8'!U731,'9'!U731)</f>
        <v>9.3326808738060602E-4</v>
      </c>
      <c r="V731" s="6">
        <f>_xlfn.VAR.P('0'!V731,'1'!V731,'2'!V731,'3'!V731,'4'!V731,'5'!V731,'6'!V731,'7'!V731,'8'!V731,'9'!V731)</f>
        <v>0</v>
      </c>
      <c r="W731" s="6">
        <f>_xlfn.VAR.P('0'!W731,'1'!W731,'2'!W731,'3'!W731,'4'!W731,'5'!W731,'6'!W731,'7'!W731,'8'!W731,'9'!W731)</f>
        <v>1.2758555016361096E-5</v>
      </c>
      <c r="X731" s="6">
        <f>_xlfn.VAR.P('0'!X731,'1'!X731,'2'!X731,'3'!X731,'4'!X731,'5'!X731,'6'!X731,'7'!X731,'8'!X731,'9'!X731)</f>
        <v>0</v>
      </c>
      <c r="Y731" s="6">
        <f>_xlfn.VAR.P('0'!Y731,'1'!Y731,'2'!Y731,'3'!Y731,'4'!Y731,'5'!Y731,'6'!Y731,'7'!Y731,'8'!Y731,'9'!Y731)</f>
        <v>1.1003193448393558E-5</v>
      </c>
      <c r="Z731" s="6">
        <f>_xlfn.VAR.P('0'!Z731,'1'!Z731,'2'!Z731,'3'!Z731,'4'!Z731,'5'!Z731,'6'!Z731,'7'!Z731,'8'!Z731,'9'!Z731)</f>
        <v>0</v>
      </c>
      <c r="AA731" s="6">
        <f>_xlfn.VAR.P('0'!AA731,'1'!AA731,'2'!AA731,'3'!AA731,'4'!AA731,'5'!AA731,'6'!AA731,'7'!AA731,'8'!AA731,'9'!AA731)</f>
        <v>2.4879331809591057E-3</v>
      </c>
      <c r="AB731" s="6">
        <f>_xlfn.VAR.P('0'!AB731,'1'!AB731,'2'!AB731,'3'!AB731,'4'!AB731,'5'!AB731,'6'!AB731,'7'!AB731,'8'!AB731,'9'!AB731)</f>
        <v>0</v>
      </c>
      <c r="AC731" s="6">
        <f>_xlfn.VAR.P('0'!AC731,'1'!AC731,'2'!AC731,'3'!AC731,'4'!AC731,'5'!AC731,'6'!AC731,'7'!AC731,'8'!AC731,'9'!AC731)</f>
        <v>1.8085525461995389E-6</v>
      </c>
      <c r="AD731" s="6">
        <f>_xlfn.VAR.P('0'!AD731,'1'!AD731,'2'!AD731,'3'!AD731,'4'!AD731,'5'!AD731,'6'!AD731,'7'!AD731,'8'!AD731,'9'!AD731)</f>
        <v>0</v>
      </c>
      <c r="AE731" s="6">
        <f>_xlfn.VAR.P('0'!AE731,'1'!AE731,'2'!AE731,'3'!AE731,'4'!AE731,'5'!AE731,'6'!AE731,'7'!AE731,'8'!AE731,'9'!AE731)</f>
        <v>1.862244928813749E-4</v>
      </c>
      <c r="AF731" s="6">
        <f>_xlfn.VAR.P('0'!AF731,'1'!AF731,'2'!AF731,'3'!AF731,'4'!AF731,'5'!AF731,'6'!AF731,'7'!AF731,'8'!AF731,'9'!AF731)</f>
        <v>0</v>
      </c>
      <c r="AG731" s="6">
        <f>_xlfn.VAR.P('0'!AG731,'1'!AG731,'2'!AG731,'3'!AG731,'4'!AG731,'5'!AG731,'6'!AG731,'7'!AG731,'8'!AG731,'9'!AG731)</f>
        <v>3.1040745771413964E-3</v>
      </c>
      <c r="AH731" s="6">
        <f>_xlfn.VAR.P('0'!AH731,'1'!AH731,'2'!AH731,'3'!AH731,'4'!AH731,'5'!AH731,'6'!AH731,'7'!AH731,'8'!AH731,'9'!AH731)</f>
        <v>0</v>
      </c>
      <c r="AI731" s="6">
        <f>_xlfn.VAR.P('0'!AI731,'1'!AI731,'2'!AI731,'3'!AI731,'4'!AI731,'5'!AI731,'6'!AI731,'7'!AI731,'8'!AI731,'9'!AI731)</f>
        <v>2.4483259493092484E-4</v>
      </c>
      <c r="AJ731" s="6">
        <f>_xlfn.VAR.P('0'!AJ731,'1'!AJ731,'2'!AJ731,'3'!AJ731,'4'!AJ731,'5'!AJ731,'6'!AJ731,'7'!AJ731,'8'!AJ731,'9'!AJ731)</f>
        <v>0</v>
      </c>
      <c r="AK731" s="6">
        <f>_xlfn.VAR.P('0'!AK731,'1'!AK731,'2'!AK731,'3'!AK731,'4'!AK731,'5'!AK731,'6'!AK731,'7'!AK731,'8'!AK731,'9'!AK731)</f>
        <v>4.9292456975341616E-4</v>
      </c>
      <c r="AL731" s="6">
        <f>_xlfn.VAR.P('0'!AL731,'1'!AL731,'2'!AL731,'3'!AL731,'4'!AL731,'5'!AL731,'6'!AL731,'7'!AL731,'8'!AL731,'9'!AL731)</f>
        <v>0</v>
      </c>
      <c r="AM731" s="6">
        <f>_xlfn.VAR.P('0'!AM731,'1'!AM731,'2'!AM731,'3'!AM731,'4'!AM731,'5'!AM731,'6'!AM731,'7'!AM731,'8'!AM731,'9'!AM731)</f>
        <v>4.5089193073813867E-6</v>
      </c>
      <c r="AN731" s="6">
        <f>_xlfn.VAR.P('0'!AN731,'1'!AN731,'2'!AN731,'3'!AN731,'4'!AN731,'5'!AN731,'6'!AN731,'7'!AN731,'8'!AN731,'9'!AN731)</f>
        <v>0</v>
      </c>
      <c r="AO731" s="6">
        <f>_xlfn.VAR.P('0'!AO731,'1'!AO731,'2'!AO731,'3'!AO731,'4'!AO731,'5'!AO731,'6'!AO731,'7'!AO731,'8'!AO731,'9'!AO731)</f>
        <v>1.0403864142593191E-4</v>
      </c>
      <c r="AP731" s="6">
        <f>_xlfn.VAR.P('0'!AP731,'1'!AP731,'2'!AP731,'3'!AP731,'4'!AP731,'5'!AP731,'6'!AP731,'7'!AP731,'8'!AP731,'9'!AP731)</f>
        <v>0.21</v>
      </c>
      <c r="AQ731" s="6">
        <f>_xlfn.VAR.P('0'!AQ731,'1'!AQ731,'2'!AQ731,'3'!AQ731,'4'!AQ731,'5'!AQ731,'6'!AQ731,'7'!AQ731,'8'!AQ731,'9'!AQ731)</f>
        <v>6.5094977873877882E-4</v>
      </c>
      <c r="AR731" s="6">
        <f>_xlfn.VAR.P('0'!AR731,'1'!AR731,'2'!AR731,'3'!AR731,'4'!AR731,'5'!AR731,'6'!AR731,'7'!AR731,'8'!AR731,'9'!AR731)</f>
        <v>0</v>
      </c>
      <c r="AS731" s="6">
        <f>_xlfn.VAR.P('0'!AS731,'1'!AS731,'2'!AS731,'3'!AS731,'4'!AS731,'5'!AS731,'6'!AS731,'7'!AS731,'8'!AS731,'9'!AS731)</f>
        <v>1.4777876024154765E-14</v>
      </c>
      <c r="AT731" s="6">
        <f>_xlfn.VAR.P('0'!AT731,'1'!AT731,'2'!AT731,'3'!AT731,'4'!AT731,'5'!AT731,'6'!AT731,'7'!AT731,'8'!AT731,'9'!AT731)</f>
        <v>0</v>
      </c>
      <c r="AU731" s="6">
        <f>_xlfn.VAR.P('0'!AU731,'1'!AU731,'2'!AU731,'3'!AU731,'4'!AU731,'5'!AU731,'6'!AU731,'7'!AU731,'8'!AU731,'9'!AU731)</f>
        <v>2.840710221679906E-3</v>
      </c>
      <c r="AV731" s="6">
        <f>_xlfn.VAR.P('0'!AV731,'1'!AV731,'2'!AV731,'3'!AV731,'4'!AV731,'5'!AV731,'6'!AV731,'7'!AV731,'8'!AV731,'9'!AV731)</f>
        <v>0</v>
      </c>
      <c r="AW731" s="6">
        <f>_xlfn.VAR.P('0'!AW731,'1'!AW731,'2'!AW731,'3'!AW731,'4'!AW731,'5'!AW731,'6'!AW731,'7'!AW731,'8'!AW731,'9'!AW731)</f>
        <v>1.4009563509664672E-2</v>
      </c>
    </row>
    <row r="732" spans="1:49" ht="15.75" hidden="1" customHeight="1" x14ac:dyDescent="0.25">
      <c r="A732" s="6" t="str">
        <f>IF(AND('0'!A732='1'!A732,'1'!A732='2'!A732,'2'!A732='3'!A732,'3'!A732='4'!A732,'4'!A732='5'!A732,'5'!A732='6'!A732,'6'!A732='7'!A732,'7'!A732='8'!A732,'8'!A732='9'!A732,'1'!A732='2'!A732),'9'!A732,)</f>
        <v>Minutes of Actions</v>
      </c>
      <c r="B732" s="11" t="str">
        <f>IF(AND('0'!B732='1'!B732,'1'!B732='2'!B732,'2'!B732='3'!B732,'3'!B732='4'!B732,'4'!B732='5'!B732,'5'!B732='6'!B732,'6'!B732='7'!B732,'7'!B732='8'!B732,'8'!B732='9'!B732,'1'!B732='2'!B732),'9'!B732,)</f>
        <v>1974-11-19</v>
      </c>
      <c r="C732" s="11" t="str">
        <f>IF(AND('0'!C732='1'!C732,'1'!C732='2'!C732,'2'!C732='3'!C732,'3'!C732='4'!C732,'4'!C732='5'!C732,'5'!C732='6'!C732,'6'!C732='7'!C732,'7'!C732='8'!C732,'8'!C732='9'!C732,'1'!C732='2'!C732),'9'!C732,)</f>
        <v>1974-11-19</v>
      </c>
      <c r="D732" s="7">
        <f>IF(AND('0'!D732='1'!D732,'1'!D732='2'!D732,'2'!D732='3'!D732,'3'!D732='4'!D732,'4'!D732='5'!D732,'5'!D732='6'!D732,'6'!D732='7'!D732,'7'!D732='8'!D732,'8'!D732='9'!D732,'1'!D732='2'!D732),'9'!D732,)</f>
        <v>0</v>
      </c>
      <c r="E732" s="8">
        <f>IF(COUNTIF(Recovered!$A$2:$A$808,A732)&gt;0,1,0)</f>
        <v>0</v>
      </c>
      <c r="F732" s="6">
        <f>_xlfn.VAR.P('0'!F732,'1'!F732,'2'!F732,'3'!F732,'4'!F732,'5'!F732,'6'!F732,'7'!F732,'8'!F732,'9'!F732)</f>
        <v>0.24</v>
      </c>
      <c r="G732" s="6">
        <f>_xlfn.VAR.P('0'!G732,'1'!G732,'2'!G732,'3'!G732,'4'!G732,'5'!G732,'6'!G732,'7'!G732,'8'!G732,'9'!G732)</f>
        <v>1.4615371921174222E-3</v>
      </c>
      <c r="H732" s="6">
        <f>_xlfn.VAR.P('0'!H732,'1'!H732,'2'!H732,'3'!H732,'4'!H732,'5'!H732,'6'!H732,'7'!H732,'8'!H732,'9'!H732)</f>
        <v>0.24</v>
      </c>
      <c r="I732" s="6">
        <f>_xlfn.VAR.P('0'!I732,'1'!I732,'2'!I732,'3'!I732,'4'!I732,'5'!I732,'6'!I732,'7'!I732,'8'!I732,'9'!I732)</f>
        <v>2.6577579203557206E-3</v>
      </c>
      <c r="J732" s="6">
        <f>_xlfn.VAR.P('0'!J732,'1'!J732,'2'!J732,'3'!J732,'4'!J732,'5'!J732,'6'!J732,'7'!J732,'8'!J732,'9'!J732)</f>
        <v>0</v>
      </c>
      <c r="K732" s="6">
        <f>_xlfn.VAR.P('0'!K732,'1'!K732,'2'!K732,'3'!K732,'4'!K732,'5'!K732,'6'!K732,'7'!K732,'8'!K732,'9'!K732)</f>
        <v>2.3960349243024977E-2</v>
      </c>
      <c r="L732" s="6">
        <f>_xlfn.VAR.P('0'!L732,'1'!L732,'2'!L732,'3'!L732,'4'!L732,'5'!L732,'6'!L732,'7'!L732,'8'!L732,'9'!L732)</f>
        <v>0</v>
      </c>
      <c r="M732" s="6">
        <f>_xlfn.VAR.P('0'!M732,'1'!M732,'2'!M732,'3'!M732,'4'!M732,'5'!M732,'6'!M732,'7'!M732,'8'!M732,'9'!M732)</f>
        <v>7.0067642585091961E-7</v>
      </c>
      <c r="N732" s="6">
        <f>_xlfn.VAR.P('0'!N732,'1'!N732,'2'!N732,'3'!N732,'4'!N732,'5'!N732,'6'!N732,'7'!N732,'8'!N732,'9'!N732)</f>
        <v>0</v>
      </c>
      <c r="O732" s="6">
        <f>_xlfn.VAR.P('0'!O732,'1'!O732,'2'!O732,'3'!O732,'4'!O732,'5'!O732,'6'!O732,'7'!O732,'8'!O732,'9'!O732)</f>
        <v>6.7136928238843349E-5</v>
      </c>
      <c r="P732" s="6">
        <f>_xlfn.VAR.P('0'!P732,'1'!P732,'2'!P732,'3'!P732,'4'!P732,'5'!P732,'6'!P732,'7'!P732,'8'!P732,'9'!P732)</f>
        <v>0</v>
      </c>
      <c r="Q732" s="6">
        <f>_xlfn.VAR.P('0'!Q732,'1'!Q732,'2'!Q732,'3'!Q732,'4'!Q732,'5'!Q732,'6'!Q732,'7'!Q732,'8'!Q732,'9'!Q732)</f>
        <v>6.9412373231389065E-3</v>
      </c>
      <c r="R732" s="6">
        <f>_xlfn.VAR.P('0'!R732,'1'!R732,'2'!R732,'3'!R732,'4'!R732,'5'!R732,'6'!R732,'7'!R732,'8'!R732,'9'!R732)</f>
        <v>0.21</v>
      </c>
      <c r="S732" s="6">
        <f>_xlfn.VAR.P('0'!S732,'1'!S732,'2'!S732,'3'!S732,'4'!S732,'5'!S732,'6'!S732,'7'!S732,'8'!S732,'9'!S732)</f>
        <v>8.682002836964884E-3</v>
      </c>
      <c r="T732" s="6">
        <f>_xlfn.VAR.P('0'!T732,'1'!T732,'2'!T732,'3'!T732,'4'!T732,'5'!T732,'6'!T732,'7'!T732,'8'!T732,'9'!T732)</f>
        <v>5.25</v>
      </c>
      <c r="U732" s="6">
        <f>_xlfn.VAR.P('0'!U732,'1'!U732,'2'!U732,'3'!U732,'4'!U732,'5'!U732,'6'!U732,'7'!U732,'8'!U732,'9'!U732)</f>
        <v>3.0285391724682851E-3</v>
      </c>
      <c r="V732" s="6">
        <f>_xlfn.VAR.P('0'!V732,'1'!V732,'2'!V732,'3'!V732,'4'!V732,'5'!V732,'6'!V732,'7'!V732,'8'!V732,'9'!V732)</f>
        <v>0</v>
      </c>
      <c r="W732" s="6">
        <f>_xlfn.VAR.P('0'!W732,'1'!W732,'2'!W732,'3'!W732,'4'!W732,'5'!W732,'6'!W732,'7'!W732,'8'!W732,'9'!W732)</f>
        <v>1.970173050276533E-4</v>
      </c>
      <c r="X732" s="6">
        <f>_xlfn.VAR.P('0'!X732,'1'!X732,'2'!X732,'3'!X732,'4'!X732,'5'!X732,'6'!X732,'7'!X732,'8'!X732,'9'!X732)</f>
        <v>0</v>
      </c>
      <c r="Y732" s="6">
        <f>_xlfn.VAR.P('0'!Y732,'1'!Y732,'2'!Y732,'3'!Y732,'4'!Y732,'5'!Y732,'6'!Y732,'7'!Y732,'8'!Y732,'9'!Y732)</f>
        <v>9.0362174900752789E-5</v>
      </c>
      <c r="Z732" s="6">
        <f>_xlfn.VAR.P('0'!Z732,'1'!Z732,'2'!Z732,'3'!Z732,'4'!Z732,'5'!Z732,'6'!Z732,'7'!Z732,'8'!Z732,'9'!Z732)</f>
        <v>0</v>
      </c>
      <c r="AA732" s="6">
        <f>_xlfn.VAR.P('0'!AA732,'1'!AA732,'2'!AA732,'3'!AA732,'4'!AA732,'5'!AA732,'6'!AA732,'7'!AA732,'8'!AA732,'9'!AA732)</f>
        <v>2.8922837888612917E-3</v>
      </c>
      <c r="AB732" s="6">
        <f>_xlfn.VAR.P('0'!AB732,'1'!AB732,'2'!AB732,'3'!AB732,'4'!AB732,'5'!AB732,'6'!AB732,'7'!AB732,'8'!AB732,'9'!AB732)</f>
        <v>0</v>
      </c>
      <c r="AC732" s="6">
        <f>_xlfn.VAR.P('0'!AC732,'1'!AC732,'2'!AC732,'3'!AC732,'4'!AC732,'5'!AC732,'6'!AC732,'7'!AC732,'8'!AC732,'9'!AC732)</f>
        <v>1.3966575977616304E-6</v>
      </c>
      <c r="AD732" s="6">
        <f>_xlfn.VAR.P('0'!AD732,'1'!AD732,'2'!AD732,'3'!AD732,'4'!AD732,'5'!AD732,'6'!AD732,'7'!AD732,'8'!AD732,'9'!AD732)</f>
        <v>0</v>
      </c>
      <c r="AE732" s="6">
        <f>_xlfn.VAR.P('0'!AE732,'1'!AE732,'2'!AE732,'3'!AE732,'4'!AE732,'5'!AE732,'6'!AE732,'7'!AE732,'8'!AE732,'9'!AE732)</f>
        <v>8.2786434645430328E-4</v>
      </c>
      <c r="AF732" s="6">
        <f>_xlfn.VAR.P('0'!AF732,'1'!AF732,'2'!AF732,'3'!AF732,'4'!AF732,'5'!AF732,'6'!AF732,'7'!AF732,'8'!AF732,'9'!AF732)</f>
        <v>5.25</v>
      </c>
      <c r="AG732" s="6">
        <f>_xlfn.VAR.P('0'!AG732,'1'!AG732,'2'!AG732,'3'!AG732,'4'!AG732,'5'!AG732,'6'!AG732,'7'!AG732,'8'!AG732,'9'!AG732)</f>
        <v>3.5065110221631988E-4</v>
      </c>
      <c r="AH732" s="6">
        <f>_xlfn.VAR.P('0'!AH732,'1'!AH732,'2'!AH732,'3'!AH732,'4'!AH732,'5'!AH732,'6'!AH732,'7'!AH732,'8'!AH732,'9'!AH732)</f>
        <v>0</v>
      </c>
      <c r="AI732" s="6">
        <f>_xlfn.VAR.P('0'!AI732,'1'!AI732,'2'!AI732,'3'!AI732,'4'!AI732,'5'!AI732,'6'!AI732,'7'!AI732,'8'!AI732,'9'!AI732)</f>
        <v>3.0196875089726668E-4</v>
      </c>
      <c r="AJ732" s="6">
        <f>_xlfn.VAR.P('0'!AJ732,'1'!AJ732,'2'!AJ732,'3'!AJ732,'4'!AJ732,'5'!AJ732,'6'!AJ732,'7'!AJ732,'8'!AJ732,'9'!AJ732)</f>
        <v>0</v>
      </c>
      <c r="AK732" s="6">
        <f>_xlfn.VAR.P('0'!AK732,'1'!AK732,'2'!AK732,'3'!AK732,'4'!AK732,'5'!AK732,'6'!AK732,'7'!AK732,'8'!AK732,'9'!AK732)</f>
        <v>9.6711228483157955E-4</v>
      </c>
      <c r="AL732" s="6">
        <f>_xlfn.VAR.P('0'!AL732,'1'!AL732,'2'!AL732,'3'!AL732,'4'!AL732,'5'!AL732,'6'!AL732,'7'!AL732,'8'!AL732,'9'!AL732)</f>
        <v>0</v>
      </c>
      <c r="AM732" s="6">
        <f>_xlfn.VAR.P('0'!AM732,'1'!AM732,'2'!AM732,'3'!AM732,'4'!AM732,'5'!AM732,'6'!AM732,'7'!AM732,'8'!AM732,'9'!AM732)</f>
        <v>2.3551118135344078E-3</v>
      </c>
      <c r="AN732" s="6">
        <f>_xlfn.VAR.P('0'!AN732,'1'!AN732,'2'!AN732,'3'!AN732,'4'!AN732,'5'!AN732,'6'!AN732,'7'!AN732,'8'!AN732,'9'!AN732)</f>
        <v>0</v>
      </c>
      <c r="AO732" s="6">
        <f>_xlfn.VAR.P('0'!AO732,'1'!AO732,'2'!AO732,'3'!AO732,'4'!AO732,'5'!AO732,'6'!AO732,'7'!AO732,'8'!AO732,'9'!AO732)</f>
        <v>1.158045107806655E-4</v>
      </c>
      <c r="AP732" s="6">
        <f>_xlfn.VAR.P('0'!AP732,'1'!AP732,'2'!AP732,'3'!AP732,'4'!AP732,'5'!AP732,'6'!AP732,'7'!AP732,'8'!AP732,'9'!AP732)</f>
        <v>0</v>
      </c>
      <c r="AQ732" s="6">
        <f>_xlfn.VAR.P('0'!AQ732,'1'!AQ732,'2'!AQ732,'3'!AQ732,'4'!AQ732,'5'!AQ732,'6'!AQ732,'7'!AQ732,'8'!AQ732,'9'!AQ732)</f>
        <v>6.9775336915596856E-3</v>
      </c>
      <c r="AR732" s="6">
        <f>_xlfn.VAR.P('0'!AR732,'1'!AR732,'2'!AR732,'3'!AR732,'4'!AR732,'5'!AR732,'6'!AR732,'7'!AR732,'8'!AR732,'9'!AR732)</f>
        <v>0</v>
      </c>
      <c r="AS732" s="6">
        <f>_xlfn.VAR.P('0'!AS732,'1'!AS732,'2'!AS732,'3'!AS732,'4'!AS732,'5'!AS732,'6'!AS732,'7'!AS732,'8'!AS732,'9'!AS732)</f>
        <v>2.7864811168295922E-13</v>
      </c>
      <c r="AT732" s="6">
        <f>_xlfn.VAR.P('0'!AT732,'1'!AT732,'2'!AT732,'3'!AT732,'4'!AT732,'5'!AT732,'6'!AT732,'7'!AT732,'8'!AT732,'9'!AT732)</f>
        <v>0.21</v>
      </c>
      <c r="AU732" s="6">
        <f>_xlfn.VAR.P('0'!AU732,'1'!AU732,'2'!AU732,'3'!AU732,'4'!AU732,'5'!AU732,'6'!AU732,'7'!AU732,'8'!AU732,'9'!AU732)</f>
        <v>3.9587483605617989E-3</v>
      </c>
      <c r="AV732" s="6">
        <f>_xlfn.VAR.P('0'!AV732,'1'!AV732,'2'!AV732,'3'!AV732,'4'!AV732,'5'!AV732,'6'!AV732,'7'!AV732,'8'!AV732,'9'!AV732)</f>
        <v>0.21</v>
      </c>
      <c r="AW732" s="6">
        <f>_xlfn.VAR.P('0'!AW732,'1'!AW732,'2'!AW732,'3'!AW732,'4'!AW732,'5'!AW732,'6'!AW732,'7'!AW732,'8'!AW732,'9'!AW732)</f>
        <v>1.978386460519043E-3</v>
      </c>
    </row>
    <row r="733" spans="1:49" ht="15.75" customHeight="1" x14ac:dyDescent="0.25">
      <c r="A733" s="6" t="str">
        <f>IF(AND('0'!A733='1'!A733,'1'!A733='2'!A733,'2'!A733='3'!A733,'3'!A733='4'!A733,'4'!A733='5'!A733,'5'!A733='6'!A733,'6'!A733='7'!A733,'7'!A733='8'!A733,'8'!A733='9'!A733,'1'!A733='2'!A733),'9'!A733,)</f>
        <v>RPA</v>
      </c>
      <c r="B733" s="11" t="str">
        <f>IF(AND('0'!B733='1'!B733,'1'!B733='2'!B733,'2'!B733='3'!B733,'3'!B733='4'!B733,'4'!B733='5'!B733,'5'!B733='6'!B733,'6'!B733='7'!B733,'7'!B733='8'!B733,'8'!B733='9'!B733,'1'!B733='2'!B733),'9'!B733,)</f>
        <v>1974-11-19</v>
      </c>
      <c r="C733" s="11" t="str">
        <f>IF(AND('0'!C733='1'!C733,'1'!C733='2'!C733,'2'!C733='3'!C733,'3'!C733='4'!C733,'4'!C733='5'!C733,'5'!C733='6'!C733,'6'!C733='7'!C733,'7'!C733='8'!C733,'8'!C733='9'!C733,'1'!C733='2'!C733),'9'!C733,)</f>
        <v>1974-11-19</v>
      </c>
      <c r="D733" s="7">
        <f>IF(AND('0'!D733='1'!D733,'1'!D733='2'!D733,'2'!D733='3'!D733,'3'!D733='4'!D733,'4'!D733='5'!D733,'5'!D733='6'!D733,'6'!D733='7'!D733,'7'!D733='8'!D733,'8'!D733='9'!D733,'1'!D733='2'!D733),'9'!D733,)</f>
        <v>27430</v>
      </c>
      <c r="E733" s="8">
        <f>IF(COUNTIF(Recovered!$A$2:$A$808,A733)&gt;0,1,0)</f>
        <v>1</v>
      </c>
      <c r="F733" s="6">
        <f>_xlfn.VAR.P('0'!F733,'1'!F733,'2'!F733,'3'!F733,'4'!F733,'5'!F733,'6'!F733,'7'!F733,'8'!F733,'9'!F733)</f>
        <v>0.45</v>
      </c>
      <c r="G733" s="6">
        <f>_xlfn.VAR.P('0'!G733,'1'!G733,'2'!G733,'3'!G733,'4'!G733,'5'!G733,'6'!G733,'7'!G733,'8'!G733,'9'!G733)</f>
        <v>3.7166042166688262E-4</v>
      </c>
      <c r="H733" s="6">
        <f>_xlfn.VAR.P('0'!H733,'1'!H733,'2'!H733,'3'!H733,'4'!H733,'5'!H733,'6'!H733,'7'!H733,'8'!H733,'9'!H733)</f>
        <v>0.09</v>
      </c>
      <c r="I733" s="6">
        <f>_xlfn.VAR.P('0'!I733,'1'!I733,'2'!I733,'3'!I733,'4'!I733,'5'!I733,'6'!I733,'7'!I733,'8'!I733,'9'!I733)</f>
        <v>6.7494643900811724E-3</v>
      </c>
      <c r="J733" s="6">
        <f>_xlfn.VAR.P('0'!J733,'1'!J733,'2'!J733,'3'!J733,'4'!J733,'5'!J733,'6'!J733,'7'!J733,'8'!J733,'9'!J733)</f>
        <v>0.36</v>
      </c>
      <c r="K733" s="6">
        <f>_xlfn.VAR.P('0'!K733,'1'!K733,'2'!K733,'3'!K733,'4'!K733,'5'!K733,'6'!K733,'7'!K733,'8'!K733,'9'!K733)</f>
        <v>6.986608717292917E-3</v>
      </c>
      <c r="L733" s="6">
        <f>_xlfn.VAR.P('0'!L733,'1'!L733,'2'!L733,'3'!L733,'4'!L733,'5'!L733,'6'!L733,'7'!L733,'8'!L733,'9'!L733)</f>
        <v>0</v>
      </c>
      <c r="M733" s="6">
        <f>_xlfn.VAR.P('0'!M733,'1'!M733,'2'!M733,'3'!M733,'4'!M733,'5'!M733,'6'!M733,'7'!M733,'8'!M733,'9'!M733)</f>
        <v>4.4892693491779686E-7</v>
      </c>
      <c r="N733" s="6">
        <f>_xlfn.VAR.P('0'!N733,'1'!N733,'2'!N733,'3'!N733,'4'!N733,'5'!N733,'6'!N733,'7'!N733,'8'!N733,'9'!N733)</f>
        <v>0</v>
      </c>
      <c r="O733" s="6">
        <f>_xlfn.VAR.P('0'!O733,'1'!O733,'2'!O733,'3'!O733,'4'!O733,'5'!O733,'6'!O733,'7'!O733,'8'!O733,'9'!O733)</f>
        <v>4.1856321359171533E-4</v>
      </c>
      <c r="P733" s="6">
        <f>_xlfn.VAR.P('0'!P733,'1'!P733,'2'!P733,'3'!P733,'4'!P733,'5'!P733,'6'!P733,'7'!P733,'8'!P733,'9'!P733)</f>
        <v>0</v>
      </c>
      <c r="Q733" s="6">
        <f>_xlfn.VAR.P('0'!Q733,'1'!Q733,'2'!Q733,'3'!Q733,'4'!Q733,'5'!Q733,'6'!Q733,'7'!Q733,'8'!Q733,'9'!Q733)</f>
        <v>7.8422459501106094E-3</v>
      </c>
      <c r="R733" s="6">
        <f>_xlfn.VAR.P('0'!R733,'1'!R733,'2'!R733,'3'!R733,'4'!R733,'5'!R733,'6'!R733,'7'!R733,'8'!R733,'9'!R733)</f>
        <v>0</v>
      </c>
      <c r="S733" s="6">
        <f>_xlfn.VAR.P('0'!S733,'1'!S733,'2'!S733,'3'!S733,'4'!S733,'5'!S733,'6'!S733,'7'!S733,'8'!S733,'9'!S733)</f>
        <v>3.4015414504590183E-3</v>
      </c>
      <c r="T733" s="6">
        <f>_xlfn.VAR.P('0'!T733,'1'!T733,'2'!T733,'3'!T733,'4'!T733,'5'!T733,'6'!T733,'7'!T733,'8'!T733,'9'!T733)</f>
        <v>6</v>
      </c>
      <c r="U733" s="6">
        <f>_xlfn.VAR.P('0'!U733,'1'!U733,'2'!U733,'3'!U733,'4'!U733,'5'!U733,'6'!U733,'7'!U733,'8'!U733,'9'!U733)</f>
        <v>1.2582570437066648E-3</v>
      </c>
      <c r="V733" s="6">
        <f>_xlfn.VAR.P('0'!V733,'1'!V733,'2'!V733,'3'!V733,'4'!V733,'5'!V733,'6'!V733,'7'!V733,'8'!V733,'9'!V733)</f>
        <v>0</v>
      </c>
      <c r="W733" s="6">
        <f>_xlfn.VAR.P('0'!W733,'1'!W733,'2'!W733,'3'!W733,'4'!W733,'5'!W733,'6'!W733,'7'!W733,'8'!W733,'9'!W733)</f>
        <v>4.6660866956959636E-5</v>
      </c>
      <c r="X733" s="6">
        <f>_xlfn.VAR.P('0'!X733,'1'!X733,'2'!X733,'3'!X733,'4'!X733,'5'!X733,'6'!X733,'7'!X733,'8'!X733,'9'!X733)</f>
        <v>0</v>
      </c>
      <c r="Y733" s="6">
        <f>_xlfn.VAR.P('0'!Y733,'1'!Y733,'2'!Y733,'3'!Y733,'4'!Y733,'5'!Y733,'6'!Y733,'7'!Y733,'8'!Y733,'9'!Y733)</f>
        <v>5.4038514411596113E-4</v>
      </c>
      <c r="Z733" s="6">
        <f>_xlfn.VAR.P('0'!Z733,'1'!Z733,'2'!Z733,'3'!Z733,'4'!Z733,'5'!Z733,'6'!Z733,'7'!Z733,'8'!Z733,'9'!Z733)</f>
        <v>4</v>
      </c>
      <c r="AA733" s="6">
        <f>_xlfn.VAR.P('0'!AA733,'1'!AA733,'2'!AA733,'3'!AA733,'4'!AA733,'5'!AA733,'6'!AA733,'7'!AA733,'8'!AA733,'9'!AA733)</f>
        <v>1.2678155533217654E-3</v>
      </c>
      <c r="AB733" s="6">
        <f>_xlfn.VAR.P('0'!AB733,'1'!AB733,'2'!AB733,'3'!AB733,'4'!AB733,'5'!AB733,'6'!AB733,'7'!AB733,'8'!AB733,'9'!AB733)</f>
        <v>0</v>
      </c>
      <c r="AC733" s="6">
        <f>_xlfn.VAR.P('0'!AC733,'1'!AC733,'2'!AC733,'3'!AC733,'4'!AC733,'5'!AC733,'6'!AC733,'7'!AC733,'8'!AC733,'9'!AC733)</f>
        <v>1.8369722110476334E-5</v>
      </c>
      <c r="AD733" s="6">
        <f>_xlfn.VAR.P('0'!AD733,'1'!AD733,'2'!AD733,'3'!AD733,'4'!AD733,'5'!AD733,'6'!AD733,'7'!AD733,'8'!AD733,'9'!AD733)</f>
        <v>0</v>
      </c>
      <c r="AE733" s="6">
        <f>_xlfn.VAR.P('0'!AE733,'1'!AE733,'2'!AE733,'3'!AE733,'4'!AE733,'5'!AE733,'6'!AE733,'7'!AE733,'8'!AE733,'9'!AE733)</f>
        <v>2.0337059346826926E-3</v>
      </c>
      <c r="AF733" s="6">
        <f>_xlfn.VAR.P('0'!AF733,'1'!AF733,'2'!AF733,'3'!AF733,'4'!AF733,'5'!AF733,'6'!AF733,'7'!AF733,'8'!AF733,'9'!AF733)</f>
        <v>6</v>
      </c>
      <c r="AG733" s="6">
        <f>_xlfn.VAR.P('0'!AG733,'1'!AG733,'2'!AG733,'3'!AG733,'4'!AG733,'5'!AG733,'6'!AG733,'7'!AG733,'8'!AG733,'9'!AG733)</f>
        <v>8.1403283758305653E-4</v>
      </c>
      <c r="AH733" s="6">
        <f>_xlfn.VAR.P('0'!AH733,'1'!AH733,'2'!AH733,'3'!AH733,'4'!AH733,'5'!AH733,'6'!AH733,'7'!AH733,'8'!AH733,'9'!AH733)</f>
        <v>0</v>
      </c>
      <c r="AI733" s="6">
        <f>_xlfn.VAR.P('0'!AI733,'1'!AI733,'2'!AI733,'3'!AI733,'4'!AI733,'5'!AI733,'6'!AI733,'7'!AI733,'8'!AI733,'9'!AI733)</f>
        <v>5.6211552406376055E-5</v>
      </c>
      <c r="AJ733" s="6">
        <f>_xlfn.VAR.P('0'!AJ733,'1'!AJ733,'2'!AJ733,'3'!AJ733,'4'!AJ733,'5'!AJ733,'6'!AJ733,'7'!AJ733,'8'!AJ733,'9'!AJ733)</f>
        <v>0</v>
      </c>
      <c r="AK733" s="6">
        <f>_xlfn.VAR.P('0'!AK733,'1'!AK733,'2'!AK733,'3'!AK733,'4'!AK733,'5'!AK733,'6'!AK733,'7'!AK733,'8'!AK733,'9'!AK733)</f>
        <v>4.8533455846576351E-5</v>
      </c>
      <c r="AL733" s="6">
        <f>_xlfn.VAR.P('0'!AL733,'1'!AL733,'2'!AL733,'3'!AL733,'4'!AL733,'5'!AL733,'6'!AL733,'7'!AL733,'8'!AL733,'9'!AL733)</f>
        <v>0</v>
      </c>
      <c r="AM733" s="6">
        <f>_xlfn.VAR.P('0'!AM733,'1'!AM733,'2'!AM733,'3'!AM733,'4'!AM733,'5'!AM733,'6'!AM733,'7'!AM733,'8'!AM733,'9'!AM733)</f>
        <v>4.0248828260197721E-3</v>
      </c>
      <c r="AN733" s="6">
        <f>_xlfn.VAR.P('0'!AN733,'1'!AN733,'2'!AN733,'3'!AN733,'4'!AN733,'5'!AN733,'6'!AN733,'7'!AN733,'8'!AN733,'9'!AN733)</f>
        <v>0</v>
      </c>
      <c r="AO733" s="6">
        <f>_xlfn.VAR.P('0'!AO733,'1'!AO733,'2'!AO733,'3'!AO733,'4'!AO733,'5'!AO733,'6'!AO733,'7'!AO733,'8'!AO733,'9'!AO733)</f>
        <v>1.6634647146272419E-4</v>
      </c>
      <c r="AP733" s="6">
        <f>_xlfn.VAR.P('0'!AP733,'1'!AP733,'2'!AP733,'3'!AP733,'4'!AP733,'5'!AP733,'6'!AP733,'7'!AP733,'8'!AP733,'9'!AP733)</f>
        <v>0</v>
      </c>
      <c r="AQ733" s="6">
        <f>_xlfn.VAR.P('0'!AQ733,'1'!AQ733,'2'!AQ733,'3'!AQ733,'4'!AQ733,'5'!AQ733,'6'!AQ733,'7'!AQ733,'8'!AQ733,'9'!AQ733)</f>
        <v>5.3433128393566417E-3</v>
      </c>
      <c r="AR733" s="6">
        <f>_xlfn.VAR.P('0'!AR733,'1'!AR733,'2'!AR733,'3'!AR733,'4'!AR733,'5'!AR733,'6'!AR733,'7'!AR733,'8'!AR733,'9'!AR733)</f>
        <v>4</v>
      </c>
      <c r="AS733" s="6">
        <f>_xlfn.VAR.P('0'!AS733,'1'!AS733,'2'!AS733,'3'!AS733,'4'!AS733,'5'!AS733,'6'!AS733,'7'!AS733,'8'!AS733,'9'!AS733)</f>
        <v>5.9872800185490546E-12</v>
      </c>
      <c r="AT733" s="6">
        <f>_xlfn.VAR.P('0'!AT733,'1'!AT733,'2'!AT733,'3'!AT733,'4'!AT733,'5'!AT733,'6'!AT733,'7'!AT733,'8'!AT733,'9'!AT733)</f>
        <v>0.41</v>
      </c>
      <c r="AU733" s="6">
        <f>_xlfn.VAR.P('0'!AU733,'1'!AU733,'2'!AU733,'3'!AU733,'4'!AU733,'5'!AU733,'6'!AU733,'7'!AU733,'8'!AU733,'9'!AU733)</f>
        <v>1.9041341728992158E-2</v>
      </c>
      <c r="AV733" s="6">
        <f>_xlfn.VAR.P('0'!AV733,'1'!AV733,'2'!AV733,'3'!AV733,'4'!AV733,'5'!AV733,'6'!AV733,'7'!AV733,'8'!AV733,'9'!AV733)</f>
        <v>0.16</v>
      </c>
      <c r="AW733" s="6">
        <f>_xlfn.VAR.P('0'!AW733,'1'!AW733,'2'!AW733,'3'!AW733,'4'!AW733,'5'!AW733,'6'!AW733,'7'!AW733,'8'!AW733,'9'!AW733)</f>
        <v>8.810858232624029E-3</v>
      </c>
    </row>
    <row r="734" spans="1:49" ht="15.75" hidden="1" customHeight="1" x14ac:dyDescent="0.25">
      <c r="A734" s="6" t="str">
        <f>IF(AND('0'!A734='1'!A734,'1'!A734='2'!A734,'2'!A734='3'!A734,'3'!A734='4'!A734,'4'!A734='5'!A734,'5'!A734='6'!A734,'6'!A734='7'!A734,'7'!A734='8'!A734,'8'!A734='9'!A734,'1'!A734='2'!A734),'9'!A734,)</f>
        <v>Memoranda of Discussion</v>
      </c>
      <c r="B734" s="11" t="str">
        <f>IF(AND('0'!B734='1'!B734,'1'!B734='2'!B734,'2'!B734='3'!B734,'3'!B734='4'!B734,'4'!B734='5'!B734,'5'!B734='6'!B734,'6'!B734='7'!B734,'7'!B734='8'!B734,'8'!B734='9'!B734,'1'!B734='2'!B734),'9'!B734,)</f>
        <v>1974-10-15</v>
      </c>
      <c r="C734" s="11" t="str">
        <f>IF(AND('0'!C734='1'!C734,'1'!C734='2'!C734,'2'!C734='3'!C734,'3'!C734='4'!C734,'4'!C734='5'!C734,'5'!C734='6'!C734,'6'!C734='7'!C734,'7'!C734='8'!C734,'8'!C734='9'!C734,'1'!C734='2'!C734),'9'!C734,)</f>
        <v>1974-10-15</v>
      </c>
      <c r="D734" s="7">
        <f>IF(AND('0'!D734='1'!D734,'1'!D734='2'!D734,'2'!D734='3'!D734,'3'!D734='4'!D734,'4'!D734='5'!D734,'5'!D734='6'!D734,'6'!D734='7'!D734,'7'!D734='8'!D734,'8'!D734='9'!D734,'1'!D734='2'!D734),'9'!D734,)</f>
        <v>0</v>
      </c>
      <c r="E734" s="8">
        <f>IF(COUNTIF(Recovered!$A$2:$A$808,A734)&gt;0,1,0)</f>
        <v>0</v>
      </c>
      <c r="F734" s="6">
        <f>_xlfn.VAR.P('0'!F734,'1'!F734,'2'!F734,'3'!F734,'4'!F734,'5'!F734,'6'!F734,'7'!F734,'8'!F734,'9'!F734)</f>
        <v>0</v>
      </c>
      <c r="G734" s="6">
        <f>_xlfn.VAR.P('0'!G734,'1'!G734,'2'!G734,'3'!G734,'4'!G734,'5'!G734,'6'!G734,'7'!G734,'8'!G734,'9'!G734)</f>
        <v>1.0011844612205865E-3</v>
      </c>
      <c r="H734" s="6">
        <f>_xlfn.VAR.P('0'!H734,'1'!H734,'2'!H734,'3'!H734,'4'!H734,'5'!H734,'6'!H734,'7'!H734,'8'!H734,'9'!H734)</f>
        <v>0</v>
      </c>
      <c r="I734" s="6">
        <f>_xlfn.VAR.P('0'!I734,'1'!I734,'2'!I734,'3'!I734,'4'!I734,'5'!I734,'6'!I734,'7'!I734,'8'!I734,'9'!I734)</f>
        <v>3.8812336094872093E-4</v>
      </c>
      <c r="J734" s="6">
        <f>_xlfn.VAR.P('0'!J734,'1'!J734,'2'!J734,'3'!J734,'4'!J734,'5'!J734,'6'!J734,'7'!J734,'8'!J734,'9'!J734)</f>
        <v>0.16</v>
      </c>
      <c r="K734" s="6">
        <f>_xlfn.VAR.P('0'!K734,'1'!K734,'2'!K734,'3'!K734,'4'!K734,'5'!K734,'6'!K734,'7'!K734,'8'!K734,'9'!K734)</f>
        <v>5.6982615532508824E-4</v>
      </c>
      <c r="L734" s="6">
        <f>_xlfn.VAR.P('0'!L734,'1'!L734,'2'!L734,'3'!L734,'4'!L734,'5'!L734,'6'!L734,'7'!L734,'8'!L734,'9'!L734)</f>
        <v>0</v>
      </c>
      <c r="M734" s="6">
        <f>_xlfn.VAR.P('0'!M734,'1'!M734,'2'!M734,'3'!M734,'4'!M734,'5'!M734,'6'!M734,'7'!M734,'8'!M734,'9'!M734)</f>
        <v>8.0376160218484332E-7</v>
      </c>
      <c r="N734" s="6">
        <f>_xlfn.VAR.P('0'!N734,'1'!N734,'2'!N734,'3'!N734,'4'!N734,'5'!N734,'6'!N734,'7'!N734,'8'!N734,'9'!N734)</f>
        <v>0</v>
      </c>
      <c r="O734" s="6">
        <f>_xlfn.VAR.P('0'!O734,'1'!O734,'2'!O734,'3'!O734,'4'!O734,'5'!O734,'6'!O734,'7'!O734,'8'!O734,'9'!O734)</f>
        <v>2.948494525121853E-4</v>
      </c>
      <c r="P734" s="6">
        <f>_xlfn.VAR.P('0'!P734,'1'!P734,'2'!P734,'3'!P734,'4'!P734,'5'!P734,'6'!P734,'7'!P734,'8'!P734,'9'!P734)</f>
        <v>0</v>
      </c>
      <c r="Q734" s="6">
        <f>_xlfn.VAR.P('0'!Q734,'1'!Q734,'2'!Q734,'3'!Q734,'4'!Q734,'5'!Q734,'6'!Q734,'7'!Q734,'8'!Q734,'9'!Q734)</f>
        <v>2.0854766890149056E-3</v>
      </c>
      <c r="R734" s="6">
        <f>_xlfn.VAR.P('0'!R734,'1'!R734,'2'!R734,'3'!R734,'4'!R734,'5'!R734,'6'!R734,'7'!R734,'8'!R734,'9'!R734)</f>
        <v>0</v>
      </c>
      <c r="S734" s="6">
        <f>_xlfn.VAR.P('0'!S734,'1'!S734,'2'!S734,'3'!S734,'4'!S734,'5'!S734,'6'!S734,'7'!S734,'8'!S734,'9'!S734)</f>
        <v>1.2388329163113792E-3</v>
      </c>
      <c r="T734" s="6">
        <f>_xlfn.VAR.P('0'!T734,'1'!T734,'2'!T734,'3'!T734,'4'!T734,'5'!T734,'6'!T734,'7'!T734,'8'!T734,'9'!T734)</f>
        <v>2.25</v>
      </c>
      <c r="U734" s="6">
        <f>_xlfn.VAR.P('0'!U734,'1'!U734,'2'!U734,'3'!U734,'4'!U734,'5'!U734,'6'!U734,'7'!U734,'8'!U734,'9'!U734)</f>
        <v>3.6986566399964328E-4</v>
      </c>
      <c r="V734" s="6">
        <f>_xlfn.VAR.P('0'!V734,'1'!V734,'2'!V734,'3'!V734,'4'!V734,'5'!V734,'6'!V734,'7'!V734,'8'!V734,'9'!V734)</f>
        <v>0</v>
      </c>
      <c r="W734" s="6">
        <f>_xlfn.VAR.P('0'!W734,'1'!W734,'2'!W734,'3'!W734,'4'!W734,'5'!W734,'6'!W734,'7'!W734,'8'!W734,'9'!W734)</f>
        <v>1.363591224311818E-5</v>
      </c>
      <c r="X734" s="6">
        <f>_xlfn.VAR.P('0'!X734,'1'!X734,'2'!X734,'3'!X734,'4'!X734,'5'!X734,'6'!X734,'7'!X734,'8'!X734,'9'!X734)</f>
        <v>0</v>
      </c>
      <c r="Y734" s="6">
        <f>_xlfn.VAR.P('0'!Y734,'1'!Y734,'2'!Y734,'3'!Y734,'4'!Y734,'5'!Y734,'6'!Y734,'7'!Y734,'8'!Y734,'9'!Y734)</f>
        <v>7.4976905709071769E-5</v>
      </c>
      <c r="Z734" s="6">
        <f>_xlfn.VAR.P('0'!Z734,'1'!Z734,'2'!Z734,'3'!Z734,'4'!Z734,'5'!Z734,'6'!Z734,'7'!Z734,'8'!Z734,'9'!Z734)</f>
        <v>0</v>
      </c>
      <c r="AA734" s="6">
        <f>_xlfn.VAR.P('0'!AA734,'1'!AA734,'2'!AA734,'3'!AA734,'4'!AA734,'5'!AA734,'6'!AA734,'7'!AA734,'8'!AA734,'9'!AA734)</f>
        <v>4.1966154704581272E-3</v>
      </c>
      <c r="AB734" s="6">
        <f>_xlfn.VAR.P('0'!AB734,'1'!AB734,'2'!AB734,'3'!AB734,'4'!AB734,'5'!AB734,'6'!AB734,'7'!AB734,'8'!AB734,'9'!AB734)</f>
        <v>0</v>
      </c>
      <c r="AC734" s="6">
        <f>_xlfn.VAR.P('0'!AC734,'1'!AC734,'2'!AC734,'3'!AC734,'4'!AC734,'5'!AC734,'6'!AC734,'7'!AC734,'8'!AC734,'9'!AC734)</f>
        <v>5.1659943670359038E-6</v>
      </c>
      <c r="AD734" s="6">
        <f>_xlfn.VAR.P('0'!AD734,'1'!AD734,'2'!AD734,'3'!AD734,'4'!AD734,'5'!AD734,'6'!AD734,'7'!AD734,'8'!AD734,'9'!AD734)</f>
        <v>0</v>
      </c>
      <c r="AE734" s="6">
        <f>_xlfn.VAR.P('0'!AE734,'1'!AE734,'2'!AE734,'3'!AE734,'4'!AE734,'5'!AE734,'6'!AE734,'7'!AE734,'8'!AE734,'9'!AE734)</f>
        <v>3.2859997110183767E-4</v>
      </c>
      <c r="AF734" s="6">
        <f>_xlfn.VAR.P('0'!AF734,'1'!AF734,'2'!AF734,'3'!AF734,'4'!AF734,'5'!AF734,'6'!AF734,'7'!AF734,'8'!AF734,'9'!AF734)</f>
        <v>2.25</v>
      </c>
      <c r="AG734" s="6">
        <f>_xlfn.VAR.P('0'!AG734,'1'!AG734,'2'!AG734,'3'!AG734,'4'!AG734,'5'!AG734,'6'!AG734,'7'!AG734,'8'!AG734,'9'!AG734)</f>
        <v>2.3457191989905687E-4</v>
      </c>
      <c r="AH734" s="6">
        <f>_xlfn.VAR.P('0'!AH734,'1'!AH734,'2'!AH734,'3'!AH734,'4'!AH734,'5'!AH734,'6'!AH734,'7'!AH734,'8'!AH734,'9'!AH734)</f>
        <v>0</v>
      </c>
      <c r="AI734" s="6">
        <f>_xlfn.VAR.P('0'!AI734,'1'!AI734,'2'!AI734,'3'!AI734,'4'!AI734,'5'!AI734,'6'!AI734,'7'!AI734,'8'!AI734,'9'!AI734)</f>
        <v>7.1906540659428565E-4</v>
      </c>
      <c r="AJ734" s="6">
        <f>_xlfn.VAR.P('0'!AJ734,'1'!AJ734,'2'!AJ734,'3'!AJ734,'4'!AJ734,'5'!AJ734,'6'!AJ734,'7'!AJ734,'8'!AJ734,'9'!AJ734)</f>
        <v>0</v>
      </c>
      <c r="AK734" s="6">
        <f>_xlfn.VAR.P('0'!AK734,'1'!AK734,'2'!AK734,'3'!AK734,'4'!AK734,'5'!AK734,'6'!AK734,'7'!AK734,'8'!AK734,'9'!AK734)</f>
        <v>8.348596104494453E-4</v>
      </c>
      <c r="AL734" s="6">
        <f>_xlfn.VAR.P('0'!AL734,'1'!AL734,'2'!AL734,'3'!AL734,'4'!AL734,'5'!AL734,'6'!AL734,'7'!AL734,'8'!AL734,'9'!AL734)</f>
        <v>0</v>
      </c>
      <c r="AM734" s="6">
        <f>_xlfn.VAR.P('0'!AM734,'1'!AM734,'2'!AM734,'3'!AM734,'4'!AM734,'5'!AM734,'6'!AM734,'7'!AM734,'8'!AM734,'9'!AM734)</f>
        <v>4.8081775703439061E-3</v>
      </c>
      <c r="AN734" s="6">
        <f>_xlfn.VAR.P('0'!AN734,'1'!AN734,'2'!AN734,'3'!AN734,'4'!AN734,'5'!AN734,'6'!AN734,'7'!AN734,'8'!AN734,'9'!AN734)</f>
        <v>0</v>
      </c>
      <c r="AO734" s="6">
        <f>_xlfn.VAR.P('0'!AO734,'1'!AO734,'2'!AO734,'3'!AO734,'4'!AO734,'5'!AO734,'6'!AO734,'7'!AO734,'8'!AO734,'9'!AO734)</f>
        <v>1.5978688942660714E-5</v>
      </c>
      <c r="AP734" s="6">
        <f>_xlfn.VAR.P('0'!AP734,'1'!AP734,'2'!AP734,'3'!AP734,'4'!AP734,'5'!AP734,'6'!AP734,'7'!AP734,'8'!AP734,'9'!AP734)</f>
        <v>0</v>
      </c>
      <c r="AQ734" s="6">
        <f>_xlfn.VAR.P('0'!AQ734,'1'!AQ734,'2'!AQ734,'3'!AQ734,'4'!AQ734,'5'!AQ734,'6'!AQ734,'7'!AQ734,'8'!AQ734,'9'!AQ734)</f>
        <v>3.0449485930858296E-3</v>
      </c>
      <c r="AR734" s="6">
        <f>_xlfn.VAR.P('0'!AR734,'1'!AR734,'2'!AR734,'3'!AR734,'4'!AR734,'5'!AR734,'6'!AR734,'7'!AR734,'8'!AR734,'9'!AR734)</f>
        <v>0</v>
      </c>
      <c r="AS734" s="6">
        <f>_xlfn.VAR.P('0'!AS734,'1'!AS734,'2'!AS734,'3'!AS734,'4'!AS734,'5'!AS734,'6'!AS734,'7'!AS734,'8'!AS734,'9'!AS734)</f>
        <v>4.3287447104499604E-12</v>
      </c>
      <c r="AT734" s="6">
        <f>_xlfn.VAR.P('0'!AT734,'1'!AT734,'2'!AT734,'3'!AT734,'4'!AT734,'5'!AT734,'6'!AT734,'7'!AT734,'8'!AT734,'9'!AT734)</f>
        <v>0</v>
      </c>
      <c r="AU734" s="6">
        <f>_xlfn.VAR.P('0'!AU734,'1'!AU734,'2'!AU734,'3'!AU734,'4'!AU734,'5'!AU734,'6'!AU734,'7'!AU734,'8'!AU734,'9'!AU734)</f>
        <v>2.306552044557598E-3</v>
      </c>
      <c r="AV734" s="6">
        <f>_xlfn.VAR.P('0'!AV734,'1'!AV734,'2'!AV734,'3'!AV734,'4'!AV734,'5'!AV734,'6'!AV734,'7'!AV734,'8'!AV734,'9'!AV734)</f>
        <v>0</v>
      </c>
      <c r="AW734" s="6">
        <f>_xlfn.VAR.P('0'!AW734,'1'!AW734,'2'!AW734,'3'!AW734,'4'!AW734,'5'!AW734,'6'!AW734,'7'!AW734,'8'!AW734,'9'!AW734)</f>
        <v>3.1712689683885918E-4</v>
      </c>
    </row>
    <row r="735" spans="1:49" ht="15.75" hidden="1" customHeight="1" x14ac:dyDescent="0.25">
      <c r="A735" s="6" t="str">
        <f>IF(AND('0'!A735='1'!A735,'1'!A735='2'!A735,'2'!A735='3'!A735,'3'!A735='4'!A735,'4'!A735='5'!A735,'5'!A735='6'!A735,'6'!A735='7'!A735,'7'!A735='8'!A735,'8'!A735='9'!A735,'1'!A735='2'!A735),'9'!A735,)</f>
        <v>Minutes of Actions</v>
      </c>
      <c r="B735" s="11" t="str">
        <f>IF(AND('0'!B735='1'!B735,'1'!B735='2'!B735,'2'!B735='3'!B735,'3'!B735='4'!B735,'4'!B735='5'!B735,'5'!B735='6'!B735,'6'!B735='7'!B735,'7'!B735='8'!B735,'8'!B735='9'!B735,'1'!B735='2'!B735),'9'!B735,)</f>
        <v>1974-10-15</v>
      </c>
      <c r="C735" s="11" t="str">
        <f>IF(AND('0'!C735='1'!C735,'1'!C735='2'!C735,'2'!C735='3'!C735,'3'!C735='4'!C735,'4'!C735='5'!C735,'5'!C735='6'!C735,'6'!C735='7'!C735,'7'!C735='8'!C735,'8'!C735='9'!C735,'1'!C735='2'!C735),'9'!C735,)</f>
        <v>1974-10-15</v>
      </c>
      <c r="D735" s="7">
        <f>IF(AND('0'!D735='1'!D735,'1'!D735='2'!D735,'2'!D735='3'!D735,'3'!D735='4'!D735,'4'!D735='5'!D735,'5'!D735='6'!D735,'6'!D735='7'!D735,'7'!D735='8'!D735,'8'!D735='9'!D735,'1'!D735='2'!D735),'9'!D735,)</f>
        <v>0</v>
      </c>
      <c r="E735" s="8">
        <f>IF(COUNTIF(Recovered!$A$2:$A$808,A735)&gt;0,1,0)</f>
        <v>0</v>
      </c>
      <c r="F735" s="6">
        <f>_xlfn.VAR.P('0'!F735,'1'!F735,'2'!F735,'3'!F735,'4'!F735,'5'!F735,'6'!F735,'7'!F735,'8'!F735,'9'!F735)</f>
        <v>0</v>
      </c>
      <c r="G735" s="6">
        <f>_xlfn.VAR.P('0'!G735,'1'!G735,'2'!G735,'3'!G735,'4'!G735,'5'!G735,'6'!G735,'7'!G735,'8'!G735,'9'!G735)</f>
        <v>6.3552499801989236E-4</v>
      </c>
      <c r="H735" s="6">
        <f>_xlfn.VAR.P('0'!H735,'1'!H735,'2'!H735,'3'!H735,'4'!H735,'5'!H735,'6'!H735,'7'!H735,'8'!H735,'9'!H735)</f>
        <v>0.09</v>
      </c>
      <c r="I735" s="6">
        <f>_xlfn.VAR.P('0'!I735,'1'!I735,'2'!I735,'3'!I735,'4'!I735,'5'!I735,'6'!I735,'7'!I735,'8'!I735,'9'!I735)</f>
        <v>1.5264996944118184E-3</v>
      </c>
      <c r="J735" s="6">
        <f>_xlfn.VAR.P('0'!J735,'1'!J735,'2'!J735,'3'!J735,'4'!J735,'5'!J735,'6'!J735,'7'!J735,'8'!J735,'9'!J735)</f>
        <v>0</v>
      </c>
      <c r="K735" s="6">
        <f>_xlfn.VAR.P('0'!K735,'1'!K735,'2'!K735,'3'!K735,'4'!K735,'5'!K735,'6'!K735,'7'!K735,'8'!K735,'9'!K735)</f>
        <v>7.7981425414584498E-4</v>
      </c>
      <c r="L735" s="6">
        <f>_xlfn.VAR.P('0'!L735,'1'!L735,'2'!L735,'3'!L735,'4'!L735,'5'!L735,'6'!L735,'7'!L735,'8'!L735,'9'!L735)</f>
        <v>0</v>
      </c>
      <c r="M735" s="6">
        <f>_xlfn.VAR.P('0'!M735,'1'!M735,'2'!M735,'3'!M735,'4'!M735,'5'!M735,'6'!M735,'7'!M735,'8'!M735,'9'!M735)</f>
        <v>3.2743243793766147E-3</v>
      </c>
      <c r="N735" s="6">
        <f>_xlfn.VAR.P('0'!N735,'1'!N735,'2'!N735,'3'!N735,'4'!N735,'5'!N735,'6'!N735,'7'!N735,'8'!N735,'9'!N735)</f>
        <v>0</v>
      </c>
      <c r="O735" s="6">
        <f>_xlfn.VAR.P('0'!O735,'1'!O735,'2'!O735,'3'!O735,'4'!O735,'5'!O735,'6'!O735,'7'!O735,'8'!O735,'9'!O735)</f>
        <v>3.600930507282332E-5</v>
      </c>
      <c r="P735" s="6">
        <f>_xlfn.VAR.P('0'!P735,'1'!P735,'2'!P735,'3'!P735,'4'!P735,'5'!P735,'6'!P735,'7'!P735,'8'!P735,'9'!P735)</f>
        <v>0</v>
      </c>
      <c r="Q735" s="6">
        <f>_xlfn.VAR.P('0'!Q735,'1'!Q735,'2'!Q735,'3'!Q735,'4'!Q735,'5'!Q735,'6'!Q735,'7'!Q735,'8'!Q735,'9'!Q735)</f>
        <v>1.0632049297120342E-3</v>
      </c>
      <c r="R735" s="6">
        <f>_xlfn.VAR.P('0'!R735,'1'!R735,'2'!R735,'3'!R735,'4'!R735,'5'!R735,'6'!R735,'7'!R735,'8'!R735,'9'!R735)</f>
        <v>0</v>
      </c>
      <c r="S735" s="6">
        <f>_xlfn.VAR.P('0'!S735,'1'!S735,'2'!S735,'3'!S735,'4'!S735,'5'!S735,'6'!S735,'7'!S735,'8'!S735,'9'!S735)</f>
        <v>2.7354263433850379E-3</v>
      </c>
      <c r="T735" s="6">
        <f>_xlfn.VAR.P('0'!T735,'1'!T735,'2'!T735,'3'!T735,'4'!T735,'5'!T735,'6'!T735,'7'!T735,'8'!T735,'9'!T735)</f>
        <v>0</v>
      </c>
      <c r="U735" s="6">
        <f>_xlfn.VAR.P('0'!U735,'1'!U735,'2'!U735,'3'!U735,'4'!U735,'5'!U735,'6'!U735,'7'!U735,'8'!U735,'9'!U735)</f>
        <v>2.2232115394186852E-3</v>
      </c>
      <c r="V735" s="6">
        <f>_xlfn.VAR.P('0'!V735,'1'!V735,'2'!V735,'3'!V735,'4'!V735,'5'!V735,'6'!V735,'7'!V735,'8'!V735,'9'!V735)</f>
        <v>0</v>
      </c>
      <c r="W735" s="6">
        <f>_xlfn.VAR.P('0'!W735,'1'!W735,'2'!W735,'3'!W735,'4'!W735,'5'!W735,'6'!W735,'7'!W735,'8'!W735,'9'!W735)</f>
        <v>5.2085389623360485E-4</v>
      </c>
      <c r="X735" s="6">
        <f>_xlfn.VAR.P('0'!X735,'1'!X735,'2'!X735,'3'!X735,'4'!X735,'5'!X735,'6'!X735,'7'!X735,'8'!X735,'9'!X735)</f>
        <v>0</v>
      </c>
      <c r="Y735" s="6">
        <f>_xlfn.VAR.P('0'!Y735,'1'!Y735,'2'!Y735,'3'!Y735,'4'!Y735,'5'!Y735,'6'!Y735,'7'!Y735,'8'!Y735,'9'!Y735)</f>
        <v>1.669602472525723E-4</v>
      </c>
      <c r="Z735" s="6">
        <f>_xlfn.VAR.P('0'!Z735,'1'!Z735,'2'!Z735,'3'!Z735,'4'!Z735,'5'!Z735,'6'!Z735,'7'!Z735,'8'!Z735,'9'!Z735)</f>
        <v>0</v>
      </c>
      <c r="AA735" s="6">
        <f>_xlfn.VAR.P('0'!AA735,'1'!AA735,'2'!AA735,'3'!AA735,'4'!AA735,'5'!AA735,'6'!AA735,'7'!AA735,'8'!AA735,'9'!AA735)</f>
        <v>2.4147172949133463E-4</v>
      </c>
      <c r="AB735" s="6">
        <f>_xlfn.VAR.P('0'!AB735,'1'!AB735,'2'!AB735,'3'!AB735,'4'!AB735,'5'!AB735,'6'!AB735,'7'!AB735,'8'!AB735,'9'!AB735)</f>
        <v>0</v>
      </c>
      <c r="AC735" s="6">
        <f>_xlfn.VAR.P('0'!AC735,'1'!AC735,'2'!AC735,'3'!AC735,'4'!AC735,'5'!AC735,'6'!AC735,'7'!AC735,'8'!AC735,'9'!AC735)</f>
        <v>1.405434101292973E-4</v>
      </c>
      <c r="AD735" s="6">
        <f>_xlfn.VAR.P('0'!AD735,'1'!AD735,'2'!AD735,'3'!AD735,'4'!AD735,'5'!AD735,'6'!AD735,'7'!AD735,'8'!AD735,'9'!AD735)</f>
        <v>0</v>
      </c>
      <c r="AE735" s="6">
        <f>_xlfn.VAR.P('0'!AE735,'1'!AE735,'2'!AE735,'3'!AE735,'4'!AE735,'5'!AE735,'6'!AE735,'7'!AE735,'8'!AE735,'9'!AE735)</f>
        <v>3.694520815175783E-3</v>
      </c>
      <c r="AF735" s="6">
        <f>_xlfn.VAR.P('0'!AF735,'1'!AF735,'2'!AF735,'3'!AF735,'4'!AF735,'5'!AF735,'6'!AF735,'7'!AF735,'8'!AF735,'9'!AF735)</f>
        <v>4</v>
      </c>
      <c r="AG735" s="6">
        <f>_xlfn.VAR.P('0'!AG735,'1'!AG735,'2'!AG735,'3'!AG735,'4'!AG735,'5'!AG735,'6'!AG735,'7'!AG735,'8'!AG735,'9'!AG735)</f>
        <v>1.4111954747851236E-3</v>
      </c>
      <c r="AH735" s="6">
        <f>_xlfn.VAR.P('0'!AH735,'1'!AH735,'2'!AH735,'3'!AH735,'4'!AH735,'5'!AH735,'6'!AH735,'7'!AH735,'8'!AH735,'9'!AH735)</f>
        <v>0</v>
      </c>
      <c r="AI735" s="6">
        <f>_xlfn.VAR.P('0'!AI735,'1'!AI735,'2'!AI735,'3'!AI735,'4'!AI735,'5'!AI735,'6'!AI735,'7'!AI735,'8'!AI735,'9'!AI735)</f>
        <v>2.4128725614127756E-3</v>
      </c>
      <c r="AJ735" s="6">
        <f>_xlfn.VAR.P('0'!AJ735,'1'!AJ735,'2'!AJ735,'3'!AJ735,'4'!AJ735,'5'!AJ735,'6'!AJ735,'7'!AJ735,'8'!AJ735,'9'!AJ735)</f>
        <v>0</v>
      </c>
      <c r="AK735" s="6">
        <f>_xlfn.VAR.P('0'!AK735,'1'!AK735,'2'!AK735,'3'!AK735,'4'!AK735,'5'!AK735,'6'!AK735,'7'!AK735,'8'!AK735,'9'!AK735)</f>
        <v>5.3545346265870223E-4</v>
      </c>
      <c r="AL735" s="6">
        <f>_xlfn.VAR.P('0'!AL735,'1'!AL735,'2'!AL735,'3'!AL735,'4'!AL735,'5'!AL735,'6'!AL735,'7'!AL735,'8'!AL735,'9'!AL735)</f>
        <v>4</v>
      </c>
      <c r="AM735" s="6">
        <f>_xlfn.VAR.P('0'!AM735,'1'!AM735,'2'!AM735,'3'!AM735,'4'!AM735,'5'!AM735,'6'!AM735,'7'!AM735,'8'!AM735,'9'!AM735)</f>
        <v>9.7943994373136441E-3</v>
      </c>
      <c r="AN735" s="6">
        <f>_xlfn.VAR.P('0'!AN735,'1'!AN735,'2'!AN735,'3'!AN735,'4'!AN735,'5'!AN735,'6'!AN735,'7'!AN735,'8'!AN735,'9'!AN735)</f>
        <v>0</v>
      </c>
      <c r="AO735" s="6">
        <f>_xlfn.VAR.P('0'!AO735,'1'!AO735,'2'!AO735,'3'!AO735,'4'!AO735,'5'!AO735,'6'!AO735,'7'!AO735,'8'!AO735,'9'!AO735)</f>
        <v>4.3351347127044901E-5</v>
      </c>
      <c r="AP735" s="6">
        <f>_xlfn.VAR.P('0'!AP735,'1'!AP735,'2'!AP735,'3'!AP735,'4'!AP735,'5'!AP735,'6'!AP735,'7'!AP735,'8'!AP735,'9'!AP735)</f>
        <v>0.16</v>
      </c>
      <c r="AQ735" s="6">
        <f>_xlfn.VAR.P('0'!AQ735,'1'!AQ735,'2'!AQ735,'3'!AQ735,'4'!AQ735,'5'!AQ735,'6'!AQ735,'7'!AQ735,'8'!AQ735,'9'!AQ735)</f>
        <v>4.0812455793588498E-3</v>
      </c>
      <c r="AR735" s="6">
        <f>_xlfn.VAR.P('0'!AR735,'1'!AR735,'2'!AR735,'3'!AR735,'4'!AR735,'5'!AR735,'6'!AR735,'7'!AR735,'8'!AR735,'9'!AR735)</f>
        <v>0</v>
      </c>
      <c r="AS735" s="6">
        <f>_xlfn.VAR.P('0'!AS735,'1'!AS735,'2'!AS735,'3'!AS735,'4'!AS735,'5'!AS735,'6'!AS735,'7'!AS735,'8'!AS735,'9'!AS735)</f>
        <v>1.5914593286612935E-13</v>
      </c>
      <c r="AT735" s="6">
        <f>_xlfn.VAR.P('0'!AT735,'1'!AT735,'2'!AT735,'3'!AT735,'4'!AT735,'5'!AT735,'6'!AT735,'7'!AT735,'8'!AT735,'9'!AT735)</f>
        <v>0.24</v>
      </c>
      <c r="AU735" s="6">
        <f>_xlfn.VAR.P('0'!AU735,'1'!AU735,'2'!AU735,'3'!AU735,'4'!AU735,'5'!AU735,'6'!AU735,'7'!AU735,'8'!AU735,'9'!AU735)</f>
        <v>9.9210423353475528E-4</v>
      </c>
      <c r="AV735" s="6">
        <f>_xlfn.VAR.P('0'!AV735,'1'!AV735,'2'!AV735,'3'!AV735,'4'!AV735,'5'!AV735,'6'!AV735,'7'!AV735,'8'!AV735,'9'!AV735)</f>
        <v>0.24</v>
      </c>
      <c r="AW735" s="6">
        <f>_xlfn.VAR.P('0'!AW735,'1'!AW735,'2'!AW735,'3'!AW735,'4'!AW735,'5'!AW735,'6'!AW735,'7'!AW735,'8'!AW735,'9'!AW735)</f>
        <v>3.2270235129752819E-3</v>
      </c>
    </row>
    <row r="736" spans="1:49" ht="15.75" customHeight="1" x14ac:dyDescent="0.25">
      <c r="A736" s="6" t="str">
        <f>IF(AND('0'!A736='1'!A736,'1'!A736='2'!A736,'2'!A736='3'!A736,'3'!A736='4'!A736,'4'!A736='5'!A736,'5'!A736='6'!A736,'6'!A736='7'!A736,'7'!A736='8'!A736,'8'!A736='9'!A736,'1'!A736='2'!A736),'9'!A736,)</f>
        <v>RPA</v>
      </c>
      <c r="B736" s="11" t="str">
        <f>IF(AND('0'!B736='1'!B736,'1'!B736='2'!B736,'2'!B736='3'!B736,'3'!B736='4'!B736,'4'!B736='5'!B736,'5'!B736='6'!B736,'6'!B736='7'!B736,'7'!B736='8'!B736,'8'!B736='9'!B736,'1'!B736='2'!B736),'9'!B736,)</f>
        <v>1974-10-15</v>
      </c>
      <c r="C736" s="11" t="str">
        <f>IF(AND('0'!C736='1'!C736,'1'!C736='2'!C736,'2'!C736='3'!C736,'3'!C736='4'!C736,'4'!C736='5'!C736,'5'!C736='6'!C736,'6'!C736='7'!C736,'7'!C736='8'!C736,'8'!C736='9'!C736,'1'!C736='2'!C736),'9'!C736,)</f>
        <v>1974-10-15</v>
      </c>
      <c r="D736" s="7">
        <f>IF(AND('0'!D736='1'!D736,'1'!D736='2'!D736,'2'!D736='3'!D736,'3'!D736='4'!D736,'4'!D736='5'!D736,'5'!D736='6'!D736,'6'!D736='7'!D736,'7'!D736='8'!D736,'8'!D736='9'!D736,'1'!D736='2'!D736),'9'!D736,)</f>
        <v>27407</v>
      </c>
      <c r="E736" s="8">
        <f>IF(COUNTIF(Recovered!$A$2:$A$808,A736)&gt;0,1,0)</f>
        <v>1</v>
      </c>
      <c r="F736" s="6">
        <f>_xlfn.VAR.P('0'!F736,'1'!F736,'2'!F736,'3'!F736,'4'!F736,'5'!F736,'6'!F736,'7'!F736,'8'!F736,'9'!F736)</f>
        <v>0</v>
      </c>
      <c r="G736" s="6">
        <f>_xlfn.VAR.P('0'!G736,'1'!G736,'2'!G736,'3'!G736,'4'!G736,'5'!G736,'6'!G736,'7'!G736,'8'!G736,'9'!G736)</f>
        <v>3.1731030255858885E-3</v>
      </c>
      <c r="H736" s="6">
        <f>_xlfn.VAR.P('0'!H736,'1'!H736,'2'!H736,'3'!H736,'4'!H736,'5'!H736,'6'!H736,'7'!H736,'8'!H736,'9'!H736)</f>
        <v>0</v>
      </c>
      <c r="I736" s="6">
        <f>_xlfn.VAR.P('0'!I736,'1'!I736,'2'!I736,'3'!I736,'4'!I736,'5'!I736,'6'!I736,'7'!I736,'8'!I736,'9'!I736)</f>
        <v>8.9611379459902295E-5</v>
      </c>
      <c r="J736" s="6">
        <f>_xlfn.VAR.P('0'!J736,'1'!J736,'2'!J736,'3'!J736,'4'!J736,'5'!J736,'6'!J736,'7'!J736,'8'!J736,'9'!J736)</f>
        <v>0</v>
      </c>
      <c r="K736" s="6">
        <f>_xlfn.VAR.P('0'!K736,'1'!K736,'2'!K736,'3'!K736,'4'!K736,'5'!K736,'6'!K736,'7'!K736,'8'!K736,'9'!K736)</f>
        <v>1.1555042077063362E-3</v>
      </c>
      <c r="L736" s="6">
        <f>_xlfn.VAR.P('0'!L736,'1'!L736,'2'!L736,'3'!L736,'4'!L736,'5'!L736,'6'!L736,'7'!L736,'8'!L736,'9'!L736)</f>
        <v>0</v>
      </c>
      <c r="M736" s="6">
        <f>_xlfn.VAR.P('0'!M736,'1'!M736,'2'!M736,'3'!M736,'4'!M736,'5'!M736,'6'!M736,'7'!M736,'8'!M736,'9'!M736)</f>
        <v>3.3715351404008918E-7</v>
      </c>
      <c r="N736" s="6">
        <f>_xlfn.VAR.P('0'!N736,'1'!N736,'2'!N736,'3'!N736,'4'!N736,'5'!N736,'6'!N736,'7'!N736,'8'!N736,'9'!N736)</f>
        <v>0</v>
      </c>
      <c r="O736" s="6">
        <f>_xlfn.VAR.P('0'!O736,'1'!O736,'2'!O736,'3'!O736,'4'!O736,'5'!O736,'6'!O736,'7'!O736,'8'!O736,'9'!O736)</f>
        <v>1.046218280985702E-3</v>
      </c>
      <c r="P736" s="6">
        <f>_xlfn.VAR.P('0'!P736,'1'!P736,'2'!P736,'3'!P736,'4'!P736,'5'!P736,'6'!P736,'7'!P736,'8'!P736,'9'!P736)</f>
        <v>0.16</v>
      </c>
      <c r="Q736" s="6">
        <f>_xlfn.VAR.P('0'!Q736,'1'!Q736,'2'!Q736,'3'!Q736,'4'!Q736,'5'!Q736,'6'!Q736,'7'!Q736,'8'!Q736,'9'!Q736)</f>
        <v>2.2531117603206662E-3</v>
      </c>
      <c r="R736" s="6">
        <f>_xlfn.VAR.P('0'!R736,'1'!R736,'2'!R736,'3'!R736,'4'!R736,'5'!R736,'6'!R736,'7'!R736,'8'!R736,'9'!R736)</f>
        <v>0.16</v>
      </c>
      <c r="S736" s="6">
        <f>_xlfn.VAR.P('0'!S736,'1'!S736,'2'!S736,'3'!S736,'4'!S736,'5'!S736,'6'!S736,'7'!S736,'8'!S736,'9'!S736)</f>
        <v>1.5777054011702572E-3</v>
      </c>
      <c r="T736" s="6">
        <f>_xlfn.VAR.P('0'!T736,'1'!T736,'2'!T736,'3'!T736,'4'!T736,'5'!T736,'6'!T736,'7'!T736,'8'!T736,'9'!T736)</f>
        <v>0</v>
      </c>
      <c r="U736" s="6">
        <f>_xlfn.VAR.P('0'!U736,'1'!U736,'2'!U736,'3'!U736,'4'!U736,'5'!U736,'6'!U736,'7'!U736,'8'!U736,'9'!U736)</f>
        <v>9.1747868974358137E-4</v>
      </c>
      <c r="V736" s="6">
        <f>_xlfn.VAR.P('0'!V736,'1'!V736,'2'!V736,'3'!V736,'4'!V736,'5'!V736,'6'!V736,'7'!V736,'8'!V736,'9'!V736)</f>
        <v>0</v>
      </c>
      <c r="W736" s="6">
        <f>_xlfn.VAR.P('0'!W736,'1'!W736,'2'!W736,'3'!W736,'4'!W736,'5'!W736,'6'!W736,'7'!W736,'8'!W736,'9'!W736)</f>
        <v>6.5846068373618556E-6</v>
      </c>
      <c r="X736" s="6">
        <f>_xlfn.VAR.P('0'!X736,'1'!X736,'2'!X736,'3'!X736,'4'!X736,'5'!X736,'6'!X736,'7'!X736,'8'!X736,'9'!X736)</f>
        <v>0</v>
      </c>
      <c r="Y736" s="6">
        <f>_xlfn.VAR.P('0'!Y736,'1'!Y736,'2'!Y736,'3'!Y736,'4'!Y736,'5'!Y736,'6'!Y736,'7'!Y736,'8'!Y736,'9'!Y736)</f>
        <v>6.7196544371758281E-4</v>
      </c>
      <c r="Z736" s="6">
        <f>_xlfn.VAR.P('0'!Z736,'1'!Z736,'2'!Z736,'3'!Z736,'4'!Z736,'5'!Z736,'6'!Z736,'7'!Z736,'8'!Z736,'9'!Z736)</f>
        <v>6.25</v>
      </c>
      <c r="AA736" s="6">
        <f>_xlfn.VAR.P('0'!AA736,'1'!AA736,'2'!AA736,'3'!AA736,'4'!AA736,'5'!AA736,'6'!AA736,'7'!AA736,'8'!AA736,'9'!AA736)</f>
        <v>5.4566671663407792E-4</v>
      </c>
      <c r="AB736" s="6">
        <f>_xlfn.VAR.P('0'!AB736,'1'!AB736,'2'!AB736,'3'!AB736,'4'!AB736,'5'!AB736,'6'!AB736,'7'!AB736,'8'!AB736,'9'!AB736)</f>
        <v>0</v>
      </c>
      <c r="AC736" s="6">
        <f>_xlfn.VAR.P('0'!AC736,'1'!AC736,'2'!AC736,'3'!AC736,'4'!AC736,'5'!AC736,'6'!AC736,'7'!AC736,'8'!AC736,'9'!AC736)</f>
        <v>4.7047457218284213E-6</v>
      </c>
      <c r="AD736" s="6">
        <f>_xlfn.VAR.P('0'!AD736,'1'!AD736,'2'!AD736,'3'!AD736,'4'!AD736,'5'!AD736,'6'!AD736,'7'!AD736,'8'!AD736,'9'!AD736)</f>
        <v>0</v>
      </c>
      <c r="AE736" s="6">
        <f>_xlfn.VAR.P('0'!AE736,'1'!AE736,'2'!AE736,'3'!AE736,'4'!AE736,'5'!AE736,'6'!AE736,'7'!AE736,'8'!AE736,'9'!AE736)</f>
        <v>7.6390187983309428E-4</v>
      </c>
      <c r="AF736" s="6">
        <f>_xlfn.VAR.P('0'!AF736,'1'!AF736,'2'!AF736,'3'!AF736,'4'!AF736,'5'!AF736,'6'!AF736,'7'!AF736,'8'!AF736,'9'!AF736)</f>
        <v>0</v>
      </c>
      <c r="AG736" s="6">
        <f>_xlfn.VAR.P('0'!AG736,'1'!AG736,'2'!AG736,'3'!AG736,'4'!AG736,'5'!AG736,'6'!AG736,'7'!AG736,'8'!AG736,'9'!AG736)</f>
        <v>4.1622773792511589E-3</v>
      </c>
      <c r="AH736" s="6">
        <f>_xlfn.VAR.P('0'!AH736,'1'!AH736,'2'!AH736,'3'!AH736,'4'!AH736,'5'!AH736,'6'!AH736,'7'!AH736,'8'!AH736,'9'!AH736)</f>
        <v>0</v>
      </c>
      <c r="AI736" s="6">
        <f>_xlfn.VAR.P('0'!AI736,'1'!AI736,'2'!AI736,'3'!AI736,'4'!AI736,'5'!AI736,'6'!AI736,'7'!AI736,'8'!AI736,'9'!AI736)</f>
        <v>4.2269853817702083E-3</v>
      </c>
      <c r="AJ736" s="6">
        <f>_xlfn.VAR.P('0'!AJ736,'1'!AJ736,'2'!AJ736,'3'!AJ736,'4'!AJ736,'5'!AJ736,'6'!AJ736,'7'!AJ736,'8'!AJ736,'9'!AJ736)</f>
        <v>0</v>
      </c>
      <c r="AK736" s="6">
        <f>_xlfn.VAR.P('0'!AK736,'1'!AK736,'2'!AK736,'3'!AK736,'4'!AK736,'5'!AK736,'6'!AK736,'7'!AK736,'8'!AK736,'9'!AK736)</f>
        <v>8.0005789286142332E-4</v>
      </c>
      <c r="AL736" s="6">
        <f>_xlfn.VAR.P('0'!AL736,'1'!AL736,'2'!AL736,'3'!AL736,'4'!AL736,'5'!AL736,'6'!AL736,'7'!AL736,'8'!AL736,'9'!AL736)</f>
        <v>0</v>
      </c>
      <c r="AM736" s="6">
        <f>_xlfn.VAR.P('0'!AM736,'1'!AM736,'2'!AM736,'3'!AM736,'4'!AM736,'5'!AM736,'6'!AM736,'7'!AM736,'8'!AM736,'9'!AM736)</f>
        <v>1.3331239083587292E-2</v>
      </c>
      <c r="AN736" s="6">
        <f>_xlfn.VAR.P('0'!AN736,'1'!AN736,'2'!AN736,'3'!AN736,'4'!AN736,'5'!AN736,'6'!AN736,'7'!AN736,'8'!AN736,'9'!AN736)</f>
        <v>0</v>
      </c>
      <c r="AO736" s="6">
        <f>_xlfn.VAR.P('0'!AO736,'1'!AO736,'2'!AO736,'3'!AO736,'4'!AO736,'5'!AO736,'6'!AO736,'7'!AO736,'8'!AO736,'9'!AO736)</f>
        <v>8.3810546831618505E-5</v>
      </c>
      <c r="AP736" s="6">
        <f>_xlfn.VAR.P('0'!AP736,'1'!AP736,'2'!AP736,'3'!AP736,'4'!AP736,'5'!AP736,'6'!AP736,'7'!AP736,'8'!AP736,'9'!AP736)</f>
        <v>0.09</v>
      </c>
      <c r="AQ736" s="6">
        <f>_xlfn.VAR.P('0'!AQ736,'1'!AQ736,'2'!AQ736,'3'!AQ736,'4'!AQ736,'5'!AQ736,'6'!AQ736,'7'!AQ736,'8'!AQ736,'9'!AQ736)</f>
        <v>6.5175555485581784E-3</v>
      </c>
      <c r="AR736" s="6">
        <f>_xlfn.VAR.P('0'!AR736,'1'!AR736,'2'!AR736,'3'!AR736,'4'!AR736,'5'!AR736,'6'!AR736,'7'!AR736,'8'!AR736,'9'!AR736)</f>
        <v>6.25</v>
      </c>
      <c r="AS736" s="6">
        <f>_xlfn.VAR.P('0'!AS736,'1'!AS736,'2'!AS736,'3'!AS736,'4'!AS736,'5'!AS736,'6'!AS736,'7'!AS736,'8'!AS736,'9'!AS736)</f>
        <v>1.1523785487746987E-11</v>
      </c>
      <c r="AT736" s="6">
        <f>_xlfn.VAR.P('0'!AT736,'1'!AT736,'2'!AT736,'3'!AT736,'4'!AT736,'5'!AT736,'6'!AT736,'7'!AT736,'8'!AT736,'9'!AT736)</f>
        <v>0.09</v>
      </c>
      <c r="AU736" s="6">
        <f>_xlfn.VAR.P('0'!AU736,'1'!AU736,'2'!AU736,'3'!AU736,'4'!AU736,'5'!AU736,'6'!AU736,'7'!AU736,'8'!AU736,'9'!AU736)</f>
        <v>2.3249201473544189E-3</v>
      </c>
      <c r="AV736" s="6">
        <f>_xlfn.VAR.P('0'!AV736,'1'!AV736,'2'!AV736,'3'!AV736,'4'!AV736,'5'!AV736,'6'!AV736,'7'!AV736,'8'!AV736,'9'!AV736)</f>
        <v>0.21</v>
      </c>
      <c r="AW736" s="6">
        <f>_xlfn.VAR.P('0'!AW736,'1'!AW736,'2'!AW736,'3'!AW736,'4'!AW736,'5'!AW736,'6'!AW736,'7'!AW736,'8'!AW736,'9'!AW736)</f>
        <v>1.8433658459785947E-3</v>
      </c>
    </row>
    <row r="737" spans="1:49" ht="15.75" hidden="1" customHeight="1" x14ac:dyDescent="0.25">
      <c r="A737" s="6" t="str">
        <f>IF(AND('0'!A737='1'!A737,'1'!A737='2'!A737,'2'!A737='3'!A737,'3'!A737='4'!A737,'4'!A737='5'!A737,'5'!A737='6'!A737,'6'!A737='7'!A737,'7'!A737='8'!A737,'8'!A737='9'!A737,'1'!A737='2'!A737),'9'!A737,)</f>
        <v>Memoranda of Discussion</v>
      </c>
      <c r="B737" s="11" t="str">
        <f>IF(AND('0'!B737='1'!B737,'1'!B737='2'!B737,'2'!B737='3'!B737,'3'!B737='4'!B737,'4'!B737='5'!B737,'5'!B737='6'!B737,'6'!B737='7'!B737,'7'!B737='8'!B737,'8'!B737='9'!B737,'1'!B737='2'!B737),'9'!B737,)</f>
        <v>1974-09-10</v>
      </c>
      <c r="C737" s="11" t="str">
        <f>IF(AND('0'!C737='1'!C737,'1'!C737='2'!C737,'2'!C737='3'!C737,'3'!C737='4'!C737,'4'!C737='5'!C737,'5'!C737='6'!C737,'6'!C737='7'!C737,'7'!C737='8'!C737,'8'!C737='9'!C737,'1'!C737='2'!C737),'9'!C737,)</f>
        <v>1974-09-10</v>
      </c>
      <c r="D737" s="7">
        <f>IF(AND('0'!D737='1'!D737,'1'!D737='2'!D737,'2'!D737='3'!D737,'3'!D737='4'!D737,'4'!D737='5'!D737,'5'!D737='6'!D737,'6'!D737='7'!D737,'7'!D737='8'!D737,'8'!D737='9'!D737,'1'!D737='2'!D737),'9'!D737,)</f>
        <v>0</v>
      </c>
      <c r="E737" s="8">
        <f>IF(COUNTIF(Recovered!$A$2:$A$808,A737)&gt;0,1,0)</f>
        <v>0</v>
      </c>
      <c r="F737" s="6">
        <f>_xlfn.VAR.P('0'!F737,'1'!F737,'2'!F737,'3'!F737,'4'!F737,'5'!F737,'6'!F737,'7'!F737,'8'!F737,'9'!F737)</f>
        <v>0</v>
      </c>
      <c r="G737" s="6">
        <f>_xlfn.VAR.P('0'!G737,'1'!G737,'2'!G737,'3'!G737,'4'!G737,'5'!G737,'6'!G737,'7'!G737,'8'!G737,'9'!G737)</f>
        <v>2.17891564477701E-3</v>
      </c>
      <c r="H737" s="6">
        <f>_xlfn.VAR.P('0'!H737,'1'!H737,'2'!H737,'3'!H737,'4'!H737,'5'!H737,'6'!H737,'7'!H737,'8'!H737,'9'!H737)</f>
        <v>0</v>
      </c>
      <c r="I737" s="6">
        <f>_xlfn.VAR.P('0'!I737,'1'!I737,'2'!I737,'3'!I737,'4'!I737,'5'!I737,'6'!I737,'7'!I737,'8'!I737,'9'!I737)</f>
        <v>1.1359766496488474E-4</v>
      </c>
      <c r="J737" s="6">
        <f>_xlfn.VAR.P('0'!J737,'1'!J737,'2'!J737,'3'!J737,'4'!J737,'5'!J737,'6'!J737,'7'!J737,'8'!J737,'9'!J737)</f>
        <v>0</v>
      </c>
      <c r="K737" s="6">
        <f>_xlfn.VAR.P('0'!K737,'1'!K737,'2'!K737,'3'!K737,'4'!K737,'5'!K737,'6'!K737,'7'!K737,'8'!K737,'9'!K737)</f>
        <v>1.230629256874024E-3</v>
      </c>
      <c r="L737" s="6">
        <f>_xlfn.VAR.P('0'!L737,'1'!L737,'2'!L737,'3'!L737,'4'!L737,'5'!L737,'6'!L737,'7'!L737,'8'!L737,'9'!L737)</f>
        <v>0</v>
      </c>
      <c r="M737" s="6">
        <f>_xlfn.VAR.P('0'!M737,'1'!M737,'2'!M737,'3'!M737,'4'!M737,'5'!M737,'6'!M737,'7'!M737,'8'!M737,'9'!M737)</f>
        <v>2.201325649495368E-4</v>
      </c>
      <c r="N737" s="6">
        <f>_xlfn.VAR.P('0'!N737,'1'!N737,'2'!N737,'3'!N737,'4'!N737,'5'!N737,'6'!N737,'7'!N737,'8'!N737,'9'!N737)</f>
        <v>0</v>
      </c>
      <c r="O737" s="6">
        <f>_xlfn.VAR.P('0'!O737,'1'!O737,'2'!O737,'3'!O737,'4'!O737,'5'!O737,'6'!O737,'7'!O737,'8'!O737,'9'!O737)</f>
        <v>3.3313527251260702E-4</v>
      </c>
      <c r="P737" s="6">
        <f>_xlfn.VAR.P('0'!P737,'1'!P737,'2'!P737,'3'!P737,'4'!P737,'5'!P737,'6'!P737,'7'!P737,'8'!P737,'9'!P737)</f>
        <v>0</v>
      </c>
      <c r="Q737" s="6">
        <f>_xlfn.VAR.P('0'!Q737,'1'!Q737,'2'!Q737,'3'!Q737,'4'!Q737,'5'!Q737,'6'!Q737,'7'!Q737,'8'!Q737,'9'!Q737)</f>
        <v>1.6266601110107072E-4</v>
      </c>
      <c r="R737" s="6">
        <f>_xlfn.VAR.P('0'!R737,'1'!R737,'2'!R737,'3'!R737,'4'!R737,'5'!R737,'6'!R737,'7'!R737,'8'!R737,'9'!R737)</f>
        <v>0</v>
      </c>
      <c r="S737" s="6">
        <f>_xlfn.VAR.P('0'!S737,'1'!S737,'2'!S737,'3'!S737,'4'!S737,'5'!S737,'6'!S737,'7'!S737,'8'!S737,'9'!S737)</f>
        <v>3.7902930969316263E-4</v>
      </c>
      <c r="T737" s="6">
        <f>_xlfn.VAR.P('0'!T737,'1'!T737,'2'!T737,'3'!T737,'4'!T737,'5'!T737,'6'!T737,'7'!T737,'8'!T737,'9'!T737)</f>
        <v>0</v>
      </c>
      <c r="U737" s="6">
        <f>_xlfn.VAR.P('0'!U737,'1'!U737,'2'!U737,'3'!U737,'4'!U737,'5'!U737,'6'!U737,'7'!U737,'8'!U737,'9'!U737)</f>
        <v>9.1402753122603005E-4</v>
      </c>
      <c r="V737" s="6">
        <f>_xlfn.VAR.P('0'!V737,'1'!V737,'2'!V737,'3'!V737,'4'!V737,'5'!V737,'6'!V737,'7'!V737,'8'!V737,'9'!V737)</f>
        <v>0</v>
      </c>
      <c r="W737" s="6">
        <f>_xlfn.VAR.P('0'!W737,'1'!W737,'2'!W737,'3'!W737,'4'!W737,'5'!W737,'6'!W737,'7'!W737,'8'!W737,'9'!W737)</f>
        <v>1.4933522066872902E-3</v>
      </c>
      <c r="X737" s="6">
        <f>_xlfn.VAR.P('0'!X737,'1'!X737,'2'!X737,'3'!X737,'4'!X737,'5'!X737,'6'!X737,'7'!X737,'8'!X737,'9'!X737)</f>
        <v>0</v>
      </c>
      <c r="Y737" s="6">
        <f>_xlfn.VAR.P('0'!Y737,'1'!Y737,'2'!Y737,'3'!Y737,'4'!Y737,'5'!Y737,'6'!Y737,'7'!Y737,'8'!Y737,'9'!Y737)</f>
        <v>2.1110245883686776E-4</v>
      </c>
      <c r="Z737" s="6">
        <f>_xlfn.VAR.P('0'!Z737,'1'!Z737,'2'!Z737,'3'!Z737,'4'!Z737,'5'!Z737,'6'!Z737,'7'!Z737,'8'!Z737,'9'!Z737)</f>
        <v>0</v>
      </c>
      <c r="AA737" s="6">
        <f>_xlfn.VAR.P('0'!AA737,'1'!AA737,'2'!AA737,'3'!AA737,'4'!AA737,'5'!AA737,'6'!AA737,'7'!AA737,'8'!AA737,'9'!AA737)</f>
        <v>2.8788603760322777E-4</v>
      </c>
      <c r="AB737" s="6">
        <f>_xlfn.VAR.P('0'!AB737,'1'!AB737,'2'!AB737,'3'!AB737,'4'!AB737,'5'!AB737,'6'!AB737,'7'!AB737,'8'!AB737,'9'!AB737)</f>
        <v>0</v>
      </c>
      <c r="AC737" s="6">
        <f>_xlfn.VAR.P('0'!AC737,'1'!AC737,'2'!AC737,'3'!AC737,'4'!AC737,'5'!AC737,'6'!AC737,'7'!AC737,'8'!AC737,'9'!AC737)</f>
        <v>3.8398292967142822E-5</v>
      </c>
      <c r="AD737" s="6">
        <f>_xlfn.VAR.P('0'!AD737,'1'!AD737,'2'!AD737,'3'!AD737,'4'!AD737,'5'!AD737,'6'!AD737,'7'!AD737,'8'!AD737,'9'!AD737)</f>
        <v>0</v>
      </c>
      <c r="AE737" s="6">
        <f>_xlfn.VAR.P('0'!AE737,'1'!AE737,'2'!AE737,'3'!AE737,'4'!AE737,'5'!AE737,'6'!AE737,'7'!AE737,'8'!AE737,'9'!AE737)</f>
        <v>2.9356335692107022E-4</v>
      </c>
      <c r="AF737" s="6">
        <f>_xlfn.VAR.P('0'!AF737,'1'!AF737,'2'!AF737,'3'!AF737,'4'!AF737,'5'!AF737,'6'!AF737,'7'!AF737,'8'!AF737,'9'!AF737)</f>
        <v>0</v>
      </c>
      <c r="AG737" s="6">
        <f>_xlfn.VAR.P('0'!AG737,'1'!AG737,'2'!AG737,'3'!AG737,'4'!AG737,'5'!AG737,'6'!AG737,'7'!AG737,'8'!AG737,'9'!AG737)</f>
        <v>9.3078468627938102E-3</v>
      </c>
      <c r="AH737" s="6">
        <f>_xlfn.VAR.P('0'!AH737,'1'!AH737,'2'!AH737,'3'!AH737,'4'!AH737,'5'!AH737,'6'!AH737,'7'!AH737,'8'!AH737,'9'!AH737)</f>
        <v>0</v>
      </c>
      <c r="AI737" s="6">
        <f>_xlfn.VAR.P('0'!AI737,'1'!AI737,'2'!AI737,'3'!AI737,'4'!AI737,'5'!AI737,'6'!AI737,'7'!AI737,'8'!AI737,'9'!AI737)</f>
        <v>1.5595021988430823E-3</v>
      </c>
      <c r="AJ737" s="6">
        <f>_xlfn.VAR.P('0'!AJ737,'1'!AJ737,'2'!AJ737,'3'!AJ737,'4'!AJ737,'5'!AJ737,'6'!AJ737,'7'!AJ737,'8'!AJ737,'9'!AJ737)</f>
        <v>0</v>
      </c>
      <c r="AK737" s="6">
        <f>_xlfn.VAR.P('0'!AK737,'1'!AK737,'2'!AK737,'3'!AK737,'4'!AK737,'5'!AK737,'6'!AK737,'7'!AK737,'8'!AK737,'9'!AK737)</f>
        <v>9.2216051562722342E-4</v>
      </c>
      <c r="AL737" s="6">
        <f>_xlfn.VAR.P('0'!AL737,'1'!AL737,'2'!AL737,'3'!AL737,'4'!AL737,'5'!AL737,'6'!AL737,'7'!AL737,'8'!AL737,'9'!AL737)</f>
        <v>0</v>
      </c>
      <c r="AM737" s="6">
        <f>_xlfn.VAR.P('0'!AM737,'1'!AM737,'2'!AM737,'3'!AM737,'4'!AM737,'5'!AM737,'6'!AM737,'7'!AM737,'8'!AM737,'9'!AM737)</f>
        <v>1.4957586741358363E-5</v>
      </c>
      <c r="AN737" s="6">
        <f>_xlfn.VAR.P('0'!AN737,'1'!AN737,'2'!AN737,'3'!AN737,'4'!AN737,'5'!AN737,'6'!AN737,'7'!AN737,'8'!AN737,'9'!AN737)</f>
        <v>0</v>
      </c>
      <c r="AO737" s="6">
        <f>_xlfn.VAR.P('0'!AO737,'1'!AO737,'2'!AO737,'3'!AO737,'4'!AO737,'5'!AO737,'6'!AO737,'7'!AO737,'8'!AO737,'9'!AO737)</f>
        <v>1.7257642420937737E-4</v>
      </c>
      <c r="AP737" s="6">
        <f>_xlfn.VAR.P('0'!AP737,'1'!AP737,'2'!AP737,'3'!AP737,'4'!AP737,'5'!AP737,'6'!AP737,'7'!AP737,'8'!AP737,'9'!AP737)</f>
        <v>0</v>
      </c>
      <c r="AQ737" s="6">
        <f>_xlfn.VAR.P('0'!AQ737,'1'!AQ737,'2'!AQ737,'3'!AQ737,'4'!AQ737,'5'!AQ737,'6'!AQ737,'7'!AQ737,'8'!AQ737,'9'!AQ737)</f>
        <v>5.7328656222193643E-4</v>
      </c>
      <c r="AR737" s="6">
        <f>_xlfn.VAR.P('0'!AR737,'1'!AR737,'2'!AR737,'3'!AR737,'4'!AR737,'5'!AR737,'6'!AR737,'7'!AR737,'8'!AR737,'9'!AR737)</f>
        <v>0</v>
      </c>
      <c r="AS737" s="6">
        <f>_xlfn.VAR.P('0'!AS737,'1'!AS737,'2'!AS737,'3'!AS737,'4'!AS737,'5'!AS737,'6'!AS737,'7'!AS737,'8'!AS737,'9'!AS737)</f>
        <v>1.4919972595567138E-14</v>
      </c>
      <c r="AT737" s="6">
        <f>_xlfn.VAR.P('0'!AT737,'1'!AT737,'2'!AT737,'3'!AT737,'4'!AT737,'5'!AT737,'6'!AT737,'7'!AT737,'8'!AT737,'9'!AT737)</f>
        <v>0</v>
      </c>
      <c r="AU737" s="6">
        <f>_xlfn.VAR.P('0'!AU737,'1'!AU737,'2'!AU737,'3'!AU737,'4'!AU737,'5'!AU737,'6'!AU737,'7'!AU737,'8'!AU737,'9'!AU737)</f>
        <v>2.722621064378144E-3</v>
      </c>
      <c r="AV737" s="6">
        <f>_xlfn.VAR.P('0'!AV737,'1'!AV737,'2'!AV737,'3'!AV737,'4'!AV737,'5'!AV737,'6'!AV737,'7'!AV737,'8'!AV737,'9'!AV737)</f>
        <v>0</v>
      </c>
      <c r="AW737" s="6">
        <f>_xlfn.VAR.P('0'!AW737,'1'!AW737,'2'!AW737,'3'!AW737,'4'!AW737,'5'!AW737,'6'!AW737,'7'!AW737,'8'!AW737,'9'!AW737)</f>
        <v>1.3713386418128415E-4</v>
      </c>
    </row>
    <row r="738" spans="1:49" ht="15.75" hidden="1" customHeight="1" x14ac:dyDescent="0.25">
      <c r="A738" s="6" t="str">
        <f>IF(AND('0'!A738='1'!A738,'1'!A738='2'!A738,'2'!A738='3'!A738,'3'!A738='4'!A738,'4'!A738='5'!A738,'5'!A738='6'!A738,'6'!A738='7'!A738,'7'!A738='8'!A738,'8'!A738='9'!A738,'1'!A738='2'!A738),'9'!A738,)</f>
        <v>Minutes of Actions</v>
      </c>
      <c r="B738" s="11" t="str">
        <f>IF(AND('0'!B738='1'!B738,'1'!B738='2'!B738,'2'!B738='3'!B738,'3'!B738='4'!B738,'4'!B738='5'!B738,'5'!B738='6'!B738,'6'!B738='7'!B738,'7'!B738='8'!B738,'8'!B738='9'!B738,'1'!B738='2'!B738),'9'!B738,)</f>
        <v>1974-09-10</v>
      </c>
      <c r="C738" s="11" t="str">
        <f>IF(AND('0'!C738='1'!C738,'1'!C738='2'!C738,'2'!C738='3'!C738,'3'!C738='4'!C738,'4'!C738='5'!C738,'5'!C738='6'!C738,'6'!C738='7'!C738,'7'!C738='8'!C738,'8'!C738='9'!C738,'1'!C738='2'!C738),'9'!C738,)</f>
        <v>1974-09-10</v>
      </c>
      <c r="D738" s="7">
        <f>IF(AND('0'!D738='1'!D738,'1'!D738='2'!D738,'2'!D738='3'!D738,'3'!D738='4'!D738,'4'!D738='5'!D738,'5'!D738='6'!D738,'6'!D738='7'!D738,'7'!D738='8'!D738,'8'!D738='9'!D738,'1'!D738='2'!D738),'9'!D738,)</f>
        <v>0</v>
      </c>
      <c r="E738" s="8">
        <f>IF(COUNTIF(Recovered!$A$2:$A$808,A738)&gt;0,1,0)</f>
        <v>0</v>
      </c>
      <c r="F738" s="6">
        <f>_xlfn.VAR.P('0'!F738,'1'!F738,'2'!F738,'3'!F738,'4'!F738,'5'!F738,'6'!F738,'7'!F738,'8'!F738,'9'!F738)</f>
        <v>0</v>
      </c>
      <c r="G738" s="6">
        <f>_xlfn.VAR.P('0'!G738,'1'!G738,'2'!G738,'3'!G738,'4'!G738,'5'!G738,'6'!G738,'7'!G738,'8'!G738,'9'!G738)</f>
        <v>3.9063964587110478E-4</v>
      </c>
      <c r="H738" s="6">
        <f>_xlfn.VAR.P('0'!H738,'1'!H738,'2'!H738,'3'!H738,'4'!H738,'5'!H738,'6'!H738,'7'!H738,'8'!H738,'9'!H738)</f>
        <v>0</v>
      </c>
      <c r="I738" s="6">
        <f>_xlfn.VAR.P('0'!I738,'1'!I738,'2'!I738,'3'!I738,'4'!I738,'5'!I738,'6'!I738,'7'!I738,'8'!I738,'9'!I738)</f>
        <v>1.3263938544753962E-4</v>
      </c>
      <c r="J738" s="6">
        <f>_xlfn.VAR.P('0'!J738,'1'!J738,'2'!J738,'3'!J738,'4'!J738,'5'!J738,'6'!J738,'7'!J738,'8'!J738,'9'!J738)</f>
        <v>0</v>
      </c>
      <c r="K738" s="6">
        <f>_xlfn.VAR.P('0'!K738,'1'!K738,'2'!K738,'3'!K738,'4'!K738,'5'!K738,'6'!K738,'7'!K738,'8'!K738,'9'!K738)</f>
        <v>2.6466685501936076E-5</v>
      </c>
      <c r="L738" s="6">
        <f>_xlfn.VAR.P('0'!L738,'1'!L738,'2'!L738,'3'!L738,'4'!L738,'5'!L738,'6'!L738,'7'!L738,'8'!L738,'9'!L738)</f>
        <v>0</v>
      </c>
      <c r="M738" s="6">
        <f>_xlfn.VAR.P('0'!M738,'1'!M738,'2'!M738,'3'!M738,'4'!M738,'5'!M738,'6'!M738,'7'!M738,'8'!M738,'9'!M738)</f>
        <v>3.3019327905675229E-3</v>
      </c>
      <c r="N738" s="6">
        <f>_xlfn.VAR.P('0'!N738,'1'!N738,'2'!N738,'3'!N738,'4'!N738,'5'!N738,'6'!N738,'7'!N738,'8'!N738,'9'!N738)</f>
        <v>0</v>
      </c>
      <c r="O738" s="6">
        <f>_xlfn.VAR.P('0'!O738,'1'!O738,'2'!O738,'3'!O738,'4'!O738,'5'!O738,'6'!O738,'7'!O738,'8'!O738,'9'!O738)</f>
        <v>1.3360253683903587E-4</v>
      </c>
      <c r="P738" s="6">
        <f>_xlfn.VAR.P('0'!P738,'1'!P738,'2'!P738,'3'!P738,'4'!P738,'5'!P738,'6'!P738,'7'!P738,'8'!P738,'9'!P738)</f>
        <v>0</v>
      </c>
      <c r="Q738" s="6">
        <f>_xlfn.VAR.P('0'!Q738,'1'!Q738,'2'!Q738,'3'!Q738,'4'!Q738,'5'!Q738,'6'!Q738,'7'!Q738,'8'!Q738,'9'!Q738)</f>
        <v>1.1478744749080491E-5</v>
      </c>
      <c r="R738" s="6">
        <f>_xlfn.VAR.P('0'!R738,'1'!R738,'2'!R738,'3'!R738,'4'!R738,'5'!R738,'6'!R738,'7'!R738,'8'!R738,'9'!R738)</f>
        <v>0</v>
      </c>
      <c r="S738" s="6">
        <f>_xlfn.VAR.P('0'!S738,'1'!S738,'2'!S738,'3'!S738,'4'!S738,'5'!S738,'6'!S738,'7'!S738,'8'!S738,'9'!S738)</f>
        <v>3.5199577265350354E-4</v>
      </c>
      <c r="T738" s="6">
        <f>_xlfn.VAR.P('0'!T738,'1'!T738,'2'!T738,'3'!T738,'4'!T738,'5'!T738,'6'!T738,'7'!T738,'8'!T738,'9'!T738)</f>
        <v>0</v>
      </c>
      <c r="U738" s="6">
        <f>_xlfn.VAR.P('0'!U738,'1'!U738,'2'!U738,'3'!U738,'4'!U738,'5'!U738,'6'!U738,'7'!U738,'8'!U738,'9'!U738)</f>
        <v>8.9454045894896974E-4</v>
      </c>
      <c r="V738" s="6">
        <f>_xlfn.VAR.P('0'!V738,'1'!V738,'2'!V738,'3'!V738,'4'!V738,'5'!V738,'6'!V738,'7'!V738,'8'!V738,'9'!V738)</f>
        <v>0</v>
      </c>
      <c r="W738" s="6">
        <f>_xlfn.VAR.P('0'!W738,'1'!W738,'2'!W738,'3'!W738,'4'!W738,'5'!W738,'6'!W738,'7'!W738,'8'!W738,'9'!W738)</f>
        <v>1.0254433185049232E-4</v>
      </c>
      <c r="X738" s="6">
        <f>_xlfn.VAR.P('0'!X738,'1'!X738,'2'!X738,'3'!X738,'4'!X738,'5'!X738,'6'!X738,'7'!X738,'8'!X738,'9'!X738)</f>
        <v>0</v>
      </c>
      <c r="Y738" s="6">
        <f>_xlfn.VAR.P('0'!Y738,'1'!Y738,'2'!Y738,'3'!Y738,'4'!Y738,'5'!Y738,'6'!Y738,'7'!Y738,'8'!Y738,'9'!Y738)</f>
        <v>1.3061282785773194E-4</v>
      </c>
      <c r="Z738" s="6">
        <f>_xlfn.VAR.P('0'!Z738,'1'!Z738,'2'!Z738,'3'!Z738,'4'!Z738,'5'!Z738,'6'!Z738,'7'!Z738,'8'!Z738,'9'!Z738)</f>
        <v>0</v>
      </c>
      <c r="AA738" s="6">
        <f>_xlfn.VAR.P('0'!AA738,'1'!AA738,'2'!AA738,'3'!AA738,'4'!AA738,'5'!AA738,'6'!AA738,'7'!AA738,'8'!AA738,'9'!AA738)</f>
        <v>4.5733565882491382E-5</v>
      </c>
      <c r="AB738" s="6">
        <f>_xlfn.VAR.P('0'!AB738,'1'!AB738,'2'!AB738,'3'!AB738,'4'!AB738,'5'!AB738,'6'!AB738,'7'!AB738,'8'!AB738,'9'!AB738)</f>
        <v>0</v>
      </c>
      <c r="AC738" s="6">
        <f>_xlfn.VAR.P('0'!AC738,'1'!AC738,'2'!AC738,'3'!AC738,'4'!AC738,'5'!AC738,'6'!AC738,'7'!AC738,'8'!AC738,'9'!AC738)</f>
        <v>7.3951443256098728E-4</v>
      </c>
      <c r="AD738" s="6">
        <f>_xlfn.VAR.P('0'!AD738,'1'!AD738,'2'!AD738,'3'!AD738,'4'!AD738,'5'!AD738,'6'!AD738,'7'!AD738,'8'!AD738,'9'!AD738)</f>
        <v>0</v>
      </c>
      <c r="AE738" s="6">
        <f>_xlfn.VAR.P('0'!AE738,'1'!AE738,'2'!AE738,'3'!AE738,'4'!AE738,'5'!AE738,'6'!AE738,'7'!AE738,'8'!AE738,'9'!AE738)</f>
        <v>2.0778923931944102E-3</v>
      </c>
      <c r="AF738" s="6">
        <f>_xlfn.VAR.P('0'!AF738,'1'!AF738,'2'!AF738,'3'!AF738,'4'!AF738,'5'!AF738,'6'!AF738,'7'!AF738,'8'!AF738,'9'!AF738)</f>
        <v>0</v>
      </c>
      <c r="AG738" s="6">
        <f>_xlfn.VAR.P('0'!AG738,'1'!AG738,'2'!AG738,'3'!AG738,'4'!AG738,'5'!AG738,'6'!AG738,'7'!AG738,'8'!AG738,'9'!AG738)</f>
        <v>5.7297377651736934E-4</v>
      </c>
      <c r="AH738" s="6">
        <f>_xlfn.VAR.P('0'!AH738,'1'!AH738,'2'!AH738,'3'!AH738,'4'!AH738,'5'!AH738,'6'!AH738,'7'!AH738,'8'!AH738,'9'!AH738)</f>
        <v>0</v>
      </c>
      <c r="AI738" s="6">
        <f>_xlfn.VAR.P('0'!AI738,'1'!AI738,'2'!AI738,'3'!AI738,'4'!AI738,'5'!AI738,'6'!AI738,'7'!AI738,'8'!AI738,'9'!AI738)</f>
        <v>4.0528560068326287E-3</v>
      </c>
      <c r="AJ738" s="6">
        <f>_xlfn.VAR.P('0'!AJ738,'1'!AJ738,'2'!AJ738,'3'!AJ738,'4'!AJ738,'5'!AJ738,'6'!AJ738,'7'!AJ738,'8'!AJ738,'9'!AJ738)</f>
        <v>0</v>
      </c>
      <c r="AK738" s="6">
        <f>_xlfn.VAR.P('0'!AK738,'1'!AK738,'2'!AK738,'3'!AK738,'4'!AK738,'5'!AK738,'6'!AK738,'7'!AK738,'8'!AK738,'9'!AK738)</f>
        <v>2.7856476608547709E-4</v>
      </c>
      <c r="AL738" s="6">
        <f>_xlfn.VAR.P('0'!AL738,'1'!AL738,'2'!AL738,'3'!AL738,'4'!AL738,'5'!AL738,'6'!AL738,'7'!AL738,'8'!AL738,'9'!AL738)</f>
        <v>0</v>
      </c>
      <c r="AM738" s="6">
        <f>_xlfn.VAR.P('0'!AM738,'1'!AM738,'2'!AM738,'3'!AM738,'4'!AM738,'5'!AM738,'6'!AM738,'7'!AM738,'8'!AM738,'9'!AM738)</f>
        <v>2.2504231161158141E-4</v>
      </c>
      <c r="AN738" s="6">
        <f>_xlfn.VAR.P('0'!AN738,'1'!AN738,'2'!AN738,'3'!AN738,'4'!AN738,'5'!AN738,'6'!AN738,'7'!AN738,'8'!AN738,'9'!AN738)</f>
        <v>0</v>
      </c>
      <c r="AO738" s="6">
        <f>_xlfn.VAR.P('0'!AO738,'1'!AO738,'2'!AO738,'3'!AO738,'4'!AO738,'5'!AO738,'6'!AO738,'7'!AO738,'8'!AO738,'9'!AO738)</f>
        <v>9.833361040144059E-6</v>
      </c>
      <c r="AP738" s="6">
        <f>_xlfn.VAR.P('0'!AP738,'1'!AP738,'2'!AP738,'3'!AP738,'4'!AP738,'5'!AP738,'6'!AP738,'7'!AP738,'8'!AP738,'9'!AP738)</f>
        <v>0</v>
      </c>
      <c r="AQ738" s="6">
        <f>_xlfn.VAR.P('0'!AQ738,'1'!AQ738,'2'!AQ738,'3'!AQ738,'4'!AQ738,'5'!AQ738,'6'!AQ738,'7'!AQ738,'8'!AQ738,'9'!AQ738)</f>
        <v>2.486706062097393E-4</v>
      </c>
      <c r="AR738" s="6">
        <f>_xlfn.VAR.P('0'!AR738,'1'!AR738,'2'!AR738,'3'!AR738,'4'!AR738,'5'!AR738,'6'!AR738,'7'!AR738,'8'!AR738,'9'!AR738)</f>
        <v>0</v>
      </c>
      <c r="AS738" s="6">
        <f>_xlfn.VAR.P('0'!AS738,'1'!AS738,'2'!AS738,'3'!AS738,'4'!AS738,'5'!AS738,'6'!AS738,'7'!AS738,'8'!AS738,'9'!AS738)</f>
        <v>2.2109869949399836E-13</v>
      </c>
      <c r="AT738" s="6">
        <f>_xlfn.VAR.P('0'!AT738,'1'!AT738,'2'!AT738,'3'!AT738,'4'!AT738,'5'!AT738,'6'!AT738,'7'!AT738,'8'!AT738,'9'!AT738)</f>
        <v>0</v>
      </c>
      <c r="AU738" s="6">
        <f>_xlfn.VAR.P('0'!AU738,'1'!AU738,'2'!AU738,'3'!AU738,'4'!AU738,'5'!AU738,'6'!AU738,'7'!AU738,'8'!AU738,'9'!AU738)</f>
        <v>5.299584695464103E-4</v>
      </c>
      <c r="AV738" s="6">
        <f>_xlfn.VAR.P('0'!AV738,'1'!AV738,'2'!AV738,'3'!AV738,'4'!AV738,'5'!AV738,'6'!AV738,'7'!AV738,'8'!AV738,'9'!AV738)</f>
        <v>0</v>
      </c>
      <c r="AW738" s="6">
        <f>_xlfn.VAR.P('0'!AW738,'1'!AW738,'2'!AW738,'3'!AW738,'4'!AW738,'5'!AW738,'6'!AW738,'7'!AW738,'8'!AW738,'9'!AW738)</f>
        <v>6.1775399722347108E-4</v>
      </c>
    </row>
    <row r="739" spans="1:49" ht="15.75" customHeight="1" x14ac:dyDescent="0.25">
      <c r="A739" s="6" t="str">
        <f>IF(AND('0'!A739='1'!A739,'1'!A739='2'!A739,'2'!A739='3'!A739,'3'!A739='4'!A739,'4'!A739='5'!A739,'5'!A739='6'!A739,'6'!A739='7'!A739,'7'!A739='8'!A739,'8'!A739='9'!A739,'1'!A739='2'!A739),'9'!A739,)</f>
        <v>RPA</v>
      </c>
      <c r="B739" s="11" t="str">
        <f>IF(AND('0'!B739='1'!B739,'1'!B739='2'!B739,'2'!B739='3'!B739,'3'!B739='4'!B739,'4'!B739='5'!B739,'5'!B739='6'!B739,'6'!B739='7'!B739,'7'!B739='8'!B739,'8'!B739='9'!B739,'1'!B739='2'!B739),'9'!B739,)</f>
        <v>1974-09-10</v>
      </c>
      <c r="C739" s="11" t="str">
        <f>IF(AND('0'!C739='1'!C739,'1'!C739='2'!C739,'2'!C739='3'!C739,'3'!C739='4'!C739,'4'!C739='5'!C739,'5'!C739='6'!C739,'6'!C739='7'!C739,'7'!C739='8'!C739,'8'!C739='9'!C739,'1'!C739='2'!C739),'9'!C739,)</f>
        <v>1974-09-10</v>
      </c>
      <c r="D739" s="7">
        <f>IF(AND('0'!D739='1'!D739,'1'!D739='2'!D739,'2'!D739='3'!D739,'3'!D739='4'!D739,'4'!D739='5'!D739,'5'!D739='6'!D739,'6'!D739='7'!D739,'7'!D739='8'!D739,'8'!D739='9'!D739,'1'!D739='2'!D739),'9'!D739,)</f>
        <v>27372</v>
      </c>
      <c r="E739" s="8">
        <f>IF(COUNTIF(Recovered!$A$2:$A$808,A739)&gt;0,1,0)</f>
        <v>1</v>
      </c>
      <c r="F739" s="6">
        <f>_xlfn.VAR.P('0'!F739,'1'!F739,'2'!F739,'3'!F739,'4'!F739,'5'!F739,'6'!F739,'7'!F739,'8'!F739,'9'!F739)</f>
        <v>0</v>
      </c>
      <c r="G739" s="6">
        <f>_xlfn.VAR.P('0'!G739,'1'!G739,'2'!G739,'3'!G739,'4'!G739,'5'!G739,'6'!G739,'7'!G739,'8'!G739,'9'!G739)</f>
        <v>3.9426565864596517E-4</v>
      </c>
      <c r="H739" s="6">
        <f>_xlfn.VAR.P('0'!H739,'1'!H739,'2'!H739,'3'!H739,'4'!H739,'5'!H739,'6'!H739,'7'!H739,'8'!H739,'9'!H739)</f>
        <v>0</v>
      </c>
      <c r="I739" s="6">
        <f>_xlfn.VAR.P('0'!I739,'1'!I739,'2'!I739,'3'!I739,'4'!I739,'5'!I739,'6'!I739,'7'!I739,'8'!I739,'9'!I739)</f>
        <v>5.8230493982277619E-5</v>
      </c>
      <c r="J739" s="6">
        <f>_xlfn.VAR.P('0'!J739,'1'!J739,'2'!J739,'3'!J739,'4'!J739,'5'!J739,'6'!J739,'7'!J739,'8'!J739,'9'!J739)</f>
        <v>0</v>
      </c>
      <c r="K739" s="6">
        <f>_xlfn.VAR.P('0'!K739,'1'!K739,'2'!K739,'3'!K739,'4'!K739,'5'!K739,'6'!K739,'7'!K739,'8'!K739,'9'!K739)</f>
        <v>1.5408592458453674E-4</v>
      </c>
      <c r="L739" s="6">
        <f>_xlfn.VAR.P('0'!L739,'1'!L739,'2'!L739,'3'!L739,'4'!L739,'5'!L739,'6'!L739,'7'!L739,'8'!L739,'9'!L739)</f>
        <v>0</v>
      </c>
      <c r="M739" s="6">
        <f>_xlfn.VAR.P('0'!M739,'1'!M739,'2'!M739,'3'!M739,'4'!M739,'5'!M739,'6'!M739,'7'!M739,'8'!M739,'9'!M739)</f>
        <v>4.0327933366898425E-7</v>
      </c>
      <c r="N739" s="6">
        <f>_xlfn.VAR.P('0'!N739,'1'!N739,'2'!N739,'3'!N739,'4'!N739,'5'!N739,'6'!N739,'7'!N739,'8'!N739,'9'!N739)</f>
        <v>0</v>
      </c>
      <c r="O739" s="6">
        <f>_xlfn.VAR.P('0'!O739,'1'!O739,'2'!O739,'3'!O739,'4'!O739,'5'!O739,'6'!O739,'7'!O739,'8'!O739,'9'!O739)</f>
        <v>9.8767033662404088E-4</v>
      </c>
      <c r="P739" s="6">
        <f>_xlfn.VAR.P('0'!P739,'1'!P739,'2'!P739,'3'!P739,'4'!P739,'5'!P739,'6'!P739,'7'!P739,'8'!P739,'9'!P739)</f>
        <v>0</v>
      </c>
      <c r="Q739" s="6">
        <f>_xlfn.VAR.P('0'!Q739,'1'!Q739,'2'!Q739,'3'!Q739,'4'!Q739,'5'!Q739,'6'!Q739,'7'!Q739,'8'!Q739,'9'!Q739)</f>
        <v>4.7397808765766571E-6</v>
      </c>
      <c r="R739" s="6">
        <f>_xlfn.VAR.P('0'!R739,'1'!R739,'2'!R739,'3'!R739,'4'!R739,'5'!R739,'6'!R739,'7'!R739,'8'!R739,'9'!R739)</f>
        <v>0</v>
      </c>
      <c r="S739" s="6">
        <f>_xlfn.VAR.P('0'!S739,'1'!S739,'2'!S739,'3'!S739,'4'!S739,'5'!S739,'6'!S739,'7'!S739,'8'!S739,'9'!S739)</f>
        <v>7.5435257085918785E-4</v>
      </c>
      <c r="T739" s="6">
        <f>_xlfn.VAR.P('0'!T739,'1'!T739,'2'!T739,'3'!T739,'4'!T739,'5'!T739,'6'!T739,'7'!T739,'8'!T739,'9'!T739)</f>
        <v>2.25</v>
      </c>
      <c r="U739" s="6">
        <f>_xlfn.VAR.P('0'!U739,'1'!U739,'2'!U739,'3'!U739,'4'!U739,'5'!U739,'6'!U739,'7'!U739,'8'!U739,'9'!U739)</f>
        <v>7.4992373171179987E-4</v>
      </c>
      <c r="V739" s="6">
        <f>_xlfn.VAR.P('0'!V739,'1'!V739,'2'!V739,'3'!V739,'4'!V739,'5'!V739,'6'!V739,'7'!V739,'8'!V739,'9'!V739)</f>
        <v>0</v>
      </c>
      <c r="W739" s="6">
        <f>_xlfn.VAR.P('0'!W739,'1'!W739,'2'!W739,'3'!W739,'4'!W739,'5'!W739,'6'!W739,'7'!W739,'8'!W739,'9'!W739)</f>
        <v>6.6694281357062451E-4</v>
      </c>
      <c r="X739" s="6">
        <f>_xlfn.VAR.P('0'!X739,'1'!X739,'2'!X739,'3'!X739,'4'!X739,'5'!X739,'6'!X739,'7'!X739,'8'!X739,'9'!X739)</f>
        <v>0</v>
      </c>
      <c r="Y739" s="6">
        <f>_xlfn.VAR.P('0'!Y739,'1'!Y739,'2'!Y739,'3'!Y739,'4'!Y739,'5'!Y739,'6'!Y739,'7'!Y739,'8'!Y739,'9'!Y739)</f>
        <v>5.2750794654262715E-3</v>
      </c>
      <c r="Z739" s="6">
        <f>_xlfn.VAR.P('0'!Z739,'1'!Z739,'2'!Z739,'3'!Z739,'4'!Z739,'5'!Z739,'6'!Z739,'7'!Z739,'8'!Z739,'9'!Z739)</f>
        <v>2.25</v>
      </c>
      <c r="AA739" s="6">
        <f>_xlfn.VAR.P('0'!AA739,'1'!AA739,'2'!AA739,'3'!AA739,'4'!AA739,'5'!AA739,'6'!AA739,'7'!AA739,'8'!AA739,'9'!AA739)</f>
        <v>6.1444078887043932E-3</v>
      </c>
      <c r="AB739" s="6">
        <f>_xlfn.VAR.P('0'!AB739,'1'!AB739,'2'!AB739,'3'!AB739,'4'!AB739,'5'!AB739,'6'!AB739,'7'!AB739,'8'!AB739,'9'!AB739)</f>
        <v>0</v>
      </c>
      <c r="AC739" s="6">
        <f>_xlfn.VAR.P('0'!AC739,'1'!AC739,'2'!AC739,'3'!AC739,'4'!AC739,'5'!AC739,'6'!AC739,'7'!AC739,'8'!AC739,'9'!AC739)</f>
        <v>3.1212219141031798E-3</v>
      </c>
      <c r="AD739" s="6">
        <f>_xlfn.VAR.P('0'!AD739,'1'!AD739,'2'!AD739,'3'!AD739,'4'!AD739,'5'!AD739,'6'!AD739,'7'!AD739,'8'!AD739,'9'!AD739)</f>
        <v>0</v>
      </c>
      <c r="AE739" s="6">
        <f>_xlfn.VAR.P('0'!AE739,'1'!AE739,'2'!AE739,'3'!AE739,'4'!AE739,'5'!AE739,'6'!AE739,'7'!AE739,'8'!AE739,'9'!AE739)</f>
        <v>3.6300987488896521E-6</v>
      </c>
      <c r="AF739" s="6">
        <f>_xlfn.VAR.P('0'!AF739,'1'!AF739,'2'!AF739,'3'!AF739,'4'!AF739,'5'!AF739,'6'!AF739,'7'!AF739,'8'!AF739,'9'!AF739)</f>
        <v>2.25</v>
      </c>
      <c r="AG739" s="6">
        <f>_xlfn.VAR.P('0'!AG739,'1'!AG739,'2'!AG739,'3'!AG739,'4'!AG739,'5'!AG739,'6'!AG739,'7'!AG739,'8'!AG739,'9'!AG739)</f>
        <v>5.4366161320813684E-3</v>
      </c>
      <c r="AH739" s="6">
        <f>_xlfn.VAR.P('0'!AH739,'1'!AH739,'2'!AH739,'3'!AH739,'4'!AH739,'5'!AH739,'6'!AH739,'7'!AH739,'8'!AH739,'9'!AH739)</f>
        <v>0</v>
      </c>
      <c r="AI739" s="6">
        <f>_xlfn.VAR.P('0'!AI739,'1'!AI739,'2'!AI739,'3'!AI739,'4'!AI739,'5'!AI739,'6'!AI739,'7'!AI739,'8'!AI739,'9'!AI739)</f>
        <v>4.776215581712937E-4</v>
      </c>
      <c r="AJ739" s="6">
        <f>_xlfn.VAR.P('0'!AJ739,'1'!AJ739,'2'!AJ739,'3'!AJ739,'4'!AJ739,'5'!AJ739,'6'!AJ739,'7'!AJ739,'8'!AJ739,'9'!AJ739)</f>
        <v>0</v>
      </c>
      <c r="AK739" s="6">
        <f>_xlfn.VAR.P('0'!AK739,'1'!AK739,'2'!AK739,'3'!AK739,'4'!AK739,'5'!AK739,'6'!AK739,'7'!AK739,'8'!AK739,'9'!AK739)</f>
        <v>1.0425668205941521E-3</v>
      </c>
      <c r="AL739" s="6">
        <f>_xlfn.VAR.P('0'!AL739,'1'!AL739,'2'!AL739,'3'!AL739,'4'!AL739,'5'!AL739,'6'!AL739,'7'!AL739,'8'!AL739,'9'!AL739)</f>
        <v>2.25</v>
      </c>
      <c r="AM739" s="6">
        <f>_xlfn.VAR.P('0'!AM739,'1'!AM739,'2'!AM739,'3'!AM739,'4'!AM739,'5'!AM739,'6'!AM739,'7'!AM739,'8'!AM739,'9'!AM739)</f>
        <v>1.2412071348119644E-3</v>
      </c>
      <c r="AN739" s="6">
        <f>_xlfn.VAR.P('0'!AN739,'1'!AN739,'2'!AN739,'3'!AN739,'4'!AN739,'5'!AN739,'6'!AN739,'7'!AN739,'8'!AN739,'9'!AN739)</f>
        <v>0</v>
      </c>
      <c r="AO739" s="6">
        <f>_xlfn.VAR.P('0'!AO739,'1'!AO739,'2'!AO739,'3'!AO739,'4'!AO739,'5'!AO739,'6'!AO739,'7'!AO739,'8'!AO739,'9'!AO739)</f>
        <v>1.3618330326074349E-5</v>
      </c>
      <c r="AP739" s="6">
        <f>_xlfn.VAR.P('0'!AP739,'1'!AP739,'2'!AP739,'3'!AP739,'4'!AP739,'5'!AP739,'6'!AP739,'7'!AP739,'8'!AP739,'9'!AP739)</f>
        <v>0</v>
      </c>
      <c r="AQ739" s="6">
        <f>_xlfn.VAR.P('0'!AQ739,'1'!AQ739,'2'!AQ739,'3'!AQ739,'4'!AQ739,'5'!AQ739,'6'!AQ739,'7'!AQ739,'8'!AQ739,'9'!AQ739)</f>
        <v>4.8381295307881799E-3</v>
      </c>
      <c r="AR739" s="6">
        <f>_xlfn.VAR.P('0'!AR739,'1'!AR739,'2'!AR739,'3'!AR739,'4'!AR739,'5'!AR739,'6'!AR739,'7'!AR739,'8'!AR739,'9'!AR739)</f>
        <v>0</v>
      </c>
      <c r="AS739" s="6">
        <f>_xlfn.VAR.P('0'!AS739,'1'!AS739,'2'!AS739,'3'!AS739,'4'!AS739,'5'!AS739,'6'!AS739,'7'!AS739,'8'!AS739,'9'!AS739)</f>
        <v>1.1111522069228507E-13</v>
      </c>
      <c r="AT739" s="6">
        <f>_xlfn.VAR.P('0'!AT739,'1'!AT739,'2'!AT739,'3'!AT739,'4'!AT739,'5'!AT739,'6'!AT739,'7'!AT739,'8'!AT739,'9'!AT739)</f>
        <v>0.25</v>
      </c>
      <c r="AU739" s="6">
        <f>_xlfn.VAR.P('0'!AU739,'1'!AU739,'2'!AU739,'3'!AU739,'4'!AU739,'5'!AU739,'6'!AU739,'7'!AU739,'8'!AU739,'9'!AU739)</f>
        <v>2.9220995849415203E-4</v>
      </c>
      <c r="AV739" s="6">
        <f>_xlfn.VAR.P('0'!AV739,'1'!AV739,'2'!AV739,'3'!AV739,'4'!AV739,'5'!AV739,'6'!AV739,'7'!AV739,'8'!AV739,'9'!AV739)</f>
        <v>0</v>
      </c>
      <c r="AW739" s="6">
        <f>_xlfn.VAR.P('0'!AW739,'1'!AW739,'2'!AW739,'3'!AW739,'4'!AW739,'5'!AW739,'6'!AW739,'7'!AW739,'8'!AW739,'9'!AW739)</f>
        <v>9.3549615201710175E-3</v>
      </c>
    </row>
    <row r="740" spans="1:49" ht="15.75" hidden="1" customHeight="1" x14ac:dyDescent="0.25">
      <c r="A740" s="6" t="str">
        <f>IF(AND('0'!A740='1'!A740,'1'!A740='2'!A740,'2'!A740='3'!A740,'3'!A740='4'!A740,'4'!A740='5'!A740,'5'!A740='6'!A740,'6'!A740='7'!A740,'7'!A740='8'!A740,'8'!A740='9'!A740,'1'!A740='2'!A740),'9'!A740,)</f>
        <v>Memoranda of Discussion</v>
      </c>
      <c r="B740" s="11" t="str">
        <f>IF(AND('0'!B740='1'!B740,'1'!B740='2'!B740,'2'!B740='3'!B740,'3'!B740='4'!B740,'4'!B740='5'!B740,'5'!B740='6'!B740,'6'!B740='7'!B740,'7'!B740='8'!B740,'8'!B740='9'!B740,'1'!B740='2'!B740),'9'!B740,)</f>
        <v>1974-08-20</v>
      </c>
      <c r="C740" s="11" t="str">
        <f>IF(AND('0'!C740='1'!C740,'1'!C740='2'!C740,'2'!C740='3'!C740,'3'!C740='4'!C740,'4'!C740='5'!C740,'5'!C740='6'!C740,'6'!C740='7'!C740,'7'!C740='8'!C740,'8'!C740='9'!C740,'1'!C740='2'!C740),'9'!C740,)</f>
        <v>1974-08-20</v>
      </c>
      <c r="D740" s="7">
        <f>IF(AND('0'!D740='1'!D740,'1'!D740='2'!D740,'2'!D740='3'!D740,'3'!D740='4'!D740,'4'!D740='5'!D740,'5'!D740='6'!D740,'6'!D740='7'!D740,'7'!D740='8'!D740,'8'!D740='9'!D740,'1'!D740='2'!D740),'9'!D740,)</f>
        <v>0</v>
      </c>
      <c r="E740" s="8">
        <f>IF(COUNTIF(Recovered!$A$2:$A$808,A740)&gt;0,1,0)</f>
        <v>0</v>
      </c>
      <c r="F740" s="6">
        <f>_xlfn.VAR.P('0'!F740,'1'!F740,'2'!F740,'3'!F740,'4'!F740,'5'!F740,'6'!F740,'7'!F740,'8'!F740,'9'!F740)</f>
        <v>0</v>
      </c>
      <c r="G740" s="6">
        <f>_xlfn.VAR.P('0'!G740,'1'!G740,'2'!G740,'3'!G740,'4'!G740,'5'!G740,'6'!G740,'7'!G740,'8'!G740,'9'!G740)</f>
        <v>1.3505660255020552E-3</v>
      </c>
      <c r="H740" s="6">
        <f>_xlfn.VAR.P('0'!H740,'1'!H740,'2'!H740,'3'!H740,'4'!H740,'5'!H740,'6'!H740,'7'!H740,'8'!H740,'9'!H740)</f>
        <v>0.65</v>
      </c>
      <c r="I740" s="6">
        <f>_xlfn.VAR.P('0'!I740,'1'!I740,'2'!I740,'3'!I740,'4'!I740,'5'!I740,'6'!I740,'7'!I740,'8'!I740,'9'!I740)</f>
        <v>1.5835432167901834E-3</v>
      </c>
      <c r="J740" s="6">
        <f>_xlfn.VAR.P('0'!J740,'1'!J740,'2'!J740,'3'!J740,'4'!J740,'5'!J740,'6'!J740,'7'!J740,'8'!J740,'9'!J740)</f>
        <v>0</v>
      </c>
      <c r="K740" s="6">
        <f>_xlfn.VAR.P('0'!K740,'1'!K740,'2'!K740,'3'!K740,'4'!K740,'5'!K740,'6'!K740,'7'!K740,'8'!K740,'9'!K740)</f>
        <v>8.9949415799108583E-3</v>
      </c>
      <c r="L740" s="6">
        <f>_xlfn.VAR.P('0'!L740,'1'!L740,'2'!L740,'3'!L740,'4'!L740,'5'!L740,'6'!L740,'7'!L740,'8'!L740,'9'!L740)</f>
        <v>0</v>
      </c>
      <c r="M740" s="6">
        <f>_xlfn.VAR.P('0'!M740,'1'!M740,'2'!M740,'3'!M740,'4'!M740,'5'!M740,'6'!M740,'7'!M740,'8'!M740,'9'!M740)</f>
        <v>1.4364584223276609E-2</v>
      </c>
      <c r="N740" s="6">
        <f>_xlfn.VAR.P('0'!N740,'1'!N740,'2'!N740,'3'!N740,'4'!N740,'5'!N740,'6'!N740,'7'!N740,'8'!N740,'9'!N740)</f>
        <v>0</v>
      </c>
      <c r="O740" s="6">
        <f>_xlfn.VAR.P('0'!O740,'1'!O740,'2'!O740,'3'!O740,'4'!O740,'5'!O740,'6'!O740,'7'!O740,'8'!O740,'9'!O740)</f>
        <v>8.5260457192261812E-5</v>
      </c>
      <c r="P740" s="6">
        <f>_xlfn.VAR.P('0'!P740,'1'!P740,'2'!P740,'3'!P740,'4'!P740,'5'!P740,'6'!P740,'7'!P740,'8'!P740,'9'!P740)</f>
        <v>0</v>
      </c>
      <c r="Q740" s="6">
        <f>_xlfn.VAR.P('0'!Q740,'1'!Q740,'2'!Q740,'3'!Q740,'4'!Q740,'5'!Q740,'6'!Q740,'7'!Q740,'8'!Q740,'9'!Q740)</f>
        <v>2.1554726534584504E-3</v>
      </c>
      <c r="R740" s="6">
        <f>_xlfn.VAR.P('0'!R740,'1'!R740,'2'!R740,'3'!R740,'4'!R740,'5'!R740,'6'!R740,'7'!R740,'8'!R740,'9'!R740)</f>
        <v>0</v>
      </c>
      <c r="S740" s="6">
        <f>_xlfn.VAR.P('0'!S740,'1'!S740,'2'!S740,'3'!S740,'4'!S740,'5'!S740,'6'!S740,'7'!S740,'8'!S740,'9'!S740)</f>
        <v>3.1894573802122806E-3</v>
      </c>
      <c r="T740" s="6">
        <f>_xlfn.VAR.P('0'!T740,'1'!T740,'2'!T740,'3'!T740,'4'!T740,'5'!T740,'6'!T740,'7'!T740,'8'!T740,'9'!T740)</f>
        <v>0</v>
      </c>
      <c r="U740" s="6">
        <f>_xlfn.VAR.P('0'!U740,'1'!U740,'2'!U740,'3'!U740,'4'!U740,'5'!U740,'6'!U740,'7'!U740,'8'!U740,'9'!U740)</f>
        <v>2.6012339017133386E-3</v>
      </c>
      <c r="V740" s="6">
        <f>_xlfn.VAR.P('0'!V740,'1'!V740,'2'!V740,'3'!V740,'4'!V740,'5'!V740,'6'!V740,'7'!V740,'8'!V740,'9'!V740)</f>
        <v>0</v>
      </c>
      <c r="W740" s="6">
        <f>_xlfn.VAR.P('0'!W740,'1'!W740,'2'!W740,'3'!W740,'4'!W740,'5'!W740,'6'!W740,'7'!W740,'8'!W740,'9'!W740)</f>
        <v>2.8239061843179751E-4</v>
      </c>
      <c r="X740" s="6">
        <f>_xlfn.VAR.P('0'!X740,'1'!X740,'2'!X740,'3'!X740,'4'!X740,'5'!X740,'6'!X740,'7'!X740,'8'!X740,'9'!X740)</f>
        <v>0.21</v>
      </c>
      <c r="Y740" s="6">
        <f>_xlfn.VAR.P('0'!Y740,'1'!Y740,'2'!Y740,'3'!Y740,'4'!Y740,'5'!Y740,'6'!Y740,'7'!Y740,'8'!Y740,'9'!Y740)</f>
        <v>4.6117270033975543E-3</v>
      </c>
      <c r="Z740" s="6">
        <f>_xlfn.VAR.P('0'!Z740,'1'!Z740,'2'!Z740,'3'!Z740,'4'!Z740,'5'!Z740,'6'!Z740,'7'!Z740,'8'!Z740,'9'!Z740)</f>
        <v>0</v>
      </c>
      <c r="AA740" s="6">
        <f>_xlfn.VAR.P('0'!AA740,'1'!AA740,'2'!AA740,'3'!AA740,'4'!AA740,'5'!AA740,'6'!AA740,'7'!AA740,'8'!AA740,'9'!AA740)</f>
        <v>1.0632709016957563E-3</v>
      </c>
      <c r="AB740" s="6">
        <f>_xlfn.VAR.P('0'!AB740,'1'!AB740,'2'!AB740,'3'!AB740,'4'!AB740,'5'!AB740,'6'!AB740,'7'!AB740,'8'!AB740,'9'!AB740)</f>
        <v>0</v>
      </c>
      <c r="AC740" s="6">
        <f>_xlfn.VAR.P('0'!AC740,'1'!AC740,'2'!AC740,'3'!AC740,'4'!AC740,'5'!AC740,'6'!AC740,'7'!AC740,'8'!AC740,'9'!AC740)</f>
        <v>8.2383850073809617E-6</v>
      </c>
      <c r="AD740" s="6">
        <f>_xlfn.VAR.P('0'!AD740,'1'!AD740,'2'!AD740,'3'!AD740,'4'!AD740,'5'!AD740,'6'!AD740,'7'!AD740,'8'!AD740,'9'!AD740)</f>
        <v>0</v>
      </c>
      <c r="AE740" s="6">
        <f>_xlfn.VAR.P('0'!AE740,'1'!AE740,'2'!AE740,'3'!AE740,'4'!AE740,'5'!AE740,'6'!AE740,'7'!AE740,'8'!AE740,'9'!AE740)</f>
        <v>2.1656395239216244E-3</v>
      </c>
      <c r="AF740" s="6">
        <f>_xlfn.VAR.P('0'!AF740,'1'!AF740,'2'!AF740,'3'!AF740,'4'!AF740,'5'!AF740,'6'!AF740,'7'!AF740,'8'!AF740,'9'!AF740)</f>
        <v>9</v>
      </c>
      <c r="AG740" s="6">
        <f>_xlfn.VAR.P('0'!AG740,'1'!AG740,'2'!AG740,'3'!AG740,'4'!AG740,'5'!AG740,'6'!AG740,'7'!AG740,'8'!AG740,'9'!AG740)</f>
        <v>1.1687561653357719E-2</v>
      </c>
      <c r="AH740" s="6">
        <f>_xlfn.VAR.P('0'!AH740,'1'!AH740,'2'!AH740,'3'!AH740,'4'!AH740,'5'!AH740,'6'!AH740,'7'!AH740,'8'!AH740,'9'!AH740)</f>
        <v>0</v>
      </c>
      <c r="AI740" s="6">
        <f>_xlfn.VAR.P('0'!AI740,'1'!AI740,'2'!AI740,'3'!AI740,'4'!AI740,'5'!AI740,'6'!AI740,'7'!AI740,'8'!AI740,'9'!AI740)</f>
        <v>1.1196596192505465E-3</v>
      </c>
      <c r="AJ740" s="6">
        <f>_xlfn.VAR.P('0'!AJ740,'1'!AJ740,'2'!AJ740,'3'!AJ740,'4'!AJ740,'5'!AJ740,'6'!AJ740,'7'!AJ740,'8'!AJ740,'9'!AJ740)</f>
        <v>0</v>
      </c>
      <c r="AK740" s="6">
        <f>_xlfn.VAR.P('0'!AK740,'1'!AK740,'2'!AK740,'3'!AK740,'4'!AK740,'5'!AK740,'6'!AK740,'7'!AK740,'8'!AK740,'9'!AK740)</f>
        <v>2.7160515598069145E-3</v>
      </c>
      <c r="AL740" s="6">
        <f>_xlfn.VAR.P('0'!AL740,'1'!AL740,'2'!AL740,'3'!AL740,'4'!AL740,'5'!AL740,'6'!AL740,'7'!AL740,'8'!AL740,'9'!AL740)</f>
        <v>9</v>
      </c>
      <c r="AM740" s="6">
        <f>_xlfn.VAR.P('0'!AM740,'1'!AM740,'2'!AM740,'3'!AM740,'4'!AM740,'5'!AM740,'6'!AM740,'7'!AM740,'8'!AM740,'9'!AM740)</f>
        <v>1.4003744632759552E-3</v>
      </c>
      <c r="AN740" s="6">
        <f>_xlfn.VAR.P('0'!AN740,'1'!AN740,'2'!AN740,'3'!AN740,'4'!AN740,'5'!AN740,'6'!AN740,'7'!AN740,'8'!AN740,'9'!AN740)</f>
        <v>0</v>
      </c>
      <c r="AO740" s="6">
        <f>_xlfn.VAR.P('0'!AO740,'1'!AO740,'2'!AO740,'3'!AO740,'4'!AO740,'5'!AO740,'6'!AO740,'7'!AO740,'8'!AO740,'9'!AO740)</f>
        <v>2.3540048916866004E-4</v>
      </c>
      <c r="AP740" s="6">
        <f>_xlfn.VAR.P('0'!AP740,'1'!AP740,'2'!AP740,'3'!AP740,'4'!AP740,'5'!AP740,'6'!AP740,'7'!AP740,'8'!AP740,'9'!AP740)</f>
        <v>0</v>
      </c>
      <c r="AQ740" s="6">
        <f>_xlfn.VAR.P('0'!AQ740,'1'!AQ740,'2'!AQ740,'3'!AQ740,'4'!AQ740,'5'!AQ740,'6'!AQ740,'7'!AQ740,'8'!AQ740,'9'!AQ740)</f>
        <v>4.2232651724220301E-3</v>
      </c>
      <c r="AR740" s="6">
        <f>_xlfn.VAR.P('0'!AR740,'1'!AR740,'2'!AR740,'3'!AR740,'4'!AR740,'5'!AR740,'6'!AR740,'7'!AR740,'8'!AR740,'9'!AR740)</f>
        <v>0</v>
      </c>
      <c r="AS740" s="6">
        <f>_xlfn.VAR.P('0'!AS740,'1'!AS740,'2'!AS740,'3'!AS740,'4'!AS740,'5'!AS740,'6'!AS740,'7'!AS740,'8'!AS740,'9'!AS740)</f>
        <v>5.4138171666652901E-14</v>
      </c>
      <c r="AT740" s="6">
        <f>_xlfn.VAR.P('0'!AT740,'1'!AT740,'2'!AT740,'3'!AT740,'4'!AT740,'5'!AT740,'6'!AT740,'7'!AT740,'8'!AT740,'9'!AT740)</f>
        <v>0</v>
      </c>
      <c r="AU740" s="6">
        <f>_xlfn.VAR.P('0'!AU740,'1'!AU740,'2'!AU740,'3'!AU740,'4'!AU740,'5'!AU740,'6'!AU740,'7'!AU740,'8'!AU740,'9'!AU740)</f>
        <v>4.42662550615564E-3</v>
      </c>
      <c r="AV740" s="6">
        <f>_xlfn.VAR.P('0'!AV740,'1'!AV740,'2'!AV740,'3'!AV740,'4'!AV740,'5'!AV740,'6'!AV740,'7'!AV740,'8'!AV740,'9'!AV740)</f>
        <v>0</v>
      </c>
      <c r="AW740" s="6">
        <f>_xlfn.VAR.P('0'!AW740,'1'!AW740,'2'!AW740,'3'!AW740,'4'!AW740,'5'!AW740,'6'!AW740,'7'!AW740,'8'!AW740,'9'!AW740)</f>
        <v>5.4150404437457202E-3</v>
      </c>
    </row>
    <row r="741" spans="1:49" ht="15.75" hidden="1" customHeight="1" x14ac:dyDescent="0.25">
      <c r="A741" s="6" t="str">
        <f>IF(AND('0'!A741='1'!A741,'1'!A741='2'!A741,'2'!A741='3'!A741,'3'!A741='4'!A741,'4'!A741='5'!A741,'5'!A741='6'!A741,'6'!A741='7'!A741,'7'!A741='8'!A741,'8'!A741='9'!A741,'1'!A741='2'!A741),'9'!A741,)</f>
        <v>Minutes of Actions</v>
      </c>
      <c r="B741" s="11" t="str">
        <f>IF(AND('0'!B741='1'!B741,'1'!B741='2'!B741,'2'!B741='3'!B741,'3'!B741='4'!B741,'4'!B741='5'!B741,'5'!B741='6'!B741,'6'!B741='7'!B741,'7'!B741='8'!B741,'8'!B741='9'!B741,'1'!B741='2'!B741),'9'!B741,)</f>
        <v>1974-08-20</v>
      </c>
      <c r="C741" s="11" t="str">
        <f>IF(AND('0'!C741='1'!C741,'1'!C741='2'!C741,'2'!C741='3'!C741,'3'!C741='4'!C741,'4'!C741='5'!C741,'5'!C741='6'!C741,'6'!C741='7'!C741,'7'!C741='8'!C741,'8'!C741='9'!C741,'1'!C741='2'!C741),'9'!C741,)</f>
        <v>1974-08-20</v>
      </c>
      <c r="D741" s="7">
        <f>IF(AND('0'!D741='1'!D741,'1'!D741='2'!D741,'2'!D741='3'!D741,'3'!D741='4'!D741,'4'!D741='5'!D741,'5'!D741='6'!D741,'6'!D741='7'!D741,'7'!D741='8'!D741,'8'!D741='9'!D741,'1'!D741='2'!D741),'9'!D741,)</f>
        <v>0</v>
      </c>
      <c r="E741" s="8">
        <f>IF(COUNTIF(Recovered!$A$2:$A$808,A741)&gt;0,1,0)</f>
        <v>0</v>
      </c>
      <c r="F741" s="6">
        <f>_xlfn.VAR.P('0'!F741,'1'!F741,'2'!F741,'3'!F741,'4'!F741,'5'!F741,'6'!F741,'7'!F741,'8'!F741,'9'!F741)</f>
        <v>0</v>
      </c>
      <c r="G741" s="6">
        <f>_xlfn.VAR.P('0'!G741,'1'!G741,'2'!G741,'3'!G741,'4'!G741,'5'!G741,'6'!G741,'7'!G741,'8'!G741,'9'!G741)</f>
        <v>6.6790992876703823E-3</v>
      </c>
      <c r="H741" s="6">
        <f>_xlfn.VAR.P('0'!H741,'1'!H741,'2'!H741,'3'!H741,'4'!H741,'5'!H741,'6'!H741,'7'!H741,'8'!H741,'9'!H741)</f>
        <v>0</v>
      </c>
      <c r="I741" s="6">
        <f>_xlfn.VAR.P('0'!I741,'1'!I741,'2'!I741,'3'!I741,'4'!I741,'5'!I741,'6'!I741,'7'!I741,'8'!I741,'9'!I741)</f>
        <v>2.7579042015574585E-4</v>
      </c>
      <c r="J741" s="6">
        <f>_xlfn.VAR.P('0'!J741,'1'!J741,'2'!J741,'3'!J741,'4'!J741,'5'!J741,'6'!J741,'7'!J741,'8'!J741,'9'!J741)</f>
        <v>0</v>
      </c>
      <c r="K741" s="6">
        <f>_xlfn.VAR.P('0'!K741,'1'!K741,'2'!K741,'3'!K741,'4'!K741,'5'!K741,'6'!K741,'7'!K741,'8'!K741,'9'!K741)</f>
        <v>3.4593401577075689E-5</v>
      </c>
      <c r="L741" s="6">
        <f>_xlfn.VAR.P('0'!L741,'1'!L741,'2'!L741,'3'!L741,'4'!L741,'5'!L741,'6'!L741,'7'!L741,'8'!L741,'9'!L741)</f>
        <v>0</v>
      </c>
      <c r="M741" s="6">
        <f>_xlfn.VAR.P('0'!M741,'1'!M741,'2'!M741,'3'!M741,'4'!M741,'5'!M741,'6'!M741,'7'!M741,'8'!M741,'9'!M741)</f>
        <v>2.4233827094365694E-3</v>
      </c>
      <c r="N741" s="6">
        <f>_xlfn.VAR.P('0'!N741,'1'!N741,'2'!N741,'3'!N741,'4'!N741,'5'!N741,'6'!N741,'7'!N741,'8'!N741,'9'!N741)</f>
        <v>0</v>
      </c>
      <c r="O741" s="6">
        <f>_xlfn.VAR.P('0'!O741,'1'!O741,'2'!O741,'3'!O741,'4'!O741,'5'!O741,'6'!O741,'7'!O741,'8'!O741,'9'!O741)</f>
        <v>4.124418624269192E-4</v>
      </c>
      <c r="P741" s="6">
        <f>_xlfn.VAR.P('0'!P741,'1'!P741,'2'!P741,'3'!P741,'4'!P741,'5'!P741,'6'!P741,'7'!P741,'8'!P741,'9'!P741)</f>
        <v>0</v>
      </c>
      <c r="Q741" s="6">
        <f>_xlfn.VAR.P('0'!Q741,'1'!Q741,'2'!Q741,'3'!Q741,'4'!Q741,'5'!Q741,'6'!Q741,'7'!Q741,'8'!Q741,'9'!Q741)</f>
        <v>4.3386679097596921E-3</v>
      </c>
      <c r="R741" s="6">
        <f>_xlfn.VAR.P('0'!R741,'1'!R741,'2'!R741,'3'!R741,'4'!R741,'5'!R741,'6'!R741,'7'!R741,'8'!R741,'9'!R741)</f>
        <v>0</v>
      </c>
      <c r="S741" s="6">
        <f>_xlfn.VAR.P('0'!S741,'1'!S741,'2'!S741,'3'!S741,'4'!S741,'5'!S741,'6'!S741,'7'!S741,'8'!S741,'9'!S741)</f>
        <v>4.1449784542171749E-4</v>
      </c>
      <c r="T741" s="6">
        <f>_xlfn.VAR.P('0'!T741,'1'!T741,'2'!T741,'3'!T741,'4'!T741,'5'!T741,'6'!T741,'7'!T741,'8'!T741,'9'!T741)</f>
        <v>0</v>
      </c>
      <c r="U741" s="6">
        <f>_xlfn.VAR.P('0'!U741,'1'!U741,'2'!U741,'3'!U741,'4'!U741,'5'!U741,'6'!U741,'7'!U741,'8'!U741,'9'!U741)</f>
        <v>1.6867649634900929E-3</v>
      </c>
      <c r="V741" s="6">
        <f>_xlfn.VAR.P('0'!V741,'1'!V741,'2'!V741,'3'!V741,'4'!V741,'5'!V741,'6'!V741,'7'!V741,'8'!V741,'9'!V741)</f>
        <v>0</v>
      </c>
      <c r="W741" s="6">
        <f>_xlfn.VAR.P('0'!W741,'1'!W741,'2'!W741,'3'!W741,'4'!W741,'5'!W741,'6'!W741,'7'!W741,'8'!W741,'9'!W741)</f>
        <v>5.8341270381036106E-6</v>
      </c>
      <c r="X741" s="6">
        <f>_xlfn.VAR.P('0'!X741,'1'!X741,'2'!X741,'3'!X741,'4'!X741,'5'!X741,'6'!X741,'7'!X741,'8'!X741,'9'!X741)</f>
        <v>0</v>
      </c>
      <c r="Y741" s="6">
        <f>_xlfn.VAR.P('0'!Y741,'1'!Y741,'2'!Y741,'3'!Y741,'4'!Y741,'5'!Y741,'6'!Y741,'7'!Y741,'8'!Y741,'9'!Y741)</f>
        <v>9.798909057313825E-5</v>
      </c>
      <c r="Z741" s="6">
        <f>_xlfn.VAR.P('0'!Z741,'1'!Z741,'2'!Z741,'3'!Z741,'4'!Z741,'5'!Z741,'6'!Z741,'7'!Z741,'8'!Z741,'9'!Z741)</f>
        <v>0</v>
      </c>
      <c r="AA741" s="6">
        <f>_xlfn.VAR.P('0'!AA741,'1'!AA741,'2'!AA741,'3'!AA741,'4'!AA741,'5'!AA741,'6'!AA741,'7'!AA741,'8'!AA741,'9'!AA741)</f>
        <v>5.2431258840043198E-4</v>
      </c>
      <c r="AB741" s="6">
        <f>_xlfn.VAR.P('0'!AB741,'1'!AB741,'2'!AB741,'3'!AB741,'4'!AB741,'5'!AB741,'6'!AB741,'7'!AB741,'8'!AB741,'9'!AB741)</f>
        <v>0</v>
      </c>
      <c r="AC741" s="6">
        <f>_xlfn.VAR.P('0'!AC741,'1'!AC741,'2'!AC741,'3'!AC741,'4'!AC741,'5'!AC741,'6'!AC741,'7'!AC741,'8'!AC741,'9'!AC741)</f>
        <v>1.8914442864698526E-4</v>
      </c>
      <c r="AD741" s="6">
        <f>_xlfn.VAR.P('0'!AD741,'1'!AD741,'2'!AD741,'3'!AD741,'4'!AD741,'5'!AD741,'6'!AD741,'7'!AD741,'8'!AD741,'9'!AD741)</f>
        <v>0</v>
      </c>
      <c r="AE741" s="6">
        <f>_xlfn.VAR.P('0'!AE741,'1'!AE741,'2'!AE741,'3'!AE741,'4'!AE741,'5'!AE741,'6'!AE741,'7'!AE741,'8'!AE741,'9'!AE741)</f>
        <v>1.3915792901097004E-3</v>
      </c>
      <c r="AF741" s="6">
        <f>_xlfn.VAR.P('0'!AF741,'1'!AF741,'2'!AF741,'3'!AF741,'4'!AF741,'5'!AF741,'6'!AF741,'7'!AF741,'8'!AF741,'9'!AF741)</f>
        <v>5.25</v>
      </c>
      <c r="AG741" s="6">
        <f>_xlfn.VAR.P('0'!AG741,'1'!AG741,'2'!AG741,'3'!AG741,'4'!AG741,'5'!AG741,'6'!AG741,'7'!AG741,'8'!AG741,'9'!AG741)</f>
        <v>2.2259344554502649E-3</v>
      </c>
      <c r="AH741" s="6">
        <f>_xlfn.VAR.P('0'!AH741,'1'!AH741,'2'!AH741,'3'!AH741,'4'!AH741,'5'!AH741,'6'!AH741,'7'!AH741,'8'!AH741,'9'!AH741)</f>
        <v>0</v>
      </c>
      <c r="AI741" s="6">
        <f>_xlfn.VAR.P('0'!AI741,'1'!AI741,'2'!AI741,'3'!AI741,'4'!AI741,'5'!AI741,'6'!AI741,'7'!AI741,'8'!AI741,'9'!AI741)</f>
        <v>1.0551399328655548E-4</v>
      </c>
      <c r="AJ741" s="6">
        <f>_xlfn.VAR.P('0'!AJ741,'1'!AJ741,'2'!AJ741,'3'!AJ741,'4'!AJ741,'5'!AJ741,'6'!AJ741,'7'!AJ741,'8'!AJ741,'9'!AJ741)</f>
        <v>0</v>
      </c>
      <c r="AK741" s="6">
        <f>_xlfn.VAR.P('0'!AK741,'1'!AK741,'2'!AK741,'3'!AK741,'4'!AK741,'5'!AK741,'6'!AK741,'7'!AK741,'8'!AK741,'9'!AK741)</f>
        <v>1.3408592602846036E-4</v>
      </c>
      <c r="AL741" s="6">
        <f>_xlfn.VAR.P('0'!AL741,'1'!AL741,'2'!AL741,'3'!AL741,'4'!AL741,'5'!AL741,'6'!AL741,'7'!AL741,'8'!AL741,'9'!AL741)</f>
        <v>6</v>
      </c>
      <c r="AM741" s="6">
        <f>_xlfn.VAR.P('0'!AM741,'1'!AM741,'2'!AM741,'3'!AM741,'4'!AM741,'5'!AM741,'6'!AM741,'7'!AM741,'8'!AM741,'9'!AM741)</f>
        <v>1.6086671185276912E-2</v>
      </c>
      <c r="AN741" s="6">
        <f>_xlfn.VAR.P('0'!AN741,'1'!AN741,'2'!AN741,'3'!AN741,'4'!AN741,'5'!AN741,'6'!AN741,'7'!AN741,'8'!AN741,'9'!AN741)</f>
        <v>0</v>
      </c>
      <c r="AO741" s="6">
        <f>_xlfn.VAR.P('0'!AO741,'1'!AO741,'2'!AO741,'3'!AO741,'4'!AO741,'5'!AO741,'6'!AO741,'7'!AO741,'8'!AO741,'9'!AO741)</f>
        <v>4.0471520846173272E-5</v>
      </c>
      <c r="AP741" s="6">
        <f>_xlfn.VAR.P('0'!AP741,'1'!AP741,'2'!AP741,'3'!AP741,'4'!AP741,'5'!AP741,'6'!AP741,'7'!AP741,'8'!AP741,'9'!AP741)</f>
        <v>0</v>
      </c>
      <c r="AQ741" s="6">
        <f>_xlfn.VAR.P('0'!AQ741,'1'!AQ741,'2'!AQ741,'3'!AQ741,'4'!AQ741,'5'!AQ741,'6'!AQ741,'7'!AQ741,'8'!AQ741,'9'!AQ741)</f>
        <v>2.0009196842730504E-4</v>
      </c>
      <c r="AR741" s="6">
        <f>_xlfn.VAR.P('0'!AR741,'1'!AR741,'2'!AR741,'3'!AR741,'4'!AR741,'5'!AR741,'6'!AR741,'7'!AR741,'8'!AR741,'9'!AR741)</f>
        <v>5.25</v>
      </c>
      <c r="AS741" s="6">
        <f>_xlfn.VAR.P('0'!AS741,'1'!AS741,'2'!AS741,'3'!AS741,'4'!AS741,'5'!AS741,'6'!AS741,'7'!AS741,'8'!AS741,'9'!AS741)</f>
        <v>6.907019916077772E-12</v>
      </c>
      <c r="AT741" s="6">
        <f>_xlfn.VAR.P('0'!AT741,'1'!AT741,'2'!AT741,'3'!AT741,'4'!AT741,'5'!AT741,'6'!AT741,'7'!AT741,'8'!AT741,'9'!AT741)</f>
        <v>0</v>
      </c>
      <c r="AU741" s="6">
        <f>_xlfn.VAR.P('0'!AU741,'1'!AU741,'2'!AU741,'3'!AU741,'4'!AU741,'5'!AU741,'6'!AU741,'7'!AU741,'8'!AU741,'9'!AU741)</f>
        <v>3.8428654560238285E-3</v>
      </c>
      <c r="AV741" s="6">
        <f>_xlfn.VAR.P('0'!AV741,'1'!AV741,'2'!AV741,'3'!AV741,'4'!AV741,'5'!AV741,'6'!AV741,'7'!AV741,'8'!AV741,'9'!AV741)</f>
        <v>0</v>
      </c>
      <c r="AW741" s="6">
        <f>_xlfn.VAR.P('0'!AW741,'1'!AW741,'2'!AW741,'3'!AW741,'4'!AW741,'5'!AW741,'6'!AW741,'7'!AW741,'8'!AW741,'9'!AW741)</f>
        <v>2.3434708380231737E-3</v>
      </c>
    </row>
    <row r="742" spans="1:49" ht="15.75" customHeight="1" x14ac:dyDescent="0.25">
      <c r="A742" s="6" t="str">
        <f>IF(AND('0'!A742='1'!A742,'1'!A742='2'!A742,'2'!A742='3'!A742,'3'!A742='4'!A742,'4'!A742='5'!A742,'5'!A742='6'!A742,'6'!A742='7'!A742,'7'!A742='8'!A742,'8'!A742='9'!A742,'1'!A742='2'!A742),'9'!A742,)</f>
        <v>RPA</v>
      </c>
      <c r="B742" s="11" t="str">
        <f>IF(AND('0'!B742='1'!B742,'1'!B742='2'!B742,'2'!B742='3'!B742,'3'!B742='4'!B742,'4'!B742='5'!B742,'5'!B742='6'!B742,'6'!B742='7'!B742,'7'!B742='8'!B742,'8'!B742='9'!B742,'1'!B742='2'!B742),'9'!B742,)</f>
        <v>1974-08-20</v>
      </c>
      <c r="C742" s="11" t="str">
        <f>IF(AND('0'!C742='1'!C742,'1'!C742='2'!C742,'2'!C742='3'!C742,'3'!C742='4'!C742,'4'!C742='5'!C742,'5'!C742='6'!C742,'6'!C742='7'!C742,'7'!C742='8'!C742,'8'!C742='9'!C742,'1'!C742='2'!C742),'9'!C742,)</f>
        <v>1974-08-20</v>
      </c>
      <c r="D742" s="7">
        <f>IF(AND('0'!D742='1'!D742,'1'!D742='2'!D742,'2'!D742='3'!D742,'3'!D742='4'!D742,'4'!D742='5'!D742,'5'!D742='6'!D742,'6'!D742='7'!D742,'7'!D742='8'!D742,'8'!D742='9'!D742,'1'!D742='2'!D742),'9'!D742,)</f>
        <v>27351</v>
      </c>
      <c r="E742" s="8">
        <f>IF(COUNTIF(Recovered!$A$2:$A$808,A742)&gt;0,1,0)</f>
        <v>1</v>
      </c>
      <c r="F742" s="6">
        <f>_xlfn.VAR.P('0'!F742,'1'!F742,'2'!F742,'3'!F742,'4'!F742,'5'!F742,'6'!F742,'7'!F742,'8'!F742,'9'!F742)</f>
        <v>0</v>
      </c>
      <c r="G742" s="6">
        <f>_xlfn.VAR.P('0'!G742,'1'!G742,'2'!G742,'3'!G742,'4'!G742,'5'!G742,'6'!G742,'7'!G742,'8'!G742,'9'!G742)</f>
        <v>4.1328604567186192E-4</v>
      </c>
      <c r="H742" s="6">
        <f>_xlfn.VAR.P('0'!H742,'1'!H742,'2'!H742,'3'!H742,'4'!H742,'5'!H742,'6'!H742,'7'!H742,'8'!H742,'9'!H742)</f>
        <v>0</v>
      </c>
      <c r="I742" s="6">
        <f>_xlfn.VAR.P('0'!I742,'1'!I742,'2'!I742,'3'!I742,'4'!I742,'5'!I742,'6'!I742,'7'!I742,'8'!I742,'9'!I742)</f>
        <v>5.9991870353927161E-4</v>
      </c>
      <c r="J742" s="6">
        <f>_xlfn.VAR.P('0'!J742,'1'!J742,'2'!J742,'3'!J742,'4'!J742,'5'!J742,'6'!J742,'7'!J742,'8'!J742,'9'!J742)</f>
        <v>0</v>
      </c>
      <c r="K742" s="6">
        <f>_xlfn.VAR.P('0'!K742,'1'!K742,'2'!K742,'3'!K742,'4'!K742,'5'!K742,'6'!K742,'7'!K742,'8'!K742,'9'!K742)</f>
        <v>5.5562348263376855E-4</v>
      </c>
      <c r="L742" s="6">
        <f>_xlfn.VAR.P('0'!L742,'1'!L742,'2'!L742,'3'!L742,'4'!L742,'5'!L742,'6'!L742,'7'!L742,'8'!L742,'9'!L742)</f>
        <v>0</v>
      </c>
      <c r="M742" s="6">
        <f>_xlfn.VAR.P('0'!M742,'1'!M742,'2'!M742,'3'!M742,'4'!M742,'5'!M742,'6'!M742,'7'!M742,'8'!M742,'9'!M742)</f>
        <v>1.1681741187923426E-7</v>
      </c>
      <c r="N742" s="6">
        <f>_xlfn.VAR.P('0'!N742,'1'!N742,'2'!N742,'3'!N742,'4'!N742,'5'!N742,'6'!N742,'7'!N742,'8'!N742,'9'!N742)</f>
        <v>0</v>
      </c>
      <c r="O742" s="6">
        <f>_xlfn.VAR.P('0'!O742,'1'!O742,'2'!O742,'3'!O742,'4'!O742,'5'!O742,'6'!O742,'7'!O742,'8'!O742,'9'!O742)</f>
        <v>4.3492156093281312E-4</v>
      </c>
      <c r="P742" s="6">
        <f>_xlfn.VAR.P('0'!P742,'1'!P742,'2'!P742,'3'!P742,'4'!P742,'5'!P742,'6'!P742,'7'!P742,'8'!P742,'9'!P742)</f>
        <v>0</v>
      </c>
      <c r="Q742" s="6">
        <f>_xlfn.VAR.P('0'!Q742,'1'!Q742,'2'!Q742,'3'!Q742,'4'!Q742,'5'!Q742,'6'!Q742,'7'!Q742,'8'!Q742,'9'!Q742)</f>
        <v>3.683197684770704E-5</v>
      </c>
      <c r="R742" s="6">
        <f>_xlfn.VAR.P('0'!R742,'1'!R742,'2'!R742,'3'!R742,'4'!R742,'5'!R742,'6'!R742,'7'!R742,'8'!R742,'9'!R742)</f>
        <v>0.09</v>
      </c>
      <c r="S742" s="6">
        <f>_xlfn.VAR.P('0'!S742,'1'!S742,'2'!S742,'3'!S742,'4'!S742,'5'!S742,'6'!S742,'7'!S742,'8'!S742,'9'!S742)</f>
        <v>3.8043423993022428E-3</v>
      </c>
      <c r="T742" s="6">
        <f>_xlfn.VAR.P('0'!T742,'1'!T742,'2'!T742,'3'!T742,'4'!T742,'5'!T742,'6'!T742,'7'!T742,'8'!T742,'9'!T742)</f>
        <v>16</v>
      </c>
      <c r="U742" s="6">
        <f>_xlfn.VAR.P('0'!U742,'1'!U742,'2'!U742,'3'!U742,'4'!U742,'5'!U742,'6'!U742,'7'!U742,'8'!U742,'9'!U742)</f>
        <v>1.7805042728073416E-3</v>
      </c>
      <c r="V742" s="6">
        <f>_xlfn.VAR.P('0'!V742,'1'!V742,'2'!V742,'3'!V742,'4'!V742,'5'!V742,'6'!V742,'7'!V742,'8'!V742,'9'!V742)</f>
        <v>0.16</v>
      </c>
      <c r="W742" s="6">
        <f>_xlfn.VAR.P('0'!W742,'1'!W742,'2'!W742,'3'!W742,'4'!W742,'5'!W742,'6'!W742,'7'!W742,'8'!W742,'9'!W742)</f>
        <v>5.5175186804860485E-3</v>
      </c>
      <c r="X742" s="6">
        <f>_xlfn.VAR.P('0'!X742,'1'!X742,'2'!X742,'3'!X742,'4'!X742,'5'!X742,'6'!X742,'7'!X742,'8'!X742,'9'!X742)</f>
        <v>0</v>
      </c>
      <c r="Y742" s="6">
        <f>_xlfn.VAR.P('0'!Y742,'1'!Y742,'2'!Y742,'3'!Y742,'4'!Y742,'5'!Y742,'6'!Y742,'7'!Y742,'8'!Y742,'9'!Y742)</f>
        <v>9.7974979669338816E-4</v>
      </c>
      <c r="Z742" s="6">
        <f>_xlfn.VAR.P('0'!Z742,'1'!Z742,'2'!Z742,'3'!Z742,'4'!Z742,'5'!Z742,'6'!Z742,'7'!Z742,'8'!Z742,'9'!Z742)</f>
        <v>4</v>
      </c>
      <c r="AA742" s="6">
        <f>_xlfn.VAR.P('0'!AA742,'1'!AA742,'2'!AA742,'3'!AA742,'4'!AA742,'5'!AA742,'6'!AA742,'7'!AA742,'8'!AA742,'9'!AA742)</f>
        <v>4.4191377275754878E-3</v>
      </c>
      <c r="AB742" s="6">
        <f>_xlfn.VAR.P('0'!AB742,'1'!AB742,'2'!AB742,'3'!AB742,'4'!AB742,'5'!AB742,'6'!AB742,'7'!AB742,'8'!AB742,'9'!AB742)</f>
        <v>0</v>
      </c>
      <c r="AC742" s="6">
        <f>_xlfn.VAR.P('0'!AC742,'1'!AC742,'2'!AC742,'3'!AC742,'4'!AC742,'5'!AC742,'6'!AC742,'7'!AC742,'8'!AC742,'9'!AC742)</f>
        <v>3.7943321590052628E-5</v>
      </c>
      <c r="AD742" s="6">
        <f>_xlfn.VAR.P('0'!AD742,'1'!AD742,'2'!AD742,'3'!AD742,'4'!AD742,'5'!AD742,'6'!AD742,'7'!AD742,'8'!AD742,'9'!AD742)</f>
        <v>0</v>
      </c>
      <c r="AE742" s="6">
        <f>_xlfn.VAR.P('0'!AE742,'1'!AE742,'2'!AE742,'3'!AE742,'4'!AE742,'5'!AE742,'6'!AE742,'7'!AE742,'8'!AE742,'9'!AE742)</f>
        <v>7.8460133433138024E-5</v>
      </c>
      <c r="AF742" s="6">
        <f>_xlfn.VAR.P('0'!AF742,'1'!AF742,'2'!AF742,'3'!AF742,'4'!AF742,'5'!AF742,'6'!AF742,'7'!AF742,'8'!AF742,'9'!AF742)</f>
        <v>2.25</v>
      </c>
      <c r="AG742" s="6">
        <f>_xlfn.VAR.P('0'!AG742,'1'!AG742,'2'!AG742,'3'!AG742,'4'!AG742,'5'!AG742,'6'!AG742,'7'!AG742,'8'!AG742,'9'!AG742)</f>
        <v>2.8909438032412568E-2</v>
      </c>
      <c r="AH742" s="6">
        <f>_xlfn.VAR.P('0'!AH742,'1'!AH742,'2'!AH742,'3'!AH742,'4'!AH742,'5'!AH742,'6'!AH742,'7'!AH742,'8'!AH742,'9'!AH742)</f>
        <v>0</v>
      </c>
      <c r="AI742" s="6">
        <f>_xlfn.VAR.P('0'!AI742,'1'!AI742,'2'!AI742,'3'!AI742,'4'!AI742,'5'!AI742,'6'!AI742,'7'!AI742,'8'!AI742,'9'!AI742)</f>
        <v>8.7685869272853697E-4</v>
      </c>
      <c r="AJ742" s="6">
        <f>_xlfn.VAR.P('0'!AJ742,'1'!AJ742,'2'!AJ742,'3'!AJ742,'4'!AJ742,'5'!AJ742,'6'!AJ742,'7'!AJ742,'8'!AJ742,'9'!AJ742)</f>
        <v>0</v>
      </c>
      <c r="AK742" s="6">
        <f>_xlfn.VAR.P('0'!AK742,'1'!AK742,'2'!AK742,'3'!AK742,'4'!AK742,'5'!AK742,'6'!AK742,'7'!AK742,'8'!AK742,'9'!AK742)</f>
        <v>1.9754242640702572E-4</v>
      </c>
      <c r="AL742" s="6">
        <f>_xlfn.VAR.P('0'!AL742,'1'!AL742,'2'!AL742,'3'!AL742,'4'!AL742,'5'!AL742,'6'!AL742,'7'!AL742,'8'!AL742,'9'!AL742)</f>
        <v>4</v>
      </c>
      <c r="AM742" s="6">
        <f>_xlfn.VAR.P('0'!AM742,'1'!AM742,'2'!AM742,'3'!AM742,'4'!AM742,'5'!AM742,'6'!AM742,'7'!AM742,'8'!AM742,'9'!AM742)</f>
        <v>3.3905376232484736E-3</v>
      </c>
      <c r="AN742" s="6">
        <f>_xlfn.VAR.P('0'!AN742,'1'!AN742,'2'!AN742,'3'!AN742,'4'!AN742,'5'!AN742,'6'!AN742,'7'!AN742,'8'!AN742,'9'!AN742)</f>
        <v>0</v>
      </c>
      <c r="AO742" s="6">
        <f>_xlfn.VAR.P('0'!AO742,'1'!AO742,'2'!AO742,'3'!AO742,'4'!AO742,'5'!AO742,'6'!AO742,'7'!AO742,'8'!AO742,'9'!AO742)</f>
        <v>2.5517624915265883E-5</v>
      </c>
      <c r="AP742" s="6">
        <f>_xlfn.VAR.P('0'!AP742,'1'!AP742,'2'!AP742,'3'!AP742,'4'!AP742,'5'!AP742,'6'!AP742,'7'!AP742,'8'!AP742,'9'!AP742)</f>
        <v>0</v>
      </c>
      <c r="AQ742" s="6">
        <f>_xlfn.VAR.P('0'!AQ742,'1'!AQ742,'2'!AQ742,'3'!AQ742,'4'!AQ742,'5'!AQ742,'6'!AQ742,'7'!AQ742,'8'!AQ742,'9'!AQ742)</f>
        <v>2.9839411388480211E-3</v>
      </c>
      <c r="AR742" s="6">
        <f>_xlfn.VAR.P('0'!AR742,'1'!AR742,'2'!AR742,'3'!AR742,'4'!AR742,'5'!AR742,'6'!AR742,'7'!AR742,'8'!AR742,'9'!AR742)</f>
        <v>2.25</v>
      </c>
      <c r="AS742" s="6">
        <f>_xlfn.VAR.P('0'!AS742,'1'!AS742,'2'!AS742,'3'!AS742,'4'!AS742,'5'!AS742,'6'!AS742,'7'!AS742,'8'!AS742,'9'!AS742)</f>
        <v>4.6839802577192371E-12</v>
      </c>
      <c r="AT742" s="6">
        <f>_xlfn.VAR.P('0'!AT742,'1'!AT742,'2'!AT742,'3'!AT742,'4'!AT742,'5'!AT742,'6'!AT742,'7'!AT742,'8'!AT742,'9'!AT742)</f>
        <v>0.09</v>
      </c>
      <c r="AU742" s="6">
        <f>_xlfn.VAR.P('0'!AU742,'1'!AU742,'2'!AU742,'3'!AU742,'4'!AU742,'5'!AU742,'6'!AU742,'7'!AU742,'8'!AU742,'9'!AU742)</f>
        <v>1.7521327434488927E-3</v>
      </c>
      <c r="AV742" s="6">
        <f>_xlfn.VAR.P('0'!AV742,'1'!AV742,'2'!AV742,'3'!AV742,'4'!AV742,'5'!AV742,'6'!AV742,'7'!AV742,'8'!AV742,'9'!AV742)</f>
        <v>0.09</v>
      </c>
      <c r="AW742" s="6">
        <f>_xlfn.VAR.P('0'!AW742,'1'!AW742,'2'!AW742,'3'!AW742,'4'!AW742,'5'!AW742,'6'!AW742,'7'!AW742,'8'!AW742,'9'!AW742)</f>
        <v>5.921948657172561E-3</v>
      </c>
    </row>
    <row r="743" spans="1:49" ht="15.75" hidden="1" customHeight="1" x14ac:dyDescent="0.25">
      <c r="A743" s="6" t="str">
        <f>IF(AND('0'!A743='1'!A743,'1'!A743='2'!A743,'2'!A743='3'!A743,'3'!A743='4'!A743,'4'!A743='5'!A743,'5'!A743='6'!A743,'6'!A743='7'!A743,'7'!A743='8'!A743,'8'!A743='9'!A743,'1'!A743='2'!A743),'9'!A743,)</f>
        <v>Memoranda of Discussion</v>
      </c>
      <c r="B743" s="11" t="str">
        <f>IF(AND('0'!B743='1'!B743,'1'!B743='2'!B743,'2'!B743='3'!B743,'3'!B743='4'!B743,'4'!B743='5'!B743,'5'!B743='6'!B743,'6'!B743='7'!B743,'7'!B743='8'!B743,'8'!B743='9'!B743,'1'!B743='2'!B743),'9'!B743,)</f>
        <v>1974-07-16</v>
      </c>
      <c r="C743" s="11" t="str">
        <f>IF(AND('0'!C743='1'!C743,'1'!C743='2'!C743,'2'!C743='3'!C743,'3'!C743='4'!C743,'4'!C743='5'!C743,'5'!C743='6'!C743,'6'!C743='7'!C743,'7'!C743='8'!C743,'8'!C743='9'!C743,'1'!C743='2'!C743),'9'!C743,)</f>
        <v>1974-07-16</v>
      </c>
      <c r="D743" s="7">
        <f>IF(AND('0'!D743='1'!D743,'1'!D743='2'!D743,'2'!D743='3'!D743,'3'!D743='4'!D743,'4'!D743='5'!D743,'5'!D743='6'!D743,'6'!D743='7'!D743,'7'!D743='8'!D743,'8'!D743='9'!D743,'1'!D743='2'!D743),'9'!D743,)</f>
        <v>0</v>
      </c>
      <c r="E743" s="8">
        <f>IF(COUNTIF(Recovered!$A$2:$A$808,A743)&gt;0,1,0)</f>
        <v>0</v>
      </c>
      <c r="F743" s="6">
        <f>_xlfn.VAR.P('0'!F743,'1'!F743,'2'!F743,'3'!F743,'4'!F743,'5'!F743,'6'!F743,'7'!F743,'8'!F743,'9'!F743)</f>
        <v>0</v>
      </c>
      <c r="G743" s="6">
        <f>_xlfn.VAR.P('0'!G743,'1'!G743,'2'!G743,'3'!G743,'4'!G743,'5'!G743,'6'!G743,'7'!G743,'8'!G743,'9'!G743)</f>
        <v>9.0301072473052309E-4</v>
      </c>
      <c r="H743" s="6">
        <f>_xlfn.VAR.P('0'!H743,'1'!H743,'2'!H743,'3'!H743,'4'!H743,'5'!H743,'6'!H743,'7'!H743,'8'!H743,'9'!H743)</f>
        <v>0</v>
      </c>
      <c r="I743" s="6">
        <f>_xlfn.VAR.P('0'!I743,'1'!I743,'2'!I743,'3'!I743,'4'!I743,'5'!I743,'6'!I743,'7'!I743,'8'!I743,'9'!I743)</f>
        <v>1.1404144477689141E-3</v>
      </c>
      <c r="J743" s="6">
        <f>_xlfn.VAR.P('0'!J743,'1'!J743,'2'!J743,'3'!J743,'4'!J743,'5'!J743,'6'!J743,'7'!J743,'8'!J743,'9'!J743)</f>
        <v>0</v>
      </c>
      <c r="K743" s="6">
        <f>_xlfn.VAR.P('0'!K743,'1'!K743,'2'!K743,'3'!K743,'4'!K743,'5'!K743,'6'!K743,'7'!K743,'8'!K743,'9'!K743)</f>
        <v>1.0304817520780003E-3</v>
      </c>
      <c r="L743" s="6">
        <f>_xlfn.VAR.P('0'!L743,'1'!L743,'2'!L743,'3'!L743,'4'!L743,'5'!L743,'6'!L743,'7'!L743,'8'!L743,'9'!L743)</f>
        <v>0</v>
      </c>
      <c r="M743" s="6">
        <f>_xlfn.VAR.P('0'!M743,'1'!M743,'2'!M743,'3'!M743,'4'!M743,'5'!M743,'6'!M743,'7'!M743,'8'!M743,'9'!M743)</f>
        <v>3.2149655010724052E-4</v>
      </c>
      <c r="N743" s="6">
        <f>_xlfn.VAR.P('0'!N743,'1'!N743,'2'!N743,'3'!N743,'4'!N743,'5'!N743,'6'!N743,'7'!N743,'8'!N743,'9'!N743)</f>
        <v>0</v>
      </c>
      <c r="O743" s="6">
        <f>_xlfn.VAR.P('0'!O743,'1'!O743,'2'!O743,'3'!O743,'4'!O743,'5'!O743,'6'!O743,'7'!O743,'8'!O743,'9'!O743)</f>
        <v>2.8354585806261918E-4</v>
      </c>
      <c r="P743" s="6">
        <f>_xlfn.VAR.P('0'!P743,'1'!P743,'2'!P743,'3'!P743,'4'!P743,'5'!P743,'6'!P743,'7'!P743,'8'!P743,'9'!P743)</f>
        <v>0</v>
      </c>
      <c r="Q743" s="6">
        <f>_xlfn.VAR.P('0'!Q743,'1'!Q743,'2'!Q743,'3'!Q743,'4'!Q743,'5'!Q743,'6'!Q743,'7'!Q743,'8'!Q743,'9'!Q743)</f>
        <v>7.4645679090264865E-4</v>
      </c>
      <c r="R743" s="6">
        <f>_xlfn.VAR.P('0'!R743,'1'!R743,'2'!R743,'3'!R743,'4'!R743,'5'!R743,'6'!R743,'7'!R743,'8'!R743,'9'!R743)</f>
        <v>0</v>
      </c>
      <c r="S743" s="6">
        <f>_xlfn.VAR.P('0'!S743,'1'!S743,'2'!S743,'3'!S743,'4'!S743,'5'!S743,'6'!S743,'7'!S743,'8'!S743,'9'!S743)</f>
        <v>1.3729431557509738E-4</v>
      </c>
      <c r="T743" s="6">
        <f>_xlfn.VAR.P('0'!T743,'1'!T743,'2'!T743,'3'!T743,'4'!T743,'5'!T743,'6'!T743,'7'!T743,'8'!T743,'9'!T743)</f>
        <v>0</v>
      </c>
      <c r="U743" s="6">
        <f>_xlfn.VAR.P('0'!U743,'1'!U743,'2'!U743,'3'!U743,'4'!U743,'5'!U743,'6'!U743,'7'!U743,'8'!U743,'9'!U743)</f>
        <v>6.3325525990652121E-4</v>
      </c>
      <c r="V743" s="6">
        <f>_xlfn.VAR.P('0'!V743,'1'!V743,'2'!V743,'3'!V743,'4'!V743,'5'!V743,'6'!V743,'7'!V743,'8'!V743,'9'!V743)</f>
        <v>0</v>
      </c>
      <c r="W743" s="6">
        <f>_xlfn.VAR.P('0'!W743,'1'!W743,'2'!W743,'3'!W743,'4'!W743,'5'!W743,'6'!W743,'7'!W743,'8'!W743,'9'!W743)</f>
        <v>1.0018237332636597E-4</v>
      </c>
      <c r="X743" s="6">
        <f>_xlfn.VAR.P('0'!X743,'1'!X743,'2'!X743,'3'!X743,'4'!X743,'5'!X743,'6'!X743,'7'!X743,'8'!X743,'9'!X743)</f>
        <v>0</v>
      </c>
      <c r="Y743" s="6">
        <f>_xlfn.VAR.P('0'!Y743,'1'!Y743,'2'!Y743,'3'!Y743,'4'!Y743,'5'!Y743,'6'!Y743,'7'!Y743,'8'!Y743,'9'!Y743)</f>
        <v>2.4832683436968223E-4</v>
      </c>
      <c r="Z743" s="6">
        <f>_xlfn.VAR.P('0'!Z743,'1'!Z743,'2'!Z743,'3'!Z743,'4'!Z743,'5'!Z743,'6'!Z743,'7'!Z743,'8'!Z743,'9'!Z743)</f>
        <v>0</v>
      </c>
      <c r="AA743" s="6">
        <f>_xlfn.VAR.P('0'!AA743,'1'!AA743,'2'!AA743,'3'!AA743,'4'!AA743,'5'!AA743,'6'!AA743,'7'!AA743,'8'!AA743,'9'!AA743)</f>
        <v>1.9191549296537487E-3</v>
      </c>
      <c r="AB743" s="6">
        <f>_xlfn.VAR.P('0'!AB743,'1'!AB743,'2'!AB743,'3'!AB743,'4'!AB743,'5'!AB743,'6'!AB743,'7'!AB743,'8'!AB743,'9'!AB743)</f>
        <v>0</v>
      </c>
      <c r="AC743" s="6">
        <f>_xlfn.VAR.P('0'!AC743,'1'!AC743,'2'!AC743,'3'!AC743,'4'!AC743,'5'!AC743,'6'!AC743,'7'!AC743,'8'!AC743,'9'!AC743)</f>
        <v>2.2590390870491265E-6</v>
      </c>
      <c r="AD743" s="6">
        <f>_xlfn.VAR.P('0'!AD743,'1'!AD743,'2'!AD743,'3'!AD743,'4'!AD743,'5'!AD743,'6'!AD743,'7'!AD743,'8'!AD743,'9'!AD743)</f>
        <v>0</v>
      </c>
      <c r="AE743" s="6">
        <f>_xlfn.VAR.P('0'!AE743,'1'!AE743,'2'!AE743,'3'!AE743,'4'!AE743,'5'!AE743,'6'!AE743,'7'!AE743,'8'!AE743,'9'!AE743)</f>
        <v>9.3990354635664679E-5</v>
      </c>
      <c r="AF743" s="6">
        <f>_xlfn.VAR.P('0'!AF743,'1'!AF743,'2'!AF743,'3'!AF743,'4'!AF743,'5'!AF743,'6'!AF743,'7'!AF743,'8'!AF743,'9'!AF743)</f>
        <v>25</v>
      </c>
      <c r="AG743" s="6">
        <f>_xlfn.VAR.P('0'!AG743,'1'!AG743,'2'!AG743,'3'!AG743,'4'!AG743,'5'!AG743,'6'!AG743,'7'!AG743,'8'!AG743,'9'!AG743)</f>
        <v>3.508483652233778E-3</v>
      </c>
      <c r="AH743" s="6">
        <f>_xlfn.VAR.P('0'!AH743,'1'!AH743,'2'!AH743,'3'!AH743,'4'!AH743,'5'!AH743,'6'!AH743,'7'!AH743,'8'!AH743,'9'!AH743)</f>
        <v>0</v>
      </c>
      <c r="AI743" s="6">
        <f>_xlfn.VAR.P('0'!AI743,'1'!AI743,'2'!AI743,'3'!AI743,'4'!AI743,'5'!AI743,'6'!AI743,'7'!AI743,'8'!AI743,'9'!AI743)</f>
        <v>8.4442995088334467E-4</v>
      </c>
      <c r="AJ743" s="6">
        <f>_xlfn.VAR.P('0'!AJ743,'1'!AJ743,'2'!AJ743,'3'!AJ743,'4'!AJ743,'5'!AJ743,'6'!AJ743,'7'!AJ743,'8'!AJ743,'9'!AJ743)</f>
        <v>0</v>
      </c>
      <c r="AK743" s="6">
        <f>_xlfn.VAR.P('0'!AK743,'1'!AK743,'2'!AK743,'3'!AK743,'4'!AK743,'5'!AK743,'6'!AK743,'7'!AK743,'8'!AK743,'9'!AK743)</f>
        <v>1.3711468578110838E-3</v>
      </c>
      <c r="AL743" s="6">
        <f>_xlfn.VAR.P('0'!AL743,'1'!AL743,'2'!AL743,'3'!AL743,'4'!AL743,'5'!AL743,'6'!AL743,'7'!AL743,'8'!AL743,'9'!AL743)</f>
        <v>25</v>
      </c>
      <c r="AM743" s="6">
        <f>_xlfn.VAR.P('0'!AM743,'1'!AM743,'2'!AM743,'3'!AM743,'4'!AM743,'5'!AM743,'6'!AM743,'7'!AM743,'8'!AM743,'9'!AM743)</f>
        <v>5.4695229419372913E-3</v>
      </c>
      <c r="AN743" s="6">
        <f>_xlfn.VAR.P('0'!AN743,'1'!AN743,'2'!AN743,'3'!AN743,'4'!AN743,'5'!AN743,'6'!AN743,'7'!AN743,'8'!AN743,'9'!AN743)</f>
        <v>0</v>
      </c>
      <c r="AO743" s="6">
        <f>_xlfn.VAR.P('0'!AO743,'1'!AO743,'2'!AO743,'3'!AO743,'4'!AO743,'5'!AO743,'6'!AO743,'7'!AO743,'8'!AO743,'9'!AO743)</f>
        <v>2.4551439812833223E-5</v>
      </c>
      <c r="AP743" s="6">
        <f>_xlfn.VAR.P('0'!AP743,'1'!AP743,'2'!AP743,'3'!AP743,'4'!AP743,'5'!AP743,'6'!AP743,'7'!AP743,'8'!AP743,'9'!AP743)</f>
        <v>0</v>
      </c>
      <c r="AQ743" s="6">
        <f>_xlfn.VAR.P('0'!AQ743,'1'!AQ743,'2'!AQ743,'3'!AQ743,'4'!AQ743,'5'!AQ743,'6'!AQ743,'7'!AQ743,'8'!AQ743,'9'!AQ743)</f>
        <v>1.3387660339858493E-4</v>
      </c>
      <c r="AR743" s="6">
        <f>_xlfn.VAR.P('0'!AR743,'1'!AR743,'2'!AR743,'3'!AR743,'4'!AR743,'5'!AR743,'6'!AR743,'7'!AR743,'8'!AR743,'9'!AR743)</f>
        <v>0</v>
      </c>
      <c r="AS743" s="6">
        <f>_xlfn.VAR.P('0'!AS743,'1'!AS743,'2'!AS743,'3'!AS743,'4'!AS743,'5'!AS743,'6'!AS743,'7'!AS743,'8'!AS743,'9'!AS743)</f>
        <v>1.1992806862491392E-13</v>
      </c>
      <c r="AT743" s="6">
        <f>_xlfn.VAR.P('0'!AT743,'1'!AT743,'2'!AT743,'3'!AT743,'4'!AT743,'5'!AT743,'6'!AT743,'7'!AT743,'8'!AT743,'9'!AT743)</f>
        <v>0</v>
      </c>
      <c r="AU743" s="6">
        <f>_xlfn.VAR.P('0'!AU743,'1'!AU743,'2'!AU743,'3'!AU743,'4'!AU743,'5'!AU743,'6'!AU743,'7'!AU743,'8'!AU743,'9'!AU743)</f>
        <v>3.1598103736180756E-3</v>
      </c>
      <c r="AV743" s="6">
        <f>_xlfn.VAR.P('0'!AV743,'1'!AV743,'2'!AV743,'3'!AV743,'4'!AV743,'5'!AV743,'6'!AV743,'7'!AV743,'8'!AV743,'9'!AV743)</f>
        <v>0</v>
      </c>
      <c r="AW743" s="6">
        <f>_xlfn.VAR.P('0'!AW743,'1'!AW743,'2'!AW743,'3'!AW743,'4'!AW743,'5'!AW743,'6'!AW743,'7'!AW743,'8'!AW743,'9'!AW743)</f>
        <v>3.5657271332864885E-4</v>
      </c>
    </row>
    <row r="744" spans="1:49" ht="15.75" hidden="1" customHeight="1" x14ac:dyDescent="0.25">
      <c r="A744" s="6" t="str">
        <f>IF(AND('0'!A744='1'!A744,'1'!A744='2'!A744,'2'!A744='3'!A744,'3'!A744='4'!A744,'4'!A744='5'!A744,'5'!A744='6'!A744,'6'!A744='7'!A744,'7'!A744='8'!A744,'8'!A744='9'!A744,'1'!A744='2'!A744),'9'!A744,)</f>
        <v>Minutes of Actions</v>
      </c>
      <c r="B744" s="11" t="str">
        <f>IF(AND('0'!B744='1'!B744,'1'!B744='2'!B744,'2'!B744='3'!B744,'3'!B744='4'!B744,'4'!B744='5'!B744,'5'!B744='6'!B744,'6'!B744='7'!B744,'7'!B744='8'!B744,'8'!B744='9'!B744,'1'!B744='2'!B744),'9'!B744,)</f>
        <v>1974-07-16</v>
      </c>
      <c r="C744" s="11" t="str">
        <f>IF(AND('0'!C744='1'!C744,'1'!C744='2'!C744,'2'!C744='3'!C744,'3'!C744='4'!C744,'4'!C744='5'!C744,'5'!C744='6'!C744,'6'!C744='7'!C744,'7'!C744='8'!C744,'8'!C744='9'!C744,'1'!C744='2'!C744),'9'!C744,)</f>
        <v>1974-07-16</v>
      </c>
      <c r="D744" s="7">
        <f>IF(AND('0'!D744='1'!D744,'1'!D744='2'!D744,'2'!D744='3'!D744,'3'!D744='4'!D744,'4'!D744='5'!D744,'5'!D744='6'!D744,'6'!D744='7'!D744,'7'!D744='8'!D744,'8'!D744='9'!D744,'1'!D744='2'!D744),'9'!D744,)</f>
        <v>0</v>
      </c>
      <c r="E744" s="8">
        <f>IF(COUNTIF(Recovered!$A$2:$A$808,A744)&gt;0,1,0)</f>
        <v>0</v>
      </c>
      <c r="F744" s="6">
        <f>_xlfn.VAR.P('0'!F744,'1'!F744,'2'!F744,'3'!F744,'4'!F744,'5'!F744,'6'!F744,'7'!F744,'8'!F744,'9'!F744)</f>
        <v>0</v>
      </c>
      <c r="G744" s="6">
        <f>_xlfn.VAR.P('0'!G744,'1'!G744,'2'!G744,'3'!G744,'4'!G744,'5'!G744,'6'!G744,'7'!G744,'8'!G744,'9'!G744)</f>
        <v>1.7280373807627736E-4</v>
      </c>
      <c r="H744" s="6">
        <f>_xlfn.VAR.P('0'!H744,'1'!H744,'2'!H744,'3'!H744,'4'!H744,'5'!H744,'6'!H744,'7'!H744,'8'!H744,'9'!H744)</f>
        <v>0</v>
      </c>
      <c r="I744" s="6">
        <f>_xlfn.VAR.P('0'!I744,'1'!I744,'2'!I744,'3'!I744,'4'!I744,'5'!I744,'6'!I744,'7'!I744,'8'!I744,'9'!I744)</f>
        <v>1.7068989459223523E-3</v>
      </c>
      <c r="J744" s="6">
        <f>_xlfn.VAR.P('0'!J744,'1'!J744,'2'!J744,'3'!J744,'4'!J744,'5'!J744,'6'!J744,'7'!J744,'8'!J744,'9'!J744)</f>
        <v>0</v>
      </c>
      <c r="K744" s="6">
        <f>_xlfn.VAR.P('0'!K744,'1'!K744,'2'!K744,'3'!K744,'4'!K744,'5'!K744,'6'!K744,'7'!K744,'8'!K744,'9'!K744)</f>
        <v>1.2231261767119806E-4</v>
      </c>
      <c r="L744" s="6">
        <f>_xlfn.VAR.P('0'!L744,'1'!L744,'2'!L744,'3'!L744,'4'!L744,'5'!L744,'6'!L744,'7'!L744,'8'!L744,'9'!L744)</f>
        <v>0.21000000000000002</v>
      </c>
      <c r="M744" s="6">
        <f>_xlfn.VAR.P('0'!M744,'1'!M744,'2'!M744,'3'!M744,'4'!M744,'5'!M744,'6'!M744,'7'!M744,'8'!M744,'9'!M744)</f>
        <v>4.6663537368319295E-3</v>
      </c>
      <c r="N744" s="6">
        <f>_xlfn.VAR.P('0'!N744,'1'!N744,'2'!N744,'3'!N744,'4'!N744,'5'!N744,'6'!N744,'7'!N744,'8'!N744,'9'!N744)</f>
        <v>0</v>
      </c>
      <c r="O744" s="6">
        <f>_xlfn.VAR.P('0'!O744,'1'!O744,'2'!O744,'3'!O744,'4'!O744,'5'!O744,'6'!O744,'7'!O744,'8'!O744,'9'!O744)</f>
        <v>4.9691029107078557E-4</v>
      </c>
      <c r="P744" s="6">
        <f>_xlfn.VAR.P('0'!P744,'1'!P744,'2'!P744,'3'!P744,'4'!P744,'5'!P744,'6'!P744,'7'!P744,'8'!P744,'9'!P744)</f>
        <v>0</v>
      </c>
      <c r="Q744" s="6">
        <f>_xlfn.VAR.P('0'!Q744,'1'!Q744,'2'!Q744,'3'!Q744,'4'!Q744,'5'!Q744,'6'!Q744,'7'!Q744,'8'!Q744,'9'!Q744)</f>
        <v>1.2150864995536994E-4</v>
      </c>
      <c r="R744" s="6">
        <f>_xlfn.VAR.P('0'!R744,'1'!R744,'2'!R744,'3'!R744,'4'!R744,'5'!R744,'6'!R744,'7'!R744,'8'!R744,'9'!R744)</f>
        <v>0</v>
      </c>
      <c r="S744" s="6">
        <f>_xlfn.VAR.P('0'!S744,'1'!S744,'2'!S744,'3'!S744,'4'!S744,'5'!S744,'6'!S744,'7'!S744,'8'!S744,'9'!S744)</f>
        <v>1.0483155096834833E-3</v>
      </c>
      <c r="T744" s="6">
        <f>_xlfn.VAR.P('0'!T744,'1'!T744,'2'!T744,'3'!T744,'4'!T744,'5'!T744,'6'!T744,'7'!T744,'8'!T744,'9'!T744)</f>
        <v>0</v>
      </c>
      <c r="U744" s="6">
        <f>_xlfn.VAR.P('0'!U744,'1'!U744,'2'!U744,'3'!U744,'4'!U744,'5'!U744,'6'!U744,'7'!U744,'8'!U744,'9'!U744)</f>
        <v>7.8597736280636068E-4</v>
      </c>
      <c r="V744" s="6">
        <f>_xlfn.VAR.P('0'!V744,'1'!V744,'2'!V744,'3'!V744,'4'!V744,'5'!V744,'6'!V744,'7'!V744,'8'!V744,'9'!V744)</f>
        <v>0</v>
      </c>
      <c r="W744" s="6">
        <f>_xlfn.VAR.P('0'!W744,'1'!W744,'2'!W744,'3'!W744,'4'!W744,'5'!W744,'6'!W744,'7'!W744,'8'!W744,'9'!W744)</f>
        <v>5.6425020363530987E-4</v>
      </c>
      <c r="X744" s="6">
        <f>_xlfn.VAR.P('0'!X744,'1'!X744,'2'!X744,'3'!X744,'4'!X744,'5'!X744,'6'!X744,'7'!X744,'8'!X744,'9'!X744)</f>
        <v>0</v>
      </c>
      <c r="Y744" s="6">
        <f>_xlfn.VAR.P('0'!Y744,'1'!Y744,'2'!Y744,'3'!Y744,'4'!Y744,'5'!Y744,'6'!Y744,'7'!Y744,'8'!Y744,'9'!Y744)</f>
        <v>3.0659540589799637E-4</v>
      </c>
      <c r="Z744" s="6">
        <f>_xlfn.VAR.P('0'!Z744,'1'!Z744,'2'!Z744,'3'!Z744,'4'!Z744,'5'!Z744,'6'!Z744,'7'!Z744,'8'!Z744,'9'!Z744)</f>
        <v>0</v>
      </c>
      <c r="AA744" s="6">
        <f>_xlfn.VAR.P('0'!AA744,'1'!AA744,'2'!AA744,'3'!AA744,'4'!AA744,'5'!AA744,'6'!AA744,'7'!AA744,'8'!AA744,'9'!AA744)</f>
        <v>4.8791386681818047E-4</v>
      </c>
      <c r="AB744" s="6">
        <f>_xlfn.VAR.P('0'!AB744,'1'!AB744,'2'!AB744,'3'!AB744,'4'!AB744,'5'!AB744,'6'!AB744,'7'!AB744,'8'!AB744,'9'!AB744)</f>
        <v>0</v>
      </c>
      <c r="AC744" s="6">
        <f>_xlfn.VAR.P('0'!AC744,'1'!AC744,'2'!AC744,'3'!AC744,'4'!AC744,'5'!AC744,'6'!AC744,'7'!AC744,'8'!AC744,'9'!AC744)</f>
        <v>1.3017909094531796E-3</v>
      </c>
      <c r="AD744" s="6">
        <f>_xlfn.VAR.P('0'!AD744,'1'!AD744,'2'!AD744,'3'!AD744,'4'!AD744,'5'!AD744,'6'!AD744,'7'!AD744,'8'!AD744,'9'!AD744)</f>
        <v>0</v>
      </c>
      <c r="AE744" s="6">
        <f>_xlfn.VAR.P('0'!AE744,'1'!AE744,'2'!AE744,'3'!AE744,'4'!AE744,'5'!AE744,'6'!AE744,'7'!AE744,'8'!AE744,'9'!AE744)</f>
        <v>2.4501479399027045E-3</v>
      </c>
      <c r="AF744" s="6">
        <f>_xlfn.VAR.P('0'!AF744,'1'!AF744,'2'!AF744,'3'!AF744,'4'!AF744,'5'!AF744,'6'!AF744,'7'!AF744,'8'!AF744,'9'!AF744)</f>
        <v>0</v>
      </c>
      <c r="AG744" s="6">
        <f>_xlfn.VAR.P('0'!AG744,'1'!AG744,'2'!AG744,'3'!AG744,'4'!AG744,'5'!AG744,'6'!AG744,'7'!AG744,'8'!AG744,'9'!AG744)</f>
        <v>1.3968001642103355E-4</v>
      </c>
      <c r="AH744" s="6">
        <f>_xlfn.VAR.P('0'!AH744,'1'!AH744,'2'!AH744,'3'!AH744,'4'!AH744,'5'!AH744,'6'!AH744,'7'!AH744,'8'!AH744,'9'!AH744)</f>
        <v>0</v>
      </c>
      <c r="AI744" s="6">
        <f>_xlfn.VAR.P('0'!AI744,'1'!AI744,'2'!AI744,'3'!AI744,'4'!AI744,'5'!AI744,'6'!AI744,'7'!AI744,'8'!AI744,'9'!AI744)</f>
        <v>3.9397337662171591E-3</v>
      </c>
      <c r="AJ744" s="6">
        <f>_xlfn.VAR.P('0'!AJ744,'1'!AJ744,'2'!AJ744,'3'!AJ744,'4'!AJ744,'5'!AJ744,'6'!AJ744,'7'!AJ744,'8'!AJ744,'9'!AJ744)</f>
        <v>0</v>
      </c>
      <c r="AK744" s="6">
        <f>_xlfn.VAR.P('0'!AK744,'1'!AK744,'2'!AK744,'3'!AK744,'4'!AK744,'5'!AK744,'6'!AK744,'7'!AK744,'8'!AK744,'9'!AK744)</f>
        <v>2.5294508634762439E-4</v>
      </c>
      <c r="AL744" s="6">
        <f>_xlfn.VAR.P('0'!AL744,'1'!AL744,'2'!AL744,'3'!AL744,'4'!AL744,'5'!AL744,'6'!AL744,'7'!AL744,'8'!AL744,'9'!AL744)</f>
        <v>0</v>
      </c>
      <c r="AM744" s="6">
        <f>_xlfn.VAR.P('0'!AM744,'1'!AM744,'2'!AM744,'3'!AM744,'4'!AM744,'5'!AM744,'6'!AM744,'7'!AM744,'8'!AM744,'9'!AM744)</f>
        <v>2.8499340887771E-5</v>
      </c>
      <c r="AN744" s="6">
        <f>_xlfn.VAR.P('0'!AN744,'1'!AN744,'2'!AN744,'3'!AN744,'4'!AN744,'5'!AN744,'6'!AN744,'7'!AN744,'8'!AN744,'9'!AN744)</f>
        <v>0</v>
      </c>
      <c r="AO744" s="6">
        <f>_xlfn.VAR.P('0'!AO744,'1'!AO744,'2'!AO744,'3'!AO744,'4'!AO744,'5'!AO744,'6'!AO744,'7'!AO744,'8'!AO744,'9'!AO744)</f>
        <v>4.6148531614998699E-5</v>
      </c>
      <c r="AP744" s="6">
        <f>_xlfn.VAR.P('0'!AP744,'1'!AP744,'2'!AP744,'3'!AP744,'4'!AP744,'5'!AP744,'6'!AP744,'7'!AP744,'8'!AP744,'9'!AP744)</f>
        <v>0.16</v>
      </c>
      <c r="AQ744" s="6">
        <f>_xlfn.VAR.P('0'!AQ744,'1'!AQ744,'2'!AQ744,'3'!AQ744,'4'!AQ744,'5'!AQ744,'6'!AQ744,'7'!AQ744,'8'!AQ744,'9'!AQ744)</f>
        <v>2.5494249429222093E-3</v>
      </c>
      <c r="AR744" s="6">
        <f>_xlfn.VAR.P('0'!AR744,'1'!AR744,'2'!AR744,'3'!AR744,'4'!AR744,'5'!AR744,'6'!AR744,'7'!AR744,'8'!AR744,'9'!AR744)</f>
        <v>0</v>
      </c>
      <c r="AS744" s="6">
        <f>_xlfn.VAR.P('0'!AS744,'1'!AS744,'2'!AS744,'3'!AS744,'4'!AS744,'5'!AS744,'6'!AS744,'7'!AS744,'8'!AS744,'9'!AS744)</f>
        <v>2.7978375728449689E-13</v>
      </c>
      <c r="AT744" s="6">
        <f>_xlfn.VAR.P('0'!AT744,'1'!AT744,'2'!AT744,'3'!AT744,'4'!AT744,'5'!AT744,'6'!AT744,'7'!AT744,'8'!AT744,'9'!AT744)</f>
        <v>0.09</v>
      </c>
      <c r="AU744" s="6">
        <f>_xlfn.VAR.P('0'!AU744,'1'!AU744,'2'!AU744,'3'!AU744,'4'!AU744,'5'!AU744,'6'!AU744,'7'!AU744,'8'!AU744,'9'!AU744)</f>
        <v>1.7259900422980073E-3</v>
      </c>
      <c r="AV744" s="6">
        <f>_xlfn.VAR.P('0'!AV744,'1'!AV744,'2'!AV744,'3'!AV744,'4'!AV744,'5'!AV744,'6'!AV744,'7'!AV744,'8'!AV744,'9'!AV744)</f>
        <v>0.09</v>
      </c>
      <c r="AW744" s="6">
        <f>_xlfn.VAR.P('0'!AW744,'1'!AW744,'2'!AW744,'3'!AW744,'4'!AW744,'5'!AW744,'6'!AW744,'7'!AW744,'8'!AW744,'9'!AW744)</f>
        <v>4.689638479681007E-3</v>
      </c>
    </row>
    <row r="745" spans="1:49" ht="15.75" customHeight="1" x14ac:dyDescent="0.25">
      <c r="A745" s="6" t="str">
        <f>IF(AND('0'!A745='1'!A745,'1'!A745='2'!A745,'2'!A745='3'!A745,'3'!A745='4'!A745,'4'!A745='5'!A745,'5'!A745='6'!A745,'6'!A745='7'!A745,'7'!A745='8'!A745,'8'!A745='9'!A745,'1'!A745='2'!A745),'9'!A745,)</f>
        <v>RPA</v>
      </c>
      <c r="B745" s="11" t="str">
        <f>IF(AND('0'!B745='1'!B745,'1'!B745='2'!B745,'2'!B745='3'!B745,'3'!B745='4'!B745,'4'!B745='5'!B745,'5'!B745='6'!B745,'6'!B745='7'!B745,'7'!B745='8'!B745,'8'!B745='9'!B745,'1'!B745='2'!B745),'9'!B745,)</f>
        <v>1974-07-16</v>
      </c>
      <c r="C745" s="11" t="str">
        <f>IF(AND('0'!C745='1'!C745,'1'!C745='2'!C745,'2'!C745='3'!C745,'3'!C745='4'!C745,'4'!C745='5'!C745,'5'!C745='6'!C745,'6'!C745='7'!C745,'7'!C745='8'!C745,'8'!C745='9'!C745,'1'!C745='2'!C745),'9'!C745,)</f>
        <v>1974-07-16</v>
      </c>
      <c r="D745" s="7">
        <f>IF(AND('0'!D745='1'!D745,'1'!D745='2'!D745,'2'!D745='3'!D745,'3'!D745='4'!D745,'4'!D745='5'!D745,'5'!D745='6'!D745,'6'!D745='7'!D745,'7'!D745='8'!D745,'8'!D745='9'!D745,'1'!D745='2'!D745),'9'!D745,)</f>
        <v>27317</v>
      </c>
      <c r="E745" s="8">
        <f>IF(COUNTIF(Recovered!$A$2:$A$808,A745)&gt;0,1,0)</f>
        <v>1</v>
      </c>
      <c r="F745" s="6">
        <f>_xlfn.VAR.P('0'!F745,'1'!F745,'2'!F745,'3'!F745,'4'!F745,'5'!F745,'6'!F745,'7'!F745,'8'!F745,'9'!F745)</f>
        <v>0</v>
      </c>
      <c r="G745" s="6">
        <f>_xlfn.VAR.P('0'!G745,'1'!G745,'2'!G745,'3'!G745,'4'!G745,'5'!G745,'6'!G745,'7'!G745,'8'!G745,'9'!G745)</f>
        <v>7.7882098758028692E-4</v>
      </c>
      <c r="H745" s="6">
        <f>_xlfn.VAR.P('0'!H745,'1'!H745,'2'!H745,'3'!H745,'4'!H745,'5'!H745,'6'!H745,'7'!H745,'8'!H745,'9'!H745)</f>
        <v>0</v>
      </c>
      <c r="I745" s="6">
        <f>_xlfn.VAR.P('0'!I745,'1'!I745,'2'!I745,'3'!I745,'4'!I745,'5'!I745,'6'!I745,'7'!I745,'8'!I745,'9'!I745)</f>
        <v>4.4283623922812646E-4</v>
      </c>
      <c r="J745" s="6">
        <f>_xlfn.VAR.P('0'!J745,'1'!J745,'2'!J745,'3'!J745,'4'!J745,'5'!J745,'6'!J745,'7'!J745,'8'!J745,'9'!J745)</f>
        <v>0</v>
      </c>
      <c r="K745" s="6">
        <f>_xlfn.VAR.P('0'!K745,'1'!K745,'2'!K745,'3'!K745,'4'!K745,'5'!K745,'6'!K745,'7'!K745,'8'!K745,'9'!K745)</f>
        <v>2.658004536779638E-4</v>
      </c>
      <c r="L745" s="6">
        <f>_xlfn.VAR.P('0'!L745,'1'!L745,'2'!L745,'3'!L745,'4'!L745,'5'!L745,'6'!L745,'7'!L745,'8'!L745,'9'!L745)</f>
        <v>0</v>
      </c>
      <c r="M745" s="6">
        <f>_xlfn.VAR.P('0'!M745,'1'!M745,'2'!M745,'3'!M745,'4'!M745,'5'!M745,'6'!M745,'7'!M745,'8'!M745,'9'!M745)</f>
        <v>9.1895740926767002E-5</v>
      </c>
      <c r="N745" s="6">
        <f>_xlfn.VAR.P('0'!N745,'1'!N745,'2'!N745,'3'!N745,'4'!N745,'5'!N745,'6'!N745,'7'!N745,'8'!N745,'9'!N745)</f>
        <v>0</v>
      </c>
      <c r="O745" s="6">
        <f>_xlfn.VAR.P('0'!O745,'1'!O745,'2'!O745,'3'!O745,'4'!O745,'5'!O745,'6'!O745,'7'!O745,'8'!O745,'9'!O745)</f>
        <v>1.4305600988935064E-4</v>
      </c>
      <c r="P745" s="6">
        <f>_xlfn.VAR.P('0'!P745,'1'!P745,'2'!P745,'3'!P745,'4'!P745,'5'!P745,'6'!P745,'7'!P745,'8'!P745,'9'!P745)</f>
        <v>0</v>
      </c>
      <c r="Q745" s="6">
        <f>_xlfn.VAR.P('0'!Q745,'1'!Q745,'2'!Q745,'3'!Q745,'4'!Q745,'5'!Q745,'6'!Q745,'7'!Q745,'8'!Q745,'9'!Q745)</f>
        <v>7.5212522732885282E-5</v>
      </c>
      <c r="R745" s="6">
        <f>_xlfn.VAR.P('0'!R745,'1'!R745,'2'!R745,'3'!R745,'4'!R745,'5'!R745,'6'!R745,'7'!R745,'8'!R745,'9'!R745)</f>
        <v>0.16</v>
      </c>
      <c r="S745" s="6">
        <f>_xlfn.VAR.P('0'!S745,'1'!S745,'2'!S745,'3'!S745,'4'!S745,'5'!S745,'6'!S745,'7'!S745,'8'!S745,'9'!S745)</f>
        <v>1.8436723706015692E-3</v>
      </c>
      <c r="T745" s="6">
        <f>_xlfn.VAR.P('0'!T745,'1'!T745,'2'!T745,'3'!T745,'4'!T745,'5'!T745,'6'!T745,'7'!T745,'8'!T745,'9'!T745)</f>
        <v>0</v>
      </c>
      <c r="U745" s="6">
        <f>_xlfn.VAR.P('0'!U745,'1'!U745,'2'!U745,'3'!U745,'4'!U745,'5'!U745,'6'!U745,'7'!U745,'8'!U745,'9'!U745)</f>
        <v>2.054554642994815E-3</v>
      </c>
      <c r="V745" s="6">
        <f>_xlfn.VAR.P('0'!V745,'1'!V745,'2'!V745,'3'!V745,'4'!V745,'5'!V745,'6'!V745,'7'!V745,'8'!V745,'9'!V745)</f>
        <v>0</v>
      </c>
      <c r="W745" s="6">
        <f>_xlfn.VAR.P('0'!W745,'1'!W745,'2'!W745,'3'!W745,'4'!W745,'5'!W745,'6'!W745,'7'!W745,'8'!W745,'9'!W745)</f>
        <v>3.2797389848138429E-5</v>
      </c>
      <c r="X745" s="6">
        <f>_xlfn.VAR.P('0'!X745,'1'!X745,'2'!X745,'3'!X745,'4'!X745,'5'!X745,'6'!X745,'7'!X745,'8'!X745,'9'!X745)</f>
        <v>0</v>
      </c>
      <c r="Y745" s="6">
        <f>_xlfn.VAR.P('0'!Y745,'1'!Y745,'2'!Y745,'3'!Y745,'4'!Y745,'5'!Y745,'6'!Y745,'7'!Y745,'8'!Y745,'9'!Y745)</f>
        <v>4.0022526491677746E-5</v>
      </c>
      <c r="Z745" s="6">
        <f>_xlfn.VAR.P('0'!Z745,'1'!Z745,'2'!Z745,'3'!Z745,'4'!Z745,'5'!Z745,'6'!Z745,'7'!Z745,'8'!Z745,'9'!Z745)</f>
        <v>0</v>
      </c>
      <c r="AA745" s="6">
        <f>_xlfn.VAR.P('0'!AA745,'1'!AA745,'2'!AA745,'3'!AA745,'4'!AA745,'5'!AA745,'6'!AA745,'7'!AA745,'8'!AA745,'9'!AA745)</f>
        <v>3.4130321220292078E-5</v>
      </c>
      <c r="AB745" s="6">
        <f>_xlfn.VAR.P('0'!AB745,'1'!AB745,'2'!AB745,'3'!AB745,'4'!AB745,'5'!AB745,'6'!AB745,'7'!AB745,'8'!AB745,'9'!AB745)</f>
        <v>0</v>
      </c>
      <c r="AC745" s="6">
        <f>_xlfn.VAR.P('0'!AC745,'1'!AC745,'2'!AC745,'3'!AC745,'4'!AC745,'5'!AC745,'6'!AC745,'7'!AC745,'8'!AC745,'9'!AC745)</f>
        <v>2.7341611860204944E-6</v>
      </c>
      <c r="AD745" s="6">
        <f>_xlfn.VAR.P('0'!AD745,'1'!AD745,'2'!AD745,'3'!AD745,'4'!AD745,'5'!AD745,'6'!AD745,'7'!AD745,'8'!AD745,'9'!AD745)</f>
        <v>0</v>
      </c>
      <c r="AE745" s="6">
        <f>_xlfn.VAR.P('0'!AE745,'1'!AE745,'2'!AE745,'3'!AE745,'4'!AE745,'5'!AE745,'6'!AE745,'7'!AE745,'8'!AE745,'9'!AE745)</f>
        <v>4.1901493116270575E-4</v>
      </c>
      <c r="AF745" s="6">
        <f>_xlfn.VAR.P('0'!AF745,'1'!AF745,'2'!AF745,'3'!AF745,'4'!AF745,'5'!AF745,'6'!AF745,'7'!AF745,'8'!AF745,'9'!AF745)</f>
        <v>0</v>
      </c>
      <c r="AG745" s="6">
        <f>_xlfn.VAR.P('0'!AG745,'1'!AG745,'2'!AG745,'3'!AG745,'4'!AG745,'5'!AG745,'6'!AG745,'7'!AG745,'8'!AG745,'9'!AG745)</f>
        <v>3.4051773911113181E-4</v>
      </c>
      <c r="AH745" s="6">
        <f>_xlfn.VAR.P('0'!AH745,'1'!AH745,'2'!AH745,'3'!AH745,'4'!AH745,'5'!AH745,'6'!AH745,'7'!AH745,'8'!AH745,'9'!AH745)</f>
        <v>0</v>
      </c>
      <c r="AI745" s="6">
        <f>_xlfn.VAR.P('0'!AI745,'1'!AI745,'2'!AI745,'3'!AI745,'4'!AI745,'5'!AI745,'6'!AI745,'7'!AI745,'8'!AI745,'9'!AI745)</f>
        <v>5.7818325294365994E-3</v>
      </c>
      <c r="AJ745" s="6">
        <f>_xlfn.VAR.P('0'!AJ745,'1'!AJ745,'2'!AJ745,'3'!AJ745,'4'!AJ745,'5'!AJ745,'6'!AJ745,'7'!AJ745,'8'!AJ745,'9'!AJ745)</f>
        <v>0</v>
      </c>
      <c r="AK745" s="6">
        <f>_xlfn.VAR.P('0'!AK745,'1'!AK745,'2'!AK745,'3'!AK745,'4'!AK745,'5'!AK745,'6'!AK745,'7'!AK745,'8'!AK745,'9'!AK745)</f>
        <v>1.349314139026407E-3</v>
      </c>
      <c r="AL745" s="6">
        <f>_xlfn.VAR.P('0'!AL745,'1'!AL745,'2'!AL745,'3'!AL745,'4'!AL745,'5'!AL745,'6'!AL745,'7'!AL745,'8'!AL745,'9'!AL745)</f>
        <v>0</v>
      </c>
      <c r="AM745" s="6">
        <f>_xlfn.VAR.P('0'!AM745,'1'!AM745,'2'!AM745,'3'!AM745,'4'!AM745,'5'!AM745,'6'!AM745,'7'!AM745,'8'!AM745,'9'!AM745)</f>
        <v>8.7282597366449515E-5</v>
      </c>
      <c r="AN745" s="6">
        <f>_xlfn.VAR.P('0'!AN745,'1'!AN745,'2'!AN745,'3'!AN745,'4'!AN745,'5'!AN745,'6'!AN745,'7'!AN745,'8'!AN745,'9'!AN745)</f>
        <v>0</v>
      </c>
      <c r="AO745" s="6">
        <f>_xlfn.VAR.P('0'!AO745,'1'!AO745,'2'!AO745,'3'!AO745,'4'!AO745,'5'!AO745,'6'!AO745,'7'!AO745,'8'!AO745,'9'!AO745)</f>
        <v>3.2621713700163962E-5</v>
      </c>
      <c r="AP745" s="6">
        <f>_xlfn.VAR.P('0'!AP745,'1'!AP745,'2'!AP745,'3'!AP745,'4'!AP745,'5'!AP745,'6'!AP745,'7'!AP745,'8'!AP745,'9'!AP745)</f>
        <v>0</v>
      </c>
      <c r="AQ745" s="6">
        <f>_xlfn.VAR.P('0'!AQ745,'1'!AQ745,'2'!AQ745,'3'!AQ745,'4'!AQ745,'5'!AQ745,'6'!AQ745,'7'!AQ745,'8'!AQ745,'9'!AQ745)</f>
        <v>1.4489823851293311E-3</v>
      </c>
      <c r="AR745" s="6">
        <f>_xlfn.VAR.P('0'!AR745,'1'!AR745,'2'!AR745,'3'!AR745,'4'!AR745,'5'!AR745,'6'!AR745,'7'!AR745,'8'!AR745,'9'!AR745)</f>
        <v>0</v>
      </c>
      <c r="AS745" s="6">
        <f>_xlfn.VAR.P('0'!AS745,'1'!AS745,'2'!AS745,'3'!AS745,'4'!AS745,'5'!AS745,'6'!AS745,'7'!AS745,'8'!AS745,'9'!AS745)</f>
        <v>1.2916380031073852E-13</v>
      </c>
      <c r="AT745" s="6">
        <f>_xlfn.VAR.P('0'!AT745,'1'!AT745,'2'!AT745,'3'!AT745,'4'!AT745,'5'!AT745,'6'!AT745,'7'!AT745,'8'!AT745,'9'!AT745)</f>
        <v>0</v>
      </c>
      <c r="AU745" s="6">
        <f>_xlfn.VAR.P('0'!AU745,'1'!AU745,'2'!AU745,'3'!AU745,'4'!AU745,'5'!AU745,'6'!AU745,'7'!AU745,'8'!AU745,'9'!AU745)</f>
        <v>3.8091022303981121E-4</v>
      </c>
      <c r="AV745" s="6">
        <f>_xlfn.VAR.P('0'!AV745,'1'!AV745,'2'!AV745,'3'!AV745,'4'!AV745,'5'!AV745,'6'!AV745,'7'!AV745,'8'!AV745,'9'!AV745)</f>
        <v>0</v>
      </c>
      <c r="AW745" s="6">
        <f>_xlfn.VAR.P('0'!AW745,'1'!AW745,'2'!AW745,'3'!AW745,'4'!AW745,'5'!AW745,'6'!AW745,'7'!AW745,'8'!AW745,'9'!AW745)</f>
        <v>1.2312180729406279E-2</v>
      </c>
    </row>
    <row r="746" spans="1:49" ht="15.75" hidden="1" customHeight="1" x14ac:dyDescent="0.25">
      <c r="A746" s="6" t="str">
        <f>IF(AND('0'!A746='1'!A746,'1'!A746='2'!A746,'2'!A746='3'!A746,'3'!A746='4'!A746,'4'!A746='5'!A746,'5'!A746='6'!A746,'6'!A746='7'!A746,'7'!A746='8'!A746,'8'!A746='9'!A746,'1'!A746='2'!A746),'9'!A746,)</f>
        <v>Memoranda of Discussion</v>
      </c>
      <c r="B746" s="11" t="str">
        <f>IF(AND('0'!B746='1'!B746,'1'!B746='2'!B746,'2'!B746='3'!B746,'3'!B746='4'!B746,'4'!B746='5'!B746,'5'!B746='6'!B746,'6'!B746='7'!B746,'7'!B746='8'!B746,'8'!B746='9'!B746,'1'!B746='2'!B746),'9'!B746,)</f>
        <v>1974-06-18</v>
      </c>
      <c r="C746" s="11" t="str">
        <f>IF(AND('0'!C746='1'!C746,'1'!C746='2'!C746,'2'!C746='3'!C746,'3'!C746='4'!C746,'4'!C746='5'!C746,'5'!C746='6'!C746,'6'!C746='7'!C746,'7'!C746='8'!C746,'8'!C746='9'!C746,'1'!C746='2'!C746),'9'!C746,)</f>
        <v>1974-06-18</v>
      </c>
      <c r="D746" s="7">
        <f>IF(AND('0'!D746='1'!D746,'1'!D746='2'!D746,'2'!D746='3'!D746,'3'!D746='4'!D746,'4'!D746='5'!D746,'5'!D746='6'!D746,'6'!D746='7'!D746,'7'!D746='8'!D746,'8'!D746='9'!D746,'1'!D746='2'!D746),'9'!D746,)</f>
        <v>0</v>
      </c>
      <c r="E746" s="8">
        <f>IF(COUNTIF(Recovered!$A$2:$A$808,A746)&gt;0,1,0)</f>
        <v>0</v>
      </c>
      <c r="F746" s="6">
        <f>_xlfn.VAR.P('0'!F746,'1'!F746,'2'!F746,'3'!F746,'4'!F746,'5'!F746,'6'!F746,'7'!F746,'8'!F746,'9'!F746)</f>
        <v>0</v>
      </c>
      <c r="G746" s="6">
        <f>_xlfn.VAR.P('0'!G746,'1'!G746,'2'!G746,'3'!G746,'4'!G746,'5'!G746,'6'!G746,'7'!G746,'8'!G746,'9'!G746)</f>
        <v>1.9764240517713117E-3</v>
      </c>
      <c r="H746" s="6">
        <f>_xlfn.VAR.P('0'!H746,'1'!H746,'2'!H746,'3'!H746,'4'!H746,'5'!H746,'6'!H746,'7'!H746,'8'!H746,'9'!H746)</f>
        <v>0.24</v>
      </c>
      <c r="I746" s="6">
        <f>_xlfn.VAR.P('0'!I746,'1'!I746,'2'!I746,'3'!I746,'4'!I746,'5'!I746,'6'!I746,'7'!I746,'8'!I746,'9'!I746)</f>
        <v>3.5906341683644553E-4</v>
      </c>
      <c r="J746" s="6">
        <f>_xlfn.VAR.P('0'!J746,'1'!J746,'2'!J746,'3'!J746,'4'!J746,'5'!J746,'6'!J746,'7'!J746,'8'!J746,'9'!J746)</f>
        <v>0</v>
      </c>
      <c r="K746" s="6">
        <f>_xlfn.VAR.P('0'!K746,'1'!K746,'2'!K746,'3'!K746,'4'!K746,'5'!K746,'6'!K746,'7'!K746,'8'!K746,'9'!K746)</f>
        <v>2.4718374417519656E-4</v>
      </c>
      <c r="L746" s="6">
        <f>_xlfn.VAR.P('0'!L746,'1'!L746,'2'!L746,'3'!L746,'4'!L746,'5'!L746,'6'!L746,'7'!L746,'8'!L746,'9'!L746)</f>
        <v>0</v>
      </c>
      <c r="M746" s="6">
        <f>_xlfn.VAR.P('0'!M746,'1'!M746,'2'!M746,'3'!M746,'4'!M746,'5'!M746,'6'!M746,'7'!M746,'8'!M746,'9'!M746)</f>
        <v>3.9503407681812461E-3</v>
      </c>
      <c r="N746" s="6">
        <f>_xlfn.VAR.P('0'!N746,'1'!N746,'2'!N746,'3'!N746,'4'!N746,'5'!N746,'6'!N746,'7'!N746,'8'!N746,'9'!N746)</f>
        <v>0</v>
      </c>
      <c r="O746" s="6">
        <f>_xlfn.VAR.P('0'!O746,'1'!O746,'2'!O746,'3'!O746,'4'!O746,'5'!O746,'6'!O746,'7'!O746,'8'!O746,'9'!O746)</f>
        <v>1.0433257445111961E-3</v>
      </c>
      <c r="P746" s="6">
        <f>_xlfn.VAR.P('0'!P746,'1'!P746,'2'!P746,'3'!P746,'4'!P746,'5'!P746,'6'!P746,'7'!P746,'8'!P746,'9'!P746)</f>
        <v>0</v>
      </c>
      <c r="Q746" s="6">
        <f>_xlfn.VAR.P('0'!Q746,'1'!Q746,'2'!Q746,'3'!Q746,'4'!Q746,'5'!Q746,'6'!Q746,'7'!Q746,'8'!Q746,'9'!Q746)</f>
        <v>3.5417819256754711E-5</v>
      </c>
      <c r="R746" s="6">
        <f>_xlfn.VAR.P('0'!R746,'1'!R746,'2'!R746,'3'!R746,'4'!R746,'5'!R746,'6'!R746,'7'!R746,'8'!R746,'9'!R746)</f>
        <v>0</v>
      </c>
      <c r="S746" s="6">
        <f>_xlfn.VAR.P('0'!S746,'1'!S746,'2'!S746,'3'!S746,'4'!S746,'5'!S746,'6'!S746,'7'!S746,'8'!S746,'9'!S746)</f>
        <v>2.0322976225044479E-3</v>
      </c>
      <c r="T746" s="6">
        <f>_xlfn.VAR.P('0'!T746,'1'!T746,'2'!T746,'3'!T746,'4'!T746,'5'!T746,'6'!T746,'7'!T746,'8'!T746,'9'!T746)</f>
        <v>0</v>
      </c>
      <c r="U746" s="6">
        <f>_xlfn.VAR.P('0'!U746,'1'!U746,'2'!U746,'3'!U746,'4'!U746,'5'!U746,'6'!U746,'7'!U746,'8'!U746,'9'!U746)</f>
        <v>4.4662261106767787E-3</v>
      </c>
      <c r="V746" s="6">
        <f>_xlfn.VAR.P('0'!V746,'1'!V746,'2'!V746,'3'!V746,'4'!V746,'5'!V746,'6'!V746,'7'!V746,'8'!V746,'9'!V746)</f>
        <v>0</v>
      </c>
      <c r="W746" s="6">
        <f>_xlfn.VAR.P('0'!W746,'1'!W746,'2'!W746,'3'!W746,'4'!W746,'5'!W746,'6'!W746,'7'!W746,'8'!W746,'9'!W746)</f>
        <v>2.1488765409516343E-3</v>
      </c>
      <c r="X746" s="6">
        <f>_xlfn.VAR.P('0'!X746,'1'!X746,'2'!X746,'3'!X746,'4'!X746,'5'!X746,'6'!X746,'7'!X746,'8'!X746,'9'!X746)</f>
        <v>0</v>
      </c>
      <c r="Y746" s="6">
        <f>_xlfn.VAR.P('0'!Y746,'1'!Y746,'2'!Y746,'3'!Y746,'4'!Y746,'5'!Y746,'6'!Y746,'7'!Y746,'8'!Y746,'9'!Y746)</f>
        <v>2.4529671966118253E-3</v>
      </c>
      <c r="Z746" s="6">
        <f>_xlfn.VAR.P('0'!Z746,'1'!Z746,'2'!Z746,'3'!Z746,'4'!Z746,'5'!Z746,'6'!Z746,'7'!Z746,'8'!Z746,'9'!Z746)</f>
        <v>0</v>
      </c>
      <c r="AA746" s="6">
        <f>_xlfn.VAR.P('0'!AA746,'1'!AA746,'2'!AA746,'3'!AA746,'4'!AA746,'5'!AA746,'6'!AA746,'7'!AA746,'8'!AA746,'9'!AA746)</f>
        <v>4.5806328254259217E-4</v>
      </c>
      <c r="AB746" s="6">
        <f>_xlfn.VAR.P('0'!AB746,'1'!AB746,'2'!AB746,'3'!AB746,'4'!AB746,'5'!AB746,'6'!AB746,'7'!AB746,'8'!AB746,'9'!AB746)</f>
        <v>0</v>
      </c>
      <c r="AC746" s="6">
        <f>_xlfn.VAR.P('0'!AC746,'1'!AC746,'2'!AC746,'3'!AC746,'4'!AC746,'5'!AC746,'6'!AC746,'7'!AC746,'8'!AC746,'9'!AC746)</f>
        <v>4.9482968275894477E-4</v>
      </c>
      <c r="AD746" s="6">
        <f>_xlfn.VAR.P('0'!AD746,'1'!AD746,'2'!AD746,'3'!AD746,'4'!AD746,'5'!AD746,'6'!AD746,'7'!AD746,'8'!AD746,'9'!AD746)</f>
        <v>0</v>
      </c>
      <c r="AE746" s="6">
        <f>_xlfn.VAR.P('0'!AE746,'1'!AE746,'2'!AE746,'3'!AE746,'4'!AE746,'5'!AE746,'6'!AE746,'7'!AE746,'8'!AE746,'9'!AE746)</f>
        <v>1.2661814466309064E-3</v>
      </c>
      <c r="AF746" s="6">
        <f>_xlfn.VAR.P('0'!AF746,'1'!AF746,'2'!AF746,'3'!AF746,'4'!AF746,'5'!AF746,'6'!AF746,'7'!AF746,'8'!AF746,'9'!AF746)</f>
        <v>0</v>
      </c>
      <c r="AG746" s="6">
        <f>_xlfn.VAR.P('0'!AG746,'1'!AG746,'2'!AG746,'3'!AG746,'4'!AG746,'5'!AG746,'6'!AG746,'7'!AG746,'8'!AG746,'9'!AG746)</f>
        <v>5.3714904795439363E-3</v>
      </c>
      <c r="AH746" s="6">
        <f>_xlfn.VAR.P('0'!AH746,'1'!AH746,'2'!AH746,'3'!AH746,'4'!AH746,'5'!AH746,'6'!AH746,'7'!AH746,'8'!AH746,'9'!AH746)</f>
        <v>0</v>
      </c>
      <c r="AI746" s="6">
        <f>_xlfn.VAR.P('0'!AI746,'1'!AI746,'2'!AI746,'3'!AI746,'4'!AI746,'5'!AI746,'6'!AI746,'7'!AI746,'8'!AI746,'9'!AI746)</f>
        <v>2.8736924292856771E-3</v>
      </c>
      <c r="AJ746" s="6">
        <f>_xlfn.VAR.P('0'!AJ746,'1'!AJ746,'2'!AJ746,'3'!AJ746,'4'!AJ746,'5'!AJ746,'6'!AJ746,'7'!AJ746,'8'!AJ746,'9'!AJ746)</f>
        <v>0</v>
      </c>
      <c r="AK746" s="6">
        <f>_xlfn.VAR.P('0'!AK746,'1'!AK746,'2'!AK746,'3'!AK746,'4'!AK746,'5'!AK746,'6'!AK746,'7'!AK746,'8'!AK746,'9'!AK746)</f>
        <v>3.1711988983811356E-3</v>
      </c>
      <c r="AL746" s="6">
        <f>_xlfn.VAR.P('0'!AL746,'1'!AL746,'2'!AL746,'3'!AL746,'4'!AL746,'5'!AL746,'6'!AL746,'7'!AL746,'8'!AL746,'9'!AL746)</f>
        <v>0</v>
      </c>
      <c r="AM746" s="6">
        <f>_xlfn.VAR.P('0'!AM746,'1'!AM746,'2'!AM746,'3'!AM746,'4'!AM746,'5'!AM746,'6'!AM746,'7'!AM746,'8'!AM746,'9'!AM746)</f>
        <v>9.5655927407068336E-7</v>
      </c>
      <c r="AN746" s="6">
        <f>_xlfn.VAR.P('0'!AN746,'1'!AN746,'2'!AN746,'3'!AN746,'4'!AN746,'5'!AN746,'6'!AN746,'7'!AN746,'8'!AN746,'9'!AN746)</f>
        <v>0</v>
      </c>
      <c r="AO746" s="6">
        <f>_xlfn.VAR.P('0'!AO746,'1'!AO746,'2'!AO746,'3'!AO746,'4'!AO746,'5'!AO746,'6'!AO746,'7'!AO746,'8'!AO746,'9'!AO746)</f>
        <v>2.3973268539150176E-4</v>
      </c>
      <c r="AP746" s="6">
        <f>_xlfn.VAR.P('0'!AP746,'1'!AP746,'2'!AP746,'3'!AP746,'4'!AP746,'5'!AP746,'6'!AP746,'7'!AP746,'8'!AP746,'9'!AP746)</f>
        <v>0</v>
      </c>
      <c r="AQ746" s="6">
        <f>_xlfn.VAR.P('0'!AQ746,'1'!AQ746,'2'!AQ746,'3'!AQ746,'4'!AQ746,'5'!AQ746,'6'!AQ746,'7'!AQ746,'8'!AQ746,'9'!AQ746)</f>
        <v>2.9759361236498735E-3</v>
      </c>
      <c r="AR746" s="6">
        <f>_xlfn.VAR.P('0'!AR746,'1'!AR746,'2'!AR746,'3'!AR746,'4'!AR746,'5'!AR746,'6'!AR746,'7'!AR746,'8'!AR746,'9'!AR746)</f>
        <v>0</v>
      </c>
      <c r="AS746" s="6">
        <f>_xlfn.VAR.P('0'!AS746,'1'!AS746,'2'!AS746,'3'!AS746,'4'!AS746,'5'!AS746,'6'!AS746,'7'!AS746,'8'!AS746,'9'!AS746)</f>
        <v>1.9324918658623852E-14</v>
      </c>
      <c r="AT746" s="6">
        <f>_xlfn.VAR.P('0'!AT746,'1'!AT746,'2'!AT746,'3'!AT746,'4'!AT746,'5'!AT746,'6'!AT746,'7'!AT746,'8'!AT746,'9'!AT746)</f>
        <v>0</v>
      </c>
      <c r="AU746" s="6">
        <f>_xlfn.VAR.P('0'!AU746,'1'!AU746,'2'!AU746,'3'!AU746,'4'!AU746,'5'!AU746,'6'!AU746,'7'!AU746,'8'!AU746,'9'!AU746)</f>
        <v>3.2473662125059666E-3</v>
      </c>
      <c r="AV746" s="6">
        <f>_xlfn.VAR.P('0'!AV746,'1'!AV746,'2'!AV746,'3'!AV746,'4'!AV746,'5'!AV746,'6'!AV746,'7'!AV746,'8'!AV746,'9'!AV746)</f>
        <v>0</v>
      </c>
      <c r="AW746" s="6">
        <f>_xlfn.VAR.P('0'!AW746,'1'!AW746,'2'!AW746,'3'!AW746,'4'!AW746,'5'!AW746,'6'!AW746,'7'!AW746,'8'!AW746,'9'!AW746)</f>
        <v>1.3423067293701009E-3</v>
      </c>
    </row>
    <row r="747" spans="1:49" ht="15.75" hidden="1" customHeight="1" x14ac:dyDescent="0.25">
      <c r="A747" s="6" t="str">
        <f>IF(AND('0'!A747='1'!A747,'1'!A747='2'!A747,'2'!A747='3'!A747,'3'!A747='4'!A747,'4'!A747='5'!A747,'5'!A747='6'!A747,'6'!A747='7'!A747,'7'!A747='8'!A747,'8'!A747='9'!A747,'1'!A747='2'!A747),'9'!A747,)</f>
        <v>Minutes of Actions</v>
      </c>
      <c r="B747" s="11" t="str">
        <f>IF(AND('0'!B747='1'!B747,'1'!B747='2'!B747,'2'!B747='3'!B747,'3'!B747='4'!B747,'4'!B747='5'!B747,'5'!B747='6'!B747,'6'!B747='7'!B747,'7'!B747='8'!B747,'8'!B747='9'!B747,'1'!B747='2'!B747),'9'!B747,)</f>
        <v>1974-06-18</v>
      </c>
      <c r="C747" s="11" t="str">
        <f>IF(AND('0'!C747='1'!C747,'1'!C747='2'!C747,'2'!C747='3'!C747,'3'!C747='4'!C747,'4'!C747='5'!C747,'5'!C747='6'!C747,'6'!C747='7'!C747,'7'!C747='8'!C747,'8'!C747='9'!C747,'1'!C747='2'!C747),'9'!C747,)</f>
        <v>1974-06-18</v>
      </c>
      <c r="D747" s="7">
        <f>IF(AND('0'!D747='1'!D747,'1'!D747='2'!D747,'2'!D747='3'!D747,'3'!D747='4'!D747,'4'!D747='5'!D747,'5'!D747='6'!D747,'6'!D747='7'!D747,'7'!D747='8'!D747,'8'!D747='9'!D747,'1'!D747='2'!D747),'9'!D747,)</f>
        <v>0</v>
      </c>
      <c r="E747" s="8">
        <f>IF(COUNTIF(Recovered!$A$2:$A$808,A747)&gt;0,1,0)</f>
        <v>0</v>
      </c>
      <c r="F747" s="6">
        <f>_xlfn.VAR.P('0'!F747,'1'!F747,'2'!F747,'3'!F747,'4'!F747,'5'!F747,'6'!F747,'7'!F747,'8'!F747,'9'!F747)</f>
        <v>0.16</v>
      </c>
      <c r="G747" s="6">
        <f>_xlfn.VAR.P('0'!G747,'1'!G747,'2'!G747,'3'!G747,'4'!G747,'5'!G747,'6'!G747,'7'!G747,'8'!G747,'9'!G747)</f>
        <v>3.7523888413294309E-4</v>
      </c>
      <c r="H747" s="6">
        <f>_xlfn.VAR.P('0'!H747,'1'!H747,'2'!H747,'3'!H747,'4'!H747,'5'!H747,'6'!H747,'7'!H747,'8'!H747,'9'!H747)</f>
        <v>0</v>
      </c>
      <c r="I747" s="6">
        <f>_xlfn.VAR.P('0'!I747,'1'!I747,'2'!I747,'3'!I747,'4'!I747,'5'!I747,'6'!I747,'7'!I747,'8'!I747,'9'!I747)</f>
        <v>5.4146970622890936E-3</v>
      </c>
      <c r="J747" s="6">
        <f>_xlfn.VAR.P('0'!J747,'1'!J747,'2'!J747,'3'!J747,'4'!J747,'5'!J747,'6'!J747,'7'!J747,'8'!J747,'9'!J747)</f>
        <v>0</v>
      </c>
      <c r="K747" s="6">
        <f>_xlfn.VAR.P('0'!K747,'1'!K747,'2'!K747,'3'!K747,'4'!K747,'5'!K747,'6'!K747,'7'!K747,'8'!K747,'9'!K747)</f>
        <v>7.4430800886913134E-5</v>
      </c>
      <c r="L747" s="6">
        <f>_xlfn.VAR.P('0'!L747,'1'!L747,'2'!L747,'3'!L747,'4'!L747,'5'!L747,'6'!L747,'7'!L747,'8'!L747,'9'!L747)</f>
        <v>0</v>
      </c>
      <c r="M747" s="6">
        <f>_xlfn.VAR.P('0'!M747,'1'!M747,'2'!M747,'3'!M747,'4'!M747,'5'!M747,'6'!M747,'7'!M747,'8'!M747,'9'!M747)</f>
        <v>1.7314445826397945E-5</v>
      </c>
      <c r="N747" s="6">
        <f>_xlfn.VAR.P('0'!N747,'1'!N747,'2'!N747,'3'!N747,'4'!N747,'5'!N747,'6'!N747,'7'!N747,'8'!N747,'9'!N747)</f>
        <v>0</v>
      </c>
      <c r="O747" s="6">
        <f>_xlfn.VAR.P('0'!O747,'1'!O747,'2'!O747,'3'!O747,'4'!O747,'5'!O747,'6'!O747,'7'!O747,'8'!O747,'9'!O747)</f>
        <v>1.8699454517071495E-4</v>
      </c>
      <c r="P747" s="6">
        <f>_xlfn.VAR.P('0'!P747,'1'!P747,'2'!P747,'3'!P747,'4'!P747,'5'!P747,'6'!P747,'7'!P747,'8'!P747,'9'!P747)</f>
        <v>0</v>
      </c>
      <c r="Q747" s="6">
        <f>_xlfn.VAR.P('0'!Q747,'1'!Q747,'2'!Q747,'3'!Q747,'4'!Q747,'5'!Q747,'6'!Q747,'7'!Q747,'8'!Q747,'9'!Q747)</f>
        <v>1.1077707213610068E-2</v>
      </c>
      <c r="R747" s="6">
        <f>_xlfn.VAR.P('0'!R747,'1'!R747,'2'!R747,'3'!R747,'4'!R747,'5'!R747,'6'!R747,'7'!R747,'8'!R747,'9'!R747)</f>
        <v>0</v>
      </c>
      <c r="S747" s="6">
        <f>_xlfn.VAR.P('0'!S747,'1'!S747,'2'!S747,'3'!S747,'4'!S747,'5'!S747,'6'!S747,'7'!S747,'8'!S747,'9'!S747)</f>
        <v>9.1420159121739179E-3</v>
      </c>
      <c r="T747" s="6">
        <f>_xlfn.VAR.P('0'!T747,'1'!T747,'2'!T747,'3'!T747,'4'!T747,'5'!T747,'6'!T747,'7'!T747,'8'!T747,'9'!T747)</f>
        <v>6</v>
      </c>
      <c r="U747" s="6">
        <f>_xlfn.VAR.P('0'!U747,'1'!U747,'2'!U747,'3'!U747,'4'!U747,'5'!U747,'6'!U747,'7'!U747,'8'!U747,'9'!U747)</f>
        <v>1.163989020928661E-3</v>
      </c>
      <c r="V747" s="6">
        <f>_xlfn.VAR.P('0'!V747,'1'!V747,'2'!V747,'3'!V747,'4'!V747,'5'!V747,'6'!V747,'7'!V747,'8'!V747,'9'!V747)</f>
        <v>0</v>
      </c>
      <c r="W747" s="6">
        <f>_xlfn.VAR.P('0'!W747,'1'!W747,'2'!W747,'3'!W747,'4'!W747,'5'!W747,'6'!W747,'7'!W747,'8'!W747,'9'!W747)</f>
        <v>9.2616512405229205E-4</v>
      </c>
      <c r="X747" s="6">
        <f>_xlfn.VAR.P('0'!X747,'1'!X747,'2'!X747,'3'!X747,'4'!X747,'5'!X747,'6'!X747,'7'!X747,'8'!X747,'9'!X747)</f>
        <v>0</v>
      </c>
      <c r="Y747" s="6">
        <f>_xlfn.VAR.P('0'!Y747,'1'!Y747,'2'!Y747,'3'!Y747,'4'!Y747,'5'!Y747,'6'!Y747,'7'!Y747,'8'!Y747,'9'!Y747)</f>
        <v>7.3136877045925528E-3</v>
      </c>
      <c r="Z747" s="6">
        <f>_xlfn.VAR.P('0'!Z747,'1'!Z747,'2'!Z747,'3'!Z747,'4'!Z747,'5'!Z747,'6'!Z747,'7'!Z747,'8'!Z747,'9'!Z747)</f>
        <v>6</v>
      </c>
      <c r="AA747" s="6">
        <f>_xlfn.VAR.P('0'!AA747,'1'!AA747,'2'!AA747,'3'!AA747,'4'!AA747,'5'!AA747,'6'!AA747,'7'!AA747,'8'!AA747,'9'!AA747)</f>
        <v>1.4661637711024156E-2</v>
      </c>
      <c r="AB747" s="6">
        <f>_xlfn.VAR.P('0'!AB747,'1'!AB747,'2'!AB747,'3'!AB747,'4'!AB747,'5'!AB747,'6'!AB747,'7'!AB747,'8'!AB747,'9'!AB747)</f>
        <v>0</v>
      </c>
      <c r="AC747" s="6">
        <f>_xlfn.VAR.P('0'!AC747,'1'!AC747,'2'!AC747,'3'!AC747,'4'!AC747,'5'!AC747,'6'!AC747,'7'!AC747,'8'!AC747,'9'!AC747)</f>
        <v>2.1271957301202877E-3</v>
      </c>
      <c r="AD747" s="6">
        <f>_xlfn.VAR.P('0'!AD747,'1'!AD747,'2'!AD747,'3'!AD747,'4'!AD747,'5'!AD747,'6'!AD747,'7'!AD747,'8'!AD747,'9'!AD747)</f>
        <v>0</v>
      </c>
      <c r="AE747" s="6">
        <f>_xlfn.VAR.P('0'!AE747,'1'!AE747,'2'!AE747,'3'!AE747,'4'!AE747,'5'!AE747,'6'!AE747,'7'!AE747,'8'!AE747,'9'!AE747)</f>
        <v>5.3917426322675054E-3</v>
      </c>
      <c r="AF747" s="6">
        <f>_xlfn.VAR.P('0'!AF747,'1'!AF747,'2'!AF747,'3'!AF747,'4'!AF747,'5'!AF747,'6'!AF747,'7'!AF747,'8'!AF747,'9'!AF747)</f>
        <v>0</v>
      </c>
      <c r="AG747" s="6">
        <f>_xlfn.VAR.P('0'!AG747,'1'!AG747,'2'!AG747,'3'!AG747,'4'!AG747,'5'!AG747,'6'!AG747,'7'!AG747,'8'!AG747,'9'!AG747)</f>
        <v>1.9893382901584218E-2</v>
      </c>
      <c r="AH747" s="6">
        <f>_xlfn.VAR.P('0'!AH747,'1'!AH747,'2'!AH747,'3'!AH747,'4'!AH747,'5'!AH747,'6'!AH747,'7'!AH747,'8'!AH747,'9'!AH747)</f>
        <v>0</v>
      </c>
      <c r="AI747" s="6">
        <f>_xlfn.VAR.P('0'!AI747,'1'!AI747,'2'!AI747,'3'!AI747,'4'!AI747,'5'!AI747,'6'!AI747,'7'!AI747,'8'!AI747,'9'!AI747)</f>
        <v>4.4031280503541922E-3</v>
      </c>
      <c r="AJ747" s="6">
        <f>_xlfn.VAR.P('0'!AJ747,'1'!AJ747,'2'!AJ747,'3'!AJ747,'4'!AJ747,'5'!AJ747,'6'!AJ747,'7'!AJ747,'8'!AJ747,'9'!AJ747)</f>
        <v>0</v>
      </c>
      <c r="AK747" s="6">
        <f>_xlfn.VAR.P('0'!AK747,'1'!AK747,'2'!AK747,'3'!AK747,'4'!AK747,'5'!AK747,'6'!AK747,'7'!AK747,'8'!AK747,'9'!AK747)</f>
        <v>1.7644083568339555E-3</v>
      </c>
      <c r="AL747" s="6">
        <f>_xlfn.VAR.P('0'!AL747,'1'!AL747,'2'!AL747,'3'!AL747,'4'!AL747,'5'!AL747,'6'!AL747,'7'!AL747,'8'!AL747,'9'!AL747)</f>
        <v>0</v>
      </c>
      <c r="AM747" s="6">
        <f>_xlfn.VAR.P('0'!AM747,'1'!AM747,'2'!AM747,'3'!AM747,'4'!AM747,'5'!AM747,'6'!AM747,'7'!AM747,'8'!AM747,'9'!AM747)</f>
        <v>3.076589955456363E-2</v>
      </c>
      <c r="AN747" s="6">
        <f>_xlfn.VAR.P('0'!AN747,'1'!AN747,'2'!AN747,'3'!AN747,'4'!AN747,'5'!AN747,'6'!AN747,'7'!AN747,'8'!AN747,'9'!AN747)</f>
        <v>0</v>
      </c>
      <c r="AO747" s="6">
        <f>_xlfn.VAR.P('0'!AO747,'1'!AO747,'2'!AO747,'3'!AO747,'4'!AO747,'5'!AO747,'6'!AO747,'7'!AO747,'8'!AO747,'9'!AO747)</f>
        <v>1.0545566556014287E-5</v>
      </c>
      <c r="AP747" s="6">
        <f>_xlfn.VAR.P('0'!AP747,'1'!AP747,'2'!AP747,'3'!AP747,'4'!AP747,'5'!AP747,'6'!AP747,'7'!AP747,'8'!AP747,'9'!AP747)</f>
        <v>0</v>
      </c>
      <c r="AQ747" s="6">
        <f>_xlfn.VAR.P('0'!AQ747,'1'!AQ747,'2'!AQ747,'3'!AQ747,'4'!AQ747,'5'!AQ747,'6'!AQ747,'7'!AQ747,'8'!AQ747,'9'!AQ747)</f>
        <v>3.923402732858898E-3</v>
      </c>
      <c r="AR747" s="6">
        <f>_xlfn.VAR.P('0'!AR747,'1'!AR747,'2'!AR747,'3'!AR747,'4'!AR747,'5'!AR747,'6'!AR747,'7'!AR747,'8'!AR747,'9'!AR747)</f>
        <v>0</v>
      </c>
      <c r="AS747" s="6">
        <f>_xlfn.VAR.P('0'!AS747,'1'!AS747,'2'!AS747,'3'!AS747,'4'!AS747,'5'!AS747,'6'!AS747,'7'!AS747,'8'!AS747,'9'!AS747)</f>
        <v>2.3388770380591993E-12</v>
      </c>
      <c r="AT747" s="6">
        <f>_xlfn.VAR.P('0'!AT747,'1'!AT747,'2'!AT747,'3'!AT747,'4'!AT747,'5'!AT747,'6'!AT747,'7'!AT747,'8'!AT747,'9'!AT747)</f>
        <v>0</v>
      </c>
      <c r="AU747" s="6">
        <f>_xlfn.VAR.P('0'!AU747,'1'!AU747,'2'!AU747,'3'!AU747,'4'!AU747,'5'!AU747,'6'!AU747,'7'!AU747,'8'!AU747,'9'!AU747)</f>
        <v>4.6996878344961156E-3</v>
      </c>
      <c r="AV747" s="6">
        <f>_xlfn.VAR.P('0'!AV747,'1'!AV747,'2'!AV747,'3'!AV747,'4'!AV747,'5'!AV747,'6'!AV747,'7'!AV747,'8'!AV747,'9'!AV747)</f>
        <v>0</v>
      </c>
      <c r="AW747" s="6">
        <f>_xlfn.VAR.P('0'!AW747,'1'!AW747,'2'!AW747,'3'!AW747,'4'!AW747,'5'!AW747,'6'!AW747,'7'!AW747,'8'!AW747,'9'!AW747)</f>
        <v>1.8324652290430058E-3</v>
      </c>
    </row>
    <row r="748" spans="1:49" ht="15.75" customHeight="1" x14ac:dyDescent="0.25">
      <c r="A748" s="6" t="str">
        <f>IF(AND('0'!A748='1'!A748,'1'!A748='2'!A748,'2'!A748='3'!A748,'3'!A748='4'!A748,'4'!A748='5'!A748,'5'!A748='6'!A748,'6'!A748='7'!A748,'7'!A748='8'!A748,'8'!A748='9'!A748,'1'!A748='2'!A748),'9'!A748,)</f>
        <v>RPA</v>
      </c>
      <c r="B748" s="11" t="str">
        <f>IF(AND('0'!B748='1'!B748,'1'!B748='2'!B748,'2'!B748='3'!B748,'3'!B748='4'!B748,'4'!B748='5'!B748,'5'!B748='6'!B748,'6'!B748='7'!B748,'7'!B748='8'!B748,'8'!B748='9'!B748,'1'!B748='2'!B748),'9'!B748,)</f>
        <v>1974-06-18</v>
      </c>
      <c r="C748" s="11" t="str">
        <f>IF(AND('0'!C748='1'!C748,'1'!C748='2'!C748,'2'!C748='3'!C748,'3'!C748='4'!C748,'4'!C748='5'!C748,'5'!C748='6'!C748,'6'!C748='7'!C748,'7'!C748='8'!C748,'8'!C748='9'!C748,'1'!C748='2'!C748),'9'!C748,)</f>
        <v>1974-06-18</v>
      </c>
      <c r="D748" s="7">
        <f>IF(AND('0'!D748='1'!D748,'1'!D748='2'!D748,'2'!D748='3'!D748,'3'!D748='4'!D748,'4'!D748='5'!D748,'5'!D748='6'!D748,'6'!D748='7'!D748,'7'!D748='8'!D748,'8'!D748='9'!D748,'1'!D748='2'!D748),'9'!D748,)</f>
        <v>27288</v>
      </c>
      <c r="E748" s="8">
        <f>IF(COUNTIF(Recovered!$A$2:$A$808,A748)&gt;0,1,0)</f>
        <v>1</v>
      </c>
      <c r="F748" s="6">
        <f>_xlfn.VAR.P('0'!F748,'1'!F748,'2'!F748,'3'!F748,'4'!F748,'5'!F748,'6'!F748,'7'!F748,'8'!F748,'9'!F748)</f>
        <v>0</v>
      </c>
      <c r="G748" s="6">
        <f>_xlfn.VAR.P('0'!G748,'1'!G748,'2'!G748,'3'!G748,'4'!G748,'5'!G748,'6'!G748,'7'!G748,'8'!G748,'9'!G748)</f>
        <v>1.7805397562143867E-3</v>
      </c>
      <c r="H748" s="6">
        <f>_xlfn.VAR.P('0'!H748,'1'!H748,'2'!H748,'3'!H748,'4'!H748,'5'!H748,'6'!H748,'7'!H748,'8'!H748,'9'!H748)</f>
        <v>0</v>
      </c>
      <c r="I748" s="6">
        <f>_xlfn.VAR.P('0'!I748,'1'!I748,'2'!I748,'3'!I748,'4'!I748,'5'!I748,'6'!I748,'7'!I748,'8'!I748,'9'!I748)</f>
        <v>7.5678339277515921E-4</v>
      </c>
      <c r="J748" s="6">
        <f>_xlfn.VAR.P('0'!J748,'1'!J748,'2'!J748,'3'!J748,'4'!J748,'5'!J748,'6'!J748,'7'!J748,'8'!J748,'9'!J748)</f>
        <v>0</v>
      </c>
      <c r="K748" s="6">
        <f>_xlfn.VAR.P('0'!K748,'1'!K748,'2'!K748,'3'!K748,'4'!K748,'5'!K748,'6'!K748,'7'!K748,'8'!K748,'9'!K748)</f>
        <v>2.5580044251453196E-3</v>
      </c>
      <c r="L748" s="6">
        <f>_xlfn.VAR.P('0'!L748,'1'!L748,'2'!L748,'3'!L748,'4'!L748,'5'!L748,'6'!L748,'7'!L748,'8'!L748,'9'!L748)</f>
        <v>0</v>
      </c>
      <c r="M748" s="6">
        <f>_xlfn.VAR.P('0'!M748,'1'!M748,'2'!M748,'3'!M748,'4'!M748,'5'!M748,'6'!M748,'7'!M748,'8'!M748,'9'!M748)</f>
        <v>8.8591943785710153E-5</v>
      </c>
      <c r="N748" s="6">
        <f>_xlfn.VAR.P('0'!N748,'1'!N748,'2'!N748,'3'!N748,'4'!N748,'5'!N748,'6'!N748,'7'!N748,'8'!N748,'9'!N748)</f>
        <v>0</v>
      </c>
      <c r="O748" s="6">
        <f>_xlfn.VAR.P('0'!O748,'1'!O748,'2'!O748,'3'!O748,'4'!O748,'5'!O748,'6'!O748,'7'!O748,'8'!O748,'9'!O748)</f>
        <v>1.3715736746518514E-3</v>
      </c>
      <c r="P748" s="6">
        <f>_xlfn.VAR.P('0'!P748,'1'!P748,'2'!P748,'3'!P748,'4'!P748,'5'!P748,'6'!P748,'7'!P748,'8'!P748,'9'!P748)</f>
        <v>0</v>
      </c>
      <c r="Q748" s="6">
        <f>_xlfn.VAR.P('0'!Q748,'1'!Q748,'2'!Q748,'3'!Q748,'4'!Q748,'5'!Q748,'6'!Q748,'7'!Q748,'8'!Q748,'9'!Q748)</f>
        <v>8.4987159650092942E-5</v>
      </c>
      <c r="R748" s="6">
        <f>_xlfn.VAR.P('0'!R748,'1'!R748,'2'!R748,'3'!R748,'4'!R748,'5'!R748,'6'!R748,'7'!R748,'8'!R748,'9'!R748)</f>
        <v>0</v>
      </c>
      <c r="S748" s="6">
        <f>_xlfn.VAR.P('0'!S748,'1'!S748,'2'!S748,'3'!S748,'4'!S748,'5'!S748,'6'!S748,'7'!S748,'8'!S748,'9'!S748)</f>
        <v>2.9923268341978189E-4</v>
      </c>
      <c r="T748" s="6">
        <f>_xlfn.VAR.P('0'!T748,'1'!T748,'2'!T748,'3'!T748,'4'!T748,'5'!T748,'6'!T748,'7'!T748,'8'!T748,'9'!T748)</f>
        <v>0</v>
      </c>
      <c r="U748" s="6">
        <f>_xlfn.VAR.P('0'!U748,'1'!U748,'2'!U748,'3'!U748,'4'!U748,'5'!U748,'6'!U748,'7'!U748,'8'!U748,'9'!U748)</f>
        <v>3.3111748516441364E-3</v>
      </c>
      <c r="V748" s="6">
        <f>_xlfn.VAR.P('0'!V748,'1'!V748,'2'!V748,'3'!V748,'4'!V748,'5'!V748,'6'!V748,'7'!V748,'8'!V748,'9'!V748)</f>
        <v>0</v>
      </c>
      <c r="W748" s="6">
        <f>_xlfn.VAR.P('0'!W748,'1'!W748,'2'!W748,'3'!W748,'4'!W748,'5'!W748,'6'!W748,'7'!W748,'8'!W748,'9'!W748)</f>
        <v>7.2249158125905718E-4</v>
      </c>
      <c r="X748" s="6">
        <f>_xlfn.VAR.P('0'!X748,'1'!X748,'2'!X748,'3'!X748,'4'!X748,'5'!X748,'6'!X748,'7'!X748,'8'!X748,'9'!X748)</f>
        <v>0</v>
      </c>
      <c r="Y748" s="6">
        <f>_xlfn.VAR.P('0'!Y748,'1'!Y748,'2'!Y748,'3'!Y748,'4'!Y748,'5'!Y748,'6'!Y748,'7'!Y748,'8'!Y748,'9'!Y748)</f>
        <v>5.6368395948706504E-3</v>
      </c>
      <c r="Z748" s="6">
        <f>_xlfn.VAR.P('0'!Z748,'1'!Z748,'2'!Z748,'3'!Z748,'4'!Z748,'5'!Z748,'6'!Z748,'7'!Z748,'8'!Z748,'9'!Z748)</f>
        <v>0</v>
      </c>
      <c r="AA748" s="6">
        <f>_xlfn.VAR.P('0'!AA748,'1'!AA748,'2'!AA748,'3'!AA748,'4'!AA748,'5'!AA748,'6'!AA748,'7'!AA748,'8'!AA748,'9'!AA748)</f>
        <v>1.2406171458735431E-3</v>
      </c>
      <c r="AB748" s="6">
        <f>_xlfn.VAR.P('0'!AB748,'1'!AB748,'2'!AB748,'3'!AB748,'4'!AB748,'5'!AB748,'6'!AB748,'7'!AB748,'8'!AB748,'9'!AB748)</f>
        <v>0</v>
      </c>
      <c r="AC748" s="6">
        <f>_xlfn.VAR.P('0'!AC748,'1'!AC748,'2'!AC748,'3'!AC748,'4'!AC748,'5'!AC748,'6'!AC748,'7'!AC748,'8'!AC748,'9'!AC748)</f>
        <v>1.046574349030332E-3</v>
      </c>
      <c r="AD748" s="6">
        <f>_xlfn.VAR.P('0'!AD748,'1'!AD748,'2'!AD748,'3'!AD748,'4'!AD748,'5'!AD748,'6'!AD748,'7'!AD748,'8'!AD748,'9'!AD748)</f>
        <v>0.21</v>
      </c>
      <c r="AE748" s="6">
        <f>_xlfn.VAR.P('0'!AE748,'1'!AE748,'2'!AE748,'3'!AE748,'4'!AE748,'5'!AE748,'6'!AE748,'7'!AE748,'8'!AE748,'9'!AE748)</f>
        <v>1.1092096028822291E-3</v>
      </c>
      <c r="AF748" s="6">
        <f>_xlfn.VAR.P('0'!AF748,'1'!AF748,'2'!AF748,'3'!AF748,'4'!AF748,'5'!AF748,'6'!AF748,'7'!AF748,'8'!AF748,'9'!AF748)</f>
        <v>0</v>
      </c>
      <c r="AG748" s="6">
        <f>_xlfn.VAR.P('0'!AG748,'1'!AG748,'2'!AG748,'3'!AG748,'4'!AG748,'5'!AG748,'6'!AG748,'7'!AG748,'8'!AG748,'9'!AG748)</f>
        <v>1.9053679634861492E-4</v>
      </c>
      <c r="AH748" s="6">
        <f>_xlfn.VAR.P('0'!AH748,'1'!AH748,'2'!AH748,'3'!AH748,'4'!AH748,'5'!AH748,'6'!AH748,'7'!AH748,'8'!AH748,'9'!AH748)</f>
        <v>0</v>
      </c>
      <c r="AI748" s="6">
        <f>_xlfn.VAR.P('0'!AI748,'1'!AI748,'2'!AI748,'3'!AI748,'4'!AI748,'5'!AI748,'6'!AI748,'7'!AI748,'8'!AI748,'9'!AI748)</f>
        <v>4.7535866089553431E-4</v>
      </c>
      <c r="AJ748" s="6">
        <f>_xlfn.VAR.P('0'!AJ748,'1'!AJ748,'2'!AJ748,'3'!AJ748,'4'!AJ748,'5'!AJ748,'6'!AJ748,'7'!AJ748,'8'!AJ748,'9'!AJ748)</f>
        <v>0</v>
      </c>
      <c r="AK748" s="6">
        <f>_xlfn.VAR.P('0'!AK748,'1'!AK748,'2'!AK748,'3'!AK748,'4'!AK748,'5'!AK748,'6'!AK748,'7'!AK748,'8'!AK748,'9'!AK748)</f>
        <v>3.0953601598213195E-3</v>
      </c>
      <c r="AL748" s="6">
        <f>_xlfn.VAR.P('0'!AL748,'1'!AL748,'2'!AL748,'3'!AL748,'4'!AL748,'5'!AL748,'6'!AL748,'7'!AL748,'8'!AL748,'9'!AL748)</f>
        <v>0</v>
      </c>
      <c r="AM748" s="6">
        <f>_xlfn.VAR.P('0'!AM748,'1'!AM748,'2'!AM748,'3'!AM748,'4'!AM748,'5'!AM748,'6'!AM748,'7'!AM748,'8'!AM748,'9'!AM748)</f>
        <v>1.1508960936227031E-3</v>
      </c>
      <c r="AN748" s="6">
        <f>_xlfn.VAR.P('0'!AN748,'1'!AN748,'2'!AN748,'3'!AN748,'4'!AN748,'5'!AN748,'6'!AN748,'7'!AN748,'8'!AN748,'9'!AN748)</f>
        <v>0</v>
      </c>
      <c r="AO748" s="6">
        <f>_xlfn.VAR.P('0'!AO748,'1'!AO748,'2'!AO748,'3'!AO748,'4'!AO748,'5'!AO748,'6'!AO748,'7'!AO748,'8'!AO748,'9'!AO748)</f>
        <v>3.134710151580387E-5</v>
      </c>
      <c r="AP748" s="6">
        <f>_xlfn.VAR.P('0'!AP748,'1'!AP748,'2'!AP748,'3'!AP748,'4'!AP748,'5'!AP748,'6'!AP748,'7'!AP748,'8'!AP748,'9'!AP748)</f>
        <v>0</v>
      </c>
      <c r="AQ748" s="6">
        <f>_xlfn.VAR.P('0'!AQ748,'1'!AQ748,'2'!AQ748,'3'!AQ748,'4'!AQ748,'5'!AQ748,'6'!AQ748,'7'!AQ748,'8'!AQ748,'9'!AQ748)</f>
        <v>5.5591425994228416E-3</v>
      </c>
      <c r="AR748" s="6">
        <f>_xlfn.VAR.P('0'!AR748,'1'!AR748,'2'!AR748,'3'!AR748,'4'!AR748,'5'!AR748,'6'!AR748,'7'!AR748,'8'!AR748,'9'!AR748)</f>
        <v>0</v>
      </c>
      <c r="AS748" s="6">
        <f>_xlfn.VAR.P('0'!AS748,'1'!AS748,'2'!AS748,'3'!AS748,'4'!AS748,'5'!AS748,'6'!AS748,'7'!AS748,'8'!AS748,'9'!AS748)</f>
        <v>1.1935968404859988E-14</v>
      </c>
      <c r="AT748" s="6">
        <f>_xlfn.VAR.P('0'!AT748,'1'!AT748,'2'!AT748,'3'!AT748,'4'!AT748,'5'!AT748,'6'!AT748,'7'!AT748,'8'!AT748,'9'!AT748)</f>
        <v>0</v>
      </c>
      <c r="AU748" s="6">
        <f>_xlfn.VAR.P('0'!AU748,'1'!AU748,'2'!AU748,'3'!AU748,'4'!AU748,'5'!AU748,'6'!AU748,'7'!AU748,'8'!AU748,'9'!AU748)</f>
        <v>4.1407359673568322E-3</v>
      </c>
      <c r="AV748" s="6">
        <f>_xlfn.VAR.P('0'!AV748,'1'!AV748,'2'!AV748,'3'!AV748,'4'!AV748,'5'!AV748,'6'!AV748,'7'!AV748,'8'!AV748,'9'!AV748)</f>
        <v>0</v>
      </c>
      <c r="AW748" s="6">
        <f>_xlfn.VAR.P('0'!AW748,'1'!AW748,'2'!AW748,'3'!AW748,'4'!AW748,'5'!AW748,'6'!AW748,'7'!AW748,'8'!AW748,'9'!AW748)</f>
        <v>7.0537049819466974E-4</v>
      </c>
    </row>
    <row r="749" spans="1:49" ht="15.75" hidden="1" customHeight="1" x14ac:dyDescent="0.25">
      <c r="A749" s="6" t="str">
        <f>IF(AND('0'!A749='1'!A749,'1'!A749='2'!A749,'2'!A749='3'!A749,'3'!A749='4'!A749,'4'!A749='5'!A749,'5'!A749='6'!A749,'6'!A749='7'!A749,'7'!A749='8'!A749,'8'!A749='9'!A749,'1'!A749='2'!A749),'9'!A749,)</f>
        <v>Memoranda of Discussion</v>
      </c>
      <c r="B749" s="11" t="str">
        <f>IF(AND('0'!B749='1'!B749,'1'!B749='2'!B749,'2'!B749='3'!B749,'3'!B749='4'!B749,'4'!B749='5'!B749,'5'!B749='6'!B749,'6'!B749='7'!B749,'7'!B749='8'!B749,'8'!B749='9'!B749,'1'!B749='2'!B749),'9'!B749,)</f>
        <v>1974-05-21</v>
      </c>
      <c r="C749" s="11" t="str">
        <f>IF(AND('0'!C749='1'!C749,'1'!C749='2'!C749,'2'!C749='3'!C749,'3'!C749='4'!C749,'4'!C749='5'!C749,'5'!C749='6'!C749,'6'!C749='7'!C749,'7'!C749='8'!C749,'8'!C749='9'!C749,'1'!C749='2'!C749),'9'!C749,)</f>
        <v>1974-05-21</v>
      </c>
      <c r="D749" s="7">
        <f>IF(AND('0'!D749='1'!D749,'1'!D749='2'!D749,'2'!D749='3'!D749,'3'!D749='4'!D749,'4'!D749='5'!D749,'5'!D749='6'!D749,'6'!D749='7'!D749,'7'!D749='8'!D749,'8'!D749='9'!D749,'1'!D749='2'!D749),'9'!D749,)</f>
        <v>0</v>
      </c>
      <c r="E749" s="8">
        <f>IF(COUNTIF(Recovered!$A$2:$A$808,A749)&gt;0,1,0)</f>
        <v>0</v>
      </c>
      <c r="F749" s="6">
        <f>_xlfn.VAR.P('0'!F749,'1'!F749,'2'!F749,'3'!F749,'4'!F749,'5'!F749,'6'!F749,'7'!F749,'8'!F749,'9'!F749)</f>
        <v>0.09</v>
      </c>
      <c r="G749" s="6">
        <f>_xlfn.VAR.P('0'!G749,'1'!G749,'2'!G749,'3'!G749,'4'!G749,'5'!G749,'6'!G749,'7'!G749,'8'!G749,'9'!G749)</f>
        <v>3.5462951616601402E-3</v>
      </c>
      <c r="H749" s="6">
        <f>_xlfn.VAR.P('0'!H749,'1'!H749,'2'!H749,'3'!H749,'4'!H749,'5'!H749,'6'!H749,'7'!H749,'8'!H749,'9'!H749)</f>
        <v>0</v>
      </c>
      <c r="I749" s="6">
        <f>_xlfn.VAR.P('0'!I749,'1'!I749,'2'!I749,'3'!I749,'4'!I749,'5'!I749,'6'!I749,'7'!I749,'8'!I749,'9'!I749)</f>
        <v>3.1487036008092523E-3</v>
      </c>
      <c r="J749" s="6">
        <f>_xlfn.VAR.P('0'!J749,'1'!J749,'2'!J749,'3'!J749,'4'!J749,'5'!J749,'6'!J749,'7'!J749,'8'!J749,'9'!J749)</f>
        <v>0.09</v>
      </c>
      <c r="K749" s="6">
        <f>_xlfn.VAR.P('0'!K749,'1'!K749,'2'!K749,'3'!K749,'4'!K749,'5'!K749,'6'!K749,'7'!K749,'8'!K749,'9'!K749)</f>
        <v>4.0479013000807645E-3</v>
      </c>
      <c r="L749" s="6">
        <f>_xlfn.VAR.P('0'!L749,'1'!L749,'2'!L749,'3'!L749,'4'!L749,'5'!L749,'6'!L749,'7'!L749,'8'!L749,'9'!L749)</f>
        <v>0</v>
      </c>
      <c r="M749" s="6">
        <f>_xlfn.VAR.P('0'!M749,'1'!M749,'2'!M749,'3'!M749,'4'!M749,'5'!M749,'6'!M749,'7'!M749,'8'!M749,'9'!M749)</f>
        <v>6.9982347800642943E-3</v>
      </c>
      <c r="N749" s="6">
        <f>_xlfn.VAR.P('0'!N749,'1'!N749,'2'!N749,'3'!N749,'4'!N749,'5'!N749,'6'!N749,'7'!N749,'8'!N749,'9'!N749)</f>
        <v>0</v>
      </c>
      <c r="O749" s="6">
        <f>_xlfn.VAR.P('0'!O749,'1'!O749,'2'!O749,'3'!O749,'4'!O749,'5'!O749,'6'!O749,'7'!O749,'8'!O749,'9'!O749)</f>
        <v>4.4540330847927574E-4</v>
      </c>
      <c r="P749" s="6">
        <f>_xlfn.VAR.P('0'!P749,'1'!P749,'2'!P749,'3'!P749,'4'!P749,'5'!P749,'6'!P749,'7'!P749,'8'!P749,'9'!P749)</f>
        <v>0</v>
      </c>
      <c r="Q749" s="6">
        <f>_xlfn.VAR.P('0'!Q749,'1'!Q749,'2'!Q749,'3'!Q749,'4'!Q749,'5'!Q749,'6'!Q749,'7'!Q749,'8'!Q749,'9'!Q749)</f>
        <v>8.8270935521481499E-4</v>
      </c>
      <c r="R749" s="6">
        <f>_xlfn.VAR.P('0'!R749,'1'!R749,'2'!R749,'3'!R749,'4'!R749,'5'!R749,'6'!R749,'7'!R749,'8'!R749,'9'!R749)</f>
        <v>0</v>
      </c>
      <c r="S749" s="6">
        <f>_xlfn.VAR.P('0'!S749,'1'!S749,'2'!S749,'3'!S749,'4'!S749,'5'!S749,'6'!S749,'7'!S749,'8'!S749,'9'!S749)</f>
        <v>1.2574591204994421E-3</v>
      </c>
      <c r="T749" s="6">
        <f>_xlfn.VAR.P('0'!T749,'1'!T749,'2'!T749,'3'!T749,'4'!T749,'5'!T749,'6'!T749,'7'!T749,'8'!T749,'9'!T749)</f>
        <v>0</v>
      </c>
      <c r="U749" s="6">
        <f>_xlfn.VAR.P('0'!U749,'1'!U749,'2'!U749,'3'!U749,'4'!U749,'5'!U749,'6'!U749,'7'!U749,'8'!U749,'9'!U749)</f>
        <v>1.5812409650335757E-3</v>
      </c>
      <c r="V749" s="6">
        <f>_xlfn.VAR.P('0'!V749,'1'!V749,'2'!V749,'3'!V749,'4'!V749,'5'!V749,'6'!V749,'7'!V749,'8'!V749,'9'!V749)</f>
        <v>0</v>
      </c>
      <c r="W749" s="6">
        <f>_xlfn.VAR.P('0'!W749,'1'!W749,'2'!W749,'3'!W749,'4'!W749,'5'!W749,'6'!W749,'7'!W749,'8'!W749,'9'!W749)</f>
        <v>7.4320879135926347E-4</v>
      </c>
      <c r="X749" s="6">
        <f>_xlfn.VAR.P('0'!X749,'1'!X749,'2'!X749,'3'!X749,'4'!X749,'5'!X749,'6'!X749,'7'!X749,'8'!X749,'9'!X749)</f>
        <v>0</v>
      </c>
      <c r="Y749" s="6">
        <f>_xlfn.VAR.P('0'!Y749,'1'!Y749,'2'!Y749,'3'!Y749,'4'!Y749,'5'!Y749,'6'!Y749,'7'!Y749,'8'!Y749,'9'!Y749)</f>
        <v>3.0010514558482812E-3</v>
      </c>
      <c r="Z749" s="6">
        <f>_xlfn.VAR.P('0'!Z749,'1'!Z749,'2'!Z749,'3'!Z749,'4'!Z749,'5'!Z749,'6'!Z749,'7'!Z749,'8'!Z749,'9'!Z749)</f>
        <v>0</v>
      </c>
      <c r="AA749" s="6">
        <f>_xlfn.VAR.P('0'!AA749,'1'!AA749,'2'!AA749,'3'!AA749,'4'!AA749,'5'!AA749,'6'!AA749,'7'!AA749,'8'!AA749,'9'!AA749)</f>
        <v>3.2830365426679987E-4</v>
      </c>
      <c r="AB749" s="6">
        <f>_xlfn.VAR.P('0'!AB749,'1'!AB749,'2'!AB749,'3'!AB749,'4'!AB749,'5'!AB749,'6'!AB749,'7'!AB749,'8'!AB749,'9'!AB749)</f>
        <v>0</v>
      </c>
      <c r="AC749" s="6">
        <f>_xlfn.VAR.P('0'!AC749,'1'!AC749,'2'!AC749,'3'!AC749,'4'!AC749,'5'!AC749,'6'!AC749,'7'!AC749,'8'!AC749,'9'!AC749)</f>
        <v>4.4645226667916656E-3</v>
      </c>
      <c r="AD749" s="6">
        <f>_xlfn.VAR.P('0'!AD749,'1'!AD749,'2'!AD749,'3'!AD749,'4'!AD749,'5'!AD749,'6'!AD749,'7'!AD749,'8'!AD749,'9'!AD749)</f>
        <v>0</v>
      </c>
      <c r="AE749" s="6">
        <f>_xlfn.VAR.P('0'!AE749,'1'!AE749,'2'!AE749,'3'!AE749,'4'!AE749,'5'!AE749,'6'!AE749,'7'!AE749,'8'!AE749,'9'!AE749)</f>
        <v>1.5054115930502017E-3</v>
      </c>
      <c r="AF749" s="6">
        <f>_xlfn.VAR.P('0'!AF749,'1'!AF749,'2'!AF749,'3'!AF749,'4'!AF749,'5'!AF749,'6'!AF749,'7'!AF749,'8'!AF749,'9'!AF749)</f>
        <v>21</v>
      </c>
      <c r="AG749" s="6">
        <f>_xlfn.VAR.P('0'!AG749,'1'!AG749,'2'!AG749,'3'!AG749,'4'!AG749,'5'!AG749,'6'!AG749,'7'!AG749,'8'!AG749,'9'!AG749)</f>
        <v>7.1697398702567127E-3</v>
      </c>
      <c r="AH749" s="6">
        <f>_xlfn.VAR.P('0'!AH749,'1'!AH749,'2'!AH749,'3'!AH749,'4'!AH749,'5'!AH749,'6'!AH749,'7'!AH749,'8'!AH749,'9'!AH749)</f>
        <v>0</v>
      </c>
      <c r="AI749" s="6">
        <f>_xlfn.VAR.P('0'!AI749,'1'!AI749,'2'!AI749,'3'!AI749,'4'!AI749,'5'!AI749,'6'!AI749,'7'!AI749,'8'!AI749,'9'!AI749)</f>
        <v>2.4511460368677697E-3</v>
      </c>
      <c r="AJ749" s="6">
        <f>_xlfn.VAR.P('0'!AJ749,'1'!AJ749,'2'!AJ749,'3'!AJ749,'4'!AJ749,'5'!AJ749,'6'!AJ749,'7'!AJ749,'8'!AJ749,'9'!AJ749)</f>
        <v>0.25</v>
      </c>
      <c r="AK749" s="6">
        <f>_xlfn.VAR.P('0'!AK749,'1'!AK749,'2'!AK749,'3'!AK749,'4'!AK749,'5'!AK749,'6'!AK749,'7'!AK749,'8'!AK749,'9'!AK749)</f>
        <v>9.3802789021783328E-4</v>
      </c>
      <c r="AL749" s="6">
        <f>_xlfn.VAR.P('0'!AL749,'1'!AL749,'2'!AL749,'3'!AL749,'4'!AL749,'5'!AL749,'6'!AL749,'7'!AL749,'8'!AL749,'9'!AL749)</f>
        <v>21</v>
      </c>
      <c r="AM749" s="6">
        <f>_xlfn.VAR.P('0'!AM749,'1'!AM749,'2'!AM749,'3'!AM749,'4'!AM749,'5'!AM749,'6'!AM749,'7'!AM749,'8'!AM749,'9'!AM749)</f>
        <v>1.577436244263711E-3</v>
      </c>
      <c r="AN749" s="6">
        <f>_xlfn.VAR.P('0'!AN749,'1'!AN749,'2'!AN749,'3'!AN749,'4'!AN749,'5'!AN749,'6'!AN749,'7'!AN749,'8'!AN749,'9'!AN749)</f>
        <v>0</v>
      </c>
      <c r="AO749" s="6">
        <f>_xlfn.VAR.P('0'!AO749,'1'!AO749,'2'!AO749,'3'!AO749,'4'!AO749,'5'!AO749,'6'!AO749,'7'!AO749,'8'!AO749,'9'!AO749)</f>
        <v>2.9081956066941627E-4</v>
      </c>
      <c r="AP749" s="6">
        <f>_xlfn.VAR.P('0'!AP749,'1'!AP749,'2'!AP749,'3'!AP749,'4'!AP749,'5'!AP749,'6'!AP749,'7'!AP749,'8'!AP749,'9'!AP749)</f>
        <v>0</v>
      </c>
      <c r="AQ749" s="6">
        <f>_xlfn.VAR.P('0'!AQ749,'1'!AQ749,'2'!AQ749,'3'!AQ749,'4'!AQ749,'5'!AQ749,'6'!AQ749,'7'!AQ749,'8'!AQ749,'9'!AQ749)</f>
        <v>5.9360233083737804E-4</v>
      </c>
      <c r="AR749" s="6">
        <f>_xlfn.VAR.P('0'!AR749,'1'!AR749,'2'!AR749,'3'!AR749,'4'!AR749,'5'!AR749,'6'!AR749,'7'!AR749,'8'!AR749,'9'!AR749)</f>
        <v>0</v>
      </c>
      <c r="AS749" s="6">
        <f>_xlfn.VAR.P('0'!AS749,'1'!AS749,'2'!AS749,'3'!AS749,'4'!AS749,'5'!AS749,'6'!AS749,'7'!AS749,'8'!AS749,'9'!AS749)</f>
        <v>1.4351570064079807E-14</v>
      </c>
      <c r="AT749" s="6">
        <f>_xlfn.VAR.P('0'!AT749,'1'!AT749,'2'!AT749,'3'!AT749,'4'!AT749,'5'!AT749,'6'!AT749,'7'!AT749,'8'!AT749,'9'!AT749)</f>
        <v>0</v>
      </c>
      <c r="AU749" s="6">
        <f>_xlfn.VAR.P('0'!AU749,'1'!AU749,'2'!AU749,'3'!AU749,'4'!AU749,'5'!AU749,'6'!AU749,'7'!AU749,'8'!AU749,'9'!AU749)</f>
        <v>1.4775187263764309E-3</v>
      </c>
      <c r="AV749" s="6">
        <f>_xlfn.VAR.P('0'!AV749,'1'!AV749,'2'!AV749,'3'!AV749,'4'!AV749,'5'!AV749,'6'!AV749,'7'!AV749,'8'!AV749,'9'!AV749)</f>
        <v>0</v>
      </c>
      <c r="AW749" s="6">
        <f>_xlfn.VAR.P('0'!AW749,'1'!AW749,'2'!AW749,'3'!AW749,'4'!AW749,'5'!AW749,'6'!AW749,'7'!AW749,'8'!AW749,'9'!AW749)</f>
        <v>1.3517065537942182E-3</v>
      </c>
    </row>
    <row r="750" spans="1:49" ht="15.75" hidden="1" customHeight="1" x14ac:dyDescent="0.25">
      <c r="A750" s="6" t="str">
        <f>IF(AND('0'!A750='1'!A750,'1'!A750='2'!A750,'2'!A750='3'!A750,'3'!A750='4'!A750,'4'!A750='5'!A750,'5'!A750='6'!A750,'6'!A750='7'!A750,'7'!A750='8'!A750,'8'!A750='9'!A750,'1'!A750='2'!A750),'9'!A750,)</f>
        <v>Minutes of Actions</v>
      </c>
      <c r="B750" s="11" t="str">
        <f>IF(AND('0'!B750='1'!B750,'1'!B750='2'!B750,'2'!B750='3'!B750,'3'!B750='4'!B750,'4'!B750='5'!B750,'5'!B750='6'!B750,'6'!B750='7'!B750,'7'!B750='8'!B750,'8'!B750='9'!B750,'1'!B750='2'!B750),'9'!B750,)</f>
        <v>1974-05-21</v>
      </c>
      <c r="C750" s="11" t="str">
        <f>IF(AND('0'!C750='1'!C750,'1'!C750='2'!C750,'2'!C750='3'!C750,'3'!C750='4'!C750,'4'!C750='5'!C750,'5'!C750='6'!C750,'6'!C750='7'!C750,'7'!C750='8'!C750,'8'!C750='9'!C750,'1'!C750='2'!C750),'9'!C750,)</f>
        <v>1974-05-21</v>
      </c>
      <c r="D750" s="7">
        <f>IF(AND('0'!D750='1'!D750,'1'!D750='2'!D750,'2'!D750='3'!D750,'3'!D750='4'!D750,'4'!D750='5'!D750,'5'!D750='6'!D750,'6'!D750='7'!D750,'7'!D750='8'!D750,'8'!D750='9'!D750,'1'!D750='2'!D750),'9'!D750,)</f>
        <v>0</v>
      </c>
      <c r="E750" s="8">
        <f>IF(COUNTIF(Recovered!$A$2:$A$808,A750)&gt;0,1,0)</f>
        <v>0</v>
      </c>
      <c r="F750" s="6">
        <f>_xlfn.VAR.P('0'!F750,'1'!F750,'2'!F750,'3'!F750,'4'!F750,'5'!F750,'6'!F750,'7'!F750,'8'!F750,'9'!F750)</f>
        <v>0</v>
      </c>
      <c r="G750" s="6">
        <f>_xlfn.VAR.P('0'!G750,'1'!G750,'2'!G750,'3'!G750,'4'!G750,'5'!G750,'6'!G750,'7'!G750,'8'!G750,'9'!G750)</f>
        <v>3.1992057750722321E-4</v>
      </c>
      <c r="H750" s="6">
        <f>_xlfn.VAR.P('0'!H750,'1'!H750,'2'!H750,'3'!H750,'4'!H750,'5'!H750,'6'!H750,'7'!H750,'8'!H750,'9'!H750)</f>
        <v>0</v>
      </c>
      <c r="I750" s="6">
        <f>_xlfn.VAR.P('0'!I750,'1'!I750,'2'!I750,'3'!I750,'4'!I750,'5'!I750,'6'!I750,'7'!I750,'8'!I750,'9'!I750)</f>
        <v>7.6261663222884255E-4</v>
      </c>
      <c r="J750" s="6">
        <f>_xlfn.VAR.P('0'!J750,'1'!J750,'2'!J750,'3'!J750,'4'!J750,'5'!J750,'6'!J750,'7'!J750,'8'!J750,'9'!J750)</f>
        <v>0</v>
      </c>
      <c r="K750" s="6">
        <f>_xlfn.VAR.P('0'!K750,'1'!K750,'2'!K750,'3'!K750,'4'!K750,'5'!K750,'6'!K750,'7'!K750,'8'!K750,'9'!K750)</f>
        <v>1.7307762193403622E-4</v>
      </c>
      <c r="L750" s="6">
        <f>_xlfn.VAR.P('0'!L750,'1'!L750,'2'!L750,'3'!L750,'4'!L750,'5'!L750,'6'!L750,'7'!L750,'8'!L750,'9'!L750)</f>
        <v>0</v>
      </c>
      <c r="M750" s="6">
        <f>_xlfn.VAR.P('0'!M750,'1'!M750,'2'!M750,'3'!M750,'4'!M750,'5'!M750,'6'!M750,'7'!M750,'8'!M750,'9'!M750)</f>
        <v>3.3044351497598508E-6</v>
      </c>
      <c r="N750" s="6">
        <f>_xlfn.VAR.P('0'!N750,'1'!N750,'2'!N750,'3'!N750,'4'!N750,'5'!N750,'6'!N750,'7'!N750,'8'!N750,'9'!N750)</f>
        <v>0</v>
      </c>
      <c r="O750" s="6">
        <f>_xlfn.VAR.P('0'!O750,'1'!O750,'2'!O750,'3'!O750,'4'!O750,'5'!O750,'6'!O750,'7'!O750,'8'!O750,'9'!O750)</f>
        <v>1.0094889323688245E-4</v>
      </c>
      <c r="P750" s="6">
        <f>_xlfn.VAR.P('0'!P750,'1'!P750,'2'!P750,'3'!P750,'4'!P750,'5'!P750,'6'!P750,'7'!P750,'8'!P750,'9'!P750)</f>
        <v>0.25</v>
      </c>
      <c r="Q750" s="6">
        <f>_xlfn.VAR.P('0'!Q750,'1'!Q750,'2'!Q750,'3'!Q750,'4'!Q750,'5'!Q750,'6'!Q750,'7'!Q750,'8'!Q750,'9'!Q750)</f>
        <v>6.4391712642461495E-4</v>
      </c>
      <c r="R750" s="6">
        <f>_xlfn.VAR.P('0'!R750,'1'!R750,'2'!R750,'3'!R750,'4'!R750,'5'!R750,'6'!R750,'7'!R750,'8'!R750,'9'!R750)</f>
        <v>0</v>
      </c>
      <c r="S750" s="6">
        <f>_xlfn.VAR.P('0'!S750,'1'!S750,'2'!S750,'3'!S750,'4'!S750,'5'!S750,'6'!S750,'7'!S750,'8'!S750,'9'!S750)</f>
        <v>1.3535368465774286E-3</v>
      </c>
      <c r="T750" s="6">
        <f>_xlfn.VAR.P('0'!T750,'1'!T750,'2'!T750,'3'!T750,'4'!T750,'5'!T750,'6'!T750,'7'!T750,'8'!T750,'9'!T750)</f>
        <v>0</v>
      </c>
      <c r="U750" s="6">
        <f>_xlfn.VAR.P('0'!U750,'1'!U750,'2'!U750,'3'!U750,'4'!U750,'5'!U750,'6'!U750,'7'!U750,'8'!U750,'9'!U750)</f>
        <v>2.9057645211170982E-3</v>
      </c>
      <c r="V750" s="6">
        <f>_xlfn.VAR.P('0'!V750,'1'!V750,'2'!V750,'3'!V750,'4'!V750,'5'!V750,'6'!V750,'7'!V750,'8'!V750,'9'!V750)</f>
        <v>0</v>
      </c>
      <c r="W750" s="6">
        <f>_xlfn.VAR.P('0'!W750,'1'!W750,'2'!W750,'3'!W750,'4'!W750,'5'!W750,'6'!W750,'7'!W750,'8'!W750,'9'!W750)</f>
        <v>1.598625380131594E-2</v>
      </c>
      <c r="X750" s="6">
        <f>_xlfn.VAR.P('0'!X750,'1'!X750,'2'!X750,'3'!X750,'4'!X750,'5'!X750,'6'!X750,'7'!X750,'8'!X750,'9'!X750)</f>
        <v>0</v>
      </c>
      <c r="Y750" s="6">
        <f>_xlfn.VAR.P('0'!Y750,'1'!Y750,'2'!Y750,'3'!Y750,'4'!Y750,'5'!Y750,'6'!Y750,'7'!Y750,'8'!Y750,'9'!Y750)</f>
        <v>9.9467583370057471E-4</v>
      </c>
      <c r="Z750" s="6">
        <f>_xlfn.VAR.P('0'!Z750,'1'!Z750,'2'!Z750,'3'!Z750,'4'!Z750,'5'!Z750,'6'!Z750,'7'!Z750,'8'!Z750,'9'!Z750)</f>
        <v>0</v>
      </c>
      <c r="AA750" s="6">
        <f>_xlfn.VAR.P('0'!AA750,'1'!AA750,'2'!AA750,'3'!AA750,'4'!AA750,'5'!AA750,'6'!AA750,'7'!AA750,'8'!AA750,'9'!AA750)</f>
        <v>5.0924967845083211E-4</v>
      </c>
      <c r="AB750" s="6">
        <f>_xlfn.VAR.P('0'!AB750,'1'!AB750,'2'!AB750,'3'!AB750,'4'!AB750,'5'!AB750,'6'!AB750,'7'!AB750,'8'!AB750,'9'!AB750)</f>
        <v>0</v>
      </c>
      <c r="AC750" s="6">
        <f>_xlfn.VAR.P('0'!AC750,'1'!AC750,'2'!AC750,'3'!AC750,'4'!AC750,'5'!AC750,'6'!AC750,'7'!AC750,'8'!AC750,'9'!AC750)</f>
        <v>5.942594964177551E-3</v>
      </c>
      <c r="AD750" s="6">
        <f>_xlfn.VAR.P('0'!AD750,'1'!AD750,'2'!AD750,'3'!AD750,'4'!AD750,'5'!AD750,'6'!AD750,'7'!AD750,'8'!AD750,'9'!AD750)</f>
        <v>0.25</v>
      </c>
      <c r="AE750" s="6">
        <f>_xlfn.VAR.P('0'!AE750,'1'!AE750,'2'!AE750,'3'!AE750,'4'!AE750,'5'!AE750,'6'!AE750,'7'!AE750,'8'!AE750,'9'!AE750)</f>
        <v>1.4534906677095955E-3</v>
      </c>
      <c r="AF750" s="6">
        <f>_xlfn.VAR.P('0'!AF750,'1'!AF750,'2'!AF750,'3'!AF750,'4'!AF750,'5'!AF750,'6'!AF750,'7'!AF750,'8'!AF750,'9'!AF750)</f>
        <v>4</v>
      </c>
      <c r="AG750" s="6">
        <f>_xlfn.VAR.P('0'!AG750,'1'!AG750,'2'!AG750,'3'!AG750,'4'!AG750,'5'!AG750,'6'!AG750,'7'!AG750,'8'!AG750,'9'!AG750)</f>
        <v>4.5568663011467844E-4</v>
      </c>
      <c r="AH750" s="6">
        <f>_xlfn.VAR.P('0'!AH750,'1'!AH750,'2'!AH750,'3'!AH750,'4'!AH750,'5'!AH750,'6'!AH750,'7'!AH750,'8'!AH750,'9'!AH750)</f>
        <v>0</v>
      </c>
      <c r="AI750" s="6">
        <f>_xlfn.VAR.P('0'!AI750,'1'!AI750,'2'!AI750,'3'!AI750,'4'!AI750,'5'!AI750,'6'!AI750,'7'!AI750,'8'!AI750,'9'!AI750)</f>
        <v>8.9042393317333782E-3</v>
      </c>
      <c r="AJ750" s="6">
        <f>_xlfn.VAR.P('0'!AJ750,'1'!AJ750,'2'!AJ750,'3'!AJ750,'4'!AJ750,'5'!AJ750,'6'!AJ750,'7'!AJ750,'8'!AJ750,'9'!AJ750)</f>
        <v>0</v>
      </c>
      <c r="AK750" s="6">
        <f>_xlfn.VAR.P('0'!AK750,'1'!AK750,'2'!AK750,'3'!AK750,'4'!AK750,'5'!AK750,'6'!AK750,'7'!AK750,'8'!AK750,'9'!AK750)</f>
        <v>3.307363918733347E-3</v>
      </c>
      <c r="AL750" s="6">
        <f>_xlfn.VAR.P('0'!AL750,'1'!AL750,'2'!AL750,'3'!AL750,'4'!AL750,'5'!AL750,'6'!AL750,'7'!AL750,'8'!AL750,'9'!AL750)</f>
        <v>4</v>
      </c>
      <c r="AM750" s="6">
        <f>_xlfn.VAR.P('0'!AM750,'1'!AM750,'2'!AM750,'3'!AM750,'4'!AM750,'5'!AM750,'6'!AM750,'7'!AM750,'8'!AM750,'9'!AM750)</f>
        <v>1.3445336145548055E-2</v>
      </c>
      <c r="AN750" s="6">
        <f>_xlfn.VAR.P('0'!AN750,'1'!AN750,'2'!AN750,'3'!AN750,'4'!AN750,'5'!AN750,'6'!AN750,'7'!AN750,'8'!AN750,'9'!AN750)</f>
        <v>0</v>
      </c>
      <c r="AO750" s="6">
        <f>_xlfn.VAR.P('0'!AO750,'1'!AO750,'2'!AO750,'3'!AO750,'4'!AO750,'5'!AO750,'6'!AO750,'7'!AO750,'8'!AO750,'9'!AO750)</f>
        <v>9.8294633915041625E-3</v>
      </c>
      <c r="AP750" s="6">
        <f>_xlfn.VAR.P('0'!AP750,'1'!AP750,'2'!AP750,'3'!AP750,'4'!AP750,'5'!AP750,'6'!AP750,'7'!AP750,'8'!AP750,'9'!AP750)</f>
        <v>0</v>
      </c>
      <c r="AQ750" s="6">
        <f>_xlfn.VAR.P('0'!AQ750,'1'!AQ750,'2'!AQ750,'3'!AQ750,'4'!AQ750,'5'!AQ750,'6'!AQ750,'7'!AQ750,'8'!AQ750,'9'!AQ750)</f>
        <v>4.1774386322143012E-3</v>
      </c>
      <c r="AR750" s="6">
        <f>_xlfn.VAR.P('0'!AR750,'1'!AR750,'2'!AR750,'3'!AR750,'4'!AR750,'5'!AR750,'6'!AR750,'7'!AR750,'8'!AR750,'9'!AR750)</f>
        <v>0</v>
      </c>
      <c r="AS750" s="6">
        <f>_xlfn.VAR.P('0'!AS750,'1'!AS750,'2'!AS750,'3'!AS750,'4'!AS750,'5'!AS750,'6'!AS750,'7'!AS750,'8'!AS750,'9'!AS750)</f>
        <v>1.5076236305840453E-13</v>
      </c>
      <c r="AT750" s="6">
        <f>_xlfn.VAR.P('0'!AT750,'1'!AT750,'2'!AT750,'3'!AT750,'4'!AT750,'5'!AT750,'6'!AT750,'7'!AT750,'8'!AT750,'9'!AT750)</f>
        <v>0</v>
      </c>
      <c r="AU750" s="6">
        <f>_xlfn.VAR.P('0'!AU750,'1'!AU750,'2'!AU750,'3'!AU750,'4'!AU750,'5'!AU750,'6'!AU750,'7'!AU750,'8'!AU750,'9'!AU750)</f>
        <v>2.5115506836167256E-2</v>
      </c>
      <c r="AV750" s="6">
        <f>_xlfn.VAR.P('0'!AV750,'1'!AV750,'2'!AV750,'3'!AV750,'4'!AV750,'5'!AV750,'6'!AV750,'7'!AV750,'8'!AV750,'9'!AV750)</f>
        <v>0</v>
      </c>
      <c r="AW750" s="6">
        <f>_xlfn.VAR.P('0'!AW750,'1'!AW750,'2'!AW750,'3'!AW750,'4'!AW750,'5'!AW750,'6'!AW750,'7'!AW750,'8'!AW750,'9'!AW750)</f>
        <v>1.3459748105617137E-2</v>
      </c>
    </row>
    <row r="751" spans="1:49" ht="15.75" customHeight="1" x14ac:dyDescent="0.25">
      <c r="A751" s="6" t="str">
        <f>IF(AND('0'!A751='1'!A751,'1'!A751='2'!A751,'2'!A751='3'!A751,'3'!A751='4'!A751,'4'!A751='5'!A751,'5'!A751='6'!A751,'6'!A751='7'!A751,'7'!A751='8'!A751,'8'!A751='9'!A751,'1'!A751='2'!A751),'9'!A751,)</f>
        <v>RPA</v>
      </c>
      <c r="B751" s="11" t="str">
        <f>IF(AND('0'!B751='1'!B751,'1'!B751='2'!B751,'2'!B751='3'!B751,'3'!B751='4'!B751,'4'!B751='5'!B751,'5'!B751='6'!B751,'6'!B751='7'!B751,'7'!B751='8'!B751,'8'!B751='9'!B751,'1'!B751='2'!B751),'9'!B751,)</f>
        <v>1974-05-21</v>
      </c>
      <c r="C751" s="11" t="str">
        <f>IF(AND('0'!C751='1'!C751,'1'!C751='2'!C751,'2'!C751='3'!C751,'3'!C751='4'!C751,'4'!C751='5'!C751,'5'!C751='6'!C751,'6'!C751='7'!C751,'7'!C751='8'!C751,'8'!C751='9'!C751,'1'!C751='2'!C751),'9'!C751,)</f>
        <v>1974-05-21</v>
      </c>
      <c r="D751" s="7">
        <f>IF(AND('0'!D751='1'!D751,'1'!D751='2'!D751,'2'!D751='3'!D751,'3'!D751='4'!D751,'4'!D751='5'!D751,'5'!D751='6'!D751,'6'!D751='7'!D751,'7'!D751='8'!D751,'8'!D751='9'!D751,'1'!D751='2'!D751),'9'!D751,)</f>
        <v>27260</v>
      </c>
      <c r="E751" s="8">
        <f>IF(COUNTIF(Recovered!$A$2:$A$808,A751)&gt;0,1,0)</f>
        <v>1</v>
      </c>
      <c r="F751" s="6">
        <f>_xlfn.VAR.P('0'!F751,'1'!F751,'2'!F751,'3'!F751,'4'!F751,'5'!F751,'6'!F751,'7'!F751,'8'!F751,'9'!F751)</f>
        <v>0</v>
      </c>
      <c r="G751" s="6">
        <f>_xlfn.VAR.P('0'!G751,'1'!G751,'2'!G751,'3'!G751,'4'!G751,'5'!G751,'6'!G751,'7'!G751,'8'!G751,'9'!G751)</f>
        <v>4.3709939144612336E-5</v>
      </c>
      <c r="H751" s="6">
        <f>_xlfn.VAR.P('0'!H751,'1'!H751,'2'!H751,'3'!H751,'4'!H751,'5'!H751,'6'!H751,'7'!H751,'8'!H751,'9'!H751)</f>
        <v>0</v>
      </c>
      <c r="I751" s="6">
        <f>_xlfn.VAR.P('0'!I751,'1'!I751,'2'!I751,'3'!I751,'4'!I751,'5'!I751,'6'!I751,'7'!I751,'8'!I751,'9'!I751)</f>
        <v>2.5395816623079452E-4</v>
      </c>
      <c r="J751" s="6">
        <f>_xlfn.VAR.P('0'!J751,'1'!J751,'2'!J751,'3'!J751,'4'!J751,'5'!J751,'6'!J751,'7'!J751,'8'!J751,'9'!J751)</f>
        <v>0</v>
      </c>
      <c r="K751" s="6">
        <f>_xlfn.VAR.P('0'!K751,'1'!K751,'2'!K751,'3'!K751,'4'!K751,'5'!K751,'6'!K751,'7'!K751,'8'!K751,'9'!K751)</f>
        <v>1.1733779382627403E-3</v>
      </c>
      <c r="L751" s="6">
        <f>_xlfn.VAR.P('0'!L751,'1'!L751,'2'!L751,'3'!L751,'4'!L751,'5'!L751,'6'!L751,'7'!L751,'8'!L751,'9'!L751)</f>
        <v>0</v>
      </c>
      <c r="M751" s="6">
        <f>_xlfn.VAR.P('0'!M751,'1'!M751,'2'!M751,'3'!M751,'4'!M751,'5'!M751,'6'!M751,'7'!M751,'8'!M751,'9'!M751)</f>
        <v>8.9729042205736854E-7</v>
      </c>
      <c r="N751" s="6">
        <f>_xlfn.VAR.P('0'!N751,'1'!N751,'2'!N751,'3'!N751,'4'!N751,'5'!N751,'6'!N751,'7'!N751,'8'!N751,'9'!N751)</f>
        <v>0</v>
      </c>
      <c r="O751" s="6">
        <f>_xlfn.VAR.P('0'!O751,'1'!O751,'2'!O751,'3'!O751,'4'!O751,'5'!O751,'6'!O751,'7'!O751,'8'!O751,'9'!O751)</f>
        <v>2.8304067326952664E-4</v>
      </c>
      <c r="P751" s="6">
        <f>_xlfn.VAR.P('0'!P751,'1'!P751,'2'!P751,'3'!P751,'4'!P751,'5'!P751,'6'!P751,'7'!P751,'8'!P751,'9'!P751)</f>
        <v>0</v>
      </c>
      <c r="Q751" s="6">
        <f>_xlfn.VAR.P('0'!Q751,'1'!Q751,'2'!Q751,'3'!Q751,'4'!Q751,'5'!Q751,'6'!Q751,'7'!Q751,'8'!Q751,'9'!Q751)</f>
        <v>1.5963439682200003E-3</v>
      </c>
      <c r="R751" s="6">
        <f>_xlfn.VAR.P('0'!R751,'1'!R751,'2'!R751,'3'!R751,'4'!R751,'5'!R751,'6'!R751,'7'!R751,'8'!R751,'9'!R751)</f>
        <v>0</v>
      </c>
      <c r="S751" s="6">
        <f>_xlfn.VAR.P('0'!S751,'1'!S751,'2'!S751,'3'!S751,'4'!S751,'5'!S751,'6'!S751,'7'!S751,'8'!S751,'9'!S751)</f>
        <v>9.2940970715447519E-5</v>
      </c>
      <c r="T751" s="6">
        <f>_xlfn.VAR.P('0'!T751,'1'!T751,'2'!T751,'3'!T751,'4'!T751,'5'!T751,'6'!T751,'7'!T751,'8'!T751,'9'!T751)</f>
        <v>0</v>
      </c>
      <c r="U751" s="6">
        <f>_xlfn.VAR.P('0'!U751,'1'!U751,'2'!U751,'3'!U751,'4'!U751,'5'!U751,'6'!U751,'7'!U751,'8'!U751,'9'!U751)</f>
        <v>1.0580114643203898E-3</v>
      </c>
      <c r="V751" s="6">
        <f>_xlfn.VAR.P('0'!V751,'1'!V751,'2'!V751,'3'!V751,'4'!V751,'5'!V751,'6'!V751,'7'!V751,'8'!V751,'9'!V751)</f>
        <v>0</v>
      </c>
      <c r="W751" s="6">
        <f>_xlfn.VAR.P('0'!W751,'1'!W751,'2'!W751,'3'!W751,'4'!W751,'5'!W751,'6'!W751,'7'!W751,'8'!W751,'9'!W751)</f>
        <v>6.3010209809479477E-5</v>
      </c>
      <c r="X751" s="6">
        <f>_xlfn.VAR.P('0'!X751,'1'!X751,'2'!X751,'3'!X751,'4'!X751,'5'!X751,'6'!X751,'7'!X751,'8'!X751,'9'!X751)</f>
        <v>0.21</v>
      </c>
      <c r="Y751" s="6">
        <f>_xlfn.VAR.P('0'!Y751,'1'!Y751,'2'!Y751,'3'!Y751,'4'!Y751,'5'!Y751,'6'!Y751,'7'!Y751,'8'!Y751,'9'!Y751)</f>
        <v>7.4168817956136806E-4</v>
      </c>
      <c r="Z751" s="6">
        <f>_xlfn.VAR.P('0'!Z751,'1'!Z751,'2'!Z751,'3'!Z751,'4'!Z751,'5'!Z751,'6'!Z751,'7'!Z751,'8'!Z751,'9'!Z751)</f>
        <v>0</v>
      </c>
      <c r="AA751" s="6">
        <f>_xlfn.VAR.P('0'!AA751,'1'!AA751,'2'!AA751,'3'!AA751,'4'!AA751,'5'!AA751,'6'!AA751,'7'!AA751,'8'!AA751,'9'!AA751)</f>
        <v>5.0034003913331112E-4</v>
      </c>
      <c r="AB751" s="6">
        <f>_xlfn.VAR.P('0'!AB751,'1'!AB751,'2'!AB751,'3'!AB751,'4'!AB751,'5'!AB751,'6'!AB751,'7'!AB751,'8'!AB751,'9'!AB751)</f>
        <v>0</v>
      </c>
      <c r="AC751" s="6">
        <f>_xlfn.VAR.P('0'!AC751,'1'!AC751,'2'!AC751,'3'!AC751,'4'!AC751,'5'!AC751,'6'!AC751,'7'!AC751,'8'!AC751,'9'!AC751)</f>
        <v>2.8298593455287182E-3</v>
      </c>
      <c r="AD751" s="6">
        <f>_xlfn.VAR.P('0'!AD751,'1'!AD751,'2'!AD751,'3'!AD751,'4'!AD751,'5'!AD751,'6'!AD751,'7'!AD751,'8'!AD751,'9'!AD751)</f>
        <v>0</v>
      </c>
      <c r="AE751" s="6">
        <f>_xlfn.VAR.P('0'!AE751,'1'!AE751,'2'!AE751,'3'!AE751,'4'!AE751,'5'!AE751,'6'!AE751,'7'!AE751,'8'!AE751,'9'!AE751)</f>
        <v>1.0986245357255348E-3</v>
      </c>
      <c r="AF751" s="6">
        <f>_xlfn.VAR.P('0'!AF751,'1'!AF751,'2'!AF751,'3'!AF751,'4'!AF751,'5'!AF751,'6'!AF751,'7'!AF751,'8'!AF751,'9'!AF751)</f>
        <v>0</v>
      </c>
      <c r="AG751" s="6">
        <f>_xlfn.VAR.P('0'!AG751,'1'!AG751,'2'!AG751,'3'!AG751,'4'!AG751,'5'!AG751,'6'!AG751,'7'!AG751,'8'!AG751,'9'!AG751)</f>
        <v>3.7278165289361169E-5</v>
      </c>
      <c r="AH751" s="6">
        <f>_xlfn.VAR.P('0'!AH751,'1'!AH751,'2'!AH751,'3'!AH751,'4'!AH751,'5'!AH751,'6'!AH751,'7'!AH751,'8'!AH751,'9'!AH751)</f>
        <v>0</v>
      </c>
      <c r="AI751" s="6">
        <f>_xlfn.VAR.P('0'!AI751,'1'!AI751,'2'!AI751,'3'!AI751,'4'!AI751,'5'!AI751,'6'!AI751,'7'!AI751,'8'!AI751,'9'!AI751)</f>
        <v>4.4393900160073484E-6</v>
      </c>
      <c r="AJ751" s="6">
        <f>_xlfn.VAR.P('0'!AJ751,'1'!AJ751,'2'!AJ751,'3'!AJ751,'4'!AJ751,'5'!AJ751,'6'!AJ751,'7'!AJ751,'8'!AJ751,'9'!AJ751)</f>
        <v>0.21</v>
      </c>
      <c r="AK751" s="6">
        <f>_xlfn.VAR.P('0'!AK751,'1'!AK751,'2'!AK751,'3'!AK751,'4'!AK751,'5'!AK751,'6'!AK751,'7'!AK751,'8'!AK751,'9'!AK751)</f>
        <v>1.3427939721892025E-3</v>
      </c>
      <c r="AL751" s="6">
        <f>_xlfn.VAR.P('0'!AL751,'1'!AL751,'2'!AL751,'3'!AL751,'4'!AL751,'5'!AL751,'6'!AL751,'7'!AL751,'8'!AL751,'9'!AL751)</f>
        <v>6</v>
      </c>
      <c r="AM751" s="6">
        <f>_xlfn.VAR.P('0'!AM751,'1'!AM751,'2'!AM751,'3'!AM751,'4'!AM751,'5'!AM751,'6'!AM751,'7'!AM751,'8'!AM751,'9'!AM751)</f>
        <v>1.4592480612367453E-3</v>
      </c>
      <c r="AN751" s="6">
        <f>_xlfn.VAR.P('0'!AN751,'1'!AN751,'2'!AN751,'3'!AN751,'4'!AN751,'5'!AN751,'6'!AN751,'7'!AN751,'8'!AN751,'9'!AN751)</f>
        <v>0</v>
      </c>
      <c r="AO751" s="6">
        <f>_xlfn.VAR.P('0'!AO751,'1'!AO751,'2'!AO751,'3'!AO751,'4'!AO751,'5'!AO751,'6'!AO751,'7'!AO751,'8'!AO751,'9'!AO751)</f>
        <v>2.3899389805197091E-3</v>
      </c>
      <c r="AP751" s="6">
        <f>_xlfn.VAR.P('0'!AP751,'1'!AP751,'2'!AP751,'3'!AP751,'4'!AP751,'5'!AP751,'6'!AP751,'7'!AP751,'8'!AP751,'9'!AP751)</f>
        <v>0</v>
      </c>
      <c r="AQ751" s="6">
        <f>_xlfn.VAR.P('0'!AQ751,'1'!AQ751,'2'!AQ751,'3'!AQ751,'4'!AQ751,'5'!AQ751,'6'!AQ751,'7'!AQ751,'8'!AQ751,'9'!AQ751)</f>
        <v>2.9725806020567536E-4</v>
      </c>
      <c r="AR751" s="6">
        <f>_xlfn.VAR.P('0'!AR751,'1'!AR751,'2'!AR751,'3'!AR751,'4'!AR751,'5'!AR751,'6'!AR751,'7'!AR751,'8'!AR751,'9'!AR751)</f>
        <v>6</v>
      </c>
      <c r="AS751" s="6">
        <f>_xlfn.VAR.P('0'!AS751,'1'!AS751,'2'!AS751,'3'!AS751,'4'!AS751,'5'!AS751,'6'!AS751,'7'!AS751,'8'!AS751,'9'!AS751)</f>
        <v>1.7940175448920996E-11</v>
      </c>
      <c r="AT751" s="6">
        <f>_xlfn.VAR.P('0'!AT751,'1'!AT751,'2'!AT751,'3'!AT751,'4'!AT751,'5'!AT751,'6'!AT751,'7'!AT751,'8'!AT751,'9'!AT751)</f>
        <v>0</v>
      </c>
      <c r="AU751" s="6">
        <f>_xlfn.VAR.P('0'!AU751,'1'!AU751,'2'!AU751,'3'!AU751,'4'!AU751,'5'!AU751,'6'!AU751,'7'!AU751,'8'!AU751,'9'!AU751)</f>
        <v>4.8429700647770347E-3</v>
      </c>
      <c r="AV751" s="6">
        <f>_xlfn.VAR.P('0'!AV751,'1'!AV751,'2'!AV751,'3'!AV751,'4'!AV751,'5'!AV751,'6'!AV751,'7'!AV751,'8'!AV751,'9'!AV751)</f>
        <v>0</v>
      </c>
      <c r="AW751" s="6">
        <f>_xlfn.VAR.P('0'!AW751,'1'!AW751,'2'!AW751,'3'!AW751,'4'!AW751,'5'!AW751,'6'!AW751,'7'!AW751,'8'!AW751,'9'!AW751)</f>
        <v>4.7471445855413212E-3</v>
      </c>
    </row>
    <row r="752" spans="1:49" ht="15.75" hidden="1" customHeight="1" x14ac:dyDescent="0.25">
      <c r="A752" s="6" t="str">
        <f>IF(AND('0'!A752='1'!A752,'1'!A752='2'!A752,'2'!A752='3'!A752,'3'!A752='4'!A752,'4'!A752='5'!A752,'5'!A752='6'!A752,'6'!A752='7'!A752,'7'!A752='8'!A752,'8'!A752='9'!A752,'1'!A752='2'!A752),'9'!A752,)</f>
        <v>Memoranda of Discussion</v>
      </c>
      <c r="B752" s="11" t="str">
        <f>IF(AND('0'!B752='1'!B752,'1'!B752='2'!B752,'2'!B752='3'!B752,'3'!B752='4'!B752,'4'!B752='5'!B752,'5'!B752='6'!B752,'6'!B752='7'!B752,'7'!B752='8'!B752,'8'!B752='9'!B752,'1'!B752='2'!B752),'9'!B752,)</f>
        <v>1974-04-16</v>
      </c>
      <c r="C752" s="11" t="str">
        <f>IF(AND('0'!C752='1'!C752,'1'!C752='2'!C752,'2'!C752='3'!C752,'3'!C752='4'!C752,'4'!C752='5'!C752,'5'!C752='6'!C752,'6'!C752='7'!C752,'7'!C752='8'!C752,'8'!C752='9'!C752,'1'!C752='2'!C752),'9'!C752,)</f>
        <v>1974-04-16</v>
      </c>
      <c r="D752" s="7">
        <f>IF(AND('0'!D752='1'!D752,'1'!D752='2'!D752,'2'!D752='3'!D752,'3'!D752='4'!D752,'4'!D752='5'!D752,'5'!D752='6'!D752,'6'!D752='7'!D752,'7'!D752='8'!D752,'8'!D752='9'!D752,'1'!D752='2'!D752),'9'!D752,)</f>
        <v>0</v>
      </c>
      <c r="E752" s="8">
        <f>IF(COUNTIF(Recovered!$A$2:$A$808,A752)&gt;0,1,0)</f>
        <v>0</v>
      </c>
      <c r="F752" s="6">
        <f>_xlfn.VAR.P('0'!F752,'1'!F752,'2'!F752,'3'!F752,'4'!F752,'5'!F752,'6'!F752,'7'!F752,'8'!F752,'9'!F752)</f>
        <v>0</v>
      </c>
      <c r="G752" s="6">
        <f>_xlfn.VAR.P('0'!G752,'1'!G752,'2'!G752,'3'!G752,'4'!G752,'5'!G752,'6'!G752,'7'!G752,'8'!G752,'9'!G752)</f>
        <v>3.713002987274954E-3</v>
      </c>
      <c r="H752" s="6">
        <f>_xlfn.VAR.P('0'!H752,'1'!H752,'2'!H752,'3'!H752,'4'!H752,'5'!H752,'6'!H752,'7'!H752,'8'!H752,'9'!H752)</f>
        <v>0</v>
      </c>
      <c r="I752" s="6">
        <f>_xlfn.VAR.P('0'!I752,'1'!I752,'2'!I752,'3'!I752,'4'!I752,'5'!I752,'6'!I752,'7'!I752,'8'!I752,'9'!I752)</f>
        <v>7.7587658240486305E-4</v>
      </c>
      <c r="J752" s="6">
        <f>_xlfn.VAR.P('0'!J752,'1'!J752,'2'!J752,'3'!J752,'4'!J752,'5'!J752,'6'!J752,'7'!J752,'8'!J752,'9'!J752)</f>
        <v>0</v>
      </c>
      <c r="K752" s="6">
        <f>_xlfn.VAR.P('0'!K752,'1'!K752,'2'!K752,'3'!K752,'4'!K752,'5'!K752,'6'!K752,'7'!K752,'8'!K752,'9'!K752)</f>
        <v>3.1776826547922827E-3</v>
      </c>
      <c r="L752" s="6">
        <f>_xlfn.VAR.P('0'!L752,'1'!L752,'2'!L752,'3'!L752,'4'!L752,'5'!L752,'6'!L752,'7'!L752,'8'!L752,'9'!L752)</f>
        <v>0</v>
      </c>
      <c r="M752" s="6">
        <f>_xlfn.VAR.P('0'!M752,'1'!M752,'2'!M752,'3'!M752,'4'!M752,'5'!M752,'6'!M752,'7'!M752,'8'!M752,'9'!M752)</f>
        <v>4.1740314539271258E-3</v>
      </c>
      <c r="N752" s="6">
        <f>_xlfn.VAR.P('0'!N752,'1'!N752,'2'!N752,'3'!N752,'4'!N752,'5'!N752,'6'!N752,'7'!N752,'8'!N752,'9'!N752)</f>
        <v>0</v>
      </c>
      <c r="O752" s="6">
        <f>_xlfn.VAR.P('0'!O752,'1'!O752,'2'!O752,'3'!O752,'4'!O752,'5'!O752,'6'!O752,'7'!O752,'8'!O752,'9'!O752)</f>
        <v>8.4588679990093283E-5</v>
      </c>
      <c r="P752" s="6">
        <f>_xlfn.VAR.P('0'!P752,'1'!P752,'2'!P752,'3'!P752,'4'!P752,'5'!P752,'6'!P752,'7'!P752,'8'!P752,'9'!P752)</f>
        <v>0</v>
      </c>
      <c r="Q752" s="6">
        <f>_xlfn.VAR.P('0'!Q752,'1'!Q752,'2'!Q752,'3'!Q752,'4'!Q752,'5'!Q752,'6'!Q752,'7'!Q752,'8'!Q752,'9'!Q752)</f>
        <v>8.7313443489873759E-4</v>
      </c>
      <c r="R752" s="6">
        <f>_xlfn.VAR.P('0'!R752,'1'!R752,'2'!R752,'3'!R752,'4'!R752,'5'!R752,'6'!R752,'7'!R752,'8'!R752,'9'!R752)</f>
        <v>0</v>
      </c>
      <c r="S752" s="6">
        <f>_xlfn.VAR.P('0'!S752,'1'!S752,'2'!S752,'3'!S752,'4'!S752,'5'!S752,'6'!S752,'7'!S752,'8'!S752,'9'!S752)</f>
        <v>7.9329675076160596E-4</v>
      </c>
      <c r="T752" s="6">
        <f>_xlfn.VAR.P('0'!T752,'1'!T752,'2'!T752,'3'!T752,'4'!T752,'5'!T752,'6'!T752,'7'!T752,'8'!T752,'9'!T752)</f>
        <v>0</v>
      </c>
      <c r="U752" s="6">
        <f>_xlfn.VAR.P('0'!U752,'1'!U752,'2'!U752,'3'!U752,'4'!U752,'5'!U752,'6'!U752,'7'!U752,'8'!U752,'9'!U752)</f>
        <v>5.5026018722280248E-4</v>
      </c>
      <c r="V752" s="6">
        <f>_xlfn.VAR.P('0'!V752,'1'!V752,'2'!V752,'3'!V752,'4'!V752,'5'!V752,'6'!V752,'7'!V752,'8'!V752,'9'!V752)</f>
        <v>0</v>
      </c>
      <c r="W752" s="6">
        <f>_xlfn.VAR.P('0'!W752,'1'!W752,'2'!W752,'3'!W752,'4'!W752,'5'!W752,'6'!W752,'7'!W752,'8'!W752,'9'!W752)</f>
        <v>3.1783539070863475E-3</v>
      </c>
      <c r="X752" s="6">
        <f>_xlfn.VAR.P('0'!X752,'1'!X752,'2'!X752,'3'!X752,'4'!X752,'5'!X752,'6'!X752,'7'!X752,'8'!X752,'9'!X752)</f>
        <v>0</v>
      </c>
      <c r="Y752" s="6">
        <f>_xlfn.VAR.P('0'!Y752,'1'!Y752,'2'!Y752,'3'!Y752,'4'!Y752,'5'!Y752,'6'!Y752,'7'!Y752,'8'!Y752,'9'!Y752)</f>
        <v>2.3516808312386978E-3</v>
      </c>
      <c r="Z752" s="6">
        <f>_xlfn.VAR.P('0'!Z752,'1'!Z752,'2'!Z752,'3'!Z752,'4'!Z752,'5'!Z752,'6'!Z752,'7'!Z752,'8'!Z752,'9'!Z752)</f>
        <v>0</v>
      </c>
      <c r="AA752" s="6">
        <f>_xlfn.VAR.P('0'!AA752,'1'!AA752,'2'!AA752,'3'!AA752,'4'!AA752,'5'!AA752,'6'!AA752,'7'!AA752,'8'!AA752,'9'!AA752)</f>
        <v>5.4019490898345559E-4</v>
      </c>
      <c r="AB752" s="6">
        <f>_xlfn.VAR.P('0'!AB752,'1'!AB752,'2'!AB752,'3'!AB752,'4'!AB752,'5'!AB752,'6'!AB752,'7'!AB752,'8'!AB752,'9'!AB752)</f>
        <v>0</v>
      </c>
      <c r="AC752" s="6">
        <f>_xlfn.VAR.P('0'!AC752,'1'!AC752,'2'!AC752,'3'!AC752,'4'!AC752,'5'!AC752,'6'!AC752,'7'!AC752,'8'!AC752,'9'!AC752)</f>
        <v>1.1526309487259322E-3</v>
      </c>
      <c r="AD752" s="6">
        <f>_xlfn.VAR.P('0'!AD752,'1'!AD752,'2'!AD752,'3'!AD752,'4'!AD752,'5'!AD752,'6'!AD752,'7'!AD752,'8'!AD752,'9'!AD752)</f>
        <v>0</v>
      </c>
      <c r="AE752" s="6">
        <f>_xlfn.VAR.P('0'!AE752,'1'!AE752,'2'!AE752,'3'!AE752,'4'!AE752,'5'!AE752,'6'!AE752,'7'!AE752,'8'!AE752,'9'!AE752)</f>
        <v>2.9572822532190001E-4</v>
      </c>
      <c r="AF752" s="6">
        <f>_xlfn.VAR.P('0'!AF752,'1'!AF752,'2'!AF752,'3'!AF752,'4'!AF752,'5'!AF752,'6'!AF752,'7'!AF752,'8'!AF752,'9'!AF752)</f>
        <v>0</v>
      </c>
      <c r="AG752" s="6">
        <f>_xlfn.VAR.P('0'!AG752,'1'!AG752,'2'!AG752,'3'!AG752,'4'!AG752,'5'!AG752,'6'!AG752,'7'!AG752,'8'!AG752,'9'!AG752)</f>
        <v>1.4220799700080254E-3</v>
      </c>
      <c r="AH752" s="6">
        <f>_xlfn.VAR.P('0'!AH752,'1'!AH752,'2'!AH752,'3'!AH752,'4'!AH752,'5'!AH752,'6'!AH752,'7'!AH752,'8'!AH752,'9'!AH752)</f>
        <v>0</v>
      </c>
      <c r="AI752" s="6">
        <f>_xlfn.VAR.P('0'!AI752,'1'!AI752,'2'!AI752,'3'!AI752,'4'!AI752,'5'!AI752,'6'!AI752,'7'!AI752,'8'!AI752,'9'!AI752)</f>
        <v>5.0270492423314334E-4</v>
      </c>
      <c r="AJ752" s="6">
        <f>_xlfn.VAR.P('0'!AJ752,'1'!AJ752,'2'!AJ752,'3'!AJ752,'4'!AJ752,'5'!AJ752,'6'!AJ752,'7'!AJ752,'8'!AJ752,'9'!AJ752)</f>
        <v>0</v>
      </c>
      <c r="AK752" s="6">
        <f>_xlfn.VAR.P('0'!AK752,'1'!AK752,'2'!AK752,'3'!AK752,'4'!AK752,'5'!AK752,'6'!AK752,'7'!AK752,'8'!AK752,'9'!AK752)</f>
        <v>1.8227670520449987E-4</v>
      </c>
      <c r="AL752" s="6">
        <f>_xlfn.VAR.P('0'!AL752,'1'!AL752,'2'!AL752,'3'!AL752,'4'!AL752,'5'!AL752,'6'!AL752,'7'!AL752,'8'!AL752,'9'!AL752)</f>
        <v>0</v>
      </c>
      <c r="AM752" s="6">
        <f>_xlfn.VAR.P('0'!AM752,'1'!AM752,'2'!AM752,'3'!AM752,'4'!AM752,'5'!AM752,'6'!AM752,'7'!AM752,'8'!AM752,'9'!AM752)</f>
        <v>1.9993180979919846E-4</v>
      </c>
      <c r="AN752" s="6">
        <f>_xlfn.VAR.P('0'!AN752,'1'!AN752,'2'!AN752,'3'!AN752,'4'!AN752,'5'!AN752,'6'!AN752,'7'!AN752,'8'!AN752,'9'!AN752)</f>
        <v>0</v>
      </c>
      <c r="AO752" s="6">
        <f>_xlfn.VAR.P('0'!AO752,'1'!AO752,'2'!AO752,'3'!AO752,'4'!AO752,'5'!AO752,'6'!AO752,'7'!AO752,'8'!AO752,'9'!AO752)</f>
        <v>1.2678483984378277E-4</v>
      </c>
      <c r="AP752" s="6">
        <f>_xlfn.VAR.P('0'!AP752,'1'!AP752,'2'!AP752,'3'!AP752,'4'!AP752,'5'!AP752,'6'!AP752,'7'!AP752,'8'!AP752,'9'!AP752)</f>
        <v>0</v>
      </c>
      <c r="AQ752" s="6">
        <f>_xlfn.VAR.P('0'!AQ752,'1'!AQ752,'2'!AQ752,'3'!AQ752,'4'!AQ752,'5'!AQ752,'6'!AQ752,'7'!AQ752,'8'!AQ752,'9'!AQ752)</f>
        <v>5.9216077070576948E-5</v>
      </c>
      <c r="AR752" s="6">
        <f>_xlfn.VAR.P('0'!AR752,'1'!AR752,'2'!AR752,'3'!AR752,'4'!AR752,'5'!AR752,'6'!AR752,'7'!AR752,'8'!AR752,'9'!AR752)</f>
        <v>0</v>
      </c>
      <c r="AS752" s="6">
        <f>_xlfn.VAR.P('0'!AS752,'1'!AS752,'2'!AS752,'3'!AS752,'4'!AS752,'5'!AS752,'6'!AS752,'7'!AS752,'8'!AS752,'9'!AS752)</f>
        <v>1.9381699977757537E-13</v>
      </c>
      <c r="AT752" s="6">
        <f>_xlfn.VAR.P('0'!AT752,'1'!AT752,'2'!AT752,'3'!AT752,'4'!AT752,'5'!AT752,'6'!AT752,'7'!AT752,'8'!AT752,'9'!AT752)</f>
        <v>0</v>
      </c>
      <c r="AU752" s="6">
        <f>_xlfn.VAR.P('0'!AU752,'1'!AU752,'2'!AU752,'3'!AU752,'4'!AU752,'5'!AU752,'6'!AU752,'7'!AU752,'8'!AU752,'9'!AU752)</f>
        <v>7.7615172150702978E-4</v>
      </c>
      <c r="AV752" s="6">
        <f>_xlfn.VAR.P('0'!AV752,'1'!AV752,'2'!AV752,'3'!AV752,'4'!AV752,'5'!AV752,'6'!AV752,'7'!AV752,'8'!AV752,'9'!AV752)</f>
        <v>0</v>
      </c>
      <c r="AW752" s="6">
        <f>_xlfn.VAR.P('0'!AW752,'1'!AW752,'2'!AW752,'3'!AW752,'4'!AW752,'5'!AW752,'6'!AW752,'7'!AW752,'8'!AW752,'9'!AW752)</f>
        <v>8.6948310604621255E-5</v>
      </c>
    </row>
    <row r="753" spans="1:49" ht="15.75" hidden="1" customHeight="1" x14ac:dyDescent="0.25">
      <c r="A753" s="6" t="str">
        <f>IF(AND('0'!A753='1'!A753,'1'!A753='2'!A753,'2'!A753='3'!A753,'3'!A753='4'!A753,'4'!A753='5'!A753,'5'!A753='6'!A753,'6'!A753='7'!A753,'7'!A753='8'!A753,'8'!A753='9'!A753,'1'!A753='2'!A753),'9'!A753,)</f>
        <v>Minutes of Actions</v>
      </c>
      <c r="B753" s="11" t="str">
        <f>IF(AND('0'!B753='1'!B753,'1'!B753='2'!B753,'2'!B753='3'!B753,'3'!B753='4'!B753,'4'!B753='5'!B753,'5'!B753='6'!B753,'6'!B753='7'!B753,'7'!B753='8'!B753,'8'!B753='9'!B753,'1'!B753='2'!B753),'9'!B753,)</f>
        <v>1974-04-16</v>
      </c>
      <c r="C753" s="11" t="str">
        <f>IF(AND('0'!C753='1'!C753,'1'!C753='2'!C753,'2'!C753='3'!C753,'3'!C753='4'!C753,'4'!C753='5'!C753,'5'!C753='6'!C753,'6'!C753='7'!C753,'7'!C753='8'!C753,'8'!C753='9'!C753,'1'!C753='2'!C753),'9'!C753,)</f>
        <v>1974-04-16</v>
      </c>
      <c r="D753" s="7">
        <f>IF(AND('0'!D753='1'!D753,'1'!D753='2'!D753,'2'!D753='3'!D753,'3'!D753='4'!D753,'4'!D753='5'!D753,'5'!D753='6'!D753,'6'!D753='7'!D753,'7'!D753='8'!D753,'8'!D753='9'!D753,'1'!D753='2'!D753),'9'!D753,)</f>
        <v>0</v>
      </c>
      <c r="E753" s="8">
        <f>IF(COUNTIF(Recovered!$A$2:$A$808,A753)&gt;0,1,0)</f>
        <v>0</v>
      </c>
      <c r="F753" s="6">
        <f>_xlfn.VAR.P('0'!F753,'1'!F753,'2'!F753,'3'!F753,'4'!F753,'5'!F753,'6'!F753,'7'!F753,'8'!F753,'9'!F753)</f>
        <v>0.21</v>
      </c>
      <c r="G753" s="6">
        <f>_xlfn.VAR.P('0'!G753,'1'!G753,'2'!G753,'3'!G753,'4'!G753,'5'!G753,'6'!G753,'7'!G753,'8'!G753,'9'!G753)</f>
        <v>8.9845197426928185E-3</v>
      </c>
      <c r="H753" s="6">
        <f>_xlfn.VAR.P('0'!H753,'1'!H753,'2'!H753,'3'!H753,'4'!H753,'5'!H753,'6'!H753,'7'!H753,'8'!H753,'9'!H753)</f>
        <v>0.25</v>
      </c>
      <c r="I753" s="6">
        <f>_xlfn.VAR.P('0'!I753,'1'!I753,'2'!I753,'3'!I753,'4'!I753,'5'!I753,'6'!I753,'7'!I753,'8'!I753,'9'!I753)</f>
        <v>9.596908630555769E-4</v>
      </c>
      <c r="J753" s="6">
        <f>_xlfn.VAR.P('0'!J753,'1'!J753,'2'!J753,'3'!J753,'4'!J753,'5'!J753,'6'!J753,'7'!J753,'8'!J753,'9'!J753)</f>
        <v>0</v>
      </c>
      <c r="K753" s="6">
        <f>_xlfn.VAR.P('0'!K753,'1'!K753,'2'!K753,'3'!K753,'4'!K753,'5'!K753,'6'!K753,'7'!K753,'8'!K753,'9'!K753)</f>
        <v>3.8418910288313679E-3</v>
      </c>
      <c r="L753" s="6">
        <f>_xlfn.VAR.P('0'!L753,'1'!L753,'2'!L753,'3'!L753,'4'!L753,'5'!L753,'6'!L753,'7'!L753,'8'!L753,'9'!L753)</f>
        <v>0</v>
      </c>
      <c r="M753" s="6">
        <f>_xlfn.VAR.P('0'!M753,'1'!M753,'2'!M753,'3'!M753,'4'!M753,'5'!M753,'6'!M753,'7'!M753,'8'!M753,'9'!M753)</f>
        <v>3.6364137580063209E-4</v>
      </c>
      <c r="N753" s="6">
        <f>_xlfn.VAR.P('0'!N753,'1'!N753,'2'!N753,'3'!N753,'4'!N753,'5'!N753,'6'!N753,'7'!N753,'8'!N753,'9'!N753)</f>
        <v>0</v>
      </c>
      <c r="O753" s="6">
        <f>_xlfn.VAR.P('0'!O753,'1'!O753,'2'!O753,'3'!O753,'4'!O753,'5'!O753,'6'!O753,'7'!O753,'8'!O753,'9'!O753)</f>
        <v>6.4198028639584725E-4</v>
      </c>
      <c r="P753" s="6">
        <f>_xlfn.VAR.P('0'!P753,'1'!P753,'2'!P753,'3'!P753,'4'!P753,'5'!P753,'6'!P753,'7'!P753,'8'!P753,'9'!P753)</f>
        <v>0</v>
      </c>
      <c r="Q753" s="6">
        <f>_xlfn.VAR.P('0'!Q753,'1'!Q753,'2'!Q753,'3'!Q753,'4'!Q753,'5'!Q753,'6'!Q753,'7'!Q753,'8'!Q753,'9'!Q753)</f>
        <v>1.6093932945627678E-3</v>
      </c>
      <c r="R753" s="6">
        <f>_xlfn.VAR.P('0'!R753,'1'!R753,'2'!R753,'3'!R753,'4'!R753,'5'!R753,'6'!R753,'7'!R753,'8'!R753,'9'!R753)</f>
        <v>0</v>
      </c>
      <c r="S753" s="6">
        <f>_xlfn.VAR.P('0'!S753,'1'!S753,'2'!S753,'3'!S753,'4'!S753,'5'!S753,'6'!S753,'7'!S753,'8'!S753,'9'!S753)</f>
        <v>4.5593040448825605E-4</v>
      </c>
      <c r="T753" s="6">
        <f>_xlfn.VAR.P('0'!T753,'1'!T753,'2'!T753,'3'!T753,'4'!T753,'5'!T753,'6'!T753,'7'!T753,'8'!T753,'9'!T753)</f>
        <v>0</v>
      </c>
      <c r="U753" s="6">
        <f>_xlfn.VAR.P('0'!U753,'1'!U753,'2'!U753,'3'!U753,'4'!U753,'5'!U753,'6'!U753,'7'!U753,'8'!U753,'9'!U753)</f>
        <v>5.2005163435541136E-3</v>
      </c>
      <c r="V753" s="6">
        <f>_xlfn.VAR.P('0'!V753,'1'!V753,'2'!V753,'3'!V753,'4'!V753,'5'!V753,'6'!V753,'7'!V753,'8'!V753,'9'!V753)</f>
        <v>0</v>
      </c>
      <c r="W753" s="6">
        <f>_xlfn.VAR.P('0'!W753,'1'!W753,'2'!W753,'3'!W753,'4'!W753,'5'!W753,'6'!W753,'7'!W753,'8'!W753,'9'!W753)</f>
        <v>1.9115858383419808E-4</v>
      </c>
      <c r="X753" s="6">
        <f>_xlfn.VAR.P('0'!X753,'1'!X753,'2'!X753,'3'!X753,'4'!X753,'5'!X753,'6'!X753,'7'!X753,'8'!X753,'9'!X753)</f>
        <v>0</v>
      </c>
      <c r="Y753" s="6">
        <f>_xlfn.VAR.P('0'!Y753,'1'!Y753,'2'!Y753,'3'!Y753,'4'!Y753,'5'!Y753,'6'!Y753,'7'!Y753,'8'!Y753,'9'!Y753)</f>
        <v>5.9168012501831409E-3</v>
      </c>
      <c r="Z753" s="6">
        <f>_xlfn.VAR.P('0'!Z753,'1'!Z753,'2'!Z753,'3'!Z753,'4'!Z753,'5'!Z753,'6'!Z753,'7'!Z753,'8'!Z753,'9'!Z753)</f>
        <v>0</v>
      </c>
      <c r="AA753" s="6">
        <f>_xlfn.VAR.P('0'!AA753,'1'!AA753,'2'!AA753,'3'!AA753,'4'!AA753,'5'!AA753,'6'!AA753,'7'!AA753,'8'!AA753,'9'!AA753)</f>
        <v>6.186357319093713E-4</v>
      </c>
      <c r="AB753" s="6">
        <f>_xlfn.VAR.P('0'!AB753,'1'!AB753,'2'!AB753,'3'!AB753,'4'!AB753,'5'!AB753,'6'!AB753,'7'!AB753,'8'!AB753,'9'!AB753)</f>
        <v>0.16</v>
      </c>
      <c r="AC753" s="6">
        <f>_xlfn.VAR.P('0'!AC753,'1'!AC753,'2'!AC753,'3'!AC753,'4'!AC753,'5'!AC753,'6'!AC753,'7'!AC753,'8'!AC753,'9'!AC753)</f>
        <v>1.7853066960093911E-3</v>
      </c>
      <c r="AD753" s="6">
        <f>_xlfn.VAR.P('0'!AD753,'1'!AD753,'2'!AD753,'3'!AD753,'4'!AD753,'5'!AD753,'6'!AD753,'7'!AD753,'8'!AD753,'9'!AD753)</f>
        <v>0.16</v>
      </c>
      <c r="AE753" s="6">
        <f>_xlfn.VAR.P('0'!AE753,'1'!AE753,'2'!AE753,'3'!AE753,'4'!AE753,'5'!AE753,'6'!AE753,'7'!AE753,'8'!AE753,'9'!AE753)</f>
        <v>6.6869537882406861E-3</v>
      </c>
      <c r="AF753" s="6">
        <f>_xlfn.VAR.P('0'!AF753,'1'!AF753,'2'!AF753,'3'!AF753,'4'!AF753,'5'!AF753,'6'!AF753,'7'!AF753,'8'!AF753,'9'!AF753)</f>
        <v>0</v>
      </c>
      <c r="AG753" s="6">
        <f>_xlfn.VAR.P('0'!AG753,'1'!AG753,'2'!AG753,'3'!AG753,'4'!AG753,'5'!AG753,'6'!AG753,'7'!AG753,'8'!AG753,'9'!AG753)</f>
        <v>3.493638092148292E-4</v>
      </c>
      <c r="AH753" s="6">
        <f>_xlfn.VAR.P('0'!AH753,'1'!AH753,'2'!AH753,'3'!AH753,'4'!AH753,'5'!AH753,'6'!AH753,'7'!AH753,'8'!AH753,'9'!AH753)</f>
        <v>0</v>
      </c>
      <c r="AI753" s="6">
        <f>_xlfn.VAR.P('0'!AI753,'1'!AI753,'2'!AI753,'3'!AI753,'4'!AI753,'5'!AI753,'6'!AI753,'7'!AI753,'8'!AI753,'9'!AI753)</f>
        <v>6.3887317702194488E-5</v>
      </c>
      <c r="AJ753" s="6">
        <f>_xlfn.VAR.P('0'!AJ753,'1'!AJ753,'2'!AJ753,'3'!AJ753,'4'!AJ753,'5'!AJ753,'6'!AJ753,'7'!AJ753,'8'!AJ753,'9'!AJ753)</f>
        <v>0</v>
      </c>
      <c r="AK753" s="6">
        <f>_xlfn.VAR.P('0'!AK753,'1'!AK753,'2'!AK753,'3'!AK753,'4'!AK753,'5'!AK753,'6'!AK753,'7'!AK753,'8'!AK753,'9'!AK753)</f>
        <v>2.6885137548753628E-3</v>
      </c>
      <c r="AL753" s="6">
        <f>_xlfn.VAR.P('0'!AL753,'1'!AL753,'2'!AL753,'3'!AL753,'4'!AL753,'5'!AL753,'6'!AL753,'7'!AL753,'8'!AL753,'9'!AL753)</f>
        <v>0</v>
      </c>
      <c r="AM753" s="6">
        <f>_xlfn.VAR.P('0'!AM753,'1'!AM753,'2'!AM753,'3'!AM753,'4'!AM753,'5'!AM753,'6'!AM753,'7'!AM753,'8'!AM753,'9'!AM753)</f>
        <v>7.4983854319015373E-4</v>
      </c>
      <c r="AN753" s="6">
        <f>_xlfn.VAR.P('0'!AN753,'1'!AN753,'2'!AN753,'3'!AN753,'4'!AN753,'5'!AN753,'6'!AN753,'7'!AN753,'8'!AN753,'9'!AN753)</f>
        <v>0</v>
      </c>
      <c r="AO753" s="6">
        <f>_xlfn.VAR.P('0'!AO753,'1'!AO753,'2'!AO753,'3'!AO753,'4'!AO753,'5'!AO753,'6'!AO753,'7'!AO753,'8'!AO753,'9'!AO753)</f>
        <v>7.4155805117691624E-4</v>
      </c>
      <c r="AP753" s="6">
        <f>_xlfn.VAR.P('0'!AP753,'1'!AP753,'2'!AP753,'3'!AP753,'4'!AP753,'5'!AP753,'6'!AP753,'7'!AP753,'8'!AP753,'9'!AP753)</f>
        <v>0.21</v>
      </c>
      <c r="AQ753" s="6">
        <f>_xlfn.VAR.P('0'!AQ753,'1'!AQ753,'2'!AQ753,'3'!AQ753,'4'!AQ753,'5'!AQ753,'6'!AQ753,'7'!AQ753,'8'!AQ753,'9'!AQ753)</f>
        <v>9.8471525382432543E-4</v>
      </c>
      <c r="AR753" s="6">
        <f>_xlfn.VAR.P('0'!AR753,'1'!AR753,'2'!AR753,'3'!AR753,'4'!AR753,'5'!AR753,'6'!AR753,'7'!AR753,'8'!AR753,'9'!AR753)</f>
        <v>0</v>
      </c>
      <c r="AS753" s="6">
        <f>_xlfn.VAR.P('0'!AS753,'1'!AS753,'2'!AS753,'3'!AS753,'4'!AS753,'5'!AS753,'6'!AS753,'7'!AS753,'8'!AS753,'9'!AS753)</f>
        <v>5.1154162353497144E-15</v>
      </c>
      <c r="AT753" s="6">
        <f>_xlfn.VAR.P('0'!AT753,'1'!AT753,'2'!AT753,'3'!AT753,'4'!AT753,'5'!AT753,'6'!AT753,'7'!AT753,'8'!AT753,'9'!AT753)</f>
        <v>0</v>
      </c>
      <c r="AU753" s="6">
        <f>_xlfn.VAR.P('0'!AU753,'1'!AU753,'2'!AU753,'3'!AU753,'4'!AU753,'5'!AU753,'6'!AU753,'7'!AU753,'8'!AU753,'9'!AU753)</f>
        <v>7.1049377075253165E-3</v>
      </c>
      <c r="AV753" s="6">
        <f>_xlfn.VAR.P('0'!AV753,'1'!AV753,'2'!AV753,'3'!AV753,'4'!AV753,'5'!AV753,'6'!AV753,'7'!AV753,'8'!AV753,'9'!AV753)</f>
        <v>0.16</v>
      </c>
      <c r="AW753" s="6">
        <f>_xlfn.VAR.P('0'!AW753,'1'!AW753,'2'!AW753,'3'!AW753,'4'!AW753,'5'!AW753,'6'!AW753,'7'!AW753,'8'!AW753,'9'!AW753)</f>
        <v>6.145820789680307E-3</v>
      </c>
    </row>
    <row r="754" spans="1:49" ht="15.75" customHeight="1" x14ac:dyDescent="0.25">
      <c r="A754" s="6" t="str">
        <f>IF(AND('0'!A754='1'!A754,'1'!A754='2'!A754,'2'!A754='3'!A754,'3'!A754='4'!A754,'4'!A754='5'!A754,'5'!A754='6'!A754,'6'!A754='7'!A754,'7'!A754='8'!A754,'8'!A754='9'!A754,'1'!A754='2'!A754),'9'!A754,)</f>
        <v>RPA</v>
      </c>
      <c r="B754" s="11" t="str">
        <f>IF(AND('0'!B754='1'!B754,'1'!B754='2'!B754,'2'!B754='3'!B754,'3'!B754='4'!B754,'4'!B754='5'!B754,'5'!B754='6'!B754,'6'!B754='7'!B754,'7'!B754='8'!B754,'8'!B754='9'!B754,'1'!B754='2'!B754),'9'!B754,)</f>
        <v>1974-04-16</v>
      </c>
      <c r="C754" s="11" t="str">
        <f>IF(AND('0'!C754='1'!C754,'1'!C754='2'!C754,'2'!C754='3'!C754,'3'!C754='4'!C754,'4'!C754='5'!C754,'5'!C754='6'!C754,'6'!C754='7'!C754,'7'!C754='8'!C754,'8'!C754='9'!C754,'1'!C754='2'!C754),'9'!C754,)</f>
        <v>1974-04-16</v>
      </c>
      <c r="D754" s="7">
        <f>IF(AND('0'!D754='1'!D754,'1'!D754='2'!D754,'2'!D754='3'!D754,'3'!D754='4'!D754,'4'!D754='5'!D754,'5'!D754='6'!D754,'6'!D754='7'!D754,'7'!D754='8'!D754,'8'!D754='9'!D754,'1'!D754='2'!D754),'9'!D754,)</f>
        <v>27225</v>
      </c>
      <c r="E754" s="8">
        <f>IF(COUNTIF(Recovered!$A$2:$A$808,A754)&gt;0,1,0)</f>
        <v>1</v>
      </c>
      <c r="F754" s="6">
        <f>_xlfn.VAR.P('0'!F754,'1'!F754,'2'!F754,'3'!F754,'4'!F754,'5'!F754,'6'!F754,'7'!F754,'8'!F754,'9'!F754)</f>
        <v>0</v>
      </c>
      <c r="G754" s="6">
        <f>_xlfn.VAR.P('0'!G754,'1'!G754,'2'!G754,'3'!G754,'4'!G754,'5'!G754,'6'!G754,'7'!G754,'8'!G754,'9'!G754)</f>
        <v>9.3384316872696768E-4</v>
      </c>
      <c r="H754" s="6">
        <f>_xlfn.VAR.P('0'!H754,'1'!H754,'2'!H754,'3'!H754,'4'!H754,'5'!H754,'6'!H754,'7'!H754,'8'!H754,'9'!H754)</f>
        <v>0</v>
      </c>
      <c r="I754" s="6">
        <f>_xlfn.VAR.P('0'!I754,'1'!I754,'2'!I754,'3'!I754,'4'!I754,'5'!I754,'6'!I754,'7'!I754,'8'!I754,'9'!I754)</f>
        <v>4.9513367013993945E-4</v>
      </c>
      <c r="J754" s="6">
        <f>_xlfn.VAR.P('0'!J754,'1'!J754,'2'!J754,'3'!J754,'4'!J754,'5'!J754,'6'!J754,'7'!J754,'8'!J754,'9'!J754)</f>
        <v>0</v>
      </c>
      <c r="K754" s="6">
        <f>_xlfn.VAR.P('0'!K754,'1'!K754,'2'!K754,'3'!K754,'4'!K754,'5'!K754,'6'!K754,'7'!K754,'8'!K754,'9'!K754)</f>
        <v>6.7915072839422927E-4</v>
      </c>
      <c r="L754" s="6">
        <f>_xlfn.VAR.P('0'!L754,'1'!L754,'2'!L754,'3'!L754,'4'!L754,'5'!L754,'6'!L754,'7'!L754,'8'!L754,'9'!L754)</f>
        <v>0</v>
      </c>
      <c r="M754" s="6">
        <f>_xlfn.VAR.P('0'!M754,'1'!M754,'2'!M754,'3'!M754,'4'!M754,'5'!M754,'6'!M754,'7'!M754,'8'!M754,'9'!M754)</f>
        <v>7.1350808940469791E-3</v>
      </c>
      <c r="N754" s="6">
        <f>_xlfn.VAR.P('0'!N754,'1'!N754,'2'!N754,'3'!N754,'4'!N754,'5'!N754,'6'!N754,'7'!N754,'8'!N754,'9'!N754)</f>
        <v>0</v>
      </c>
      <c r="O754" s="6">
        <f>_xlfn.VAR.P('0'!O754,'1'!O754,'2'!O754,'3'!O754,'4'!O754,'5'!O754,'6'!O754,'7'!O754,'8'!O754,'9'!O754)</f>
        <v>2.5214664656157692E-4</v>
      </c>
      <c r="P754" s="6">
        <f>_xlfn.VAR.P('0'!P754,'1'!P754,'2'!P754,'3'!P754,'4'!P754,'5'!P754,'6'!P754,'7'!P754,'8'!P754,'9'!P754)</f>
        <v>0</v>
      </c>
      <c r="Q754" s="6">
        <f>_xlfn.VAR.P('0'!Q754,'1'!Q754,'2'!Q754,'3'!Q754,'4'!Q754,'5'!Q754,'6'!Q754,'7'!Q754,'8'!Q754,'9'!Q754)</f>
        <v>1.4296449922547266E-3</v>
      </c>
      <c r="R754" s="6">
        <f>_xlfn.VAR.P('0'!R754,'1'!R754,'2'!R754,'3'!R754,'4'!R754,'5'!R754,'6'!R754,'7'!R754,'8'!R754,'9'!R754)</f>
        <v>0</v>
      </c>
      <c r="S754" s="6">
        <f>_xlfn.VAR.P('0'!S754,'1'!S754,'2'!S754,'3'!S754,'4'!S754,'5'!S754,'6'!S754,'7'!S754,'8'!S754,'9'!S754)</f>
        <v>4.4384245150104933E-3</v>
      </c>
      <c r="T754" s="6">
        <f>_xlfn.VAR.P('0'!T754,'1'!T754,'2'!T754,'3'!T754,'4'!T754,'5'!T754,'6'!T754,'7'!T754,'8'!T754,'9'!T754)</f>
        <v>5.25</v>
      </c>
      <c r="U754" s="6">
        <f>_xlfn.VAR.P('0'!U754,'1'!U754,'2'!U754,'3'!U754,'4'!U754,'5'!U754,'6'!U754,'7'!U754,'8'!U754,'9'!U754)</f>
        <v>6.2295948803979561E-4</v>
      </c>
      <c r="V754" s="6">
        <f>_xlfn.VAR.P('0'!V754,'1'!V754,'2'!V754,'3'!V754,'4'!V754,'5'!V754,'6'!V754,'7'!V754,'8'!V754,'9'!V754)</f>
        <v>0</v>
      </c>
      <c r="W754" s="6">
        <f>_xlfn.VAR.P('0'!W754,'1'!W754,'2'!W754,'3'!W754,'4'!W754,'5'!W754,'6'!W754,'7'!W754,'8'!W754,'9'!W754)</f>
        <v>3.7738527164391299E-5</v>
      </c>
      <c r="X754" s="6">
        <f>_xlfn.VAR.P('0'!X754,'1'!X754,'2'!X754,'3'!X754,'4'!X754,'5'!X754,'6'!X754,'7'!X754,'8'!X754,'9'!X754)</f>
        <v>0</v>
      </c>
      <c r="Y754" s="6">
        <f>_xlfn.VAR.P('0'!Y754,'1'!Y754,'2'!Y754,'3'!Y754,'4'!Y754,'5'!Y754,'6'!Y754,'7'!Y754,'8'!Y754,'9'!Y754)</f>
        <v>3.9437637540400746E-3</v>
      </c>
      <c r="Z754" s="6">
        <f>_xlfn.VAR.P('0'!Z754,'1'!Z754,'2'!Z754,'3'!Z754,'4'!Z754,'5'!Z754,'6'!Z754,'7'!Z754,'8'!Z754,'9'!Z754)</f>
        <v>4</v>
      </c>
      <c r="AA754" s="6">
        <f>_xlfn.VAR.P('0'!AA754,'1'!AA754,'2'!AA754,'3'!AA754,'4'!AA754,'5'!AA754,'6'!AA754,'7'!AA754,'8'!AA754,'9'!AA754)</f>
        <v>2.0091657367510177E-4</v>
      </c>
      <c r="AB754" s="6">
        <f>_xlfn.VAR.P('0'!AB754,'1'!AB754,'2'!AB754,'3'!AB754,'4'!AB754,'5'!AB754,'6'!AB754,'7'!AB754,'8'!AB754,'9'!AB754)</f>
        <v>0</v>
      </c>
      <c r="AC754" s="6">
        <f>_xlfn.VAR.P('0'!AC754,'1'!AC754,'2'!AC754,'3'!AC754,'4'!AC754,'5'!AC754,'6'!AC754,'7'!AC754,'8'!AC754,'9'!AC754)</f>
        <v>3.7242403362443056E-3</v>
      </c>
      <c r="AD754" s="6">
        <f>_xlfn.VAR.P('0'!AD754,'1'!AD754,'2'!AD754,'3'!AD754,'4'!AD754,'5'!AD754,'6'!AD754,'7'!AD754,'8'!AD754,'9'!AD754)</f>
        <v>0</v>
      </c>
      <c r="AE754" s="6">
        <f>_xlfn.VAR.P('0'!AE754,'1'!AE754,'2'!AE754,'3'!AE754,'4'!AE754,'5'!AE754,'6'!AE754,'7'!AE754,'8'!AE754,'9'!AE754)</f>
        <v>2.4276427569514636E-3</v>
      </c>
      <c r="AF754" s="6">
        <f>_xlfn.VAR.P('0'!AF754,'1'!AF754,'2'!AF754,'3'!AF754,'4'!AF754,'5'!AF754,'6'!AF754,'7'!AF754,'8'!AF754,'9'!AF754)</f>
        <v>5.25</v>
      </c>
      <c r="AG754" s="6">
        <f>_xlfn.VAR.P('0'!AG754,'1'!AG754,'2'!AG754,'3'!AG754,'4'!AG754,'5'!AG754,'6'!AG754,'7'!AG754,'8'!AG754,'9'!AG754)</f>
        <v>2.3429076351739582E-2</v>
      </c>
      <c r="AH754" s="6">
        <f>_xlfn.VAR.P('0'!AH754,'1'!AH754,'2'!AH754,'3'!AH754,'4'!AH754,'5'!AH754,'6'!AH754,'7'!AH754,'8'!AH754,'9'!AH754)</f>
        <v>0</v>
      </c>
      <c r="AI754" s="6">
        <f>_xlfn.VAR.P('0'!AI754,'1'!AI754,'2'!AI754,'3'!AI754,'4'!AI754,'5'!AI754,'6'!AI754,'7'!AI754,'8'!AI754,'9'!AI754)</f>
        <v>1.4328975420700068E-4</v>
      </c>
      <c r="AJ754" s="6">
        <f>_xlfn.VAR.P('0'!AJ754,'1'!AJ754,'2'!AJ754,'3'!AJ754,'4'!AJ754,'5'!AJ754,'6'!AJ754,'7'!AJ754,'8'!AJ754,'9'!AJ754)</f>
        <v>0</v>
      </c>
      <c r="AK754" s="6">
        <f>_xlfn.VAR.P('0'!AK754,'1'!AK754,'2'!AK754,'3'!AK754,'4'!AK754,'5'!AK754,'6'!AK754,'7'!AK754,'8'!AK754,'9'!AK754)</f>
        <v>1.4755397684758299E-3</v>
      </c>
      <c r="AL754" s="6">
        <f>_xlfn.VAR.P('0'!AL754,'1'!AL754,'2'!AL754,'3'!AL754,'4'!AL754,'5'!AL754,'6'!AL754,'7'!AL754,'8'!AL754,'9'!AL754)</f>
        <v>0</v>
      </c>
      <c r="AM754" s="6">
        <f>_xlfn.VAR.P('0'!AM754,'1'!AM754,'2'!AM754,'3'!AM754,'4'!AM754,'5'!AM754,'6'!AM754,'7'!AM754,'8'!AM754,'9'!AM754)</f>
        <v>2.2180297766887663E-2</v>
      </c>
      <c r="AN754" s="6">
        <f>_xlfn.VAR.P('0'!AN754,'1'!AN754,'2'!AN754,'3'!AN754,'4'!AN754,'5'!AN754,'6'!AN754,'7'!AN754,'8'!AN754,'9'!AN754)</f>
        <v>0</v>
      </c>
      <c r="AO754" s="6">
        <f>_xlfn.VAR.P('0'!AO754,'1'!AO754,'2'!AO754,'3'!AO754,'4'!AO754,'5'!AO754,'6'!AO754,'7'!AO754,'8'!AO754,'9'!AO754)</f>
        <v>3.7661892743689764E-3</v>
      </c>
      <c r="AP754" s="6">
        <f>_xlfn.VAR.P('0'!AP754,'1'!AP754,'2'!AP754,'3'!AP754,'4'!AP754,'5'!AP754,'6'!AP754,'7'!AP754,'8'!AP754,'9'!AP754)</f>
        <v>0</v>
      </c>
      <c r="AQ754" s="6">
        <f>_xlfn.VAR.P('0'!AQ754,'1'!AQ754,'2'!AQ754,'3'!AQ754,'4'!AQ754,'5'!AQ754,'6'!AQ754,'7'!AQ754,'8'!AQ754,'9'!AQ754)</f>
        <v>9.6393624779250351E-4</v>
      </c>
      <c r="AR754" s="6">
        <f>_xlfn.VAR.P('0'!AR754,'1'!AR754,'2'!AR754,'3'!AR754,'4'!AR754,'5'!AR754,'6'!AR754,'7'!AR754,'8'!AR754,'9'!AR754)</f>
        <v>4</v>
      </c>
      <c r="AS754" s="6">
        <f>_xlfn.VAR.P('0'!AS754,'1'!AS754,'2'!AS754,'3'!AS754,'4'!AS754,'5'!AS754,'6'!AS754,'7'!AS754,'8'!AS754,'9'!AS754)</f>
        <v>5.869761061083679E-12</v>
      </c>
      <c r="AT754" s="6">
        <f>_xlfn.VAR.P('0'!AT754,'1'!AT754,'2'!AT754,'3'!AT754,'4'!AT754,'5'!AT754,'6'!AT754,'7'!AT754,'8'!AT754,'9'!AT754)</f>
        <v>0.15999999999999998</v>
      </c>
      <c r="AU754" s="6">
        <f>_xlfn.VAR.P('0'!AU754,'1'!AU754,'2'!AU754,'3'!AU754,'4'!AU754,'5'!AU754,'6'!AU754,'7'!AU754,'8'!AU754,'9'!AU754)</f>
        <v>3.6832527244777557E-4</v>
      </c>
      <c r="AV754" s="6">
        <f>_xlfn.VAR.P('0'!AV754,'1'!AV754,'2'!AV754,'3'!AV754,'4'!AV754,'5'!AV754,'6'!AV754,'7'!AV754,'8'!AV754,'9'!AV754)</f>
        <v>0</v>
      </c>
      <c r="AW754" s="6">
        <f>_xlfn.VAR.P('0'!AW754,'1'!AW754,'2'!AW754,'3'!AW754,'4'!AW754,'5'!AW754,'6'!AW754,'7'!AW754,'8'!AW754,'9'!AW754)</f>
        <v>5.9544398585269671E-3</v>
      </c>
    </row>
    <row r="755" spans="1:49" ht="15.75" hidden="1" customHeight="1" x14ac:dyDescent="0.25">
      <c r="A755" s="6" t="str">
        <f>IF(AND('0'!A755='1'!A755,'1'!A755='2'!A755,'2'!A755='3'!A755,'3'!A755='4'!A755,'4'!A755='5'!A755,'5'!A755='6'!A755,'6'!A755='7'!A755,'7'!A755='8'!A755,'8'!A755='9'!A755,'1'!A755='2'!A755),'9'!A755,)</f>
        <v>Memoranda of Discussion</v>
      </c>
      <c r="B755" s="11" t="str">
        <f>IF(AND('0'!B755='1'!B755,'1'!B755='2'!B755,'2'!B755='3'!B755,'3'!B755='4'!B755,'4'!B755='5'!B755,'5'!B755='6'!B755,'6'!B755='7'!B755,'7'!B755='8'!B755,'8'!B755='9'!B755,'1'!B755='2'!B755),'9'!B755,)</f>
        <v>1974-03-19</v>
      </c>
      <c r="C755" s="11" t="str">
        <f>IF(AND('0'!C755='1'!C755,'1'!C755='2'!C755,'2'!C755='3'!C755,'3'!C755='4'!C755,'4'!C755='5'!C755,'5'!C755='6'!C755,'6'!C755='7'!C755,'7'!C755='8'!C755,'8'!C755='9'!C755,'1'!C755='2'!C755),'9'!C755,)</f>
        <v>1974-03-19</v>
      </c>
      <c r="D755" s="7">
        <f>IF(AND('0'!D755='1'!D755,'1'!D755='2'!D755,'2'!D755='3'!D755,'3'!D755='4'!D755,'4'!D755='5'!D755,'5'!D755='6'!D755,'6'!D755='7'!D755,'7'!D755='8'!D755,'8'!D755='9'!D755,'1'!D755='2'!D755),'9'!D755,)</f>
        <v>0</v>
      </c>
      <c r="E755" s="8">
        <f>IF(COUNTIF(Recovered!$A$2:$A$808,A755)&gt;0,1,0)</f>
        <v>0</v>
      </c>
      <c r="F755" s="6">
        <f>_xlfn.VAR.P('0'!F755,'1'!F755,'2'!F755,'3'!F755,'4'!F755,'5'!F755,'6'!F755,'7'!F755,'8'!F755,'9'!F755)</f>
        <v>0</v>
      </c>
      <c r="G755" s="6">
        <f>_xlfn.VAR.P('0'!G755,'1'!G755,'2'!G755,'3'!G755,'4'!G755,'5'!G755,'6'!G755,'7'!G755,'8'!G755,'9'!G755)</f>
        <v>3.4638572434521108E-3</v>
      </c>
      <c r="H755" s="6">
        <f>_xlfn.VAR.P('0'!H755,'1'!H755,'2'!H755,'3'!H755,'4'!H755,'5'!H755,'6'!H755,'7'!H755,'8'!H755,'9'!H755)</f>
        <v>0</v>
      </c>
      <c r="I755" s="6">
        <f>_xlfn.VAR.P('0'!I755,'1'!I755,'2'!I755,'3'!I755,'4'!I755,'5'!I755,'6'!I755,'7'!I755,'8'!I755,'9'!I755)</f>
        <v>2.9669025371985725E-3</v>
      </c>
      <c r="J755" s="6">
        <f>_xlfn.VAR.P('0'!J755,'1'!J755,'2'!J755,'3'!J755,'4'!J755,'5'!J755,'6'!J755,'7'!J755,'8'!J755,'9'!J755)</f>
        <v>0.09</v>
      </c>
      <c r="K755" s="6">
        <f>_xlfn.VAR.P('0'!K755,'1'!K755,'2'!K755,'3'!K755,'4'!K755,'5'!K755,'6'!K755,'7'!K755,'8'!K755,'9'!K755)</f>
        <v>1.0916091562488761E-3</v>
      </c>
      <c r="L755" s="6">
        <f>_xlfn.VAR.P('0'!L755,'1'!L755,'2'!L755,'3'!L755,'4'!L755,'5'!L755,'6'!L755,'7'!L755,'8'!L755,'9'!L755)</f>
        <v>0.09</v>
      </c>
      <c r="M755" s="6">
        <f>_xlfn.VAR.P('0'!M755,'1'!M755,'2'!M755,'3'!M755,'4'!M755,'5'!M755,'6'!M755,'7'!M755,'8'!M755,'9'!M755)</f>
        <v>9.7284871366105103E-3</v>
      </c>
      <c r="N755" s="6">
        <f>_xlfn.VAR.P('0'!N755,'1'!N755,'2'!N755,'3'!N755,'4'!N755,'5'!N755,'6'!N755,'7'!N755,'8'!N755,'9'!N755)</f>
        <v>0</v>
      </c>
      <c r="O755" s="6">
        <f>_xlfn.VAR.P('0'!O755,'1'!O755,'2'!O755,'3'!O755,'4'!O755,'5'!O755,'6'!O755,'7'!O755,'8'!O755,'9'!O755)</f>
        <v>9.7001573309851146E-5</v>
      </c>
      <c r="P755" s="6">
        <f>_xlfn.VAR.P('0'!P755,'1'!P755,'2'!P755,'3'!P755,'4'!P755,'5'!P755,'6'!P755,'7'!P755,'8'!P755,'9'!P755)</f>
        <v>0</v>
      </c>
      <c r="Q755" s="6">
        <f>_xlfn.VAR.P('0'!Q755,'1'!Q755,'2'!Q755,'3'!Q755,'4'!Q755,'5'!Q755,'6'!Q755,'7'!Q755,'8'!Q755,'9'!Q755)</f>
        <v>7.098523009297713E-4</v>
      </c>
      <c r="R755" s="6">
        <f>_xlfn.VAR.P('0'!R755,'1'!R755,'2'!R755,'3'!R755,'4'!R755,'5'!R755,'6'!R755,'7'!R755,'8'!R755,'9'!R755)</f>
        <v>0</v>
      </c>
      <c r="S755" s="6">
        <f>_xlfn.VAR.P('0'!S755,'1'!S755,'2'!S755,'3'!S755,'4'!S755,'5'!S755,'6'!S755,'7'!S755,'8'!S755,'9'!S755)</f>
        <v>2.0029515257490647E-3</v>
      </c>
      <c r="T755" s="6">
        <f>_xlfn.VAR.P('0'!T755,'1'!T755,'2'!T755,'3'!T755,'4'!T755,'5'!T755,'6'!T755,'7'!T755,'8'!T755,'9'!T755)</f>
        <v>0</v>
      </c>
      <c r="U755" s="6">
        <f>_xlfn.VAR.P('0'!U755,'1'!U755,'2'!U755,'3'!U755,'4'!U755,'5'!U755,'6'!U755,'7'!U755,'8'!U755,'9'!U755)</f>
        <v>8.4341744692313701E-4</v>
      </c>
      <c r="V755" s="6">
        <f>_xlfn.VAR.P('0'!V755,'1'!V755,'2'!V755,'3'!V755,'4'!V755,'5'!V755,'6'!V755,'7'!V755,'8'!V755,'9'!V755)</f>
        <v>0.09</v>
      </c>
      <c r="W755" s="6">
        <f>_xlfn.VAR.P('0'!W755,'1'!W755,'2'!W755,'3'!W755,'4'!W755,'5'!W755,'6'!W755,'7'!W755,'8'!W755,'9'!W755)</f>
        <v>1.7020795859255405E-3</v>
      </c>
      <c r="X755" s="6">
        <f>_xlfn.VAR.P('0'!X755,'1'!X755,'2'!X755,'3'!X755,'4'!X755,'5'!X755,'6'!X755,'7'!X755,'8'!X755,'9'!X755)</f>
        <v>0</v>
      </c>
      <c r="Y755" s="6">
        <f>_xlfn.VAR.P('0'!Y755,'1'!Y755,'2'!Y755,'3'!Y755,'4'!Y755,'5'!Y755,'6'!Y755,'7'!Y755,'8'!Y755,'9'!Y755)</f>
        <v>1.5387700927790319E-2</v>
      </c>
      <c r="Z755" s="6">
        <f>_xlfn.VAR.P('0'!Z755,'1'!Z755,'2'!Z755,'3'!Z755,'4'!Z755,'5'!Z755,'6'!Z755,'7'!Z755,'8'!Z755,'9'!Z755)</f>
        <v>0</v>
      </c>
      <c r="AA755" s="6">
        <f>_xlfn.VAR.P('0'!AA755,'1'!AA755,'2'!AA755,'3'!AA755,'4'!AA755,'5'!AA755,'6'!AA755,'7'!AA755,'8'!AA755,'9'!AA755)</f>
        <v>8.5733888180399551E-4</v>
      </c>
      <c r="AB755" s="6">
        <f>_xlfn.VAR.P('0'!AB755,'1'!AB755,'2'!AB755,'3'!AB755,'4'!AB755,'5'!AB755,'6'!AB755,'7'!AB755,'8'!AB755,'9'!AB755)</f>
        <v>0.09</v>
      </c>
      <c r="AC755" s="6">
        <f>_xlfn.VAR.P('0'!AC755,'1'!AC755,'2'!AC755,'3'!AC755,'4'!AC755,'5'!AC755,'6'!AC755,'7'!AC755,'8'!AC755,'9'!AC755)</f>
        <v>3.4271361749489008E-3</v>
      </c>
      <c r="AD755" s="6">
        <f>_xlfn.VAR.P('0'!AD755,'1'!AD755,'2'!AD755,'3'!AD755,'4'!AD755,'5'!AD755,'6'!AD755,'7'!AD755,'8'!AD755,'9'!AD755)</f>
        <v>0.09</v>
      </c>
      <c r="AE755" s="6">
        <f>_xlfn.VAR.P('0'!AE755,'1'!AE755,'2'!AE755,'3'!AE755,'4'!AE755,'5'!AE755,'6'!AE755,'7'!AE755,'8'!AE755,'9'!AE755)</f>
        <v>1.1578074292558541E-2</v>
      </c>
      <c r="AF755" s="6">
        <f>_xlfn.VAR.P('0'!AF755,'1'!AF755,'2'!AF755,'3'!AF755,'4'!AF755,'5'!AF755,'6'!AF755,'7'!AF755,'8'!AF755,'9'!AF755)</f>
        <v>0</v>
      </c>
      <c r="AG755" s="6">
        <f>_xlfn.VAR.P('0'!AG755,'1'!AG755,'2'!AG755,'3'!AG755,'4'!AG755,'5'!AG755,'6'!AG755,'7'!AG755,'8'!AG755,'9'!AG755)</f>
        <v>2.7097488482458942E-3</v>
      </c>
      <c r="AH755" s="6">
        <f>_xlfn.VAR.P('0'!AH755,'1'!AH755,'2'!AH755,'3'!AH755,'4'!AH755,'5'!AH755,'6'!AH755,'7'!AH755,'8'!AH755,'9'!AH755)</f>
        <v>0</v>
      </c>
      <c r="AI755" s="6">
        <f>_xlfn.VAR.P('0'!AI755,'1'!AI755,'2'!AI755,'3'!AI755,'4'!AI755,'5'!AI755,'6'!AI755,'7'!AI755,'8'!AI755,'9'!AI755)</f>
        <v>1.9483802294330599E-4</v>
      </c>
      <c r="AJ755" s="6">
        <f>_xlfn.VAR.P('0'!AJ755,'1'!AJ755,'2'!AJ755,'3'!AJ755,'4'!AJ755,'5'!AJ755,'6'!AJ755,'7'!AJ755,'8'!AJ755,'9'!AJ755)</f>
        <v>0</v>
      </c>
      <c r="AK755" s="6">
        <f>_xlfn.VAR.P('0'!AK755,'1'!AK755,'2'!AK755,'3'!AK755,'4'!AK755,'5'!AK755,'6'!AK755,'7'!AK755,'8'!AK755,'9'!AK755)</f>
        <v>8.4363440786962944E-3</v>
      </c>
      <c r="AL755" s="6">
        <f>_xlfn.VAR.P('0'!AL755,'1'!AL755,'2'!AL755,'3'!AL755,'4'!AL755,'5'!AL755,'6'!AL755,'7'!AL755,'8'!AL755,'9'!AL755)</f>
        <v>0</v>
      </c>
      <c r="AM755" s="6">
        <f>_xlfn.VAR.P('0'!AM755,'1'!AM755,'2'!AM755,'3'!AM755,'4'!AM755,'5'!AM755,'6'!AM755,'7'!AM755,'8'!AM755,'9'!AM755)</f>
        <v>2.0124055053879603E-5</v>
      </c>
      <c r="AN755" s="6">
        <f>_xlfn.VAR.P('0'!AN755,'1'!AN755,'2'!AN755,'3'!AN755,'4'!AN755,'5'!AN755,'6'!AN755,'7'!AN755,'8'!AN755,'9'!AN755)</f>
        <v>0</v>
      </c>
      <c r="AO755" s="6">
        <f>_xlfn.VAR.P('0'!AO755,'1'!AO755,'2'!AO755,'3'!AO755,'4'!AO755,'5'!AO755,'6'!AO755,'7'!AO755,'8'!AO755,'9'!AO755)</f>
        <v>3.8749670668485799E-5</v>
      </c>
      <c r="AP755" s="6">
        <f>_xlfn.VAR.P('0'!AP755,'1'!AP755,'2'!AP755,'3'!AP755,'4'!AP755,'5'!AP755,'6'!AP755,'7'!AP755,'8'!AP755,'9'!AP755)</f>
        <v>0</v>
      </c>
      <c r="AQ755" s="6">
        <f>_xlfn.VAR.P('0'!AQ755,'1'!AQ755,'2'!AQ755,'3'!AQ755,'4'!AQ755,'5'!AQ755,'6'!AQ755,'7'!AQ755,'8'!AQ755,'9'!AQ755)</f>
        <v>9.4990542570748773E-4</v>
      </c>
      <c r="AR755" s="6">
        <f>_xlfn.VAR.P('0'!AR755,'1'!AR755,'2'!AR755,'3'!AR755,'4'!AR755,'5'!AR755,'6'!AR755,'7'!AR755,'8'!AR755,'9'!AR755)</f>
        <v>0</v>
      </c>
      <c r="AS755" s="6">
        <f>_xlfn.VAR.P('0'!AS755,'1'!AS755,'2'!AS755,'3'!AS755,'4'!AS755,'5'!AS755,'6'!AS755,'7'!AS755,'8'!AS755,'9'!AS755)</f>
        <v>1.3641113384898556E-14</v>
      </c>
      <c r="AT755" s="6">
        <f>_xlfn.VAR.P('0'!AT755,'1'!AT755,'2'!AT755,'3'!AT755,'4'!AT755,'5'!AT755,'6'!AT755,'7'!AT755,'8'!AT755,'9'!AT755)</f>
        <v>0</v>
      </c>
      <c r="AU755" s="6">
        <f>_xlfn.VAR.P('0'!AU755,'1'!AU755,'2'!AU755,'3'!AU755,'4'!AU755,'5'!AU755,'6'!AU755,'7'!AU755,'8'!AU755,'9'!AU755)</f>
        <v>3.2469157411498548E-4</v>
      </c>
      <c r="AV755" s="6">
        <f>_xlfn.VAR.P('0'!AV755,'1'!AV755,'2'!AV755,'3'!AV755,'4'!AV755,'5'!AV755,'6'!AV755,'7'!AV755,'8'!AV755,'9'!AV755)</f>
        <v>0</v>
      </c>
      <c r="AW755" s="6">
        <f>_xlfn.VAR.P('0'!AW755,'1'!AW755,'2'!AW755,'3'!AW755,'4'!AW755,'5'!AW755,'6'!AW755,'7'!AW755,'8'!AW755,'9'!AW755)</f>
        <v>3.8918026797863132E-5</v>
      </c>
    </row>
    <row r="756" spans="1:49" ht="15.75" hidden="1" customHeight="1" x14ac:dyDescent="0.25">
      <c r="A756" s="6" t="str">
        <f>IF(AND('0'!A756='1'!A756,'1'!A756='2'!A756,'2'!A756='3'!A756,'3'!A756='4'!A756,'4'!A756='5'!A756,'5'!A756='6'!A756,'6'!A756='7'!A756,'7'!A756='8'!A756,'8'!A756='9'!A756,'1'!A756='2'!A756),'9'!A756,)</f>
        <v>Minutes of Actions</v>
      </c>
      <c r="B756" s="11" t="str">
        <f>IF(AND('0'!B756='1'!B756,'1'!B756='2'!B756,'2'!B756='3'!B756,'3'!B756='4'!B756,'4'!B756='5'!B756,'5'!B756='6'!B756,'6'!B756='7'!B756,'7'!B756='8'!B756,'8'!B756='9'!B756,'1'!B756='2'!B756),'9'!B756,)</f>
        <v>1974-03-19</v>
      </c>
      <c r="C756" s="11" t="str">
        <f>IF(AND('0'!C756='1'!C756,'1'!C756='2'!C756,'2'!C756='3'!C756,'3'!C756='4'!C756,'4'!C756='5'!C756,'5'!C756='6'!C756,'6'!C756='7'!C756,'7'!C756='8'!C756,'8'!C756='9'!C756,'1'!C756='2'!C756),'9'!C756,)</f>
        <v>1974-03-19</v>
      </c>
      <c r="D756" s="7">
        <f>IF(AND('0'!D756='1'!D756,'1'!D756='2'!D756,'2'!D756='3'!D756,'3'!D756='4'!D756,'4'!D756='5'!D756,'5'!D756='6'!D756,'6'!D756='7'!D756,'7'!D756='8'!D756,'8'!D756='9'!D756,'1'!D756='2'!D756),'9'!D756,)</f>
        <v>0</v>
      </c>
      <c r="E756" s="8">
        <f>IF(COUNTIF(Recovered!$A$2:$A$808,A756)&gt;0,1,0)</f>
        <v>0</v>
      </c>
      <c r="F756" s="6">
        <f>_xlfn.VAR.P('0'!F756,'1'!F756,'2'!F756,'3'!F756,'4'!F756,'5'!F756,'6'!F756,'7'!F756,'8'!F756,'9'!F756)</f>
        <v>0</v>
      </c>
      <c r="G756" s="6">
        <f>_xlfn.VAR.P('0'!G756,'1'!G756,'2'!G756,'3'!G756,'4'!G756,'5'!G756,'6'!G756,'7'!G756,'8'!G756,'9'!G756)</f>
        <v>2.2818827866222598E-3</v>
      </c>
      <c r="H756" s="6">
        <f>_xlfn.VAR.P('0'!H756,'1'!H756,'2'!H756,'3'!H756,'4'!H756,'5'!H756,'6'!H756,'7'!H756,'8'!H756,'9'!H756)</f>
        <v>0.16</v>
      </c>
      <c r="I756" s="6">
        <f>_xlfn.VAR.P('0'!I756,'1'!I756,'2'!I756,'3'!I756,'4'!I756,'5'!I756,'6'!I756,'7'!I756,'8'!I756,'9'!I756)</f>
        <v>2.0011385981949788E-3</v>
      </c>
      <c r="J756" s="6">
        <f>_xlfn.VAR.P('0'!J756,'1'!J756,'2'!J756,'3'!J756,'4'!J756,'5'!J756,'6'!J756,'7'!J756,'8'!J756,'9'!J756)</f>
        <v>0.16</v>
      </c>
      <c r="K756" s="6">
        <f>_xlfn.VAR.P('0'!K756,'1'!K756,'2'!K756,'3'!K756,'4'!K756,'5'!K756,'6'!K756,'7'!K756,'8'!K756,'9'!K756)</f>
        <v>1.6553339409963428E-2</v>
      </c>
      <c r="L756" s="6">
        <f>_xlfn.VAR.P('0'!L756,'1'!L756,'2'!L756,'3'!L756,'4'!L756,'5'!L756,'6'!L756,'7'!L756,'8'!L756,'9'!L756)</f>
        <v>0</v>
      </c>
      <c r="M756" s="6">
        <f>_xlfn.VAR.P('0'!M756,'1'!M756,'2'!M756,'3'!M756,'4'!M756,'5'!M756,'6'!M756,'7'!M756,'8'!M756,'9'!M756)</f>
        <v>7.6699287670449489E-4</v>
      </c>
      <c r="N756" s="6">
        <f>_xlfn.VAR.P('0'!N756,'1'!N756,'2'!N756,'3'!N756,'4'!N756,'5'!N756,'6'!N756,'7'!N756,'8'!N756,'9'!N756)</f>
        <v>0</v>
      </c>
      <c r="O756" s="6">
        <f>_xlfn.VAR.P('0'!O756,'1'!O756,'2'!O756,'3'!O756,'4'!O756,'5'!O756,'6'!O756,'7'!O756,'8'!O756,'9'!O756)</f>
        <v>9.716571176203002E-5</v>
      </c>
      <c r="P756" s="6">
        <f>_xlfn.VAR.P('0'!P756,'1'!P756,'2'!P756,'3'!P756,'4'!P756,'5'!P756,'6'!P756,'7'!P756,'8'!P756,'9'!P756)</f>
        <v>0.21</v>
      </c>
      <c r="Q756" s="6">
        <f>_xlfn.VAR.P('0'!Q756,'1'!Q756,'2'!Q756,'3'!Q756,'4'!Q756,'5'!Q756,'6'!Q756,'7'!Q756,'8'!Q756,'9'!Q756)</f>
        <v>2.9925816617276859E-3</v>
      </c>
      <c r="R756" s="6">
        <f>_xlfn.VAR.P('0'!R756,'1'!R756,'2'!R756,'3'!R756,'4'!R756,'5'!R756,'6'!R756,'7'!R756,'8'!R756,'9'!R756)</f>
        <v>0</v>
      </c>
      <c r="S756" s="6">
        <f>_xlfn.VAR.P('0'!S756,'1'!S756,'2'!S756,'3'!S756,'4'!S756,'5'!S756,'6'!S756,'7'!S756,'8'!S756,'9'!S756)</f>
        <v>6.1857307537237444E-3</v>
      </c>
      <c r="T756" s="6">
        <f>_xlfn.VAR.P('0'!T756,'1'!T756,'2'!T756,'3'!T756,'4'!T756,'5'!T756,'6'!T756,'7'!T756,'8'!T756,'9'!T756)</f>
        <v>6.25</v>
      </c>
      <c r="U756" s="6">
        <f>_xlfn.VAR.P('0'!U756,'1'!U756,'2'!U756,'3'!U756,'4'!U756,'5'!U756,'6'!U756,'7'!U756,'8'!U756,'9'!U756)</f>
        <v>8.2931320173995713E-3</v>
      </c>
      <c r="V756" s="6">
        <f>_xlfn.VAR.P('0'!V756,'1'!V756,'2'!V756,'3'!V756,'4'!V756,'5'!V756,'6'!V756,'7'!V756,'8'!V756,'9'!V756)</f>
        <v>0.09</v>
      </c>
      <c r="W756" s="6">
        <f>_xlfn.VAR.P('0'!W756,'1'!W756,'2'!W756,'3'!W756,'4'!W756,'5'!W756,'6'!W756,'7'!W756,'8'!W756,'9'!W756)</f>
        <v>2.2051550988196951E-2</v>
      </c>
      <c r="X756" s="6">
        <f>_xlfn.VAR.P('0'!X756,'1'!X756,'2'!X756,'3'!X756,'4'!X756,'5'!X756,'6'!X756,'7'!X756,'8'!X756,'9'!X756)</f>
        <v>0.21</v>
      </c>
      <c r="Y756" s="6">
        <f>_xlfn.VAR.P('0'!Y756,'1'!Y756,'2'!Y756,'3'!Y756,'4'!Y756,'5'!Y756,'6'!Y756,'7'!Y756,'8'!Y756,'9'!Y756)</f>
        <v>1.7913146382030967E-3</v>
      </c>
      <c r="Z756" s="6">
        <f>_xlfn.VAR.P('0'!Z756,'1'!Z756,'2'!Z756,'3'!Z756,'4'!Z756,'5'!Z756,'6'!Z756,'7'!Z756,'8'!Z756,'9'!Z756)</f>
        <v>6.25</v>
      </c>
      <c r="AA756" s="6">
        <f>_xlfn.VAR.P('0'!AA756,'1'!AA756,'2'!AA756,'3'!AA756,'4'!AA756,'5'!AA756,'6'!AA756,'7'!AA756,'8'!AA756,'9'!AA756)</f>
        <v>1.4876163600928081E-2</v>
      </c>
      <c r="AB756" s="6">
        <f>_xlfn.VAR.P('0'!AB756,'1'!AB756,'2'!AB756,'3'!AB756,'4'!AB756,'5'!AB756,'6'!AB756,'7'!AB756,'8'!AB756,'9'!AB756)</f>
        <v>0.16</v>
      </c>
      <c r="AC756" s="6">
        <f>_xlfn.VAR.P('0'!AC756,'1'!AC756,'2'!AC756,'3'!AC756,'4'!AC756,'5'!AC756,'6'!AC756,'7'!AC756,'8'!AC756,'9'!AC756)</f>
        <v>1.5835914198576689E-2</v>
      </c>
      <c r="AD756" s="6">
        <f>_xlfn.VAR.P('0'!AD756,'1'!AD756,'2'!AD756,'3'!AD756,'4'!AD756,'5'!AD756,'6'!AD756,'7'!AD756,'8'!AD756,'9'!AD756)</f>
        <v>0.09</v>
      </c>
      <c r="AE756" s="6">
        <f>_xlfn.VAR.P('0'!AE756,'1'!AE756,'2'!AE756,'3'!AE756,'4'!AE756,'5'!AE756,'6'!AE756,'7'!AE756,'8'!AE756,'9'!AE756)</f>
        <v>1.8342521745793049E-2</v>
      </c>
      <c r="AF756" s="6">
        <f>_xlfn.VAR.P('0'!AF756,'1'!AF756,'2'!AF756,'3'!AF756,'4'!AF756,'5'!AF756,'6'!AF756,'7'!AF756,'8'!AF756,'9'!AF756)</f>
        <v>6.25</v>
      </c>
      <c r="AG756" s="6">
        <f>_xlfn.VAR.P('0'!AG756,'1'!AG756,'2'!AG756,'3'!AG756,'4'!AG756,'5'!AG756,'6'!AG756,'7'!AG756,'8'!AG756,'9'!AG756)</f>
        <v>7.4502065348125155E-3</v>
      </c>
      <c r="AH756" s="6">
        <f>_xlfn.VAR.P('0'!AH756,'1'!AH756,'2'!AH756,'3'!AH756,'4'!AH756,'5'!AH756,'6'!AH756,'7'!AH756,'8'!AH756,'9'!AH756)</f>
        <v>0</v>
      </c>
      <c r="AI756" s="6">
        <f>_xlfn.VAR.P('0'!AI756,'1'!AI756,'2'!AI756,'3'!AI756,'4'!AI756,'5'!AI756,'6'!AI756,'7'!AI756,'8'!AI756,'9'!AI756)</f>
        <v>6.5286721785226824E-4</v>
      </c>
      <c r="AJ756" s="6">
        <f>_xlfn.VAR.P('0'!AJ756,'1'!AJ756,'2'!AJ756,'3'!AJ756,'4'!AJ756,'5'!AJ756,'6'!AJ756,'7'!AJ756,'8'!AJ756,'9'!AJ756)</f>
        <v>0.24</v>
      </c>
      <c r="AK756" s="6">
        <f>_xlfn.VAR.P('0'!AK756,'1'!AK756,'2'!AK756,'3'!AK756,'4'!AK756,'5'!AK756,'6'!AK756,'7'!AK756,'8'!AK756,'9'!AK756)</f>
        <v>4.3428062826633609E-3</v>
      </c>
      <c r="AL756" s="6">
        <f>_xlfn.VAR.P('0'!AL756,'1'!AL756,'2'!AL756,'3'!AL756,'4'!AL756,'5'!AL756,'6'!AL756,'7'!AL756,'8'!AL756,'9'!AL756)</f>
        <v>6.25</v>
      </c>
      <c r="AM756" s="6">
        <f>_xlfn.VAR.P('0'!AM756,'1'!AM756,'2'!AM756,'3'!AM756,'4'!AM756,'5'!AM756,'6'!AM756,'7'!AM756,'8'!AM756,'9'!AM756)</f>
        <v>1.4621457867173061E-3</v>
      </c>
      <c r="AN756" s="6">
        <f>_xlfn.VAR.P('0'!AN756,'1'!AN756,'2'!AN756,'3'!AN756,'4'!AN756,'5'!AN756,'6'!AN756,'7'!AN756,'8'!AN756,'9'!AN756)</f>
        <v>0</v>
      </c>
      <c r="AO756" s="6">
        <f>_xlfn.VAR.P('0'!AO756,'1'!AO756,'2'!AO756,'3'!AO756,'4'!AO756,'5'!AO756,'6'!AO756,'7'!AO756,'8'!AO756,'9'!AO756)</f>
        <v>3.6419023123938026E-4</v>
      </c>
      <c r="AP756" s="6">
        <f>_xlfn.VAR.P('0'!AP756,'1'!AP756,'2'!AP756,'3'!AP756,'4'!AP756,'5'!AP756,'6'!AP756,'7'!AP756,'8'!AP756,'9'!AP756)</f>
        <v>0</v>
      </c>
      <c r="AQ756" s="6">
        <f>_xlfn.VAR.P('0'!AQ756,'1'!AQ756,'2'!AQ756,'3'!AQ756,'4'!AQ756,'5'!AQ756,'6'!AQ756,'7'!AQ756,'8'!AQ756,'9'!AQ756)</f>
        <v>5.3470897533883493E-3</v>
      </c>
      <c r="AR756" s="6">
        <f>_xlfn.VAR.P('0'!AR756,'1'!AR756,'2'!AR756,'3'!AR756,'4'!AR756,'5'!AR756,'6'!AR756,'7'!AR756,'8'!AR756,'9'!AR756)</f>
        <v>0</v>
      </c>
      <c r="AS756" s="6">
        <f>_xlfn.VAR.P('0'!AS756,'1'!AS756,'2'!AS756,'3'!AS756,'4'!AS756,'5'!AS756,'6'!AS756,'7'!AS756,'8'!AS756,'9'!AS756)</f>
        <v>1.2948871572986966E-11</v>
      </c>
      <c r="AT756" s="6">
        <f>_xlfn.VAR.P('0'!AT756,'1'!AT756,'2'!AT756,'3'!AT756,'4'!AT756,'5'!AT756,'6'!AT756,'7'!AT756,'8'!AT756,'9'!AT756)</f>
        <v>0.15999999999999998</v>
      </c>
      <c r="AU756" s="6">
        <f>_xlfn.VAR.P('0'!AU756,'1'!AU756,'2'!AU756,'3'!AU756,'4'!AU756,'5'!AU756,'6'!AU756,'7'!AU756,'8'!AU756,'9'!AU756)</f>
        <v>1.5059524044297844E-2</v>
      </c>
      <c r="AV756" s="6">
        <f>_xlfn.VAR.P('0'!AV756,'1'!AV756,'2'!AV756,'3'!AV756,'4'!AV756,'5'!AV756,'6'!AV756,'7'!AV756,'8'!AV756,'9'!AV756)</f>
        <v>8.9999999999999983E-2</v>
      </c>
      <c r="AW756" s="6">
        <f>_xlfn.VAR.P('0'!AW756,'1'!AW756,'2'!AW756,'3'!AW756,'4'!AW756,'5'!AW756,'6'!AW756,'7'!AW756,'8'!AW756,'9'!AW756)</f>
        <v>1.8464179835109677E-2</v>
      </c>
    </row>
    <row r="757" spans="1:49" ht="15.75" customHeight="1" x14ac:dyDescent="0.25">
      <c r="A757" s="6" t="str">
        <f>IF(AND('0'!A757='1'!A757,'1'!A757='2'!A757,'2'!A757='3'!A757,'3'!A757='4'!A757,'4'!A757='5'!A757,'5'!A757='6'!A757,'6'!A757='7'!A757,'7'!A757='8'!A757,'8'!A757='9'!A757,'1'!A757='2'!A757),'9'!A757,)</f>
        <v>RPA</v>
      </c>
      <c r="B757" s="11" t="str">
        <f>IF(AND('0'!B757='1'!B757,'1'!B757='2'!B757,'2'!B757='3'!B757,'3'!B757='4'!B757,'4'!B757='5'!B757,'5'!B757='6'!B757,'6'!B757='7'!B757,'7'!B757='8'!B757,'8'!B757='9'!B757,'1'!B757='2'!B757),'9'!B757,)</f>
        <v>1974-03-19</v>
      </c>
      <c r="C757" s="11" t="str">
        <f>IF(AND('0'!C757='1'!C757,'1'!C757='2'!C757,'2'!C757='3'!C757,'3'!C757='4'!C757,'4'!C757='5'!C757,'5'!C757='6'!C757,'6'!C757='7'!C757,'7'!C757='8'!C757,'8'!C757='9'!C757,'1'!C757='2'!C757),'9'!C757,)</f>
        <v>1974-03-19</v>
      </c>
      <c r="D757" s="7">
        <f>IF(AND('0'!D757='1'!D757,'1'!D757='2'!D757,'2'!D757='3'!D757,'3'!D757='4'!D757,'4'!D757='5'!D757,'5'!D757='6'!D757,'6'!D757='7'!D757,'7'!D757='8'!D757,'8'!D757='9'!D757,'1'!D757='2'!D757),'9'!D757,)</f>
        <v>27227</v>
      </c>
      <c r="E757" s="8">
        <f>IF(COUNTIF(Recovered!$A$2:$A$808,A757)&gt;0,1,0)</f>
        <v>1</v>
      </c>
      <c r="F757" s="6">
        <f>_xlfn.VAR.P('0'!F757,'1'!F757,'2'!F757,'3'!F757,'4'!F757,'5'!F757,'6'!F757,'7'!F757,'8'!F757,'9'!F757)</f>
        <v>0.24</v>
      </c>
      <c r="G757" s="6">
        <f>_xlfn.VAR.P('0'!G757,'1'!G757,'2'!G757,'3'!G757,'4'!G757,'5'!G757,'6'!G757,'7'!G757,'8'!G757,'9'!G757)</f>
        <v>8.2426940520494033E-4</v>
      </c>
      <c r="H757" s="6">
        <f>_xlfn.VAR.P('0'!H757,'1'!H757,'2'!H757,'3'!H757,'4'!H757,'5'!H757,'6'!H757,'7'!H757,'8'!H757,'9'!H757)</f>
        <v>0</v>
      </c>
      <c r="I757" s="6">
        <f>_xlfn.VAR.P('0'!I757,'1'!I757,'2'!I757,'3'!I757,'4'!I757,'5'!I757,'6'!I757,'7'!I757,'8'!I757,'9'!I757)</f>
        <v>1.760160011619746E-2</v>
      </c>
      <c r="J757" s="6">
        <f>_xlfn.VAR.P('0'!J757,'1'!J757,'2'!J757,'3'!J757,'4'!J757,'5'!J757,'6'!J757,'7'!J757,'8'!J757,'9'!J757)</f>
        <v>0</v>
      </c>
      <c r="K757" s="6">
        <f>_xlfn.VAR.P('0'!K757,'1'!K757,'2'!K757,'3'!K757,'4'!K757,'5'!K757,'6'!K757,'7'!K757,'8'!K757,'9'!K757)</f>
        <v>7.5742606579104433E-3</v>
      </c>
      <c r="L757" s="6">
        <f>_xlfn.VAR.P('0'!L757,'1'!L757,'2'!L757,'3'!L757,'4'!L757,'5'!L757,'6'!L757,'7'!L757,'8'!L757,'9'!L757)</f>
        <v>0</v>
      </c>
      <c r="M757" s="6">
        <f>_xlfn.VAR.P('0'!M757,'1'!M757,'2'!M757,'3'!M757,'4'!M757,'5'!M757,'6'!M757,'7'!M757,'8'!M757,'9'!M757)</f>
        <v>2.4021918166286182E-4</v>
      </c>
      <c r="N757" s="6">
        <f>_xlfn.VAR.P('0'!N757,'1'!N757,'2'!N757,'3'!N757,'4'!N757,'5'!N757,'6'!N757,'7'!N757,'8'!N757,'9'!N757)</f>
        <v>0</v>
      </c>
      <c r="O757" s="6">
        <f>_xlfn.VAR.P('0'!O757,'1'!O757,'2'!O757,'3'!O757,'4'!O757,'5'!O757,'6'!O757,'7'!O757,'8'!O757,'9'!O757)</f>
        <v>3.4367313766719309E-4</v>
      </c>
      <c r="P757" s="6">
        <f>_xlfn.VAR.P('0'!P757,'1'!P757,'2'!P757,'3'!P757,'4'!P757,'5'!P757,'6'!P757,'7'!P757,'8'!P757,'9'!P757)</f>
        <v>0.16</v>
      </c>
      <c r="Q757" s="6">
        <f>_xlfn.VAR.P('0'!Q757,'1'!Q757,'2'!Q757,'3'!Q757,'4'!Q757,'5'!Q757,'6'!Q757,'7'!Q757,'8'!Q757,'9'!Q757)</f>
        <v>1.6575166907518549E-2</v>
      </c>
      <c r="R757" s="6">
        <f>_xlfn.VAR.P('0'!R757,'1'!R757,'2'!R757,'3'!R757,'4'!R757,'5'!R757,'6'!R757,'7'!R757,'8'!R757,'9'!R757)</f>
        <v>0</v>
      </c>
      <c r="S757" s="6">
        <f>_xlfn.VAR.P('0'!S757,'1'!S757,'2'!S757,'3'!S757,'4'!S757,'5'!S757,'6'!S757,'7'!S757,'8'!S757,'9'!S757)</f>
        <v>1.041951793216768E-2</v>
      </c>
      <c r="T757" s="6">
        <f>_xlfn.VAR.P('0'!T757,'1'!T757,'2'!T757,'3'!T757,'4'!T757,'5'!T757,'6'!T757,'7'!T757,'8'!T757,'9'!T757)</f>
        <v>6</v>
      </c>
      <c r="U757" s="6">
        <f>_xlfn.VAR.P('0'!U757,'1'!U757,'2'!U757,'3'!U757,'4'!U757,'5'!U757,'6'!U757,'7'!U757,'8'!U757,'9'!U757)</f>
        <v>5.1818269631816348E-3</v>
      </c>
      <c r="V757" s="6">
        <f>_xlfn.VAR.P('0'!V757,'1'!V757,'2'!V757,'3'!V757,'4'!V757,'5'!V757,'6'!V757,'7'!V757,'8'!V757,'9'!V757)</f>
        <v>0.16</v>
      </c>
      <c r="W757" s="6">
        <f>_xlfn.VAR.P('0'!W757,'1'!W757,'2'!W757,'3'!W757,'4'!W757,'5'!W757,'6'!W757,'7'!W757,'8'!W757,'9'!W757)</f>
        <v>1.4403611838698965E-2</v>
      </c>
      <c r="X757" s="6">
        <f>_xlfn.VAR.P('0'!X757,'1'!X757,'2'!X757,'3'!X757,'4'!X757,'5'!X757,'6'!X757,'7'!X757,'8'!X757,'9'!X757)</f>
        <v>0</v>
      </c>
      <c r="Y757" s="6">
        <f>_xlfn.VAR.P('0'!Y757,'1'!Y757,'2'!Y757,'3'!Y757,'4'!Y757,'5'!Y757,'6'!Y757,'7'!Y757,'8'!Y757,'9'!Y757)</f>
        <v>4.3828544468921234E-3</v>
      </c>
      <c r="Z757" s="6">
        <f>_xlfn.VAR.P('0'!Z757,'1'!Z757,'2'!Z757,'3'!Z757,'4'!Z757,'5'!Z757,'6'!Z757,'7'!Z757,'8'!Z757,'9'!Z757)</f>
        <v>0</v>
      </c>
      <c r="AA757" s="6">
        <f>_xlfn.VAR.P('0'!AA757,'1'!AA757,'2'!AA757,'3'!AA757,'4'!AA757,'5'!AA757,'6'!AA757,'7'!AA757,'8'!AA757,'9'!AA757)</f>
        <v>1.3195491390831148E-3</v>
      </c>
      <c r="AB757" s="6">
        <f>_xlfn.VAR.P('0'!AB757,'1'!AB757,'2'!AB757,'3'!AB757,'4'!AB757,'5'!AB757,'6'!AB757,'7'!AB757,'8'!AB757,'9'!AB757)</f>
        <v>0</v>
      </c>
      <c r="AC757" s="6">
        <f>_xlfn.VAR.P('0'!AC757,'1'!AC757,'2'!AC757,'3'!AC757,'4'!AC757,'5'!AC757,'6'!AC757,'7'!AC757,'8'!AC757,'9'!AC757)</f>
        <v>2.880001743640534E-2</v>
      </c>
      <c r="AD757" s="6">
        <f>_xlfn.VAR.P('0'!AD757,'1'!AD757,'2'!AD757,'3'!AD757,'4'!AD757,'5'!AD757,'6'!AD757,'7'!AD757,'8'!AD757,'9'!AD757)</f>
        <v>0</v>
      </c>
      <c r="AE757" s="6">
        <f>_xlfn.VAR.P('0'!AE757,'1'!AE757,'2'!AE757,'3'!AE757,'4'!AE757,'5'!AE757,'6'!AE757,'7'!AE757,'8'!AE757,'9'!AE757)</f>
        <v>3.1856275393811668E-3</v>
      </c>
      <c r="AF757" s="6">
        <f>_xlfn.VAR.P('0'!AF757,'1'!AF757,'2'!AF757,'3'!AF757,'4'!AF757,'5'!AF757,'6'!AF757,'7'!AF757,'8'!AF757,'9'!AF757)</f>
        <v>6</v>
      </c>
      <c r="AG757" s="6">
        <f>_xlfn.VAR.P('0'!AG757,'1'!AG757,'2'!AG757,'3'!AG757,'4'!AG757,'5'!AG757,'6'!AG757,'7'!AG757,'8'!AG757,'9'!AG757)</f>
        <v>1.2670741880769469E-2</v>
      </c>
      <c r="AH757" s="6">
        <f>_xlfn.VAR.P('0'!AH757,'1'!AH757,'2'!AH757,'3'!AH757,'4'!AH757,'5'!AH757,'6'!AH757,'7'!AH757,'8'!AH757,'9'!AH757)</f>
        <v>0</v>
      </c>
      <c r="AI757" s="6">
        <f>_xlfn.VAR.P('0'!AI757,'1'!AI757,'2'!AI757,'3'!AI757,'4'!AI757,'5'!AI757,'6'!AI757,'7'!AI757,'8'!AI757,'9'!AI757)</f>
        <v>1.432387536238974E-4</v>
      </c>
      <c r="AJ757" s="6">
        <f>_xlfn.VAR.P('0'!AJ757,'1'!AJ757,'2'!AJ757,'3'!AJ757,'4'!AJ757,'5'!AJ757,'6'!AJ757,'7'!AJ757,'8'!AJ757,'9'!AJ757)</f>
        <v>0.24</v>
      </c>
      <c r="AK757" s="6">
        <f>_xlfn.VAR.P('0'!AK757,'1'!AK757,'2'!AK757,'3'!AK757,'4'!AK757,'5'!AK757,'6'!AK757,'7'!AK757,'8'!AK757,'9'!AK757)</f>
        <v>1.4134338241791962E-3</v>
      </c>
      <c r="AL757" s="6">
        <f>_xlfn.VAR.P('0'!AL757,'1'!AL757,'2'!AL757,'3'!AL757,'4'!AL757,'5'!AL757,'6'!AL757,'7'!AL757,'8'!AL757,'9'!AL757)</f>
        <v>0</v>
      </c>
      <c r="AM757" s="6">
        <f>_xlfn.VAR.P('0'!AM757,'1'!AM757,'2'!AM757,'3'!AM757,'4'!AM757,'5'!AM757,'6'!AM757,'7'!AM757,'8'!AM757,'9'!AM757)</f>
        <v>2.7416634747878418E-2</v>
      </c>
      <c r="AN757" s="6">
        <f>_xlfn.VAR.P('0'!AN757,'1'!AN757,'2'!AN757,'3'!AN757,'4'!AN757,'5'!AN757,'6'!AN757,'7'!AN757,'8'!AN757,'9'!AN757)</f>
        <v>0</v>
      </c>
      <c r="AO757" s="6">
        <f>_xlfn.VAR.P('0'!AO757,'1'!AO757,'2'!AO757,'3'!AO757,'4'!AO757,'5'!AO757,'6'!AO757,'7'!AO757,'8'!AO757,'9'!AO757)</f>
        <v>1.6738371167846107E-3</v>
      </c>
      <c r="AP757" s="6">
        <f>_xlfn.VAR.P('0'!AP757,'1'!AP757,'2'!AP757,'3'!AP757,'4'!AP757,'5'!AP757,'6'!AP757,'7'!AP757,'8'!AP757,'9'!AP757)</f>
        <v>0</v>
      </c>
      <c r="AQ757" s="6">
        <f>_xlfn.VAR.P('0'!AQ757,'1'!AQ757,'2'!AQ757,'3'!AQ757,'4'!AQ757,'5'!AQ757,'6'!AQ757,'7'!AQ757,'8'!AQ757,'9'!AQ757)</f>
        <v>2.2579929826067467E-3</v>
      </c>
      <c r="AR757" s="6">
        <f>_xlfn.VAR.P('0'!AR757,'1'!AR757,'2'!AR757,'3'!AR757,'4'!AR757,'5'!AR757,'6'!AR757,'7'!AR757,'8'!AR757,'9'!AR757)</f>
        <v>0</v>
      </c>
      <c r="AS757" s="6">
        <f>_xlfn.VAR.P('0'!AS757,'1'!AS757,'2'!AS757,'3'!AS757,'4'!AS757,'5'!AS757,'6'!AS757,'7'!AS757,'8'!AS757,'9'!AS757)</f>
        <v>4.5981902197837475E-13</v>
      </c>
      <c r="AT757" s="6">
        <f>_xlfn.VAR.P('0'!AT757,'1'!AT757,'2'!AT757,'3'!AT757,'4'!AT757,'5'!AT757,'6'!AT757,'7'!AT757,'8'!AT757,'9'!AT757)</f>
        <v>0.09</v>
      </c>
      <c r="AU757" s="6">
        <f>_xlfn.VAR.P('0'!AU757,'1'!AU757,'2'!AU757,'3'!AU757,'4'!AU757,'5'!AU757,'6'!AU757,'7'!AU757,'8'!AU757,'9'!AU757)</f>
        <v>4.8322964214973394E-3</v>
      </c>
      <c r="AV757" s="6">
        <f>_xlfn.VAR.P('0'!AV757,'1'!AV757,'2'!AV757,'3'!AV757,'4'!AV757,'5'!AV757,'6'!AV757,'7'!AV757,'8'!AV757,'9'!AV757)</f>
        <v>0.09</v>
      </c>
      <c r="AW757" s="6">
        <f>_xlfn.VAR.P('0'!AW757,'1'!AW757,'2'!AW757,'3'!AW757,'4'!AW757,'5'!AW757,'6'!AW757,'7'!AW757,'8'!AW757,'9'!AW757)</f>
        <v>1.6769830982134835E-2</v>
      </c>
    </row>
    <row r="758" spans="1:49" ht="15.75" hidden="1" customHeight="1" x14ac:dyDescent="0.25">
      <c r="A758" s="6" t="str">
        <f>IF(AND('0'!A758='1'!A758,'1'!A758='2'!A758,'2'!A758='3'!A758,'3'!A758='4'!A758,'4'!A758='5'!A758,'5'!A758='6'!A758,'6'!A758='7'!A758,'7'!A758='8'!A758,'8'!A758='9'!A758,'1'!A758='2'!A758),'9'!A758,)</f>
        <v>Memoranda of Discussion</v>
      </c>
      <c r="B758" s="11" t="str">
        <f>IF(AND('0'!B758='1'!B758,'1'!B758='2'!B758,'2'!B758='3'!B758,'3'!B758='4'!B758,'4'!B758='5'!B758,'5'!B758='6'!B758,'6'!B758='7'!B758,'7'!B758='8'!B758,'8'!B758='9'!B758,'1'!B758='2'!B758),'9'!B758,)</f>
        <v>1974-02-20</v>
      </c>
      <c r="C758" s="11" t="str">
        <f>IF(AND('0'!C758='1'!C758,'1'!C758='2'!C758,'2'!C758='3'!C758,'3'!C758='4'!C758,'4'!C758='5'!C758,'5'!C758='6'!C758,'6'!C758='7'!C758,'7'!C758='8'!C758,'8'!C758='9'!C758,'1'!C758='2'!C758),'9'!C758,)</f>
        <v>1974-02-20</v>
      </c>
      <c r="D758" s="7">
        <f>IF(AND('0'!D758='1'!D758,'1'!D758='2'!D758,'2'!D758='3'!D758,'3'!D758='4'!D758,'4'!D758='5'!D758,'5'!D758='6'!D758,'6'!D758='7'!D758,'7'!D758='8'!D758,'8'!D758='9'!D758,'1'!D758='2'!D758),'9'!D758,)</f>
        <v>0</v>
      </c>
      <c r="E758" s="8">
        <f>IF(COUNTIF(Recovered!$A$2:$A$808,A758)&gt;0,1,0)</f>
        <v>0</v>
      </c>
      <c r="F758" s="6">
        <f>_xlfn.VAR.P('0'!F758,'1'!F758,'2'!F758,'3'!F758,'4'!F758,'5'!F758,'6'!F758,'7'!F758,'8'!F758,'9'!F758)</f>
        <v>0</v>
      </c>
      <c r="G758" s="6">
        <f>_xlfn.VAR.P('0'!G758,'1'!G758,'2'!G758,'3'!G758,'4'!G758,'5'!G758,'6'!G758,'7'!G758,'8'!G758,'9'!G758)</f>
        <v>4.4552338038826735E-4</v>
      </c>
      <c r="H758" s="6">
        <f>_xlfn.VAR.P('0'!H758,'1'!H758,'2'!H758,'3'!H758,'4'!H758,'5'!H758,'6'!H758,'7'!H758,'8'!H758,'9'!H758)</f>
        <v>0.24</v>
      </c>
      <c r="I758" s="6">
        <f>_xlfn.VAR.P('0'!I758,'1'!I758,'2'!I758,'3'!I758,'4'!I758,'5'!I758,'6'!I758,'7'!I758,'8'!I758,'9'!I758)</f>
        <v>2.2234694032786795E-4</v>
      </c>
      <c r="J758" s="6">
        <f>_xlfn.VAR.P('0'!J758,'1'!J758,'2'!J758,'3'!J758,'4'!J758,'5'!J758,'6'!J758,'7'!J758,'8'!J758,'9'!J758)</f>
        <v>0.09</v>
      </c>
      <c r="K758" s="6">
        <f>_xlfn.VAR.P('0'!K758,'1'!K758,'2'!K758,'3'!K758,'4'!K758,'5'!K758,'6'!K758,'7'!K758,'8'!K758,'9'!K758)</f>
        <v>3.1661418833289902E-3</v>
      </c>
      <c r="L758" s="6">
        <f>_xlfn.VAR.P('0'!L758,'1'!L758,'2'!L758,'3'!L758,'4'!L758,'5'!L758,'6'!L758,'7'!L758,'8'!L758,'9'!L758)</f>
        <v>0</v>
      </c>
      <c r="M758" s="6">
        <f>_xlfn.VAR.P('0'!M758,'1'!M758,'2'!M758,'3'!M758,'4'!M758,'5'!M758,'6'!M758,'7'!M758,'8'!M758,'9'!M758)</f>
        <v>5.2803175029185575E-6</v>
      </c>
      <c r="N758" s="6">
        <f>_xlfn.VAR.P('0'!N758,'1'!N758,'2'!N758,'3'!N758,'4'!N758,'5'!N758,'6'!N758,'7'!N758,'8'!N758,'9'!N758)</f>
        <v>0</v>
      </c>
      <c r="O758" s="6">
        <f>_xlfn.VAR.P('0'!O758,'1'!O758,'2'!O758,'3'!O758,'4'!O758,'5'!O758,'6'!O758,'7'!O758,'8'!O758,'9'!O758)</f>
        <v>2.1393109922799216E-4</v>
      </c>
      <c r="P758" s="6">
        <f>_xlfn.VAR.P('0'!P758,'1'!P758,'2'!P758,'3'!P758,'4'!P758,'5'!P758,'6'!P758,'7'!P758,'8'!P758,'9'!P758)</f>
        <v>0</v>
      </c>
      <c r="Q758" s="6">
        <f>_xlfn.VAR.P('0'!Q758,'1'!Q758,'2'!Q758,'3'!Q758,'4'!Q758,'5'!Q758,'6'!Q758,'7'!Q758,'8'!Q758,'9'!Q758)</f>
        <v>8.6892117542180207E-5</v>
      </c>
      <c r="R758" s="6">
        <f>_xlfn.VAR.P('0'!R758,'1'!R758,'2'!R758,'3'!R758,'4'!R758,'5'!R758,'6'!R758,'7'!R758,'8'!R758,'9'!R758)</f>
        <v>0</v>
      </c>
      <c r="S758" s="6">
        <f>_xlfn.VAR.P('0'!S758,'1'!S758,'2'!S758,'3'!S758,'4'!S758,'5'!S758,'6'!S758,'7'!S758,'8'!S758,'9'!S758)</f>
        <v>4.9558925465495477E-3</v>
      </c>
      <c r="T758" s="6">
        <f>_xlfn.VAR.P('0'!T758,'1'!T758,'2'!T758,'3'!T758,'4'!T758,'5'!T758,'6'!T758,'7'!T758,'8'!T758,'9'!T758)</f>
        <v>0</v>
      </c>
      <c r="U758" s="6">
        <f>_xlfn.VAR.P('0'!U758,'1'!U758,'2'!U758,'3'!U758,'4'!U758,'5'!U758,'6'!U758,'7'!U758,'8'!U758,'9'!U758)</f>
        <v>3.3693606689479093E-3</v>
      </c>
      <c r="V758" s="6">
        <f>_xlfn.VAR.P('0'!V758,'1'!V758,'2'!V758,'3'!V758,'4'!V758,'5'!V758,'6'!V758,'7'!V758,'8'!V758,'9'!V758)</f>
        <v>0</v>
      </c>
      <c r="W758" s="6">
        <f>_xlfn.VAR.P('0'!W758,'1'!W758,'2'!W758,'3'!W758,'4'!W758,'5'!W758,'6'!W758,'7'!W758,'8'!W758,'9'!W758)</f>
        <v>1.2628044751749137E-3</v>
      </c>
      <c r="X758" s="6">
        <f>_xlfn.VAR.P('0'!X758,'1'!X758,'2'!X758,'3'!X758,'4'!X758,'5'!X758,'6'!X758,'7'!X758,'8'!X758,'9'!X758)</f>
        <v>0</v>
      </c>
      <c r="Y758" s="6">
        <f>_xlfn.VAR.P('0'!Y758,'1'!Y758,'2'!Y758,'3'!Y758,'4'!Y758,'5'!Y758,'6'!Y758,'7'!Y758,'8'!Y758,'9'!Y758)</f>
        <v>3.108655645380655E-4</v>
      </c>
      <c r="Z758" s="6">
        <f>_xlfn.VAR.P('0'!Z758,'1'!Z758,'2'!Z758,'3'!Z758,'4'!Z758,'5'!Z758,'6'!Z758,'7'!Z758,'8'!Z758,'9'!Z758)</f>
        <v>0</v>
      </c>
      <c r="AA758" s="6">
        <f>_xlfn.VAR.P('0'!AA758,'1'!AA758,'2'!AA758,'3'!AA758,'4'!AA758,'5'!AA758,'6'!AA758,'7'!AA758,'8'!AA758,'9'!AA758)</f>
        <v>9.6565093723432246E-4</v>
      </c>
      <c r="AB758" s="6">
        <f>_xlfn.VAR.P('0'!AB758,'1'!AB758,'2'!AB758,'3'!AB758,'4'!AB758,'5'!AB758,'6'!AB758,'7'!AB758,'8'!AB758,'9'!AB758)</f>
        <v>0</v>
      </c>
      <c r="AC758" s="6">
        <f>_xlfn.VAR.P('0'!AC758,'1'!AC758,'2'!AC758,'3'!AC758,'4'!AC758,'5'!AC758,'6'!AC758,'7'!AC758,'8'!AC758,'9'!AC758)</f>
        <v>8.5204220149744163E-7</v>
      </c>
      <c r="AD758" s="6">
        <f>_xlfn.VAR.P('0'!AD758,'1'!AD758,'2'!AD758,'3'!AD758,'4'!AD758,'5'!AD758,'6'!AD758,'7'!AD758,'8'!AD758,'9'!AD758)</f>
        <v>0</v>
      </c>
      <c r="AE758" s="6">
        <f>_xlfn.VAR.P('0'!AE758,'1'!AE758,'2'!AE758,'3'!AE758,'4'!AE758,'5'!AE758,'6'!AE758,'7'!AE758,'8'!AE758,'9'!AE758)</f>
        <v>4.7153838090531171E-4</v>
      </c>
      <c r="AF758" s="6">
        <f>_xlfn.VAR.P('0'!AF758,'1'!AF758,'2'!AF758,'3'!AF758,'4'!AF758,'5'!AF758,'6'!AF758,'7'!AF758,'8'!AF758,'9'!AF758)</f>
        <v>0</v>
      </c>
      <c r="AG758" s="6">
        <f>_xlfn.VAR.P('0'!AG758,'1'!AG758,'2'!AG758,'3'!AG758,'4'!AG758,'5'!AG758,'6'!AG758,'7'!AG758,'8'!AG758,'9'!AG758)</f>
        <v>1.967073399153039E-4</v>
      </c>
      <c r="AH758" s="6">
        <f>_xlfn.VAR.P('0'!AH758,'1'!AH758,'2'!AH758,'3'!AH758,'4'!AH758,'5'!AH758,'6'!AH758,'7'!AH758,'8'!AH758,'9'!AH758)</f>
        <v>0</v>
      </c>
      <c r="AI758" s="6">
        <f>_xlfn.VAR.P('0'!AI758,'1'!AI758,'2'!AI758,'3'!AI758,'4'!AI758,'5'!AI758,'6'!AI758,'7'!AI758,'8'!AI758,'9'!AI758)</f>
        <v>2.3793509313068312E-4</v>
      </c>
      <c r="AJ758" s="6">
        <f>_xlfn.VAR.P('0'!AJ758,'1'!AJ758,'2'!AJ758,'3'!AJ758,'4'!AJ758,'5'!AJ758,'6'!AJ758,'7'!AJ758,'8'!AJ758,'9'!AJ758)</f>
        <v>0</v>
      </c>
      <c r="AK758" s="6">
        <f>_xlfn.VAR.P('0'!AK758,'1'!AK758,'2'!AK758,'3'!AK758,'4'!AK758,'5'!AK758,'6'!AK758,'7'!AK758,'8'!AK758,'9'!AK758)</f>
        <v>3.2785430476402547E-3</v>
      </c>
      <c r="AL758" s="6">
        <f>_xlfn.VAR.P('0'!AL758,'1'!AL758,'2'!AL758,'3'!AL758,'4'!AL758,'5'!AL758,'6'!AL758,'7'!AL758,'8'!AL758,'9'!AL758)</f>
        <v>0</v>
      </c>
      <c r="AM758" s="6">
        <f>_xlfn.VAR.P('0'!AM758,'1'!AM758,'2'!AM758,'3'!AM758,'4'!AM758,'5'!AM758,'6'!AM758,'7'!AM758,'8'!AM758,'9'!AM758)</f>
        <v>8.7386969428696199E-6</v>
      </c>
      <c r="AN758" s="6">
        <f>_xlfn.VAR.P('0'!AN758,'1'!AN758,'2'!AN758,'3'!AN758,'4'!AN758,'5'!AN758,'6'!AN758,'7'!AN758,'8'!AN758,'9'!AN758)</f>
        <v>0</v>
      </c>
      <c r="AO758" s="6">
        <f>_xlfn.VAR.P('0'!AO758,'1'!AO758,'2'!AO758,'3'!AO758,'4'!AO758,'5'!AO758,'6'!AO758,'7'!AO758,'8'!AO758,'9'!AO758)</f>
        <v>1.4028519891899484E-3</v>
      </c>
      <c r="AP758" s="6">
        <f>_xlfn.VAR.P('0'!AP758,'1'!AP758,'2'!AP758,'3'!AP758,'4'!AP758,'5'!AP758,'6'!AP758,'7'!AP758,'8'!AP758,'9'!AP758)</f>
        <v>0</v>
      </c>
      <c r="AQ758" s="6">
        <f>_xlfn.VAR.P('0'!AQ758,'1'!AQ758,'2'!AQ758,'3'!AQ758,'4'!AQ758,'5'!AQ758,'6'!AQ758,'7'!AQ758,'8'!AQ758,'9'!AQ758)</f>
        <v>3.3389301142587764E-4</v>
      </c>
      <c r="AR758" s="6">
        <f>_xlfn.VAR.P('0'!AR758,'1'!AR758,'2'!AR758,'3'!AR758,'4'!AR758,'5'!AR758,'6'!AR758,'7'!AR758,'8'!AR758,'9'!AR758)</f>
        <v>0</v>
      </c>
      <c r="AS758" s="6">
        <f>_xlfn.VAR.P('0'!AS758,'1'!AS758,'2'!AS758,'3'!AS758,'4'!AS758,'5'!AS758,'6'!AS758,'7'!AS758,'8'!AS758,'9'!AS758)</f>
        <v>3.9928677003947061E-14</v>
      </c>
      <c r="AT758" s="6">
        <f>_xlfn.VAR.P('0'!AT758,'1'!AT758,'2'!AT758,'3'!AT758,'4'!AT758,'5'!AT758,'6'!AT758,'7'!AT758,'8'!AT758,'9'!AT758)</f>
        <v>0</v>
      </c>
      <c r="AU758" s="6">
        <f>_xlfn.VAR.P('0'!AU758,'1'!AU758,'2'!AU758,'3'!AU758,'4'!AU758,'5'!AU758,'6'!AU758,'7'!AU758,'8'!AU758,'9'!AU758)</f>
        <v>1.2013244479246285E-3</v>
      </c>
      <c r="AV758" s="6">
        <f>_xlfn.VAR.P('0'!AV758,'1'!AV758,'2'!AV758,'3'!AV758,'4'!AV758,'5'!AV758,'6'!AV758,'7'!AV758,'8'!AV758,'9'!AV758)</f>
        <v>0</v>
      </c>
      <c r="AW758" s="6">
        <f>_xlfn.VAR.P('0'!AW758,'1'!AW758,'2'!AW758,'3'!AW758,'4'!AW758,'5'!AW758,'6'!AW758,'7'!AW758,'8'!AW758,'9'!AW758)</f>
        <v>3.658646182440032E-3</v>
      </c>
    </row>
    <row r="759" spans="1:49" ht="15.75" hidden="1" customHeight="1" x14ac:dyDescent="0.25">
      <c r="A759" s="6" t="str">
        <f>IF(AND('0'!A759='1'!A759,'1'!A759='2'!A759,'2'!A759='3'!A759,'3'!A759='4'!A759,'4'!A759='5'!A759,'5'!A759='6'!A759,'6'!A759='7'!A759,'7'!A759='8'!A759,'8'!A759='9'!A759,'1'!A759='2'!A759),'9'!A759,)</f>
        <v>Minutes of Actions</v>
      </c>
      <c r="B759" s="11" t="str">
        <f>IF(AND('0'!B759='1'!B759,'1'!B759='2'!B759,'2'!B759='3'!B759,'3'!B759='4'!B759,'4'!B759='5'!B759,'5'!B759='6'!B759,'6'!B759='7'!B759,'7'!B759='8'!B759,'8'!B759='9'!B759,'1'!B759='2'!B759),'9'!B759,)</f>
        <v>1974-02-20</v>
      </c>
      <c r="C759" s="11" t="str">
        <f>IF(AND('0'!C759='1'!C759,'1'!C759='2'!C759,'2'!C759='3'!C759,'3'!C759='4'!C759,'4'!C759='5'!C759,'5'!C759='6'!C759,'6'!C759='7'!C759,'7'!C759='8'!C759,'8'!C759='9'!C759,'1'!C759='2'!C759),'9'!C759,)</f>
        <v>1974-02-20</v>
      </c>
      <c r="D759" s="7">
        <f>IF(AND('0'!D759='1'!D759,'1'!D759='2'!D759,'2'!D759='3'!D759,'3'!D759='4'!D759,'4'!D759='5'!D759,'5'!D759='6'!D759,'6'!D759='7'!D759,'7'!D759='8'!D759,'8'!D759='9'!D759,'1'!D759='2'!D759),'9'!D759,)</f>
        <v>0</v>
      </c>
      <c r="E759" s="8">
        <f>IF(COUNTIF(Recovered!$A$2:$A$808,A759)&gt;0,1,0)</f>
        <v>0</v>
      </c>
      <c r="F759" s="6">
        <f>_xlfn.VAR.P('0'!F759,'1'!F759,'2'!F759,'3'!F759,'4'!F759,'5'!F759,'6'!F759,'7'!F759,'8'!F759,'9'!F759)</f>
        <v>0</v>
      </c>
      <c r="G759" s="6">
        <f>_xlfn.VAR.P('0'!G759,'1'!G759,'2'!G759,'3'!G759,'4'!G759,'5'!G759,'6'!G759,'7'!G759,'8'!G759,'9'!G759)</f>
        <v>1.2936860202114187E-3</v>
      </c>
      <c r="H759" s="6">
        <f>_xlfn.VAR.P('0'!H759,'1'!H759,'2'!H759,'3'!H759,'4'!H759,'5'!H759,'6'!H759,'7'!H759,'8'!H759,'9'!H759)</f>
        <v>0</v>
      </c>
      <c r="I759" s="6">
        <f>_xlfn.VAR.P('0'!I759,'1'!I759,'2'!I759,'3'!I759,'4'!I759,'5'!I759,'6'!I759,'7'!I759,'8'!I759,'9'!I759)</f>
        <v>2.058490864907011E-4</v>
      </c>
      <c r="J759" s="6">
        <f>_xlfn.VAR.P('0'!J759,'1'!J759,'2'!J759,'3'!J759,'4'!J759,'5'!J759,'6'!J759,'7'!J759,'8'!J759,'9'!J759)</f>
        <v>0</v>
      </c>
      <c r="K759" s="6">
        <f>_xlfn.VAR.P('0'!K759,'1'!K759,'2'!K759,'3'!K759,'4'!K759,'5'!K759,'6'!K759,'7'!K759,'8'!K759,'9'!K759)</f>
        <v>9.7039398467666015E-4</v>
      </c>
      <c r="L759" s="6">
        <f>_xlfn.VAR.P('0'!L759,'1'!L759,'2'!L759,'3'!L759,'4'!L759,'5'!L759,'6'!L759,'7'!L759,'8'!L759,'9'!L759)</f>
        <v>0</v>
      </c>
      <c r="M759" s="6">
        <f>_xlfn.VAR.P('0'!M759,'1'!M759,'2'!M759,'3'!M759,'4'!M759,'5'!M759,'6'!M759,'7'!M759,'8'!M759,'9'!M759)</f>
        <v>2.8071253320462114E-3</v>
      </c>
      <c r="N759" s="6">
        <f>_xlfn.VAR.P('0'!N759,'1'!N759,'2'!N759,'3'!N759,'4'!N759,'5'!N759,'6'!N759,'7'!N759,'8'!N759,'9'!N759)</f>
        <v>0</v>
      </c>
      <c r="O759" s="6">
        <f>_xlfn.VAR.P('0'!O759,'1'!O759,'2'!O759,'3'!O759,'4'!O759,'5'!O759,'6'!O759,'7'!O759,'8'!O759,'9'!O759)</f>
        <v>3.0499770442583108E-5</v>
      </c>
      <c r="P759" s="6">
        <f>_xlfn.VAR.P('0'!P759,'1'!P759,'2'!P759,'3'!P759,'4'!P759,'5'!P759,'6'!P759,'7'!P759,'8'!P759,'9'!P759)</f>
        <v>0</v>
      </c>
      <c r="Q759" s="6">
        <f>_xlfn.VAR.P('0'!Q759,'1'!Q759,'2'!Q759,'3'!Q759,'4'!Q759,'5'!Q759,'6'!Q759,'7'!Q759,'8'!Q759,'9'!Q759)</f>
        <v>5.7723901476577943E-4</v>
      </c>
      <c r="R759" s="6">
        <f>_xlfn.VAR.P('0'!R759,'1'!R759,'2'!R759,'3'!R759,'4'!R759,'5'!R759,'6'!R759,'7'!R759,'8'!R759,'9'!R759)</f>
        <v>0</v>
      </c>
      <c r="S759" s="6">
        <f>_xlfn.VAR.P('0'!S759,'1'!S759,'2'!S759,'3'!S759,'4'!S759,'5'!S759,'6'!S759,'7'!S759,'8'!S759,'9'!S759)</f>
        <v>3.5360222426775525E-4</v>
      </c>
      <c r="T759" s="6">
        <f>_xlfn.VAR.P('0'!T759,'1'!T759,'2'!T759,'3'!T759,'4'!T759,'5'!T759,'6'!T759,'7'!T759,'8'!T759,'9'!T759)</f>
        <v>0</v>
      </c>
      <c r="U759" s="6">
        <f>_xlfn.VAR.P('0'!U759,'1'!U759,'2'!U759,'3'!U759,'4'!U759,'5'!U759,'6'!U759,'7'!U759,'8'!U759,'9'!U759)</f>
        <v>2.2260250831427852E-3</v>
      </c>
      <c r="V759" s="6">
        <f>_xlfn.VAR.P('0'!V759,'1'!V759,'2'!V759,'3'!V759,'4'!V759,'5'!V759,'6'!V759,'7'!V759,'8'!V759,'9'!V759)</f>
        <v>0</v>
      </c>
      <c r="W759" s="6">
        <f>_xlfn.VAR.P('0'!W759,'1'!W759,'2'!W759,'3'!W759,'4'!W759,'5'!W759,'6'!W759,'7'!W759,'8'!W759,'9'!W759)</f>
        <v>9.7042800797587885E-7</v>
      </c>
      <c r="X759" s="6">
        <f>_xlfn.VAR.P('0'!X759,'1'!X759,'2'!X759,'3'!X759,'4'!X759,'5'!X759,'6'!X759,'7'!X759,'8'!X759,'9'!X759)</f>
        <v>0</v>
      </c>
      <c r="Y759" s="6">
        <f>_xlfn.VAR.P('0'!Y759,'1'!Y759,'2'!Y759,'3'!Y759,'4'!Y759,'5'!Y759,'6'!Y759,'7'!Y759,'8'!Y759,'9'!Y759)</f>
        <v>1.5263634785201064E-5</v>
      </c>
      <c r="Z759" s="6">
        <f>_xlfn.VAR.P('0'!Z759,'1'!Z759,'2'!Z759,'3'!Z759,'4'!Z759,'5'!Z759,'6'!Z759,'7'!Z759,'8'!Z759,'9'!Z759)</f>
        <v>0</v>
      </c>
      <c r="AA759" s="6">
        <f>_xlfn.VAR.P('0'!AA759,'1'!AA759,'2'!AA759,'3'!AA759,'4'!AA759,'5'!AA759,'6'!AA759,'7'!AA759,'8'!AA759,'9'!AA759)</f>
        <v>1.4683943087572446E-4</v>
      </c>
      <c r="AB759" s="6">
        <f>_xlfn.VAR.P('0'!AB759,'1'!AB759,'2'!AB759,'3'!AB759,'4'!AB759,'5'!AB759,'6'!AB759,'7'!AB759,'8'!AB759,'9'!AB759)</f>
        <v>0</v>
      </c>
      <c r="AC759" s="6">
        <f>_xlfn.VAR.P('0'!AC759,'1'!AC759,'2'!AC759,'3'!AC759,'4'!AC759,'5'!AC759,'6'!AC759,'7'!AC759,'8'!AC759,'9'!AC759)</f>
        <v>6.3609820709787772E-7</v>
      </c>
      <c r="AD759" s="6">
        <f>_xlfn.VAR.P('0'!AD759,'1'!AD759,'2'!AD759,'3'!AD759,'4'!AD759,'5'!AD759,'6'!AD759,'7'!AD759,'8'!AD759,'9'!AD759)</f>
        <v>0</v>
      </c>
      <c r="AE759" s="6">
        <f>_xlfn.VAR.P('0'!AE759,'1'!AE759,'2'!AE759,'3'!AE759,'4'!AE759,'5'!AE759,'6'!AE759,'7'!AE759,'8'!AE759,'9'!AE759)</f>
        <v>2.6181878913689291E-4</v>
      </c>
      <c r="AF759" s="6">
        <f>_xlfn.VAR.P('0'!AF759,'1'!AF759,'2'!AF759,'3'!AF759,'4'!AF759,'5'!AF759,'6'!AF759,'7'!AF759,'8'!AF759,'9'!AF759)</f>
        <v>0</v>
      </c>
      <c r="AG759" s="6">
        <f>_xlfn.VAR.P('0'!AG759,'1'!AG759,'2'!AG759,'3'!AG759,'4'!AG759,'5'!AG759,'6'!AG759,'7'!AG759,'8'!AG759,'9'!AG759)</f>
        <v>1.8811400496103483E-4</v>
      </c>
      <c r="AH759" s="6">
        <f>_xlfn.VAR.P('0'!AH759,'1'!AH759,'2'!AH759,'3'!AH759,'4'!AH759,'5'!AH759,'6'!AH759,'7'!AH759,'8'!AH759,'9'!AH759)</f>
        <v>0</v>
      </c>
      <c r="AI759" s="6">
        <f>_xlfn.VAR.P('0'!AI759,'1'!AI759,'2'!AI759,'3'!AI759,'4'!AI759,'5'!AI759,'6'!AI759,'7'!AI759,'8'!AI759,'9'!AI759)</f>
        <v>2.6869894284476553E-6</v>
      </c>
      <c r="AJ759" s="6">
        <f>_xlfn.VAR.P('0'!AJ759,'1'!AJ759,'2'!AJ759,'3'!AJ759,'4'!AJ759,'5'!AJ759,'6'!AJ759,'7'!AJ759,'8'!AJ759,'9'!AJ759)</f>
        <v>0</v>
      </c>
      <c r="AK759" s="6">
        <f>_xlfn.VAR.P('0'!AK759,'1'!AK759,'2'!AK759,'3'!AK759,'4'!AK759,'5'!AK759,'6'!AK759,'7'!AK759,'8'!AK759,'9'!AK759)</f>
        <v>4.0893787220309545E-4</v>
      </c>
      <c r="AL759" s="6">
        <f>_xlfn.VAR.P('0'!AL759,'1'!AL759,'2'!AL759,'3'!AL759,'4'!AL759,'5'!AL759,'6'!AL759,'7'!AL759,'8'!AL759,'9'!AL759)</f>
        <v>0</v>
      </c>
      <c r="AM759" s="6">
        <f>_xlfn.VAR.P('0'!AM759,'1'!AM759,'2'!AM759,'3'!AM759,'4'!AM759,'5'!AM759,'6'!AM759,'7'!AM759,'8'!AM759,'9'!AM759)</f>
        <v>5.9463504657975409E-4</v>
      </c>
      <c r="AN759" s="6">
        <f>_xlfn.VAR.P('0'!AN759,'1'!AN759,'2'!AN759,'3'!AN759,'4'!AN759,'5'!AN759,'6'!AN759,'7'!AN759,'8'!AN759,'9'!AN759)</f>
        <v>0</v>
      </c>
      <c r="AO759" s="6">
        <f>_xlfn.VAR.P('0'!AO759,'1'!AO759,'2'!AO759,'3'!AO759,'4'!AO759,'5'!AO759,'6'!AO759,'7'!AO759,'8'!AO759,'9'!AO759)</f>
        <v>3.36661546750309E-5</v>
      </c>
      <c r="AP759" s="6">
        <f>_xlfn.VAR.P('0'!AP759,'1'!AP759,'2'!AP759,'3'!AP759,'4'!AP759,'5'!AP759,'6'!AP759,'7'!AP759,'8'!AP759,'9'!AP759)</f>
        <v>0</v>
      </c>
      <c r="AQ759" s="6">
        <f>_xlfn.VAR.P('0'!AQ759,'1'!AQ759,'2'!AQ759,'3'!AQ759,'4'!AQ759,'5'!AQ759,'6'!AQ759,'7'!AQ759,'8'!AQ759,'9'!AQ759)</f>
        <v>6.7641467721186424E-4</v>
      </c>
      <c r="AR759" s="6">
        <f>_xlfn.VAR.P('0'!AR759,'1'!AR759,'2'!AR759,'3'!AR759,'4'!AR759,'5'!AR759,'6'!AR759,'7'!AR759,'8'!AR759,'9'!AR759)</f>
        <v>0</v>
      </c>
      <c r="AS759" s="6">
        <f>_xlfn.VAR.P('0'!AS759,'1'!AS759,'2'!AS759,'3'!AS759,'4'!AS759,'5'!AS759,'6'!AS759,'7'!AS759,'8'!AS759,'9'!AS759)</f>
        <v>6.3715070530716573E-13</v>
      </c>
      <c r="AT759" s="6">
        <f>_xlfn.VAR.P('0'!AT759,'1'!AT759,'2'!AT759,'3'!AT759,'4'!AT759,'5'!AT759,'6'!AT759,'7'!AT759,'8'!AT759,'9'!AT759)</f>
        <v>0</v>
      </c>
      <c r="AU759" s="6">
        <f>_xlfn.VAR.P('0'!AU759,'1'!AU759,'2'!AU759,'3'!AU759,'4'!AU759,'5'!AU759,'6'!AU759,'7'!AU759,'8'!AU759,'9'!AU759)</f>
        <v>8.999110033784969E-4</v>
      </c>
      <c r="AV759" s="6">
        <f>_xlfn.VAR.P('0'!AV759,'1'!AV759,'2'!AV759,'3'!AV759,'4'!AV759,'5'!AV759,'6'!AV759,'7'!AV759,'8'!AV759,'9'!AV759)</f>
        <v>0</v>
      </c>
      <c r="AW759" s="6">
        <f>_xlfn.VAR.P('0'!AW759,'1'!AW759,'2'!AW759,'3'!AW759,'4'!AW759,'5'!AW759,'6'!AW759,'7'!AW759,'8'!AW759,'9'!AW759)</f>
        <v>8.6330772801737599E-4</v>
      </c>
    </row>
    <row r="760" spans="1:49" ht="15.75" customHeight="1" x14ac:dyDescent="0.25">
      <c r="A760" s="6" t="str">
        <f>IF(AND('0'!A760='1'!A760,'1'!A760='2'!A760,'2'!A760='3'!A760,'3'!A760='4'!A760,'4'!A760='5'!A760,'5'!A760='6'!A760,'6'!A760='7'!A760,'7'!A760='8'!A760,'8'!A760='9'!A760,'1'!A760='2'!A760),'9'!A760,)</f>
        <v>RPA</v>
      </c>
      <c r="B760" s="11" t="str">
        <f>IF(AND('0'!B760='1'!B760,'1'!B760='2'!B760,'2'!B760='3'!B760,'3'!B760='4'!B760,'4'!B760='5'!B760,'5'!B760='6'!B760,'6'!B760='7'!B760,'7'!B760='8'!B760,'8'!B760='9'!B760,'1'!B760='2'!B760),'9'!B760,)</f>
        <v>1974-02-20</v>
      </c>
      <c r="C760" s="11" t="str">
        <f>IF(AND('0'!C760='1'!C760,'1'!C760='2'!C760,'2'!C760='3'!C760,'3'!C760='4'!C760,'4'!C760='5'!C760,'5'!C760='6'!C760,'6'!C760='7'!C760,'7'!C760='8'!C760,'8'!C760='9'!C760,'1'!C760='2'!C760),'9'!C760,)</f>
        <v>1974-02-20</v>
      </c>
      <c r="D760" s="7">
        <f>IF(AND('0'!D760='1'!D760,'1'!D760='2'!D760,'2'!D760='3'!D760,'3'!D760='4'!D760,'4'!D760='5'!D760,'5'!D760='6'!D760,'6'!D760='7'!D760,'7'!D760='8'!D760,'8'!D760='9'!D760,'1'!D760='2'!D760),'9'!D760,)</f>
        <v>27139</v>
      </c>
      <c r="E760" s="8">
        <f>IF(COUNTIF(Recovered!$A$2:$A$808,A760)&gt;0,1,0)</f>
        <v>1</v>
      </c>
      <c r="F760" s="6">
        <f>_xlfn.VAR.P('0'!F760,'1'!F760,'2'!F760,'3'!F760,'4'!F760,'5'!F760,'6'!F760,'7'!F760,'8'!F760,'9'!F760)</f>
        <v>0</v>
      </c>
      <c r="G760" s="6">
        <f>_xlfn.VAR.P('0'!G760,'1'!G760,'2'!G760,'3'!G760,'4'!G760,'5'!G760,'6'!G760,'7'!G760,'8'!G760,'9'!G760)</f>
        <v>1.0762691142546157E-3</v>
      </c>
      <c r="H760" s="6">
        <f>_xlfn.VAR.P('0'!H760,'1'!H760,'2'!H760,'3'!H760,'4'!H760,'5'!H760,'6'!H760,'7'!H760,'8'!H760,'9'!H760)</f>
        <v>0</v>
      </c>
      <c r="I760" s="6">
        <f>_xlfn.VAR.P('0'!I760,'1'!I760,'2'!I760,'3'!I760,'4'!I760,'5'!I760,'6'!I760,'7'!I760,'8'!I760,'9'!I760)</f>
        <v>7.1908968225305344E-4</v>
      </c>
      <c r="J760" s="6">
        <f>_xlfn.VAR.P('0'!J760,'1'!J760,'2'!J760,'3'!J760,'4'!J760,'5'!J760,'6'!J760,'7'!J760,'8'!J760,'9'!J760)</f>
        <v>0</v>
      </c>
      <c r="K760" s="6">
        <f>_xlfn.VAR.P('0'!K760,'1'!K760,'2'!K760,'3'!K760,'4'!K760,'5'!K760,'6'!K760,'7'!K760,'8'!K760,'9'!K760)</f>
        <v>6.5936474349342685E-3</v>
      </c>
      <c r="L760" s="6">
        <f>_xlfn.VAR.P('0'!L760,'1'!L760,'2'!L760,'3'!L760,'4'!L760,'5'!L760,'6'!L760,'7'!L760,'8'!L760,'9'!L760)</f>
        <v>0</v>
      </c>
      <c r="M760" s="6">
        <f>_xlfn.VAR.P('0'!M760,'1'!M760,'2'!M760,'3'!M760,'4'!M760,'5'!M760,'6'!M760,'7'!M760,'8'!M760,'9'!M760)</f>
        <v>4.4112849943166201E-7</v>
      </c>
      <c r="N760" s="6">
        <f>_xlfn.VAR.P('0'!N760,'1'!N760,'2'!N760,'3'!N760,'4'!N760,'5'!N760,'6'!N760,'7'!N760,'8'!N760,'9'!N760)</f>
        <v>0</v>
      </c>
      <c r="O760" s="6">
        <f>_xlfn.VAR.P('0'!O760,'1'!O760,'2'!O760,'3'!O760,'4'!O760,'5'!O760,'6'!O760,'7'!O760,'8'!O760,'9'!O760)</f>
        <v>9.25315720329426E-4</v>
      </c>
      <c r="P760" s="6">
        <f>_xlfn.VAR.P('0'!P760,'1'!P760,'2'!P760,'3'!P760,'4'!P760,'5'!P760,'6'!P760,'7'!P760,'8'!P760,'9'!P760)</f>
        <v>0</v>
      </c>
      <c r="Q760" s="6">
        <f>_xlfn.VAR.P('0'!Q760,'1'!Q760,'2'!Q760,'3'!Q760,'4'!Q760,'5'!Q760,'6'!Q760,'7'!Q760,'8'!Q760,'9'!Q760)</f>
        <v>1.5790535471389097E-3</v>
      </c>
      <c r="R760" s="6">
        <f>_xlfn.VAR.P('0'!R760,'1'!R760,'2'!R760,'3'!R760,'4'!R760,'5'!R760,'6'!R760,'7'!R760,'8'!R760,'9'!R760)</f>
        <v>0</v>
      </c>
      <c r="S760" s="6">
        <f>_xlfn.VAR.P('0'!S760,'1'!S760,'2'!S760,'3'!S760,'4'!S760,'5'!S760,'6'!S760,'7'!S760,'8'!S760,'9'!S760)</f>
        <v>6.1218210946488026E-4</v>
      </c>
      <c r="T760" s="6">
        <f>_xlfn.VAR.P('0'!T760,'1'!T760,'2'!T760,'3'!T760,'4'!T760,'5'!T760,'6'!T760,'7'!T760,'8'!T760,'9'!T760)</f>
        <v>11.25</v>
      </c>
      <c r="U760" s="6">
        <f>_xlfn.VAR.P('0'!U760,'1'!U760,'2'!U760,'3'!U760,'4'!U760,'5'!U760,'6'!U760,'7'!U760,'8'!U760,'9'!U760)</f>
        <v>7.2135914894162366E-4</v>
      </c>
      <c r="V760" s="6">
        <f>_xlfn.VAR.P('0'!V760,'1'!V760,'2'!V760,'3'!V760,'4'!V760,'5'!V760,'6'!V760,'7'!V760,'8'!V760,'9'!V760)</f>
        <v>0</v>
      </c>
      <c r="W760" s="6">
        <f>_xlfn.VAR.P('0'!W760,'1'!W760,'2'!W760,'3'!W760,'4'!W760,'5'!W760,'6'!W760,'7'!W760,'8'!W760,'9'!W760)</f>
        <v>4.0533861494786295E-5</v>
      </c>
      <c r="X760" s="6">
        <f>_xlfn.VAR.P('0'!X760,'1'!X760,'2'!X760,'3'!X760,'4'!X760,'5'!X760,'6'!X760,'7'!X760,'8'!X760,'9'!X760)</f>
        <v>0</v>
      </c>
      <c r="Y760" s="6">
        <f>_xlfn.VAR.P('0'!Y760,'1'!Y760,'2'!Y760,'3'!Y760,'4'!Y760,'5'!Y760,'6'!Y760,'7'!Y760,'8'!Y760,'9'!Y760)</f>
        <v>4.3189873200343659E-5</v>
      </c>
      <c r="Z760" s="6">
        <f>_xlfn.VAR.P('0'!Z760,'1'!Z760,'2'!Z760,'3'!Z760,'4'!Z760,'5'!Z760,'6'!Z760,'7'!Z760,'8'!Z760,'9'!Z760)</f>
        <v>2.25</v>
      </c>
      <c r="AA760" s="6">
        <f>_xlfn.VAR.P('0'!AA760,'1'!AA760,'2'!AA760,'3'!AA760,'4'!AA760,'5'!AA760,'6'!AA760,'7'!AA760,'8'!AA760,'9'!AA760)</f>
        <v>9.8858924258504281E-3</v>
      </c>
      <c r="AB760" s="6">
        <f>_xlfn.VAR.P('0'!AB760,'1'!AB760,'2'!AB760,'3'!AB760,'4'!AB760,'5'!AB760,'6'!AB760,'7'!AB760,'8'!AB760,'9'!AB760)</f>
        <v>0</v>
      </c>
      <c r="AC760" s="6">
        <f>_xlfn.VAR.P('0'!AC760,'1'!AC760,'2'!AC760,'3'!AC760,'4'!AC760,'5'!AC760,'6'!AC760,'7'!AC760,'8'!AC760,'9'!AC760)</f>
        <v>2.8534074789890402E-7</v>
      </c>
      <c r="AD760" s="6">
        <f>_xlfn.VAR.P('0'!AD760,'1'!AD760,'2'!AD760,'3'!AD760,'4'!AD760,'5'!AD760,'6'!AD760,'7'!AD760,'8'!AD760,'9'!AD760)</f>
        <v>0</v>
      </c>
      <c r="AE760" s="6">
        <f>_xlfn.VAR.P('0'!AE760,'1'!AE760,'2'!AE760,'3'!AE760,'4'!AE760,'5'!AE760,'6'!AE760,'7'!AE760,'8'!AE760,'9'!AE760)</f>
        <v>4.6566408515978929E-4</v>
      </c>
      <c r="AF760" s="6">
        <f>_xlfn.VAR.P('0'!AF760,'1'!AF760,'2'!AF760,'3'!AF760,'4'!AF760,'5'!AF760,'6'!AF760,'7'!AF760,'8'!AF760,'9'!AF760)</f>
        <v>6</v>
      </c>
      <c r="AG760" s="6">
        <f>_xlfn.VAR.P('0'!AG760,'1'!AG760,'2'!AG760,'3'!AG760,'4'!AG760,'5'!AG760,'6'!AG760,'7'!AG760,'8'!AG760,'9'!AG760)</f>
        <v>1.0684698224308278E-2</v>
      </c>
      <c r="AH760" s="6">
        <f>_xlfn.VAR.P('0'!AH760,'1'!AH760,'2'!AH760,'3'!AH760,'4'!AH760,'5'!AH760,'6'!AH760,'7'!AH760,'8'!AH760,'9'!AH760)</f>
        <v>0</v>
      </c>
      <c r="AI760" s="6">
        <f>_xlfn.VAR.P('0'!AI760,'1'!AI760,'2'!AI760,'3'!AI760,'4'!AI760,'5'!AI760,'6'!AI760,'7'!AI760,'8'!AI760,'9'!AI760)</f>
        <v>5.6757790724525975E-7</v>
      </c>
      <c r="AJ760" s="6">
        <f>_xlfn.VAR.P('0'!AJ760,'1'!AJ760,'2'!AJ760,'3'!AJ760,'4'!AJ760,'5'!AJ760,'6'!AJ760,'7'!AJ760,'8'!AJ760,'9'!AJ760)</f>
        <v>0</v>
      </c>
      <c r="AK760" s="6">
        <f>_xlfn.VAR.P('0'!AK760,'1'!AK760,'2'!AK760,'3'!AK760,'4'!AK760,'5'!AK760,'6'!AK760,'7'!AK760,'8'!AK760,'9'!AK760)</f>
        <v>8.8186905238665941E-5</v>
      </c>
      <c r="AL760" s="6">
        <f>_xlfn.VAR.P('0'!AL760,'1'!AL760,'2'!AL760,'3'!AL760,'4'!AL760,'5'!AL760,'6'!AL760,'7'!AL760,'8'!AL760,'9'!AL760)</f>
        <v>0</v>
      </c>
      <c r="AM760" s="6">
        <f>_xlfn.VAR.P('0'!AM760,'1'!AM760,'2'!AM760,'3'!AM760,'4'!AM760,'5'!AM760,'6'!AM760,'7'!AM760,'8'!AM760,'9'!AM760)</f>
        <v>2.8563379865349462E-2</v>
      </c>
      <c r="AN760" s="6">
        <f>_xlfn.VAR.P('0'!AN760,'1'!AN760,'2'!AN760,'3'!AN760,'4'!AN760,'5'!AN760,'6'!AN760,'7'!AN760,'8'!AN760,'9'!AN760)</f>
        <v>0</v>
      </c>
      <c r="AO760" s="6">
        <f>_xlfn.VAR.P('0'!AO760,'1'!AO760,'2'!AO760,'3'!AO760,'4'!AO760,'5'!AO760,'6'!AO760,'7'!AO760,'8'!AO760,'9'!AO760)</f>
        <v>1.7982892608874612E-4</v>
      </c>
      <c r="AP760" s="6">
        <f>_xlfn.VAR.P('0'!AP760,'1'!AP760,'2'!AP760,'3'!AP760,'4'!AP760,'5'!AP760,'6'!AP760,'7'!AP760,'8'!AP760,'9'!AP760)</f>
        <v>0</v>
      </c>
      <c r="AQ760" s="6">
        <f>_xlfn.VAR.P('0'!AQ760,'1'!AQ760,'2'!AQ760,'3'!AQ760,'4'!AQ760,'5'!AQ760,'6'!AQ760,'7'!AQ760,'8'!AQ760,'9'!AQ760)</f>
        <v>1.8952607507461422E-4</v>
      </c>
      <c r="AR760" s="6">
        <f>_xlfn.VAR.P('0'!AR760,'1'!AR760,'2'!AR760,'3'!AR760,'4'!AR760,'5'!AR760,'6'!AR760,'7'!AR760,'8'!AR760,'9'!AR760)</f>
        <v>0</v>
      </c>
      <c r="AS760" s="6">
        <f>_xlfn.VAR.P('0'!AS760,'1'!AS760,'2'!AS760,'3'!AS760,'4'!AS760,'5'!AS760,'6'!AS760,'7'!AS760,'8'!AS760,'9'!AS760)</f>
        <v>6.6443492018319365E-13</v>
      </c>
      <c r="AT760" s="6">
        <f>_xlfn.VAR.P('0'!AT760,'1'!AT760,'2'!AT760,'3'!AT760,'4'!AT760,'5'!AT760,'6'!AT760,'7'!AT760,'8'!AT760,'9'!AT760)</f>
        <v>0</v>
      </c>
      <c r="AU760" s="6">
        <f>_xlfn.VAR.P('0'!AU760,'1'!AU760,'2'!AU760,'3'!AU760,'4'!AU760,'5'!AU760,'6'!AU760,'7'!AU760,'8'!AU760,'9'!AU760)</f>
        <v>2.0960931947935808E-3</v>
      </c>
      <c r="AV760" s="6">
        <f>_xlfn.VAR.P('0'!AV760,'1'!AV760,'2'!AV760,'3'!AV760,'4'!AV760,'5'!AV760,'6'!AV760,'7'!AV760,'8'!AV760,'9'!AV760)</f>
        <v>0</v>
      </c>
      <c r="AW760" s="6">
        <f>_xlfn.VAR.P('0'!AW760,'1'!AW760,'2'!AW760,'3'!AW760,'4'!AW760,'5'!AW760,'6'!AW760,'7'!AW760,'8'!AW760,'9'!AW760)</f>
        <v>1.648691243771904E-4</v>
      </c>
    </row>
    <row r="761" spans="1:49" ht="15.75" hidden="1" customHeight="1" x14ac:dyDescent="0.25">
      <c r="A761" s="6" t="str">
        <f>IF(AND('0'!A761='1'!A761,'1'!A761='2'!A761,'2'!A761='3'!A761,'3'!A761='4'!A761,'4'!A761='5'!A761,'5'!A761='6'!A761,'6'!A761='7'!A761,'7'!A761='8'!A761,'8'!A761='9'!A761,'1'!A761='2'!A761),'9'!A761,)</f>
        <v>Memoranda of Discussion</v>
      </c>
      <c r="B761" s="11" t="str">
        <f>IF(AND('0'!B761='1'!B761,'1'!B761='2'!B761,'2'!B761='3'!B761,'3'!B761='4'!B761,'4'!B761='5'!B761,'5'!B761='6'!B761,'6'!B761='7'!B761,'7'!B761='8'!B761,'8'!B761='9'!B761,'1'!B761='2'!B761),'9'!B761,)</f>
        <v>1974-01-22</v>
      </c>
      <c r="C761" s="11" t="str">
        <f>IF(AND('0'!C761='1'!C761,'1'!C761='2'!C761,'2'!C761='3'!C761,'3'!C761='4'!C761,'4'!C761='5'!C761,'5'!C761='6'!C761,'6'!C761='7'!C761,'7'!C761='8'!C761,'8'!C761='9'!C761,'1'!C761='2'!C761),'9'!C761,)</f>
        <v>1974-01-22</v>
      </c>
      <c r="D761" s="7">
        <f>IF(AND('0'!D761='1'!D761,'1'!D761='2'!D761,'2'!D761='3'!D761,'3'!D761='4'!D761,'4'!D761='5'!D761,'5'!D761='6'!D761,'6'!D761='7'!D761,'7'!D761='8'!D761,'8'!D761='9'!D761,'1'!D761='2'!D761),'9'!D761,)</f>
        <v>0</v>
      </c>
      <c r="E761" s="8">
        <f>IF(COUNTIF(Recovered!$A$2:$A$808,A761)&gt;0,1,0)</f>
        <v>0</v>
      </c>
      <c r="F761" s="6">
        <f>_xlfn.VAR.P('0'!F761,'1'!F761,'2'!F761,'3'!F761,'4'!F761,'5'!F761,'6'!F761,'7'!F761,'8'!F761,'9'!F761)</f>
        <v>0</v>
      </c>
      <c r="G761" s="6">
        <f>_xlfn.VAR.P('0'!G761,'1'!G761,'2'!G761,'3'!G761,'4'!G761,'5'!G761,'6'!G761,'7'!G761,'8'!G761,'9'!G761)</f>
        <v>1.2568655793607532E-3</v>
      </c>
      <c r="H761" s="6">
        <f>_xlfn.VAR.P('0'!H761,'1'!H761,'2'!H761,'3'!H761,'4'!H761,'5'!H761,'6'!H761,'7'!H761,'8'!H761,'9'!H761)</f>
        <v>0</v>
      </c>
      <c r="I761" s="6">
        <f>_xlfn.VAR.P('0'!I761,'1'!I761,'2'!I761,'3'!I761,'4'!I761,'5'!I761,'6'!I761,'7'!I761,'8'!I761,'9'!I761)</f>
        <v>1.1124639817504539E-3</v>
      </c>
      <c r="J761" s="6">
        <f>_xlfn.VAR.P('0'!J761,'1'!J761,'2'!J761,'3'!J761,'4'!J761,'5'!J761,'6'!J761,'7'!J761,'8'!J761,'9'!J761)</f>
        <v>0.24</v>
      </c>
      <c r="K761" s="6">
        <f>_xlfn.VAR.P('0'!K761,'1'!K761,'2'!K761,'3'!K761,'4'!K761,'5'!K761,'6'!K761,'7'!K761,'8'!K761,'9'!K761)</f>
        <v>2.4643821329053501E-3</v>
      </c>
      <c r="L761" s="6">
        <f>_xlfn.VAR.P('0'!L761,'1'!L761,'2'!L761,'3'!L761,'4'!L761,'5'!L761,'6'!L761,'7'!L761,'8'!L761,'9'!L761)</f>
        <v>0</v>
      </c>
      <c r="M761" s="6">
        <f>_xlfn.VAR.P('0'!M761,'1'!M761,'2'!M761,'3'!M761,'4'!M761,'5'!M761,'6'!M761,'7'!M761,'8'!M761,'9'!M761)</f>
        <v>4.8910694812027381E-4</v>
      </c>
      <c r="N761" s="6">
        <f>_xlfn.VAR.P('0'!N761,'1'!N761,'2'!N761,'3'!N761,'4'!N761,'5'!N761,'6'!N761,'7'!N761,'8'!N761,'9'!N761)</f>
        <v>0</v>
      </c>
      <c r="O761" s="6">
        <f>_xlfn.VAR.P('0'!O761,'1'!O761,'2'!O761,'3'!O761,'4'!O761,'5'!O761,'6'!O761,'7'!O761,'8'!O761,'9'!O761)</f>
        <v>8.7284193201335664E-4</v>
      </c>
      <c r="P761" s="6">
        <f>_xlfn.VAR.P('0'!P761,'1'!P761,'2'!P761,'3'!P761,'4'!P761,'5'!P761,'6'!P761,'7'!P761,'8'!P761,'9'!P761)</f>
        <v>0</v>
      </c>
      <c r="Q761" s="6">
        <f>_xlfn.VAR.P('0'!Q761,'1'!Q761,'2'!Q761,'3'!Q761,'4'!Q761,'5'!Q761,'6'!Q761,'7'!Q761,'8'!Q761,'9'!Q761)</f>
        <v>1.2642879697378321E-5</v>
      </c>
      <c r="R761" s="6">
        <f>_xlfn.VAR.P('0'!R761,'1'!R761,'2'!R761,'3'!R761,'4'!R761,'5'!R761,'6'!R761,'7'!R761,'8'!R761,'9'!R761)</f>
        <v>0</v>
      </c>
      <c r="S761" s="6">
        <f>_xlfn.VAR.P('0'!S761,'1'!S761,'2'!S761,'3'!S761,'4'!S761,'5'!S761,'6'!S761,'7'!S761,'8'!S761,'9'!S761)</f>
        <v>1.106038269707565E-3</v>
      </c>
      <c r="T761" s="6">
        <f>_xlfn.VAR.P('0'!T761,'1'!T761,'2'!T761,'3'!T761,'4'!T761,'5'!T761,'6'!T761,'7'!T761,'8'!T761,'9'!T761)</f>
        <v>2.25</v>
      </c>
      <c r="U761" s="6">
        <f>_xlfn.VAR.P('0'!U761,'1'!U761,'2'!U761,'3'!U761,'4'!U761,'5'!U761,'6'!U761,'7'!U761,'8'!U761,'9'!U761)</f>
        <v>7.6579981352477527E-4</v>
      </c>
      <c r="V761" s="6">
        <f>_xlfn.VAR.P('0'!V761,'1'!V761,'2'!V761,'3'!V761,'4'!V761,'5'!V761,'6'!V761,'7'!V761,'8'!V761,'9'!V761)</f>
        <v>0</v>
      </c>
      <c r="W761" s="6">
        <f>_xlfn.VAR.P('0'!W761,'1'!W761,'2'!W761,'3'!W761,'4'!W761,'5'!W761,'6'!W761,'7'!W761,'8'!W761,'9'!W761)</f>
        <v>1.3248347059679238E-4</v>
      </c>
      <c r="X761" s="6">
        <f>_xlfn.VAR.P('0'!X761,'1'!X761,'2'!X761,'3'!X761,'4'!X761,'5'!X761,'6'!X761,'7'!X761,'8'!X761,'9'!X761)</f>
        <v>0</v>
      </c>
      <c r="Y761" s="6">
        <f>_xlfn.VAR.P('0'!Y761,'1'!Y761,'2'!Y761,'3'!Y761,'4'!Y761,'5'!Y761,'6'!Y761,'7'!Y761,'8'!Y761,'9'!Y761)</f>
        <v>2.9668492660189943E-3</v>
      </c>
      <c r="Z761" s="6">
        <f>_xlfn.VAR.P('0'!Z761,'1'!Z761,'2'!Z761,'3'!Z761,'4'!Z761,'5'!Z761,'6'!Z761,'7'!Z761,'8'!Z761,'9'!Z761)</f>
        <v>0</v>
      </c>
      <c r="AA761" s="6">
        <f>_xlfn.VAR.P('0'!AA761,'1'!AA761,'2'!AA761,'3'!AA761,'4'!AA761,'5'!AA761,'6'!AA761,'7'!AA761,'8'!AA761,'9'!AA761)</f>
        <v>3.9397912426240439E-3</v>
      </c>
      <c r="AB761" s="6">
        <f>_xlfn.VAR.P('0'!AB761,'1'!AB761,'2'!AB761,'3'!AB761,'4'!AB761,'5'!AB761,'6'!AB761,'7'!AB761,'8'!AB761,'9'!AB761)</f>
        <v>0</v>
      </c>
      <c r="AC761" s="6">
        <f>_xlfn.VAR.P('0'!AC761,'1'!AC761,'2'!AC761,'3'!AC761,'4'!AC761,'5'!AC761,'6'!AC761,'7'!AC761,'8'!AC761,'9'!AC761)</f>
        <v>1.1152096935001352E-4</v>
      </c>
      <c r="AD761" s="6">
        <f>_xlfn.VAR.P('0'!AD761,'1'!AD761,'2'!AD761,'3'!AD761,'4'!AD761,'5'!AD761,'6'!AD761,'7'!AD761,'8'!AD761,'9'!AD761)</f>
        <v>0.09</v>
      </c>
      <c r="AE761" s="6">
        <f>_xlfn.VAR.P('0'!AE761,'1'!AE761,'2'!AE761,'3'!AE761,'4'!AE761,'5'!AE761,'6'!AE761,'7'!AE761,'8'!AE761,'9'!AE761)</f>
        <v>1.2558389752257803E-3</v>
      </c>
      <c r="AF761" s="6">
        <f>_xlfn.VAR.P('0'!AF761,'1'!AF761,'2'!AF761,'3'!AF761,'4'!AF761,'5'!AF761,'6'!AF761,'7'!AF761,'8'!AF761,'9'!AF761)</f>
        <v>2.25</v>
      </c>
      <c r="AG761" s="6">
        <f>_xlfn.VAR.P('0'!AG761,'1'!AG761,'2'!AG761,'3'!AG761,'4'!AG761,'5'!AG761,'6'!AG761,'7'!AG761,'8'!AG761,'9'!AG761)</f>
        <v>2.0357336905243634E-2</v>
      </c>
      <c r="AH761" s="6">
        <f>_xlfn.VAR.P('0'!AH761,'1'!AH761,'2'!AH761,'3'!AH761,'4'!AH761,'5'!AH761,'6'!AH761,'7'!AH761,'8'!AH761,'9'!AH761)</f>
        <v>0</v>
      </c>
      <c r="AI761" s="6">
        <f>_xlfn.VAR.P('0'!AI761,'1'!AI761,'2'!AI761,'3'!AI761,'4'!AI761,'5'!AI761,'6'!AI761,'7'!AI761,'8'!AI761,'9'!AI761)</f>
        <v>3.4807649991651038E-4</v>
      </c>
      <c r="AJ761" s="6">
        <f>_xlfn.VAR.P('0'!AJ761,'1'!AJ761,'2'!AJ761,'3'!AJ761,'4'!AJ761,'5'!AJ761,'6'!AJ761,'7'!AJ761,'8'!AJ761,'9'!AJ761)</f>
        <v>0</v>
      </c>
      <c r="AK761" s="6">
        <f>_xlfn.VAR.P('0'!AK761,'1'!AK761,'2'!AK761,'3'!AK761,'4'!AK761,'5'!AK761,'6'!AK761,'7'!AK761,'8'!AK761,'9'!AK761)</f>
        <v>1.1979670614439726E-3</v>
      </c>
      <c r="AL761" s="6">
        <f>_xlfn.VAR.P('0'!AL761,'1'!AL761,'2'!AL761,'3'!AL761,'4'!AL761,'5'!AL761,'6'!AL761,'7'!AL761,'8'!AL761,'9'!AL761)</f>
        <v>0</v>
      </c>
      <c r="AM761" s="6">
        <f>_xlfn.VAR.P('0'!AM761,'1'!AM761,'2'!AM761,'3'!AM761,'4'!AM761,'5'!AM761,'6'!AM761,'7'!AM761,'8'!AM761,'9'!AM761)</f>
        <v>1.574173627165578E-2</v>
      </c>
      <c r="AN761" s="6">
        <f>_xlfn.VAR.P('0'!AN761,'1'!AN761,'2'!AN761,'3'!AN761,'4'!AN761,'5'!AN761,'6'!AN761,'7'!AN761,'8'!AN761,'9'!AN761)</f>
        <v>0</v>
      </c>
      <c r="AO761" s="6">
        <f>_xlfn.VAR.P('0'!AO761,'1'!AO761,'2'!AO761,'3'!AO761,'4'!AO761,'5'!AO761,'6'!AO761,'7'!AO761,'8'!AO761,'9'!AO761)</f>
        <v>3.365299787743629E-4</v>
      </c>
      <c r="AP761" s="6">
        <f>_xlfn.VAR.P('0'!AP761,'1'!AP761,'2'!AP761,'3'!AP761,'4'!AP761,'5'!AP761,'6'!AP761,'7'!AP761,'8'!AP761,'9'!AP761)</f>
        <v>0</v>
      </c>
      <c r="AQ761" s="6">
        <f>_xlfn.VAR.P('0'!AQ761,'1'!AQ761,'2'!AQ761,'3'!AQ761,'4'!AQ761,'5'!AQ761,'6'!AQ761,'7'!AQ761,'8'!AQ761,'9'!AQ761)</f>
        <v>1.3800542190096332E-4</v>
      </c>
      <c r="AR761" s="6">
        <f>_xlfn.VAR.P('0'!AR761,'1'!AR761,'2'!AR761,'3'!AR761,'4'!AR761,'5'!AR761,'6'!AR761,'7'!AR761,'8'!AR761,'9'!AR761)</f>
        <v>0</v>
      </c>
      <c r="AS761" s="6">
        <f>_xlfn.VAR.P('0'!AS761,'1'!AS761,'2'!AS761,'3'!AS761,'4'!AS761,'5'!AS761,'6'!AS761,'7'!AS761,'8'!AS761,'9'!AS761)</f>
        <v>3.3774319071839061E-12</v>
      </c>
      <c r="AT761" s="6">
        <f>_xlfn.VAR.P('0'!AT761,'1'!AT761,'2'!AT761,'3'!AT761,'4'!AT761,'5'!AT761,'6'!AT761,'7'!AT761,'8'!AT761,'9'!AT761)</f>
        <v>0</v>
      </c>
      <c r="AU761" s="6">
        <f>_xlfn.VAR.P('0'!AU761,'1'!AU761,'2'!AU761,'3'!AU761,'4'!AU761,'5'!AU761,'6'!AU761,'7'!AU761,'8'!AU761,'9'!AU761)</f>
        <v>5.9826853521331865E-4</v>
      </c>
      <c r="AV761" s="6">
        <f>_xlfn.VAR.P('0'!AV761,'1'!AV761,'2'!AV761,'3'!AV761,'4'!AV761,'5'!AV761,'6'!AV761,'7'!AV761,'8'!AV761,'9'!AV761)</f>
        <v>0</v>
      </c>
      <c r="AW761" s="6">
        <f>_xlfn.VAR.P('0'!AW761,'1'!AW761,'2'!AW761,'3'!AW761,'4'!AW761,'5'!AW761,'6'!AW761,'7'!AW761,'8'!AW761,'9'!AW761)</f>
        <v>1.7804352610090103E-3</v>
      </c>
    </row>
    <row r="762" spans="1:49" ht="15.75" hidden="1" customHeight="1" x14ac:dyDescent="0.25">
      <c r="A762" s="6" t="str">
        <f>IF(AND('0'!A762='1'!A762,'1'!A762='2'!A762,'2'!A762='3'!A762,'3'!A762='4'!A762,'4'!A762='5'!A762,'5'!A762='6'!A762,'6'!A762='7'!A762,'7'!A762='8'!A762,'8'!A762='9'!A762,'1'!A762='2'!A762),'9'!A762,)</f>
        <v>Minutes of Actions</v>
      </c>
      <c r="B762" s="11" t="str">
        <f>IF(AND('0'!B762='1'!B762,'1'!B762='2'!B762,'2'!B762='3'!B762,'3'!B762='4'!B762,'4'!B762='5'!B762,'5'!B762='6'!B762,'6'!B762='7'!B762,'7'!B762='8'!B762,'8'!B762='9'!B762,'1'!B762='2'!B762),'9'!B762,)</f>
        <v>1974-01-22</v>
      </c>
      <c r="C762" s="11" t="str">
        <f>IF(AND('0'!C762='1'!C762,'1'!C762='2'!C762,'2'!C762='3'!C762,'3'!C762='4'!C762,'4'!C762='5'!C762,'5'!C762='6'!C762,'6'!C762='7'!C762,'7'!C762='8'!C762,'8'!C762='9'!C762,'1'!C762='2'!C762),'9'!C762,)</f>
        <v>1974-01-22</v>
      </c>
      <c r="D762" s="7">
        <f>IF(AND('0'!D762='1'!D762,'1'!D762='2'!D762,'2'!D762='3'!D762,'3'!D762='4'!D762,'4'!D762='5'!D762,'5'!D762='6'!D762,'6'!D762='7'!D762,'7'!D762='8'!D762,'8'!D762='9'!D762,'1'!D762='2'!D762),'9'!D762,)</f>
        <v>0</v>
      </c>
      <c r="E762" s="8">
        <f>IF(COUNTIF(Recovered!$A$2:$A$808,A762)&gt;0,1,0)</f>
        <v>0</v>
      </c>
      <c r="F762" s="6">
        <f>_xlfn.VAR.P('0'!F762,'1'!F762,'2'!F762,'3'!F762,'4'!F762,'5'!F762,'6'!F762,'7'!F762,'8'!F762,'9'!F762)</f>
        <v>0.24</v>
      </c>
      <c r="G762" s="6">
        <f>_xlfn.VAR.P('0'!G762,'1'!G762,'2'!G762,'3'!G762,'4'!G762,'5'!G762,'6'!G762,'7'!G762,'8'!G762,'9'!G762)</f>
        <v>8.9342465165477667E-4</v>
      </c>
      <c r="H762" s="6">
        <f>_xlfn.VAR.P('0'!H762,'1'!H762,'2'!H762,'3'!H762,'4'!H762,'5'!H762,'6'!H762,'7'!H762,'8'!H762,'9'!H762)</f>
        <v>0</v>
      </c>
      <c r="I762" s="6">
        <f>_xlfn.VAR.P('0'!I762,'1'!I762,'2'!I762,'3'!I762,'4'!I762,'5'!I762,'6'!I762,'7'!I762,'8'!I762,'9'!I762)</f>
        <v>1.0251397844978527E-2</v>
      </c>
      <c r="J762" s="6">
        <f>_xlfn.VAR.P('0'!J762,'1'!J762,'2'!J762,'3'!J762,'4'!J762,'5'!J762,'6'!J762,'7'!J762,'8'!J762,'9'!J762)</f>
        <v>0</v>
      </c>
      <c r="K762" s="6">
        <f>_xlfn.VAR.P('0'!K762,'1'!K762,'2'!K762,'3'!K762,'4'!K762,'5'!K762,'6'!K762,'7'!K762,'8'!K762,'9'!K762)</f>
        <v>2.4123705072141696E-3</v>
      </c>
      <c r="L762" s="6">
        <f>_xlfn.VAR.P('0'!L762,'1'!L762,'2'!L762,'3'!L762,'4'!L762,'5'!L762,'6'!L762,'7'!L762,'8'!L762,'9'!L762)</f>
        <v>0</v>
      </c>
      <c r="M762" s="6">
        <f>_xlfn.VAR.P('0'!M762,'1'!M762,'2'!M762,'3'!M762,'4'!M762,'5'!M762,'6'!M762,'7'!M762,'8'!M762,'9'!M762)</f>
        <v>8.9744428939124541E-4</v>
      </c>
      <c r="N762" s="6">
        <f>_xlfn.VAR.P('0'!N762,'1'!N762,'2'!N762,'3'!N762,'4'!N762,'5'!N762,'6'!N762,'7'!N762,'8'!N762,'9'!N762)</f>
        <v>0</v>
      </c>
      <c r="O762" s="6">
        <f>_xlfn.VAR.P('0'!O762,'1'!O762,'2'!O762,'3'!O762,'4'!O762,'5'!O762,'6'!O762,'7'!O762,'8'!O762,'9'!O762)</f>
        <v>4.1522702430892055E-4</v>
      </c>
      <c r="P762" s="6">
        <f>_xlfn.VAR.P('0'!P762,'1'!P762,'2'!P762,'3'!P762,'4'!P762,'5'!P762,'6'!P762,'7'!P762,'8'!P762,'9'!P762)</f>
        <v>0</v>
      </c>
      <c r="Q762" s="6">
        <f>_xlfn.VAR.P('0'!Q762,'1'!Q762,'2'!Q762,'3'!Q762,'4'!Q762,'5'!Q762,'6'!Q762,'7'!Q762,'8'!Q762,'9'!Q762)</f>
        <v>1.6485020742346066E-2</v>
      </c>
      <c r="R762" s="6">
        <f>_xlfn.VAR.P('0'!R762,'1'!R762,'2'!R762,'3'!R762,'4'!R762,'5'!R762,'6'!R762,'7'!R762,'8'!R762,'9'!R762)</f>
        <v>0</v>
      </c>
      <c r="S762" s="6">
        <f>_xlfn.VAR.P('0'!S762,'1'!S762,'2'!S762,'3'!S762,'4'!S762,'5'!S762,'6'!S762,'7'!S762,'8'!S762,'9'!S762)</f>
        <v>1.4013714812314077E-2</v>
      </c>
      <c r="T762" s="6">
        <f>_xlfn.VAR.P('0'!T762,'1'!T762,'2'!T762,'3'!T762,'4'!T762,'5'!T762,'6'!T762,'7'!T762,'8'!T762,'9'!T762)</f>
        <v>6</v>
      </c>
      <c r="U762" s="6">
        <f>_xlfn.VAR.P('0'!U762,'1'!U762,'2'!U762,'3'!U762,'4'!U762,'5'!U762,'6'!U762,'7'!U762,'8'!U762,'9'!U762)</f>
        <v>1.2014845998968406E-3</v>
      </c>
      <c r="V762" s="6">
        <f>_xlfn.VAR.P('0'!V762,'1'!V762,'2'!V762,'3'!V762,'4'!V762,'5'!V762,'6'!V762,'7'!V762,'8'!V762,'9'!V762)</f>
        <v>0</v>
      </c>
      <c r="W762" s="6">
        <f>_xlfn.VAR.P('0'!W762,'1'!W762,'2'!W762,'3'!W762,'4'!W762,'5'!W762,'6'!W762,'7'!W762,'8'!W762,'9'!W762)</f>
        <v>9.8637130164890637E-4</v>
      </c>
      <c r="X762" s="6">
        <f>_xlfn.VAR.P('0'!X762,'1'!X762,'2'!X762,'3'!X762,'4'!X762,'5'!X762,'6'!X762,'7'!X762,'8'!X762,'9'!X762)</f>
        <v>0</v>
      </c>
      <c r="Y762" s="6">
        <f>_xlfn.VAR.P('0'!Y762,'1'!Y762,'2'!Y762,'3'!Y762,'4'!Y762,'5'!Y762,'6'!Y762,'7'!Y762,'8'!Y762,'9'!Y762)</f>
        <v>1.3993330163279751E-4</v>
      </c>
      <c r="Z762" s="6">
        <f>_xlfn.VAR.P('0'!Z762,'1'!Z762,'2'!Z762,'3'!Z762,'4'!Z762,'5'!Z762,'6'!Z762,'7'!Z762,'8'!Z762,'9'!Z762)</f>
        <v>6</v>
      </c>
      <c r="AA762" s="6">
        <f>_xlfn.VAR.P('0'!AA762,'1'!AA762,'2'!AA762,'3'!AA762,'4'!AA762,'5'!AA762,'6'!AA762,'7'!AA762,'8'!AA762,'9'!AA762)</f>
        <v>8.0956908391652867E-3</v>
      </c>
      <c r="AB762" s="6">
        <f>_xlfn.VAR.P('0'!AB762,'1'!AB762,'2'!AB762,'3'!AB762,'4'!AB762,'5'!AB762,'6'!AB762,'7'!AB762,'8'!AB762,'9'!AB762)</f>
        <v>0</v>
      </c>
      <c r="AC762" s="6">
        <f>_xlfn.VAR.P('0'!AC762,'1'!AC762,'2'!AC762,'3'!AC762,'4'!AC762,'5'!AC762,'6'!AC762,'7'!AC762,'8'!AC762,'9'!AC762)</f>
        <v>5.2175989225137697E-3</v>
      </c>
      <c r="AD762" s="6">
        <f>_xlfn.VAR.P('0'!AD762,'1'!AD762,'2'!AD762,'3'!AD762,'4'!AD762,'5'!AD762,'6'!AD762,'7'!AD762,'8'!AD762,'9'!AD762)</f>
        <v>0</v>
      </c>
      <c r="AE762" s="6">
        <f>_xlfn.VAR.P('0'!AE762,'1'!AE762,'2'!AE762,'3'!AE762,'4'!AE762,'5'!AE762,'6'!AE762,'7'!AE762,'8'!AE762,'9'!AE762)</f>
        <v>7.3303946443500196E-4</v>
      </c>
      <c r="AF762" s="6">
        <f>_xlfn.VAR.P('0'!AF762,'1'!AF762,'2'!AF762,'3'!AF762,'4'!AF762,'5'!AF762,'6'!AF762,'7'!AF762,'8'!AF762,'9'!AF762)</f>
        <v>0</v>
      </c>
      <c r="AG762" s="6">
        <f>_xlfn.VAR.P('0'!AG762,'1'!AG762,'2'!AG762,'3'!AG762,'4'!AG762,'5'!AG762,'6'!AG762,'7'!AG762,'8'!AG762,'9'!AG762)</f>
        <v>3.9823420675567787E-2</v>
      </c>
      <c r="AH762" s="6">
        <f>_xlfn.VAR.P('0'!AH762,'1'!AH762,'2'!AH762,'3'!AH762,'4'!AH762,'5'!AH762,'6'!AH762,'7'!AH762,'8'!AH762,'9'!AH762)</f>
        <v>0</v>
      </c>
      <c r="AI762" s="6">
        <f>_xlfn.VAR.P('0'!AI762,'1'!AI762,'2'!AI762,'3'!AI762,'4'!AI762,'5'!AI762,'6'!AI762,'7'!AI762,'8'!AI762,'9'!AI762)</f>
        <v>1.8352377648734587E-5</v>
      </c>
      <c r="AJ762" s="6">
        <f>_xlfn.VAR.P('0'!AJ762,'1'!AJ762,'2'!AJ762,'3'!AJ762,'4'!AJ762,'5'!AJ762,'6'!AJ762,'7'!AJ762,'8'!AJ762,'9'!AJ762)</f>
        <v>0</v>
      </c>
      <c r="AK762" s="6">
        <f>_xlfn.VAR.P('0'!AK762,'1'!AK762,'2'!AK762,'3'!AK762,'4'!AK762,'5'!AK762,'6'!AK762,'7'!AK762,'8'!AK762,'9'!AK762)</f>
        <v>4.8097914198293602E-4</v>
      </c>
      <c r="AL762" s="6">
        <f>_xlfn.VAR.P('0'!AL762,'1'!AL762,'2'!AL762,'3'!AL762,'4'!AL762,'5'!AL762,'6'!AL762,'7'!AL762,'8'!AL762,'9'!AL762)</f>
        <v>0</v>
      </c>
      <c r="AM762" s="6">
        <f>_xlfn.VAR.P('0'!AM762,'1'!AM762,'2'!AM762,'3'!AM762,'4'!AM762,'5'!AM762,'6'!AM762,'7'!AM762,'8'!AM762,'9'!AM762)</f>
        <v>3.7328589603629968E-2</v>
      </c>
      <c r="AN762" s="6">
        <f>_xlfn.VAR.P('0'!AN762,'1'!AN762,'2'!AN762,'3'!AN762,'4'!AN762,'5'!AN762,'6'!AN762,'7'!AN762,'8'!AN762,'9'!AN762)</f>
        <v>0</v>
      </c>
      <c r="AO762" s="6">
        <f>_xlfn.VAR.P('0'!AO762,'1'!AO762,'2'!AO762,'3'!AO762,'4'!AO762,'5'!AO762,'6'!AO762,'7'!AO762,'8'!AO762,'9'!AO762)</f>
        <v>4.4314614211339561E-6</v>
      </c>
      <c r="AP762" s="6">
        <f>_xlfn.VAR.P('0'!AP762,'1'!AP762,'2'!AP762,'3'!AP762,'4'!AP762,'5'!AP762,'6'!AP762,'7'!AP762,'8'!AP762,'9'!AP762)</f>
        <v>0</v>
      </c>
      <c r="AQ762" s="6">
        <f>_xlfn.VAR.P('0'!AQ762,'1'!AQ762,'2'!AQ762,'3'!AQ762,'4'!AQ762,'5'!AQ762,'6'!AQ762,'7'!AQ762,'8'!AQ762,'9'!AQ762)</f>
        <v>5.4965496208940999E-4</v>
      </c>
      <c r="AR762" s="6">
        <f>_xlfn.VAR.P('0'!AR762,'1'!AR762,'2'!AR762,'3'!AR762,'4'!AR762,'5'!AR762,'6'!AR762,'7'!AR762,'8'!AR762,'9'!AR762)</f>
        <v>0</v>
      </c>
      <c r="AS762" s="6">
        <f>_xlfn.VAR.P('0'!AS762,'1'!AS762,'2'!AS762,'3'!AS762,'4'!AS762,'5'!AS762,'6'!AS762,'7'!AS762,'8'!AS762,'9'!AS762)</f>
        <v>8.2057964632704715E-12</v>
      </c>
      <c r="AT762" s="6">
        <f>_xlfn.VAR.P('0'!AT762,'1'!AT762,'2'!AT762,'3'!AT762,'4'!AT762,'5'!AT762,'6'!AT762,'7'!AT762,'8'!AT762,'9'!AT762)</f>
        <v>0.09</v>
      </c>
      <c r="AU762" s="6">
        <f>_xlfn.VAR.P('0'!AU762,'1'!AU762,'2'!AU762,'3'!AU762,'4'!AU762,'5'!AU762,'6'!AU762,'7'!AU762,'8'!AU762,'9'!AU762)</f>
        <v>1.1248892438036293E-2</v>
      </c>
      <c r="AV762" s="6">
        <f>_xlfn.VAR.P('0'!AV762,'1'!AV762,'2'!AV762,'3'!AV762,'4'!AV762,'5'!AV762,'6'!AV762,'7'!AV762,'8'!AV762,'9'!AV762)</f>
        <v>0.09</v>
      </c>
      <c r="AW762" s="6">
        <f>_xlfn.VAR.P('0'!AW762,'1'!AW762,'2'!AW762,'3'!AW762,'4'!AW762,'5'!AW762,'6'!AW762,'7'!AW762,'8'!AW762,'9'!AW762)</f>
        <v>2.8700611997256363E-3</v>
      </c>
    </row>
    <row r="763" spans="1:49" ht="15.75" customHeight="1" x14ac:dyDescent="0.25">
      <c r="A763" s="6" t="str">
        <f>IF(AND('0'!A763='1'!A763,'1'!A763='2'!A763,'2'!A763='3'!A763,'3'!A763='4'!A763,'4'!A763='5'!A763,'5'!A763='6'!A763,'6'!A763='7'!A763,'7'!A763='8'!A763,'8'!A763='9'!A763,'1'!A763='2'!A763),'9'!A763,)</f>
        <v>RPA</v>
      </c>
      <c r="B763" s="11" t="str">
        <f>IF(AND('0'!B763='1'!B763,'1'!B763='2'!B763,'2'!B763='3'!B763,'3'!B763='4'!B763,'4'!B763='5'!B763,'5'!B763='6'!B763,'6'!B763='7'!B763,'7'!B763='8'!B763,'8'!B763='9'!B763,'1'!B763='2'!B763),'9'!B763,)</f>
        <v>1974-01-22</v>
      </c>
      <c r="C763" s="11" t="str">
        <f>IF(AND('0'!C763='1'!C763,'1'!C763='2'!C763,'2'!C763='3'!C763,'3'!C763='4'!C763,'4'!C763='5'!C763,'5'!C763='6'!C763,'6'!C763='7'!C763,'7'!C763='8'!C763,'8'!C763='9'!C763,'1'!C763='2'!C763),'9'!C763,)</f>
        <v>1974-01-22</v>
      </c>
      <c r="D763" s="7">
        <f>IF(AND('0'!D763='1'!D763,'1'!D763='2'!D763,'2'!D763='3'!D763,'3'!D763='4'!D763,'4'!D763='5'!D763,'5'!D763='6'!D763,'6'!D763='7'!D763,'7'!D763='8'!D763,'8'!D763='9'!D763,'1'!D763='2'!D763),'9'!D763,)</f>
        <v>27141</v>
      </c>
      <c r="E763" s="8">
        <f>IF(COUNTIF(Recovered!$A$2:$A$808,A763)&gt;0,1,0)</f>
        <v>1</v>
      </c>
      <c r="F763" s="6">
        <f>_xlfn.VAR.P('0'!F763,'1'!F763,'2'!F763,'3'!F763,'4'!F763,'5'!F763,'6'!F763,'7'!F763,'8'!F763,'9'!F763)</f>
        <v>0</v>
      </c>
      <c r="G763" s="6">
        <f>_xlfn.VAR.P('0'!G763,'1'!G763,'2'!G763,'3'!G763,'4'!G763,'5'!G763,'6'!G763,'7'!G763,'8'!G763,'9'!G763)</f>
        <v>6.4612394755553389E-4</v>
      </c>
      <c r="H763" s="6">
        <f>_xlfn.VAR.P('0'!H763,'1'!H763,'2'!H763,'3'!H763,'4'!H763,'5'!H763,'6'!H763,'7'!H763,'8'!H763,'9'!H763)</f>
        <v>0.09</v>
      </c>
      <c r="I763" s="6">
        <f>_xlfn.VAR.P('0'!I763,'1'!I763,'2'!I763,'3'!I763,'4'!I763,'5'!I763,'6'!I763,'7'!I763,'8'!I763,'9'!I763)</f>
        <v>4.0795001086375789E-4</v>
      </c>
      <c r="J763" s="6">
        <f>_xlfn.VAR.P('0'!J763,'1'!J763,'2'!J763,'3'!J763,'4'!J763,'5'!J763,'6'!J763,'7'!J763,'8'!J763,'9'!J763)</f>
        <v>0.36</v>
      </c>
      <c r="K763" s="6">
        <f>_xlfn.VAR.P('0'!K763,'1'!K763,'2'!K763,'3'!K763,'4'!K763,'5'!K763,'6'!K763,'7'!K763,'8'!K763,'9'!K763)</f>
        <v>2.2160978426155964E-3</v>
      </c>
      <c r="L763" s="6">
        <f>_xlfn.VAR.P('0'!L763,'1'!L763,'2'!L763,'3'!L763,'4'!L763,'5'!L763,'6'!L763,'7'!L763,'8'!L763,'9'!L763)</f>
        <v>0</v>
      </c>
      <c r="M763" s="6">
        <f>_xlfn.VAR.P('0'!M763,'1'!M763,'2'!M763,'3'!M763,'4'!M763,'5'!M763,'6'!M763,'7'!M763,'8'!M763,'9'!M763)</f>
        <v>2.8449449961070597E-6</v>
      </c>
      <c r="N763" s="6">
        <f>_xlfn.VAR.P('0'!N763,'1'!N763,'2'!N763,'3'!N763,'4'!N763,'5'!N763,'6'!N763,'7'!N763,'8'!N763,'9'!N763)</f>
        <v>0</v>
      </c>
      <c r="O763" s="6">
        <f>_xlfn.VAR.P('0'!O763,'1'!O763,'2'!O763,'3'!O763,'4'!O763,'5'!O763,'6'!O763,'7'!O763,'8'!O763,'9'!O763)</f>
        <v>9.3343757491091137E-4</v>
      </c>
      <c r="P763" s="6">
        <f>_xlfn.VAR.P('0'!P763,'1'!P763,'2'!P763,'3'!P763,'4'!P763,'5'!P763,'6'!P763,'7'!P763,'8'!P763,'9'!P763)</f>
        <v>0</v>
      </c>
      <c r="Q763" s="6">
        <f>_xlfn.VAR.P('0'!Q763,'1'!Q763,'2'!Q763,'3'!Q763,'4'!Q763,'5'!Q763,'6'!Q763,'7'!Q763,'8'!Q763,'9'!Q763)</f>
        <v>1.4675431594153194E-5</v>
      </c>
      <c r="R763" s="6">
        <f>_xlfn.VAR.P('0'!R763,'1'!R763,'2'!R763,'3'!R763,'4'!R763,'5'!R763,'6'!R763,'7'!R763,'8'!R763,'9'!R763)</f>
        <v>0</v>
      </c>
      <c r="S763" s="6">
        <f>_xlfn.VAR.P('0'!S763,'1'!S763,'2'!S763,'3'!S763,'4'!S763,'5'!S763,'6'!S763,'7'!S763,'8'!S763,'9'!S763)</f>
        <v>1.2788515938007602E-3</v>
      </c>
      <c r="T763" s="6">
        <f>_xlfn.VAR.P('0'!T763,'1'!T763,'2'!T763,'3'!T763,'4'!T763,'5'!T763,'6'!T763,'7'!T763,'8'!T763,'9'!T763)</f>
        <v>4</v>
      </c>
      <c r="U763" s="6">
        <f>_xlfn.VAR.P('0'!U763,'1'!U763,'2'!U763,'3'!U763,'4'!U763,'5'!U763,'6'!U763,'7'!U763,'8'!U763,'9'!U763)</f>
        <v>7.3111188926931194E-4</v>
      </c>
      <c r="V763" s="6">
        <f>_xlfn.VAR.P('0'!V763,'1'!V763,'2'!V763,'3'!V763,'4'!V763,'5'!V763,'6'!V763,'7'!V763,'8'!V763,'9'!V763)</f>
        <v>0</v>
      </c>
      <c r="W763" s="6">
        <f>_xlfn.VAR.P('0'!W763,'1'!W763,'2'!W763,'3'!W763,'4'!W763,'5'!W763,'6'!W763,'7'!W763,'8'!W763,'9'!W763)</f>
        <v>2.686129947624076E-6</v>
      </c>
      <c r="X763" s="6">
        <f>_xlfn.VAR.P('0'!X763,'1'!X763,'2'!X763,'3'!X763,'4'!X763,'5'!X763,'6'!X763,'7'!X763,'8'!X763,'9'!X763)</f>
        <v>0</v>
      </c>
      <c r="Y763" s="6">
        <f>_xlfn.VAR.P('0'!Y763,'1'!Y763,'2'!Y763,'3'!Y763,'4'!Y763,'5'!Y763,'6'!Y763,'7'!Y763,'8'!Y763,'9'!Y763)</f>
        <v>2.6675573920463835E-5</v>
      </c>
      <c r="Z763" s="6">
        <f>_xlfn.VAR.P('0'!Z763,'1'!Z763,'2'!Z763,'3'!Z763,'4'!Z763,'5'!Z763,'6'!Z763,'7'!Z763,'8'!Z763,'9'!Z763)</f>
        <v>0</v>
      </c>
      <c r="AA763" s="6">
        <f>_xlfn.VAR.P('0'!AA763,'1'!AA763,'2'!AA763,'3'!AA763,'4'!AA763,'5'!AA763,'6'!AA763,'7'!AA763,'8'!AA763,'9'!AA763)</f>
        <v>2.537923562060884E-3</v>
      </c>
      <c r="AB763" s="6">
        <f>_xlfn.VAR.P('0'!AB763,'1'!AB763,'2'!AB763,'3'!AB763,'4'!AB763,'5'!AB763,'6'!AB763,'7'!AB763,'8'!AB763,'9'!AB763)</f>
        <v>0</v>
      </c>
      <c r="AC763" s="6">
        <f>_xlfn.VAR.P('0'!AC763,'1'!AC763,'2'!AC763,'3'!AC763,'4'!AC763,'5'!AC763,'6'!AC763,'7'!AC763,'8'!AC763,'9'!AC763)</f>
        <v>8.5725452049446558E-6</v>
      </c>
      <c r="AD763" s="6">
        <f>_xlfn.VAR.P('0'!AD763,'1'!AD763,'2'!AD763,'3'!AD763,'4'!AD763,'5'!AD763,'6'!AD763,'7'!AD763,'8'!AD763,'9'!AD763)</f>
        <v>0</v>
      </c>
      <c r="AE763" s="6">
        <f>_xlfn.VAR.P('0'!AE763,'1'!AE763,'2'!AE763,'3'!AE763,'4'!AE763,'5'!AE763,'6'!AE763,'7'!AE763,'8'!AE763,'9'!AE763)</f>
        <v>8.6285595845554089E-4</v>
      </c>
      <c r="AF763" s="6">
        <f>_xlfn.VAR.P('0'!AF763,'1'!AF763,'2'!AF763,'3'!AF763,'4'!AF763,'5'!AF763,'6'!AF763,'7'!AF763,'8'!AF763,'9'!AF763)</f>
        <v>4</v>
      </c>
      <c r="AG763" s="6">
        <f>_xlfn.VAR.P('0'!AG763,'1'!AG763,'2'!AG763,'3'!AG763,'4'!AG763,'5'!AG763,'6'!AG763,'7'!AG763,'8'!AG763,'9'!AG763)</f>
        <v>1.0446668640422558E-2</v>
      </c>
      <c r="AH763" s="6">
        <f>_xlfn.VAR.P('0'!AH763,'1'!AH763,'2'!AH763,'3'!AH763,'4'!AH763,'5'!AH763,'6'!AH763,'7'!AH763,'8'!AH763,'9'!AH763)</f>
        <v>0</v>
      </c>
      <c r="AI763" s="6">
        <f>_xlfn.VAR.P('0'!AI763,'1'!AI763,'2'!AI763,'3'!AI763,'4'!AI763,'5'!AI763,'6'!AI763,'7'!AI763,'8'!AI763,'9'!AI763)</f>
        <v>1.1075839596805374E-4</v>
      </c>
      <c r="AJ763" s="6">
        <f>_xlfn.VAR.P('0'!AJ763,'1'!AJ763,'2'!AJ763,'3'!AJ763,'4'!AJ763,'5'!AJ763,'6'!AJ763,'7'!AJ763,'8'!AJ763,'9'!AJ763)</f>
        <v>0</v>
      </c>
      <c r="AK763" s="6">
        <f>_xlfn.VAR.P('0'!AK763,'1'!AK763,'2'!AK763,'3'!AK763,'4'!AK763,'5'!AK763,'6'!AK763,'7'!AK763,'8'!AK763,'9'!AK763)</f>
        <v>1.3210737797681021E-4</v>
      </c>
      <c r="AL763" s="6">
        <f>_xlfn.VAR.P('0'!AL763,'1'!AL763,'2'!AL763,'3'!AL763,'4'!AL763,'5'!AL763,'6'!AL763,'7'!AL763,'8'!AL763,'9'!AL763)</f>
        <v>0</v>
      </c>
      <c r="AM763" s="6">
        <f>_xlfn.VAR.P('0'!AM763,'1'!AM763,'2'!AM763,'3'!AM763,'4'!AM763,'5'!AM763,'6'!AM763,'7'!AM763,'8'!AM763,'9'!AM763)</f>
        <v>2.8651905774906509E-2</v>
      </c>
      <c r="AN763" s="6">
        <f>_xlfn.VAR.P('0'!AN763,'1'!AN763,'2'!AN763,'3'!AN763,'4'!AN763,'5'!AN763,'6'!AN763,'7'!AN763,'8'!AN763,'9'!AN763)</f>
        <v>0</v>
      </c>
      <c r="AO763" s="6">
        <f>_xlfn.VAR.P('0'!AO763,'1'!AO763,'2'!AO763,'3'!AO763,'4'!AO763,'5'!AO763,'6'!AO763,'7'!AO763,'8'!AO763,'9'!AO763)</f>
        <v>4.8917536639821071E-4</v>
      </c>
      <c r="AP763" s="6">
        <f>_xlfn.VAR.P('0'!AP763,'1'!AP763,'2'!AP763,'3'!AP763,'4'!AP763,'5'!AP763,'6'!AP763,'7'!AP763,'8'!AP763,'9'!AP763)</f>
        <v>0</v>
      </c>
      <c r="AQ763" s="6">
        <f>_xlfn.VAR.P('0'!AQ763,'1'!AQ763,'2'!AQ763,'3'!AQ763,'4'!AQ763,'5'!AQ763,'6'!AQ763,'7'!AQ763,'8'!AQ763,'9'!AQ763)</f>
        <v>4.8299386433701892E-4</v>
      </c>
      <c r="AR763" s="6">
        <f>_xlfn.VAR.P('0'!AR763,'1'!AR763,'2'!AR763,'3'!AR763,'4'!AR763,'5'!AR763,'6'!AR763,'7'!AR763,'8'!AR763,'9'!AR763)</f>
        <v>0</v>
      </c>
      <c r="AS763" s="6">
        <f>_xlfn.VAR.P('0'!AS763,'1'!AS763,'2'!AS763,'3'!AS763,'4'!AS763,'5'!AS763,'6'!AS763,'7'!AS763,'8'!AS763,'9'!AS763)</f>
        <v>1.568728019274302E-13</v>
      </c>
      <c r="AT763" s="6">
        <f>_xlfn.VAR.P('0'!AT763,'1'!AT763,'2'!AT763,'3'!AT763,'4'!AT763,'5'!AT763,'6'!AT763,'7'!AT763,'8'!AT763,'9'!AT763)</f>
        <v>0</v>
      </c>
      <c r="AU763" s="6">
        <f>_xlfn.VAR.P('0'!AU763,'1'!AU763,'2'!AU763,'3'!AU763,'4'!AU763,'5'!AU763,'6'!AU763,'7'!AU763,'8'!AU763,'9'!AU763)</f>
        <v>2.0841210725462025E-3</v>
      </c>
      <c r="AV763" s="6">
        <f>_xlfn.VAR.P('0'!AV763,'1'!AV763,'2'!AV763,'3'!AV763,'4'!AV763,'5'!AV763,'6'!AV763,'7'!AV763,'8'!AV763,'9'!AV763)</f>
        <v>0</v>
      </c>
      <c r="AW763" s="6">
        <f>_xlfn.VAR.P('0'!AW763,'1'!AW763,'2'!AW763,'3'!AW763,'4'!AW763,'5'!AW763,'6'!AW763,'7'!AW763,'8'!AW763,'9'!AW763)</f>
        <v>9.6394485379127303E-4</v>
      </c>
    </row>
    <row r="764" spans="1:49" ht="15.75" hidden="1" customHeight="1" x14ac:dyDescent="0.25">
      <c r="A764" s="6" t="str">
        <f>IF(AND('0'!A764='1'!A764,'1'!A764='2'!A764,'2'!A764='3'!A764,'3'!A764='4'!A764,'4'!A764='5'!A764,'5'!A764='6'!A764,'6'!A764='7'!A764,'7'!A764='8'!A764,'8'!A764='9'!A764,'1'!A764='2'!A764),'9'!A764,)</f>
        <v>Memoranda of Discussion</v>
      </c>
      <c r="B764" s="11" t="str">
        <f>IF(AND('0'!B764='1'!B764,'1'!B764='2'!B764,'2'!B764='3'!B764,'3'!B764='4'!B764,'4'!B764='5'!B764,'5'!B764='6'!B764,'6'!B764='7'!B764,'7'!B764='8'!B764,'8'!B764='9'!B764,'1'!B764='2'!B764),'9'!B764,)</f>
        <v>1973-12-18</v>
      </c>
      <c r="C764" s="11" t="str">
        <f>IF(AND('0'!C764='1'!C764,'1'!C764='2'!C764,'2'!C764='3'!C764,'3'!C764='4'!C764,'4'!C764='5'!C764,'5'!C764='6'!C764,'6'!C764='7'!C764,'7'!C764='8'!C764,'8'!C764='9'!C764,'1'!C764='2'!C764),'9'!C764,)</f>
        <v>1973-12-18</v>
      </c>
      <c r="D764" s="7">
        <f>IF(AND('0'!D764='1'!D764,'1'!D764='2'!D764,'2'!D764='3'!D764,'3'!D764='4'!D764,'4'!D764='5'!D764,'5'!D764='6'!D764,'6'!D764='7'!D764,'7'!D764='8'!D764,'8'!D764='9'!D764,'1'!D764='2'!D764),'9'!D764,)</f>
        <v>0</v>
      </c>
      <c r="E764" s="8">
        <f>IF(COUNTIF(Recovered!$A$2:$A$808,A764)&gt;0,1,0)</f>
        <v>0</v>
      </c>
      <c r="F764" s="6">
        <f>_xlfn.VAR.P('0'!F764,'1'!F764,'2'!F764,'3'!F764,'4'!F764,'5'!F764,'6'!F764,'7'!F764,'8'!F764,'9'!F764)</f>
        <v>0</v>
      </c>
      <c r="G764" s="6">
        <f>_xlfn.VAR.P('0'!G764,'1'!G764,'2'!G764,'3'!G764,'4'!G764,'5'!G764,'6'!G764,'7'!G764,'8'!G764,'9'!G764)</f>
        <v>5.2388952392602511E-4</v>
      </c>
      <c r="H764" s="6">
        <f>_xlfn.VAR.P('0'!H764,'1'!H764,'2'!H764,'3'!H764,'4'!H764,'5'!H764,'6'!H764,'7'!H764,'8'!H764,'9'!H764)</f>
        <v>0</v>
      </c>
      <c r="I764" s="6">
        <f>_xlfn.VAR.P('0'!I764,'1'!I764,'2'!I764,'3'!I764,'4'!I764,'5'!I764,'6'!I764,'7'!I764,'8'!I764,'9'!I764)</f>
        <v>1.7885565145233848E-3</v>
      </c>
      <c r="J764" s="6">
        <f>_xlfn.VAR.P('0'!J764,'1'!J764,'2'!J764,'3'!J764,'4'!J764,'5'!J764,'6'!J764,'7'!J764,'8'!J764,'9'!J764)</f>
        <v>0.16</v>
      </c>
      <c r="K764" s="6">
        <f>_xlfn.VAR.P('0'!K764,'1'!K764,'2'!K764,'3'!K764,'4'!K764,'5'!K764,'6'!K764,'7'!K764,'8'!K764,'9'!K764)</f>
        <v>5.1438671029813672E-3</v>
      </c>
      <c r="L764" s="6">
        <f>_xlfn.VAR.P('0'!L764,'1'!L764,'2'!L764,'3'!L764,'4'!L764,'5'!L764,'6'!L764,'7'!L764,'8'!L764,'9'!L764)</f>
        <v>0</v>
      </c>
      <c r="M764" s="6">
        <f>_xlfn.VAR.P('0'!M764,'1'!M764,'2'!M764,'3'!M764,'4'!M764,'5'!M764,'6'!M764,'7'!M764,'8'!M764,'9'!M764)</f>
        <v>5.2957355456467628E-4</v>
      </c>
      <c r="N764" s="6">
        <f>_xlfn.VAR.P('0'!N764,'1'!N764,'2'!N764,'3'!N764,'4'!N764,'5'!N764,'6'!N764,'7'!N764,'8'!N764,'9'!N764)</f>
        <v>0</v>
      </c>
      <c r="O764" s="6">
        <f>_xlfn.VAR.P('0'!O764,'1'!O764,'2'!O764,'3'!O764,'4'!O764,'5'!O764,'6'!O764,'7'!O764,'8'!O764,'9'!O764)</f>
        <v>8.6178497763667885E-4</v>
      </c>
      <c r="P764" s="6">
        <f>_xlfn.VAR.P('0'!P764,'1'!P764,'2'!P764,'3'!P764,'4'!P764,'5'!P764,'6'!P764,'7'!P764,'8'!P764,'9'!P764)</f>
        <v>0</v>
      </c>
      <c r="Q764" s="6">
        <f>_xlfn.VAR.P('0'!Q764,'1'!Q764,'2'!Q764,'3'!Q764,'4'!Q764,'5'!Q764,'6'!Q764,'7'!Q764,'8'!Q764,'9'!Q764)</f>
        <v>4.5413275257580923E-5</v>
      </c>
      <c r="R764" s="6">
        <f>_xlfn.VAR.P('0'!R764,'1'!R764,'2'!R764,'3'!R764,'4'!R764,'5'!R764,'6'!R764,'7'!R764,'8'!R764,'9'!R764)</f>
        <v>0</v>
      </c>
      <c r="S764" s="6">
        <f>_xlfn.VAR.P('0'!S764,'1'!S764,'2'!S764,'3'!S764,'4'!S764,'5'!S764,'6'!S764,'7'!S764,'8'!S764,'9'!S764)</f>
        <v>8.7797062304189287E-4</v>
      </c>
      <c r="T764" s="6">
        <f>_xlfn.VAR.P('0'!T764,'1'!T764,'2'!T764,'3'!T764,'4'!T764,'5'!T764,'6'!T764,'7'!T764,'8'!T764,'9'!T764)</f>
        <v>0</v>
      </c>
      <c r="U764" s="6">
        <f>_xlfn.VAR.P('0'!U764,'1'!U764,'2'!U764,'3'!U764,'4'!U764,'5'!U764,'6'!U764,'7'!U764,'8'!U764,'9'!U764)</f>
        <v>9.6548989807649992E-4</v>
      </c>
      <c r="V764" s="6">
        <f>_xlfn.VAR.P('0'!V764,'1'!V764,'2'!V764,'3'!V764,'4'!V764,'5'!V764,'6'!V764,'7'!V764,'8'!V764,'9'!V764)</f>
        <v>0.09</v>
      </c>
      <c r="W764" s="6">
        <f>_xlfn.VAR.P('0'!W764,'1'!W764,'2'!W764,'3'!W764,'4'!W764,'5'!W764,'6'!W764,'7'!W764,'8'!W764,'9'!W764)</f>
        <v>1.1280915905868525E-3</v>
      </c>
      <c r="X764" s="6">
        <f>_xlfn.VAR.P('0'!X764,'1'!X764,'2'!X764,'3'!X764,'4'!X764,'5'!X764,'6'!X764,'7'!X764,'8'!X764,'9'!X764)</f>
        <v>0</v>
      </c>
      <c r="Y764" s="6">
        <f>_xlfn.VAR.P('0'!Y764,'1'!Y764,'2'!Y764,'3'!Y764,'4'!Y764,'5'!Y764,'6'!Y764,'7'!Y764,'8'!Y764,'9'!Y764)</f>
        <v>2.1795675720579005E-3</v>
      </c>
      <c r="Z764" s="6">
        <f>_xlfn.VAR.P('0'!Z764,'1'!Z764,'2'!Z764,'3'!Z764,'4'!Z764,'5'!Z764,'6'!Z764,'7'!Z764,'8'!Z764,'9'!Z764)</f>
        <v>0</v>
      </c>
      <c r="AA764" s="6">
        <f>_xlfn.VAR.P('0'!AA764,'1'!AA764,'2'!AA764,'3'!AA764,'4'!AA764,'5'!AA764,'6'!AA764,'7'!AA764,'8'!AA764,'9'!AA764)</f>
        <v>9.0203270586976649E-4</v>
      </c>
      <c r="AB764" s="6">
        <f>_xlfn.VAR.P('0'!AB764,'1'!AB764,'2'!AB764,'3'!AB764,'4'!AB764,'5'!AB764,'6'!AB764,'7'!AB764,'8'!AB764,'9'!AB764)</f>
        <v>0</v>
      </c>
      <c r="AC764" s="6">
        <f>_xlfn.VAR.P('0'!AC764,'1'!AC764,'2'!AC764,'3'!AC764,'4'!AC764,'5'!AC764,'6'!AC764,'7'!AC764,'8'!AC764,'9'!AC764)</f>
        <v>3.8100586063118426E-3</v>
      </c>
      <c r="AD764" s="6">
        <f>_xlfn.VAR.P('0'!AD764,'1'!AD764,'2'!AD764,'3'!AD764,'4'!AD764,'5'!AD764,'6'!AD764,'7'!AD764,'8'!AD764,'9'!AD764)</f>
        <v>0</v>
      </c>
      <c r="AE764" s="6">
        <f>_xlfn.VAR.P('0'!AE764,'1'!AE764,'2'!AE764,'3'!AE764,'4'!AE764,'5'!AE764,'6'!AE764,'7'!AE764,'8'!AE764,'9'!AE764)</f>
        <v>1.5270692115136699E-3</v>
      </c>
      <c r="AF764" s="6">
        <f>_xlfn.VAR.P('0'!AF764,'1'!AF764,'2'!AF764,'3'!AF764,'4'!AF764,'5'!AF764,'6'!AF764,'7'!AF764,'8'!AF764,'9'!AF764)</f>
        <v>21</v>
      </c>
      <c r="AG764" s="6">
        <f>_xlfn.VAR.P('0'!AG764,'1'!AG764,'2'!AG764,'3'!AG764,'4'!AG764,'5'!AG764,'6'!AG764,'7'!AG764,'8'!AG764,'9'!AG764)</f>
        <v>1.415394871435919E-3</v>
      </c>
      <c r="AH764" s="6">
        <f>_xlfn.VAR.P('0'!AH764,'1'!AH764,'2'!AH764,'3'!AH764,'4'!AH764,'5'!AH764,'6'!AH764,'7'!AH764,'8'!AH764,'9'!AH764)</f>
        <v>0</v>
      </c>
      <c r="AI764" s="6">
        <f>_xlfn.VAR.P('0'!AI764,'1'!AI764,'2'!AI764,'3'!AI764,'4'!AI764,'5'!AI764,'6'!AI764,'7'!AI764,'8'!AI764,'9'!AI764)</f>
        <v>2.1002535017007077E-3</v>
      </c>
      <c r="AJ764" s="6">
        <f>_xlfn.VAR.P('0'!AJ764,'1'!AJ764,'2'!AJ764,'3'!AJ764,'4'!AJ764,'5'!AJ764,'6'!AJ764,'7'!AJ764,'8'!AJ764,'9'!AJ764)</f>
        <v>0</v>
      </c>
      <c r="AK764" s="6">
        <f>_xlfn.VAR.P('0'!AK764,'1'!AK764,'2'!AK764,'3'!AK764,'4'!AK764,'5'!AK764,'6'!AK764,'7'!AK764,'8'!AK764,'9'!AK764)</f>
        <v>4.4725216083113216E-3</v>
      </c>
      <c r="AL764" s="6">
        <f>_xlfn.VAR.P('0'!AL764,'1'!AL764,'2'!AL764,'3'!AL764,'4'!AL764,'5'!AL764,'6'!AL764,'7'!AL764,'8'!AL764,'9'!AL764)</f>
        <v>21</v>
      </c>
      <c r="AM764" s="6">
        <f>_xlfn.VAR.P('0'!AM764,'1'!AM764,'2'!AM764,'3'!AM764,'4'!AM764,'5'!AM764,'6'!AM764,'7'!AM764,'8'!AM764,'9'!AM764)</f>
        <v>9.3625081359671877E-4</v>
      </c>
      <c r="AN764" s="6">
        <f>_xlfn.VAR.P('0'!AN764,'1'!AN764,'2'!AN764,'3'!AN764,'4'!AN764,'5'!AN764,'6'!AN764,'7'!AN764,'8'!AN764,'9'!AN764)</f>
        <v>0</v>
      </c>
      <c r="AO764" s="6">
        <f>_xlfn.VAR.P('0'!AO764,'1'!AO764,'2'!AO764,'3'!AO764,'4'!AO764,'5'!AO764,'6'!AO764,'7'!AO764,'8'!AO764,'9'!AO764)</f>
        <v>2.5319288840704477E-5</v>
      </c>
      <c r="AP764" s="6">
        <f>_xlfn.VAR.P('0'!AP764,'1'!AP764,'2'!AP764,'3'!AP764,'4'!AP764,'5'!AP764,'6'!AP764,'7'!AP764,'8'!AP764,'9'!AP764)</f>
        <v>0</v>
      </c>
      <c r="AQ764" s="6">
        <f>_xlfn.VAR.P('0'!AQ764,'1'!AQ764,'2'!AQ764,'3'!AQ764,'4'!AQ764,'5'!AQ764,'6'!AQ764,'7'!AQ764,'8'!AQ764,'9'!AQ764)</f>
        <v>3.0735218500666748E-4</v>
      </c>
      <c r="AR764" s="6">
        <f>_xlfn.VAR.P('0'!AR764,'1'!AR764,'2'!AR764,'3'!AR764,'4'!AR764,'5'!AR764,'6'!AR764,'7'!AR764,'8'!AR764,'9'!AR764)</f>
        <v>0</v>
      </c>
      <c r="AS764" s="6">
        <f>_xlfn.VAR.P('0'!AS764,'1'!AS764,'2'!AS764,'3'!AS764,'4'!AS764,'5'!AS764,'6'!AS764,'7'!AS764,'8'!AS764,'9'!AS764)</f>
        <v>1.4337368962563085E-13</v>
      </c>
      <c r="AT764" s="6">
        <f>_xlfn.VAR.P('0'!AT764,'1'!AT764,'2'!AT764,'3'!AT764,'4'!AT764,'5'!AT764,'6'!AT764,'7'!AT764,'8'!AT764,'9'!AT764)</f>
        <v>0</v>
      </c>
      <c r="AU764" s="6">
        <f>_xlfn.VAR.P('0'!AU764,'1'!AU764,'2'!AU764,'3'!AU764,'4'!AU764,'5'!AU764,'6'!AU764,'7'!AU764,'8'!AU764,'9'!AU764)</f>
        <v>1.7358774419125923E-3</v>
      </c>
      <c r="AV764" s="6">
        <f>_xlfn.VAR.P('0'!AV764,'1'!AV764,'2'!AV764,'3'!AV764,'4'!AV764,'5'!AV764,'6'!AV764,'7'!AV764,'8'!AV764,'9'!AV764)</f>
        <v>0</v>
      </c>
      <c r="AW764" s="6">
        <f>_xlfn.VAR.P('0'!AW764,'1'!AW764,'2'!AW764,'3'!AW764,'4'!AW764,'5'!AW764,'6'!AW764,'7'!AW764,'8'!AW764,'9'!AW764)</f>
        <v>1.1396712228075672E-3</v>
      </c>
    </row>
    <row r="765" spans="1:49" ht="15.75" hidden="1" customHeight="1" x14ac:dyDescent="0.25">
      <c r="A765" s="6" t="str">
        <f>IF(AND('0'!A765='1'!A765,'1'!A765='2'!A765,'2'!A765='3'!A765,'3'!A765='4'!A765,'4'!A765='5'!A765,'5'!A765='6'!A765,'6'!A765='7'!A765,'7'!A765='8'!A765,'8'!A765='9'!A765,'1'!A765='2'!A765),'9'!A765,)</f>
        <v>Minutes of Actions</v>
      </c>
      <c r="B765" s="11" t="str">
        <f>IF(AND('0'!B765='1'!B765,'1'!B765='2'!B765,'2'!B765='3'!B765,'3'!B765='4'!B765,'4'!B765='5'!B765,'5'!B765='6'!B765,'6'!B765='7'!B765,'7'!B765='8'!B765,'8'!B765='9'!B765,'1'!B765='2'!B765),'9'!B765,)</f>
        <v>1973-12-18</v>
      </c>
      <c r="C765" s="11" t="str">
        <f>IF(AND('0'!C765='1'!C765,'1'!C765='2'!C765,'2'!C765='3'!C765,'3'!C765='4'!C765,'4'!C765='5'!C765,'5'!C765='6'!C765,'6'!C765='7'!C765,'7'!C765='8'!C765,'8'!C765='9'!C765,'1'!C765='2'!C765),'9'!C765,)</f>
        <v>1973-12-18</v>
      </c>
      <c r="D765" s="7">
        <f>IF(AND('0'!D765='1'!D765,'1'!D765='2'!D765,'2'!D765='3'!D765,'3'!D765='4'!D765,'4'!D765='5'!D765,'5'!D765='6'!D765,'6'!D765='7'!D765,'7'!D765='8'!D765,'8'!D765='9'!D765,'1'!D765='2'!D765),'9'!D765,)</f>
        <v>0</v>
      </c>
      <c r="E765" s="8">
        <f>IF(COUNTIF(Recovered!$A$2:$A$808,A765)&gt;0,1,0)</f>
        <v>0</v>
      </c>
      <c r="F765" s="6">
        <f>_xlfn.VAR.P('0'!F765,'1'!F765,'2'!F765,'3'!F765,'4'!F765,'5'!F765,'6'!F765,'7'!F765,'8'!F765,'9'!F765)</f>
        <v>0</v>
      </c>
      <c r="G765" s="6">
        <f>_xlfn.VAR.P('0'!G765,'1'!G765,'2'!G765,'3'!G765,'4'!G765,'5'!G765,'6'!G765,'7'!G765,'8'!G765,'9'!G765)</f>
        <v>6.8868584828312893E-4</v>
      </c>
      <c r="H765" s="6">
        <f>_xlfn.VAR.P('0'!H765,'1'!H765,'2'!H765,'3'!H765,'4'!H765,'5'!H765,'6'!H765,'7'!H765,'8'!H765,'9'!H765)</f>
        <v>0</v>
      </c>
      <c r="I765" s="6">
        <f>_xlfn.VAR.P('0'!I765,'1'!I765,'2'!I765,'3'!I765,'4'!I765,'5'!I765,'6'!I765,'7'!I765,'8'!I765,'9'!I765)</f>
        <v>1.5378713763234931E-3</v>
      </c>
      <c r="J765" s="6">
        <f>_xlfn.VAR.P('0'!J765,'1'!J765,'2'!J765,'3'!J765,'4'!J765,'5'!J765,'6'!J765,'7'!J765,'8'!J765,'9'!J765)</f>
        <v>0</v>
      </c>
      <c r="K765" s="6">
        <f>_xlfn.VAR.P('0'!K765,'1'!K765,'2'!K765,'3'!K765,'4'!K765,'5'!K765,'6'!K765,'7'!K765,'8'!K765,'9'!K765)</f>
        <v>9.7917534615556243E-4</v>
      </c>
      <c r="L765" s="6">
        <f>_xlfn.VAR.P('0'!L765,'1'!L765,'2'!L765,'3'!L765,'4'!L765,'5'!L765,'6'!L765,'7'!L765,'8'!L765,'9'!L765)</f>
        <v>0</v>
      </c>
      <c r="M765" s="6">
        <f>_xlfn.VAR.P('0'!M765,'1'!M765,'2'!M765,'3'!M765,'4'!M765,'5'!M765,'6'!M765,'7'!M765,'8'!M765,'9'!M765)</f>
        <v>6.9453405274049369E-3</v>
      </c>
      <c r="N765" s="6">
        <f>_xlfn.VAR.P('0'!N765,'1'!N765,'2'!N765,'3'!N765,'4'!N765,'5'!N765,'6'!N765,'7'!N765,'8'!N765,'9'!N765)</f>
        <v>0</v>
      </c>
      <c r="O765" s="6">
        <f>_xlfn.VAR.P('0'!O765,'1'!O765,'2'!O765,'3'!O765,'4'!O765,'5'!O765,'6'!O765,'7'!O765,'8'!O765,'9'!O765)</f>
        <v>3.7170710273248919E-5</v>
      </c>
      <c r="P765" s="6">
        <f>_xlfn.VAR.P('0'!P765,'1'!P765,'2'!P765,'3'!P765,'4'!P765,'5'!P765,'6'!P765,'7'!P765,'8'!P765,'9'!P765)</f>
        <v>0</v>
      </c>
      <c r="Q765" s="6">
        <f>_xlfn.VAR.P('0'!Q765,'1'!Q765,'2'!Q765,'3'!Q765,'4'!Q765,'5'!Q765,'6'!Q765,'7'!Q765,'8'!Q765,'9'!Q765)</f>
        <v>2.4756386954969897E-4</v>
      </c>
      <c r="R765" s="6">
        <f>_xlfn.VAR.P('0'!R765,'1'!R765,'2'!R765,'3'!R765,'4'!R765,'5'!R765,'6'!R765,'7'!R765,'8'!R765,'9'!R765)</f>
        <v>0</v>
      </c>
      <c r="S765" s="6">
        <f>_xlfn.VAR.P('0'!S765,'1'!S765,'2'!S765,'3'!S765,'4'!S765,'5'!S765,'6'!S765,'7'!S765,'8'!S765,'9'!S765)</f>
        <v>1.8800460604417082E-4</v>
      </c>
      <c r="T765" s="6">
        <f>_xlfn.VAR.P('0'!T765,'1'!T765,'2'!T765,'3'!T765,'4'!T765,'5'!T765,'6'!T765,'7'!T765,'8'!T765,'9'!T765)</f>
        <v>2.25</v>
      </c>
      <c r="U765" s="6">
        <f>_xlfn.VAR.P('0'!U765,'1'!U765,'2'!U765,'3'!U765,'4'!U765,'5'!U765,'6'!U765,'7'!U765,'8'!U765,'9'!U765)</f>
        <v>4.6016495578152568E-3</v>
      </c>
      <c r="V765" s="6">
        <f>_xlfn.VAR.P('0'!V765,'1'!V765,'2'!V765,'3'!V765,'4'!V765,'5'!V765,'6'!V765,'7'!V765,'8'!V765,'9'!V765)</f>
        <v>0</v>
      </c>
      <c r="W765" s="6">
        <f>_xlfn.VAR.P('0'!W765,'1'!W765,'2'!W765,'3'!W765,'4'!W765,'5'!W765,'6'!W765,'7'!W765,'8'!W765,'9'!W765)</f>
        <v>3.9729046496160278E-3</v>
      </c>
      <c r="X765" s="6">
        <f>_xlfn.VAR.P('0'!X765,'1'!X765,'2'!X765,'3'!X765,'4'!X765,'5'!X765,'6'!X765,'7'!X765,'8'!X765,'9'!X765)</f>
        <v>0</v>
      </c>
      <c r="Y765" s="6">
        <f>_xlfn.VAR.P('0'!Y765,'1'!Y765,'2'!Y765,'3'!Y765,'4'!Y765,'5'!Y765,'6'!Y765,'7'!Y765,'8'!Y765,'9'!Y765)</f>
        <v>2.9121521247284883E-4</v>
      </c>
      <c r="Z765" s="6">
        <f>_xlfn.VAR.P('0'!Z765,'1'!Z765,'2'!Z765,'3'!Z765,'4'!Z765,'5'!Z765,'6'!Z765,'7'!Z765,'8'!Z765,'9'!Z765)</f>
        <v>0</v>
      </c>
      <c r="AA765" s="6">
        <f>_xlfn.VAR.P('0'!AA765,'1'!AA765,'2'!AA765,'3'!AA765,'4'!AA765,'5'!AA765,'6'!AA765,'7'!AA765,'8'!AA765,'9'!AA765)</f>
        <v>1.3744457598667958E-3</v>
      </c>
      <c r="AB765" s="6">
        <f>_xlfn.VAR.P('0'!AB765,'1'!AB765,'2'!AB765,'3'!AB765,'4'!AB765,'5'!AB765,'6'!AB765,'7'!AB765,'8'!AB765,'9'!AB765)</f>
        <v>0</v>
      </c>
      <c r="AC765" s="6">
        <f>_xlfn.VAR.P('0'!AC765,'1'!AC765,'2'!AC765,'3'!AC765,'4'!AC765,'5'!AC765,'6'!AC765,'7'!AC765,'8'!AC765,'9'!AC765)</f>
        <v>3.6373372565062583E-4</v>
      </c>
      <c r="AD765" s="6">
        <f>_xlfn.VAR.P('0'!AD765,'1'!AD765,'2'!AD765,'3'!AD765,'4'!AD765,'5'!AD765,'6'!AD765,'7'!AD765,'8'!AD765,'9'!AD765)</f>
        <v>0</v>
      </c>
      <c r="AE765" s="6">
        <f>_xlfn.VAR.P('0'!AE765,'1'!AE765,'2'!AE765,'3'!AE765,'4'!AE765,'5'!AE765,'6'!AE765,'7'!AE765,'8'!AE765,'9'!AE765)</f>
        <v>1.9778005081881557E-3</v>
      </c>
      <c r="AF765" s="6">
        <f>_xlfn.VAR.P('0'!AF765,'1'!AF765,'2'!AF765,'3'!AF765,'4'!AF765,'5'!AF765,'6'!AF765,'7'!AF765,'8'!AF765,'9'!AF765)</f>
        <v>2.25</v>
      </c>
      <c r="AG765" s="6">
        <f>_xlfn.VAR.P('0'!AG765,'1'!AG765,'2'!AG765,'3'!AG765,'4'!AG765,'5'!AG765,'6'!AG765,'7'!AG765,'8'!AG765,'9'!AG765)</f>
        <v>7.0427351310372605E-3</v>
      </c>
      <c r="AH765" s="6">
        <f>_xlfn.VAR.P('0'!AH765,'1'!AH765,'2'!AH765,'3'!AH765,'4'!AH765,'5'!AH765,'6'!AH765,'7'!AH765,'8'!AH765,'9'!AH765)</f>
        <v>0.09</v>
      </c>
      <c r="AI765" s="6">
        <f>_xlfn.VAR.P('0'!AI765,'1'!AI765,'2'!AI765,'3'!AI765,'4'!AI765,'5'!AI765,'6'!AI765,'7'!AI765,'8'!AI765,'9'!AI765)</f>
        <v>3.8129441594441982E-4</v>
      </c>
      <c r="AJ765" s="6">
        <f>_xlfn.VAR.P('0'!AJ765,'1'!AJ765,'2'!AJ765,'3'!AJ765,'4'!AJ765,'5'!AJ765,'6'!AJ765,'7'!AJ765,'8'!AJ765,'9'!AJ765)</f>
        <v>0</v>
      </c>
      <c r="AK765" s="6">
        <f>_xlfn.VAR.P('0'!AK765,'1'!AK765,'2'!AK765,'3'!AK765,'4'!AK765,'5'!AK765,'6'!AK765,'7'!AK765,'8'!AK765,'9'!AK765)</f>
        <v>7.8077015239084806E-4</v>
      </c>
      <c r="AL765" s="6">
        <f>_xlfn.VAR.P('0'!AL765,'1'!AL765,'2'!AL765,'3'!AL765,'4'!AL765,'5'!AL765,'6'!AL765,'7'!AL765,'8'!AL765,'9'!AL765)</f>
        <v>0</v>
      </c>
      <c r="AM765" s="6">
        <f>_xlfn.VAR.P('0'!AM765,'1'!AM765,'2'!AM765,'3'!AM765,'4'!AM765,'5'!AM765,'6'!AM765,'7'!AM765,'8'!AM765,'9'!AM765)</f>
        <v>1.0616321696391822E-2</v>
      </c>
      <c r="AN765" s="6">
        <f>_xlfn.VAR.P('0'!AN765,'1'!AN765,'2'!AN765,'3'!AN765,'4'!AN765,'5'!AN765,'6'!AN765,'7'!AN765,'8'!AN765,'9'!AN765)</f>
        <v>0</v>
      </c>
      <c r="AO765" s="6">
        <f>_xlfn.VAR.P('0'!AO765,'1'!AO765,'2'!AO765,'3'!AO765,'4'!AO765,'5'!AO765,'6'!AO765,'7'!AO765,'8'!AO765,'9'!AO765)</f>
        <v>1.5241215827542704E-3</v>
      </c>
      <c r="AP765" s="6">
        <f>_xlfn.VAR.P('0'!AP765,'1'!AP765,'2'!AP765,'3'!AP765,'4'!AP765,'5'!AP765,'6'!AP765,'7'!AP765,'8'!AP765,'9'!AP765)</f>
        <v>0</v>
      </c>
      <c r="AQ765" s="6">
        <f>_xlfn.VAR.P('0'!AQ765,'1'!AQ765,'2'!AQ765,'3'!AQ765,'4'!AQ765,'5'!AQ765,'6'!AQ765,'7'!AQ765,'8'!AQ765,'9'!AQ765)</f>
        <v>2.7205131653363062E-3</v>
      </c>
      <c r="AR765" s="6">
        <f>_xlfn.VAR.P('0'!AR765,'1'!AR765,'2'!AR765,'3'!AR765,'4'!AR765,'5'!AR765,'6'!AR765,'7'!AR765,'8'!AR765,'9'!AR765)</f>
        <v>0</v>
      </c>
      <c r="AS765" s="6">
        <f>_xlfn.VAR.P('0'!AS765,'1'!AS765,'2'!AS765,'3'!AS765,'4'!AS765,'5'!AS765,'6'!AS765,'7'!AS765,'8'!AS765,'9'!AS765)</f>
        <v>4.5640321810022699E-14</v>
      </c>
      <c r="AT765" s="6">
        <f>_xlfn.VAR.P('0'!AT765,'1'!AT765,'2'!AT765,'3'!AT765,'4'!AT765,'5'!AT765,'6'!AT765,'7'!AT765,'8'!AT765,'9'!AT765)</f>
        <v>0.09</v>
      </c>
      <c r="AU765" s="6">
        <f>_xlfn.VAR.P('0'!AU765,'1'!AU765,'2'!AU765,'3'!AU765,'4'!AU765,'5'!AU765,'6'!AU765,'7'!AU765,'8'!AU765,'9'!AU765)</f>
        <v>3.7957528521226536E-3</v>
      </c>
      <c r="AV765" s="6">
        <f>_xlfn.VAR.P('0'!AV765,'1'!AV765,'2'!AV765,'3'!AV765,'4'!AV765,'5'!AV765,'6'!AV765,'7'!AV765,'8'!AV765,'9'!AV765)</f>
        <v>0.09</v>
      </c>
      <c r="AW765" s="6">
        <f>_xlfn.VAR.P('0'!AW765,'1'!AW765,'2'!AW765,'3'!AW765,'4'!AW765,'5'!AW765,'6'!AW765,'7'!AW765,'8'!AW765,'9'!AW765)</f>
        <v>1.8118850994012167E-3</v>
      </c>
    </row>
    <row r="766" spans="1:49" ht="15.75" customHeight="1" x14ac:dyDescent="0.25">
      <c r="A766" s="6" t="str">
        <f>IF(AND('0'!A766='1'!A766,'1'!A766='2'!A766,'2'!A766='3'!A766,'3'!A766='4'!A766,'4'!A766='5'!A766,'5'!A766='6'!A766,'6'!A766='7'!A766,'7'!A766='8'!A766,'8'!A766='9'!A766,'1'!A766='2'!A766),'9'!A766,)</f>
        <v>RPA</v>
      </c>
      <c r="B766" s="11" t="str">
        <f>IF(AND('0'!B766='1'!B766,'1'!B766='2'!B766,'2'!B766='3'!B766,'3'!B766='4'!B766,'4'!B766='5'!B766,'5'!B766='6'!B766,'6'!B766='7'!B766,'7'!B766='8'!B766,'8'!B766='9'!B766,'1'!B766='2'!B766),'9'!B766,)</f>
        <v>1973-12-18</v>
      </c>
      <c r="C766" s="11" t="str">
        <f>IF(AND('0'!C766='1'!C766,'1'!C766='2'!C766,'2'!C766='3'!C766,'3'!C766='4'!C766,'4'!C766='5'!C766,'5'!C766='6'!C766,'6'!C766='7'!C766,'7'!C766='8'!C766,'8'!C766='9'!C766,'1'!C766='2'!C766),'9'!C766,)</f>
        <v>1973-12-18</v>
      </c>
      <c r="D766" s="7">
        <f>IF(AND('0'!D766='1'!D766,'1'!D766='2'!D766,'2'!D766='3'!D766,'3'!D766='4'!D766,'4'!D766='5'!D766,'5'!D766='6'!D766,'6'!D766='7'!D766,'7'!D766='8'!D766,'8'!D766='9'!D766,'1'!D766='2'!D766),'9'!D766,)</f>
        <v>27079</v>
      </c>
      <c r="E766" s="8">
        <f>IF(COUNTIF(Recovered!$A$2:$A$808,A766)&gt;0,1,0)</f>
        <v>1</v>
      </c>
      <c r="F766" s="6">
        <f>_xlfn.VAR.P('0'!F766,'1'!F766,'2'!F766,'3'!F766,'4'!F766,'5'!F766,'6'!F766,'7'!F766,'8'!F766,'9'!F766)</f>
        <v>0</v>
      </c>
      <c r="G766" s="6">
        <f>_xlfn.VAR.P('0'!G766,'1'!G766,'2'!G766,'3'!G766,'4'!G766,'5'!G766,'6'!G766,'7'!G766,'8'!G766,'9'!G766)</f>
        <v>1.4650837094378459E-4</v>
      </c>
      <c r="H766" s="6">
        <f>_xlfn.VAR.P('0'!H766,'1'!H766,'2'!H766,'3'!H766,'4'!H766,'5'!H766,'6'!H766,'7'!H766,'8'!H766,'9'!H766)</f>
        <v>0.09</v>
      </c>
      <c r="I766" s="6">
        <f>_xlfn.VAR.P('0'!I766,'1'!I766,'2'!I766,'3'!I766,'4'!I766,'5'!I766,'6'!I766,'7'!I766,'8'!I766,'9'!I766)</f>
        <v>1.8173262995619245E-4</v>
      </c>
      <c r="J766" s="6">
        <f>_xlfn.VAR.P('0'!J766,'1'!J766,'2'!J766,'3'!J766,'4'!J766,'5'!J766,'6'!J766,'7'!J766,'8'!J766,'9'!J766)</f>
        <v>0.24</v>
      </c>
      <c r="K766" s="6">
        <f>_xlfn.VAR.P('0'!K766,'1'!K766,'2'!K766,'3'!K766,'4'!K766,'5'!K766,'6'!K766,'7'!K766,'8'!K766,'9'!K766)</f>
        <v>8.0930355847235094E-3</v>
      </c>
      <c r="L766" s="6">
        <f>_xlfn.VAR.P('0'!L766,'1'!L766,'2'!L766,'3'!L766,'4'!L766,'5'!L766,'6'!L766,'7'!L766,'8'!L766,'9'!L766)</f>
        <v>0.21</v>
      </c>
      <c r="M766" s="6">
        <f>_xlfn.VAR.P('0'!M766,'1'!M766,'2'!M766,'3'!M766,'4'!M766,'5'!M766,'6'!M766,'7'!M766,'8'!M766,'9'!M766)</f>
        <v>5.2548942227386777E-3</v>
      </c>
      <c r="N766" s="6">
        <f>_xlfn.VAR.P('0'!N766,'1'!N766,'2'!N766,'3'!N766,'4'!N766,'5'!N766,'6'!N766,'7'!N766,'8'!N766,'9'!N766)</f>
        <v>0</v>
      </c>
      <c r="O766" s="6">
        <f>_xlfn.VAR.P('0'!O766,'1'!O766,'2'!O766,'3'!O766,'4'!O766,'5'!O766,'6'!O766,'7'!O766,'8'!O766,'9'!O766)</f>
        <v>2.0279524249156621E-3</v>
      </c>
      <c r="P766" s="6">
        <f>_xlfn.VAR.P('0'!P766,'1'!P766,'2'!P766,'3'!P766,'4'!P766,'5'!P766,'6'!P766,'7'!P766,'8'!P766,'9'!P766)</f>
        <v>0</v>
      </c>
      <c r="Q766" s="6">
        <f>_xlfn.VAR.P('0'!Q766,'1'!Q766,'2'!Q766,'3'!Q766,'4'!Q766,'5'!Q766,'6'!Q766,'7'!Q766,'8'!Q766,'9'!Q766)</f>
        <v>5.1285203305584229E-7</v>
      </c>
      <c r="R766" s="6">
        <f>_xlfn.VAR.P('0'!R766,'1'!R766,'2'!R766,'3'!R766,'4'!R766,'5'!R766,'6'!R766,'7'!R766,'8'!R766,'9'!R766)</f>
        <v>0</v>
      </c>
      <c r="S766" s="6">
        <f>_xlfn.VAR.P('0'!S766,'1'!S766,'2'!S766,'3'!S766,'4'!S766,'5'!S766,'6'!S766,'7'!S766,'8'!S766,'9'!S766)</f>
        <v>5.6029590061162085E-3</v>
      </c>
      <c r="T766" s="6">
        <f>_xlfn.VAR.P('0'!T766,'1'!T766,'2'!T766,'3'!T766,'4'!T766,'5'!T766,'6'!T766,'7'!T766,'8'!T766,'9'!T766)</f>
        <v>5.25</v>
      </c>
      <c r="U766" s="6">
        <f>_xlfn.VAR.P('0'!U766,'1'!U766,'2'!U766,'3'!U766,'4'!U766,'5'!U766,'6'!U766,'7'!U766,'8'!U766,'9'!U766)</f>
        <v>4.0598598972714636E-4</v>
      </c>
      <c r="V766" s="6">
        <f>_xlfn.VAR.P('0'!V766,'1'!V766,'2'!V766,'3'!V766,'4'!V766,'5'!V766,'6'!V766,'7'!V766,'8'!V766,'9'!V766)</f>
        <v>0</v>
      </c>
      <c r="W766" s="6">
        <f>_xlfn.VAR.P('0'!W766,'1'!W766,'2'!W766,'3'!W766,'4'!W766,'5'!W766,'6'!W766,'7'!W766,'8'!W766,'9'!W766)</f>
        <v>3.6846316732305887E-3</v>
      </c>
      <c r="X766" s="6">
        <f>_xlfn.VAR.P('0'!X766,'1'!X766,'2'!X766,'3'!X766,'4'!X766,'5'!X766,'6'!X766,'7'!X766,'8'!X766,'9'!X766)</f>
        <v>0</v>
      </c>
      <c r="Y766" s="6">
        <f>_xlfn.VAR.P('0'!Y766,'1'!Y766,'2'!Y766,'3'!Y766,'4'!Y766,'5'!Y766,'6'!Y766,'7'!Y766,'8'!Y766,'9'!Y766)</f>
        <v>8.4214107187136639E-6</v>
      </c>
      <c r="Z766" s="6">
        <f>_xlfn.VAR.P('0'!Z766,'1'!Z766,'2'!Z766,'3'!Z766,'4'!Z766,'5'!Z766,'6'!Z766,'7'!Z766,'8'!Z766,'9'!Z766)</f>
        <v>5.25</v>
      </c>
      <c r="AA766" s="6">
        <f>_xlfn.VAR.P('0'!AA766,'1'!AA766,'2'!AA766,'3'!AA766,'4'!AA766,'5'!AA766,'6'!AA766,'7'!AA766,'8'!AA766,'9'!AA766)</f>
        <v>3.2579115940774062E-2</v>
      </c>
      <c r="AB766" s="6">
        <f>_xlfn.VAR.P('0'!AB766,'1'!AB766,'2'!AB766,'3'!AB766,'4'!AB766,'5'!AB766,'6'!AB766,'7'!AB766,'8'!AB766,'9'!AB766)</f>
        <v>0</v>
      </c>
      <c r="AC766" s="6">
        <f>_xlfn.VAR.P('0'!AC766,'1'!AC766,'2'!AC766,'3'!AC766,'4'!AC766,'5'!AC766,'6'!AC766,'7'!AC766,'8'!AC766,'9'!AC766)</f>
        <v>1.297788097669895E-3</v>
      </c>
      <c r="AD766" s="6">
        <f>_xlfn.VAR.P('0'!AD766,'1'!AD766,'2'!AD766,'3'!AD766,'4'!AD766,'5'!AD766,'6'!AD766,'7'!AD766,'8'!AD766,'9'!AD766)</f>
        <v>0</v>
      </c>
      <c r="AE766" s="6">
        <f>_xlfn.VAR.P('0'!AE766,'1'!AE766,'2'!AE766,'3'!AE766,'4'!AE766,'5'!AE766,'6'!AE766,'7'!AE766,'8'!AE766,'9'!AE766)</f>
        <v>1.6794639039476131E-3</v>
      </c>
      <c r="AF766" s="6">
        <f>_xlfn.VAR.P('0'!AF766,'1'!AF766,'2'!AF766,'3'!AF766,'4'!AF766,'5'!AF766,'6'!AF766,'7'!AF766,'8'!AF766,'9'!AF766)</f>
        <v>5.25</v>
      </c>
      <c r="AG766" s="6">
        <f>_xlfn.VAR.P('0'!AG766,'1'!AG766,'2'!AG766,'3'!AG766,'4'!AG766,'5'!AG766,'6'!AG766,'7'!AG766,'8'!AG766,'9'!AG766)</f>
        <v>4.3844545892807146E-2</v>
      </c>
      <c r="AH766" s="6">
        <f>_xlfn.VAR.P('0'!AH766,'1'!AH766,'2'!AH766,'3'!AH766,'4'!AH766,'5'!AH766,'6'!AH766,'7'!AH766,'8'!AH766,'9'!AH766)</f>
        <v>0</v>
      </c>
      <c r="AI766" s="6">
        <f>_xlfn.VAR.P('0'!AI766,'1'!AI766,'2'!AI766,'3'!AI766,'4'!AI766,'5'!AI766,'6'!AI766,'7'!AI766,'8'!AI766,'9'!AI766)</f>
        <v>2.6281978784189956E-3</v>
      </c>
      <c r="AJ766" s="6">
        <f>_xlfn.VAR.P('0'!AJ766,'1'!AJ766,'2'!AJ766,'3'!AJ766,'4'!AJ766,'5'!AJ766,'6'!AJ766,'7'!AJ766,'8'!AJ766,'9'!AJ766)</f>
        <v>0</v>
      </c>
      <c r="AK766" s="6">
        <f>_xlfn.VAR.P('0'!AK766,'1'!AK766,'2'!AK766,'3'!AK766,'4'!AK766,'5'!AK766,'6'!AK766,'7'!AK766,'8'!AK766,'9'!AK766)</f>
        <v>4.6494786088609854E-3</v>
      </c>
      <c r="AL766" s="6">
        <f>_xlfn.VAR.P('0'!AL766,'1'!AL766,'2'!AL766,'3'!AL766,'4'!AL766,'5'!AL766,'6'!AL766,'7'!AL766,'8'!AL766,'9'!AL766)</f>
        <v>5.25</v>
      </c>
      <c r="AM766" s="6">
        <f>_xlfn.VAR.P('0'!AM766,'1'!AM766,'2'!AM766,'3'!AM766,'4'!AM766,'5'!AM766,'6'!AM766,'7'!AM766,'8'!AM766,'9'!AM766)</f>
        <v>2.8644616554623782E-2</v>
      </c>
      <c r="AN766" s="6">
        <f>_xlfn.VAR.P('0'!AN766,'1'!AN766,'2'!AN766,'3'!AN766,'4'!AN766,'5'!AN766,'6'!AN766,'7'!AN766,'8'!AN766,'9'!AN766)</f>
        <v>0</v>
      </c>
      <c r="AO766" s="6">
        <f>_xlfn.VAR.P('0'!AO766,'1'!AO766,'2'!AO766,'3'!AO766,'4'!AO766,'5'!AO766,'6'!AO766,'7'!AO766,'8'!AO766,'9'!AO766)</f>
        <v>1.2807859967232541E-5</v>
      </c>
      <c r="AP766" s="6">
        <f>_xlfn.VAR.P('0'!AP766,'1'!AP766,'2'!AP766,'3'!AP766,'4'!AP766,'5'!AP766,'6'!AP766,'7'!AP766,'8'!AP766,'9'!AP766)</f>
        <v>0</v>
      </c>
      <c r="AQ766" s="6">
        <f>_xlfn.VAR.P('0'!AQ766,'1'!AQ766,'2'!AQ766,'3'!AQ766,'4'!AQ766,'5'!AQ766,'6'!AQ766,'7'!AQ766,'8'!AQ766,'9'!AQ766)</f>
        <v>3.7467620239608622E-4</v>
      </c>
      <c r="AR766" s="6">
        <f>_xlfn.VAR.P('0'!AR766,'1'!AR766,'2'!AR766,'3'!AR766,'4'!AR766,'5'!AR766,'6'!AR766,'7'!AR766,'8'!AR766,'9'!AR766)</f>
        <v>6</v>
      </c>
      <c r="AS766" s="6">
        <f>_xlfn.VAR.P('0'!AS766,'1'!AS766,'2'!AS766,'3'!AS766,'4'!AS766,'5'!AS766,'6'!AS766,'7'!AS766,'8'!AS766,'9'!AS766)</f>
        <v>6.3160135479507643E-11</v>
      </c>
      <c r="AT766" s="6">
        <f>_xlfn.VAR.P('0'!AT766,'1'!AT766,'2'!AT766,'3'!AT766,'4'!AT766,'5'!AT766,'6'!AT766,'7'!AT766,'8'!AT766,'9'!AT766)</f>
        <v>0.24</v>
      </c>
      <c r="AU766" s="6">
        <f>_xlfn.VAR.P('0'!AU766,'1'!AU766,'2'!AU766,'3'!AU766,'4'!AU766,'5'!AU766,'6'!AU766,'7'!AU766,'8'!AU766,'9'!AU766)</f>
        <v>1.9463044444281287E-3</v>
      </c>
      <c r="AV766" s="6">
        <f>_xlfn.VAR.P('0'!AV766,'1'!AV766,'2'!AV766,'3'!AV766,'4'!AV766,'5'!AV766,'6'!AV766,'7'!AV766,'8'!AV766,'9'!AV766)</f>
        <v>0.21</v>
      </c>
      <c r="AW766" s="6">
        <f>_xlfn.VAR.P('0'!AW766,'1'!AW766,'2'!AW766,'3'!AW766,'4'!AW766,'5'!AW766,'6'!AW766,'7'!AW766,'8'!AW766,'9'!AW766)</f>
        <v>8.159931258866493E-3</v>
      </c>
    </row>
    <row r="767" spans="1:49" ht="15.75" hidden="1" customHeight="1" x14ac:dyDescent="0.25">
      <c r="A767" s="6" t="str">
        <f>IF(AND('0'!A767='1'!A767,'1'!A767='2'!A767,'2'!A767='3'!A767,'3'!A767='4'!A767,'4'!A767='5'!A767,'5'!A767='6'!A767,'6'!A767='7'!A767,'7'!A767='8'!A767,'8'!A767='9'!A767,'1'!A767='2'!A767),'9'!A767,)</f>
        <v>Memoranda of Discussion</v>
      </c>
      <c r="B767" s="11" t="str">
        <f>IF(AND('0'!B767='1'!B767,'1'!B767='2'!B767,'2'!B767='3'!B767,'3'!B767='4'!B767,'4'!B767='5'!B767,'5'!B767='6'!B767,'6'!B767='7'!B767,'7'!B767='8'!B767,'8'!B767='9'!B767,'1'!B767='2'!B767),'9'!B767,)</f>
        <v>1973-11-20</v>
      </c>
      <c r="C767" s="11" t="str">
        <f>IF(AND('0'!C767='1'!C767,'1'!C767='2'!C767,'2'!C767='3'!C767,'3'!C767='4'!C767,'4'!C767='5'!C767,'5'!C767='6'!C767,'6'!C767='7'!C767,'7'!C767='8'!C767,'8'!C767='9'!C767,'1'!C767='2'!C767),'9'!C767,)</f>
        <v>1973-11-20</v>
      </c>
      <c r="D767" s="7">
        <f>IF(AND('0'!D767='1'!D767,'1'!D767='2'!D767,'2'!D767='3'!D767,'3'!D767='4'!D767,'4'!D767='5'!D767,'5'!D767='6'!D767,'6'!D767='7'!D767,'7'!D767='8'!D767,'8'!D767='9'!D767,'1'!D767='2'!D767),'9'!D767,)</f>
        <v>0</v>
      </c>
      <c r="E767" s="8">
        <f>IF(COUNTIF(Recovered!$A$2:$A$808,A767)&gt;0,1,0)</f>
        <v>0</v>
      </c>
      <c r="F767" s="6">
        <f>_xlfn.VAR.P('0'!F767,'1'!F767,'2'!F767,'3'!F767,'4'!F767,'5'!F767,'6'!F767,'7'!F767,'8'!F767,'9'!F767)</f>
        <v>0</v>
      </c>
      <c r="G767" s="6">
        <f>_xlfn.VAR.P('0'!G767,'1'!G767,'2'!G767,'3'!G767,'4'!G767,'5'!G767,'6'!G767,'7'!G767,'8'!G767,'9'!G767)</f>
        <v>2.036202738625671E-4</v>
      </c>
      <c r="H767" s="6">
        <f>_xlfn.VAR.P('0'!H767,'1'!H767,'2'!H767,'3'!H767,'4'!H767,'5'!H767,'6'!H767,'7'!H767,'8'!H767,'9'!H767)</f>
        <v>0</v>
      </c>
      <c r="I767" s="6">
        <f>_xlfn.VAR.P('0'!I767,'1'!I767,'2'!I767,'3'!I767,'4'!I767,'5'!I767,'6'!I767,'7'!I767,'8'!I767,'9'!I767)</f>
        <v>9.5731469882298051E-4</v>
      </c>
      <c r="J767" s="6">
        <f>_xlfn.VAR.P('0'!J767,'1'!J767,'2'!J767,'3'!J767,'4'!J767,'5'!J767,'6'!J767,'7'!J767,'8'!J767,'9'!J767)</f>
        <v>0</v>
      </c>
      <c r="K767" s="6">
        <f>_xlfn.VAR.P('0'!K767,'1'!K767,'2'!K767,'3'!K767,'4'!K767,'5'!K767,'6'!K767,'7'!K767,'8'!K767,'9'!K767)</f>
        <v>2.9220997145616809E-4</v>
      </c>
      <c r="L767" s="6">
        <f>_xlfn.VAR.P('0'!L767,'1'!L767,'2'!L767,'3'!L767,'4'!L767,'5'!L767,'6'!L767,'7'!L767,'8'!L767,'9'!L767)</f>
        <v>0</v>
      </c>
      <c r="M767" s="6">
        <f>_xlfn.VAR.P('0'!M767,'1'!M767,'2'!M767,'3'!M767,'4'!M767,'5'!M767,'6'!M767,'7'!M767,'8'!M767,'9'!M767)</f>
        <v>6.8911321936534651E-4</v>
      </c>
      <c r="N767" s="6">
        <f>_xlfn.VAR.P('0'!N767,'1'!N767,'2'!N767,'3'!N767,'4'!N767,'5'!N767,'6'!N767,'7'!N767,'8'!N767,'9'!N767)</f>
        <v>0</v>
      </c>
      <c r="O767" s="6">
        <f>_xlfn.VAR.P('0'!O767,'1'!O767,'2'!O767,'3'!O767,'4'!O767,'5'!O767,'6'!O767,'7'!O767,'8'!O767,'9'!O767)</f>
        <v>5.0904296828785194E-4</v>
      </c>
      <c r="P767" s="6">
        <f>_xlfn.VAR.P('0'!P767,'1'!P767,'2'!P767,'3'!P767,'4'!P767,'5'!P767,'6'!P767,'7'!P767,'8'!P767,'9'!P767)</f>
        <v>0</v>
      </c>
      <c r="Q767" s="6">
        <f>_xlfn.VAR.P('0'!Q767,'1'!Q767,'2'!Q767,'3'!Q767,'4'!Q767,'5'!Q767,'6'!Q767,'7'!Q767,'8'!Q767,'9'!Q767)</f>
        <v>5.8885412470946127E-5</v>
      </c>
      <c r="R767" s="6">
        <f>_xlfn.VAR.P('0'!R767,'1'!R767,'2'!R767,'3'!R767,'4'!R767,'5'!R767,'6'!R767,'7'!R767,'8'!R767,'9'!R767)</f>
        <v>0</v>
      </c>
      <c r="S767" s="6">
        <f>_xlfn.VAR.P('0'!S767,'1'!S767,'2'!S767,'3'!S767,'4'!S767,'5'!S767,'6'!S767,'7'!S767,'8'!S767,'9'!S767)</f>
        <v>6.1772750645837946E-4</v>
      </c>
      <c r="T767" s="6">
        <f>_xlfn.VAR.P('0'!T767,'1'!T767,'2'!T767,'3'!T767,'4'!T767,'5'!T767,'6'!T767,'7'!T767,'8'!T767,'9'!T767)</f>
        <v>0</v>
      </c>
      <c r="U767" s="6">
        <f>_xlfn.VAR.P('0'!U767,'1'!U767,'2'!U767,'3'!U767,'4'!U767,'5'!U767,'6'!U767,'7'!U767,'8'!U767,'9'!U767)</f>
        <v>6.7673717816579099E-4</v>
      </c>
      <c r="V767" s="6">
        <f>_xlfn.VAR.P('0'!V767,'1'!V767,'2'!V767,'3'!V767,'4'!V767,'5'!V767,'6'!V767,'7'!V767,'8'!V767,'9'!V767)</f>
        <v>0</v>
      </c>
      <c r="W767" s="6">
        <f>_xlfn.VAR.P('0'!W767,'1'!W767,'2'!W767,'3'!W767,'4'!W767,'5'!W767,'6'!W767,'7'!W767,'8'!W767,'9'!W767)</f>
        <v>3.7679398038640054E-3</v>
      </c>
      <c r="X767" s="6">
        <f>_xlfn.VAR.P('0'!X767,'1'!X767,'2'!X767,'3'!X767,'4'!X767,'5'!X767,'6'!X767,'7'!X767,'8'!X767,'9'!X767)</f>
        <v>0</v>
      </c>
      <c r="Y767" s="6">
        <f>_xlfn.VAR.P('0'!Y767,'1'!Y767,'2'!Y767,'3'!Y767,'4'!Y767,'5'!Y767,'6'!Y767,'7'!Y767,'8'!Y767,'9'!Y767)</f>
        <v>1.1432099176186606E-3</v>
      </c>
      <c r="Z767" s="6">
        <f>_xlfn.VAR.P('0'!Z767,'1'!Z767,'2'!Z767,'3'!Z767,'4'!Z767,'5'!Z767,'6'!Z767,'7'!Z767,'8'!Z767,'9'!Z767)</f>
        <v>0</v>
      </c>
      <c r="AA767" s="6">
        <f>_xlfn.VAR.P('0'!AA767,'1'!AA767,'2'!AA767,'3'!AA767,'4'!AA767,'5'!AA767,'6'!AA767,'7'!AA767,'8'!AA767,'9'!AA767)</f>
        <v>4.9220315243674224E-4</v>
      </c>
      <c r="AB767" s="6">
        <f>_xlfn.VAR.P('0'!AB767,'1'!AB767,'2'!AB767,'3'!AB767,'4'!AB767,'5'!AB767,'6'!AB767,'7'!AB767,'8'!AB767,'9'!AB767)</f>
        <v>0</v>
      </c>
      <c r="AC767" s="6">
        <f>_xlfn.VAR.P('0'!AC767,'1'!AC767,'2'!AC767,'3'!AC767,'4'!AC767,'5'!AC767,'6'!AC767,'7'!AC767,'8'!AC767,'9'!AC767)</f>
        <v>7.0581574719393624E-5</v>
      </c>
      <c r="AD767" s="6">
        <f>_xlfn.VAR.P('0'!AD767,'1'!AD767,'2'!AD767,'3'!AD767,'4'!AD767,'5'!AD767,'6'!AD767,'7'!AD767,'8'!AD767,'9'!AD767)</f>
        <v>0.09</v>
      </c>
      <c r="AE767" s="6">
        <f>_xlfn.VAR.P('0'!AE767,'1'!AE767,'2'!AE767,'3'!AE767,'4'!AE767,'5'!AE767,'6'!AE767,'7'!AE767,'8'!AE767,'9'!AE767)</f>
        <v>8.1119300719335581E-4</v>
      </c>
      <c r="AF767" s="6">
        <f>_xlfn.VAR.P('0'!AF767,'1'!AF767,'2'!AF767,'3'!AF767,'4'!AF767,'5'!AF767,'6'!AF767,'7'!AF767,'8'!AF767,'9'!AF767)</f>
        <v>25</v>
      </c>
      <c r="AG767" s="6">
        <f>_xlfn.VAR.P('0'!AG767,'1'!AG767,'2'!AG767,'3'!AG767,'4'!AG767,'5'!AG767,'6'!AG767,'7'!AG767,'8'!AG767,'9'!AG767)</f>
        <v>5.4844224717173163E-3</v>
      </c>
      <c r="AH767" s="6">
        <f>_xlfn.VAR.P('0'!AH767,'1'!AH767,'2'!AH767,'3'!AH767,'4'!AH767,'5'!AH767,'6'!AH767,'7'!AH767,'8'!AH767,'9'!AH767)</f>
        <v>0.24</v>
      </c>
      <c r="AI767" s="6">
        <f>_xlfn.VAR.P('0'!AI767,'1'!AI767,'2'!AI767,'3'!AI767,'4'!AI767,'5'!AI767,'6'!AI767,'7'!AI767,'8'!AI767,'9'!AI767)</f>
        <v>4.1622609264877044E-3</v>
      </c>
      <c r="AJ767" s="6">
        <f>_xlfn.VAR.P('0'!AJ767,'1'!AJ767,'2'!AJ767,'3'!AJ767,'4'!AJ767,'5'!AJ767,'6'!AJ767,'7'!AJ767,'8'!AJ767,'9'!AJ767)</f>
        <v>0.09</v>
      </c>
      <c r="AK767" s="6">
        <f>_xlfn.VAR.P('0'!AK767,'1'!AK767,'2'!AK767,'3'!AK767,'4'!AK767,'5'!AK767,'6'!AK767,'7'!AK767,'8'!AK767,'9'!AK767)</f>
        <v>3.694715754191584E-2</v>
      </c>
      <c r="AL767" s="6">
        <f>_xlfn.VAR.P('0'!AL767,'1'!AL767,'2'!AL767,'3'!AL767,'4'!AL767,'5'!AL767,'6'!AL767,'7'!AL767,'8'!AL767,'9'!AL767)</f>
        <v>25</v>
      </c>
      <c r="AM767" s="6">
        <f>_xlfn.VAR.P('0'!AM767,'1'!AM767,'2'!AM767,'3'!AM767,'4'!AM767,'5'!AM767,'6'!AM767,'7'!AM767,'8'!AM767,'9'!AM767)</f>
        <v>1.6329697833047669E-3</v>
      </c>
      <c r="AN767" s="6">
        <f>_xlfn.VAR.P('0'!AN767,'1'!AN767,'2'!AN767,'3'!AN767,'4'!AN767,'5'!AN767,'6'!AN767,'7'!AN767,'8'!AN767,'9'!AN767)</f>
        <v>0</v>
      </c>
      <c r="AO767" s="6">
        <f>_xlfn.VAR.P('0'!AO767,'1'!AO767,'2'!AO767,'3'!AO767,'4'!AO767,'5'!AO767,'6'!AO767,'7'!AO767,'8'!AO767,'9'!AO767)</f>
        <v>3.6800374415048185E-3</v>
      </c>
      <c r="AP767" s="6">
        <f>_xlfn.VAR.P('0'!AP767,'1'!AP767,'2'!AP767,'3'!AP767,'4'!AP767,'5'!AP767,'6'!AP767,'7'!AP767,'8'!AP767,'9'!AP767)</f>
        <v>0</v>
      </c>
      <c r="AQ767" s="6">
        <f>_xlfn.VAR.P('0'!AQ767,'1'!AQ767,'2'!AQ767,'3'!AQ767,'4'!AQ767,'5'!AQ767,'6'!AQ767,'7'!AQ767,'8'!AQ767,'9'!AQ767)</f>
        <v>6.3171973399178682E-3</v>
      </c>
      <c r="AR767" s="6">
        <f>_xlfn.VAR.P('0'!AR767,'1'!AR767,'2'!AR767,'3'!AR767,'4'!AR767,'5'!AR767,'6'!AR767,'7'!AR767,'8'!AR767,'9'!AR767)</f>
        <v>0</v>
      </c>
      <c r="AS767" s="6">
        <f>_xlfn.VAR.P('0'!AS767,'1'!AS767,'2'!AS767,'3'!AS767,'4'!AS767,'5'!AS767,'6'!AS767,'7'!AS767,'8'!AS767,'9'!AS767)</f>
        <v>2.8561074509808279E-14</v>
      </c>
      <c r="AT767" s="6">
        <f>_xlfn.VAR.P('0'!AT767,'1'!AT767,'2'!AT767,'3'!AT767,'4'!AT767,'5'!AT767,'6'!AT767,'7'!AT767,'8'!AT767,'9'!AT767)</f>
        <v>0</v>
      </c>
      <c r="AU767" s="6">
        <f>_xlfn.VAR.P('0'!AU767,'1'!AU767,'2'!AU767,'3'!AU767,'4'!AU767,'5'!AU767,'6'!AU767,'7'!AU767,'8'!AU767,'9'!AU767)</f>
        <v>5.1595531748180497E-4</v>
      </c>
      <c r="AV767" s="6">
        <f>_xlfn.VAR.P('0'!AV767,'1'!AV767,'2'!AV767,'3'!AV767,'4'!AV767,'5'!AV767,'6'!AV767,'7'!AV767,'8'!AV767,'9'!AV767)</f>
        <v>0</v>
      </c>
      <c r="AW767" s="6">
        <f>_xlfn.VAR.P('0'!AW767,'1'!AW767,'2'!AW767,'3'!AW767,'4'!AW767,'5'!AW767,'6'!AW767,'7'!AW767,'8'!AW767,'9'!AW767)</f>
        <v>7.9828153588792504E-4</v>
      </c>
    </row>
    <row r="768" spans="1:49" ht="15.75" hidden="1" customHeight="1" x14ac:dyDescent="0.25">
      <c r="A768" s="6" t="str">
        <f>IF(AND('0'!A768='1'!A768,'1'!A768='2'!A768,'2'!A768='3'!A768,'3'!A768='4'!A768,'4'!A768='5'!A768,'5'!A768='6'!A768,'6'!A768='7'!A768,'7'!A768='8'!A768,'8'!A768='9'!A768,'1'!A768='2'!A768),'9'!A768,)</f>
        <v>Minutes of Actions</v>
      </c>
      <c r="B768" s="11" t="str">
        <f>IF(AND('0'!B768='1'!B768,'1'!B768='2'!B768,'2'!B768='3'!B768,'3'!B768='4'!B768,'4'!B768='5'!B768,'5'!B768='6'!B768,'6'!B768='7'!B768,'7'!B768='8'!B768,'8'!B768='9'!B768,'1'!B768='2'!B768),'9'!B768,)</f>
        <v>1973-11-20</v>
      </c>
      <c r="C768" s="11" t="str">
        <f>IF(AND('0'!C768='1'!C768,'1'!C768='2'!C768,'2'!C768='3'!C768,'3'!C768='4'!C768,'4'!C768='5'!C768,'5'!C768='6'!C768,'6'!C768='7'!C768,'7'!C768='8'!C768,'8'!C768='9'!C768,'1'!C768='2'!C768),'9'!C768,)</f>
        <v>1973-11-20</v>
      </c>
      <c r="D768" s="7">
        <f>IF(AND('0'!D768='1'!D768,'1'!D768='2'!D768,'2'!D768='3'!D768,'3'!D768='4'!D768,'4'!D768='5'!D768,'5'!D768='6'!D768,'6'!D768='7'!D768,'7'!D768='8'!D768,'8'!D768='9'!D768,'1'!D768='2'!D768),'9'!D768,)</f>
        <v>0</v>
      </c>
      <c r="E768" s="8">
        <f>IF(COUNTIF(Recovered!$A$2:$A$808,A768)&gt;0,1,0)</f>
        <v>0</v>
      </c>
      <c r="F768" s="6">
        <f>_xlfn.VAR.P('0'!F768,'1'!F768,'2'!F768,'3'!F768,'4'!F768,'5'!F768,'6'!F768,'7'!F768,'8'!F768,'9'!F768)</f>
        <v>0</v>
      </c>
      <c r="G768" s="6">
        <f>_xlfn.VAR.P('0'!G768,'1'!G768,'2'!G768,'3'!G768,'4'!G768,'5'!G768,'6'!G768,'7'!G768,'8'!G768,'9'!G768)</f>
        <v>1.014371134951733E-4</v>
      </c>
      <c r="H768" s="6">
        <f>_xlfn.VAR.P('0'!H768,'1'!H768,'2'!H768,'3'!H768,'4'!H768,'5'!H768,'6'!H768,'7'!H768,'8'!H768,'9'!H768)</f>
        <v>0</v>
      </c>
      <c r="I768" s="6">
        <f>_xlfn.VAR.P('0'!I768,'1'!I768,'2'!I768,'3'!I768,'4'!I768,'5'!I768,'6'!I768,'7'!I768,'8'!I768,'9'!I768)</f>
        <v>2.7839561485299355E-3</v>
      </c>
      <c r="J768" s="6">
        <f>_xlfn.VAR.P('0'!J768,'1'!J768,'2'!J768,'3'!J768,'4'!J768,'5'!J768,'6'!J768,'7'!J768,'8'!J768,'9'!J768)</f>
        <v>0</v>
      </c>
      <c r="K768" s="6">
        <f>_xlfn.VAR.P('0'!K768,'1'!K768,'2'!K768,'3'!K768,'4'!K768,'5'!K768,'6'!K768,'7'!K768,'8'!K768,'9'!K768)</f>
        <v>1.9431763147651278E-5</v>
      </c>
      <c r="L768" s="6">
        <f>_xlfn.VAR.P('0'!L768,'1'!L768,'2'!L768,'3'!L768,'4'!L768,'5'!L768,'6'!L768,'7'!L768,'8'!L768,'9'!L768)</f>
        <v>0</v>
      </c>
      <c r="M768" s="6">
        <f>_xlfn.VAR.P('0'!M768,'1'!M768,'2'!M768,'3'!M768,'4'!M768,'5'!M768,'6'!M768,'7'!M768,'8'!M768,'9'!M768)</f>
        <v>3.100053076478566E-4</v>
      </c>
      <c r="N768" s="6">
        <f>_xlfn.VAR.P('0'!N768,'1'!N768,'2'!N768,'3'!N768,'4'!N768,'5'!N768,'6'!N768,'7'!N768,'8'!N768,'9'!N768)</f>
        <v>0</v>
      </c>
      <c r="O768" s="6">
        <f>_xlfn.VAR.P('0'!O768,'1'!O768,'2'!O768,'3'!O768,'4'!O768,'5'!O768,'6'!O768,'7'!O768,'8'!O768,'9'!O768)</f>
        <v>9.6063349615126527E-5</v>
      </c>
      <c r="P768" s="6">
        <f>_xlfn.VAR.P('0'!P768,'1'!P768,'2'!P768,'3'!P768,'4'!P768,'5'!P768,'6'!P768,'7'!P768,'8'!P768,'9'!P768)</f>
        <v>0</v>
      </c>
      <c r="Q768" s="6">
        <f>_xlfn.VAR.P('0'!Q768,'1'!Q768,'2'!Q768,'3'!Q768,'4'!Q768,'5'!Q768,'6'!Q768,'7'!Q768,'8'!Q768,'9'!Q768)</f>
        <v>8.9984348884673373E-5</v>
      </c>
      <c r="R768" s="6">
        <f>_xlfn.VAR.P('0'!R768,'1'!R768,'2'!R768,'3'!R768,'4'!R768,'5'!R768,'6'!R768,'7'!R768,'8'!R768,'9'!R768)</f>
        <v>0</v>
      </c>
      <c r="S768" s="6">
        <f>_xlfn.VAR.P('0'!S768,'1'!S768,'2'!S768,'3'!S768,'4'!S768,'5'!S768,'6'!S768,'7'!S768,'8'!S768,'9'!S768)</f>
        <v>1.0972164346522841E-4</v>
      </c>
      <c r="T768" s="6">
        <f>_xlfn.VAR.P('0'!T768,'1'!T768,'2'!T768,'3'!T768,'4'!T768,'5'!T768,'6'!T768,'7'!T768,'8'!T768,'9'!T768)</f>
        <v>0</v>
      </c>
      <c r="U768" s="6">
        <f>_xlfn.VAR.P('0'!U768,'1'!U768,'2'!U768,'3'!U768,'4'!U768,'5'!U768,'6'!U768,'7'!U768,'8'!U768,'9'!U768)</f>
        <v>1.3506352348303945E-3</v>
      </c>
      <c r="V768" s="6">
        <f>_xlfn.VAR.P('0'!V768,'1'!V768,'2'!V768,'3'!V768,'4'!V768,'5'!V768,'6'!V768,'7'!V768,'8'!V768,'9'!V768)</f>
        <v>0</v>
      </c>
      <c r="W768" s="6">
        <f>_xlfn.VAR.P('0'!W768,'1'!W768,'2'!W768,'3'!W768,'4'!W768,'5'!W768,'6'!W768,'7'!W768,'8'!W768,'9'!W768)</f>
        <v>1.3046406434913432E-3</v>
      </c>
      <c r="X768" s="6">
        <f>_xlfn.VAR.P('0'!X768,'1'!X768,'2'!X768,'3'!X768,'4'!X768,'5'!X768,'6'!X768,'7'!X768,'8'!X768,'9'!X768)</f>
        <v>0</v>
      </c>
      <c r="Y768" s="6">
        <f>_xlfn.VAR.P('0'!Y768,'1'!Y768,'2'!Y768,'3'!Y768,'4'!Y768,'5'!Y768,'6'!Y768,'7'!Y768,'8'!Y768,'9'!Y768)</f>
        <v>3.5619556977915031E-4</v>
      </c>
      <c r="Z768" s="6">
        <f>_xlfn.VAR.P('0'!Z768,'1'!Z768,'2'!Z768,'3'!Z768,'4'!Z768,'5'!Z768,'6'!Z768,'7'!Z768,'8'!Z768,'9'!Z768)</f>
        <v>0</v>
      </c>
      <c r="AA768" s="6">
        <f>_xlfn.VAR.P('0'!AA768,'1'!AA768,'2'!AA768,'3'!AA768,'4'!AA768,'5'!AA768,'6'!AA768,'7'!AA768,'8'!AA768,'9'!AA768)</f>
        <v>9.5467914151872062E-4</v>
      </c>
      <c r="AB768" s="6">
        <f>_xlfn.VAR.P('0'!AB768,'1'!AB768,'2'!AB768,'3'!AB768,'4'!AB768,'5'!AB768,'6'!AB768,'7'!AB768,'8'!AB768,'9'!AB768)</f>
        <v>0.09</v>
      </c>
      <c r="AC768" s="6">
        <f>_xlfn.VAR.P('0'!AC768,'1'!AC768,'2'!AC768,'3'!AC768,'4'!AC768,'5'!AC768,'6'!AC768,'7'!AC768,'8'!AC768,'9'!AC768)</f>
        <v>1.1671590985675852E-3</v>
      </c>
      <c r="AD768" s="6">
        <f>_xlfn.VAR.P('0'!AD768,'1'!AD768,'2'!AD768,'3'!AD768,'4'!AD768,'5'!AD768,'6'!AD768,'7'!AD768,'8'!AD768,'9'!AD768)</f>
        <v>0.09</v>
      </c>
      <c r="AE768" s="6">
        <f>_xlfn.VAR.P('0'!AE768,'1'!AE768,'2'!AE768,'3'!AE768,'4'!AE768,'5'!AE768,'6'!AE768,'7'!AE768,'8'!AE768,'9'!AE768)</f>
        <v>7.2517445052737027E-4</v>
      </c>
      <c r="AF768" s="6">
        <f>_xlfn.VAR.P('0'!AF768,'1'!AF768,'2'!AF768,'3'!AF768,'4'!AF768,'5'!AF768,'6'!AF768,'7'!AF768,'8'!AF768,'9'!AF768)</f>
        <v>0</v>
      </c>
      <c r="AG768" s="6">
        <f>_xlfn.VAR.P('0'!AG768,'1'!AG768,'2'!AG768,'3'!AG768,'4'!AG768,'5'!AG768,'6'!AG768,'7'!AG768,'8'!AG768,'9'!AG768)</f>
        <v>3.1933389544808817E-4</v>
      </c>
      <c r="AH768" s="6">
        <f>_xlfn.VAR.P('0'!AH768,'1'!AH768,'2'!AH768,'3'!AH768,'4'!AH768,'5'!AH768,'6'!AH768,'7'!AH768,'8'!AH768,'9'!AH768)</f>
        <v>0</v>
      </c>
      <c r="AI768" s="6">
        <f>_xlfn.VAR.P('0'!AI768,'1'!AI768,'2'!AI768,'3'!AI768,'4'!AI768,'5'!AI768,'6'!AI768,'7'!AI768,'8'!AI768,'9'!AI768)</f>
        <v>1.0990761768656968E-5</v>
      </c>
      <c r="AJ768" s="6">
        <f>_xlfn.VAR.P('0'!AJ768,'1'!AJ768,'2'!AJ768,'3'!AJ768,'4'!AJ768,'5'!AJ768,'6'!AJ768,'7'!AJ768,'8'!AJ768,'9'!AJ768)</f>
        <v>0</v>
      </c>
      <c r="AK768" s="6">
        <f>_xlfn.VAR.P('0'!AK768,'1'!AK768,'2'!AK768,'3'!AK768,'4'!AK768,'5'!AK768,'6'!AK768,'7'!AK768,'8'!AK768,'9'!AK768)</f>
        <v>1.2702742323782768E-3</v>
      </c>
      <c r="AL768" s="6">
        <f>_xlfn.VAR.P('0'!AL768,'1'!AL768,'2'!AL768,'3'!AL768,'4'!AL768,'5'!AL768,'6'!AL768,'7'!AL768,'8'!AL768,'9'!AL768)</f>
        <v>0</v>
      </c>
      <c r="AM768" s="6">
        <f>_xlfn.VAR.P('0'!AM768,'1'!AM768,'2'!AM768,'3'!AM768,'4'!AM768,'5'!AM768,'6'!AM768,'7'!AM768,'8'!AM768,'9'!AM768)</f>
        <v>4.7279909722830127E-7</v>
      </c>
      <c r="AN768" s="6">
        <f>_xlfn.VAR.P('0'!AN768,'1'!AN768,'2'!AN768,'3'!AN768,'4'!AN768,'5'!AN768,'6'!AN768,'7'!AN768,'8'!AN768,'9'!AN768)</f>
        <v>0</v>
      </c>
      <c r="AO768" s="6">
        <f>_xlfn.VAR.P('0'!AO768,'1'!AO768,'2'!AO768,'3'!AO768,'4'!AO768,'5'!AO768,'6'!AO768,'7'!AO768,'8'!AO768,'9'!AO768)</f>
        <v>3.2575586042754372E-3</v>
      </c>
      <c r="AP768" s="6">
        <f>_xlfn.VAR.P('0'!AP768,'1'!AP768,'2'!AP768,'3'!AP768,'4'!AP768,'5'!AP768,'6'!AP768,'7'!AP768,'8'!AP768,'9'!AP768)</f>
        <v>0.09</v>
      </c>
      <c r="AQ768" s="6">
        <f>_xlfn.VAR.P('0'!AQ768,'1'!AQ768,'2'!AQ768,'3'!AQ768,'4'!AQ768,'5'!AQ768,'6'!AQ768,'7'!AQ768,'8'!AQ768,'9'!AQ768)</f>
        <v>6.2599219133883822E-3</v>
      </c>
      <c r="AR768" s="6">
        <f>_xlfn.VAR.P('0'!AR768,'1'!AR768,'2'!AR768,'3'!AR768,'4'!AR768,'5'!AR768,'6'!AR768,'7'!AR768,'8'!AR768,'9'!AR768)</f>
        <v>0</v>
      </c>
      <c r="AS768" s="6">
        <f>_xlfn.VAR.P('0'!AS768,'1'!AS768,'2'!AS768,'3'!AS768,'4'!AS768,'5'!AS768,'6'!AS768,'7'!AS768,'8'!AS768,'9'!AS768)</f>
        <v>4.9303806576313238E-32</v>
      </c>
      <c r="AT768" s="6">
        <f>_xlfn.VAR.P('0'!AT768,'1'!AT768,'2'!AT768,'3'!AT768,'4'!AT768,'5'!AT768,'6'!AT768,'7'!AT768,'8'!AT768,'9'!AT768)</f>
        <v>0</v>
      </c>
      <c r="AU768" s="6">
        <f>_xlfn.VAR.P('0'!AU768,'1'!AU768,'2'!AU768,'3'!AU768,'4'!AU768,'5'!AU768,'6'!AU768,'7'!AU768,'8'!AU768,'9'!AU768)</f>
        <v>8.686195652701748E-4</v>
      </c>
      <c r="AV768" s="6">
        <f>_xlfn.VAR.P('0'!AV768,'1'!AV768,'2'!AV768,'3'!AV768,'4'!AV768,'5'!AV768,'6'!AV768,'7'!AV768,'8'!AV768,'9'!AV768)</f>
        <v>0</v>
      </c>
      <c r="AW768" s="6">
        <f>_xlfn.VAR.P('0'!AW768,'1'!AW768,'2'!AW768,'3'!AW768,'4'!AW768,'5'!AW768,'6'!AW768,'7'!AW768,'8'!AW768,'9'!AW768)</f>
        <v>6.2039199872836789E-4</v>
      </c>
    </row>
    <row r="769" spans="1:49" ht="15.75" customHeight="1" x14ac:dyDescent="0.25">
      <c r="A769" s="6" t="str">
        <f>IF(AND('0'!A769='1'!A769,'1'!A769='2'!A769,'2'!A769='3'!A769,'3'!A769='4'!A769,'4'!A769='5'!A769,'5'!A769='6'!A769,'6'!A769='7'!A769,'7'!A769='8'!A769,'8'!A769='9'!A769,'1'!A769='2'!A769),'9'!A769,)</f>
        <v>RPA</v>
      </c>
      <c r="B769" s="11" t="str">
        <f>IF(AND('0'!B769='1'!B769,'1'!B769='2'!B769,'2'!B769='3'!B769,'3'!B769='4'!B769,'4'!B769='5'!B769,'5'!B769='6'!B769,'6'!B769='7'!B769,'7'!B769='8'!B769,'8'!B769='9'!B769,'1'!B769='2'!B769),'9'!B769,)</f>
        <v>1973-11-20</v>
      </c>
      <c r="C769" s="11" t="str">
        <f>IF(AND('0'!C769='1'!C769,'1'!C769='2'!C769,'2'!C769='3'!C769,'3'!C769='4'!C769,'4'!C769='5'!C769,'5'!C769='6'!C769,'6'!C769='7'!C769,'7'!C769='8'!C769,'8'!C769='9'!C769,'1'!C769='2'!C769),'9'!C769,)</f>
        <v>1973-11-20</v>
      </c>
      <c r="D769" s="7">
        <f>IF(AND('0'!D769='1'!D769,'1'!D769='2'!D769,'2'!D769='3'!D769,'3'!D769='4'!D769,'4'!D769='5'!D769,'5'!D769='6'!D769,'6'!D769='7'!D769,'7'!D769='8'!D769,'8'!D769='9'!D769,'1'!D769='2'!D769),'9'!D769,)</f>
        <v>27079</v>
      </c>
      <c r="E769" s="8">
        <f>IF(COUNTIF(Recovered!$A$2:$A$808,A769)&gt;0,1,0)</f>
        <v>1</v>
      </c>
      <c r="F769" s="6">
        <f>_xlfn.VAR.P('0'!F769,'1'!F769,'2'!F769,'3'!F769,'4'!F769,'5'!F769,'6'!F769,'7'!F769,'8'!F769,'9'!F769)</f>
        <v>0</v>
      </c>
      <c r="G769" s="6">
        <f>_xlfn.VAR.P('0'!G769,'1'!G769,'2'!G769,'3'!G769,'4'!G769,'5'!G769,'6'!G769,'7'!G769,'8'!G769,'9'!G769)</f>
        <v>1.3932384760886402E-4</v>
      </c>
      <c r="H769" s="6">
        <f>_xlfn.VAR.P('0'!H769,'1'!H769,'2'!H769,'3'!H769,'4'!H769,'5'!H769,'6'!H769,'7'!H769,'8'!H769,'9'!H769)</f>
        <v>0</v>
      </c>
      <c r="I769" s="6">
        <f>_xlfn.VAR.P('0'!I769,'1'!I769,'2'!I769,'3'!I769,'4'!I769,'5'!I769,'6'!I769,'7'!I769,'8'!I769,'9'!I769)</f>
        <v>7.1673507206945557E-4</v>
      </c>
      <c r="J769" s="6">
        <f>_xlfn.VAR.P('0'!J769,'1'!J769,'2'!J769,'3'!J769,'4'!J769,'5'!J769,'6'!J769,'7'!J769,'8'!J769,'9'!J769)</f>
        <v>0</v>
      </c>
      <c r="K769" s="6">
        <f>_xlfn.VAR.P('0'!K769,'1'!K769,'2'!K769,'3'!K769,'4'!K769,'5'!K769,'6'!K769,'7'!K769,'8'!K769,'9'!K769)</f>
        <v>3.3813147106498257E-5</v>
      </c>
      <c r="L769" s="6">
        <f>_xlfn.VAR.P('0'!L769,'1'!L769,'2'!L769,'3'!L769,'4'!L769,'5'!L769,'6'!L769,'7'!L769,'8'!L769,'9'!L769)</f>
        <v>0</v>
      </c>
      <c r="M769" s="6">
        <f>_xlfn.VAR.P('0'!M769,'1'!M769,'2'!M769,'3'!M769,'4'!M769,'5'!M769,'6'!M769,'7'!M769,'8'!M769,'9'!M769)</f>
        <v>1.4154175559092579E-2</v>
      </c>
      <c r="N769" s="6">
        <f>_xlfn.VAR.P('0'!N769,'1'!N769,'2'!N769,'3'!N769,'4'!N769,'5'!N769,'6'!N769,'7'!N769,'8'!N769,'9'!N769)</f>
        <v>4</v>
      </c>
      <c r="O769" s="6">
        <f>_xlfn.VAR.P('0'!O769,'1'!O769,'2'!O769,'3'!O769,'4'!O769,'5'!O769,'6'!O769,'7'!O769,'8'!O769,'9'!O769)</f>
        <v>5.2241288999388034E-4</v>
      </c>
      <c r="P769" s="6">
        <f>_xlfn.VAR.P('0'!P769,'1'!P769,'2'!P769,'3'!P769,'4'!P769,'5'!P769,'6'!P769,'7'!P769,'8'!P769,'9'!P769)</f>
        <v>0</v>
      </c>
      <c r="Q769" s="6">
        <f>_xlfn.VAR.P('0'!Q769,'1'!Q769,'2'!Q769,'3'!Q769,'4'!Q769,'5'!Q769,'6'!Q769,'7'!Q769,'8'!Q769,'9'!Q769)</f>
        <v>4.6906760051134718E-6</v>
      </c>
      <c r="R769" s="6">
        <f>_xlfn.VAR.P('0'!R769,'1'!R769,'2'!R769,'3'!R769,'4'!R769,'5'!R769,'6'!R769,'7'!R769,'8'!R769,'9'!R769)</f>
        <v>0</v>
      </c>
      <c r="S769" s="6">
        <f>_xlfn.VAR.P('0'!S769,'1'!S769,'2'!S769,'3'!S769,'4'!S769,'5'!S769,'6'!S769,'7'!S769,'8'!S769,'9'!S769)</f>
        <v>1.7598311849297948E-4</v>
      </c>
      <c r="T769" s="6">
        <f>_xlfn.VAR.P('0'!T769,'1'!T769,'2'!T769,'3'!T769,'4'!T769,'5'!T769,'6'!T769,'7'!T769,'8'!T769,'9'!T769)</f>
        <v>5.25</v>
      </c>
      <c r="U769" s="6">
        <f>_xlfn.VAR.P('0'!U769,'1'!U769,'2'!U769,'3'!U769,'4'!U769,'5'!U769,'6'!U769,'7'!U769,'8'!U769,'9'!U769)</f>
        <v>8.460685391540039E-3</v>
      </c>
      <c r="V769" s="6">
        <f>_xlfn.VAR.P('0'!V769,'1'!V769,'2'!V769,'3'!V769,'4'!V769,'5'!V769,'6'!V769,'7'!V769,'8'!V769,'9'!V769)</f>
        <v>0</v>
      </c>
      <c r="W769" s="6">
        <f>_xlfn.VAR.P('0'!W769,'1'!W769,'2'!W769,'3'!W769,'4'!W769,'5'!W769,'6'!W769,'7'!W769,'8'!W769,'9'!W769)</f>
        <v>2.7506448407358082E-3</v>
      </c>
      <c r="X769" s="6">
        <f>_xlfn.VAR.P('0'!X769,'1'!X769,'2'!X769,'3'!X769,'4'!X769,'5'!X769,'6'!X769,'7'!X769,'8'!X769,'9'!X769)</f>
        <v>0</v>
      </c>
      <c r="Y769" s="6">
        <f>_xlfn.VAR.P('0'!Y769,'1'!Y769,'2'!Y769,'3'!Y769,'4'!Y769,'5'!Y769,'6'!Y769,'7'!Y769,'8'!Y769,'9'!Y769)</f>
        <v>1.336567130570978E-3</v>
      </c>
      <c r="Z769" s="6">
        <f>_xlfn.VAR.P('0'!Z769,'1'!Z769,'2'!Z769,'3'!Z769,'4'!Z769,'5'!Z769,'6'!Z769,'7'!Z769,'8'!Z769,'9'!Z769)</f>
        <v>2.25</v>
      </c>
      <c r="AA769" s="6">
        <f>_xlfn.VAR.P('0'!AA769,'1'!AA769,'2'!AA769,'3'!AA769,'4'!AA769,'5'!AA769,'6'!AA769,'7'!AA769,'8'!AA769,'9'!AA769)</f>
        <v>1.9606745865906987E-2</v>
      </c>
      <c r="AB769" s="6">
        <f>_xlfn.VAR.P('0'!AB769,'1'!AB769,'2'!AB769,'3'!AB769,'4'!AB769,'5'!AB769,'6'!AB769,'7'!AB769,'8'!AB769,'9'!AB769)</f>
        <v>0</v>
      </c>
      <c r="AC769" s="6">
        <f>_xlfn.VAR.P('0'!AC769,'1'!AC769,'2'!AC769,'3'!AC769,'4'!AC769,'5'!AC769,'6'!AC769,'7'!AC769,'8'!AC769,'9'!AC769)</f>
        <v>3.1724572330416414E-4</v>
      </c>
      <c r="AD769" s="6">
        <f>_xlfn.VAR.P('0'!AD769,'1'!AD769,'2'!AD769,'3'!AD769,'4'!AD769,'5'!AD769,'6'!AD769,'7'!AD769,'8'!AD769,'9'!AD769)</f>
        <v>0</v>
      </c>
      <c r="AE769" s="6">
        <f>_xlfn.VAR.P('0'!AE769,'1'!AE769,'2'!AE769,'3'!AE769,'4'!AE769,'5'!AE769,'6'!AE769,'7'!AE769,'8'!AE769,'9'!AE769)</f>
        <v>1.0378613559601274E-3</v>
      </c>
      <c r="AF769" s="6">
        <f>_xlfn.VAR.P('0'!AF769,'1'!AF769,'2'!AF769,'3'!AF769,'4'!AF769,'5'!AF769,'6'!AF769,'7'!AF769,'8'!AF769,'9'!AF769)</f>
        <v>2.25</v>
      </c>
      <c r="AG769" s="6">
        <f>_xlfn.VAR.P('0'!AG769,'1'!AG769,'2'!AG769,'3'!AG769,'4'!AG769,'5'!AG769,'6'!AG769,'7'!AG769,'8'!AG769,'9'!AG769)</f>
        <v>2.052838250346312E-2</v>
      </c>
      <c r="AH769" s="6">
        <f>_xlfn.VAR.P('0'!AH769,'1'!AH769,'2'!AH769,'3'!AH769,'4'!AH769,'5'!AH769,'6'!AH769,'7'!AH769,'8'!AH769,'9'!AH769)</f>
        <v>0</v>
      </c>
      <c r="AI769" s="6">
        <f>_xlfn.VAR.P('0'!AI769,'1'!AI769,'2'!AI769,'3'!AI769,'4'!AI769,'5'!AI769,'6'!AI769,'7'!AI769,'8'!AI769,'9'!AI769)</f>
        <v>4.4323105451631696E-5</v>
      </c>
      <c r="AJ769" s="6">
        <f>_xlfn.VAR.P('0'!AJ769,'1'!AJ769,'2'!AJ769,'3'!AJ769,'4'!AJ769,'5'!AJ769,'6'!AJ769,'7'!AJ769,'8'!AJ769,'9'!AJ769)</f>
        <v>0.09</v>
      </c>
      <c r="AK769" s="6">
        <f>_xlfn.VAR.P('0'!AK769,'1'!AK769,'2'!AK769,'3'!AK769,'4'!AK769,'5'!AK769,'6'!AK769,'7'!AK769,'8'!AK769,'9'!AK769)</f>
        <v>1.992549721384039E-3</v>
      </c>
      <c r="AL769" s="6">
        <f>_xlfn.VAR.P('0'!AL769,'1'!AL769,'2'!AL769,'3'!AL769,'4'!AL769,'5'!AL769,'6'!AL769,'7'!AL769,'8'!AL769,'9'!AL769)</f>
        <v>4</v>
      </c>
      <c r="AM769" s="6">
        <f>_xlfn.VAR.P('0'!AM769,'1'!AM769,'2'!AM769,'3'!AM769,'4'!AM769,'5'!AM769,'6'!AM769,'7'!AM769,'8'!AM769,'9'!AM769)</f>
        <v>1.705120356722766E-4</v>
      </c>
      <c r="AN769" s="6">
        <f>_xlfn.VAR.P('0'!AN769,'1'!AN769,'2'!AN769,'3'!AN769,'4'!AN769,'5'!AN769,'6'!AN769,'7'!AN769,'8'!AN769,'9'!AN769)</f>
        <v>0</v>
      </c>
      <c r="AO769" s="6">
        <f>_xlfn.VAR.P('0'!AO769,'1'!AO769,'2'!AO769,'3'!AO769,'4'!AO769,'5'!AO769,'6'!AO769,'7'!AO769,'8'!AO769,'9'!AO769)</f>
        <v>8.073515584220639E-4</v>
      </c>
      <c r="AP769" s="6">
        <f>_xlfn.VAR.P('0'!AP769,'1'!AP769,'2'!AP769,'3'!AP769,'4'!AP769,'5'!AP769,'6'!AP769,'7'!AP769,'8'!AP769,'9'!AP769)</f>
        <v>0</v>
      </c>
      <c r="AQ769" s="6">
        <f>_xlfn.VAR.P('0'!AQ769,'1'!AQ769,'2'!AQ769,'3'!AQ769,'4'!AQ769,'5'!AQ769,'6'!AQ769,'7'!AQ769,'8'!AQ769,'9'!AQ769)</f>
        <v>1.238440812464467E-3</v>
      </c>
      <c r="AR769" s="6">
        <f>_xlfn.VAR.P('0'!AR769,'1'!AR769,'2'!AR769,'3'!AR769,'4'!AR769,'5'!AR769,'6'!AR769,'7'!AR769,'8'!AR769,'9'!AR769)</f>
        <v>5.25</v>
      </c>
      <c r="AS769" s="6">
        <f>_xlfn.VAR.P('0'!AS769,'1'!AS769,'2'!AS769,'3'!AS769,'4'!AS769,'5'!AS769,'6'!AS769,'7'!AS769,'8'!AS769,'9'!AS769)</f>
        <v>1.0308604885734924E-12</v>
      </c>
      <c r="AT769" s="6">
        <f>_xlfn.VAR.P('0'!AT769,'1'!AT769,'2'!AT769,'3'!AT769,'4'!AT769,'5'!AT769,'6'!AT769,'7'!AT769,'8'!AT769,'9'!AT769)</f>
        <v>0</v>
      </c>
      <c r="AU769" s="6">
        <f>_xlfn.VAR.P('0'!AU769,'1'!AU769,'2'!AU769,'3'!AU769,'4'!AU769,'5'!AU769,'6'!AU769,'7'!AU769,'8'!AU769,'9'!AU769)</f>
        <v>1.3840865584505622E-2</v>
      </c>
      <c r="AV769" s="6">
        <f>_xlfn.VAR.P('0'!AV769,'1'!AV769,'2'!AV769,'3'!AV769,'4'!AV769,'5'!AV769,'6'!AV769,'7'!AV769,'8'!AV769,'9'!AV769)</f>
        <v>0</v>
      </c>
      <c r="AW769" s="6">
        <f>_xlfn.VAR.P('0'!AW769,'1'!AW769,'2'!AW769,'3'!AW769,'4'!AW769,'5'!AW769,'6'!AW769,'7'!AW769,'8'!AW769,'9'!AW769)</f>
        <v>2.5096791895093059E-4</v>
      </c>
    </row>
    <row r="770" spans="1:49" ht="15.75" hidden="1" customHeight="1" x14ac:dyDescent="0.25">
      <c r="A770" s="6" t="str">
        <f>IF(AND('0'!A770='1'!A770,'1'!A770='2'!A770,'2'!A770='3'!A770,'3'!A770='4'!A770,'4'!A770='5'!A770,'5'!A770='6'!A770,'6'!A770='7'!A770,'7'!A770='8'!A770,'8'!A770='9'!A770,'1'!A770='2'!A770),'9'!A770,)</f>
        <v>Memoranda of Discussion</v>
      </c>
      <c r="B770" s="11" t="str">
        <f>IF(AND('0'!B770='1'!B770,'1'!B770='2'!B770,'2'!B770='3'!B770,'3'!B770='4'!B770,'4'!B770='5'!B770,'5'!B770='6'!B770,'6'!B770='7'!B770,'7'!B770='8'!B770,'8'!B770='9'!B770,'1'!B770='2'!B770),'9'!B770,)</f>
        <v>1973-10-16</v>
      </c>
      <c r="C770" s="11" t="str">
        <f>IF(AND('0'!C770='1'!C770,'1'!C770='2'!C770,'2'!C770='3'!C770,'3'!C770='4'!C770,'4'!C770='5'!C770,'5'!C770='6'!C770,'6'!C770='7'!C770,'7'!C770='8'!C770,'8'!C770='9'!C770,'1'!C770='2'!C770),'9'!C770,)</f>
        <v>1973-10-16</v>
      </c>
      <c r="D770" s="7">
        <f>IF(AND('0'!D770='1'!D770,'1'!D770='2'!D770,'2'!D770='3'!D770,'3'!D770='4'!D770,'4'!D770='5'!D770,'5'!D770='6'!D770,'6'!D770='7'!D770,'7'!D770='8'!D770,'8'!D770='9'!D770,'1'!D770='2'!D770),'9'!D770,)</f>
        <v>0</v>
      </c>
      <c r="E770" s="8">
        <f>IF(COUNTIF(Recovered!$A$2:$A$808,A770)&gt;0,1,0)</f>
        <v>0</v>
      </c>
      <c r="F770" s="6">
        <f>_xlfn.VAR.P('0'!F770,'1'!F770,'2'!F770,'3'!F770,'4'!F770,'5'!F770,'6'!F770,'7'!F770,'8'!F770,'9'!F770)</f>
        <v>0</v>
      </c>
      <c r="G770" s="6">
        <f>_xlfn.VAR.P('0'!G770,'1'!G770,'2'!G770,'3'!G770,'4'!G770,'5'!G770,'6'!G770,'7'!G770,'8'!G770,'9'!G770)</f>
        <v>2.1548395501822361E-3</v>
      </c>
      <c r="H770" s="6">
        <f>_xlfn.VAR.P('0'!H770,'1'!H770,'2'!H770,'3'!H770,'4'!H770,'5'!H770,'6'!H770,'7'!H770,'8'!H770,'9'!H770)</f>
        <v>0.25</v>
      </c>
      <c r="I770" s="6">
        <f>_xlfn.VAR.P('0'!I770,'1'!I770,'2'!I770,'3'!I770,'4'!I770,'5'!I770,'6'!I770,'7'!I770,'8'!I770,'9'!I770)</f>
        <v>1.0036936516097771E-3</v>
      </c>
      <c r="J770" s="6">
        <f>_xlfn.VAR.P('0'!J770,'1'!J770,'2'!J770,'3'!J770,'4'!J770,'5'!J770,'6'!J770,'7'!J770,'8'!J770,'9'!J770)</f>
        <v>0</v>
      </c>
      <c r="K770" s="6">
        <f>_xlfn.VAR.P('0'!K770,'1'!K770,'2'!K770,'3'!K770,'4'!K770,'5'!K770,'6'!K770,'7'!K770,'8'!K770,'9'!K770)</f>
        <v>6.2745687208931036E-4</v>
      </c>
      <c r="L770" s="6">
        <f>_xlfn.VAR.P('0'!L770,'1'!L770,'2'!L770,'3'!L770,'4'!L770,'5'!L770,'6'!L770,'7'!L770,'8'!L770,'9'!L770)</f>
        <v>0</v>
      </c>
      <c r="M770" s="6">
        <f>_xlfn.VAR.P('0'!M770,'1'!M770,'2'!M770,'3'!M770,'4'!M770,'5'!M770,'6'!M770,'7'!M770,'8'!M770,'9'!M770)</f>
        <v>1.5407172919208261E-3</v>
      </c>
      <c r="N770" s="6">
        <f>_xlfn.VAR.P('0'!N770,'1'!N770,'2'!N770,'3'!N770,'4'!N770,'5'!N770,'6'!N770,'7'!N770,'8'!N770,'9'!N770)</f>
        <v>0</v>
      </c>
      <c r="O770" s="6">
        <f>_xlfn.VAR.P('0'!O770,'1'!O770,'2'!O770,'3'!O770,'4'!O770,'5'!O770,'6'!O770,'7'!O770,'8'!O770,'9'!O770)</f>
        <v>1.8190820047805551E-4</v>
      </c>
      <c r="P770" s="6">
        <f>_xlfn.VAR.P('0'!P770,'1'!P770,'2'!P770,'3'!P770,'4'!P770,'5'!P770,'6'!P770,'7'!P770,'8'!P770,'9'!P770)</f>
        <v>0</v>
      </c>
      <c r="Q770" s="6">
        <f>_xlfn.VAR.P('0'!Q770,'1'!Q770,'2'!Q770,'3'!Q770,'4'!Q770,'5'!Q770,'6'!Q770,'7'!Q770,'8'!Q770,'9'!Q770)</f>
        <v>1.3418438917716516E-4</v>
      </c>
      <c r="R770" s="6">
        <f>_xlfn.VAR.P('0'!R770,'1'!R770,'2'!R770,'3'!R770,'4'!R770,'5'!R770,'6'!R770,'7'!R770,'8'!R770,'9'!R770)</f>
        <v>0</v>
      </c>
      <c r="S770" s="6">
        <f>_xlfn.VAR.P('0'!S770,'1'!S770,'2'!S770,'3'!S770,'4'!S770,'5'!S770,'6'!S770,'7'!S770,'8'!S770,'9'!S770)</f>
        <v>1.0337058547558388E-3</v>
      </c>
      <c r="T770" s="6">
        <f>_xlfn.VAR.P('0'!T770,'1'!T770,'2'!T770,'3'!T770,'4'!T770,'5'!T770,'6'!T770,'7'!T770,'8'!T770,'9'!T770)</f>
        <v>0</v>
      </c>
      <c r="U770" s="6">
        <f>_xlfn.VAR.P('0'!U770,'1'!U770,'2'!U770,'3'!U770,'4'!U770,'5'!U770,'6'!U770,'7'!U770,'8'!U770,'9'!U770)</f>
        <v>4.6454228077169547E-3</v>
      </c>
      <c r="V770" s="6">
        <f>_xlfn.VAR.P('0'!V770,'1'!V770,'2'!V770,'3'!V770,'4'!V770,'5'!V770,'6'!V770,'7'!V770,'8'!V770,'9'!V770)</f>
        <v>0</v>
      </c>
      <c r="W770" s="6">
        <f>_xlfn.VAR.P('0'!W770,'1'!W770,'2'!W770,'3'!W770,'4'!W770,'5'!W770,'6'!W770,'7'!W770,'8'!W770,'9'!W770)</f>
        <v>4.0195068746228663E-4</v>
      </c>
      <c r="X770" s="6">
        <f>_xlfn.VAR.P('0'!X770,'1'!X770,'2'!X770,'3'!X770,'4'!X770,'5'!X770,'6'!X770,'7'!X770,'8'!X770,'9'!X770)</f>
        <v>0</v>
      </c>
      <c r="Y770" s="6">
        <f>_xlfn.VAR.P('0'!Y770,'1'!Y770,'2'!Y770,'3'!Y770,'4'!Y770,'5'!Y770,'6'!Y770,'7'!Y770,'8'!Y770,'9'!Y770)</f>
        <v>7.9374628524534075E-3</v>
      </c>
      <c r="Z770" s="6">
        <f>_xlfn.VAR.P('0'!Z770,'1'!Z770,'2'!Z770,'3'!Z770,'4'!Z770,'5'!Z770,'6'!Z770,'7'!Z770,'8'!Z770,'9'!Z770)</f>
        <v>0</v>
      </c>
      <c r="AA770" s="6">
        <f>_xlfn.VAR.P('0'!AA770,'1'!AA770,'2'!AA770,'3'!AA770,'4'!AA770,'5'!AA770,'6'!AA770,'7'!AA770,'8'!AA770,'9'!AA770)</f>
        <v>3.7519196778312653E-3</v>
      </c>
      <c r="AB770" s="6">
        <f>_xlfn.VAR.P('0'!AB770,'1'!AB770,'2'!AB770,'3'!AB770,'4'!AB770,'5'!AB770,'6'!AB770,'7'!AB770,'8'!AB770,'9'!AB770)</f>
        <v>0</v>
      </c>
      <c r="AC770" s="6">
        <f>_xlfn.VAR.P('0'!AC770,'1'!AC770,'2'!AC770,'3'!AC770,'4'!AC770,'5'!AC770,'6'!AC770,'7'!AC770,'8'!AC770,'9'!AC770)</f>
        <v>2.6785237975103372E-3</v>
      </c>
      <c r="AD770" s="6">
        <f>_xlfn.VAR.P('0'!AD770,'1'!AD770,'2'!AD770,'3'!AD770,'4'!AD770,'5'!AD770,'6'!AD770,'7'!AD770,'8'!AD770,'9'!AD770)</f>
        <v>0</v>
      </c>
      <c r="AE770" s="6">
        <f>_xlfn.VAR.P('0'!AE770,'1'!AE770,'2'!AE770,'3'!AE770,'4'!AE770,'5'!AE770,'6'!AE770,'7'!AE770,'8'!AE770,'9'!AE770)</f>
        <v>1.8325478403103384E-3</v>
      </c>
      <c r="AF770" s="6">
        <f>_xlfn.VAR.P('0'!AF770,'1'!AF770,'2'!AF770,'3'!AF770,'4'!AF770,'5'!AF770,'6'!AF770,'7'!AF770,'8'!AF770,'9'!AF770)</f>
        <v>0</v>
      </c>
      <c r="AG770" s="6">
        <f>_xlfn.VAR.P('0'!AG770,'1'!AG770,'2'!AG770,'3'!AG770,'4'!AG770,'5'!AG770,'6'!AG770,'7'!AG770,'8'!AG770,'9'!AG770)</f>
        <v>4.7430718207106537E-3</v>
      </c>
      <c r="AH770" s="6">
        <f>_xlfn.VAR.P('0'!AH770,'1'!AH770,'2'!AH770,'3'!AH770,'4'!AH770,'5'!AH770,'6'!AH770,'7'!AH770,'8'!AH770,'9'!AH770)</f>
        <v>0</v>
      </c>
      <c r="AI770" s="6">
        <f>_xlfn.VAR.P('0'!AI770,'1'!AI770,'2'!AI770,'3'!AI770,'4'!AI770,'5'!AI770,'6'!AI770,'7'!AI770,'8'!AI770,'9'!AI770)</f>
        <v>4.1061916585926729E-3</v>
      </c>
      <c r="AJ770" s="6">
        <f>_xlfn.VAR.P('0'!AJ770,'1'!AJ770,'2'!AJ770,'3'!AJ770,'4'!AJ770,'5'!AJ770,'6'!AJ770,'7'!AJ770,'8'!AJ770,'9'!AJ770)</f>
        <v>0</v>
      </c>
      <c r="AK770" s="6">
        <f>_xlfn.VAR.P('0'!AK770,'1'!AK770,'2'!AK770,'3'!AK770,'4'!AK770,'5'!AK770,'6'!AK770,'7'!AK770,'8'!AK770,'9'!AK770)</f>
        <v>1.5590313319347711E-3</v>
      </c>
      <c r="AL770" s="6">
        <f>_xlfn.VAR.P('0'!AL770,'1'!AL770,'2'!AL770,'3'!AL770,'4'!AL770,'5'!AL770,'6'!AL770,'7'!AL770,'8'!AL770,'9'!AL770)</f>
        <v>0</v>
      </c>
      <c r="AM770" s="6">
        <f>_xlfn.VAR.P('0'!AM770,'1'!AM770,'2'!AM770,'3'!AM770,'4'!AM770,'5'!AM770,'6'!AM770,'7'!AM770,'8'!AM770,'9'!AM770)</f>
        <v>1.8151278574655788E-6</v>
      </c>
      <c r="AN770" s="6">
        <f>_xlfn.VAR.P('0'!AN770,'1'!AN770,'2'!AN770,'3'!AN770,'4'!AN770,'5'!AN770,'6'!AN770,'7'!AN770,'8'!AN770,'9'!AN770)</f>
        <v>0</v>
      </c>
      <c r="AO770" s="6">
        <f>_xlfn.VAR.P('0'!AO770,'1'!AO770,'2'!AO770,'3'!AO770,'4'!AO770,'5'!AO770,'6'!AO770,'7'!AO770,'8'!AO770,'9'!AO770)</f>
        <v>2.4887710413156686E-4</v>
      </c>
      <c r="AP770" s="6">
        <f>_xlfn.VAR.P('0'!AP770,'1'!AP770,'2'!AP770,'3'!AP770,'4'!AP770,'5'!AP770,'6'!AP770,'7'!AP770,'8'!AP770,'9'!AP770)</f>
        <v>0</v>
      </c>
      <c r="AQ770" s="6">
        <f>_xlfn.VAR.P('0'!AQ770,'1'!AQ770,'2'!AQ770,'3'!AQ770,'4'!AQ770,'5'!AQ770,'6'!AQ770,'7'!AQ770,'8'!AQ770,'9'!AQ770)</f>
        <v>7.007541774190373E-4</v>
      </c>
      <c r="AR770" s="6">
        <f>_xlfn.VAR.P('0'!AR770,'1'!AR770,'2'!AR770,'3'!AR770,'4'!AR770,'5'!AR770,'6'!AR770,'7'!AR770,'8'!AR770,'9'!AR770)</f>
        <v>0</v>
      </c>
      <c r="AS770" s="6">
        <f>_xlfn.VAR.P('0'!AS770,'1'!AS770,'2'!AS770,'3'!AS770,'4'!AS770,'5'!AS770,'6'!AS770,'7'!AS770,'8'!AS770,'9'!AS770)</f>
        <v>5.1154196116729553E-15</v>
      </c>
      <c r="AT770" s="6">
        <f>_xlfn.VAR.P('0'!AT770,'1'!AT770,'2'!AT770,'3'!AT770,'4'!AT770,'5'!AT770,'6'!AT770,'7'!AT770,'8'!AT770,'9'!AT770)</f>
        <v>0</v>
      </c>
      <c r="AU770" s="6">
        <f>_xlfn.VAR.P('0'!AU770,'1'!AU770,'2'!AU770,'3'!AU770,'4'!AU770,'5'!AU770,'6'!AU770,'7'!AU770,'8'!AU770,'9'!AU770)</f>
        <v>1.9386737584353776E-4</v>
      </c>
      <c r="AV770" s="6">
        <f>_xlfn.VAR.P('0'!AV770,'1'!AV770,'2'!AV770,'3'!AV770,'4'!AV770,'5'!AV770,'6'!AV770,'7'!AV770,'8'!AV770,'9'!AV770)</f>
        <v>0</v>
      </c>
      <c r="AW770" s="6">
        <f>_xlfn.VAR.P('0'!AW770,'1'!AW770,'2'!AW770,'3'!AW770,'4'!AW770,'5'!AW770,'6'!AW770,'7'!AW770,'8'!AW770,'9'!AW770)</f>
        <v>1.2157966440109825E-4</v>
      </c>
    </row>
    <row r="771" spans="1:49" ht="15.75" hidden="1" customHeight="1" x14ac:dyDescent="0.25">
      <c r="A771" s="6" t="str">
        <f>IF(AND('0'!A771='1'!A771,'1'!A771='2'!A771,'2'!A771='3'!A771,'3'!A771='4'!A771,'4'!A771='5'!A771,'5'!A771='6'!A771,'6'!A771='7'!A771,'7'!A771='8'!A771,'8'!A771='9'!A771,'1'!A771='2'!A771),'9'!A771,)</f>
        <v>Minutes of Actions</v>
      </c>
      <c r="B771" s="11" t="str">
        <f>IF(AND('0'!B771='1'!B771,'1'!B771='2'!B771,'2'!B771='3'!B771,'3'!B771='4'!B771,'4'!B771='5'!B771,'5'!B771='6'!B771,'6'!B771='7'!B771,'7'!B771='8'!B771,'8'!B771='9'!B771,'1'!B771='2'!B771),'9'!B771,)</f>
        <v>1973-10-16</v>
      </c>
      <c r="C771" s="11" t="str">
        <f>IF(AND('0'!C771='1'!C771,'1'!C771='2'!C771,'2'!C771='3'!C771,'3'!C771='4'!C771,'4'!C771='5'!C771,'5'!C771='6'!C771,'6'!C771='7'!C771,'7'!C771='8'!C771,'8'!C771='9'!C771,'1'!C771='2'!C771),'9'!C771,)</f>
        <v>1973-10-16</v>
      </c>
      <c r="D771" s="7">
        <f>IF(AND('0'!D771='1'!D771,'1'!D771='2'!D771,'2'!D771='3'!D771,'3'!D771='4'!D771,'4'!D771='5'!D771,'5'!D771='6'!D771,'6'!D771='7'!D771,'7'!D771='8'!D771,'8'!D771='9'!D771,'1'!D771='2'!D771),'9'!D771,)</f>
        <v>0</v>
      </c>
      <c r="E771" s="8">
        <f>IF(COUNTIF(Recovered!$A$2:$A$808,A771)&gt;0,1,0)</f>
        <v>0</v>
      </c>
      <c r="F771" s="6">
        <f>_xlfn.VAR.P('0'!F771,'1'!F771,'2'!F771,'3'!F771,'4'!F771,'5'!F771,'6'!F771,'7'!F771,'8'!F771,'9'!F771)</f>
        <v>0.24</v>
      </c>
      <c r="G771" s="6">
        <f>_xlfn.VAR.P('0'!G771,'1'!G771,'2'!G771,'3'!G771,'4'!G771,'5'!G771,'6'!G771,'7'!G771,'8'!G771,'9'!G771)</f>
        <v>1.3670872330179191E-3</v>
      </c>
      <c r="H771" s="6">
        <f>_xlfn.VAR.P('0'!H771,'1'!H771,'2'!H771,'3'!H771,'4'!H771,'5'!H771,'6'!H771,'7'!H771,'8'!H771,'9'!H771)</f>
        <v>0</v>
      </c>
      <c r="I771" s="6">
        <f>_xlfn.VAR.P('0'!I771,'1'!I771,'2'!I771,'3'!I771,'4'!I771,'5'!I771,'6'!I771,'7'!I771,'8'!I771,'9'!I771)</f>
        <v>1.6566453593248917E-3</v>
      </c>
      <c r="J771" s="6">
        <f>_xlfn.VAR.P('0'!J771,'1'!J771,'2'!J771,'3'!J771,'4'!J771,'5'!J771,'6'!J771,'7'!J771,'8'!J771,'9'!J771)</f>
        <v>0.09</v>
      </c>
      <c r="K771" s="6">
        <f>_xlfn.VAR.P('0'!K771,'1'!K771,'2'!K771,'3'!K771,'4'!K771,'5'!K771,'6'!K771,'7'!K771,'8'!K771,'9'!K771)</f>
        <v>8.6259305397234694E-3</v>
      </c>
      <c r="L771" s="6">
        <f>_xlfn.VAR.P('0'!L771,'1'!L771,'2'!L771,'3'!L771,'4'!L771,'5'!L771,'6'!L771,'7'!L771,'8'!L771,'9'!L771)</f>
        <v>0.09</v>
      </c>
      <c r="M771" s="6">
        <f>_xlfn.VAR.P('0'!M771,'1'!M771,'2'!M771,'3'!M771,'4'!M771,'5'!M771,'6'!M771,'7'!M771,'8'!M771,'9'!M771)</f>
        <v>2.9381893469376608E-3</v>
      </c>
      <c r="N771" s="6">
        <f>_xlfn.VAR.P('0'!N771,'1'!N771,'2'!N771,'3'!N771,'4'!N771,'5'!N771,'6'!N771,'7'!N771,'8'!N771,'9'!N771)</f>
        <v>0</v>
      </c>
      <c r="O771" s="6">
        <f>_xlfn.VAR.P('0'!O771,'1'!O771,'2'!O771,'3'!O771,'4'!O771,'5'!O771,'6'!O771,'7'!O771,'8'!O771,'9'!O771)</f>
        <v>6.5133892986938858E-5</v>
      </c>
      <c r="P771" s="6">
        <f>_xlfn.VAR.P('0'!P771,'1'!P771,'2'!P771,'3'!P771,'4'!P771,'5'!P771,'6'!P771,'7'!P771,'8'!P771,'9'!P771)</f>
        <v>0</v>
      </c>
      <c r="Q771" s="6">
        <f>_xlfn.VAR.P('0'!Q771,'1'!Q771,'2'!Q771,'3'!Q771,'4'!Q771,'5'!Q771,'6'!Q771,'7'!Q771,'8'!Q771,'9'!Q771)</f>
        <v>1.5030591307943752E-4</v>
      </c>
      <c r="R771" s="6">
        <f>_xlfn.VAR.P('0'!R771,'1'!R771,'2'!R771,'3'!R771,'4'!R771,'5'!R771,'6'!R771,'7'!R771,'8'!R771,'9'!R771)</f>
        <v>0</v>
      </c>
      <c r="S771" s="6">
        <f>_xlfn.VAR.P('0'!S771,'1'!S771,'2'!S771,'3'!S771,'4'!S771,'5'!S771,'6'!S771,'7'!S771,'8'!S771,'9'!S771)</f>
        <v>4.2063783663026888E-4</v>
      </c>
      <c r="T771" s="6">
        <f>_xlfn.VAR.P('0'!T771,'1'!T771,'2'!T771,'3'!T771,'4'!T771,'5'!T771,'6'!T771,'7'!T771,'8'!T771,'9'!T771)</f>
        <v>0</v>
      </c>
      <c r="U771" s="6">
        <f>_xlfn.VAR.P('0'!U771,'1'!U771,'2'!U771,'3'!U771,'4'!U771,'5'!U771,'6'!U771,'7'!U771,'8'!U771,'9'!U771)</f>
        <v>8.0044165753031388E-3</v>
      </c>
      <c r="V771" s="6">
        <f>_xlfn.VAR.P('0'!V771,'1'!V771,'2'!V771,'3'!V771,'4'!V771,'5'!V771,'6'!V771,'7'!V771,'8'!V771,'9'!V771)</f>
        <v>0</v>
      </c>
      <c r="W771" s="6">
        <f>_xlfn.VAR.P('0'!W771,'1'!W771,'2'!W771,'3'!W771,'4'!W771,'5'!W771,'6'!W771,'7'!W771,'8'!W771,'9'!W771)</f>
        <v>3.4545410719260572E-5</v>
      </c>
      <c r="X771" s="6">
        <f>_xlfn.VAR.P('0'!X771,'1'!X771,'2'!X771,'3'!X771,'4'!X771,'5'!X771,'6'!X771,'7'!X771,'8'!X771,'9'!X771)</f>
        <v>0</v>
      </c>
      <c r="Y771" s="6">
        <f>_xlfn.VAR.P('0'!Y771,'1'!Y771,'2'!Y771,'3'!Y771,'4'!Y771,'5'!Y771,'6'!Y771,'7'!Y771,'8'!Y771,'9'!Y771)</f>
        <v>3.1513962745642816E-4</v>
      </c>
      <c r="Z771" s="6">
        <f>_xlfn.VAR.P('0'!Z771,'1'!Z771,'2'!Z771,'3'!Z771,'4'!Z771,'5'!Z771,'6'!Z771,'7'!Z771,'8'!Z771,'9'!Z771)</f>
        <v>0</v>
      </c>
      <c r="AA771" s="6">
        <f>_xlfn.VAR.P('0'!AA771,'1'!AA771,'2'!AA771,'3'!AA771,'4'!AA771,'5'!AA771,'6'!AA771,'7'!AA771,'8'!AA771,'9'!AA771)</f>
        <v>8.6929553582668004E-3</v>
      </c>
      <c r="AB771" s="6">
        <f>_xlfn.VAR.P('0'!AB771,'1'!AB771,'2'!AB771,'3'!AB771,'4'!AB771,'5'!AB771,'6'!AB771,'7'!AB771,'8'!AB771,'9'!AB771)</f>
        <v>0</v>
      </c>
      <c r="AC771" s="6">
        <f>_xlfn.VAR.P('0'!AC771,'1'!AC771,'2'!AC771,'3'!AC771,'4'!AC771,'5'!AC771,'6'!AC771,'7'!AC771,'8'!AC771,'9'!AC771)</f>
        <v>3.5595011296857626E-3</v>
      </c>
      <c r="AD771" s="6">
        <f>_xlfn.VAR.P('0'!AD771,'1'!AD771,'2'!AD771,'3'!AD771,'4'!AD771,'5'!AD771,'6'!AD771,'7'!AD771,'8'!AD771,'9'!AD771)</f>
        <v>0</v>
      </c>
      <c r="AE771" s="6">
        <f>_xlfn.VAR.P('0'!AE771,'1'!AE771,'2'!AE771,'3'!AE771,'4'!AE771,'5'!AE771,'6'!AE771,'7'!AE771,'8'!AE771,'9'!AE771)</f>
        <v>2.080713005122828E-3</v>
      </c>
      <c r="AF771" s="6">
        <f>_xlfn.VAR.P('0'!AF771,'1'!AF771,'2'!AF771,'3'!AF771,'4'!AF771,'5'!AF771,'6'!AF771,'7'!AF771,'8'!AF771,'9'!AF771)</f>
        <v>0</v>
      </c>
      <c r="AG771" s="6">
        <f>_xlfn.VAR.P('0'!AG771,'1'!AG771,'2'!AG771,'3'!AG771,'4'!AG771,'5'!AG771,'6'!AG771,'7'!AG771,'8'!AG771,'9'!AG771)</f>
        <v>6.592242190786668E-4</v>
      </c>
      <c r="AH771" s="6">
        <f>_xlfn.VAR.P('0'!AH771,'1'!AH771,'2'!AH771,'3'!AH771,'4'!AH771,'5'!AH771,'6'!AH771,'7'!AH771,'8'!AH771,'9'!AH771)</f>
        <v>0</v>
      </c>
      <c r="AI771" s="6">
        <f>_xlfn.VAR.P('0'!AI771,'1'!AI771,'2'!AI771,'3'!AI771,'4'!AI771,'5'!AI771,'6'!AI771,'7'!AI771,'8'!AI771,'9'!AI771)</f>
        <v>4.402007272063772E-3</v>
      </c>
      <c r="AJ771" s="6">
        <f>_xlfn.VAR.P('0'!AJ771,'1'!AJ771,'2'!AJ771,'3'!AJ771,'4'!AJ771,'5'!AJ771,'6'!AJ771,'7'!AJ771,'8'!AJ771,'9'!AJ771)</f>
        <v>0</v>
      </c>
      <c r="AK771" s="6">
        <f>_xlfn.VAR.P('0'!AK771,'1'!AK771,'2'!AK771,'3'!AK771,'4'!AK771,'5'!AK771,'6'!AK771,'7'!AK771,'8'!AK771,'9'!AK771)</f>
        <v>4.3564102983200569E-4</v>
      </c>
      <c r="AL771" s="6">
        <f>_xlfn.VAR.P('0'!AL771,'1'!AL771,'2'!AL771,'3'!AL771,'4'!AL771,'5'!AL771,'6'!AL771,'7'!AL771,'8'!AL771,'9'!AL771)</f>
        <v>0</v>
      </c>
      <c r="AM771" s="6">
        <f>_xlfn.VAR.P('0'!AM771,'1'!AM771,'2'!AM771,'3'!AM771,'4'!AM771,'5'!AM771,'6'!AM771,'7'!AM771,'8'!AM771,'9'!AM771)</f>
        <v>1.1431366229039749E-6</v>
      </c>
      <c r="AN771" s="6">
        <f>_xlfn.VAR.P('0'!AN771,'1'!AN771,'2'!AN771,'3'!AN771,'4'!AN771,'5'!AN771,'6'!AN771,'7'!AN771,'8'!AN771,'9'!AN771)</f>
        <v>0</v>
      </c>
      <c r="AO771" s="6">
        <f>_xlfn.VAR.P('0'!AO771,'1'!AO771,'2'!AO771,'3'!AO771,'4'!AO771,'5'!AO771,'6'!AO771,'7'!AO771,'8'!AO771,'9'!AO771)</f>
        <v>3.3050420003315753E-3</v>
      </c>
      <c r="AP771" s="6">
        <f>_xlfn.VAR.P('0'!AP771,'1'!AP771,'2'!AP771,'3'!AP771,'4'!AP771,'5'!AP771,'6'!AP771,'7'!AP771,'8'!AP771,'9'!AP771)</f>
        <v>0</v>
      </c>
      <c r="AQ771" s="6">
        <f>_xlfn.VAR.P('0'!AQ771,'1'!AQ771,'2'!AQ771,'3'!AQ771,'4'!AQ771,'5'!AQ771,'6'!AQ771,'7'!AQ771,'8'!AQ771,'9'!AQ771)</f>
        <v>3.7714978482546514E-3</v>
      </c>
      <c r="AR771" s="6">
        <f>_xlfn.VAR.P('0'!AR771,'1'!AR771,'2'!AR771,'3'!AR771,'4'!AR771,'5'!AR771,'6'!AR771,'7'!AR771,'8'!AR771,'9'!AR771)</f>
        <v>0</v>
      </c>
      <c r="AS771" s="6">
        <f>_xlfn.VAR.P('0'!AS771,'1'!AS771,'2'!AS771,'3'!AS771,'4'!AS771,'5'!AS771,'6'!AS771,'7'!AS771,'8'!AS771,'9'!AS771)</f>
        <v>3.3737265885329596E-15</v>
      </c>
      <c r="AT771" s="6">
        <f>_xlfn.VAR.P('0'!AT771,'1'!AT771,'2'!AT771,'3'!AT771,'4'!AT771,'5'!AT771,'6'!AT771,'7'!AT771,'8'!AT771,'9'!AT771)</f>
        <v>0</v>
      </c>
      <c r="AU771" s="6">
        <f>_xlfn.VAR.P('0'!AU771,'1'!AU771,'2'!AU771,'3'!AU771,'4'!AU771,'5'!AU771,'6'!AU771,'7'!AU771,'8'!AU771,'9'!AU771)</f>
        <v>2.520781408139462E-3</v>
      </c>
      <c r="AV771" s="6">
        <f>_xlfn.VAR.P('0'!AV771,'1'!AV771,'2'!AV771,'3'!AV771,'4'!AV771,'5'!AV771,'6'!AV771,'7'!AV771,'8'!AV771,'9'!AV771)</f>
        <v>0</v>
      </c>
      <c r="AW771" s="6">
        <f>_xlfn.VAR.P('0'!AW771,'1'!AW771,'2'!AW771,'3'!AW771,'4'!AW771,'5'!AW771,'6'!AW771,'7'!AW771,'8'!AW771,'9'!AW771)</f>
        <v>5.810539813463593E-5</v>
      </c>
    </row>
    <row r="772" spans="1:49" ht="15.75" customHeight="1" x14ac:dyDescent="0.25">
      <c r="A772" s="6" t="str">
        <f>IF(AND('0'!A772='1'!A772,'1'!A772='2'!A772,'2'!A772='3'!A772,'3'!A772='4'!A772,'4'!A772='5'!A772,'5'!A772='6'!A772,'6'!A772='7'!A772,'7'!A772='8'!A772,'8'!A772='9'!A772,'1'!A772='2'!A772),'9'!A772,)</f>
        <v>RPA</v>
      </c>
      <c r="B772" s="11" t="str">
        <f>IF(AND('0'!B772='1'!B772,'1'!B772='2'!B772,'2'!B772='3'!B772,'3'!B772='4'!B772,'4'!B772='5'!B772,'5'!B772='6'!B772,'6'!B772='7'!B772,'7'!B772='8'!B772,'8'!B772='9'!B772,'1'!B772='2'!B772),'9'!B772,)</f>
        <v>1973-10-16</v>
      </c>
      <c r="C772" s="11" t="str">
        <f>IF(AND('0'!C772='1'!C772,'1'!C772='2'!C772,'2'!C772='3'!C772,'3'!C772='4'!C772,'4'!C772='5'!C772,'5'!C772='6'!C772,'6'!C772='7'!C772,'7'!C772='8'!C772,'8'!C772='9'!C772,'1'!C772='2'!C772),'9'!C772,)</f>
        <v>1973-10-16</v>
      </c>
      <c r="D772" s="7">
        <f>IF(AND('0'!D772='1'!D772,'1'!D772='2'!D772,'2'!D772='3'!D772,'3'!D772='4'!D772,'4'!D772='5'!D772,'5'!D772='6'!D772,'6'!D772='7'!D772,'7'!D772='8'!D772,'8'!D772='9'!D772,'1'!D772='2'!D772),'9'!D772,)</f>
        <v>27043</v>
      </c>
      <c r="E772" s="8">
        <f>IF(COUNTIF(Recovered!$A$2:$A$808,A772)&gt;0,1,0)</f>
        <v>1</v>
      </c>
      <c r="F772" s="6">
        <f>_xlfn.VAR.P('0'!F772,'1'!F772,'2'!F772,'3'!F772,'4'!F772,'5'!F772,'6'!F772,'7'!F772,'8'!F772,'9'!F772)</f>
        <v>0</v>
      </c>
      <c r="G772" s="6">
        <f>_xlfn.VAR.P('0'!G772,'1'!G772,'2'!G772,'3'!G772,'4'!G772,'5'!G772,'6'!G772,'7'!G772,'8'!G772,'9'!G772)</f>
        <v>4.7420321185263176E-4</v>
      </c>
      <c r="H772" s="6">
        <f>_xlfn.VAR.P('0'!H772,'1'!H772,'2'!H772,'3'!H772,'4'!H772,'5'!H772,'6'!H772,'7'!H772,'8'!H772,'9'!H772)</f>
        <v>0</v>
      </c>
      <c r="I772" s="6">
        <f>_xlfn.VAR.P('0'!I772,'1'!I772,'2'!I772,'3'!I772,'4'!I772,'5'!I772,'6'!I772,'7'!I772,'8'!I772,'9'!I772)</f>
        <v>7.5167973775251674E-4</v>
      </c>
      <c r="J772" s="6">
        <f>_xlfn.VAR.P('0'!J772,'1'!J772,'2'!J772,'3'!J772,'4'!J772,'5'!J772,'6'!J772,'7'!J772,'8'!J772,'9'!J772)</f>
        <v>0</v>
      </c>
      <c r="K772" s="6">
        <f>_xlfn.VAR.P('0'!K772,'1'!K772,'2'!K772,'3'!K772,'4'!K772,'5'!K772,'6'!K772,'7'!K772,'8'!K772,'9'!K772)</f>
        <v>4.9970019128772626E-5</v>
      </c>
      <c r="L772" s="6">
        <f>_xlfn.VAR.P('0'!L772,'1'!L772,'2'!L772,'3'!L772,'4'!L772,'5'!L772,'6'!L772,'7'!L772,'8'!L772,'9'!L772)</f>
        <v>0</v>
      </c>
      <c r="M772" s="6">
        <f>_xlfn.VAR.P('0'!M772,'1'!M772,'2'!M772,'3'!M772,'4'!M772,'5'!M772,'6'!M772,'7'!M772,'8'!M772,'9'!M772)</f>
        <v>5.4483472042165396E-3</v>
      </c>
      <c r="N772" s="6">
        <f>_xlfn.VAR.P('0'!N772,'1'!N772,'2'!N772,'3'!N772,'4'!N772,'5'!N772,'6'!N772,'7'!N772,'8'!N772,'9'!N772)</f>
        <v>0</v>
      </c>
      <c r="O772" s="6">
        <f>_xlfn.VAR.P('0'!O772,'1'!O772,'2'!O772,'3'!O772,'4'!O772,'5'!O772,'6'!O772,'7'!O772,'8'!O772,'9'!O772)</f>
        <v>1.5699652664969484E-3</v>
      </c>
      <c r="P772" s="6">
        <f>_xlfn.VAR.P('0'!P772,'1'!P772,'2'!P772,'3'!P772,'4'!P772,'5'!P772,'6'!P772,'7'!P772,'8'!P772,'9'!P772)</f>
        <v>0</v>
      </c>
      <c r="Q772" s="6">
        <f>_xlfn.VAR.P('0'!Q772,'1'!Q772,'2'!Q772,'3'!Q772,'4'!Q772,'5'!Q772,'6'!Q772,'7'!Q772,'8'!Q772,'9'!Q772)</f>
        <v>1.1136687780661238E-4</v>
      </c>
      <c r="R772" s="6">
        <f>_xlfn.VAR.P('0'!R772,'1'!R772,'2'!R772,'3'!R772,'4'!R772,'5'!R772,'6'!R772,'7'!R772,'8'!R772,'9'!R772)</f>
        <v>0</v>
      </c>
      <c r="S772" s="6">
        <f>_xlfn.VAR.P('0'!S772,'1'!S772,'2'!S772,'3'!S772,'4'!S772,'5'!S772,'6'!S772,'7'!S772,'8'!S772,'9'!S772)</f>
        <v>7.152455021592469E-4</v>
      </c>
      <c r="T772" s="6">
        <f>_xlfn.VAR.P('0'!T772,'1'!T772,'2'!T772,'3'!T772,'4'!T772,'5'!T772,'6'!T772,'7'!T772,'8'!T772,'9'!T772)</f>
        <v>0</v>
      </c>
      <c r="U772" s="6">
        <f>_xlfn.VAR.P('0'!U772,'1'!U772,'2'!U772,'3'!U772,'4'!U772,'5'!U772,'6'!U772,'7'!U772,'8'!U772,'9'!U772)</f>
        <v>3.9326350343777745E-4</v>
      </c>
      <c r="V772" s="6">
        <f>_xlfn.VAR.P('0'!V772,'1'!V772,'2'!V772,'3'!V772,'4'!V772,'5'!V772,'6'!V772,'7'!V772,'8'!V772,'9'!V772)</f>
        <v>0</v>
      </c>
      <c r="W772" s="6">
        <f>_xlfn.VAR.P('0'!W772,'1'!W772,'2'!W772,'3'!W772,'4'!W772,'5'!W772,'6'!W772,'7'!W772,'8'!W772,'9'!W772)</f>
        <v>2.7952064460357766E-4</v>
      </c>
      <c r="X772" s="6">
        <f>_xlfn.VAR.P('0'!X772,'1'!X772,'2'!X772,'3'!X772,'4'!X772,'5'!X772,'6'!X772,'7'!X772,'8'!X772,'9'!X772)</f>
        <v>0</v>
      </c>
      <c r="Y772" s="6">
        <f>_xlfn.VAR.P('0'!Y772,'1'!Y772,'2'!Y772,'3'!Y772,'4'!Y772,'5'!Y772,'6'!Y772,'7'!Y772,'8'!Y772,'9'!Y772)</f>
        <v>4.4063546427185688E-3</v>
      </c>
      <c r="Z772" s="6">
        <f>_xlfn.VAR.P('0'!Z772,'1'!Z772,'2'!Z772,'3'!Z772,'4'!Z772,'5'!Z772,'6'!Z772,'7'!Z772,'8'!Z772,'9'!Z772)</f>
        <v>0</v>
      </c>
      <c r="AA772" s="6">
        <f>_xlfn.VAR.P('0'!AA772,'1'!AA772,'2'!AA772,'3'!AA772,'4'!AA772,'5'!AA772,'6'!AA772,'7'!AA772,'8'!AA772,'9'!AA772)</f>
        <v>3.3544869698020491E-4</v>
      </c>
      <c r="AB772" s="6">
        <f>_xlfn.VAR.P('0'!AB772,'1'!AB772,'2'!AB772,'3'!AB772,'4'!AB772,'5'!AB772,'6'!AB772,'7'!AB772,'8'!AB772,'9'!AB772)</f>
        <v>0</v>
      </c>
      <c r="AC772" s="6">
        <f>_xlfn.VAR.P('0'!AC772,'1'!AC772,'2'!AC772,'3'!AC772,'4'!AC772,'5'!AC772,'6'!AC772,'7'!AC772,'8'!AC772,'9'!AC772)</f>
        <v>1.7282129012364236E-5</v>
      </c>
      <c r="AD772" s="6">
        <f>_xlfn.VAR.P('0'!AD772,'1'!AD772,'2'!AD772,'3'!AD772,'4'!AD772,'5'!AD772,'6'!AD772,'7'!AD772,'8'!AD772,'9'!AD772)</f>
        <v>0.24</v>
      </c>
      <c r="AE772" s="6">
        <f>_xlfn.VAR.P('0'!AE772,'1'!AE772,'2'!AE772,'3'!AE772,'4'!AE772,'5'!AE772,'6'!AE772,'7'!AE772,'8'!AE772,'9'!AE772)</f>
        <v>3.0312807873431064E-3</v>
      </c>
      <c r="AF772" s="6">
        <f>_xlfn.VAR.P('0'!AF772,'1'!AF772,'2'!AF772,'3'!AF772,'4'!AF772,'5'!AF772,'6'!AF772,'7'!AF772,'8'!AF772,'9'!AF772)</f>
        <v>0</v>
      </c>
      <c r="AG772" s="6">
        <f>_xlfn.VAR.P('0'!AG772,'1'!AG772,'2'!AG772,'3'!AG772,'4'!AG772,'5'!AG772,'6'!AG772,'7'!AG772,'8'!AG772,'9'!AG772)</f>
        <v>2.9545989309753178E-3</v>
      </c>
      <c r="AH772" s="6">
        <f>_xlfn.VAR.P('0'!AH772,'1'!AH772,'2'!AH772,'3'!AH772,'4'!AH772,'5'!AH772,'6'!AH772,'7'!AH772,'8'!AH772,'9'!AH772)</f>
        <v>0</v>
      </c>
      <c r="AI772" s="6">
        <f>_xlfn.VAR.P('0'!AI772,'1'!AI772,'2'!AI772,'3'!AI772,'4'!AI772,'5'!AI772,'6'!AI772,'7'!AI772,'8'!AI772,'9'!AI772)</f>
        <v>6.7145073969876646E-5</v>
      </c>
      <c r="AJ772" s="6">
        <f>_xlfn.VAR.P('0'!AJ772,'1'!AJ772,'2'!AJ772,'3'!AJ772,'4'!AJ772,'5'!AJ772,'6'!AJ772,'7'!AJ772,'8'!AJ772,'9'!AJ772)</f>
        <v>0</v>
      </c>
      <c r="AK772" s="6">
        <f>_xlfn.VAR.P('0'!AK772,'1'!AK772,'2'!AK772,'3'!AK772,'4'!AK772,'5'!AK772,'6'!AK772,'7'!AK772,'8'!AK772,'9'!AK772)</f>
        <v>2.8333018144616064E-2</v>
      </c>
      <c r="AL772" s="6">
        <f>_xlfn.VAR.P('0'!AL772,'1'!AL772,'2'!AL772,'3'!AL772,'4'!AL772,'5'!AL772,'6'!AL772,'7'!AL772,'8'!AL772,'9'!AL772)</f>
        <v>0</v>
      </c>
      <c r="AM772" s="6">
        <f>_xlfn.VAR.P('0'!AM772,'1'!AM772,'2'!AM772,'3'!AM772,'4'!AM772,'5'!AM772,'6'!AM772,'7'!AM772,'8'!AM772,'9'!AM772)</f>
        <v>3.7058552552562804E-6</v>
      </c>
      <c r="AN772" s="6">
        <f>_xlfn.VAR.P('0'!AN772,'1'!AN772,'2'!AN772,'3'!AN772,'4'!AN772,'5'!AN772,'6'!AN772,'7'!AN772,'8'!AN772,'9'!AN772)</f>
        <v>0</v>
      </c>
      <c r="AO772" s="6">
        <f>_xlfn.VAR.P('0'!AO772,'1'!AO772,'2'!AO772,'3'!AO772,'4'!AO772,'5'!AO772,'6'!AO772,'7'!AO772,'8'!AO772,'9'!AO772)</f>
        <v>9.6652049443245487E-6</v>
      </c>
      <c r="AP772" s="6">
        <f>_xlfn.VAR.P('0'!AP772,'1'!AP772,'2'!AP772,'3'!AP772,'4'!AP772,'5'!AP772,'6'!AP772,'7'!AP772,'8'!AP772,'9'!AP772)</f>
        <v>0</v>
      </c>
      <c r="AQ772" s="6">
        <f>_xlfn.VAR.P('0'!AQ772,'1'!AQ772,'2'!AQ772,'3'!AQ772,'4'!AQ772,'5'!AQ772,'6'!AQ772,'7'!AQ772,'8'!AQ772,'9'!AQ772)</f>
        <v>5.870580841344441E-4</v>
      </c>
      <c r="AR772" s="6">
        <f>_xlfn.VAR.P('0'!AR772,'1'!AR772,'2'!AR772,'3'!AR772,'4'!AR772,'5'!AR772,'6'!AR772,'7'!AR772,'8'!AR772,'9'!AR772)</f>
        <v>0</v>
      </c>
      <c r="AS772" s="6">
        <f>_xlfn.VAR.P('0'!AS772,'1'!AS772,'2'!AS772,'3'!AS772,'4'!AS772,'5'!AS772,'6'!AS772,'7'!AS772,'8'!AS772,'9'!AS772)</f>
        <v>3.4102824324345926E-15</v>
      </c>
      <c r="AT772" s="6">
        <f>_xlfn.VAR.P('0'!AT772,'1'!AT772,'2'!AT772,'3'!AT772,'4'!AT772,'5'!AT772,'6'!AT772,'7'!AT772,'8'!AT772,'9'!AT772)</f>
        <v>0.21</v>
      </c>
      <c r="AU772" s="6">
        <f>_xlfn.VAR.P('0'!AU772,'1'!AU772,'2'!AU772,'3'!AU772,'4'!AU772,'5'!AU772,'6'!AU772,'7'!AU772,'8'!AU772,'9'!AU772)</f>
        <v>1.4919274105149186E-3</v>
      </c>
      <c r="AV772" s="6">
        <f>_xlfn.VAR.P('0'!AV772,'1'!AV772,'2'!AV772,'3'!AV772,'4'!AV772,'5'!AV772,'6'!AV772,'7'!AV772,'8'!AV772,'9'!AV772)</f>
        <v>0.21</v>
      </c>
      <c r="AW772" s="6">
        <f>_xlfn.VAR.P('0'!AW772,'1'!AW772,'2'!AW772,'3'!AW772,'4'!AW772,'5'!AW772,'6'!AW772,'7'!AW772,'8'!AW772,'9'!AW772)</f>
        <v>4.9043066584104518E-3</v>
      </c>
    </row>
    <row r="773" spans="1:49" ht="15.75" hidden="1" customHeight="1" x14ac:dyDescent="0.25">
      <c r="A773" s="6" t="str">
        <f>IF(AND('0'!A773='1'!A773,'1'!A773='2'!A773,'2'!A773='3'!A773,'3'!A773='4'!A773,'4'!A773='5'!A773,'5'!A773='6'!A773,'6'!A773='7'!A773,'7'!A773='8'!A773,'8'!A773='9'!A773,'1'!A773='2'!A773),'9'!A773,)</f>
        <v>Memoranda of Discussion</v>
      </c>
      <c r="B773" s="11" t="str">
        <f>IF(AND('0'!B773='1'!B773,'1'!B773='2'!B773,'2'!B773='3'!B773,'3'!B773='4'!B773,'4'!B773='5'!B773,'5'!B773='6'!B773,'6'!B773='7'!B773,'7'!B773='8'!B773,'8'!B773='9'!B773,'1'!B773='2'!B773),'9'!B773,)</f>
        <v>1973-10-10</v>
      </c>
      <c r="C773" s="11" t="str">
        <f>IF(AND('0'!C773='1'!C773,'1'!C773='2'!C773,'2'!C773='3'!C773,'3'!C773='4'!C773,'4'!C773='5'!C773,'5'!C773='6'!C773,'6'!C773='7'!C773,'7'!C773='8'!C773,'8'!C773='9'!C773,'1'!C773='2'!C773),'9'!C773,)</f>
        <v>1973-10-10</v>
      </c>
      <c r="D773" s="7">
        <f>IF(AND('0'!D773='1'!D773,'1'!D773='2'!D773,'2'!D773='3'!D773,'3'!D773='4'!D773,'4'!D773='5'!D773,'5'!D773='6'!D773,'6'!D773='7'!D773,'7'!D773='8'!D773,'8'!D773='9'!D773,'1'!D773='2'!D773),'9'!D773,)</f>
        <v>0</v>
      </c>
      <c r="E773" s="8">
        <f>IF(COUNTIF(Recovered!$A$2:$A$808,A773)&gt;0,1,0)</f>
        <v>0</v>
      </c>
      <c r="F773" s="6">
        <f>_xlfn.VAR.P('0'!F773,'1'!F773,'2'!F773,'3'!F773,'4'!F773,'5'!F773,'6'!F773,'7'!F773,'8'!F773,'9'!F773)</f>
        <v>0</v>
      </c>
      <c r="G773" s="6">
        <f>_xlfn.VAR.P('0'!G773,'1'!G773,'2'!G773,'3'!G773,'4'!G773,'5'!G773,'6'!G773,'7'!G773,'8'!G773,'9'!G773)</f>
        <v>2.5946948066573228E-3</v>
      </c>
      <c r="H773" s="6">
        <f>_xlfn.VAR.P('0'!H773,'1'!H773,'2'!H773,'3'!H773,'4'!H773,'5'!H773,'6'!H773,'7'!H773,'8'!H773,'9'!H773)</f>
        <v>0</v>
      </c>
      <c r="I773" s="6">
        <f>_xlfn.VAR.P('0'!I773,'1'!I773,'2'!I773,'3'!I773,'4'!I773,'5'!I773,'6'!I773,'7'!I773,'8'!I773,'9'!I773)</f>
        <v>2.7475400183942255E-3</v>
      </c>
      <c r="J773" s="6">
        <f>_xlfn.VAR.P('0'!J773,'1'!J773,'2'!J773,'3'!J773,'4'!J773,'5'!J773,'6'!J773,'7'!J773,'8'!J773,'9'!J773)</f>
        <v>0</v>
      </c>
      <c r="K773" s="6">
        <f>_xlfn.VAR.P('0'!K773,'1'!K773,'2'!K773,'3'!K773,'4'!K773,'5'!K773,'6'!K773,'7'!K773,'8'!K773,'9'!K773)</f>
        <v>6.2445376407643664E-5</v>
      </c>
      <c r="L773" s="6">
        <f>_xlfn.VAR.P('0'!L773,'1'!L773,'2'!L773,'3'!L773,'4'!L773,'5'!L773,'6'!L773,'7'!L773,'8'!L773,'9'!L773)</f>
        <v>0</v>
      </c>
      <c r="M773" s="6">
        <f>_xlfn.VAR.P('0'!M773,'1'!M773,'2'!M773,'3'!M773,'4'!M773,'5'!M773,'6'!M773,'7'!M773,'8'!M773,'9'!M773)</f>
        <v>5.288095491398461E-4</v>
      </c>
      <c r="N773" s="6">
        <f>_xlfn.VAR.P('0'!N773,'1'!N773,'2'!N773,'3'!N773,'4'!N773,'5'!N773,'6'!N773,'7'!N773,'8'!N773,'9'!N773)</f>
        <v>0</v>
      </c>
      <c r="O773" s="6">
        <f>_xlfn.VAR.P('0'!O773,'1'!O773,'2'!O773,'3'!O773,'4'!O773,'5'!O773,'6'!O773,'7'!O773,'8'!O773,'9'!O773)</f>
        <v>8.7428039100440893E-5</v>
      </c>
      <c r="P773" s="6">
        <f>_xlfn.VAR.P('0'!P773,'1'!P773,'2'!P773,'3'!P773,'4'!P773,'5'!P773,'6'!P773,'7'!P773,'8'!P773,'9'!P773)</f>
        <v>0</v>
      </c>
      <c r="Q773" s="6">
        <f>_xlfn.VAR.P('0'!Q773,'1'!Q773,'2'!Q773,'3'!Q773,'4'!Q773,'5'!Q773,'6'!Q773,'7'!Q773,'8'!Q773,'9'!Q773)</f>
        <v>1.2798414365218917E-4</v>
      </c>
      <c r="R773" s="6">
        <f>_xlfn.VAR.P('0'!R773,'1'!R773,'2'!R773,'3'!R773,'4'!R773,'5'!R773,'6'!R773,'7'!R773,'8'!R773,'9'!R773)</f>
        <v>0</v>
      </c>
      <c r="S773" s="6">
        <f>_xlfn.VAR.P('0'!S773,'1'!S773,'2'!S773,'3'!S773,'4'!S773,'5'!S773,'6'!S773,'7'!S773,'8'!S773,'9'!S773)</f>
        <v>6.4085879900057448E-4</v>
      </c>
      <c r="T773" s="6">
        <f>_xlfn.VAR.P('0'!T773,'1'!T773,'2'!T773,'3'!T773,'4'!T773,'5'!T773,'6'!T773,'7'!T773,'8'!T773,'9'!T773)</f>
        <v>0</v>
      </c>
      <c r="U773" s="6">
        <f>_xlfn.VAR.P('0'!U773,'1'!U773,'2'!U773,'3'!U773,'4'!U773,'5'!U773,'6'!U773,'7'!U773,'8'!U773,'9'!U773)</f>
        <v>5.5436850971426826E-4</v>
      </c>
      <c r="V773" s="6">
        <f>_xlfn.VAR.P('0'!V773,'1'!V773,'2'!V773,'3'!V773,'4'!V773,'5'!V773,'6'!V773,'7'!V773,'8'!V773,'9'!V773)</f>
        <v>0</v>
      </c>
      <c r="W773" s="6">
        <f>_xlfn.VAR.P('0'!W773,'1'!W773,'2'!W773,'3'!W773,'4'!W773,'5'!W773,'6'!W773,'7'!W773,'8'!W773,'9'!W773)</f>
        <v>3.3835028083934252E-3</v>
      </c>
      <c r="X773" s="6">
        <f>_xlfn.VAR.P('0'!X773,'1'!X773,'2'!X773,'3'!X773,'4'!X773,'5'!X773,'6'!X773,'7'!X773,'8'!X773,'9'!X773)</f>
        <v>0</v>
      </c>
      <c r="Y773" s="6">
        <f>_xlfn.VAR.P('0'!Y773,'1'!Y773,'2'!Y773,'3'!Y773,'4'!Y773,'5'!Y773,'6'!Y773,'7'!Y773,'8'!Y773,'9'!Y773)</f>
        <v>4.4946395767361537E-4</v>
      </c>
      <c r="Z773" s="6">
        <f>_xlfn.VAR.P('0'!Z773,'1'!Z773,'2'!Z773,'3'!Z773,'4'!Z773,'5'!Z773,'6'!Z773,'7'!Z773,'8'!Z773,'9'!Z773)</f>
        <v>0</v>
      </c>
      <c r="AA773" s="6">
        <f>_xlfn.VAR.P('0'!AA773,'1'!AA773,'2'!AA773,'3'!AA773,'4'!AA773,'5'!AA773,'6'!AA773,'7'!AA773,'8'!AA773,'9'!AA773)</f>
        <v>7.3207421478817226E-4</v>
      </c>
      <c r="AB773" s="6">
        <f>_xlfn.VAR.P('0'!AB773,'1'!AB773,'2'!AB773,'3'!AB773,'4'!AB773,'5'!AB773,'6'!AB773,'7'!AB773,'8'!AB773,'9'!AB773)</f>
        <v>0</v>
      </c>
      <c r="AC773" s="6">
        <f>_xlfn.VAR.P('0'!AC773,'1'!AC773,'2'!AC773,'3'!AC773,'4'!AC773,'5'!AC773,'6'!AC773,'7'!AC773,'8'!AC773,'9'!AC773)</f>
        <v>6.0248298793531777E-3</v>
      </c>
      <c r="AD773" s="6">
        <f>_xlfn.VAR.P('0'!AD773,'1'!AD773,'2'!AD773,'3'!AD773,'4'!AD773,'5'!AD773,'6'!AD773,'7'!AD773,'8'!AD773,'9'!AD773)</f>
        <v>0.16</v>
      </c>
      <c r="AE773" s="6">
        <f>_xlfn.VAR.P('0'!AE773,'1'!AE773,'2'!AE773,'3'!AE773,'4'!AE773,'5'!AE773,'6'!AE773,'7'!AE773,'8'!AE773,'9'!AE773)</f>
        <v>1.4946219627959795E-3</v>
      </c>
      <c r="AF773" s="6">
        <f>_xlfn.VAR.P('0'!AF773,'1'!AF773,'2'!AF773,'3'!AF773,'4'!AF773,'5'!AF773,'6'!AF773,'7'!AF773,'8'!AF773,'9'!AF773)</f>
        <v>0</v>
      </c>
      <c r="AG773" s="6">
        <f>_xlfn.VAR.P('0'!AG773,'1'!AG773,'2'!AG773,'3'!AG773,'4'!AG773,'5'!AG773,'6'!AG773,'7'!AG773,'8'!AG773,'9'!AG773)</f>
        <v>2.5163368734389246E-3</v>
      </c>
      <c r="AH773" s="6">
        <f>_xlfn.VAR.P('0'!AH773,'1'!AH773,'2'!AH773,'3'!AH773,'4'!AH773,'5'!AH773,'6'!AH773,'7'!AH773,'8'!AH773,'9'!AH773)</f>
        <v>0.09</v>
      </c>
      <c r="AI773" s="6">
        <f>_xlfn.VAR.P('0'!AI773,'1'!AI773,'2'!AI773,'3'!AI773,'4'!AI773,'5'!AI773,'6'!AI773,'7'!AI773,'8'!AI773,'9'!AI773)</f>
        <v>2.7511621075872296E-3</v>
      </c>
      <c r="AJ773" s="6">
        <f>_xlfn.VAR.P('0'!AJ773,'1'!AJ773,'2'!AJ773,'3'!AJ773,'4'!AJ773,'5'!AJ773,'6'!AJ773,'7'!AJ773,'8'!AJ773,'9'!AJ773)</f>
        <v>0.09</v>
      </c>
      <c r="AK773" s="6">
        <f>_xlfn.VAR.P('0'!AK773,'1'!AK773,'2'!AK773,'3'!AK773,'4'!AK773,'5'!AK773,'6'!AK773,'7'!AK773,'8'!AK773,'9'!AK773)</f>
        <v>8.7495316703627424E-3</v>
      </c>
      <c r="AL773" s="6">
        <f>_xlfn.VAR.P('0'!AL773,'1'!AL773,'2'!AL773,'3'!AL773,'4'!AL773,'5'!AL773,'6'!AL773,'7'!AL773,'8'!AL773,'9'!AL773)</f>
        <v>0</v>
      </c>
      <c r="AM773" s="6">
        <f>_xlfn.VAR.P('0'!AM773,'1'!AM773,'2'!AM773,'3'!AM773,'4'!AM773,'5'!AM773,'6'!AM773,'7'!AM773,'8'!AM773,'9'!AM773)</f>
        <v>2.5078765544946046E-7</v>
      </c>
      <c r="AN773" s="6">
        <f>_xlfn.VAR.P('0'!AN773,'1'!AN773,'2'!AN773,'3'!AN773,'4'!AN773,'5'!AN773,'6'!AN773,'7'!AN773,'8'!AN773,'9'!AN773)</f>
        <v>0.09</v>
      </c>
      <c r="AO773" s="6">
        <f>_xlfn.VAR.P('0'!AO773,'1'!AO773,'2'!AO773,'3'!AO773,'4'!AO773,'5'!AO773,'6'!AO773,'7'!AO773,'8'!AO773,'9'!AO773)</f>
        <v>3.022871272097234E-3</v>
      </c>
      <c r="AP773" s="6">
        <f>_xlfn.VAR.P('0'!AP773,'1'!AP773,'2'!AP773,'3'!AP773,'4'!AP773,'5'!AP773,'6'!AP773,'7'!AP773,'8'!AP773,'9'!AP773)</f>
        <v>0.09</v>
      </c>
      <c r="AQ773" s="6">
        <f>_xlfn.VAR.P('0'!AQ773,'1'!AQ773,'2'!AQ773,'3'!AQ773,'4'!AQ773,'5'!AQ773,'6'!AQ773,'7'!AQ773,'8'!AQ773,'9'!AQ773)</f>
        <v>7.2228272869444511E-3</v>
      </c>
      <c r="AR773" s="6">
        <f>_xlfn.VAR.P('0'!AR773,'1'!AR773,'2'!AR773,'3'!AR773,'4'!AR773,'5'!AR773,'6'!AR773,'7'!AR773,'8'!AR773,'9'!AR773)</f>
        <v>0</v>
      </c>
      <c r="AS773" s="6">
        <f>_xlfn.VAR.P('0'!AS773,'1'!AS773,'2'!AS773,'3'!AS773,'4'!AS773,'5'!AS773,'6'!AS773,'7'!AS773,'8'!AS773,'9'!AS773)</f>
        <v>3.4102824324345926E-15</v>
      </c>
      <c r="AT773" s="6">
        <f>_xlfn.VAR.P('0'!AT773,'1'!AT773,'2'!AT773,'3'!AT773,'4'!AT773,'5'!AT773,'6'!AT773,'7'!AT773,'8'!AT773,'9'!AT773)</f>
        <v>0.36</v>
      </c>
      <c r="AU773" s="6">
        <f>_xlfn.VAR.P('0'!AU773,'1'!AU773,'2'!AU773,'3'!AU773,'4'!AU773,'5'!AU773,'6'!AU773,'7'!AU773,'8'!AU773,'9'!AU773)</f>
        <v>7.2458852103049406E-3</v>
      </c>
      <c r="AV773" s="6">
        <f>_xlfn.VAR.P('0'!AV773,'1'!AV773,'2'!AV773,'3'!AV773,'4'!AV773,'5'!AV773,'6'!AV773,'7'!AV773,'8'!AV773,'9'!AV773)</f>
        <v>0.28999999999999998</v>
      </c>
      <c r="AW773" s="6">
        <f>_xlfn.VAR.P('0'!AW773,'1'!AW773,'2'!AW773,'3'!AW773,'4'!AW773,'5'!AW773,'6'!AW773,'7'!AW773,'8'!AW773,'9'!AW773)</f>
        <v>4.9726057325588614E-3</v>
      </c>
    </row>
    <row r="774" spans="1:49" ht="15.75" hidden="1" customHeight="1" x14ac:dyDescent="0.25">
      <c r="A774" s="6" t="str">
        <f>IF(AND('0'!A774='1'!A774,'1'!A774='2'!A774,'2'!A774='3'!A774,'3'!A774='4'!A774,'4'!A774='5'!A774,'5'!A774='6'!A774,'6'!A774='7'!A774,'7'!A774='8'!A774,'8'!A774='9'!A774,'1'!A774='2'!A774),'9'!A774,)</f>
        <v>Memoranda of Discussion</v>
      </c>
      <c r="B774" s="11" t="str">
        <f>IF(AND('0'!B774='1'!B774,'1'!B774='2'!B774,'2'!B774='3'!B774,'3'!B774='4'!B774,'4'!B774='5'!B774,'5'!B774='6'!B774,'6'!B774='7'!B774,'7'!B774='8'!B774,'8'!B774='9'!B774,'1'!B774='2'!B774),'9'!B774,)</f>
        <v>1973-10-02</v>
      </c>
      <c r="C774" s="11" t="str">
        <f>IF(AND('0'!C774='1'!C774,'1'!C774='2'!C774,'2'!C774='3'!C774,'3'!C774='4'!C774,'4'!C774='5'!C774,'5'!C774='6'!C774,'6'!C774='7'!C774,'7'!C774='8'!C774,'8'!C774='9'!C774,'1'!C774='2'!C774),'9'!C774,)</f>
        <v>1973-10-02</v>
      </c>
      <c r="D774" s="7">
        <f>IF(AND('0'!D774='1'!D774,'1'!D774='2'!D774,'2'!D774='3'!D774,'3'!D774='4'!D774,'4'!D774='5'!D774,'5'!D774='6'!D774,'6'!D774='7'!D774,'7'!D774='8'!D774,'8'!D774='9'!D774,'1'!D774='2'!D774),'9'!D774,)</f>
        <v>0</v>
      </c>
      <c r="E774" s="8">
        <f>IF(COUNTIF(Recovered!$A$2:$A$808,A774)&gt;0,1,0)</f>
        <v>0</v>
      </c>
      <c r="F774" s="6">
        <f>_xlfn.VAR.P('0'!F774,'1'!F774,'2'!F774,'3'!F774,'4'!F774,'5'!F774,'6'!F774,'7'!F774,'8'!F774,'9'!F774)</f>
        <v>0</v>
      </c>
      <c r="G774" s="6">
        <f>_xlfn.VAR.P('0'!G774,'1'!G774,'2'!G774,'3'!G774,'4'!G774,'5'!G774,'6'!G774,'7'!G774,'8'!G774,'9'!G774)</f>
        <v>4.0914729513087875E-3</v>
      </c>
      <c r="H774" s="6">
        <f>_xlfn.VAR.P('0'!H774,'1'!H774,'2'!H774,'3'!H774,'4'!H774,'5'!H774,'6'!H774,'7'!H774,'8'!H774,'9'!H774)</f>
        <v>0.16</v>
      </c>
      <c r="I774" s="6">
        <f>_xlfn.VAR.P('0'!I774,'1'!I774,'2'!I774,'3'!I774,'4'!I774,'5'!I774,'6'!I774,'7'!I774,'8'!I774,'9'!I774)</f>
        <v>3.7422014941118181E-4</v>
      </c>
      <c r="J774" s="6">
        <f>_xlfn.VAR.P('0'!J774,'1'!J774,'2'!J774,'3'!J774,'4'!J774,'5'!J774,'6'!J774,'7'!J774,'8'!J774,'9'!J774)</f>
        <v>0</v>
      </c>
      <c r="K774" s="6">
        <f>_xlfn.VAR.P('0'!K774,'1'!K774,'2'!K774,'3'!K774,'4'!K774,'5'!K774,'6'!K774,'7'!K774,'8'!K774,'9'!K774)</f>
        <v>3.5436196786340413E-3</v>
      </c>
      <c r="L774" s="6">
        <f>_xlfn.VAR.P('0'!L774,'1'!L774,'2'!L774,'3'!L774,'4'!L774,'5'!L774,'6'!L774,'7'!L774,'8'!L774,'9'!L774)</f>
        <v>0</v>
      </c>
      <c r="M774" s="6">
        <f>_xlfn.VAR.P('0'!M774,'1'!M774,'2'!M774,'3'!M774,'4'!M774,'5'!M774,'6'!M774,'7'!M774,'8'!M774,'9'!M774)</f>
        <v>2.4221428093194292E-4</v>
      </c>
      <c r="N774" s="6">
        <f>_xlfn.VAR.P('0'!N774,'1'!N774,'2'!N774,'3'!N774,'4'!N774,'5'!N774,'6'!N774,'7'!N774,'8'!N774,'9'!N774)</f>
        <v>0</v>
      </c>
      <c r="O774" s="6">
        <f>_xlfn.VAR.P('0'!O774,'1'!O774,'2'!O774,'3'!O774,'4'!O774,'5'!O774,'6'!O774,'7'!O774,'8'!O774,'9'!O774)</f>
        <v>1.0325162598538865E-4</v>
      </c>
      <c r="P774" s="6">
        <f>_xlfn.VAR.P('0'!P774,'1'!P774,'2'!P774,'3'!P774,'4'!P774,'5'!P774,'6'!P774,'7'!P774,'8'!P774,'9'!P774)</f>
        <v>0</v>
      </c>
      <c r="Q774" s="6">
        <f>_xlfn.VAR.P('0'!Q774,'1'!Q774,'2'!Q774,'3'!Q774,'4'!Q774,'5'!Q774,'6'!Q774,'7'!Q774,'8'!Q774,'9'!Q774)</f>
        <v>1.2110959405371561E-4</v>
      </c>
      <c r="R774" s="6">
        <f>_xlfn.VAR.P('0'!R774,'1'!R774,'2'!R774,'3'!R774,'4'!R774,'5'!R774,'6'!R774,'7'!R774,'8'!R774,'9'!R774)</f>
        <v>0</v>
      </c>
      <c r="S774" s="6">
        <f>_xlfn.VAR.P('0'!S774,'1'!S774,'2'!S774,'3'!S774,'4'!S774,'5'!S774,'6'!S774,'7'!S774,'8'!S774,'9'!S774)</f>
        <v>7.2908111396679154E-4</v>
      </c>
      <c r="T774" s="6">
        <f>_xlfn.VAR.P('0'!T774,'1'!T774,'2'!T774,'3'!T774,'4'!T774,'5'!T774,'6'!T774,'7'!T774,'8'!T774,'9'!T774)</f>
        <v>0</v>
      </c>
      <c r="U774" s="6">
        <f>_xlfn.VAR.P('0'!U774,'1'!U774,'2'!U774,'3'!U774,'4'!U774,'5'!U774,'6'!U774,'7'!U774,'8'!U774,'9'!U774)</f>
        <v>3.7932889693573202E-3</v>
      </c>
      <c r="V774" s="6">
        <f>_xlfn.VAR.P('0'!V774,'1'!V774,'2'!V774,'3'!V774,'4'!V774,'5'!V774,'6'!V774,'7'!V774,'8'!V774,'9'!V774)</f>
        <v>0</v>
      </c>
      <c r="W774" s="6">
        <f>_xlfn.VAR.P('0'!W774,'1'!W774,'2'!W774,'3'!W774,'4'!W774,'5'!W774,'6'!W774,'7'!W774,'8'!W774,'9'!W774)</f>
        <v>1.6388992511762956E-3</v>
      </c>
      <c r="X774" s="6">
        <f>_xlfn.VAR.P('0'!X774,'1'!X774,'2'!X774,'3'!X774,'4'!X774,'5'!X774,'6'!X774,'7'!X774,'8'!X774,'9'!X774)</f>
        <v>0</v>
      </c>
      <c r="Y774" s="6">
        <f>_xlfn.VAR.P('0'!Y774,'1'!Y774,'2'!Y774,'3'!Y774,'4'!Y774,'5'!Y774,'6'!Y774,'7'!Y774,'8'!Y774,'9'!Y774)</f>
        <v>2.8263554139149579E-3</v>
      </c>
      <c r="Z774" s="6">
        <f>_xlfn.VAR.P('0'!Z774,'1'!Z774,'2'!Z774,'3'!Z774,'4'!Z774,'5'!Z774,'6'!Z774,'7'!Z774,'8'!Z774,'9'!Z774)</f>
        <v>0</v>
      </c>
      <c r="AA774" s="6">
        <f>_xlfn.VAR.P('0'!AA774,'1'!AA774,'2'!AA774,'3'!AA774,'4'!AA774,'5'!AA774,'6'!AA774,'7'!AA774,'8'!AA774,'9'!AA774)</f>
        <v>1.8821724136491329E-4</v>
      </c>
      <c r="AB774" s="6">
        <f>_xlfn.VAR.P('0'!AB774,'1'!AB774,'2'!AB774,'3'!AB774,'4'!AB774,'5'!AB774,'6'!AB774,'7'!AB774,'8'!AB774,'9'!AB774)</f>
        <v>0</v>
      </c>
      <c r="AC774" s="6">
        <f>_xlfn.VAR.P('0'!AC774,'1'!AC774,'2'!AC774,'3'!AC774,'4'!AC774,'5'!AC774,'6'!AC774,'7'!AC774,'8'!AC774,'9'!AC774)</f>
        <v>7.2320164194841221E-5</v>
      </c>
      <c r="AD774" s="6">
        <f>_xlfn.VAR.P('0'!AD774,'1'!AD774,'2'!AD774,'3'!AD774,'4'!AD774,'5'!AD774,'6'!AD774,'7'!AD774,'8'!AD774,'9'!AD774)</f>
        <v>0</v>
      </c>
      <c r="AE774" s="6">
        <f>_xlfn.VAR.P('0'!AE774,'1'!AE774,'2'!AE774,'3'!AE774,'4'!AE774,'5'!AE774,'6'!AE774,'7'!AE774,'8'!AE774,'9'!AE774)</f>
        <v>1.4391164836745211E-3</v>
      </c>
      <c r="AF774" s="6">
        <f>_xlfn.VAR.P('0'!AF774,'1'!AF774,'2'!AF774,'3'!AF774,'4'!AF774,'5'!AF774,'6'!AF774,'7'!AF774,'8'!AF774,'9'!AF774)</f>
        <v>5.25</v>
      </c>
      <c r="AG774" s="6">
        <f>_xlfn.VAR.P('0'!AG774,'1'!AG774,'2'!AG774,'3'!AG774,'4'!AG774,'5'!AG774,'6'!AG774,'7'!AG774,'8'!AG774,'9'!AG774)</f>
        <v>6.8512649039067521E-4</v>
      </c>
      <c r="AH774" s="6">
        <f>_xlfn.VAR.P('0'!AH774,'1'!AH774,'2'!AH774,'3'!AH774,'4'!AH774,'5'!AH774,'6'!AH774,'7'!AH774,'8'!AH774,'9'!AH774)</f>
        <v>0</v>
      </c>
      <c r="AI774" s="6">
        <f>_xlfn.VAR.P('0'!AI774,'1'!AI774,'2'!AI774,'3'!AI774,'4'!AI774,'5'!AI774,'6'!AI774,'7'!AI774,'8'!AI774,'9'!AI774)</f>
        <v>3.5039435935748245E-3</v>
      </c>
      <c r="AJ774" s="6">
        <f>_xlfn.VAR.P('0'!AJ774,'1'!AJ774,'2'!AJ774,'3'!AJ774,'4'!AJ774,'5'!AJ774,'6'!AJ774,'7'!AJ774,'8'!AJ774,'9'!AJ774)</f>
        <v>0</v>
      </c>
      <c r="AK774" s="6">
        <f>_xlfn.VAR.P('0'!AK774,'1'!AK774,'2'!AK774,'3'!AK774,'4'!AK774,'5'!AK774,'6'!AK774,'7'!AK774,'8'!AK774,'9'!AK774)</f>
        <v>1.347813303830881E-3</v>
      </c>
      <c r="AL774" s="6">
        <f>_xlfn.VAR.P('0'!AL774,'1'!AL774,'2'!AL774,'3'!AL774,'4'!AL774,'5'!AL774,'6'!AL774,'7'!AL774,'8'!AL774,'9'!AL774)</f>
        <v>5.25</v>
      </c>
      <c r="AM774" s="6">
        <f>_xlfn.VAR.P('0'!AM774,'1'!AM774,'2'!AM774,'3'!AM774,'4'!AM774,'5'!AM774,'6'!AM774,'7'!AM774,'8'!AM774,'9'!AM774)</f>
        <v>1.1559752801387048E-2</v>
      </c>
      <c r="AN774" s="6">
        <f>_xlfn.VAR.P('0'!AN774,'1'!AN774,'2'!AN774,'3'!AN774,'4'!AN774,'5'!AN774,'6'!AN774,'7'!AN774,'8'!AN774,'9'!AN774)</f>
        <v>0.16</v>
      </c>
      <c r="AO774" s="6">
        <f>_xlfn.VAR.P('0'!AO774,'1'!AO774,'2'!AO774,'3'!AO774,'4'!AO774,'5'!AO774,'6'!AO774,'7'!AO774,'8'!AO774,'9'!AO774)</f>
        <v>1.1801197506157166E-2</v>
      </c>
      <c r="AP774" s="6">
        <f>_xlfn.VAR.P('0'!AP774,'1'!AP774,'2'!AP774,'3'!AP774,'4'!AP774,'5'!AP774,'6'!AP774,'7'!AP774,'8'!AP774,'9'!AP774)</f>
        <v>0</v>
      </c>
      <c r="AQ774" s="6">
        <f>_xlfn.VAR.P('0'!AQ774,'1'!AQ774,'2'!AQ774,'3'!AQ774,'4'!AQ774,'5'!AQ774,'6'!AQ774,'7'!AQ774,'8'!AQ774,'9'!AQ774)</f>
        <v>3.7941127254189229E-3</v>
      </c>
      <c r="AR774" s="6">
        <f>_xlfn.VAR.P('0'!AR774,'1'!AR774,'2'!AR774,'3'!AR774,'4'!AR774,'5'!AR774,'6'!AR774,'7'!AR774,'8'!AR774,'9'!AR774)</f>
        <v>0</v>
      </c>
      <c r="AS774" s="6">
        <f>_xlfn.VAR.P('0'!AS774,'1'!AS774,'2'!AS774,'3'!AS774,'4'!AS774,'5'!AS774,'6'!AS774,'7'!AS774,'8'!AS774,'9'!AS774)</f>
        <v>2.5042519653673993E-12</v>
      </c>
      <c r="AT774" s="6">
        <f>_xlfn.VAR.P('0'!AT774,'1'!AT774,'2'!AT774,'3'!AT774,'4'!AT774,'5'!AT774,'6'!AT774,'7'!AT774,'8'!AT774,'9'!AT774)</f>
        <v>0.09</v>
      </c>
      <c r="AU774" s="6">
        <f>_xlfn.VAR.P('0'!AU774,'1'!AU774,'2'!AU774,'3'!AU774,'4'!AU774,'5'!AU774,'6'!AU774,'7'!AU774,'8'!AU774,'9'!AU774)</f>
        <v>1.1215754902857639E-2</v>
      </c>
      <c r="AV774" s="6">
        <f>_xlfn.VAR.P('0'!AV774,'1'!AV774,'2'!AV774,'3'!AV774,'4'!AV774,'5'!AV774,'6'!AV774,'7'!AV774,'8'!AV774,'9'!AV774)</f>
        <v>0.09</v>
      </c>
      <c r="AW774" s="6">
        <f>_xlfn.VAR.P('0'!AW774,'1'!AW774,'2'!AW774,'3'!AW774,'4'!AW774,'5'!AW774,'6'!AW774,'7'!AW774,'8'!AW774,'9'!AW774)</f>
        <v>8.6159594094527853E-3</v>
      </c>
    </row>
    <row r="775" spans="1:49" ht="15.75" hidden="1" customHeight="1" x14ac:dyDescent="0.25">
      <c r="A775" s="6" t="str">
        <f>IF(AND('0'!A775='1'!A775,'1'!A775='2'!A775,'2'!A775='3'!A775,'3'!A775='4'!A775,'4'!A775='5'!A775,'5'!A775='6'!A775,'6'!A775='7'!A775,'7'!A775='8'!A775,'8'!A775='9'!A775,'1'!A775='2'!A775),'9'!A775,)</f>
        <v>Memoranda of Discussion</v>
      </c>
      <c r="B775" s="11" t="str">
        <f>IF(AND('0'!B775='1'!B775,'1'!B775='2'!B775,'2'!B775='3'!B775,'3'!B775='4'!B775,'4'!B775='5'!B775,'5'!B775='6'!B775,'6'!B775='7'!B775,'7'!B775='8'!B775,'8'!B775='9'!B775,'1'!B775='2'!B775),'9'!B775,)</f>
        <v>1973-09-18</v>
      </c>
      <c r="C775" s="11" t="str">
        <f>IF(AND('0'!C775='1'!C775,'1'!C775='2'!C775,'2'!C775='3'!C775,'3'!C775='4'!C775,'4'!C775='5'!C775,'5'!C775='6'!C775,'6'!C775='7'!C775,'7'!C775='8'!C775,'8'!C775='9'!C775,'1'!C775='2'!C775),'9'!C775,)</f>
        <v>1973-09-18</v>
      </c>
      <c r="D775" s="7">
        <f>IF(AND('0'!D775='1'!D775,'1'!D775='2'!D775,'2'!D775='3'!D775,'3'!D775='4'!D775,'4'!D775='5'!D775,'5'!D775='6'!D775,'6'!D775='7'!D775,'7'!D775='8'!D775,'8'!D775='9'!D775,'1'!D775='2'!D775),'9'!D775,)</f>
        <v>0</v>
      </c>
      <c r="E775" s="8">
        <f>IF(COUNTIF(Recovered!$A$2:$A$808,A775)&gt;0,1,0)</f>
        <v>0</v>
      </c>
      <c r="F775" s="6">
        <f>_xlfn.VAR.P('0'!F775,'1'!F775,'2'!F775,'3'!F775,'4'!F775,'5'!F775,'6'!F775,'7'!F775,'8'!F775,'9'!F775)</f>
        <v>0</v>
      </c>
      <c r="G775" s="6">
        <f>_xlfn.VAR.P('0'!G775,'1'!G775,'2'!G775,'3'!G775,'4'!G775,'5'!G775,'6'!G775,'7'!G775,'8'!G775,'9'!G775)</f>
        <v>1.069370264393428E-3</v>
      </c>
      <c r="H775" s="6">
        <f>_xlfn.VAR.P('0'!H775,'1'!H775,'2'!H775,'3'!H775,'4'!H775,'5'!H775,'6'!H775,'7'!H775,'8'!H775,'9'!H775)</f>
        <v>0</v>
      </c>
      <c r="I775" s="6">
        <f>_xlfn.VAR.P('0'!I775,'1'!I775,'2'!I775,'3'!I775,'4'!I775,'5'!I775,'6'!I775,'7'!I775,'8'!I775,'9'!I775)</f>
        <v>3.1100625949595176E-4</v>
      </c>
      <c r="J775" s="6">
        <f>_xlfn.VAR.P('0'!J775,'1'!J775,'2'!J775,'3'!J775,'4'!J775,'5'!J775,'6'!J775,'7'!J775,'8'!J775,'9'!J775)</f>
        <v>0</v>
      </c>
      <c r="K775" s="6">
        <f>_xlfn.VAR.P('0'!K775,'1'!K775,'2'!K775,'3'!K775,'4'!K775,'5'!K775,'6'!K775,'7'!K775,'8'!K775,'9'!K775)</f>
        <v>7.7758324375829484E-5</v>
      </c>
      <c r="L775" s="6">
        <f>_xlfn.VAR.P('0'!L775,'1'!L775,'2'!L775,'3'!L775,'4'!L775,'5'!L775,'6'!L775,'7'!L775,'8'!L775,'9'!L775)</f>
        <v>0</v>
      </c>
      <c r="M775" s="6">
        <f>_xlfn.VAR.P('0'!M775,'1'!M775,'2'!M775,'3'!M775,'4'!M775,'5'!M775,'6'!M775,'7'!M775,'8'!M775,'9'!M775)</f>
        <v>3.7656210958401685E-3</v>
      </c>
      <c r="N775" s="6">
        <f>_xlfn.VAR.P('0'!N775,'1'!N775,'2'!N775,'3'!N775,'4'!N775,'5'!N775,'6'!N775,'7'!N775,'8'!N775,'9'!N775)</f>
        <v>0</v>
      </c>
      <c r="O775" s="6">
        <f>_xlfn.VAR.P('0'!O775,'1'!O775,'2'!O775,'3'!O775,'4'!O775,'5'!O775,'6'!O775,'7'!O775,'8'!O775,'9'!O775)</f>
        <v>1.6591495449493429E-4</v>
      </c>
      <c r="P775" s="6">
        <f>_xlfn.VAR.P('0'!P775,'1'!P775,'2'!P775,'3'!P775,'4'!P775,'5'!P775,'6'!P775,'7'!P775,'8'!P775,'9'!P775)</f>
        <v>0</v>
      </c>
      <c r="Q775" s="6">
        <f>_xlfn.VAR.P('0'!Q775,'1'!Q775,'2'!Q775,'3'!Q775,'4'!Q775,'5'!Q775,'6'!Q775,'7'!Q775,'8'!Q775,'9'!Q775)</f>
        <v>1.5566867376784726E-4</v>
      </c>
      <c r="R775" s="6">
        <f>_xlfn.VAR.P('0'!R775,'1'!R775,'2'!R775,'3'!R775,'4'!R775,'5'!R775,'6'!R775,'7'!R775,'8'!R775,'9'!R775)</f>
        <v>0</v>
      </c>
      <c r="S775" s="6">
        <f>_xlfn.VAR.P('0'!S775,'1'!S775,'2'!S775,'3'!S775,'4'!S775,'5'!S775,'6'!S775,'7'!S775,'8'!S775,'9'!S775)</f>
        <v>3.740499630005666E-4</v>
      </c>
      <c r="T775" s="6">
        <f>_xlfn.VAR.P('0'!T775,'1'!T775,'2'!T775,'3'!T775,'4'!T775,'5'!T775,'6'!T775,'7'!T775,'8'!T775,'9'!T775)</f>
        <v>0</v>
      </c>
      <c r="U775" s="6">
        <f>_xlfn.VAR.P('0'!U775,'1'!U775,'2'!U775,'3'!U775,'4'!U775,'5'!U775,'6'!U775,'7'!U775,'8'!U775,'9'!U775)</f>
        <v>3.9068191081969416E-3</v>
      </c>
      <c r="V775" s="6">
        <f>_xlfn.VAR.P('0'!V775,'1'!V775,'2'!V775,'3'!V775,'4'!V775,'5'!V775,'6'!V775,'7'!V775,'8'!V775,'9'!V775)</f>
        <v>0</v>
      </c>
      <c r="W775" s="6">
        <f>_xlfn.VAR.P('0'!W775,'1'!W775,'2'!W775,'3'!W775,'4'!W775,'5'!W775,'6'!W775,'7'!W775,'8'!W775,'9'!W775)</f>
        <v>2.8152995682071179E-3</v>
      </c>
      <c r="X775" s="6">
        <f>_xlfn.VAR.P('0'!X775,'1'!X775,'2'!X775,'3'!X775,'4'!X775,'5'!X775,'6'!X775,'7'!X775,'8'!X775,'9'!X775)</f>
        <v>0</v>
      </c>
      <c r="Y775" s="6">
        <f>_xlfn.VAR.P('0'!Y775,'1'!Y775,'2'!Y775,'3'!Y775,'4'!Y775,'5'!Y775,'6'!Y775,'7'!Y775,'8'!Y775,'9'!Y775)</f>
        <v>1.3802103180479033E-3</v>
      </c>
      <c r="Z775" s="6">
        <f>_xlfn.VAR.P('0'!Z775,'1'!Z775,'2'!Z775,'3'!Z775,'4'!Z775,'5'!Z775,'6'!Z775,'7'!Z775,'8'!Z775,'9'!Z775)</f>
        <v>0</v>
      </c>
      <c r="AA775" s="6">
        <f>_xlfn.VAR.P('0'!AA775,'1'!AA775,'2'!AA775,'3'!AA775,'4'!AA775,'5'!AA775,'6'!AA775,'7'!AA775,'8'!AA775,'9'!AA775)</f>
        <v>1.201098610343882E-3</v>
      </c>
      <c r="AB775" s="6">
        <f>_xlfn.VAR.P('0'!AB775,'1'!AB775,'2'!AB775,'3'!AB775,'4'!AB775,'5'!AB775,'6'!AB775,'7'!AB775,'8'!AB775,'9'!AB775)</f>
        <v>0</v>
      </c>
      <c r="AC775" s="6">
        <f>_xlfn.VAR.P('0'!AC775,'1'!AC775,'2'!AC775,'3'!AC775,'4'!AC775,'5'!AC775,'6'!AC775,'7'!AC775,'8'!AC775,'9'!AC775)</f>
        <v>1.2952398139418268E-4</v>
      </c>
      <c r="AD775" s="6">
        <f>_xlfn.VAR.P('0'!AD775,'1'!AD775,'2'!AD775,'3'!AD775,'4'!AD775,'5'!AD775,'6'!AD775,'7'!AD775,'8'!AD775,'9'!AD775)</f>
        <v>0</v>
      </c>
      <c r="AE775" s="6">
        <f>_xlfn.VAR.P('0'!AE775,'1'!AE775,'2'!AE775,'3'!AE775,'4'!AE775,'5'!AE775,'6'!AE775,'7'!AE775,'8'!AE775,'9'!AE775)</f>
        <v>3.4364479113056302E-4</v>
      </c>
      <c r="AF775" s="6">
        <f>_xlfn.VAR.P('0'!AF775,'1'!AF775,'2'!AF775,'3'!AF775,'4'!AF775,'5'!AF775,'6'!AF775,'7'!AF775,'8'!AF775,'9'!AF775)</f>
        <v>9</v>
      </c>
      <c r="AG775" s="6">
        <f>_xlfn.VAR.P('0'!AG775,'1'!AG775,'2'!AG775,'3'!AG775,'4'!AG775,'5'!AG775,'6'!AG775,'7'!AG775,'8'!AG775,'9'!AG775)</f>
        <v>4.2850925172722041E-3</v>
      </c>
      <c r="AH775" s="6">
        <f>_xlfn.VAR.P('0'!AH775,'1'!AH775,'2'!AH775,'3'!AH775,'4'!AH775,'5'!AH775,'6'!AH775,'7'!AH775,'8'!AH775,'9'!AH775)</f>
        <v>0</v>
      </c>
      <c r="AI775" s="6">
        <f>_xlfn.VAR.P('0'!AI775,'1'!AI775,'2'!AI775,'3'!AI775,'4'!AI775,'5'!AI775,'6'!AI775,'7'!AI775,'8'!AI775,'9'!AI775)</f>
        <v>1.7247382130114058E-3</v>
      </c>
      <c r="AJ775" s="6">
        <f>_xlfn.VAR.P('0'!AJ775,'1'!AJ775,'2'!AJ775,'3'!AJ775,'4'!AJ775,'5'!AJ775,'6'!AJ775,'7'!AJ775,'8'!AJ775,'9'!AJ775)</f>
        <v>0</v>
      </c>
      <c r="AK775" s="6">
        <f>_xlfn.VAR.P('0'!AK775,'1'!AK775,'2'!AK775,'3'!AK775,'4'!AK775,'5'!AK775,'6'!AK775,'7'!AK775,'8'!AK775,'9'!AK775)</f>
        <v>1.2399387056069716E-3</v>
      </c>
      <c r="AL775" s="6">
        <f>_xlfn.VAR.P('0'!AL775,'1'!AL775,'2'!AL775,'3'!AL775,'4'!AL775,'5'!AL775,'6'!AL775,'7'!AL775,'8'!AL775,'9'!AL775)</f>
        <v>9</v>
      </c>
      <c r="AM775" s="6">
        <f>_xlfn.VAR.P('0'!AM775,'1'!AM775,'2'!AM775,'3'!AM775,'4'!AM775,'5'!AM775,'6'!AM775,'7'!AM775,'8'!AM775,'9'!AM775)</f>
        <v>2.3992720809056728E-3</v>
      </c>
      <c r="AN775" s="6">
        <f>_xlfn.VAR.P('0'!AN775,'1'!AN775,'2'!AN775,'3'!AN775,'4'!AN775,'5'!AN775,'6'!AN775,'7'!AN775,'8'!AN775,'9'!AN775)</f>
        <v>0</v>
      </c>
      <c r="AO775" s="6">
        <f>_xlfn.VAR.P('0'!AO775,'1'!AO775,'2'!AO775,'3'!AO775,'4'!AO775,'5'!AO775,'6'!AO775,'7'!AO775,'8'!AO775,'9'!AO775)</f>
        <v>1.6857783808310657E-3</v>
      </c>
      <c r="AP775" s="6">
        <f>_xlfn.VAR.P('0'!AP775,'1'!AP775,'2'!AP775,'3'!AP775,'4'!AP775,'5'!AP775,'6'!AP775,'7'!AP775,'8'!AP775,'9'!AP775)</f>
        <v>0.16</v>
      </c>
      <c r="AQ775" s="6">
        <f>_xlfn.VAR.P('0'!AQ775,'1'!AQ775,'2'!AQ775,'3'!AQ775,'4'!AQ775,'5'!AQ775,'6'!AQ775,'7'!AQ775,'8'!AQ775,'9'!AQ775)</f>
        <v>1.7740458328386597E-3</v>
      </c>
      <c r="AR775" s="6">
        <f>_xlfn.VAR.P('0'!AR775,'1'!AR775,'2'!AR775,'3'!AR775,'4'!AR775,'5'!AR775,'6'!AR775,'7'!AR775,'8'!AR775,'9'!AR775)</f>
        <v>0</v>
      </c>
      <c r="AS775" s="6">
        <f>_xlfn.VAR.P('0'!AS775,'1'!AS775,'2'!AS775,'3'!AS775,'4'!AS775,'5'!AS775,'6'!AS775,'7'!AS775,'8'!AS775,'9'!AS775)</f>
        <v>1.4777877252293581E-14</v>
      </c>
      <c r="AT775" s="6">
        <f>_xlfn.VAR.P('0'!AT775,'1'!AT775,'2'!AT775,'3'!AT775,'4'!AT775,'5'!AT775,'6'!AT775,'7'!AT775,'8'!AT775,'9'!AT775)</f>
        <v>0</v>
      </c>
      <c r="AU775" s="6">
        <f>_xlfn.VAR.P('0'!AU775,'1'!AU775,'2'!AU775,'3'!AU775,'4'!AU775,'5'!AU775,'6'!AU775,'7'!AU775,'8'!AU775,'9'!AU775)</f>
        <v>3.3132511548207051E-4</v>
      </c>
      <c r="AV775" s="6">
        <f>_xlfn.VAR.P('0'!AV775,'1'!AV775,'2'!AV775,'3'!AV775,'4'!AV775,'5'!AV775,'6'!AV775,'7'!AV775,'8'!AV775,'9'!AV775)</f>
        <v>0</v>
      </c>
      <c r="AW775" s="6">
        <f>_xlfn.VAR.P('0'!AW775,'1'!AW775,'2'!AW775,'3'!AW775,'4'!AW775,'5'!AW775,'6'!AW775,'7'!AW775,'8'!AW775,'9'!AW775)</f>
        <v>1.041017236376359E-3</v>
      </c>
    </row>
    <row r="776" spans="1:49" ht="15.75" hidden="1" customHeight="1" x14ac:dyDescent="0.25">
      <c r="A776" s="6" t="str">
        <f>IF(AND('0'!A776='1'!A776,'1'!A776='2'!A776,'2'!A776='3'!A776,'3'!A776='4'!A776,'4'!A776='5'!A776,'5'!A776='6'!A776,'6'!A776='7'!A776,'7'!A776='8'!A776,'8'!A776='9'!A776,'1'!A776='2'!A776),'9'!A776,)</f>
        <v>Minutes of Actions</v>
      </c>
      <c r="B776" s="11" t="str">
        <f>IF(AND('0'!B776='1'!B776,'1'!B776='2'!B776,'2'!B776='3'!B776,'3'!B776='4'!B776,'4'!B776='5'!B776,'5'!B776='6'!B776,'6'!B776='7'!B776,'7'!B776='8'!B776,'8'!B776='9'!B776,'1'!B776='2'!B776),'9'!B776,)</f>
        <v>1973-09-18</v>
      </c>
      <c r="C776" s="11" t="str">
        <f>IF(AND('0'!C776='1'!C776,'1'!C776='2'!C776,'2'!C776='3'!C776,'3'!C776='4'!C776,'4'!C776='5'!C776,'5'!C776='6'!C776,'6'!C776='7'!C776,'7'!C776='8'!C776,'8'!C776='9'!C776,'1'!C776='2'!C776),'9'!C776,)</f>
        <v>1973-09-18</v>
      </c>
      <c r="D776" s="7">
        <f>IF(AND('0'!D776='1'!D776,'1'!D776='2'!D776,'2'!D776='3'!D776,'3'!D776='4'!D776,'4'!D776='5'!D776,'5'!D776='6'!D776,'6'!D776='7'!D776,'7'!D776='8'!D776,'8'!D776='9'!D776,'1'!D776='2'!D776),'9'!D776,)</f>
        <v>0</v>
      </c>
      <c r="E776" s="8">
        <f>IF(COUNTIF(Recovered!$A$2:$A$808,A776)&gt;0,1,0)</f>
        <v>0</v>
      </c>
      <c r="F776" s="6">
        <f>_xlfn.VAR.P('0'!F776,'1'!F776,'2'!F776,'3'!F776,'4'!F776,'5'!F776,'6'!F776,'7'!F776,'8'!F776,'9'!F776)</f>
        <v>0</v>
      </c>
      <c r="G776" s="6">
        <f>_xlfn.VAR.P('0'!G776,'1'!G776,'2'!G776,'3'!G776,'4'!G776,'5'!G776,'6'!G776,'7'!G776,'8'!G776,'9'!G776)</f>
        <v>5.2723162047956928E-4</v>
      </c>
      <c r="H776" s="6">
        <f>_xlfn.VAR.P('0'!H776,'1'!H776,'2'!H776,'3'!H776,'4'!H776,'5'!H776,'6'!H776,'7'!H776,'8'!H776,'9'!H776)</f>
        <v>0.09</v>
      </c>
      <c r="I776" s="6">
        <f>_xlfn.VAR.P('0'!I776,'1'!I776,'2'!I776,'3'!I776,'4'!I776,'5'!I776,'6'!I776,'7'!I776,'8'!I776,'9'!I776)</f>
        <v>5.0219937887180171E-4</v>
      </c>
      <c r="J776" s="6">
        <f>_xlfn.VAR.P('0'!J776,'1'!J776,'2'!J776,'3'!J776,'4'!J776,'5'!J776,'6'!J776,'7'!J776,'8'!J776,'9'!J776)</f>
        <v>0</v>
      </c>
      <c r="K776" s="6">
        <f>_xlfn.VAR.P('0'!K776,'1'!K776,'2'!K776,'3'!K776,'4'!K776,'5'!K776,'6'!K776,'7'!K776,'8'!K776,'9'!K776)</f>
        <v>6.9655653380833421E-4</v>
      </c>
      <c r="L776" s="6">
        <f>_xlfn.VAR.P('0'!L776,'1'!L776,'2'!L776,'3'!L776,'4'!L776,'5'!L776,'6'!L776,'7'!L776,'8'!L776,'9'!L776)</f>
        <v>0.09</v>
      </c>
      <c r="M776" s="6">
        <f>_xlfn.VAR.P('0'!M776,'1'!M776,'2'!M776,'3'!M776,'4'!M776,'5'!M776,'6'!M776,'7'!M776,'8'!M776,'9'!M776)</f>
        <v>3.1157561865103353E-3</v>
      </c>
      <c r="N776" s="6">
        <f>_xlfn.VAR.P('0'!N776,'1'!N776,'2'!N776,'3'!N776,'4'!N776,'5'!N776,'6'!N776,'7'!N776,'8'!N776,'9'!N776)</f>
        <v>0</v>
      </c>
      <c r="O776" s="6">
        <f>_xlfn.VAR.P('0'!O776,'1'!O776,'2'!O776,'3'!O776,'4'!O776,'5'!O776,'6'!O776,'7'!O776,'8'!O776,'9'!O776)</f>
        <v>6.3431525187282846E-5</v>
      </c>
      <c r="P776" s="6">
        <f>_xlfn.VAR.P('0'!P776,'1'!P776,'2'!P776,'3'!P776,'4'!P776,'5'!P776,'6'!P776,'7'!P776,'8'!P776,'9'!P776)</f>
        <v>0</v>
      </c>
      <c r="Q776" s="6">
        <f>_xlfn.VAR.P('0'!Q776,'1'!Q776,'2'!Q776,'3'!Q776,'4'!Q776,'5'!Q776,'6'!Q776,'7'!Q776,'8'!Q776,'9'!Q776)</f>
        <v>5.4038813825312108E-3</v>
      </c>
      <c r="R776" s="6">
        <f>_xlfn.VAR.P('0'!R776,'1'!R776,'2'!R776,'3'!R776,'4'!R776,'5'!R776,'6'!R776,'7'!R776,'8'!R776,'9'!R776)</f>
        <v>0</v>
      </c>
      <c r="S776" s="6">
        <f>_xlfn.VAR.P('0'!S776,'1'!S776,'2'!S776,'3'!S776,'4'!S776,'5'!S776,'6'!S776,'7'!S776,'8'!S776,'9'!S776)</f>
        <v>1.4522466907916718E-4</v>
      </c>
      <c r="T776" s="6">
        <f>_xlfn.VAR.P('0'!T776,'1'!T776,'2'!T776,'3'!T776,'4'!T776,'5'!T776,'6'!T776,'7'!T776,'8'!T776,'9'!T776)</f>
        <v>2.25</v>
      </c>
      <c r="U776" s="6">
        <f>_xlfn.VAR.P('0'!U776,'1'!U776,'2'!U776,'3'!U776,'4'!U776,'5'!U776,'6'!U776,'7'!U776,'8'!U776,'9'!U776)</f>
        <v>1.0859144367823652E-3</v>
      </c>
      <c r="V776" s="6">
        <f>_xlfn.VAR.P('0'!V776,'1'!V776,'2'!V776,'3'!V776,'4'!V776,'5'!V776,'6'!V776,'7'!V776,'8'!V776,'9'!V776)</f>
        <v>0</v>
      </c>
      <c r="W776" s="6">
        <f>_xlfn.VAR.P('0'!W776,'1'!W776,'2'!W776,'3'!W776,'4'!W776,'5'!W776,'6'!W776,'7'!W776,'8'!W776,'9'!W776)</f>
        <v>2.7868179476980652E-4</v>
      </c>
      <c r="X776" s="6">
        <f>_xlfn.VAR.P('0'!X776,'1'!X776,'2'!X776,'3'!X776,'4'!X776,'5'!X776,'6'!X776,'7'!X776,'8'!X776,'9'!X776)</f>
        <v>0</v>
      </c>
      <c r="Y776" s="6">
        <f>_xlfn.VAR.P('0'!Y776,'1'!Y776,'2'!Y776,'3'!Y776,'4'!Y776,'5'!Y776,'6'!Y776,'7'!Y776,'8'!Y776,'9'!Y776)</f>
        <v>8.1731654828230487E-4</v>
      </c>
      <c r="Z776" s="6">
        <f>_xlfn.VAR.P('0'!Z776,'1'!Z776,'2'!Z776,'3'!Z776,'4'!Z776,'5'!Z776,'6'!Z776,'7'!Z776,'8'!Z776,'9'!Z776)</f>
        <v>0</v>
      </c>
      <c r="AA776" s="6">
        <f>_xlfn.VAR.P('0'!AA776,'1'!AA776,'2'!AA776,'3'!AA776,'4'!AA776,'5'!AA776,'6'!AA776,'7'!AA776,'8'!AA776,'9'!AA776)</f>
        <v>8.8508849241472729E-4</v>
      </c>
      <c r="AB776" s="6">
        <f>_xlfn.VAR.P('0'!AB776,'1'!AB776,'2'!AB776,'3'!AB776,'4'!AB776,'5'!AB776,'6'!AB776,'7'!AB776,'8'!AB776,'9'!AB776)</f>
        <v>0</v>
      </c>
      <c r="AC776" s="6">
        <f>_xlfn.VAR.P('0'!AC776,'1'!AC776,'2'!AC776,'3'!AC776,'4'!AC776,'5'!AC776,'6'!AC776,'7'!AC776,'8'!AC776,'9'!AC776)</f>
        <v>3.408212071651024E-4</v>
      </c>
      <c r="AD776" s="6">
        <f>_xlfn.VAR.P('0'!AD776,'1'!AD776,'2'!AD776,'3'!AD776,'4'!AD776,'5'!AD776,'6'!AD776,'7'!AD776,'8'!AD776,'9'!AD776)</f>
        <v>0</v>
      </c>
      <c r="AE776" s="6">
        <f>_xlfn.VAR.P('0'!AE776,'1'!AE776,'2'!AE776,'3'!AE776,'4'!AE776,'5'!AE776,'6'!AE776,'7'!AE776,'8'!AE776,'9'!AE776)</f>
        <v>3.8310414795472681E-4</v>
      </c>
      <c r="AF776" s="6">
        <f>_xlfn.VAR.P('0'!AF776,'1'!AF776,'2'!AF776,'3'!AF776,'4'!AF776,'5'!AF776,'6'!AF776,'7'!AF776,'8'!AF776,'9'!AF776)</f>
        <v>2.25</v>
      </c>
      <c r="AG776" s="6">
        <f>_xlfn.VAR.P('0'!AG776,'1'!AG776,'2'!AG776,'3'!AG776,'4'!AG776,'5'!AG776,'6'!AG776,'7'!AG776,'8'!AG776,'9'!AG776)</f>
        <v>1.416806192021386E-4</v>
      </c>
      <c r="AH776" s="6">
        <f>_xlfn.VAR.P('0'!AH776,'1'!AH776,'2'!AH776,'3'!AH776,'4'!AH776,'5'!AH776,'6'!AH776,'7'!AH776,'8'!AH776,'9'!AH776)</f>
        <v>0</v>
      </c>
      <c r="AI776" s="6">
        <f>_xlfn.VAR.P('0'!AI776,'1'!AI776,'2'!AI776,'3'!AI776,'4'!AI776,'5'!AI776,'6'!AI776,'7'!AI776,'8'!AI776,'9'!AI776)</f>
        <v>2.9827822947280064E-4</v>
      </c>
      <c r="AJ776" s="6">
        <f>_xlfn.VAR.P('0'!AJ776,'1'!AJ776,'2'!AJ776,'3'!AJ776,'4'!AJ776,'5'!AJ776,'6'!AJ776,'7'!AJ776,'8'!AJ776,'9'!AJ776)</f>
        <v>0</v>
      </c>
      <c r="AK776" s="6">
        <f>_xlfn.VAR.P('0'!AK776,'1'!AK776,'2'!AK776,'3'!AK776,'4'!AK776,'5'!AK776,'6'!AK776,'7'!AK776,'8'!AK776,'9'!AK776)</f>
        <v>2.8179197109749017E-4</v>
      </c>
      <c r="AL776" s="6">
        <f>_xlfn.VAR.P('0'!AL776,'1'!AL776,'2'!AL776,'3'!AL776,'4'!AL776,'5'!AL776,'6'!AL776,'7'!AL776,'8'!AL776,'9'!AL776)</f>
        <v>0</v>
      </c>
      <c r="AM776" s="6">
        <f>_xlfn.VAR.P('0'!AM776,'1'!AM776,'2'!AM776,'3'!AM776,'4'!AM776,'5'!AM776,'6'!AM776,'7'!AM776,'8'!AM776,'9'!AM776)</f>
        <v>4.8185302353795055E-3</v>
      </c>
      <c r="AN776" s="6">
        <f>_xlfn.VAR.P('0'!AN776,'1'!AN776,'2'!AN776,'3'!AN776,'4'!AN776,'5'!AN776,'6'!AN776,'7'!AN776,'8'!AN776,'9'!AN776)</f>
        <v>0</v>
      </c>
      <c r="AO776" s="6">
        <f>_xlfn.VAR.P('0'!AO776,'1'!AO776,'2'!AO776,'3'!AO776,'4'!AO776,'5'!AO776,'6'!AO776,'7'!AO776,'8'!AO776,'9'!AO776)</f>
        <v>1.2745709793014739E-3</v>
      </c>
      <c r="AP776" s="6">
        <f>_xlfn.VAR.P('0'!AP776,'1'!AP776,'2'!AP776,'3'!AP776,'4'!AP776,'5'!AP776,'6'!AP776,'7'!AP776,'8'!AP776,'9'!AP776)</f>
        <v>0.24</v>
      </c>
      <c r="AQ776" s="6">
        <f>_xlfn.VAR.P('0'!AQ776,'1'!AQ776,'2'!AQ776,'3'!AQ776,'4'!AQ776,'5'!AQ776,'6'!AQ776,'7'!AQ776,'8'!AQ776,'9'!AQ776)</f>
        <v>1.6578467573623173E-3</v>
      </c>
      <c r="AR776" s="6">
        <f>_xlfn.VAR.P('0'!AR776,'1'!AR776,'2'!AR776,'3'!AR776,'4'!AR776,'5'!AR776,'6'!AR776,'7'!AR776,'8'!AR776,'9'!AR776)</f>
        <v>0</v>
      </c>
      <c r="AS776" s="6">
        <f>_xlfn.VAR.P('0'!AS776,'1'!AS776,'2'!AS776,'3'!AS776,'4'!AS776,'5'!AS776,'6'!AS776,'7'!AS776,'8'!AS776,'9'!AS776)</f>
        <v>6.0390362944404807E-14</v>
      </c>
      <c r="AT776" s="6">
        <f>_xlfn.VAR.P('0'!AT776,'1'!AT776,'2'!AT776,'3'!AT776,'4'!AT776,'5'!AT776,'6'!AT776,'7'!AT776,'8'!AT776,'9'!AT776)</f>
        <v>0</v>
      </c>
      <c r="AU776" s="6">
        <f>_xlfn.VAR.P('0'!AU776,'1'!AU776,'2'!AU776,'3'!AU776,'4'!AU776,'5'!AU776,'6'!AU776,'7'!AU776,'8'!AU776,'9'!AU776)</f>
        <v>2.2388254276182128E-3</v>
      </c>
      <c r="AV776" s="6">
        <f>_xlfn.VAR.P('0'!AV776,'1'!AV776,'2'!AV776,'3'!AV776,'4'!AV776,'5'!AV776,'6'!AV776,'7'!AV776,'8'!AV776,'9'!AV776)</f>
        <v>0</v>
      </c>
      <c r="AW776" s="6">
        <f>_xlfn.VAR.P('0'!AW776,'1'!AW776,'2'!AW776,'3'!AW776,'4'!AW776,'5'!AW776,'6'!AW776,'7'!AW776,'8'!AW776,'9'!AW776)</f>
        <v>3.9147772839807837E-3</v>
      </c>
    </row>
    <row r="777" spans="1:49" ht="15.75" customHeight="1" x14ac:dyDescent="0.25">
      <c r="A777" s="6" t="str">
        <f>IF(AND('0'!A777='1'!A777,'1'!A777='2'!A777,'2'!A777='3'!A777,'3'!A777='4'!A777,'4'!A777='5'!A777,'5'!A777='6'!A777,'6'!A777='7'!A777,'7'!A777='8'!A777,'8'!A777='9'!A777,'1'!A777='2'!A777),'9'!A777,)</f>
        <v>RPA</v>
      </c>
      <c r="B777" s="11" t="str">
        <f>IF(AND('0'!B777='1'!B777,'1'!B777='2'!B777,'2'!B777='3'!B777,'3'!B777='4'!B777,'4'!B777='5'!B777,'5'!B777='6'!B777,'6'!B777='7'!B777,'7'!B777='8'!B777,'8'!B777='9'!B777,'1'!B777='2'!B777),'9'!B777,)</f>
        <v>1973-09-18</v>
      </c>
      <c r="C777" s="11" t="str">
        <f>IF(AND('0'!C777='1'!C777,'1'!C777='2'!C777,'2'!C777='3'!C777,'3'!C777='4'!C777,'4'!C777='5'!C777,'5'!C777='6'!C777,'6'!C777='7'!C777,'7'!C777='8'!C777,'8'!C777='9'!C777,'1'!C777='2'!C777),'9'!C777,)</f>
        <v>1973-09-18</v>
      </c>
      <c r="D777" s="7">
        <f>IF(AND('0'!D777='1'!D777,'1'!D777='2'!D777,'2'!D777='3'!D777,'3'!D777='4'!D777,'4'!D777='5'!D777,'5'!D777='6'!D777,'6'!D777='7'!D777,'7'!D777='8'!D777,'8'!D777='9'!D777,'1'!D777='2'!D777),'9'!D777,)</f>
        <v>27015</v>
      </c>
      <c r="E777" s="8">
        <f>IF(COUNTIF(Recovered!$A$2:$A$808,A777)&gt;0,1,0)</f>
        <v>1</v>
      </c>
      <c r="F777" s="6">
        <f>_xlfn.VAR.P('0'!F777,'1'!F777,'2'!F777,'3'!F777,'4'!F777,'5'!F777,'6'!F777,'7'!F777,'8'!F777,'9'!F777)</f>
        <v>0</v>
      </c>
      <c r="G777" s="6">
        <f>_xlfn.VAR.P('0'!G777,'1'!G777,'2'!G777,'3'!G777,'4'!G777,'5'!G777,'6'!G777,'7'!G777,'8'!G777,'9'!G777)</f>
        <v>2.9766051850056894E-3</v>
      </c>
      <c r="H777" s="6">
        <f>_xlfn.VAR.P('0'!H777,'1'!H777,'2'!H777,'3'!H777,'4'!H777,'5'!H777,'6'!H777,'7'!H777,'8'!H777,'9'!H777)</f>
        <v>0</v>
      </c>
      <c r="I777" s="6">
        <f>_xlfn.VAR.P('0'!I777,'1'!I777,'2'!I777,'3'!I777,'4'!I777,'5'!I777,'6'!I777,'7'!I777,'8'!I777,'9'!I777)</f>
        <v>6.0933351600379556E-4</v>
      </c>
      <c r="J777" s="6">
        <f>_xlfn.VAR.P('0'!J777,'1'!J777,'2'!J777,'3'!J777,'4'!J777,'5'!J777,'6'!J777,'7'!J777,'8'!J777,'9'!J777)</f>
        <v>0</v>
      </c>
      <c r="K777" s="6">
        <f>_xlfn.VAR.P('0'!K777,'1'!K777,'2'!K777,'3'!K777,'4'!K777,'5'!K777,'6'!K777,'7'!K777,'8'!K777,'9'!K777)</f>
        <v>1.0047994754434309E-4</v>
      </c>
      <c r="L777" s="6">
        <f>_xlfn.VAR.P('0'!L777,'1'!L777,'2'!L777,'3'!L777,'4'!L777,'5'!L777,'6'!L777,'7'!L777,'8'!L777,'9'!L777)</f>
        <v>0</v>
      </c>
      <c r="M777" s="6">
        <f>_xlfn.VAR.P('0'!M777,'1'!M777,'2'!M777,'3'!M777,'4'!M777,'5'!M777,'6'!M777,'7'!M777,'8'!M777,'9'!M777)</f>
        <v>6.4963077129145608E-5</v>
      </c>
      <c r="N777" s="6">
        <f>_xlfn.VAR.P('0'!N777,'1'!N777,'2'!N777,'3'!N777,'4'!N777,'5'!N777,'6'!N777,'7'!N777,'8'!N777,'9'!N777)</f>
        <v>0</v>
      </c>
      <c r="O777" s="6">
        <f>_xlfn.VAR.P('0'!O777,'1'!O777,'2'!O777,'3'!O777,'4'!O777,'5'!O777,'6'!O777,'7'!O777,'8'!O777,'9'!O777)</f>
        <v>9.5954779698401881E-5</v>
      </c>
      <c r="P777" s="6">
        <f>_xlfn.VAR.P('0'!P777,'1'!P777,'2'!P777,'3'!P777,'4'!P777,'5'!P777,'6'!P777,'7'!P777,'8'!P777,'9'!P777)</f>
        <v>0</v>
      </c>
      <c r="Q777" s="6">
        <f>_xlfn.VAR.P('0'!Q777,'1'!Q777,'2'!Q777,'3'!Q777,'4'!Q777,'5'!Q777,'6'!Q777,'7'!Q777,'8'!Q777,'9'!Q777)</f>
        <v>8.121606785651943E-4</v>
      </c>
      <c r="R777" s="6">
        <f>_xlfn.VAR.P('0'!R777,'1'!R777,'2'!R777,'3'!R777,'4'!R777,'5'!R777,'6'!R777,'7'!R777,'8'!R777,'9'!R777)</f>
        <v>0</v>
      </c>
      <c r="S777" s="6">
        <f>_xlfn.VAR.P('0'!S777,'1'!S777,'2'!S777,'3'!S777,'4'!S777,'5'!S777,'6'!S777,'7'!S777,'8'!S777,'9'!S777)</f>
        <v>1.288889325821954E-4</v>
      </c>
      <c r="T777" s="6">
        <f>_xlfn.VAR.P('0'!T777,'1'!T777,'2'!T777,'3'!T777,'4'!T777,'5'!T777,'6'!T777,'7'!T777,'8'!T777,'9'!T777)</f>
        <v>6.25</v>
      </c>
      <c r="U777" s="6">
        <f>_xlfn.VAR.P('0'!U777,'1'!U777,'2'!U777,'3'!U777,'4'!U777,'5'!U777,'6'!U777,'7'!U777,'8'!U777,'9'!U777)</f>
        <v>3.2120102363695758E-3</v>
      </c>
      <c r="V777" s="6">
        <f>_xlfn.VAR.P('0'!V777,'1'!V777,'2'!V777,'3'!V777,'4'!V777,'5'!V777,'6'!V777,'7'!V777,'8'!V777,'9'!V777)</f>
        <v>0.21</v>
      </c>
      <c r="W777" s="6">
        <f>_xlfn.VAR.P('0'!W777,'1'!W777,'2'!W777,'3'!W777,'4'!W777,'5'!W777,'6'!W777,'7'!W777,'8'!W777,'9'!W777)</f>
        <v>2.8197765045497114E-3</v>
      </c>
      <c r="X777" s="6">
        <f>_xlfn.VAR.P('0'!X777,'1'!X777,'2'!X777,'3'!X777,'4'!X777,'5'!X777,'6'!X777,'7'!X777,'8'!X777,'9'!X777)</f>
        <v>0.21</v>
      </c>
      <c r="Y777" s="6">
        <f>_xlfn.VAR.P('0'!Y777,'1'!Y777,'2'!Y777,'3'!Y777,'4'!Y777,'5'!Y777,'6'!Y777,'7'!Y777,'8'!Y777,'9'!Y777)</f>
        <v>1.4798370041640823E-2</v>
      </c>
      <c r="Z777" s="6">
        <f>_xlfn.VAR.P('0'!Z777,'1'!Z777,'2'!Z777,'3'!Z777,'4'!Z777,'5'!Z777,'6'!Z777,'7'!Z777,'8'!Z777,'9'!Z777)</f>
        <v>6</v>
      </c>
      <c r="AA777" s="6">
        <f>_xlfn.VAR.P('0'!AA777,'1'!AA777,'2'!AA777,'3'!AA777,'4'!AA777,'5'!AA777,'6'!AA777,'7'!AA777,'8'!AA777,'9'!AA777)</f>
        <v>2.7066060400846581E-3</v>
      </c>
      <c r="AB777" s="6">
        <f>_xlfn.VAR.P('0'!AB777,'1'!AB777,'2'!AB777,'3'!AB777,'4'!AB777,'5'!AB777,'6'!AB777,'7'!AB777,'8'!AB777,'9'!AB777)</f>
        <v>0</v>
      </c>
      <c r="AC777" s="6">
        <f>_xlfn.VAR.P('0'!AC777,'1'!AC777,'2'!AC777,'3'!AC777,'4'!AC777,'5'!AC777,'6'!AC777,'7'!AC777,'8'!AC777,'9'!AC777)</f>
        <v>3.9236018886838892E-5</v>
      </c>
      <c r="AD777" s="6">
        <f>_xlfn.VAR.P('0'!AD777,'1'!AD777,'2'!AD777,'3'!AD777,'4'!AD777,'5'!AD777,'6'!AD777,'7'!AD777,'8'!AD777,'9'!AD777)</f>
        <v>0.24</v>
      </c>
      <c r="AE777" s="6">
        <f>_xlfn.VAR.P('0'!AE777,'1'!AE777,'2'!AE777,'3'!AE777,'4'!AE777,'5'!AE777,'6'!AE777,'7'!AE777,'8'!AE777,'9'!AE777)</f>
        <v>8.3149876120466367E-3</v>
      </c>
      <c r="AF777" s="6">
        <f>_xlfn.VAR.P('0'!AF777,'1'!AF777,'2'!AF777,'3'!AF777,'4'!AF777,'5'!AF777,'6'!AF777,'7'!AF777,'8'!AF777,'9'!AF777)</f>
        <v>0</v>
      </c>
      <c r="AG777" s="6">
        <f>_xlfn.VAR.P('0'!AG777,'1'!AG777,'2'!AG777,'3'!AG777,'4'!AG777,'5'!AG777,'6'!AG777,'7'!AG777,'8'!AG777,'9'!AG777)</f>
        <v>1.3718311938431811E-4</v>
      </c>
      <c r="AH777" s="6">
        <f>_xlfn.VAR.P('0'!AH777,'1'!AH777,'2'!AH777,'3'!AH777,'4'!AH777,'5'!AH777,'6'!AH777,'7'!AH777,'8'!AH777,'9'!AH777)</f>
        <v>0</v>
      </c>
      <c r="AI777" s="6">
        <f>_xlfn.VAR.P('0'!AI777,'1'!AI777,'2'!AI777,'3'!AI777,'4'!AI777,'5'!AI777,'6'!AI777,'7'!AI777,'8'!AI777,'9'!AI777)</f>
        <v>5.337147397830839E-3</v>
      </c>
      <c r="AJ777" s="6">
        <f>_xlfn.VAR.P('0'!AJ777,'1'!AJ777,'2'!AJ777,'3'!AJ777,'4'!AJ777,'5'!AJ777,'6'!AJ777,'7'!AJ777,'8'!AJ777,'9'!AJ777)</f>
        <v>0.21</v>
      </c>
      <c r="AK777" s="6">
        <f>_xlfn.VAR.P('0'!AK777,'1'!AK777,'2'!AK777,'3'!AK777,'4'!AK777,'5'!AK777,'6'!AK777,'7'!AK777,'8'!AK777,'9'!AK777)</f>
        <v>4.035038096674555E-3</v>
      </c>
      <c r="AL777" s="6">
        <f>_xlfn.VAR.P('0'!AL777,'1'!AL777,'2'!AL777,'3'!AL777,'4'!AL777,'5'!AL777,'6'!AL777,'7'!AL777,'8'!AL777,'9'!AL777)</f>
        <v>4</v>
      </c>
      <c r="AM777" s="6">
        <f>_xlfn.VAR.P('0'!AM777,'1'!AM777,'2'!AM777,'3'!AM777,'4'!AM777,'5'!AM777,'6'!AM777,'7'!AM777,'8'!AM777,'9'!AM777)</f>
        <v>1.870554762272434E-2</v>
      </c>
      <c r="AN777" s="6">
        <f>_xlfn.VAR.P('0'!AN777,'1'!AN777,'2'!AN777,'3'!AN777,'4'!AN777,'5'!AN777,'6'!AN777,'7'!AN777,'8'!AN777,'9'!AN777)</f>
        <v>0</v>
      </c>
      <c r="AO777" s="6">
        <f>_xlfn.VAR.P('0'!AO777,'1'!AO777,'2'!AO777,'3'!AO777,'4'!AO777,'5'!AO777,'6'!AO777,'7'!AO777,'8'!AO777,'9'!AO777)</f>
        <v>1.5331974309244201E-3</v>
      </c>
      <c r="AP777" s="6">
        <f>_xlfn.VAR.P('0'!AP777,'1'!AP777,'2'!AP777,'3'!AP777,'4'!AP777,'5'!AP777,'6'!AP777,'7'!AP777,'8'!AP777,'9'!AP777)</f>
        <v>0</v>
      </c>
      <c r="AQ777" s="6">
        <f>_xlfn.VAR.P('0'!AQ777,'1'!AQ777,'2'!AQ777,'3'!AQ777,'4'!AQ777,'5'!AQ777,'6'!AQ777,'7'!AQ777,'8'!AQ777,'9'!AQ777)</f>
        <v>4.1333469422828208E-3</v>
      </c>
      <c r="AR777" s="6">
        <f>_xlfn.VAR.P('0'!AR777,'1'!AR777,'2'!AR777,'3'!AR777,'4'!AR777,'5'!AR777,'6'!AR777,'7'!AR777,'8'!AR777,'9'!AR777)</f>
        <v>5.25</v>
      </c>
      <c r="AS777" s="6">
        <f>_xlfn.VAR.P('0'!AS777,'1'!AS777,'2'!AS777,'3'!AS777,'4'!AS777,'5'!AS777,'6'!AS777,'7'!AS777,'8'!AS777,'9'!AS777)</f>
        <v>6.7460571535952117E-12</v>
      </c>
      <c r="AT777" s="6">
        <f>_xlfn.VAR.P('0'!AT777,'1'!AT777,'2'!AT777,'3'!AT777,'4'!AT777,'5'!AT777,'6'!AT777,'7'!AT777,'8'!AT777,'9'!AT777)</f>
        <v>0</v>
      </c>
      <c r="AU777" s="6">
        <f>_xlfn.VAR.P('0'!AU777,'1'!AU777,'2'!AU777,'3'!AU777,'4'!AU777,'5'!AU777,'6'!AU777,'7'!AU777,'8'!AU777,'9'!AU777)</f>
        <v>9.2346651473048519E-3</v>
      </c>
      <c r="AV777" s="6">
        <f>_xlfn.VAR.P('0'!AV777,'1'!AV777,'2'!AV777,'3'!AV777,'4'!AV777,'5'!AV777,'6'!AV777,'7'!AV777,'8'!AV777,'9'!AV777)</f>
        <v>0.16</v>
      </c>
      <c r="AW777" s="6">
        <f>_xlfn.VAR.P('0'!AW777,'1'!AW777,'2'!AW777,'3'!AW777,'4'!AW777,'5'!AW777,'6'!AW777,'7'!AW777,'8'!AW777,'9'!AW777)</f>
        <v>1.1269983958409721E-3</v>
      </c>
    </row>
    <row r="778" spans="1:49" ht="15.75" hidden="1" customHeight="1" x14ac:dyDescent="0.25">
      <c r="A778" s="6" t="str">
        <f>IF(AND('0'!A778='1'!A778,'1'!A778='2'!A778,'2'!A778='3'!A778,'3'!A778='4'!A778,'4'!A778='5'!A778,'5'!A778='6'!A778,'6'!A778='7'!A778,'7'!A778='8'!A778,'8'!A778='9'!A778,'1'!A778='2'!A778),'9'!A778,)</f>
        <v>Memoranda of Discussion</v>
      </c>
      <c r="B778" s="11" t="str">
        <f>IF(AND('0'!B778='1'!B778,'1'!B778='2'!B778,'2'!B778='3'!B778,'3'!B778='4'!B778,'4'!B778='5'!B778,'5'!B778='6'!B778,'6'!B778='7'!B778,'7'!B778='8'!B778,'8'!B778='9'!B778,'1'!B778='2'!B778),'9'!B778,)</f>
        <v>1973-08-21</v>
      </c>
      <c r="C778" s="11" t="str">
        <f>IF(AND('0'!C778='1'!C778,'1'!C778='2'!C778,'2'!C778='3'!C778,'3'!C778='4'!C778,'4'!C778='5'!C778,'5'!C778='6'!C778,'6'!C778='7'!C778,'7'!C778='8'!C778,'8'!C778='9'!C778,'1'!C778='2'!C778),'9'!C778,)</f>
        <v>1973-08-21</v>
      </c>
      <c r="D778" s="7">
        <f>IF(AND('0'!D778='1'!D778,'1'!D778='2'!D778,'2'!D778='3'!D778,'3'!D778='4'!D778,'4'!D778='5'!D778,'5'!D778='6'!D778,'6'!D778='7'!D778,'7'!D778='8'!D778,'8'!D778='9'!D778,'1'!D778='2'!D778),'9'!D778,)</f>
        <v>0</v>
      </c>
      <c r="E778" s="8">
        <f>IF(COUNTIF(Recovered!$A$2:$A$808,A778)&gt;0,1,0)</f>
        <v>0</v>
      </c>
      <c r="F778" s="6">
        <f>_xlfn.VAR.P('0'!F778,'1'!F778,'2'!F778,'3'!F778,'4'!F778,'5'!F778,'6'!F778,'7'!F778,'8'!F778,'9'!F778)</f>
        <v>0.21</v>
      </c>
      <c r="G778" s="6">
        <f>_xlfn.VAR.P('0'!G778,'1'!G778,'2'!G778,'3'!G778,'4'!G778,'5'!G778,'6'!G778,'7'!G778,'8'!G778,'9'!G778)</f>
        <v>1.2912663662370948E-3</v>
      </c>
      <c r="H778" s="6">
        <f>_xlfn.VAR.P('0'!H778,'1'!H778,'2'!H778,'3'!H778,'4'!H778,'5'!H778,'6'!H778,'7'!H778,'8'!H778,'9'!H778)</f>
        <v>0.24</v>
      </c>
      <c r="I778" s="6">
        <f>_xlfn.VAR.P('0'!I778,'1'!I778,'2'!I778,'3'!I778,'4'!I778,'5'!I778,'6'!I778,'7'!I778,'8'!I778,'9'!I778)</f>
        <v>5.1832771695582381E-3</v>
      </c>
      <c r="J778" s="6">
        <f>_xlfn.VAR.P('0'!J778,'1'!J778,'2'!J778,'3'!J778,'4'!J778,'5'!J778,'6'!J778,'7'!J778,'8'!J778,'9'!J778)</f>
        <v>0</v>
      </c>
      <c r="K778" s="6">
        <f>_xlfn.VAR.P('0'!K778,'1'!K778,'2'!K778,'3'!K778,'4'!K778,'5'!K778,'6'!K778,'7'!K778,'8'!K778,'9'!K778)</f>
        <v>4.7829070312964319E-3</v>
      </c>
      <c r="L778" s="6">
        <f>_xlfn.VAR.P('0'!L778,'1'!L778,'2'!L778,'3'!L778,'4'!L778,'5'!L778,'6'!L778,'7'!L778,'8'!L778,'9'!L778)</f>
        <v>0.24</v>
      </c>
      <c r="M778" s="6">
        <f>_xlfn.VAR.P('0'!M778,'1'!M778,'2'!M778,'3'!M778,'4'!M778,'5'!M778,'6'!M778,'7'!M778,'8'!M778,'9'!M778)</f>
        <v>7.3133844026982333E-3</v>
      </c>
      <c r="N778" s="6">
        <f>_xlfn.VAR.P('0'!N778,'1'!N778,'2'!N778,'3'!N778,'4'!N778,'5'!N778,'6'!N778,'7'!N778,'8'!N778,'9'!N778)</f>
        <v>0</v>
      </c>
      <c r="O778" s="6">
        <f>_xlfn.VAR.P('0'!O778,'1'!O778,'2'!O778,'3'!O778,'4'!O778,'5'!O778,'6'!O778,'7'!O778,'8'!O778,'9'!O778)</f>
        <v>7.520879986683416E-5</v>
      </c>
      <c r="P778" s="6">
        <f>_xlfn.VAR.P('0'!P778,'1'!P778,'2'!P778,'3'!P778,'4'!P778,'5'!P778,'6'!P778,'7'!P778,'8'!P778,'9'!P778)</f>
        <v>0.09</v>
      </c>
      <c r="Q778" s="6">
        <f>_xlfn.VAR.P('0'!Q778,'1'!Q778,'2'!Q778,'3'!Q778,'4'!Q778,'5'!Q778,'6'!Q778,'7'!Q778,'8'!Q778,'9'!Q778)</f>
        <v>7.6567954543160961E-3</v>
      </c>
      <c r="R778" s="6">
        <f>_xlfn.VAR.P('0'!R778,'1'!R778,'2'!R778,'3'!R778,'4'!R778,'5'!R778,'6'!R778,'7'!R778,'8'!R778,'9'!R778)</f>
        <v>0</v>
      </c>
      <c r="S778" s="6">
        <f>_xlfn.VAR.P('0'!S778,'1'!S778,'2'!S778,'3'!S778,'4'!S778,'5'!S778,'6'!S778,'7'!S778,'8'!S778,'9'!S778)</f>
        <v>4.8153962403254267E-3</v>
      </c>
      <c r="T778" s="6">
        <f>_xlfn.VAR.P('0'!T778,'1'!T778,'2'!T778,'3'!T778,'4'!T778,'5'!T778,'6'!T778,'7'!T778,'8'!T778,'9'!T778)</f>
        <v>0</v>
      </c>
      <c r="U778" s="6">
        <f>_xlfn.VAR.P('0'!U778,'1'!U778,'2'!U778,'3'!U778,'4'!U778,'5'!U778,'6'!U778,'7'!U778,'8'!U778,'9'!U778)</f>
        <v>3.577077195714793E-3</v>
      </c>
      <c r="V778" s="6">
        <f>_xlfn.VAR.P('0'!V778,'1'!V778,'2'!V778,'3'!V778,'4'!V778,'5'!V778,'6'!V778,'7'!V778,'8'!V778,'9'!V778)</f>
        <v>0</v>
      </c>
      <c r="W778" s="6">
        <f>_xlfn.VAR.P('0'!W778,'1'!W778,'2'!W778,'3'!W778,'4'!W778,'5'!W778,'6'!W778,'7'!W778,'8'!W778,'9'!W778)</f>
        <v>3.2797854957826158E-3</v>
      </c>
      <c r="X778" s="6">
        <f>_xlfn.VAR.P('0'!X778,'1'!X778,'2'!X778,'3'!X778,'4'!X778,'5'!X778,'6'!X778,'7'!X778,'8'!X778,'9'!X778)</f>
        <v>0.16</v>
      </c>
      <c r="Y778" s="6">
        <f>_xlfn.VAR.P('0'!Y778,'1'!Y778,'2'!Y778,'3'!Y778,'4'!Y778,'5'!Y778,'6'!Y778,'7'!Y778,'8'!Y778,'9'!Y778)</f>
        <v>8.0736591869630565E-3</v>
      </c>
      <c r="Z778" s="6">
        <f>_xlfn.VAR.P('0'!Z778,'1'!Z778,'2'!Z778,'3'!Z778,'4'!Z778,'5'!Z778,'6'!Z778,'7'!Z778,'8'!Z778,'9'!Z778)</f>
        <v>0</v>
      </c>
      <c r="AA778" s="6">
        <f>_xlfn.VAR.P('0'!AA778,'1'!AA778,'2'!AA778,'3'!AA778,'4'!AA778,'5'!AA778,'6'!AA778,'7'!AA778,'8'!AA778,'9'!AA778)</f>
        <v>2.183224817924647E-3</v>
      </c>
      <c r="AB778" s="6">
        <f>_xlfn.VAR.P('0'!AB778,'1'!AB778,'2'!AB778,'3'!AB778,'4'!AB778,'5'!AB778,'6'!AB778,'7'!AB778,'8'!AB778,'9'!AB778)</f>
        <v>0</v>
      </c>
      <c r="AC778" s="6">
        <f>_xlfn.VAR.P('0'!AC778,'1'!AC778,'2'!AC778,'3'!AC778,'4'!AC778,'5'!AC778,'6'!AC778,'7'!AC778,'8'!AC778,'9'!AC778)</f>
        <v>4.2275465859477343E-3</v>
      </c>
      <c r="AD778" s="6">
        <f>_xlfn.VAR.P('0'!AD778,'1'!AD778,'2'!AD778,'3'!AD778,'4'!AD778,'5'!AD778,'6'!AD778,'7'!AD778,'8'!AD778,'9'!AD778)</f>
        <v>0.16</v>
      </c>
      <c r="AE778" s="6">
        <f>_xlfn.VAR.P('0'!AE778,'1'!AE778,'2'!AE778,'3'!AE778,'4'!AE778,'5'!AE778,'6'!AE778,'7'!AE778,'8'!AE778,'9'!AE778)</f>
        <v>7.7191937897946161E-3</v>
      </c>
      <c r="AF778" s="6">
        <f>_xlfn.VAR.P('0'!AF778,'1'!AF778,'2'!AF778,'3'!AF778,'4'!AF778,'5'!AF778,'6'!AF778,'7'!AF778,'8'!AF778,'9'!AF778)</f>
        <v>0</v>
      </c>
      <c r="AG778" s="6">
        <f>_xlfn.VAR.P('0'!AG778,'1'!AG778,'2'!AG778,'3'!AG778,'4'!AG778,'5'!AG778,'6'!AG778,'7'!AG778,'8'!AG778,'9'!AG778)</f>
        <v>8.1403184806124081E-3</v>
      </c>
      <c r="AH778" s="6">
        <f>_xlfn.VAR.P('0'!AH778,'1'!AH778,'2'!AH778,'3'!AH778,'4'!AH778,'5'!AH778,'6'!AH778,'7'!AH778,'8'!AH778,'9'!AH778)</f>
        <v>0.09</v>
      </c>
      <c r="AI778" s="6">
        <f>_xlfn.VAR.P('0'!AI778,'1'!AI778,'2'!AI778,'3'!AI778,'4'!AI778,'5'!AI778,'6'!AI778,'7'!AI778,'8'!AI778,'9'!AI778)</f>
        <v>2.4241279290998013E-3</v>
      </c>
      <c r="AJ778" s="6">
        <f>_xlfn.VAR.P('0'!AJ778,'1'!AJ778,'2'!AJ778,'3'!AJ778,'4'!AJ778,'5'!AJ778,'6'!AJ778,'7'!AJ778,'8'!AJ778,'9'!AJ778)</f>
        <v>0.16</v>
      </c>
      <c r="AK778" s="6">
        <f>_xlfn.VAR.P('0'!AK778,'1'!AK778,'2'!AK778,'3'!AK778,'4'!AK778,'5'!AK778,'6'!AK778,'7'!AK778,'8'!AK778,'9'!AK778)</f>
        <v>1.0916133168441604E-2</v>
      </c>
      <c r="AL778" s="6">
        <f>_xlfn.VAR.P('0'!AL778,'1'!AL778,'2'!AL778,'3'!AL778,'4'!AL778,'5'!AL778,'6'!AL778,'7'!AL778,'8'!AL778,'9'!AL778)</f>
        <v>0</v>
      </c>
      <c r="AM778" s="6">
        <f>_xlfn.VAR.P('0'!AM778,'1'!AM778,'2'!AM778,'3'!AM778,'4'!AM778,'5'!AM778,'6'!AM778,'7'!AM778,'8'!AM778,'9'!AM778)</f>
        <v>5.06389906013254E-4</v>
      </c>
      <c r="AN778" s="6">
        <f>_xlfn.VAR.P('0'!AN778,'1'!AN778,'2'!AN778,'3'!AN778,'4'!AN778,'5'!AN778,'6'!AN778,'7'!AN778,'8'!AN778,'9'!AN778)</f>
        <v>8.9999999999999969E-2</v>
      </c>
      <c r="AO778" s="6">
        <f>_xlfn.VAR.P('0'!AO778,'1'!AO778,'2'!AO778,'3'!AO778,'4'!AO778,'5'!AO778,'6'!AO778,'7'!AO778,'8'!AO778,'9'!AO778)</f>
        <v>1.5065747914484433E-2</v>
      </c>
      <c r="AP778" s="6">
        <f>_xlfn.VAR.P('0'!AP778,'1'!AP778,'2'!AP778,'3'!AP778,'4'!AP778,'5'!AP778,'6'!AP778,'7'!AP778,'8'!AP778,'9'!AP778)</f>
        <v>0</v>
      </c>
      <c r="AQ778" s="6">
        <f>_xlfn.VAR.P('0'!AQ778,'1'!AQ778,'2'!AQ778,'3'!AQ778,'4'!AQ778,'5'!AQ778,'6'!AQ778,'7'!AQ778,'8'!AQ778,'9'!AQ778)</f>
        <v>3.8636559026269564E-3</v>
      </c>
      <c r="AR778" s="6">
        <f>_xlfn.VAR.P('0'!AR778,'1'!AR778,'2'!AR778,'3'!AR778,'4'!AR778,'5'!AR778,'6'!AR778,'7'!AR778,'8'!AR778,'9'!AR778)</f>
        <v>0</v>
      </c>
      <c r="AS778" s="6">
        <f>_xlfn.VAR.P('0'!AS778,'1'!AS778,'2'!AS778,'3'!AS778,'4'!AS778,'5'!AS778,'6'!AS778,'7'!AS778,'8'!AS778,'9'!AS778)</f>
        <v>9.663839422819376E-13</v>
      </c>
      <c r="AT778" s="6">
        <f>_xlfn.VAR.P('0'!AT778,'1'!AT778,'2'!AT778,'3'!AT778,'4'!AT778,'5'!AT778,'6'!AT778,'7'!AT778,'8'!AT778,'9'!AT778)</f>
        <v>0</v>
      </c>
      <c r="AU778" s="6">
        <f>_xlfn.VAR.P('0'!AU778,'1'!AU778,'2'!AU778,'3'!AU778,'4'!AU778,'5'!AU778,'6'!AU778,'7'!AU778,'8'!AU778,'9'!AU778)</f>
        <v>5.2251796182503146E-3</v>
      </c>
      <c r="AV778" s="6">
        <f>_xlfn.VAR.P('0'!AV778,'1'!AV778,'2'!AV778,'3'!AV778,'4'!AV778,'5'!AV778,'6'!AV778,'7'!AV778,'8'!AV778,'9'!AV778)</f>
        <v>0.09</v>
      </c>
      <c r="AW778" s="6">
        <f>_xlfn.VAR.P('0'!AW778,'1'!AW778,'2'!AW778,'3'!AW778,'4'!AW778,'5'!AW778,'6'!AW778,'7'!AW778,'8'!AW778,'9'!AW778)</f>
        <v>2.0658300792056963E-2</v>
      </c>
    </row>
    <row r="779" spans="1:49" ht="15.75" hidden="1" customHeight="1" x14ac:dyDescent="0.25">
      <c r="A779" s="6" t="str">
        <f>IF(AND('0'!A779='1'!A779,'1'!A779='2'!A779,'2'!A779='3'!A779,'3'!A779='4'!A779,'4'!A779='5'!A779,'5'!A779='6'!A779,'6'!A779='7'!A779,'7'!A779='8'!A779,'8'!A779='9'!A779,'1'!A779='2'!A779),'9'!A779,)</f>
        <v>Minutes of Actions</v>
      </c>
      <c r="B779" s="11" t="str">
        <f>IF(AND('0'!B779='1'!B779,'1'!B779='2'!B779,'2'!B779='3'!B779,'3'!B779='4'!B779,'4'!B779='5'!B779,'5'!B779='6'!B779,'6'!B779='7'!B779,'7'!B779='8'!B779,'8'!B779='9'!B779,'1'!B779='2'!B779),'9'!B779,)</f>
        <v>1973-08-21</v>
      </c>
      <c r="C779" s="11" t="str">
        <f>IF(AND('0'!C779='1'!C779,'1'!C779='2'!C779,'2'!C779='3'!C779,'3'!C779='4'!C779,'4'!C779='5'!C779,'5'!C779='6'!C779,'6'!C779='7'!C779,'7'!C779='8'!C779,'8'!C779='9'!C779,'1'!C779='2'!C779),'9'!C779,)</f>
        <v>1973-08-21</v>
      </c>
      <c r="D779" s="7">
        <f>IF(AND('0'!D779='1'!D779,'1'!D779='2'!D779,'2'!D779='3'!D779,'3'!D779='4'!D779,'4'!D779='5'!D779,'5'!D779='6'!D779,'6'!D779='7'!D779,'7'!D779='8'!D779,'8'!D779='9'!D779,'1'!D779='2'!D779),'9'!D779,)</f>
        <v>0</v>
      </c>
      <c r="E779" s="8">
        <f>IF(COUNTIF(Recovered!$A$2:$A$808,A779)&gt;0,1,0)</f>
        <v>0</v>
      </c>
      <c r="F779" s="6">
        <f>_xlfn.VAR.P('0'!F779,'1'!F779,'2'!F779,'3'!F779,'4'!F779,'5'!F779,'6'!F779,'7'!F779,'8'!F779,'9'!F779)</f>
        <v>0</v>
      </c>
      <c r="G779" s="6">
        <f>_xlfn.VAR.P('0'!G779,'1'!G779,'2'!G779,'3'!G779,'4'!G779,'5'!G779,'6'!G779,'7'!G779,'8'!G779,'9'!G779)</f>
        <v>3.4597726749746187E-4</v>
      </c>
      <c r="H779" s="6">
        <f>_xlfn.VAR.P('0'!H779,'1'!H779,'2'!H779,'3'!H779,'4'!H779,'5'!H779,'6'!H779,'7'!H779,'8'!H779,'9'!H779)</f>
        <v>0.16</v>
      </c>
      <c r="I779" s="6">
        <f>_xlfn.VAR.P('0'!I779,'1'!I779,'2'!I779,'3'!I779,'4'!I779,'5'!I779,'6'!I779,'7'!I779,'8'!I779,'9'!I779)</f>
        <v>6.6540588511974279E-4</v>
      </c>
      <c r="J779" s="6">
        <f>_xlfn.VAR.P('0'!J779,'1'!J779,'2'!J779,'3'!J779,'4'!J779,'5'!J779,'6'!J779,'7'!J779,'8'!J779,'9'!J779)</f>
        <v>0</v>
      </c>
      <c r="K779" s="6">
        <f>_xlfn.VAR.P('0'!K779,'1'!K779,'2'!K779,'3'!K779,'4'!K779,'5'!K779,'6'!K779,'7'!K779,'8'!K779,'9'!K779)</f>
        <v>4.0894887645824836E-5</v>
      </c>
      <c r="L779" s="6">
        <f>_xlfn.VAR.P('0'!L779,'1'!L779,'2'!L779,'3'!L779,'4'!L779,'5'!L779,'6'!L779,'7'!L779,'8'!L779,'9'!L779)</f>
        <v>0</v>
      </c>
      <c r="M779" s="6">
        <f>_xlfn.VAR.P('0'!M779,'1'!M779,'2'!M779,'3'!M779,'4'!M779,'5'!M779,'6'!M779,'7'!M779,'8'!M779,'9'!M779)</f>
        <v>4.0825972244145706E-3</v>
      </c>
      <c r="N779" s="6">
        <f>_xlfn.VAR.P('0'!N779,'1'!N779,'2'!N779,'3'!N779,'4'!N779,'5'!N779,'6'!N779,'7'!N779,'8'!N779,'9'!N779)</f>
        <v>0</v>
      </c>
      <c r="O779" s="6">
        <f>_xlfn.VAR.P('0'!O779,'1'!O779,'2'!O779,'3'!O779,'4'!O779,'5'!O779,'6'!O779,'7'!O779,'8'!O779,'9'!O779)</f>
        <v>4.1331540315789529E-4</v>
      </c>
      <c r="P779" s="6">
        <f>_xlfn.VAR.P('0'!P779,'1'!P779,'2'!P779,'3'!P779,'4'!P779,'5'!P779,'6'!P779,'7'!P779,'8'!P779,'9'!P779)</f>
        <v>0</v>
      </c>
      <c r="Q779" s="6">
        <f>_xlfn.VAR.P('0'!Q779,'1'!Q779,'2'!Q779,'3'!Q779,'4'!Q779,'5'!Q779,'6'!Q779,'7'!Q779,'8'!Q779,'9'!Q779)</f>
        <v>8.7343876424375284E-4</v>
      </c>
      <c r="R779" s="6">
        <f>_xlfn.VAR.P('0'!R779,'1'!R779,'2'!R779,'3'!R779,'4'!R779,'5'!R779,'6'!R779,'7'!R779,'8'!R779,'9'!R779)</f>
        <v>0</v>
      </c>
      <c r="S779" s="6">
        <f>_xlfn.VAR.P('0'!S779,'1'!S779,'2'!S779,'3'!S779,'4'!S779,'5'!S779,'6'!S779,'7'!S779,'8'!S779,'9'!S779)</f>
        <v>2.5793075084257792E-3</v>
      </c>
      <c r="T779" s="6">
        <f>_xlfn.VAR.P('0'!T779,'1'!T779,'2'!T779,'3'!T779,'4'!T779,'5'!T779,'6'!T779,'7'!T779,'8'!T779,'9'!T779)</f>
        <v>0</v>
      </c>
      <c r="U779" s="6">
        <f>_xlfn.VAR.P('0'!U779,'1'!U779,'2'!U779,'3'!U779,'4'!U779,'5'!U779,'6'!U779,'7'!U779,'8'!U779,'9'!U779)</f>
        <v>9.8482754033835411E-4</v>
      </c>
      <c r="V779" s="6">
        <f>_xlfn.VAR.P('0'!V779,'1'!V779,'2'!V779,'3'!V779,'4'!V779,'5'!V779,'6'!V779,'7'!V779,'8'!V779,'9'!V779)</f>
        <v>0</v>
      </c>
      <c r="W779" s="6">
        <f>_xlfn.VAR.P('0'!W779,'1'!W779,'2'!W779,'3'!W779,'4'!W779,'5'!W779,'6'!W779,'7'!W779,'8'!W779,'9'!W779)</f>
        <v>2.0248345532434533E-6</v>
      </c>
      <c r="X779" s="6">
        <f>_xlfn.VAR.P('0'!X779,'1'!X779,'2'!X779,'3'!X779,'4'!X779,'5'!X779,'6'!X779,'7'!X779,'8'!X779,'9'!X779)</f>
        <v>0</v>
      </c>
      <c r="Y779" s="6">
        <f>_xlfn.VAR.P('0'!Y779,'1'!Y779,'2'!Y779,'3'!Y779,'4'!Y779,'5'!Y779,'6'!Y779,'7'!Y779,'8'!Y779,'9'!Y779)</f>
        <v>6.7982833057629653E-4</v>
      </c>
      <c r="Z779" s="6">
        <f>_xlfn.VAR.P('0'!Z779,'1'!Z779,'2'!Z779,'3'!Z779,'4'!Z779,'5'!Z779,'6'!Z779,'7'!Z779,'8'!Z779,'9'!Z779)</f>
        <v>0</v>
      </c>
      <c r="AA779" s="6">
        <f>_xlfn.VAR.P('0'!AA779,'1'!AA779,'2'!AA779,'3'!AA779,'4'!AA779,'5'!AA779,'6'!AA779,'7'!AA779,'8'!AA779,'9'!AA779)</f>
        <v>3.024529899838567E-4</v>
      </c>
      <c r="AB779" s="6">
        <f>_xlfn.VAR.P('0'!AB779,'1'!AB779,'2'!AB779,'3'!AB779,'4'!AB779,'5'!AB779,'6'!AB779,'7'!AB779,'8'!AB779,'9'!AB779)</f>
        <v>0.09</v>
      </c>
      <c r="AC779" s="6">
        <f>_xlfn.VAR.P('0'!AC779,'1'!AC779,'2'!AC779,'3'!AC779,'4'!AC779,'5'!AC779,'6'!AC779,'7'!AC779,'8'!AC779,'9'!AC779)</f>
        <v>1.3436086573246157E-2</v>
      </c>
      <c r="AD779" s="6">
        <f>_xlfn.VAR.P('0'!AD779,'1'!AD779,'2'!AD779,'3'!AD779,'4'!AD779,'5'!AD779,'6'!AD779,'7'!AD779,'8'!AD779,'9'!AD779)</f>
        <v>0</v>
      </c>
      <c r="AE779" s="6">
        <f>_xlfn.VAR.P('0'!AE779,'1'!AE779,'2'!AE779,'3'!AE779,'4'!AE779,'5'!AE779,'6'!AE779,'7'!AE779,'8'!AE779,'9'!AE779)</f>
        <v>1.053320073983322E-2</v>
      </c>
      <c r="AF779" s="6">
        <f>_xlfn.VAR.P('0'!AF779,'1'!AF779,'2'!AF779,'3'!AF779,'4'!AF779,'5'!AF779,'6'!AF779,'7'!AF779,'8'!AF779,'9'!AF779)</f>
        <v>0</v>
      </c>
      <c r="AG779" s="6">
        <f>_xlfn.VAR.P('0'!AG779,'1'!AG779,'2'!AG779,'3'!AG779,'4'!AG779,'5'!AG779,'6'!AG779,'7'!AG779,'8'!AG779,'9'!AG779)</f>
        <v>1.628956647161836E-3</v>
      </c>
      <c r="AH779" s="6">
        <f>_xlfn.VAR.P('0'!AH779,'1'!AH779,'2'!AH779,'3'!AH779,'4'!AH779,'5'!AH779,'6'!AH779,'7'!AH779,'8'!AH779,'9'!AH779)</f>
        <v>0</v>
      </c>
      <c r="AI779" s="6">
        <f>_xlfn.VAR.P('0'!AI779,'1'!AI779,'2'!AI779,'3'!AI779,'4'!AI779,'5'!AI779,'6'!AI779,'7'!AI779,'8'!AI779,'9'!AI779)</f>
        <v>3.8780096669296426E-3</v>
      </c>
      <c r="AJ779" s="6">
        <f>_xlfn.VAR.P('0'!AJ779,'1'!AJ779,'2'!AJ779,'3'!AJ779,'4'!AJ779,'5'!AJ779,'6'!AJ779,'7'!AJ779,'8'!AJ779,'9'!AJ779)</f>
        <v>0.16</v>
      </c>
      <c r="AK779" s="6">
        <f>_xlfn.VAR.P('0'!AK779,'1'!AK779,'2'!AK779,'3'!AK779,'4'!AK779,'5'!AK779,'6'!AK779,'7'!AK779,'8'!AK779,'9'!AK779)</f>
        <v>5.2300994504465596E-3</v>
      </c>
      <c r="AL779" s="6">
        <f>_xlfn.VAR.P('0'!AL779,'1'!AL779,'2'!AL779,'3'!AL779,'4'!AL779,'5'!AL779,'6'!AL779,'7'!AL779,'8'!AL779,'9'!AL779)</f>
        <v>0</v>
      </c>
      <c r="AM779" s="6">
        <f>_xlfn.VAR.P('0'!AM779,'1'!AM779,'2'!AM779,'3'!AM779,'4'!AM779,'5'!AM779,'6'!AM779,'7'!AM779,'8'!AM779,'9'!AM779)</f>
        <v>2.7855738345390563E-3</v>
      </c>
      <c r="AN779" s="6">
        <f>_xlfn.VAR.P('0'!AN779,'1'!AN779,'2'!AN779,'3'!AN779,'4'!AN779,'5'!AN779,'6'!AN779,'7'!AN779,'8'!AN779,'9'!AN779)</f>
        <v>0</v>
      </c>
      <c r="AO779" s="6">
        <f>_xlfn.VAR.P('0'!AO779,'1'!AO779,'2'!AO779,'3'!AO779,'4'!AO779,'5'!AO779,'6'!AO779,'7'!AO779,'8'!AO779,'9'!AO779)</f>
        <v>3.5885534993293456E-3</v>
      </c>
      <c r="AP779" s="6">
        <f>_xlfn.VAR.P('0'!AP779,'1'!AP779,'2'!AP779,'3'!AP779,'4'!AP779,'5'!AP779,'6'!AP779,'7'!AP779,'8'!AP779,'9'!AP779)</f>
        <v>0.24</v>
      </c>
      <c r="AQ779" s="6">
        <f>_xlfn.VAR.P('0'!AQ779,'1'!AQ779,'2'!AQ779,'3'!AQ779,'4'!AQ779,'5'!AQ779,'6'!AQ779,'7'!AQ779,'8'!AQ779,'9'!AQ779)</f>
        <v>1.8097508097052518E-3</v>
      </c>
      <c r="AR779" s="6">
        <f>_xlfn.VAR.P('0'!AR779,'1'!AR779,'2'!AR779,'3'!AR779,'4'!AR779,'5'!AR779,'6'!AR779,'7'!AR779,'8'!AR779,'9'!AR779)</f>
        <v>0</v>
      </c>
      <c r="AS779" s="6">
        <f>_xlfn.VAR.P('0'!AS779,'1'!AS779,'2'!AS779,'3'!AS779,'4'!AS779,'5'!AS779,'6'!AS779,'7'!AS779,'8'!AS779,'9'!AS779)</f>
        <v>2.5804380869883277E-13</v>
      </c>
      <c r="AT779" s="6">
        <f>_xlfn.VAR.P('0'!AT779,'1'!AT779,'2'!AT779,'3'!AT779,'4'!AT779,'5'!AT779,'6'!AT779,'7'!AT779,'8'!AT779,'9'!AT779)</f>
        <v>0.16</v>
      </c>
      <c r="AU779" s="6">
        <f>_xlfn.VAR.P('0'!AU779,'1'!AU779,'2'!AU779,'3'!AU779,'4'!AU779,'5'!AU779,'6'!AU779,'7'!AU779,'8'!AU779,'9'!AU779)</f>
        <v>1.5294101850670311E-3</v>
      </c>
      <c r="AV779" s="6">
        <f>_xlfn.VAR.P('0'!AV779,'1'!AV779,'2'!AV779,'3'!AV779,'4'!AV779,'5'!AV779,'6'!AV779,'7'!AV779,'8'!AV779,'9'!AV779)</f>
        <v>0.09</v>
      </c>
      <c r="AW779" s="6">
        <f>_xlfn.VAR.P('0'!AW779,'1'!AW779,'2'!AW779,'3'!AW779,'4'!AW779,'5'!AW779,'6'!AW779,'7'!AW779,'8'!AW779,'9'!AW779)</f>
        <v>1.6027324535313667E-2</v>
      </c>
    </row>
    <row r="780" spans="1:49" ht="15.75" customHeight="1" x14ac:dyDescent="0.25">
      <c r="A780" s="6" t="str">
        <f>IF(AND('0'!A780='1'!A780,'1'!A780='2'!A780,'2'!A780='3'!A780,'3'!A780='4'!A780,'4'!A780='5'!A780,'5'!A780='6'!A780,'6'!A780='7'!A780,'7'!A780='8'!A780,'8'!A780='9'!A780,'1'!A780='2'!A780),'9'!A780,)</f>
        <v>RPA</v>
      </c>
      <c r="B780" s="11" t="str">
        <f>IF(AND('0'!B780='1'!B780,'1'!B780='2'!B780,'2'!B780='3'!B780,'3'!B780='4'!B780,'4'!B780='5'!B780,'5'!B780='6'!B780,'6'!B780='7'!B780,'7'!B780='8'!B780,'8'!B780='9'!B780,'1'!B780='2'!B780),'9'!B780,)</f>
        <v>1973-08-21</v>
      </c>
      <c r="C780" s="11" t="str">
        <f>IF(AND('0'!C780='1'!C780,'1'!C780='2'!C780,'2'!C780='3'!C780,'3'!C780='4'!C780,'4'!C780='5'!C780,'5'!C780='6'!C780,'6'!C780='7'!C780,'7'!C780='8'!C780,'8'!C780='9'!C780,'1'!C780='2'!C780),'9'!C780,)</f>
        <v>1973-08-21</v>
      </c>
      <c r="D780" s="7">
        <f>IF(AND('0'!D780='1'!D780,'1'!D780='2'!D780,'2'!D780='3'!D780,'3'!D780='4'!D780,'4'!D780='5'!D780,'5'!D780='6'!D780,'6'!D780='7'!D780,'7'!D780='8'!D780,'8'!D780='9'!D780,'1'!D780='2'!D780),'9'!D780,)</f>
        <v>26987</v>
      </c>
      <c r="E780" s="8">
        <f>IF(COUNTIF(Recovered!$A$2:$A$808,A780)&gt;0,1,0)</f>
        <v>1</v>
      </c>
      <c r="F780" s="6">
        <f>_xlfn.VAR.P('0'!F780,'1'!F780,'2'!F780,'3'!F780,'4'!F780,'5'!F780,'6'!F780,'7'!F780,'8'!F780,'9'!F780)</f>
        <v>0</v>
      </c>
      <c r="G780" s="6">
        <f>_xlfn.VAR.P('0'!G780,'1'!G780,'2'!G780,'3'!G780,'4'!G780,'5'!G780,'6'!G780,'7'!G780,'8'!G780,'9'!G780)</f>
        <v>8.8718266489005645E-4</v>
      </c>
      <c r="H780" s="6">
        <f>_xlfn.VAR.P('0'!H780,'1'!H780,'2'!H780,'3'!H780,'4'!H780,'5'!H780,'6'!H780,'7'!H780,'8'!H780,'9'!H780)</f>
        <v>0.09</v>
      </c>
      <c r="I780" s="6">
        <f>_xlfn.VAR.P('0'!I780,'1'!I780,'2'!I780,'3'!I780,'4'!I780,'5'!I780,'6'!I780,'7'!I780,'8'!I780,'9'!I780)</f>
        <v>8.1753876209292374E-4</v>
      </c>
      <c r="J780" s="6">
        <f>_xlfn.VAR.P('0'!J780,'1'!J780,'2'!J780,'3'!J780,'4'!J780,'5'!J780,'6'!J780,'7'!J780,'8'!J780,'9'!J780)</f>
        <v>0</v>
      </c>
      <c r="K780" s="6">
        <f>_xlfn.VAR.P('0'!K780,'1'!K780,'2'!K780,'3'!K780,'4'!K780,'5'!K780,'6'!K780,'7'!K780,'8'!K780,'9'!K780)</f>
        <v>2.0381053452344531E-3</v>
      </c>
      <c r="L780" s="6">
        <f>_xlfn.VAR.P('0'!L780,'1'!L780,'2'!L780,'3'!L780,'4'!L780,'5'!L780,'6'!L780,'7'!L780,'8'!L780,'9'!L780)</f>
        <v>0.21</v>
      </c>
      <c r="M780" s="6">
        <f>_xlfn.VAR.P('0'!M780,'1'!M780,'2'!M780,'3'!M780,'4'!M780,'5'!M780,'6'!M780,'7'!M780,'8'!M780,'9'!M780)</f>
        <v>2.0627780270724257E-2</v>
      </c>
      <c r="N780" s="6">
        <f>_xlfn.VAR.P('0'!N780,'1'!N780,'2'!N780,'3'!N780,'4'!N780,'5'!N780,'6'!N780,'7'!N780,'8'!N780,'9'!N780)</f>
        <v>0</v>
      </c>
      <c r="O780" s="6">
        <f>_xlfn.VAR.P('0'!O780,'1'!O780,'2'!O780,'3'!O780,'4'!O780,'5'!O780,'6'!O780,'7'!O780,'8'!O780,'9'!O780)</f>
        <v>2.4902722445089372E-4</v>
      </c>
      <c r="P780" s="6">
        <f>_xlfn.VAR.P('0'!P780,'1'!P780,'2'!P780,'3'!P780,'4'!P780,'5'!P780,'6'!P780,'7'!P780,'8'!P780,'9'!P780)</f>
        <v>0</v>
      </c>
      <c r="Q780" s="6">
        <f>_xlfn.VAR.P('0'!Q780,'1'!Q780,'2'!Q780,'3'!Q780,'4'!Q780,'5'!Q780,'6'!Q780,'7'!Q780,'8'!Q780,'9'!Q780)</f>
        <v>2.0231571530714823E-4</v>
      </c>
      <c r="R780" s="6">
        <f>_xlfn.VAR.P('0'!R780,'1'!R780,'2'!R780,'3'!R780,'4'!R780,'5'!R780,'6'!R780,'7'!R780,'8'!R780,'9'!R780)</f>
        <v>0.21</v>
      </c>
      <c r="S780" s="6">
        <f>_xlfn.VAR.P('0'!S780,'1'!S780,'2'!S780,'3'!S780,'4'!S780,'5'!S780,'6'!S780,'7'!S780,'8'!S780,'9'!S780)</f>
        <v>8.1322959093528616E-3</v>
      </c>
      <c r="T780" s="6">
        <f>_xlfn.VAR.P('0'!T780,'1'!T780,'2'!T780,'3'!T780,'4'!T780,'5'!T780,'6'!T780,'7'!T780,'8'!T780,'9'!T780)</f>
        <v>0</v>
      </c>
      <c r="U780" s="6">
        <f>_xlfn.VAR.P('0'!U780,'1'!U780,'2'!U780,'3'!U780,'4'!U780,'5'!U780,'6'!U780,'7'!U780,'8'!U780,'9'!U780)</f>
        <v>2.5270736346626071E-3</v>
      </c>
      <c r="V780" s="6">
        <f>_xlfn.VAR.P('0'!V780,'1'!V780,'2'!V780,'3'!V780,'4'!V780,'5'!V780,'6'!V780,'7'!V780,'8'!V780,'9'!V780)</f>
        <v>0</v>
      </c>
      <c r="W780" s="6">
        <f>_xlfn.VAR.P('0'!W780,'1'!W780,'2'!W780,'3'!W780,'4'!W780,'5'!W780,'6'!W780,'7'!W780,'8'!W780,'9'!W780)</f>
        <v>2.1461785211287891E-2</v>
      </c>
      <c r="X780" s="6">
        <f>_xlfn.VAR.P('0'!X780,'1'!X780,'2'!X780,'3'!X780,'4'!X780,'5'!X780,'6'!X780,'7'!X780,'8'!X780,'9'!X780)</f>
        <v>0</v>
      </c>
      <c r="Y780" s="6">
        <f>_xlfn.VAR.P('0'!Y780,'1'!Y780,'2'!Y780,'3'!Y780,'4'!Y780,'5'!Y780,'6'!Y780,'7'!Y780,'8'!Y780,'9'!Y780)</f>
        <v>9.9694854912097241E-3</v>
      </c>
      <c r="Z780" s="6">
        <f>_xlfn.VAR.P('0'!Z780,'1'!Z780,'2'!Z780,'3'!Z780,'4'!Z780,'5'!Z780,'6'!Z780,'7'!Z780,'8'!Z780,'9'!Z780)</f>
        <v>5.25</v>
      </c>
      <c r="AA780" s="6">
        <f>_xlfn.VAR.P('0'!AA780,'1'!AA780,'2'!AA780,'3'!AA780,'4'!AA780,'5'!AA780,'6'!AA780,'7'!AA780,'8'!AA780,'9'!AA780)</f>
        <v>3.2747300192598771E-3</v>
      </c>
      <c r="AB780" s="6">
        <f>_xlfn.VAR.P('0'!AB780,'1'!AB780,'2'!AB780,'3'!AB780,'4'!AB780,'5'!AB780,'6'!AB780,'7'!AB780,'8'!AB780,'9'!AB780)</f>
        <v>0.16</v>
      </c>
      <c r="AC780" s="6">
        <f>_xlfn.VAR.P('0'!AC780,'1'!AC780,'2'!AC780,'3'!AC780,'4'!AC780,'5'!AC780,'6'!AC780,'7'!AC780,'8'!AC780,'9'!AC780)</f>
        <v>3.9459539809460722E-2</v>
      </c>
      <c r="AD780" s="6">
        <f>_xlfn.VAR.P('0'!AD780,'1'!AD780,'2'!AD780,'3'!AD780,'4'!AD780,'5'!AD780,'6'!AD780,'7'!AD780,'8'!AD780,'9'!AD780)</f>
        <v>0</v>
      </c>
      <c r="AE780" s="6">
        <f>_xlfn.VAR.P('0'!AE780,'1'!AE780,'2'!AE780,'3'!AE780,'4'!AE780,'5'!AE780,'6'!AE780,'7'!AE780,'8'!AE780,'9'!AE780)</f>
        <v>1.4934346240988817E-2</v>
      </c>
      <c r="AF780" s="6">
        <f>_xlfn.VAR.P('0'!AF780,'1'!AF780,'2'!AF780,'3'!AF780,'4'!AF780,'5'!AF780,'6'!AF780,'7'!AF780,'8'!AF780,'9'!AF780)</f>
        <v>0</v>
      </c>
      <c r="AG780" s="6">
        <f>_xlfn.VAR.P('0'!AG780,'1'!AG780,'2'!AG780,'3'!AG780,'4'!AG780,'5'!AG780,'6'!AG780,'7'!AG780,'8'!AG780,'9'!AG780)</f>
        <v>9.24085758518944E-4</v>
      </c>
      <c r="AH780" s="6">
        <f>_xlfn.VAR.P('0'!AH780,'1'!AH780,'2'!AH780,'3'!AH780,'4'!AH780,'5'!AH780,'6'!AH780,'7'!AH780,'8'!AH780,'9'!AH780)</f>
        <v>0</v>
      </c>
      <c r="AI780" s="6">
        <f>_xlfn.VAR.P('0'!AI780,'1'!AI780,'2'!AI780,'3'!AI780,'4'!AI780,'5'!AI780,'6'!AI780,'7'!AI780,'8'!AI780,'9'!AI780)</f>
        <v>8.1906989465155408E-4</v>
      </c>
      <c r="AJ780" s="6">
        <f>_xlfn.VAR.P('0'!AJ780,'1'!AJ780,'2'!AJ780,'3'!AJ780,'4'!AJ780,'5'!AJ780,'6'!AJ780,'7'!AJ780,'8'!AJ780,'9'!AJ780)</f>
        <v>0</v>
      </c>
      <c r="AK780" s="6">
        <f>_xlfn.VAR.P('0'!AK780,'1'!AK780,'2'!AK780,'3'!AK780,'4'!AK780,'5'!AK780,'6'!AK780,'7'!AK780,'8'!AK780,'9'!AK780)</f>
        <v>3.1881328847939484E-3</v>
      </c>
      <c r="AL780" s="6">
        <f>_xlfn.VAR.P('0'!AL780,'1'!AL780,'2'!AL780,'3'!AL780,'4'!AL780,'5'!AL780,'6'!AL780,'7'!AL780,'8'!AL780,'9'!AL780)</f>
        <v>0</v>
      </c>
      <c r="AM780" s="6">
        <f>_xlfn.VAR.P('0'!AM780,'1'!AM780,'2'!AM780,'3'!AM780,'4'!AM780,'5'!AM780,'6'!AM780,'7'!AM780,'8'!AM780,'9'!AM780)</f>
        <v>6.3046455925007084E-3</v>
      </c>
      <c r="AN780" s="6">
        <f>_xlfn.VAR.P('0'!AN780,'1'!AN780,'2'!AN780,'3'!AN780,'4'!AN780,'5'!AN780,'6'!AN780,'7'!AN780,'8'!AN780,'9'!AN780)</f>
        <v>0.16</v>
      </c>
      <c r="AO780" s="6">
        <f>_xlfn.VAR.P('0'!AO780,'1'!AO780,'2'!AO780,'3'!AO780,'4'!AO780,'5'!AO780,'6'!AO780,'7'!AO780,'8'!AO780,'9'!AO780)</f>
        <v>1.1722282780661217E-2</v>
      </c>
      <c r="AP780" s="6">
        <f>_xlfn.VAR.P('0'!AP780,'1'!AP780,'2'!AP780,'3'!AP780,'4'!AP780,'5'!AP780,'6'!AP780,'7'!AP780,'8'!AP780,'9'!AP780)</f>
        <v>0</v>
      </c>
      <c r="AQ780" s="6">
        <f>_xlfn.VAR.P('0'!AQ780,'1'!AQ780,'2'!AQ780,'3'!AQ780,'4'!AQ780,'5'!AQ780,'6'!AQ780,'7'!AQ780,'8'!AQ780,'9'!AQ780)</f>
        <v>7.4822104476154295E-3</v>
      </c>
      <c r="AR780" s="6">
        <f>_xlfn.VAR.P('0'!AR780,'1'!AR780,'2'!AR780,'3'!AR780,'4'!AR780,'5'!AR780,'6'!AR780,'7'!AR780,'8'!AR780,'9'!AR780)</f>
        <v>5.25</v>
      </c>
      <c r="AS780" s="6">
        <f>_xlfn.VAR.P('0'!AS780,'1'!AS780,'2'!AS780,'3'!AS780,'4'!AS780,'5'!AS780,'6'!AS780,'7'!AS780,'8'!AS780,'9'!AS780)</f>
        <v>4.4049305235082581E-13</v>
      </c>
      <c r="AT780" s="6">
        <f>_xlfn.VAR.P('0'!AT780,'1'!AT780,'2'!AT780,'3'!AT780,'4'!AT780,'5'!AT780,'6'!AT780,'7'!AT780,'8'!AT780,'9'!AT780)</f>
        <v>0.09</v>
      </c>
      <c r="AU780" s="6">
        <f>_xlfn.VAR.P('0'!AU780,'1'!AU780,'2'!AU780,'3'!AU780,'4'!AU780,'5'!AU780,'6'!AU780,'7'!AU780,'8'!AU780,'9'!AU780)</f>
        <v>9.0738500903834313E-3</v>
      </c>
      <c r="AV780" s="6">
        <f>_xlfn.VAR.P('0'!AV780,'1'!AV780,'2'!AV780,'3'!AV780,'4'!AV780,'5'!AV780,'6'!AV780,'7'!AV780,'8'!AV780,'9'!AV780)</f>
        <v>0.16</v>
      </c>
      <c r="AW780" s="6">
        <f>_xlfn.VAR.P('0'!AW780,'1'!AW780,'2'!AW780,'3'!AW780,'4'!AW780,'5'!AW780,'6'!AW780,'7'!AW780,'8'!AW780,'9'!AW780)</f>
        <v>7.0945431365878522E-3</v>
      </c>
    </row>
    <row r="781" spans="1:49" ht="15.75" hidden="1" customHeight="1" x14ac:dyDescent="0.25">
      <c r="A781" s="6" t="str">
        <f>IF(AND('0'!A781='1'!A781,'1'!A781='2'!A781,'2'!A781='3'!A781,'3'!A781='4'!A781,'4'!A781='5'!A781,'5'!A781='6'!A781,'6'!A781='7'!A781,'7'!A781='8'!A781,'8'!A781='9'!A781,'1'!A781='2'!A781),'9'!A781,)</f>
        <v>Memoranda of Discussion</v>
      </c>
      <c r="B781" s="11" t="str">
        <f>IF(AND('0'!B781='1'!B781,'1'!B781='2'!B781,'2'!B781='3'!B781,'3'!B781='4'!B781,'4'!B781='5'!B781,'5'!B781='6'!B781,'6'!B781='7'!B781,'7'!B781='8'!B781,'8'!B781='9'!B781,'1'!B781='2'!B781),'9'!B781,)</f>
        <v>1973-07-17</v>
      </c>
      <c r="C781" s="11" t="str">
        <f>IF(AND('0'!C781='1'!C781,'1'!C781='2'!C781,'2'!C781='3'!C781,'3'!C781='4'!C781,'4'!C781='5'!C781,'5'!C781='6'!C781,'6'!C781='7'!C781,'7'!C781='8'!C781,'8'!C781='9'!C781,'1'!C781='2'!C781),'9'!C781,)</f>
        <v>1973-07-17</v>
      </c>
      <c r="D781" s="7">
        <f>IF(AND('0'!D781='1'!D781,'1'!D781='2'!D781,'2'!D781='3'!D781,'3'!D781='4'!D781,'4'!D781='5'!D781,'5'!D781='6'!D781,'6'!D781='7'!D781,'7'!D781='8'!D781,'8'!D781='9'!D781,'1'!D781='2'!D781),'9'!D781,)</f>
        <v>0</v>
      </c>
      <c r="E781" s="8">
        <f>IF(COUNTIF(Recovered!$A$2:$A$808,A781)&gt;0,1,0)</f>
        <v>0</v>
      </c>
      <c r="F781" s="6">
        <f>_xlfn.VAR.P('0'!F781,'1'!F781,'2'!F781,'3'!F781,'4'!F781,'5'!F781,'6'!F781,'7'!F781,'8'!F781,'9'!F781)</f>
        <v>0</v>
      </c>
      <c r="G781" s="6">
        <f>_xlfn.VAR.P('0'!G781,'1'!G781,'2'!G781,'3'!G781,'4'!G781,'5'!G781,'6'!G781,'7'!G781,'8'!G781,'9'!G781)</f>
        <v>1.4693031103551353E-3</v>
      </c>
      <c r="H781" s="6">
        <f>_xlfn.VAR.P('0'!H781,'1'!H781,'2'!H781,'3'!H781,'4'!H781,'5'!H781,'6'!H781,'7'!H781,'8'!H781,'9'!H781)</f>
        <v>0.25</v>
      </c>
      <c r="I781" s="6">
        <f>_xlfn.VAR.P('0'!I781,'1'!I781,'2'!I781,'3'!I781,'4'!I781,'5'!I781,'6'!I781,'7'!I781,'8'!I781,'9'!I781)</f>
        <v>1.1510767522317712E-3</v>
      </c>
      <c r="J781" s="6">
        <f>_xlfn.VAR.P('0'!J781,'1'!J781,'2'!J781,'3'!J781,'4'!J781,'5'!J781,'6'!J781,'7'!J781,'8'!J781,'9'!J781)</f>
        <v>0.25</v>
      </c>
      <c r="K781" s="6">
        <f>_xlfn.VAR.P('0'!K781,'1'!K781,'2'!K781,'3'!K781,'4'!K781,'5'!K781,'6'!K781,'7'!K781,'8'!K781,'9'!K781)</f>
        <v>1.0040074836823152E-2</v>
      </c>
      <c r="L781" s="6">
        <f>_xlfn.VAR.P('0'!L781,'1'!L781,'2'!L781,'3'!L781,'4'!L781,'5'!L781,'6'!L781,'7'!L781,'8'!L781,'9'!L781)</f>
        <v>0</v>
      </c>
      <c r="M781" s="6">
        <f>_xlfn.VAR.P('0'!M781,'1'!M781,'2'!M781,'3'!M781,'4'!M781,'5'!M781,'6'!M781,'7'!M781,'8'!M781,'9'!M781)</f>
        <v>3.3230515573740119E-4</v>
      </c>
      <c r="N781" s="6">
        <f>_xlfn.VAR.P('0'!N781,'1'!N781,'2'!N781,'3'!N781,'4'!N781,'5'!N781,'6'!N781,'7'!N781,'8'!N781,'9'!N781)</f>
        <v>0</v>
      </c>
      <c r="O781" s="6">
        <f>_xlfn.VAR.P('0'!O781,'1'!O781,'2'!O781,'3'!O781,'4'!O781,'5'!O781,'6'!O781,'7'!O781,'8'!O781,'9'!O781)</f>
        <v>2.1667227185478559E-4</v>
      </c>
      <c r="P781" s="6">
        <f>_xlfn.VAR.P('0'!P781,'1'!P781,'2'!P781,'3'!P781,'4'!P781,'5'!P781,'6'!P781,'7'!P781,'8'!P781,'9'!P781)</f>
        <v>0</v>
      </c>
      <c r="Q781" s="6">
        <f>_xlfn.VAR.P('0'!Q781,'1'!Q781,'2'!Q781,'3'!Q781,'4'!Q781,'5'!Q781,'6'!Q781,'7'!Q781,'8'!Q781,'9'!Q781)</f>
        <v>4.1370717917466309E-4</v>
      </c>
      <c r="R781" s="6">
        <f>_xlfn.VAR.P('0'!R781,'1'!R781,'2'!R781,'3'!R781,'4'!R781,'5'!R781,'6'!R781,'7'!R781,'8'!R781,'9'!R781)</f>
        <v>0</v>
      </c>
      <c r="S781" s="6">
        <f>_xlfn.VAR.P('0'!S781,'1'!S781,'2'!S781,'3'!S781,'4'!S781,'5'!S781,'6'!S781,'7'!S781,'8'!S781,'9'!S781)</f>
        <v>1.5219049610619448E-3</v>
      </c>
      <c r="T781" s="6">
        <f>_xlfn.VAR.P('0'!T781,'1'!T781,'2'!T781,'3'!T781,'4'!T781,'5'!T781,'6'!T781,'7'!T781,'8'!T781,'9'!T781)</f>
        <v>0</v>
      </c>
      <c r="U781" s="6">
        <f>_xlfn.VAR.P('0'!U781,'1'!U781,'2'!U781,'3'!U781,'4'!U781,'5'!U781,'6'!U781,'7'!U781,'8'!U781,'9'!U781)</f>
        <v>3.6002172246892708E-3</v>
      </c>
      <c r="V781" s="6">
        <f>_xlfn.VAR.P('0'!V781,'1'!V781,'2'!V781,'3'!V781,'4'!V781,'5'!V781,'6'!V781,'7'!V781,'8'!V781,'9'!V781)</f>
        <v>0</v>
      </c>
      <c r="W781" s="6">
        <f>_xlfn.VAR.P('0'!W781,'1'!W781,'2'!W781,'3'!W781,'4'!W781,'5'!W781,'6'!W781,'7'!W781,'8'!W781,'9'!W781)</f>
        <v>4.3457654344045599E-4</v>
      </c>
      <c r="X781" s="6">
        <f>_xlfn.VAR.P('0'!X781,'1'!X781,'2'!X781,'3'!X781,'4'!X781,'5'!X781,'6'!X781,'7'!X781,'8'!X781,'9'!X781)</f>
        <v>0</v>
      </c>
      <c r="Y781" s="6">
        <f>_xlfn.VAR.P('0'!Y781,'1'!Y781,'2'!Y781,'3'!Y781,'4'!Y781,'5'!Y781,'6'!Y781,'7'!Y781,'8'!Y781,'9'!Y781)</f>
        <v>4.0137068004110895E-3</v>
      </c>
      <c r="Z781" s="6">
        <f>_xlfn.VAR.P('0'!Z781,'1'!Z781,'2'!Z781,'3'!Z781,'4'!Z781,'5'!Z781,'6'!Z781,'7'!Z781,'8'!Z781,'9'!Z781)</f>
        <v>0</v>
      </c>
      <c r="AA781" s="6">
        <f>_xlfn.VAR.P('0'!AA781,'1'!AA781,'2'!AA781,'3'!AA781,'4'!AA781,'5'!AA781,'6'!AA781,'7'!AA781,'8'!AA781,'9'!AA781)</f>
        <v>7.6579325466344665E-4</v>
      </c>
      <c r="AB781" s="6">
        <f>_xlfn.VAR.P('0'!AB781,'1'!AB781,'2'!AB781,'3'!AB781,'4'!AB781,'5'!AB781,'6'!AB781,'7'!AB781,'8'!AB781,'9'!AB781)</f>
        <v>0</v>
      </c>
      <c r="AC781" s="6">
        <f>_xlfn.VAR.P('0'!AC781,'1'!AC781,'2'!AC781,'3'!AC781,'4'!AC781,'5'!AC781,'6'!AC781,'7'!AC781,'8'!AC781,'9'!AC781)</f>
        <v>4.6488001528216587E-4</v>
      </c>
      <c r="AD781" s="6">
        <f>_xlfn.VAR.P('0'!AD781,'1'!AD781,'2'!AD781,'3'!AD781,'4'!AD781,'5'!AD781,'6'!AD781,'7'!AD781,'8'!AD781,'9'!AD781)</f>
        <v>0</v>
      </c>
      <c r="AE781" s="6">
        <f>_xlfn.VAR.P('0'!AE781,'1'!AE781,'2'!AE781,'3'!AE781,'4'!AE781,'5'!AE781,'6'!AE781,'7'!AE781,'8'!AE781,'9'!AE781)</f>
        <v>3.6322821853886468E-3</v>
      </c>
      <c r="AF781" s="6">
        <f>_xlfn.VAR.P('0'!AF781,'1'!AF781,'2'!AF781,'3'!AF781,'4'!AF781,'5'!AF781,'6'!AF781,'7'!AF781,'8'!AF781,'9'!AF781)</f>
        <v>21</v>
      </c>
      <c r="AG781" s="6">
        <f>_xlfn.VAR.P('0'!AG781,'1'!AG781,'2'!AG781,'3'!AG781,'4'!AG781,'5'!AG781,'6'!AG781,'7'!AG781,'8'!AG781,'9'!AG781)</f>
        <v>1.2772558096133817E-3</v>
      </c>
      <c r="AH781" s="6">
        <f>_xlfn.VAR.P('0'!AH781,'1'!AH781,'2'!AH781,'3'!AH781,'4'!AH781,'5'!AH781,'6'!AH781,'7'!AH781,'8'!AH781,'9'!AH781)</f>
        <v>0</v>
      </c>
      <c r="AI781" s="6">
        <f>_xlfn.VAR.P('0'!AI781,'1'!AI781,'2'!AI781,'3'!AI781,'4'!AI781,'5'!AI781,'6'!AI781,'7'!AI781,'8'!AI781,'9'!AI781)</f>
        <v>1.127765686927228E-5</v>
      </c>
      <c r="AJ781" s="6">
        <f>_xlfn.VAR.P('0'!AJ781,'1'!AJ781,'2'!AJ781,'3'!AJ781,'4'!AJ781,'5'!AJ781,'6'!AJ781,'7'!AJ781,'8'!AJ781,'9'!AJ781)</f>
        <v>0.16</v>
      </c>
      <c r="AK781" s="6">
        <f>_xlfn.VAR.P('0'!AK781,'1'!AK781,'2'!AK781,'3'!AK781,'4'!AK781,'5'!AK781,'6'!AK781,'7'!AK781,'8'!AK781,'9'!AK781)</f>
        <v>4.4765115296919334E-3</v>
      </c>
      <c r="AL781" s="6">
        <f>_xlfn.VAR.P('0'!AL781,'1'!AL781,'2'!AL781,'3'!AL781,'4'!AL781,'5'!AL781,'6'!AL781,'7'!AL781,'8'!AL781,'9'!AL781)</f>
        <v>21</v>
      </c>
      <c r="AM781" s="6">
        <f>_xlfn.VAR.P('0'!AM781,'1'!AM781,'2'!AM781,'3'!AM781,'4'!AM781,'5'!AM781,'6'!AM781,'7'!AM781,'8'!AM781,'9'!AM781)</f>
        <v>3.0499785232968061E-3</v>
      </c>
      <c r="AN781" s="6">
        <f>_xlfn.VAR.P('0'!AN781,'1'!AN781,'2'!AN781,'3'!AN781,'4'!AN781,'5'!AN781,'6'!AN781,'7'!AN781,'8'!AN781,'9'!AN781)</f>
        <v>0</v>
      </c>
      <c r="AO781" s="6">
        <f>_xlfn.VAR.P('0'!AO781,'1'!AO781,'2'!AO781,'3'!AO781,'4'!AO781,'5'!AO781,'6'!AO781,'7'!AO781,'8'!AO781,'9'!AO781)</f>
        <v>1.7321219592256268E-3</v>
      </c>
      <c r="AP781" s="6">
        <f>_xlfn.VAR.P('0'!AP781,'1'!AP781,'2'!AP781,'3'!AP781,'4'!AP781,'5'!AP781,'6'!AP781,'7'!AP781,'8'!AP781,'9'!AP781)</f>
        <v>0</v>
      </c>
      <c r="AQ781" s="6">
        <f>_xlfn.VAR.P('0'!AQ781,'1'!AQ781,'2'!AQ781,'3'!AQ781,'4'!AQ781,'5'!AQ781,'6'!AQ781,'7'!AQ781,'8'!AQ781,'9'!AQ781)</f>
        <v>1.8109710696810727E-3</v>
      </c>
      <c r="AR781" s="6">
        <f>_xlfn.VAR.P('0'!AR781,'1'!AR781,'2'!AR781,'3'!AR781,'4'!AR781,'5'!AR781,'6'!AR781,'7'!AR781,'8'!AR781,'9'!AR781)</f>
        <v>0</v>
      </c>
      <c r="AS781" s="6">
        <f>_xlfn.VAR.P('0'!AS781,'1'!AS781,'2'!AS781,'3'!AS781,'4'!AS781,'5'!AS781,'6'!AS781,'7'!AS781,'8'!AS781,'9'!AS781)</f>
        <v>1.0208073916758267E-12</v>
      </c>
      <c r="AT781" s="6">
        <f>_xlfn.VAR.P('0'!AT781,'1'!AT781,'2'!AT781,'3'!AT781,'4'!AT781,'5'!AT781,'6'!AT781,'7'!AT781,'8'!AT781,'9'!AT781)</f>
        <v>0</v>
      </c>
      <c r="AU781" s="6">
        <f>_xlfn.VAR.P('0'!AU781,'1'!AU781,'2'!AU781,'3'!AU781,'4'!AU781,'5'!AU781,'6'!AU781,'7'!AU781,'8'!AU781,'9'!AU781)</f>
        <v>4.4916822146175792E-3</v>
      </c>
      <c r="AV781" s="6">
        <f>_xlfn.VAR.P('0'!AV781,'1'!AV781,'2'!AV781,'3'!AV781,'4'!AV781,'5'!AV781,'6'!AV781,'7'!AV781,'8'!AV781,'9'!AV781)</f>
        <v>0</v>
      </c>
      <c r="AW781" s="6">
        <f>_xlfn.VAR.P('0'!AW781,'1'!AW781,'2'!AW781,'3'!AW781,'4'!AW781,'5'!AW781,'6'!AW781,'7'!AW781,'8'!AW781,'9'!AW781)</f>
        <v>3.0525834576689234E-3</v>
      </c>
    </row>
    <row r="782" spans="1:49" ht="15.75" hidden="1" customHeight="1" x14ac:dyDescent="0.25">
      <c r="A782" s="6" t="str">
        <f>IF(AND('0'!A782='1'!A782,'1'!A782='2'!A782,'2'!A782='3'!A782,'3'!A782='4'!A782,'4'!A782='5'!A782,'5'!A782='6'!A782,'6'!A782='7'!A782,'7'!A782='8'!A782,'8'!A782='9'!A782,'1'!A782='2'!A782),'9'!A782,)</f>
        <v>Minutes of Actions</v>
      </c>
      <c r="B782" s="11" t="str">
        <f>IF(AND('0'!B782='1'!B782,'1'!B782='2'!B782,'2'!B782='3'!B782,'3'!B782='4'!B782,'4'!B782='5'!B782,'5'!B782='6'!B782,'6'!B782='7'!B782,'7'!B782='8'!B782,'8'!B782='9'!B782,'1'!B782='2'!B782),'9'!B782,)</f>
        <v>1973-07-17</v>
      </c>
      <c r="C782" s="11" t="str">
        <f>IF(AND('0'!C782='1'!C782,'1'!C782='2'!C782,'2'!C782='3'!C782,'3'!C782='4'!C782,'4'!C782='5'!C782,'5'!C782='6'!C782,'6'!C782='7'!C782,'7'!C782='8'!C782,'8'!C782='9'!C782,'1'!C782='2'!C782),'9'!C782,)</f>
        <v>1973-07-17</v>
      </c>
      <c r="D782" s="7">
        <f>IF(AND('0'!D782='1'!D782,'1'!D782='2'!D782,'2'!D782='3'!D782,'3'!D782='4'!D782,'4'!D782='5'!D782,'5'!D782='6'!D782,'6'!D782='7'!D782,'7'!D782='8'!D782,'8'!D782='9'!D782,'1'!D782='2'!D782),'9'!D782,)</f>
        <v>0</v>
      </c>
      <c r="E782" s="8">
        <f>IF(COUNTIF(Recovered!$A$2:$A$808,A782)&gt;0,1,0)</f>
        <v>0</v>
      </c>
      <c r="F782" s="6">
        <f>_xlfn.VAR.P('0'!F782,'1'!F782,'2'!F782,'3'!F782,'4'!F782,'5'!F782,'6'!F782,'7'!F782,'8'!F782,'9'!F782)</f>
        <v>0.21</v>
      </c>
      <c r="G782" s="6">
        <f>_xlfn.VAR.P('0'!G782,'1'!G782,'2'!G782,'3'!G782,'4'!G782,'5'!G782,'6'!G782,'7'!G782,'8'!G782,'9'!G782)</f>
        <v>4.0818754860602922E-4</v>
      </c>
      <c r="H782" s="6">
        <f>_xlfn.VAR.P('0'!H782,'1'!H782,'2'!H782,'3'!H782,'4'!H782,'5'!H782,'6'!H782,'7'!H782,'8'!H782,'9'!H782)</f>
        <v>0</v>
      </c>
      <c r="I782" s="6">
        <f>_xlfn.VAR.P('0'!I782,'1'!I782,'2'!I782,'3'!I782,'4'!I782,'5'!I782,'6'!I782,'7'!I782,'8'!I782,'9'!I782)</f>
        <v>4.887824195267427E-3</v>
      </c>
      <c r="J782" s="6">
        <f>_xlfn.VAR.P('0'!J782,'1'!J782,'2'!J782,'3'!J782,'4'!J782,'5'!J782,'6'!J782,'7'!J782,'8'!J782,'9'!J782)</f>
        <v>0</v>
      </c>
      <c r="K782" s="6">
        <f>_xlfn.VAR.P('0'!K782,'1'!K782,'2'!K782,'3'!K782,'4'!K782,'5'!K782,'6'!K782,'7'!K782,'8'!K782,'9'!K782)</f>
        <v>3.2965974449682275E-5</v>
      </c>
      <c r="L782" s="6">
        <f>_xlfn.VAR.P('0'!L782,'1'!L782,'2'!L782,'3'!L782,'4'!L782,'5'!L782,'6'!L782,'7'!L782,'8'!L782,'9'!L782)</f>
        <v>0.25</v>
      </c>
      <c r="M782" s="6">
        <f>_xlfn.VAR.P('0'!M782,'1'!M782,'2'!M782,'3'!M782,'4'!M782,'5'!M782,'6'!M782,'7'!M782,'8'!M782,'9'!M782)</f>
        <v>4.457708140315482E-2</v>
      </c>
      <c r="N782" s="6">
        <f>_xlfn.VAR.P('0'!N782,'1'!N782,'2'!N782,'3'!N782,'4'!N782,'5'!N782,'6'!N782,'7'!N782,'8'!N782,'9'!N782)</f>
        <v>0</v>
      </c>
      <c r="O782" s="6">
        <f>_xlfn.VAR.P('0'!O782,'1'!O782,'2'!O782,'3'!O782,'4'!O782,'5'!O782,'6'!O782,'7'!O782,'8'!O782,'9'!O782)</f>
        <v>1.4643118940662985E-4</v>
      </c>
      <c r="P782" s="6">
        <f>_xlfn.VAR.P('0'!P782,'1'!P782,'2'!P782,'3'!P782,'4'!P782,'5'!P782,'6'!P782,'7'!P782,'8'!P782,'9'!P782)</f>
        <v>0.16</v>
      </c>
      <c r="Q782" s="6">
        <f>_xlfn.VAR.P('0'!Q782,'1'!Q782,'2'!Q782,'3'!Q782,'4'!Q782,'5'!Q782,'6'!Q782,'7'!Q782,'8'!Q782,'9'!Q782)</f>
        <v>4.362337073873874E-3</v>
      </c>
      <c r="R782" s="6">
        <f>_xlfn.VAR.P('0'!R782,'1'!R782,'2'!R782,'3'!R782,'4'!R782,'5'!R782,'6'!R782,'7'!R782,'8'!R782,'9'!R782)</f>
        <v>0</v>
      </c>
      <c r="S782" s="6">
        <f>_xlfn.VAR.P('0'!S782,'1'!S782,'2'!S782,'3'!S782,'4'!S782,'5'!S782,'6'!S782,'7'!S782,'8'!S782,'9'!S782)</f>
        <v>6.3596863562278491E-3</v>
      </c>
      <c r="T782" s="6">
        <f>_xlfn.VAR.P('0'!T782,'1'!T782,'2'!T782,'3'!T782,'4'!T782,'5'!T782,'6'!T782,'7'!T782,'8'!T782,'9'!T782)</f>
        <v>16</v>
      </c>
      <c r="U782" s="6">
        <f>_xlfn.VAR.P('0'!U782,'1'!U782,'2'!U782,'3'!U782,'4'!U782,'5'!U782,'6'!U782,'7'!U782,'8'!U782,'9'!U782)</f>
        <v>7.5523937927821907E-3</v>
      </c>
      <c r="V782" s="6">
        <f>_xlfn.VAR.P('0'!V782,'1'!V782,'2'!V782,'3'!V782,'4'!V782,'5'!V782,'6'!V782,'7'!V782,'8'!V782,'9'!V782)</f>
        <v>0.24</v>
      </c>
      <c r="W782" s="6">
        <f>_xlfn.VAR.P('0'!W782,'1'!W782,'2'!W782,'3'!W782,'4'!W782,'5'!W782,'6'!W782,'7'!W782,'8'!W782,'9'!W782)</f>
        <v>1.6769168600495519E-2</v>
      </c>
      <c r="X782" s="6">
        <f>_xlfn.VAR.P('0'!X782,'1'!X782,'2'!X782,'3'!X782,'4'!X782,'5'!X782,'6'!X782,'7'!X782,'8'!X782,'9'!X782)</f>
        <v>0</v>
      </c>
      <c r="Y782" s="6">
        <f>_xlfn.VAR.P('0'!Y782,'1'!Y782,'2'!Y782,'3'!Y782,'4'!Y782,'5'!Y782,'6'!Y782,'7'!Y782,'8'!Y782,'9'!Y782)</f>
        <v>9.2742170001517358E-3</v>
      </c>
      <c r="Z782" s="6">
        <f>_xlfn.VAR.P('0'!Z782,'1'!Z782,'2'!Z782,'3'!Z782,'4'!Z782,'5'!Z782,'6'!Z782,'7'!Z782,'8'!Z782,'9'!Z782)</f>
        <v>4</v>
      </c>
      <c r="AA782" s="6">
        <f>_xlfn.VAR.P('0'!AA782,'1'!AA782,'2'!AA782,'3'!AA782,'4'!AA782,'5'!AA782,'6'!AA782,'7'!AA782,'8'!AA782,'9'!AA782)</f>
        <v>1.979010069083266E-2</v>
      </c>
      <c r="AB782" s="6">
        <f>_xlfn.VAR.P('0'!AB782,'1'!AB782,'2'!AB782,'3'!AB782,'4'!AB782,'5'!AB782,'6'!AB782,'7'!AB782,'8'!AB782,'9'!AB782)</f>
        <v>0</v>
      </c>
      <c r="AC782" s="6">
        <f>_xlfn.VAR.P('0'!AC782,'1'!AC782,'2'!AC782,'3'!AC782,'4'!AC782,'5'!AC782,'6'!AC782,'7'!AC782,'8'!AC782,'9'!AC782)</f>
        <v>3.2080474930442269E-3</v>
      </c>
      <c r="AD782" s="6">
        <f>_xlfn.VAR.P('0'!AD782,'1'!AD782,'2'!AD782,'3'!AD782,'4'!AD782,'5'!AD782,'6'!AD782,'7'!AD782,'8'!AD782,'9'!AD782)</f>
        <v>0</v>
      </c>
      <c r="AE782" s="6">
        <f>_xlfn.VAR.P('0'!AE782,'1'!AE782,'2'!AE782,'3'!AE782,'4'!AE782,'5'!AE782,'6'!AE782,'7'!AE782,'8'!AE782,'9'!AE782)</f>
        <v>3.8665462145465769E-3</v>
      </c>
      <c r="AF782" s="6">
        <f>_xlfn.VAR.P('0'!AF782,'1'!AF782,'2'!AF782,'3'!AF782,'4'!AF782,'5'!AF782,'6'!AF782,'7'!AF782,'8'!AF782,'9'!AF782)</f>
        <v>6</v>
      </c>
      <c r="AG782" s="6">
        <f>_xlfn.VAR.P('0'!AG782,'1'!AG782,'2'!AG782,'3'!AG782,'4'!AG782,'5'!AG782,'6'!AG782,'7'!AG782,'8'!AG782,'9'!AG782)</f>
        <v>5.70257247582278E-3</v>
      </c>
      <c r="AH782" s="6">
        <f>_xlfn.VAR.P('0'!AH782,'1'!AH782,'2'!AH782,'3'!AH782,'4'!AH782,'5'!AH782,'6'!AH782,'7'!AH782,'8'!AH782,'9'!AH782)</f>
        <v>0</v>
      </c>
      <c r="AI782" s="6">
        <f>_xlfn.VAR.P('0'!AI782,'1'!AI782,'2'!AI782,'3'!AI782,'4'!AI782,'5'!AI782,'6'!AI782,'7'!AI782,'8'!AI782,'9'!AI782)</f>
        <v>1.6329719978634857E-2</v>
      </c>
      <c r="AJ782" s="6">
        <f>_xlfn.VAR.P('0'!AJ782,'1'!AJ782,'2'!AJ782,'3'!AJ782,'4'!AJ782,'5'!AJ782,'6'!AJ782,'7'!AJ782,'8'!AJ782,'9'!AJ782)</f>
        <v>0</v>
      </c>
      <c r="AK782" s="6">
        <f>_xlfn.VAR.P('0'!AK782,'1'!AK782,'2'!AK782,'3'!AK782,'4'!AK782,'5'!AK782,'6'!AK782,'7'!AK782,'8'!AK782,'9'!AK782)</f>
        <v>3.5422180818477375E-3</v>
      </c>
      <c r="AL782" s="6">
        <f>_xlfn.VAR.P('0'!AL782,'1'!AL782,'2'!AL782,'3'!AL782,'4'!AL782,'5'!AL782,'6'!AL782,'7'!AL782,'8'!AL782,'9'!AL782)</f>
        <v>0</v>
      </c>
      <c r="AM782" s="6">
        <f>_xlfn.VAR.P('0'!AM782,'1'!AM782,'2'!AM782,'3'!AM782,'4'!AM782,'5'!AM782,'6'!AM782,'7'!AM782,'8'!AM782,'9'!AM782)</f>
        <v>5.3978697729338424E-3</v>
      </c>
      <c r="AN782" s="6">
        <f>_xlfn.VAR.P('0'!AN782,'1'!AN782,'2'!AN782,'3'!AN782,'4'!AN782,'5'!AN782,'6'!AN782,'7'!AN782,'8'!AN782,'9'!AN782)</f>
        <v>0</v>
      </c>
      <c r="AO782" s="6">
        <f>_xlfn.VAR.P('0'!AO782,'1'!AO782,'2'!AO782,'3'!AO782,'4'!AO782,'5'!AO782,'6'!AO782,'7'!AO782,'8'!AO782,'9'!AO782)</f>
        <v>9.9418689320271447E-4</v>
      </c>
      <c r="AP782" s="6">
        <f>_xlfn.VAR.P('0'!AP782,'1'!AP782,'2'!AP782,'3'!AP782,'4'!AP782,'5'!AP782,'6'!AP782,'7'!AP782,'8'!AP782,'9'!AP782)</f>
        <v>0</v>
      </c>
      <c r="AQ782" s="6">
        <f>_xlfn.VAR.P('0'!AQ782,'1'!AQ782,'2'!AQ782,'3'!AQ782,'4'!AQ782,'5'!AQ782,'6'!AQ782,'7'!AQ782,'8'!AQ782,'9'!AQ782)</f>
        <v>1.1918371043631949E-2</v>
      </c>
      <c r="AR782" s="6">
        <f>_xlfn.VAR.P('0'!AR782,'1'!AR782,'2'!AR782,'3'!AR782,'4'!AR782,'5'!AR782,'6'!AR782,'7'!AR782,'8'!AR782,'9'!AR782)</f>
        <v>0</v>
      </c>
      <c r="AS782" s="6">
        <f>_xlfn.VAR.P('0'!AS782,'1'!AS782,'2'!AS782,'3'!AS782,'4'!AS782,'5'!AS782,'6'!AS782,'7'!AS782,'8'!AS782,'9'!AS782)</f>
        <v>3.7072532010917639E-13</v>
      </c>
      <c r="AT782" s="6">
        <f>_xlfn.VAR.P('0'!AT782,'1'!AT782,'2'!AT782,'3'!AT782,'4'!AT782,'5'!AT782,'6'!AT782,'7'!AT782,'8'!AT782,'9'!AT782)</f>
        <v>0.21</v>
      </c>
      <c r="AU782" s="6">
        <f>_xlfn.VAR.P('0'!AU782,'1'!AU782,'2'!AU782,'3'!AU782,'4'!AU782,'5'!AU782,'6'!AU782,'7'!AU782,'8'!AU782,'9'!AU782)</f>
        <v>1.9977281680088124E-2</v>
      </c>
      <c r="AV782" s="6">
        <f>_xlfn.VAR.P('0'!AV782,'1'!AV782,'2'!AV782,'3'!AV782,'4'!AV782,'5'!AV782,'6'!AV782,'7'!AV782,'8'!AV782,'9'!AV782)</f>
        <v>0</v>
      </c>
      <c r="AW782" s="6">
        <f>_xlfn.VAR.P('0'!AW782,'1'!AW782,'2'!AW782,'3'!AW782,'4'!AW782,'5'!AW782,'6'!AW782,'7'!AW782,'8'!AW782,'9'!AW782)</f>
        <v>9.9039735994749384E-3</v>
      </c>
    </row>
    <row r="783" spans="1:49" ht="15.75" customHeight="1" x14ac:dyDescent="0.25">
      <c r="A783" s="6" t="str">
        <f>IF(AND('0'!A783='1'!A783,'1'!A783='2'!A783,'2'!A783='3'!A783,'3'!A783='4'!A783,'4'!A783='5'!A783,'5'!A783='6'!A783,'6'!A783='7'!A783,'7'!A783='8'!A783,'8'!A783='9'!A783,'1'!A783='2'!A783),'9'!A783,)</f>
        <v>RPA</v>
      </c>
      <c r="B783" s="11" t="str">
        <f>IF(AND('0'!B783='1'!B783,'1'!B783='2'!B783,'2'!B783='3'!B783,'3'!B783='4'!B783,'4'!B783='5'!B783,'5'!B783='6'!B783,'6'!B783='7'!B783,'7'!B783='8'!B783,'8'!B783='9'!B783,'1'!B783='2'!B783),'9'!B783,)</f>
        <v>1973-07-17</v>
      </c>
      <c r="C783" s="11" t="str">
        <f>IF(AND('0'!C783='1'!C783,'1'!C783='2'!C783,'2'!C783='3'!C783,'3'!C783='4'!C783,'4'!C783='5'!C783,'5'!C783='6'!C783,'6'!C783='7'!C783,'7'!C783='8'!C783,'8'!C783='9'!C783,'1'!C783='2'!C783),'9'!C783,)</f>
        <v>1973-07-17</v>
      </c>
      <c r="D783" s="7">
        <f>IF(AND('0'!D783='1'!D783,'1'!D783='2'!D783,'2'!D783='3'!D783,'3'!D783='4'!D783,'4'!D783='5'!D783,'5'!D783='6'!D783,'6'!D783='7'!D783,'7'!D783='8'!D783,'8'!D783='9'!D783,'1'!D783='2'!D783),'9'!D783,)</f>
        <v>26952</v>
      </c>
      <c r="E783" s="8">
        <f>IF(COUNTIF(Recovered!$A$2:$A$808,A783)&gt;0,1,0)</f>
        <v>1</v>
      </c>
      <c r="F783" s="6">
        <f>_xlfn.VAR.P('0'!F783,'1'!F783,'2'!F783,'3'!F783,'4'!F783,'5'!F783,'6'!F783,'7'!F783,'8'!F783,'9'!F783)</f>
        <v>0</v>
      </c>
      <c r="G783" s="6">
        <f>_xlfn.VAR.P('0'!G783,'1'!G783,'2'!G783,'3'!G783,'4'!G783,'5'!G783,'6'!G783,'7'!G783,'8'!G783,'9'!G783)</f>
        <v>1.5330569449464048E-3</v>
      </c>
      <c r="H783" s="6">
        <f>_xlfn.VAR.P('0'!H783,'1'!H783,'2'!H783,'3'!H783,'4'!H783,'5'!H783,'6'!H783,'7'!H783,'8'!H783,'9'!H783)</f>
        <v>0</v>
      </c>
      <c r="I783" s="6">
        <f>_xlfn.VAR.P('0'!I783,'1'!I783,'2'!I783,'3'!I783,'4'!I783,'5'!I783,'6'!I783,'7'!I783,'8'!I783,'9'!I783)</f>
        <v>1.4837732392867825E-4</v>
      </c>
      <c r="J783" s="6">
        <f>_xlfn.VAR.P('0'!J783,'1'!J783,'2'!J783,'3'!J783,'4'!J783,'5'!J783,'6'!J783,'7'!J783,'8'!J783,'9'!J783)</f>
        <v>0</v>
      </c>
      <c r="K783" s="6">
        <f>_xlfn.VAR.P('0'!K783,'1'!K783,'2'!K783,'3'!K783,'4'!K783,'5'!K783,'6'!K783,'7'!K783,'8'!K783,'9'!K783)</f>
        <v>1.6993616626279073E-3</v>
      </c>
      <c r="L783" s="6">
        <f>_xlfn.VAR.P('0'!L783,'1'!L783,'2'!L783,'3'!L783,'4'!L783,'5'!L783,'6'!L783,'7'!L783,'8'!L783,'9'!L783)</f>
        <v>0</v>
      </c>
      <c r="M783" s="6">
        <f>_xlfn.VAR.P('0'!M783,'1'!M783,'2'!M783,'3'!M783,'4'!M783,'5'!M783,'6'!M783,'7'!M783,'8'!M783,'9'!M783)</f>
        <v>1.8900370061384038E-6</v>
      </c>
      <c r="N783" s="6">
        <f>_xlfn.VAR.P('0'!N783,'1'!N783,'2'!N783,'3'!N783,'4'!N783,'5'!N783,'6'!N783,'7'!N783,'8'!N783,'9'!N783)</f>
        <v>0</v>
      </c>
      <c r="O783" s="6">
        <f>_xlfn.VAR.P('0'!O783,'1'!O783,'2'!O783,'3'!O783,'4'!O783,'5'!O783,'6'!O783,'7'!O783,'8'!O783,'9'!O783)</f>
        <v>5.9399020364818834E-4</v>
      </c>
      <c r="P783" s="6">
        <f>_xlfn.VAR.P('0'!P783,'1'!P783,'2'!P783,'3'!P783,'4'!P783,'5'!P783,'6'!P783,'7'!P783,'8'!P783,'9'!P783)</f>
        <v>0.24</v>
      </c>
      <c r="Q783" s="6">
        <f>_xlfn.VAR.P('0'!Q783,'1'!Q783,'2'!Q783,'3'!Q783,'4'!Q783,'5'!Q783,'6'!Q783,'7'!Q783,'8'!Q783,'9'!Q783)</f>
        <v>7.3081717055926228E-4</v>
      </c>
      <c r="R783" s="6">
        <f>_xlfn.VAR.P('0'!R783,'1'!R783,'2'!R783,'3'!R783,'4'!R783,'5'!R783,'6'!R783,'7'!R783,'8'!R783,'9'!R783)</f>
        <v>0</v>
      </c>
      <c r="S783" s="6">
        <f>_xlfn.VAR.P('0'!S783,'1'!S783,'2'!S783,'3'!S783,'4'!S783,'5'!S783,'6'!S783,'7'!S783,'8'!S783,'9'!S783)</f>
        <v>1.7565831756764156E-3</v>
      </c>
      <c r="T783" s="6">
        <f>_xlfn.VAR.P('0'!T783,'1'!T783,'2'!T783,'3'!T783,'4'!T783,'5'!T783,'6'!T783,'7'!T783,'8'!T783,'9'!T783)</f>
        <v>0</v>
      </c>
      <c r="U783" s="6">
        <f>_xlfn.VAR.P('0'!U783,'1'!U783,'2'!U783,'3'!U783,'4'!U783,'5'!U783,'6'!U783,'7'!U783,'8'!U783,'9'!U783)</f>
        <v>1.4668347337542377E-3</v>
      </c>
      <c r="V783" s="6">
        <f>_xlfn.VAR.P('0'!V783,'1'!V783,'2'!V783,'3'!V783,'4'!V783,'5'!V783,'6'!V783,'7'!V783,'8'!V783,'9'!V783)</f>
        <v>0</v>
      </c>
      <c r="W783" s="6">
        <f>_xlfn.VAR.P('0'!W783,'1'!W783,'2'!W783,'3'!W783,'4'!W783,'5'!W783,'6'!W783,'7'!W783,'8'!W783,'9'!W783)</f>
        <v>4.4505790297400235E-3</v>
      </c>
      <c r="X783" s="6">
        <f>_xlfn.VAR.P('0'!X783,'1'!X783,'2'!X783,'3'!X783,'4'!X783,'5'!X783,'6'!X783,'7'!X783,'8'!X783,'9'!X783)</f>
        <v>0</v>
      </c>
      <c r="Y783" s="6">
        <f>_xlfn.VAR.P('0'!Y783,'1'!Y783,'2'!Y783,'3'!Y783,'4'!Y783,'5'!Y783,'6'!Y783,'7'!Y783,'8'!Y783,'9'!Y783)</f>
        <v>9.0370660570935658E-4</v>
      </c>
      <c r="Z783" s="6">
        <f>_xlfn.VAR.P('0'!Z783,'1'!Z783,'2'!Z783,'3'!Z783,'4'!Z783,'5'!Z783,'6'!Z783,'7'!Z783,'8'!Z783,'9'!Z783)</f>
        <v>4</v>
      </c>
      <c r="AA783" s="6">
        <f>_xlfn.VAR.P('0'!AA783,'1'!AA783,'2'!AA783,'3'!AA783,'4'!AA783,'5'!AA783,'6'!AA783,'7'!AA783,'8'!AA783,'9'!AA783)</f>
        <v>8.6765120233384466E-4</v>
      </c>
      <c r="AB783" s="6">
        <f>_xlfn.VAR.P('0'!AB783,'1'!AB783,'2'!AB783,'3'!AB783,'4'!AB783,'5'!AB783,'6'!AB783,'7'!AB783,'8'!AB783,'9'!AB783)</f>
        <v>0</v>
      </c>
      <c r="AC783" s="6">
        <f>_xlfn.VAR.P('0'!AC783,'1'!AC783,'2'!AC783,'3'!AC783,'4'!AC783,'5'!AC783,'6'!AC783,'7'!AC783,'8'!AC783,'9'!AC783)</f>
        <v>1.1940557719899701E-3</v>
      </c>
      <c r="AD783" s="6">
        <f>_xlfn.VAR.P('0'!AD783,'1'!AD783,'2'!AD783,'3'!AD783,'4'!AD783,'5'!AD783,'6'!AD783,'7'!AD783,'8'!AD783,'9'!AD783)</f>
        <v>0.21</v>
      </c>
      <c r="AE783" s="6">
        <f>_xlfn.VAR.P('0'!AE783,'1'!AE783,'2'!AE783,'3'!AE783,'4'!AE783,'5'!AE783,'6'!AE783,'7'!AE783,'8'!AE783,'9'!AE783)</f>
        <v>9.5790971143293378E-4</v>
      </c>
      <c r="AF783" s="6">
        <f>_xlfn.VAR.P('0'!AF783,'1'!AF783,'2'!AF783,'3'!AF783,'4'!AF783,'5'!AF783,'6'!AF783,'7'!AF783,'8'!AF783,'9'!AF783)</f>
        <v>4</v>
      </c>
      <c r="AG783" s="6">
        <f>_xlfn.VAR.P('0'!AG783,'1'!AG783,'2'!AG783,'3'!AG783,'4'!AG783,'5'!AG783,'6'!AG783,'7'!AG783,'8'!AG783,'9'!AG783)</f>
        <v>7.505650404346545E-3</v>
      </c>
      <c r="AH783" s="6">
        <f>_xlfn.VAR.P('0'!AH783,'1'!AH783,'2'!AH783,'3'!AH783,'4'!AH783,'5'!AH783,'6'!AH783,'7'!AH783,'8'!AH783,'9'!AH783)</f>
        <v>0</v>
      </c>
      <c r="AI783" s="6">
        <f>_xlfn.VAR.P('0'!AI783,'1'!AI783,'2'!AI783,'3'!AI783,'4'!AI783,'5'!AI783,'6'!AI783,'7'!AI783,'8'!AI783,'9'!AI783)</f>
        <v>4.7593219353055796E-5</v>
      </c>
      <c r="AJ783" s="6">
        <f>_xlfn.VAR.P('0'!AJ783,'1'!AJ783,'2'!AJ783,'3'!AJ783,'4'!AJ783,'5'!AJ783,'6'!AJ783,'7'!AJ783,'8'!AJ783,'9'!AJ783)</f>
        <v>0</v>
      </c>
      <c r="AK783" s="6">
        <f>_xlfn.VAR.P('0'!AK783,'1'!AK783,'2'!AK783,'3'!AK783,'4'!AK783,'5'!AK783,'6'!AK783,'7'!AK783,'8'!AK783,'9'!AK783)</f>
        <v>3.0572351238377102E-3</v>
      </c>
      <c r="AL783" s="6">
        <f>_xlfn.VAR.P('0'!AL783,'1'!AL783,'2'!AL783,'3'!AL783,'4'!AL783,'5'!AL783,'6'!AL783,'7'!AL783,'8'!AL783,'9'!AL783)</f>
        <v>4</v>
      </c>
      <c r="AM783" s="6">
        <f>_xlfn.VAR.P('0'!AM783,'1'!AM783,'2'!AM783,'3'!AM783,'4'!AM783,'5'!AM783,'6'!AM783,'7'!AM783,'8'!AM783,'9'!AM783)</f>
        <v>1.5774144222604036E-2</v>
      </c>
      <c r="AN783" s="6">
        <f>_xlfn.VAR.P('0'!AN783,'1'!AN783,'2'!AN783,'3'!AN783,'4'!AN783,'5'!AN783,'6'!AN783,'7'!AN783,'8'!AN783,'9'!AN783)</f>
        <v>0</v>
      </c>
      <c r="AO783" s="6">
        <f>_xlfn.VAR.P('0'!AO783,'1'!AO783,'2'!AO783,'3'!AO783,'4'!AO783,'5'!AO783,'6'!AO783,'7'!AO783,'8'!AO783,'9'!AO783)</f>
        <v>1.7248229089834411E-2</v>
      </c>
      <c r="AP783" s="6">
        <f>_xlfn.VAR.P('0'!AP783,'1'!AP783,'2'!AP783,'3'!AP783,'4'!AP783,'5'!AP783,'6'!AP783,'7'!AP783,'8'!AP783,'9'!AP783)</f>
        <v>0</v>
      </c>
      <c r="AQ783" s="6">
        <f>_xlfn.VAR.P('0'!AQ783,'1'!AQ783,'2'!AQ783,'3'!AQ783,'4'!AQ783,'5'!AQ783,'6'!AQ783,'7'!AQ783,'8'!AQ783,'9'!AQ783)</f>
        <v>9.6350518339639278E-3</v>
      </c>
      <c r="AR783" s="6">
        <f>_xlfn.VAR.P('0'!AR783,'1'!AR783,'2'!AR783,'3'!AR783,'4'!AR783,'5'!AR783,'6'!AR783,'7'!AR783,'8'!AR783,'9'!AR783)</f>
        <v>4</v>
      </c>
      <c r="AS783" s="6">
        <f>_xlfn.VAR.P('0'!AS783,'1'!AS783,'2'!AS783,'3'!AS783,'4'!AS783,'5'!AS783,'6'!AS783,'7'!AS783,'8'!AS783,'9'!AS783)</f>
        <v>2.2301068002004356E-12</v>
      </c>
      <c r="AT783" s="6">
        <f>_xlfn.VAR.P('0'!AT783,'1'!AT783,'2'!AT783,'3'!AT783,'4'!AT783,'5'!AT783,'6'!AT783,'7'!AT783,'8'!AT783,'9'!AT783)</f>
        <v>0.24</v>
      </c>
      <c r="AU783" s="6">
        <f>_xlfn.VAR.P('0'!AU783,'1'!AU783,'2'!AU783,'3'!AU783,'4'!AU783,'5'!AU783,'6'!AU783,'7'!AU783,'8'!AU783,'9'!AU783)</f>
        <v>1.0652745347052104E-2</v>
      </c>
      <c r="AV783" s="6">
        <f>_xlfn.VAR.P('0'!AV783,'1'!AV783,'2'!AV783,'3'!AV783,'4'!AV783,'5'!AV783,'6'!AV783,'7'!AV783,'8'!AV783,'9'!AV783)</f>
        <v>0.15999999999999998</v>
      </c>
      <c r="AW783" s="6">
        <f>_xlfn.VAR.P('0'!AW783,'1'!AW783,'2'!AW783,'3'!AW783,'4'!AW783,'5'!AW783,'6'!AW783,'7'!AW783,'8'!AW783,'9'!AW783)</f>
        <v>1.9393924323013963E-2</v>
      </c>
    </row>
    <row r="784" spans="1:49" ht="15.75" hidden="1" customHeight="1" x14ac:dyDescent="0.25">
      <c r="A784" s="6" t="str">
        <f>IF(AND('0'!A784='1'!A784,'1'!A784='2'!A784,'2'!A784='3'!A784,'3'!A784='4'!A784,'4'!A784='5'!A784,'5'!A784='6'!A784,'6'!A784='7'!A784,'7'!A784='8'!A784,'8'!A784='9'!A784,'1'!A784='2'!A784),'9'!A784,)</f>
        <v>Memoranda of Discussion</v>
      </c>
      <c r="B784" s="11" t="str">
        <f>IF(AND('0'!B784='1'!B784,'1'!B784='2'!B784,'2'!B784='3'!B784,'3'!B784='4'!B784,'4'!B784='5'!B784,'5'!B784='6'!B784,'6'!B784='7'!B784,'7'!B784='8'!B784,'8'!B784='9'!B784,'1'!B784='2'!B784),'9'!B784,)</f>
        <v>1973-07-09</v>
      </c>
      <c r="C784" s="11" t="str">
        <f>IF(AND('0'!C784='1'!C784,'1'!C784='2'!C784,'2'!C784='3'!C784,'3'!C784='4'!C784,'4'!C784='5'!C784,'5'!C784='6'!C784,'6'!C784='7'!C784,'7'!C784='8'!C784,'8'!C784='9'!C784,'1'!C784='2'!C784),'9'!C784,)</f>
        <v>1973-07-09</v>
      </c>
      <c r="D784" s="7">
        <f>IF(AND('0'!D784='1'!D784,'1'!D784='2'!D784,'2'!D784='3'!D784,'3'!D784='4'!D784,'4'!D784='5'!D784,'5'!D784='6'!D784,'6'!D784='7'!D784,'7'!D784='8'!D784,'8'!D784='9'!D784,'1'!D784='2'!D784),'9'!D784,)</f>
        <v>0</v>
      </c>
      <c r="E784" s="8">
        <f>IF(COUNTIF(Recovered!$A$2:$A$808,A784)&gt;0,1,0)</f>
        <v>0</v>
      </c>
      <c r="F784" s="6">
        <f>_xlfn.VAR.P('0'!F784,'1'!F784,'2'!F784,'3'!F784,'4'!F784,'5'!F784,'6'!F784,'7'!F784,'8'!F784,'9'!F784)</f>
        <v>0</v>
      </c>
      <c r="G784" s="6">
        <f>_xlfn.VAR.P('0'!G784,'1'!G784,'2'!G784,'3'!G784,'4'!G784,'5'!G784,'6'!G784,'7'!G784,'8'!G784,'9'!G784)</f>
        <v>1.7199859224937487E-4</v>
      </c>
      <c r="H784" s="6">
        <f>_xlfn.VAR.P('0'!H784,'1'!H784,'2'!H784,'3'!H784,'4'!H784,'5'!H784,'6'!H784,'7'!H784,'8'!H784,'9'!H784)</f>
        <v>0</v>
      </c>
      <c r="I784" s="6">
        <f>_xlfn.VAR.P('0'!I784,'1'!I784,'2'!I784,'3'!I784,'4'!I784,'5'!I784,'6'!I784,'7'!I784,'8'!I784,'9'!I784)</f>
        <v>2.2730922659066678E-4</v>
      </c>
      <c r="J784" s="6">
        <f>_xlfn.VAR.P('0'!J784,'1'!J784,'2'!J784,'3'!J784,'4'!J784,'5'!J784,'6'!J784,'7'!J784,'8'!J784,'9'!J784)</f>
        <v>0</v>
      </c>
      <c r="K784" s="6">
        <f>_xlfn.VAR.P('0'!K784,'1'!K784,'2'!K784,'3'!K784,'4'!K784,'5'!K784,'6'!K784,'7'!K784,'8'!K784,'9'!K784)</f>
        <v>4.0553787886001122E-4</v>
      </c>
      <c r="L784" s="6">
        <f>_xlfn.VAR.P('0'!L784,'1'!L784,'2'!L784,'3'!L784,'4'!L784,'5'!L784,'6'!L784,'7'!L784,'8'!L784,'9'!L784)</f>
        <v>0</v>
      </c>
      <c r="M784" s="6">
        <f>_xlfn.VAR.P('0'!M784,'1'!M784,'2'!M784,'3'!M784,'4'!M784,'5'!M784,'6'!M784,'7'!M784,'8'!M784,'9'!M784)</f>
        <v>1.1138070643107933E-4</v>
      </c>
      <c r="N784" s="6">
        <f>_xlfn.VAR.P('0'!N784,'1'!N784,'2'!N784,'3'!N784,'4'!N784,'5'!N784,'6'!N784,'7'!N784,'8'!N784,'9'!N784)</f>
        <v>0</v>
      </c>
      <c r="O784" s="6">
        <f>_xlfn.VAR.P('0'!O784,'1'!O784,'2'!O784,'3'!O784,'4'!O784,'5'!O784,'6'!O784,'7'!O784,'8'!O784,'9'!O784)</f>
        <v>8.6328126129482164E-4</v>
      </c>
      <c r="P784" s="6">
        <f>_xlfn.VAR.P('0'!P784,'1'!P784,'2'!P784,'3'!P784,'4'!P784,'5'!P784,'6'!P784,'7'!P784,'8'!P784,'9'!P784)</f>
        <v>0</v>
      </c>
      <c r="Q784" s="6">
        <f>_xlfn.VAR.P('0'!Q784,'1'!Q784,'2'!Q784,'3'!Q784,'4'!Q784,'5'!Q784,'6'!Q784,'7'!Q784,'8'!Q784,'9'!Q784)</f>
        <v>1.2297124629258272E-3</v>
      </c>
      <c r="R784" s="6">
        <f>_xlfn.VAR.P('0'!R784,'1'!R784,'2'!R784,'3'!R784,'4'!R784,'5'!R784,'6'!R784,'7'!R784,'8'!R784,'9'!R784)</f>
        <v>0</v>
      </c>
      <c r="S784" s="6">
        <f>_xlfn.VAR.P('0'!S784,'1'!S784,'2'!S784,'3'!S784,'4'!S784,'5'!S784,'6'!S784,'7'!S784,'8'!S784,'9'!S784)</f>
        <v>9.9037839918834821E-5</v>
      </c>
      <c r="T784" s="6">
        <f>_xlfn.VAR.P('0'!T784,'1'!T784,'2'!T784,'3'!T784,'4'!T784,'5'!T784,'6'!T784,'7'!T784,'8'!T784,'9'!T784)</f>
        <v>2.25</v>
      </c>
      <c r="U784" s="6">
        <f>_xlfn.VAR.P('0'!U784,'1'!U784,'2'!U784,'3'!U784,'4'!U784,'5'!U784,'6'!U784,'7'!U784,'8'!U784,'9'!U784)</f>
        <v>2.544736478340109E-3</v>
      </c>
      <c r="V784" s="6">
        <f>_xlfn.VAR.P('0'!V784,'1'!V784,'2'!V784,'3'!V784,'4'!V784,'5'!V784,'6'!V784,'7'!V784,'8'!V784,'9'!V784)</f>
        <v>0</v>
      </c>
      <c r="W784" s="6">
        <f>_xlfn.VAR.P('0'!W784,'1'!W784,'2'!W784,'3'!W784,'4'!W784,'5'!W784,'6'!W784,'7'!W784,'8'!W784,'9'!W784)</f>
        <v>4.251866321536811E-3</v>
      </c>
      <c r="X784" s="6">
        <f>_xlfn.VAR.P('0'!X784,'1'!X784,'2'!X784,'3'!X784,'4'!X784,'5'!X784,'6'!X784,'7'!X784,'8'!X784,'9'!X784)</f>
        <v>0</v>
      </c>
      <c r="Y784" s="6">
        <f>_xlfn.VAR.P('0'!Y784,'1'!Y784,'2'!Y784,'3'!Y784,'4'!Y784,'5'!Y784,'6'!Y784,'7'!Y784,'8'!Y784,'9'!Y784)</f>
        <v>7.8442163046334656E-4</v>
      </c>
      <c r="Z784" s="6">
        <f>_xlfn.VAR.P('0'!Z784,'1'!Z784,'2'!Z784,'3'!Z784,'4'!Z784,'5'!Z784,'6'!Z784,'7'!Z784,'8'!Z784,'9'!Z784)</f>
        <v>2.25</v>
      </c>
      <c r="AA784" s="6">
        <f>_xlfn.VAR.P('0'!AA784,'1'!AA784,'2'!AA784,'3'!AA784,'4'!AA784,'5'!AA784,'6'!AA784,'7'!AA784,'8'!AA784,'9'!AA784)</f>
        <v>5.4014071558713874E-4</v>
      </c>
      <c r="AB784" s="6">
        <f>_xlfn.VAR.P('0'!AB784,'1'!AB784,'2'!AB784,'3'!AB784,'4'!AB784,'5'!AB784,'6'!AB784,'7'!AB784,'8'!AB784,'9'!AB784)</f>
        <v>0.21</v>
      </c>
      <c r="AC784" s="6">
        <f>_xlfn.VAR.P('0'!AC784,'1'!AC784,'2'!AC784,'3'!AC784,'4'!AC784,'5'!AC784,'6'!AC784,'7'!AC784,'8'!AC784,'9'!AC784)</f>
        <v>8.7686873250905246E-3</v>
      </c>
      <c r="AD784" s="6">
        <f>_xlfn.VAR.P('0'!AD784,'1'!AD784,'2'!AD784,'3'!AD784,'4'!AD784,'5'!AD784,'6'!AD784,'7'!AD784,'8'!AD784,'9'!AD784)</f>
        <v>0</v>
      </c>
      <c r="AE784" s="6">
        <f>_xlfn.VAR.P('0'!AE784,'1'!AE784,'2'!AE784,'3'!AE784,'4'!AE784,'5'!AE784,'6'!AE784,'7'!AE784,'8'!AE784,'9'!AE784)</f>
        <v>4.7565667749077537E-3</v>
      </c>
      <c r="AF784" s="6">
        <f>_xlfn.VAR.P('0'!AF784,'1'!AF784,'2'!AF784,'3'!AF784,'4'!AF784,'5'!AF784,'6'!AF784,'7'!AF784,'8'!AF784,'9'!AF784)</f>
        <v>0</v>
      </c>
      <c r="AG784" s="6">
        <f>_xlfn.VAR.P('0'!AG784,'1'!AG784,'2'!AG784,'3'!AG784,'4'!AG784,'5'!AG784,'6'!AG784,'7'!AG784,'8'!AG784,'9'!AG784)</f>
        <v>7.6280736553821103E-4</v>
      </c>
      <c r="AH784" s="6">
        <f>_xlfn.VAR.P('0'!AH784,'1'!AH784,'2'!AH784,'3'!AH784,'4'!AH784,'5'!AH784,'6'!AH784,'7'!AH784,'8'!AH784,'9'!AH784)</f>
        <v>0</v>
      </c>
      <c r="AI784" s="6">
        <f>_xlfn.VAR.P('0'!AI784,'1'!AI784,'2'!AI784,'3'!AI784,'4'!AI784,'5'!AI784,'6'!AI784,'7'!AI784,'8'!AI784,'9'!AI784)</f>
        <v>3.5283049660160385E-4</v>
      </c>
      <c r="AJ784" s="6">
        <f>_xlfn.VAR.P('0'!AJ784,'1'!AJ784,'2'!AJ784,'3'!AJ784,'4'!AJ784,'5'!AJ784,'6'!AJ784,'7'!AJ784,'8'!AJ784,'9'!AJ784)</f>
        <v>0</v>
      </c>
      <c r="AK784" s="6">
        <f>_xlfn.VAR.P('0'!AK784,'1'!AK784,'2'!AK784,'3'!AK784,'4'!AK784,'5'!AK784,'6'!AK784,'7'!AK784,'8'!AK784,'9'!AK784)</f>
        <v>3.5824660868787029E-3</v>
      </c>
      <c r="AL784" s="6">
        <f>_xlfn.VAR.P('0'!AL784,'1'!AL784,'2'!AL784,'3'!AL784,'4'!AL784,'5'!AL784,'6'!AL784,'7'!AL784,'8'!AL784,'9'!AL784)</f>
        <v>0</v>
      </c>
      <c r="AM784" s="6">
        <f>_xlfn.VAR.P('0'!AM784,'1'!AM784,'2'!AM784,'3'!AM784,'4'!AM784,'5'!AM784,'6'!AM784,'7'!AM784,'8'!AM784,'9'!AM784)</f>
        <v>2.094494269388702E-3</v>
      </c>
      <c r="AN784" s="6">
        <f>_xlfn.VAR.P('0'!AN784,'1'!AN784,'2'!AN784,'3'!AN784,'4'!AN784,'5'!AN784,'6'!AN784,'7'!AN784,'8'!AN784,'9'!AN784)</f>
        <v>0</v>
      </c>
      <c r="AO784" s="6">
        <f>_xlfn.VAR.P('0'!AO784,'1'!AO784,'2'!AO784,'3'!AO784,'4'!AO784,'5'!AO784,'6'!AO784,'7'!AO784,'8'!AO784,'9'!AO784)</f>
        <v>2.5657817685992832E-3</v>
      </c>
      <c r="AP784" s="6">
        <f>_xlfn.VAR.P('0'!AP784,'1'!AP784,'2'!AP784,'3'!AP784,'4'!AP784,'5'!AP784,'6'!AP784,'7'!AP784,'8'!AP784,'9'!AP784)</f>
        <v>0</v>
      </c>
      <c r="AQ784" s="6">
        <f>_xlfn.VAR.P('0'!AQ784,'1'!AQ784,'2'!AQ784,'3'!AQ784,'4'!AQ784,'5'!AQ784,'6'!AQ784,'7'!AQ784,'8'!AQ784,'9'!AQ784)</f>
        <v>1.2703472528719445E-3</v>
      </c>
      <c r="AR784" s="6">
        <f>_xlfn.VAR.P('0'!AR784,'1'!AR784,'2'!AR784,'3'!AR784,'4'!AR784,'5'!AR784,'6'!AR784,'7'!AR784,'8'!AR784,'9'!AR784)</f>
        <v>0</v>
      </c>
      <c r="AS784" s="6">
        <f>_xlfn.VAR.P('0'!AS784,'1'!AS784,'2'!AS784,'3'!AS784,'4'!AS784,'5'!AS784,'6'!AS784,'7'!AS784,'8'!AS784,'9'!AS784)</f>
        <v>7.1914087318406189E-13</v>
      </c>
      <c r="AT784" s="6">
        <f>_xlfn.VAR.P('0'!AT784,'1'!AT784,'2'!AT784,'3'!AT784,'4'!AT784,'5'!AT784,'6'!AT784,'7'!AT784,'8'!AT784,'9'!AT784)</f>
        <v>0</v>
      </c>
      <c r="AU784" s="6">
        <f>_xlfn.VAR.P('0'!AU784,'1'!AU784,'2'!AU784,'3'!AU784,'4'!AU784,'5'!AU784,'6'!AU784,'7'!AU784,'8'!AU784,'9'!AU784)</f>
        <v>2.3632228084875606E-3</v>
      </c>
      <c r="AV784" s="6">
        <f>_xlfn.VAR.P('0'!AV784,'1'!AV784,'2'!AV784,'3'!AV784,'4'!AV784,'5'!AV784,'6'!AV784,'7'!AV784,'8'!AV784,'9'!AV784)</f>
        <v>0</v>
      </c>
      <c r="AW784" s="6">
        <f>_xlfn.VAR.P('0'!AW784,'1'!AW784,'2'!AW784,'3'!AW784,'4'!AW784,'5'!AW784,'6'!AW784,'7'!AW784,'8'!AW784,'9'!AW784)</f>
        <v>1.86962470742832E-3</v>
      </c>
    </row>
    <row r="785" spans="1:49" ht="15.75" hidden="1" customHeight="1" x14ac:dyDescent="0.25">
      <c r="A785" s="6" t="str">
        <f>IF(AND('0'!A785='1'!A785,'1'!A785='2'!A785,'2'!A785='3'!A785,'3'!A785='4'!A785,'4'!A785='5'!A785,'5'!A785='6'!A785,'6'!A785='7'!A785,'7'!A785='8'!A785,'8'!A785='9'!A785,'1'!A785='2'!A785),'9'!A785,)</f>
        <v>Minutes of Actions</v>
      </c>
      <c r="B785" s="11" t="str">
        <f>IF(AND('0'!B785='1'!B785,'1'!B785='2'!B785,'2'!B785='3'!B785,'3'!B785='4'!B785,'4'!B785='5'!B785,'5'!B785='6'!B785,'6'!B785='7'!B785,'7'!B785='8'!B785,'8'!B785='9'!B785,'1'!B785='2'!B785),'9'!B785,)</f>
        <v>1973-07-09</v>
      </c>
      <c r="C785" s="11" t="str">
        <f>IF(AND('0'!C785='1'!C785,'1'!C785='2'!C785,'2'!C785='3'!C785,'3'!C785='4'!C785,'4'!C785='5'!C785,'5'!C785='6'!C785,'6'!C785='7'!C785,'7'!C785='8'!C785,'8'!C785='9'!C785,'1'!C785='2'!C785),'9'!C785,)</f>
        <v>1973-07-09</v>
      </c>
      <c r="D785" s="7">
        <f>IF(AND('0'!D785='1'!D785,'1'!D785='2'!D785,'2'!D785='3'!D785,'3'!D785='4'!D785,'4'!D785='5'!D785,'5'!D785='6'!D785,'6'!D785='7'!D785,'7'!D785='8'!D785,'8'!D785='9'!D785,'1'!D785='2'!D785),'9'!D785,)</f>
        <v>0</v>
      </c>
      <c r="E785" s="8">
        <f>IF(COUNTIF(Recovered!$A$2:$A$808,A785)&gt;0,1,0)</f>
        <v>0</v>
      </c>
      <c r="F785" s="6">
        <f>_xlfn.VAR.P('0'!F785,'1'!F785,'2'!F785,'3'!F785,'4'!F785,'5'!F785,'6'!F785,'7'!F785,'8'!F785,'9'!F785)</f>
        <v>0</v>
      </c>
      <c r="G785" s="6">
        <f>_xlfn.VAR.P('0'!G785,'1'!G785,'2'!G785,'3'!G785,'4'!G785,'5'!G785,'6'!G785,'7'!G785,'8'!G785,'9'!G785)</f>
        <v>3.594665391154873E-4</v>
      </c>
      <c r="H785" s="6">
        <f>_xlfn.VAR.P('0'!H785,'1'!H785,'2'!H785,'3'!H785,'4'!H785,'5'!H785,'6'!H785,'7'!H785,'8'!H785,'9'!H785)</f>
        <v>0</v>
      </c>
      <c r="I785" s="6">
        <f>_xlfn.VAR.P('0'!I785,'1'!I785,'2'!I785,'3'!I785,'4'!I785,'5'!I785,'6'!I785,'7'!I785,'8'!I785,'9'!I785)</f>
        <v>1.6944748720292117E-5</v>
      </c>
      <c r="J785" s="6">
        <f>_xlfn.VAR.P('0'!J785,'1'!J785,'2'!J785,'3'!J785,'4'!J785,'5'!J785,'6'!J785,'7'!J785,'8'!J785,'9'!J785)</f>
        <v>0</v>
      </c>
      <c r="K785" s="6">
        <f>_xlfn.VAR.P('0'!K785,'1'!K785,'2'!K785,'3'!K785,'4'!K785,'5'!K785,'6'!K785,'7'!K785,'8'!K785,'9'!K785)</f>
        <v>7.8121714224504402E-5</v>
      </c>
      <c r="L785" s="6">
        <f>_xlfn.VAR.P('0'!L785,'1'!L785,'2'!L785,'3'!L785,'4'!L785,'5'!L785,'6'!L785,'7'!L785,'8'!L785,'9'!L785)</f>
        <v>0</v>
      </c>
      <c r="M785" s="6">
        <f>_xlfn.VAR.P('0'!M785,'1'!M785,'2'!M785,'3'!M785,'4'!M785,'5'!M785,'6'!M785,'7'!M785,'8'!M785,'9'!M785)</f>
        <v>1.3595775804010823E-3</v>
      </c>
      <c r="N785" s="6">
        <f>_xlfn.VAR.P('0'!N785,'1'!N785,'2'!N785,'3'!N785,'4'!N785,'5'!N785,'6'!N785,'7'!N785,'8'!N785,'9'!N785)</f>
        <v>0</v>
      </c>
      <c r="O785" s="6">
        <f>_xlfn.VAR.P('0'!O785,'1'!O785,'2'!O785,'3'!O785,'4'!O785,'5'!O785,'6'!O785,'7'!O785,'8'!O785,'9'!O785)</f>
        <v>5.0487303864272529E-5</v>
      </c>
      <c r="P785" s="6">
        <f>_xlfn.VAR.P('0'!P785,'1'!P785,'2'!P785,'3'!P785,'4'!P785,'5'!P785,'6'!P785,'7'!P785,'8'!P785,'9'!P785)</f>
        <v>0</v>
      </c>
      <c r="Q785" s="6">
        <f>_xlfn.VAR.P('0'!Q785,'1'!Q785,'2'!Q785,'3'!Q785,'4'!Q785,'5'!Q785,'6'!Q785,'7'!Q785,'8'!Q785,'9'!Q785)</f>
        <v>1.3649395990817587E-3</v>
      </c>
      <c r="R785" s="6">
        <f>_xlfn.VAR.P('0'!R785,'1'!R785,'2'!R785,'3'!R785,'4'!R785,'5'!R785,'6'!R785,'7'!R785,'8'!R785,'9'!R785)</f>
        <v>0</v>
      </c>
      <c r="S785" s="6">
        <f>_xlfn.VAR.P('0'!S785,'1'!S785,'2'!S785,'3'!S785,'4'!S785,'5'!S785,'6'!S785,'7'!S785,'8'!S785,'9'!S785)</f>
        <v>9.4462162245854151E-4</v>
      </c>
      <c r="T785" s="6">
        <f>_xlfn.VAR.P('0'!T785,'1'!T785,'2'!T785,'3'!T785,'4'!T785,'5'!T785,'6'!T785,'7'!T785,'8'!T785,'9'!T785)</f>
        <v>6.25</v>
      </c>
      <c r="U785" s="6">
        <f>_xlfn.VAR.P('0'!U785,'1'!U785,'2'!U785,'3'!U785,'4'!U785,'5'!U785,'6'!U785,'7'!U785,'8'!U785,'9'!U785)</f>
        <v>1.5281538386265449E-3</v>
      </c>
      <c r="V785" s="6">
        <f>_xlfn.VAR.P('0'!V785,'1'!V785,'2'!V785,'3'!V785,'4'!V785,'5'!V785,'6'!V785,'7'!V785,'8'!V785,'9'!V785)</f>
        <v>0.24</v>
      </c>
      <c r="W785" s="6">
        <f>_xlfn.VAR.P('0'!W785,'1'!W785,'2'!W785,'3'!W785,'4'!W785,'5'!W785,'6'!W785,'7'!W785,'8'!W785,'9'!W785)</f>
        <v>4.8983115932179546E-3</v>
      </c>
      <c r="X785" s="6">
        <f>_xlfn.VAR.P('0'!X785,'1'!X785,'2'!X785,'3'!X785,'4'!X785,'5'!X785,'6'!X785,'7'!X785,'8'!X785,'9'!X785)</f>
        <v>0.24</v>
      </c>
      <c r="Y785" s="6">
        <f>_xlfn.VAR.P('0'!Y785,'1'!Y785,'2'!Y785,'3'!Y785,'4'!Y785,'5'!Y785,'6'!Y785,'7'!Y785,'8'!Y785,'9'!Y785)</f>
        <v>1.6734861258755559E-2</v>
      </c>
      <c r="Z785" s="6">
        <f>_xlfn.VAR.P('0'!Z785,'1'!Z785,'2'!Z785,'3'!Z785,'4'!Z785,'5'!Z785,'6'!Z785,'7'!Z785,'8'!Z785,'9'!Z785)</f>
        <v>6.25</v>
      </c>
      <c r="AA785" s="6">
        <f>_xlfn.VAR.P('0'!AA785,'1'!AA785,'2'!AA785,'3'!AA785,'4'!AA785,'5'!AA785,'6'!AA785,'7'!AA785,'8'!AA785,'9'!AA785)</f>
        <v>1.4410332237959124E-2</v>
      </c>
      <c r="AB785" s="6">
        <f>_xlfn.VAR.P('0'!AB785,'1'!AB785,'2'!AB785,'3'!AB785,'4'!AB785,'5'!AB785,'6'!AB785,'7'!AB785,'8'!AB785,'9'!AB785)</f>
        <v>0</v>
      </c>
      <c r="AC785" s="6">
        <f>_xlfn.VAR.P('0'!AC785,'1'!AC785,'2'!AC785,'3'!AC785,'4'!AC785,'5'!AC785,'6'!AC785,'7'!AC785,'8'!AC785,'9'!AC785)</f>
        <v>1.9105450462618295E-3</v>
      </c>
      <c r="AD785" s="6">
        <f>_xlfn.VAR.P('0'!AD785,'1'!AD785,'2'!AD785,'3'!AD785,'4'!AD785,'5'!AD785,'6'!AD785,'7'!AD785,'8'!AD785,'9'!AD785)</f>
        <v>0</v>
      </c>
      <c r="AE785" s="6">
        <f>_xlfn.VAR.P('0'!AE785,'1'!AE785,'2'!AE785,'3'!AE785,'4'!AE785,'5'!AE785,'6'!AE785,'7'!AE785,'8'!AE785,'9'!AE785)</f>
        <v>1.255534893444441E-2</v>
      </c>
      <c r="AF785" s="6">
        <f>_xlfn.VAR.P('0'!AF785,'1'!AF785,'2'!AF785,'3'!AF785,'4'!AF785,'5'!AF785,'6'!AF785,'7'!AF785,'8'!AF785,'9'!AF785)</f>
        <v>25</v>
      </c>
      <c r="AG785" s="6">
        <f>_xlfn.VAR.P('0'!AG785,'1'!AG785,'2'!AG785,'3'!AG785,'4'!AG785,'5'!AG785,'6'!AG785,'7'!AG785,'8'!AG785,'9'!AG785)</f>
        <v>4.2360900886580311E-3</v>
      </c>
      <c r="AH785" s="6">
        <f>_xlfn.VAR.P('0'!AH785,'1'!AH785,'2'!AH785,'3'!AH785,'4'!AH785,'5'!AH785,'6'!AH785,'7'!AH785,'8'!AH785,'9'!AH785)</f>
        <v>0</v>
      </c>
      <c r="AI785" s="6">
        <f>_xlfn.VAR.P('0'!AI785,'1'!AI785,'2'!AI785,'3'!AI785,'4'!AI785,'5'!AI785,'6'!AI785,'7'!AI785,'8'!AI785,'9'!AI785)</f>
        <v>5.8811390192837921E-3</v>
      </c>
      <c r="AJ785" s="6">
        <f>_xlfn.VAR.P('0'!AJ785,'1'!AJ785,'2'!AJ785,'3'!AJ785,'4'!AJ785,'5'!AJ785,'6'!AJ785,'7'!AJ785,'8'!AJ785,'9'!AJ785)</f>
        <v>0</v>
      </c>
      <c r="AK785" s="6">
        <f>_xlfn.VAR.P('0'!AK785,'1'!AK785,'2'!AK785,'3'!AK785,'4'!AK785,'5'!AK785,'6'!AK785,'7'!AK785,'8'!AK785,'9'!AK785)</f>
        <v>4.909664618006424E-3</v>
      </c>
      <c r="AL785" s="6">
        <f>_xlfn.VAR.P('0'!AL785,'1'!AL785,'2'!AL785,'3'!AL785,'4'!AL785,'5'!AL785,'6'!AL785,'7'!AL785,'8'!AL785,'9'!AL785)</f>
        <v>25</v>
      </c>
      <c r="AM785" s="6">
        <f>_xlfn.VAR.P('0'!AM785,'1'!AM785,'2'!AM785,'3'!AM785,'4'!AM785,'5'!AM785,'6'!AM785,'7'!AM785,'8'!AM785,'9'!AM785)</f>
        <v>8.5951527238886175E-3</v>
      </c>
      <c r="AN785" s="6">
        <f>_xlfn.VAR.P('0'!AN785,'1'!AN785,'2'!AN785,'3'!AN785,'4'!AN785,'5'!AN785,'6'!AN785,'7'!AN785,'8'!AN785,'9'!AN785)</f>
        <v>0.89</v>
      </c>
      <c r="AO785" s="6">
        <f>_xlfn.VAR.P('0'!AO785,'1'!AO785,'2'!AO785,'3'!AO785,'4'!AO785,'5'!AO785,'6'!AO785,'7'!AO785,'8'!AO785,'9'!AO785)</f>
        <v>2.5210612053110084E-3</v>
      </c>
      <c r="AP785" s="6">
        <f>_xlfn.VAR.P('0'!AP785,'1'!AP785,'2'!AP785,'3'!AP785,'4'!AP785,'5'!AP785,'6'!AP785,'7'!AP785,'8'!AP785,'9'!AP785)</f>
        <v>0.89</v>
      </c>
      <c r="AQ785" s="6">
        <f>_xlfn.VAR.P('0'!AQ785,'1'!AQ785,'2'!AQ785,'3'!AQ785,'4'!AQ785,'5'!AQ785,'6'!AQ785,'7'!AQ785,'8'!AQ785,'9'!AQ785)</f>
        <v>1.0159004160040438E-2</v>
      </c>
      <c r="AR785" s="6">
        <f>_xlfn.VAR.P('0'!AR785,'1'!AR785,'2'!AR785,'3'!AR785,'4'!AR785,'5'!AR785,'6'!AR785,'7'!AR785,'8'!AR785,'9'!AR785)</f>
        <v>0</v>
      </c>
      <c r="AS785" s="6">
        <f>_xlfn.VAR.P('0'!AS785,'1'!AS785,'2'!AS785,'3'!AS785,'4'!AS785,'5'!AS785,'6'!AS785,'7'!AS785,'8'!AS785,'9'!AS785)</f>
        <v>9.1168022569750161E-13</v>
      </c>
      <c r="AT785" s="6">
        <f>_xlfn.VAR.P('0'!AT785,'1'!AT785,'2'!AT785,'3'!AT785,'4'!AT785,'5'!AT785,'6'!AT785,'7'!AT785,'8'!AT785,'9'!AT785)</f>
        <v>0</v>
      </c>
      <c r="AU785" s="6">
        <f>_xlfn.VAR.P('0'!AU785,'1'!AU785,'2'!AU785,'3'!AU785,'4'!AU785,'5'!AU785,'6'!AU785,'7'!AU785,'8'!AU785,'9'!AU785)</f>
        <v>6.7427370690606378E-3</v>
      </c>
      <c r="AV785" s="6">
        <f>_xlfn.VAR.P('0'!AV785,'1'!AV785,'2'!AV785,'3'!AV785,'4'!AV785,'5'!AV785,'6'!AV785,'7'!AV785,'8'!AV785,'9'!AV785)</f>
        <v>0</v>
      </c>
      <c r="AW785" s="6">
        <f>_xlfn.VAR.P('0'!AW785,'1'!AW785,'2'!AW785,'3'!AW785,'4'!AW785,'5'!AW785,'6'!AW785,'7'!AW785,'8'!AW785,'9'!AW785)</f>
        <v>1.0449056788994571E-3</v>
      </c>
    </row>
    <row r="786" spans="1:49" ht="15.75" hidden="1" customHeight="1" x14ac:dyDescent="0.25">
      <c r="A786" s="6" t="str">
        <f>IF(AND('0'!A786='1'!A786,'1'!A786='2'!A786,'2'!A786='3'!A786,'3'!A786='4'!A786,'4'!A786='5'!A786,'5'!A786='6'!A786,'6'!A786='7'!A786,'7'!A786='8'!A786,'8'!A786='9'!A786,'1'!A786='2'!A786),'9'!A786,)</f>
        <v>Memoranda of Discussion</v>
      </c>
      <c r="B786" s="11" t="str">
        <f>IF(AND('0'!B786='1'!B786,'1'!B786='2'!B786,'2'!B786='3'!B786,'3'!B786='4'!B786,'4'!B786='5'!B786,'5'!B786='6'!B786,'6'!B786='7'!B786,'7'!B786='8'!B786,'8'!B786='9'!B786,'1'!B786='2'!B786),'9'!B786,)</f>
        <v>1973-06-19</v>
      </c>
      <c r="C786" s="11" t="str">
        <f>IF(AND('0'!C786='1'!C786,'1'!C786='2'!C786,'2'!C786='3'!C786,'3'!C786='4'!C786,'4'!C786='5'!C786,'5'!C786='6'!C786,'6'!C786='7'!C786,'7'!C786='8'!C786,'8'!C786='9'!C786,'1'!C786='2'!C786),'9'!C786,)</f>
        <v>1973-06-19</v>
      </c>
      <c r="D786" s="7">
        <f>IF(AND('0'!D786='1'!D786,'1'!D786='2'!D786,'2'!D786='3'!D786,'3'!D786='4'!D786,'4'!D786='5'!D786,'5'!D786='6'!D786,'6'!D786='7'!D786,'7'!D786='8'!D786,'8'!D786='9'!D786,'1'!D786='2'!D786),'9'!D786,)</f>
        <v>0</v>
      </c>
      <c r="E786" s="8">
        <f>IF(COUNTIF(Recovered!$A$2:$A$808,A786)&gt;0,1,0)</f>
        <v>0</v>
      </c>
      <c r="F786" s="6">
        <f>_xlfn.VAR.P('0'!F786,'1'!F786,'2'!F786,'3'!F786,'4'!F786,'5'!F786,'6'!F786,'7'!F786,'8'!F786,'9'!F786)</f>
        <v>0</v>
      </c>
      <c r="G786" s="6">
        <f>_xlfn.VAR.P('0'!G786,'1'!G786,'2'!G786,'3'!G786,'4'!G786,'5'!G786,'6'!G786,'7'!G786,'8'!G786,'9'!G786)</f>
        <v>5.1487896551640931E-4</v>
      </c>
      <c r="H786" s="6">
        <f>_xlfn.VAR.P('0'!H786,'1'!H786,'2'!H786,'3'!H786,'4'!H786,'5'!H786,'6'!H786,'7'!H786,'8'!H786,'9'!H786)</f>
        <v>0.16</v>
      </c>
      <c r="I786" s="6">
        <f>_xlfn.VAR.P('0'!I786,'1'!I786,'2'!I786,'3'!I786,'4'!I786,'5'!I786,'6'!I786,'7'!I786,'8'!I786,'9'!I786)</f>
        <v>1.0747604226412834E-3</v>
      </c>
      <c r="J786" s="6">
        <f>_xlfn.VAR.P('0'!J786,'1'!J786,'2'!J786,'3'!J786,'4'!J786,'5'!J786,'6'!J786,'7'!J786,'8'!J786,'9'!J786)</f>
        <v>0.16</v>
      </c>
      <c r="K786" s="6">
        <f>_xlfn.VAR.P('0'!K786,'1'!K786,'2'!K786,'3'!K786,'4'!K786,'5'!K786,'6'!K786,'7'!K786,'8'!K786,'9'!K786)</f>
        <v>1.3265842735431193E-2</v>
      </c>
      <c r="L786" s="6">
        <f>_xlfn.VAR.P('0'!L786,'1'!L786,'2'!L786,'3'!L786,'4'!L786,'5'!L786,'6'!L786,'7'!L786,'8'!L786,'9'!L786)</f>
        <v>0</v>
      </c>
      <c r="M786" s="6">
        <f>_xlfn.VAR.P('0'!M786,'1'!M786,'2'!M786,'3'!M786,'4'!M786,'5'!M786,'6'!M786,'7'!M786,'8'!M786,'9'!M786)</f>
        <v>2.5376024494559881E-4</v>
      </c>
      <c r="N786" s="6">
        <f>_xlfn.VAR.P('0'!N786,'1'!N786,'2'!N786,'3'!N786,'4'!N786,'5'!N786,'6'!N786,'7'!N786,'8'!N786,'9'!N786)</f>
        <v>0</v>
      </c>
      <c r="O786" s="6">
        <f>_xlfn.VAR.P('0'!O786,'1'!O786,'2'!O786,'3'!O786,'4'!O786,'5'!O786,'6'!O786,'7'!O786,'8'!O786,'9'!O786)</f>
        <v>1.9113368962338681E-4</v>
      </c>
      <c r="P786" s="6">
        <f>_xlfn.VAR.P('0'!P786,'1'!P786,'2'!P786,'3'!P786,'4'!P786,'5'!P786,'6'!P786,'7'!P786,'8'!P786,'9'!P786)</f>
        <v>0</v>
      </c>
      <c r="Q786" s="6">
        <f>_xlfn.VAR.P('0'!Q786,'1'!Q786,'2'!Q786,'3'!Q786,'4'!Q786,'5'!Q786,'6'!Q786,'7'!Q786,'8'!Q786,'9'!Q786)</f>
        <v>2.7759777547907335E-4</v>
      </c>
      <c r="R786" s="6">
        <f>_xlfn.VAR.P('0'!R786,'1'!R786,'2'!R786,'3'!R786,'4'!R786,'5'!R786,'6'!R786,'7'!R786,'8'!R786,'9'!R786)</f>
        <v>0</v>
      </c>
      <c r="S786" s="6">
        <f>_xlfn.VAR.P('0'!S786,'1'!S786,'2'!S786,'3'!S786,'4'!S786,'5'!S786,'6'!S786,'7'!S786,'8'!S786,'9'!S786)</f>
        <v>1.0915709004181589E-3</v>
      </c>
      <c r="T786" s="6">
        <f>_xlfn.VAR.P('0'!T786,'1'!T786,'2'!T786,'3'!T786,'4'!T786,'5'!T786,'6'!T786,'7'!T786,'8'!T786,'9'!T786)</f>
        <v>0</v>
      </c>
      <c r="U786" s="6">
        <f>_xlfn.VAR.P('0'!U786,'1'!U786,'2'!U786,'3'!U786,'4'!U786,'5'!U786,'6'!U786,'7'!U786,'8'!U786,'9'!U786)</f>
        <v>2.4974984588760707E-3</v>
      </c>
      <c r="V786" s="6">
        <f>_xlfn.VAR.P('0'!V786,'1'!V786,'2'!V786,'3'!V786,'4'!V786,'5'!V786,'6'!V786,'7'!V786,'8'!V786,'9'!V786)</f>
        <v>0</v>
      </c>
      <c r="W786" s="6">
        <f>_xlfn.VAR.P('0'!W786,'1'!W786,'2'!W786,'3'!W786,'4'!W786,'5'!W786,'6'!W786,'7'!W786,'8'!W786,'9'!W786)</f>
        <v>2.127109209916499E-3</v>
      </c>
      <c r="X786" s="6">
        <f>_xlfn.VAR.P('0'!X786,'1'!X786,'2'!X786,'3'!X786,'4'!X786,'5'!X786,'6'!X786,'7'!X786,'8'!X786,'9'!X786)</f>
        <v>0.16</v>
      </c>
      <c r="Y786" s="6">
        <f>_xlfn.VAR.P('0'!Y786,'1'!Y786,'2'!Y786,'3'!Y786,'4'!Y786,'5'!Y786,'6'!Y786,'7'!Y786,'8'!Y786,'9'!Y786)</f>
        <v>1.5451149319122173E-3</v>
      </c>
      <c r="Z786" s="6">
        <f>_xlfn.VAR.P('0'!Z786,'1'!Z786,'2'!Z786,'3'!Z786,'4'!Z786,'5'!Z786,'6'!Z786,'7'!Z786,'8'!Z786,'9'!Z786)</f>
        <v>0</v>
      </c>
      <c r="AA786" s="6">
        <f>_xlfn.VAR.P('0'!AA786,'1'!AA786,'2'!AA786,'3'!AA786,'4'!AA786,'5'!AA786,'6'!AA786,'7'!AA786,'8'!AA786,'9'!AA786)</f>
        <v>2.1906635204376949E-3</v>
      </c>
      <c r="AB786" s="6">
        <f>_xlfn.VAR.P('0'!AB786,'1'!AB786,'2'!AB786,'3'!AB786,'4'!AB786,'5'!AB786,'6'!AB786,'7'!AB786,'8'!AB786,'9'!AB786)</f>
        <v>0</v>
      </c>
      <c r="AC786" s="6">
        <f>_xlfn.VAR.P('0'!AC786,'1'!AC786,'2'!AC786,'3'!AC786,'4'!AC786,'5'!AC786,'6'!AC786,'7'!AC786,'8'!AC786,'9'!AC786)</f>
        <v>1.1971952821855502E-3</v>
      </c>
      <c r="AD786" s="6">
        <f>_xlfn.VAR.P('0'!AD786,'1'!AD786,'2'!AD786,'3'!AD786,'4'!AD786,'5'!AD786,'6'!AD786,'7'!AD786,'8'!AD786,'9'!AD786)</f>
        <v>0.21</v>
      </c>
      <c r="AE786" s="6">
        <f>_xlfn.VAR.P('0'!AE786,'1'!AE786,'2'!AE786,'3'!AE786,'4'!AE786,'5'!AE786,'6'!AE786,'7'!AE786,'8'!AE786,'9'!AE786)</f>
        <v>1.1780231588362113E-2</v>
      </c>
      <c r="AF786" s="6">
        <f>_xlfn.VAR.P('0'!AF786,'1'!AF786,'2'!AF786,'3'!AF786,'4'!AF786,'5'!AF786,'6'!AF786,'7'!AF786,'8'!AF786,'9'!AF786)</f>
        <v>0</v>
      </c>
      <c r="AG786" s="6">
        <f>_xlfn.VAR.P('0'!AG786,'1'!AG786,'2'!AG786,'3'!AG786,'4'!AG786,'5'!AG786,'6'!AG786,'7'!AG786,'8'!AG786,'9'!AG786)</f>
        <v>9.7753501132127243E-3</v>
      </c>
      <c r="AH786" s="6">
        <f>_xlfn.VAR.P('0'!AH786,'1'!AH786,'2'!AH786,'3'!AH786,'4'!AH786,'5'!AH786,'6'!AH786,'7'!AH786,'8'!AH786,'9'!AH786)</f>
        <v>0</v>
      </c>
      <c r="AI786" s="6">
        <f>_xlfn.VAR.P('0'!AI786,'1'!AI786,'2'!AI786,'3'!AI786,'4'!AI786,'5'!AI786,'6'!AI786,'7'!AI786,'8'!AI786,'9'!AI786)</f>
        <v>7.3335013313958084E-3</v>
      </c>
      <c r="AJ786" s="6">
        <f>_xlfn.VAR.P('0'!AJ786,'1'!AJ786,'2'!AJ786,'3'!AJ786,'4'!AJ786,'5'!AJ786,'6'!AJ786,'7'!AJ786,'8'!AJ786,'9'!AJ786)</f>
        <v>0</v>
      </c>
      <c r="AK786" s="6">
        <f>_xlfn.VAR.P('0'!AK786,'1'!AK786,'2'!AK786,'3'!AK786,'4'!AK786,'5'!AK786,'6'!AK786,'7'!AK786,'8'!AK786,'9'!AK786)</f>
        <v>6.6120512231635144E-3</v>
      </c>
      <c r="AL786" s="6">
        <f>_xlfn.VAR.P('0'!AL786,'1'!AL786,'2'!AL786,'3'!AL786,'4'!AL786,'5'!AL786,'6'!AL786,'7'!AL786,'8'!AL786,'9'!AL786)</f>
        <v>0</v>
      </c>
      <c r="AM786" s="6">
        <f>_xlfn.VAR.P('0'!AM786,'1'!AM786,'2'!AM786,'3'!AM786,'4'!AM786,'5'!AM786,'6'!AM786,'7'!AM786,'8'!AM786,'9'!AM786)</f>
        <v>9.3246926273923036E-5</v>
      </c>
      <c r="AN786" s="6">
        <f>_xlfn.VAR.P('0'!AN786,'1'!AN786,'2'!AN786,'3'!AN786,'4'!AN786,'5'!AN786,'6'!AN786,'7'!AN786,'8'!AN786,'9'!AN786)</f>
        <v>0.21</v>
      </c>
      <c r="AO786" s="6">
        <f>_xlfn.VAR.P('0'!AO786,'1'!AO786,'2'!AO786,'3'!AO786,'4'!AO786,'5'!AO786,'6'!AO786,'7'!AO786,'8'!AO786,'9'!AO786)</f>
        <v>3.4108989788755254E-4</v>
      </c>
      <c r="AP786" s="6">
        <f>_xlfn.VAR.P('0'!AP786,'1'!AP786,'2'!AP786,'3'!AP786,'4'!AP786,'5'!AP786,'6'!AP786,'7'!AP786,'8'!AP786,'9'!AP786)</f>
        <v>0</v>
      </c>
      <c r="AQ786" s="6">
        <f>_xlfn.VAR.P('0'!AQ786,'1'!AQ786,'2'!AQ786,'3'!AQ786,'4'!AQ786,'5'!AQ786,'6'!AQ786,'7'!AQ786,'8'!AQ786,'9'!AQ786)</f>
        <v>1.8980958013675377E-3</v>
      </c>
      <c r="AR786" s="6">
        <f>_xlfn.VAR.P('0'!AR786,'1'!AR786,'2'!AR786,'3'!AR786,'4'!AR786,'5'!AR786,'6'!AR786,'7'!AR786,'8'!AR786,'9'!AR786)</f>
        <v>0</v>
      </c>
      <c r="AS786" s="6">
        <f>_xlfn.VAR.P('0'!AS786,'1'!AS786,'2'!AS786,'3'!AS786,'4'!AS786,'5'!AS786,'6'!AS786,'7'!AS786,'8'!AS786,'9'!AS786)</f>
        <v>3.9559136742899697E-13</v>
      </c>
      <c r="AT786" s="6">
        <f>_xlfn.VAR.P('0'!AT786,'1'!AT786,'2'!AT786,'3'!AT786,'4'!AT786,'5'!AT786,'6'!AT786,'7'!AT786,'8'!AT786,'9'!AT786)</f>
        <v>0</v>
      </c>
      <c r="AU786" s="6">
        <f>_xlfn.VAR.P('0'!AU786,'1'!AU786,'2'!AU786,'3'!AU786,'4'!AU786,'5'!AU786,'6'!AU786,'7'!AU786,'8'!AU786,'9'!AU786)</f>
        <v>3.7474953210537621E-3</v>
      </c>
      <c r="AV786" s="6">
        <f>_xlfn.VAR.P('0'!AV786,'1'!AV786,'2'!AV786,'3'!AV786,'4'!AV786,'5'!AV786,'6'!AV786,'7'!AV786,'8'!AV786,'9'!AV786)</f>
        <v>0</v>
      </c>
      <c r="AW786" s="6">
        <f>_xlfn.VAR.P('0'!AW786,'1'!AW786,'2'!AW786,'3'!AW786,'4'!AW786,'5'!AW786,'6'!AW786,'7'!AW786,'8'!AW786,'9'!AW786)</f>
        <v>9.4449800917119839E-3</v>
      </c>
    </row>
    <row r="787" spans="1:49" ht="15.75" hidden="1" customHeight="1" x14ac:dyDescent="0.25">
      <c r="A787" s="6" t="str">
        <f>IF(AND('0'!A787='1'!A787,'1'!A787='2'!A787,'2'!A787='3'!A787,'3'!A787='4'!A787,'4'!A787='5'!A787,'5'!A787='6'!A787,'6'!A787='7'!A787,'7'!A787='8'!A787,'8'!A787='9'!A787,'1'!A787='2'!A787),'9'!A787,)</f>
        <v>Minutes of Actions</v>
      </c>
      <c r="B787" s="11" t="str">
        <f>IF(AND('0'!B787='1'!B787,'1'!B787='2'!B787,'2'!B787='3'!B787,'3'!B787='4'!B787,'4'!B787='5'!B787,'5'!B787='6'!B787,'6'!B787='7'!B787,'7'!B787='8'!B787,'8'!B787='9'!B787,'1'!B787='2'!B787),'9'!B787,)</f>
        <v>1973-06-19</v>
      </c>
      <c r="C787" s="11" t="str">
        <f>IF(AND('0'!C787='1'!C787,'1'!C787='2'!C787,'2'!C787='3'!C787,'3'!C787='4'!C787,'4'!C787='5'!C787,'5'!C787='6'!C787,'6'!C787='7'!C787,'7'!C787='8'!C787,'8'!C787='9'!C787,'1'!C787='2'!C787),'9'!C787,)</f>
        <v>1973-06-19</v>
      </c>
      <c r="D787" s="7">
        <f>IF(AND('0'!D787='1'!D787,'1'!D787='2'!D787,'2'!D787='3'!D787,'3'!D787='4'!D787,'4'!D787='5'!D787,'5'!D787='6'!D787,'6'!D787='7'!D787,'7'!D787='8'!D787,'8'!D787='9'!D787,'1'!D787='2'!D787),'9'!D787,)</f>
        <v>0</v>
      </c>
      <c r="E787" s="8">
        <f>IF(COUNTIF(Recovered!$A$2:$A$808,A787)&gt;0,1,0)</f>
        <v>0</v>
      </c>
      <c r="F787" s="6">
        <f>_xlfn.VAR.P('0'!F787,'1'!F787,'2'!F787,'3'!F787,'4'!F787,'5'!F787,'6'!F787,'7'!F787,'8'!F787,'9'!F787)</f>
        <v>0.24</v>
      </c>
      <c r="G787" s="6">
        <f>_xlfn.VAR.P('0'!G787,'1'!G787,'2'!G787,'3'!G787,'4'!G787,'5'!G787,'6'!G787,'7'!G787,'8'!G787,'9'!G787)</f>
        <v>3.9655717766658779E-4</v>
      </c>
      <c r="H787" s="6">
        <f>_xlfn.VAR.P('0'!H787,'1'!H787,'2'!H787,'3'!H787,'4'!H787,'5'!H787,'6'!H787,'7'!H787,'8'!H787,'9'!H787)</f>
        <v>0</v>
      </c>
      <c r="I787" s="6">
        <f>_xlfn.VAR.P('0'!I787,'1'!I787,'2'!I787,'3'!I787,'4'!I787,'5'!I787,'6'!I787,'7'!I787,'8'!I787,'9'!I787)</f>
        <v>4.474220892568468E-3</v>
      </c>
      <c r="J787" s="6">
        <f>_xlfn.VAR.P('0'!J787,'1'!J787,'2'!J787,'3'!J787,'4'!J787,'5'!J787,'6'!J787,'7'!J787,'8'!J787,'9'!J787)</f>
        <v>0</v>
      </c>
      <c r="K787" s="6">
        <f>_xlfn.VAR.P('0'!K787,'1'!K787,'2'!K787,'3'!K787,'4'!K787,'5'!K787,'6'!K787,'7'!K787,'8'!K787,'9'!K787)</f>
        <v>7.7660413739084088E-5</v>
      </c>
      <c r="L787" s="6">
        <f>_xlfn.VAR.P('0'!L787,'1'!L787,'2'!L787,'3'!L787,'4'!L787,'5'!L787,'6'!L787,'7'!L787,'8'!L787,'9'!L787)</f>
        <v>0.16</v>
      </c>
      <c r="M787" s="6">
        <f>_xlfn.VAR.P('0'!M787,'1'!M787,'2'!M787,'3'!M787,'4'!M787,'5'!M787,'6'!M787,'7'!M787,'8'!M787,'9'!M787)</f>
        <v>4.4085861464169866E-2</v>
      </c>
      <c r="N787" s="6">
        <f>_xlfn.VAR.P('0'!N787,'1'!N787,'2'!N787,'3'!N787,'4'!N787,'5'!N787,'6'!N787,'7'!N787,'8'!N787,'9'!N787)</f>
        <v>0</v>
      </c>
      <c r="O787" s="6">
        <f>_xlfn.VAR.P('0'!O787,'1'!O787,'2'!O787,'3'!O787,'4'!O787,'5'!O787,'6'!O787,'7'!O787,'8'!O787,'9'!O787)</f>
        <v>2.1076913419020449E-4</v>
      </c>
      <c r="P787" s="6">
        <f>_xlfn.VAR.P('0'!P787,'1'!P787,'2'!P787,'3'!P787,'4'!P787,'5'!P787,'6'!P787,'7'!P787,'8'!P787,'9'!P787)</f>
        <v>0.24</v>
      </c>
      <c r="Q787" s="6">
        <f>_xlfn.VAR.P('0'!Q787,'1'!Q787,'2'!Q787,'3'!Q787,'4'!Q787,'5'!Q787,'6'!Q787,'7'!Q787,'8'!Q787,'9'!Q787)</f>
        <v>9.9525681312716326E-3</v>
      </c>
      <c r="R787" s="6">
        <f>_xlfn.VAR.P('0'!R787,'1'!R787,'2'!R787,'3'!R787,'4'!R787,'5'!R787,'6'!R787,'7'!R787,'8'!R787,'9'!R787)</f>
        <v>0</v>
      </c>
      <c r="S787" s="6">
        <f>_xlfn.VAR.P('0'!S787,'1'!S787,'2'!S787,'3'!S787,'4'!S787,'5'!S787,'6'!S787,'7'!S787,'8'!S787,'9'!S787)</f>
        <v>6.8131772024423139E-3</v>
      </c>
      <c r="T787" s="6">
        <f>_xlfn.VAR.P('0'!T787,'1'!T787,'2'!T787,'3'!T787,'4'!T787,'5'!T787,'6'!T787,'7'!T787,'8'!T787,'9'!T787)</f>
        <v>4</v>
      </c>
      <c r="U787" s="6">
        <f>_xlfn.VAR.P('0'!U787,'1'!U787,'2'!U787,'3'!U787,'4'!U787,'5'!U787,'6'!U787,'7'!U787,'8'!U787,'9'!U787)</f>
        <v>3.1649045240643757E-3</v>
      </c>
      <c r="V787" s="6">
        <f>_xlfn.VAR.P('0'!V787,'1'!V787,'2'!V787,'3'!V787,'4'!V787,'5'!V787,'6'!V787,'7'!V787,'8'!V787,'9'!V787)</f>
        <v>0</v>
      </c>
      <c r="W787" s="6">
        <f>_xlfn.VAR.P('0'!W787,'1'!W787,'2'!W787,'3'!W787,'4'!W787,'5'!W787,'6'!W787,'7'!W787,'8'!W787,'9'!W787)</f>
        <v>5.9319747403438292E-3</v>
      </c>
      <c r="X787" s="6">
        <f>_xlfn.VAR.P('0'!X787,'1'!X787,'2'!X787,'3'!X787,'4'!X787,'5'!X787,'6'!X787,'7'!X787,'8'!X787,'9'!X787)</f>
        <v>0.16</v>
      </c>
      <c r="Y787" s="6">
        <f>_xlfn.VAR.P('0'!Y787,'1'!Y787,'2'!Y787,'3'!Y787,'4'!Y787,'5'!Y787,'6'!Y787,'7'!Y787,'8'!Y787,'9'!Y787)</f>
        <v>2.414347068548134E-3</v>
      </c>
      <c r="Z787" s="6">
        <f>_xlfn.VAR.P('0'!Z787,'1'!Z787,'2'!Z787,'3'!Z787,'4'!Z787,'5'!Z787,'6'!Z787,'7'!Z787,'8'!Z787,'9'!Z787)</f>
        <v>4</v>
      </c>
      <c r="AA787" s="6">
        <f>_xlfn.VAR.P('0'!AA787,'1'!AA787,'2'!AA787,'3'!AA787,'4'!AA787,'5'!AA787,'6'!AA787,'7'!AA787,'8'!AA787,'9'!AA787)</f>
        <v>1.7742227722723099E-2</v>
      </c>
      <c r="AB787" s="6">
        <f>_xlfn.VAR.P('0'!AB787,'1'!AB787,'2'!AB787,'3'!AB787,'4'!AB787,'5'!AB787,'6'!AB787,'7'!AB787,'8'!AB787,'9'!AB787)</f>
        <v>0</v>
      </c>
      <c r="AC787" s="6">
        <f>_xlfn.VAR.P('0'!AC787,'1'!AC787,'2'!AC787,'3'!AC787,'4'!AC787,'5'!AC787,'6'!AC787,'7'!AC787,'8'!AC787,'9'!AC787)</f>
        <v>1.6051743580230777E-2</v>
      </c>
      <c r="AD787" s="6">
        <f>_xlfn.VAR.P('0'!AD787,'1'!AD787,'2'!AD787,'3'!AD787,'4'!AD787,'5'!AD787,'6'!AD787,'7'!AD787,'8'!AD787,'9'!AD787)</f>
        <v>0.25</v>
      </c>
      <c r="AE787" s="6">
        <f>_xlfn.VAR.P('0'!AE787,'1'!AE787,'2'!AE787,'3'!AE787,'4'!AE787,'5'!AE787,'6'!AE787,'7'!AE787,'8'!AE787,'9'!AE787)</f>
        <v>4.5641892779556773E-3</v>
      </c>
      <c r="AF787" s="6">
        <f>_xlfn.VAR.P('0'!AF787,'1'!AF787,'2'!AF787,'3'!AF787,'4'!AF787,'5'!AF787,'6'!AF787,'7'!AF787,'8'!AF787,'9'!AF787)</f>
        <v>4</v>
      </c>
      <c r="AG787" s="6">
        <f>_xlfn.VAR.P('0'!AG787,'1'!AG787,'2'!AG787,'3'!AG787,'4'!AG787,'5'!AG787,'6'!AG787,'7'!AG787,'8'!AG787,'9'!AG787)</f>
        <v>1.4527537357330604E-3</v>
      </c>
      <c r="AH787" s="6">
        <f>_xlfn.VAR.P('0'!AH787,'1'!AH787,'2'!AH787,'3'!AH787,'4'!AH787,'5'!AH787,'6'!AH787,'7'!AH787,'8'!AH787,'9'!AH787)</f>
        <v>0.09</v>
      </c>
      <c r="AI787" s="6">
        <f>_xlfn.VAR.P('0'!AI787,'1'!AI787,'2'!AI787,'3'!AI787,'4'!AI787,'5'!AI787,'6'!AI787,'7'!AI787,'8'!AI787,'9'!AI787)</f>
        <v>1.3096226957555999E-2</v>
      </c>
      <c r="AJ787" s="6">
        <f>_xlfn.VAR.P('0'!AJ787,'1'!AJ787,'2'!AJ787,'3'!AJ787,'4'!AJ787,'5'!AJ787,'6'!AJ787,'7'!AJ787,'8'!AJ787,'9'!AJ787)</f>
        <v>0</v>
      </c>
      <c r="AK787" s="6">
        <f>_xlfn.VAR.P('0'!AK787,'1'!AK787,'2'!AK787,'3'!AK787,'4'!AK787,'5'!AK787,'6'!AK787,'7'!AK787,'8'!AK787,'9'!AK787)</f>
        <v>7.4140027319680966E-3</v>
      </c>
      <c r="AL787" s="6">
        <f>_xlfn.VAR.P('0'!AL787,'1'!AL787,'2'!AL787,'3'!AL787,'4'!AL787,'5'!AL787,'6'!AL787,'7'!AL787,'8'!AL787,'9'!AL787)</f>
        <v>4</v>
      </c>
      <c r="AM787" s="6">
        <f>_xlfn.VAR.P('0'!AM787,'1'!AM787,'2'!AM787,'3'!AM787,'4'!AM787,'5'!AM787,'6'!AM787,'7'!AM787,'8'!AM787,'9'!AM787)</f>
        <v>5.4275466395630537E-3</v>
      </c>
      <c r="AN787" s="6">
        <f>_xlfn.VAR.P('0'!AN787,'1'!AN787,'2'!AN787,'3'!AN787,'4'!AN787,'5'!AN787,'6'!AN787,'7'!AN787,'8'!AN787,'9'!AN787)</f>
        <v>0</v>
      </c>
      <c r="AO787" s="6">
        <f>_xlfn.VAR.P('0'!AO787,'1'!AO787,'2'!AO787,'3'!AO787,'4'!AO787,'5'!AO787,'6'!AO787,'7'!AO787,'8'!AO787,'9'!AO787)</f>
        <v>6.9493864362528872E-3</v>
      </c>
      <c r="AP787" s="6">
        <f>_xlfn.VAR.P('0'!AP787,'1'!AP787,'2'!AP787,'3'!AP787,'4'!AP787,'5'!AP787,'6'!AP787,'7'!AP787,'8'!AP787,'9'!AP787)</f>
        <v>0</v>
      </c>
      <c r="AQ787" s="6">
        <f>_xlfn.VAR.P('0'!AQ787,'1'!AQ787,'2'!AQ787,'3'!AQ787,'4'!AQ787,'5'!AQ787,'6'!AQ787,'7'!AQ787,'8'!AQ787,'9'!AQ787)</f>
        <v>9.8278199921760026E-3</v>
      </c>
      <c r="AR787" s="6">
        <f>_xlfn.VAR.P('0'!AR787,'1'!AR787,'2'!AR787,'3'!AR787,'4'!AR787,'5'!AR787,'6'!AR787,'7'!AR787,'8'!AR787,'9'!AR787)</f>
        <v>0</v>
      </c>
      <c r="AS787" s="6">
        <f>_xlfn.VAR.P('0'!AS787,'1'!AS787,'2'!AS787,'3'!AS787,'4'!AS787,'5'!AS787,'6'!AS787,'7'!AS787,'8'!AS787,'9'!AS787)</f>
        <v>1.2402291692227103E-12</v>
      </c>
      <c r="AT787" s="6">
        <f>_xlfn.VAR.P('0'!AT787,'1'!AT787,'2'!AT787,'3'!AT787,'4'!AT787,'5'!AT787,'6'!AT787,'7'!AT787,'8'!AT787,'9'!AT787)</f>
        <v>0.28999999999999998</v>
      </c>
      <c r="AU787" s="6">
        <f>_xlfn.VAR.P('0'!AU787,'1'!AU787,'2'!AU787,'3'!AU787,'4'!AU787,'5'!AU787,'6'!AU787,'7'!AU787,'8'!AU787,'9'!AU787)</f>
        <v>9.2844890739444703E-3</v>
      </c>
      <c r="AV787" s="6">
        <f>_xlfn.VAR.P('0'!AV787,'1'!AV787,'2'!AV787,'3'!AV787,'4'!AV787,'5'!AV787,'6'!AV787,'7'!AV787,'8'!AV787,'9'!AV787)</f>
        <v>0.21</v>
      </c>
      <c r="AW787" s="6">
        <f>_xlfn.VAR.P('0'!AW787,'1'!AW787,'2'!AW787,'3'!AW787,'4'!AW787,'5'!AW787,'6'!AW787,'7'!AW787,'8'!AW787,'9'!AW787)</f>
        <v>2.6725338105355191E-2</v>
      </c>
    </row>
    <row r="788" spans="1:49" ht="15.75" customHeight="1" x14ac:dyDescent="0.25">
      <c r="A788" s="6" t="str">
        <f>IF(AND('0'!A788='1'!A788,'1'!A788='2'!A788,'2'!A788='3'!A788,'3'!A788='4'!A788,'4'!A788='5'!A788,'5'!A788='6'!A788,'6'!A788='7'!A788,'7'!A788='8'!A788,'8'!A788='9'!A788,'1'!A788='2'!A788),'9'!A788,)</f>
        <v>RPA</v>
      </c>
      <c r="B788" s="11" t="str">
        <f>IF(AND('0'!B788='1'!B788,'1'!B788='2'!B788,'2'!B788='3'!B788,'3'!B788='4'!B788,'4'!B788='5'!B788,'5'!B788='6'!B788,'6'!B788='7'!B788,'7'!B788='8'!B788,'8'!B788='9'!B788,'1'!B788='2'!B788),'9'!B788,)</f>
        <v>1973-06-19</v>
      </c>
      <c r="C788" s="11" t="str">
        <f>IF(AND('0'!C788='1'!C788,'1'!C788='2'!C788,'2'!C788='3'!C788,'3'!C788='4'!C788,'4'!C788='5'!C788,'5'!C788='6'!C788,'6'!C788='7'!C788,'7'!C788='8'!C788,'8'!C788='9'!C788,'1'!C788='2'!C788),'9'!C788,)</f>
        <v>1973-06-19</v>
      </c>
      <c r="D788" s="7">
        <f>IF(AND('0'!D788='1'!D788,'1'!D788='2'!D788,'2'!D788='3'!D788,'3'!D788='4'!D788,'4'!D788='5'!D788,'5'!D788='6'!D788,'6'!D788='7'!D788,'7'!D788='8'!D788,'8'!D788='9'!D788,'1'!D788='2'!D788),'9'!D788,)</f>
        <v>26924</v>
      </c>
      <c r="E788" s="8">
        <f>IF(COUNTIF(Recovered!$A$2:$A$808,A788)&gt;0,1,0)</f>
        <v>1</v>
      </c>
      <c r="F788" s="6">
        <f>_xlfn.VAR.P('0'!F788,'1'!F788,'2'!F788,'3'!F788,'4'!F788,'5'!F788,'6'!F788,'7'!F788,'8'!F788,'9'!F788)</f>
        <v>0</v>
      </c>
      <c r="G788" s="6">
        <f>_xlfn.VAR.P('0'!G788,'1'!G788,'2'!G788,'3'!G788,'4'!G788,'5'!G788,'6'!G788,'7'!G788,'8'!G788,'9'!G788)</f>
        <v>2.001594523617681E-4</v>
      </c>
      <c r="H788" s="6">
        <f>_xlfn.VAR.P('0'!H788,'1'!H788,'2'!H788,'3'!H788,'4'!H788,'5'!H788,'6'!H788,'7'!H788,'8'!H788,'9'!H788)</f>
        <v>0.09</v>
      </c>
      <c r="I788" s="6">
        <f>_xlfn.VAR.P('0'!I788,'1'!I788,'2'!I788,'3'!I788,'4'!I788,'5'!I788,'6'!I788,'7'!I788,'8'!I788,'9'!I788)</f>
        <v>4.5851591665254429E-3</v>
      </c>
      <c r="J788" s="6">
        <f>_xlfn.VAR.P('0'!J788,'1'!J788,'2'!J788,'3'!J788,'4'!J788,'5'!J788,'6'!J788,'7'!J788,'8'!J788,'9'!J788)</f>
        <v>0</v>
      </c>
      <c r="K788" s="6">
        <f>_xlfn.VAR.P('0'!K788,'1'!K788,'2'!K788,'3'!K788,'4'!K788,'5'!K788,'6'!K788,'7'!K788,'8'!K788,'9'!K788)</f>
        <v>1.1611705752310835E-3</v>
      </c>
      <c r="L788" s="6">
        <f>_xlfn.VAR.P('0'!L788,'1'!L788,'2'!L788,'3'!L788,'4'!L788,'5'!L788,'6'!L788,'7'!L788,'8'!L788,'9'!L788)</f>
        <v>0</v>
      </c>
      <c r="M788" s="6">
        <f>_xlfn.VAR.P('0'!M788,'1'!M788,'2'!M788,'3'!M788,'4'!M788,'5'!M788,'6'!M788,'7'!M788,'8'!M788,'9'!M788)</f>
        <v>2.1182875307232382E-6</v>
      </c>
      <c r="N788" s="6">
        <f>_xlfn.VAR.P('0'!N788,'1'!N788,'2'!N788,'3'!N788,'4'!N788,'5'!N788,'6'!N788,'7'!N788,'8'!N788,'9'!N788)</f>
        <v>0</v>
      </c>
      <c r="O788" s="6">
        <f>_xlfn.VAR.P('0'!O788,'1'!O788,'2'!O788,'3'!O788,'4'!O788,'5'!O788,'6'!O788,'7'!O788,'8'!O788,'9'!O788)</f>
        <v>2.0835482116957223E-4</v>
      </c>
      <c r="P788" s="6">
        <f>_xlfn.VAR.P('0'!P788,'1'!P788,'2'!P788,'3'!P788,'4'!P788,'5'!P788,'6'!P788,'7'!P788,'8'!P788,'9'!P788)</f>
        <v>0</v>
      </c>
      <c r="Q788" s="6">
        <f>_xlfn.VAR.P('0'!Q788,'1'!Q788,'2'!Q788,'3'!Q788,'4'!Q788,'5'!Q788,'6'!Q788,'7'!Q788,'8'!Q788,'9'!Q788)</f>
        <v>1.1683064393621836E-4</v>
      </c>
      <c r="R788" s="6">
        <f>_xlfn.VAR.P('0'!R788,'1'!R788,'2'!R788,'3'!R788,'4'!R788,'5'!R788,'6'!R788,'7'!R788,'8'!R788,'9'!R788)</f>
        <v>0</v>
      </c>
      <c r="S788" s="6">
        <f>_xlfn.VAR.P('0'!S788,'1'!S788,'2'!S788,'3'!S788,'4'!S788,'5'!S788,'6'!S788,'7'!S788,'8'!S788,'9'!S788)</f>
        <v>1.8574830803830072E-4</v>
      </c>
      <c r="T788" s="6">
        <f>_xlfn.VAR.P('0'!T788,'1'!T788,'2'!T788,'3'!T788,'4'!T788,'5'!T788,'6'!T788,'7'!T788,'8'!T788,'9'!T788)</f>
        <v>6</v>
      </c>
      <c r="U788" s="6">
        <f>_xlfn.VAR.P('0'!U788,'1'!U788,'2'!U788,'3'!U788,'4'!U788,'5'!U788,'6'!U788,'7'!U788,'8'!U788,'9'!U788)</f>
        <v>1.1904457235825524E-3</v>
      </c>
      <c r="V788" s="6">
        <f>_xlfn.VAR.P('0'!V788,'1'!V788,'2'!V788,'3'!V788,'4'!V788,'5'!V788,'6'!V788,'7'!V788,'8'!V788,'9'!V788)</f>
        <v>0</v>
      </c>
      <c r="W788" s="6">
        <f>_xlfn.VAR.P('0'!W788,'1'!W788,'2'!W788,'3'!W788,'4'!W788,'5'!W788,'6'!W788,'7'!W788,'8'!W788,'9'!W788)</f>
        <v>7.556131305140624E-5</v>
      </c>
      <c r="X788" s="6">
        <f>_xlfn.VAR.P('0'!X788,'1'!X788,'2'!X788,'3'!X788,'4'!X788,'5'!X788,'6'!X788,'7'!X788,'8'!X788,'9'!X788)</f>
        <v>0.16</v>
      </c>
      <c r="Y788" s="6">
        <f>_xlfn.VAR.P('0'!Y788,'1'!Y788,'2'!Y788,'3'!Y788,'4'!Y788,'5'!Y788,'6'!Y788,'7'!Y788,'8'!Y788,'9'!Y788)</f>
        <v>1.6708105839937002E-3</v>
      </c>
      <c r="Z788" s="6">
        <f>_xlfn.VAR.P('0'!Z788,'1'!Z788,'2'!Z788,'3'!Z788,'4'!Z788,'5'!Z788,'6'!Z788,'7'!Z788,'8'!Z788,'9'!Z788)</f>
        <v>2.25</v>
      </c>
      <c r="AA788" s="6">
        <f>_xlfn.VAR.P('0'!AA788,'1'!AA788,'2'!AA788,'3'!AA788,'4'!AA788,'5'!AA788,'6'!AA788,'7'!AA788,'8'!AA788,'9'!AA788)</f>
        <v>1.9130846802906554E-3</v>
      </c>
      <c r="AB788" s="6">
        <f>_xlfn.VAR.P('0'!AB788,'1'!AB788,'2'!AB788,'3'!AB788,'4'!AB788,'5'!AB788,'6'!AB788,'7'!AB788,'8'!AB788,'9'!AB788)</f>
        <v>0</v>
      </c>
      <c r="AC788" s="6">
        <f>_xlfn.VAR.P('0'!AC788,'1'!AC788,'2'!AC788,'3'!AC788,'4'!AC788,'5'!AC788,'6'!AC788,'7'!AC788,'8'!AC788,'9'!AC788)</f>
        <v>2.2126258140272087E-4</v>
      </c>
      <c r="AD788" s="6">
        <f>_xlfn.VAR.P('0'!AD788,'1'!AD788,'2'!AD788,'3'!AD788,'4'!AD788,'5'!AD788,'6'!AD788,'7'!AD788,'8'!AD788,'9'!AD788)</f>
        <v>0.16</v>
      </c>
      <c r="AE788" s="6">
        <f>_xlfn.VAR.P('0'!AE788,'1'!AE788,'2'!AE788,'3'!AE788,'4'!AE788,'5'!AE788,'6'!AE788,'7'!AE788,'8'!AE788,'9'!AE788)</f>
        <v>4.5411980737946325E-3</v>
      </c>
      <c r="AF788" s="6">
        <f>_xlfn.VAR.P('0'!AF788,'1'!AF788,'2'!AF788,'3'!AF788,'4'!AF788,'5'!AF788,'6'!AF788,'7'!AF788,'8'!AF788,'9'!AF788)</f>
        <v>0</v>
      </c>
      <c r="AG788" s="6">
        <f>_xlfn.VAR.P('0'!AG788,'1'!AG788,'2'!AG788,'3'!AG788,'4'!AG788,'5'!AG788,'6'!AG788,'7'!AG788,'8'!AG788,'9'!AG788)</f>
        <v>1.3760211941080768E-2</v>
      </c>
      <c r="AH788" s="6">
        <f>_xlfn.VAR.P('0'!AH788,'1'!AH788,'2'!AH788,'3'!AH788,'4'!AH788,'5'!AH788,'6'!AH788,'7'!AH788,'8'!AH788,'9'!AH788)</f>
        <v>0</v>
      </c>
      <c r="AI788" s="6">
        <f>_xlfn.VAR.P('0'!AI788,'1'!AI788,'2'!AI788,'3'!AI788,'4'!AI788,'5'!AI788,'6'!AI788,'7'!AI788,'8'!AI788,'9'!AI788)</f>
        <v>1.3639503874227673E-3</v>
      </c>
      <c r="AJ788" s="6">
        <f>_xlfn.VAR.P('0'!AJ788,'1'!AJ788,'2'!AJ788,'3'!AJ788,'4'!AJ788,'5'!AJ788,'6'!AJ788,'7'!AJ788,'8'!AJ788,'9'!AJ788)</f>
        <v>0.16</v>
      </c>
      <c r="AK788" s="6">
        <f>_xlfn.VAR.P('0'!AK788,'1'!AK788,'2'!AK788,'3'!AK788,'4'!AK788,'5'!AK788,'6'!AK788,'7'!AK788,'8'!AK788,'9'!AK788)</f>
        <v>1.3093288362833876E-3</v>
      </c>
      <c r="AL788" s="6">
        <f>_xlfn.VAR.P('0'!AL788,'1'!AL788,'2'!AL788,'3'!AL788,'4'!AL788,'5'!AL788,'6'!AL788,'7'!AL788,'8'!AL788,'9'!AL788)</f>
        <v>6</v>
      </c>
      <c r="AM788" s="6">
        <f>_xlfn.VAR.P('0'!AM788,'1'!AM788,'2'!AM788,'3'!AM788,'4'!AM788,'5'!AM788,'6'!AM788,'7'!AM788,'8'!AM788,'9'!AM788)</f>
        <v>3.421074644360985E-2</v>
      </c>
      <c r="AN788" s="6">
        <f>_xlfn.VAR.P('0'!AN788,'1'!AN788,'2'!AN788,'3'!AN788,'4'!AN788,'5'!AN788,'6'!AN788,'7'!AN788,'8'!AN788,'9'!AN788)</f>
        <v>0</v>
      </c>
      <c r="AO788" s="6">
        <f>_xlfn.VAR.P('0'!AO788,'1'!AO788,'2'!AO788,'3'!AO788,'4'!AO788,'5'!AO788,'6'!AO788,'7'!AO788,'8'!AO788,'9'!AO788)</f>
        <v>1.2592018633865714E-3</v>
      </c>
      <c r="AP788" s="6">
        <f>_xlfn.VAR.P('0'!AP788,'1'!AP788,'2'!AP788,'3'!AP788,'4'!AP788,'5'!AP788,'6'!AP788,'7'!AP788,'8'!AP788,'9'!AP788)</f>
        <v>0</v>
      </c>
      <c r="AQ788" s="6">
        <f>_xlfn.VAR.P('0'!AQ788,'1'!AQ788,'2'!AQ788,'3'!AQ788,'4'!AQ788,'5'!AQ788,'6'!AQ788,'7'!AQ788,'8'!AQ788,'9'!AQ788)</f>
        <v>1.709392689585968E-2</v>
      </c>
      <c r="AR788" s="6">
        <f>_xlfn.VAR.P('0'!AR788,'1'!AR788,'2'!AR788,'3'!AR788,'4'!AR788,'5'!AR788,'6'!AR788,'7'!AR788,'8'!AR788,'9'!AR788)</f>
        <v>2.25</v>
      </c>
      <c r="AS788" s="6">
        <f>_xlfn.VAR.P('0'!AS788,'1'!AS788,'2'!AS788,'3'!AS788,'4'!AS788,'5'!AS788,'6'!AS788,'7'!AS788,'8'!AS788,'9'!AS788)</f>
        <v>5.7384442371103704E-12</v>
      </c>
      <c r="AT788" s="6">
        <f>_xlfn.VAR.P('0'!AT788,'1'!AT788,'2'!AT788,'3'!AT788,'4'!AT788,'5'!AT788,'6'!AT788,'7'!AT788,'8'!AT788,'9'!AT788)</f>
        <v>0.24</v>
      </c>
      <c r="AU788" s="6">
        <f>_xlfn.VAR.P('0'!AU788,'1'!AU788,'2'!AU788,'3'!AU788,'4'!AU788,'5'!AU788,'6'!AU788,'7'!AU788,'8'!AU788,'9'!AU788)</f>
        <v>3.5265331391714128E-3</v>
      </c>
      <c r="AV788" s="6">
        <f>_xlfn.VAR.P('0'!AV788,'1'!AV788,'2'!AV788,'3'!AV788,'4'!AV788,'5'!AV788,'6'!AV788,'7'!AV788,'8'!AV788,'9'!AV788)</f>
        <v>0.36</v>
      </c>
      <c r="AW788" s="6">
        <f>_xlfn.VAR.P('0'!AW788,'1'!AW788,'2'!AW788,'3'!AW788,'4'!AW788,'5'!AW788,'6'!AW788,'7'!AW788,'8'!AW788,'9'!AW788)</f>
        <v>6.030222125651079E-3</v>
      </c>
    </row>
    <row r="789" spans="1:49" ht="15.75" hidden="1" customHeight="1" x14ac:dyDescent="0.25">
      <c r="A789" s="6" t="str">
        <f>IF(AND('0'!A789='1'!A789,'1'!A789='2'!A789,'2'!A789='3'!A789,'3'!A789='4'!A789,'4'!A789='5'!A789,'5'!A789='6'!A789,'6'!A789='7'!A789,'7'!A789='8'!A789,'8'!A789='9'!A789,'1'!A789='2'!A789),'9'!A789,)</f>
        <v>Memoranda of Discussion</v>
      </c>
      <c r="B789" s="11" t="str">
        <f>IF(AND('0'!B789='1'!B789,'1'!B789='2'!B789,'2'!B789='3'!B789,'3'!B789='4'!B789,'4'!B789='5'!B789,'5'!B789='6'!B789,'6'!B789='7'!B789,'7'!B789='8'!B789,'8'!B789='9'!B789,'1'!B789='2'!B789),'9'!B789,)</f>
        <v>1973-05-15</v>
      </c>
      <c r="C789" s="11" t="str">
        <f>IF(AND('0'!C789='1'!C789,'1'!C789='2'!C789,'2'!C789='3'!C789,'3'!C789='4'!C789,'4'!C789='5'!C789,'5'!C789='6'!C789,'6'!C789='7'!C789,'7'!C789='8'!C789,'8'!C789='9'!C789,'1'!C789='2'!C789),'9'!C789,)</f>
        <v>1973-05-15</v>
      </c>
      <c r="D789" s="7">
        <f>IF(AND('0'!D789='1'!D789,'1'!D789='2'!D789,'2'!D789='3'!D789,'3'!D789='4'!D789,'4'!D789='5'!D789,'5'!D789='6'!D789,'6'!D789='7'!D789,'7'!D789='8'!D789,'8'!D789='9'!D789,'1'!D789='2'!D789),'9'!D789,)</f>
        <v>0</v>
      </c>
      <c r="E789" s="8">
        <f>IF(COUNTIF(Recovered!$A$2:$A$808,A789)&gt;0,1,0)</f>
        <v>0</v>
      </c>
      <c r="F789" s="6">
        <f>_xlfn.VAR.P('0'!F789,'1'!F789,'2'!F789,'3'!F789,'4'!F789,'5'!F789,'6'!F789,'7'!F789,'8'!F789,'9'!F789)</f>
        <v>0</v>
      </c>
      <c r="G789" s="6">
        <f>_xlfn.VAR.P('0'!G789,'1'!G789,'2'!G789,'3'!G789,'4'!G789,'5'!G789,'6'!G789,'7'!G789,'8'!G789,'9'!G789)</f>
        <v>7.5386706805326774E-4</v>
      </c>
      <c r="H789" s="6">
        <f>_xlfn.VAR.P('0'!H789,'1'!H789,'2'!H789,'3'!H789,'4'!H789,'5'!H789,'6'!H789,'7'!H789,'8'!H789,'9'!H789)</f>
        <v>0</v>
      </c>
      <c r="I789" s="6">
        <f>_xlfn.VAR.P('0'!I789,'1'!I789,'2'!I789,'3'!I789,'4'!I789,'5'!I789,'6'!I789,'7'!I789,'8'!I789,'9'!I789)</f>
        <v>6.3447587467315002E-3</v>
      </c>
      <c r="J789" s="6">
        <f>_xlfn.VAR.P('0'!J789,'1'!J789,'2'!J789,'3'!J789,'4'!J789,'5'!J789,'6'!J789,'7'!J789,'8'!J789,'9'!J789)</f>
        <v>0</v>
      </c>
      <c r="K789" s="6">
        <f>_xlfn.VAR.P('0'!K789,'1'!K789,'2'!K789,'3'!K789,'4'!K789,'5'!K789,'6'!K789,'7'!K789,'8'!K789,'9'!K789)</f>
        <v>1.0415957844169277E-4</v>
      </c>
      <c r="L789" s="6">
        <f>_xlfn.VAR.P('0'!L789,'1'!L789,'2'!L789,'3'!L789,'4'!L789,'5'!L789,'6'!L789,'7'!L789,'8'!L789,'9'!L789)</f>
        <v>0</v>
      </c>
      <c r="M789" s="6">
        <f>_xlfn.VAR.P('0'!M789,'1'!M789,'2'!M789,'3'!M789,'4'!M789,'5'!M789,'6'!M789,'7'!M789,'8'!M789,'9'!M789)</f>
        <v>7.7543826778778591E-4</v>
      </c>
      <c r="N789" s="6">
        <f>_xlfn.VAR.P('0'!N789,'1'!N789,'2'!N789,'3'!N789,'4'!N789,'5'!N789,'6'!N789,'7'!N789,'8'!N789,'9'!N789)</f>
        <v>0</v>
      </c>
      <c r="O789" s="6">
        <f>_xlfn.VAR.P('0'!O789,'1'!O789,'2'!O789,'3'!O789,'4'!O789,'5'!O789,'6'!O789,'7'!O789,'8'!O789,'9'!O789)</f>
        <v>2.2009809633365268E-4</v>
      </c>
      <c r="P789" s="6">
        <f>_xlfn.VAR.P('0'!P789,'1'!P789,'2'!P789,'3'!P789,'4'!P789,'5'!P789,'6'!P789,'7'!P789,'8'!P789,'9'!P789)</f>
        <v>0</v>
      </c>
      <c r="Q789" s="6">
        <f>_xlfn.VAR.P('0'!Q789,'1'!Q789,'2'!Q789,'3'!Q789,'4'!Q789,'5'!Q789,'6'!Q789,'7'!Q789,'8'!Q789,'9'!Q789)</f>
        <v>9.7496963535860081E-4</v>
      </c>
      <c r="R789" s="6">
        <f>_xlfn.VAR.P('0'!R789,'1'!R789,'2'!R789,'3'!R789,'4'!R789,'5'!R789,'6'!R789,'7'!R789,'8'!R789,'9'!R789)</f>
        <v>0</v>
      </c>
      <c r="S789" s="6">
        <f>_xlfn.VAR.P('0'!S789,'1'!S789,'2'!S789,'3'!S789,'4'!S789,'5'!S789,'6'!S789,'7'!S789,'8'!S789,'9'!S789)</f>
        <v>4.187210569475349E-4</v>
      </c>
      <c r="T789" s="6">
        <f>_xlfn.VAR.P('0'!T789,'1'!T789,'2'!T789,'3'!T789,'4'!T789,'5'!T789,'6'!T789,'7'!T789,'8'!T789,'9'!T789)</f>
        <v>4</v>
      </c>
      <c r="U789" s="6">
        <f>_xlfn.VAR.P('0'!U789,'1'!U789,'2'!U789,'3'!U789,'4'!U789,'5'!U789,'6'!U789,'7'!U789,'8'!U789,'9'!U789)</f>
        <v>6.4710288342869661E-4</v>
      </c>
      <c r="V789" s="6">
        <f>_xlfn.VAR.P('0'!V789,'1'!V789,'2'!V789,'3'!V789,'4'!V789,'5'!V789,'6'!V789,'7'!V789,'8'!V789,'9'!V789)</f>
        <v>0</v>
      </c>
      <c r="W789" s="6">
        <f>_xlfn.VAR.P('0'!W789,'1'!W789,'2'!W789,'3'!W789,'4'!W789,'5'!W789,'6'!W789,'7'!W789,'8'!W789,'9'!W789)</f>
        <v>8.8226038334457781E-4</v>
      </c>
      <c r="X789" s="6">
        <f>_xlfn.VAR.P('0'!X789,'1'!X789,'2'!X789,'3'!X789,'4'!X789,'5'!X789,'6'!X789,'7'!X789,'8'!X789,'9'!X789)</f>
        <v>0.09</v>
      </c>
      <c r="Y789" s="6">
        <f>_xlfn.VAR.P('0'!Y789,'1'!Y789,'2'!Y789,'3'!Y789,'4'!Y789,'5'!Y789,'6'!Y789,'7'!Y789,'8'!Y789,'9'!Y789)</f>
        <v>1.0306573341422012E-3</v>
      </c>
      <c r="Z789" s="6">
        <f>_xlfn.VAR.P('0'!Z789,'1'!Z789,'2'!Z789,'3'!Z789,'4'!Z789,'5'!Z789,'6'!Z789,'7'!Z789,'8'!Z789,'9'!Z789)</f>
        <v>0</v>
      </c>
      <c r="AA789" s="6">
        <f>_xlfn.VAR.P('0'!AA789,'1'!AA789,'2'!AA789,'3'!AA789,'4'!AA789,'5'!AA789,'6'!AA789,'7'!AA789,'8'!AA789,'9'!AA789)</f>
        <v>6.630853119670448E-3</v>
      </c>
      <c r="AB789" s="6">
        <f>_xlfn.VAR.P('0'!AB789,'1'!AB789,'2'!AB789,'3'!AB789,'4'!AB789,'5'!AB789,'6'!AB789,'7'!AB789,'8'!AB789,'9'!AB789)</f>
        <v>0</v>
      </c>
      <c r="AC789" s="6">
        <f>_xlfn.VAR.P('0'!AC789,'1'!AC789,'2'!AC789,'3'!AC789,'4'!AC789,'5'!AC789,'6'!AC789,'7'!AC789,'8'!AC789,'9'!AC789)</f>
        <v>1.2222037064798797E-4</v>
      </c>
      <c r="AD789" s="6">
        <f>_xlfn.VAR.P('0'!AD789,'1'!AD789,'2'!AD789,'3'!AD789,'4'!AD789,'5'!AD789,'6'!AD789,'7'!AD789,'8'!AD789,'9'!AD789)</f>
        <v>0</v>
      </c>
      <c r="AE789" s="6">
        <f>_xlfn.VAR.P('0'!AE789,'1'!AE789,'2'!AE789,'3'!AE789,'4'!AE789,'5'!AE789,'6'!AE789,'7'!AE789,'8'!AE789,'9'!AE789)</f>
        <v>1.9207093310325634E-3</v>
      </c>
      <c r="AF789" s="6">
        <f>_xlfn.VAR.P('0'!AF789,'1'!AF789,'2'!AF789,'3'!AF789,'4'!AF789,'5'!AF789,'6'!AF789,'7'!AF789,'8'!AF789,'9'!AF789)</f>
        <v>4</v>
      </c>
      <c r="AG789" s="6">
        <f>_xlfn.VAR.P('0'!AG789,'1'!AG789,'2'!AG789,'3'!AG789,'4'!AG789,'5'!AG789,'6'!AG789,'7'!AG789,'8'!AG789,'9'!AG789)</f>
        <v>1.3920256910842142E-2</v>
      </c>
      <c r="AH789" s="6">
        <f>_xlfn.VAR.P('0'!AH789,'1'!AH789,'2'!AH789,'3'!AH789,'4'!AH789,'5'!AH789,'6'!AH789,'7'!AH789,'8'!AH789,'9'!AH789)</f>
        <v>0</v>
      </c>
      <c r="AI789" s="6">
        <f>_xlfn.VAR.P('0'!AI789,'1'!AI789,'2'!AI789,'3'!AI789,'4'!AI789,'5'!AI789,'6'!AI789,'7'!AI789,'8'!AI789,'9'!AI789)</f>
        <v>1.4792338377610627E-3</v>
      </c>
      <c r="AJ789" s="6">
        <f>_xlfn.VAR.P('0'!AJ789,'1'!AJ789,'2'!AJ789,'3'!AJ789,'4'!AJ789,'5'!AJ789,'6'!AJ789,'7'!AJ789,'8'!AJ789,'9'!AJ789)</f>
        <v>0</v>
      </c>
      <c r="AK789" s="6">
        <f>_xlfn.VAR.P('0'!AK789,'1'!AK789,'2'!AK789,'3'!AK789,'4'!AK789,'5'!AK789,'6'!AK789,'7'!AK789,'8'!AK789,'9'!AK789)</f>
        <v>2.2067073444782493E-3</v>
      </c>
      <c r="AL789" s="6">
        <f>_xlfn.VAR.P('0'!AL789,'1'!AL789,'2'!AL789,'3'!AL789,'4'!AL789,'5'!AL789,'6'!AL789,'7'!AL789,'8'!AL789,'9'!AL789)</f>
        <v>0</v>
      </c>
      <c r="AM789" s="6">
        <f>_xlfn.VAR.P('0'!AM789,'1'!AM789,'2'!AM789,'3'!AM789,'4'!AM789,'5'!AM789,'6'!AM789,'7'!AM789,'8'!AM789,'9'!AM789)</f>
        <v>7.0302712837232492E-3</v>
      </c>
      <c r="AN789" s="6">
        <f>_xlfn.VAR.P('0'!AN789,'1'!AN789,'2'!AN789,'3'!AN789,'4'!AN789,'5'!AN789,'6'!AN789,'7'!AN789,'8'!AN789,'9'!AN789)</f>
        <v>0.25</v>
      </c>
      <c r="AO789" s="6">
        <f>_xlfn.VAR.P('0'!AO789,'1'!AO789,'2'!AO789,'3'!AO789,'4'!AO789,'5'!AO789,'6'!AO789,'7'!AO789,'8'!AO789,'9'!AO789)</f>
        <v>8.7348954917970904E-3</v>
      </c>
      <c r="AP789" s="6">
        <f>_xlfn.VAR.P('0'!AP789,'1'!AP789,'2'!AP789,'3'!AP789,'4'!AP789,'5'!AP789,'6'!AP789,'7'!AP789,'8'!AP789,'9'!AP789)</f>
        <v>0</v>
      </c>
      <c r="AQ789" s="6">
        <f>_xlfn.VAR.P('0'!AQ789,'1'!AQ789,'2'!AQ789,'3'!AQ789,'4'!AQ789,'5'!AQ789,'6'!AQ789,'7'!AQ789,'8'!AQ789,'9'!AQ789)</f>
        <v>1.3973136769341891E-2</v>
      </c>
      <c r="AR789" s="6">
        <f>_xlfn.VAR.P('0'!AR789,'1'!AR789,'2'!AR789,'3'!AR789,'4'!AR789,'5'!AR789,'6'!AR789,'7'!AR789,'8'!AR789,'9'!AR789)</f>
        <v>0</v>
      </c>
      <c r="AS789" s="6">
        <f>_xlfn.VAR.P('0'!AS789,'1'!AS789,'2'!AS789,'3'!AS789,'4'!AS789,'5'!AS789,'6'!AS789,'7'!AS789,'8'!AS789,'9'!AS789)</f>
        <v>6.1378933144617365E-12</v>
      </c>
      <c r="AT789" s="6">
        <f>_xlfn.VAR.P('0'!AT789,'1'!AT789,'2'!AT789,'3'!AT789,'4'!AT789,'5'!AT789,'6'!AT789,'7'!AT789,'8'!AT789,'9'!AT789)</f>
        <v>0.09</v>
      </c>
      <c r="AU789" s="6">
        <f>_xlfn.VAR.P('0'!AU789,'1'!AU789,'2'!AU789,'3'!AU789,'4'!AU789,'5'!AU789,'6'!AU789,'7'!AU789,'8'!AU789,'9'!AU789)</f>
        <v>1.193417706001867E-2</v>
      </c>
      <c r="AV789" s="6">
        <f>_xlfn.VAR.P('0'!AV789,'1'!AV789,'2'!AV789,'3'!AV789,'4'!AV789,'5'!AV789,'6'!AV789,'7'!AV789,'8'!AV789,'9'!AV789)</f>
        <v>0.09</v>
      </c>
      <c r="AW789" s="6">
        <f>_xlfn.VAR.P('0'!AW789,'1'!AW789,'2'!AW789,'3'!AW789,'4'!AW789,'5'!AW789,'6'!AW789,'7'!AW789,'8'!AW789,'9'!AW789)</f>
        <v>1.1618540820359584E-2</v>
      </c>
    </row>
    <row r="790" spans="1:49" ht="15.75" hidden="1" customHeight="1" x14ac:dyDescent="0.25">
      <c r="A790" s="6" t="str">
        <f>IF(AND('0'!A790='1'!A790,'1'!A790='2'!A790,'2'!A790='3'!A790,'3'!A790='4'!A790,'4'!A790='5'!A790,'5'!A790='6'!A790,'6'!A790='7'!A790,'7'!A790='8'!A790,'8'!A790='9'!A790,'1'!A790='2'!A790),'9'!A790,)</f>
        <v>Minutes of Actions</v>
      </c>
      <c r="B790" s="11" t="str">
        <f>IF(AND('0'!B790='1'!B790,'1'!B790='2'!B790,'2'!B790='3'!B790,'3'!B790='4'!B790,'4'!B790='5'!B790,'5'!B790='6'!B790,'6'!B790='7'!B790,'7'!B790='8'!B790,'8'!B790='9'!B790,'1'!B790='2'!B790),'9'!B790,)</f>
        <v>1973-05-15</v>
      </c>
      <c r="C790" s="11" t="str">
        <f>IF(AND('0'!C790='1'!C790,'1'!C790='2'!C790,'2'!C790='3'!C790,'3'!C790='4'!C790,'4'!C790='5'!C790,'5'!C790='6'!C790,'6'!C790='7'!C790,'7'!C790='8'!C790,'8'!C790='9'!C790,'1'!C790='2'!C790),'9'!C790,)</f>
        <v>1973-05-15</v>
      </c>
      <c r="D790" s="7">
        <f>IF(AND('0'!D790='1'!D790,'1'!D790='2'!D790,'2'!D790='3'!D790,'3'!D790='4'!D790,'4'!D790='5'!D790,'5'!D790='6'!D790,'6'!D790='7'!D790,'7'!D790='8'!D790,'8'!D790='9'!D790,'1'!D790='2'!D790),'9'!D790,)</f>
        <v>0</v>
      </c>
      <c r="E790" s="8">
        <f>IF(COUNTIF(Recovered!$A$2:$A$808,A790)&gt;0,1,0)</f>
        <v>0</v>
      </c>
      <c r="F790" s="6">
        <f>_xlfn.VAR.P('0'!F790,'1'!F790,'2'!F790,'3'!F790,'4'!F790,'5'!F790,'6'!F790,'7'!F790,'8'!F790,'9'!F790)</f>
        <v>0</v>
      </c>
      <c r="G790" s="6">
        <f>_xlfn.VAR.P('0'!G790,'1'!G790,'2'!G790,'3'!G790,'4'!G790,'5'!G790,'6'!G790,'7'!G790,'8'!G790,'9'!G790)</f>
        <v>7.2192058310614564E-4</v>
      </c>
      <c r="H790" s="6">
        <f>_xlfn.VAR.P('0'!H790,'1'!H790,'2'!H790,'3'!H790,'4'!H790,'5'!H790,'6'!H790,'7'!H790,'8'!H790,'9'!H790)</f>
        <v>0</v>
      </c>
      <c r="I790" s="6">
        <f>_xlfn.VAR.P('0'!I790,'1'!I790,'2'!I790,'3'!I790,'4'!I790,'5'!I790,'6'!I790,'7'!I790,'8'!I790,'9'!I790)</f>
        <v>7.1095845266091009E-4</v>
      </c>
      <c r="J790" s="6">
        <f>_xlfn.VAR.P('0'!J790,'1'!J790,'2'!J790,'3'!J790,'4'!J790,'5'!J790,'6'!J790,'7'!J790,'8'!J790,'9'!J790)</f>
        <v>0</v>
      </c>
      <c r="K790" s="6">
        <f>_xlfn.VAR.P('0'!K790,'1'!K790,'2'!K790,'3'!K790,'4'!K790,'5'!K790,'6'!K790,'7'!K790,'8'!K790,'9'!K790)</f>
        <v>2.1741850355399222E-4</v>
      </c>
      <c r="L790" s="6">
        <f>_xlfn.VAR.P('0'!L790,'1'!L790,'2'!L790,'3'!L790,'4'!L790,'5'!L790,'6'!L790,'7'!L790,'8'!L790,'9'!L790)</f>
        <v>0.21</v>
      </c>
      <c r="M790" s="6">
        <f>_xlfn.VAR.P('0'!M790,'1'!M790,'2'!M790,'3'!M790,'4'!M790,'5'!M790,'6'!M790,'7'!M790,'8'!M790,'9'!M790)</f>
        <v>7.2246117889251298E-4</v>
      </c>
      <c r="N790" s="6">
        <f>_xlfn.VAR.P('0'!N790,'1'!N790,'2'!N790,'3'!N790,'4'!N790,'5'!N790,'6'!N790,'7'!N790,'8'!N790,'9'!N790)</f>
        <v>0</v>
      </c>
      <c r="O790" s="6">
        <f>_xlfn.VAR.P('0'!O790,'1'!O790,'2'!O790,'3'!O790,'4'!O790,'5'!O790,'6'!O790,'7'!O790,'8'!O790,'9'!O790)</f>
        <v>3.0110110464009753E-5</v>
      </c>
      <c r="P790" s="6">
        <f>_xlfn.VAR.P('0'!P790,'1'!P790,'2'!P790,'3'!P790,'4'!P790,'5'!P790,'6'!P790,'7'!P790,'8'!P790,'9'!P790)</f>
        <v>0</v>
      </c>
      <c r="Q790" s="6">
        <f>_xlfn.VAR.P('0'!Q790,'1'!Q790,'2'!Q790,'3'!Q790,'4'!Q790,'5'!Q790,'6'!Q790,'7'!Q790,'8'!Q790,'9'!Q790)</f>
        <v>1.4097986108912135E-4</v>
      </c>
      <c r="R790" s="6">
        <f>_xlfn.VAR.P('0'!R790,'1'!R790,'2'!R790,'3'!R790,'4'!R790,'5'!R790,'6'!R790,'7'!R790,'8'!R790,'9'!R790)</f>
        <v>0</v>
      </c>
      <c r="S790" s="6">
        <f>_xlfn.VAR.P('0'!S790,'1'!S790,'2'!S790,'3'!S790,'4'!S790,'5'!S790,'6'!S790,'7'!S790,'8'!S790,'9'!S790)</f>
        <v>3.5034209400126176E-5</v>
      </c>
      <c r="T790" s="6">
        <f>_xlfn.VAR.P('0'!T790,'1'!T790,'2'!T790,'3'!T790,'4'!T790,'5'!T790,'6'!T790,'7'!T790,'8'!T790,'9'!T790)</f>
        <v>2.25</v>
      </c>
      <c r="U790" s="6">
        <f>_xlfn.VAR.P('0'!U790,'1'!U790,'2'!U790,'3'!U790,'4'!U790,'5'!U790,'6'!U790,'7'!U790,'8'!U790,'9'!U790)</f>
        <v>2.1717305800604998E-3</v>
      </c>
      <c r="V790" s="6">
        <f>_xlfn.VAR.P('0'!V790,'1'!V790,'2'!V790,'3'!V790,'4'!V790,'5'!V790,'6'!V790,'7'!V790,'8'!V790,'9'!V790)</f>
        <v>0.24</v>
      </c>
      <c r="W790" s="6">
        <f>_xlfn.VAR.P('0'!W790,'1'!W790,'2'!W790,'3'!W790,'4'!W790,'5'!W790,'6'!W790,'7'!W790,'8'!W790,'9'!W790)</f>
        <v>7.4335486110334867E-3</v>
      </c>
      <c r="X790" s="6">
        <f>_xlfn.VAR.P('0'!X790,'1'!X790,'2'!X790,'3'!X790,'4'!X790,'5'!X790,'6'!X790,'7'!X790,'8'!X790,'9'!X790)</f>
        <v>0</v>
      </c>
      <c r="Y790" s="6">
        <f>_xlfn.VAR.P('0'!Y790,'1'!Y790,'2'!Y790,'3'!Y790,'4'!Y790,'5'!Y790,'6'!Y790,'7'!Y790,'8'!Y790,'9'!Y790)</f>
        <v>3.9550698377474134E-3</v>
      </c>
      <c r="Z790" s="6">
        <f>_xlfn.VAR.P('0'!Z790,'1'!Z790,'2'!Z790,'3'!Z790,'4'!Z790,'5'!Z790,'6'!Z790,'7'!Z790,'8'!Z790,'9'!Z790)</f>
        <v>6</v>
      </c>
      <c r="AA790" s="6">
        <f>_xlfn.VAR.P('0'!AA790,'1'!AA790,'2'!AA790,'3'!AA790,'4'!AA790,'5'!AA790,'6'!AA790,'7'!AA790,'8'!AA790,'9'!AA790)</f>
        <v>1.1518449449085589E-3</v>
      </c>
      <c r="AB790" s="6">
        <f>_xlfn.VAR.P('0'!AB790,'1'!AB790,'2'!AB790,'3'!AB790,'4'!AB790,'5'!AB790,'6'!AB790,'7'!AB790,'8'!AB790,'9'!AB790)</f>
        <v>0.24</v>
      </c>
      <c r="AC790" s="6">
        <f>_xlfn.VAR.P('0'!AC790,'1'!AC790,'2'!AC790,'3'!AC790,'4'!AC790,'5'!AC790,'6'!AC790,'7'!AC790,'8'!AC790,'9'!AC790)</f>
        <v>1.2970197061339235E-2</v>
      </c>
      <c r="AD790" s="6">
        <f>_xlfn.VAR.P('0'!AD790,'1'!AD790,'2'!AD790,'3'!AD790,'4'!AD790,'5'!AD790,'6'!AD790,'7'!AD790,'8'!AD790,'9'!AD790)</f>
        <v>0</v>
      </c>
      <c r="AE790" s="6">
        <f>_xlfn.VAR.P('0'!AE790,'1'!AE790,'2'!AE790,'3'!AE790,'4'!AE790,'5'!AE790,'6'!AE790,'7'!AE790,'8'!AE790,'9'!AE790)</f>
        <v>1.5242197991256106E-2</v>
      </c>
      <c r="AF790" s="6">
        <f>_xlfn.VAR.P('0'!AF790,'1'!AF790,'2'!AF790,'3'!AF790,'4'!AF790,'5'!AF790,'6'!AF790,'7'!AF790,'8'!AF790,'9'!AF790)</f>
        <v>2.25</v>
      </c>
      <c r="AG790" s="6">
        <f>_xlfn.VAR.P('0'!AG790,'1'!AG790,'2'!AG790,'3'!AG790,'4'!AG790,'5'!AG790,'6'!AG790,'7'!AG790,'8'!AG790,'9'!AG790)</f>
        <v>9.2852335039509982E-5</v>
      </c>
      <c r="AH790" s="6">
        <f>_xlfn.VAR.P('0'!AH790,'1'!AH790,'2'!AH790,'3'!AH790,'4'!AH790,'5'!AH790,'6'!AH790,'7'!AH790,'8'!AH790,'9'!AH790)</f>
        <v>0</v>
      </c>
      <c r="AI790" s="6">
        <f>_xlfn.VAR.P('0'!AI790,'1'!AI790,'2'!AI790,'3'!AI790,'4'!AI790,'5'!AI790,'6'!AI790,'7'!AI790,'8'!AI790,'9'!AI790)</f>
        <v>3.1703376503029361E-3</v>
      </c>
      <c r="AJ790" s="6">
        <f>_xlfn.VAR.P('0'!AJ790,'1'!AJ790,'2'!AJ790,'3'!AJ790,'4'!AJ790,'5'!AJ790,'6'!AJ790,'7'!AJ790,'8'!AJ790,'9'!AJ790)</f>
        <v>0</v>
      </c>
      <c r="AK790" s="6">
        <f>_xlfn.VAR.P('0'!AK790,'1'!AK790,'2'!AK790,'3'!AK790,'4'!AK790,'5'!AK790,'6'!AK790,'7'!AK790,'8'!AK790,'9'!AK790)</f>
        <v>5.0654253072128343E-3</v>
      </c>
      <c r="AL790" s="6">
        <f>_xlfn.VAR.P('0'!AL790,'1'!AL790,'2'!AL790,'3'!AL790,'4'!AL790,'5'!AL790,'6'!AL790,'7'!AL790,'8'!AL790,'9'!AL790)</f>
        <v>0</v>
      </c>
      <c r="AM790" s="6">
        <f>_xlfn.VAR.P('0'!AM790,'1'!AM790,'2'!AM790,'3'!AM790,'4'!AM790,'5'!AM790,'6'!AM790,'7'!AM790,'8'!AM790,'9'!AM790)</f>
        <v>2.5242456567741555E-2</v>
      </c>
      <c r="AN790" s="6">
        <f>_xlfn.VAR.P('0'!AN790,'1'!AN790,'2'!AN790,'3'!AN790,'4'!AN790,'5'!AN790,'6'!AN790,'7'!AN790,'8'!AN790,'9'!AN790)</f>
        <v>0</v>
      </c>
      <c r="AO790" s="6">
        <f>_xlfn.VAR.P('0'!AO790,'1'!AO790,'2'!AO790,'3'!AO790,'4'!AO790,'5'!AO790,'6'!AO790,'7'!AO790,'8'!AO790,'9'!AO790)</f>
        <v>7.2632972778724535E-3</v>
      </c>
      <c r="AP790" s="6">
        <f>_xlfn.VAR.P('0'!AP790,'1'!AP790,'2'!AP790,'3'!AP790,'4'!AP790,'5'!AP790,'6'!AP790,'7'!AP790,'8'!AP790,'9'!AP790)</f>
        <v>0</v>
      </c>
      <c r="AQ790" s="6">
        <f>_xlfn.VAR.P('0'!AQ790,'1'!AQ790,'2'!AQ790,'3'!AQ790,'4'!AQ790,'5'!AQ790,'6'!AQ790,'7'!AQ790,'8'!AQ790,'9'!AQ790)</f>
        <v>1.1794955130456661E-3</v>
      </c>
      <c r="AR790" s="6">
        <f>_xlfn.VAR.P('0'!AR790,'1'!AR790,'2'!AR790,'3'!AR790,'4'!AR790,'5'!AR790,'6'!AR790,'7'!AR790,'8'!AR790,'9'!AR790)</f>
        <v>6</v>
      </c>
      <c r="AS790" s="6">
        <f>_xlfn.VAR.P('0'!AS790,'1'!AS790,'2'!AS790,'3'!AS790,'4'!AS790,'5'!AS790,'6'!AS790,'7'!AS790,'8'!AS790,'9'!AS790)</f>
        <v>1.6035347985593713E-12</v>
      </c>
      <c r="AT790" s="6">
        <f>_xlfn.VAR.P('0'!AT790,'1'!AT790,'2'!AT790,'3'!AT790,'4'!AT790,'5'!AT790,'6'!AT790,'7'!AT790,'8'!AT790,'9'!AT790)</f>
        <v>0</v>
      </c>
      <c r="AU790" s="6">
        <f>_xlfn.VAR.P('0'!AU790,'1'!AU790,'2'!AU790,'3'!AU790,'4'!AU790,'5'!AU790,'6'!AU790,'7'!AU790,'8'!AU790,'9'!AU790)</f>
        <v>8.4990552665549762E-3</v>
      </c>
      <c r="AV790" s="6">
        <f>_xlfn.VAR.P('0'!AV790,'1'!AV790,'2'!AV790,'3'!AV790,'4'!AV790,'5'!AV790,'6'!AV790,'7'!AV790,'8'!AV790,'9'!AV790)</f>
        <v>0</v>
      </c>
      <c r="AW790" s="6">
        <f>_xlfn.VAR.P('0'!AW790,'1'!AW790,'2'!AW790,'3'!AW790,'4'!AW790,'5'!AW790,'6'!AW790,'7'!AW790,'8'!AW790,'9'!AW790)</f>
        <v>1.0865020088475104E-3</v>
      </c>
    </row>
    <row r="791" spans="1:49" ht="15.75" customHeight="1" x14ac:dyDescent="0.25">
      <c r="A791" s="6" t="str">
        <f>IF(AND('0'!A791='1'!A791,'1'!A791='2'!A791,'2'!A791='3'!A791,'3'!A791='4'!A791,'4'!A791='5'!A791,'5'!A791='6'!A791,'6'!A791='7'!A791,'7'!A791='8'!A791,'8'!A791='9'!A791,'1'!A791='2'!A791),'9'!A791,)</f>
        <v>RPA</v>
      </c>
      <c r="B791" s="11" t="str">
        <f>IF(AND('0'!B791='1'!B791,'1'!B791='2'!B791,'2'!B791='3'!B791,'3'!B791='4'!B791,'4'!B791='5'!B791,'5'!B791='6'!B791,'6'!B791='7'!B791,'7'!B791='8'!B791,'8'!B791='9'!B791,'1'!B791='2'!B791),'9'!B791,)</f>
        <v>1973-05-15</v>
      </c>
      <c r="C791" s="11" t="str">
        <f>IF(AND('0'!C791='1'!C791,'1'!C791='2'!C791,'2'!C791='3'!C791,'3'!C791='4'!C791,'4'!C791='5'!C791,'5'!C791='6'!C791,'6'!C791='7'!C791,'7'!C791='8'!C791,'8'!C791='9'!C791,'1'!C791='2'!C791),'9'!C791,)</f>
        <v>1973-05-15</v>
      </c>
      <c r="D791" s="7">
        <f>IF(AND('0'!D791='1'!D791,'1'!D791='2'!D791,'2'!D791='3'!D791,'3'!D791='4'!D791,'4'!D791='5'!D791,'5'!D791='6'!D791,'6'!D791='7'!D791,'7'!D791='8'!D791,'8'!D791='9'!D791,'1'!D791='2'!D791),'9'!D791,)</f>
        <v>26889</v>
      </c>
      <c r="E791" s="8">
        <f>IF(COUNTIF(Recovered!$A$2:$A$808,A791)&gt;0,1,0)</f>
        <v>1</v>
      </c>
      <c r="F791" s="6">
        <f>_xlfn.VAR.P('0'!F791,'1'!F791,'2'!F791,'3'!F791,'4'!F791,'5'!F791,'6'!F791,'7'!F791,'8'!F791,'9'!F791)</f>
        <v>0</v>
      </c>
      <c r="G791" s="6">
        <f>_xlfn.VAR.P('0'!G791,'1'!G791,'2'!G791,'3'!G791,'4'!G791,'5'!G791,'6'!G791,'7'!G791,'8'!G791,'9'!G791)</f>
        <v>2.9281103254717473E-4</v>
      </c>
      <c r="H791" s="6">
        <f>_xlfn.VAR.P('0'!H791,'1'!H791,'2'!H791,'3'!H791,'4'!H791,'5'!H791,'6'!H791,'7'!H791,'8'!H791,'9'!H791)</f>
        <v>0</v>
      </c>
      <c r="I791" s="6">
        <f>_xlfn.VAR.P('0'!I791,'1'!I791,'2'!I791,'3'!I791,'4'!I791,'5'!I791,'6'!I791,'7'!I791,'8'!I791,'9'!I791)</f>
        <v>3.2748661414738219E-4</v>
      </c>
      <c r="J791" s="6">
        <f>_xlfn.VAR.P('0'!J791,'1'!J791,'2'!J791,'3'!J791,'4'!J791,'5'!J791,'6'!J791,'7'!J791,'8'!J791,'9'!J791)</f>
        <v>0</v>
      </c>
      <c r="K791" s="6">
        <f>_xlfn.VAR.P('0'!K791,'1'!K791,'2'!K791,'3'!K791,'4'!K791,'5'!K791,'6'!K791,'7'!K791,'8'!K791,'9'!K791)</f>
        <v>8.5134797124506791E-6</v>
      </c>
      <c r="L791" s="6">
        <f>_xlfn.VAR.P('0'!L791,'1'!L791,'2'!L791,'3'!L791,'4'!L791,'5'!L791,'6'!L791,'7'!L791,'8'!L791,'9'!L791)</f>
        <v>0</v>
      </c>
      <c r="M791" s="6">
        <f>_xlfn.VAR.P('0'!M791,'1'!M791,'2'!M791,'3'!M791,'4'!M791,'5'!M791,'6'!M791,'7'!M791,'8'!M791,'9'!M791)</f>
        <v>5.5801019091483521E-6</v>
      </c>
      <c r="N791" s="6">
        <f>_xlfn.VAR.P('0'!N791,'1'!N791,'2'!N791,'3'!N791,'4'!N791,'5'!N791,'6'!N791,'7'!N791,'8'!N791,'9'!N791)</f>
        <v>0</v>
      </c>
      <c r="O791" s="6">
        <f>_xlfn.VAR.P('0'!O791,'1'!O791,'2'!O791,'3'!O791,'4'!O791,'5'!O791,'6'!O791,'7'!O791,'8'!O791,'9'!O791)</f>
        <v>3.9560591376346083E-4</v>
      </c>
      <c r="P791" s="6">
        <f>_xlfn.VAR.P('0'!P791,'1'!P791,'2'!P791,'3'!P791,'4'!P791,'5'!P791,'6'!P791,'7'!P791,'8'!P791,'9'!P791)</f>
        <v>0</v>
      </c>
      <c r="Q791" s="6">
        <f>_xlfn.VAR.P('0'!Q791,'1'!Q791,'2'!Q791,'3'!Q791,'4'!Q791,'5'!Q791,'6'!Q791,'7'!Q791,'8'!Q791,'9'!Q791)</f>
        <v>1.8484985675178659E-3</v>
      </c>
      <c r="R791" s="6">
        <f>_xlfn.VAR.P('0'!R791,'1'!R791,'2'!R791,'3'!R791,'4'!R791,'5'!R791,'6'!R791,'7'!R791,'8'!R791,'9'!R791)</f>
        <v>0</v>
      </c>
      <c r="S791" s="6">
        <f>_xlfn.VAR.P('0'!S791,'1'!S791,'2'!S791,'3'!S791,'4'!S791,'5'!S791,'6'!S791,'7'!S791,'8'!S791,'9'!S791)</f>
        <v>2.4584675523174372E-3</v>
      </c>
      <c r="T791" s="6">
        <f>_xlfn.VAR.P('0'!T791,'1'!T791,'2'!T791,'3'!T791,'4'!T791,'5'!T791,'6'!T791,'7'!T791,'8'!T791,'9'!T791)</f>
        <v>0</v>
      </c>
      <c r="U791" s="6">
        <f>_xlfn.VAR.P('0'!U791,'1'!U791,'2'!U791,'3'!U791,'4'!U791,'5'!U791,'6'!U791,'7'!U791,'8'!U791,'9'!U791)</f>
        <v>1.4666857031399709E-3</v>
      </c>
      <c r="V791" s="6">
        <f>_xlfn.VAR.P('0'!V791,'1'!V791,'2'!V791,'3'!V791,'4'!V791,'5'!V791,'6'!V791,'7'!V791,'8'!V791,'9'!V791)</f>
        <v>0</v>
      </c>
      <c r="W791" s="6">
        <f>_xlfn.VAR.P('0'!W791,'1'!W791,'2'!W791,'3'!W791,'4'!W791,'5'!W791,'6'!W791,'7'!W791,'8'!W791,'9'!W791)</f>
        <v>4.342200864658504E-6</v>
      </c>
      <c r="X791" s="6">
        <f>_xlfn.VAR.P('0'!X791,'1'!X791,'2'!X791,'3'!X791,'4'!X791,'5'!X791,'6'!X791,'7'!X791,'8'!X791,'9'!X791)</f>
        <v>0</v>
      </c>
      <c r="Y791" s="6">
        <f>_xlfn.VAR.P('0'!Y791,'1'!Y791,'2'!Y791,'3'!Y791,'4'!Y791,'5'!Y791,'6'!Y791,'7'!Y791,'8'!Y791,'9'!Y791)</f>
        <v>1.133491538122922E-3</v>
      </c>
      <c r="Z791" s="6">
        <f>_xlfn.VAR.P('0'!Z791,'1'!Z791,'2'!Z791,'3'!Z791,'4'!Z791,'5'!Z791,'6'!Z791,'7'!Z791,'8'!Z791,'9'!Z791)</f>
        <v>0</v>
      </c>
      <c r="AA791" s="6">
        <f>_xlfn.VAR.P('0'!AA791,'1'!AA791,'2'!AA791,'3'!AA791,'4'!AA791,'5'!AA791,'6'!AA791,'7'!AA791,'8'!AA791,'9'!AA791)</f>
        <v>1.0880935859528197E-3</v>
      </c>
      <c r="AB791" s="6">
        <f>_xlfn.VAR.P('0'!AB791,'1'!AB791,'2'!AB791,'3'!AB791,'4'!AB791,'5'!AB791,'6'!AB791,'7'!AB791,'8'!AB791,'9'!AB791)</f>
        <v>0</v>
      </c>
      <c r="AC791" s="6">
        <f>_xlfn.VAR.P('0'!AC791,'1'!AC791,'2'!AC791,'3'!AC791,'4'!AC791,'5'!AC791,'6'!AC791,'7'!AC791,'8'!AC791,'9'!AC791)</f>
        <v>2.3738221745837175E-3</v>
      </c>
      <c r="AD791" s="6">
        <f>_xlfn.VAR.P('0'!AD791,'1'!AD791,'2'!AD791,'3'!AD791,'4'!AD791,'5'!AD791,'6'!AD791,'7'!AD791,'8'!AD791,'9'!AD791)</f>
        <v>0</v>
      </c>
      <c r="AE791" s="6">
        <f>_xlfn.VAR.P('0'!AE791,'1'!AE791,'2'!AE791,'3'!AE791,'4'!AE791,'5'!AE791,'6'!AE791,'7'!AE791,'8'!AE791,'9'!AE791)</f>
        <v>1.8442598281747075E-5</v>
      </c>
      <c r="AF791" s="6">
        <f>_xlfn.VAR.P('0'!AF791,'1'!AF791,'2'!AF791,'3'!AF791,'4'!AF791,'5'!AF791,'6'!AF791,'7'!AF791,'8'!AF791,'9'!AF791)</f>
        <v>2.25</v>
      </c>
      <c r="AG791" s="6">
        <f>_xlfn.VAR.P('0'!AG791,'1'!AG791,'2'!AG791,'3'!AG791,'4'!AG791,'5'!AG791,'6'!AG791,'7'!AG791,'8'!AG791,'9'!AG791)</f>
        <v>4.3918906441907266E-4</v>
      </c>
      <c r="AH791" s="6">
        <f>_xlfn.VAR.P('0'!AH791,'1'!AH791,'2'!AH791,'3'!AH791,'4'!AH791,'5'!AH791,'6'!AH791,'7'!AH791,'8'!AH791,'9'!AH791)</f>
        <v>0.09</v>
      </c>
      <c r="AI791" s="6">
        <f>_xlfn.VAR.P('0'!AI791,'1'!AI791,'2'!AI791,'3'!AI791,'4'!AI791,'5'!AI791,'6'!AI791,'7'!AI791,'8'!AI791,'9'!AI791)</f>
        <v>7.9046140780859549E-4</v>
      </c>
      <c r="AJ791" s="6">
        <f>_xlfn.VAR.P('0'!AJ791,'1'!AJ791,'2'!AJ791,'3'!AJ791,'4'!AJ791,'5'!AJ791,'6'!AJ791,'7'!AJ791,'8'!AJ791,'9'!AJ791)</f>
        <v>0.09</v>
      </c>
      <c r="AK791" s="6">
        <f>_xlfn.VAR.P('0'!AK791,'1'!AK791,'2'!AK791,'3'!AK791,'4'!AK791,'5'!AK791,'6'!AK791,'7'!AK791,'8'!AK791,'9'!AK791)</f>
        <v>9.3574195640079693E-3</v>
      </c>
      <c r="AL791" s="6">
        <f>_xlfn.VAR.P('0'!AL791,'1'!AL791,'2'!AL791,'3'!AL791,'4'!AL791,'5'!AL791,'6'!AL791,'7'!AL791,'8'!AL791,'9'!AL791)</f>
        <v>0</v>
      </c>
      <c r="AM791" s="6">
        <f>_xlfn.VAR.P('0'!AM791,'1'!AM791,'2'!AM791,'3'!AM791,'4'!AM791,'5'!AM791,'6'!AM791,'7'!AM791,'8'!AM791,'9'!AM791)</f>
        <v>2.521313345895144E-3</v>
      </c>
      <c r="AN791" s="6">
        <f>_xlfn.VAR.P('0'!AN791,'1'!AN791,'2'!AN791,'3'!AN791,'4'!AN791,'5'!AN791,'6'!AN791,'7'!AN791,'8'!AN791,'9'!AN791)</f>
        <v>0</v>
      </c>
      <c r="AO791" s="6">
        <f>_xlfn.VAR.P('0'!AO791,'1'!AO791,'2'!AO791,'3'!AO791,'4'!AO791,'5'!AO791,'6'!AO791,'7'!AO791,'8'!AO791,'9'!AO791)</f>
        <v>1.0618405887692418E-4</v>
      </c>
      <c r="AP791" s="6">
        <f>_xlfn.VAR.P('0'!AP791,'1'!AP791,'2'!AP791,'3'!AP791,'4'!AP791,'5'!AP791,'6'!AP791,'7'!AP791,'8'!AP791,'9'!AP791)</f>
        <v>0.15999999999999998</v>
      </c>
      <c r="AQ791" s="6">
        <f>_xlfn.VAR.P('0'!AQ791,'1'!AQ791,'2'!AQ791,'3'!AQ791,'4'!AQ791,'5'!AQ791,'6'!AQ791,'7'!AQ791,'8'!AQ791,'9'!AQ791)</f>
        <v>3.0235757710321944E-3</v>
      </c>
      <c r="AR791" s="6">
        <f>_xlfn.VAR.P('0'!AR791,'1'!AR791,'2'!AR791,'3'!AR791,'4'!AR791,'5'!AR791,'6'!AR791,'7'!AR791,'8'!AR791,'9'!AR791)</f>
        <v>2.25</v>
      </c>
      <c r="AS791" s="6">
        <f>_xlfn.VAR.P('0'!AS791,'1'!AS791,'2'!AS791,'3'!AS791,'4'!AS791,'5'!AS791,'6'!AS791,'7'!AS791,'8'!AS791,'9'!AS791)</f>
        <v>1.3108189931071521E-12</v>
      </c>
      <c r="AT791" s="6">
        <f>_xlfn.VAR.P('0'!AT791,'1'!AT791,'2'!AT791,'3'!AT791,'4'!AT791,'5'!AT791,'6'!AT791,'7'!AT791,'8'!AT791,'9'!AT791)</f>
        <v>0.09</v>
      </c>
      <c r="AU791" s="6">
        <f>_xlfn.VAR.P('0'!AU791,'1'!AU791,'2'!AU791,'3'!AU791,'4'!AU791,'5'!AU791,'6'!AU791,'7'!AU791,'8'!AU791,'9'!AU791)</f>
        <v>1.265159165173441E-3</v>
      </c>
      <c r="AV791" s="6">
        <f>_xlfn.VAR.P('0'!AV791,'1'!AV791,'2'!AV791,'3'!AV791,'4'!AV791,'5'!AV791,'6'!AV791,'7'!AV791,'8'!AV791,'9'!AV791)</f>
        <v>0</v>
      </c>
      <c r="AW791" s="6">
        <f>_xlfn.VAR.P('0'!AW791,'1'!AW791,'2'!AW791,'3'!AW791,'4'!AW791,'5'!AW791,'6'!AW791,'7'!AW791,'8'!AW791,'9'!AW791)</f>
        <v>4.9990158709747592E-3</v>
      </c>
    </row>
    <row r="792" spans="1:49" ht="15.75" hidden="1" customHeight="1" x14ac:dyDescent="0.25">
      <c r="A792" s="6" t="str">
        <f>IF(AND('0'!A792='1'!A792,'1'!A792='2'!A792,'2'!A792='3'!A792,'3'!A792='4'!A792,'4'!A792='5'!A792,'5'!A792='6'!A792,'6'!A792='7'!A792,'7'!A792='8'!A792,'8'!A792='9'!A792,'1'!A792='2'!A792),'9'!A792,)</f>
        <v>Memoranda of Discussion</v>
      </c>
      <c r="B792" s="11" t="str">
        <f>IF(AND('0'!B792='1'!B792,'1'!B792='2'!B792,'2'!B792='3'!B792,'3'!B792='4'!B792,'4'!B792='5'!B792,'5'!B792='6'!B792,'6'!B792='7'!B792,'7'!B792='8'!B792,'8'!B792='9'!B792,'1'!B792='2'!B792),'9'!B792,)</f>
        <v>1973-04-17</v>
      </c>
      <c r="C792" s="11" t="str">
        <f>IF(AND('0'!C792='1'!C792,'1'!C792='2'!C792,'2'!C792='3'!C792,'3'!C792='4'!C792,'4'!C792='5'!C792,'5'!C792='6'!C792,'6'!C792='7'!C792,'7'!C792='8'!C792,'8'!C792='9'!C792,'1'!C792='2'!C792),'9'!C792,)</f>
        <v>1973-04-17</v>
      </c>
      <c r="D792" s="7">
        <f>IF(AND('0'!D792='1'!D792,'1'!D792='2'!D792,'2'!D792='3'!D792,'3'!D792='4'!D792,'4'!D792='5'!D792,'5'!D792='6'!D792,'6'!D792='7'!D792,'7'!D792='8'!D792,'8'!D792='9'!D792,'1'!D792='2'!D792),'9'!D792,)</f>
        <v>0</v>
      </c>
      <c r="E792" s="8">
        <f>IF(COUNTIF(Recovered!$A$2:$A$808,A792)&gt;0,1,0)</f>
        <v>0</v>
      </c>
      <c r="F792" s="6">
        <f>_xlfn.VAR.P('0'!F792,'1'!F792,'2'!F792,'3'!F792,'4'!F792,'5'!F792,'6'!F792,'7'!F792,'8'!F792,'9'!F792)</f>
        <v>0</v>
      </c>
      <c r="G792" s="6">
        <f>_xlfn.VAR.P('0'!G792,'1'!G792,'2'!G792,'3'!G792,'4'!G792,'5'!G792,'6'!G792,'7'!G792,'8'!G792,'9'!G792)</f>
        <v>2.5198640183108538E-3</v>
      </c>
      <c r="H792" s="6">
        <f>_xlfn.VAR.P('0'!H792,'1'!H792,'2'!H792,'3'!H792,'4'!H792,'5'!H792,'6'!H792,'7'!H792,'8'!H792,'9'!H792)</f>
        <v>0</v>
      </c>
      <c r="I792" s="6">
        <f>_xlfn.VAR.P('0'!I792,'1'!I792,'2'!I792,'3'!I792,'4'!I792,'5'!I792,'6'!I792,'7'!I792,'8'!I792,'9'!I792)</f>
        <v>3.7859278293854658E-3</v>
      </c>
      <c r="J792" s="6">
        <f>_xlfn.VAR.P('0'!J792,'1'!J792,'2'!J792,'3'!J792,'4'!J792,'5'!J792,'6'!J792,'7'!J792,'8'!J792,'9'!J792)</f>
        <v>0</v>
      </c>
      <c r="K792" s="6">
        <f>_xlfn.VAR.P('0'!K792,'1'!K792,'2'!K792,'3'!K792,'4'!K792,'5'!K792,'6'!K792,'7'!K792,'8'!K792,'9'!K792)</f>
        <v>3.5073609338226545E-4</v>
      </c>
      <c r="L792" s="6">
        <f>_xlfn.VAR.P('0'!L792,'1'!L792,'2'!L792,'3'!L792,'4'!L792,'5'!L792,'6'!L792,'7'!L792,'8'!L792,'9'!L792)</f>
        <v>0</v>
      </c>
      <c r="M792" s="6">
        <f>_xlfn.VAR.P('0'!M792,'1'!M792,'2'!M792,'3'!M792,'4'!M792,'5'!M792,'6'!M792,'7'!M792,'8'!M792,'9'!M792)</f>
        <v>2.4684577430395579E-4</v>
      </c>
      <c r="N792" s="6">
        <f>_xlfn.VAR.P('0'!N792,'1'!N792,'2'!N792,'3'!N792,'4'!N792,'5'!N792,'6'!N792,'7'!N792,'8'!N792,'9'!N792)</f>
        <v>0</v>
      </c>
      <c r="O792" s="6">
        <f>_xlfn.VAR.P('0'!O792,'1'!O792,'2'!O792,'3'!O792,'4'!O792,'5'!O792,'6'!O792,'7'!O792,'8'!O792,'9'!O792)</f>
        <v>1.5048690985955682E-3</v>
      </c>
      <c r="P792" s="6">
        <f>_xlfn.VAR.P('0'!P792,'1'!P792,'2'!P792,'3'!P792,'4'!P792,'5'!P792,'6'!P792,'7'!P792,'8'!P792,'9'!P792)</f>
        <v>0</v>
      </c>
      <c r="Q792" s="6">
        <f>_xlfn.VAR.P('0'!Q792,'1'!Q792,'2'!Q792,'3'!Q792,'4'!Q792,'5'!Q792,'6'!Q792,'7'!Q792,'8'!Q792,'9'!Q792)</f>
        <v>1.3647694662274057E-4</v>
      </c>
      <c r="R792" s="6">
        <f>_xlfn.VAR.P('0'!R792,'1'!R792,'2'!R792,'3'!R792,'4'!R792,'5'!R792,'6'!R792,'7'!R792,'8'!R792,'9'!R792)</f>
        <v>0</v>
      </c>
      <c r="S792" s="6">
        <f>_xlfn.VAR.P('0'!S792,'1'!S792,'2'!S792,'3'!S792,'4'!S792,'5'!S792,'6'!S792,'7'!S792,'8'!S792,'9'!S792)</f>
        <v>1.9796078236215416E-3</v>
      </c>
      <c r="T792" s="6">
        <f>_xlfn.VAR.P('0'!T792,'1'!T792,'2'!T792,'3'!T792,'4'!T792,'5'!T792,'6'!T792,'7'!T792,'8'!T792,'9'!T792)</f>
        <v>0</v>
      </c>
      <c r="U792" s="6">
        <f>_xlfn.VAR.P('0'!U792,'1'!U792,'2'!U792,'3'!U792,'4'!U792,'5'!U792,'6'!U792,'7'!U792,'8'!U792,'9'!U792)</f>
        <v>2.0581226564076591E-4</v>
      </c>
      <c r="V792" s="6">
        <f>_xlfn.VAR.P('0'!V792,'1'!V792,'2'!V792,'3'!V792,'4'!V792,'5'!V792,'6'!V792,'7'!V792,'8'!V792,'9'!V792)</f>
        <v>0</v>
      </c>
      <c r="W792" s="6">
        <f>_xlfn.VAR.P('0'!W792,'1'!W792,'2'!W792,'3'!W792,'4'!W792,'5'!W792,'6'!W792,'7'!W792,'8'!W792,'9'!W792)</f>
        <v>5.8982066481002725E-4</v>
      </c>
      <c r="X792" s="6">
        <f>_xlfn.VAR.P('0'!X792,'1'!X792,'2'!X792,'3'!X792,'4'!X792,'5'!X792,'6'!X792,'7'!X792,'8'!X792,'9'!X792)</f>
        <v>0</v>
      </c>
      <c r="Y792" s="6">
        <f>_xlfn.VAR.P('0'!Y792,'1'!Y792,'2'!Y792,'3'!Y792,'4'!Y792,'5'!Y792,'6'!Y792,'7'!Y792,'8'!Y792,'9'!Y792)</f>
        <v>1.3670193834821604E-3</v>
      </c>
      <c r="Z792" s="6">
        <f>_xlfn.VAR.P('0'!Z792,'1'!Z792,'2'!Z792,'3'!Z792,'4'!Z792,'5'!Z792,'6'!Z792,'7'!Z792,'8'!Z792,'9'!Z792)</f>
        <v>0</v>
      </c>
      <c r="AA792" s="6">
        <f>_xlfn.VAR.P('0'!AA792,'1'!AA792,'2'!AA792,'3'!AA792,'4'!AA792,'5'!AA792,'6'!AA792,'7'!AA792,'8'!AA792,'9'!AA792)</f>
        <v>2.1679282450734446E-3</v>
      </c>
      <c r="AB792" s="6">
        <f>_xlfn.VAR.P('0'!AB792,'1'!AB792,'2'!AB792,'3'!AB792,'4'!AB792,'5'!AB792,'6'!AB792,'7'!AB792,'8'!AB792,'9'!AB792)</f>
        <v>0</v>
      </c>
      <c r="AC792" s="6">
        <f>_xlfn.VAR.P('0'!AC792,'1'!AC792,'2'!AC792,'3'!AC792,'4'!AC792,'5'!AC792,'6'!AC792,'7'!AC792,'8'!AC792,'9'!AC792)</f>
        <v>7.8273204374682513E-4</v>
      </c>
      <c r="AD792" s="6">
        <f>_xlfn.VAR.P('0'!AD792,'1'!AD792,'2'!AD792,'3'!AD792,'4'!AD792,'5'!AD792,'6'!AD792,'7'!AD792,'8'!AD792,'9'!AD792)</f>
        <v>0</v>
      </c>
      <c r="AE792" s="6">
        <f>_xlfn.VAR.P('0'!AE792,'1'!AE792,'2'!AE792,'3'!AE792,'4'!AE792,'5'!AE792,'6'!AE792,'7'!AE792,'8'!AE792,'9'!AE792)</f>
        <v>3.9264705054607301E-4</v>
      </c>
      <c r="AF792" s="6">
        <f>_xlfn.VAR.P('0'!AF792,'1'!AF792,'2'!AF792,'3'!AF792,'4'!AF792,'5'!AF792,'6'!AF792,'7'!AF792,'8'!AF792,'9'!AF792)</f>
        <v>0</v>
      </c>
      <c r="AG792" s="6">
        <f>_xlfn.VAR.P('0'!AG792,'1'!AG792,'2'!AG792,'3'!AG792,'4'!AG792,'5'!AG792,'6'!AG792,'7'!AG792,'8'!AG792,'9'!AG792)</f>
        <v>1.8719883148864955E-4</v>
      </c>
      <c r="AH792" s="6">
        <f>_xlfn.VAR.P('0'!AH792,'1'!AH792,'2'!AH792,'3'!AH792,'4'!AH792,'5'!AH792,'6'!AH792,'7'!AH792,'8'!AH792,'9'!AH792)</f>
        <v>0</v>
      </c>
      <c r="AI792" s="6">
        <f>_xlfn.VAR.P('0'!AI792,'1'!AI792,'2'!AI792,'3'!AI792,'4'!AI792,'5'!AI792,'6'!AI792,'7'!AI792,'8'!AI792,'9'!AI792)</f>
        <v>9.5092248409868444E-5</v>
      </c>
      <c r="AJ792" s="6">
        <f>_xlfn.VAR.P('0'!AJ792,'1'!AJ792,'2'!AJ792,'3'!AJ792,'4'!AJ792,'5'!AJ792,'6'!AJ792,'7'!AJ792,'8'!AJ792,'9'!AJ792)</f>
        <v>0</v>
      </c>
      <c r="AK792" s="6">
        <f>_xlfn.VAR.P('0'!AK792,'1'!AK792,'2'!AK792,'3'!AK792,'4'!AK792,'5'!AK792,'6'!AK792,'7'!AK792,'8'!AK792,'9'!AK792)</f>
        <v>2.3007750069585072E-4</v>
      </c>
      <c r="AL792" s="6">
        <f>_xlfn.VAR.P('0'!AL792,'1'!AL792,'2'!AL792,'3'!AL792,'4'!AL792,'5'!AL792,'6'!AL792,'7'!AL792,'8'!AL792,'9'!AL792)</f>
        <v>2.25</v>
      </c>
      <c r="AM792" s="6">
        <f>_xlfn.VAR.P('0'!AM792,'1'!AM792,'2'!AM792,'3'!AM792,'4'!AM792,'5'!AM792,'6'!AM792,'7'!AM792,'8'!AM792,'9'!AM792)</f>
        <v>1.7877377934385444E-3</v>
      </c>
      <c r="AN792" s="6">
        <f>_xlfn.VAR.P('0'!AN792,'1'!AN792,'2'!AN792,'3'!AN792,'4'!AN792,'5'!AN792,'6'!AN792,'7'!AN792,'8'!AN792,'9'!AN792)</f>
        <v>0.15999999999999998</v>
      </c>
      <c r="AO792" s="6">
        <f>_xlfn.VAR.P('0'!AO792,'1'!AO792,'2'!AO792,'3'!AO792,'4'!AO792,'5'!AO792,'6'!AO792,'7'!AO792,'8'!AO792,'9'!AO792)</f>
        <v>1.1177368158506397E-3</v>
      </c>
      <c r="AP792" s="6">
        <f>_xlfn.VAR.P('0'!AP792,'1'!AP792,'2'!AP792,'3'!AP792,'4'!AP792,'5'!AP792,'6'!AP792,'7'!AP792,'8'!AP792,'9'!AP792)</f>
        <v>0.24</v>
      </c>
      <c r="AQ792" s="6">
        <f>_xlfn.VAR.P('0'!AQ792,'1'!AQ792,'2'!AQ792,'3'!AQ792,'4'!AQ792,'5'!AQ792,'6'!AQ792,'7'!AQ792,'8'!AQ792,'9'!AQ792)</f>
        <v>2.0310567934316168E-2</v>
      </c>
      <c r="AR792" s="6">
        <f>_xlfn.VAR.P('0'!AR792,'1'!AR792,'2'!AR792,'3'!AR792,'4'!AR792,'5'!AR792,'6'!AR792,'7'!AR792,'8'!AR792,'9'!AR792)</f>
        <v>2.25</v>
      </c>
      <c r="AS792" s="6">
        <f>_xlfn.VAR.P('0'!AS792,'1'!AS792,'2'!AS792,'3'!AS792,'4'!AS792,'5'!AS792,'6'!AS792,'7'!AS792,'8'!AS792,'9'!AS792)</f>
        <v>6.7981068135903452E-11</v>
      </c>
      <c r="AT792" s="6">
        <f>_xlfn.VAR.P('0'!AT792,'1'!AT792,'2'!AT792,'3'!AT792,'4'!AT792,'5'!AT792,'6'!AT792,'7'!AT792,'8'!AT792,'9'!AT792)</f>
        <v>0</v>
      </c>
      <c r="AU792" s="6">
        <f>_xlfn.VAR.P('0'!AU792,'1'!AU792,'2'!AU792,'3'!AU792,'4'!AU792,'5'!AU792,'6'!AU792,'7'!AU792,'8'!AU792,'9'!AU792)</f>
        <v>5.0706990720559729E-3</v>
      </c>
      <c r="AV792" s="6">
        <f>_xlfn.VAR.P('0'!AV792,'1'!AV792,'2'!AV792,'3'!AV792,'4'!AV792,'5'!AV792,'6'!AV792,'7'!AV792,'8'!AV792,'9'!AV792)</f>
        <v>0.24</v>
      </c>
      <c r="AW792" s="6">
        <f>_xlfn.VAR.P('0'!AW792,'1'!AW792,'2'!AW792,'3'!AW792,'4'!AW792,'5'!AW792,'6'!AW792,'7'!AW792,'8'!AW792,'9'!AW792)</f>
        <v>2.3841825635373152E-3</v>
      </c>
    </row>
    <row r="793" spans="1:49" ht="15.75" hidden="1" customHeight="1" x14ac:dyDescent="0.25">
      <c r="A793" s="6" t="str">
        <f>IF(AND('0'!A793='1'!A793,'1'!A793='2'!A793,'2'!A793='3'!A793,'3'!A793='4'!A793,'4'!A793='5'!A793,'5'!A793='6'!A793,'6'!A793='7'!A793,'7'!A793='8'!A793,'8'!A793='9'!A793,'1'!A793='2'!A793),'9'!A793,)</f>
        <v>Minutes of Actions</v>
      </c>
      <c r="B793" s="11" t="str">
        <f>IF(AND('0'!B793='1'!B793,'1'!B793='2'!B793,'2'!B793='3'!B793,'3'!B793='4'!B793,'4'!B793='5'!B793,'5'!B793='6'!B793,'6'!B793='7'!B793,'7'!B793='8'!B793,'8'!B793='9'!B793,'1'!B793='2'!B793),'9'!B793,)</f>
        <v>1973-04-17</v>
      </c>
      <c r="C793" s="11" t="str">
        <f>IF(AND('0'!C793='1'!C793,'1'!C793='2'!C793,'2'!C793='3'!C793,'3'!C793='4'!C793,'4'!C793='5'!C793,'5'!C793='6'!C793,'6'!C793='7'!C793,'7'!C793='8'!C793,'8'!C793='9'!C793,'1'!C793='2'!C793),'9'!C793,)</f>
        <v>1973-04-17</v>
      </c>
      <c r="D793" s="7">
        <f>IF(AND('0'!D793='1'!D793,'1'!D793='2'!D793,'2'!D793='3'!D793,'3'!D793='4'!D793,'4'!D793='5'!D793,'5'!D793='6'!D793,'6'!D793='7'!D793,'7'!D793='8'!D793,'8'!D793='9'!D793,'1'!D793='2'!D793),'9'!D793,)</f>
        <v>0</v>
      </c>
      <c r="E793" s="8">
        <f>IF(COUNTIF(Recovered!$A$2:$A$808,A793)&gt;0,1,0)</f>
        <v>0</v>
      </c>
      <c r="F793" s="6">
        <f>_xlfn.VAR.P('0'!F793,'1'!F793,'2'!F793,'3'!F793,'4'!F793,'5'!F793,'6'!F793,'7'!F793,'8'!F793,'9'!F793)</f>
        <v>0</v>
      </c>
      <c r="G793" s="6">
        <f>_xlfn.VAR.P('0'!G793,'1'!G793,'2'!G793,'3'!G793,'4'!G793,'5'!G793,'6'!G793,'7'!G793,'8'!G793,'9'!G793)</f>
        <v>1.0088798115637904E-3</v>
      </c>
      <c r="H793" s="6">
        <f>_xlfn.VAR.P('0'!H793,'1'!H793,'2'!H793,'3'!H793,'4'!H793,'5'!H793,'6'!H793,'7'!H793,'8'!H793,'9'!H793)</f>
        <v>0.16</v>
      </c>
      <c r="I793" s="6">
        <f>_xlfn.VAR.P('0'!I793,'1'!I793,'2'!I793,'3'!I793,'4'!I793,'5'!I793,'6'!I793,'7'!I793,'8'!I793,'9'!I793)</f>
        <v>3.1829209468972764E-3</v>
      </c>
      <c r="J793" s="6">
        <f>_xlfn.VAR.P('0'!J793,'1'!J793,'2'!J793,'3'!J793,'4'!J793,'5'!J793,'6'!J793,'7'!J793,'8'!J793,'9'!J793)</f>
        <v>0</v>
      </c>
      <c r="K793" s="6">
        <f>_xlfn.VAR.P('0'!K793,'1'!K793,'2'!K793,'3'!K793,'4'!K793,'5'!K793,'6'!K793,'7'!K793,'8'!K793,'9'!K793)</f>
        <v>1.7325853009702661E-3</v>
      </c>
      <c r="L793" s="6">
        <f>_xlfn.VAR.P('0'!L793,'1'!L793,'2'!L793,'3'!L793,'4'!L793,'5'!L793,'6'!L793,'7'!L793,'8'!L793,'9'!L793)</f>
        <v>0.09</v>
      </c>
      <c r="M793" s="6">
        <f>_xlfn.VAR.P('0'!M793,'1'!M793,'2'!M793,'3'!M793,'4'!M793,'5'!M793,'6'!M793,'7'!M793,'8'!M793,'9'!M793)</f>
        <v>1.8612680783512948E-3</v>
      </c>
      <c r="N793" s="6">
        <f>_xlfn.VAR.P('0'!N793,'1'!N793,'2'!N793,'3'!N793,'4'!N793,'5'!N793,'6'!N793,'7'!N793,'8'!N793,'9'!N793)</f>
        <v>0</v>
      </c>
      <c r="O793" s="6">
        <f>_xlfn.VAR.P('0'!O793,'1'!O793,'2'!O793,'3'!O793,'4'!O793,'5'!O793,'6'!O793,'7'!O793,'8'!O793,'9'!O793)</f>
        <v>1.8237922266656342E-4</v>
      </c>
      <c r="P793" s="6">
        <f>_xlfn.VAR.P('0'!P793,'1'!P793,'2'!P793,'3'!P793,'4'!P793,'5'!P793,'6'!P793,'7'!P793,'8'!P793,'9'!P793)</f>
        <v>0</v>
      </c>
      <c r="Q793" s="6">
        <f>_xlfn.VAR.P('0'!Q793,'1'!Q793,'2'!Q793,'3'!Q793,'4'!Q793,'5'!Q793,'6'!Q793,'7'!Q793,'8'!Q793,'9'!Q793)</f>
        <v>4.522495610162742E-3</v>
      </c>
      <c r="R793" s="6">
        <f>_xlfn.VAR.P('0'!R793,'1'!R793,'2'!R793,'3'!R793,'4'!R793,'5'!R793,'6'!R793,'7'!R793,'8'!R793,'9'!R793)</f>
        <v>0.16</v>
      </c>
      <c r="S793" s="6">
        <f>_xlfn.VAR.P('0'!S793,'1'!S793,'2'!S793,'3'!S793,'4'!S793,'5'!S793,'6'!S793,'7'!S793,'8'!S793,'9'!S793)</f>
        <v>6.6970369410038443E-3</v>
      </c>
      <c r="T793" s="6">
        <f>_xlfn.VAR.P('0'!T793,'1'!T793,'2'!T793,'3'!T793,'4'!T793,'5'!T793,'6'!T793,'7'!T793,'8'!T793,'9'!T793)</f>
        <v>0</v>
      </c>
      <c r="U793" s="6">
        <f>_xlfn.VAR.P('0'!U793,'1'!U793,'2'!U793,'3'!U793,'4'!U793,'5'!U793,'6'!U793,'7'!U793,'8'!U793,'9'!U793)</f>
        <v>3.1920774050008568E-4</v>
      </c>
      <c r="V793" s="6">
        <f>_xlfn.VAR.P('0'!V793,'1'!V793,'2'!V793,'3'!V793,'4'!V793,'5'!V793,'6'!V793,'7'!V793,'8'!V793,'9'!V793)</f>
        <v>0</v>
      </c>
      <c r="W793" s="6">
        <f>_xlfn.VAR.P('0'!W793,'1'!W793,'2'!W793,'3'!W793,'4'!W793,'5'!W793,'6'!W793,'7'!W793,'8'!W793,'9'!W793)</f>
        <v>4.6832699125189711E-4</v>
      </c>
      <c r="X793" s="6">
        <f>_xlfn.VAR.P('0'!X793,'1'!X793,'2'!X793,'3'!X793,'4'!X793,'5'!X793,'6'!X793,'7'!X793,'8'!X793,'9'!X793)</f>
        <v>0</v>
      </c>
      <c r="Y793" s="6">
        <f>_xlfn.VAR.P('0'!Y793,'1'!Y793,'2'!Y793,'3'!Y793,'4'!Y793,'5'!Y793,'6'!Y793,'7'!Y793,'8'!Y793,'9'!Y793)</f>
        <v>3.2994275590230739E-4</v>
      </c>
      <c r="Z793" s="6">
        <f>_xlfn.VAR.P('0'!Z793,'1'!Z793,'2'!Z793,'3'!Z793,'4'!Z793,'5'!Z793,'6'!Z793,'7'!Z793,'8'!Z793,'9'!Z793)</f>
        <v>0</v>
      </c>
      <c r="AA793" s="6">
        <f>_xlfn.VAR.P('0'!AA793,'1'!AA793,'2'!AA793,'3'!AA793,'4'!AA793,'5'!AA793,'6'!AA793,'7'!AA793,'8'!AA793,'9'!AA793)</f>
        <v>7.1030033561069752E-4</v>
      </c>
      <c r="AB793" s="6">
        <f>_xlfn.VAR.P('0'!AB793,'1'!AB793,'2'!AB793,'3'!AB793,'4'!AB793,'5'!AB793,'6'!AB793,'7'!AB793,'8'!AB793,'9'!AB793)</f>
        <v>0</v>
      </c>
      <c r="AC793" s="6">
        <f>_xlfn.VAR.P('0'!AC793,'1'!AC793,'2'!AC793,'3'!AC793,'4'!AC793,'5'!AC793,'6'!AC793,'7'!AC793,'8'!AC793,'9'!AC793)</f>
        <v>1.0777142115401539E-3</v>
      </c>
      <c r="AD793" s="6">
        <f>_xlfn.VAR.P('0'!AD793,'1'!AD793,'2'!AD793,'3'!AD793,'4'!AD793,'5'!AD793,'6'!AD793,'7'!AD793,'8'!AD793,'9'!AD793)</f>
        <v>0</v>
      </c>
      <c r="AE793" s="6">
        <f>_xlfn.VAR.P('0'!AE793,'1'!AE793,'2'!AE793,'3'!AE793,'4'!AE793,'5'!AE793,'6'!AE793,'7'!AE793,'8'!AE793,'9'!AE793)</f>
        <v>1.4547617221143696E-2</v>
      </c>
      <c r="AF793" s="6">
        <f>_xlfn.VAR.P('0'!AF793,'1'!AF793,'2'!AF793,'3'!AF793,'4'!AF793,'5'!AF793,'6'!AF793,'7'!AF793,'8'!AF793,'9'!AF793)</f>
        <v>0</v>
      </c>
      <c r="AG793" s="6">
        <f>_xlfn.VAR.P('0'!AG793,'1'!AG793,'2'!AG793,'3'!AG793,'4'!AG793,'5'!AG793,'6'!AG793,'7'!AG793,'8'!AG793,'9'!AG793)</f>
        <v>1.637488272248172E-4</v>
      </c>
      <c r="AH793" s="6">
        <f>_xlfn.VAR.P('0'!AH793,'1'!AH793,'2'!AH793,'3'!AH793,'4'!AH793,'5'!AH793,'6'!AH793,'7'!AH793,'8'!AH793,'9'!AH793)</f>
        <v>0</v>
      </c>
      <c r="AI793" s="6">
        <f>_xlfn.VAR.P('0'!AI793,'1'!AI793,'2'!AI793,'3'!AI793,'4'!AI793,'5'!AI793,'6'!AI793,'7'!AI793,'8'!AI793,'9'!AI793)</f>
        <v>9.7342948025586919E-4</v>
      </c>
      <c r="AJ793" s="6">
        <f>_xlfn.VAR.P('0'!AJ793,'1'!AJ793,'2'!AJ793,'3'!AJ793,'4'!AJ793,'5'!AJ793,'6'!AJ793,'7'!AJ793,'8'!AJ793,'9'!AJ793)</f>
        <v>0.16</v>
      </c>
      <c r="AK793" s="6">
        <f>_xlfn.VAR.P('0'!AK793,'1'!AK793,'2'!AK793,'3'!AK793,'4'!AK793,'5'!AK793,'6'!AK793,'7'!AK793,'8'!AK793,'9'!AK793)</f>
        <v>4.9850180833819844E-3</v>
      </c>
      <c r="AL793" s="6">
        <f>_xlfn.VAR.P('0'!AL793,'1'!AL793,'2'!AL793,'3'!AL793,'4'!AL793,'5'!AL793,'6'!AL793,'7'!AL793,'8'!AL793,'9'!AL793)</f>
        <v>0</v>
      </c>
      <c r="AM793" s="6">
        <f>_xlfn.VAR.P('0'!AM793,'1'!AM793,'2'!AM793,'3'!AM793,'4'!AM793,'5'!AM793,'6'!AM793,'7'!AM793,'8'!AM793,'9'!AM793)</f>
        <v>8.0527564013621791E-7</v>
      </c>
      <c r="AN793" s="6">
        <f>_xlfn.VAR.P('0'!AN793,'1'!AN793,'2'!AN793,'3'!AN793,'4'!AN793,'5'!AN793,'6'!AN793,'7'!AN793,'8'!AN793,'9'!AN793)</f>
        <v>0.09</v>
      </c>
      <c r="AO793" s="6">
        <f>_xlfn.VAR.P('0'!AO793,'1'!AO793,'2'!AO793,'3'!AO793,'4'!AO793,'5'!AO793,'6'!AO793,'7'!AO793,'8'!AO793,'9'!AO793)</f>
        <v>2.3559060194318039E-3</v>
      </c>
      <c r="AP793" s="6">
        <f>_xlfn.VAR.P('0'!AP793,'1'!AP793,'2'!AP793,'3'!AP793,'4'!AP793,'5'!AP793,'6'!AP793,'7'!AP793,'8'!AP793,'9'!AP793)</f>
        <v>0.16</v>
      </c>
      <c r="AQ793" s="6">
        <f>_xlfn.VAR.P('0'!AQ793,'1'!AQ793,'2'!AQ793,'3'!AQ793,'4'!AQ793,'5'!AQ793,'6'!AQ793,'7'!AQ793,'8'!AQ793,'9'!AQ793)</f>
        <v>1.6814108230541719E-2</v>
      </c>
      <c r="AR793" s="6">
        <f>_xlfn.VAR.P('0'!AR793,'1'!AR793,'2'!AR793,'3'!AR793,'4'!AR793,'5'!AR793,'6'!AR793,'7'!AR793,'8'!AR793,'9'!AR793)</f>
        <v>0</v>
      </c>
      <c r="AS793" s="6">
        <f>_xlfn.VAR.P('0'!AS793,'1'!AS793,'2'!AS793,'3'!AS793,'4'!AS793,'5'!AS793,'6'!AS793,'7'!AS793,'8'!AS793,'9'!AS793)</f>
        <v>1.9040689503284305E-13</v>
      </c>
      <c r="AT793" s="6">
        <f>_xlfn.VAR.P('0'!AT793,'1'!AT793,'2'!AT793,'3'!AT793,'4'!AT793,'5'!AT793,'6'!AT793,'7'!AT793,'8'!AT793,'9'!AT793)</f>
        <v>0</v>
      </c>
      <c r="AU793" s="6">
        <f>_xlfn.VAR.P('0'!AU793,'1'!AU793,'2'!AU793,'3'!AU793,'4'!AU793,'5'!AU793,'6'!AU793,'7'!AU793,'8'!AU793,'9'!AU793)</f>
        <v>5.6155951770088131E-3</v>
      </c>
      <c r="AV793" s="6">
        <f>_xlfn.VAR.P('0'!AV793,'1'!AV793,'2'!AV793,'3'!AV793,'4'!AV793,'5'!AV793,'6'!AV793,'7'!AV793,'8'!AV793,'9'!AV793)</f>
        <v>0</v>
      </c>
      <c r="AW793" s="6">
        <f>_xlfn.VAR.P('0'!AW793,'1'!AW793,'2'!AW793,'3'!AW793,'4'!AW793,'5'!AW793,'6'!AW793,'7'!AW793,'8'!AW793,'9'!AW793)</f>
        <v>1.5822182438723756E-2</v>
      </c>
    </row>
    <row r="794" spans="1:49" ht="15.75" customHeight="1" x14ac:dyDescent="0.25">
      <c r="A794" s="6" t="str">
        <f>IF(AND('0'!A794='1'!A794,'1'!A794='2'!A794,'2'!A794='3'!A794,'3'!A794='4'!A794,'4'!A794='5'!A794,'5'!A794='6'!A794,'6'!A794='7'!A794,'7'!A794='8'!A794,'8'!A794='9'!A794,'1'!A794='2'!A794),'9'!A794,)</f>
        <v>RPA</v>
      </c>
      <c r="B794" s="11" t="str">
        <f>IF(AND('0'!B794='1'!B794,'1'!B794='2'!B794,'2'!B794='3'!B794,'3'!B794='4'!B794,'4'!B794='5'!B794,'5'!B794='6'!B794,'6'!B794='7'!B794,'7'!B794='8'!B794,'8'!B794='9'!B794,'1'!B794='2'!B794),'9'!B794,)</f>
        <v>1973-04-17</v>
      </c>
      <c r="C794" s="11" t="str">
        <f>IF(AND('0'!C794='1'!C794,'1'!C794='2'!C794,'2'!C794='3'!C794,'3'!C794='4'!C794,'4'!C794='5'!C794,'5'!C794='6'!C794,'6'!C794='7'!C794,'7'!C794='8'!C794,'8'!C794='9'!C794,'1'!C794='2'!C794),'9'!C794,)</f>
        <v>1973-04-17</v>
      </c>
      <c r="D794" s="7">
        <f>IF(AND('0'!D794='1'!D794,'1'!D794='2'!D794,'2'!D794='3'!D794,'3'!D794='4'!D794,'4'!D794='5'!D794,'5'!D794='6'!D794,'6'!D794='7'!D794,'7'!D794='8'!D794,'8'!D794='9'!D794,'1'!D794='2'!D794),'9'!D794,)</f>
        <v>26861</v>
      </c>
      <c r="E794" s="8">
        <f>IF(COUNTIF(Recovered!$A$2:$A$808,A794)&gt;0,1,0)</f>
        <v>1</v>
      </c>
      <c r="F794" s="6">
        <f>_xlfn.VAR.P('0'!F794,'1'!F794,'2'!F794,'3'!F794,'4'!F794,'5'!F794,'6'!F794,'7'!F794,'8'!F794,'9'!F794)</f>
        <v>0</v>
      </c>
      <c r="G794" s="6">
        <f>_xlfn.VAR.P('0'!G794,'1'!G794,'2'!G794,'3'!G794,'4'!G794,'5'!G794,'6'!G794,'7'!G794,'8'!G794,'9'!G794)</f>
        <v>2.1797441159456562E-4</v>
      </c>
      <c r="H794" s="6">
        <f>_xlfn.VAR.P('0'!H794,'1'!H794,'2'!H794,'3'!H794,'4'!H794,'5'!H794,'6'!H794,'7'!H794,'8'!H794,'9'!H794)</f>
        <v>0.16</v>
      </c>
      <c r="I794" s="6">
        <f>_xlfn.VAR.P('0'!I794,'1'!I794,'2'!I794,'3'!I794,'4'!I794,'5'!I794,'6'!I794,'7'!I794,'8'!I794,'9'!I794)</f>
        <v>5.1356968208762939E-4</v>
      </c>
      <c r="J794" s="6">
        <f>_xlfn.VAR.P('0'!J794,'1'!J794,'2'!J794,'3'!J794,'4'!J794,'5'!J794,'6'!J794,'7'!J794,'8'!J794,'9'!J794)</f>
        <v>0</v>
      </c>
      <c r="K794" s="6">
        <f>_xlfn.VAR.P('0'!K794,'1'!K794,'2'!K794,'3'!K794,'4'!K794,'5'!K794,'6'!K794,'7'!K794,'8'!K794,'9'!K794)</f>
        <v>8.121646892402934E-4</v>
      </c>
      <c r="L794" s="6">
        <f>_xlfn.VAR.P('0'!L794,'1'!L794,'2'!L794,'3'!L794,'4'!L794,'5'!L794,'6'!L794,'7'!L794,'8'!L794,'9'!L794)</f>
        <v>0</v>
      </c>
      <c r="M794" s="6">
        <f>_xlfn.VAR.P('0'!M794,'1'!M794,'2'!M794,'3'!M794,'4'!M794,'5'!M794,'6'!M794,'7'!M794,'8'!M794,'9'!M794)</f>
        <v>7.2142071846511402E-7</v>
      </c>
      <c r="N794" s="6">
        <f>_xlfn.VAR.P('0'!N794,'1'!N794,'2'!N794,'3'!N794,'4'!N794,'5'!N794,'6'!N794,'7'!N794,'8'!N794,'9'!N794)</f>
        <v>0</v>
      </c>
      <c r="O794" s="6">
        <f>_xlfn.VAR.P('0'!O794,'1'!O794,'2'!O794,'3'!O794,'4'!O794,'5'!O794,'6'!O794,'7'!O794,'8'!O794,'9'!O794)</f>
        <v>6.7895295491997667E-4</v>
      </c>
      <c r="P794" s="6">
        <f>_xlfn.VAR.P('0'!P794,'1'!P794,'2'!P794,'3'!P794,'4'!P794,'5'!P794,'6'!P794,'7'!P794,'8'!P794,'9'!P794)</f>
        <v>0</v>
      </c>
      <c r="Q794" s="6">
        <f>_xlfn.VAR.P('0'!Q794,'1'!Q794,'2'!Q794,'3'!Q794,'4'!Q794,'5'!Q794,'6'!Q794,'7'!Q794,'8'!Q794,'9'!Q794)</f>
        <v>5.7075164758601803E-6</v>
      </c>
      <c r="R794" s="6">
        <f>_xlfn.VAR.P('0'!R794,'1'!R794,'2'!R794,'3'!R794,'4'!R794,'5'!R794,'6'!R794,'7'!R794,'8'!R794,'9'!R794)</f>
        <v>0.21</v>
      </c>
      <c r="S794" s="6">
        <f>_xlfn.VAR.P('0'!S794,'1'!S794,'2'!S794,'3'!S794,'4'!S794,'5'!S794,'6'!S794,'7'!S794,'8'!S794,'9'!S794)</f>
        <v>3.2343556967030862E-3</v>
      </c>
      <c r="T794" s="6">
        <f>_xlfn.VAR.P('0'!T794,'1'!T794,'2'!T794,'3'!T794,'4'!T794,'5'!T794,'6'!T794,'7'!T794,'8'!T794,'9'!T794)</f>
        <v>0</v>
      </c>
      <c r="U794" s="6">
        <f>_xlfn.VAR.P('0'!U794,'1'!U794,'2'!U794,'3'!U794,'4'!U794,'5'!U794,'6'!U794,'7'!U794,'8'!U794,'9'!U794)</f>
        <v>3.3419156134460021E-4</v>
      </c>
      <c r="V794" s="6">
        <f>_xlfn.VAR.P('0'!V794,'1'!V794,'2'!V794,'3'!V794,'4'!V794,'5'!V794,'6'!V794,'7'!V794,'8'!V794,'9'!V794)</f>
        <v>0</v>
      </c>
      <c r="W794" s="6">
        <f>_xlfn.VAR.P('0'!W794,'1'!W794,'2'!W794,'3'!W794,'4'!W794,'5'!W794,'6'!W794,'7'!W794,'8'!W794,'9'!W794)</f>
        <v>5.6034293691034189E-3</v>
      </c>
      <c r="X794" s="6">
        <f>_xlfn.VAR.P('0'!X794,'1'!X794,'2'!X794,'3'!X794,'4'!X794,'5'!X794,'6'!X794,'7'!X794,'8'!X794,'9'!X794)</f>
        <v>0</v>
      </c>
      <c r="Y794" s="6">
        <f>_xlfn.VAR.P('0'!Y794,'1'!Y794,'2'!Y794,'3'!Y794,'4'!Y794,'5'!Y794,'6'!Y794,'7'!Y794,'8'!Y794,'9'!Y794)</f>
        <v>3.3028240616377364E-5</v>
      </c>
      <c r="Z794" s="6">
        <f>_xlfn.VAR.P('0'!Z794,'1'!Z794,'2'!Z794,'3'!Z794,'4'!Z794,'5'!Z794,'6'!Z794,'7'!Z794,'8'!Z794,'9'!Z794)</f>
        <v>0</v>
      </c>
      <c r="AA794" s="6">
        <f>_xlfn.VAR.P('0'!AA794,'1'!AA794,'2'!AA794,'3'!AA794,'4'!AA794,'5'!AA794,'6'!AA794,'7'!AA794,'8'!AA794,'9'!AA794)</f>
        <v>8.8383251244037483E-4</v>
      </c>
      <c r="AB794" s="6">
        <f>_xlfn.VAR.P('0'!AB794,'1'!AB794,'2'!AB794,'3'!AB794,'4'!AB794,'5'!AB794,'6'!AB794,'7'!AB794,'8'!AB794,'9'!AB794)</f>
        <v>0</v>
      </c>
      <c r="AC794" s="6">
        <f>_xlfn.VAR.P('0'!AC794,'1'!AC794,'2'!AC794,'3'!AC794,'4'!AC794,'5'!AC794,'6'!AC794,'7'!AC794,'8'!AC794,'9'!AC794)</f>
        <v>1.7653357897519508E-4</v>
      </c>
      <c r="AD794" s="6">
        <f>_xlfn.VAR.P('0'!AD794,'1'!AD794,'2'!AD794,'3'!AD794,'4'!AD794,'5'!AD794,'6'!AD794,'7'!AD794,'8'!AD794,'9'!AD794)</f>
        <v>0</v>
      </c>
      <c r="AE794" s="6">
        <f>_xlfn.VAR.P('0'!AE794,'1'!AE794,'2'!AE794,'3'!AE794,'4'!AE794,'5'!AE794,'6'!AE794,'7'!AE794,'8'!AE794,'9'!AE794)</f>
        <v>4.0528374243584792E-4</v>
      </c>
      <c r="AF794" s="6">
        <f>_xlfn.VAR.P('0'!AF794,'1'!AF794,'2'!AF794,'3'!AF794,'4'!AF794,'5'!AF794,'6'!AF794,'7'!AF794,'8'!AF794,'9'!AF794)</f>
        <v>0</v>
      </c>
      <c r="AG794" s="6">
        <f>_xlfn.VAR.P('0'!AG794,'1'!AG794,'2'!AG794,'3'!AG794,'4'!AG794,'5'!AG794,'6'!AG794,'7'!AG794,'8'!AG794,'9'!AG794)</f>
        <v>2.0858098094075943E-4</v>
      </c>
      <c r="AH794" s="6">
        <f>_xlfn.VAR.P('0'!AH794,'1'!AH794,'2'!AH794,'3'!AH794,'4'!AH794,'5'!AH794,'6'!AH794,'7'!AH794,'8'!AH794,'9'!AH794)</f>
        <v>0</v>
      </c>
      <c r="AI794" s="6">
        <f>_xlfn.VAR.P('0'!AI794,'1'!AI794,'2'!AI794,'3'!AI794,'4'!AI794,'5'!AI794,'6'!AI794,'7'!AI794,'8'!AI794,'9'!AI794)</f>
        <v>5.1651557432813949E-5</v>
      </c>
      <c r="AJ794" s="6">
        <f>_xlfn.VAR.P('0'!AJ794,'1'!AJ794,'2'!AJ794,'3'!AJ794,'4'!AJ794,'5'!AJ794,'6'!AJ794,'7'!AJ794,'8'!AJ794,'9'!AJ794)</f>
        <v>0</v>
      </c>
      <c r="AK794" s="6">
        <f>_xlfn.VAR.P('0'!AK794,'1'!AK794,'2'!AK794,'3'!AK794,'4'!AK794,'5'!AK794,'6'!AK794,'7'!AK794,'8'!AK794,'9'!AK794)</f>
        <v>6.4339149175137421E-4</v>
      </c>
      <c r="AL794" s="6">
        <f>_xlfn.VAR.P('0'!AL794,'1'!AL794,'2'!AL794,'3'!AL794,'4'!AL794,'5'!AL794,'6'!AL794,'7'!AL794,'8'!AL794,'9'!AL794)</f>
        <v>0</v>
      </c>
      <c r="AM794" s="6">
        <f>_xlfn.VAR.P('0'!AM794,'1'!AM794,'2'!AM794,'3'!AM794,'4'!AM794,'5'!AM794,'6'!AM794,'7'!AM794,'8'!AM794,'9'!AM794)</f>
        <v>3.0385159278055874E-8</v>
      </c>
      <c r="AN794" s="6">
        <f>_xlfn.VAR.P('0'!AN794,'1'!AN794,'2'!AN794,'3'!AN794,'4'!AN794,'5'!AN794,'6'!AN794,'7'!AN794,'8'!AN794,'9'!AN794)</f>
        <v>0</v>
      </c>
      <c r="AO794" s="6">
        <f>_xlfn.VAR.P('0'!AO794,'1'!AO794,'2'!AO794,'3'!AO794,'4'!AO794,'5'!AO794,'6'!AO794,'7'!AO794,'8'!AO794,'9'!AO794)</f>
        <v>3.6317407620874278E-4</v>
      </c>
      <c r="AP794" s="6">
        <f>_xlfn.VAR.P('0'!AP794,'1'!AP794,'2'!AP794,'3'!AP794,'4'!AP794,'5'!AP794,'6'!AP794,'7'!AP794,'8'!AP794,'9'!AP794)</f>
        <v>0</v>
      </c>
      <c r="AQ794" s="6">
        <f>_xlfn.VAR.P('0'!AQ794,'1'!AQ794,'2'!AQ794,'3'!AQ794,'4'!AQ794,'5'!AQ794,'6'!AQ794,'7'!AQ794,'8'!AQ794,'9'!AQ794)</f>
        <v>3.0615581387529829E-3</v>
      </c>
      <c r="AR794" s="6">
        <f>_xlfn.VAR.P('0'!AR794,'1'!AR794,'2'!AR794,'3'!AR794,'4'!AR794,'5'!AR794,'6'!AR794,'7'!AR794,'8'!AR794,'9'!AR794)</f>
        <v>0</v>
      </c>
      <c r="AS794" s="6">
        <f>_xlfn.VAR.P('0'!AS794,'1'!AS794,'2'!AS794,'3'!AS794,'4'!AS794,'5'!AS794,'6'!AS794,'7'!AS794,'8'!AS794,'9'!AS794)</f>
        <v>3.3534362665377908E-14</v>
      </c>
      <c r="AT794" s="6">
        <f>_xlfn.VAR.P('0'!AT794,'1'!AT794,'2'!AT794,'3'!AT794,'4'!AT794,'5'!AT794,'6'!AT794,'7'!AT794,'8'!AT794,'9'!AT794)</f>
        <v>0</v>
      </c>
      <c r="AU794" s="6">
        <f>_xlfn.VAR.P('0'!AU794,'1'!AU794,'2'!AU794,'3'!AU794,'4'!AU794,'5'!AU794,'6'!AU794,'7'!AU794,'8'!AU794,'9'!AU794)</f>
        <v>1.7047115325470156E-3</v>
      </c>
      <c r="AV794" s="6">
        <f>_xlfn.VAR.P('0'!AV794,'1'!AV794,'2'!AV794,'3'!AV794,'4'!AV794,'5'!AV794,'6'!AV794,'7'!AV794,'8'!AV794,'9'!AV794)</f>
        <v>0</v>
      </c>
      <c r="AW794" s="6">
        <f>_xlfn.VAR.P('0'!AW794,'1'!AW794,'2'!AW794,'3'!AW794,'4'!AW794,'5'!AW794,'6'!AW794,'7'!AW794,'8'!AW794,'9'!AW794)</f>
        <v>9.3074785513181275E-3</v>
      </c>
    </row>
    <row r="795" spans="1:49" ht="15.75" hidden="1" customHeight="1" x14ac:dyDescent="0.25">
      <c r="A795" s="6" t="str">
        <f>IF(AND('0'!A795='1'!A795,'1'!A795='2'!A795,'2'!A795='3'!A795,'3'!A795='4'!A795,'4'!A795='5'!A795,'5'!A795='6'!A795,'6'!A795='7'!A795,'7'!A795='8'!A795,'8'!A795='9'!A795,'1'!A795='2'!A795),'9'!A795,)</f>
        <v>Memoranda of Discussion</v>
      </c>
      <c r="B795" s="11" t="str">
        <f>IF(AND('0'!B795='1'!B795,'1'!B795='2'!B795,'2'!B795='3'!B795,'3'!B795='4'!B795,'4'!B795='5'!B795,'5'!B795='6'!B795,'6'!B795='7'!B795,'7'!B795='8'!B795,'8'!B795='9'!B795,'1'!B795='2'!B795),'9'!B795,)</f>
        <v>1973-03-20</v>
      </c>
      <c r="C795" s="11" t="str">
        <f>IF(AND('0'!C795='1'!C795,'1'!C795='2'!C795,'2'!C795='3'!C795,'3'!C795='4'!C795,'4'!C795='5'!C795,'5'!C795='6'!C795,'6'!C795='7'!C795,'7'!C795='8'!C795,'8'!C795='9'!C795,'1'!C795='2'!C795),'9'!C795,)</f>
        <v>1973-03-20</v>
      </c>
      <c r="D795" s="7">
        <f>IF(AND('0'!D795='1'!D795,'1'!D795='2'!D795,'2'!D795='3'!D795,'3'!D795='4'!D795,'4'!D795='5'!D795,'5'!D795='6'!D795,'6'!D795='7'!D795,'7'!D795='8'!D795,'8'!D795='9'!D795,'1'!D795='2'!D795),'9'!D795,)</f>
        <v>0</v>
      </c>
      <c r="E795" s="8">
        <f>IF(COUNTIF(Recovered!$A$2:$A$808,A795)&gt;0,1,0)</f>
        <v>0</v>
      </c>
      <c r="F795" s="6">
        <f>_xlfn.VAR.P('0'!F795,'1'!F795,'2'!F795,'3'!F795,'4'!F795,'5'!F795,'6'!F795,'7'!F795,'8'!F795,'9'!F795)</f>
        <v>0</v>
      </c>
      <c r="G795" s="6">
        <f>_xlfn.VAR.P('0'!G795,'1'!G795,'2'!G795,'3'!G795,'4'!G795,'5'!G795,'6'!G795,'7'!G795,'8'!G795,'9'!G795)</f>
        <v>1.958189727730699E-3</v>
      </c>
      <c r="H795" s="6">
        <f>_xlfn.VAR.P('0'!H795,'1'!H795,'2'!H795,'3'!H795,'4'!H795,'5'!H795,'6'!H795,'7'!H795,'8'!H795,'9'!H795)</f>
        <v>0.16</v>
      </c>
      <c r="I795" s="6">
        <f>_xlfn.VAR.P('0'!I795,'1'!I795,'2'!I795,'3'!I795,'4'!I795,'5'!I795,'6'!I795,'7'!I795,'8'!I795,'9'!I795)</f>
        <v>2.2260988540213E-3</v>
      </c>
      <c r="J795" s="6">
        <f>_xlfn.VAR.P('0'!J795,'1'!J795,'2'!J795,'3'!J795,'4'!J795,'5'!J795,'6'!J795,'7'!J795,'8'!J795,'9'!J795)</f>
        <v>0</v>
      </c>
      <c r="K795" s="6">
        <f>_xlfn.VAR.P('0'!K795,'1'!K795,'2'!K795,'3'!K795,'4'!K795,'5'!K795,'6'!K795,'7'!K795,'8'!K795,'9'!K795)</f>
        <v>1.5686558119551962E-2</v>
      </c>
      <c r="L795" s="6">
        <f>_xlfn.VAR.P('0'!L795,'1'!L795,'2'!L795,'3'!L795,'4'!L795,'5'!L795,'6'!L795,'7'!L795,'8'!L795,'9'!L795)</f>
        <v>0</v>
      </c>
      <c r="M795" s="6">
        <f>_xlfn.VAR.P('0'!M795,'1'!M795,'2'!M795,'3'!M795,'4'!M795,'5'!M795,'6'!M795,'7'!M795,'8'!M795,'9'!M795)</f>
        <v>7.5457775332890978E-3</v>
      </c>
      <c r="N795" s="6">
        <f>_xlfn.VAR.P('0'!N795,'1'!N795,'2'!N795,'3'!N795,'4'!N795,'5'!N795,'6'!N795,'7'!N795,'8'!N795,'9'!N795)</f>
        <v>0</v>
      </c>
      <c r="O795" s="6">
        <f>_xlfn.VAR.P('0'!O795,'1'!O795,'2'!O795,'3'!O795,'4'!O795,'5'!O795,'6'!O795,'7'!O795,'8'!O795,'9'!O795)</f>
        <v>1.0632772499349307E-3</v>
      </c>
      <c r="P795" s="6">
        <f>_xlfn.VAR.P('0'!P795,'1'!P795,'2'!P795,'3'!P795,'4'!P795,'5'!P795,'6'!P795,'7'!P795,'8'!P795,'9'!P795)</f>
        <v>0.09</v>
      </c>
      <c r="Q795" s="6">
        <f>_xlfn.VAR.P('0'!Q795,'1'!Q795,'2'!Q795,'3'!Q795,'4'!Q795,'5'!Q795,'6'!Q795,'7'!Q795,'8'!Q795,'9'!Q795)</f>
        <v>3.1051027636691229E-3</v>
      </c>
      <c r="R795" s="6">
        <f>_xlfn.VAR.P('0'!R795,'1'!R795,'2'!R795,'3'!R795,'4'!R795,'5'!R795,'6'!R795,'7'!R795,'8'!R795,'9'!R795)</f>
        <v>0</v>
      </c>
      <c r="S795" s="6">
        <f>_xlfn.VAR.P('0'!S795,'1'!S795,'2'!S795,'3'!S795,'4'!S795,'5'!S795,'6'!S795,'7'!S795,'8'!S795,'9'!S795)</f>
        <v>4.327950701380345E-3</v>
      </c>
      <c r="T795" s="6">
        <f>_xlfn.VAR.P('0'!T795,'1'!T795,'2'!T795,'3'!T795,'4'!T795,'5'!T795,'6'!T795,'7'!T795,'8'!T795,'9'!T795)</f>
        <v>2.25</v>
      </c>
      <c r="U795" s="6">
        <f>_xlfn.VAR.P('0'!U795,'1'!U795,'2'!U795,'3'!U795,'4'!U795,'5'!U795,'6'!U795,'7'!U795,'8'!U795,'9'!U795)</f>
        <v>3.643745250428836E-3</v>
      </c>
      <c r="V795" s="6">
        <f>_xlfn.VAR.P('0'!V795,'1'!V795,'2'!V795,'3'!V795,'4'!V795,'5'!V795,'6'!V795,'7'!V795,'8'!V795,'9'!V795)</f>
        <v>0</v>
      </c>
      <c r="W795" s="6">
        <f>_xlfn.VAR.P('0'!W795,'1'!W795,'2'!W795,'3'!W795,'4'!W795,'5'!W795,'6'!W795,'7'!W795,'8'!W795,'9'!W795)</f>
        <v>2.4496353383112288E-3</v>
      </c>
      <c r="X795" s="6">
        <f>_xlfn.VAR.P('0'!X795,'1'!X795,'2'!X795,'3'!X795,'4'!X795,'5'!X795,'6'!X795,'7'!X795,'8'!X795,'9'!X795)</f>
        <v>0.16</v>
      </c>
      <c r="Y795" s="6">
        <f>_xlfn.VAR.P('0'!Y795,'1'!Y795,'2'!Y795,'3'!Y795,'4'!Y795,'5'!Y795,'6'!Y795,'7'!Y795,'8'!Y795,'9'!Y795)</f>
        <v>3.8112688472993028E-3</v>
      </c>
      <c r="Z795" s="6">
        <f>_xlfn.VAR.P('0'!Z795,'1'!Z795,'2'!Z795,'3'!Z795,'4'!Z795,'5'!Z795,'6'!Z795,'7'!Z795,'8'!Z795,'9'!Z795)</f>
        <v>2.25</v>
      </c>
      <c r="AA795" s="6">
        <f>_xlfn.VAR.P('0'!AA795,'1'!AA795,'2'!AA795,'3'!AA795,'4'!AA795,'5'!AA795,'6'!AA795,'7'!AA795,'8'!AA795,'9'!AA795)</f>
        <v>2.3290246556483493E-3</v>
      </c>
      <c r="AB795" s="6">
        <f>_xlfn.VAR.P('0'!AB795,'1'!AB795,'2'!AB795,'3'!AB795,'4'!AB795,'5'!AB795,'6'!AB795,'7'!AB795,'8'!AB795,'9'!AB795)</f>
        <v>0</v>
      </c>
      <c r="AC795" s="6">
        <f>_xlfn.VAR.P('0'!AC795,'1'!AC795,'2'!AC795,'3'!AC795,'4'!AC795,'5'!AC795,'6'!AC795,'7'!AC795,'8'!AC795,'9'!AC795)</f>
        <v>4.8601985899179771E-5</v>
      </c>
      <c r="AD795" s="6">
        <f>_xlfn.VAR.P('0'!AD795,'1'!AD795,'2'!AD795,'3'!AD795,'4'!AD795,'5'!AD795,'6'!AD795,'7'!AD795,'8'!AD795,'9'!AD795)</f>
        <v>0.16</v>
      </c>
      <c r="AE795" s="6">
        <f>_xlfn.VAR.P('0'!AE795,'1'!AE795,'2'!AE795,'3'!AE795,'4'!AE795,'5'!AE795,'6'!AE795,'7'!AE795,'8'!AE795,'9'!AE795)</f>
        <v>2.3630352632035153E-3</v>
      </c>
      <c r="AF795" s="6">
        <f>_xlfn.VAR.P('0'!AF795,'1'!AF795,'2'!AF795,'3'!AF795,'4'!AF795,'5'!AF795,'6'!AF795,'7'!AF795,'8'!AF795,'9'!AF795)</f>
        <v>9</v>
      </c>
      <c r="AG795" s="6">
        <f>_xlfn.VAR.P('0'!AG795,'1'!AG795,'2'!AG795,'3'!AG795,'4'!AG795,'5'!AG795,'6'!AG795,'7'!AG795,'8'!AG795,'9'!AG795)</f>
        <v>7.374442630815459E-3</v>
      </c>
      <c r="AH795" s="6">
        <f>_xlfn.VAR.P('0'!AH795,'1'!AH795,'2'!AH795,'3'!AH795,'4'!AH795,'5'!AH795,'6'!AH795,'7'!AH795,'8'!AH795,'9'!AH795)</f>
        <v>0</v>
      </c>
      <c r="AI795" s="6">
        <f>_xlfn.VAR.P('0'!AI795,'1'!AI795,'2'!AI795,'3'!AI795,'4'!AI795,'5'!AI795,'6'!AI795,'7'!AI795,'8'!AI795,'9'!AI795)</f>
        <v>2.426753114551615E-3</v>
      </c>
      <c r="AJ795" s="6">
        <f>_xlfn.VAR.P('0'!AJ795,'1'!AJ795,'2'!AJ795,'3'!AJ795,'4'!AJ795,'5'!AJ795,'6'!AJ795,'7'!AJ795,'8'!AJ795,'9'!AJ795)</f>
        <v>0.09</v>
      </c>
      <c r="AK795" s="6">
        <f>_xlfn.VAR.P('0'!AK795,'1'!AK795,'2'!AK795,'3'!AK795,'4'!AK795,'5'!AK795,'6'!AK795,'7'!AK795,'8'!AK795,'9'!AK795)</f>
        <v>1.8279377622258323E-3</v>
      </c>
      <c r="AL795" s="6">
        <f>_xlfn.VAR.P('0'!AL795,'1'!AL795,'2'!AL795,'3'!AL795,'4'!AL795,'5'!AL795,'6'!AL795,'7'!AL795,'8'!AL795,'9'!AL795)</f>
        <v>9</v>
      </c>
      <c r="AM795" s="6">
        <f>_xlfn.VAR.P('0'!AM795,'1'!AM795,'2'!AM795,'3'!AM795,'4'!AM795,'5'!AM795,'6'!AM795,'7'!AM795,'8'!AM795,'9'!AM795)</f>
        <v>1.4660165432923114E-3</v>
      </c>
      <c r="AN795" s="6">
        <f>_xlfn.VAR.P('0'!AN795,'1'!AN795,'2'!AN795,'3'!AN795,'4'!AN795,'5'!AN795,'6'!AN795,'7'!AN795,'8'!AN795,'9'!AN795)</f>
        <v>0</v>
      </c>
      <c r="AO795" s="6">
        <f>_xlfn.VAR.P('0'!AO795,'1'!AO795,'2'!AO795,'3'!AO795,'4'!AO795,'5'!AO795,'6'!AO795,'7'!AO795,'8'!AO795,'9'!AO795)</f>
        <v>3.4289419541458518E-3</v>
      </c>
      <c r="AP795" s="6">
        <f>_xlfn.VAR.P('0'!AP795,'1'!AP795,'2'!AP795,'3'!AP795,'4'!AP795,'5'!AP795,'6'!AP795,'7'!AP795,'8'!AP795,'9'!AP795)</f>
        <v>0</v>
      </c>
      <c r="AQ795" s="6">
        <f>_xlfn.VAR.P('0'!AQ795,'1'!AQ795,'2'!AQ795,'3'!AQ795,'4'!AQ795,'5'!AQ795,'6'!AQ795,'7'!AQ795,'8'!AQ795,'9'!AQ795)</f>
        <v>2.1899003226035349E-3</v>
      </c>
      <c r="AR795" s="6">
        <f>_xlfn.VAR.P('0'!AR795,'1'!AR795,'2'!AR795,'3'!AR795,'4'!AR795,'5'!AR795,'6'!AR795,'7'!AR795,'8'!AR795,'9'!AR795)</f>
        <v>0</v>
      </c>
      <c r="AS795" s="6">
        <f>_xlfn.VAR.P('0'!AS795,'1'!AS795,'2'!AS795,'3'!AS795,'4'!AS795,'5'!AS795,'6'!AS795,'7'!AS795,'8'!AS795,'9'!AS795)</f>
        <v>2.3974376323814945E-11</v>
      </c>
      <c r="AT795" s="6">
        <f>_xlfn.VAR.P('0'!AT795,'1'!AT795,'2'!AT795,'3'!AT795,'4'!AT795,'5'!AT795,'6'!AT795,'7'!AT795,'8'!AT795,'9'!AT795)</f>
        <v>0.21</v>
      </c>
      <c r="AU795" s="6">
        <f>_xlfn.VAR.P('0'!AU795,'1'!AU795,'2'!AU795,'3'!AU795,'4'!AU795,'5'!AU795,'6'!AU795,'7'!AU795,'8'!AU795,'9'!AU795)</f>
        <v>1.8325770211072851E-3</v>
      </c>
      <c r="AV795" s="6">
        <f>_xlfn.VAR.P('0'!AV795,'1'!AV795,'2'!AV795,'3'!AV795,'4'!AV795,'5'!AV795,'6'!AV795,'7'!AV795,'8'!AV795,'9'!AV795)</f>
        <v>0.16</v>
      </c>
      <c r="AW795" s="6">
        <f>_xlfn.VAR.P('0'!AW795,'1'!AW795,'2'!AW795,'3'!AW795,'4'!AW795,'5'!AW795,'6'!AW795,'7'!AW795,'8'!AW795,'9'!AW795)</f>
        <v>2.57049330701291E-3</v>
      </c>
    </row>
    <row r="796" spans="1:49" ht="15.75" hidden="1" customHeight="1" x14ac:dyDescent="0.25">
      <c r="A796" s="6" t="str">
        <f>IF(AND('0'!A796='1'!A796,'1'!A796='2'!A796,'2'!A796='3'!A796,'3'!A796='4'!A796,'4'!A796='5'!A796,'5'!A796='6'!A796,'6'!A796='7'!A796,'7'!A796='8'!A796,'8'!A796='9'!A796,'1'!A796='2'!A796),'9'!A796,)</f>
        <v>Minutes of Actions</v>
      </c>
      <c r="B796" s="11" t="str">
        <f>IF(AND('0'!B796='1'!B796,'1'!B796='2'!B796,'2'!B796='3'!B796,'3'!B796='4'!B796,'4'!B796='5'!B796,'5'!B796='6'!B796,'6'!B796='7'!B796,'7'!B796='8'!B796,'8'!B796='9'!B796,'1'!B796='2'!B796),'9'!B796,)</f>
        <v>1973-03-20</v>
      </c>
      <c r="C796" s="11" t="str">
        <f>IF(AND('0'!C796='1'!C796,'1'!C796='2'!C796,'2'!C796='3'!C796,'3'!C796='4'!C796,'4'!C796='5'!C796,'5'!C796='6'!C796,'6'!C796='7'!C796,'7'!C796='8'!C796,'8'!C796='9'!C796,'1'!C796='2'!C796),'9'!C796,)</f>
        <v>1973-03-20</v>
      </c>
      <c r="D796" s="7">
        <f>IF(AND('0'!D796='1'!D796,'1'!D796='2'!D796,'2'!D796='3'!D796,'3'!D796='4'!D796,'4'!D796='5'!D796,'5'!D796='6'!D796,'6'!D796='7'!D796,'7'!D796='8'!D796,'8'!D796='9'!D796,'1'!D796='2'!D796),'9'!D796,)</f>
        <v>0</v>
      </c>
      <c r="E796" s="8">
        <f>IF(COUNTIF(Recovered!$A$2:$A$808,A796)&gt;0,1,0)</f>
        <v>0</v>
      </c>
      <c r="F796" s="6">
        <f>_xlfn.VAR.P('0'!F796,'1'!F796,'2'!F796,'3'!F796,'4'!F796,'5'!F796,'6'!F796,'7'!F796,'8'!F796,'9'!F796)</f>
        <v>0</v>
      </c>
      <c r="G796" s="6">
        <f>_xlfn.VAR.P('0'!G796,'1'!G796,'2'!G796,'3'!G796,'4'!G796,'5'!G796,'6'!G796,'7'!G796,'8'!G796,'9'!G796)</f>
        <v>2.6253265895630136E-4</v>
      </c>
      <c r="H796" s="6">
        <f>_xlfn.VAR.P('0'!H796,'1'!H796,'2'!H796,'3'!H796,'4'!H796,'5'!H796,'6'!H796,'7'!H796,'8'!H796,'9'!H796)</f>
        <v>0</v>
      </c>
      <c r="I796" s="6">
        <f>_xlfn.VAR.P('0'!I796,'1'!I796,'2'!I796,'3'!I796,'4'!I796,'5'!I796,'6'!I796,'7'!I796,'8'!I796,'9'!I796)</f>
        <v>8.3938415679881448E-4</v>
      </c>
      <c r="J796" s="6">
        <f>_xlfn.VAR.P('0'!J796,'1'!J796,'2'!J796,'3'!J796,'4'!J796,'5'!J796,'6'!J796,'7'!J796,'8'!J796,'9'!J796)</f>
        <v>0</v>
      </c>
      <c r="K796" s="6">
        <f>_xlfn.VAR.P('0'!K796,'1'!K796,'2'!K796,'3'!K796,'4'!K796,'5'!K796,'6'!K796,'7'!K796,'8'!K796,'9'!K796)</f>
        <v>1.3558938434855855E-4</v>
      </c>
      <c r="L796" s="6">
        <f>_xlfn.VAR.P('0'!L796,'1'!L796,'2'!L796,'3'!L796,'4'!L796,'5'!L796,'6'!L796,'7'!L796,'8'!L796,'9'!L796)</f>
        <v>0.25</v>
      </c>
      <c r="M796" s="6">
        <f>_xlfn.VAR.P('0'!M796,'1'!M796,'2'!M796,'3'!M796,'4'!M796,'5'!M796,'6'!M796,'7'!M796,'8'!M796,'9'!M796)</f>
        <v>1.6186669597527004E-3</v>
      </c>
      <c r="N796" s="6">
        <f>_xlfn.VAR.P('0'!N796,'1'!N796,'2'!N796,'3'!N796,'4'!N796,'5'!N796,'6'!N796,'7'!N796,'8'!N796,'9'!N796)</f>
        <v>0</v>
      </c>
      <c r="O796" s="6">
        <f>_xlfn.VAR.P('0'!O796,'1'!O796,'2'!O796,'3'!O796,'4'!O796,'5'!O796,'6'!O796,'7'!O796,'8'!O796,'9'!O796)</f>
        <v>2.1634913318623652E-4</v>
      </c>
      <c r="P796" s="6">
        <f>_xlfn.VAR.P('0'!P796,'1'!P796,'2'!P796,'3'!P796,'4'!P796,'5'!P796,'6'!P796,'7'!P796,'8'!P796,'9'!P796)</f>
        <v>0.16</v>
      </c>
      <c r="Q796" s="6">
        <f>_xlfn.VAR.P('0'!Q796,'1'!Q796,'2'!Q796,'3'!Q796,'4'!Q796,'5'!Q796,'6'!Q796,'7'!Q796,'8'!Q796,'9'!Q796)</f>
        <v>7.2532619237887985E-3</v>
      </c>
      <c r="R796" s="6">
        <f>_xlfn.VAR.P('0'!R796,'1'!R796,'2'!R796,'3'!R796,'4'!R796,'5'!R796,'6'!R796,'7'!R796,'8'!R796,'9'!R796)</f>
        <v>0.16</v>
      </c>
      <c r="S796" s="6">
        <f>_xlfn.VAR.P('0'!S796,'1'!S796,'2'!S796,'3'!S796,'4'!S796,'5'!S796,'6'!S796,'7'!S796,'8'!S796,'9'!S796)</f>
        <v>1.8916563293378916E-2</v>
      </c>
      <c r="T796" s="6">
        <f>_xlfn.VAR.P('0'!T796,'1'!T796,'2'!T796,'3'!T796,'4'!T796,'5'!T796,'6'!T796,'7'!T796,'8'!T796,'9'!T796)</f>
        <v>0</v>
      </c>
      <c r="U796" s="6">
        <f>_xlfn.VAR.P('0'!U796,'1'!U796,'2'!U796,'3'!U796,'4'!U796,'5'!U796,'6'!U796,'7'!U796,'8'!U796,'9'!U796)</f>
        <v>3.5661029950793466E-4</v>
      </c>
      <c r="V796" s="6">
        <f>_xlfn.VAR.P('0'!V796,'1'!V796,'2'!V796,'3'!V796,'4'!V796,'5'!V796,'6'!V796,'7'!V796,'8'!V796,'9'!V796)</f>
        <v>0.16</v>
      </c>
      <c r="W796" s="6">
        <f>_xlfn.VAR.P('0'!W796,'1'!W796,'2'!W796,'3'!W796,'4'!W796,'5'!W796,'6'!W796,'7'!W796,'8'!W796,'9'!W796)</f>
        <v>1.2730553946416166E-2</v>
      </c>
      <c r="X796" s="6">
        <f>_xlfn.VAR.P('0'!X796,'1'!X796,'2'!X796,'3'!X796,'4'!X796,'5'!X796,'6'!X796,'7'!X796,'8'!X796,'9'!X796)</f>
        <v>0.16</v>
      </c>
      <c r="Y796" s="6">
        <f>_xlfn.VAR.P('0'!Y796,'1'!Y796,'2'!Y796,'3'!Y796,'4'!Y796,'5'!Y796,'6'!Y796,'7'!Y796,'8'!Y796,'9'!Y796)</f>
        <v>1.4384404390525702E-2</v>
      </c>
      <c r="Z796" s="6">
        <f>_xlfn.VAR.P('0'!Z796,'1'!Z796,'2'!Z796,'3'!Z796,'4'!Z796,'5'!Z796,'6'!Z796,'7'!Z796,'8'!Z796,'9'!Z796)</f>
        <v>0</v>
      </c>
      <c r="AA796" s="6">
        <f>_xlfn.VAR.P('0'!AA796,'1'!AA796,'2'!AA796,'3'!AA796,'4'!AA796,'5'!AA796,'6'!AA796,'7'!AA796,'8'!AA796,'9'!AA796)</f>
        <v>3.3320187050769656E-4</v>
      </c>
      <c r="AB796" s="6">
        <f>_xlfn.VAR.P('0'!AB796,'1'!AB796,'2'!AB796,'3'!AB796,'4'!AB796,'5'!AB796,'6'!AB796,'7'!AB796,'8'!AB796,'9'!AB796)</f>
        <v>0.25</v>
      </c>
      <c r="AC796" s="6">
        <f>_xlfn.VAR.P('0'!AC796,'1'!AC796,'2'!AC796,'3'!AC796,'4'!AC796,'5'!AC796,'6'!AC796,'7'!AC796,'8'!AC796,'9'!AC796)</f>
        <v>1.1072483016357352E-2</v>
      </c>
      <c r="AD796" s="6">
        <f>_xlfn.VAR.P('0'!AD796,'1'!AD796,'2'!AD796,'3'!AD796,'4'!AD796,'5'!AD796,'6'!AD796,'7'!AD796,'8'!AD796,'9'!AD796)</f>
        <v>0.25</v>
      </c>
      <c r="AE796" s="6">
        <f>_xlfn.VAR.P('0'!AE796,'1'!AE796,'2'!AE796,'3'!AE796,'4'!AE796,'5'!AE796,'6'!AE796,'7'!AE796,'8'!AE796,'9'!AE796)</f>
        <v>2.711973416416324E-4</v>
      </c>
      <c r="AF796" s="6">
        <f>_xlfn.VAR.P('0'!AF796,'1'!AF796,'2'!AF796,'3'!AF796,'4'!AF796,'5'!AF796,'6'!AF796,'7'!AF796,'8'!AF796,'9'!AF796)</f>
        <v>0</v>
      </c>
      <c r="AG796" s="6">
        <f>_xlfn.VAR.P('0'!AG796,'1'!AG796,'2'!AG796,'3'!AG796,'4'!AG796,'5'!AG796,'6'!AG796,'7'!AG796,'8'!AG796,'9'!AG796)</f>
        <v>2.5214984415260428E-3</v>
      </c>
      <c r="AH796" s="6">
        <f>_xlfn.VAR.P('0'!AH796,'1'!AH796,'2'!AH796,'3'!AH796,'4'!AH796,'5'!AH796,'6'!AH796,'7'!AH796,'8'!AH796,'9'!AH796)</f>
        <v>0.21</v>
      </c>
      <c r="AI796" s="6">
        <f>_xlfn.VAR.P('0'!AI796,'1'!AI796,'2'!AI796,'3'!AI796,'4'!AI796,'5'!AI796,'6'!AI796,'7'!AI796,'8'!AI796,'9'!AI796)</f>
        <v>3.0865110412075153E-2</v>
      </c>
      <c r="AJ796" s="6">
        <f>_xlfn.VAR.P('0'!AJ796,'1'!AJ796,'2'!AJ796,'3'!AJ796,'4'!AJ796,'5'!AJ796,'6'!AJ796,'7'!AJ796,'8'!AJ796,'9'!AJ796)</f>
        <v>0.21</v>
      </c>
      <c r="AK796" s="6">
        <f>_xlfn.VAR.P('0'!AK796,'1'!AK796,'2'!AK796,'3'!AK796,'4'!AK796,'5'!AK796,'6'!AK796,'7'!AK796,'8'!AK796,'9'!AK796)</f>
        <v>1.9400967883261729E-2</v>
      </c>
      <c r="AL796" s="6">
        <f>_xlfn.VAR.P('0'!AL796,'1'!AL796,'2'!AL796,'3'!AL796,'4'!AL796,'5'!AL796,'6'!AL796,'7'!AL796,'8'!AL796,'9'!AL796)</f>
        <v>0</v>
      </c>
      <c r="AM796" s="6">
        <f>_xlfn.VAR.P('0'!AM796,'1'!AM796,'2'!AM796,'3'!AM796,'4'!AM796,'5'!AM796,'6'!AM796,'7'!AM796,'8'!AM796,'9'!AM796)</f>
        <v>6.8109530760347259E-6</v>
      </c>
      <c r="AN796" s="6">
        <f>_xlfn.VAR.P('0'!AN796,'1'!AN796,'2'!AN796,'3'!AN796,'4'!AN796,'5'!AN796,'6'!AN796,'7'!AN796,'8'!AN796,'9'!AN796)</f>
        <v>0.09</v>
      </c>
      <c r="AO796" s="6">
        <f>_xlfn.VAR.P('0'!AO796,'1'!AO796,'2'!AO796,'3'!AO796,'4'!AO796,'5'!AO796,'6'!AO796,'7'!AO796,'8'!AO796,'9'!AO796)</f>
        <v>2.5315120244692509E-2</v>
      </c>
      <c r="AP796" s="6">
        <f>_xlfn.VAR.P('0'!AP796,'1'!AP796,'2'!AP796,'3'!AP796,'4'!AP796,'5'!AP796,'6'!AP796,'7'!AP796,'8'!AP796,'9'!AP796)</f>
        <v>0.24</v>
      </c>
      <c r="AQ796" s="6">
        <f>_xlfn.VAR.P('0'!AQ796,'1'!AQ796,'2'!AQ796,'3'!AQ796,'4'!AQ796,'5'!AQ796,'6'!AQ796,'7'!AQ796,'8'!AQ796,'9'!AQ796)</f>
        <v>6.7387089987155238E-3</v>
      </c>
      <c r="AR796" s="6">
        <f>_xlfn.VAR.P('0'!AR796,'1'!AR796,'2'!AR796,'3'!AR796,'4'!AR796,'5'!AR796,'6'!AR796,'7'!AR796,'8'!AR796,'9'!AR796)</f>
        <v>0</v>
      </c>
      <c r="AS796" s="6">
        <f>_xlfn.VAR.P('0'!AS796,'1'!AS796,'2'!AS796,'3'!AS796,'4'!AS796,'5'!AS796,'6'!AS796,'7'!AS796,'8'!AS796,'9'!AS796)</f>
        <v>1.4919978856695337E-14</v>
      </c>
      <c r="AT796" s="6">
        <f>_xlfn.VAR.P('0'!AT796,'1'!AT796,'2'!AT796,'3'!AT796,'4'!AT796,'5'!AT796,'6'!AT796,'7'!AT796,'8'!AT796,'9'!AT796)</f>
        <v>0</v>
      </c>
      <c r="AU796" s="6">
        <f>_xlfn.VAR.P('0'!AU796,'1'!AU796,'2'!AU796,'3'!AU796,'4'!AU796,'5'!AU796,'6'!AU796,'7'!AU796,'8'!AU796,'9'!AU796)</f>
        <v>2.6556625393560087E-3</v>
      </c>
      <c r="AV796" s="6">
        <f>_xlfn.VAR.P('0'!AV796,'1'!AV796,'2'!AV796,'3'!AV796,'4'!AV796,'5'!AV796,'6'!AV796,'7'!AV796,'8'!AV796,'9'!AV796)</f>
        <v>0</v>
      </c>
      <c r="AW796" s="6">
        <f>_xlfn.VAR.P('0'!AW796,'1'!AW796,'2'!AW796,'3'!AW796,'4'!AW796,'5'!AW796,'6'!AW796,'7'!AW796,'8'!AW796,'9'!AW796)</f>
        <v>1.2747031891277543E-3</v>
      </c>
    </row>
    <row r="797" spans="1:49" ht="15.75" customHeight="1" x14ac:dyDescent="0.25">
      <c r="A797" s="6" t="str">
        <f>IF(AND('0'!A797='1'!A797,'1'!A797='2'!A797,'2'!A797='3'!A797,'3'!A797='4'!A797,'4'!A797='5'!A797,'5'!A797='6'!A797,'6'!A797='7'!A797,'7'!A797='8'!A797,'8'!A797='9'!A797,'1'!A797='2'!A797),'9'!A797,)</f>
        <v>RPA</v>
      </c>
      <c r="B797" s="11" t="str">
        <f>IF(AND('0'!B797='1'!B797,'1'!B797='2'!B797,'2'!B797='3'!B797,'3'!B797='4'!B797,'4'!B797='5'!B797,'5'!B797='6'!B797,'6'!B797='7'!B797,'7'!B797='8'!B797,'8'!B797='9'!B797,'1'!B797='2'!B797),'9'!B797,)</f>
        <v>1973-03-20</v>
      </c>
      <c r="C797" s="11" t="str">
        <f>IF(AND('0'!C797='1'!C797,'1'!C797='2'!C797,'2'!C797='3'!C797,'3'!C797='4'!C797,'4'!C797='5'!C797,'5'!C797='6'!C797,'6'!C797='7'!C797,'7'!C797='8'!C797,'8'!C797='9'!C797,'1'!C797='2'!C797),'9'!C797,)</f>
        <v>1973-03-20</v>
      </c>
      <c r="D797" s="7">
        <f>IF(AND('0'!D797='1'!D797,'1'!D797='2'!D797,'2'!D797='3'!D797,'3'!D797='4'!D797,'4'!D797='5'!D797,'5'!D797='6'!D797,'6'!D797='7'!D797,'7'!D797='8'!D797,'8'!D797='9'!D797,'1'!D797='2'!D797),'9'!D797,)</f>
        <v>26833</v>
      </c>
      <c r="E797" s="8">
        <f>IF(COUNTIF(Recovered!$A$2:$A$808,A797)&gt;0,1,0)</f>
        <v>1</v>
      </c>
      <c r="F797" s="6">
        <f>_xlfn.VAR.P('0'!F797,'1'!F797,'2'!F797,'3'!F797,'4'!F797,'5'!F797,'6'!F797,'7'!F797,'8'!F797,'9'!F797)</f>
        <v>0</v>
      </c>
      <c r="G797" s="6">
        <f>_xlfn.VAR.P('0'!G797,'1'!G797,'2'!G797,'3'!G797,'4'!G797,'5'!G797,'6'!G797,'7'!G797,'8'!G797,'9'!G797)</f>
        <v>1.8118088899485402E-4</v>
      </c>
      <c r="H797" s="6">
        <f>_xlfn.VAR.P('0'!H797,'1'!H797,'2'!H797,'3'!H797,'4'!H797,'5'!H797,'6'!H797,'7'!H797,'8'!H797,'9'!H797)</f>
        <v>0.24</v>
      </c>
      <c r="I797" s="6">
        <f>_xlfn.VAR.P('0'!I797,'1'!I797,'2'!I797,'3'!I797,'4'!I797,'5'!I797,'6'!I797,'7'!I797,'8'!I797,'9'!I797)</f>
        <v>3.3629536620455731E-4</v>
      </c>
      <c r="J797" s="6">
        <f>_xlfn.VAR.P('0'!J797,'1'!J797,'2'!J797,'3'!J797,'4'!J797,'5'!J797,'6'!J797,'7'!J797,'8'!J797,'9'!J797)</f>
        <v>0</v>
      </c>
      <c r="K797" s="6">
        <f>_xlfn.VAR.P('0'!K797,'1'!K797,'2'!K797,'3'!K797,'4'!K797,'5'!K797,'6'!K797,'7'!K797,'8'!K797,'9'!K797)</f>
        <v>6.0865385952396341E-4</v>
      </c>
      <c r="L797" s="6">
        <f>_xlfn.VAR.P('0'!L797,'1'!L797,'2'!L797,'3'!L797,'4'!L797,'5'!L797,'6'!L797,'7'!L797,'8'!L797,'9'!L797)</f>
        <v>0</v>
      </c>
      <c r="M797" s="6">
        <f>_xlfn.VAR.P('0'!M797,'1'!M797,'2'!M797,'3'!M797,'4'!M797,'5'!M797,'6'!M797,'7'!M797,'8'!M797,'9'!M797)</f>
        <v>4.4862517472407778E-7</v>
      </c>
      <c r="N797" s="6">
        <f>_xlfn.VAR.P('0'!N797,'1'!N797,'2'!N797,'3'!N797,'4'!N797,'5'!N797,'6'!N797,'7'!N797,'8'!N797,'9'!N797)</f>
        <v>0</v>
      </c>
      <c r="O797" s="6">
        <f>_xlfn.VAR.P('0'!O797,'1'!O797,'2'!O797,'3'!O797,'4'!O797,'5'!O797,'6'!O797,'7'!O797,'8'!O797,'9'!O797)</f>
        <v>8.3182980075540341E-5</v>
      </c>
      <c r="P797" s="6">
        <f>_xlfn.VAR.P('0'!P797,'1'!P797,'2'!P797,'3'!P797,'4'!P797,'5'!P797,'6'!P797,'7'!P797,'8'!P797,'9'!P797)</f>
        <v>0</v>
      </c>
      <c r="Q797" s="6">
        <f>_xlfn.VAR.P('0'!Q797,'1'!Q797,'2'!Q797,'3'!Q797,'4'!Q797,'5'!Q797,'6'!Q797,'7'!Q797,'8'!Q797,'9'!Q797)</f>
        <v>4.0701295172389259E-5</v>
      </c>
      <c r="R797" s="6">
        <f>_xlfn.VAR.P('0'!R797,'1'!R797,'2'!R797,'3'!R797,'4'!R797,'5'!R797,'6'!R797,'7'!R797,'8'!R797,'9'!R797)</f>
        <v>0</v>
      </c>
      <c r="S797" s="6">
        <f>_xlfn.VAR.P('0'!S797,'1'!S797,'2'!S797,'3'!S797,'4'!S797,'5'!S797,'6'!S797,'7'!S797,'8'!S797,'9'!S797)</f>
        <v>6.6478118941743249E-3</v>
      </c>
      <c r="T797" s="6">
        <f>_xlfn.VAR.P('0'!T797,'1'!T797,'2'!T797,'3'!T797,'4'!T797,'5'!T797,'6'!T797,'7'!T797,'8'!T797,'9'!T797)</f>
        <v>0</v>
      </c>
      <c r="U797" s="6">
        <f>_xlfn.VAR.P('0'!U797,'1'!U797,'2'!U797,'3'!U797,'4'!U797,'5'!U797,'6'!U797,'7'!U797,'8'!U797,'9'!U797)</f>
        <v>4.649851201707733E-3</v>
      </c>
      <c r="V797" s="6">
        <f>_xlfn.VAR.P('0'!V797,'1'!V797,'2'!V797,'3'!V797,'4'!V797,'5'!V797,'6'!V797,'7'!V797,'8'!V797,'9'!V797)</f>
        <v>0</v>
      </c>
      <c r="W797" s="6">
        <f>_xlfn.VAR.P('0'!W797,'1'!W797,'2'!W797,'3'!W797,'4'!W797,'5'!W797,'6'!W797,'7'!W797,'8'!W797,'9'!W797)</f>
        <v>7.7749959953368888E-5</v>
      </c>
      <c r="X797" s="6">
        <f>_xlfn.VAR.P('0'!X797,'1'!X797,'2'!X797,'3'!X797,'4'!X797,'5'!X797,'6'!X797,'7'!X797,'8'!X797,'9'!X797)</f>
        <v>0.24</v>
      </c>
      <c r="Y797" s="6">
        <f>_xlfn.VAR.P('0'!Y797,'1'!Y797,'2'!Y797,'3'!Y797,'4'!Y797,'5'!Y797,'6'!Y797,'7'!Y797,'8'!Y797,'9'!Y797)</f>
        <v>1.1415260141095867E-3</v>
      </c>
      <c r="Z797" s="6">
        <f>_xlfn.VAR.P('0'!Z797,'1'!Z797,'2'!Z797,'3'!Z797,'4'!Z797,'5'!Z797,'6'!Z797,'7'!Z797,'8'!Z797,'9'!Z797)</f>
        <v>0</v>
      </c>
      <c r="AA797" s="6">
        <f>_xlfn.VAR.P('0'!AA797,'1'!AA797,'2'!AA797,'3'!AA797,'4'!AA797,'5'!AA797,'6'!AA797,'7'!AA797,'8'!AA797,'9'!AA797)</f>
        <v>2.1093690522694104E-4</v>
      </c>
      <c r="AB797" s="6">
        <f>_xlfn.VAR.P('0'!AB797,'1'!AB797,'2'!AB797,'3'!AB797,'4'!AB797,'5'!AB797,'6'!AB797,'7'!AB797,'8'!AB797,'9'!AB797)</f>
        <v>0</v>
      </c>
      <c r="AC797" s="6">
        <f>_xlfn.VAR.P('0'!AC797,'1'!AC797,'2'!AC797,'3'!AC797,'4'!AC797,'5'!AC797,'6'!AC797,'7'!AC797,'8'!AC797,'9'!AC797)</f>
        <v>1.0330194014707248E-3</v>
      </c>
      <c r="AD797" s="6">
        <f>_xlfn.VAR.P('0'!AD797,'1'!AD797,'2'!AD797,'3'!AD797,'4'!AD797,'5'!AD797,'6'!AD797,'7'!AD797,'8'!AD797,'9'!AD797)</f>
        <v>0</v>
      </c>
      <c r="AE797" s="6">
        <f>_xlfn.VAR.P('0'!AE797,'1'!AE797,'2'!AE797,'3'!AE797,'4'!AE797,'5'!AE797,'6'!AE797,'7'!AE797,'8'!AE797,'9'!AE797)</f>
        <v>4.4232400117230454E-3</v>
      </c>
      <c r="AF797" s="6">
        <f>_xlfn.VAR.P('0'!AF797,'1'!AF797,'2'!AF797,'3'!AF797,'4'!AF797,'5'!AF797,'6'!AF797,'7'!AF797,'8'!AF797,'9'!AF797)</f>
        <v>6.25</v>
      </c>
      <c r="AG797" s="6">
        <f>_xlfn.VAR.P('0'!AG797,'1'!AG797,'2'!AG797,'3'!AG797,'4'!AG797,'5'!AG797,'6'!AG797,'7'!AG797,'8'!AG797,'9'!AG797)</f>
        <v>2.9880012627075698E-4</v>
      </c>
      <c r="AH797" s="6">
        <f>_xlfn.VAR.P('0'!AH797,'1'!AH797,'2'!AH797,'3'!AH797,'4'!AH797,'5'!AH797,'6'!AH797,'7'!AH797,'8'!AH797,'9'!AH797)</f>
        <v>0</v>
      </c>
      <c r="AI797" s="6">
        <f>_xlfn.VAR.P('0'!AI797,'1'!AI797,'2'!AI797,'3'!AI797,'4'!AI797,'5'!AI797,'6'!AI797,'7'!AI797,'8'!AI797,'9'!AI797)</f>
        <v>2.1626772711307664E-4</v>
      </c>
      <c r="AJ797" s="6">
        <f>_xlfn.VAR.P('0'!AJ797,'1'!AJ797,'2'!AJ797,'3'!AJ797,'4'!AJ797,'5'!AJ797,'6'!AJ797,'7'!AJ797,'8'!AJ797,'9'!AJ797)</f>
        <v>0</v>
      </c>
      <c r="AK797" s="6">
        <f>_xlfn.VAR.P('0'!AK797,'1'!AK797,'2'!AK797,'3'!AK797,'4'!AK797,'5'!AK797,'6'!AK797,'7'!AK797,'8'!AK797,'9'!AK797)</f>
        <v>2.9560620635484115E-3</v>
      </c>
      <c r="AL797" s="6">
        <f>_xlfn.VAR.P('0'!AL797,'1'!AL797,'2'!AL797,'3'!AL797,'4'!AL797,'5'!AL797,'6'!AL797,'7'!AL797,'8'!AL797,'9'!AL797)</f>
        <v>6.25</v>
      </c>
      <c r="AM797" s="6">
        <f>_xlfn.VAR.P('0'!AM797,'1'!AM797,'2'!AM797,'3'!AM797,'4'!AM797,'5'!AM797,'6'!AM797,'7'!AM797,'8'!AM797,'9'!AM797)</f>
        <v>3.0010297792851404E-2</v>
      </c>
      <c r="AN797" s="6">
        <f>_xlfn.VAR.P('0'!AN797,'1'!AN797,'2'!AN797,'3'!AN797,'4'!AN797,'5'!AN797,'6'!AN797,'7'!AN797,'8'!AN797,'9'!AN797)</f>
        <v>0.09</v>
      </c>
      <c r="AO797" s="6">
        <f>_xlfn.VAR.P('0'!AO797,'1'!AO797,'2'!AO797,'3'!AO797,'4'!AO797,'5'!AO797,'6'!AO797,'7'!AO797,'8'!AO797,'9'!AO797)</f>
        <v>7.3155257496058113E-3</v>
      </c>
      <c r="AP797" s="6">
        <f>_xlfn.VAR.P('0'!AP797,'1'!AP797,'2'!AP797,'3'!AP797,'4'!AP797,'5'!AP797,'6'!AP797,'7'!AP797,'8'!AP797,'9'!AP797)</f>
        <v>0</v>
      </c>
      <c r="AQ797" s="6">
        <f>_xlfn.VAR.P('0'!AQ797,'1'!AQ797,'2'!AQ797,'3'!AQ797,'4'!AQ797,'5'!AQ797,'6'!AQ797,'7'!AQ797,'8'!AQ797,'9'!AQ797)</f>
        <v>5.5636857619177351E-3</v>
      </c>
      <c r="AR797" s="6">
        <f>_xlfn.VAR.P('0'!AR797,'1'!AR797,'2'!AR797,'3'!AR797,'4'!AR797,'5'!AR797,'6'!AR797,'7'!AR797,'8'!AR797,'9'!AR797)</f>
        <v>0</v>
      </c>
      <c r="AS797" s="6">
        <f>_xlfn.VAR.P('0'!AS797,'1'!AS797,'2'!AS797,'3'!AS797,'4'!AS797,'5'!AS797,'6'!AS797,'7'!AS797,'8'!AS797,'9'!AS797)</f>
        <v>7.900459811131236E-14</v>
      </c>
      <c r="AT797" s="6">
        <f>_xlfn.VAR.P('0'!AT797,'1'!AT797,'2'!AT797,'3'!AT797,'4'!AT797,'5'!AT797,'6'!AT797,'7'!AT797,'8'!AT797,'9'!AT797)</f>
        <v>0.24</v>
      </c>
      <c r="AU797" s="6">
        <f>_xlfn.VAR.P('0'!AU797,'1'!AU797,'2'!AU797,'3'!AU797,'4'!AU797,'5'!AU797,'6'!AU797,'7'!AU797,'8'!AU797,'9'!AU797)</f>
        <v>2.0335983846325356E-3</v>
      </c>
      <c r="AV797" s="6">
        <f>_xlfn.VAR.P('0'!AV797,'1'!AV797,'2'!AV797,'3'!AV797,'4'!AV797,'5'!AV797,'6'!AV797,'7'!AV797,'8'!AV797,'9'!AV797)</f>
        <v>0.24</v>
      </c>
      <c r="AW797" s="6">
        <f>_xlfn.VAR.P('0'!AW797,'1'!AW797,'2'!AW797,'3'!AW797,'4'!AW797,'5'!AW797,'6'!AW797,'7'!AW797,'8'!AW797,'9'!AW797)</f>
        <v>1.3521212368367373E-2</v>
      </c>
    </row>
    <row r="798" spans="1:49" ht="15.75" hidden="1" customHeight="1" x14ac:dyDescent="0.25">
      <c r="A798" s="6" t="str">
        <f>IF(AND('0'!A798='1'!A798,'1'!A798='2'!A798,'2'!A798='3'!A798,'3'!A798='4'!A798,'4'!A798='5'!A798,'5'!A798='6'!A798,'6'!A798='7'!A798,'7'!A798='8'!A798,'8'!A798='9'!A798,'1'!A798='2'!A798),'9'!A798,)</f>
        <v>Memoranda of Discussion</v>
      </c>
      <c r="B798" s="11" t="str">
        <f>IF(AND('0'!B798='1'!B798,'1'!B798='2'!B798,'2'!B798='3'!B798,'3'!B798='4'!B798,'4'!B798='5'!B798,'5'!B798='6'!B798,'6'!B798='7'!B798,'7'!B798='8'!B798,'8'!B798='9'!B798,'1'!B798='2'!B798),'9'!B798,)</f>
        <v>1973-03-07</v>
      </c>
      <c r="C798" s="11" t="str">
        <f>IF(AND('0'!C798='1'!C798,'1'!C798='2'!C798,'2'!C798='3'!C798,'3'!C798='4'!C798,'4'!C798='5'!C798,'5'!C798='6'!C798,'6'!C798='7'!C798,'7'!C798='8'!C798,'8'!C798='9'!C798,'1'!C798='2'!C798),'9'!C798,)</f>
        <v>1973-03-07</v>
      </c>
      <c r="D798" s="7">
        <f>IF(AND('0'!D798='1'!D798,'1'!D798='2'!D798,'2'!D798='3'!D798,'3'!D798='4'!D798,'4'!D798='5'!D798,'5'!D798='6'!D798,'6'!D798='7'!D798,'7'!D798='8'!D798,'8'!D798='9'!D798,'1'!D798='2'!D798),'9'!D798,)</f>
        <v>0</v>
      </c>
      <c r="E798" s="8">
        <f>IF(COUNTIF(Recovered!$A$2:$A$808,A798)&gt;0,1,0)</f>
        <v>0</v>
      </c>
      <c r="F798" s="6">
        <f>_xlfn.VAR.P('0'!F798,'1'!F798,'2'!F798,'3'!F798,'4'!F798,'5'!F798,'6'!F798,'7'!F798,'8'!F798,'9'!F798)</f>
        <v>0.24</v>
      </c>
      <c r="G798" s="6">
        <f>_xlfn.VAR.P('0'!G798,'1'!G798,'2'!G798,'3'!G798,'4'!G798,'5'!G798,'6'!G798,'7'!G798,'8'!G798,'9'!G798)</f>
        <v>5.2097682510486684E-4</v>
      </c>
      <c r="H798" s="6">
        <f>_xlfn.VAR.P('0'!H798,'1'!H798,'2'!H798,'3'!H798,'4'!H798,'5'!H798,'6'!H798,'7'!H798,'8'!H798,'9'!H798)</f>
        <v>0.24</v>
      </c>
      <c r="I798" s="6">
        <f>_xlfn.VAR.P('0'!I798,'1'!I798,'2'!I798,'3'!I798,'4'!I798,'5'!I798,'6'!I798,'7'!I798,'8'!I798,'9'!I798)</f>
        <v>2.3018070870888599E-3</v>
      </c>
      <c r="J798" s="6">
        <f>_xlfn.VAR.P('0'!J798,'1'!J798,'2'!J798,'3'!J798,'4'!J798,'5'!J798,'6'!J798,'7'!J798,'8'!J798,'9'!J798)</f>
        <v>0.24</v>
      </c>
      <c r="K798" s="6">
        <f>_xlfn.VAR.P('0'!K798,'1'!K798,'2'!K798,'3'!K798,'4'!K798,'5'!K798,'6'!K798,'7'!K798,'8'!K798,'9'!K798)</f>
        <v>1.2276599727420035E-2</v>
      </c>
      <c r="L798" s="6">
        <f>_xlfn.VAR.P('0'!L798,'1'!L798,'2'!L798,'3'!L798,'4'!L798,'5'!L798,'6'!L798,'7'!L798,'8'!L798,'9'!L798)</f>
        <v>0</v>
      </c>
      <c r="M798" s="6">
        <f>_xlfn.VAR.P('0'!M798,'1'!M798,'2'!M798,'3'!M798,'4'!M798,'5'!M798,'6'!M798,'7'!M798,'8'!M798,'9'!M798)</f>
        <v>7.7717142578000416E-3</v>
      </c>
      <c r="N798" s="6">
        <f>_xlfn.VAR.P('0'!N798,'1'!N798,'2'!N798,'3'!N798,'4'!N798,'5'!N798,'6'!N798,'7'!N798,'8'!N798,'9'!N798)</f>
        <v>0</v>
      </c>
      <c r="O798" s="6">
        <f>_xlfn.VAR.P('0'!O798,'1'!O798,'2'!O798,'3'!O798,'4'!O798,'5'!O798,'6'!O798,'7'!O798,'8'!O798,'9'!O798)</f>
        <v>8.7968544574764876E-5</v>
      </c>
      <c r="P798" s="6">
        <f>_xlfn.VAR.P('0'!P798,'1'!P798,'2'!P798,'3'!P798,'4'!P798,'5'!P798,'6'!P798,'7'!P798,'8'!P798,'9'!P798)</f>
        <v>0</v>
      </c>
      <c r="Q798" s="6">
        <f>_xlfn.VAR.P('0'!Q798,'1'!Q798,'2'!Q798,'3'!Q798,'4'!Q798,'5'!Q798,'6'!Q798,'7'!Q798,'8'!Q798,'9'!Q798)</f>
        <v>5.2638129081318779E-4</v>
      </c>
      <c r="R798" s="6">
        <f>_xlfn.VAR.P('0'!R798,'1'!R798,'2'!R798,'3'!R798,'4'!R798,'5'!R798,'6'!R798,'7'!R798,'8'!R798,'9'!R798)</f>
        <v>0</v>
      </c>
      <c r="S798" s="6">
        <f>_xlfn.VAR.P('0'!S798,'1'!S798,'2'!S798,'3'!S798,'4'!S798,'5'!S798,'6'!S798,'7'!S798,'8'!S798,'9'!S798)</f>
        <v>1.6504818245165597E-3</v>
      </c>
      <c r="T798" s="6">
        <f>_xlfn.VAR.P('0'!T798,'1'!T798,'2'!T798,'3'!T798,'4'!T798,'5'!T798,'6'!T798,'7'!T798,'8'!T798,'9'!T798)</f>
        <v>5.25</v>
      </c>
      <c r="U798" s="6">
        <f>_xlfn.VAR.P('0'!U798,'1'!U798,'2'!U798,'3'!U798,'4'!U798,'5'!U798,'6'!U798,'7'!U798,'8'!U798,'9'!U798)</f>
        <v>1.932365995867043E-3</v>
      </c>
      <c r="V798" s="6">
        <f>_xlfn.VAR.P('0'!V798,'1'!V798,'2'!V798,'3'!V798,'4'!V798,'5'!V798,'6'!V798,'7'!V798,'8'!V798,'9'!V798)</f>
        <v>0.25</v>
      </c>
      <c r="W798" s="6">
        <f>_xlfn.VAR.P('0'!W798,'1'!W798,'2'!W798,'3'!W798,'4'!W798,'5'!W798,'6'!W798,'7'!W798,'8'!W798,'9'!W798)</f>
        <v>6.5563489291468673E-4</v>
      </c>
      <c r="X798" s="6">
        <f>_xlfn.VAR.P('0'!X798,'1'!X798,'2'!X798,'3'!X798,'4'!X798,'5'!X798,'6'!X798,'7'!X798,'8'!X798,'9'!X798)</f>
        <v>0.24</v>
      </c>
      <c r="Y798" s="6">
        <f>_xlfn.VAR.P('0'!Y798,'1'!Y798,'2'!Y798,'3'!Y798,'4'!Y798,'5'!Y798,'6'!Y798,'7'!Y798,'8'!Y798,'9'!Y798)</f>
        <v>1.8790012977780678E-2</v>
      </c>
      <c r="Z798" s="6">
        <f>_xlfn.VAR.P('0'!Z798,'1'!Z798,'2'!Z798,'3'!Z798,'4'!Z798,'5'!Z798,'6'!Z798,'7'!Z798,'8'!Z798,'9'!Z798)</f>
        <v>5.25</v>
      </c>
      <c r="AA798" s="6">
        <f>_xlfn.VAR.P('0'!AA798,'1'!AA798,'2'!AA798,'3'!AA798,'4'!AA798,'5'!AA798,'6'!AA798,'7'!AA798,'8'!AA798,'9'!AA798)</f>
        <v>1.0161511867718598E-3</v>
      </c>
      <c r="AB798" s="6">
        <f>_xlfn.VAR.P('0'!AB798,'1'!AB798,'2'!AB798,'3'!AB798,'4'!AB798,'5'!AB798,'6'!AB798,'7'!AB798,'8'!AB798,'9'!AB798)</f>
        <v>0</v>
      </c>
      <c r="AC798" s="6">
        <f>_xlfn.VAR.P('0'!AC798,'1'!AC798,'2'!AC798,'3'!AC798,'4'!AC798,'5'!AC798,'6'!AC798,'7'!AC798,'8'!AC798,'9'!AC798)</f>
        <v>2.2005893472290461E-3</v>
      </c>
      <c r="AD798" s="6">
        <f>_xlfn.VAR.P('0'!AD798,'1'!AD798,'2'!AD798,'3'!AD798,'4'!AD798,'5'!AD798,'6'!AD798,'7'!AD798,'8'!AD798,'9'!AD798)</f>
        <v>0</v>
      </c>
      <c r="AE798" s="6">
        <f>_xlfn.VAR.P('0'!AE798,'1'!AE798,'2'!AE798,'3'!AE798,'4'!AE798,'5'!AE798,'6'!AE798,'7'!AE798,'8'!AE798,'9'!AE798)</f>
        <v>5.68900809440791E-3</v>
      </c>
      <c r="AF798" s="6">
        <f>_xlfn.VAR.P('0'!AF798,'1'!AF798,'2'!AF798,'3'!AF798,'4'!AF798,'5'!AF798,'6'!AF798,'7'!AF798,'8'!AF798,'9'!AF798)</f>
        <v>21</v>
      </c>
      <c r="AG798" s="6">
        <f>_xlfn.VAR.P('0'!AG798,'1'!AG798,'2'!AG798,'3'!AG798,'4'!AG798,'5'!AG798,'6'!AG798,'7'!AG798,'8'!AG798,'9'!AG798)</f>
        <v>2.3813041931502934E-3</v>
      </c>
      <c r="AH798" s="6">
        <f>_xlfn.VAR.P('0'!AH798,'1'!AH798,'2'!AH798,'3'!AH798,'4'!AH798,'5'!AH798,'6'!AH798,'7'!AH798,'8'!AH798,'9'!AH798)</f>
        <v>0.09</v>
      </c>
      <c r="AI798" s="6">
        <f>_xlfn.VAR.P('0'!AI798,'1'!AI798,'2'!AI798,'3'!AI798,'4'!AI798,'5'!AI798,'6'!AI798,'7'!AI798,'8'!AI798,'9'!AI798)</f>
        <v>2.731225397498669E-2</v>
      </c>
      <c r="AJ798" s="6">
        <f>_xlfn.VAR.P('0'!AJ798,'1'!AJ798,'2'!AJ798,'3'!AJ798,'4'!AJ798,'5'!AJ798,'6'!AJ798,'7'!AJ798,'8'!AJ798,'9'!AJ798)</f>
        <v>0.16</v>
      </c>
      <c r="AK798" s="6">
        <f>_xlfn.VAR.P('0'!AK798,'1'!AK798,'2'!AK798,'3'!AK798,'4'!AK798,'5'!AK798,'6'!AK798,'7'!AK798,'8'!AK798,'9'!AK798)</f>
        <v>2.1960694782605331E-2</v>
      </c>
      <c r="AL798" s="6">
        <f>_xlfn.VAR.P('0'!AL798,'1'!AL798,'2'!AL798,'3'!AL798,'4'!AL798,'5'!AL798,'6'!AL798,'7'!AL798,'8'!AL798,'9'!AL798)</f>
        <v>21</v>
      </c>
      <c r="AM798" s="6">
        <f>_xlfn.VAR.P('0'!AM798,'1'!AM798,'2'!AM798,'3'!AM798,'4'!AM798,'5'!AM798,'6'!AM798,'7'!AM798,'8'!AM798,'9'!AM798)</f>
        <v>1.0812644366588273E-2</v>
      </c>
      <c r="AN798" s="6">
        <f>_xlfn.VAR.P('0'!AN798,'1'!AN798,'2'!AN798,'3'!AN798,'4'!AN798,'5'!AN798,'6'!AN798,'7'!AN798,'8'!AN798,'9'!AN798)</f>
        <v>0.44</v>
      </c>
      <c r="AO798" s="6">
        <f>_xlfn.VAR.P('0'!AO798,'1'!AO798,'2'!AO798,'3'!AO798,'4'!AO798,'5'!AO798,'6'!AO798,'7'!AO798,'8'!AO798,'9'!AO798)</f>
        <v>2.5207387514997848E-2</v>
      </c>
      <c r="AP798" s="6">
        <f>_xlfn.VAR.P('0'!AP798,'1'!AP798,'2'!AP798,'3'!AP798,'4'!AP798,'5'!AP798,'6'!AP798,'7'!AP798,'8'!AP798,'9'!AP798)</f>
        <v>0.44</v>
      </c>
      <c r="AQ798" s="6">
        <f>_xlfn.VAR.P('0'!AQ798,'1'!AQ798,'2'!AQ798,'3'!AQ798,'4'!AQ798,'5'!AQ798,'6'!AQ798,'7'!AQ798,'8'!AQ798,'9'!AQ798)</f>
        <v>1.7973670019682829E-2</v>
      </c>
      <c r="AR798" s="6">
        <f>_xlfn.VAR.P('0'!AR798,'1'!AR798,'2'!AR798,'3'!AR798,'4'!AR798,'5'!AR798,'6'!AR798,'7'!AR798,'8'!AR798,'9'!AR798)</f>
        <v>0</v>
      </c>
      <c r="AS798" s="6">
        <f>_xlfn.VAR.P('0'!AS798,'1'!AS798,'2'!AS798,'3'!AS798,'4'!AS798,'5'!AS798,'6'!AS798,'7'!AS798,'8'!AS798,'9'!AS798)</f>
        <v>8.3734603409785533E-12</v>
      </c>
      <c r="AT798" s="6">
        <f>_xlfn.VAR.P('0'!AT798,'1'!AT798,'2'!AT798,'3'!AT798,'4'!AT798,'5'!AT798,'6'!AT798,'7'!AT798,'8'!AT798,'9'!AT798)</f>
        <v>0.25</v>
      </c>
      <c r="AU798" s="6">
        <f>_xlfn.VAR.P('0'!AU798,'1'!AU798,'2'!AU798,'3'!AU798,'4'!AU798,'5'!AU798,'6'!AU798,'7'!AU798,'8'!AU798,'9'!AU798)</f>
        <v>8.0560534277385899E-3</v>
      </c>
      <c r="AV798" s="6">
        <f>_xlfn.VAR.P('0'!AV798,'1'!AV798,'2'!AV798,'3'!AV798,'4'!AV798,'5'!AV798,'6'!AV798,'7'!AV798,'8'!AV798,'9'!AV798)</f>
        <v>0.25</v>
      </c>
      <c r="AW798" s="6">
        <f>_xlfn.VAR.P('0'!AW798,'1'!AW798,'2'!AW798,'3'!AW798,'4'!AW798,'5'!AW798,'6'!AW798,'7'!AW798,'8'!AW798,'9'!AW798)</f>
        <v>7.1670401526522844E-3</v>
      </c>
    </row>
    <row r="799" spans="1:49" ht="15.75" hidden="1" customHeight="1" x14ac:dyDescent="0.25">
      <c r="A799" s="6" t="str">
        <f>IF(AND('0'!A799='1'!A799,'1'!A799='2'!A799,'2'!A799='3'!A799,'3'!A799='4'!A799,'4'!A799='5'!A799,'5'!A799='6'!A799,'6'!A799='7'!A799,'7'!A799='8'!A799,'8'!A799='9'!A799,'1'!A799='2'!A799),'9'!A799,)</f>
        <v>Memoranda of Discussion</v>
      </c>
      <c r="B799" s="11" t="str">
        <f>IF(AND('0'!B799='1'!B799,'1'!B799='2'!B799,'2'!B799='3'!B799,'3'!B799='4'!B799,'4'!B799='5'!B799,'5'!B799='6'!B799,'6'!B799='7'!B799,'7'!B799='8'!B799,'8'!B799='9'!B799,'1'!B799='2'!B799),'9'!B799,)</f>
        <v>1973-02-13</v>
      </c>
      <c r="C799" s="11" t="str">
        <f>IF(AND('0'!C799='1'!C799,'1'!C799='2'!C799,'2'!C799='3'!C799,'3'!C799='4'!C799,'4'!C799='5'!C799,'5'!C799='6'!C799,'6'!C799='7'!C799,'7'!C799='8'!C799,'8'!C799='9'!C799,'1'!C799='2'!C799),'9'!C799,)</f>
        <v>1973-02-13</v>
      </c>
      <c r="D799" s="7">
        <f>IF(AND('0'!D799='1'!D799,'1'!D799='2'!D799,'2'!D799='3'!D799,'3'!D799='4'!D799,'4'!D799='5'!D799,'5'!D799='6'!D799,'6'!D799='7'!D799,'7'!D799='8'!D799,'8'!D799='9'!D799,'1'!D799='2'!D799),'9'!D799,)</f>
        <v>0</v>
      </c>
      <c r="E799" s="8">
        <f>IF(COUNTIF(Recovered!$A$2:$A$808,A799)&gt;0,1,0)</f>
        <v>0</v>
      </c>
      <c r="F799" s="6">
        <f>_xlfn.VAR.P('0'!F799,'1'!F799,'2'!F799,'3'!F799,'4'!F799,'5'!F799,'6'!F799,'7'!F799,'8'!F799,'9'!F799)</f>
        <v>0</v>
      </c>
      <c r="G799" s="6">
        <f>_xlfn.VAR.P('0'!G799,'1'!G799,'2'!G799,'3'!G799,'4'!G799,'5'!G799,'6'!G799,'7'!G799,'8'!G799,'9'!G799)</f>
        <v>6.5933145402797026E-4</v>
      </c>
      <c r="H799" s="6">
        <f>_xlfn.VAR.P('0'!H799,'1'!H799,'2'!H799,'3'!H799,'4'!H799,'5'!H799,'6'!H799,'7'!H799,'8'!H799,'9'!H799)</f>
        <v>0.09</v>
      </c>
      <c r="I799" s="6">
        <f>_xlfn.VAR.P('0'!I799,'1'!I799,'2'!I799,'3'!I799,'4'!I799,'5'!I799,'6'!I799,'7'!I799,'8'!I799,'9'!I799)</f>
        <v>3.9382014009314049E-3</v>
      </c>
      <c r="J799" s="6">
        <f>_xlfn.VAR.P('0'!J799,'1'!J799,'2'!J799,'3'!J799,'4'!J799,'5'!J799,'6'!J799,'7'!J799,'8'!J799,'9'!J799)</f>
        <v>0.09</v>
      </c>
      <c r="K799" s="6">
        <f>_xlfn.VAR.P('0'!K799,'1'!K799,'2'!K799,'3'!K799,'4'!K799,'5'!K799,'6'!K799,'7'!K799,'8'!K799,'9'!K799)</f>
        <v>2.4920237260574506E-3</v>
      </c>
      <c r="L799" s="6">
        <f>_xlfn.VAR.P('0'!L799,'1'!L799,'2'!L799,'3'!L799,'4'!L799,'5'!L799,'6'!L799,'7'!L799,'8'!L799,'9'!L799)</f>
        <v>0</v>
      </c>
      <c r="M799" s="6">
        <f>_xlfn.VAR.P('0'!M799,'1'!M799,'2'!M799,'3'!M799,'4'!M799,'5'!M799,'6'!M799,'7'!M799,'8'!M799,'9'!M799)</f>
        <v>4.6993964071790689E-3</v>
      </c>
      <c r="N799" s="6">
        <f>_xlfn.VAR.P('0'!N799,'1'!N799,'2'!N799,'3'!N799,'4'!N799,'5'!N799,'6'!N799,'7'!N799,'8'!N799,'9'!N799)</f>
        <v>0</v>
      </c>
      <c r="O799" s="6">
        <f>_xlfn.VAR.P('0'!O799,'1'!O799,'2'!O799,'3'!O799,'4'!O799,'5'!O799,'6'!O799,'7'!O799,'8'!O799,'9'!O799)</f>
        <v>2.4936112124001298E-3</v>
      </c>
      <c r="P799" s="6">
        <f>_xlfn.VAR.P('0'!P799,'1'!P799,'2'!P799,'3'!P799,'4'!P799,'5'!P799,'6'!P799,'7'!P799,'8'!P799,'9'!P799)</f>
        <v>0</v>
      </c>
      <c r="Q799" s="6">
        <f>_xlfn.VAR.P('0'!Q799,'1'!Q799,'2'!Q799,'3'!Q799,'4'!Q799,'5'!Q799,'6'!Q799,'7'!Q799,'8'!Q799,'9'!Q799)</f>
        <v>7.2037169418898432E-4</v>
      </c>
      <c r="R799" s="6">
        <f>_xlfn.VAR.P('0'!R799,'1'!R799,'2'!R799,'3'!R799,'4'!R799,'5'!R799,'6'!R799,'7'!R799,'8'!R799,'9'!R799)</f>
        <v>0.16</v>
      </c>
      <c r="S799" s="6">
        <f>_xlfn.VAR.P('0'!S799,'1'!S799,'2'!S799,'3'!S799,'4'!S799,'5'!S799,'6'!S799,'7'!S799,'8'!S799,'9'!S799)</f>
        <v>4.5795587515515736E-3</v>
      </c>
      <c r="T799" s="6">
        <f>_xlfn.VAR.P('0'!T799,'1'!T799,'2'!T799,'3'!T799,'4'!T799,'5'!T799,'6'!T799,'7'!T799,'8'!T799,'9'!T799)</f>
        <v>0</v>
      </c>
      <c r="U799" s="6">
        <f>_xlfn.VAR.P('0'!U799,'1'!U799,'2'!U799,'3'!U799,'4'!U799,'5'!U799,'6'!U799,'7'!U799,'8'!U799,'9'!U799)</f>
        <v>5.1695157595219501E-3</v>
      </c>
      <c r="V799" s="6">
        <f>_xlfn.VAR.P('0'!V799,'1'!V799,'2'!V799,'3'!V799,'4'!V799,'5'!V799,'6'!V799,'7'!V799,'8'!V799,'9'!V799)</f>
        <v>0</v>
      </c>
      <c r="W799" s="6">
        <f>_xlfn.VAR.P('0'!W799,'1'!W799,'2'!W799,'3'!W799,'4'!W799,'5'!W799,'6'!W799,'7'!W799,'8'!W799,'9'!W799)</f>
        <v>2.4853144738894639E-4</v>
      </c>
      <c r="X799" s="6">
        <f>_xlfn.VAR.P('0'!X799,'1'!X799,'2'!X799,'3'!X799,'4'!X799,'5'!X799,'6'!X799,'7'!X799,'8'!X799,'9'!X799)</f>
        <v>0</v>
      </c>
      <c r="Y799" s="6">
        <f>_xlfn.VAR.P('0'!Y799,'1'!Y799,'2'!Y799,'3'!Y799,'4'!Y799,'5'!Y799,'6'!Y799,'7'!Y799,'8'!Y799,'9'!Y799)</f>
        <v>9.9646715600102157E-4</v>
      </c>
      <c r="Z799" s="6">
        <f>_xlfn.VAR.P('0'!Z799,'1'!Z799,'2'!Z799,'3'!Z799,'4'!Z799,'5'!Z799,'6'!Z799,'7'!Z799,'8'!Z799,'9'!Z799)</f>
        <v>0</v>
      </c>
      <c r="AA799" s="6">
        <f>_xlfn.VAR.P('0'!AA799,'1'!AA799,'2'!AA799,'3'!AA799,'4'!AA799,'5'!AA799,'6'!AA799,'7'!AA799,'8'!AA799,'9'!AA799)</f>
        <v>3.4997230579066536E-3</v>
      </c>
      <c r="AB799" s="6">
        <f>_xlfn.VAR.P('0'!AB799,'1'!AB799,'2'!AB799,'3'!AB799,'4'!AB799,'5'!AB799,'6'!AB799,'7'!AB799,'8'!AB799,'9'!AB799)</f>
        <v>0</v>
      </c>
      <c r="AC799" s="6">
        <f>_xlfn.VAR.P('0'!AC799,'1'!AC799,'2'!AC799,'3'!AC799,'4'!AC799,'5'!AC799,'6'!AC799,'7'!AC799,'8'!AC799,'9'!AC799)</f>
        <v>5.8413799215269191E-4</v>
      </c>
      <c r="AD799" s="6">
        <f>_xlfn.VAR.P('0'!AD799,'1'!AD799,'2'!AD799,'3'!AD799,'4'!AD799,'5'!AD799,'6'!AD799,'7'!AD799,'8'!AD799,'9'!AD799)</f>
        <v>0</v>
      </c>
      <c r="AE799" s="6">
        <f>_xlfn.VAR.P('0'!AE799,'1'!AE799,'2'!AE799,'3'!AE799,'4'!AE799,'5'!AE799,'6'!AE799,'7'!AE799,'8'!AE799,'9'!AE799)</f>
        <v>2.920946460595166E-3</v>
      </c>
      <c r="AF799" s="6">
        <f>_xlfn.VAR.P('0'!AF799,'1'!AF799,'2'!AF799,'3'!AF799,'4'!AF799,'5'!AF799,'6'!AF799,'7'!AF799,'8'!AF799,'9'!AF799)</f>
        <v>9</v>
      </c>
      <c r="AG799" s="6">
        <f>_xlfn.VAR.P('0'!AG799,'1'!AG799,'2'!AG799,'3'!AG799,'4'!AG799,'5'!AG799,'6'!AG799,'7'!AG799,'8'!AG799,'9'!AG799)</f>
        <v>6.5693201678901402E-3</v>
      </c>
      <c r="AH799" s="6">
        <f>_xlfn.VAR.P('0'!AH799,'1'!AH799,'2'!AH799,'3'!AH799,'4'!AH799,'5'!AH799,'6'!AH799,'7'!AH799,'8'!AH799,'9'!AH799)</f>
        <v>0</v>
      </c>
      <c r="AI799" s="6">
        <f>_xlfn.VAR.P('0'!AI799,'1'!AI799,'2'!AI799,'3'!AI799,'4'!AI799,'5'!AI799,'6'!AI799,'7'!AI799,'8'!AI799,'9'!AI799)</f>
        <v>2.7384722799682344E-3</v>
      </c>
      <c r="AJ799" s="6">
        <f>_xlfn.VAR.P('0'!AJ799,'1'!AJ799,'2'!AJ799,'3'!AJ799,'4'!AJ799,'5'!AJ799,'6'!AJ799,'7'!AJ799,'8'!AJ799,'9'!AJ799)</f>
        <v>0</v>
      </c>
      <c r="AK799" s="6">
        <f>_xlfn.VAR.P('0'!AK799,'1'!AK799,'2'!AK799,'3'!AK799,'4'!AK799,'5'!AK799,'6'!AK799,'7'!AK799,'8'!AK799,'9'!AK799)</f>
        <v>8.7337558965062817E-3</v>
      </c>
      <c r="AL799" s="6">
        <f>_xlfn.VAR.P('0'!AL799,'1'!AL799,'2'!AL799,'3'!AL799,'4'!AL799,'5'!AL799,'6'!AL799,'7'!AL799,'8'!AL799,'9'!AL799)</f>
        <v>9</v>
      </c>
      <c r="AM799" s="6">
        <f>_xlfn.VAR.P('0'!AM799,'1'!AM799,'2'!AM799,'3'!AM799,'4'!AM799,'5'!AM799,'6'!AM799,'7'!AM799,'8'!AM799,'9'!AM799)</f>
        <v>4.2137513161279744E-3</v>
      </c>
      <c r="AN799" s="6">
        <f>_xlfn.VAR.P('0'!AN799,'1'!AN799,'2'!AN799,'3'!AN799,'4'!AN799,'5'!AN799,'6'!AN799,'7'!AN799,'8'!AN799,'9'!AN799)</f>
        <v>0</v>
      </c>
      <c r="AO799" s="6">
        <f>_xlfn.VAR.P('0'!AO799,'1'!AO799,'2'!AO799,'3'!AO799,'4'!AO799,'5'!AO799,'6'!AO799,'7'!AO799,'8'!AO799,'9'!AO799)</f>
        <v>5.6962211863054281E-3</v>
      </c>
      <c r="AP799" s="6">
        <f>_xlfn.VAR.P('0'!AP799,'1'!AP799,'2'!AP799,'3'!AP799,'4'!AP799,'5'!AP799,'6'!AP799,'7'!AP799,'8'!AP799,'9'!AP799)</f>
        <v>0</v>
      </c>
      <c r="AQ799" s="6">
        <f>_xlfn.VAR.P('0'!AQ799,'1'!AQ799,'2'!AQ799,'3'!AQ799,'4'!AQ799,'5'!AQ799,'6'!AQ799,'7'!AQ799,'8'!AQ799,'9'!AQ799)</f>
        <v>2.5495587950662589E-3</v>
      </c>
      <c r="AR799" s="6">
        <f>_xlfn.VAR.P('0'!AR799,'1'!AR799,'2'!AR799,'3'!AR799,'4'!AR799,'5'!AR799,'6'!AR799,'7'!AR799,'8'!AR799,'9'!AR799)</f>
        <v>0</v>
      </c>
      <c r="AS799" s="6">
        <f>_xlfn.VAR.P('0'!AS799,'1'!AS799,'2'!AS799,'3'!AS799,'4'!AS799,'5'!AS799,'6'!AS799,'7'!AS799,'8'!AS799,'9'!AS799)</f>
        <v>1.5573584669595102E-13</v>
      </c>
      <c r="AT799" s="6">
        <f>_xlfn.VAR.P('0'!AT799,'1'!AT799,'2'!AT799,'3'!AT799,'4'!AT799,'5'!AT799,'6'!AT799,'7'!AT799,'8'!AT799,'9'!AT799)</f>
        <v>0</v>
      </c>
      <c r="AU799" s="6">
        <f>_xlfn.VAR.P('0'!AU799,'1'!AU799,'2'!AU799,'3'!AU799,'4'!AU799,'5'!AU799,'6'!AU799,'7'!AU799,'8'!AU799,'9'!AU799)</f>
        <v>4.8173482684403654E-3</v>
      </c>
      <c r="AV799" s="6">
        <f>_xlfn.VAR.P('0'!AV799,'1'!AV799,'2'!AV799,'3'!AV799,'4'!AV799,'5'!AV799,'6'!AV799,'7'!AV799,'8'!AV799,'9'!AV799)</f>
        <v>0</v>
      </c>
      <c r="AW799" s="6">
        <f>_xlfn.VAR.P('0'!AW799,'1'!AW799,'2'!AW799,'3'!AW799,'4'!AW799,'5'!AW799,'6'!AW799,'7'!AW799,'8'!AW799,'9'!AW799)</f>
        <v>6.9690074763435915E-3</v>
      </c>
    </row>
    <row r="800" spans="1:49" ht="15.75" hidden="1" customHeight="1" x14ac:dyDescent="0.25">
      <c r="A800" s="6" t="str">
        <f>IF(AND('0'!A800='1'!A800,'1'!A800='2'!A800,'2'!A800='3'!A800,'3'!A800='4'!A800,'4'!A800='5'!A800,'5'!A800='6'!A800,'6'!A800='7'!A800,'7'!A800='8'!A800,'8'!A800='9'!A800,'1'!A800='2'!A800),'9'!A800,)</f>
        <v>Minutes of Actions</v>
      </c>
      <c r="B800" s="11" t="str">
        <f>IF(AND('0'!B800='1'!B800,'1'!B800='2'!B800,'2'!B800='3'!B800,'3'!B800='4'!B800,'4'!B800='5'!B800,'5'!B800='6'!B800,'6'!B800='7'!B800,'7'!B800='8'!B800,'8'!B800='9'!B800,'1'!B800='2'!B800),'9'!B800,)</f>
        <v>1973-02-13</v>
      </c>
      <c r="C800" s="11" t="str">
        <f>IF(AND('0'!C800='1'!C800,'1'!C800='2'!C800,'2'!C800='3'!C800,'3'!C800='4'!C800,'4'!C800='5'!C800,'5'!C800='6'!C800,'6'!C800='7'!C800,'7'!C800='8'!C800,'8'!C800='9'!C800,'1'!C800='2'!C800),'9'!C800,)</f>
        <v>1973-02-13</v>
      </c>
      <c r="D800" s="7">
        <f>IF(AND('0'!D800='1'!D800,'1'!D800='2'!D800,'2'!D800='3'!D800,'3'!D800='4'!D800,'4'!D800='5'!D800,'5'!D800='6'!D800,'6'!D800='7'!D800,'7'!D800='8'!D800,'8'!D800='9'!D800,'1'!D800='2'!D800),'9'!D800,)</f>
        <v>0</v>
      </c>
      <c r="E800" s="8">
        <f>IF(COUNTIF(Recovered!$A$2:$A$808,A800)&gt;0,1,0)</f>
        <v>0</v>
      </c>
      <c r="F800" s="6">
        <f>_xlfn.VAR.P('0'!F800,'1'!F800,'2'!F800,'3'!F800,'4'!F800,'5'!F800,'6'!F800,'7'!F800,'8'!F800,'9'!F800)</f>
        <v>0</v>
      </c>
      <c r="G800" s="6">
        <f>_xlfn.VAR.P('0'!G800,'1'!G800,'2'!G800,'3'!G800,'4'!G800,'5'!G800,'6'!G800,'7'!G800,'8'!G800,'9'!G800)</f>
        <v>1.5617971011562084E-3</v>
      </c>
      <c r="H800" s="6">
        <f>_xlfn.VAR.P('0'!H800,'1'!H800,'2'!H800,'3'!H800,'4'!H800,'5'!H800,'6'!H800,'7'!H800,'8'!H800,'9'!H800)</f>
        <v>0</v>
      </c>
      <c r="I800" s="6">
        <f>_xlfn.VAR.P('0'!I800,'1'!I800,'2'!I800,'3'!I800,'4'!I800,'5'!I800,'6'!I800,'7'!I800,'8'!I800,'9'!I800)</f>
        <v>3.0997407981050377E-4</v>
      </c>
      <c r="J800" s="6">
        <f>_xlfn.VAR.P('0'!J800,'1'!J800,'2'!J800,'3'!J800,'4'!J800,'5'!J800,'6'!J800,'7'!J800,'8'!J800,'9'!J800)</f>
        <v>0</v>
      </c>
      <c r="K800" s="6">
        <f>_xlfn.VAR.P('0'!K800,'1'!K800,'2'!K800,'3'!K800,'4'!K800,'5'!K800,'6'!K800,'7'!K800,'8'!K800,'9'!K800)</f>
        <v>1.5174760510086363E-4</v>
      </c>
      <c r="L800" s="6">
        <f>_xlfn.VAR.P('0'!L800,'1'!L800,'2'!L800,'3'!L800,'4'!L800,'5'!L800,'6'!L800,'7'!L800,'8'!L800,'9'!L800)</f>
        <v>0</v>
      </c>
      <c r="M800" s="6">
        <f>_xlfn.VAR.P('0'!M800,'1'!M800,'2'!M800,'3'!M800,'4'!M800,'5'!M800,'6'!M800,'7'!M800,'8'!M800,'9'!M800)</f>
        <v>1.7523986048042371E-3</v>
      </c>
      <c r="N800" s="6">
        <f>_xlfn.VAR.P('0'!N800,'1'!N800,'2'!N800,'3'!N800,'4'!N800,'5'!N800,'6'!N800,'7'!N800,'8'!N800,'9'!N800)</f>
        <v>0</v>
      </c>
      <c r="O800" s="6">
        <f>_xlfn.VAR.P('0'!O800,'1'!O800,'2'!O800,'3'!O800,'4'!O800,'5'!O800,'6'!O800,'7'!O800,'8'!O800,'9'!O800)</f>
        <v>3.7060514683778399E-5</v>
      </c>
      <c r="P800" s="6">
        <f>_xlfn.VAR.P('0'!P800,'1'!P800,'2'!P800,'3'!P800,'4'!P800,'5'!P800,'6'!P800,'7'!P800,'8'!P800,'9'!P800)</f>
        <v>0</v>
      </c>
      <c r="Q800" s="6">
        <f>_xlfn.VAR.P('0'!Q800,'1'!Q800,'2'!Q800,'3'!Q800,'4'!Q800,'5'!Q800,'6'!Q800,'7'!Q800,'8'!Q800,'9'!Q800)</f>
        <v>2.594458187744249E-3</v>
      </c>
      <c r="R800" s="6">
        <f>_xlfn.VAR.P('0'!R800,'1'!R800,'2'!R800,'3'!R800,'4'!R800,'5'!R800,'6'!R800,'7'!R800,'8'!R800,'9'!R800)</f>
        <v>0</v>
      </c>
      <c r="S800" s="6">
        <f>_xlfn.VAR.P('0'!S800,'1'!S800,'2'!S800,'3'!S800,'4'!S800,'5'!S800,'6'!S800,'7'!S800,'8'!S800,'9'!S800)</f>
        <v>6.6374620401984748E-5</v>
      </c>
      <c r="T800" s="6">
        <f>_xlfn.VAR.P('0'!T800,'1'!T800,'2'!T800,'3'!T800,'4'!T800,'5'!T800,'6'!T800,'7'!T800,'8'!T800,'9'!T800)</f>
        <v>0</v>
      </c>
      <c r="U800" s="6">
        <f>_xlfn.VAR.P('0'!U800,'1'!U800,'2'!U800,'3'!U800,'4'!U800,'5'!U800,'6'!U800,'7'!U800,'8'!U800,'9'!U800)</f>
        <v>2.0771177425559774E-5</v>
      </c>
      <c r="V800" s="6">
        <f>_xlfn.VAR.P('0'!V800,'1'!V800,'2'!V800,'3'!V800,'4'!V800,'5'!V800,'6'!V800,'7'!V800,'8'!V800,'9'!V800)</f>
        <v>0</v>
      </c>
      <c r="W800" s="6">
        <f>_xlfn.VAR.P('0'!W800,'1'!W800,'2'!W800,'3'!W800,'4'!W800,'5'!W800,'6'!W800,'7'!W800,'8'!W800,'9'!W800)</f>
        <v>1.7218258788639861E-5</v>
      </c>
      <c r="X800" s="6">
        <f>_xlfn.VAR.P('0'!X800,'1'!X800,'2'!X800,'3'!X800,'4'!X800,'5'!X800,'6'!X800,'7'!X800,'8'!X800,'9'!X800)</f>
        <v>0</v>
      </c>
      <c r="Y800" s="6">
        <f>_xlfn.VAR.P('0'!Y800,'1'!Y800,'2'!Y800,'3'!Y800,'4'!Y800,'5'!Y800,'6'!Y800,'7'!Y800,'8'!Y800,'9'!Y800)</f>
        <v>3.3557725715241697E-4</v>
      </c>
      <c r="Z800" s="6">
        <f>_xlfn.VAR.P('0'!Z800,'1'!Z800,'2'!Z800,'3'!Z800,'4'!Z800,'5'!Z800,'6'!Z800,'7'!Z800,'8'!Z800,'9'!Z800)</f>
        <v>2.25</v>
      </c>
      <c r="AA800" s="6">
        <f>_xlfn.VAR.P('0'!AA800,'1'!AA800,'2'!AA800,'3'!AA800,'4'!AA800,'5'!AA800,'6'!AA800,'7'!AA800,'8'!AA800,'9'!AA800)</f>
        <v>5.2664697870294938E-4</v>
      </c>
      <c r="AB800" s="6">
        <f>_xlfn.VAR.P('0'!AB800,'1'!AB800,'2'!AB800,'3'!AB800,'4'!AB800,'5'!AB800,'6'!AB800,'7'!AB800,'8'!AB800,'9'!AB800)</f>
        <v>0</v>
      </c>
      <c r="AC800" s="6">
        <f>_xlfn.VAR.P('0'!AC800,'1'!AC800,'2'!AC800,'3'!AC800,'4'!AC800,'5'!AC800,'6'!AC800,'7'!AC800,'8'!AC800,'9'!AC800)</f>
        <v>4.8816301054463371E-3</v>
      </c>
      <c r="AD800" s="6">
        <f>_xlfn.VAR.P('0'!AD800,'1'!AD800,'2'!AD800,'3'!AD800,'4'!AD800,'5'!AD800,'6'!AD800,'7'!AD800,'8'!AD800,'9'!AD800)</f>
        <v>0</v>
      </c>
      <c r="AE800" s="6">
        <f>_xlfn.VAR.P('0'!AE800,'1'!AE800,'2'!AE800,'3'!AE800,'4'!AE800,'5'!AE800,'6'!AE800,'7'!AE800,'8'!AE800,'9'!AE800)</f>
        <v>4.7362763543923412E-4</v>
      </c>
      <c r="AF800" s="6">
        <f>_xlfn.VAR.P('0'!AF800,'1'!AF800,'2'!AF800,'3'!AF800,'4'!AF800,'5'!AF800,'6'!AF800,'7'!AF800,'8'!AF800,'9'!AF800)</f>
        <v>2.25</v>
      </c>
      <c r="AG800" s="6">
        <f>_xlfn.VAR.P('0'!AG800,'1'!AG800,'2'!AG800,'3'!AG800,'4'!AG800,'5'!AG800,'6'!AG800,'7'!AG800,'8'!AG800,'9'!AG800)</f>
        <v>2.0367300496860422E-2</v>
      </c>
      <c r="AH800" s="6">
        <f>_xlfn.VAR.P('0'!AH800,'1'!AH800,'2'!AH800,'3'!AH800,'4'!AH800,'5'!AH800,'6'!AH800,'7'!AH800,'8'!AH800,'9'!AH800)</f>
        <v>0</v>
      </c>
      <c r="AI800" s="6">
        <f>_xlfn.VAR.P('0'!AI800,'1'!AI800,'2'!AI800,'3'!AI800,'4'!AI800,'5'!AI800,'6'!AI800,'7'!AI800,'8'!AI800,'9'!AI800)</f>
        <v>4.5983275004613108E-4</v>
      </c>
      <c r="AJ800" s="6">
        <f>_xlfn.VAR.P('0'!AJ800,'1'!AJ800,'2'!AJ800,'3'!AJ800,'4'!AJ800,'5'!AJ800,'6'!AJ800,'7'!AJ800,'8'!AJ800,'9'!AJ800)</f>
        <v>0</v>
      </c>
      <c r="AK800" s="6">
        <f>_xlfn.VAR.P('0'!AK800,'1'!AK800,'2'!AK800,'3'!AK800,'4'!AK800,'5'!AK800,'6'!AK800,'7'!AK800,'8'!AK800,'9'!AK800)</f>
        <v>5.4015535078114855E-3</v>
      </c>
      <c r="AL800" s="6">
        <f>_xlfn.VAR.P('0'!AL800,'1'!AL800,'2'!AL800,'3'!AL800,'4'!AL800,'5'!AL800,'6'!AL800,'7'!AL800,'8'!AL800,'9'!AL800)</f>
        <v>0</v>
      </c>
      <c r="AM800" s="6">
        <f>_xlfn.VAR.P('0'!AM800,'1'!AM800,'2'!AM800,'3'!AM800,'4'!AM800,'5'!AM800,'6'!AM800,'7'!AM800,'8'!AM800,'9'!AM800)</f>
        <v>9.6659030262669543E-4</v>
      </c>
      <c r="AN800" s="6">
        <f>_xlfn.VAR.P('0'!AN800,'1'!AN800,'2'!AN800,'3'!AN800,'4'!AN800,'5'!AN800,'6'!AN800,'7'!AN800,'8'!AN800,'9'!AN800)</f>
        <v>0.24</v>
      </c>
      <c r="AO800" s="6">
        <f>_xlfn.VAR.P('0'!AO800,'1'!AO800,'2'!AO800,'3'!AO800,'4'!AO800,'5'!AO800,'6'!AO800,'7'!AO800,'8'!AO800,'9'!AO800)</f>
        <v>9.0987321484293474E-4</v>
      </c>
      <c r="AP800" s="6">
        <f>_xlfn.VAR.P('0'!AP800,'1'!AP800,'2'!AP800,'3'!AP800,'4'!AP800,'5'!AP800,'6'!AP800,'7'!AP800,'8'!AP800,'9'!AP800)</f>
        <v>0.09</v>
      </c>
      <c r="AQ800" s="6">
        <f>_xlfn.VAR.P('0'!AQ800,'1'!AQ800,'2'!AQ800,'3'!AQ800,'4'!AQ800,'5'!AQ800,'6'!AQ800,'7'!AQ800,'8'!AQ800,'9'!AQ800)</f>
        <v>1.505355540748397E-2</v>
      </c>
      <c r="AR800" s="6">
        <f>_xlfn.VAR.P('0'!AR800,'1'!AR800,'2'!AR800,'3'!AR800,'4'!AR800,'5'!AR800,'6'!AR800,'7'!AR800,'8'!AR800,'9'!AR800)</f>
        <v>0</v>
      </c>
      <c r="AS800" s="6">
        <f>_xlfn.VAR.P('0'!AS800,'1'!AS800,'2'!AS800,'3'!AS800,'4'!AS800,'5'!AS800,'6'!AS800,'7'!AS800,'8'!AS800,'9'!AS800)</f>
        <v>1.8315998791699421E-13</v>
      </c>
      <c r="AT800" s="6">
        <f>_xlfn.VAR.P('0'!AT800,'1'!AT800,'2'!AT800,'3'!AT800,'4'!AT800,'5'!AT800,'6'!AT800,'7'!AT800,'8'!AT800,'9'!AT800)</f>
        <v>0</v>
      </c>
      <c r="AU800" s="6">
        <f>_xlfn.VAR.P('0'!AU800,'1'!AU800,'2'!AU800,'3'!AU800,'4'!AU800,'5'!AU800,'6'!AU800,'7'!AU800,'8'!AU800,'9'!AU800)</f>
        <v>1.724529150573149E-3</v>
      </c>
      <c r="AV800" s="6">
        <f>_xlfn.VAR.P('0'!AV800,'1'!AV800,'2'!AV800,'3'!AV800,'4'!AV800,'5'!AV800,'6'!AV800,'7'!AV800,'8'!AV800,'9'!AV800)</f>
        <v>0</v>
      </c>
      <c r="AW800" s="6">
        <f>_xlfn.VAR.P('0'!AW800,'1'!AW800,'2'!AW800,'3'!AW800,'4'!AW800,'5'!AW800,'6'!AW800,'7'!AW800,'8'!AW800,'9'!AW800)</f>
        <v>4.9658806857273946E-4</v>
      </c>
    </row>
    <row r="801" spans="1:49" ht="15.75" customHeight="1" x14ac:dyDescent="0.25">
      <c r="A801" s="6" t="str">
        <f>IF(AND('0'!A801='1'!A801,'1'!A801='2'!A801,'2'!A801='3'!A801,'3'!A801='4'!A801,'4'!A801='5'!A801,'5'!A801='6'!A801,'6'!A801='7'!A801,'7'!A801='8'!A801,'8'!A801='9'!A801,'1'!A801='2'!A801),'9'!A801,)</f>
        <v>RPA</v>
      </c>
      <c r="B801" s="11" t="str">
        <f>IF(AND('0'!B801='1'!B801,'1'!B801='2'!B801,'2'!B801='3'!B801,'3'!B801='4'!B801,'4'!B801='5'!B801,'5'!B801='6'!B801,'6'!B801='7'!B801,'7'!B801='8'!B801,'8'!B801='9'!B801,'1'!B801='2'!B801),'9'!B801,)</f>
        <v>1973-02-13</v>
      </c>
      <c r="C801" s="11" t="str">
        <f>IF(AND('0'!C801='1'!C801,'1'!C801='2'!C801,'2'!C801='3'!C801,'3'!C801='4'!C801,'4'!C801='5'!C801,'5'!C801='6'!C801,'6'!C801='7'!C801,'7'!C801='8'!C801,'8'!C801='9'!C801,'1'!C801='2'!C801),'9'!C801,)</f>
        <v>1973-02-13</v>
      </c>
      <c r="D801" s="7">
        <f>IF(AND('0'!D801='1'!D801,'1'!D801='2'!D801,'2'!D801='3'!D801,'3'!D801='4'!D801,'4'!D801='5'!D801,'5'!D801='6'!D801,'6'!D801='7'!D801,'7'!D801='8'!D801,'8'!D801='9'!D801,'1'!D801='2'!D801),'9'!D801,)</f>
        <v>26799</v>
      </c>
      <c r="E801" s="8">
        <f>IF(COUNTIF(Recovered!$A$2:$A$808,A801)&gt;0,1,0)</f>
        <v>1</v>
      </c>
      <c r="F801" s="6">
        <f>_xlfn.VAR.P('0'!F801,'1'!F801,'2'!F801,'3'!F801,'4'!F801,'5'!F801,'6'!F801,'7'!F801,'8'!F801,'9'!F801)</f>
        <v>0</v>
      </c>
      <c r="G801" s="6">
        <f>_xlfn.VAR.P('0'!G801,'1'!G801,'2'!G801,'3'!G801,'4'!G801,'5'!G801,'6'!G801,'7'!G801,'8'!G801,'9'!G801)</f>
        <v>5.8336083096133977E-4</v>
      </c>
      <c r="H801" s="6">
        <f>_xlfn.VAR.P('0'!H801,'1'!H801,'2'!H801,'3'!H801,'4'!H801,'5'!H801,'6'!H801,'7'!H801,'8'!H801,'9'!H801)</f>
        <v>0</v>
      </c>
      <c r="I801" s="6">
        <f>_xlfn.VAR.P('0'!I801,'1'!I801,'2'!I801,'3'!I801,'4'!I801,'5'!I801,'6'!I801,'7'!I801,'8'!I801,'9'!I801)</f>
        <v>4.928415242208495E-4</v>
      </c>
      <c r="J801" s="6">
        <f>_xlfn.VAR.P('0'!J801,'1'!J801,'2'!J801,'3'!J801,'4'!J801,'5'!J801,'6'!J801,'7'!J801,'8'!J801,'9'!J801)</f>
        <v>0</v>
      </c>
      <c r="K801" s="6">
        <f>_xlfn.VAR.P('0'!K801,'1'!K801,'2'!K801,'3'!K801,'4'!K801,'5'!K801,'6'!K801,'7'!K801,'8'!K801,'9'!K801)</f>
        <v>1.5550029299023473E-4</v>
      </c>
      <c r="L801" s="6">
        <f>_xlfn.VAR.P('0'!L801,'1'!L801,'2'!L801,'3'!L801,'4'!L801,'5'!L801,'6'!L801,'7'!L801,'8'!L801,'9'!L801)</f>
        <v>0</v>
      </c>
      <c r="M801" s="6">
        <f>_xlfn.VAR.P('0'!M801,'1'!M801,'2'!M801,'3'!M801,'4'!M801,'5'!M801,'6'!M801,'7'!M801,'8'!M801,'9'!M801)</f>
        <v>4.3858498790175206E-7</v>
      </c>
      <c r="N801" s="6">
        <f>_xlfn.VAR.P('0'!N801,'1'!N801,'2'!N801,'3'!N801,'4'!N801,'5'!N801,'6'!N801,'7'!N801,'8'!N801,'9'!N801)</f>
        <v>0</v>
      </c>
      <c r="O801" s="6">
        <f>_xlfn.VAR.P('0'!O801,'1'!O801,'2'!O801,'3'!O801,'4'!O801,'5'!O801,'6'!O801,'7'!O801,'8'!O801,'9'!O801)</f>
        <v>3.329128574487396E-4</v>
      </c>
      <c r="P801" s="6">
        <f>_xlfn.VAR.P('0'!P801,'1'!P801,'2'!P801,'3'!P801,'4'!P801,'5'!P801,'6'!P801,'7'!P801,'8'!P801,'9'!P801)</f>
        <v>0</v>
      </c>
      <c r="Q801" s="6">
        <f>_xlfn.VAR.P('0'!Q801,'1'!Q801,'2'!Q801,'3'!Q801,'4'!Q801,'5'!Q801,'6'!Q801,'7'!Q801,'8'!Q801,'9'!Q801)</f>
        <v>1.4100093029429585E-5</v>
      </c>
      <c r="R801" s="6">
        <f>_xlfn.VAR.P('0'!R801,'1'!R801,'2'!R801,'3'!R801,'4'!R801,'5'!R801,'6'!R801,'7'!R801,'8'!R801,'9'!R801)</f>
        <v>0.09</v>
      </c>
      <c r="S801" s="6">
        <f>_xlfn.VAR.P('0'!S801,'1'!S801,'2'!S801,'3'!S801,'4'!S801,'5'!S801,'6'!S801,'7'!S801,'8'!S801,'9'!S801)</f>
        <v>3.3721474690324451E-3</v>
      </c>
      <c r="T801" s="6">
        <f>_xlfn.VAR.P('0'!T801,'1'!T801,'2'!T801,'3'!T801,'4'!T801,'5'!T801,'6'!T801,'7'!T801,'8'!T801,'9'!T801)</f>
        <v>0</v>
      </c>
      <c r="U801" s="6">
        <f>_xlfn.VAR.P('0'!U801,'1'!U801,'2'!U801,'3'!U801,'4'!U801,'5'!U801,'6'!U801,'7'!U801,'8'!U801,'9'!U801)</f>
        <v>1.70787934318801E-4</v>
      </c>
      <c r="V801" s="6">
        <f>_xlfn.VAR.P('0'!V801,'1'!V801,'2'!V801,'3'!V801,'4'!V801,'5'!V801,'6'!V801,'7'!V801,'8'!V801,'9'!V801)</f>
        <v>0</v>
      </c>
      <c r="W801" s="6">
        <f>_xlfn.VAR.P('0'!W801,'1'!W801,'2'!W801,'3'!W801,'4'!W801,'5'!W801,'6'!W801,'7'!W801,'8'!W801,'9'!W801)</f>
        <v>1.0292468316465671E-3</v>
      </c>
      <c r="X801" s="6">
        <f>_xlfn.VAR.P('0'!X801,'1'!X801,'2'!X801,'3'!X801,'4'!X801,'5'!X801,'6'!X801,'7'!X801,'8'!X801,'9'!X801)</f>
        <v>0</v>
      </c>
      <c r="Y801" s="6">
        <f>_xlfn.VAR.P('0'!Y801,'1'!Y801,'2'!Y801,'3'!Y801,'4'!Y801,'5'!Y801,'6'!Y801,'7'!Y801,'8'!Y801,'9'!Y801)</f>
        <v>2.1736673510398701E-5</v>
      </c>
      <c r="Z801" s="6">
        <f>_xlfn.VAR.P('0'!Z801,'1'!Z801,'2'!Z801,'3'!Z801,'4'!Z801,'5'!Z801,'6'!Z801,'7'!Z801,'8'!Z801,'9'!Z801)</f>
        <v>2.25</v>
      </c>
      <c r="AA801" s="6">
        <f>_xlfn.VAR.P('0'!AA801,'1'!AA801,'2'!AA801,'3'!AA801,'4'!AA801,'5'!AA801,'6'!AA801,'7'!AA801,'8'!AA801,'9'!AA801)</f>
        <v>1.1410053034840392E-3</v>
      </c>
      <c r="AB801" s="6">
        <f>_xlfn.VAR.P('0'!AB801,'1'!AB801,'2'!AB801,'3'!AB801,'4'!AB801,'5'!AB801,'6'!AB801,'7'!AB801,'8'!AB801,'9'!AB801)</f>
        <v>0.25</v>
      </c>
      <c r="AC801" s="6">
        <f>_xlfn.VAR.P('0'!AC801,'1'!AC801,'2'!AC801,'3'!AC801,'4'!AC801,'5'!AC801,'6'!AC801,'7'!AC801,'8'!AC801,'9'!AC801)</f>
        <v>2.1858626333439513E-3</v>
      </c>
      <c r="AD801" s="6">
        <f>_xlfn.VAR.P('0'!AD801,'1'!AD801,'2'!AD801,'3'!AD801,'4'!AD801,'5'!AD801,'6'!AD801,'7'!AD801,'8'!AD801,'9'!AD801)</f>
        <v>0</v>
      </c>
      <c r="AE801" s="6">
        <f>_xlfn.VAR.P('0'!AE801,'1'!AE801,'2'!AE801,'3'!AE801,'4'!AE801,'5'!AE801,'6'!AE801,'7'!AE801,'8'!AE801,'9'!AE801)</f>
        <v>5.8867056538949771E-4</v>
      </c>
      <c r="AF801" s="6">
        <f>_xlfn.VAR.P('0'!AF801,'1'!AF801,'2'!AF801,'3'!AF801,'4'!AF801,'5'!AF801,'6'!AF801,'7'!AF801,'8'!AF801,'9'!AF801)</f>
        <v>0</v>
      </c>
      <c r="AG801" s="6">
        <f>_xlfn.VAR.P('0'!AG801,'1'!AG801,'2'!AG801,'3'!AG801,'4'!AG801,'5'!AG801,'6'!AG801,'7'!AG801,'8'!AG801,'9'!AG801)</f>
        <v>9.4474298810074235E-3</v>
      </c>
      <c r="AH801" s="6">
        <f>_xlfn.VAR.P('0'!AH801,'1'!AH801,'2'!AH801,'3'!AH801,'4'!AH801,'5'!AH801,'6'!AH801,'7'!AH801,'8'!AH801,'9'!AH801)</f>
        <v>0</v>
      </c>
      <c r="AI801" s="6">
        <f>_xlfn.VAR.P('0'!AI801,'1'!AI801,'2'!AI801,'3'!AI801,'4'!AI801,'5'!AI801,'6'!AI801,'7'!AI801,'8'!AI801,'9'!AI801)</f>
        <v>1.1029590319544553E-2</v>
      </c>
      <c r="AJ801" s="6">
        <f>_xlfn.VAR.P('0'!AJ801,'1'!AJ801,'2'!AJ801,'3'!AJ801,'4'!AJ801,'5'!AJ801,'6'!AJ801,'7'!AJ801,'8'!AJ801,'9'!AJ801)</f>
        <v>0.09</v>
      </c>
      <c r="AK801" s="6">
        <f>_xlfn.VAR.P('0'!AK801,'1'!AK801,'2'!AK801,'3'!AK801,'4'!AK801,'5'!AK801,'6'!AK801,'7'!AK801,'8'!AK801,'9'!AK801)</f>
        <v>6.7934627751992591E-3</v>
      </c>
      <c r="AL801" s="6">
        <f>_xlfn.VAR.P('0'!AL801,'1'!AL801,'2'!AL801,'3'!AL801,'4'!AL801,'5'!AL801,'6'!AL801,'7'!AL801,'8'!AL801,'9'!AL801)</f>
        <v>2.25</v>
      </c>
      <c r="AM801" s="6">
        <f>_xlfn.VAR.P('0'!AM801,'1'!AM801,'2'!AM801,'3'!AM801,'4'!AM801,'5'!AM801,'6'!AM801,'7'!AM801,'8'!AM801,'9'!AM801)</f>
        <v>5.328504521948386E-7</v>
      </c>
      <c r="AN801" s="6">
        <f>_xlfn.VAR.P('0'!AN801,'1'!AN801,'2'!AN801,'3'!AN801,'4'!AN801,'5'!AN801,'6'!AN801,'7'!AN801,'8'!AN801,'9'!AN801)</f>
        <v>0</v>
      </c>
      <c r="AO801" s="6">
        <f>_xlfn.VAR.P('0'!AO801,'1'!AO801,'2'!AO801,'3'!AO801,'4'!AO801,'5'!AO801,'6'!AO801,'7'!AO801,'8'!AO801,'9'!AO801)</f>
        <v>5.9319639717567705E-4</v>
      </c>
      <c r="AP801" s="6">
        <f>_xlfn.VAR.P('0'!AP801,'1'!AP801,'2'!AP801,'3'!AP801,'4'!AP801,'5'!AP801,'6'!AP801,'7'!AP801,'8'!AP801,'9'!AP801)</f>
        <v>0.21</v>
      </c>
      <c r="AQ801" s="6">
        <f>_xlfn.VAR.P('0'!AQ801,'1'!AQ801,'2'!AQ801,'3'!AQ801,'4'!AQ801,'5'!AQ801,'6'!AQ801,'7'!AQ801,'8'!AQ801,'9'!AQ801)</f>
        <v>5.9573587487214748E-3</v>
      </c>
      <c r="AR801" s="6">
        <f>_xlfn.VAR.P('0'!AR801,'1'!AR801,'2'!AR801,'3'!AR801,'4'!AR801,'5'!AR801,'6'!AR801,'7'!AR801,'8'!AR801,'9'!AR801)</f>
        <v>0</v>
      </c>
      <c r="AS801" s="6">
        <f>_xlfn.VAR.P('0'!AS801,'1'!AS801,'2'!AS801,'3'!AS801,'4'!AS801,'5'!AS801,'6'!AS801,'7'!AS801,'8'!AS801,'9'!AS801)</f>
        <v>7.6162851440581389E-14</v>
      </c>
      <c r="AT801" s="6">
        <f>_xlfn.VAR.P('0'!AT801,'1'!AT801,'2'!AT801,'3'!AT801,'4'!AT801,'5'!AT801,'6'!AT801,'7'!AT801,'8'!AT801,'9'!AT801)</f>
        <v>0</v>
      </c>
      <c r="AU801" s="6">
        <f>_xlfn.VAR.P('0'!AU801,'1'!AU801,'2'!AU801,'3'!AU801,'4'!AU801,'5'!AU801,'6'!AU801,'7'!AU801,'8'!AU801,'9'!AU801)</f>
        <v>4.6583493051757216E-4</v>
      </c>
      <c r="AV801" s="6">
        <f>_xlfn.VAR.P('0'!AV801,'1'!AV801,'2'!AV801,'3'!AV801,'4'!AV801,'5'!AV801,'6'!AV801,'7'!AV801,'8'!AV801,'9'!AV801)</f>
        <v>0</v>
      </c>
      <c r="AW801" s="6">
        <f>_xlfn.VAR.P('0'!AW801,'1'!AW801,'2'!AW801,'3'!AW801,'4'!AW801,'5'!AW801,'6'!AW801,'7'!AW801,'8'!AW801,'9'!AW801)</f>
        <v>5.6015738820885709E-3</v>
      </c>
    </row>
    <row r="802" spans="1:49" ht="15.75" hidden="1" customHeight="1" x14ac:dyDescent="0.25">
      <c r="A802" s="6" t="str">
        <f>IF(AND('0'!A802='1'!A802,'1'!A802='2'!A802,'2'!A802='3'!A802,'3'!A802='4'!A802,'4'!A802='5'!A802,'5'!A802='6'!A802,'6'!A802='7'!A802,'7'!A802='8'!A802,'8'!A802='9'!A802,'1'!A802='2'!A802),'9'!A802,)</f>
        <v>Memoranda of Discussion</v>
      </c>
      <c r="B802" s="11" t="str">
        <f>IF(AND('0'!B802='1'!B802,'1'!B802='2'!B802,'2'!B802='3'!B802,'3'!B802='4'!B802,'4'!B802='5'!B802,'5'!B802='6'!B802,'6'!B802='7'!B802,'7'!B802='8'!B802,'8'!B802='9'!B802,'1'!B802='2'!B802),'9'!B802,)</f>
        <v>1973-01-16</v>
      </c>
      <c r="C802" s="11" t="str">
        <f>IF(AND('0'!C802='1'!C802,'1'!C802='2'!C802,'2'!C802='3'!C802,'3'!C802='4'!C802,'4'!C802='5'!C802,'5'!C802='6'!C802,'6'!C802='7'!C802,'7'!C802='8'!C802,'8'!C802='9'!C802,'1'!C802='2'!C802),'9'!C802,)</f>
        <v>1973-01-16</v>
      </c>
      <c r="D802" s="7">
        <f>IF(AND('0'!D802='1'!D802,'1'!D802='2'!D802,'2'!D802='3'!D802,'3'!D802='4'!D802,'4'!D802='5'!D802,'5'!D802='6'!D802,'6'!D802='7'!D802,'7'!D802='8'!D802,'8'!D802='9'!D802,'1'!D802='2'!D802),'9'!D802,)</f>
        <v>0</v>
      </c>
      <c r="E802" s="8">
        <f>IF(COUNTIF(Recovered!$A$2:$A$808,A802)&gt;0,1,0)</f>
        <v>0</v>
      </c>
      <c r="F802" s="6">
        <f>_xlfn.VAR.P('0'!F802,'1'!F802,'2'!F802,'3'!F802,'4'!F802,'5'!F802,'6'!F802,'7'!F802,'8'!F802,'9'!F802)</f>
        <v>0</v>
      </c>
      <c r="G802" s="6">
        <f>_xlfn.VAR.P('0'!G802,'1'!G802,'2'!G802,'3'!G802,'4'!G802,'5'!G802,'6'!G802,'7'!G802,'8'!G802,'9'!G802)</f>
        <v>2.6966607880009106E-3</v>
      </c>
      <c r="H802" s="6">
        <f>_xlfn.VAR.P('0'!H802,'1'!H802,'2'!H802,'3'!H802,'4'!H802,'5'!H802,'6'!H802,'7'!H802,'8'!H802,'9'!H802)</f>
        <v>0.21</v>
      </c>
      <c r="I802" s="6">
        <f>_xlfn.VAR.P('0'!I802,'1'!I802,'2'!I802,'3'!I802,'4'!I802,'5'!I802,'6'!I802,'7'!I802,'8'!I802,'9'!I802)</f>
        <v>1.8232576490787966E-3</v>
      </c>
      <c r="J802" s="6">
        <f>_xlfn.VAR.P('0'!J802,'1'!J802,'2'!J802,'3'!J802,'4'!J802,'5'!J802,'6'!J802,'7'!J802,'8'!J802,'9'!J802)</f>
        <v>0</v>
      </c>
      <c r="K802" s="6">
        <f>_xlfn.VAR.P('0'!K802,'1'!K802,'2'!K802,'3'!K802,'4'!K802,'5'!K802,'6'!K802,'7'!K802,'8'!K802,'9'!K802)</f>
        <v>1.2239056221411247E-2</v>
      </c>
      <c r="L802" s="6">
        <f>_xlfn.VAR.P('0'!L802,'1'!L802,'2'!L802,'3'!L802,'4'!L802,'5'!L802,'6'!L802,'7'!L802,'8'!L802,'9'!L802)</f>
        <v>0.24</v>
      </c>
      <c r="M802" s="6">
        <f>_xlfn.VAR.P('0'!M802,'1'!M802,'2'!M802,'3'!M802,'4'!M802,'5'!M802,'6'!M802,'7'!M802,'8'!M802,'9'!M802)</f>
        <v>2.4801136580429387E-2</v>
      </c>
      <c r="N802" s="6">
        <f>_xlfn.VAR.P('0'!N802,'1'!N802,'2'!N802,'3'!N802,'4'!N802,'5'!N802,'6'!N802,'7'!N802,'8'!N802,'9'!N802)</f>
        <v>0</v>
      </c>
      <c r="O802" s="6">
        <f>_xlfn.VAR.P('0'!O802,'1'!O802,'2'!O802,'3'!O802,'4'!O802,'5'!O802,'6'!O802,'7'!O802,'8'!O802,'9'!O802)</f>
        <v>1.3382195523055533E-4</v>
      </c>
      <c r="P802" s="6">
        <f>_xlfn.VAR.P('0'!P802,'1'!P802,'2'!P802,'3'!P802,'4'!P802,'5'!P802,'6'!P802,'7'!P802,'8'!P802,'9'!P802)</f>
        <v>0</v>
      </c>
      <c r="Q802" s="6">
        <f>_xlfn.VAR.P('0'!Q802,'1'!Q802,'2'!Q802,'3'!Q802,'4'!Q802,'5'!Q802,'6'!Q802,'7'!Q802,'8'!Q802,'9'!Q802)</f>
        <v>4.1019596752019218E-3</v>
      </c>
      <c r="R802" s="6">
        <f>_xlfn.VAR.P('0'!R802,'1'!R802,'2'!R802,'3'!R802,'4'!R802,'5'!R802,'6'!R802,'7'!R802,'8'!R802,'9'!R802)</f>
        <v>0.24</v>
      </c>
      <c r="S802" s="6">
        <f>_xlfn.VAR.P('0'!S802,'1'!S802,'2'!S802,'3'!S802,'4'!S802,'5'!S802,'6'!S802,'7'!S802,'8'!S802,'9'!S802)</f>
        <v>9.0984301539578632E-3</v>
      </c>
      <c r="T802" s="6">
        <f>_xlfn.VAR.P('0'!T802,'1'!T802,'2'!T802,'3'!T802,'4'!T802,'5'!T802,'6'!T802,'7'!T802,'8'!T802,'9'!T802)</f>
        <v>0</v>
      </c>
      <c r="U802" s="6">
        <f>_xlfn.VAR.P('0'!U802,'1'!U802,'2'!U802,'3'!U802,'4'!U802,'5'!U802,'6'!U802,'7'!U802,'8'!U802,'9'!U802)</f>
        <v>3.6323973106212118E-3</v>
      </c>
      <c r="V802" s="6">
        <f>_xlfn.VAR.P('0'!V802,'1'!V802,'2'!V802,'3'!V802,'4'!V802,'5'!V802,'6'!V802,'7'!V802,'8'!V802,'9'!V802)</f>
        <v>0</v>
      </c>
      <c r="W802" s="6">
        <f>_xlfn.VAR.P('0'!W802,'1'!W802,'2'!W802,'3'!W802,'4'!W802,'5'!W802,'6'!W802,'7'!W802,'8'!W802,'9'!W802)</f>
        <v>1.045326128064005E-2</v>
      </c>
      <c r="X802" s="6">
        <f>_xlfn.VAR.P('0'!X802,'1'!X802,'2'!X802,'3'!X802,'4'!X802,'5'!X802,'6'!X802,'7'!X802,'8'!X802,'9'!X802)</f>
        <v>0.09</v>
      </c>
      <c r="Y802" s="6">
        <f>_xlfn.VAR.P('0'!Y802,'1'!Y802,'2'!Y802,'3'!Y802,'4'!Y802,'5'!Y802,'6'!Y802,'7'!Y802,'8'!Y802,'9'!Y802)</f>
        <v>2.2945139587048899E-2</v>
      </c>
      <c r="Z802" s="6">
        <f>_xlfn.VAR.P('0'!Z802,'1'!Z802,'2'!Z802,'3'!Z802,'4'!Z802,'5'!Z802,'6'!Z802,'7'!Z802,'8'!Z802,'9'!Z802)</f>
        <v>0</v>
      </c>
      <c r="AA802" s="6">
        <f>_xlfn.VAR.P('0'!AA802,'1'!AA802,'2'!AA802,'3'!AA802,'4'!AA802,'5'!AA802,'6'!AA802,'7'!AA802,'8'!AA802,'9'!AA802)</f>
        <v>2.293547358631476E-3</v>
      </c>
      <c r="AB802" s="6">
        <f>_xlfn.VAR.P('0'!AB802,'1'!AB802,'2'!AB802,'3'!AB802,'4'!AB802,'5'!AB802,'6'!AB802,'7'!AB802,'8'!AB802,'9'!AB802)</f>
        <v>0</v>
      </c>
      <c r="AC802" s="6">
        <f>_xlfn.VAR.P('0'!AC802,'1'!AC802,'2'!AC802,'3'!AC802,'4'!AC802,'5'!AC802,'6'!AC802,'7'!AC802,'8'!AC802,'9'!AC802)</f>
        <v>4.5211415946303884E-4</v>
      </c>
      <c r="AD802" s="6">
        <f>_xlfn.VAR.P('0'!AD802,'1'!AD802,'2'!AD802,'3'!AD802,'4'!AD802,'5'!AD802,'6'!AD802,'7'!AD802,'8'!AD802,'9'!AD802)</f>
        <v>0.09</v>
      </c>
      <c r="AE802" s="6">
        <f>_xlfn.VAR.P('0'!AE802,'1'!AE802,'2'!AE802,'3'!AE802,'4'!AE802,'5'!AE802,'6'!AE802,'7'!AE802,'8'!AE802,'9'!AE802)</f>
        <v>7.7904435023720712E-3</v>
      </c>
      <c r="AF802" s="6">
        <f>_xlfn.VAR.P('0'!AF802,'1'!AF802,'2'!AF802,'3'!AF802,'4'!AF802,'5'!AF802,'6'!AF802,'7'!AF802,'8'!AF802,'9'!AF802)</f>
        <v>0</v>
      </c>
      <c r="AG802" s="6">
        <f>_xlfn.VAR.P('0'!AG802,'1'!AG802,'2'!AG802,'3'!AG802,'4'!AG802,'5'!AG802,'6'!AG802,'7'!AG802,'8'!AG802,'9'!AG802)</f>
        <v>5.7910649920128064E-3</v>
      </c>
      <c r="AH802" s="6">
        <f>_xlfn.VAR.P('0'!AH802,'1'!AH802,'2'!AH802,'3'!AH802,'4'!AH802,'5'!AH802,'6'!AH802,'7'!AH802,'8'!AH802,'9'!AH802)</f>
        <v>0</v>
      </c>
      <c r="AI802" s="6">
        <f>_xlfn.VAR.P('0'!AI802,'1'!AI802,'2'!AI802,'3'!AI802,'4'!AI802,'5'!AI802,'6'!AI802,'7'!AI802,'8'!AI802,'9'!AI802)</f>
        <v>6.8898045867057749E-4</v>
      </c>
      <c r="AJ802" s="6">
        <f>_xlfn.VAR.P('0'!AJ802,'1'!AJ802,'2'!AJ802,'3'!AJ802,'4'!AJ802,'5'!AJ802,'6'!AJ802,'7'!AJ802,'8'!AJ802,'9'!AJ802)</f>
        <v>0.09</v>
      </c>
      <c r="AK802" s="6">
        <f>_xlfn.VAR.P('0'!AK802,'1'!AK802,'2'!AK802,'3'!AK802,'4'!AK802,'5'!AK802,'6'!AK802,'7'!AK802,'8'!AK802,'9'!AK802)</f>
        <v>1.8067743566301572E-2</v>
      </c>
      <c r="AL802" s="6">
        <f>_xlfn.VAR.P('0'!AL802,'1'!AL802,'2'!AL802,'3'!AL802,'4'!AL802,'5'!AL802,'6'!AL802,'7'!AL802,'8'!AL802,'9'!AL802)</f>
        <v>0</v>
      </c>
      <c r="AM802" s="6">
        <f>_xlfn.VAR.P('0'!AM802,'1'!AM802,'2'!AM802,'3'!AM802,'4'!AM802,'5'!AM802,'6'!AM802,'7'!AM802,'8'!AM802,'9'!AM802)</f>
        <v>1.3787913901990869E-5</v>
      </c>
      <c r="AN802" s="6">
        <f>_xlfn.VAR.P('0'!AN802,'1'!AN802,'2'!AN802,'3'!AN802,'4'!AN802,'5'!AN802,'6'!AN802,'7'!AN802,'8'!AN802,'9'!AN802)</f>
        <v>0.16</v>
      </c>
      <c r="AO802" s="6">
        <f>_xlfn.VAR.P('0'!AO802,'1'!AO802,'2'!AO802,'3'!AO802,'4'!AO802,'5'!AO802,'6'!AO802,'7'!AO802,'8'!AO802,'9'!AO802)</f>
        <v>9.5741505326627421E-3</v>
      </c>
      <c r="AP802" s="6">
        <f>_xlfn.VAR.P('0'!AP802,'1'!AP802,'2'!AP802,'3'!AP802,'4'!AP802,'5'!AP802,'6'!AP802,'7'!AP802,'8'!AP802,'9'!AP802)</f>
        <v>0</v>
      </c>
      <c r="AQ802" s="6">
        <f>_xlfn.VAR.P('0'!AQ802,'1'!AQ802,'2'!AQ802,'3'!AQ802,'4'!AQ802,'5'!AQ802,'6'!AQ802,'7'!AQ802,'8'!AQ802,'9'!AQ802)</f>
        <v>6.2709669379977127E-3</v>
      </c>
      <c r="AR802" s="6">
        <f>_xlfn.VAR.P('0'!AR802,'1'!AR802,'2'!AR802,'3'!AR802,'4'!AR802,'5'!AR802,'6'!AR802,'7'!AR802,'8'!AR802,'9'!AR802)</f>
        <v>0</v>
      </c>
      <c r="AS802" s="6">
        <f>_xlfn.VAR.P('0'!AS802,'1'!AS802,'2'!AS802,'3'!AS802,'4'!AS802,'5'!AS802,'6'!AS802,'7'!AS802,'8'!AS802,'9'!AS802)</f>
        <v>7.4031430275420999E-14</v>
      </c>
      <c r="AT802" s="6">
        <f>_xlfn.VAR.P('0'!AT802,'1'!AT802,'2'!AT802,'3'!AT802,'4'!AT802,'5'!AT802,'6'!AT802,'7'!AT802,'8'!AT802,'9'!AT802)</f>
        <v>0</v>
      </c>
      <c r="AU802" s="6">
        <f>_xlfn.VAR.P('0'!AU802,'1'!AU802,'2'!AU802,'3'!AU802,'4'!AU802,'5'!AU802,'6'!AU802,'7'!AU802,'8'!AU802,'9'!AU802)</f>
        <v>1.9834297264382213E-3</v>
      </c>
      <c r="AV802" s="6">
        <f>_xlfn.VAR.P('0'!AV802,'1'!AV802,'2'!AV802,'3'!AV802,'4'!AV802,'5'!AV802,'6'!AV802,'7'!AV802,'8'!AV802,'9'!AV802)</f>
        <v>0</v>
      </c>
      <c r="AW802" s="6">
        <f>_xlfn.VAR.P('0'!AW802,'1'!AW802,'2'!AW802,'3'!AW802,'4'!AW802,'5'!AW802,'6'!AW802,'7'!AW802,'8'!AW802,'9'!AW802)</f>
        <v>1.6109021516805769E-2</v>
      </c>
    </row>
    <row r="803" spans="1:49" ht="15.75" hidden="1" customHeight="1" x14ac:dyDescent="0.25">
      <c r="A803" s="6" t="str">
        <f>IF(AND('0'!A803='1'!A803,'1'!A803='2'!A803,'2'!A803='3'!A803,'3'!A803='4'!A803,'4'!A803='5'!A803,'5'!A803='6'!A803,'6'!A803='7'!A803,'7'!A803='8'!A803,'8'!A803='9'!A803,'1'!A803='2'!A803),'9'!A803,)</f>
        <v>Minutes of Actions</v>
      </c>
      <c r="B803" s="11" t="str">
        <f>IF(AND('0'!B803='1'!B803,'1'!B803='2'!B803,'2'!B803='3'!B803,'3'!B803='4'!B803,'4'!B803='5'!B803,'5'!B803='6'!B803,'6'!B803='7'!B803,'7'!B803='8'!B803,'8'!B803='9'!B803,'1'!B803='2'!B803),'9'!B803,)</f>
        <v>1973-01-16</v>
      </c>
      <c r="C803" s="11" t="str">
        <f>IF(AND('0'!C803='1'!C803,'1'!C803='2'!C803,'2'!C803='3'!C803,'3'!C803='4'!C803,'4'!C803='5'!C803,'5'!C803='6'!C803,'6'!C803='7'!C803,'7'!C803='8'!C803,'8'!C803='9'!C803,'1'!C803='2'!C803),'9'!C803,)</f>
        <v>1973-01-16</v>
      </c>
      <c r="D803" s="7">
        <f>IF(AND('0'!D803='1'!D803,'1'!D803='2'!D803,'2'!D803='3'!D803,'3'!D803='4'!D803,'4'!D803='5'!D803,'5'!D803='6'!D803,'6'!D803='7'!D803,'7'!D803='8'!D803,'8'!D803='9'!D803,'1'!D803='2'!D803),'9'!D803,)</f>
        <v>0</v>
      </c>
      <c r="E803" s="8">
        <f>IF(COUNTIF(Recovered!$A$2:$A$808,A803)&gt;0,1,0)</f>
        <v>0</v>
      </c>
      <c r="F803" s="6">
        <f>_xlfn.VAR.P('0'!F803,'1'!F803,'2'!F803,'3'!F803,'4'!F803,'5'!F803,'6'!F803,'7'!F803,'8'!F803,'9'!F803)</f>
        <v>0.09</v>
      </c>
      <c r="G803" s="6">
        <f>_xlfn.VAR.P('0'!G803,'1'!G803,'2'!G803,'3'!G803,'4'!G803,'5'!G803,'6'!G803,'7'!G803,'8'!G803,'9'!G803)</f>
        <v>1.1190141885859912E-3</v>
      </c>
      <c r="H803" s="6">
        <f>_xlfn.VAR.P('0'!H803,'1'!H803,'2'!H803,'3'!H803,'4'!H803,'5'!H803,'6'!H803,'7'!H803,'8'!H803,'9'!H803)</f>
        <v>0</v>
      </c>
      <c r="I803" s="6">
        <f>_xlfn.VAR.P('0'!I803,'1'!I803,'2'!I803,'3'!I803,'4'!I803,'5'!I803,'6'!I803,'7'!I803,'8'!I803,'9'!I803)</f>
        <v>1.6720307765041725E-2</v>
      </c>
      <c r="J803" s="6">
        <f>_xlfn.VAR.P('0'!J803,'1'!J803,'2'!J803,'3'!J803,'4'!J803,'5'!J803,'6'!J803,'7'!J803,'8'!J803,'9'!J803)</f>
        <v>0</v>
      </c>
      <c r="K803" s="6">
        <f>_xlfn.VAR.P('0'!K803,'1'!K803,'2'!K803,'3'!K803,'4'!K803,'5'!K803,'6'!K803,'7'!K803,'8'!K803,'9'!K803)</f>
        <v>7.9903921977298215E-5</v>
      </c>
      <c r="L803" s="6">
        <f>_xlfn.VAR.P('0'!L803,'1'!L803,'2'!L803,'3'!L803,'4'!L803,'5'!L803,'6'!L803,'7'!L803,'8'!L803,'9'!L803)</f>
        <v>0.09</v>
      </c>
      <c r="M803" s="6">
        <f>_xlfn.VAR.P('0'!M803,'1'!M803,'2'!M803,'3'!M803,'4'!M803,'5'!M803,'6'!M803,'7'!M803,'8'!M803,'9'!M803)</f>
        <v>1.3516320739387879E-2</v>
      </c>
      <c r="N803" s="6">
        <f>_xlfn.VAR.P('0'!N803,'1'!N803,'2'!N803,'3'!N803,'4'!N803,'5'!N803,'6'!N803,'7'!N803,'8'!N803,'9'!N803)</f>
        <v>0</v>
      </c>
      <c r="O803" s="6">
        <f>_xlfn.VAR.P('0'!O803,'1'!O803,'2'!O803,'3'!O803,'4'!O803,'5'!O803,'6'!O803,'7'!O803,'8'!O803,'9'!O803)</f>
        <v>1.6090594032949125E-4</v>
      </c>
      <c r="P803" s="6">
        <f>_xlfn.VAR.P('0'!P803,'1'!P803,'2'!P803,'3'!P803,'4'!P803,'5'!P803,'6'!P803,'7'!P803,'8'!P803,'9'!P803)</f>
        <v>0</v>
      </c>
      <c r="Q803" s="6">
        <f>_xlfn.VAR.P('0'!Q803,'1'!Q803,'2'!Q803,'3'!Q803,'4'!Q803,'5'!Q803,'6'!Q803,'7'!Q803,'8'!Q803,'9'!Q803)</f>
        <v>5.4146170011148912E-3</v>
      </c>
      <c r="R803" s="6">
        <f>_xlfn.VAR.P('0'!R803,'1'!R803,'2'!R803,'3'!R803,'4'!R803,'5'!R803,'6'!R803,'7'!R803,'8'!R803,'9'!R803)</f>
        <v>0.24</v>
      </c>
      <c r="S803" s="6">
        <f>_xlfn.VAR.P('0'!S803,'1'!S803,'2'!S803,'3'!S803,'4'!S803,'5'!S803,'6'!S803,'7'!S803,'8'!S803,'9'!S803)</f>
        <v>3.734724788846293E-3</v>
      </c>
      <c r="T803" s="6">
        <f>_xlfn.VAR.P('0'!T803,'1'!T803,'2'!T803,'3'!T803,'4'!T803,'5'!T803,'6'!T803,'7'!T803,'8'!T803,'9'!T803)</f>
        <v>0</v>
      </c>
      <c r="U803" s="6">
        <f>_xlfn.VAR.P('0'!U803,'1'!U803,'2'!U803,'3'!U803,'4'!U803,'5'!U803,'6'!U803,'7'!U803,'8'!U803,'9'!U803)</f>
        <v>1.7749259963550188E-3</v>
      </c>
      <c r="V803" s="6">
        <f>_xlfn.VAR.P('0'!V803,'1'!V803,'2'!V803,'3'!V803,'4'!V803,'5'!V803,'6'!V803,'7'!V803,'8'!V803,'9'!V803)</f>
        <v>0</v>
      </c>
      <c r="W803" s="6">
        <f>_xlfn.VAR.P('0'!W803,'1'!W803,'2'!W803,'3'!W803,'4'!W803,'5'!W803,'6'!W803,'7'!W803,'8'!W803,'9'!W803)</f>
        <v>1.8170457431658019E-3</v>
      </c>
      <c r="X803" s="6">
        <f>_xlfn.VAR.P('0'!X803,'1'!X803,'2'!X803,'3'!X803,'4'!X803,'5'!X803,'6'!X803,'7'!X803,'8'!X803,'9'!X803)</f>
        <v>0.09</v>
      </c>
      <c r="Y803" s="6">
        <f>_xlfn.VAR.P('0'!Y803,'1'!Y803,'2'!Y803,'3'!Y803,'4'!Y803,'5'!Y803,'6'!Y803,'7'!Y803,'8'!Y803,'9'!Y803)</f>
        <v>2.8223047023758258E-3</v>
      </c>
      <c r="Z803" s="6">
        <f>_xlfn.VAR.P('0'!Z803,'1'!Z803,'2'!Z803,'3'!Z803,'4'!Z803,'5'!Z803,'6'!Z803,'7'!Z803,'8'!Z803,'9'!Z803)</f>
        <v>0</v>
      </c>
      <c r="AA803" s="6">
        <f>_xlfn.VAR.P('0'!AA803,'1'!AA803,'2'!AA803,'3'!AA803,'4'!AA803,'5'!AA803,'6'!AA803,'7'!AA803,'8'!AA803,'9'!AA803)</f>
        <v>8.8287257567841969E-4</v>
      </c>
      <c r="AB803" s="6">
        <f>_xlfn.VAR.P('0'!AB803,'1'!AB803,'2'!AB803,'3'!AB803,'4'!AB803,'5'!AB803,'6'!AB803,'7'!AB803,'8'!AB803,'9'!AB803)</f>
        <v>0</v>
      </c>
      <c r="AC803" s="6">
        <f>_xlfn.VAR.P('0'!AC803,'1'!AC803,'2'!AC803,'3'!AC803,'4'!AC803,'5'!AC803,'6'!AC803,'7'!AC803,'8'!AC803,'9'!AC803)</f>
        <v>1.5730152111278802E-3</v>
      </c>
      <c r="AD803" s="6">
        <f>_xlfn.VAR.P('0'!AD803,'1'!AD803,'2'!AD803,'3'!AD803,'4'!AD803,'5'!AD803,'6'!AD803,'7'!AD803,'8'!AD803,'9'!AD803)</f>
        <v>0</v>
      </c>
      <c r="AE803" s="6">
        <f>_xlfn.VAR.P('0'!AE803,'1'!AE803,'2'!AE803,'3'!AE803,'4'!AE803,'5'!AE803,'6'!AE803,'7'!AE803,'8'!AE803,'9'!AE803)</f>
        <v>3.660687646403568E-3</v>
      </c>
      <c r="AF803" s="6">
        <f>_xlfn.VAR.P('0'!AF803,'1'!AF803,'2'!AF803,'3'!AF803,'4'!AF803,'5'!AF803,'6'!AF803,'7'!AF803,'8'!AF803,'9'!AF803)</f>
        <v>0</v>
      </c>
      <c r="AG803" s="6">
        <f>_xlfn.VAR.P('0'!AG803,'1'!AG803,'2'!AG803,'3'!AG803,'4'!AG803,'5'!AG803,'6'!AG803,'7'!AG803,'8'!AG803,'9'!AG803)</f>
        <v>1.6836439735144759E-3</v>
      </c>
      <c r="AH803" s="6">
        <f>_xlfn.VAR.P('0'!AH803,'1'!AH803,'2'!AH803,'3'!AH803,'4'!AH803,'5'!AH803,'6'!AH803,'7'!AH803,'8'!AH803,'9'!AH803)</f>
        <v>0</v>
      </c>
      <c r="AI803" s="6">
        <f>_xlfn.VAR.P('0'!AI803,'1'!AI803,'2'!AI803,'3'!AI803,'4'!AI803,'5'!AI803,'6'!AI803,'7'!AI803,'8'!AI803,'9'!AI803)</f>
        <v>3.6615095598905938E-3</v>
      </c>
      <c r="AJ803" s="6">
        <f>_xlfn.VAR.P('0'!AJ803,'1'!AJ803,'2'!AJ803,'3'!AJ803,'4'!AJ803,'5'!AJ803,'6'!AJ803,'7'!AJ803,'8'!AJ803,'9'!AJ803)</f>
        <v>0.09</v>
      </c>
      <c r="AK803" s="6">
        <f>_xlfn.VAR.P('0'!AK803,'1'!AK803,'2'!AK803,'3'!AK803,'4'!AK803,'5'!AK803,'6'!AK803,'7'!AK803,'8'!AK803,'9'!AK803)</f>
        <v>1.3539992925183668E-2</v>
      </c>
      <c r="AL803" s="6">
        <f>_xlfn.VAR.P('0'!AL803,'1'!AL803,'2'!AL803,'3'!AL803,'4'!AL803,'5'!AL803,'6'!AL803,'7'!AL803,'8'!AL803,'9'!AL803)</f>
        <v>0</v>
      </c>
      <c r="AM803" s="6">
        <f>_xlfn.VAR.P('0'!AM803,'1'!AM803,'2'!AM803,'3'!AM803,'4'!AM803,'5'!AM803,'6'!AM803,'7'!AM803,'8'!AM803,'9'!AM803)</f>
        <v>2.111276060410683E-7</v>
      </c>
      <c r="AN803" s="6">
        <f>_xlfn.VAR.P('0'!AN803,'1'!AN803,'2'!AN803,'3'!AN803,'4'!AN803,'5'!AN803,'6'!AN803,'7'!AN803,'8'!AN803,'9'!AN803)</f>
        <v>0</v>
      </c>
      <c r="AO803" s="6">
        <f>_xlfn.VAR.P('0'!AO803,'1'!AO803,'2'!AO803,'3'!AO803,'4'!AO803,'5'!AO803,'6'!AO803,'7'!AO803,'8'!AO803,'9'!AO803)</f>
        <v>1.8704584996900985E-3</v>
      </c>
      <c r="AP803" s="6">
        <f>_xlfn.VAR.P('0'!AP803,'1'!AP803,'2'!AP803,'3'!AP803,'4'!AP803,'5'!AP803,'6'!AP803,'7'!AP803,'8'!AP803,'9'!AP803)</f>
        <v>0.09</v>
      </c>
      <c r="AQ803" s="6">
        <f>_xlfn.VAR.P('0'!AQ803,'1'!AQ803,'2'!AQ803,'3'!AQ803,'4'!AQ803,'5'!AQ803,'6'!AQ803,'7'!AQ803,'8'!AQ803,'9'!AQ803)</f>
        <v>8.1785727138015581E-3</v>
      </c>
      <c r="AR803" s="6">
        <f>_xlfn.VAR.P('0'!AR803,'1'!AR803,'2'!AR803,'3'!AR803,'4'!AR803,'5'!AR803,'6'!AR803,'7'!AR803,'8'!AR803,'9'!AR803)</f>
        <v>0</v>
      </c>
      <c r="AS803" s="6">
        <f>_xlfn.VAR.P('0'!AS803,'1'!AS803,'2'!AS803,'3'!AS803,'4'!AS803,'5'!AS803,'6'!AS803,'7'!AS803,'8'!AS803,'9'!AS803)</f>
        <v>9.0144501246730628E-13</v>
      </c>
      <c r="AT803" s="6">
        <f>_xlfn.VAR.P('0'!AT803,'1'!AT803,'2'!AT803,'3'!AT803,'4'!AT803,'5'!AT803,'6'!AT803,'7'!AT803,'8'!AT803,'9'!AT803)</f>
        <v>0</v>
      </c>
      <c r="AU803" s="6">
        <f>_xlfn.VAR.P('0'!AU803,'1'!AU803,'2'!AU803,'3'!AU803,'4'!AU803,'5'!AU803,'6'!AU803,'7'!AU803,'8'!AU803,'9'!AU803)</f>
        <v>3.1166293526339217E-3</v>
      </c>
      <c r="AV803" s="6">
        <f>_xlfn.VAR.P('0'!AV803,'1'!AV803,'2'!AV803,'3'!AV803,'4'!AV803,'5'!AV803,'6'!AV803,'7'!AV803,'8'!AV803,'9'!AV803)</f>
        <v>0</v>
      </c>
      <c r="AW803" s="6">
        <f>_xlfn.VAR.P('0'!AW803,'1'!AW803,'2'!AW803,'3'!AW803,'4'!AW803,'5'!AW803,'6'!AW803,'7'!AW803,'8'!AW803,'9'!AW803)</f>
        <v>6.4202415572887613E-3</v>
      </c>
    </row>
    <row r="804" spans="1:49" ht="15.75" customHeight="1" x14ac:dyDescent="0.25">
      <c r="A804" s="6" t="str">
        <f>IF(AND('0'!A804='1'!A804,'1'!A804='2'!A804,'2'!A804='3'!A804,'3'!A804='4'!A804,'4'!A804='5'!A804,'5'!A804='6'!A804,'6'!A804='7'!A804,'7'!A804='8'!A804,'8'!A804='9'!A804,'1'!A804='2'!A804),'9'!A804,)</f>
        <v>RPA</v>
      </c>
      <c r="B804" s="11" t="str">
        <f>IF(AND('0'!B804='1'!B804,'1'!B804='2'!B804,'2'!B804='3'!B804,'3'!B804='4'!B804,'4'!B804='5'!B804,'5'!B804='6'!B804,'6'!B804='7'!B804,'7'!B804='8'!B804,'8'!B804='9'!B804,'1'!B804='2'!B804),'9'!B804,)</f>
        <v>1973-01-16</v>
      </c>
      <c r="C804" s="11" t="str">
        <f>IF(AND('0'!C804='1'!C804,'1'!C804='2'!C804,'2'!C804='3'!C804,'3'!C804='4'!C804,'4'!C804='5'!C804,'5'!C804='6'!C804,'6'!C804='7'!C804,'7'!C804='8'!C804,'8'!C804='9'!C804,'1'!C804='2'!C804),'9'!C804,)</f>
        <v>1973-01-16</v>
      </c>
      <c r="D804" s="7">
        <f>IF(AND('0'!D804='1'!D804,'1'!D804='2'!D804,'2'!D804='3'!D804,'3'!D804='4'!D804,'4'!D804='5'!D804,'5'!D804='6'!D804,'6'!D804='7'!D804,'7'!D804='8'!D804,'8'!D804='9'!D804,'1'!D804='2'!D804),'9'!D804,)</f>
        <v>26399</v>
      </c>
      <c r="E804" s="8">
        <f>IF(COUNTIF(Recovered!$A$2:$A$808,A804)&gt;0,1,0)</f>
        <v>1</v>
      </c>
      <c r="F804" s="6">
        <f>_xlfn.VAR.P('0'!F804,'1'!F804,'2'!F804,'3'!F804,'4'!F804,'5'!F804,'6'!F804,'7'!F804,'8'!F804,'9'!F804)</f>
        <v>0</v>
      </c>
      <c r="G804" s="6">
        <f>_xlfn.VAR.P('0'!G804,'1'!G804,'2'!G804,'3'!G804,'4'!G804,'5'!G804,'6'!G804,'7'!G804,'8'!G804,'9'!G804)</f>
        <v>6.5558633570298803E-5</v>
      </c>
      <c r="H804" s="6">
        <f>_xlfn.VAR.P('0'!H804,'1'!H804,'2'!H804,'3'!H804,'4'!H804,'5'!H804,'6'!H804,'7'!H804,'8'!H804,'9'!H804)</f>
        <v>0</v>
      </c>
      <c r="I804" s="6">
        <f>_xlfn.VAR.P('0'!I804,'1'!I804,'2'!I804,'3'!I804,'4'!I804,'5'!I804,'6'!I804,'7'!I804,'8'!I804,'9'!I804)</f>
        <v>3.0952309333125995E-3</v>
      </c>
      <c r="J804" s="6">
        <f>_xlfn.VAR.P('0'!J804,'1'!J804,'2'!J804,'3'!J804,'4'!J804,'5'!J804,'6'!J804,'7'!J804,'8'!J804,'9'!J804)</f>
        <v>0</v>
      </c>
      <c r="K804" s="6">
        <f>_xlfn.VAR.P('0'!K804,'1'!K804,'2'!K804,'3'!K804,'4'!K804,'5'!K804,'6'!K804,'7'!K804,'8'!K804,'9'!K804)</f>
        <v>8.6933503475309555E-5</v>
      </c>
      <c r="L804" s="6">
        <f>_xlfn.VAR.P('0'!L804,'1'!L804,'2'!L804,'3'!L804,'4'!L804,'5'!L804,'6'!L804,'7'!L804,'8'!L804,'9'!L804)</f>
        <v>0</v>
      </c>
      <c r="M804" s="6">
        <f>_xlfn.VAR.P('0'!M804,'1'!M804,'2'!M804,'3'!M804,'4'!M804,'5'!M804,'6'!M804,'7'!M804,'8'!M804,'9'!M804)</f>
        <v>8.4657658813048536E-8</v>
      </c>
      <c r="N804" s="6">
        <f>_xlfn.VAR.P('0'!N804,'1'!N804,'2'!N804,'3'!N804,'4'!N804,'5'!N804,'6'!N804,'7'!N804,'8'!N804,'9'!N804)</f>
        <v>0</v>
      </c>
      <c r="O804" s="6">
        <f>_xlfn.VAR.P('0'!O804,'1'!O804,'2'!O804,'3'!O804,'4'!O804,'5'!O804,'6'!O804,'7'!O804,'8'!O804,'9'!O804)</f>
        <v>2.5497770609854203E-3</v>
      </c>
      <c r="P804" s="6">
        <f>_xlfn.VAR.P('0'!P804,'1'!P804,'2'!P804,'3'!P804,'4'!P804,'5'!P804,'6'!P804,'7'!P804,'8'!P804,'9'!P804)</f>
        <v>0</v>
      </c>
      <c r="Q804" s="6">
        <f>_xlfn.VAR.P('0'!Q804,'1'!Q804,'2'!Q804,'3'!Q804,'4'!Q804,'5'!Q804,'6'!Q804,'7'!Q804,'8'!Q804,'9'!Q804)</f>
        <v>3.6790041487142443E-4</v>
      </c>
      <c r="R804" s="6">
        <f>_xlfn.VAR.P('0'!R804,'1'!R804,'2'!R804,'3'!R804,'4'!R804,'5'!R804,'6'!R804,'7'!R804,'8'!R804,'9'!R804)</f>
        <v>0</v>
      </c>
      <c r="S804" s="6">
        <f>_xlfn.VAR.P('0'!S804,'1'!S804,'2'!S804,'3'!S804,'4'!S804,'5'!S804,'6'!S804,'7'!S804,'8'!S804,'9'!S804)</f>
        <v>6.5976544747303897E-4</v>
      </c>
      <c r="T804" s="6">
        <f>_xlfn.VAR.P('0'!T804,'1'!T804,'2'!T804,'3'!T804,'4'!T804,'5'!T804,'6'!T804,'7'!T804,'8'!T804,'9'!T804)</f>
        <v>0</v>
      </c>
      <c r="U804" s="6">
        <f>_xlfn.VAR.P('0'!U804,'1'!U804,'2'!U804,'3'!U804,'4'!U804,'5'!U804,'6'!U804,'7'!U804,'8'!U804,'9'!U804)</f>
        <v>9.4173392151640782E-4</v>
      </c>
      <c r="V804" s="6">
        <f>_xlfn.VAR.P('0'!V804,'1'!V804,'2'!V804,'3'!V804,'4'!V804,'5'!V804,'6'!V804,'7'!V804,'8'!V804,'9'!V804)</f>
        <v>0</v>
      </c>
      <c r="W804" s="6">
        <f>_xlfn.VAR.P('0'!W804,'1'!W804,'2'!W804,'3'!W804,'4'!W804,'5'!W804,'6'!W804,'7'!W804,'8'!W804,'9'!W804)</f>
        <v>2.2782733569663869E-5</v>
      </c>
      <c r="X804" s="6">
        <f>_xlfn.VAR.P('0'!X804,'1'!X804,'2'!X804,'3'!X804,'4'!X804,'5'!X804,'6'!X804,'7'!X804,'8'!X804,'9'!X804)</f>
        <v>0</v>
      </c>
      <c r="Y804" s="6">
        <f>_xlfn.VAR.P('0'!Y804,'1'!Y804,'2'!Y804,'3'!Y804,'4'!Y804,'5'!Y804,'6'!Y804,'7'!Y804,'8'!Y804,'9'!Y804)</f>
        <v>7.8639554788916715E-4</v>
      </c>
      <c r="Z804" s="6">
        <f>_xlfn.VAR.P('0'!Z804,'1'!Z804,'2'!Z804,'3'!Z804,'4'!Z804,'5'!Z804,'6'!Z804,'7'!Z804,'8'!Z804,'9'!Z804)</f>
        <v>0</v>
      </c>
      <c r="AA804" s="6">
        <f>_xlfn.VAR.P('0'!AA804,'1'!AA804,'2'!AA804,'3'!AA804,'4'!AA804,'5'!AA804,'6'!AA804,'7'!AA804,'8'!AA804,'9'!AA804)</f>
        <v>5.8331485564621364E-4</v>
      </c>
      <c r="AB804" s="6">
        <f>_xlfn.VAR.P('0'!AB804,'1'!AB804,'2'!AB804,'3'!AB804,'4'!AB804,'5'!AB804,'6'!AB804,'7'!AB804,'8'!AB804,'9'!AB804)</f>
        <v>0.21000000000000002</v>
      </c>
      <c r="AC804" s="6">
        <f>_xlfn.VAR.P('0'!AC804,'1'!AC804,'2'!AC804,'3'!AC804,'4'!AC804,'5'!AC804,'6'!AC804,'7'!AC804,'8'!AC804,'9'!AC804)</f>
        <v>3.112855642501855E-3</v>
      </c>
      <c r="AD804" s="6">
        <f>_xlfn.VAR.P('0'!AD804,'1'!AD804,'2'!AD804,'3'!AD804,'4'!AD804,'5'!AD804,'6'!AD804,'7'!AD804,'8'!AD804,'9'!AD804)</f>
        <v>0</v>
      </c>
      <c r="AE804" s="6">
        <f>_xlfn.VAR.P('0'!AE804,'1'!AE804,'2'!AE804,'3'!AE804,'4'!AE804,'5'!AE804,'6'!AE804,'7'!AE804,'8'!AE804,'9'!AE804)</f>
        <v>4.902512886945196E-4</v>
      </c>
      <c r="AF804" s="6">
        <f>_xlfn.VAR.P('0'!AF804,'1'!AF804,'2'!AF804,'3'!AF804,'4'!AF804,'5'!AF804,'6'!AF804,'7'!AF804,'8'!AF804,'9'!AF804)</f>
        <v>0</v>
      </c>
      <c r="AG804" s="6">
        <f>_xlfn.VAR.P('0'!AG804,'1'!AG804,'2'!AG804,'3'!AG804,'4'!AG804,'5'!AG804,'6'!AG804,'7'!AG804,'8'!AG804,'9'!AG804)</f>
        <v>7.1147233343843701E-4</v>
      </c>
      <c r="AH804" s="6">
        <f>_xlfn.VAR.P('0'!AH804,'1'!AH804,'2'!AH804,'3'!AH804,'4'!AH804,'5'!AH804,'6'!AH804,'7'!AH804,'8'!AH804,'9'!AH804)</f>
        <v>0.21</v>
      </c>
      <c r="AI804" s="6">
        <f>_xlfn.VAR.P('0'!AI804,'1'!AI804,'2'!AI804,'3'!AI804,'4'!AI804,'5'!AI804,'6'!AI804,'7'!AI804,'8'!AI804,'9'!AI804)</f>
        <v>2.2171507600699525E-3</v>
      </c>
      <c r="AJ804" s="6">
        <f>_xlfn.VAR.P('0'!AJ804,'1'!AJ804,'2'!AJ804,'3'!AJ804,'4'!AJ804,'5'!AJ804,'6'!AJ804,'7'!AJ804,'8'!AJ804,'9'!AJ804)</f>
        <v>0.09</v>
      </c>
      <c r="AK804" s="6">
        <f>_xlfn.VAR.P('0'!AK804,'1'!AK804,'2'!AK804,'3'!AK804,'4'!AK804,'5'!AK804,'6'!AK804,'7'!AK804,'8'!AK804,'9'!AK804)</f>
        <v>8.1212870239969707E-3</v>
      </c>
      <c r="AL804" s="6">
        <f>_xlfn.VAR.P('0'!AL804,'1'!AL804,'2'!AL804,'3'!AL804,'4'!AL804,'5'!AL804,'6'!AL804,'7'!AL804,'8'!AL804,'9'!AL804)</f>
        <v>0</v>
      </c>
      <c r="AM804" s="6">
        <f>_xlfn.VAR.P('0'!AM804,'1'!AM804,'2'!AM804,'3'!AM804,'4'!AM804,'5'!AM804,'6'!AM804,'7'!AM804,'8'!AM804,'9'!AM804)</f>
        <v>5.8006739115386095E-8</v>
      </c>
      <c r="AN804" s="6">
        <f>_xlfn.VAR.P('0'!AN804,'1'!AN804,'2'!AN804,'3'!AN804,'4'!AN804,'5'!AN804,'6'!AN804,'7'!AN804,'8'!AN804,'9'!AN804)</f>
        <v>0</v>
      </c>
      <c r="AO804" s="6">
        <f>_xlfn.VAR.P('0'!AO804,'1'!AO804,'2'!AO804,'3'!AO804,'4'!AO804,'5'!AO804,'6'!AO804,'7'!AO804,'8'!AO804,'9'!AO804)</f>
        <v>2.1319181614160637E-3</v>
      </c>
      <c r="AP804" s="6">
        <f>_xlfn.VAR.P('0'!AP804,'1'!AP804,'2'!AP804,'3'!AP804,'4'!AP804,'5'!AP804,'6'!AP804,'7'!AP804,'8'!AP804,'9'!AP804)</f>
        <v>0.09</v>
      </c>
      <c r="AQ804" s="6">
        <f>_xlfn.VAR.P('0'!AQ804,'1'!AQ804,'2'!AQ804,'3'!AQ804,'4'!AQ804,'5'!AQ804,'6'!AQ804,'7'!AQ804,'8'!AQ804,'9'!AQ804)</f>
        <v>5.153185644415359E-3</v>
      </c>
      <c r="AR804" s="6">
        <f>_xlfn.VAR.P('0'!AR804,'1'!AR804,'2'!AR804,'3'!AR804,'4'!AR804,'5'!AR804,'6'!AR804,'7'!AR804,'8'!AR804,'9'!AR804)</f>
        <v>0</v>
      </c>
      <c r="AS804" s="6">
        <f>_xlfn.VAR.P('0'!AS804,'1'!AS804,'2'!AS804,'3'!AS804,'4'!AS804,'5'!AS804,'6'!AS804,'7'!AS804,'8'!AS804,'9'!AS804)</f>
        <v>7.2326189646175131E-14</v>
      </c>
      <c r="AT804" s="6">
        <f>_xlfn.VAR.P('0'!AT804,'1'!AT804,'2'!AT804,'3'!AT804,'4'!AT804,'5'!AT804,'6'!AT804,'7'!AT804,'8'!AT804,'9'!AT804)</f>
        <v>0</v>
      </c>
      <c r="AU804" s="6">
        <f>_xlfn.VAR.P('0'!AU804,'1'!AU804,'2'!AU804,'3'!AU804,'4'!AU804,'5'!AU804,'6'!AU804,'7'!AU804,'8'!AU804,'9'!AU804)</f>
        <v>8.5577326001603853E-4</v>
      </c>
      <c r="AV804" s="6">
        <f>_xlfn.VAR.P('0'!AV804,'1'!AV804,'2'!AV804,'3'!AV804,'4'!AV804,'5'!AV804,'6'!AV804,'7'!AV804,'8'!AV804,'9'!AV804)</f>
        <v>0</v>
      </c>
      <c r="AW804" s="6">
        <f>_xlfn.VAR.P('0'!AW804,'1'!AW804,'2'!AW804,'3'!AW804,'4'!AW804,'5'!AW804,'6'!AW804,'7'!AW804,'8'!AW804,'9'!AW804)</f>
        <v>1.3648207424616866E-3</v>
      </c>
    </row>
    <row r="805" spans="1:49" ht="15.75" hidden="1" customHeight="1" x14ac:dyDescent="0.25">
      <c r="A805" s="6" t="str">
        <f>IF(AND('0'!A805='1'!A805,'1'!A805='2'!A805,'2'!A805='3'!A805,'3'!A805='4'!A805,'4'!A805='5'!A805,'5'!A805='6'!A805,'6'!A805='7'!A805,'7'!A805='8'!A805,'8'!A805='9'!A805,'1'!A805='2'!A805),'9'!A805,)</f>
        <v>Memoranda of Discussion</v>
      </c>
      <c r="B805" s="11" t="str">
        <f>IF(AND('0'!B805='1'!B805,'1'!B805='2'!B805,'2'!B805='3'!B805,'3'!B805='4'!B805,'4'!B805='5'!B805,'5'!B805='6'!B805,'6'!B805='7'!B805,'7'!B805='8'!B805,'8'!B805='9'!B805,'1'!B805='2'!B805),'9'!B805,)</f>
        <v>1972-12-19</v>
      </c>
      <c r="C805" s="11" t="str">
        <f>IF(AND('0'!C805='1'!C805,'1'!C805='2'!C805,'2'!C805='3'!C805,'3'!C805='4'!C805,'4'!C805='5'!C805,'5'!C805='6'!C805,'6'!C805='7'!C805,'7'!C805='8'!C805,'8'!C805='9'!C805,'1'!C805='2'!C805),'9'!C805,)</f>
        <v>1972-12-19</v>
      </c>
      <c r="D805" s="7">
        <f>IF(AND('0'!D805='1'!D805,'1'!D805='2'!D805,'2'!D805='3'!D805,'3'!D805='4'!D805,'4'!D805='5'!D805,'5'!D805='6'!D805,'6'!D805='7'!D805,'7'!D805='8'!D805,'8'!D805='9'!D805,'1'!D805='2'!D805),'9'!D805,)</f>
        <v>0</v>
      </c>
      <c r="E805" s="8">
        <f>IF(COUNTIF(Recovered!$A$2:$A$808,A805)&gt;0,1,0)</f>
        <v>0</v>
      </c>
      <c r="F805" s="6">
        <f>_xlfn.VAR.P('0'!F805,'1'!F805,'2'!F805,'3'!F805,'4'!F805,'5'!F805,'6'!F805,'7'!F805,'8'!F805,'9'!F805)</f>
        <v>0</v>
      </c>
      <c r="G805" s="6">
        <f>_xlfn.VAR.P('0'!G805,'1'!G805,'2'!G805,'3'!G805,'4'!G805,'5'!G805,'6'!G805,'7'!G805,'8'!G805,'9'!G805)</f>
        <v>2.3268552022937683E-4</v>
      </c>
      <c r="H805" s="6">
        <f>_xlfn.VAR.P('0'!H805,'1'!H805,'2'!H805,'3'!H805,'4'!H805,'5'!H805,'6'!H805,'7'!H805,'8'!H805,'9'!H805)</f>
        <v>0.09</v>
      </c>
      <c r="I805" s="6">
        <f>_xlfn.VAR.P('0'!I805,'1'!I805,'2'!I805,'3'!I805,'4'!I805,'5'!I805,'6'!I805,'7'!I805,'8'!I805,'9'!I805)</f>
        <v>1.8911791239169931E-4</v>
      </c>
      <c r="J805" s="6">
        <f>_xlfn.VAR.P('0'!J805,'1'!J805,'2'!J805,'3'!J805,'4'!J805,'5'!J805,'6'!J805,'7'!J805,'8'!J805,'9'!J805)</f>
        <v>0</v>
      </c>
      <c r="K805" s="6">
        <f>_xlfn.VAR.P('0'!K805,'1'!K805,'2'!K805,'3'!K805,'4'!K805,'5'!K805,'6'!K805,'7'!K805,'8'!K805,'9'!K805)</f>
        <v>1.2046017394667602E-3</v>
      </c>
      <c r="L805" s="6">
        <f>_xlfn.VAR.P('0'!L805,'1'!L805,'2'!L805,'3'!L805,'4'!L805,'5'!L805,'6'!L805,'7'!L805,'8'!L805,'9'!L805)</f>
        <v>0</v>
      </c>
      <c r="M805" s="6">
        <f>_xlfn.VAR.P('0'!M805,'1'!M805,'2'!M805,'3'!M805,'4'!M805,'5'!M805,'6'!M805,'7'!M805,'8'!M805,'9'!M805)</f>
        <v>5.6680880789443501E-3</v>
      </c>
      <c r="N805" s="6">
        <f>_xlfn.VAR.P('0'!N805,'1'!N805,'2'!N805,'3'!N805,'4'!N805,'5'!N805,'6'!N805,'7'!N805,'8'!N805,'9'!N805)</f>
        <v>0</v>
      </c>
      <c r="O805" s="6">
        <f>_xlfn.VAR.P('0'!O805,'1'!O805,'2'!O805,'3'!O805,'4'!O805,'5'!O805,'6'!O805,'7'!O805,'8'!O805,'9'!O805)</f>
        <v>4.3233932204915141E-4</v>
      </c>
      <c r="P805" s="6">
        <f>_xlfn.VAR.P('0'!P805,'1'!P805,'2'!P805,'3'!P805,'4'!P805,'5'!P805,'6'!P805,'7'!P805,'8'!P805,'9'!P805)</f>
        <v>0</v>
      </c>
      <c r="Q805" s="6">
        <f>_xlfn.VAR.P('0'!Q805,'1'!Q805,'2'!Q805,'3'!Q805,'4'!Q805,'5'!Q805,'6'!Q805,'7'!Q805,'8'!Q805,'9'!Q805)</f>
        <v>4.0928850033513747E-4</v>
      </c>
      <c r="R805" s="6">
        <f>_xlfn.VAR.P('0'!R805,'1'!R805,'2'!R805,'3'!R805,'4'!R805,'5'!R805,'6'!R805,'7'!R805,'8'!R805,'9'!R805)</f>
        <v>0</v>
      </c>
      <c r="S805" s="6">
        <f>_xlfn.VAR.P('0'!S805,'1'!S805,'2'!S805,'3'!S805,'4'!S805,'5'!S805,'6'!S805,'7'!S805,'8'!S805,'9'!S805)</f>
        <v>6.1129445757940456E-3</v>
      </c>
      <c r="T805" s="6">
        <f>_xlfn.VAR.P('0'!T805,'1'!T805,'2'!T805,'3'!T805,'4'!T805,'5'!T805,'6'!T805,'7'!T805,'8'!T805,'9'!T805)</f>
        <v>2.25</v>
      </c>
      <c r="U805" s="6">
        <f>_xlfn.VAR.P('0'!U805,'1'!U805,'2'!U805,'3'!U805,'4'!U805,'5'!U805,'6'!U805,'7'!U805,'8'!U805,'9'!U805)</f>
        <v>2.1338933514735135E-3</v>
      </c>
      <c r="V805" s="6">
        <f>_xlfn.VAR.P('0'!V805,'1'!V805,'2'!V805,'3'!V805,'4'!V805,'5'!V805,'6'!V805,'7'!V805,'8'!V805,'9'!V805)</f>
        <v>0.09</v>
      </c>
      <c r="W805" s="6">
        <f>_xlfn.VAR.P('0'!W805,'1'!W805,'2'!W805,'3'!W805,'4'!W805,'5'!W805,'6'!W805,'7'!W805,'8'!W805,'9'!W805)</f>
        <v>4.2179725122444263E-4</v>
      </c>
      <c r="X805" s="6">
        <f>_xlfn.VAR.P('0'!X805,'1'!X805,'2'!X805,'3'!X805,'4'!X805,'5'!X805,'6'!X805,'7'!X805,'8'!X805,'9'!X805)</f>
        <v>0</v>
      </c>
      <c r="Y805" s="6">
        <f>_xlfn.VAR.P('0'!Y805,'1'!Y805,'2'!Y805,'3'!Y805,'4'!Y805,'5'!Y805,'6'!Y805,'7'!Y805,'8'!Y805,'9'!Y805)</f>
        <v>6.2506052217069881E-3</v>
      </c>
      <c r="Z805" s="6">
        <f>_xlfn.VAR.P('0'!Z805,'1'!Z805,'2'!Z805,'3'!Z805,'4'!Z805,'5'!Z805,'6'!Z805,'7'!Z805,'8'!Z805,'9'!Z805)</f>
        <v>2.25</v>
      </c>
      <c r="AA805" s="6">
        <f>_xlfn.VAR.P('0'!AA805,'1'!AA805,'2'!AA805,'3'!AA805,'4'!AA805,'5'!AA805,'6'!AA805,'7'!AA805,'8'!AA805,'9'!AA805)</f>
        <v>3.2628647795909524E-3</v>
      </c>
      <c r="AB805" s="6">
        <f>_xlfn.VAR.P('0'!AB805,'1'!AB805,'2'!AB805,'3'!AB805,'4'!AB805,'5'!AB805,'6'!AB805,'7'!AB805,'8'!AB805,'9'!AB805)</f>
        <v>0</v>
      </c>
      <c r="AC805" s="6">
        <f>_xlfn.VAR.P('0'!AC805,'1'!AC805,'2'!AC805,'3'!AC805,'4'!AC805,'5'!AC805,'6'!AC805,'7'!AC805,'8'!AC805,'9'!AC805)</f>
        <v>4.5489198858309973E-3</v>
      </c>
      <c r="AD805" s="6">
        <f>_xlfn.VAR.P('0'!AD805,'1'!AD805,'2'!AD805,'3'!AD805,'4'!AD805,'5'!AD805,'6'!AD805,'7'!AD805,'8'!AD805,'9'!AD805)</f>
        <v>0</v>
      </c>
      <c r="AE805" s="6">
        <f>_xlfn.VAR.P('0'!AE805,'1'!AE805,'2'!AE805,'3'!AE805,'4'!AE805,'5'!AE805,'6'!AE805,'7'!AE805,'8'!AE805,'9'!AE805)</f>
        <v>3.820474824431997E-3</v>
      </c>
      <c r="AF805" s="6">
        <f>_xlfn.VAR.P('0'!AF805,'1'!AF805,'2'!AF805,'3'!AF805,'4'!AF805,'5'!AF805,'6'!AF805,'7'!AF805,'8'!AF805,'9'!AF805)</f>
        <v>2.25</v>
      </c>
      <c r="AG805" s="6">
        <f>_xlfn.VAR.P('0'!AG805,'1'!AG805,'2'!AG805,'3'!AG805,'4'!AG805,'5'!AG805,'6'!AG805,'7'!AG805,'8'!AG805,'9'!AG805)</f>
        <v>1.0324764723594019E-3</v>
      </c>
      <c r="AH805" s="6">
        <f>_xlfn.VAR.P('0'!AH805,'1'!AH805,'2'!AH805,'3'!AH805,'4'!AH805,'5'!AH805,'6'!AH805,'7'!AH805,'8'!AH805,'9'!AH805)</f>
        <v>0</v>
      </c>
      <c r="AI805" s="6">
        <f>_xlfn.VAR.P('0'!AI805,'1'!AI805,'2'!AI805,'3'!AI805,'4'!AI805,'5'!AI805,'6'!AI805,'7'!AI805,'8'!AI805,'9'!AI805)</f>
        <v>5.9851546616733237E-4</v>
      </c>
      <c r="AJ805" s="6">
        <f>_xlfn.VAR.P('0'!AJ805,'1'!AJ805,'2'!AJ805,'3'!AJ805,'4'!AJ805,'5'!AJ805,'6'!AJ805,'7'!AJ805,'8'!AJ805,'9'!AJ805)</f>
        <v>0</v>
      </c>
      <c r="AK805" s="6">
        <f>_xlfn.VAR.P('0'!AK805,'1'!AK805,'2'!AK805,'3'!AK805,'4'!AK805,'5'!AK805,'6'!AK805,'7'!AK805,'8'!AK805,'9'!AK805)</f>
        <v>1.3413329820254525E-3</v>
      </c>
      <c r="AL805" s="6">
        <f>_xlfn.VAR.P('0'!AL805,'1'!AL805,'2'!AL805,'3'!AL805,'4'!AL805,'5'!AL805,'6'!AL805,'7'!AL805,'8'!AL805,'9'!AL805)</f>
        <v>0</v>
      </c>
      <c r="AM805" s="6">
        <f>_xlfn.VAR.P('0'!AM805,'1'!AM805,'2'!AM805,'3'!AM805,'4'!AM805,'5'!AM805,'6'!AM805,'7'!AM805,'8'!AM805,'9'!AM805)</f>
        <v>2.2100993701227883E-6</v>
      </c>
      <c r="AN805" s="6">
        <f>_xlfn.VAR.P('0'!AN805,'1'!AN805,'2'!AN805,'3'!AN805,'4'!AN805,'5'!AN805,'6'!AN805,'7'!AN805,'8'!AN805,'9'!AN805)</f>
        <v>0</v>
      </c>
      <c r="AO805" s="6">
        <f>_xlfn.VAR.P('0'!AO805,'1'!AO805,'2'!AO805,'3'!AO805,'4'!AO805,'5'!AO805,'6'!AO805,'7'!AO805,'8'!AO805,'9'!AO805)</f>
        <v>2.7269120721299211E-3</v>
      </c>
      <c r="AP805" s="6">
        <f>_xlfn.VAR.P('0'!AP805,'1'!AP805,'2'!AP805,'3'!AP805,'4'!AP805,'5'!AP805,'6'!AP805,'7'!AP805,'8'!AP805,'9'!AP805)</f>
        <v>0.09</v>
      </c>
      <c r="AQ805" s="6">
        <f>_xlfn.VAR.P('0'!AQ805,'1'!AQ805,'2'!AQ805,'3'!AQ805,'4'!AQ805,'5'!AQ805,'6'!AQ805,'7'!AQ805,'8'!AQ805,'9'!AQ805)</f>
        <v>2.0588687032422662E-3</v>
      </c>
      <c r="AR805" s="6">
        <f>_xlfn.VAR.P('0'!AR805,'1'!AR805,'2'!AR805,'3'!AR805,'4'!AR805,'5'!AR805,'6'!AR805,'7'!AR805,'8'!AR805,'9'!AR805)</f>
        <v>2.25</v>
      </c>
      <c r="AS805" s="6">
        <f>_xlfn.VAR.P('0'!AS805,'1'!AS805,'2'!AS805,'3'!AS805,'4'!AS805,'5'!AS805,'6'!AS805,'7'!AS805,'8'!AS805,'9'!AS805)</f>
        <v>1.7990567712997905E-12</v>
      </c>
      <c r="AT805" s="6">
        <f>_xlfn.VAR.P('0'!AT805,'1'!AT805,'2'!AT805,'3'!AT805,'4'!AT805,'5'!AT805,'6'!AT805,'7'!AT805,'8'!AT805,'9'!AT805)</f>
        <v>0.09</v>
      </c>
      <c r="AU805" s="6">
        <f>_xlfn.VAR.P('0'!AU805,'1'!AU805,'2'!AU805,'3'!AU805,'4'!AU805,'5'!AU805,'6'!AU805,'7'!AU805,'8'!AU805,'9'!AU805)</f>
        <v>3.9278665154584757E-3</v>
      </c>
      <c r="AV805" s="6">
        <f>_xlfn.VAR.P('0'!AV805,'1'!AV805,'2'!AV805,'3'!AV805,'4'!AV805,'5'!AV805,'6'!AV805,'7'!AV805,'8'!AV805,'9'!AV805)</f>
        <v>0.09</v>
      </c>
      <c r="AW805" s="6">
        <f>_xlfn.VAR.P('0'!AW805,'1'!AW805,'2'!AW805,'3'!AW805,'4'!AW805,'5'!AW805,'6'!AW805,'7'!AW805,'8'!AW805,'9'!AW805)</f>
        <v>2.3267913709229503E-3</v>
      </c>
    </row>
    <row r="806" spans="1:49" ht="15.75" hidden="1" customHeight="1" x14ac:dyDescent="0.25">
      <c r="A806" s="6" t="str">
        <f>IF(AND('0'!A806='1'!A806,'1'!A806='2'!A806,'2'!A806='3'!A806,'3'!A806='4'!A806,'4'!A806='5'!A806,'5'!A806='6'!A806,'6'!A806='7'!A806,'7'!A806='8'!A806,'8'!A806='9'!A806,'1'!A806='2'!A806),'9'!A806,)</f>
        <v>Minutes of Actions</v>
      </c>
      <c r="B806" s="11" t="str">
        <f>IF(AND('0'!B806='1'!B806,'1'!B806='2'!B806,'2'!B806='3'!B806,'3'!B806='4'!B806,'4'!B806='5'!B806,'5'!B806='6'!B806,'6'!B806='7'!B806,'7'!B806='8'!B806,'8'!B806='9'!B806,'1'!B806='2'!B806),'9'!B806,)</f>
        <v>1972-12-19</v>
      </c>
      <c r="C806" s="11" t="str">
        <f>IF(AND('0'!C806='1'!C806,'1'!C806='2'!C806,'2'!C806='3'!C806,'3'!C806='4'!C806,'4'!C806='5'!C806,'5'!C806='6'!C806,'6'!C806='7'!C806,'7'!C806='8'!C806,'8'!C806='9'!C806,'1'!C806='2'!C806),'9'!C806,)</f>
        <v>1972-12-19</v>
      </c>
      <c r="D806" s="7">
        <f>IF(AND('0'!D806='1'!D806,'1'!D806='2'!D806,'2'!D806='3'!D806,'3'!D806='4'!D806,'4'!D806='5'!D806,'5'!D806='6'!D806,'6'!D806='7'!D806,'7'!D806='8'!D806,'8'!D806='9'!D806,'1'!D806='2'!D806),'9'!D806,)</f>
        <v>0</v>
      </c>
      <c r="E806" s="8">
        <f>IF(COUNTIF(Recovered!$A$2:$A$808,A806)&gt;0,1,0)</f>
        <v>0</v>
      </c>
      <c r="F806" s="6">
        <f>_xlfn.VAR.P('0'!F806,'1'!F806,'2'!F806,'3'!F806,'4'!F806,'5'!F806,'6'!F806,'7'!F806,'8'!F806,'9'!F806)</f>
        <v>0</v>
      </c>
      <c r="G806" s="6">
        <f>_xlfn.VAR.P('0'!G806,'1'!G806,'2'!G806,'3'!G806,'4'!G806,'5'!G806,'6'!G806,'7'!G806,'8'!G806,'9'!G806)</f>
        <v>2.1885902149142294E-4</v>
      </c>
      <c r="H806" s="6">
        <f>_xlfn.VAR.P('0'!H806,'1'!H806,'2'!H806,'3'!H806,'4'!H806,'5'!H806,'6'!H806,'7'!H806,'8'!H806,'9'!H806)</f>
        <v>0</v>
      </c>
      <c r="I806" s="6">
        <f>_xlfn.VAR.P('0'!I806,'1'!I806,'2'!I806,'3'!I806,'4'!I806,'5'!I806,'6'!I806,'7'!I806,'8'!I806,'9'!I806)</f>
        <v>2.7958464531748113E-4</v>
      </c>
      <c r="J806" s="6">
        <f>_xlfn.VAR.P('0'!J806,'1'!J806,'2'!J806,'3'!J806,'4'!J806,'5'!J806,'6'!J806,'7'!J806,'8'!J806,'9'!J806)</f>
        <v>0</v>
      </c>
      <c r="K806" s="6">
        <f>_xlfn.VAR.P('0'!K806,'1'!K806,'2'!K806,'3'!K806,'4'!K806,'5'!K806,'6'!K806,'7'!K806,'8'!K806,'9'!K806)</f>
        <v>6.4973619317952825E-3</v>
      </c>
      <c r="L806" s="6">
        <f>_xlfn.VAR.P('0'!L806,'1'!L806,'2'!L806,'3'!L806,'4'!L806,'5'!L806,'6'!L806,'7'!L806,'8'!L806,'9'!L806)</f>
        <v>0.36</v>
      </c>
      <c r="M806" s="6">
        <f>_xlfn.VAR.P('0'!M806,'1'!M806,'2'!M806,'3'!M806,'4'!M806,'5'!M806,'6'!M806,'7'!M806,'8'!M806,'9'!M806)</f>
        <v>6.8541454884619669E-3</v>
      </c>
      <c r="N806" s="6">
        <f>_xlfn.VAR.P('0'!N806,'1'!N806,'2'!N806,'3'!N806,'4'!N806,'5'!N806,'6'!N806,'7'!N806,'8'!N806,'9'!N806)</f>
        <v>0</v>
      </c>
      <c r="O806" s="6">
        <f>_xlfn.VAR.P('0'!O806,'1'!O806,'2'!O806,'3'!O806,'4'!O806,'5'!O806,'6'!O806,'7'!O806,'8'!O806,'9'!O806)</f>
        <v>3.2336124919324369E-3</v>
      </c>
      <c r="P806" s="6">
        <f>_xlfn.VAR.P('0'!P806,'1'!P806,'2'!P806,'3'!P806,'4'!P806,'5'!P806,'6'!P806,'7'!P806,'8'!P806,'9'!P806)</f>
        <v>0.21</v>
      </c>
      <c r="Q806" s="6">
        <f>_xlfn.VAR.P('0'!Q806,'1'!Q806,'2'!Q806,'3'!Q806,'4'!Q806,'5'!Q806,'6'!Q806,'7'!Q806,'8'!Q806,'9'!Q806)</f>
        <v>3.1555320112942866E-3</v>
      </c>
      <c r="R806" s="6">
        <f>_xlfn.VAR.P('0'!R806,'1'!R806,'2'!R806,'3'!R806,'4'!R806,'5'!R806,'6'!R806,'7'!R806,'8'!R806,'9'!R806)</f>
        <v>0.09</v>
      </c>
      <c r="S806" s="6">
        <f>_xlfn.VAR.P('0'!S806,'1'!S806,'2'!S806,'3'!S806,'4'!S806,'5'!S806,'6'!S806,'7'!S806,'8'!S806,'9'!S806)</f>
        <v>1.0901457220628004E-2</v>
      </c>
      <c r="T806" s="6">
        <f>_xlfn.VAR.P('0'!T806,'1'!T806,'2'!T806,'3'!T806,'4'!T806,'5'!T806,'6'!T806,'7'!T806,'8'!T806,'9'!T806)</f>
        <v>0</v>
      </c>
      <c r="U806" s="6">
        <f>_xlfn.VAR.P('0'!U806,'1'!U806,'2'!U806,'3'!U806,'4'!U806,'5'!U806,'6'!U806,'7'!U806,'8'!U806,'9'!U806)</f>
        <v>1.2439400578784269E-3</v>
      </c>
      <c r="V806" s="6">
        <f>_xlfn.VAR.P('0'!V806,'1'!V806,'2'!V806,'3'!V806,'4'!V806,'5'!V806,'6'!V806,'7'!V806,'8'!V806,'9'!V806)</f>
        <v>0</v>
      </c>
      <c r="W806" s="6">
        <f>_xlfn.VAR.P('0'!W806,'1'!W806,'2'!W806,'3'!W806,'4'!W806,'5'!W806,'6'!W806,'7'!W806,'8'!W806,'9'!W806)</f>
        <v>4.6482145359157888E-4</v>
      </c>
      <c r="X806" s="6">
        <f>_xlfn.VAR.P('0'!X806,'1'!X806,'2'!X806,'3'!X806,'4'!X806,'5'!X806,'6'!X806,'7'!X806,'8'!X806,'9'!X806)</f>
        <v>0</v>
      </c>
      <c r="Y806" s="6">
        <f>_xlfn.VAR.P('0'!Y806,'1'!Y806,'2'!Y806,'3'!Y806,'4'!Y806,'5'!Y806,'6'!Y806,'7'!Y806,'8'!Y806,'9'!Y806)</f>
        <v>7.4747870083798768E-4</v>
      </c>
      <c r="Z806" s="6">
        <f>_xlfn.VAR.P('0'!Z806,'1'!Z806,'2'!Z806,'3'!Z806,'4'!Z806,'5'!Z806,'6'!Z806,'7'!Z806,'8'!Z806,'9'!Z806)</f>
        <v>0</v>
      </c>
      <c r="AA806" s="6">
        <f>_xlfn.VAR.P('0'!AA806,'1'!AA806,'2'!AA806,'3'!AA806,'4'!AA806,'5'!AA806,'6'!AA806,'7'!AA806,'8'!AA806,'9'!AA806)</f>
        <v>1.2275716835345924E-3</v>
      </c>
      <c r="AB806" s="6">
        <f>_xlfn.VAR.P('0'!AB806,'1'!AB806,'2'!AB806,'3'!AB806,'4'!AB806,'5'!AB806,'6'!AB806,'7'!AB806,'8'!AB806,'9'!AB806)</f>
        <v>0</v>
      </c>
      <c r="AC806" s="6">
        <f>_xlfn.VAR.P('0'!AC806,'1'!AC806,'2'!AC806,'3'!AC806,'4'!AC806,'5'!AC806,'6'!AC806,'7'!AC806,'8'!AC806,'9'!AC806)</f>
        <v>5.7869081555038046E-3</v>
      </c>
      <c r="AD806" s="6">
        <f>_xlfn.VAR.P('0'!AD806,'1'!AD806,'2'!AD806,'3'!AD806,'4'!AD806,'5'!AD806,'6'!AD806,'7'!AD806,'8'!AD806,'9'!AD806)</f>
        <v>0</v>
      </c>
      <c r="AE806" s="6">
        <f>_xlfn.VAR.P('0'!AE806,'1'!AE806,'2'!AE806,'3'!AE806,'4'!AE806,'5'!AE806,'6'!AE806,'7'!AE806,'8'!AE806,'9'!AE806)</f>
        <v>5.6620498896465361E-4</v>
      </c>
      <c r="AF806" s="6">
        <f>_xlfn.VAR.P('0'!AF806,'1'!AF806,'2'!AF806,'3'!AF806,'4'!AF806,'5'!AF806,'6'!AF806,'7'!AF806,'8'!AF806,'9'!AF806)</f>
        <v>0</v>
      </c>
      <c r="AG806" s="6">
        <f>_xlfn.VAR.P('0'!AG806,'1'!AG806,'2'!AG806,'3'!AG806,'4'!AG806,'5'!AG806,'6'!AG806,'7'!AG806,'8'!AG806,'9'!AG806)</f>
        <v>1.0032680971937905E-4</v>
      </c>
      <c r="AH806" s="6">
        <f>_xlfn.VAR.P('0'!AH806,'1'!AH806,'2'!AH806,'3'!AH806,'4'!AH806,'5'!AH806,'6'!AH806,'7'!AH806,'8'!AH806,'9'!AH806)</f>
        <v>0</v>
      </c>
      <c r="AI806" s="6">
        <f>_xlfn.VAR.P('0'!AI806,'1'!AI806,'2'!AI806,'3'!AI806,'4'!AI806,'5'!AI806,'6'!AI806,'7'!AI806,'8'!AI806,'9'!AI806)</f>
        <v>6.9693489352745837E-4</v>
      </c>
      <c r="AJ806" s="6">
        <f>_xlfn.VAR.P('0'!AJ806,'1'!AJ806,'2'!AJ806,'3'!AJ806,'4'!AJ806,'5'!AJ806,'6'!AJ806,'7'!AJ806,'8'!AJ806,'9'!AJ806)</f>
        <v>0</v>
      </c>
      <c r="AK806" s="6">
        <f>_xlfn.VAR.P('0'!AK806,'1'!AK806,'2'!AK806,'3'!AK806,'4'!AK806,'5'!AK806,'6'!AK806,'7'!AK806,'8'!AK806,'9'!AK806)</f>
        <v>3.5396399752877583E-3</v>
      </c>
      <c r="AL806" s="6">
        <f>_xlfn.VAR.P('0'!AL806,'1'!AL806,'2'!AL806,'3'!AL806,'4'!AL806,'5'!AL806,'6'!AL806,'7'!AL806,'8'!AL806,'9'!AL806)</f>
        <v>0</v>
      </c>
      <c r="AM806" s="6">
        <f>_xlfn.VAR.P('0'!AM806,'1'!AM806,'2'!AM806,'3'!AM806,'4'!AM806,'5'!AM806,'6'!AM806,'7'!AM806,'8'!AM806,'9'!AM806)</f>
        <v>1.903212100201192E-7</v>
      </c>
      <c r="AN806" s="6">
        <f>_xlfn.VAR.P('0'!AN806,'1'!AN806,'2'!AN806,'3'!AN806,'4'!AN806,'5'!AN806,'6'!AN806,'7'!AN806,'8'!AN806,'9'!AN806)</f>
        <v>0</v>
      </c>
      <c r="AO806" s="6">
        <f>_xlfn.VAR.P('0'!AO806,'1'!AO806,'2'!AO806,'3'!AO806,'4'!AO806,'5'!AO806,'6'!AO806,'7'!AO806,'8'!AO806,'9'!AO806)</f>
        <v>1.0661083098298498E-4</v>
      </c>
      <c r="AP806" s="6">
        <f>_xlfn.VAR.P('0'!AP806,'1'!AP806,'2'!AP806,'3'!AP806,'4'!AP806,'5'!AP806,'6'!AP806,'7'!AP806,'8'!AP806,'9'!AP806)</f>
        <v>0</v>
      </c>
      <c r="AQ806" s="6">
        <f>_xlfn.VAR.P('0'!AQ806,'1'!AQ806,'2'!AQ806,'3'!AQ806,'4'!AQ806,'5'!AQ806,'6'!AQ806,'7'!AQ806,'8'!AQ806,'9'!AQ806)</f>
        <v>7.3790268818884645E-3</v>
      </c>
      <c r="AR806" s="6">
        <f>_xlfn.VAR.P('0'!AR806,'1'!AR806,'2'!AR806,'3'!AR806,'4'!AR806,'5'!AR806,'6'!AR806,'7'!AR806,'8'!AR806,'9'!AR806)</f>
        <v>0</v>
      </c>
      <c r="AS806" s="6">
        <f>_xlfn.VAR.P('0'!AS806,'1'!AS806,'2'!AS806,'3'!AS806,'4'!AS806,'5'!AS806,'6'!AS806,'7'!AS806,'8'!AS806,'9'!AS806)</f>
        <v>2.2877265006154743E-14</v>
      </c>
      <c r="AT806" s="6">
        <f>_xlfn.VAR.P('0'!AT806,'1'!AT806,'2'!AT806,'3'!AT806,'4'!AT806,'5'!AT806,'6'!AT806,'7'!AT806,'8'!AT806,'9'!AT806)</f>
        <v>0.21</v>
      </c>
      <c r="AU806" s="6">
        <f>_xlfn.VAR.P('0'!AU806,'1'!AU806,'2'!AU806,'3'!AU806,'4'!AU806,'5'!AU806,'6'!AU806,'7'!AU806,'8'!AU806,'9'!AU806)</f>
        <v>1.7357192796076931E-2</v>
      </c>
      <c r="AV806" s="6">
        <f>_xlfn.VAR.P('0'!AV806,'1'!AV806,'2'!AV806,'3'!AV806,'4'!AV806,'5'!AV806,'6'!AV806,'7'!AV806,'8'!AV806,'9'!AV806)</f>
        <v>0.21</v>
      </c>
      <c r="AW806" s="6">
        <f>_xlfn.VAR.P('0'!AW806,'1'!AW806,'2'!AW806,'3'!AW806,'4'!AW806,'5'!AW806,'6'!AW806,'7'!AW806,'8'!AW806,'9'!AW806)</f>
        <v>5.8785315841930925E-3</v>
      </c>
    </row>
    <row r="807" spans="1:49" ht="15.75" customHeight="1" x14ac:dyDescent="0.25">
      <c r="A807" s="6" t="str">
        <f>IF(AND('0'!A807='1'!A807,'1'!A807='2'!A807,'2'!A807='3'!A807,'3'!A807='4'!A807,'4'!A807='5'!A807,'5'!A807='6'!A807,'6'!A807='7'!A807,'7'!A807='8'!A807,'8'!A807='9'!A807,'1'!A807='2'!A807),'9'!A807,)</f>
        <v>RPA</v>
      </c>
      <c r="B807" s="11" t="str">
        <f>IF(AND('0'!B807='1'!B807,'1'!B807='2'!B807,'2'!B807='3'!B807,'3'!B807='4'!B807,'4'!B807='5'!B807,'5'!B807='6'!B807,'6'!B807='7'!B807,'7'!B807='8'!B807,'8'!B807='9'!B807,'1'!B807='2'!B807),'9'!B807,)</f>
        <v>1972-12-19</v>
      </c>
      <c r="C807" s="11" t="str">
        <f>IF(AND('0'!C807='1'!C807,'1'!C807='2'!C807,'2'!C807='3'!C807,'3'!C807='4'!C807,'4'!C807='5'!C807,'5'!C807='6'!C807,'6'!C807='7'!C807,'7'!C807='8'!C807,'8'!C807='9'!C807,'1'!C807='2'!C807),'9'!C807,)</f>
        <v>1972-12-19</v>
      </c>
      <c r="D807" s="7">
        <f>IF(AND('0'!D807='1'!D807,'1'!D807='2'!D807,'2'!D807='3'!D807,'3'!D807='4'!D807,'4'!D807='5'!D807,'5'!D807='6'!D807,'6'!D807='7'!D807,'7'!D807='8'!D807,'8'!D807='9'!D807,'1'!D807='2'!D807),'9'!D807,)</f>
        <v>26710</v>
      </c>
      <c r="E807" s="8">
        <f>IF(COUNTIF(Recovered!$A$2:$A$808,A807)&gt;0,1,0)</f>
        <v>1</v>
      </c>
      <c r="F807" s="6">
        <f>_xlfn.VAR.P('0'!F807,'1'!F807,'2'!F807,'3'!F807,'4'!F807,'5'!F807,'6'!F807,'7'!F807,'8'!F807,'9'!F807)</f>
        <v>0</v>
      </c>
      <c r="G807" s="6">
        <f>_xlfn.VAR.P('0'!G807,'1'!G807,'2'!G807,'3'!G807,'4'!G807,'5'!G807,'6'!G807,'7'!G807,'8'!G807,'9'!G807)</f>
        <v>3.1650071458772373E-4</v>
      </c>
      <c r="H807" s="6">
        <f>_xlfn.VAR.P('0'!H807,'1'!H807,'2'!H807,'3'!H807,'4'!H807,'5'!H807,'6'!H807,'7'!H807,'8'!H807,'9'!H807)</f>
        <v>0</v>
      </c>
      <c r="I807" s="6">
        <f>_xlfn.VAR.P('0'!I807,'1'!I807,'2'!I807,'3'!I807,'4'!I807,'5'!I807,'6'!I807,'7'!I807,'8'!I807,'9'!I807)</f>
        <v>7.8418870673878263E-4</v>
      </c>
      <c r="J807" s="6">
        <f>_xlfn.VAR.P('0'!J807,'1'!J807,'2'!J807,'3'!J807,'4'!J807,'5'!J807,'6'!J807,'7'!J807,'8'!J807,'9'!J807)</f>
        <v>0</v>
      </c>
      <c r="K807" s="6">
        <f>_xlfn.VAR.P('0'!K807,'1'!K807,'2'!K807,'3'!K807,'4'!K807,'5'!K807,'6'!K807,'7'!K807,'8'!K807,'9'!K807)</f>
        <v>4.7994248077342897E-5</v>
      </c>
      <c r="L807" s="6">
        <f>_xlfn.VAR.P('0'!L807,'1'!L807,'2'!L807,'3'!L807,'4'!L807,'5'!L807,'6'!L807,'7'!L807,'8'!L807,'9'!L807)</f>
        <v>0</v>
      </c>
      <c r="M807" s="6">
        <f>_xlfn.VAR.P('0'!M807,'1'!M807,'2'!M807,'3'!M807,'4'!M807,'5'!M807,'6'!M807,'7'!M807,'8'!M807,'9'!M807)</f>
        <v>7.0405835740806292E-4</v>
      </c>
      <c r="N807" s="6">
        <f>_xlfn.VAR.P('0'!N807,'1'!N807,'2'!N807,'3'!N807,'4'!N807,'5'!N807,'6'!N807,'7'!N807,'8'!N807,'9'!N807)</f>
        <v>0</v>
      </c>
      <c r="O807" s="6">
        <f>_xlfn.VAR.P('0'!O807,'1'!O807,'2'!O807,'3'!O807,'4'!O807,'5'!O807,'6'!O807,'7'!O807,'8'!O807,'9'!O807)</f>
        <v>1.796735674922589E-3</v>
      </c>
      <c r="P807" s="6">
        <f>_xlfn.VAR.P('0'!P807,'1'!P807,'2'!P807,'3'!P807,'4'!P807,'5'!P807,'6'!P807,'7'!P807,'8'!P807,'9'!P807)</f>
        <v>0</v>
      </c>
      <c r="Q807" s="6">
        <f>_xlfn.VAR.P('0'!Q807,'1'!Q807,'2'!Q807,'3'!Q807,'4'!Q807,'5'!Q807,'6'!Q807,'7'!Q807,'8'!Q807,'9'!Q807)</f>
        <v>1.7852389363613357E-5</v>
      </c>
      <c r="R807" s="6">
        <f>_xlfn.VAR.P('0'!R807,'1'!R807,'2'!R807,'3'!R807,'4'!R807,'5'!R807,'6'!R807,'7'!R807,'8'!R807,'9'!R807)</f>
        <v>0</v>
      </c>
      <c r="S807" s="6">
        <f>_xlfn.VAR.P('0'!S807,'1'!S807,'2'!S807,'3'!S807,'4'!S807,'5'!S807,'6'!S807,'7'!S807,'8'!S807,'9'!S807)</f>
        <v>1.9190273356158125E-3</v>
      </c>
      <c r="T807" s="6">
        <f>_xlfn.VAR.P('0'!T807,'1'!T807,'2'!T807,'3'!T807,'4'!T807,'5'!T807,'6'!T807,'7'!T807,'8'!T807,'9'!T807)</f>
        <v>0</v>
      </c>
      <c r="U807" s="6">
        <f>_xlfn.VAR.P('0'!U807,'1'!U807,'2'!U807,'3'!U807,'4'!U807,'5'!U807,'6'!U807,'7'!U807,'8'!U807,'9'!U807)</f>
        <v>2.3719222348001323E-3</v>
      </c>
      <c r="V807" s="6">
        <f>_xlfn.VAR.P('0'!V807,'1'!V807,'2'!V807,'3'!V807,'4'!V807,'5'!V807,'6'!V807,'7'!V807,'8'!V807,'9'!V807)</f>
        <v>0</v>
      </c>
      <c r="W807" s="6">
        <f>_xlfn.VAR.P('0'!W807,'1'!W807,'2'!W807,'3'!W807,'4'!W807,'5'!W807,'6'!W807,'7'!W807,'8'!W807,'9'!W807)</f>
        <v>1.1237792126674476E-3</v>
      </c>
      <c r="X807" s="6">
        <f>_xlfn.VAR.P('0'!X807,'1'!X807,'2'!X807,'3'!X807,'4'!X807,'5'!X807,'6'!X807,'7'!X807,'8'!X807,'9'!X807)</f>
        <v>0</v>
      </c>
      <c r="Y807" s="6">
        <f>_xlfn.VAR.P('0'!Y807,'1'!Y807,'2'!Y807,'3'!Y807,'4'!Y807,'5'!Y807,'6'!Y807,'7'!Y807,'8'!Y807,'9'!Y807)</f>
        <v>4.3855143334443181E-4</v>
      </c>
      <c r="Z807" s="6">
        <f>_xlfn.VAR.P('0'!Z807,'1'!Z807,'2'!Z807,'3'!Z807,'4'!Z807,'5'!Z807,'6'!Z807,'7'!Z807,'8'!Z807,'9'!Z807)</f>
        <v>2.25</v>
      </c>
      <c r="AA807" s="6">
        <f>_xlfn.VAR.P('0'!AA807,'1'!AA807,'2'!AA807,'3'!AA807,'4'!AA807,'5'!AA807,'6'!AA807,'7'!AA807,'8'!AA807,'9'!AA807)</f>
        <v>1.3453253499746414E-3</v>
      </c>
      <c r="AB807" s="6">
        <f>_xlfn.VAR.P('0'!AB807,'1'!AB807,'2'!AB807,'3'!AB807,'4'!AB807,'5'!AB807,'6'!AB807,'7'!AB807,'8'!AB807,'9'!AB807)</f>
        <v>0</v>
      </c>
      <c r="AC807" s="6">
        <f>_xlfn.VAR.P('0'!AC807,'1'!AC807,'2'!AC807,'3'!AC807,'4'!AC807,'5'!AC807,'6'!AC807,'7'!AC807,'8'!AC807,'9'!AC807)</f>
        <v>3.7240999773566029E-4</v>
      </c>
      <c r="AD807" s="6">
        <f>_xlfn.VAR.P('0'!AD807,'1'!AD807,'2'!AD807,'3'!AD807,'4'!AD807,'5'!AD807,'6'!AD807,'7'!AD807,'8'!AD807,'9'!AD807)</f>
        <v>0</v>
      </c>
      <c r="AE807" s="6">
        <f>_xlfn.VAR.P('0'!AE807,'1'!AE807,'2'!AE807,'3'!AE807,'4'!AE807,'5'!AE807,'6'!AE807,'7'!AE807,'8'!AE807,'9'!AE807)</f>
        <v>1.2619743491801376E-3</v>
      </c>
      <c r="AF807" s="6">
        <f>_xlfn.VAR.P('0'!AF807,'1'!AF807,'2'!AF807,'3'!AF807,'4'!AF807,'5'!AF807,'6'!AF807,'7'!AF807,'8'!AF807,'9'!AF807)</f>
        <v>0</v>
      </c>
      <c r="AG807" s="6">
        <f>_xlfn.VAR.P('0'!AG807,'1'!AG807,'2'!AG807,'3'!AG807,'4'!AG807,'5'!AG807,'6'!AG807,'7'!AG807,'8'!AG807,'9'!AG807)</f>
        <v>4.9685247571834036E-4</v>
      </c>
      <c r="AH807" s="6">
        <f>_xlfn.VAR.P('0'!AH807,'1'!AH807,'2'!AH807,'3'!AH807,'4'!AH807,'5'!AH807,'6'!AH807,'7'!AH807,'8'!AH807,'9'!AH807)</f>
        <v>0</v>
      </c>
      <c r="AI807" s="6">
        <f>_xlfn.VAR.P('0'!AI807,'1'!AI807,'2'!AI807,'3'!AI807,'4'!AI807,'5'!AI807,'6'!AI807,'7'!AI807,'8'!AI807,'9'!AI807)</f>
        <v>2.3206388311126934E-5</v>
      </c>
      <c r="AJ807" s="6">
        <f>_xlfn.VAR.P('0'!AJ807,'1'!AJ807,'2'!AJ807,'3'!AJ807,'4'!AJ807,'5'!AJ807,'6'!AJ807,'7'!AJ807,'8'!AJ807,'9'!AJ807)</f>
        <v>0</v>
      </c>
      <c r="AK807" s="6">
        <f>_xlfn.VAR.P('0'!AK807,'1'!AK807,'2'!AK807,'3'!AK807,'4'!AK807,'5'!AK807,'6'!AK807,'7'!AK807,'8'!AK807,'9'!AK807)</f>
        <v>1.9401367860065948E-4</v>
      </c>
      <c r="AL807" s="6">
        <f>_xlfn.VAR.P('0'!AL807,'1'!AL807,'2'!AL807,'3'!AL807,'4'!AL807,'5'!AL807,'6'!AL807,'7'!AL807,'8'!AL807,'9'!AL807)</f>
        <v>2.25</v>
      </c>
      <c r="AM807" s="6">
        <f>_xlfn.VAR.P('0'!AM807,'1'!AM807,'2'!AM807,'3'!AM807,'4'!AM807,'5'!AM807,'6'!AM807,'7'!AM807,'8'!AM807,'9'!AM807)</f>
        <v>9.9639732679605815E-6</v>
      </c>
      <c r="AN807" s="6">
        <f>_xlfn.VAR.P('0'!AN807,'1'!AN807,'2'!AN807,'3'!AN807,'4'!AN807,'5'!AN807,'6'!AN807,'7'!AN807,'8'!AN807,'9'!AN807)</f>
        <v>0</v>
      </c>
      <c r="AO807" s="6">
        <f>_xlfn.VAR.P('0'!AO807,'1'!AO807,'2'!AO807,'3'!AO807,'4'!AO807,'5'!AO807,'6'!AO807,'7'!AO807,'8'!AO807,'9'!AO807)</f>
        <v>5.33731718792186E-4</v>
      </c>
      <c r="AP807" s="6">
        <f>_xlfn.VAR.P('0'!AP807,'1'!AP807,'2'!AP807,'3'!AP807,'4'!AP807,'5'!AP807,'6'!AP807,'7'!AP807,'8'!AP807,'9'!AP807)</f>
        <v>0.16</v>
      </c>
      <c r="AQ807" s="6">
        <f>_xlfn.VAR.P('0'!AQ807,'1'!AQ807,'2'!AQ807,'3'!AQ807,'4'!AQ807,'5'!AQ807,'6'!AQ807,'7'!AQ807,'8'!AQ807,'9'!AQ807)</f>
        <v>4.7149239178689581E-3</v>
      </c>
      <c r="AR807" s="6">
        <f>_xlfn.VAR.P('0'!AR807,'1'!AR807,'2'!AR807,'3'!AR807,'4'!AR807,'5'!AR807,'6'!AR807,'7'!AR807,'8'!AR807,'9'!AR807)</f>
        <v>0</v>
      </c>
      <c r="AS807" s="6">
        <f>_xlfn.VAR.P('0'!AS807,'1'!AS807,'2'!AS807,'3'!AS807,'4'!AS807,'5'!AS807,'6'!AS807,'7'!AS807,'8'!AS807,'9'!AS807)</f>
        <v>5.3427687419199807E-14</v>
      </c>
      <c r="AT807" s="6">
        <f>_xlfn.VAR.P('0'!AT807,'1'!AT807,'2'!AT807,'3'!AT807,'4'!AT807,'5'!AT807,'6'!AT807,'7'!AT807,'8'!AT807,'9'!AT807)</f>
        <v>0</v>
      </c>
      <c r="AU807" s="6">
        <f>_xlfn.VAR.P('0'!AU807,'1'!AU807,'2'!AU807,'3'!AU807,'4'!AU807,'5'!AU807,'6'!AU807,'7'!AU807,'8'!AU807,'9'!AU807)</f>
        <v>6.4505486145961777E-4</v>
      </c>
      <c r="AV807" s="6">
        <f>_xlfn.VAR.P('0'!AV807,'1'!AV807,'2'!AV807,'3'!AV807,'4'!AV807,'5'!AV807,'6'!AV807,'7'!AV807,'8'!AV807,'9'!AV807)</f>
        <v>0</v>
      </c>
      <c r="AW807" s="6">
        <f>_xlfn.VAR.P('0'!AW807,'1'!AW807,'2'!AW807,'3'!AW807,'4'!AW807,'5'!AW807,'6'!AW807,'7'!AW807,'8'!AW807,'9'!AW807)</f>
        <v>4.4199862605491118E-4</v>
      </c>
    </row>
    <row r="808" spans="1:49" ht="15.75" hidden="1" customHeight="1" x14ac:dyDescent="0.25">
      <c r="A808" s="6" t="str">
        <f>IF(AND('0'!A808='1'!A808,'1'!A808='2'!A808,'2'!A808='3'!A808,'3'!A808='4'!A808,'4'!A808='5'!A808,'5'!A808='6'!A808,'6'!A808='7'!A808,'7'!A808='8'!A808,'8'!A808='9'!A808,'1'!A808='2'!A808),'9'!A808,)</f>
        <v>Memoranda of Discussion</v>
      </c>
      <c r="B808" s="11" t="str">
        <f>IF(AND('0'!B808='1'!B808,'1'!B808='2'!B808,'2'!B808='3'!B808,'3'!B808='4'!B808,'4'!B808='5'!B808,'5'!B808='6'!B808,'6'!B808='7'!B808,'7'!B808='8'!B808,'8'!B808='9'!B808,'1'!B808='2'!B808),'9'!B808,)</f>
        <v>1972-11-21</v>
      </c>
      <c r="C808" s="11" t="str">
        <f>IF(AND('0'!C808='1'!C808,'1'!C808='2'!C808,'2'!C808='3'!C808,'3'!C808='4'!C808,'4'!C808='5'!C808,'5'!C808='6'!C808,'6'!C808='7'!C808,'7'!C808='8'!C808,'8'!C808='9'!C808,'1'!C808='2'!C808),'9'!C808,)</f>
        <v>1972-11-21</v>
      </c>
      <c r="D808" s="7">
        <f>IF(AND('0'!D808='1'!D808,'1'!D808='2'!D808,'2'!D808='3'!D808,'3'!D808='4'!D808,'4'!D808='5'!D808,'5'!D808='6'!D808,'6'!D808='7'!D808,'7'!D808='8'!D808,'8'!D808='9'!D808,'1'!D808='2'!D808),'9'!D808,)</f>
        <v>0</v>
      </c>
      <c r="E808" s="8">
        <f>IF(COUNTIF(Recovered!$A$2:$A$808,A808)&gt;0,1,0)</f>
        <v>0</v>
      </c>
      <c r="F808" s="6">
        <f>_xlfn.VAR.P('0'!F808,'1'!F808,'2'!F808,'3'!F808,'4'!F808,'5'!F808,'6'!F808,'7'!F808,'8'!F808,'9'!F808)</f>
        <v>0</v>
      </c>
      <c r="G808" s="6">
        <f>_xlfn.VAR.P('0'!G808,'1'!G808,'2'!G808,'3'!G808,'4'!G808,'5'!G808,'6'!G808,'7'!G808,'8'!G808,'9'!G808)</f>
        <v>2.2177935106052339E-3</v>
      </c>
      <c r="H808" s="6">
        <f>_xlfn.VAR.P('0'!H808,'1'!H808,'2'!H808,'3'!H808,'4'!H808,'5'!H808,'6'!H808,'7'!H808,'8'!H808,'9'!H808)</f>
        <v>0</v>
      </c>
      <c r="I808" s="6">
        <f>_xlfn.VAR.P('0'!I808,'1'!I808,'2'!I808,'3'!I808,'4'!I808,'5'!I808,'6'!I808,'7'!I808,'8'!I808,'9'!I808)</f>
        <v>4.7771962412489964E-4</v>
      </c>
      <c r="J808" s="6">
        <f>_xlfn.VAR.P('0'!J808,'1'!J808,'2'!J808,'3'!J808,'4'!J808,'5'!J808,'6'!J808,'7'!J808,'8'!J808,'9'!J808)</f>
        <v>0</v>
      </c>
      <c r="K808" s="6">
        <f>_xlfn.VAR.P('0'!K808,'1'!K808,'2'!K808,'3'!K808,'4'!K808,'5'!K808,'6'!K808,'7'!K808,'8'!K808,'9'!K808)</f>
        <v>3.0898003818584358E-6</v>
      </c>
      <c r="L808" s="6">
        <f>_xlfn.VAR.P('0'!L808,'1'!L808,'2'!L808,'3'!L808,'4'!L808,'5'!L808,'6'!L808,'7'!L808,'8'!L808,'9'!L808)</f>
        <v>0.56000000000000005</v>
      </c>
      <c r="M808" s="6">
        <f>_xlfn.VAR.P('0'!M808,'1'!M808,'2'!M808,'3'!M808,'4'!M808,'5'!M808,'6'!M808,'7'!M808,'8'!M808,'9'!M808)</f>
        <v>2.0124690143255462E-3</v>
      </c>
      <c r="N808" s="6">
        <f>_xlfn.VAR.P('0'!N808,'1'!N808,'2'!N808,'3'!N808,'4'!N808,'5'!N808,'6'!N808,'7'!N808,'8'!N808,'9'!N808)</f>
        <v>0</v>
      </c>
      <c r="O808" s="6">
        <f>_xlfn.VAR.P('0'!O808,'1'!O808,'2'!O808,'3'!O808,'4'!O808,'5'!O808,'6'!O808,'7'!O808,'8'!O808,'9'!O808)</f>
        <v>5.3252798672968784E-4</v>
      </c>
      <c r="P808" s="6">
        <f>_xlfn.VAR.P('0'!P808,'1'!P808,'2'!P808,'3'!P808,'4'!P808,'5'!P808,'6'!P808,'7'!P808,'8'!P808,'9'!P808)</f>
        <v>0</v>
      </c>
      <c r="Q808" s="6">
        <f>_xlfn.VAR.P('0'!Q808,'1'!Q808,'2'!Q808,'3'!Q808,'4'!Q808,'5'!Q808,'6'!Q808,'7'!Q808,'8'!Q808,'9'!Q808)</f>
        <v>6.4860048373238041E-3</v>
      </c>
      <c r="R808" s="6">
        <f>_xlfn.VAR.P('0'!R808,'1'!R808,'2'!R808,'3'!R808,'4'!R808,'5'!R808,'6'!R808,'7'!R808,'8'!R808,'9'!R808)</f>
        <v>0</v>
      </c>
      <c r="S808" s="6">
        <f>_xlfn.VAR.P('0'!S808,'1'!S808,'2'!S808,'3'!S808,'4'!S808,'5'!S808,'6'!S808,'7'!S808,'8'!S808,'9'!S808)</f>
        <v>6.2421356664710713E-3</v>
      </c>
      <c r="T808" s="6">
        <f>_xlfn.VAR.P('0'!T808,'1'!T808,'2'!T808,'3'!T808,'4'!T808,'5'!T808,'6'!T808,'7'!T808,'8'!T808,'9'!T808)</f>
        <v>6</v>
      </c>
      <c r="U808" s="6">
        <f>_xlfn.VAR.P('0'!U808,'1'!U808,'2'!U808,'3'!U808,'4'!U808,'5'!U808,'6'!U808,'7'!U808,'8'!U808,'9'!U808)</f>
        <v>5.2938470723325496E-4</v>
      </c>
      <c r="V808" s="6">
        <f>_xlfn.VAR.P('0'!V808,'1'!V808,'2'!V808,'3'!V808,'4'!V808,'5'!V808,'6'!V808,'7'!V808,'8'!V808,'9'!V808)</f>
        <v>0</v>
      </c>
      <c r="W808" s="6">
        <f>_xlfn.VAR.P('0'!W808,'1'!W808,'2'!W808,'3'!W808,'4'!W808,'5'!W808,'6'!W808,'7'!W808,'8'!W808,'9'!W808)</f>
        <v>2.9361435032716613E-3</v>
      </c>
      <c r="X808" s="6">
        <f>_xlfn.VAR.P('0'!X808,'1'!X808,'2'!X808,'3'!X808,'4'!X808,'5'!X808,'6'!X808,'7'!X808,'8'!X808,'9'!X808)</f>
        <v>0</v>
      </c>
      <c r="Y808" s="6">
        <f>_xlfn.VAR.P('0'!Y808,'1'!Y808,'2'!Y808,'3'!Y808,'4'!Y808,'5'!Y808,'6'!Y808,'7'!Y808,'8'!Y808,'9'!Y808)</f>
        <v>3.3478398092956136E-3</v>
      </c>
      <c r="Z808" s="6">
        <f>_xlfn.VAR.P('0'!Z808,'1'!Z808,'2'!Z808,'3'!Z808,'4'!Z808,'5'!Z808,'6'!Z808,'7'!Z808,'8'!Z808,'9'!Z808)</f>
        <v>5.25</v>
      </c>
      <c r="AA808" s="6">
        <f>_xlfn.VAR.P('0'!AA808,'1'!AA808,'2'!AA808,'3'!AA808,'4'!AA808,'5'!AA808,'6'!AA808,'7'!AA808,'8'!AA808,'9'!AA808)</f>
        <v>2.659572925384026E-2</v>
      </c>
      <c r="AB808" s="6">
        <f>_xlfn.VAR.P('0'!AB808,'1'!AB808,'2'!AB808,'3'!AB808,'4'!AB808,'5'!AB808,'6'!AB808,'7'!AB808,'8'!AB808,'9'!AB808)</f>
        <v>0</v>
      </c>
      <c r="AC808" s="6">
        <f>_xlfn.VAR.P('0'!AC808,'1'!AC808,'2'!AC808,'3'!AC808,'4'!AC808,'5'!AC808,'6'!AC808,'7'!AC808,'8'!AC808,'9'!AC808)</f>
        <v>3.489404843221397E-3</v>
      </c>
      <c r="AD808" s="6">
        <f>_xlfn.VAR.P('0'!AD808,'1'!AD808,'2'!AD808,'3'!AD808,'4'!AD808,'5'!AD808,'6'!AD808,'7'!AD808,'8'!AD808,'9'!AD808)</f>
        <v>0</v>
      </c>
      <c r="AE808" s="6">
        <f>_xlfn.VAR.P('0'!AE808,'1'!AE808,'2'!AE808,'3'!AE808,'4'!AE808,'5'!AE808,'6'!AE808,'7'!AE808,'8'!AE808,'9'!AE808)</f>
        <v>1.472010088226142E-2</v>
      </c>
      <c r="AF808" s="6">
        <f>_xlfn.VAR.P('0'!AF808,'1'!AF808,'2'!AF808,'3'!AF808,'4'!AF808,'5'!AF808,'6'!AF808,'7'!AF808,'8'!AF808,'9'!AF808)</f>
        <v>6</v>
      </c>
      <c r="AG808" s="6">
        <f>_xlfn.VAR.P('0'!AG808,'1'!AG808,'2'!AG808,'3'!AG808,'4'!AG808,'5'!AG808,'6'!AG808,'7'!AG808,'8'!AG808,'9'!AG808)</f>
        <v>4.1441128562292482E-3</v>
      </c>
      <c r="AH808" s="6">
        <f>_xlfn.VAR.P('0'!AH808,'1'!AH808,'2'!AH808,'3'!AH808,'4'!AH808,'5'!AH808,'6'!AH808,'7'!AH808,'8'!AH808,'9'!AH808)</f>
        <v>0</v>
      </c>
      <c r="AI808" s="6">
        <f>_xlfn.VAR.P('0'!AI808,'1'!AI808,'2'!AI808,'3'!AI808,'4'!AI808,'5'!AI808,'6'!AI808,'7'!AI808,'8'!AI808,'9'!AI808)</f>
        <v>1.7504242611825233E-2</v>
      </c>
      <c r="AJ808" s="6">
        <f>_xlfn.VAR.P('0'!AJ808,'1'!AJ808,'2'!AJ808,'3'!AJ808,'4'!AJ808,'5'!AJ808,'6'!AJ808,'7'!AJ808,'8'!AJ808,'9'!AJ808)</f>
        <v>0</v>
      </c>
      <c r="AK808" s="6">
        <f>_xlfn.VAR.P('0'!AK808,'1'!AK808,'2'!AK808,'3'!AK808,'4'!AK808,'5'!AK808,'6'!AK808,'7'!AK808,'8'!AK808,'9'!AK808)</f>
        <v>2.1225864513665705E-3</v>
      </c>
      <c r="AL808" s="6">
        <f>_xlfn.VAR.P('0'!AL808,'1'!AL808,'2'!AL808,'3'!AL808,'4'!AL808,'5'!AL808,'6'!AL808,'7'!AL808,'8'!AL808,'9'!AL808)</f>
        <v>0</v>
      </c>
      <c r="AM808" s="6">
        <f>_xlfn.VAR.P('0'!AM808,'1'!AM808,'2'!AM808,'3'!AM808,'4'!AM808,'5'!AM808,'6'!AM808,'7'!AM808,'8'!AM808,'9'!AM808)</f>
        <v>5.3878756870084151E-4</v>
      </c>
      <c r="AN808" s="6">
        <f>_xlfn.VAR.P('0'!AN808,'1'!AN808,'2'!AN808,'3'!AN808,'4'!AN808,'5'!AN808,'6'!AN808,'7'!AN808,'8'!AN808,'9'!AN808)</f>
        <v>0</v>
      </c>
      <c r="AO808" s="6">
        <f>_xlfn.VAR.P('0'!AO808,'1'!AO808,'2'!AO808,'3'!AO808,'4'!AO808,'5'!AO808,'6'!AO808,'7'!AO808,'8'!AO808,'9'!AO808)</f>
        <v>1.8324327905226139E-4</v>
      </c>
      <c r="AP808" s="6">
        <f>_xlfn.VAR.P('0'!AP808,'1'!AP808,'2'!AP808,'3'!AP808,'4'!AP808,'5'!AP808,'6'!AP808,'7'!AP808,'8'!AP808,'9'!AP808)</f>
        <v>0.09</v>
      </c>
      <c r="AQ808" s="6">
        <f>_xlfn.VAR.P('0'!AQ808,'1'!AQ808,'2'!AQ808,'3'!AQ808,'4'!AQ808,'5'!AQ808,'6'!AQ808,'7'!AQ808,'8'!AQ808,'9'!AQ808)</f>
        <v>9.0370575111752768E-3</v>
      </c>
      <c r="AR808" s="6">
        <f>_xlfn.VAR.P('0'!AR808,'1'!AR808,'2'!AR808,'3'!AR808,'4'!AR808,'5'!AR808,'6'!AR808,'7'!AR808,'8'!AR808,'9'!AR808)</f>
        <v>5.25</v>
      </c>
      <c r="AS808" s="6">
        <f>_xlfn.VAR.P('0'!AS808,'1'!AS808,'2'!AS808,'3'!AS808,'4'!AS808,'5'!AS808,'6'!AS808,'7'!AS808,'8'!AS808,'9'!AS808)</f>
        <v>7.0654654597200073E-11</v>
      </c>
      <c r="AT808" s="6">
        <f>_xlfn.VAR.P('0'!AT808,'1'!AT808,'2'!AT808,'3'!AT808,'4'!AT808,'5'!AT808,'6'!AT808,'7'!AT808,'8'!AT808,'9'!AT808)</f>
        <v>0</v>
      </c>
      <c r="AU808" s="6">
        <f>_xlfn.VAR.P('0'!AU808,'1'!AU808,'2'!AU808,'3'!AU808,'4'!AU808,'5'!AU808,'6'!AU808,'7'!AU808,'8'!AU808,'9'!AU808)</f>
        <v>1.5262858618031601E-2</v>
      </c>
      <c r="AV808" s="6">
        <f>_xlfn.VAR.P('0'!AV808,'1'!AV808,'2'!AV808,'3'!AV808,'4'!AV808,'5'!AV808,'6'!AV808,'7'!AV808,'8'!AV808,'9'!AV808)</f>
        <v>0</v>
      </c>
      <c r="AW808" s="6">
        <f>_xlfn.VAR.P('0'!AW808,'1'!AW808,'2'!AW808,'3'!AW808,'4'!AW808,'5'!AW808,'6'!AW808,'7'!AW808,'8'!AW808,'9'!AW808)</f>
        <v>2.8237356520599867E-3</v>
      </c>
    </row>
    <row r="809" spans="1:49" ht="15.75" hidden="1" customHeight="1" x14ac:dyDescent="0.25">
      <c r="A809" s="6" t="str">
        <f>IF(AND('0'!A809='1'!A809,'1'!A809='2'!A809,'2'!A809='3'!A809,'3'!A809='4'!A809,'4'!A809='5'!A809,'5'!A809='6'!A809,'6'!A809='7'!A809,'7'!A809='8'!A809,'8'!A809='9'!A809,'1'!A809='2'!A809),'9'!A809,)</f>
        <v>Minutes of Actions</v>
      </c>
      <c r="B809" s="11" t="str">
        <f>IF(AND('0'!B809='1'!B809,'1'!B809='2'!B809,'2'!B809='3'!B809,'3'!B809='4'!B809,'4'!B809='5'!B809,'5'!B809='6'!B809,'6'!B809='7'!B809,'7'!B809='8'!B809,'8'!B809='9'!B809,'1'!B809='2'!B809),'9'!B809,)</f>
        <v>1972-11-21</v>
      </c>
      <c r="C809" s="11" t="str">
        <f>IF(AND('0'!C809='1'!C809,'1'!C809='2'!C809,'2'!C809='3'!C809,'3'!C809='4'!C809,'4'!C809='5'!C809,'5'!C809='6'!C809,'6'!C809='7'!C809,'7'!C809='8'!C809,'8'!C809='9'!C809,'1'!C809='2'!C809),'9'!C809,)</f>
        <v>1972-11-21</v>
      </c>
      <c r="D809" s="7">
        <f>IF(AND('0'!D809='1'!D809,'1'!D809='2'!D809,'2'!D809='3'!D809,'3'!D809='4'!D809,'4'!D809='5'!D809,'5'!D809='6'!D809,'6'!D809='7'!D809,'7'!D809='8'!D809,'8'!D809='9'!D809,'1'!D809='2'!D809),'9'!D809,)</f>
        <v>0</v>
      </c>
      <c r="E809" s="8">
        <f>IF(COUNTIF(Recovered!$A$2:$A$808,A809)&gt;0,1,0)</f>
        <v>0</v>
      </c>
      <c r="F809" s="6">
        <f>_xlfn.VAR.P('0'!F809,'1'!F809,'2'!F809,'3'!F809,'4'!F809,'5'!F809,'6'!F809,'7'!F809,'8'!F809,'9'!F809)</f>
        <v>0</v>
      </c>
      <c r="G809" s="6">
        <f>_xlfn.VAR.P('0'!G809,'1'!G809,'2'!G809,'3'!G809,'4'!G809,'5'!G809,'6'!G809,'7'!G809,'8'!G809,'9'!G809)</f>
        <v>2.3555780456339078E-3</v>
      </c>
      <c r="H809" s="6">
        <f>_xlfn.VAR.P('0'!H809,'1'!H809,'2'!H809,'3'!H809,'4'!H809,'5'!H809,'6'!H809,'7'!H809,'8'!H809,'9'!H809)</f>
        <v>0</v>
      </c>
      <c r="I809" s="6">
        <f>_xlfn.VAR.P('0'!I809,'1'!I809,'2'!I809,'3'!I809,'4'!I809,'5'!I809,'6'!I809,'7'!I809,'8'!I809,'9'!I809)</f>
        <v>8.1110148362337176E-4</v>
      </c>
      <c r="J809" s="6">
        <f>_xlfn.VAR.P('0'!J809,'1'!J809,'2'!J809,'3'!J809,'4'!J809,'5'!J809,'6'!J809,'7'!J809,'8'!J809,'9'!J809)</f>
        <v>0</v>
      </c>
      <c r="K809" s="6">
        <f>_xlfn.VAR.P('0'!K809,'1'!K809,'2'!K809,'3'!K809,'4'!K809,'5'!K809,'6'!K809,'7'!K809,'8'!K809,'9'!K809)</f>
        <v>8.3210374564506137E-4</v>
      </c>
      <c r="L809" s="6">
        <f>_xlfn.VAR.P('0'!L809,'1'!L809,'2'!L809,'3'!L809,'4'!L809,'5'!L809,'6'!L809,'7'!L809,'8'!L809,'9'!L809)</f>
        <v>0</v>
      </c>
      <c r="M809" s="6">
        <f>_xlfn.VAR.P('0'!M809,'1'!M809,'2'!M809,'3'!M809,'4'!M809,'5'!M809,'6'!M809,'7'!M809,'8'!M809,'9'!M809)</f>
        <v>4.4449812405902098E-3</v>
      </c>
      <c r="N809" s="6">
        <f>_xlfn.VAR.P('0'!N809,'1'!N809,'2'!N809,'3'!N809,'4'!N809,'5'!N809,'6'!N809,'7'!N809,'8'!N809,'9'!N809)</f>
        <v>0</v>
      </c>
      <c r="O809" s="6">
        <f>_xlfn.VAR.P('0'!O809,'1'!O809,'2'!O809,'3'!O809,'4'!O809,'5'!O809,'6'!O809,'7'!O809,'8'!O809,'9'!O809)</f>
        <v>1.9480920509367159E-4</v>
      </c>
      <c r="P809" s="6">
        <f>_xlfn.VAR.P('0'!P809,'1'!P809,'2'!P809,'3'!P809,'4'!P809,'5'!P809,'6'!P809,'7'!P809,'8'!P809,'9'!P809)</f>
        <v>0</v>
      </c>
      <c r="Q809" s="6">
        <f>_xlfn.VAR.P('0'!Q809,'1'!Q809,'2'!Q809,'3'!Q809,'4'!Q809,'5'!Q809,'6'!Q809,'7'!Q809,'8'!Q809,'9'!Q809)</f>
        <v>1.7235535967882079E-3</v>
      </c>
      <c r="R809" s="6">
        <f>_xlfn.VAR.P('0'!R809,'1'!R809,'2'!R809,'3'!R809,'4'!R809,'5'!R809,'6'!R809,'7'!R809,'8'!R809,'9'!R809)</f>
        <v>0</v>
      </c>
      <c r="S809" s="6">
        <f>_xlfn.VAR.P('0'!S809,'1'!S809,'2'!S809,'3'!S809,'4'!S809,'5'!S809,'6'!S809,'7'!S809,'8'!S809,'9'!S809)</f>
        <v>5.605194398502865E-5</v>
      </c>
      <c r="T809" s="6">
        <f>_xlfn.VAR.P('0'!T809,'1'!T809,'2'!T809,'3'!T809,'4'!T809,'5'!T809,'6'!T809,'7'!T809,'8'!T809,'9'!T809)</f>
        <v>2.25</v>
      </c>
      <c r="U809" s="6">
        <f>_xlfn.VAR.P('0'!U809,'1'!U809,'2'!U809,'3'!U809,'4'!U809,'5'!U809,'6'!U809,'7'!U809,'8'!U809,'9'!U809)</f>
        <v>6.0762219134452523E-3</v>
      </c>
      <c r="V809" s="6">
        <f>_xlfn.VAR.P('0'!V809,'1'!V809,'2'!V809,'3'!V809,'4'!V809,'5'!V809,'6'!V809,'7'!V809,'8'!V809,'9'!V809)</f>
        <v>0.25</v>
      </c>
      <c r="W809" s="6">
        <f>_xlfn.VAR.P('0'!W809,'1'!W809,'2'!W809,'3'!W809,'4'!W809,'5'!W809,'6'!W809,'7'!W809,'8'!W809,'9'!W809)</f>
        <v>1.3336440051732481E-2</v>
      </c>
      <c r="X809" s="6">
        <f>_xlfn.VAR.P('0'!X809,'1'!X809,'2'!X809,'3'!X809,'4'!X809,'5'!X809,'6'!X809,'7'!X809,'8'!X809,'9'!X809)</f>
        <v>0.24</v>
      </c>
      <c r="Y809" s="6">
        <f>_xlfn.VAR.P('0'!Y809,'1'!Y809,'2'!Y809,'3'!Y809,'4'!Y809,'5'!Y809,'6'!Y809,'7'!Y809,'8'!Y809,'9'!Y809)</f>
        <v>2.5538106806374909E-3</v>
      </c>
      <c r="Z809" s="6">
        <f>_xlfn.VAR.P('0'!Z809,'1'!Z809,'2'!Z809,'3'!Z809,'4'!Z809,'5'!Z809,'6'!Z809,'7'!Z809,'8'!Z809,'9'!Z809)</f>
        <v>4</v>
      </c>
      <c r="AA809" s="6">
        <f>_xlfn.VAR.P('0'!AA809,'1'!AA809,'2'!AA809,'3'!AA809,'4'!AA809,'5'!AA809,'6'!AA809,'7'!AA809,'8'!AA809,'9'!AA809)</f>
        <v>1.437583892835952E-3</v>
      </c>
      <c r="AB809" s="6">
        <f>_xlfn.VAR.P('0'!AB809,'1'!AB809,'2'!AB809,'3'!AB809,'4'!AB809,'5'!AB809,'6'!AB809,'7'!AB809,'8'!AB809,'9'!AB809)</f>
        <v>0</v>
      </c>
      <c r="AC809" s="6">
        <f>_xlfn.VAR.P('0'!AC809,'1'!AC809,'2'!AC809,'3'!AC809,'4'!AC809,'5'!AC809,'6'!AC809,'7'!AC809,'8'!AC809,'9'!AC809)</f>
        <v>8.9290225817938114E-5</v>
      </c>
      <c r="AD809" s="6">
        <f>_xlfn.VAR.P('0'!AD809,'1'!AD809,'2'!AD809,'3'!AD809,'4'!AD809,'5'!AD809,'6'!AD809,'7'!AD809,'8'!AD809,'9'!AD809)</f>
        <v>0</v>
      </c>
      <c r="AE809" s="6">
        <f>_xlfn.VAR.P('0'!AE809,'1'!AE809,'2'!AE809,'3'!AE809,'4'!AE809,'5'!AE809,'6'!AE809,'7'!AE809,'8'!AE809,'9'!AE809)</f>
        <v>6.1504706451035677E-3</v>
      </c>
      <c r="AF809" s="6">
        <f>_xlfn.VAR.P('0'!AF809,'1'!AF809,'2'!AF809,'3'!AF809,'4'!AF809,'5'!AF809,'6'!AF809,'7'!AF809,'8'!AF809,'9'!AF809)</f>
        <v>4</v>
      </c>
      <c r="AG809" s="6">
        <f>_xlfn.VAR.P('0'!AG809,'1'!AG809,'2'!AG809,'3'!AG809,'4'!AG809,'5'!AG809,'6'!AG809,'7'!AG809,'8'!AG809,'9'!AG809)</f>
        <v>1.5976013515599376E-2</v>
      </c>
      <c r="AH809" s="6">
        <f>_xlfn.VAR.P('0'!AH809,'1'!AH809,'2'!AH809,'3'!AH809,'4'!AH809,'5'!AH809,'6'!AH809,'7'!AH809,'8'!AH809,'9'!AH809)</f>
        <v>0</v>
      </c>
      <c r="AI809" s="6">
        <f>_xlfn.VAR.P('0'!AI809,'1'!AI809,'2'!AI809,'3'!AI809,'4'!AI809,'5'!AI809,'6'!AI809,'7'!AI809,'8'!AI809,'9'!AI809)</f>
        <v>1.6057142685306829E-2</v>
      </c>
      <c r="AJ809" s="6">
        <f>_xlfn.VAR.P('0'!AJ809,'1'!AJ809,'2'!AJ809,'3'!AJ809,'4'!AJ809,'5'!AJ809,'6'!AJ809,'7'!AJ809,'8'!AJ809,'9'!AJ809)</f>
        <v>0</v>
      </c>
      <c r="AK809" s="6">
        <f>_xlfn.VAR.P('0'!AK809,'1'!AK809,'2'!AK809,'3'!AK809,'4'!AK809,'5'!AK809,'6'!AK809,'7'!AK809,'8'!AK809,'9'!AK809)</f>
        <v>5.7213867967077715E-4</v>
      </c>
      <c r="AL809" s="6">
        <f>_xlfn.VAR.P('0'!AL809,'1'!AL809,'2'!AL809,'3'!AL809,'4'!AL809,'5'!AL809,'6'!AL809,'7'!AL809,'8'!AL809,'9'!AL809)</f>
        <v>0</v>
      </c>
      <c r="AM809" s="6">
        <f>_xlfn.VAR.P('0'!AM809,'1'!AM809,'2'!AM809,'3'!AM809,'4'!AM809,'5'!AM809,'6'!AM809,'7'!AM809,'8'!AM809,'9'!AM809)</f>
        <v>7.7508360836260029E-4</v>
      </c>
      <c r="AN809" s="6">
        <f>_xlfn.VAR.P('0'!AN809,'1'!AN809,'2'!AN809,'3'!AN809,'4'!AN809,'5'!AN809,'6'!AN809,'7'!AN809,'8'!AN809,'9'!AN809)</f>
        <v>0.16</v>
      </c>
      <c r="AO809" s="6">
        <f>_xlfn.VAR.P('0'!AO809,'1'!AO809,'2'!AO809,'3'!AO809,'4'!AO809,'5'!AO809,'6'!AO809,'7'!AO809,'8'!AO809,'9'!AO809)</f>
        <v>1.4954769297538539E-3</v>
      </c>
      <c r="AP809" s="6">
        <f>_xlfn.VAR.P('0'!AP809,'1'!AP809,'2'!AP809,'3'!AP809,'4'!AP809,'5'!AP809,'6'!AP809,'7'!AP809,'8'!AP809,'9'!AP809)</f>
        <v>0.16</v>
      </c>
      <c r="AQ809" s="6">
        <f>_xlfn.VAR.P('0'!AQ809,'1'!AQ809,'2'!AQ809,'3'!AQ809,'4'!AQ809,'5'!AQ809,'6'!AQ809,'7'!AQ809,'8'!AQ809,'9'!AQ809)</f>
        <v>5.49649013206043E-3</v>
      </c>
      <c r="AR809" s="6">
        <f>_xlfn.VAR.P('0'!AR809,'1'!AR809,'2'!AR809,'3'!AR809,'4'!AR809,'5'!AR809,'6'!AR809,'7'!AR809,'8'!AR809,'9'!AR809)</f>
        <v>2.25</v>
      </c>
      <c r="AS809" s="6">
        <f>_xlfn.VAR.P('0'!AS809,'1'!AS809,'2'!AS809,'3'!AS809,'4'!AS809,'5'!AS809,'6'!AS809,'7'!AS809,'8'!AS809,'9'!AS809)</f>
        <v>2.1371044501960694E-13</v>
      </c>
      <c r="AT809" s="6">
        <f>_xlfn.VAR.P('0'!AT809,'1'!AT809,'2'!AT809,'3'!AT809,'4'!AT809,'5'!AT809,'6'!AT809,'7'!AT809,'8'!AT809,'9'!AT809)</f>
        <v>0.09</v>
      </c>
      <c r="AU809" s="6">
        <f>_xlfn.VAR.P('0'!AU809,'1'!AU809,'2'!AU809,'3'!AU809,'4'!AU809,'5'!AU809,'6'!AU809,'7'!AU809,'8'!AU809,'9'!AU809)</f>
        <v>5.5572855870408234E-3</v>
      </c>
      <c r="AV809" s="6">
        <f>_xlfn.VAR.P('0'!AV809,'1'!AV809,'2'!AV809,'3'!AV809,'4'!AV809,'5'!AV809,'6'!AV809,'7'!AV809,'8'!AV809,'9'!AV809)</f>
        <v>0.09</v>
      </c>
      <c r="AW809" s="6">
        <f>_xlfn.VAR.P('0'!AW809,'1'!AW809,'2'!AW809,'3'!AW809,'4'!AW809,'5'!AW809,'6'!AW809,'7'!AW809,'8'!AW809,'9'!AW809)</f>
        <v>5.6451123773092844E-3</v>
      </c>
    </row>
    <row r="810" spans="1:49" ht="15.75" customHeight="1" x14ac:dyDescent="0.25">
      <c r="A810" s="6" t="str">
        <f>IF(AND('0'!A810='1'!A810,'1'!A810='2'!A810,'2'!A810='3'!A810,'3'!A810='4'!A810,'4'!A810='5'!A810,'5'!A810='6'!A810,'6'!A810='7'!A810,'7'!A810='8'!A810,'8'!A810='9'!A810,'1'!A810='2'!A810),'9'!A810,)</f>
        <v>RPA</v>
      </c>
      <c r="B810" s="11" t="str">
        <f>IF(AND('0'!B810='1'!B810,'1'!B810='2'!B810,'2'!B810='3'!B810,'3'!B810='4'!B810,'4'!B810='5'!B810,'5'!B810='6'!B810,'6'!B810='7'!B810,'7'!B810='8'!B810,'8'!B810='9'!B810,'1'!B810='2'!B810),'9'!B810,)</f>
        <v>1972-11-21</v>
      </c>
      <c r="C810" s="11" t="str">
        <f>IF(AND('0'!C810='1'!C810,'1'!C810='2'!C810,'2'!C810='3'!C810,'3'!C810='4'!C810,'4'!C810='5'!C810,'5'!C810='6'!C810,'6'!C810='7'!C810,'7'!C810='8'!C810,'8'!C810='9'!C810,'1'!C810='2'!C810),'9'!C810,)</f>
        <v>1972-11-21</v>
      </c>
      <c r="D810" s="7">
        <f>IF(AND('0'!D810='1'!D810,'1'!D810='2'!D810,'2'!D810='3'!D810,'3'!D810='4'!D810,'4'!D810='5'!D810,'5'!D810='6'!D810,'6'!D810='7'!D810,'7'!D810='8'!D810,'8'!D810='9'!D810,'1'!D810='2'!D810),'9'!D810,)</f>
        <v>26710</v>
      </c>
      <c r="E810" s="8">
        <f>IF(COUNTIF(Recovered!$A$2:$A$808,A810)&gt;0,1,0)</f>
        <v>1</v>
      </c>
      <c r="F810" s="6">
        <f>_xlfn.VAR.P('0'!F810,'1'!F810,'2'!F810,'3'!F810,'4'!F810,'5'!F810,'6'!F810,'7'!F810,'8'!F810,'9'!F810)</f>
        <v>0</v>
      </c>
      <c r="G810" s="6">
        <f>_xlfn.VAR.P('0'!G810,'1'!G810,'2'!G810,'3'!G810,'4'!G810,'5'!G810,'6'!G810,'7'!G810,'8'!G810,'9'!G810)</f>
        <v>4.7660316916226929E-4</v>
      </c>
      <c r="H810" s="6">
        <f>_xlfn.VAR.P('0'!H810,'1'!H810,'2'!H810,'3'!H810,'4'!H810,'5'!H810,'6'!H810,'7'!H810,'8'!H810,'9'!H810)</f>
        <v>0</v>
      </c>
      <c r="I810" s="6">
        <f>_xlfn.VAR.P('0'!I810,'1'!I810,'2'!I810,'3'!I810,'4'!I810,'5'!I810,'6'!I810,'7'!I810,'8'!I810,'9'!I810)</f>
        <v>1.9663549969051148E-4</v>
      </c>
      <c r="J810" s="6">
        <f>_xlfn.VAR.P('0'!J810,'1'!J810,'2'!J810,'3'!J810,'4'!J810,'5'!J810,'6'!J810,'7'!J810,'8'!J810,'9'!J810)</f>
        <v>0</v>
      </c>
      <c r="K810" s="6">
        <f>_xlfn.VAR.P('0'!K810,'1'!K810,'2'!K810,'3'!K810,'4'!K810,'5'!K810,'6'!K810,'7'!K810,'8'!K810,'9'!K810)</f>
        <v>5.9281705806051988E-5</v>
      </c>
      <c r="L810" s="6">
        <f>_xlfn.VAR.P('0'!L810,'1'!L810,'2'!L810,'3'!L810,'4'!L810,'5'!L810,'6'!L810,'7'!L810,'8'!L810,'9'!L810)</f>
        <v>0.64</v>
      </c>
      <c r="M810" s="6">
        <f>_xlfn.VAR.P('0'!M810,'1'!M810,'2'!M810,'3'!M810,'4'!M810,'5'!M810,'6'!M810,'7'!M810,'8'!M810,'9'!M810)</f>
        <v>6.6617696422365215E-3</v>
      </c>
      <c r="N810" s="6">
        <f>_xlfn.VAR.P('0'!N810,'1'!N810,'2'!N810,'3'!N810,'4'!N810,'5'!N810,'6'!N810,'7'!N810,'8'!N810,'9'!N810)</f>
        <v>0</v>
      </c>
      <c r="O810" s="6">
        <f>_xlfn.VAR.P('0'!O810,'1'!O810,'2'!O810,'3'!O810,'4'!O810,'5'!O810,'6'!O810,'7'!O810,'8'!O810,'9'!O810)</f>
        <v>9.1617179131040418E-3</v>
      </c>
      <c r="P810" s="6">
        <f>_xlfn.VAR.P('0'!P810,'1'!P810,'2'!P810,'3'!P810,'4'!P810,'5'!P810,'6'!P810,'7'!P810,'8'!P810,'9'!P810)</f>
        <v>0</v>
      </c>
      <c r="Q810" s="6">
        <f>_xlfn.VAR.P('0'!Q810,'1'!Q810,'2'!Q810,'3'!Q810,'4'!Q810,'5'!Q810,'6'!Q810,'7'!Q810,'8'!Q810,'9'!Q810)</f>
        <v>1.7962483909848172E-4</v>
      </c>
      <c r="R810" s="6">
        <f>_xlfn.VAR.P('0'!R810,'1'!R810,'2'!R810,'3'!R810,'4'!R810,'5'!R810,'6'!R810,'7'!R810,'8'!R810,'9'!R810)</f>
        <v>0</v>
      </c>
      <c r="S810" s="6">
        <f>_xlfn.VAR.P('0'!S810,'1'!S810,'2'!S810,'3'!S810,'4'!S810,'5'!S810,'6'!S810,'7'!S810,'8'!S810,'9'!S810)</f>
        <v>2.6245028473537899E-3</v>
      </c>
      <c r="T810" s="6">
        <f>_xlfn.VAR.P('0'!T810,'1'!T810,'2'!T810,'3'!T810,'4'!T810,'5'!T810,'6'!T810,'7'!T810,'8'!T810,'9'!T810)</f>
        <v>0</v>
      </c>
      <c r="U810" s="6">
        <f>_xlfn.VAR.P('0'!U810,'1'!U810,'2'!U810,'3'!U810,'4'!U810,'5'!U810,'6'!U810,'7'!U810,'8'!U810,'9'!U810)</f>
        <v>8.2954331364831053E-4</v>
      </c>
      <c r="V810" s="6">
        <f>_xlfn.VAR.P('0'!V810,'1'!V810,'2'!V810,'3'!V810,'4'!V810,'5'!V810,'6'!V810,'7'!V810,'8'!V810,'9'!V810)</f>
        <v>0</v>
      </c>
      <c r="W810" s="6">
        <f>_xlfn.VAR.P('0'!W810,'1'!W810,'2'!W810,'3'!W810,'4'!W810,'5'!W810,'6'!W810,'7'!W810,'8'!W810,'9'!W810)</f>
        <v>2.1400037438820377E-3</v>
      </c>
      <c r="X810" s="6">
        <f>_xlfn.VAR.P('0'!X810,'1'!X810,'2'!X810,'3'!X810,'4'!X810,'5'!X810,'6'!X810,'7'!X810,'8'!X810,'9'!X810)</f>
        <v>0</v>
      </c>
      <c r="Y810" s="6">
        <f>_xlfn.VAR.P('0'!Y810,'1'!Y810,'2'!Y810,'3'!Y810,'4'!Y810,'5'!Y810,'6'!Y810,'7'!Y810,'8'!Y810,'9'!Y810)</f>
        <v>2.1832053867382869E-3</v>
      </c>
      <c r="Z810" s="6">
        <f>_xlfn.VAR.P('0'!Z810,'1'!Z810,'2'!Z810,'3'!Z810,'4'!Z810,'5'!Z810,'6'!Z810,'7'!Z810,'8'!Z810,'9'!Z810)</f>
        <v>0</v>
      </c>
      <c r="AA810" s="6">
        <f>_xlfn.VAR.P('0'!AA810,'1'!AA810,'2'!AA810,'3'!AA810,'4'!AA810,'5'!AA810,'6'!AA810,'7'!AA810,'8'!AA810,'9'!AA810)</f>
        <v>7.0725979932735757E-4</v>
      </c>
      <c r="AB810" s="6">
        <f>_xlfn.VAR.P('0'!AB810,'1'!AB810,'2'!AB810,'3'!AB810,'4'!AB810,'5'!AB810,'6'!AB810,'7'!AB810,'8'!AB810,'9'!AB810)</f>
        <v>0.15999999999999998</v>
      </c>
      <c r="AC810" s="6">
        <f>_xlfn.VAR.P('0'!AC810,'1'!AC810,'2'!AC810,'3'!AC810,'4'!AC810,'5'!AC810,'6'!AC810,'7'!AC810,'8'!AC810,'9'!AC810)</f>
        <v>1.0423355049279082E-3</v>
      </c>
      <c r="AD810" s="6">
        <f>_xlfn.VAR.P('0'!AD810,'1'!AD810,'2'!AD810,'3'!AD810,'4'!AD810,'5'!AD810,'6'!AD810,'7'!AD810,'8'!AD810,'9'!AD810)</f>
        <v>0.09</v>
      </c>
      <c r="AE810" s="6">
        <f>_xlfn.VAR.P('0'!AE810,'1'!AE810,'2'!AE810,'3'!AE810,'4'!AE810,'5'!AE810,'6'!AE810,'7'!AE810,'8'!AE810,'9'!AE810)</f>
        <v>1.7459683829918048E-2</v>
      </c>
      <c r="AF810" s="6">
        <f>_xlfn.VAR.P('0'!AF810,'1'!AF810,'2'!AF810,'3'!AF810,'4'!AF810,'5'!AF810,'6'!AF810,'7'!AF810,'8'!AF810,'9'!AF810)</f>
        <v>0</v>
      </c>
      <c r="AG810" s="6">
        <f>_xlfn.VAR.P('0'!AG810,'1'!AG810,'2'!AG810,'3'!AG810,'4'!AG810,'5'!AG810,'6'!AG810,'7'!AG810,'8'!AG810,'9'!AG810)</f>
        <v>1.0378491361517214E-4</v>
      </c>
      <c r="AH810" s="6">
        <f>_xlfn.VAR.P('0'!AH810,'1'!AH810,'2'!AH810,'3'!AH810,'4'!AH810,'5'!AH810,'6'!AH810,'7'!AH810,'8'!AH810,'9'!AH810)</f>
        <v>0.09</v>
      </c>
      <c r="AI810" s="6">
        <f>_xlfn.VAR.P('0'!AI810,'1'!AI810,'2'!AI810,'3'!AI810,'4'!AI810,'5'!AI810,'6'!AI810,'7'!AI810,'8'!AI810,'9'!AI810)</f>
        <v>2.6236463984445919E-2</v>
      </c>
      <c r="AJ810" s="6">
        <f>_xlfn.VAR.P('0'!AJ810,'1'!AJ810,'2'!AJ810,'3'!AJ810,'4'!AJ810,'5'!AJ810,'6'!AJ810,'7'!AJ810,'8'!AJ810,'9'!AJ810)</f>
        <v>0.09</v>
      </c>
      <c r="AK810" s="6">
        <f>_xlfn.VAR.P('0'!AK810,'1'!AK810,'2'!AK810,'3'!AK810,'4'!AK810,'5'!AK810,'6'!AK810,'7'!AK810,'8'!AK810,'9'!AK810)</f>
        <v>9.2681270609659087E-3</v>
      </c>
      <c r="AL810" s="6">
        <f>_xlfn.VAR.P('0'!AL810,'1'!AL810,'2'!AL810,'3'!AL810,'4'!AL810,'5'!AL810,'6'!AL810,'7'!AL810,'8'!AL810,'9'!AL810)</f>
        <v>0</v>
      </c>
      <c r="AM810" s="6">
        <f>_xlfn.VAR.P('0'!AM810,'1'!AM810,'2'!AM810,'3'!AM810,'4'!AM810,'5'!AM810,'6'!AM810,'7'!AM810,'8'!AM810,'9'!AM810)</f>
        <v>8.0251177028077227E-6</v>
      </c>
      <c r="AN810" s="6">
        <f>_xlfn.VAR.P('0'!AN810,'1'!AN810,'2'!AN810,'3'!AN810,'4'!AN810,'5'!AN810,'6'!AN810,'7'!AN810,'8'!AN810,'9'!AN810)</f>
        <v>0.16</v>
      </c>
      <c r="AO810" s="6">
        <f>_xlfn.VAR.P('0'!AO810,'1'!AO810,'2'!AO810,'3'!AO810,'4'!AO810,'5'!AO810,'6'!AO810,'7'!AO810,'8'!AO810,'9'!AO810)</f>
        <v>5.8082863092955251E-3</v>
      </c>
      <c r="AP810" s="6">
        <f>_xlfn.VAR.P('0'!AP810,'1'!AP810,'2'!AP810,'3'!AP810,'4'!AP810,'5'!AP810,'6'!AP810,'7'!AP810,'8'!AP810,'9'!AP810)</f>
        <v>0</v>
      </c>
      <c r="AQ810" s="6">
        <f>_xlfn.VAR.P('0'!AQ810,'1'!AQ810,'2'!AQ810,'3'!AQ810,'4'!AQ810,'5'!AQ810,'6'!AQ810,'7'!AQ810,'8'!AQ810,'9'!AQ810)</f>
        <v>3.1093338984367531E-3</v>
      </c>
      <c r="AR810" s="6">
        <f>_xlfn.VAR.P('0'!AR810,'1'!AR810,'2'!AR810,'3'!AR810,'4'!AR810,'5'!AR810,'6'!AR810,'7'!AR810,'8'!AR810,'9'!AR810)</f>
        <v>0</v>
      </c>
      <c r="AS810" s="6">
        <f>_xlfn.VAR.P('0'!AS810,'1'!AS810,'2'!AS810,'3'!AS810,'4'!AS810,'5'!AS810,'6'!AS810,'7'!AS810,'8'!AS810,'9'!AS810)</f>
        <v>2.4014038216665749E-14</v>
      </c>
      <c r="AT810" s="6">
        <f>_xlfn.VAR.P('0'!AT810,'1'!AT810,'2'!AT810,'3'!AT810,'4'!AT810,'5'!AT810,'6'!AT810,'7'!AT810,'8'!AT810,'9'!AT810)</f>
        <v>0</v>
      </c>
      <c r="AU810" s="6">
        <f>_xlfn.VAR.P('0'!AU810,'1'!AU810,'2'!AU810,'3'!AU810,'4'!AU810,'5'!AU810,'6'!AU810,'7'!AU810,'8'!AU810,'9'!AU810)</f>
        <v>4.1447019401259942E-3</v>
      </c>
      <c r="AV810" s="6">
        <f>_xlfn.VAR.P('0'!AV810,'1'!AV810,'2'!AV810,'3'!AV810,'4'!AV810,'5'!AV810,'6'!AV810,'7'!AV810,'8'!AV810,'9'!AV810)</f>
        <v>0</v>
      </c>
      <c r="AW810" s="6">
        <f>_xlfn.VAR.P('0'!AW810,'1'!AW810,'2'!AW810,'3'!AW810,'4'!AW810,'5'!AW810,'6'!AW810,'7'!AW810,'8'!AW810,'9'!AW810)</f>
        <v>6.6454981753309031E-5</v>
      </c>
    </row>
    <row r="811" spans="1:49" ht="15.75" hidden="1" customHeight="1" x14ac:dyDescent="0.25">
      <c r="A811" s="6" t="str">
        <f>IF(AND('0'!A811='1'!A811,'1'!A811='2'!A811,'2'!A811='3'!A811,'3'!A811='4'!A811,'4'!A811='5'!A811,'5'!A811='6'!A811,'6'!A811='7'!A811,'7'!A811='8'!A811,'8'!A811='9'!A811,'1'!A811='2'!A811),'9'!A811,)</f>
        <v>Memoranda of Discussion</v>
      </c>
      <c r="B811" s="11" t="str">
        <f>IF(AND('0'!B811='1'!B811,'1'!B811='2'!B811,'2'!B811='3'!B811,'3'!B811='4'!B811,'4'!B811='5'!B811,'5'!B811='6'!B811,'6'!B811='7'!B811,'7'!B811='8'!B811,'8'!B811='9'!B811,'1'!B811='2'!B811),'9'!B811,)</f>
        <v>1972-10-17</v>
      </c>
      <c r="C811" s="11" t="str">
        <f>IF(AND('0'!C811='1'!C811,'1'!C811='2'!C811,'2'!C811='3'!C811,'3'!C811='4'!C811,'4'!C811='5'!C811,'5'!C811='6'!C811,'6'!C811='7'!C811,'7'!C811='8'!C811,'8'!C811='9'!C811,'1'!C811='2'!C811),'9'!C811,)</f>
        <v>1972-10-17</v>
      </c>
      <c r="D811" s="7">
        <f>IF(AND('0'!D811='1'!D811,'1'!D811='2'!D811,'2'!D811='3'!D811,'3'!D811='4'!D811,'4'!D811='5'!D811,'5'!D811='6'!D811,'6'!D811='7'!D811,'7'!D811='8'!D811,'8'!D811='9'!D811,'1'!D811='2'!D811),'9'!D811,)</f>
        <v>0</v>
      </c>
      <c r="E811" s="8">
        <f>IF(COUNTIF(Recovered!$A$2:$A$808,A811)&gt;0,1,0)</f>
        <v>0</v>
      </c>
      <c r="F811" s="6">
        <f>_xlfn.VAR.P('0'!F811,'1'!F811,'2'!F811,'3'!F811,'4'!F811,'5'!F811,'6'!F811,'7'!F811,'8'!F811,'9'!F811)</f>
        <v>0.24</v>
      </c>
      <c r="G811" s="6">
        <f>_xlfn.VAR.P('0'!G811,'1'!G811,'2'!G811,'3'!G811,'4'!G811,'5'!G811,'6'!G811,'7'!G811,'8'!G811,'9'!G811)</f>
        <v>1.8101254612845259E-3</v>
      </c>
      <c r="H811" s="6">
        <f>_xlfn.VAR.P('0'!H811,'1'!H811,'2'!H811,'3'!H811,'4'!H811,'5'!H811,'6'!H811,'7'!H811,'8'!H811,'9'!H811)</f>
        <v>0</v>
      </c>
      <c r="I811" s="6">
        <f>_xlfn.VAR.P('0'!I811,'1'!I811,'2'!I811,'3'!I811,'4'!I811,'5'!I811,'6'!I811,'7'!I811,'8'!I811,'9'!I811)</f>
        <v>4.0813324505688586E-2</v>
      </c>
      <c r="J811" s="6">
        <f>_xlfn.VAR.P('0'!J811,'1'!J811,'2'!J811,'3'!J811,'4'!J811,'5'!J811,'6'!J811,'7'!J811,'8'!J811,'9'!J811)</f>
        <v>0</v>
      </c>
      <c r="K811" s="6">
        <f>_xlfn.VAR.P('0'!K811,'1'!K811,'2'!K811,'3'!K811,'4'!K811,'5'!K811,'6'!K811,'7'!K811,'8'!K811,'9'!K811)</f>
        <v>8.8045199107522378E-6</v>
      </c>
      <c r="L811" s="6">
        <f>_xlfn.VAR.P('0'!L811,'1'!L811,'2'!L811,'3'!L811,'4'!L811,'5'!L811,'6'!L811,'7'!L811,'8'!L811,'9'!L811)</f>
        <v>0</v>
      </c>
      <c r="M811" s="6">
        <f>_xlfn.VAR.P('0'!M811,'1'!M811,'2'!M811,'3'!M811,'4'!M811,'5'!M811,'6'!M811,'7'!M811,'8'!M811,'9'!M811)</f>
        <v>1.6410170295368932E-3</v>
      </c>
      <c r="N811" s="6">
        <f>_xlfn.VAR.P('0'!N811,'1'!N811,'2'!N811,'3'!N811,'4'!N811,'5'!N811,'6'!N811,'7'!N811,'8'!N811,'9'!N811)</f>
        <v>0</v>
      </c>
      <c r="O811" s="6">
        <f>_xlfn.VAR.P('0'!O811,'1'!O811,'2'!O811,'3'!O811,'4'!O811,'5'!O811,'6'!O811,'7'!O811,'8'!O811,'9'!O811)</f>
        <v>1.4814782602491508E-4</v>
      </c>
      <c r="P811" s="6">
        <f>_xlfn.VAR.P('0'!P811,'1'!P811,'2'!P811,'3'!P811,'4'!P811,'5'!P811,'6'!P811,'7'!P811,'8'!P811,'9'!P811)</f>
        <v>0</v>
      </c>
      <c r="Q811" s="6">
        <f>_xlfn.VAR.P('0'!Q811,'1'!Q811,'2'!Q811,'3'!Q811,'4'!Q811,'5'!Q811,'6'!Q811,'7'!Q811,'8'!Q811,'9'!Q811)</f>
        <v>2.2984494954740912E-3</v>
      </c>
      <c r="R811" s="6">
        <f>_xlfn.VAR.P('0'!R811,'1'!R811,'2'!R811,'3'!R811,'4'!R811,'5'!R811,'6'!R811,'7'!R811,'8'!R811,'9'!R811)</f>
        <v>0</v>
      </c>
      <c r="S811" s="6">
        <f>_xlfn.VAR.P('0'!S811,'1'!S811,'2'!S811,'3'!S811,'4'!S811,'5'!S811,'6'!S811,'7'!S811,'8'!S811,'9'!S811)</f>
        <v>3.6300118964714633E-3</v>
      </c>
      <c r="T811" s="6">
        <f>_xlfn.VAR.P('0'!T811,'1'!T811,'2'!T811,'3'!T811,'4'!T811,'5'!T811,'6'!T811,'7'!T811,'8'!T811,'9'!T811)</f>
        <v>6.25</v>
      </c>
      <c r="U811" s="6">
        <f>_xlfn.VAR.P('0'!U811,'1'!U811,'2'!U811,'3'!U811,'4'!U811,'5'!U811,'6'!U811,'7'!U811,'8'!U811,'9'!U811)</f>
        <v>1.1050400698177977E-3</v>
      </c>
      <c r="V811" s="6">
        <f>_xlfn.VAR.P('0'!V811,'1'!V811,'2'!V811,'3'!V811,'4'!V811,'5'!V811,'6'!V811,'7'!V811,'8'!V811,'9'!V811)</f>
        <v>0</v>
      </c>
      <c r="W811" s="6">
        <f>_xlfn.VAR.P('0'!W811,'1'!W811,'2'!W811,'3'!W811,'4'!W811,'5'!W811,'6'!W811,'7'!W811,'8'!W811,'9'!W811)</f>
        <v>1.0175820219572813E-2</v>
      </c>
      <c r="X811" s="6">
        <f>_xlfn.VAR.P('0'!X811,'1'!X811,'2'!X811,'3'!X811,'4'!X811,'5'!X811,'6'!X811,'7'!X811,'8'!X811,'9'!X811)</f>
        <v>0</v>
      </c>
      <c r="Y811" s="6">
        <f>_xlfn.VAR.P('0'!Y811,'1'!Y811,'2'!Y811,'3'!Y811,'4'!Y811,'5'!Y811,'6'!Y811,'7'!Y811,'8'!Y811,'9'!Y811)</f>
        <v>7.2346268643773467E-3</v>
      </c>
      <c r="Z811" s="6">
        <f>_xlfn.VAR.P('0'!Z811,'1'!Z811,'2'!Z811,'3'!Z811,'4'!Z811,'5'!Z811,'6'!Z811,'7'!Z811,'8'!Z811,'9'!Z811)</f>
        <v>6</v>
      </c>
      <c r="AA811" s="6">
        <f>_xlfn.VAR.P('0'!AA811,'1'!AA811,'2'!AA811,'3'!AA811,'4'!AA811,'5'!AA811,'6'!AA811,'7'!AA811,'8'!AA811,'9'!AA811)</f>
        <v>2.0422559041687407E-2</v>
      </c>
      <c r="AB811" s="6">
        <f>_xlfn.VAR.P('0'!AB811,'1'!AB811,'2'!AB811,'3'!AB811,'4'!AB811,'5'!AB811,'6'!AB811,'7'!AB811,'8'!AB811,'9'!AB811)</f>
        <v>0</v>
      </c>
      <c r="AC811" s="6">
        <f>_xlfn.VAR.P('0'!AC811,'1'!AC811,'2'!AC811,'3'!AC811,'4'!AC811,'5'!AC811,'6'!AC811,'7'!AC811,'8'!AC811,'9'!AC811)</f>
        <v>1.078663073685341E-2</v>
      </c>
      <c r="AD811" s="6">
        <f>_xlfn.VAR.P('0'!AD811,'1'!AD811,'2'!AD811,'3'!AD811,'4'!AD811,'5'!AD811,'6'!AD811,'7'!AD811,'8'!AD811,'9'!AD811)</f>
        <v>0</v>
      </c>
      <c r="AE811" s="6">
        <f>_xlfn.VAR.P('0'!AE811,'1'!AE811,'2'!AE811,'3'!AE811,'4'!AE811,'5'!AE811,'6'!AE811,'7'!AE811,'8'!AE811,'9'!AE811)</f>
        <v>4.2199608708646296E-3</v>
      </c>
      <c r="AF811" s="6">
        <f>_xlfn.VAR.P('0'!AF811,'1'!AF811,'2'!AF811,'3'!AF811,'4'!AF811,'5'!AF811,'6'!AF811,'7'!AF811,'8'!AF811,'9'!AF811)</f>
        <v>6.25</v>
      </c>
      <c r="AG811" s="6">
        <f>_xlfn.VAR.P('0'!AG811,'1'!AG811,'2'!AG811,'3'!AG811,'4'!AG811,'5'!AG811,'6'!AG811,'7'!AG811,'8'!AG811,'9'!AG811)</f>
        <v>4.6287576576955185E-3</v>
      </c>
      <c r="AH811" s="6">
        <f>_xlfn.VAR.P('0'!AH811,'1'!AH811,'2'!AH811,'3'!AH811,'4'!AH811,'5'!AH811,'6'!AH811,'7'!AH811,'8'!AH811,'9'!AH811)</f>
        <v>0.25</v>
      </c>
      <c r="AI811" s="6">
        <f>_xlfn.VAR.P('0'!AI811,'1'!AI811,'2'!AI811,'3'!AI811,'4'!AI811,'5'!AI811,'6'!AI811,'7'!AI811,'8'!AI811,'9'!AI811)</f>
        <v>2.3444175306170722E-2</v>
      </c>
      <c r="AJ811" s="6">
        <f>_xlfn.VAR.P('0'!AJ811,'1'!AJ811,'2'!AJ811,'3'!AJ811,'4'!AJ811,'5'!AJ811,'6'!AJ811,'7'!AJ811,'8'!AJ811,'9'!AJ811)</f>
        <v>0</v>
      </c>
      <c r="AK811" s="6">
        <f>_xlfn.VAR.P('0'!AK811,'1'!AK811,'2'!AK811,'3'!AK811,'4'!AK811,'5'!AK811,'6'!AK811,'7'!AK811,'8'!AK811,'9'!AK811)</f>
        <v>8.502087350418179E-3</v>
      </c>
      <c r="AL811" s="6">
        <f>_xlfn.VAR.P('0'!AL811,'1'!AL811,'2'!AL811,'3'!AL811,'4'!AL811,'5'!AL811,'6'!AL811,'7'!AL811,'8'!AL811,'9'!AL811)</f>
        <v>0</v>
      </c>
      <c r="AM811" s="6">
        <f>_xlfn.VAR.P('0'!AM811,'1'!AM811,'2'!AM811,'3'!AM811,'4'!AM811,'5'!AM811,'6'!AM811,'7'!AM811,'8'!AM811,'9'!AM811)</f>
        <v>8.9032187666472962E-5</v>
      </c>
      <c r="AN811" s="6">
        <f>_xlfn.VAR.P('0'!AN811,'1'!AN811,'2'!AN811,'3'!AN811,'4'!AN811,'5'!AN811,'6'!AN811,'7'!AN811,'8'!AN811,'9'!AN811)</f>
        <v>0</v>
      </c>
      <c r="AO811" s="6">
        <f>_xlfn.VAR.P('0'!AO811,'1'!AO811,'2'!AO811,'3'!AO811,'4'!AO811,'5'!AO811,'6'!AO811,'7'!AO811,'8'!AO811,'9'!AO811)</f>
        <v>6.3934784001001624E-3</v>
      </c>
      <c r="AP811" s="6">
        <f>_xlfn.VAR.P('0'!AP811,'1'!AP811,'2'!AP811,'3'!AP811,'4'!AP811,'5'!AP811,'6'!AP811,'7'!AP811,'8'!AP811,'9'!AP811)</f>
        <v>0</v>
      </c>
      <c r="AQ811" s="6">
        <f>_xlfn.VAR.P('0'!AQ811,'1'!AQ811,'2'!AQ811,'3'!AQ811,'4'!AQ811,'5'!AQ811,'6'!AQ811,'7'!AQ811,'8'!AQ811,'9'!AQ811)</f>
        <v>2.3697184096793779E-3</v>
      </c>
      <c r="AR811" s="6">
        <f>_xlfn.VAR.P('0'!AR811,'1'!AR811,'2'!AR811,'3'!AR811,'4'!AR811,'5'!AR811,'6'!AR811,'7'!AR811,'8'!AR811,'9'!AR811)</f>
        <v>6</v>
      </c>
      <c r="AS811" s="6">
        <f>_xlfn.VAR.P('0'!AS811,'1'!AS811,'2'!AS811,'3'!AS811,'4'!AS811,'5'!AS811,'6'!AS811,'7'!AS811,'8'!AS811,'9'!AS811)</f>
        <v>2.6281800048785354E-12</v>
      </c>
      <c r="AT811" s="6">
        <f>_xlfn.VAR.P('0'!AT811,'1'!AT811,'2'!AT811,'3'!AT811,'4'!AT811,'5'!AT811,'6'!AT811,'7'!AT811,'8'!AT811,'9'!AT811)</f>
        <v>0</v>
      </c>
      <c r="AU811" s="6">
        <f>_xlfn.VAR.P('0'!AU811,'1'!AU811,'2'!AU811,'3'!AU811,'4'!AU811,'5'!AU811,'6'!AU811,'7'!AU811,'8'!AU811,'9'!AU811)</f>
        <v>2.8774570723455496E-2</v>
      </c>
      <c r="AV811" s="6">
        <f>_xlfn.VAR.P('0'!AV811,'1'!AV811,'2'!AV811,'3'!AV811,'4'!AV811,'5'!AV811,'6'!AV811,'7'!AV811,'8'!AV811,'9'!AV811)</f>
        <v>0</v>
      </c>
      <c r="AW811" s="6">
        <f>_xlfn.VAR.P('0'!AW811,'1'!AW811,'2'!AW811,'3'!AW811,'4'!AW811,'5'!AW811,'6'!AW811,'7'!AW811,'8'!AW811,'9'!AW811)</f>
        <v>1.6934759943414548E-2</v>
      </c>
    </row>
    <row r="812" spans="1:49" ht="15.75" hidden="1" customHeight="1" x14ac:dyDescent="0.25">
      <c r="A812" s="6" t="str">
        <f>IF(AND('0'!A812='1'!A812,'1'!A812='2'!A812,'2'!A812='3'!A812,'3'!A812='4'!A812,'4'!A812='5'!A812,'5'!A812='6'!A812,'6'!A812='7'!A812,'7'!A812='8'!A812,'8'!A812='9'!A812,'1'!A812='2'!A812),'9'!A812,)</f>
        <v>Minutes of Actions</v>
      </c>
      <c r="B812" s="11" t="str">
        <f>IF(AND('0'!B812='1'!B812,'1'!B812='2'!B812,'2'!B812='3'!B812,'3'!B812='4'!B812,'4'!B812='5'!B812,'5'!B812='6'!B812,'6'!B812='7'!B812,'7'!B812='8'!B812,'8'!B812='9'!B812,'1'!B812='2'!B812),'9'!B812,)</f>
        <v>1972-10-17</v>
      </c>
      <c r="C812" s="11" t="str">
        <f>IF(AND('0'!C812='1'!C812,'1'!C812='2'!C812,'2'!C812='3'!C812,'3'!C812='4'!C812,'4'!C812='5'!C812,'5'!C812='6'!C812,'6'!C812='7'!C812,'7'!C812='8'!C812,'8'!C812='9'!C812,'1'!C812='2'!C812),'9'!C812,)</f>
        <v>1972-10-17</v>
      </c>
      <c r="D812" s="7">
        <f>IF(AND('0'!D812='1'!D812,'1'!D812='2'!D812,'2'!D812='3'!D812,'3'!D812='4'!D812,'4'!D812='5'!D812,'5'!D812='6'!D812,'6'!D812='7'!D812,'7'!D812='8'!D812,'8'!D812='9'!D812,'1'!D812='2'!D812),'9'!D812,)</f>
        <v>0</v>
      </c>
      <c r="E812" s="8">
        <f>IF(COUNTIF(Recovered!$A$2:$A$808,A812)&gt;0,1,0)</f>
        <v>0</v>
      </c>
      <c r="F812" s="6">
        <f>_xlfn.VAR.P('0'!F812,'1'!F812,'2'!F812,'3'!F812,'4'!F812,'5'!F812,'6'!F812,'7'!F812,'8'!F812,'9'!F812)</f>
        <v>0</v>
      </c>
      <c r="G812" s="6">
        <f>_xlfn.VAR.P('0'!G812,'1'!G812,'2'!G812,'3'!G812,'4'!G812,'5'!G812,'6'!G812,'7'!G812,'8'!G812,'9'!G812)</f>
        <v>1.3386074849726869E-3</v>
      </c>
      <c r="H812" s="6">
        <f>_xlfn.VAR.P('0'!H812,'1'!H812,'2'!H812,'3'!H812,'4'!H812,'5'!H812,'6'!H812,'7'!H812,'8'!H812,'9'!H812)</f>
        <v>0</v>
      </c>
      <c r="I812" s="6">
        <f>_xlfn.VAR.P('0'!I812,'1'!I812,'2'!I812,'3'!I812,'4'!I812,'5'!I812,'6'!I812,'7'!I812,'8'!I812,'9'!I812)</f>
        <v>6.7130322641089616E-4</v>
      </c>
      <c r="J812" s="6">
        <f>_xlfn.VAR.P('0'!J812,'1'!J812,'2'!J812,'3'!J812,'4'!J812,'5'!J812,'6'!J812,'7'!J812,'8'!J812,'9'!J812)</f>
        <v>0</v>
      </c>
      <c r="K812" s="6">
        <f>_xlfn.VAR.P('0'!K812,'1'!K812,'2'!K812,'3'!K812,'4'!K812,'5'!K812,'6'!K812,'7'!K812,'8'!K812,'9'!K812)</f>
        <v>1.0870858507128324E-4</v>
      </c>
      <c r="L812" s="6">
        <f>_xlfn.VAR.P('0'!L812,'1'!L812,'2'!L812,'3'!L812,'4'!L812,'5'!L812,'6'!L812,'7'!L812,'8'!L812,'9'!L812)</f>
        <v>0</v>
      </c>
      <c r="M812" s="6">
        <f>_xlfn.VAR.P('0'!M812,'1'!M812,'2'!M812,'3'!M812,'4'!M812,'5'!M812,'6'!M812,'7'!M812,'8'!M812,'9'!M812)</f>
        <v>6.0999983907719169E-4</v>
      </c>
      <c r="N812" s="6">
        <f>_xlfn.VAR.P('0'!N812,'1'!N812,'2'!N812,'3'!N812,'4'!N812,'5'!N812,'6'!N812,'7'!N812,'8'!N812,'9'!N812)</f>
        <v>0</v>
      </c>
      <c r="O812" s="6">
        <f>_xlfn.VAR.P('0'!O812,'1'!O812,'2'!O812,'3'!O812,'4'!O812,'5'!O812,'6'!O812,'7'!O812,'8'!O812,'9'!O812)</f>
        <v>4.1516902805689961E-5</v>
      </c>
      <c r="P812" s="6">
        <f>_xlfn.VAR.P('0'!P812,'1'!P812,'2'!P812,'3'!P812,'4'!P812,'5'!P812,'6'!P812,'7'!P812,'8'!P812,'9'!P812)</f>
        <v>0.21</v>
      </c>
      <c r="Q812" s="6">
        <f>_xlfn.VAR.P('0'!Q812,'1'!Q812,'2'!Q812,'3'!Q812,'4'!Q812,'5'!Q812,'6'!Q812,'7'!Q812,'8'!Q812,'9'!Q812)</f>
        <v>6.5843191350997146E-4</v>
      </c>
      <c r="R812" s="6">
        <f>_xlfn.VAR.P('0'!R812,'1'!R812,'2'!R812,'3'!R812,'4'!R812,'5'!R812,'6'!R812,'7'!R812,'8'!R812,'9'!R812)</f>
        <v>0</v>
      </c>
      <c r="S812" s="6">
        <f>_xlfn.VAR.P('0'!S812,'1'!S812,'2'!S812,'3'!S812,'4'!S812,'5'!S812,'6'!S812,'7'!S812,'8'!S812,'9'!S812)</f>
        <v>3.0681193105235281E-2</v>
      </c>
      <c r="T812" s="6">
        <f>_xlfn.VAR.P('0'!T812,'1'!T812,'2'!T812,'3'!T812,'4'!T812,'5'!T812,'6'!T812,'7'!T812,'8'!T812,'9'!T812)</f>
        <v>0</v>
      </c>
      <c r="U812" s="6">
        <f>_xlfn.VAR.P('0'!U812,'1'!U812,'2'!U812,'3'!U812,'4'!U812,'5'!U812,'6'!U812,'7'!U812,'8'!U812,'9'!U812)</f>
        <v>1.3645077357026894E-3</v>
      </c>
      <c r="V812" s="6">
        <f>_xlfn.VAR.P('0'!V812,'1'!V812,'2'!V812,'3'!V812,'4'!V812,'5'!V812,'6'!V812,'7'!V812,'8'!V812,'9'!V812)</f>
        <v>0</v>
      </c>
      <c r="W812" s="6">
        <f>_xlfn.VAR.P('0'!W812,'1'!W812,'2'!W812,'3'!W812,'4'!W812,'5'!W812,'6'!W812,'7'!W812,'8'!W812,'9'!W812)</f>
        <v>1.8979989749807788E-3</v>
      </c>
      <c r="X812" s="6">
        <f>_xlfn.VAR.P('0'!X812,'1'!X812,'2'!X812,'3'!X812,'4'!X812,'5'!X812,'6'!X812,'7'!X812,'8'!X812,'9'!X812)</f>
        <v>0</v>
      </c>
      <c r="Y812" s="6">
        <f>_xlfn.VAR.P('0'!Y812,'1'!Y812,'2'!Y812,'3'!Y812,'4'!Y812,'5'!Y812,'6'!Y812,'7'!Y812,'8'!Y812,'9'!Y812)</f>
        <v>8.0005341841875577E-3</v>
      </c>
      <c r="Z812" s="6">
        <f>_xlfn.VAR.P('0'!Z812,'1'!Z812,'2'!Z812,'3'!Z812,'4'!Z812,'5'!Z812,'6'!Z812,'7'!Z812,'8'!Z812,'9'!Z812)</f>
        <v>2.25</v>
      </c>
      <c r="AA812" s="6">
        <f>_xlfn.VAR.P('0'!AA812,'1'!AA812,'2'!AA812,'3'!AA812,'4'!AA812,'5'!AA812,'6'!AA812,'7'!AA812,'8'!AA812,'9'!AA812)</f>
        <v>2.0791892462061557E-3</v>
      </c>
      <c r="AB812" s="6">
        <f>_xlfn.VAR.P('0'!AB812,'1'!AB812,'2'!AB812,'3'!AB812,'4'!AB812,'5'!AB812,'6'!AB812,'7'!AB812,'8'!AB812,'9'!AB812)</f>
        <v>0.25</v>
      </c>
      <c r="AC812" s="6">
        <f>_xlfn.VAR.P('0'!AC812,'1'!AC812,'2'!AC812,'3'!AC812,'4'!AC812,'5'!AC812,'6'!AC812,'7'!AC812,'8'!AC812,'9'!AC812)</f>
        <v>2.2276887124485681E-2</v>
      </c>
      <c r="AD812" s="6">
        <f>_xlfn.VAR.P('0'!AD812,'1'!AD812,'2'!AD812,'3'!AD812,'4'!AD812,'5'!AD812,'6'!AD812,'7'!AD812,'8'!AD812,'9'!AD812)</f>
        <v>0.21</v>
      </c>
      <c r="AE812" s="6">
        <f>_xlfn.VAR.P('0'!AE812,'1'!AE812,'2'!AE812,'3'!AE812,'4'!AE812,'5'!AE812,'6'!AE812,'7'!AE812,'8'!AE812,'9'!AE812)</f>
        <v>6.11061886724471E-3</v>
      </c>
      <c r="AF812" s="6">
        <f>_xlfn.VAR.P('0'!AF812,'1'!AF812,'2'!AF812,'3'!AF812,'4'!AF812,'5'!AF812,'6'!AF812,'7'!AF812,'8'!AF812,'9'!AF812)</f>
        <v>2.25</v>
      </c>
      <c r="AG812" s="6">
        <f>_xlfn.VAR.P('0'!AG812,'1'!AG812,'2'!AG812,'3'!AG812,'4'!AG812,'5'!AG812,'6'!AG812,'7'!AG812,'8'!AG812,'9'!AG812)</f>
        <v>5.5770824984500956E-4</v>
      </c>
      <c r="AH812" s="6">
        <f>_xlfn.VAR.P('0'!AH812,'1'!AH812,'2'!AH812,'3'!AH812,'4'!AH812,'5'!AH812,'6'!AH812,'7'!AH812,'8'!AH812,'9'!AH812)</f>
        <v>0</v>
      </c>
      <c r="AI812" s="6">
        <f>_xlfn.VAR.P('0'!AI812,'1'!AI812,'2'!AI812,'3'!AI812,'4'!AI812,'5'!AI812,'6'!AI812,'7'!AI812,'8'!AI812,'9'!AI812)</f>
        <v>3.953650683774567E-4</v>
      </c>
      <c r="AJ812" s="6">
        <f>_xlfn.VAR.P('0'!AJ812,'1'!AJ812,'2'!AJ812,'3'!AJ812,'4'!AJ812,'5'!AJ812,'6'!AJ812,'7'!AJ812,'8'!AJ812,'9'!AJ812)</f>
        <v>0</v>
      </c>
      <c r="AK812" s="6">
        <f>_xlfn.VAR.P('0'!AK812,'1'!AK812,'2'!AK812,'3'!AK812,'4'!AK812,'5'!AK812,'6'!AK812,'7'!AK812,'8'!AK812,'9'!AK812)</f>
        <v>6.3144887757799056E-3</v>
      </c>
      <c r="AL812" s="6">
        <f>_xlfn.VAR.P('0'!AL812,'1'!AL812,'2'!AL812,'3'!AL812,'4'!AL812,'5'!AL812,'6'!AL812,'7'!AL812,'8'!AL812,'9'!AL812)</f>
        <v>0</v>
      </c>
      <c r="AM812" s="6">
        <f>_xlfn.VAR.P('0'!AM812,'1'!AM812,'2'!AM812,'3'!AM812,'4'!AM812,'5'!AM812,'6'!AM812,'7'!AM812,'8'!AM812,'9'!AM812)</f>
        <v>1.4121566023091997E-4</v>
      </c>
      <c r="AN812" s="6">
        <f>_xlfn.VAR.P('0'!AN812,'1'!AN812,'2'!AN812,'3'!AN812,'4'!AN812,'5'!AN812,'6'!AN812,'7'!AN812,'8'!AN812,'9'!AN812)</f>
        <v>0.16</v>
      </c>
      <c r="AO812" s="6">
        <f>_xlfn.VAR.P('0'!AO812,'1'!AO812,'2'!AO812,'3'!AO812,'4'!AO812,'5'!AO812,'6'!AO812,'7'!AO812,'8'!AO812,'9'!AO812)</f>
        <v>8.5785876686976792E-3</v>
      </c>
      <c r="AP812" s="6">
        <f>_xlfn.VAR.P('0'!AP812,'1'!AP812,'2'!AP812,'3'!AP812,'4'!AP812,'5'!AP812,'6'!AP812,'7'!AP812,'8'!AP812,'9'!AP812)</f>
        <v>0</v>
      </c>
      <c r="AQ812" s="6">
        <f>_xlfn.VAR.P('0'!AQ812,'1'!AQ812,'2'!AQ812,'3'!AQ812,'4'!AQ812,'5'!AQ812,'6'!AQ812,'7'!AQ812,'8'!AQ812,'9'!AQ812)</f>
        <v>3.3109045411978113E-3</v>
      </c>
      <c r="AR812" s="6">
        <f>_xlfn.VAR.P('0'!AR812,'1'!AR812,'2'!AR812,'3'!AR812,'4'!AR812,'5'!AR812,'6'!AR812,'7'!AR812,'8'!AR812,'9'!AR812)</f>
        <v>0</v>
      </c>
      <c r="AS812" s="6">
        <f>_xlfn.VAR.P('0'!AS812,'1'!AS812,'2'!AS812,'3'!AS812,'4'!AS812,'5'!AS812,'6'!AS812,'7'!AS812,'8'!AS812,'9'!AS812)</f>
        <v>1.6268184091658407E-14</v>
      </c>
      <c r="AT812" s="6">
        <f>_xlfn.VAR.P('0'!AT812,'1'!AT812,'2'!AT812,'3'!AT812,'4'!AT812,'5'!AT812,'6'!AT812,'7'!AT812,'8'!AT812,'9'!AT812)</f>
        <v>0</v>
      </c>
      <c r="AU812" s="6">
        <f>_xlfn.VAR.P('0'!AU812,'1'!AU812,'2'!AU812,'3'!AU812,'4'!AU812,'5'!AU812,'6'!AU812,'7'!AU812,'8'!AU812,'9'!AU812)</f>
        <v>1.6255696665317186E-3</v>
      </c>
      <c r="AV812" s="6">
        <f>_xlfn.VAR.P('0'!AV812,'1'!AV812,'2'!AV812,'3'!AV812,'4'!AV812,'5'!AV812,'6'!AV812,'7'!AV812,'8'!AV812,'9'!AV812)</f>
        <v>0</v>
      </c>
      <c r="AW812" s="6">
        <f>_xlfn.VAR.P('0'!AW812,'1'!AW812,'2'!AW812,'3'!AW812,'4'!AW812,'5'!AW812,'6'!AW812,'7'!AW812,'8'!AW812,'9'!AW812)</f>
        <v>6.7728220076753202E-4</v>
      </c>
    </row>
    <row r="813" spans="1:49" ht="15.75" customHeight="1" x14ac:dyDescent="0.25">
      <c r="A813" s="6" t="str">
        <f>IF(AND('0'!A813='1'!A813,'1'!A813='2'!A813,'2'!A813='3'!A813,'3'!A813='4'!A813,'4'!A813='5'!A813,'5'!A813='6'!A813,'6'!A813='7'!A813,'7'!A813='8'!A813,'8'!A813='9'!A813,'1'!A813='2'!A813),'9'!A813,)</f>
        <v>RPA</v>
      </c>
      <c r="B813" s="11" t="str">
        <f>IF(AND('0'!B813='1'!B813,'1'!B813='2'!B813,'2'!B813='3'!B813,'3'!B813='4'!B813,'4'!B813='5'!B813,'5'!B813='6'!B813,'6'!B813='7'!B813,'7'!B813='8'!B813,'8'!B813='9'!B813,'1'!B813='2'!B813),'9'!B813,)</f>
        <v>1972-10-17</v>
      </c>
      <c r="C813" s="11" t="str">
        <f>IF(AND('0'!C813='1'!C813,'1'!C813='2'!C813,'2'!C813='3'!C813,'3'!C813='4'!C813,'4'!C813='5'!C813,'5'!C813='6'!C813,'6'!C813='7'!C813,'7'!C813='8'!C813,'8'!C813='9'!C813,'1'!C813='2'!C813),'9'!C813,)</f>
        <v>1972-10-17</v>
      </c>
      <c r="D813" s="7">
        <f>IF(AND('0'!D813='1'!D813,'1'!D813='2'!D813,'2'!D813='3'!D813,'3'!D813='4'!D813,'4'!D813='5'!D813,'5'!D813='6'!D813,'6'!D813='7'!D813,'7'!D813='8'!D813,'8'!D813='9'!D813,'1'!D813='2'!D813),'9'!D813,)</f>
        <v>26679</v>
      </c>
      <c r="E813" s="8">
        <f>IF(COUNTIF(Recovered!$A$2:$A$808,A813)&gt;0,1,0)</f>
        <v>1</v>
      </c>
      <c r="F813" s="6">
        <f>_xlfn.VAR.P('0'!F813,'1'!F813,'2'!F813,'3'!F813,'4'!F813,'5'!F813,'6'!F813,'7'!F813,'8'!F813,'9'!F813)</f>
        <v>0</v>
      </c>
      <c r="G813" s="6">
        <f>_xlfn.VAR.P('0'!G813,'1'!G813,'2'!G813,'3'!G813,'4'!G813,'5'!G813,'6'!G813,'7'!G813,'8'!G813,'9'!G813)</f>
        <v>5.717968134988712E-4</v>
      </c>
      <c r="H813" s="6">
        <f>_xlfn.VAR.P('0'!H813,'1'!H813,'2'!H813,'3'!H813,'4'!H813,'5'!H813,'6'!H813,'7'!H813,'8'!H813,'9'!H813)</f>
        <v>0</v>
      </c>
      <c r="I813" s="6">
        <f>_xlfn.VAR.P('0'!I813,'1'!I813,'2'!I813,'3'!I813,'4'!I813,'5'!I813,'6'!I813,'7'!I813,'8'!I813,'9'!I813)</f>
        <v>1.0166522721260769E-3</v>
      </c>
      <c r="J813" s="6">
        <f>_xlfn.VAR.P('0'!J813,'1'!J813,'2'!J813,'3'!J813,'4'!J813,'5'!J813,'6'!J813,'7'!J813,'8'!J813,'9'!J813)</f>
        <v>0</v>
      </c>
      <c r="K813" s="6">
        <f>_xlfn.VAR.P('0'!K813,'1'!K813,'2'!K813,'3'!K813,'4'!K813,'5'!K813,'6'!K813,'7'!K813,'8'!K813,'9'!K813)</f>
        <v>2.7508444870464585E-4</v>
      </c>
      <c r="L813" s="6">
        <f>_xlfn.VAR.P('0'!L813,'1'!L813,'2'!L813,'3'!L813,'4'!L813,'5'!L813,'6'!L813,'7'!L813,'8'!L813,'9'!L813)</f>
        <v>0</v>
      </c>
      <c r="M813" s="6">
        <f>_xlfn.VAR.P('0'!M813,'1'!M813,'2'!M813,'3'!M813,'4'!M813,'5'!M813,'6'!M813,'7'!M813,'8'!M813,'9'!M813)</f>
        <v>4.1223303100621595E-4</v>
      </c>
      <c r="N813" s="6">
        <f>_xlfn.VAR.P('0'!N813,'1'!N813,'2'!N813,'3'!N813,'4'!N813,'5'!N813,'6'!N813,'7'!N813,'8'!N813,'9'!N813)</f>
        <v>0</v>
      </c>
      <c r="O813" s="6">
        <f>_xlfn.VAR.P('0'!O813,'1'!O813,'2'!O813,'3'!O813,'4'!O813,'5'!O813,'6'!O813,'7'!O813,'8'!O813,'9'!O813)</f>
        <v>5.6806468507340649E-4</v>
      </c>
      <c r="P813" s="6">
        <f>_xlfn.VAR.P('0'!P813,'1'!P813,'2'!P813,'3'!P813,'4'!P813,'5'!P813,'6'!P813,'7'!P813,'8'!P813,'9'!P813)</f>
        <v>0</v>
      </c>
      <c r="Q813" s="6">
        <f>_xlfn.VAR.P('0'!Q813,'1'!Q813,'2'!Q813,'3'!Q813,'4'!Q813,'5'!Q813,'6'!Q813,'7'!Q813,'8'!Q813,'9'!Q813)</f>
        <v>1.2222621350273393E-4</v>
      </c>
      <c r="R813" s="6">
        <f>_xlfn.VAR.P('0'!R813,'1'!R813,'2'!R813,'3'!R813,'4'!R813,'5'!R813,'6'!R813,'7'!R813,'8'!R813,'9'!R813)</f>
        <v>0.09</v>
      </c>
      <c r="S813" s="6">
        <f>_xlfn.VAR.P('0'!S813,'1'!S813,'2'!S813,'3'!S813,'4'!S813,'5'!S813,'6'!S813,'7'!S813,'8'!S813,'9'!S813)</f>
        <v>4.3870243603202396E-3</v>
      </c>
      <c r="T813" s="6">
        <f>_xlfn.VAR.P('0'!T813,'1'!T813,'2'!T813,'3'!T813,'4'!T813,'5'!T813,'6'!T813,'7'!T813,'8'!T813,'9'!T813)</f>
        <v>0</v>
      </c>
      <c r="U813" s="6">
        <f>_xlfn.VAR.P('0'!U813,'1'!U813,'2'!U813,'3'!U813,'4'!U813,'5'!U813,'6'!U813,'7'!U813,'8'!U813,'9'!U813)</f>
        <v>3.776176879554356E-3</v>
      </c>
      <c r="V813" s="6">
        <f>_xlfn.VAR.P('0'!V813,'1'!V813,'2'!V813,'3'!V813,'4'!V813,'5'!V813,'6'!V813,'7'!V813,'8'!V813,'9'!V813)</f>
        <v>0</v>
      </c>
      <c r="W813" s="6">
        <f>_xlfn.VAR.P('0'!W813,'1'!W813,'2'!W813,'3'!W813,'4'!W813,'5'!W813,'6'!W813,'7'!W813,'8'!W813,'9'!W813)</f>
        <v>2.6938574333562775E-3</v>
      </c>
      <c r="X813" s="6">
        <f>_xlfn.VAR.P('0'!X813,'1'!X813,'2'!X813,'3'!X813,'4'!X813,'5'!X813,'6'!X813,'7'!X813,'8'!X813,'9'!X813)</f>
        <v>0</v>
      </c>
      <c r="Y813" s="6">
        <f>_xlfn.VAR.P('0'!Y813,'1'!Y813,'2'!Y813,'3'!Y813,'4'!Y813,'5'!Y813,'6'!Y813,'7'!Y813,'8'!Y813,'9'!Y813)</f>
        <v>8.5642728184705956E-7</v>
      </c>
      <c r="Z813" s="6">
        <f>_xlfn.VAR.P('0'!Z813,'1'!Z813,'2'!Z813,'3'!Z813,'4'!Z813,'5'!Z813,'6'!Z813,'7'!Z813,'8'!Z813,'9'!Z813)</f>
        <v>0</v>
      </c>
      <c r="AA813" s="6">
        <f>_xlfn.VAR.P('0'!AA813,'1'!AA813,'2'!AA813,'3'!AA813,'4'!AA813,'5'!AA813,'6'!AA813,'7'!AA813,'8'!AA813,'9'!AA813)</f>
        <v>1.1208365858133697E-3</v>
      </c>
      <c r="AB813" s="6">
        <f>_xlfn.VAR.P('0'!AB813,'1'!AB813,'2'!AB813,'3'!AB813,'4'!AB813,'5'!AB813,'6'!AB813,'7'!AB813,'8'!AB813,'9'!AB813)</f>
        <v>0</v>
      </c>
      <c r="AC813" s="6">
        <f>_xlfn.VAR.P('0'!AC813,'1'!AC813,'2'!AC813,'3'!AC813,'4'!AC813,'5'!AC813,'6'!AC813,'7'!AC813,'8'!AC813,'9'!AC813)</f>
        <v>2.326097639132969E-5</v>
      </c>
      <c r="AD813" s="6">
        <f>_xlfn.VAR.P('0'!AD813,'1'!AD813,'2'!AD813,'3'!AD813,'4'!AD813,'5'!AD813,'6'!AD813,'7'!AD813,'8'!AD813,'9'!AD813)</f>
        <v>0</v>
      </c>
      <c r="AE813" s="6">
        <f>_xlfn.VAR.P('0'!AE813,'1'!AE813,'2'!AE813,'3'!AE813,'4'!AE813,'5'!AE813,'6'!AE813,'7'!AE813,'8'!AE813,'9'!AE813)</f>
        <v>4.1810227142151511E-5</v>
      </c>
      <c r="AF813" s="6">
        <f>_xlfn.VAR.P('0'!AF813,'1'!AF813,'2'!AF813,'3'!AF813,'4'!AF813,'5'!AF813,'6'!AF813,'7'!AF813,'8'!AF813,'9'!AF813)</f>
        <v>0</v>
      </c>
      <c r="AG813" s="6">
        <f>_xlfn.VAR.P('0'!AG813,'1'!AG813,'2'!AG813,'3'!AG813,'4'!AG813,'5'!AG813,'6'!AG813,'7'!AG813,'8'!AG813,'9'!AG813)</f>
        <v>2.2502026973044176E-5</v>
      </c>
      <c r="AH813" s="6">
        <f>_xlfn.VAR.P('0'!AH813,'1'!AH813,'2'!AH813,'3'!AH813,'4'!AH813,'5'!AH813,'6'!AH813,'7'!AH813,'8'!AH813,'9'!AH813)</f>
        <v>0</v>
      </c>
      <c r="AI813" s="6">
        <f>_xlfn.VAR.P('0'!AI813,'1'!AI813,'2'!AI813,'3'!AI813,'4'!AI813,'5'!AI813,'6'!AI813,'7'!AI813,'8'!AI813,'9'!AI813)</f>
        <v>1.8455450298527735E-3</v>
      </c>
      <c r="AJ813" s="6">
        <f>_xlfn.VAR.P('0'!AJ813,'1'!AJ813,'2'!AJ813,'3'!AJ813,'4'!AJ813,'5'!AJ813,'6'!AJ813,'7'!AJ813,'8'!AJ813,'9'!AJ813)</f>
        <v>0</v>
      </c>
      <c r="AK813" s="6">
        <f>_xlfn.VAR.P('0'!AK813,'1'!AK813,'2'!AK813,'3'!AK813,'4'!AK813,'5'!AK813,'6'!AK813,'7'!AK813,'8'!AK813,'9'!AK813)</f>
        <v>1.2988694889322649E-3</v>
      </c>
      <c r="AL813" s="6">
        <f>_xlfn.VAR.P('0'!AL813,'1'!AL813,'2'!AL813,'3'!AL813,'4'!AL813,'5'!AL813,'6'!AL813,'7'!AL813,'8'!AL813,'9'!AL813)</f>
        <v>0</v>
      </c>
      <c r="AM813" s="6">
        <f>_xlfn.VAR.P('0'!AM813,'1'!AM813,'2'!AM813,'3'!AM813,'4'!AM813,'5'!AM813,'6'!AM813,'7'!AM813,'8'!AM813,'9'!AM813)</f>
        <v>1.8092307229564756E-6</v>
      </c>
      <c r="AN813" s="6">
        <f>_xlfn.VAR.P('0'!AN813,'1'!AN813,'2'!AN813,'3'!AN813,'4'!AN813,'5'!AN813,'6'!AN813,'7'!AN813,'8'!AN813,'9'!AN813)</f>
        <v>0</v>
      </c>
      <c r="AO813" s="6">
        <f>_xlfn.VAR.P('0'!AO813,'1'!AO813,'2'!AO813,'3'!AO813,'4'!AO813,'5'!AO813,'6'!AO813,'7'!AO813,'8'!AO813,'9'!AO813)</f>
        <v>2.3530235893609811E-3</v>
      </c>
      <c r="AP813" s="6">
        <f>_xlfn.VAR.P('0'!AP813,'1'!AP813,'2'!AP813,'3'!AP813,'4'!AP813,'5'!AP813,'6'!AP813,'7'!AP813,'8'!AP813,'9'!AP813)</f>
        <v>0.09</v>
      </c>
      <c r="AQ813" s="6">
        <f>_xlfn.VAR.P('0'!AQ813,'1'!AQ813,'2'!AQ813,'3'!AQ813,'4'!AQ813,'5'!AQ813,'6'!AQ813,'7'!AQ813,'8'!AQ813,'9'!AQ813)</f>
        <v>2.4583289141163092E-3</v>
      </c>
      <c r="AR813" s="6">
        <f>_xlfn.VAR.P('0'!AR813,'1'!AR813,'2'!AR813,'3'!AR813,'4'!AR813,'5'!AR813,'6'!AR813,'7'!AR813,'8'!AR813,'9'!AR813)</f>
        <v>0</v>
      </c>
      <c r="AS813" s="6">
        <f>_xlfn.VAR.P('0'!AS813,'1'!AS813,'2'!AS813,'3'!AS813,'4'!AS813,'5'!AS813,'6'!AS813,'7'!AS813,'8'!AS813,'9'!AS813)</f>
        <v>9.1508942777662129E-14</v>
      </c>
      <c r="AT813" s="6">
        <f>_xlfn.VAR.P('0'!AT813,'1'!AT813,'2'!AT813,'3'!AT813,'4'!AT813,'5'!AT813,'6'!AT813,'7'!AT813,'8'!AT813,'9'!AT813)</f>
        <v>0</v>
      </c>
      <c r="AU813" s="6">
        <f>_xlfn.VAR.P('0'!AU813,'1'!AU813,'2'!AU813,'3'!AU813,'4'!AU813,'5'!AU813,'6'!AU813,'7'!AU813,'8'!AU813,'9'!AU813)</f>
        <v>1.5909609055394102E-3</v>
      </c>
      <c r="AV813" s="6">
        <f>_xlfn.VAR.P('0'!AV813,'1'!AV813,'2'!AV813,'3'!AV813,'4'!AV813,'5'!AV813,'6'!AV813,'7'!AV813,'8'!AV813,'9'!AV813)</f>
        <v>0</v>
      </c>
      <c r="AW813" s="6">
        <f>_xlfn.VAR.P('0'!AW813,'1'!AW813,'2'!AW813,'3'!AW813,'4'!AW813,'5'!AW813,'6'!AW813,'7'!AW813,'8'!AW813,'9'!AW813)</f>
        <v>2.1123615772027106E-3</v>
      </c>
    </row>
    <row r="814" spans="1:49" ht="15.75" hidden="1" customHeight="1" x14ac:dyDescent="0.25">
      <c r="A814" s="6" t="str">
        <f>IF(AND('0'!A814='1'!A814,'1'!A814='2'!A814,'2'!A814='3'!A814,'3'!A814='4'!A814,'4'!A814='5'!A814,'5'!A814='6'!A814,'6'!A814='7'!A814,'7'!A814='8'!A814,'8'!A814='9'!A814,'1'!A814='2'!A814),'9'!A814,)</f>
        <v>Memoranda of Discussion</v>
      </c>
      <c r="B814" s="11" t="str">
        <f>IF(AND('0'!B814='1'!B814,'1'!B814='2'!B814,'2'!B814='3'!B814,'3'!B814='4'!B814,'4'!B814='5'!B814,'5'!B814='6'!B814,'6'!B814='7'!B814,'7'!B814='8'!B814,'8'!B814='9'!B814,'1'!B814='2'!B814),'9'!B814,)</f>
        <v>1972-09-19</v>
      </c>
      <c r="C814" s="11" t="str">
        <f>IF(AND('0'!C814='1'!C814,'1'!C814='2'!C814,'2'!C814='3'!C814,'3'!C814='4'!C814,'4'!C814='5'!C814,'5'!C814='6'!C814,'6'!C814='7'!C814,'7'!C814='8'!C814,'8'!C814='9'!C814,'1'!C814='2'!C814),'9'!C814,)</f>
        <v>1972-09-19</v>
      </c>
      <c r="D814" s="7">
        <f>IF(AND('0'!D814='1'!D814,'1'!D814='2'!D814,'2'!D814='3'!D814,'3'!D814='4'!D814,'4'!D814='5'!D814,'5'!D814='6'!D814,'6'!D814='7'!D814,'7'!D814='8'!D814,'8'!D814='9'!D814,'1'!D814='2'!D814),'9'!D814,)</f>
        <v>0</v>
      </c>
      <c r="E814" s="8">
        <f>IF(COUNTIF(Recovered!$A$2:$A$808,A814)&gt;0,1,0)</f>
        <v>0</v>
      </c>
      <c r="F814" s="6">
        <f>_xlfn.VAR.P('0'!F814,'1'!F814,'2'!F814,'3'!F814,'4'!F814,'5'!F814,'6'!F814,'7'!F814,'8'!F814,'9'!F814)</f>
        <v>0</v>
      </c>
      <c r="G814" s="6">
        <f>_xlfn.VAR.P('0'!G814,'1'!G814,'2'!G814,'3'!G814,'4'!G814,'5'!G814,'6'!G814,'7'!G814,'8'!G814,'9'!G814)</f>
        <v>1.22010908292732E-3</v>
      </c>
      <c r="H814" s="6">
        <f>_xlfn.VAR.P('0'!H814,'1'!H814,'2'!H814,'3'!H814,'4'!H814,'5'!H814,'6'!H814,'7'!H814,'8'!H814,'9'!H814)</f>
        <v>0</v>
      </c>
      <c r="I814" s="6">
        <f>_xlfn.VAR.P('0'!I814,'1'!I814,'2'!I814,'3'!I814,'4'!I814,'5'!I814,'6'!I814,'7'!I814,'8'!I814,'9'!I814)</f>
        <v>7.9377954784963024E-4</v>
      </c>
      <c r="J814" s="6">
        <f>_xlfn.VAR.P('0'!J814,'1'!J814,'2'!J814,'3'!J814,'4'!J814,'5'!J814,'6'!J814,'7'!J814,'8'!J814,'9'!J814)</f>
        <v>0</v>
      </c>
      <c r="K814" s="6">
        <f>_xlfn.VAR.P('0'!K814,'1'!K814,'2'!K814,'3'!K814,'4'!K814,'5'!K814,'6'!K814,'7'!K814,'8'!K814,'9'!K814)</f>
        <v>3.1846285488568827E-5</v>
      </c>
      <c r="L814" s="6">
        <f>_xlfn.VAR.P('0'!L814,'1'!L814,'2'!L814,'3'!L814,'4'!L814,'5'!L814,'6'!L814,'7'!L814,'8'!L814,'9'!L814)</f>
        <v>0</v>
      </c>
      <c r="M814" s="6">
        <f>_xlfn.VAR.P('0'!M814,'1'!M814,'2'!M814,'3'!M814,'4'!M814,'5'!M814,'6'!M814,'7'!M814,'8'!M814,'9'!M814)</f>
        <v>4.4275616979028501E-3</v>
      </c>
      <c r="N814" s="6">
        <f>_xlfn.VAR.P('0'!N814,'1'!N814,'2'!N814,'3'!N814,'4'!N814,'5'!N814,'6'!N814,'7'!N814,'8'!N814,'9'!N814)</f>
        <v>0</v>
      </c>
      <c r="O814" s="6">
        <f>_xlfn.VAR.P('0'!O814,'1'!O814,'2'!O814,'3'!O814,'4'!O814,'5'!O814,'6'!O814,'7'!O814,'8'!O814,'9'!O814)</f>
        <v>4.4777861353495198E-4</v>
      </c>
      <c r="P814" s="6">
        <f>_xlfn.VAR.P('0'!P814,'1'!P814,'2'!P814,'3'!P814,'4'!P814,'5'!P814,'6'!P814,'7'!P814,'8'!P814,'9'!P814)</f>
        <v>0</v>
      </c>
      <c r="Q814" s="6">
        <f>_xlfn.VAR.P('0'!Q814,'1'!Q814,'2'!Q814,'3'!Q814,'4'!Q814,'5'!Q814,'6'!Q814,'7'!Q814,'8'!Q814,'9'!Q814)</f>
        <v>1.5137898040633958E-4</v>
      </c>
      <c r="R814" s="6">
        <f>_xlfn.VAR.P('0'!R814,'1'!R814,'2'!R814,'3'!R814,'4'!R814,'5'!R814,'6'!R814,'7'!R814,'8'!R814,'9'!R814)</f>
        <v>0</v>
      </c>
      <c r="S814" s="6">
        <f>_xlfn.VAR.P('0'!S814,'1'!S814,'2'!S814,'3'!S814,'4'!S814,'5'!S814,'6'!S814,'7'!S814,'8'!S814,'9'!S814)</f>
        <v>6.283051122838052E-4</v>
      </c>
      <c r="T814" s="6">
        <f>_xlfn.VAR.P('0'!T814,'1'!T814,'2'!T814,'3'!T814,'4'!T814,'5'!T814,'6'!T814,'7'!T814,'8'!T814,'9'!T814)</f>
        <v>5.25</v>
      </c>
      <c r="U814" s="6">
        <f>_xlfn.VAR.P('0'!U814,'1'!U814,'2'!U814,'3'!U814,'4'!U814,'5'!U814,'6'!U814,'7'!U814,'8'!U814,'9'!U814)</f>
        <v>2.2440807324791696E-3</v>
      </c>
      <c r="V814" s="6">
        <f>_xlfn.VAR.P('0'!V814,'1'!V814,'2'!V814,'3'!V814,'4'!V814,'5'!V814,'6'!V814,'7'!V814,'8'!V814,'9'!V814)</f>
        <v>0</v>
      </c>
      <c r="W814" s="6">
        <f>_xlfn.VAR.P('0'!W814,'1'!W814,'2'!W814,'3'!W814,'4'!W814,'5'!W814,'6'!W814,'7'!W814,'8'!W814,'9'!W814)</f>
        <v>1.3979572966466992E-3</v>
      </c>
      <c r="X814" s="6">
        <f>_xlfn.VAR.P('0'!X814,'1'!X814,'2'!X814,'3'!X814,'4'!X814,'5'!X814,'6'!X814,'7'!X814,'8'!X814,'9'!X814)</f>
        <v>0</v>
      </c>
      <c r="Y814" s="6">
        <f>_xlfn.VAR.P('0'!Y814,'1'!Y814,'2'!Y814,'3'!Y814,'4'!Y814,'5'!Y814,'6'!Y814,'7'!Y814,'8'!Y814,'9'!Y814)</f>
        <v>7.2127357175591277E-5</v>
      </c>
      <c r="Z814" s="6">
        <f>_xlfn.VAR.P('0'!Z814,'1'!Z814,'2'!Z814,'3'!Z814,'4'!Z814,'5'!Z814,'6'!Z814,'7'!Z814,'8'!Z814,'9'!Z814)</f>
        <v>0</v>
      </c>
      <c r="AA814" s="6">
        <f>_xlfn.VAR.P('0'!AA814,'1'!AA814,'2'!AA814,'3'!AA814,'4'!AA814,'5'!AA814,'6'!AA814,'7'!AA814,'8'!AA814,'9'!AA814)</f>
        <v>1.0375922295474212E-2</v>
      </c>
      <c r="AB814" s="6">
        <f>_xlfn.VAR.P('0'!AB814,'1'!AB814,'2'!AB814,'3'!AB814,'4'!AB814,'5'!AB814,'6'!AB814,'7'!AB814,'8'!AB814,'9'!AB814)</f>
        <v>0</v>
      </c>
      <c r="AC814" s="6">
        <f>_xlfn.VAR.P('0'!AC814,'1'!AC814,'2'!AC814,'3'!AC814,'4'!AC814,'5'!AC814,'6'!AC814,'7'!AC814,'8'!AC814,'9'!AC814)</f>
        <v>6.4959661464100444E-3</v>
      </c>
      <c r="AD814" s="6">
        <f>_xlfn.VAR.P('0'!AD814,'1'!AD814,'2'!AD814,'3'!AD814,'4'!AD814,'5'!AD814,'6'!AD814,'7'!AD814,'8'!AD814,'9'!AD814)</f>
        <v>0</v>
      </c>
      <c r="AE814" s="6">
        <f>_xlfn.VAR.P('0'!AE814,'1'!AE814,'2'!AE814,'3'!AE814,'4'!AE814,'5'!AE814,'6'!AE814,'7'!AE814,'8'!AE814,'9'!AE814)</f>
        <v>1.0641069109842247E-3</v>
      </c>
      <c r="AF814" s="6">
        <f>_xlfn.VAR.P('0'!AF814,'1'!AF814,'2'!AF814,'3'!AF814,'4'!AF814,'5'!AF814,'6'!AF814,'7'!AF814,'8'!AF814,'9'!AF814)</f>
        <v>5.25</v>
      </c>
      <c r="AG814" s="6">
        <f>_xlfn.VAR.P('0'!AG814,'1'!AG814,'2'!AG814,'3'!AG814,'4'!AG814,'5'!AG814,'6'!AG814,'7'!AG814,'8'!AG814,'9'!AG814)</f>
        <v>2.7444174960769771E-2</v>
      </c>
      <c r="AH814" s="6">
        <f>_xlfn.VAR.P('0'!AH814,'1'!AH814,'2'!AH814,'3'!AH814,'4'!AH814,'5'!AH814,'6'!AH814,'7'!AH814,'8'!AH814,'9'!AH814)</f>
        <v>0</v>
      </c>
      <c r="AI814" s="6">
        <f>_xlfn.VAR.P('0'!AI814,'1'!AI814,'2'!AI814,'3'!AI814,'4'!AI814,'5'!AI814,'6'!AI814,'7'!AI814,'8'!AI814,'9'!AI814)</f>
        <v>4.8141805274448633E-3</v>
      </c>
      <c r="AJ814" s="6">
        <f>_xlfn.VAR.P('0'!AJ814,'1'!AJ814,'2'!AJ814,'3'!AJ814,'4'!AJ814,'5'!AJ814,'6'!AJ814,'7'!AJ814,'8'!AJ814,'9'!AJ814)</f>
        <v>0</v>
      </c>
      <c r="AK814" s="6">
        <f>_xlfn.VAR.P('0'!AK814,'1'!AK814,'2'!AK814,'3'!AK814,'4'!AK814,'5'!AK814,'6'!AK814,'7'!AK814,'8'!AK814,'9'!AK814)</f>
        <v>2.2973871351637688E-3</v>
      </c>
      <c r="AL814" s="6">
        <f>_xlfn.VAR.P('0'!AL814,'1'!AL814,'2'!AL814,'3'!AL814,'4'!AL814,'5'!AL814,'6'!AL814,'7'!AL814,'8'!AL814,'9'!AL814)</f>
        <v>0</v>
      </c>
      <c r="AM814" s="6">
        <f>_xlfn.VAR.P('0'!AM814,'1'!AM814,'2'!AM814,'3'!AM814,'4'!AM814,'5'!AM814,'6'!AM814,'7'!AM814,'8'!AM814,'9'!AM814)</f>
        <v>2.3643581025027172E-3</v>
      </c>
      <c r="AN814" s="6">
        <f>_xlfn.VAR.P('0'!AN814,'1'!AN814,'2'!AN814,'3'!AN814,'4'!AN814,'5'!AN814,'6'!AN814,'7'!AN814,'8'!AN814,'9'!AN814)</f>
        <v>0</v>
      </c>
      <c r="AO814" s="6">
        <f>_xlfn.VAR.P('0'!AO814,'1'!AO814,'2'!AO814,'3'!AO814,'4'!AO814,'5'!AO814,'6'!AO814,'7'!AO814,'8'!AO814,'9'!AO814)</f>
        <v>3.4803572272229527E-4</v>
      </c>
      <c r="AP814" s="6">
        <f>_xlfn.VAR.P('0'!AP814,'1'!AP814,'2'!AP814,'3'!AP814,'4'!AP814,'5'!AP814,'6'!AP814,'7'!AP814,'8'!AP814,'9'!AP814)</f>
        <v>0</v>
      </c>
      <c r="AQ814" s="6">
        <f>_xlfn.VAR.P('0'!AQ814,'1'!AQ814,'2'!AQ814,'3'!AQ814,'4'!AQ814,'5'!AQ814,'6'!AQ814,'7'!AQ814,'8'!AQ814,'9'!AQ814)</f>
        <v>2.4736956319406068E-3</v>
      </c>
      <c r="AR814" s="6">
        <f>_xlfn.VAR.P('0'!AR814,'1'!AR814,'2'!AR814,'3'!AR814,'4'!AR814,'5'!AR814,'6'!AR814,'7'!AR814,'8'!AR814,'9'!AR814)</f>
        <v>0</v>
      </c>
      <c r="AS814" s="6">
        <f>_xlfn.VAR.P('0'!AS814,'1'!AS814,'2'!AS814,'3'!AS814,'4'!AS814,'5'!AS814,'6'!AS814,'7'!AS814,'8'!AS814,'9'!AS814)</f>
        <v>4.5227230323608663E-12</v>
      </c>
      <c r="AT814" s="6">
        <f>_xlfn.VAR.P('0'!AT814,'1'!AT814,'2'!AT814,'3'!AT814,'4'!AT814,'5'!AT814,'6'!AT814,'7'!AT814,'8'!AT814,'9'!AT814)</f>
        <v>0</v>
      </c>
      <c r="AU814" s="6">
        <f>_xlfn.VAR.P('0'!AU814,'1'!AU814,'2'!AU814,'3'!AU814,'4'!AU814,'5'!AU814,'6'!AU814,'7'!AU814,'8'!AU814,'9'!AU814)</f>
        <v>5.583995574672617E-4</v>
      </c>
      <c r="AV814" s="6">
        <f>_xlfn.VAR.P('0'!AV814,'1'!AV814,'2'!AV814,'3'!AV814,'4'!AV814,'5'!AV814,'6'!AV814,'7'!AV814,'8'!AV814,'9'!AV814)</f>
        <v>0.09</v>
      </c>
      <c r="AW814" s="6">
        <f>_xlfn.VAR.P('0'!AW814,'1'!AW814,'2'!AW814,'3'!AW814,'4'!AW814,'5'!AW814,'6'!AW814,'7'!AW814,'8'!AW814,'9'!AW814)</f>
        <v>2.1582946376417587E-3</v>
      </c>
    </row>
    <row r="815" spans="1:49" ht="15.75" hidden="1" customHeight="1" x14ac:dyDescent="0.25">
      <c r="A815" s="6" t="str">
        <f>IF(AND('0'!A815='1'!A815,'1'!A815='2'!A815,'2'!A815='3'!A815,'3'!A815='4'!A815,'4'!A815='5'!A815,'5'!A815='6'!A815,'6'!A815='7'!A815,'7'!A815='8'!A815,'8'!A815='9'!A815,'1'!A815='2'!A815),'9'!A815,)</f>
        <v>Minutes of Actions</v>
      </c>
      <c r="B815" s="11" t="str">
        <f>IF(AND('0'!B815='1'!B815,'1'!B815='2'!B815,'2'!B815='3'!B815,'3'!B815='4'!B815,'4'!B815='5'!B815,'5'!B815='6'!B815,'6'!B815='7'!B815,'7'!B815='8'!B815,'8'!B815='9'!B815,'1'!B815='2'!B815),'9'!B815,)</f>
        <v>1972-09-19</v>
      </c>
      <c r="C815" s="11" t="str">
        <f>IF(AND('0'!C815='1'!C815,'1'!C815='2'!C815,'2'!C815='3'!C815,'3'!C815='4'!C815,'4'!C815='5'!C815,'5'!C815='6'!C815,'6'!C815='7'!C815,'7'!C815='8'!C815,'8'!C815='9'!C815,'1'!C815='2'!C815),'9'!C815,)</f>
        <v>1972-09-19</v>
      </c>
      <c r="D815" s="7">
        <f>IF(AND('0'!D815='1'!D815,'1'!D815='2'!D815,'2'!D815='3'!D815,'3'!D815='4'!D815,'4'!D815='5'!D815,'5'!D815='6'!D815,'6'!D815='7'!D815,'7'!D815='8'!D815,'8'!D815='9'!D815,'1'!D815='2'!D815),'9'!D815,)</f>
        <v>0</v>
      </c>
      <c r="E815" s="8">
        <f>IF(COUNTIF(Recovered!$A$2:$A$808,A815)&gt;0,1,0)</f>
        <v>0</v>
      </c>
      <c r="F815" s="6">
        <f>_xlfn.VAR.P('0'!F815,'1'!F815,'2'!F815,'3'!F815,'4'!F815,'5'!F815,'6'!F815,'7'!F815,'8'!F815,'9'!F815)</f>
        <v>0</v>
      </c>
      <c r="G815" s="6">
        <f>_xlfn.VAR.P('0'!G815,'1'!G815,'2'!G815,'3'!G815,'4'!G815,'5'!G815,'6'!G815,'7'!G815,'8'!G815,'9'!G815)</f>
        <v>2.2738645069138807E-4</v>
      </c>
      <c r="H815" s="6">
        <f>_xlfn.VAR.P('0'!H815,'1'!H815,'2'!H815,'3'!H815,'4'!H815,'5'!H815,'6'!H815,'7'!H815,'8'!H815,'9'!H815)</f>
        <v>0</v>
      </c>
      <c r="I815" s="6">
        <f>_xlfn.VAR.P('0'!I815,'1'!I815,'2'!I815,'3'!I815,'4'!I815,'5'!I815,'6'!I815,'7'!I815,'8'!I815,'9'!I815)</f>
        <v>1.1544414556145495E-3</v>
      </c>
      <c r="J815" s="6">
        <f>_xlfn.VAR.P('0'!J815,'1'!J815,'2'!J815,'3'!J815,'4'!J815,'5'!J815,'6'!J815,'7'!J815,'8'!J815,'9'!J815)</f>
        <v>0</v>
      </c>
      <c r="K815" s="6">
        <f>_xlfn.VAR.P('0'!K815,'1'!K815,'2'!K815,'3'!K815,'4'!K815,'5'!K815,'6'!K815,'7'!K815,'8'!K815,'9'!K815)</f>
        <v>2.514958354634677E-3</v>
      </c>
      <c r="L815" s="6">
        <f>_xlfn.VAR.P('0'!L815,'1'!L815,'2'!L815,'3'!L815,'4'!L815,'5'!L815,'6'!L815,'7'!L815,'8'!L815,'9'!L815)</f>
        <v>0</v>
      </c>
      <c r="M815" s="6">
        <f>_xlfn.VAR.P('0'!M815,'1'!M815,'2'!M815,'3'!M815,'4'!M815,'5'!M815,'6'!M815,'7'!M815,'8'!M815,'9'!M815)</f>
        <v>1.1045821063014815E-3</v>
      </c>
      <c r="N815" s="6">
        <f>_xlfn.VAR.P('0'!N815,'1'!N815,'2'!N815,'3'!N815,'4'!N815,'5'!N815,'6'!N815,'7'!N815,'8'!N815,'9'!N815)</f>
        <v>0</v>
      </c>
      <c r="O815" s="6">
        <f>_xlfn.VAR.P('0'!O815,'1'!O815,'2'!O815,'3'!O815,'4'!O815,'5'!O815,'6'!O815,'7'!O815,'8'!O815,'9'!O815)</f>
        <v>1.2768821088069993E-4</v>
      </c>
      <c r="P815" s="6">
        <f>_xlfn.VAR.P('0'!P815,'1'!P815,'2'!P815,'3'!P815,'4'!P815,'5'!P815,'6'!P815,'7'!P815,'8'!P815,'9'!P815)</f>
        <v>0</v>
      </c>
      <c r="Q815" s="6">
        <f>_xlfn.VAR.P('0'!Q815,'1'!Q815,'2'!Q815,'3'!Q815,'4'!Q815,'5'!Q815,'6'!Q815,'7'!Q815,'8'!Q815,'9'!Q815)</f>
        <v>1.8674745758598467E-4</v>
      </c>
      <c r="R815" s="6">
        <f>_xlfn.VAR.P('0'!R815,'1'!R815,'2'!R815,'3'!R815,'4'!R815,'5'!R815,'6'!R815,'7'!R815,'8'!R815,'9'!R815)</f>
        <v>0</v>
      </c>
      <c r="S815" s="6">
        <f>_xlfn.VAR.P('0'!S815,'1'!S815,'2'!S815,'3'!S815,'4'!S815,'5'!S815,'6'!S815,'7'!S815,'8'!S815,'9'!S815)</f>
        <v>9.5471160555883443E-5</v>
      </c>
      <c r="T815" s="6">
        <f>_xlfn.VAR.P('0'!T815,'1'!T815,'2'!T815,'3'!T815,'4'!T815,'5'!T815,'6'!T815,'7'!T815,'8'!T815,'9'!T815)</f>
        <v>2.25</v>
      </c>
      <c r="U815" s="6">
        <f>_xlfn.VAR.P('0'!U815,'1'!U815,'2'!U815,'3'!U815,'4'!U815,'5'!U815,'6'!U815,'7'!U815,'8'!U815,'9'!U815)</f>
        <v>2.7692183055163869E-3</v>
      </c>
      <c r="V815" s="6">
        <f>_xlfn.VAR.P('0'!V815,'1'!V815,'2'!V815,'3'!V815,'4'!V815,'5'!V815,'6'!V815,'7'!V815,'8'!V815,'9'!V815)</f>
        <v>0</v>
      </c>
      <c r="W815" s="6">
        <f>_xlfn.VAR.P('0'!W815,'1'!W815,'2'!W815,'3'!W815,'4'!W815,'5'!W815,'6'!W815,'7'!W815,'8'!W815,'9'!W815)</f>
        <v>3.0887437005182707E-3</v>
      </c>
      <c r="X815" s="6">
        <f>_xlfn.VAR.P('0'!X815,'1'!X815,'2'!X815,'3'!X815,'4'!X815,'5'!X815,'6'!X815,'7'!X815,'8'!X815,'9'!X815)</f>
        <v>0</v>
      </c>
      <c r="Y815" s="6">
        <f>_xlfn.VAR.P('0'!Y815,'1'!Y815,'2'!Y815,'3'!Y815,'4'!Y815,'5'!Y815,'6'!Y815,'7'!Y815,'8'!Y815,'9'!Y815)</f>
        <v>3.7664095039065025E-3</v>
      </c>
      <c r="Z815" s="6">
        <f>_xlfn.VAR.P('0'!Z815,'1'!Z815,'2'!Z815,'3'!Z815,'4'!Z815,'5'!Z815,'6'!Z815,'7'!Z815,'8'!Z815,'9'!Z815)</f>
        <v>0</v>
      </c>
      <c r="AA815" s="6">
        <f>_xlfn.VAR.P('0'!AA815,'1'!AA815,'2'!AA815,'3'!AA815,'4'!AA815,'5'!AA815,'6'!AA815,'7'!AA815,'8'!AA815,'9'!AA815)</f>
        <v>3.8420197557458378E-3</v>
      </c>
      <c r="AB815" s="6">
        <f>_xlfn.VAR.P('0'!AB815,'1'!AB815,'2'!AB815,'3'!AB815,'4'!AB815,'5'!AB815,'6'!AB815,'7'!AB815,'8'!AB815,'9'!AB815)</f>
        <v>0</v>
      </c>
      <c r="AC815" s="6">
        <f>_xlfn.VAR.P('0'!AC815,'1'!AC815,'2'!AC815,'3'!AC815,'4'!AC815,'5'!AC815,'6'!AC815,'7'!AC815,'8'!AC815,'9'!AC815)</f>
        <v>3.237436687135861E-3</v>
      </c>
      <c r="AD815" s="6">
        <f>_xlfn.VAR.P('0'!AD815,'1'!AD815,'2'!AD815,'3'!AD815,'4'!AD815,'5'!AD815,'6'!AD815,'7'!AD815,'8'!AD815,'9'!AD815)</f>
        <v>0</v>
      </c>
      <c r="AE815" s="6">
        <f>_xlfn.VAR.P('0'!AE815,'1'!AE815,'2'!AE815,'3'!AE815,'4'!AE815,'5'!AE815,'6'!AE815,'7'!AE815,'8'!AE815,'9'!AE815)</f>
        <v>2.7901901140522851E-3</v>
      </c>
      <c r="AF815" s="6">
        <f>_xlfn.VAR.P('0'!AF815,'1'!AF815,'2'!AF815,'3'!AF815,'4'!AF815,'5'!AF815,'6'!AF815,'7'!AF815,'8'!AF815,'9'!AF815)</f>
        <v>0</v>
      </c>
      <c r="AG815" s="6">
        <f>_xlfn.VAR.P('0'!AG815,'1'!AG815,'2'!AG815,'3'!AG815,'4'!AG815,'5'!AG815,'6'!AG815,'7'!AG815,'8'!AG815,'9'!AG815)</f>
        <v>5.7328052324105176E-5</v>
      </c>
      <c r="AH815" s="6">
        <f>_xlfn.VAR.P('0'!AH815,'1'!AH815,'2'!AH815,'3'!AH815,'4'!AH815,'5'!AH815,'6'!AH815,'7'!AH815,'8'!AH815,'9'!AH815)</f>
        <v>0</v>
      </c>
      <c r="AI815" s="6">
        <f>_xlfn.VAR.P('0'!AI815,'1'!AI815,'2'!AI815,'3'!AI815,'4'!AI815,'5'!AI815,'6'!AI815,'7'!AI815,'8'!AI815,'9'!AI815)</f>
        <v>1.295127855764065E-5</v>
      </c>
      <c r="AJ815" s="6">
        <f>_xlfn.VAR.P('0'!AJ815,'1'!AJ815,'2'!AJ815,'3'!AJ815,'4'!AJ815,'5'!AJ815,'6'!AJ815,'7'!AJ815,'8'!AJ815,'9'!AJ815)</f>
        <v>0</v>
      </c>
      <c r="AK815" s="6">
        <f>_xlfn.VAR.P('0'!AK815,'1'!AK815,'2'!AK815,'3'!AK815,'4'!AK815,'5'!AK815,'6'!AK815,'7'!AK815,'8'!AK815,'9'!AK815)</f>
        <v>8.7269153794589322E-5</v>
      </c>
      <c r="AL815" s="6">
        <f>_xlfn.VAR.P('0'!AL815,'1'!AL815,'2'!AL815,'3'!AL815,'4'!AL815,'5'!AL815,'6'!AL815,'7'!AL815,'8'!AL815,'9'!AL815)</f>
        <v>0</v>
      </c>
      <c r="AM815" s="6">
        <f>_xlfn.VAR.P('0'!AM815,'1'!AM815,'2'!AM815,'3'!AM815,'4'!AM815,'5'!AM815,'6'!AM815,'7'!AM815,'8'!AM815,'9'!AM815)</f>
        <v>8.2382183577480274E-4</v>
      </c>
      <c r="AN815" s="6">
        <f>_xlfn.VAR.P('0'!AN815,'1'!AN815,'2'!AN815,'3'!AN815,'4'!AN815,'5'!AN815,'6'!AN815,'7'!AN815,'8'!AN815,'9'!AN815)</f>
        <v>0</v>
      </c>
      <c r="AO815" s="6">
        <f>_xlfn.VAR.P('0'!AO815,'1'!AO815,'2'!AO815,'3'!AO815,'4'!AO815,'5'!AO815,'6'!AO815,'7'!AO815,'8'!AO815,'9'!AO815)</f>
        <v>3.0897703957683735E-4</v>
      </c>
      <c r="AP815" s="6">
        <f>_xlfn.VAR.P('0'!AP815,'1'!AP815,'2'!AP815,'3'!AP815,'4'!AP815,'5'!AP815,'6'!AP815,'7'!AP815,'8'!AP815,'9'!AP815)</f>
        <v>0</v>
      </c>
      <c r="AQ815" s="6">
        <f>_xlfn.VAR.P('0'!AQ815,'1'!AQ815,'2'!AQ815,'3'!AQ815,'4'!AQ815,'5'!AQ815,'6'!AQ815,'7'!AQ815,'8'!AQ815,'9'!AQ815)</f>
        <v>7.6329608271682786E-4</v>
      </c>
      <c r="AR815" s="6">
        <f>_xlfn.VAR.P('0'!AR815,'1'!AR815,'2'!AR815,'3'!AR815,'4'!AR815,'5'!AR815,'6'!AR815,'7'!AR815,'8'!AR815,'9'!AR815)</f>
        <v>2.25</v>
      </c>
      <c r="AS815" s="6">
        <f>_xlfn.VAR.P('0'!AS815,'1'!AS815,'2'!AS815,'3'!AS815,'4'!AS815,'5'!AS815,'6'!AS815,'7'!AS815,'8'!AS815,'9'!AS815)</f>
        <v>7.1615807180945954E-14</v>
      </c>
      <c r="AT815" s="6">
        <f>_xlfn.VAR.P('0'!AT815,'1'!AT815,'2'!AT815,'3'!AT815,'4'!AT815,'5'!AT815,'6'!AT815,'7'!AT815,'8'!AT815,'9'!AT815)</f>
        <v>0</v>
      </c>
      <c r="AU815" s="6">
        <f>_xlfn.VAR.P('0'!AU815,'1'!AU815,'2'!AU815,'3'!AU815,'4'!AU815,'5'!AU815,'6'!AU815,'7'!AU815,'8'!AU815,'9'!AU815)</f>
        <v>4.3151314502017811E-3</v>
      </c>
      <c r="AV815" s="6">
        <f>_xlfn.VAR.P('0'!AV815,'1'!AV815,'2'!AV815,'3'!AV815,'4'!AV815,'5'!AV815,'6'!AV815,'7'!AV815,'8'!AV815,'9'!AV815)</f>
        <v>0</v>
      </c>
      <c r="AW815" s="6">
        <f>_xlfn.VAR.P('0'!AW815,'1'!AW815,'2'!AW815,'3'!AW815,'4'!AW815,'5'!AW815,'6'!AW815,'7'!AW815,'8'!AW815,'9'!AW815)</f>
        <v>1.4154674992950791E-4</v>
      </c>
    </row>
    <row r="816" spans="1:49" ht="15.75" customHeight="1" x14ac:dyDescent="0.25">
      <c r="A816" s="6" t="str">
        <f>IF(AND('0'!A816='1'!A816,'1'!A816='2'!A816,'2'!A816='3'!A816,'3'!A816='4'!A816,'4'!A816='5'!A816,'5'!A816='6'!A816,'6'!A816='7'!A816,'7'!A816='8'!A816,'8'!A816='9'!A816,'1'!A816='2'!A816),'9'!A816,)</f>
        <v>RPA</v>
      </c>
      <c r="B816" s="11" t="str">
        <f>IF(AND('0'!B816='1'!B816,'1'!B816='2'!B816,'2'!B816='3'!B816,'3'!B816='4'!B816,'4'!B816='5'!B816,'5'!B816='6'!B816,'6'!B816='7'!B816,'7'!B816='8'!B816,'8'!B816='9'!B816,'1'!B816='2'!B816),'9'!B816,)</f>
        <v>1972-09-19</v>
      </c>
      <c r="C816" s="11" t="str">
        <f>IF(AND('0'!C816='1'!C816,'1'!C816='2'!C816,'2'!C816='3'!C816,'3'!C816='4'!C816,'4'!C816='5'!C816,'5'!C816='6'!C816,'6'!C816='7'!C816,'7'!C816='8'!C816,'8'!C816='9'!C816,'1'!C816='2'!C816),'9'!C816,)</f>
        <v>1972-09-19</v>
      </c>
      <c r="D816" s="7">
        <f>IF(AND('0'!D816='1'!D816,'1'!D816='2'!D816,'2'!D816='3'!D816,'3'!D816='4'!D816,'4'!D816='5'!D816,'5'!D816='6'!D816,'6'!D816='7'!D816,'7'!D816='8'!D816,'8'!D816='9'!D816,'1'!D816='2'!D816),'9'!D816,)</f>
        <v>26651</v>
      </c>
      <c r="E816" s="8">
        <f>IF(COUNTIF(Recovered!$A$2:$A$808,A816)&gt;0,1,0)</f>
        <v>1</v>
      </c>
      <c r="F816" s="6">
        <f>_xlfn.VAR.P('0'!F816,'1'!F816,'2'!F816,'3'!F816,'4'!F816,'5'!F816,'6'!F816,'7'!F816,'8'!F816,'9'!F816)</f>
        <v>0</v>
      </c>
      <c r="G816" s="6">
        <f>_xlfn.VAR.P('0'!G816,'1'!G816,'2'!G816,'3'!G816,'4'!G816,'5'!G816,'6'!G816,'7'!G816,'8'!G816,'9'!G816)</f>
        <v>3.2664622491241412E-5</v>
      </c>
      <c r="H816" s="6">
        <f>_xlfn.VAR.P('0'!H816,'1'!H816,'2'!H816,'3'!H816,'4'!H816,'5'!H816,'6'!H816,'7'!H816,'8'!H816,'9'!H816)</f>
        <v>0.21</v>
      </c>
      <c r="I816" s="6">
        <f>_xlfn.VAR.P('0'!I816,'1'!I816,'2'!I816,'3'!I816,'4'!I816,'5'!I816,'6'!I816,'7'!I816,'8'!I816,'9'!I816)</f>
        <v>1.0968090499623973E-3</v>
      </c>
      <c r="J816" s="6">
        <f>_xlfn.VAR.P('0'!J816,'1'!J816,'2'!J816,'3'!J816,'4'!J816,'5'!J816,'6'!J816,'7'!J816,'8'!J816,'9'!J816)</f>
        <v>0</v>
      </c>
      <c r="K816" s="6">
        <f>_xlfn.VAR.P('0'!K816,'1'!K816,'2'!K816,'3'!K816,'4'!K816,'5'!K816,'6'!K816,'7'!K816,'8'!K816,'9'!K816)</f>
        <v>4.6460142658492405E-4</v>
      </c>
      <c r="L816" s="6">
        <f>_xlfn.VAR.P('0'!L816,'1'!L816,'2'!L816,'3'!L816,'4'!L816,'5'!L816,'6'!L816,'7'!L816,'8'!L816,'9'!L816)</f>
        <v>0</v>
      </c>
      <c r="M816" s="6">
        <f>_xlfn.VAR.P('0'!M816,'1'!M816,'2'!M816,'3'!M816,'4'!M816,'5'!M816,'6'!M816,'7'!M816,'8'!M816,'9'!M816)</f>
        <v>6.462431668395214E-6</v>
      </c>
      <c r="N816" s="6">
        <f>_xlfn.VAR.P('0'!N816,'1'!N816,'2'!N816,'3'!N816,'4'!N816,'5'!N816,'6'!N816,'7'!N816,'8'!N816,'9'!N816)</f>
        <v>0</v>
      </c>
      <c r="O816" s="6">
        <f>_xlfn.VAR.P('0'!O816,'1'!O816,'2'!O816,'3'!O816,'4'!O816,'5'!O816,'6'!O816,'7'!O816,'8'!O816,'9'!O816)</f>
        <v>4.9674530352045794E-4</v>
      </c>
      <c r="P816" s="6">
        <f>_xlfn.VAR.P('0'!P816,'1'!P816,'2'!P816,'3'!P816,'4'!P816,'5'!P816,'6'!P816,'7'!P816,'8'!P816,'9'!P816)</f>
        <v>0</v>
      </c>
      <c r="Q816" s="6">
        <f>_xlfn.VAR.P('0'!Q816,'1'!Q816,'2'!Q816,'3'!Q816,'4'!Q816,'5'!Q816,'6'!Q816,'7'!Q816,'8'!Q816,'9'!Q816)</f>
        <v>1.9729429156918198E-4</v>
      </c>
      <c r="R816" s="6">
        <f>_xlfn.VAR.P('0'!R816,'1'!R816,'2'!R816,'3'!R816,'4'!R816,'5'!R816,'6'!R816,'7'!R816,'8'!R816,'9'!R816)</f>
        <v>0</v>
      </c>
      <c r="S816" s="6">
        <f>_xlfn.VAR.P('0'!S816,'1'!S816,'2'!S816,'3'!S816,'4'!S816,'5'!S816,'6'!S816,'7'!S816,'8'!S816,'9'!S816)</f>
        <v>3.7105037219371654E-3</v>
      </c>
      <c r="T816" s="6">
        <f>_xlfn.VAR.P('0'!T816,'1'!T816,'2'!T816,'3'!T816,'4'!T816,'5'!T816,'6'!T816,'7'!T816,'8'!T816,'9'!T816)</f>
        <v>0</v>
      </c>
      <c r="U816" s="6">
        <f>_xlfn.VAR.P('0'!U816,'1'!U816,'2'!U816,'3'!U816,'4'!U816,'5'!U816,'6'!U816,'7'!U816,'8'!U816,'9'!U816)</f>
        <v>7.619127695477066E-4</v>
      </c>
      <c r="V816" s="6">
        <f>_xlfn.VAR.P('0'!V816,'1'!V816,'2'!V816,'3'!V816,'4'!V816,'5'!V816,'6'!V816,'7'!V816,'8'!V816,'9'!V816)</f>
        <v>0</v>
      </c>
      <c r="W816" s="6">
        <f>_xlfn.VAR.P('0'!W816,'1'!W816,'2'!W816,'3'!W816,'4'!W816,'5'!W816,'6'!W816,'7'!W816,'8'!W816,'9'!W816)</f>
        <v>2.1100698409277628E-4</v>
      </c>
      <c r="X816" s="6">
        <f>_xlfn.VAR.P('0'!X816,'1'!X816,'2'!X816,'3'!X816,'4'!X816,'5'!X816,'6'!X816,'7'!X816,'8'!X816,'9'!X816)</f>
        <v>0.15999999999999998</v>
      </c>
      <c r="Y816" s="6">
        <f>_xlfn.VAR.P('0'!Y816,'1'!Y816,'2'!Y816,'3'!Y816,'4'!Y816,'5'!Y816,'6'!Y816,'7'!Y816,'8'!Y816,'9'!Y816)</f>
        <v>2.8443587513951327E-3</v>
      </c>
      <c r="Z816" s="6">
        <f>_xlfn.VAR.P('0'!Z816,'1'!Z816,'2'!Z816,'3'!Z816,'4'!Z816,'5'!Z816,'6'!Z816,'7'!Z816,'8'!Z816,'9'!Z816)</f>
        <v>0</v>
      </c>
      <c r="AA816" s="6">
        <f>_xlfn.VAR.P('0'!AA816,'1'!AA816,'2'!AA816,'3'!AA816,'4'!AA816,'5'!AA816,'6'!AA816,'7'!AA816,'8'!AA816,'9'!AA816)</f>
        <v>7.7492218558176148E-4</v>
      </c>
      <c r="AB816" s="6">
        <f>_xlfn.VAR.P('0'!AB816,'1'!AB816,'2'!AB816,'3'!AB816,'4'!AB816,'5'!AB816,'6'!AB816,'7'!AB816,'8'!AB816,'9'!AB816)</f>
        <v>0</v>
      </c>
      <c r="AC816" s="6">
        <f>_xlfn.VAR.P('0'!AC816,'1'!AC816,'2'!AC816,'3'!AC816,'4'!AC816,'5'!AC816,'6'!AC816,'7'!AC816,'8'!AC816,'9'!AC816)</f>
        <v>8.2555528127410422E-4</v>
      </c>
      <c r="AD816" s="6">
        <f>_xlfn.VAR.P('0'!AD816,'1'!AD816,'2'!AD816,'3'!AD816,'4'!AD816,'5'!AD816,'6'!AD816,'7'!AD816,'8'!AD816,'9'!AD816)</f>
        <v>0</v>
      </c>
      <c r="AE816" s="6">
        <f>_xlfn.VAR.P('0'!AE816,'1'!AE816,'2'!AE816,'3'!AE816,'4'!AE816,'5'!AE816,'6'!AE816,'7'!AE816,'8'!AE816,'9'!AE816)</f>
        <v>1.3111632189790967E-2</v>
      </c>
      <c r="AF816" s="6">
        <f>_xlfn.VAR.P('0'!AF816,'1'!AF816,'2'!AF816,'3'!AF816,'4'!AF816,'5'!AF816,'6'!AF816,'7'!AF816,'8'!AF816,'9'!AF816)</f>
        <v>0</v>
      </c>
      <c r="AG816" s="6">
        <f>_xlfn.VAR.P('0'!AG816,'1'!AG816,'2'!AG816,'3'!AG816,'4'!AG816,'5'!AG816,'6'!AG816,'7'!AG816,'8'!AG816,'9'!AG816)</f>
        <v>3.953017541741609E-5</v>
      </c>
      <c r="AH816" s="6">
        <f>_xlfn.VAR.P('0'!AH816,'1'!AH816,'2'!AH816,'3'!AH816,'4'!AH816,'5'!AH816,'6'!AH816,'7'!AH816,'8'!AH816,'9'!AH816)</f>
        <v>0</v>
      </c>
      <c r="AI816" s="6">
        <f>_xlfn.VAR.P('0'!AI816,'1'!AI816,'2'!AI816,'3'!AI816,'4'!AI816,'5'!AI816,'6'!AI816,'7'!AI816,'8'!AI816,'9'!AI816)</f>
        <v>4.4624920212460494E-3</v>
      </c>
      <c r="AJ816" s="6">
        <f>_xlfn.VAR.P('0'!AJ816,'1'!AJ816,'2'!AJ816,'3'!AJ816,'4'!AJ816,'5'!AJ816,'6'!AJ816,'7'!AJ816,'8'!AJ816,'9'!AJ816)</f>
        <v>0</v>
      </c>
      <c r="AK816" s="6">
        <f>_xlfn.VAR.P('0'!AK816,'1'!AK816,'2'!AK816,'3'!AK816,'4'!AK816,'5'!AK816,'6'!AK816,'7'!AK816,'8'!AK816,'9'!AK816)</f>
        <v>1.3516246603808213E-2</v>
      </c>
      <c r="AL816" s="6">
        <f>_xlfn.VAR.P('0'!AL816,'1'!AL816,'2'!AL816,'3'!AL816,'4'!AL816,'5'!AL816,'6'!AL816,'7'!AL816,'8'!AL816,'9'!AL816)</f>
        <v>0</v>
      </c>
      <c r="AM816" s="6">
        <f>_xlfn.VAR.P('0'!AM816,'1'!AM816,'2'!AM816,'3'!AM816,'4'!AM816,'5'!AM816,'6'!AM816,'7'!AM816,'8'!AM816,'9'!AM816)</f>
        <v>6.9491559330239974E-8</v>
      </c>
      <c r="AN816" s="6">
        <f>_xlfn.VAR.P('0'!AN816,'1'!AN816,'2'!AN816,'3'!AN816,'4'!AN816,'5'!AN816,'6'!AN816,'7'!AN816,'8'!AN816,'9'!AN816)</f>
        <v>0</v>
      </c>
      <c r="AO816" s="6">
        <f>_xlfn.VAR.P('0'!AO816,'1'!AO816,'2'!AO816,'3'!AO816,'4'!AO816,'5'!AO816,'6'!AO816,'7'!AO816,'8'!AO816,'9'!AO816)</f>
        <v>3.8230343545891847E-3</v>
      </c>
      <c r="AP816" s="6">
        <f>_xlfn.VAR.P('0'!AP816,'1'!AP816,'2'!AP816,'3'!AP816,'4'!AP816,'5'!AP816,'6'!AP816,'7'!AP816,'8'!AP816,'9'!AP816)</f>
        <v>0.16</v>
      </c>
      <c r="AQ816" s="6">
        <f>_xlfn.VAR.P('0'!AQ816,'1'!AQ816,'2'!AQ816,'3'!AQ816,'4'!AQ816,'5'!AQ816,'6'!AQ816,'7'!AQ816,'8'!AQ816,'9'!AQ816)</f>
        <v>7.584093027995991E-3</v>
      </c>
      <c r="AR816" s="6">
        <f>_xlfn.VAR.P('0'!AR816,'1'!AR816,'2'!AR816,'3'!AR816,'4'!AR816,'5'!AR816,'6'!AR816,'7'!AR816,'8'!AR816,'9'!AR816)</f>
        <v>0</v>
      </c>
      <c r="AS816" s="6">
        <f>_xlfn.VAR.P('0'!AS816,'1'!AS816,'2'!AS816,'3'!AS816,'4'!AS816,'5'!AS816,'6'!AS816,'7'!AS816,'8'!AS816,'9'!AS816)</f>
        <v>1.5758284524630578E-13</v>
      </c>
      <c r="AT816" s="6">
        <f>_xlfn.VAR.P('0'!AT816,'1'!AT816,'2'!AT816,'3'!AT816,'4'!AT816,'5'!AT816,'6'!AT816,'7'!AT816,'8'!AT816,'9'!AT816)</f>
        <v>0.24</v>
      </c>
      <c r="AU816" s="6">
        <f>_xlfn.VAR.P('0'!AU816,'1'!AU816,'2'!AU816,'3'!AU816,'4'!AU816,'5'!AU816,'6'!AU816,'7'!AU816,'8'!AU816,'9'!AU816)</f>
        <v>2.6992404384869324E-3</v>
      </c>
      <c r="AV816" s="6">
        <f>_xlfn.VAR.P('0'!AV816,'1'!AV816,'2'!AV816,'3'!AV816,'4'!AV816,'5'!AV816,'6'!AV816,'7'!AV816,'8'!AV816,'9'!AV816)</f>
        <v>0.24</v>
      </c>
      <c r="AW816" s="6">
        <f>_xlfn.VAR.P('0'!AW816,'1'!AW816,'2'!AW816,'3'!AW816,'4'!AW816,'5'!AW816,'6'!AW816,'7'!AW816,'8'!AW816,'9'!AW816)</f>
        <v>1.3696245200639581E-2</v>
      </c>
    </row>
    <row r="817" spans="1:49" ht="15.75" hidden="1" customHeight="1" x14ac:dyDescent="0.25">
      <c r="A817" s="6" t="str">
        <f>IF(AND('0'!A817='1'!A817,'1'!A817='2'!A817,'2'!A817='3'!A817,'3'!A817='4'!A817,'4'!A817='5'!A817,'5'!A817='6'!A817,'6'!A817='7'!A817,'7'!A817='8'!A817,'8'!A817='9'!A817,'1'!A817='2'!A817),'9'!A817,)</f>
        <v>Memoranda of Discussion</v>
      </c>
      <c r="B817" s="11" t="str">
        <f>IF(AND('0'!B817='1'!B817,'1'!B817='2'!B817,'2'!B817='3'!B817,'3'!B817='4'!B817,'4'!B817='5'!B817,'5'!B817='6'!B817,'6'!B817='7'!B817,'7'!B817='8'!B817,'8'!B817='9'!B817,'1'!B817='2'!B817),'9'!B817,)</f>
        <v>1972-08-15</v>
      </c>
      <c r="C817" s="11" t="str">
        <f>IF(AND('0'!C817='1'!C817,'1'!C817='2'!C817,'2'!C817='3'!C817,'3'!C817='4'!C817,'4'!C817='5'!C817,'5'!C817='6'!C817,'6'!C817='7'!C817,'7'!C817='8'!C817,'8'!C817='9'!C817,'1'!C817='2'!C817),'9'!C817,)</f>
        <v>1972-08-15</v>
      </c>
      <c r="D817" s="7">
        <f>IF(AND('0'!D817='1'!D817,'1'!D817='2'!D817,'2'!D817='3'!D817,'3'!D817='4'!D817,'4'!D817='5'!D817,'5'!D817='6'!D817,'6'!D817='7'!D817,'7'!D817='8'!D817,'8'!D817='9'!D817,'1'!D817='2'!D817),'9'!D817,)</f>
        <v>0</v>
      </c>
      <c r="E817" s="8">
        <f>IF(COUNTIF(Recovered!$A$2:$A$808,A817)&gt;0,1,0)</f>
        <v>0</v>
      </c>
      <c r="F817" s="6">
        <f>_xlfn.VAR.P('0'!F817,'1'!F817,'2'!F817,'3'!F817,'4'!F817,'5'!F817,'6'!F817,'7'!F817,'8'!F817,'9'!F817)</f>
        <v>0.09</v>
      </c>
      <c r="G817" s="6">
        <f>_xlfn.VAR.P('0'!G817,'1'!G817,'2'!G817,'3'!G817,'4'!G817,'5'!G817,'6'!G817,'7'!G817,'8'!G817,'9'!G817)</f>
        <v>1.0236648151981376E-3</v>
      </c>
      <c r="H817" s="6">
        <f>_xlfn.VAR.P('0'!H817,'1'!H817,'2'!H817,'3'!H817,'4'!H817,'5'!H817,'6'!H817,'7'!H817,'8'!H817,'9'!H817)</f>
        <v>0</v>
      </c>
      <c r="I817" s="6">
        <f>_xlfn.VAR.P('0'!I817,'1'!I817,'2'!I817,'3'!I817,'4'!I817,'5'!I817,'6'!I817,'7'!I817,'8'!I817,'9'!I817)</f>
        <v>9.7089454070471252E-3</v>
      </c>
      <c r="J817" s="6">
        <f>_xlfn.VAR.P('0'!J817,'1'!J817,'2'!J817,'3'!J817,'4'!J817,'5'!J817,'6'!J817,'7'!J817,'8'!J817,'9'!J817)</f>
        <v>0</v>
      </c>
      <c r="K817" s="6">
        <f>_xlfn.VAR.P('0'!K817,'1'!K817,'2'!K817,'3'!K817,'4'!K817,'5'!K817,'6'!K817,'7'!K817,'8'!K817,'9'!K817)</f>
        <v>2.2489431684993461E-5</v>
      </c>
      <c r="L817" s="6">
        <f>_xlfn.VAR.P('0'!L817,'1'!L817,'2'!L817,'3'!L817,'4'!L817,'5'!L817,'6'!L817,'7'!L817,'8'!L817,'9'!L817)</f>
        <v>0.09</v>
      </c>
      <c r="M817" s="6">
        <f>_xlfn.VAR.P('0'!M817,'1'!M817,'2'!M817,'3'!M817,'4'!M817,'5'!M817,'6'!M817,'7'!M817,'8'!M817,'9'!M817)</f>
        <v>1.0204930820519707E-2</v>
      </c>
      <c r="N817" s="6">
        <f>_xlfn.VAR.P('0'!N817,'1'!N817,'2'!N817,'3'!N817,'4'!N817,'5'!N817,'6'!N817,'7'!N817,'8'!N817,'9'!N817)</f>
        <v>0</v>
      </c>
      <c r="O817" s="6">
        <f>_xlfn.VAR.P('0'!O817,'1'!O817,'2'!O817,'3'!O817,'4'!O817,'5'!O817,'6'!O817,'7'!O817,'8'!O817,'9'!O817)</f>
        <v>5.8047854046234366E-4</v>
      </c>
      <c r="P817" s="6">
        <f>_xlfn.VAR.P('0'!P817,'1'!P817,'2'!P817,'3'!P817,'4'!P817,'5'!P817,'6'!P817,'7'!P817,'8'!P817,'9'!P817)</f>
        <v>0.21</v>
      </c>
      <c r="Q817" s="6">
        <f>_xlfn.VAR.P('0'!Q817,'1'!Q817,'2'!Q817,'3'!Q817,'4'!Q817,'5'!Q817,'6'!Q817,'7'!Q817,'8'!Q817,'9'!Q817)</f>
        <v>1.3021048145637835E-2</v>
      </c>
      <c r="R817" s="6">
        <f>_xlfn.VAR.P('0'!R817,'1'!R817,'2'!R817,'3'!R817,'4'!R817,'5'!R817,'6'!R817,'7'!R817,'8'!R817,'9'!R817)</f>
        <v>0.21</v>
      </c>
      <c r="S817" s="6">
        <f>_xlfn.VAR.P('0'!S817,'1'!S817,'2'!S817,'3'!S817,'4'!S817,'5'!S817,'6'!S817,'7'!S817,'8'!S817,'9'!S817)</f>
        <v>1.2131969431529655E-2</v>
      </c>
      <c r="T817" s="6">
        <f>_xlfn.VAR.P('0'!T817,'1'!T817,'2'!T817,'3'!T817,'4'!T817,'5'!T817,'6'!T817,'7'!T817,'8'!T817,'9'!T817)</f>
        <v>0</v>
      </c>
      <c r="U817" s="6">
        <f>_xlfn.VAR.P('0'!U817,'1'!U817,'2'!U817,'3'!U817,'4'!U817,'5'!U817,'6'!U817,'7'!U817,'8'!U817,'9'!U817)</f>
        <v>5.0617535424530235E-4</v>
      </c>
      <c r="V817" s="6">
        <f>_xlfn.VAR.P('0'!V817,'1'!V817,'2'!V817,'3'!V817,'4'!V817,'5'!V817,'6'!V817,'7'!V817,'8'!V817,'9'!V817)</f>
        <v>0</v>
      </c>
      <c r="W817" s="6">
        <f>_xlfn.VAR.P('0'!W817,'1'!W817,'2'!W817,'3'!W817,'4'!W817,'5'!W817,'6'!W817,'7'!W817,'8'!W817,'9'!W817)</f>
        <v>1.1708069396030162E-3</v>
      </c>
      <c r="X817" s="6">
        <f>_xlfn.VAR.P('0'!X817,'1'!X817,'2'!X817,'3'!X817,'4'!X817,'5'!X817,'6'!X817,'7'!X817,'8'!X817,'9'!X817)</f>
        <v>0</v>
      </c>
      <c r="Y817" s="6">
        <f>_xlfn.VAR.P('0'!Y817,'1'!Y817,'2'!Y817,'3'!Y817,'4'!Y817,'5'!Y817,'6'!Y817,'7'!Y817,'8'!Y817,'9'!Y817)</f>
        <v>2.0057664332414197E-3</v>
      </c>
      <c r="Z817" s="6">
        <f>_xlfn.VAR.P('0'!Z817,'1'!Z817,'2'!Z817,'3'!Z817,'4'!Z817,'5'!Z817,'6'!Z817,'7'!Z817,'8'!Z817,'9'!Z817)</f>
        <v>0</v>
      </c>
      <c r="AA817" s="6">
        <f>_xlfn.VAR.P('0'!AA817,'1'!AA817,'2'!AA817,'3'!AA817,'4'!AA817,'5'!AA817,'6'!AA817,'7'!AA817,'8'!AA817,'9'!AA817)</f>
        <v>5.7052122614141055E-4</v>
      </c>
      <c r="AB817" s="6">
        <f>_xlfn.VAR.P('0'!AB817,'1'!AB817,'2'!AB817,'3'!AB817,'4'!AB817,'5'!AB817,'6'!AB817,'7'!AB817,'8'!AB817,'9'!AB817)</f>
        <v>0</v>
      </c>
      <c r="AC817" s="6">
        <f>_xlfn.VAR.P('0'!AC817,'1'!AC817,'2'!AC817,'3'!AC817,'4'!AC817,'5'!AC817,'6'!AC817,'7'!AC817,'8'!AC817,'9'!AC817)</f>
        <v>1.6249520327571011E-3</v>
      </c>
      <c r="AD817" s="6">
        <f>_xlfn.VAR.P('0'!AD817,'1'!AD817,'2'!AD817,'3'!AD817,'4'!AD817,'5'!AD817,'6'!AD817,'7'!AD817,'8'!AD817,'9'!AD817)</f>
        <v>0</v>
      </c>
      <c r="AE817" s="6">
        <f>_xlfn.VAR.P('0'!AE817,'1'!AE817,'2'!AE817,'3'!AE817,'4'!AE817,'5'!AE817,'6'!AE817,'7'!AE817,'8'!AE817,'9'!AE817)</f>
        <v>6.1344011669714016E-4</v>
      </c>
      <c r="AF817" s="6">
        <f>_xlfn.VAR.P('0'!AF817,'1'!AF817,'2'!AF817,'3'!AF817,'4'!AF817,'5'!AF817,'6'!AF817,'7'!AF817,'8'!AF817,'9'!AF817)</f>
        <v>0</v>
      </c>
      <c r="AG817" s="6">
        <f>_xlfn.VAR.P('0'!AG817,'1'!AG817,'2'!AG817,'3'!AG817,'4'!AG817,'5'!AG817,'6'!AG817,'7'!AG817,'8'!AG817,'9'!AG817)</f>
        <v>4.1991175630482821E-3</v>
      </c>
      <c r="AH817" s="6">
        <f>_xlfn.VAR.P('0'!AH817,'1'!AH817,'2'!AH817,'3'!AH817,'4'!AH817,'5'!AH817,'6'!AH817,'7'!AH817,'8'!AH817,'9'!AH817)</f>
        <v>0.21</v>
      </c>
      <c r="AI817" s="6">
        <f>_xlfn.VAR.P('0'!AI817,'1'!AI817,'2'!AI817,'3'!AI817,'4'!AI817,'5'!AI817,'6'!AI817,'7'!AI817,'8'!AI817,'9'!AI817)</f>
        <v>6.6801487260290315E-3</v>
      </c>
      <c r="AJ817" s="6">
        <f>_xlfn.VAR.P('0'!AJ817,'1'!AJ817,'2'!AJ817,'3'!AJ817,'4'!AJ817,'5'!AJ817,'6'!AJ817,'7'!AJ817,'8'!AJ817,'9'!AJ817)</f>
        <v>0.21</v>
      </c>
      <c r="AK817" s="6">
        <f>_xlfn.VAR.P('0'!AK817,'1'!AK817,'2'!AK817,'3'!AK817,'4'!AK817,'5'!AK817,'6'!AK817,'7'!AK817,'8'!AK817,'9'!AK817)</f>
        <v>7.5213393778906833E-3</v>
      </c>
      <c r="AL817" s="6">
        <f>_xlfn.VAR.P('0'!AL817,'1'!AL817,'2'!AL817,'3'!AL817,'4'!AL817,'5'!AL817,'6'!AL817,'7'!AL817,'8'!AL817,'9'!AL817)</f>
        <v>0</v>
      </c>
      <c r="AM817" s="6">
        <f>_xlfn.VAR.P('0'!AM817,'1'!AM817,'2'!AM817,'3'!AM817,'4'!AM817,'5'!AM817,'6'!AM817,'7'!AM817,'8'!AM817,'9'!AM817)</f>
        <v>4.1369142355165432E-7</v>
      </c>
      <c r="AN817" s="6">
        <f>_xlfn.VAR.P('0'!AN817,'1'!AN817,'2'!AN817,'3'!AN817,'4'!AN817,'5'!AN817,'6'!AN817,'7'!AN817,'8'!AN817,'9'!AN817)</f>
        <v>0</v>
      </c>
      <c r="AO817" s="6">
        <f>_xlfn.VAR.P('0'!AO817,'1'!AO817,'2'!AO817,'3'!AO817,'4'!AO817,'5'!AO817,'6'!AO817,'7'!AO817,'8'!AO817,'9'!AO817)</f>
        <v>2.149540349149093E-3</v>
      </c>
      <c r="AP817" s="6">
        <f>_xlfn.VAR.P('0'!AP817,'1'!AP817,'2'!AP817,'3'!AP817,'4'!AP817,'5'!AP817,'6'!AP817,'7'!AP817,'8'!AP817,'9'!AP817)</f>
        <v>0</v>
      </c>
      <c r="AQ817" s="6">
        <f>_xlfn.VAR.P('0'!AQ817,'1'!AQ817,'2'!AQ817,'3'!AQ817,'4'!AQ817,'5'!AQ817,'6'!AQ817,'7'!AQ817,'8'!AQ817,'9'!AQ817)</f>
        <v>4.7216357038683829E-3</v>
      </c>
      <c r="AR817" s="6">
        <f>_xlfn.VAR.P('0'!AR817,'1'!AR817,'2'!AR817,'3'!AR817,'4'!AR817,'5'!AR817,'6'!AR817,'7'!AR817,'8'!AR817,'9'!AR817)</f>
        <v>0</v>
      </c>
      <c r="AS817" s="6">
        <f>_xlfn.VAR.P('0'!AS817,'1'!AS817,'2'!AS817,'3'!AS817,'4'!AS817,'5'!AS817,'6'!AS817,'7'!AS817,'8'!AS817,'9'!AS817)</f>
        <v>1.2078073710351723E-14</v>
      </c>
      <c r="AT817" s="6">
        <f>_xlfn.VAR.P('0'!AT817,'1'!AT817,'2'!AT817,'3'!AT817,'4'!AT817,'5'!AT817,'6'!AT817,'7'!AT817,'8'!AT817,'9'!AT817)</f>
        <v>0</v>
      </c>
      <c r="AU817" s="6">
        <f>_xlfn.VAR.P('0'!AU817,'1'!AU817,'2'!AU817,'3'!AU817,'4'!AU817,'5'!AU817,'6'!AU817,'7'!AU817,'8'!AU817,'9'!AU817)</f>
        <v>1.3686658395107828E-2</v>
      </c>
      <c r="AV817" s="6">
        <f>_xlfn.VAR.P('0'!AV817,'1'!AV817,'2'!AV817,'3'!AV817,'4'!AV817,'5'!AV817,'6'!AV817,'7'!AV817,'8'!AV817,'9'!AV817)</f>
        <v>0</v>
      </c>
      <c r="AW817" s="6">
        <f>_xlfn.VAR.P('0'!AW817,'1'!AW817,'2'!AW817,'3'!AW817,'4'!AW817,'5'!AW817,'6'!AW817,'7'!AW817,'8'!AW817,'9'!AW817)</f>
        <v>1.8916923153566554E-3</v>
      </c>
    </row>
    <row r="818" spans="1:49" ht="15.75" hidden="1" customHeight="1" x14ac:dyDescent="0.25">
      <c r="A818" s="6" t="str">
        <f>IF(AND('0'!A818='1'!A818,'1'!A818='2'!A818,'2'!A818='3'!A818,'3'!A818='4'!A818,'4'!A818='5'!A818,'5'!A818='6'!A818,'6'!A818='7'!A818,'7'!A818='8'!A818,'8'!A818='9'!A818,'1'!A818='2'!A818),'9'!A818,)</f>
        <v>Minutes of Actions</v>
      </c>
      <c r="B818" s="11" t="str">
        <f>IF(AND('0'!B818='1'!B818,'1'!B818='2'!B818,'2'!B818='3'!B818,'3'!B818='4'!B818,'4'!B818='5'!B818,'5'!B818='6'!B818,'6'!B818='7'!B818,'7'!B818='8'!B818,'8'!B818='9'!B818,'1'!B818='2'!B818),'9'!B818,)</f>
        <v>1972-08-15</v>
      </c>
      <c r="C818" s="11" t="str">
        <f>IF(AND('0'!C818='1'!C818,'1'!C818='2'!C818,'2'!C818='3'!C818,'3'!C818='4'!C818,'4'!C818='5'!C818,'5'!C818='6'!C818,'6'!C818='7'!C818,'7'!C818='8'!C818,'8'!C818='9'!C818,'1'!C818='2'!C818),'9'!C818,)</f>
        <v>1972-08-15</v>
      </c>
      <c r="D818" s="7">
        <f>IF(AND('0'!D818='1'!D818,'1'!D818='2'!D818,'2'!D818='3'!D818,'3'!D818='4'!D818,'4'!D818='5'!D818,'5'!D818='6'!D818,'6'!D818='7'!D818,'7'!D818='8'!D818,'8'!D818='9'!D818,'1'!D818='2'!D818),'9'!D818,)</f>
        <v>0</v>
      </c>
      <c r="E818" s="8">
        <f>IF(COUNTIF(Recovered!$A$2:$A$808,A818)&gt;0,1,0)</f>
        <v>0</v>
      </c>
      <c r="F818" s="6">
        <f>_xlfn.VAR.P('0'!F818,'1'!F818,'2'!F818,'3'!F818,'4'!F818,'5'!F818,'6'!F818,'7'!F818,'8'!F818,'9'!F818)</f>
        <v>0</v>
      </c>
      <c r="G818" s="6">
        <f>_xlfn.VAR.P('0'!G818,'1'!G818,'2'!G818,'3'!G818,'4'!G818,'5'!G818,'6'!G818,'7'!G818,'8'!G818,'9'!G818)</f>
        <v>1.9705535128229992E-3</v>
      </c>
      <c r="H818" s="6">
        <f>_xlfn.VAR.P('0'!H818,'1'!H818,'2'!H818,'3'!H818,'4'!H818,'5'!H818,'6'!H818,'7'!H818,'8'!H818,'9'!H818)</f>
        <v>0.16</v>
      </c>
      <c r="I818" s="6">
        <f>_xlfn.VAR.P('0'!I818,'1'!I818,'2'!I818,'3'!I818,'4'!I818,'5'!I818,'6'!I818,'7'!I818,'8'!I818,'9'!I818)</f>
        <v>6.0714423165633322E-4</v>
      </c>
      <c r="J818" s="6">
        <f>_xlfn.VAR.P('0'!J818,'1'!J818,'2'!J818,'3'!J818,'4'!J818,'5'!J818,'6'!J818,'7'!J818,'8'!J818,'9'!J818)</f>
        <v>0</v>
      </c>
      <c r="K818" s="6">
        <f>_xlfn.VAR.P('0'!K818,'1'!K818,'2'!K818,'3'!K818,'4'!K818,'5'!K818,'6'!K818,'7'!K818,'8'!K818,'9'!K818)</f>
        <v>1.1515895906234221E-3</v>
      </c>
      <c r="L818" s="6">
        <f>_xlfn.VAR.P('0'!L818,'1'!L818,'2'!L818,'3'!L818,'4'!L818,'5'!L818,'6'!L818,'7'!L818,'8'!L818,'9'!L818)</f>
        <v>0</v>
      </c>
      <c r="M818" s="6">
        <f>_xlfn.VAR.P('0'!M818,'1'!M818,'2'!M818,'3'!M818,'4'!M818,'5'!M818,'6'!M818,'7'!M818,'8'!M818,'9'!M818)</f>
        <v>1.0759438772449817E-3</v>
      </c>
      <c r="N818" s="6">
        <f>_xlfn.VAR.P('0'!N818,'1'!N818,'2'!N818,'3'!N818,'4'!N818,'5'!N818,'6'!N818,'7'!N818,'8'!N818,'9'!N818)</f>
        <v>0</v>
      </c>
      <c r="O818" s="6">
        <f>_xlfn.VAR.P('0'!O818,'1'!O818,'2'!O818,'3'!O818,'4'!O818,'5'!O818,'6'!O818,'7'!O818,'8'!O818,'9'!O818)</f>
        <v>1.3178564124569737E-4</v>
      </c>
      <c r="P818" s="6">
        <f>_xlfn.VAR.P('0'!P818,'1'!P818,'2'!P818,'3'!P818,'4'!P818,'5'!P818,'6'!P818,'7'!P818,'8'!P818,'9'!P818)</f>
        <v>0</v>
      </c>
      <c r="Q818" s="6">
        <f>_xlfn.VAR.P('0'!Q818,'1'!Q818,'2'!Q818,'3'!Q818,'4'!Q818,'5'!Q818,'6'!Q818,'7'!Q818,'8'!Q818,'9'!Q818)</f>
        <v>3.7641683085640491E-4</v>
      </c>
      <c r="R818" s="6">
        <f>_xlfn.VAR.P('0'!R818,'1'!R818,'2'!R818,'3'!R818,'4'!R818,'5'!R818,'6'!R818,'7'!R818,'8'!R818,'9'!R818)</f>
        <v>0.16</v>
      </c>
      <c r="S818" s="6">
        <f>_xlfn.VAR.P('0'!S818,'1'!S818,'2'!S818,'3'!S818,'4'!S818,'5'!S818,'6'!S818,'7'!S818,'8'!S818,'9'!S818)</f>
        <v>6.5031835230675485E-3</v>
      </c>
      <c r="T818" s="6">
        <f>_xlfn.VAR.P('0'!T818,'1'!T818,'2'!T818,'3'!T818,'4'!T818,'5'!T818,'6'!T818,'7'!T818,'8'!T818,'9'!T818)</f>
        <v>5.25</v>
      </c>
      <c r="U818" s="6">
        <f>_xlfn.VAR.P('0'!U818,'1'!U818,'2'!U818,'3'!U818,'4'!U818,'5'!U818,'6'!U818,'7'!U818,'8'!U818,'9'!U818)</f>
        <v>2.0821760121442776E-3</v>
      </c>
      <c r="V818" s="6">
        <f>_xlfn.VAR.P('0'!V818,'1'!V818,'2'!V818,'3'!V818,'4'!V818,'5'!V818,'6'!V818,'7'!V818,'8'!V818,'9'!V818)</f>
        <v>0</v>
      </c>
      <c r="W818" s="6">
        <f>_xlfn.VAR.P('0'!W818,'1'!W818,'2'!W818,'3'!W818,'4'!W818,'5'!W818,'6'!W818,'7'!W818,'8'!W818,'9'!W818)</f>
        <v>2.431423453041686E-3</v>
      </c>
      <c r="X818" s="6">
        <f>_xlfn.VAR.P('0'!X818,'1'!X818,'2'!X818,'3'!X818,'4'!X818,'5'!X818,'6'!X818,'7'!X818,'8'!X818,'9'!X818)</f>
        <v>0</v>
      </c>
      <c r="Y818" s="6">
        <f>_xlfn.VAR.P('0'!Y818,'1'!Y818,'2'!Y818,'3'!Y818,'4'!Y818,'5'!Y818,'6'!Y818,'7'!Y818,'8'!Y818,'9'!Y818)</f>
        <v>1.4423771573506127E-3</v>
      </c>
      <c r="Z818" s="6">
        <f>_xlfn.VAR.P('0'!Z818,'1'!Z818,'2'!Z818,'3'!Z818,'4'!Z818,'5'!Z818,'6'!Z818,'7'!Z818,'8'!Z818,'9'!Z818)</f>
        <v>2.25</v>
      </c>
      <c r="AA818" s="6">
        <f>_xlfn.VAR.P('0'!AA818,'1'!AA818,'2'!AA818,'3'!AA818,'4'!AA818,'5'!AA818,'6'!AA818,'7'!AA818,'8'!AA818,'9'!AA818)</f>
        <v>1.4057305721978457E-3</v>
      </c>
      <c r="AB818" s="6">
        <f>_xlfn.VAR.P('0'!AB818,'1'!AB818,'2'!AB818,'3'!AB818,'4'!AB818,'5'!AB818,'6'!AB818,'7'!AB818,'8'!AB818,'9'!AB818)</f>
        <v>0</v>
      </c>
      <c r="AC818" s="6">
        <f>_xlfn.VAR.P('0'!AC818,'1'!AC818,'2'!AC818,'3'!AC818,'4'!AC818,'5'!AC818,'6'!AC818,'7'!AC818,'8'!AC818,'9'!AC818)</f>
        <v>1.8710670445219922E-5</v>
      </c>
      <c r="AD818" s="6">
        <f>_xlfn.VAR.P('0'!AD818,'1'!AD818,'2'!AD818,'3'!AD818,'4'!AD818,'5'!AD818,'6'!AD818,'7'!AD818,'8'!AD818,'9'!AD818)</f>
        <v>0</v>
      </c>
      <c r="AE818" s="6">
        <f>_xlfn.VAR.P('0'!AE818,'1'!AE818,'2'!AE818,'3'!AE818,'4'!AE818,'5'!AE818,'6'!AE818,'7'!AE818,'8'!AE818,'9'!AE818)</f>
        <v>4.1136867338270895E-3</v>
      </c>
      <c r="AF818" s="6">
        <f>_xlfn.VAR.P('0'!AF818,'1'!AF818,'2'!AF818,'3'!AF818,'4'!AF818,'5'!AF818,'6'!AF818,'7'!AF818,'8'!AF818,'9'!AF818)</f>
        <v>0</v>
      </c>
      <c r="AG818" s="6">
        <f>_xlfn.VAR.P('0'!AG818,'1'!AG818,'2'!AG818,'3'!AG818,'4'!AG818,'5'!AG818,'6'!AG818,'7'!AG818,'8'!AG818,'9'!AG818)</f>
        <v>2.4958254163241879E-3</v>
      </c>
      <c r="AH818" s="6">
        <f>_xlfn.VAR.P('0'!AH818,'1'!AH818,'2'!AH818,'3'!AH818,'4'!AH818,'5'!AH818,'6'!AH818,'7'!AH818,'8'!AH818,'9'!AH818)</f>
        <v>0</v>
      </c>
      <c r="AI818" s="6">
        <f>_xlfn.VAR.P('0'!AI818,'1'!AI818,'2'!AI818,'3'!AI818,'4'!AI818,'5'!AI818,'6'!AI818,'7'!AI818,'8'!AI818,'9'!AI818)</f>
        <v>9.9809114593255247E-5</v>
      </c>
      <c r="AJ818" s="6">
        <f>_xlfn.VAR.P('0'!AJ818,'1'!AJ818,'2'!AJ818,'3'!AJ818,'4'!AJ818,'5'!AJ818,'6'!AJ818,'7'!AJ818,'8'!AJ818,'9'!AJ818)</f>
        <v>0</v>
      </c>
      <c r="AK818" s="6">
        <f>_xlfn.VAR.P('0'!AK818,'1'!AK818,'2'!AK818,'3'!AK818,'4'!AK818,'5'!AK818,'6'!AK818,'7'!AK818,'8'!AK818,'9'!AK818)</f>
        <v>8.5186970875999173E-3</v>
      </c>
      <c r="AL818" s="6">
        <f>_xlfn.VAR.P('0'!AL818,'1'!AL818,'2'!AL818,'3'!AL818,'4'!AL818,'5'!AL818,'6'!AL818,'7'!AL818,'8'!AL818,'9'!AL818)</f>
        <v>2.25</v>
      </c>
      <c r="AM818" s="6">
        <f>_xlfn.VAR.P('0'!AM818,'1'!AM818,'2'!AM818,'3'!AM818,'4'!AM818,'5'!AM818,'6'!AM818,'7'!AM818,'8'!AM818,'9'!AM818)</f>
        <v>4.2533318747534302E-3</v>
      </c>
      <c r="AN818" s="6">
        <f>_xlfn.VAR.P('0'!AN818,'1'!AN818,'2'!AN818,'3'!AN818,'4'!AN818,'5'!AN818,'6'!AN818,'7'!AN818,'8'!AN818,'9'!AN818)</f>
        <v>0.09</v>
      </c>
      <c r="AO818" s="6">
        <f>_xlfn.VAR.P('0'!AO818,'1'!AO818,'2'!AO818,'3'!AO818,'4'!AO818,'5'!AO818,'6'!AO818,'7'!AO818,'8'!AO818,'9'!AO818)</f>
        <v>3.0439159762121995E-3</v>
      </c>
      <c r="AP818" s="6">
        <f>_xlfn.VAR.P('0'!AP818,'1'!AP818,'2'!AP818,'3'!AP818,'4'!AP818,'5'!AP818,'6'!AP818,'7'!AP818,'8'!AP818,'9'!AP818)</f>
        <v>0.09</v>
      </c>
      <c r="AQ818" s="6">
        <f>_xlfn.VAR.P('0'!AQ818,'1'!AQ818,'2'!AQ818,'3'!AQ818,'4'!AQ818,'5'!AQ818,'6'!AQ818,'7'!AQ818,'8'!AQ818,'9'!AQ818)</f>
        <v>2.1246748615849883E-3</v>
      </c>
      <c r="AR818" s="6">
        <f>_xlfn.VAR.P('0'!AR818,'1'!AR818,'2'!AR818,'3'!AR818,'4'!AR818,'5'!AR818,'6'!AR818,'7'!AR818,'8'!AR818,'9'!AR818)</f>
        <v>5.25</v>
      </c>
      <c r="AS818" s="6">
        <f>_xlfn.VAR.P('0'!AS818,'1'!AS818,'2'!AS818,'3'!AS818,'4'!AS818,'5'!AS818,'6'!AS818,'7'!AS818,'8'!AS818,'9'!AS818)</f>
        <v>3.2980196903882502E-13</v>
      </c>
      <c r="AT818" s="6">
        <f>_xlfn.VAR.P('0'!AT818,'1'!AT818,'2'!AT818,'3'!AT818,'4'!AT818,'5'!AT818,'6'!AT818,'7'!AT818,'8'!AT818,'9'!AT818)</f>
        <v>0.09</v>
      </c>
      <c r="AU818" s="6">
        <f>_xlfn.VAR.P('0'!AU818,'1'!AU818,'2'!AU818,'3'!AU818,'4'!AU818,'5'!AU818,'6'!AU818,'7'!AU818,'8'!AU818,'9'!AU818)</f>
        <v>8.89516189670779E-3</v>
      </c>
      <c r="AV818" s="6">
        <f>_xlfn.VAR.P('0'!AV818,'1'!AV818,'2'!AV818,'3'!AV818,'4'!AV818,'5'!AV818,'6'!AV818,'7'!AV818,'8'!AV818,'9'!AV818)</f>
        <v>0.09</v>
      </c>
      <c r="AW818" s="6">
        <f>_xlfn.VAR.P('0'!AW818,'1'!AW818,'2'!AW818,'3'!AW818,'4'!AW818,'5'!AW818,'6'!AW818,'7'!AW818,'8'!AW818,'9'!AW818)</f>
        <v>9.5804779619270159E-3</v>
      </c>
    </row>
    <row r="819" spans="1:49" ht="15.75" customHeight="1" x14ac:dyDescent="0.25">
      <c r="A819" s="6" t="str">
        <f>IF(AND('0'!A819='1'!A819,'1'!A819='2'!A819,'2'!A819='3'!A819,'3'!A819='4'!A819,'4'!A819='5'!A819,'5'!A819='6'!A819,'6'!A819='7'!A819,'7'!A819='8'!A819,'8'!A819='9'!A819,'1'!A819='2'!A819),'9'!A819,)</f>
        <v>RPA</v>
      </c>
      <c r="B819" s="11" t="str">
        <f>IF(AND('0'!B819='1'!B819,'1'!B819='2'!B819,'2'!B819='3'!B819,'3'!B819='4'!B819,'4'!B819='5'!B819,'5'!B819='6'!B819,'6'!B819='7'!B819,'7'!B819='8'!B819,'8'!B819='9'!B819,'1'!B819='2'!B819),'9'!B819,)</f>
        <v>1972-08-15</v>
      </c>
      <c r="C819" s="11" t="str">
        <f>IF(AND('0'!C819='1'!C819,'1'!C819='2'!C819,'2'!C819='3'!C819,'3'!C819='4'!C819,'4'!C819='5'!C819,'5'!C819='6'!C819,'6'!C819='7'!C819,'7'!C819='8'!C819,'8'!C819='9'!C819,'1'!C819='2'!C819),'9'!C819,)</f>
        <v>1972-08-15</v>
      </c>
      <c r="D819" s="7">
        <f>IF(AND('0'!D819='1'!D819,'1'!D819='2'!D819,'2'!D819='3'!D819,'3'!D819='4'!D819,'4'!D819='5'!D819,'5'!D819='6'!D819,'6'!D819='7'!D819,'7'!D819='8'!D819,'8'!D819='9'!D819,'1'!D819='2'!D819),'9'!D819,)</f>
        <v>26616</v>
      </c>
      <c r="E819" s="8">
        <f>IF(COUNTIF(Recovered!$A$2:$A$808,A819)&gt;0,1,0)</f>
        <v>1</v>
      </c>
      <c r="F819" s="6">
        <f>_xlfn.VAR.P('0'!F819,'1'!F819,'2'!F819,'3'!F819,'4'!F819,'5'!F819,'6'!F819,'7'!F819,'8'!F819,'9'!F819)</f>
        <v>0</v>
      </c>
      <c r="G819" s="6">
        <f>_xlfn.VAR.P('0'!G819,'1'!G819,'2'!G819,'3'!G819,'4'!G819,'5'!G819,'6'!G819,'7'!G819,'8'!G819,'9'!G819)</f>
        <v>2.7164117713510637E-4</v>
      </c>
      <c r="H819" s="6">
        <f>_xlfn.VAR.P('0'!H819,'1'!H819,'2'!H819,'3'!H819,'4'!H819,'5'!H819,'6'!H819,'7'!H819,'8'!H819,'9'!H819)</f>
        <v>0</v>
      </c>
      <c r="I819" s="6">
        <f>_xlfn.VAR.P('0'!I819,'1'!I819,'2'!I819,'3'!I819,'4'!I819,'5'!I819,'6'!I819,'7'!I819,'8'!I819,'9'!I819)</f>
        <v>1.1538125319270765E-3</v>
      </c>
      <c r="J819" s="6">
        <f>_xlfn.VAR.P('0'!J819,'1'!J819,'2'!J819,'3'!J819,'4'!J819,'5'!J819,'6'!J819,'7'!J819,'8'!J819,'9'!J819)</f>
        <v>0</v>
      </c>
      <c r="K819" s="6">
        <f>_xlfn.VAR.P('0'!K819,'1'!K819,'2'!K819,'3'!K819,'4'!K819,'5'!K819,'6'!K819,'7'!K819,'8'!K819,'9'!K819)</f>
        <v>1.6029057620491359E-4</v>
      </c>
      <c r="L819" s="6">
        <f>_xlfn.VAR.P('0'!L819,'1'!L819,'2'!L819,'3'!L819,'4'!L819,'5'!L819,'6'!L819,'7'!L819,'8'!L819,'9'!L819)</f>
        <v>0</v>
      </c>
      <c r="M819" s="6">
        <f>_xlfn.VAR.P('0'!M819,'1'!M819,'2'!M819,'3'!M819,'4'!M819,'5'!M819,'6'!M819,'7'!M819,'8'!M819,'9'!M819)</f>
        <v>5.2298401662069696E-3</v>
      </c>
      <c r="N819" s="6">
        <f>_xlfn.VAR.P('0'!N819,'1'!N819,'2'!N819,'3'!N819,'4'!N819,'5'!N819,'6'!N819,'7'!N819,'8'!N819,'9'!N819)</f>
        <v>0</v>
      </c>
      <c r="O819" s="6">
        <f>_xlfn.VAR.P('0'!O819,'1'!O819,'2'!O819,'3'!O819,'4'!O819,'5'!O819,'6'!O819,'7'!O819,'8'!O819,'9'!O819)</f>
        <v>7.675647043053651E-4</v>
      </c>
      <c r="P819" s="6">
        <f>_xlfn.VAR.P('0'!P819,'1'!P819,'2'!P819,'3'!P819,'4'!P819,'5'!P819,'6'!P819,'7'!P819,'8'!P819,'9'!P819)</f>
        <v>0</v>
      </c>
      <c r="Q819" s="6">
        <f>_xlfn.VAR.P('0'!Q819,'1'!Q819,'2'!Q819,'3'!Q819,'4'!Q819,'5'!Q819,'6'!Q819,'7'!Q819,'8'!Q819,'9'!Q819)</f>
        <v>8.566509054950781E-6</v>
      </c>
      <c r="R819" s="6">
        <f>_xlfn.VAR.P('0'!R819,'1'!R819,'2'!R819,'3'!R819,'4'!R819,'5'!R819,'6'!R819,'7'!R819,'8'!R819,'9'!R819)</f>
        <v>0</v>
      </c>
      <c r="S819" s="6">
        <f>_xlfn.VAR.P('0'!S819,'1'!S819,'2'!S819,'3'!S819,'4'!S819,'5'!S819,'6'!S819,'7'!S819,'8'!S819,'9'!S819)</f>
        <v>3.377049158541136E-3</v>
      </c>
      <c r="T819" s="6">
        <f>_xlfn.VAR.P('0'!T819,'1'!T819,'2'!T819,'3'!T819,'4'!T819,'5'!T819,'6'!T819,'7'!T819,'8'!T819,'9'!T819)</f>
        <v>0</v>
      </c>
      <c r="U819" s="6">
        <f>_xlfn.VAR.P('0'!U819,'1'!U819,'2'!U819,'3'!U819,'4'!U819,'5'!U819,'6'!U819,'7'!U819,'8'!U819,'9'!U819)</f>
        <v>9.5523895804143695E-4</v>
      </c>
      <c r="V819" s="6">
        <f>_xlfn.VAR.P('0'!V819,'1'!V819,'2'!V819,'3'!V819,'4'!V819,'5'!V819,'6'!V819,'7'!V819,'8'!V819,'9'!V819)</f>
        <v>0</v>
      </c>
      <c r="W819" s="6">
        <f>_xlfn.VAR.P('0'!W819,'1'!W819,'2'!W819,'3'!W819,'4'!W819,'5'!W819,'6'!W819,'7'!W819,'8'!W819,'9'!W819)</f>
        <v>5.5071760698805318E-4</v>
      </c>
      <c r="X819" s="6">
        <f>_xlfn.VAR.P('0'!X819,'1'!X819,'2'!X819,'3'!X819,'4'!X819,'5'!X819,'6'!X819,'7'!X819,'8'!X819,'9'!X819)</f>
        <v>0</v>
      </c>
      <c r="Y819" s="6">
        <f>_xlfn.VAR.P('0'!Y819,'1'!Y819,'2'!Y819,'3'!Y819,'4'!Y819,'5'!Y819,'6'!Y819,'7'!Y819,'8'!Y819,'9'!Y819)</f>
        <v>4.267878373066051E-4</v>
      </c>
      <c r="Z819" s="6">
        <f>_xlfn.VAR.P('0'!Z819,'1'!Z819,'2'!Z819,'3'!Z819,'4'!Z819,'5'!Z819,'6'!Z819,'7'!Z819,'8'!Z819,'9'!Z819)</f>
        <v>6</v>
      </c>
      <c r="AA819" s="6">
        <f>_xlfn.VAR.P('0'!AA819,'1'!AA819,'2'!AA819,'3'!AA819,'4'!AA819,'5'!AA819,'6'!AA819,'7'!AA819,'8'!AA819,'9'!AA819)</f>
        <v>2.5638629453993435E-3</v>
      </c>
      <c r="AB819" s="6">
        <f>_xlfn.VAR.P('0'!AB819,'1'!AB819,'2'!AB819,'3'!AB819,'4'!AB819,'5'!AB819,'6'!AB819,'7'!AB819,'8'!AB819,'9'!AB819)</f>
        <v>0</v>
      </c>
      <c r="AC819" s="6">
        <f>_xlfn.VAR.P('0'!AC819,'1'!AC819,'2'!AC819,'3'!AC819,'4'!AC819,'5'!AC819,'6'!AC819,'7'!AC819,'8'!AC819,'9'!AC819)</f>
        <v>2.8404033569732158E-3</v>
      </c>
      <c r="AD819" s="6">
        <f>_xlfn.VAR.P('0'!AD819,'1'!AD819,'2'!AD819,'3'!AD819,'4'!AD819,'5'!AD819,'6'!AD819,'7'!AD819,'8'!AD819,'9'!AD819)</f>
        <v>0</v>
      </c>
      <c r="AE819" s="6">
        <f>_xlfn.VAR.P('0'!AE819,'1'!AE819,'2'!AE819,'3'!AE819,'4'!AE819,'5'!AE819,'6'!AE819,'7'!AE819,'8'!AE819,'9'!AE819)</f>
        <v>6.0300242585335024E-6</v>
      </c>
      <c r="AF819" s="6">
        <f>_xlfn.VAR.P('0'!AF819,'1'!AF819,'2'!AF819,'3'!AF819,'4'!AF819,'5'!AF819,'6'!AF819,'7'!AF819,'8'!AF819,'9'!AF819)</f>
        <v>6</v>
      </c>
      <c r="AG819" s="6">
        <f>_xlfn.VAR.P('0'!AG819,'1'!AG819,'2'!AG819,'3'!AG819,'4'!AG819,'5'!AG819,'6'!AG819,'7'!AG819,'8'!AG819,'9'!AG819)</f>
        <v>3.0828932359771035E-3</v>
      </c>
      <c r="AH819" s="6">
        <f>_xlfn.VAR.P('0'!AH819,'1'!AH819,'2'!AH819,'3'!AH819,'4'!AH819,'5'!AH819,'6'!AH819,'7'!AH819,'8'!AH819,'9'!AH819)</f>
        <v>0</v>
      </c>
      <c r="AI819" s="6">
        <f>_xlfn.VAR.P('0'!AI819,'1'!AI819,'2'!AI819,'3'!AI819,'4'!AI819,'5'!AI819,'6'!AI819,'7'!AI819,'8'!AI819,'9'!AI819)</f>
        <v>1.4802559283223681E-6</v>
      </c>
      <c r="AJ819" s="6">
        <f>_xlfn.VAR.P('0'!AJ819,'1'!AJ819,'2'!AJ819,'3'!AJ819,'4'!AJ819,'5'!AJ819,'6'!AJ819,'7'!AJ819,'8'!AJ819,'9'!AJ819)</f>
        <v>0</v>
      </c>
      <c r="AK819" s="6">
        <f>_xlfn.VAR.P('0'!AK819,'1'!AK819,'2'!AK819,'3'!AK819,'4'!AK819,'5'!AK819,'6'!AK819,'7'!AK819,'8'!AK819,'9'!AK819)</f>
        <v>1.4050292152437052E-4</v>
      </c>
      <c r="AL819" s="6">
        <f>_xlfn.VAR.P('0'!AL819,'1'!AL819,'2'!AL819,'3'!AL819,'4'!AL819,'5'!AL819,'6'!AL819,'7'!AL819,'8'!AL819,'9'!AL819)</f>
        <v>0</v>
      </c>
      <c r="AM819" s="6">
        <f>_xlfn.VAR.P('0'!AM819,'1'!AM819,'2'!AM819,'3'!AM819,'4'!AM819,'5'!AM819,'6'!AM819,'7'!AM819,'8'!AM819,'9'!AM819)</f>
        <v>1.4976542767376681E-5</v>
      </c>
      <c r="AN819" s="6">
        <f>_xlfn.VAR.P('0'!AN819,'1'!AN819,'2'!AN819,'3'!AN819,'4'!AN819,'5'!AN819,'6'!AN819,'7'!AN819,'8'!AN819,'9'!AN819)</f>
        <v>0</v>
      </c>
      <c r="AO819" s="6">
        <f>_xlfn.VAR.P('0'!AO819,'1'!AO819,'2'!AO819,'3'!AO819,'4'!AO819,'5'!AO819,'6'!AO819,'7'!AO819,'8'!AO819,'9'!AO819)</f>
        <v>2.9052361040944807E-3</v>
      </c>
      <c r="AP819" s="6">
        <f>_xlfn.VAR.P('0'!AP819,'1'!AP819,'2'!AP819,'3'!AP819,'4'!AP819,'5'!AP819,'6'!AP819,'7'!AP819,'8'!AP819,'9'!AP819)</f>
        <v>0</v>
      </c>
      <c r="AQ819" s="6">
        <f>_xlfn.VAR.P('0'!AQ819,'1'!AQ819,'2'!AQ819,'3'!AQ819,'4'!AQ819,'5'!AQ819,'6'!AQ819,'7'!AQ819,'8'!AQ819,'9'!AQ819)</f>
        <v>1.3357509975165461E-3</v>
      </c>
      <c r="AR819" s="6">
        <f>_xlfn.VAR.P('0'!AR819,'1'!AR819,'2'!AR819,'3'!AR819,'4'!AR819,'5'!AR819,'6'!AR819,'7'!AR819,'8'!AR819,'9'!AR819)</f>
        <v>0</v>
      </c>
      <c r="AS819" s="6">
        <f>_xlfn.VAR.P('0'!AS819,'1'!AS819,'2'!AS819,'3'!AS819,'4'!AS819,'5'!AS819,'6'!AS819,'7'!AS819,'8'!AS819,'9'!AS819)</f>
        <v>1.8486520315153249E-13</v>
      </c>
      <c r="AT819" s="6">
        <f>_xlfn.VAR.P('0'!AT819,'1'!AT819,'2'!AT819,'3'!AT819,'4'!AT819,'5'!AT819,'6'!AT819,'7'!AT819,'8'!AT819,'9'!AT819)</f>
        <v>0</v>
      </c>
      <c r="AU819" s="6">
        <f>_xlfn.VAR.P('0'!AU819,'1'!AU819,'2'!AU819,'3'!AU819,'4'!AU819,'5'!AU819,'6'!AU819,'7'!AU819,'8'!AU819,'9'!AU819)</f>
        <v>1.1440158232815349E-3</v>
      </c>
      <c r="AV819" s="6">
        <f>_xlfn.VAR.P('0'!AV819,'1'!AV819,'2'!AV819,'3'!AV819,'4'!AV819,'5'!AV819,'6'!AV819,'7'!AV819,'8'!AV819,'9'!AV819)</f>
        <v>0</v>
      </c>
      <c r="AW819" s="6">
        <f>_xlfn.VAR.P('0'!AW819,'1'!AW819,'2'!AW819,'3'!AW819,'4'!AW819,'5'!AW819,'6'!AW819,'7'!AW819,'8'!AW819,'9'!AW819)</f>
        <v>1.5856985879964146E-4</v>
      </c>
    </row>
    <row r="820" spans="1:49" ht="15.75" hidden="1" customHeight="1" x14ac:dyDescent="0.25">
      <c r="A820" s="6" t="str">
        <f>IF(AND('0'!A820='1'!A820,'1'!A820='2'!A820,'2'!A820='3'!A820,'3'!A820='4'!A820,'4'!A820='5'!A820,'5'!A820='6'!A820,'6'!A820='7'!A820,'7'!A820='8'!A820,'8'!A820='9'!A820,'1'!A820='2'!A820),'9'!A820,)</f>
        <v>Memoranda of Discussion</v>
      </c>
      <c r="B820" s="11" t="str">
        <f>IF(AND('0'!B820='1'!B820,'1'!B820='2'!B820,'2'!B820='3'!B820,'3'!B820='4'!B820,'4'!B820='5'!B820,'5'!B820='6'!B820,'6'!B820='7'!B820,'7'!B820='8'!B820,'8'!B820='9'!B820,'1'!B820='2'!B820),'9'!B820,)</f>
        <v>1972-07-18</v>
      </c>
      <c r="C820" s="11" t="str">
        <f>IF(AND('0'!C820='1'!C820,'1'!C820='2'!C820,'2'!C820='3'!C820,'3'!C820='4'!C820,'4'!C820='5'!C820,'5'!C820='6'!C820,'6'!C820='7'!C820,'7'!C820='8'!C820,'8'!C820='9'!C820,'1'!C820='2'!C820),'9'!C820,)</f>
        <v>1972-07-18</v>
      </c>
      <c r="D820" s="7">
        <f>IF(AND('0'!D820='1'!D820,'1'!D820='2'!D820,'2'!D820='3'!D820,'3'!D820='4'!D820,'4'!D820='5'!D820,'5'!D820='6'!D820,'6'!D820='7'!D820,'7'!D820='8'!D820,'8'!D820='9'!D820,'1'!D820='2'!D820),'9'!D820,)</f>
        <v>0</v>
      </c>
      <c r="E820" s="8">
        <f>IF(COUNTIF(Recovered!$A$2:$A$808,A820)&gt;0,1,0)</f>
        <v>0</v>
      </c>
      <c r="F820" s="6">
        <f>_xlfn.VAR.P('0'!F820,'1'!F820,'2'!F820,'3'!F820,'4'!F820,'5'!F820,'6'!F820,'7'!F820,'8'!F820,'9'!F820)</f>
        <v>0</v>
      </c>
      <c r="G820" s="6">
        <f>_xlfn.VAR.P('0'!G820,'1'!G820,'2'!G820,'3'!G820,'4'!G820,'5'!G820,'6'!G820,'7'!G820,'8'!G820,'9'!G820)</f>
        <v>5.6510374589309013E-3</v>
      </c>
      <c r="H820" s="6">
        <f>_xlfn.VAR.P('0'!H820,'1'!H820,'2'!H820,'3'!H820,'4'!H820,'5'!H820,'6'!H820,'7'!H820,'8'!H820,'9'!H820)</f>
        <v>0</v>
      </c>
      <c r="I820" s="6">
        <f>_xlfn.VAR.P('0'!I820,'1'!I820,'2'!I820,'3'!I820,'4'!I820,'5'!I820,'6'!I820,'7'!I820,'8'!I820,'9'!I820)</f>
        <v>1.1757297788071532E-3</v>
      </c>
      <c r="J820" s="6">
        <f>_xlfn.VAR.P('0'!J820,'1'!J820,'2'!J820,'3'!J820,'4'!J820,'5'!J820,'6'!J820,'7'!J820,'8'!J820,'9'!J820)</f>
        <v>0</v>
      </c>
      <c r="K820" s="6">
        <f>_xlfn.VAR.P('0'!K820,'1'!K820,'2'!K820,'3'!K820,'4'!K820,'5'!K820,'6'!K820,'7'!K820,'8'!K820,'9'!K820)</f>
        <v>6.7768816657062022E-5</v>
      </c>
      <c r="L820" s="6">
        <f>_xlfn.VAR.P('0'!L820,'1'!L820,'2'!L820,'3'!L820,'4'!L820,'5'!L820,'6'!L820,'7'!L820,'8'!L820,'9'!L820)</f>
        <v>0.09</v>
      </c>
      <c r="M820" s="6">
        <f>_xlfn.VAR.P('0'!M820,'1'!M820,'2'!M820,'3'!M820,'4'!M820,'5'!M820,'6'!M820,'7'!M820,'8'!M820,'9'!M820)</f>
        <v>2.0094292207946011E-2</v>
      </c>
      <c r="N820" s="6">
        <f>_xlfn.VAR.P('0'!N820,'1'!N820,'2'!N820,'3'!N820,'4'!N820,'5'!N820,'6'!N820,'7'!N820,'8'!N820,'9'!N820)</f>
        <v>0</v>
      </c>
      <c r="O820" s="6">
        <f>_xlfn.VAR.P('0'!O820,'1'!O820,'2'!O820,'3'!O820,'4'!O820,'5'!O820,'6'!O820,'7'!O820,'8'!O820,'9'!O820)</f>
        <v>1.0881458092002856E-3</v>
      </c>
      <c r="P820" s="6">
        <f>_xlfn.VAR.P('0'!P820,'1'!P820,'2'!P820,'3'!P820,'4'!P820,'5'!P820,'6'!P820,'7'!P820,'8'!P820,'9'!P820)</f>
        <v>0.16</v>
      </c>
      <c r="Q820" s="6">
        <f>_xlfn.VAR.P('0'!Q820,'1'!Q820,'2'!Q820,'3'!Q820,'4'!Q820,'5'!Q820,'6'!Q820,'7'!Q820,'8'!Q820,'9'!Q820)</f>
        <v>6.0047256234344818E-3</v>
      </c>
      <c r="R820" s="6">
        <f>_xlfn.VAR.P('0'!R820,'1'!R820,'2'!R820,'3'!R820,'4'!R820,'5'!R820,'6'!R820,'7'!R820,'8'!R820,'9'!R820)</f>
        <v>0.16</v>
      </c>
      <c r="S820" s="6">
        <f>_xlfn.VAR.P('0'!S820,'1'!S820,'2'!S820,'3'!S820,'4'!S820,'5'!S820,'6'!S820,'7'!S820,'8'!S820,'9'!S820)</f>
        <v>2.4794999223047348E-3</v>
      </c>
      <c r="T820" s="6">
        <f>_xlfn.VAR.P('0'!T820,'1'!T820,'2'!T820,'3'!T820,'4'!T820,'5'!T820,'6'!T820,'7'!T820,'8'!T820,'9'!T820)</f>
        <v>0</v>
      </c>
      <c r="U820" s="6">
        <f>_xlfn.VAR.P('0'!U820,'1'!U820,'2'!U820,'3'!U820,'4'!U820,'5'!U820,'6'!U820,'7'!U820,'8'!U820,'9'!U820)</f>
        <v>1.7880813461365907E-3</v>
      </c>
      <c r="V820" s="6">
        <f>_xlfn.VAR.P('0'!V820,'1'!V820,'2'!V820,'3'!V820,'4'!V820,'5'!V820,'6'!V820,'7'!V820,'8'!V820,'9'!V820)</f>
        <v>0.09</v>
      </c>
      <c r="W820" s="6">
        <f>_xlfn.VAR.P('0'!W820,'1'!W820,'2'!W820,'3'!W820,'4'!W820,'5'!W820,'6'!W820,'7'!W820,'8'!W820,'9'!W820)</f>
        <v>6.8756873290870858E-3</v>
      </c>
      <c r="X820" s="6">
        <f>_xlfn.VAR.P('0'!X820,'1'!X820,'2'!X820,'3'!X820,'4'!X820,'5'!X820,'6'!X820,'7'!X820,'8'!X820,'9'!X820)</f>
        <v>0</v>
      </c>
      <c r="Y820" s="6">
        <f>_xlfn.VAR.P('0'!Y820,'1'!Y820,'2'!Y820,'3'!Y820,'4'!Y820,'5'!Y820,'6'!Y820,'7'!Y820,'8'!Y820,'9'!Y820)</f>
        <v>2.1375683061672902E-3</v>
      </c>
      <c r="Z820" s="6">
        <f>_xlfn.VAR.P('0'!Z820,'1'!Z820,'2'!Z820,'3'!Z820,'4'!Z820,'5'!Z820,'6'!Z820,'7'!Z820,'8'!Z820,'9'!Z820)</f>
        <v>0</v>
      </c>
      <c r="AA820" s="6">
        <f>_xlfn.VAR.P('0'!AA820,'1'!AA820,'2'!AA820,'3'!AA820,'4'!AA820,'5'!AA820,'6'!AA820,'7'!AA820,'8'!AA820,'9'!AA820)</f>
        <v>7.5227249221704296E-4</v>
      </c>
      <c r="AB820" s="6">
        <f>_xlfn.VAR.P('0'!AB820,'1'!AB820,'2'!AB820,'3'!AB820,'4'!AB820,'5'!AB820,'6'!AB820,'7'!AB820,'8'!AB820,'9'!AB820)</f>
        <v>0.09</v>
      </c>
      <c r="AC820" s="6">
        <f>_xlfn.VAR.P('0'!AC820,'1'!AC820,'2'!AC820,'3'!AC820,'4'!AC820,'5'!AC820,'6'!AC820,'7'!AC820,'8'!AC820,'9'!AC820)</f>
        <v>1.9810031137998438E-2</v>
      </c>
      <c r="AD820" s="6">
        <f>_xlfn.VAR.P('0'!AD820,'1'!AD820,'2'!AD820,'3'!AD820,'4'!AD820,'5'!AD820,'6'!AD820,'7'!AD820,'8'!AD820,'9'!AD820)</f>
        <v>0</v>
      </c>
      <c r="AE820" s="6">
        <f>_xlfn.VAR.P('0'!AE820,'1'!AE820,'2'!AE820,'3'!AE820,'4'!AE820,'5'!AE820,'6'!AE820,'7'!AE820,'8'!AE820,'9'!AE820)</f>
        <v>1.5054513609312925E-3</v>
      </c>
      <c r="AF820" s="6">
        <f>_xlfn.VAR.P('0'!AF820,'1'!AF820,'2'!AF820,'3'!AF820,'4'!AF820,'5'!AF820,'6'!AF820,'7'!AF820,'8'!AF820,'9'!AF820)</f>
        <v>21</v>
      </c>
      <c r="AG820" s="6">
        <f>_xlfn.VAR.P('0'!AG820,'1'!AG820,'2'!AG820,'3'!AG820,'4'!AG820,'5'!AG820,'6'!AG820,'7'!AG820,'8'!AG820,'9'!AG820)</f>
        <v>1.6305374122026074E-3</v>
      </c>
      <c r="AH820" s="6">
        <f>_xlfn.VAR.P('0'!AH820,'1'!AH820,'2'!AH820,'3'!AH820,'4'!AH820,'5'!AH820,'6'!AH820,'7'!AH820,'8'!AH820,'9'!AH820)</f>
        <v>0</v>
      </c>
      <c r="AI820" s="6">
        <f>_xlfn.VAR.P('0'!AI820,'1'!AI820,'2'!AI820,'3'!AI820,'4'!AI820,'5'!AI820,'6'!AI820,'7'!AI820,'8'!AI820,'9'!AI820)</f>
        <v>4.1991959816706746E-3</v>
      </c>
      <c r="AJ820" s="6">
        <f>_xlfn.VAR.P('0'!AJ820,'1'!AJ820,'2'!AJ820,'3'!AJ820,'4'!AJ820,'5'!AJ820,'6'!AJ820,'7'!AJ820,'8'!AJ820,'9'!AJ820)</f>
        <v>0</v>
      </c>
      <c r="AK820" s="6">
        <f>_xlfn.VAR.P('0'!AK820,'1'!AK820,'2'!AK820,'3'!AK820,'4'!AK820,'5'!AK820,'6'!AK820,'7'!AK820,'8'!AK820,'9'!AK820)</f>
        <v>8.677277079795119E-3</v>
      </c>
      <c r="AL820" s="6">
        <f>_xlfn.VAR.P('0'!AL820,'1'!AL820,'2'!AL820,'3'!AL820,'4'!AL820,'5'!AL820,'6'!AL820,'7'!AL820,'8'!AL820,'9'!AL820)</f>
        <v>21</v>
      </c>
      <c r="AM820" s="6">
        <f>_xlfn.VAR.P('0'!AM820,'1'!AM820,'2'!AM820,'3'!AM820,'4'!AM820,'5'!AM820,'6'!AM820,'7'!AM820,'8'!AM820,'9'!AM820)</f>
        <v>8.8812356856216475E-3</v>
      </c>
      <c r="AN820" s="6">
        <f>_xlfn.VAR.P('0'!AN820,'1'!AN820,'2'!AN820,'3'!AN820,'4'!AN820,'5'!AN820,'6'!AN820,'7'!AN820,'8'!AN820,'9'!AN820)</f>
        <v>0</v>
      </c>
      <c r="AO820" s="6">
        <f>_xlfn.VAR.P('0'!AO820,'1'!AO820,'2'!AO820,'3'!AO820,'4'!AO820,'5'!AO820,'6'!AO820,'7'!AO820,'8'!AO820,'9'!AO820)</f>
        <v>1.3215994815917967E-2</v>
      </c>
      <c r="AP820" s="6">
        <f>_xlfn.VAR.P('0'!AP820,'1'!AP820,'2'!AP820,'3'!AP820,'4'!AP820,'5'!AP820,'6'!AP820,'7'!AP820,'8'!AP820,'9'!AP820)</f>
        <v>0</v>
      </c>
      <c r="AQ820" s="6">
        <f>_xlfn.VAR.P('0'!AQ820,'1'!AQ820,'2'!AQ820,'3'!AQ820,'4'!AQ820,'5'!AQ820,'6'!AQ820,'7'!AQ820,'8'!AQ820,'9'!AQ820)</f>
        <v>2.801759490160146E-3</v>
      </c>
      <c r="AR820" s="6">
        <f>_xlfn.VAR.P('0'!AR820,'1'!AR820,'2'!AR820,'3'!AR820,'4'!AR820,'5'!AR820,'6'!AR820,'7'!AR820,'8'!AR820,'9'!AR820)</f>
        <v>0</v>
      </c>
      <c r="AS820" s="6">
        <f>_xlfn.VAR.P('0'!AS820,'1'!AS820,'2'!AS820,'3'!AS820,'4'!AS820,'5'!AS820,'6'!AS820,'7'!AS820,'8'!AS820,'9'!AS820)</f>
        <v>1.1779667866109363E-13</v>
      </c>
      <c r="AT820" s="6">
        <f>_xlfn.VAR.P('0'!AT820,'1'!AT820,'2'!AT820,'3'!AT820,'4'!AT820,'5'!AT820,'6'!AT820,'7'!AT820,'8'!AT820,'9'!AT820)</f>
        <v>0</v>
      </c>
      <c r="AU820" s="6">
        <f>_xlfn.VAR.P('0'!AU820,'1'!AU820,'2'!AU820,'3'!AU820,'4'!AU820,'5'!AU820,'6'!AU820,'7'!AU820,'8'!AU820,'9'!AU820)</f>
        <v>1.8569617386387946E-4</v>
      </c>
      <c r="AV820" s="6">
        <f>_xlfn.VAR.P('0'!AV820,'1'!AV820,'2'!AV820,'3'!AV820,'4'!AV820,'5'!AV820,'6'!AV820,'7'!AV820,'8'!AV820,'9'!AV820)</f>
        <v>0</v>
      </c>
      <c r="AW820" s="6">
        <f>_xlfn.VAR.P('0'!AW820,'1'!AW820,'2'!AW820,'3'!AW820,'4'!AW820,'5'!AW820,'6'!AW820,'7'!AW820,'8'!AW820,'9'!AW820)</f>
        <v>1.0400928166113097E-3</v>
      </c>
    </row>
    <row r="821" spans="1:49" ht="15.75" hidden="1" customHeight="1" x14ac:dyDescent="0.25">
      <c r="A821" s="6" t="str">
        <f>IF(AND('0'!A821='1'!A821,'1'!A821='2'!A821,'2'!A821='3'!A821,'3'!A821='4'!A821,'4'!A821='5'!A821,'5'!A821='6'!A821,'6'!A821='7'!A821,'7'!A821='8'!A821,'8'!A821='9'!A821,'1'!A821='2'!A821),'9'!A821,)</f>
        <v>Minutes of Actions</v>
      </c>
      <c r="B821" s="11" t="str">
        <f>IF(AND('0'!B821='1'!B821,'1'!B821='2'!B821,'2'!B821='3'!B821,'3'!B821='4'!B821,'4'!B821='5'!B821,'5'!B821='6'!B821,'6'!B821='7'!B821,'7'!B821='8'!B821,'8'!B821='9'!B821,'1'!B821='2'!B821),'9'!B821,)</f>
        <v>1972-07-18</v>
      </c>
      <c r="C821" s="11" t="str">
        <f>IF(AND('0'!C821='1'!C821,'1'!C821='2'!C821,'2'!C821='3'!C821,'3'!C821='4'!C821,'4'!C821='5'!C821,'5'!C821='6'!C821,'6'!C821='7'!C821,'7'!C821='8'!C821,'8'!C821='9'!C821,'1'!C821='2'!C821),'9'!C821,)</f>
        <v>1972-07-18</v>
      </c>
      <c r="D821" s="7">
        <f>IF(AND('0'!D821='1'!D821,'1'!D821='2'!D821,'2'!D821='3'!D821,'3'!D821='4'!D821,'4'!D821='5'!D821,'5'!D821='6'!D821,'6'!D821='7'!D821,'7'!D821='8'!D821,'8'!D821='9'!D821,'1'!D821='2'!D821),'9'!D821,)</f>
        <v>0</v>
      </c>
      <c r="E821" s="8">
        <f>IF(COUNTIF(Recovered!$A$2:$A$808,A821)&gt;0,1,0)</f>
        <v>0</v>
      </c>
      <c r="F821" s="6">
        <f>_xlfn.VAR.P('0'!F821,'1'!F821,'2'!F821,'3'!F821,'4'!F821,'5'!F821,'6'!F821,'7'!F821,'8'!F821,'9'!F821)</f>
        <v>0</v>
      </c>
      <c r="G821" s="6">
        <f>_xlfn.VAR.P('0'!G821,'1'!G821,'2'!G821,'3'!G821,'4'!G821,'5'!G821,'6'!G821,'7'!G821,'8'!G821,'9'!G821)</f>
        <v>3.5511673847052566E-4</v>
      </c>
      <c r="H821" s="6">
        <f>_xlfn.VAR.P('0'!H821,'1'!H821,'2'!H821,'3'!H821,'4'!H821,'5'!H821,'6'!H821,'7'!H821,'8'!H821,'9'!H821)</f>
        <v>0</v>
      </c>
      <c r="I821" s="6">
        <f>_xlfn.VAR.P('0'!I821,'1'!I821,'2'!I821,'3'!I821,'4'!I821,'5'!I821,'6'!I821,'7'!I821,'8'!I821,'9'!I821)</f>
        <v>4.8880951647129584E-4</v>
      </c>
      <c r="J821" s="6">
        <f>_xlfn.VAR.P('0'!J821,'1'!J821,'2'!J821,'3'!J821,'4'!J821,'5'!J821,'6'!J821,'7'!J821,'8'!J821,'9'!J821)</f>
        <v>0</v>
      </c>
      <c r="K821" s="6">
        <f>_xlfn.VAR.P('0'!K821,'1'!K821,'2'!K821,'3'!K821,'4'!K821,'5'!K821,'6'!K821,'7'!K821,'8'!K821,'9'!K821)</f>
        <v>3.4444998778139133E-4</v>
      </c>
      <c r="L821" s="6">
        <f>_xlfn.VAR.P('0'!L821,'1'!L821,'2'!L821,'3'!L821,'4'!L821,'5'!L821,'6'!L821,'7'!L821,'8'!L821,'9'!L821)</f>
        <v>0</v>
      </c>
      <c r="M821" s="6">
        <f>_xlfn.VAR.P('0'!M821,'1'!M821,'2'!M821,'3'!M821,'4'!M821,'5'!M821,'6'!M821,'7'!M821,'8'!M821,'9'!M821)</f>
        <v>3.9733286500274139E-4</v>
      </c>
      <c r="N821" s="6">
        <f>_xlfn.VAR.P('0'!N821,'1'!N821,'2'!N821,'3'!N821,'4'!N821,'5'!N821,'6'!N821,'7'!N821,'8'!N821,'9'!N821)</f>
        <v>0</v>
      </c>
      <c r="O821" s="6">
        <f>_xlfn.VAR.P('0'!O821,'1'!O821,'2'!O821,'3'!O821,'4'!O821,'5'!O821,'6'!O821,'7'!O821,'8'!O821,'9'!O821)</f>
        <v>1.6263754869268991E-5</v>
      </c>
      <c r="P821" s="6">
        <f>_xlfn.VAR.P('0'!P821,'1'!P821,'2'!P821,'3'!P821,'4'!P821,'5'!P821,'6'!P821,'7'!P821,'8'!P821,'9'!P821)</f>
        <v>0</v>
      </c>
      <c r="Q821" s="6">
        <f>_xlfn.VAR.P('0'!Q821,'1'!Q821,'2'!Q821,'3'!Q821,'4'!Q821,'5'!Q821,'6'!Q821,'7'!Q821,'8'!Q821,'9'!Q821)</f>
        <v>3.8842585293711245E-4</v>
      </c>
      <c r="R821" s="6">
        <f>_xlfn.VAR.P('0'!R821,'1'!R821,'2'!R821,'3'!R821,'4'!R821,'5'!R821,'6'!R821,'7'!R821,'8'!R821,'9'!R821)</f>
        <v>0</v>
      </c>
      <c r="S821" s="6">
        <f>_xlfn.VAR.P('0'!S821,'1'!S821,'2'!S821,'3'!S821,'4'!S821,'5'!S821,'6'!S821,'7'!S821,'8'!S821,'9'!S821)</f>
        <v>6.6917510959949627E-5</v>
      </c>
      <c r="T821" s="6">
        <f>_xlfn.VAR.P('0'!T821,'1'!T821,'2'!T821,'3'!T821,'4'!T821,'5'!T821,'6'!T821,'7'!T821,'8'!T821,'9'!T821)</f>
        <v>2.25</v>
      </c>
      <c r="U821" s="6">
        <f>_xlfn.VAR.P('0'!U821,'1'!U821,'2'!U821,'3'!U821,'4'!U821,'5'!U821,'6'!U821,'7'!U821,'8'!U821,'9'!U821)</f>
        <v>1.4586919130522966E-3</v>
      </c>
      <c r="V821" s="6">
        <f>_xlfn.VAR.P('0'!V821,'1'!V821,'2'!V821,'3'!V821,'4'!V821,'5'!V821,'6'!V821,'7'!V821,'8'!V821,'9'!V821)</f>
        <v>0.09</v>
      </c>
      <c r="W821" s="6">
        <f>_xlfn.VAR.P('0'!W821,'1'!W821,'2'!W821,'3'!W821,'4'!W821,'5'!W821,'6'!W821,'7'!W821,'8'!W821,'9'!W821)</f>
        <v>1.0328447767100214E-2</v>
      </c>
      <c r="X821" s="6">
        <f>_xlfn.VAR.P('0'!X821,'1'!X821,'2'!X821,'3'!X821,'4'!X821,'5'!X821,'6'!X821,'7'!X821,'8'!X821,'9'!X821)</f>
        <v>0.09</v>
      </c>
      <c r="Y821" s="6">
        <f>_xlfn.VAR.P('0'!Y821,'1'!Y821,'2'!Y821,'3'!Y821,'4'!Y821,'5'!Y821,'6'!Y821,'7'!Y821,'8'!Y821,'9'!Y821)</f>
        <v>2.6997114138308282E-3</v>
      </c>
      <c r="Z821" s="6">
        <f>_xlfn.VAR.P('0'!Z821,'1'!Z821,'2'!Z821,'3'!Z821,'4'!Z821,'5'!Z821,'6'!Z821,'7'!Z821,'8'!Z821,'9'!Z821)</f>
        <v>2.25</v>
      </c>
      <c r="AA821" s="6">
        <f>_xlfn.VAR.P('0'!AA821,'1'!AA821,'2'!AA821,'3'!AA821,'4'!AA821,'5'!AA821,'6'!AA821,'7'!AA821,'8'!AA821,'9'!AA821)</f>
        <v>8.8212932064649552E-4</v>
      </c>
      <c r="AB821" s="6">
        <f>_xlfn.VAR.P('0'!AB821,'1'!AB821,'2'!AB821,'3'!AB821,'4'!AB821,'5'!AB821,'6'!AB821,'7'!AB821,'8'!AB821,'9'!AB821)</f>
        <v>0</v>
      </c>
      <c r="AC821" s="6">
        <f>_xlfn.VAR.P('0'!AC821,'1'!AC821,'2'!AC821,'3'!AC821,'4'!AC821,'5'!AC821,'6'!AC821,'7'!AC821,'8'!AC821,'9'!AC821)</f>
        <v>2.5978360201416324E-3</v>
      </c>
      <c r="AD821" s="6">
        <f>_xlfn.VAR.P('0'!AD821,'1'!AD821,'2'!AD821,'3'!AD821,'4'!AD821,'5'!AD821,'6'!AD821,'7'!AD821,'8'!AD821,'9'!AD821)</f>
        <v>0</v>
      </c>
      <c r="AE821" s="6">
        <f>_xlfn.VAR.P('0'!AE821,'1'!AE821,'2'!AE821,'3'!AE821,'4'!AE821,'5'!AE821,'6'!AE821,'7'!AE821,'8'!AE821,'9'!AE821)</f>
        <v>1.7836551006273067E-3</v>
      </c>
      <c r="AF821" s="6">
        <f>_xlfn.VAR.P('0'!AF821,'1'!AF821,'2'!AF821,'3'!AF821,'4'!AF821,'5'!AF821,'6'!AF821,'7'!AF821,'8'!AF821,'9'!AF821)</f>
        <v>2.25</v>
      </c>
      <c r="AG821" s="6">
        <f>_xlfn.VAR.P('0'!AG821,'1'!AG821,'2'!AG821,'3'!AG821,'4'!AG821,'5'!AG821,'6'!AG821,'7'!AG821,'8'!AG821,'9'!AG821)</f>
        <v>1.1845094022913164E-3</v>
      </c>
      <c r="AH821" s="6">
        <f>_xlfn.VAR.P('0'!AH821,'1'!AH821,'2'!AH821,'3'!AH821,'4'!AH821,'5'!AH821,'6'!AH821,'7'!AH821,'8'!AH821,'9'!AH821)</f>
        <v>0</v>
      </c>
      <c r="AI821" s="6">
        <f>_xlfn.VAR.P('0'!AI821,'1'!AI821,'2'!AI821,'3'!AI821,'4'!AI821,'5'!AI821,'6'!AI821,'7'!AI821,'8'!AI821,'9'!AI821)</f>
        <v>1.0517615584325501E-4</v>
      </c>
      <c r="AJ821" s="6">
        <f>_xlfn.VAR.P('0'!AJ821,'1'!AJ821,'2'!AJ821,'3'!AJ821,'4'!AJ821,'5'!AJ821,'6'!AJ821,'7'!AJ821,'8'!AJ821,'9'!AJ821)</f>
        <v>0</v>
      </c>
      <c r="AK821" s="6">
        <f>_xlfn.VAR.P('0'!AK821,'1'!AK821,'2'!AK821,'3'!AK821,'4'!AK821,'5'!AK821,'6'!AK821,'7'!AK821,'8'!AK821,'9'!AK821)</f>
        <v>5.880190813493698E-4</v>
      </c>
      <c r="AL821" s="6">
        <f>_xlfn.VAR.P('0'!AL821,'1'!AL821,'2'!AL821,'3'!AL821,'4'!AL821,'5'!AL821,'6'!AL821,'7'!AL821,'8'!AL821,'9'!AL821)</f>
        <v>0</v>
      </c>
      <c r="AM821" s="6">
        <f>_xlfn.VAR.P('0'!AM821,'1'!AM821,'2'!AM821,'3'!AM821,'4'!AM821,'5'!AM821,'6'!AM821,'7'!AM821,'8'!AM821,'9'!AM821)</f>
        <v>2.1273621851939804E-6</v>
      </c>
      <c r="AN821" s="6">
        <f>_xlfn.VAR.P('0'!AN821,'1'!AN821,'2'!AN821,'3'!AN821,'4'!AN821,'5'!AN821,'6'!AN821,'7'!AN821,'8'!AN821,'9'!AN821)</f>
        <v>0</v>
      </c>
      <c r="AO821" s="6">
        <f>_xlfn.VAR.P('0'!AO821,'1'!AO821,'2'!AO821,'3'!AO821,'4'!AO821,'5'!AO821,'6'!AO821,'7'!AO821,'8'!AO821,'9'!AO821)</f>
        <v>5.9503455212843899E-3</v>
      </c>
      <c r="AP821" s="6">
        <f>_xlfn.VAR.P('0'!AP821,'1'!AP821,'2'!AP821,'3'!AP821,'4'!AP821,'5'!AP821,'6'!AP821,'7'!AP821,'8'!AP821,'9'!AP821)</f>
        <v>0</v>
      </c>
      <c r="AQ821" s="6">
        <f>_xlfn.VAR.P('0'!AQ821,'1'!AQ821,'2'!AQ821,'3'!AQ821,'4'!AQ821,'5'!AQ821,'6'!AQ821,'7'!AQ821,'8'!AQ821,'9'!AQ821)</f>
        <v>1.5897574734137364E-3</v>
      </c>
      <c r="AR821" s="6">
        <f>_xlfn.VAR.P('0'!AR821,'1'!AR821,'2'!AR821,'3'!AR821,'4'!AR821,'5'!AR821,'6'!AR821,'7'!AR821,'8'!AR821,'9'!AR821)</f>
        <v>2.25</v>
      </c>
      <c r="AS821" s="6">
        <f>_xlfn.VAR.P('0'!AS821,'1'!AS821,'2'!AS821,'3'!AS821,'4'!AS821,'5'!AS821,'6'!AS821,'7'!AS821,'8'!AS821,'9'!AS821)</f>
        <v>7.062013897097344E-13</v>
      </c>
      <c r="AT821" s="6">
        <f>_xlfn.VAR.P('0'!AT821,'1'!AT821,'2'!AT821,'3'!AT821,'4'!AT821,'5'!AT821,'6'!AT821,'7'!AT821,'8'!AT821,'9'!AT821)</f>
        <v>0.09</v>
      </c>
      <c r="AU821" s="6">
        <f>_xlfn.VAR.P('0'!AU821,'1'!AU821,'2'!AU821,'3'!AU821,'4'!AU821,'5'!AU821,'6'!AU821,'7'!AU821,'8'!AU821,'9'!AU821)</f>
        <v>1.9261248683049316E-3</v>
      </c>
      <c r="AV821" s="6">
        <f>_xlfn.VAR.P('0'!AV821,'1'!AV821,'2'!AV821,'3'!AV821,'4'!AV821,'5'!AV821,'6'!AV821,'7'!AV821,'8'!AV821,'9'!AV821)</f>
        <v>0.09</v>
      </c>
      <c r="AW821" s="6">
        <f>_xlfn.VAR.P('0'!AW821,'1'!AW821,'2'!AW821,'3'!AW821,'4'!AW821,'5'!AW821,'6'!AW821,'7'!AW821,'8'!AW821,'9'!AW821)</f>
        <v>3.3337412470831424E-3</v>
      </c>
    </row>
    <row r="822" spans="1:49" ht="15.75" customHeight="1" x14ac:dyDescent="0.25">
      <c r="A822" s="6" t="str">
        <f>IF(AND('0'!A822='1'!A822,'1'!A822='2'!A822,'2'!A822='3'!A822,'3'!A822='4'!A822,'4'!A822='5'!A822,'5'!A822='6'!A822,'6'!A822='7'!A822,'7'!A822='8'!A822,'8'!A822='9'!A822,'1'!A822='2'!A822),'9'!A822,)</f>
        <v>RPA</v>
      </c>
      <c r="B822" s="11" t="str">
        <f>IF(AND('0'!B822='1'!B822,'1'!B822='2'!B822,'2'!B822='3'!B822,'3'!B822='4'!B822,'4'!B822='5'!B822,'5'!B822='6'!B822,'6'!B822='7'!B822,'7'!B822='8'!B822,'8'!B822='9'!B822,'1'!B822='2'!B822),'9'!B822,)</f>
        <v>1972-07-18</v>
      </c>
      <c r="C822" s="11" t="str">
        <f>IF(AND('0'!C822='1'!C822,'1'!C822='2'!C822,'2'!C822='3'!C822,'3'!C822='4'!C822,'4'!C822='5'!C822,'5'!C822='6'!C822,'6'!C822='7'!C822,'7'!C822='8'!C822,'8'!C822='9'!C822,'1'!C822='2'!C822),'9'!C822,)</f>
        <v>1972-07-18</v>
      </c>
      <c r="D822" s="7">
        <f>IF(AND('0'!D822='1'!D822,'1'!D822='2'!D822,'2'!D822='3'!D822,'3'!D822='4'!D822,'4'!D822='5'!D822,'5'!D822='6'!D822,'6'!D822='7'!D822,'7'!D822='8'!D822,'8'!D822='9'!D822,'1'!D822='2'!D822),'9'!D822,)</f>
        <v>26588</v>
      </c>
      <c r="E822" s="8">
        <f>IF(COUNTIF(Recovered!$A$2:$A$808,A822)&gt;0,1,0)</f>
        <v>1</v>
      </c>
      <c r="F822" s="6">
        <f>_xlfn.VAR.P('0'!F822,'1'!F822,'2'!F822,'3'!F822,'4'!F822,'5'!F822,'6'!F822,'7'!F822,'8'!F822,'9'!F822)</f>
        <v>0</v>
      </c>
      <c r="G822" s="6">
        <f>_xlfn.VAR.P('0'!G822,'1'!G822,'2'!G822,'3'!G822,'4'!G822,'5'!G822,'6'!G822,'7'!G822,'8'!G822,'9'!G822)</f>
        <v>6.322954441073034E-4</v>
      </c>
      <c r="H822" s="6">
        <f>_xlfn.VAR.P('0'!H822,'1'!H822,'2'!H822,'3'!H822,'4'!H822,'5'!H822,'6'!H822,'7'!H822,'8'!H822,'9'!H822)</f>
        <v>0</v>
      </c>
      <c r="I822" s="6">
        <f>_xlfn.VAR.P('0'!I822,'1'!I822,'2'!I822,'3'!I822,'4'!I822,'5'!I822,'6'!I822,'7'!I822,'8'!I822,'9'!I822)</f>
        <v>1.3473464535269431E-3</v>
      </c>
      <c r="J822" s="6">
        <f>_xlfn.VAR.P('0'!J822,'1'!J822,'2'!J822,'3'!J822,'4'!J822,'5'!J822,'6'!J822,'7'!J822,'8'!J822,'9'!J822)</f>
        <v>0</v>
      </c>
      <c r="K822" s="6">
        <f>_xlfn.VAR.P('0'!K822,'1'!K822,'2'!K822,'3'!K822,'4'!K822,'5'!K822,'6'!K822,'7'!K822,'8'!K822,'9'!K822)</f>
        <v>3.021194389933619E-5</v>
      </c>
      <c r="L822" s="6">
        <f>_xlfn.VAR.P('0'!L822,'1'!L822,'2'!L822,'3'!L822,'4'!L822,'5'!L822,'6'!L822,'7'!L822,'8'!L822,'9'!L822)</f>
        <v>0</v>
      </c>
      <c r="M822" s="6">
        <f>_xlfn.VAR.P('0'!M822,'1'!M822,'2'!M822,'3'!M822,'4'!M822,'5'!M822,'6'!M822,'7'!M822,'8'!M822,'9'!M822)</f>
        <v>1.9246803969758361E-3</v>
      </c>
      <c r="N822" s="6">
        <f>_xlfn.VAR.P('0'!N822,'1'!N822,'2'!N822,'3'!N822,'4'!N822,'5'!N822,'6'!N822,'7'!N822,'8'!N822,'9'!N822)</f>
        <v>0</v>
      </c>
      <c r="O822" s="6">
        <f>_xlfn.VAR.P('0'!O822,'1'!O822,'2'!O822,'3'!O822,'4'!O822,'5'!O822,'6'!O822,'7'!O822,'8'!O822,'9'!O822)</f>
        <v>8.0009843340596363E-4</v>
      </c>
      <c r="P822" s="6">
        <f>_xlfn.VAR.P('0'!P822,'1'!P822,'2'!P822,'3'!P822,'4'!P822,'5'!P822,'6'!P822,'7'!P822,'8'!P822,'9'!P822)</f>
        <v>0</v>
      </c>
      <c r="Q822" s="6">
        <f>_xlfn.VAR.P('0'!Q822,'1'!Q822,'2'!Q822,'3'!Q822,'4'!Q822,'5'!Q822,'6'!Q822,'7'!Q822,'8'!Q822,'9'!Q822)</f>
        <v>8.2933682105931442E-3</v>
      </c>
      <c r="R822" s="6">
        <f>_xlfn.VAR.P('0'!R822,'1'!R822,'2'!R822,'3'!R822,'4'!R822,'5'!R822,'6'!R822,'7'!R822,'8'!R822,'9'!R822)</f>
        <v>0</v>
      </c>
      <c r="S822" s="6">
        <f>_xlfn.VAR.P('0'!S822,'1'!S822,'2'!S822,'3'!S822,'4'!S822,'5'!S822,'6'!S822,'7'!S822,'8'!S822,'9'!S822)</f>
        <v>2.7687440394438085E-3</v>
      </c>
      <c r="T822" s="6">
        <f>_xlfn.VAR.P('0'!T822,'1'!T822,'2'!T822,'3'!T822,'4'!T822,'5'!T822,'6'!T822,'7'!T822,'8'!T822,'9'!T822)</f>
        <v>4</v>
      </c>
      <c r="U822" s="6">
        <f>_xlfn.VAR.P('0'!U822,'1'!U822,'2'!U822,'3'!U822,'4'!U822,'5'!U822,'6'!U822,'7'!U822,'8'!U822,'9'!U822)</f>
        <v>3.1749498100733063E-4</v>
      </c>
      <c r="V822" s="6">
        <f>_xlfn.VAR.P('0'!V822,'1'!V822,'2'!V822,'3'!V822,'4'!V822,'5'!V822,'6'!V822,'7'!V822,'8'!V822,'9'!V822)</f>
        <v>0</v>
      </c>
      <c r="W822" s="6">
        <f>_xlfn.VAR.P('0'!W822,'1'!W822,'2'!W822,'3'!W822,'4'!W822,'5'!W822,'6'!W822,'7'!W822,'8'!W822,'9'!W822)</f>
        <v>5.5036636761951008E-4</v>
      </c>
      <c r="X822" s="6">
        <f>_xlfn.VAR.P('0'!X822,'1'!X822,'2'!X822,'3'!X822,'4'!X822,'5'!X822,'6'!X822,'7'!X822,'8'!X822,'9'!X822)</f>
        <v>0</v>
      </c>
      <c r="Y822" s="6">
        <f>_xlfn.VAR.P('0'!Y822,'1'!Y822,'2'!Y822,'3'!Y822,'4'!Y822,'5'!Y822,'6'!Y822,'7'!Y822,'8'!Y822,'9'!Y822)</f>
        <v>5.616874146581577E-4</v>
      </c>
      <c r="Z822" s="6">
        <f>_xlfn.VAR.P('0'!Z822,'1'!Z822,'2'!Z822,'3'!Z822,'4'!Z822,'5'!Z822,'6'!Z822,'7'!Z822,'8'!Z822,'9'!Z822)</f>
        <v>0</v>
      </c>
      <c r="AA822" s="6">
        <f>_xlfn.VAR.P('0'!AA822,'1'!AA822,'2'!AA822,'3'!AA822,'4'!AA822,'5'!AA822,'6'!AA822,'7'!AA822,'8'!AA822,'9'!AA822)</f>
        <v>8.5366129158188431E-4</v>
      </c>
      <c r="AB822" s="6">
        <f>_xlfn.VAR.P('0'!AB822,'1'!AB822,'2'!AB822,'3'!AB822,'4'!AB822,'5'!AB822,'6'!AB822,'7'!AB822,'8'!AB822,'9'!AB822)</f>
        <v>0</v>
      </c>
      <c r="AC822" s="6">
        <f>_xlfn.VAR.P('0'!AC822,'1'!AC822,'2'!AC822,'3'!AC822,'4'!AC822,'5'!AC822,'6'!AC822,'7'!AC822,'8'!AC822,'9'!AC822)</f>
        <v>1.0148467823456243E-3</v>
      </c>
      <c r="AD822" s="6">
        <f>_xlfn.VAR.P('0'!AD822,'1'!AD822,'2'!AD822,'3'!AD822,'4'!AD822,'5'!AD822,'6'!AD822,'7'!AD822,'8'!AD822,'9'!AD822)</f>
        <v>0.21</v>
      </c>
      <c r="AE822" s="6">
        <f>_xlfn.VAR.P('0'!AE822,'1'!AE822,'2'!AE822,'3'!AE822,'4'!AE822,'5'!AE822,'6'!AE822,'7'!AE822,'8'!AE822,'9'!AE822)</f>
        <v>3.4532635737263154E-3</v>
      </c>
      <c r="AF822" s="6">
        <f>_xlfn.VAR.P('0'!AF822,'1'!AF822,'2'!AF822,'3'!AF822,'4'!AF822,'5'!AF822,'6'!AF822,'7'!AF822,'8'!AF822,'9'!AF822)</f>
        <v>0</v>
      </c>
      <c r="AG822" s="6">
        <f>_xlfn.VAR.P('0'!AG822,'1'!AG822,'2'!AG822,'3'!AG822,'4'!AG822,'5'!AG822,'6'!AG822,'7'!AG822,'8'!AG822,'9'!AG822)</f>
        <v>1.4894385918740521E-4</v>
      </c>
      <c r="AH822" s="6">
        <f>_xlfn.VAR.P('0'!AH822,'1'!AH822,'2'!AH822,'3'!AH822,'4'!AH822,'5'!AH822,'6'!AH822,'7'!AH822,'8'!AH822,'9'!AH822)</f>
        <v>0</v>
      </c>
      <c r="AI822" s="6">
        <f>_xlfn.VAR.P('0'!AI822,'1'!AI822,'2'!AI822,'3'!AI822,'4'!AI822,'5'!AI822,'6'!AI822,'7'!AI822,'8'!AI822,'9'!AI822)</f>
        <v>4.3472312340713609E-5</v>
      </c>
      <c r="AJ822" s="6">
        <f>_xlfn.VAR.P('0'!AJ822,'1'!AJ822,'2'!AJ822,'3'!AJ822,'4'!AJ822,'5'!AJ822,'6'!AJ822,'7'!AJ822,'8'!AJ822,'9'!AJ822)</f>
        <v>0</v>
      </c>
      <c r="AK822" s="6">
        <f>_xlfn.VAR.P('0'!AK822,'1'!AK822,'2'!AK822,'3'!AK822,'4'!AK822,'5'!AK822,'6'!AK822,'7'!AK822,'8'!AK822,'9'!AK822)</f>
        <v>1.6595941836260995E-3</v>
      </c>
      <c r="AL822" s="6">
        <f>_xlfn.VAR.P('0'!AL822,'1'!AL822,'2'!AL822,'3'!AL822,'4'!AL822,'5'!AL822,'6'!AL822,'7'!AL822,'8'!AL822,'9'!AL822)</f>
        <v>0</v>
      </c>
      <c r="AM822" s="6">
        <f>_xlfn.VAR.P('0'!AM822,'1'!AM822,'2'!AM822,'3'!AM822,'4'!AM822,'5'!AM822,'6'!AM822,'7'!AM822,'8'!AM822,'9'!AM822)</f>
        <v>7.6412444801404432E-3</v>
      </c>
      <c r="AN822" s="6">
        <f>_xlfn.VAR.P('0'!AN822,'1'!AN822,'2'!AN822,'3'!AN822,'4'!AN822,'5'!AN822,'6'!AN822,'7'!AN822,'8'!AN822,'9'!AN822)</f>
        <v>0.16</v>
      </c>
      <c r="AO822" s="6">
        <f>_xlfn.VAR.P('0'!AO822,'1'!AO822,'2'!AO822,'3'!AO822,'4'!AO822,'5'!AO822,'6'!AO822,'7'!AO822,'8'!AO822,'9'!AO822)</f>
        <v>1.0912216099817441E-2</v>
      </c>
      <c r="AP822" s="6">
        <f>_xlfn.VAR.P('0'!AP822,'1'!AP822,'2'!AP822,'3'!AP822,'4'!AP822,'5'!AP822,'6'!AP822,'7'!AP822,'8'!AP822,'9'!AP822)</f>
        <v>0.24</v>
      </c>
      <c r="AQ822" s="6">
        <f>_xlfn.VAR.P('0'!AQ822,'1'!AQ822,'2'!AQ822,'3'!AQ822,'4'!AQ822,'5'!AQ822,'6'!AQ822,'7'!AQ822,'8'!AQ822,'9'!AQ822)</f>
        <v>3.6736084689695048E-3</v>
      </c>
      <c r="AR822" s="6">
        <f>_xlfn.VAR.P('0'!AR822,'1'!AR822,'2'!AR822,'3'!AR822,'4'!AR822,'5'!AR822,'6'!AR822,'7'!AR822,'8'!AR822,'9'!AR822)</f>
        <v>4</v>
      </c>
      <c r="AS822" s="6">
        <f>_xlfn.VAR.P('0'!AS822,'1'!AS822,'2'!AS822,'3'!AS822,'4'!AS822,'5'!AS822,'6'!AS822,'7'!AS822,'8'!AS822,'9'!AS822)</f>
        <v>2.3715629578301699E-13</v>
      </c>
      <c r="AT822" s="6">
        <f>_xlfn.VAR.P('0'!AT822,'1'!AT822,'2'!AT822,'3'!AT822,'4'!AT822,'5'!AT822,'6'!AT822,'7'!AT822,'8'!AT822,'9'!AT822)</f>
        <v>0</v>
      </c>
      <c r="AU822" s="6">
        <f>_xlfn.VAR.P('0'!AU822,'1'!AU822,'2'!AU822,'3'!AU822,'4'!AU822,'5'!AU822,'6'!AU822,'7'!AU822,'8'!AU822,'9'!AU822)</f>
        <v>9.6909310096112854E-4</v>
      </c>
      <c r="AV822" s="6">
        <f>_xlfn.VAR.P('0'!AV822,'1'!AV822,'2'!AV822,'3'!AV822,'4'!AV822,'5'!AV822,'6'!AV822,'7'!AV822,'8'!AV822,'9'!AV822)</f>
        <v>0</v>
      </c>
      <c r="AW822" s="6">
        <f>_xlfn.VAR.P('0'!AW822,'1'!AW822,'2'!AW822,'3'!AW822,'4'!AW822,'5'!AW822,'6'!AW822,'7'!AW822,'8'!AW822,'9'!AW822)</f>
        <v>2.0223162505789778E-3</v>
      </c>
    </row>
    <row r="823" spans="1:49" ht="15.75" hidden="1" customHeight="1" x14ac:dyDescent="0.25">
      <c r="A823" s="6" t="str">
        <f>IF(AND('0'!A823='1'!A823,'1'!A823='2'!A823,'2'!A823='3'!A823,'3'!A823='4'!A823,'4'!A823='5'!A823,'5'!A823='6'!A823,'6'!A823='7'!A823,'7'!A823='8'!A823,'8'!A823='9'!A823,'1'!A823='2'!A823),'9'!A823,)</f>
        <v>Memoranda of Discussion</v>
      </c>
      <c r="B823" s="11" t="str">
        <f>IF(AND('0'!B823='1'!B823,'1'!B823='2'!B823,'2'!B823='3'!B823,'3'!B823='4'!B823,'4'!B823='5'!B823,'5'!B823='6'!B823,'6'!B823='7'!B823,'7'!B823='8'!B823,'8'!B823='9'!B823,'1'!B823='2'!B823),'9'!B823,)</f>
        <v>1972-06-20</v>
      </c>
      <c r="C823" s="11" t="str">
        <f>IF(AND('0'!C823='1'!C823,'1'!C823='2'!C823,'2'!C823='3'!C823,'3'!C823='4'!C823,'4'!C823='5'!C823,'5'!C823='6'!C823,'6'!C823='7'!C823,'7'!C823='8'!C823,'8'!C823='9'!C823,'1'!C823='2'!C823),'9'!C823,)</f>
        <v>1972-06-20</v>
      </c>
      <c r="D823" s="7">
        <f>IF(AND('0'!D823='1'!D823,'1'!D823='2'!D823,'2'!D823='3'!D823,'3'!D823='4'!D823,'4'!D823='5'!D823,'5'!D823='6'!D823,'6'!D823='7'!D823,'7'!D823='8'!D823,'8'!D823='9'!D823,'1'!D823='2'!D823),'9'!D823,)</f>
        <v>0</v>
      </c>
      <c r="E823" s="8">
        <f>IF(COUNTIF(Recovered!$A$2:$A$808,A823)&gt;0,1,0)</f>
        <v>0</v>
      </c>
      <c r="F823" s="6">
        <f>_xlfn.VAR.P('0'!F823,'1'!F823,'2'!F823,'3'!F823,'4'!F823,'5'!F823,'6'!F823,'7'!F823,'8'!F823,'9'!F823)</f>
        <v>0</v>
      </c>
      <c r="G823" s="6">
        <f>_xlfn.VAR.P('0'!G823,'1'!G823,'2'!G823,'3'!G823,'4'!G823,'5'!G823,'6'!G823,'7'!G823,'8'!G823,'9'!G823)</f>
        <v>9.0845115541073797E-3</v>
      </c>
      <c r="H823" s="6">
        <f>_xlfn.VAR.P('0'!H823,'1'!H823,'2'!H823,'3'!H823,'4'!H823,'5'!H823,'6'!H823,'7'!H823,'8'!H823,'9'!H823)</f>
        <v>0</v>
      </c>
      <c r="I823" s="6">
        <f>_xlfn.VAR.P('0'!I823,'1'!I823,'2'!I823,'3'!I823,'4'!I823,'5'!I823,'6'!I823,'7'!I823,'8'!I823,'9'!I823)</f>
        <v>1.7372264576091434E-3</v>
      </c>
      <c r="J823" s="6">
        <f>_xlfn.VAR.P('0'!J823,'1'!J823,'2'!J823,'3'!J823,'4'!J823,'5'!J823,'6'!J823,'7'!J823,'8'!J823,'9'!J823)</f>
        <v>0</v>
      </c>
      <c r="K823" s="6">
        <f>_xlfn.VAR.P('0'!K823,'1'!K823,'2'!K823,'3'!K823,'4'!K823,'5'!K823,'6'!K823,'7'!K823,'8'!K823,'9'!K823)</f>
        <v>7.9646512937229033E-4</v>
      </c>
      <c r="L823" s="6">
        <f>_xlfn.VAR.P('0'!L823,'1'!L823,'2'!L823,'3'!L823,'4'!L823,'5'!L823,'6'!L823,'7'!L823,'8'!L823,'9'!L823)</f>
        <v>0</v>
      </c>
      <c r="M823" s="6">
        <f>_xlfn.VAR.P('0'!M823,'1'!M823,'2'!M823,'3'!M823,'4'!M823,'5'!M823,'6'!M823,'7'!M823,'8'!M823,'9'!M823)</f>
        <v>8.61033817403083E-3</v>
      </c>
      <c r="N823" s="6">
        <f>_xlfn.VAR.P('0'!N823,'1'!N823,'2'!N823,'3'!N823,'4'!N823,'5'!N823,'6'!N823,'7'!N823,'8'!N823,'9'!N823)</f>
        <v>0</v>
      </c>
      <c r="O823" s="6">
        <f>_xlfn.VAR.P('0'!O823,'1'!O823,'2'!O823,'3'!O823,'4'!O823,'5'!O823,'6'!O823,'7'!O823,'8'!O823,'9'!O823)</f>
        <v>9.353091166569089E-4</v>
      </c>
      <c r="P823" s="6">
        <f>_xlfn.VAR.P('0'!P823,'1'!P823,'2'!P823,'3'!P823,'4'!P823,'5'!P823,'6'!P823,'7'!P823,'8'!P823,'9'!P823)</f>
        <v>0</v>
      </c>
      <c r="Q823" s="6">
        <f>_xlfn.VAR.P('0'!Q823,'1'!Q823,'2'!Q823,'3'!Q823,'4'!Q823,'5'!Q823,'6'!Q823,'7'!Q823,'8'!Q823,'9'!Q823)</f>
        <v>3.3405619877838904E-4</v>
      </c>
      <c r="R823" s="6">
        <f>_xlfn.VAR.P('0'!R823,'1'!R823,'2'!R823,'3'!R823,'4'!R823,'5'!R823,'6'!R823,'7'!R823,'8'!R823,'9'!R823)</f>
        <v>0</v>
      </c>
      <c r="S823" s="6">
        <f>_xlfn.VAR.P('0'!S823,'1'!S823,'2'!S823,'3'!S823,'4'!S823,'5'!S823,'6'!S823,'7'!S823,'8'!S823,'9'!S823)</f>
        <v>2.9397869508386602E-3</v>
      </c>
      <c r="T823" s="6">
        <f>_xlfn.VAR.P('0'!T823,'1'!T823,'2'!T823,'3'!T823,'4'!T823,'5'!T823,'6'!T823,'7'!T823,'8'!T823,'9'!T823)</f>
        <v>2.25</v>
      </c>
      <c r="U823" s="6">
        <f>_xlfn.VAR.P('0'!U823,'1'!U823,'2'!U823,'3'!U823,'4'!U823,'5'!U823,'6'!U823,'7'!U823,'8'!U823,'9'!U823)</f>
        <v>9.6652500694508901E-4</v>
      </c>
      <c r="V823" s="6">
        <f>_xlfn.VAR.P('0'!V823,'1'!V823,'2'!V823,'3'!V823,'4'!V823,'5'!V823,'6'!V823,'7'!V823,'8'!V823,'9'!V823)</f>
        <v>0</v>
      </c>
      <c r="W823" s="6">
        <f>_xlfn.VAR.P('0'!W823,'1'!W823,'2'!W823,'3'!W823,'4'!W823,'5'!W823,'6'!W823,'7'!W823,'8'!W823,'9'!W823)</f>
        <v>4.3353991117568426E-4</v>
      </c>
      <c r="X823" s="6">
        <f>_xlfn.VAR.P('0'!X823,'1'!X823,'2'!X823,'3'!X823,'4'!X823,'5'!X823,'6'!X823,'7'!X823,'8'!X823,'9'!X823)</f>
        <v>0</v>
      </c>
      <c r="Y823" s="6">
        <f>_xlfn.VAR.P('0'!Y823,'1'!Y823,'2'!Y823,'3'!Y823,'4'!Y823,'5'!Y823,'6'!Y823,'7'!Y823,'8'!Y823,'9'!Y823)</f>
        <v>2.0548137716830694E-3</v>
      </c>
      <c r="Z823" s="6">
        <f>_xlfn.VAR.P('0'!Z823,'1'!Z823,'2'!Z823,'3'!Z823,'4'!Z823,'5'!Z823,'6'!Z823,'7'!Z823,'8'!Z823,'9'!Z823)</f>
        <v>2.25</v>
      </c>
      <c r="AA823" s="6">
        <f>_xlfn.VAR.P('0'!AA823,'1'!AA823,'2'!AA823,'3'!AA823,'4'!AA823,'5'!AA823,'6'!AA823,'7'!AA823,'8'!AA823,'9'!AA823)</f>
        <v>4.6735398471603792E-3</v>
      </c>
      <c r="AB823" s="6">
        <f>_xlfn.VAR.P('0'!AB823,'1'!AB823,'2'!AB823,'3'!AB823,'4'!AB823,'5'!AB823,'6'!AB823,'7'!AB823,'8'!AB823,'9'!AB823)</f>
        <v>0</v>
      </c>
      <c r="AC823" s="6">
        <f>_xlfn.VAR.P('0'!AC823,'1'!AC823,'2'!AC823,'3'!AC823,'4'!AC823,'5'!AC823,'6'!AC823,'7'!AC823,'8'!AC823,'9'!AC823)</f>
        <v>2.1509154207733088E-3</v>
      </c>
      <c r="AD823" s="6">
        <f>_xlfn.VAR.P('0'!AD823,'1'!AD823,'2'!AD823,'3'!AD823,'4'!AD823,'5'!AD823,'6'!AD823,'7'!AD823,'8'!AD823,'9'!AD823)</f>
        <v>0</v>
      </c>
      <c r="AE823" s="6">
        <f>_xlfn.VAR.P('0'!AE823,'1'!AE823,'2'!AE823,'3'!AE823,'4'!AE823,'5'!AE823,'6'!AE823,'7'!AE823,'8'!AE823,'9'!AE823)</f>
        <v>8.8511663467954425E-5</v>
      </c>
      <c r="AF823" s="6">
        <f>_xlfn.VAR.P('0'!AF823,'1'!AF823,'2'!AF823,'3'!AF823,'4'!AF823,'5'!AF823,'6'!AF823,'7'!AF823,'8'!AF823,'9'!AF823)</f>
        <v>2.25</v>
      </c>
      <c r="AG823" s="6">
        <f>_xlfn.VAR.P('0'!AG823,'1'!AG823,'2'!AG823,'3'!AG823,'4'!AG823,'5'!AG823,'6'!AG823,'7'!AG823,'8'!AG823,'9'!AG823)</f>
        <v>4.154991059497389E-3</v>
      </c>
      <c r="AH823" s="6">
        <f>_xlfn.VAR.P('0'!AH823,'1'!AH823,'2'!AH823,'3'!AH823,'4'!AH823,'5'!AH823,'6'!AH823,'7'!AH823,'8'!AH823,'9'!AH823)</f>
        <v>0</v>
      </c>
      <c r="AI823" s="6">
        <f>_xlfn.VAR.P('0'!AI823,'1'!AI823,'2'!AI823,'3'!AI823,'4'!AI823,'5'!AI823,'6'!AI823,'7'!AI823,'8'!AI823,'9'!AI823)</f>
        <v>2.2549402216225038E-3</v>
      </c>
      <c r="AJ823" s="6">
        <f>_xlfn.VAR.P('0'!AJ823,'1'!AJ823,'2'!AJ823,'3'!AJ823,'4'!AJ823,'5'!AJ823,'6'!AJ823,'7'!AJ823,'8'!AJ823,'9'!AJ823)</f>
        <v>0</v>
      </c>
      <c r="AK823" s="6">
        <f>_xlfn.VAR.P('0'!AK823,'1'!AK823,'2'!AK823,'3'!AK823,'4'!AK823,'5'!AK823,'6'!AK823,'7'!AK823,'8'!AK823,'9'!AK823)</f>
        <v>2.3335905375235317E-3</v>
      </c>
      <c r="AL823" s="6">
        <f>_xlfn.VAR.P('0'!AL823,'1'!AL823,'2'!AL823,'3'!AL823,'4'!AL823,'5'!AL823,'6'!AL823,'7'!AL823,'8'!AL823,'9'!AL823)</f>
        <v>0</v>
      </c>
      <c r="AM823" s="6">
        <f>_xlfn.VAR.P('0'!AM823,'1'!AM823,'2'!AM823,'3'!AM823,'4'!AM823,'5'!AM823,'6'!AM823,'7'!AM823,'8'!AM823,'9'!AM823)</f>
        <v>5.0006798499917548E-6</v>
      </c>
      <c r="AN823" s="6">
        <f>_xlfn.VAR.P('0'!AN823,'1'!AN823,'2'!AN823,'3'!AN823,'4'!AN823,'5'!AN823,'6'!AN823,'7'!AN823,'8'!AN823,'9'!AN823)</f>
        <v>0.09</v>
      </c>
      <c r="AO823" s="6">
        <f>_xlfn.VAR.P('0'!AO823,'1'!AO823,'2'!AO823,'3'!AO823,'4'!AO823,'5'!AO823,'6'!AO823,'7'!AO823,'8'!AO823,'9'!AO823)</f>
        <v>4.1784179517039633E-3</v>
      </c>
      <c r="AP823" s="6">
        <f>_xlfn.VAR.P('0'!AP823,'1'!AP823,'2'!AP823,'3'!AP823,'4'!AP823,'5'!AP823,'6'!AP823,'7'!AP823,'8'!AP823,'9'!AP823)</f>
        <v>0</v>
      </c>
      <c r="AQ823" s="6">
        <f>_xlfn.VAR.P('0'!AQ823,'1'!AQ823,'2'!AQ823,'3'!AQ823,'4'!AQ823,'5'!AQ823,'6'!AQ823,'7'!AQ823,'8'!AQ823,'9'!AQ823)</f>
        <v>2.7679661865633426E-3</v>
      </c>
      <c r="AR823" s="6">
        <f>_xlfn.VAR.P('0'!AR823,'1'!AR823,'2'!AR823,'3'!AR823,'4'!AR823,'5'!AR823,'6'!AR823,'7'!AR823,'8'!AR823,'9'!AR823)</f>
        <v>2.25</v>
      </c>
      <c r="AS823" s="6">
        <f>_xlfn.VAR.P('0'!AS823,'1'!AS823,'2'!AS823,'3'!AS823,'4'!AS823,'5'!AS823,'6'!AS823,'7'!AS823,'8'!AS823,'9'!AS823)</f>
        <v>1.2325317478368738E-11</v>
      </c>
      <c r="AT823" s="6">
        <f>_xlfn.VAR.P('0'!AT823,'1'!AT823,'2'!AT823,'3'!AT823,'4'!AT823,'5'!AT823,'6'!AT823,'7'!AT823,'8'!AT823,'9'!AT823)</f>
        <v>0.21</v>
      </c>
      <c r="AU823" s="6">
        <f>_xlfn.VAR.P('0'!AU823,'1'!AU823,'2'!AU823,'3'!AU823,'4'!AU823,'5'!AU823,'6'!AU823,'7'!AU823,'8'!AU823,'9'!AU823)</f>
        <v>2.0570917469521798E-3</v>
      </c>
      <c r="AV823" s="6">
        <f>_xlfn.VAR.P('0'!AV823,'1'!AV823,'2'!AV823,'3'!AV823,'4'!AV823,'5'!AV823,'6'!AV823,'7'!AV823,'8'!AV823,'9'!AV823)</f>
        <v>0.09</v>
      </c>
      <c r="AW823" s="6">
        <f>_xlfn.VAR.P('0'!AW823,'1'!AW823,'2'!AW823,'3'!AW823,'4'!AW823,'5'!AW823,'6'!AW823,'7'!AW823,'8'!AW823,'9'!AW823)</f>
        <v>1.7658363857081555E-2</v>
      </c>
    </row>
    <row r="824" spans="1:49" ht="15.75" hidden="1" customHeight="1" x14ac:dyDescent="0.25">
      <c r="A824" s="6" t="str">
        <f>IF(AND('0'!A824='1'!A824,'1'!A824='2'!A824,'2'!A824='3'!A824,'3'!A824='4'!A824,'4'!A824='5'!A824,'5'!A824='6'!A824,'6'!A824='7'!A824,'7'!A824='8'!A824,'8'!A824='9'!A824,'1'!A824='2'!A824),'9'!A824,)</f>
        <v>Minutes of Actions</v>
      </c>
      <c r="B824" s="11" t="str">
        <f>IF(AND('0'!B824='1'!B824,'1'!B824='2'!B824,'2'!B824='3'!B824,'3'!B824='4'!B824,'4'!B824='5'!B824,'5'!B824='6'!B824,'6'!B824='7'!B824,'7'!B824='8'!B824,'8'!B824='9'!B824,'1'!B824='2'!B824),'9'!B824,)</f>
        <v>1972-06-20</v>
      </c>
      <c r="C824" s="11" t="str">
        <f>IF(AND('0'!C824='1'!C824,'1'!C824='2'!C824,'2'!C824='3'!C824,'3'!C824='4'!C824,'4'!C824='5'!C824,'5'!C824='6'!C824,'6'!C824='7'!C824,'7'!C824='8'!C824,'8'!C824='9'!C824,'1'!C824='2'!C824),'9'!C824,)</f>
        <v>1972-06-20</v>
      </c>
      <c r="D824" s="7">
        <f>IF(AND('0'!D824='1'!D824,'1'!D824='2'!D824,'2'!D824='3'!D824,'3'!D824='4'!D824,'4'!D824='5'!D824,'5'!D824='6'!D824,'6'!D824='7'!D824,'7'!D824='8'!D824,'8'!D824='9'!D824,'1'!D824='2'!D824),'9'!D824,)</f>
        <v>0</v>
      </c>
      <c r="E824" s="8">
        <f>IF(COUNTIF(Recovered!$A$2:$A$808,A824)&gt;0,1,0)</f>
        <v>0</v>
      </c>
      <c r="F824" s="6">
        <f>_xlfn.VAR.P('0'!F824,'1'!F824,'2'!F824,'3'!F824,'4'!F824,'5'!F824,'6'!F824,'7'!F824,'8'!F824,'9'!F824)</f>
        <v>0</v>
      </c>
      <c r="G824" s="6">
        <f>_xlfn.VAR.P('0'!G824,'1'!G824,'2'!G824,'3'!G824,'4'!G824,'5'!G824,'6'!G824,'7'!G824,'8'!G824,'9'!G824)</f>
        <v>1.8352388286474461E-4</v>
      </c>
      <c r="H824" s="6">
        <f>_xlfn.VAR.P('0'!H824,'1'!H824,'2'!H824,'3'!H824,'4'!H824,'5'!H824,'6'!H824,'7'!H824,'8'!H824,'9'!H824)</f>
        <v>0</v>
      </c>
      <c r="I824" s="6">
        <f>_xlfn.VAR.P('0'!I824,'1'!I824,'2'!I824,'3'!I824,'4'!I824,'5'!I824,'6'!I824,'7'!I824,'8'!I824,'9'!I824)</f>
        <v>1.40635134182193E-3</v>
      </c>
      <c r="J824" s="6">
        <f>_xlfn.VAR.P('0'!J824,'1'!J824,'2'!J824,'3'!J824,'4'!J824,'5'!J824,'6'!J824,'7'!J824,'8'!J824,'9'!J824)</f>
        <v>0</v>
      </c>
      <c r="K824" s="6">
        <f>_xlfn.VAR.P('0'!K824,'1'!K824,'2'!K824,'3'!K824,'4'!K824,'5'!K824,'6'!K824,'7'!K824,'8'!K824,'9'!K824)</f>
        <v>3.0005808838602793E-3</v>
      </c>
      <c r="L824" s="6">
        <f>_xlfn.VAR.P('0'!L824,'1'!L824,'2'!L824,'3'!L824,'4'!L824,'5'!L824,'6'!L824,'7'!L824,'8'!L824,'9'!L824)</f>
        <v>0</v>
      </c>
      <c r="M824" s="6">
        <f>_xlfn.VAR.P('0'!M824,'1'!M824,'2'!M824,'3'!M824,'4'!M824,'5'!M824,'6'!M824,'7'!M824,'8'!M824,'9'!M824)</f>
        <v>4.0264001102805565E-4</v>
      </c>
      <c r="N824" s="6">
        <f>_xlfn.VAR.P('0'!N824,'1'!N824,'2'!N824,'3'!N824,'4'!N824,'5'!N824,'6'!N824,'7'!N824,'8'!N824,'9'!N824)</f>
        <v>0</v>
      </c>
      <c r="O824" s="6">
        <f>_xlfn.VAR.P('0'!O824,'1'!O824,'2'!O824,'3'!O824,'4'!O824,'5'!O824,'6'!O824,'7'!O824,'8'!O824,'9'!O824)</f>
        <v>1.6429048042806779E-4</v>
      </c>
      <c r="P824" s="6">
        <f>_xlfn.VAR.P('0'!P824,'1'!P824,'2'!P824,'3'!P824,'4'!P824,'5'!P824,'6'!P824,'7'!P824,'8'!P824,'9'!P824)</f>
        <v>0</v>
      </c>
      <c r="Q824" s="6">
        <f>_xlfn.VAR.P('0'!Q824,'1'!Q824,'2'!Q824,'3'!Q824,'4'!Q824,'5'!Q824,'6'!Q824,'7'!Q824,'8'!Q824,'9'!Q824)</f>
        <v>6.6854412921093132E-4</v>
      </c>
      <c r="R824" s="6">
        <f>_xlfn.VAR.P('0'!R824,'1'!R824,'2'!R824,'3'!R824,'4'!R824,'5'!R824,'6'!R824,'7'!R824,'8'!R824,'9'!R824)</f>
        <v>0</v>
      </c>
      <c r="S824" s="6">
        <f>_xlfn.VAR.P('0'!S824,'1'!S824,'2'!S824,'3'!S824,'4'!S824,'5'!S824,'6'!S824,'7'!S824,'8'!S824,'9'!S824)</f>
        <v>5.4771834259044159E-5</v>
      </c>
      <c r="T824" s="6">
        <f>_xlfn.VAR.P('0'!T824,'1'!T824,'2'!T824,'3'!T824,'4'!T824,'5'!T824,'6'!T824,'7'!T824,'8'!T824,'9'!T824)</f>
        <v>2.25</v>
      </c>
      <c r="U824" s="6">
        <f>_xlfn.VAR.P('0'!U824,'1'!U824,'2'!U824,'3'!U824,'4'!U824,'5'!U824,'6'!U824,'7'!U824,'8'!U824,'9'!U824)</f>
        <v>2.1054595112313728E-3</v>
      </c>
      <c r="V824" s="6">
        <f>_xlfn.VAR.P('0'!V824,'1'!V824,'2'!V824,'3'!V824,'4'!V824,'5'!V824,'6'!V824,'7'!V824,'8'!V824,'9'!V824)</f>
        <v>0</v>
      </c>
      <c r="W824" s="6">
        <f>_xlfn.VAR.P('0'!W824,'1'!W824,'2'!W824,'3'!W824,'4'!W824,'5'!W824,'6'!W824,'7'!W824,'8'!W824,'9'!W824)</f>
        <v>6.7815058969392427E-3</v>
      </c>
      <c r="X824" s="6">
        <f>_xlfn.VAR.P('0'!X824,'1'!X824,'2'!X824,'3'!X824,'4'!X824,'5'!X824,'6'!X824,'7'!X824,'8'!X824,'9'!X824)</f>
        <v>0</v>
      </c>
      <c r="Y824" s="6">
        <f>_xlfn.VAR.P('0'!Y824,'1'!Y824,'2'!Y824,'3'!Y824,'4'!Y824,'5'!Y824,'6'!Y824,'7'!Y824,'8'!Y824,'9'!Y824)</f>
        <v>8.199047937045947E-3</v>
      </c>
      <c r="Z824" s="6">
        <f>_xlfn.VAR.P('0'!Z824,'1'!Z824,'2'!Z824,'3'!Z824,'4'!Z824,'5'!Z824,'6'!Z824,'7'!Z824,'8'!Z824,'9'!Z824)</f>
        <v>4</v>
      </c>
      <c r="AA824" s="6">
        <f>_xlfn.VAR.P('0'!AA824,'1'!AA824,'2'!AA824,'3'!AA824,'4'!AA824,'5'!AA824,'6'!AA824,'7'!AA824,'8'!AA824,'9'!AA824)</f>
        <v>3.1185558240068188E-3</v>
      </c>
      <c r="AB824" s="6">
        <f>_xlfn.VAR.P('0'!AB824,'1'!AB824,'2'!AB824,'3'!AB824,'4'!AB824,'5'!AB824,'6'!AB824,'7'!AB824,'8'!AB824,'9'!AB824)</f>
        <v>0</v>
      </c>
      <c r="AC824" s="6">
        <f>_xlfn.VAR.P('0'!AC824,'1'!AC824,'2'!AC824,'3'!AC824,'4'!AC824,'5'!AC824,'6'!AC824,'7'!AC824,'8'!AC824,'9'!AC824)</f>
        <v>5.0012717045156048E-4</v>
      </c>
      <c r="AD824" s="6">
        <f>_xlfn.VAR.P('0'!AD824,'1'!AD824,'2'!AD824,'3'!AD824,'4'!AD824,'5'!AD824,'6'!AD824,'7'!AD824,'8'!AD824,'9'!AD824)</f>
        <v>0</v>
      </c>
      <c r="AE824" s="6">
        <f>_xlfn.VAR.P('0'!AE824,'1'!AE824,'2'!AE824,'3'!AE824,'4'!AE824,'5'!AE824,'6'!AE824,'7'!AE824,'8'!AE824,'9'!AE824)</f>
        <v>3.8005637175229632E-3</v>
      </c>
      <c r="AF824" s="6">
        <f>_xlfn.VAR.P('0'!AF824,'1'!AF824,'2'!AF824,'3'!AF824,'4'!AF824,'5'!AF824,'6'!AF824,'7'!AF824,'8'!AF824,'9'!AF824)</f>
        <v>4</v>
      </c>
      <c r="AG824" s="6">
        <f>_xlfn.VAR.P('0'!AG824,'1'!AG824,'2'!AG824,'3'!AG824,'4'!AG824,'5'!AG824,'6'!AG824,'7'!AG824,'8'!AG824,'9'!AG824)</f>
        <v>1.2480863293342056E-3</v>
      </c>
      <c r="AH824" s="6">
        <f>_xlfn.VAR.P('0'!AH824,'1'!AH824,'2'!AH824,'3'!AH824,'4'!AH824,'5'!AH824,'6'!AH824,'7'!AH824,'8'!AH824,'9'!AH824)</f>
        <v>0</v>
      </c>
      <c r="AI824" s="6">
        <f>_xlfn.VAR.P('0'!AI824,'1'!AI824,'2'!AI824,'3'!AI824,'4'!AI824,'5'!AI824,'6'!AI824,'7'!AI824,'8'!AI824,'9'!AI824)</f>
        <v>3.5110868464677635E-5</v>
      </c>
      <c r="AJ824" s="6">
        <f>_xlfn.VAR.P('0'!AJ824,'1'!AJ824,'2'!AJ824,'3'!AJ824,'4'!AJ824,'5'!AJ824,'6'!AJ824,'7'!AJ824,'8'!AJ824,'9'!AJ824)</f>
        <v>0</v>
      </c>
      <c r="AK824" s="6">
        <f>_xlfn.VAR.P('0'!AK824,'1'!AK824,'2'!AK824,'3'!AK824,'4'!AK824,'5'!AK824,'6'!AK824,'7'!AK824,'8'!AK824,'9'!AK824)</f>
        <v>3.1223692153201652E-3</v>
      </c>
      <c r="AL824" s="6">
        <f>_xlfn.VAR.P('0'!AL824,'1'!AL824,'2'!AL824,'3'!AL824,'4'!AL824,'5'!AL824,'6'!AL824,'7'!AL824,'8'!AL824,'9'!AL824)</f>
        <v>0</v>
      </c>
      <c r="AM824" s="6">
        <f>_xlfn.VAR.P('0'!AM824,'1'!AM824,'2'!AM824,'3'!AM824,'4'!AM824,'5'!AM824,'6'!AM824,'7'!AM824,'8'!AM824,'9'!AM824)</f>
        <v>6.4532316854554461E-3</v>
      </c>
      <c r="AN824" s="6">
        <f>_xlfn.VAR.P('0'!AN824,'1'!AN824,'2'!AN824,'3'!AN824,'4'!AN824,'5'!AN824,'6'!AN824,'7'!AN824,'8'!AN824,'9'!AN824)</f>
        <v>0</v>
      </c>
      <c r="AO824" s="6">
        <f>_xlfn.VAR.P('0'!AO824,'1'!AO824,'2'!AO824,'3'!AO824,'4'!AO824,'5'!AO824,'6'!AO824,'7'!AO824,'8'!AO824,'9'!AO824)</f>
        <v>3.2084940893926015E-3</v>
      </c>
      <c r="AP824" s="6">
        <f>_xlfn.VAR.P('0'!AP824,'1'!AP824,'2'!AP824,'3'!AP824,'4'!AP824,'5'!AP824,'6'!AP824,'7'!AP824,'8'!AP824,'9'!AP824)</f>
        <v>0</v>
      </c>
      <c r="AQ824" s="6">
        <f>_xlfn.VAR.P('0'!AQ824,'1'!AQ824,'2'!AQ824,'3'!AQ824,'4'!AQ824,'5'!AQ824,'6'!AQ824,'7'!AQ824,'8'!AQ824,'9'!AQ824)</f>
        <v>7.1348916675365356E-3</v>
      </c>
      <c r="AR824" s="6">
        <f>_xlfn.VAR.P('0'!AR824,'1'!AR824,'2'!AR824,'3'!AR824,'4'!AR824,'5'!AR824,'6'!AR824,'7'!AR824,'8'!AR824,'9'!AR824)</f>
        <v>2.25</v>
      </c>
      <c r="AS824" s="6">
        <f>_xlfn.VAR.P('0'!AS824,'1'!AS824,'2'!AS824,'3'!AS824,'4'!AS824,'5'!AS824,'6'!AS824,'7'!AS824,'8'!AS824,'9'!AS824)</f>
        <v>1.5644631921838029E-13</v>
      </c>
      <c r="AT824" s="6">
        <f>_xlfn.VAR.P('0'!AT824,'1'!AT824,'2'!AT824,'3'!AT824,'4'!AT824,'5'!AT824,'6'!AT824,'7'!AT824,'8'!AT824,'9'!AT824)</f>
        <v>0</v>
      </c>
      <c r="AU824" s="6">
        <f>_xlfn.VAR.P('0'!AU824,'1'!AU824,'2'!AU824,'3'!AU824,'4'!AU824,'5'!AU824,'6'!AU824,'7'!AU824,'8'!AU824,'9'!AU824)</f>
        <v>5.2173824279993664E-3</v>
      </c>
      <c r="AV824" s="6">
        <f>_xlfn.VAR.P('0'!AV824,'1'!AV824,'2'!AV824,'3'!AV824,'4'!AV824,'5'!AV824,'6'!AV824,'7'!AV824,'8'!AV824,'9'!AV824)</f>
        <v>0</v>
      </c>
      <c r="AW824" s="6">
        <f>_xlfn.VAR.P('0'!AW824,'1'!AW824,'2'!AW824,'3'!AW824,'4'!AW824,'5'!AW824,'6'!AW824,'7'!AW824,'8'!AW824,'9'!AW824)</f>
        <v>1.4116938928435832E-4</v>
      </c>
    </row>
    <row r="825" spans="1:49" ht="15.75" customHeight="1" x14ac:dyDescent="0.25">
      <c r="A825" s="6" t="str">
        <f>IF(AND('0'!A825='1'!A825,'1'!A825='2'!A825,'2'!A825='3'!A825,'3'!A825='4'!A825,'4'!A825='5'!A825,'5'!A825='6'!A825,'6'!A825='7'!A825,'7'!A825='8'!A825,'8'!A825='9'!A825,'1'!A825='2'!A825),'9'!A825,)</f>
        <v>RPA</v>
      </c>
      <c r="B825" s="11" t="str">
        <f>IF(AND('0'!B825='1'!B825,'1'!B825='2'!B825,'2'!B825='3'!B825,'3'!B825='4'!B825,'4'!B825='5'!B825,'5'!B825='6'!B825,'6'!B825='7'!B825,'7'!B825='8'!B825,'8'!B825='9'!B825,'1'!B825='2'!B825),'9'!B825,)</f>
        <v>1972-06-20</v>
      </c>
      <c r="C825" s="11" t="str">
        <f>IF(AND('0'!C825='1'!C825,'1'!C825='2'!C825,'2'!C825='3'!C825,'3'!C825='4'!C825,'4'!C825='5'!C825,'5'!C825='6'!C825,'6'!C825='7'!C825,'7'!C825='8'!C825,'8'!C825='9'!C825,'1'!C825='2'!C825),'9'!C825,)</f>
        <v>1972-06-20</v>
      </c>
      <c r="D825" s="7">
        <f>IF(AND('0'!D825='1'!D825,'1'!D825='2'!D825,'2'!D825='3'!D825,'3'!D825='4'!D825,'4'!D825='5'!D825,'5'!D825='6'!D825,'6'!D825='7'!D825,'7'!D825='8'!D825,'8'!D825='9'!D825,'1'!D825='2'!D825),'9'!D825,)</f>
        <v>26560</v>
      </c>
      <c r="E825" s="8">
        <f>IF(COUNTIF(Recovered!$A$2:$A$808,A825)&gt;0,1,0)</f>
        <v>1</v>
      </c>
      <c r="F825" s="6">
        <f>_xlfn.VAR.P('0'!F825,'1'!F825,'2'!F825,'3'!F825,'4'!F825,'5'!F825,'6'!F825,'7'!F825,'8'!F825,'9'!F825)</f>
        <v>0</v>
      </c>
      <c r="G825" s="6">
        <f>_xlfn.VAR.P('0'!G825,'1'!G825,'2'!G825,'3'!G825,'4'!G825,'5'!G825,'6'!G825,'7'!G825,'8'!G825,'9'!G825)</f>
        <v>2.598961438762215E-4</v>
      </c>
      <c r="H825" s="6">
        <f>_xlfn.VAR.P('0'!H825,'1'!H825,'2'!H825,'3'!H825,'4'!H825,'5'!H825,'6'!H825,'7'!H825,'8'!H825,'9'!H825)</f>
        <v>0</v>
      </c>
      <c r="I825" s="6">
        <f>_xlfn.VAR.P('0'!I825,'1'!I825,'2'!I825,'3'!I825,'4'!I825,'5'!I825,'6'!I825,'7'!I825,'8'!I825,'9'!I825)</f>
        <v>5.4636996483799162E-4</v>
      </c>
      <c r="J825" s="6">
        <f>_xlfn.VAR.P('0'!J825,'1'!J825,'2'!J825,'3'!J825,'4'!J825,'5'!J825,'6'!J825,'7'!J825,'8'!J825,'9'!J825)</f>
        <v>0</v>
      </c>
      <c r="K825" s="6">
        <f>_xlfn.VAR.P('0'!K825,'1'!K825,'2'!K825,'3'!K825,'4'!K825,'5'!K825,'6'!K825,'7'!K825,'8'!K825,'9'!K825)</f>
        <v>2.5592066032057168E-3</v>
      </c>
      <c r="L825" s="6">
        <f>_xlfn.VAR.P('0'!L825,'1'!L825,'2'!L825,'3'!L825,'4'!L825,'5'!L825,'6'!L825,'7'!L825,'8'!L825,'9'!L825)</f>
        <v>0.16</v>
      </c>
      <c r="M825" s="6">
        <f>_xlfn.VAR.P('0'!M825,'1'!M825,'2'!M825,'3'!M825,'4'!M825,'5'!M825,'6'!M825,'7'!M825,'8'!M825,'9'!M825)</f>
        <v>3.7813074579627327E-3</v>
      </c>
      <c r="N825" s="6">
        <f>_xlfn.VAR.P('0'!N825,'1'!N825,'2'!N825,'3'!N825,'4'!N825,'5'!N825,'6'!N825,'7'!N825,'8'!N825,'9'!N825)</f>
        <v>0</v>
      </c>
      <c r="O825" s="6">
        <f>_xlfn.VAR.P('0'!O825,'1'!O825,'2'!O825,'3'!O825,'4'!O825,'5'!O825,'6'!O825,'7'!O825,'8'!O825,'9'!O825)</f>
        <v>6.9249263601337083E-4</v>
      </c>
      <c r="P825" s="6">
        <f>_xlfn.VAR.P('0'!P825,'1'!P825,'2'!P825,'3'!P825,'4'!P825,'5'!P825,'6'!P825,'7'!P825,'8'!P825,'9'!P825)</f>
        <v>0</v>
      </c>
      <c r="Q825" s="6">
        <f>_xlfn.VAR.P('0'!Q825,'1'!Q825,'2'!Q825,'3'!Q825,'4'!Q825,'5'!Q825,'6'!Q825,'7'!Q825,'8'!Q825,'9'!Q825)</f>
        <v>8.2170156660786239E-4</v>
      </c>
      <c r="R825" s="6">
        <f>_xlfn.VAR.P('0'!R825,'1'!R825,'2'!R825,'3'!R825,'4'!R825,'5'!R825,'6'!R825,'7'!R825,'8'!R825,'9'!R825)</f>
        <v>0</v>
      </c>
      <c r="S825" s="6">
        <f>_xlfn.VAR.P('0'!S825,'1'!S825,'2'!S825,'3'!S825,'4'!S825,'5'!S825,'6'!S825,'7'!S825,'8'!S825,'9'!S825)</f>
        <v>8.4668832470773479E-3</v>
      </c>
      <c r="T825" s="6">
        <f>_xlfn.VAR.P('0'!T825,'1'!T825,'2'!T825,'3'!T825,'4'!T825,'5'!T825,'6'!T825,'7'!T825,'8'!T825,'9'!T825)</f>
        <v>0</v>
      </c>
      <c r="U825" s="6">
        <f>_xlfn.VAR.P('0'!U825,'1'!U825,'2'!U825,'3'!U825,'4'!U825,'5'!U825,'6'!U825,'7'!U825,'8'!U825,'9'!U825)</f>
        <v>2.6465873661012168E-3</v>
      </c>
      <c r="V825" s="6">
        <f>_xlfn.VAR.P('0'!V825,'1'!V825,'2'!V825,'3'!V825,'4'!V825,'5'!V825,'6'!V825,'7'!V825,'8'!V825,'9'!V825)</f>
        <v>0</v>
      </c>
      <c r="W825" s="6">
        <f>_xlfn.VAR.P('0'!W825,'1'!W825,'2'!W825,'3'!W825,'4'!W825,'5'!W825,'6'!W825,'7'!W825,'8'!W825,'9'!W825)</f>
        <v>1.8720877656848046E-4</v>
      </c>
      <c r="X825" s="6">
        <f>_xlfn.VAR.P('0'!X825,'1'!X825,'2'!X825,'3'!X825,'4'!X825,'5'!X825,'6'!X825,'7'!X825,'8'!X825,'9'!X825)</f>
        <v>0</v>
      </c>
      <c r="Y825" s="6">
        <f>_xlfn.VAR.P('0'!Y825,'1'!Y825,'2'!Y825,'3'!Y825,'4'!Y825,'5'!Y825,'6'!Y825,'7'!Y825,'8'!Y825,'9'!Y825)</f>
        <v>1.4827890413666886E-4</v>
      </c>
      <c r="Z825" s="6">
        <f>_xlfn.VAR.P('0'!Z825,'1'!Z825,'2'!Z825,'3'!Z825,'4'!Z825,'5'!Z825,'6'!Z825,'7'!Z825,'8'!Z825,'9'!Z825)</f>
        <v>0</v>
      </c>
      <c r="AA825" s="6">
        <f>_xlfn.VAR.P('0'!AA825,'1'!AA825,'2'!AA825,'3'!AA825,'4'!AA825,'5'!AA825,'6'!AA825,'7'!AA825,'8'!AA825,'9'!AA825)</f>
        <v>6.1642822938227861E-4</v>
      </c>
      <c r="AB825" s="6">
        <f>_xlfn.VAR.P('0'!AB825,'1'!AB825,'2'!AB825,'3'!AB825,'4'!AB825,'5'!AB825,'6'!AB825,'7'!AB825,'8'!AB825,'9'!AB825)</f>
        <v>0</v>
      </c>
      <c r="AC825" s="6">
        <f>_xlfn.VAR.P('0'!AC825,'1'!AC825,'2'!AC825,'3'!AC825,'4'!AC825,'5'!AC825,'6'!AC825,'7'!AC825,'8'!AC825,'9'!AC825)</f>
        <v>3.2435356762293172E-4</v>
      </c>
      <c r="AD825" s="6">
        <f>_xlfn.VAR.P('0'!AD825,'1'!AD825,'2'!AD825,'3'!AD825,'4'!AD825,'5'!AD825,'6'!AD825,'7'!AD825,'8'!AD825,'9'!AD825)</f>
        <v>0</v>
      </c>
      <c r="AE825" s="6">
        <f>_xlfn.VAR.P('0'!AE825,'1'!AE825,'2'!AE825,'3'!AE825,'4'!AE825,'5'!AE825,'6'!AE825,'7'!AE825,'8'!AE825,'9'!AE825)</f>
        <v>5.0602925418407317E-4</v>
      </c>
      <c r="AF825" s="6">
        <f>_xlfn.VAR.P('0'!AF825,'1'!AF825,'2'!AF825,'3'!AF825,'4'!AF825,'5'!AF825,'6'!AF825,'7'!AF825,'8'!AF825,'9'!AF825)</f>
        <v>0</v>
      </c>
      <c r="AG825" s="6">
        <f>_xlfn.VAR.P('0'!AG825,'1'!AG825,'2'!AG825,'3'!AG825,'4'!AG825,'5'!AG825,'6'!AG825,'7'!AG825,'8'!AG825,'9'!AG825)</f>
        <v>5.6226070059982501E-5</v>
      </c>
      <c r="AH825" s="6">
        <f>_xlfn.VAR.P('0'!AH825,'1'!AH825,'2'!AH825,'3'!AH825,'4'!AH825,'5'!AH825,'6'!AH825,'7'!AH825,'8'!AH825,'9'!AH825)</f>
        <v>0</v>
      </c>
      <c r="AI825" s="6">
        <f>_xlfn.VAR.P('0'!AI825,'1'!AI825,'2'!AI825,'3'!AI825,'4'!AI825,'5'!AI825,'6'!AI825,'7'!AI825,'8'!AI825,'9'!AI825)</f>
        <v>8.5903608159221713E-6</v>
      </c>
      <c r="AJ825" s="6">
        <f>_xlfn.VAR.P('0'!AJ825,'1'!AJ825,'2'!AJ825,'3'!AJ825,'4'!AJ825,'5'!AJ825,'6'!AJ825,'7'!AJ825,'8'!AJ825,'9'!AJ825)</f>
        <v>0</v>
      </c>
      <c r="AK825" s="6">
        <f>_xlfn.VAR.P('0'!AK825,'1'!AK825,'2'!AK825,'3'!AK825,'4'!AK825,'5'!AK825,'6'!AK825,'7'!AK825,'8'!AK825,'9'!AK825)</f>
        <v>1.1846575716720266E-2</v>
      </c>
      <c r="AL825" s="6">
        <f>_xlfn.VAR.P('0'!AL825,'1'!AL825,'2'!AL825,'3'!AL825,'4'!AL825,'5'!AL825,'6'!AL825,'7'!AL825,'8'!AL825,'9'!AL825)</f>
        <v>0</v>
      </c>
      <c r="AM825" s="6">
        <f>_xlfn.VAR.P('0'!AM825,'1'!AM825,'2'!AM825,'3'!AM825,'4'!AM825,'5'!AM825,'6'!AM825,'7'!AM825,'8'!AM825,'9'!AM825)</f>
        <v>7.565154790426554E-8</v>
      </c>
      <c r="AN825" s="6">
        <f>_xlfn.VAR.P('0'!AN825,'1'!AN825,'2'!AN825,'3'!AN825,'4'!AN825,'5'!AN825,'6'!AN825,'7'!AN825,'8'!AN825,'9'!AN825)</f>
        <v>0</v>
      </c>
      <c r="AO825" s="6">
        <f>_xlfn.VAR.P('0'!AO825,'1'!AO825,'2'!AO825,'3'!AO825,'4'!AO825,'5'!AO825,'6'!AO825,'7'!AO825,'8'!AO825,'9'!AO825)</f>
        <v>9.218783135488484E-5</v>
      </c>
      <c r="AP825" s="6">
        <f>_xlfn.VAR.P('0'!AP825,'1'!AP825,'2'!AP825,'3'!AP825,'4'!AP825,'5'!AP825,'6'!AP825,'7'!AP825,'8'!AP825,'9'!AP825)</f>
        <v>0</v>
      </c>
      <c r="AQ825" s="6">
        <f>_xlfn.VAR.P('0'!AQ825,'1'!AQ825,'2'!AQ825,'3'!AQ825,'4'!AQ825,'5'!AQ825,'6'!AQ825,'7'!AQ825,'8'!AQ825,'9'!AQ825)</f>
        <v>1.0845689195532706E-4</v>
      </c>
      <c r="AR825" s="6">
        <f>_xlfn.VAR.P('0'!AR825,'1'!AR825,'2'!AR825,'3'!AR825,'4'!AR825,'5'!AR825,'6'!AR825,'7'!AR825,'8'!AR825,'9'!AR825)</f>
        <v>0</v>
      </c>
      <c r="AS825" s="6">
        <f>_xlfn.VAR.P('0'!AS825,'1'!AS825,'2'!AS825,'3'!AS825,'4'!AS825,'5'!AS825,'6'!AS825,'7'!AS825,'8'!AS825,'9'!AS825)</f>
        <v>1.0856031421803106E-13</v>
      </c>
      <c r="AT825" s="6">
        <f>_xlfn.VAR.P('0'!AT825,'1'!AT825,'2'!AT825,'3'!AT825,'4'!AT825,'5'!AT825,'6'!AT825,'7'!AT825,'8'!AT825,'9'!AT825)</f>
        <v>0</v>
      </c>
      <c r="AU825" s="6">
        <f>_xlfn.VAR.P('0'!AU825,'1'!AU825,'2'!AU825,'3'!AU825,'4'!AU825,'5'!AU825,'6'!AU825,'7'!AU825,'8'!AU825,'9'!AU825)</f>
        <v>1.7418787519123721E-3</v>
      </c>
      <c r="AV825" s="6">
        <f>_xlfn.VAR.P('0'!AV825,'1'!AV825,'2'!AV825,'3'!AV825,'4'!AV825,'5'!AV825,'6'!AV825,'7'!AV825,'8'!AV825,'9'!AV825)</f>
        <v>0</v>
      </c>
      <c r="AW825" s="6">
        <f>_xlfn.VAR.P('0'!AW825,'1'!AW825,'2'!AW825,'3'!AW825,'4'!AW825,'5'!AW825,'6'!AW825,'7'!AW825,'8'!AW825,'9'!AW825)</f>
        <v>2.6062979092623842E-5</v>
      </c>
    </row>
    <row r="826" spans="1:49" ht="15.75" hidden="1" customHeight="1" x14ac:dyDescent="0.25">
      <c r="A826" s="6" t="str">
        <f>IF(AND('0'!A826='1'!A826,'1'!A826='2'!A826,'2'!A826='3'!A826,'3'!A826='4'!A826,'4'!A826='5'!A826,'5'!A826='6'!A826,'6'!A826='7'!A826,'7'!A826='8'!A826,'8'!A826='9'!A826,'1'!A826='2'!A826),'9'!A826,)</f>
        <v>Memoranda of Discussion</v>
      </c>
      <c r="B826" s="11" t="str">
        <f>IF(AND('0'!B826='1'!B826,'1'!B826='2'!B826,'2'!B826='3'!B826,'3'!B826='4'!B826,'4'!B826='5'!B826,'5'!B826='6'!B826,'6'!B826='7'!B826,'7'!B826='8'!B826,'8'!B826='9'!B826,'1'!B826='2'!B826),'9'!B826,)</f>
        <v>1972-05-23</v>
      </c>
      <c r="C826" s="11" t="str">
        <f>IF(AND('0'!C826='1'!C826,'1'!C826='2'!C826,'2'!C826='3'!C826,'3'!C826='4'!C826,'4'!C826='5'!C826,'5'!C826='6'!C826,'6'!C826='7'!C826,'7'!C826='8'!C826,'8'!C826='9'!C826,'1'!C826='2'!C826),'9'!C826,)</f>
        <v>1972-05-23</v>
      </c>
      <c r="D826" s="7">
        <f>IF(AND('0'!D826='1'!D826,'1'!D826='2'!D826,'2'!D826='3'!D826,'3'!D826='4'!D826,'4'!D826='5'!D826,'5'!D826='6'!D826,'6'!D826='7'!D826,'7'!D826='8'!D826,'8'!D826='9'!D826,'1'!D826='2'!D826),'9'!D826,)</f>
        <v>0</v>
      </c>
      <c r="E826" s="8">
        <f>IF(COUNTIF(Recovered!$A$2:$A$808,A826)&gt;0,1,0)</f>
        <v>0</v>
      </c>
      <c r="F826" s="6">
        <f>_xlfn.VAR.P('0'!F826,'1'!F826,'2'!F826,'3'!F826,'4'!F826,'5'!F826,'6'!F826,'7'!F826,'8'!F826,'9'!F826)</f>
        <v>0.09</v>
      </c>
      <c r="G826" s="6">
        <f>_xlfn.VAR.P('0'!G826,'1'!G826,'2'!G826,'3'!G826,'4'!G826,'5'!G826,'6'!G826,'7'!G826,'8'!G826,'9'!G826)</f>
        <v>1.2300891328852707E-3</v>
      </c>
      <c r="H826" s="6">
        <f>_xlfn.VAR.P('0'!H826,'1'!H826,'2'!H826,'3'!H826,'4'!H826,'5'!H826,'6'!H826,'7'!H826,'8'!H826,'9'!H826)</f>
        <v>0</v>
      </c>
      <c r="I826" s="6">
        <f>_xlfn.VAR.P('0'!I826,'1'!I826,'2'!I826,'3'!I826,'4'!I826,'5'!I826,'6'!I826,'7'!I826,'8'!I826,'9'!I826)</f>
        <v>3.7313410431197161E-3</v>
      </c>
      <c r="J826" s="6">
        <f>_xlfn.VAR.P('0'!J826,'1'!J826,'2'!J826,'3'!J826,'4'!J826,'5'!J826,'6'!J826,'7'!J826,'8'!J826,'9'!J826)</f>
        <v>0</v>
      </c>
      <c r="K826" s="6">
        <f>_xlfn.VAR.P('0'!K826,'1'!K826,'2'!K826,'3'!K826,'4'!K826,'5'!K826,'6'!K826,'7'!K826,'8'!K826,'9'!K826)</f>
        <v>1.8637741948615144E-5</v>
      </c>
      <c r="L826" s="6">
        <f>_xlfn.VAR.P('0'!L826,'1'!L826,'2'!L826,'3'!L826,'4'!L826,'5'!L826,'6'!L826,'7'!L826,'8'!L826,'9'!L826)</f>
        <v>0</v>
      </c>
      <c r="M826" s="6">
        <f>_xlfn.VAR.P('0'!M826,'1'!M826,'2'!M826,'3'!M826,'4'!M826,'5'!M826,'6'!M826,'7'!M826,'8'!M826,'9'!M826)</f>
        <v>2.9718456143336494E-3</v>
      </c>
      <c r="N826" s="6">
        <f>_xlfn.VAR.P('0'!N826,'1'!N826,'2'!N826,'3'!N826,'4'!N826,'5'!N826,'6'!N826,'7'!N826,'8'!N826,'9'!N826)</f>
        <v>0</v>
      </c>
      <c r="O826" s="6">
        <f>_xlfn.VAR.P('0'!O826,'1'!O826,'2'!O826,'3'!O826,'4'!O826,'5'!O826,'6'!O826,'7'!O826,'8'!O826,'9'!O826)</f>
        <v>3.1300113675454501E-4</v>
      </c>
      <c r="P826" s="6">
        <f>_xlfn.VAR.P('0'!P826,'1'!P826,'2'!P826,'3'!P826,'4'!P826,'5'!P826,'6'!P826,'7'!P826,'8'!P826,'9'!P826)</f>
        <v>0</v>
      </c>
      <c r="Q826" s="6">
        <f>_xlfn.VAR.P('0'!Q826,'1'!Q826,'2'!Q826,'3'!Q826,'4'!Q826,'5'!Q826,'6'!Q826,'7'!Q826,'8'!Q826,'9'!Q826)</f>
        <v>1.0028444828555374E-4</v>
      </c>
      <c r="R826" s="6">
        <f>_xlfn.VAR.P('0'!R826,'1'!R826,'2'!R826,'3'!R826,'4'!R826,'5'!R826,'6'!R826,'7'!R826,'8'!R826,'9'!R826)</f>
        <v>0</v>
      </c>
      <c r="S826" s="6">
        <f>_xlfn.VAR.P('0'!S826,'1'!S826,'2'!S826,'3'!S826,'4'!S826,'5'!S826,'6'!S826,'7'!S826,'8'!S826,'9'!S826)</f>
        <v>1.3252917855840877E-3</v>
      </c>
      <c r="T826" s="6">
        <f>_xlfn.VAR.P('0'!T826,'1'!T826,'2'!T826,'3'!T826,'4'!T826,'5'!T826,'6'!T826,'7'!T826,'8'!T826,'9'!T826)</f>
        <v>0</v>
      </c>
      <c r="U826" s="6">
        <f>_xlfn.VAR.P('0'!U826,'1'!U826,'2'!U826,'3'!U826,'4'!U826,'5'!U826,'6'!U826,'7'!U826,'8'!U826,'9'!U826)</f>
        <v>1.5854838123351624E-3</v>
      </c>
      <c r="V826" s="6">
        <f>_xlfn.VAR.P('0'!V826,'1'!V826,'2'!V826,'3'!V826,'4'!V826,'5'!V826,'6'!V826,'7'!V826,'8'!V826,'9'!V826)</f>
        <v>0.09</v>
      </c>
      <c r="W826" s="6">
        <f>_xlfn.VAR.P('0'!W826,'1'!W826,'2'!W826,'3'!W826,'4'!W826,'5'!W826,'6'!W826,'7'!W826,'8'!W826,'9'!W826)</f>
        <v>8.1190614510379781E-3</v>
      </c>
      <c r="X826" s="6">
        <f>_xlfn.VAR.P('0'!X826,'1'!X826,'2'!X826,'3'!X826,'4'!X826,'5'!X826,'6'!X826,'7'!X826,'8'!X826,'9'!X826)</f>
        <v>0</v>
      </c>
      <c r="Y826" s="6">
        <f>_xlfn.VAR.P('0'!Y826,'1'!Y826,'2'!Y826,'3'!Y826,'4'!Y826,'5'!Y826,'6'!Y826,'7'!Y826,'8'!Y826,'9'!Y826)</f>
        <v>2.8260850794065682E-4</v>
      </c>
      <c r="Z826" s="6">
        <f>_xlfn.VAR.P('0'!Z826,'1'!Z826,'2'!Z826,'3'!Z826,'4'!Z826,'5'!Z826,'6'!Z826,'7'!Z826,'8'!Z826,'9'!Z826)</f>
        <v>0</v>
      </c>
      <c r="AA826" s="6">
        <f>_xlfn.VAR.P('0'!AA826,'1'!AA826,'2'!AA826,'3'!AA826,'4'!AA826,'5'!AA826,'6'!AA826,'7'!AA826,'8'!AA826,'9'!AA826)</f>
        <v>3.9650296210096414E-3</v>
      </c>
      <c r="AB826" s="6">
        <f>_xlfn.VAR.P('0'!AB826,'1'!AB826,'2'!AB826,'3'!AB826,'4'!AB826,'5'!AB826,'6'!AB826,'7'!AB826,'8'!AB826,'9'!AB826)</f>
        <v>0.09</v>
      </c>
      <c r="AC826" s="6">
        <f>_xlfn.VAR.P('0'!AC826,'1'!AC826,'2'!AC826,'3'!AC826,'4'!AC826,'5'!AC826,'6'!AC826,'7'!AC826,'8'!AC826,'9'!AC826)</f>
        <v>3.175223197697774E-3</v>
      </c>
      <c r="AD826" s="6">
        <f>_xlfn.VAR.P('0'!AD826,'1'!AD826,'2'!AD826,'3'!AD826,'4'!AD826,'5'!AD826,'6'!AD826,'7'!AD826,'8'!AD826,'9'!AD826)</f>
        <v>0.24</v>
      </c>
      <c r="AE826" s="6">
        <f>_xlfn.VAR.P('0'!AE826,'1'!AE826,'2'!AE826,'3'!AE826,'4'!AE826,'5'!AE826,'6'!AE826,'7'!AE826,'8'!AE826,'9'!AE826)</f>
        <v>1.8677324772361705E-3</v>
      </c>
      <c r="AF826" s="6">
        <f>_xlfn.VAR.P('0'!AF826,'1'!AF826,'2'!AF826,'3'!AF826,'4'!AF826,'5'!AF826,'6'!AF826,'7'!AF826,'8'!AF826,'9'!AF826)</f>
        <v>0</v>
      </c>
      <c r="AG826" s="6">
        <f>_xlfn.VAR.P('0'!AG826,'1'!AG826,'2'!AG826,'3'!AG826,'4'!AG826,'5'!AG826,'6'!AG826,'7'!AG826,'8'!AG826,'9'!AG826)</f>
        <v>4.0497364495363771E-5</v>
      </c>
      <c r="AH826" s="6">
        <f>_xlfn.VAR.P('0'!AH826,'1'!AH826,'2'!AH826,'3'!AH826,'4'!AH826,'5'!AH826,'6'!AH826,'7'!AH826,'8'!AH826,'9'!AH826)</f>
        <v>0</v>
      </c>
      <c r="AI826" s="6">
        <f>_xlfn.VAR.P('0'!AI826,'1'!AI826,'2'!AI826,'3'!AI826,'4'!AI826,'5'!AI826,'6'!AI826,'7'!AI826,'8'!AI826,'9'!AI826)</f>
        <v>3.9353372543588557E-3</v>
      </c>
      <c r="AJ826" s="6">
        <f>_xlfn.VAR.P('0'!AJ826,'1'!AJ826,'2'!AJ826,'3'!AJ826,'4'!AJ826,'5'!AJ826,'6'!AJ826,'7'!AJ826,'8'!AJ826,'9'!AJ826)</f>
        <v>0</v>
      </c>
      <c r="AK826" s="6">
        <f>_xlfn.VAR.P('0'!AK826,'1'!AK826,'2'!AK826,'3'!AK826,'4'!AK826,'5'!AK826,'6'!AK826,'7'!AK826,'8'!AK826,'9'!AK826)</f>
        <v>6.5717076072083101E-3</v>
      </c>
      <c r="AL826" s="6">
        <f>_xlfn.VAR.P('0'!AL826,'1'!AL826,'2'!AL826,'3'!AL826,'4'!AL826,'5'!AL826,'6'!AL826,'7'!AL826,'8'!AL826,'9'!AL826)</f>
        <v>0</v>
      </c>
      <c r="AM826" s="6">
        <f>_xlfn.VAR.P('0'!AM826,'1'!AM826,'2'!AM826,'3'!AM826,'4'!AM826,'5'!AM826,'6'!AM826,'7'!AM826,'8'!AM826,'9'!AM826)</f>
        <v>4.1992509350383274E-7</v>
      </c>
      <c r="AN826" s="6">
        <f>_xlfn.VAR.P('0'!AN826,'1'!AN826,'2'!AN826,'3'!AN826,'4'!AN826,'5'!AN826,'6'!AN826,'7'!AN826,'8'!AN826,'9'!AN826)</f>
        <v>0</v>
      </c>
      <c r="AO826" s="6">
        <f>_xlfn.VAR.P('0'!AO826,'1'!AO826,'2'!AO826,'3'!AO826,'4'!AO826,'5'!AO826,'6'!AO826,'7'!AO826,'8'!AO826,'9'!AO826)</f>
        <v>2.4401974550263777E-5</v>
      </c>
      <c r="AP826" s="6">
        <f>_xlfn.VAR.P('0'!AP826,'1'!AP826,'2'!AP826,'3'!AP826,'4'!AP826,'5'!AP826,'6'!AP826,'7'!AP826,'8'!AP826,'9'!AP826)</f>
        <v>0</v>
      </c>
      <c r="AQ826" s="6">
        <f>_xlfn.VAR.P('0'!AQ826,'1'!AQ826,'2'!AQ826,'3'!AQ826,'4'!AQ826,'5'!AQ826,'6'!AQ826,'7'!AQ826,'8'!AQ826,'9'!AQ826)</f>
        <v>5.0092586306810412E-3</v>
      </c>
      <c r="AR826" s="6">
        <f>_xlfn.VAR.P('0'!AR826,'1'!AR826,'2'!AR826,'3'!AR826,'4'!AR826,'5'!AR826,'6'!AR826,'7'!AR826,'8'!AR826,'9'!AR826)</f>
        <v>0</v>
      </c>
      <c r="AS826" s="6">
        <f>_xlfn.VAR.P('0'!AS826,'1'!AS826,'2'!AS826,'3'!AS826,'4'!AS826,'5'!AS826,'6'!AS826,'7'!AS826,'8'!AS826,'9'!AS826)</f>
        <v>2.9839942046674551E-15</v>
      </c>
      <c r="AT826" s="6">
        <f>_xlfn.VAR.P('0'!AT826,'1'!AT826,'2'!AT826,'3'!AT826,'4'!AT826,'5'!AT826,'6'!AT826,'7'!AT826,'8'!AT826,'9'!AT826)</f>
        <v>0</v>
      </c>
      <c r="AU826" s="6">
        <f>_xlfn.VAR.P('0'!AU826,'1'!AU826,'2'!AU826,'3'!AU826,'4'!AU826,'5'!AU826,'6'!AU826,'7'!AU826,'8'!AU826,'9'!AU826)</f>
        <v>4.7399737635830099E-3</v>
      </c>
      <c r="AV826" s="6">
        <f>_xlfn.VAR.P('0'!AV826,'1'!AV826,'2'!AV826,'3'!AV826,'4'!AV826,'5'!AV826,'6'!AV826,'7'!AV826,'8'!AV826,'9'!AV826)</f>
        <v>0</v>
      </c>
      <c r="AW826" s="6">
        <f>_xlfn.VAR.P('0'!AW826,'1'!AW826,'2'!AW826,'3'!AW826,'4'!AW826,'5'!AW826,'6'!AW826,'7'!AW826,'8'!AW826,'9'!AW826)</f>
        <v>5.147088648475755E-3</v>
      </c>
    </row>
    <row r="827" spans="1:49" ht="15.75" hidden="1" customHeight="1" x14ac:dyDescent="0.25">
      <c r="A827" s="6" t="str">
        <f>IF(AND('0'!A827='1'!A827,'1'!A827='2'!A827,'2'!A827='3'!A827,'3'!A827='4'!A827,'4'!A827='5'!A827,'5'!A827='6'!A827,'6'!A827='7'!A827,'7'!A827='8'!A827,'8'!A827='9'!A827,'1'!A827='2'!A827),'9'!A827,)</f>
        <v>Minutes of Actions</v>
      </c>
      <c r="B827" s="11" t="str">
        <f>IF(AND('0'!B827='1'!B827,'1'!B827='2'!B827,'2'!B827='3'!B827,'3'!B827='4'!B827,'4'!B827='5'!B827,'5'!B827='6'!B827,'6'!B827='7'!B827,'7'!B827='8'!B827,'8'!B827='9'!B827,'1'!B827='2'!B827),'9'!B827,)</f>
        <v>1972-05-23</v>
      </c>
      <c r="C827" s="11" t="str">
        <f>IF(AND('0'!C827='1'!C827,'1'!C827='2'!C827,'2'!C827='3'!C827,'3'!C827='4'!C827,'4'!C827='5'!C827,'5'!C827='6'!C827,'6'!C827='7'!C827,'7'!C827='8'!C827,'8'!C827='9'!C827,'1'!C827='2'!C827),'9'!C827,)</f>
        <v>1972-05-23</v>
      </c>
      <c r="D827" s="7">
        <f>IF(AND('0'!D827='1'!D827,'1'!D827='2'!D827,'2'!D827='3'!D827,'3'!D827='4'!D827,'4'!D827='5'!D827,'5'!D827='6'!D827,'6'!D827='7'!D827,'7'!D827='8'!D827,'8'!D827='9'!D827,'1'!D827='2'!D827),'9'!D827,)</f>
        <v>0</v>
      </c>
      <c r="E827" s="8">
        <f>IF(COUNTIF(Recovered!$A$2:$A$808,A827)&gt;0,1,0)</f>
        <v>0</v>
      </c>
      <c r="F827" s="6">
        <f>_xlfn.VAR.P('0'!F827,'1'!F827,'2'!F827,'3'!F827,'4'!F827,'5'!F827,'6'!F827,'7'!F827,'8'!F827,'9'!F827)</f>
        <v>0</v>
      </c>
      <c r="G827" s="6">
        <f>_xlfn.VAR.P('0'!G827,'1'!G827,'2'!G827,'3'!G827,'4'!G827,'5'!G827,'6'!G827,'7'!G827,'8'!G827,'9'!G827)</f>
        <v>4.8129848249658691E-4</v>
      </c>
      <c r="H827" s="6">
        <f>_xlfn.VAR.P('0'!H827,'1'!H827,'2'!H827,'3'!H827,'4'!H827,'5'!H827,'6'!H827,'7'!H827,'8'!H827,'9'!H827)</f>
        <v>0.16</v>
      </c>
      <c r="I827" s="6">
        <f>_xlfn.VAR.P('0'!I827,'1'!I827,'2'!I827,'3'!I827,'4'!I827,'5'!I827,'6'!I827,'7'!I827,'8'!I827,'9'!I827)</f>
        <v>8.5925328563442609E-4</v>
      </c>
      <c r="J827" s="6">
        <f>_xlfn.VAR.P('0'!J827,'1'!J827,'2'!J827,'3'!J827,'4'!J827,'5'!J827,'6'!J827,'7'!J827,'8'!J827,'9'!J827)</f>
        <v>0</v>
      </c>
      <c r="K827" s="6">
        <f>_xlfn.VAR.P('0'!K827,'1'!K827,'2'!K827,'3'!K827,'4'!K827,'5'!K827,'6'!K827,'7'!K827,'8'!K827,'9'!K827)</f>
        <v>1.0088035678350528E-3</v>
      </c>
      <c r="L827" s="6">
        <f>_xlfn.VAR.P('0'!L827,'1'!L827,'2'!L827,'3'!L827,'4'!L827,'5'!L827,'6'!L827,'7'!L827,'8'!L827,'9'!L827)</f>
        <v>0</v>
      </c>
      <c r="M827" s="6">
        <f>_xlfn.VAR.P('0'!M827,'1'!M827,'2'!M827,'3'!M827,'4'!M827,'5'!M827,'6'!M827,'7'!M827,'8'!M827,'9'!M827)</f>
        <v>6.4865629387213448E-4</v>
      </c>
      <c r="N827" s="6">
        <f>_xlfn.VAR.P('0'!N827,'1'!N827,'2'!N827,'3'!N827,'4'!N827,'5'!N827,'6'!N827,'7'!N827,'8'!N827,'9'!N827)</f>
        <v>0</v>
      </c>
      <c r="O827" s="6">
        <f>_xlfn.VAR.P('0'!O827,'1'!O827,'2'!O827,'3'!O827,'4'!O827,'5'!O827,'6'!O827,'7'!O827,'8'!O827,'9'!O827)</f>
        <v>6.7625578054579698E-5</v>
      </c>
      <c r="P827" s="6">
        <f>_xlfn.VAR.P('0'!P827,'1'!P827,'2'!P827,'3'!P827,'4'!P827,'5'!P827,'6'!P827,'7'!P827,'8'!P827,'9'!P827)</f>
        <v>0</v>
      </c>
      <c r="Q827" s="6">
        <f>_xlfn.VAR.P('0'!Q827,'1'!Q827,'2'!Q827,'3'!Q827,'4'!Q827,'5'!Q827,'6'!Q827,'7'!Q827,'8'!Q827,'9'!Q827)</f>
        <v>1.7589496949742488E-3</v>
      </c>
      <c r="R827" s="6">
        <f>_xlfn.VAR.P('0'!R827,'1'!R827,'2'!R827,'3'!R827,'4'!R827,'5'!R827,'6'!R827,'7'!R827,'8'!R827,'9'!R827)</f>
        <v>0.24</v>
      </c>
      <c r="S827" s="6">
        <f>_xlfn.VAR.P('0'!S827,'1'!S827,'2'!S827,'3'!S827,'4'!S827,'5'!S827,'6'!S827,'7'!S827,'8'!S827,'9'!S827)</f>
        <v>1.0698855558731036E-3</v>
      </c>
      <c r="T827" s="6">
        <f>_xlfn.VAR.P('0'!T827,'1'!T827,'2'!T827,'3'!T827,'4'!T827,'5'!T827,'6'!T827,'7'!T827,'8'!T827,'9'!T827)</f>
        <v>2.25</v>
      </c>
      <c r="U827" s="6">
        <f>_xlfn.VAR.P('0'!U827,'1'!U827,'2'!U827,'3'!U827,'4'!U827,'5'!U827,'6'!U827,'7'!U827,'8'!U827,'9'!U827)</f>
        <v>1.3330313843511739E-3</v>
      </c>
      <c r="V827" s="6">
        <f>_xlfn.VAR.P('0'!V827,'1'!V827,'2'!V827,'3'!V827,'4'!V827,'5'!V827,'6'!V827,'7'!V827,'8'!V827,'9'!V827)</f>
        <v>0</v>
      </c>
      <c r="W827" s="6">
        <f>_xlfn.VAR.P('0'!W827,'1'!W827,'2'!W827,'3'!W827,'4'!W827,'5'!W827,'6'!W827,'7'!W827,'8'!W827,'9'!W827)</f>
        <v>5.3867292346858884E-5</v>
      </c>
      <c r="X827" s="6">
        <f>_xlfn.VAR.P('0'!X827,'1'!X827,'2'!X827,'3'!X827,'4'!X827,'5'!X827,'6'!X827,'7'!X827,'8'!X827,'9'!X827)</f>
        <v>0</v>
      </c>
      <c r="Y827" s="6">
        <f>_xlfn.VAR.P('0'!Y827,'1'!Y827,'2'!Y827,'3'!Y827,'4'!Y827,'5'!Y827,'6'!Y827,'7'!Y827,'8'!Y827,'9'!Y827)</f>
        <v>2.3936338800263049E-3</v>
      </c>
      <c r="Z827" s="6">
        <f>_xlfn.VAR.P('0'!Z827,'1'!Z827,'2'!Z827,'3'!Z827,'4'!Z827,'5'!Z827,'6'!Z827,'7'!Z827,'8'!Z827,'9'!Z827)</f>
        <v>0</v>
      </c>
      <c r="AA827" s="6">
        <f>_xlfn.VAR.P('0'!AA827,'1'!AA827,'2'!AA827,'3'!AA827,'4'!AA827,'5'!AA827,'6'!AA827,'7'!AA827,'8'!AA827,'9'!AA827)</f>
        <v>9.3120512447615409E-3</v>
      </c>
      <c r="AB827" s="6">
        <f>_xlfn.VAR.P('0'!AB827,'1'!AB827,'2'!AB827,'3'!AB827,'4'!AB827,'5'!AB827,'6'!AB827,'7'!AB827,'8'!AB827,'9'!AB827)</f>
        <v>0</v>
      </c>
      <c r="AC827" s="6">
        <f>_xlfn.VAR.P('0'!AC827,'1'!AC827,'2'!AC827,'3'!AC827,'4'!AC827,'5'!AC827,'6'!AC827,'7'!AC827,'8'!AC827,'9'!AC827)</f>
        <v>2.3550274011232926E-3</v>
      </c>
      <c r="AD827" s="6">
        <f>_xlfn.VAR.P('0'!AD827,'1'!AD827,'2'!AD827,'3'!AD827,'4'!AD827,'5'!AD827,'6'!AD827,'7'!AD827,'8'!AD827,'9'!AD827)</f>
        <v>0</v>
      </c>
      <c r="AE827" s="6">
        <f>_xlfn.VAR.P('0'!AE827,'1'!AE827,'2'!AE827,'3'!AE827,'4'!AE827,'5'!AE827,'6'!AE827,'7'!AE827,'8'!AE827,'9'!AE827)</f>
        <v>7.7636510235035996E-4</v>
      </c>
      <c r="AF827" s="6">
        <f>_xlfn.VAR.P('0'!AF827,'1'!AF827,'2'!AF827,'3'!AF827,'4'!AF827,'5'!AF827,'6'!AF827,'7'!AF827,'8'!AF827,'9'!AF827)</f>
        <v>2.25</v>
      </c>
      <c r="AG827" s="6">
        <f>_xlfn.VAR.P('0'!AG827,'1'!AG827,'2'!AG827,'3'!AG827,'4'!AG827,'5'!AG827,'6'!AG827,'7'!AG827,'8'!AG827,'9'!AG827)</f>
        <v>2.1824396467092128E-2</v>
      </c>
      <c r="AH827" s="6">
        <f>_xlfn.VAR.P('0'!AH827,'1'!AH827,'2'!AH827,'3'!AH827,'4'!AH827,'5'!AH827,'6'!AH827,'7'!AH827,'8'!AH827,'9'!AH827)</f>
        <v>0.09</v>
      </c>
      <c r="AI827" s="6">
        <f>_xlfn.VAR.P('0'!AI827,'1'!AI827,'2'!AI827,'3'!AI827,'4'!AI827,'5'!AI827,'6'!AI827,'7'!AI827,'8'!AI827,'9'!AI827)</f>
        <v>4.6355487168433275E-3</v>
      </c>
      <c r="AJ827" s="6">
        <f>_xlfn.VAR.P('0'!AJ827,'1'!AJ827,'2'!AJ827,'3'!AJ827,'4'!AJ827,'5'!AJ827,'6'!AJ827,'7'!AJ827,'8'!AJ827,'9'!AJ827)</f>
        <v>0</v>
      </c>
      <c r="AK827" s="6">
        <f>_xlfn.VAR.P('0'!AK827,'1'!AK827,'2'!AK827,'3'!AK827,'4'!AK827,'5'!AK827,'6'!AK827,'7'!AK827,'8'!AK827,'9'!AK827)</f>
        <v>4.6182436291998964E-3</v>
      </c>
      <c r="AL827" s="6">
        <f>_xlfn.VAR.P('0'!AL827,'1'!AL827,'2'!AL827,'3'!AL827,'4'!AL827,'5'!AL827,'6'!AL827,'7'!AL827,'8'!AL827,'9'!AL827)</f>
        <v>0</v>
      </c>
      <c r="AM827" s="6">
        <f>_xlfn.VAR.P('0'!AM827,'1'!AM827,'2'!AM827,'3'!AM827,'4'!AM827,'5'!AM827,'6'!AM827,'7'!AM827,'8'!AM827,'9'!AM827)</f>
        <v>2.3793208844388137E-3</v>
      </c>
      <c r="AN827" s="6">
        <f>_xlfn.VAR.P('0'!AN827,'1'!AN827,'2'!AN827,'3'!AN827,'4'!AN827,'5'!AN827,'6'!AN827,'7'!AN827,'8'!AN827,'9'!AN827)</f>
        <v>0</v>
      </c>
      <c r="AO827" s="6">
        <f>_xlfn.VAR.P('0'!AO827,'1'!AO827,'2'!AO827,'3'!AO827,'4'!AO827,'5'!AO827,'6'!AO827,'7'!AO827,'8'!AO827,'9'!AO827)</f>
        <v>3.1844832892549474E-4</v>
      </c>
      <c r="AP827" s="6">
        <f>_xlfn.VAR.P('0'!AP827,'1'!AP827,'2'!AP827,'3'!AP827,'4'!AP827,'5'!AP827,'6'!AP827,'7'!AP827,'8'!AP827,'9'!AP827)</f>
        <v>0.16</v>
      </c>
      <c r="AQ827" s="6">
        <f>_xlfn.VAR.P('0'!AQ827,'1'!AQ827,'2'!AQ827,'3'!AQ827,'4'!AQ827,'5'!AQ827,'6'!AQ827,'7'!AQ827,'8'!AQ827,'9'!AQ827)</f>
        <v>6.7182653167310487E-3</v>
      </c>
      <c r="AR827" s="6">
        <f>_xlfn.VAR.P('0'!AR827,'1'!AR827,'2'!AR827,'3'!AR827,'4'!AR827,'5'!AR827,'6'!AR827,'7'!AR827,'8'!AR827,'9'!AR827)</f>
        <v>0</v>
      </c>
      <c r="AS827" s="6">
        <f>_xlfn.VAR.P('0'!AS827,'1'!AS827,'2'!AS827,'3'!AS827,'4'!AS827,'5'!AS827,'6'!AS827,'7'!AS827,'8'!AS827,'9'!AS827)</f>
        <v>7.6731234726817156E-14</v>
      </c>
      <c r="AT827" s="6">
        <f>_xlfn.VAR.P('0'!AT827,'1'!AT827,'2'!AT827,'3'!AT827,'4'!AT827,'5'!AT827,'6'!AT827,'7'!AT827,'8'!AT827,'9'!AT827)</f>
        <v>0</v>
      </c>
      <c r="AU827" s="6">
        <f>_xlfn.VAR.P('0'!AU827,'1'!AU827,'2'!AU827,'3'!AU827,'4'!AU827,'5'!AU827,'6'!AU827,'7'!AU827,'8'!AU827,'9'!AU827)</f>
        <v>6.4438061024190653E-3</v>
      </c>
      <c r="AV827" s="6">
        <f>_xlfn.VAR.P('0'!AV827,'1'!AV827,'2'!AV827,'3'!AV827,'4'!AV827,'5'!AV827,'6'!AV827,'7'!AV827,'8'!AV827,'9'!AV827)</f>
        <v>0</v>
      </c>
      <c r="AW827" s="6">
        <f>_xlfn.VAR.P('0'!AW827,'1'!AW827,'2'!AW827,'3'!AW827,'4'!AW827,'5'!AW827,'6'!AW827,'7'!AW827,'8'!AW827,'9'!AW827)</f>
        <v>4.5794007716280574E-3</v>
      </c>
    </row>
    <row r="828" spans="1:49" ht="15.75" customHeight="1" x14ac:dyDescent="0.25">
      <c r="A828" s="6" t="str">
        <f>IF(AND('0'!A828='1'!A828,'1'!A828='2'!A828,'2'!A828='3'!A828,'3'!A828='4'!A828,'4'!A828='5'!A828,'5'!A828='6'!A828,'6'!A828='7'!A828,'7'!A828='8'!A828,'8'!A828='9'!A828,'1'!A828='2'!A828),'9'!A828,)</f>
        <v>RPA</v>
      </c>
      <c r="B828" s="11" t="str">
        <f>IF(AND('0'!B828='1'!B828,'1'!B828='2'!B828,'2'!B828='3'!B828,'3'!B828='4'!B828,'4'!B828='5'!B828,'5'!B828='6'!B828,'6'!B828='7'!B828,'7'!B828='8'!B828,'8'!B828='9'!B828,'1'!B828='2'!B828),'9'!B828,)</f>
        <v>1972-05-23</v>
      </c>
      <c r="C828" s="11" t="str">
        <f>IF(AND('0'!C828='1'!C828,'1'!C828='2'!C828,'2'!C828='3'!C828,'3'!C828='4'!C828,'4'!C828='5'!C828,'5'!C828='6'!C828,'6'!C828='7'!C828,'7'!C828='8'!C828,'8'!C828='9'!C828,'1'!C828='2'!C828),'9'!C828,)</f>
        <v>1972-05-23</v>
      </c>
      <c r="D828" s="7">
        <f>IF(AND('0'!D828='1'!D828,'1'!D828='2'!D828,'2'!D828='3'!D828,'3'!D828='4'!D828,'4'!D828='5'!D828,'5'!D828='6'!D828,'6'!D828='7'!D828,'7'!D828='8'!D828,'8'!D828='9'!D828,'1'!D828='2'!D828),'9'!D828,)</f>
        <v>26532</v>
      </c>
      <c r="E828" s="8">
        <f>IF(COUNTIF(Recovered!$A$2:$A$808,A828)&gt;0,1,0)</f>
        <v>1</v>
      </c>
      <c r="F828" s="6">
        <f>_xlfn.VAR.P('0'!F828,'1'!F828,'2'!F828,'3'!F828,'4'!F828,'5'!F828,'6'!F828,'7'!F828,'8'!F828,'9'!F828)</f>
        <v>0</v>
      </c>
      <c r="G828" s="6">
        <f>_xlfn.VAR.P('0'!G828,'1'!G828,'2'!G828,'3'!G828,'4'!G828,'5'!G828,'6'!G828,'7'!G828,'8'!G828,'9'!G828)</f>
        <v>2.3680927381802778E-4</v>
      </c>
      <c r="H828" s="6">
        <f>_xlfn.VAR.P('0'!H828,'1'!H828,'2'!H828,'3'!H828,'4'!H828,'5'!H828,'6'!H828,'7'!H828,'8'!H828,'9'!H828)</f>
        <v>0</v>
      </c>
      <c r="I828" s="6">
        <f>_xlfn.VAR.P('0'!I828,'1'!I828,'2'!I828,'3'!I828,'4'!I828,'5'!I828,'6'!I828,'7'!I828,'8'!I828,'9'!I828)</f>
        <v>4.3684042981951605E-4</v>
      </c>
      <c r="J828" s="6">
        <f>_xlfn.VAR.P('0'!J828,'1'!J828,'2'!J828,'3'!J828,'4'!J828,'5'!J828,'6'!J828,'7'!J828,'8'!J828,'9'!J828)</f>
        <v>0</v>
      </c>
      <c r="K828" s="6">
        <f>_xlfn.VAR.P('0'!K828,'1'!K828,'2'!K828,'3'!K828,'4'!K828,'5'!K828,'6'!K828,'7'!K828,'8'!K828,'9'!K828)</f>
        <v>5.3344689503193564E-5</v>
      </c>
      <c r="L828" s="6">
        <f>_xlfn.VAR.P('0'!L828,'1'!L828,'2'!L828,'3'!L828,'4'!L828,'5'!L828,'6'!L828,'7'!L828,'8'!L828,'9'!L828)</f>
        <v>0</v>
      </c>
      <c r="M828" s="6">
        <f>_xlfn.VAR.P('0'!M828,'1'!M828,'2'!M828,'3'!M828,'4'!M828,'5'!M828,'6'!M828,'7'!M828,'8'!M828,'9'!M828)</f>
        <v>1.1552843879011037E-6</v>
      </c>
      <c r="N828" s="6">
        <f>_xlfn.VAR.P('0'!N828,'1'!N828,'2'!N828,'3'!N828,'4'!N828,'5'!N828,'6'!N828,'7'!N828,'8'!N828,'9'!N828)</f>
        <v>0</v>
      </c>
      <c r="O828" s="6">
        <f>_xlfn.VAR.P('0'!O828,'1'!O828,'2'!O828,'3'!O828,'4'!O828,'5'!O828,'6'!O828,'7'!O828,'8'!O828,'9'!O828)</f>
        <v>4.5472367508083247E-4</v>
      </c>
      <c r="P828" s="6">
        <f>_xlfn.VAR.P('0'!P828,'1'!P828,'2'!P828,'3'!P828,'4'!P828,'5'!P828,'6'!P828,'7'!P828,'8'!P828,'9'!P828)</f>
        <v>0</v>
      </c>
      <c r="Q828" s="6">
        <f>_xlfn.VAR.P('0'!Q828,'1'!Q828,'2'!Q828,'3'!Q828,'4'!Q828,'5'!Q828,'6'!Q828,'7'!Q828,'8'!Q828,'9'!Q828)</f>
        <v>1.9662992588893964E-3</v>
      </c>
      <c r="R828" s="6">
        <f>_xlfn.VAR.P('0'!R828,'1'!R828,'2'!R828,'3'!R828,'4'!R828,'5'!R828,'6'!R828,'7'!R828,'8'!R828,'9'!R828)</f>
        <v>0</v>
      </c>
      <c r="S828" s="6">
        <f>_xlfn.VAR.P('0'!S828,'1'!S828,'2'!S828,'3'!S828,'4'!S828,'5'!S828,'6'!S828,'7'!S828,'8'!S828,'9'!S828)</f>
        <v>2.5174500976885959E-5</v>
      </c>
      <c r="T828" s="6">
        <f>_xlfn.VAR.P('0'!T828,'1'!T828,'2'!T828,'3'!T828,'4'!T828,'5'!T828,'6'!T828,'7'!T828,'8'!T828,'9'!T828)</f>
        <v>0</v>
      </c>
      <c r="U828" s="6">
        <f>_xlfn.VAR.P('0'!U828,'1'!U828,'2'!U828,'3'!U828,'4'!U828,'5'!U828,'6'!U828,'7'!U828,'8'!U828,'9'!U828)</f>
        <v>7.4138342040340434E-4</v>
      </c>
      <c r="V828" s="6">
        <f>_xlfn.VAR.P('0'!V828,'1'!V828,'2'!V828,'3'!V828,'4'!V828,'5'!V828,'6'!V828,'7'!V828,'8'!V828,'9'!V828)</f>
        <v>0</v>
      </c>
      <c r="W828" s="6">
        <f>_xlfn.VAR.P('0'!W828,'1'!W828,'2'!W828,'3'!W828,'4'!W828,'5'!W828,'6'!W828,'7'!W828,'8'!W828,'9'!W828)</f>
        <v>3.3729310083193422E-3</v>
      </c>
      <c r="X828" s="6">
        <f>_xlfn.VAR.P('0'!X828,'1'!X828,'2'!X828,'3'!X828,'4'!X828,'5'!X828,'6'!X828,'7'!X828,'8'!X828,'9'!X828)</f>
        <v>0</v>
      </c>
      <c r="Y828" s="6">
        <f>_xlfn.VAR.P('0'!Y828,'1'!Y828,'2'!Y828,'3'!Y828,'4'!Y828,'5'!Y828,'6'!Y828,'7'!Y828,'8'!Y828,'9'!Y828)</f>
        <v>7.2409524956950776E-4</v>
      </c>
      <c r="Z828" s="6">
        <f>_xlfn.VAR.P('0'!Z828,'1'!Z828,'2'!Z828,'3'!Z828,'4'!Z828,'5'!Z828,'6'!Z828,'7'!Z828,'8'!Z828,'9'!Z828)</f>
        <v>0</v>
      </c>
      <c r="AA828" s="6">
        <f>_xlfn.VAR.P('0'!AA828,'1'!AA828,'2'!AA828,'3'!AA828,'4'!AA828,'5'!AA828,'6'!AA828,'7'!AA828,'8'!AA828,'9'!AA828)</f>
        <v>2.8226774878118658E-4</v>
      </c>
      <c r="AB828" s="6">
        <f>_xlfn.VAR.P('0'!AB828,'1'!AB828,'2'!AB828,'3'!AB828,'4'!AB828,'5'!AB828,'6'!AB828,'7'!AB828,'8'!AB828,'9'!AB828)</f>
        <v>0</v>
      </c>
      <c r="AC828" s="6">
        <f>_xlfn.VAR.P('0'!AC828,'1'!AC828,'2'!AC828,'3'!AC828,'4'!AC828,'5'!AC828,'6'!AC828,'7'!AC828,'8'!AC828,'9'!AC828)</f>
        <v>2.3082854698524679E-3</v>
      </c>
      <c r="AD828" s="6">
        <f>_xlfn.VAR.P('0'!AD828,'1'!AD828,'2'!AD828,'3'!AD828,'4'!AD828,'5'!AD828,'6'!AD828,'7'!AD828,'8'!AD828,'9'!AD828)</f>
        <v>0.24</v>
      </c>
      <c r="AE828" s="6">
        <f>_xlfn.VAR.P('0'!AE828,'1'!AE828,'2'!AE828,'3'!AE828,'4'!AE828,'5'!AE828,'6'!AE828,'7'!AE828,'8'!AE828,'9'!AE828)</f>
        <v>1.4941563269730059E-3</v>
      </c>
      <c r="AF828" s="6">
        <f>_xlfn.VAR.P('0'!AF828,'1'!AF828,'2'!AF828,'3'!AF828,'4'!AF828,'5'!AF828,'6'!AF828,'7'!AF828,'8'!AF828,'9'!AF828)</f>
        <v>0</v>
      </c>
      <c r="AG828" s="6">
        <f>_xlfn.VAR.P('0'!AG828,'1'!AG828,'2'!AG828,'3'!AG828,'4'!AG828,'5'!AG828,'6'!AG828,'7'!AG828,'8'!AG828,'9'!AG828)</f>
        <v>7.2069637044394928E-5</v>
      </c>
      <c r="AH828" s="6">
        <f>_xlfn.VAR.P('0'!AH828,'1'!AH828,'2'!AH828,'3'!AH828,'4'!AH828,'5'!AH828,'6'!AH828,'7'!AH828,'8'!AH828,'9'!AH828)</f>
        <v>0</v>
      </c>
      <c r="AI828" s="6">
        <f>_xlfn.VAR.P('0'!AI828,'1'!AI828,'2'!AI828,'3'!AI828,'4'!AI828,'5'!AI828,'6'!AI828,'7'!AI828,'8'!AI828,'9'!AI828)</f>
        <v>1.2968025750292723E-4</v>
      </c>
      <c r="AJ828" s="6">
        <f>_xlfn.VAR.P('0'!AJ828,'1'!AJ828,'2'!AJ828,'3'!AJ828,'4'!AJ828,'5'!AJ828,'6'!AJ828,'7'!AJ828,'8'!AJ828,'9'!AJ828)</f>
        <v>0.16</v>
      </c>
      <c r="AK828" s="6">
        <f>_xlfn.VAR.P('0'!AK828,'1'!AK828,'2'!AK828,'3'!AK828,'4'!AK828,'5'!AK828,'6'!AK828,'7'!AK828,'8'!AK828,'9'!AK828)</f>
        <v>3.8630793216968155E-2</v>
      </c>
      <c r="AL828" s="6">
        <f>_xlfn.VAR.P('0'!AL828,'1'!AL828,'2'!AL828,'3'!AL828,'4'!AL828,'5'!AL828,'6'!AL828,'7'!AL828,'8'!AL828,'9'!AL828)</f>
        <v>0</v>
      </c>
      <c r="AM828" s="6">
        <f>_xlfn.VAR.P('0'!AM828,'1'!AM828,'2'!AM828,'3'!AM828,'4'!AM828,'5'!AM828,'6'!AM828,'7'!AM828,'8'!AM828,'9'!AM828)</f>
        <v>2.4859770061768555E-7</v>
      </c>
      <c r="AN828" s="6">
        <f>_xlfn.VAR.P('0'!AN828,'1'!AN828,'2'!AN828,'3'!AN828,'4'!AN828,'5'!AN828,'6'!AN828,'7'!AN828,'8'!AN828,'9'!AN828)</f>
        <v>0</v>
      </c>
      <c r="AO828" s="6">
        <f>_xlfn.VAR.P('0'!AO828,'1'!AO828,'2'!AO828,'3'!AO828,'4'!AO828,'5'!AO828,'6'!AO828,'7'!AO828,'8'!AO828,'9'!AO828)</f>
        <v>9.6777605865187735E-4</v>
      </c>
      <c r="AP828" s="6">
        <f>_xlfn.VAR.P('0'!AP828,'1'!AP828,'2'!AP828,'3'!AP828,'4'!AP828,'5'!AP828,'6'!AP828,'7'!AP828,'8'!AP828,'9'!AP828)</f>
        <v>0</v>
      </c>
      <c r="AQ828" s="6">
        <f>_xlfn.VAR.P('0'!AQ828,'1'!AQ828,'2'!AQ828,'3'!AQ828,'4'!AQ828,'5'!AQ828,'6'!AQ828,'7'!AQ828,'8'!AQ828,'9'!AQ828)</f>
        <v>2.3904094221965016E-4</v>
      </c>
      <c r="AR828" s="6">
        <f>_xlfn.VAR.P('0'!AR828,'1'!AR828,'2'!AR828,'3'!AR828,'4'!AR828,'5'!AR828,'6'!AR828,'7'!AR828,'8'!AR828,'9'!AR828)</f>
        <v>0</v>
      </c>
      <c r="AS828" s="6">
        <f>_xlfn.VAR.P('0'!AS828,'1'!AS828,'2'!AS828,'3'!AS828,'4'!AS828,'5'!AS828,'6'!AS828,'7'!AS828,'8'!AS828,'9'!AS828)</f>
        <v>1.9893283199862662E-14</v>
      </c>
      <c r="AT828" s="6">
        <f>_xlfn.VAR.P('0'!AT828,'1'!AT828,'2'!AT828,'3'!AT828,'4'!AT828,'5'!AT828,'6'!AT828,'7'!AT828,'8'!AT828,'9'!AT828)</f>
        <v>0</v>
      </c>
      <c r="AU828" s="6">
        <f>_xlfn.VAR.P('0'!AU828,'1'!AU828,'2'!AU828,'3'!AU828,'4'!AU828,'5'!AU828,'6'!AU828,'7'!AU828,'8'!AU828,'9'!AU828)</f>
        <v>1.2162076063331148E-3</v>
      </c>
      <c r="AV828" s="6">
        <f>_xlfn.VAR.P('0'!AV828,'1'!AV828,'2'!AV828,'3'!AV828,'4'!AV828,'5'!AV828,'6'!AV828,'7'!AV828,'8'!AV828,'9'!AV828)</f>
        <v>0</v>
      </c>
      <c r="AW828" s="6">
        <f>_xlfn.VAR.P('0'!AW828,'1'!AW828,'2'!AW828,'3'!AW828,'4'!AW828,'5'!AW828,'6'!AW828,'7'!AW828,'8'!AW828,'9'!AW828)</f>
        <v>7.1826796671396048E-4</v>
      </c>
    </row>
    <row r="829" spans="1:49" ht="15.75" hidden="1" customHeight="1" x14ac:dyDescent="0.25">
      <c r="A829" s="6" t="str">
        <f>IF(AND('0'!A829='1'!A829,'1'!A829='2'!A829,'2'!A829='3'!A829,'3'!A829='4'!A829,'4'!A829='5'!A829,'5'!A829='6'!A829,'6'!A829='7'!A829,'7'!A829='8'!A829,'8'!A829='9'!A829,'1'!A829='2'!A829),'9'!A829,)</f>
        <v>Memoranda of Discussion</v>
      </c>
      <c r="B829" s="11" t="str">
        <f>IF(AND('0'!B829='1'!B829,'1'!B829='2'!B829,'2'!B829='3'!B829,'3'!B829='4'!B829,'4'!B829='5'!B829,'5'!B829='6'!B829,'6'!B829='7'!B829,'7'!B829='8'!B829,'8'!B829='9'!B829,'1'!B829='2'!B829),'9'!B829,)</f>
        <v>1972-04-18</v>
      </c>
      <c r="C829" s="11" t="str">
        <f>IF(AND('0'!C829='1'!C829,'1'!C829='2'!C829,'2'!C829='3'!C829,'3'!C829='4'!C829,'4'!C829='5'!C829,'5'!C829='6'!C829,'6'!C829='7'!C829,'7'!C829='8'!C829,'8'!C829='9'!C829,'1'!C829='2'!C829),'9'!C829,)</f>
        <v>1972-04-18</v>
      </c>
      <c r="D829" s="7">
        <f>IF(AND('0'!D829='1'!D829,'1'!D829='2'!D829,'2'!D829='3'!D829,'3'!D829='4'!D829,'4'!D829='5'!D829,'5'!D829='6'!D829,'6'!D829='7'!D829,'7'!D829='8'!D829,'8'!D829='9'!D829,'1'!D829='2'!D829),'9'!D829,)</f>
        <v>0</v>
      </c>
      <c r="E829" s="8">
        <f>IF(COUNTIF(Recovered!$A$2:$A$808,A829)&gt;0,1,0)</f>
        <v>0</v>
      </c>
      <c r="F829" s="6">
        <f>_xlfn.VAR.P('0'!F829,'1'!F829,'2'!F829,'3'!F829,'4'!F829,'5'!F829,'6'!F829,'7'!F829,'8'!F829,'9'!F829)</f>
        <v>0</v>
      </c>
      <c r="G829" s="6">
        <f>_xlfn.VAR.P('0'!G829,'1'!G829,'2'!G829,'3'!G829,'4'!G829,'5'!G829,'6'!G829,'7'!G829,'8'!G829,'9'!G829)</f>
        <v>9.1681601463143234E-4</v>
      </c>
      <c r="H829" s="6">
        <f>_xlfn.VAR.P('0'!H829,'1'!H829,'2'!H829,'3'!H829,'4'!H829,'5'!H829,'6'!H829,'7'!H829,'8'!H829,'9'!H829)</f>
        <v>0</v>
      </c>
      <c r="I829" s="6">
        <f>_xlfn.VAR.P('0'!I829,'1'!I829,'2'!I829,'3'!I829,'4'!I829,'5'!I829,'6'!I829,'7'!I829,'8'!I829,'9'!I829)</f>
        <v>4.1085417404069522E-3</v>
      </c>
      <c r="J829" s="6">
        <f>_xlfn.VAR.P('0'!J829,'1'!J829,'2'!J829,'3'!J829,'4'!J829,'5'!J829,'6'!J829,'7'!J829,'8'!J829,'9'!J829)</f>
        <v>0</v>
      </c>
      <c r="K829" s="6">
        <f>_xlfn.VAR.P('0'!K829,'1'!K829,'2'!K829,'3'!K829,'4'!K829,'5'!K829,'6'!K829,'7'!K829,'8'!K829,'9'!K829)</f>
        <v>1.2497860423038462E-5</v>
      </c>
      <c r="L829" s="6">
        <f>_xlfn.VAR.P('0'!L829,'1'!L829,'2'!L829,'3'!L829,'4'!L829,'5'!L829,'6'!L829,'7'!L829,'8'!L829,'9'!L829)</f>
        <v>0</v>
      </c>
      <c r="M829" s="6">
        <f>_xlfn.VAR.P('0'!M829,'1'!M829,'2'!M829,'3'!M829,'4'!M829,'5'!M829,'6'!M829,'7'!M829,'8'!M829,'9'!M829)</f>
        <v>7.2939837824221596E-3</v>
      </c>
      <c r="N829" s="6">
        <f>_xlfn.VAR.P('0'!N829,'1'!N829,'2'!N829,'3'!N829,'4'!N829,'5'!N829,'6'!N829,'7'!N829,'8'!N829,'9'!N829)</f>
        <v>0</v>
      </c>
      <c r="O829" s="6">
        <f>_xlfn.VAR.P('0'!O829,'1'!O829,'2'!O829,'3'!O829,'4'!O829,'5'!O829,'6'!O829,'7'!O829,'8'!O829,'9'!O829)</f>
        <v>2.7730946523144457E-4</v>
      </c>
      <c r="P829" s="6">
        <f>_xlfn.VAR.P('0'!P829,'1'!P829,'2'!P829,'3'!P829,'4'!P829,'5'!P829,'6'!P829,'7'!P829,'8'!P829,'9'!P829)</f>
        <v>0</v>
      </c>
      <c r="Q829" s="6">
        <f>_xlfn.VAR.P('0'!Q829,'1'!Q829,'2'!Q829,'3'!Q829,'4'!Q829,'5'!Q829,'6'!Q829,'7'!Q829,'8'!Q829,'9'!Q829)</f>
        <v>1.0815058843931174E-4</v>
      </c>
      <c r="R829" s="6">
        <f>_xlfn.VAR.P('0'!R829,'1'!R829,'2'!R829,'3'!R829,'4'!R829,'5'!R829,'6'!R829,'7'!R829,'8'!R829,'9'!R829)</f>
        <v>0.09</v>
      </c>
      <c r="S829" s="6">
        <f>_xlfn.VAR.P('0'!S829,'1'!S829,'2'!S829,'3'!S829,'4'!S829,'5'!S829,'6'!S829,'7'!S829,'8'!S829,'9'!S829)</f>
        <v>4.3866492993677045E-3</v>
      </c>
      <c r="T829" s="6">
        <f>_xlfn.VAR.P('0'!T829,'1'!T829,'2'!T829,'3'!T829,'4'!T829,'5'!T829,'6'!T829,'7'!T829,'8'!T829,'9'!T829)</f>
        <v>2.25</v>
      </c>
      <c r="U829" s="6">
        <f>_xlfn.VAR.P('0'!U829,'1'!U829,'2'!U829,'3'!U829,'4'!U829,'5'!U829,'6'!U829,'7'!U829,'8'!U829,'9'!U829)</f>
        <v>5.4061950204540102E-4</v>
      </c>
      <c r="V829" s="6">
        <f>_xlfn.VAR.P('0'!V829,'1'!V829,'2'!V829,'3'!V829,'4'!V829,'5'!V829,'6'!V829,'7'!V829,'8'!V829,'9'!V829)</f>
        <v>0</v>
      </c>
      <c r="W829" s="6">
        <f>_xlfn.VAR.P('0'!W829,'1'!W829,'2'!W829,'3'!W829,'4'!W829,'5'!W829,'6'!W829,'7'!W829,'8'!W829,'9'!W829)</f>
        <v>2.451421647597344E-4</v>
      </c>
      <c r="X829" s="6">
        <f>_xlfn.VAR.P('0'!X829,'1'!X829,'2'!X829,'3'!X829,'4'!X829,'5'!X829,'6'!X829,'7'!X829,'8'!X829,'9'!X829)</f>
        <v>0</v>
      </c>
      <c r="Y829" s="6">
        <f>_xlfn.VAR.P('0'!Y829,'1'!Y829,'2'!Y829,'3'!Y829,'4'!Y829,'5'!Y829,'6'!Y829,'7'!Y829,'8'!Y829,'9'!Y829)</f>
        <v>2.3565754743026346E-3</v>
      </c>
      <c r="Z829" s="6">
        <f>_xlfn.VAR.P('0'!Z829,'1'!Z829,'2'!Z829,'3'!Z829,'4'!Z829,'5'!Z829,'6'!Z829,'7'!Z829,'8'!Z829,'9'!Z829)</f>
        <v>2.25</v>
      </c>
      <c r="AA829" s="6">
        <f>_xlfn.VAR.P('0'!AA829,'1'!AA829,'2'!AA829,'3'!AA829,'4'!AA829,'5'!AA829,'6'!AA829,'7'!AA829,'8'!AA829,'9'!AA829)</f>
        <v>5.0344435891609149E-3</v>
      </c>
      <c r="AB829" s="6">
        <f>_xlfn.VAR.P('0'!AB829,'1'!AB829,'2'!AB829,'3'!AB829,'4'!AB829,'5'!AB829,'6'!AB829,'7'!AB829,'8'!AB829,'9'!AB829)</f>
        <v>0</v>
      </c>
      <c r="AC829" s="6">
        <f>_xlfn.VAR.P('0'!AC829,'1'!AC829,'2'!AC829,'3'!AC829,'4'!AC829,'5'!AC829,'6'!AC829,'7'!AC829,'8'!AC829,'9'!AC829)</f>
        <v>1.7671890913617961E-3</v>
      </c>
      <c r="AD829" s="6">
        <f>_xlfn.VAR.P('0'!AD829,'1'!AD829,'2'!AD829,'3'!AD829,'4'!AD829,'5'!AD829,'6'!AD829,'7'!AD829,'8'!AD829,'9'!AD829)</f>
        <v>0</v>
      </c>
      <c r="AE829" s="6">
        <f>_xlfn.VAR.P('0'!AE829,'1'!AE829,'2'!AE829,'3'!AE829,'4'!AE829,'5'!AE829,'6'!AE829,'7'!AE829,'8'!AE829,'9'!AE829)</f>
        <v>4.0320670829437034E-4</v>
      </c>
      <c r="AF829" s="6">
        <f>_xlfn.VAR.P('0'!AF829,'1'!AF829,'2'!AF829,'3'!AF829,'4'!AF829,'5'!AF829,'6'!AF829,'7'!AF829,'8'!AF829,'9'!AF829)</f>
        <v>2.25</v>
      </c>
      <c r="AG829" s="6">
        <f>_xlfn.VAR.P('0'!AG829,'1'!AG829,'2'!AG829,'3'!AG829,'4'!AG829,'5'!AG829,'6'!AG829,'7'!AG829,'8'!AG829,'9'!AG829)</f>
        <v>5.7354933563507869E-3</v>
      </c>
      <c r="AH829" s="6">
        <f>_xlfn.VAR.P('0'!AH829,'1'!AH829,'2'!AH829,'3'!AH829,'4'!AH829,'5'!AH829,'6'!AH829,'7'!AH829,'8'!AH829,'9'!AH829)</f>
        <v>0</v>
      </c>
      <c r="AI829" s="6">
        <f>_xlfn.VAR.P('0'!AI829,'1'!AI829,'2'!AI829,'3'!AI829,'4'!AI829,'5'!AI829,'6'!AI829,'7'!AI829,'8'!AI829,'9'!AI829)</f>
        <v>1.5992127151047102E-4</v>
      </c>
      <c r="AJ829" s="6">
        <f>_xlfn.VAR.P('0'!AJ829,'1'!AJ829,'2'!AJ829,'3'!AJ829,'4'!AJ829,'5'!AJ829,'6'!AJ829,'7'!AJ829,'8'!AJ829,'9'!AJ829)</f>
        <v>0</v>
      </c>
      <c r="AK829" s="6">
        <f>_xlfn.VAR.P('0'!AK829,'1'!AK829,'2'!AK829,'3'!AK829,'4'!AK829,'5'!AK829,'6'!AK829,'7'!AK829,'8'!AK829,'9'!AK829)</f>
        <v>3.198256790596364E-3</v>
      </c>
      <c r="AL829" s="6">
        <f>_xlfn.VAR.P('0'!AL829,'1'!AL829,'2'!AL829,'3'!AL829,'4'!AL829,'5'!AL829,'6'!AL829,'7'!AL829,'8'!AL829,'9'!AL829)</f>
        <v>0</v>
      </c>
      <c r="AM829" s="6">
        <f>_xlfn.VAR.P('0'!AM829,'1'!AM829,'2'!AM829,'3'!AM829,'4'!AM829,'5'!AM829,'6'!AM829,'7'!AM829,'8'!AM829,'9'!AM829)</f>
        <v>1.6930372502677441E-6</v>
      </c>
      <c r="AN829" s="6">
        <f>_xlfn.VAR.P('0'!AN829,'1'!AN829,'2'!AN829,'3'!AN829,'4'!AN829,'5'!AN829,'6'!AN829,'7'!AN829,'8'!AN829,'9'!AN829)</f>
        <v>0</v>
      </c>
      <c r="AO829" s="6">
        <f>_xlfn.VAR.P('0'!AO829,'1'!AO829,'2'!AO829,'3'!AO829,'4'!AO829,'5'!AO829,'6'!AO829,'7'!AO829,'8'!AO829,'9'!AO829)</f>
        <v>2.9075522570987671E-3</v>
      </c>
      <c r="AP829" s="6">
        <f>_xlfn.VAR.P('0'!AP829,'1'!AP829,'2'!AP829,'3'!AP829,'4'!AP829,'5'!AP829,'6'!AP829,'7'!AP829,'8'!AP829,'9'!AP829)</f>
        <v>0.09</v>
      </c>
      <c r="AQ829" s="6">
        <f>_xlfn.VAR.P('0'!AQ829,'1'!AQ829,'2'!AQ829,'3'!AQ829,'4'!AQ829,'5'!AQ829,'6'!AQ829,'7'!AQ829,'8'!AQ829,'9'!AQ829)</f>
        <v>6.2497425539805107E-3</v>
      </c>
      <c r="AR829" s="6">
        <f>_xlfn.VAR.P('0'!AR829,'1'!AR829,'2'!AR829,'3'!AR829,'4'!AR829,'5'!AR829,'6'!AR829,'7'!AR829,'8'!AR829,'9'!AR829)</f>
        <v>2.25</v>
      </c>
      <c r="AS829" s="6">
        <f>_xlfn.VAR.P('0'!AS829,'1'!AS829,'2'!AS829,'3'!AS829,'4'!AS829,'5'!AS829,'6'!AS829,'7'!AS829,'8'!AS829,'9'!AS829)</f>
        <v>4.0276560805015988E-12</v>
      </c>
      <c r="AT829" s="6">
        <f>_xlfn.VAR.P('0'!AT829,'1'!AT829,'2'!AT829,'3'!AT829,'4'!AT829,'5'!AT829,'6'!AT829,'7'!AT829,'8'!AT829,'9'!AT829)</f>
        <v>0</v>
      </c>
      <c r="AU829" s="6">
        <f>_xlfn.VAR.P('0'!AU829,'1'!AU829,'2'!AU829,'3'!AU829,'4'!AU829,'5'!AU829,'6'!AU829,'7'!AU829,'8'!AU829,'9'!AU829)</f>
        <v>1.785104023873291E-3</v>
      </c>
      <c r="AV829" s="6">
        <f>_xlfn.VAR.P('0'!AV829,'1'!AV829,'2'!AV829,'3'!AV829,'4'!AV829,'5'!AV829,'6'!AV829,'7'!AV829,'8'!AV829,'9'!AV829)</f>
        <v>0</v>
      </c>
      <c r="AW829" s="6">
        <f>_xlfn.VAR.P('0'!AW829,'1'!AW829,'2'!AW829,'3'!AW829,'4'!AW829,'5'!AW829,'6'!AW829,'7'!AW829,'8'!AW829,'9'!AW829)</f>
        <v>7.9293463228523823E-3</v>
      </c>
    </row>
    <row r="830" spans="1:49" ht="15.75" hidden="1" customHeight="1" x14ac:dyDescent="0.25">
      <c r="A830" s="6" t="str">
        <f>IF(AND('0'!A830='1'!A830,'1'!A830='2'!A830,'2'!A830='3'!A830,'3'!A830='4'!A830,'4'!A830='5'!A830,'5'!A830='6'!A830,'6'!A830='7'!A830,'7'!A830='8'!A830,'8'!A830='9'!A830,'1'!A830='2'!A830),'9'!A830,)</f>
        <v>Minutes of Actions</v>
      </c>
      <c r="B830" s="11" t="str">
        <f>IF(AND('0'!B830='1'!B830,'1'!B830='2'!B830,'2'!B830='3'!B830,'3'!B830='4'!B830,'4'!B830='5'!B830,'5'!B830='6'!B830,'6'!B830='7'!B830,'7'!B830='8'!B830,'8'!B830='9'!B830,'1'!B830='2'!B830),'9'!B830,)</f>
        <v>1972-04-18</v>
      </c>
      <c r="C830" s="11" t="str">
        <f>IF(AND('0'!C830='1'!C830,'1'!C830='2'!C830,'2'!C830='3'!C830,'3'!C830='4'!C830,'4'!C830='5'!C830,'5'!C830='6'!C830,'6'!C830='7'!C830,'7'!C830='8'!C830,'8'!C830='9'!C830,'1'!C830='2'!C830),'9'!C830,)</f>
        <v>1972-04-18</v>
      </c>
      <c r="D830" s="7">
        <f>IF(AND('0'!D830='1'!D830,'1'!D830='2'!D830,'2'!D830='3'!D830,'3'!D830='4'!D830,'4'!D830='5'!D830,'5'!D830='6'!D830,'6'!D830='7'!D830,'7'!D830='8'!D830,'8'!D830='9'!D830,'1'!D830='2'!D830),'9'!D830,)</f>
        <v>0</v>
      </c>
      <c r="E830" s="8">
        <f>IF(COUNTIF(Recovered!$A$2:$A$808,A830)&gt;0,1,0)</f>
        <v>0</v>
      </c>
      <c r="F830" s="6">
        <f>_xlfn.VAR.P('0'!F830,'1'!F830,'2'!F830,'3'!F830,'4'!F830,'5'!F830,'6'!F830,'7'!F830,'8'!F830,'9'!F830)</f>
        <v>0</v>
      </c>
      <c r="G830" s="6">
        <f>_xlfn.VAR.P('0'!G830,'1'!G830,'2'!G830,'3'!G830,'4'!G830,'5'!G830,'6'!G830,'7'!G830,'8'!G830,'9'!G830)</f>
        <v>2.361378885796522E-3</v>
      </c>
      <c r="H830" s="6">
        <f>_xlfn.VAR.P('0'!H830,'1'!H830,'2'!H830,'3'!H830,'4'!H830,'5'!H830,'6'!H830,'7'!H830,'8'!H830,'9'!H830)</f>
        <v>0</v>
      </c>
      <c r="I830" s="6">
        <f>_xlfn.VAR.P('0'!I830,'1'!I830,'2'!I830,'3'!I830,'4'!I830,'5'!I830,'6'!I830,'7'!I830,'8'!I830,'9'!I830)</f>
        <v>3.7872428426423453E-4</v>
      </c>
      <c r="J830" s="6">
        <f>_xlfn.VAR.P('0'!J830,'1'!J830,'2'!J830,'3'!J830,'4'!J830,'5'!J830,'6'!J830,'7'!J830,'8'!J830,'9'!J830)</f>
        <v>0.25</v>
      </c>
      <c r="K830" s="6">
        <f>_xlfn.VAR.P('0'!K830,'1'!K830,'2'!K830,'3'!K830,'4'!K830,'5'!K830,'6'!K830,'7'!K830,'8'!K830,'9'!K830)</f>
        <v>4.7404980848503189E-4</v>
      </c>
      <c r="L830" s="6">
        <f>_xlfn.VAR.P('0'!L830,'1'!L830,'2'!L830,'3'!L830,'4'!L830,'5'!L830,'6'!L830,'7'!L830,'8'!L830,'9'!L830)</f>
        <v>0</v>
      </c>
      <c r="M830" s="6">
        <f>_xlfn.VAR.P('0'!M830,'1'!M830,'2'!M830,'3'!M830,'4'!M830,'5'!M830,'6'!M830,'7'!M830,'8'!M830,'9'!M830)</f>
        <v>7.8385538659791372E-3</v>
      </c>
      <c r="N830" s="6">
        <f>_xlfn.VAR.P('0'!N830,'1'!N830,'2'!N830,'3'!N830,'4'!N830,'5'!N830,'6'!N830,'7'!N830,'8'!N830,'9'!N830)</f>
        <v>0</v>
      </c>
      <c r="O830" s="6">
        <f>_xlfn.VAR.P('0'!O830,'1'!O830,'2'!O830,'3'!O830,'4'!O830,'5'!O830,'6'!O830,'7'!O830,'8'!O830,'9'!O830)</f>
        <v>2.1047623877895215E-4</v>
      </c>
      <c r="P830" s="6">
        <f>_xlfn.VAR.P('0'!P830,'1'!P830,'2'!P830,'3'!P830,'4'!P830,'5'!P830,'6'!P830,'7'!P830,'8'!P830,'9'!P830)</f>
        <v>0.24</v>
      </c>
      <c r="Q830" s="6">
        <f>_xlfn.VAR.P('0'!Q830,'1'!Q830,'2'!Q830,'3'!Q830,'4'!Q830,'5'!Q830,'6'!Q830,'7'!Q830,'8'!Q830,'9'!Q830)</f>
        <v>1.1259337911752707E-3</v>
      </c>
      <c r="R830" s="6">
        <f>_xlfn.VAR.P('0'!R830,'1'!R830,'2'!R830,'3'!R830,'4'!R830,'5'!R830,'6'!R830,'7'!R830,'8'!R830,'9'!R830)</f>
        <v>0</v>
      </c>
      <c r="S830" s="6">
        <f>_xlfn.VAR.P('0'!S830,'1'!S830,'2'!S830,'3'!S830,'4'!S830,'5'!S830,'6'!S830,'7'!S830,'8'!S830,'9'!S830)</f>
        <v>3.1154300379333505E-2</v>
      </c>
      <c r="T830" s="6">
        <f>_xlfn.VAR.P('0'!T830,'1'!T830,'2'!T830,'3'!T830,'4'!T830,'5'!T830,'6'!T830,'7'!T830,'8'!T830,'9'!T830)</f>
        <v>0</v>
      </c>
      <c r="U830" s="6">
        <f>_xlfn.VAR.P('0'!U830,'1'!U830,'2'!U830,'3'!U830,'4'!U830,'5'!U830,'6'!U830,'7'!U830,'8'!U830,'9'!U830)</f>
        <v>1.6125344118714025E-3</v>
      </c>
      <c r="V830" s="6">
        <f>_xlfn.VAR.P('0'!V830,'1'!V830,'2'!V830,'3'!V830,'4'!V830,'5'!V830,'6'!V830,'7'!V830,'8'!V830,'9'!V830)</f>
        <v>0</v>
      </c>
      <c r="W830" s="6">
        <f>_xlfn.VAR.P('0'!W830,'1'!W830,'2'!W830,'3'!W830,'4'!W830,'5'!W830,'6'!W830,'7'!W830,'8'!W830,'9'!W830)</f>
        <v>2.0735692025006494E-3</v>
      </c>
      <c r="X830" s="6">
        <f>_xlfn.VAR.P('0'!X830,'1'!X830,'2'!X830,'3'!X830,'4'!X830,'5'!X830,'6'!X830,'7'!X830,'8'!X830,'9'!X830)</f>
        <v>0</v>
      </c>
      <c r="Y830" s="6">
        <f>_xlfn.VAR.P('0'!Y830,'1'!Y830,'2'!Y830,'3'!Y830,'4'!Y830,'5'!Y830,'6'!Y830,'7'!Y830,'8'!Y830,'9'!Y830)</f>
        <v>7.2245278184102802E-3</v>
      </c>
      <c r="Z830" s="6">
        <f>_xlfn.VAR.P('0'!Z830,'1'!Z830,'2'!Z830,'3'!Z830,'4'!Z830,'5'!Z830,'6'!Z830,'7'!Z830,'8'!Z830,'9'!Z830)</f>
        <v>6</v>
      </c>
      <c r="AA830" s="6">
        <f>_xlfn.VAR.P('0'!AA830,'1'!AA830,'2'!AA830,'3'!AA830,'4'!AA830,'5'!AA830,'6'!AA830,'7'!AA830,'8'!AA830,'9'!AA830)</f>
        <v>1.1765637019898669E-3</v>
      </c>
      <c r="AB830" s="6">
        <f>_xlfn.VAR.P('0'!AB830,'1'!AB830,'2'!AB830,'3'!AB830,'4'!AB830,'5'!AB830,'6'!AB830,'7'!AB830,'8'!AB830,'9'!AB830)</f>
        <v>0</v>
      </c>
      <c r="AC830" s="6">
        <f>_xlfn.VAR.P('0'!AC830,'1'!AC830,'2'!AC830,'3'!AC830,'4'!AC830,'5'!AC830,'6'!AC830,'7'!AC830,'8'!AC830,'9'!AC830)</f>
        <v>1.6886858649543725E-2</v>
      </c>
      <c r="AD830" s="6">
        <f>_xlfn.VAR.P('0'!AD830,'1'!AD830,'2'!AD830,'3'!AD830,'4'!AD830,'5'!AD830,'6'!AD830,'7'!AD830,'8'!AD830,'9'!AD830)</f>
        <v>0</v>
      </c>
      <c r="AE830" s="6">
        <f>_xlfn.VAR.P('0'!AE830,'1'!AE830,'2'!AE830,'3'!AE830,'4'!AE830,'5'!AE830,'6'!AE830,'7'!AE830,'8'!AE830,'9'!AE830)</f>
        <v>2.2816811987413955E-3</v>
      </c>
      <c r="AF830" s="6">
        <f>_xlfn.VAR.P('0'!AF830,'1'!AF830,'2'!AF830,'3'!AF830,'4'!AF830,'5'!AF830,'6'!AF830,'7'!AF830,'8'!AF830,'9'!AF830)</f>
        <v>6</v>
      </c>
      <c r="AG830" s="6">
        <f>_xlfn.VAR.P('0'!AG830,'1'!AG830,'2'!AG830,'3'!AG830,'4'!AG830,'5'!AG830,'6'!AG830,'7'!AG830,'8'!AG830,'9'!AG830)</f>
        <v>6.6649154194647056E-3</v>
      </c>
      <c r="AH830" s="6">
        <f>_xlfn.VAR.P('0'!AH830,'1'!AH830,'2'!AH830,'3'!AH830,'4'!AH830,'5'!AH830,'6'!AH830,'7'!AH830,'8'!AH830,'9'!AH830)</f>
        <v>0</v>
      </c>
      <c r="AI830" s="6">
        <f>_xlfn.VAR.P('0'!AI830,'1'!AI830,'2'!AI830,'3'!AI830,'4'!AI830,'5'!AI830,'6'!AI830,'7'!AI830,'8'!AI830,'9'!AI830)</f>
        <v>3.7268314147372952E-3</v>
      </c>
      <c r="AJ830" s="6">
        <f>_xlfn.VAR.P('0'!AJ830,'1'!AJ830,'2'!AJ830,'3'!AJ830,'4'!AJ830,'5'!AJ830,'6'!AJ830,'7'!AJ830,'8'!AJ830,'9'!AJ830)</f>
        <v>0</v>
      </c>
      <c r="AK830" s="6">
        <f>_xlfn.VAR.P('0'!AK830,'1'!AK830,'2'!AK830,'3'!AK830,'4'!AK830,'5'!AK830,'6'!AK830,'7'!AK830,'8'!AK830,'9'!AK830)</f>
        <v>4.8472439356052577E-4</v>
      </c>
      <c r="AL830" s="6">
        <f>_xlfn.VAR.P('0'!AL830,'1'!AL830,'2'!AL830,'3'!AL830,'4'!AL830,'5'!AL830,'6'!AL830,'7'!AL830,'8'!AL830,'9'!AL830)</f>
        <v>0</v>
      </c>
      <c r="AM830" s="6">
        <f>_xlfn.VAR.P('0'!AM830,'1'!AM830,'2'!AM830,'3'!AM830,'4'!AM830,'5'!AM830,'6'!AM830,'7'!AM830,'8'!AM830,'9'!AM830)</f>
        <v>2.0896261652302126E-3</v>
      </c>
      <c r="AN830" s="6">
        <f>_xlfn.VAR.P('0'!AN830,'1'!AN830,'2'!AN830,'3'!AN830,'4'!AN830,'5'!AN830,'6'!AN830,'7'!AN830,'8'!AN830,'9'!AN830)</f>
        <v>0.09</v>
      </c>
      <c r="AO830" s="6">
        <f>_xlfn.VAR.P('0'!AO830,'1'!AO830,'2'!AO830,'3'!AO830,'4'!AO830,'5'!AO830,'6'!AO830,'7'!AO830,'8'!AO830,'9'!AO830)</f>
        <v>4.8452931323632242E-3</v>
      </c>
      <c r="AP830" s="6">
        <f>_xlfn.VAR.P('0'!AP830,'1'!AP830,'2'!AP830,'3'!AP830,'4'!AP830,'5'!AP830,'6'!AP830,'7'!AP830,'8'!AP830,'9'!AP830)</f>
        <v>0</v>
      </c>
      <c r="AQ830" s="6">
        <f>_xlfn.VAR.P('0'!AQ830,'1'!AQ830,'2'!AQ830,'3'!AQ830,'4'!AQ830,'5'!AQ830,'6'!AQ830,'7'!AQ830,'8'!AQ830,'9'!AQ830)</f>
        <v>8.9251808956826648E-3</v>
      </c>
      <c r="AR830" s="6">
        <f>_xlfn.VAR.P('0'!AR830,'1'!AR830,'2'!AR830,'3'!AR830,'4'!AR830,'5'!AR830,'6'!AR830,'7'!AR830,'8'!AR830,'9'!AR830)</f>
        <v>0</v>
      </c>
      <c r="AS830" s="6">
        <f>_xlfn.VAR.P('0'!AS830,'1'!AS830,'2'!AS830,'3'!AS830,'4'!AS830,'5'!AS830,'6'!AS830,'7'!AS830,'8'!AS830,'9'!AS830)</f>
        <v>2.0134953165755347E-13</v>
      </c>
      <c r="AT830" s="6">
        <f>_xlfn.VAR.P('0'!AT830,'1'!AT830,'2'!AT830,'3'!AT830,'4'!AT830,'5'!AT830,'6'!AT830,'7'!AT830,'8'!AT830,'9'!AT830)</f>
        <v>0</v>
      </c>
      <c r="AU830" s="6">
        <f>_xlfn.VAR.P('0'!AU830,'1'!AU830,'2'!AU830,'3'!AU830,'4'!AU830,'5'!AU830,'6'!AU830,'7'!AU830,'8'!AU830,'9'!AU830)</f>
        <v>5.1923580944368867E-4</v>
      </c>
      <c r="AV830" s="6">
        <f>_xlfn.VAR.P('0'!AV830,'1'!AV830,'2'!AV830,'3'!AV830,'4'!AV830,'5'!AV830,'6'!AV830,'7'!AV830,'8'!AV830,'9'!AV830)</f>
        <v>0</v>
      </c>
      <c r="AW830" s="6">
        <f>_xlfn.VAR.P('0'!AW830,'1'!AW830,'2'!AW830,'3'!AW830,'4'!AW830,'5'!AW830,'6'!AW830,'7'!AW830,'8'!AW830,'9'!AW830)</f>
        <v>1.1037558214278878E-3</v>
      </c>
    </row>
    <row r="831" spans="1:49" ht="15.75" customHeight="1" x14ac:dyDescent="0.25">
      <c r="A831" s="6" t="str">
        <f>IF(AND('0'!A831='1'!A831,'1'!A831='2'!A831,'2'!A831='3'!A831,'3'!A831='4'!A831,'4'!A831='5'!A831,'5'!A831='6'!A831,'6'!A831='7'!A831,'7'!A831='8'!A831,'8'!A831='9'!A831,'1'!A831='2'!A831),'9'!A831,)</f>
        <v>RPA</v>
      </c>
      <c r="B831" s="11" t="str">
        <f>IF(AND('0'!B831='1'!B831,'1'!B831='2'!B831,'2'!B831='3'!B831,'3'!B831='4'!B831,'4'!B831='5'!B831,'5'!B831='6'!B831,'6'!B831='7'!B831,'7'!B831='8'!B831,'8'!B831='9'!B831,'1'!B831='2'!B831),'9'!B831,)</f>
        <v>1972-04-18</v>
      </c>
      <c r="C831" s="11" t="str">
        <f>IF(AND('0'!C831='1'!C831,'1'!C831='2'!C831,'2'!C831='3'!C831,'3'!C831='4'!C831,'4'!C831='5'!C831,'5'!C831='6'!C831,'6'!C831='7'!C831,'7'!C831='8'!C831,'8'!C831='9'!C831,'1'!C831='2'!C831),'9'!C831,)</f>
        <v>1972-04-18</v>
      </c>
      <c r="D831" s="7">
        <f>IF(AND('0'!D831='1'!D831,'1'!D831='2'!D831,'2'!D831='3'!D831,'3'!D831='4'!D831,'4'!D831='5'!D831,'5'!D831='6'!D831,'6'!D831='7'!D831,'7'!D831='8'!D831,'8'!D831='9'!D831,'1'!D831='2'!D831),'9'!D831,)</f>
        <v>26833</v>
      </c>
      <c r="E831" s="8">
        <f>IF(COUNTIF(Recovered!$A$2:$A$808,A831)&gt;0,1,0)</f>
        <v>1</v>
      </c>
      <c r="F831" s="6">
        <f>_xlfn.VAR.P('0'!F831,'1'!F831,'2'!F831,'3'!F831,'4'!F831,'5'!F831,'6'!F831,'7'!F831,'8'!F831,'9'!F831)</f>
        <v>0.09</v>
      </c>
      <c r="G831" s="6">
        <f>_xlfn.VAR.P('0'!G831,'1'!G831,'2'!G831,'3'!G831,'4'!G831,'5'!G831,'6'!G831,'7'!G831,'8'!G831,'9'!G831)</f>
        <v>2.6056519651806226E-3</v>
      </c>
      <c r="H831" s="6">
        <f>_xlfn.VAR.P('0'!H831,'1'!H831,'2'!H831,'3'!H831,'4'!H831,'5'!H831,'6'!H831,'7'!H831,'8'!H831,'9'!H831)</f>
        <v>0</v>
      </c>
      <c r="I831" s="6">
        <f>_xlfn.VAR.P('0'!I831,'1'!I831,'2'!I831,'3'!I831,'4'!I831,'5'!I831,'6'!I831,'7'!I831,'8'!I831,'9'!I831)</f>
        <v>1.4301619586541499E-3</v>
      </c>
      <c r="J831" s="6">
        <f>_xlfn.VAR.P('0'!J831,'1'!J831,'2'!J831,'3'!J831,'4'!J831,'5'!J831,'6'!J831,'7'!J831,'8'!J831,'9'!J831)</f>
        <v>0</v>
      </c>
      <c r="K831" s="6">
        <f>_xlfn.VAR.P('0'!K831,'1'!K831,'2'!K831,'3'!K831,'4'!K831,'5'!K831,'6'!K831,'7'!K831,'8'!K831,'9'!K831)</f>
        <v>1.8563868023678525E-3</v>
      </c>
      <c r="L831" s="6">
        <f>_xlfn.VAR.P('0'!L831,'1'!L831,'2'!L831,'3'!L831,'4'!L831,'5'!L831,'6'!L831,'7'!L831,'8'!L831,'9'!L831)</f>
        <v>0</v>
      </c>
      <c r="M831" s="6">
        <f>_xlfn.VAR.P('0'!M831,'1'!M831,'2'!M831,'3'!M831,'4'!M831,'5'!M831,'6'!M831,'7'!M831,'8'!M831,'9'!M831)</f>
        <v>1.2737616264642924E-2</v>
      </c>
      <c r="N831" s="6">
        <f>_xlfn.VAR.P('0'!N831,'1'!N831,'2'!N831,'3'!N831,'4'!N831,'5'!N831,'6'!N831,'7'!N831,'8'!N831,'9'!N831)</f>
        <v>0</v>
      </c>
      <c r="O831" s="6">
        <f>_xlfn.VAR.P('0'!O831,'1'!O831,'2'!O831,'3'!O831,'4'!O831,'5'!O831,'6'!O831,'7'!O831,'8'!O831,'9'!O831)</f>
        <v>1.3969776683752655E-3</v>
      </c>
      <c r="P831" s="6">
        <f>_xlfn.VAR.P('0'!P831,'1'!P831,'2'!P831,'3'!P831,'4'!P831,'5'!P831,'6'!P831,'7'!P831,'8'!P831,'9'!P831)</f>
        <v>0</v>
      </c>
      <c r="Q831" s="6">
        <f>_xlfn.VAR.P('0'!Q831,'1'!Q831,'2'!Q831,'3'!Q831,'4'!Q831,'5'!Q831,'6'!Q831,'7'!Q831,'8'!Q831,'9'!Q831)</f>
        <v>6.7974564354545501E-5</v>
      </c>
      <c r="R831" s="6">
        <f>_xlfn.VAR.P('0'!R831,'1'!R831,'2'!R831,'3'!R831,'4'!R831,'5'!R831,'6'!R831,'7'!R831,'8'!R831,'9'!R831)</f>
        <v>0.24</v>
      </c>
      <c r="S831" s="6">
        <f>_xlfn.VAR.P('0'!S831,'1'!S831,'2'!S831,'3'!S831,'4'!S831,'5'!S831,'6'!S831,'7'!S831,'8'!S831,'9'!S831)</f>
        <v>1.5274071204011523E-3</v>
      </c>
      <c r="T831" s="6">
        <f>_xlfn.VAR.P('0'!T831,'1'!T831,'2'!T831,'3'!T831,'4'!T831,'5'!T831,'6'!T831,'7'!T831,'8'!T831,'9'!T831)</f>
        <v>0</v>
      </c>
      <c r="U831" s="6">
        <f>_xlfn.VAR.P('0'!U831,'1'!U831,'2'!U831,'3'!U831,'4'!U831,'5'!U831,'6'!U831,'7'!U831,'8'!U831,'9'!U831)</f>
        <v>1.4043435410483836E-3</v>
      </c>
      <c r="V831" s="6">
        <f>_xlfn.VAR.P('0'!V831,'1'!V831,'2'!V831,'3'!V831,'4'!V831,'5'!V831,'6'!V831,'7'!V831,'8'!V831,'9'!V831)</f>
        <v>0</v>
      </c>
      <c r="W831" s="6">
        <f>_xlfn.VAR.P('0'!W831,'1'!W831,'2'!W831,'3'!W831,'4'!W831,'5'!W831,'6'!W831,'7'!W831,'8'!W831,'9'!W831)</f>
        <v>4.099768502991896E-5</v>
      </c>
      <c r="X831" s="6">
        <f>_xlfn.VAR.P('0'!X831,'1'!X831,'2'!X831,'3'!X831,'4'!X831,'5'!X831,'6'!X831,'7'!X831,'8'!X831,'9'!X831)</f>
        <v>0</v>
      </c>
      <c r="Y831" s="6">
        <f>_xlfn.VAR.P('0'!Y831,'1'!Y831,'2'!Y831,'3'!Y831,'4'!Y831,'5'!Y831,'6'!Y831,'7'!Y831,'8'!Y831,'9'!Y831)</f>
        <v>6.5660652115289656E-3</v>
      </c>
      <c r="Z831" s="6">
        <f>_xlfn.VAR.P('0'!Z831,'1'!Z831,'2'!Z831,'3'!Z831,'4'!Z831,'5'!Z831,'6'!Z831,'7'!Z831,'8'!Z831,'9'!Z831)</f>
        <v>4</v>
      </c>
      <c r="AA831" s="6">
        <f>_xlfn.VAR.P('0'!AA831,'1'!AA831,'2'!AA831,'3'!AA831,'4'!AA831,'5'!AA831,'6'!AA831,'7'!AA831,'8'!AA831,'9'!AA831)</f>
        <v>7.9897561597150541E-4</v>
      </c>
      <c r="AB831" s="6">
        <f>_xlfn.VAR.P('0'!AB831,'1'!AB831,'2'!AB831,'3'!AB831,'4'!AB831,'5'!AB831,'6'!AB831,'7'!AB831,'8'!AB831,'9'!AB831)</f>
        <v>0</v>
      </c>
      <c r="AC831" s="6">
        <f>_xlfn.VAR.P('0'!AC831,'1'!AC831,'2'!AC831,'3'!AC831,'4'!AC831,'5'!AC831,'6'!AC831,'7'!AC831,'8'!AC831,'9'!AC831)</f>
        <v>6.6626375448672229E-5</v>
      </c>
      <c r="AD831" s="6">
        <f>_xlfn.VAR.P('0'!AD831,'1'!AD831,'2'!AD831,'3'!AD831,'4'!AD831,'5'!AD831,'6'!AD831,'7'!AD831,'8'!AD831,'9'!AD831)</f>
        <v>0</v>
      </c>
      <c r="AE831" s="6">
        <f>_xlfn.VAR.P('0'!AE831,'1'!AE831,'2'!AE831,'3'!AE831,'4'!AE831,'5'!AE831,'6'!AE831,'7'!AE831,'8'!AE831,'9'!AE831)</f>
        <v>6.2963556505434156E-4</v>
      </c>
      <c r="AF831" s="6">
        <f>_xlfn.VAR.P('0'!AF831,'1'!AF831,'2'!AF831,'3'!AF831,'4'!AF831,'5'!AF831,'6'!AF831,'7'!AF831,'8'!AF831,'9'!AF831)</f>
        <v>0</v>
      </c>
      <c r="AG831" s="6">
        <f>_xlfn.VAR.P('0'!AG831,'1'!AG831,'2'!AG831,'3'!AG831,'4'!AG831,'5'!AG831,'6'!AG831,'7'!AG831,'8'!AG831,'9'!AG831)</f>
        <v>2.5609210519889894E-4</v>
      </c>
      <c r="AH831" s="6">
        <f>_xlfn.VAR.P('0'!AH831,'1'!AH831,'2'!AH831,'3'!AH831,'4'!AH831,'5'!AH831,'6'!AH831,'7'!AH831,'8'!AH831,'9'!AH831)</f>
        <v>0</v>
      </c>
      <c r="AI831" s="6">
        <f>_xlfn.VAR.P('0'!AI831,'1'!AI831,'2'!AI831,'3'!AI831,'4'!AI831,'5'!AI831,'6'!AI831,'7'!AI831,'8'!AI831,'9'!AI831)</f>
        <v>2.9327536973076171E-5</v>
      </c>
      <c r="AJ831" s="6">
        <f>_xlfn.VAR.P('0'!AJ831,'1'!AJ831,'2'!AJ831,'3'!AJ831,'4'!AJ831,'5'!AJ831,'6'!AJ831,'7'!AJ831,'8'!AJ831,'9'!AJ831)</f>
        <v>0</v>
      </c>
      <c r="AK831" s="6">
        <f>_xlfn.VAR.P('0'!AK831,'1'!AK831,'2'!AK831,'3'!AK831,'4'!AK831,'5'!AK831,'6'!AK831,'7'!AK831,'8'!AK831,'9'!AK831)</f>
        <v>6.0891717705759876E-3</v>
      </c>
      <c r="AL831" s="6">
        <f>_xlfn.VAR.P('0'!AL831,'1'!AL831,'2'!AL831,'3'!AL831,'4'!AL831,'5'!AL831,'6'!AL831,'7'!AL831,'8'!AL831,'9'!AL831)</f>
        <v>0</v>
      </c>
      <c r="AM831" s="6">
        <f>_xlfn.VAR.P('0'!AM831,'1'!AM831,'2'!AM831,'3'!AM831,'4'!AM831,'5'!AM831,'6'!AM831,'7'!AM831,'8'!AM831,'9'!AM831)</f>
        <v>3.4974837210689238E-3</v>
      </c>
      <c r="AN831" s="6">
        <f>_xlfn.VAR.P('0'!AN831,'1'!AN831,'2'!AN831,'3'!AN831,'4'!AN831,'5'!AN831,'6'!AN831,'7'!AN831,'8'!AN831,'9'!AN831)</f>
        <v>0.09</v>
      </c>
      <c r="AO831" s="6">
        <f>_xlfn.VAR.P('0'!AO831,'1'!AO831,'2'!AO831,'3'!AO831,'4'!AO831,'5'!AO831,'6'!AO831,'7'!AO831,'8'!AO831,'9'!AO831)</f>
        <v>2.6566313107117051E-3</v>
      </c>
      <c r="AP831" s="6">
        <f>_xlfn.VAR.P('0'!AP831,'1'!AP831,'2'!AP831,'3'!AP831,'4'!AP831,'5'!AP831,'6'!AP831,'7'!AP831,'8'!AP831,'9'!AP831)</f>
        <v>0</v>
      </c>
      <c r="AQ831" s="6">
        <f>_xlfn.VAR.P('0'!AQ831,'1'!AQ831,'2'!AQ831,'3'!AQ831,'4'!AQ831,'5'!AQ831,'6'!AQ831,'7'!AQ831,'8'!AQ831,'9'!AQ831)</f>
        <v>5.2084726791098036E-3</v>
      </c>
      <c r="AR831" s="6">
        <f>_xlfn.VAR.P('0'!AR831,'1'!AR831,'2'!AR831,'3'!AR831,'4'!AR831,'5'!AR831,'6'!AR831,'7'!AR831,'8'!AR831,'9'!AR831)</f>
        <v>4</v>
      </c>
      <c r="AS831" s="6">
        <f>_xlfn.VAR.P('0'!AS831,'1'!AS831,'2'!AS831,'3'!AS831,'4'!AS831,'5'!AS831,'6'!AS831,'7'!AS831,'8'!AS831,'9'!AS831)</f>
        <v>4.1335331595761541E-13</v>
      </c>
      <c r="AT831" s="6">
        <f>_xlfn.VAR.P('0'!AT831,'1'!AT831,'2'!AT831,'3'!AT831,'4'!AT831,'5'!AT831,'6'!AT831,'7'!AT831,'8'!AT831,'9'!AT831)</f>
        <v>0</v>
      </c>
      <c r="AU831" s="6">
        <f>_xlfn.VAR.P('0'!AU831,'1'!AU831,'2'!AU831,'3'!AU831,'4'!AU831,'5'!AU831,'6'!AU831,'7'!AU831,'8'!AU831,'9'!AU831)</f>
        <v>1.7374561773718365E-3</v>
      </c>
      <c r="AV831" s="6">
        <f>_xlfn.VAR.P('0'!AV831,'1'!AV831,'2'!AV831,'3'!AV831,'4'!AV831,'5'!AV831,'6'!AV831,'7'!AV831,'8'!AV831,'9'!AV831)</f>
        <v>0</v>
      </c>
      <c r="AW831" s="6">
        <f>_xlfn.VAR.P('0'!AW831,'1'!AW831,'2'!AW831,'3'!AW831,'4'!AW831,'5'!AW831,'6'!AW831,'7'!AW831,'8'!AW831,'9'!AW831)</f>
        <v>4.5013370721125583E-3</v>
      </c>
    </row>
    <row r="832" spans="1:49" ht="15.75" hidden="1" customHeight="1" x14ac:dyDescent="0.25">
      <c r="A832" s="6" t="str">
        <f>IF(AND('0'!A832='1'!A832,'1'!A832='2'!A832,'2'!A832='3'!A832,'3'!A832='4'!A832,'4'!A832='5'!A832,'5'!A832='6'!A832,'6'!A832='7'!A832,'7'!A832='8'!A832,'8'!A832='9'!A832,'1'!A832='2'!A832),'9'!A832,)</f>
        <v>Memoranda of Discussion</v>
      </c>
      <c r="B832" s="11" t="str">
        <f>IF(AND('0'!B832='1'!B832,'1'!B832='2'!B832,'2'!B832='3'!B832,'3'!B832='4'!B832,'4'!B832='5'!B832,'5'!B832='6'!B832,'6'!B832='7'!B832,'7'!B832='8'!B832,'8'!B832='9'!B832,'1'!B832='2'!B832),'9'!B832,)</f>
        <v>1972-04-17</v>
      </c>
      <c r="C832" s="11" t="str">
        <f>IF(AND('0'!C832='1'!C832,'1'!C832='2'!C832,'2'!C832='3'!C832,'3'!C832='4'!C832,'4'!C832='5'!C832,'5'!C832='6'!C832,'6'!C832='7'!C832,'7'!C832='8'!C832,'8'!C832='9'!C832,'1'!C832='2'!C832),'9'!C832,)</f>
        <v>1972-04-17</v>
      </c>
      <c r="D832" s="7">
        <f>IF(AND('0'!D832='1'!D832,'1'!D832='2'!D832,'2'!D832='3'!D832,'3'!D832='4'!D832,'4'!D832='5'!D832,'5'!D832='6'!D832,'6'!D832='7'!D832,'7'!D832='8'!D832,'8'!D832='9'!D832,'1'!D832='2'!D832),'9'!D832,)</f>
        <v>0</v>
      </c>
      <c r="E832" s="8">
        <f>IF(COUNTIF(Recovered!$A$2:$A$808,A832)&gt;0,1,0)</f>
        <v>0</v>
      </c>
      <c r="F832" s="6">
        <f>_xlfn.VAR.P('0'!F832,'1'!F832,'2'!F832,'3'!F832,'4'!F832,'5'!F832,'6'!F832,'7'!F832,'8'!F832,'9'!F832)</f>
        <v>0</v>
      </c>
      <c r="G832" s="6">
        <f>_xlfn.VAR.P('0'!G832,'1'!G832,'2'!G832,'3'!G832,'4'!G832,'5'!G832,'6'!G832,'7'!G832,'8'!G832,'9'!G832)</f>
        <v>3.2650558335906034E-3</v>
      </c>
      <c r="H832" s="6">
        <f>_xlfn.VAR.P('0'!H832,'1'!H832,'2'!H832,'3'!H832,'4'!H832,'5'!H832,'6'!H832,'7'!H832,'8'!H832,'9'!H832)</f>
        <v>0</v>
      </c>
      <c r="I832" s="6">
        <f>_xlfn.VAR.P('0'!I832,'1'!I832,'2'!I832,'3'!I832,'4'!I832,'5'!I832,'6'!I832,'7'!I832,'8'!I832,'9'!I832)</f>
        <v>1.1415047250517281E-3</v>
      </c>
      <c r="J832" s="6">
        <f>_xlfn.VAR.P('0'!J832,'1'!J832,'2'!J832,'3'!J832,'4'!J832,'5'!J832,'6'!J832,'7'!J832,'8'!J832,'9'!J832)</f>
        <v>0</v>
      </c>
      <c r="K832" s="6">
        <f>_xlfn.VAR.P('0'!K832,'1'!K832,'2'!K832,'3'!K832,'4'!K832,'5'!K832,'6'!K832,'7'!K832,'8'!K832,'9'!K832)</f>
        <v>3.3558595473537356E-4</v>
      </c>
      <c r="L832" s="6">
        <f>_xlfn.VAR.P('0'!L832,'1'!L832,'2'!L832,'3'!L832,'4'!L832,'5'!L832,'6'!L832,'7'!L832,'8'!L832,'9'!L832)</f>
        <v>0</v>
      </c>
      <c r="M832" s="6">
        <f>_xlfn.VAR.P('0'!M832,'1'!M832,'2'!M832,'3'!M832,'4'!M832,'5'!M832,'6'!M832,'7'!M832,'8'!M832,'9'!M832)</f>
        <v>6.7517149750253712E-4</v>
      </c>
      <c r="N832" s="6">
        <f>_xlfn.VAR.P('0'!N832,'1'!N832,'2'!N832,'3'!N832,'4'!N832,'5'!N832,'6'!N832,'7'!N832,'8'!N832,'9'!N832)</f>
        <v>0</v>
      </c>
      <c r="O832" s="6">
        <f>_xlfn.VAR.P('0'!O832,'1'!O832,'2'!O832,'3'!O832,'4'!O832,'5'!O832,'6'!O832,'7'!O832,'8'!O832,'9'!O832)</f>
        <v>9.2287117829351818E-5</v>
      </c>
      <c r="P832" s="6">
        <f>_xlfn.VAR.P('0'!P832,'1'!P832,'2'!P832,'3'!P832,'4'!P832,'5'!P832,'6'!P832,'7'!P832,'8'!P832,'9'!P832)</f>
        <v>0.16</v>
      </c>
      <c r="Q832" s="6">
        <f>_xlfn.VAR.P('0'!Q832,'1'!Q832,'2'!Q832,'3'!Q832,'4'!Q832,'5'!Q832,'6'!Q832,'7'!Q832,'8'!Q832,'9'!Q832)</f>
        <v>1.5439009160224356E-3</v>
      </c>
      <c r="R832" s="6">
        <f>_xlfn.VAR.P('0'!R832,'1'!R832,'2'!R832,'3'!R832,'4'!R832,'5'!R832,'6'!R832,'7'!R832,'8'!R832,'9'!R832)</f>
        <v>0.16</v>
      </c>
      <c r="S832" s="6">
        <f>_xlfn.VAR.P('0'!S832,'1'!S832,'2'!S832,'3'!S832,'4'!S832,'5'!S832,'6'!S832,'7'!S832,'8'!S832,'9'!S832)</f>
        <v>2.3840646245377003E-2</v>
      </c>
      <c r="T832" s="6">
        <f>_xlfn.VAR.P('0'!T832,'1'!T832,'2'!T832,'3'!T832,'4'!T832,'5'!T832,'6'!T832,'7'!T832,'8'!T832,'9'!T832)</f>
        <v>0</v>
      </c>
      <c r="U832" s="6">
        <f>_xlfn.VAR.P('0'!U832,'1'!U832,'2'!U832,'3'!U832,'4'!U832,'5'!U832,'6'!U832,'7'!U832,'8'!U832,'9'!U832)</f>
        <v>2.0736443861380772E-3</v>
      </c>
      <c r="V832" s="6">
        <f>_xlfn.VAR.P('0'!V832,'1'!V832,'2'!V832,'3'!V832,'4'!V832,'5'!V832,'6'!V832,'7'!V832,'8'!V832,'9'!V832)</f>
        <v>0</v>
      </c>
      <c r="W832" s="6">
        <f>_xlfn.VAR.P('0'!W832,'1'!W832,'2'!W832,'3'!W832,'4'!W832,'5'!W832,'6'!W832,'7'!W832,'8'!W832,'9'!W832)</f>
        <v>1.2231047267062535E-2</v>
      </c>
      <c r="X832" s="6">
        <f>_xlfn.VAR.P('0'!X832,'1'!X832,'2'!X832,'3'!X832,'4'!X832,'5'!X832,'6'!X832,'7'!X832,'8'!X832,'9'!X832)</f>
        <v>0</v>
      </c>
      <c r="Y832" s="6">
        <f>_xlfn.VAR.P('0'!Y832,'1'!Y832,'2'!Y832,'3'!Y832,'4'!Y832,'5'!Y832,'6'!Y832,'7'!Y832,'8'!Y832,'9'!Y832)</f>
        <v>1.9100383077525016E-3</v>
      </c>
      <c r="Z832" s="6">
        <f>_xlfn.VAR.P('0'!Z832,'1'!Z832,'2'!Z832,'3'!Z832,'4'!Z832,'5'!Z832,'6'!Z832,'7'!Z832,'8'!Z832,'9'!Z832)</f>
        <v>0</v>
      </c>
      <c r="AA832" s="6">
        <f>_xlfn.VAR.P('0'!AA832,'1'!AA832,'2'!AA832,'3'!AA832,'4'!AA832,'5'!AA832,'6'!AA832,'7'!AA832,'8'!AA832,'9'!AA832)</f>
        <v>2.8005664333308712E-3</v>
      </c>
      <c r="AB832" s="6">
        <f>_xlfn.VAR.P('0'!AB832,'1'!AB832,'2'!AB832,'3'!AB832,'4'!AB832,'5'!AB832,'6'!AB832,'7'!AB832,'8'!AB832,'9'!AB832)</f>
        <v>0</v>
      </c>
      <c r="AC832" s="6">
        <f>_xlfn.VAR.P('0'!AC832,'1'!AC832,'2'!AC832,'3'!AC832,'4'!AC832,'5'!AC832,'6'!AC832,'7'!AC832,'8'!AC832,'9'!AC832)</f>
        <v>1.0968758488185343E-2</v>
      </c>
      <c r="AD832" s="6">
        <f>_xlfn.VAR.P('0'!AD832,'1'!AD832,'2'!AD832,'3'!AD832,'4'!AD832,'5'!AD832,'6'!AD832,'7'!AD832,'8'!AD832,'9'!AD832)</f>
        <v>0</v>
      </c>
      <c r="AE832" s="6">
        <f>_xlfn.VAR.P('0'!AE832,'1'!AE832,'2'!AE832,'3'!AE832,'4'!AE832,'5'!AE832,'6'!AE832,'7'!AE832,'8'!AE832,'9'!AE832)</f>
        <v>7.0504662006994319E-3</v>
      </c>
      <c r="AF832" s="6">
        <f>_xlfn.VAR.P('0'!AF832,'1'!AF832,'2'!AF832,'3'!AF832,'4'!AF832,'5'!AF832,'6'!AF832,'7'!AF832,'8'!AF832,'9'!AF832)</f>
        <v>9</v>
      </c>
      <c r="AG832" s="6">
        <f>_xlfn.VAR.P('0'!AG832,'1'!AG832,'2'!AG832,'3'!AG832,'4'!AG832,'5'!AG832,'6'!AG832,'7'!AG832,'8'!AG832,'9'!AG832)</f>
        <v>1.5927538238030722E-2</v>
      </c>
      <c r="AH832" s="6">
        <f>_xlfn.VAR.P('0'!AH832,'1'!AH832,'2'!AH832,'3'!AH832,'4'!AH832,'5'!AH832,'6'!AH832,'7'!AH832,'8'!AH832,'9'!AH832)</f>
        <v>0.16</v>
      </c>
      <c r="AI832" s="6">
        <f>_xlfn.VAR.P('0'!AI832,'1'!AI832,'2'!AI832,'3'!AI832,'4'!AI832,'5'!AI832,'6'!AI832,'7'!AI832,'8'!AI832,'9'!AI832)</f>
        <v>4.1102428830063869E-4</v>
      </c>
      <c r="AJ832" s="6">
        <f>_xlfn.VAR.P('0'!AJ832,'1'!AJ832,'2'!AJ832,'3'!AJ832,'4'!AJ832,'5'!AJ832,'6'!AJ832,'7'!AJ832,'8'!AJ832,'9'!AJ832)</f>
        <v>0.21</v>
      </c>
      <c r="AK832" s="6">
        <f>_xlfn.VAR.P('0'!AK832,'1'!AK832,'2'!AK832,'3'!AK832,'4'!AK832,'5'!AK832,'6'!AK832,'7'!AK832,'8'!AK832,'9'!AK832)</f>
        <v>3.1688391758805563E-2</v>
      </c>
      <c r="AL832" s="6">
        <f>_xlfn.VAR.P('0'!AL832,'1'!AL832,'2'!AL832,'3'!AL832,'4'!AL832,'5'!AL832,'6'!AL832,'7'!AL832,'8'!AL832,'9'!AL832)</f>
        <v>2.25</v>
      </c>
      <c r="AM832" s="6">
        <f>_xlfn.VAR.P('0'!AM832,'1'!AM832,'2'!AM832,'3'!AM832,'4'!AM832,'5'!AM832,'6'!AM832,'7'!AM832,'8'!AM832,'9'!AM832)</f>
        <v>1.7767400062695345E-2</v>
      </c>
      <c r="AN832" s="6">
        <f>_xlfn.VAR.P('0'!AN832,'1'!AN832,'2'!AN832,'3'!AN832,'4'!AN832,'5'!AN832,'6'!AN832,'7'!AN832,'8'!AN832,'9'!AN832)</f>
        <v>0</v>
      </c>
      <c r="AO832" s="6">
        <f>_xlfn.VAR.P('0'!AO832,'1'!AO832,'2'!AO832,'3'!AO832,'4'!AO832,'5'!AO832,'6'!AO832,'7'!AO832,'8'!AO832,'9'!AO832)</f>
        <v>2.6480998462862422E-3</v>
      </c>
      <c r="AP832" s="6">
        <f>_xlfn.VAR.P('0'!AP832,'1'!AP832,'2'!AP832,'3'!AP832,'4'!AP832,'5'!AP832,'6'!AP832,'7'!AP832,'8'!AP832,'9'!AP832)</f>
        <v>0</v>
      </c>
      <c r="AQ832" s="6">
        <f>_xlfn.VAR.P('0'!AQ832,'1'!AQ832,'2'!AQ832,'3'!AQ832,'4'!AQ832,'5'!AQ832,'6'!AQ832,'7'!AQ832,'8'!AQ832,'9'!AQ832)</f>
        <v>6.2729983303860589E-3</v>
      </c>
      <c r="AR832" s="6">
        <f>_xlfn.VAR.P('0'!AR832,'1'!AR832,'2'!AR832,'3'!AR832,'4'!AR832,'5'!AR832,'6'!AR832,'7'!AR832,'8'!AR832,'9'!AR832)</f>
        <v>2.25</v>
      </c>
      <c r="AS832" s="6">
        <f>_xlfn.VAR.P('0'!AS832,'1'!AS832,'2'!AS832,'3'!AS832,'4'!AS832,'5'!AS832,'6'!AS832,'7'!AS832,'8'!AS832,'9'!AS832)</f>
        <v>1.5289411601593106E-13</v>
      </c>
      <c r="AT832" s="6">
        <f>_xlfn.VAR.P('0'!AT832,'1'!AT832,'2'!AT832,'3'!AT832,'4'!AT832,'5'!AT832,'6'!AT832,'7'!AT832,'8'!AT832,'9'!AT832)</f>
        <v>0</v>
      </c>
      <c r="AU832" s="6">
        <f>_xlfn.VAR.P('0'!AU832,'1'!AU832,'2'!AU832,'3'!AU832,'4'!AU832,'5'!AU832,'6'!AU832,'7'!AU832,'8'!AU832,'9'!AU832)</f>
        <v>5.6736900918195419E-3</v>
      </c>
      <c r="AV832" s="6">
        <f>_xlfn.VAR.P('0'!AV832,'1'!AV832,'2'!AV832,'3'!AV832,'4'!AV832,'5'!AV832,'6'!AV832,'7'!AV832,'8'!AV832,'9'!AV832)</f>
        <v>0</v>
      </c>
      <c r="AW832" s="6">
        <f>_xlfn.VAR.P('0'!AW832,'1'!AW832,'2'!AW832,'3'!AW832,'4'!AW832,'5'!AW832,'6'!AW832,'7'!AW832,'8'!AW832,'9'!AW832)</f>
        <v>2.2154803120936306E-3</v>
      </c>
    </row>
    <row r="833" spans="1:49" ht="15.75" hidden="1" customHeight="1" x14ac:dyDescent="0.25">
      <c r="A833" s="6" t="str">
        <f>IF(AND('0'!A833='1'!A833,'1'!A833='2'!A833,'2'!A833='3'!A833,'3'!A833='4'!A833,'4'!A833='5'!A833,'5'!A833='6'!A833,'6'!A833='7'!A833,'7'!A833='8'!A833,'8'!A833='9'!A833,'1'!A833='2'!A833),'9'!A833,)</f>
        <v>Minutes of Actions</v>
      </c>
      <c r="B833" s="11" t="str">
        <f>IF(AND('0'!B833='1'!B833,'1'!B833='2'!B833,'2'!B833='3'!B833,'3'!B833='4'!B833,'4'!B833='5'!B833,'5'!B833='6'!B833,'6'!B833='7'!B833,'7'!B833='8'!B833,'8'!B833='9'!B833,'1'!B833='2'!B833),'9'!B833,)</f>
        <v>1972-04-17</v>
      </c>
      <c r="C833" s="11" t="str">
        <f>IF(AND('0'!C833='1'!C833,'1'!C833='2'!C833,'2'!C833='3'!C833,'3'!C833='4'!C833,'4'!C833='5'!C833,'5'!C833='6'!C833,'6'!C833='7'!C833,'7'!C833='8'!C833,'8'!C833='9'!C833,'1'!C833='2'!C833),'9'!C833,)</f>
        <v>1972-04-17</v>
      </c>
      <c r="D833" s="7">
        <f>IF(AND('0'!D833='1'!D833,'1'!D833='2'!D833,'2'!D833='3'!D833,'3'!D833='4'!D833,'4'!D833='5'!D833,'5'!D833='6'!D833,'6'!D833='7'!D833,'7'!D833='8'!D833,'8'!D833='9'!D833,'1'!D833='2'!D833),'9'!D833,)</f>
        <v>0</v>
      </c>
      <c r="E833" s="8">
        <f>IF(COUNTIF(Recovered!$A$2:$A$808,A833)&gt;0,1,0)</f>
        <v>0</v>
      </c>
      <c r="F833" s="6">
        <f>_xlfn.VAR.P('0'!F833,'1'!F833,'2'!F833,'3'!F833,'4'!F833,'5'!F833,'6'!F833,'7'!F833,'8'!F833,'9'!F833)</f>
        <v>0</v>
      </c>
      <c r="G833" s="6">
        <f>_xlfn.VAR.P('0'!G833,'1'!G833,'2'!G833,'3'!G833,'4'!G833,'5'!G833,'6'!G833,'7'!G833,'8'!G833,'9'!G833)</f>
        <v>2.8335677301050664E-4</v>
      </c>
      <c r="H833" s="6">
        <f>_xlfn.VAR.P('0'!H833,'1'!H833,'2'!H833,'3'!H833,'4'!H833,'5'!H833,'6'!H833,'7'!H833,'8'!H833,'9'!H833)</f>
        <v>0.16</v>
      </c>
      <c r="I833" s="6">
        <f>_xlfn.VAR.P('0'!I833,'1'!I833,'2'!I833,'3'!I833,'4'!I833,'5'!I833,'6'!I833,'7'!I833,'8'!I833,'9'!I833)</f>
        <v>3.2130056585021375E-3</v>
      </c>
      <c r="J833" s="6">
        <f>_xlfn.VAR.P('0'!J833,'1'!J833,'2'!J833,'3'!J833,'4'!J833,'5'!J833,'6'!J833,'7'!J833,'8'!J833,'9'!J833)</f>
        <v>0.16</v>
      </c>
      <c r="K833" s="6">
        <f>_xlfn.VAR.P('0'!K833,'1'!K833,'2'!K833,'3'!K833,'4'!K833,'5'!K833,'6'!K833,'7'!K833,'8'!K833,'9'!K833)</f>
        <v>4.1083175264646603E-3</v>
      </c>
      <c r="L833" s="6">
        <f>_xlfn.VAR.P('0'!L833,'1'!L833,'2'!L833,'3'!L833,'4'!L833,'5'!L833,'6'!L833,'7'!L833,'8'!L833,'9'!L833)</f>
        <v>0</v>
      </c>
      <c r="M833" s="6">
        <f>_xlfn.VAR.P('0'!M833,'1'!M833,'2'!M833,'3'!M833,'4'!M833,'5'!M833,'6'!M833,'7'!M833,'8'!M833,'9'!M833)</f>
        <v>1.5549672418365616E-3</v>
      </c>
      <c r="N833" s="6">
        <f>_xlfn.VAR.P('0'!N833,'1'!N833,'2'!N833,'3'!N833,'4'!N833,'5'!N833,'6'!N833,'7'!N833,'8'!N833,'9'!N833)</f>
        <v>0</v>
      </c>
      <c r="O833" s="6">
        <f>_xlfn.VAR.P('0'!O833,'1'!O833,'2'!O833,'3'!O833,'4'!O833,'5'!O833,'6'!O833,'7'!O833,'8'!O833,'9'!O833)</f>
        <v>2.031634609567136E-4</v>
      </c>
      <c r="P833" s="6">
        <f>_xlfn.VAR.P('0'!P833,'1'!P833,'2'!P833,'3'!P833,'4'!P833,'5'!P833,'6'!P833,'7'!P833,'8'!P833,'9'!P833)</f>
        <v>0</v>
      </c>
      <c r="Q833" s="6">
        <f>_xlfn.VAR.P('0'!Q833,'1'!Q833,'2'!Q833,'3'!Q833,'4'!Q833,'5'!Q833,'6'!Q833,'7'!Q833,'8'!Q833,'9'!Q833)</f>
        <v>4.7675926468819796E-3</v>
      </c>
      <c r="R833" s="6">
        <f>_xlfn.VAR.P('0'!R833,'1'!R833,'2'!R833,'3'!R833,'4'!R833,'5'!R833,'6'!R833,'7'!R833,'8'!R833,'9'!R833)</f>
        <v>0</v>
      </c>
      <c r="S833" s="6">
        <f>_xlfn.VAR.P('0'!S833,'1'!S833,'2'!S833,'3'!S833,'4'!S833,'5'!S833,'6'!S833,'7'!S833,'8'!S833,'9'!S833)</f>
        <v>2.0339832862690992E-3</v>
      </c>
      <c r="T833" s="6">
        <f>_xlfn.VAR.P('0'!T833,'1'!T833,'2'!T833,'3'!T833,'4'!T833,'5'!T833,'6'!T833,'7'!T833,'8'!T833,'9'!T833)</f>
        <v>0</v>
      </c>
      <c r="U833" s="6">
        <f>_xlfn.VAR.P('0'!U833,'1'!U833,'2'!U833,'3'!U833,'4'!U833,'5'!U833,'6'!U833,'7'!U833,'8'!U833,'9'!U833)</f>
        <v>3.2654299349300329E-3</v>
      </c>
      <c r="V833" s="6">
        <f>_xlfn.VAR.P('0'!V833,'1'!V833,'2'!V833,'3'!V833,'4'!V833,'5'!V833,'6'!V833,'7'!V833,'8'!V833,'9'!V833)</f>
        <v>0</v>
      </c>
      <c r="W833" s="6">
        <f>_xlfn.VAR.P('0'!W833,'1'!W833,'2'!W833,'3'!W833,'4'!W833,'5'!W833,'6'!W833,'7'!W833,'8'!W833,'9'!W833)</f>
        <v>2.306991910321935E-3</v>
      </c>
      <c r="X833" s="6">
        <f>_xlfn.VAR.P('0'!X833,'1'!X833,'2'!X833,'3'!X833,'4'!X833,'5'!X833,'6'!X833,'7'!X833,'8'!X833,'9'!X833)</f>
        <v>0</v>
      </c>
      <c r="Y833" s="6">
        <f>_xlfn.VAR.P('0'!Y833,'1'!Y833,'2'!Y833,'3'!Y833,'4'!Y833,'5'!Y833,'6'!Y833,'7'!Y833,'8'!Y833,'9'!Y833)</f>
        <v>3.4965950425041258E-4</v>
      </c>
      <c r="Z833" s="6">
        <f>_xlfn.VAR.P('0'!Z833,'1'!Z833,'2'!Z833,'3'!Z833,'4'!Z833,'5'!Z833,'6'!Z833,'7'!Z833,'8'!Z833,'9'!Z833)</f>
        <v>0</v>
      </c>
      <c r="AA833" s="6">
        <f>_xlfn.VAR.P('0'!AA833,'1'!AA833,'2'!AA833,'3'!AA833,'4'!AA833,'5'!AA833,'6'!AA833,'7'!AA833,'8'!AA833,'9'!AA833)</f>
        <v>1.5094848281438512E-3</v>
      </c>
      <c r="AB833" s="6">
        <f>_xlfn.VAR.P('0'!AB833,'1'!AB833,'2'!AB833,'3'!AB833,'4'!AB833,'5'!AB833,'6'!AB833,'7'!AB833,'8'!AB833,'9'!AB833)</f>
        <v>0</v>
      </c>
      <c r="AC833" s="6">
        <f>_xlfn.VAR.P('0'!AC833,'1'!AC833,'2'!AC833,'3'!AC833,'4'!AC833,'5'!AC833,'6'!AC833,'7'!AC833,'8'!AC833,'9'!AC833)</f>
        <v>4.0768004324034744E-3</v>
      </c>
      <c r="AD833" s="6">
        <f>_xlfn.VAR.P('0'!AD833,'1'!AD833,'2'!AD833,'3'!AD833,'4'!AD833,'5'!AD833,'6'!AD833,'7'!AD833,'8'!AD833,'9'!AD833)</f>
        <v>0</v>
      </c>
      <c r="AE833" s="6">
        <f>_xlfn.VAR.P('0'!AE833,'1'!AE833,'2'!AE833,'3'!AE833,'4'!AE833,'5'!AE833,'6'!AE833,'7'!AE833,'8'!AE833,'9'!AE833)</f>
        <v>2.6127706642236613E-3</v>
      </c>
      <c r="AF833" s="6">
        <f>_xlfn.VAR.P('0'!AF833,'1'!AF833,'2'!AF833,'3'!AF833,'4'!AF833,'5'!AF833,'6'!AF833,'7'!AF833,'8'!AF833,'9'!AF833)</f>
        <v>0</v>
      </c>
      <c r="AG833" s="6">
        <f>_xlfn.VAR.P('0'!AG833,'1'!AG833,'2'!AG833,'3'!AG833,'4'!AG833,'5'!AG833,'6'!AG833,'7'!AG833,'8'!AG833,'9'!AG833)</f>
        <v>1.2285506082386201E-4</v>
      </c>
      <c r="AH833" s="6">
        <f>_xlfn.VAR.P('0'!AH833,'1'!AH833,'2'!AH833,'3'!AH833,'4'!AH833,'5'!AH833,'6'!AH833,'7'!AH833,'8'!AH833,'9'!AH833)</f>
        <v>0</v>
      </c>
      <c r="AI833" s="6">
        <f>_xlfn.VAR.P('0'!AI833,'1'!AI833,'2'!AI833,'3'!AI833,'4'!AI833,'5'!AI833,'6'!AI833,'7'!AI833,'8'!AI833,'9'!AI833)</f>
        <v>5.9684392871024153E-4</v>
      </c>
      <c r="AJ833" s="6">
        <f>_xlfn.VAR.P('0'!AJ833,'1'!AJ833,'2'!AJ833,'3'!AJ833,'4'!AJ833,'5'!AJ833,'6'!AJ833,'7'!AJ833,'8'!AJ833,'9'!AJ833)</f>
        <v>0</v>
      </c>
      <c r="AK833" s="6">
        <f>_xlfn.VAR.P('0'!AK833,'1'!AK833,'2'!AK833,'3'!AK833,'4'!AK833,'5'!AK833,'6'!AK833,'7'!AK833,'8'!AK833,'9'!AK833)</f>
        <v>9.5667700131232467E-5</v>
      </c>
      <c r="AL833" s="6">
        <f>_xlfn.VAR.P('0'!AL833,'1'!AL833,'2'!AL833,'3'!AL833,'4'!AL833,'5'!AL833,'6'!AL833,'7'!AL833,'8'!AL833,'9'!AL833)</f>
        <v>0</v>
      </c>
      <c r="AM833" s="6">
        <f>_xlfn.VAR.P('0'!AM833,'1'!AM833,'2'!AM833,'3'!AM833,'4'!AM833,'5'!AM833,'6'!AM833,'7'!AM833,'8'!AM833,'9'!AM833)</f>
        <v>8.7248870520851247E-8</v>
      </c>
      <c r="AN833" s="6">
        <f>_xlfn.VAR.P('0'!AN833,'1'!AN833,'2'!AN833,'3'!AN833,'4'!AN833,'5'!AN833,'6'!AN833,'7'!AN833,'8'!AN833,'9'!AN833)</f>
        <v>0</v>
      </c>
      <c r="AO833" s="6">
        <f>_xlfn.VAR.P('0'!AO833,'1'!AO833,'2'!AO833,'3'!AO833,'4'!AO833,'5'!AO833,'6'!AO833,'7'!AO833,'8'!AO833,'9'!AO833)</f>
        <v>6.1483517710336603E-3</v>
      </c>
      <c r="AP833" s="6">
        <f>_xlfn.VAR.P('0'!AP833,'1'!AP833,'2'!AP833,'3'!AP833,'4'!AP833,'5'!AP833,'6'!AP833,'7'!AP833,'8'!AP833,'9'!AP833)</f>
        <v>0</v>
      </c>
      <c r="AQ833" s="6">
        <f>_xlfn.VAR.P('0'!AQ833,'1'!AQ833,'2'!AQ833,'3'!AQ833,'4'!AQ833,'5'!AQ833,'6'!AQ833,'7'!AQ833,'8'!AQ833,'9'!AQ833)</f>
        <v>1.3376275403967123E-3</v>
      </c>
      <c r="AR833" s="6">
        <f>_xlfn.VAR.P('0'!AR833,'1'!AR833,'2'!AR833,'3'!AR833,'4'!AR833,'5'!AR833,'6'!AR833,'7'!AR833,'8'!AR833,'9'!AR833)</f>
        <v>0</v>
      </c>
      <c r="AS833" s="6">
        <f>_xlfn.VAR.P('0'!AS833,'1'!AS833,'2'!AS833,'3'!AS833,'4'!AS833,'5'!AS833,'6'!AS833,'7'!AS833,'8'!AS833,'9'!AS833)</f>
        <v>0</v>
      </c>
      <c r="AT833" s="6">
        <f>_xlfn.VAR.P('0'!AT833,'1'!AT833,'2'!AT833,'3'!AT833,'4'!AT833,'5'!AT833,'6'!AT833,'7'!AT833,'8'!AT833,'9'!AT833)</f>
        <v>0</v>
      </c>
      <c r="AU833" s="6">
        <f>_xlfn.VAR.P('0'!AU833,'1'!AU833,'2'!AU833,'3'!AU833,'4'!AU833,'5'!AU833,'6'!AU833,'7'!AU833,'8'!AU833,'9'!AU833)</f>
        <v>1.5111319971317886E-3</v>
      </c>
      <c r="AV833" s="6">
        <f>_xlfn.VAR.P('0'!AV833,'1'!AV833,'2'!AV833,'3'!AV833,'4'!AV833,'5'!AV833,'6'!AV833,'7'!AV833,'8'!AV833,'9'!AV833)</f>
        <v>0</v>
      </c>
      <c r="AW833" s="6">
        <f>_xlfn.VAR.P('0'!AW833,'1'!AW833,'2'!AW833,'3'!AW833,'4'!AW833,'5'!AW833,'6'!AW833,'7'!AW833,'8'!AW833,'9'!AW833)</f>
        <v>3.443139348198788E-3</v>
      </c>
    </row>
    <row r="834" spans="1:49" ht="15.75" hidden="1" customHeight="1" x14ac:dyDescent="0.25">
      <c r="A834" s="6" t="str">
        <f>IF(AND('0'!A834='1'!A834,'1'!A834='2'!A834,'2'!A834='3'!A834,'3'!A834='4'!A834,'4'!A834='5'!A834,'5'!A834='6'!A834,'6'!A834='7'!A834,'7'!A834='8'!A834,'8'!A834='9'!A834,'1'!A834='2'!A834),'9'!A834,)</f>
        <v>Memoranda of Discussion</v>
      </c>
      <c r="B834" s="11" t="str">
        <f>IF(AND('0'!B834='1'!B834,'1'!B834='2'!B834,'2'!B834='3'!B834,'3'!B834='4'!B834,'4'!B834='5'!B834,'5'!B834='6'!B834,'6'!B834='7'!B834,'7'!B834='8'!B834,'8'!B834='9'!B834,'1'!B834='2'!B834),'9'!B834,)</f>
        <v>1972-03-21</v>
      </c>
      <c r="C834" s="11" t="str">
        <f>IF(AND('0'!C834='1'!C834,'1'!C834='2'!C834,'2'!C834='3'!C834,'3'!C834='4'!C834,'4'!C834='5'!C834,'5'!C834='6'!C834,'6'!C834='7'!C834,'7'!C834='8'!C834,'8'!C834='9'!C834,'1'!C834='2'!C834),'9'!C834,)</f>
        <v>1972-03-21</v>
      </c>
      <c r="D834" s="7">
        <f>IF(AND('0'!D834='1'!D834,'1'!D834='2'!D834,'2'!D834='3'!D834,'3'!D834='4'!D834,'4'!D834='5'!D834,'5'!D834='6'!D834,'6'!D834='7'!D834,'7'!D834='8'!D834,'8'!D834='9'!D834,'1'!D834='2'!D834),'9'!D834,)</f>
        <v>0</v>
      </c>
      <c r="E834" s="8">
        <f>IF(COUNTIF(Recovered!$A$2:$A$808,A834)&gt;0,1,0)</f>
        <v>0</v>
      </c>
      <c r="F834" s="6">
        <f>_xlfn.VAR.P('0'!F834,'1'!F834,'2'!F834,'3'!F834,'4'!F834,'5'!F834,'6'!F834,'7'!F834,'8'!F834,'9'!F834)</f>
        <v>0</v>
      </c>
      <c r="G834" s="6">
        <f>_xlfn.VAR.P('0'!G834,'1'!G834,'2'!G834,'3'!G834,'4'!G834,'5'!G834,'6'!G834,'7'!G834,'8'!G834,'9'!G834)</f>
        <v>2.0571504457140861E-5</v>
      </c>
      <c r="H834" s="6">
        <f>_xlfn.VAR.P('0'!H834,'1'!H834,'2'!H834,'3'!H834,'4'!H834,'5'!H834,'6'!H834,'7'!H834,'8'!H834,'9'!H834)</f>
        <v>0</v>
      </c>
      <c r="I834" s="6">
        <f>_xlfn.VAR.P('0'!I834,'1'!I834,'2'!I834,'3'!I834,'4'!I834,'5'!I834,'6'!I834,'7'!I834,'8'!I834,'9'!I834)</f>
        <v>2.4001948733058917E-4</v>
      </c>
      <c r="J834" s="6">
        <f>_xlfn.VAR.P('0'!J834,'1'!J834,'2'!J834,'3'!J834,'4'!J834,'5'!J834,'6'!J834,'7'!J834,'8'!J834,'9'!J834)</f>
        <v>0</v>
      </c>
      <c r="K834" s="6">
        <f>_xlfn.VAR.P('0'!K834,'1'!K834,'2'!K834,'3'!K834,'4'!K834,'5'!K834,'6'!K834,'7'!K834,'8'!K834,'9'!K834)</f>
        <v>4.6472104713458815E-5</v>
      </c>
      <c r="L834" s="6">
        <f>_xlfn.VAR.P('0'!L834,'1'!L834,'2'!L834,'3'!L834,'4'!L834,'5'!L834,'6'!L834,'7'!L834,'8'!L834,'9'!L834)</f>
        <v>0.21</v>
      </c>
      <c r="M834" s="6">
        <f>_xlfn.VAR.P('0'!M834,'1'!M834,'2'!M834,'3'!M834,'4'!M834,'5'!M834,'6'!M834,'7'!M834,'8'!M834,'9'!M834)</f>
        <v>3.6819377751205807E-3</v>
      </c>
      <c r="N834" s="6">
        <f>_xlfn.VAR.P('0'!N834,'1'!N834,'2'!N834,'3'!N834,'4'!N834,'5'!N834,'6'!N834,'7'!N834,'8'!N834,'9'!N834)</f>
        <v>0</v>
      </c>
      <c r="O834" s="6">
        <f>_xlfn.VAR.P('0'!O834,'1'!O834,'2'!O834,'3'!O834,'4'!O834,'5'!O834,'6'!O834,'7'!O834,'8'!O834,'9'!O834)</f>
        <v>6.2603027713570704E-4</v>
      </c>
      <c r="P834" s="6">
        <f>_xlfn.VAR.P('0'!P834,'1'!P834,'2'!P834,'3'!P834,'4'!P834,'5'!P834,'6'!P834,'7'!P834,'8'!P834,'9'!P834)</f>
        <v>0</v>
      </c>
      <c r="Q834" s="6">
        <f>_xlfn.VAR.P('0'!Q834,'1'!Q834,'2'!Q834,'3'!Q834,'4'!Q834,'5'!Q834,'6'!Q834,'7'!Q834,'8'!Q834,'9'!Q834)</f>
        <v>1.1686755825752626E-3</v>
      </c>
      <c r="R834" s="6">
        <f>_xlfn.VAR.P('0'!R834,'1'!R834,'2'!R834,'3'!R834,'4'!R834,'5'!R834,'6'!R834,'7'!R834,'8'!R834,'9'!R834)</f>
        <v>0.21</v>
      </c>
      <c r="S834" s="6">
        <f>_xlfn.VAR.P('0'!S834,'1'!S834,'2'!S834,'3'!S834,'4'!S834,'5'!S834,'6'!S834,'7'!S834,'8'!S834,'9'!S834)</f>
        <v>1.3060694051215463E-3</v>
      </c>
      <c r="T834" s="6">
        <f>_xlfn.VAR.P('0'!T834,'1'!T834,'2'!T834,'3'!T834,'4'!T834,'5'!T834,'6'!T834,'7'!T834,'8'!T834,'9'!T834)</f>
        <v>5.25</v>
      </c>
      <c r="U834" s="6">
        <f>_xlfn.VAR.P('0'!U834,'1'!U834,'2'!U834,'3'!U834,'4'!U834,'5'!U834,'6'!U834,'7'!U834,'8'!U834,'9'!U834)</f>
        <v>1.5849948355945726E-3</v>
      </c>
      <c r="V834" s="6">
        <f>_xlfn.VAR.P('0'!V834,'1'!V834,'2'!V834,'3'!V834,'4'!V834,'5'!V834,'6'!V834,'7'!V834,'8'!V834,'9'!V834)</f>
        <v>0</v>
      </c>
      <c r="W834" s="6">
        <f>_xlfn.VAR.P('0'!W834,'1'!W834,'2'!W834,'3'!W834,'4'!W834,'5'!W834,'6'!W834,'7'!W834,'8'!W834,'9'!W834)</f>
        <v>2.1084732604508637E-5</v>
      </c>
      <c r="X834" s="6">
        <f>_xlfn.VAR.P('0'!X834,'1'!X834,'2'!X834,'3'!X834,'4'!X834,'5'!X834,'6'!X834,'7'!X834,'8'!X834,'9'!X834)</f>
        <v>0</v>
      </c>
      <c r="Y834" s="6">
        <f>_xlfn.VAR.P('0'!Y834,'1'!Y834,'2'!Y834,'3'!Y834,'4'!Y834,'5'!Y834,'6'!Y834,'7'!Y834,'8'!Y834,'9'!Y834)</f>
        <v>4.0809475673488055E-4</v>
      </c>
      <c r="Z834" s="6">
        <f>_xlfn.VAR.P('0'!Z834,'1'!Z834,'2'!Z834,'3'!Z834,'4'!Z834,'5'!Z834,'6'!Z834,'7'!Z834,'8'!Z834,'9'!Z834)</f>
        <v>5.25</v>
      </c>
      <c r="AA834" s="6">
        <f>_xlfn.VAR.P('0'!AA834,'1'!AA834,'2'!AA834,'3'!AA834,'4'!AA834,'5'!AA834,'6'!AA834,'7'!AA834,'8'!AA834,'9'!AA834)</f>
        <v>1.3919374492382418E-2</v>
      </c>
      <c r="AB834" s="6">
        <f>_xlfn.VAR.P('0'!AB834,'1'!AB834,'2'!AB834,'3'!AB834,'4'!AB834,'5'!AB834,'6'!AB834,'7'!AB834,'8'!AB834,'9'!AB834)</f>
        <v>0</v>
      </c>
      <c r="AC834" s="6">
        <f>_xlfn.VAR.P('0'!AC834,'1'!AC834,'2'!AC834,'3'!AC834,'4'!AC834,'5'!AC834,'6'!AC834,'7'!AC834,'8'!AC834,'9'!AC834)</f>
        <v>9.7591218086053001E-4</v>
      </c>
      <c r="AD834" s="6">
        <f>_xlfn.VAR.P('0'!AD834,'1'!AD834,'2'!AD834,'3'!AD834,'4'!AD834,'5'!AD834,'6'!AD834,'7'!AD834,'8'!AD834,'9'!AD834)</f>
        <v>0</v>
      </c>
      <c r="AE834" s="6">
        <f>_xlfn.VAR.P('0'!AE834,'1'!AE834,'2'!AE834,'3'!AE834,'4'!AE834,'5'!AE834,'6'!AE834,'7'!AE834,'8'!AE834,'9'!AE834)</f>
        <v>2.1580637464737205E-3</v>
      </c>
      <c r="AF834" s="6">
        <f>_xlfn.VAR.P('0'!AF834,'1'!AF834,'2'!AF834,'3'!AF834,'4'!AF834,'5'!AF834,'6'!AF834,'7'!AF834,'8'!AF834,'9'!AF834)</f>
        <v>5.25</v>
      </c>
      <c r="AG834" s="6">
        <f>_xlfn.VAR.P('0'!AG834,'1'!AG834,'2'!AG834,'3'!AG834,'4'!AG834,'5'!AG834,'6'!AG834,'7'!AG834,'8'!AG834,'9'!AG834)</f>
        <v>2.0367394445541934E-2</v>
      </c>
      <c r="AH834" s="6">
        <f>_xlfn.VAR.P('0'!AH834,'1'!AH834,'2'!AH834,'3'!AH834,'4'!AH834,'5'!AH834,'6'!AH834,'7'!AH834,'8'!AH834,'9'!AH834)</f>
        <v>0</v>
      </c>
      <c r="AI834" s="6">
        <f>_xlfn.VAR.P('0'!AI834,'1'!AI834,'2'!AI834,'3'!AI834,'4'!AI834,'5'!AI834,'6'!AI834,'7'!AI834,'8'!AI834,'9'!AI834)</f>
        <v>7.6394344389892988E-5</v>
      </c>
      <c r="AJ834" s="6">
        <f>_xlfn.VAR.P('0'!AJ834,'1'!AJ834,'2'!AJ834,'3'!AJ834,'4'!AJ834,'5'!AJ834,'6'!AJ834,'7'!AJ834,'8'!AJ834,'9'!AJ834)</f>
        <v>0</v>
      </c>
      <c r="AK834" s="6">
        <f>_xlfn.VAR.P('0'!AK834,'1'!AK834,'2'!AK834,'3'!AK834,'4'!AK834,'5'!AK834,'6'!AK834,'7'!AK834,'8'!AK834,'9'!AK834)</f>
        <v>1.7598617935297603E-3</v>
      </c>
      <c r="AL834" s="6">
        <f>_xlfn.VAR.P('0'!AL834,'1'!AL834,'2'!AL834,'3'!AL834,'4'!AL834,'5'!AL834,'6'!AL834,'7'!AL834,'8'!AL834,'9'!AL834)</f>
        <v>5.25</v>
      </c>
      <c r="AM834" s="6">
        <f>_xlfn.VAR.P('0'!AM834,'1'!AM834,'2'!AM834,'3'!AM834,'4'!AM834,'5'!AM834,'6'!AM834,'7'!AM834,'8'!AM834,'9'!AM834)</f>
        <v>7.1889565238893421E-4</v>
      </c>
      <c r="AN834" s="6">
        <f>_xlfn.VAR.P('0'!AN834,'1'!AN834,'2'!AN834,'3'!AN834,'4'!AN834,'5'!AN834,'6'!AN834,'7'!AN834,'8'!AN834,'9'!AN834)</f>
        <v>0</v>
      </c>
      <c r="AO834" s="6">
        <f>_xlfn.VAR.P('0'!AO834,'1'!AO834,'2'!AO834,'3'!AO834,'4'!AO834,'5'!AO834,'6'!AO834,'7'!AO834,'8'!AO834,'9'!AO834)</f>
        <v>1.8052972557268914E-4</v>
      </c>
      <c r="AP834" s="6">
        <f>_xlfn.VAR.P('0'!AP834,'1'!AP834,'2'!AP834,'3'!AP834,'4'!AP834,'5'!AP834,'6'!AP834,'7'!AP834,'8'!AP834,'9'!AP834)</f>
        <v>0</v>
      </c>
      <c r="AQ834" s="6">
        <f>_xlfn.VAR.P('0'!AQ834,'1'!AQ834,'2'!AQ834,'3'!AQ834,'4'!AQ834,'5'!AQ834,'6'!AQ834,'7'!AQ834,'8'!AQ834,'9'!AQ834)</f>
        <v>5.6966574672654823E-3</v>
      </c>
      <c r="AR834" s="6">
        <f>_xlfn.VAR.P('0'!AR834,'1'!AR834,'2'!AR834,'3'!AR834,'4'!AR834,'5'!AR834,'6'!AR834,'7'!AR834,'8'!AR834,'9'!AR834)</f>
        <v>0</v>
      </c>
      <c r="AS834" s="6">
        <f>_xlfn.VAR.P('0'!AS834,'1'!AS834,'2'!AS834,'3'!AS834,'4'!AS834,'5'!AS834,'6'!AS834,'7'!AS834,'8'!AS834,'9'!AS834)</f>
        <v>5.9692341945810877E-12</v>
      </c>
      <c r="AT834" s="6">
        <f>_xlfn.VAR.P('0'!AT834,'1'!AT834,'2'!AT834,'3'!AT834,'4'!AT834,'5'!AT834,'6'!AT834,'7'!AT834,'8'!AT834,'9'!AT834)</f>
        <v>0</v>
      </c>
      <c r="AU834" s="6">
        <f>_xlfn.VAR.P('0'!AU834,'1'!AU834,'2'!AU834,'3'!AU834,'4'!AU834,'5'!AU834,'6'!AU834,'7'!AU834,'8'!AU834,'9'!AU834)</f>
        <v>2.1602422854252873E-3</v>
      </c>
      <c r="AV834" s="6">
        <f>_xlfn.VAR.P('0'!AV834,'1'!AV834,'2'!AV834,'3'!AV834,'4'!AV834,'5'!AV834,'6'!AV834,'7'!AV834,'8'!AV834,'9'!AV834)</f>
        <v>0.09</v>
      </c>
      <c r="AW834" s="6">
        <f>_xlfn.VAR.P('0'!AW834,'1'!AW834,'2'!AW834,'3'!AW834,'4'!AW834,'5'!AW834,'6'!AW834,'7'!AW834,'8'!AW834,'9'!AW834)</f>
        <v>7.3035035385142196E-4</v>
      </c>
    </row>
    <row r="835" spans="1:49" ht="15.75" hidden="1" customHeight="1" x14ac:dyDescent="0.25">
      <c r="A835" s="6" t="str">
        <f>IF(AND('0'!A835='1'!A835,'1'!A835='2'!A835,'2'!A835='3'!A835,'3'!A835='4'!A835,'4'!A835='5'!A835,'5'!A835='6'!A835,'6'!A835='7'!A835,'7'!A835='8'!A835,'8'!A835='9'!A835,'1'!A835='2'!A835),'9'!A835,)</f>
        <v>Minutes of Actions</v>
      </c>
      <c r="B835" s="11" t="str">
        <f>IF(AND('0'!B835='1'!B835,'1'!B835='2'!B835,'2'!B835='3'!B835,'3'!B835='4'!B835,'4'!B835='5'!B835,'5'!B835='6'!B835,'6'!B835='7'!B835,'7'!B835='8'!B835,'8'!B835='9'!B835,'1'!B835='2'!B835),'9'!B835,)</f>
        <v>1972-03-21</v>
      </c>
      <c r="C835" s="11" t="str">
        <f>IF(AND('0'!C835='1'!C835,'1'!C835='2'!C835,'2'!C835='3'!C835,'3'!C835='4'!C835,'4'!C835='5'!C835,'5'!C835='6'!C835,'6'!C835='7'!C835,'7'!C835='8'!C835,'8'!C835='9'!C835,'1'!C835='2'!C835),'9'!C835,)</f>
        <v>1972-03-21</v>
      </c>
      <c r="D835" s="7">
        <f>IF(AND('0'!D835='1'!D835,'1'!D835='2'!D835,'2'!D835='3'!D835,'3'!D835='4'!D835,'4'!D835='5'!D835,'5'!D835='6'!D835,'6'!D835='7'!D835,'7'!D835='8'!D835,'8'!D835='9'!D835,'1'!D835='2'!D835),'9'!D835,)</f>
        <v>0</v>
      </c>
      <c r="E835" s="8">
        <f>IF(COUNTIF(Recovered!$A$2:$A$808,A835)&gt;0,1,0)</f>
        <v>0</v>
      </c>
      <c r="F835" s="6">
        <f>_xlfn.VAR.P('0'!F835,'1'!F835,'2'!F835,'3'!F835,'4'!F835,'5'!F835,'6'!F835,'7'!F835,'8'!F835,'9'!F835)</f>
        <v>0</v>
      </c>
      <c r="G835" s="6">
        <f>_xlfn.VAR.P('0'!G835,'1'!G835,'2'!G835,'3'!G835,'4'!G835,'5'!G835,'6'!G835,'7'!G835,'8'!G835,'9'!G835)</f>
        <v>6.5126737901164181E-4</v>
      </c>
      <c r="H835" s="6">
        <f>_xlfn.VAR.P('0'!H835,'1'!H835,'2'!H835,'3'!H835,'4'!H835,'5'!H835,'6'!H835,'7'!H835,'8'!H835,'9'!H835)</f>
        <v>0</v>
      </c>
      <c r="I835" s="6">
        <f>_xlfn.VAR.P('0'!I835,'1'!I835,'2'!I835,'3'!I835,'4'!I835,'5'!I835,'6'!I835,'7'!I835,'8'!I835,'9'!I835)</f>
        <v>7.5923900098283544E-4</v>
      </c>
      <c r="J835" s="6">
        <f>_xlfn.VAR.P('0'!J835,'1'!J835,'2'!J835,'3'!J835,'4'!J835,'5'!J835,'6'!J835,'7'!J835,'8'!J835,'9'!J835)</f>
        <v>0</v>
      </c>
      <c r="K835" s="6">
        <f>_xlfn.VAR.P('0'!K835,'1'!K835,'2'!K835,'3'!K835,'4'!K835,'5'!K835,'6'!K835,'7'!K835,'8'!K835,'9'!K835)</f>
        <v>1.0519523003499887E-4</v>
      </c>
      <c r="L835" s="6">
        <f>_xlfn.VAR.P('0'!L835,'1'!L835,'2'!L835,'3'!L835,'4'!L835,'5'!L835,'6'!L835,'7'!L835,'8'!L835,'9'!L835)</f>
        <v>0</v>
      </c>
      <c r="M835" s="6">
        <f>_xlfn.VAR.P('0'!M835,'1'!M835,'2'!M835,'3'!M835,'4'!M835,'5'!M835,'6'!M835,'7'!M835,'8'!M835,'9'!M835)</f>
        <v>2.7346516398187386E-3</v>
      </c>
      <c r="N835" s="6">
        <f>_xlfn.VAR.P('0'!N835,'1'!N835,'2'!N835,'3'!N835,'4'!N835,'5'!N835,'6'!N835,'7'!N835,'8'!N835,'9'!N835)</f>
        <v>0</v>
      </c>
      <c r="O835" s="6">
        <f>_xlfn.VAR.P('0'!O835,'1'!O835,'2'!O835,'3'!O835,'4'!O835,'5'!O835,'6'!O835,'7'!O835,'8'!O835,'9'!O835)</f>
        <v>9.1506285494346223E-5</v>
      </c>
      <c r="P835" s="6">
        <f>_xlfn.VAR.P('0'!P835,'1'!P835,'2'!P835,'3'!P835,'4'!P835,'5'!P835,'6'!P835,'7'!P835,'8'!P835,'9'!P835)</f>
        <v>0</v>
      </c>
      <c r="Q835" s="6">
        <f>_xlfn.VAR.P('0'!Q835,'1'!Q835,'2'!Q835,'3'!Q835,'4'!Q835,'5'!Q835,'6'!Q835,'7'!Q835,'8'!Q835,'9'!Q835)</f>
        <v>2.449481003439319E-3</v>
      </c>
      <c r="R835" s="6">
        <f>_xlfn.VAR.P('0'!R835,'1'!R835,'2'!R835,'3'!R835,'4'!R835,'5'!R835,'6'!R835,'7'!R835,'8'!R835,'9'!R835)</f>
        <v>0</v>
      </c>
      <c r="S835" s="6">
        <f>_xlfn.VAR.P('0'!S835,'1'!S835,'2'!S835,'3'!S835,'4'!S835,'5'!S835,'6'!S835,'7'!S835,'8'!S835,'9'!S835)</f>
        <v>5.2886118086229437E-4</v>
      </c>
      <c r="T835" s="6">
        <f>_xlfn.VAR.P('0'!T835,'1'!T835,'2'!T835,'3'!T835,'4'!T835,'5'!T835,'6'!T835,'7'!T835,'8'!T835,'9'!T835)</f>
        <v>0</v>
      </c>
      <c r="U835" s="6">
        <f>_xlfn.VAR.P('0'!U835,'1'!U835,'2'!U835,'3'!U835,'4'!U835,'5'!U835,'6'!U835,'7'!U835,'8'!U835,'9'!U835)</f>
        <v>7.8089763789988137E-4</v>
      </c>
      <c r="V835" s="6">
        <f>_xlfn.VAR.P('0'!V835,'1'!V835,'2'!V835,'3'!V835,'4'!V835,'5'!V835,'6'!V835,'7'!V835,'8'!V835,'9'!V835)</f>
        <v>0</v>
      </c>
      <c r="W835" s="6">
        <f>_xlfn.VAR.P('0'!W835,'1'!W835,'2'!W835,'3'!W835,'4'!W835,'5'!W835,'6'!W835,'7'!W835,'8'!W835,'9'!W835)</f>
        <v>3.3921963121471573E-4</v>
      </c>
      <c r="X835" s="6">
        <f>_xlfn.VAR.P('0'!X835,'1'!X835,'2'!X835,'3'!X835,'4'!X835,'5'!X835,'6'!X835,'7'!X835,'8'!X835,'9'!X835)</f>
        <v>0</v>
      </c>
      <c r="Y835" s="6">
        <f>_xlfn.VAR.P('0'!Y835,'1'!Y835,'2'!Y835,'3'!Y835,'4'!Y835,'5'!Y835,'6'!Y835,'7'!Y835,'8'!Y835,'9'!Y835)</f>
        <v>3.8007713213805276E-4</v>
      </c>
      <c r="Z835" s="6">
        <f>_xlfn.VAR.P('0'!Z835,'1'!Z835,'2'!Z835,'3'!Z835,'4'!Z835,'5'!Z835,'6'!Z835,'7'!Z835,'8'!Z835,'9'!Z835)</f>
        <v>0</v>
      </c>
      <c r="AA835" s="6">
        <f>_xlfn.VAR.P('0'!AA835,'1'!AA835,'2'!AA835,'3'!AA835,'4'!AA835,'5'!AA835,'6'!AA835,'7'!AA835,'8'!AA835,'9'!AA835)</f>
        <v>7.7636165082365326E-4</v>
      </c>
      <c r="AB835" s="6">
        <f>_xlfn.VAR.P('0'!AB835,'1'!AB835,'2'!AB835,'3'!AB835,'4'!AB835,'5'!AB835,'6'!AB835,'7'!AB835,'8'!AB835,'9'!AB835)</f>
        <v>0</v>
      </c>
      <c r="AC835" s="6">
        <f>_xlfn.VAR.P('0'!AC835,'1'!AC835,'2'!AC835,'3'!AC835,'4'!AC835,'5'!AC835,'6'!AC835,'7'!AC835,'8'!AC835,'9'!AC835)</f>
        <v>7.815187967961728E-4</v>
      </c>
      <c r="AD835" s="6">
        <f>_xlfn.VAR.P('0'!AD835,'1'!AD835,'2'!AD835,'3'!AD835,'4'!AD835,'5'!AD835,'6'!AD835,'7'!AD835,'8'!AD835,'9'!AD835)</f>
        <v>0</v>
      </c>
      <c r="AE835" s="6">
        <f>_xlfn.VAR.P('0'!AE835,'1'!AE835,'2'!AE835,'3'!AE835,'4'!AE835,'5'!AE835,'6'!AE835,'7'!AE835,'8'!AE835,'9'!AE835)</f>
        <v>3.5866733646815691E-3</v>
      </c>
      <c r="AF835" s="6">
        <f>_xlfn.VAR.P('0'!AF835,'1'!AF835,'2'!AF835,'3'!AF835,'4'!AF835,'5'!AF835,'6'!AF835,'7'!AF835,'8'!AF835,'9'!AF835)</f>
        <v>0</v>
      </c>
      <c r="AG835" s="6">
        <f>_xlfn.VAR.P('0'!AG835,'1'!AG835,'2'!AG835,'3'!AG835,'4'!AG835,'5'!AG835,'6'!AG835,'7'!AG835,'8'!AG835,'9'!AG835)</f>
        <v>4.2590791402125914E-3</v>
      </c>
      <c r="AH835" s="6">
        <f>_xlfn.VAR.P('0'!AH835,'1'!AH835,'2'!AH835,'3'!AH835,'4'!AH835,'5'!AH835,'6'!AH835,'7'!AH835,'8'!AH835,'9'!AH835)</f>
        <v>0.09</v>
      </c>
      <c r="AI835" s="6">
        <f>_xlfn.VAR.P('0'!AI835,'1'!AI835,'2'!AI835,'3'!AI835,'4'!AI835,'5'!AI835,'6'!AI835,'7'!AI835,'8'!AI835,'9'!AI835)</f>
        <v>3.6404042573300543E-3</v>
      </c>
      <c r="AJ835" s="6">
        <f>_xlfn.VAR.P('0'!AJ835,'1'!AJ835,'2'!AJ835,'3'!AJ835,'4'!AJ835,'5'!AJ835,'6'!AJ835,'7'!AJ835,'8'!AJ835,'9'!AJ835)</f>
        <v>0</v>
      </c>
      <c r="AK835" s="6">
        <f>_xlfn.VAR.P('0'!AK835,'1'!AK835,'2'!AK835,'3'!AK835,'4'!AK835,'5'!AK835,'6'!AK835,'7'!AK835,'8'!AK835,'9'!AK835)</f>
        <v>1.6843939335866003E-3</v>
      </c>
      <c r="AL835" s="6">
        <f>_xlfn.VAR.P('0'!AL835,'1'!AL835,'2'!AL835,'3'!AL835,'4'!AL835,'5'!AL835,'6'!AL835,'7'!AL835,'8'!AL835,'9'!AL835)</f>
        <v>0</v>
      </c>
      <c r="AM835" s="6">
        <f>_xlfn.VAR.P('0'!AM835,'1'!AM835,'2'!AM835,'3'!AM835,'4'!AM835,'5'!AM835,'6'!AM835,'7'!AM835,'8'!AM835,'9'!AM835)</f>
        <v>5.3809905945808149E-6</v>
      </c>
      <c r="AN835" s="6">
        <f>_xlfn.VAR.P('0'!AN835,'1'!AN835,'2'!AN835,'3'!AN835,'4'!AN835,'5'!AN835,'6'!AN835,'7'!AN835,'8'!AN835,'9'!AN835)</f>
        <v>0</v>
      </c>
      <c r="AO835" s="6">
        <f>_xlfn.VAR.P('0'!AO835,'1'!AO835,'2'!AO835,'3'!AO835,'4'!AO835,'5'!AO835,'6'!AO835,'7'!AO835,'8'!AO835,'9'!AO835)</f>
        <v>6.4030762528496862E-3</v>
      </c>
      <c r="AP835" s="6">
        <f>_xlfn.VAR.P('0'!AP835,'1'!AP835,'2'!AP835,'3'!AP835,'4'!AP835,'5'!AP835,'6'!AP835,'7'!AP835,'8'!AP835,'9'!AP835)</f>
        <v>0</v>
      </c>
      <c r="AQ835" s="6">
        <f>_xlfn.VAR.P('0'!AQ835,'1'!AQ835,'2'!AQ835,'3'!AQ835,'4'!AQ835,'5'!AQ835,'6'!AQ835,'7'!AQ835,'8'!AQ835,'9'!AQ835)</f>
        <v>4.1747839328644867E-3</v>
      </c>
      <c r="AR835" s="6">
        <f>_xlfn.VAR.P('0'!AR835,'1'!AR835,'2'!AR835,'3'!AR835,'4'!AR835,'5'!AR835,'6'!AR835,'7'!AR835,'8'!AR835,'9'!AR835)</f>
        <v>0</v>
      </c>
      <c r="AS835" s="6">
        <f>_xlfn.VAR.P('0'!AS835,'1'!AS835,'2'!AS835,'3'!AS835,'4'!AS835,'5'!AS835,'6'!AS835,'7'!AS835,'8'!AS835,'9'!AS835)</f>
        <v>2.9839971283802683E-15</v>
      </c>
      <c r="AT835" s="6">
        <f>_xlfn.VAR.P('0'!AT835,'1'!AT835,'2'!AT835,'3'!AT835,'4'!AT835,'5'!AT835,'6'!AT835,'7'!AT835,'8'!AT835,'9'!AT835)</f>
        <v>0</v>
      </c>
      <c r="AU835" s="6">
        <f>_xlfn.VAR.P('0'!AU835,'1'!AU835,'2'!AU835,'3'!AU835,'4'!AU835,'5'!AU835,'6'!AU835,'7'!AU835,'8'!AU835,'9'!AU835)</f>
        <v>3.9471604669578405E-4</v>
      </c>
      <c r="AV835" s="6">
        <f>_xlfn.VAR.P('0'!AV835,'1'!AV835,'2'!AV835,'3'!AV835,'4'!AV835,'5'!AV835,'6'!AV835,'7'!AV835,'8'!AV835,'9'!AV835)</f>
        <v>0</v>
      </c>
      <c r="AW835" s="6">
        <f>_xlfn.VAR.P('0'!AW835,'1'!AW835,'2'!AW835,'3'!AW835,'4'!AW835,'5'!AW835,'6'!AW835,'7'!AW835,'8'!AW835,'9'!AW835)</f>
        <v>2.7207049315700592E-4</v>
      </c>
    </row>
    <row r="836" spans="1:49" ht="15.75" customHeight="1" x14ac:dyDescent="0.25">
      <c r="A836" s="6" t="str">
        <f>IF(AND('0'!A836='1'!A836,'1'!A836='2'!A836,'2'!A836='3'!A836,'3'!A836='4'!A836,'4'!A836='5'!A836,'5'!A836='6'!A836,'6'!A836='7'!A836,'7'!A836='8'!A836,'8'!A836='9'!A836,'1'!A836='2'!A836),'9'!A836,)</f>
        <v>RPA</v>
      </c>
      <c r="B836" s="11" t="str">
        <f>IF(AND('0'!B836='1'!B836,'1'!B836='2'!B836,'2'!B836='3'!B836,'3'!B836='4'!B836,'4'!B836='5'!B836,'5'!B836='6'!B836,'6'!B836='7'!B836,'7'!B836='8'!B836,'8'!B836='9'!B836,'1'!B836='2'!B836),'9'!B836,)</f>
        <v>1972-03-21</v>
      </c>
      <c r="C836" s="11" t="str">
        <f>IF(AND('0'!C836='1'!C836,'1'!C836='2'!C836,'2'!C836='3'!C836,'3'!C836='4'!C836,'4'!C836='5'!C836,'5'!C836='6'!C836,'6'!C836='7'!C836,'7'!C836='8'!C836,'8'!C836='9'!C836,'1'!C836='2'!C836),'9'!C836,)</f>
        <v>1972-03-21</v>
      </c>
      <c r="D836" s="7">
        <f>IF(AND('0'!D836='1'!D836,'1'!D836='2'!D836,'2'!D836='3'!D836,'3'!D836='4'!D836,'4'!D836='5'!D836,'5'!D836='6'!D836,'6'!D836='7'!D836,'7'!D836='8'!D836,'8'!D836='9'!D836,'1'!D836='2'!D836),'9'!D836,)</f>
        <v>26469</v>
      </c>
      <c r="E836" s="8">
        <f>IF(COUNTIF(Recovered!$A$2:$A$808,A836)&gt;0,1,0)</f>
        <v>1</v>
      </c>
      <c r="F836" s="6">
        <f>_xlfn.VAR.P('0'!F836,'1'!F836,'2'!F836,'3'!F836,'4'!F836,'5'!F836,'6'!F836,'7'!F836,'8'!F836,'9'!F836)</f>
        <v>0</v>
      </c>
      <c r="G836" s="6">
        <f>_xlfn.VAR.P('0'!G836,'1'!G836,'2'!G836,'3'!G836,'4'!G836,'5'!G836,'6'!G836,'7'!G836,'8'!G836,'9'!G836)</f>
        <v>1.4283388409456316E-3</v>
      </c>
      <c r="H836" s="6">
        <f>_xlfn.VAR.P('0'!H836,'1'!H836,'2'!H836,'3'!H836,'4'!H836,'5'!H836,'6'!H836,'7'!H836,'8'!H836,'9'!H836)</f>
        <v>0</v>
      </c>
      <c r="I836" s="6">
        <f>_xlfn.VAR.P('0'!I836,'1'!I836,'2'!I836,'3'!I836,'4'!I836,'5'!I836,'6'!I836,'7'!I836,'8'!I836,'9'!I836)</f>
        <v>7.086808457028708E-5</v>
      </c>
      <c r="J836" s="6">
        <f>_xlfn.VAR.P('0'!J836,'1'!J836,'2'!J836,'3'!J836,'4'!J836,'5'!J836,'6'!J836,'7'!J836,'8'!J836,'9'!J836)</f>
        <v>0</v>
      </c>
      <c r="K836" s="6">
        <f>_xlfn.VAR.P('0'!K836,'1'!K836,'2'!K836,'3'!K836,'4'!K836,'5'!K836,'6'!K836,'7'!K836,'8'!K836,'9'!K836)</f>
        <v>3.8224165440615951E-5</v>
      </c>
      <c r="L836" s="6">
        <f>_xlfn.VAR.P('0'!L836,'1'!L836,'2'!L836,'3'!L836,'4'!L836,'5'!L836,'6'!L836,'7'!L836,'8'!L836,'9'!L836)</f>
        <v>0</v>
      </c>
      <c r="M836" s="6">
        <f>_xlfn.VAR.P('0'!M836,'1'!M836,'2'!M836,'3'!M836,'4'!M836,'5'!M836,'6'!M836,'7'!M836,'8'!M836,'9'!M836)</f>
        <v>1.9774896273200681E-3</v>
      </c>
      <c r="N836" s="6">
        <f>_xlfn.VAR.P('0'!N836,'1'!N836,'2'!N836,'3'!N836,'4'!N836,'5'!N836,'6'!N836,'7'!N836,'8'!N836,'9'!N836)</f>
        <v>0</v>
      </c>
      <c r="O836" s="6">
        <f>_xlfn.VAR.P('0'!O836,'1'!O836,'2'!O836,'3'!O836,'4'!O836,'5'!O836,'6'!O836,'7'!O836,'8'!O836,'9'!O836)</f>
        <v>2.5676060225367581E-3</v>
      </c>
      <c r="P836" s="6">
        <f>_xlfn.VAR.P('0'!P836,'1'!P836,'2'!P836,'3'!P836,'4'!P836,'5'!P836,'6'!P836,'7'!P836,'8'!P836,'9'!P836)</f>
        <v>0</v>
      </c>
      <c r="Q836" s="6">
        <f>_xlfn.VAR.P('0'!Q836,'1'!Q836,'2'!Q836,'3'!Q836,'4'!Q836,'5'!Q836,'6'!Q836,'7'!Q836,'8'!Q836,'9'!Q836)</f>
        <v>2.0196381970198548E-5</v>
      </c>
      <c r="R836" s="6">
        <f>_xlfn.VAR.P('0'!R836,'1'!R836,'2'!R836,'3'!R836,'4'!R836,'5'!R836,'6'!R836,'7'!R836,'8'!R836,'9'!R836)</f>
        <v>0</v>
      </c>
      <c r="S836" s="6">
        <f>_xlfn.VAR.P('0'!S836,'1'!S836,'2'!S836,'3'!S836,'4'!S836,'5'!S836,'6'!S836,'7'!S836,'8'!S836,'9'!S836)</f>
        <v>3.4456224186010527E-4</v>
      </c>
      <c r="T836" s="6">
        <f>_xlfn.VAR.P('0'!T836,'1'!T836,'2'!T836,'3'!T836,'4'!T836,'5'!T836,'6'!T836,'7'!T836,'8'!T836,'9'!T836)</f>
        <v>0</v>
      </c>
      <c r="U836" s="6">
        <f>_xlfn.VAR.P('0'!U836,'1'!U836,'2'!U836,'3'!U836,'4'!U836,'5'!U836,'6'!U836,'7'!U836,'8'!U836,'9'!U836)</f>
        <v>3.6546794255977316E-3</v>
      </c>
      <c r="V836" s="6">
        <f>_xlfn.VAR.P('0'!V836,'1'!V836,'2'!V836,'3'!V836,'4'!V836,'5'!V836,'6'!V836,'7'!V836,'8'!V836,'9'!V836)</f>
        <v>0.16</v>
      </c>
      <c r="W836" s="6">
        <f>_xlfn.VAR.P('0'!W836,'1'!W836,'2'!W836,'3'!W836,'4'!W836,'5'!W836,'6'!W836,'7'!W836,'8'!W836,'9'!W836)</f>
        <v>5.5773358736035308E-3</v>
      </c>
      <c r="X836" s="6">
        <f>_xlfn.VAR.P('0'!X836,'1'!X836,'2'!X836,'3'!X836,'4'!X836,'5'!X836,'6'!X836,'7'!X836,'8'!X836,'9'!X836)</f>
        <v>0</v>
      </c>
      <c r="Y836" s="6">
        <f>_xlfn.VAR.P('0'!Y836,'1'!Y836,'2'!Y836,'3'!Y836,'4'!Y836,'5'!Y836,'6'!Y836,'7'!Y836,'8'!Y836,'9'!Y836)</f>
        <v>8.8276018991825817E-3</v>
      </c>
      <c r="Z836" s="6">
        <f>_xlfn.VAR.P('0'!Z836,'1'!Z836,'2'!Z836,'3'!Z836,'4'!Z836,'5'!Z836,'6'!Z836,'7'!Z836,'8'!Z836,'9'!Z836)</f>
        <v>0</v>
      </c>
      <c r="AA836" s="6">
        <f>_xlfn.VAR.P('0'!AA836,'1'!AA836,'2'!AA836,'3'!AA836,'4'!AA836,'5'!AA836,'6'!AA836,'7'!AA836,'8'!AA836,'9'!AA836)</f>
        <v>5.2133146307020077E-4</v>
      </c>
      <c r="AB836" s="6">
        <f>_xlfn.VAR.P('0'!AB836,'1'!AB836,'2'!AB836,'3'!AB836,'4'!AB836,'5'!AB836,'6'!AB836,'7'!AB836,'8'!AB836,'9'!AB836)</f>
        <v>0</v>
      </c>
      <c r="AC836" s="6">
        <f>_xlfn.VAR.P('0'!AC836,'1'!AC836,'2'!AC836,'3'!AC836,'4'!AC836,'5'!AC836,'6'!AC836,'7'!AC836,'8'!AC836,'9'!AC836)</f>
        <v>5.1827503917021202E-3</v>
      </c>
      <c r="AD836" s="6">
        <f>_xlfn.VAR.P('0'!AD836,'1'!AD836,'2'!AD836,'3'!AD836,'4'!AD836,'5'!AD836,'6'!AD836,'7'!AD836,'8'!AD836,'9'!AD836)</f>
        <v>0</v>
      </c>
      <c r="AE836" s="6">
        <f>_xlfn.VAR.P('0'!AE836,'1'!AE836,'2'!AE836,'3'!AE836,'4'!AE836,'5'!AE836,'6'!AE836,'7'!AE836,'8'!AE836,'9'!AE836)</f>
        <v>2.8601829198783839E-4</v>
      </c>
      <c r="AF836" s="6">
        <f>_xlfn.VAR.P('0'!AF836,'1'!AF836,'2'!AF836,'3'!AF836,'4'!AF836,'5'!AF836,'6'!AF836,'7'!AF836,'8'!AF836,'9'!AF836)</f>
        <v>0</v>
      </c>
      <c r="AG836" s="6">
        <f>_xlfn.VAR.P('0'!AG836,'1'!AG836,'2'!AG836,'3'!AG836,'4'!AG836,'5'!AG836,'6'!AG836,'7'!AG836,'8'!AG836,'9'!AG836)</f>
        <v>5.3682896697800422E-5</v>
      </c>
      <c r="AH836" s="6">
        <f>_xlfn.VAR.P('0'!AH836,'1'!AH836,'2'!AH836,'3'!AH836,'4'!AH836,'5'!AH836,'6'!AH836,'7'!AH836,'8'!AH836,'9'!AH836)</f>
        <v>0</v>
      </c>
      <c r="AI836" s="6">
        <f>_xlfn.VAR.P('0'!AI836,'1'!AI836,'2'!AI836,'3'!AI836,'4'!AI836,'5'!AI836,'6'!AI836,'7'!AI836,'8'!AI836,'9'!AI836)</f>
        <v>1.0812427931079659E-3</v>
      </c>
      <c r="AJ836" s="6">
        <f>_xlfn.VAR.P('0'!AJ836,'1'!AJ836,'2'!AJ836,'3'!AJ836,'4'!AJ836,'5'!AJ836,'6'!AJ836,'7'!AJ836,'8'!AJ836,'9'!AJ836)</f>
        <v>0.21</v>
      </c>
      <c r="AK836" s="6">
        <f>_xlfn.VAR.P('0'!AK836,'1'!AK836,'2'!AK836,'3'!AK836,'4'!AK836,'5'!AK836,'6'!AK836,'7'!AK836,'8'!AK836,'9'!AK836)</f>
        <v>5.6524862266600097E-4</v>
      </c>
      <c r="AL836" s="6">
        <f>_xlfn.VAR.P('0'!AL836,'1'!AL836,'2'!AL836,'3'!AL836,'4'!AL836,'5'!AL836,'6'!AL836,'7'!AL836,'8'!AL836,'9'!AL836)</f>
        <v>0</v>
      </c>
      <c r="AM836" s="6">
        <f>_xlfn.VAR.P('0'!AM836,'1'!AM836,'2'!AM836,'3'!AM836,'4'!AM836,'5'!AM836,'6'!AM836,'7'!AM836,'8'!AM836,'9'!AM836)</f>
        <v>2.8070845636516945E-9</v>
      </c>
      <c r="AN836" s="6">
        <f>_xlfn.VAR.P('0'!AN836,'1'!AN836,'2'!AN836,'3'!AN836,'4'!AN836,'5'!AN836,'6'!AN836,'7'!AN836,'8'!AN836,'9'!AN836)</f>
        <v>0</v>
      </c>
      <c r="AO836" s="6">
        <f>_xlfn.VAR.P('0'!AO836,'1'!AO836,'2'!AO836,'3'!AO836,'4'!AO836,'5'!AO836,'6'!AO836,'7'!AO836,'8'!AO836,'9'!AO836)</f>
        <v>2.3084119718520856E-3</v>
      </c>
      <c r="AP836" s="6">
        <f>_xlfn.VAR.P('0'!AP836,'1'!AP836,'2'!AP836,'3'!AP836,'4'!AP836,'5'!AP836,'6'!AP836,'7'!AP836,'8'!AP836,'9'!AP836)</f>
        <v>0</v>
      </c>
      <c r="AQ836" s="6">
        <f>_xlfn.VAR.P('0'!AQ836,'1'!AQ836,'2'!AQ836,'3'!AQ836,'4'!AQ836,'5'!AQ836,'6'!AQ836,'7'!AQ836,'8'!AQ836,'9'!AQ836)</f>
        <v>3.0864665376173404E-2</v>
      </c>
      <c r="AR836" s="6">
        <f>_xlfn.VAR.P('0'!AR836,'1'!AR836,'2'!AR836,'3'!AR836,'4'!AR836,'5'!AR836,'6'!AR836,'7'!AR836,'8'!AR836,'9'!AR836)</f>
        <v>0</v>
      </c>
      <c r="AS836" s="6">
        <f>_xlfn.VAR.P('0'!AS836,'1'!AS836,'2'!AS836,'3'!AS836,'4'!AS836,'5'!AS836,'6'!AS836,'7'!AS836,'8'!AS836,'9'!AS836)</f>
        <v>2.8987336205809959E-14</v>
      </c>
      <c r="AT836" s="6">
        <f>_xlfn.VAR.P('0'!AT836,'1'!AT836,'2'!AT836,'3'!AT836,'4'!AT836,'5'!AT836,'6'!AT836,'7'!AT836,'8'!AT836,'9'!AT836)</f>
        <v>0</v>
      </c>
      <c r="AU836" s="6">
        <f>_xlfn.VAR.P('0'!AU836,'1'!AU836,'2'!AU836,'3'!AU836,'4'!AU836,'5'!AU836,'6'!AU836,'7'!AU836,'8'!AU836,'9'!AU836)</f>
        <v>5.1131346052770105E-4</v>
      </c>
      <c r="AV836" s="6">
        <f>_xlfn.VAR.P('0'!AV836,'1'!AV836,'2'!AV836,'3'!AV836,'4'!AV836,'5'!AV836,'6'!AV836,'7'!AV836,'8'!AV836,'9'!AV836)</f>
        <v>0</v>
      </c>
      <c r="AW836" s="6">
        <f>_xlfn.VAR.P('0'!AW836,'1'!AW836,'2'!AW836,'3'!AW836,'4'!AW836,'5'!AW836,'6'!AW836,'7'!AW836,'8'!AW836,'9'!AW836)</f>
        <v>2.6443283759776687E-3</v>
      </c>
    </row>
    <row r="837" spans="1:49" ht="15.75" hidden="1" customHeight="1" x14ac:dyDescent="0.25">
      <c r="A837" s="6" t="str">
        <f>IF(AND('0'!A837='1'!A837,'1'!A837='2'!A837,'2'!A837='3'!A837,'3'!A837='4'!A837,'4'!A837='5'!A837,'5'!A837='6'!A837,'6'!A837='7'!A837,'7'!A837='8'!A837,'8'!A837='9'!A837,'1'!A837='2'!A837),'9'!A837,)</f>
        <v>Memoranda of Discussion</v>
      </c>
      <c r="B837" s="11" t="str">
        <f>IF(AND('0'!B837='1'!B837,'1'!B837='2'!B837,'2'!B837='3'!B837,'3'!B837='4'!B837,'4'!B837='5'!B837,'5'!B837='6'!B837,'6'!B837='7'!B837,'7'!B837='8'!B837,'8'!B837='9'!B837,'1'!B837='2'!B837),'9'!B837,)</f>
        <v>1972-02-15</v>
      </c>
      <c r="C837" s="11" t="str">
        <f>IF(AND('0'!C837='1'!C837,'1'!C837='2'!C837,'2'!C837='3'!C837,'3'!C837='4'!C837,'4'!C837='5'!C837,'5'!C837='6'!C837,'6'!C837='7'!C837,'7'!C837='8'!C837,'8'!C837='9'!C837,'1'!C837='2'!C837),'9'!C837,)</f>
        <v>1972-02-15</v>
      </c>
      <c r="D837" s="7">
        <f>IF(AND('0'!D837='1'!D837,'1'!D837='2'!D837,'2'!D837='3'!D837,'3'!D837='4'!D837,'4'!D837='5'!D837,'5'!D837='6'!D837,'6'!D837='7'!D837,'7'!D837='8'!D837,'8'!D837='9'!D837,'1'!D837='2'!D837),'9'!D837,)</f>
        <v>0</v>
      </c>
      <c r="E837" s="8">
        <f>IF(COUNTIF(Recovered!$A$2:$A$808,A837)&gt;0,1,0)</f>
        <v>0</v>
      </c>
      <c r="F837" s="6">
        <f>_xlfn.VAR.P('0'!F837,'1'!F837,'2'!F837,'3'!F837,'4'!F837,'5'!F837,'6'!F837,'7'!F837,'8'!F837,'9'!F837)</f>
        <v>0</v>
      </c>
      <c r="G837" s="6">
        <f>_xlfn.VAR.P('0'!G837,'1'!G837,'2'!G837,'3'!G837,'4'!G837,'5'!G837,'6'!G837,'7'!G837,'8'!G837,'9'!G837)</f>
        <v>3.0522093477024388E-4</v>
      </c>
      <c r="H837" s="6">
        <f>_xlfn.VAR.P('0'!H837,'1'!H837,'2'!H837,'3'!H837,'4'!H837,'5'!H837,'6'!H837,'7'!H837,'8'!H837,'9'!H837)</f>
        <v>0</v>
      </c>
      <c r="I837" s="6">
        <f>_xlfn.VAR.P('0'!I837,'1'!I837,'2'!I837,'3'!I837,'4'!I837,'5'!I837,'6'!I837,'7'!I837,'8'!I837,'9'!I837)</f>
        <v>6.7252155019276963E-4</v>
      </c>
      <c r="J837" s="6">
        <f>_xlfn.VAR.P('0'!J837,'1'!J837,'2'!J837,'3'!J837,'4'!J837,'5'!J837,'6'!J837,'7'!J837,'8'!J837,'9'!J837)</f>
        <v>0</v>
      </c>
      <c r="K837" s="6">
        <f>_xlfn.VAR.P('0'!K837,'1'!K837,'2'!K837,'3'!K837,'4'!K837,'5'!K837,'6'!K837,'7'!K837,'8'!K837,'9'!K837)</f>
        <v>9.2917231192498324E-5</v>
      </c>
      <c r="L837" s="6">
        <f>_xlfn.VAR.P('0'!L837,'1'!L837,'2'!L837,'3'!L837,'4'!L837,'5'!L837,'6'!L837,'7'!L837,'8'!L837,'9'!L837)</f>
        <v>0</v>
      </c>
      <c r="M837" s="6">
        <f>_xlfn.VAR.P('0'!M837,'1'!M837,'2'!M837,'3'!M837,'4'!M837,'5'!M837,'6'!M837,'7'!M837,'8'!M837,'9'!M837)</f>
        <v>4.0370003687432163E-4</v>
      </c>
      <c r="N837" s="6">
        <f>_xlfn.VAR.P('0'!N837,'1'!N837,'2'!N837,'3'!N837,'4'!N837,'5'!N837,'6'!N837,'7'!N837,'8'!N837,'9'!N837)</f>
        <v>0</v>
      </c>
      <c r="O837" s="6">
        <f>_xlfn.VAR.P('0'!O837,'1'!O837,'2'!O837,'3'!O837,'4'!O837,'5'!O837,'6'!O837,'7'!O837,'8'!O837,'9'!O837)</f>
        <v>1.1913679452794995E-4</v>
      </c>
      <c r="P837" s="6">
        <f>_xlfn.VAR.P('0'!P837,'1'!P837,'2'!P837,'3'!P837,'4'!P837,'5'!P837,'6'!P837,'7'!P837,'8'!P837,'9'!P837)</f>
        <v>0.09</v>
      </c>
      <c r="Q837" s="6">
        <f>_xlfn.VAR.P('0'!Q837,'1'!Q837,'2'!Q837,'3'!Q837,'4'!Q837,'5'!Q837,'6'!Q837,'7'!Q837,'8'!Q837,'9'!Q837)</f>
        <v>5.3176510572451006E-3</v>
      </c>
      <c r="R837" s="6">
        <f>_xlfn.VAR.P('0'!R837,'1'!R837,'2'!R837,'3'!R837,'4'!R837,'5'!R837,'6'!R837,'7'!R837,'8'!R837,'9'!R837)</f>
        <v>0</v>
      </c>
      <c r="S837" s="6">
        <f>_xlfn.VAR.P('0'!S837,'1'!S837,'2'!S837,'3'!S837,'4'!S837,'5'!S837,'6'!S837,'7'!S837,'8'!S837,'9'!S837)</f>
        <v>1.642380789182463E-3</v>
      </c>
      <c r="T837" s="6">
        <f>_xlfn.VAR.P('0'!T837,'1'!T837,'2'!T837,'3'!T837,'4'!T837,'5'!T837,'6'!T837,'7'!T837,'8'!T837,'9'!T837)</f>
        <v>0</v>
      </c>
      <c r="U837" s="6">
        <f>_xlfn.VAR.P('0'!U837,'1'!U837,'2'!U837,'3'!U837,'4'!U837,'5'!U837,'6'!U837,'7'!U837,'8'!U837,'9'!U837)</f>
        <v>9.9260645721983365E-4</v>
      </c>
      <c r="V837" s="6">
        <f>_xlfn.VAR.P('0'!V837,'1'!V837,'2'!V837,'3'!V837,'4'!V837,'5'!V837,'6'!V837,'7'!V837,'8'!V837,'9'!V837)</f>
        <v>0</v>
      </c>
      <c r="W837" s="6">
        <f>_xlfn.VAR.P('0'!W837,'1'!W837,'2'!W837,'3'!W837,'4'!W837,'5'!W837,'6'!W837,'7'!W837,'8'!W837,'9'!W837)</f>
        <v>2.0432487474151355E-3</v>
      </c>
      <c r="X837" s="6">
        <f>_xlfn.VAR.P('0'!X837,'1'!X837,'2'!X837,'3'!X837,'4'!X837,'5'!X837,'6'!X837,'7'!X837,'8'!X837,'9'!X837)</f>
        <v>0</v>
      </c>
      <c r="Y837" s="6">
        <f>_xlfn.VAR.P('0'!Y837,'1'!Y837,'2'!Y837,'3'!Y837,'4'!Y837,'5'!Y837,'6'!Y837,'7'!Y837,'8'!Y837,'9'!Y837)</f>
        <v>6.4951743682327748E-4</v>
      </c>
      <c r="Z837" s="6">
        <f>_xlfn.VAR.P('0'!Z837,'1'!Z837,'2'!Z837,'3'!Z837,'4'!Z837,'5'!Z837,'6'!Z837,'7'!Z837,'8'!Z837,'9'!Z837)</f>
        <v>0</v>
      </c>
      <c r="AA837" s="6">
        <f>_xlfn.VAR.P('0'!AA837,'1'!AA837,'2'!AA837,'3'!AA837,'4'!AA837,'5'!AA837,'6'!AA837,'7'!AA837,'8'!AA837,'9'!AA837)</f>
        <v>1.0824174143148054E-3</v>
      </c>
      <c r="AB837" s="6">
        <f>_xlfn.VAR.P('0'!AB837,'1'!AB837,'2'!AB837,'3'!AB837,'4'!AB837,'5'!AB837,'6'!AB837,'7'!AB837,'8'!AB837,'9'!AB837)</f>
        <v>0</v>
      </c>
      <c r="AC837" s="6">
        <f>_xlfn.VAR.P('0'!AC837,'1'!AC837,'2'!AC837,'3'!AC837,'4'!AC837,'5'!AC837,'6'!AC837,'7'!AC837,'8'!AC837,'9'!AC837)</f>
        <v>1.3336233321091606E-3</v>
      </c>
      <c r="AD837" s="6">
        <f>_xlfn.VAR.P('0'!AD837,'1'!AD837,'2'!AD837,'3'!AD837,'4'!AD837,'5'!AD837,'6'!AD837,'7'!AD837,'8'!AD837,'9'!AD837)</f>
        <v>0.16</v>
      </c>
      <c r="AE837" s="6">
        <f>_xlfn.VAR.P('0'!AE837,'1'!AE837,'2'!AE837,'3'!AE837,'4'!AE837,'5'!AE837,'6'!AE837,'7'!AE837,'8'!AE837,'9'!AE837)</f>
        <v>2.1117822475237918E-3</v>
      </c>
      <c r="AF837" s="6">
        <f>_xlfn.VAR.P('0'!AF837,'1'!AF837,'2'!AF837,'3'!AF837,'4'!AF837,'5'!AF837,'6'!AF837,'7'!AF837,'8'!AF837,'9'!AF837)</f>
        <v>0</v>
      </c>
      <c r="AG837" s="6">
        <f>_xlfn.VAR.P('0'!AG837,'1'!AG837,'2'!AG837,'3'!AG837,'4'!AG837,'5'!AG837,'6'!AG837,'7'!AG837,'8'!AG837,'9'!AG837)</f>
        <v>2.5744693555520516E-3</v>
      </c>
      <c r="AH837" s="6">
        <f>_xlfn.VAR.P('0'!AH837,'1'!AH837,'2'!AH837,'3'!AH837,'4'!AH837,'5'!AH837,'6'!AH837,'7'!AH837,'8'!AH837,'9'!AH837)</f>
        <v>0</v>
      </c>
      <c r="AI837" s="6">
        <f>_xlfn.VAR.P('0'!AI837,'1'!AI837,'2'!AI837,'3'!AI837,'4'!AI837,'5'!AI837,'6'!AI837,'7'!AI837,'8'!AI837,'9'!AI837)</f>
        <v>7.886392800547364E-4</v>
      </c>
      <c r="AJ837" s="6">
        <f>_xlfn.VAR.P('0'!AJ837,'1'!AJ837,'2'!AJ837,'3'!AJ837,'4'!AJ837,'5'!AJ837,'6'!AJ837,'7'!AJ837,'8'!AJ837,'9'!AJ837)</f>
        <v>0.24</v>
      </c>
      <c r="AK837" s="6">
        <f>_xlfn.VAR.P('0'!AK837,'1'!AK837,'2'!AK837,'3'!AK837,'4'!AK837,'5'!AK837,'6'!AK837,'7'!AK837,'8'!AK837,'9'!AK837)</f>
        <v>7.7187518792585759E-3</v>
      </c>
      <c r="AL837" s="6">
        <f>_xlfn.VAR.P('0'!AL837,'1'!AL837,'2'!AL837,'3'!AL837,'4'!AL837,'5'!AL837,'6'!AL837,'7'!AL837,'8'!AL837,'9'!AL837)</f>
        <v>0</v>
      </c>
      <c r="AM837" s="6">
        <f>_xlfn.VAR.P('0'!AM837,'1'!AM837,'2'!AM837,'3'!AM837,'4'!AM837,'5'!AM837,'6'!AM837,'7'!AM837,'8'!AM837,'9'!AM837)</f>
        <v>7.1303194736208059E-7</v>
      </c>
      <c r="AN837" s="6">
        <f>_xlfn.VAR.P('0'!AN837,'1'!AN837,'2'!AN837,'3'!AN837,'4'!AN837,'5'!AN837,'6'!AN837,'7'!AN837,'8'!AN837,'9'!AN837)</f>
        <v>0.24</v>
      </c>
      <c r="AO837" s="6">
        <f>_xlfn.VAR.P('0'!AO837,'1'!AO837,'2'!AO837,'3'!AO837,'4'!AO837,'5'!AO837,'6'!AO837,'7'!AO837,'8'!AO837,'9'!AO837)</f>
        <v>3.0034020230404641E-3</v>
      </c>
      <c r="AP837" s="6">
        <f>_xlfn.VAR.P('0'!AP837,'1'!AP837,'2'!AP837,'3'!AP837,'4'!AP837,'5'!AP837,'6'!AP837,'7'!AP837,'8'!AP837,'9'!AP837)</f>
        <v>0.24</v>
      </c>
      <c r="AQ837" s="6">
        <f>_xlfn.VAR.P('0'!AQ837,'1'!AQ837,'2'!AQ837,'3'!AQ837,'4'!AQ837,'5'!AQ837,'6'!AQ837,'7'!AQ837,'8'!AQ837,'9'!AQ837)</f>
        <v>9.7218404026536125E-3</v>
      </c>
      <c r="AR837" s="6">
        <f>_xlfn.VAR.P('0'!AR837,'1'!AR837,'2'!AR837,'3'!AR837,'4'!AR837,'5'!AR837,'6'!AR837,'7'!AR837,'8'!AR837,'9'!AR837)</f>
        <v>0</v>
      </c>
      <c r="AS837" s="6">
        <f>_xlfn.VAR.P('0'!AS837,'1'!AS837,'2'!AS837,'3'!AS837,'4'!AS837,'5'!AS837,'6'!AS837,'7'!AS837,'8'!AS837,'9'!AS837)</f>
        <v>2.0589538753680042E-13</v>
      </c>
      <c r="AT837" s="6">
        <f>_xlfn.VAR.P('0'!AT837,'1'!AT837,'2'!AT837,'3'!AT837,'4'!AT837,'5'!AT837,'6'!AT837,'7'!AT837,'8'!AT837,'9'!AT837)</f>
        <v>0</v>
      </c>
      <c r="AU837" s="6">
        <f>_xlfn.VAR.P('0'!AU837,'1'!AU837,'2'!AU837,'3'!AU837,'4'!AU837,'5'!AU837,'6'!AU837,'7'!AU837,'8'!AU837,'9'!AU837)</f>
        <v>4.9164437532659075E-3</v>
      </c>
      <c r="AV837" s="6">
        <f>_xlfn.VAR.P('0'!AV837,'1'!AV837,'2'!AV837,'3'!AV837,'4'!AV837,'5'!AV837,'6'!AV837,'7'!AV837,'8'!AV837,'9'!AV837)</f>
        <v>0</v>
      </c>
      <c r="AW837" s="6">
        <f>_xlfn.VAR.P('0'!AW837,'1'!AW837,'2'!AW837,'3'!AW837,'4'!AW837,'5'!AW837,'6'!AW837,'7'!AW837,'8'!AW837,'9'!AW837)</f>
        <v>3.7258435053985294E-3</v>
      </c>
    </row>
    <row r="838" spans="1:49" ht="15.75" hidden="1" customHeight="1" x14ac:dyDescent="0.25">
      <c r="A838" s="6" t="str">
        <f>IF(AND('0'!A838='1'!A838,'1'!A838='2'!A838,'2'!A838='3'!A838,'3'!A838='4'!A838,'4'!A838='5'!A838,'5'!A838='6'!A838,'6'!A838='7'!A838,'7'!A838='8'!A838,'8'!A838='9'!A838,'1'!A838='2'!A838),'9'!A838,)</f>
        <v>Minutes of Actions</v>
      </c>
      <c r="B838" s="11" t="str">
        <f>IF(AND('0'!B838='1'!B838,'1'!B838='2'!B838,'2'!B838='3'!B838,'3'!B838='4'!B838,'4'!B838='5'!B838,'5'!B838='6'!B838,'6'!B838='7'!B838,'7'!B838='8'!B838,'8'!B838='9'!B838,'1'!B838='2'!B838),'9'!B838,)</f>
        <v>1972-02-15</v>
      </c>
      <c r="C838" s="11" t="str">
        <f>IF(AND('0'!C838='1'!C838,'1'!C838='2'!C838,'2'!C838='3'!C838,'3'!C838='4'!C838,'4'!C838='5'!C838,'5'!C838='6'!C838,'6'!C838='7'!C838,'7'!C838='8'!C838,'8'!C838='9'!C838,'1'!C838='2'!C838),'9'!C838,)</f>
        <v>1972-02-15</v>
      </c>
      <c r="D838" s="7">
        <f>IF(AND('0'!D838='1'!D838,'1'!D838='2'!D838,'2'!D838='3'!D838,'3'!D838='4'!D838,'4'!D838='5'!D838,'5'!D838='6'!D838,'6'!D838='7'!D838,'7'!D838='8'!D838,'8'!D838='9'!D838,'1'!D838='2'!D838),'9'!D838,)</f>
        <v>0</v>
      </c>
      <c r="E838" s="8">
        <f>IF(COUNTIF(Recovered!$A$2:$A$808,A838)&gt;0,1,0)</f>
        <v>0</v>
      </c>
      <c r="F838" s="6">
        <f>_xlfn.VAR.P('0'!F838,'1'!F838,'2'!F838,'3'!F838,'4'!F838,'5'!F838,'6'!F838,'7'!F838,'8'!F838,'9'!F838)</f>
        <v>0</v>
      </c>
      <c r="G838" s="6">
        <f>_xlfn.VAR.P('0'!G838,'1'!G838,'2'!G838,'3'!G838,'4'!G838,'5'!G838,'6'!G838,'7'!G838,'8'!G838,'9'!G838)</f>
        <v>9.2974624336767542E-5</v>
      </c>
      <c r="H838" s="6">
        <f>_xlfn.VAR.P('0'!H838,'1'!H838,'2'!H838,'3'!H838,'4'!H838,'5'!H838,'6'!H838,'7'!H838,'8'!H838,'9'!H838)</f>
        <v>0</v>
      </c>
      <c r="I838" s="6">
        <f>_xlfn.VAR.P('0'!I838,'1'!I838,'2'!I838,'3'!I838,'4'!I838,'5'!I838,'6'!I838,'7'!I838,'8'!I838,'9'!I838)</f>
        <v>1.1019723672731708E-3</v>
      </c>
      <c r="J838" s="6">
        <f>_xlfn.VAR.P('0'!J838,'1'!J838,'2'!J838,'3'!J838,'4'!J838,'5'!J838,'6'!J838,'7'!J838,'8'!J838,'9'!J838)</f>
        <v>0</v>
      </c>
      <c r="K838" s="6">
        <f>_xlfn.VAR.P('0'!K838,'1'!K838,'2'!K838,'3'!K838,'4'!K838,'5'!K838,'6'!K838,'7'!K838,'8'!K838,'9'!K838)</f>
        <v>1.6733417194336717E-4</v>
      </c>
      <c r="L838" s="6">
        <f>_xlfn.VAR.P('0'!L838,'1'!L838,'2'!L838,'3'!L838,'4'!L838,'5'!L838,'6'!L838,'7'!L838,'8'!L838,'9'!L838)</f>
        <v>0</v>
      </c>
      <c r="M838" s="6">
        <f>_xlfn.VAR.P('0'!M838,'1'!M838,'2'!M838,'3'!M838,'4'!M838,'5'!M838,'6'!M838,'7'!M838,'8'!M838,'9'!M838)</f>
        <v>1.8370010473320968E-3</v>
      </c>
      <c r="N838" s="6">
        <f>_xlfn.VAR.P('0'!N838,'1'!N838,'2'!N838,'3'!N838,'4'!N838,'5'!N838,'6'!N838,'7'!N838,'8'!N838,'9'!N838)</f>
        <v>0</v>
      </c>
      <c r="O838" s="6">
        <f>_xlfn.VAR.P('0'!O838,'1'!O838,'2'!O838,'3'!O838,'4'!O838,'5'!O838,'6'!O838,'7'!O838,'8'!O838,'9'!O838)</f>
        <v>2.6235831635369142E-4</v>
      </c>
      <c r="P838" s="6">
        <f>_xlfn.VAR.P('0'!P838,'1'!P838,'2'!P838,'3'!P838,'4'!P838,'5'!P838,'6'!P838,'7'!P838,'8'!P838,'9'!P838)</f>
        <v>0</v>
      </c>
      <c r="Q838" s="6">
        <f>_xlfn.VAR.P('0'!Q838,'1'!Q838,'2'!Q838,'3'!Q838,'4'!Q838,'5'!Q838,'6'!Q838,'7'!Q838,'8'!Q838,'9'!Q838)</f>
        <v>1.6842424247692877E-3</v>
      </c>
      <c r="R838" s="6">
        <f>_xlfn.VAR.P('0'!R838,'1'!R838,'2'!R838,'3'!R838,'4'!R838,'5'!R838,'6'!R838,'7'!R838,'8'!R838,'9'!R838)</f>
        <v>0</v>
      </c>
      <c r="S838" s="6">
        <f>_xlfn.VAR.P('0'!S838,'1'!S838,'2'!S838,'3'!S838,'4'!S838,'5'!S838,'6'!S838,'7'!S838,'8'!S838,'9'!S838)</f>
        <v>6.1117685584008462E-4</v>
      </c>
      <c r="T838" s="6">
        <f>_xlfn.VAR.P('0'!T838,'1'!T838,'2'!T838,'3'!T838,'4'!T838,'5'!T838,'6'!T838,'7'!T838,'8'!T838,'9'!T838)</f>
        <v>0</v>
      </c>
      <c r="U838" s="6">
        <f>_xlfn.VAR.P('0'!U838,'1'!U838,'2'!U838,'3'!U838,'4'!U838,'5'!U838,'6'!U838,'7'!U838,'8'!U838,'9'!U838)</f>
        <v>1.5568160847771813E-3</v>
      </c>
      <c r="V838" s="6">
        <f>_xlfn.VAR.P('0'!V838,'1'!V838,'2'!V838,'3'!V838,'4'!V838,'5'!V838,'6'!V838,'7'!V838,'8'!V838,'9'!V838)</f>
        <v>0</v>
      </c>
      <c r="W838" s="6">
        <f>_xlfn.VAR.P('0'!W838,'1'!W838,'2'!W838,'3'!W838,'4'!W838,'5'!W838,'6'!W838,'7'!W838,'8'!W838,'9'!W838)</f>
        <v>9.6702974535329135E-4</v>
      </c>
      <c r="X838" s="6">
        <f>_xlfn.VAR.P('0'!X838,'1'!X838,'2'!X838,'3'!X838,'4'!X838,'5'!X838,'6'!X838,'7'!X838,'8'!X838,'9'!X838)</f>
        <v>0</v>
      </c>
      <c r="Y838" s="6">
        <f>_xlfn.VAR.P('0'!Y838,'1'!Y838,'2'!Y838,'3'!Y838,'4'!Y838,'5'!Y838,'6'!Y838,'7'!Y838,'8'!Y838,'9'!Y838)</f>
        <v>7.3956342681297195E-4</v>
      </c>
      <c r="Z838" s="6">
        <f>_xlfn.VAR.P('0'!Z838,'1'!Z838,'2'!Z838,'3'!Z838,'4'!Z838,'5'!Z838,'6'!Z838,'7'!Z838,'8'!Z838,'9'!Z838)</f>
        <v>0</v>
      </c>
      <c r="AA838" s="6">
        <f>_xlfn.VAR.P('0'!AA838,'1'!AA838,'2'!AA838,'3'!AA838,'4'!AA838,'5'!AA838,'6'!AA838,'7'!AA838,'8'!AA838,'9'!AA838)</f>
        <v>2.4306872378798217E-3</v>
      </c>
      <c r="AB838" s="6">
        <f>_xlfn.VAR.P('0'!AB838,'1'!AB838,'2'!AB838,'3'!AB838,'4'!AB838,'5'!AB838,'6'!AB838,'7'!AB838,'8'!AB838,'9'!AB838)</f>
        <v>0</v>
      </c>
      <c r="AC838" s="6">
        <f>_xlfn.VAR.P('0'!AC838,'1'!AC838,'2'!AC838,'3'!AC838,'4'!AC838,'5'!AC838,'6'!AC838,'7'!AC838,'8'!AC838,'9'!AC838)</f>
        <v>2.4138631876886511E-3</v>
      </c>
      <c r="AD838" s="6">
        <f>_xlfn.VAR.P('0'!AD838,'1'!AD838,'2'!AD838,'3'!AD838,'4'!AD838,'5'!AD838,'6'!AD838,'7'!AD838,'8'!AD838,'9'!AD838)</f>
        <v>0</v>
      </c>
      <c r="AE838" s="6">
        <f>_xlfn.VAR.P('0'!AE838,'1'!AE838,'2'!AE838,'3'!AE838,'4'!AE838,'5'!AE838,'6'!AE838,'7'!AE838,'8'!AE838,'9'!AE838)</f>
        <v>2.4398465865853765E-3</v>
      </c>
      <c r="AF838" s="6">
        <f>_xlfn.VAR.P('0'!AF838,'1'!AF838,'2'!AF838,'3'!AF838,'4'!AF838,'5'!AF838,'6'!AF838,'7'!AF838,'8'!AF838,'9'!AF838)</f>
        <v>0</v>
      </c>
      <c r="AG838" s="6">
        <f>_xlfn.VAR.P('0'!AG838,'1'!AG838,'2'!AG838,'3'!AG838,'4'!AG838,'5'!AG838,'6'!AG838,'7'!AG838,'8'!AG838,'9'!AG838)</f>
        <v>1.165578100072518E-3</v>
      </c>
      <c r="AH838" s="6">
        <f>_xlfn.VAR.P('0'!AH838,'1'!AH838,'2'!AH838,'3'!AH838,'4'!AH838,'5'!AH838,'6'!AH838,'7'!AH838,'8'!AH838,'9'!AH838)</f>
        <v>0</v>
      </c>
      <c r="AI838" s="6">
        <f>_xlfn.VAR.P('0'!AI838,'1'!AI838,'2'!AI838,'3'!AI838,'4'!AI838,'5'!AI838,'6'!AI838,'7'!AI838,'8'!AI838,'9'!AI838)</f>
        <v>2.2185359611075627E-3</v>
      </c>
      <c r="AJ838" s="6">
        <f>_xlfn.VAR.P('0'!AJ838,'1'!AJ838,'2'!AJ838,'3'!AJ838,'4'!AJ838,'5'!AJ838,'6'!AJ838,'7'!AJ838,'8'!AJ838,'9'!AJ838)</f>
        <v>0</v>
      </c>
      <c r="AK838" s="6">
        <f>_xlfn.VAR.P('0'!AK838,'1'!AK838,'2'!AK838,'3'!AK838,'4'!AK838,'5'!AK838,'6'!AK838,'7'!AK838,'8'!AK838,'9'!AK838)</f>
        <v>7.7906140670009781E-4</v>
      </c>
      <c r="AL838" s="6">
        <f>_xlfn.VAR.P('0'!AL838,'1'!AL838,'2'!AL838,'3'!AL838,'4'!AL838,'5'!AL838,'6'!AL838,'7'!AL838,'8'!AL838,'9'!AL838)</f>
        <v>0</v>
      </c>
      <c r="AM838" s="6">
        <f>_xlfn.VAR.P('0'!AM838,'1'!AM838,'2'!AM838,'3'!AM838,'4'!AM838,'5'!AM838,'6'!AM838,'7'!AM838,'8'!AM838,'9'!AM838)</f>
        <v>1.8729858925033091E-6</v>
      </c>
      <c r="AN838" s="6">
        <f>_xlfn.VAR.P('0'!AN838,'1'!AN838,'2'!AN838,'3'!AN838,'4'!AN838,'5'!AN838,'6'!AN838,'7'!AN838,'8'!AN838,'9'!AN838)</f>
        <v>0.25</v>
      </c>
      <c r="AO838" s="6">
        <f>_xlfn.VAR.P('0'!AO838,'1'!AO838,'2'!AO838,'3'!AO838,'4'!AO838,'5'!AO838,'6'!AO838,'7'!AO838,'8'!AO838,'9'!AO838)</f>
        <v>3.8735260275546326E-3</v>
      </c>
      <c r="AP838" s="6">
        <f>_xlfn.VAR.P('0'!AP838,'1'!AP838,'2'!AP838,'3'!AP838,'4'!AP838,'5'!AP838,'6'!AP838,'7'!AP838,'8'!AP838,'9'!AP838)</f>
        <v>0.09</v>
      </c>
      <c r="AQ838" s="6">
        <f>_xlfn.VAR.P('0'!AQ838,'1'!AQ838,'2'!AQ838,'3'!AQ838,'4'!AQ838,'5'!AQ838,'6'!AQ838,'7'!AQ838,'8'!AQ838,'9'!AQ838)</f>
        <v>1.9382270506080487E-2</v>
      </c>
      <c r="AR838" s="6">
        <f>_xlfn.VAR.P('0'!AR838,'1'!AR838,'2'!AR838,'3'!AR838,'4'!AR838,'5'!AR838,'6'!AR838,'7'!AR838,'8'!AR838,'9'!AR838)</f>
        <v>0</v>
      </c>
      <c r="AS838" s="6">
        <f>_xlfn.VAR.P('0'!AS838,'1'!AS838,'2'!AS838,'3'!AS838,'4'!AS838,'5'!AS838,'6'!AS838,'7'!AS838,'8'!AS838,'9'!AS838)</f>
        <v>3.3737265885329604E-15</v>
      </c>
      <c r="AT838" s="6">
        <f>_xlfn.VAR.P('0'!AT838,'1'!AT838,'2'!AT838,'3'!AT838,'4'!AT838,'5'!AT838,'6'!AT838,'7'!AT838,'8'!AT838,'9'!AT838)</f>
        <v>0</v>
      </c>
      <c r="AU838" s="6">
        <f>_xlfn.VAR.P('0'!AU838,'1'!AU838,'2'!AU838,'3'!AU838,'4'!AU838,'5'!AU838,'6'!AU838,'7'!AU838,'8'!AU838,'9'!AU838)</f>
        <v>2.6107843610707047E-3</v>
      </c>
      <c r="AV838" s="6">
        <f>_xlfn.VAR.P('0'!AV838,'1'!AV838,'2'!AV838,'3'!AV838,'4'!AV838,'5'!AV838,'6'!AV838,'7'!AV838,'8'!AV838,'9'!AV838)</f>
        <v>0</v>
      </c>
      <c r="AW838" s="6">
        <f>_xlfn.VAR.P('0'!AW838,'1'!AW838,'2'!AW838,'3'!AW838,'4'!AW838,'5'!AW838,'6'!AW838,'7'!AW838,'8'!AW838,'9'!AW838)</f>
        <v>7.5170573890434469E-4</v>
      </c>
    </row>
    <row r="839" spans="1:49" ht="15.75" customHeight="1" x14ac:dyDescent="0.25">
      <c r="A839" s="6" t="str">
        <f>IF(AND('0'!A839='1'!A839,'1'!A839='2'!A839,'2'!A839='3'!A839,'3'!A839='4'!A839,'4'!A839='5'!A839,'5'!A839='6'!A839,'6'!A839='7'!A839,'7'!A839='8'!A839,'8'!A839='9'!A839,'1'!A839='2'!A839),'9'!A839,)</f>
        <v>RPA</v>
      </c>
      <c r="B839" s="11" t="str">
        <f>IF(AND('0'!B839='1'!B839,'1'!B839='2'!B839,'2'!B839='3'!B839,'3'!B839='4'!B839,'4'!B839='5'!B839,'5'!B839='6'!B839,'6'!B839='7'!B839,'7'!B839='8'!B839,'8'!B839='9'!B839,'1'!B839='2'!B839),'9'!B839,)</f>
        <v>1972-02-15</v>
      </c>
      <c r="C839" s="11" t="str">
        <f>IF(AND('0'!C839='1'!C839,'1'!C839='2'!C839,'2'!C839='3'!C839,'3'!C839='4'!C839,'4'!C839='5'!C839,'5'!C839='6'!C839,'6'!C839='7'!C839,'7'!C839='8'!C839,'8'!C839='9'!C839,'1'!C839='2'!C839),'9'!C839,)</f>
        <v>1972-02-15</v>
      </c>
      <c r="D839" s="7">
        <f>IF(AND('0'!D839='1'!D839,'1'!D839='2'!D839,'2'!D839='3'!D839,'3'!D839='4'!D839,'4'!D839='5'!D839,'5'!D839='6'!D839,'6'!D839='7'!D839,'7'!D839='8'!D839,'8'!D839='9'!D839,'1'!D839='2'!D839),'9'!D839,)</f>
        <v>26434</v>
      </c>
      <c r="E839" s="8">
        <f>IF(COUNTIF(Recovered!$A$2:$A$808,A839)&gt;0,1,0)</f>
        <v>1</v>
      </c>
      <c r="F839" s="6">
        <f>_xlfn.VAR.P('0'!F839,'1'!F839,'2'!F839,'3'!F839,'4'!F839,'5'!F839,'6'!F839,'7'!F839,'8'!F839,'9'!F839)</f>
        <v>0</v>
      </c>
      <c r="G839" s="6">
        <f>_xlfn.VAR.P('0'!G839,'1'!G839,'2'!G839,'3'!G839,'4'!G839,'5'!G839,'6'!G839,'7'!G839,'8'!G839,'9'!G839)</f>
        <v>4.0301430727805992E-4</v>
      </c>
      <c r="H839" s="6">
        <f>_xlfn.VAR.P('0'!H839,'1'!H839,'2'!H839,'3'!H839,'4'!H839,'5'!H839,'6'!H839,'7'!H839,'8'!H839,'9'!H839)</f>
        <v>0</v>
      </c>
      <c r="I839" s="6">
        <f>_xlfn.VAR.P('0'!I839,'1'!I839,'2'!I839,'3'!I839,'4'!I839,'5'!I839,'6'!I839,'7'!I839,'8'!I839,'9'!I839)</f>
        <v>2.6067496029863755E-3</v>
      </c>
      <c r="J839" s="6">
        <f>_xlfn.VAR.P('0'!J839,'1'!J839,'2'!J839,'3'!J839,'4'!J839,'5'!J839,'6'!J839,'7'!J839,'8'!J839,'9'!J839)</f>
        <v>0</v>
      </c>
      <c r="K839" s="6">
        <f>_xlfn.VAR.P('0'!K839,'1'!K839,'2'!K839,'3'!K839,'4'!K839,'5'!K839,'6'!K839,'7'!K839,'8'!K839,'9'!K839)</f>
        <v>8.6370788768054782E-6</v>
      </c>
      <c r="L839" s="6">
        <f>_xlfn.VAR.P('0'!L839,'1'!L839,'2'!L839,'3'!L839,'4'!L839,'5'!L839,'6'!L839,'7'!L839,'8'!L839,'9'!L839)</f>
        <v>0.84</v>
      </c>
      <c r="M839" s="6">
        <f>_xlfn.VAR.P('0'!M839,'1'!M839,'2'!M839,'3'!M839,'4'!M839,'5'!M839,'6'!M839,'7'!M839,'8'!M839,'9'!M839)</f>
        <v>1.2652577184532667E-2</v>
      </c>
      <c r="N839" s="6">
        <f>_xlfn.VAR.P('0'!N839,'1'!N839,'2'!N839,'3'!N839,'4'!N839,'5'!N839,'6'!N839,'7'!N839,'8'!N839,'9'!N839)</f>
        <v>0</v>
      </c>
      <c r="O839" s="6">
        <f>_xlfn.VAR.P('0'!O839,'1'!O839,'2'!O839,'3'!O839,'4'!O839,'5'!O839,'6'!O839,'7'!O839,'8'!O839,'9'!O839)</f>
        <v>1.4896691540452864E-3</v>
      </c>
      <c r="P839" s="6">
        <f>_xlfn.VAR.P('0'!P839,'1'!P839,'2'!P839,'3'!P839,'4'!P839,'5'!P839,'6'!P839,'7'!P839,'8'!P839,'9'!P839)</f>
        <v>0.09</v>
      </c>
      <c r="Q839" s="6">
        <f>_xlfn.VAR.P('0'!Q839,'1'!Q839,'2'!Q839,'3'!Q839,'4'!Q839,'5'!Q839,'6'!Q839,'7'!Q839,'8'!Q839,'9'!Q839)</f>
        <v>1.3822264171891731E-2</v>
      </c>
      <c r="R839" s="6">
        <f>_xlfn.VAR.P('0'!R839,'1'!R839,'2'!R839,'3'!R839,'4'!R839,'5'!R839,'6'!R839,'7'!R839,'8'!R839,'9'!R839)</f>
        <v>0</v>
      </c>
      <c r="S839" s="6">
        <f>_xlfn.VAR.P('0'!S839,'1'!S839,'2'!S839,'3'!S839,'4'!S839,'5'!S839,'6'!S839,'7'!S839,'8'!S839,'9'!S839)</f>
        <v>5.8830635749467317E-3</v>
      </c>
      <c r="T839" s="6">
        <f>_xlfn.VAR.P('0'!T839,'1'!T839,'2'!T839,'3'!T839,'4'!T839,'5'!T839,'6'!T839,'7'!T839,'8'!T839,'9'!T839)</f>
        <v>10.25</v>
      </c>
      <c r="U839" s="6">
        <f>_xlfn.VAR.P('0'!U839,'1'!U839,'2'!U839,'3'!U839,'4'!U839,'5'!U839,'6'!U839,'7'!U839,'8'!U839,'9'!U839)</f>
        <v>4.7826488763405093E-3</v>
      </c>
      <c r="V839" s="6">
        <f>_xlfn.VAR.P('0'!V839,'1'!V839,'2'!V839,'3'!V839,'4'!V839,'5'!V839,'6'!V839,'7'!V839,'8'!V839,'9'!V839)</f>
        <v>0</v>
      </c>
      <c r="W839" s="6">
        <f>_xlfn.VAR.P('0'!W839,'1'!W839,'2'!W839,'3'!W839,'4'!W839,'5'!W839,'6'!W839,'7'!W839,'8'!W839,'9'!W839)</f>
        <v>2.1796694898003864E-3</v>
      </c>
      <c r="X839" s="6">
        <f>_xlfn.VAR.P('0'!X839,'1'!X839,'2'!X839,'3'!X839,'4'!X839,'5'!X839,'6'!X839,'7'!X839,'8'!X839,'9'!X839)</f>
        <v>0</v>
      </c>
      <c r="Y839" s="6">
        <f>_xlfn.VAR.P('0'!Y839,'1'!Y839,'2'!Y839,'3'!Y839,'4'!Y839,'5'!Y839,'6'!Y839,'7'!Y839,'8'!Y839,'9'!Y839)</f>
        <v>6.5699660529786128E-4</v>
      </c>
      <c r="Z839" s="6">
        <f>_xlfn.VAR.P('0'!Z839,'1'!Z839,'2'!Z839,'3'!Z839,'4'!Z839,'5'!Z839,'6'!Z839,'7'!Z839,'8'!Z839,'9'!Z839)</f>
        <v>2.25</v>
      </c>
      <c r="AA839" s="6">
        <f>_xlfn.VAR.P('0'!AA839,'1'!AA839,'2'!AA839,'3'!AA839,'4'!AA839,'5'!AA839,'6'!AA839,'7'!AA839,'8'!AA839,'9'!AA839)</f>
        <v>4.1531371577084282E-3</v>
      </c>
      <c r="AB839" s="6">
        <f>_xlfn.VAR.P('0'!AB839,'1'!AB839,'2'!AB839,'3'!AB839,'4'!AB839,'5'!AB839,'6'!AB839,'7'!AB839,'8'!AB839,'9'!AB839)</f>
        <v>0.21</v>
      </c>
      <c r="AC839" s="6">
        <f>_xlfn.VAR.P('0'!AC839,'1'!AC839,'2'!AC839,'3'!AC839,'4'!AC839,'5'!AC839,'6'!AC839,'7'!AC839,'8'!AC839,'9'!AC839)</f>
        <v>1.4501224336440473E-2</v>
      </c>
      <c r="AD839" s="6">
        <f>_xlfn.VAR.P('0'!AD839,'1'!AD839,'2'!AD839,'3'!AD839,'4'!AD839,'5'!AD839,'6'!AD839,'7'!AD839,'8'!AD839,'9'!AD839)</f>
        <v>0</v>
      </c>
      <c r="AE839" s="6">
        <f>_xlfn.VAR.P('0'!AE839,'1'!AE839,'2'!AE839,'3'!AE839,'4'!AE839,'5'!AE839,'6'!AE839,'7'!AE839,'8'!AE839,'9'!AE839)</f>
        <v>4.2298710560223773E-3</v>
      </c>
      <c r="AF839" s="6">
        <f>_xlfn.VAR.P('0'!AF839,'1'!AF839,'2'!AF839,'3'!AF839,'4'!AF839,'5'!AF839,'6'!AF839,'7'!AF839,'8'!AF839,'9'!AF839)</f>
        <v>6</v>
      </c>
      <c r="AG839" s="6">
        <f>_xlfn.VAR.P('0'!AG839,'1'!AG839,'2'!AG839,'3'!AG839,'4'!AG839,'5'!AG839,'6'!AG839,'7'!AG839,'8'!AG839,'9'!AG839)</f>
        <v>1.1937430986228889E-2</v>
      </c>
      <c r="AH839" s="6">
        <f>_xlfn.VAR.P('0'!AH839,'1'!AH839,'2'!AH839,'3'!AH839,'4'!AH839,'5'!AH839,'6'!AH839,'7'!AH839,'8'!AH839,'9'!AH839)</f>
        <v>0.21</v>
      </c>
      <c r="AI839" s="6">
        <f>_xlfn.VAR.P('0'!AI839,'1'!AI839,'2'!AI839,'3'!AI839,'4'!AI839,'5'!AI839,'6'!AI839,'7'!AI839,'8'!AI839,'9'!AI839)</f>
        <v>1.8045969050847215E-3</v>
      </c>
      <c r="AJ839" s="6">
        <f>_xlfn.VAR.P('0'!AJ839,'1'!AJ839,'2'!AJ839,'3'!AJ839,'4'!AJ839,'5'!AJ839,'6'!AJ839,'7'!AJ839,'8'!AJ839,'9'!AJ839)</f>
        <v>0.21</v>
      </c>
      <c r="AK839" s="6">
        <f>_xlfn.VAR.P('0'!AK839,'1'!AK839,'2'!AK839,'3'!AK839,'4'!AK839,'5'!AK839,'6'!AK839,'7'!AK839,'8'!AK839,'9'!AK839)</f>
        <v>9.3165302471007287E-3</v>
      </c>
      <c r="AL839" s="6">
        <f>_xlfn.VAR.P('0'!AL839,'1'!AL839,'2'!AL839,'3'!AL839,'4'!AL839,'5'!AL839,'6'!AL839,'7'!AL839,'8'!AL839,'9'!AL839)</f>
        <v>2.25</v>
      </c>
      <c r="AM839" s="6">
        <f>_xlfn.VAR.P('0'!AM839,'1'!AM839,'2'!AM839,'3'!AM839,'4'!AM839,'5'!AM839,'6'!AM839,'7'!AM839,'8'!AM839,'9'!AM839)</f>
        <v>1.4974947923586087E-2</v>
      </c>
      <c r="AN839" s="6">
        <f>_xlfn.VAR.P('0'!AN839,'1'!AN839,'2'!AN839,'3'!AN839,'4'!AN839,'5'!AN839,'6'!AN839,'7'!AN839,'8'!AN839,'9'!AN839)</f>
        <v>0.16</v>
      </c>
      <c r="AO839" s="6">
        <f>_xlfn.VAR.P('0'!AO839,'1'!AO839,'2'!AO839,'3'!AO839,'4'!AO839,'5'!AO839,'6'!AO839,'7'!AO839,'8'!AO839,'9'!AO839)</f>
        <v>1.8614778640721853E-2</v>
      </c>
      <c r="AP839" s="6">
        <f>_xlfn.VAR.P('0'!AP839,'1'!AP839,'2'!AP839,'3'!AP839,'4'!AP839,'5'!AP839,'6'!AP839,'7'!AP839,'8'!AP839,'9'!AP839)</f>
        <v>0.15999999999999998</v>
      </c>
      <c r="AQ839" s="6">
        <f>_xlfn.VAR.P('0'!AQ839,'1'!AQ839,'2'!AQ839,'3'!AQ839,'4'!AQ839,'5'!AQ839,'6'!AQ839,'7'!AQ839,'8'!AQ839,'9'!AQ839)</f>
        <v>2.1756067614100941E-2</v>
      </c>
      <c r="AR839" s="6">
        <f>_xlfn.VAR.P('0'!AR839,'1'!AR839,'2'!AR839,'3'!AR839,'4'!AR839,'5'!AR839,'6'!AR839,'7'!AR839,'8'!AR839,'9'!AR839)</f>
        <v>2.25</v>
      </c>
      <c r="AS839" s="6">
        <f>_xlfn.VAR.P('0'!AS839,'1'!AS839,'2'!AS839,'3'!AS839,'4'!AS839,'5'!AS839,'6'!AS839,'7'!AS839,'8'!AS839,'9'!AS839)</f>
        <v>1.4436841330005575E-13</v>
      </c>
      <c r="AT839" s="6">
        <f>_xlfn.VAR.P('0'!AT839,'1'!AT839,'2'!AT839,'3'!AT839,'4'!AT839,'5'!AT839,'6'!AT839,'7'!AT839,'8'!AT839,'9'!AT839)</f>
        <v>0</v>
      </c>
      <c r="AU839" s="6">
        <f>_xlfn.VAR.P('0'!AU839,'1'!AU839,'2'!AU839,'3'!AU839,'4'!AU839,'5'!AU839,'6'!AU839,'7'!AU839,'8'!AU839,'9'!AU839)</f>
        <v>4.6670875204707918E-3</v>
      </c>
      <c r="AV839" s="6">
        <f>_xlfn.VAR.P('0'!AV839,'1'!AV839,'2'!AV839,'3'!AV839,'4'!AV839,'5'!AV839,'6'!AV839,'7'!AV839,'8'!AV839,'9'!AV839)</f>
        <v>0.09</v>
      </c>
      <c r="AW839" s="6">
        <f>_xlfn.VAR.P('0'!AW839,'1'!AW839,'2'!AW839,'3'!AW839,'4'!AW839,'5'!AW839,'6'!AW839,'7'!AW839,'8'!AW839,'9'!AW839)</f>
        <v>1.0396197093473915E-2</v>
      </c>
    </row>
    <row r="840" spans="1:49" ht="15.75" hidden="1" customHeight="1" x14ac:dyDescent="0.25">
      <c r="A840" s="6" t="str">
        <f>IF(AND('0'!A840='1'!A840,'1'!A840='2'!A840,'2'!A840='3'!A840,'3'!A840='4'!A840,'4'!A840='5'!A840,'5'!A840='6'!A840,'6'!A840='7'!A840,'7'!A840='8'!A840,'8'!A840='9'!A840,'1'!A840='2'!A840),'9'!A840,)</f>
        <v>Memoranda of Discussion</v>
      </c>
      <c r="B840" s="11" t="str">
        <f>IF(AND('0'!B840='1'!B840,'1'!B840='2'!B840,'2'!B840='3'!B840,'3'!B840='4'!B840,'4'!B840='5'!B840,'5'!B840='6'!B840,'6'!B840='7'!B840,'7'!B840='8'!B840,'8'!B840='9'!B840,'1'!B840='2'!B840),'9'!B840,)</f>
        <v>1972-02-14</v>
      </c>
      <c r="C840" s="11" t="str">
        <f>IF(AND('0'!C840='1'!C840,'1'!C840='2'!C840,'2'!C840='3'!C840,'3'!C840='4'!C840,'4'!C840='5'!C840,'5'!C840='6'!C840,'6'!C840='7'!C840,'7'!C840='8'!C840,'8'!C840='9'!C840,'1'!C840='2'!C840),'9'!C840,)</f>
        <v>1972-02-14</v>
      </c>
      <c r="D840" s="7">
        <f>IF(AND('0'!D840='1'!D840,'1'!D840='2'!D840,'2'!D840='3'!D840,'3'!D840='4'!D840,'4'!D840='5'!D840,'5'!D840='6'!D840,'6'!D840='7'!D840,'7'!D840='8'!D840,'8'!D840='9'!D840,'1'!D840='2'!D840),'9'!D840,)</f>
        <v>0</v>
      </c>
      <c r="E840" s="8">
        <f>IF(COUNTIF(Recovered!$A$2:$A$808,A840)&gt;0,1,0)</f>
        <v>0</v>
      </c>
      <c r="F840" s="6">
        <f>_xlfn.VAR.P('0'!F840,'1'!F840,'2'!F840,'3'!F840,'4'!F840,'5'!F840,'6'!F840,'7'!F840,'8'!F840,'9'!F840)</f>
        <v>0</v>
      </c>
      <c r="G840" s="6">
        <f>_xlfn.VAR.P('0'!G840,'1'!G840,'2'!G840,'3'!G840,'4'!G840,'5'!G840,'6'!G840,'7'!G840,'8'!G840,'9'!G840)</f>
        <v>4.9674249512994355E-4</v>
      </c>
      <c r="H840" s="6">
        <f>_xlfn.VAR.P('0'!H840,'1'!H840,'2'!H840,'3'!H840,'4'!H840,'5'!H840,'6'!H840,'7'!H840,'8'!H840,'9'!H840)</f>
        <v>0</v>
      </c>
      <c r="I840" s="6">
        <f>_xlfn.VAR.P('0'!I840,'1'!I840,'2'!I840,'3'!I840,'4'!I840,'5'!I840,'6'!I840,'7'!I840,'8'!I840,'9'!I840)</f>
        <v>9.7450974759408086E-4</v>
      </c>
      <c r="J840" s="6">
        <f>_xlfn.VAR.P('0'!J840,'1'!J840,'2'!J840,'3'!J840,'4'!J840,'5'!J840,'6'!J840,'7'!J840,'8'!J840,'9'!J840)</f>
        <v>0</v>
      </c>
      <c r="K840" s="6">
        <f>_xlfn.VAR.P('0'!K840,'1'!K840,'2'!K840,'3'!K840,'4'!K840,'5'!K840,'6'!K840,'7'!K840,'8'!K840,'9'!K840)</f>
        <v>3.3524351194602994E-5</v>
      </c>
      <c r="L840" s="6">
        <f>_xlfn.VAR.P('0'!L840,'1'!L840,'2'!L840,'3'!L840,'4'!L840,'5'!L840,'6'!L840,'7'!L840,'8'!L840,'9'!L840)</f>
        <v>0</v>
      </c>
      <c r="M840" s="6">
        <f>_xlfn.VAR.P('0'!M840,'1'!M840,'2'!M840,'3'!M840,'4'!M840,'5'!M840,'6'!M840,'7'!M840,'8'!M840,'9'!M840)</f>
        <v>7.8553990920541845E-3</v>
      </c>
      <c r="N840" s="6">
        <f>_xlfn.VAR.P('0'!N840,'1'!N840,'2'!N840,'3'!N840,'4'!N840,'5'!N840,'6'!N840,'7'!N840,'8'!N840,'9'!N840)</f>
        <v>0</v>
      </c>
      <c r="O840" s="6">
        <f>_xlfn.VAR.P('0'!O840,'1'!O840,'2'!O840,'3'!O840,'4'!O840,'5'!O840,'6'!O840,'7'!O840,'8'!O840,'9'!O840)</f>
        <v>1.7476724475877891E-4</v>
      </c>
      <c r="P840" s="6">
        <f>_xlfn.VAR.P('0'!P840,'1'!P840,'2'!P840,'3'!P840,'4'!P840,'5'!P840,'6'!P840,'7'!P840,'8'!P840,'9'!P840)</f>
        <v>0</v>
      </c>
      <c r="Q840" s="6">
        <f>_xlfn.VAR.P('0'!Q840,'1'!Q840,'2'!Q840,'3'!Q840,'4'!Q840,'5'!Q840,'6'!Q840,'7'!Q840,'8'!Q840,'9'!Q840)</f>
        <v>2.0944910603000132E-3</v>
      </c>
      <c r="R840" s="6">
        <f>_xlfn.VAR.P('0'!R840,'1'!R840,'2'!R840,'3'!R840,'4'!R840,'5'!R840,'6'!R840,'7'!R840,'8'!R840,'9'!R840)</f>
        <v>0</v>
      </c>
      <c r="S840" s="6">
        <f>_xlfn.VAR.P('0'!S840,'1'!S840,'2'!S840,'3'!S840,'4'!S840,'5'!S840,'6'!S840,'7'!S840,'8'!S840,'9'!S840)</f>
        <v>3.1946089262549103E-5</v>
      </c>
      <c r="T840" s="6">
        <f>_xlfn.VAR.P('0'!T840,'1'!T840,'2'!T840,'3'!T840,'4'!T840,'5'!T840,'6'!T840,'7'!T840,'8'!T840,'9'!T840)</f>
        <v>0</v>
      </c>
      <c r="U840" s="6">
        <f>_xlfn.VAR.P('0'!U840,'1'!U840,'2'!U840,'3'!U840,'4'!U840,'5'!U840,'6'!U840,'7'!U840,'8'!U840,'9'!U840)</f>
        <v>1.2072205675765372E-3</v>
      </c>
      <c r="V840" s="6">
        <f>_xlfn.VAR.P('0'!V840,'1'!V840,'2'!V840,'3'!V840,'4'!V840,'5'!V840,'6'!V840,'7'!V840,'8'!V840,'9'!V840)</f>
        <v>0</v>
      </c>
      <c r="W840" s="6">
        <f>_xlfn.VAR.P('0'!W840,'1'!W840,'2'!W840,'3'!W840,'4'!W840,'5'!W840,'6'!W840,'7'!W840,'8'!W840,'9'!W840)</f>
        <v>9.6225771815031992E-5</v>
      </c>
      <c r="X840" s="6">
        <f>_xlfn.VAR.P('0'!X840,'1'!X840,'2'!X840,'3'!X840,'4'!X840,'5'!X840,'6'!X840,'7'!X840,'8'!X840,'9'!X840)</f>
        <v>0</v>
      </c>
      <c r="Y840" s="6">
        <f>_xlfn.VAR.P('0'!Y840,'1'!Y840,'2'!Y840,'3'!Y840,'4'!Y840,'5'!Y840,'6'!Y840,'7'!Y840,'8'!Y840,'9'!Y840)</f>
        <v>1.4652923961317802E-4</v>
      </c>
      <c r="Z840" s="6">
        <f>_xlfn.VAR.P('0'!Z840,'1'!Z840,'2'!Z840,'3'!Z840,'4'!Z840,'5'!Z840,'6'!Z840,'7'!Z840,'8'!Z840,'9'!Z840)</f>
        <v>0</v>
      </c>
      <c r="AA840" s="6">
        <f>_xlfn.VAR.P('0'!AA840,'1'!AA840,'2'!AA840,'3'!AA840,'4'!AA840,'5'!AA840,'6'!AA840,'7'!AA840,'8'!AA840,'9'!AA840)</f>
        <v>5.0152887464831048E-4</v>
      </c>
      <c r="AB840" s="6">
        <f>_xlfn.VAR.P('0'!AB840,'1'!AB840,'2'!AB840,'3'!AB840,'4'!AB840,'5'!AB840,'6'!AB840,'7'!AB840,'8'!AB840,'9'!AB840)</f>
        <v>0</v>
      </c>
      <c r="AC840" s="6">
        <f>_xlfn.VAR.P('0'!AC840,'1'!AC840,'2'!AC840,'3'!AC840,'4'!AC840,'5'!AC840,'6'!AC840,'7'!AC840,'8'!AC840,'9'!AC840)</f>
        <v>5.9421721992957539E-4</v>
      </c>
      <c r="AD840" s="6">
        <f>_xlfn.VAR.P('0'!AD840,'1'!AD840,'2'!AD840,'3'!AD840,'4'!AD840,'5'!AD840,'6'!AD840,'7'!AD840,'8'!AD840,'9'!AD840)</f>
        <v>0</v>
      </c>
      <c r="AE840" s="6">
        <f>_xlfn.VAR.P('0'!AE840,'1'!AE840,'2'!AE840,'3'!AE840,'4'!AE840,'5'!AE840,'6'!AE840,'7'!AE840,'8'!AE840,'9'!AE840)</f>
        <v>7.8935507364758938E-4</v>
      </c>
      <c r="AF840" s="6">
        <f>_xlfn.VAR.P('0'!AF840,'1'!AF840,'2'!AF840,'3'!AF840,'4'!AF840,'5'!AF840,'6'!AF840,'7'!AF840,'8'!AF840,'9'!AF840)</f>
        <v>0</v>
      </c>
      <c r="AG840" s="6">
        <f>_xlfn.VAR.P('0'!AG840,'1'!AG840,'2'!AG840,'3'!AG840,'4'!AG840,'5'!AG840,'6'!AG840,'7'!AG840,'8'!AG840,'9'!AG840)</f>
        <v>3.3906113178048319E-3</v>
      </c>
      <c r="AH840" s="6">
        <f>_xlfn.VAR.P('0'!AH840,'1'!AH840,'2'!AH840,'3'!AH840,'4'!AH840,'5'!AH840,'6'!AH840,'7'!AH840,'8'!AH840,'9'!AH840)</f>
        <v>0</v>
      </c>
      <c r="AI840" s="6">
        <f>_xlfn.VAR.P('0'!AI840,'1'!AI840,'2'!AI840,'3'!AI840,'4'!AI840,'5'!AI840,'6'!AI840,'7'!AI840,'8'!AI840,'9'!AI840)</f>
        <v>5.3530788931640638E-4</v>
      </c>
      <c r="AJ840" s="6">
        <f>_xlfn.VAR.P('0'!AJ840,'1'!AJ840,'2'!AJ840,'3'!AJ840,'4'!AJ840,'5'!AJ840,'6'!AJ840,'7'!AJ840,'8'!AJ840,'9'!AJ840)</f>
        <v>0</v>
      </c>
      <c r="AK840" s="6">
        <f>_xlfn.VAR.P('0'!AK840,'1'!AK840,'2'!AK840,'3'!AK840,'4'!AK840,'5'!AK840,'6'!AK840,'7'!AK840,'8'!AK840,'9'!AK840)</f>
        <v>6.5864164289940127E-6</v>
      </c>
      <c r="AL840" s="6">
        <f>_xlfn.VAR.P('0'!AL840,'1'!AL840,'2'!AL840,'3'!AL840,'4'!AL840,'5'!AL840,'6'!AL840,'7'!AL840,'8'!AL840,'9'!AL840)</f>
        <v>0</v>
      </c>
      <c r="AM840" s="6">
        <f>_xlfn.VAR.P('0'!AM840,'1'!AM840,'2'!AM840,'3'!AM840,'4'!AM840,'5'!AM840,'6'!AM840,'7'!AM840,'8'!AM840,'9'!AM840)</f>
        <v>9.1458787113806837E-8</v>
      </c>
      <c r="AN840" s="6">
        <f>_xlfn.VAR.P('0'!AN840,'1'!AN840,'2'!AN840,'3'!AN840,'4'!AN840,'5'!AN840,'6'!AN840,'7'!AN840,'8'!AN840,'9'!AN840)</f>
        <v>0.16</v>
      </c>
      <c r="AO840" s="6">
        <f>_xlfn.VAR.P('0'!AO840,'1'!AO840,'2'!AO840,'3'!AO840,'4'!AO840,'5'!AO840,'6'!AO840,'7'!AO840,'8'!AO840,'9'!AO840)</f>
        <v>1.2393479185823057E-3</v>
      </c>
      <c r="AP840" s="6">
        <f>_xlfn.VAR.P('0'!AP840,'1'!AP840,'2'!AP840,'3'!AP840,'4'!AP840,'5'!AP840,'6'!AP840,'7'!AP840,'8'!AP840,'9'!AP840)</f>
        <v>0.21</v>
      </c>
      <c r="AQ840" s="6">
        <f>_xlfn.VAR.P('0'!AQ840,'1'!AQ840,'2'!AQ840,'3'!AQ840,'4'!AQ840,'5'!AQ840,'6'!AQ840,'7'!AQ840,'8'!AQ840,'9'!AQ840)</f>
        <v>1.9400816895603298E-2</v>
      </c>
      <c r="AR840" s="6">
        <f>_xlfn.VAR.P('0'!AR840,'1'!AR840,'2'!AR840,'3'!AR840,'4'!AR840,'5'!AR840,'6'!AR840,'7'!AR840,'8'!AR840,'9'!AR840)</f>
        <v>0</v>
      </c>
      <c r="AS840" s="6">
        <f>_xlfn.VAR.P('0'!AS840,'1'!AS840,'2'!AS840,'3'!AS840,'4'!AS840,'5'!AS840,'6'!AS840,'7'!AS840,'8'!AS840,'9'!AS840)</f>
        <v>3.4102824324345926E-15</v>
      </c>
      <c r="AT840" s="6">
        <f>_xlfn.VAR.P('0'!AT840,'1'!AT840,'2'!AT840,'3'!AT840,'4'!AT840,'5'!AT840,'6'!AT840,'7'!AT840,'8'!AT840,'9'!AT840)</f>
        <v>0</v>
      </c>
      <c r="AU840" s="6">
        <f>_xlfn.VAR.P('0'!AU840,'1'!AU840,'2'!AU840,'3'!AU840,'4'!AU840,'5'!AU840,'6'!AU840,'7'!AU840,'8'!AU840,'9'!AU840)</f>
        <v>1.2981697710786975E-2</v>
      </c>
      <c r="AV840" s="6">
        <f>_xlfn.VAR.P('0'!AV840,'1'!AV840,'2'!AV840,'3'!AV840,'4'!AV840,'5'!AV840,'6'!AV840,'7'!AV840,'8'!AV840,'9'!AV840)</f>
        <v>0</v>
      </c>
      <c r="AW840" s="6">
        <f>_xlfn.VAR.P('0'!AW840,'1'!AW840,'2'!AW840,'3'!AW840,'4'!AW840,'5'!AW840,'6'!AW840,'7'!AW840,'8'!AW840,'9'!AW840)</f>
        <v>1.121040763002248E-4</v>
      </c>
    </row>
    <row r="841" spans="1:49" ht="15.75" hidden="1" customHeight="1" x14ac:dyDescent="0.25">
      <c r="A841" s="6" t="str">
        <f>IF(AND('0'!A841='1'!A841,'1'!A841='2'!A841,'2'!A841='3'!A841,'3'!A841='4'!A841,'4'!A841='5'!A841,'5'!A841='6'!A841,'6'!A841='7'!A841,'7'!A841='8'!A841,'8'!A841='9'!A841,'1'!A841='2'!A841),'9'!A841,)</f>
        <v>Memoranda of Discussion</v>
      </c>
      <c r="B841" s="11" t="str">
        <f>IF(AND('0'!B841='1'!B841,'1'!B841='2'!B841,'2'!B841='3'!B841,'3'!B841='4'!B841,'4'!B841='5'!B841,'5'!B841='6'!B841,'6'!B841='7'!B841,'7'!B841='8'!B841,'8'!B841='9'!B841,'1'!B841='2'!B841),'9'!B841,)</f>
        <v>1972-01-11</v>
      </c>
      <c r="C841" s="11" t="str">
        <f>IF(AND('0'!C841='1'!C841,'1'!C841='2'!C841,'2'!C841='3'!C841,'3'!C841='4'!C841,'4'!C841='5'!C841,'5'!C841='6'!C841,'6'!C841='7'!C841,'7'!C841='8'!C841,'8'!C841='9'!C841,'1'!C841='2'!C841),'9'!C841,)</f>
        <v>1972-01-11</v>
      </c>
      <c r="D841" s="7">
        <f>IF(AND('0'!D841='1'!D841,'1'!D841='2'!D841,'2'!D841='3'!D841,'3'!D841='4'!D841,'4'!D841='5'!D841,'5'!D841='6'!D841,'6'!D841='7'!D841,'7'!D841='8'!D841,'8'!D841='9'!D841,'1'!D841='2'!D841),'9'!D841,)</f>
        <v>0</v>
      </c>
      <c r="E841" s="8">
        <f>IF(COUNTIF(Recovered!$A$2:$A$808,A841)&gt;0,1,0)</f>
        <v>0</v>
      </c>
      <c r="F841" s="6">
        <f>_xlfn.VAR.P('0'!F841,'1'!F841,'2'!F841,'3'!F841,'4'!F841,'5'!F841,'6'!F841,'7'!F841,'8'!F841,'9'!F841)</f>
        <v>0</v>
      </c>
      <c r="G841" s="6">
        <f>_xlfn.VAR.P('0'!G841,'1'!G841,'2'!G841,'3'!G841,'4'!G841,'5'!G841,'6'!G841,'7'!G841,'8'!G841,'9'!G841)</f>
        <v>9.0923287453348409E-4</v>
      </c>
      <c r="H841" s="6">
        <f>_xlfn.VAR.P('0'!H841,'1'!H841,'2'!H841,'3'!H841,'4'!H841,'5'!H841,'6'!H841,'7'!H841,'8'!H841,'9'!H841)</f>
        <v>0</v>
      </c>
      <c r="I841" s="6">
        <f>_xlfn.VAR.P('0'!I841,'1'!I841,'2'!I841,'3'!I841,'4'!I841,'5'!I841,'6'!I841,'7'!I841,'8'!I841,'9'!I841)</f>
        <v>1.4793083486829088E-4</v>
      </c>
      <c r="J841" s="6">
        <f>_xlfn.VAR.P('0'!J841,'1'!J841,'2'!J841,'3'!J841,'4'!J841,'5'!J841,'6'!J841,'7'!J841,'8'!J841,'9'!J841)</f>
        <v>0</v>
      </c>
      <c r="K841" s="6">
        <f>_xlfn.VAR.P('0'!K841,'1'!K841,'2'!K841,'3'!K841,'4'!K841,'5'!K841,'6'!K841,'7'!K841,'8'!K841,'9'!K841)</f>
        <v>5.974227343480469E-4</v>
      </c>
      <c r="L841" s="6">
        <f>_xlfn.VAR.P('0'!L841,'1'!L841,'2'!L841,'3'!L841,'4'!L841,'5'!L841,'6'!L841,'7'!L841,'8'!L841,'9'!L841)</f>
        <v>0.16</v>
      </c>
      <c r="M841" s="6">
        <f>_xlfn.VAR.P('0'!M841,'1'!M841,'2'!M841,'3'!M841,'4'!M841,'5'!M841,'6'!M841,'7'!M841,'8'!M841,'9'!M841)</f>
        <v>6.7188347829815597E-3</v>
      </c>
      <c r="N841" s="6">
        <f>_xlfn.VAR.P('0'!N841,'1'!N841,'2'!N841,'3'!N841,'4'!N841,'5'!N841,'6'!N841,'7'!N841,'8'!N841,'9'!N841)</f>
        <v>0</v>
      </c>
      <c r="O841" s="6">
        <f>_xlfn.VAR.P('0'!O841,'1'!O841,'2'!O841,'3'!O841,'4'!O841,'5'!O841,'6'!O841,'7'!O841,'8'!O841,'9'!O841)</f>
        <v>1.0554830583046368E-4</v>
      </c>
      <c r="P841" s="6">
        <f>_xlfn.VAR.P('0'!P841,'1'!P841,'2'!P841,'3'!P841,'4'!P841,'5'!P841,'6'!P841,'7'!P841,'8'!P841,'9'!P841)</f>
        <v>0.16</v>
      </c>
      <c r="Q841" s="6">
        <f>_xlfn.VAR.P('0'!Q841,'1'!Q841,'2'!Q841,'3'!Q841,'4'!Q841,'5'!Q841,'6'!Q841,'7'!Q841,'8'!Q841,'9'!Q841)</f>
        <v>2.8729635221857999E-3</v>
      </c>
      <c r="R841" s="6">
        <f>_xlfn.VAR.P('0'!R841,'1'!R841,'2'!R841,'3'!R841,'4'!R841,'5'!R841,'6'!R841,'7'!R841,'8'!R841,'9'!R841)</f>
        <v>0</v>
      </c>
      <c r="S841" s="6">
        <f>_xlfn.VAR.P('0'!S841,'1'!S841,'2'!S841,'3'!S841,'4'!S841,'5'!S841,'6'!S841,'7'!S841,'8'!S841,'9'!S841)</f>
        <v>2.4998666048086826E-3</v>
      </c>
      <c r="T841" s="6">
        <f>_xlfn.VAR.P('0'!T841,'1'!T841,'2'!T841,'3'!T841,'4'!T841,'5'!T841,'6'!T841,'7'!T841,'8'!T841,'9'!T841)</f>
        <v>0</v>
      </c>
      <c r="U841" s="6">
        <f>_xlfn.VAR.P('0'!U841,'1'!U841,'2'!U841,'3'!U841,'4'!U841,'5'!U841,'6'!U841,'7'!U841,'8'!U841,'9'!U841)</f>
        <v>1.7499602206190253E-3</v>
      </c>
      <c r="V841" s="6">
        <f>_xlfn.VAR.P('0'!V841,'1'!V841,'2'!V841,'3'!V841,'4'!V841,'5'!V841,'6'!V841,'7'!V841,'8'!V841,'9'!V841)</f>
        <v>0.24</v>
      </c>
      <c r="W841" s="6">
        <f>_xlfn.VAR.P('0'!W841,'1'!W841,'2'!W841,'3'!W841,'4'!W841,'5'!W841,'6'!W841,'7'!W841,'8'!W841,'9'!W841)</f>
        <v>1.9253673626213014E-2</v>
      </c>
      <c r="X841" s="6">
        <f>_xlfn.VAR.P('0'!X841,'1'!X841,'2'!X841,'3'!X841,'4'!X841,'5'!X841,'6'!X841,'7'!X841,'8'!X841,'9'!X841)</f>
        <v>0</v>
      </c>
      <c r="Y841" s="6">
        <f>_xlfn.VAR.P('0'!Y841,'1'!Y841,'2'!Y841,'3'!Y841,'4'!Y841,'5'!Y841,'6'!Y841,'7'!Y841,'8'!Y841,'9'!Y841)</f>
        <v>2.8277366036504929E-2</v>
      </c>
      <c r="Z841" s="6">
        <f>_xlfn.VAR.P('0'!Z841,'1'!Z841,'2'!Z841,'3'!Z841,'4'!Z841,'5'!Z841,'6'!Z841,'7'!Z841,'8'!Z841,'9'!Z841)</f>
        <v>0</v>
      </c>
      <c r="AA841" s="6">
        <f>_xlfn.VAR.P('0'!AA841,'1'!AA841,'2'!AA841,'3'!AA841,'4'!AA841,'5'!AA841,'6'!AA841,'7'!AA841,'8'!AA841,'9'!AA841)</f>
        <v>1.6950208512358511E-3</v>
      </c>
      <c r="AB841" s="6">
        <f>_xlfn.VAR.P('0'!AB841,'1'!AB841,'2'!AB841,'3'!AB841,'4'!AB841,'5'!AB841,'6'!AB841,'7'!AB841,'8'!AB841,'9'!AB841)</f>
        <v>0</v>
      </c>
      <c r="AC841" s="6">
        <f>_xlfn.VAR.P('0'!AC841,'1'!AC841,'2'!AC841,'3'!AC841,'4'!AC841,'5'!AC841,'6'!AC841,'7'!AC841,'8'!AC841,'9'!AC841)</f>
        <v>1.1793720793850895E-2</v>
      </c>
      <c r="AD841" s="6">
        <f>_xlfn.VAR.P('0'!AD841,'1'!AD841,'2'!AD841,'3'!AD841,'4'!AD841,'5'!AD841,'6'!AD841,'7'!AD841,'8'!AD841,'9'!AD841)</f>
        <v>0</v>
      </c>
      <c r="AE841" s="6">
        <f>_xlfn.VAR.P('0'!AE841,'1'!AE841,'2'!AE841,'3'!AE841,'4'!AE841,'5'!AE841,'6'!AE841,'7'!AE841,'8'!AE841,'9'!AE841)</f>
        <v>9.6693230269318182E-4</v>
      </c>
      <c r="AF841" s="6">
        <f>_xlfn.VAR.P('0'!AF841,'1'!AF841,'2'!AF841,'3'!AF841,'4'!AF841,'5'!AF841,'6'!AF841,'7'!AF841,'8'!AF841,'9'!AF841)</f>
        <v>0</v>
      </c>
      <c r="AG841" s="6">
        <f>_xlfn.VAR.P('0'!AG841,'1'!AG841,'2'!AG841,'3'!AG841,'4'!AG841,'5'!AG841,'6'!AG841,'7'!AG841,'8'!AG841,'9'!AG841)</f>
        <v>7.2016281847836795E-3</v>
      </c>
      <c r="AH841" s="6">
        <f>_xlfn.VAR.P('0'!AH841,'1'!AH841,'2'!AH841,'3'!AH841,'4'!AH841,'5'!AH841,'6'!AH841,'7'!AH841,'8'!AH841,'9'!AH841)</f>
        <v>0.09</v>
      </c>
      <c r="AI841" s="6">
        <f>_xlfn.VAR.P('0'!AI841,'1'!AI841,'2'!AI841,'3'!AI841,'4'!AI841,'5'!AI841,'6'!AI841,'7'!AI841,'8'!AI841,'9'!AI841)</f>
        <v>2.4098805121645056E-2</v>
      </c>
      <c r="AJ841" s="6">
        <f>_xlfn.VAR.P('0'!AJ841,'1'!AJ841,'2'!AJ841,'3'!AJ841,'4'!AJ841,'5'!AJ841,'6'!AJ841,'7'!AJ841,'8'!AJ841,'9'!AJ841)</f>
        <v>0</v>
      </c>
      <c r="AK841" s="6">
        <f>_xlfn.VAR.P('0'!AK841,'1'!AK841,'2'!AK841,'3'!AK841,'4'!AK841,'5'!AK841,'6'!AK841,'7'!AK841,'8'!AK841,'9'!AK841)</f>
        <v>3.5083824389453822E-3</v>
      </c>
      <c r="AL841" s="6">
        <f>_xlfn.VAR.P('0'!AL841,'1'!AL841,'2'!AL841,'3'!AL841,'4'!AL841,'5'!AL841,'6'!AL841,'7'!AL841,'8'!AL841,'9'!AL841)</f>
        <v>0</v>
      </c>
      <c r="AM841" s="6">
        <f>_xlfn.VAR.P('0'!AM841,'1'!AM841,'2'!AM841,'3'!AM841,'4'!AM841,'5'!AM841,'6'!AM841,'7'!AM841,'8'!AM841,'9'!AM841)</f>
        <v>1.9785539643265662E-7</v>
      </c>
      <c r="AN841" s="6">
        <f>_xlfn.VAR.P('0'!AN841,'1'!AN841,'2'!AN841,'3'!AN841,'4'!AN841,'5'!AN841,'6'!AN841,'7'!AN841,'8'!AN841,'9'!AN841)</f>
        <v>0</v>
      </c>
      <c r="AO841" s="6">
        <f>_xlfn.VAR.P('0'!AO841,'1'!AO841,'2'!AO841,'3'!AO841,'4'!AO841,'5'!AO841,'6'!AO841,'7'!AO841,'8'!AO841,'9'!AO841)</f>
        <v>1.7990844981466254E-3</v>
      </c>
      <c r="AP841" s="6">
        <f>_xlfn.VAR.P('0'!AP841,'1'!AP841,'2'!AP841,'3'!AP841,'4'!AP841,'5'!AP841,'6'!AP841,'7'!AP841,'8'!AP841,'9'!AP841)</f>
        <v>0</v>
      </c>
      <c r="AQ841" s="6">
        <f>_xlfn.VAR.P('0'!AQ841,'1'!AQ841,'2'!AQ841,'3'!AQ841,'4'!AQ841,'5'!AQ841,'6'!AQ841,'7'!AQ841,'8'!AQ841,'9'!AQ841)</f>
        <v>2.090113569381667E-3</v>
      </c>
      <c r="AR841" s="6">
        <f>_xlfn.VAR.P('0'!AR841,'1'!AR841,'2'!AR841,'3'!AR841,'4'!AR841,'5'!AR841,'6'!AR841,'7'!AR841,'8'!AR841,'9'!AR841)</f>
        <v>0</v>
      </c>
      <c r="AS841" s="6">
        <f>_xlfn.VAR.P('0'!AS841,'1'!AS841,'2'!AS841,'3'!AS841,'4'!AS841,'5'!AS841,'6'!AS841,'7'!AS841,'8'!AS841,'9'!AS841)</f>
        <v>1.0799217615026812E-14</v>
      </c>
      <c r="AT841" s="6">
        <f>_xlfn.VAR.P('0'!AT841,'1'!AT841,'2'!AT841,'3'!AT841,'4'!AT841,'5'!AT841,'6'!AT841,'7'!AT841,'8'!AT841,'9'!AT841)</f>
        <v>0.21</v>
      </c>
      <c r="AU841" s="6">
        <f>_xlfn.VAR.P('0'!AU841,'1'!AU841,'2'!AU841,'3'!AU841,'4'!AU841,'5'!AU841,'6'!AU841,'7'!AU841,'8'!AU841,'9'!AU841)</f>
        <v>2.9392255461582195E-3</v>
      </c>
      <c r="AV841" s="6">
        <f>_xlfn.VAR.P('0'!AV841,'1'!AV841,'2'!AV841,'3'!AV841,'4'!AV841,'5'!AV841,'6'!AV841,'7'!AV841,'8'!AV841,'9'!AV841)</f>
        <v>0.24</v>
      </c>
      <c r="AW841" s="6">
        <f>_xlfn.VAR.P('0'!AW841,'1'!AW841,'2'!AW841,'3'!AW841,'4'!AW841,'5'!AW841,'6'!AW841,'7'!AW841,'8'!AW841,'9'!AW841)</f>
        <v>2.7203254638180764E-3</v>
      </c>
    </row>
    <row r="842" spans="1:49" ht="15.75" hidden="1" customHeight="1" x14ac:dyDescent="0.25">
      <c r="A842" s="6" t="str">
        <f>IF(AND('0'!A842='1'!A842,'1'!A842='2'!A842,'2'!A842='3'!A842,'3'!A842='4'!A842,'4'!A842='5'!A842,'5'!A842='6'!A842,'6'!A842='7'!A842,'7'!A842='8'!A842,'8'!A842='9'!A842,'1'!A842='2'!A842),'9'!A842,)</f>
        <v>Minutes of Actions</v>
      </c>
      <c r="B842" s="11" t="str">
        <f>IF(AND('0'!B842='1'!B842,'1'!B842='2'!B842,'2'!B842='3'!B842,'3'!B842='4'!B842,'4'!B842='5'!B842,'5'!B842='6'!B842,'6'!B842='7'!B842,'7'!B842='8'!B842,'8'!B842='9'!B842,'1'!B842='2'!B842),'9'!B842,)</f>
        <v>1972-01-11</v>
      </c>
      <c r="C842" s="11" t="str">
        <f>IF(AND('0'!C842='1'!C842,'1'!C842='2'!C842,'2'!C842='3'!C842,'3'!C842='4'!C842,'4'!C842='5'!C842,'5'!C842='6'!C842,'6'!C842='7'!C842,'7'!C842='8'!C842,'8'!C842='9'!C842,'1'!C842='2'!C842),'9'!C842,)</f>
        <v>1972-01-11</v>
      </c>
      <c r="D842" s="7">
        <f>IF(AND('0'!D842='1'!D842,'1'!D842='2'!D842,'2'!D842='3'!D842,'3'!D842='4'!D842,'4'!D842='5'!D842,'5'!D842='6'!D842,'6'!D842='7'!D842,'7'!D842='8'!D842,'8'!D842='9'!D842,'1'!D842='2'!D842),'9'!D842,)</f>
        <v>0</v>
      </c>
      <c r="E842" s="8">
        <f>IF(COUNTIF(Recovered!$A$2:$A$808,A842)&gt;0,1,0)</f>
        <v>0</v>
      </c>
      <c r="F842" s="6">
        <f>_xlfn.VAR.P('0'!F842,'1'!F842,'2'!F842,'3'!F842,'4'!F842,'5'!F842,'6'!F842,'7'!F842,'8'!F842,'9'!F842)</f>
        <v>0</v>
      </c>
      <c r="G842" s="6">
        <f>_xlfn.VAR.P('0'!G842,'1'!G842,'2'!G842,'3'!G842,'4'!G842,'5'!G842,'6'!G842,'7'!G842,'8'!G842,'9'!G842)</f>
        <v>1.2443632373649739E-4</v>
      </c>
      <c r="H842" s="6">
        <f>_xlfn.VAR.P('0'!H842,'1'!H842,'2'!H842,'3'!H842,'4'!H842,'5'!H842,'6'!H842,'7'!H842,'8'!H842,'9'!H842)</f>
        <v>0</v>
      </c>
      <c r="I842" s="6">
        <f>_xlfn.VAR.P('0'!I842,'1'!I842,'2'!I842,'3'!I842,'4'!I842,'5'!I842,'6'!I842,'7'!I842,'8'!I842,'9'!I842)</f>
        <v>1.4880303722310864E-3</v>
      </c>
      <c r="J842" s="6">
        <f>_xlfn.VAR.P('0'!J842,'1'!J842,'2'!J842,'3'!J842,'4'!J842,'5'!J842,'6'!J842,'7'!J842,'8'!J842,'9'!J842)</f>
        <v>0</v>
      </c>
      <c r="K842" s="6">
        <f>_xlfn.VAR.P('0'!K842,'1'!K842,'2'!K842,'3'!K842,'4'!K842,'5'!K842,'6'!K842,'7'!K842,'8'!K842,'9'!K842)</f>
        <v>5.3082402775637127E-5</v>
      </c>
      <c r="L842" s="6">
        <f>_xlfn.VAR.P('0'!L842,'1'!L842,'2'!L842,'3'!L842,'4'!L842,'5'!L842,'6'!L842,'7'!L842,'8'!L842,'9'!L842)</f>
        <v>0</v>
      </c>
      <c r="M842" s="6">
        <f>_xlfn.VAR.P('0'!M842,'1'!M842,'2'!M842,'3'!M842,'4'!M842,'5'!M842,'6'!M842,'7'!M842,'8'!M842,'9'!M842)</f>
        <v>1.8143745569795533E-3</v>
      </c>
      <c r="N842" s="6">
        <f>_xlfn.VAR.P('0'!N842,'1'!N842,'2'!N842,'3'!N842,'4'!N842,'5'!N842,'6'!N842,'7'!N842,'8'!N842,'9'!N842)</f>
        <v>0</v>
      </c>
      <c r="O842" s="6">
        <f>_xlfn.VAR.P('0'!O842,'1'!O842,'2'!O842,'3'!O842,'4'!O842,'5'!O842,'6'!O842,'7'!O842,'8'!O842,'9'!O842)</f>
        <v>2.8349264001334667E-4</v>
      </c>
      <c r="P842" s="6">
        <f>_xlfn.VAR.P('0'!P842,'1'!P842,'2'!P842,'3'!P842,'4'!P842,'5'!P842,'6'!P842,'7'!P842,'8'!P842,'9'!P842)</f>
        <v>0</v>
      </c>
      <c r="Q842" s="6">
        <f>_xlfn.VAR.P('0'!Q842,'1'!Q842,'2'!Q842,'3'!Q842,'4'!Q842,'5'!Q842,'6'!Q842,'7'!Q842,'8'!Q842,'9'!Q842)</f>
        <v>1.5272469526280488E-3</v>
      </c>
      <c r="R842" s="6">
        <f>_xlfn.VAR.P('0'!R842,'1'!R842,'2'!R842,'3'!R842,'4'!R842,'5'!R842,'6'!R842,'7'!R842,'8'!R842,'9'!R842)</f>
        <v>0</v>
      </c>
      <c r="S842" s="6">
        <f>_xlfn.VAR.P('0'!S842,'1'!S842,'2'!S842,'3'!S842,'4'!S842,'5'!S842,'6'!S842,'7'!S842,'8'!S842,'9'!S842)</f>
        <v>1.1509151015699453E-3</v>
      </c>
      <c r="T842" s="6">
        <f>_xlfn.VAR.P('0'!T842,'1'!T842,'2'!T842,'3'!T842,'4'!T842,'5'!T842,'6'!T842,'7'!T842,'8'!T842,'9'!T842)</f>
        <v>16.25</v>
      </c>
      <c r="U842" s="6">
        <f>_xlfn.VAR.P('0'!U842,'1'!U842,'2'!U842,'3'!U842,'4'!U842,'5'!U842,'6'!U842,'7'!U842,'8'!U842,'9'!U842)</f>
        <v>4.6626475133973894E-4</v>
      </c>
      <c r="V842" s="6">
        <f>_xlfn.VAR.P('0'!V842,'1'!V842,'2'!V842,'3'!V842,'4'!V842,'5'!V842,'6'!V842,'7'!V842,'8'!V842,'9'!V842)</f>
        <v>0.09</v>
      </c>
      <c r="W842" s="6">
        <f>_xlfn.VAR.P('0'!W842,'1'!W842,'2'!W842,'3'!W842,'4'!W842,'5'!W842,'6'!W842,'7'!W842,'8'!W842,'9'!W842)</f>
        <v>1.7523727063599351E-2</v>
      </c>
      <c r="X842" s="6">
        <f>_xlfn.VAR.P('0'!X842,'1'!X842,'2'!X842,'3'!X842,'4'!X842,'5'!X842,'6'!X842,'7'!X842,'8'!X842,'9'!X842)</f>
        <v>0</v>
      </c>
      <c r="Y842" s="6">
        <f>_xlfn.VAR.P('0'!Y842,'1'!Y842,'2'!Y842,'3'!Y842,'4'!Y842,'5'!Y842,'6'!Y842,'7'!Y842,'8'!Y842,'9'!Y842)</f>
        <v>1.5388432998467917E-3</v>
      </c>
      <c r="Z842" s="6">
        <f>_xlfn.VAR.P('0'!Z842,'1'!Z842,'2'!Z842,'3'!Z842,'4'!Z842,'5'!Z842,'6'!Z842,'7'!Z842,'8'!Z842,'9'!Z842)</f>
        <v>0</v>
      </c>
      <c r="AA842" s="6">
        <f>_xlfn.VAR.P('0'!AA842,'1'!AA842,'2'!AA842,'3'!AA842,'4'!AA842,'5'!AA842,'6'!AA842,'7'!AA842,'8'!AA842,'9'!AA842)</f>
        <v>1.5103445279683428E-2</v>
      </c>
      <c r="AB842" s="6">
        <f>_xlfn.VAR.P('0'!AB842,'1'!AB842,'2'!AB842,'3'!AB842,'4'!AB842,'5'!AB842,'6'!AB842,'7'!AB842,'8'!AB842,'9'!AB842)</f>
        <v>0</v>
      </c>
      <c r="AC842" s="6">
        <f>_xlfn.VAR.P('0'!AC842,'1'!AC842,'2'!AC842,'3'!AC842,'4'!AC842,'5'!AC842,'6'!AC842,'7'!AC842,'8'!AC842,'9'!AC842)</f>
        <v>5.0556426244234825E-3</v>
      </c>
      <c r="AD842" s="6">
        <f>_xlfn.VAR.P('0'!AD842,'1'!AD842,'2'!AD842,'3'!AD842,'4'!AD842,'5'!AD842,'6'!AD842,'7'!AD842,'8'!AD842,'9'!AD842)</f>
        <v>0</v>
      </c>
      <c r="AE842" s="6">
        <f>_xlfn.VAR.P('0'!AE842,'1'!AE842,'2'!AE842,'3'!AE842,'4'!AE842,'5'!AE842,'6'!AE842,'7'!AE842,'8'!AE842,'9'!AE842)</f>
        <v>4.1574797813336058E-3</v>
      </c>
      <c r="AF842" s="6">
        <f>_xlfn.VAR.P('0'!AF842,'1'!AF842,'2'!AF842,'3'!AF842,'4'!AF842,'5'!AF842,'6'!AF842,'7'!AF842,'8'!AF842,'9'!AF842)</f>
        <v>2.25</v>
      </c>
      <c r="AG842" s="6">
        <f>_xlfn.VAR.P('0'!AG842,'1'!AG842,'2'!AG842,'3'!AG842,'4'!AG842,'5'!AG842,'6'!AG842,'7'!AG842,'8'!AG842,'9'!AG842)</f>
        <v>2.6400823377769386E-2</v>
      </c>
      <c r="AH842" s="6">
        <f>_xlfn.VAR.P('0'!AH842,'1'!AH842,'2'!AH842,'3'!AH842,'4'!AH842,'5'!AH842,'6'!AH842,'7'!AH842,'8'!AH842,'9'!AH842)</f>
        <v>0</v>
      </c>
      <c r="AI842" s="6">
        <f>_xlfn.VAR.P('0'!AI842,'1'!AI842,'2'!AI842,'3'!AI842,'4'!AI842,'5'!AI842,'6'!AI842,'7'!AI842,'8'!AI842,'9'!AI842)</f>
        <v>1.904072949179735E-4</v>
      </c>
      <c r="AJ842" s="6">
        <f>_xlfn.VAR.P('0'!AJ842,'1'!AJ842,'2'!AJ842,'3'!AJ842,'4'!AJ842,'5'!AJ842,'6'!AJ842,'7'!AJ842,'8'!AJ842,'9'!AJ842)</f>
        <v>0.09</v>
      </c>
      <c r="AK842" s="6">
        <f>_xlfn.VAR.P('0'!AK842,'1'!AK842,'2'!AK842,'3'!AK842,'4'!AK842,'5'!AK842,'6'!AK842,'7'!AK842,'8'!AK842,'9'!AK842)</f>
        <v>1.4011090072073813E-2</v>
      </c>
      <c r="AL842" s="6">
        <f>_xlfn.VAR.P('0'!AL842,'1'!AL842,'2'!AL842,'3'!AL842,'4'!AL842,'5'!AL842,'6'!AL842,'7'!AL842,'8'!AL842,'9'!AL842)</f>
        <v>2.25</v>
      </c>
      <c r="AM842" s="6">
        <f>_xlfn.VAR.P('0'!AM842,'1'!AM842,'2'!AM842,'3'!AM842,'4'!AM842,'5'!AM842,'6'!AM842,'7'!AM842,'8'!AM842,'9'!AM842)</f>
        <v>2.3677009073414198E-3</v>
      </c>
      <c r="AN842" s="6">
        <f>_xlfn.VAR.P('0'!AN842,'1'!AN842,'2'!AN842,'3'!AN842,'4'!AN842,'5'!AN842,'6'!AN842,'7'!AN842,'8'!AN842,'9'!AN842)</f>
        <v>0</v>
      </c>
      <c r="AO842" s="6">
        <f>_xlfn.VAR.P('0'!AO842,'1'!AO842,'2'!AO842,'3'!AO842,'4'!AO842,'5'!AO842,'6'!AO842,'7'!AO842,'8'!AO842,'9'!AO842)</f>
        <v>1.8645290131534011E-3</v>
      </c>
      <c r="AP842" s="6">
        <f>_xlfn.VAR.P('0'!AP842,'1'!AP842,'2'!AP842,'3'!AP842,'4'!AP842,'5'!AP842,'6'!AP842,'7'!AP842,'8'!AP842,'9'!AP842)</f>
        <v>0</v>
      </c>
      <c r="AQ842" s="6">
        <f>_xlfn.VAR.P('0'!AQ842,'1'!AQ842,'2'!AQ842,'3'!AQ842,'4'!AQ842,'5'!AQ842,'6'!AQ842,'7'!AQ842,'8'!AQ842,'9'!AQ842)</f>
        <v>9.4743308400373743E-3</v>
      </c>
      <c r="AR842" s="6">
        <f>_xlfn.VAR.P('0'!AR842,'1'!AR842,'2'!AR842,'3'!AR842,'4'!AR842,'5'!AR842,'6'!AR842,'7'!AR842,'8'!AR842,'9'!AR842)</f>
        <v>5.25</v>
      </c>
      <c r="AS842" s="6">
        <f>_xlfn.VAR.P('0'!AS842,'1'!AS842,'2'!AS842,'3'!AS842,'4'!AS842,'5'!AS842,'6'!AS842,'7'!AS842,'8'!AS842,'9'!AS842)</f>
        <v>2.6486449302444771E-13</v>
      </c>
      <c r="AT842" s="6">
        <f>_xlfn.VAR.P('0'!AT842,'1'!AT842,'2'!AT842,'3'!AT842,'4'!AT842,'5'!AT842,'6'!AT842,'7'!AT842,'8'!AT842,'9'!AT842)</f>
        <v>0</v>
      </c>
      <c r="AU842" s="6">
        <f>_xlfn.VAR.P('0'!AU842,'1'!AU842,'2'!AU842,'3'!AU842,'4'!AU842,'5'!AU842,'6'!AU842,'7'!AU842,'8'!AU842,'9'!AU842)</f>
        <v>3.9993481040279024E-3</v>
      </c>
      <c r="AV842" s="6">
        <f>_xlfn.VAR.P('0'!AV842,'1'!AV842,'2'!AV842,'3'!AV842,'4'!AV842,'5'!AV842,'6'!AV842,'7'!AV842,'8'!AV842,'9'!AV842)</f>
        <v>0</v>
      </c>
      <c r="AW842" s="6">
        <f>_xlfn.VAR.P('0'!AW842,'1'!AW842,'2'!AW842,'3'!AW842,'4'!AW842,'5'!AW842,'6'!AW842,'7'!AW842,'8'!AW842,'9'!AW842)</f>
        <v>1.3372213069275744E-2</v>
      </c>
    </row>
    <row r="843" spans="1:49" ht="15.75" customHeight="1" x14ac:dyDescent="0.25">
      <c r="A843" s="6" t="str">
        <f>IF(AND('0'!A843='1'!A843,'1'!A843='2'!A843,'2'!A843='3'!A843,'3'!A843='4'!A843,'4'!A843='5'!A843,'5'!A843='6'!A843,'6'!A843='7'!A843,'7'!A843='8'!A843,'8'!A843='9'!A843,'1'!A843='2'!A843),'9'!A843,)</f>
        <v>RPA</v>
      </c>
      <c r="B843" s="11" t="str">
        <f>IF(AND('0'!B843='1'!B843,'1'!B843='2'!B843,'2'!B843='3'!B843,'3'!B843='4'!B843,'4'!B843='5'!B843,'5'!B843='6'!B843,'6'!B843='7'!B843,'7'!B843='8'!B843,'8'!B843='9'!B843,'1'!B843='2'!B843),'9'!B843,)</f>
        <v>1972-01-11</v>
      </c>
      <c r="C843" s="11" t="str">
        <f>IF(AND('0'!C843='1'!C843,'1'!C843='2'!C843,'2'!C843='3'!C843,'3'!C843='4'!C843,'4'!C843='5'!C843,'5'!C843='6'!C843,'6'!C843='7'!C843,'7'!C843='8'!C843,'8'!C843='9'!C843,'1'!C843='2'!C843),'9'!C843,)</f>
        <v>1972-01-11</v>
      </c>
      <c r="D843" s="7">
        <f>IF(AND('0'!D843='1'!D843,'1'!D843='2'!D843,'2'!D843='3'!D843,'3'!D843='4'!D843,'4'!D843='5'!D843,'5'!D843='6'!D843,'6'!D843='7'!D843,'7'!D843='8'!D843,'8'!D843='9'!D843,'1'!D843='2'!D843),'9'!D843,)</f>
        <v>26399</v>
      </c>
      <c r="E843" s="8">
        <f>IF(COUNTIF(Recovered!$A$2:$A$808,A843)&gt;0,1,0)</f>
        <v>1</v>
      </c>
      <c r="F843" s="6">
        <f>_xlfn.VAR.P('0'!F843,'1'!F843,'2'!F843,'3'!F843,'4'!F843,'5'!F843,'6'!F843,'7'!F843,'8'!F843,'9'!F843)</f>
        <v>0</v>
      </c>
      <c r="G843" s="6">
        <f>_xlfn.VAR.P('0'!G843,'1'!G843,'2'!G843,'3'!G843,'4'!G843,'5'!G843,'6'!G843,'7'!G843,'8'!G843,'9'!G843)</f>
        <v>1.9495133304634003E-3</v>
      </c>
      <c r="H843" s="6">
        <f>_xlfn.VAR.P('0'!H843,'1'!H843,'2'!H843,'3'!H843,'4'!H843,'5'!H843,'6'!H843,'7'!H843,'8'!H843,'9'!H843)</f>
        <v>0.21</v>
      </c>
      <c r="I843" s="6">
        <f>_xlfn.VAR.P('0'!I843,'1'!I843,'2'!I843,'3'!I843,'4'!I843,'5'!I843,'6'!I843,'7'!I843,'8'!I843,'9'!I843)</f>
        <v>1.7376974206670029E-4</v>
      </c>
      <c r="J843" s="6">
        <f>_xlfn.VAR.P('0'!J843,'1'!J843,'2'!J843,'3'!J843,'4'!J843,'5'!J843,'6'!J843,'7'!J843,'8'!J843,'9'!J843)</f>
        <v>0</v>
      </c>
      <c r="K843" s="6">
        <f>_xlfn.VAR.P('0'!K843,'1'!K843,'2'!K843,'3'!K843,'4'!K843,'5'!K843,'6'!K843,'7'!K843,'8'!K843,'9'!K843)</f>
        <v>9.200224108684926E-4</v>
      </c>
      <c r="L843" s="6">
        <f>_xlfn.VAR.P('0'!L843,'1'!L843,'2'!L843,'3'!L843,'4'!L843,'5'!L843,'6'!L843,'7'!L843,'8'!L843,'9'!L843)</f>
        <v>0.09</v>
      </c>
      <c r="M843" s="6">
        <f>_xlfn.VAR.P('0'!M843,'1'!M843,'2'!M843,'3'!M843,'4'!M843,'5'!M843,'6'!M843,'7'!M843,'8'!M843,'9'!M843)</f>
        <v>1.0967570986817113E-3</v>
      </c>
      <c r="N843" s="6">
        <f>_xlfn.VAR.P('0'!N843,'1'!N843,'2'!N843,'3'!N843,'4'!N843,'5'!N843,'6'!N843,'7'!N843,'8'!N843,'9'!N843)</f>
        <v>0</v>
      </c>
      <c r="O843" s="6">
        <f>_xlfn.VAR.P('0'!O843,'1'!O843,'2'!O843,'3'!O843,'4'!O843,'5'!O843,'6'!O843,'7'!O843,'8'!O843,'9'!O843)</f>
        <v>6.0941381601909111E-4</v>
      </c>
      <c r="P843" s="6">
        <f>_xlfn.VAR.P('0'!P843,'1'!P843,'2'!P843,'3'!P843,'4'!P843,'5'!P843,'6'!P843,'7'!P843,'8'!P843,'9'!P843)</f>
        <v>0</v>
      </c>
      <c r="Q843" s="6">
        <f>_xlfn.VAR.P('0'!Q843,'1'!Q843,'2'!Q843,'3'!Q843,'4'!Q843,'5'!Q843,'6'!Q843,'7'!Q843,'8'!Q843,'9'!Q843)</f>
        <v>5.1203253112961611E-5</v>
      </c>
      <c r="R843" s="6">
        <f>_xlfn.VAR.P('0'!R843,'1'!R843,'2'!R843,'3'!R843,'4'!R843,'5'!R843,'6'!R843,'7'!R843,'8'!R843,'9'!R843)</f>
        <v>0</v>
      </c>
      <c r="S843" s="6">
        <f>_xlfn.VAR.P('0'!S843,'1'!S843,'2'!S843,'3'!S843,'4'!S843,'5'!S843,'6'!S843,'7'!S843,'8'!S843,'9'!S843)</f>
        <v>1.0299455057998941E-2</v>
      </c>
      <c r="T843" s="6">
        <f>_xlfn.VAR.P('0'!T843,'1'!T843,'2'!T843,'3'!T843,'4'!T843,'5'!T843,'6'!T843,'7'!T843,'8'!T843,'9'!T843)</f>
        <v>2.25</v>
      </c>
      <c r="U843" s="6">
        <f>_xlfn.VAR.P('0'!U843,'1'!U843,'2'!U843,'3'!U843,'4'!U843,'5'!U843,'6'!U843,'7'!U843,'8'!U843,'9'!U843)</f>
        <v>4.169275282619722E-3</v>
      </c>
      <c r="V843" s="6">
        <f>_xlfn.VAR.P('0'!V843,'1'!V843,'2'!V843,'3'!V843,'4'!V843,'5'!V843,'6'!V843,'7'!V843,'8'!V843,'9'!V843)</f>
        <v>0.09</v>
      </c>
      <c r="W843" s="6">
        <f>_xlfn.VAR.P('0'!W843,'1'!W843,'2'!W843,'3'!W843,'4'!W843,'5'!W843,'6'!W843,'7'!W843,'8'!W843,'9'!W843)</f>
        <v>1.8914271986281781E-3</v>
      </c>
      <c r="X843" s="6">
        <f>_xlfn.VAR.P('0'!X843,'1'!X843,'2'!X843,'3'!X843,'4'!X843,'5'!X843,'6'!X843,'7'!X843,'8'!X843,'9'!X843)</f>
        <v>0</v>
      </c>
      <c r="Y843" s="6">
        <f>_xlfn.VAR.P('0'!Y843,'1'!Y843,'2'!Y843,'3'!Y843,'4'!Y843,'5'!Y843,'6'!Y843,'7'!Y843,'8'!Y843,'9'!Y843)</f>
        <v>7.239173688418035E-3</v>
      </c>
      <c r="Z843" s="6">
        <f>_xlfn.VAR.P('0'!Z843,'1'!Z843,'2'!Z843,'3'!Z843,'4'!Z843,'5'!Z843,'6'!Z843,'7'!Z843,'8'!Z843,'9'!Z843)</f>
        <v>0</v>
      </c>
      <c r="AA843" s="6">
        <f>_xlfn.VAR.P('0'!AA843,'1'!AA843,'2'!AA843,'3'!AA843,'4'!AA843,'5'!AA843,'6'!AA843,'7'!AA843,'8'!AA843,'9'!AA843)</f>
        <v>4.3309441767400338E-3</v>
      </c>
      <c r="AB843" s="6">
        <f>_xlfn.VAR.P('0'!AB843,'1'!AB843,'2'!AB843,'3'!AB843,'4'!AB843,'5'!AB843,'6'!AB843,'7'!AB843,'8'!AB843,'9'!AB843)</f>
        <v>0</v>
      </c>
      <c r="AC843" s="6">
        <f>_xlfn.VAR.P('0'!AC843,'1'!AC843,'2'!AC843,'3'!AC843,'4'!AC843,'5'!AC843,'6'!AC843,'7'!AC843,'8'!AC843,'9'!AC843)</f>
        <v>2.9739203998768027E-4</v>
      </c>
      <c r="AD843" s="6">
        <f>_xlfn.VAR.P('0'!AD843,'1'!AD843,'2'!AD843,'3'!AD843,'4'!AD843,'5'!AD843,'6'!AD843,'7'!AD843,'8'!AD843,'9'!AD843)</f>
        <v>0</v>
      </c>
      <c r="AE843" s="6">
        <f>_xlfn.VAR.P('0'!AE843,'1'!AE843,'2'!AE843,'3'!AE843,'4'!AE843,'5'!AE843,'6'!AE843,'7'!AE843,'8'!AE843,'9'!AE843)</f>
        <v>1.2185103222292918E-4</v>
      </c>
      <c r="AF843" s="6">
        <f>_xlfn.VAR.P('0'!AF843,'1'!AF843,'2'!AF843,'3'!AF843,'4'!AF843,'5'!AF843,'6'!AF843,'7'!AF843,'8'!AF843,'9'!AF843)</f>
        <v>0</v>
      </c>
      <c r="AG843" s="6">
        <f>_xlfn.VAR.P('0'!AG843,'1'!AG843,'2'!AG843,'3'!AG843,'4'!AG843,'5'!AG843,'6'!AG843,'7'!AG843,'8'!AG843,'9'!AG843)</f>
        <v>2.0145338557811775E-2</v>
      </c>
      <c r="AH843" s="6">
        <f>_xlfn.VAR.P('0'!AH843,'1'!AH843,'2'!AH843,'3'!AH843,'4'!AH843,'5'!AH843,'6'!AH843,'7'!AH843,'8'!AH843,'9'!AH843)</f>
        <v>0.09</v>
      </c>
      <c r="AI843" s="6">
        <f>_xlfn.VAR.P('0'!AI843,'1'!AI843,'2'!AI843,'3'!AI843,'4'!AI843,'5'!AI843,'6'!AI843,'7'!AI843,'8'!AI843,'9'!AI843)</f>
        <v>9.8745716472377152E-3</v>
      </c>
      <c r="AJ843" s="6">
        <f>_xlfn.VAR.P('0'!AJ843,'1'!AJ843,'2'!AJ843,'3'!AJ843,'4'!AJ843,'5'!AJ843,'6'!AJ843,'7'!AJ843,'8'!AJ843,'9'!AJ843)</f>
        <v>0</v>
      </c>
      <c r="AK843" s="6">
        <f>_xlfn.VAR.P('0'!AK843,'1'!AK843,'2'!AK843,'3'!AK843,'4'!AK843,'5'!AK843,'6'!AK843,'7'!AK843,'8'!AK843,'9'!AK843)</f>
        <v>1.7239679230979239E-3</v>
      </c>
      <c r="AL843" s="6">
        <f>_xlfn.VAR.P('0'!AL843,'1'!AL843,'2'!AL843,'3'!AL843,'4'!AL843,'5'!AL843,'6'!AL843,'7'!AL843,'8'!AL843,'9'!AL843)</f>
        <v>2.25</v>
      </c>
      <c r="AM843" s="6">
        <f>_xlfn.VAR.P('0'!AM843,'1'!AM843,'2'!AM843,'3'!AM843,'4'!AM843,'5'!AM843,'6'!AM843,'7'!AM843,'8'!AM843,'9'!AM843)</f>
        <v>1.0384106525430207E-4</v>
      </c>
      <c r="AN843" s="6">
        <f>_xlfn.VAR.P('0'!AN843,'1'!AN843,'2'!AN843,'3'!AN843,'4'!AN843,'5'!AN843,'6'!AN843,'7'!AN843,'8'!AN843,'9'!AN843)</f>
        <v>0.16</v>
      </c>
      <c r="AO843" s="6">
        <f>_xlfn.VAR.P('0'!AO843,'1'!AO843,'2'!AO843,'3'!AO843,'4'!AO843,'5'!AO843,'6'!AO843,'7'!AO843,'8'!AO843,'9'!AO843)</f>
        <v>1.5893386638865435E-2</v>
      </c>
      <c r="AP843" s="6">
        <f>_xlfn.VAR.P('0'!AP843,'1'!AP843,'2'!AP843,'3'!AP843,'4'!AP843,'5'!AP843,'6'!AP843,'7'!AP843,'8'!AP843,'9'!AP843)</f>
        <v>0.16</v>
      </c>
      <c r="AQ843" s="6">
        <f>_xlfn.VAR.P('0'!AQ843,'1'!AQ843,'2'!AQ843,'3'!AQ843,'4'!AQ843,'5'!AQ843,'6'!AQ843,'7'!AQ843,'8'!AQ843,'9'!AQ843)</f>
        <v>6.6860747257240936E-4</v>
      </c>
      <c r="AR843" s="6">
        <f>_xlfn.VAR.P('0'!AR843,'1'!AR843,'2'!AR843,'3'!AR843,'4'!AR843,'5'!AR843,'6'!AR843,'7'!AR843,'8'!AR843,'9'!AR843)</f>
        <v>0</v>
      </c>
      <c r="AS843" s="6">
        <f>_xlfn.VAR.P('0'!AS843,'1'!AS843,'2'!AS843,'3'!AS843,'4'!AS843,'5'!AS843,'6'!AS843,'7'!AS843,'8'!AS843,'9'!AS843)</f>
        <v>7.4457713644096277E-14</v>
      </c>
      <c r="AT843" s="6">
        <f>_xlfn.VAR.P('0'!AT843,'1'!AT843,'2'!AT843,'3'!AT843,'4'!AT843,'5'!AT843,'6'!AT843,'7'!AT843,'8'!AT843,'9'!AT843)</f>
        <v>0.25</v>
      </c>
      <c r="AU843" s="6">
        <f>_xlfn.VAR.P('0'!AU843,'1'!AU843,'2'!AU843,'3'!AU843,'4'!AU843,'5'!AU843,'6'!AU843,'7'!AU843,'8'!AU843,'9'!AU843)</f>
        <v>7.3842160836034053E-3</v>
      </c>
      <c r="AV843" s="6">
        <f>_xlfn.VAR.P('0'!AV843,'1'!AV843,'2'!AV843,'3'!AV843,'4'!AV843,'5'!AV843,'6'!AV843,'7'!AV843,'8'!AV843,'9'!AV843)</f>
        <v>0</v>
      </c>
      <c r="AW843" s="6">
        <f>_xlfn.VAR.P('0'!AW843,'1'!AW843,'2'!AW843,'3'!AW843,'4'!AW843,'5'!AW843,'6'!AW843,'7'!AW843,'8'!AW843,'9'!AW843)</f>
        <v>2.3476916966886216E-3</v>
      </c>
    </row>
    <row r="844" spans="1:49" ht="15.75" hidden="1" customHeight="1" x14ac:dyDescent="0.25">
      <c r="A844" s="6" t="str">
        <f>IF(AND('0'!A844='1'!A844,'1'!A844='2'!A844,'2'!A844='3'!A844,'3'!A844='4'!A844,'4'!A844='5'!A844,'5'!A844='6'!A844,'6'!A844='7'!A844,'7'!A844='8'!A844,'8'!A844='9'!A844,'1'!A844='2'!A844),'9'!A844,)</f>
        <v>Memoranda of Discussion</v>
      </c>
      <c r="B844" s="11" t="str">
        <f>IF(AND('0'!B844='1'!B844,'1'!B844='2'!B844,'2'!B844='3'!B844,'3'!B844='4'!B844,'4'!B844='5'!B844,'5'!B844='6'!B844,'6'!B844='7'!B844,'7'!B844='8'!B844,'8'!B844='9'!B844,'1'!B844='2'!B844),'9'!B844,)</f>
        <v>1971-12-14</v>
      </c>
      <c r="C844" s="11" t="str">
        <f>IF(AND('0'!C844='1'!C844,'1'!C844='2'!C844,'2'!C844='3'!C844,'3'!C844='4'!C844,'4'!C844='5'!C844,'5'!C844='6'!C844,'6'!C844='7'!C844,'7'!C844='8'!C844,'8'!C844='9'!C844,'1'!C844='2'!C844),'9'!C844,)</f>
        <v>1971-12-14</v>
      </c>
      <c r="D844" s="7">
        <f>IF(AND('0'!D844='1'!D844,'1'!D844='2'!D844,'2'!D844='3'!D844,'3'!D844='4'!D844,'4'!D844='5'!D844,'5'!D844='6'!D844,'6'!D844='7'!D844,'7'!D844='8'!D844,'8'!D844='9'!D844,'1'!D844='2'!D844),'9'!D844,)</f>
        <v>0</v>
      </c>
      <c r="E844" s="8">
        <f>IF(COUNTIF(Recovered!$A$2:$A$808,A844)&gt;0,1,0)</f>
        <v>0</v>
      </c>
      <c r="F844" s="6">
        <f>_xlfn.VAR.P('0'!F844,'1'!F844,'2'!F844,'3'!F844,'4'!F844,'5'!F844,'6'!F844,'7'!F844,'8'!F844,'9'!F844)</f>
        <v>0</v>
      </c>
      <c r="G844" s="6">
        <f>_xlfn.VAR.P('0'!G844,'1'!G844,'2'!G844,'3'!G844,'4'!G844,'5'!G844,'6'!G844,'7'!G844,'8'!G844,'9'!G844)</f>
        <v>3.5982089137396832E-3</v>
      </c>
      <c r="H844" s="6">
        <f>_xlfn.VAR.P('0'!H844,'1'!H844,'2'!H844,'3'!H844,'4'!H844,'5'!H844,'6'!H844,'7'!H844,'8'!H844,'9'!H844)</f>
        <v>0.21</v>
      </c>
      <c r="I844" s="6">
        <f>_xlfn.VAR.P('0'!I844,'1'!I844,'2'!I844,'3'!I844,'4'!I844,'5'!I844,'6'!I844,'7'!I844,'8'!I844,'9'!I844)</f>
        <v>7.161679221838E-3</v>
      </c>
      <c r="J844" s="6">
        <f>_xlfn.VAR.P('0'!J844,'1'!J844,'2'!J844,'3'!J844,'4'!J844,'5'!J844,'6'!J844,'7'!J844,'8'!J844,'9'!J844)</f>
        <v>0</v>
      </c>
      <c r="K844" s="6">
        <f>_xlfn.VAR.P('0'!K844,'1'!K844,'2'!K844,'3'!K844,'4'!K844,'5'!K844,'6'!K844,'7'!K844,'8'!K844,'9'!K844)</f>
        <v>1.0174303046095231E-3</v>
      </c>
      <c r="L844" s="6">
        <f>_xlfn.VAR.P('0'!L844,'1'!L844,'2'!L844,'3'!L844,'4'!L844,'5'!L844,'6'!L844,'7'!L844,'8'!L844,'9'!L844)</f>
        <v>0.24</v>
      </c>
      <c r="M844" s="6">
        <f>_xlfn.VAR.P('0'!M844,'1'!M844,'2'!M844,'3'!M844,'4'!M844,'5'!M844,'6'!M844,'7'!M844,'8'!M844,'9'!M844)</f>
        <v>1.4460401988703893E-3</v>
      </c>
      <c r="N844" s="6">
        <f>_xlfn.VAR.P('0'!N844,'1'!N844,'2'!N844,'3'!N844,'4'!N844,'5'!N844,'6'!N844,'7'!N844,'8'!N844,'9'!N844)</f>
        <v>0</v>
      </c>
      <c r="O844" s="6">
        <f>_xlfn.VAR.P('0'!O844,'1'!O844,'2'!O844,'3'!O844,'4'!O844,'5'!O844,'6'!O844,'7'!O844,'8'!O844,'9'!O844)</f>
        <v>2.1768991503712059E-4</v>
      </c>
      <c r="P844" s="6">
        <f>_xlfn.VAR.P('0'!P844,'1'!P844,'2'!P844,'3'!P844,'4'!P844,'5'!P844,'6'!P844,'7'!P844,'8'!P844,'9'!P844)</f>
        <v>0</v>
      </c>
      <c r="Q844" s="6">
        <f>_xlfn.VAR.P('0'!Q844,'1'!Q844,'2'!Q844,'3'!Q844,'4'!Q844,'5'!Q844,'6'!Q844,'7'!Q844,'8'!Q844,'9'!Q844)</f>
        <v>8.85036060526536E-4</v>
      </c>
      <c r="R844" s="6">
        <f>_xlfn.VAR.P('0'!R844,'1'!R844,'2'!R844,'3'!R844,'4'!R844,'5'!R844,'6'!R844,'7'!R844,'8'!R844,'9'!R844)</f>
        <v>0.16</v>
      </c>
      <c r="S844" s="6">
        <f>_xlfn.VAR.P('0'!S844,'1'!S844,'2'!S844,'3'!S844,'4'!S844,'5'!S844,'6'!S844,'7'!S844,'8'!S844,'9'!S844)</f>
        <v>5.4590583851208407E-3</v>
      </c>
      <c r="T844" s="6">
        <f>_xlfn.VAR.P('0'!T844,'1'!T844,'2'!T844,'3'!T844,'4'!T844,'5'!T844,'6'!T844,'7'!T844,'8'!T844,'9'!T844)</f>
        <v>0</v>
      </c>
      <c r="U844" s="6">
        <f>_xlfn.VAR.P('0'!U844,'1'!U844,'2'!U844,'3'!U844,'4'!U844,'5'!U844,'6'!U844,'7'!U844,'8'!U844,'9'!U844)</f>
        <v>4.4504958360172256E-3</v>
      </c>
      <c r="V844" s="6">
        <f>_xlfn.VAR.P('0'!V844,'1'!V844,'2'!V844,'3'!V844,'4'!V844,'5'!V844,'6'!V844,'7'!V844,'8'!V844,'9'!V844)</f>
        <v>0</v>
      </c>
      <c r="W844" s="6">
        <f>_xlfn.VAR.P('0'!W844,'1'!W844,'2'!W844,'3'!W844,'4'!W844,'5'!W844,'6'!W844,'7'!W844,'8'!W844,'9'!W844)</f>
        <v>3.5185078469985726E-3</v>
      </c>
      <c r="X844" s="6">
        <f>_xlfn.VAR.P('0'!X844,'1'!X844,'2'!X844,'3'!X844,'4'!X844,'5'!X844,'6'!X844,'7'!X844,'8'!X844,'9'!X844)</f>
        <v>0</v>
      </c>
      <c r="Y844" s="6">
        <f>_xlfn.VAR.P('0'!Y844,'1'!Y844,'2'!Y844,'3'!Y844,'4'!Y844,'5'!Y844,'6'!Y844,'7'!Y844,'8'!Y844,'9'!Y844)</f>
        <v>1.8781899070175953E-3</v>
      </c>
      <c r="Z844" s="6">
        <f>_xlfn.VAR.P('0'!Z844,'1'!Z844,'2'!Z844,'3'!Z844,'4'!Z844,'5'!Z844,'6'!Z844,'7'!Z844,'8'!Z844,'9'!Z844)</f>
        <v>0</v>
      </c>
      <c r="AA844" s="6">
        <f>_xlfn.VAR.P('0'!AA844,'1'!AA844,'2'!AA844,'3'!AA844,'4'!AA844,'5'!AA844,'6'!AA844,'7'!AA844,'8'!AA844,'9'!AA844)</f>
        <v>2.6333066730615416E-3</v>
      </c>
      <c r="AB844" s="6">
        <f>_xlfn.VAR.P('0'!AB844,'1'!AB844,'2'!AB844,'3'!AB844,'4'!AB844,'5'!AB844,'6'!AB844,'7'!AB844,'8'!AB844,'9'!AB844)</f>
        <v>0.24</v>
      </c>
      <c r="AC844" s="6">
        <f>_xlfn.VAR.P('0'!AC844,'1'!AC844,'2'!AC844,'3'!AC844,'4'!AC844,'5'!AC844,'6'!AC844,'7'!AC844,'8'!AC844,'9'!AC844)</f>
        <v>4.8258127509121168E-3</v>
      </c>
      <c r="AD844" s="6">
        <f>_xlfn.VAR.P('0'!AD844,'1'!AD844,'2'!AD844,'3'!AD844,'4'!AD844,'5'!AD844,'6'!AD844,'7'!AD844,'8'!AD844,'9'!AD844)</f>
        <v>0</v>
      </c>
      <c r="AE844" s="6">
        <f>_xlfn.VAR.P('0'!AE844,'1'!AE844,'2'!AE844,'3'!AE844,'4'!AE844,'5'!AE844,'6'!AE844,'7'!AE844,'8'!AE844,'9'!AE844)</f>
        <v>2.1401466012676892E-3</v>
      </c>
      <c r="AF844" s="6">
        <f>_xlfn.VAR.P('0'!AF844,'1'!AF844,'2'!AF844,'3'!AF844,'4'!AF844,'5'!AF844,'6'!AF844,'7'!AF844,'8'!AF844,'9'!AF844)</f>
        <v>0</v>
      </c>
      <c r="AG844" s="6">
        <f>_xlfn.VAR.P('0'!AG844,'1'!AG844,'2'!AG844,'3'!AG844,'4'!AG844,'5'!AG844,'6'!AG844,'7'!AG844,'8'!AG844,'9'!AG844)</f>
        <v>6.3330487033589119E-3</v>
      </c>
      <c r="AH844" s="6">
        <f>_xlfn.VAR.P('0'!AH844,'1'!AH844,'2'!AH844,'3'!AH844,'4'!AH844,'5'!AH844,'6'!AH844,'7'!AH844,'8'!AH844,'9'!AH844)</f>
        <v>0.24</v>
      </c>
      <c r="AI844" s="6">
        <f>_xlfn.VAR.P('0'!AI844,'1'!AI844,'2'!AI844,'3'!AI844,'4'!AI844,'5'!AI844,'6'!AI844,'7'!AI844,'8'!AI844,'9'!AI844)</f>
        <v>5.0984372704413515E-3</v>
      </c>
      <c r="AJ844" s="6">
        <f>_xlfn.VAR.P('0'!AJ844,'1'!AJ844,'2'!AJ844,'3'!AJ844,'4'!AJ844,'5'!AJ844,'6'!AJ844,'7'!AJ844,'8'!AJ844,'9'!AJ844)</f>
        <v>0.16</v>
      </c>
      <c r="AK844" s="6">
        <f>_xlfn.VAR.P('0'!AK844,'1'!AK844,'2'!AK844,'3'!AK844,'4'!AK844,'5'!AK844,'6'!AK844,'7'!AK844,'8'!AK844,'9'!AK844)</f>
        <v>3.5938865220998012E-2</v>
      </c>
      <c r="AL844" s="6">
        <f>_xlfn.VAR.P('0'!AL844,'1'!AL844,'2'!AL844,'3'!AL844,'4'!AL844,'5'!AL844,'6'!AL844,'7'!AL844,'8'!AL844,'9'!AL844)</f>
        <v>0</v>
      </c>
      <c r="AM844" s="6">
        <f>_xlfn.VAR.P('0'!AM844,'1'!AM844,'2'!AM844,'3'!AM844,'4'!AM844,'5'!AM844,'6'!AM844,'7'!AM844,'8'!AM844,'9'!AM844)</f>
        <v>1.5442095967019547E-6</v>
      </c>
      <c r="AN844" s="6">
        <f>_xlfn.VAR.P('0'!AN844,'1'!AN844,'2'!AN844,'3'!AN844,'4'!AN844,'5'!AN844,'6'!AN844,'7'!AN844,'8'!AN844,'9'!AN844)</f>
        <v>0.24</v>
      </c>
      <c r="AO844" s="6">
        <f>_xlfn.VAR.P('0'!AO844,'1'!AO844,'2'!AO844,'3'!AO844,'4'!AO844,'5'!AO844,'6'!AO844,'7'!AO844,'8'!AO844,'9'!AO844)</f>
        <v>4.7011790944178952E-3</v>
      </c>
      <c r="AP844" s="6">
        <f>_xlfn.VAR.P('0'!AP844,'1'!AP844,'2'!AP844,'3'!AP844,'4'!AP844,'5'!AP844,'6'!AP844,'7'!AP844,'8'!AP844,'9'!AP844)</f>
        <v>0</v>
      </c>
      <c r="AQ844" s="6">
        <f>_xlfn.VAR.P('0'!AQ844,'1'!AQ844,'2'!AQ844,'3'!AQ844,'4'!AQ844,'5'!AQ844,'6'!AQ844,'7'!AQ844,'8'!AQ844,'9'!AQ844)</f>
        <v>1.1821695449768441E-2</v>
      </c>
      <c r="AR844" s="6">
        <f>_xlfn.VAR.P('0'!AR844,'1'!AR844,'2'!AR844,'3'!AR844,'4'!AR844,'5'!AR844,'6'!AR844,'7'!AR844,'8'!AR844,'9'!AR844)</f>
        <v>0</v>
      </c>
      <c r="AS844" s="6">
        <f>_xlfn.VAR.P('0'!AS844,'1'!AS844,'2'!AS844,'3'!AS844,'4'!AS844,'5'!AS844,'6'!AS844,'7'!AS844,'8'!AS844,'9'!AS844)</f>
        <v>2.8419000551239299E-15</v>
      </c>
      <c r="AT844" s="6">
        <f>_xlfn.VAR.P('0'!AT844,'1'!AT844,'2'!AT844,'3'!AT844,'4'!AT844,'5'!AT844,'6'!AT844,'7'!AT844,'8'!AT844,'9'!AT844)</f>
        <v>0</v>
      </c>
      <c r="AU844" s="6">
        <f>_xlfn.VAR.P('0'!AU844,'1'!AU844,'2'!AU844,'3'!AU844,'4'!AU844,'5'!AU844,'6'!AU844,'7'!AU844,'8'!AU844,'9'!AU844)</f>
        <v>2.6161020308876634E-3</v>
      </c>
      <c r="AV844" s="6">
        <f>_xlfn.VAR.P('0'!AV844,'1'!AV844,'2'!AV844,'3'!AV844,'4'!AV844,'5'!AV844,'6'!AV844,'7'!AV844,'8'!AV844,'9'!AV844)</f>
        <v>0</v>
      </c>
      <c r="AW844" s="6">
        <f>_xlfn.VAR.P('0'!AW844,'1'!AW844,'2'!AW844,'3'!AW844,'4'!AW844,'5'!AW844,'6'!AW844,'7'!AW844,'8'!AW844,'9'!AW844)</f>
        <v>3.9923197908974129E-3</v>
      </c>
    </row>
    <row r="845" spans="1:49" ht="15.75" hidden="1" customHeight="1" x14ac:dyDescent="0.25">
      <c r="A845" s="6" t="str">
        <f>IF(AND('0'!A845='1'!A845,'1'!A845='2'!A845,'2'!A845='3'!A845,'3'!A845='4'!A845,'4'!A845='5'!A845,'5'!A845='6'!A845,'6'!A845='7'!A845,'7'!A845='8'!A845,'8'!A845='9'!A845,'1'!A845='2'!A845),'9'!A845,)</f>
        <v>Minutes of Actions</v>
      </c>
      <c r="B845" s="11" t="str">
        <f>IF(AND('0'!B845='1'!B845,'1'!B845='2'!B845,'2'!B845='3'!B845,'3'!B845='4'!B845,'4'!B845='5'!B845,'5'!B845='6'!B845,'6'!B845='7'!B845,'7'!B845='8'!B845,'8'!B845='9'!B845,'1'!B845='2'!B845),'9'!B845,)</f>
        <v>1971-12-14</v>
      </c>
      <c r="C845" s="11" t="str">
        <f>IF(AND('0'!C845='1'!C845,'1'!C845='2'!C845,'2'!C845='3'!C845,'3'!C845='4'!C845,'4'!C845='5'!C845,'5'!C845='6'!C845,'6'!C845='7'!C845,'7'!C845='8'!C845,'8'!C845='9'!C845,'1'!C845='2'!C845),'9'!C845,)</f>
        <v>1971-12-14</v>
      </c>
      <c r="D845" s="7">
        <f>IF(AND('0'!D845='1'!D845,'1'!D845='2'!D845,'2'!D845='3'!D845,'3'!D845='4'!D845,'4'!D845='5'!D845,'5'!D845='6'!D845,'6'!D845='7'!D845,'7'!D845='8'!D845,'8'!D845='9'!D845,'1'!D845='2'!D845),'9'!D845,)</f>
        <v>0</v>
      </c>
      <c r="E845" s="8">
        <f>IF(COUNTIF(Recovered!$A$2:$A$808,A845)&gt;0,1,0)</f>
        <v>0</v>
      </c>
      <c r="F845" s="6">
        <f>_xlfn.VAR.P('0'!F845,'1'!F845,'2'!F845,'3'!F845,'4'!F845,'5'!F845,'6'!F845,'7'!F845,'8'!F845,'9'!F845)</f>
        <v>0</v>
      </c>
      <c r="G845" s="6">
        <f>_xlfn.VAR.P('0'!G845,'1'!G845,'2'!G845,'3'!G845,'4'!G845,'5'!G845,'6'!G845,'7'!G845,'8'!G845,'9'!G845)</f>
        <v>3.1532646067122506E-3</v>
      </c>
      <c r="H845" s="6">
        <f>_xlfn.VAR.P('0'!H845,'1'!H845,'2'!H845,'3'!H845,'4'!H845,'5'!H845,'6'!H845,'7'!H845,'8'!H845,'9'!H845)</f>
        <v>0</v>
      </c>
      <c r="I845" s="6">
        <f>_xlfn.VAR.P('0'!I845,'1'!I845,'2'!I845,'3'!I845,'4'!I845,'5'!I845,'6'!I845,'7'!I845,'8'!I845,'9'!I845)</f>
        <v>6.5583300449891793E-4</v>
      </c>
      <c r="J845" s="6">
        <f>_xlfn.VAR.P('0'!J845,'1'!J845,'2'!J845,'3'!J845,'4'!J845,'5'!J845,'6'!J845,'7'!J845,'8'!J845,'9'!J845)</f>
        <v>0</v>
      </c>
      <c r="K845" s="6">
        <f>_xlfn.VAR.P('0'!K845,'1'!K845,'2'!K845,'3'!K845,'4'!K845,'5'!K845,'6'!K845,'7'!K845,'8'!K845,'9'!K845)</f>
        <v>6.6846474557968015E-4</v>
      </c>
      <c r="L845" s="6">
        <f>_xlfn.VAR.P('0'!L845,'1'!L845,'2'!L845,'3'!L845,'4'!L845,'5'!L845,'6'!L845,'7'!L845,'8'!L845,'9'!L845)</f>
        <v>0</v>
      </c>
      <c r="M845" s="6">
        <f>_xlfn.VAR.P('0'!M845,'1'!M845,'2'!M845,'3'!M845,'4'!M845,'5'!M845,'6'!M845,'7'!M845,'8'!M845,'9'!M845)</f>
        <v>3.8700829808390084E-5</v>
      </c>
      <c r="N845" s="6">
        <f>_xlfn.VAR.P('0'!N845,'1'!N845,'2'!N845,'3'!N845,'4'!N845,'5'!N845,'6'!N845,'7'!N845,'8'!N845,'9'!N845)</f>
        <v>0</v>
      </c>
      <c r="O845" s="6">
        <f>_xlfn.VAR.P('0'!O845,'1'!O845,'2'!O845,'3'!O845,'4'!O845,'5'!O845,'6'!O845,'7'!O845,'8'!O845,'9'!O845)</f>
        <v>2.7945073041116736E-4</v>
      </c>
      <c r="P845" s="6">
        <f>_xlfn.VAR.P('0'!P845,'1'!P845,'2'!P845,'3'!P845,'4'!P845,'5'!P845,'6'!P845,'7'!P845,'8'!P845,'9'!P845)</f>
        <v>0</v>
      </c>
      <c r="Q845" s="6">
        <f>_xlfn.VAR.P('0'!Q845,'1'!Q845,'2'!Q845,'3'!Q845,'4'!Q845,'5'!Q845,'6'!Q845,'7'!Q845,'8'!Q845,'9'!Q845)</f>
        <v>3.6874788656193053E-4</v>
      </c>
      <c r="R845" s="6">
        <f>_xlfn.VAR.P('0'!R845,'1'!R845,'2'!R845,'3'!R845,'4'!R845,'5'!R845,'6'!R845,'7'!R845,'8'!R845,'9'!R845)</f>
        <v>0</v>
      </c>
      <c r="S845" s="6">
        <f>_xlfn.VAR.P('0'!S845,'1'!S845,'2'!S845,'3'!S845,'4'!S845,'5'!S845,'6'!S845,'7'!S845,'8'!S845,'9'!S845)</f>
        <v>5.1373694576613131E-4</v>
      </c>
      <c r="T845" s="6">
        <f>_xlfn.VAR.P('0'!T845,'1'!T845,'2'!T845,'3'!T845,'4'!T845,'5'!T845,'6'!T845,'7'!T845,'8'!T845,'9'!T845)</f>
        <v>0</v>
      </c>
      <c r="U845" s="6">
        <f>_xlfn.VAR.P('0'!U845,'1'!U845,'2'!U845,'3'!U845,'4'!U845,'5'!U845,'6'!U845,'7'!U845,'8'!U845,'9'!U845)</f>
        <v>2.9653189499388556E-3</v>
      </c>
      <c r="V845" s="6">
        <f>_xlfn.VAR.P('0'!V845,'1'!V845,'2'!V845,'3'!V845,'4'!V845,'5'!V845,'6'!V845,'7'!V845,'8'!V845,'9'!V845)</f>
        <v>0</v>
      </c>
      <c r="W845" s="6">
        <f>_xlfn.VAR.P('0'!W845,'1'!W845,'2'!W845,'3'!W845,'4'!W845,'5'!W845,'6'!W845,'7'!W845,'8'!W845,'9'!W845)</f>
        <v>5.6565208372402948E-4</v>
      </c>
      <c r="X845" s="6">
        <f>_xlfn.VAR.P('0'!X845,'1'!X845,'2'!X845,'3'!X845,'4'!X845,'5'!X845,'6'!X845,'7'!X845,'8'!X845,'9'!X845)</f>
        <v>0.09</v>
      </c>
      <c r="Y845" s="6">
        <f>_xlfn.VAR.P('0'!Y845,'1'!Y845,'2'!Y845,'3'!Y845,'4'!Y845,'5'!Y845,'6'!Y845,'7'!Y845,'8'!Y845,'9'!Y845)</f>
        <v>4.876788278134256E-3</v>
      </c>
      <c r="Z845" s="6">
        <f>_xlfn.VAR.P('0'!Z845,'1'!Z845,'2'!Z845,'3'!Z845,'4'!Z845,'5'!Z845,'6'!Z845,'7'!Z845,'8'!Z845,'9'!Z845)</f>
        <v>0</v>
      </c>
      <c r="AA845" s="6">
        <f>_xlfn.VAR.P('0'!AA845,'1'!AA845,'2'!AA845,'3'!AA845,'4'!AA845,'5'!AA845,'6'!AA845,'7'!AA845,'8'!AA845,'9'!AA845)</f>
        <v>3.5640976711014756E-4</v>
      </c>
      <c r="AB845" s="6">
        <f>_xlfn.VAR.P('0'!AB845,'1'!AB845,'2'!AB845,'3'!AB845,'4'!AB845,'5'!AB845,'6'!AB845,'7'!AB845,'8'!AB845,'9'!AB845)</f>
        <v>0</v>
      </c>
      <c r="AC845" s="6">
        <f>_xlfn.VAR.P('0'!AC845,'1'!AC845,'2'!AC845,'3'!AC845,'4'!AC845,'5'!AC845,'6'!AC845,'7'!AC845,'8'!AC845,'9'!AC845)</f>
        <v>8.5878659008507417E-4</v>
      </c>
      <c r="AD845" s="6">
        <f>_xlfn.VAR.P('0'!AD845,'1'!AD845,'2'!AD845,'3'!AD845,'4'!AD845,'5'!AD845,'6'!AD845,'7'!AD845,'8'!AD845,'9'!AD845)</f>
        <v>0</v>
      </c>
      <c r="AE845" s="6">
        <f>_xlfn.VAR.P('0'!AE845,'1'!AE845,'2'!AE845,'3'!AE845,'4'!AE845,'5'!AE845,'6'!AE845,'7'!AE845,'8'!AE845,'9'!AE845)</f>
        <v>5.3173968260371348E-3</v>
      </c>
      <c r="AF845" s="6">
        <f>_xlfn.VAR.P('0'!AF845,'1'!AF845,'2'!AF845,'3'!AF845,'4'!AF845,'5'!AF845,'6'!AF845,'7'!AF845,'8'!AF845,'9'!AF845)</f>
        <v>0</v>
      </c>
      <c r="AG845" s="6">
        <f>_xlfn.VAR.P('0'!AG845,'1'!AG845,'2'!AG845,'3'!AG845,'4'!AG845,'5'!AG845,'6'!AG845,'7'!AG845,'8'!AG845,'9'!AG845)</f>
        <v>2.1585439263784824E-3</v>
      </c>
      <c r="AH845" s="6">
        <f>_xlfn.VAR.P('0'!AH845,'1'!AH845,'2'!AH845,'3'!AH845,'4'!AH845,'5'!AH845,'6'!AH845,'7'!AH845,'8'!AH845,'9'!AH845)</f>
        <v>0</v>
      </c>
      <c r="AI845" s="6">
        <f>_xlfn.VAR.P('0'!AI845,'1'!AI845,'2'!AI845,'3'!AI845,'4'!AI845,'5'!AI845,'6'!AI845,'7'!AI845,'8'!AI845,'9'!AI845)</f>
        <v>3.7448536529041652E-5</v>
      </c>
      <c r="AJ845" s="6">
        <f>_xlfn.VAR.P('0'!AJ845,'1'!AJ845,'2'!AJ845,'3'!AJ845,'4'!AJ845,'5'!AJ845,'6'!AJ845,'7'!AJ845,'8'!AJ845,'9'!AJ845)</f>
        <v>0</v>
      </c>
      <c r="AK845" s="6">
        <f>_xlfn.VAR.P('0'!AK845,'1'!AK845,'2'!AK845,'3'!AK845,'4'!AK845,'5'!AK845,'6'!AK845,'7'!AK845,'8'!AK845,'9'!AK845)</f>
        <v>1.0802247333802768E-2</v>
      </c>
      <c r="AL845" s="6">
        <f>_xlfn.VAR.P('0'!AL845,'1'!AL845,'2'!AL845,'3'!AL845,'4'!AL845,'5'!AL845,'6'!AL845,'7'!AL845,'8'!AL845,'9'!AL845)</f>
        <v>0</v>
      </c>
      <c r="AM845" s="6">
        <f>_xlfn.VAR.P('0'!AM845,'1'!AM845,'2'!AM845,'3'!AM845,'4'!AM845,'5'!AM845,'6'!AM845,'7'!AM845,'8'!AM845,'9'!AM845)</f>
        <v>2.5995922315516814E-6</v>
      </c>
      <c r="AN845" s="6">
        <f>_xlfn.VAR.P('0'!AN845,'1'!AN845,'2'!AN845,'3'!AN845,'4'!AN845,'5'!AN845,'6'!AN845,'7'!AN845,'8'!AN845,'9'!AN845)</f>
        <v>0</v>
      </c>
      <c r="AO845" s="6">
        <f>_xlfn.VAR.P('0'!AO845,'1'!AO845,'2'!AO845,'3'!AO845,'4'!AO845,'5'!AO845,'6'!AO845,'7'!AO845,'8'!AO845,'9'!AO845)</f>
        <v>7.4290664784115051E-4</v>
      </c>
      <c r="AP845" s="6">
        <f>_xlfn.VAR.P('0'!AP845,'1'!AP845,'2'!AP845,'3'!AP845,'4'!AP845,'5'!AP845,'6'!AP845,'7'!AP845,'8'!AP845,'9'!AP845)</f>
        <v>0.24</v>
      </c>
      <c r="AQ845" s="6">
        <f>_xlfn.VAR.P('0'!AQ845,'1'!AQ845,'2'!AQ845,'3'!AQ845,'4'!AQ845,'5'!AQ845,'6'!AQ845,'7'!AQ845,'8'!AQ845,'9'!AQ845)</f>
        <v>3.9430909918171152E-3</v>
      </c>
      <c r="AR845" s="6">
        <f>_xlfn.VAR.P('0'!AR845,'1'!AR845,'2'!AR845,'3'!AR845,'4'!AR845,'5'!AR845,'6'!AR845,'7'!AR845,'8'!AR845,'9'!AR845)</f>
        <v>0</v>
      </c>
      <c r="AS845" s="6">
        <f>_xlfn.VAR.P('0'!AS845,'1'!AS845,'2'!AS845,'3'!AS845,'4'!AS845,'5'!AS845,'6'!AS845,'7'!AS845,'8'!AS845,'9'!AS845)</f>
        <v>1.058605112586598E-13</v>
      </c>
      <c r="AT845" s="6">
        <f>_xlfn.VAR.P('0'!AT845,'1'!AT845,'2'!AT845,'3'!AT845,'4'!AT845,'5'!AT845,'6'!AT845,'7'!AT845,'8'!AT845,'9'!AT845)</f>
        <v>0.09</v>
      </c>
      <c r="AU845" s="6">
        <f>_xlfn.VAR.P('0'!AU845,'1'!AU845,'2'!AU845,'3'!AU845,'4'!AU845,'5'!AU845,'6'!AU845,'7'!AU845,'8'!AU845,'9'!AU845)</f>
        <v>2.9928174813572367E-3</v>
      </c>
      <c r="AV845" s="6">
        <f>_xlfn.VAR.P('0'!AV845,'1'!AV845,'2'!AV845,'3'!AV845,'4'!AV845,'5'!AV845,'6'!AV845,'7'!AV845,'8'!AV845,'9'!AV845)</f>
        <v>0.24</v>
      </c>
      <c r="AW845" s="6">
        <f>_xlfn.VAR.P('0'!AW845,'1'!AW845,'2'!AW845,'3'!AW845,'4'!AW845,'5'!AW845,'6'!AW845,'7'!AW845,'8'!AW845,'9'!AW845)</f>
        <v>9.0483997108290731E-3</v>
      </c>
    </row>
    <row r="846" spans="1:49" ht="15.75" customHeight="1" x14ac:dyDescent="0.25">
      <c r="A846" s="6" t="str">
        <f>IF(AND('0'!A846='1'!A846,'1'!A846='2'!A846,'2'!A846='3'!A846,'3'!A846='4'!A846,'4'!A846='5'!A846,'5'!A846='6'!A846,'6'!A846='7'!A846,'7'!A846='8'!A846,'8'!A846='9'!A846,'1'!A846='2'!A846),'9'!A846,)</f>
        <v>RPA</v>
      </c>
      <c r="B846" s="11" t="str">
        <f>IF(AND('0'!B846='1'!B846,'1'!B846='2'!B846,'2'!B846='3'!B846,'3'!B846='4'!B846,'4'!B846='5'!B846,'5'!B846='6'!B846,'6'!B846='7'!B846,'7'!B846='8'!B846,'8'!B846='9'!B846,'1'!B846='2'!B846),'9'!B846,)</f>
        <v>1971-12-14</v>
      </c>
      <c r="C846" s="11" t="str">
        <f>IF(AND('0'!C846='1'!C846,'1'!C846='2'!C846,'2'!C846='3'!C846,'3'!C846='4'!C846,'4'!C846='5'!C846,'5'!C846='6'!C846,'6'!C846='7'!C846,'7'!C846='8'!C846,'8'!C846='9'!C846,'1'!C846='2'!C846),'9'!C846,)</f>
        <v>1971-12-14</v>
      </c>
      <c r="D846" s="7">
        <f>IF(AND('0'!D846='1'!D846,'1'!D846='2'!D846,'2'!D846='3'!D846,'3'!D846='4'!D846,'4'!D846='5'!D846,'5'!D846='6'!D846,'6'!D846='7'!D846,'7'!D846='8'!D846,'8'!D846='9'!D846,'1'!D846='2'!D846),'9'!D846,)</f>
        <v>26336</v>
      </c>
      <c r="E846" s="8">
        <f>IF(COUNTIF(Recovered!$A$2:$A$808,A846)&gt;0,1,0)</f>
        <v>1</v>
      </c>
      <c r="F846" s="6">
        <f>_xlfn.VAR.P('0'!F846,'1'!F846,'2'!F846,'3'!F846,'4'!F846,'5'!F846,'6'!F846,'7'!F846,'8'!F846,'9'!F846)</f>
        <v>0</v>
      </c>
      <c r="G846" s="6">
        <f>_xlfn.VAR.P('0'!G846,'1'!G846,'2'!G846,'3'!G846,'4'!G846,'5'!G846,'6'!G846,'7'!G846,'8'!G846,'9'!G846)</f>
        <v>2.1003628988701382E-3</v>
      </c>
      <c r="H846" s="6">
        <f>_xlfn.VAR.P('0'!H846,'1'!H846,'2'!H846,'3'!H846,'4'!H846,'5'!H846,'6'!H846,'7'!H846,'8'!H846,'9'!H846)</f>
        <v>0</v>
      </c>
      <c r="I846" s="6">
        <f>_xlfn.VAR.P('0'!I846,'1'!I846,'2'!I846,'3'!I846,'4'!I846,'5'!I846,'6'!I846,'7'!I846,'8'!I846,'9'!I846)</f>
        <v>6.1549324171968002E-4</v>
      </c>
      <c r="J846" s="6">
        <f>_xlfn.VAR.P('0'!J846,'1'!J846,'2'!J846,'3'!J846,'4'!J846,'5'!J846,'6'!J846,'7'!J846,'8'!J846,'9'!J846)</f>
        <v>0</v>
      </c>
      <c r="K846" s="6">
        <f>_xlfn.VAR.P('0'!K846,'1'!K846,'2'!K846,'3'!K846,'4'!K846,'5'!K846,'6'!K846,'7'!K846,'8'!K846,'9'!K846)</f>
        <v>3.5868084629564169E-5</v>
      </c>
      <c r="L846" s="6">
        <f>_xlfn.VAR.P('0'!L846,'1'!L846,'2'!L846,'3'!L846,'4'!L846,'5'!L846,'6'!L846,'7'!L846,'8'!L846,'9'!L846)</f>
        <v>0.44</v>
      </c>
      <c r="M846" s="6">
        <f>_xlfn.VAR.P('0'!M846,'1'!M846,'2'!M846,'3'!M846,'4'!M846,'5'!M846,'6'!M846,'7'!M846,'8'!M846,'9'!M846)</f>
        <v>3.7357304147677441E-3</v>
      </c>
      <c r="N846" s="6">
        <f>_xlfn.VAR.P('0'!N846,'1'!N846,'2'!N846,'3'!N846,'4'!N846,'5'!N846,'6'!N846,'7'!N846,'8'!N846,'9'!N846)</f>
        <v>0</v>
      </c>
      <c r="O846" s="6">
        <f>_xlfn.VAR.P('0'!O846,'1'!O846,'2'!O846,'3'!O846,'4'!O846,'5'!O846,'6'!O846,'7'!O846,'8'!O846,'9'!O846)</f>
        <v>4.6670765952035219E-4</v>
      </c>
      <c r="P846" s="6">
        <f>_xlfn.VAR.P('0'!P846,'1'!P846,'2'!P846,'3'!P846,'4'!P846,'5'!P846,'6'!P846,'7'!P846,'8'!P846,'9'!P846)</f>
        <v>0</v>
      </c>
      <c r="Q846" s="6">
        <f>_xlfn.VAR.P('0'!Q846,'1'!Q846,'2'!Q846,'3'!Q846,'4'!Q846,'5'!Q846,'6'!Q846,'7'!Q846,'8'!Q846,'9'!Q846)</f>
        <v>1.3852273967016244E-5</v>
      </c>
      <c r="R846" s="6">
        <f>_xlfn.VAR.P('0'!R846,'1'!R846,'2'!R846,'3'!R846,'4'!R846,'5'!R846,'6'!R846,'7'!R846,'8'!R846,'9'!R846)</f>
        <v>0.25</v>
      </c>
      <c r="S846" s="6">
        <f>_xlfn.VAR.P('0'!S846,'1'!S846,'2'!S846,'3'!S846,'4'!S846,'5'!S846,'6'!S846,'7'!S846,'8'!S846,'9'!S846)</f>
        <v>7.6688495664963344E-3</v>
      </c>
      <c r="T846" s="6">
        <f>_xlfn.VAR.P('0'!T846,'1'!T846,'2'!T846,'3'!T846,'4'!T846,'5'!T846,'6'!T846,'7'!T846,'8'!T846,'9'!T846)</f>
        <v>0</v>
      </c>
      <c r="U846" s="6">
        <f>_xlfn.VAR.P('0'!U846,'1'!U846,'2'!U846,'3'!U846,'4'!U846,'5'!U846,'6'!U846,'7'!U846,'8'!U846,'9'!U846)</f>
        <v>3.7029861625248331E-4</v>
      </c>
      <c r="V846" s="6">
        <f>_xlfn.VAR.P('0'!V846,'1'!V846,'2'!V846,'3'!V846,'4'!V846,'5'!V846,'6'!V846,'7'!V846,'8'!V846,'9'!V846)</f>
        <v>0.24</v>
      </c>
      <c r="W846" s="6">
        <f>_xlfn.VAR.P('0'!W846,'1'!W846,'2'!W846,'3'!W846,'4'!W846,'5'!W846,'6'!W846,'7'!W846,'8'!W846,'9'!W846)</f>
        <v>2.4104812801153566E-3</v>
      </c>
      <c r="X846" s="6">
        <f>_xlfn.VAR.P('0'!X846,'1'!X846,'2'!X846,'3'!X846,'4'!X846,'5'!X846,'6'!X846,'7'!X846,'8'!X846,'9'!X846)</f>
        <v>0</v>
      </c>
      <c r="Y846" s="6">
        <f>_xlfn.VAR.P('0'!Y846,'1'!Y846,'2'!Y846,'3'!Y846,'4'!Y846,'5'!Y846,'6'!Y846,'7'!Y846,'8'!Y846,'9'!Y846)</f>
        <v>7.826637622737909E-3</v>
      </c>
      <c r="Z846" s="6">
        <f>_xlfn.VAR.P('0'!Z846,'1'!Z846,'2'!Z846,'3'!Z846,'4'!Z846,'5'!Z846,'6'!Z846,'7'!Z846,'8'!Z846,'9'!Z846)</f>
        <v>0</v>
      </c>
      <c r="AA846" s="6">
        <f>_xlfn.VAR.P('0'!AA846,'1'!AA846,'2'!AA846,'3'!AA846,'4'!AA846,'5'!AA846,'6'!AA846,'7'!AA846,'8'!AA846,'9'!AA846)</f>
        <v>6.6460727502013937E-4</v>
      </c>
      <c r="AB846" s="6">
        <f>_xlfn.VAR.P('0'!AB846,'1'!AB846,'2'!AB846,'3'!AB846,'4'!AB846,'5'!AB846,'6'!AB846,'7'!AB846,'8'!AB846,'9'!AB846)</f>
        <v>0</v>
      </c>
      <c r="AC846" s="6">
        <f>_xlfn.VAR.P('0'!AC846,'1'!AC846,'2'!AC846,'3'!AC846,'4'!AC846,'5'!AC846,'6'!AC846,'7'!AC846,'8'!AC846,'9'!AC846)</f>
        <v>4.1899029828595448E-6</v>
      </c>
      <c r="AD846" s="6">
        <f>_xlfn.VAR.P('0'!AD846,'1'!AD846,'2'!AD846,'3'!AD846,'4'!AD846,'5'!AD846,'6'!AD846,'7'!AD846,'8'!AD846,'9'!AD846)</f>
        <v>0</v>
      </c>
      <c r="AE846" s="6">
        <f>_xlfn.VAR.P('0'!AE846,'1'!AE846,'2'!AE846,'3'!AE846,'4'!AE846,'5'!AE846,'6'!AE846,'7'!AE846,'8'!AE846,'9'!AE846)</f>
        <v>4.9126815833084132E-3</v>
      </c>
      <c r="AF846" s="6">
        <f>_xlfn.VAR.P('0'!AF846,'1'!AF846,'2'!AF846,'3'!AF846,'4'!AF846,'5'!AF846,'6'!AF846,'7'!AF846,'8'!AF846,'9'!AF846)</f>
        <v>0</v>
      </c>
      <c r="AG846" s="6">
        <f>_xlfn.VAR.P('0'!AG846,'1'!AG846,'2'!AG846,'3'!AG846,'4'!AG846,'5'!AG846,'6'!AG846,'7'!AG846,'8'!AG846,'9'!AG846)</f>
        <v>5.6885540855136261E-4</v>
      </c>
      <c r="AH846" s="6">
        <f>_xlfn.VAR.P('0'!AH846,'1'!AH846,'2'!AH846,'3'!AH846,'4'!AH846,'5'!AH846,'6'!AH846,'7'!AH846,'8'!AH846,'9'!AH846)</f>
        <v>0</v>
      </c>
      <c r="AI846" s="6">
        <f>_xlfn.VAR.P('0'!AI846,'1'!AI846,'2'!AI846,'3'!AI846,'4'!AI846,'5'!AI846,'6'!AI846,'7'!AI846,'8'!AI846,'9'!AI846)</f>
        <v>1.0835196826745317E-3</v>
      </c>
      <c r="AJ846" s="6">
        <f>_xlfn.VAR.P('0'!AJ846,'1'!AJ846,'2'!AJ846,'3'!AJ846,'4'!AJ846,'5'!AJ846,'6'!AJ846,'7'!AJ846,'8'!AJ846,'9'!AJ846)</f>
        <v>0</v>
      </c>
      <c r="AK846" s="6">
        <f>_xlfn.VAR.P('0'!AK846,'1'!AK846,'2'!AK846,'3'!AK846,'4'!AK846,'5'!AK846,'6'!AK846,'7'!AK846,'8'!AK846,'9'!AK846)</f>
        <v>4.6303778279221967E-3</v>
      </c>
      <c r="AL846" s="6">
        <f>_xlfn.VAR.P('0'!AL846,'1'!AL846,'2'!AL846,'3'!AL846,'4'!AL846,'5'!AL846,'6'!AL846,'7'!AL846,'8'!AL846,'9'!AL846)</f>
        <v>0</v>
      </c>
      <c r="AM846" s="6">
        <f>_xlfn.VAR.P('0'!AM846,'1'!AM846,'2'!AM846,'3'!AM846,'4'!AM846,'5'!AM846,'6'!AM846,'7'!AM846,'8'!AM846,'9'!AM846)</f>
        <v>8.0374042087408611E-6</v>
      </c>
      <c r="AN846" s="6">
        <f>_xlfn.VAR.P('0'!AN846,'1'!AN846,'2'!AN846,'3'!AN846,'4'!AN846,'5'!AN846,'6'!AN846,'7'!AN846,'8'!AN846,'9'!AN846)</f>
        <v>0</v>
      </c>
      <c r="AO846" s="6">
        <f>_xlfn.VAR.P('0'!AO846,'1'!AO846,'2'!AO846,'3'!AO846,'4'!AO846,'5'!AO846,'6'!AO846,'7'!AO846,'8'!AO846,'9'!AO846)</f>
        <v>1.2257104691187616E-4</v>
      </c>
      <c r="AP846" s="6">
        <f>_xlfn.VAR.P('0'!AP846,'1'!AP846,'2'!AP846,'3'!AP846,'4'!AP846,'5'!AP846,'6'!AP846,'7'!AP846,'8'!AP846,'9'!AP846)</f>
        <v>0</v>
      </c>
      <c r="AQ846" s="6">
        <f>_xlfn.VAR.P('0'!AQ846,'1'!AQ846,'2'!AQ846,'3'!AQ846,'4'!AQ846,'5'!AQ846,'6'!AQ846,'7'!AQ846,'8'!AQ846,'9'!AQ846)</f>
        <v>1.0128365424734227E-2</v>
      </c>
      <c r="AR846" s="6">
        <f>_xlfn.VAR.P('0'!AR846,'1'!AR846,'2'!AR846,'3'!AR846,'4'!AR846,'5'!AR846,'6'!AR846,'7'!AR846,'8'!AR846,'9'!AR846)</f>
        <v>0</v>
      </c>
      <c r="AS846" s="6">
        <f>_xlfn.VAR.P('0'!AS846,'1'!AS846,'2'!AS846,'3'!AS846,'4'!AS846,'5'!AS846,'6'!AS846,'7'!AS846,'8'!AS846,'9'!AS846)</f>
        <v>1.206383297546053E-13</v>
      </c>
      <c r="AT846" s="6">
        <f>_xlfn.VAR.P('0'!AT846,'1'!AT846,'2'!AT846,'3'!AT846,'4'!AT846,'5'!AT846,'6'!AT846,'7'!AT846,'8'!AT846,'9'!AT846)</f>
        <v>0</v>
      </c>
      <c r="AU846" s="6">
        <f>_xlfn.VAR.P('0'!AU846,'1'!AU846,'2'!AU846,'3'!AU846,'4'!AU846,'5'!AU846,'6'!AU846,'7'!AU846,'8'!AU846,'9'!AU846)</f>
        <v>3.5802485805498602E-3</v>
      </c>
      <c r="AV846" s="6">
        <f>_xlfn.VAR.P('0'!AV846,'1'!AV846,'2'!AV846,'3'!AV846,'4'!AV846,'5'!AV846,'6'!AV846,'7'!AV846,'8'!AV846,'9'!AV846)</f>
        <v>0.25</v>
      </c>
      <c r="AW846" s="6">
        <f>_xlfn.VAR.P('0'!AW846,'1'!AW846,'2'!AW846,'3'!AW846,'4'!AW846,'5'!AW846,'6'!AW846,'7'!AW846,'8'!AW846,'9'!AW846)</f>
        <v>5.672501834665803E-4</v>
      </c>
    </row>
    <row r="847" spans="1:49" ht="15.75" hidden="1" customHeight="1" x14ac:dyDescent="0.25">
      <c r="A847" s="6" t="str">
        <f>IF(AND('0'!A847='1'!A847,'1'!A847='2'!A847,'2'!A847='3'!A847,'3'!A847='4'!A847,'4'!A847='5'!A847,'5'!A847='6'!A847,'6'!A847='7'!A847,'7'!A847='8'!A847,'8'!A847='9'!A847,'1'!A847='2'!A847),'9'!A847,)</f>
        <v>Memoranda of Discussion</v>
      </c>
      <c r="B847" s="11" t="str">
        <f>IF(AND('0'!B847='1'!B847,'1'!B847='2'!B847,'2'!B847='3'!B847,'3'!B847='4'!B847,'4'!B847='5'!B847,'5'!B847='6'!B847,'6'!B847='7'!B847,'7'!B847='8'!B847,'8'!B847='9'!B847,'1'!B847='2'!B847),'9'!B847,)</f>
        <v>1971-11-16</v>
      </c>
      <c r="C847" s="11" t="str">
        <f>IF(AND('0'!C847='1'!C847,'1'!C847='2'!C847,'2'!C847='3'!C847,'3'!C847='4'!C847,'4'!C847='5'!C847,'5'!C847='6'!C847,'6'!C847='7'!C847,'7'!C847='8'!C847,'8'!C847='9'!C847,'1'!C847='2'!C847),'9'!C847,)</f>
        <v>1971-11-16</v>
      </c>
      <c r="D847" s="7">
        <f>IF(AND('0'!D847='1'!D847,'1'!D847='2'!D847,'2'!D847='3'!D847,'3'!D847='4'!D847,'4'!D847='5'!D847,'5'!D847='6'!D847,'6'!D847='7'!D847,'7'!D847='8'!D847,'8'!D847='9'!D847,'1'!D847='2'!D847),'9'!D847,)</f>
        <v>0</v>
      </c>
      <c r="E847" s="8">
        <f>IF(COUNTIF(Recovered!$A$2:$A$808,A847)&gt;0,1,0)</f>
        <v>0</v>
      </c>
      <c r="F847" s="6">
        <f>_xlfn.VAR.P('0'!F847,'1'!F847,'2'!F847,'3'!F847,'4'!F847,'5'!F847,'6'!F847,'7'!F847,'8'!F847,'9'!F847)</f>
        <v>0</v>
      </c>
      <c r="G847" s="6">
        <f>_xlfn.VAR.P('0'!G847,'1'!G847,'2'!G847,'3'!G847,'4'!G847,'5'!G847,'6'!G847,'7'!G847,'8'!G847,'9'!G847)</f>
        <v>1.8514949610374805E-3</v>
      </c>
      <c r="H847" s="6">
        <f>_xlfn.VAR.P('0'!H847,'1'!H847,'2'!H847,'3'!H847,'4'!H847,'5'!H847,'6'!H847,'7'!H847,'8'!H847,'9'!H847)</f>
        <v>0</v>
      </c>
      <c r="I847" s="6">
        <f>_xlfn.VAR.P('0'!I847,'1'!I847,'2'!I847,'3'!I847,'4'!I847,'5'!I847,'6'!I847,'7'!I847,'8'!I847,'9'!I847)</f>
        <v>1.7233825632987105E-3</v>
      </c>
      <c r="J847" s="6">
        <f>_xlfn.VAR.P('0'!J847,'1'!J847,'2'!J847,'3'!J847,'4'!J847,'5'!J847,'6'!J847,'7'!J847,'8'!J847,'9'!J847)</f>
        <v>0</v>
      </c>
      <c r="K847" s="6">
        <f>_xlfn.VAR.P('0'!K847,'1'!K847,'2'!K847,'3'!K847,'4'!K847,'5'!K847,'6'!K847,'7'!K847,'8'!K847,'9'!K847)</f>
        <v>3.3074058247972184E-4</v>
      </c>
      <c r="L847" s="6">
        <f>_xlfn.VAR.P('0'!L847,'1'!L847,'2'!L847,'3'!L847,'4'!L847,'5'!L847,'6'!L847,'7'!L847,'8'!L847,'9'!L847)</f>
        <v>0.09</v>
      </c>
      <c r="M847" s="6">
        <f>_xlfn.VAR.P('0'!M847,'1'!M847,'2'!M847,'3'!M847,'4'!M847,'5'!M847,'6'!M847,'7'!M847,'8'!M847,'9'!M847)</f>
        <v>1.0600735565426491E-3</v>
      </c>
      <c r="N847" s="6">
        <f>_xlfn.VAR.P('0'!N847,'1'!N847,'2'!N847,'3'!N847,'4'!N847,'5'!N847,'6'!N847,'7'!N847,'8'!N847,'9'!N847)</f>
        <v>0</v>
      </c>
      <c r="O847" s="6">
        <f>_xlfn.VAR.P('0'!O847,'1'!O847,'2'!O847,'3'!O847,'4'!O847,'5'!O847,'6'!O847,'7'!O847,'8'!O847,'9'!O847)</f>
        <v>2.9407669382323215E-4</v>
      </c>
      <c r="P847" s="6">
        <f>_xlfn.VAR.P('0'!P847,'1'!P847,'2'!P847,'3'!P847,'4'!P847,'5'!P847,'6'!P847,'7'!P847,'8'!P847,'9'!P847)</f>
        <v>0</v>
      </c>
      <c r="Q847" s="6">
        <f>_xlfn.VAR.P('0'!Q847,'1'!Q847,'2'!Q847,'3'!Q847,'4'!Q847,'5'!Q847,'6'!Q847,'7'!Q847,'8'!Q847,'9'!Q847)</f>
        <v>6.8488285569004068E-4</v>
      </c>
      <c r="R847" s="6">
        <f>_xlfn.VAR.P('0'!R847,'1'!R847,'2'!R847,'3'!R847,'4'!R847,'5'!R847,'6'!R847,'7'!R847,'8'!R847,'9'!R847)</f>
        <v>0</v>
      </c>
      <c r="S847" s="6">
        <f>_xlfn.VAR.P('0'!S847,'1'!S847,'2'!S847,'3'!S847,'4'!S847,'5'!S847,'6'!S847,'7'!S847,'8'!S847,'9'!S847)</f>
        <v>7.9869216391045426E-4</v>
      </c>
      <c r="T847" s="6">
        <f>_xlfn.VAR.P('0'!T847,'1'!T847,'2'!T847,'3'!T847,'4'!T847,'5'!T847,'6'!T847,'7'!T847,'8'!T847,'9'!T847)</f>
        <v>4</v>
      </c>
      <c r="U847" s="6">
        <f>_xlfn.VAR.P('0'!U847,'1'!U847,'2'!U847,'3'!U847,'4'!U847,'5'!U847,'6'!U847,'7'!U847,'8'!U847,'9'!U847)</f>
        <v>1.852224852290468E-3</v>
      </c>
      <c r="V847" s="6">
        <f>_xlfn.VAR.P('0'!V847,'1'!V847,'2'!V847,'3'!V847,'4'!V847,'5'!V847,'6'!V847,'7'!V847,'8'!V847,'9'!V847)</f>
        <v>0.16</v>
      </c>
      <c r="W847" s="6">
        <f>_xlfn.VAR.P('0'!W847,'1'!W847,'2'!W847,'3'!W847,'4'!W847,'5'!W847,'6'!W847,'7'!W847,'8'!W847,'9'!W847)</f>
        <v>8.7045488834512248E-3</v>
      </c>
      <c r="X847" s="6">
        <f>_xlfn.VAR.P('0'!X847,'1'!X847,'2'!X847,'3'!X847,'4'!X847,'5'!X847,'6'!X847,'7'!X847,'8'!X847,'9'!X847)</f>
        <v>0</v>
      </c>
      <c r="Y847" s="6">
        <f>_xlfn.VAR.P('0'!Y847,'1'!Y847,'2'!Y847,'3'!Y847,'4'!Y847,'5'!Y847,'6'!Y847,'7'!Y847,'8'!Y847,'9'!Y847)</f>
        <v>1.5530495970368162E-3</v>
      </c>
      <c r="Z847" s="6">
        <f>_xlfn.VAR.P('0'!Z847,'1'!Z847,'2'!Z847,'3'!Z847,'4'!Z847,'5'!Z847,'6'!Z847,'7'!Z847,'8'!Z847,'9'!Z847)</f>
        <v>2.25</v>
      </c>
      <c r="AA847" s="6">
        <f>_xlfn.VAR.P('0'!AA847,'1'!AA847,'2'!AA847,'3'!AA847,'4'!AA847,'5'!AA847,'6'!AA847,'7'!AA847,'8'!AA847,'9'!AA847)</f>
        <v>1.4261366094123566E-2</v>
      </c>
      <c r="AB847" s="6">
        <f>_xlfn.VAR.P('0'!AB847,'1'!AB847,'2'!AB847,'3'!AB847,'4'!AB847,'5'!AB847,'6'!AB847,'7'!AB847,'8'!AB847,'9'!AB847)</f>
        <v>0</v>
      </c>
      <c r="AC847" s="6">
        <f>_xlfn.VAR.P('0'!AC847,'1'!AC847,'2'!AC847,'3'!AC847,'4'!AC847,'5'!AC847,'6'!AC847,'7'!AC847,'8'!AC847,'9'!AC847)</f>
        <v>2.0006984836331123E-4</v>
      </c>
      <c r="AD847" s="6">
        <f>_xlfn.VAR.P('0'!AD847,'1'!AD847,'2'!AD847,'3'!AD847,'4'!AD847,'5'!AD847,'6'!AD847,'7'!AD847,'8'!AD847,'9'!AD847)</f>
        <v>0</v>
      </c>
      <c r="AE847" s="6">
        <f>_xlfn.VAR.P('0'!AE847,'1'!AE847,'2'!AE847,'3'!AE847,'4'!AE847,'5'!AE847,'6'!AE847,'7'!AE847,'8'!AE847,'9'!AE847)</f>
        <v>1.7521558862342631E-2</v>
      </c>
      <c r="AF847" s="6">
        <f>_xlfn.VAR.P('0'!AF847,'1'!AF847,'2'!AF847,'3'!AF847,'4'!AF847,'5'!AF847,'6'!AF847,'7'!AF847,'8'!AF847,'9'!AF847)</f>
        <v>4</v>
      </c>
      <c r="AG847" s="6">
        <f>_xlfn.VAR.P('0'!AG847,'1'!AG847,'2'!AG847,'3'!AG847,'4'!AG847,'5'!AG847,'6'!AG847,'7'!AG847,'8'!AG847,'9'!AG847)</f>
        <v>1.4552989413370198E-2</v>
      </c>
      <c r="AH847" s="6">
        <f>_xlfn.VAR.P('0'!AH847,'1'!AH847,'2'!AH847,'3'!AH847,'4'!AH847,'5'!AH847,'6'!AH847,'7'!AH847,'8'!AH847,'9'!AH847)</f>
        <v>0</v>
      </c>
      <c r="AI847" s="6">
        <f>_xlfn.VAR.P('0'!AI847,'1'!AI847,'2'!AI847,'3'!AI847,'4'!AI847,'5'!AI847,'6'!AI847,'7'!AI847,'8'!AI847,'9'!AI847)</f>
        <v>2.3992694089984288E-3</v>
      </c>
      <c r="AJ847" s="6">
        <f>_xlfn.VAR.P('0'!AJ847,'1'!AJ847,'2'!AJ847,'3'!AJ847,'4'!AJ847,'5'!AJ847,'6'!AJ847,'7'!AJ847,'8'!AJ847,'9'!AJ847)</f>
        <v>0</v>
      </c>
      <c r="AK847" s="6">
        <f>_xlfn.VAR.P('0'!AK847,'1'!AK847,'2'!AK847,'3'!AK847,'4'!AK847,'5'!AK847,'6'!AK847,'7'!AK847,'8'!AK847,'9'!AK847)</f>
        <v>3.4841613864966875E-3</v>
      </c>
      <c r="AL847" s="6">
        <f>_xlfn.VAR.P('0'!AL847,'1'!AL847,'2'!AL847,'3'!AL847,'4'!AL847,'5'!AL847,'6'!AL847,'7'!AL847,'8'!AL847,'9'!AL847)</f>
        <v>0</v>
      </c>
      <c r="AM847" s="6">
        <f>_xlfn.VAR.P('0'!AM847,'1'!AM847,'2'!AM847,'3'!AM847,'4'!AM847,'5'!AM847,'6'!AM847,'7'!AM847,'8'!AM847,'9'!AM847)</f>
        <v>2.8969583293660503E-5</v>
      </c>
      <c r="AN847" s="6">
        <f>_xlfn.VAR.P('0'!AN847,'1'!AN847,'2'!AN847,'3'!AN847,'4'!AN847,'5'!AN847,'6'!AN847,'7'!AN847,'8'!AN847,'9'!AN847)</f>
        <v>0</v>
      </c>
      <c r="AO847" s="6">
        <f>_xlfn.VAR.P('0'!AO847,'1'!AO847,'2'!AO847,'3'!AO847,'4'!AO847,'5'!AO847,'6'!AO847,'7'!AO847,'8'!AO847,'9'!AO847)</f>
        <v>3.7266761926261277E-3</v>
      </c>
      <c r="AP847" s="6">
        <f>_xlfn.VAR.P('0'!AP847,'1'!AP847,'2'!AP847,'3'!AP847,'4'!AP847,'5'!AP847,'6'!AP847,'7'!AP847,'8'!AP847,'9'!AP847)</f>
        <v>0.16</v>
      </c>
      <c r="AQ847" s="6">
        <f>_xlfn.VAR.P('0'!AQ847,'1'!AQ847,'2'!AQ847,'3'!AQ847,'4'!AQ847,'5'!AQ847,'6'!AQ847,'7'!AQ847,'8'!AQ847,'9'!AQ847)</f>
        <v>2.308042837588886E-3</v>
      </c>
      <c r="AR847" s="6">
        <f>_xlfn.VAR.P('0'!AR847,'1'!AR847,'2'!AR847,'3'!AR847,'4'!AR847,'5'!AR847,'6'!AR847,'7'!AR847,'8'!AR847,'9'!AR847)</f>
        <v>2.25</v>
      </c>
      <c r="AS847" s="6">
        <f>_xlfn.VAR.P('0'!AS847,'1'!AS847,'2'!AS847,'3'!AS847,'4'!AS847,'5'!AS847,'6'!AS847,'7'!AS847,'8'!AS847,'9'!AS847)</f>
        <v>5.0124663462508482E-11</v>
      </c>
      <c r="AT847" s="6">
        <f>_xlfn.VAR.P('0'!AT847,'1'!AT847,'2'!AT847,'3'!AT847,'4'!AT847,'5'!AT847,'6'!AT847,'7'!AT847,'8'!AT847,'9'!AT847)</f>
        <v>0.09</v>
      </c>
      <c r="AU847" s="6">
        <f>_xlfn.VAR.P('0'!AU847,'1'!AU847,'2'!AU847,'3'!AU847,'4'!AU847,'5'!AU847,'6'!AU847,'7'!AU847,'8'!AU847,'9'!AU847)</f>
        <v>4.361080591187871E-3</v>
      </c>
      <c r="AV847" s="6">
        <f>_xlfn.VAR.P('0'!AV847,'1'!AV847,'2'!AV847,'3'!AV847,'4'!AV847,'5'!AV847,'6'!AV847,'7'!AV847,'8'!AV847,'9'!AV847)</f>
        <v>0.09</v>
      </c>
      <c r="AW847" s="6">
        <f>_xlfn.VAR.P('0'!AW847,'1'!AW847,'2'!AW847,'3'!AW847,'4'!AW847,'5'!AW847,'6'!AW847,'7'!AW847,'8'!AW847,'9'!AW847)</f>
        <v>1.8681895394492914E-3</v>
      </c>
    </row>
    <row r="848" spans="1:49" ht="15.75" hidden="1" customHeight="1" x14ac:dyDescent="0.25">
      <c r="A848" s="6" t="str">
        <f>IF(AND('0'!A848='1'!A848,'1'!A848='2'!A848,'2'!A848='3'!A848,'3'!A848='4'!A848,'4'!A848='5'!A848,'5'!A848='6'!A848,'6'!A848='7'!A848,'7'!A848='8'!A848,'8'!A848='9'!A848,'1'!A848='2'!A848),'9'!A848,)</f>
        <v>Minutes of Actions</v>
      </c>
      <c r="B848" s="11" t="str">
        <f>IF(AND('0'!B848='1'!B848,'1'!B848='2'!B848,'2'!B848='3'!B848,'3'!B848='4'!B848,'4'!B848='5'!B848,'5'!B848='6'!B848,'6'!B848='7'!B848,'7'!B848='8'!B848,'8'!B848='9'!B848,'1'!B848='2'!B848),'9'!B848,)</f>
        <v>1971-11-16</v>
      </c>
      <c r="C848" s="11" t="str">
        <f>IF(AND('0'!C848='1'!C848,'1'!C848='2'!C848,'2'!C848='3'!C848,'3'!C848='4'!C848,'4'!C848='5'!C848,'5'!C848='6'!C848,'6'!C848='7'!C848,'7'!C848='8'!C848,'8'!C848='9'!C848,'1'!C848='2'!C848),'9'!C848,)</f>
        <v>1971-11-16</v>
      </c>
      <c r="D848" s="7">
        <f>IF(AND('0'!D848='1'!D848,'1'!D848='2'!D848,'2'!D848='3'!D848,'3'!D848='4'!D848,'4'!D848='5'!D848,'5'!D848='6'!D848,'6'!D848='7'!D848,'7'!D848='8'!D848,'8'!D848='9'!D848,'1'!D848='2'!D848),'9'!D848,)</f>
        <v>0</v>
      </c>
      <c r="E848" s="8">
        <f>IF(COUNTIF(Recovered!$A$2:$A$808,A848)&gt;0,1,0)</f>
        <v>0</v>
      </c>
      <c r="F848" s="6">
        <f>_xlfn.VAR.P('0'!F848,'1'!F848,'2'!F848,'3'!F848,'4'!F848,'5'!F848,'6'!F848,'7'!F848,'8'!F848,'9'!F848)</f>
        <v>0</v>
      </c>
      <c r="G848" s="6">
        <f>_xlfn.VAR.P('0'!G848,'1'!G848,'2'!G848,'3'!G848,'4'!G848,'5'!G848,'6'!G848,'7'!G848,'8'!G848,'9'!G848)</f>
        <v>1.4727572950108893E-5</v>
      </c>
      <c r="H848" s="6">
        <f>_xlfn.VAR.P('0'!H848,'1'!H848,'2'!H848,'3'!H848,'4'!H848,'5'!H848,'6'!H848,'7'!H848,'8'!H848,'9'!H848)</f>
        <v>0</v>
      </c>
      <c r="I848" s="6">
        <f>_xlfn.VAR.P('0'!I848,'1'!I848,'2'!I848,'3'!I848,'4'!I848,'5'!I848,'6'!I848,'7'!I848,'8'!I848,'9'!I848)</f>
        <v>8.8680877538155976E-5</v>
      </c>
      <c r="J848" s="6">
        <f>_xlfn.VAR.P('0'!J848,'1'!J848,'2'!J848,'3'!J848,'4'!J848,'5'!J848,'6'!J848,'7'!J848,'8'!J848,'9'!J848)</f>
        <v>0</v>
      </c>
      <c r="K848" s="6">
        <f>_xlfn.VAR.P('0'!K848,'1'!K848,'2'!K848,'3'!K848,'4'!K848,'5'!K848,'6'!K848,'7'!K848,'8'!K848,'9'!K848)</f>
        <v>8.8680976983603055E-4</v>
      </c>
      <c r="L848" s="6">
        <f>_xlfn.VAR.P('0'!L848,'1'!L848,'2'!L848,'3'!L848,'4'!L848,'5'!L848,'6'!L848,'7'!L848,'8'!L848,'9'!L848)</f>
        <v>0</v>
      </c>
      <c r="M848" s="6">
        <f>_xlfn.VAR.P('0'!M848,'1'!M848,'2'!M848,'3'!M848,'4'!M848,'5'!M848,'6'!M848,'7'!M848,'8'!M848,'9'!M848)</f>
        <v>2.0211403303281944E-4</v>
      </c>
      <c r="N848" s="6">
        <f>_xlfn.VAR.P('0'!N848,'1'!N848,'2'!N848,'3'!N848,'4'!N848,'5'!N848,'6'!N848,'7'!N848,'8'!N848,'9'!N848)</f>
        <v>0</v>
      </c>
      <c r="O848" s="6">
        <f>_xlfn.VAR.P('0'!O848,'1'!O848,'2'!O848,'3'!O848,'4'!O848,'5'!O848,'6'!O848,'7'!O848,'8'!O848,'9'!O848)</f>
        <v>1.2227523782788147E-4</v>
      </c>
      <c r="P848" s="6">
        <f>_xlfn.VAR.P('0'!P848,'1'!P848,'2'!P848,'3'!P848,'4'!P848,'5'!P848,'6'!P848,'7'!P848,'8'!P848,'9'!P848)</f>
        <v>0</v>
      </c>
      <c r="Q848" s="6">
        <f>_xlfn.VAR.P('0'!Q848,'1'!Q848,'2'!Q848,'3'!Q848,'4'!Q848,'5'!Q848,'6'!Q848,'7'!Q848,'8'!Q848,'9'!Q848)</f>
        <v>4.0163918674203761E-5</v>
      </c>
      <c r="R848" s="6">
        <f>_xlfn.VAR.P('0'!R848,'1'!R848,'2'!R848,'3'!R848,'4'!R848,'5'!R848,'6'!R848,'7'!R848,'8'!R848,'9'!R848)</f>
        <v>0</v>
      </c>
      <c r="S848" s="6">
        <f>_xlfn.VAR.P('0'!S848,'1'!S848,'2'!S848,'3'!S848,'4'!S848,'5'!S848,'6'!S848,'7'!S848,'8'!S848,'9'!S848)</f>
        <v>5.6071627299743266E-4</v>
      </c>
      <c r="T848" s="6">
        <f>_xlfn.VAR.P('0'!T848,'1'!T848,'2'!T848,'3'!T848,'4'!T848,'5'!T848,'6'!T848,'7'!T848,'8'!T848,'9'!T848)</f>
        <v>0</v>
      </c>
      <c r="U848" s="6">
        <f>_xlfn.VAR.P('0'!U848,'1'!U848,'2'!U848,'3'!U848,'4'!U848,'5'!U848,'6'!U848,'7'!U848,'8'!U848,'9'!U848)</f>
        <v>1.333206434986102E-4</v>
      </c>
      <c r="V848" s="6">
        <f>_xlfn.VAR.P('0'!V848,'1'!V848,'2'!V848,'3'!V848,'4'!V848,'5'!V848,'6'!V848,'7'!V848,'8'!V848,'9'!V848)</f>
        <v>0</v>
      </c>
      <c r="W848" s="6">
        <f>_xlfn.VAR.P('0'!W848,'1'!W848,'2'!W848,'3'!W848,'4'!W848,'5'!W848,'6'!W848,'7'!W848,'8'!W848,'9'!W848)</f>
        <v>1.2219108355634173E-4</v>
      </c>
      <c r="X848" s="6">
        <f>_xlfn.VAR.P('0'!X848,'1'!X848,'2'!X848,'3'!X848,'4'!X848,'5'!X848,'6'!X848,'7'!X848,'8'!X848,'9'!X848)</f>
        <v>0</v>
      </c>
      <c r="Y848" s="6">
        <f>_xlfn.VAR.P('0'!Y848,'1'!Y848,'2'!Y848,'3'!Y848,'4'!Y848,'5'!Y848,'6'!Y848,'7'!Y848,'8'!Y848,'9'!Y848)</f>
        <v>2.8390905465809483E-3</v>
      </c>
      <c r="Z848" s="6">
        <f>_xlfn.VAR.P('0'!Z848,'1'!Z848,'2'!Z848,'3'!Z848,'4'!Z848,'5'!Z848,'6'!Z848,'7'!Z848,'8'!Z848,'9'!Z848)</f>
        <v>0</v>
      </c>
      <c r="AA848" s="6">
        <f>_xlfn.VAR.P('0'!AA848,'1'!AA848,'2'!AA848,'3'!AA848,'4'!AA848,'5'!AA848,'6'!AA848,'7'!AA848,'8'!AA848,'9'!AA848)</f>
        <v>1.0817124787581107E-3</v>
      </c>
      <c r="AB848" s="6">
        <f>_xlfn.VAR.P('0'!AB848,'1'!AB848,'2'!AB848,'3'!AB848,'4'!AB848,'5'!AB848,'6'!AB848,'7'!AB848,'8'!AB848,'9'!AB848)</f>
        <v>0</v>
      </c>
      <c r="AC848" s="6">
        <f>_xlfn.VAR.P('0'!AC848,'1'!AC848,'2'!AC848,'3'!AC848,'4'!AC848,'5'!AC848,'6'!AC848,'7'!AC848,'8'!AC848,'9'!AC848)</f>
        <v>4.9948886608955886E-5</v>
      </c>
      <c r="AD848" s="6">
        <f>_xlfn.VAR.P('0'!AD848,'1'!AD848,'2'!AD848,'3'!AD848,'4'!AD848,'5'!AD848,'6'!AD848,'7'!AD848,'8'!AD848,'9'!AD848)</f>
        <v>0</v>
      </c>
      <c r="AE848" s="6">
        <f>_xlfn.VAR.P('0'!AE848,'1'!AE848,'2'!AE848,'3'!AE848,'4'!AE848,'5'!AE848,'6'!AE848,'7'!AE848,'8'!AE848,'9'!AE848)</f>
        <v>8.6908018429213019E-5</v>
      </c>
      <c r="AF848" s="6">
        <f>_xlfn.VAR.P('0'!AF848,'1'!AF848,'2'!AF848,'3'!AF848,'4'!AF848,'5'!AF848,'6'!AF848,'7'!AF848,'8'!AF848,'9'!AF848)</f>
        <v>0</v>
      </c>
      <c r="AG848" s="6">
        <f>_xlfn.VAR.P('0'!AG848,'1'!AG848,'2'!AG848,'3'!AG848,'4'!AG848,'5'!AG848,'6'!AG848,'7'!AG848,'8'!AG848,'9'!AG848)</f>
        <v>7.675054518542293E-4</v>
      </c>
      <c r="AH848" s="6">
        <f>_xlfn.VAR.P('0'!AH848,'1'!AH848,'2'!AH848,'3'!AH848,'4'!AH848,'5'!AH848,'6'!AH848,'7'!AH848,'8'!AH848,'9'!AH848)</f>
        <v>0</v>
      </c>
      <c r="AI848" s="6">
        <f>_xlfn.VAR.P('0'!AI848,'1'!AI848,'2'!AI848,'3'!AI848,'4'!AI848,'5'!AI848,'6'!AI848,'7'!AI848,'8'!AI848,'9'!AI848)</f>
        <v>3.0783926092180962E-4</v>
      </c>
      <c r="AJ848" s="6">
        <f>_xlfn.VAR.P('0'!AJ848,'1'!AJ848,'2'!AJ848,'3'!AJ848,'4'!AJ848,'5'!AJ848,'6'!AJ848,'7'!AJ848,'8'!AJ848,'9'!AJ848)</f>
        <v>0.21</v>
      </c>
      <c r="AK848" s="6">
        <f>_xlfn.VAR.P('0'!AK848,'1'!AK848,'2'!AK848,'3'!AK848,'4'!AK848,'5'!AK848,'6'!AK848,'7'!AK848,'8'!AK848,'9'!AK848)</f>
        <v>2.2134950674915117E-3</v>
      </c>
      <c r="AL848" s="6">
        <f>_xlfn.VAR.P('0'!AL848,'1'!AL848,'2'!AL848,'3'!AL848,'4'!AL848,'5'!AL848,'6'!AL848,'7'!AL848,'8'!AL848,'9'!AL848)</f>
        <v>0</v>
      </c>
      <c r="AM848" s="6">
        <f>_xlfn.VAR.P('0'!AM848,'1'!AM848,'2'!AM848,'3'!AM848,'4'!AM848,'5'!AM848,'6'!AM848,'7'!AM848,'8'!AM848,'9'!AM848)</f>
        <v>2.3274978427515669E-7</v>
      </c>
      <c r="AN848" s="6">
        <f>_xlfn.VAR.P('0'!AN848,'1'!AN848,'2'!AN848,'3'!AN848,'4'!AN848,'5'!AN848,'6'!AN848,'7'!AN848,'8'!AN848,'9'!AN848)</f>
        <v>0</v>
      </c>
      <c r="AO848" s="6">
        <f>_xlfn.VAR.P('0'!AO848,'1'!AO848,'2'!AO848,'3'!AO848,'4'!AO848,'5'!AO848,'6'!AO848,'7'!AO848,'8'!AO848,'9'!AO848)</f>
        <v>2.3939721785322946E-4</v>
      </c>
      <c r="AP848" s="6">
        <f>_xlfn.VAR.P('0'!AP848,'1'!AP848,'2'!AP848,'3'!AP848,'4'!AP848,'5'!AP848,'6'!AP848,'7'!AP848,'8'!AP848,'9'!AP848)</f>
        <v>0.09</v>
      </c>
      <c r="AQ848" s="6">
        <f>_xlfn.VAR.P('0'!AQ848,'1'!AQ848,'2'!AQ848,'3'!AQ848,'4'!AQ848,'5'!AQ848,'6'!AQ848,'7'!AQ848,'8'!AQ848,'9'!AQ848)</f>
        <v>4.7165648829460905E-4</v>
      </c>
      <c r="AR848" s="6">
        <f>_xlfn.VAR.P('0'!AR848,'1'!AR848,'2'!AR848,'3'!AR848,'4'!AR848,'5'!AR848,'6'!AR848,'7'!AR848,'8'!AR848,'9'!AR848)</f>
        <v>0</v>
      </c>
      <c r="AS848" s="6">
        <f>_xlfn.VAR.P('0'!AS848,'1'!AS848,'2'!AS848,'3'!AS848,'4'!AS848,'5'!AS848,'6'!AS848,'7'!AS848,'8'!AS848,'9'!AS848)</f>
        <v>8.9966042360878939E-15</v>
      </c>
      <c r="AT848" s="6">
        <f>_xlfn.VAR.P('0'!AT848,'1'!AT848,'2'!AT848,'3'!AT848,'4'!AT848,'5'!AT848,'6'!AT848,'7'!AT848,'8'!AT848,'9'!AT848)</f>
        <v>0</v>
      </c>
      <c r="AU848" s="6">
        <f>_xlfn.VAR.P('0'!AU848,'1'!AU848,'2'!AU848,'3'!AU848,'4'!AU848,'5'!AU848,'6'!AU848,'7'!AU848,'8'!AU848,'9'!AU848)</f>
        <v>2.1099652077272843E-4</v>
      </c>
      <c r="AV848" s="6">
        <f>_xlfn.VAR.P('0'!AV848,'1'!AV848,'2'!AV848,'3'!AV848,'4'!AV848,'5'!AV848,'6'!AV848,'7'!AV848,'8'!AV848,'9'!AV848)</f>
        <v>0.09</v>
      </c>
      <c r="AW848" s="6">
        <f>_xlfn.VAR.P('0'!AW848,'1'!AW848,'2'!AW848,'3'!AW848,'4'!AW848,'5'!AW848,'6'!AW848,'7'!AW848,'8'!AW848,'9'!AW848)</f>
        <v>3.9299657114920931E-4</v>
      </c>
    </row>
    <row r="849" spans="1:49" ht="15.75" customHeight="1" x14ac:dyDescent="0.25">
      <c r="A849" s="6" t="str">
        <f>IF(AND('0'!A849='1'!A849,'1'!A849='2'!A849,'2'!A849='3'!A849,'3'!A849='4'!A849,'4'!A849='5'!A849,'5'!A849='6'!A849,'6'!A849='7'!A849,'7'!A849='8'!A849,'8'!A849='9'!A849,'1'!A849='2'!A849),'9'!A849,)</f>
        <v>RPA</v>
      </c>
      <c r="B849" s="11" t="str">
        <f>IF(AND('0'!B849='1'!B849,'1'!B849='2'!B849,'2'!B849='3'!B849,'3'!B849='4'!B849,'4'!B849='5'!B849,'5'!B849='6'!B849,'6'!B849='7'!B849,'7'!B849='8'!B849,'8'!B849='9'!B849,'1'!B849='2'!B849),'9'!B849,)</f>
        <v>1971-11-16</v>
      </c>
      <c r="C849" s="11" t="str">
        <f>IF(AND('0'!C849='1'!C849,'1'!C849='2'!C849,'2'!C849='3'!C849,'3'!C849='4'!C849,'4'!C849='5'!C849,'5'!C849='6'!C849,'6'!C849='7'!C849,'7'!C849='8'!C849,'8'!C849='9'!C849,'1'!C849='2'!C849),'9'!C849,)</f>
        <v>1971-11-16</v>
      </c>
      <c r="D849" s="7">
        <f>IF(AND('0'!D849='1'!D849,'1'!D849='2'!D849,'2'!D849='3'!D849,'3'!D849='4'!D849,'4'!D849='5'!D849,'5'!D849='6'!D849,'6'!D849='7'!D849,'7'!D849='8'!D849,'8'!D849='9'!D849,'1'!D849='2'!D849),'9'!D849,)</f>
        <v>26336</v>
      </c>
      <c r="E849" s="8">
        <f>IF(COUNTIF(Recovered!$A$2:$A$808,A849)&gt;0,1,0)</f>
        <v>1</v>
      </c>
      <c r="F849" s="6">
        <f>_xlfn.VAR.P('0'!F849,'1'!F849,'2'!F849,'3'!F849,'4'!F849,'5'!F849,'6'!F849,'7'!F849,'8'!F849,'9'!F849)</f>
        <v>0</v>
      </c>
      <c r="G849" s="6">
        <f>_xlfn.VAR.P('0'!G849,'1'!G849,'2'!G849,'3'!G849,'4'!G849,'5'!G849,'6'!G849,'7'!G849,'8'!G849,'9'!G849)</f>
        <v>9.6817176136813747E-4</v>
      </c>
      <c r="H849" s="6">
        <f>_xlfn.VAR.P('0'!H849,'1'!H849,'2'!H849,'3'!H849,'4'!H849,'5'!H849,'6'!H849,'7'!H849,'8'!H849,'9'!H849)</f>
        <v>0</v>
      </c>
      <c r="I849" s="6">
        <f>_xlfn.VAR.P('0'!I849,'1'!I849,'2'!I849,'3'!I849,'4'!I849,'5'!I849,'6'!I849,'7'!I849,'8'!I849,'9'!I849)</f>
        <v>5.0392502726247072E-4</v>
      </c>
      <c r="J849" s="6">
        <f>_xlfn.VAR.P('0'!J849,'1'!J849,'2'!J849,'3'!J849,'4'!J849,'5'!J849,'6'!J849,'7'!J849,'8'!J849,'9'!J849)</f>
        <v>0</v>
      </c>
      <c r="K849" s="6">
        <f>_xlfn.VAR.P('0'!K849,'1'!K849,'2'!K849,'3'!K849,'4'!K849,'5'!K849,'6'!K849,'7'!K849,'8'!K849,'9'!K849)</f>
        <v>1.5291281685669788E-5</v>
      </c>
      <c r="L849" s="6">
        <f>_xlfn.VAR.P('0'!L849,'1'!L849,'2'!L849,'3'!L849,'4'!L849,'5'!L849,'6'!L849,'7'!L849,'8'!L849,'9'!L849)</f>
        <v>0</v>
      </c>
      <c r="M849" s="6">
        <f>_xlfn.VAR.P('0'!M849,'1'!M849,'2'!M849,'3'!M849,'4'!M849,'5'!M849,'6'!M849,'7'!M849,'8'!M849,'9'!M849)</f>
        <v>4.8592441171083321E-3</v>
      </c>
      <c r="N849" s="6">
        <f>_xlfn.VAR.P('0'!N849,'1'!N849,'2'!N849,'3'!N849,'4'!N849,'5'!N849,'6'!N849,'7'!N849,'8'!N849,'9'!N849)</f>
        <v>0</v>
      </c>
      <c r="O849" s="6">
        <f>_xlfn.VAR.P('0'!O849,'1'!O849,'2'!O849,'3'!O849,'4'!O849,'5'!O849,'6'!O849,'7'!O849,'8'!O849,'9'!O849)</f>
        <v>4.6779897804354156E-5</v>
      </c>
      <c r="P849" s="6">
        <f>_xlfn.VAR.P('0'!P849,'1'!P849,'2'!P849,'3'!P849,'4'!P849,'5'!P849,'6'!P849,'7'!P849,'8'!P849,'9'!P849)</f>
        <v>0</v>
      </c>
      <c r="Q849" s="6">
        <f>_xlfn.VAR.P('0'!Q849,'1'!Q849,'2'!Q849,'3'!Q849,'4'!Q849,'5'!Q849,'6'!Q849,'7'!Q849,'8'!Q849,'9'!Q849)</f>
        <v>5.3737915957845499E-4</v>
      </c>
      <c r="R849" s="6">
        <f>_xlfn.VAR.P('0'!R849,'1'!R849,'2'!R849,'3'!R849,'4'!R849,'5'!R849,'6'!R849,'7'!R849,'8'!R849,'9'!R849)</f>
        <v>0</v>
      </c>
      <c r="S849" s="6">
        <f>_xlfn.VAR.P('0'!S849,'1'!S849,'2'!S849,'3'!S849,'4'!S849,'5'!S849,'6'!S849,'7'!S849,'8'!S849,'9'!S849)</f>
        <v>2.1164475969682162E-3</v>
      </c>
      <c r="T849" s="6">
        <f>_xlfn.VAR.P('0'!T849,'1'!T849,'2'!T849,'3'!T849,'4'!T849,'5'!T849,'6'!T849,'7'!T849,'8'!T849,'9'!T849)</f>
        <v>0</v>
      </c>
      <c r="U849" s="6">
        <f>_xlfn.VAR.P('0'!U849,'1'!U849,'2'!U849,'3'!U849,'4'!U849,'5'!U849,'6'!U849,'7'!U849,'8'!U849,'9'!U849)</f>
        <v>9.3666388821050966E-5</v>
      </c>
      <c r="V849" s="6">
        <f>_xlfn.VAR.P('0'!V849,'1'!V849,'2'!V849,'3'!V849,'4'!V849,'5'!V849,'6'!V849,'7'!V849,'8'!V849,'9'!V849)</f>
        <v>0</v>
      </c>
      <c r="W849" s="6">
        <f>_xlfn.VAR.P('0'!W849,'1'!W849,'2'!W849,'3'!W849,'4'!W849,'5'!W849,'6'!W849,'7'!W849,'8'!W849,'9'!W849)</f>
        <v>4.0401930434342892E-3</v>
      </c>
      <c r="X849" s="6">
        <f>_xlfn.VAR.P('0'!X849,'1'!X849,'2'!X849,'3'!X849,'4'!X849,'5'!X849,'6'!X849,'7'!X849,'8'!X849,'9'!X849)</f>
        <v>0</v>
      </c>
      <c r="Y849" s="6">
        <f>_xlfn.VAR.P('0'!Y849,'1'!Y849,'2'!Y849,'3'!Y849,'4'!Y849,'5'!Y849,'6'!Y849,'7'!Y849,'8'!Y849,'9'!Y849)</f>
        <v>5.3191396076753971E-4</v>
      </c>
      <c r="Z849" s="6">
        <f>_xlfn.VAR.P('0'!Z849,'1'!Z849,'2'!Z849,'3'!Z849,'4'!Z849,'5'!Z849,'6'!Z849,'7'!Z849,'8'!Z849,'9'!Z849)</f>
        <v>2.25</v>
      </c>
      <c r="AA849" s="6">
        <f>_xlfn.VAR.P('0'!AA849,'1'!AA849,'2'!AA849,'3'!AA849,'4'!AA849,'5'!AA849,'6'!AA849,'7'!AA849,'8'!AA849,'9'!AA849)</f>
        <v>4.5700347433985213E-5</v>
      </c>
      <c r="AB849" s="6">
        <f>_xlfn.VAR.P('0'!AB849,'1'!AB849,'2'!AB849,'3'!AB849,'4'!AB849,'5'!AB849,'6'!AB849,'7'!AB849,'8'!AB849,'9'!AB849)</f>
        <v>0.09</v>
      </c>
      <c r="AC849" s="6">
        <f>_xlfn.VAR.P('0'!AC849,'1'!AC849,'2'!AC849,'3'!AC849,'4'!AC849,'5'!AC849,'6'!AC849,'7'!AC849,'8'!AC849,'9'!AC849)</f>
        <v>1.487827722996494E-3</v>
      </c>
      <c r="AD849" s="6">
        <f>_xlfn.VAR.P('0'!AD849,'1'!AD849,'2'!AD849,'3'!AD849,'4'!AD849,'5'!AD849,'6'!AD849,'7'!AD849,'8'!AD849,'9'!AD849)</f>
        <v>0</v>
      </c>
      <c r="AE849" s="6">
        <f>_xlfn.VAR.P('0'!AE849,'1'!AE849,'2'!AE849,'3'!AE849,'4'!AE849,'5'!AE849,'6'!AE849,'7'!AE849,'8'!AE849,'9'!AE849)</f>
        <v>1.8832511088359382E-3</v>
      </c>
      <c r="AF849" s="6">
        <f>_xlfn.VAR.P('0'!AF849,'1'!AF849,'2'!AF849,'3'!AF849,'4'!AF849,'5'!AF849,'6'!AF849,'7'!AF849,'8'!AF849,'9'!AF849)</f>
        <v>0</v>
      </c>
      <c r="AG849" s="6">
        <f>_xlfn.VAR.P('0'!AG849,'1'!AG849,'2'!AG849,'3'!AG849,'4'!AG849,'5'!AG849,'6'!AG849,'7'!AG849,'8'!AG849,'9'!AG849)</f>
        <v>1.8107442642424758E-3</v>
      </c>
      <c r="AH849" s="6">
        <f>_xlfn.VAR.P('0'!AH849,'1'!AH849,'2'!AH849,'3'!AH849,'4'!AH849,'5'!AH849,'6'!AH849,'7'!AH849,'8'!AH849,'9'!AH849)</f>
        <v>0</v>
      </c>
      <c r="AI849" s="6">
        <f>_xlfn.VAR.P('0'!AI849,'1'!AI849,'2'!AI849,'3'!AI849,'4'!AI849,'5'!AI849,'6'!AI849,'7'!AI849,'8'!AI849,'9'!AI849)</f>
        <v>5.0455586183181821E-4</v>
      </c>
      <c r="AJ849" s="6">
        <f>_xlfn.VAR.P('0'!AJ849,'1'!AJ849,'2'!AJ849,'3'!AJ849,'4'!AJ849,'5'!AJ849,'6'!AJ849,'7'!AJ849,'8'!AJ849,'9'!AJ849)</f>
        <v>0.16</v>
      </c>
      <c r="AK849" s="6">
        <f>_xlfn.VAR.P('0'!AK849,'1'!AK849,'2'!AK849,'3'!AK849,'4'!AK849,'5'!AK849,'6'!AK849,'7'!AK849,'8'!AK849,'9'!AK849)</f>
        <v>1.1125343431099672E-3</v>
      </c>
      <c r="AL849" s="6">
        <f>_xlfn.VAR.P('0'!AL849,'1'!AL849,'2'!AL849,'3'!AL849,'4'!AL849,'5'!AL849,'6'!AL849,'7'!AL849,'8'!AL849,'9'!AL849)</f>
        <v>2.25</v>
      </c>
      <c r="AM849" s="6">
        <f>_xlfn.VAR.P('0'!AM849,'1'!AM849,'2'!AM849,'3'!AM849,'4'!AM849,'5'!AM849,'6'!AM849,'7'!AM849,'8'!AM849,'9'!AM849)</f>
        <v>6.0719715279052879E-5</v>
      </c>
      <c r="AN849" s="6">
        <f>_xlfn.VAR.P('0'!AN849,'1'!AN849,'2'!AN849,'3'!AN849,'4'!AN849,'5'!AN849,'6'!AN849,'7'!AN849,'8'!AN849,'9'!AN849)</f>
        <v>0</v>
      </c>
      <c r="AO849" s="6">
        <f>_xlfn.VAR.P('0'!AO849,'1'!AO849,'2'!AO849,'3'!AO849,'4'!AO849,'5'!AO849,'6'!AO849,'7'!AO849,'8'!AO849,'9'!AO849)</f>
        <v>1.3213720902028775E-5</v>
      </c>
      <c r="AP849" s="6">
        <f>_xlfn.VAR.P('0'!AP849,'1'!AP849,'2'!AP849,'3'!AP849,'4'!AP849,'5'!AP849,'6'!AP849,'7'!AP849,'8'!AP849,'9'!AP849)</f>
        <v>0.21</v>
      </c>
      <c r="AQ849" s="6">
        <f>_xlfn.VAR.P('0'!AQ849,'1'!AQ849,'2'!AQ849,'3'!AQ849,'4'!AQ849,'5'!AQ849,'6'!AQ849,'7'!AQ849,'8'!AQ849,'9'!AQ849)</f>
        <v>7.5323952414477445E-3</v>
      </c>
      <c r="AR849" s="6">
        <f>_xlfn.VAR.P('0'!AR849,'1'!AR849,'2'!AR849,'3'!AR849,'4'!AR849,'5'!AR849,'6'!AR849,'7'!AR849,'8'!AR849,'9'!AR849)</f>
        <v>0</v>
      </c>
      <c r="AS849" s="6">
        <f>_xlfn.VAR.P('0'!AS849,'1'!AS849,'2'!AS849,'3'!AS849,'4'!AS849,'5'!AS849,'6'!AS849,'7'!AS849,'8'!AS849,'9'!AS849)</f>
        <v>3.3548553210495393E-13</v>
      </c>
      <c r="AT849" s="6">
        <f>_xlfn.VAR.P('0'!AT849,'1'!AT849,'2'!AT849,'3'!AT849,'4'!AT849,'5'!AT849,'6'!AT849,'7'!AT849,'8'!AT849,'9'!AT849)</f>
        <v>0.21</v>
      </c>
      <c r="AU849" s="6">
        <f>_xlfn.VAR.P('0'!AU849,'1'!AU849,'2'!AU849,'3'!AU849,'4'!AU849,'5'!AU849,'6'!AU849,'7'!AU849,'8'!AU849,'9'!AU849)</f>
        <v>6.9400966572870006E-3</v>
      </c>
      <c r="AV849" s="6">
        <f>_xlfn.VAR.P('0'!AV849,'1'!AV849,'2'!AV849,'3'!AV849,'4'!AV849,'5'!AV849,'6'!AV849,'7'!AV849,'8'!AV849,'9'!AV849)</f>
        <v>0.24</v>
      </c>
      <c r="AW849" s="6">
        <f>_xlfn.VAR.P('0'!AW849,'1'!AW849,'2'!AW849,'3'!AW849,'4'!AW849,'5'!AW849,'6'!AW849,'7'!AW849,'8'!AW849,'9'!AW849)</f>
        <v>9.0476288427966973E-3</v>
      </c>
    </row>
    <row r="850" spans="1:49" ht="15.75" hidden="1" customHeight="1" x14ac:dyDescent="0.25">
      <c r="A850" s="6" t="str">
        <f>IF(AND('0'!A850='1'!A850,'1'!A850='2'!A850,'2'!A850='3'!A850,'3'!A850='4'!A850,'4'!A850='5'!A850,'5'!A850='6'!A850,'6'!A850='7'!A850,'7'!A850='8'!A850,'8'!A850='9'!A850,'1'!A850='2'!A850),'9'!A850,)</f>
        <v>Memoranda of Discussion</v>
      </c>
      <c r="B850" s="11" t="str">
        <f>IF(AND('0'!B850='1'!B850,'1'!B850='2'!B850,'2'!B850='3'!B850,'3'!B850='4'!B850,'4'!B850='5'!B850,'5'!B850='6'!B850,'6'!B850='7'!B850,'7'!B850='8'!B850,'8'!B850='9'!B850,'1'!B850='2'!B850),'9'!B850,)</f>
        <v>1971-10-19</v>
      </c>
      <c r="C850" s="11" t="str">
        <f>IF(AND('0'!C850='1'!C850,'1'!C850='2'!C850,'2'!C850='3'!C850,'3'!C850='4'!C850,'4'!C850='5'!C850,'5'!C850='6'!C850,'6'!C850='7'!C850,'7'!C850='8'!C850,'8'!C850='9'!C850,'1'!C850='2'!C850),'9'!C850,)</f>
        <v>1971-10-19</v>
      </c>
      <c r="D850" s="7">
        <f>IF(AND('0'!D850='1'!D850,'1'!D850='2'!D850,'2'!D850='3'!D850,'3'!D850='4'!D850,'4'!D850='5'!D850,'5'!D850='6'!D850,'6'!D850='7'!D850,'7'!D850='8'!D850,'8'!D850='9'!D850,'1'!D850='2'!D850),'9'!D850,)</f>
        <v>0</v>
      </c>
      <c r="E850" s="8">
        <f>IF(COUNTIF(Recovered!$A$2:$A$808,A850)&gt;0,1,0)</f>
        <v>0</v>
      </c>
      <c r="F850" s="6">
        <f>_xlfn.VAR.P('0'!F850,'1'!F850,'2'!F850,'3'!F850,'4'!F850,'5'!F850,'6'!F850,'7'!F850,'8'!F850,'9'!F850)</f>
        <v>0</v>
      </c>
      <c r="G850" s="6">
        <f>_xlfn.VAR.P('0'!G850,'1'!G850,'2'!G850,'3'!G850,'4'!G850,'5'!G850,'6'!G850,'7'!G850,'8'!G850,'9'!G850)</f>
        <v>5.2232807449836068E-4</v>
      </c>
      <c r="H850" s="6">
        <f>_xlfn.VAR.P('0'!H850,'1'!H850,'2'!H850,'3'!H850,'4'!H850,'5'!H850,'6'!H850,'7'!H850,'8'!H850,'9'!H850)</f>
        <v>0</v>
      </c>
      <c r="I850" s="6">
        <f>_xlfn.VAR.P('0'!I850,'1'!I850,'2'!I850,'3'!I850,'4'!I850,'5'!I850,'6'!I850,'7'!I850,'8'!I850,'9'!I850)</f>
        <v>6.6321230803301169E-4</v>
      </c>
      <c r="J850" s="6">
        <f>_xlfn.VAR.P('0'!J850,'1'!J850,'2'!J850,'3'!J850,'4'!J850,'5'!J850,'6'!J850,'7'!J850,'8'!J850,'9'!J850)</f>
        <v>0</v>
      </c>
      <c r="K850" s="6">
        <f>_xlfn.VAR.P('0'!K850,'1'!K850,'2'!K850,'3'!K850,'4'!K850,'5'!K850,'6'!K850,'7'!K850,'8'!K850,'9'!K850)</f>
        <v>1.463703729919035E-5</v>
      </c>
      <c r="L850" s="6">
        <f>_xlfn.VAR.P('0'!L850,'1'!L850,'2'!L850,'3'!L850,'4'!L850,'5'!L850,'6'!L850,'7'!L850,'8'!L850,'9'!L850)</f>
        <v>0</v>
      </c>
      <c r="M850" s="6">
        <f>_xlfn.VAR.P('0'!M850,'1'!M850,'2'!M850,'3'!M850,'4'!M850,'5'!M850,'6'!M850,'7'!M850,'8'!M850,'9'!M850)</f>
        <v>4.3417528417258409E-3</v>
      </c>
      <c r="N850" s="6">
        <f>_xlfn.VAR.P('0'!N850,'1'!N850,'2'!N850,'3'!N850,'4'!N850,'5'!N850,'6'!N850,'7'!N850,'8'!N850,'9'!N850)</f>
        <v>0</v>
      </c>
      <c r="O850" s="6">
        <f>_xlfn.VAR.P('0'!O850,'1'!O850,'2'!O850,'3'!O850,'4'!O850,'5'!O850,'6'!O850,'7'!O850,'8'!O850,'9'!O850)</f>
        <v>7.8968771887252568E-5</v>
      </c>
      <c r="P850" s="6">
        <f>_xlfn.VAR.P('0'!P850,'1'!P850,'2'!P850,'3'!P850,'4'!P850,'5'!P850,'6'!P850,'7'!P850,'8'!P850,'9'!P850)</f>
        <v>0</v>
      </c>
      <c r="Q850" s="6">
        <f>_xlfn.VAR.P('0'!Q850,'1'!Q850,'2'!Q850,'3'!Q850,'4'!Q850,'5'!Q850,'6'!Q850,'7'!Q850,'8'!Q850,'9'!Q850)</f>
        <v>2.1781965629605413E-3</v>
      </c>
      <c r="R850" s="6">
        <f>_xlfn.VAR.P('0'!R850,'1'!R850,'2'!R850,'3'!R850,'4'!R850,'5'!R850,'6'!R850,'7'!R850,'8'!R850,'9'!R850)</f>
        <v>0</v>
      </c>
      <c r="S850" s="6">
        <f>_xlfn.VAR.P('0'!S850,'1'!S850,'2'!S850,'3'!S850,'4'!S850,'5'!S850,'6'!S850,'7'!S850,'8'!S850,'9'!S850)</f>
        <v>2.1310461585251099E-3</v>
      </c>
      <c r="T850" s="6">
        <f>_xlfn.VAR.P('0'!T850,'1'!T850,'2'!T850,'3'!T850,'4'!T850,'5'!T850,'6'!T850,'7'!T850,'8'!T850,'9'!T850)</f>
        <v>0</v>
      </c>
      <c r="U850" s="6">
        <f>_xlfn.VAR.P('0'!U850,'1'!U850,'2'!U850,'3'!U850,'4'!U850,'5'!U850,'6'!U850,'7'!U850,'8'!U850,'9'!U850)</f>
        <v>6.3572621377377503E-4</v>
      </c>
      <c r="V850" s="6">
        <f>_xlfn.VAR.P('0'!V850,'1'!V850,'2'!V850,'3'!V850,'4'!V850,'5'!V850,'6'!V850,'7'!V850,'8'!V850,'9'!V850)</f>
        <v>0</v>
      </c>
      <c r="W850" s="6">
        <f>_xlfn.VAR.P('0'!W850,'1'!W850,'2'!W850,'3'!W850,'4'!W850,'5'!W850,'6'!W850,'7'!W850,'8'!W850,'9'!W850)</f>
        <v>4.7001921135404476E-7</v>
      </c>
      <c r="X850" s="6">
        <f>_xlfn.VAR.P('0'!X850,'1'!X850,'2'!X850,'3'!X850,'4'!X850,'5'!X850,'6'!X850,'7'!X850,'8'!X850,'9'!X850)</f>
        <v>0</v>
      </c>
      <c r="Y850" s="6">
        <f>_xlfn.VAR.P('0'!Y850,'1'!Y850,'2'!Y850,'3'!Y850,'4'!Y850,'5'!Y850,'6'!Y850,'7'!Y850,'8'!Y850,'9'!Y850)</f>
        <v>1.0307379251455832E-5</v>
      </c>
      <c r="Z850" s="6">
        <f>_xlfn.VAR.P('0'!Z850,'1'!Z850,'2'!Z850,'3'!Z850,'4'!Z850,'5'!Z850,'6'!Z850,'7'!Z850,'8'!Z850,'9'!Z850)</f>
        <v>0</v>
      </c>
      <c r="AA850" s="6">
        <f>_xlfn.VAR.P('0'!AA850,'1'!AA850,'2'!AA850,'3'!AA850,'4'!AA850,'5'!AA850,'6'!AA850,'7'!AA850,'8'!AA850,'9'!AA850)</f>
        <v>6.0830666045889078E-4</v>
      </c>
      <c r="AB850" s="6">
        <f>_xlfn.VAR.P('0'!AB850,'1'!AB850,'2'!AB850,'3'!AB850,'4'!AB850,'5'!AB850,'6'!AB850,'7'!AB850,'8'!AB850,'9'!AB850)</f>
        <v>0</v>
      </c>
      <c r="AC850" s="6">
        <f>_xlfn.VAR.P('0'!AC850,'1'!AC850,'2'!AC850,'3'!AC850,'4'!AC850,'5'!AC850,'6'!AC850,'7'!AC850,'8'!AC850,'9'!AC850)</f>
        <v>6.4527546438103659E-3</v>
      </c>
      <c r="AD850" s="6">
        <f>_xlfn.VAR.P('0'!AD850,'1'!AD850,'2'!AD850,'3'!AD850,'4'!AD850,'5'!AD850,'6'!AD850,'7'!AD850,'8'!AD850,'9'!AD850)</f>
        <v>0</v>
      </c>
      <c r="AE850" s="6">
        <f>_xlfn.VAR.P('0'!AE850,'1'!AE850,'2'!AE850,'3'!AE850,'4'!AE850,'5'!AE850,'6'!AE850,'7'!AE850,'8'!AE850,'9'!AE850)</f>
        <v>9.7145806460249481E-6</v>
      </c>
      <c r="AF850" s="6">
        <f>_xlfn.VAR.P('0'!AF850,'1'!AF850,'2'!AF850,'3'!AF850,'4'!AF850,'5'!AF850,'6'!AF850,'7'!AF850,'8'!AF850,'9'!AF850)</f>
        <v>0</v>
      </c>
      <c r="AG850" s="6">
        <f>_xlfn.VAR.P('0'!AG850,'1'!AG850,'2'!AG850,'3'!AG850,'4'!AG850,'5'!AG850,'6'!AG850,'7'!AG850,'8'!AG850,'9'!AG850)</f>
        <v>7.2335112939096095E-4</v>
      </c>
      <c r="AH850" s="6">
        <f>_xlfn.VAR.P('0'!AH850,'1'!AH850,'2'!AH850,'3'!AH850,'4'!AH850,'5'!AH850,'6'!AH850,'7'!AH850,'8'!AH850,'9'!AH850)</f>
        <v>0</v>
      </c>
      <c r="AI850" s="6">
        <f>_xlfn.VAR.P('0'!AI850,'1'!AI850,'2'!AI850,'3'!AI850,'4'!AI850,'5'!AI850,'6'!AI850,'7'!AI850,'8'!AI850,'9'!AI850)</f>
        <v>3.4962137979524638E-3</v>
      </c>
      <c r="AJ850" s="6">
        <f>_xlfn.VAR.P('0'!AJ850,'1'!AJ850,'2'!AJ850,'3'!AJ850,'4'!AJ850,'5'!AJ850,'6'!AJ850,'7'!AJ850,'8'!AJ850,'9'!AJ850)</f>
        <v>0.09</v>
      </c>
      <c r="AK850" s="6">
        <f>_xlfn.VAR.P('0'!AK850,'1'!AK850,'2'!AK850,'3'!AK850,'4'!AK850,'5'!AK850,'6'!AK850,'7'!AK850,'8'!AK850,'9'!AK850)</f>
        <v>7.5619799745167628E-4</v>
      </c>
      <c r="AL850" s="6">
        <f>_xlfn.VAR.P('0'!AL850,'1'!AL850,'2'!AL850,'3'!AL850,'4'!AL850,'5'!AL850,'6'!AL850,'7'!AL850,'8'!AL850,'9'!AL850)</f>
        <v>0</v>
      </c>
      <c r="AM850" s="6">
        <f>_xlfn.VAR.P('0'!AM850,'1'!AM850,'2'!AM850,'3'!AM850,'4'!AM850,'5'!AM850,'6'!AM850,'7'!AM850,'8'!AM850,'9'!AM850)</f>
        <v>1.8652467028458831E-5</v>
      </c>
      <c r="AN850" s="6">
        <f>_xlfn.VAR.P('0'!AN850,'1'!AN850,'2'!AN850,'3'!AN850,'4'!AN850,'5'!AN850,'6'!AN850,'7'!AN850,'8'!AN850,'9'!AN850)</f>
        <v>0</v>
      </c>
      <c r="AO850" s="6">
        <f>_xlfn.VAR.P('0'!AO850,'1'!AO850,'2'!AO850,'3'!AO850,'4'!AO850,'5'!AO850,'6'!AO850,'7'!AO850,'8'!AO850,'9'!AO850)</f>
        <v>5.5075490886182172E-4</v>
      </c>
      <c r="AP850" s="6">
        <f>_xlfn.VAR.P('0'!AP850,'1'!AP850,'2'!AP850,'3'!AP850,'4'!AP850,'5'!AP850,'6'!AP850,'7'!AP850,'8'!AP850,'9'!AP850)</f>
        <v>0.16</v>
      </c>
      <c r="AQ850" s="6">
        <f>_xlfn.VAR.P('0'!AQ850,'1'!AQ850,'2'!AQ850,'3'!AQ850,'4'!AQ850,'5'!AQ850,'6'!AQ850,'7'!AQ850,'8'!AQ850,'9'!AQ850)</f>
        <v>1.9853946465019346E-3</v>
      </c>
      <c r="AR850" s="6">
        <f>_xlfn.VAR.P('0'!AR850,'1'!AR850,'2'!AR850,'3'!AR850,'4'!AR850,'5'!AR850,'6'!AR850,'7'!AR850,'8'!AR850,'9'!AR850)</f>
        <v>0</v>
      </c>
      <c r="AS850" s="6">
        <f>_xlfn.VAR.P('0'!AS850,'1'!AS850,'2'!AS850,'3'!AS850,'4'!AS850,'5'!AS850,'6'!AS850,'7'!AS850,'8'!AS850,'9'!AS850)</f>
        <v>2.2525544485727408E-11</v>
      </c>
      <c r="AT850" s="6">
        <f>_xlfn.VAR.P('0'!AT850,'1'!AT850,'2'!AT850,'3'!AT850,'4'!AT850,'5'!AT850,'6'!AT850,'7'!AT850,'8'!AT850,'9'!AT850)</f>
        <v>0</v>
      </c>
      <c r="AU850" s="6">
        <f>_xlfn.VAR.P('0'!AU850,'1'!AU850,'2'!AU850,'3'!AU850,'4'!AU850,'5'!AU850,'6'!AU850,'7'!AU850,'8'!AU850,'9'!AU850)</f>
        <v>1.8816600976655276E-3</v>
      </c>
      <c r="AV850" s="6">
        <f>_xlfn.VAR.P('0'!AV850,'1'!AV850,'2'!AV850,'3'!AV850,'4'!AV850,'5'!AV850,'6'!AV850,'7'!AV850,'8'!AV850,'9'!AV850)</f>
        <v>0</v>
      </c>
      <c r="AW850" s="6">
        <f>_xlfn.VAR.P('0'!AW850,'1'!AW850,'2'!AW850,'3'!AW850,'4'!AW850,'5'!AW850,'6'!AW850,'7'!AW850,'8'!AW850,'9'!AW850)</f>
        <v>1.1957611514353482E-3</v>
      </c>
    </row>
    <row r="851" spans="1:49" ht="15.75" hidden="1" customHeight="1" x14ac:dyDescent="0.25">
      <c r="A851" s="6" t="str">
        <f>IF(AND('0'!A851='1'!A851,'1'!A851='2'!A851,'2'!A851='3'!A851,'3'!A851='4'!A851,'4'!A851='5'!A851,'5'!A851='6'!A851,'6'!A851='7'!A851,'7'!A851='8'!A851,'8'!A851='9'!A851,'1'!A851='2'!A851),'9'!A851,)</f>
        <v>Minutes of Actions</v>
      </c>
      <c r="B851" s="11" t="str">
        <f>IF(AND('0'!B851='1'!B851,'1'!B851='2'!B851,'2'!B851='3'!B851,'3'!B851='4'!B851,'4'!B851='5'!B851,'5'!B851='6'!B851,'6'!B851='7'!B851,'7'!B851='8'!B851,'8'!B851='9'!B851,'1'!B851='2'!B851),'9'!B851,)</f>
        <v>1971-10-19</v>
      </c>
      <c r="C851" s="11" t="str">
        <f>IF(AND('0'!C851='1'!C851,'1'!C851='2'!C851,'2'!C851='3'!C851,'3'!C851='4'!C851,'4'!C851='5'!C851,'5'!C851='6'!C851,'6'!C851='7'!C851,'7'!C851='8'!C851,'8'!C851='9'!C851,'1'!C851='2'!C851),'9'!C851,)</f>
        <v>1971-10-19</v>
      </c>
      <c r="D851" s="7">
        <f>IF(AND('0'!D851='1'!D851,'1'!D851='2'!D851,'2'!D851='3'!D851,'3'!D851='4'!D851,'4'!D851='5'!D851,'5'!D851='6'!D851,'6'!D851='7'!D851,'7'!D851='8'!D851,'8'!D851='9'!D851,'1'!D851='2'!D851),'9'!D851,)</f>
        <v>0</v>
      </c>
      <c r="E851" s="8">
        <f>IF(COUNTIF(Recovered!$A$2:$A$808,A851)&gt;0,1,0)</f>
        <v>0</v>
      </c>
      <c r="F851" s="6">
        <f>_xlfn.VAR.P('0'!F851,'1'!F851,'2'!F851,'3'!F851,'4'!F851,'5'!F851,'6'!F851,'7'!F851,'8'!F851,'9'!F851)</f>
        <v>0.09</v>
      </c>
      <c r="G851" s="6">
        <f>_xlfn.VAR.P('0'!G851,'1'!G851,'2'!G851,'3'!G851,'4'!G851,'5'!G851,'6'!G851,'7'!G851,'8'!G851,'9'!G851)</f>
        <v>8.8552987358117877E-4</v>
      </c>
      <c r="H851" s="6">
        <f>_xlfn.VAR.P('0'!H851,'1'!H851,'2'!H851,'3'!H851,'4'!H851,'5'!H851,'6'!H851,'7'!H851,'8'!H851,'9'!H851)</f>
        <v>0</v>
      </c>
      <c r="I851" s="6">
        <f>_xlfn.VAR.P('0'!I851,'1'!I851,'2'!I851,'3'!I851,'4'!I851,'5'!I851,'6'!I851,'7'!I851,'8'!I851,'9'!I851)</f>
        <v>3.0903775790974649E-3</v>
      </c>
      <c r="J851" s="6">
        <f>_xlfn.VAR.P('0'!J851,'1'!J851,'2'!J851,'3'!J851,'4'!J851,'5'!J851,'6'!J851,'7'!J851,'8'!J851,'9'!J851)</f>
        <v>0</v>
      </c>
      <c r="K851" s="6">
        <f>_xlfn.VAR.P('0'!K851,'1'!K851,'2'!K851,'3'!K851,'4'!K851,'5'!K851,'6'!K851,'7'!K851,'8'!K851,'9'!K851)</f>
        <v>6.2931937267733337E-4</v>
      </c>
      <c r="L851" s="6">
        <f>_xlfn.VAR.P('0'!L851,'1'!L851,'2'!L851,'3'!L851,'4'!L851,'5'!L851,'6'!L851,'7'!L851,'8'!L851,'9'!L851)</f>
        <v>0</v>
      </c>
      <c r="M851" s="6">
        <f>_xlfn.VAR.P('0'!M851,'1'!M851,'2'!M851,'3'!M851,'4'!M851,'5'!M851,'6'!M851,'7'!M851,'8'!M851,'9'!M851)</f>
        <v>6.3989926723378716E-4</v>
      </c>
      <c r="N851" s="6">
        <f>_xlfn.VAR.P('0'!N851,'1'!N851,'2'!N851,'3'!N851,'4'!N851,'5'!N851,'6'!N851,'7'!N851,'8'!N851,'9'!N851)</f>
        <v>0</v>
      </c>
      <c r="O851" s="6">
        <f>_xlfn.VAR.P('0'!O851,'1'!O851,'2'!O851,'3'!O851,'4'!O851,'5'!O851,'6'!O851,'7'!O851,'8'!O851,'9'!O851)</f>
        <v>1.8630368895996028E-4</v>
      </c>
      <c r="P851" s="6">
        <f>_xlfn.VAR.P('0'!P851,'1'!P851,'2'!P851,'3'!P851,'4'!P851,'5'!P851,'6'!P851,'7'!P851,'8'!P851,'9'!P851)</f>
        <v>0</v>
      </c>
      <c r="Q851" s="6">
        <f>_xlfn.VAR.P('0'!Q851,'1'!Q851,'2'!Q851,'3'!Q851,'4'!Q851,'5'!Q851,'6'!Q851,'7'!Q851,'8'!Q851,'9'!Q851)</f>
        <v>6.9385788356553007E-4</v>
      </c>
      <c r="R851" s="6">
        <f>_xlfn.VAR.P('0'!R851,'1'!R851,'2'!R851,'3'!R851,'4'!R851,'5'!R851,'6'!R851,'7'!R851,'8'!R851,'9'!R851)</f>
        <v>0</v>
      </c>
      <c r="S851" s="6">
        <f>_xlfn.VAR.P('0'!S851,'1'!S851,'2'!S851,'3'!S851,'4'!S851,'5'!S851,'6'!S851,'7'!S851,'8'!S851,'9'!S851)</f>
        <v>9.3586572139668005E-4</v>
      </c>
      <c r="T851" s="6">
        <f>_xlfn.VAR.P('0'!T851,'1'!T851,'2'!T851,'3'!T851,'4'!T851,'5'!T851,'6'!T851,'7'!T851,'8'!T851,'9'!T851)</f>
        <v>4</v>
      </c>
      <c r="U851" s="6">
        <f>_xlfn.VAR.P('0'!U851,'1'!U851,'2'!U851,'3'!U851,'4'!U851,'5'!U851,'6'!U851,'7'!U851,'8'!U851,'9'!U851)</f>
        <v>1.5792466457149872E-3</v>
      </c>
      <c r="V851" s="6">
        <f>_xlfn.VAR.P('0'!V851,'1'!V851,'2'!V851,'3'!V851,'4'!V851,'5'!V851,'6'!V851,'7'!V851,'8'!V851,'9'!V851)</f>
        <v>0</v>
      </c>
      <c r="W851" s="6">
        <f>_xlfn.VAR.P('0'!W851,'1'!W851,'2'!W851,'3'!W851,'4'!W851,'5'!W851,'6'!W851,'7'!W851,'8'!W851,'9'!W851)</f>
        <v>4.9683098021681014E-4</v>
      </c>
      <c r="X851" s="6">
        <f>_xlfn.VAR.P('0'!X851,'1'!X851,'2'!X851,'3'!X851,'4'!X851,'5'!X851,'6'!X851,'7'!X851,'8'!X851,'9'!X851)</f>
        <v>0</v>
      </c>
      <c r="Y851" s="6">
        <f>_xlfn.VAR.P('0'!Y851,'1'!Y851,'2'!Y851,'3'!Y851,'4'!Y851,'5'!Y851,'6'!Y851,'7'!Y851,'8'!Y851,'9'!Y851)</f>
        <v>9.3092820121732697E-3</v>
      </c>
      <c r="Z851" s="6">
        <f>_xlfn.VAR.P('0'!Z851,'1'!Z851,'2'!Z851,'3'!Z851,'4'!Z851,'5'!Z851,'6'!Z851,'7'!Z851,'8'!Z851,'9'!Z851)</f>
        <v>4</v>
      </c>
      <c r="AA851" s="6">
        <f>_xlfn.VAR.P('0'!AA851,'1'!AA851,'2'!AA851,'3'!AA851,'4'!AA851,'5'!AA851,'6'!AA851,'7'!AA851,'8'!AA851,'9'!AA851)</f>
        <v>1.1345734381535792E-3</v>
      </c>
      <c r="AB851" s="6">
        <f>_xlfn.VAR.P('0'!AB851,'1'!AB851,'2'!AB851,'3'!AB851,'4'!AB851,'5'!AB851,'6'!AB851,'7'!AB851,'8'!AB851,'9'!AB851)</f>
        <v>0</v>
      </c>
      <c r="AC851" s="6">
        <f>_xlfn.VAR.P('0'!AC851,'1'!AC851,'2'!AC851,'3'!AC851,'4'!AC851,'5'!AC851,'6'!AC851,'7'!AC851,'8'!AC851,'9'!AC851)</f>
        <v>5.5762362800879886E-5</v>
      </c>
      <c r="AD851" s="6">
        <f>_xlfn.VAR.P('0'!AD851,'1'!AD851,'2'!AD851,'3'!AD851,'4'!AD851,'5'!AD851,'6'!AD851,'7'!AD851,'8'!AD851,'9'!AD851)</f>
        <v>0.24</v>
      </c>
      <c r="AE851" s="6">
        <f>_xlfn.VAR.P('0'!AE851,'1'!AE851,'2'!AE851,'3'!AE851,'4'!AE851,'5'!AE851,'6'!AE851,'7'!AE851,'8'!AE851,'9'!AE851)</f>
        <v>1.1808691188262355E-3</v>
      </c>
      <c r="AF851" s="6">
        <f>_xlfn.VAR.P('0'!AF851,'1'!AF851,'2'!AF851,'3'!AF851,'4'!AF851,'5'!AF851,'6'!AF851,'7'!AF851,'8'!AF851,'9'!AF851)</f>
        <v>4</v>
      </c>
      <c r="AG851" s="6">
        <f>_xlfn.VAR.P('0'!AG851,'1'!AG851,'2'!AG851,'3'!AG851,'4'!AG851,'5'!AG851,'6'!AG851,'7'!AG851,'8'!AG851,'9'!AG851)</f>
        <v>1.2415473737313501E-3</v>
      </c>
      <c r="AH851" s="6">
        <f>_xlfn.VAR.P('0'!AH851,'1'!AH851,'2'!AH851,'3'!AH851,'4'!AH851,'5'!AH851,'6'!AH851,'7'!AH851,'8'!AH851,'9'!AH851)</f>
        <v>0</v>
      </c>
      <c r="AI851" s="6">
        <f>_xlfn.VAR.P('0'!AI851,'1'!AI851,'2'!AI851,'3'!AI851,'4'!AI851,'5'!AI851,'6'!AI851,'7'!AI851,'8'!AI851,'9'!AI851)</f>
        <v>9.0227996025166839E-3</v>
      </c>
      <c r="AJ851" s="6">
        <f>_xlfn.VAR.P('0'!AJ851,'1'!AJ851,'2'!AJ851,'3'!AJ851,'4'!AJ851,'5'!AJ851,'6'!AJ851,'7'!AJ851,'8'!AJ851,'9'!AJ851)</f>
        <v>0</v>
      </c>
      <c r="AK851" s="6">
        <f>_xlfn.VAR.P('0'!AK851,'1'!AK851,'2'!AK851,'3'!AK851,'4'!AK851,'5'!AK851,'6'!AK851,'7'!AK851,'8'!AK851,'9'!AK851)</f>
        <v>1.1437706062904465E-4</v>
      </c>
      <c r="AL851" s="6">
        <f>_xlfn.VAR.P('0'!AL851,'1'!AL851,'2'!AL851,'3'!AL851,'4'!AL851,'5'!AL851,'6'!AL851,'7'!AL851,'8'!AL851,'9'!AL851)</f>
        <v>0</v>
      </c>
      <c r="AM851" s="6">
        <f>_xlfn.VAR.P('0'!AM851,'1'!AM851,'2'!AM851,'3'!AM851,'4'!AM851,'5'!AM851,'6'!AM851,'7'!AM851,'8'!AM851,'9'!AM851)</f>
        <v>1.1592442048925713E-5</v>
      </c>
      <c r="AN851" s="6">
        <f>_xlfn.VAR.P('0'!AN851,'1'!AN851,'2'!AN851,'3'!AN851,'4'!AN851,'5'!AN851,'6'!AN851,'7'!AN851,'8'!AN851,'9'!AN851)</f>
        <v>0</v>
      </c>
      <c r="AO851" s="6">
        <f>_xlfn.VAR.P('0'!AO851,'1'!AO851,'2'!AO851,'3'!AO851,'4'!AO851,'5'!AO851,'6'!AO851,'7'!AO851,'8'!AO851,'9'!AO851)</f>
        <v>1.2995443842748824E-4</v>
      </c>
      <c r="AP851" s="6">
        <f>_xlfn.VAR.P('0'!AP851,'1'!AP851,'2'!AP851,'3'!AP851,'4'!AP851,'5'!AP851,'6'!AP851,'7'!AP851,'8'!AP851,'9'!AP851)</f>
        <v>0</v>
      </c>
      <c r="AQ851" s="6">
        <f>_xlfn.VAR.P('0'!AQ851,'1'!AQ851,'2'!AQ851,'3'!AQ851,'4'!AQ851,'5'!AQ851,'6'!AQ851,'7'!AQ851,'8'!AQ851,'9'!AQ851)</f>
        <v>2.3170921503156616E-3</v>
      </c>
      <c r="AR851" s="6">
        <f>_xlfn.VAR.P('0'!AR851,'1'!AR851,'2'!AR851,'3'!AR851,'4'!AR851,'5'!AR851,'6'!AR851,'7'!AR851,'8'!AR851,'9'!AR851)</f>
        <v>4</v>
      </c>
      <c r="AS851" s="6">
        <f>_xlfn.VAR.P('0'!AS851,'1'!AS851,'2'!AS851,'3'!AS851,'4'!AS851,'5'!AS851,'6'!AS851,'7'!AS851,'8'!AS851,'9'!AS851)</f>
        <v>4.599464082070934E-13</v>
      </c>
      <c r="AT851" s="6">
        <f>_xlfn.VAR.P('0'!AT851,'1'!AT851,'2'!AT851,'3'!AT851,'4'!AT851,'5'!AT851,'6'!AT851,'7'!AT851,'8'!AT851,'9'!AT851)</f>
        <v>0.24</v>
      </c>
      <c r="AU851" s="6">
        <f>_xlfn.VAR.P('0'!AU851,'1'!AU851,'2'!AU851,'3'!AU851,'4'!AU851,'5'!AU851,'6'!AU851,'7'!AU851,'8'!AU851,'9'!AU851)</f>
        <v>2.0129693626845667E-3</v>
      </c>
      <c r="AV851" s="6">
        <f>_xlfn.VAR.P('0'!AV851,'1'!AV851,'2'!AV851,'3'!AV851,'4'!AV851,'5'!AV851,'6'!AV851,'7'!AV851,'8'!AV851,'9'!AV851)</f>
        <v>0.24</v>
      </c>
      <c r="AW851" s="6">
        <f>_xlfn.VAR.P('0'!AW851,'1'!AW851,'2'!AW851,'3'!AW851,'4'!AW851,'5'!AW851,'6'!AW851,'7'!AW851,'8'!AW851,'9'!AW851)</f>
        <v>4.9273745432180781E-3</v>
      </c>
    </row>
    <row r="852" spans="1:49" ht="15.75" customHeight="1" x14ac:dyDescent="0.25">
      <c r="A852" s="6" t="str">
        <f>IF(AND('0'!A852='1'!A852,'1'!A852='2'!A852,'2'!A852='3'!A852,'3'!A852='4'!A852,'4'!A852='5'!A852,'5'!A852='6'!A852,'6'!A852='7'!A852,'7'!A852='8'!A852,'8'!A852='9'!A852,'1'!A852='2'!A852),'9'!A852,)</f>
        <v>RPA</v>
      </c>
      <c r="B852" s="11" t="str">
        <f>IF(AND('0'!B852='1'!B852,'1'!B852='2'!B852,'2'!B852='3'!B852,'3'!B852='4'!B852,'4'!B852='5'!B852,'5'!B852='6'!B852,'6'!B852='7'!B852,'7'!B852='8'!B852,'8'!B852='9'!B852,'1'!B852='2'!B852),'9'!B852,)</f>
        <v>1971-10-19</v>
      </c>
      <c r="C852" s="11" t="str">
        <f>IF(AND('0'!C852='1'!C852,'1'!C852='2'!C852,'2'!C852='3'!C852,'3'!C852='4'!C852,'4'!C852='5'!C852,'5'!C852='6'!C852,'6'!C852='7'!C852,'7'!C852='8'!C852,'8'!C852='9'!C852,'1'!C852='2'!C852),'9'!C852,)</f>
        <v>1971-10-19</v>
      </c>
      <c r="D852" s="7">
        <f>IF(AND('0'!D852='1'!D852,'1'!D852='2'!D852,'2'!D852='3'!D852,'3'!D852='4'!D852,'4'!D852='5'!D852,'5'!D852='6'!D852,'6'!D852='7'!D852,'7'!D852='8'!D852,'8'!D852='9'!D852,'1'!D852='2'!D852),'9'!D852,)</f>
        <v>26315</v>
      </c>
      <c r="E852" s="8">
        <f>IF(COUNTIF(Recovered!$A$2:$A$808,A852)&gt;0,1,0)</f>
        <v>1</v>
      </c>
      <c r="F852" s="6">
        <f>_xlfn.VAR.P('0'!F852,'1'!F852,'2'!F852,'3'!F852,'4'!F852,'5'!F852,'6'!F852,'7'!F852,'8'!F852,'9'!F852)</f>
        <v>0</v>
      </c>
      <c r="G852" s="6">
        <f>_xlfn.VAR.P('0'!G852,'1'!G852,'2'!G852,'3'!G852,'4'!G852,'5'!G852,'6'!G852,'7'!G852,'8'!G852,'9'!G852)</f>
        <v>1.8183255515385501E-3</v>
      </c>
      <c r="H852" s="6">
        <f>_xlfn.VAR.P('0'!H852,'1'!H852,'2'!H852,'3'!H852,'4'!H852,'5'!H852,'6'!H852,'7'!H852,'8'!H852,'9'!H852)</f>
        <v>0.09</v>
      </c>
      <c r="I852" s="6">
        <f>_xlfn.VAR.P('0'!I852,'1'!I852,'2'!I852,'3'!I852,'4'!I852,'5'!I852,'6'!I852,'7'!I852,'8'!I852,'9'!I852)</f>
        <v>8.2326520965566793E-4</v>
      </c>
      <c r="J852" s="6">
        <f>_xlfn.VAR.P('0'!J852,'1'!J852,'2'!J852,'3'!J852,'4'!J852,'5'!J852,'6'!J852,'7'!J852,'8'!J852,'9'!J852)</f>
        <v>0</v>
      </c>
      <c r="K852" s="6">
        <f>_xlfn.VAR.P('0'!K852,'1'!K852,'2'!K852,'3'!K852,'4'!K852,'5'!K852,'6'!K852,'7'!K852,'8'!K852,'9'!K852)</f>
        <v>1.6452512777682333E-4</v>
      </c>
      <c r="L852" s="6">
        <f>_xlfn.VAR.P('0'!L852,'1'!L852,'2'!L852,'3'!L852,'4'!L852,'5'!L852,'6'!L852,'7'!L852,'8'!L852,'9'!L852)</f>
        <v>0</v>
      </c>
      <c r="M852" s="6">
        <f>_xlfn.VAR.P('0'!M852,'1'!M852,'2'!M852,'3'!M852,'4'!M852,'5'!M852,'6'!M852,'7'!M852,'8'!M852,'9'!M852)</f>
        <v>5.9591764984536985E-5</v>
      </c>
      <c r="N852" s="6">
        <f>_xlfn.VAR.P('0'!N852,'1'!N852,'2'!N852,'3'!N852,'4'!N852,'5'!N852,'6'!N852,'7'!N852,'8'!N852,'9'!N852)</f>
        <v>0</v>
      </c>
      <c r="O852" s="6">
        <f>_xlfn.VAR.P('0'!O852,'1'!O852,'2'!O852,'3'!O852,'4'!O852,'5'!O852,'6'!O852,'7'!O852,'8'!O852,'9'!O852)</f>
        <v>6.7079936134442289E-5</v>
      </c>
      <c r="P852" s="6">
        <f>_xlfn.VAR.P('0'!P852,'1'!P852,'2'!P852,'3'!P852,'4'!P852,'5'!P852,'6'!P852,'7'!P852,'8'!P852,'9'!P852)</f>
        <v>0</v>
      </c>
      <c r="Q852" s="6">
        <f>_xlfn.VAR.P('0'!Q852,'1'!Q852,'2'!Q852,'3'!Q852,'4'!Q852,'5'!Q852,'6'!Q852,'7'!Q852,'8'!Q852,'9'!Q852)</f>
        <v>4.4144887685622906E-4</v>
      </c>
      <c r="R852" s="6">
        <f>_xlfn.VAR.P('0'!R852,'1'!R852,'2'!R852,'3'!R852,'4'!R852,'5'!R852,'6'!R852,'7'!R852,'8'!R852,'9'!R852)</f>
        <v>0</v>
      </c>
      <c r="S852" s="6">
        <f>_xlfn.VAR.P('0'!S852,'1'!S852,'2'!S852,'3'!S852,'4'!S852,'5'!S852,'6'!S852,'7'!S852,'8'!S852,'9'!S852)</f>
        <v>1.5298877235015364E-3</v>
      </c>
      <c r="T852" s="6">
        <f>_xlfn.VAR.P('0'!T852,'1'!T852,'2'!T852,'3'!T852,'4'!T852,'5'!T852,'6'!T852,'7'!T852,'8'!T852,'9'!T852)</f>
        <v>0</v>
      </c>
      <c r="U852" s="6">
        <f>_xlfn.VAR.P('0'!U852,'1'!U852,'2'!U852,'3'!U852,'4'!U852,'5'!U852,'6'!U852,'7'!U852,'8'!U852,'9'!U852)</f>
        <v>1.6420976213717874E-4</v>
      </c>
      <c r="V852" s="6">
        <f>_xlfn.VAR.P('0'!V852,'1'!V852,'2'!V852,'3'!V852,'4'!V852,'5'!V852,'6'!V852,'7'!V852,'8'!V852,'9'!V852)</f>
        <v>0</v>
      </c>
      <c r="W852" s="6">
        <f>_xlfn.VAR.P('0'!W852,'1'!W852,'2'!W852,'3'!W852,'4'!W852,'5'!W852,'6'!W852,'7'!W852,'8'!W852,'9'!W852)</f>
        <v>2.9744050222891816E-5</v>
      </c>
      <c r="X852" s="6">
        <f>_xlfn.VAR.P('0'!X852,'1'!X852,'2'!X852,'3'!X852,'4'!X852,'5'!X852,'6'!X852,'7'!X852,'8'!X852,'9'!X852)</f>
        <v>0</v>
      </c>
      <c r="Y852" s="6">
        <f>_xlfn.VAR.P('0'!Y852,'1'!Y852,'2'!Y852,'3'!Y852,'4'!Y852,'5'!Y852,'6'!Y852,'7'!Y852,'8'!Y852,'9'!Y852)</f>
        <v>3.2775803192098957E-6</v>
      </c>
      <c r="Z852" s="6">
        <f>_xlfn.VAR.P('0'!Z852,'1'!Z852,'2'!Z852,'3'!Z852,'4'!Z852,'5'!Z852,'6'!Z852,'7'!Z852,'8'!Z852,'9'!Z852)</f>
        <v>5.25</v>
      </c>
      <c r="AA852" s="6">
        <f>_xlfn.VAR.P('0'!AA852,'1'!AA852,'2'!AA852,'3'!AA852,'4'!AA852,'5'!AA852,'6'!AA852,'7'!AA852,'8'!AA852,'9'!AA852)</f>
        <v>4.5888394533256791E-4</v>
      </c>
      <c r="AB852" s="6">
        <f>_xlfn.VAR.P('0'!AB852,'1'!AB852,'2'!AB852,'3'!AB852,'4'!AB852,'5'!AB852,'6'!AB852,'7'!AB852,'8'!AB852,'9'!AB852)</f>
        <v>0</v>
      </c>
      <c r="AC852" s="6">
        <f>_xlfn.VAR.P('0'!AC852,'1'!AC852,'2'!AC852,'3'!AC852,'4'!AC852,'5'!AC852,'6'!AC852,'7'!AC852,'8'!AC852,'9'!AC852)</f>
        <v>9.2409691898851339E-5</v>
      </c>
      <c r="AD852" s="6">
        <f>_xlfn.VAR.P('0'!AD852,'1'!AD852,'2'!AD852,'3'!AD852,'4'!AD852,'5'!AD852,'6'!AD852,'7'!AD852,'8'!AD852,'9'!AD852)</f>
        <v>0</v>
      </c>
      <c r="AE852" s="6">
        <f>_xlfn.VAR.P('0'!AE852,'1'!AE852,'2'!AE852,'3'!AE852,'4'!AE852,'5'!AE852,'6'!AE852,'7'!AE852,'8'!AE852,'9'!AE852)</f>
        <v>6.7338421663381293E-5</v>
      </c>
      <c r="AF852" s="6">
        <f>_xlfn.VAR.P('0'!AF852,'1'!AF852,'2'!AF852,'3'!AF852,'4'!AF852,'5'!AF852,'6'!AF852,'7'!AF852,'8'!AF852,'9'!AF852)</f>
        <v>0</v>
      </c>
      <c r="AG852" s="6">
        <f>_xlfn.VAR.P('0'!AG852,'1'!AG852,'2'!AG852,'3'!AG852,'4'!AG852,'5'!AG852,'6'!AG852,'7'!AG852,'8'!AG852,'9'!AG852)</f>
        <v>5.0409345652392061E-4</v>
      </c>
      <c r="AH852" s="6">
        <f>_xlfn.VAR.P('0'!AH852,'1'!AH852,'2'!AH852,'3'!AH852,'4'!AH852,'5'!AH852,'6'!AH852,'7'!AH852,'8'!AH852,'9'!AH852)</f>
        <v>0.24</v>
      </c>
      <c r="AI852" s="6">
        <f>_xlfn.VAR.P('0'!AI852,'1'!AI852,'2'!AI852,'3'!AI852,'4'!AI852,'5'!AI852,'6'!AI852,'7'!AI852,'8'!AI852,'9'!AI852)</f>
        <v>9.579703153597645E-4</v>
      </c>
      <c r="AJ852" s="6">
        <f>_xlfn.VAR.P('0'!AJ852,'1'!AJ852,'2'!AJ852,'3'!AJ852,'4'!AJ852,'5'!AJ852,'6'!AJ852,'7'!AJ852,'8'!AJ852,'9'!AJ852)</f>
        <v>0</v>
      </c>
      <c r="AK852" s="6">
        <f>_xlfn.VAR.P('0'!AK852,'1'!AK852,'2'!AK852,'3'!AK852,'4'!AK852,'5'!AK852,'6'!AK852,'7'!AK852,'8'!AK852,'9'!AK852)</f>
        <v>8.1657257273391078E-3</v>
      </c>
      <c r="AL852" s="6">
        <f>_xlfn.VAR.P('0'!AL852,'1'!AL852,'2'!AL852,'3'!AL852,'4'!AL852,'5'!AL852,'6'!AL852,'7'!AL852,'8'!AL852,'9'!AL852)</f>
        <v>0</v>
      </c>
      <c r="AM852" s="6">
        <f>_xlfn.VAR.P('0'!AM852,'1'!AM852,'2'!AM852,'3'!AM852,'4'!AM852,'5'!AM852,'6'!AM852,'7'!AM852,'8'!AM852,'9'!AM852)</f>
        <v>6.8966253068045933E-5</v>
      </c>
      <c r="AN852" s="6">
        <f>_xlfn.VAR.P('0'!AN852,'1'!AN852,'2'!AN852,'3'!AN852,'4'!AN852,'5'!AN852,'6'!AN852,'7'!AN852,'8'!AN852,'9'!AN852)</f>
        <v>0</v>
      </c>
      <c r="AO852" s="6">
        <f>_xlfn.VAR.P('0'!AO852,'1'!AO852,'2'!AO852,'3'!AO852,'4'!AO852,'5'!AO852,'6'!AO852,'7'!AO852,'8'!AO852,'9'!AO852)</f>
        <v>5.1940669318760146E-5</v>
      </c>
      <c r="AP852" s="6">
        <f>_xlfn.VAR.P('0'!AP852,'1'!AP852,'2'!AP852,'3'!AP852,'4'!AP852,'5'!AP852,'6'!AP852,'7'!AP852,'8'!AP852,'9'!AP852)</f>
        <v>0</v>
      </c>
      <c r="AQ852" s="6">
        <f>_xlfn.VAR.P('0'!AQ852,'1'!AQ852,'2'!AQ852,'3'!AQ852,'4'!AQ852,'5'!AQ852,'6'!AQ852,'7'!AQ852,'8'!AQ852,'9'!AQ852)</f>
        <v>8.5212805717608099E-4</v>
      </c>
      <c r="AR852" s="6">
        <f>_xlfn.VAR.P('0'!AR852,'1'!AR852,'2'!AR852,'3'!AR852,'4'!AR852,'5'!AR852,'6'!AR852,'7'!AR852,'8'!AR852,'9'!AR852)</f>
        <v>5.25</v>
      </c>
      <c r="AS852" s="6">
        <f>_xlfn.VAR.P('0'!AS852,'1'!AS852,'2'!AS852,'3'!AS852,'4'!AS852,'5'!AS852,'6'!AS852,'7'!AS852,'8'!AS852,'9'!AS852)</f>
        <v>4.5029797288895819E-13</v>
      </c>
      <c r="AT852" s="6">
        <f>_xlfn.VAR.P('0'!AT852,'1'!AT852,'2'!AT852,'3'!AT852,'4'!AT852,'5'!AT852,'6'!AT852,'7'!AT852,'8'!AT852,'9'!AT852)</f>
        <v>0.09</v>
      </c>
      <c r="AU852" s="6">
        <f>_xlfn.VAR.P('0'!AU852,'1'!AU852,'2'!AU852,'3'!AU852,'4'!AU852,'5'!AU852,'6'!AU852,'7'!AU852,'8'!AU852,'9'!AU852)</f>
        <v>9.8106727732699996E-3</v>
      </c>
      <c r="AV852" s="6">
        <f>_xlfn.VAR.P('0'!AV852,'1'!AV852,'2'!AV852,'3'!AV852,'4'!AV852,'5'!AV852,'6'!AV852,'7'!AV852,'8'!AV852,'9'!AV852)</f>
        <v>0.09</v>
      </c>
      <c r="AW852" s="6">
        <f>_xlfn.VAR.P('0'!AW852,'1'!AW852,'2'!AW852,'3'!AW852,'4'!AW852,'5'!AW852,'6'!AW852,'7'!AW852,'8'!AW852,'9'!AW852)</f>
        <v>2.9555903029455091E-3</v>
      </c>
    </row>
    <row r="853" spans="1:49" ht="15.75" hidden="1" customHeight="1" x14ac:dyDescent="0.25">
      <c r="A853" s="6" t="str">
        <f>IF(AND('0'!A853='1'!A853,'1'!A853='2'!A853,'2'!A853='3'!A853,'3'!A853='4'!A853,'4'!A853='5'!A853,'5'!A853='6'!A853,'6'!A853='7'!A853,'7'!A853='8'!A853,'8'!A853='9'!A853,'1'!A853='2'!A853),'9'!A853,)</f>
        <v>Memoranda of Discussion</v>
      </c>
      <c r="B853" s="11" t="str">
        <f>IF(AND('0'!B853='1'!B853,'1'!B853='2'!B853,'2'!B853='3'!B853,'3'!B853='4'!B853,'4'!B853='5'!B853,'5'!B853='6'!B853,'6'!B853='7'!B853,'7'!B853='8'!B853,'8'!B853='9'!B853,'1'!B853='2'!B853),'9'!B853,)</f>
        <v>1971-09-21</v>
      </c>
      <c r="C853" s="11" t="str">
        <f>IF(AND('0'!C853='1'!C853,'1'!C853='2'!C853,'2'!C853='3'!C853,'3'!C853='4'!C853,'4'!C853='5'!C853,'5'!C853='6'!C853,'6'!C853='7'!C853,'7'!C853='8'!C853,'8'!C853='9'!C853,'1'!C853='2'!C853),'9'!C853,)</f>
        <v>1971-09-21</v>
      </c>
      <c r="D853" s="7">
        <f>IF(AND('0'!D853='1'!D853,'1'!D853='2'!D853,'2'!D853='3'!D853,'3'!D853='4'!D853,'4'!D853='5'!D853,'5'!D853='6'!D853,'6'!D853='7'!D853,'7'!D853='8'!D853,'8'!D853='9'!D853,'1'!D853='2'!D853),'9'!D853,)</f>
        <v>0</v>
      </c>
      <c r="E853" s="8">
        <f>IF(COUNTIF(Recovered!$A$2:$A$808,A853)&gt;0,1,0)</f>
        <v>0</v>
      </c>
      <c r="F853" s="6">
        <f>_xlfn.VAR.P('0'!F853,'1'!F853,'2'!F853,'3'!F853,'4'!F853,'5'!F853,'6'!F853,'7'!F853,'8'!F853,'9'!F853)</f>
        <v>0</v>
      </c>
      <c r="G853" s="6">
        <f>_xlfn.VAR.P('0'!G853,'1'!G853,'2'!G853,'3'!G853,'4'!G853,'5'!G853,'6'!G853,'7'!G853,'8'!G853,'9'!G853)</f>
        <v>1.4312292154060016E-3</v>
      </c>
      <c r="H853" s="6">
        <f>_xlfn.VAR.P('0'!H853,'1'!H853,'2'!H853,'3'!H853,'4'!H853,'5'!H853,'6'!H853,'7'!H853,'8'!H853,'9'!H853)</f>
        <v>0</v>
      </c>
      <c r="I853" s="6">
        <f>_xlfn.VAR.P('0'!I853,'1'!I853,'2'!I853,'3'!I853,'4'!I853,'5'!I853,'6'!I853,'7'!I853,'8'!I853,'9'!I853)</f>
        <v>4.0802416696975269E-4</v>
      </c>
      <c r="J853" s="6">
        <f>_xlfn.VAR.P('0'!J853,'1'!J853,'2'!J853,'3'!J853,'4'!J853,'5'!J853,'6'!J853,'7'!J853,'8'!J853,'9'!J853)</f>
        <v>0</v>
      </c>
      <c r="K853" s="6">
        <f>_xlfn.VAR.P('0'!K853,'1'!K853,'2'!K853,'3'!K853,'4'!K853,'5'!K853,'6'!K853,'7'!K853,'8'!K853,'9'!K853)</f>
        <v>1.9408198919673996E-3</v>
      </c>
      <c r="L853" s="6">
        <f>_xlfn.VAR.P('0'!L853,'1'!L853,'2'!L853,'3'!L853,'4'!L853,'5'!L853,'6'!L853,'7'!L853,'8'!L853,'9'!L853)</f>
        <v>0.21</v>
      </c>
      <c r="M853" s="6">
        <f>_xlfn.VAR.P('0'!M853,'1'!M853,'2'!M853,'3'!M853,'4'!M853,'5'!M853,'6'!M853,'7'!M853,'8'!M853,'9'!M853)</f>
        <v>6.1583565763086764E-3</v>
      </c>
      <c r="N853" s="6">
        <f>_xlfn.VAR.P('0'!N853,'1'!N853,'2'!N853,'3'!N853,'4'!N853,'5'!N853,'6'!N853,'7'!N853,'8'!N853,'9'!N853)</f>
        <v>0</v>
      </c>
      <c r="O853" s="6">
        <f>_xlfn.VAR.P('0'!O853,'1'!O853,'2'!O853,'3'!O853,'4'!O853,'5'!O853,'6'!O853,'7'!O853,'8'!O853,'9'!O853)</f>
        <v>3.6267804074109481E-4</v>
      </c>
      <c r="P853" s="6">
        <f>_xlfn.VAR.P('0'!P853,'1'!P853,'2'!P853,'3'!P853,'4'!P853,'5'!P853,'6'!P853,'7'!P853,'8'!P853,'9'!P853)</f>
        <v>0</v>
      </c>
      <c r="Q853" s="6">
        <f>_xlfn.VAR.P('0'!Q853,'1'!Q853,'2'!Q853,'3'!Q853,'4'!Q853,'5'!Q853,'6'!Q853,'7'!Q853,'8'!Q853,'9'!Q853)</f>
        <v>2.2321718068684425E-3</v>
      </c>
      <c r="R853" s="6">
        <f>_xlfn.VAR.P('0'!R853,'1'!R853,'2'!R853,'3'!R853,'4'!R853,'5'!R853,'6'!R853,'7'!R853,'8'!R853,'9'!R853)</f>
        <v>0</v>
      </c>
      <c r="S853" s="6">
        <f>_xlfn.VAR.P('0'!S853,'1'!S853,'2'!S853,'3'!S853,'4'!S853,'5'!S853,'6'!S853,'7'!S853,'8'!S853,'9'!S853)</f>
        <v>2.5340714684121777E-3</v>
      </c>
      <c r="T853" s="6">
        <f>_xlfn.VAR.P('0'!T853,'1'!T853,'2'!T853,'3'!T853,'4'!T853,'5'!T853,'6'!T853,'7'!T853,'8'!T853,'9'!T853)</f>
        <v>0</v>
      </c>
      <c r="U853" s="6">
        <f>_xlfn.VAR.P('0'!U853,'1'!U853,'2'!U853,'3'!U853,'4'!U853,'5'!U853,'6'!U853,'7'!U853,'8'!U853,'9'!U853)</f>
        <v>3.3743407487918375E-3</v>
      </c>
      <c r="V853" s="6">
        <f>_xlfn.VAR.P('0'!V853,'1'!V853,'2'!V853,'3'!V853,'4'!V853,'5'!V853,'6'!V853,'7'!V853,'8'!V853,'9'!V853)</f>
        <v>0</v>
      </c>
      <c r="W853" s="6">
        <f>_xlfn.VAR.P('0'!W853,'1'!W853,'2'!W853,'3'!W853,'4'!W853,'5'!W853,'6'!W853,'7'!W853,'8'!W853,'9'!W853)</f>
        <v>7.9873905261263096E-4</v>
      </c>
      <c r="X853" s="6">
        <f>_xlfn.VAR.P('0'!X853,'1'!X853,'2'!X853,'3'!X853,'4'!X853,'5'!X853,'6'!X853,'7'!X853,'8'!X853,'9'!X853)</f>
        <v>0</v>
      </c>
      <c r="Y853" s="6">
        <f>_xlfn.VAR.P('0'!Y853,'1'!Y853,'2'!Y853,'3'!Y853,'4'!Y853,'5'!Y853,'6'!Y853,'7'!Y853,'8'!Y853,'9'!Y853)</f>
        <v>3.7836525904680848E-3</v>
      </c>
      <c r="Z853" s="6">
        <f>_xlfn.VAR.P('0'!Z853,'1'!Z853,'2'!Z853,'3'!Z853,'4'!Z853,'5'!Z853,'6'!Z853,'7'!Z853,'8'!Z853,'9'!Z853)</f>
        <v>0</v>
      </c>
      <c r="AA853" s="6">
        <f>_xlfn.VAR.P('0'!AA853,'1'!AA853,'2'!AA853,'3'!AA853,'4'!AA853,'5'!AA853,'6'!AA853,'7'!AA853,'8'!AA853,'9'!AA853)</f>
        <v>1.6119592758687801E-3</v>
      </c>
      <c r="AB853" s="6">
        <f>_xlfn.VAR.P('0'!AB853,'1'!AB853,'2'!AB853,'3'!AB853,'4'!AB853,'5'!AB853,'6'!AB853,'7'!AB853,'8'!AB853,'9'!AB853)</f>
        <v>0</v>
      </c>
      <c r="AC853" s="6">
        <f>_xlfn.VAR.P('0'!AC853,'1'!AC853,'2'!AC853,'3'!AC853,'4'!AC853,'5'!AC853,'6'!AC853,'7'!AC853,'8'!AC853,'9'!AC853)</f>
        <v>7.4629301987926997E-4</v>
      </c>
      <c r="AD853" s="6">
        <f>_xlfn.VAR.P('0'!AD853,'1'!AD853,'2'!AD853,'3'!AD853,'4'!AD853,'5'!AD853,'6'!AD853,'7'!AD853,'8'!AD853,'9'!AD853)</f>
        <v>0</v>
      </c>
      <c r="AE853" s="6">
        <f>_xlfn.VAR.P('0'!AE853,'1'!AE853,'2'!AE853,'3'!AE853,'4'!AE853,'5'!AE853,'6'!AE853,'7'!AE853,'8'!AE853,'9'!AE853)</f>
        <v>5.1132995355734068E-3</v>
      </c>
      <c r="AF853" s="6">
        <f>_xlfn.VAR.P('0'!AF853,'1'!AF853,'2'!AF853,'3'!AF853,'4'!AF853,'5'!AF853,'6'!AF853,'7'!AF853,'8'!AF853,'9'!AF853)</f>
        <v>0</v>
      </c>
      <c r="AG853" s="6">
        <f>_xlfn.VAR.P('0'!AG853,'1'!AG853,'2'!AG853,'3'!AG853,'4'!AG853,'5'!AG853,'6'!AG853,'7'!AG853,'8'!AG853,'9'!AG853)</f>
        <v>5.6330764246497926E-3</v>
      </c>
      <c r="AH853" s="6">
        <f>_xlfn.VAR.P('0'!AH853,'1'!AH853,'2'!AH853,'3'!AH853,'4'!AH853,'5'!AH853,'6'!AH853,'7'!AH853,'8'!AH853,'9'!AH853)</f>
        <v>0</v>
      </c>
      <c r="AI853" s="6">
        <f>_xlfn.VAR.P('0'!AI853,'1'!AI853,'2'!AI853,'3'!AI853,'4'!AI853,'5'!AI853,'6'!AI853,'7'!AI853,'8'!AI853,'9'!AI853)</f>
        <v>1.8780087487295105E-3</v>
      </c>
      <c r="AJ853" s="6">
        <f>_xlfn.VAR.P('0'!AJ853,'1'!AJ853,'2'!AJ853,'3'!AJ853,'4'!AJ853,'5'!AJ853,'6'!AJ853,'7'!AJ853,'8'!AJ853,'9'!AJ853)</f>
        <v>0</v>
      </c>
      <c r="AK853" s="6">
        <f>_xlfn.VAR.P('0'!AK853,'1'!AK853,'2'!AK853,'3'!AK853,'4'!AK853,'5'!AK853,'6'!AK853,'7'!AK853,'8'!AK853,'9'!AK853)</f>
        <v>9.8534157497121114E-5</v>
      </c>
      <c r="AL853" s="6">
        <f>_xlfn.VAR.P('0'!AL853,'1'!AL853,'2'!AL853,'3'!AL853,'4'!AL853,'5'!AL853,'6'!AL853,'7'!AL853,'8'!AL853,'9'!AL853)</f>
        <v>0</v>
      </c>
      <c r="AM853" s="6">
        <f>_xlfn.VAR.P('0'!AM853,'1'!AM853,'2'!AM853,'3'!AM853,'4'!AM853,'5'!AM853,'6'!AM853,'7'!AM853,'8'!AM853,'9'!AM853)</f>
        <v>1.130245889178427E-6</v>
      </c>
      <c r="AN853" s="6">
        <f>_xlfn.VAR.P('0'!AN853,'1'!AN853,'2'!AN853,'3'!AN853,'4'!AN853,'5'!AN853,'6'!AN853,'7'!AN853,'8'!AN853,'9'!AN853)</f>
        <v>0.21</v>
      </c>
      <c r="AO853" s="6">
        <f>_xlfn.VAR.P('0'!AO853,'1'!AO853,'2'!AO853,'3'!AO853,'4'!AO853,'5'!AO853,'6'!AO853,'7'!AO853,'8'!AO853,'9'!AO853)</f>
        <v>4.0442329462222655E-3</v>
      </c>
      <c r="AP853" s="6">
        <f>_xlfn.VAR.P('0'!AP853,'1'!AP853,'2'!AP853,'3'!AP853,'4'!AP853,'5'!AP853,'6'!AP853,'7'!AP853,'8'!AP853,'9'!AP853)</f>
        <v>0.21</v>
      </c>
      <c r="AQ853" s="6">
        <f>_xlfn.VAR.P('0'!AQ853,'1'!AQ853,'2'!AQ853,'3'!AQ853,'4'!AQ853,'5'!AQ853,'6'!AQ853,'7'!AQ853,'8'!AQ853,'9'!AQ853)</f>
        <v>2.8823774542405759E-3</v>
      </c>
      <c r="AR853" s="6">
        <f>_xlfn.VAR.P('0'!AR853,'1'!AR853,'2'!AR853,'3'!AR853,'4'!AR853,'5'!AR853,'6'!AR853,'7'!AR853,'8'!AR853,'9'!AR853)</f>
        <v>0</v>
      </c>
      <c r="AS853" s="6">
        <f>_xlfn.VAR.P('0'!AS853,'1'!AS853,'2'!AS853,'3'!AS853,'4'!AS853,'5'!AS853,'6'!AS853,'7'!AS853,'8'!AS853,'9'!AS853)</f>
        <v>2.2877293599553354E-14</v>
      </c>
      <c r="AT853" s="6">
        <f>_xlfn.VAR.P('0'!AT853,'1'!AT853,'2'!AT853,'3'!AT853,'4'!AT853,'5'!AT853,'6'!AT853,'7'!AT853,'8'!AT853,'9'!AT853)</f>
        <v>0</v>
      </c>
      <c r="AU853" s="6">
        <f>_xlfn.VAR.P('0'!AU853,'1'!AU853,'2'!AU853,'3'!AU853,'4'!AU853,'5'!AU853,'6'!AU853,'7'!AU853,'8'!AU853,'9'!AU853)</f>
        <v>1.1805555192242047E-3</v>
      </c>
      <c r="AV853" s="6">
        <f>_xlfn.VAR.P('0'!AV853,'1'!AV853,'2'!AV853,'3'!AV853,'4'!AV853,'5'!AV853,'6'!AV853,'7'!AV853,'8'!AV853,'9'!AV853)</f>
        <v>0</v>
      </c>
      <c r="AW853" s="6">
        <f>_xlfn.VAR.P('0'!AW853,'1'!AW853,'2'!AW853,'3'!AW853,'4'!AW853,'5'!AW853,'6'!AW853,'7'!AW853,'8'!AW853,'9'!AW853)</f>
        <v>5.7355444151056931E-4</v>
      </c>
    </row>
    <row r="854" spans="1:49" ht="15.75" hidden="1" customHeight="1" x14ac:dyDescent="0.25">
      <c r="A854" s="6" t="str">
        <f>IF(AND('0'!A854='1'!A854,'1'!A854='2'!A854,'2'!A854='3'!A854,'3'!A854='4'!A854,'4'!A854='5'!A854,'5'!A854='6'!A854,'6'!A854='7'!A854,'7'!A854='8'!A854,'8'!A854='9'!A854,'1'!A854='2'!A854),'9'!A854,)</f>
        <v>Minutes of Actions</v>
      </c>
      <c r="B854" s="11" t="str">
        <f>IF(AND('0'!B854='1'!B854,'1'!B854='2'!B854,'2'!B854='3'!B854,'3'!B854='4'!B854,'4'!B854='5'!B854,'5'!B854='6'!B854,'6'!B854='7'!B854,'7'!B854='8'!B854,'8'!B854='9'!B854,'1'!B854='2'!B854),'9'!B854,)</f>
        <v>1971-09-21</v>
      </c>
      <c r="C854" s="11" t="str">
        <f>IF(AND('0'!C854='1'!C854,'1'!C854='2'!C854,'2'!C854='3'!C854,'3'!C854='4'!C854,'4'!C854='5'!C854,'5'!C854='6'!C854,'6'!C854='7'!C854,'7'!C854='8'!C854,'8'!C854='9'!C854,'1'!C854='2'!C854),'9'!C854,)</f>
        <v>1971-09-21</v>
      </c>
      <c r="D854" s="7">
        <f>IF(AND('0'!D854='1'!D854,'1'!D854='2'!D854,'2'!D854='3'!D854,'3'!D854='4'!D854,'4'!D854='5'!D854,'5'!D854='6'!D854,'6'!D854='7'!D854,'7'!D854='8'!D854,'8'!D854='9'!D854,'1'!D854='2'!D854),'9'!D854,)</f>
        <v>0</v>
      </c>
      <c r="E854" s="8">
        <f>IF(COUNTIF(Recovered!$A$2:$A$808,A854)&gt;0,1,0)</f>
        <v>0</v>
      </c>
      <c r="F854" s="6">
        <f>_xlfn.VAR.P('0'!F854,'1'!F854,'2'!F854,'3'!F854,'4'!F854,'5'!F854,'6'!F854,'7'!F854,'8'!F854,'9'!F854)</f>
        <v>0.21</v>
      </c>
      <c r="G854" s="6">
        <f>_xlfn.VAR.P('0'!G854,'1'!G854,'2'!G854,'3'!G854,'4'!G854,'5'!G854,'6'!G854,'7'!G854,'8'!G854,'9'!G854)</f>
        <v>3.1112940284368307E-3</v>
      </c>
      <c r="H854" s="6">
        <f>_xlfn.VAR.P('0'!H854,'1'!H854,'2'!H854,'3'!H854,'4'!H854,'5'!H854,'6'!H854,'7'!H854,'8'!H854,'9'!H854)</f>
        <v>0</v>
      </c>
      <c r="I854" s="6">
        <f>_xlfn.VAR.P('0'!I854,'1'!I854,'2'!I854,'3'!I854,'4'!I854,'5'!I854,'6'!I854,'7'!I854,'8'!I854,'9'!I854)</f>
        <v>1.0850016102252349E-3</v>
      </c>
      <c r="J854" s="6">
        <f>_xlfn.VAR.P('0'!J854,'1'!J854,'2'!J854,'3'!J854,'4'!J854,'5'!J854,'6'!J854,'7'!J854,'8'!J854,'9'!J854)</f>
        <v>0</v>
      </c>
      <c r="K854" s="6">
        <f>_xlfn.VAR.P('0'!K854,'1'!K854,'2'!K854,'3'!K854,'4'!K854,'5'!K854,'6'!K854,'7'!K854,'8'!K854,'9'!K854)</f>
        <v>1.4060164922345261E-3</v>
      </c>
      <c r="L854" s="6">
        <f>_xlfn.VAR.P('0'!L854,'1'!L854,'2'!L854,'3'!L854,'4'!L854,'5'!L854,'6'!L854,'7'!L854,'8'!L854,'9'!L854)</f>
        <v>0</v>
      </c>
      <c r="M854" s="6">
        <f>_xlfn.VAR.P('0'!M854,'1'!M854,'2'!M854,'3'!M854,'4'!M854,'5'!M854,'6'!M854,'7'!M854,'8'!M854,'9'!M854)</f>
        <v>1.8085830397039104E-3</v>
      </c>
      <c r="N854" s="6">
        <f>_xlfn.VAR.P('0'!N854,'1'!N854,'2'!N854,'3'!N854,'4'!N854,'5'!N854,'6'!N854,'7'!N854,'8'!N854,'9'!N854)</f>
        <v>0</v>
      </c>
      <c r="O854" s="6">
        <f>_xlfn.VAR.P('0'!O854,'1'!O854,'2'!O854,'3'!O854,'4'!O854,'5'!O854,'6'!O854,'7'!O854,'8'!O854,'9'!O854)</f>
        <v>4.5999793888277276E-4</v>
      </c>
      <c r="P854" s="6">
        <f>_xlfn.VAR.P('0'!P854,'1'!P854,'2'!P854,'3'!P854,'4'!P854,'5'!P854,'6'!P854,'7'!P854,'8'!P854,'9'!P854)</f>
        <v>0</v>
      </c>
      <c r="Q854" s="6">
        <f>_xlfn.VAR.P('0'!Q854,'1'!Q854,'2'!Q854,'3'!Q854,'4'!Q854,'5'!Q854,'6'!Q854,'7'!Q854,'8'!Q854,'9'!Q854)</f>
        <v>3.0132238925893566E-4</v>
      </c>
      <c r="R854" s="6">
        <f>_xlfn.VAR.P('0'!R854,'1'!R854,'2'!R854,'3'!R854,'4'!R854,'5'!R854,'6'!R854,'7'!R854,'8'!R854,'9'!R854)</f>
        <v>0</v>
      </c>
      <c r="S854" s="6">
        <f>_xlfn.VAR.P('0'!S854,'1'!S854,'2'!S854,'3'!S854,'4'!S854,'5'!S854,'6'!S854,'7'!S854,'8'!S854,'9'!S854)</f>
        <v>5.7818368556081506E-3</v>
      </c>
      <c r="T854" s="6">
        <f>_xlfn.VAR.P('0'!T854,'1'!T854,'2'!T854,'3'!T854,'4'!T854,'5'!T854,'6'!T854,'7'!T854,'8'!T854,'9'!T854)</f>
        <v>4</v>
      </c>
      <c r="U854" s="6">
        <f>_xlfn.VAR.P('0'!U854,'1'!U854,'2'!U854,'3'!U854,'4'!U854,'5'!U854,'6'!U854,'7'!U854,'8'!U854,'9'!U854)</f>
        <v>5.8755302515241326E-3</v>
      </c>
      <c r="V854" s="6">
        <f>_xlfn.VAR.P('0'!V854,'1'!V854,'2'!V854,'3'!V854,'4'!V854,'5'!V854,'6'!V854,'7'!V854,'8'!V854,'9'!V854)</f>
        <v>0</v>
      </c>
      <c r="W854" s="6">
        <f>_xlfn.VAR.P('0'!W854,'1'!W854,'2'!W854,'3'!W854,'4'!W854,'5'!W854,'6'!W854,'7'!W854,'8'!W854,'9'!W854)</f>
        <v>1.9856191780357559E-3</v>
      </c>
      <c r="X854" s="6">
        <f>_xlfn.VAR.P('0'!X854,'1'!X854,'2'!X854,'3'!X854,'4'!X854,'5'!X854,'6'!X854,'7'!X854,'8'!X854,'9'!X854)</f>
        <v>0</v>
      </c>
      <c r="Y854" s="6">
        <f>_xlfn.VAR.P('0'!Y854,'1'!Y854,'2'!Y854,'3'!Y854,'4'!Y854,'5'!Y854,'6'!Y854,'7'!Y854,'8'!Y854,'9'!Y854)</f>
        <v>3.3766051890399412E-3</v>
      </c>
      <c r="Z854" s="6">
        <f>_xlfn.VAR.P('0'!Z854,'1'!Z854,'2'!Z854,'3'!Z854,'4'!Z854,'5'!Z854,'6'!Z854,'7'!Z854,'8'!Z854,'9'!Z854)</f>
        <v>2.25</v>
      </c>
      <c r="AA854" s="6">
        <f>_xlfn.VAR.P('0'!AA854,'1'!AA854,'2'!AA854,'3'!AA854,'4'!AA854,'5'!AA854,'6'!AA854,'7'!AA854,'8'!AA854,'9'!AA854)</f>
        <v>4.7934717183688849E-3</v>
      </c>
      <c r="AB854" s="6">
        <f>_xlfn.VAR.P('0'!AB854,'1'!AB854,'2'!AB854,'3'!AB854,'4'!AB854,'5'!AB854,'6'!AB854,'7'!AB854,'8'!AB854,'9'!AB854)</f>
        <v>0</v>
      </c>
      <c r="AC854" s="6">
        <f>_xlfn.VAR.P('0'!AC854,'1'!AC854,'2'!AC854,'3'!AC854,'4'!AC854,'5'!AC854,'6'!AC854,'7'!AC854,'8'!AC854,'9'!AC854)</f>
        <v>2.0915589002216384E-4</v>
      </c>
      <c r="AD854" s="6">
        <f>_xlfn.VAR.P('0'!AD854,'1'!AD854,'2'!AD854,'3'!AD854,'4'!AD854,'5'!AD854,'6'!AD854,'7'!AD854,'8'!AD854,'9'!AD854)</f>
        <v>0.16</v>
      </c>
      <c r="AE854" s="6">
        <f>_xlfn.VAR.P('0'!AE854,'1'!AE854,'2'!AE854,'3'!AE854,'4'!AE854,'5'!AE854,'6'!AE854,'7'!AE854,'8'!AE854,'9'!AE854)</f>
        <v>1.093458811336589E-2</v>
      </c>
      <c r="AF854" s="6">
        <f>_xlfn.VAR.P('0'!AF854,'1'!AF854,'2'!AF854,'3'!AF854,'4'!AF854,'5'!AF854,'6'!AF854,'7'!AF854,'8'!AF854,'9'!AF854)</f>
        <v>5.25</v>
      </c>
      <c r="AG854" s="6">
        <f>_xlfn.VAR.P('0'!AG854,'1'!AG854,'2'!AG854,'3'!AG854,'4'!AG854,'5'!AG854,'6'!AG854,'7'!AG854,'8'!AG854,'9'!AG854)</f>
        <v>1.741386521244992E-3</v>
      </c>
      <c r="AH854" s="6">
        <f>_xlfn.VAR.P('0'!AH854,'1'!AH854,'2'!AH854,'3'!AH854,'4'!AH854,'5'!AH854,'6'!AH854,'7'!AH854,'8'!AH854,'9'!AH854)</f>
        <v>0.16</v>
      </c>
      <c r="AI854" s="6">
        <f>_xlfn.VAR.P('0'!AI854,'1'!AI854,'2'!AI854,'3'!AI854,'4'!AI854,'5'!AI854,'6'!AI854,'7'!AI854,'8'!AI854,'9'!AI854)</f>
        <v>2.0598035076855439E-2</v>
      </c>
      <c r="AJ854" s="6">
        <f>_xlfn.VAR.P('0'!AJ854,'1'!AJ854,'2'!AJ854,'3'!AJ854,'4'!AJ854,'5'!AJ854,'6'!AJ854,'7'!AJ854,'8'!AJ854,'9'!AJ854)</f>
        <v>0</v>
      </c>
      <c r="AK854" s="6">
        <f>_xlfn.VAR.P('0'!AK854,'1'!AK854,'2'!AK854,'3'!AK854,'4'!AK854,'5'!AK854,'6'!AK854,'7'!AK854,'8'!AK854,'9'!AK854)</f>
        <v>9.7883026800441534E-3</v>
      </c>
      <c r="AL854" s="6">
        <f>_xlfn.VAR.P('0'!AL854,'1'!AL854,'2'!AL854,'3'!AL854,'4'!AL854,'5'!AL854,'6'!AL854,'7'!AL854,'8'!AL854,'9'!AL854)</f>
        <v>0</v>
      </c>
      <c r="AM854" s="6">
        <f>_xlfn.VAR.P('0'!AM854,'1'!AM854,'2'!AM854,'3'!AM854,'4'!AM854,'5'!AM854,'6'!AM854,'7'!AM854,'8'!AM854,'9'!AM854)</f>
        <v>9.5803449925662765E-4</v>
      </c>
      <c r="AN854" s="6">
        <f>_xlfn.VAR.P('0'!AN854,'1'!AN854,'2'!AN854,'3'!AN854,'4'!AN854,'5'!AN854,'6'!AN854,'7'!AN854,'8'!AN854,'9'!AN854)</f>
        <v>0.21</v>
      </c>
      <c r="AO854" s="6">
        <f>_xlfn.VAR.P('0'!AO854,'1'!AO854,'2'!AO854,'3'!AO854,'4'!AO854,'5'!AO854,'6'!AO854,'7'!AO854,'8'!AO854,'9'!AO854)</f>
        <v>1.7942643394008896E-2</v>
      </c>
      <c r="AP854" s="6">
        <f>_xlfn.VAR.P('0'!AP854,'1'!AP854,'2'!AP854,'3'!AP854,'4'!AP854,'5'!AP854,'6'!AP854,'7'!AP854,'8'!AP854,'9'!AP854)</f>
        <v>0</v>
      </c>
      <c r="AQ854" s="6">
        <f>_xlfn.VAR.P('0'!AQ854,'1'!AQ854,'2'!AQ854,'3'!AQ854,'4'!AQ854,'5'!AQ854,'6'!AQ854,'7'!AQ854,'8'!AQ854,'9'!AQ854)</f>
        <v>7.0307231669744395E-3</v>
      </c>
      <c r="AR854" s="6">
        <f>_xlfn.VAR.P('0'!AR854,'1'!AR854,'2'!AR854,'3'!AR854,'4'!AR854,'5'!AR854,'6'!AR854,'7'!AR854,'8'!AR854,'9'!AR854)</f>
        <v>0</v>
      </c>
      <c r="AS854" s="6">
        <f>_xlfn.VAR.P('0'!AS854,'1'!AS854,'2'!AS854,'3'!AS854,'4'!AS854,'5'!AS854,'6'!AS854,'7'!AS854,'8'!AS854,'9'!AS854)</f>
        <v>7.4285890562394073E-14</v>
      </c>
      <c r="AT854" s="6">
        <f>_xlfn.VAR.P('0'!AT854,'1'!AT854,'2'!AT854,'3'!AT854,'4'!AT854,'5'!AT854,'6'!AT854,'7'!AT854,'8'!AT854,'9'!AT854)</f>
        <v>0.21</v>
      </c>
      <c r="AU854" s="6">
        <f>_xlfn.VAR.P('0'!AU854,'1'!AU854,'2'!AU854,'3'!AU854,'4'!AU854,'5'!AU854,'6'!AU854,'7'!AU854,'8'!AU854,'9'!AU854)</f>
        <v>4.07055677389522E-3</v>
      </c>
      <c r="AV854" s="6">
        <f>_xlfn.VAR.P('0'!AV854,'1'!AV854,'2'!AV854,'3'!AV854,'4'!AV854,'5'!AV854,'6'!AV854,'7'!AV854,'8'!AV854,'9'!AV854)</f>
        <v>0.21</v>
      </c>
      <c r="AW854" s="6">
        <f>_xlfn.VAR.P('0'!AW854,'1'!AW854,'2'!AW854,'3'!AW854,'4'!AW854,'5'!AW854,'6'!AW854,'7'!AW854,'8'!AW854,'9'!AW854)</f>
        <v>6.4337940648275345E-3</v>
      </c>
    </row>
    <row r="855" spans="1:49" ht="15.75" customHeight="1" x14ac:dyDescent="0.25">
      <c r="A855" s="6" t="str">
        <f>IF(AND('0'!A855='1'!A855,'1'!A855='2'!A855,'2'!A855='3'!A855,'3'!A855='4'!A855,'4'!A855='5'!A855,'5'!A855='6'!A855,'6'!A855='7'!A855,'7'!A855='8'!A855,'8'!A855='9'!A855,'1'!A855='2'!A855),'9'!A855,)</f>
        <v>RPA</v>
      </c>
      <c r="B855" s="11" t="str">
        <f>IF(AND('0'!B855='1'!B855,'1'!B855='2'!B855,'2'!B855='3'!B855,'3'!B855='4'!B855,'4'!B855='5'!B855,'5'!B855='6'!B855,'6'!B855='7'!B855,'7'!B855='8'!B855,'8'!B855='9'!B855,'1'!B855='2'!B855),'9'!B855,)</f>
        <v>1971-09-21</v>
      </c>
      <c r="C855" s="11" t="str">
        <f>IF(AND('0'!C855='1'!C855,'1'!C855='2'!C855,'2'!C855='3'!C855,'3'!C855='4'!C855,'4'!C855='5'!C855,'5'!C855='6'!C855,'6'!C855='7'!C855,'7'!C855='8'!C855,'8'!C855='9'!C855,'1'!C855='2'!C855),'9'!C855,)</f>
        <v>1971-09-21</v>
      </c>
      <c r="D855" s="7">
        <f>IF(AND('0'!D855='1'!D855,'1'!D855='2'!D855,'2'!D855='3'!D855,'3'!D855='4'!D855,'4'!D855='5'!D855,'5'!D855='6'!D855,'6'!D855='7'!D855,'7'!D855='8'!D855,'8'!D855='9'!D855,'1'!D855='2'!D855),'9'!D855,)</f>
        <v>26287</v>
      </c>
      <c r="E855" s="8">
        <f>IF(COUNTIF(Recovered!$A$2:$A$808,A855)&gt;0,1,0)</f>
        <v>1</v>
      </c>
      <c r="F855" s="6">
        <f>_xlfn.VAR.P('0'!F855,'1'!F855,'2'!F855,'3'!F855,'4'!F855,'5'!F855,'6'!F855,'7'!F855,'8'!F855,'9'!F855)</f>
        <v>0</v>
      </c>
      <c r="G855" s="6">
        <f>_xlfn.VAR.P('0'!G855,'1'!G855,'2'!G855,'3'!G855,'4'!G855,'5'!G855,'6'!G855,'7'!G855,'8'!G855,'9'!G855)</f>
        <v>4.4499577749766315E-4</v>
      </c>
      <c r="H855" s="6">
        <f>_xlfn.VAR.P('0'!H855,'1'!H855,'2'!H855,'3'!H855,'4'!H855,'5'!H855,'6'!H855,'7'!H855,'8'!H855,'9'!H855)</f>
        <v>0</v>
      </c>
      <c r="I855" s="6">
        <f>_xlfn.VAR.P('0'!I855,'1'!I855,'2'!I855,'3'!I855,'4'!I855,'5'!I855,'6'!I855,'7'!I855,'8'!I855,'9'!I855)</f>
        <v>9.7182009963402431E-4</v>
      </c>
      <c r="J855" s="6">
        <f>_xlfn.VAR.P('0'!J855,'1'!J855,'2'!J855,'3'!J855,'4'!J855,'5'!J855,'6'!J855,'7'!J855,'8'!J855,'9'!J855)</f>
        <v>0</v>
      </c>
      <c r="K855" s="6">
        <f>_xlfn.VAR.P('0'!K855,'1'!K855,'2'!K855,'3'!K855,'4'!K855,'5'!K855,'6'!K855,'7'!K855,'8'!K855,'9'!K855)</f>
        <v>1.150152812740993E-4</v>
      </c>
      <c r="L855" s="6">
        <f>_xlfn.VAR.P('0'!L855,'1'!L855,'2'!L855,'3'!L855,'4'!L855,'5'!L855,'6'!L855,'7'!L855,'8'!L855,'9'!L855)</f>
        <v>0</v>
      </c>
      <c r="M855" s="6">
        <f>_xlfn.VAR.P('0'!M855,'1'!M855,'2'!M855,'3'!M855,'4'!M855,'5'!M855,'6'!M855,'7'!M855,'8'!M855,'9'!M855)</f>
        <v>1.951940213541056E-3</v>
      </c>
      <c r="N855" s="6">
        <f>_xlfn.VAR.P('0'!N855,'1'!N855,'2'!N855,'3'!N855,'4'!N855,'5'!N855,'6'!N855,'7'!N855,'8'!N855,'9'!N855)</f>
        <v>0</v>
      </c>
      <c r="O855" s="6">
        <f>_xlfn.VAR.P('0'!O855,'1'!O855,'2'!O855,'3'!O855,'4'!O855,'5'!O855,'6'!O855,'7'!O855,'8'!O855,'9'!O855)</f>
        <v>1.6058134551122892E-4</v>
      </c>
      <c r="P855" s="6">
        <f>_xlfn.VAR.P('0'!P855,'1'!P855,'2'!P855,'3'!P855,'4'!P855,'5'!P855,'6'!P855,'7'!P855,'8'!P855,'9'!P855)</f>
        <v>0</v>
      </c>
      <c r="Q855" s="6">
        <f>_xlfn.VAR.P('0'!Q855,'1'!Q855,'2'!Q855,'3'!Q855,'4'!Q855,'5'!Q855,'6'!Q855,'7'!Q855,'8'!Q855,'9'!Q855)</f>
        <v>8.4270630791102042E-5</v>
      </c>
      <c r="R855" s="6">
        <f>_xlfn.VAR.P('0'!R855,'1'!R855,'2'!R855,'3'!R855,'4'!R855,'5'!R855,'6'!R855,'7'!R855,'8'!R855,'9'!R855)</f>
        <v>0</v>
      </c>
      <c r="S855" s="6">
        <f>_xlfn.VAR.P('0'!S855,'1'!S855,'2'!S855,'3'!S855,'4'!S855,'5'!S855,'6'!S855,'7'!S855,'8'!S855,'9'!S855)</f>
        <v>1.370601668470752E-3</v>
      </c>
      <c r="T855" s="6">
        <f>_xlfn.VAR.P('0'!T855,'1'!T855,'2'!T855,'3'!T855,'4'!T855,'5'!T855,'6'!T855,'7'!T855,'8'!T855,'9'!T855)</f>
        <v>0</v>
      </c>
      <c r="U855" s="6">
        <f>_xlfn.VAR.P('0'!U855,'1'!U855,'2'!U855,'3'!U855,'4'!U855,'5'!U855,'6'!U855,'7'!U855,'8'!U855,'9'!U855)</f>
        <v>3.6180460211942265E-4</v>
      </c>
      <c r="V855" s="6">
        <f>_xlfn.VAR.P('0'!V855,'1'!V855,'2'!V855,'3'!V855,'4'!V855,'5'!V855,'6'!V855,'7'!V855,'8'!V855,'9'!V855)</f>
        <v>0</v>
      </c>
      <c r="W855" s="6">
        <f>_xlfn.VAR.P('0'!W855,'1'!W855,'2'!W855,'3'!W855,'4'!W855,'5'!W855,'6'!W855,'7'!W855,'8'!W855,'9'!W855)</f>
        <v>1.7549761750404937E-3</v>
      </c>
      <c r="X855" s="6">
        <f>_xlfn.VAR.P('0'!X855,'1'!X855,'2'!X855,'3'!X855,'4'!X855,'5'!X855,'6'!X855,'7'!X855,'8'!X855,'9'!X855)</f>
        <v>0</v>
      </c>
      <c r="Y855" s="6">
        <f>_xlfn.VAR.P('0'!Y855,'1'!Y855,'2'!Y855,'3'!Y855,'4'!Y855,'5'!Y855,'6'!Y855,'7'!Y855,'8'!Y855,'9'!Y855)</f>
        <v>9.2847187323586761E-6</v>
      </c>
      <c r="Z855" s="6">
        <f>_xlfn.VAR.P('0'!Z855,'1'!Z855,'2'!Z855,'3'!Z855,'4'!Z855,'5'!Z855,'6'!Z855,'7'!Z855,'8'!Z855,'9'!Z855)</f>
        <v>0</v>
      </c>
      <c r="AA855" s="6">
        <f>_xlfn.VAR.P('0'!AA855,'1'!AA855,'2'!AA855,'3'!AA855,'4'!AA855,'5'!AA855,'6'!AA855,'7'!AA855,'8'!AA855,'9'!AA855)</f>
        <v>3.2241006928394357E-3</v>
      </c>
      <c r="AB855" s="6">
        <f>_xlfn.VAR.P('0'!AB855,'1'!AB855,'2'!AB855,'3'!AB855,'4'!AB855,'5'!AB855,'6'!AB855,'7'!AB855,'8'!AB855,'9'!AB855)</f>
        <v>0</v>
      </c>
      <c r="AC855" s="6">
        <f>_xlfn.VAR.P('0'!AC855,'1'!AC855,'2'!AC855,'3'!AC855,'4'!AC855,'5'!AC855,'6'!AC855,'7'!AC855,'8'!AC855,'9'!AC855)</f>
        <v>4.8794185066213812E-5</v>
      </c>
      <c r="AD855" s="6">
        <f>_xlfn.VAR.P('0'!AD855,'1'!AD855,'2'!AD855,'3'!AD855,'4'!AD855,'5'!AD855,'6'!AD855,'7'!AD855,'8'!AD855,'9'!AD855)</f>
        <v>0</v>
      </c>
      <c r="AE855" s="6">
        <f>_xlfn.VAR.P('0'!AE855,'1'!AE855,'2'!AE855,'3'!AE855,'4'!AE855,'5'!AE855,'6'!AE855,'7'!AE855,'8'!AE855,'9'!AE855)</f>
        <v>4.34832330255357E-5</v>
      </c>
      <c r="AF855" s="6">
        <f>_xlfn.VAR.P('0'!AF855,'1'!AF855,'2'!AF855,'3'!AF855,'4'!AF855,'5'!AF855,'6'!AF855,'7'!AF855,'8'!AF855,'9'!AF855)</f>
        <v>0</v>
      </c>
      <c r="AG855" s="6">
        <f>_xlfn.VAR.P('0'!AG855,'1'!AG855,'2'!AG855,'3'!AG855,'4'!AG855,'5'!AG855,'6'!AG855,'7'!AG855,'8'!AG855,'9'!AG855)</f>
        <v>2.3974561139017323E-5</v>
      </c>
      <c r="AH855" s="6">
        <f>_xlfn.VAR.P('0'!AH855,'1'!AH855,'2'!AH855,'3'!AH855,'4'!AH855,'5'!AH855,'6'!AH855,'7'!AH855,'8'!AH855,'9'!AH855)</f>
        <v>0</v>
      </c>
      <c r="AI855" s="6">
        <f>_xlfn.VAR.P('0'!AI855,'1'!AI855,'2'!AI855,'3'!AI855,'4'!AI855,'5'!AI855,'6'!AI855,'7'!AI855,'8'!AI855,'9'!AI855)</f>
        <v>6.9874930176564073E-6</v>
      </c>
      <c r="AJ855" s="6">
        <f>_xlfn.VAR.P('0'!AJ855,'1'!AJ855,'2'!AJ855,'3'!AJ855,'4'!AJ855,'5'!AJ855,'6'!AJ855,'7'!AJ855,'8'!AJ855,'9'!AJ855)</f>
        <v>0</v>
      </c>
      <c r="AK855" s="6">
        <f>_xlfn.VAR.P('0'!AK855,'1'!AK855,'2'!AK855,'3'!AK855,'4'!AK855,'5'!AK855,'6'!AK855,'7'!AK855,'8'!AK855,'9'!AK855)</f>
        <v>1.4437110803329654E-5</v>
      </c>
      <c r="AL855" s="6">
        <f>_xlfn.VAR.P('0'!AL855,'1'!AL855,'2'!AL855,'3'!AL855,'4'!AL855,'5'!AL855,'6'!AL855,'7'!AL855,'8'!AL855,'9'!AL855)</f>
        <v>0</v>
      </c>
      <c r="AM855" s="6">
        <f>_xlfn.VAR.P('0'!AM855,'1'!AM855,'2'!AM855,'3'!AM855,'4'!AM855,'5'!AM855,'6'!AM855,'7'!AM855,'8'!AM855,'9'!AM855)</f>
        <v>2.1552512831498005E-4</v>
      </c>
      <c r="AN855" s="6">
        <f>_xlfn.VAR.P('0'!AN855,'1'!AN855,'2'!AN855,'3'!AN855,'4'!AN855,'5'!AN855,'6'!AN855,'7'!AN855,'8'!AN855,'9'!AN855)</f>
        <v>0</v>
      </c>
      <c r="AO855" s="6">
        <f>_xlfn.VAR.P('0'!AO855,'1'!AO855,'2'!AO855,'3'!AO855,'4'!AO855,'5'!AO855,'6'!AO855,'7'!AO855,'8'!AO855,'9'!AO855)</f>
        <v>8.9794068412720732E-4</v>
      </c>
      <c r="AP855" s="6">
        <f>_xlfn.VAR.P('0'!AP855,'1'!AP855,'2'!AP855,'3'!AP855,'4'!AP855,'5'!AP855,'6'!AP855,'7'!AP855,'8'!AP855,'9'!AP855)</f>
        <v>0.09</v>
      </c>
      <c r="AQ855" s="6">
        <f>_xlfn.VAR.P('0'!AQ855,'1'!AQ855,'2'!AQ855,'3'!AQ855,'4'!AQ855,'5'!AQ855,'6'!AQ855,'7'!AQ855,'8'!AQ855,'9'!AQ855)</f>
        <v>9.5324318178878628E-4</v>
      </c>
      <c r="AR855" s="6">
        <f>_xlfn.VAR.P('0'!AR855,'1'!AR855,'2'!AR855,'3'!AR855,'4'!AR855,'5'!AR855,'6'!AR855,'7'!AR855,'8'!AR855,'9'!AR855)</f>
        <v>0</v>
      </c>
      <c r="AS855" s="6">
        <f>_xlfn.VAR.P('0'!AS855,'1'!AS855,'2'!AS855,'3'!AS855,'4'!AS855,'5'!AS855,'6'!AS855,'7'!AS855,'8'!AS855,'9'!AS855)</f>
        <v>1.5488350289008731E-14</v>
      </c>
      <c r="AT855" s="6">
        <f>_xlfn.VAR.P('0'!AT855,'1'!AT855,'2'!AT855,'3'!AT855,'4'!AT855,'5'!AT855,'6'!AT855,'7'!AT855,'8'!AT855,'9'!AT855)</f>
        <v>0</v>
      </c>
      <c r="AU855" s="6">
        <f>_xlfn.VAR.P('0'!AU855,'1'!AU855,'2'!AU855,'3'!AU855,'4'!AU855,'5'!AU855,'6'!AU855,'7'!AU855,'8'!AU855,'9'!AU855)</f>
        <v>4.0208269251170066E-4</v>
      </c>
      <c r="AV855" s="6">
        <f>_xlfn.VAR.P('0'!AV855,'1'!AV855,'2'!AV855,'3'!AV855,'4'!AV855,'5'!AV855,'6'!AV855,'7'!AV855,'8'!AV855,'9'!AV855)</f>
        <v>0</v>
      </c>
      <c r="AW855" s="6">
        <f>_xlfn.VAR.P('0'!AW855,'1'!AW855,'2'!AW855,'3'!AW855,'4'!AW855,'5'!AW855,'6'!AW855,'7'!AW855,'8'!AW855,'9'!AW855)</f>
        <v>8.6261655230678518E-5</v>
      </c>
    </row>
    <row r="856" spans="1:49" ht="15.75" hidden="1" customHeight="1" x14ac:dyDescent="0.25">
      <c r="A856" s="6" t="str">
        <f>IF(AND('0'!A856='1'!A856,'1'!A856='2'!A856,'2'!A856='3'!A856,'3'!A856='4'!A856,'4'!A856='5'!A856,'5'!A856='6'!A856,'6'!A856='7'!A856,'7'!A856='8'!A856,'8'!A856='9'!A856,'1'!A856='2'!A856),'9'!A856,)</f>
        <v>Memoranda of Discussion</v>
      </c>
      <c r="B856" s="11" t="str">
        <f>IF(AND('0'!B856='1'!B856,'1'!B856='2'!B856,'2'!B856='3'!B856,'3'!B856='4'!B856,'4'!B856='5'!B856,'5'!B856='6'!B856,'6'!B856='7'!B856,'7'!B856='8'!B856,'8'!B856='9'!B856,'1'!B856='2'!B856),'9'!B856,)</f>
        <v>1971-08-24</v>
      </c>
      <c r="C856" s="11" t="str">
        <f>IF(AND('0'!C856='1'!C856,'1'!C856='2'!C856,'2'!C856='3'!C856,'3'!C856='4'!C856,'4'!C856='5'!C856,'5'!C856='6'!C856,'6'!C856='7'!C856,'7'!C856='8'!C856,'8'!C856='9'!C856,'1'!C856='2'!C856),'9'!C856,)</f>
        <v>1971-08-24</v>
      </c>
      <c r="D856" s="7">
        <f>IF(AND('0'!D856='1'!D856,'1'!D856='2'!D856,'2'!D856='3'!D856,'3'!D856='4'!D856,'4'!D856='5'!D856,'5'!D856='6'!D856,'6'!D856='7'!D856,'7'!D856='8'!D856,'8'!D856='9'!D856,'1'!D856='2'!D856),'9'!D856,)</f>
        <v>0</v>
      </c>
      <c r="E856" s="8">
        <f>IF(COUNTIF(Recovered!$A$2:$A$808,A856)&gt;0,1,0)</f>
        <v>0</v>
      </c>
      <c r="F856" s="6">
        <f>_xlfn.VAR.P('0'!F856,'1'!F856,'2'!F856,'3'!F856,'4'!F856,'5'!F856,'6'!F856,'7'!F856,'8'!F856,'9'!F856)</f>
        <v>0.21</v>
      </c>
      <c r="G856" s="6">
        <f>_xlfn.VAR.P('0'!G856,'1'!G856,'2'!G856,'3'!G856,'4'!G856,'5'!G856,'6'!G856,'7'!G856,'8'!G856,'9'!G856)</f>
        <v>1.03687512849417E-3</v>
      </c>
      <c r="H856" s="6">
        <f>_xlfn.VAR.P('0'!H856,'1'!H856,'2'!H856,'3'!H856,'4'!H856,'5'!H856,'6'!H856,'7'!H856,'8'!H856,'9'!H856)</f>
        <v>0.24</v>
      </c>
      <c r="I856" s="6">
        <f>_xlfn.VAR.P('0'!I856,'1'!I856,'2'!I856,'3'!I856,'4'!I856,'5'!I856,'6'!I856,'7'!I856,'8'!I856,'9'!I856)</f>
        <v>3.2997516818085763E-2</v>
      </c>
      <c r="J856" s="6">
        <f>_xlfn.VAR.P('0'!J856,'1'!J856,'2'!J856,'3'!J856,'4'!J856,'5'!J856,'6'!J856,'7'!J856,'8'!J856,'9'!J856)</f>
        <v>0</v>
      </c>
      <c r="K856" s="6">
        <f>_xlfn.VAR.P('0'!K856,'1'!K856,'2'!K856,'3'!K856,'4'!K856,'5'!K856,'6'!K856,'7'!K856,'8'!K856,'9'!K856)</f>
        <v>1.1880484863506452E-2</v>
      </c>
      <c r="L856" s="6">
        <f>_xlfn.VAR.P('0'!L856,'1'!L856,'2'!L856,'3'!L856,'4'!L856,'5'!L856,'6'!L856,'7'!L856,'8'!L856,'9'!L856)</f>
        <v>0.21</v>
      </c>
      <c r="M856" s="6">
        <f>_xlfn.VAR.P('0'!M856,'1'!M856,'2'!M856,'3'!M856,'4'!M856,'5'!M856,'6'!M856,'7'!M856,'8'!M856,'9'!M856)</f>
        <v>4.6303583750578522E-3</v>
      </c>
      <c r="N856" s="6">
        <f>_xlfn.VAR.P('0'!N856,'1'!N856,'2'!N856,'3'!N856,'4'!N856,'5'!N856,'6'!N856,'7'!N856,'8'!N856,'9'!N856)</f>
        <v>0</v>
      </c>
      <c r="O856" s="6">
        <f>_xlfn.VAR.P('0'!O856,'1'!O856,'2'!O856,'3'!O856,'4'!O856,'5'!O856,'6'!O856,'7'!O856,'8'!O856,'9'!O856)</f>
        <v>1.5652073833124689E-4</v>
      </c>
      <c r="P856" s="6">
        <f>_xlfn.VAR.P('0'!P856,'1'!P856,'2'!P856,'3'!P856,'4'!P856,'5'!P856,'6'!P856,'7'!P856,'8'!P856,'9'!P856)</f>
        <v>0.09</v>
      </c>
      <c r="Q856" s="6">
        <f>_xlfn.VAR.P('0'!Q856,'1'!Q856,'2'!Q856,'3'!Q856,'4'!Q856,'5'!Q856,'6'!Q856,'7'!Q856,'8'!Q856,'9'!Q856)</f>
        <v>1.9940333114078543E-2</v>
      </c>
      <c r="R856" s="6">
        <f>_xlfn.VAR.P('0'!R856,'1'!R856,'2'!R856,'3'!R856,'4'!R856,'5'!R856,'6'!R856,'7'!R856,'8'!R856,'9'!R856)</f>
        <v>0.21</v>
      </c>
      <c r="S856" s="6">
        <f>_xlfn.VAR.P('0'!S856,'1'!S856,'2'!S856,'3'!S856,'4'!S856,'5'!S856,'6'!S856,'7'!S856,'8'!S856,'9'!S856)</f>
        <v>9.9748021630774279E-3</v>
      </c>
      <c r="T856" s="6">
        <f>_xlfn.VAR.P('0'!T856,'1'!T856,'2'!T856,'3'!T856,'4'!T856,'5'!T856,'6'!T856,'7'!T856,'8'!T856,'9'!T856)</f>
        <v>4</v>
      </c>
      <c r="U856" s="6">
        <f>_xlfn.VAR.P('0'!U856,'1'!U856,'2'!U856,'3'!U856,'4'!U856,'5'!U856,'6'!U856,'7'!U856,'8'!U856,'9'!U856)</f>
        <v>2.1518969156271652E-3</v>
      </c>
      <c r="V856" s="6">
        <f>_xlfn.VAR.P('0'!V856,'1'!V856,'2'!V856,'3'!V856,'4'!V856,'5'!V856,'6'!V856,'7'!V856,'8'!V856,'9'!V856)</f>
        <v>0</v>
      </c>
      <c r="W856" s="6">
        <f>_xlfn.VAR.P('0'!W856,'1'!W856,'2'!W856,'3'!W856,'4'!W856,'5'!W856,'6'!W856,'7'!W856,'8'!W856,'9'!W856)</f>
        <v>3.5597673148338436E-3</v>
      </c>
      <c r="X856" s="6">
        <f>_xlfn.VAR.P('0'!X856,'1'!X856,'2'!X856,'3'!X856,'4'!X856,'5'!X856,'6'!X856,'7'!X856,'8'!X856,'9'!X856)</f>
        <v>0</v>
      </c>
      <c r="Y856" s="6">
        <f>_xlfn.VAR.P('0'!Y856,'1'!Y856,'2'!Y856,'3'!Y856,'4'!Y856,'5'!Y856,'6'!Y856,'7'!Y856,'8'!Y856,'9'!Y856)</f>
        <v>2.6146823951088102E-4</v>
      </c>
      <c r="Z856" s="6">
        <f>_xlfn.VAR.P('0'!Z856,'1'!Z856,'2'!Z856,'3'!Z856,'4'!Z856,'5'!Z856,'6'!Z856,'7'!Z856,'8'!Z856,'9'!Z856)</f>
        <v>0</v>
      </c>
      <c r="AA856" s="6">
        <f>_xlfn.VAR.P('0'!AA856,'1'!AA856,'2'!AA856,'3'!AA856,'4'!AA856,'5'!AA856,'6'!AA856,'7'!AA856,'8'!AA856,'9'!AA856)</f>
        <v>7.1430038453470244E-3</v>
      </c>
      <c r="AB856" s="6">
        <f>_xlfn.VAR.P('0'!AB856,'1'!AB856,'2'!AB856,'3'!AB856,'4'!AB856,'5'!AB856,'6'!AB856,'7'!AB856,'8'!AB856,'9'!AB856)</f>
        <v>0</v>
      </c>
      <c r="AC856" s="6">
        <f>_xlfn.VAR.P('0'!AC856,'1'!AC856,'2'!AC856,'3'!AC856,'4'!AC856,'5'!AC856,'6'!AC856,'7'!AC856,'8'!AC856,'9'!AC856)</f>
        <v>1.220346611343146E-2</v>
      </c>
      <c r="AD856" s="6">
        <f>_xlfn.VAR.P('0'!AD856,'1'!AD856,'2'!AD856,'3'!AD856,'4'!AD856,'5'!AD856,'6'!AD856,'7'!AD856,'8'!AD856,'9'!AD856)</f>
        <v>0</v>
      </c>
      <c r="AE856" s="6">
        <f>_xlfn.VAR.P('0'!AE856,'1'!AE856,'2'!AE856,'3'!AE856,'4'!AE856,'5'!AE856,'6'!AE856,'7'!AE856,'8'!AE856,'9'!AE856)</f>
        <v>1.1215428658374264E-2</v>
      </c>
      <c r="AF856" s="6">
        <f>_xlfn.VAR.P('0'!AF856,'1'!AF856,'2'!AF856,'3'!AF856,'4'!AF856,'5'!AF856,'6'!AF856,'7'!AF856,'8'!AF856,'9'!AF856)</f>
        <v>4</v>
      </c>
      <c r="AG856" s="6">
        <f>_xlfn.VAR.P('0'!AG856,'1'!AG856,'2'!AG856,'3'!AG856,'4'!AG856,'5'!AG856,'6'!AG856,'7'!AG856,'8'!AG856,'9'!AG856)</f>
        <v>1.0107913359798175E-2</v>
      </c>
      <c r="AH856" s="6">
        <f>_xlfn.VAR.P('0'!AH856,'1'!AH856,'2'!AH856,'3'!AH856,'4'!AH856,'5'!AH856,'6'!AH856,'7'!AH856,'8'!AH856,'9'!AH856)</f>
        <v>0</v>
      </c>
      <c r="AI856" s="6">
        <f>_xlfn.VAR.P('0'!AI856,'1'!AI856,'2'!AI856,'3'!AI856,'4'!AI856,'5'!AI856,'6'!AI856,'7'!AI856,'8'!AI856,'9'!AI856)</f>
        <v>1.2586413285103647E-2</v>
      </c>
      <c r="AJ856" s="6">
        <f>_xlfn.VAR.P('0'!AJ856,'1'!AJ856,'2'!AJ856,'3'!AJ856,'4'!AJ856,'5'!AJ856,'6'!AJ856,'7'!AJ856,'8'!AJ856,'9'!AJ856)</f>
        <v>0</v>
      </c>
      <c r="AK856" s="6">
        <f>_xlfn.VAR.P('0'!AK856,'1'!AK856,'2'!AK856,'3'!AK856,'4'!AK856,'5'!AK856,'6'!AK856,'7'!AK856,'8'!AK856,'9'!AK856)</f>
        <v>1.6084361653060225E-5</v>
      </c>
      <c r="AL856" s="6">
        <f>_xlfn.VAR.P('0'!AL856,'1'!AL856,'2'!AL856,'3'!AL856,'4'!AL856,'5'!AL856,'6'!AL856,'7'!AL856,'8'!AL856,'9'!AL856)</f>
        <v>0</v>
      </c>
      <c r="AM856" s="6">
        <f>_xlfn.VAR.P('0'!AM856,'1'!AM856,'2'!AM856,'3'!AM856,'4'!AM856,'5'!AM856,'6'!AM856,'7'!AM856,'8'!AM856,'9'!AM856)</f>
        <v>3.2748134600783462E-3</v>
      </c>
      <c r="AN856" s="6">
        <f>_xlfn.VAR.P('0'!AN856,'1'!AN856,'2'!AN856,'3'!AN856,'4'!AN856,'5'!AN856,'6'!AN856,'7'!AN856,'8'!AN856,'9'!AN856)</f>
        <v>0</v>
      </c>
      <c r="AO856" s="6">
        <f>_xlfn.VAR.P('0'!AO856,'1'!AO856,'2'!AO856,'3'!AO856,'4'!AO856,'5'!AO856,'6'!AO856,'7'!AO856,'8'!AO856,'9'!AO856)</f>
        <v>3.5179809606911173E-3</v>
      </c>
      <c r="AP856" s="6">
        <f>_xlfn.VAR.P('0'!AP856,'1'!AP856,'2'!AP856,'3'!AP856,'4'!AP856,'5'!AP856,'6'!AP856,'7'!AP856,'8'!AP856,'9'!AP856)</f>
        <v>0</v>
      </c>
      <c r="AQ856" s="6">
        <f>_xlfn.VAR.P('0'!AQ856,'1'!AQ856,'2'!AQ856,'3'!AQ856,'4'!AQ856,'5'!AQ856,'6'!AQ856,'7'!AQ856,'8'!AQ856,'9'!AQ856)</f>
        <v>2.6205023585833486E-3</v>
      </c>
      <c r="AR856" s="6">
        <f>_xlfn.VAR.P('0'!AR856,'1'!AR856,'2'!AR856,'3'!AR856,'4'!AR856,'5'!AR856,'6'!AR856,'7'!AR856,'8'!AR856,'9'!AR856)</f>
        <v>0</v>
      </c>
      <c r="AS856" s="6">
        <f>_xlfn.VAR.P('0'!AS856,'1'!AS856,'2'!AS856,'3'!AS856,'4'!AS856,'5'!AS856,'6'!AS856,'7'!AS856,'8'!AS856,'9'!AS856)</f>
        <v>7.577722478414675E-12</v>
      </c>
      <c r="AT856" s="6">
        <f>_xlfn.VAR.P('0'!AT856,'1'!AT856,'2'!AT856,'3'!AT856,'4'!AT856,'5'!AT856,'6'!AT856,'7'!AT856,'8'!AT856,'9'!AT856)</f>
        <v>0</v>
      </c>
      <c r="AU856" s="6">
        <f>_xlfn.VAR.P('0'!AU856,'1'!AU856,'2'!AU856,'3'!AU856,'4'!AU856,'5'!AU856,'6'!AU856,'7'!AU856,'8'!AU856,'9'!AU856)</f>
        <v>2.5006196962930037E-3</v>
      </c>
      <c r="AV856" s="6">
        <f>_xlfn.VAR.P('0'!AV856,'1'!AV856,'2'!AV856,'3'!AV856,'4'!AV856,'5'!AV856,'6'!AV856,'7'!AV856,'8'!AV856,'9'!AV856)</f>
        <v>0.16</v>
      </c>
      <c r="AW856" s="6">
        <f>_xlfn.VAR.P('0'!AW856,'1'!AW856,'2'!AW856,'3'!AW856,'4'!AW856,'5'!AW856,'6'!AW856,'7'!AW856,'8'!AW856,'9'!AW856)</f>
        <v>3.882324907961845E-3</v>
      </c>
    </row>
    <row r="857" spans="1:49" ht="15.75" hidden="1" customHeight="1" x14ac:dyDescent="0.25">
      <c r="A857" s="6" t="str">
        <f>IF(AND('0'!A857='1'!A857,'1'!A857='2'!A857,'2'!A857='3'!A857,'3'!A857='4'!A857,'4'!A857='5'!A857,'5'!A857='6'!A857,'6'!A857='7'!A857,'7'!A857='8'!A857,'8'!A857='9'!A857,'1'!A857='2'!A857),'9'!A857,)</f>
        <v>Minutes of Actions</v>
      </c>
      <c r="B857" s="11" t="str">
        <f>IF(AND('0'!B857='1'!B857,'1'!B857='2'!B857,'2'!B857='3'!B857,'3'!B857='4'!B857,'4'!B857='5'!B857,'5'!B857='6'!B857,'6'!B857='7'!B857,'7'!B857='8'!B857,'8'!B857='9'!B857,'1'!B857='2'!B857),'9'!B857,)</f>
        <v>1971-08-24</v>
      </c>
      <c r="C857" s="11" t="str">
        <f>IF(AND('0'!C857='1'!C857,'1'!C857='2'!C857,'2'!C857='3'!C857,'3'!C857='4'!C857,'4'!C857='5'!C857,'5'!C857='6'!C857,'6'!C857='7'!C857,'7'!C857='8'!C857,'8'!C857='9'!C857,'1'!C857='2'!C857),'9'!C857,)</f>
        <v>1971-08-24</v>
      </c>
      <c r="D857" s="7">
        <f>IF(AND('0'!D857='1'!D857,'1'!D857='2'!D857,'2'!D857='3'!D857,'3'!D857='4'!D857,'4'!D857='5'!D857,'5'!D857='6'!D857,'6'!D857='7'!D857,'7'!D857='8'!D857,'8'!D857='9'!D857,'1'!D857='2'!D857),'9'!D857,)</f>
        <v>0</v>
      </c>
      <c r="E857" s="8">
        <f>IF(COUNTIF(Recovered!$A$2:$A$808,A857)&gt;0,1,0)</f>
        <v>0</v>
      </c>
      <c r="F857" s="6">
        <f>_xlfn.VAR.P('0'!F857,'1'!F857,'2'!F857,'3'!F857,'4'!F857,'5'!F857,'6'!F857,'7'!F857,'8'!F857,'9'!F857)</f>
        <v>0</v>
      </c>
      <c r="G857" s="6">
        <f>_xlfn.VAR.P('0'!G857,'1'!G857,'2'!G857,'3'!G857,'4'!G857,'5'!G857,'6'!G857,'7'!G857,'8'!G857,'9'!G857)</f>
        <v>5.7456360578789906E-4</v>
      </c>
      <c r="H857" s="6">
        <f>_xlfn.VAR.P('0'!H857,'1'!H857,'2'!H857,'3'!H857,'4'!H857,'5'!H857,'6'!H857,'7'!H857,'8'!H857,'9'!H857)</f>
        <v>0.09</v>
      </c>
      <c r="I857" s="6">
        <f>_xlfn.VAR.P('0'!I857,'1'!I857,'2'!I857,'3'!I857,'4'!I857,'5'!I857,'6'!I857,'7'!I857,'8'!I857,'9'!I857)</f>
        <v>7.1784714297741916E-4</v>
      </c>
      <c r="J857" s="6">
        <f>_xlfn.VAR.P('0'!J857,'1'!J857,'2'!J857,'3'!J857,'4'!J857,'5'!J857,'6'!J857,'7'!J857,'8'!J857,'9'!J857)</f>
        <v>0</v>
      </c>
      <c r="K857" s="6">
        <f>_xlfn.VAR.P('0'!K857,'1'!K857,'2'!K857,'3'!K857,'4'!K857,'5'!K857,'6'!K857,'7'!K857,'8'!K857,'9'!K857)</f>
        <v>7.259847677262381E-4</v>
      </c>
      <c r="L857" s="6">
        <f>_xlfn.VAR.P('0'!L857,'1'!L857,'2'!L857,'3'!L857,'4'!L857,'5'!L857,'6'!L857,'7'!L857,'8'!L857,'9'!L857)</f>
        <v>0</v>
      </c>
      <c r="M857" s="6">
        <f>_xlfn.VAR.P('0'!M857,'1'!M857,'2'!M857,'3'!M857,'4'!M857,'5'!M857,'6'!M857,'7'!M857,'8'!M857,'9'!M857)</f>
        <v>1.3293134795714727E-3</v>
      </c>
      <c r="N857" s="6">
        <f>_xlfn.VAR.P('0'!N857,'1'!N857,'2'!N857,'3'!N857,'4'!N857,'5'!N857,'6'!N857,'7'!N857,'8'!N857,'9'!N857)</f>
        <v>0</v>
      </c>
      <c r="O857" s="6">
        <f>_xlfn.VAR.P('0'!O857,'1'!O857,'2'!O857,'3'!O857,'4'!O857,'5'!O857,'6'!O857,'7'!O857,'8'!O857,'9'!O857)</f>
        <v>2.3037369966521002E-4</v>
      </c>
      <c r="P857" s="6">
        <f>_xlfn.VAR.P('0'!P857,'1'!P857,'2'!P857,'3'!P857,'4'!P857,'5'!P857,'6'!P857,'7'!P857,'8'!P857,'9'!P857)</f>
        <v>0.09</v>
      </c>
      <c r="Q857" s="6">
        <f>_xlfn.VAR.P('0'!Q857,'1'!Q857,'2'!Q857,'3'!Q857,'4'!Q857,'5'!Q857,'6'!Q857,'7'!Q857,'8'!Q857,'9'!Q857)</f>
        <v>1.083224784517175E-3</v>
      </c>
      <c r="R857" s="6">
        <f>_xlfn.VAR.P('0'!R857,'1'!R857,'2'!R857,'3'!R857,'4'!R857,'5'!R857,'6'!R857,'7'!R857,'8'!R857,'9'!R857)</f>
        <v>0.16</v>
      </c>
      <c r="S857" s="6">
        <f>_xlfn.VAR.P('0'!S857,'1'!S857,'2'!S857,'3'!S857,'4'!S857,'5'!S857,'6'!S857,'7'!S857,'8'!S857,'9'!S857)</f>
        <v>2.0341506196384501E-3</v>
      </c>
      <c r="T857" s="6">
        <f>_xlfn.VAR.P('0'!T857,'1'!T857,'2'!T857,'3'!T857,'4'!T857,'5'!T857,'6'!T857,'7'!T857,'8'!T857,'9'!T857)</f>
        <v>2.25</v>
      </c>
      <c r="U857" s="6">
        <f>_xlfn.VAR.P('0'!U857,'1'!U857,'2'!U857,'3'!U857,'4'!U857,'5'!U857,'6'!U857,'7'!U857,'8'!U857,'9'!U857)</f>
        <v>2.7396229694366882E-3</v>
      </c>
      <c r="V857" s="6">
        <f>_xlfn.VAR.P('0'!V857,'1'!V857,'2'!V857,'3'!V857,'4'!V857,'5'!V857,'6'!V857,'7'!V857,'8'!V857,'9'!V857)</f>
        <v>0</v>
      </c>
      <c r="W857" s="6">
        <f>_xlfn.VAR.P('0'!W857,'1'!W857,'2'!W857,'3'!W857,'4'!W857,'5'!W857,'6'!W857,'7'!W857,'8'!W857,'9'!W857)</f>
        <v>1.7271111318209946E-3</v>
      </c>
      <c r="X857" s="6">
        <f>_xlfn.VAR.P('0'!X857,'1'!X857,'2'!X857,'3'!X857,'4'!X857,'5'!X857,'6'!X857,'7'!X857,'8'!X857,'9'!X857)</f>
        <v>0</v>
      </c>
      <c r="Y857" s="6">
        <f>_xlfn.VAR.P('0'!Y857,'1'!Y857,'2'!Y857,'3'!Y857,'4'!Y857,'5'!Y857,'6'!Y857,'7'!Y857,'8'!Y857,'9'!Y857)</f>
        <v>1.6802255989516526E-3</v>
      </c>
      <c r="Z857" s="6">
        <f>_xlfn.VAR.P('0'!Z857,'1'!Z857,'2'!Z857,'3'!Z857,'4'!Z857,'5'!Z857,'6'!Z857,'7'!Z857,'8'!Z857,'9'!Z857)</f>
        <v>0</v>
      </c>
      <c r="AA857" s="6">
        <f>_xlfn.VAR.P('0'!AA857,'1'!AA857,'2'!AA857,'3'!AA857,'4'!AA857,'5'!AA857,'6'!AA857,'7'!AA857,'8'!AA857,'9'!AA857)</f>
        <v>4.7209826578929184E-3</v>
      </c>
      <c r="AB857" s="6">
        <f>_xlfn.VAR.P('0'!AB857,'1'!AB857,'2'!AB857,'3'!AB857,'4'!AB857,'5'!AB857,'6'!AB857,'7'!AB857,'8'!AB857,'9'!AB857)</f>
        <v>0.16</v>
      </c>
      <c r="AC857" s="6">
        <f>_xlfn.VAR.P('0'!AC857,'1'!AC857,'2'!AC857,'3'!AC857,'4'!AC857,'5'!AC857,'6'!AC857,'7'!AC857,'8'!AC857,'9'!AC857)</f>
        <v>1.5784265384556615E-3</v>
      </c>
      <c r="AD857" s="6">
        <f>_xlfn.VAR.P('0'!AD857,'1'!AD857,'2'!AD857,'3'!AD857,'4'!AD857,'5'!AD857,'6'!AD857,'7'!AD857,'8'!AD857,'9'!AD857)</f>
        <v>0</v>
      </c>
      <c r="AE857" s="6">
        <f>_xlfn.VAR.P('0'!AE857,'1'!AE857,'2'!AE857,'3'!AE857,'4'!AE857,'5'!AE857,'6'!AE857,'7'!AE857,'8'!AE857,'9'!AE857)</f>
        <v>9.5272222429854223E-4</v>
      </c>
      <c r="AF857" s="6">
        <f>_xlfn.VAR.P('0'!AF857,'1'!AF857,'2'!AF857,'3'!AF857,'4'!AF857,'5'!AF857,'6'!AF857,'7'!AF857,'8'!AF857,'9'!AF857)</f>
        <v>2.25</v>
      </c>
      <c r="AG857" s="6">
        <f>_xlfn.VAR.P('0'!AG857,'1'!AG857,'2'!AG857,'3'!AG857,'4'!AG857,'5'!AG857,'6'!AG857,'7'!AG857,'8'!AG857,'9'!AG857)</f>
        <v>7.502707578387913E-3</v>
      </c>
      <c r="AH857" s="6">
        <f>_xlfn.VAR.P('0'!AH857,'1'!AH857,'2'!AH857,'3'!AH857,'4'!AH857,'5'!AH857,'6'!AH857,'7'!AH857,'8'!AH857,'9'!AH857)</f>
        <v>0</v>
      </c>
      <c r="AI857" s="6">
        <f>_xlfn.VAR.P('0'!AI857,'1'!AI857,'2'!AI857,'3'!AI857,'4'!AI857,'5'!AI857,'6'!AI857,'7'!AI857,'8'!AI857,'9'!AI857)</f>
        <v>8.6159727860302647E-4</v>
      </c>
      <c r="AJ857" s="6">
        <f>_xlfn.VAR.P('0'!AJ857,'1'!AJ857,'2'!AJ857,'3'!AJ857,'4'!AJ857,'5'!AJ857,'6'!AJ857,'7'!AJ857,'8'!AJ857,'9'!AJ857)</f>
        <v>0</v>
      </c>
      <c r="AK857" s="6">
        <f>_xlfn.VAR.P('0'!AK857,'1'!AK857,'2'!AK857,'3'!AK857,'4'!AK857,'5'!AK857,'6'!AK857,'7'!AK857,'8'!AK857,'9'!AK857)</f>
        <v>6.3887191834588507E-3</v>
      </c>
      <c r="AL857" s="6">
        <f>_xlfn.VAR.P('0'!AL857,'1'!AL857,'2'!AL857,'3'!AL857,'4'!AL857,'5'!AL857,'6'!AL857,'7'!AL857,'8'!AL857,'9'!AL857)</f>
        <v>0</v>
      </c>
      <c r="AM857" s="6">
        <f>_xlfn.VAR.P('0'!AM857,'1'!AM857,'2'!AM857,'3'!AM857,'4'!AM857,'5'!AM857,'6'!AM857,'7'!AM857,'8'!AM857,'9'!AM857)</f>
        <v>6.3941922821610675E-5</v>
      </c>
      <c r="AN857" s="6">
        <f>_xlfn.VAR.P('0'!AN857,'1'!AN857,'2'!AN857,'3'!AN857,'4'!AN857,'5'!AN857,'6'!AN857,'7'!AN857,'8'!AN857,'9'!AN857)</f>
        <v>0.21</v>
      </c>
      <c r="AO857" s="6">
        <f>_xlfn.VAR.P('0'!AO857,'1'!AO857,'2'!AO857,'3'!AO857,'4'!AO857,'5'!AO857,'6'!AO857,'7'!AO857,'8'!AO857,'9'!AO857)</f>
        <v>6.5484563678446508E-3</v>
      </c>
      <c r="AP857" s="6">
        <f>_xlfn.VAR.P('0'!AP857,'1'!AP857,'2'!AP857,'3'!AP857,'4'!AP857,'5'!AP857,'6'!AP857,'7'!AP857,'8'!AP857,'9'!AP857)</f>
        <v>0</v>
      </c>
      <c r="AQ857" s="6">
        <f>_xlfn.VAR.P('0'!AQ857,'1'!AQ857,'2'!AQ857,'3'!AQ857,'4'!AQ857,'5'!AQ857,'6'!AQ857,'7'!AQ857,'8'!AQ857,'9'!AQ857)</f>
        <v>2.4934682703216068E-2</v>
      </c>
      <c r="AR857" s="6">
        <f>_xlfn.VAR.P('0'!AR857,'1'!AR857,'2'!AR857,'3'!AR857,'4'!AR857,'5'!AR857,'6'!AR857,'7'!AR857,'8'!AR857,'9'!AR857)</f>
        <v>0</v>
      </c>
      <c r="AS857" s="6">
        <f>_xlfn.VAR.P('0'!AS857,'1'!AS857,'2'!AS857,'3'!AS857,'4'!AS857,'5'!AS857,'6'!AS857,'7'!AS857,'8'!AS857,'9'!AS857)</f>
        <v>1.1111522069228508E-13</v>
      </c>
      <c r="AT857" s="6">
        <f>_xlfn.VAR.P('0'!AT857,'1'!AT857,'2'!AT857,'3'!AT857,'4'!AT857,'5'!AT857,'6'!AT857,'7'!AT857,'8'!AT857,'9'!AT857)</f>
        <v>0</v>
      </c>
      <c r="AU857" s="6">
        <f>_xlfn.VAR.P('0'!AU857,'1'!AU857,'2'!AU857,'3'!AU857,'4'!AU857,'5'!AU857,'6'!AU857,'7'!AU857,'8'!AU857,'9'!AU857)</f>
        <v>5.5989825454731846E-3</v>
      </c>
      <c r="AV857" s="6">
        <f>_xlfn.VAR.P('0'!AV857,'1'!AV857,'2'!AV857,'3'!AV857,'4'!AV857,'5'!AV857,'6'!AV857,'7'!AV857,'8'!AV857,'9'!AV857)</f>
        <v>0</v>
      </c>
      <c r="AW857" s="6">
        <f>_xlfn.VAR.P('0'!AW857,'1'!AW857,'2'!AW857,'3'!AW857,'4'!AW857,'5'!AW857,'6'!AW857,'7'!AW857,'8'!AW857,'9'!AW857)</f>
        <v>9.836654898554684E-3</v>
      </c>
    </row>
    <row r="858" spans="1:49" ht="15.75" customHeight="1" x14ac:dyDescent="0.25">
      <c r="A858" s="6" t="str">
        <f>IF(AND('0'!A858='1'!A858,'1'!A858='2'!A858,'2'!A858='3'!A858,'3'!A858='4'!A858,'4'!A858='5'!A858,'5'!A858='6'!A858,'6'!A858='7'!A858,'7'!A858='8'!A858,'8'!A858='9'!A858,'1'!A858='2'!A858),'9'!A858,)</f>
        <v>RPA</v>
      </c>
      <c r="B858" s="11" t="str">
        <f>IF(AND('0'!B858='1'!B858,'1'!B858='2'!B858,'2'!B858='3'!B858,'3'!B858='4'!B858,'4'!B858='5'!B858,'5'!B858='6'!B858,'6'!B858='7'!B858,'7'!B858='8'!B858,'8'!B858='9'!B858,'1'!B858='2'!B858),'9'!B858,)</f>
        <v>1971-08-24</v>
      </c>
      <c r="C858" s="11" t="str">
        <f>IF(AND('0'!C858='1'!C858,'1'!C858='2'!C858,'2'!C858='3'!C858,'3'!C858='4'!C858,'4'!C858='5'!C858,'5'!C858='6'!C858,'6'!C858='7'!C858,'7'!C858='8'!C858,'8'!C858='9'!C858,'1'!C858='2'!C858),'9'!C858,)</f>
        <v>1971-08-24</v>
      </c>
      <c r="D858" s="7">
        <f>IF(AND('0'!D858='1'!D858,'1'!D858='2'!D858,'2'!D858='3'!D858,'3'!D858='4'!D858,'4'!D858='5'!D858,'5'!D858='6'!D858,'6'!D858='7'!D858,'7'!D858='8'!D858,'8'!D858='9'!D858,'1'!D858='2'!D858),'9'!D858,)</f>
        <v>26259</v>
      </c>
      <c r="E858" s="8">
        <f>IF(COUNTIF(Recovered!$A$2:$A$808,A858)&gt;0,1,0)</f>
        <v>1</v>
      </c>
      <c r="F858" s="6">
        <f>_xlfn.VAR.P('0'!F858,'1'!F858,'2'!F858,'3'!F858,'4'!F858,'5'!F858,'6'!F858,'7'!F858,'8'!F858,'9'!F858)</f>
        <v>0</v>
      </c>
      <c r="G858" s="6">
        <f>_xlfn.VAR.P('0'!G858,'1'!G858,'2'!G858,'3'!G858,'4'!G858,'5'!G858,'6'!G858,'7'!G858,'8'!G858,'9'!G858)</f>
        <v>7.8171412039081031E-5</v>
      </c>
      <c r="H858" s="6">
        <f>_xlfn.VAR.P('0'!H858,'1'!H858,'2'!H858,'3'!H858,'4'!H858,'5'!H858,'6'!H858,'7'!H858,'8'!H858,'9'!H858)</f>
        <v>0</v>
      </c>
      <c r="I858" s="6">
        <f>_xlfn.VAR.P('0'!I858,'1'!I858,'2'!I858,'3'!I858,'4'!I858,'5'!I858,'6'!I858,'7'!I858,'8'!I858,'9'!I858)</f>
        <v>3.0515999695314455E-4</v>
      </c>
      <c r="J858" s="6">
        <f>_xlfn.VAR.P('0'!J858,'1'!J858,'2'!J858,'3'!J858,'4'!J858,'5'!J858,'6'!J858,'7'!J858,'8'!J858,'9'!J858)</f>
        <v>0</v>
      </c>
      <c r="K858" s="6">
        <f>_xlfn.VAR.P('0'!K858,'1'!K858,'2'!K858,'3'!K858,'4'!K858,'5'!K858,'6'!K858,'7'!K858,'8'!K858,'9'!K858)</f>
        <v>3.457153611523666E-4</v>
      </c>
      <c r="L858" s="6">
        <f>_xlfn.VAR.P('0'!L858,'1'!L858,'2'!L858,'3'!L858,'4'!L858,'5'!L858,'6'!L858,'7'!L858,'8'!L858,'9'!L858)</f>
        <v>0</v>
      </c>
      <c r="M858" s="6">
        <f>_xlfn.VAR.P('0'!M858,'1'!M858,'2'!M858,'3'!M858,'4'!M858,'5'!M858,'6'!M858,'7'!M858,'8'!M858,'9'!M858)</f>
        <v>2.809928723732937E-3</v>
      </c>
      <c r="N858" s="6">
        <f>_xlfn.VAR.P('0'!N858,'1'!N858,'2'!N858,'3'!N858,'4'!N858,'5'!N858,'6'!N858,'7'!N858,'8'!N858,'9'!N858)</f>
        <v>0</v>
      </c>
      <c r="O858" s="6">
        <f>_xlfn.VAR.P('0'!O858,'1'!O858,'2'!O858,'3'!O858,'4'!O858,'5'!O858,'6'!O858,'7'!O858,'8'!O858,'9'!O858)</f>
        <v>1.6148965090074057E-4</v>
      </c>
      <c r="P858" s="6">
        <f>_xlfn.VAR.P('0'!P858,'1'!P858,'2'!P858,'3'!P858,'4'!P858,'5'!P858,'6'!P858,'7'!P858,'8'!P858,'9'!P858)</f>
        <v>0</v>
      </c>
      <c r="Q858" s="6">
        <f>_xlfn.VAR.P('0'!Q858,'1'!Q858,'2'!Q858,'3'!Q858,'4'!Q858,'5'!Q858,'6'!Q858,'7'!Q858,'8'!Q858,'9'!Q858)</f>
        <v>2.432571382859829E-5</v>
      </c>
      <c r="R858" s="6">
        <f>_xlfn.VAR.P('0'!R858,'1'!R858,'2'!R858,'3'!R858,'4'!R858,'5'!R858,'6'!R858,'7'!R858,'8'!R858,'9'!R858)</f>
        <v>0</v>
      </c>
      <c r="S858" s="6">
        <f>_xlfn.VAR.P('0'!S858,'1'!S858,'2'!S858,'3'!S858,'4'!S858,'5'!S858,'6'!S858,'7'!S858,'8'!S858,'9'!S858)</f>
        <v>4.3746897834822252E-4</v>
      </c>
      <c r="T858" s="6">
        <f>_xlfn.VAR.P('0'!T858,'1'!T858,'2'!T858,'3'!T858,'4'!T858,'5'!T858,'6'!T858,'7'!T858,'8'!T858,'9'!T858)</f>
        <v>0</v>
      </c>
      <c r="U858" s="6">
        <f>_xlfn.VAR.P('0'!U858,'1'!U858,'2'!U858,'3'!U858,'4'!U858,'5'!U858,'6'!U858,'7'!U858,'8'!U858,'9'!U858)</f>
        <v>8.4218679608470096E-4</v>
      </c>
      <c r="V858" s="6">
        <f>_xlfn.VAR.P('0'!V858,'1'!V858,'2'!V858,'3'!V858,'4'!V858,'5'!V858,'6'!V858,'7'!V858,'8'!V858,'9'!V858)</f>
        <v>0</v>
      </c>
      <c r="W858" s="6">
        <f>_xlfn.VAR.P('0'!W858,'1'!W858,'2'!W858,'3'!W858,'4'!W858,'5'!W858,'6'!W858,'7'!W858,'8'!W858,'9'!W858)</f>
        <v>1.0133853218522277E-3</v>
      </c>
      <c r="X858" s="6">
        <f>_xlfn.VAR.P('0'!X858,'1'!X858,'2'!X858,'3'!X858,'4'!X858,'5'!X858,'6'!X858,'7'!X858,'8'!X858,'9'!X858)</f>
        <v>0</v>
      </c>
      <c r="Y858" s="6">
        <f>_xlfn.VAR.P('0'!Y858,'1'!Y858,'2'!Y858,'3'!Y858,'4'!Y858,'5'!Y858,'6'!Y858,'7'!Y858,'8'!Y858,'9'!Y858)</f>
        <v>6.4226421407062844E-4</v>
      </c>
      <c r="Z858" s="6">
        <f>_xlfn.VAR.P('0'!Z858,'1'!Z858,'2'!Z858,'3'!Z858,'4'!Z858,'5'!Z858,'6'!Z858,'7'!Z858,'8'!Z858,'9'!Z858)</f>
        <v>6</v>
      </c>
      <c r="AA858" s="6">
        <f>_xlfn.VAR.P('0'!AA858,'1'!AA858,'2'!AA858,'3'!AA858,'4'!AA858,'5'!AA858,'6'!AA858,'7'!AA858,'8'!AA858,'9'!AA858)</f>
        <v>4.4632708809707054E-4</v>
      </c>
      <c r="AB858" s="6">
        <f>_xlfn.VAR.P('0'!AB858,'1'!AB858,'2'!AB858,'3'!AB858,'4'!AB858,'5'!AB858,'6'!AB858,'7'!AB858,'8'!AB858,'9'!AB858)</f>
        <v>0</v>
      </c>
      <c r="AC858" s="6">
        <f>_xlfn.VAR.P('0'!AC858,'1'!AC858,'2'!AC858,'3'!AC858,'4'!AC858,'5'!AC858,'6'!AC858,'7'!AC858,'8'!AC858,'9'!AC858)</f>
        <v>7.0543201414958647E-3</v>
      </c>
      <c r="AD858" s="6">
        <f>_xlfn.VAR.P('0'!AD858,'1'!AD858,'2'!AD858,'3'!AD858,'4'!AD858,'5'!AD858,'6'!AD858,'7'!AD858,'8'!AD858,'9'!AD858)</f>
        <v>0.25</v>
      </c>
      <c r="AE858" s="6">
        <f>_xlfn.VAR.P('0'!AE858,'1'!AE858,'2'!AE858,'3'!AE858,'4'!AE858,'5'!AE858,'6'!AE858,'7'!AE858,'8'!AE858,'9'!AE858)</f>
        <v>2.0337421657128569E-3</v>
      </c>
      <c r="AF858" s="6">
        <f>_xlfn.VAR.P('0'!AF858,'1'!AF858,'2'!AF858,'3'!AF858,'4'!AF858,'5'!AF858,'6'!AF858,'7'!AF858,'8'!AF858,'9'!AF858)</f>
        <v>0</v>
      </c>
      <c r="AG858" s="6">
        <f>_xlfn.VAR.P('0'!AG858,'1'!AG858,'2'!AG858,'3'!AG858,'4'!AG858,'5'!AG858,'6'!AG858,'7'!AG858,'8'!AG858,'9'!AG858)</f>
        <v>1.1080600889774202E-3</v>
      </c>
      <c r="AH858" s="6">
        <f>_xlfn.VAR.P('0'!AH858,'1'!AH858,'2'!AH858,'3'!AH858,'4'!AH858,'5'!AH858,'6'!AH858,'7'!AH858,'8'!AH858,'9'!AH858)</f>
        <v>0</v>
      </c>
      <c r="AI858" s="6">
        <f>_xlfn.VAR.P('0'!AI858,'1'!AI858,'2'!AI858,'3'!AI858,'4'!AI858,'5'!AI858,'6'!AI858,'7'!AI858,'8'!AI858,'9'!AI858)</f>
        <v>1.3948976385709234E-4</v>
      </c>
      <c r="AJ858" s="6">
        <f>_xlfn.VAR.P('0'!AJ858,'1'!AJ858,'2'!AJ858,'3'!AJ858,'4'!AJ858,'5'!AJ858,'6'!AJ858,'7'!AJ858,'8'!AJ858,'9'!AJ858)</f>
        <v>0</v>
      </c>
      <c r="AK858" s="6">
        <f>_xlfn.VAR.P('0'!AK858,'1'!AK858,'2'!AK858,'3'!AK858,'4'!AK858,'5'!AK858,'6'!AK858,'7'!AK858,'8'!AK858,'9'!AK858)</f>
        <v>9.1325351839371648E-3</v>
      </c>
      <c r="AL858" s="6">
        <f>_xlfn.VAR.P('0'!AL858,'1'!AL858,'2'!AL858,'3'!AL858,'4'!AL858,'5'!AL858,'6'!AL858,'7'!AL858,'8'!AL858,'9'!AL858)</f>
        <v>0</v>
      </c>
      <c r="AM858" s="6">
        <f>_xlfn.VAR.P('0'!AM858,'1'!AM858,'2'!AM858,'3'!AM858,'4'!AM858,'5'!AM858,'6'!AM858,'7'!AM858,'8'!AM858,'9'!AM858)</f>
        <v>6.2224170068986232E-3</v>
      </c>
      <c r="AN858" s="6">
        <f>_xlfn.VAR.P('0'!AN858,'1'!AN858,'2'!AN858,'3'!AN858,'4'!AN858,'5'!AN858,'6'!AN858,'7'!AN858,'8'!AN858,'9'!AN858)</f>
        <v>0.21</v>
      </c>
      <c r="AO858" s="6">
        <f>_xlfn.VAR.P('0'!AO858,'1'!AO858,'2'!AO858,'3'!AO858,'4'!AO858,'5'!AO858,'6'!AO858,'7'!AO858,'8'!AO858,'9'!AO858)</f>
        <v>3.4974448847916685E-3</v>
      </c>
      <c r="AP858" s="6">
        <f>_xlfn.VAR.P('0'!AP858,'1'!AP858,'2'!AP858,'3'!AP858,'4'!AP858,'5'!AP858,'6'!AP858,'7'!AP858,'8'!AP858,'9'!AP858)</f>
        <v>0.24</v>
      </c>
      <c r="AQ858" s="6">
        <f>_xlfn.VAR.P('0'!AQ858,'1'!AQ858,'2'!AQ858,'3'!AQ858,'4'!AQ858,'5'!AQ858,'6'!AQ858,'7'!AQ858,'8'!AQ858,'9'!AQ858)</f>
        <v>1.7497284636961367E-2</v>
      </c>
      <c r="AR858" s="6">
        <f>_xlfn.VAR.P('0'!AR858,'1'!AR858,'2'!AR858,'3'!AR858,'4'!AR858,'5'!AR858,'6'!AR858,'7'!AR858,'8'!AR858,'9'!AR858)</f>
        <v>6</v>
      </c>
      <c r="AS858" s="6">
        <f>_xlfn.VAR.P('0'!AS858,'1'!AS858,'2'!AS858,'3'!AS858,'4'!AS858,'5'!AS858,'6'!AS858,'7'!AS858,'8'!AS858,'9'!AS858)</f>
        <v>3.7854041812126696E-13</v>
      </c>
      <c r="AT858" s="6">
        <f>_xlfn.VAR.P('0'!AT858,'1'!AT858,'2'!AT858,'3'!AT858,'4'!AT858,'5'!AT858,'6'!AT858,'7'!AT858,'8'!AT858,'9'!AT858)</f>
        <v>0.24</v>
      </c>
      <c r="AU858" s="6">
        <f>_xlfn.VAR.P('0'!AU858,'1'!AU858,'2'!AU858,'3'!AU858,'4'!AU858,'5'!AU858,'6'!AU858,'7'!AU858,'8'!AU858,'9'!AU858)</f>
        <v>7.6347514829234271E-4</v>
      </c>
      <c r="AV858" s="6">
        <f>_xlfn.VAR.P('0'!AV858,'1'!AV858,'2'!AV858,'3'!AV858,'4'!AV858,'5'!AV858,'6'!AV858,'7'!AV858,'8'!AV858,'9'!AV858)</f>
        <v>0.24</v>
      </c>
      <c r="AW858" s="6">
        <f>_xlfn.VAR.P('0'!AW858,'1'!AW858,'2'!AW858,'3'!AW858,'4'!AW858,'5'!AW858,'6'!AW858,'7'!AW858,'8'!AW858,'9'!AW858)</f>
        <v>1.1616473580856584E-3</v>
      </c>
    </row>
    <row r="859" spans="1:49" ht="15.75" hidden="1" customHeight="1" x14ac:dyDescent="0.25">
      <c r="A859" s="6" t="str">
        <f>IF(AND('0'!A859='1'!A859,'1'!A859='2'!A859,'2'!A859='3'!A859,'3'!A859='4'!A859,'4'!A859='5'!A859,'5'!A859='6'!A859,'6'!A859='7'!A859,'7'!A859='8'!A859,'8'!A859='9'!A859,'1'!A859='2'!A859),'9'!A859,)</f>
        <v>Memoranda of Discussion</v>
      </c>
      <c r="B859" s="11" t="str">
        <f>IF(AND('0'!B859='1'!B859,'1'!B859='2'!B859,'2'!B859='3'!B859,'3'!B859='4'!B859,'4'!B859='5'!B859,'5'!B859='6'!B859,'6'!B859='7'!B859,'7'!B859='8'!B859,'8'!B859='9'!B859,'1'!B859='2'!B859),'9'!B859,)</f>
        <v>1971-07-27</v>
      </c>
      <c r="C859" s="11" t="str">
        <f>IF(AND('0'!C859='1'!C859,'1'!C859='2'!C859,'2'!C859='3'!C859,'3'!C859='4'!C859,'4'!C859='5'!C859,'5'!C859='6'!C859,'6'!C859='7'!C859,'7'!C859='8'!C859,'8'!C859='9'!C859,'1'!C859='2'!C859),'9'!C859,)</f>
        <v>1971-07-27</v>
      </c>
      <c r="D859" s="7">
        <f>IF(AND('0'!D859='1'!D859,'1'!D859='2'!D859,'2'!D859='3'!D859,'3'!D859='4'!D859,'4'!D859='5'!D859,'5'!D859='6'!D859,'6'!D859='7'!D859,'7'!D859='8'!D859,'8'!D859='9'!D859,'1'!D859='2'!D859),'9'!D859,)</f>
        <v>0</v>
      </c>
      <c r="E859" s="8">
        <f>IF(COUNTIF(Recovered!$A$2:$A$808,A859)&gt;0,1,0)</f>
        <v>0</v>
      </c>
      <c r="F859" s="6">
        <f>_xlfn.VAR.P('0'!F859,'1'!F859,'2'!F859,'3'!F859,'4'!F859,'5'!F859,'6'!F859,'7'!F859,'8'!F859,'9'!F859)</f>
        <v>0.21</v>
      </c>
      <c r="G859" s="6">
        <f>_xlfn.VAR.P('0'!G859,'1'!G859,'2'!G859,'3'!G859,'4'!G859,'5'!G859,'6'!G859,'7'!G859,'8'!G859,'9'!G859)</f>
        <v>1.0845729731651533E-3</v>
      </c>
      <c r="H859" s="6">
        <f>_xlfn.VAR.P('0'!H859,'1'!H859,'2'!H859,'3'!H859,'4'!H859,'5'!H859,'6'!H859,'7'!H859,'8'!H859,'9'!H859)</f>
        <v>0.16</v>
      </c>
      <c r="I859" s="6">
        <f>_xlfn.VAR.P('0'!I859,'1'!I859,'2'!I859,'3'!I859,'4'!I859,'5'!I859,'6'!I859,'7'!I859,'8'!I859,'9'!I859)</f>
        <v>2.1527036651334441E-2</v>
      </c>
      <c r="J859" s="6">
        <f>_xlfn.VAR.P('0'!J859,'1'!J859,'2'!J859,'3'!J859,'4'!J859,'5'!J859,'6'!J859,'7'!J859,'8'!J859,'9'!J859)</f>
        <v>0</v>
      </c>
      <c r="K859" s="6">
        <f>_xlfn.VAR.P('0'!K859,'1'!K859,'2'!K859,'3'!K859,'4'!K859,'5'!K859,'6'!K859,'7'!K859,'8'!K859,'9'!K859)</f>
        <v>1.0554943195092046E-3</v>
      </c>
      <c r="L859" s="6">
        <f>_xlfn.VAR.P('0'!L859,'1'!L859,'2'!L859,'3'!L859,'4'!L859,'5'!L859,'6'!L859,'7'!L859,'8'!L859,'9'!L859)</f>
        <v>0</v>
      </c>
      <c r="M859" s="6">
        <f>_xlfn.VAR.P('0'!M859,'1'!M859,'2'!M859,'3'!M859,'4'!M859,'5'!M859,'6'!M859,'7'!M859,'8'!M859,'9'!M859)</f>
        <v>1.1036955155622152E-2</v>
      </c>
      <c r="N859" s="6">
        <f>_xlfn.VAR.P('0'!N859,'1'!N859,'2'!N859,'3'!N859,'4'!N859,'5'!N859,'6'!N859,'7'!N859,'8'!N859,'9'!N859)</f>
        <v>0</v>
      </c>
      <c r="O859" s="6">
        <f>_xlfn.VAR.P('0'!O859,'1'!O859,'2'!O859,'3'!O859,'4'!O859,'5'!O859,'6'!O859,'7'!O859,'8'!O859,'9'!O859)</f>
        <v>1.3048868705533971E-3</v>
      </c>
      <c r="P859" s="6">
        <f>_xlfn.VAR.P('0'!P859,'1'!P859,'2'!P859,'3'!P859,'4'!P859,'5'!P859,'6'!P859,'7'!P859,'8'!P859,'9'!P859)</f>
        <v>0</v>
      </c>
      <c r="Q859" s="6">
        <f>_xlfn.VAR.P('0'!Q859,'1'!Q859,'2'!Q859,'3'!Q859,'4'!Q859,'5'!Q859,'6'!Q859,'7'!Q859,'8'!Q859,'9'!Q859)</f>
        <v>7.5797703113241258E-3</v>
      </c>
      <c r="R859" s="6">
        <f>_xlfn.VAR.P('0'!R859,'1'!R859,'2'!R859,'3'!R859,'4'!R859,'5'!R859,'6'!R859,'7'!R859,'8'!R859,'9'!R859)</f>
        <v>0</v>
      </c>
      <c r="S859" s="6">
        <f>_xlfn.VAR.P('0'!S859,'1'!S859,'2'!S859,'3'!S859,'4'!S859,'5'!S859,'6'!S859,'7'!S859,'8'!S859,'9'!S859)</f>
        <v>1.9489324673930428E-2</v>
      </c>
      <c r="T859" s="6">
        <f>_xlfn.VAR.P('0'!T859,'1'!T859,'2'!T859,'3'!T859,'4'!T859,'5'!T859,'6'!T859,'7'!T859,'8'!T859,'9'!T859)</f>
        <v>0</v>
      </c>
      <c r="U859" s="6">
        <f>_xlfn.VAR.P('0'!U859,'1'!U859,'2'!U859,'3'!U859,'4'!U859,'5'!U859,'6'!U859,'7'!U859,'8'!U859,'9'!U859)</f>
        <v>2.4531639880867894E-3</v>
      </c>
      <c r="V859" s="6">
        <f>_xlfn.VAR.P('0'!V859,'1'!V859,'2'!V859,'3'!V859,'4'!V859,'5'!V859,'6'!V859,'7'!V859,'8'!V859,'9'!V859)</f>
        <v>0</v>
      </c>
      <c r="W859" s="6">
        <f>_xlfn.VAR.P('0'!W859,'1'!W859,'2'!W859,'3'!W859,'4'!W859,'5'!W859,'6'!W859,'7'!W859,'8'!W859,'9'!W859)</f>
        <v>1.019424059955449E-6</v>
      </c>
      <c r="X859" s="6">
        <f>_xlfn.VAR.P('0'!X859,'1'!X859,'2'!X859,'3'!X859,'4'!X859,'5'!X859,'6'!X859,'7'!X859,'8'!X859,'9'!X859)</f>
        <v>0</v>
      </c>
      <c r="Y859" s="6">
        <f>_xlfn.VAR.P('0'!Y859,'1'!Y859,'2'!Y859,'3'!Y859,'4'!Y859,'5'!Y859,'6'!Y859,'7'!Y859,'8'!Y859,'9'!Y859)</f>
        <v>1.0280049146744361E-4</v>
      </c>
      <c r="Z859" s="6">
        <f>_xlfn.VAR.P('0'!Z859,'1'!Z859,'2'!Z859,'3'!Z859,'4'!Z859,'5'!Z859,'6'!Z859,'7'!Z859,'8'!Z859,'9'!Z859)</f>
        <v>0</v>
      </c>
      <c r="AA859" s="6">
        <f>_xlfn.VAR.P('0'!AA859,'1'!AA859,'2'!AA859,'3'!AA859,'4'!AA859,'5'!AA859,'6'!AA859,'7'!AA859,'8'!AA859,'9'!AA859)</f>
        <v>2.3679122300089262E-3</v>
      </c>
      <c r="AB859" s="6">
        <f>_xlfn.VAR.P('0'!AB859,'1'!AB859,'2'!AB859,'3'!AB859,'4'!AB859,'5'!AB859,'6'!AB859,'7'!AB859,'8'!AB859,'9'!AB859)</f>
        <v>0</v>
      </c>
      <c r="AC859" s="6">
        <f>_xlfn.VAR.P('0'!AC859,'1'!AC859,'2'!AC859,'3'!AC859,'4'!AC859,'5'!AC859,'6'!AC859,'7'!AC859,'8'!AC859,'9'!AC859)</f>
        <v>1.2914083460756007E-3</v>
      </c>
      <c r="AD859" s="6">
        <f>_xlfn.VAR.P('0'!AD859,'1'!AD859,'2'!AD859,'3'!AD859,'4'!AD859,'5'!AD859,'6'!AD859,'7'!AD859,'8'!AD859,'9'!AD859)</f>
        <v>0</v>
      </c>
      <c r="AE859" s="6">
        <f>_xlfn.VAR.P('0'!AE859,'1'!AE859,'2'!AE859,'3'!AE859,'4'!AE859,'5'!AE859,'6'!AE859,'7'!AE859,'8'!AE859,'9'!AE859)</f>
        <v>1.5519659295955702E-3</v>
      </c>
      <c r="AF859" s="6">
        <f>_xlfn.VAR.P('0'!AF859,'1'!AF859,'2'!AF859,'3'!AF859,'4'!AF859,'5'!AF859,'6'!AF859,'7'!AF859,'8'!AF859,'9'!AF859)</f>
        <v>0</v>
      </c>
      <c r="AG859" s="6">
        <f>_xlfn.VAR.P('0'!AG859,'1'!AG859,'2'!AG859,'3'!AG859,'4'!AG859,'5'!AG859,'6'!AG859,'7'!AG859,'8'!AG859,'9'!AG859)</f>
        <v>1.34718647614481E-3</v>
      </c>
      <c r="AH859" s="6">
        <f>_xlfn.VAR.P('0'!AH859,'1'!AH859,'2'!AH859,'3'!AH859,'4'!AH859,'5'!AH859,'6'!AH859,'7'!AH859,'8'!AH859,'9'!AH859)</f>
        <v>0.09</v>
      </c>
      <c r="AI859" s="6">
        <f>_xlfn.VAR.P('0'!AI859,'1'!AI859,'2'!AI859,'3'!AI859,'4'!AI859,'5'!AI859,'6'!AI859,'7'!AI859,'8'!AI859,'9'!AI859)</f>
        <v>1.4422778665345722E-3</v>
      </c>
      <c r="AJ859" s="6">
        <f>_xlfn.VAR.P('0'!AJ859,'1'!AJ859,'2'!AJ859,'3'!AJ859,'4'!AJ859,'5'!AJ859,'6'!AJ859,'7'!AJ859,'8'!AJ859,'9'!AJ859)</f>
        <v>0</v>
      </c>
      <c r="AK859" s="6">
        <f>_xlfn.VAR.P('0'!AK859,'1'!AK859,'2'!AK859,'3'!AK859,'4'!AK859,'5'!AK859,'6'!AK859,'7'!AK859,'8'!AK859,'9'!AK859)</f>
        <v>4.0343723216902262E-3</v>
      </c>
      <c r="AL859" s="6">
        <f>_xlfn.VAR.P('0'!AL859,'1'!AL859,'2'!AL859,'3'!AL859,'4'!AL859,'5'!AL859,'6'!AL859,'7'!AL859,'8'!AL859,'9'!AL859)</f>
        <v>0</v>
      </c>
      <c r="AM859" s="6">
        <f>_xlfn.VAR.P('0'!AM859,'1'!AM859,'2'!AM859,'3'!AM859,'4'!AM859,'5'!AM859,'6'!AM859,'7'!AM859,'8'!AM859,'9'!AM859)</f>
        <v>2.4434073884375186E-3</v>
      </c>
      <c r="AN859" s="6">
        <f>_xlfn.VAR.P('0'!AN859,'1'!AN859,'2'!AN859,'3'!AN859,'4'!AN859,'5'!AN859,'6'!AN859,'7'!AN859,'8'!AN859,'9'!AN859)</f>
        <v>0</v>
      </c>
      <c r="AO859" s="6">
        <f>_xlfn.VAR.P('0'!AO859,'1'!AO859,'2'!AO859,'3'!AO859,'4'!AO859,'5'!AO859,'6'!AO859,'7'!AO859,'8'!AO859,'9'!AO859)</f>
        <v>7.1111115007306772E-3</v>
      </c>
      <c r="AP859" s="6">
        <f>_xlfn.VAR.P('0'!AP859,'1'!AP859,'2'!AP859,'3'!AP859,'4'!AP859,'5'!AP859,'6'!AP859,'7'!AP859,'8'!AP859,'9'!AP859)</f>
        <v>0</v>
      </c>
      <c r="AQ859" s="6">
        <f>_xlfn.VAR.P('0'!AQ859,'1'!AQ859,'2'!AQ859,'3'!AQ859,'4'!AQ859,'5'!AQ859,'6'!AQ859,'7'!AQ859,'8'!AQ859,'9'!AQ859)</f>
        <v>1.5700862850264821E-3</v>
      </c>
      <c r="AR859" s="6">
        <f>_xlfn.VAR.P('0'!AR859,'1'!AR859,'2'!AR859,'3'!AR859,'4'!AR859,'5'!AR859,'6'!AR859,'7'!AR859,'8'!AR859,'9'!AR859)</f>
        <v>0</v>
      </c>
      <c r="AS859" s="6">
        <f>_xlfn.VAR.P('0'!AS859,'1'!AS859,'2'!AS859,'3'!AS859,'4'!AS859,'5'!AS859,'6'!AS859,'7'!AS859,'8'!AS859,'9'!AS859)</f>
        <v>2.5890954128545193E-12</v>
      </c>
      <c r="AT859" s="6">
        <f>_xlfn.VAR.P('0'!AT859,'1'!AT859,'2'!AT859,'3'!AT859,'4'!AT859,'5'!AT859,'6'!AT859,'7'!AT859,'8'!AT859,'9'!AT859)</f>
        <v>0.09</v>
      </c>
      <c r="AU859" s="6">
        <f>_xlfn.VAR.P('0'!AU859,'1'!AU859,'2'!AU859,'3'!AU859,'4'!AU859,'5'!AU859,'6'!AU859,'7'!AU859,'8'!AU859,'9'!AU859)</f>
        <v>1.1671211515817887E-2</v>
      </c>
      <c r="AV859" s="6">
        <f>_xlfn.VAR.P('0'!AV859,'1'!AV859,'2'!AV859,'3'!AV859,'4'!AV859,'5'!AV859,'6'!AV859,'7'!AV859,'8'!AV859,'9'!AV859)</f>
        <v>0.09</v>
      </c>
      <c r="AW859" s="6">
        <f>_xlfn.VAR.P('0'!AW859,'1'!AW859,'2'!AW859,'3'!AW859,'4'!AW859,'5'!AW859,'6'!AW859,'7'!AW859,'8'!AW859,'9'!AW859)</f>
        <v>1.1225595503233663E-2</v>
      </c>
    </row>
    <row r="860" spans="1:49" ht="15.75" hidden="1" customHeight="1" x14ac:dyDescent="0.25">
      <c r="A860" s="6" t="str">
        <f>IF(AND('0'!A860='1'!A860,'1'!A860='2'!A860,'2'!A860='3'!A860,'3'!A860='4'!A860,'4'!A860='5'!A860,'5'!A860='6'!A860,'6'!A860='7'!A860,'7'!A860='8'!A860,'8'!A860='9'!A860,'1'!A860='2'!A860),'9'!A860,)</f>
        <v>Minutes of Actions</v>
      </c>
      <c r="B860" s="11" t="str">
        <f>IF(AND('0'!B860='1'!B860,'1'!B860='2'!B860,'2'!B860='3'!B860,'3'!B860='4'!B860,'4'!B860='5'!B860,'5'!B860='6'!B860,'6'!B860='7'!B860,'7'!B860='8'!B860,'8'!B860='9'!B860,'1'!B860='2'!B860),'9'!B860,)</f>
        <v>1971-07-27</v>
      </c>
      <c r="C860" s="11" t="str">
        <f>IF(AND('0'!C860='1'!C860,'1'!C860='2'!C860,'2'!C860='3'!C860,'3'!C860='4'!C860,'4'!C860='5'!C860,'5'!C860='6'!C860,'6'!C860='7'!C860,'7'!C860='8'!C860,'8'!C860='9'!C860,'1'!C860='2'!C860),'9'!C860,)</f>
        <v>1971-07-27</v>
      </c>
      <c r="D860" s="7">
        <f>IF(AND('0'!D860='1'!D860,'1'!D860='2'!D860,'2'!D860='3'!D860,'3'!D860='4'!D860,'4'!D860='5'!D860,'5'!D860='6'!D860,'6'!D860='7'!D860,'7'!D860='8'!D860,'8'!D860='9'!D860,'1'!D860='2'!D860),'9'!D860,)</f>
        <v>0</v>
      </c>
      <c r="E860" s="8">
        <f>IF(COUNTIF(Recovered!$A$2:$A$808,A860)&gt;0,1,0)</f>
        <v>0</v>
      </c>
      <c r="F860" s="6">
        <f>_xlfn.VAR.P('0'!F860,'1'!F860,'2'!F860,'3'!F860,'4'!F860,'5'!F860,'6'!F860,'7'!F860,'8'!F860,'9'!F860)</f>
        <v>0</v>
      </c>
      <c r="G860" s="6">
        <f>_xlfn.VAR.P('0'!G860,'1'!G860,'2'!G860,'3'!G860,'4'!G860,'5'!G860,'6'!G860,'7'!G860,'8'!G860,'9'!G860)</f>
        <v>2.9521497013929076E-3</v>
      </c>
      <c r="H860" s="6">
        <f>_xlfn.VAR.P('0'!H860,'1'!H860,'2'!H860,'3'!H860,'4'!H860,'5'!H860,'6'!H860,'7'!H860,'8'!H860,'9'!H860)</f>
        <v>0</v>
      </c>
      <c r="I860" s="6">
        <f>_xlfn.VAR.P('0'!I860,'1'!I860,'2'!I860,'3'!I860,'4'!I860,'5'!I860,'6'!I860,'7'!I860,'8'!I860,'9'!I860)</f>
        <v>1.5732589544040655E-5</v>
      </c>
      <c r="J860" s="6">
        <f>_xlfn.VAR.P('0'!J860,'1'!J860,'2'!J860,'3'!J860,'4'!J860,'5'!J860,'6'!J860,'7'!J860,'8'!J860,'9'!J860)</f>
        <v>0</v>
      </c>
      <c r="K860" s="6">
        <f>_xlfn.VAR.P('0'!K860,'1'!K860,'2'!K860,'3'!K860,'4'!K860,'5'!K860,'6'!K860,'7'!K860,'8'!K860,'9'!K860)</f>
        <v>3.3397085771882766E-5</v>
      </c>
      <c r="L860" s="6">
        <f>_xlfn.VAR.P('0'!L860,'1'!L860,'2'!L860,'3'!L860,'4'!L860,'5'!L860,'6'!L860,'7'!L860,'8'!L860,'9'!L860)</f>
        <v>0.21</v>
      </c>
      <c r="M860" s="6">
        <f>_xlfn.VAR.P('0'!M860,'1'!M860,'2'!M860,'3'!M860,'4'!M860,'5'!M860,'6'!M860,'7'!M860,'8'!M860,'9'!M860)</f>
        <v>2.2206698252558894E-2</v>
      </c>
      <c r="N860" s="6">
        <f>_xlfn.VAR.P('0'!N860,'1'!N860,'2'!N860,'3'!N860,'4'!N860,'5'!N860,'6'!N860,'7'!N860,'8'!N860,'9'!N860)</f>
        <v>0</v>
      </c>
      <c r="O860" s="6">
        <f>_xlfn.VAR.P('0'!O860,'1'!O860,'2'!O860,'3'!O860,'4'!O860,'5'!O860,'6'!O860,'7'!O860,'8'!O860,'9'!O860)</f>
        <v>9.5113020034540713E-5</v>
      </c>
      <c r="P860" s="6">
        <f>_xlfn.VAR.P('0'!P860,'1'!P860,'2'!P860,'3'!P860,'4'!P860,'5'!P860,'6'!P860,'7'!P860,'8'!P860,'9'!P860)</f>
        <v>0</v>
      </c>
      <c r="Q860" s="6">
        <f>_xlfn.VAR.P('0'!Q860,'1'!Q860,'2'!Q860,'3'!Q860,'4'!Q860,'5'!Q860,'6'!Q860,'7'!Q860,'8'!Q860,'9'!Q860)</f>
        <v>3.8890986285463832E-4</v>
      </c>
      <c r="R860" s="6">
        <f>_xlfn.VAR.P('0'!R860,'1'!R860,'2'!R860,'3'!R860,'4'!R860,'5'!R860,'6'!R860,'7'!R860,'8'!R860,'9'!R860)</f>
        <v>0</v>
      </c>
      <c r="S860" s="6">
        <f>_xlfn.VAR.P('0'!S860,'1'!S860,'2'!S860,'3'!S860,'4'!S860,'5'!S860,'6'!S860,'7'!S860,'8'!S860,'9'!S860)</f>
        <v>8.9086208107519698E-4</v>
      </c>
      <c r="T860" s="6">
        <f>_xlfn.VAR.P('0'!T860,'1'!T860,'2'!T860,'3'!T860,'4'!T860,'5'!T860,'6'!T860,'7'!T860,'8'!T860,'9'!T860)</f>
        <v>0</v>
      </c>
      <c r="U860" s="6">
        <f>_xlfn.VAR.P('0'!U860,'1'!U860,'2'!U860,'3'!U860,'4'!U860,'5'!U860,'6'!U860,'7'!U860,'8'!U860,'9'!U860)</f>
        <v>6.2320893127879627E-3</v>
      </c>
      <c r="V860" s="6">
        <f>_xlfn.VAR.P('0'!V860,'1'!V860,'2'!V860,'3'!V860,'4'!V860,'5'!V860,'6'!V860,'7'!V860,'8'!V860,'9'!V860)</f>
        <v>0</v>
      </c>
      <c r="W860" s="6">
        <f>_xlfn.VAR.P('0'!W860,'1'!W860,'2'!W860,'3'!W860,'4'!W860,'5'!W860,'6'!W860,'7'!W860,'8'!W860,'9'!W860)</f>
        <v>2.1234207877228711E-2</v>
      </c>
      <c r="X860" s="6">
        <f>_xlfn.VAR.P('0'!X860,'1'!X860,'2'!X860,'3'!X860,'4'!X860,'5'!X860,'6'!X860,'7'!X860,'8'!X860,'9'!X860)</f>
        <v>0.21</v>
      </c>
      <c r="Y860" s="6">
        <f>_xlfn.VAR.P('0'!Y860,'1'!Y860,'2'!Y860,'3'!Y860,'4'!Y860,'5'!Y860,'6'!Y860,'7'!Y860,'8'!Y860,'9'!Y860)</f>
        <v>1.1826070955851122E-2</v>
      </c>
      <c r="Z860" s="6">
        <f>_xlfn.VAR.P('0'!Z860,'1'!Z860,'2'!Z860,'3'!Z860,'4'!Z860,'5'!Z860,'6'!Z860,'7'!Z860,'8'!Z860,'9'!Z860)</f>
        <v>4</v>
      </c>
      <c r="AA860" s="6">
        <f>_xlfn.VAR.P('0'!AA860,'1'!AA860,'2'!AA860,'3'!AA860,'4'!AA860,'5'!AA860,'6'!AA860,'7'!AA860,'8'!AA860,'9'!AA860)</f>
        <v>2.9950511525757761E-3</v>
      </c>
      <c r="AB860" s="6">
        <f>_xlfn.VAR.P('0'!AB860,'1'!AB860,'2'!AB860,'3'!AB860,'4'!AB860,'5'!AB860,'6'!AB860,'7'!AB860,'8'!AB860,'9'!AB860)</f>
        <v>0</v>
      </c>
      <c r="AC860" s="6">
        <f>_xlfn.VAR.P('0'!AC860,'1'!AC860,'2'!AC860,'3'!AC860,'4'!AC860,'5'!AC860,'6'!AC860,'7'!AC860,'8'!AC860,'9'!AC860)</f>
        <v>2.9821480964157557E-2</v>
      </c>
      <c r="AD860" s="6">
        <f>_xlfn.VAR.P('0'!AD860,'1'!AD860,'2'!AD860,'3'!AD860,'4'!AD860,'5'!AD860,'6'!AD860,'7'!AD860,'8'!AD860,'9'!AD860)</f>
        <v>0.21</v>
      </c>
      <c r="AE860" s="6">
        <f>_xlfn.VAR.P('0'!AE860,'1'!AE860,'2'!AE860,'3'!AE860,'4'!AE860,'5'!AE860,'6'!AE860,'7'!AE860,'8'!AE860,'9'!AE860)</f>
        <v>8.3206988162968132E-4</v>
      </c>
      <c r="AF860" s="6">
        <f>_xlfn.VAR.P('0'!AF860,'1'!AF860,'2'!AF860,'3'!AF860,'4'!AF860,'5'!AF860,'6'!AF860,'7'!AF860,'8'!AF860,'9'!AF860)</f>
        <v>0</v>
      </c>
      <c r="AG860" s="6">
        <f>_xlfn.VAR.P('0'!AG860,'1'!AG860,'2'!AG860,'3'!AG860,'4'!AG860,'5'!AG860,'6'!AG860,'7'!AG860,'8'!AG860,'9'!AG860)</f>
        <v>3.3488807150897581E-4</v>
      </c>
      <c r="AH860" s="6">
        <f>_xlfn.VAR.P('0'!AH860,'1'!AH860,'2'!AH860,'3'!AH860,'4'!AH860,'5'!AH860,'6'!AH860,'7'!AH860,'8'!AH860,'9'!AH860)</f>
        <v>0</v>
      </c>
      <c r="AI860" s="6">
        <f>_xlfn.VAR.P('0'!AI860,'1'!AI860,'2'!AI860,'3'!AI860,'4'!AI860,'5'!AI860,'6'!AI860,'7'!AI860,'8'!AI860,'9'!AI860)</f>
        <v>6.7981307143960383E-3</v>
      </c>
      <c r="AJ860" s="6">
        <f>_xlfn.VAR.P('0'!AJ860,'1'!AJ860,'2'!AJ860,'3'!AJ860,'4'!AJ860,'5'!AJ860,'6'!AJ860,'7'!AJ860,'8'!AJ860,'9'!AJ860)</f>
        <v>0</v>
      </c>
      <c r="AK860" s="6">
        <f>_xlfn.VAR.P('0'!AK860,'1'!AK860,'2'!AK860,'3'!AK860,'4'!AK860,'5'!AK860,'6'!AK860,'7'!AK860,'8'!AK860,'9'!AK860)</f>
        <v>1.9819944322088403E-3</v>
      </c>
      <c r="AL860" s="6">
        <f>_xlfn.VAR.P('0'!AL860,'1'!AL860,'2'!AL860,'3'!AL860,'4'!AL860,'5'!AL860,'6'!AL860,'7'!AL860,'8'!AL860,'9'!AL860)</f>
        <v>0</v>
      </c>
      <c r="AM860" s="6">
        <f>_xlfn.VAR.P('0'!AM860,'1'!AM860,'2'!AM860,'3'!AM860,'4'!AM860,'5'!AM860,'6'!AM860,'7'!AM860,'8'!AM860,'9'!AM860)</f>
        <v>2.6442232901351444E-2</v>
      </c>
      <c r="AN860" s="6">
        <f>_xlfn.VAR.P('0'!AN860,'1'!AN860,'2'!AN860,'3'!AN860,'4'!AN860,'5'!AN860,'6'!AN860,'7'!AN860,'8'!AN860,'9'!AN860)</f>
        <v>0.21</v>
      </c>
      <c r="AO860" s="6">
        <f>_xlfn.VAR.P('0'!AO860,'1'!AO860,'2'!AO860,'3'!AO860,'4'!AO860,'5'!AO860,'6'!AO860,'7'!AO860,'8'!AO860,'9'!AO860)</f>
        <v>1.2430241718830927E-2</v>
      </c>
      <c r="AP860" s="6">
        <f>_xlfn.VAR.P('0'!AP860,'1'!AP860,'2'!AP860,'3'!AP860,'4'!AP860,'5'!AP860,'6'!AP860,'7'!AP860,'8'!AP860,'9'!AP860)</f>
        <v>0</v>
      </c>
      <c r="AQ860" s="6">
        <f>_xlfn.VAR.P('0'!AQ860,'1'!AQ860,'2'!AQ860,'3'!AQ860,'4'!AQ860,'5'!AQ860,'6'!AQ860,'7'!AQ860,'8'!AQ860,'9'!AQ860)</f>
        <v>8.9968564831961577E-4</v>
      </c>
      <c r="AR860" s="6">
        <f>_xlfn.VAR.P('0'!AR860,'1'!AR860,'2'!AR860,'3'!AR860,'4'!AR860,'5'!AR860,'6'!AR860,'7'!AR860,'8'!AR860,'9'!AR860)</f>
        <v>4</v>
      </c>
      <c r="AS860" s="6">
        <f>_xlfn.VAR.P('0'!AS860,'1'!AS860,'2'!AS860,'3'!AS860,'4'!AS860,'5'!AS860,'6'!AS860,'7'!AS860,'8'!AS860,'9'!AS860)</f>
        <v>4.598181547937967E-13</v>
      </c>
      <c r="AT860" s="6">
        <f>_xlfn.VAR.P('0'!AT860,'1'!AT860,'2'!AT860,'3'!AT860,'4'!AT860,'5'!AT860,'6'!AT860,'7'!AT860,'8'!AT860,'9'!AT860)</f>
        <v>0.96</v>
      </c>
      <c r="AU860" s="6">
        <f>_xlfn.VAR.P('0'!AU860,'1'!AU860,'2'!AU860,'3'!AU860,'4'!AU860,'5'!AU860,'6'!AU860,'7'!AU860,'8'!AU860,'9'!AU860)</f>
        <v>1.259624682300764E-2</v>
      </c>
      <c r="AV860" s="6">
        <f>_xlfn.VAR.P('0'!AV860,'1'!AV860,'2'!AV860,'3'!AV860,'4'!AV860,'5'!AV860,'6'!AV860,'7'!AV860,'8'!AV860,'9'!AV860)</f>
        <v>0.64</v>
      </c>
      <c r="AW860" s="6">
        <f>_xlfn.VAR.P('0'!AW860,'1'!AW860,'2'!AW860,'3'!AW860,'4'!AW860,'5'!AW860,'6'!AW860,'7'!AW860,'8'!AW860,'9'!AW860)</f>
        <v>2.7728658504172004E-3</v>
      </c>
    </row>
    <row r="861" spans="1:49" ht="15.75" customHeight="1" x14ac:dyDescent="0.25">
      <c r="A861" s="6" t="str">
        <f>IF(AND('0'!A861='1'!A861,'1'!A861='2'!A861,'2'!A861='3'!A861,'3'!A861='4'!A861,'4'!A861='5'!A861,'5'!A861='6'!A861,'6'!A861='7'!A861,'7'!A861='8'!A861,'8'!A861='9'!A861,'1'!A861='2'!A861),'9'!A861,)</f>
        <v>RPA</v>
      </c>
      <c r="B861" s="11" t="str">
        <f>IF(AND('0'!B861='1'!B861,'1'!B861='2'!B861,'2'!B861='3'!B861,'3'!B861='4'!B861,'4'!B861='5'!B861,'5'!B861='6'!B861,'6'!B861='7'!B861,'7'!B861='8'!B861,'8'!B861='9'!B861,'1'!B861='2'!B861),'9'!B861,)</f>
        <v>1971-07-27</v>
      </c>
      <c r="C861" s="11" t="str">
        <f>IF(AND('0'!C861='1'!C861,'1'!C861='2'!C861,'2'!C861='3'!C861,'3'!C861='4'!C861,'4'!C861='5'!C861,'5'!C861='6'!C861,'6'!C861='7'!C861,'7'!C861='8'!C861,'8'!C861='9'!C861,'1'!C861='2'!C861),'9'!C861,)</f>
        <v>1971-07-27</v>
      </c>
      <c r="D861" s="7">
        <f>IF(AND('0'!D861='1'!D861,'1'!D861='2'!D861,'2'!D861='3'!D861,'3'!D861='4'!D861,'4'!D861='5'!D861,'5'!D861='6'!D861,'6'!D861='7'!D861,'7'!D861='8'!D861,'8'!D861='9'!D861,'1'!D861='2'!D861),'9'!D861,)</f>
        <v>26232</v>
      </c>
      <c r="E861" s="8">
        <f>IF(COUNTIF(Recovered!$A$2:$A$808,A861)&gt;0,1,0)</f>
        <v>1</v>
      </c>
      <c r="F861" s="6">
        <f>_xlfn.VAR.P('0'!F861,'1'!F861,'2'!F861,'3'!F861,'4'!F861,'5'!F861,'6'!F861,'7'!F861,'8'!F861,'9'!F861)</f>
        <v>0</v>
      </c>
      <c r="G861" s="6">
        <f>_xlfn.VAR.P('0'!G861,'1'!G861,'2'!G861,'3'!G861,'4'!G861,'5'!G861,'6'!G861,'7'!G861,'8'!G861,'9'!G861)</f>
        <v>1.3097794452569944E-4</v>
      </c>
      <c r="H861" s="6">
        <f>_xlfn.VAR.P('0'!H861,'1'!H861,'2'!H861,'3'!H861,'4'!H861,'5'!H861,'6'!H861,'7'!H861,'8'!H861,'9'!H861)</f>
        <v>0</v>
      </c>
      <c r="I861" s="6">
        <f>_xlfn.VAR.P('0'!I861,'1'!I861,'2'!I861,'3'!I861,'4'!I861,'5'!I861,'6'!I861,'7'!I861,'8'!I861,'9'!I861)</f>
        <v>5.2372255891735406E-5</v>
      </c>
      <c r="J861" s="6">
        <f>_xlfn.VAR.P('0'!J861,'1'!J861,'2'!J861,'3'!J861,'4'!J861,'5'!J861,'6'!J861,'7'!J861,'8'!J861,'9'!J861)</f>
        <v>0</v>
      </c>
      <c r="K861" s="6">
        <f>_xlfn.VAR.P('0'!K861,'1'!K861,'2'!K861,'3'!K861,'4'!K861,'5'!K861,'6'!K861,'7'!K861,'8'!K861,'9'!K861)</f>
        <v>5.7476405503196691E-5</v>
      </c>
      <c r="L861" s="6">
        <f>_xlfn.VAR.P('0'!L861,'1'!L861,'2'!L861,'3'!L861,'4'!L861,'5'!L861,'6'!L861,'7'!L861,'8'!L861,'9'!L861)</f>
        <v>0</v>
      </c>
      <c r="M861" s="6">
        <f>_xlfn.VAR.P('0'!M861,'1'!M861,'2'!M861,'3'!M861,'4'!M861,'5'!M861,'6'!M861,'7'!M861,'8'!M861,'9'!M861)</f>
        <v>5.3526657106048097E-5</v>
      </c>
      <c r="N861" s="6">
        <f>_xlfn.VAR.P('0'!N861,'1'!N861,'2'!N861,'3'!N861,'4'!N861,'5'!N861,'6'!N861,'7'!N861,'8'!N861,'9'!N861)</f>
        <v>5.25</v>
      </c>
      <c r="O861" s="6">
        <f>_xlfn.VAR.P('0'!O861,'1'!O861,'2'!O861,'3'!O861,'4'!O861,'5'!O861,'6'!O861,'7'!O861,'8'!O861,'9'!O861)</f>
        <v>1.1185825393427245E-3</v>
      </c>
      <c r="P861" s="6">
        <f>_xlfn.VAR.P('0'!P861,'1'!P861,'2'!P861,'3'!P861,'4'!P861,'5'!P861,'6'!P861,'7'!P861,'8'!P861,'9'!P861)</f>
        <v>0.24</v>
      </c>
      <c r="Q861" s="6">
        <f>_xlfn.VAR.P('0'!Q861,'1'!Q861,'2'!Q861,'3'!Q861,'4'!Q861,'5'!Q861,'6'!Q861,'7'!Q861,'8'!Q861,'9'!Q861)</f>
        <v>2.9227655501500175E-3</v>
      </c>
      <c r="R861" s="6">
        <f>_xlfn.VAR.P('0'!R861,'1'!R861,'2'!R861,'3'!R861,'4'!R861,'5'!R861,'6'!R861,'7'!R861,'8'!R861,'9'!R861)</f>
        <v>0</v>
      </c>
      <c r="S861" s="6">
        <f>_xlfn.VAR.P('0'!S861,'1'!S861,'2'!S861,'3'!S861,'4'!S861,'5'!S861,'6'!S861,'7'!S861,'8'!S861,'9'!S861)</f>
        <v>1.0241290413759643E-2</v>
      </c>
      <c r="T861" s="6">
        <f>_xlfn.VAR.P('0'!T861,'1'!T861,'2'!T861,'3'!T861,'4'!T861,'5'!T861,'6'!T861,'7'!T861,'8'!T861,'9'!T861)</f>
        <v>0</v>
      </c>
      <c r="U861" s="6">
        <f>_xlfn.VAR.P('0'!U861,'1'!U861,'2'!U861,'3'!U861,'4'!U861,'5'!U861,'6'!U861,'7'!U861,'8'!U861,'9'!U861)</f>
        <v>1.0419470852026222E-2</v>
      </c>
      <c r="V861" s="6">
        <f>_xlfn.VAR.P('0'!V861,'1'!V861,'2'!V861,'3'!V861,'4'!V861,'5'!V861,'6'!V861,'7'!V861,'8'!V861,'9'!V861)</f>
        <v>0</v>
      </c>
      <c r="W861" s="6">
        <f>_xlfn.VAR.P('0'!W861,'1'!W861,'2'!W861,'3'!W861,'4'!W861,'5'!W861,'6'!W861,'7'!W861,'8'!W861,'9'!W861)</f>
        <v>5.7174252421007041E-5</v>
      </c>
      <c r="X861" s="6">
        <f>_xlfn.VAR.P('0'!X861,'1'!X861,'2'!X861,'3'!X861,'4'!X861,'5'!X861,'6'!X861,'7'!X861,'8'!X861,'9'!X861)</f>
        <v>0</v>
      </c>
      <c r="Y861" s="6">
        <f>_xlfn.VAR.P('0'!Y861,'1'!Y861,'2'!Y861,'3'!Y861,'4'!Y861,'5'!Y861,'6'!Y861,'7'!Y861,'8'!Y861,'9'!Y861)</f>
        <v>2.0581256186212978E-4</v>
      </c>
      <c r="Z861" s="6">
        <f>_xlfn.VAR.P('0'!Z861,'1'!Z861,'2'!Z861,'3'!Z861,'4'!Z861,'5'!Z861,'6'!Z861,'7'!Z861,'8'!Z861,'9'!Z861)</f>
        <v>6</v>
      </c>
      <c r="AA861" s="6">
        <f>_xlfn.VAR.P('0'!AA861,'1'!AA861,'2'!AA861,'3'!AA861,'4'!AA861,'5'!AA861,'6'!AA861,'7'!AA861,'8'!AA861,'9'!AA861)</f>
        <v>3.2576739037842727E-3</v>
      </c>
      <c r="AB861" s="6">
        <f>_xlfn.VAR.P('0'!AB861,'1'!AB861,'2'!AB861,'3'!AB861,'4'!AB861,'5'!AB861,'6'!AB861,'7'!AB861,'8'!AB861,'9'!AB861)</f>
        <v>0</v>
      </c>
      <c r="AC861" s="6">
        <f>_xlfn.VAR.P('0'!AC861,'1'!AC861,'2'!AC861,'3'!AC861,'4'!AC861,'5'!AC861,'6'!AC861,'7'!AC861,'8'!AC861,'9'!AC861)</f>
        <v>1.5834243921699828E-3</v>
      </c>
      <c r="AD861" s="6">
        <f>_xlfn.VAR.P('0'!AD861,'1'!AD861,'2'!AD861,'3'!AD861,'4'!AD861,'5'!AD861,'6'!AD861,'7'!AD861,'8'!AD861,'9'!AD861)</f>
        <v>0.24</v>
      </c>
      <c r="AE861" s="6">
        <f>_xlfn.VAR.P('0'!AE861,'1'!AE861,'2'!AE861,'3'!AE861,'4'!AE861,'5'!AE861,'6'!AE861,'7'!AE861,'8'!AE861,'9'!AE861)</f>
        <v>5.1307858239515976E-3</v>
      </c>
      <c r="AF861" s="6">
        <f>_xlfn.VAR.P('0'!AF861,'1'!AF861,'2'!AF861,'3'!AF861,'4'!AF861,'5'!AF861,'6'!AF861,'7'!AF861,'8'!AF861,'9'!AF861)</f>
        <v>0</v>
      </c>
      <c r="AG861" s="6">
        <f>_xlfn.VAR.P('0'!AG861,'1'!AG861,'2'!AG861,'3'!AG861,'4'!AG861,'5'!AG861,'6'!AG861,'7'!AG861,'8'!AG861,'9'!AG861)</f>
        <v>1.3551175209779841E-2</v>
      </c>
      <c r="AH861" s="6">
        <f>_xlfn.VAR.P('0'!AH861,'1'!AH861,'2'!AH861,'3'!AH861,'4'!AH861,'5'!AH861,'6'!AH861,'7'!AH861,'8'!AH861,'9'!AH861)</f>
        <v>0</v>
      </c>
      <c r="AI861" s="6">
        <f>_xlfn.VAR.P('0'!AI861,'1'!AI861,'2'!AI861,'3'!AI861,'4'!AI861,'5'!AI861,'6'!AI861,'7'!AI861,'8'!AI861,'9'!AI861)</f>
        <v>9.0259323678814948E-3</v>
      </c>
      <c r="AJ861" s="6">
        <f>_xlfn.VAR.P('0'!AJ861,'1'!AJ861,'2'!AJ861,'3'!AJ861,'4'!AJ861,'5'!AJ861,'6'!AJ861,'7'!AJ861,'8'!AJ861,'9'!AJ861)</f>
        <v>0</v>
      </c>
      <c r="AK861" s="6">
        <f>_xlfn.VAR.P('0'!AK861,'1'!AK861,'2'!AK861,'3'!AK861,'4'!AK861,'5'!AK861,'6'!AK861,'7'!AK861,'8'!AK861,'9'!AK861)</f>
        <v>6.2485623214453296E-3</v>
      </c>
      <c r="AL861" s="6">
        <f>_xlfn.VAR.P('0'!AL861,'1'!AL861,'2'!AL861,'3'!AL861,'4'!AL861,'5'!AL861,'6'!AL861,'7'!AL861,'8'!AL861,'9'!AL861)</f>
        <v>5.25</v>
      </c>
      <c r="AM861" s="6">
        <f>_xlfn.VAR.P('0'!AM861,'1'!AM861,'2'!AM861,'3'!AM861,'4'!AM861,'5'!AM861,'6'!AM861,'7'!AM861,'8'!AM861,'9'!AM861)</f>
        <v>3.5226833480974447E-2</v>
      </c>
      <c r="AN861" s="6">
        <f>_xlfn.VAR.P('0'!AN861,'1'!AN861,'2'!AN861,'3'!AN861,'4'!AN861,'5'!AN861,'6'!AN861,'7'!AN861,'8'!AN861,'9'!AN861)</f>
        <v>0</v>
      </c>
      <c r="AO861" s="6">
        <f>_xlfn.VAR.P('0'!AO861,'1'!AO861,'2'!AO861,'3'!AO861,'4'!AO861,'5'!AO861,'6'!AO861,'7'!AO861,'8'!AO861,'9'!AO861)</f>
        <v>1.8587854224819552E-3</v>
      </c>
      <c r="AP861" s="6">
        <f>_xlfn.VAR.P('0'!AP861,'1'!AP861,'2'!AP861,'3'!AP861,'4'!AP861,'5'!AP861,'6'!AP861,'7'!AP861,'8'!AP861,'9'!AP861)</f>
        <v>0</v>
      </c>
      <c r="AQ861" s="6">
        <f>_xlfn.VAR.P('0'!AQ861,'1'!AQ861,'2'!AQ861,'3'!AQ861,'4'!AQ861,'5'!AQ861,'6'!AQ861,'7'!AQ861,'8'!AQ861,'9'!AQ861)</f>
        <v>3.0282234393806213E-3</v>
      </c>
      <c r="AR861" s="6">
        <f>_xlfn.VAR.P('0'!AR861,'1'!AR861,'2'!AR861,'3'!AR861,'4'!AR861,'5'!AR861,'6'!AR861,'7'!AR861,'8'!AR861,'9'!AR861)</f>
        <v>6</v>
      </c>
      <c r="AS861" s="6">
        <f>_xlfn.VAR.P('0'!AS861,'1'!AS861,'2'!AS861,'3'!AS861,'4'!AS861,'5'!AS861,'6'!AS861,'7'!AS861,'8'!AS861,'9'!AS861)</f>
        <v>5.7249948235944584E-13</v>
      </c>
      <c r="AT861" s="6">
        <f>_xlfn.VAR.P('0'!AT861,'1'!AT861,'2'!AT861,'3'!AT861,'4'!AT861,'5'!AT861,'6'!AT861,'7'!AT861,'8'!AT861,'9'!AT861)</f>
        <v>0.24</v>
      </c>
      <c r="AU861" s="6">
        <f>_xlfn.VAR.P('0'!AU861,'1'!AU861,'2'!AU861,'3'!AU861,'4'!AU861,'5'!AU861,'6'!AU861,'7'!AU861,'8'!AU861,'9'!AU861)</f>
        <v>4.972502076731544E-3</v>
      </c>
      <c r="AV861" s="6">
        <f>_xlfn.VAR.P('0'!AV861,'1'!AV861,'2'!AV861,'3'!AV861,'4'!AV861,'5'!AV861,'6'!AV861,'7'!AV861,'8'!AV861,'9'!AV861)</f>
        <v>0.24</v>
      </c>
      <c r="AW861" s="6">
        <f>_xlfn.VAR.P('0'!AW861,'1'!AW861,'2'!AW861,'3'!AW861,'4'!AW861,'5'!AW861,'6'!AW861,'7'!AW861,'8'!AW861,'9'!AW861)</f>
        <v>3.7947794619248992E-3</v>
      </c>
    </row>
    <row r="862" spans="1:49" ht="15.75" hidden="1" customHeight="1" x14ac:dyDescent="0.25">
      <c r="A862" s="6" t="str">
        <f>IF(AND('0'!A862='1'!A862,'1'!A862='2'!A862,'2'!A862='3'!A862,'3'!A862='4'!A862,'4'!A862='5'!A862,'5'!A862='6'!A862,'6'!A862='7'!A862,'7'!A862='8'!A862,'8'!A862='9'!A862,'1'!A862='2'!A862),'9'!A862,)</f>
        <v>Memoranda of Discussion</v>
      </c>
      <c r="B862" s="11" t="str">
        <f>IF(AND('0'!B862='1'!B862,'1'!B862='2'!B862,'2'!B862='3'!B862,'3'!B862='4'!B862,'4'!B862='5'!B862,'5'!B862='6'!B862,'6'!B862='7'!B862,'7'!B862='8'!B862,'8'!B862='9'!B862,'1'!B862='2'!B862),'9'!B862,)</f>
        <v>1971-06-29</v>
      </c>
      <c r="C862" s="11" t="str">
        <f>IF(AND('0'!C862='1'!C862,'1'!C862='2'!C862,'2'!C862='3'!C862,'3'!C862='4'!C862,'4'!C862='5'!C862,'5'!C862='6'!C862,'6'!C862='7'!C862,'7'!C862='8'!C862,'8'!C862='9'!C862,'1'!C862='2'!C862),'9'!C862,)</f>
        <v>1971-06-29</v>
      </c>
      <c r="D862" s="7">
        <f>IF(AND('0'!D862='1'!D862,'1'!D862='2'!D862,'2'!D862='3'!D862,'3'!D862='4'!D862,'4'!D862='5'!D862,'5'!D862='6'!D862,'6'!D862='7'!D862,'7'!D862='8'!D862,'8'!D862='9'!D862,'1'!D862='2'!D862),'9'!D862,)</f>
        <v>0</v>
      </c>
      <c r="E862" s="8">
        <f>IF(COUNTIF(Recovered!$A$2:$A$808,A862)&gt;0,1,0)</f>
        <v>0</v>
      </c>
      <c r="F862" s="6">
        <f>_xlfn.VAR.P('0'!F862,'1'!F862,'2'!F862,'3'!F862,'4'!F862,'5'!F862,'6'!F862,'7'!F862,'8'!F862,'9'!F862)</f>
        <v>0.09</v>
      </c>
      <c r="G862" s="6">
        <f>_xlfn.VAR.P('0'!G862,'1'!G862,'2'!G862,'3'!G862,'4'!G862,'5'!G862,'6'!G862,'7'!G862,'8'!G862,'9'!G862)</f>
        <v>4.7169077593605382E-3</v>
      </c>
      <c r="H862" s="6">
        <f>_xlfn.VAR.P('0'!H862,'1'!H862,'2'!H862,'3'!H862,'4'!H862,'5'!H862,'6'!H862,'7'!H862,'8'!H862,'9'!H862)</f>
        <v>0</v>
      </c>
      <c r="I862" s="6">
        <f>_xlfn.VAR.P('0'!I862,'1'!I862,'2'!I862,'3'!I862,'4'!I862,'5'!I862,'6'!I862,'7'!I862,'8'!I862,'9'!I862)</f>
        <v>4.1960312254631996E-3</v>
      </c>
      <c r="J862" s="6">
        <f>_xlfn.VAR.P('0'!J862,'1'!J862,'2'!J862,'3'!J862,'4'!J862,'5'!J862,'6'!J862,'7'!J862,'8'!J862,'9'!J862)</f>
        <v>0.09</v>
      </c>
      <c r="K862" s="6">
        <f>_xlfn.VAR.P('0'!K862,'1'!K862,'2'!K862,'3'!K862,'4'!K862,'5'!K862,'6'!K862,'7'!K862,'8'!K862,'9'!K862)</f>
        <v>3.7789998856823104E-3</v>
      </c>
      <c r="L862" s="6">
        <f>_xlfn.VAR.P('0'!L862,'1'!L862,'2'!L862,'3'!L862,'4'!L862,'5'!L862,'6'!L862,'7'!L862,'8'!L862,'9'!L862)</f>
        <v>0</v>
      </c>
      <c r="M862" s="6">
        <f>_xlfn.VAR.P('0'!M862,'1'!M862,'2'!M862,'3'!M862,'4'!M862,'5'!M862,'6'!M862,'7'!M862,'8'!M862,'9'!M862)</f>
        <v>1.2352449207573103E-2</v>
      </c>
      <c r="N862" s="6">
        <f>_xlfn.VAR.P('0'!N862,'1'!N862,'2'!N862,'3'!N862,'4'!N862,'5'!N862,'6'!N862,'7'!N862,'8'!N862,'9'!N862)</f>
        <v>0</v>
      </c>
      <c r="O862" s="6">
        <f>_xlfn.VAR.P('0'!O862,'1'!O862,'2'!O862,'3'!O862,'4'!O862,'5'!O862,'6'!O862,'7'!O862,'8'!O862,'9'!O862)</f>
        <v>3.7798509425804593E-4</v>
      </c>
      <c r="P862" s="6">
        <f>_xlfn.VAR.P('0'!P862,'1'!P862,'2'!P862,'3'!P862,'4'!P862,'5'!P862,'6'!P862,'7'!P862,'8'!P862,'9'!P862)</f>
        <v>0</v>
      </c>
      <c r="Q862" s="6">
        <f>_xlfn.VAR.P('0'!Q862,'1'!Q862,'2'!Q862,'3'!Q862,'4'!Q862,'5'!Q862,'6'!Q862,'7'!Q862,'8'!Q862,'9'!Q862)</f>
        <v>1.5414646695835884E-3</v>
      </c>
      <c r="R862" s="6">
        <f>_xlfn.VAR.P('0'!R862,'1'!R862,'2'!R862,'3'!R862,'4'!R862,'5'!R862,'6'!R862,'7'!R862,'8'!R862,'9'!R862)</f>
        <v>0</v>
      </c>
      <c r="S862" s="6">
        <f>_xlfn.VAR.P('0'!S862,'1'!S862,'2'!S862,'3'!S862,'4'!S862,'5'!S862,'6'!S862,'7'!S862,'8'!S862,'9'!S862)</f>
        <v>4.9480160277182747E-4</v>
      </c>
      <c r="T862" s="6">
        <f>_xlfn.VAR.P('0'!T862,'1'!T862,'2'!T862,'3'!T862,'4'!T862,'5'!T862,'6'!T862,'7'!T862,'8'!T862,'9'!T862)</f>
        <v>0</v>
      </c>
      <c r="U862" s="6">
        <f>_xlfn.VAR.P('0'!U862,'1'!U862,'2'!U862,'3'!U862,'4'!U862,'5'!U862,'6'!U862,'7'!U862,'8'!U862,'9'!U862)</f>
        <v>2.0482663074280105E-3</v>
      </c>
      <c r="V862" s="6">
        <f>_xlfn.VAR.P('0'!V862,'1'!V862,'2'!V862,'3'!V862,'4'!V862,'5'!V862,'6'!V862,'7'!V862,'8'!V862,'9'!V862)</f>
        <v>0</v>
      </c>
      <c r="W862" s="6">
        <f>_xlfn.VAR.P('0'!W862,'1'!W862,'2'!W862,'3'!W862,'4'!W862,'5'!W862,'6'!W862,'7'!W862,'8'!W862,'9'!W862)</f>
        <v>1.3326512303768107E-3</v>
      </c>
      <c r="X862" s="6">
        <f>_xlfn.VAR.P('0'!X862,'1'!X862,'2'!X862,'3'!X862,'4'!X862,'5'!X862,'6'!X862,'7'!X862,'8'!X862,'9'!X862)</f>
        <v>0</v>
      </c>
      <c r="Y862" s="6">
        <f>_xlfn.VAR.P('0'!Y862,'1'!Y862,'2'!Y862,'3'!Y862,'4'!Y862,'5'!Y862,'6'!Y862,'7'!Y862,'8'!Y862,'9'!Y862)</f>
        <v>8.5816577115753879E-4</v>
      </c>
      <c r="Z862" s="6">
        <f>_xlfn.VAR.P('0'!Z862,'1'!Z862,'2'!Z862,'3'!Z862,'4'!Z862,'5'!Z862,'6'!Z862,'7'!Z862,'8'!Z862,'9'!Z862)</f>
        <v>0</v>
      </c>
      <c r="AA862" s="6">
        <f>_xlfn.VAR.P('0'!AA862,'1'!AA862,'2'!AA862,'3'!AA862,'4'!AA862,'5'!AA862,'6'!AA862,'7'!AA862,'8'!AA862,'9'!AA862)</f>
        <v>1.8640405073833802E-4</v>
      </c>
      <c r="AB862" s="6">
        <f>_xlfn.VAR.P('0'!AB862,'1'!AB862,'2'!AB862,'3'!AB862,'4'!AB862,'5'!AB862,'6'!AB862,'7'!AB862,'8'!AB862,'9'!AB862)</f>
        <v>0</v>
      </c>
      <c r="AC862" s="6">
        <f>_xlfn.VAR.P('0'!AC862,'1'!AC862,'2'!AC862,'3'!AC862,'4'!AC862,'5'!AC862,'6'!AC862,'7'!AC862,'8'!AC862,'9'!AC862)</f>
        <v>3.3808946201671424E-4</v>
      </c>
      <c r="AD862" s="6">
        <f>_xlfn.VAR.P('0'!AD862,'1'!AD862,'2'!AD862,'3'!AD862,'4'!AD862,'5'!AD862,'6'!AD862,'7'!AD862,'8'!AD862,'9'!AD862)</f>
        <v>0</v>
      </c>
      <c r="AE862" s="6">
        <f>_xlfn.VAR.P('0'!AE862,'1'!AE862,'2'!AE862,'3'!AE862,'4'!AE862,'5'!AE862,'6'!AE862,'7'!AE862,'8'!AE862,'9'!AE862)</f>
        <v>4.1190404117854521E-4</v>
      </c>
      <c r="AF862" s="6">
        <f>_xlfn.VAR.P('0'!AF862,'1'!AF862,'2'!AF862,'3'!AF862,'4'!AF862,'5'!AF862,'6'!AF862,'7'!AF862,'8'!AF862,'9'!AF862)</f>
        <v>24</v>
      </c>
      <c r="AG862" s="6">
        <f>_xlfn.VAR.P('0'!AG862,'1'!AG862,'2'!AG862,'3'!AG862,'4'!AG862,'5'!AG862,'6'!AG862,'7'!AG862,'8'!AG862,'9'!AG862)</f>
        <v>1.3557039034575416E-3</v>
      </c>
      <c r="AH862" s="6">
        <f>_xlfn.VAR.P('0'!AH862,'1'!AH862,'2'!AH862,'3'!AH862,'4'!AH862,'5'!AH862,'6'!AH862,'7'!AH862,'8'!AH862,'9'!AH862)</f>
        <v>0</v>
      </c>
      <c r="AI862" s="6">
        <f>_xlfn.VAR.P('0'!AI862,'1'!AI862,'2'!AI862,'3'!AI862,'4'!AI862,'5'!AI862,'6'!AI862,'7'!AI862,'8'!AI862,'9'!AI862)</f>
        <v>1.2574143072685331E-2</v>
      </c>
      <c r="AJ862" s="6">
        <f>_xlfn.VAR.P('0'!AJ862,'1'!AJ862,'2'!AJ862,'3'!AJ862,'4'!AJ862,'5'!AJ862,'6'!AJ862,'7'!AJ862,'8'!AJ862,'9'!AJ862)</f>
        <v>0</v>
      </c>
      <c r="AK862" s="6">
        <f>_xlfn.VAR.P('0'!AK862,'1'!AK862,'2'!AK862,'3'!AK862,'4'!AK862,'5'!AK862,'6'!AK862,'7'!AK862,'8'!AK862,'9'!AK862)</f>
        <v>6.7767471957925806E-3</v>
      </c>
      <c r="AL862" s="6">
        <f>_xlfn.VAR.P('0'!AL862,'1'!AL862,'2'!AL862,'3'!AL862,'4'!AL862,'5'!AL862,'6'!AL862,'7'!AL862,'8'!AL862,'9'!AL862)</f>
        <v>24</v>
      </c>
      <c r="AM862" s="6">
        <f>_xlfn.VAR.P('0'!AM862,'1'!AM862,'2'!AM862,'3'!AM862,'4'!AM862,'5'!AM862,'6'!AM862,'7'!AM862,'8'!AM862,'9'!AM862)</f>
        <v>4.7862643449818446E-4</v>
      </c>
      <c r="AN862" s="6">
        <f>_xlfn.VAR.P('0'!AN862,'1'!AN862,'2'!AN862,'3'!AN862,'4'!AN862,'5'!AN862,'6'!AN862,'7'!AN862,'8'!AN862,'9'!AN862)</f>
        <v>0</v>
      </c>
      <c r="AO862" s="6">
        <f>_xlfn.VAR.P('0'!AO862,'1'!AO862,'2'!AO862,'3'!AO862,'4'!AO862,'5'!AO862,'6'!AO862,'7'!AO862,'8'!AO862,'9'!AO862)</f>
        <v>2.2511905622709777E-6</v>
      </c>
      <c r="AP862" s="6">
        <f>_xlfn.VAR.P('0'!AP862,'1'!AP862,'2'!AP862,'3'!AP862,'4'!AP862,'5'!AP862,'6'!AP862,'7'!AP862,'8'!AP862,'9'!AP862)</f>
        <v>0</v>
      </c>
      <c r="AQ862" s="6">
        <f>_xlfn.VAR.P('0'!AQ862,'1'!AQ862,'2'!AQ862,'3'!AQ862,'4'!AQ862,'5'!AQ862,'6'!AQ862,'7'!AQ862,'8'!AQ862,'9'!AQ862)</f>
        <v>1.0914652986954819E-5</v>
      </c>
      <c r="AR862" s="6">
        <f>_xlfn.VAR.P('0'!AR862,'1'!AR862,'2'!AR862,'3'!AR862,'4'!AR862,'5'!AR862,'6'!AR862,'7'!AR862,'8'!AR862,'9'!AR862)</f>
        <v>0</v>
      </c>
      <c r="AS862" s="6">
        <f>_xlfn.VAR.P('0'!AS862,'1'!AS862,'2'!AS862,'3'!AS862,'4'!AS862,'5'!AS862,'6'!AS862,'7'!AS862,'8'!AS862,'9'!AS862)</f>
        <v>4.6749232002411089E-14</v>
      </c>
      <c r="AT862" s="6">
        <f>_xlfn.VAR.P('0'!AT862,'1'!AT862,'2'!AT862,'3'!AT862,'4'!AT862,'5'!AT862,'6'!AT862,'7'!AT862,'8'!AT862,'9'!AT862)</f>
        <v>0.09</v>
      </c>
      <c r="AU862" s="6">
        <f>_xlfn.VAR.P('0'!AU862,'1'!AU862,'2'!AU862,'3'!AU862,'4'!AU862,'5'!AU862,'6'!AU862,'7'!AU862,'8'!AU862,'9'!AU862)</f>
        <v>9.3677111796132088E-3</v>
      </c>
      <c r="AV862" s="6">
        <f>_xlfn.VAR.P('0'!AV862,'1'!AV862,'2'!AV862,'3'!AV862,'4'!AV862,'5'!AV862,'6'!AV862,'7'!AV862,'8'!AV862,'9'!AV862)</f>
        <v>0.09</v>
      </c>
      <c r="AW862" s="6">
        <f>_xlfn.VAR.P('0'!AW862,'1'!AW862,'2'!AW862,'3'!AW862,'4'!AW862,'5'!AW862,'6'!AW862,'7'!AW862,'8'!AW862,'9'!AW862)</f>
        <v>8.2121130987789677E-3</v>
      </c>
    </row>
    <row r="863" spans="1:49" ht="15.75" hidden="1" customHeight="1" x14ac:dyDescent="0.25">
      <c r="A863" s="6" t="str">
        <f>IF(AND('0'!A863='1'!A863,'1'!A863='2'!A863,'2'!A863='3'!A863,'3'!A863='4'!A863,'4'!A863='5'!A863,'5'!A863='6'!A863,'6'!A863='7'!A863,'7'!A863='8'!A863,'8'!A863='9'!A863,'1'!A863='2'!A863),'9'!A863,)</f>
        <v>Minutes of Actions</v>
      </c>
      <c r="B863" s="11" t="str">
        <f>IF(AND('0'!B863='1'!B863,'1'!B863='2'!B863,'2'!B863='3'!B863,'3'!B863='4'!B863,'4'!B863='5'!B863,'5'!B863='6'!B863,'6'!B863='7'!B863,'7'!B863='8'!B863,'8'!B863='9'!B863,'1'!B863='2'!B863),'9'!B863,)</f>
        <v>1971-06-29</v>
      </c>
      <c r="C863" s="11" t="str">
        <f>IF(AND('0'!C863='1'!C863,'1'!C863='2'!C863,'2'!C863='3'!C863,'3'!C863='4'!C863,'4'!C863='5'!C863,'5'!C863='6'!C863,'6'!C863='7'!C863,'7'!C863='8'!C863,'8'!C863='9'!C863,'1'!C863='2'!C863),'9'!C863,)</f>
        <v>1971-06-29</v>
      </c>
      <c r="D863" s="7">
        <f>IF(AND('0'!D863='1'!D863,'1'!D863='2'!D863,'2'!D863='3'!D863,'3'!D863='4'!D863,'4'!D863='5'!D863,'5'!D863='6'!D863,'6'!D863='7'!D863,'7'!D863='8'!D863,'8'!D863='9'!D863,'1'!D863='2'!D863),'9'!D863,)</f>
        <v>0</v>
      </c>
      <c r="E863" s="8">
        <f>IF(COUNTIF(Recovered!$A$2:$A$808,A863)&gt;0,1,0)</f>
        <v>0</v>
      </c>
      <c r="F863" s="6">
        <f>_xlfn.VAR.P('0'!F863,'1'!F863,'2'!F863,'3'!F863,'4'!F863,'5'!F863,'6'!F863,'7'!F863,'8'!F863,'9'!F863)</f>
        <v>0</v>
      </c>
      <c r="G863" s="6">
        <f>_xlfn.VAR.P('0'!G863,'1'!G863,'2'!G863,'3'!G863,'4'!G863,'5'!G863,'6'!G863,'7'!G863,'8'!G863,'9'!G863)</f>
        <v>9.010515916682033E-4</v>
      </c>
      <c r="H863" s="6">
        <f>_xlfn.VAR.P('0'!H863,'1'!H863,'2'!H863,'3'!H863,'4'!H863,'5'!H863,'6'!H863,'7'!H863,'8'!H863,'9'!H863)</f>
        <v>0</v>
      </c>
      <c r="I863" s="6">
        <f>_xlfn.VAR.P('0'!I863,'1'!I863,'2'!I863,'3'!I863,'4'!I863,'5'!I863,'6'!I863,'7'!I863,'8'!I863,'9'!I863)</f>
        <v>1.4201493403678806E-4</v>
      </c>
      <c r="J863" s="6">
        <f>_xlfn.VAR.P('0'!J863,'1'!J863,'2'!J863,'3'!J863,'4'!J863,'5'!J863,'6'!J863,'7'!J863,'8'!J863,'9'!J863)</f>
        <v>0</v>
      </c>
      <c r="K863" s="6">
        <f>_xlfn.VAR.P('0'!K863,'1'!K863,'2'!K863,'3'!K863,'4'!K863,'5'!K863,'6'!K863,'7'!K863,'8'!K863,'9'!K863)</f>
        <v>1.2688439952875574E-3</v>
      </c>
      <c r="L863" s="6">
        <f>_xlfn.VAR.P('0'!L863,'1'!L863,'2'!L863,'3'!L863,'4'!L863,'5'!L863,'6'!L863,'7'!L863,'8'!L863,'9'!L863)</f>
        <v>0</v>
      </c>
      <c r="M863" s="6">
        <f>_xlfn.VAR.P('0'!M863,'1'!M863,'2'!M863,'3'!M863,'4'!M863,'5'!M863,'6'!M863,'7'!M863,'8'!M863,'9'!M863)</f>
        <v>6.8938541563697616E-4</v>
      </c>
      <c r="N863" s="6">
        <f>_xlfn.VAR.P('0'!N863,'1'!N863,'2'!N863,'3'!N863,'4'!N863,'5'!N863,'6'!N863,'7'!N863,'8'!N863,'9'!N863)</f>
        <v>0</v>
      </c>
      <c r="O863" s="6">
        <f>_xlfn.VAR.P('0'!O863,'1'!O863,'2'!O863,'3'!O863,'4'!O863,'5'!O863,'6'!O863,'7'!O863,'8'!O863,'9'!O863)</f>
        <v>1.3098192348550921E-4</v>
      </c>
      <c r="P863" s="6">
        <f>_xlfn.VAR.P('0'!P863,'1'!P863,'2'!P863,'3'!P863,'4'!P863,'5'!P863,'6'!P863,'7'!P863,'8'!P863,'9'!P863)</f>
        <v>0</v>
      </c>
      <c r="Q863" s="6">
        <f>_xlfn.VAR.P('0'!Q863,'1'!Q863,'2'!Q863,'3'!Q863,'4'!Q863,'5'!Q863,'6'!Q863,'7'!Q863,'8'!Q863,'9'!Q863)</f>
        <v>8.3342252782280728E-4</v>
      </c>
      <c r="R863" s="6">
        <f>_xlfn.VAR.P('0'!R863,'1'!R863,'2'!R863,'3'!R863,'4'!R863,'5'!R863,'6'!R863,'7'!R863,'8'!R863,'9'!R863)</f>
        <v>0</v>
      </c>
      <c r="S863" s="6">
        <f>_xlfn.VAR.P('0'!S863,'1'!S863,'2'!S863,'3'!S863,'4'!S863,'5'!S863,'6'!S863,'7'!S863,'8'!S863,'9'!S863)</f>
        <v>5.3607256670854387E-4</v>
      </c>
      <c r="T863" s="6">
        <f>_xlfn.VAR.P('0'!T863,'1'!T863,'2'!T863,'3'!T863,'4'!T863,'5'!T863,'6'!T863,'7'!T863,'8'!T863,'9'!T863)</f>
        <v>0</v>
      </c>
      <c r="U863" s="6">
        <f>_xlfn.VAR.P('0'!U863,'1'!U863,'2'!U863,'3'!U863,'4'!U863,'5'!U863,'6'!U863,'7'!U863,'8'!U863,'9'!U863)</f>
        <v>1.6639869322111378E-3</v>
      </c>
      <c r="V863" s="6">
        <f>_xlfn.VAR.P('0'!V863,'1'!V863,'2'!V863,'3'!V863,'4'!V863,'5'!V863,'6'!V863,'7'!V863,'8'!V863,'9'!V863)</f>
        <v>0</v>
      </c>
      <c r="W863" s="6">
        <f>_xlfn.VAR.P('0'!W863,'1'!W863,'2'!W863,'3'!W863,'4'!W863,'5'!W863,'6'!W863,'7'!W863,'8'!W863,'9'!W863)</f>
        <v>2.663051514768204E-5</v>
      </c>
      <c r="X863" s="6">
        <f>_xlfn.VAR.P('0'!X863,'1'!X863,'2'!X863,'3'!X863,'4'!X863,'5'!X863,'6'!X863,'7'!X863,'8'!X863,'9'!X863)</f>
        <v>0</v>
      </c>
      <c r="Y863" s="6">
        <f>_xlfn.VAR.P('0'!Y863,'1'!Y863,'2'!Y863,'3'!Y863,'4'!Y863,'5'!Y863,'6'!Y863,'7'!Y863,'8'!Y863,'9'!Y863)</f>
        <v>7.211878327820023E-4</v>
      </c>
      <c r="Z863" s="6">
        <f>_xlfn.VAR.P('0'!Z863,'1'!Z863,'2'!Z863,'3'!Z863,'4'!Z863,'5'!Z863,'6'!Z863,'7'!Z863,'8'!Z863,'9'!Z863)</f>
        <v>0</v>
      </c>
      <c r="AA863" s="6">
        <f>_xlfn.VAR.P('0'!AA863,'1'!AA863,'2'!AA863,'3'!AA863,'4'!AA863,'5'!AA863,'6'!AA863,'7'!AA863,'8'!AA863,'9'!AA863)</f>
        <v>3.4013753844229474E-3</v>
      </c>
      <c r="AB863" s="6">
        <f>_xlfn.VAR.P('0'!AB863,'1'!AB863,'2'!AB863,'3'!AB863,'4'!AB863,'5'!AB863,'6'!AB863,'7'!AB863,'8'!AB863,'9'!AB863)</f>
        <v>0</v>
      </c>
      <c r="AC863" s="6">
        <f>_xlfn.VAR.P('0'!AC863,'1'!AC863,'2'!AC863,'3'!AC863,'4'!AC863,'5'!AC863,'6'!AC863,'7'!AC863,'8'!AC863,'9'!AC863)</f>
        <v>3.1998624482583809E-3</v>
      </c>
      <c r="AD863" s="6">
        <f>_xlfn.VAR.P('0'!AD863,'1'!AD863,'2'!AD863,'3'!AD863,'4'!AD863,'5'!AD863,'6'!AD863,'7'!AD863,'8'!AD863,'9'!AD863)</f>
        <v>0</v>
      </c>
      <c r="AE863" s="6">
        <f>_xlfn.VAR.P('0'!AE863,'1'!AE863,'2'!AE863,'3'!AE863,'4'!AE863,'5'!AE863,'6'!AE863,'7'!AE863,'8'!AE863,'9'!AE863)</f>
        <v>1.6773695796446185E-3</v>
      </c>
      <c r="AF863" s="6">
        <f>_xlfn.VAR.P('0'!AF863,'1'!AF863,'2'!AF863,'3'!AF863,'4'!AF863,'5'!AF863,'6'!AF863,'7'!AF863,'8'!AF863,'9'!AF863)</f>
        <v>0</v>
      </c>
      <c r="AG863" s="6">
        <f>_xlfn.VAR.P('0'!AG863,'1'!AG863,'2'!AG863,'3'!AG863,'4'!AG863,'5'!AG863,'6'!AG863,'7'!AG863,'8'!AG863,'9'!AG863)</f>
        <v>7.4616761325708677E-4</v>
      </c>
      <c r="AH863" s="6">
        <f>_xlfn.VAR.P('0'!AH863,'1'!AH863,'2'!AH863,'3'!AH863,'4'!AH863,'5'!AH863,'6'!AH863,'7'!AH863,'8'!AH863,'9'!AH863)</f>
        <v>0.16</v>
      </c>
      <c r="AI863" s="6">
        <f>_xlfn.VAR.P('0'!AI863,'1'!AI863,'2'!AI863,'3'!AI863,'4'!AI863,'5'!AI863,'6'!AI863,'7'!AI863,'8'!AI863,'9'!AI863)</f>
        <v>2.1536381842901576E-3</v>
      </c>
      <c r="AJ863" s="6">
        <f>_xlfn.VAR.P('0'!AJ863,'1'!AJ863,'2'!AJ863,'3'!AJ863,'4'!AJ863,'5'!AJ863,'6'!AJ863,'7'!AJ863,'8'!AJ863,'9'!AJ863)</f>
        <v>0</v>
      </c>
      <c r="AK863" s="6">
        <f>_xlfn.VAR.P('0'!AK863,'1'!AK863,'2'!AK863,'3'!AK863,'4'!AK863,'5'!AK863,'6'!AK863,'7'!AK863,'8'!AK863,'9'!AK863)</f>
        <v>7.2675645965648589E-4</v>
      </c>
      <c r="AL863" s="6">
        <f>_xlfn.VAR.P('0'!AL863,'1'!AL863,'2'!AL863,'3'!AL863,'4'!AL863,'5'!AL863,'6'!AL863,'7'!AL863,'8'!AL863,'9'!AL863)</f>
        <v>0</v>
      </c>
      <c r="AM863" s="6">
        <f>_xlfn.VAR.P('0'!AM863,'1'!AM863,'2'!AM863,'3'!AM863,'4'!AM863,'5'!AM863,'6'!AM863,'7'!AM863,'8'!AM863,'9'!AM863)</f>
        <v>2.3499055201378447E-6</v>
      </c>
      <c r="AN863" s="6">
        <f>_xlfn.VAR.P('0'!AN863,'1'!AN863,'2'!AN863,'3'!AN863,'4'!AN863,'5'!AN863,'6'!AN863,'7'!AN863,'8'!AN863,'9'!AN863)</f>
        <v>0</v>
      </c>
      <c r="AO863" s="6">
        <f>_xlfn.VAR.P('0'!AO863,'1'!AO863,'2'!AO863,'3'!AO863,'4'!AO863,'5'!AO863,'6'!AO863,'7'!AO863,'8'!AO863,'9'!AO863)</f>
        <v>3.4899511838769144E-3</v>
      </c>
      <c r="AP863" s="6">
        <f>_xlfn.VAR.P('0'!AP863,'1'!AP863,'2'!AP863,'3'!AP863,'4'!AP863,'5'!AP863,'6'!AP863,'7'!AP863,'8'!AP863,'9'!AP863)</f>
        <v>0</v>
      </c>
      <c r="AQ863" s="6">
        <f>_xlfn.VAR.P('0'!AQ863,'1'!AQ863,'2'!AQ863,'3'!AQ863,'4'!AQ863,'5'!AQ863,'6'!AQ863,'7'!AQ863,'8'!AQ863,'9'!AQ863)</f>
        <v>1.4534201577925658E-4</v>
      </c>
      <c r="AR863" s="6">
        <f>_xlfn.VAR.P('0'!AR863,'1'!AR863,'2'!AR863,'3'!AR863,'4'!AR863,'5'!AR863,'6'!AR863,'7'!AR863,'8'!AR863,'9'!AR863)</f>
        <v>0</v>
      </c>
      <c r="AS863" s="6">
        <f>_xlfn.VAR.P('0'!AS863,'1'!AS863,'2'!AS863,'3'!AS863,'4'!AS863,'5'!AS863,'6'!AS863,'7'!AS863,'8'!AS863,'9'!AS863)</f>
        <v>0</v>
      </c>
      <c r="AT863" s="6">
        <f>_xlfn.VAR.P('0'!AT863,'1'!AT863,'2'!AT863,'3'!AT863,'4'!AT863,'5'!AT863,'6'!AT863,'7'!AT863,'8'!AT863,'9'!AT863)</f>
        <v>0</v>
      </c>
      <c r="AU863" s="6">
        <f>_xlfn.VAR.P('0'!AU863,'1'!AU863,'2'!AU863,'3'!AU863,'4'!AU863,'5'!AU863,'6'!AU863,'7'!AU863,'8'!AU863,'9'!AU863)</f>
        <v>2.4837226677067208E-4</v>
      </c>
      <c r="AV863" s="6">
        <f>_xlfn.VAR.P('0'!AV863,'1'!AV863,'2'!AV863,'3'!AV863,'4'!AV863,'5'!AV863,'6'!AV863,'7'!AV863,'8'!AV863,'9'!AV863)</f>
        <v>0</v>
      </c>
      <c r="AW863" s="6">
        <f>_xlfn.VAR.P('0'!AW863,'1'!AW863,'2'!AW863,'3'!AW863,'4'!AW863,'5'!AW863,'6'!AW863,'7'!AW863,'8'!AW863,'9'!AW863)</f>
        <v>3.9066580378293496E-4</v>
      </c>
    </row>
    <row r="864" spans="1:49" ht="15.75" customHeight="1" x14ac:dyDescent="0.25">
      <c r="A864" s="6" t="str">
        <f>IF(AND('0'!A864='1'!A864,'1'!A864='2'!A864,'2'!A864='3'!A864,'3'!A864='4'!A864,'4'!A864='5'!A864,'5'!A864='6'!A864,'6'!A864='7'!A864,'7'!A864='8'!A864,'8'!A864='9'!A864,'1'!A864='2'!A864),'9'!A864,)</f>
        <v>RPA</v>
      </c>
      <c r="B864" s="11" t="str">
        <f>IF(AND('0'!B864='1'!B864,'1'!B864='2'!B864,'2'!B864='3'!B864,'3'!B864='4'!B864,'4'!B864='5'!B864,'5'!B864='6'!B864,'6'!B864='7'!B864,'7'!B864='8'!B864,'8'!B864='9'!B864,'1'!B864='2'!B864),'9'!B864,)</f>
        <v>1971-06-29</v>
      </c>
      <c r="C864" s="11" t="str">
        <f>IF(AND('0'!C864='1'!C864,'1'!C864='2'!C864,'2'!C864='3'!C864,'3'!C864='4'!C864,'4'!C864='5'!C864,'5'!C864='6'!C864,'6'!C864='7'!C864,'7'!C864='8'!C864,'8'!C864='9'!C864,'1'!C864='2'!C864),'9'!C864,)</f>
        <v>1971-06-29</v>
      </c>
      <c r="D864" s="7">
        <f>IF(AND('0'!D864='1'!D864,'1'!D864='2'!D864,'2'!D864='3'!D864,'3'!D864='4'!D864,'4'!D864='5'!D864,'5'!D864='6'!D864,'6'!D864='7'!D864,'7'!D864='8'!D864,'8'!D864='9'!D864,'1'!D864='2'!D864),'9'!D864,)</f>
        <v>26203</v>
      </c>
      <c r="E864" s="8">
        <f>IF(COUNTIF(Recovered!$A$2:$A$808,A864)&gt;0,1,0)</f>
        <v>1</v>
      </c>
      <c r="F864" s="6">
        <f>_xlfn.VAR.P('0'!F864,'1'!F864,'2'!F864,'3'!F864,'4'!F864,'5'!F864,'6'!F864,'7'!F864,'8'!F864,'9'!F864)</f>
        <v>0</v>
      </c>
      <c r="G864" s="6">
        <f>_xlfn.VAR.P('0'!G864,'1'!G864,'2'!G864,'3'!G864,'4'!G864,'5'!G864,'6'!G864,'7'!G864,'8'!G864,'9'!G864)</f>
        <v>5.8631687982733103E-4</v>
      </c>
      <c r="H864" s="6">
        <f>_xlfn.VAR.P('0'!H864,'1'!H864,'2'!H864,'3'!H864,'4'!H864,'5'!H864,'6'!H864,'7'!H864,'8'!H864,'9'!H864)</f>
        <v>0.24</v>
      </c>
      <c r="I864" s="6">
        <f>_xlfn.VAR.P('0'!I864,'1'!I864,'2'!I864,'3'!I864,'4'!I864,'5'!I864,'6'!I864,'7'!I864,'8'!I864,'9'!I864)</f>
        <v>2.9099727322219902E-4</v>
      </c>
      <c r="J864" s="6">
        <f>_xlfn.VAR.P('0'!J864,'1'!J864,'2'!J864,'3'!J864,'4'!J864,'5'!J864,'6'!J864,'7'!J864,'8'!J864,'9'!J864)</f>
        <v>0</v>
      </c>
      <c r="K864" s="6">
        <f>_xlfn.VAR.P('0'!K864,'1'!K864,'2'!K864,'3'!K864,'4'!K864,'5'!K864,'6'!K864,'7'!K864,'8'!K864,'9'!K864)</f>
        <v>4.7377472379011901E-5</v>
      </c>
      <c r="L864" s="6">
        <f>_xlfn.VAR.P('0'!L864,'1'!L864,'2'!L864,'3'!L864,'4'!L864,'5'!L864,'6'!L864,'7'!L864,'8'!L864,'9'!L864)</f>
        <v>0.24</v>
      </c>
      <c r="M864" s="6">
        <f>_xlfn.VAR.P('0'!M864,'1'!M864,'2'!M864,'3'!M864,'4'!M864,'5'!M864,'6'!M864,'7'!M864,'8'!M864,'9'!M864)</f>
        <v>7.9782893433598193E-3</v>
      </c>
      <c r="N864" s="6">
        <f>_xlfn.VAR.P('0'!N864,'1'!N864,'2'!N864,'3'!N864,'4'!N864,'5'!N864,'6'!N864,'7'!N864,'8'!N864,'9'!N864)</f>
        <v>0</v>
      </c>
      <c r="O864" s="6">
        <f>_xlfn.VAR.P('0'!O864,'1'!O864,'2'!O864,'3'!O864,'4'!O864,'5'!O864,'6'!O864,'7'!O864,'8'!O864,'9'!O864)</f>
        <v>5.0318581776040124E-4</v>
      </c>
      <c r="P864" s="6">
        <f>_xlfn.VAR.P('0'!P864,'1'!P864,'2'!P864,'3'!P864,'4'!P864,'5'!P864,'6'!P864,'7'!P864,'8'!P864,'9'!P864)</f>
        <v>0</v>
      </c>
      <c r="Q864" s="6">
        <f>_xlfn.VAR.P('0'!Q864,'1'!Q864,'2'!Q864,'3'!Q864,'4'!Q864,'5'!Q864,'6'!Q864,'7'!Q864,'8'!Q864,'9'!Q864)</f>
        <v>4.7725849909855975E-5</v>
      </c>
      <c r="R864" s="6">
        <f>_xlfn.VAR.P('0'!R864,'1'!R864,'2'!R864,'3'!R864,'4'!R864,'5'!R864,'6'!R864,'7'!R864,'8'!R864,'9'!R864)</f>
        <v>0</v>
      </c>
      <c r="S864" s="6">
        <f>_xlfn.VAR.P('0'!S864,'1'!S864,'2'!S864,'3'!S864,'4'!S864,'5'!S864,'6'!S864,'7'!S864,'8'!S864,'9'!S864)</f>
        <v>9.1963891065061885E-3</v>
      </c>
      <c r="T864" s="6">
        <f>_xlfn.VAR.P('0'!T864,'1'!T864,'2'!T864,'3'!T864,'4'!T864,'5'!T864,'6'!T864,'7'!T864,'8'!T864,'9'!T864)</f>
        <v>0</v>
      </c>
      <c r="U864" s="6">
        <f>_xlfn.VAR.P('0'!U864,'1'!U864,'2'!U864,'3'!U864,'4'!U864,'5'!U864,'6'!U864,'7'!U864,'8'!U864,'9'!U864)</f>
        <v>9.8868603320464879E-4</v>
      </c>
      <c r="V864" s="6">
        <f>_xlfn.VAR.P('0'!V864,'1'!V864,'2'!V864,'3'!V864,'4'!V864,'5'!V864,'6'!V864,'7'!V864,'8'!V864,'9'!V864)</f>
        <v>0.16</v>
      </c>
      <c r="W864" s="6">
        <f>_xlfn.VAR.P('0'!W864,'1'!W864,'2'!W864,'3'!W864,'4'!W864,'5'!W864,'6'!W864,'7'!W864,'8'!W864,'9'!W864)</f>
        <v>1.8963905245991342E-2</v>
      </c>
      <c r="X864" s="6">
        <f>_xlfn.VAR.P('0'!X864,'1'!X864,'2'!X864,'3'!X864,'4'!X864,'5'!X864,'6'!X864,'7'!X864,'8'!X864,'9'!X864)</f>
        <v>0</v>
      </c>
      <c r="Y864" s="6">
        <f>_xlfn.VAR.P('0'!Y864,'1'!Y864,'2'!Y864,'3'!Y864,'4'!Y864,'5'!Y864,'6'!Y864,'7'!Y864,'8'!Y864,'9'!Y864)</f>
        <v>1.3922399950283646E-3</v>
      </c>
      <c r="Z864" s="6">
        <f>_xlfn.VAR.P('0'!Z864,'1'!Z864,'2'!Z864,'3'!Z864,'4'!Z864,'5'!Z864,'6'!Z864,'7'!Z864,'8'!Z864,'9'!Z864)</f>
        <v>0</v>
      </c>
      <c r="AA864" s="6">
        <f>_xlfn.VAR.P('0'!AA864,'1'!AA864,'2'!AA864,'3'!AA864,'4'!AA864,'5'!AA864,'6'!AA864,'7'!AA864,'8'!AA864,'9'!AA864)</f>
        <v>1.1430592189617195E-3</v>
      </c>
      <c r="AB864" s="6">
        <f>_xlfn.VAR.P('0'!AB864,'1'!AB864,'2'!AB864,'3'!AB864,'4'!AB864,'5'!AB864,'6'!AB864,'7'!AB864,'8'!AB864,'9'!AB864)</f>
        <v>0.24</v>
      </c>
      <c r="AC864" s="6">
        <f>_xlfn.VAR.P('0'!AC864,'1'!AC864,'2'!AC864,'3'!AC864,'4'!AC864,'5'!AC864,'6'!AC864,'7'!AC864,'8'!AC864,'9'!AC864)</f>
        <v>1.9300024809117231E-3</v>
      </c>
      <c r="AD864" s="6">
        <f>_xlfn.VAR.P('0'!AD864,'1'!AD864,'2'!AD864,'3'!AD864,'4'!AD864,'5'!AD864,'6'!AD864,'7'!AD864,'8'!AD864,'9'!AD864)</f>
        <v>0</v>
      </c>
      <c r="AE864" s="6">
        <f>_xlfn.VAR.P('0'!AE864,'1'!AE864,'2'!AE864,'3'!AE864,'4'!AE864,'5'!AE864,'6'!AE864,'7'!AE864,'8'!AE864,'9'!AE864)</f>
        <v>1.5547625816282391E-2</v>
      </c>
      <c r="AF864" s="6">
        <f>_xlfn.VAR.P('0'!AF864,'1'!AF864,'2'!AF864,'3'!AF864,'4'!AF864,'5'!AF864,'6'!AF864,'7'!AF864,'8'!AF864,'9'!AF864)</f>
        <v>0</v>
      </c>
      <c r="AG864" s="6">
        <f>_xlfn.VAR.P('0'!AG864,'1'!AG864,'2'!AG864,'3'!AG864,'4'!AG864,'5'!AG864,'6'!AG864,'7'!AG864,'8'!AG864,'9'!AG864)</f>
        <v>1.795252156366003E-3</v>
      </c>
      <c r="AH864" s="6">
        <f>_xlfn.VAR.P('0'!AH864,'1'!AH864,'2'!AH864,'3'!AH864,'4'!AH864,'5'!AH864,'6'!AH864,'7'!AH864,'8'!AH864,'9'!AH864)</f>
        <v>0</v>
      </c>
      <c r="AI864" s="6">
        <f>_xlfn.VAR.P('0'!AI864,'1'!AI864,'2'!AI864,'3'!AI864,'4'!AI864,'5'!AI864,'6'!AI864,'7'!AI864,'8'!AI864,'9'!AI864)</f>
        <v>1.355840515275105E-2</v>
      </c>
      <c r="AJ864" s="6">
        <f>_xlfn.VAR.P('0'!AJ864,'1'!AJ864,'2'!AJ864,'3'!AJ864,'4'!AJ864,'5'!AJ864,'6'!AJ864,'7'!AJ864,'8'!AJ864,'9'!AJ864)</f>
        <v>0</v>
      </c>
      <c r="AK864" s="6">
        <f>_xlfn.VAR.P('0'!AK864,'1'!AK864,'2'!AK864,'3'!AK864,'4'!AK864,'5'!AK864,'6'!AK864,'7'!AK864,'8'!AK864,'9'!AK864)</f>
        <v>4.3936249935711694E-3</v>
      </c>
      <c r="AL864" s="6">
        <f>_xlfn.VAR.P('0'!AL864,'1'!AL864,'2'!AL864,'3'!AL864,'4'!AL864,'5'!AL864,'6'!AL864,'7'!AL864,'8'!AL864,'9'!AL864)</f>
        <v>0</v>
      </c>
      <c r="AM864" s="6">
        <f>_xlfn.VAR.P('0'!AM864,'1'!AM864,'2'!AM864,'3'!AM864,'4'!AM864,'5'!AM864,'6'!AM864,'7'!AM864,'8'!AM864,'9'!AM864)</f>
        <v>1.3231761193326008E-8</v>
      </c>
      <c r="AN864" s="6">
        <f>_xlfn.VAR.P('0'!AN864,'1'!AN864,'2'!AN864,'3'!AN864,'4'!AN864,'5'!AN864,'6'!AN864,'7'!AN864,'8'!AN864,'9'!AN864)</f>
        <v>0</v>
      </c>
      <c r="AO864" s="6">
        <f>_xlfn.VAR.P('0'!AO864,'1'!AO864,'2'!AO864,'3'!AO864,'4'!AO864,'5'!AO864,'6'!AO864,'7'!AO864,'8'!AO864,'9'!AO864)</f>
        <v>8.5555843526984882E-3</v>
      </c>
      <c r="AP864" s="6">
        <f>_xlfn.VAR.P('0'!AP864,'1'!AP864,'2'!AP864,'3'!AP864,'4'!AP864,'5'!AP864,'6'!AP864,'7'!AP864,'8'!AP864,'9'!AP864)</f>
        <v>0</v>
      </c>
      <c r="AQ864" s="6">
        <f>_xlfn.VAR.P('0'!AQ864,'1'!AQ864,'2'!AQ864,'3'!AQ864,'4'!AQ864,'5'!AQ864,'6'!AQ864,'7'!AQ864,'8'!AQ864,'9'!AQ864)</f>
        <v>8.5891364488805515E-3</v>
      </c>
      <c r="AR864" s="6">
        <f>_xlfn.VAR.P('0'!AR864,'1'!AR864,'2'!AR864,'3'!AR864,'4'!AR864,'5'!AR864,'6'!AR864,'7'!AR864,'8'!AR864,'9'!AR864)</f>
        <v>0</v>
      </c>
      <c r="AS864" s="6">
        <f>_xlfn.VAR.P('0'!AS864,'1'!AS864,'2'!AS864,'3'!AS864,'4'!AS864,'5'!AS864,'6'!AS864,'7'!AS864,'8'!AS864,'9'!AS864)</f>
        <v>3.5466768264267364E-13</v>
      </c>
      <c r="AT864" s="6">
        <f>_xlfn.VAR.P('0'!AT864,'1'!AT864,'2'!AT864,'3'!AT864,'4'!AT864,'5'!AT864,'6'!AT864,'7'!AT864,'8'!AT864,'9'!AT864)</f>
        <v>0</v>
      </c>
      <c r="AU864" s="6">
        <f>_xlfn.VAR.P('0'!AU864,'1'!AU864,'2'!AU864,'3'!AU864,'4'!AU864,'5'!AU864,'6'!AU864,'7'!AU864,'8'!AU864,'9'!AU864)</f>
        <v>2.9507556863927449E-3</v>
      </c>
      <c r="AV864" s="6">
        <f>_xlfn.VAR.P('0'!AV864,'1'!AV864,'2'!AV864,'3'!AV864,'4'!AV864,'5'!AV864,'6'!AV864,'7'!AV864,'8'!AV864,'9'!AV864)</f>
        <v>0</v>
      </c>
      <c r="AW864" s="6">
        <f>_xlfn.VAR.P('0'!AW864,'1'!AW864,'2'!AW864,'3'!AW864,'4'!AW864,'5'!AW864,'6'!AW864,'7'!AW864,'8'!AW864,'9'!AW864)</f>
        <v>1.2768141803356269E-3</v>
      </c>
    </row>
    <row r="865" spans="1:49" ht="15.75" hidden="1" customHeight="1" x14ac:dyDescent="0.25">
      <c r="A865" s="6" t="str">
        <f>IF(AND('0'!A865='1'!A865,'1'!A865='2'!A865,'2'!A865='3'!A865,'3'!A865='4'!A865,'4'!A865='5'!A865,'5'!A865='6'!A865,'6'!A865='7'!A865,'7'!A865='8'!A865,'8'!A865='9'!A865,'1'!A865='2'!A865),'9'!A865,)</f>
        <v>Memoranda of Discussion</v>
      </c>
      <c r="B865" s="11" t="str">
        <f>IF(AND('0'!B865='1'!B865,'1'!B865='2'!B865,'2'!B865='3'!B865,'3'!B865='4'!B865,'4'!B865='5'!B865,'5'!B865='6'!B865,'6'!B865='7'!B865,'7'!B865='8'!B865,'8'!B865='9'!B865,'1'!B865='2'!B865),'9'!B865,)</f>
        <v>1971-06-08</v>
      </c>
      <c r="C865" s="11" t="str">
        <f>IF(AND('0'!C865='1'!C865,'1'!C865='2'!C865,'2'!C865='3'!C865,'3'!C865='4'!C865,'4'!C865='5'!C865,'5'!C865='6'!C865,'6'!C865='7'!C865,'7'!C865='8'!C865,'8'!C865='9'!C865,'1'!C865='2'!C865),'9'!C865,)</f>
        <v>1971-06-08</v>
      </c>
      <c r="D865" s="7">
        <f>IF(AND('0'!D865='1'!D865,'1'!D865='2'!D865,'2'!D865='3'!D865,'3'!D865='4'!D865,'4'!D865='5'!D865,'5'!D865='6'!D865,'6'!D865='7'!D865,'7'!D865='8'!D865,'8'!D865='9'!D865,'1'!D865='2'!D865),'9'!D865,)</f>
        <v>0</v>
      </c>
      <c r="E865" s="8">
        <f>IF(COUNTIF(Recovered!$A$2:$A$808,A865)&gt;0,1,0)</f>
        <v>0</v>
      </c>
      <c r="F865" s="6">
        <f>_xlfn.VAR.P('0'!F865,'1'!F865,'2'!F865,'3'!F865,'4'!F865,'5'!F865,'6'!F865,'7'!F865,'8'!F865,'9'!F865)</f>
        <v>0</v>
      </c>
      <c r="G865" s="6">
        <f>_xlfn.VAR.P('0'!G865,'1'!G865,'2'!G865,'3'!G865,'4'!G865,'5'!G865,'6'!G865,'7'!G865,'8'!G865,'9'!G865)</f>
        <v>6.0255195339934732E-4</v>
      </c>
      <c r="H865" s="6">
        <f>_xlfn.VAR.P('0'!H865,'1'!H865,'2'!H865,'3'!H865,'4'!H865,'5'!H865,'6'!H865,'7'!H865,'8'!H865,'9'!H865)</f>
        <v>0.21</v>
      </c>
      <c r="I865" s="6">
        <f>_xlfn.VAR.P('0'!I865,'1'!I865,'2'!I865,'3'!I865,'4'!I865,'5'!I865,'6'!I865,'7'!I865,'8'!I865,'9'!I865)</f>
        <v>1.3111394018981049E-3</v>
      </c>
      <c r="J865" s="6">
        <f>_xlfn.VAR.P('0'!J865,'1'!J865,'2'!J865,'3'!J865,'4'!J865,'5'!J865,'6'!J865,'7'!J865,'8'!J865,'9'!J865)</f>
        <v>0.21</v>
      </c>
      <c r="K865" s="6">
        <f>_xlfn.VAR.P('0'!K865,'1'!K865,'2'!K865,'3'!K865,'4'!K865,'5'!K865,'6'!K865,'7'!K865,'8'!K865,'9'!K865)</f>
        <v>5.6307830422677799E-3</v>
      </c>
      <c r="L865" s="6">
        <f>_xlfn.VAR.P('0'!L865,'1'!L865,'2'!L865,'3'!L865,'4'!L865,'5'!L865,'6'!L865,'7'!L865,'8'!L865,'9'!L865)</f>
        <v>0</v>
      </c>
      <c r="M865" s="6">
        <f>_xlfn.VAR.P('0'!M865,'1'!M865,'2'!M865,'3'!M865,'4'!M865,'5'!M865,'6'!M865,'7'!M865,'8'!M865,'9'!M865)</f>
        <v>1.2581792792839365E-2</v>
      </c>
      <c r="N865" s="6">
        <f>_xlfn.VAR.P('0'!N865,'1'!N865,'2'!N865,'3'!N865,'4'!N865,'5'!N865,'6'!N865,'7'!N865,'8'!N865,'9'!N865)</f>
        <v>0</v>
      </c>
      <c r="O865" s="6">
        <f>_xlfn.VAR.P('0'!O865,'1'!O865,'2'!O865,'3'!O865,'4'!O865,'5'!O865,'6'!O865,'7'!O865,'8'!O865,'9'!O865)</f>
        <v>8.0663305162674505E-4</v>
      </c>
      <c r="P865" s="6">
        <f>_xlfn.VAR.P('0'!P865,'1'!P865,'2'!P865,'3'!P865,'4'!P865,'5'!P865,'6'!P865,'7'!P865,'8'!P865,'9'!P865)</f>
        <v>0</v>
      </c>
      <c r="Q865" s="6">
        <f>_xlfn.VAR.P('0'!Q865,'1'!Q865,'2'!Q865,'3'!Q865,'4'!Q865,'5'!Q865,'6'!Q865,'7'!Q865,'8'!Q865,'9'!Q865)</f>
        <v>4.0863931653192521E-4</v>
      </c>
      <c r="R865" s="6">
        <f>_xlfn.VAR.P('0'!R865,'1'!R865,'2'!R865,'3'!R865,'4'!R865,'5'!R865,'6'!R865,'7'!R865,'8'!R865,'9'!R865)</f>
        <v>0</v>
      </c>
      <c r="S865" s="6">
        <f>_xlfn.VAR.P('0'!S865,'1'!S865,'2'!S865,'3'!S865,'4'!S865,'5'!S865,'6'!S865,'7'!S865,'8'!S865,'9'!S865)</f>
        <v>1.5855809349842037E-4</v>
      </c>
      <c r="T865" s="6">
        <f>_xlfn.VAR.P('0'!T865,'1'!T865,'2'!T865,'3'!T865,'4'!T865,'5'!T865,'6'!T865,'7'!T865,'8'!T865,'9'!T865)</f>
        <v>0</v>
      </c>
      <c r="U865" s="6">
        <f>_xlfn.VAR.P('0'!U865,'1'!U865,'2'!U865,'3'!U865,'4'!U865,'5'!U865,'6'!U865,'7'!U865,'8'!U865,'9'!U865)</f>
        <v>2.0483081123047549E-3</v>
      </c>
      <c r="V865" s="6">
        <f>_xlfn.VAR.P('0'!V865,'1'!V865,'2'!V865,'3'!V865,'4'!V865,'5'!V865,'6'!V865,'7'!V865,'8'!V865,'9'!V865)</f>
        <v>0</v>
      </c>
      <c r="W865" s="6">
        <f>_xlfn.VAR.P('0'!W865,'1'!W865,'2'!W865,'3'!W865,'4'!W865,'5'!W865,'6'!W865,'7'!W865,'8'!W865,'9'!W865)</f>
        <v>5.9373763375834376E-4</v>
      </c>
      <c r="X865" s="6">
        <f>_xlfn.VAR.P('0'!X865,'1'!X865,'2'!X865,'3'!X865,'4'!X865,'5'!X865,'6'!X865,'7'!X865,'8'!X865,'9'!X865)</f>
        <v>0</v>
      </c>
      <c r="Y865" s="6">
        <f>_xlfn.VAR.P('0'!Y865,'1'!Y865,'2'!Y865,'3'!Y865,'4'!Y865,'5'!Y865,'6'!Y865,'7'!Y865,'8'!Y865,'9'!Y865)</f>
        <v>1.6890700778160416E-3</v>
      </c>
      <c r="Z865" s="6">
        <f>_xlfn.VAR.P('0'!Z865,'1'!Z865,'2'!Z865,'3'!Z865,'4'!Z865,'5'!Z865,'6'!Z865,'7'!Z865,'8'!Z865,'9'!Z865)</f>
        <v>0</v>
      </c>
      <c r="AA865" s="6">
        <f>_xlfn.VAR.P('0'!AA865,'1'!AA865,'2'!AA865,'3'!AA865,'4'!AA865,'5'!AA865,'6'!AA865,'7'!AA865,'8'!AA865,'9'!AA865)</f>
        <v>5.0427259525379639E-4</v>
      </c>
      <c r="AB865" s="6">
        <f>_xlfn.VAR.P('0'!AB865,'1'!AB865,'2'!AB865,'3'!AB865,'4'!AB865,'5'!AB865,'6'!AB865,'7'!AB865,'8'!AB865,'9'!AB865)</f>
        <v>0</v>
      </c>
      <c r="AC865" s="6">
        <f>_xlfn.VAR.P('0'!AC865,'1'!AC865,'2'!AC865,'3'!AC865,'4'!AC865,'5'!AC865,'6'!AC865,'7'!AC865,'8'!AC865,'9'!AC865)</f>
        <v>1.0851085733162538E-3</v>
      </c>
      <c r="AD865" s="6">
        <f>_xlfn.VAR.P('0'!AD865,'1'!AD865,'2'!AD865,'3'!AD865,'4'!AD865,'5'!AD865,'6'!AD865,'7'!AD865,'8'!AD865,'9'!AD865)</f>
        <v>0</v>
      </c>
      <c r="AE865" s="6">
        <f>_xlfn.VAR.P('0'!AE865,'1'!AE865,'2'!AE865,'3'!AE865,'4'!AE865,'5'!AE865,'6'!AE865,'7'!AE865,'8'!AE865,'9'!AE865)</f>
        <v>1.356999506232032E-3</v>
      </c>
      <c r="AF865" s="6">
        <f>_xlfn.VAR.P('0'!AF865,'1'!AF865,'2'!AF865,'3'!AF865,'4'!AF865,'5'!AF865,'6'!AF865,'7'!AF865,'8'!AF865,'9'!AF865)</f>
        <v>25</v>
      </c>
      <c r="AG865" s="6">
        <f>_xlfn.VAR.P('0'!AG865,'1'!AG865,'2'!AG865,'3'!AG865,'4'!AG865,'5'!AG865,'6'!AG865,'7'!AG865,'8'!AG865,'9'!AG865)</f>
        <v>2.6940548221202005E-3</v>
      </c>
      <c r="AH865" s="6">
        <f>_xlfn.VAR.P('0'!AH865,'1'!AH865,'2'!AH865,'3'!AH865,'4'!AH865,'5'!AH865,'6'!AH865,'7'!AH865,'8'!AH865,'9'!AH865)</f>
        <v>0.25</v>
      </c>
      <c r="AI865" s="6">
        <f>_xlfn.VAR.P('0'!AI865,'1'!AI865,'2'!AI865,'3'!AI865,'4'!AI865,'5'!AI865,'6'!AI865,'7'!AI865,'8'!AI865,'9'!AI865)</f>
        <v>1.3089310504652597E-3</v>
      </c>
      <c r="AJ865" s="6">
        <f>_xlfn.VAR.P('0'!AJ865,'1'!AJ865,'2'!AJ865,'3'!AJ865,'4'!AJ865,'5'!AJ865,'6'!AJ865,'7'!AJ865,'8'!AJ865,'9'!AJ865)</f>
        <v>0.25</v>
      </c>
      <c r="AK865" s="6">
        <f>_xlfn.VAR.P('0'!AK865,'1'!AK865,'2'!AK865,'3'!AK865,'4'!AK865,'5'!AK865,'6'!AK865,'7'!AK865,'8'!AK865,'9'!AK865)</f>
        <v>1.7356819466087713E-2</v>
      </c>
      <c r="AL865" s="6">
        <f>_xlfn.VAR.P('0'!AL865,'1'!AL865,'2'!AL865,'3'!AL865,'4'!AL865,'5'!AL865,'6'!AL865,'7'!AL865,'8'!AL865,'9'!AL865)</f>
        <v>25</v>
      </c>
      <c r="AM865" s="6">
        <f>_xlfn.VAR.P('0'!AM865,'1'!AM865,'2'!AM865,'3'!AM865,'4'!AM865,'5'!AM865,'6'!AM865,'7'!AM865,'8'!AM865,'9'!AM865)</f>
        <v>1.0051578955160494E-2</v>
      </c>
      <c r="AN865" s="6">
        <f>_xlfn.VAR.P('0'!AN865,'1'!AN865,'2'!AN865,'3'!AN865,'4'!AN865,'5'!AN865,'6'!AN865,'7'!AN865,'8'!AN865,'9'!AN865)</f>
        <v>0</v>
      </c>
      <c r="AO865" s="6">
        <f>_xlfn.VAR.P('0'!AO865,'1'!AO865,'2'!AO865,'3'!AO865,'4'!AO865,'5'!AO865,'6'!AO865,'7'!AO865,'8'!AO865,'9'!AO865)</f>
        <v>4.5527769669893892E-5</v>
      </c>
      <c r="AP865" s="6">
        <f>_xlfn.VAR.P('0'!AP865,'1'!AP865,'2'!AP865,'3'!AP865,'4'!AP865,'5'!AP865,'6'!AP865,'7'!AP865,'8'!AP865,'9'!AP865)</f>
        <v>0</v>
      </c>
      <c r="AQ865" s="6">
        <f>_xlfn.VAR.P('0'!AQ865,'1'!AQ865,'2'!AQ865,'3'!AQ865,'4'!AQ865,'5'!AQ865,'6'!AQ865,'7'!AQ865,'8'!AQ865,'9'!AQ865)</f>
        <v>1.1079403384927713E-3</v>
      </c>
      <c r="AR865" s="6">
        <f>_xlfn.VAR.P('0'!AR865,'1'!AR865,'2'!AR865,'3'!AR865,'4'!AR865,'5'!AR865,'6'!AR865,'7'!AR865,'8'!AR865,'9'!AR865)</f>
        <v>0</v>
      </c>
      <c r="AS865" s="6">
        <f>_xlfn.VAR.P('0'!AS865,'1'!AS865,'2'!AS865,'3'!AS865,'4'!AS865,'5'!AS865,'6'!AS865,'7'!AS865,'8'!AS865,'9'!AS865)</f>
        <v>1.9097548294279289E-13</v>
      </c>
      <c r="AT865" s="6">
        <f>_xlfn.VAR.P('0'!AT865,'1'!AT865,'2'!AT865,'3'!AT865,'4'!AT865,'5'!AT865,'6'!AT865,'7'!AT865,'8'!AT865,'9'!AT865)</f>
        <v>0</v>
      </c>
      <c r="AU865" s="6">
        <f>_xlfn.VAR.P('0'!AU865,'1'!AU865,'2'!AU865,'3'!AU865,'4'!AU865,'5'!AU865,'6'!AU865,'7'!AU865,'8'!AU865,'9'!AU865)</f>
        <v>1.0901421921427356E-2</v>
      </c>
      <c r="AV865" s="6">
        <f>_xlfn.VAR.P('0'!AV865,'1'!AV865,'2'!AV865,'3'!AV865,'4'!AV865,'5'!AV865,'6'!AV865,'7'!AV865,'8'!AV865,'9'!AV865)</f>
        <v>0</v>
      </c>
      <c r="AW865" s="6">
        <f>_xlfn.VAR.P('0'!AW865,'1'!AW865,'2'!AW865,'3'!AW865,'4'!AW865,'5'!AW865,'6'!AW865,'7'!AW865,'8'!AW865,'9'!AW865)</f>
        <v>1.7460684135469948E-3</v>
      </c>
    </row>
    <row r="866" spans="1:49" ht="15.75" hidden="1" customHeight="1" x14ac:dyDescent="0.25">
      <c r="A866" s="6" t="str">
        <f>IF(AND('0'!A866='1'!A866,'1'!A866='2'!A866,'2'!A866='3'!A866,'3'!A866='4'!A866,'4'!A866='5'!A866,'5'!A866='6'!A866,'6'!A866='7'!A866,'7'!A866='8'!A866,'8'!A866='9'!A866,'1'!A866='2'!A866),'9'!A866,)</f>
        <v>Minutes of Actions</v>
      </c>
      <c r="B866" s="11" t="str">
        <f>IF(AND('0'!B866='1'!B866,'1'!B866='2'!B866,'2'!B866='3'!B866,'3'!B866='4'!B866,'4'!B866='5'!B866,'5'!B866='6'!B866,'6'!B866='7'!B866,'7'!B866='8'!B866,'8'!B866='9'!B866,'1'!B866='2'!B866),'9'!B866,)</f>
        <v>1971-06-08</v>
      </c>
      <c r="C866" s="11" t="str">
        <f>IF(AND('0'!C866='1'!C866,'1'!C866='2'!C866,'2'!C866='3'!C866,'3'!C866='4'!C866,'4'!C866='5'!C866,'5'!C866='6'!C866,'6'!C866='7'!C866,'7'!C866='8'!C866,'8'!C866='9'!C866,'1'!C866='2'!C866),'9'!C866,)</f>
        <v>1971-06-08</v>
      </c>
      <c r="D866" s="7">
        <f>IF(AND('0'!D866='1'!D866,'1'!D866='2'!D866,'2'!D866='3'!D866,'3'!D866='4'!D866,'4'!D866='5'!D866,'5'!D866='6'!D866,'6'!D866='7'!D866,'7'!D866='8'!D866,'8'!D866='9'!D866,'1'!D866='2'!D866),'9'!D866,)</f>
        <v>0</v>
      </c>
      <c r="E866" s="8">
        <f>IF(COUNTIF(Recovered!$A$2:$A$808,A866)&gt;0,1,0)</f>
        <v>0</v>
      </c>
      <c r="F866" s="6">
        <f>_xlfn.VAR.P('0'!F866,'1'!F866,'2'!F866,'3'!F866,'4'!F866,'5'!F866,'6'!F866,'7'!F866,'8'!F866,'9'!F866)</f>
        <v>0</v>
      </c>
      <c r="G866" s="6">
        <f>_xlfn.VAR.P('0'!G866,'1'!G866,'2'!G866,'3'!G866,'4'!G866,'5'!G866,'6'!G866,'7'!G866,'8'!G866,'9'!G866)</f>
        <v>1.0566908920082851E-4</v>
      </c>
      <c r="H866" s="6">
        <f>_xlfn.VAR.P('0'!H866,'1'!H866,'2'!H866,'3'!H866,'4'!H866,'5'!H866,'6'!H866,'7'!H866,'8'!H866,'9'!H866)</f>
        <v>0</v>
      </c>
      <c r="I866" s="6">
        <f>_xlfn.VAR.P('0'!I866,'1'!I866,'2'!I866,'3'!I866,'4'!I866,'5'!I866,'6'!I866,'7'!I866,'8'!I866,'9'!I866)</f>
        <v>1.2576520650100637E-3</v>
      </c>
      <c r="J866" s="6">
        <f>_xlfn.VAR.P('0'!J866,'1'!J866,'2'!J866,'3'!J866,'4'!J866,'5'!J866,'6'!J866,'7'!J866,'8'!J866,'9'!J866)</f>
        <v>0</v>
      </c>
      <c r="K866" s="6">
        <f>_xlfn.VAR.P('0'!K866,'1'!K866,'2'!K866,'3'!K866,'4'!K866,'5'!K866,'6'!K866,'7'!K866,'8'!K866,'9'!K866)</f>
        <v>2.5398925404289451E-4</v>
      </c>
      <c r="L866" s="6">
        <f>_xlfn.VAR.P('0'!L866,'1'!L866,'2'!L866,'3'!L866,'4'!L866,'5'!L866,'6'!L866,'7'!L866,'8'!L866,'9'!L866)</f>
        <v>0</v>
      </c>
      <c r="M866" s="6">
        <f>_xlfn.VAR.P('0'!M866,'1'!M866,'2'!M866,'3'!M866,'4'!M866,'5'!M866,'6'!M866,'7'!M866,'8'!M866,'9'!M866)</f>
        <v>1.1999969624515233E-3</v>
      </c>
      <c r="N866" s="6">
        <f>_xlfn.VAR.P('0'!N866,'1'!N866,'2'!N866,'3'!N866,'4'!N866,'5'!N866,'6'!N866,'7'!N866,'8'!N866,'9'!N866)</f>
        <v>0</v>
      </c>
      <c r="O866" s="6">
        <f>_xlfn.VAR.P('0'!O866,'1'!O866,'2'!O866,'3'!O866,'4'!O866,'5'!O866,'6'!O866,'7'!O866,'8'!O866,'9'!O866)</f>
        <v>4.0148910104241057E-5</v>
      </c>
      <c r="P866" s="6">
        <f>_xlfn.VAR.P('0'!P866,'1'!P866,'2'!P866,'3'!P866,'4'!P866,'5'!P866,'6'!P866,'7'!P866,'8'!P866,'9'!P866)</f>
        <v>0</v>
      </c>
      <c r="Q866" s="6">
        <f>_xlfn.VAR.P('0'!Q866,'1'!Q866,'2'!Q866,'3'!Q866,'4'!Q866,'5'!Q866,'6'!Q866,'7'!Q866,'8'!Q866,'9'!Q866)</f>
        <v>1.1906112251335074E-3</v>
      </c>
      <c r="R866" s="6">
        <f>_xlfn.VAR.P('0'!R866,'1'!R866,'2'!R866,'3'!R866,'4'!R866,'5'!R866,'6'!R866,'7'!R866,'8'!R866,'9'!R866)</f>
        <v>0</v>
      </c>
      <c r="S866" s="6">
        <f>_xlfn.VAR.P('0'!S866,'1'!S866,'2'!S866,'3'!S866,'4'!S866,'5'!S866,'6'!S866,'7'!S866,'8'!S866,'9'!S866)</f>
        <v>4.9392792756897206E-4</v>
      </c>
      <c r="T866" s="6">
        <f>_xlfn.VAR.P('0'!T866,'1'!T866,'2'!T866,'3'!T866,'4'!T866,'5'!T866,'6'!T866,'7'!T866,'8'!T866,'9'!T866)</f>
        <v>0</v>
      </c>
      <c r="U866" s="6">
        <f>_xlfn.VAR.P('0'!U866,'1'!U866,'2'!U866,'3'!U866,'4'!U866,'5'!U866,'6'!U866,'7'!U866,'8'!U866,'9'!U866)</f>
        <v>5.102370835007254E-4</v>
      </c>
      <c r="V866" s="6">
        <f>_xlfn.VAR.P('0'!V866,'1'!V866,'2'!V866,'3'!V866,'4'!V866,'5'!V866,'6'!V866,'7'!V866,'8'!V866,'9'!V866)</f>
        <v>0</v>
      </c>
      <c r="W866" s="6">
        <f>_xlfn.VAR.P('0'!W866,'1'!W866,'2'!W866,'3'!W866,'4'!W866,'5'!W866,'6'!W866,'7'!W866,'8'!W866,'9'!W866)</f>
        <v>1.2045820472532515E-3</v>
      </c>
      <c r="X866" s="6">
        <f>_xlfn.VAR.P('0'!X866,'1'!X866,'2'!X866,'3'!X866,'4'!X866,'5'!X866,'6'!X866,'7'!X866,'8'!X866,'9'!X866)</f>
        <v>0.24</v>
      </c>
      <c r="Y866" s="6">
        <f>_xlfn.VAR.P('0'!Y866,'1'!Y866,'2'!Y866,'3'!Y866,'4'!Y866,'5'!Y866,'6'!Y866,'7'!Y866,'8'!Y866,'9'!Y866)</f>
        <v>2.1944277170991228E-3</v>
      </c>
      <c r="Z866" s="6">
        <f>_xlfn.VAR.P('0'!Z866,'1'!Z866,'2'!Z866,'3'!Z866,'4'!Z866,'5'!Z866,'6'!Z866,'7'!Z866,'8'!Z866,'9'!Z866)</f>
        <v>4</v>
      </c>
      <c r="AA866" s="6">
        <f>_xlfn.VAR.P('0'!AA866,'1'!AA866,'2'!AA866,'3'!AA866,'4'!AA866,'5'!AA866,'6'!AA866,'7'!AA866,'8'!AA866,'9'!AA866)</f>
        <v>6.2287977578490594E-4</v>
      </c>
      <c r="AB866" s="6">
        <f>_xlfn.VAR.P('0'!AB866,'1'!AB866,'2'!AB866,'3'!AB866,'4'!AB866,'5'!AB866,'6'!AB866,'7'!AB866,'8'!AB866,'9'!AB866)</f>
        <v>0.16</v>
      </c>
      <c r="AC866" s="6">
        <f>_xlfn.VAR.P('0'!AC866,'1'!AC866,'2'!AC866,'3'!AC866,'4'!AC866,'5'!AC866,'6'!AC866,'7'!AC866,'8'!AC866,'9'!AC866)</f>
        <v>5.9260412251253489E-4</v>
      </c>
      <c r="AD866" s="6">
        <f>_xlfn.VAR.P('0'!AD866,'1'!AD866,'2'!AD866,'3'!AD866,'4'!AD866,'5'!AD866,'6'!AD866,'7'!AD866,'8'!AD866,'9'!AD866)</f>
        <v>0.09</v>
      </c>
      <c r="AE866" s="6">
        <f>_xlfn.VAR.P('0'!AE866,'1'!AE866,'2'!AE866,'3'!AE866,'4'!AE866,'5'!AE866,'6'!AE866,'7'!AE866,'8'!AE866,'9'!AE866)</f>
        <v>3.3011111626016407E-3</v>
      </c>
      <c r="AF866" s="6">
        <f>_xlfn.VAR.P('0'!AF866,'1'!AF866,'2'!AF866,'3'!AF866,'4'!AF866,'5'!AF866,'6'!AF866,'7'!AF866,'8'!AF866,'9'!AF866)</f>
        <v>0</v>
      </c>
      <c r="AG866" s="6">
        <f>_xlfn.VAR.P('0'!AG866,'1'!AG866,'2'!AG866,'3'!AG866,'4'!AG866,'5'!AG866,'6'!AG866,'7'!AG866,'8'!AG866,'9'!AG866)</f>
        <v>2.918508599066289E-3</v>
      </c>
      <c r="AH866" s="6">
        <f>_xlfn.VAR.P('0'!AH866,'1'!AH866,'2'!AH866,'3'!AH866,'4'!AH866,'5'!AH866,'6'!AH866,'7'!AH866,'8'!AH866,'9'!AH866)</f>
        <v>0</v>
      </c>
      <c r="AI866" s="6">
        <f>_xlfn.VAR.P('0'!AI866,'1'!AI866,'2'!AI866,'3'!AI866,'4'!AI866,'5'!AI866,'6'!AI866,'7'!AI866,'8'!AI866,'9'!AI866)</f>
        <v>5.2223257630219389E-3</v>
      </c>
      <c r="AJ866" s="6">
        <f>_xlfn.VAR.P('0'!AJ866,'1'!AJ866,'2'!AJ866,'3'!AJ866,'4'!AJ866,'5'!AJ866,'6'!AJ866,'7'!AJ866,'8'!AJ866,'9'!AJ866)</f>
        <v>0</v>
      </c>
      <c r="AK866" s="6">
        <f>_xlfn.VAR.P('0'!AK866,'1'!AK866,'2'!AK866,'3'!AK866,'4'!AK866,'5'!AK866,'6'!AK866,'7'!AK866,'8'!AK866,'9'!AK866)</f>
        <v>1.9485887586807422E-2</v>
      </c>
      <c r="AL866" s="6">
        <f>_xlfn.VAR.P('0'!AL866,'1'!AL866,'2'!AL866,'3'!AL866,'4'!AL866,'5'!AL866,'6'!AL866,'7'!AL866,'8'!AL866,'9'!AL866)</f>
        <v>0</v>
      </c>
      <c r="AM866" s="6">
        <f>_xlfn.VAR.P('0'!AM866,'1'!AM866,'2'!AM866,'3'!AM866,'4'!AM866,'5'!AM866,'6'!AM866,'7'!AM866,'8'!AM866,'9'!AM866)</f>
        <v>1.3922972700035154E-3</v>
      </c>
      <c r="AN866" s="6">
        <f>_xlfn.VAR.P('0'!AN866,'1'!AN866,'2'!AN866,'3'!AN866,'4'!AN866,'5'!AN866,'6'!AN866,'7'!AN866,'8'!AN866,'9'!AN866)</f>
        <v>0</v>
      </c>
      <c r="AO866" s="6">
        <f>_xlfn.VAR.P('0'!AO866,'1'!AO866,'2'!AO866,'3'!AO866,'4'!AO866,'5'!AO866,'6'!AO866,'7'!AO866,'8'!AO866,'9'!AO866)</f>
        <v>9.5408336209901103E-4</v>
      </c>
      <c r="AP866" s="6">
        <f>_xlfn.VAR.P('0'!AP866,'1'!AP866,'2'!AP866,'3'!AP866,'4'!AP866,'5'!AP866,'6'!AP866,'7'!AP866,'8'!AP866,'9'!AP866)</f>
        <v>0.09</v>
      </c>
      <c r="AQ866" s="6">
        <f>_xlfn.VAR.P('0'!AQ866,'1'!AQ866,'2'!AQ866,'3'!AQ866,'4'!AQ866,'5'!AQ866,'6'!AQ866,'7'!AQ866,'8'!AQ866,'9'!AQ866)</f>
        <v>8.6644344550807428E-4</v>
      </c>
      <c r="AR866" s="6">
        <f>_xlfn.VAR.P('0'!AR866,'1'!AR866,'2'!AR866,'3'!AR866,'4'!AR866,'5'!AR866,'6'!AR866,'7'!AR866,'8'!AR866,'9'!AR866)</f>
        <v>4</v>
      </c>
      <c r="AS866" s="6">
        <f>_xlfn.VAR.P('0'!AS866,'1'!AS866,'2'!AS866,'3'!AS866,'4'!AS866,'5'!AS866,'6'!AS866,'7'!AS866,'8'!AS866,'9'!AS866)</f>
        <v>1.9111739837121237E-13</v>
      </c>
      <c r="AT866" s="6">
        <f>_xlfn.VAR.P('0'!AT866,'1'!AT866,'2'!AT866,'3'!AT866,'4'!AT866,'5'!AT866,'6'!AT866,'7'!AT866,'8'!AT866,'9'!AT866)</f>
        <v>0.16</v>
      </c>
      <c r="AU866" s="6">
        <f>_xlfn.VAR.P('0'!AU866,'1'!AU866,'2'!AU866,'3'!AU866,'4'!AU866,'5'!AU866,'6'!AU866,'7'!AU866,'8'!AU866,'9'!AU866)</f>
        <v>6.3496141898437483E-3</v>
      </c>
      <c r="AV866" s="6">
        <f>_xlfn.VAR.P('0'!AV866,'1'!AV866,'2'!AV866,'3'!AV866,'4'!AV866,'5'!AV866,'6'!AV866,'7'!AV866,'8'!AV866,'9'!AV866)</f>
        <v>0.24</v>
      </c>
      <c r="AW866" s="6">
        <f>_xlfn.VAR.P('0'!AW866,'1'!AW866,'2'!AW866,'3'!AW866,'4'!AW866,'5'!AW866,'6'!AW866,'7'!AW866,'8'!AW866,'9'!AW866)</f>
        <v>1.6483837105872184E-2</v>
      </c>
    </row>
    <row r="867" spans="1:49" ht="15.75" customHeight="1" x14ac:dyDescent="0.25">
      <c r="A867" s="6" t="str">
        <f>IF(AND('0'!A867='1'!A867,'1'!A867='2'!A867,'2'!A867='3'!A867,'3'!A867='4'!A867,'4'!A867='5'!A867,'5'!A867='6'!A867,'6'!A867='7'!A867,'7'!A867='8'!A867,'8'!A867='9'!A867,'1'!A867='2'!A867),'9'!A867,)</f>
        <v>RPA</v>
      </c>
      <c r="B867" s="11" t="str">
        <f>IF(AND('0'!B867='1'!B867,'1'!B867='2'!B867,'2'!B867='3'!B867,'3'!B867='4'!B867,'4'!B867='5'!B867,'5'!B867='6'!B867,'6'!B867='7'!B867,'7'!B867='8'!B867,'8'!B867='9'!B867,'1'!B867='2'!B867),'9'!B867,)</f>
        <v>1971-06-08</v>
      </c>
      <c r="C867" s="11" t="str">
        <f>IF(AND('0'!C867='1'!C867,'1'!C867='2'!C867,'2'!C867='3'!C867,'3'!C867='4'!C867,'4'!C867='5'!C867,'5'!C867='6'!C867,'6'!C867='7'!C867,'7'!C867='8'!C867,'8'!C867='9'!C867,'1'!C867='2'!C867),'9'!C867,)</f>
        <v>1971-06-08</v>
      </c>
      <c r="D867" s="7">
        <f>IF(AND('0'!D867='1'!D867,'1'!D867='2'!D867,'2'!D867='3'!D867,'3'!D867='4'!D867,'4'!D867='5'!D867,'5'!D867='6'!D867,'6'!D867='7'!D867,'7'!D867='8'!D867,'8'!D867='9'!D867,'1'!D867='2'!D867),'9'!D867,)</f>
        <v>26183</v>
      </c>
      <c r="E867" s="8">
        <f>IF(COUNTIF(Recovered!$A$2:$A$808,A867)&gt;0,1,0)</f>
        <v>1</v>
      </c>
      <c r="F867" s="6">
        <f>_xlfn.VAR.P('0'!F867,'1'!F867,'2'!F867,'3'!F867,'4'!F867,'5'!F867,'6'!F867,'7'!F867,'8'!F867,'9'!F867)</f>
        <v>0</v>
      </c>
      <c r="G867" s="6">
        <f>_xlfn.VAR.P('0'!G867,'1'!G867,'2'!G867,'3'!G867,'4'!G867,'5'!G867,'6'!G867,'7'!G867,'8'!G867,'9'!G867)</f>
        <v>9.4866188521804692E-4</v>
      </c>
      <c r="H867" s="6">
        <f>_xlfn.VAR.P('0'!H867,'1'!H867,'2'!H867,'3'!H867,'4'!H867,'5'!H867,'6'!H867,'7'!H867,'8'!H867,'9'!H867)</f>
        <v>0</v>
      </c>
      <c r="I867" s="6">
        <f>_xlfn.VAR.P('0'!I867,'1'!I867,'2'!I867,'3'!I867,'4'!I867,'5'!I867,'6'!I867,'7'!I867,'8'!I867,'9'!I867)</f>
        <v>1.1249363617152055E-3</v>
      </c>
      <c r="J867" s="6">
        <f>_xlfn.VAR.P('0'!J867,'1'!J867,'2'!J867,'3'!J867,'4'!J867,'5'!J867,'6'!J867,'7'!J867,'8'!J867,'9'!J867)</f>
        <v>0</v>
      </c>
      <c r="K867" s="6">
        <f>_xlfn.VAR.P('0'!K867,'1'!K867,'2'!K867,'3'!K867,'4'!K867,'5'!K867,'6'!K867,'7'!K867,'8'!K867,'9'!K867)</f>
        <v>1.0428127971589044E-4</v>
      </c>
      <c r="L867" s="6">
        <f>_xlfn.VAR.P('0'!L867,'1'!L867,'2'!L867,'3'!L867,'4'!L867,'5'!L867,'6'!L867,'7'!L867,'8'!L867,'9'!L867)</f>
        <v>0</v>
      </c>
      <c r="M867" s="6">
        <f>_xlfn.VAR.P('0'!M867,'1'!M867,'2'!M867,'3'!M867,'4'!M867,'5'!M867,'6'!M867,'7'!M867,'8'!M867,'9'!M867)</f>
        <v>2.264741648614245E-3</v>
      </c>
      <c r="N867" s="6">
        <f>_xlfn.VAR.P('0'!N867,'1'!N867,'2'!N867,'3'!N867,'4'!N867,'5'!N867,'6'!N867,'7'!N867,'8'!N867,'9'!N867)</f>
        <v>0</v>
      </c>
      <c r="O867" s="6">
        <f>_xlfn.VAR.P('0'!O867,'1'!O867,'2'!O867,'3'!O867,'4'!O867,'5'!O867,'6'!O867,'7'!O867,'8'!O867,'9'!O867)</f>
        <v>4.1630038006135672E-4</v>
      </c>
      <c r="P867" s="6">
        <f>_xlfn.VAR.P('0'!P867,'1'!P867,'2'!P867,'3'!P867,'4'!P867,'5'!P867,'6'!P867,'7'!P867,'8'!P867,'9'!P867)</f>
        <v>0</v>
      </c>
      <c r="Q867" s="6">
        <f>_xlfn.VAR.P('0'!Q867,'1'!Q867,'2'!Q867,'3'!Q867,'4'!Q867,'5'!Q867,'6'!Q867,'7'!Q867,'8'!Q867,'9'!Q867)</f>
        <v>2.1909588421294732E-3</v>
      </c>
      <c r="R867" s="6">
        <f>_xlfn.VAR.P('0'!R867,'1'!R867,'2'!R867,'3'!R867,'4'!R867,'5'!R867,'6'!R867,'7'!R867,'8'!R867,'9'!R867)</f>
        <v>0</v>
      </c>
      <c r="S867" s="6">
        <f>_xlfn.VAR.P('0'!S867,'1'!S867,'2'!S867,'3'!S867,'4'!S867,'5'!S867,'6'!S867,'7'!S867,'8'!S867,'9'!S867)</f>
        <v>9.2407317906954888E-4</v>
      </c>
      <c r="T867" s="6">
        <f>_xlfn.VAR.P('0'!T867,'1'!T867,'2'!T867,'3'!T867,'4'!T867,'5'!T867,'6'!T867,'7'!T867,'8'!T867,'9'!T867)</f>
        <v>0</v>
      </c>
      <c r="U867" s="6">
        <f>_xlfn.VAR.P('0'!U867,'1'!U867,'2'!U867,'3'!U867,'4'!U867,'5'!U867,'6'!U867,'7'!U867,'8'!U867,'9'!U867)</f>
        <v>4.8148378112209512E-4</v>
      </c>
      <c r="V867" s="6">
        <f>_xlfn.VAR.P('0'!V867,'1'!V867,'2'!V867,'3'!V867,'4'!V867,'5'!V867,'6'!V867,'7'!V867,'8'!V867,'9'!V867)</f>
        <v>0</v>
      </c>
      <c r="W867" s="6">
        <f>_xlfn.VAR.P('0'!W867,'1'!W867,'2'!W867,'3'!W867,'4'!W867,'5'!W867,'6'!W867,'7'!W867,'8'!W867,'9'!W867)</f>
        <v>2.5254636653712756E-5</v>
      </c>
      <c r="X867" s="6">
        <f>_xlfn.VAR.P('0'!X867,'1'!X867,'2'!X867,'3'!X867,'4'!X867,'5'!X867,'6'!X867,'7'!X867,'8'!X867,'9'!X867)</f>
        <v>0</v>
      </c>
      <c r="Y867" s="6">
        <f>_xlfn.VAR.P('0'!Y867,'1'!Y867,'2'!Y867,'3'!Y867,'4'!Y867,'5'!Y867,'6'!Y867,'7'!Y867,'8'!Y867,'9'!Y867)</f>
        <v>7.9373318729361098E-4</v>
      </c>
      <c r="Z867" s="6">
        <f>_xlfn.VAR.P('0'!Z867,'1'!Z867,'2'!Z867,'3'!Z867,'4'!Z867,'5'!Z867,'6'!Z867,'7'!Z867,'8'!Z867,'9'!Z867)</f>
        <v>0</v>
      </c>
      <c r="AA867" s="6">
        <f>_xlfn.VAR.P('0'!AA867,'1'!AA867,'2'!AA867,'3'!AA867,'4'!AA867,'5'!AA867,'6'!AA867,'7'!AA867,'8'!AA867,'9'!AA867)</f>
        <v>1.878935982140751E-4</v>
      </c>
      <c r="AB867" s="6">
        <f>_xlfn.VAR.P('0'!AB867,'1'!AB867,'2'!AB867,'3'!AB867,'4'!AB867,'5'!AB867,'6'!AB867,'7'!AB867,'8'!AB867,'9'!AB867)</f>
        <v>0</v>
      </c>
      <c r="AC867" s="6">
        <f>_xlfn.VAR.P('0'!AC867,'1'!AC867,'2'!AC867,'3'!AC867,'4'!AC867,'5'!AC867,'6'!AC867,'7'!AC867,'8'!AC867,'9'!AC867)</f>
        <v>8.0645819129597144E-5</v>
      </c>
      <c r="AD867" s="6">
        <f>_xlfn.VAR.P('0'!AD867,'1'!AD867,'2'!AD867,'3'!AD867,'4'!AD867,'5'!AD867,'6'!AD867,'7'!AD867,'8'!AD867,'9'!AD867)</f>
        <v>0.24</v>
      </c>
      <c r="AE867" s="6">
        <f>_xlfn.VAR.P('0'!AE867,'1'!AE867,'2'!AE867,'3'!AE867,'4'!AE867,'5'!AE867,'6'!AE867,'7'!AE867,'8'!AE867,'9'!AE867)</f>
        <v>1.168849479207857E-3</v>
      </c>
      <c r="AF867" s="6">
        <f>_xlfn.VAR.P('0'!AF867,'1'!AF867,'2'!AF867,'3'!AF867,'4'!AF867,'5'!AF867,'6'!AF867,'7'!AF867,'8'!AF867,'9'!AF867)</f>
        <v>0</v>
      </c>
      <c r="AG867" s="6">
        <f>_xlfn.VAR.P('0'!AG867,'1'!AG867,'2'!AG867,'3'!AG867,'4'!AG867,'5'!AG867,'6'!AG867,'7'!AG867,'8'!AG867,'9'!AG867)</f>
        <v>5.9250372979980596E-4</v>
      </c>
      <c r="AH867" s="6">
        <f>_xlfn.VAR.P('0'!AH867,'1'!AH867,'2'!AH867,'3'!AH867,'4'!AH867,'5'!AH867,'6'!AH867,'7'!AH867,'8'!AH867,'9'!AH867)</f>
        <v>0</v>
      </c>
      <c r="AI867" s="6">
        <f>_xlfn.VAR.P('0'!AI867,'1'!AI867,'2'!AI867,'3'!AI867,'4'!AI867,'5'!AI867,'6'!AI867,'7'!AI867,'8'!AI867,'9'!AI867)</f>
        <v>4.07678084775336E-3</v>
      </c>
      <c r="AJ867" s="6">
        <f>_xlfn.VAR.P('0'!AJ867,'1'!AJ867,'2'!AJ867,'3'!AJ867,'4'!AJ867,'5'!AJ867,'6'!AJ867,'7'!AJ867,'8'!AJ867,'9'!AJ867)</f>
        <v>0</v>
      </c>
      <c r="AK867" s="6">
        <f>_xlfn.VAR.P('0'!AK867,'1'!AK867,'2'!AK867,'3'!AK867,'4'!AK867,'5'!AK867,'6'!AK867,'7'!AK867,'8'!AK867,'9'!AK867)</f>
        <v>9.1850590490265907E-3</v>
      </c>
      <c r="AL867" s="6">
        <f>_xlfn.VAR.P('0'!AL867,'1'!AL867,'2'!AL867,'3'!AL867,'4'!AL867,'5'!AL867,'6'!AL867,'7'!AL867,'8'!AL867,'9'!AL867)</f>
        <v>0</v>
      </c>
      <c r="AM867" s="6">
        <f>_xlfn.VAR.P('0'!AM867,'1'!AM867,'2'!AM867,'3'!AM867,'4'!AM867,'5'!AM867,'6'!AM867,'7'!AM867,'8'!AM867,'9'!AM867)</f>
        <v>1.7807267630399994E-7</v>
      </c>
      <c r="AN867" s="6">
        <f>_xlfn.VAR.P('0'!AN867,'1'!AN867,'2'!AN867,'3'!AN867,'4'!AN867,'5'!AN867,'6'!AN867,'7'!AN867,'8'!AN867,'9'!AN867)</f>
        <v>0.09</v>
      </c>
      <c r="AO867" s="6">
        <f>_xlfn.VAR.P('0'!AO867,'1'!AO867,'2'!AO867,'3'!AO867,'4'!AO867,'5'!AO867,'6'!AO867,'7'!AO867,'8'!AO867,'9'!AO867)</f>
        <v>5.2376956502594397E-3</v>
      </c>
      <c r="AP867" s="6">
        <f>_xlfn.VAR.P('0'!AP867,'1'!AP867,'2'!AP867,'3'!AP867,'4'!AP867,'5'!AP867,'6'!AP867,'7'!AP867,'8'!AP867,'9'!AP867)</f>
        <v>0</v>
      </c>
      <c r="AQ867" s="6">
        <f>_xlfn.VAR.P('0'!AQ867,'1'!AQ867,'2'!AQ867,'3'!AQ867,'4'!AQ867,'5'!AQ867,'6'!AQ867,'7'!AQ867,'8'!AQ867,'9'!AQ867)</f>
        <v>6.0204451281788453E-3</v>
      </c>
      <c r="AR867" s="6">
        <f>_xlfn.VAR.P('0'!AR867,'1'!AR867,'2'!AR867,'3'!AR867,'4'!AR867,'5'!AR867,'6'!AR867,'7'!AR867,'8'!AR867,'9'!AR867)</f>
        <v>0</v>
      </c>
      <c r="AS867" s="6">
        <f>_xlfn.VAR.P('0'!AS867,'1'!AS867,'2'!AS867,'3'!AS867,'4'!AS867,'5'!AS867,'6'!AS867,'7'!AS867,'8'!AS867,'9'!AS867)</f>
        <v>1.9168534757893697E-13</v>
      </c>
      <c r="AT867" s="6">
        <f>_xlfn.VAR.P('0'!AT867,'1'!AT867,'2'!AT867,'3'!AT867,'4'!AT867,'5'!AT867,'6'!AT867,'7'!AT867,'8'!AT867,'9'!AT867)</f>
        <v>0</v>
      </c>
      <c r="AU867" s="6">
        <f>_xlfn.VAR.P('0'!AU867,'1'!AU867,'2'!AU867,'3'!AU867,'4'!AU867,'5'!AU867,'6'!AU867,'7'!AU867,'8'!AU867,'9'!AU867)</f>
        <v>1.6608459670636039E-3</v>
      </c>
      <c r="AV867" s="6">
        <f>_xlfn.VAR.P('0'!AV867,'1'!AV867,'2'!AV867,'3'!AV867,'4'!AV867,'5'!AV867,'6'!AV867,'7'!AV867,'8'!AV867,'9'!AV867)</f>
        <v>0</v>
      </c>
      <c r="AW867" s="6">
        <f>_xlfn.VAR.P('0'!AW867,'1'!AW867,'2'!AW867,'3'!AW867,'4'!AW867,'5'!AW867,'6'!AW867,'7'!AW867,'8'!AW867,'9'!AW867)</f>
        <v>2.5107792559391725E-3</v>
      </c>
    </row>
    <row r="868" spans="1:49" ht="15.75" hidden="1" customHeight="1" x14ac:dyDescent="0.25">
      <c r="A868" s="6" t="str">
        <f>IF(AND('0'!A868='1'!A868,'1'!A868='2'!A868,'2'!A868='3'!A868,'3'!A868='4'!A868,'4'!A868='5'!A868,'5'!A868='6'!A868,'6'!A868='7'!A868,'7'!A868='8'!A868,'8'!A868='9'!A868,'1'!A868='2'!A868),'9'!A868,)</f>
        <v>Memoranda of Discussion</v>
      </c>
      <c r="B868" s="11" t="str">
        <f>IF(AND('0'!B868='1'!B868,'1'!B868='2'!B868,'2'!B868='3'!B868,'3'!B868='4'!B868,'4'!B868='5'!B868,'5'!B868='6'!B868,'6'!B868='7'!B868,'7'!B868='8'!B868,'8'!B868='9'!B868,'1'!B868='2'!B868),'9'!B868,)</f>
        <v>1971-05-11</v>
      </c>
      <c r="C868" s="11" t="str">
        <f>IF(AND('0'!C868='1'!C868,'1'!C868='2'!C868,'2'!C868='3'!C868,'3'!C868='4'!C868,'4'!C868='5'!C868,'5'!C868='6'!C868,'6'!C868='7'!C868,'7'!C868='8'!C868,'8'!C868='9'!C868,'1'!C868='2'!C868),'9'!C868,)</f>
        <v>1971-05-11</v>
      </c>
      <c r="D868" s="7">
        <f>IF(AND('0'!D868='1'!D868,'1'!D868='2'!D868,'2'!D868='3'!D868,'3'!D868='4'!D868,'4'!D868='5'!D868,'5'!D868='6'!D868,'6'!D868='7'!D868,'7'!D868='8'!D868,'8'!D868='9'!D868,'1'!D868='2'!D868),'9'!D868,)</f>
        <v>0</v>
      </c>
      <c r="E868" s="8">
        <f>IF(COUNTIF(Recovered!$A$2:$A$808,A868)&gt;0,1,0)</f>
        <v>0</v>
      </c>
      <c r="F868" s="6">
        <f>_xlfn.VAR.P('0'!F868,'1'!F868,'2'!F868,'3'!F868,'4'!F868,'5'!F868,'6'!F868,'7'!F868,'8'!F868,'9'!F868)</f>
        <v>0.09</v>
      </c>
      <c r="G868" s="6">
        <f>_xlfn.VAR.P('0'!G868,'1'!G868,'2'!G868,'3'!G868,'4'!G868,'5'!G868,'6'!G868,'7'!G868,'8'!G868,'9'!G868)</f>
        <v>1.7229444877218895E-3</v>
      </c>
      <c r="H868" s="6">
        <f>_xlfn.VAR.P('0'!H868,'1'!H868,'2'!H868,'3'!H868,'4'!H868,'5'!H868,'6'!H868,'7'!H868,'8'!H868,'9'!H868)</f>
        <v>0</v>
      </c>
      <c r="I868" s="6">
        <f>_xlfn.VAR.P('0'!I868,'1'!I868,'2'!I868,'3'!I868,'4'!I868,'5'!I868,'6'!I868,'7'!I868,'8'!I868,'9'!I868)</f>
        <v>8.0556941408719655E-3</v>
      </c>
      <c r="J868" s="6">
        <f>_xlfn.VAR.P('0'!J868,'1'!J868,'2'!J868,'3'!J868,'4'!J868,'5'!J868,'6'!J868,'7'!J868,'8'!J868,'9'!J868)</f>
        <v>0</v>
      </c>
      <c r="K868" s="6">
        <f>_xlfn.VAR.P('0'!K868,'1'!K868,'2'!K868,'3'!K868,'4'!K868,'5'!K868,'6'!K868,'7'!K868,'8'!K868,'9'!K868)</f>
        <v>6.8104049450084143E-3</v>
      </c>
      <c r="L868" s="6">
        <f>_xlfn.VAR.P('0'!L868,'1'!L868,'2'!L868,'3'!L868,'4'!L868,'5'!L868,'6'!L868,'7'!L868,'8'!L868,'9'!L868)</f>
        <v>0.25</v>
      </c>
      <c r="M868" s="6">
        <f>_xlfn.VAR.P('0'!M868,'1'!M868,'2'!M868,'3'!M868,'4'!M868,'5'!M868,'6'!M868,'7'!M868,'8'!M868,'9'!M868)</f>
        <v>4.4312624734842388E-3</v>
      </c>
      <c r="N868" s="6">
        <f>_xlfn.VAR.P('0'!N868,'1'!N868,'2'!N868,'3'!N868,'4'!N868,'5'!N868,'6'!N868,'7'!N868,'8'!N868,'9'!N868)</f>
        <v>0</v>
      </c>
      <c r="O868" s="6">
        <f>_xlfn.VAR.P('0'!O868,'1'!O868,'2'!O868,'3'!O868,'4'!O868,'5'!O868,'6'!O868,'7'!O868,'8'!O868,'9'!O868)</f>
        <v>1.3382904798942002E-4</v>
      </c>
      <c r="P868" s="6">
        <f>_xlfn.VAR.P('0'!P868,'1'!P868,'2'!P868,'3'!P868,'4'!P868,'5'!P868,'6'!P868,'7'!P868,'8'!P868,'9'!P868)</f>
        <v>0</v>
      </c>
      <c r="Q868" s="6">
        <f>_xlfn.VAR.P('0'!Q868,'1'!Q868,'2'!Q868,'3'!Q868,'4'!Q868,'5'!Q868,'6'!Q868,'7'!Q868,'8'!Q868,'9'!Q868)</f>
        <v>1.218284201391377E-2</v>
      </c>
      <c r="R868" s="6">
        <f>_xlfn.VAR.P('0'!R868,'1'!R868,'2'!R868,'3'!R868,'4'!R868,'5'!R868,'6'!R868,'7'!R868,'8'!R868,'9'!R868)</f>
        <v>0.21</v>
      </c>
      <c r="S868" s="6">
        <f>_xlfn.VAR.P('0'!S868,'1'!S868,'2'!S868,'3'!S868,'4'!S868,'5'!S868,'6'!S868,'7'!S868,'8'!S868,'9'!S868)</f>
        <v>1.1665127325887396E-3</v>
      </c>
      <c r="T868" s="6">
        <f>_xlfn.VAR.P('0'!T868,'1'!T868,'2'!T868,'3'!T868,'4'!T868,'5'!T868,'6'!T868,'7'!T868,'8'!T868,'9'!T868)</f>
        <v>6</v>
      </c>
      <c r="U868" s="6">
        <f>_xlfn.VAR.P('0'!U868,'1'!U868,'2'!U868,'3'!U868,'4'!U868,'5'!U868,'6'!U868,'7'!U868,'8'!U868,'9'!U868)</f>
        <v>9.4883745843870313E-4</v>
      </c>
      <c r="V868" s="6">
        <f>_xlfn.VAR.P('0'!V868,'1'!V868,'2'!V868,'3'!V868,'4'!V868,'5'!V868,'6'!V868,'7'!V868,'8'!V868,'9'!V868)</f>
        <v>0.24</v>
      </c>
      <c r="W868" s="6">
        <f>_xlfn.VAR.P('0'!W868,'1'!W868,'2'!W868,'3'!W868,'4'!W868,'5'!W868,'6'!W868,'7'!W868,'8'!W868,'9'!W868)</f>
        <v>4.5968024752775704E-3</v>
      </c>
      <c r="X868" s="6">
        <f>_xlfn.VAR.P('0'!X868,'1'!X868,'2'!X868,'3'!X868,'4'!X868,'5'!X868,'6'!X868,'7'!X868,'8'!X868,'9'!X868)</f>
        <v>0</v>
      </c>
      <c r="Y868" s="6">
        <f>_xlfn.VAR.P('0'!Y868,'1'!Y868,'2'!Y868,'3'!Y868,'4'!Y868,'5'!Y868,'6'!Y868,'7'!Y868,'8'!Y868,'9'!Y868)</f>
        <v>7.5119512186404332E-3</v>
      </c>
      <c r="Z868" s="6">
        <f>_xlfn.VAR.P('0'!Z868,'1'!Z868,'2'!Z868,'3'!Z868,'4'!Z868,'5'!Z868,'6'!Z868,'7'!Z868,'8'!Z868,'9'!Z868)</f>
        <v>0</v>
      </c>
      <c r="AA868" s="6">
        <f>_xlfn.VAR.P('0'!AA868,'1'!AA868,'2'!AA868,'3'!AA868,'4'!AA868,'5'!AA868,'6'!AA868,'7'!AA868,'8'!AA868,'9'!AA868)</f>
        <v>1.6095625064559086E-2</v>
      </c>
      <c r="AB868" s="6">
        <f>_xlfn.VAR.P('0'!AB868,'1'!AB868,'2'!AB868,'3'!AB868,'4'!AB868,'5'!AB868,'6'!AB868,'7'!AB868,'8'!AB868,'9'!AB868)</f>
        <v>0</v>
      </c>
      <c r="AC868" s="6">
        <f>_xlfn.VAR.P('0'!AC868,'1'!AC868,'2'!AC868,'3'!AC868,'4'!AC868,'5'!AC868,'6'!AC868,'7'!AC868,'8'!AC868,'9'!AC868)</f>
        <v>4.8795536654265368E-3</v>
      </c>
      <c r="AD868" s="6">
        <f>_xlfn.VAR.P('0'!AD868,'1'!AD868,'2'!AD868,'3'!AD868,'4'!AD868,'5'!AD868,'6'!AD868,'7'!AD868,'8'!AD868,'9'!AD868)</f>
        <v>0.09</v>
      </c>
      <c r="AE868" s="6">
        <f>_xlfn.VAR.P('0'!AE868,'1'!AE868,'2'!AE868,'3'!AE868,'4'!AE868,'5'!AE868,'6'!AE868,'7'!AE868,'8'!AE868,'9'!AE868)</f>
        <v>3.3052704041980066E-3</v>
      </c>
      <c r="AF868" s="6">
        <f>_xlfn.VAR.P('0'!AF868,'1'!AF868,'2'!AF868,'3'!AF868,'4'!AF868,'5'!AF868,'6'!AF868,'7'!AF868,'8'!AF868,'9'!AF868)</f>
        <v>6</v>
      </c>
      <c r="AG868" s="6">
        <f>_xlfn.VAR.P('0'!AG868,'1'!AG868,'2'!AG868,'3'!AG868,'4'!AG868,'5'!AG868,'6'!AG868,'7'!AG868,'8'!AG868,'9'!AG868)</f>
        <v>6.9713075961458058E-3</v>
      </c>
      <c r="AH868" s="6">
        <f>_xlfn.VAR.P('0'!AH868,'1'!AH868,'2'!AH868,'3'!AH868,'4'!AH868,'5'!AH868,'6'!AH868,'7'!AH868,'8'!AH868,'9'!AH868)</f>
        <v>0.09</v>
      </c>
      <c r="AI868" s="6">
        <f>_xlfn.VAR.P('0'!AI868,'1'!AI868,'2'!AI868,'3'!AI868,'4'!AI868,'5'!AI868,'6'!AI868,'7'!AI868,'8'!AI868,'9'!AI868)</f>
        <v>1.1786559716127486E-2</v>
      </c>
      <c r="AJ868" s="6">
        <f>_xlfn.VAR.P('0'!AJ868,'1'!AJ868,'2'!AJ868,'3'!AJ868,'4'!AJ868,'5'!AJ868,'6'!AJ868,'7'!AJ868,'8'!AJ868,'9'!AJ868)</f>
        <v>0</v>
      </c>
      <c r="AK868" s="6">
        <f>_xlfn.VAR.P('0'!AK868,'1'!AK868,'2'!AK868,'3'!AK868,'4'!AK868,'5'!AK868,'6'!AK868,'7'!AK868,'8'!AK868,'9'!AK868)</f>
        <v>1.1717503457107058E-2</v>
      </c>
      <c r="AL868" s="6">
        <f>_xlfn.VAR.P('0'!AL868,'1'!AL868,'2'!AL868,'3'!AL868,'4'!AL868,'5'!AL868,'6'!AL868,'7'!AL868,'8'!AL868,'9'!AL868)</f>
        <v>24</v>
      </c>
      <c r="AM868" s="6">
        <f>_xlfn.VAR.P('0'!AM868,'1'!AM868,'2'!AM868,'3'!AM868,'4'!AM868,'5'!AM868,'6'!AM868,'7'!AM868,'8'!AM868,'9'!AM868)</f>
        <v>8.5708465575507382E-3</v>
      </c>
      <c r="AN868" s="6">
        <f>_xlfn.VAR.P('0'!AN868,'1'!AN868,'2'!AN868,'3'!AN868,'4'!AN868,'5'!AN868,'6'!AN868,'7'!AN868,'8'!AN868,'9'!AN868)</f>
        <v>0.21</v>
      </c>
      <c r="AO868" s="6">
        <f>_xlfn.VAR.P('0'!AO868,'1'!AO868,'2'!AO868,'3'!AO868,'4'!AO868,'5'!AO868,'6'!AO868,'7'!AO868,'8'!AO868,'9'!AO868)</f>
        <v>1.1643146286987545E-2</v>
      </c>
      <c r="AP868" s="6">
        <f>_xlfn.VAR.P('0'!AP868,'1'!AP868,'2'!AP868,'3'!AP868,'4'!AP868,'5'!AP868,'6'!AP868,'7'!AP868,'8'!AP868,'9'!AP868)</f>
        <v>0</v>
      </c>
      <c r="AQ868" s="6">
        <f>_xlfn.VAR.P('0'!AQ868,'1'!AQ868,'2'!AQ868,'3'!AQ868,'4'!AQ868,'5'!AQ868,'6'!AQ868,'7'!AQ868,'8'!AQ868,'9'!AQ868)</f>
        <v>3.2869899312475519E-3</v>
      </c>
      <c r="AR868" s="6">
        <f>_xlfn.VAR.P('0'!AR868,'1'!AR868,'2'!AR868,'3'!AR868,'4'!AR868,'5'!AR868,'6'!AR868,'7'!AR868,'8'!AR868,'9'!AR868)</f>
        <v>0</v>
      </c>
      <c r="AS868" s="6">
        <f>_xlfn.VAR.P('0'!AS868,'1'!AS868,'2'!AS868,'3'!AS868,'4'!AS868,'5'!AS868,'6'!AS868,'7'!AS868,'8'!AS868,'9'!AS868)</f>
        <v>2.0120571339048891E-12</v>
      </c>
      <c r="AT868" s="6">
        <f>_xlfn.VAR.P('0'!AT868,'1'!AT868,'2'!AT868,'3'!AT868,'4'!AT868,'5'!AT868,'6'!AT868,'7'!AT868,'8'!AT868,'9'!AT868)</f>
        <v>0</v>
      </c>
      <c r="AU868" s="6">
        <f>_xlfn.VAR.P('0'!AU868,'1'!AU868,'2'!AU868,'3'!AU868,'4'!AU868,'5'!AU868,'6'!AU868,'7'!AU868,'8'!AU868,'9'!AU868)</f>
        <v>1.6883717249676591E-2</v>
      </c>
      <c r="AV868" s="6">
        <f>_xlfn.VAR.P('0'!AV868,'1'!AV868,'2'!AV868,'3'!AV868,'4'!AV868,'5'!AV868,'6'!AV868,'7'!AV868,'8'!AV868,'9'!AV868)</f>
        <v>0.25</v>
      </c>
      <c r="AW868" s="6">
        <f>_xlfn.VAR.P('0'!AW868,'1'!AW868,'2'!AW868,'3'!AW868,'4'!AW868,'5'!AW868,'6'!AW868,'7'!AW868,'8'!AW868,'9'!AW868)</f>
        <v>1.1147203408832311E-2</v>
      </c>
    </row>
    <row r="869" spans="1:49" ht="15.75" hidden="1" customHeight="1" x14ac:dyDescent="0.25">
      <c r="A869" s="6" t="str">
        <f>IF(AND('0'!A869='1'!A869,'1'!A869='2'!A869,'2'!A869='3'!A869,'3'!A869='4'!A869,'4'!A869='5'!A869,'5'!A869='6'!A869,'6'!A869='7'!A869,'7'!A869='8'!A869,'8'!A869='9'!A869,'1'!A869='2'!A869),'9'!A869,)</f>
        <v>Minutes of Actions</v>
      </c>
      <c r="B869" s="11" t="str">
        <f>IF(AND('0'!B869='1'!B869,'1'!B869='2'!B869,'2'!B869='3'!B869,'3'!B869='4'!B869,'4'!B869='5'!B869,'5'!B869='6'!B869,'6'!B869='7'!B869,'7'!B869='8'!B869,'8'!B869='9'!B869,'1'!B869='2'!B869),'9'!B869,)</f>
        <v>1971-05-11</v>
      </c>
      <c r="C869" s="11" t="str">
        <f>IF(AND('0'!C869='1'!C869,'1'!C869='2'!C869,'2'!C869='3'!C869,'3'!C869='4'!C869,'4'!C869='5'!C869,'5'!C869='6'!C869,'6'!C869='7'!C869,'7'!C869='8'!C869,'8'!C869='9'!C869,'1'!C869='2'!C869),'9'!C869,)</f>
        <v>1971-05-11</v>
      </c>
      <c r="D869" s="7">
        <f>IF(AND('0'!D869='1'!D869,'1'!D869='2'!D869,'2'!D869='3'!D869,'3'!D869='4'!D869,'4'!D869='5'!D869,'5'!D869='6'!D869,'6'!D869='7'!D869,'7'!D869='8'!D869,'8'!D869='9'!D869,'1'!D869='2'!D869),'9'!D869,)</f>
        <v>0</v>
      </c>
      <c r="E869" s="8">
        <f>IF(COUNTIF(Recovered!$A$2:$A$808,A869)&gt;0,1,0)</f>
        <v>0</v>
      </c>
      <c r="F869" s="6">
        <f>_xlfn.VAR.P('0'!F869,'1'!F869,'2'!F869,'3'!F869,'4'!F869,'5'!F869,'6'!F869,'7'!F869,'8'!F869,'9'!F869)</f>
        <v>0</v>
      </c>
      <c r="G869" s="6">
        <f>_xlfn.VAR.P('0'!G869,'1'!G869,'2'!G869,'3'!G869,'4'!G869,'5'!G869,'6'!G869,'7'!G869,'8'!G869,'9'!G869)</f>
        <v>4.7010563338211635E-4</v>
      </c>
      <c r="H869" s="6">
        <f>_xlfn.VAR.P('0'!H869,'1'!H869,'2'!H869,'3'!H869,'4'!H869,'5'!H869,'6'!H869,'7'!H869,'8'!H869,'9'!H869)</f>
        <v>0</v>
      </c>
      <c r="I869" s="6">
        <f>_xlfn.VAR.P('0'!I869,'1'!I869,'2'!I869,'3'!I869,'4'!I869,'5'!I869,'6'!I869,'7'!I869,'8'!I869,'9'!I869)</f>
        <v>5.0059756092285567E-4</v>
      </c>
      <c r="J869" s="6">
        <f>_xlfn.VAR.P('0'!J869,'1'!J869,'2'!J869,'3'!J869,'4'!J869,'5'!J869,'6'!J869,'7'!J869,'8'!J869,'9'!J869)</f>
        <v>0</v>
      </c>
      <c r="K869" s="6">
        <f>_xlfn.VAR.P('0'!K869,'1'!K869,'2'!K869,'3'!K869,'4'!K869,'5'!K869,'6'!K869,'7'!K869,'8'!K869,'9'!K869)</f>
        <v>5.3766969969029975E-6</v>
      </c>
      <c r="L869" s="6">
        <f>_xlfn.VAR.P('0'!L869,'1'!L869,'2'!L869,'3'!L869,'4'!L869,'5'!L869,'6'!L869,'7'!L869,'8'!L869,'9'!L869)</f>
        <v>0</v>
      </c>
      <c r="M869" s="6">
        <f>_xlfn.VAR.P('0'!M869,'1'!M869,'2'!M869,'3'!M869,'4'!M869,'5'!M869,'6'!M869,'7'!M869,'8'!M869,'9'!M869)</f>
        <v>6.1654277579512333E-4</v>
      </c>
      <c r="N869" s="6">
        <f>_xlfn.VAR.P('0'!N869,'1'!N869,'2'!N869,'3'!N869,'4'!N869,'5'!N869,'6'!N869,'7'!N869,'8'!N869,'9'!N869)</f>
        <v>0</v>
      </c>
      <c r="O869" s="6">
        <f>_xlfn.VAR.P('0'!O869,'1'!O869,'2'!O869,'3'!O869,'4'!O869,'5'!O869,'6'!O869,'7'!O869,'8'!O869,'9'!O869)</f>
        <v>1.87075989486703E-4</v>
      </c>
      <c r="P869" s="6">
        <f>_xlfn.VAR.P('0'!P869,'1'!P869,'2'!P869,'3'!P869,'4'!P869,'5'!P869,'6'!P869,'7'!P869,'8'!P869,'9'!P869)</f>
        <v>0</v>
      </c>
      <c r="Q869" s="6">
        <f>_xlfn.VAR.P('0'!Q869,'1'!Q869,'2'!Q869,'3'!Q869,'4'!Q869,'5'!Q869,'6'!Q869,'7'!Q869,'8'!Q869,'9'!Q869)</f>
        <v>3.5663191931068589E-4</v>
      </c>
      <c r="R869" s="6">
        <f>_xlfn.VAR.P('0'!R869,'1'!R869,'2'!R869,'3'!R869,'4'!R869,'5'!R869,'6'!R869,'7'!R869,'8'!R869,'9'!R869)</f>
        <v>0</v>
      </c>
      <c r="S869" s="6">
        <f>_xlfn.VAR.P('0'!S869,'1'!S869,'2'!S869,'3'!S869,'4'!S869,'5'!S869,'6'!S869,'7'!S869,'8'!S869,'9'!S869)</f>
        <v>4.0438490438443332E-4</v>
      </c>
      <c r="T869" s="6">
        <f>_xlfn.VAR.P('0'!T869,'1'!T869,'2'!T869,'3'!T869,'4'!T869,'5'!T869,'6'!T869,'7'!T869,'8'!T869,'9'!T869)</f>
        <v>0</v>
      </c>
      <c r="U869" s="6">
        <f>_xlfn.VAR.P('0'!U869,'1'!U869,'2'!U869,'3'!U869,'4'!U869,'5'!U869,'6'!U869,'7'!U869,'8'!U869,'9'!U869)</f>
        <v>1.3744280940582324E-3</v>
      </c>
      <c r="V869" s="6">
        <f>_xlfn.VAR.P('0'!V869,'1'!V869,'2'!V869,'3'!V869,'4'!V869,'5'!V869,'6'!V869,'7'!V869,'8'!V869,'9'!V869)</f>
        <v>0</v>
      </c>
      <c r="W869" s="6">
        <f>_xlfn.VAR.P('0'!W869,'1'!W869,'2'!W869,'3'!W869,'4'!W869,'5'!W869,'6'!W869,'7'!W869,'8'!W869,'9'!W869)</f>
        <v>3.280620553726462E-3</v>
      </c>
      <c r="X869" s="6">
        <f>_xlfn.VAR.P('0'!X869,'1'!X869,'2'!X869,'3'!X869,'4'!X869,'5'!X869,'6'!X869,'7'!X869,'8'!X869,'9'!X869)</f>
        <v>0</v>
      </c>
      <c r="Y869" s="6">
        <f>_xlfn.VAR.P('0'!Y869,'1'!Y869,'2'!Y869,'3'!Y869,'4'!Y869,'5'!Y869,'6'!Y869,'7'!Y869,'8'!Y869,'9'!Y869)</f>
        <v>5.3267797194524083E-4</v>
      </c>
      <c r="Z869" s="6">
        <f>_xlfn.VAR.P('0'!Z869,'1'!Z869,'2'!Z869,'3'!Z869,'4'!Z869,'5'!Z869,'6'!Z869,'7'!Z869,'8'!Z869,'9'!Z869)</f>
        <v>0</v>
      </c>
      <c r="AA869" s="6">
        <f>_xlfn.VAR.P('0'!AA869,'1'!AA869,'2'!AA869,'3'!AA869,'4'!AA869,'5'!AA869,'6'!AA869,'7'!AA869,'8'!AA869,'9'!AA869)</f>
        <v>4.9321962019217467E-4</v>
      </c>
      <c r="AB869" s="6">
        <f>_xlfn.VAR.P('0'!AB869,'1'!AB869,'2'!AB869,'3'!AB869,'4'!AB869,'5'!AB869,'6'!AB869,'7'!AB869,'8'!AB869,'9'!AB869)</f>
        <v>0</v>
      </c>
      <c r="AC869" s="6">
        <f>_xlfn.VAR.P('0'!AC869,'1'!AC869,'2'!AC869,'3'!AC869,'4'!AC869,'5'!AC869,'6'!AC869,'7'!AC869,'8'!AC869,'9'!AC869)</f>
        <v>6.7736854793609301E-4</v>
      </c>
      <c r="AD869" s="6">
        <f>_xlfn.VAR.P('0'!AD869,'1'!AD869,'2'!AD869,'3'!AD869,'4'!AD869,'5'!AD869,'6'!AD869,'7'!AD869,'8'!AD869,'9'!AD869)</f>
        <v>0</v>
      </c>
      <c r="AE869" s="6">
        <f>_xlfn.VAR.P('0'!AE869,'1'!AE869,'2'!AE869,'3'!AE869,'4'!AE869,'5'!AE869,'6'!AE869,'7'!AE869,'8'!AE869,'9'!AE869)</f>
        <v>4.3331921302479354E-4</v>
      </c>
      <c r="AF869" s="6">
        <f>_xlfn.VAR.P('0'!AF869,'1'!AF869,'2'!AF869,'3'!AF869,'4'!AF869,'5'!AF869,'6'!AF869,'7'!AF869,'8'!AF869,'9'!AF869)</f>
        <v>0</v>
      </c>
      <c r="AG869" s="6">
        <f>_xlfn.VAR.P('0'!AG869,'1'!AG869,'2'!AG869,'3'!AG869,'4'!AG869,'5'!AG869,'6'!AG869,'7'!AG869,'8'!AG869,'9'!AG869)</f>
        <v>9.4372215124361705E-4</v>
      </c>
      <c r="AH869" s="6">
        <f>_xlfn.VAR.P('0'!AH869,'1'!AH869,'2'!AH869,'3'!AH869,'4'!AH869,'5'!AH869,'6'!AH869,'7'!AH869,'8'!AH869,'9'!AH869)</f>
        <v>0</v>
      </c>
      <c r="AI869" s="6">
        <f>_xlfn.VAR.P('0'!AI869,'1'!AI869,'2'!AI869,'3'!AI869,'4'!AI869,'5'!AI869,'6'!AI869,'7'!AI869,'8'!AI869,'9'!AI869)</f>
        <v>1.1218542377289865E-3</v>
      </c>
      <c r="AJ869" s="6">
        <f>_xlfn.VAR.P('0'!AJ869,'1'!AJ869,'2'!AJ869,'3'!AJ869,'4'!AJ869,'5'!AJ869,'6'!AJ869,'7'!AJ869,'8'!AJ869,'9'!AJ869)</f>
        <v>0.09</v>
      </c>
      <c r="AK869" s="6">
        <f>_xlfn.VAR.P('0'!AK869,'1'!AK869,'2'!AK869,'3'!AK869,'4'!AK869,'5'!AK869,'6'!AK869,'7'!AK869,'8'!AK869,'9'!AK869)</f>
        <v>1.3147466389426446E-3</v>
      </c>
      <c r="AL869" s="6">
        <f>_xlfn.VAR.P('0'!AL869,'1'!AL869,'2'!AL869,'3'!AL869,'4'!AL869,'5'!AL869,'6'!AL869,'7'!AL869,'8'!AL869,'9'!AL869)</f>
        <v>0</v>
      </c>
      <c r="AM869" s="6">
        <f>_xlfn.VAR.P('0'!AM869,'1'!AM869,'2'!AM869,'3'!AM869,'4'!AM869,'5'!AM869,'6'!AM869,'7'!AM869,'8'!AM869,'9'!AM869)</f>
        <v>4.1592352276400124E-8</v>
      </c>
      <c r="AN869" s="6">
        <f>_xlfn.VAR.P('0'!AN869,'1'!AN869,'2'!AN869,'3'!AN869,'4'!AN869,'5'!AN869,'6'!AN869,'7'!AN869,'8'!AN869,'9'!AN869)</f>
        <v>0</v>
      </c>
      <c r="AO869" s="6">
        <f>_xlfn.VAR.P('0'!AO869,'1'!AO869,'2'!AO869,'3'!AO869,'4'!AO869,'5'!AO869,'6'!AO869,'7'!AO869,'8'!AO869,'9'!AO869)</f>
        <v>1.6384827342373512E-4</v>
      </c>
      <c r="AP869" s="6">
        <f>_xlfn.VAR.P('0'!AP869,'1'!AP869,'2'!AP869,'3'!AP869,'4'!AP869,'5'!AP869,'6'!AP869,'7'!AP869,'8'!AP869,'9'!AP869)</f>
        <v>0</v>
      </c>
      <c r="AQ869" s="6">
        <f>_xlfn.VAR.P('0'!AQ869,'1'!AQ869,'2'!AQ869,'3'!AQ869,'4'!AQ869,'5'!AQ869,'6'!AQ869,'7'!AQ869,'8'!AQ869,'9'!AQ869)</f>
        <v>2.7663407377770894E-3</v>
      </c>
      <c r="AR869" s="6">
        <f>_xlfn.VAR.P('0'!AR869,'1'!AR869,'2'!AR869,'3'!AR869,'4'!AR869,'5'!AR869,'6'!AR869,'7'!AR869,'8'!AR869,'9'!AR869)</f>
        <v>0</v>
      </c>
      <c r="AS869" s="6">
        <f>_xlfn.VAR.P('0'!AS869,'1'!AS869,'2'!AS869,'3'!AS869,'4'!AS869,'5'!AS869,'6'!AS869,'7'!AS869,'8'!AS869,'9'!AS869)</f>
        <v>8.4688255541664066E-14</v>
      </c>
      <c r="AT869" s="6">
        <f>_xlfn.VAR.P('0'!AT869,'1'!AT869,'2'!AT869,'3'!AT869,'4'!AT869,'5'!AT869,'6'!AT869,'7'!AT869,'8'!AT869,'9'!AT869)</f>
        <v>0.16</v>
      </c>
      <c r="AU869" s="6">
        <f>_xlfn.VAR.P('0'!AU869,'1'!AU869,'2'!AU869,'3'!AU869,'4'!AU869,'5'!AU869,'6'!AU869,'7'!AU869,'8'!AU869,'9'!AU869)</f>
        <v>2.1401377773522164E-4</v>
      </c>
      <c r="AV869" s="6">
        <f>_xlfn.VAR.P('0'!AV869,'1'!AV869,'2'!AV869,'3'!AV869,'4'!AV869,'5'!AV869,'6'!AV869,'7'!AV869,'8'!AV869,'9'!AV869)</f>
        <v>0</v>
      </c>
      <c r="AW869" s="6">
        <f>_xlfn.VAR.P('0'!AW869,'1'!AW869,'2'!AW869,'3'!AW869,'4'!AW869,'5'!AW869,'6'!AW869,'7'!AW869,'8'!AW869,'9'!AW869)</f>
        <v>5.6120686834741206E-3</v>
      </c>
    </row>
    <row r="870" spans="1:49" ht="15.75" customHeight="1" x14ac:dyDescent="0.25">
      <c r="A870" s="6" t="str">
        <f>IF(AND('0'!A870='1'!A870,'1'!A870='2'!A870,'2'!A870='3'!A870,'3'!A870='4'!A870,'4'!A870='5'!A870,'5'!A870='6'!A870,'6'!A870='7'!A870,'7'!A870='8'!A870,'8'!A870='9'!A870,'1'!A870='2'!A870),'9'!A870,)</f>
        <v>RPA</v>
      </c>
      <c r="B870" s="11" t="str">
        <f>IF(AND('0'!B870='1'!B870,'1'!B870='2'!B870,'2'!B870='3'!B870,'3'!B870='4'!B870,'4'!B870='5'!B870,'5'!B870='6'!B870,'6'!B870='7'!B870,'7'!B870='8'!B870,'8'!B870='9'!B870,'1'!B870='2'!B870),'9'!B870,)</f>
        <v>1971-05-11</v>
      </c>
      <c r="C870" s="11" t="str">
        <f>IF(AND('0'!C870='1'!C870,'1'!C870='2'!C870,'2'!C870='3'!C870,'3'!C870='4'!C870,'4'!C870='5'!C870,'5'!C870='6'!C870,'6'!C870='7'!C870,'7'!C870='8'!C870,'8'!C870='9'!C870,'1'!C870='2'!C870),'9'!C870,)</f>
        <v>1971-05-11</v>
      </c>
      <c r="D870" s="7">
        <f>IF(AND('0'!D870='1'!D870,'1'!D870='2'!D870,'2'!D870='3'!D870,'3'!D870='4'!D870,'4'!D870='5'!D870,'5'!D870='6'!D870,'6'!D870='7'!D870,'7'!D870='8'!D870,'8'!D870='9'!D870,'1'!D870='2'!D870),'9'!D870,)</f>
        <v>26154</v>
      </c>
      <c r="E870" s="8">
        <f>IF(COUNTIF(Recovered!$A$2:$A$808,A870)&gt;0,1,0)</f>
        <v>1</v>
      </c>
      <c r="F870" s="6">
        <f>_xlfn.VAR.P('0'!F870,'1'!F870,'2'!F870,'3'!F870,'4'!F870,'5'!F870,'6'!F870,'7'!F870,'8'!F870,'9'!F870)</f>
        <v>0</v>
      </c>
      <c r="G870" s="6">
        <f>_xlfn.VAR.P('0'!G870,'1'!G870,'2'!G870,'3'!G870,'4'!G870,'5'!G870,'6'!G870,'7'!G870,'8'!G870,'9'!G870)</f>
        <v>6.9323227083532141E-4</v>
      </c>
      <c r="H870" s="6">
        <f>_xlfn.VAR.P('0'!H870,'1'!H870,'2'!H870,'3'!H870,'4'!H870,'5'!H870,'6'!H870,'7'!H870,'8'!H870,'9'!H870)</f>
        <v>0</v>
      </c>
      <c r="I870" s="6">
        <f>_xlfn.VAR.P('0'!I870,'1'!I870,'2'!I870,'3'!I870,'4'!I870,'5'!I870,'6'!I870,'7'!I870,'8'!I870,'9'!I870)</f>
        <v>4.9169123968882135E-4</v>
      </c>
      <c r="J870" s="6">
        <f>_xlfn.VAR.P('0'!J870,'1'!J870,'2'!J870,'3'!J870,'4'!J870,'5'!J870,'6'!J870,'7'!J870,'8'!J870,'9'!J870)</f>
        <v>0</v>
      </c>
      <c r="K870" s="6">
        <f>_xlfn.VAR.P('0'!K870,'1'!K870,'2'!K870,'3'!K870,'4'!K870,'5'!K870,'6'!K870,'7'!K870,'8'!K870,'9'!K870)</f>
        <v>5.0217646955379451E-4</v>
      </c>
      <c r="L870" s="6">
        <f>_xlfn.VAR.P('0'!L870,'1'!L870,'2'!L870,'3'!L870,'4'!L870,'5'!L870,'6'!L870,'7'!L870,'8'!L870,'9'!L870)</f>
        <v>0</v>
      </c>
      <c r="M870" s="6">
        <f>_xlfn.VAR.P('0'!M870,'1'!M870,'2'!M870,'3'!M870,'4'!M870,'5'!M870,'6'!M870,'7'!M870,'8'!M870,'9'!M870)</f>
        <v>1.4950965324927377E-4</v>
      </c>
      <c r="N870" s="6">
        <f>_xlfn.VAR.P('0'!N870,'1'!N870,'2'!N870,'3'!N870,'4'!N870,'5'!N870,'6'!N870,'7'!N870,'8'!N870,'9'!N870)</f>
        <v>2.25</v>
      </c>
      <c r="O870" s="6">
        <f>_xlfn.VAR.P('0'!O870,'1'!O870,'2'!O870,'3'!O870,'4'!O870,'5'!O870,'6'!O870,'7'!O870,'8'!O870,'9'!O870)</f>
        <v>2.4148104844883694E-4</v>
      </c>
      <c r="P870" s="6">
        <f>_xlfn.VAR.P('0'!P870,'1'!P870,'2'!P870,'3'!P870,'4'!P870,'5'!P870,'6'!P870,'7'!P870,'8'!P870,'9'!P870)</f>
        <v>0</v>
      </c>
      <c r="Q870" s="6">
        <f>_xlfn.VAR.P('0'!Q870,'1'!Q870,'2'!Q870,'3'!Q870,'4'!Q870,'5'!Q870,'6'!Q870,'7'!Q870,'8'!Q870,'9'!Q870)</f>
        <v>4.9790971240555669E-4</v>
      </c>
      <c r="R870" s="6">
        <f>_xlfn.VAR.P('0'!R870,'1'!R870,'2'!R870,'3'!R870,'4'!R870,'5'!R870,'6'!R870,'7'!R870,'8'!R870,'9'!R870)</f>
        <v>0</v>
      </c>
      <c r="S870" s="6">
        <f>_xlfn.VAR.P('0'!S870,'1'!S870,'2'!S870,'3'!S870,'4'!S870,'5'!S870,'6'!S870,'7'!S870,'8'!S870,'9'!S870)</f>
        <v>1.6939908769241737E-3</v>
      </c>
      <c r="T870" s="6">
        <f>_xlfn.VAR.P('0'!T870,'1'!T870,'2'!T870,'3'!T870,'4'!T870,'5'!T870,'6'!T870,'7'!T870,'8'!T870,'9'!T870)</f>
        <v>0</v>
      </c>
      <c r="U870" s="6">
        <f>_xlfn.VAR.P('0'!U870,'1'!U870,'2'!U870,'3'!U870,'4'!U870,'5'!U870,'6'!U870,'7'!U870,'8'!U870,'9'!U870)</f>
        <v>6.0793696795673679E-3</v>
      </c>
      <c r="V870" s="6">
        <f>_xlfn.VAR.P('0'!V870,'1'!V870,'2'!V870,'3'!V870,'4'!V870,'5'!V870,'6'!V870,'7'!V870,'8'!V870,'9'!V870)</f>
        <v>0</v>
      </c>
      <c r="W870" s="6">
        <f>_xlfn.VAR.P('0'!W870,'1'!W870,'2'!W870,'3'!W870,'4'!W870,'5'!W870,'6'!W870,'7'!W870,'8'!W870,'9'!W870)</f>
        <v>5.7708828630449349E-5</v>
      </c>
      <c r="X870" s="6">
        <f>_xlfn.VAR.P('0'!X870,'1'!X870,'2'!X870,'3'!X870,'4'!X870,'5'!X870,'6'!X870,'7'!X870,'8'!X870,'9'!X870)</f>
        <v>0</v>
      </c>
      <c r="Y870" s="6">
        <f>_xlfn.VAR.P('0'!Y870,'1'!Y870,'2'!Y870,'3'!Y870,'4'!Y870,'5'!Y870,'6'!Y870,'7'!Y870,'8'!Y870,'9'!Y870)</f>
        <v>3.4634572765196089E-3</v>
      </c>
      <c r="Z870" s="6">
        <f>_xlfn.VAR.P('0'!Z870,'1'!Z870,'2'!Z870,'3'!Z870,'4'!Z870,'5'!Z870,'6'!Z870,'7'!Z870,'8'!Z870,'9'!Z870)</f>
        <v>0</v>
      </c>
      <c r="AA870" s="6">
        <f>_xlfn.VAR.P('0'!AA870,'1'!AA870,'2'!AA870,'3'!AA870,'4'!AA870,'5'!AA870,'6'!AA870,'7'!AA870,'8'!AA870,'9'!AA870)</f>
        <v>3.2210934223702381E-3</v>
      </c>
      <c r="AB870" s="6">
        <f>_xlfn.VAR.P('0'!AB870,'1'!AB870,'2'!AB870,'3'!AB870,'4'!AB870,'5'!AB870,'6'!AB870,'7'!AB870,'8'!AB870,'9'!AB870)</f>
        <v>0</v>
      </c>
      <c r="AC870" s="6">
        <f>_xlfn.VAR.P('0'!AC870,'1'!AC870,'2'!AC870,'3'!AC870,'4'!AC870,'5'!AC870,'6'!AC870,'7'!AC870,'8'!AC870,'9'!AC870)</f>
        <v>4.6638140040019562E-5</v>
      </c>
      <c r="AD870" s="6">
        <f>_xlfn.VAR.P('0'!AD870,'1'!AD870,'2'!AD870,'3'!AD870,'4'!AD870,'5'!AD870,'6'!AD870,'7'!AD870,'8'!AD870,'9'!AD870)</f>
        <v>0</v>
      </c>
      <c r="AE870" s="6">
        <f>_xlfn.VAR.P('0'!AE870,'1'!AE870,'2'!AE870,'3'!AE870,'4'!AE870,'5'!AE870,'6'!AE870,'7'!AE870,'8'!AE870,'9'!AE870)</f>
        <v>3.558871840310379E-4</v>
      </c>
      <c r="AF870" s="6">
        <f>_xlfn.VAR.P('0'!AF870,'1'!AF870,'2'!AF870,'3'!AF870,'4'!AF870,'5'!AF870,'6'!AF870,'7'!AF870,'8'!AF870,'9'!AF870)</f>
        <v>5.25</v>
      </c>
      <c r="AG870" s="6">
        <f>_xlfn.VAR.P('0'!AG870,'1'!AG870,'2'!AG870,'3'!AG870,'4'!AG870,'5'!AG870,'6'!AG870,'7'!AG870,'8'!AG870,'9'!AG870)</f>
        <v>1.4525324884879262E-3</v>
      </c>
      <c r="AH870" s="6">
        <f>_xlfn.VAR.P('0'!AH870,'1'!AH870,'2'!AH870,'3'!AH870,'4'!AH870,'5'!AH870,'6'!AH870,'7'!AH870,'8'!AH870,'9'!AH870)</f>
        <v>0.09</v>
      </c>
      <c r="AI870" s="6">
        <f>_xlfn.VAR.P('0'!AI870,'1'!AI870,'2'!AI870,'3'!AI870,'4'!AI870,'5'!AI870,'6'!AI870,'7'!AI870,'8'!AI870,'9'!AI870)</f>
        <v>1.5728657785878467E-2</v>
      </c>
      <c r="AJ870" s="6">
        <f>_xlfn.VAR.P('0'!AJ870,'1'!AJ870,'2'!AJ870,'3'!AJ870,'4'!AJ870,'5'!AJ870,'6'!AJ870,'7'!AJ870,'8'!AJ870,'9'!AJ870)</f>
        <v>0.21</v>
      </c>
      <c r="AK870" s="6">
        <f>_xlfn.VAR.P('0'!AK870,'1'!AK870,'2'!AK870,'3'!AK870,'4'!AK870,'5'!AK870,'6'!AK870,'7'!AK870,'8'!AK870,'9'!AK870)</f>
        <v>3.3089925135839347E-3</v>
      </c>
      <c r="AL870" s="6">
        <f>_xlfn.VAR.P('0'!AL870,'1'!AL870,'2'!AL870,'3'!AL870,'4'!AL870,'5'!AL870,'6'!AL870,'7'!AL870,'8'!AL870,'9'!AL870)</f>
        <v>0</v>
      </c>
      <c r="AM870" s="6">
        <f>_xlfn.VAR.P('0'!AM870,'1'!AM870,'2'!AM870,'3'!AM870,'4'!AM870,'5'!AM870,'6'!AM870,'7'!AM870,'8'!AM870,'9'!AM870)</f>
        <v>1.5519574941338874E-2</v>
      </c>
      <c r="AN870" s="6">
        <f>_xlfn.VAR.P('0'!AN870,'1'!AN870,'2'!AN870,'3'!AN870,'4'!AN870,'5'!AN870,'6'!AN870,'7'!AN870,'8'!AN870,'9'!AN870)</f>
        <v>0</v>
      </c>
      <c r="AO870" s="6">
        <f>_xlfn.VAR.P('0'!AO870,'1'!AO870,'2'!AO870,'3'!AO870,'4'!AO870,'5'!AO870,'6'!AO870,'7'!AO870,'8'!AO870,'9'!AO870)</f>
        <v>7.5990763271452074E-4</v>
      </c>
      <c r="AP870" s="6">
        <f>_xlfn.VAR.P('0'!AP870,'1'!AP870,'2'!AP870,'3'!AP870,'4'!AP870,'5'!AP870,'6'!AP870,'7'!AP870,'8'!AP870,'9'!AP870)</f>
        <v>0</v>
      </c>
      <c r="AQ870" s="6">
        <f>_xlfn.VAR.P('0'!AQ870,'1'!AQ870,'2'!AQ870,'3'!AQ870,'4'!AQ870,'5'!AQ870,'6'!AQ870,'7'!AQ870,'8'!AQ870,'9'!AQ870)</f>
        <v>9.2940088958897858E-4</v>
      </c>
      <c r="AR870" s="6">
        <f>_xlfn.VAR.P('0'!AR870,'1'!AR870,'2'!AR870,'3'!AR870,'4'!AR870,'5'!AR870,'6'!AR870,'7'!AR870,'8'!AR870,'9'!AR870)</f>
        <v>6</v>
      </c>
      <c r="AS870" s="6">
        <f>_xlfn.VAR.P('0'!AS870,'1'!AS870,'2'!AS870,'3'!AS870,'4'!AS870,'5'!AS870,'6'!AS870,'7'!AS870,'8'!AS870,'9'!AS870)</f>
        <v>2.0816856995995495E-13</v>
      </c>
      <c r="AT870" s="6">
        <f>_xlfn.VAR.P('0'!AT870,'1'!AT870,'2'!AT870,'3'!AT870,'4'!AT870,'5'!AT870,'6'!AT870,'7'!AT870,'8'!AT870,'9'!AT870)</f>
        <v>0.09</v>
      </c>
      <c r="AU870" s="6">
        <f>_xlfn.VAR.P('0'!AU870,'1'!AU870,'2'!AU870,'3'!AU870,'4'!AU870,'5'!AU870,'6'!AU870,'7'!AU870,'8'!AU870,'9'!AU870)</f>
        <v>2.7490034868687019E-3</v>
      </c>
      <c r="AV870" s="6">
        <f>_xlfn.VAR.P('0'!AV870,'1'!AV870,'2'!AV870,'3'!AV870,'4'!AV870,'5'!AV870,'6'!AV870,'7'!AV870,'8'!AV870,'9'!AV870)</f>
        <v>0.09</v>
      </c>
      <c r="AW870" s="6">
        <f>_xlfn.VAR.P('0'!AW870,'1'!AW870,'2'!AW870,'3'!AW870,'4'!AW870,'5'!AW870,'6'!AW870,'7'!AW870,'8'!AW870,'9'!AW870)</f>
        <v>2.5916192215940863E-3</v>
      </c>
    </row>
    <row r="871" spans="1:49" ht="15.75" hidden="1" customHeight="1" x14ac:dyDescent="0.25">
      <c r="A871" s="6" t="str">
        <f>IF(AND('0'!A871='1'!A871,'1'!A871='2'!A871,'2'!A871='3'!A871,'3'!A871='4'!A871,'4'!A871='5'!A871,'5'!A871='6'!A871,'6'!A871='7'!A871,'7'!A871='8'!A871,'8'!A871='9'!A871,'1'!A871='2'!A871),'9'!A871,)</f>
        <v>Memoranda of Discussion</v>
      </c>
      <c r="B871" s="11" t="str">
        <f>IF(AND('0'!B871='1'!B871,'1'!B871='2'!B871,'2'!B871='3'!B871,'3'!B871='4'!B871,'4'!B871='5'!B871,'5'!B871='6'!B871,'6'!B871='7'!B871,'7'!B871='8'!B871,'8'!B871='9'!B871,'1'!B871='2'!B871),'9'!B871,)</f>
        <v>1971-04-06</v>
      </c>
      <c r="C871" s="11" t="str">
        <f>IF(AND('0'!C871='1'!C871,'1'!C871='2'!C871,'2'!C871='3'!C871,'3'!C871='4'!C871,'4'!C871='5'!C871,'5'!C871='6'!C871,'6'!C871='7'!C871,'7'!C871='8'!C871,'8'!C871='9'!C871,'1'!C871='2'!C871),'9'!C871,)</f>
        <v>1971-04-06</v>
      </c>
      <c r="D871" s="7">
        <f>IF(AND('0'!D871='1'!D871,'1'!D871='2'!D871,'2'!D871='3'!D871,'3'!D871='4'!D871,'4'!D871='5'!D871,'5'!D871='6'!D871,'6'!D871='7'!D871,'7'!D871='8'!D871,'8'!D871='9'!D871,'1'!D871='2'!D871),'9'!D871,)</f>
        <v>0</v>
      </c>
      <c r="E871" s="8">
        <f>IF(COUNTIF(Recovered!$A$2:$A$808,A871)&gt;0,1,0)</f>
        <v>0</v>
      </c>
      <c r="F871" s="6">
        <f>_xlfn.VAR.P('0'!F871,'1'!F871,'2'!F871,'3'!F871,'4'!F871,'5'!F871,'6'!F871,'7'!F871,'8'!F871,'9'!F871)</f>
        <v>0</v>
      </c>
      <c r="G871" s="6">
        <f>_xlfn.VAR.P('0'!G871,'1'!G871,'2'!G871,'3'!G871,'4'!G871,'5'!G871,'6'!G871,'7'!G871,'8'!G871,'9'!G871)</f>
        <v>8.7012279723903377E-4</v>
      </c>
      <c r="H871" s="6">
        <f>_xlfn.VAR.P('0'!H871,'1'!H871,'2'!H871,'3'!H871,'4'!H871,'5'!H871,'6'!H871,'7'!H871,'8'!H871,'9'!H871)</f>
        <v>0</v>
      </c>
      <c r="I871" s="6">
        <f>_xlfn.VAR.P('0'!I871,'1'!I871,'2'!I871,'3'!I871,'4'!I871,'5'!I871,'6'!I871,'7'!I871,'8'!I871,'9'!I871)</f>
        <v>1.3844400957657352E-4</v>
      </c>
      <c r="J871" s="6">
        <f>_xlfn.VAR.P('0'!J871,'1'!J871,'2'!J871,'3'!J871,'4'!J871,'5'!J871,'6'!J871,'7'!J871,'8'!J871,'9'!J871)</f>
        <v>0</v>
      </c>
      <c r="K871" s="6">
        <f>_xlfn.VAR.P('0'!K871,'1'!K871,'2'!K871,'3'!K871,'4'!K871,'5'!K871,'6'!K871,'7'!K871,'8'!K871,'9'!K871)</f>
        <v>4.7458514746582414E-5</v>
      </c>
      <c r="L871" s="6">
        <f>_xlfn.VAR.P('0'!L871,'1'!L871,'2'!L871,'3'!L871,'4'!L871,'5'!L871,'6'!L871,'7'!L871,'8'!L871,'9'!L871)</f>
        <v>0</v>
      </c>
      <c r="M871" s="6">
        <f>_xlfn.VAR.P('0'!M871,'1'!M871,'2'!M871,'3'!M871,'4'!M871,'5'!M871,'6'!M871,'7'!M871,'8'!M871,'9'!M871)</f>
        <v>7.7793533411793763E-4</v>
      </c>
      <c r="N871" s="6">
        <f>_xlfn.VAR.P('0'!N871,'1'!N871,'2'!N871,'3'!N871,'4'!N871,'5'!N871,'6'!N871,'7'!N871,'8'!N871,'9'!N871)</f>
        <v>0</v>
      </c>
      <c r="O871" s="6">
        <f>_xlfn.VAR.P('0'!O871,'1'!O871,'2'!O871,'3'!O871,'4'!O871,'5'!O871,'6'!O871,'7'!O871,'8'!O871,'9'!O871)</f>
        <v>7.5448302695700089E-5</v>
      </c>
      <c r="P871" s="6">
        <f>_xlfn.VAR.P('0'!P871,'1'!P871,'2'!P871,'3'!P871,'4'!P871,'5'!P871,'6'!P871,'7'!P871,'8'!P871,'9'!P871)</f>
        <v>0</v>
      </c>
      <c r="Q871" s="6">
        <f>_xlfn.VAR.P('0'!Q871,'1'!Q871,'2'!Q871,'3'!Q871,'4'!Q871,'5'!Q871,'6'!Q871,'7'!Q871,'8'!Q871,'9'!Q871)</f>
        <v>5.64103357475768E-4</v>
      </c>
      <c r="R871" s="6">
        <f>_xlfn.VAR.P('0'!R871,'1'!R871,'2'!R871,'3'!R871,'4'!R871,'5'!R871,'6'!R871,'7'!R871,'8'!R871,'9'!R871)</f>
        <v>0</v>
      </c>
      <c r="S871" s="6">
        <f>_xlfn.VAR.P('0'!S871,'1'!S871,'2'!S871,'3'!S871,'4'!S871,'5'!S871,'6'!S871,'7'!S871,'8'!S871,'9'!S871)</f>
        <v>5.2617593686840494E-4</v>
      </c>
      <c r="T871" s="6">
        <f>_xlfn.VAR.P('0'!T871,'1'!T871,'2'!T871,'3'!T871,'4'!T871,'5'!T871,'6'!T871,'7'!T871,'8'!T871,'9'!T871)</f>
        <v>6.25</v>
      </c>
      <c r="U871" s="6">
        <f>_xlfn.VAR.P('0'!U871,'1'!U871,'2'!U871,'3'!U871,'4'!U871,'5'!U871,'6'!U871,'7'!U871,'8'!U871,'9'!U871)</f>
        <v>4.1941635142216094E-4</v>
      </c>
      <c r="V871" s="6">
        <f>_xlfn.VAR.P('0'!V871,'1'!V871,'2'!V871,'3'!V871,'4'!V871,'5'!V871,'6'!V871,'7'!V871,'8'!V871,'9'!V871)</f>
        <v>0</v>
      </c>
      <c r="W871" s="6">
        <f>_xlfn.VAR.P('0'!W871,'1'!W871,'2'!W871,'3'!W871,'4'!W871,'5'!W871,'6'!W871,'7'!W871,'8'!W871,'9'!W871)</f>
        <v>3.7582391412612629E-6</v>
      </c>
      <c r="X871" s="6">
        <f>_xlfn.VAR.P('0'!X871,'1'!X871,'2'!X871,'3'!X871,'4'!X871,'5'!X871,'6'!X871,'7'!X871,'8'!X871,'9'!X871)</f>
        <v>0.24</v>
      </c>
      <c r="Y871" s="6">
        <f>_xlfn.VAR.P('0'!Y871,'1'!Y871,'2'!Y871,'3'!Y871,'4'!Y871,'5'!Y871,'6'!Y871,'7'!Y871,'8'!Y871,'9'!Y871)</f>
        <v>6.5965298794263486E-4</v>
      </c>
      <c r="Z871" s="6">
        <f>_xlfn.VAR.P('0'!Z871,'1'!Z871,'2'!Z871,'3'!Z871,'4'!Z871,'5'!Z871,'6'!Z871,'7'!Z871,'8'!Z871,'9'!Z871)</f>
        <v>6.25</v>
      </c>
      <c r="AA871" s="6">
        <f>_xlfn.VAR.P('0'!AA871,'1'!AA871,'2'!AA871,'3'!AA871,'4'!AA871,'5'!AA871,'6'!AA871,'7'!AA871,'8'!AA871,'9'!AA871)</f>
        <v>1.4500456548857854E-3</v>
      </c>
      <c r="AB871" s="6">
        <f>_xlfn.VAR.P('0'!AB871,'1'!AB871,'2'!AB871,'3'!AB871,'4'!AB871,'5'!AB871,'6'!AB871,'7'!AB871,'8'!AB871,'9'!AB871)</f>
        <v>0</v>
      </c>
      <c r="AC871" s="6">
        <f>_xlfn.VAR.P('0'!AC871,'1'!AC871,'2'!AC871,'3'!AC871,'4'!AC871,'5'!AC871,'6'!AC871,'7'!AC871,'8'!AC871,'9'!AC871)</f>
        <v>9.4238583489909128E-5</v>
      </c>
      <c r="AD871" s="6">
        <f>_xlfn.VAR.P('0'!AD871,'1'!AD871,'2'!AD871,'3'!AD871,'4'!AD871,'5'!AD871,'6'!AD871,'7'!AD871,'8'!AD871,'9'!AD871)</f>
        <v>0</v>
      </c>
      <c r="AE871" s="6">
        <f>_xlfn.VAR.P('0'!AE871,'1'!AE871,'2'!AE871,'3'!AE871,'4'!AE871,'5'!AE871,'6'!AE871,'7'!AE871,'8'!AE871,'9'!AE871)</f>
        <v>9.6605170518325077E-4</v>
      </c>
      <c r="AF871" s="6">
        <f>_xlfn.VAR.P('0'!AF871,'1'!AF871,'2'!AF871,'3'!AF871,'4'!AF871,'5'!AF871,'6'!AF871,'7'!AF871,'8'!AF871,'9'!AF871)</f>
        <v>25</v>
      </c>
      <c r="AG871" s="6">
        <f>_xlfn.VAR.P('0'!AG871,'1'!AG871,'2'!AG871,'3'!AG871,'4'!AG871,'5'!AG871,'6'!AG871,'7'!AG871,'8'!AG871,'9'!AG871)</f>
        <v>1.4298624360687784E-3</v>
      </c>
      <c r="AH871" s="6">
        <f>_xlfn.VAR.P('0'!AH871,'1'!AH871,'2'!AH871,'3'!AH871,'4'!AH871,'5'!AH871,'6'!AH871,'7'!AH871,'8'!AH871,'9'!AH871)</f>
        <v>0.25</v>
      </c>
      <c r="AI871" s="6">
        <f>_xlfn.VAR.P('0'!AI871,'1'!AI871,'2'!AI871,'3'!AI871,'4'!AI871,'5'!AI871,'6'!AI871,'7'!AI871,'8'!AI871,'9'!AI871)</f>
        <v>2.8497939933214578E-3</v>
      </c>
      <c r="AJ871" s="6">
        <f>_xlfn.VAR.P('0'!AJ871,'1'!AJ871,'2'!AJ871,'3'!AJ871,'4'!AJ871,'5'!AJ871,'6'!AJ871,'7'!AJ871,'8'!AJ871,'9'!AJ871)</f>
        <v>0</v>
      </c>
      <c r="AK871" s="6">
        <f>_xlfn.VAR.P('0'!AK871,'1'!AK871,'2'!AK871,'3'!AK871,'4'!AK871,'5'!AK871,'6'!AK871,'7'!AK871,'8'!AK871,'9'!AK871)</f>
        <v>1.5626345188695084E-2</v>
      </c>
      <c r="AL871" s="6">
        <f>_xlfn.VAR.P('0'!AL871,'1'!AL871,'2'!AL871,'3'!AL871,'4'!AL871,'5'!AL871,'6'!AL871,'7'!AL871,'8'!AL871,'9'!AL871)</f>
        <v>25</v>
      </c>
      <c r="AM871" s="6">
        <f>_xlfn.VAR.P('0'!AM871,'1'!AM871,'2'!AM871,'3'!AM871,'4'!AM871,'5'!AM871,'6'!AM871,'7'!AM871,'8'!AM871,'9'!AM871)</f>
        <v>4.707245749049193E-2</v>
      </c>
      <c r="AN871" s="6">
        <f>_xlfn.VAR.P('0'!AN871,'1'!AN871,'2'!AN871,'3'!AN871,'4'!AN871,'5'!AN871,'6'!AN871,'7'!AN871,'8'!AN871,'9'!AN871)</f>
        <v>0</v>
      </c>
      <c r="AO871" s="6">
        <f>_xlfn.VAR.P('0'!AO871,'1'!AO871,'2'!AO871,'3'!AO871,'4'!AO871,'5'!AO871,'6'!AO871,'7'!AO871,'8'!AO871,'9'!AO871)</f>
        <v>2.2228264997921419E-3</v>
      </c>
      <c r="AP871" s="6">
        <f>_xlfn.VAR.P('0'!AP871,'1'!AP871,'2'!AP871,'3'!AP871,'4'!AP871,'5'!AP871,'6'!AP871,'7'!AP871,'8'!AP871,'9'!AP871)</f>
        <v>0.24</v>
      </c>
      <c r="AQ871" s="6">
        <f>_xlfn.VAR.P('0'!AQ871,'1'!AQ871,'2'!AQ871,'3'!AQ871,'4'!AQ871,'5'!AQ871,'6'!AQ871,'7'!AQ871,'8'!AQ871,'9'!AQ871)</f>
        <v>2.6555560087884443E-3</v>
      </c>
      <c r="AR871" s="6">
        <f>_xlfn.VAR.P('0'!AR871,'1'!AR871,'2'!AR871,'3'!AR871,'4'!AR871,'5'!AR871,'6'!AR871,'7'!AR871,'8'!AR871,'9'!AR871)</f>
        <v>0</v>
      </c>
      <c r="AS871" s="6">
        <f>_xlfn.VAR.P('0'!AS871,'1'!AS871,'2'!AS871,'3'!AS871,'4'!AS871,'5'!AS871,'6'!AS871,'7'!AS871,'8'!AS871,'9'!AS871)</f>
        <v>7.7641672692712638E-12</v>
      </c>
      <c r="AT871" s="6">
        <f>_xlfn.VAR.P('0'!AT871,'1'!AT871,'2'!AT871,'3'!AT871,'4'!AT871,'5'!AT871,'6'!AT871,'7'!AT871,'8'!AT871,'9'!AT871)</f>
        <v>0.21</v>
      </c>
      <c r="AU871" s="6">
        <f>_xlfn.VAR.P('0'!AU871,'1'!AU871,'2'!AU871,'3'!AU871,'4'!AU871,'5'!AU871,'6'!AU871,'7'!AU871,'8'!AU871,'9'!AU871)</f>
        <v>7.7715755333877465E-3</v>
      </c>
      <c r="AV871" s="6">
        <f>_xlfn.VAR.P('0'!AV871,'1'!AV871,'2'!AV871,'3'!AV871,'4'!AV871,'5'!AV871,'6'!AV871,'7'!AV871,'8'!AV871,'9'!AV871)</f>
        <v>0.09</v>
      </c>
      <c r="AW871" s="6">
        <f>_xlfn.VAR.P('0'!AW871,'1'!AW871,'2'!AW871,'3'!AW871,'4'!AW871,'5'!AW871,'6'!AW871,'7'!AW871,'8'!AW871,'9'!AW871)</f>
        <v>6.566429665643767E-3</v>
      </c>
    </row>
    <row r="872" spans="1:49" ht="15.75" hidden="1" customHeight="1" x14ac:dyDescent="0.25">
      <c r="A872" s="6" t="str">
        <f>IF(AND('0'!A872='1'!A872,'1'!A872='2'!A872,'2'!A872='3'!A872,'3'!A872='4'!A872,'4'!A872='5'!A872,'5'!A872='6'!A872,'6'!A872='7'!A872,'7'!A872='8'!A872,'8'!A872='9'!A872,'1'!A872='2'!A872),'9'!A872,)</f>
        <v>Minutes of Actions</v>
      </c>
      <c r="B872" s="11" t="str">
        <f>IF(AND('0'!B872='1'!B872,'1'!B872='2'!B872,'2'!B872='3'!B872,'3'!B872='4'!B872,'4'!B872='5'!B872,'5'!B872='6'!B872,'6'!B872='7'!B872,'7'!B872='8'!B872,'8'!B872='9'!B872,'1'!B872='2'!B872),'9'!B872,)</f>
        <v>1971-04-06</v>
      </c>
      <c r="C872" s="11" t="str">
        <f>IF(AND('0'!C872='1'!C872,'1'!C872='2'!C872,'2'!C872='3'!C872,'3'!C872='4'!C872,'4'!C872='5'!C872,'5'!C872='6'!C872,'6'!C872='7'!C872,'7'!C872='8'!C872,'8'!C872='9'!C872,'1'!C872='2'!C872),'9'!C872,)</f>
        <v>1971-04-06</v>
      </c>
      <c r="D872" s="7">
        <f>IF(AND('0'!D872='1'!D872,'1'!D872='2'!D872,'2'!D872='3'!D872,'3'!D872='4'!D872,'4'!D872='5'!D872,'5'!D872='6'!D872,'6'!D872='7'!D872,'7'!D872='8'!D872,'8'!D872='9'!D872,'1'!D872='2'!D872),'9'!D872,)</f>
        <v>0</v>
      </c>
      <c r="E872" s="8">
        <f>IF(COUNTIF(Recovered!$A$2:$A$808,A872)&gt;0,1,0)</f>
        <v>0</v>
      </c>
      <c r="F872" s="6">
        <f>_xlfn.VAR.P('0'!F872,'1'!F872,'2'!F872,'3'!F872,'4'!F872,'5'!F872,'6'!F872,'7'!F872,'8'!F872,'9'!F872)</f>
        <v>0</v>
      </c>
      <c r="G872" s="6">
        <f>_xlfn.VAR.P('0'!G872,'1'!G872,'2'!G872,'3'!G872,'4'!G872,'5'!G872,'6'!G872,'7'!G872,'8'!G872,'9'!G872)</f>
        <v>3.8914387985226418E-3</v>
      </c>
      <c r="H872" s="6">
        <f>_xlfn.VAR.P('0'!H872,'1'!H872,'2'!H872,'3'!H872,'4'!H872,'5'!H872,'6'!H872,'7'!H872,'8'!H872,'9'!H872)</f>
        <v>0</v>
      </c>
      <c r="I872" s="6">
        <f>_xlfn.VAR.P('0'!I872,'1'!I872,'2'!I872,'3'!I872,'4'!I872,'5'!I872,'6'!I872,'7'!I872,'8'!I872,'9'!I872)</f>
        <v>6.7369515856371682E-4</v>
      </c>
      <c r="J872" s="6">
        <f>_xlfn.VAR.P('0'!J872,'1'!J872,'2'!J872,'3'!J872,'4'!J872,'5'!J872,'6'!J872,'7'!J872,'8'!J872,'9'!J872)</f>
        <v>0</v>
      </c>
      <c r="K872" s="6">
        <f>_xlfn.VAR.P('0'!K872,'1'!K872,'2'!K872,'3'!K872,'4'!K872,'5'!K872,'6'!K872,'7'!K872,'8'!K872,'9'!K872)</f>
        <v>1.825650296650612E-5</v>
      </c>
      <c r="L872" s="6">
        <f>_xlfn.VAR.P('0'!L872,'1'!L872,'2'!L872,'3'!L872,'4'!L872,'5'!L872,'6'!L872,'7'!L872,'8'!L872,'9'!L872)</f>
        <v>0</v>
      </c>
      <c r="M872" s="6">
        <f>_xlfn.VAR.P('0'!M872,'1'!M872,'2'!M872,'3'!M872,'4'!M872,'5'!M872,'6'!M872,'7'!M872,'8'!M872,'9'!M872)</f>
        <v>1.9867120607566539E-3</v>
      </c>
      <c r="N872" s="6">
        <f>_xlfn.VAR.P('0'!N872,'1'!N872,'2'!N872,'3'!N872,'4'!N872,'5'!N872,'6'!N872,'7'!N872,'8'!N872,'9'!N872)</f>
        <v>0</v>
      </c>
      <c r="O872" s="6">
        <f>_xlfn.VAR.P('0'!O872,'1'!O872,'2'!O872,'3'!O872,'4'!O872,'5'!O872,'6'!O872,'7'!O872,'8'!O872,'9'!O872)</f>
        <v>2.484432146283195E-4</v>
      </c>
      <c r="P872" s="6">
        <f>_xlfn.VAR.P('0'!P872,'1'!P872,'2'!P872,'3'!P872,'4'!P872,'5'!P872,'6'!P872,'7'!P872,'8'!P872,'9'!P872)</f>
        <v>0.09</v>
      </c>
      <c r="Q872" s="6">
        <f>_xlfn.VAR.P('0'!Q872,'1'!Q872,'2'!Q872,'3'!Q872,'4'!Q872,'5'!Q872,'6'!Q872,'7'!Q872,'8'!Q872,'9'!Q872)</f>
        <v>3.4094594333595081E-3</v>
      </c>
      <c r="R872" s="6">
        <f>_xlfn.VAR.P('0'!R872,'1'!R872,'2'!R872,'3'!R872,'4'!R872,'5'!R872,'6'!R872,'7'!R872,'8'!R872,'9'!R872)</f>
        <v>0</v>
      </c>
      <c r="S872" s="6">
        <f>_xlfn.VAR.P('0'!S872,'1'!S872,'2'!S872,'3'!S872,'4'!S872,'5'!S872,'6'!S872,'7'!S872,'8'!S872,'9'!S872)</f>
        <v>7.3410701009424175E-3</v>
      </c>
      <c r="T872" s="6">
        <f>_xlfn.VAR.P('0'!T872,'1'!T872,'2'!T872,'3'!T872,'4'!T872,'5'!T872,'6'!T872,'7'!T872,'8'!T872,'9'!T872)</f>
        <v>0</v>
      </c>
      <c r="U872" s="6">
        <f>_xlfn.VAR.P('0'!U872,'1'!U872,'2'!U872,'3'!U872,'4'!U872,'5'!U872,'6'!U872,'7'!U872,'8'!U872,'9'!U872)</f>
        <v>1.3904109875425073E-3</v>
      </c>
      <c r="V872" s="6">
        <f>_xlfn.VAR.P('0'!V872,'1'!V872,'2'!V872,'3'!V872,'4'!V872,'5'!V872,'6'!V872,'7'!V872,'8'!V872,'9'!V872)</f>
        <v>0</v>
      </c>
      <c r="W872" s="6">
        <f>_xlfn.VAR.P('0'!W872,'1'!W872,'2'!W872,'3'!W872,'4'!W872,'5'!W872,'6'!W872,'7'!W872,'8'!W872,'9'!W872)</f>
        <v>8.8208275905347477E-3</v>
      </c>
      <c r="X872" s="6">
        <f>_xlfn.VAR.P('0'!X872,'1'!X872,'2'!X872,'3'!X872,'4'!X872,'5'!X872,'6'!X872,'7'!X872,'8'!X872,'9'!X872)</f>
        <v>0</v>
      </c>
      <c r="Y872" s="6">
        <f>_xlfn.VAR.P('0'!Y872,'1'!Y872,'2'!Y872,'3'!Y872,'4'!Y872,'5'!Y872,'6'!Y872,'7'!Y872,'8'!Y872,'9'!Y872)</f>
        <v>1.1226081409245407E-3</v>
      </c>
      <c r="Z872" s="6">
        <f>_xlfn.VAR.P('0'!Z872,'1'!Z872,'2'!Z872,'3'!Z872,'4'!Z872,'5'!Z872,'6'!Z872,'7'!Z872,'8'!Z872,'9'!Z872)</f>
        <v>0</v>
      </c>
      <c r="AA872" s="6">
        <f>_xlfn.VAR.P('0'!AA872,'1'!AA872,'2'!AA872,'3'!AA872,'4'!AA872,'5'!AA872,'6'!AA872,'7'!AA872,'8'!AA872,'9'!AA872)</f>
        <v>8.9366969219264471E-4</v>
      </c>
      <c r="AB872" s="6">
        <f>_xlfn.VAR.P('0'!AB872,'1'!AB872,'2'!AB872,'3'!AB872,'4'!AB872,'5'!AB872,'6'!AB872,'7'!AB872,'8'!AB872,'9'!AB872)</f>
        <v>0</v>
      </c>
      <c r="AC872" s="6">
        <f>_xlfn.VAR.P('0'!AC872,'1'!AC872,'2'!AC872,'3'!AC872,'4'!AC872,'5'!AC872,'6'!AC872,'7'!AC872,'8'!AC872,'9'!AC872)</f>
        <v>4.9646256492899023E-4</v>
      </c>
      <c r="AD872" s="6">
        <f>_xlfn.VAR.P('0'!AD872,'1'!AD872,'2'!AD872,'3'!AD872,'4'!AD872,'5'!AD872,'6'!AD872,'7'!AD872,'8'!AD872,'9'!AD872)</f>
        <v>0</v>
      </c>
      <c r="AE872" s="6">
        <f>_xlfn.VAR.P('0'!AE872,'1'!AE872,'2'!AE872,'3'!AE872,'4'!AE872,'5'!AE872,'6'!AE872,'7'!AE872,'8'!AE872,'9'!AE872)</f>
        <v>2.4636390341309791E-5</v>
      </c>
      <c r="AF872" s="6">
        <f>_xlfn.VAR.P('0'!AF872,'1'!AF872,'2'!AF872,'3'!AF872,'4'!AF872,'5'!AF872,'6'!AF872,'7'!AF872,'8'!AF872,'9'!AF872)</f>
        <v>0</v>
      </c>
      <c r="AG872" s="6">
        <f>_xlfn.VAR.P('0'!AG872,'1'!AG872,'2'!AG872,'3'!AG872,'4'!AG872,'5'!AG872,'6'!AG872,'7'!AG872,'8'!AG872,'9'!AG872)</f>
        <v>1.0918863458504941E-3</v>
      </c>
      <c r="AH872" s="6">
        <f>_xlfn.VAR.P('0'!AH872,'1'!AH872,'2'!AH872,'3'!AH872,'4'!AH872,'5'!AH872,'6'!AH872,'7'!AH872,'8'!AH872,'9'!AH872)</f>
        <v>0</v>
      </c>
      <c r="AI872" s="6">
        <f>_xlfn.VAR.P('0'!AI872,'1'!AI872,'2'!AI872,'3'!AI872,'4'!AI872,'5'!AI872,'6'!AI872,'7'!AI872,'8'!AI872,'9'!AI872)</f>
        <v>1.0380163733658535E-3</v>
      </c>
      <c r="AJ872" s="6">
        <f>_xlfn.VAR.P('0'!AJ872,'1'!AJ872,'2'!AJ872,'3'!AJ872,'4'!AJ872,'5'!AJ872,'6'!AJ872,'7'!AJ872,'8'!AJ872,'9'!AJ872)</f>
        <v>0.09</v>
      </c>
      <c r="AK872" s="6">
        <f>_xlfn.VAR.P('0'!AK872,'1'!AK872,'2'!AK872,'3'!AK872,'4'!AK872,'5'!AK872,'6'!AK872,'7'!AK872,'8'!AK872,'9'!AK872)</f>
        <v>1.4250053931129619E-3</v>
      </c>
      <c r="AL872" s="6">
        <f>_xlfn.VAR.P('0'!AL872,'1'!AL872,'2'!AL872,'3'!AL872,'4'!AL872,'5'!AL872,'6'!AL872,'7'!AL872,'8'!AL872,'9'!AL872)</f>
        <v>0</v>
      </c>
      <c r="AM872" s="6">
        <f>_xlfn.VAR.P('0'!AM872,'1'!AM872,'2'!AM872,'3'!AM872,'4'!AM872,'5'!AM872,'6'!AM872,'7'!AM872,'8'!AM872,'9'!AM872)</f>
        <v>7.5922373492926363E-7</v>
      </c>
      <c r="AN872" s="6">
        <f>_xlfn.VAR.P('0'!AN872,'1'!AN872,'2'!AN872,'3'!AN872,'4'!AN872,'5'!AN872,'6'!AN872,'7'!AN872,'8'!AN872,'9'!AN872)</f>
        <v>0</v>
      </c>
      <c r="AO872" s="6">
        <f>_xlfn.VAR.P('0'!AO872,'1'!AO872,'2'!AO872,'3'!AO872,'4'!AO872,'5'!AO872,'6'!AO872,'7'!AO872,'8'!AO872,'9'!AO872)</f>
        <v>7.6436620209738531E-4</v>
      </c>
      <c r="AP872" s="6">
        <f>_xlfn.VAR.P('0'!AP872,'1'!AP872,'2'!AP872,'3'!AP872,'4'!AP872,'5'!AP872,'6'!AP872,'7'!AP872,'8'!AP872,'9'!AP872)</f>
        <v>0.09</v>
      </c>
      <c r="AQ872" s="6">
        <f>_xlfn.VAR.P('0'!AQ872,'1'!AQ872,'2'!AQ872,'3'!AQ872,'4'!AQ872,'5'!AQ872,'6'!AQ872,'7'!AQ872,'8'!AQ872,'9'!AQ872)</f>
        <v>5.1708306501009457E-3</v>
      </c>
      <c r="AR872" s="6">
        <f>_xlfn.VAR.P('0'!AR872,'1'!AR872,'2'!AR872,'3'!AR872,'4'!AR872,'5'!AR872,'6'!AR872,'7'!AR872,'8'!AR872,'9'!AR872)</f>
        <v>0</v>
      </c>
      <c r="AS872" s="6">
        <f>_xlfn.VAR.P('0'!AS872,'1'!AS872,'2'!AS872,'3'!AS872,'4'!AS872,'5'!AS872,'6'!AS872,'7'!AS872,'8'!AS872,'9'!AS872)</f>
        <v>2.3942911750195285E-13</v>
      </c>
      <c r="AT872" s="6">
        <f>_xlfn.VAR.P('0'!AT872,'1'!AT872,'2'!AT872,'3'!AT872,'4'!AT872,'5'!AT872,'6'!AT872,'7'!AT872,'8'!AT872,'9'!AT872)</f>
        <v>0.09</v>
      </c>
      <c r="AU872" s="6">
        <f>_xlfn.VAR.P('0'!AU872,'1'!AU872,'2'!AU872,'3'!AU872,'4'!AU872,'5'!AU872,'6'!AU872,'7'!AU872,'8'!AU872,'9'!AU872)</f>
        <v>2.5738935997517429E-3</v>
      </c>
      <c r="AV872" s="6">
        <f>_xlfn.VAR.P('0'!AV872,'1'!AV872,'2'!AV872,'3'!AV872,'4'!AV872,'5'!AV872,'6'!AV872,'7'!AV872,'8'!AV872,'9'!AV872)</f>
        <v>0.09</v>
      </c>
      <c r="AW872" s="6">
        <f>_xlfn.VAR.P('0'!AW872,'1'!AW872,'2'!AW872,'3'!AW872,'4'!AW872,'5'!AW872,'6'!AW872,'7'!AW872,'8'!AW872,'9'!AW872)</f>
        <v>4.4329160973491561E-4</v>
      </c>
    </row>
    <row r="873" spans="1:49" ht="15.75" customHeight="1" x14ac:dyDescent="0.25">
      <c r="A873" s="6" t="str">
        <f>IF(AND('0'!A873='1'!A873,'1'!A873='2'!A873,'2'!A873='3'!A873,'3'!A873='4'!A873,'4'!A873='5'!A873,'5'!A873='6'!A873,'6'!A873='7'!A873,'7'!A873='8'!A873,'8'!A873='9'!A873,'1'!A873='2'!A873),'9'!A873,)</f>
        <v>RPA</v>
      </c>
      <c r="B873" s="11" t="str">
        <f>IF(AND('0'!B873='1'!B873,'1'!B873='2'!B873,'2'!B873='3'!B873,'3'!B873='4'!B873,'4'!B873='5'!B873,'5'!B873='6'!B873,'6'!B873='7'!B873,'7'!B873='8'!B873,'8'!B873='9'!B873,'1'!B873='2'!B873),'9'!B873,)</f>
        <v>1971-04-06</v>
      </c>
      <c r="C873" s="11" t="str">
        <f>IF(AND('0'!C873='1'!C873,'1'!C873='2'!C873,'2'!C873='3'!C873,'3'!C873='4'!C873,'4'!C873='5'!C873,'5'!C873='6'!C873,'6'!C873='7'!C873,'7'!C873='8'!C873,'8'!C873='9'!C873,'1'!C873='2'!C873),'9'!C873,)</f>
        <v>1971-04-06</v>
      </c>
      <c r="D873" s="7">
        <f>IF(AND('0'!D873='1'!D873,'1'!D873='2'!D873,'2'!D873='3'!D873,'3'!D873='4'!D873,'4'!D873='5'!D873,'5'!D873='6'!D873,'6'!D873='7'!D873,'7'!D873='8'!D873,'8'!D873='9'!D873,'1'!D873='2'!D873),'9'!D873,)</f>
        <v>26120</v>
      </c>
      <c r="E873" s="8">
        <f>IF(COUNTIF(Recovered!$A$2:$A$808,A873)&gt;0,1,0)</f>
        <v>1</v>
      </c>
      <c r="F873" s="6">
        <f>_xlfn.VAR.P('0'!F873,'1'!F873,'2'!F873,'3'!F873,'4'!F873,'5'!F873,'6'!F873,'7'!F873,'8'!F873,'9'!F873)</f>
        <v>0</v>
      </c>
      <c r="G873" s="6">
        <f>_xlfn.VAR.P('0'!G873,'1'!G873,'2'!G873,'3'!G873,'4'!G873,'5'!G873,'6'!G873,'7'!G873,'8'!G873,'9'!G873)</f>
        <v>1.7051317870307424E-4</v>
      </c>
      <c r="H873" s="6">
        <f>_xlfn.VAR.P('0'!H873,'1'!H873,'2'!H873,'3'!H873,'4'!H873,'5'!H873,'6'!H873,'7'!H873,'8'!H873,'9'!H873)</f>
        <v>0</v>
      </c>
      <c r="I873" s="6">
        <f>_xlfn.VAR.P('0'!I873,'1'!I873,'2'!I873,'3'!I873,'4'!I873,'5'!I873,'6'!I873,'7'!I873,'8'!I873,'9'!I873)</f>
        <v>4.9262490939407772E-4</v>
      </c>
      <c r="J873" s="6">
        <f>_xlfn.VAR.P('0'!J873,'1'!J873,'2'!J873,'3'!J873,'4'!J873,'5'!J873,'6'!J873,'7'!J873,'8'!J873,'9'!J873)</f>
        <v>0</v>
      </c>
      <c r="K873" s="6">
        <f>_xlfn.VAR.P('0'!K873,'1'!K873,'2'!K873,'3'!K873,'4'!K873,'5'!K873,'6'!K873,'7'!K873,'8'!K873,'9'!K873)</f>
        <v>7.4408427120962564E-5</v>
      </c>
      <c r="L873" s="6">
        <f>_xlfn.VAR.P('0'!L873,'1'!L873,'2'!L873,'3'!L873,'4'!L873,'5'!L873,'6'!L873,'7'!L873,'8'!L873,'9'!L873)</f>
        <v>0</v>
      </c>
      <c r="M873" s="6">
        <f>_xlfn.VAR.P('0'!M873,'1'!M873,'2'!M873,'3'!M873,'4'!M873,'5'!M873,'6'!M873,'7'!M873,'8'!M873,'9'!M873)</f>
        <v>4.8775240402399453E-4</v>
      </c>
      <c r="N873" s="6">
        <f>_xlfn.VAR.P('0'!N873,'1'!N873,'2'!N873,'3'!N873,'4'!N873,'5'!N873,'6'!N873,'7'!N873,'8'!N873,'9'!N873)</f>
        <v>0</v>
      </c>
      <c r="O873" s="6">
        <f>_xlfn.VAR.P('0'!O873,'1'!O873,'2'!O873,'3'!O873,'4'!O873,'5'!O873,'6'!O873,'7'!O873,'8'!O873,'9'!O873)</f>
        <v>1.1823950070121261E-3</v>
      </c>
      <c r="P873" s="6">
        <f>_xlfn.VAR.P('0'!P873,'1'!P873,'2'!P873,'3'!P873,'4'!P873,'5'!P873,'6'!P873,'7'!P873,'8'!P873,'9'!P873)</f>
        <v>0</v>
      </c>
      <c r="Q873" s="6">
        <f>_xlfn.VAR.P('0'!Q873,'1'!Q873,'2'!Q873,'3'!Q873,'4'!Q873,'5'!Q873,'6'!Q873,'7'!Q873,'8'!Q873,'9'!Q873)</f>
        <v>1.0749101024653688E-3</v>
      </c>
      <c r="R873" s="6">
        <f>_xlfn.VAR.P('0'!R873,'1'!R873,'2'!R873,'3'!R873,'4'!R873,'5'!R873,'6'!R873,'7'!R873,'8'!R873,'9'!R873)</f>
        <v>0</v>
      </c>
      <c r="S873" s="6">
        <f>_xlfn.VAR.P('0'!S873,'1'!S873,'2'!S873,'3'!S873,'4'!S873,'5'!S873,'6'!S873,'7'!S873,'8'!S873,'9'!S873)</f>
        <v>1.8838130008729748E-4</v>
      </c>
      <c r="T873" s="6">
        <f>_xlfn.VAR.P('0'!T873,'1'!T873,'2'!T873,'3'!T873,'4'!T873,'5'!T873,'6'!T873,'7'!T873,'8'!T873,'9'!T873)</f>
        <v>6.25</v>
      </c>
      <c r="U873" s="6">
        <f>_xlfn.VAR.P('0'!U873,'1'!U873,'2'!U873,'3'!U873,'4'!U873,'5'!U873,'6'!U873,'7'!U873,'8'!U873,'9'!U873)</f>
        <v>1.654197713232369E-3</v>
      </c>
      <c r="V873" s="6">
        <f>_xlfn.VAR.P('0'!V873,'1'!V873,'2'!V873,'3'!V873,'4'!V873,'5'!V873,'6'!V873,'7'!V873,'8'!V873,'9'!V873)</f>
        <v>0</v>
      </c>
      <c r="W873" s="6">
        <f>_xlfn.VAR.P('0'!W873,'1'!W873,'2'!W873,'3'!W873,'4'!W873,'5'!W873,'6'!W873,'7'!W873,'8'!W873,'9'!W873)</f>
        <v>8.05400706372916E-5</v>
      </c>
      <c r="X873" s="6">
        <f>_xlfn.VAR.P('0'!X873,'1'!X873,'2'!X873,'3'!X873,'4'!X873,'5'!X873,'6'!X873,'7'!X873,'8'!X873,'9'!X873)</f>
        <v>0</v>
      </c>
      <c r="Y873" s="6">
        <f>_xlfn.VAR.P('0'!Y873,'1'!Y873,'2'!Y873,'3'!Y873,'4'!Y873,'5'!Y873,'6'!Y873,'7'!Y873,'8'!Y873,'9'!Y873)</f>
        <v>6.9055219446277632E-5</v>
      </c>
      <c r="Z873" s="6">
        <f>_xlfn.VAR.P('0'!Z873,'1'!Z873,'2'!Z873,'3'!Z873,'4'!Z873,'5'!Z873,'6'!Z873,'7'!Z873,'8'!Z873,'9'!Z873)</f>
        <v>6.25</v>
      </c>
      <c r="AA873" s="6">
        <f>_xlfn.VAR.P('0'!AA873,'1'!AA873,'2'!AA873,'3'!AA873,'4'!AA873,'5'!AA873,'6'!AA873,'7'!AA873,'8'!AA873,'9'!AA873)</f>
        <v>9.2309875440615215E-4</v>
      </c>
      <c r="AB873" s="6">
        <f>_xlfn.VAR.P('0'!AB873,'1'!AB873,'2'!AB873,'3'!AB873,'4'!AB873,'5'!AB873,'6'!AB873,'7'!AB873,'8'!AB873,'9'!AB873)</f>
        <v>0</v>
      </c>
      <c r="AC873" s="6">
        <f>_xlfn.VAR.P('0'!AC873,'1'!AC873,'2'!AC873,'3'!AC873,'4'!AC873,'5'!AC873,'6'!AC873,'7'!AC873,'8'!AC873,'9'!AC873)</f>
        <v>1.2234737759821714E-3</v>
      </c>
      <c r="AD873" s="6">
        <f>_xlfn.VAR.P('0'!AD873,'1'!AD873,'2'!AD873,'3'!AD873,'4'!AD873,'5'!AD873,'6'!AD873,'7'!AD873,'8'!AD873,'9'!AD873)</f>
        <v>0</v>
      </c>
      <c r="AE873" s="6">
        <f>_xlfn.VAR.P('0'!AE873,'1'!AE873,'2'!AE873,'3'!AE873,'4'!AE873,'5'!AE873,'6'!AE873,'7'!AE873,'8'!AE873,'9'!AE873)</f>
        <v>1.816849389599058E-3</v>
      </c>
      <c r="AF873" s="6">
        <f>_xlfn.VAR.P('0'!AF873,'1'!AF873,'2'!AF873,'3'!AF873,'4'!AF873,'5'!AF873,'6'!AF873,'7'!AF873,'8'!AF873,'9'!AF873)</f>
        <v>6.25</v>
      </c>
      <c r="AG873" s="6">
        <f>_xlfn.VAR.P('0'!AG873,'1'!AG873,'2'!AG873,'3'!AG873,'4'!AG873,'5'!AG873,'6'!AG873,'7'!AG873,'8'!AG873,'9'!AG873)</f>
        <v>1.6116531822280108E-2</v>
      </c>
      <c r="AH873" s="6">
        <f>_xlfn.VAR.P('0'!AH873,'1'!AH873,'2'!AH873,'3'!AH873,'4'!AH873,'5'!AH873,'6'!AH873,'7'!AH873,'8'!AH873,'9'!AH873)</f>
        <v>0</v>
      </c>
      <c r="AI873" s="6">
        <f>_xlfn.VAR.P('0'!AI873,'1'!AI873,'2'!AI873,'3'!AI873,'4'!AI873,'5'!AI873,'6'!AI873,'7'!AI873,'8'!AI873,'9'!AI873)</f>
        <v>3.2292010310883161E-3</v>
      </c>
      <c r="AJ873" s="6">
        <f>_xlfn.VAR.P('0'!AJ873,'1'!AJ873,'2'!AJ873,'3'!AJ873,'4'!AJ873,'5'!AJ873,'6'!AJ873,'7'!AJ873,'8'!AJ873,'9'!AJ873)</f>
        <v>0</v>
      </c>
      <c r="AK873" s="6">
        <f>_xlfn.VAR.P('0'!AK873,'1'!AK873,'2'!AK873,'3'!AK873,'4'!AK873,'5'!AK873,'6'!AK873,'7'!AK873,'8'!AK873,'9'!AK873)</f>
        <v>5.6341313181214759E-3</v>
      </c>
      <c r="AL873" s="6">
        <f>_xlfn.VAR.P('0'!AL873,'1'!AL873,'2'!AL873,'3'!AL873,'4'!AL873,'5'!AL873,'6'!AL873,'7'!AL873,'8'!AL873,'9'!AL873)</f>
        <v>0</v>
      </c>
      <c r="AM873" s="6">
        <f>_xlfn.VAR.P('0'!AM873,'1'!AM873,'2'!AM873,'3'!AM873,'4'!AM873,'5'!AM873,'6'!AM873,'7'!AM873,'8'!AM873,'9'!AM873)</f>
        <v>2.7635125668601712E-6</v>
      </c>
      <c r="AN873" s="6">
        <f>_xlfn.VAR.P('0'!AN873,'1'!AN873,'2'!AN873,'3'!AN873,'4'!AN873,'5'!AN873,'6'!AN873,'7'!AN873,'8'!AN873,'9'!AN873)</f>
        <v>0</v>
      </c>
      <c r="AO873" s="6">
        <f>_xlfn.VAR.P('0'!AO873,'1'!AO873,'2'!AO873,'3'!AO873,'4'!AO873,'5'!AO873,'6'!AO873,'7'!AO873,'8'!AO873,'9'!AO873)</f>
        <v>2.6187777581391245E-3</v>
      </c>
      <c r="AP873" s="6">
        <f>_xlfn.VAR.P('0'!AP873,'1'!AP873,'2'!AP873,'3'!AP873,'4'!AP873,'5'!AP873,'6'!AP873,'7'!AP873,'8'!AP873,'9'!AP873)</f>
        <v>0</v>
      </c>
      <c r="AQ873" s="6">
        <f>_xlfn.VAR.P('0'!AQ873,'1'!AQ873,'2'!AQ873,'3'!AQ873,'4'!AQ873,'5'!AQ873,'6'!AQ873,'7'!AQ873,'8'!AQ873,'9'!AQ873)</f>
        <v>1.9686939857054466E-3</v>
      </c>
      <c r="AR873" s="6">
        <f>_xlfn.VAR.P('0'!AR873,'1'!AR873,'2'!AR873,'3'!AR873,'4'!AR873,'5'!AR873,'6'!AR873,'7'!AR873,'8'!AR873,'9'!AR873)</f>
        <v>6.25</v>
      </c>
      <c r="AS873" s="6">
        <f>_xlfn.VAR.P('0'!AS873,'1'!AS873,'2'!AS873,'3'!AS873,'4'!AS873,'5'!AS873,'6'!AS873,'7'!AS873,'8'!AS873,'9'!AS873)</f>
        <v>1.4777851065177275E-12</v>
      </c>
      <c r="AT873" s="6">
        <f>_xlfn.VAR.P('0'!AT873,'1'!AT873,'2'!AT873,'3'!AT873,'4'!AT873,'5'!AT873,'6'!AT873,'7'!AT873,'8'!AT873,'9'!AT873)</f>
        <v>0</v>
      </c>
      <c r="AU873" s="6">
        <f>_xlfn.VAR.P('0'!AU873,'1'!AU873,'2'!AU873,'3'!AU873,'4'!AU873,'5'!AU873,'6'!AU873,'7'!AU873,'8'!AU873,'9'!AU873)</f>
        <v>1.7357940051001039E-2</v>
      </c>
      <c r="AV873" s="6">
        <f>_xlfn.VAR.P('0'!AV873,'1'!AV873,'2'!AV873,'3'!AV873,'4'!AV873,'5'!AV873,'6'!AV873,'7'!AV873,'8'!AV873,'9'!AV873)</f>
        <v>0</v>
      </c>
      <c r="AW873" s="6">
        <f>_xlfn.VAR.P('0'!AW873,'1'!AW873,'2'!AW873,'3'!AW873,'4'!AW873,'5'!AW873,'6'!AW873,'7'!AW873,'8'!AW873,'9'!AW873)</f>
        <v>2.2134189059338687E-3</v>
      </c>
    </row>
    <row r="874" spans="1:49" ht="15.75" hidden="1" customHeight="1" x14ac:dyDescent="0.25">
      <c r="A874" s="6" t="str">
        <f>IF(AND('0'!A874='1'!A874,'1'!A874='2'!A874,'2'!A874='3'!A874,'3'!A874='4'!A874,'4'!A874='5'!A874,'5'!A874='6'!A874,'6'!A874='7'!A874,'7'!A874='8'!A874,'8'!A874='9'!A874,'1'!A874='2'!A874),'9'!A874,)</f>
        <v>Memoranda of Discussion</v>
      </c>
      <c r="B874" s="11" t="str">
        <f>IF(AND('0'!B874='1'!B874,'1'!B874='2'!B874,'2'!B874='3'!B874,'3'!B874='4'!B874,'4'!B874='5'!B874,'5'!B874='6'!B874,'6'!B874='7'!B874,'7'!B874='8'!B874,'8'!B874='9'!B874,'1'!B874='2'!B874),'9'!B874,)</f>
        <v>1971-03-09</v>
      </c>
      <c r="C874" s="11" t="str">
        <f>IF(AND('0'!C874='1'!C874,'1'!C874='2'!C874,'2'!C874='3'!C874,'3'!C874='4'!C874,'4'!C874='5'!C874,'5'!C874='6'!C874,'6'!C874='7'!C874,'7'!C874='8'!C874,'8'!C874='9'!C874,'1'!C874='2'!C874),'9'!C874,)</f>
        <v>1971-03-09</v>
      </c>
      <c r="D874" s="7">
        <f>IF(AND('0'!D874='1'!D874,'1'!D874='2'!D874,'2'!D874='3'!D874,'3'!D874='4'!D874,'4'!D874='5'!D874,'5'!D874='6'!D874,'6'!D874='7'!D874,'7'!D874='8'!D874,'8'!D874='9'!D874,'1'!D874='2'!D874),'9'!D874,)</f>
        <v>0</v>
      </c>
      <c r="E874" s="8">
        <f>IF(COUNTIF(Recovered!$A$2:$A$808,A874)&gt;0,1,0)</f>
        <v>0</v>
      </c>
      <c r="F874" s="6">
        <f>_xlfn.VAR.P('0'!F874,'1'!F874,'2'!F874,'3'!F874,'4'!F874,'5'!F874,'6'!F874,'7'!F874,'8'!F874,'9'!F874)</f>
        <v>0</v>
      </c>
      <c r="G874" s="6">
        <f>_xlfn.VAR.P('0'!G874,'1'!G874,'2'!G874,'3'!G874,'4'!G874,'5'!G874,'6'!G874,'7'!G874,'8'!G874,'9'!G874)</f>
        <v>1.2216832801083049E-3</v>
      </c>
      <c r="H874" s="6">
        <f>_xlfn.VAR.P('0'!H874,'1'!H874,'2'!H874,'3'!H874,'4'!H874,'5'!H874,'6'!H874,'7'!H874,'8'!H874,'9'!H874)</f>
        <v>0</v>
      </c>
      <c r="I874" s="6">
        <f>_xlfn.VAR.P('0'!I874,'1'!I874,'2'!I874,'3'!I874,'4'!I874,'5'!I874,'6'!I874,'7'!I874,'8'!I874,'9'!I874)</f>
        <v>8.3603662964249305E-4</v>
      </c>
      <c r="J874" s="6">
        <f>_xlfn.VAR.P('0'!J874,'1'!J874,'2'!J874,'3'!J874,'4'!J874,'5'!J874,'6'!J874,'7'!J874,'8'!J874,'9'!J874)</f>
        <v>0</v>
      </c>
      <c r="K874" s="6">
        <f>_xlfn.VAR.P('0'!K874,'1'!K874,'2'!K874,'3'!K874,'4'!K874,'5'!K874,'6'!K874,'7'!K874,'8'!K874,'9'!K874)</f>
        <v>4.7791462912023726E-4</v>
      </c>
      <c r="L874" s="6">
        <f>_xlfn.VAR.P('0'!L874,'1'!L874,'2'!L874,'3'!L874,'4'!L874,'5'!L874,'6'!L874,'7'!L874,'8'!L874,'9'!L874)</f>
        <v>0.21</v>
      </c>
      <c r="M874" s="6">
        <f>_xlfn.VAR.P('0'!M874,'1'!M874,'2'!M874,'3'!M874,'4'!M874,'5'!M874,'6'!M874,'7'!M874,'8'!M874,'9'!M874)</f>
        <v>8.2107238588996696E-4</v>
      </c>
      <c r="N874" s="6">
        <f>_xlfn.VAR.P('0'!N874,'1'!N874,'2'!N874,'3'!N874,'4'!N874,'5'!N874,'6'!N874,'7'!N874,'8'!N874,'9'!N874)</f>
        <v>0</v>
      </c>
      <c r="O874" s="6">
        <f>_xlfn.VAR.P('0'!O874,'1'!O874,'2'!O874,'3'!O874,'4'!O874,'5'!O874,'6'!O874,'7'!O874,'8'!O874,'9'!O874)</f>
        <v>2.71834328248768E-4</v>
      </c>
      <c r="P874" s="6">
        <f>_xlfn.VAR.P('0'!P874,'1'!P874,'2'!P874,'3'!P874,'4'!P874,'5'!P874,'6'!P874,'7'!P874,'8'!P874,'9'!P874)</f>
        <v>0.09</v>
      </c>
      <c r="Q874" s="6">
        <f>_xlfn.VAR.P('0'!Q874,'1'!Q874,'2'!Q874,'3'!Q874,'4'!Q874,'5'!Q874,'6'!Q874,'7'!Q874,'8'!Q874,'9'!Q874)</f>
        <v>6.5971353182171554E-3</v>
      </c>
      <c r="R874" s="6">
        <f>_xlfn.VAR.P('0'!R874,'1'!R874,'2'!R874,'3'!R874,'4'!R874,'5'!R874,'6'!R874,'7'!R874,'8'!R874,'9'!R874)</f>
        <v>0.09</v>
      </c>
      <c r="S874" s="6">
        <f>_xlfn.VAR.P('0'!S874,'1'!S874,'2'!S874,'3'!S874,'4'!S874,'5'!S874,'6'!S874,'7'!S874,'8'!S874,'9'!S874)</f>
        <v>5.6753749985711723E-3</v>
      </c>
      <c r="T874" s="6">
        <f>_xlfn.VAR.P('0'!T874,'1'!T874,'2'!T874,'3'!T874,'4'!T874,'5'!T874,'6'!T874,'7'!T874,'8'!T874,'9'!T874)</f>
        <v>0</v>
      </c>
      <c r="U874" s="6">
        <f>_xlfn.VAR.P('0'!U874,'1'!U874,'2'!U874,'3'!U874,'4'!U874,'5'!U874,'6'!U874,'7'!U874,'8'!U874,'9'!U874)</f>
        <v>1.5723069739201757E-3</v>
      </c>
      <c r="V874" s="6">
        <f>_xlfn.VAR.P('0'!V874,'1'!V874,'2'!V874,'3'!V874,'4'!V874,'5'!V874,'6'!V874,'7'!V874,'8'!V874,'9'!V874)</f>
        <v>0</v>
      </c>
      <c r="W874" s="6">
        <f>_xlfn.VAR.P('0'!W874,'1'!W874,'2'!W874,'3'!W874,'4'!W874,'5'!W874,'6'!W874,'7'!W874,'8'!W874,'9'!W874)</f>
        <v>1.3291864951251356E-2</v>
      </c>
      <c r="X874" s="6">
        <f>_xlfn.VAR.P('0'!X874,'1'!X874,'2'!X874,'3'!X874,'4'!X874,'5'!X874,'6'!X874,'7'!X874,'8'!X874,'9'!X874)</f>
        <v>0</v>
      </c>
      <c r="Y874" s="6">
        <f>_xlfn.VAR.P('0'!Y874,'1'!Y874,'2'!Y874,'3'!Y874,'4'!Y874,'5'!Y874,'6'!Y874,'7'!Y874,'8'!Y874,'9'!Y874)</f>
        <v>2.9464852185766698E-3</v>
      </c>
      <c r="Z874" s="6">
        <f>_xlfn.VAR.P('0'!Z874,'1'!Z874,'2'!Z874,'3'!Z874,'4'!Z874,'5'!Z874,'6'!Z874,'7'!Z874,'8'!Z874,'9'!Z874)</f>
        <v>0</v>
      </c>
      <c r="AA874" s="6">
        <f>_xlfn.VAR.P('0'!AA874,'1'!AA874,'2'!AA874,'3'!AA874,'4'!AA874,'5'!AA874,'6'!AA874,'7'!AA874,'8'!AA874,'9'!AA874)</f>
        <v>8.9086204845108328E-4</v>
      </c>
      <c r="AB874" s="6">
        <f>_xlfn.VAR.P('0'!AB874,'1'!AB874,'2'!AB874,'3'!AB874,'4'!AB874,'5'!AB874,'6'!AB874,'7'!AB874,'8'!AB874,'9'!AB874)</f>
        <v>0</v>
      </c>
      <c r="AC874" s="6">
        <f>_xlfn.VAR.P('0'!AC874,'1'!AC874,'2'!AC874,'3'!AC874,'4'!AC874,'5'!AC874,'6'!AC874,'7'!AC874,'8'!AC874,'9'!AC874)</f>
        <v>1.9111899847793349E-4</v>
      </c>
      <c r="AD874" s="6">
        <f>_xlfn.VAR.P('0'!AD874,'1'!AD874,'2'!AD874,'3'!AD874,'4'!AD874,'5'!AD874,'6'!AD874,'7'!AD874,'8'!AD874,'9'!AD874)</f>
        <v>0.09</v>
      </c>
      <c r="AE874" s="6">
        <f>_xlfn.VAR.P('0'!AE874,'1'!AE874,'2'!AE874,'3'!AE874,'4'!AE874,'5'!AE874,'6'!AE874,'7'!AE874,'8'!AE874,'9'!AE874)</f>
        <v>1.5939819851527589E-2</v>
      </c>
      <c r="AF874" s="6">
        <f>_xlfn.VAR.P('0'!AF874,'1'!AF874,'2'!AF874,'3'!AF874,'4'!AF874,'5'!AF874,'6'!AF874,'7'!AF874,'8'!AF874,'9'!AF874)</f>
        <v>0</v>
      </c>
      <c r="AG874" s="6">
        <f>_xlfn.VAR.P('0'!AG874,'1'!AG874,'2'!AG874,'3'!AG874,'4'!AG874,'5'!AG874,'6'!AG874,'7'!AG874,'8'!AG874,'9'!AG874)</f>
        <v>4.9776418462313642E-3</v>
      </c>
      <c r="AH874" s="6">
        <f>_xlfn.VAR.P('0'!AH874,'1'!AH874,'2'!AH874,'3'!AH874,'4'!AH874,'5'!AH874,'6'!AH874,'7'!AH874,'8'!AH874,'9'!AH874)</f>
        <v>0.09</v>
      </c>
      <c r="AI874" s="6">
        <f>_xlfn.VAR.P('0'!AI874,'1'!AI874,'2'!AI874,'3'!AI874,'4'!AI874,'5'!AI874,'6'!AI874,'7'!AI874,'8'!AI874,'9'!AI874)</f>
        <v>8.718770188241293E-3</v>
      </c>
      <c r="AJ874" s="6">
        <f>_xlfn.VAR.P('0'!AJ874,'1'!AJ874,'2'!AJ874,'3'!AJ874,'4'!AJ874,'5'!AJ874,'6'!AJ874,'7'!AJ874,'8'!AJ874,'9'!AJ874)</f>
        <v>0</v>
      </c>
      <c r="AK874" s="6">
        <f>_xlfn.VAR.P('0'!AK874,'1'!AK874,'2'!AK874,'3'!AK874,'4'!AK874,'5'!AK874,'6'!AK874,'7'!AK874,'8'!AK874,'9'!AK874)</f>
        <v>4.1542514149177879E-3</v>
      </c>
      <c r="AL874" s="6">
        <f>_xlfn.VAR.P('0'!AL874,'1'!AL874,'2'!AL874,'3'!AL874,'4'!AL874,'5'!AL874,'6'!AL874,'7'!AL874,'8'!AL874,'9'!AL874)</f>
        <v>0</v>
      </c>
      <c r="AM874" s="6">
        <f>_xlfn.VAR.P('0'!AM874,'1'!AM874,'2'!AM874,'3'!AM874,'4'!AM874,'5'!AM874,'6'!AM874,'7'!AM874,'8'!AM874,'9'!AM874)</f>
        <v>7.636876879016112E-7</v>
      </c>
      <c r="AN874" s="6">
        <f>_xlfn.VAR.P('0'!AN874,'1'!AN874,'2'!AN874,'3'!AN874,'4'!AN874,'5'!AN874,'6'!AN874,'7'!AN874,'8'!AN874,'9'!AN874)</f>
        <v>0</v>
      </c>
      <c r="AO874" s="6">
        <f>_xlfn.VAR.P('0'!AO874,'1'!AO874,'2'!AO874,'3'!AO874,'4'!AO874,'5'!AO874,'6'!AO874,'7'!AO874,'8'!AO874,'9'!AO874)</f>
        <v>7.7990079426454176E-3</v>
      </c>
      <c r="AP874" s="6">
        <f>_xlfn.VAR.P('0'!AP874,'1'!AP874,'2'!AP874,'3'!AP874,'4'!AP874,'5'!AP874,'6'!AP874,'7'!AP874,'8'!AP874,'9'!AP874)</f>
        <v>0</v>
      </c>
      <c r="AQ874" s="6">
        <f>_xlfn.VAR.P('0'!AQ874,'1'!AQ874,'2'!AQ874,'3'!AQ874,'4'!AQ874,'5'!AQ874,'6'!AQ874,'7'!AQ874,'8'!AQ874,'9'!AQ874)</f>
        <v>4.5963131311552987E-3</v>
      </c>
      <c r="AR874" s="6">
        <f>_xlfn.VAR.P('0'!AR874,'1'!AR874,'2'!AR874,'3'!AR874,'4'!AR874,'5'!AR874,'6'!AR874,'7'!AR874,'8'!AR874,'9'!AR874)</f>
        <v>0</v>
      </c>
      <c r="AS874" s="6">
        <f>_xlfn.VAR.P('0'!AS874,'1'!AS874,'2'!AS874,'3'!AS874,'4'!AS874,'5'!AS874,'6'!AS874,'7'!AS874,'8'!AS874,'9'!AS874)</f>
        <v>2.330357946632867E-14</v>
      </c>
      <c r="AT874" s="6">
        <f>_xlfn.VAR.P('0'!AT874,'1'!AT874,'2'!AT874,'3'!AT874,'4'!AT874,'5'!AT874,'6'!AT874,'7'!AT874,'8'!AT874,'9'!AT874)</f>
        <v>0</v>
      </c>
      <c r="AU874" s="6">
        <f>_xlfn.VAR.P('0'!AU874,'1'!AU874,'2'!AU874,'3'!AU874,'4'!AU874,'5'!AU874,'6'!AU874,'7'!AU874,'8'!AU874,'9'!AU874)</f>
        <v>5.3390091468777574E-4</v>
      </c>
      <c r="AV874" s="6">
        <f>_xlfn.VAR.P('0'!AV874,'1'!AV874,'2'!AV874,'3'!AV874,'4'!AV874,'5'!AV874,'6'!AV874,'7'!AV874,'8'!AV874,'9'!AV874)</f>
        <v>0</v>
      </c>
      <c r="AW874" s="6">
        <f>_xlfn.VAR.P('0'!AW874,'1'!AW874,'2'!AW874,'3'!AW874,'4'!AW874,'5'!AW874,'6'!AW874,'7'!AW874,'8'!AW874,'9'!AW874)</f>
        <v>2.0379044100717995E-3</v>
      </c>
    </row>
    <row r="875" spans="1:49" ht="15.75" hidden="1" customHeight="1" x14ac:dyDescent="0.25">
      <c r="A875" s="6" t="str">
        <f>IF(AND('0'!A875='1'!A875,'1'!A875='2'!A875,'2'!A875='3'!A875,'3'!A875='4'!A875,'4'!A875='5'!A875,'5'!A875='6'!A875,'6'!A875='7'!A875,'7'!A875='8'!A875,'8'!A875='9'!A875,'1'!A875='2'!A875),'9'!A875,)</f>
        <v>Minutes of Actions</v>
      </c>
      <c r="B875" s="11" t="str">
        <f>IF(AND('0'!B875='1'!B875,'1'!B875='2'!B875,'2'!B875='3'!B875,'3'!B875='4'!B875,'4'!B875='5'!B875,'5'!B875='6'!B875,'6'!B875='7'!B875,'7'!B875='8'!B875,'8'!B875='9'!B875,'1'!B875='2'!B875),'9'!B875,)</f>
        <v>1971-03-09</v>
      </c>
      <c r="C875" s="11" t="str">
        <f>IF(AND('0'!C875='1'!C875,'1'!C875='2'!C875,'2'!C875='3'!C875,'3'!C875='4'!C875,'4'!C875='5'!C875,'5'!C875='6'!C875,'6'!C875='7'!C875,'7'!C875='8'!C875,'8'!C875='9'!C875,'1'!C875='2'!C875),'9'!C875,)</f>
        <v>1971-03-09</v>
      </c>
      <c r="D875" s="7">
        <f>IF(AND('0'!D875='1'!D875,'1'!D875='2'!D875,'2'!D875='3'!D875,'3'!D875='4'!D875,'4'!D875='5'!D875,'5'!D875='6'!D875,'6'!D875='7'!D875,'7'!D875='8'!D875,'8'!D875='9'!D875,'1'!D875='2'!D875),'9'!D875,)</f>
        <v>0</v>
      </c>
      <c r="E875" s="8">
        <f>IF(COUNTIF(Recovered!$A$2:$A$808,A875)&gt;0,1,0)</f>
        <v>0</v>
      </c>
      <c r="F875" s="6">
        <f>_xlfn.VAR.P('0'!F875,'1'!F875,'2'!F875,'3'!F875,'4'!F875,'5'!F875,'6'!F875,'7'!F875,'8'!F875,'9'!F875)</f>
        <v>0</v>
      </c>
      <c r="G875" s="6">
        <f>_xlfn.VAR.P('0'!G875,'1'!G875,'2'!G875,'3'!G875,'4'!G875,'5'!G875,'6'!G875,'7'!G875,'8'!G875,'9'!G875)</f>
        <v>2.7899899309715959E-3</v>
      </c>
      <c r="H875" s="6">
        <f>_xlfn.VAR.P('0'!H875,'1'!H875,'2'!H875,'3'!H875,'4'!H875,'5'!H875,'6'!H875,'7'!H875,'8'!H875,'9'!H875)</f>
        <v>0.21</v>
      </c>
      <c r="I875" s="6">
        <f>_xlfn.VAR.P('0'!I875,'1'!I875,'2'!I875,'3'!I875,'4'!I875,'5'!I875,'6'!I875,'7'!I875,'8'!I875,'9'!I875)</f>
        <v>6.6937388698373864E-4</v>
      </c>
      <c r="J875" s="6">
        <f>_xlfn.VAR.P('0'!J875,'1'!J875,'2'!J875,'3'!J875,'4'!J875,'5'!J875,'6'!J875,'7'!J875,'8'!J875,'9'!J875)</f>
        <v>0</v>
      </c>
      <c r="K875" s="6">
        <f>_xlfn.VAR.P('0'!K875,'1'!K875,'2'!K875,'3'!K875,'4'!K875,'5'!K875,'6'!K875,'7'!K875,'8'!K875,'9'!K875)</f>
        <v>6.7071626438672878E-4</v>
      </c>
      <c r="L875" s="6">
        <f>_xlfn.VAR.P('0'!L875,'1'!L875,'2'!L875,'3'!L875,'4'!L875,'5'!L875,'6'!L875,'7'!L875,'8'!L875,'9'!L875)</f>
        <v>0</v>
      </c>
      <c r="M875" s="6">
        <f>_xlfn.VAR.P('0'!M875,'1'!M875,'2'!M875,'3'!M875,'4'!M875,'5'!M875,'6'!M875,'7'!M875,'8'!M875,'9'!M875)</f>
        <v>9.7570627721735856E-4</v>
      </c>
      <c r="N875" s="6">
        <f>_xlfn.VAR.P('0'!N875,'1'!N875,'2'!N875,'3'!N875,'4'!N875,'5'!N875,'6'!N875,'7'!N875,'8'!N875,'9'!N875)</f>
        <v>0</v>
      </c>
      <c r="O875" s="6">
        <f>_xlfn.VAR.P('0'!O875,'1'!O875,'2'!O875,'3'!O875,'4'!O875,'5'!O875,'6'!O875,'7'!O875,'8'!O875,'9'!O875)</f>
        <v>4.6941733319839728E-4</v>
      </c>
      <c r="P875" s="6">
        <f>_xlfn.VAR.P('0'!P875,'1'!P875,'2'!P875,'3'!P875,'4'!P875,'5'!P875,'6'!P875,'7'!P875,'8'!P875,'9'!P875)</f>
        <v>0.09</v>
      </c>
      <c r="Q875" s="6">
        <f>_xlfn.VAR.P('0'!Q875,'1'!Q875,'2'!Q875,'3'!Q875,'4'!Q875,'5'!Q875,'6'!Q875,'7'!Q875,'8'!Q875,'9'!Q875)</f>
        <v>1.1365882450173786E-2</v>
      </c>
      <c r="R875" s="6">
        <f>_xlfn.VAR.P('0'!R875,'1'!R875,'2'!R875,'3'!R875,'4'!R875,'5'!R875,'6'!R875,'7'!R875,'8'!R875,'9'!R875)</f>
        <v>0.16</v>
      </c>
      <c r="S875" s="6">
        <f>_xlfn.VAR.P('0'!S875,'1'!S875,'2'!S875,'3'!S875,'4'!S875,'5'!S875,'6'!S875,'7'!S875,'8'!S875,'9'!S875)</f>
        <v>1.0686743165627561E-2</v>
      </c>
      <c r="T875" s="6">
        <f>_xlfn.VAR.P('0'!T875,'1'!T875,'2'!T875,'3'!T875,'4'!T875,'5'!T875,'6'!T875,'7'!T875,'8'!T875,'9'!T875)</f>
        <v>5.25</v>
      </c>
      <c r="U875" s="6">
        <f>_xlfn.VAR.P('0'!U875,'1'!U875,'2'!U875,'3'!U875,'4'!U875,'5'!U875,'6'!U875,'7'!U875,'8'!U875,'9'!U875)</f>
        <v>1.4786840542167804E-3</v>
      </c>
      <c r="V875" s="6">
        <f>_xlfn.VAR.P('0'!V875,'1'!V875,'2'!V875,'3'!V875,'4'!V875,'5'!V875,'6'!V875,'7'!V875,'8'!V875,'9'!V875)</f>
        <v>0</v>
      </c>
      <c r="W875" s="6">
        <f>_xlfn.VAR.P('0'!W875,'1'!W875,'2'!W875,'3'!W875,'4'!W875,'5'!W875,'6'!W875,'7'!W875,'8'!W875,'9'!W875)</f>
        <v>7.5998819781528863E-4</v>
      </c>
      <c r="X875" s="6">
        <f>_xlfn.VAR.P('0'!X875,'1'!X875,'2'!X875,'3'!X875,'4'!X875,'5'!X875,'6'!X875,'7'!X875,'8'!X875,'9'!X875)</f>
        <v>0.21</v>
      </c>
      <c r="Y875" s="6">
        <f>_xlfn.VAR.P('0'!Y875,'1'!Y875,'2'!Y875,'3'!Y875,'4'!Y875,'5'!Y875,'6'!Y875,'7'!Y875,'8'!Y875,'9'!Y875)</f>
        <v>2.4389197562517582E-3</v>
      </c>
      <c r="Z875" s="6">
        <f>_xlfn.VAR.P('0'!Z875,'1'!Z875,'2'!Z875,'3'!Z875,'4'!Z875,'5'!Z875,'6'!Z875,'7'!Z875,'8'!Z875,'9'!Z875)</f>
        <v>6.25</v>
      </c>
      <c r="AA875" s="6">
        <f>_xlfn.VAR.P('0'!AA875,'1'!AA875,'2'!AA875,'3'!AA875,'4'!AA875,'5'!AA875,'6'!AA875,'7'!AA875,'8'!AA875,'9'!AA875)</f>
        <v>4.10460036530214E-3</v>
      </c>
      <c r="AB875" s="6">
        <f>_xlfn.VAR.P('0'!AB875,'1'!AB875,'2'!AB875,'3'!AB875,'4'!AB875,'5'!AB875,'6'!AB875,'7'!AB875,'8'!AB875,'9'!AB875)</f>
        <v>0</v>
      </c>
      <c r="AC875" s="6">
        <f>_xlfn.VAR.P('0'!AC875,'1'!AC875,'2'!AC875,'3'!AC875,'4'!AC875,'5'!AC875,'6'!AC875,'7'!AC875,'8'!AC875,'9'!AC875)</f>
        <v>8.6676882277908672E-5</v>
      </c>
      <c r="AD875" s="6">
        <f>_xlfn.VAR.P('0'!AD875,'1'!AD875,'2'!AD875,'3'!AD875,'4'!AD875,'5'!AD875,'6'!AD875,'7'!AD875,'8'!AD875,'9'!AD875)</f>
        <v>0.24</v>
      </c>
      <c r="AE875" s="6">
        <f>_xlfn.VAR.P('0'!AE875,'1'!AE875,'2'!AE875,'3'!AE875,'4'!AE875,'5'!AE875,'6'!AE875,'7'!AE875,'8'!AE875,'9'!AE875)</f>
        <v>1.9161077572990726E-3</v>
      </c>
      <c r="AF875" s="6">
        <f>_xlfn.VAR.P('0'!AF875,'1'!AF875,'2'!AF875,'3'!AF875,'4'!AF875,'5'!AF875,'6'!AF875,'7'!AF875,'8'!AF875,'9'!AF875)</f>
        <v>5.25</v>
      </c>
      <c r="AG875" s="6">
        <f>_xlfn.VAR.P('0'!AG875,'1'!AG875,'2'!AG875,'3'!AG875,'4'!AG875,'5'!AG875,'6'!AG875,'7'!AG875,'8'!AG875,'9'!AG875)</f>
        <v>2.1534577863197607E-3</v>
      </c>
      <c r="AH875" s="6">
        <f>_xlfn.VAR.P('0'!AH875,'1'!AH875,'2'!AH875,'3'!AH875,'4'!AH875,'5'!AH875,'6'!AH875,'7'!AH875,'8'!AH875,'9'!AH875)</f>
        <v>0</v>
      </c>
      <c r="AI875" s="6">
        <f>_xlfn.VAR.P('0'!AI875,'1'!AI875,'2'!AI875,'3'!AI875,'4'!AI875,'5'!AI875,'6'!AI875,'7'!AI875,'8'!AI875,'9'!AI875)</f>
        <v>4.2330006679623952E-3</v>
      </c>
      <c r="AJ875" s="6">
        <f>_xlfn.VAR.P('0'!AJ875,'1'!AJ875,'2'!AJ875,'3'!AJ875,'4'!AJ875,'5'!AJ875,'6'!AJ875,'7'!AJ875,'8'!AJ875,'9'!AJ875)</f>
        <v>0</v>
      </c>
      <c r="AK875" s="6">
        <f>_xlfn.VAR.P('0'!AK875,'1'!AK875,'2'!AK875,'3'!AK875,'4'!AK875,'5'!AK875,'6'!AK875,'7'!AK875,'8'!AK875,'9'!AK875)</f>
        <v>1.3567621884926453E-2</v>
      </c>
      <c r="AL875" s="6">
        <f>_xlfn.VAR.P('0'!AL875,'1'!AL875,'2'!AL875,'3'!AL875,'4'!AL875,'5'!AL875,'6'!AL875,'7'!AL875,'8'!AL875,'9'!AL875)</f>
        <v>0</v>
      </c>
      <c r="AM875" s="6">
        <f>_xlfn.VAR.P('0'!AM875,'1'!AM875,'2'!AM875,'3'!AM875,'4'!AM875,'5'!AM875,'6'!AM875,'7'!AM875,'8'!AM875,'9'!AM875)</f>
        <v>4.0091083847994533E-5</v>
      </c>
      <c r="AN875" s="6">
        <f>_xlfn.VAR.P('0'!AN875,'1'!AN875,'2'!AN875,'3'!AN875,'4'!AN875,'5'!AN875,'6'!AN875,'7'!AN875,'8'!AN875,'9'!AN875)</f>
        <v>0.21</v>
      </c>
      <c r="AO875" s="6">
        <f>_xlfn.VAR.P('0'!AO875,'1'!AO875,'2'!AO875,'3'!AO875,'4'!AO875,'5'!AO875,'6'!AO875,'7'!AO875,'8'!AO875,'9'!AO875)</f>
        <v>2.1397685048339357E-3</v>
      </c>
      <c r="AP875" s="6">
        <f>_xlfn.VAR.P('0'!AP875,'1'!AP875,'2'!AP875,'3'!AP875,'4'!AP875,'5'!AP875,'6'!AP875,'7'!AP875,'8'!AP875,'9'!AP875)</f>
        <v>0.09</v>
      </c>
      <c r="AQ875" s="6">
        <f>_xlfn.VAR.P('0'!AQ875,'1'!AQ875,'2'!AQ875,'3'!AQ875,'4'!AQ875,'5'!AQ875,'6'!AQ875,'7'!AQ875,'8'!AQ875,'9'!AQ875)</f>
        <v>4.3986533698287646E-3</v>
      </c>
      <c r="AR875" s="6">
        <f>_xlfn.VAR.P('0'!AR875,'1'!AR875,'2'!AR875,'3'!AR875,'4'!AR875,'5'!AR875,'6'!AR875,'7'!AR875,'8'!AR875,'9'!AR875)</f>
        <v>6.25</v>
      </c>
      <c r="AS875" s="6">
        <f>_xlfn.VAR.P('0'!AS875,'1'!AS875,'2'!AS875,'3'!AS875,'4'!AS875,'5'!AS875,'6'!AS875,'7'!AS875,'8'!AS875,'9'!AS875)</f>
        <v>6.5762573735520423E-12</v>
      </c>
      <c r="AT875" s="6">
        <f>_xlfn.VAR.P('0'!AT875,'1'!AT875,'2'!AT875,'3'!AT875,'4'!AT875,'5'!AT875,'6'!AT875,'7'!AT875,'8'!AT875,'9'!AT875)</f>
        <v>0.25</v>
      </c>
      <c r="AU875" s="6">
        <f>_xlfn.VAR.P('0'!AU875,'1'!AU875,'2'!AU875,'3'!AU875,'4'!AU875,'5'!AU875,'6'!AU875,'7'!AU875,'8'!AU875,'9'!AU875)</f>
        <v>4.6858649514000209E-3</v>
      </c>
      <c r="AV875" s="6">
        <f>_xlfn.VAR.P('0'!AV875,'1'!AV875,'2'!AV875,'3'!AV875,'4'!AV875,'5'!AV875,'6'!AV875,'7'!AV875,'8'!AV875,'9'!AV875)</f>
        <v>0.25</v>
      </c>
      <c r="AW875" s="6">
        <f>_xlfn.VAR.P('0'!AW875,'1'!AW875,'2'!AW875,'3'!AW875,'4'!AW875,'5'!AW875,'6'!AW875,'7'!AW875,'8'!AW875,'9'!AW875)</f>
        <v>5.6732784788090752E-3</v>
      </c>
    </row>
    <row r="876" spans="1:49" ht="15.75" customHeight="1" x14ac:dyDescent="0.25">
      <c r="A876" s="6" t="str">
        <f>IF(AND('0'!A876='1'!A876,'1'!A876='2'!A876,'2'!A876='3'!A876,'3'!A876='4'!A876,'4'!A876='5'!A876,'5'!A876='6'!A876,'6'!A876='7'!A876,'7'!A876='8'!A876,'8'!A876='9'!A876,'1'!A876='2'!A876),'9'!A876,)</f>
        <v>RPA</v>
      </c>
      <c r="B876" s="11" t="str">
        <f>IF(AND('0'!B876='1'!B876,'1'!B876='2'!B876,'2'!B876='3'!B876,'3'!B876='4'!B876,'4'!B876='5'!B876,'5'!B876='6'!B876,'6'!B876='7'!B876,'7'!B876='8'!B876,'8'!B876='9'!B876,'1'!B876='2'!B876),'9'!B876,)</f>
        <v>1971-03-09</v>
      </c>
      <c r="C876" s="11" t="str">
        <f>IF(AND('0'!C876='1'!C876,'1'!C876='2'!C876,'2'!C876='3'!C876,'3'!C876='4'!C876,'4'!C876='5'!C876,'5'!C876='6'!C876,'6'!C876='7'!C876,'7'!C876='8'!C876,'8'!C876='9'!C876,'1'!C876='2'!C876),'9'!C876,)</f>
        <v>1971-03-09</v>
      </c>
      <c r="D876" s="7">
        <f>IF(AND('0'!D876='1'!D876,'1'!D876='2'!D876,'2'!D876='3'!D876,'3'!D876='4'!D876,'4'!D876='5'!D876,'5'!D876='6'!D876,'6'!D876='7'!D876,'7'!D876='8'!D876,'8'!D876='9'!D876,'1'!D876='2'!D876),'9'!D876,)</f>
        <v>26091</v>
      </c>
      <c r="E876" s="8">
        <f>IF(COUNTIF(Recovered!$A$2:$A$808,A876)&gt;0,1,0)</f>
        <v>1</v>
      </c>
      <c r="F876" s="6">
        <f>_xlfn.VAR.P('0'!F876,'1'!F876,'2'!F876,'3'!F876,'4'!F876,'5'!F876,'6'!F876,'7'!F876,'8'!F876,'9'!F876)</f>
        <v>0.09</v>
      </c>
      <c r="G876" s="6">
        <f>_xlfn.VAR.P('0'!G876,'1'!G876,'2'!G876,'3'!G876,'4'!G876,'5'!G876,'6'!G876,'7'!G876,'8'!G876,'9'!G876)</f>
        <v>8.2104697905685683E-4</v>
      </c>
      <c r="H876" s="6">
        <f>_xlfn.VAR.P('0'!H876,'1'!H876,'2'!H876,'3'!H876,'4'!H876,'5'!H876,'6'!H876,'7'!H876,'8'!H876,'9'!H876)</f>
        <v>0.41</v>
      </c>
      <c r="I876" s="6">
        <f>_xlfn.VAR.P('0'!I876,'1'!I876,'2'!I876,'3'!I876,'4'!I876,'5'!I876,'6'!I876,'7'!I876,'8'!I876,'9'!I876)</f>
        <v>4.9910787311342021E-3</v>
      </c>
      <c r="J876" s="6">
        <f>_xlfn.VAR.P('0'!J876,'1'!J876,'2'!J876,'3'!J876,'4'!J876,'5'!J876,'6'!J876,'7'!J876,'8'!J876,'9'!J876)</f>
        <v>0</v>
      </c>
      <c r="K876" s="6">
        <f>_xlfn.VAR.P('0'!K876,'1'!K876,'2'!K876,'3'!K876,'4'!K876,'5'!K876,'6'!K876,'7'!K876,'8'!K876,'9'!K876)</f>
        <v>5.756366932440953E-4</v>
      </c>
      <c r="L876" s="6">
        <f>_xlfn.VAR.P('0'!L876,'1'!L876,'2'!L876,'3'!L876,'4'!L876,'5'!L876,'6'!L876,'7'!L876,'8'!L876,'9'!L876)</f>
        <v>0</v>
      </c>
      <c r="M876" s="6">
        <f>_xlfn.VAR.P('0'!M876,'1'!M876,'2'!M876,'3'!M876,'4'!M876,'5'!M876,'6'!M876,'7'!M876,'8'!M876,'9'!M876)</f>
        <v>3.102231090170271E-3</v>
      </c>
      <c r="N876" s="6">
        <f>_xlfn.VAR.P('0'!N876,'1'!N876,'2'!N876,'3'!N876,'4'!N876,'5'!N876,'6'!N876,'7'!N876,'8'!N876,'9'!N876)</f>
        <v>0</v>
      </c>
      <c r="O876" s="6">
        <f>_xlfn.VAR.P('0'!O876,'1'!O876,'2'!O876,'3'!O876,'4'!O876,'5'!O876,'6'!O876,'7'!O876,'8'!O876,'9'!O876)</f>
        <v>1.9549672849901973E-4</v>
      </c>
      <c r="P876" s="6">
        <f>_xlfn.VAR.P('0'!P876,'1'!P876,'2'!P876,'3'!P876,'4'!P876,'5'!P876,'6'!P876,'7'!P876,'8'!P876,'9'!P876)</f>
        <v>0</v>
      </c>
      <c r="Q876" s="6">
        <f>_xlfn.VAR.P('0'!Q876,'1'!Q876,'2'!Q876,'3'!Q876,'4'!Q876,'5'!Q876,'6'!Q876,'7'!Q876,'8'!Q876,'9'!Q876)</f>
        <v>4.4464620630322478E-3</v>
      </c>
      <c r="R876" s="6">
        <f>_xlfn.VAR.P('0'!R876,'1'!R876,'2'!R876,'3'!R876,'4'!R876,'5'!R876,'6'!R876,'7'!R876,'8'!R876,'9'!R876)</f>
        <v>0</v>
      </c>
      <c r="S876" s="6">
        <f>_xlfn.VAR.P('0'!S876,'1'!S876,'2'!S876,'3'!S876,'4'!S876,'5'!S876,'6'!S876,'7'!S876,'8'!S876,'9'!S876)</f>
        <v>6.9653710173375456E-4</v>
      </c>
      <c r="T876" s="6">
        <f>_xlfn.VAR.P('0'!T876,'1'!T876,'2'!T876,'3'!T876,'4'!T876,'5'!T876,'6'!T876,'7'!T876,'8'!T876,'9'!T876)</f>
        <v>0</v>
      </c>
      <c r="U876" s="6">
        <f>_xlfn.VAR.P('0'!U876,'1'!U876,'2'!U876,'3'!U876,'4'!U876,'5'!U876,'6'!U876,'7'!U876,'8'!U876,'9'!U876)</f>
        <v>4.9897004148415644E-3</v>
      </c>
      <c r="V876" s="6">
        <f>_xlfn.VAR.P('0'!V876,'1'!V876,'2'!V876,'3'!V876,'4'!V876,'5'!V876,'6'!V876,'7'!V876,'8'!V876,'9'!V876)</f>
        <v>0</v>
      </c>
      <c r="W876" s="6">
        <f>_xlfn.VAR.P('0'!W876,'1'!W876,'2'!W876,'3'!W876,'4'!W876,'5'!W876,'6'!W876,'7'!W876,'8'!W876,'9'!W876)</f>
        <v>1.2450326682648946E-5</v>
      </c>
      <c r="X876" s="6">
        <f>_xlfn.VAR.P('0'!X876,'1'!X876,'2'!X876,'3'!X876,'4'!X876,'5'!X876,'6'!X876,'7'!X876,'8'!X876,'9'!X876)</f>
        <v>0</v>
      </c>
      <c r="Y876" s="6">
        <f>_xlfn.VAR.P('0'!Y876,'1'!Y876,'2'!Y876,'3'!Y876,'4'!Y876,'5'!Y876,'6'!Y876,'7'!Y876,'8'!Y876,'9'!Y876)</f>
        <v>5.259310825629054E-4</v>
      </c>
      <c r="Z876" s="6">
        <f>_xlfn.VAR.P('0'!Z876,'1'!Z876,'2'!Z876,'3'!Z876,'4'!Z876,'5'!Z876,'6'!Z876,'7'!Z876,'8'!Z876,'9'!Z876)</f>
        <v>0</v>
      </c>
      <c r="AA876" s="6">
        <f>_xlfn.VAR.P('0'!AA876,'1'!AA876,'2'!AA876,'3'!AA876,'4'!AA876,'5'!AA876,'6'!AA876,'7'!AA876,'8'!AA876,'9'!AA876)</f>
        <v>6.6078657107658447E-4</v>
      </c>
      <c r="AB876" s="6">
        <f>_xlfn.VAR.P('0'!AB876,'1'!AB876,'2'!AB876,'3'!AB876,'4'!AB876,'5'!AB876,'6'!AB876,'7'!AB876,'8'!AB876,'9'!AB876)</f>
        <v>0</v>
      </c>
      <c r="AC876" s="6">
        <f>_xlfn.VAR.P('0'!AC876,'1'!AC876,'2'!AC876,'3'!AC876,'4'!AC876,'5'!AC876,'6'!AC876,'7'!AC876,'8'!AC876,'9'!AC876)</f>
        <v>2.9432154606858414E-3</v>
      </c>
      <c r="AD876" s="6">
        <f>_xlfn.VAR.P('0'!AD876,'1'!AD876,'2'!AD876,'3'!AD876,'4'!AD876,'5'!AD876,'6'!AD876,'7'!AD876,'8'!AD876,'9'!AD876)</f>
        <v>0</v>
      </c>
      <c r="AE876" s="6">
        <f>_xlfn.VAR.P('0'!AE876,'1'!AE876,'2'!AE876,'3'!AE876,'4'!AE876,'5'!AE876,'6'!AE876,'7'!AE876,'8'!AE876,'9'!AE876)</f>
        <v>1.4258720594672342E-3</v>
      </c>
      <c r="AF876" s="6">
        <f>_xlfn.VAR.P('0'!AF876,'1'!AF876,'2'!AF876,'3'!AF876,'4'!AF876,'5'!AF876,'6'!AF876,'7'!AF876,'8'!AF876,'9'!AF876)</f>
        <v>0</v>
      </c>
      <c r="AG876" s="6">
        <f>_xlfn.VAR.P('0'!AG876,'1'!AG876,'2'!AG876,'3'!AG876,'4'!AG876,'5'!AG876,'6'!AG876,'7'!AG876,'8'!AG876,'9'!AG876)</f>
        <v>1.3934591619770076E-5</v>
      </c>
      <c r="AH876" s="6">
        <f>_xlfn.VAR.P('0'!AH876,'1'!AH876,'2'!AH876,'3'!AH876,'4'!AH876,'5'!AH876,'6'!AH876,'7'!AH876,'8'!AH876,'9'!AH876)</f>
        <v>0</v>
      </c>
      <c r="AI876" s="6">
        <f>_xlfn.VAR.P('0'!AI876,'1'!AI876,'2'!AI876,'3'!AI876,'4'!AI876,'5'!AI876,'6'!AI876,'7'!AI876,'8'!AI876,'9'!AI876)</f>
        <v>3.5379404722482279E-4</v>
      </c>
      <c r="AJ876" s="6">
        <f>_xlfn.VAR.P('0'!AJ876,'1'!AJ876,'2'!AJ876,'3'!AJ876,'4'!AJ876,'5'!AJ876,'6'!AJ876,'7'!AJ876,'8'!AJ876,'9'!AJ876)</f>
        <v>0</v>
      </c>
      <c r="AK876" s="6">
        <f>_xlfn.VAR.P('0'!AK876,'1'!AK876,'2'!AK876,'3'!AK876,'4'!AK876,'5'!AK876,'6'!AK876,'7'!AK876,'8'!AK876,'9'!AK876)</f>
        <v>5.6238768427194414E-4</v>
      </c>
      <c r="AL876" s="6">
        <f>_xlfn.VAR.P('0'!AL876,'1'!AL876,'2'!AL876,'3'!AL876,'4'!AL876,'5'!AL876,'6'!AL876,'7'!AL876,'8'!AL876,'9'!AL876)</f>
        <v>0</v>
      </c>
      <c r="AM876" s="6">
        <f>_xlfn.VAR.P('0'!AM876,'1'!AM876,'2'!AM876,'3'!AM876,'4'!AM876,'5'!AM876,'6'!AM876,'7'!AM876,'8'!AM876,'9'!AM876)</f>
        <v>4.7285607840726459E-7</v>
      </c>
      <c r="AN876" s="6">
        <f>_xlfn.VAR.P('0'!AN876,'1'!AN876,'2'!AN876,'3'!AN876,'4'!AN876,'5'!AN876,'6'!AN876,'7'!AN876,'8'!AN876,'9'!AN876)</f>
        <v>0</v>
      </c>
      <c r="AO876" s="6">
        <f>_xlfn.VAR.P('0'!AO876,'1'!AO876,'2'!AO876,'3'!AO876,'4'!AO876,'5'!AO876,'6'!AO876,'7'!AO876,'8'!AO876,'9'!AO876)</f>
        <v>6.6855441727957507E-4</v>
      </c>
      <c r="AP876" s="6">
        <f>_xlfn.VAR.P('0'!AP876,'1'!AP876,'2'!AP876,'3'!AP876,'4'!AP876,'5'!AP876,'6'!AP876,'7'!AP876,'8'!AP876,'9'!AP876)</f>
        <v>0</v>
      </c>
      <c r="AQ876" s="6">
        <f>_xlfn.VAR.P('0'!AQ876,'1'!AQ876,'2'!AQ876,'3'!AQ876,'4'!AQ876,'5'!AQ876,'6'!AQ876,'7'!AQ876,'8'!AQ876,'9'!AQ876)</f>
        <v>9.4350234167503537E-3</v>
      </c>
      <c r="AR876" s="6">
        <f>_xlfn.VAR.P('0'!AR876,'1'!AR876,'2'!AR876,'3'!AR876,'4'!AR876,'5'!AR876,'6'!AR876,'7'!AR876,'8'!AR876,'9'!AR876)</f>
        <v>0</v>
      </c>
      <c r="AS876" s="6">
        <f>_xlfn.VAR.P('0'!AS876,'1'!AS876,'2'!AS876,'3'!AS876,'4'!AS876,'5'!AS876,'6'!AS876,'7'!AS876,'8'!AS876,'9'!AS876)</f>
        <v>8.1689864695925167E-13</v>
      </c>
      <c r="AT876" s="6">
        <f>_xlfn.VAR.P('0'!AT876,'1'!AT876,'2'!AT876,'3'!AT876,'4'!AT876,'5'!AT876,'6'!AT876,'7'!AT876,'8'!AT876,'9'!AT876)</f>
        <v>0</v>
      </c>
      <c r="AU876" s="6">
        <f>_xlfn.VAR.P('0'!AU876,'1'!AU876,'2'!AU876,'3'!AU876,'4'!AU876,'5'!AU876,'6'!AU876,'7'!AU876,'8'!AU876,'9'!AU876)</f>
        <v>2.8361782338216204E-3</v>
      </c>
      <c r="AV876" s="6">
        <f>_xlfn.VAR.P('0'!AV876,'1'!AV876,'2'!AV876,'3'!AV876,'4'!AV876,'5'!AV876,'6'!AV876,'7'!AV876,'8'!AV876,'9'!AV876)</f>
        <v>0.25</v>
      </c>
      <c r="AW876" s="6">
        <f>_xlfn.VAR.P('0'!AW876,'1'!AW876,'2'!AW876,'3'!AW876,'4'!AW876,'5'!AW876,'6'!AW876,'7'!AW876,'8'!AW876,'9'!AW876)</f>
        <v>3.9757104723217654E-3</v>
      </c>
    </row>
    <row r="877" spans="1:49" ht="15.75" hidden="1" customHeight="1" x14ac:dyDescent="0.25">
      <c r="A877" s="6" t="str">
        <f>IF(AND('0'!A877='1'!A877,'1'!A877='2'!A877,'2'!A877='3'!A877,'3'!A877='4'!A877,'4'!A877='5'!A877,'5'!A877='6'!A877,'6'!A877='7'!A877,'7'!A877='8'!A877,'8'!A877='9'!A877,'1'!A877='2'!A877),'9'!A877,)</f>
        <v>Memoranda of Discussion</v>
      </c>
      <c r="B877" s="11" t="str">
        <f>IF(AND('0'!B877='1'!B877,'1'!B877='2'!B877,'2'!B877='3'!B877,'3'!B877='4'!B877,'4'!B877='5'!B877,'5'!B877='6'!B877,'6'!B877='7'!B877,'7'!B877='8'!B877,'8'!B877='9'!B877,'1'!B877='2'!B877),'9'!B877,)</f>
        <v>1971-02-09</v>
      </c>
      <c r="C877" s="11" t="str">
        <f>IF(AND('0'!C877='1'!C877,'1'!C877='2'!C877,'2'!C877='3'!C877,'3'!C877='4'!C877,'4'!C877='5'!C877,'5'!C877='6'!C877,'6'!C877='7'!C877,'7'!C877='8'!C877,'8'!C877='9'!C877,'1'!C877='2'!C877),'9'!C877,)</f>
        <v>1971-02-09</v>
      </c>
      <c r="D877" s="7">
        <f>IF(AND('0'!D877='1'!D877,'1'!D877='2'!D877,'2'!D877='3'!D877,'3'!D877='4'!D877,'4'!D877='5'!D877,'5'!D877='6'!D877,'6'!D877='7'!D877,'7'!D877='8'!D877,'8'!D877='9'!D877,'1'!D877='2'!D877),'9'!D877,)</f>
        <v>0</v>
      </c>
      <c r="E877" s="8">
        <f>IF(COUNTIF(Recovered!$A$2:$A$808,A877)&gt;0,1,0)</f>
        <v>0</v>
      </c>
      <c r="F877" s="6">
        <f>_xlfn.VAR.P('0'!F877,'1'!F877,'2'!F877,'3'!F877,'4'!F877,'5'!F877,'6'!F877,'7'!F877,'8'!F877,'9'!F877)</f>
        <v>0</v>
      </c>
      <c r="G877" s="6">
        <f>_xlfn.VAR.P('0'!G877,'1'!G877,'2'!G877,'3'!G877,'4'!G877,'5'!G877,'6'!G877,'7'!G877,'8'!G877,'9'!G877)</f>
        <v>7.8256088116772024E-4</v>
      </c>
      <c r="H877" s="6">
        <f>_xlfn.VAR.P('0'!H877,'1'!H877,'2'!H877,'3'!H877,'4'!H877,'5'!H877,'6'!H877,'7'!H877,'8'!H877,'9'!H877)</f>
        <v>0</v>
      </c>
      <c r="I877" s="6">
        <f>_xlfn.VAR.P('0'!I877,'1'!I877,'2'!I877,'3'!I877,'4'!I877,'5'!I877,'6'!I877,'7'!I877,'8'!I877,'9'!I877)</f>
        <v>1.5584690619284392E-3</v>
      </c>
      <c r="J877" s="6">
        <f>_xlfn.VAR.P('0'!J877,'1'!J877,'2'!J877,'3'!J877,'4'!J877,'5'!J877,'6'!J877,'7'!J877,'8'!J877,'9'!J877)</f>
        <v>0</v>
      </c>
      <c r="K877" s="6">
        <f>_xlfn.VAR.P('0'!K877,'1'!K877,'2'!K877,'3'!K877,'4'!K877,'5'!K877,'6'!K877,'7'!K877,'8'!K877,'9'!K877)</f>
        <v>4.5966686886924122E-4</v>
      </c>
      <c r="L877" s="6">
        <f>_xlfn.VAR.P('0'!L877,'1'!L877,'2'!L877,'3'!L877,'4'!L877,'5'!L877,'6'!L877,'7'!L877,'8'!L877,'9'!L877)</f>
        <v>0</v>
      </c>
      <c r="M877" s="6">
        <f>_xlfn.VAR.P('0'!M877,'1'!M877,'2'!M877,'3'!M877,'4'!M877,'5'!M877,'6'!M877,'7'!M877,'8'!M877,'9'!M877)</f>
        <v>7.478025561605435E-3</v>
      </c>
      <c r="N877" s="6">
        <f>_xlfn.VAR.P('0'!N877,'1'!N877,'2'!N877,'3'!N877,'4'!N877,'5'!N877,'6'!N877,'7'!N877,'8'!N877,'9'!N877)</f>
        <v>0</v>
      </c>
      <c r="O877" s="6">
        <f>_xlfn.VAR.P('0'!O877,'1'!O877,'2'!O877,'3'!O877,'4'!O877,'5'!O877,'6'!O877,'7'!O877,'8'!O877,'9'!O877)</f>
        <v>1.6208029478768766E-4</v>
      </c>
      <c r="P877" s="6">
        <f>_xlfn.VAR.P('0'!P877,'1'!P877,'2'!P877,'3'!P877,'4'!P877,'5'!P877,'6'!P877,'7'!P877,'8'!P877,'9'!P877)</f>
        <v>0</v>
      </c>
      <c r="Q877" s="6">
        <f>_xlfn.VAR.P('0'!Q877,'1'!Q877,'2'!Q877,'3'!Q877,'4'!Q877,'5'!Q877,'6'!Q877,'7'!Q877,'8'!Q877,'9'!Q877)</f>
        <v>1.6731141807568386E-3</v>
      </c>
      <c r="R877" s="6">
        <f>_xlfn.VAR.P('0'!R877,'1'!R877,'2'!R877,'3'!R877,'4'!R877,'5'!R877,'6'!R877,'7'!R877,'8'!R877,'9'!R877)</f>
        <v>0</v>
      </c>
      <c r="S877" s="6">
        <f>_xlfn.VAR.P('0'!S877,'1'!S877,'2'!S877,'3'!S877,'4'!S877,'5'!S877,'6'!S877,'7'!S877,'8'!S877,'9'!S877)</f>
        <v>8.4652122579321614E-5</v>
      </c>
      <c r="T877" s="6">
        <f>_xlfn.VAR.P('0'!T877,'1'!T877,'2'!T877,'3'!T877,'4'!T877,'5'!T877,'6'!T877,'7'!T877,'8'!T877,'9'!T877)</f>
        <v>2.25</v>
      </c>
      <c r="U877" s="6">
        <f>_xlfn.VAR.P('0'!U877,'1'!U877,'2'!U877,'3'!U877,'4'!U877,'5'!U877,'6'!U877,'7'!U877,'8'!U877,'9'!U877)</f>
        <v>9.5854964254541949E-4</v>
      </c>
      <c r="V877" s="6">
        <f>_xlfn.VAR.P('0'!V877,'1'!V877,'2'!V877,'3'!V877,'4'!V877,'5'!V877,'6'!V877,'7'!V877,'8'!V877,'9'!V877)</f>
        <v>0</v>
      </c>
      <c r="W877" s="6">
        <f>_xlfn.VAR.P('0'!W877,'1'!W877,'2'!W877,'3'!W877,'4'!W877,'5'!W877,'6'!W877,'7'!W877,'8'!W877,'9'!W877)</f>
        <v>2.2164582359155316E-3</v>
      </c>
      <c r="X877" s="6">
        <f>_xlfn.VAR.P('0'!X877,'1'!X877,'2'!X877,'3'!X877,'4'!X877,'5'!X877,'6'!X877,'7'!X877,'8'!X877,'9'!X877)</f>
        <v>0</v>
      </c>
      <c r="Y877" s="6">
        <f>_xlfn.VAR.P('0'!Y877,'1'!Y877,'2'!Y877,'3'!Y877,'4'!Y877,'5'!Y877,'6'!Y877,'7'!Y877,'8'!Y877,'9'!Y877)</f>
        <v>8.4535105751008571E-4</v>
      </c>
      <c r="Z877" s="6">
        <f>_xlfn.VAR.P('0'!Z877,'1'!Z877,'2'!Z877,'3'!Z877,'4'!Z877,'5'!Z877,'6'!Z877,'7'!Z877,'8'!Z877,'9'!Z877)</f>
        <v>0</v>
      </c>
      <c r="AA877" s="6">
        <f>_xlfn.VAR.P('0'!AA877,'1'!AA877,'2'!AA877,'3'!AA877,'4'!AA877,'5'!AA877,'6'!AA877,'7'!AA877,'8'!AA877,'9'!AA877)</f>
        <v>7.7831531730665655E-3</v>
      </c>
      <c r="AB877" s="6">
        <f>_xlfn.VAR.P('0'!AB877,'1'!AB877,'2'!AB877,'3'!AB877,'4'!AB877,'5'!AB877,'6'!AB877,'7'!AB877,'8'!AB877,'9'!AB877)</f>
        <v>0</v>
      </c>
      <c r="AC877" s="6">
        <f>_xlfn.VAR.P('0'!AC877,'1'!AC877,'2'!AC877,'3'!AC877,'4'!AC877,'5'!AC877,'6'!AC877,'7'!AC877,'8'!AC877,'9'!AC877)</f>
        <v>1.1667248973829974E-3</v>
      </c>
      <c r="AD877" s="6">
        <f>_xlfn.VAR.P('0'!AD877,'1'!AD877,'2'!AD877,'3'!AD877,'4'!AD877,'5'!AD877,'6'!AD877,'7'!AD877,'8'!AD877,'9'!AD877)</f>
        <v>0</v>
      </c>
      <c r="AE877" s="6">
        <f>_xlfn.VAR.P('0'!AE877,'1'!AE877,'2'!AE877,'3'!AE877,'4'!AE877,'5'!AE877,'6'!AE877,'7'!AE877,'8'!AE877,'9'!AE877)</f>
        <v>2.2371669183398249E-4</v>
      </c>
      <c r="AF877" s="6">
        <f>_xlfn.VAR.P('0'!AF877,'1'!AF877,'2'!AF877,'3'!AF877,'4'!AF877,'5'!AF877,'6'!AF877,'7'!AF877,'8'!AF877,'9'!AF877)</f>
        <v>2.25</v>
      </c>
      <c r="AG877" s="6">
        <f>_xlfn.VAR.P('0'!AG877,'1'!AG877,'2'!AG877,'3'!AG877,'4'!AG877,'5'!AG877,'6'!AG877,'7'!AG877,'8'!AG877,'9'!AG877)</f>
        <v>1.4616066494148221E-2</v>
      </c>
      <c r="AH877" s="6">
        <f>_xlfn.VAR.P('0'!AH877,'1'!AH877,'2'!AH877,'3'!AH877,'4'!AH877,'5'!AH877,'6'!AH877,'7'!AH877,'8'!AH877,'9'!AH877)</f>
        <v>0</v>
      </c>
      <c r="AI877" s="6">
        <f>_xlfn.VAR.P('0'!AI877,'1'!AI877,'2'!AI877,'3'!AI877,'4'!AI877,'5'!AI877,'6'!AI877,'7'!AI877,'8'!AI877,'9'!AI877)</f>
        <v>3.7695516902000166E-4</v>
      </c>
      <c r="AJ877" s="6">
        <f>_xlfn.VAR.P('0'!AJ877,'1'!AJ877,'2'!AJ877,'3'!AJ877,'4'!AJ877,'5'!AJ877,'6'!AJ877,'7'!AJ877,'8'!AJ877,'9'!AJ877)</f>
        <v>0.09</v>
      </c>
      <c r="AK877" s="6">
        <f>_xlfn.VAR.P('0'!AK877,'1'!AK877,'2'!AK877,'3'!AK877,'4'!AK877,'5'!AK877,'6'!AK877,'7'!AK877,'8'!AK877,'9'!AK877)</f>
        <v>1.7210344214031777E-3</v>
      </c>
      <c r="AL877" s="6">
        <f>_xlfn.VAR.P('0'!AL877,'1'!AL877,'2'!AL877,'3'!AL877,'4'!AL877,'5'!AL877,'6'!AL877,'7'!AL877,'8'!AL877,'9'!AL877)</f>
        <v>0</v>
      </c>
      <c r="AM877" s="6">
        <f>_xlfn.VAR.P('0'!AM877,'1'!AM877,'2'!AM877,'3'!AM877,'4'!AM877,'5'!AM877,'6'!AM877,'7'!AM877,'8'!AM877,'9'!AM877)</f>
        <v>5.3900303339555079E-4</v>
      </c>
      <c r="AN877" s="6">
        <f>_xlfn.VAR.P('0'!AN877,'1'!AN877,'2'!AN877,'3'!AN877,'4'!AN877,'5'!AN877,'6'!AN877,'7'!AN877,'8'!AN877,'9'!AN877)</f>
        <v>0.16</v>
      </c>
      <c r="AO877" s="6">
        <f>_xlfn.VAR.P('0'!AO877,'1'!AO877,'2'!AO877,'3'!AO877,'4'!AO877,'5'!AO877,'6'!AO877,'7'!AO877,'8'!AO877,'9'!AO877)</f>
        <v>3.1006500762859094E-3</v>
      </c>
      <c r="AP877" s="6">
        <f>_xlfn.VAR.P('0'!AP877,'1'!AP877,'2'!AP877,'3'!AP877,'4'!AP877,'5'!AP877,'6'!AP877,'7'!AP877,'8'!AP877,'9'!AP877)</f>
        <v>0</v>
      </c>
      <c r="AQ877" s="6">
        <f>_xlfn.VAR.P('0'!AQ877,'1'!AQ877,'2'!AQ877,'3'!AQ877,'4'!AQ877,'5'!AQ877,'6'!AQ877,'7'!AQ877,'8'!AQ877,'9'!AQ877)</f>
        <v>1.0126460412819078E-2</v>
      </c>
      <c r="AR877" s="6">
        <f>_xlfn.VAR.P('0'!AR877,'1'!AR877,'2'!AR877,'3'!AR877,'4'!AR877,'5'!AR877,'6'!AR877,'7'!AR877,'8'!AR877,'9'!AR877)</f>
        <v>0</v>
      </c>
      <c r="AS877" s="6">
        <f>_xlfn.VAR.P('0'!AS877,'1'!AS877,'2'!AS877,'3'!AS877,'4'!AS877,'5'!AS877,'6'!AS877,'7'!AS877,'8'!AS877,'9'!AS877)</f>
        <v>7.9339344798033337E-12</v>
      </c>
      <c r="AT877" s="6">
        <f>_xlfn.VAR.P('0'!AT877,'1'!AT877,'2'!AT877,'3'!AT877,'4'!AT877,'5'!AT877,'6'!AT877,'7'!AT877,'8'!AT877,'9'!AT877)</f>
        <v>0</v>
      </c>
      <c r="AU877" s="6">
        <f>_xlfn.VAR.P('0'!AU877,'1'!AU877,'2'!AU877,'3'!AU877,'4'!AU877,'5'!AU877,'6'!AU877,'7'!AU877,'8'!AU877,'9'!AU877)</f>
        <v>3.2968095000938938E-3</v>
      </c>
      <c r="AV877" s="6">
        <f>_xlfn.VAR.P('0'!AV877,'1'!AV877,'2'!AV877,'3'!AV877,'4'!AV877,'5'!AV877,'6'!AV877,'7'!AV877,'8'!AV877,'9'!AV877)</f>
        <v>0</v>
      </c>
      <c r="AW877" s="6">
        <f>_xlfn.VAR.P('0'!AW877,'1'!AW877,'2'!AW877,'3'!AW877,'4'!AW877,'5'!AW877,'6'!AW877,'7'!AW877,'8'!AW877,'9'!AW877)</f>
        <v>4.0597279979368833E-3</v>
      </c>
    </row>
    <row r="878" spans="1:49" ht="15.75" hidden="1" customHeight="1" x14ac:dyDescent="0.25">
      <c r="A878" s="6" t="str">
        <f>IF(AND('0'!A878='1'!A878,'1'!A878='2'!A878,'2'!A878='3'!A878,'3'!A878='4'!A878,'4'!A878='5'!A878,'5'!A878='6'!A878,'6'!A878='7'!A878,'7'!A878='8'!A878,'8'!A878='9'!A878,'1'!A878='2'!A878),'9'!A878,)</f>
        <v>Minutes of Actions</v>
      </c>
      <c r="B878" s="11" t="str">
        <f>IF(AND('0'!B878='1'!B878,'1'!B878='2'!B878,'2'!B878='3'!B878,'3'!B878='4'!B878,'4'!B878='5'!B878,'5'!B878='6'!B878,'6'!B878='7'!B878,'7'!B878='8'!B878,'8'!B878='9'!B878,'1'!B878='2'!B878),'9'!B878,)</f>
        <v>1971-02-09</v>
      </c>
      <c r="C878" s="11" t="str">
        <f>IF(AND('0'!C878='1'!C878,'1'!C878='2'!C878,'2'!C878='3'!C878,'3'!C878='4'!C878,'4'!C878='5'!C878,'5'!C878='6'!C878,'6'!C878='7'!C878,'7'!C878='8'!C878,'8'!C878='9'!C878,'1'!C878='2'!C878),'9'!C878,)</f>
        <v>1971-02-09</v>
      </c>
      <c r="D878" s="7">
        <f>IF(AND('0'!D878='1'!D878,'1'!D878='2'!D878,'2'!D878='3'!D878,'3'!D878='4'!D878,'4'!D878='5'!D878,'5'!D878='6'!D878,'6'!D878='7'!D878,'7'!D878='8'!D878,'8'!D878='9'!D878,'1'!D878='2'!D878),'9'!D878,)</f>
        <v>0</v>
      </c>
      <c r="E878" s="8">
        <f>IF(COUNTIF(Recovered!$A$2:$A$808,A878)&gt;0,1,0)</f>
        <v>0</v>
      </c>
      <c r="F878" s="6">
        <f>_xlfn.VAR.P('0'!F878,'1'!F878,'2'!F878,'3'!F878,'4'!F878,'5'!F878,'6'!F878,'7'!F878,'8'!F878,'9'!F878)</f>
        <v>0</v>
      </c>
      <c r="G878" s="6">
        <f>_xlfn.VAR.P('0'!G878,'1'!G878,'2'!G878,'3'!G878,'4'!G878,'5'!G878,'6'!G878,'7'!G878,'8'!G878,'9'!G878)</f>
        <v>1.7797532717406654E-3</v>
      </c>
      <c r="H878" s="6">
        <f>_xlfn.VAR.P('0'!H878,'1'!H878,'2'!H878,'3'!H878,'4'!H878,'5'!H878,'6'!H878,'7'!H878,'8'!H878,'9'!H878)</f>
        <v>0</v>
      </c>
      <c r="I878" s="6">
        <f>_xlfn.VAR.P('0'!I878,'1'!I878,'2'!I878,'3'!I878,'4'!I878,'5'!I878,'6'!I878,'7'!I878,'8'!I878,'9'!I878)</f>
        <v>5.7027479946711909E-4</v>
      </c>
      <c r="J878" s="6">
        <f>_xlfn.VAR.P('0'!J878,'1'!J878,'2'!J878,'3'!J878,'4'!J878,'5'!J878,'6'!J878,'7'!J878,'8'!J878,'9'!J878)</f>
        <v>0</v>
      </c>
      <c r="K878" s="6">
        <f>_xlfn.VAR.P('0'!K878,'1'!K878,'2'!K878,'3'!K878,'4'!K878,'5'!K878,'6'!K878,'7'!K878,'8'!K878,'9'!K878)</f>
        <v>9.1219332598671977E-6</v>
      </c>
      <c r="L878" s="6">
        <f>_xlfn.VAR.P('0'!L878,'1'!L878,'2'!L878,'3'!L878,'4'!L878,'5'!L878,'6'!L878,'7'!L878,'8'!L878,'9'!L878)</f>
        <v>0</v>
      </c>
      <c r="M878" s="6">
        <f>_xlfn.VAR.P('0'!M878,'1'!M878,'2'!M878,'3'!M878,'4'!M878,'5'!M878,'6'!M878,'7'!M878,'8'!M878,'9'!M878)</f>
        <v>7.2587535439453885E-3</v>
      </c>
      <c r="N878" s="6">
        <f>_xlfn.VAR.P('0'!N878,'1'!N878,'2'!N878,'3'!N878,'4'!N878,'5'!N878,'6'!N878,'7'!N878,'8'!N878,'9'!N878)</f>
        <v>0</v>
      </c>
      <c r="O878" s="6">
        <f>_xlfn.VAR.P('0'!O878,'1'!O878,'2'!O878,'3'!O878,'4'!O878,'5'!O878,'6'!O878,'7'!O878,'8'!O878,'9'!O878)</f>
        <v>2.6715576699302089E-4</v>
      </c>
      <c r="P878" s="6">
        <f>_xlfn.VAR.P('0'!P878,'1'!P878,'2'!P878,'3'!P878,'4'!P878,'5'!P878,'6'!P878,'7'!P878,'8'!P878,'9'!P878)</f>
        <v>0</v>
      </c>
      <c r="Q878" s="6">
        <f>_xlfn.VAR.P('0'!Q878,'1'!Q878,'2'!Q878,'3'!Q878,'4'!Q878,'5'!Q878,'6'!Q878,'7'!Q878,'8'!Q878,'9'!Q878)</f>
        <v>1.0872462667309196E-4</v>
      </c>
      <c r="R878" s="6">
        <f>_xlfn.VAR.P('0'!R878,'1'!R878,'2'!R878,'3'!R878,'4'!R878,'5'!R878,'6'!R878,'7'!R878,'8'!R878,'9'!R878)</f>
        <v>0</v>
      </c>
      <c r="S878" s="6">
        <f>_xlfn.VAR.P('0'!S878,'1'!S878,'2'!S878,'3'!S878,'4'!S878,'5'!S878,'6'!S878,'7'!S878,'8'!S878,'9'!S878)</f>
        <v>8.6730580533725681E-4</v>
      </c>
      <c r="T878" s="6">
        <f>_xlfn.VAR.P('0'!T878,'1'!T878,'2'!T878,'3'!T878,'4'!T878,'5'!T878,'6'!T878,'7'!T878,'8'!T878,'9'!T878)</f>
        <v>0</v>
      </c>
      <c r="U878" s="6">
        <f>_xlfn.VAR.P('0'!U878,'1'!U878,'2'!U878,'3'!U878,'4'!U878,'5'!U878,'6'!U878,'7'!U878,'8'!U878,'9'!U878)</f>
        <v>3.0789926851514348E-4</v>
      </c>
      <c r="V878" s="6">
        <f>_xlfn.VAR.P('0'!V878,'1'!V878,'2'!V878,'3'!V878,'4'!V878,'5'!V878,'6'!V878,'7'!V878,'8'!V878,'9'!V878)</f>
        <v>0</v>
      </c>
      <c r="W878" s="6">
        <f>_xlfn.VAR.P('0'!W878,'1'!W878,'2'!W878,'3'!W878,'4'!W878,'5'!W878,'6'!W878,'7'!W878,'8'!W878,'9'!W878)</f>
        <v>7.5710487361078038E-4</v>
      </c>
      <c r="X878" s="6">
        <f>_xlfn.VAR.P('0'!X878,'1'!X878,'2'!X878,'3'!X878,'4'!X878,'5'!X878,'6'!X878,'7'!X878,'8'!X878,'9'!X878)</f>
        <v>0</v>
      </c>
      <c r="Y878" s="6">
        <f>_xlfn.VAR.P('0'!Y878,'1'!Y878,'2'!Y878,'3'!Y878,'4'!Y878,'5'!Y878,'6'!Y878,'7'!Y878,'8'!Y878,'9'!Y878)</f>
        <v>2.9219779268355051E-3</v>
      </c>
      <c r="Z878" s="6">
        <f>_xlfn.VAR.P('0'!Z878,'1'!Z878,'2'!Z878,'3'!Z878,'4'!Z878,'5'!Z878,'6'!Z878,'7'!Z878,'8'!Z878,'9'!Z878)</f>
        <v>6</v>
      </c>
      <c r="AA878" s="6">
        <f>_xlfn.VAR.P('0'!AA878,'1'!AA878,'2'!AA878,'3'!AA878,'4'!AA878,'5'!AA878,'6'!AA878,'7'!AA878,'8'!AA878,'9'!AA878)</f>
        <v>2.2232739212584528E-4</v>
      </c>
      <c r="AB878" s="6">
        <f>_xlfn.VAR.P('0'!AB878,'1'!AB878,'2'!AB878,'3'!AB878,'4'!AB878,'5'!AB878,'6'!AB878,'7'!AB878,'8'!AB878,'9'!AB878)</f>
        <v>0</v>
      </c>
      <c r="AC878" s="6">
        <f>_xlfn.VAR.P('0'!AC878,'1'!AC878,'2'!AC878,'3'!AC878,'4'!AC878,'5'!AC878,'6'!AC878,'7'!AC878,'8'!AC878,'9'!AC878)</f>
        <v>1.4418239548017605E-3</v>
      </c>
      <c r="AD878" s="6">
        <f>_xlfn.VAR.P('0'!AD878,'1'!AD878,'2'!AD878,'3'!AD878,'4'!AD878,'5'!AD878,'6'!AD878,'7'!AD878,'8'!AD878,'9'!AD878)</f>
        <v>0</v>
      </c>
      <c r="AE878" s="6">
        <f>_xlfn.VAR.P('0'!AE878,'1'!AE878,'2'!AE878,'3'!AE878,'4'!AE878,'5'!AE878,'6'!AE878,'7'!AE878,'8'!AE878,'9'!AE878)</f>
        <v>1.4990865641589951E-3</v>
      </c>
      <c r="AF878" s="6">
        <f>_xlfn.VAR.P('0'!AF878,'1'!AF878,'2'!AF878,'3'!AF878,'4'!AF878,'5'!AF878,'6'!AF878,'7'!AF878,'8'!AF878,'9'!AF878)</f>
        <v>0</v>
      </c>
      <c r="AG878" s="6">
        <f>_xlfn.VAR.P('0'!AG878,'1'!AG878,'2'!AG878,'3'!AG878,'4'!AG878,'5'!AG878,'6'!AG878,'7'!AG878,'8'!AG878,'9'!AG878)</f>
        <v>3.1853372558507897E-3</v>
      </c>
      <c r="AH878" s="6">
        <f>_xlfn.VAR.P('0'!AH878,'1'!AH878,'2'!AH878,'3'!AH878,'4'!AH878,'5'!AH878,'6'!AH878,'7'!AH878,'8'!AH878,'9'!AH878)</f>
        <v>0</v>
      </c>
      <c r="AI878" s="6">
        <f>_xlfn.VAR.P('0'!AI878,'1'!AI878,'2'!AI878,'3'!AI878,'4'!AI878,'5'!AI878,'6'!AI878,'7'!AI878,'8'!AI878,'9'!AI878)</f>
        <v>3.3026904703189501E-3</v>
      </c>
      <c r="AJ878" s="6">
        <f>_xlfn.VAR.P('0'!AJ878,'1'!AJ878,'2'!AJ878,'3'!AJ878,'4'!AJ878,'5'!AJ878,'6'!AJ878,'7'!AJ878,'8'!AJ878,'9'!AJ878)</f>
        <v>0</v>
      </c>
      <c r="AK878" s="6">
        <f>_xlfn.VAR.P('0'!AK878,'1'!AK878,'2'!AK878,'3'!AK878,'4'!AK878,'5'!AK878,'6'!AK878,'7'!AK878,'8'!AK878,'9'!AK878)</f>
        <v>2.676477386506156E-5</v>
      </c>
      <c r="AL878" s="6">
        <f>_xlfn.VAR.P('0'!AL878,'1'!AL878,'2'!AL878,'3'!AL878,'4'!AL878,'5'!AL878,'6'!AL878,'7'!AL878,'8'!AL878,'9'!AL878)</f>
        <v>0</v>
      </c>
      <c r="AM878" s="6">
        <f>_xlfn.VAR.P('0'!AM878,'1'!AM878,'2'!AM878,'3'!AM878,'4'!AM878,'5'!AM878,'6'!AM878,'7'!AM878,'8'!AM878,'9'!AM878)</f>
        <v>1.790434927758229E-3</v>
      </c>
      <c r="AN878" s="6">
        <f>_xlfn.VAR.P('0'!AN878,'1'!AN878,'2'!AN878,'3'!AN878,'4'!AN878,'5'!AN878,'6'!AN878,'7'!AN878,'8'!AN878,'9'!AN878)</f>
        <v>0</v>
      </c>
      <c r="AO878" s="6">
        <f>_xlfn.VAR.P('0'!AO878,'1'!AO878,'2'!AO878,'3'!AO878,'4'!AO878,'5'!AO878,'6'!AO878,'7'!AO878,'8'!AO878,'9'!AO878)</f>
        <v>2.2444793427528047E-4</v>
      </c>
      <c r="AP878" s="6">
        <f>_xlfn.VAR.P('0'!AP878,'1'!AP878,'2'!AP878,'3'!AP878,'4'!AP878,'5'!AP878,'6'!AP878,'7'!AP878,'8'!AP878,'9'!AP878)</f>
        <v>0</v>
      </c>
      <c r="AQ878" s="6">
        <f>_xlfn.VAR.P('0'!AQ878,'1'!AQ878,'2'!AQ878,'3'!AQ878,'4'!AQ878,'5'!AQ878,'6'!AQ878,'7'!AQ878,'8'!AQ878,'9'!AQ878)</f>
        <v>1.820225355289674E-3</v>
      </c>
      <c r="AR878" s="6">
        <f>_xlfn.VAR.P('0'!AR878,'1'!AR878,'2'!AR878,'3'!AR878,'4'!AR878,'5'!AR878,'6'!AR878,'7'!AR878,'8'!AR878,'9'!AR878)</f>
        <v>6</v>
      </c>
      <c r="AS878" s="6">
        <f>_xlfn.VAR.P('0'!AS878,'1'!AS878,'2'!AS878,'3'!AS878,'4'!AS878,'5'!AS878,'6'!AS878,'7'!AS878,'8'!AS878,'9'!AS878)</f>
        <v>1.6922026753353797E-12</v>
      </c>
      <c r="AT878" s="6">
        <f>_xlfn.VAR.P('0'!AT878,'1'!AT878,'2'!AT878,'3'!AT878,'4'!AT878,'5'!AT878,'6'!AT878,'7'!AT878,'8'!AT878,'9'!AT878)</f>
        <v>0</v>
      </c>
      <c r="AU878" s="6">
        <f>_xlfn.VAR.P('0'!AU878,'1'!AU878,'2'!AU878,'3'!AU878,'4'!AU878,'5'!AU878,'6'!AU878,'7'!AU878,'8'!AU878,'9'!AU878)</f>
        <v>6.7410142615724668E-3</v>
      </c>
      <c r="AV878" s="6">
        <f>_xlfn.VAR.P('0'!AV878,'1'!AV878,'2'!AV878,'3'!AV878,'4'!AV878,'5'!AV878,'6'!AV878,'7'!AV878,'8'!AV878,'9'!AV878)</f>
        <v>0.09</v>
      </c>
      <c r="AW878" s="6">
        <f>_xlfn.VAR.P('0'!AW878,'1'!AW878,'2'!AW878,'3'!AW878,'4'!AW878,'5'!AW878,'6'!AW878,'7'!AW878,'8'!AW878,'9'!AW878)</f>
        <v>1.1886659859981705E-2</v>
      </c>
    </row>
    <row r="879" spans="1:49" ht="15.75" customHeight="1" x14ac:dyDescent="0.25">
      <c r="A879" s="6" t="str">
        <f>IF(AND('0'!A879='1'!A879,'1'!A879='2'!A879,'2'!A879='3'!A879,'3'!A879='4'!A879,'4'!A879='5'!A879,'5'!A879='6'!A879,'6'!A879='7'!A879,'7'!A879='8'!A879,'8'!A879='9'!A879,'1'!A879='2'!A879),'9'!A879,)</f>
        <v>RPA</v>
      </c>
      <c r="B879" s="11" t="str">
        <f>IF(AND('0'!B879='1'!B879,'1'!B879='2'!B879,'2'!B879='3'!B879,'3'!B879='4'!B879,'4'!B879='5'!B879,'5'!B879='6'!B879,'6'!B879='7'!B879,'7'!B879='8'!B879,'8'!B879='9'!B879,'1'!B879='2'!B879),'9'!B879,)</f>
        <v>1971-02-09</v>
      </c>
      <c r="C879" s="11" t="str">
        <f>IF(AND('0'!C879='1'!C879,'1'!C879='2'!C879,'2'!C879='3'!C879,'3'!C879='4'!C879,'4'!C879='5'!C879,'5'!C879='6'!C879,'6'!C879='7'!C879,'7'!C879='8'!C879,'8'!C879='9'!C879,'1'!C879='2'!C879),'9'!C879,)</f>
        <v>1971-02-09</v>
      </c>
      <c r="D879" s="7">
        <f>IF(AND('0'!D879='1'!D879,'1'!D879='2'!D879,'2'!D879='3'!D879,'3'!D879='4'!D879,'4'!D879='5'!D879,'5'!D879='6'!D879,'6'!D879='7'!D879,'7'!D879='8'!D879,'8'!D879='9'!D879,'1'!D879='2'!D879),'9'!D879,)</f>
        <v>26063</v>
      </c>
      <c r="E879" s="8">
        <f>IF(COUNTIF(Recovered!$A$2:$A$808,A879)&gt;0,1,0)</f>
        <v>1</v>
      </c>
      <c r="F879" s="6">
        <f>_xlfn.VAR.P('0'!F879,'1'!F879,'2'!F879,'3'!F879,'4'!F879,'5'!F879,'6'!F879,'7'!F879,'8'!F879,'9'!F879)</f>
        <v>0</v>
      </c>
      <c r="G879" s="6">
        <f>_xlfn.VAR.P('0'!G879,'1'!G879,'2'!G879,'3'!G879,'4'!G879,'5'!G879,'6'!G879,'7'!G879,'8'!G879,'9'!G879)</f>
        <v>5.8955017341833478E-3</v>
      </c>
      <c r="H879" s="6">
        <f>_xlfn.VAR.P('0'!H879,'1'!H879,'2'!H879,'3'!H879,'4'!H879,'5'!H879,'6'!H879,'7'!H879,'8'!H879,'9'!H879)</f>
        <v>0</v>
      </c>
      <c r="I879" s="6">
        <f>_xlfn.VAR.P('0'!I879,'1'!I879,'2'!I879,'3'!I879,'4'!I879,'5'!I879,'6'!I879,'7'!I879,'8'!I879,'9'!I879)</f>
        <v>5.7805814683960224E-3</v>
      </c>
      <c r="J879" s="6">
        <f>_xlfn.VAR.P('0'!J879,'1'!J879,'2'!J879,'3'!J879,'4'!J879,'5'!J879,'6'!J879,'7'!J879,'8'!J879,'9'!J879)</f>
        <v>0</v>
      </c>
      <c r="K879" s="6">
        <f>_xlfn.VAR.P('0'!K879,'1'!K879,'2'!K879,'3'!K879,'4'!K879,'5'!K879,'6'!K879,'7'!K879,'8'!K879,'9'!K879)</f>
        <v>3.9630666121473409E-4</v>
      </c>
      <c r="L879" s="6">
        <f>_xlfn.VAR.P('0'!L879,'1'!L879,'2'!L879,'3'!L879,'4'!L879,'5'!L879,'6'!L879,'7'!L879,'8'!L879,'9'!L879)</f>
        <v>0</v>
      </c>
      <c r="M879" s="6">
        <f>_xlfn.VAR.P('0'!M879,'1'!M879,'2'!M879,'3'!M879,'4'!M879,'5'!M879,'6'!M879,'7'!M879,'8'!M879,'9'!M879)</f>
        <v>1.0008061970135679E-3</v>
      </c>
      <c r="N879" s="6">
        <f>_xlfn.VAR.P('0'!N879,'1'!N879,'2'!N879,'3'!N879,'4'!N879,'5'!N879,'6'!N879,'7'!N879,'8'!N879,'9'!N879)</f>
        <v>0</v>
      </c>
      <c r="O879" s="6">
        <f>_xlfn.VAR.P('0'!O879,'1'!O879,'2'!O879,'3'!O879,'4'!O879,'5'!O879,'6'!O879,'7'!O879,'8'!O879,'9'!O879)</f>
        <v>9.7220505235014502E-4</v>
      </c>
      <c r="P879" s="6">
        <f>_xlfn.VAR.P('0'!P879,'1'!P879,'2'!P879,'3'!P879,'4'!P879,'5'!P879,'6'!P879,'7'!P879,'8'!P879,'9'!P879)</f>
        <v>0</v>
      </c>
      <c r="Q879" s="6">
        <f>_xlfn.VAR.P('0'!Q879,'1'!Q879,'2'!Q879,'3'!Q879,'4'!Q879,'5'!Q879,'6'!Q879,'7'!Q879,'8'!Q879,'9'!Q879)</f>
        <v>1.4663618138090372E-4</v>
      </c>
      <c r="R879" s="6">
        <f>_xlfn.VAR.P('0'!R879,'1'!R879,'2'!R879,'3'!R879,'4'!R879,'5'!R879,'6'!R879,'7'!R879,'8'!R879,'9'!R879)</f>
        <v>0</v>
      </c>
      <c r="S879" s="6">
        <f>_xlfn.VAR.P('0'!S879,'1'!S879,'2'!S879,'3'!S879,'4'!S879,'5'!S879,'6'!S879,'7'!S879,'8'!S879,'9'!S879)</f>
        <v>7.0525036458701947E-4</v>
      </c>
      <c r="T879" s="6">
        <f>_xlfn.VAR.P('0'!T879,'1'!T879,'2'!T879,'3'!T879,'4'!T879,'5'!T879,'6'!T879,'7'!T879,'8'!T879,'9'!T879)</f>
        <v>0</v>
      </c>
      <c r="U879" s="6">
        <f>_xlfn.VAR.P('0'!U879,'1'!U879,'2'!U879,'3'!U879,'4'!U879,'5'!U879,'6'!U879,'7'!U879,'8'!U879,'9'!U879)</f>
        <v>4.7515602804419318E-4</v>
      </c>
      <c r="V879" s="6">
        <f>_xlfn.VAR.P('0'!V879,'1'!V879,'2'!V879,'3'!V879,'4'!V879,'5'!V879,'6'!V879,'7'!V879,'8'!V879,'9'!V879)</f>
        <v>0</v>
      </c>
      <c r="W879" s="6">
        <f>_xlfn.VAR.P('0'!W879,'1'!W879,'2'!W879,'3'!W879,'4'!W879,'5'!W879,'6'!W879,'7'!W879,'8'!W879,'9'!W879)</f>
        <v>7.5408815561539199E-3</v>
      </c>
      <c r="X879" s="6">
        <f>_xlfn.VAR.P('0'!X879,'1'!X879,'2'!X879,'3'!X879,'4'!X879,'5'!X879,'6'!X879,'7'!X879,'8'!X879,'9'!X879)</f>
        <v>0</v>
      </c>
      <c r="Y879" s="6">
        <f>_xlfn.VAR.P('0'!Y879,'1'!Y879,'2'!Y879,'3'!Y879,'4'!Y879,'5'!Y879,'6'!Y879,'7'!Y879,'8'!Y879,'9'!Y879)</f>
        <v>9.2000876251227461E-4</v>
      </c>
      <c r="Z879" s="6">
        <f>_xlfn.VAR.P('0'!Z879,'1'!Z879,'2'!Z879,'3'!Z879,'4'!Z879,'5'!Z879,'6'!Z879,'7'!Z879,'8'!Z879,'9'!Z879)</f>
        <v>6</v>
      </c>
      <c r="AA879" s="6">
        <f>_xlfn.VAR.P('0'!AA879,'1'!AA879,'2'!AA879,'3'!AA879,'4'!AA879,'5'!AA879,'6'!AA879,'7'!AA879,'8'!AA879,'9'!AA879)</f>
        <v>1.4724404641669221E-3</v>
      </c>
      <c r="AB879" s="6">
        <f>_xlfn.VAR.P('0'!AB879,'1'!AB879,'2'!AB879,'3'!AB879,'4'!AB879,'5'!AB879,'6'!AB879,'7'!AB879,'8'!AB879,'9'!AB879)</f>
        <v>0.24</v>
      </c>
      <c r="AC879" s="6">
        <f>_xlfn.VAR.P('0'!AC879,'1'!AC879,'2'!AC879,'3'!AC879,'4'!AC879,'5'!AC879,'6'!AC879,'7'!AC879,'8'!AC879,'9'!AC879)</f>
        <v>3.0521811690151605E-3</v>
      </c>
      <c r="AD879" s="6">
        <f>_xlfn.VAR.P('0'!AD879,'1'!AD879,'2'!AD879,'3'!AD879,'4'!AD879,'5'!AD879,'6'!AD879,'7'!AD879,'8'!AD879,'9'!AD879)</f>
        <v>0.09</v>
      </c>
      <c r="AE879" s="6">
        <f>_xlfn.VAR.P('0'!AE879,'1'!AE879,'2'!AE879,'3'!AE879,'4'!AE879,'5'!AE879,'6'!AE879,'7'!AE879,'8'!AE879,'9'!AE879)</f>
        <v>6.649805664676052E-3</v>
      </c>
      <c r="AF879" s="6">
        <f>_xlfn.VAR.P('0'!AF879,'1'!AF879,'2'!AF879,'3'!AF879,'4'!AF879,'5'!AF879,'6'!AF879,'7'!AF879,'8'!AF879,'9'!AF879)</f>
        <v>0</v>
      </c>
      <c r="AG879" s="6">
        <f>_xlfn.VAR.P('0'!AG879,'1'!AG879,'2'!AG879,'3'!AG879,'4'!AG879,'5'!AG879,'6'!AG879,'7'!AG879,'8'!AG879,'9'!AG879)</f>
        <v>2.7198417051294737E-4</v>
      </c>
      <c r="AH879" s="6">
        <f>_xlfn.VAR.P('0'!AH879,'1'!AH879,'2'!AH879,'3'!AH879,'4'!AH879,'5'!AH879,'6'!AH879,'7'!AH879,'8'!AH879,'9'!AH879)</f>
        <v>0</v>
      </c>
      <c r="AI879" s="6">
        <f>_xlfn.VAR.P('0'!AI879,'1'!AI879,'2'!AI879,'3'!AI879,'4'!AI879,'5'!AI879,'6'!AI879,'7'!AI879,'8'!AI879,'9'!AI879)</f>
        <v>1.1316291374518638E-3</v>
      </c>
      <c r="AJ879" s="6">
        <f>_xlfn.VAR.P('0'!AJ879,'1'!AJ879,'2'!AJ879,'3'!AJ879,'4'!AJ879,'5'!AJ879,'6'!AJ879,'7'!AJ879,'8'!AJ879,'9'!AJ879)</f>
        <v>0</v>
      </c>
      <c r="AK879" s="6">
        <f>_xlfn.VAR.P('0'!AK879,'1'!AK879,'2'!AK879,'3'!AK879,'4'!AK879,'5'!AK879,'6'!AK879,'7'!AK879,'8'!AK879,'9'!AK879)</f>
        <v>3.8831186772424705E-3</v>
      </c>
      <c r="AL879" s="6">
        <f>_xlfn.VAR.P('0'!AL879,'1'!AL879,'2'!AL879,'3'!AL879,'4'!AL879,'5'!AL879,'6'!AL879,'7'!AL879,'8'!AL879,'9'!AL879)</f>
        <v>0</v>
      </c>
      <c r="AM879" s="6">
        <f>_xlfn.VAR.P('0'!AM879,'1'!AM879,'2'!AM879,'3'!AM879,'4'!AM879,'5'!AM879,'6'!AM879,'7'!AM879,'8'!AM879,'9'!AM879)</f>
        <v>3.6489544847434336E-3</v>
      </c>
      <c r="AN879" s="6">
        <f>_xlfn.VAR.P('0'!AN879,'1'!AN879,'2'!AN879,'3'!AN879,'4'!AN879,'5'!AN879,'6'!AN879,'7'!AN879,'8'!AN879,'9'!AN879)</f>
        <v>0.09</v>
      </c>
      <c r="AO879" s="6">
        <f>_xlfn.VAR.P('0'!AO879,'1'!AO879,'2'!AO879,'3'!AO879,'4'!AO879,'5'!AO879,'6'!AO879,'7'!AO879,'8'!AO879,'9'!AO879)</f>
        <v>4.3983280653302611E-3</v>
      </c>
      <c r="AP879" s="6">
        <f>_xlfn.VAR.P('0'!AP879,'1'!AP879,'2'!AP879,'3'!AP879,'4'!AP879,'5'!AP879,'6'!AP879,'7'!AP879,'8'!AP879,'9'!AP879)</f>
        <v>0.16</v>
      </c>
      <c r="AQ879" s="6">
        <f>_xlfn.VAR.P('0'!AQ879,'1'!AQ879,'2'!AQ879,'3'!AQ879,'4'!AQ879,'5'!AQ879,'6'!AQ879,'7'!AQ879,'8'!AQ879,'9'!AQ879)</f>
        <v>1.4725756878461383E-2</v>
      </c>
      <c r="AR879" s="6">
        <f>_xlfn.VAR.P('0'!AR879,'1'!AR879,'2'!AR879,'3'!AR879,'4'!AR879,'5'!AR879,'6'!AR879,'7'!AR879,'8'!AR879,'9'!AR879)</f>
        <v>6</v>
      </c>
      <c r="AS879" s="6">
        <f>_xlfn.VAR.P('0'!AS879,'1'!AS879,'2'!AS879,'3'!AS879,'4'!AS879,'5'!AS879,'6'!AS879,'7'!AS879,'8'!AS879,'9'!AS879)</f>
        <v>1.251709567140406E-12</v>
      </c>
      <c r="AT879" s="6">
        <f>_xlfn.VAR.P('0'!AT879,'1'!AT879,'2'!AT879,'3'!AT879,'4'!AT879,'5'!AT879,'6'!AT879,'7'!AT879,'8'!AT879,'9'!AT879)</f>
        <v>0</v>
      </c>
      <c r="AU879" s="6">
        <f>_xlfn.VAR.P('0'!AU879,'1'!AU879,'2'!AU879,'3'!AU879,'4'!AU879,'5'!AU879,'6'!AU879,'7'!AU879,'8'!AU879,'9'!AU879)</f>
        <v>5.0796661590691902E-3</v>
      </c>
      <c r="AV879" s="6">
        <f>_xlfn.VAR.P('0'!AV879,'1'!AV879,'2'!AV879,'3'!AV879,'4'!AV879,'5'!AV879,'6'!AV879,'7'!AV879,'8'!AV879,'9'!AV879)</f>
        <v>0.09</v>
      </c>
      <c r="AW879" s="6">
        <f>_xlfn.VAR.P('0'!AW879,'1'!AW879,'2'!AW879,'3'!AW879,'4'!AW879,'5'!AW879,'6'!AW879,'7'!AW879,'8'!AW879,'9'!AW879)</f>
        <v>2.53186671221102E-2</v>
      </c>
    </row>
    <row r="880" spans="1:49" ht="15.75" hidden="1" customHeight="1" x14ac:dyDescent="0.25">
      <c r="A880" s="6" t="str">
        <f>IF(AND('0'!A880='1'!A880,'1'!A880='2'!A880,'2'!A880='3'!A880,'3'!A880='4'!A880,'4'!A880='5'!A880,'5'!A880='6'!A880,'6'!A880='7'!A880,'7'!A880='8'!A880,'8'!A880='9'!A880,'1'!A880='2'!A880),'9'!A880,)</f>
        <v>Memoranda of Discussion</v>
      </c>
      <c r="B880" s="11" t="str">
        <f>IF(AND('0'!B880='1'!B880,'1'!B880='2'!B880,'2'!B880='3'!B880,'3'!B880='4'!B880,'4'!B880='5'!B880,'5'!B880='6'!B880,'6'!B880='7'!B880,'7'!B880='8'!B880,'8'!B880='9'!B880,'1'!B880='2'!B880),'9'!B880,)</f>
        <v>1971-01-12</v>
      </c>
      <c r="C880" s="11" t="str">
        <f>IF(AND('0'!C880='1'!C880,'1'!C880='2'!C880,'2'!C880='3'!C880,'3'!C880='4'!C880,'4'!C880='5'!C880,'5'!C880='6'!C880,'6'!C880='7'!C880,'7'!C880='8'!C880,'8'!C880='9'!C880,'1'!C880='2'!C880),'9'!C880,)</f>
        <v>1971-01-12</v>
      </c>
      <c r="D880" s="7">
        <f>IF(AND('0'!D880='1'!D880,'1'!D880='2'!D880,'2'!D880='3'!D880,'3'!D880='4'!D880,'4'!D880='5'!D880,'5'!D880='6'!D880,'6'!D880='7'!D880,'7'!D880='8'!D880,'8'!D880='9'!D880,'1'!D880='2'!D880),'9'!D880,)</f>
        <v>0</v>
      </c>
      <c r="E880" s="8">
        <f>IF(COUNTIF(Recovered!$A$2:$A$808,A880)&gt;0,1,0)</f>
        <v>0</v>
      </c>
      <c r="F880" s="6">
        <f>_xlfn.VAR.P('0'!F880,'1'!F880,'2'!F880,'3'!F880,'4'!F880,'5'!F880,'6'!F880,'7'!F880,'8'!F880,'9'!F880)</f>
        <v>0</v>
      </c>
      <c r="G880" s="6">
        <f>_xlfn.VAR.P('0'!G880,'1'!G880,'2'!G880,'3'!G880,'4'!G880,'5'!G880,'6'!G880,'7'!G880,'8'!G880,'9'!G880)</f>
        <v>5.8316691770805562E-3</v>
      </c>
      <c r="H880" s="6">
        <f>_xlfn.VAR.P('0'!H880,'1'!H880,'2'!H880,'3'!H880,'4'!H880,'5'!H880,'6'!H880,'7'!H880,'8'!H880,'9'!H880)</f>
        <v>0</v>
      </c>
      <c r="I880" s="6">
        <f>_xlfn.VAR.P('0'!I880,'1'!I880,'2'!I880,'3'!I880,'4'!I880,'5'!I880,'6'!I880,'7'!I880,'8'!I880,'9'!I880)</f>
        <v>2.1189651001490747E-4</v>
      </c>
      <c r="J880" s="6">
        <f>_xlfn.VAR.P('0'!J880,'1'!J880,'2'!J880,'3'!J880,'4'!J880,'5'!J880,'6'!J880,'7'!J880,'8'!J880,'9'!J880)</f>
        <v>0</v>
      </c>
      <c r="K880" s="6">
        <f>_xlfn.VAR.P('0'!K880,'1'!K880,'2'!K880,'3'!K880,'4'!K880,'5'!K880,'6'!K880,'7'!K880,'8'!K880,'9'!K880)</f>
        <v>2.0728440591823022E-3</v>
      </c>
      <c r="L880" s="6">
        <f>_xlfn.VAR.P('0'!L880,'1'!L880,'2'!L880,'3'!L880,'4'!L880,'5'!L880,'6'!L880,'7'!L880,'8'!L880,'9'!L880)</f>
        <v>0</v>
      </c>
      <c r="M880" s="6">
        <f>_xlfn.VAR.P('0'!M880,'1'!M880,'2'!M880,'3'!M880,'4'!M880,'5'!M880,'6'!M880,'7'!M880,'8'!M880,'9'!M880)</f>
        <v>5.2174350549918395E-3</v>
      </c>
      <c r="N880" s="6">
        <f>_xlfn.VAR.P('0'!N880,'1'!N880,'2'!N880,'3'!N880,'4'!N880,'5'!N880,'6'!N880,'7'!N880,'8'!N880,'9'!N880)</f>
        <v>0</v>
      </c>
      <c r="O880" s="6">
        <f>_xlfn.VAR.P('0'!O880,'1'!O880,'2'!O880,'3'!O880,'4'!O880,'5'!O880,'6'!O880,'7'!O880,'8'!O880,'9'!O880)</f>
        <v>2.938831963158563E-4</v>
      </c>
      <c r="P880" s="6">
        <f>_xlfn.VAR.P('0'!P880,'1'!P880,'2'!P880,'3'!P880,'4'!P880,'5'!P880,'6'!P880,'7'!P880,'8'!P880,'9'!P880)</f>
        <v>0</v>
      </c>
      <c r="Q880" s="6">
        <f>_xlfn.VAR.P('0'!Q880,'1'!Q880,'2'!Q880,'3'!Q880,'4'!Q880,'5'!Q880,'6'!Q880,'7'!Q880,'8'!Q880,'9'!Q880)</f>
        <v>1.6167951568974359E-4</v>
      </c>
      <c r="R880" s="6">
        <f>_xlfn.VAR.P('0'!R880,'1'!R880,'2'!R880,'3'!R880,'4'!R880,'5'!R880,'6'!R880,'7'!R880,'8'!R880,'9'!R880)</f>
        <v>0</v>
      </c>
      <c r="S880" s="6">
        <f>_xlfn.VAR.P('0'!S880,'1'!S880,'2'!S880,'3'!S880,'4'!S880,'5'!S880,'6'!S880,'7'!S880,'8'!S880,'9'!S880)</f>
        <v>1.0529598808880403E-3</v>
      </c>
      <c r="T880" s="6">
        <f>_xlfn.VAR.P('0'!T880,'1'!T880,'2'!T880,'3'!T880,'4'!T880,'5'!T880,'6'!T880,'7'!T880,'8'!T880,'9'!T880)</f>
        <v>0</v>
      </c>
      <c r="U880" s="6">
        <f>_xlfn.VAR.P('0'!U880,'1'!U880,'2'!U880,'3'!U880,'4'!U880,'5'!U880,'6'!U880,'7'!U880,'8'!U880,'9'!U880)</f>
        <v>3.7079447044358602E-4</v>
      </c>
      <c r="V880" s="6">
        <f>_xlfn.VAR.P('0'!V880,'1'!V880,'2'!V880,'3'!V880,'4'!V880,'5'!V880,'6'!V880,'7'!V880,'8'!V880,'9'!V880)</f>
        <v>0</v>
      </c>
      <c r="W880" s="6">
        <f>_xlfn.VAR.P('0'!W880,'1'!W880,'2'!W880,'3'!W880,'4'!W880,'5'!W880,'6'!W880,'7'!W880,'8'!W880,'9'!W880)</f>
        <v>5.7644288160064602E-5</v>
      </c>
      <c r="X880" s="6">
        <f>_xlfn.VAR.P('0'!X880,'1'!X880,'2'!X880,'3'!X880,'4'!X880,'5'!X880,'6'!X880,'7'!X880,'8'!X880,'9'!X880)</f>
        <v>0</v>
      </c>
      <c r="Y880" s="6">
        <f>_xlfn.VAR.P('0'!Y880,'1'!Y880,'2'!Y880,'3'!Y880,'4'!Y880,'5'!Y880,'6'!Y880,'7'!Y880,'8'!Y880,'9'!Y880)</f>
        <v>3.3292934251963498E-4</v>
      </c>
      <c r="Z880" s="6">
        <f>_xlfn.VAR.P('0'!Z880,'1'!Z880,'2'!Z880,'3'!Z880,'4'!Z880,'5'!Z880,'6'!Z880,'7'!Z880,'8'!Z880,'9'!Z880)</f>
        <v>0</v>
      </c>
      <c r="AA880" s="6">
        <f>_xlfn.VAR.P('0'!AA880,'1'!AA880,'2'!AA880,'3'!AA880,'4'!AA880,'5'!AA880,'6'!AA880,'7'!AA880,'8'!AA880,'9'!AA880)</f>
        <v>1.3384879927145882E-3</v>
      </c>
      <c r="AB880" s="6">
        <f>_xlfn.VAR.P('0'!AB880,'1'!AB880,'2'!AB880,'3'!AB880,'4'!AB880,'5'!AB880,'6'!AB880,'7'!AB880,'8'!AB880,'9'!AB880)</f>
        <v>0</v>
      </c>
      <c r="AC880" s="6">
        <f>_xlfn.VAR.P('0'!AC880,'1'!AC880,'2'!AC880,'3'!AC880,'4'!AC880,'5'!AC880,'6'!AC880,'7'!AC880,'8'!AC880,'9'!AC880)</f>
        <v>2.7968806049301119E-3</v>
      </c>
      <c r="AD880" s="6">
        <f>_xlfn.VAR.P('0'!AD880,'1'!AD880,'2'!AD880,'3'!AD880,'4'!AD880,'5'!AD880,'6'!AD880,'7'!AD880,'8'!AD880,'9'!AD880)</f>
        <v>0</v>
      </c>
      <c r="AE880" s="6">
        <f>_xlfn.VAR.P('0'!AE880,'1'!AE880,'2'!AE880,'3'!AE880,'4'!AE880,'5'!AE880,'6'!AE880,'7'!AE880,'8'!AE880,'9'!AE880)</f>
        <v>4.075757335523916E-4</v>
      </c>
      <c r="AF880" s="6">
        <f>_xlfn.VAR.P('0'!AF880,'1'!AF880,'2'!AF880,'3'!AF880,'4'!AF880,'5'!AF880,'6'!AF880,'7'!AF880,'8'!AF880,'9'!AF880)</f>
        <v>0</v>
      </c>
      <c r="AG880" s="6">
        <f>_xlfn.VAR.P('0'!AG880,'1'!AG880,'2'!AG880,'3'!AG880,'4'!AG880,'5'!AG880,'6'!AG880,'7'!AG880,'8'!AG880,'9'!AG880)</f>
        <v>7.7465058379869592E-3</v>
      </c>
      <c r="AH880" s="6">
        <f>_xlfn.VAR.P('0'!AH880,'1'!AH880,'2'!AH880,'3'!AH880,'4'!AH880,'5'!AH880,'6'!AH880,'7'!AH880,'8'!AH880,'9'!AH880)</f>
        <v>0</v>
      </c>
      <c r="AI880" s="6">
        <f>_xlfn.VAR.P('0'!AI880,'1'!AI880,'2'!AI880,'3'!AI880,'4'!AI880,'5'!AI880,'6'!AI880,'7'!AI880,'8'!AI880,'9'!AI880)</f>
        <v>3.0855936371888368E-5</v>
      </c>
      <c r="AJ880" s="6">
        <f>_xlfn.VAR.P('0'!AJ880,'1'!AJ880,'2'!AJ880,'3'!AJ880,'4'!AJ880,'5'!AJ880,'6'!AJ880,'7'!AJ880,'8'!AJ880,'9'!AJ880)</f>
        <v>0.09</v>
      </c>
      <c r="AK880" s="6">
        <f>_xlfn.VAR.P('0'!AK880,'1'!AK880,'2'!AK880,'3'!AK880,'4'!AK880,'5'!AK880,'6'!AK880,'7'!AK880,'8'!AK880,'9'!AK880)</f>
        <v>1.0443348732640809E-3</v>
      </c>
      <c r="AL880" s="6">
        <f>_xlfn.VAR.P('0'!AL880,'1'!AL880,'2'!AL880,'3'!AL880,'4'!AL880,'5'!AL880,'6'!AL880,'7'!AL880,'8'!AL880,'9'!AL880)</f>
        <v>0</v>
      </c>
      <c r="AM880" s="6">
        <f>_xlfn.VAR.P('0'!AM880,'1'!AM880,'2'!AM880,'3'!AM880,'4'!AM880,'5'!AM880,'6'!AM880,'7'!AM880,'8'!AM880,'9'!AM880)</f>
        <v>5.0544080515311842E-7</v>
      </c>
      <c r="AN880" s="6">
        <f>_xlfn.VAR.P('0'!AN880,'1'!AN880,'2'!AN880,'3'!AN880,'4'!AN880,'5'!AN880,'6'!AN880,'7'!AN880,'8'!AN880,'9'!AN880)</f>
        <v>0</v>
      </c>
      <c r="AO880" s="6">
        <f>_xlfn.VAR.P('0'!AO880,'1'!AO880,'2'!AO880,'3'!AO880,'4'!AO880,'5'!AO880,'6'!AO880,'7'!AO880,'8'!AO880,'9'!AO880)</f>
        <v>6.4238717760798351E-5</v>
      </c>
      <c r="AP880" s="6">
        <f>_xlfn.VAR.P('0'!AP880,'1'!AP880,'2'!AP880,'3'!AP880,'4'!AP880,'5'!AP880,'6'!AP880,'7'!AP880,'8'!AP880,'9'!AP880)</f>
        <v>0</v>
      </c>
      <c r="AQ880" s="6">
        <f>_xlfn.VAR.P('0'!AQ880,'1'!AQ880,'2'!AQ880,'3'!AQ880,'4'!AQ880,'5'!AQ880,'6'!AQ880,'7'!AQ880,'8'!AQ880,'9'!AQ880)</f>
        <v>1.0665710541183679E-3</v>
      </c>
      <c r="AR880" s="6">
        <f>_xlfn.VAR.P('0'!AR880,'1'!AR880,'2'!AR880,'3'!AR880,'4'!AR880,'5'!AR880,'6'!AR880,'7'!AR880,'8'!AR880,'9'!AR880)</f>
        <v>0</v>
      </c>
      <c r="AS880" s="6">
        <f>_xlfn.VAR.P('0'!AS880,'1'!AS880,'2'!AS880,'3'!AS880,'4'!AS880,'5'!AS880,'6'!AS880,'7'!AS880,'8'!AS880,'9'!AS880)</f>
        <v>6.2521773171980539E-15</v>
      </c>
      <c r="AT880" s="6">
        <f>_xlfn.VAR.P('0'!AT880,'1'!AT880,'2'!AT880,'3'!AT880,'4'!AT880,'5'!AT880,'6'!AT880,'7'!AT880,'8'!AT880,'9'!AT880)</f>
        <v>0.24</v>
      </c>
      <c r="AU880" s="6">
        <f>_xlfn.VAR.P('0'!AU880,'1'!AU880,'2'!AU880,'3'!AU880,'4'!AU880,'5'!AU880,'6'!AU880,'7'!AU880,'8'!AU880,'9'!AU880)</f>
        <v>7.0967714220369449E-4</v>
      </c>
      <c r="AV880" s="6">
        <f>_xlfn.VAR.P('0'!AV880,'1'!AV880,'2'!AV880,'3'!AV880,'4'!AV880,'5'!AV880,'6'!AV880,'7'!AV880,'8'!AV880,'9'!AV880)</f>
        <v>0.16</v>
      </c>
      <c r="AW880" s="6">
        <f>_xlfn.VAR.P('0'!AW880,'1'!AW880,'2'!AW880,'3'!AW880,'4'!AW880,'5'!AW880,'6'!AW880,'7'!AW880,'8'!AW880,'9'!AW880)</f>
        <v>1.7147880011062853E-2</v>
      </c>
    </row>
    <row r="881" spans="1:49" ht="15.75" hidden="1" customHeight="1" x14ac:dyDescent="0.25">
      <c r="A881" s="6" t="str">
        <f>IF(AND('0'!A881='1'!A881,'1'!A881='2'!A881,'2'!A881='3'!A881,'3'!A881='4'!A881,'4'!A881='5'!A881,'5'!A881='6'!A881,'6'!A881='7'!A881,'7'!A881='8'!A881,'8'!A881='9'!A881,'1'!A881='2'!A881),'9'!A881,)</f>
        <v>Minutes of Actions</v>
      </c>
      <c r="B881" s="11" t="str">
        <f>IF(AND('0'!B881='1'!B881,'1'!B881='2'!B881,'2'!B881='3'!B881,'3'!B881='4'!B881,'4'!B881='5'!B881,'5'!B881='6'!B881,'6'!B881='7'!B881,'7'!B881='8'!B881,'8'!B881='9'!B881,'1'!B881='2'!B881),'9'!B881,)</f>
        <v>1971-01-12</v>
      </c>
      <c r="C881" s="11" t="str">
        <f>IF(AND('0'!C881='1'!C881,'1'!C881='2'!C881,'2'!C881='3'!C881,'3'!C881='4'!C881,'4'!C881='5'!C881,'5'!C881='6'!C881,'6'!C881='7'!C881,'7'!C881='8'!C881,'8'!C881='9'!C881,'1'!C881='2'!C881),'9'!C881,)</f>
        <v>1971-01-12</v>
      </c>
      <c r="D881" s="7">
        <f>IF(AND('0'!D881='1'!D881,'1'!D881='2'!D881,'2'!D881='3'!D881,'3'!D881='4'!D881,'4'!D881='5'!D881,'5'!D881='6'!D881,'6'!D881='7'!D881,'7'!D881='8'!D881,'8'!D881='9'!D881,'1'!D881='2'!D881),'9'!D881,)</f>
        <v>0</v>
      </c>
      <c r="E881" s="8">
        <f>IF(COUNTIF(Recovered!$A$2:$A$808,A881)&gt;0,1,0)</f>
        <v>0</v>
      </c>
      <c r="F881" s="6">
        <f>_xlfn.VAR.P('0'!F881,'1'!F881,'2'!F881,'3'!F881,'4'!F881,'5'!F881,'6'!F881,'7'!F881,'8'!F881,'9'!F881)</f>
        <v>0</v>
      </c>
      <c r="G881" s="6">
        <f>_xlfn.VAR.P('0'!G881,'1'!G881,'2'!G881,'3'!G881,'4'!G881,'5'!G881,'6'!G881,'7'!G881,'8'!G881,'9'!G881)</f>
        <v>1.6240200074790004E-3</v>
      </c>
      <c r="H881" s="6">
        <f>_xlfn.VAR.P('0'!H881,'1'!H881,'2'!H881,'3'!H881,'4'!H881,'5'!H881,'6'!H881,'7'!H881,'8'!H881,'9'!H881)</f>
        <v>0</v>
      </c>
      <c r="I881" s="6">
        <f>_xlfn.VAR.P('0'!I881,'1'!I881,'2'!I881,'3'!I881,'4'!I881,'5'!I881,'6'!I881,'7'!I881,'8'!I881,'9'!I881)</f>
        <v>9.9939871062522276E-5</v>
      </c>
      <c r="J881" s="6">
        <f>_xlfn.VAR.P('0'!J881,'1'!J881,'2'!J881,'3'!J881,'4'!J881,'5'!J881,'6'!J881,'7'!J881,'8'!J881,'9'!J881)</f>
        <v>0</v>
      </c>
      <c r="K881" s="6">
        <f>_xlfn.VAR.P('0'!K881,'1'!K881,'2'!K881,'3'!K881,'4'!K881,'5'!K881,'6'!K881,'7'!K881,'8'!K881,'9'!K881)</f>
        <v>2.9509362536353376E-4</v>
      </c>
      <c r="L881" s="6">
        <f>_xlfn.VAR.P('0'!L881,'1'!L881,'2'!L881,'3'!L881,'4'!L881,'5'!L881,'6'!L881,'7'!L881,'8'!L881,'9'!L881)</f>
        <v>0.81</v>
      </c>
      <c r="M881" s="6">
        <f>_xlfn.VAR.P('0'!M881,'1'!M881,'2'!M881,'3'!M881,'4'!M881,'5'!M881,'6'!M881,'7'!M881,'8'!M881,'9'!M881)</f>
        <v>2.2028885766931124E-2</v>
      </c>
      <c r="N881" s="6">
        <f>_xlfn.VAR.P('0'!N881,'1'!N881,'2'!N881,'3'!N881,'4'!N881,'5'!N881,'6'!N881,'7'!N881,'8'!N881,'9'!N881)</f>
        <v>0</v>
      </c>
      <c r="O881" s="6">
        <f>_xlfn.VAR.P('0'!O881,'1'!O881,'2'!O881,'3'!O881,'4'!O881,'5'!O881,'6'!O881,'7'!O881,'8'!O881,'9'!O881)</f>
        <v>2.2005535666082621E-3</v>
      </c>
      <c r="P881" s="6">
        <f>_xlfn.VAR.P('0'!P881,'1'!P881,'2'!P881,'3'!P881,'4'!P881,'5'!P881,'6'!P881,'7'!P881,'8'!P881,'9'!P881)</f>
        <v>0</v>
      </c>
      <c r="Q881" s="6">
        <f>_xlfn.VAR.P('0'!Q881,'1'!Q881,'2'!Q881,'3'!Q881,'4'!Q881,'5'!Q881,'6'!Q881,'7'!Q881,'8'!Q881,'9'!Q881)</f>
        <v>5.5734979342200501E-5</v>
      </c>
      <c r="R881" s="6">
        <f>_xlfn.VAR.P('0'!R881,'1'!R881,'2'!R881,'3'!R881,'4'!R881,'5'!R881,'6'!R881,'7'!R881,'8'!R881,'9'!R881)</f>
        <v>0</v>
      </c>
      <c r="S881" s="6">
        <f>_xlfn.VAR.P('0'!S881,'1'!S881,'2'!S881,'3'!S881,'4'!S881,'5'!S881,'6'!S881,'7'!S881,'8'!S881,'9'!S881)</f>
        <v>6.0153149910104273E-3</v>
      </c>
      <c r="T881" s="6">
        <f>_xlfn.VAR.P('0'!T881,'1'!T881,'2'!T881,'3'!T881,'4'!T881,'5'!T881,'6'!T881,'7'!T881,'8'!T881,'9'!T881)</f>
        <v>0</v>
      </c>
      <c r="U881" s="6">
        <f>_xlfn.VAR.P('0'!U881,'1'!U881,'2'!U881,'3'!U881,'4'!U881,'5'!U881,'6'!U881,'7'!U881,'8'!U881,'9'!U881)</f>
        <v>5.3561244830706257E-4</v>
      </c>
      <c r="V881" s="6">
        <f>_xlfn.VAR.P('0'!V881,'1'!V881,'2'!V881,'3'!V881,'4'!V881,'5'!V881,'6'!V881,'7'!V881,'8'!V881,'9'!V881)</f>
        <v>0</v>
      </c>
      <c r="W881" s="6">
        <f>_xlfn.VAR.P('0'!W881,'1'!W881,'2'!W881,'3'!W881,'4'!W881,'5'!W881,'6'!W881,'7'!W881,'8'!W881,'9'!W881)</f>
        <v>1.2004106522248892E-3</v>
      </c>
      <c r="X881" s="6">
        <f>_xlfn.VAR.P('0'!X881,'1'!X881,'2'!X881,'3'!X881,'4'!X881,'5'!X881,'6'!X881,'7'!X881,'8'!X881,'9'!X881)</f>
        <v>0</v>
      </c>
      <c r="Y881" s="6">
        <f>_xlfn.VAR.P('0'!Y881,'1'!Y881,'2'!Y881,'3'!Y881,'4'!Y881,'5'!Y881,'6'!Y881,'7'!Y881,'8'!Y881,'9'!Y881)</f>
        <v>9.7327564824049943E-5</v>
      </c>
      <c r="Z881" s="6">
        <f>_xlfn.VAR.P('0'!Z881,'1'!Z881,'2'!Z881,'3'!Z881,'4'!Z881,'5'!Z881,'6'!Z881,'7'!Z881,'8'!Z881,'9'!Z881)</f>
        <v>0</v>
      </c>
      <c r="AA881" s="6">
        <f>_xlfn.VAR.P('0'!AA881,'1'!AA881,'2'!AA881,'3'!AA881,'4'!AA881,'5'!AA881,'6'!AA881,'7'!AA881,'8'!AA881,'9'!AA881)</f>
        <v>1.0478623292143714E-3</v>
      </c>
      <c r="AB881" s="6">
        <f>_xlfn.VAR.P('0'!AB881,'1'!AB881,'2'!AB881,'3'!AB881,'4'!AB881,'5'!AB881,'6'!AB881,'7'!AB881,'8'!AB881,'9'!AB881)</f>
        <v>0</v>
      </c>
      <c r="AC881" s="6">
        <f>_xlfn.VAR.P('0'!AC881,'1'!AC881,'2'!AC881,'3'!AC881,'4'!AC881,'5'!AC881,'6'!AC881,'7'!AC881,'8'!AC881,'9'!AC881)</f>
        <v>1.8607462117674724E-4</v>
      </c>
      <c r="AD881" s="6">
        <f>_xlfn.VAR.P('0'!AD881,'1'!AD881,'2'!AD881,'3'!AD881,'4'!AD881,'5'!AD881,'6'!AD881,'7'!AD881,'8'!AD881,'9'!AD881)</f>
        <v>0</v>
      </c>
      <c r="AE881" s="6">
        <f>_xlfn.VAR.P('0'!AE881,'1'!AE881,'2'!AE881,'3'!AE881,'4'!AE881,'5'!AE881,'6'!AE881,'7'!AE881,'8'!AE881,'9'!AE881)</f>
        <v>5.517332490543751E-4</v>
      </c>
      <c r="AF881" s="6">
        <f>_xlfn.VAR.P('0'!AF881,'1'!AF881,'2'!AF881,'3'!AF881,'4'!AF881,'5'!AF881,'6'!AF881,'7'!AF881,'8'!AF881,'9'!AF881)</f>
        <v>0</v>
      </c>
      <c r="AG881" s="6">
        <f>_xlfn.VAR.P('0'!AG881,'1'!AG881,'2'!AG881,'3'!AG881,'4'!AG881,'5'!AG881,'6'!AG881,'7'!AG881,'8'!AG881,'9'!AG881)</f>
        <v>3.6894800775493728E-4</v>
      </c>
      <c r="AH881" s="6">
        <f>_xlfn.VAR.P('0'!AH881,'1'!AH881,'2'!AH881,'3'!AH881,'4'!AH881,'5'!AH881,'6'!AH881,'7'!AH881,'8'!AH881,'9'!AH881)</f>
        <v>0</v>
      </c>
      <c r="AI881" s="6">
        <f>_xlfn.VAR.P('0'!AI881,'1'!AI881,'2'!AI881,'3'!AI881,'4'!AI881,'5'!AI881,'6'!AI881,'7'!AI881,'8'!AI881,'9'!AI881)</f>
        <v>1.0595564470384132E-6</v>
      </c>
      <c r="AJ881" s="6">
        <f>_xlfn.VAR.P('0'!AJ881,'1'!AJ881,'2'!AJ881,'3'!AJ881,'4'!AJ881,'5'!AJ881,'6'!AJ881,'7'!AJ881,'8'!AJ881,'9'!AJ881)</f>
        <v>0</v>
      </c>
      <c r="AK881" s="6">
        <f>_xlfn.VAR.P('0'!AK881,'1'!AK881,'2'!AK881,'3'!AK881,'4'!AK881,'5'!AK881,'6'!AK881,'7'!AK881,'8'!AK881,'9'!AK881)</f>
        <v>1.6431744394618153E-3</v>
      </c>
      <c r="AL881" s="6">
        <f>_xlfn.VAR.P('0'!AL881,'1'!AL881,'2'!AL881,'3'!AL881,'4'!AL881,'5'!AL881,'6'!AL881,'7'!AL881,'8'!AL881,'9'!AL881)</f>
        <v>0</v>
      </c>
      <c r="AM881" s="6">
        <f>_xlfn.VAR.P('0'!AM881,'1'!AM881,'2'!AM881,'3'!AM881,'4'!AM881,'5'!AM881,'6'!AM881,'7'!AM881,'8'!AM881,'9'!AM881)</f>
        <v>6.5428537364696463E-7</v>
      </c>
      <c r="AN881" s="6">
        <f>_xlfn.VAR.P('0'!AN881,'1'!AN881,'2'!AN881,'3'!AN881,'4'!AN881,'5'!AN881,'6'!AN881,'7'!AN881,'8'!AN881,'9'!AN881)</f>
        <v>0.25</v>
      </c>
      <c r="AO881" s="6">
        <f>_xlfn.VAR.P('0'!AO881,'1'!AO881,'2'!AO881,'3'!AO881,'4'!AO881,'5'!AO881,'6'!AO881,'7'!AO881,'8'!AO881,'9'!AO881)</f>
        <v>2.151806885640662E-3</v>
      </c>
      <c r="AP881" s="6">
        <f>_xlfn.VAR.P('0'!AP881,'1'!AP881,'2'!AP881,'3'!AP881,'4'!AP881,'5'!AP881,'6'!AP881,'7'!AP881,'8'!AP881,'9'!AP881)</f>
        <v>0.24</v>
      </c>
      <c r="AQ881" s="6">
        <f>_xlfn.VAR.P('0'!AQ881,'1'!AQ881,'2'!AQ881,'3'!AQ881,'4'!AQ881,'5'!AQ881,'6'!AQ881,'7'!AQ881,'8'!AQ881,'9'!AQ881)</f>
        <v>2.3102242621141993E-3</v>
      </c>
      <c r="AR881" s="6">
        <f>_xlfn.VAR.P('0'!AR881,'1'!AR881,'2'!AR881,'3'!AR881,'4'!AR881,'5'!AR881,'6'!AR881,'7'!AR881,'8'!AR881,'9'!AR881)</f>
        <v>0</v>
      </c>
      <c r="AS881" s="6">
        <f>_xlfn.VAR.P('0'!AS881,'1'!AS881,'2'!AS881,'3'!AS881,'4'!AS881,'5'!AS881,'6'!AS881,'7'!AS881,'8'!AS881,'9'!AS881)</f>
        <v>3.3737265885329596E-15</v>
      </c>
      <c r="AT881" s="6">
        <f>_xlfn.VAR.P('0'!AT881,'1'!AT881,'2'!AT881,'3'!AT881,'4'!AT881,'5'!AT881,'6'!AT881,'7'!AT881,'8'!AT881,'9'!AT881)</f>
        <v>0</v>
      </c>
      <c r="AU881" s="6">
        <f>_xlfn.VAR.P('0'!AU881,'1'!AU881,'2'!AU881,'3'!AU881,'4'!AU881,'5'!AU881,'6'!AU881,'7'!AU881,'8'!AU881,'9'!AU881)</f>
        <v>6.265995827319344E-3</v>
      </c>
      <c r="AV881" s="6">
        <f>_xlfn.VAR.P('0'!AV881,'1'!AV881,'2'!AV881,'3'!AV881,'4'!AV881,'5'!AV881,'6'!AV881,'7'!AV881,'8'!AV881,'9'!AV881)</f>
        <v>0.21</v>
      </c>
      <c r="AW881" s="6">
        <f>_xlfn.VAR.P('0'!AW881,'1'!AW881,'2'!AW881,'3'!AW881,'4'!AW881,'5'!AW881,'6'!AW881,'7'!AW881,'8'!AW881,'9'!AW881)</f>
        <v>1.4566682286783247E-2</v>
      </c>
    </row>
    <row r="882" spans="1:49" ht="15.75" customHeight="1" x14ac:dyDescent="0.25">
      <c r="A882" s="6" t="str">
        <f>IF(AND('0'!A882='1'!A882,'1'!A882='2'!A882,'2'!A882='3'!A882,'3'!A882='4'!A882,'4'!A882='5'!A882,'5'!A882='6'!A882,'6'!A882='7'!A882,'7'!A882='8'!A882,'8'!A882='9'!A882,'1'!A882='2'!A882),'9'!A882,)</f>
        <v>RPA</v>
      </c>
      <c r="B882" s="11" t="str">
        <f>IF(AND('0'!B882='1'!B882,'1'!B882='2'!B882,'2'!B882='3'!B882,'3'!B882='4'!B882,'4'!B882='5'!B882,'5'!B882='6'!B882,'6'!B882='7'!B882,'7'!B882='8'!B882,'8'!B882='9'!B882,'1'!B882='2'!B882),'9'!B882,)</f>
        <v>1971-01-12</v>
      </c>
      <c r="C882" s="11" t="str">
        <f>IF(AND('0'!C882='1'!C882,'1'!C882='2'!C882,'2'!C882='3'!C882,'3'!C882='4'!C882,'4'!C882='5'!C882,'5'!C882='6'!C882,'6'!C882='7'!C882,'7'!C882='8'!C882,'8'!C882='9'!C882,'1'!C882='2'!C882),'9'!C882,)</f>
        <v>1971-01-12</v>
      </c>
      <c r="D882" s="7">
        <f>IF(AND('0'!D882='1'!D882,'1'!D882='2'!D882,'2'!D882='3'!D882,'3'!D882='4'!D882,'4'!D882='5'!D882,'5'!D882='6'!D882,'6'!D882='7'!D882,'7'!D882='8'!D882,'8'!D882='9'!D882,'1'!D882='2'!D882),'9'!D882,)</f>
        <v>26035</v>
      </c>
      <c r="E882" s="8">
        <f>IF(COUNTIF(Recovered!$A$2:$A$808,A882)&gt;0,1,0)</f>
        <v>1</v>
      </c>
      <c r="F882" s="6">
        <f>_xlfn.VAR.P('0'!F882,'1'!F882,'2'!F882,'3'!F882,'4'!F882,'5'!F882,'6'!F882,'7'!F882,'8'!F882,'9'!F882)</f>
        <v>0</v>
      </c>
      <c r="G882" s="6">
        <f>_xlfn.VAR.P('0'!G882,'1'!G882,'2'!G882,'3'!G882,'4'!G882,'5'!G882,'6'!G882,'7'!G882,'8'!G882,'9'!G882)</f>
        <v>1.3909724269774142E-3</v>
      </c>
      <c r="H882" s="6">
        <f>_xlfn.VAR.P('0'!H882,'1'!H882,'2'!H882,'3'!H882,'4'!H882,'5'!H882,'6'!H882,'7'!H882,'8'!H882,'9'!H882)</f>
        <v>0.24</v>
      </c>
      <c r="I882" s="6">
        <f>_xlfn.VAR.P('0'!I882,'1'!I882,'2'!I882,'3'!I882,'4'!I882,'5'!I882,'6'!I882,'7'!I882,'8'!I882,'9'!I882)</f>
        <v>2.2909661611231597E-3</v>
      </c>
      <c r="J882" s="6">
        <f>_xlfn.VAR.P('0'!J882,'1'!J882,'2'!J882,'3'!J882,'4'!J882,'5'!J882,'6'!J882,'7'!J882,'8'!J882,'9'!J882)</f>
        <v>0</v>
      </c>
      <c r="K882" s="6">
        <f>_xlfn.VAR.P('0'!K882,'1'!K882,'2'!K882,'3'!K882,'4'!K882,'5'!K882,'6'!K882,'7'!K882,'8'!K882,'9'!K882)</f>
        <v>1.8873137313331339E-3</v>
      </c>
      <c r="L882" s="6">
        <f>_xlfn.VAR.P('0'!L882,'1'!L882,'2'!L882,'3'!L882,'4'!L882,'5'!L882,'6'!L882,'7'!L882,'8'!L882,'9'!L882)</f>
        <v>0</v>
      </c>
      <c r="M882" s="6">
        <f>_xlfn.VAR.P('0'!M882,'1'!M882,'2'!M882,'3'!M882,'4'!M882,'5'!M882,'6'!M882,'7'!M882,'8'!M882,'9'!M882)</f>
        <v>1.913062502794046E-5</v>
      </c>
      <c r="N882" s="6">
        <f>_xlfn.VAR.P('0'!N882,'1'!N882,'2'!N882,'3'!N882,'4'!N882,'5'!N882,'6'!N882,'7'!N882,'8'!N882,'9'!N882)</f>
        <v>0</v>
      </c>
      <c r="O882" s="6">
        <f>_xlfn.VAR.P('0'!O882,'1'!O882,'2'!O882,'3'!O882,'4'!O882,'5'!O882,'6'!O882,'7'!O882,'8'!O882,'9'!O882)</f>
        <v>8.5362496446097014E-5</v>
      </c>
      <c r="P882" s="6">
        <f>_xlfn.VAR.P('0'!P882,'1'!P882,'2'!P882,'3'!P882,'4'!P882,'5'!P882,'6'!P882,'7'!P882,'8'!P882,'9'!P882)</f>
        <v>0</v>
      </c>
      <c r="Q882" s="6">
        <f>_xlfn.VAR.P('0'!Q882,'1'!Q882,'2'!Q882,'3'!Q882,'4'!Q882,'5'!Q882,'6'!Q882,'7'!Q882,'8'!Q882,'9'!Q882)</f>
        <v>6.9281606868764798E-4</v>
      </c>
      <c r="R882" s="6">
        <f>_xlfn.VAR.P('0'!R882,'1'!R882,'2'!R882,'3'!R882,'4'!R882,'5'!R882,'6'!R882,'7'!R882,'8'!R882,'9'!R882)</f>
        <v>0</v>
      </c>
      <c r="S882" s="6">
        <f>_xlfn.VAR.P('0'!S882,'1'!S882,'2'!S882,'3'!S882,'4'!S882,'5'!S882,'6'!S882,'7'!S882,'8'!S882,'9'!S882)</f>
        <v>2.3140591593812502E-3</v>
      </c>
      <c r="T882" s="6">
        <f>_xlfn.VAR.P('0'!T882,'1'!T882,'2'!T882,'3'!T882,'4'!T882,'5'!T882,'6'!T882,'7'!T882,'8'!T882,'9'!T882)</f>
        <v>2.25</v>
      </c>
      <c r="U882" s="6">
        <f>_xlfn.VAR.P('0'!U882,'1'!U882,'2'!U882,'3'!U882,'4'!U882,'5'!U882,'6'!U882,'7'!U882,'8'!U882,'9'!U882)</f>
        <v>9.8193957840348399E-4</v>
      </c>
      <c r="V882" s="6">
        <f>_xlfn.VAR.P('0'!V882,'1'!V882,'2'!V882,'3'!V882,'4'!V882,'5'!V882,'6'!V882,'7'!V882,'8'!V882,'9'!V882)</f>
        <v>0</v>
      </c>
      <c r="W882" s="6">
        <f>_xlfn.VAR.P('0'!W882,'1'!W882,'2'!W882,'3'!W882,'4'!W882,'5'!W882,'6'!W882,'7'!W882,'8'!W882,'9'!W882)</f>
        <v>5.1095097230223247E-4</v>
      </c>
      <c r="X882" s="6">
        <f>_xlfn.VAR.P('0'!X882,'1'!X882,'2'!X882,'3'!X882,'4'!X882,'5'!X882,'6'!X882,'7'!X882,'8'!X882,'9'!X882)</f>
        <v>0</v>
      </c>
      <c r="Y882" s="6">
        <f>_xlfn.VAR.P('0'!Y882,'1'!Y882,'2'!Y882,'3'!Y882,'4'!Y882,'5'!Y882,'6'!Y882,'7'!Y882,'8'!Y882,'9'!Y882)</f>
        <v>2.195924869647366E-3</v>
      </c>
      <c r="Z882" s="6">
        <f>_xlfn.VAR.P('0'!Z882,'1'!Z882,'2'!Z882,'3'!Z882,'4'!Z882,'5'!Z882,'6'!Z882,'7'!Z882,'8'!Z882,'9'!Z882)</f>
        <v>0</v>
      </c>
      <c r="AA882" s="6">
        <f>_xlfn.VAR.P('0'!AA882,'1'!AA882,'2'!AA882,'3'!AA882,'4'!AA882,'5'!AA882,'6'!AA882,'7'!AA882,'8'!AA882,'9'!AA882)</f>
        <v>1.5384181996401134E-3</v>
      </c>
      <c r="AB882" s="6">
        <f>_xlfn.VAR.P('0'!AB882,'1'!AB882,'2'!AB882,'3'!AB882,'4'!AB882,'5'!AB882,'6'!AB882,'7'!AB882,'8'!AB882,'9'!AB882)</f>
        <v>0</v>
      </c>
      <c r="AC882" s="6">
        <f>_xlfn.VAR.P('0'!AC882,'1'!AC882,'2'!AC882,'3'!AC882,'4'!AC882,'5'!AC882,'6'!AC882,'7'!AC882,'8'!AC882,'9'!AC882)</f>
        <v>3.3064823902372877E-3</v>
      </c>
      <c r="AD882" s="6">
        <f>_xlfn.VAR.P('0'!AD882,'1'!AD882,'2'!AD882,'3'!AD882,'4'!AD882,'5'!AD882,'6'!AD882,'7'!AD882,'8'!AD882,'9'!AD882)</f>
        <v>0</v>
      </c>
      <c r="AE882" s="6">
        <f>_xlfn.VAR.P('0'!AE882,'1'!AE882,'2'!AE882,'3'!AE882,'4'!AE882,'5'!AE882,'6'!AE882,'7'!AE882,'8'!AE882,'9'!AE882)</f>
        <v>1.4857497455299041E-3</v>
      </c>
      <c r="AF882" s="6">
        <f>_xlfn.VAR.P('0'!AF882,'1'!AF882,'2'!AF882,'3'!AF882,'4'!AF882,'5'!AF882,'6'!AF882,'7'!AF882,'8'!AF882,'9'!AF882)</f>
        <v>2.25</v>
      </c>
      <c r="AG882" s="6">
        <f>_xlfn.VAR.P('0'!AG882,'1'!AG882,'2'!AG882,'3'!AG882,'4'!AG882,'5'!AG882,'6'!AG882,'7'!AG882,'8'!AG882,'9'!AG882)</f>
        <v>3.2976285948040562E-4</v>
      </c>
      <c r="AH882" s="6">
        <f>_xlfn.VAR.P('0'!AH882,'1'!AH882,'2'!AH882,'3'!AH882,'4'!AH882,'5'!AH882,'6'!AH882,'7'!AH882,'8'!AH882,'9'!AH882)</f>
        <v>0</v>
      </c>
      <c r="AI882" s="6">
        <f>_xlfn.VAR.P('0'!AI882,'1'!AI882,'2'!AI882,'3'!AI882,'4'!AI882,'5'!AI882,'6'!AI882,'7'!AI882,'8'!AI882,'9'!AI882)</f>
        <v>9.7181166036201143E-4</v>
      </c>
      <c r="AJ882" s="6">
        <f>_xlfn.VAR.P('0'!AJ882,'1'!AJ882,'2'!AJ882,'3'!AJ882,'4'!AJ882,'5'!AJ882,'6'!AJ882,'7'!AJ882,'8'!AJ882,'9'!AJ882)</f>
        <v>0</v>
      </c>
      <c r="AK882" s="6">
        <f>_xlfn.VAR.P('0'!AK882,'1'!AK882,'2'!AK882,'3'!AK882,'4'!AK882,'5'!AK882,'6'!AK882,'7'!AK882,'8'!AK882,'9'!AK882)</f>
        <v>4.7190915990133328E-3</v>
      </c>
      <c r="AL882" s="6">
        <f>_xlfn.VAR.P('0'!AL882,'1'!AL882,'2'!AL882,'3'!AL882,'4'!AL882,'5'!AL882,'6'!AL882,'7'!AL882,'8'!AL882,'9'!AL882)</f>
        <v>0</v>
      </c>
      <c r="AM882" s="6">
        <f>_xlfn.VAR.P('0'!AM882,'1'!AM882,'2'!AM882,'3'!AM882,'4'!AM882,'5'!AM882,'6'!AM882,'7'!AM882,'8'!AM882,'9'!AM882)</f>
        <v>5.9133488196499149E-4</v>
      </c>
      <c r="AN882" s="6">
        <f>_xlfn.VAR.P('0'!AN882,'1'!AN882,'2'!AN882,'3'!AN882,'4'!AN882,'5'!AN882,'6'!AN882,'7'!AN882,'8'!AN882,'9'!AN882)</f>
        <v>0.25</v>
      </c>
      <c r="AO882" s="6">
        <f>_xlfn.VAR.P('0'!AO882,'1'!AO882,'2'!AO882,'3'!AO882,'4'!AO882,'5'!AO882,'6'!AO882,'7'!AO882,'8'!AO882,'9'!AO882)</f>
        <v>1.182457896926728E-3</v>
      </c>
      <c r="AP882" s="6">
        <f>_xlfn.VAR.P('0'!AP882,'1'!AP882,'2'!AP882,'3'!AP882,'4'!AP882,'5'!AP882,'6'!AP882,'7'!AP882,'8'!AP882,'9'!AP882)</f>
        <v>0.09</v>
      </c>
      <c r="AQ882" s="6">
        <f>_xlfn.VAR.P('0'!AQ882,'1'!AQ882,'2'!AQ882,'3'!AQ882,'4'!AQ882,'5'!AQ882,'6'!AQ882,'7'!AQ882,'8'!AQ882,'9'!AQ882)</f>
        <v>5.6567341063863807E-3</v>
      </c>
      <c r="AR882" s="6">
        <f>_xlfn.VAR.P('0'!AR882,'1'!AR882,'2'!AR882,'3'!AR882,'4'!AR882,'5'!AR882,'6'!AR882,'7'!AR882,'8'!AR882,'9'!AR882)</f>
        <v>0</v>
      </c>
      <c r="AS882" s="6">
        <f>_xlfn.VAR.P('0'!AS882,'1'!AS882,'2'!AS882,'3'!AS882,'4'!AS882,'5'!AS882,'6'!AS882,'7'!AS882,'8'!AS882,'9'!AS882)</f>
        <v>3.1971377186418257E-14</v>
      </c>
      <c r="AT882" s="6">
        <f>_xlfn.VAR.P('0'!AT882,'1'!AT882,'2'!AT882,'3'!AT882,'4'!AT882,'5'!AT882,'6'!AT882,'7'!AT882,'8'!AT882,'9'!AT882)</f>
        <v>0.24</v>
      </c>
      <c r="AU882" s="6">
        <f>_xlfn.VAR.P('0'!AU882,'1'!AU882,'2'!AU882,'3'!AU882,'4'!AU882,'5'!AU882,'6'!AU882,'7'!AU882,'8'!AU882,'9'!AU882)</f>
        <v>4.9565217684677167E-3</v>
      </c>
      <c r="AV882" s="6">
        <f>_xlfn.VAR.P('0'!AV882,'1'!AV882,'2'!AV882,'3'!AV882,'4'!AV882,'5'!AV882,'6'!AV882,'7'!AV882,'8'!AV882,'9'!AV882)</f>
        <v>0.21</v>
      </c>
      <c r="AW882" s="6">
        <f>_xlfn.VAR.P('0'!AW882,'1'!AW882,'2'!AW882,'3'!AW882,'4'!AW882,'5'!AW882,'6'!AW882,'7'!AW882,'8'!AW882,'9'!AW882)</f>
        <v>2.3415106758390251E-2</v>
      </c>
    </row>
    <row r="883" spans="1:49" ht="15.75" hidden="1" customHeight="1" x14ac:dyDescent="0.25">
      <c r="A883" s="6" t="str">
        <f>IF(AND('0'!A883='1'!A883,'1'!A883='2'!A883,'2'!A883='3'!A883,'3'!A883='4'!A883,'4'!A883='5'!A883,'5'!A883='6'!A883,'6'!A883='7'!A883,'7'!A883='8'!A883,'8'!A883='9'!A883,'1'!A883='2'!A883),'9'!A883,)</f>
        <v>Memoranda of Discussion</v>
      </c>
      <c r="B883" s="11" t="str">
        <f>IF(AND('0'!B883='1'!B883,'1'!B883='2'!B883,'2'!B883='3'!B883,'3'!B883='4'!B883,'4'!B883='5'!B883,'5'!B883='6'!B883,'6'!B883='7'!B883,'7'!B883='8'!B883,'8'!B883='9'!B883,'1'!B883='2'!B883),'9'!B883,)</f>
        <v>1970-12-15</v>
      </c>
      <c r="C883" s="11" t="str">
        <f>IF(AND('0'!C883='1'!C883,'1'!C883='2'!C883,'2'!C883='3'!C883,'3'!C883='4'!C883,'4'!C883='5'!C883,'5'!C883='6'!C883,'6'!C883='7'!C883,'7'!C883='8'!C883,'8'!C883='9'!C883,'1'!C883='2'!C883),'9'!C883,)</f>
        <v>1970-12-15</v>
      </c>
      <c r="D883" s="7">
        <f>IF(AND('0'!D883='1'!D883,'1'!D883='2'!D883,'2'!D883='3'!D883,'3'!D883='4'!D883,'4'!D883='5'!D883,'5'!D883='6'!D883,'6'!D883='7'!D883,'7'!D883='8'!D883,'8'!D883='9'!D883,'1'!D883='2'!D883),'9'!D883,)</f>
        <v>0</v>
      </c>
      <c r="E883" s="8">
        <f>IF(COUNTIF(Recovered!$A$2:$A$808,A883)&gt;0,1,0)</f>
        <v>0</v>
      </c>
      <c r="F883" s="6">
        <f>_xlfn.VAR.P('0'!F883,'1'!F883,'2'!F883,'3'!F883,'4'!F883,'5'!F883,'6'!F883,'7'!F883,'8'!F883,'9'!F883)</f>
        <v>0</v>
      </c>
      <c r="G883" s="6">
        <f>_xlfn.VAR.P('0'!G883,'1'!G883,'2'!G883,'3'!G883,'4'!G883,'5'!G883,'6'!G883,'7'!G883,'8'!G883,'9'!G883)</f>
        <v>7.0985042110457801E-4</v>
      </c>
      <c r="H883" s="6">
        <f>_xlfn.VAR.P('0'!H883,'1'!H883,'2'!H883,'3'!H883,'4'!H883,'5'!H883,'6'!H883,'7'!H883,'8'!H883,'9'!H883)</f>
        <v>0</v>
      </c>
      <c r="I883" s="6">
        <f>_xlfn.VAR.P('0'!I883,'1'!I883,'2'!I883,'3'!I883,'4'!I883,'5'!I883,'6'!I883,'7'!I883,'8'!I883,'9'!I883)</f>
        <v>2.76110584019557E-3</v>
      </c>
      <c r="J883" s="6">
        <f>_xlfn.VAR.P('0'!J883,'1'!J883,'2'!J883,'3'!J883,'4'!J883,'5'!J883,'6'!J883,'7'!J883,'8'!J883,'9'!J883)</f>
        <v>0</v>
      </c>
      <c r="K883" s="6">
        <f>_xlfn.VAR.P('0'!K883,'1'!K883,'2'!K883,'3'!K883,'4'!K883,'5'!K883,'6'!K883,'7'!K883,'8'!K883,'9'!K883)</f>
        <v>2.0050896190731086E-3</v>
      </c>
      <c r="L883" s="6">
        <f>_xlfn.VAR.P('0'!L883,'1'!L883,'2'!L883,'3'!L883,'4'!L883,'5'!L883,'6'!L883,'7'!L883,'8'!L883,'9'!L883)</f>
        <v>0</v>
      </c>
      <c r="M883" s="6">
        <f>_xlfn.VAR.P('0'!M883,'1'!M883,'2'!M883,'3'!M883,'4'!M883,'5'!M883,'6'!M883,'7'!M883,'8'!M883,'9'!M883)</f>
        <v>9.6965484696474611E-5</v>
      </c>
      <c r="N883" s="6">
        <f>_xlfn.VAR.P('0'!N883,'1'!N883,'2'!N883,'3'!N883,'4'!N883,'5'!N883,'6'!N883,'7'!N883,'8'!N883,'9'!N883)</f>
        <v>0</v>
      </c>
      <c r="O883" s="6">
        <f>_xlfn.VAR.P('0'!O883,'1'!O883,'2'!O883,'3'!O883,'4'!O883,'5'!O883,'6'!O883,'7'!O883,'8'!O883,'9'!O883)</f>
        <v>1.029618361581478E-4</v>
      </c>
      <c r="P883" s="6">
        <f>_xlfn.VAR.P('0'!P883,'1'!P883,'2'!P883,'3'!P883,'4'!P883,'5'!P883,'6'!P883,'7'!P883,'8'!P883,'9'!P883)</f>
        <v>0</v>
      </c>
      <c r="Q883" s="6">
        <f>_xlfn.VAR.P('0'!Q883,'1'!Q883,'2'!Q883,'3'!Q883,'4'!Q883,'5'!Q883,'6'!Q883,'7'!Q883,'8'!Q883,'9'!Q883)</f>
        <v>1.0294275724773358E-3</v>
      </c>
      <c r="R883" s="6">
        <f>_xlfn.VAR.P('0'!R883,'1'!R883,'2'!R883,'3'!R883,'4'!R883,'5'!R883,'6'!R883,'7'!R883,'8'!R883,'9'!R883)</f>
        <v>0</v>
      </c>
      <c r="S883" s="6">
        <f>_xlfn.VAR.P('0'!S883,'1'!S883,'2'!S883,'3'!S883,'4'!S883,'5'!S883,'6'!S883,'7'!S883,'8'!S883,'9'!S883)</f>
        <v>1.9565074757404676E-4</v>
      </c>
      <c r="T883" s="6">
        <f>_xlfn.VAR.P('0'!T883,'1'!T883,'2'!T883,'3'!T883,'4'!T883,'5'!T883,'6'!T883,'7'!T883,'8'!T883,'9'!T883)</f>
        <v>0</v>
      </c>
      <c r="U883" s="6">
        <f>_xlfn.VAR.P('0'!U883,'1'!U883,'2'!U883,'3'!U883,'4'!U883,'5'!U883,'6'!U883,'7'!U883,'8'!U883,'9'!U883)</f>
        <v>1.0861427412429507E-3</v>
      </c>
      <c r="V883" s="6">
        <f>_xlfn.VAR.P('0'!V883,'1'!V883,'2'!V883,'3'!V883,'4'!V883,'5'!V883,'6'!V883,'7'!V883,'8'!V883,'9'!V883)</f>
        <v>0</v>
      </c>
      <c r="W883" s="6">
        <f>_xlfn.VAR.P('0'!W883,'1'!W883,'2'!W883,'3'!W883,'4'!W883,'5'!W883,'6'!W883,'7'!W883,'8'!W883,'9'!W883)</f>
        <v>1.7564715598451415E-3</v>
      </c>
      <c r="X883" s="6">
        <f>_xlfn.VAR.P('0'!X883,'1'!X883,'2'!X883,'3'!X883,'4'!X883,'5'!X883,'6'!X883,'7'!X883,'8'!X883,'9'!X883)</f>
        <v>0</v>
      </c>
      <c r="Y883" s="6">
        <f>_xlfn.VAR.P('0'!Y883,'1'!Y883,'2'!Y883,'3'!Y883,'4'!Y883,'5'!Y883,'6'!Y883,'7'!Y883,'8'!Y883,'9'!Y883)</f>
        <v>1.5498303201762801E-3</v>
      </c>
      <c r="Z883" s="6">
        <f>_xlfn.VAR.P('0'!Z883,'1'!Z883,'2'!Z883,'3'!Z883,'4'!Z883,'5'!Z883,'6'!Z883,'7'!Z883,'8'!Z883,'9'!Z883)</f>
        <v>0</v>
      </c>
      <c r="AA883" s="6">
        <f>_xlfn.VAR.P('0'!AA883,'1'!AA883,'2'!AA883,'3'!AA883,'4'!AA883,'5'!AA883,'6'!AA883,'7'!AA883,'8'!AA883,'9'!AA883)</f>
        <v>8.9636753974065204E-4</v>
      </c>
      <c r="AB883" s="6">
        <f>_xlfn.VAR.P('0'!AB883,'1'!AB883,'2'!AB883,'3'!AB883,'4'!AB883,'5'!AB883,'6'!AB883,'7'!AB883,'8'!AB883,'9'!AB883)</f>
        <v>0</v>
      </c>
      <c r="AC883" s="6">
        <f>_xlfn.VAR.P('0'!AC883,'1'!AC883,'2'!AC883,'3'!AC883,'4'!AC883,'5'!AC883,'6'!AC883,'7'!AC883,'8'!AC883,'9'!AC883)</f>
        <v>1.7656511177796166E-5</v>
      </c>
      <c r="AD883" s="6">
        <f>_xlfn.VAR.P('0'!AD883,'1'!AD883,'2'!AD883,'3'!AD883,'4'!AD883,'5'!AD883,'6'!AD883,'7'!AD883,'8'!AD883,'9'!AD883)</f>
        <v>0</v>
      </c>
      <c r="AE883" s="6">
        <f>_xlfn.VAR.P('0'!AE883,'1'!AE883,'2'!AE883,'3'!AE883,'4'!AE883,'5'!AE883,'6'!AE883,'7'!AE883,'8'!AE883,'9'!AE883)</f>
        <v>1.5106766220947308E-3</v>
      </c>
      <c r="AF883" s="6">
        <f>_xlfn.VAR.P('0'!AF883,'1'!AF883,'2'!AF883,'3'!AF883,'4'!AF883,'5'!AF883,'6'!AF883,'7'!AF883,'8'!AF883,'9'!AF883)</f>
        <v>0</v>
      </c>
      <c r="AG883" s="6">
        <f>_xlfn.VAR.P('0'!AG883,'1'!AG883,'2'!AG883,'3'!AG883,'4'!AG883,'5'!AG883,'6'!AG883,'7'!AG883,'8'!AG883,'9'!AG883)</f>
        <v>1.9962382687095997E-3</v>
      </c>
      <c r="AH883" s="6">
        <f>_xlfn.VAR.P('0'!AH883,'1'!AH883,'2'!AH883,'3'!AH883,'4'!AH883,'5'!AH883,'6'!AH883,'7'!AH883,'8'!AH883,'9'!AH883)</f>
        <v>0</v>
      </c>
      <c r="AI883" s="6">
        <f>_xlfn.VAR.P('0'!AI883,'1'!AI883,'2'!AI883,'3'!AI883,'4'!AI883,'5'!AI883,'6'!AI883,'7'!AI883,'8'!AI883,'9'!AI883)</f>
        <v>9.1610300656132385E-6</v>
      </c>
      <c r="AJ883" s="6">
        <f>_xlfn.VAR.P('0'!AJ883,'1'!AJ883,'2'!AJ883,'3'!AJ883,'4'!AJ883,'5'!AJ883,'6'!AJ883,'7'!AJ883,'8'!AJ883,'9'!AJ883)</f>
        <v>0.09</v>
      </c>
      <c r="AK883" s="6">
        <f>_xlfn.VAR.P('0'!AK883,'1'!AK883,'2'!AK883,'3'!AK883,'4'!AK883,'5'!AK883,'6'!AK883,'7'!AK883,'8'!AK883,'9'!AK883)</f>
        <v>9.5195647771522123E-4</v>
      </c>
      <c r="AL883" s="6">
        <f>_xlfn.VAR.P('0'!AL883,'1'!AL883,'2'!AL883,'3'!AL883,'4'!AL883,'5'!AL883,'6'!AL883,'7'!AL883,'8'!AL883,'9'!AL883)</f>
        <v>0</v>
      </c>
      <c r="AM883" s="6">
        <f>_xlfn.VAR.P('0'!AM883,'1'!AM883,'2'!AM883,'3'!AM883,'4'!AM883,'5'!AM883,'6'!AM883,'7'!AM883,'8'!AM883,'9'!AM883)</f>
        <v>7.0345025437425309E-6</v>
      </c>
      <c r="AN883" s="6">
        <f>_xlfn.VAR.P('0'!AN883,'1'!AN883,'2'!AN883,'3'!AN883,'4'!AN883,'5'!AN883,'6'!AN883,'7'!AN883,'8'!AN883,'9'!AN883)</f>
        <v>0</v>
      </c>
      <c r="AO883" s="6">
        <f>_xlfn.VAR.P('0'!AO883,'1'!AO883,'2'!AO883,'3'!AO883,'4'!AO883,'5'!AO883,'6'!AO883,'7'!AO883,'8'!AO883,'9'!AO883)</f>
        <v>3.1633887690764575E-3</v>
      </c>
      <c r="AP883" s="6">
        <f>_xlfn.VAR.P('0'!AP883,'1'!AP883,'2'!AP883,'3'!AP883,'4'!AP883,'5'!AP883,'6'!AP883,'7'!AP883,'8'!AP883,'9'!AP883)</f>
        <v>0</v>
      </c>
      <c r="AQ883" s="6">
        <f>_xlfn.VAR.P('0'!AQ883,'1'!AQ883,'2'!AQ883,'3'!AQ883,'4'!AQ883,'5'!AQ883,'6'!AQ883,'7'!AQ883,'8'!AQ883,'9'!AQ883)</f>
        <v>1.2817024704959493E-3</v>
      </c>
      <c r="AR883" s="6">
        <f>_xlfn.VAR.P('0'!AR883,'1'!AR883,'2'!AR883,'3'!AR883,'4'!AR883,'5'!AR883,'6'!AR883,'7'!AR883,'8'!AR883,'9'!AR883)</f>
        <v>0</v>
      </c>
      <c r="AS883" s="6">
        <f>_xlfn.VAR.P('0'!AS883,'1'!AS883,'2'!AS883,'3'!AS883,'4'!AS883,'5'!AS883,'6'!AS883,'7'!AS883,'8'!AS883,'9'!AS883)</f>
        <v>7.9573238207664642E-15</v>
      </c>
      <c r="AT883" s="6">
        <f>_xlfn.VAR.P('0'!AT883,'1'!AT883,'2'!AT883,'3'!AT883,'4'!AT883,'5'!AT883,'6'!AT883,'7'!AT883,'8'!AT883,'9'!AT883)</f>
        <v>0</v>
      </c>
      <c r="AU883" s="6">
        <f>_xlfn.VAR.P('0'!AU883,'1'!AU883,'2'!AU883,'3'!AU883,'4'!AU883,'5'!AU883,'6'!AU883,'7'!AU883,'8'!AU883,'9'!AU883)</f>
        <v>5.3599990050695817E-4</v>
      </c>
      <c r="AV883" s="6">
        <f>_xlfn.VAR.P('0'!AV883,'1'!AV883,'2'!AV883,'3'!AV883,'4'!AV883,'5'!AV883,'6'!AV883,'7'!AV883,'8'!AV883,'9'!AV883)</f>
        <v>0</v>
      </c>
      <c r="AW883" s="6">
        <f>_xlfn.VAR.P('0'!AW883,'1'!AW883,'2'!AW883,'3'!AW883,'4'!AW883,'5'!AW883,'6'!AW883,'7'!AW883,'8'!AW883,'9'!AW883)</f>
        <v>8.9618663585366325E-5</v>
      </c>
    </row>
    <row r="884" spans="1:49" ht="15.75" hidden="1" customHeight="1" x14ac:dyDescent="0.25">
      <c r="A884" s="6" t="str">
        <f>IF(AND('0'!A884='1'!A884,'1'!A884='2'!A884,'2'!A884='3'!A884,'3'!A884='4'!A884,'4'!A884='5'!A884,'5'!A884='6'!A884,'6'!A884='7'!A884,'7'!A884='8'!A884,'8'!A884='9'!A884,'1'!A884='2'!A884),'9'!A884,)</f>
        <v>Minutes of Actions</v>
      </c>
      <c r="B884" s="11" t="str">
        <f>IF(AND('0'!B884='1'!B884,'1'!B884='2'!B884,'2'!B884='3'!B884,'3'!B884='4'!B884,'4'!B884='5'!B884,'5'!B884='6'!B884,'6'!B884='7'!B884,'7'!B884='8'!B884,'8'!B884='9'!B884,'1'!B884='2'!B884),'9'!B884,)</f>
        <v>1970-12-15</v>
      </c>
      <c r="C884" s="11" t="str">
        <f>IF(AND('0'!C884='1'!C884,'1'!C884='2'!C884,'2'!C884='3'!C884,'3'!C884='4'!C884,'4'!C884='5'!C884,'5'!C884='6'!C884,'6'!C884='7'!C884,'7'!C884='8'!C884,'8'!C884='9'!C884,'1'!C884='2'!C884),'9'!C884,)</f>
        <v>1970-12-15</v>
      </c>
      <c r="D884" s="7">
        <f>IF(AND('0'!D884='1'!D884,'1'!D884='2'!D884,'2'!D884='3'!D884,'3'!D884='4'!D884,'4'!D884='5'!D884,'5'!D884='6'!D884,'6'!D884='7'!D884,'7'!D884='8'!D884,'8'!D884='9'!D884,'1'!D884='2'!D884),'9'!D884,)</f>
        <v>0</v>
      </c>
      <c r="E884" s="8">
        <f>IF(COUNTIF(Recovered!$A$2:$A$808,A884)&gt;0,1,0)</f>
        <v>0</v>
      </c>
      <c r="F884" s="6">
        <f>_xlfn.VAR.P('0'!F884,'1'!F884,'2'!F884,'3'!F884,'4'!F884,'5'!F884,'6'!F884,'7'!F884,'8'!F884,'9'!F884)</f>
        <v>0</v>
      </c>
      <c r="G884" s="6">
        <f>_xlfn.VAR.P('0'!G884,'1'!G884,'2'!G884,'3'!G884,'4'!G884,'5'!G884,'6'!G884,'7'!G884,'8'!G884,'9'!G884)</f>
        <v>1.8418555460994815E-3</v>
      </c>
      <c r="H884" s="6">
        <f>_xlfn.VAR.P('0'!H884,'1'!H884,'2'!H884,'3'!H884,'4'!H884,'5'!H884,'6'!H884,'7'!H884,'8'!H884,'9'!H884)</f>
        <v>0</v>
      </c>
      <c r="I884" s="6">
        <f>_xlfn.VAR.P('0'!I884,'1'!I884,'2'!I884,'3'!I884,'4'!I884,'5'!I884,'6'!I884,'7'!I884,'8'!I884,'9'!I884)</f>
        <v>6.0877973920286498E-4</v>
      </c>
      <c r="J884" s="6">
        <f>_xlfn.VAR.P('0'!J884,'1'!J884,'2'!J884,'3'!J884,'4'!J884,'5'!J884,'6'!J884,'7'!J884,'8'!J884,'9'!J884)</f>
        <v>0</v>
      </c>
      <c r="K884" s="6">
        <f>_xlfn.VAR.P('0'!K884,'1'!K884,'2'!K884,'3'!K884,'4'!K884,'5'!K884,'6'!K884,'7'!K884,'8'!K884,'9'!K884)</f>
        <v>6.4878557198218246E-4</v>
      </c>
      <c r="L884" s="6">
        <f>_xlfn.VAR.P('0'!L884,'1'!L884,'2'!L884,'3'!L884,'4'!L884,'5'!L884,'6'!L884,'7'!L884,'8'!L884,'9'!L884)</f>
        <v>0</v>
      </c>
      <c r="M884" s="6">
        <f>_xlfn.VAR.P('0'!M884,'1'!M884,'2'!M884,'3'!M884,'4'!M884,'5'!M884,'6'!M884,'7'!M884,'8'!M884,'9'!M884)</f>
        <v>1.0557051778329049E-4</v>
      </c>
      <c r="N884" s="6">
        <f>_xlfn.VAR.P('0'!N884,'1'!N884,'2'!N884,'3'!N884,'4'!N884,'5'!N884,'6'!N884,'7'!N884,'8'!N884,'9'!N884)</f>
        <v>0</v>
      </c>
      <c r="O884" s="6">
        <f>_xlfn.VAR.P('0'!O884,'1'!O884,'2'!O884,'3'!O884,'4'!O884,'5'!O884,'6'!O884,'7'!O884,'8'!O884,'9'!O884)</f>
        <v>2.1721601036904162E-4</v>
      </c>
      <c r="P884" s="6">
        <f>_xlfn.VAR.P('0'!P884,'1'!P884,'2'!P884,'3'!P884,'4'!P884,'5'!P884,'6'!P884,'7'!P884,'8'!P884,'9'!P884)</f>
        <v>0</v>
      </c>
      <c r="Q884" s="6">
        <f>_xlfn.VAR.P('0'!Q884,'1'!Q884,'2'!Q884,'3'!Q884,'4'!Q884,'5'!Q884,'6'!Q884,'7'!Q884,'8'!Q884,'9'!Q884)</f>
        <v>1.3071922774226659E-4</v>
      </c>
      <c r="R884" s="6">
        <f>_xlfn.VAR.P('0'!R884,'1'!R884,'2'!R884,'3'!R884,'4'!R884,'5'!R884,'6'!R884,'7'!R884,'8'!R884,'9'!R884)</f>
        <v>0.09</v>
      </c>
      <c r="S884" s="6">
        <f>_xlfn.VAR.P('0'!S884,'1'!S884,'2'!S884,'3'!S884,'4'!S884,'5'!S884,'6'!S884,'7'!S884,'8'!S884,'9'!S884)</f>
        <v>1.9951441127691841E-3</v>
      </c>
      <c r="T884" s="6">
        <f>_xlfn.VAR.P('0'!T884,'1'!T884,'2'!T884,'3'!T884,'4'!T884,'5'!T884,'6'!T884,'7'!T884,'8'!T884,'9'!T884)</f>
        <v>10.25</v>
      </c>
      <c r="U884" s="6">
        <f>_xlfn.VAR.P('0'!U884,'1'!U884,'2'!U884,'3'!U884,'4'!U884,'5'!U884,'6'!U884,'7'!U884,'8'!U884,'9'!U884)</f>
        <v>2.3019322424003975E-3</v>
      </c>
      <c r="V884" s="6">
        <f>_xlfn.VAR.P('0'!V884,'1'!V884,'2'!V884,'3'!V884,'4'!V884,'5'!V884,'6'!V884,'7'!V884,'8'!V884,'9'!V884)</f>
        <v>0</v>
      </c>
      <c r="W884" s="6">
        <f>_xlfn.VAR.P('0'!W884,'1'!W884,'2'!W884,'3'!W884,'4'!W884,'5'!W884,'6'!W884,'7'!W884,'8'!W884,'9'!W884)</f>
        <v>6.3218726369552671E-5</v>
      </c>
      <c r="X884" s="6">
        <f>_xlfn.VAR.P('0'!X884,'1'!X884,'2'!X884,'3'!X884,'4'!X884,'5'!X884,'6'!X884,'7'!X884,'8'!X884,'9'!X884)</f>
        <v>0</v>
      </c>
      <c r="Y884" s="6">
        <f>_xlfn.VAR.P('0'!Y884,'1'!Y884,'2'!Y884,'3'!Y884,'4'!Y884,'5'!Y884,'6'!Y884,'7'!Y884,'8'!Y884,'9'!Y884)</f>
        <v>1.0300954525358566E-3</v>
      </c>
      <c r="Z884" s="6">
        <f>_xlfn.VAR.P('0'!Z884,'1'!Z884,'2'!Z884,'3'!Z884,'4'!Z884,'5'!Z884,'6'!Z884,'7'!Z884,'8'!Z884,'9'!Z884)</f>
        <v>2.25</v>
      </c>
      <c r="AA884" s="6">
        <f>_xlfn.VAR.P('0'!AA884,'1'!AA884,'2'!AA884,'3'!AA884,'4'!AA884,'5'!AA884,'6'!AA884,'7'!AA884,'8'!AA884,'9'!AA884)</f>
        <v>8.2858461360208226E-3</v>
      </c>
      <c r="AB884" s="6">
        <f>_xlfn.VAR.P('0'!AB884,'1'!AB884,'2'!AB884,'3'!AB884,'4'!AB884,'5'!AB884,'6'!AB884,'7'!AB884,'8'!AB884,'9'!AB884)</f>
        <v>0</v>
      </c>
      <c r="AC884" s="6">
        <f>_xlfn.VAR.P('0'!AC884,'1'!AC884,'2'!AC884,'3'!AC884,'4'!AC884,'5'!AC884,'6'!AC884,'7'!AC884,'8'!AC884,'9'!AC884)</f>
        <v>8.5054128648671024E-5</v>
      </c>
      <c r="AD884" s="6">
        <f>_xlfn.VAR.P('0'!AD884,'1'!AD884,'2'!AD884,'3'!AD884,'4'!AD884,'5'!AD884,'6'!AD884,'7'!AD884,'8'!AD884,'9'!AD884)</f>
        <v>0</v>
      </c>
      <c r="AE884" s="6">
        <f>_xlfn.VAR.P('0'!AE884,'1'!AE884,'2'!AE884,'3'!AE884,'4'!AE884,'5'!AE884,'6'!AE884,'7'!AE884,'8'!AE884,'9'!AE884)</f>
        <v>1.714071675983701E-3</v>
      </c>
      <c r="AF884" s="6">
        <f>_xlfn.VAR.P('0'!AF884,'1'!AF884,'2'!AF884,'3'!AF884,'4'!AF884,'5'!AF884,'6'!AF884,'7'!AF884,'8'!AF884,'9'!AF884)</f>
        <v>4</v>
      </c>
      <c r="AG884" s="6">
        <f>_xlfn.VAR.P('0'!AG884,'1'!AG884,'2'!AG884,'3'!AG884,'4'!AG884,'5'!AG884,'6'!AG884,'7'!AG884,'8'!AG884,'9'!AG884)</f>
        <v>8.5369078809837615E-3</v>
      </c>
      <c r="AH884" s="6">
        <f>_xlfn.VAR.P('0'!AH884,'1'!AH884,'2'!AH884,'3'!AH884,'4'!AH884,'5'!AH884,'6'!AH884,'7'!AH884,'8'!AH884,'9'!AH884)</f>
        <v>0</v>
      </c>
      <c r="AI884" s="6">
        <f>_xlfn.VAR.P('0'!AI884,'1'!AI884,'2'!AI884,'3'!AI884,'4'!AI884,'5'!AI884,'6'!AI884,'7'!AI884,'8'!AI884,'9'!AI884)</f>
        <v>3.529952721611075E-6</v>
      </c>
      <c r="AJ884" s="6">
        <f>_xlfn.VAR.P('0'!AJ884,'1'!AJ884,'2'!AJ884,'3'!AJ884,'4'!AJ884,'5'!AJ884,'6'!AJ884,'7'!AJ884,'8'!AJ884,'9'!AJ884)</f>
        <v>0.09</v>
      </c>
      <c r="AK884" s="6">
        <f>_xlfn.VAR.P('0'!AK884,'1'!AK884,'2'!AK884,'3'!AK884,'4'!AK884,'5'!AK884,'6'!AK884,'7'!AK884,'8'!AK884,'9'!AK884)</f>
        <v>1.6167293724912955E-3</v>
      </c>
      <c r="AL884" s="6">
        <f>_xlfn.VAR.P('0'!AL884,'1'!AL884,'2'!AL884,'3'!AL884,'4'!AL884,'5'!AL884,'6'!AL884,'7'!AL884,'8'!AL884,'9'!AL884)</f>
        <v>0</v>
      </c>
      <c r="AM884" s="6">
        <f>_xlfn.VAR.P('0'!AM884,'1'!AM884,'2'!AM884,'3'!AM884,'4'!AM884,'5'!AM884,'6'!AM884,'7'!AM884,'8'!AM884,'9'!AM884)</f>
        <v>5.649359581727237E-4</v>
      </c>
      <c r="AN884" s="6">
        <f>_xlfn.VAR.P('0'!AN884,'1'!AN884,'2'!AN884,'3'!AN884,'4'!AN884,'5'!AN884,'6'!AN884,'7'!AN884,'8'!AN884,'9'!AN884)</f>
        <v>0</v>
      </c>
      <c r="AO884" s="6">
        <f>_xlfn.VAR.P('0'!AO884,'1'!AO884,'2'!AO884,'3'!AO884,'4'!AO884,'5'!AO884,'6'!AO884,'7'!AO884,'8'!AO884,'9'!AO884)</f>
        <v>7.7720075315694873E-4</v>
      </c>
      <c r="AP884" s="6">
        <f>_xlfn.VAR.P('0'!AP884,'1'!AP884,'2'!AP884,'3'!AP884,'4'!AP884,'5'!AP884,'6'!AP884,'7'!AP884,'8'!AP884,'9'!AP884)</f>
        <v>0.24</v>
      </c>
      <c r="AQ884" s="6">
        <f>_xlfn.VAR.P('0'!AQ884,'1'!AQ884,'2'!AQ884,'3'!AQ884,'4'!AQ884,'5'!AQ884,'6'!AQ884,'7'!AQ884,'8'!AQ884,'9'!AQ884)</f>
        <v>1.9341617984935105E-3</v>
      </c>
      <c r="AR884" s="6">
        <f>_xlfn.VAR.P('0'!AR884,'1'!AR884,'2'!AR884,'3'!AR884,'4'!AR884,'5'!AR884,'6'!AR884,'7'!AR884,'8'!AR884,'9'!AR884)</f>
        <v>0</v>
      </c>
      <c r="AS884" s="6">
        <f>_xlfn.VAR.P('0'!AS884,'1'!AS884,'2'!AS884,'3'!AS884,'4'!AS884,'5'!AS884,'6'!AS884,'7'!AS884,'8'!AS884,'9'!AS884)</f>
        <v>2.4651642060934808E-13</v>
      </c>
      <c r="AT884" s="6">
        <f>_xlfn.VAR.P('0'!AT884,'1'!AT884,'2'!AT884,'3'!AT884,'4'!AT884,'5'!AT884,'6'!AT884,'7'!AT884,'8'!AT884,'9'!AT884)</f>
        <v>0</v>
      </c>
      <c r="AU884" s="6">
        <f>_xlfn.VAR.P('0'!AU884,'1'!AU884,'2'!AU884,'3'!AU884,'4'!AU884,'5'!AU884,'6'!AU884,'7'!AU884,'8'!AU884,'9'!AU884)</f>
        <v>3.9635734038473347E-3</v>
      </c>
      <c r="AV884" s="6">
        <f>_xlfn.VAR.P('0'!AV884,'1'!AV884,'2'!AV884,'3'!AV884,'4'!AV884,'5'!AV884,'6'!AV884,'7'!AV884,'8'!AV884,'9'!AV884)</f>
        <v>0.09</v>
      </c>
      <c r="AW884" s="6">
        <f>_xlfn.VAR.P('0'!AW884,'1'!AW884,'2'!AW884,'3'!AW884,'4'!AW884,'5'!AW884,'6'!AW884,'7'!AW884,'8'!AW884,'9'!AW884)</f>
        <v>9.7802505144395022E-3</v>
      </c>
    </row>
    <row r="885" spans="1:49" ht="15.75" customHeight="1" x14ac:dyDescent="0.25">
      <c r="A885" s="6" t="str">
        <f>IF(AND('0'!A885='1'!A885,'1'!A885='2'!A885,'2'!A885='3'!A885,'3'!A885='4'!A885,'4'!A885='5'!A885,'5'!A885='6'!A885,'6'!A885='7'!A885,'7'!A885='8'!A885,'8'!A885='9'!A885,'1'!A885='2'!A885),'9'!A885,)</f>
        <v>RPA</v>
      </c>
      <c r="B885" s="11" t="str">
        <f>IF(AND('0'!B885='1'!B885,'1'!B885='2'!B885,'2'!B885='3'!B885,'3'!B885='4'!B885,'4'!B885='5'!B885,'5'!B885='6'!B885,'6'!B885='7'!B885,'7'!B885='8'!B885,'8'!B885='9'!B885,'1'!B885='2'!B885),'9'!B885,)</f>
        <v>1970-12-15</v>
      </c>
      <c r="C885" s="11" t="str">
        <f>IF(AND('0'!C885='1'!C885,'1'!C885='2'!C885,'2'!C885='3'!C885,'3'!C885='4'!C885,'4'!C885='5'!C885,'5'!C885='6'!C885,'6'!C885='7'!C885,'7'!C885='8'!C885,'8'!C885='9'!C885,'1'!C885='2'!C885),'9'!C885,)</f>
        <v>1970-12-15</v>
      </c>
      <c r="D885" s="7">
        <f>IF(AND('0'!D885='1'!D885,'1'!D885='2'!D885,'2'!D885='3'!D885,'3'!D885='4'!D885,'4'!D885='5'!D885,'5'!D885='6'!D885,'6'!D885='7'!D885,'7'!D885='8'!D885,'8'!D885='9'!D885,'1'!D885='2'!D885),'9'!D885,)</f>
        <v>25980</v>
      </c>
      <c r="E885" s="8">
        <f>IF(COUNTIF(Recovered!$A$2:$A$808,A885)&gt;0,1,0)</f>
        <v>1</v>
      </c>
      <c r="F885" s="6">
        <f>_xlfn.VAR.P('0'!F885,'1'!F885,'2'!F885,'3'!F885,'4'!F885,'5'!F885,'6'!F885,'7'!F885,'8'!F885,'9'!F885)</f>
        <v>0.36</v>
      </c>
      <c r="G885" s="6">
        <f>_xlfn.VAR.P('0'!G885,'1'!G885,'2'!G885,'3'!G885,'4'!G885,'5'!G885,'6'!G885,'7'!G885,'8'!G885,'9'!G885)</f>
        <v>1.0302767132613732E-3</v>
      </c>
      <c r="H885" s="6">
        <f>_xlfn.VAR.P('0'!H885,'1'!H885,'2'!H885,'3'!H885,'4'!H885,'5'!H885,'6'!H885,'7'!H885,'8'!H885,'9'!H885)</f>
        <v>0.16</v>
      </c>
      <c r="I885" s="6">
        <f>_xlfn.VAR.P('0'!I885,'1'!I885,'2'!I885,'3'!I885,'4'!I885,'5'!I885,'6'!I885,'7'!I885,'8'!I885,'9'!I885)</f>
        <v>1.4138922125428905E-2</v>
      </c>
      <c r="J885" s="6">
        <f>_xlfn.VAR.P('0'!J885,'1'!J885,'2'!J885,'3'!J885,'4'!J885,'5'!J885,'6'!J885,'7'!J885,'8'!J885,'9'!J885)</f>
        <v>0.24</v>
      </c>
      <c r="K885" s="6">
        <f>_xlfn.VAR.P('0'!K885,'1'!K885,'2'!K885,'3'!K885,'4'!K885,'5'!K885,'6'!K885,'7'!K885,'8'!K885,'9'!K885)</f>
        <v>9.1420365266346344E-3</v>
      </c>
      <c r="L885" s="6">
        <f>_xlfn.VAR.P('0'!L885,'1'!L885,'2'!L885,'3'!L885,'4'!L885,'5'!L885,'6'!L885,'7'!L885,'8'!L885,'9'!L885)</f>
        <v>0</v>
      </c>
      <c r="M885" s="6">
        <f>_xlfn.VAR.P('0'!M885,'1'!M885,'2'!M885,'3'!M885,'4'!M885,'5'!M885,'6'!M885,'7'!M885,'8'!M885,'9'!M885)</f>
        <v>4.4288152636840439E-8</v>
      </c>
      <c r="N885" s="6">
        <f>_xlfn.VAR.P('0'!N885,'1'!N885,'2'!N885,'3'!N885,'4'!N885,'5'!N885,'6'!N885,'7'!N885,'8'!N885,'9'!N885)</f>
        <v>0</v>
      </c>
      <c r="O885" s="6">
        <f>_xlfn.VAR.P('0'!O885,'1'!O885,'2'!O885,'3'!O885,'4'!O885,'5'!O885,'6'!O885,'7'!O885,'8'!O885,'9'!O885)</f>
        <v>5.4146178354326589E-4</v>
      </c>
      <c r="P885" s="6">
        <f>_xlfn.VAR.P('0'!P885,'1'!P885,'2'!P885,'3'!P885,'4'!P885,'5'!P885,'6'!P885,'7'!P885,'8'!P885,'9'!P885)</f>
        <v>0</v>
      </c>
      <c r="Q885" s="6">
        <f>_xlfn.VAR.P('0'!Q885,'1'!Q885,'2'!Q885,'3'!Q885,'4'!Q885,'5'!Q885,'6'!Q885,'7'!Q885,'8'!Q885,'9'!Q885)</f>
        <v>1.2672749990128318E-3</v>
      </c>
      <c r="R885" s="6">
        <f>_xlfn.VAR.P('0'!R885,'1'!R885,'2'!R885,'3'!R885,'4'!R885,'5'!R885,'6'!R885,'7'!R885,'8'!R885,'9'!R885)</f>
        <v>0</v>
      </c>
      <c r="S885" s="6">
        <f>_xlfn.VAR.P('0'!S885,'1'!S885,'2'!S885,'3'!S885,'4'!S885,'5'!S885,'6'!S885,'7'!S885,'8'!S885,'9'!S885)</f>
        <v>3.8652981445981478E-3</v>
      </c>
      <c r="T885" s="6">
        <f>_xlfn.VAR.P('0'!T885,'1'!T885,'2'!T885,'3'!T885,'4'!T885,'5'!T885,'6'!T885,'7'!T885,'8'!T885,'9'!T885)</f>
        <v>6.25</v>
      </c>
      <c r="U885" s="6">
        <f>_xlfn.VAR.P('0'!U885,'1'!U885,'2'!U885,'3'!U885,'4'!U885,'5'!U885,'6'!U885,'7'!U885,'8'!U885,'9'!U885)</f>
        <v>2.9479367981496375E-3</v>
      </c>
      <c r="V885" s="6">
        <f>_xlfn.VAR.P('0'!V885,'1'!V885,'2'!V885,'3'!V885,'4'!V885,'5'!V885,'6'!V885,'7'!V885,'8'!V885,'9'!V885)</f>
        <v>0</v>
      </c>
      <c r="W885" s="6">
        <f>_xlfn.VAR.P('0'!W885,'1'!W885,'2'!W885,'3'!W885,'4'!W885,'5'!W885,'6'!W885,'7'!W885,'8'!W885,'9'!W885)</f>
        <v>2.3850836269693163E-5</v>
      </c>
      <c r="X885" s="6">
        <f>_xlfn.VAR.P('0'!X885,'1'!X885,'2'!X885,'3'!X885,'4'!X885,'5'!X885,'6'!X885,'7'!X885,'8'!X885,'9'!X885)</f>
        <v>0</v>
      </c>
      <c r="Y885" s="6">
        <f>_xlfn.VAR.P('0'!Y885,'1'!Y885,'2'!Y885,'3'!Y885,'4'!Y885,'5'!Y885,'6'!Y885,'7'!Y885,'8'!Y885,'9'!Y885)</f>
        <v>5.1618297627241388E-3</v>
      </c>
      <c r="Z885" s="6">
        <f>_xlfn.VAR.P('0'!Z885,'1'!Z885,'2'!Z885,'3'!Z885,'4'!Z885,'5'!Z885,'6'!Z885,'7'!Z885,'8'!Z885,'9'!Z885)</f>
        <v>6.25</v>
      </c>
      <c r="AA885" s="6">
        <f>_xlfn.VAR.P('0'!AA885,'1'!AA885,'2'!AA885,'3'!AA885,'4'!AA885,'5'!AA885,'6'!AA885,'7'!AA885,'8'!AA885,'9'!AA885)</f>
        <v>1.8321621834816212E-2</v>
      </c>
      <c r="AB885" s="6">
        <f>_xlfn.VAR.P('0'!AB885,'1'!AB885,'2'!AB885,'3'!AB885,'4'!AB885,'5'!AB885,'6'!AB885,'7'!AB885,'8'!AB885,'9'!AB885)</f>
        <v>0</v>
      </c>
      <c r="AC885" s="6">
        <f>_xlfn.VAR.P('0'!AC885,'1'!AC885,'2'!AC885,'3'!AC885,'4'!AC885,'5'!AC885,'6'!AC885,'7'!AC885,'8'!AC885,'9'!AC885)</f>
        <v>1.5241331738717169E-6</v>
      </c>
      <c r="AD885" s="6">
        <f>_xlfn.VAR.P('0'!AD885,'1'!AD885,'2'!AD885,'3'!AD885,'4'!AD885,'5'!AD885,'6'!AD885,'7'!AD885,'8'!AD885,'9'!AD885)</f>
        <v>0</v>
      </c>
      <c r="AE885" s="6">
        <f>_xlfn.VAR.P('0'!AE885,'1'!AE885,'2'!AE885,'3'!AE885,'4'!AE885,'5'!AE885,'6'!AE885,'7'!AE885,'8'!AE885,'9'!AE885)</f>
        <v>2.4844677649161193E-3</v>
      </c>
      <c r="AF885" s="6">
        <f>_xlfn.VAR.P('0'!AF885,'1'!AF885,'2'!AF885,'3'!AF885,'4'!AF885,'5'!AF885,'6'!AF885,'7'!AF885,'8'!AF885,'9'!AF885)</f>
        <v>6</v>
      </c>
      <c r="AG885" s="6">
        <f>_xlfn.VAR.P('0'!AG885,'1'!AG885,'2'!AG885,'3'!AG885,'4'!AG885,'5'!AG885,'6'!AG885,'7'!AG885,'8'!AG885,'9'!AG885)</f>
        <v>1.575690333156082E-2</v>
      </c>
      <c r="AH885" s="6">
        <f>_xlfn.VAR.P('0'!AH885,'1'!AH885,'2'!AH885,'3'!AH885,'4'!AH885,'5'!AH885,'6'!AH885,'7'!AH885,'8'!AH885,'9'!AH885)</f>
        <v>0</v>
      </c>
      <c r="AI885" s="6">
        <f>_xlfn.VAR.P('0'!AI885,'1'!AI885,'2'!AI885,'3'!AI885,'4'!AI885,'5'!AI885,'6'!AI885,'7'!AI885,'8'!AI885,'9'!AI885)</f>
        <v>2.0010567441988819E-4</v>
      </c>
      <c r="AJ885" s="6">
        <f>_xlfn.VAR.P('0'!AJ885,'1'!AJ885,'2'!AJ885,'3'!AJ885,'4'!AJ885,'5'!AJ885,'6'!AJ885,'7'!AJ885,'8'!AJ885,'9'!AJ885)</f>
        <v>0</v>
      </c>
      <c r="AK885" s="6">
        <f>_xlfn.VAR.P('0'!AK885,'1'!AK885,'2'!AK885,'3'!AK885,'4'!AK885,'5'!AK885,'6'!AK885,'7'!AK885,'8'!AK885,'9'!AK885)</f>
        <v>9.4110224928894602E-4</v>
      </c>
      <c r="AL885" s="6">
        <f>_xlfn.VAR.P('0'!AL885,'1'!AL885,'2'!AL885,'3'!AL885,'4'!AL885,'5'!AL885,'6'!AL885,'7'!AL885,'8'!AL885,'9'!AL885)</f>
        <v>6</v>
      </c>
      <c r="AM885" s="6">
        <f>_xlfn.VAR.P('0'!AM885,'1'!AM885,'2'!AM885,'3'!AM885,'4'!AM885,'5'!AM885,'6'!AM885,'7'!AM885,'8'!AM885,'9'!AM885)</f>
        <v>2.871478267139317E-3</v>
      </c>
      <c r="AN885" s="6">
        <f>_xlfn.VAR.P('0'!AN885,'1'!AN885,'2'!AN885,'3'!AN885,'4'!AN885,'5'!AN885,'6'!AN885,'7'!AN885,'8'!AN885,'9'!AN885)</f>
        <v>0</v>
      </c>
      <c r="AO885" s="6">
        <f>_xlfn.VAR.P('0'!AO885,'1'!AO885,'2'!AO885,'3'!AO885,'4'!AO885,'5'!AO885,'6'!AO885,'7'!AO885,'8'!AO885,'9'!AO885)</f>
        <v>3.7422567091179846E-3</v>
      </c>
      <c r="AP885" s="6">
        <f>_xlfn.VAR.P('0'!AP885,'1'!AP885,'2'!AP885,'3'!AP885,'4'!AP885,'5'!AP885,'6'!AP885,'7'!AP885,'8'!AP885,'9'!AP885)</f>
        <v>0</v>
      </c>
      <c r="AQ885" s="6">
        <f>_xlfn.VAR.P('0'!AQ885,'1'!AQ885,'2'!AQ885,'3'!AQ885,'4'!AQ885,'5'!AQ885,'6'!AQ885,'7'!AQ885,'8'!AQ885,'9'!AQ885)</f>
        <v>7.4642727372236095E-3</v>
      </c>
      <c r="AR885" s="6">
        <f>_xlfn.VAR.P('0'!AR885,'1'!AR885,'2'!AR885,'3'!AR885,'4'!AR885,'5'!AR885,'6'!AR885,'7'!AR885,'8'!AR885,'9'!AR885)</f>
        <v>0</v>
      </c>
      <c r="AS885" s="6">
        <f>_xlfn.VAR.P('0'!AS885,'1'!AS885,'2'!AS885,'3'!AS885,'4'!AS885,'5'!AS885,'6'!AS885,'7'!AS885,'8'!AS885,'9'!AS885)</f>
        <v>2.1150772569484177E-12</v>
      </c>
      <c r="AT885" s="6">
        <f>_xlfn.VAR.P('0'!AT885,'1'!AT885,'2'!AT885,'3'!AT885,'4'!AT885,'5'!AT885,'6'!AT885,'7'!AT885,'8'!AT885,'9'!AT885)</f>
        <v>0</v>
      </c>
      <c r="AU885" s="6">
        <f>_xlfn.VAR.P('0'!AU885,'1'!AU885,'2'!AU885,'3'!AU885,'4'!AU885,'5'!AU885,'6'!AU885,'7'!AU885,'8'!AU885,'9'!AU885)</f>
        <v>5.0053265507798688E-3</v>
      </c>
      <c r="AV885" s="6">
        <f>_xlfn.VAR.P('0'!AV885,'1'!AV885,'2'!AV885,'3'!AV885,'4'!AV885,'5'!AV885,'6'!AV885,'7'!AV885,'8'!AV885,'9'!AV885)</f>
        <v>0.16</v>
      </c>
      <c r="AW885" s="6">
        <f>_xlfn.VAR.P('0'!AW885,'1'!AW885,'2'!AW885,'3'!AW885,'4'!AW885,'5'!AW885,'6'!AW885,'7'!AW885,'8'!AW885,'9'!AW885)</f>
        <v>1.9838273281652191E-2</v>
      </c>
    </row>
    <row r="886" spans="1:49" ht="15.75" hidden="1" customHeight="1" x14ac:dyDescent="0.25">
      <c r="A886" s="6" t="str">
        <f>IF(AND('0'!A886='1'!A886,'1'!A886='2'!A886,'2'!A886='3'!A886,'3'!A886='4'!A886,'4'!A886='5'!A886,'5'!A886='6'!A886,'6'!A886='7'!A886,'7'!A886='8'!A886,'8'!A886='9'!A886,'1'!A886='2'!A886),'9'!A886,)</f>
        <v>Memoranda of Discussion</v>
      </c>
      <c r="B886" s="11" t="str">
        <f>IF(AND('0'!B886='1'!B886,'1'!B886='2'!B886,'2'!B886='3'!B886,'3'!B886='4'!B886,'4'!B886='5'!B886,'5'!B886='6'!B886,'6'!B886='7'!B886,'7'!B886='8'!B886,'8'!B886='9'!B886,'1'!B886='2'!B886),'9'!B886,)</f>
        <v>1970-11-17</v>
      </c>
      <c r="C886" s="11" t="str">
        <f>IF(AND('0'!C886='1'!C886,'1'!C886='2'!C886,'2'!C886='3'!C886,'3'!C886='4'!C886,'4'!C886='5'!C886,'5'!C886='6'!C886,'6'!C886='7'!C886,'7'!C886='8'!C886,'8'!C886='9'!C886,'1'!C886='2'!C886),'9'!C886,)</f>
        <v>1970-11-17</v>
      </c>
      <c r="D886" s="7">
        <f>IF(AND('0'!D886='1'!D886,'1'!D886='2'!D886,'2'!D886='3'!D886,'3'!D886='4'!D886,'4'!D886='5'!D886,'5'!D886='6'!D886,'6'!D886='7'!D886,'7'!D886='8'!D886,'8'!D886='9'!D886,'1'!D886='2'!D886),'9'!D886,)</f>
        <v>0</v>
      </c>
      <c r="E886" s="8">
        <f>IF(COUNTIF(Recovered!$A$2:$A$808,A886)&gt;0,1,0)</f>
        <v>0</v>
      </c>
      <c r="F886" s="6">
        <f>_xlfn.VAR.P('0'!F886,'1'!F886,'2'!F886,'3'!F886,'4'!F886,'5'!F886,'6'!F886,'7'!F886,'8'!F886,'9'!F886)</f>
        <v>0.21</v>
      </c>
      <c r="G886" s="6">
        <f>_xlfn.VAR.P('0'!G886,'1'!G886,'2'!G886,'3'!G886,'4'!G886,'5'!G886,'6'!G886,'7'!G886,'8'!G886,'9'!G886)</f>
        <v>9.4674492321011417E-4</v>
      </c>
      <c r="H886" s="6">
        <f>_xlfn.VAR.P('0'!H886,'1'!H886,'2'!H886,'3'!H886,'4'!H886,'5'!H886,'6'!H886,'7'!H886,'8'!H886,'9'!H886)</f>
        <v>0.21</v>
      </c>
      <c r="I886" s="6">
        <f>_xlfn.VAR.P('0'!I886,'1'!I886,'2'!I886,'3'!I886,'4'!I886,'5'!I886,'6'!I886,'7'!I886,'8'!I886,'9'!I886)</f>
        <v>1.4438695936098433E-3</v>
      </c>
      <c r="J886" s="6">
        <f>_xlfn.VAR.P('0'!J886,'1'!J886,'2'!J886,'3'!J886,'4'!J886,'5'!J886,'6'!J886,'7'!J886,'8'!J886,'9'!J886)</f>
        <v>0.25</v>
      </c>
      <c r="K886" s="6">
        <f>_xlfn.VAR.P('0'!K886,'1'!K886,'2'!K886,'3'!K886,'4'!K886,'5'!K886,'6'!K886,'7'!K886,'8'!K886,'9'!K886)</f>
        <v>3.9888360506101254E-3</v>
      </c>
      <c r="L886" s="6">
        <f>_xlfn.VAR.P('0'!L886,'1'!L886,'2'!L886,'3'!L886,'4'!L886,'5'!L886,'6'!L886,'7'!L886,'8'!L886,'9'!L886)</f>
        <v>0</v>
      </c>
      <c r="M886" s="6">
        <f>_xlfn.VAR.P('0'!M886,'1'!M886,'2'!M886,'3'!M886,'4'!M886,'5'!M886,'6'!M886,'7'!M886,'8'!M886,'9'!M886)</f>
        <v>4.2250571021378389E-3</v>
      </c>
      <c r="N886" s="6">
        <f>_xlfn.VAR.P('0'!N886,'1'!N886,'2'!N886,'3'!N886,'4'!N886,'5'!N886,'6'!N886,'7'!N886,'8'!N886,'9'!N886)</f>
        <v>0</v>
      </c>
      <c r="O886" s="6">
        <f>_xlfn.VAR.P('0'!O886,'1'!O886,'2'!O886,'3'!O886,'4'!O886,'5'!O886,'6'!O886,'7'!O886,'8'!O886,'9'!O886)</f>
        <v>1.8535594700574715E-4</v>
      </c>
      <c r="P886" s="6">
        <f>_xlfn.VAR.P('0'!P886,'1'!P886,'2'!P886,'3'!P886,'4'!P886,'5'!P886,'6'!P886,'7'!P886,'8'!P886,'9'!P886)</f>
        <v>0</v>
      </c>
      <c r="Q886" s="6">
        <f>_xlfn.VAR.P('0'!Q886,'1'!Q886,'2'!Q886,'3'!Q886,'4'!Q886,'5'!Q886,'6'!Q886,'7'!Q886,'8'!Q886,'9'!Q886)</f>
        <v>4.9467508702865151E-4</v>
      </c>
      <c r="R886" s="6">
        <f>_xlfn.VAR.P('0'!R886,'1'!R886,'2'!R886,'3'!R886,'4'!R886,'5'!R886,'6'!R886,'7'!R886,'8'!R886,'9'!R886)</f>
        <v>0</v>
      </c>
      <c r="S886" s="6">
        <f>_xlfn.VAR.P('0'!S886,'1'!S886,'2'!S886,'3'!S886,'4'!S886,'5'!S886,'6'!S886,'7'!S886,'8'!S886,'9'!S886)</f>
        <v>1.5854401155115737E-2</v>
      </c>
      <c r="T886" s="6">
        <f>_xlfn.VAR.P('0'!T886,'1'!T886,'2'!T886,'3'!T886,'4'!T886,'5'!T886,'6'!T886,'7'!T886,'8'!T886,'9'!T886)</f>
        <v>0</v>
      </c>
      <c r="U886" s="6">
        <f>_xlfn.VAR.P('0'!U886,'1'!U886,'2'!U886,'3'!U886,'4'!U886,'5'!U886,'6'!U886,'7'!U886,'8'!U886,'9'!U886)</f>
        <v>5.8798072043499323E-4</v>
      </c>
      <c r="V886" s="6">
        <f>_xlfn.VAR.P('0'!V886,'1'!V886,'2'!V886,'3'!V886,'4'!V886,'5'!V886,'6'!V886,'7'!V886,'8'!V886,'9'!V886)</f>
        <v>0.09</v>
      </c>
      <c r="W886" s="6">
        <f>_xlfn.VAR.P('0'!W886,'1'!W886,'2'!W886,'3'!W886,'4'!W886,'5'!W886,'6'!W886,'7'!W886,'8'!W886,'9'!W886)</f>
        <v>2.3586429255241975E-4</v>
      </c>
      <c r="X886" s="6">
        <f>_xlfn.VAR.P('0'!X886,'1'!X886,'2'!X886,'3'!X886,'4'!X886,'5'!X886,'6'!X886,'7'!X886,'8'!X886,'9'!X886)</f>
        <v>0</v>
      </c>
      <c r="Y886" s="6">
        <f>_xlfn.VAR.P('0'!Y886,'1'!Y886,'2'!Y886,'3'!Y886,'4'!Y886,'5'!Y886,'6'!Y886,'7'!Y886,'8'!Y886,'9'!Y886)</f>
        <v>6.1161837178586465E-3</v>
      </c>
      <c r="Z886" s="6">
        <f>_xlfn.VAR.P('0'!Z886,'1'!Z886,'2'!Z886,'3'!Z886,'4'!Z886,'5'!Z886,'6'!Z886,'7'!Z886,'8'!Z886,'9'!Z886)</f>
        <v>0</v>
      </c>
      <c r="AA886" s="6">
        <f>_xlfn.VAR.P('0'!AA886,'1'!AA886,'2'!AA886,'3'!AA886,'4'!AA886,'5'!AA886,'6'!AA886,'7'!AA886,'8'!AA886,'9'!AA886)</f>
        <v>1.2752619188334876E-3</v>
      </c>
      <c r="AB886" s="6">
        <f>_xlfn.VAR.P('0'!AB886,'1'!AB886,'2'!AB886,'3'!AB886,'4'!AB886,'5'!AB886,'6'!AB886,'7'!AB886,'8'!AB886,'9'!AB886)</f>
        <v>0</v>
      </c>
      <c r="AC886" s="6">
        <f>_xlfn.VAR.P('0'!AC886,'1'!AC886,'2'!AC886,'3'!AC886,'4'!AC886,'5'!AC886,'6'!AC886,'7'!AC886,'8'!AC886,'9'!AC886)</f>
        <v>6.1515550924721421E-4</v>
      </c>
      <c r="AD886" s="6">
        <f>_xlfn.VAR.P('0'!AD886,'1'!AD886,'2'!AD886,'3'!AD886,'4'!AD886,'5'!AD886,'6'!AD886,'7'!AD886,'8'!AD886,'9'!AD886)</f>
        <v>0</v>
      </c>
      <c r="AE886" s="6">
        <f>_xlfn.VAR.P('0'!AE886,'1'!AE886,'2'!AE886,'3'!AE886,'4'!AE886,'5'!AE886,'6'!AE886,'7'!AE886,'8'!AE886,'9'!AE886)</f>
        <v>5.2300210457415378E-3</v>
      </c>
      <c r="AF886" s="6">
        <f>_xlfn.VAR.P('0'!AF886,'1'!AF886,'2'!AF886,'3'!AF886,'4'!AF886,'5'!AF886,'6'!AF886,'7'!AF886,'8'!AF886,'9'!AF886)</f>
        <v>0</v>
      </c>
      <c r="AG886" s="6">
        <f>_xlfn.VAR.P('0'!AG886,'1'!AG886,'2'!AG886,'3'!AG886,'4'!AG886,'5'!AG886,'6'!AG886,'7'!AG886,'8'!AG886,'9'!AG886)</f>
        <v>3.1142034783910259E-3</v>
      </c>
      <c r="AH886" s="6">
        <f>_xlfn.VAR.P('0'!AH886,'1'!AH886,'2'!AH886,'3'!AH886,'4'!AH886,'5'!AH886,'6'!AH886,'7'!AH886,'8'!AH886,'9'!AH886)</f>
        <v>0</v>
      </c>
      <c r="AI886" s="6">
        <f>_xlfn.VAR.P('0'!AI886,'1'!AI886,'2'!AI886,'3'!AI886,'4'!AI886,'5'!AI886,'6'!AI886,'7'!AI886,'8'!AI886,'9'!AI886)</f>
        <v>2.1123648953876206E-5</v>
      </c>
      <c r="AJ886" s="6">
        <f>_xlfn.VAR.P('0'!AJ886,'1'!AJ886,'2'!AJ886,'3'!AJ886,'4'!AJ886,'5'!AJ886,'6'!AJ886,'7'!AJ886,'8'!AJ886,'9'!AJ886)</f>
        <v>0.16</v>
      </c>
      <c r="AK886" s="6">
        <f>_xlfn.VAR.P('0'!AK886,'1'!AK886,'2'!AK886,'3'!AK886,'4'!AK886,'5'!AK886,'6'!AK886,'7'!AK886,'8'!AK886,'9'!AK886)</f>
        <v>1.5803997715760211E-3</v>
      </c>
      <c r="AL886" s="6">
        <f>_xlfn.VAR.P('0'!AL886,'1'!AL886,'2'!AL886,'3'!AL886,'4'!AL886,'5'!AL886,'6'!AL886,'7'!AL886,'8'!AL886,'9'!AL886)</f>
        <v>0</v>
      </c>
      <c r="AM886" s="6">
        <f>_xlfn.VAR.P('0'!AM886,'1'!AM886,'2'!AM886,'3'!AM886,'4'!AM886,'5'!AM886,'6'!AM886,'7'!AM886,'8'!AM886,'9'!AM886)</f>
        <v>1.0000189822530106E-5</v>
      </c>
      <c r="AN886" s="6">
        <f>_xlfn.VAR.P('0'!AN886,'1'!AN886,'2'!AN886,'3'!AN886,'4'!AN886,'5'!AN886,'6'!AN886,'7'!AN886,'8'!AN886,'9'!AN886)</f>
        <v>0</v>
      </c>
      <c r="AO886" s="6">
        <f>_xlfn.VAR.P('0'!AO886,'1'!AO886,'2'!AO886,'3'!AO886,'4'!AO886,'5'!AO886,'6'!AO886,'7'!AO886,'8'!AO886,'9'!AO886)</f>
        <v>3.1065848520622028E-3</v>
      </c>
      <c r="AP886" s="6">
        <f>_xlfn.VAR.P('0'!AP886,'1'!AP886,'2'!AP886,'3'!AP886,'4'!AP886,'5'!AP886,'6'!AP886,'7'!AP886,'8'!AP886,'9'!AP886)</f>
        <v>0</v>
      </c>
      <c r="AQ886" s="6">
        <f>_xlfn.VAR.P('0'!AQ886,'1'!AQ886,'2'!AQ886,'3'!AQ886,'4'!AQ886,'5'!AQ886,'6'!AQ886,'7'!AQ886,'8'!AQ886,'9'!AQ886)</f>
        <v>5.9417727864182991E-3</v>
      </c>
      <c r="AR886" s="6">
        <f>_xlfn.VAR.P('0'!AR886,'1'!AR886,'2'!AR886,'3'!AR886,'4'!AR886,'5'!AR886,'6'!AR886,'7'!AR886,'8'!AR886,'9'!AR886)</f>
        <v>0</v>
      </c>
      <c r="AS886" s="6">
        <f>_xlfn.VAR.P('0'!AS886,'1'!AS886,'2'!AS886,'3'!AS886,'4'!AS886,'5'!AS886,'6'!AS886,'7'!AS886,'8'!AS886,'9'!AS886)</f>
        <v>2.2166812548172017E-14</v>
      </c>
      <c r="AT886" s="6">
        <f>_xlfn.VAR.P('0'!AT886,'1'!AT886,'2'!AT886,'3'!AT886,'4'!AT886,'5'!AT886,'6'!AT886,'7'!AT886,'8'!AT886,'9'!AT886)</f>
        <v>0</v>
      </c>
      <c r="AU886" s="6">
        <f>_xlfn.VAR.P('0'!AU886,'1'!AU886,'2'!AU886,'3'!AU886,'4'!AU886,'5'!AU886,'6'!AU886,'7'!AU886,'8'!AU886,'9'!AU886)</f>
        <v>7.5869850653607074E-3</v>
      </c>
      <c r="AV886" s="6">
        <f>_xlfn.VAR.P('0'!AV886,'1'!AV886,'2'!AV886,'3'!AV886,'4'!AV886,'5'!AV886,'6'!AV886,'7'!AV886,'8'!AV886,'9'!AV886)</f>
        <v>0</v>
      </c>
      <c r="AW886" s="6">
        <f>_xlfn.VAR.P('0'!AW886,'1'!AW886,'2'!AW886,'3'!AW886,'4'!AW886,'5'!AW886,'6'!AW886,'7'!AW886,'8'!AW886,'9'!AW886)</f>
        <v>8.3617454701188053E-4</v>
      </c>
    </row>
    <row r="887" spans="1:49" ht="15.75" hidden="1" customHeight="1" x14ac:dyDescent="0.25">
      <c r="A887" s="6" t="str">
        <f>IF(AND('0'!A887='1'!A887,'1'!A887='2'!A887,'2'!A887='3'!A887,'3'!A887='4'!A887,'4'!A887='5'!A887,'5'!A887='6'!A887,'6'!A887='7'!A887,'7'!A887='8'!A887,'8'!A887='9'!A887,'1'!A887='2'!A887),'9'!A887,)</f>
        <v>Minutes of Actions</v>
      </c>
      <c r="B887" s="11" t="str">
        <f>IF(AND('0'!B887='1'!B887,'1'!B887='2'!B887,'2'!B887='3'!B887,'3'!B887='4'!B887,'4'!B887='5'!B887,'5'!B887='6'!B887,'6'!B887='7'!B887,'7'!B887='8'!B887,'8'!B887='9'!B887,'1'!B887='2'!B887),'9'!B887,)</f>
        <v>1970-11-17</v>
      </c>
      <c r="C887" s="11" t="str">
        <f>IF(AND('0'!C887='1'!C887,'1'!C887='2'!C887,'2'!C887='3'!C887,'3'!C887='4'!C887,'4'!C887='5'!C887,'5'!C887='6'!C887,'6'!C887='7'!C887,'7'!C887='8'!C887,'8'!C887='9'!C887,'1'!C887='2'!C887),'9'!C887,)</f>
        <v>1970-11-17</v>
      </c>
      <c r="D887" s="7">
        <f>IF(AND('0'!D887='1'!D887,'1'!D887='2'!D887,'2'!D887='3'!D887,'3'!D887='4'!D887,'4'!D887='5'!D887,'5'!D887='6'!D887,'6'!D887='7'!D887,'7'!D887='8'!D887,'8'!D887='9'!D887,'1'!D887='2'!D887),'9'!D887,)</f>
        <v>0</v>
      </c>
      <c r="E887" s="8">
        <f>IF(COUNTIF(Recovered!$A$2:$A$808,A887)&gt;0,1,0)</f>
        <v>0</v>
      </c>
      <c r="F887" s="6">
        <f>_xlfn.VAR.P('0'!F887,'1'!F887,'2'!F887,'3'!F887,'4'!F887,'5'!F887,'6'!F887,'7'!F887,'8'!F887,'9'!F887)</f>
        <v>0.25</v>
      </c>
      <c r="G887" s="6">
        <f>_xlfn.VAR.P('0'!G887,'1'!G887,'2'!G887,'3'!G887,'4'!G887,'5'!G887,'6'!G887,'7'!G887,'8'!G887,'9'!G887)</f>
        <v>9.5313945754055848E-4</v>
      </c>
      <c r="H887" s="6">
        <f>_xlfn.VAR.P('0'!H887,'1'!H887,'2'!H887,'3'!H887,'4'!H887,'5'!H887,'6'!H887,'7'!H887,'8'!H887,'9'!H887)</f>
        <v>0</v>
      </c>
      <c r="I887" s="6">
        <f>_xlfn.VAR.P('0'!I887,'1'!I887,'2'!I887,'3'!I887,'4'!I887,'5'!I887,'6'!I887,'7'!I887,'8'!I887,'9'!I887)</f>
        <v>9.7729675692768588E-3</v>
      </c>
      <c r="J887" s="6">
        <f>_xlfn.VAR.P('0'!J887,'1'!J887,'2'!J887,'3'!J887,'4'!J887,'5'!J887,'6'!J887,'7'!J887,'8'!J887,'9'!J887)</f>
        <v>0</v>
      </c>
      <c r="K887" s="6">
        <f>_xlfn.VAR.P('0'!K887,'1'!K887,'2'!K887,'3'!K887,'4'!K887,'5'!K887,'6'!K887,'7'!K887,'8'!K887,'9'!K887)</f>
        <v>1.0734454356068995E-2</v>
      </c>
      <c r="L887" s="6">
        <f>_xlfn.VAR.P('0'!L887,'1'!L887,'2'!L887,'3'!L887,'4'!L887,'5'!L887,'6'!L887,'7'!L887,'8'!L887,'9'!L887)</f>
        <v>0.25</v>
      </c>
      <c r="M887" s="6">
        <f>_xlfn.VAR.P('0'!M887,'1'!M887,'2'!M887,'3'!M887,'4'!M887,'5'!M887,'6'!M887,'7'!M887,'8'!M887,'9'!M887)</f>
        <v>9.3505505440944249E-3</v>
      </c>
      <c r="N887" s="6">
        <f>_xlfn.VAR.P('0'!N887,'1'!N887,'2'!N887,'3'!N887,'4'!N887,'5'!N887,'6'!N887,'7'!N887,'8'!N887,'9'!N887)</f>
        <v>0</v>
      </c>
      <c r="O887" s="6">
        <f>_xlfn.VAR.P('0'!O887,'1'!O887,'2'!O887,'3'!O887,'4'!O887,'5'!O887,'6'!O887,'7'!O887,'8'!O887,'9'!O887)</f>
        <v>4.5725000198128935E-4</v>
      </c>
      <c r="P887" s="6">
        <f>_xlfn.VAR.P('0'!P887,'1'!P887,'2'!P887,'3'!P887,'4'!P887,'5'!P887,'6'!P887,'7'!P887,'8'!P887,'9'!P887)</f>
        <v>0</v>
      </c>
      <c r="Q887" s="6">
        <f>_xlfn.VAR.P('0'!Q887,'1'!Q887,'2'!Q887,'3'!Q887,'4'!Q887,'5'!Q887,'6'!Q887,'7'!Q887,'8'!Q887,'9'!Q887)</f>
        <v>1.9658015361002515E-3</v>
      </c>
      <c r="R887" s="6">
        <f>_xlfn.VAR.P('0'!R887,'1'!R887,'2'!R887,'3'!R887,'4'!R887,'5'!R887,'6'!R887,'7'!R887,'8'!R887,'9'!R887)</f>
        <v>0</v>
      </c>
      <c r="S887" s="6">
        <f>_xlfn.VAR.P('0'!S887,'1'!S887,'2'!S887,'3'!S887,'4'!S887,'5'!S887,'6'!S887,'7'!S887,'8'!S887,'9'!S887)</f>
        <v>1.0650065612285717E-3</v>
      </c>
      <c r="T887" s="6">
        <f>_xlfn.VAR.P('0'!T887,'1'!T887,'2'!T887,'3'!T887,'4'!T887,'5'!T887,'6'!T887,'7'!T887,'8'!T887,'9'!T887)</f>
        <v>2.25</v>
      </c>
      <c r="U887" s="6">
        <f>_xlfn.VAR.P('0'!U887,'1'!U887,'2'!U887,'3'!U887,'4'!U887,'5'!U887,'6'!U887,'7'!U887,'8'!U887,'9'!U887)</f>
        <v>1.3372783178211166E-2</v>
      </c>
      <c r="V887" s="6">
        <f>_xlfn.VAR.P('0'!V887,'1'!V887,'2'!V887,'3'!V887,'4'!V887,'5'!V887,'6'!V887,'7'!V887,'8'!V887,'9'!V887)</f>
        <v>0</v>
      </c>
      <c r="W887" s="6">
        <f>_xlfn.VAR.P('0'!W887,'1'!W887,'2'!W887,'3'!W887,'4'!W887,'5'!W887,'6'!W887,'7'!W887,'8'!W887,'9'!W887)</f>
        <v>2.2607507190766076E-5</v>
      </c>
      <c r="X887" s="6">
        <f>_xlfn.VAR.P('0'!X887,'1'!X887,'2'!X887,'3'!X887,'4'!X887,'5'!X887,'6'!X887,'7'!X887,'8'!X887,'9'!X887)</f>
        <v>0</v>
      </c>
      <c r="Y887" s="6">
        <f>_xlfn.VAR.P('0'!Y887,'1'!Y887,'2'!Y887,'3'!Y887,'4'!Y887,'5'!Y887,'6'!Y887,'7'!Y887,'8'!Y887,'9'!Y887)</f>
        <v>1.0708001563680142E-3</v>
      </c>
      <c r="Z887" s="6">
        <f>_xlfn.VAR.P('0'!Z887,'1'!Z887,'2'!Z887,'3'!Z887,'4'!Z887,'5'!Z887,'6'!Z887,'7'!Z887,'8'!Z887,'9'!Z887)</f>
        <v>2.25</v>
      </c>
      <c r="AA887" s="6">
        <f>_xlfn.VAR.P('0'!AA887,'1'!AA887,'2'!AA887,'3'!AA887,'4'!AA887,'5'!AA887,'6'!AA887,'7'!AA887,'8'!AA887,'9'!AA887)</f>
        <v>8.517046490821112E-4</v>
      </c>
      <c r="AB887" s="6">
        <f>_xlfn.VAR.P('0'!AB887,'1'!AB887,'2'!AB887,'3'!AB887,'4'!AB887,'5'!AB887,'6'!AB887,'7'!AB887,'8'!AB887,'9'!AB887)</f>
        <v>0</v>
      </c>
      <c r="AC887" s="6">
        <f>_xlfn.VAR.P('0'!AC887,'1'!AC887,'2'!AC887,'3'!AC887,'4'!AC887,'5'!AC887,'6'!AC887,'7'!AC887,'8'!AC887,'9'!AC887)</f>
        <v>2.8387452670436419E-2</v>
      </c>
      <c r="AD887" s="6">
        <f>_xlfn.VAR.P('0'!AD887,'1'!AD887,'2'!AD887,'3'!AD887,'4'!AD887,'5'!AD887,'6'!AD887,'7'!AD887,'8'!AD887,'9'!AD887)</f>
        <v>0</v>
      </c>
      <c r="AE887" s="6">
        <f>_xlfn.VAR.P('0'!AE887,'1'!AE887,'2'!AE887,'3'!AE887,'4'!AE887,'5'!AE887,'6'!AE887,'7'!AE887,'8'!AE887,'9'!AE887)</f>
        <v>1.318100519960261E-2</v>
      </c>
      <c r="AF887" s="6">
        <f>_xlfn.VAR.P('0'!AF887,'1'!AF887,'2'!AF887,'3'!AF887,'4'!AF887,'5'!AF887,'6'!AF887,'7'!AF887,'8'!AF887,'9'!AF887)</f>
        <v>0</v>
      </c>
      <c r="AG887" s="6">
        <f>_xlfn.VAR.P('0'!AG887,'1'!AG887,'2'!AG887,'3'!AG887,'4'!AG887,'5'!AG887,'6'!AG887,'7'!AG887,'8'!AG887,'9'!AG887)</f>
        <v>1.8633494551060573E-2</v>
      </c>
      <c r="AH887" s="6">
        <f>_xlfn.VAR.P('0'!AH887,'1'!AH887,'2'!AH887,'3'!AH887,'4'!AH887,'5'!AH887,'6'!AH887,'7'!AH887,'8'!AH887,'9'!AH887)</f>
        <v>0</v>
      </c>
      <c r="AI887" s="6">
        <f>_xlfn.VAR.P('0'!AI887,'1'!AI887,'2'!AI887,'3'!AI887,'4'!AI887,'5'!AI887,'6'!AI887,'7'!AI887,'8'!AI887,'9'!AI887)</f>
        <v>1.8131669665631151E-5</v>
      </c>
      <c r="AJ887" s="6">
        <f>_xlfn.VAR.P('0'!AJ887,'1'!AJ887,'2'!AJ887,'3'!AJ887,'4'!AJ887,'5'!AJ887,'6'!AJ887,'7'!AJ887,'8'!AJ887,'9'!AJ887)</f>
        <v>0</v>
      </c>
      <c r="AK887" s="6">
        <f>_xlfn.VAR.P('0'!AK887,'1'!AK887,'2'!AK887,'3'!AK887,'4'!AK887,'5'!AK887,'6'!AK887,'7'!AK887,'8'!AK887,'9'!AK887)</f>
        <v>2.1977992007130819E-3</v>
      </c>
      <c r="AL887" s="6">
        <f>_xlfn.VAR.P('0'!AL887,'1'!AL887,'2'!AL887,'3'!AL887,'4'!AL887,'5'!AL887,'6'!AL887,'7'!AL887,'8'!AL887,'9'!AL887)</f>
        <v>0</v>
      </c>
      <c r="AM887" s="6">
        <f>_xlfn.VAR.P('0'!AM887,'1'!AM887,'2'!AM887,'3'!AM887,'4'!AM887,'5'!AM887,'6'!AM887,'7'!AM887,'8'!AM887,'9'!AM887)</f>
        <v>3.5493257417750542E-4</v>
      </c>
      <c r="AN887" s="6">
        <f>_xlfn.VAR.P('0'!AN887,'1'!AN887,'2'!AN887,'3'!AN887,'4'!AN887,'5'!AN887,'6'!AN887,'7'!AN887,'8'!AN887,'9'!AN887)</f>
        <v>0.09</v>
      </c>
      <c r="AO887" s="6">
        <f>_xlfn.VAR.P('0'!AO887,'1'!AO887,'2'!AO887,'3'!AO887,'4'!AO887,'5'!AO887,'6'!AO887,'7'!AO887,'8'!AO887,'9'!AO887)</f>
        <v>8.4305679659875919E-3</v>
      </c>
      <c r="AP887" s="6">
        <f>_xlfn.VAR.P('0'!AP887,'1'!AP887,'2'!AP887,'3'!AP887,'4'!AP887,'5'!AP887,'6'!AP887,'7'!AP887,'8'!AP887,'9'!AP887)</f>
        <v>0.09</v>
      </c>
      <c r="AQ887" s="6">
        <f>_xlfn.VAR.P('0'!AQ887,'1'!AQ887,'2'!AQ887,'3'!AQ887,'4'!AQ887,'5'!AQ887,'6'!AQ887,'7'!AQ887,'8'!AQ887,'9'!AQ887)</f>
        <v>1.3212532105460616E-3</v>
      </c>
      <c r="AR887" s="6">
        <f>_xlfn.VAR.P('0'!AR887,'1'!AR887,'2'!AR887,'3'!AR887,'4'!AR887,'5'!AR887,'6'!AR887,'7'!AR887,'8'!AR887,'9'!AR887)</f>
        <v>0</v>
      </c>
      <c r="AS887" s="6">
        <f>_xlfn.VAR.P('0'!AS887,'1'!AS887,'2'!AS887,'3'!AS887,'4'!AS887,'5'!AS887,'6'!AS887,'7'!AS887,'8'!AS887,'9'!AS887)</f>
        <v>5.0153395643984935E-12</v>
      </c>
      <c r="AT887" s="6">
        <f>_xlfn.VAR.P('0'!AT887,'1'!AT887,'2'!AT887,'3'!AT887,'4'!AT887,'5'!AT887,'6'!AT887,'7'!AT887,'8'!AT887,'9'!AT887)</f>
        <v>0.25</v>
      </c>
      <c r="AU887" s="6">
        <f>_xlfn.VAR.P('0'!AU887,'1'!AU887,'2'!AU887,'3'!AU887,'4'!AU887,'5'!AU887,'6'!AU887,'7'!AU887,'8'!AU887,'9'!AU887)</f>
        <v>2.1984627376436024E-2</v>
      </c>
      <c r="AV887" s="6">
        <f>_xlfn.VAR.P('0'!AV887,'1'!AV887,'2'!AV887,'3'!AV887,'4'!AV887,'5'!AV887,'6'!AV887,'7'!AV887,'8'!AV887,'9'!AV887)</f>
        <v>0.25</v>
      </c>
      <c r="AW887" s="6">
        <f>_xlfn.VAR.P('0'!AW887,'1'!AW887,'2'!AW887,'3'!AW887,'4'!AW887,'5'!AW887,'6'!AW887,'7'!AW887,'8'!AW887,'9'!AW887)</f>
        <v>5.56583176038245E-3</v>
      </c>
    </row>
    <row r="888" spans="1:49" ht="15.75" customHeight="1" x14ac:dyDescent="0.25">
      <c r="A888" s="6" t="str">
        <f>IF(AND('0'!A888='1'!A888,'1'!A888='2'!A888,'2'!A888='3'!A888,'3'!A888='4'!A888,'4'!A888='5'!A888,'5'!A888='6'!A888,'6'!A888='7'!A888,'7'!A888='8'!A888,'8'!A888='9'!A888,'1'!A888='2'!A888),'9'!A888,)</f>
        <v>RPA</v>
      </c>
      <c r="B888" s="11" t="str">
        <f>IF(AND('0'!B888='1'!B888,'1'!B888='2'!B888,'2'!B888='3'!B888,'3'!B888='4'!B888,'4'!B888='5'!B888,'5'!B888='6'!B888,'6'!B888='7'!B888,'7'!B888='8'!B888,'8'!B888='9'!B888,'1'!B888='2'!B888),'9'!B888,)</f>
        <v>1970-11-17</v>
      </c>
      <c r="C888" s="11" t="str">
        <f>IF(AND('0'!C888='1'!C888,'1'!C888='2'!C888,'2'!C888='3'!C888,'3'!C888='4'!C888,'4'!C888='5'!C888,'5'!C888='6'!C888,'6'!C888='7'!C888,'7'!C888='8'!C888,'8'!C888='9'!C888,'1'!C888='2'!C888),'9'!C888,)</f>
        <v>1970-11-17</v>
      </c>
      <c r="D888" s="7">
        <f>IF(AND('0'!D888='1'!D888,'1'!D888='2'!D888,'2'!D888='3'!D888,'3'!D888='4'!D888,'4'!D888='5'!D888,'5'!D888='6'!D888,'6'!D888='7'!D888,'7'!D888='8'!D888,'8'!D888='9'!D888,'1'!D888='2'!D888),'9'!D888,)</f>
        <v>25980</v>
      </c>
      <c r="E888" s="8">
        <f>IF(COUNTIF(Recovered!$A$2:$A$808,A888)&gt;0,1,0)</f>
        <v>1</v>
      </c>
      <c r="F888" s="6">
        <f>_xlfn.VAR.P('0'!F888,'1'!F888,'2'!F888,'3'!F888,'4'!F888,'5'!F888,'6'!F888,'7'!F888,'8'!F888,'9'!F888)</f>
        <v>0</v>
      </c>
      <c r="G888" s="6">
        <f>_xlfn.VAR.P('0'!G888,'1'!G888,'2'!G888,'3'!G888,'4'!G888,'5'!G888,'6'!G888,'7'!G888,'8'!G888,'9'!G888)</f>
        <v>1.9218231481883769E-4</v>
      </c>
      <c r="H888" s="6">
        <f>_xlfn.VAR.P('0'!H888,'1'!H888,'2'!H888,'3'!H888,'4'!H888,'5'!H888,'6'!H888,'7'!H888,'8'!H888,'9'!H888)</f>
        <v>0</v>
      </c>
      <c r="I888" s="6">
        <f>_xlfn.VAR.P('0'!I888,'1'!I888,'2'!I888,'3'!I888,'4'!I888,'5'!I888,'6'!I888,'7'!I888,'8'!I888,'9'!I888)</f>
        <v>3.3537886155842779E-4</v>
      </c>
      <c r="J888" s="6">
        <f>_xlfn.VAR.P('0'!J888,'1'!J888,'2'!J888,'3'!J888,'4'!J888,'5'!J888,'6'!J888,'7'!J888,'8'!J888,'9'!J888)</f>
        <v>0</v>
      </c>
      <c r="K888" s="6">
        <f>_xlfn.VAR.P('0'!K888,'1'!K888,'2'!K888,'3'!K888,'4'!K888,'5'!K888,'6'!K888,'7'!K888,'8'!K888,'9'!K888)</f>
        <v>7.5235040623532396E-4</v>
      </c>
      <c r="L888" s="6">
        <f>_xlfn.VAR.P('0'!L888,'1'!L888,'2'!L888,'3'!L888,'4'!L888,'5'!L888,'6'!L888,'7'!L888,'8'!L888,'9'!L888)</f>
        <v>0</v>
      </c>
      <c r="M888" s="6">
        <f>_xlfn.VAR.P('0'!M888,'1'!M888,'2'!M888,'3'!M888,'4'!M888,'5'!M888,'6'!M888,'7'!M888,'8'!M888,'9'!M888)</f>
        <v>6.4545939102310086E-4</v>
      </c>
      <c r="N888" s="6">
        <f>_xlfn.VAR.P('0'!N888,'1'!N888,'2'!N888,'3'!N888,'4'!N888,'5'!N888,'6'!N888,'7'!N888,'8'!N888,'9'!N888)</f>
        <v>0</v>
      </c>
      <c r="O888" s="6">
        <f>_xlfn.VAR.P('0'!O888,'1'!O888,'2'!O888,'3'!O888,'4'!O888,'5'!O888,'6'!O888,'7'!O888,'8'!O888,'9'!O888)</f>
        <v>1.1603958850932877E-4</v>
      </c>
      <c r="P888" s="6">
        <f>_xlfn.VAR.P('0'!P888,'1'!P888,'2'!P888,'3'!P888,'4'!P888,'5'!P888,'6'!P888,'7'!P888,'8'!P888,'9'!P888)</f>
        <v>0</v>
      </c>
      <c r="Q888" s="6">
        <f>_xlfn.VAR.P('0'!Q888,'1'!Q888,'2'!Q888,'3'!Q888,'4'!Q888,'5'!Q888,'6'!Q888,'7'!Q888,'8'!Q888,'9'!Q888)</f>
        <v>1.5448195783107869E-3</v>
      </c>
      <c r="R888" s="6">
        <f>_xlfn.VAR.P('0'!R888,'1'!R888,'2'!R888,'3'!R888,'4'!R888,'5'!R888,'6'!R888,'7'!R888,'8'!R888,'9'!R888)</f>
        <v>0.21</v>
      </c>
      <c r="S888" s="6">
        <f>_xlfn.VAR.P('0'!S888,'1'!S888,'2'!S888,'3'!S888,'4'!S888,'5'!S888,'6'!S888,'7'!S888,'8'!S888,'9'!S888)</f>
        <v>3.6117736389758193E-3</v>
      </c>
      <c r="T888" s="6">
        <f>_xlfn.VAR.P('0'!T888,'1'!T888,'2'!T888,'3'!T888,'4'!T888,'5'!T888,'6'!T888,'7'!T888,'8'!T888,'9'!T888)</f>
        <v>4</v>
      </c>
      <c r="U888" s="6">
        <f>_xlfn.VAR.P('0'!U888,'1'!U888,'2'!U888,'3'!U888,'4'!U888,'5'!U888,'6'!U888,'7'!U888,'8'!U888,'9'!U888)</f>
        <v>3.2666529559446342E-4</v>
      </c>
      <c r="V888" s="6">
        <f>_xlfn.VAR.P('0'!V888,'1'!V888,'2'!V888,'3'!V888,'4'!V888,'5'!V888,'6'!V888,'7'!V888,'8'!V888,'9'!V888)</f>
        <v>0</v>
      </c>
      <c r="W888" s="6">
        <f>_xlfn.VAR.P('0'!W888,'1'!W888,'2'!W888,'3'!W888,'4'!W888,'5'!W888,'6'!W888,'7'!W888,'8'!W888,'9'!W888)</f>
        <v>5.9694473207432387E-5</v>
      </c>
      <c r="X888" s="6">
        <f>_xlfn.VAR.P('0'!X888,'1'!X888,'2'!X888,'3'!X888,'4'!X888,'5'!X888,'6'!X888,'7'!X888,'8'!X888,'9'!X888)</f>
        <v>0.21</v>
      </c>
      <c r="Y888" s="6">
        <f>_xlfn.VAR.P('0'!Y888,'1'!Y888,'2'!Y888,'3'!Y888,'4'!Y888,'5'!Y888,'6'!Y888,'7'!Y888,'8'!Y888,'9'!Y888)</f>
        <v>3.3257213347536708E-3</v>
      </c>
      <c r="Z888" s="6">
        <f>_xlfn.VAR.P('0'!Z888,'1'!Z888,'2'!Z888,'3'!Z888,'4'!Z888,'5'!Z888,'6'!Z888,'7'!Z888,'8'!Z888,'9'!Z888)</f>
        <v>0</v>
      </c>
      <c r="AA888" s="6">
        <f>_xlfn.VAR.P('0'!AA888,'1'!AA888,'2'!AA888,'3'!AA888,'4'!AA888,'5'!AA888,'6'!AA888,'7'!AA888,'8'!AA888,'9'!AA888)</f>
        <v>1.2538353937463971E-3</v>
      </c>
      <c r="AB888" s="6">
        <f>_xlfn.VAR.P('0'!AB888,'1'!AB888,'2'!AB888,'3'!AB888,'4'!AB888,'5'!AB888,'6'!AB888,'7'!AB888,'8'!AB888,'9'!AB888)</f>
        <v>0</v>
      </c>
      <c r="AC888" s="6">
        <f>_xlfn.VAR.P('0'!AC888,'1'!AC888,'2'!AC888,'3'!AC888,'4'!AC888,'5'!AC888,'6'!AC888,'7'!AC888,'8'!AC888,'9'!AC888)</f>
        <v>1.9189637176748066E-5</v>
      </c>
      <c r="AD888" s="6">
        <f>_xlfn.VAR.P('0'!AD888,'1'!AD888,'2'!AD888,'3'!AD888,'4'!AD888,'5'!AD888,'6'!AD888,'7'!AD888,'8'!AD888,'9'!AD888)</f>
        <v>0.16</v>
      </c>
      <c r="AE888" s="6">
        <f>_xlfn.VAR.P('0'!AE888,'1'!AE888,'2'!AE888,'3'!AE888,'4'!AE888,'5'!AE888,'6'!AE888,'7'!AE888,'8'!AE888,'9'!AE888)</f>
        <v>5.8591115907468353E-3</v>
      </c>
      <c r="AF888" s="6">
        <f>_xlfn.VAR.P('0'!AF888,'1'!AF888,'2'!AF888,'3'!AF888,'4'!AF888,'5'!AF888,'6'!AF888,'7'!AF888,'8'!AF888,'9'!AF888)</f>
        <v>4</v>
      </c>
      <c r="AG888" s="6">
        <f>_xlfn.VAR.P('0'!AG888,'1'!AG888,'2'!AG888,'3'!AG888,'4'!AG888,'5'!AG888,'6'!AG888,'7'!AG888,'8'!AG888,'9'!AG888)</f>
        <v>1.1129376974508033E-2</v>
      </c>
      <c r="AH888" s="6">
        <f>_xlfn.VAR.P('0'!AH888,'1'!AH888,'2'!AH888,'3'!AH888,'4'!AH888,'5'!AH888,'6'!AH888,'7'!AH888,'8'!AH888,'9'!AH888)</f>
        <v>0</v>
      </c>
      <c r="AI888" s="6">
        <f>_xlfn.VAR.P('0'!AI888,'1'!AI888,'2'!AI888,'3'!AI888,'4'!AI888,'5'!AI888,'6'!AI888,'7'!AI888,'8'!AI888,'9'!AI888)</f>
        <v>4.3561597429314056E-4</v>
      </c>
      <c r="AJ888" s="6">
        <f>_xlfn.VAR.P('0'!AJ888,'1'!AJ888,'2'!AJ888,'3'!AJ888,'4'!AJ888,'5'!AJ888,'6'!AJ888,'7'!AJ888,'8'!AJ888,'9'!AJ888)</f>
        <v>0.21</v>
      </c>
      <c r="AK888" s="6">
        <f>_xlfn.VAR.P('0'!AK888,'1'!AK888,'2'!AK888,'3'!AK888,'4'!AK888,'5'!AK888,'6'!AK888,'7'!AK888,'8'!AK888,'9'!AK888)</f>
        <v>2.1826793172473345E-2</v>
      </c>
      <c r="AL888" s="6">
        <f>_xlfn.VAR.P('0'!AL888,'1'!AL888,'2'!AL888,'3'!AL888,'4'!AL888,'5'!AL888,'6'!AL888,'7'!AL888,'8'!AL888,'9'!AL888)</f>
        <v>0</v>
      </c>
      <c r="AM888" s="6">
        <f>_xlfn.VAR.P('0'!AM888,'1'!AM888,'2'!AM888,'3'!AM888,'4'!AM888,'5'!AM888,'6'!AM888,'7'!AM888,'8'!AM888,'9'!AM888)</f>
        <v>3.1148041413761108E-4</v>
      </c>
      <c r="AN888" s="6">
        <f>_xlfn.VAR.P('0'!AN888,'1'!AN888,'2'!AN888,'3'!AN888,'4'!AN888,'5'!AN888,'6'!AN888,'7'!AN888,'8'!AN888,'9'!AN888)</f>
        <v>0</v>
      </c>
      <c r="AO888" s="6">
        <f>_xlfn.VAR.P('0'!AO888,'1'!AO888,'2'!AO888,'3'!AO888,'4'!AO888,'5'!AO888,'6'!AO888,'7'!AO888,'8'!AO888,'9'!AO888)</f>
        <v>9.4239877992008305E-3</v>
      </c>
      <c r="AP888" s="6">
        <f>_xlfn.VAR.P('0'!AP888,'1'!AP888,'2'!AP888,'3'!AP888,'4'!AP888,'5'!AP888,'6'!AP888,'7'!AP888,'8'!AP888,'9'!AP888)</f>
        <v>0.09</v>
      </c>
      <c r="AQ888" s="6">
        <f>_xlfn.VAR.P('0'!AQ888,'1'!AQ888,'2'!AQ888,'3'!AQ888,'4'!AQ888,'5'!AQ888,'6'!AQ888,'7'!AQ888,'8'!AQ888,'9'!AQ888)</f>
        <v>1.0153582498296028E-3</v>
      </c>
      <c r="AR888" s="6">
        <f>_xlfn.VAR.P('0'!AR888,'1'!AR888,'2'!AR888,'3'!AR888,'4'!AR888,'5'!AR888,'6'!AR888,'7'!AR888,'8'!AR888,'9'!AR888)</f>
        <v>0</v>
      </c>
      <c r="AS888" s="6">
        <f>_xlfn.VAR.P('0'!AS888,'1'!AS888,'2'!AS888,'3'!AS888,'4'!AS888,'5'!AS888,'6'!AS888,'7'!AS888,'8'!AS888,'9'!AS888)</f>
        <v>1.4209495688096509E-13</v>
      </c>
      <c r="AT888" s="6">
        <f>_xlfn.VAR.P('0'!AT888,'1'!AT888,'2'!AT888,'3'!AT888,'4'!AT888,'5'!AT888,'6'!AT888,'7'!AT888,'8'!AT888,'9'!AT888)</f>
        <v>0.21</v>
      </c>
      <c r="AU888" s="6">
        <f>_xlfn.VAR.P('0'!AU888,'1'!AU888,'2'!AU888,'3'!AU888,'4'!AU888,'5'!AU888,'6'!AU888,'7'!AU888,'8'!AU888,'9'!AU888)</f>
        <v>2.327846643329942E-3</v>
      </c>
      <c r="AV888" s="6">
        <f>_xlfn.VAR.P('0'!AV888,'1'!AV888,'2'!AV888,'3'!AV888,'4'!AV888,'5'!AV888,'6'!AV888,'7'!AV888,'8'!AV888,'9'!AV888)</f>
        <v>0.16</v>
      </c>
      <c r="AW888" s="6">
        <f>_xlfn.VAR.P('0'!AW888,'1'!AW888,'2'!AW888,'3'!AW888,'4'!AW888,'5'!AW888,'6'!AW888,'7'!AW888,'8'!AW888,'9'!AW888)</f>
        <v>2.6378990351189627E-2</v>
      </c>
    </row>
    <row r="889" spans="1:49" ht="15.75" hidden="1" customHeight="1" x14ac:dyDescent="0.25">
      <c r="A889" s="6" t="str">
        <f>IF(AND('0'!A889='1'!A889,'1'!A889='2'!A889,'2'!A889='3'!A889,'3'!A889='4'!A889,'4'!A889='5'!A889,'5'!A889='6'!A889,'6'!A889='7'!A889,'7'!A889='8'!A889,'8'!A889='9'!A889,'1'!A889='2'!A889),'9'!A889,)</f>
        <v>Memoranda of Discussion</v>
      </c>
      <c r="B889" s="11" t="str">
        <f>IF(AND('0'!B889='1'!B889,'1'!B889='2'!B889,'2'!B889='3'!B889,'3'!B889='4'!B889,'4'!B889='5'!B889,'5'!B889='6'!B889,'6'!B889='7'!B889,'7'!B889='8'!B889,'8'!B889='9'!B889,'1'!B889='2'!B889),'9'!B889,)</f>
        <v>1970-10-20</v>
      </c>
      <c r="C889" s="11" t="str">
        <f>IF(AND('0'!C889='1'!C889,'1'!C889='2'!C889,'2'!C889='3'!C889,'3'!C889='4'!C889,'4'!C889='5'!C889,'5'!C889='6'!C889,'6'!C889='7'!C889,'7'!C889='8'!C889,'8'!C889='9'!C889,'1'!C889='2'!C889),'9'!C889,)</f>
        <v>1970-10-20</v>
      </c>
      <c r="D889" s="7">
        <f>IF(AND('0'!D889='1'!D889,'1'!D889='2'!D889,'2'!D889='3'!D889,'3'!D889='4'!D889,'4'!D889='5'!D889,'5'!D889='6'!D889,'6'!D889='7'!D889,'7'!D889='8'!D889,'8'!D889='9'!D889,'1'!D889='2'!D889),'9'!D889,)</f>
        <v>0</v>
      </c>
      <c r="E889" s="8">
        <f>IF(COUNTIF(Recovered!$A$2:$A$808,A889)&gt;0,1,0)</f>
        <v>0</v>
      </c>
      <c r="F889" s="6">
        <f>_xlfn.VAR.P('0'!F889,'1'!F889,'2'!F889,'3'!F889,'4'!F889,'5'!F889,'6'!F889,'7'!F889,'8'!F889,'9'!F889)</f>
        <v>0</v>
      </c>
      <c r="G889" s="6">
        <f>_xlfn.VAR.P('0'!G889,'1'!G889,'2'!G889,'3'!G889,'4'!G889,'5'!G889,'6'!G889,'7'!G889,'8'!G889,'9'!G889)</f>
        <v>2.4516100128564551E-4</v>
      </c>
      <c r="H889" s="6">
        <f>_xlfn.VAR.P('0'!H889,'1'!H889,'2'!H889,'3'!H889,'4'!H889,'5'!H889,'6'!H889,'7'!H889,'8'!H889,'9'!H889)</f>
        <v>0</v>
      </c>
      <c r="I889" s="6">
        <f>_xlfn.VAR.P('0'!I889,'1'!I889,'2'!I889,'3'!I889,'4'!I889,'5'!I889,'6'!I889,'7'!I889,'8'!I889,'9'!I889)</f>
        <v>4.0068037930659426E-4</v>
      </c>
      <c r="J889" s="6">
        <f>_xlfn.VAR.P('0'!J889,'1'!J889,'2'!J889,'3'!J889,'4'!J889,'5'!J889,'6'!J889,'7'!J889,'8'!J889,'9'!J889)</f>
        <v>0</v>
      </c>
      <c r="K889" s="6">
        <f>_xlfn.VAR.P('0'!K889,'1'!K889,'2'!K889,'3'!K889,'4'!K889,'5'!K889,'6'!K889,'7'!K889,'8'!K889,'9'!K889)</f>
        <v>3.5052799672927301E-4</v>
      </c>
      <c r="L889" s="6">
        <f>_xlfn.VAR.P('0'!L889,'1'!L889,'2'!L889,'3'!L889,'4'!L889,'5'!L889,'6'!L889,'7'!L889,'8'!L889,'9'!L889)</f>
        <v>0.09</v>
      </c>
      <c r="M889" s="6">
        <f>_xlfn.VAR.P('0'!M889,'1'!M889,'2'!M889,'3'!M889,'4'!M889,'5'!M889,'6'!M889,'7'!M889,'8'!M889,'9'!M889)</f>
        <v>2.1916970237921352E-3</v>
      </c>
      <c r="N889" s="6">
        <f>_xlfn.VAR.P('0'!N889,'1'!N889,'2'!N889,'3'!N889,'4'!N889,'5'!N889,'6'!N889,'7'!N889,'8'!N889,'9'!N889)</f>
        <v>0</v>
      </c>
      <c r="O889" s="6">
        <f>_xlfn.VAR.P('0'!O889,'1'!O889,'2'!O889,'3'!O889,'4'!O889,'5'!O889,'6'!O889,'7'!O889,'8'!O889,'9'!O889)</f>
        <v>1.4502296300548728E-4</v>
      </c>
      <c r="P889" s="6">
        <f>_xlfn.VAR.P('0'!P889,'1'!P889,'2'!P889,'3'!P889,'4'!P889,'5'!P889,'6'!P889,'7'!P889,'8'!P889,'9'!P889)</f>
        <v>0</v>
      </c>
      <c r="Q889" s="6">
        <f>_xlfn.VAR.P('0'!Q889,'1'!Q889,'2'!Q889,'3'!Q889,'4'!Q889,'5'!Q889,'6'!Q889,'7'!Q889,'8'!Q889,'9'!Q889)</f>
        <v>2.8112564946114487E-4</v>
      </c>
      <c r="R889" s="6">
        <f>_xlfn.VAR.P('0'!R889,'1'!R889,'2'!R889,'3'!R889,'4'!R889,'5'!R889,'6'!R889,'7'!R889,'8'!R889,'9'!R889)</f>
        <v>0</v>
      </c>
      <c r="S889" s="6">
        <f>_xlfn.VAR.P('0'!S889,'1'!S889,'2'!S889,'3'!S889,'4'!S889,'5'!S889,'6'!S889,'7'!S889,'8'!S889,'9'!S889)</f>
        <v>2.002827897558983E-4</v>
      </c>
      <c r="T889" s="6">
        <f>_xlfn.VAR.P('0'!T889,'1'!T889,'2'!T889,'3'!T889,'4'!T889,'5'!T889,'6'!T889,'7'!T889,'8'!T889,'9'!T889)</f>
        <v>0</v>
      </c>
      <c r="U889" s="6">
        <f>_xlfn.VAR.P('0'!U889,'1'!U889,'2'!U889,'3'!U889,'4'!U889,'5'!U889,'6'!U889,'7'!U889,'8'!U889,'9'!U889)</f>
        <v>2.6893987613750114E-4</v>
      </c>
      <c r="V889" s="6">
        <f>_xlfn.VAR.P('0'!V889,'1'!V889,'2'!V889,'3'!V889,'4'!V889,'5'!V889,'6'!V889,'7'!V889,'8'!V889,'9'!V889)</f>
        <v>0</v>
      </c>
      <c r="W889" s="6">
        <f>_xlfn.VAR.P('0'!W889,'1'!W889,'2'!W889,'3'!W889,'4'!W889,'5'!W889,'6'!W889,'7'!W889,'8'!W889,'9'!W889)</f>
        <v>2.2022558943472678E-4</v>
      </c>
      <c r="X889" s="6">
        <f>_xlfn.VAR.P('0'!X889,'1'!X889,'2'!X889,'3'!X889,'4'!X889,'5'!X889,'6'!X889,'7'!X889,'8'!X889,'9'!X889)</f>
        <v>0.16</v>
      </c>
      <c r="Y889" s="6">
        <f>_xlfn.VAR.P('0'!Y889,'1'!Y889,'2'!Y889,'3'!Y889,'4'!Y889,'5'!Y889,'6'!Y889,'7'!Y889,'8'!Y889,'9'!Y889)</f>
        <v>4.32636421367981E-3</v>
      </c>
      <c r="Z889" s="6">
        <f>_xlfn.VAR.P('0'!Z889,'1'!Z889,'2'!Z889,'3'!Z889,'4'!Z889,'5'!Z889,'6'!Z889,'7'!Z889,'8'!Z889,'9'!Z889)</f>
        <v>0</v>
      </c>
      <c r="AA889" s="6">
        <f>_xlfn.VAR.P('0'!AA889,'1'!AA889,'2'!AA889,'3'!AA889,'4'!AA889,'5'!AA889,'6'!AA889,'7'!AA889,'8'!AA889,'9'!AA889)</f>
        <v>1.4445912243263618E-4</v>
      </c>
      <c r="AB889" s="6">
        <f>_xlfn.VAR.P('0'!AB889,'1'!AB889,'2'!AB889,'3'!AB889,'4'!AB889,'5'!AB889,'6'!AB889,'7'!AB889,'8'!AB889,'9'!AB889)</f>
        <v>0</v>
      </c>
      <c r="AC889" s="6">
        <f>_xlfn.VAR.P('0'!AC889,'1'!AC889,'2'!AC889,'3'!AC889,'4'!AC889,'5'!AC889,'6'!AC889,'7'!AC889,'8'!AC889,'9'!AC889)</f>
        <v>9.3872447132957123E-4</v>
      </c>
      <c r="AD889" s="6">
        <f>_xlfn.VAR.P('0'!AD889,'1'!AD889,'2'!AD889,'3'!AD889,'4'!AD889,'5'!AD889,'6'!AD889,'7'!AD889,'8'!AD889,'9'!AD889)</f>
        <v>0.16</v>
      </c>
      <c r="AE889" s="6">
        <f>_xlfn.VAR.P('0'!AE889,'1'!AE889,'2'!AE889,'3'!AE889,'4'!AE889,'5'!AE889,'6'!AE889,'7'!AE889,'8'!AE889,'9'!AE889)</f>
        <v>5.6573905473187129E-3</v>
      </c>
      <c r="AF889" s="6">
        <f>_xlfn.VAR.P('0'!AF889,'1'!AF889,'2'!AF889,'3'!AF889,'4'!AF889,'5'!AF889,'6'!AF889,'7'!AF889,'8'!AF889,'9'!AF889)</f>
        <v>0</v>
      </c>
      <c r="AG889" s="6">
        <f>_xlfn.VAR.P('0'!AG889,'1'!AG889,'2'!AG889,'3'!AG889,'4'!AG889,'5'!AG889,'6'!AG889,'7'!AG889,'8'!AG889,'9'!AG889)</f>
        <v>1.2187327360068207E-4</v>
      </c>
      <c r="AH889" s="6">
        <f>_xlfn.VAR.P('0'!AH889,'1'!AH889,'2'!AH889,'3'!AH889,'4'!AH889,'5'!AH889,'6'!AH889,'7'!AH889,'8'!AH889,'9'!AH889)</f>
        <v>0</v>
      </c>
      <c r="AI889" s="6">
        <f>_xlfn.VAR.P('0'!AI889,'1'!AI889,'2'!AI889,'3'!AI889,'4'!AI889,'5'!AI889,'6'!AI889,'7'!AI889,'8'!AI889,'9'!AI889)</f>
        <v>1.1771792723854043E-5</v>
      </c>
      <c r="AJ889" s="6">
        <f>_xlfn.VAR.P('0'!AJ889,'1'!AJ889,'2'!AJ889,'3'!AJ889,'4'!AJ889,'5'!AJ889,'6'!AJ889,'7'!AJ889,'8'!AJ889,'9'!AJ889)</f>
        <v>0</v>
      </c>
      <c r="AK889" s="6">
        <f>_xlfn.VAR.P('0'!AK889,'1'!AK889,'2'!AK889,'3'!AK889,'4'!AK889,'5'!AK889,'6'!AK889,'7'!AK889,'8'!AK889,'9'!AK889)</f>
        <v>1.8600235682196288E-3</v>
      </c>
      <c r="AL889" s="6">
        <f>_xlfn.VAR.P('0'!AL889,'1'!AL889,'2'!AL889,'3'!AL889,'4'!AL889,'5'!AL889,'6'!AL889,'7'!AL889,'8'!AL889,'9'!AL889)</f>
        <v>0</v>
      </c>
      <c r="AM889" s="6">
        <f>_xlfn.VAR.P('0'!AM889,'1'!AM889,'2'!AM889,'3'!AM889,'4'!AM889,'5'!AM889,'6'!AM889,'7'!AM889,'8'!AM889,'9'!AM889)</f>
        <v>1.4520965247061283E-6</v>
      </c>
      <c r="AN889" s="6">
        <f>_xlfn.VAR.P('0'!AN889,'1'!AN889,'2'!AN889,'3'!AN889,'4'!AN889,'5'!AN889,'6'!AN889,'7'!AN889,'8'!AN889,'9'!AN889)</f>
        <v>0</v>
      </c>
      <c r="AO889" s="6">
        <f>_xlfn.VAR.P('0'!AO889,'1'!AO889,'2'!AO889,'3'!AO889,'4'!AO889,'5'!AO889,'6'!AO889,'7'!AO889,'8'!AO889,'9'!AO889)</f>
        <v>3.2255000223002954E-3</v>
      </c>
      <c r="AP889" s="6">
        <f>_xlfn.VAR.P('0'!AP889,'1'!AP889,'2'!AP889,'3'!AP889,'4'!AP889,'5'!AP889,'6'!AP889,'7'!AP889,'8'!AP889,'9'!AP889)</f>
        <v>0</v>
      </c>
      <c r="AQ889" s="6">
        <f>_xlfn.VAR.P('0'!AQ889,'1'!AQ889,'2'!AQ889,'3'!AQ889,'4'!AQ889,'5'!AQ889,'6'!AQ889,'7'!AQ889,'8'!AQ889,'9'!AQ889)</f>
        <v>7.633234401907529E-3</v>
      </c>
      <c r="AR889" s="6">
        <f>_xlfn.VAR.P('0'!AR889,'1'!AR889,'2'!AR889,'3'!AR889,'4'!AR889,'5'!AR889,'6'!AR889,'7'!AR889,'8'!AR889,'9'!AR889)</f>
        <v>0</v>
      </c>
      <c r="AS889" s="6">
        <f>_xlfn.VAR.P('0'!AS889,'1'!AS889,'2'!AS889,'3'!AS889,'4'!AS889,'5'!AS889,'6'!AS889,'7'!AS889,'8'!AS889,'9'!AS889)</f>
        <v>1.4777884996452796E-14</v>
      </c>
      <c r="AT889" s="6">
        <f>_xlfn.VAR.P('0'!AT889,'1'!AT889,'2'!AT889,'3'!AT889,'4'!AT889,'5'!AT889,'6'!AT889,'7'!AT889,'8'!AT889,'9'!AT889)</f>
        <v>0</v>
      </c>
      <c r="AU889" s="6">
        <f>_xlfn.VAR.P('0'!AU889,'1'!AU889,'2'!AU889,'3'!AU889,'4'!AU889,'5'!AU889,'6'!AU889,'7'!AU889,'8'!AU889,'9'!AU889)</f>
        <v>9.0530051613420953E-4</v>
      </c>
      <c r="AV889" s="6">
        <f>_xlfn.VAR.P('0'!AV889,'1'!AV889,'2'!AV889,'3'!AV889,'4'!AV889,'5'!AV889,'6'!AV889,'7'!AV889,'8'!AV889,'9'!AV889)</f>
        <v>0</v>
      </c>
      <c r="AW889" s="6">
        <f>_xlfn.VAR.P('0'!AW889,'1'!AW889,'2'!AW889,'3'!AW889,'4'!AW889,'5'!AW889,'6'!AW889,'7'!AW889,'8'!AW889,'9'!AW889)</f>
        <v>7.6998366219966372E-4</v>
      </c>
    </row>
    <row r="890" spans="1:49" ht="15.75" hidden="1" customHeight="1" x14ac:dyDescent="0.25">
      <c r="A890" s="6" t="str">
        <f>IF(AND('0'!A890='1'!A890,'1'!A890='2'!A890,'2'!A890='3'!A890,'3'!A890='4'!A890,'4'!A890='5'!A890,'5'!A890='6'!A890,'6'!A890='7'!A890,'7'!A890='8'!A890,'8'!A890='9'!A890,'1'!A890='2'!A890),'9'!A890,)</f>
        <v>Minutes of Actions</v>
      </c>
      <c r="B890" s="11" t="str">
        <f>IF(AND('0'!B890='1'!B890,'1'!B890='2'!B890,'2'!B890='3'!B890,'3'!B890='4'!B890,'4'!B890='5'!B890,'5'!B890='6'!B890,'6'!B890='7'!B890,'7'!B890='8'!B890,'8'!B890='9'!B890,'1'!B890='2'!B890),'9'!B890,)</f>
        <v>1970-10-20</v>
      </c>
      <c r="C890" s="11" t="str">
        <f>IF(AND('0'!C890='1'!C890,'1'!C890='2'!C890,'2'!C890='3'!C890,'3'!C890='4'!C890,'4'!C890='5'!C890,'5'!C890='6'!C890,'6'!C890='7'!C890,'7'!C890='8'!C890,'8'!C890='9'!C890,'1'!C890='2'!C890),'9'!C890,)</f>
        <v>1970-10-20</v>
      </c>
      <c r="D890" s="7">
        <f>IF(AND('0'!D890='1'!D890,'1'!D890='2'!D890,'2'!D890='3'!D890,'3'!D890='4'!D890,'4'!D890='5'!D890,'5'!D890='6'!D890,'6'!D890='7'!D890,'7'!D890='8'!D890,'8'!D890='9'!D890,'1'!D890='2'!D890),'9'!D890,)</f>
        <v>0</v>
      </c>
      <c r="E890" s="8">
        <f>IF(COUNTIF(Recovered!$A$2:$A$808,A890)&gt;0,1,0)</f>
        <v>0</v>
      </c>
      <c r="F890" s="6">
        <f>_xlfn.VAR.P('0'!F890,'1'!F890,'2'!F890,'3'!F890,'4'!F890,'5'!F890,'6'!F890,'7'!F890,'8'!F890,'9'!F890)</f>
        <v>0</v>
      </c>
      <c r="G890" s="6">
        <f>_xlfn.VAR.P('0'!G890,'1'!G890,'2'!G890,'3'!G890,'4'!G890,'5'!G890,'6'!G890,'7'!G890,'8'!G890,'9'!G890)</f>
        <v>2.4478704089843861E-4</v>
      </c>
      <c r="H890" s="6">
        <f>_xlfn.VAR.P('0'!H890,'1'!H890,'2'!H890,'3'!H890,'4'!H890,'5'!H890,'6'!H890,'7'!H890,'8'!H890,'9'!H890)</f>
        <v>0</v>
      </c>
      <c r="I890" s="6">
        <f>_xlfn.VAR.P('0'!I890,'1'!I890,'2'!I890,'3'!I890,'4'!I890,'5'!I890,'6'!I890,'7'!I890,'8'!I890,'9'!I890)</f>
        <v>2.2922858915743095E-4</v>
      </c>
      <c r="J890" s="6">
        <f>_xlfn.VAR.P('0'!J890,'1'!J890,'2'!J890,'3'!J890,'4'!J890,'5'!J890,'6'!J890,'7'!J890,'8'!J890,'9'!J890)</f>
        <v>0</v>
      </c>
      <c r="K890" s="6">
        <f>_xlfn.VAR.P('0'!K890,'1'!K890,'2'!K890,'3'!K890,'4'!K890,'5'!K890,'6'!K890,'7'!K890,'8'!K890,'9'!K890)</f>
        <v>3.3617084443175868E-5</v>
      </c>
      <c r="L890" s="6">
        <f>_xlfn.VAR.P('0'!L890,'1'!L890,'2'!L890,'3'!L890,'4'!L890,'5'!L890,'6'!L890,'7'!L890,'8'!L890,'9'!L890)</f>
        <v>0</v>
      </c>
      <c r="M890" s="6">
        <f>_xlfn.VAR.P('0'!M890,'1'!M890,'2'!M890,'3'!M890,'4'!M890,'5'!M890,'6'!M890,'7'!M890,'8'!M890,'9'!M890)</f>
        <v>5.957737985593113E-4</v>
      </c>
      <c r="N890" s="6">
        <f>_xlfn.VAR.P('0'!N890,'1'!N890,'2'!N890,'3'!N890,'4'!N890,'5'!N890,'6'!N890,'7'!N890,'8'!N890,'9'!N890)</f>
        <v>0</v>
      </c>
      <c r="O890" s="6">
        <f>_xlfn.VAR.P('0'!O890,'1'!O890,'2'!O890,'3'!O890,'4'!O890,'5'!O890,'6'!O890,'7'!O890,'8'!O890,'9'!O890)</f>
        <v>2.7987358519025696E-4</v>
      </c>
      <c r="P890" s="6">
        <f>_xlfn.VAR.P('0'!P890,'1'!P890,'2'!P890,'3'!P890,'4'!P890,'5'!P890,'6'!P890,'7'!P890,'8'!P890,'9'!P890)</f>
        <v>0</v>
      </c>
      <c r="Q890" s="6">
        <f>_xlfn.VAR.P('0'!Q890,'1'!Q890,'2'!Q890,'3'!Q890,'4'!Q890,'5'!Q890,'6'!Q890,'7'!Q890,'8'!Q890,'9'!Q890)</f>
        <v>9.8408459999918673E-5</v>
      </c>
      <c r="R890" s="6">
        <f>_xlfn.VAR.P('0'!R890,'1'!R890,'2'!R890,'3'!R890,'4'!R890,'5'!R890,'6'!R890,'7'!R890,'8'!R890,'9'!R890)</f>
        <v>0</v>
      </c>
      <c r="S890" s="6">
        <f>_xlfn.VAR.P('0'!S890,'1'!S890,'2'!S890,'3'!S890,'4'!S890,'5'!S890,'6'!S890,'7'!S890,'8'!S890,'9'!S890)</f>
        <v>1.2557172389514507E-4</v>
      </c>
      <c r="T890" s="6">
        <f>_xlfn.VAR.P('0'!T890,'1'!T890,'2'!T890,'3'!T890,'4'!T890,'5'!T890,'6'!T890,'7'!T890,'8'!T890,'9'!T890)</f>
        <v>0</v>
      </c>
      <c r="U890" s="6">
        <f>_xlfn.VAR.P('0'!U890,'1'!U890,'2'!U890,'3'!U890,'4'!U890,'5'!U890,'6'!U890,'7'!U890,'8'!U890,'9'!U890)</f>
        <v>4.3527170380015313E-4</v>
      </c>
      <c r="V890" s="6">
        <f>_xlfn.VAR.P('0'!V890,'1'!V890,'2'!V890,'3'!V890,'4'!V890,'5'!V890,'6'!V890,'7'!V890,'8'!V890,'9'!V890)</f>
        <v>0</v>
      </c>
      <c r="W890" s="6">
        <f>_xlfn.VAR.P('0'!W890,'1'!W890,'2'!W890,'3'!W890,'4'!W890,'5'!W890,'6'!W890,'7'!W890,'8'!W890,'9'!W890)</f>
        <v>6.6322740648282677E-6</v>
      </c>
      <c r="X890" s="6">
        <f>_xlfn.VAR.P('0'!X890,'1'!X890,'2'!X890,'3'!X890,'4'!X890,'5'!X890,'6'!X890,'7'!X890,'8'!X890,'9'!X890)</f>
        <v>0</v>
      </c>
      <c r="Y890" s="6">
        <f>_xlfn.VAR.P('0'!Y890,'1'!Y890,'2'!Y890,'3'!Y890,'4'!Y890,'5'!Y890,'6'!Y890,'7'!Y890,'8'!Y890,'9'!Y890)</f>
        <v>4.1082265655756984E-4</v>
      </c>
      <c r="Z890" s="6">
        <f>_xlfn.VAR.P('0'!Z890,'1'!Z890,'2'!Z890,'3'!Z890,'4'!Z890,'5'!Z890,'6'!Z890,'7'!Z890,'8'!Z890,'9'!Z890)</f>
        <v>0</v>
      </c>
      <c r="AA890" s="6">
        <f>_xlfn.VAR.P('0'!AA890,'1'!AA890,'2'!AA890,'3'!AA890,'4'!AA890,'5'!AA890,'6'!AA890,'7'!AA890,'8'!AA890,'9'!AA890)</f>
        <v>7.9126834720407067E-5</v>
      </c>
      <c r="AB890" s="6">
        <f>_xlfn.VAR.P('0'!AB890,'1'!AB890,'2'!AB890,'3'!AB890,'4'!AB890,'5'!AB890,'6'!AB890,'7'!AB890,'8'!AB890,'9'!AB890)</f>
        <v>0</v>
      </c>
      <c r="AC890" s="6">
        <f>_xlfn.VAR.P('0'!AC890,'1'!AC890,'2'!AC890,'3'!AC890,'4'!AC890,'5'!AC890,'6'!AC890,'7'!AC890,'8'!AC890,'9'!AC890)</f>
        <v>8.9156982152206336E-5</v>
      </c>
      <c r="AD890" s="6">
        <f>_xlfn.VAR.P('0'!AD890,'1'!AD890,'2'!AD890,'3'!AD890,'4'!AD890,'5'!AD890,'6'!AD890,'7'!AD890,'8'!AD890,'9'!AD890)</f>
        <v>0</v>
      </c>
      <c r="AE890" s="6">
        <f>_xlfn.VAR.P('0'!AE890,'1'!AE890,'2'!AE890,'3'!AE890,'4'!AE890,'5'!AE890,'6'!AE890,'7'!AE890,'8'!AE890,'9'!AE890)</f>
        <v>1.1503202039505535E-4</v>
      </c>
      <c r="AF890" s="6">
        <f>_xlfn.VAR.P('0'!AF890,'1'!AF890,'2'!AF890,'3'!AF890,'4'!AF890,'5'!AF890,'6'!AF890,'7'!AF890,'8'!AF890,'9'!AF890)</f>
        <v>0</v>
      </c>
      <c r="AG890" s="6">
        <f>_xlfn.VAR.P('0'!AG890,'1'!AG890,'2'!AG890,'3'!AG890,'4'!AG890,'5'!AG890,'6'!AG890,'7'!AG890,'8'!AG890,'9'!AG890)</f>
        <v>1.3117222662377931E-3</v>
      </c>
      <c r="AH890" s="6">
        <f>_xlfn.VAR.P('0'!AH890,'1'!AH890,'2'!AH890,'3'!AH890,'4'!AH890,'5'!AH890,'6'!AH890,'7'!AH890,'8'!AH890,'9'!AH890)</f>
        <v>0</v>
      </c>
      <c r="AI890" s="6">
        <f>_xlfn.VAR.P('0'!AI890,'1'!AI890,'2'!AI890,'3'!AI890,'4'!AI890,'5'!AI890,'6'!AI890,'7'!AI890,'8'!AI890,'9'!AI890)</f>
        <v>4.4701121303843687E-9</v>
      </c>
      <c r="AJ890" s="6">
        <f>_xlfn.VAR.P('0'!AJ890,'1'!AJ890,'2'!AJ890,'3'!AJ890,'4'!AJ890,'5'!AJ890,'6'!AJ890,'7'!AJ890,'8'!AJ890,'9'!AJ890)</f>
        <v>0</v>
      </c>
      <c r="AK890" s="6">
        <f>_xlfn.VAR.P('0'!AK890,'1'!AK890,'2'!AK890,'3'!AK890,'4'!AK890,'5'!AK890,'6'!AK890,'7'!AK890,'8'!AK890,'9'!AK890)</f>
        <v>9.492919696561707E-6</v>
      </c>
      <c r="AL890" s="6">
        <f>_xlfn.VAR.P('0'!AL890,'1'!AL890,'2'!AL890,'3'!AL890,'4'!AL890,'5'!AL890,'6'!AL890,'7'!AL890,'8'!AL890,'9'!AL890)</f>
        <v>0</v>
      </c>
      <c r="AM890" s="6">
        <f>_xlfn.VAR.P('0'!AM890,'1'!AM890,'2'!AM890,'3'!AM890,'4'!AM890,'5'!AM890,'6'!AM890,'7'!AM890,'8'!AM890,'9'!AM890)</f>
        <v>2.3882968418725337E-4</v>
      </c>
      <c r="AN890" s="6">
        <f>_xlfn.VAR.P('0'!AN890,'1'!AN890,'2'!AN890,'3'!AN890,'4'!AN890,'5'!AN890,'6'!AN890,'7'!AN890,'8'!AN890,'9'!AN890)</f>
        <v>0</v>
      </c>
      <c r="AO890" s="6">
        <f>_xlfn.VAR.P('0'!AO890,'1'!AO890,'2'!AO890,'3'!AO890,'4'!AO890,'5'!AO890,'6'!AO890,'7'!AO890,'8'!AO890,'9'!AO890)</f>
        <v>5.1402856021419462E-4</v>
      </c>
      <c r="AP890" s="6">
        <f>_xlfn.VAR.P('0'!AP890,'1'!AP890,'2'!AP890,'3'!AP890,'4'!AP890,'5'!AP890,'6'!AP890,'7'!AP890,'8'!AP890,'9'!AP890)</f>
        <v>0.09</v>
      </c>
      <c r="AQ890" s="6">
        <f>_xlfn.VAR.P('0'!AQ890,'1'!AQ890,'2'!AQ890,'3'!AQ890,'4'!AQ890,'5'!AQ890,'6'!AQ890,'7'!AQ890,'8'!AQ890,'9'!AQ890)</f>
        <v>1.7294045302073992E-3</v>
      </c>
      <c r="AR890" s="6">
        <f>_xlfn.VAR.P('0'!AR890,'1'!AR890,'2'!AR890,'3'!AR890,'4'!AR890,'5'!AR890,'6'!AR890,'7'!AR890,'8'!AR890,'9'!AR890)</f>
        <v>0</v>
      </c>
      <c r="AS890" s="6">
        <f>_xlfn.VAR.P('0'!AS890,'1'!AS890,'2'!AS890,'3'!AS890,'4'!AS890,'5'!AS890,'6'!AS890,'7'!AS890,'8'!AS890,'9'!AS890)</f>
        <v>3.1843368805112029E-13</v>
      </c>
      <c r="AT890" s="6">
        <f>_xlfn.VAR.P('0'!AT890,'1'!AT890,'2'!AT890,'3'!AT890,'4'!AT890,'5'!AT890,'6'!AT890,'7'!AT890,'8'!AT890,'9'!AT890)</f>
        <v>0</v>
      </c>
      <c r="AU890" s="6">
        <f>_xlfn.VAR.P('0'!AU890,'1'!AU890,'2'!AU890,'3'!AU890,'4'!AU890,'5'!AU890,'6'!AU890,'7'!AU890,'8'!AU890,'9'!AU890)</f>
        <v>1.9525891342511057E-3</v>
      </c>
      <c r="AV890" s="6">
        <f>_xlfn.VAR.P('0'!AV890,'1'!AV890,'2'!AV890,'3'!AV890,'4'!AV890,'5'!AV890,'6'!AV890,'7'!AV890,'8'!AV890,'9'!AV890)</f>
        <v>0</v>
      </c>
      <c r="AW890" s="6">
        <f>_xlfn.VAR.P('0'!AW890,'1'!AW890,'2'!AW890,'3'!AW890,'4'!AW890,'5'!AW890,'6'!AW890,'7'!AW890,'8'!AW890,'9'!AW890)</f>
        <v>5.4695713333926229E-3</v>
      </c>
    </row>
    <row r="891" spans="1:49" ht="15.75" customHeight="1" x14ac:dyDescent="0.25">
      <c r="A891" s="6" t="str">
        <f>IF(AND('0'!A891='1'!A891,'1'!A891='2'!A891,'2'!A891='3'!A891,'3'!A891='4'!A891,'4'!A891='5'!A891,'5'!A891='6'!A891,'6'!A891='7'!A891,'7'!A891='8'!A891,'8'!A891='9'!A891,'1'!A891='2'!A891),'9'!A891,)</f>
        <v>RPA</v>
      </c>
      <c r="B891" s="11" t="str">
        <f>IF(AND('0'!B891='1'!B891,'1'!B891='2'!B891,'2'!B891='3'!B891,'3'!B891='4'!B891,'4'!B891='5'!B891,'5'!B891='6'!B891,'6'!B891='7'!B891,'7'!B891='8'!B891,'8'!B891='9'!B891,'1'!B891='2'!B891),'9'!B891,)</f>
        <v>1970-10-20</v>
      </c>
      <c r="C891" s="11" t="str">
        <f>IF(AND('0'!C891='1'!C891,'1'!C891='2'!C891,'2'!C891='3'!C891,'3'!C891='4'!C891,'4'!C891='5'!C891,'5'!C891='6'!C891,'6'!C891='7'!C891,'7'!C891='8'!C891,'8'!C891='9'!C891,'1'!C891='2'!C891),'9'!C891,)</f>
        <v>1970-10-20</v>
      </c>
      <c r="D891" s="7">
        <f>IF(AND('0'!D891='1'!D891,'1'!D891='2'!D891,'2'!D891='3'!D891,'3'!D891='4'!D891,'4'!D891='5'!D891,'5'!D891='6'!D891,'6'!D891='7'!D891,'7'!D891='8'!D891,'8'!D891='9'!D891,'1'!D891='2'!D891),'9'!D891,)</f>
        <v>25951</v>
      </c>
      <c r="E891" s="8">
        <f>IF(COUNTIF(Recovered!$A$2:$A$808,A891)&gt;0,1,0)</f>
        <v>1</v>
      </c>
      <c r="F891" s="6">
        <f>_xlfn.VAR.P('0'!F891,'1'!F891,'2'!F891,'3'!F891,'4'!F891,'5'!F891,'6'!F891,'7'!F891,'8'!F891,'9'!F891)</f>
        <v>0</v>
      </c>
      <c r="G891" s="6">
        <f>_xlfn.VAR.P('0'!G891,'1'!G891,'2'!G891,'3'!G891,'4'!G891,'5'!G891,'6'!G891,'7'!G891,'8'!G891,'9'!G891)</f>
        <v>9.3767348874217551E-4</v>
      </c>
      <c r="H891" s="6">
        <f>_xlfn.VAR.P('0'!H891,'1'!H891,'2'!H891,'3'!H891,'4'!H891,'5'!H891,'6'!H891,'7'!H891,'8'!H891,'9'!H891)</f>
        <v>0</v>
      </c>
      <c r="I891" s="6">
        <f>_xlfn.VAR.P('0'!I891,'1'!I891,'2'!I891,'3'!I891,'4'!I891,'5'!I891,'6'!I891,'7'!I891,'8'!I891,'9'!I891)</f>
        <v>4.9746909948184025E-3</v>
      </c>
      <c r="J891" s="6">
        <f>_xlfn.VAR.P('0'!J891,'1'!J891,'2'!J891,'3'!J891,'4'!J891,'5'!J891,'6'!J891,'7'!J891,'8'!J891,'9'!J891)</f>
        <v>0</v>
      </c>
      <c r="K891" s="6">
        <f>_xlfn.VAR.P('0'!K891,'1'!K891,'2'!K891,'3'!K891,'4'!K891,'5'!K891,'6'!K891,'7'!K891,'8'!K891,'9'!K891)</f>
        <v>1.2299073511485941E-3</v>
      </c>
      <c r="L891" s="6">
        <f>_xlfn.VAR.P('0'!L891,'1'!L891,'2'!L891,'3'!L891,'4'!L891,'5'!L891,'6'!L891,'7'!L891,'8'!L891,'9'!L891)</f>
        <v>0</v>
      </c>
      <c r="M891" s="6">
        <f>_xlfn.VAR.P('0'!M891,'1'!M891,'2'!M891,'3'!M891,'4'!M891,'5'!M891,'6'!M891,'7'!M891,'8'!M891,'9'!M891)</f>
        <v>3.1230967689751542E-6</v>
      </c>
      <c r="N891" s="6">
        <f>_xlfn.VAR.P('0'!N891,'1'!N891,'2'!N891,'3'!N891,'4'!N891,'5'!N891,'6'!N891,'7'!N891,'8'!N891,'9'!N891)</f>
        <v>0</v>
      </c>
      <c r="O891" s="6">
        <f>_xlfn.VAR.P('0'!O891,'1'!O891,'2'!O891,'3'!O891,'4'!O891,'5'!O891,'6'!O891,'7'!O891,'8'!O891,'9'!O891)</f>
        <v>4.912624591227805E-4</v>
      </c>
      <c r="P891" s="6">
        <f>_xlfn.VAR.P('0'!P891,'1'!P891,'2'!P891,'3'!P891,'4'!P891,'5'!P891,'6'!P891,'7'!P891,'8'!P891,'9'!P891)</f>
        <v>0</v>
      </c>
      <c r="Q891" s="6">
        <f>_xlfn.VAR.P('0'!Q891,'1'!Q891,'2'!Q891,'3'!Q891,'4'!Q891,'5'!Q891,'6'!Q891,'7'!Q891,'8'!Q891,'9'!Q891)</f>
        <v>9.4113800688356802E-5</v>
      </c>
      <c r="R891" s="6">
        <f>_xlfn.VAR.P('0'!R891,'1'!R891,'2'!R891,'3'!R891,'4'!R891,'5'!R891,'6'!R891,'7'!R891,'8'!R891,'9'!R891)</f>
        <v>0</v>
      </c>
      <c r="S891" s="6">
        <f>_xlfn.VAR.P('0'!S891,'1'!S891,'2'!S891,'3'!S891,'4'!S891,'5'!S891,'6'!S891,'7'!S891,'8'!S891,'9'!S891)</f>
        <v>1.2223014276011817E-3</v>
      </c>
      <c r="T891" s="6">
        <f>_xlfn.VAR.P('0'!T891,'1'!T891,'2'!T891,'3'!T891,'4'!T891,'5'!T891,'6'!T891,'7'!T891,'8'!T891,'9'!T891)</f>
        <v>0</v>
      </c>
      <c r="U891" s="6">
        <f>_xlfn.VAR.P('0'!U891,'1'!U891,'2'!U891,'3'!U891,'4'!U891,'5'!U891,'6'!U891,'7'!U891,'8'!U891,'9'!U891)</f>
        <v>6.3130843476974265E-3</v>
      </c>
      <c r="V891" s="6">
        <f>_xlfn.VAR.P('0'!V891,'1'!V891,'2'!V891,'3'!V891,'4'!V891,'5'!V891,'6'!V891,'7'!V891,'8'!V891,'9'!V891)</f>
        <v>0</v>
      </c>
      <c r="W891" s="6">
        <f>_xlfn.VAR.P('0'!W891,'1'!W891,'2'!W891,'3'!W891,'4'!W891,'5'!W891,'6'!W891,'7'!W891,'8'!W891,'9'!W891)</f>
        <v>6.3533602382590286E-7</v>
      </c>
      <c r="X891" s="6">
        <f>_xlfn.VAR.P('0'!X891,'1'!X891,'2'!X891,'3'!X891,'4'!X891,'5'!X891,'6'!X891,'7'!X891,'8'!X891,'9'!X891)</f>
        <v>0</v>
      </c>
      <c r="Y891" s="6">
        <f>_xlfn.VAR.P('0'!Y891,'1'!Y891,'2'!Y891,'3'!Y891,'4'!Y891,'5'!Y891,'6'!Y891,'7'!Y891,'8'!Y891,'9'!Y891)</f>
        <v>8.3218122563926065E-5</v>
      </c>
      <c r="Z891" s="6">
        <f>_xlfn.VAR.P('0'!Z891,'1'!Z891,'2'!Z891,'3'!Z891,'4'!Z891,'5'!Z891,'6'!Z891,'7'!Z891,'8'!Z891,'9'!Z891)</f>
        <v>0</v>
      </c>
      <c r="AA891" s="6">
        <f>_xlfn.VAR.P('0'!AA891,'1'!AA891,'2'!AA891,'3'!AA891,'4'!AA891,'5'!AA891,'6'!AA891,'7'!AA891,'8'!AA891,'9'!AA891)</f>
        <v>9.005136026054127E-5</v>
      </c>
      <c r="AB891" s="6">
        <f>_xlfn.VAR.P('0'!AB891,'1'!AB891,'2'!AB891,'3'!AB891,'4'!AB891,'5'!AB891,'6'!AB891,'7'!AB891,'8'!AB891,'9'!AB891)</f>
        <v>0</v>
      </c>
      <c r="AC891" s="6">
        <f>_xlfn.VAR.P('0'!AC891,'1'!AC891,'2'!AC891,'3'!AC891,'4'!AC891,'5'!AC891,'6'!AC891,'7'!AC891,'8'!AC891,'9'!AC891)</f>
        <v>8.6352067832933476E-4</v>
      </c>
      <c r="AD891" s="6">
        <f>_xlfn.VAR.P('0'!AD891,'1'!AD891,'2'!AD891,'3'!AD891,'4'!AD891,'5'!AD891,'6'!AD891,'7'!AD891,'8'!AD891,'9'!AD891)</f>
        <v>0</v>
      </c>
      <c r="AE891" s="6">
        <f>_xlfn.VAR.P('0'!AE891,'1'!AE891,'2'!AE891,'3'!AE891,'4'!AE891,'5'!AE891,'6'!AE891,'7'!AE891,'8'!AE891,'9'!AE891)</f>
        <v>1.6677427118478628E-3</v>
      </c>
      <c r="AF891" s="6">
        <f>_xlfn.VAR.P('0'!AF891,'1'!AF891,'2'!AF891,'3'!AF891,'4'!AF891,'5'!AF891,'6'!AF891,'7'!AF891,'8'!AF891,'9'!AF891)</f>
        <v>0</v>
      </c>
      <c r="AG891" s="6">
        <f>_xlfn.VAR.P('0'!AG891,'1'!AG891,'2'!AG891,'3'!AG891,'4'!AG891,'5'!AG891,'6'!AG891,'7'!AG891,'8'!AG891,'9'!AG891)</f>
        <v>4.0954989371915998E-4</v>
      </c>
      <c r="AH891" s="6">
        <f>_xlfn.VAR.P('0'!AH891,'1'!AH891,'2'!AH891,'3'!AH891,'4'!AH891,'5'!AH891,'6'!AH891,'7'!AH891,'8'!AH891,'9'!AH891)</f>
        <v>0</v>
      </c>
      <c r="AI891" s="6">
        <f>_xlfn.VAR.P('0'!AI891,'1'!AI891,'2'!AI891,'3'!AI891,'4'!AI891,'5'!AI891,'6'!AI891,'7'!AI891,'8'!AI891,'9'!AI891)</f>
        <v>8.8251144691514793E-8</v>
      </c>
      <c r="AJ891" s="6">
        <f>_xlfn.VAR.P('0'!AJ891,'1'!AJ891,'2'!AJ891,'3'!AJ891,'4'!AJ891,'5'!AJ891,'6'!AJ891,'7'!AJ891,'8'!AJ891,'9'!AJ891)</f>
        <v>0</v>
      </c>
      <c r="AK891" s="6">
        <f>_xlfn.VAR.P('0'!AK891,'1'!AK891,'2'!AK891,'3'!AK891,'4'!AK891,'5'!AK891,'6'!AK891,'7'!AK891,'8'!AK891,'9'!AK891)</f>
        <v>2.2877206418418458E-4</v>
      </c>
      <c r="AL891" s="6">
        <f>_xlfn.VAR.P('0'!AL891,'1'!AL891,'2'!AL891,'3'!AL891,'4'!AL891,'5'!AL891,'6'!AL891,'7'!AL891,'8'!AL891,'9'!AL891)</f>
        <v>0</v>
      </c>
      <c r="AM891" s="6">
        <f>_xlfn.VAR.P('0'!AM891,'1'!AM891,'2'!AM891,'3'!AM891,'4'!AM891,'5'!AM891,'6'!AM891,'7'!AM891,'8'!AM891,'9'!AM891)</f>
        <v>1.5148794935201501E-3</v>
      </c>
      <c r="AN891" s="6">
        <f>_xlfn.VAR.P('0'!AN891,'1'!AN891,'2'!AN891,'3'!AN891,'4'!AN891,'5'!AN891,'6'!AN891,'7'!AN891,'8'!AN891,'9'!AN891)</f>
        <v>0</v>
      </c>
      <c r="AO891" s="6">
        <f>_xlfn.VAR.P('0'!AO891,'1'!AO891,'2'!AO891,'3'!AO891,'4'!AO891,'5'!AO891,'6'!AO891,'7'!AO891,'8'!AO891,'9'!AO891)</f>
        <v>1.8368777667258755E-3</v>
      </c>
      <c r="AP891" s="6">
        <f>_xlfn.VAR.P('0'!AP891,'1'!AP891,'2'!AP891,'3'!AP891,'4'!AP891,'5'!AP891,'6'!AP891,'7'!AP891,'8'!AP891,'9'!AP891)</f>
        <v>0</v>
      </c>
      <c r="AQ891" s="6">
        <f>_xlfn.VAR.P('0'!AQ891,'1'!AQ891,'2'!AQ891,'3'!AQ891,'4'!AQ891,'5'!AQ891,'6'!AQ891,'7'!AQ891,'8'!AQ891,'9'!AQ891)</f>
        <v>4.8657164174810549E-4</v>
      </c>
      <c r="AR891" s="6">
        <f>_xlfn.VAR.P('0'!AR891,'1'!AR891,'2'!AR891,'3'!AR891,'4'!AR891,'5'!AR891,'6'!AR891,'7'!AR891,'8'!AR891,'9'!AR891)</f>
        <v>0</v>
      </c>
      <c r="AS891" s="6">
        <f>_xlfn.VAR.P('0'!AS891,'1'!AS891,'2'!AS891,'3'!AS891,'4'!AS891,'5'!AS891,'6'!AS891,'7'!AS891,'8'!AS891,'9'!AS891)</f>
        <v>7.5608266961221903E-13</v>
      </c>
      <c r="AT891" s="6">
        <f>_xlfn.VAR.P('0'!AT891,'1'!AT891,'2'!AT891,'3'!AT891,'4'!AT891,'5'!AT891,'6'!AT891,'7'!AT891,'8'!AT891,'9'!AT891)</f>
        <v>0.24</v>
      </c>
      <c r="AU891" s="6">
        <f>_xlfn.VAR.P('0'!AU891,'1'!AU891,'2'!AU891,'3'!AU891,'4'!AU891,'5'!AU891,'6'!AU891,'7'!AU891,'8'!AU891,'9'!AU891)</f>
        <v>1.7876993565250482E-3</v>
      </c>
      <c r="AV891" s="6">
        <f>_xlfn.VAR.P('0'!AV891,'1'!AV891,'2'!AV891,'3'!AV891,'4'!AV891,'5'!AV891,'6'!AV891,'7'!AV891,'8'!AV891,'9'!AV891)</f>
        <v>0.09</v>
      </c>
      <c r="AW891" s="6">
        <f>_xlfn.VAR.P('0'!AW891,'1'!AW891,'2'!AW891,'3'!AW891,'4'!AW891,'5'!AW891,'6'!AW891,'7'!AW891,'8'!AW891,'9'!AW891)</f>
        <v>2.3286251929649778E-2</v>
      </c>
    </row>
    <row r="892" spans="1:49" ht="15.75" hidden="1" customHeight="1" x14ac:dyDescent="0.25">
      <c r="A892" s="6" t="str">
        <f>IF(AND('0'!A892='1'!A892,'1'!A892='2'!A892,'2'!A892='3'!A892,'3'!A892='4'!A892,'4'!A892='5'!A892,'5'!A892='6'!A892,'6'!A892='7'!A892,'7'!A892='8'!A892,'8'!A892='9'!A892,'1'!A892='2'!A892),'9'!A892,)</f>
        <v>Memoranda of Discussion</v>
      </c>
      <c r="B892" s="11" t="str">
        <f>IF(AND('0'!B892='1'!B892,'1'!B892='2'!B892,'2'!B892='3'!B892,'3'!B892='4'!B892,'4'!B892='5'!B892,'5'!B892='6'!B892,'6'!B892='7'!B892,'7'!B892='8'!B892,'8'!B892='9'!B892,'1'!B892='2'!B892),'9'!B892,)</f>
        <v>1970-09-15</v>
      </c>
      <c r="C892" s="11" t="str">
        <f>IF(AND('0'!C892='1'!C892,'1'!C892='2'!C892,'2'!C892='3'!C892,'3'!C892='4'!C892,'4'!C892='5'!C892,'5'!C892='6'!C892,'6'!C892='7'!C892,'7'!C892='8'!C892,'8'!C892='9'!C892,'1'!C892='2'!C892),'9'!C892,)</f>
        <v>1970-09-15</v>
      </c>
      <c r="D892" s="7">
        <f>IF(AND('0'!D892='1'!D892,'1'!D892='2'!D892,'2'!D892='3'!D892,'3'!D892='4'!D892,'4'!D892='5'!D892,'5'!D892='6'!D892,'6'!D892='7'!D892,'7'!D892='8'!D892,'8'!D892='9'!D892,'1'!D892='2'!D892),'9'!D892,)</f>
        <v>0</v>
      </c>
      <c r="E892" s="8">
        <f>IF(COUNTIF(Recovered!$A$2:$A$808,A892)&gt;0,1,0)</f>
        <v>0</v>
      </c>
      <c r="F892" s="6">
        <f>_xlfn.VAR.P('0'!F892,'1'!F892,'2'!F892,'3'!F892,'4'!F892,'5'!F892,'6'!F892,'7'!F892,'8'!F892,'9'!F892)</f>
        <v>0</v>
      </c>
      <c r="G892" s="6">
        <f>_xlfn.VAR.P('0'!G892,'1'!G892,'2'!G892,'3'!G892,'4'!G892,'5'!G892,'6'!G892,'7'!G892,'8'!G892,'9'!G892)</f>
        <v>1.0372377073269415E-3</v>
      </c>
      <c r="H892" s="6">
        <f>_xlfn.VAR.P('0'!H892,'1'!H892,'2'!H892,'3'!H892,'4'!H892,'5'!H892,'6'!H892,'7'!H892,'8'!H892,'9'!H892)</f>
        <v>0.21</v>
      </c>
      <c r="I892" s="6">
        <f>_xlfn.VAR.P('0'!I892,'1'!I892,'2'!I892,'3'!I892,'4'!I892,'5'!I892,'6'!I892,'7'!I892,'8'!I892,'9'!I892)</f>
        <v>9.3864378576262903E-5</v>
      </c>
      <c r="J892" s="6">
        <f>_xlfn.VAR.P('0'!J892,'1'!J892,'2'!J892,'3'!J892,'4'!J892,'5'!J892,'6'!J892,'7'!J892,'8'!J892,'9'!J892)</f>
        <v>0</v>
      </c>
      <c r="K892" s="6">
        <f>_xlfn.VAR.P('0'!K892,'1'!K892,'2'!K892,'3'!K892,'4'!K892,'5'!K892,'6'!K892,'7'!K892,'8'!K892,'9'!K892)</f>
        <v>1.3529329122721873E-3</v>
      </c>
      <c r="L892" s="6">
        <f>_xlfn.VAR.P('0'!L892,'1'!L892,'2'!L892,'3'!L892,'4'!L892,'5'!L892,'6'!L892,'7'!L892,'8'!L892,'9'!L892)</f>
        <v>0</v>
      </c>
      <c r="M892" s="6">
        <f>_xlfn.VAR.P('0'!M892,'1'!M892,'2'!M892,'3'!M892,'4'!M892,'5'!M892,'6'!M892,'7'!M892,'8'!M892,'9'!M892)</f>
        <v>1.8249448318916762E-3</v>
      </c>
      <c r="N892" s="6">
        <f>_xlfn.VAR.P('0'!N892,'1'!N892,'2'!N892,'3'!N892,'4'!N892,'5'!N892,'6'!N892,'7'!N892,'8'!N892,'9'!N892)</f>
        <v>0</v>
      </c>
      <c r="O892" s="6">
        <f>_xlfn.VAR.P('0'!O892,'1'!O892,'2'!O892,'3'!O892,'4'!O892,'5'!O892,'6'!O892,'7'!O892,'8'!O892,'9'!O892)</f>
        <v>2.269127591514636E-4</v>
      </c>
      <c r="P892" s="6">
        <f>_xlfn.VAR.P('0'!P892,'1'!P892,'2'!P892,'3'!P892,'4'!P892,'5'!P892,'6'!P892,'7'!P892,'8'!P892,'9'!P892)</f>
        <v>0</v>
      </c>
      <c r="Q892" s="6">
        <f>_xlfn.VAR.P('0'!Q892,'1'!Q892,'2'!Q892,'3'!Q892,'4'!Q892,'5'!Q892,'6'!Q892,'7'!Q892,'8'!Q892,'9'!Q892)</f>
        <v>1.4835527802093551E-4</v>
      </c>
      <c r="R892" s="6">
        <f>_xlfn.VAR.P('0'!R892,'1'!R892,'2'!R892,'3'!R892,'4'!R892,'5'!R892,'6'!R892,'7'!R892,'8'!R892,'9'!R892)</f>
        <v>0</v>
      </c>
      <c r="S892" s="6">
        <f>_xlfn.VAR.P('0'!S892,'1'!S892,'2'!S892,'3'!S892,'4'!S892,'5'!S892,'6'!S892,'7'!S892,'8'!S892,'9'!S892)</f>
        <v>1.9626474707743354E-3</v>
      </c>
      <c r="T892" s="6">
        <f>_xlfn.VAR.P('0'!T892,'1'!T892,'2'!T892,'3'!T892,'4'!T892,'5'!T892,'6'!T892,'7'!T892,'8'!T892,'9'!T892)</f>
        <v>0</v>
      </c>
      <c r="U892" s="6">
        <f>_xlfn.VAR.P('0'!U892,'1'!U892,'2'!U892,'3'!U892,'4'!U892,'5'!U892,'6'!U892,'7'!U892,'8'!U892,'9'!U892)</f>
        <v>2.1184651543373895E-4</v>
      </c>
      <c r="V892" s="6">
        <f>_xlfn.VAR.P('0'!V892,'1'!V892,'2'!V892,'3'!V892,'4'!V892,'5'!V892,'6'!V892,'7'!V892,'8'!V892,'9'!V892)</f>
        <v>0</v>
      </c>
      <c r="W892" s="6">
        <f>_xlfn.VAR.P('0'!W892,'1'!W892,'2'!W892,'3'!W892,'4'!W892,'5'!W892,'6'!W892,'7'!W892,'8'!W892,'9'!W892)</f>
        <v>2.7994086005543465E-3</v>
      </c>
      <c r="X892" s="6">
        <f>_xlfn.VAR.P('0'!X892,'1'!X892,'2'!X892,'3'!X892,'4'!X892,'5'!X892,'6'!X892,'7'!X892,'8'!X892,'9'!X892)</f>
        <v>0</v>
      </c>
      <c r="Y892" s="6">
        <f>_xlfn.VAR.P('0'!Y892,'1'!Y892,'2'!Y892,'3'!Y892,'4'!Y892,'5'!Y892,'6'!Y892,'7'!Y892,'8'!Y892,'9'!Y892)</f>
        <v>5.7348253328473216E-3</v>
      </c>
      <c r="Z892" s="6">
        <f>_xlfn.VAR.P('0'!Z892,'1'!Z892,'2'!Z892,'3'!Z892,'4'!Z892,'5'!Z892,'6'!Z892,'7'!Z892,'8'!Z892,'9'!Z892)</f>
        <v>0</v>
      </c>
      <c r="AA892" s="6">
        <f>_xlfn.VAR.P('0'!AA892,'1'!AA892,'2'!AA892,'3'!AA892,'4'!AA892,'5'!AA892,'6'!AA892,'7'!AA892,'8'!AA892,'9'!AA892)</f>
        <v>2.2905910159836786E-3</v>
      </c>
      <c r="AB892" s="6">
        <f>_xlfn.VAR.P('0'!AB892,'1'!AB892,'2'!AB892,'3'!AB892,'4'!AB892,'5'!AB892,'6'!AB892,'7'!AB892,'8'!AB892,'9'!AB892)</f>
        <v>0</v>
      </c>
      <c r="AC892" s="6">
        <f>_xlfn.VAR.P('0'!AC892,'1'!AC892,'2'!AC892,'3'!AC892,'4'!AC892,'5'!AC892,'6'!AC892,'7'!AC892,'8'!AC892,'9'!AC892)</f>
        <v>4.9592576697317977E-3</v>
      </c>
      <c r="AD892" s="6">
        <f>_xlfn.VAR.P('0'!AD892,'1'!AD892,'2'!AD892,'3'!AD892,'4'!AD892,'5'!AD892,'6'!AD892,'7'!AD892,'8'!AD892,'9'!AD892)</f>
        <v>0.16</v>
      </c>
      <c r="AE892" s="6">
        <f>_xlfn.VAR.P('0'!AE892,'1'!AE892,'2'!AE892,'3'!AE892,'4'!AE892,'5'!AE892,'6'!AE892,'7'!AE892,'8'!AE892,'9'!AE892)</f>
        <v>3.9278907336758587E-4</v>
      </c>
      <c r="AF892" s="6">
        <f>_xlfn.VAR.P('0'!AF892,'1'!AF892,'2'!AF892,'3'!AF892,'4'!AF892,'5'!AF892,'6'!AF892,'7'!AF892,'8'!AF892,'9'!AF892)</f>
        <v>0</v>
      </c>
      <c r="AG892" s="6">
        <f>_xlfn.VAR.P('0'!AG892,'1'!AG892,'2'!AG892,'3'!AG892,'4'!AG892,'5'!AG892,'6'!AG892,'7'!AG892,'8'!AG892,'9'!AG892)</f>
        <v>2.3498643607607313E-3</v>
      </c>
      <c r="AH892" s="6">
        <f>_xlfn.VAR.P('0'!AH892,'1'!AH892,'2'!AH892,'3'!AH892,'4'!AH892,'5'!AH892,'6'!AH892,'7'!AH892,'8'!AH892,'9'!AH892)</f>
        <v>0</v>
      </c>
      <c r="AI892" s="6">
        <f>_xlfn.VAR.P('0'!AI892,'1'!AI892,'2'!AI892,'3'!AI892,'4'!AI892,'5'!AI892,'6'!AI892,'7'!AI892,'8'!AI892,'9'!AI892)</f>
        <v>2.8858230853510936E-4</v>
      </c>
      <c r="AJ892" s="6">
        <f>_xlfn.VAR.P('0'!AJ892,'1'!AJ892,'2'!AJ892,'3'!AJ892,'4'!AJ892,'5'!AJ892,'6'!AJ892,'7'!AJ892,'8'!AJ892,'9'!AJ892)</f>
        <v>0</v>
      </c>
      <c r="AK892" s="6">
        <f>_xlfn.VAR.P('0'!AK892,'1'!AK892,'2'!AK892,'3'!AK892,'4'!AK892,'5'!AK892,'6'!AK892,'7'!AK892,'8'!AK892,'9'!AK892)</f>
        <v>6.2225418488368815E-4</v>
      </c>
      <c r="AL892" s="6">
        <f>_xlfn.VAR.P('0'!AL892,'1'!AL892,'2'!AL892,'3'!AL892,'4'!AL892,'5'!AL892,'6'!AL892,'7'!AL892,'8'!AL892,'9'!AL892)</f>
        <v>0</v>
      </c>
      <c r="AM892" s="6">
        <f>_xlfn.VAR.P('0'!AM892,'1'!AM892,'2'!AM892,'3'!AM892,'4'!AM892,'5'!AM892,'6'!AM892,'7'!AM892,'8'!AM892,'9'!AM892)</f>
        <v>1.9522676723892963E-7</v>
      </c>
      <c r="AN892" s="6">
        <f>_xlfn.VAR.P('0'!AN892,'1'!AN892,'2'!AN892,'3'!AN892,'4'!AN892,'5'!AN892,'6'!AN892,'7'!AN892,'8'!AN892,'9'!AN892)</f>
        <v>0</v>
      </c>
      <c r="AO892" s="6">
        <f>_xlfn.VAR.P('0'!AO892,'1'!AO892,'2'!AO892,'3'!AO892,'4'!AO892,'5'!AO892,'6'!AO892,'7'!AO892,'8'!AO892,'9'!AO892)</f>
        <v>9.8411528875600287E-4</v>
      </c>
      <c r="AP892" s="6">
        <f>_xlfn.VAR.P('0'!AP892,'1'!AP892,'2'!AP892,'3'!AP892,'4'!AP892,'5'!AP892,'6'!AP892,'7'!AP892,'8'!AP892,'9'!AP892)</f>
        <v>0</v>
      </c>
      <c r="AQ892" s="6">
        <f>_xlfn.VAR.P('0'!AQ892,'1'!AQ892,'2'!AQ892,'3'!AQ892,'4'!AQ892,'5'!AQ892,'6'!AQ892,'7'!AQ892,'8'!AQ892,'9'!AQ892)</f>
        <v>5.9747163877893741E-3</v>
      </c>
      <c r="AR892" s="6">
        <f>_xlfn.VAR.P('0'!AR892,'1'!AR892,'2'!AR892,'3'!AR892,'4'!AR892,'5'!AR892,'6'!AR892,'7'!AR892,'8'!AR892,'9'!AR892)</f>
        <v>0</v>
      </c>
      <c r="AS892" s="6">
        <f>_xlfn.VAR.P('0'!AS892,'1'!AS892,'2'!AS892,'3'!AS892,'4'!AS892,'5'!AS892,'6'!AS892,'7'!AS892,'8'!AS892,'9'!AS892)</f>
        <v>2.046168063034461E-14</v>
      </c>
      <c r="AT892" s="6">
        <f>_xlfn.VAR.P('0'!AT892,'1'!AT892,'2'!AT892,'3'!AT892,'4'!AT892,'5'!AT892,'6'!AT892,'7'!AT892,'8'!AT892,'9'!AT892)</f>
        <v>0</v>
      </c>
      <c r="AU892" s="6">
        <f>_xlfn.VAR.P('0'!AU892,'1'!AU892,'2'!AU892,'3'!AU892,'4'!AU892,'5'!AU892,'6'!AU892,'7'!AU892,'8'!AU892,'9'!AU892)</f>
        <v>2.3276773499041237E-3</v>
      </c>
      <c r="AV892" s="6">
        <f>_xlfn.VAR.P('0'!AV892,'1'!AV892,'2'!AV892,'3'!AV892,'4'!AV892,'5'!AV892,'6'!AV892,'7'!AV892,'8'!AV892,'9'!AV892)</f>
        <v>0</v>
      </c>
      <c r="AW892" s="6">
        <f>_xlfn.VAR.P('0'!AW892,'1'!AW892,'2'!AW892,'3'!AW892,'4'!AW892,'5'!AW892,'6'!AW892,'7'!AW892,'8'!AW892,'9'!AW892)</f>
        <v>6.6944830838983902E-3</v>
      </c>
    </row>
    <row r="893" spans="1:49" ht="15.75" hidden="1" customHeight="1" x14ac:dyDescent="0.25">
      <c r="A893" s="6" t="str">
        <f>IF(AND('0'!A893='1'!A893,'1'!A893='2'!A893,'2'!A893='3'!A893,'3'!A893='4'!A893,'4'!A893='5'!A893,'5'!A893='6'!A893,'6'!A893='7'!A893,'7'!A893='8'!A893,'8'!A893='9'!A893,'1'!A893='2'!A893),'9'!A893,)</f>
        <v>Minutes of Actions</v>
      </c>
      <c r="B893" s="11" t="str">
        <f>IF(AND('0'!B893='1'!B893,'1'!B893='2'!B893,'2'!B893='3'!B893,'3'!B893='4'!B893,'4'!B893='5'!B893,'5'!B893='6'!B893,'6'!B893='7'!B893,'7'!B893='8'!B893,'8'!B893='9'!B893,'1'!B893='2'!B893),'9'!B893,)</f>
        <v>1970-09-15</v>
      </c>
      <c r="C893" s="11" t="str">
        <f>IF(AND('0'!C893='1'!C893,'1'!C893='2'!C893,'2'!C893='3'!C893,'3'!C893='4'!C893,'4'!C893='5'!C893,'5'!C893='6'!C893,'6'!C893='7'!C893,'7'!C893='8'!C893,'8'!C893='9'!C893,'1'!C893='2'!C893),'9'!C893,)</f>
        <v>1970-09-15</v>
      </c>
      <c r="D893" s="7">
        <f>IF(AND('0'!D893='1'!D893,'1'!D893='2'!D893,'2'!D893='3'!D893,'3'!D893='4'!D893,'4'!D893='5'!D893,'5'!D893='6'!D893,'6'!D893='7'!D893,'7'!D893='8'!D893,'8'!D893='9'!D893,'1'!D893='2'!D893),'9'!D893,)</f>
        <v>0</v>
      </c>
      <c r="E893" s="8">
        <f>IF(COUNTIF(Recovered!$A$2:$A$808,A893)&gt;0,1,0)</f>
        <v>0</v>
      </c>
      <c r="F893" s="6">
        <f>_xlfn.VAR.P('0'!F893,'1'!F893,'2'!F893,'3'!F893,'4'!F893,'5'!F893,'6'!F893,'7'!F893,'8'!F893,'9'!F893)</f>
        <v>0</v>
      </c>
      <c r="G893" s="6">
        <f>_xlfn.VAR.P('0'!G893,'1'!G893,'2'!G893,'3'!G893,'4'!G893,'5'!G893,'6'!G893,'7'!G893,'8'!G893,'9'!G893)</f>
        <v>1.5138355319401632E-3</v>
      </c>
      <c r="H893" s="6">
        <f>_xlfn.VAR.P('0'!H893,'1'!H893,'2'!H893,'3'!H893,'4'!H893,'5'!H893,'6'!H893,'7'!H893,'8'!H893,'9'!H893)</f>
        <v>0</v>
      </c>
      <c r="I893" s="6">
        <f>_xlfn.VAR.P('0'!I893,'1'!I893,'2'!I893,'3'!I893,'4'!I893,'5'!I893,'6'!I893,'7'!I893,'8'!I893,'9'!I893)</f>
        <v>2.3664246526349989E-4</v>
      </c>
      <c r="J893" s="6">
        <f>_xlfn.VAR.P('0'!J893,'1'!J893,'2'!J893,'3'!J893,'4'!J893,'5'!J893,'6'!J893,'7'!J893,'8'!J893,'9'!J893)</f>
        <v>0</v>
      </c>
      <c r="K893" s="6">
        <f>_xlfn.VAR.P('0'!K893,'1'!K893,'2'!K893,'3'!K893,'4'!K893,'5'!K893,'6'!K893,'7'!K893,'8'!K893,'9'!K893)</f>
        <v>8.4671996087932165E-5</v>
      </c>
      <c r="L893" s="6">
        <f>_xlfn.VAR.P('0'!L893,'1'!L893,'2'!L893,'3'!L893,'4'!L893,'5'!L893,'6'!L893,'7'!L893,'8'!L893,'9'!L893)</f>
        <v>0</v>
      </c>
      <c r="M893" s="6">
        <f>_xlfn.VAR.P('0'!M893,'1'!M893,'2'!M893,'3'!M893,'4'!M893,'5'!M893,'6'!M893,'7'!M893,'8'!M893,'9'!M893)</f>
        <v>5.3738234262522798E-4</v>
      </c>
      <c r="N893" s="6">
        <f>_xlfn.VAR.P('0'!N893,'1'!N893,'2'!N893,'3'!N893,'4'!N893,'5'!N893,'6'!N893,'7'!N893,'8'!N893,'9'!N893)</f>
        <v>0</v>
      </c>
      <c r="O893" s="6">
        <f>_xlfn.VAR.P('0'!O893,'1'!O893,'2'!O893,'3'!O893,'4'!O893,'5'!O893,'6'!O893,'7'!O893,'8'!O893,'9'!O893)</f>
        <v>1.1135114696508475E-3</v>
      </c>
      <c r="P893" s="6">
        <f>_xlfn.VAR.P('0'!P893,'1'!P893,'2'!P893,'3'!P893,'4'!P893,'5'!P893,'6'!P893,'7'!P893,'8'!P893,'9'!P893)</f>
        <v>0</v>
      </c>
      <c r="Q893" s="6">
        <f>_xlfn.VAR.P('0'!Q893,'1'!Q893,'2'!Q893,'3'!Q893,'4'!Q893,'5'!Q893,'6'!Q893,'7'!Q893,'8'!Q893,'9'!Q893)</f>
        <v>4.1344962349406872E-3</v>
      </c>
      <c r="R893" s="6">
        <f>_xlfn.VAR.P('0'!R893,'1'!R893,'2'!R893,'3'!R893,'4'!R893,'5'!R893,'6'!R893,'7'!R893,'8'!R893,'9'!R893)</f>
        <v>0</v>
      </c>
      <c r="S893" s="6">
        <f>_xlfn.VAR.P('0'!S893,'1'!S893,'2'!S893,'3'!S893,'4'!S893,'5'!S893,'6'!S893,'7'!S893,'8'!S893,'9'!S893)</f>
        <v>4.0423880224065154E-5</v>
      </c>
      <c r="T893" s="6">
        <f>_xlfn.VAR.P('0'!T893,'1'!T893,'2'!T893,'3'!T893,'4'!T893,'5'!T893,'6'!T893,'7'!T893,'8'!T893,'9'!T893)</f>
        <v>0</v>
      </c>
      <c r="U893" s="6">
        <f>_xlfn.VAR.P('0'!U893,'1'!U893,'2'!U893,'3'!U893,'4'!U893,'5'!U893,'6'!U893,'7'!U893,'8'!U893,'9'!U893)</f>
        <v>2.234559291616511E-3</v>
      </c>
      <c r="V893" s="6">
        <f>_xlfn.VAR.P('0'!V893,'1'!V893,'2'!V893,'3'!V893,'4'!V893,'5'!V893,'6'!V893,'7'!V893,'8'!V893,'9'!V893)</f>
        <v>0</v>
      </c>
      <c r="W893" s="6">
        <f>_xlfn.VAR.P('0'!W893,'1'!W893,'2'!W893,'3'!W893,'4'!W893,'5'!W893,'6'!W893,'7'!W893,'8'!W893,'9'!W893)</f>
        <v>8.8707368466997788E-4</v>
      </c>
      <c r="X893" s="6">
        <f>_xlfn.VAR.P('0'!X893,'1'!X893,'2'!X893,'3'!X893,'4'!X893,'5'!X893,'6'!X893,'7'!X893,'8'!X893,'9'!X893)</f>
        <v>0</v>
      </c>
      <c r="Y893" s="6">
        <f>_xlfn.VAR.P('0'!Y893,'1'!Y893,'2'!Y893,'3'!Y893,'4'!Y893,'5'!Y893,'6'!Y893,'7'!Y893,'8'!Y893,'9'!Y893)</f>
        <v>2.727790991906242E-4</v>
      </c>
      <c r="Z893" s="6">
        <f>_xlfn.VAR.P('0'!Z893,'1'!Z893,'2'!Z893,'3'!Z893,'4'!Z893,'5'!Z893,'6'!Z893,'7'!Z893,'8'!Z893,'9'!Z893)</f>
        <v>0</v>
      </c>
      <c r="AA893" s="6">
        <f>_xlfn.VAR.P('0'!AA893,'1'!AA893,'2'!AA893,'3'!AA893,'4'!AA893,'5'!AA893,'6'!AA893,'7'!AA893,'8'!AA893,'9'!AA893)</f>
        <v>2.2314333470704856E-4</v>
      </c>
      <c r="AB893" s="6">
        <f>_xlfn.VAR.P('0'!AB893,'1'!AB893,'2'!AB893,'3'!AB893,'4'!AB893,'5'!AB893,'6'!AB893,'7'!AB893,'8'!AB893,'9'!AB893)</f>
        <v>0.24</v>
      </c>
      <c r="AC893" s="6">
        <f>_xlfn.VAR.P('0'!AC893,'1'!AC893,'2'!AC893,'3'!AC893,'4'!AC893,'5'!AC893,'6'!AC893,'7'!AC893,'8'!AC893,'9'!AC893)</f>
        <v>5.3876047280959228E-3</v>
      </c>
      <c r="AD893" s="6">
        <f>_xlfn.VAR.P('0'!AD893,'1'!AD893,'2'!AD893,'3'!AD893,'4'!AD893,'5'!AD893,'6'!AD893,'7'!AD893,'8'!AD893,'9'!AD893)</f>
        <v>0</v>
      </c>
      <c r="AE893" s="6">
        <f>_xlfn.VAR.P('0'!AE893,'1'!AE893,'2'!AE893,'3'!AE893,'4'!AE893,'5'!AE893,'6'!AE893,'7'!AE893,'8'!AE893,'9'!AE893)</f>
        <v>3.6190819241621241E-3</v>
      </c>
      <c r="AF893" s="6">
        <f>_xlfn.VAR.P('0'!AF893,'1'!AF893,'2'!AF893,'3'!AF893,'4'!AF893,'5'!AF893,'6'!AF893,'7'!AF893,'8'!AF893,'9'!AF893)</f>
        <v>0</v>
      </c>
      <c r="AG893" s="6">
        <f>_xlfn.VAR.P('0'!AG893,'1'!AG893,'2'!AG893,'3'!AG893,'4'!AG893,'5'!AG893,'6'!AG893,'7'!AG893,'8'!AG893,'9'!AG893)</f>
        <v>3.8054144786674621E-4</v>
      </c>
      <c r="AH893" s="6">
        <f>_xlfn.VAR.P('0'!AH893,'1'!AH893,'2'!AH893,'3'!AH893,'4'!AH893,'5'!AH893,'6'!AH893,'7'!AH893,'8'!AH893,'9'!AH893)</f>
        <v>0</v>
      </c>
      <c r="AI893" s="6">
        <f>_xlfn.VAR.P('0'!AI893,'1'!AI893,'2'!AI893,'3'!AI893,'4'!AI893,'5'!AI893,'6'!AI893,'7'!AI893,'8'!AI893,'9'!AI893)</f>
        <v>6.0862233744047953E-3</v>
      </c>
      <c r="AJ893" s="6">
        <f>_xlfn.VAR.P('0'!AJ893,'1'!AJ893,'2'!AJ893,'3'!AJ893,'4'!AJ893,'5'!AJ893,'6'!AJ893,'7'!AJ893,'8'!AJ893,'9'!AJ893)</f>
        <v>0</v>
      </c>
      <c r="AK893" s="6">
        <f>_xlfn.VAR.P('0'!AK893,'1'!AK893,'2'!AK893,'3'!AK893,'4'!AK893,'5'!AK893,'6'!AK893,'7'!AK893,'8'!AK893,'9'!AK893)</f>
        <v>1.1458019860253544E-2</v>
      </c>
      <c r="AL893" s="6">
        <f>_xlfn.VAR.P('0'!AL893,'1'!AL893,'2'!AL893,'3'!AL893,'4'!AL893,'5'!AL893,'6'!AL893,'7'!AL893,'8'!AL893,'9'!AL893)</f>
        <v>0</v>
      </c>
      <c r="AM893" s="6">
        <f>_xlfn.VAR.P('0'!AM893,'1'!AM893,'2'!AM893,'3'!AM893,'4'!AM893,'5'!AM893,'6'!AM893,'7'!AM893,'8'!AM893,'9'!AM893)</f>
        <v>3.0541803067449434E-7</v>
      </c>
      <c r="AN893" s="6">
        <f>_xlfn.VAR.P('0'!AN893,'1'!AN893,'2'!AN893,'3'!AN893,'4'!AN893,'5'!AN893,'6'!AN893,'7'!AN893,'8'!AN893,'9'!AN893)</f>
        <v>0.16</v>
      </c>
      <c r="AO893" s="6">
        <f>_xlfn.VAR.P('0'!AO893,'1'!AO893,'2'!AO893,'3'!AO893,'4'!AO893,'5'!AO893,'6'!AO893,'7'!AO893,'8'!AO893,'9'!AO893)</f>
        <v>4.5394506400748469E-3</v>
      </c>
      <c r="AP893" s="6">
        <f>_xlfn.VAR.P('0'!AP893,'1'!AP893,'2'!AP893,'3'!AP893,'4'!AP893,'5'!AP893,'6'!AP893,'7'!AP893,'8'!AP893,'9'!AP893)</f>
        <v>0</v>
      </c>
      <c r="AQ893" s="6">
        <f>_xlfn.VAR.P('0'!AQ893,'1'!AQ893,'2'!AQ893,'3'!AQ893,'4'!AQ893,'5'!AQ893,'6'!AQ893,'7'!AQ893,'8'!AQ893,'9'!AQ893)</f>
        <v>3.6366785254784975E-3</v>
      </c>
      <c r="AR893" s="6">
        <f>_xlfn.VAR.P('0'!AR893,'1'!AR893,'2'!AR893,'3'!AR893,'4'!AR893,'5'!AR893,'6'!AR893,'7'!AR893,'8'!AR893,'9'!AR893)</f>
        <v>0</v>
      </c>
      <c r="AS893" s="6">
        <f>_xlfn.VAR.P('0'!AS893,'1'!AS893,'2'!AS893,'3'!AS893,'4'!AS893,'5'!AS893,'6'!AS893,'7'!AS893,'8'!AS893,'9'!AS893)</f>
        <v>1.1097581542964729E-13</v>
      </c>
      <c r="AT893" s="6">
        <f>_xlfn.VAR.P('0'!AT893,'1'!AT893,'2'!AT893,'3'!AT893,'4'!AT893,'5'!AT893,'6'!AT893,'7'!AT893,'8'!AT893,'9'!AT893)</f>
        <v>0</v>
      </c>
      <c r="AU893" s="6">
        <f>_xlfn.VAR.P('0'!AU893,'1'!AU893,'2'!AU893,'3'!AU893,'4'!AU893,'5'!AU893,'6'!AU893,'7'!AU893,'8'!AU893,'9'!AU893)</f>
        <v>6.1683101552370088E-3</v>
      </c>
      <c r="AV893" s="6">
        <f>_xlfn.VAR.P('0'!AV893,'1'!AV893,'2'!AV893,'3'!AV893,'4'!AV893,'5'!AV893,'6'!AV893,'7'!AV893,'8'!AV893,'9'!AV893)</f>
        <v>0</v>
      </c>
      <c r="AW893" s="6">
        <f>_xlfn.VAR.P('0'!AW893,'1'!AW893,'2'!AW893,'3'!AW893,'4'!AW893,'5'!AW893,'6'!AW893,'7'!AW893,'8'!AW893,'9'!AW893)</f>
        <v>1.7166650942632557E-2</v>
      </c>
    </row>
    <row r="894" spans="1:49" ht="15.75" customHeight="1" x14ac:dyDescent="0.25">
      <c r="A894" s="6" t="str">
        <f>IF(AND('0'!A894='1'!A894,'1'!A894='2'!A894,'2'!A894='3'!A894,'3'!A894='4'!A894,'4'!A894='5'!A894,'5'!A894='6'!A894,'6'!A894='7'!A894,'7'!A894='8'!A894,'8'!A894='9'!A894,'1'!A894='2'!A894),'9'!A894,)</f>
        <v>RPA</v>
      </c>
      <c r="B894" s="11" t="str">
        <f>IF(AND('0'!B894='1'!B894,'1'!B894='2'!B894,'2'!B894='3'!B894,'3'!B894='4'!B894,'4'!B894='5'!B894,'5'!B894='6'!B894,'6'!B894='7'!B894,'7'!B894='8'!B894,'8'!B894='9'!B894,'1'!B894='2'!B894),'9'!B894,)</f>
        <v>1970-09-15</v>
      </c>
      <c r="C894" s="11" t="str">
        <f>IF(AND('0'!C894='1'!C894,'1'!C894='2'!C894,'2'!C894='3'!C894,'3'!C894='4'!C894,'4'!C894='5'!C894,'5'!C894='6'!C894,'6'!C894='7'!C894,'7'!C894='8'!C894,'8'!C894='9'!C894,'1'!C894='2'!C894),'9'!C894,)</f>
        <v>1970-09-15</v>
      </c>
      <c r="D894" s="7">
        <f>IF(AND('0'!D894='1'!D894,'1'!D894='2'!D894,'2'!D894='3'!D894,'3'!D894='4'!D894,'4'!D894='5'!D894,'5'!D894='6'!D894,'6'!D894='7'!D894,'7'!D894='8'!D894,'8'!D894='9'!D894,'1'!D894='2'!D894),'9'!D894,)</f>
        <v>25916</v>
      </c>
      <c r="E894" s="8">
        <f>IF(COUNTIF(Recovered!$A$2:$A$808,A894)&gt;0,1,0)</f>
        <v>1</v>
      </c>
      <c r="F894" s="6">
        <f>_xlfn.VAR.P('0'!F894,'1'!F894,'2'!F894,'3'!F894,'4'!F894,'5'!F894,'6'!F894,'7'!F894,'8'!F894,'9'!F894)</f>
        <v>0</v>
      </c>
      <c r="G894" s="6">
        <f>_xlfn.VAR.P('0'!G894,'1'!G894,'2'!G894,'3'!G894,'4'!G894,'5'!G894,'6'!G894,'7'!G894,'8'!G894,'9'!G894)</f>
        <v>5.2213058151184052E-4</v>
      </c>
      <c r="H894" s="6">
        <f>_xlfn.VAR.P('0'!H894,'1'!H894,'2'!H894,'3'!H894,'4'!H894,'5'!H894,'6'!H894,'7'!H894,'8'!H894,'9'!H894)</f>
        <v>0</v>
      </c>
      <c r="I894" s="6">
        <f>_xlfn.VAR.P('0'!I894,'1'!I894,'2'!I894,'3'!I894,'4'!I894,'5'!I894,'6'!I894,'7'!I894,'8'!I894,'9'!I894)</f>
        <v>1.8728380843754302E-3</v>
      </c>
      <c r="J894" s="6">
        <f>_xlfn.VAR.P('0'!J894,'1'!J894,'2'!J894,'3'!J894,'4'!J894,'5'!J894,'6'!J894,'7'!J894,'8'!J894,'9'!J894)</f>
        <v>0</v>
      </c>
      <c r="K894" s="6">
        <f>_xlfn.VAR.P('0'!K894,'1'!K894,'2'!K894,'3'!K894,'4'!K894,'5'!K894,'6'!K894,'7'!K894,'8'!K894,'9'!K894)</f>
        <v>1.7730545475638533E-5</v>
      </c>
      <c r="L894" s="6">
        <f>_xlfn.VAR.P('0'!L894,'1'!L894,'2'!L894,'3'!L894,'4'!L894,'5'!L894,'6'!L894,'7'!L894,'8'!L894,'9'!L894)</f>
        <v>0</v>
      </c>
      <c r="M894" s="6">
        <f>_xlfn.VAR.P('0'!M894,'1'!M894,'2'!M894,'3'!M894,'4'!M894,'5'!M894,'6'!M894,'7'!M894,'8'!M894,'9'!M894)</f>
        <v>8.5222700367166995E-4</v>
      </c>
      <c r="N894" s="6">
        <f>_xlfn.VAR.P('0'!N894,'1'!N894,'2'!N894,'3'!N894,'4'!N894,'5'!N894,'6'!N894,'7'!N894,'8'!N894,'9'!N894)</f>
        <v>0</v>
      </c>
      <c r="O894" s="6">
        <f>_xlfn.VAR.P('0'!O894,'1'!O894,'2'!O894,'3'!O894,'4'!O894,'5'!O894,'6'!O894,'7'!O894,'8'!O894,'9'!O894)</f>
        <v>3.744305980385329E-4</v>
      </c>
      <c r="P894" s="6">
        <f>_xlfn.VAR.P('0'!P894,'1'!P894,'2'!P894,'3'!P894,'4'!P894,'5'!P894,'6'!P894,'7'!P894,'8'!P894,'9'!P894)</f>
        <v>0</v>
      </c>
      <c r="Q894" s="6">
        <f>_xlfn.VAR.P('0'!Q894,'1'!Q894,'2'!Q894,'3'!Q894,'4'!Q894,'5'!Q894,'6'!Q894,'7'!Q894,'8'!Q894,'9'!Q894)</f>
        <v>2.3521317105199246E-4</v>
      </c>
      <c r="R894" s="6">
        <f>_xlfn.VAR.P('0'!R894,'1'!R894,'2'!R894,'3'!R894,'4'!R894,'5'!R894,'6'!R894,'7'!R894,'8'!R894,'9'!R894)</f>
        <v>0</v>
      </c>
      <c r="S894" s="6">
        <f>_xlfn.VAR.P('0'!S894,'1'!S894,'2'!S894,'3'!S894,'4'!S894,'5'!S894,'6'!S894,'7'!S894,'8'!S894,'9'!S894)</f>
        <v>3.2485051795502354E-5</v>
      </c>
      <c r="T894" s="6">
        <f>_xlfn.VAR.P('0'!T894,'1'!T894,'2'!T894,'3'!T894,'4'!T894,'5'!T894,'6'!T894,'7'!T894,'8'!T894,'9'!T894)</f>
        <v>0</v>
      </c>
      <c r="U894" s="6">
        <f>_xlfn.VAR.P('0'!U894,'1'!U894,'2'!U894,'3'!U894,'4'!U894,'5'!U894,'6'!U894,'7'!U894,'8'!U894,'9'!U894)</f>
        <v>3.5243197669547754E-3</v>
      </c>
      <c r="V894" s="6">
        <f>_xlfn.VAR.P('0'!V894,'1'!V894,'2'!V894,'3'!V894,'4'!V894,'5'!V894,'6'!V894,'7'!V894,'8'!V894,'9'!V894)</f>
        <v>0</v>
      </c>
      <c r="W894" s="6">
        <f>_xlfn.VAR.P('0'!W894,'1'!W894,'2'!W894,'3'!W894,'4'!W894,'5'!W894,'6'!W894,'7'!W894,'8'!W894,'9'!W894)</f>
        <v>1.5388155871165905E-5</v>
      </c>
      <c r="X894" s="6">
        <f>_xlfn.VAR.P('0'!X894,'1'!X894,'2'!X894,'3'!X894,'4'!X894,'5'!X894,'6'!X894,'7'!X894,'8'!X894,'9'!X894)</f>
        <v>0</v>
      </c>
      <c r="Y894" s="6">
        <f>_xlfn.VAR.P('0'!Y894,'1'!Y894,'2'!Y894,'3'!Y894,'4'!Y894,'5'!Y894,'6'!Y894,'7'!Y894,'8'!Y894,'9'!Y894)</f>
        <v>1.4548643097963263E-5</v>
      </c>
      <c r="Z894" s="6">
        <f>_xlfn.VAR.P('0'!Z894,'1'!Z894,'2'!Z894,'3'!Z894,'4'!Z894,'5'!Z894,'6'!Z894,'7'!Z894,'8'!Z894,'9'!Z894)</f>
        <v>5.25</v>
      </c>
      <c r="AA894" s="6">
        <f>_xlfn.VAR.P('0'!AA894,'1'!AA894,'2'!AA894,'3'!AA894,'4'!AA894,'5'!AA894,'6'!AA894,'7'!AA894,'8'!AA894,'9'!AA894)</f>
        <v>1.6587136245260837E-4</v>
      </c>
      <c r="AB894" s="6">
        <f>_xlfn.VAR.P('0'!AB894,'1'!AB894,'2'!AB894,'3'!AB894,'4'!AB894,'5'!AB894,'6'!AB894,'7'!AB894,'8'!AB894,'9'!AB894)</f>
        <v>0</v>
      </c>
      <c r="AC894" s="6">
        <f>_xlfn.VAR.P('0'!AC894,'1'!AC894,'2'!AC894,'3'!AC894,'4'!AC894,'5'!AC894,'6'!AC894,'7'!AC894,'8'!AC894,'9'!AC894)</f>
        <v>1.0174397741405622E-5</v>
      </c>
      <c r="AD894" s="6">
        <f>_xlfn.VAR.P('0'!AD894,'1'!AD894,'2'!AD894,'3'!AD894,'4'!AD894,'5'!AD894,'6'!AD894,'7'!AD894,'8'!AD894,'9'!AD894)</f>
        <v>0</v>
      </c>
      <c r="AE894" s="6">
        <f>_xlfn.VAR.P('0'!AE894,'1'!AE894,'2'!AE894,'3'!AE894,'4'!AE894,'5'!AE894,'6'!AE894,'7'!AE894,'8'!AE894,'9'!AE894)</f>
        <v>2.2364101649249074E-3</v>
      </c>
      <c r="AF894" s="6">
        <f>_xlfn.VAR.P('0'!AF894,'1'!AF894,'2'!AF894,'3'!AF894,'4'!AF894,'5'!AF894,'6'!AF894,'7'!AF894,'8'!AF894,'9'!AF894)</f>
        <v>5.25</v>
      </c>
      <c r="AG894" s="6">
        <f>_xlfn.VAR.P('0'!AG894,'1'!AG894,'2'!AG894,'3'!AG894,'4'!AG894,'5'!AG894,'6'!AG894,'7'!AG894,'8'!AG894,'9'!AG894)</f>
        <v>3.9921417922711769E-2</v>
      </c>
      <c r="AH894" s="6">
        <f>_xlfn.VAR.P('0'!AH894,'1'!AH894,'2'!AH894,'3'!AH894,'4'!AH894,'5'!AH894,'6'!AH894,'7'!AH894,'8'!AH894,'9'!AH894)</f>
        <v>0.16</v>
      </c>
      <c r="AI894" s="6">
        <f>_xlfn.VAR.P('0'!AI894,'1'!AI894,'2'!AI894,'3'!AI894,'4'!AI894,'5'!AI894,'6'!AI894,'7'!AI894,'8'!AI894,'9'!AI894)</f>
        <v>3.5918908185858084E-3</v>
      </c>
      <c r="AJ894" s="6">
        <f>_xlfn.VAR.P('0'!AJ894,'1'!AJ894,'2'!AJ894,'3'!AJ894,'4'!AJ894,'5'!AJ894,'6'!AJ894,'7'!AJ894,'8'!AJ894,'9'!AJ894)</f>
        <v>0.09</v>
      </c>
      <c r="AK894" s="6">
        <f>_xlfn.VAR.P('0'!AK894,'1'!AK894,'2'!AK894,'3'!AK894,'4'!AK894,'5'!AK894,'6'!AK894,'7'!AK894,'8'!AK894,'9'!AK894)</f>
        <v>1.413892544836166E-2</v>
      </c>
      <c r="AL894" s="6">
        <f>_xlfn.VAR.P('0'!AL894,'1'!AL894,'2'!AL894,'3'!AL894,'4'!AL894,'5'!AL894,'6'!AL894,'7'!AL894,'8'!AL894,'9'!AL894)</f>
        <v>0</v>
      </c>
      <c r="AM894" s="6">
        <f>_xlfn.VAR.P('0'!AM894,'1'!AM894,'2'!AM894,'3'!AM894,'4'!AM894,'5'!AM894,'6'!AM894,'7'!AM894,'8'!AM894,'9'!AM894)</f>
        <v>2.6392231370711812E-3</v>
      </c>
      <c r="AN894" s="6">
        <f>_xlfn.VAR.P('0'!AN894,'1'!AN894,'2'!AN894,'3'!AN894,'4'!AN894,'5'!AN894,'6'!AN894,'7'!AN894,'8'!AN894,'9'!AN894)</f>
        <v>0</v>
      </c>
      <c r="AO894" s="6">
        <f>_xlfn.VAR.P('0'!AO894,'1'!AO894,'2'!AO894,'3'!AO894,'4'!AO894,'5'!AO894,'6'!AO894,'7'!AO894,'8'!AO894,'9'!AO894)</f>
        <v>6.8858311059778994E-3</v>
      </c>
      <c r="AP894" s="6">
        <f>_xlfn.VAR.P('0'!AP894,'1'!AP894,'2'!AP894,'3'!AP894,'4'!AP894,'5'!AP894,'6'!AP894,'7'!AP894,'8'!AP894,'9'!AP894)</f>
        <v>0</v>
      </c>
      <c r="AQ894" s="6">
        <f>_xlfn.VAR.P('0'!AQ894,'1'!AQ894,'2'!AQ894,'3'!AQ894,'4'!AQ894,'5'!AQ894,'6'!AQ894,'7'!AQ894,'8'!AQ894,'9'!AQ894)</f>
        <v>3.6917552173400025E-3</v>
      </c>
      <c r="AR894" s="6">
        <f>_xlfn.VAR.P('0'!AR894,'1'!AR894,'2'!AR894,'3'!AR894,'4'!AR894,'5'!AR894,'6'!AR894,'7'!AR894,'8'!AR894,'9'!AR894)</f>
        <v>0</v>
      </c>
      <c r="AS894" s="6">
        <f>_xlfn.VAR.P('0'!AS894,'1'!AS894,'2'!AS894,'3'!AS894,'4'!AS894,'5'!AS894,'6'!AS894,'7'!AS894,'8'!AS894,'9'!AS894)</f>
        <v>2.003539923383771E-14</v>
      </c>
      <c r="AT894" s="6">
        <f>_xlfn.VAR.P('0'!AT894,'1'!AT894,'2'!AT894,'3'!AT894,'4'!AT894,'5'!AT894,'6'!AT894,'7'!AT894,'8'!AT894,'9'!AT894)</f>
        <v>0</v>
      </c>
      <c r="AU894" s="6">
        <f>_xlfn.VAR.P('0'!AU894,'1'!AU894,'2'!AU894,'3'!AU894,'4'!AU894,'5'!AU894,'6'!AU894,'7'!AU894,'8'!AU894,'9'!AU894)</f>
        <v>6.5672858289740925E-4</v>
      </c>
      <c r="AV894" s="6">
        <f>_xlfn.VAR.P('0'!AV894,'1'!AV894,'2'!AV894,'3'!AV894,'4'!AV894,'5'!AV894,'6'!AV894,'7'!AV894,'8'!AV894,'9'!AV894)</f>
        <v>0</v>
      </c>
      <c r="AW894" s="6">
        <f>_xlfn.VAR.P('0'!AW894,'1'!AW894,'2'!AW894,'3'!AW894,'4'!AW894,'5'!AW894,'6'!AW894,'7'!AW894,'8'!AW894,'9'!AW894)</f>
        <v>4.61933242456467E-5</v>
      </c>
    </row>
    <row r="895" spans="1:49" ht="15.75" hidden="1" customHeight="1" x14ac:dyDescent="0.25">
      <c r="A895" s="6" t="str">
        <f>IF(AND('0'!A895='1'!A895,'1'!A895='2'!A895,'2'!A895='3'!A895,'3'!A895='4'!A895,'4'!A895='5'!A895,'5'!A895='6'!A895,'6'!A895='7'!A895,'7'!A895='8'!A895,'8'!A895='9'!A895,'1'!A895='2'!A895),'9'!A895,)</f>
        <v>Memoranda of Discussion</v>
      </c>
      <c r="B895" s="11" t="str">
        <f>IF(AND('0'!B895='1'!B895,'1'!B895='2'!B895,'2'!B895='3'!B895,'3'!B895='4'!B895,'4'!B895='5'!B895,'5'!B895='6'!B895,'6'!B895='7'!B895,'7'!B895='8'!B895,'8'!B895='9'!B895,'1'!B895='2'!B895),'9'!B895,)</f>
        <v>1970-08-18</v>
      </c>
      <c r="C895" s="11" t="str">
        <f>IF(AND('0'!C895='1'!C895,'1'!C895='2'!C895,'2'!C895='3'!C895,'3'!C895='4'!C895,'4'!C895='5'!C895,'5'!C895='6'!C895,'6'!C895='7'!C895,'7'!C895='8'!C895,'8'!C895='9'!C895,'1'!C895='2'!C895),'9'!C895,)</f>
        <v>1970-08-18</v>
      </c>
      <c r="D895" s="7">
        <f>IF(AND('0'!D895='1'!D895,'1'!D895='2'!D895,'2'!D895='3'!D895,'3'!D895='4'!D895,'4'!D895='5'!D895,'5'!D895='6'!D895,'6'!D895='7'!D895,'7'!D895='8'!D895,'8'!D895='9'!D895,'1'!D895='2'!D895),'9'!D895,)</f>
        <v>0</v>
      </c>
      <c r="E895" s="8">
        <f>IF(COUNTIF(Recovered!$A$2:$A$808,A895)&gt;0,1,0)</f>
        <v>0</v>
      </c>
      <c r="F895" s="6">
        <f>_xlfn.VAR.P('0'!F895,'1'!F895,'2'!F895,'3'!F895,'4'!F895,'5'!F895,'6'!F895,'7'!F895,'8'!F895,'9'!F895)</f>
        <v>0</v>
      </c>
      <c r="G895" s="6">
        <f>_xlfn.VAR.P('0'!G895,'1'!G895,'2'!G895,'3'!G895,'4'!G895,'5'!G895,'6'!G895,'7'!G895,'8'!G895,'9'!G895)</f>
        <v>1.7351703613391982E-3</v>
      </c>
      <c r="H895" s="6">
        <f>_xlfn.VAR.P('0'!H895,'1'!H895,'2'!H895,'3'!H895,'4'!H895,'5'!H895,'6'!H895,'7'!H895,'8'!H895,'9'!H895)</f>
        <v>0.16</v>
      </c>
      <c r="I895" s="6">
        <f>_xlfn.VAR.P('0'!I895,'1'!I895,'2'!I895,'3'!I895,'4'!I895,'5'!I895,'6'!I895,'7'!I895,'8'!I895,'9'!I895)</f>
        <v>1.0498148086923555E-3</v>
      </c>
      <c r="J895" s="6">
        <f>_xlfn.VAR.P('0'!J895,'1'!J895,'2'!J895,'3'!J895,'4'!J895,'5'!J895,'6'!J895,'7'!J895,'8'!J895,'9'!J895)</f>
        <v>0</v>
      </c>
      <c r="K895" s="6">
        <f>_xlfn.VAR.P('0'!K895,'1'!K895,'2'!K895,'3'!K895,'4'!K895,'5'!K895,'6'!K895,'7'!K895,'8'!K895,'9'!K895)</f>
        <v>9.3710960166604206E-4</v>
      </c>
      <c r="L895" s="6">
        <f>_xlfn.VAR.P('0'!L895,'1'!L895,'2'!L895,'3'!L895,'4'!L895,'5'!L895,'6'!L895,'7'!L895,'8'!L895,'9'!L895)</f>
        <v>1.0900000000000001</v>
      </c>
      <c r="M895" s="6">
        <f>_xlfn.VAR.P('0'!M895,'1'!M895,'2'!M895,'3'!M895,'4'!M895,'5'!M895,'6'!M895,'7'!M895,'8'!M895,'9'!M895)</f>
        <v>2.298283525023326E-3</v>
      </c>
      <c r="N895" s="6">
        <f>_xlfn.VAR.P('0'!N895,'1'!N895,'2'!N895,'3'!N895,'4'!N895,'5'!N895,'6'!N895,'7'!N895,'8'!N895,'9'!N895)</f>
        <v>0</v>
      </c>
      <c r="O895" s="6">
        <f>_xlfn.VAR.P('0'!O895,'1'!O895,'2'!O895,'3'!O895,'4'!O895,'5'!O895,'6'!O895,'7'!O895,'8'!O895,'9'!O895)</f>
        <v>1.2583267628865802E-3</v>
      </c>
      <c r="P895" s="6">
        <f>_xlfn.VAR.P('0'!P895,'1'!P895,'2'!P895,'3'!P895,'4'!P895,'5'!P895,'6'!P895,'7'!P895,'8'!P895,'9'!P895)</f>
        <v>0</v>
      </c>
      <c r="Q895" s="6">
        <f>_xlfn.VAR.P('0'!Q895,'1'!Q895,'2'!Q895,'3'!Q895,'4'!Q895,'5'!Q895,'6'!Q895,'7'!Q895,'8'!Q895,'9'!Q895)</f>
        <v>2.0481230760174512E-4</v>
      </c>
      <c r="R895" s="6">
        <f>_xlfn.VAR.P('0'!R895,'1'!R895,'2'!R895,'3'!R895,'4'!R895,'5'!R895,'6'!R895,'7'!R895,'8'!R895,'9'!R895)</f>
        <v>0</v>
      </c>
      <c r="S895" s="6">
        <f>_xlfn.VAR.P('0'!S895,'1'!S895,'2'!S895,'3'!S895,'4'!S895,'5'!S895,'6'!S895,'7'!S895,'8'!S895,'9'!S895)</f>
        <v>1.6291605041922938E-3</v>
      </c>
      <c r="T895" s="6">
        <f>_xlfn.VAR.P('0'!T895,'1'!T895,'2'!T895,'3'!T895,'4'!T895,'5'!T895,'6'!T895,'7'!T895,'8'!T895,'9'!T895)</f>
        <v>0</v>
      </c>
      <c r="U895" s="6">
        <f>_xlfn.VAR.P('0'!U895,'1'!U895,'2'!U895,'3'!U895,'4'!U895,'5'!U895,'6'!U895,'7'!U895,'8'!U895,'9'!U895)</f>
        <v>1.2331450207517902E-3</v>
      </c>
      <c r="V895" s="6">
        <f>_xlfn.VAR.P('0'!V895,'1'!V895,'2'!V895,'3'!V895,'4'!V895,'5'!V895,'6'!V895,'7'!V895,'8'!V895,'9'!V895)</f>
        <v>0</v>
      </c>
      <c r="W895" s="6">
        <f>_xlfn.VAR.P('0'!W895,'1'!W895,'2'!W895,'3'!W895,'4'!W895,'5'!W895,'6'!W895,'7'!W895,'8'!W895,'9'!W895)</f>
        <v>2.7444087798285024E-3</v>
      </c>
      <c r="X895" s="6">
        <f>_xlfn.VAR.P('0'!X895,'1'!X895,'2'!X895,'3'!X895,'4'!X895,'5'!X895,'6'!X895,'7'!X895,'8'!X895,'9'!X895)</f>
        <v>0</v>
      </c>
      <c r="Y895" s="6">
        <f>_xlfn.VAR.P('0'!Y895,'1'!Y895,'2'!Y895,'3'!Y895,'4'!Y895,'5'!Y895,'6'!Y895,'7'!Y895,'8'!Y895,'9'!Y895)</f>
        <v>3.9698764653215406E-3</v>
      </c>
      <c r="Z895" s="6">
        <f>_xlfn.VAR.P('0'!Z895,'1'!Z895,'2'!Z895,'3'!Z895,'4'!Z895,'5'!Z895,'6'!Z895,'7'!Z895,'8'!Z895,'9'!Z895)</f>
        <v>0</v>
      </c>
      <c r="AA895" s="6">
        <f>_xlfn.VAR.P('0'!AA895,'1'!AA895,'2'!AA895,'3'!AA895,'4'!AA895,'5'!AA895,'6'!AA895,'7'!AA895,'8'!AA895,'9'!AA895)</f>
        <v>7.5383939934020767E-4</v>
      </c>
      <c r="AB895" s="6">
        <f>_xlfn.VAR.P('0'!AB895,'1'!AB895,'2'!AB895,'3'!AB895,'4'!AB895,'5'!AB895,'6'!AB895,'7'!AB895,'8'!AB895,'9'!AB895)</f>
        <v>0.21</v>
      </c>
      <c r="AC895" s="6">
        <f>_xlfn.VAR.P('0'!AC895,'1'!AC895,'2'!AC895,'3'!AC895,'4'!AC895,'5'!AC895,'6'!AC895,'7'!AC895,'8'!AC895,'9'!AC895)</f>
        <v>7.0211962834982704E-3</v>
      </c>
      <c r="AD895" s="6">
        <f>_xlfn.VAR.P('0'!AD895,'1'!AD895,'2'!AD895,'3'!AD895,'4'!AD895,'5'!AD895,'6'!AD895,'7'!AD895,'8'!AD895,'9'!AD895)</f>
        <v>0</v>
      </c>
      <c r="AE895" s="6">
        <f>_xlfn.VAR.P('0'!AE895,'1'!AE895,'2'!AE895,'3'!AE895,'4'!AE895,'5'!AE895,'6'!AE895,'7'!AE895,'8'!AE895,'9'!AE895)</f>
        <v>7.9876110573331976E-3</v>
      </c>
      <c r="AF895" s="6">
        <f>_xlfn.VAR.P('0'!AF895,'1'!AF895,'2'!AF895,'3'!AF895,'4'!AF895,'5'!AF895,'6'!AF895,'7'!AF895,'8'!AF895,'9'!AF895)</f>
        <v>21</v>
      </c>
      <c r="AG895" s="6">
        <f>_xlfn.VAR.P('0'!AG895,'1'!AG895,'2'!AG895,'3'!AG895,'4'!AG895,'5'!AG895,'6'!AG895,'7'!AG895,'8'!AG895,'9'!AG895)</f>
        <v>2.1970634954150176E-3</v>
      </c>
      <c r="AH895" s="6">
        <f>_xlfn.VAR.P('0'!AH895,'1'!AH895,'2'!AH895,'3'!AH895,'4'!AH895,'5'!AH895,'6'!AH895,'7'!AH895,'8'!AH895,'9'!AH895)</f>
        <v>0</v>
      </c>
      <c r="AI895" s="6">
        <f>_xlfn.VAR.P('0'!AI895,'1'!AI895,'2'!AI895,'3'!AI895,'4'!AI895,'5'!AI895,'6'!AI895,'7'!AI895,'8'!AI895,'9'!AI895)</f>
        <v>1.6334016438770433E-2</v>
      </c>
      <c r="AJ895" s="6">
        <f>_xlfn.VAR.P('0'!AJ895,'1'!AJ895,'2'!AJ895,'3'!AJ895,'4'!AJ895,'5'!AJ895,'6'!AJ895,'7'!AJ895,'8'!AJ895,'9'!AJ895)</f>
        <v>0.09</v>
      </c>
      <c r="AK895" s="6">
        <f>_xlfn.VAR.P('0'!AK895,'1'!AK895,'2'!AK895,'3'!AK895,'4'!AK895,'5'!AK895,'6'!AK895,'7'!AK895,'8'!AK895,'9'!AK895)</f>
        <v>6.5760422467388939E-3</v>
      </c>
      <c r="AL895" s="6">
        <f>_xlfn.VAR.P('0'!AL895,'1'!AL895,'2'!AL895,'3'!AL895,'4'!AL895,'5'!AL895,'6'!AL895,'7'!AL895,'8'!AL895,'9'!AL895)</f>
        <v>21</v>
      </c>
      <c r="AM895" s="6">
        <f>_xlfn.VAR.P('0'!AM895,'1'!AM895,'2'!AM895,'3'!AM895,'4'!AM895,'5'!AM895,'6'!AM895,'7'!AM895,'8'!AM895,'9'!AM895)</f>
        <v>4.2443198325795625E-4</v>
      </c>
      <c r="AN895" s="6">
        <f>_xlfn.VAR.P('0'!AN895,'1'!AN895,'2'!AN895,'3'!AN895,'4'!AN895,'5'!AN895,'6'!AN895,'7'!AN895,'8'!AN895,'9'!AN895)</f>
        <v>0</v>
      </c>
      <c r="AO895" s="6">
        <f>_xlfn.VAR.P('0'!AO895,'1'!AO895,'2'!AO895,'3'!AO895,'4'!AO895,'5'!AO895,'6'!AO895,'7'!AO895,'8'!AO895,'9'!AO895)</f>
        <v>8.0534410029844668E-4</v>
      </c>
      <c r="AP895" s="6">
        <f>_xlfn.VAR.P('0'!AP895,'1'!AP895,'2'!AP895,'3'!AP895,'4'!AP895,'5'!AP895,'6'!AP895,'7'!AP895,'8'!AP895,'9'!AP895)</f>
        <v>0</v>
      </c>
      <c r="AQ895" s="6">
        <f>_xlfn.VAR.P('0'!AQ895,'1'!AQ895,'2'!AQ895,'3'!AQ895,'4'!AQ895,'5'!AQ895,'6'!AQ895,'7'!AQ895,'8'!AQ895,'9'!AQ895)</f>
        <v>9.1361553555567802E-3</v>
      </c>
      <c r="AR895" s="6">
        <f>_xlfn.VAR.P('0'!AR895,'1'!AR895,'2'!AR895,'3'!AR895,'4'!AR895,'5'!AR895,'6'!AR895,'7'!AR895,'8'!AR895,'9'!AR895)</f>
        <v>0</v>
      </c>
      <c r="AS895" s="6">
        <f>_xlfn.VAR.P('0'!AS895,'1'!AS895,'2'!AS895,'3'!AS895,'4'!AS895,'5'!AS895,'6'!AS895,'7'!AS895,'8'!AS895,'9'!AS895)</f>
        <v>9.059952047817284E-13</v>
      </c>
      <c r="AT895" s="6">
        <f>_xlfn.VAR.P('0'!AT895,'1'!AT895,'2'!AT895,'3'!AT895,'4'!AT895,'5'!AT895,'6'!AT895,'7'!AT895,'8'!AT895,'9'!AT895)</f>
        <v>0</v>
      </c>
      <c r="AU895" s="6">
        <f>_xlfn.VAR.P('0'!AU895,'1'!AU895,'2'!AU895,'3'!AU895,'4'!AU895,'5'!AU895,'6'!AU895,'7'!AU895,'8'!AU895,'9'!AU895)</f>
        <v>1.2611436550860242E-3</v>
      </c>
      <c r="AV895" s="6">
        <f>_xlfn.VAR.P('0'!AV895,'1'!AV895,'2'!AV895,'3'!AV895,'4'!AV895,'5'!AV895,'6'!AV895,'7'!AV895,'8'!AV895,'9'!AV895)</f>
        <v>0</v>
      </c>
      <c r="AW895" s="6">
        <f>_xlfn.VAR.P('0'!AW895,'1'!AW895,'2'!AW895,'3'!AW895,'4'!AW895,'5'!AW895,'6'!AW895,'7'!AW895,'8'!AW895,'9'!AW895)</f>
        <v>5.3310226660783526E-3</v>
      </c>
    </row>
    <row r="896" spans="1:49" ht="15.75" hidden="1" customHeight="1" x14ac:dyDescent="0.25">
      <c r="A896" s="6" t="str">
        <f>IF(AND('0'!A896='1'!A896,'1'!A896='2'!A896,'2'!A896='3'!A896,'3'!A896='4'!A896,'4'!A896='5'!A896,'5'!A896='6'!A896,'6'!A896='7'!A896,'7'!A896='8'!A896,'8'!A896='9'!A896,'1'!A896='2'!A896),'9'!A896,)</f>
        <v>Minutes of Actions</v>
      </c>
      <c r="B896" s="11" t="str">
        <f>IF(AND('0'!B896='1'!B896,'1'!B896='2'!B896,'2'!B896='3'!B896,'3'!B896='4'!B896,'4'!B896='5'!B896,'5'!B896='6'!B896,'6'!B896='7'!B896,'7'!B896='8'!B896,'8'!B896='9'!B896,'1'!B896='2'!B896),'9'!B896,)</f>
        <v>1970-08-18</v>
      </c>
      <c r="C896" s="11" t="str">
        <f>IF(AND('0'!C896='1'!C896,'1'!C896='2'!C896,'2'!C896='3'!C896,'3'!C896='4'!C896,'4'!C896='5'!C896,'5'!C896='6'!C896,'6'!C896='7'!C896,'7'!C896='8'!C896,'8'!C896='9'!C896,'1'!C896='2'!C896),'9'!C896,)</f>
        <v>1970-08-18</v>
      </c>
      <c r="D896" s="7">
        <f>IF(AND('0'!D896='1'!D896,'1'!D896='2'!D896,'2'!D896='3'!D896,'3'!D896='4'!D896,'4'!D896='5'!D896,'5'!D896='6'!D896,'6'!D896='7'!D896,'7'!D896='8'!D896,'8'!D896='9'!D896,'1'!D896='2'!D896),'9'!D896,)</f>
        <v>0</v>
      </c>
      <c r="E896" s="8">
        <f>IF(COUNTIF(Recovered!$A$2:$A$808,A896)&gt;0,1,0)</f>
        <v>0</v>
      </c>
      <c r="F896" s="6">
        <f>_xlfn.VAR.P('0'!F896,'1'!F896,'2'!F896,'3'!F896,'4'!F896,'5'!F896,'6'!F896,'7'!F896,'8'!F896,'9'!F896)</f>
        <v>0</v>
      </c>
      <c r="G896" s="6">
        <f>_xlfn.VAR.P('0'!G896,'1'!G896,'2'!G896,'3'!G896,'4'!G896,'5'!G896,'6'!G896,'7'!G896,'8'!G896,'9'!G896)</f>
        <v>1.9943329543115968E-4</v>
      </c>
      <c r="H896" s="6">
        <f>_xlfn.VAR.P('0'!H896,'1'!H896,'2'!H896,'3'!H896,'4'!H896,'5'!H896,'6'!H896,'7'!H896,'8'!H896,'9'!H896)</f>
        <v>0</v>
      </c>
      <c r="I896" s="6">
        <f>_xlfn.VAR.P('0'!I896,'1'!I896,'2'!I896,'3'!I896,'4'!I896,'5'!I896,'6'!I896,'7'!I896,'8'!I896,'9'!I896)</f>
        <v>4.1419201327236993E-4</v>
      </c>
      <c r="J896" s="6">
        <f>_xlfn.VAR.P('0'!J896,'1'!J896,'2'!J896,'3'!J896,'4'!J896,'5'!J896,'6'!J896,'7'!J896,'8'!J896,'9'!J896)</f>
        <v>0</v>
      </c>
      <c r="K896" s="6">
        <f>_xlfn.VAR.P('0'!K896,'1'!K896,'2'!K896,'3'!K896,'4'!K896,'5'!K896,'6'!K896,'7'!K896,'8'!K896,'9'!K896)</f>
        <v>7.2257352641063087E-6</v>
      </c>
      <c r="L896" s="6">
        <f>_xlfn.VAR.P('0'!L896,'1'!L896,'2'!L896,'3'!L896,'4'!L896,'5'!L896,'6'!L896,'7'!L896,'8'!L896,'9'!L896)</f>
        <v>0</v>
      </c>
      <c r="M896" s="6">
        <f>_xlfn.VAR.P('0'!M896,'1'!M896,'2'!M896,'3'!M896,'4'!M896,'5'!M896,'6'!M896,'7'!M896,'8'!M896,'9'!M896)</f>
        <v>3.2260271545376516E-3</v>
      </c>
      <c r="N896" s="6">
        <f>_xlfn.VAR.P('0'!N896,'1'!N896,'2'!N896,'3'!N896,'4'!N896,'5'!N896,'6'!N896,'7'!N896,'8'!N896,'9'!N896)</f>
        <v>0</v>
      </c>
      <c r="O896" s="6">
        <f>_xlfn.VAR.P('0'!O896,'1'!O896,'2'!O896,'3'!O896,'4'!O896,'5'!O896,'6'!O896,'7'!O896,'8'!O896,'9'!O896)</f>
        <v>3.5650678366217431E-3</v>
      </c>
      <c r="P896" s="6">
        <f>_xlfn.VAR.P('0'!P896,'1'!P896,'2'!P896,'3'!P896,'4'!P896,'5'!P896,'6'!P896,'7'!P896,'8'!P896,'9'!P896)</f>
        <v>0</v>
      </c>
      <c r="Q896" s="6">
        <f>_xlfn.VAR.P('0'!Q896,'1'!Q896,'2'!Q896,'3'!Q896,'4'!Q896,'5'!Q896,'6'!Q896,'7'!Q896,'8'!Q896,'9'!Q896)</f>
        <v>2.4596559650103479E-3</v>
      </c>
      <c r="R896" s="6">
        <f>_xlfn.VAR.P('0'!R896,'1'!R896,'2'!R896,'3'!R896,'4'!R896,'5'!R896,'6'!R896,'7'!R896,'8'!R896,'9'!R896)</f>
        <v>0</v>
      </c>
      <c r="S896" s="6">
        <f>_xlfn.VAR.P('0'!S896,'1'!S896,'2'!S896,'3'!S896,'4'!S896,'5'!S896,'6'!S896,'7'!S896,'8'!S896,'9'!S896)</f>
        <v>1.8858975073284278E-3</v>
      </c>
      <c r="T896" s="6">
        <f>_xlfn.VAR.P('0'!T896,'1'!T896,'2'!T896,'3'!T896,'4'!T896,'5'!T896,'6'!T896,'7'!T896,'8'!T896,'9'!T896)</f>
        <v>0</v>
      </c>
      <c r="U896" s="6">
        <f>_xlfn.VAR.P('0'!U896,'1'!U896,'2'!U896,'3'!U896,'4'!U896,'5'!U896,'6'!U896,'7'!U896,'8'!U896,'9'!U896)</f>
        <v>2.2760540323517276E-3</v>
      </c>
      <c r="V896" s="6">
        <f>_xlfn.VAR.P('0'!V896,'1'!V896,'2'!V896,'3'!V896,'4'!V896,'5'!V896,'6'!V896,'7'!V896,'8'!V896,'9'!V896)</f>
        <v>0</v>
      </c>
      <c r="W896" s="6">
        <f>_xlfn.VAR.P('0'!W896,'1'!W896,'2'!W896,'3'!W896,'4'!W896,'5'!W896,'6'!W896,'7'!W896,'8'!W896,'9'!W896)</f>
        <v>2.2048325924915698E-5</v>
      </c>
      <c r="X896" s="6">
        <f>_xlfn.VAR.P('0'!X896,'1'!X896,'2'!X896,'3'!X896,'4'!X896,'5'!X896,'6'!X896,'7'!X896,'8'!X896,'9'!X896)</f>
        <v>0</v>
      </c>
      <c r="Y896" s="6">
        <f>_xlfn.VAR.P('0'!Y896,'1'!Y896,'2'!Y896,'3'!Y896,'4'!Y896,'5'!Y896,'6'!Y896,'7'!Y896,'8'!Y896,'9'!Y896)</f>
        <v>1.1658896776681623E-4</v>
      </c>
      <c r="Z896" s="6">
        <f>_xlfn.VAR.P('0'!Z896,'1'!Z896,'2'!Z896,'3'!Z896,'4'!Z896,'5'!Z896,'6'!Z896,'7'!Z896,'8'!Z896,'9'!Z896)</f>
        <v>0</v>
      </c>
      <c r="AA896" s="6">
        <f>_xlfn.VAR.P('0'!AA896,'1'!AA896,'2'!AA896,'3'!AA896,'4'!AA896,'5'!AA896,'6'!AA896,'7'!AA896,'8'!AA896,'9'!AA896)</f>
        <v>7.1784525760775752E-5</v>
      </c>
      <c r="AB896" s="6">
        <f>_xlfn.VAR.P('0'!AB896,'1'!AB896,'2'!AB896,'3'!AB896,'4'!AB896,'5'!AB896,'6'!AB896,'7'!AB896,'8'!AB896,'9'!AB896)</f>
        <v>0</v>
      </c>
      <c r="AC896" s="6">
        <f>_xlfn.VAR.P('0'!AC896,'1'!AC896,'2'!AC896,'3'!AC896,'4'!AC896,'5'!AC896,'6'!AC896,'7'!AC896,'8'!AC896,'9'!AC896)</f>
        <v>4.8415996123583084E-5</v>
      </c>
      <c r="AD896" s="6">
        <f>_xlfn.VAR.P('0'!AD896,'1'!AD896,'2'!AD896,'3'!AD896,'4'!AD896,'5'!AD896,'6'!AD896,'7'!AD896,'8'!AD896,'9'!AD896)</f>
        <v>0</v>
      </c>
      <c r="AE896" s="6">
        <f>_xlfn.VAR.P('0'!AE896,'1'!AE896,'2'!AE896,'3'!AE896,'4'!AE896,'5'!AE896,'6'!AE896,'7'!AE896,'8'!AE896,'9'!AE896)</f>
        <v>8.5232801423309177E-4</v>
      </c>
      <c r="AF896" s="6">
        <f>_xlfn.VAR.P('0'!AF896,'1'!AF896,'2'!AF896,'3'!AF896,'4'!AF896,'5'!AF896,'6'!AF896,'7'!AF896,'8'!AF896,'9'!AF896)</f>
        <v>0</v>
      </c>
      <c r="AG896" s="6">
        <f>_xlfn.VAR.P('0'!AG896,'1'!AG896,'2'!AG896,'3'!AG896,'4'!AG896,'5'!AG896,'6'!AG896,'7'!AG896,'8'!AG896,'9'!AG896)</f>
        <v>2.6316704293377006E-4</v>
      </c>
      <c r="AH896" s="6">
        <f>_xlfn.VAR.P('0'!AH896,'1'!AH896,'2'!AH896,'3'!AH896,'4'!AH896,'5'!AH896,'6'!AH896,'7'!AH896,'8'!AH896,'9'!AH896)</f>
        <v>0</v>
      </c>
      <c r="AI896" s="6">
        <f>_xlfn.VAR.P('0'!AI896,'1'!AI896,'2'!AI896,'3'!AI896,'4'!AI896,'5'!AI896,'6'!AI896,'7'!AI896,'8'!AI896,'9'!AI896)</f>
        <v>3.5449872498763592E-4</v>
      </c>
      <c r="AJ896" s="6">
        <f>_xlfn.VAR.P('0'!AJ896,'1'!AJ896,'2'!AJ896,'3'!AJ896,'4'!AJ896,'5'!AJ896,'6'!AJ896,'7'!AJ896,'8'!AJ896,'9'!AJ896)</f>
        <v>0</v>
      </c>
      <c r="AK896" s="6">
        <f>_xlfn.VAR.P('0'!AK896,'1'!AK896,'2'!AK896,'3'!AK896,'4'!AK896,'5'!AK896,'6'!AK896,'7'!AK896,'8'!AK896,'9'!AK896)</f>
        <v>6.3573611060214715E-4</v>
      </c>
      <c r="AL896" s="6">
        <f>_xlfn.VAR.P('0'!AL896,'1'!AL896,'2'!AL896,'3'!AL896,'4'!AL896,'5'!AL896,'6'!AL896,'7'!AL896,'8'!AL896,'9'!AL896)</f>
        <v>0</v>
      </c>
      <c r="AM896" s="6">
        <f>_xlfn.VAR.P('0'!AM896,'1'!AM896,'2'!AM896,'3'!AM896,'4'!AM896,'5'!AM896,'6'!AM896,'7'!AM896,'8'!AM896,'9'!AM896)</f>
        <v>5.2597425369480627E-6</v>
      </c>
      <c r="AN896" s="6">
        <f>_xlfn.VAR.P('0'!AN896,'1'!AN896,'2'!AN896,'3'!AN896,'4'!AN896,'5'!AN896,'6'!AN896,'7'!AN896,'8'!AN896,'9'!AN896)</f>
        <v>0</v>
      </c>
      <c r="AO896" s="6">
        <f>_xlfn.VAR.P('0'!AO896,'1'!AO896,'2'!AO896,'3'!AO896,'4'!AO896,'5'!AO896,'6'!AO896,'7'!AO896,'8'!AO896,'9'!AO896)</f>
        <v>2.7404501130744016E-5</v>
      </c>
      <c r="AP896" s="6">
        <f>_xlfn.VAR.P('0'!AP896,'1'!AP896,'2'!AP896,'3'!AP896,'4'!AP896,'5'!AP896,'6'!AP896,'7'!AP896,'8'!AP896,'9'!AP896)</f>
        <v>0</v>
      </c>
      <c r="AQ896" s="6">
        <f>_xlfn.VAR.P('0'!AQ896,'1'!AQ896,'2'!AQ896,'3'!AQ896,'4'!AQ896,'5'!AQ896,'6'!AQ896,'7'!AQ896,'8'!AQ896,'9'!AQ896)</f>
        <v>6.1425647090375336E-4</v>
      </c>
      <c r="AR896" s="6">
        <f>_xlfn.VAR.P('0'!AR896,'1'!AR896,'2'!AR896,'3'!AR896,'4'!AR896,'5'!AR896,'6'!AR896,'7'!AR896,'8'!AR896,'9'!AR896)</f>
        <v>0</v>
      </c>
      <c r="AS896" s="6">
        <f>_xlfn.VAR.P('0'!AS896,'1'!AS896,'2'!AS896,'3'!AS896,'4'!AS896,'5'!AS896,'6'!AS896,'7'!AS896,'8'!AS896,'9'!AS896)</f>
        <v>1.9452738694129467E-13</v>
      </c>
      <c r="AT896" s="6">
        <f>_xlfn.VAR.P('0'!AT896,'1'!AT896,'2'!AT896,'3'!AT896,'4'!AT896,'5'!AT896,'6'!AT896,'7'!AT896,'8'!AT896,'9'!AT896)</f>
        <v>0.09</v>
      </c>
      <c r="AU896" s="6">
        <f>_xlfn.VAR.P('0'!AU896,'1'!AU896,'2'!AU896,'3'!AU896,'4'!AU896,'5'!AU896,'6'!AU896,'7'!AU896,'8'!AU896,'9'!AU896)</f>
        <v>2.1286115040368759E-3</v>
      </c>
      <c r="AV896" s="6">
        <f>_xlfn.VAR.P('0'!AV896,'1'!AV896,'2'!AV896,'3'!AV896,'4'!AV896,'5'!AV896,'6'!AV896,'7'!AV896,'8'!AV896,'9'!AV896)</f>
        <v>0</v>
      </c>
      <c r="AW896" s="6">
        <f>_xlfn.VAR.P('0'!AW896,'1'!AW896,'2'!AW896,'3'!AW896,'4'!AW896,'5'!AW896,'6'!AW896,'7'!AW896,'8'!AW896,'9'!AW896)</f>
        <v>1.555840248813663E-3</v>
      </c>
    </row>
    <row r="897" spans="1:49" ht="15.75" customHeight="1" x14ac:dyDescent="0.25">
      <c r="A897" s="6" t="str">
        <f>IF(AND('0'!A897='1'!A897,'1'!A897='2'!A897,'2'!A897='3'!A897,'3'!A897='4'!A897,'4'!A897='5'!A897,'5'!A897='6'!A897,'6'!A897='7'!A897,'7'!A897='8'!A897,'8'!A897='9'!A897,'1'!A897='2'!A897),'9'!A897,)</f>
        <v>RPA</v>
      </c>
      <c r="B897" s="11" t="str">
        <f>IF(AND('0'!B897='1'!B897,'1'!B897='2'!B897,'2'!B897='3'!B897,'3'!B897='4'!B897,'4'!B897='5'!B897,'5'!B897='6'!B897,'6'!B897='7'!B897,'7'!B897='8'!B897,'8'!B897='9'!B897,'1'!B897='2'!B897),'9'!B897,)</f>
        <v>1970-08-18</v>
      </c>
      <c r="C897" s="11" t="str">
        <f>IF(AND('0'!C897='1'!C897,'1'!C897='2'!C897,'2'!C897='3'!C897,'3'!C897='4'!C897,'4'!C897='5'!C897,'5'!C897='6'!C897,'6'!C897='7'!C897,'7'!C897='8'!C897,'8'!C897='9'!C897,'1'!C897='2'!C897),'9'!C897,)</f>
        <v>1970-08-18</v>
      </c>
      <c r="D897" s="7">
        <f>IF(AND('0'!D897='1'!D897,'1'!D897='2'!D897,'2'!D897='3'!D897,'3'!D897='4'!D897,'4'!D897='5'!D897,'5'!D897='6'!D897,'6'!D897='7'!D897,'7'!D897='8'!D897,'8'!D897='9'!D897,'1'!D897='2'!D897),'9'!D897,)</f>
        <v>25888</v>
      </c>
      <c r="E897" s="8">
        <f>IF(COUNTIF(Recovered!$A$2:$A$808,A897)&gt;0,1,0)</f>
        <v>1</v>
      </c>
      <c r="F897" s="6">
        <f>_xlfn.VAR.P('0'!F897,'1'!F897,'2'!F897,'3'!F897,'4'!F897,'5'!F897,'6'!F897,'7'!F897,'8'!F897,'9'!F897)</f>
        <v>0</v>
      </c>
      <c r="G897" s="6">
        <f>_xlfn.VAR.P('0'!G897,'1'!G897,'2'!G897,'3'!G897,'4'!G897,'5'!G897,'6'!G897,'7'!G897,'8'!G897,'9'!G897)</f>
        <v>4.494828211119746E-4</v>
      </c>
      <c r="H897" s="6">
        <f>_xlfn.VAR.P('0'!H897,'1'!H897,'2'!H897,'3'!H897,'4'!H897,'5'!H897,'6'!H897,'7'!H897,'8'!H897,'9'!H897)</f>
        <v>0</v>
      </c>
      <c r="I897" s="6">
        <f>_xlfn.VAR.P('0'!I897,'1'!I897,'2'!I897,'3'!I897,'4'!I897,'5'!I897,'6'!I897,'7'!I897,'8'!I897,'9'!I897)</f>
        <v>8.3108618109336489E-4</v>
      </c>
      <c r="J897" s="6">
        <f>_xlfn.VAR.P('0'!J897,'1'!J897,'2'!J897,'3'!J897,'4'!J897,'5'!J897,'6'!J897,'7'!J897,'8'!J897,'9'!J897)</f>
        <v>0</v>
      </c>
      <c r="K897" s="6">
        <f>_xlfn.VAR.P('0'!K897,'1'!K897,'2'!K897,'3'!K897,'4'!K897,'5'!K897,'6'!K897,'7'!K897,'8'!K897,'9'!K897)</f>
        <v>2.8289421317134007E-4</v>
      </c>
      <c r="L897" s="6">
        <f>_xlfn.VAR.P('0'!L897,'1'!L897,'2'!L897,'3'!L897,'4'!L897,'5'!L897,'6'!L897,'7'!L897,'8'!L897,'9'!L897)</f>
        <v>0</v>
      </c>
      <c r="M897" s="6">
        <f>_xlfn.VAR.P('0'!M897,'1'!M897,'2'!M897,'3'!M897,'4'!M897,'5'!M897,'6'!M897,'7'!M897,'8'!M897,'9'!M897)</f>
        <v>3.6222860864488151E-7</v>
      </c>
      <c r="N897" s="6">
        <f>_xlfn.VAR.P('0'!N897,'1'!N897,'2'!N897,'3'!N897,'4'!N897,'5'!N897,'6'!N897,'7'!N897,'8'!N897,'9'!N897)</f>
        <v>0</v>
      </c>
      <c r="O897" s="6">
        <f>_xlfn.VAR.P('0'!O897,'1'!O897,'2'!O897,'3'!O897,'4'!O897,'5'!O897,'6'!O897,'7'!O897,'8'!O897,'9'!O897)</f>
        <v>5.8125248440421757E-4</v>
      </c>
      <c r="P897" s="6">
        <f>_xlfn.VAR.P('0'!P897,'1'!P897,'2'!P897,'3'!P897,'4'!P897,'5'!P897,'6'!P897,'7'!P897,'8'!P897,'9'!P897)</f>
        <v>0</v>
      </c>
      <c r="Q897" s="6">
        <f>_xlfn.VAR.P('0'!Q897,'1'!Q897,'2'!Q897,'3'!Q897,'4'!Q897,'5'!Q897,'6'!Q897,'7'!Q897,'8'!Q897,'9'!Q897)</f>
        <v>3.7915258048294047E-4</v>
      </c>
      <c r="R897" s="6">
        <f>_xlfn.VAR.P('0'!R897,'1'!R897,'2'!R897,'3'!R897,'4'!R897,'5'!R897,'6'!R897,'7'!R897,'8'!R897,'9'!R897)</f>
        <v>0</v>
      </c>
      <c r="S897" s="6">
        <f>_xlfn.VAR.P('0'!S897,'1'!S897,'2'!S897,'3'!S897,'4'!S897,'5'!S897,'6'!S897,'7'!S897,'8'!S897,'9'!S897)</f>
        <v>3.2151259935929232E-4</v>
      </c>
      <c r="T897" s="6">
        <f>_xlfn.VAR.P('0'!T897,'1'!T897,'2'!T897,'3'!T897,'4'!T897,'5'!T897,'6'!T897,'7'!T897,'8'!T897,'9'!T897)</f>
        <v>5.25</v>
      </c>
      <c r="U897" s="6">
        <f>_xlfn.VAR.P('0'!U897,'1'!U897,'2'!U897,'3'!U897,'4'!U897,'5'!U897,'6'!U897,'7'!U897,'8'!U897,'9'!U897)</f>
        <v>4.8714128304734171E-4</v>
      </c>
      <c r="V897" s="6">
        <f>_xlfn.VAR.P('0'!V897,'1'!V897,'2'!V897,'3'!V897,'4'!V897,'5'!V897,'6'!V897,'7'!V897,'8'!V897,'9'!V897)</f>
        <v>0</v>
      </c>
      <c r="W897" s="6">
        <f>_xlfn.VAR.P('0'!W897,'1'!W897,'2'!W897,'3'!W897,'4'!W897,'5'!W897,'6'!W897,'7'!W897,'8'!W897,'9'!W897)</f>
        <v>2.1533840852296592E-4</v>
      </c>
      <c r="X897" s="6">
        <f>_xlfn.VAR.P('0'!X897,'1'!X897,'2'!X897,'3'!X897,'4'!X897,'5'!X897,'6'!X897,'7'!X897,'8'!X897,'9'!X897)</f>
        <v>0</v>
      </c>
      <c r="Y897" s="6">
        <f>_xlfn.VAR.P('0'!Y897,'1'!Y897,'2'!Y897,'3'!Y897,'4'!Y897,'5'!Y897,'6'!Y897,'7'!Y897,'8'!Y897,'9'!Y897)</f>
        <v>1.8119399362079834E-4</v>
      </c>
      <c r="Z897" s="6">
        <f>_xlfn.VAR.P('0'!Z897,'1'!Z897,'2'!Z897,'3'!Z897,'4'!Z897,'5'!Z897,'6'!Z897,'7'!Z897,'8'!Z897,'9'!Z897)</f>
        <v>0</v>
      </c>
      <c r="AA897" s="6">
        <f>_xlfn.VAR.P('0'!AA897,'1'!AA897,'2'!AA897,'3'!AA897,'4'!AA897,'5'!AA897,'6'!AA897,'7'!AA897,'8'!AA897,'9'!AA897)</f>
        <v>5.2133961980892435E-4</v>
      </c>
      <c r="AB897" s="6">
        <f>_xlfn.VAR.P('0'!AB897,'1'!AB897,'2'!AB897,'3'!AB897,'4'!AB897,'5'!AB897,'6'!AB897,'7'!AB897,'8'!AB897,'9'!AB897)</f>
        <v>0</v>
      </c>
      <c r="AC897" s="6">
        <f>_xlfn.VAR.P('0'!AC897,'1'!AC897,'2'!AC897,'3'!AC897,'4'!AC897,'5'!AC897,'6'!AC897,'7'!AC897,'8'!AC897,'9'!AC897)</f>
        <v>1.9656813847178257E-2</v>
      </c>
      <c r="AD897" s="6">
        <f>_xlfn.VAR.P('0'!AD897,'1'!AD897,'2'!AD897,'3'!AD897,'4'!AD897,'5'!AD897,'6'!AD897,'7'!AD897,'8'!AD897,'9'!AD897)</f>
        <v>0</v>
      </c>
      <c r="AE897" s="6">
        <f>_xlfn.VAR.P('0'!AE897,'1'!AE897,'2'!AE897,'3'!AE897,'4'!AE897,'5'!AE897,'6'!AE897,'7'!AE897,'8'!AE897,'9'!AE897)</f>
        <v>6.0643097949876989E-4</v>
      </c>
      <c r="AF897" s="6">
        <f>_xlfn.VAR.P('0'!AF897,'1'!AF897,'2'!AF897,'3'!AF897,'4'!AF897,'5'!AF897,'6'!AF897,'7'!AF897,'8'!AF897,'9'!AF897)</f>
        <v>5.25</v>
      </c>
      <c r="AG897" s="6">
        <f>_xlfn.VAR.P('0'!AG897,'1'!AG897,'2'!AG897,'3'!AG897,'4'!AG897,'5'!AG897,'6'!AG897,'7'!AG897,'8'!AG897,'9'!AG897)</f>
        <v>1.1734252182951153E-2</v>
      </c>
      <c r="AH897" s="6">
        <f>_xlfn.VAR.P('0'!AH897,'1'!AH897,'2'!AH897,'3'!AH897,'4'!AH897,'5'!AH897,'6'!AH897,'7'!AH897,'8'!AH897,'9'!AH897)</f>
        <v>0</v>
      </c>
      <c r="AI897" s="6">
        <f>_xlfn.VAR.P('0'!AI897,'1'!AI897,'2'!AI897,'3'!AI897,'4'!AI897,'5'!AI897,'6'!AI897,'7'!AI897,'8'!AI897,'9'!AI897)</f>
        <v>1.4596544534891921E-5</v>
      </c>
      <c r="AJ897" s="6">
        <f>_xlfn.VAR.P('0'!AJ897,'1'!AJ897,'2'!AJ897,'3'!AJ897,'4'!AJ897,'5'!AJ897,'6'!AJ897,'7'!AJ897,'8'!AJ897,'9'!AJ897)</f>
        <v>0</v>
      </c>
      <c r="AK897" s="6">
        <f>_xlfn.VAR.P('0'!AK897,'1'!AK897,'2'!AK897,'3'!AK897,'4'!AK897,'5'!AK897,'6'!AK897,'7'!AK897,'8'!AK897,'9'!AK897)</f>
        <v>2.8260301080630895E-3</v>
      </c>
      <c r="AL897" s="6">
        <f>_xlfn.VAR.P('0'!AL897,'1'!AL897,'2'!AL897,'3'!AL897,'4'!AL897,'5'!AL897,'6'!AL897,'7'!AL897,'8'!AL897,'9'!AL897)</f>
        <v>0</v>
      </c>
      <c r="AM897" s="6">
        <f>_xlfn.VAR.P('0'!AM897,'1'!AM897,'2'!AM897,'3'!AM897,'4'!AM897,'5'!AM897,'6'!AM897,'7'!AM897,'8'!AM897,'9'!AM897)</f>
        <v>2.694895321460777E-2</v>
      </c>
      <c r="AN897" s="6">
        <f>_xlfn.VAR.P('0'!AN897,'1'!AN897,'2'!AN897,'3'!AN897,'4'!AN897,'5'!AN897,'6'!AN897,'7'!AN897,'8'!AN897,'9'!AN897)</f>
        <v>0</v>
      </c>
      <c r="AO897" s="6">
        <f>_xlfn.VAR.P('0'!AO897,'1'!AO897,'2'!AO897,'3'!AO897,'4'!AO897,'5'!AO897,'6'!AO897,'7'!AO897,'8'!AO897,'9'!AO897)</f>
        <v>2.6852819763531003E-6</v>
      </c>
      <c r="AP897" s="6">
        <f>_xlfn.VAR.P('0'!AP897,'1'!AP897,'2'!AP897,'3'!AP897,'4'!AP897,'5'!AP897,'6'!AP897,'7'!AP897,'8'!AP897,'9'!AP897)</f>
        <v>0</v>
      </c>
      <c r="AQ897" s="6">
        <f>_xlfn.VAR.P('0'!AQ897,'1'!AQ897,'2'!AQ897,'3'!AQ897,'4'!AQ897,'5'!AQ897,'6'!AQ897,'7'!AQ897,'8'!AQ897,'9'!AQ897)</f>
        <v>1.5513562887750482E-4</v>
      </c>
      <c r="AR897" s="6">
        <f>_xlfn.VAR.P('0'!AR897,'1'!AR897,'2'!AR897,'3'!AR897,'4'!AR897,'5'!AR897,'6'!AR897,'7'!AR897,'8'!AR897,'9'!AR897)</f>
        <v>0</v>
      </c>
      <c r="AS897" s="6">
        <f>_xlfn.VAR.P('0'!AS897,'1'!AS897,'2'!AS897,'3'!AS897,'4'!AS897,'5'!AS897,'6'!AS897,'7'!AS897,'8'!AS897,'9'!AS897)</f>
        <v>1.6710368209121244E-13</v>
      </c>
      <c r="AT897" s="6">
        <f>_xlfn.VAR.P('0'!AT897,'1'!AT897,'2'!AT897,'3'!AT897,'4'!AT897,'5'!AT897,'6'!AT897,'7'!AT897,'8'!AT897,'9'!AT897)</f>
        <v>0.16</v>
      </c>
      <c r="AU897" s="6">
        <f>_xlfn.VAR.P('0'!AU897,'1'!AU897,'2'!AU897,'3'!AU897,'4'!AU897,'5'!AU897,'6'!AU897,'7'!AU897,'8'!AU897,'9'!AU897)</f>
        <v>2.3440669765218058E-3</v>
      </c>
      <c r="AV897" s="6">
        <f>_xlfn.VAR.P('0'!AV897,'1'!AV897,'2'!AV897,'3'!AV897,'4'!AV897,'5'!AV897,'6'!AV897,'7'!AV897,'8'!AV897,'9'!AV897)</f>
        <v>0.09</v>
      </c>
      <c r="AW897" s="6">
        <f>_xlfn.VAR.P('0'!AW897,'1'!AW897,'2'!AW897,'3'!AW897,'4'!AW897,'5'!AW897,'6'!AW897,'7'!AW897,'8'!AW897,'9'!AW897)</f>
        <v>1.4977518928059012E-2</v>
      </c>
    </row>
    <row r="898" spans="1:49" ht="15.75" hidden="1" customHeight="1" x14ac:dyDescent="0.25">
      <c r="A898" s="6" t="str">
        <f>IF(AND('0'!A898='1'!A898,'1'!A898='2'!A898,'2'!A898='3'!A898,'3'!A898='4'!A898,'4'!A898='5'!A898,'5'!A898='6'!A898,'6'!A898='7'!A898,'7'!A898='8'!A898,'8'!A898='9'!A898,'1'!A898='2'!A898),'9'!A898,)</f>
        <v>Memoranda of Discussion</v>
      </c>
      <c r="B898" s="11" t="str">
        <f>IF(AND('0'!B898='1'!B898,'1'!B898='2'!B898,'2'!B898='3'!B898,'3'!B898='4'!B898,'4'!B898='5'!B898,'5'!B898='6'!B898,'6'!B898='7'!B898,'7'!B898='8'!B898,'8'!B898='9'!B898,'1'!B898='2'!B898),'9'!B898,)</f>
        <v>1970-07-21</v>
      </c>
      <c r="C898" s="11" t="str">
        <f>IF(AND('0'!C898='1'!C898,'1'!C898='2'!C898,'2'!C898='3'!C898,'3'!C898='4'!C898,'4'!C898='5'!C898,'5'!C898='6'!C898,'6'!C898='7'!C898,'7'!C898='8'!C898,'8'!C898='9'!C898,'1'!C898='2'!C898),'9'!C898,)</f>
        <v>1970-07-21</v>
      </c>
      <c r="D898" s="7">
        <f>IF(AND('0'!D898='1'!D898,'1'!D898='2'!D898,'2'!D898='3'!D898,'3'!D898='4'!D898,'4'!D898='5'!D898,'5'!D898='6'!D898,'6'!D898='7'!D898,'7'!D898='8'!D898,'8'!D898='9'!D898,'1'!D898='2'!D898),'9'!D898,)</f>
        <v>0</v>
      </c>
      <c r="E898" s="8">
        <f>IF(COUNTIF(Recovered!$A$2:$A$808,A898)&gt;0,1,0)</f>
        <v>0</v>
      </c>
      <c r="F898" s="6">
        <f>_xlfn.VAR.P('0'!F898,'1'!F898,'2'!F898,'3'!F898,'4'!F898,'5'!F898,'6'!F898,'7'!F898,'8'!F898,'9'!F898)</f>
        <v>0</v>
      </c>
      <c r="G898" s="6">
        <f>_xlfn.VAR.P('0'!G898,'1'!G898,'2'!G898,'3'!G898,'4'!G898,'5'!G898,'6'!G898,'7'!G898,'8'!G898,'9'!G898)</f>
        <v>8.95322845837165E-4</v>
      </c>
      <c r="H898" s="6">
        <f>_xlfn.VAR.P('0'!H898,'1'!H898,'2'!H898,'3'!H898,'4'!H898,'5'!H898,'6'!H898,'7'!H898,'8'!H898,'9'!H898)</f>
        <v>0.09</v>
      </c>
      <c r="I898" s="6">
        <f>_xlfn.VAR.P('0'!I898,'1'!I898,'2'!I898,'3'!I898,'4'!I898,'5'!I898,'6'!I898,'7'!I898,'8'!I898,'9'!I898)</f>
        <v>2.8747993462647494E-3</v>
      </c>
      <c r="J898" s="6">
        <f>_xlfn.VAR.P('0'!J898,'1'!J898,'2'!J898,'3'!J898,'4'!J898,'5'!J898,'6'!J898,'7'!J898,'8'!J898,'9'!J898)</f>
        <v>0</v>
      </c>
      <c r="K898" s="6">
        <f>_xlfn.VAR.P('0'!K898,'1'!K898,'2'!K898,'3'!K898,'4'!K898,'5'!K898,'6'!K898,'7'!K898,'8'!K898,'9'!K898)</f>
        <v>2.2426215294130475E-4</v>
      </c>
      <c r="L898" s="6">
        <f>_xlfn.VAR.P('0'!L898,'1'!L898,'2'!L898,'3'!L898,'4'!L898,'5'!L898,'6'!L898,'7'!L898,'8'!L898,'9'!L898)</f>
        <v>0.96</v>
      </c>
      <c r="M898" s="6">
        <f>_xlfn.VAR.P('0'!M898,'1'!M898,'2'!M898,'3'!M898,'4'!M898,'5'!M898,'6'!M898,'7'!M898,'8'!M898,'9'!M898)</f>
        <v>8.752348763399382E-3</v>
      </c>
      <c r="N898" s="6">
        <f>_xlfn.VAR.P('0'!N898,'1'!N898,'2'!N898,'3'!N898,'4'!N898,'5'!N898,'6'!N898,'7'!N898,'8'!N898,'9'!N898)</f>
        <v>0</v>
      </c>
      <c r="O898" s="6">
        <f>_xlfn.VAR.P('0'!O898,'1'!O898,'2'!O898,'3'!O898,'4'!O898,'5'!O898,'6'!O898,'7'!O898,'8'!O898,'9'!O898)</f>
        <v>5.1321084904151098E-4</v>
      </c>
      <c r="P898" s="6">
        <f>_xlfn.VAR.P('0'!P898,'1'!P898,'2'!P898,'3'!P898,'4'!P898,'5'!P898,'6'!P898,'7'!P898,'8'!P898,'9'!P898)</f>
        <v>0</v>
      </c>
      <c r="Q898" s="6">
        <f>_xlfn.VAR.P('0'!Q898,'1'!Q898,'2'!Q898,'3'!Q898,'4'!Q898,'5'!Q898,'6'!Q898,'7'!Q898,'8'!Q898,'9'!Q898)</f>
        <v>1.9214802713410999E-4</v>
      </c>
      <c r="R898" s="6">
        <f>_xlfn.VAR.P('0'!R898,'1'!R898,'2'!R898,'3'!R898,'4'!R898,'5'!R898,'6'!R898,'7'!R898,'8'!R898,'9'!R898)</f>
        <v>0</v>
      </c>
      <c r="S898" s="6">
        <f>_xlfn.VAR.P('0'!S898,'1'!S898,'2'!S898,'3'!S898,'4'!S898,'5'!S898,'6'!S898,'7'!S898,'8'!S898,'9'!S898)</f>
        <v>5.8741653913111324E-4</v>
      </c>
      <c r="T898" s="6">
        <f>_xlfn.VAR.P('0'!T898,'1'!T898,'2'!T898,'3'!T898,'4'!T898,'5'!T898,'6'!T898,'7'!T898,'8'!T898,'9'!T898)</f>
        <v>0</v>
      </c>
      <c r="U898" s="6">
        <f>_xlfn.VAR.P('0'!U898,'1'!U898,'2'!U898,'3'!U898,'4'!U898,'5'!U898,'6'!U898,'7'!U898,'8'!U898,'9'!U898)</f>
        <v>2.8419771524497072E-3</v>
      </c>
      <c r="V898" s="6">
        <f>_xlfn.VAR.P('0'!V898,'1'!V898,'2'!V898,'3'!V898,'4'!V898,'5'!V898,'6'!V898,'7'!V898,'8'!V898,'9'!V898)</f>
        <v>0</v>
      </c>
      <c r="W898" s="6">
        <f>_xlfn.VAR.P('0'!W898,'1'!W898,'2'!W898,'3'!W898,'4'!W898,'5'!W898,'6'!W898,'7'!W898,'8'!W898,'9'!W898)</f>
        <v>5.654258090488528E-4</v>
      </c>
      <c r="X898" s="6">
        <f>_xlfn.VAR.P('0'!X898,'1'!X898,'2'!X898,'3'!X898,'4'!X898,'5'!X898,'6'!X898,'7'!X898,'8'!X898,'9'!X898)</f>
        <v>0</v>
      </c>
      <c r="Y898" s="6">
        <f>_xlfn.VAR.P('0'!Y898,'1'!Y898,'2'!Y898,'3'!Y898,'4'!Y898,'5'!Y898,'6'!Y898,'7'!Y898,'8'!Y898,'9'!Y898)</f>
        <v>1.1529033517841546E-3</v>
      </c>
      <c r="Z898" s="6">
        <f>_xlfn.VAR.P('0'!Z898,'1'!Z898,'2'!Z898,'3'!Z898,'4'!Z898,'5'!Z898,'6'!Z898,'7'!Z898,'8'!Z898,'9'!Z898)</f>
        <v>0</v>
      </c>
      <c r="AA898" s="6">
        <f>_xlfn.VAR.P('0'!AA898,'1'!AA898,'2'!AA898,'3'!AA898,'4'!AA898,'5'!AA898,'6'!AA898,'7'!AA898,'8'!AA898,'9'!AA898)</f>
        <v>1.0187894480381309E-3</v>
      </c>
      <c r="AB898" s="6">
        <f>_xlfn.VAR.P('0'!AB898,'1'!AB898,'2'!AB898,'3'!AB898,'4'!AB898,'5'!AB898,'6'!AB898,'7'!AB898,'8'!AB898,'9'!AB898)</f>
        <v>0</v>
      </c>
      <c r="AC898" s="6">
        <f>_xlfn.VAR.P('0'!AC898,'1'!AC898,'2'!AC898,'3'!AC898,'4'!AC898,'5'!AC898,'6'!AC898,'7'!AC898,'8'!AC898,'9'!AC898)</f>
        <v>6.1022892635083132E-4</v>
      </c>
      <c r="AD898" s="6">
        <f>_xlfn.VAR.P('0'!AD898,'1'!AD898,'2'!AD898,'3'!AD898,'4'!AD898,'5'!AD898,'6'!AD898,'7'!AD898,'8'!AD898,'9'!AD898)</f>
        <v>0</v>
      </c>
      <c r="AE898" s="6">
        <f>_xlfn.VAR.P('0'!AE898,'1'!AE898,'2'!AE898,'3'!AE898,'4'!AE898,'5'!AE898,'6'!AE898,'7'!AE898,'8'!AE898,'9'!AE898)</f>
        <v>3.1732393218507722E-3</v>
      </c>
      <c r="AF898" s="6">
        <f>_xlfn.VAR.P('0'!AF898,'1'!AF898,'2'!AF898,'3'!AF898,'4'!AF898,'5'!AF898,'6'!AF898,'7'!AF898,'8'!AF898,'9'!AF898)</f>
        <v>24</v>
      </c>
      <c r="AG898" s="6">
        <f>_xlfn.VAR.P('0'!AG898,'1'!AG898,'2'!AG898,'3'!AG898,'4'!AG898,'5'!AG898,'6'!AG898,'7'!AG898,'8'!AG898,'9'!AG898)</f>
        <v>2.3387914207312266E-3</v>
      </c>
      <c r="AH898" s="6">
        <f>_xlfn.VAR.P('0'!AH898,'1'!AH898,'2'!AH898,'3'!AH898,'4'!AH898,'5'!AH898,'6'!AH898,'7'!AH898,'8'!AH898,'9'!AH898)</f>
        <v>0</v>
      </c>
      <c r="AI898" s="6">
        <f>_xlfn.VAR.P('0'!AI898,'1'!AI898,'2'!AI898,'3'!AI898,'4'!AI898,'5'!AI898,'6'!AI898,'7'!AI898,'8'!AI898,'9'!AI898)</f>
        <v>1.9809602406760048E-2</v>
      </c>
      <c r="AJ898" s="6">
        <f>_xlfn.VAR.P('0'!AJ898,'1'!AJ898,'2'!AJ898,'3'!AJ898,'4'!AJ898,'5'!AJ898,'6'!AJ898,'7'!AJ898,'8'!AJ898,'9'!AJ898)</f>
        <v>0</v>
      </c>
      <c r="AK898" s="6">
        <f>_xlfn.VAR.P('0'!AK898,'1'!AK898,'2'!AK898,'3'!AK898,'4'!AK898,'5'!AK898,'6'!AK898,'7'!AK898,'8'!AK898,'9'!AK898)</f>
        <v>5.0750445470444799E-3</v>
      </c>
      <c r="AL898" s="6">
        <f>_xlfn.VAR.P('0'!AL898,'1'!AL898,'2'!AL898,'3'!AL898,'4'!AL898,'5'!AL898,'6'!AL898,'7'!AL898,'8'!AL898,'9'!AL898)</f>
        <v>24</v>
      </c>
      <c r="AM898" s="6">
        <f>_xlfn.VAR.P('0'!AM898,'1'!AM898,'2'!AM898,'3'!AM898,'4'!AM898,'5'!AM898,'6'!AM898,'7'!AM898,'8'!AM898,'9'!AM898)</f>
        <v>1.1070518510962017E-2</v>
      </c>
      <c r="AN898" s="6">
        <f>_xlfn.VAR.P('0'!AN898,'1'!AN898,'2'!AN898,'3'!AN898,'4'!AN898,'5'!AN898,'6'!AN898,'7'!AN898,'8'!AN898,'9'!AN898)</f>
        <v>0.09</v>
      </c>
      <c r="AO898" s="6">
        <f>_xlfn.VAR.P('0'!AO898,'1'!AO898,'2'!AO898,'3'!AO898,'4'!AO898,'5'!AO898,'6'!AO898,'7'!AO898,'8'!AO898,'9'!AO898)</f>
        <v>1.3383584864505239E-2</v>
      </c>
      <c r="AP898" s="6">
        <f>_xlfn.VAR.P('0'!AP898,'1'!AP898,'2'!AP898,'3'!AP898,'4'!AP898,'5'!AP898,'6'!AP898,'7'!AP898,'8'!AP898,'9'!AP898)</f>
        <v>0</v>
      </c>
      <c r="AQ898" s="6">
        <f>_xlfn.VAR.P('0'!AQ898,'1'!AQ898,'2'!AQ898,'3'!AQ898,'4'!AQ898,'5'!AQ898,'6'!AQ898,'7'!AQ898,'8'!AQ898,'9'!AQ898)</f>
        <v>7.2217958260188198E-3</v>
      </c>
      <c r="AR898" s="6">
        <f>_xlfn.VAR.P('0'!AR898,'1'!AR898,'2'!AR898,'3'!AR898,'4'!AR898,'5'!AR898,'6'!AR898,'7'!AR898,'8'!AR898,'9'!AR898)</f>
        <v>0</v>
      </c>
      <c r="AS898" s="6">
        <f>_xlfn.VAR.P('0'!AS898,'1'!AS898,'2'!AS898,'3'!AS898,'4'!AS898,'5'!AS898,'6'!AS898,'7'!AS898,'8'!AS898,'9'!AS898)</f>
        <v>9.6056110510170928E-14</v>
      </c>
      <c r="AT898" s="6">
        <f>_xlfn.VAR.P('0'!AT898,'1'!AT898,'2'!AT898,'3'!AT898,'4'!AT898,'5'!AT898,'6'!AT898,'7'!AT898,'8'!AT898,'9'!AT898)</f>
        <v>0</v>
      </c>
      <c r="AU898" s="6">
        <f>_xlfn.VAR.P('0'!AU898,'1'!AU898,'2'!AU898,'3'!AU898,'4'!AU898,'5'!AU898,'6'!AU898,'7'!AU898,'8'!AU898,'9'!AU898)</f>
        <v>5.3608555547093623E-4</v>
      </c>
      <c r="AV898" s="6">
        <f>_xlfn.VAR.P('0'!AV898,'1'!AV898,'2'!AV898,'3'!AV898,'4'!AV898,'5'!AV898,'6'!AV898,'7'!AV898,'8'!AV898,'9'!AV898)</f>
        <v>0</v>
      </c>
      <c r="AW898" s="6">
        <f>_xlfn.VAR.P('0'!AW898,'1'!AW898,'2'!AW898,'3'!AW898,'4'!AW898,'5'!AW898,'6'!AW898,'7'!AW898,'8'!AW898,'9'!AW898)</f>
        <v>2.4738404809409404E-3</v>
      </c>
    </row>
    <row r="899" spans="1:49" ht="15.75" hidden="1" customHeight="1" x14ac:dyDescent="0.25">
      <c r="A899" s="6" t="str">
        <f>IF(AND('0'!A899='1'!A899,'1'!A899='2'!A899,'2'!A899='3'!A899,'3'!A899='4'!A899,'4'!A899='5'!A899,'5'!A899='6'!A899,'6'!A899='7'!A899,'7'!A899='8'!A899,'8'!A899='9'!A899,'1'!A899='2'!A899),'9'!A899,)</f>
        <v>Minutes of Actions</v>
      </c>
      <c r="B899" s="11" t="str">
        <f>IF(AND('0'!B899='1'!B899,'1'!B899='2'!B899,'2'!B899='3'!B899,'3'!B899='4'!B899,'4'!B899='5'!B899,'5'!B899='6'!B899,'6'!B899='7'!B899,'7'!B899='8'!B899,'8'!B899='9'!B899,'1'!B899='2'!B899),'9'!B899,)</f>
        <v>1970-07-21</v>
      </c>
      <c r="C899" s="11" t="str">
        <f>IF(AND('0'!C899='1'!C899,'1'!C899='2'!C899,'2'!C899='3'!C899,'3'!C899='4'!C899,'4'!C899='5'!C899,'5'!C899='6'!C899,'6'!C899='7'!C899,'7'!C899='8'!C899,'8'!C899='9'!C899,'1'!C899='2'!C899),'9'!C899,)</f>
        <v>1970-07-21</v>
      </c>
      <c r="D899" s="7">
        <f>IF(AND('0'!D899='1'!D899,'1'!D899='2'!D899,'2'!D899='3'!D899,'3'!D899='4'!D899,'4'!D899='5'!D899,'5'!D899='6'!D899,'6'!D899='7'!D899,'7'!D899='8'!D899,'8'!D899='9'!D899,'1'!D899='2'!D899),'9'!D899,)</f>
        <v>0</v>
      </c>
      <c r="E899" s="8">
        <f>IF(COUNTIF(Recovered!$A$2:$A$808,A899)&gt;0,1,0)</f>
        <v>0</v>
      </c>
      <c r="F899" s="6">
        <f>_xlfn.VAR.P('0'!F899,'1'!F899,'2'!F899,'3'!F899,'4'!F899,'5'!F899,'6'!F899,'7'!F899,'8'!F899,'9'!F899)</f>
        <v>0</v>
      </c>
      <c r="G899" s="6">
        <f>_xlfn.VAR.P('0'!G899,'1'!G899,'2'!G899,'3'!G899,'4'!G899,'5'!G899,'6'!G899,'7'!G899,'8'!G899,'9'!G899)</f>
        <v>6.2839426070409612E-4</v>
      </c>
      <c r="H899" s="6">
        <f>_xlfn.VAR.P('0'!H899,'1'!H899,'2'!H899,'3'!H899,'4'!H899,'5'!H899,'6'!H899,'7'!H899,'8'!H899,'9'!H899)</f>
        <v>0</v>
      </c>
      <c r="I899" s="6">
        <f>_xlfn.VAR.P('0'!I899,'1'!I899,'2'!I899,'3'!I899,'4'!I899,'5'!I899,'6'!I899,'7'!I899,'8'!I899,'9'!I899)</f>
        <v>2.0826284627392354E-4</v>
      </c>
      <c r="J899" s="6">
        <f>_xlfn.VAR.P('0'!J899,'1'!J899,'2'!J899,'3'!J899,'4'!J899,'5'!J899,'6'!J899,'7'!J899,'8'!J899,'9'!J899)</f>
        <v>0</v>
      </c>
      <c r="K899" s="6">
        <f>_xlfn.VAR.P('0'!K899,'1'!K899,'2'!K899,'3'!K899,'4'!K899,'5'!K899,'6'!K899,'7'!K899,'8'!K899,'9'!K899)</f>
        <v>4.9466543327814235E-5</v>
      </c>
      <c r="L899" s="6">
        <f>_xlfn.VAR.P('0'!L899,'1'!L899,'2'!L899,'3'!L899,'4'!L899,'5'!L899,'6'!L899,'7'!L899,'8'!L899,'9'!L899)</f>
        <v>0</v>
      </c>
      <c r="M899" s="6">
        <f>_xlfn.VAR.P('0'!M899,'1'!M899,'2'!M899,'3'!M899,'4'!M899,'5'!M899,'6'!M899,'7'!M899,'8'!M899,'9'!M899)</f>
        <v>2.4896809693115271E-3</v>
      </c>
      <c r="N899" s="6">
        <f>_xlfn.VAR.P('0'!N899,'1'!N899,'2'!N899,'3'!N899,'4'!N899,'5'!N899,'6'!N899,'7'!N899,'8'!N899,'9'!N899)</f>
        <v>0</v>
      </c>
      <c r="O899" s="6">
        <f>_xlfn.VAR.P('0'!O899,'1'!O899,'2'!O899,'3'!O899,'4'!O899,'5'!O899,'6'!O899,'7'!O899,'8'!O899,'9'!O899)</f>
        <v>9.6419619713617214E-4</v>
      </c>
      <c r="P899" s="6">
        <f>_xlfn.VAR.P('0'!P899,'1'!P899,'2'!P899,'3'!P899,'4'!P899,'5'!P899,'6'!P899,'7'!P899,'8'!P899,'9'!P899)</f>
        <v>0</v>
      </c>
      <c r="Q899" s="6">
        <f>_xlfn.VAR.P('0'!Q899,'1'!Q899,'2'!Q899,'3'!Q899,'4'!Q899,'5'!Q899,'6'!Q899,'7'!Q899,'8'!Q899,'9'!Q899)</f>
        <v>8.1970358594080192E-4</v>
      </c>
      <c r="R899" s="6">
        <f>_xlfn.VAR.P('0'!R899,'1'!R899,'2'!R899,'3'!R899,'4'!R899,'5'!R899,'6'!R899,'7'!R899,'8'!R899,'9'!R899)</f>
        <v>0</v>
      </c>
      <c r="S899" s="6">
        <f>_xlfn.VAR.P('0'!S899,'1'!S899,'2'!S899,'3'!S899,'4'!S899,'5'!S899,'6'!S899,'7'!S899,'8'!S899,'9'!S899)</f>
        <v>2.2648857304645156E-3</v>
      </c>
      <c r="T899" s="6">
        <f>_xlfn.VAR.P('0'!T899,'1'!T899,'2'!T899,'3'!T899,'4'!T899,'5'!T899,'6'!T899,'7'!T899,'8'!T899,'9'!T899)</f>
        <v>0</v>
      </c>
      <c r="U899" s="6">
        <f>_xlfn.VAR.P('0'!U899,'1'!U899,'2'!U899,'3'!U899,'4'!U899,'5'!U899,'6'!U899,'7'!U899,'8'!U899,'9'!U899)</f>
        <v>1.358265869368486E-3</v>
      </c>
      <c r="V899" s="6">
        <f>_xlfn.VAR.P('0'!V899,'1'!V899,'2'!V899,'3'!V899,'4'!V899,'5'!V899,'6'!V899,'7'!V899,'8'!V899,'9'!V899)</f>
        <v>0</v>
      </c>
      <c r="W899" s="6">
        <f>_xlfn.VAR.P('0'!W899,'1'!W899,'2'!W899,'3'!W899,'4'!W899,'5'!W899,'6'!W899,'7'!W899,'8'!W899,'9'!W899)</f>
        <v>8.03204222468624E-4</v>
      </c>
      <c r="X899" s="6">
        <f>_xlfn.VAR.P('0'!X899,'1'!X899,'2'!X899,'3'!X899,'4'!X899,'5'!X899,'6'!X899,'7'!X899,'8'!X899,'9'!X899)</f>
        <v>0.16</v>
      </c>
      <c r="Y899" s="6">
        <f>_xlfn.VAR.P('0'!Y899,'1'!Y899,'2'!Y899,'3'!Y899,'4'!Y899,'5'!Y899,'6'!Y899,'7'!Y899,'8'!Y899,'9'!Y899)</f>
        <v>1.4443471172966202E-3</v>
      </c>
      <c r="Z899" s="6">
        <f>_xlfn.VAR.P('0'!Z899,'1'!Z899,'2'!Z899,'3'!Z899,'4'!Z899,'5'!Z899,'6'!Z899,'7'!Z899,'8'!Z899,'9'!Z899)</f>
        <v>0</v>
      </c>
      <c r="AA899" s="6">
        <f>_xlfn.VAR.P('0'!AA899,'1'!AA899,'2'!AA899,'3'!AA899,'4'!AA899,'5'!AA899,'6'!AA899,'7'!AA899,'8'!AA899,'9'!AA899)</f>
        <v>7.6144273838724152E-5</v>
      </c>
      <c r="AB899" s="6">
        <f>_xlfn.VAR.P('0'!AB899,'1'!AB899,'2'!AB899,'3'!AB899,'4'!AB899,'5'!AB899,'6'!AB899,'7'!AB899,'8'!AB899,'9'!AB899)</f>
        <v>0</v>
      </c>
      <c r="AC899" s="6">
        <f>_xlfn.VAR.P('0'!AC899,'1'!AC899,'2'!AC899,'3'!AC899,'4'!AC899,'5'!AC899,'6'!AC899,'7'!AC899,'8'!AC899,'9'!AC899)</f>
        <v>2.2744903152601757E-4</v>
      </c>
      <c r="AD899" s="6">
        <f>_xlfn.VAR.P('0'!AD899,'1'!AD899,'2'!AD899,'3'!AD899,'4'!AD899,'5'!AD899,'6'!AD899,'7'!AD899,'8'!AD899,'9'!AD899)</f>
        <v>0</v>
      </c>
      <c r="AE899" s="6">
        <f>_xlfn.VAR.P('0'!AE899,'1'!AE899,'2'!AE899,'3'!AE899,'4'!AE899,'5'!AE899,'6'!AE899,'7'!AE899,'8'!AE899,'9'!AE899)</f>
        <v>9.3243518227959616E-4</v>
      </c>
      <c r="AF899" s="6">
        <f>_xlfn.VAR.P('0'!AF899,'1'!AF899,'2'!AF899,'3'!AF899,'4'!AF899,'5'!AF899,'6'!AF899,'7'!AF899,'8'!AF899,'9'!AF899)</f>
        <v>0</v>
      </c>
      <c r="AG899" s="6">
        <f>_xlfn.VAR.P('0'!AG899,'1'!AG899,'2'!AG899,'3'!AG899,'4'!AG899,'5'!AG899,'6'!AG899,'7'!AG899,'8'!AG899,'9'!AG899)</f>
        <v>2.7826847887119401E-3</v>
      </c>
      <c r="AH899" s="6">
        <f>_xlfn.VAR.P('0'!AH899,'1'!AH899,'2'!AH899,'3'!AH899,'4'!AH899,'5'!AH899,'6'!AH899,'7'!AH899,'8'!AH899,'9'!AH899)</f>
        <v>0</v>
      </c>
      <c r="AI899" s="6">
        <f>_xlfn.VAR.P('0'!AI899,'1'!AI899,'2'!AI899,'3'!AI899,'4'!AI899,'5'!AI899,'6'!AI899,'7'!AI899,'8'!AI899,'9'!AI899)</f>
        <v>1.5709066803249309E-3</v>
      </c>
      <c r="AJ899" s="6">
        <f>_xlfn.VAR.P('0'!AJ899,'1'!AJ899,'2'!AJ899,'3'!AJ899,'4'!AJ899,'5'!AJ899,'6'!AJ899,'7'!AJ899,'8'!AJ899,'9'!AJ899)</f>
        <v>0.16</v>
      </c>
      <c r="AK899" s="6">
        <f>_xlfn.VAR.P('0'!AK899,'1'!AK899,'2'!AK899,'3'!AK899,'4'!AK899,'5'!AK899,'6'!AK899,'7'!AK899,'8'!AK899,'9'!AK899)</f>
        <v>3.0005788765380152E-3</v>
      </c>
      <c r="AL899" s="6">
        <f>_xlfn.VAR.P('0'!AL899,'1'!AL899,'2'!AL899,'3'!AL899,'4'!AL899,'5'!AL899,'6'!AL899,'7'!AL899,'8'!AL899,'9'!AL899)</f>
        <v>0</v>
      </c>
      <c r="AM899" s="6">
        <f>_xlfn.VAR.P('0'!AM899,'1'!AM899,'2'!AM899,'3'!AM899,'4'!AM899,'5'!AM899,'6'!AM899,'7'!AM899,'8'!AM899,'9'!AM899)</f>
        <v>1.0267031658664832E-5</v>
      </c>
      <c r="AN899" s="6">
        <f>_xlfn.VAR.P('0'!AN899,'1'!AN899,'2'!AN899,'3'!AN899,'4'!AN899,'5'!AN899,'6'!AN899,'7'!AN899,'8'!AN899,'9'!AN899)</f>
        <v>0</v>
      </c>
      <c r="AO899" s="6">
        <f>_xlfn.VAR.P('0'!AO899,'1'!AO899,'2'!AO899,'3'!AO899,'4'!AO899,'5'!AO899,'6'!AO899,'7'!AO899,'8'!AO899,'9'!AO899)</f>
        <v>4.917261173822162E-4</v>
      </c>
      <c r="AP899" s="6">
        <f>_xlfn.VAR.P('0'!AP899,'1'!AP899,'2'!AP899,'3'!AP899,'4'!AP899,'5'!AP899,'6'!AP899,'7'!AP899,'8'!AP899,'9'!AP899)</f>
        <v>0</v>
      </c>
      <c r="AQ899" s="6">
        <f>_xlfn.VAR.P('0'!AQ899,'1'!AQ899,'2'!AQ899,'3'!AQ899,'4'!AQ899,'5'!AQ899,'6'!AQ899,'7'!AQ899,'8'!AQ899,'9'!AQ899)</f>
        <v>2.8379009994413543E-3</v>
      </c>
      <c r="AR899" s="6">
        <f>_xlfn.VAR.P('0'!AR899,'1'!AR899,'2'!AR899,'3'!AR899,'4'!AR899,'5'!AR899,'6'!AR899,'7'!AR899,'8'!AR899,'9'!AR899)</f>
        <v>0</v>
      </c>
      <c r="AS899" s="6">
        <f>_xlfn.VAR.P('0'!AS899,'1'!AS899,'2'!AS899,'3'!AS899,'4'!AS899,'5'!AS899,'6'!AS899,'7'!AS899,'8'!AS899,'9'!AS899)</f>
        <v>2.2010446161681142E-13</v>
      </c>
      <c r="AT899" s="6">
        <f>_xlfn.VAR.P('0'!AT899,'1'!AT899,'2'!AT899,'3'!AT899,'4'!AT899,'5'!AT899,'6'!AT899,'7'!AT899,'8'!AT899,'9'!AT899)</f>
        <v>0.25</v>
      </c>
      <c r="AU899" s="6">
        <f>_xlfn.VAR.P('0'!AU899,'1'!AU899,'2'!AU899,'3'!AU899,'4'!AU899,'5'!AU899,'6'!AU899,'7'!AU899,'8'!AU899,'9'!AU899)</f>
        <v>2.8885700676436342E-3</v>
      </c>
      <c r="AV899" s="6">
        <f>_xlfn.VAR.P('0'!AV899,'1'!AV899,'2'!AV899,'3'!AV899,'4'!AV899,'5'!AV899,'6'!AV899,'7'!AV899,'8'!AV899,'9'!AV899)</f>
        <v>0</v>
      </c>
      <c r="AW899" s="6">
        <f>_xlfn.VAR.P('0'!AW899,'1'!AW899,'2'!AW899,'3'!AW899,'4'!AW899,'5'!AW899,'6'!AW899,'7'!AW899,'8'!AW899,'9'!AW899)</f>
        <v>4.6834518124158819E-3</v>
      </c>
    </row>
    <row r="900" spans="1:49" ht="15.75" customHeight="1" x14ac:dyDescent="0.25">
      <c r="A900" s="6" t="str">
        <f>IF(AND('0'!A900='1'!A900,'1'!A900='2'!A900,'2'!A900='3'!A900,'3'!A900='4'!A900,'4'!A900='5'!A900,'5'!A900='6'!A900,'6'!A900='7'!A900,'7'!A900='8'!A900,'8'!A900='9'!A900,'1'!A900='2'!A900),'9'!A900,)</f>
        <v>RPA</v>
      </c>
      <c r="B900" s="11" t="str">
        <f>IF(AND('0'!B900='1'!B900,'1'!B900='2'!B900,'2'!B900='3'!B900,'3'!B900='4'!B900,'4'!B900='5'!B900,'5'!B900='6'!B900,'6'!B900='7'!B900,'7'!B900='8'!B900,'8'!B900='9'!B900,'1'!B900='2'!B900),'9'!B900,)</f>
        <v>1970-07-21</v>
      </c>
      <c r="C900" s="11" t="str">
        <f>IF(AND('0'!C900='1'!C900,'1'!C900='2'!C900,'2'!C900='3'!C900,'3'!C900='4'!C900,'4'!C900='5'!C900,'5'!C900='6'!C900,'6'!C900='7'!C900,'7'!C900='8'!C900,'8'!C900='9'!C900,'1'!C900='2'!C900),'9'!C900,)</f>
        <v>1970-07-21</v>
      </c>
      <c r="D900" s="7">
        <f>IF(AND('0'!D900='1'!D900,'1'!D900='2'!D900,'2'!D900='3'!D900,'3'!D900='4'!D900,'4'!D900='5'!D900,'5'!D900='6'!D900,'6'!D900='7'!D900,'7'!D900='8'!D900,'8'!D900='9'!D900,'1'!D900='2'!D900),'9'!D900,)</f>
        <v>25860</v>
      </c>
      <c r="E900" s="8">
        <f>IF(COUNTIF(Recovered!$A$2:$A$808,A900)&gt;0,1,0)</f>
        <v>1</v>
      </c>
      <c r="F900" s="6">
        <f>_xlfn.VAR.P('0'!F900,'1'!F900,'2'!F900,'3'!F900,'4'!F900,'5'!F900,'6'!F900,'7'!F900,'8'!F900,'9'!F900)</f>
        <v>0</v>
      </c>
      <c r="G900" s="6">
        <f>_xlfn.VAR.P('0'!G900,'1'!G900,'2'!G900,'3'!G900,'4'!G900,'5'!G900,'6'!G900,'7'!G900,'8'!G900,'9'!G900)</f>
        <v>1.5594771277604809E-4</v>
      </c>
      <c r="H900" s="6">
        <f>_xlfn.VAR.P('0'!H900,'1'!H900,'2'!H900,'3'!H900,'4'!H900,'5'!H900,'6'!H900,'7'!H900,'8'!H900,'9'!H900)</f>
        <v>0</v>
      </c>
      <c r="I900" s="6">
        <f>_xlfn.VAR.P('0'!I900,'1'!I900,'2'!I900,'3'!I900,'4'!I900,'5'!I900,'6'!I900,'7'!I900,'8'!I900,'9'!I900)</f>
        <v>2.8902733479135287E-4</v>
      </c>
      <c r="J900" s="6">
        <f>_xlfn.VAR.P('0'!J900,'1'!J900,'2'!J900,'3'!J900,'4'!J900,'5'!J900,'6'!J900,'7'!J900,'8'!J900,'9'!J900)</f>
        <v>0</v>
      </c>
      <c r="K900" s="6">
        <f>_xlfn.VAR.P('0'!K900,'1'!K900,'2'!K900,'3'!K900,'4'!K900,'5'!K900,'6'!K900,'7'!K900,'8'!K900,'9'!K900)</f>
        <v>4.3006815613330927E-4</v>
      </c>
      <c r="L900" s="6">
        <f>_xlfn.VAR.P('0'!L900,'1'!L900,'2'!L900,'3'!L900,'4'!L900,'5'!L900,'6'!L900,'7'!L900,'8'!L900,'9'!L900)</f>
        <v>0</v>
      </c>
      <c r="M900" s="6">
        <f>_xlfn.VAR.P('0'!M900,'1'!M900,'2'!M900,'3'!M900,'4'!M900,'5'!M900,'6'!M900,'7'!M900,'8'!M900,'9'!M900)</f>
        <v>2.414332060904121E-6</v>
      </c>
      <c r="N900" s="6">
        <f>_xlfn.VAR.P('0'!N900,'1'!N900,'2'!N900,'3'!N900,'4'!N900,'5'!N900,'6'!N900,'7'!N900,'8'!N900,'9'!N900)</f>
        <v>0</v>
      </c>
      <c r="O900" s="6">
        <f>_xlfn.VAR.P('0'!O900,'1'!O900,'2'!O900,'3'!O900,'4'!O900,'5'!O900,'6'!O900,'7'!O900,'8'!O900,'9'!O900)</f>
        <v>2.458504076328617E-4</v>
      </c>
      <c r="P900" s="6">
        <f>_xlfn.VAR.P('0'!P900,'1'!P900,'2'!P900,'3'!P900,'4'!P900,'5'!P900,'6'!P900,'7'!P900,'8'!P900,'9'!P900)</f>
        <v>0</v>
      </c>
      <c r="Q900" s="6">
        <f>_xlfn.VAR.P('0'!Q900,'1'!Q900,'2'!Q900,'3'!Q900,'4'!Q900,'5'!Q900,'6'!Q900,'7'!Q900,'8'!Q900,'9'!Q900)</f>
        <v>5.3071334862828177E-4</v>
      </c>
      <c r="R900" s="6">
        <f>_xlfn.VAR.P('0'!R900,'1'!R900,'2'!R900,'3'!R900,'4'!R900,'5'!R900,'6'!R900,'7'!R900,'8'!R900,'9'!R900)</f>
        <v>0</v>
      </c>
      <c r="S900" s="6">
        <f>_xlfn.VAR.P('0'!S900,'1'!S900,'2'!S900,'3'!S900,'4'!S900,'5'!S900,'6'!S900,'7'!S900,'8'!S900,'9'!S900)</f>
        <v>1.0124875337410798E-3</v>
      </c>
      <c r="T900" s="6">
        <f>_xlfn.VAR.P('0'!T900,'1'!T900,'2'!T900,'3'!T900,'4'!T900,'5'!T900,'6'!T900,'7'!T900,'8'!T900,'9'!T900)</f>
        <v>4</v>
      </c>
      <c r="U900" s="6">
        <f>_xlfn.VAR.P('0'!U900,'1'!U900,'2'!U900,'3'!U900,'4'!U900,'5'!U900,'6'!U900,'7'!U900,'8'!U900,'9'!U900)</f>
        <v>1.0024973440114536E-3</v>
      </c>
      <c r="V900" s="6">
        <f>_xlfn.VAR.P('0'!V900,'1'!V900,'2'!V900,'3'!V900,'4'!V900,'5'!V900,'6'!V900,'7'!V900,'8'!V900,'9'!V900)</f>
        <v>0</v>
      </c>
      <c r="W900" s="6">
        <f>_xlfn.VAR.P('0'!W900,'1'!W900,'2'!W900,'3'!W900,'4'!W900,'5'!W900,'6'!W900,'7'!W900,'8'!W900,'9'!W900)</f>
        <v>4.4047738806796507E-4</v>
      </c>
      <c r="X900" s="6">
        <f>_xlfn.VAR.P('0'!X900,'1'!X900,'2'!X900,'3'!X900,'4'!X900,'5'!X900,'6'!X900,'7'!X900,'8'!X900,'9'!X900)</f>
        <v>0</v>
      </c>
      <c r="Y900" s="6">
        <f>_xlfn.VAR.P('0'!Y900,'1'!Y900,'2'!Y900,'3'!Y900,'4'!Y900,'5'!Y900,'6'!Y900,'7'!Y900,'8'!Y900,'9'!Y900)</f>
        <v>1.660245322929928E-4</v>
      </c>
      <c r="Z900" s="6">
        <f>_xlfn.VAR.P('0'!Z900,'1'!Z900,'2'!Z900,'3'!Z900,'4'!Z900,'5'!Z900,'6'!Z900,'7'!Z900,'8'!Z900,'9'!Z900)</f>
        <v>0</v>
      </c>
      <c r="AA900" s="6">
        <f>_xlfn.VAR.P('0'!AA900,'1'!AA900,'2'!AA900,'3'!AA900,'4'!AA900,'5'!AA900,'6'!AA900,'7'!AA900,'8'!AA900,'9'!AA900)</f>
        <v>1.2970179443223431E-3</v>
      </c>
      <c r="AB900" s="6">
        <f>_xlfn.VAR.P('0'!AB900,'1'!AB900,'2'!AB900,'3'!AB900,'4'!AB900,'5'!AB900,'6'!AB900,'7'!AB900,'8'!AB900,'9'!AB900)</f>
        <v>0</v>
      </c>
      <c r="AC900" s="6">
        <f>_xlfn.VAR.P('0'!AC900,'1'!AC900,'2'!AC900,'3'!AC900,'4'!AC900,'5'!AC900,'6'!AC900,'7'!AC900,'8'!AC900,'9'!AC900)</f>
        <v>3.4963022143853304E-5</v>
      </c>
      <c r="AD900" s="6">
        <f>_xlfn.VAR.P('0'!AD900,'1'!AD900,'2'!AD900,'3'!AD900,'4'!AD900,'5'!AD900,'6'!AD900,'7'!AD900,'8'!AD900,'9'!AD900)</f>
        <v>0</v>
      </c>
      <c r="AE900" s="6">
        <f>_xlfn.VAR.P('0'!AE900,'1'!AE900,'2'!AE900,'3'!AE900,'4'!AE900,'5'!AE900,'6'!AE900,'7'!AE900,'8'!AE900,'9'!AE900)</f>
        <v>1.1582397681589225E-3</v>
      </c>
      <c r="AF900" s="6">
        <f>_xlfn.VAR.P('0'!AF900,'1'!AF900,'2'!AF900,'3'!AF900,'4'!AF900,'5'!AF900,'6'!AF900,'7'!AF900,'8'!AF900,'9'!AF900)</f>
        <v>4</v>
      </c>
      <c r="AG900" s="6">
        <f>_xlfn.VAR.P('0'!AG900,'1'!AG900,'2'!AG900,'3'!AG900,'4'!AG900,'5'!AG900,'6'!AG900,'7'!AG900,'8'!AG900,'9'!AG900)</f>
        <v>1.1388245432392665E-2</v>
      </c>
      <c r="AH900" s="6">
        <f>_xlfn.VAR.P('0'!AH900,'1'!AH900,'2'!AH900,'3'!AH900,'4'!AH900,'5'!AH900,'6'!AH900,'7'!AH900,'8'!AH900,'9'!AH900)</f>
        <v>0.09</v>
      </c>
      <c r="AI900" s="6">
        <f>_xlfn.VAR.P('0'!AI900,'1'!AI900,'2'!AI900,'3'!AI900,'4'!AI900,'5'!AI900,'6'!AI900,'7'!AI900,'8'!AI900,'9'!AI900)</f>
        <v>2.2924669540854139E-3</v>
      </c>
      <c r="AJ900" s="6">
        <f>_xlfn.VAR.P('0'!AJ900,'1'!AJ900,'2'!AJ900,'3'!AJ900,'4'!AJ900,'5'!AJ900,'6'!AJ900,'7'!AJ900,'8'!AJ900,'9'!AJ900)</f>
        <v>0.24</v>
      </c>
      <c r="AK900" s="6">
        <f>_xlfn.VAR.P('0'!AK900,'1'!AK900,'2'!AK900,'3'!AK900,'4'!AK900,'5'!AK900,'6'!AK900,'7'!AK900,'8'!AK900,'9'!AK900)</f>
        <v>2.5735851816610362E-3</v>
      </c>
      <c r="AL900" s="6">
        <f>_xlfn.VAR.P('0'!AL900,'1'!AL900,'2'!AL900,'3'!AL900,'4'!AL900,'5'!AL900,'6'!AL900,'7'!AL900,'8'!AL900,'9'!AL900)</f>
        <v>0</v>
      </c>
      <c r="AM900" s="6">
        <f>_xlfn.VAR.P('0'!AM900,'1'!AM900,'2'!AM900,'3'!AM900,'4'!AM900,'5'!AM900,'6'!AM900,'7'!AM900,'8'!AM900,'9'!AM900)</f>
        <v>4.209314816341618E-3</v>
      </c>
      <c r="AN900" s="6">
        <f>_xlfn.VAR.P('0'!AN900,'1'!AN900,'2'!AN900,'3'!AN900,'4'!AN900,'5'!AN900,'6'!AN900,'7'!AN900,'8'!AN900,'9'!AN900)</f>
        <v>0</v>
      </c>
      <c r="AO900" s="6">
        <f>_xlfn.VAR.P('0'!AO900,'1'!AO900,'2'!AO900,'3'!AO900,'4'!AO900,'5'!AO900,'6'!AO900,'7'!AO900,'8'!AO900,'9'!AO900)</f>
        <v>2.4598115616002782E-4</v>
      </c>
      <c r="AP900" s="6">
        <f>_xlfn.VAR.P('0'!AP900,'1'!AP900,'2'!AP900,'3'!AP900,'4'!AP900,'5'!AP900,'6'!AP900,'7'!AP900,'8'!AP900,'9'!AP900)</f>
        <v>0</v>
      </c>
      <c r="AQ900" s="6">
        <f>_xlfn.VAR.P('0'!AQ900,'1'!AQ900,'2'!AQ900,'3'!AQ900,'4'!AQ900,'5'!AQ900,'6'!AQ900,'7'!AQ900,'8'!AQ900,'9'!AQ900)</f>
        <v>1.5207118790743468E-3</v>
      </c>
      <c r="AR900" s="6">
        <f>_xlfn.VAR.P('0'!AR900,'1'!AR900,'2'!AR900,'3'!AR900,'4'!AR900,'5'!AR900,'6'!AR900,'7'!AR900,'8'!AR900,'9'!AR900)</f>
        <v>0</v>
      </c>
      <c r="AS900" s="6">
        <f>_xlfn.VAR.P('0'!AS900,'1'!AS900,'2'!AS900,'3'!AS900,'4'!AS900,'5'!AS900,'6'!AS900,'7'!AS900,'8'!AS900,'9'!AS900)</f>
        <v>3.4116969836818553E-13</v>
      </c>
      <c r="AT900" s="6">
        <f>_xlfn.VAR.P('0'!AT900,'1'!AT900,'2'!AT900,'3'!AT900,'4'!AT900,'5'!AT900,'6'!AT900,'7'!AT900,'8'!AT900,'9'!AT900)</f>
        <v>0.16</v>
      </c>
      <c r="AU900" s="6">
        <f>_xlfn.VAR.P('0'!AU900,'1'!AU900,'2'!AU900,'3'!AU900,'4'!AU900,'5'!AU900,'6'!AU900,'7'!AU900,'8'!AU900,'9'!AU900)</f>
        <v>1.9541609566016963E-4</v>
      </c>
      <c r="AV900" s="6">
        <f>_xlfn.VAR.P('0'!AV900,'1'!AV900,'2'!AV900,'3'!AV900,'4'!AV900,'5'!AV900,'6'!AV900,'7'!AV900,'8'!AV900,'9'!AV900)</f>
        <v>0</v>
      </c>
      <c r="AW900" s="6">
        <f>_xlfn.VAR.P('0'!AW900,'1'!AW900,'2'!AW900,'3'!AW900,'4'!AW900,'5'!AW900,'6'!AW900,'7'!AW900,'8'!AW900,'9'!AW900)</f>
        <v>2.0799727456094212E-3</v>
      </c>
    </row>
    <row r="901" spans="1:49" ht="15.75" hidden="1" customHeight="1" x14ac:dyDescent="0.25">
      <c r="A901" s="6" t="str">
        <f>IF(AND('0'!A901='1'!A901,'1'!A901='2'!A901,'2'!A901='3'!A901,'3'!A901='4'!A901,'4'!A901='5'!A901,'5'!A901='6'!A901,'6'!A901='7'!A901,'7'!A901='8'!A901,'8'!A901='9'!A901,'1'!A901='2'!A901),'9'!A901,)</f>
        <v>Memoranda of Discussion</v>
      </c>
      <c r="B901" s="11" t="str">
        <f>IF(AND('0'!B901='1'!B901,'1'!B901='2'!B901,'2'!B901='3'!B901,'3'!B901='4'!B901,'4'!B901='5'!B901,'5'!B901='6'!B901,'6'!B901='7'!B901,'7'!B901='8'!B901,'8'!B901='9'!B901,'1'!B901='2'!B901),'9'!B901,)</f>
        <v>1970-06-23</v>
      </c>
      <c r="C901" s="11" t="str">
        <f>IF(AND('0'!C901='1'!C901,'1'!C901='2'!C901,'2'!C901='3'!C901,'3'!C901='4'!C901,'4'!C901='5'!C901,'5'!C901='6'!C901,'6'!C901='7'!C901,'7'!C901='8'!C901,'8'!C901='9'!C901,'1'!C901='2'!C901),'9'!C901,)</f>
        <v>1970-06-23</v>
      </c>
      <c r="D901" s="7">
        <f>IF(AND('0'!D901='1'!D901,'1'!D901='2'!D901,'2'!D901='3'!D901,'3'!D901='4'!D901,'4'!D901='5'!D901,'5'!D901='6'!D901,'6'!D901='7'!D901,'7'!D901='8'!D901,'8'!D901='9'!D901,'1'!D901='2'!D901),'9'!D901,)</f>
        <v>0</v>
      </c>
      <c r="E901" s="8">
        <f>IF(COUNTIF(Recovered!$A$2:$A$808,A901)&gt;0,1,0)</f>
        <v>0</v>
      </c>
      <c r="F901" s="6">
        <f>_xlfn.VAR.P('0'!F901,'1'!F901,'2'!F901,'3'!F901,'4'!F901,'5'!F901,'6'!F901,'7'!F901,'8'!F901,'9'!F901)</f>
        <v>0.16</v>
      </c>
      <c r="G901" s="6">
        <f>_xlfn.VAR.P('0'!G901,'1'!G901,'2'!G901,'3'!G901,'4'!G901,'5'!G901,'6'!G901,'7'!G901,'8'!G901,'9'!G901)</f>
        <v>1.7606245383703159E-3</v>
      </c>
      <c r="H901" s="6">
        <f>_xlfn.VAR.P('0'!H901,'1'!H901,'2'!H901,'3'!H901,'4'!H901,'5'!H901,'6'!H901,'7'!H901,'8'!H901,'9'!H901)</f>
        <v>0.09</v>
      </c>
      <c r="I901" s="6">
        <f>_xlfn.VAR.P('0'!I901,'1'!I901,'2'!I901,'3'!I901,'4'!I901,'5'!I901,'6'!I901,'7'!I901,'8'!I901,'9'!I901)</f>
        <v>1.6236338552924469E-3</v>
      </c>
      <c r="J901" s="6">
        <f>_xlfn.VAR.P('0'!J901,'1'!J901,'2'!J901,'3'!J901,'4'!J901,'5'!J901,'6'!J901,'7'!J901,'8'!J901,'9'!J901)</f>
        <v>0</v>
      </c>
      <c r="K901" s="6">
        <f>_xlfn.VAR.P('0'!K901,'1'!K901,'2'!K901,'3'!K901,'4'!K901,'5'!K901,'6'!K901,'7'!K901,'8'!K901,'9'!K901)</f>
        <v>5.9658359603502447E-3</v>
      </c>
      <c r="L901" s="6">
        <f>_xlfn.VAR.P('0'!L901,'1'!L901,'2'!L901,'3'!L901,'4'!L901,'5'!L901,'6'!L901,'7'!L901,'8'!L901,'9'!L901)</f>
        <v>0</v>
      </c>
      <c r="M901" s="6">
        <f>_xlfn.VAR.P('0'!M901,'1'!M901,'2'!M901,'3'!M901,'4'!M901,'5'!M901,'6'!M901,'7'!M901,'8'!M901,'9'!M901)</f>
        <v>1.9691865818121987E-4</v>
      </c>
      <c r="N901" s="6">
        <f>_xlfn.VAR.P('0'!N901,'1'!N901,'2'!N901,'3'!N901,'4'!N901,'5'!N901,'6'!N901,'7'!N901,'8'!N901,'9'!N901)</f>
        <v>0</v>
      </c>
      <c r="O901" s="6">
        <f>_xlfn.VAR.P('0'!O901,'1'!O901,'2'!O901,'3'!O901,'4'!O901,'5'!O901,'6'!O901,'7'!O901,'8'!O901,'9'!O901)</f>
        <v>9.8671309401032032E-4</v>
      </c>
      <c r="P901" s="6">
        <f>_xlfn.VAR.P('0'!P901,'1'!P901,'2'!P901,'3'!P901,'4'!P901,'5'!P901,'6'!P901,'7'!P901,'8'!P901,'9'!P901)</f>
        <v>0</v>
      </c>
      <c r="Q901" s="6">
        <f>_xlfn.VAR.P('0'!Q901,'1'!Q901,'2'!Q901,'3'!Q901,'4'!Q901,'5'!Q901,'6'!Q901,'7'!Q901,'8'!Q901,'9'!Q901)</f>
        <v>3.0870910704103535E-3</v>
      </c>
      <c r="R901" s="6">
        <f>_xlfn.VAR.P('0'!R901,'1'!R901,'2'!R901,'3'!R901,'4'!R901,'5'!R901,'6'!R901,'7'!R901,'8'!R901,'9'!R901)</f>
        <v>0.09</v>
      </c>
      <c r="S901" s="6">
        <f>_xlfn.VAR.P('0'!S901,'1'!S901,'2'!S901,'3'!S901,'4'!S901,'5'!S901,'6'!S901,'7'!S901,'8'!S901,'9'!S901)</f>
        <v>6.7169987928680543E-3</v>
      </c>
      <c r="T901" s="6">
        <f>_xlfn.VAR.P('0'!T901,'1'!T901,'2'!T901,'3'!T901,'4'!T901,'5'!T901,'6'!T901,'7'!T901,'8'!T901,'9'!T901)</f>
        <v>0</v>
      </c>
      <c r="U901" s="6">
        <f>_xlfn.VAR.P('0'!U901,'1'!U901,'2'!U901,'3'!U901,'4'!U901,'5'!U901,'6'!U901,'7'!U901,'8'!U901,'9'!U901)</f>
        <v>2.5164804600338983E-3</v>
      </c>
      <c r="V901" s="6">
        <f>_xlfn.VAR.P('0'!V901,'1'!V901,'2'!V901,'3'!V901,'4'!V901,'5'!V901,'6'!V901,'7'!V901,'8'!V901,'9'!V901)</f>
        <v>0</v>
      </c>
      <c r="W901" s="6">
        <f>_xlfn.VAR.P('0'!W901,'1'!W901,'2'!W901,'3'!W901,'4'!W901,'5'!W901,'6'!W901,'7'!W901,'8'!W901,'9'!W901)</f>
        <v>2.3932786251379561E-4</v>
      </c>
      <c r="X901" s="6">
        <f>_xlfn.VAR.P('0'!X901,'1'!X901,'2'!X901,'3'!X901,'4'!X901,'5'!X901,'6'!X901,'7'!X901,'8'!X901,'9'!X901)</f>
        <v>0</v>
      </c>
      <c r="Y901" s="6">
        <f>_xlfn.VAR.P('0'!Y901,'1'!Y901,'2'!Y901,'3'!Y901,'4'!Y901,'5'!Y901,'6'!Y901,'7'!Y901,'8'!Y901,'9'!Y901)</f>
        <v>1.5539757802430452E-4</v>
      </c>
      <c r="Z901" s="6">
        <f>_xlfn.VAR.P('0'!Z901,'1'!Z901,'2'!Z901,'3'!Z901,'4'!Z901,'5'!Z901,'6'!Z901,'7'!Z901,'8'!Z901,'9'!Z901)</f>
        <v>0</v>
      </c>
      <c r="AA901" s="6">
        <f>_xlfn.VAR.P('0'!AA901,'1'!AA901,'2'!AA901,'3'!AA901,'4'!AA901,'5'!AA901,'6'!AA901,'7'!AA901,'8'!AA901,'9'!AA901)</f>
        <v>9.7230011486343685E-4</v>
      </c>
      <c r="AB901" s="6">
        <f>_xlfn.VAR.P('0'!AB901,'1'!AB901,'2'!AB901,'3'!AB901,'4'!AB901,'5'!AB901,'6'!AB901,'7'!AB901,'8'!AB901,'9'!AB901)</f>
        <v>0.21</v>
      </c>
      <c r="AC901" s="6">
        <f>_xlfn.VAR.P('0'!AC901,'1'!AC901,'2'!AC901,'3'!AC901,'4'!AC901,'5'!AC901,'6'!AC901,'7'!AC901,'8'!AC901,'9'!AC901)</f>
        <v>3.190553359607975E-3</v>
      </c>
      <c r="AD901" s="6">
        <f>_xlfn.VAR.P('0'!AD901,'1'!AD901,'2'!AD901,'3'!AD901,'4'!AD901,'5'!AD901,'6'!AD901,'7'!AD901,'8'!AD901,'9'!AD901)</f>
        <v>0</v>
      </c>
      <c r="AE901" s="6">
        <f>_xlfn.VAR.P('0'!AE901,'1'!AE901,'2'!AE901,'3'!AE901,'4'!AE901,'5'!AE901,'6'!AE901,'7'!AE901,'8'!AE901,'9'!AE901)</f>
        <v>7.4155620561089817E-3</v>
      </c>
      <c r="AF901" s="6">
        <f>_xlfn.VAR.P('0'!AF901,'1'!AF901,'2'!AF901,'3'!AF901,'4'!AF901,'5'!AF901,'6'!AF901,'7'!AF901,'8'!AF901,'9'!AF901)</f>
        <v>0</v>
      </c>
      <c r="AG901" s="6">
        <f>_xlfn.VAR.P('0'!AG901,'1'!AG901,'2'!AG901,'3'!AG901,'4'!AG901,'5'!AG901,'6'!AG901,'7'!AG901,'8'!AG901,'9'!AG901)</f>
        <v>1.3806681410568161E-2</v>
      </c>
      <c r="AH901" s="6">
        <f>_xlfn.VAR.P('0'!AH901,'1'!AH901,'2'!AH901,'3'!AH901,'4'!AH901,'5'!AH901,'6'!AH901,'7'!AH901,'8'!AH901,'9'!AH901)</f>
        <v>0</v>
      </c>
      <c r="AI901" s="6">
        <f>_xlfn.VAR.P('0'!AI901,'1'!AI901,'2'!AI901,'3'!AI901,'4'!AI901,'5'!AI901,'6'!AI901,'7'!AI901,'8'!AI901,'9'!AI901)</f>
        <v>2.4267712634448914E-2</v>
      </c>
      <c r="AJ901" s="6">
        <f>_xlfn.VAR.P('0'!AJ901,'1'!AJ901,'2'!AJ901,'3'!AJ901,'4'!AJ901,'5'!AJ901,'6'!AJ901,'7'!AJ901,'8'!AJ901,'9'!AJ901)</f>
        <v>0.21</v>
      </c>
      <c r="AK901" s="6">
        <f>_xlfn.VAR.P('0'!AK901,'1'!AK901,'2'!AK901,'3'!AK901,'4'!AK901,'5'!AK901,'6'!AK901,'7'!AK901,'8'!AK901,'9'!AK901)</f>
        <v>2.0284625849994178E-3</v>
      </c>
      <c r="AL901" s="6">
        <f>_xlfn.VAR.P('0'!AL901,'1'!AL901,'2'!AL901,'3'!AL901,'4'!AL901,'5'!AL901,'6'!AL901,'7'!AL901,'8'!AL901,'9'!AL901)</f>
        <v>0</v>
      </c>
      <c r="AM901" s="6">
        <f>_xlfn.VAR.P('0'!AM901,'1'!AM901,'2'!AM901,'3'!AM901,'4'!AM901,'5'!AM901,'6'!AM901,'7'!AM901,'8'!AM901,'9'!AM901)</f>
        <v>1.2851919309294121E-5</v>
      </c>
      <c r="AN901" s="6">
        <f>_xlfn.VAR.P('0'!AN901,'1'!AN901,'2'!AN901,'3'!AN901,'4'!AN901,'5'!AN901,'6'!AN901,'7'!AN901,'8'!AN901,'9'!AN901)</f>
        <v>0</v>
      </c>
      <c r="AO901" s="6">
        <f>_xlfn.VAR.P('0'!AO901,'1'!AO901,'2'!AO901,'3'!AO901,'4'!AO901,'5'!AO901,'6'!AO901,'7'!AO901,'8'!AO901,'9'!AO901)</f>
        <v>3.3526538092566644E-3</v>
      </c>
      <c r="AP901" s="6">
        <f>_xlfn.VAR.P('0'!AP901,'1'!AP901,'2'!AP901,'3'!AP901,'4'!AP901,'5'!AP901,'6'!AP901,'7'!AP901,'8'!AP901,'9'!AP901)</f>
        <v>0</v>
      </c>
      <c r="AQ901" s="6">
        <f>_xlfn.VAR.P('0'!AQ901,'1'!AQ901,'2'!AQ901,'3'!AQ901,'4'!AQ901,'5'!AQ901,'6'!AQ901,'7'!AQ901,'8'!AQ901,'9'!AQ901)</f>
        <v>3.0827499452573768E-3</v>
      </c>
      <c r="AR901" s="6">
        <f>_xlfn.VAR.P('0'!AR901,'1'!AR901,'2'!AR901,'3'!AR901,'4'!AR901,'5'!AR901,'6'!AR901,'7'!AR901,'8'!AR901,'9'!AR901)</f>
        <v>0</v>
      </c>
      <c r="AS901" s="6">
        <f>_xlfn.VAR.P('0'!AS901,'1'!AS901,'2'!AS901,'3'!AS901,'4'!AS901,'5'!AS901,'6'!AS901,'7'!AS901,'8'!AS901,'9'!AS901)</f>
        <v>7.9573167949629136E-15</v>
      </c>
      <c r="AT901" s="6">
        <f>_xlfn.VAR.P('0'!AT901,'1'!AT901,'2'!AT901,'3'!AT901,'4'!AT901,'5'!AT901,'6'!AT901,'7'!AT901,'8'!AT901,'9'!AT901)</f>
        <v>0.09</v>
      </c>
      <c r="AU901" s="6">
        <f>_xlfn.VAR.P('0'!AU901,'1'!AU901,'2'!AU901,'3'!AU901,'4'!AU901,'5'!AU901,'6'!AU901,'7'!AU901,'8'!AU901,'9'!AU901)</f>
        <v>1.0176594413798484E-2</v>
      </c>
      <c r="AV901" s="6">
        <f>_xlfn.VAR.P('0'!AV901,'1'!AV901,'2'!AV901,'3'!AV901,'4'!AV901,'5'!AV901,'6'!AV901,'7'!AV901,'8'!AV901,'9'!AV901)</f>
        <v>0.09</v>
      </c>
      <c r="AW901" s="6">
        <f>_xlfn.VAR.P('0'!AW901,'1'!AW901,'2'!AW901,'3'!AW901,'4'!AW901,'5'!AW901,'6'!AW901,'7'!AW901,'8'!AW901,'9'!AW901)</f>
        <v>2.4721778389169204E-2</v>
      </c>
    </row>
    <row r="902" spans="1:49" ht="15.75" hidden="1" customHeight="1" x14ac:dyDescent="0.25">
      <c r="A902" s="6" t="str">
        <f>IF(AND('0'!A902='1'!A902,'1'!A902='2'!A902,'2'!A902='3'!A902,'3'!A902='4'!A902,'4'!A902='5'!A902,'5'!A902='6'!A902,'6'!A902='7'!A902,'7'!A902='8'!A902,'8'!A902='9'!A902,'1'!A902='2'!A902),'9'!A902,)</f>
        <v>Minutes of Actions</v>
      </c>
      <c r="B902" s="11" t="str">
        <f>IF(AND('0'!B902='1'!B902,'1'!B902='2'!B902,'2'!B902='3'!B902,'3'!B902='4'!B902,'4'!B902='5'!B902,'5'!B902='6'!B902,'6'!B902='7'!B902,'7'!B902='8'!B902,'8'!B902='9'!B902,'1'!B902='2'!B902),'9'!B902,)</f>
        <v>1970-06-23</v>
      </c>
      <c r="C902" s="11" t="str">
        <f>IF(AND('0'!C902='1'!C902,'1'!C902='2'!C902,'2'!C902='3'!C902,'3'!C902='4'!C902,'4'!C902='5'!C902,'5'!C902='6'!C902,'6'!C902='7'!C902,'7'!C902='8'!C902,'8'!C902='9'!C902,'1'!C902='2'!C902),'9'!C902,)</f>
        <v>1970-06-23</v>
      </c>
      <c r="D902" s="7">
        <f>IF(AND('0'!D902='1'!D902,'1'!D902='2'!D902,'2'!D902='3'!D902,'3'!D902='4'!D902,'4'!D902='5'!D902,'5'!D902='6'!D902,'6'!D902='7'!D902,'7'!D902='8'!D902,'8'!D902='9'!D902,'1'!D902='2'!D902),'9'!D902,)</f>
        <v>0</v>
      </c>
      <c r="E902" s="8">
        <f>IF(COUNTIF(Recovered!$A$2:$A$808,A902)&gt;0,1,0)</f>
        <v>0</v>
      </c>
      <c r="F902" s="6">
        <f>_xlfn.VAR.P('0'!F902,'1'!F902,'2'!F902,'3'!F902,'4'!F902,'5'!F902,'6'!F902,'7'!F902,'8'!F902,'9'!F902)</f>
        <v>0</v>
      </c>
      <c r="G902" s="6">
        <f>_xlfn.VAR.P('0'!G902,'1'!G902,'2'!G902,'3'!G902,'4'!G902,'5'!G902,'6'!G902,'7'!G902,'8'!G902,'9'!G902)</f>
        <v>1.8461021539416345E-4</v>
      </c>
      <c r="H902" s="6">
        <f>_xlfn.VAR.P('0'!H902,'1'!H902,'2'!H902,'3'!H902,'4'!H902,'5'!H902,'6'!H902,'7'!H902,'8'!H902,'9'!H902)</f>
        <v>0</v>
      </c>
      <c r="I902" s="6">
        <f>_xlfn.VAR.P('0'!I902,'1'!I902,'2'!I902,'3'!I902,'4'!I902,'5'!I902,'6'!I902,'7'!I902,'8'!I902,'9'!I902)</f>
        <v>3.1929213216985405E-4</v>
      </c>
      <c r="J902" s="6">
        <f>_xlfn.VAR.P('0'!J902,'1'!J902,'2'!J902,'3'!J902,'4'!J902,'5'!J902,'6'!J902,'7'!J902,'8'!J902,'9'!J902)</f>
        <v>0</v>
      </c>
      <c r="K902" s="6">
        <f>_xlfn.VAR.P('0'!K902,'1'!K902,'2'!K902,'3'!K902,'4'!K902,'5'!K902,'6'!K902,'7'!K902,'8'!K902,'9'!K902)</f>
        <v>6.2992059450454743E-6</v>
      </c>
      <c r="L902" s="6">
        <f>_xlfn.VAR.P('0'!L902,'1'!L902,'2'!L902,'3'!L902,'4'!L902,'5'!L902,'6'!L902,'7'!L902,'8'!L902,'9'!L902)</f>
        <v>0</v>
      </c>
      <c r="M902" s="6">
        <f>_xlfn.VAR.P('0'!M902,'1'!M902,'2'!M902,'3'!M902,'4'!M902,'5'!M902,'6'!M902,'7'!M902,'8'!M902,'9'!M902)</f>
        <v>5.5085993264768259E-3</v>
      </c>
      <c r="N902" s="6">
        <f>_xlfn.VAR.P('0'!N902,'1'!N902,'2'!N902,'3'!N902,'4'!N902,'5'!N902,'6'!N902,'7'!N902,'8'!N902,'9'!N902)</f>
        <v>0</v>
      </c>
      <c r="O902" s="6">
        <f>_xlfn.VAR.P('0'!O902,'1'!O902,'2'!O902,'3'!O902,'4'!O902,'5'!O902,'6'!O902,'7'!O902,'8'!O902,'9'!O902)</f>
        <v>2.4011016056086818E-4</v>
      </c>
      <c r="P902" s="6">
        <f>_xlfn.VAR.P('0'!P902,'1'!P902,'2'!P902,'3'!P902,'4'!P902,'5'!P902,'6'!P902,'7'!P902,'8'!P902,'9'!P902)</f>
        <v>0</v>
      </c>
      <c r="Q902" s="6">
        <f>_xlfn.VAR.P('0'!Q902,'1'!Q902,'2'!Q902,'3'!Q902,'4'!Q902,'5'!Q902,'6'!Q902,'7'!Q902,'8'!Q902,'9'!Q902)</f>
        <v>4.7451819411282615E-6</v>
      </c>
      <c r="R902" s="6">
        <f>_xlfn.VAR.P('0'!R902,'1'!R902,'2'!R902,'3'!R902,'4'!R902,'5'!R902,'6'!R902,'7'!R902,'8'!R902,'9'!R902)</f>
        <v>0</v>
      </c>
      <c r="S902" s="6">
        <f>_xlfn.VAR.P('0'!S902,'1'!S902,'2'!S902,'3'!S902,'4'!S902,'5'!S902,'6'!S902,'7'!S902,'8'!S902,'9'!S902)</f>
        <v>3.8196856553098474E-5</v>
      </c>
      <c r="T902" s="6">
        <f>_xlfn.VAR.P('0'!T902,'1'!T902,'2'!T902,'3'!T902,'4'!T902,'5'!T902,'6'!T902,'7'!T902,'8'!T902,'9'!T902)</f>
        <v>4</v>
      </c>
      <c r="U902" s="6">
        <f>_xlfn.VAR.P('0'!U902,'1'!U902,'2'!U902,'3'!U902,'4'!U902,'5'!U902,'6'!U902,'7'!U902,'8'!U902,'9'!U902)</f>
        <v>1.2886259488895729E-3</v>
      </c>
      <c r="V902" s="6">
        <f>_xlfn.VAR.P('0'!V902,'1'!V902,'2'!V902,'3'!V902,'4'!V902,'5'!V902,'6'!V902,'7'!V902,'8'!V902,'9'!V902)</f>
        <v>0.09</v>
      </c>
      <c r="W902" s="6">
        <f>_xlfn.VAR.P('0'!W902,'1'!W902,'2'!W902,'3'!W902,'4'!W902,'5'!W902,'6'!W902,'7'!W902,'8'!W902,'9'!W902)</f>
        <v>3.8103016464629928E-3</v>
      </c>
      <c r="X902" s="6">
        <f>_xlfn.VAR.P('0'!X902,'1'!X902,'2'!X902,'3'!X902,'4'!X902,'5'!X902,'6'!X902,'7'!X902,'8'!X902,'9'!X902)</f>
        <v>0</v>
      </c>
      <c r="Y902" s="6">
        <f>_xlfn.VAR.P('0'!Y902,'1'!Y902,'2'!Y902,'3'!Y902,'4'!Y902,'5'!Y902,'6'!Y902,'7'!Y902,'8'!Y902,'9'!Y902)</f>
        <v>4.5372885680324436E-3</v>
      </c>
      <c r="Z902" s="6">
        <f>_xlfn.VAR.P('0'!Z902,'1'!Z902,'2'!Z902,'3'!Z902,'4'!Z902,'5'!Z902,'6'!Z902,'7'!Z902,'8'!Z902,'9'!Z902)</f>
        <v>4</v>
      </c>
      <c r="AA902" s="6">
        <f>_xlfn.VAR.P('0'!AA902,'1'!AA902,'2'!AA902,'3'!AA902,'4'!AA902,'5'!AA902,'6'!AA902,'7'!AA902,'8'!AA902,'9'!AA902)</f>
        <v>9.3261497448002481E-3</v>
      </c>
      <c r="AB902" s="6">
        <f>_xlfn.VAR.P('0'!AB902,'1'!AB902,'2'!AB902,'3'!AB902,'4'!AB902,'5'!AB902,'6'!AB902,'7'!AB902,'8'!AB902,'9'!AB902)</f>
        <v>0</v>
      </c>
      <c r="AC902" s="6">
        <f>_xlfn.VAR.P('0'!AC902,'1'!AC902,'2'!AC902,'3'!AC902,'4'!AC902,'5'!AC902,'6'!AC902,'7'!AC902,'8'!AC902,'9'!AC902)</f>
        <v>3.4700166047644449E-3</v>
      </c>
      <c r="AD902" s="6">
        <f>_xlfn.VAR.P('0'!AD902,'1'!AD902,'2'!AD902,'3'!AD902,'4'!AD902,'5'!AD902,'6'!AD902,'7'!AD902,'8'!AD902,'9'!AD902)</f>
        <v>0</v>
      </c>
      <c r="AE902" s="6">
        <f>_xlfn.VAR.P('0'!AE902,'1'!AE902,'2'!AE902,'3'!AE902,'4'!AE902,'5'!AE902,'6'!AE902,'7'!AE902,'8'!AE902,'9'!AE902)</f>
        <v>3.4654308689191652E-3</v>
      </c>
      <c r="AF902" s="6">
        <f>_xlfn.VAR.P('0'!AF902,'1'!AF902,'2'!AF902,'3'!AF902,'4'!AF902,'5'!AF902,'6'!AF902,'7'!AF902,'8'!AF902,'9'!AF902)</f>
        <v>24</v>
      </c>
      <c r="AG902" s="6">
        <f>_xlfn.VAR.P('0'!AG902,'1'!AG902,'2'!AG902,'3'!AG902,'4'!AG902,'5'!AG902,'6'!AG902,'7'!AG902,'8'!AG902,'9'!AG902)</f>
        <v>1.9316953666909133E-3</v>
      </c>
      <c r="AH902" s="6">
        <f>_xlfn.VAR.P('0'!AH902,'1'!AH902,'2'!AH902,'3'!AH902,'4'!AH902,'5'!AH902,'6'!AH902,'7'!AH902,'8'!AH902,'9'!AH902)</f>
        <v>0.09</v>
      </c>
      <c r="AI902" s="6">
        <f>_xlfn.VAR.P('0'!AI902,'1'!AI902,'2'!AI902,'3'!AI902,'4'!AI902,'5'!AI902,'6'!AI902,'7'!AI902,'8'!AI902,'9'!AI902)</f>
        <v>7.7806059571382492E-3</v>
      </c>
      <c r="AJ902" s="6">
        <f>_xlfn.VAR.P('0'!AJ902,'1'!AJ902,'2'!AJ902,'3'!AJ902,'4'!AJ902,'5'!AJ902,'6'!AJ902,'7'!AJ902,'8'!AJ902,'9'!AJ902)</f>
        <v>0</v>
      </c>
      <c r="AK902" s="6">
        <f>_xlfn.VAR.P('0'!AK902,'1'!AK902,'2'!AK902,'3'!AK902,'4'!AK902,'5'!AK902,'6'!AK902,'7'!AK902,'8'!AK902,'9'!AK902)</f>
        <v>1.1102929265148873E-2</v>
      </c>
      <c r="AL902" s="6">
        <f>_xlfn.VAR.P('0'!AL902,'1'!AL902,'2'!AL902,'3'!AL902,'4'!AL902,'5'!AL902,'6'!AL902,'7'!AL902,'8'!AL902,'9'!AL902)</f>
        <v>24</v>
      </c>
      <c r="AM902" s="6">
        <f>_xlfn.VAR.P('0'!AM902,'1'!AM902,'2'!AM902,'3'!AM902,'4'!AM902,'5'!AM902,'6'!AM902,'7'!AM902,'8'!AM902,'9'!AM902)</f>
        <v>2.2638055359584002E-5</v>
      </c>
      <c r="AN902" s="6">
        <f>_xlfn.VAR.P('0'!AN902,'1'!AN902,'2'!AN902,'3'!AN902,'4'!AN902,'5'!AN902,'6'!AN902,'7'!AN902,'8'!AN902,'9'!AN902)</f>
        <v>0</v>
      </c>
      <c r="AO902" s="6">
        <f>_xlfn.VAR.P('0'!AO902,'1'!AO902,'2'!AO902,'3'!AO902,'4'!AO902,'5'!AO902,'6'!AO902,'7'!AO902,'8'!AO902,'9'!AO902)</f>
        <v>2.567351303342224E-6</v>
      </c>
      <c r="AP902" s="6">
        <f>_xlfn.VAR.P('0'!AP902,'1'!AP902,'2'!AP902,'3'!AP902,'4'!AP902,'5'!AP902,'6'!AP902,'7'!AP902,'8'!AP902,'9'!AP902)</f>
        <v>0.24</v>
      </c>
      <c r="AQ902" s="6">
        <f>_xlfn.VAR.P('0'!AQ902,'1'!AQ902,'2'!AQ902,'3'!AQ902,'4'!AQ902,'5'!AQ902,'6'!AQ902,'7'!AQ902,'8'!AQ902,'9'!AQ902)</f>
        <v>3.1917460334299256E-3</v>
      </c>
      <c r="AR902" s="6">
        <f>_xlfn.VAR.P('0'!AR902,'1'!AR902,'2'!AR902,'3'!AR902,'4'!AR902,'5'!AR902,'6'!AR902,'7'!AR902,'8'!AR902,'9'!AR902)</f>
        <v>0</v>
      </c>
      <c r="AS902" s="6">
        <f>_xlfn.VAR.P('0'!AS902,'1'!AS902,'2'!AS902,'3'!AS902,'4'!AS902,'5'!AS902,'6'!AS902,'7'!AS902,'8'!AS902,'9'!AS902)</f>
        <v>1.0718459223728039E-12</v>
      </c>
      <c r="AT902" s="6">
        <f>_xlfn.VAR.P('0'!AT902,'1'!AT902,'2'!AT902,'3'!AT902,'4'!AT902,'5'!AT902,'6'!AT902,'7'!AT902,'8'!AT902,'9'!AT902)</f>
        <v>0.09</v>
      </c>
      <c r="AU902" s="6">
        <f>_xlfn.VAR.P('0'!AU902,'1'!AU902,'2'!AU902,'3'!AU902,'4'!AU902,'5'!AU902,'6'!AU902,'7'!AU902,'8'!AU902,'9'!AU902)</f>
        <v>1.8731078186323684E-3</v>
      </c>
      <c r="AV902" s="6">
        <f>_xlfn.VAR.P('0'!AV902,'1'!AV902,'2'!AV902,'3'!AV902,'4'!AV902,'5'!AV902,'6'!AV902,'7'!AV902,'8'!AV902,'9'!AV902)</f>
        <v>0.09</v>
      </c>
      <c r="AW902" s="6">
        <f>_xlfn.VAR.P('0'!AW902,'1'!AW902,'2'!AW902,'3'!AW902,'4'!AW902,'5'!AW902,'6'!AW902,'7'!AW902,'8'!AW902,'9'!AW902)</f>
        <v>5.0786302544387433E-3</v>
      </c>
    </row>
    <row r="903" spans="1:49" ht="15.75" customHeight="1" x14ac:dyDescent="0.25">
      <c r="A903" s="6" t="str">
        <f>IF(AND('0'!A903='1'!A903,'1'!A903='2'!A903,'2'!A903='3'!A903,'3'!A903='4'!A903,'4'!A903='5'!A903,'5'!A903='6'!A903,'6'!A903='7'!A903,'7'!A903='8'!A903,'8'!A903='9'!A903,'1'!A903='2'!A903),'9'!A903,)</f>
        <v>RPA</v>
      </c>
      <c r="B903" s="11" t="str">
        <f>IF(AND('0'!B903='1'!B903,'1'!B903='2'!B903,'2'!B903='3'!B903,'3'!B903='4'!B903,'4'!B903='5'!B903,'5'!B903='6'!B903,'6'!B903='7'!B903,'7'!B903='8'!B903,'8'!B903='9'!B903,'1'!B903='2'!B903),'9'!B903,)</f>
        <v>1970-06-23</v>
      </c>
      <c r="C903" s="11" t="str">
        <f>IF(AND('0'!C903='1'!C903,'1'!C903='2'!C903,'2'!C903='3'!C903,'3'!C903='4'!C903,'4'!C903='5'!C903,'5'!C903='6'!C903,'6'!C903='7'!C903,'7'!C903='8'!C903,'8'!C903='9'!C903,'1'!C903='2'!C903),'9'!C903,)</f>
        <v>1970-06-23</v>
      </c>
      <c r="D903" s="7">
        <f>IF(AND('0'!D903='1'!D903,'1'!D903='2'!D903,'2'!D903='3'!D903,'3'!D903='4'!D903,'4'!D903='5'!D903,'5'!D903='6'!D903,'6'!D903='7'!D903,'7'!D903='8'!D903,'8'!D903='9'!D903,'1'!D903='2'!D903),'9'!D903,)</f>
        <v>25832</v>
      </c>
      <c r="E903" s="8">
        <f>IF(COUNTIF(Recovered!$A$2:$A$808,A903)&gt;0,1,0)</f>
        <v>1</v>
      </c>
      <c r="F903" s="6">
        <f>_xlfn.VAR.P('0'!F903,'1'!F903,'2'!F903,'3'!F903,'4'!F903,'5'!F903,'6'!F903,'7'!F903,'8'!F903,'9'!F903)</f>
        <v>0</v>
      </c>
      <c r="G903" s="6">
        <f>_xlfn.VAR.P('0'!G903,'1'!G903,'2'!G903,'3'!G903,'4'!G903,'5'!G903,'6'!G903,'7'!G903,'8'!G903,'9'!G903)</f>
        <v>6.2328295043115995E-4</v>
      </c>
      <c r="H903" s="6">
        <f>_xlfn.VAR.P('0'!H903,'1'!H903,'2'!H903,'3'!H903,'4'!H903,'5'!H903,'6'!H903,'7'!H903,'8'!H903,'9'!H903)</f>
        <v>0</v>
      </c>
      <c r="I903" s="6">
        <f>_xlfn.VAR.P('0'!I903,'1'!I903,'2'!I903,'3'!I903,'4'!I903,'5'!I903,'6'!I903,'7'!I903,'8'!I903,'9'!I903)</f>
        <v>4.02548817491358E-4</v>
      </c>
      <c r="J903" s="6">
        <f>_xlfn.VAR.P('0'!J903,'1'!J903,'2'!J903,'3'!J903,'4'!J903,'5'!J903,'6'!J903,'7'!J903,'8'!J903,'9'!J903)</f>
        <v>0</v>
      </c>
      <c r="K903" s="6">
        <f>_xlfn.VAR.P('0'!K903,'1'!K903,'2'!K903,'3'!K903,'4'!K903,'5'!K903,'6'!K903,'7'!K903,'8'!K903,'9'!K903)</f>
        <v>1.897432203881992E-4</v>
      </c>
      <c r="L903" s="6">
        <f>_xlfn.VAR.P('0'!L903,'1'!L903,'2'!L903,'3'!L903,'4'!L903,'5'!L903,'6'!L903,'7'!L903,'8'!L903,'9'!L903)</f>
        <v>0</v>
      </c>
      <c r="M903" s="6">
        <f>_xlfn.VAR.P('0'!M903,'1'!M903,'2'!M903,'3'!M903,'4'!M903,'5'!M903,'6'!M903,'7'!M903,'8'!M903,'9'!M903)</f>
        <v>5.2213621522161167E-5</v>
      </c>
      <c r="N903" s="6">
        <f>_xlfn.VAR.P('0'!N903,'1'!N903,'2'!N903,'3'!N903,'4'!N903,'5'!N903,'6'!N903,'7'!N903,'8'!N903,'9'!N903)</f>
        <v>0</v>
      </c>
      <c r="O903" s="6">
        <f>_xlfn.VAR.P('0'!O903,'1'!O903,'2'!O903,'3'!O903,'4'!O903,'5'!O903,'6'!O903,'7'!O903,'8'!O903,'9'!O903)</f>
        <v>3.8172356763711249E-4</v>
      </c>
      <c r="P903" s="6">
        <f>_xlfn.VAR.P('0'!P903,'1'!P903,'2'!P903,'3'!P903,'4'!P903,'5'!P903,'6'!P903,'7'!P903,'8'!P903,'9'!P903)</f>
        <v>0</v>
      </c>
      <c r="Q903" s="6">
        <f>_xlfn.VAR.P('0'!Q903,'1'!Q903,'2'!Q903,'3'!Q903,'4'!Q903,'5'!Q903,'6'!Q903,'7'!Q903,'8'!Q903,'9'!Q903)</f>
        <v>6.237710618919839E-4</v>
      </c>
      <c r="R903" s="6">
        <f>_xlfn.VAR.P('0'!R903,'1'!R903,'2'!R903,'3'!R903,'4'!R903,'5'!R903,'6'!R903,'7'!R903,'8'!R903,'9'!R903)</f>
        <v>0</v>
      </c>
      <c r="S903" s="6">
        <f>_xlfn.VAR.P('0'!S903,'1'!S903,'2'!S903,'3'!S903,'4'!S903,'5'!S903,'6'!S903,'7'!S903,'8'!S903,'9'!S903)</f>
        <v>1.2958688078780331E-3</v>
      </c>
      <c r="T903" s="6">
        <f>_xlfn.VAR.P('0'!T903,'1'!T903,'2'!T903,'3'!T903,'4'!T903,'5'!T903,'6'!T903,'7'!T903,'8'!T903,'9'!T903)</f>
        <v>5.25</v>
      </c>
      <c r="U903" s="6">
        <f>_xlfn.VAR.P('0'!U903,'1'!U903,'2'!U903,'3'!U903,'4'!U903,'5'!U903,'6'!U903,'7'!U903,'8'!U903,'9'!U903)</f>
        <v>8.0724027469116584E-4</v>
      </c>
      <c r="V903" s="6">
        <f>_xlfn.VAR.P('0'!V903,'1'!V903,'2'!V903,'3'!V903,'4'!V903,'5'!V903,'6'!V903,'7'!V903,'8'!V903,'9'!V903)</f>
        <v>0</v>
      </c>
      <c r="W903" s="6">
        <f>_xlfn.VAR.P('0'!W903,'1'!W903,'2'!W903,'3'!W903,'4'!W903,'5'!W903,'6'!W903,'7'!W903,'8'!W903,'9'!W903)</f>
        <v>1.6535037286083594E-3</v>
      </c>
      <c r="X903" s="6">
        <f>_xlfn.VAR.P('0'!X903,'1'!X903,'2'!X903,'3'!X903,'4'!X903,'5'!X903,'6'!X903,'7'!X903,'8'!X903,'9'!X903)</f>
        <v>0.09</v>
      </c>
      <c r="Y903" s="6">
        <f>_xlfn.VAR.P('0'!Y903,'1'!Y903,'2'!Y903,'3'!Y903,'4'!Y903,'5'!Y903,'6'!Y903,'7'!Y903,'8'!Y903,'9'!Y903)</f>
        <v>1.4937290267028553E-3</v>
      </c>
      <c r="Z903" s="6">
        <f>_xlfn.VAR.P('0'!Z903,'1'!Z903,'2'!Z903,'3'!Z903,'4'!Z903,'5'!Z903,'6'!Z903,'7'!Z903,'8'!Z903,'9'!Z903)</f>
        <v>0</v>
      </c>
      <c r="AA903" s="6">
        <f>_xlfn.VAR.P('0'!AA903,'1'!AA903,'2'!AA903,'3'!AA903,'4'!AA903,'5'!AA903,'6'!AA903,'7'!AA903,'8'!AA903,'9'!AA903)</f>
        <v>5.1650957362713902E-4</v>
      </c>
      <c r="AB903" s="6">
        <f>_xlfn.VAR.P('0'!AB903,'1'!AB903,'2'!AB903,'3'!AB903,'4'!AB903,'5'!AB903,'6'!AB903,'7'!AB903,'8'!AB903,'9'!AB903)</f>
        <v>0</v>
      </c>
      <c r="AC903" s="6">
        <f>_xlfn.VAR.P('0'!AC903,'1'!AC903,'2'!AC903,'3'!AC903,'4'!AC903,'5'!AC903,'6'!AC903,'7'!AC903,'8'!AC903,'9'!AC903)</f>
        <v>3.3793588463903882E-4</v>
      </c>
      <c r="AD903" s="6">
        <f>_xlfn.VAR.P('0'!AD903,'1'!AD903,'2'!AD903,'3'!AD903,'4'!AD903,'5'!AD903,'6'!AD903,'7'!AD903,'8'!AD903,'9'!AD903)</f>
        <v>0</v>
      </c>
      <c r="AE903" s="6">
        <f>_xlfn.VAR.P('0'!AE903,'1'!AE903,'2'!AE903,'3'!AE903,'4'!AE903,'5'!AE903,'6'!AE903,'7'!AE903,'8'!AE903,'9'!AE903)</f>
        <v>3.8053617823202643E-3</v>
      </c>
      <c r="AF903" s="6">
        <f>_xlfn.VAR.P('0'!AF903,'1'!AF903,'2'!AF903,'3'!AF903,'4'!AF903,'5'!AF903,'6'!AF903,'7'!AF903,'8'!AF903,'9'!AF903)</f>
        <v>5.25</v>
      </c>
      <c r="AG903" s="6">
        <f>_xlfn.VAR.P('0'!AG903,'1'!AG903,'2'!AG903,'3'!AG903,'4'!AG903,'5'!AG903,'6'!AG903,'7'!AG903,'8'!AG903,'9'!AG903)</f>
        <v>4.0041905913763224E-4</v>
      </c>
      <c r="AH903" s="6">
        <f>_xlfn.VAR.P('0'!AH903,'1'!AH903,'2'!AH903,'3'!AH903,'4'!AH903,'5'!AH903,'6'!AH903,'7'!AH903,'8'!AH903,'9'!AH903)</f>
        <v>0</v>
      </c>
      <c r="AI903" s="6">
        <f>_xlfn.VAR.P('0'!AI903,'1'!AI903,'2'!AI903,'3'!AI903,'4'!AI903,'5'!AI903,'6'!AI903,'7'!AI903,'8'!AI903,'9'!AI903)</f>
        <v>5.1877273619144258E-7</v>
      </c>
      <c r="AJ903" s="6">
        <f>_xlfn.VAR.P('0'!AJ903,'1'!AJ903,'2'!AJ903,'3'!AJ903,'4'!AJ903,'5'!AJ903,'6'!AJ903,'7'!AJ903,'8'!AJ903,'9'!AJ903)</f>
        <v>0</v>
      </c>
      <c r="AK903" s="6">
        <f>_xlfn.VAR.P('0'!AK903,'1'!AK903,'2'!AK903,'3'!AK903,'4'!AK903,'5'!AK903,'6'!AK903,'7'!AK903,'8'!AK903,'9'!AK903)</f>
        <v>6.870166926580836E-3</v>
      </c>
      <c r="AL903" s="6">
        <f>_xlfn.VAR.P('0'!AL903,'1'!AL903,'2'!AL903,'3'!AL903,'4'!AL903,'5'!AL903,'6'!AL903,'7'!AL903,'8'!AL903,'9'!AL903)</f>
        <v>0</v>
      </c>
      <c r="AM903" s="6">
        <f>_xlfn.VAR.P('0'!AM903,'1'!AM903,'2'!AM903,'3'!AM903,'4'!AM903,'5'!AM903,'6'!AM903,'7'!AM903,'8'!AM903,'9'!AM903)</f>
        <v>1.9374892189994455E-2</v>
      </c>
      <c r="AN903" s="6">
        <f>_xlfn.VAR.P('0'!AN903,'1'!AN903,'2'!AN903,'3'!AN903,'4'!AN903,'5'!AN903,'6'!AN903,'7'!AN903,'8'!AN903,'9'!AN903)</f>
        <v>0</v>
      </c>
      <c r="AO903" s="6">
        <f>_xlfn.VAR.P('0'!AO903,'1'!AO903,'2'!AO903,'3'!AO903,'4'!AO903,'5'!AO903,'6'!AO903,'7'!AO903,'8'!AO903,'9'!AO903)</f>
        <v>6.9588573853031365E-6</v>
      </c>
      <c r="AP903" s="6">
        <f>_xlfn.VAR.P('0'!AP903,'1'!AP903,'2'!AP903,'3'!AP903,'4'!AP903,'5'!AP903,'6'!AP903,'7'!AP903,'8'!AP903,'9'!AP903)</f>
        <v>0</v>
      </c>
      <c r="AQ903" s="6">
        <f>_xlfn.VAR.P('0'!AQ903,'1'!AQ903,'2'!AQ903,'3'!AQ903,'4'!AQ903,'5'!AQ903,'6'!AQ903,'7'!AQ903,'8'!AQ903,'9'!AQ903)</f>
        <v>1.6270452547188746E-3</v>
      </c>
      <c r="AR903" s="6">
        <f>_xlfn.VAR.P('0'!AR903,'1'!AR903,'2'!AR903,'3'!AR903,'4'!AR903,'5'!AR903,'6'!AR903,'7'!AR903,'8'!AR903,'9'!AR903)</f>
        <v>0</v>
      </c>
      <c r="AS903" s="6">
        <f>_xlfn.VAR.P('0'!AS903,'1'!AS903,'2'!AS903,'3'!AS903,'4'!AS903,'5'!AS903,'6'!AS903,'7'!AS903,'8'!AS903,'9'!AS903)</f>
        <v>1.3655328900818753E-13</v>
      </c>
      <c r="AT903" s="6">
        <f>_xlfn.VAR.P('0'!AT903,'1'!AT903,'2'!AT903,'3'!AT903,'4'!AT903,'5'!AT903,'6'!AT903,'7'!AT903,'8'!AT903,'9'!AT903)</f>
        <v>0</v>
      </c>
      <c r="AU903" s="6">
        <f>_xlfn.VAR.P('0'!AU903,'1'!AU903,'2'!AU903,'3'!AU903,'4'!AU903,'5'!AU903,'6'!AU903,'7'!AU903,'8'!AU903,'9'!AU903)</f>
        <v>7.6526129988993487E-4</v>
      </c>
      <c r="AV903" s="6">
        <f>_xlfn.VAR.P('0'!AV903,'1'!AV903,'2'!AV903,'3'!AV903,'4'!AV903,'5'!AV903,'6'!AV903,'7'!AV903,'8'!AV903,'9'!AV903)</f>
        <v>0</v>
      </c>
      <c r="AW903" s="6">
        <f>_xlfn.VAR.P('0'!AW903,'1'!AW903,'2'!AW903,'3'!AW903,'4'!AW903,'5'!AW903,'6'!AW903,'7'!AW903,'8'!AW903,'9'!AW903)</f>
        <v>2.3281711941441907E-4</v>
      </c>
    </row>
    <row r="904" spans="1:49" ht="15.75" hidden="1" customHeight="1" x14ac:dyDescent="0.25">
      <c r="A904" s="6" t="str">
        <f>IF(AND('0'!A904='1'!A904,'1'!A904='2'!A904,'2'!A904='3'!A904,'3'!A904='4'!A904,'4'!A904='5'!A904,'5'!A904='6'!A904,'6'!A904='7'!A904,'7'!A904='8'!A904,'8'!A904='9'!A904,'1'!A904='2'!A904),'9'!A904,)</f>
        <v>Memoranda of Discussion</v>
      </c>
      <c r="B904" s="11" t="str">
        <f>IF(AND('0'!B904='1'!B904,'1'!B904='2'!B904,'2'!B904='3'!B904,'3'!B904='4'!B904,'4'!B904='5'!B904,'5'!B904='6'!B904,'6'!B904='7'!B904,'7'!B904='8'!B904,'8'!B904='9'!B904,'1'!B904='2'!B904),'9'!B904,)</f>
        <v>1970-05-26</v>
      </c>
      <c r="C904" s="11" t="str">
        <f>IF(AND('0'!C904='1'!C904,'1'!C904='2'!C904,'2'!C904='3'!C904,'3'!C904='4'!C904,'4'!C904='5'!C904,'5'!C904='6'!C904,'6'!C904='7'!C904,'7'!C904='8'!C904,'8'!C904='9'!C904,'1'!C904='2'!C904),'9'!C904,)</f>
        <v>1970-05-26</v>
      </c>
      <c r="D904" s="7">
        <f>IF(AND('0'!D904='1'!D904,'1'!D904='2'!D904,'2'!D904='3'!D904,'3'!D904='4'!D904,'4'!D904='5'!D904,'5'!D904='6'!D904,'6'!D904='7'!D904,'7'!D904='8'!D904,'8'!D904='9'!D904,'1'!D904='2'!D904),'9'!D904,)</f>
        <v>0</v>
      </c>
      <c r="E904" s="8">
        <f>IF(COUNTIF(Recovered!$A$2:$A$808,A904)&gt;0,1,0)</f>
        <v>0</v>
      </c>
      <c r="F904" s="6">
        <f>_xlfn.VAR.P('0'!F904,'1'!F904,'2'!F904,'3'!F904,'4'!F904,'5'!F904,'6'!F904,'7'!F904,'8'!F904,'9'!F904)</f>
        <v>0</v>
      </c>
      <c r="G904" s="6">
        <f>_xlfn.VAR.P('0'!G904,'1'!G904,'2'!G904,'3'!G904,'4'!G904,'5'!G904,'6'!G904,'7'!G904,'8'!G904,'9'!G904)</f>
        <v>1.1220864514834158E-3</v>
      </c>
      <c r="H904" s="6">
        <f>_xlfn.VAR.P('0'!H904,'1'!H904,'2'!H904,'3'!H904,'4'!H904,'5'!H904,'6'!H904,'7'!H904,'8'!H904,'9'!H904)</f>
        <v>0</v>
      </c>
      <c r="I904" s="6">
        <f>_xlfn.VAR.P('0'!I904,'1'!I904,'2'!I904,'3'!I904,'4'!I904,'5'!I904,'6'!I904,'7'!I904,'8'!I904,'9'!I904)</f>
        <v>9.6993294947015241E-4</v>
      </c>
      <c r="J904" s="6">
        <f>_xlfn.VAR.P('0'!J904,'1'!J904,'2'!J904,'3'!J904,'4'!J904,'5'!J904,'6'!J904,'7'!J904,'8'!J904,'9'!J904)</f>
        <v>0</v>
      </c>
      <c r="K904" s="6">
        <f>_xlfn.VAR.P('0'!K904,'1'!K904,'2'!K904,'3'!K904,'4'!K904,'5'!K904,'6'!K904,'7'!K904,'8'!K904,'9'!K904)</f>
        <v>2.9263295686435564E-3</v>
      </c>
      <c r="L904" s="6">
        <f>_xlfn.VAR.P('0'!L904,'1'!L904,'2'!L904,'3'!L904,'4'!L904,'5'!L904,'6'!L904,'7'!L904,'8'!L904,'9'!L904)</f>
        <v>0</v>
      </c>
      <c r="M904" s="6">
        <f>_xlfn.VAR.P('0'!M904,'1'!M904,'2'!M904,'3'!M904,'4'!M904,'5'!M904,'6'!M904,'7'!M904,'8'!M904,'9'!M904)</f>
        <v>2.3912746793557197E-4</v>
      </c>
      <c r="N904" s="6">
        <f>_xlfn.VAR.P('0'!N904,'1'!N904,'2'!N904,'3'!N904,'4'!N904,'5'!N904,'6'!N904,'7'!N904,'8'!N904,'9'!N904)</f>
        <v>0</v>
      </c>
      <c r="O904" s="6">
        <f>_xlfn.VAR.P('0'!O904,'1'!O904,'2'!O904,'3'!O904,'4'!O904,'5'!O904,'6'!O904,'7'!O904,'8'!O904,'9'!O904)</f>
        <v>1.8641400866892816E-4</v>
      </c>
      <c r="P904" s="6">
        <f>_xlfn.VAR.P('0'!P904,'1'!P904,'2'!P904,'3'!P904,'4'!P904,'5'!P904,'6'!P904,'7'!P904,'8'!P904,'9'!P904)</f>
        <v>0</v>
      </c>
      <c r="Q904" s="6">
        <f>_xlfn.VAR.P('0'!Q904,'1'!Q904,'2'!Q904,'3'!Q904,'4'!Q904,'5'!Q904,'6'!Q904,'7'!Q904,'8'!Q904,'9'!Q904)</f>
        <v>4.5103296239735289E-5</v>
      </c>
      <c r="R904" s="6">
        <f>_xlfn.VAR.P('0'!R904,'1'!R904,'2'!R904,'3'!R904,'4'!R904,'5'!R904,'6'!R904,'7'!R904,'8'!R904,'9'!R904)</f>
        <v>0</v>
      </c>
      <c r="S904" s="6">
        <f>_xlfn.VAR.P('0'!S904,'1'!S904,'2'!S904,'3'!S904,'4'!S904,'5'!S904,'6'!S904,'7'!S904,'8'!S904,'9'!S904)</f>
        <v>3.3938404937865245E-4</v>
      </c>
      <c r="T904" s="6">
        <f>_xlfn.VAR.P('0'!T904,'1'!T904,'2'!T904,'3'!T904,'4'!T904,'5'!T904,'6'!T904,'7'!T904,'8'!T904,'9'!T904)</f>
        <v>0</v>
      </c>
      <c r="U904" s="6">
        <f>_xlfn.VAR.P('0'!U904,'1'!U904,'2'!U904,'3'!U904,'4'!U904,'5'!U904,'6'!U904,'7'!U904,'8'!U904,'9'!U904)</f>
        <v>1.5831145231416624E-3</v>
      </c>
      <c r="V904" s="6">
        <f>_xlfn.VAR.P('0'!V904,'1'!V904,'2'!V904,'3'!V904,'4'!V904,'5'!V904,'6'!V904,'7'!V904,'8'!V904,'9'!V904)</f>
        <v>0</v>
      </c>
      <c r="W904" s="6">
        <f>_xlfn.VAR.P('0'!W904,'1'!W904,'2'!W904,'3'!W904,'4'!W904,'5'!W904,'6'!W904,'7'!W904,'8'!W904,'9'!W904)</f>
        <v>1.9490883187372767E-3</v>
      </c>
      <c r="X904" s="6">
        <f>_xlfn.VAR.P('0'!X904,'1'!X904,'2'!X904,'3'!X904,'4'!X904,'5'!X904,'6'!X904,'7'!X904,'8'!X904,'9'!X904)</f>
        <v>0</v>
      </c>
      <c r="Y904" s="6">
        <f>_xlfn.VAR.P('0'!Y904,'1'!Y904,'2'!Y904,'3'!Y904,'4'!Y904,'5'!Y904,'6'!Y904,'7'!Y904,'8'!Y904,'9'!Y904)</f>
        <v>1.9224353842329366E-3</v>
      </c>
      <c r="Z904" s="6">
        <f>_xlfn.VAR.P('0'!Z904,'1'!Z904,'2'!Z904,'3'!Z904,'4'!Z904,'5'!Z904,'6'!Z904,'7'!Z904,'8'!Z904,'9'!Z904)</f>
        <v>0</v>
      </c>
      <c r="AA904" s="6">
        <f>_xlfn.VAR.P('0'!AA904,'1'!AA904,'2'!AA904,'3'!AA904,'4'!AA904,'5'!AA904,'6'!AA904,'7'!AA904,'8'!AA904,'9'!AA904)</f>
        <v>1.08873429529255E-3</v>
      </c>
      <c r="AB904" s="6">
        <f>_xlfn.VAR.P('0'!AB904,'1'!AB904,'2'!AB904,'3'!AB904,'4'!AB904,'5'!AB904,'6'!AB904,'7'!AB904,'8'!AB904,'9'!AB904)</f>
        <v>0</v>
      </c>
      <c r="AC904" s="6">
        <f>_xlfn.VAR.P('0'!AC904,'1'!AC904,'2'!AC904,'3'!AC904,'4'!AC904,'5'!AC904,'6'!AC904,'7'!AC904,'8'!AC904,'9'!AC904)</f>
        <v>3.2701747331079856E-3</v>
      </c>
      <c r="AD904" s="6">
        <f>_xlfn.VAR.P('0'!AD904,'1'!AD904,'2'!AD904,'3'!AD904,'4'!AD904,'5'!AD904,'6'!AD904,'7'!AD904,'8'!AD904,'9'!AD904)</f>
        <v>0</v>
      </c>
      <c r="AE904" s="6">
        <f>_xlfn.VAR.P('0'!AE904,'1'!AE904,'2'!AE904,'3'!AE904,'4'!AE904,'5'!AE904,'6'!AE904,'7'!AE904,'8'!AE904,'9'!AE904)</f>
        <v>3.5242109146883691E-4</v>
      </c>
      <c r="AF904" s="6">
        <f>_xlfn.VAR.P('0'!AF904,'1'!AF904,'2'!AF904,'3'!AF904,'4'!AF904,'5'!AF904,'6'!AF904,'7'!AF904,'8'!AF904,'9'!AF904)</f>
        <v>0</v>
      </c>
      <c r="AG904" s="6">
        <f>_xlfn.VAR.P('0'!AG904,'1'!AG904,'2'!AG904,'3'!AG904,'4'!AG904,'5'!AG904,'6'!AG904,'7'!AG904,'8'!AG904,'9'!AG904)</f>
        <v>2.5839097890505936E-3</v>
      </c>
      <c r="AH904" s="6">
        <f>_xlfn.VAR.P('0'!AH904,'1'!AH904,'2'!AH904,'3'!AH904,'4'!AH904,'5'!AH904,'6'!AH904,'7'!AH904,'8'!AH904,'9'!AH904)</f>
        <v>0</v>
      </c>
      <c r="AI904" s="6">
        <f>_xlfn.VAR.P('0'!AI904,'1'!AI904,'2'!AI904,'3'!AI904,'4'!AI904,'5'!AI904,'6'!AI904,'7'!AI904,'8'!AI904,'9'!AI904)</f>
        <v>4.6619060773042044E-5</v>
      </c>
      <c r="AJ904" s="6">
        <f>_xlfn.VAR.P('0'!AJ904,'1'!AJ904,'2'!AJ904,'3'!AJ904,'4'!AJ904,'5'!AJ904,'6'!AJ904,'7'!AJ904,'8'!AJ904,'9'!AJ904)</f>
        <v>0</v>
      </c>
      <c r="AK904" s="6">
        <f>_xlfn.VAR.P('0'!AK904,'1'!AK904,'2'!AK904,'3'!AK904,'4'!AK904,'5'!AK904,'6'!AK904,'7'!AK904,'8'!AK904,'9'!AK904)</f>
        <v>5.784298503540427E-4</v>
      </c>
      <c r="AL904" s="6">
        <f>_xlfn.VAR.P('0'!AL904,'1'!AL904,'2'!AL904,'3'!AL904,'4'!AL904,'5'!AL904,'6'!AL904,'7'!AL904,'8'!AL904,'9'!AL904)</f>
        <v>0</v>
      </c>
      <c r="AM904" s="6">
        <f>_xlfn.VAR.P('0'!AM904,'1'!AM904,'2'!AM904,'3'!AM904,'4'!AM904,'5'!AM904,'6'!AM904,'7'!AM904,'8'!AM904,'9'!AM904)</f>
        <v>1.2887477885570949E-3</v>
      </c>
      <c r="AN904" s="6">
        <f>_xlfn.VAR.P('0'!AN904,'1'!AN904,'2'!AN904,'3'!AN904,'4'!AN904,'5'!AN904,'6'!AN904,'7'!AN904,'8'!AN904,'9'!AN904)</f>
        <v>0</v>
      </c>
      <c r="AO904" s="6">
        <f>_xlfn.VAR.P('0'!AO904,'1'!AO904,'2'!AO904,'3'!AO904,'4'!AO904,'5'!AO904,'6'!AO904,'7'!AO904,'8'!AO904,'9'!AO904)</f>
        <v>3.7539252519732459E-6</v>
      </c>
      <c r="AP904" s="6">
        <f>_xlfn.VAR.P('0'!AP904,'1'!AP904,'2'!AP904,'3'!AP904,'4'!AP904,'5'!AP904,'6'!AP904,'7'!AP904,'8'!AP904,'9'!AP904)</f>
        <v>0</v>
      </c>
      <c r="AQ904" s="6">
        <f>_xlfn.VAR.P('0'!AQ904,'1'!AQ904,'2'!AQ904,'3'!AQ904,'4'!AQ904,'5'!AQ904,'6'!AQ904,'7'!AQ904,'8'!AQ904,'9'!AQ904)</f>
        <v>1.3745348078786168E-3</v>
      </c>
      <c r="AR904" s="6">
        <f>_xlfn.VAR.P('0'!AR904,'1'!AR904,'2'!AR904,'3'!AR904,'4'!AR904,'5'!AR904,'6'!AR904,'7'!AR904,'8'!AR904,'9'!AR904)</f>
        <v>0</v>
      </c>
      <c r="AS904" s="6">
        <f>_xlfn.VAR.P('0'!AS904,'1'!AS904,'2'!AS904,'3'!AS904,'4'!AS904,'5'!AS904,'6'!AS904,'7'!AS904,'8'!AS904,'9'!AS904)</f>
        <v>3.41027909104852E-15</v>
      </c>
      <c r="AT904" s="6">
        <f>_xlfn.VAR.P('0'!AT904,'1'!AT904,'2'!AT904,'3'!AT904,'4'!AT904,'5'!AT904,'6'!AT904,'7'!AT904,'8'!AT904,'9'!AT904)</f>
        <v>0</v>
      </c>
      <c r="AU904" s="6">
        <f>_xlfn.VAR.P('0'!AU904,'1'!AU904,'2'!AU904,'3'!AU904,'4'!AU904,'5'!AU904,'6'!AU904,'7'!AU904,'8'!AU904,'9'!AU904)</f>
        <v>7.8274994792296268E-4</v>
      </c>
      <c r="AV904" s="6">
        <f>_xlfn.VAR.P('0'!AV904,'1'!AV904,'2'!AV904,'3'!AV904,'4'!AV904,'5'!AV904,'6'!AV904,'7'!AV904,'8'!AV904,'9'!AV904)</f>
        <v>0</v>
      </c>
      <c r="AW904" s="6">
        <f>_xlfn.VAR.P('0'!AW904,'1'!AW904,'2'!AW904,'3'!AW904,'4'!AW904,'5'!AW904,'6'!AW904,'7'!AW904,'8'!AW904,'9'!AW904)</f>
        <v>2.9006724580572243E-4</v>
      </c>
    </row>
    <row r="905" spans="1:49" ht="15.75" hidden="1" customHeight="1" x14ac:dyDescent="0.25">
      <c r="A905" s="6" t="str">
        <f>IF(AND('0'!A905='1'!A905,'1'!A905='2'!A905,'2'!A905='3'!A905,'3'!A905='4'!A905,'4'!A905='5'!A905,'5'!A905='6'!A905,'6'!A905='7'!A905,'7'!A905='8'!A905,'8'!A905='9'!A905,'1'!A905='2'!A905),'9'!A905,)</f>
        <v>Minutes of Actions</v>
      </c>
      <c r="B905" s="11" t="str">
        <f>IF(AND('0'!B905='1'!B905,'1'!B905='2'!B905,'2'!B905='3'!B905,'3'!B905='4'!B905,'4'!B905='5'!B905,'5'!B905='6'!B905,'6'!B905='7'!B905,'7'!B905='8'!B905,'8'!B905='9'!B905,'1'!B905='2'!B905),'9'!B905,)</f>
        <v>1970-05-26</v>
      </c>
      <c r="C905" s="11" t="str">
        <f>IF(AND('0'!C905='1'!C905,'1'!C905='2'!C905,'2'!C905='3'!C905,'3'!C905='4'!C905,'4'!C905='5'!C905,'5'!C905='6'!C905,'6'!C905='7'!C905,'7'!C905='8'!C905,'8'!C905='9'!C905,'1'!C905='2'!C905),'9'!C905,)</f>
        <v>1970-05-26</v>
      </c>
      <c r="D905" s="7">
        <f>IF(AND('0'!D905='1'!D905,'1'!D905='2'!D905,'2'!D905='3'!D905,'3'!D905='4'!D905,'4'!D905='5'!D905,'5'!D905='6'!D905,'6'!D905='7'!D905,'7'!D905='8'!D905,'8'!D905='9'!D905,'1'!D905='2'!D905),'9'!D905,)</f>
        <v>0</v>
      </c>
      <c r="E905" s="8">
        <f>IF(COUNTIF(Recovered!$A$2:$A$808,A905)&gt;0,1,0)</f>
        <v>0</v>
      </c>
      <c r="F905" s="6">
        <f>_xlfn.VAR.P('0'!F905,'1'!F905,'2'!F905,'3'!F905,'4'!F905,'5'!F905,'6'!F905,'7'!F905,'8'!F905,'9'!F905)</f>
        <v>0</v>
      </c>
      <c r="G905" s="6">
        <f>_xlfn.VAR.P('0'!G905,'1'!G905,'2'!G905,'3'!G905,'4'!G905,'5'!G905,'6'!G905,'7'!G905,'8'!G905,'9'!G905)</f>
        <v>4.1763023273541514E-4</v>
      </c>
      <c r="H905" s="6">
        <f>_xlfn.VAR.P('0'!H905,'1'!H905,'2'!H905,'3'!H905,'4'!H905,'5'!H905,'6'!H905,'7'!H905,'8'!H905,'9'!H905)</f>
        <v>0</v>
      </c>
      <c r="I905" s="6">
        <f>_xlfn.VAR.P('0'!I905,'1'!I905,'2'!I905,'3'!I905,'4'!I905,'5'!I905,'6'!I905,'7'!I905,'8'!I905,'9'!I905)</f>
        <v>2.5355356262118786E-3</v>
      </c>
      <c r="J905" s="6">
        <f>_xlfn.VAR.P('0'!J905,'1'!J905,'2'!J905,'3'!J905,'4'!J905,'5'!J905,'6'!J905,'7'!J905,'8'!J905,'9'!J905)</f>
        <v>0</v>
      </c>
      <c r="K905" s="6">
        <f>_xlfn.VAR.P('0'!K905,'1'!K905,'2'!K905,'3'!K905,'4'!K905,'5'!K905,'6'!K905,'7'!K905,'8'!K905,'9'!K905)</f>
        <v>3.1512011785351314E-4</v>
      </c>
      <c r="L905" s="6">
        <f>_xlfn.VAR.P('0'!L905,'1'!L905,'2'!L905,'3'!L905,'4'!L905,'5'!L905,'6'!L905,'7'!L905,'8'!L905,'9'!L905)</f>
        <v>0</v>
      </c>
      <c r="M905" s="6">
        <f>_xlfn.VAR.P('0'!M905,'1'!M905,'2'!M905,'3'!M905,'4'!M905,'5'!M905,'6'!M905,'7'!M905,'8'!M905,'9'!M905)</f>
        <v>1.7175369822842724E-2</v>
      </c>
      <c r="N905" s="6">
        <f>_xlfn.VAR.P('0'!N905,'1'!N905,'2'!N905,'3'!N905,'4'!N905,'5'!N905,'6'!N905,'7'!N905,'8'!N905,'9'!N905)</f>
        <v>0</v>
      </c>
      <c r="O905" s="6">
        <f>_xlfn.VAR.P('0'!O905,'1'!O905,'2'!O905,'3'!O905,'4'!O905,'5'!O905,'6'!O905,'7'!O905,'8'!O905,'9'!O905)</f>
        <v>6.7403304856545774E-5</v>
      </c>
      <c r="P905" s="6">
        <f>_xlfn.VAR.P('0'!P905,'1'!P905,'2'!P905,'3'!P905,'4'!P905,'5'!P905,'6'!P905,'7'!P905,'8'!P905,'9'!P905)</f>
        <v>0</v>
      </c>
      <c r="Q905" s="6">
        <f>_xlfn.VAR.P('0'!Q905,'1'!Q905,'2'!Q905,'3'!Q905,'4'!Q905,'5'!Q905,'6'!Q905,'7'!Q905,'8'!Q905,'9'!Q905)</f>
        <v>7.7307174415483016E-5</v>
      </c>
      <c r="R905" s="6">
        <f>_xlfn.VAR.P('0'!R905,'1'!R905,'2'!R905,'3'!R905,'4'!R905,'5'!R905,'6'!R905,'7'!R905,'8'!R905,'9'!R905)</f>
        <v>0</v>
      </c>
      <c r="S905" s="6">
        <f>_xlfn.VAR.P('0'!S905,'1'!S905,'2'!S905,'3'!S905,'4'!S905,'5'!S905,'6'!S905,'7'!S905,'8'!S905,'9'!S905)</f>
        <v>2.5787252151828133E-4</v>
      </c>
      <c r="T905" s="6">
        <f>_xlfn.VAR.P('0'!T905,'1'!T905,'2'!T905,'3'!T905,'4'!T905,'5'!T905,'6'!T905,'7'!T905,'8'!T905,'9'!T905)</f>
        <v>11.25</v>
      </c>
      <c r="U905" s="6">
        <f>_xlfn.VAR.P('0'!U905,'1'!U905,'2'!U905,'3'!U905,'4'!U905,'5'!U905,'6'!U905,'7'!U905,'8'!U905,'9'!U905)</f>
        <v>7.4462256087148133E-4</v>
      </c>
      <c r="V905" s="6">
        <f>_xlfn.VAR.P('0'!V905,'1'!V905,'2'!V905,'3'!V905,'4'!V905,'5'!V905,'6'!V905,'7'!V905,'8'!V905,'9'!V905)</f>
        <v>0</v>
      </c>
      <c r="W905" s="6">
        <f>_xlfn.VAR.P('0'!W905,'1'!W905,'2'!W905,'3'!W905,'4'!W905,'5'!W905,'6'!W905,'7'!W905,'8'!W905,'9'!W905)</f>
        <v>3.2216586544425324E-3</v>
      </c>
      <c r="X905" s="6">
        <f>_xlfn.VAR.P('0'!X905,'1'!X905,'2'!X905,'3'!X905,'4'!X905,'5'!X905,'6'!X905,'7'!X905,'8'!X905,'9'!X905)</f>
        <v>0</v>
      </c>
      <c r="Y905" s="6">
        <f>_xlfn.VAR.P('0'!Y905,'1'!Y905,'2'!Y905,'3'!Y905,'4'!Y905,'5'!Y905,'6'!Y905,'7'!Y905,'8'!Y905,'9'!Y905)</f>
        <v>1.9937267424070945E-3</v>
      </c>
      <c r="Z905" s="6">
        <f>_xlfn.VAR.P('0'!Z905,'1'!Z905,'2'!Z905,'3'!Z905,'4'!Z905,'5'!Z905,'6'!Z905,'7'!Z905,'8'!Z905,'9'!Z905)</f>
        <v>6</v>
      </c>
      <c r="AA905" s="6">
        <f>_xlfn.VAR.P('0'!AA905,'1'!AA905,'2'!AA905,'3'!AA905,'4'!AA905,'5'!AA905,'6'!AA905,'7'!AA905,'8'!AA905,'9'!AA905)</f>
        <v>3.7428127223149373E-2</v>
      </c>
      <c r="AB905" s="6">
        <f>_xlfn.VAR.P('0'!AB905,'1'!AB905,'2'!AB905,'3'!AB905,'4'!AB905,'5'!AB905,'6'!AB905,'7'!AB905,'8'!AB905,'9'!AB905)</f>
        <v>0</v>
      </c>
      <c r="AC905" s="6">
        <f>_xlfn.VAR.P('0'!AC905,'1'!AC905,'2'!AC905,'3'!AC905,'4'!AC905,'5'!AC905,'6'!AC905,'7'!AC905,'8'!AC905,'9'!AC905)</f>
        <v>1.0563422215601982E-4</v>
      </c>
      <c r="AD905" s="6">
        <f>_xlfn.VAR.P('0'!AD905,'1'!AD905,'2'!AD905,'3'!AD905,'4'!AD905,'5'!AD905,'6'!AD905,'7'!AD905,'8'!AD905,'9'!AD905)</f>
        <v>0.16</v>
      </c>
      <c r="AE905" s="6">
        <f>_xlfn.VAR.P('0'!AE905,'1'!AE905,'2'!AE905,'3'!AE905,'4'!AE905,'5'!AE905,'6'!AE905,'7'!AE905,'8'!AE905,'9'!AE905)</f>
        <v>1.7584680932367016E-3</v>
      </c>
      <c r="AF905" s="6">
        <f>_xlfn.VAR.P('0'!AF905,'1'!AF905,'2'!AF905,'3'!AF905,'4'!AF905,'5'!AF905,'6'!AF905,'7'!AF905,'8'!AF905,'9'!AF905)</f>
        <v>10.25</v>
      </c>
      <c r="AG905" s="6">
        <f>_xlfn.VAR.P('0'!AG905,'1'!AG905,'2'!AG905,'3'!AG905,'4'!AG905,'5'!AG905,'6'!AG905,'7'!AG905,'8'!AG905,'9'!AG905)</f>
        <v>9.8989559559532481E-3</v>
      </c>
      <c r="AH905" s="6">
        <f>_xlfn.VAR.P('0'!AH905,'1'!AH905,'2'!AH905,'3'!AH905,'4'!AH905,'5'!AH905,'6'!AH905,'7'!AH905,'8'!AH905,'9'!AH905)</f>
        <v>0</v>
      </c>
      <c r="AI905" s="6">
        <f>_xlfn.VAR.P('0'!AI905,'1'!AI905,'2'!AI905,'3'!AI905,'4'!AI905,'5'!AI905,'6'!AI905,'7'!AI905,'8'!AI905,'9'!AI905)</f>
        <v>8.2998750536589119E-4</v>
      </c>
      <c r="AJ905" s="6">
        <f>_xlfn.VAR.P('0'!AJ905,'1'!AJ905,'2'!AJ905,'3'!AJ905,'4'!AJ905,'5'!AJ905,'6'!AJ905,'7'!AJ905,'8'!AJ905,'9'!AJ905)</f>
        <v>0</v>
      </c>
      <c r="AK905" s="6">
        <f>_xlfn.VAR.P('0'!AK905,'1'!AK905,'2'!AK905,'3'!AK905,'4'!AK905,'5'!AK905,'6'!AK905,'7'!AK905,'8'!AK905,'9'!AK905)</f>
        <v>4.8153662026260164E-3</v>
      </c>
      <c r="AL905" s="6">
        <f>_xlfn.VAR.P('0'!AL905,'1'!AL905,'2'!AL905,'3'!AL905,'4'!AL905,'5'!AL905,'6'!AL905,'7'!AL905,'8'!AL905,'9'!AL905)</f>
        <v>16</v>
      </c>
      <c r="AM905" s="6">
        <f>_xlfn.VAR.P('0'!AM905,'1'!AM905,'2'!AM905,'3'!AM905,'4'!AM905,'5'!AM905,'6'!AM905,'7'!AM905,'8'!AM905,'9'!AM905)</f>
        <v>1.3470597584439379E-3</v>
      </c>
      <c r="AN905" s="6">
        <f>_xlfn.VAR.P('0'!AN905,'1'!AN905,'2'!AN905,'3'!AN905,'4'!AN905,'5'!AN905,'6'!AN905,'7'!AN905,'8'!AN905,'9'!AN905)</f>
        <v>0</v>
      </c>
      <c r="AO905" s="6">
        <f>_xlfn.VAR.P('0'!AO905,'1'!AO905,'2'!AO905,'3'!AO905,'4'!AO905,'5'!AO905,'6'!AO905,'7'!AO905,'8'!AO905,'9'!AO905)</f>
        <v>4.8816520401587008E-6</v>
      </c>
      <c r="AP905" s="6">
        <f>_xlfn.VAR.P('0'!AP905,'1'!AP905,'2'!AP905,'3'!AP905,'4'!AP905,'5'!AP905,'6'!AP905,'7'!AP905,'8'!AP905,'9'!AP905)</f>
        <v>0.21</v>
      </c>
      <c r="AQ905" s="6">
        <f>_xlfn.VAR.P('0'!AQ905,'1'!AQ905,'2'!AQ905,'3'!AQ905,'4'!AQ905,'5'!AQ905,'6'!AQ905,'7'!AQ905,'8'!AQ905,'9'!AQ905)</f>
        <v>5.0582204083561774E-3</v>
      </c>
      <c r="AR905" s="6">
        <f>_xlfn.VAR.P('0'!AR905,'1'!AR905,'2'!AR905,'3'!AR905,'4'!AR905,'5'!AR905,'6'!AR905,'7'!AR905,'8'!AR905,'9'!AR905)</f>
        <v>0</v>
      </c>
      <c r="AS905" s="6">
        <f>_xlfn.VAR.P('0'!AS905,'1'!AS905,'2'!AS905,'3'!AS905,'4'!AS905,'5'!AS905,'6'!AS905,'7'!AS905,'8'!AS905,'9'!AS905)</f>
        <v>1.4522070609036483E-12</v>
      </c>
      <c r="AT905" s="6">
        <f>_xlfn.VAR.P('0'!AT905,'1'!AT905,'2'!AT905,'3'!AT905,'4'!AT905,'5'!AT905,'6'!AT905,'7'!AT905,'8'!AT905,'9'!AT905)</f>
        <v>0.21</v>
      </c>
      <c r="AU905" s="6">
        <f>_xlfn.VAR.P('0'!AU905,'1'!AU905,'2'!AU905,'3'!AU905,'4'!AU905,'5'!AU905,'6'!AU905,'7'!AU905,'8'!AU905,'9'!AU905)</f>
        <v>6.8634907639083306E-3</v>
      </c>
      <c r="AV905" s="6">
        <f>_xlfn.VAR.P('0'!AV905,'1'!AV905,'2'!AV905,'3'!AV905,'4'!AV905,'5'!AV905,'6'!AV905,'7'!AV905,'8'!AV905,'9'!AV905)</f>
        <v>0.21</v>
      </c>
      <c r="AW905" s="6">
        <f>_xlfn.VAR.P('0'!AW905,'1'!AW905,'2'!AW905,'3'!AW905,'4'!AW905,'5'!AW905,'6'!AW905,'7'!AW905,'8'!AW905,'9'!AW905)</f>
        <v>1.1846561313477366E-2</v>
      </c>
    </row>
    <row r="906" spans="1:49" ht="15.75" customHeight="1" x14ac:dyDescent="0.25">
      <c r="A906" s="6" t="str">
        <f>IF(AND('0'!A906='1'!A906,'1'!A906='2'!A906,'2'!A906='3'!A906,'3'!A906='4'!A906,'4'!A906='5'!A906,'5'!A906='6'!A906,'6'!A906='7'!A906,'7'!A906='8'!A906,'8'!A906='9'!A906,'1'!A906='2'!A906),'9'!A906,)</f>
        <v>RPA</v>
      </c>
      <c r="B906" s="11" t="str">
        <f>IF(AND('0'!B906='1'!B906,'1'!B906='2'!B906,'2'!B906='3'!B906,'3'!B906='4'!B906,'4'!B906='5'!B906,'5'!B906='6'!B906,'6'!B906='7'!B906,'7'!B906='8'!B906,'8'!B906='9'!B906,'1'!B906='2'!B906),'9'!B906,)</f>
        <v>1970-05-26</v>
      </c>
      <c r="C906" s="11" t="str">
        <f>IF(AND('0'!C906='1'!C906,'1'!C906='2'!C906,'2'!C906='3'!C906,'3'!C906='4'!C906,'4'!C906='5'!C906,'5'!C906='6'!C906,'6'!C906='7'!C906,'7'!C906='8'!C906,'8'!C906='9'!C906,'1'!C906='2'!C906),'9'!C906,)</f>
        <v>1970-05-26</v>
      </c>
      <c r="D906" s="7">
        <f>IF(AND('0'!D906='1'!D906,'1'!D906='2'!D906,'2'!D906='3'!D906,'3'!D906='4'!D906,'4'!D906='5'!D906,'5'!D906='6'!D906,'6'!D906='7'!D906,'7'!D906='8'!D906,'8'!D906='9'!D906,'1'!D906='2'!D906),'9'!D906,)</f>
        <v>25804</v>
      </c>
      <c r="E906" s="8">
        <f>IF(COUNTIF(Recovered!$A$2:$A$808,A906)&gt;0,1,0)</f>
        <v>1</v>
      </c>
      <c r="F906" s="6">
        <f>_xlfn.VAR.P('0'!F906,'1'!F906,'2'!F906,'3'!F906,'4'!F906,'5'!F906,'6'!F906,'7'!F906,'8'!F906,'9'!F906)</f>
        <v>0</v>
      </c>
      <c r="G906" s="6">
        <f>_xlfn.VAR.P('0'!G906,'1'!G906,'2'!G906,'3'!G906,'4'!G906,'5'!G906,'6'!G906,'7'!G906,'8'!G906,'9'!G906)</f>
        <v>2.0171721196239412E-3</v>
      </c>
      <c r="H906" s="6">
        <f>_xlfn.VAR.P('0'!H906,'1'!H906,'2'!H906,'3'!H906,'4'!H906,'5'!H906,'6'!H906,'7'!H906,'8'!H906,'9'!H906)</f>
        <v>0</v>
      </c>
      <c r="I906" s="6">
        <f>_xlfn.VAR.P('0'!I906,'1'!I906,'2'!I906,'3'!I906,'4'!I906,'5'!I906,'6'!I906,'7'!I906,'8'!I906,'9'!I906)</f>
        <v>2.5349772546894868E-5</v>
      </c>
      <c r="J906" s="6">
        <f>_xlfn.VAR.P('0'!J906,'1'!J906,'2'!J906,'3'!J906,'4'!J906,'5'!J906,'6'!J906,'7'!J906,'8'!J906,'9'!J906)</f>
        <v>0</v>
      </c>
      <c r="K906" s="6">
        <f>_xlfn.VAR.P('0'!K906,'1'!K906,'2'!K906,'3'!K906,'4'!K906,'5'!K906,'6'!K906,'7'!K906,'8'!K906,'9'!K906)</f>
        <v>2.0914605126816184E-3</v>
      </c>
      <c r="L906" s="6">
        <f>_xlfn.VAR.P('0'!L906,'1'!L906,'2'!L906,'3'!L906,'4'!L906,'5'!L906,'6'!L906,'7'!L906,'8'!L906,'9'!L906)</f>
        <v>0</v>
      </c>
      <c r="M906" s="6">
        <f>_xlfn.VAR.P('0'!M906,'1'!M906,'2'!M906,'3'!M906,'4'!M906,'5'!M906,'6'!M906,'7'!M906,'8'!M906,'9'!M906)</f>
        <v>4.9873837877305764E-8</v>
      </c>
      <c r="N906" s="6">
        <f>_xlfn.VAR.P('0'!N906,'1'!N906,'2'!N906,'3'!N906,'4'!N906,'5'!N906,'6'!N906,'7'!N906,'8'!N906,'9'!N906)</f>
        <v>0</v>
      </c>
      <c r="O906" s="6">
        <f>_xlfn.VAR.P('0'!O906,'1'!O906,'2'!O906,'3'!O906,'4'!O906,'5'!O906,'6'!O906,'7'!O906,'8'!O906,'9'!O906)</f>
        <v>4.0369069607419346E-4</v>
      </c>
      <c r="P906" s="6">
        <f>_xlfn.VAR.P('0'!P906,'1'!P906,'2'!P906,'3'!P906,'4'!P906,'5'!P906,'6'!P906,'7'!P906,'8'!P906,'9'!P906)</f>
        <v>0</v>
      </c>
      <c r="Q906" s="6">
        <f>_xlfn.VAR.P('0'!Q906,'1'!Q906,'2'!Q906,'3'!Q906,'4'!Q906,'5'!Q906,'6'!Q906,'7'!Q906,'8'!Q906,'9'!Q906)</f>
        <v>8.1927342623133411E-4</v>
      </c>
      <c r="R906" s="6">
        <f>_xlfn.VAR.P('0'!R906,'1'!R906,'2'!R906,'3'!R906,'4'!R906,'5'!R906,'6'!R906,'7'!R906,'8'!R906,'9'!R906)</f>
        <v>0</v>
      </c>
      <c r="S906" s="6">
        <f>_xlfn.VAR.P('0'!S906,'1'!S906,'2'!S906,'3'!S906,'4'!S906,'5'!S906,'6'!S906,'7'!S906,'8'!S906,'9'!S906)</f>
        <v>1.1174217065610518E-3</v>
      </c>
      <c r="T906" s="6">
        <f>_xlfn.VAR.P('0'!T906,'1'!T906,'2'!T906,'3'!T906,'4'!T906,'5'!T906,'6'!T906,'7'!T906,'8'!T906,'9'!T906)</f>
        <v>25</v>
      </c>
      <c r="U906" s="6">
        <f>_xlfn.VAR.P('0'!U906,'1'!U906,'2'!U906,'3'!U906,'4'!U906,'5'!U906,'6'!U906,'7'!U906,'8'!U906,'9'!U906)</f>
        <v>4.0084990469055787E-4</v>
      </c>
      <c r="V906" s="6">
        <f>_xlfn.VAR.P('0'!V906,'1'!V906,'2'!V906,'3'!V906,'4'!V906,'5'!V906,'6'!V906,'7'!V906,'8'!V906,'9'!V906)</f>
        <v>0</v>
      </c>
      <c r="W906" s="6">
        <f>_xlfn.VAR.P('0'!W906,'1'!W906,'2'!W906,'3'!W906,'4'!W906,'5'!W906,'6'!W906,'7'!W906,'8'!W906,'9'!W906)</f>
        <v>5.8502842539888151E-3</v>
      </c>
      <c r="X906" s="6">
        <f>_xlfn.VAR.P('0'!X906,'1'!X906,'2'!X906,'3'!X906,'4'!X906,'5'!X906,'6'!X906,'7'!X906,'8'!X906,'9'!X906)</f>
        <v>0</v>
      </c>
      <c r="Y906" s="6">
        <f>_xlfn.VAR.P('0'!Y906,'1'!Y906,'2'!Y906,'3'!Y906,'4'!Y906,'5'!Y906,'6'!Y906,'7'!Y906,'8'!Y906,'9'!Y906)</f>
        <v>3.6890705116859413E-4</v>
      </c>
      <c r="Z906" s="6">
        <f>_xlfn.VAR.P('0'!Z906,'1'!Z906,'2'!Z906,'3'!Z906,'4'!Z906,'5'!Z906,'6'!Z906,'7'!Z906,'8'!Z906,'9'!Z906)</f>
        <v>6.25</v>
      </c>
      <c r="AA906" s="6">
        <f>_xlfn.VAR.P('0'!AA906,'1'!AA906,'2'!AA906,'3'!AA906,'4'!AA906,'5'!AA906,'6'!AA906,'7'!AA906,'8'!AA906,'9'!AA906)</f>
        <v>2.3929674971956347E-2</v>
      </c>
      <c r="AB906" s="6">
        <f>_xlfn.VAR.P('0'!AB906,'1'!AB906,'2'!AB906,'3'!AB906,'4'!AB906,'5'!AB906,'6'!AB906,'7'!AB906,'8'!AB906,'9'!AB906)</f>
        <v>0</v>
      </c>
      <c r="AC906" s="6">
        <f>_xlfn.VAR.P('0'!AC906,'1'!AC906,'2'!AC906,'3'!AC906,'4'!AC906,'5'!AC906,'6'!AC906,'7'!AC906,'8'!AC906,'9'!AC906)</f>
        <v>2.2049057250230935E-5</v>
      </c>
      <c r="AD906" s="6">
        <f>_xlfn.VAR.P('0'!AD906,'1'!AD906,'2'!AD906,'3'!AD906,'4'!AD906,'5'!AD906,'6'!AD906,'7'!AD906,'8'!AD906,'9'!AD906)</f>
        <v>0</v>
      </c>
      <c r="AE906" s="6">
        <f>_xlfn.VAR.P('0'!AE906,'1'!AE906,'2'!AE906,'3'!AE906,'4'!AE906,'5'!AE906,'6'!AE906,'7'!AE906,'8'!AE906,'9'!AE906)</f>
        <v>5.1383443969307135E-4</v>
      </c>
      <c r="AF906" s="6">
        <f>_xlfn.VAR.P('0'!AF906,'1'!AF906,'2'!AF906,'3'!AF906,'4'!AF906,'5'!AF906,'6'!AF906,'7'!AF906,'8'!AF906,'9'!AF906)</f>
        <v>6.25</v>
      </c>
      <c r="AG906" s="6">
        <f>_xlfn.VAR.P('0'!AG906,'1'!AG906,'2'!AG906,'3'!AG906,'4'!AG906,'5'!AG906,'6'!AG906,'7'!AG906,'8'!AG906,'9'!AG906)</f>
        <v>5.0877528173668696E-2</v>
      </c>
      <c r="AH906" s="6">
        <f>_xlfn.VAR.P('0'!AH906,'1'!AH906,'2'!AH906,'3'!AH906,'4'!AH906,'5'!AH906,'6'!AH906,'7'!AH906,'8'!AH906,'9'!AH906)</f>
        <v>0</v>
      </c>
      <c r="AI906" s="6">
        <f>_xlfn.VAR.P('0'!AI906,'1'!AI906,'2'!AI906,'3'!AI906,'4'!AI906,'5'!AI906,'6'!AI906,'7'!AI906,'8'!AI906,'9'!AI906)</f>
        <v>8.9008919631281187E-4</v>
      </c>
      <c r="AJ906" s="6">
        <f>_xlfn.VAR.P('0'!AJ906,'1'!AJ906,'2'!AJ906,'3'!AJ906,'4'!AJ906,'5'!AJ906,'6'!AJ906,'7'!AJ906,'8'!AJ906,'9'!AJ906)</f>
        <v>0</v>
      </c>
      <c r="AK906" s="6">
        <f>_xlfn.VAR.P('0'!AK906,'1'!AK906,'2'!AK906,'3'!AK906,'4'!AK906,'5'!AK906,'6'!AK906,'7'!AK906,'8'!AK906,'9'!AK906)</f>
        <v>7.772311812447228E-3</v>
      </c>
      <c r="AL906" s="6">
        <f>_xlfn.VAR.P('0'!AL906,'1'!AL906,'2'!AL906,'3'!AL906,'4'!AL906,'5'!AL906,'6'!AL906,'7'!AL906,'8'!AL906,'9'!AL906)</f>
        <v>0</v>
      </c>
      <c r="AM906" s="6">
        <f>_xlfn.VAR.P('0'!AM906,'1'!AM906,'2'!AM906,'3'!AM906,'4'!AM906,'5'!AM906,'6'!AM906,'7'!AM906,'8'!AM906,'9'!AM906)</f>
        <v>7.4895261989110654E-3</v>
      </c>
      <c r="AN906" s="6">
        <f>_xlfn.VAR.P('0'!AN906,'1'!AN906,'2'!AN906,'3'!AN906,'4'!AN906,'5'!AN906,'6'!AN906,'7'!AN906,'8'!AN906,'9'!AN906)</f>
        <v>0</v>
      </c>
      <c r="AO906" s="6">
        <f>_xlfn.VAR.P('0'!AO906,'1'!AO906,'2'!AO906,'3'!AO906,'4'!AO906,'5'!AO906,'6'!AO906,'7'!AO906,'8'!AO906,'9'!AO906)</f>
        <v>4.2833575600145729E-6</v>
      </c>
      <c r="AP906" s="6">
        <f>_xlfn.VAR.P('0'!AP906,'1'!AP906,'2'!AP906,'3'!AP906,'4'!AP906,'5'!AP906,'6'!AP906,'7'!AP906,'8'!AP906,'9'!AP906)</f>
        <v>0.16</v>
      </c>
      <c r="AQ906" s="6">
        <f>_xlfn.VAR.P('0'!AQ906,'1'!AQ906,'2'!AQ906,'3'!AQ906,'4'!AQ906,'5'!AQ906,'6'!AQ906,'7'!AQ906,'8'!AQ906,'9'!AQ906)</f>
        <v>2.8660802869610708E-3</v>
      </c>
      <c r="AR906" s="6">
        <f>_xlfn.VAR.P('0'!AR906,'1'!AR906,'2'!AR906,'3'!AR906,'4'!AR906,'5'!AR906,'6'!AR906,'7'!AR906,'8'!AR906,'9'!AR906)</f>
        <v>0</v>
      </c>
      <c r="AS906" s="6">
        <f>_xlfn.VAR.P('0'!AS906,'1'!AS906,'2'!AS906,'3'!AS906,'4'!AS906,'5'!AS906,'6'!AS906,'7'!AS906,'8'!AS906,'9'!AS906)</f>
        <v>2.433935130076485E-12</v>
      </c>
      <c r="AT906" s="6">
        <f>_xlfn.VAR.P('0'!AT906,'1'!AT906,'2'!AT906,'3'!AT906,'4'!AT906,'5'!AT906,'6'!AT906,'7'!AT906,'8'!AT906,'9'!AT906)</f>
        <v>0</v>
      </c>
      <c r="AU906" s="6">
        <f>_xlfn.VAR.P('0'!AU906,'1'!AU906,'2'!AU906,'3'!AU906,'4'!AU906,'5'!AU906,'6'!AU906,'7'!AU906,'8'!AU906,'9'!AU906)</f>
        <v>4.4894253803232423E-4</v>
      </c>
      <c r="AV906" s="6">
        <f>_xlfn.VAR.P('0'!AV906,'1'!AV906,'2'!AV906,'3'!AV906,'4'!AV906,'5'!AV906,'6'!AV906,'7'!AV906,'8'!AV906,'9'!AV906)</f>
        <v>0</v>
      </c>
      <c r="AW906" s="6">
        <f>_xlfn.VAR.P('0'!AW906,'1'!AW906,'2'!AW906,'3'!AW906,'4'!AW906,'5'!AW906,'6'!AW906,'7'!AW906,'8'!AW906,'9'!AW906)</f>
        <v>1.9058952346414811E-3</v>
      </c>
    </row>
    <row r="907" spans="1:49" ht="15.75" hidden="1" customHeight="1" x14ac:dyDescent="0.25">
      <c r="A907" s="6" t="str">
        <f>IF(AND('0'!A907='1'!A907,'1'!A907='2'!A907,'2'!A907='3'!A907,'3'!A907='4'!A907,'4'!A907='5'!A907,'5'!A907='6'!A907,'6'!A907='7'!A907,'7'!A907='8'!A907,'8'!A907='9'!A907,'1'!A907='2'!A907),'9'!A907,)</f>
        <v>Memoranda of Discussion</v>
      </c>
      <c r="B907" s="11" t="str">
        <f>IF(AND('0'!B907='1'!B907,'1'!B907='2'!B907,'2'!B907='3'!B907,'3'!B907='4'!B907,'4'!B907='5'!B907,'5'!B907='6'!B907,'6'!B907='7'!B907,'7'!B907='8'!B907,'8'!B907='9'!B907,'1'!B907='2'!B907),'9'!B907,)</f>
        <v>1970-05-05</v>
      </c>
      <c r="C907" s="11" t="str">
        <f>IF(AND('0'!C907='1'!C907,'1'!C907='2'!C907,'2'!C907='3'!C907,'3'!C907='4'!C907,'4'!C907='5'!C907,'5'!C907='6'!C907,'6'!C907='7'!C907,'7'!C907='8'!C907,'8'!C907='9'!C907,'1'!C907='2'!C907),'9'!C907,)</f>
        <v>1970-05-05</v>
      </c>
      <c r="D907" s="7">
        <f>IF(AND('0'!D907='1'!D907,'1'!D907='2'!D907,'2'!D907='3'!D907,'3'!D907='4'!D907,'4'!D907='5'!D907,'5'!D907='6'!D907,'6'!D907='7'!D907,'7'!D907='8'!D907,'8'!D907='9'!D907,'1'!D907='2'!D907),'9'!D907,)</f>
        <v>0</v>
      </c>
      <c r="E907" s="8">
        <f>IF(COUNTIF(Recovered!$A$2:$A$808,A907)&gt;0,1,0)</f>
        <v>0</v>
      </c>
      <c r="F907" s="6">
        <f>_xlfn.VAR.P('0'!F907,'1'!F907,'2'!F907,'3'!F907,'4'!F907,'5'!F907,'6'!F907,'7'!F907,'8'!F907,'9'!F907)</f>
        <v>0.09</v>
      </c>
      <c r="G907" s="6">
        <f>_xlfn.VAR.P('0'!G907,'1'!G907,'2'!G907,'3'!G907,'4'!G907,'5'!G907,'6'!G907,'7'!G907,'8'!G907,'9'!G907)</f>
        <v>8.5842567943768299E-4</v>
      </c>
      <c r="H907" s="6">
        <f>_xlfn.VAR.P('0'!H907,'1'!H907,'2'!H907,'3'!H907,'4'!H907,'5'!H907,'6'!H907,'7'!H907,'8'!H907,'9'!H907)</f>
        <v>0</v>
      </c>
      <c r="I907" s="6">
        <f>_xlfn.VAR.P('0'!I907,'1'!I907,'2'!I907,'3'!I907,'4'!I907,'5'!I907,'6'!I907,'7'!I907,'8'!I907,'9'!I907)</f>
        <v>1.586268621734458E-3</v>
      </c>
      <c r="J907" s="6">
        <f>_xlfn.VAR.P('0'!J907,'1'!J907,'2'!J907,'3'!J907,'4'!J907,'5'!J907,'6'!J907,'7'!J907,'8'!J907,'9'!J907)</f>
        <v>0.09</v>
      </c>
      <c r="K907" s="6">
        <f>_xlfn.VAR.P('0'!K907,'1'!K907,'2'!K907,'3'!K907,'4'!K907,'5'!K907,'6'!K907,'7'!K907,'8'!K907,'9'!K907)</f>
        <v>8.734012058768172E-3</v>
      </c>
      <c r="L907" s="6">
        <f>_xlfn.VAR.P('0'!L907,'1'!L907,'2'!L907,'3'!L907,'4'!L907,'5'!L907,'6'!L907,'7'!L907,'8'!L907,'9'!L907)</f>
        <v>0.15999999999999998</v>
      </c>
      <c r="M907" s="6">
        <f>_xlfn.VAR.P('0'!M907,'1'!M907,'2'!M907,'3'!M907,'4'!M907,'5'!M907,'6'!M907,'7'!M907,'8'!M907,'9'!M907)</f>
        <v>7.1698813087476406E-3</v>
      </c>
      <c r="N907" s="6">
        <f>_xlfn.VAR.P('0'!N907,'1'!N907,'2'!N907,'3'!N907,'4'!N907,'5'!N907,'6'!N907,'7'!N907,'8'!N907,'9'!N907)</f>
        <v>0</v>
      </c>
      <c r="O907" s="6">
        <f>_xlfn.VAR.P('0'!O907,'1'!O907,'2'!O907,'3'!O907,'4'!O907,'5'!O907,'6'!O907,'7'!O907,'8'!O907,'9'!O907)</f>
        <v>3.4197145928592504E-4</v>
      </c>
      <c r="P907" s="6">
        <f>_xlfn.VAR.P('0'!P907,'1'!P907,'2'!P907,'3'!P907,'4'!P907,'5'!P907,'6'!P907,'7'!P907,'8'!P907,'9'!P907)</f>
        <v>0</v>
      </c>
      <c r="Q907" s="6">
        <f>_xlfn.VAR.P('0'!Q907,'1'!Q907,'2'!Q907,'3'!Q907,'4'!Q907,'5'!Q907,'6'!Q907,'7'!Q907,'8'!Q907,'9'!Q907)</f>
        <v>3.5000035364065929E-4</v>
      </c>
      <c r="R907" s="6">
        <f>_xlfn.VAR.P('0'!R907,'1'!R907,'2'!R907,'3'!R907,'4'!R907,'5'!R907,'6'!R907,'7'!R907,'8'!R907,'9'!R907)</f>
        <v>0</v>
      </c>
      <c r="S907" s="6">
        <f>_xlfn.VAR.P('0'!S907,'1'!S907,'2'!S907,'3'!S907,'4'!S907,'5'!S907,'6'!S907,'7'!S907,'8'!S907,'9'!S907)</f>
        <v>1.0355591399647131E-3</v>
      </c>
      <c r="T907" s="6">
        <f>_xlfn.VAR.P('0'!T907,'1'!T907,'2'!T907,'3'!T907,'4'!T907,'5'!T907,'6'!T907,'7'!T907,'8'!T907,'9'!T907)</f>
        <v>2.25</v>
      </c>
      <c r="U907" s="6">
        <f>_xlfn.VAR.P('0'!U907,'1'!U907,'2'!U907,'3'!U907,'4'!U907,'5'!U907,'6'!U907,'7'!U907,'8'!U907,'9'!U907)</f>
        <v>7.9068681127283642E-4</v>
      </c>
      <c r="V907" s="6">
        <f>_xlfn.VAR.P('0'!V907,'1'!V907,'2'!V907,'3'!V907,'4'!V907,'5'!V907,'6'!V907,'7'!V907,'8'!V907,'9'!V907)</f>
        <v>0</v>
      </c>
      <c r="W907" s="6">
        <f>_xlfn.VAR.P('0'!W907,'1'!W907,'2'!W907,'3'!W907,'4'!W907,'5'!W907,'6'!W907,'7'!W907,'8'!W907,'9'!W907)</f>
        <v>7.5321174065896867E-4</v>
      </c>
      <c r="X907" s="6">
        <f>_xlfn.VAR.P('0'!X907,'1'!X907,'2'!X907,'3'!X907,'4'!X907,'5'!X907,'6'!X907,'7'!X907,'8'!X907,'9'!X907)</f>
        <v>0</v>
      </c>
      <c r="Y907" s="6">
        <f>_xlfn.VAR.P('0'!Y907,'1'!Y907,'2'!Y907,'3'!Y907,'4'!Y907,'5'!Y907,'6'!Y907,'7'!Y907,'8'!Y907,'9'!Y907)</f>
        <v>1.9471917144912598E-3</v>
      </c>
      <c r="Z907" s="6">
        <f>_xlfn.VAR.P('0'!Z907,'1'!Z907,'2'!Z907,'3'!Z907,'4'!Z907,'5'!Z907,'6'!Z907,'7'!Z907,'8'!Z907,'9'!Z907)</f>
        <v>2.25</v>
      </c>
      <c r="AA907" s="6">
        <f>_xlfn.VAR.P('0'!AA907,'1'!AA907,'2'!AA907,'3'!AA907,'4'!AA907,'5'!AA907,'6'!AA907,'7'!AA907,'8'!AA907,'9'!AA907)</f>
        <v>1.1443587286791026E-3</v>
      </c>
      <c r="AB907" s="6">
        <f>_xlfn.VAR.P('0'!AB907,'1'!AB907,'2'!AB907,'3'!AB907,'4'!AB907,'5'!AB907,'6'!AB907,'7'!AB907,'8'!AB907,'9'!AB907)</f>
        <v>0.09</v>
      </c>
      <c r="AC907" s="6">
        <f>_xlfn.VAR.P('0'!AC907,'1'!AC907,'2'!AC907,'3'!AC907,'4'!AC907,'5'!AC907,'6'!AC907,'7'!AC907,'8'!AC907,'9'!AC907)</f>
        <v>2.997517384230279E-3</v>
      </c>
      <c r="AD907" s="6">
        <f>_xlfn.VAR.P('0'!AD907,'1'!AD907,'2'!AD907,'3'!AD907,'4'!AD907,'5'!AD907,'6'!AD907,'7'!AD907,'8'!AD907,'9'!AD907)</f>
        <v>0</v>
      </c>
      <c r="AE907" s="6">
        <f>_xlfn.VAR.P('0'!AE907,'1'!AE907,'2'!AE907,'3'!AE907,'4'!AE907,'5'!AE907,'6'!AE907,'7'!AE907,'8'!AE907,'9'!AE907)</f>
        <v>4.9286962340916313E-3</v>
      </c>
      <c r="AF907" s="6">
        <f>_xlfn.VAR.P('0'!AF907,'1'!AF907,'2'!AF907,'3'!AF907,'4'!AF907,'5'!AF907,'6'!AF907,'7'!AF907,'8'!AF907,'9'!AF907)</f>
        <v>22.25</v>
      </c>
      <c r="AG907" s="6">
        <f>_xlfn.VAR.P('0'!AG907,'1'!AG907,'2'!AG907,'3'!AG907,'4'!AG907,'5'!AG907,'6'!AG907,'7'!AG907,'8'!AG907,'9'!AG907)</f>
        <v>7.9365229993439354E-3</v>
      </c>
      <c r="AH907" s="6">
        <f>_xlfn.VAR.P('0'!AH907,'1'!AH907,'2'!AH907,'3'!AH907,'4'!AH907,'5'!AH907,'6'!AH907,'7'!AH907,'8'!AH907,'9'!AH907)</f>
        <v>0</v>
      </c>
      <c r="AI907" s="6">
        <f>_xlfn.VAR.P('0'!AI907,'1'!AI907,'2'!AI907,'3'!AI907,'4'!AI907,'5'!AI907,'6'!AI907,'7'!AI907,'8'!AI907,'9'!AI907)</f>
        <v>6.215399592191204E-3</v>
      </c>
      <c r="AJ907" s="6">
        <f>_xlfn.VAR.P('0'!AJ907,'1'!AJ907,'2'!AJ907,'3'!AJ907,'4'!AJ907,'5'!AJ907,'6'!AJ907,'7'!AJ907,'8'!AJ907,'9'!AJ907)</f>
        <v>0.25</v>
      </c>
      <c r="AK907" s="6">
        <f>_xlfn.VAR.P('0'!AK907,'1'!AK907,'2'!AK907,'3'!AK907,'4'!AK907,'5'!AK907,'6'!AK907,'7'!AK907,'8'!AK907,'9'!AK907)</f>
        <v>4.4969432165138552E-3</v>
      </c>
      <c r="AL907" s="6">
        <f>_xlfn.VAR.P('0'!AL907,'1'!AL907,'2'!AL907,'3'!AL907,'4'!AL907,'5'!AL907,'6'!AL907,'7'!AL907,'8'!AL907,'9'!AL907)</f>
        <v>22.25</v>
      </c>
      <c r="AM907" s="6">
        <f>_xlfn.VAR.P('0'!AM907,'1'!AM907,'2'!AM907,'3'!AM907,'4'!AM907,'5'!AM907,'6'!AM907,'7'!AM907,'8'!AM907,'9'!AM907)</f>
        <v>3.7306938439689895E-3</v>
      </c>
      <c r="AN907" s="6">
        <f>_xlfn.VAR.P('0'!AN907,'1'!AN907,'2'!AN907,'3'!AN907,'4'!AN907,'5'!AN907,'6'!AN907,'7'!AN907,'8'!AN907,'9'!AN907)</f>
        <v>0</v>
      </c>
      <c r="AO907" s="6">
        <f>_xlfn.VAR.P('0'!AO907,'1'!AO907,'2'!AO907,'3'!AO907,'4'!AO907,'5'!AO907,'6'!AO907,'7'!AO907,'8'!AO907,'9'!AO907)</f>
        <v>6.7861333915670325E-6</v>
      </c>
      <c r="AP907" s="6">
        <f>_xlfn.VAR.P('0'!AP907,'1'!AP907,'2'!AP907,'3'!AP907,'4'!AP907,'5'!AP907,'6'!AP907,'7'!AP907,'8'!AP907,'9'!AP907)</f>
        <v>0.16</v>
      </c>
      <c r="AQ907" s="6">
        <f>_xlfn.VAR.P('0'!AQ907,'1'!AQ907,'2'!AQ907,'3'!AQ907,'4'!AQ907,'5'!AQ907,'6'!AQ907,'7'!AQ907,'8'!AQ907,'9'!AQ907)</f>
        <v>5.5403847557141004E-3</v>
      </c>
      <c r="AR907" s="6">
        <f>_xlfn.VAR.P('0'!AR907,'1'!AR907,'2'!AR907,'3'!AR907,'4'!AR907,'5'!AR907,'6'!AR907,'7'!AR907,'8'!AR907,'9'!AR907)</f>
        <v>0</v>
      </c>
      <c r="AS907" s="6">
        <f>_xlfn.VAR.P('0'!AS907,'1'!AS907,'2'!AS907,'3'!AS907,'4'!AS907,'5'!AS907,'6'!AS907,'7'!AS907,'8'!AS907,'9'!AS907)</f>
        <v>1.4499331533689359E-11</v>
      </c>
      <c r="AT907" s="6">
        <f>_xlfn.VAR.P('0'!AT907,'1'!AT907,'2'!AT907,'3'!AT907,'4'!AT907,'5'!AT907,'6'!AT907,'7'!AT907,'8'!AT907,'9'!AT907)</f>
        <v>0.09</v>
      </c>
      <c r="AU907" s="6">
        <f>_xlfn.VAR.P('0'!AU907,'1'!AU907,'2'!AU907,'3'!AU907,'4'!AU907,'5'!AU907,'6'!AU907,'7'!AU907,'8'!AU907,'9'!AU907)</f>
        <v>4.3484353254889061E-3</v>
      </c>
      <c r="AV907" s="6">
        <f>_xlfn.VAR.P('0'!AV907,'1'!AV907,'2'!AV907,'3'!AV907,'4'!AV907,'5'!AV907,'6'!AV907,'7'!AV907,'8'!AV907,'9'!AV907)</f>
        <v>0.09</v>
      </c>
      <c r="AW907" s="6">
        <f>_xlfn.VAR.P('0'!AW907,'1'!AW907,'2'!AW907,'3'!AW907,'4'!AW907,'5'!AW907,'6'!AW907,'7'!AW907,'8'!AW907,'9'!AW907)</f>
        <v>4.9298400575423455E-3</v>
      </c>
    </row>
    <row r="908" spans="1:49" ht="15.75" hidden="1" customHeight="1" x14ac:dyDescent="0.25">
      <c r="A908" s="6" t="str">
        <f>IF(AND('0'!A908='1'!A908,'1'!A908='2'!A908,'2'!A908='3'!A908,'3'!A908='4'!A908,'4'!A908='5'!A908,'5'!A908='6'!A908,'6'!A908='7'!A908,'7'!A908='8'!A908,'8'!A908='9'!A908,'1'!A908='2'!A908),'9'!A908,)</f>
        <v>Minutes of Actions</v>
      </c>
      <c r="B908" s="11" t="str">
        <f>IF(AND('0'!B908='1'!B908,'1'!B908='2'!B908,'2'!B908='3'!B908,'3'!B908='4'!B908,'4'!B908='5'!B908,'5'!B908='6'!B908,'6'!B908='7'!B908,'7'!B908='8'!B908,'8'!B908='9'!B908,'1'!B908='2'!B908),'9'!B908,)</f>
        <v>1970-05-05</v>
      </c>
      <c r="C908" s="11" t="str">
        <f>IF(AND('0'!C908='1'!C908,'1'!C908='2'!C908,'2'!C908='3'!C908,'3'!C908='4'!C908,'4'!C908='5'!C908,'5'!C908='6'!C908,'6'!C908='7'!C908,'7'!C908='8'!C908,'8'!C908='9'!C908,'1'!C908='2'!C908),'9'!C908,)</f>
        <v>1970-05-05</v>
      </c>
      <c r="D908" s="7">
        <f>IF(AND('0'!D908='1'!D908,'1'!D908='2'!D908,'2'!D908='3'!D908,'3'!D908='4'!D908,'4'!D908='5'!D908,'5'!D908='6'!D908,'6'!D908='7'!D908,'7'!D908='8'!D908,'8'!D908='9'!D908,'1'!D908='2'!D908),'9'!D908,)</f>
        <v>0</v>
      </c>
      <c r="E908" s="8">
        <f>IF(COUNTIF(Recovered!$A$2:$A$808,A908)&gt;0,1,0)</f>
        <v>0</v>
      </c>
      <c r="F908" s="6">
        <f>_xlfn.VAR.P('0'!F908,'1'!F908,'2'!F908,'3'!F908,'4'!F908,'5'!F908,'6'!F908,'7'!F908,'8'!F908,'9'!F908)</f>
        <v>0</v>
      </c>
      <c r="G908" s="6">
        <f>_xlfn.VAR.P('0'!G908,'1'!G908,'2'!G908,'3'!G908,'4'!G908,'5'!G908,'6'!G908,'7'!G908,'8'!G908,'9'!G908)</f>
        <v>5.6961803187261145E-5</v>
      </c>
      <c r="H908" s="6">
        <f>_xlfn.VAR.P('0'!H908,'1'!H908,'2'!H908,'3'!H908,'4'!H908,'5'!H908,'6'!H908,'7'!H908,'8'!H908,'9'!H908)</f>
        <v>0.09</v>
      </c>
      <c r="I908" s="6">
        <f>_xlfn.VAR.P('0'!I908,'1'!I908,'2'!I908,'3'!I908,'4'!I908,'5'!I908,'6'!I908,'7'!I908,'8'!I908,'9'!I908)</f>
        <v>5.0261674772203945E-4</v>
      </c>
      <c r="J908" s="6">
        <f>_xlfn.VAR.P('0'!J908,'1'!J908,'2'!J908,'3'!J908,'4'!J908,'5'!J908,'6'!J908,'7'!J908,'8'!J908,'9'!J908)</f>
        <v>0</v>
      </c>
      <c r="K908" s="6">
        <f>_xlfn.VAR.P('0'!K908,'1'!K908,'2'!K908,'3'!K908,'4'!K908,'5'!K908,'6'!K908,'7'!K908,'8'!K908,'9'!K908)</f>
        <v>1.3595597212161966E-3</v>
      </c>
      <c r="L908" s="6">
        <f>_xlfn.VAR.P('0'!L908,'1'!L908,'2'!L908,'3'!L908,'4'!L908,'5'!L908,'6'!L908,'7'!L908,'8'!L908,'9'!L908)</f>
        <v>8.9999999999999983E-2</v>
      </c>
      <c r="M908" s="6">
        <f>_xlfn.VAR.P('0'!M908,'1'!M908,'2'!M908,'3'!M908,'4'!M908,'5'!M908,'6'!M908,'7'!M908,'8'!M908,'9'!M908)</f>
        <v>2.588412178591131E-3</v>
      </c>
      <c r="N908" s="6">
        <f>_xlfn.VAR.P('0'!N908,'1'!N908,'2'!N908,'3'!N908,'4'!N908,'5'!N908,'6'!N908,'7'!N908,'8'!N908,'9'!N908)</f>
        <v>0</v>
      </c>
      <c r="O908" s="6">
        <f>_xlfn.VAR.P('0'!O908,'1'!O908,'2'!O908,'3'!O908,'4'!O908,'5'!O908,'6'!O908,'7'!O908,'8'!O908,'9'!O908)</f>
        <v>5.8285774060648824E-4</v>
      </c>
      <c r="P908" s="6">
        <f>_xlfn.VAR.P('0'!P908,'1'!P908,'2'!P908,'3'!P908,'4'!P908,'5'!P908,'6'!P908,'7'!P908,'8'!P908,'9'!P908)</f>
        <v>0</v>
      </c>
      <c r="Q908" s="6">
        <f>_xlfn.VAR.P('0'!Q908,'1'!Q908,'2'!Q908,'3'!Q908,'4'!Q908,'5'!Q908,'6'!Q908,'7'!Q908,'8'!Q908,'9'!Q908)</f>
        <v>2.466308529850283E-3</v>
      </c>
      <c r="R908" s="6">
        <f>_xlfn.VAR.P('0'!R908,'1'!R908,'2'!R908,'3'!R908,'4'!R908,'5'!R908,'6'!R908,'7'!R908,'8'!R908,'9'!R908)</f>
        <v>0</v>
      </c>
      <c r="S908" s="6">
        <f>_xlfn.VAR.P('0'!S908,'1'!S908,'2'!S908,'3'!S908,'4'!S908,'5'!S908,'6'!S908,'7'!S908,'8'!S908,'9'!S908)</f>
        <v>2.0476643989115321E-3</v>
      </c>
      <c r="T908" s="6">
        <f>_xlfn.VAR.P('0'!T908,'1'!T908,'2'!T908,'3'!T908,'4'!T908,'5'!T908,'6'!T908,'7'!T908,'8'!T908,'9'!T908)</f>
        <v>0</v>
      </c>
      <c r="U908" s="6">
        <f>_xlfn.VAR.P('0'!U908,'1'!U908,'2'!U908,'3'!U908,'4'!U908,'5'!U908,'6'!U908,'7'!U908,'8'!U908,'9'!U908)</f>
        <v>2.7247835793115234E-3</v>
      </c>
      <c r="V908" s="6">
        <f>_xlfn.VAR.P('0'!V908,'1'!V908,'2'!V908,'3'!V908,'4'!V908,'5'!V908,'6'!V908,'7'!V908,'8'!V908,'9'!V908)</f>
        <v>0.09</v>
      </c>
      <c r="W908" s="6">
        <f>_xlfn.VAR.P('0'!W908,'1'!W908,'2'!W908,'3'!W908,'4'!W908,'5'!W908,'6'!W908,'7'!W908,'8'!W908,'9'!W908)</f>
        <v>4.2176178634836517E-3</v>
      </c>
      <c r="X908" s="6">
        <f>_xlfn.VAR.P('0'!X908,'1'!X908,'2'!X908,'3'!X908,'4'!X908,'5'!X908,'6'!X908,'7'!X908,'8'!X908,'9'!X908)</f>
        <v>0.09</v>
      </c>
      <c r="Y908" s="6">
        <f>_xlfn.VAR.P('0'!Y908,'1'!Y908,'2'!Y908,'3'!Y908,'4'!Y908,'5'!Y908,'6'!Y908,'7'!Y908,'8'!Y908,'9'!Y908)</f>
        <v>1.5464285572258839E-2</v>
      </c>
      <c r="Z908" s="6">
        <f>_xlfn.VAR.P('0'!Z908,'1'!Z908,'2'!Z908,'3'!Z908,'4'!Z908,'5'!Z908,'6'!Z908,'7'!Z908,'8'!Z908,'9'!Z908)</f>
        <v>2.25</v>
      </c>
      <c r="AA908" s="6">
        <f>_xlfn.VAR.P('0'!AA908,'1'!AA908,'2'!AA908,'3'!AA908,'4'!AA908,'5'!AA908,'6'!AA908,'7'!AA908,'8'!AA908,'9'!AA908)</f>
        <v>1.7818035186307414E-3</v>
      </c>
      <c r="AB908" s="6">
        <f>_xlfn.VAR.P('0'!AB908,'1'!AB908,'2'!AB908,'3'!AB908,'4'!AB908,'5'!AB908,'6'!AB908,'7'!AB908,'8'!AB908,'9'!AB908)</f>
        <v>0</v>
      </c>
      <c r="AC908" s="6">
        <f>_xlfn.VAR.P('0'!AC908,'1'!AC908,'2'!AC908,'3'!AC908,'4'!AC908,'5'!AC908,'6'!AC908,'7'!AC908,'8'!AC908,'9'!AC908)</f>
        <v>2.2328680598140164E-3</v>
      </c>
      <c r="AD908" s="6">
        <f>_xlfn.VAR.P('0'!AD908,'1'!AD908,'2'!AD908,'3'!AD908,'4'!AD908,'5'!AD908,'6'!AD908,'7'!AD908,'8'!AD908,'9'!AD908)</f>
        <v>0.09</v>
      </c>
      <c r="AE908" s="6">
        <f>_xlfn.VAR.P('0'!AE908,'1'!AE908,'2'!AE908,'3'!AE908,'4'!AE908,'5'!AE908,'6'!AE908,'7'!AE908,'8'!AE908,'9'!AE908)</f>
        <v>8.4287601843139725E-3</v>
      </c>
      <c r="AF908" s="6">
        <f>_xlfn.VAR.P('0'!AF908,'1'!AF908,'2'!AF908,'3'!AF908,'4'!AF908,'5'!AF908,'6'!AF908,'7'!AF908,'8'!AF908,'9'!AF908)</f>
        <v>2.25</v>
      </c>
      <c r="AG908" s="6">
        <f>_xlfn.VAR.P('0'!AG908,'1'!AG908,'2'!AG908,'3'!AG908,'4'!AG908,'5'!AG908,'6'!AG908,'7'!AG908,'8'!AG908,'9'!AG908)</f>
        <v>8.9014271736532185E-3</v>
      </c>
      <c r="AH908" s="6">
        <f>_xlfn.VAR.P('0'!AH908,'1'!AH908,'2'!AH908,'3'!AH908,'4'!AH908,'5'!AH908,'6'!AH908,'7'!AH908,'8'!AH908,'9'!AH908)</f>
        <v>0</v>
      </c>
      <c r="AI908" s="6">
        <f>_xlfn.VAR.P('0'!AI908,'1'!AI908,'2'!AI908,'3'!AI908,'4'!AI908,'5'!AI908,'6'!AI908,'7'!AI908,'8'!AI908,'9'!AI908)</f>
        <v>5.3011964270074687E-3</v>
      </c>
      <c r="AJ908" s="6">
        <f>_xlfn.VAR.P('0'!AJ908,'1'!AJ908,'2'!AJ908,'3'!AJ908,'4'!AJ908,'5'!AJ908,'6'!AJ908,'7'!AJ908,'8'!AJ908,'9'!AJ908)</f>
        <v>0.09</v>
      </c>
      <c r="AK908" s="6">
        <f>_xlfn.VAR.P('0'!AK908,'1'!AK908,'2'!AK908,'3'!AK908,'4'!AK908,'5'!AK908,'6'!AK908,'7'!AK908,'8'!AK908,'9'!AK908)</f>
        <v>5.8658260146165018E-3</v>
      </c>
      <c r="AL908" s="6">
        <f>_xlfn.VAR.P('0'!AL908,'1'!AL908,'2'!AL908,'3'!AL908,'4'!AL908,'5'!AL908,'6'!AL908,'7'!AL908,'8'!AL908,'9'!AL908)</f>
        <v>2.25</v>
      </c>
      <c r="AM908" s="6">
        <f>_xlfn.VAR.P('0'!AM908,'1'!AM908,'2'!AM908,'3'!AM908,'4'!AM908,'5'!AM908,'6'!AM908,'7'!AM908,'8'!AM908,'9'!AM908)</f>
        <v>3.207440381112832E-3</v>
      </c>
      <c r="AN908" s="6">
        <f>_xlfn.VAR.P('0'!AN908,'1'!AN908,'2'!AN908,'3'!AN908,'4'!AN908,'5'!AN908,'6'!AN908,'7'!AN908,'8'!AN908,'9'!AN908)</f>
        <v>0</v>
      </c>
      <c r="AO908" s="6">
        <f>_xlfn.VAR.P('0'!AO908,'1'!AO908,'2'!AO908,'3'!AO908,'4'!AO908,'5'!AO908,'6'!AO908,'7'!AO908,'8'!AO908,'9'!AO908)</f>
        <v>2.8037100610645976E-6</v>
      </c>
      <c r="AP908" s="6">
        <f>_xlfn.VAR.P('0'!AP908,'1'!AP908,'2'!AP908,'3'!AP908,'4'!AP908,'5'!AP908,'6'!AP908,'7'!AP908,'8'!AP908,'9'!AP908)</f>
        <v>0</v>
      </c>
      <c r="AQ908" s="6">
        <f>_xlfn.VAR.P('0'!AQ908,'1'!AQ908,'2'!AQ908,'3'!AQ908,'4'!AQ908,'5'!AQ908,'6'!AQ908,'7'!AQ908,'8'!AQ908,'9'!AQ908)</f>
        <v>8.9793091044590764E-3</v>
      </c>
      <c r="AR908" s="6">
        <f>_xlfn.VAR.P('0'!AR908,'1'!AR908,'2'!AR908,'3'!AR908,'4'!AR908,'5'!AR908,'6'!AR908,'7'!AR908,'8'!AR908,'9'!AR908)</f>
        <v>2.25</v>
      </c>
      <c r="AS908" s="6">
        <f>_xlfn.VAR.P('0'!AS908,'1'!AS908,'2'!AS908,'3'!AS908,'4'!AS908,'5'!AS908,'6'!AS908,'7'!AS908,'8'!AS908,'9'!AS908)</f>
        <v>6.2748907710233371E-13</v>
      </c>
      <c r="AT908" s="6">
        <f>_xlfn.VAR.P('0'!AT908,'1'!AT908,'2'!AT908,'3'!AT908,'4'!AT908,'5'!AT908,'6'!AT908,'7'!AT908,'8'!AT908,'9'!AT908)</f>
        <v>0.16</v>
      </c>
      <c r="AU908" s="6">
        <f>_xlfn.VAR.P('0'!AU908,'1'!AU908,'2'!AU908,'3'!AU908,'4'!AU908,'5'!AU908,'6'!AU908,'7'!AU908,'8'!AU908,'9'!AU908)</f>
        <v>6.6169569916972645E-3</v>
      </c>
      <c r="AV908" s="6">
        <f>_xlfn.VAR.P('0'!AV908,'1'!AV908,'2'!AV908,'3'!AV908,'4'!AV908,'5'!AV908,'6'!AV908,'7'!AV908,'8'!AV908,'9'!AV908)</f>
        <v>0.16</v>
      </c>
      <c r="AW908" s="6">
        <f>_xlfn.VAR.P('0'!AW908,'1'!AW908,'2'!AW908,'3'!AW908,'4'!AW908,'5'!AW908,'6'!AW908,'7'!AW908,'8'!AW908,'9'!AW908)</f>
        <v>3.5434528050857193E-3</v>
      </c>
    </row>
    <row r="909" spans="1:49" ht="15.75" customHeight="1" x14ac:dyDescent="0.25">
      <c r="A909" s="6" t="str">
        <f>IF(AND('0'!A909='1'!A909,'1'!A909='2'!A909,'2'!A909='3'!A909,'3'!A909='4'!A909,'4'!A909='5'!A909,'5'!A909='6'!A909,'6'!A909='7'!A909,'7'!A909='8'!A909,'8'!A909='9'!A909,'1'!A909='2'!A909),'9'!A909,)</f>
        <v>RPA</v>
      </c>
      <c r="B909" s="11" t="str">
        <f>IF(AND('0'!B909='1'!B909,'1'!B909='2'!B909,'2'!B909='3'!B909,'3'!B909='4'!B909,'4'!B909='5'!B909,'5'!B909='6'!B909,'6'!B909='7'!B909,'7'!B909='8'!B909,'8'!B909='9'!B909,'1'!B909='2'!B909),'9'!B909,)</f>
        <v>1970-05-05</v>
      </c>
      <c r="C909" s="11" t="str">
        <f>IF(AND('0'!C909='1'!C909,'1'!C909='2'!C909,'2'!C909='3'!C909,'3'!C909='4'!C909,'4'!C909='5'!C909,'5'!C909='6'!C909,'6'!C909='7'!C909,'7'!C909='8'!C909,'8'!C909='9'!C909,'1'!C909='2'!C909),'9'!C909,)</f>
        <v>1970-05-05</v>
      </c>
      <c r="D909" s="7">
        <f>IF(AND('0'!D909='1'!D909,'1'!D909='2'!D909,'2'!D909='3'!D909,'3'!D909='4'!D909,'4'!D909='5'!D909,'5'!D909='6'!D909,'6'!D909='7'!D909,'7'!D909='8'!D909,'8'!D909='9'!D909,'1'!D909='2'!D909),'9'!D909,)</f>
        <v>25783</v>
      </c>
      <c r="E909" s="8">
        <f>IF(COUNTIF(Recovered!$A$2:$A$808,A909)&gt;0,1,0)</f>
        <v>1</v>
      </c>
      <c r="F909" s="6">
        <f>_xlfn.VAR.P('0'!F909,'1'!F909,'2'!F909,'3'!F909,'4'!F909,'5'!F909,'6'!F909,'7'!F909,'8'!F909,'9'!F909)</f>
        <v>0</v>
      </c>
      <c r="G909" s="6">
        <f>_xlfn.VAR.P('0'!G909,'1'!G909,'2'!G909,'3'!G909,'4'!G909,'5'!G909,'6'!G909,'7'!G909,'8'!G909,'9'!G909)</f>
        <v>1.4170098484959166E-3</v>
      </c>
      <c r="H909" s="6">
        <f>_xlfn.VAR.P('0'!H909,'1'!H909,'2'!H909,'3'!H909,'4'!H909,'5'!H909,'6'!H909,'7'!H909,'8'!H909,'9'!H909)</f>
        <v>0</v>
      </c>
      <c r="I909" s="6">
        <f>_xlfn.VAR.P('0'!I909,'1'!I909,'2'!I909,'3'!I909,'4'!I909,'5'!I909,'6'!I909,'7'!I909,'8'!I909,'9'!I909)</f>
        <v>1.7461595042662692E-4</v>
      </c>
      <c r="J909" s="6">
        <f>_xlfn.VAR.P('0'!J909,'1'!J909,'2'!J909,'3'!J909,'4'!J909,'5'!J909,'6'!J909,'7'!J909,'8'!J909,'9'!J909)</f>
        <v>0</v>
      </c>
      <c r="K909" s="6">
        <f>_xlfn.VAR.P('0'!K909,'1'!K909,'2'!K909,'3'!K909,'4'!K909,'5'!K909,'6'!K909,'7'!K909,'8'!K909,'9'!K909)</f>
        <v>3.5568160497494725E-4</v>
      </c>
      <c r="L909" s="6">
        <f>_xlfn.VAR.P('0'!L909,'1'!L909,'2'!L909,'3'!L909,'4'!L909,'5'!L909,'6'!L909,'7'!L909,'8'!L909,'9'!L909)</f>
        <v>0</v>
      </c>
      <c r="M909" s="6">
        <f>_xlfn.VAR.P('0'!M909,'1'!M909,'2'!M909,'3'!M909,'4'!M909,'5'!M909,'6'!M909,'7'!M909,'8'!M909,'9'!M909)</f>
        <v>4.1108014969078865E-8</v>
      </c>
      <c r="N909" s="6">
        <f>_xlfn.VAR.P('0'!N909,'1'!N909,'2'!N909,'3'!N909,'4'!N909,'5'!N909,'6'!N909,'7'!N909,'8'!N909,'9'!N909)</f>
        <v>0</v>
      </c>
      <c r="O909" s="6">
        <f>_xlfn.VAR.P('0'!O909,'1'!O909,'2'!O909,'3'!O909,'4'!O909,'5'!O909,'6'!O909,'7'!O909,'8'!O909,'9'!O909)</f>
        <v>6.5846337531468317E-5</v>
      </c>
      <c r="P909" s="6">
        <f>_xlfn.VAR.P('0'!P909,'1'!P909,'2'!P909,'3'!P909,'4'!P909,'5'!P909,'6'!P909,'7'!P909,'8'!P909,'9'!P909)</f>
        <v>0</v>
      </c>
      <c r="Q909" s="6">
        <f>_xlfn.VAR.P('0'!Q909,'1'!Q909,'2'!Q909,'3'!Q909,'4'!Q909,'5'!Q909,'6'!Q909,'7'!Q909,'8'!Q909,'9'!Q909)</f>
        <v>6.4447388790794536E-5</v>
      </c>
      <c r="R909" s="6">
        <f>_xlfn.VAR.P('0'!R909,'1'!R909,'2'!R909,'3'!R909,'4'!R909,'5'!R909,'6'!R909,'7'!R909,'8'!R909,'9'!R909)</f>
        <v>0</v>
      </c>
      <c r="S909" s="6">
        <f>_xlfn.VAR.P('0'!S909,'1'!S909,'2'!S909,'3'!S909,'4'!S909,'5'!S909,'6'!S909,'7'!S909,'8'!S909,'9'!S909)</f>
        <v>2.8786332569642878E-3</v>
      </c>
      <c r="T909" s="6">
        <f>_xlfn.VAR.P('0'!T909,'1'!T909,'2'!T909,'3'!T909,'4'!T909,'5'!T909,'6'!T909,'7'!T909,'8'!T909,'9'!T909)</f>
        <v>0</v>
      </c>
      <c r="U909" s="6">
        <f>_xlfn.VAR.P('0'!U909,'1'!U909,'2'!U909,'3'!U909,'4'!U909,'5'!U909,'6'!U909,'7'!U909,'8'!U909,'9'!U909)</f>
        <v>2.4609304625886354E-3</v>
      </c>
      <c r="V909" s="6">
        <f>_xlfn.VAR.P('0'!V909,'1'!V909,'2'!V909,'3'!V909,'4'!V909,'5'!V909,'6'!V909,'7'!V909,'8'!V909,'9'!V909)</f>
        <v>0.25</v>
      </c>
      <c r="W909" s="6">
        <f>_xlfn.VAR.P('0'!W909,'1'!W909,'2'!W909,'3'!W909,'4'!W909,'5'!W909,'6'!W909,'7'!W909,'8'!W909,'9'!W909)</f>
        <v>2.1075588812120524E-3</v>
      </c>
      <c r="X909" s="6">
        <f>_xlfn.VAR.P('0'!X909,'1'!X909,'2'!X909,'3'!X909,'4'!X909,'5'!X909,'6'!X909,'7'!X909,'8'!X909,'9'!X909)</f>
        <v>0</v>
      </c>
      <c r="Y909" s="6">
        <f>_xlfn.VAR.P('0'!Y909,'1'!Y909,'2'!Y909,'3'!Y909,'4'!Y909,'5'!Y909,'6'!Y909,'7'!Y909,'8'!Y909,'9'!Y909)</f>
        <v>2.4428859086444493E-3</v>
      </c>
      <c r="Z909" s="6">
        <f>_xlfn.VAR.P('0'!Z909,'1'!Z909,'2'!Z909,'3'!Z909,'4'!Z909,'5'!Z909,'6'!Z909,'7'!Z909,'8'!Z909,'9'!Z909)</f>
        <v>0</v>
      </c>
      <c r="AA909" s="6">
        <f>_xlfn.VAR.P('0'!AA909,'1'!AA909,'2'!AA909,'3'!AA909,'4'!AA909,'5'!AA909,'6'!AA909,'7'!AA909,'8'!AA909,'9'!AA909)</f>
        <v>6.3731679823046368E-4</v>
      </c>
      <c r="AB909" s="6">
        <f>_xlfn.VAR.P('0'!AB909,'1'!AB909,'2'!AB909,'3'!AB909,'4'!AB909,'5'!AB909,'6'!AB909,'7'!AB909,'8'!AB909,'9'!AB909)</f>
        <v>0</v>
      </c>
      <c r="AC909" s="6">
        <f>_xlfn.VAR.P('0'!AC909,'1'!AC909,'2'!AC909,'3'!AC909,'4'!AC909,'5'!AC909,'6'!AC909,'7'!AC909,'8'!AC909,'9'!AC909)</f>
        <v>1.3576311285989082E-3</v>
      </c>
      <c r="AD909" s="6">
        <f>_xlfn.VAR.P('0'!AD909,'1'!AD909,'2'!AD909,'3'!AD909,'4'!AD909,'5'!AD909,'6'!AD909,'7'!AD909,'8'!AD909,'9'!AD909)</f>
        <v>0</v>
      </c>
      <c r="AE909" s="6">
        <f>_xlfn.VAR.P('0'!AE909,'1'!AE909,'2'!AE909,'3'!AE909,'4'!AE909,'5'!AE909,'6'!AE909,'7'!AE909,'8'!AE909,'9'!AE909)</f>
        <v>6.2402854981835154E-4</v>
      </c>
      <c r="AF909" s="6">
        <f>_xlfn.VAR.P('0'!AF909,'1'!AF909,'2'!AF909,'3'!AF909,'4'!AF909,'5'!AF909,'6'!AF909,'7'!AF909,'8'!AF909,'9'!AF909)</f>
        <v>0</v>
      </c>
      <c r="AG909" s="6">
        <f>_xlfn.VAR.P('0'!AG909,'1'!AG909,'2'!AG909,'3'!AG909,'4'!AG909,'5'!AG909,'6'!AG909,'7'!AG909,'8'!AG909,'9'!AG909)</f>
        <v>4.0357277896870198E-4</v>
      </c>
      <c r="AH909" s="6">
        <f>_xlfn.VAR.P('0'!AH909,'1'!AH909,'2'!AH909,'3'!AH909,'4'!AH909,'5'!AH909,'6'!AH909,'7'!AH909,'8'!AH909,'9'!AH909)</f>
        <v>0</v>
      </c>
      <c r="AI909" s="6">
        <f>_xlfn.VAR.P('0'!AI909,'1'!AI909,'2'!AI909,'3'!AI909,'4'!AI909,'5'!AI909,'6'!AI909,'7'!AI909,'8'!AI909,'9'!AI909)</f>
        <v>6.2622838948549033E-3</v>
      </c>
      <c r="AJ909" s="6">
        <f>_xlfn.VAR.P('0'!AJ909,'1'!AJ909,'2'!AJ909,'3'!AJ909,'4'!AJ909,'5'!AJ909,'6'!AJ909,'7'!AJ909,'8'!AJ909,'9'!AJ909)</f>
        <v>0.09</v>
      </c>
      <c r="AK909" s="6">
        <f>_xlfn.VAR.P('0'!AK909,'1'!AK909,'2'!AK909,'3'!AK909,'4'!AK909,'5'!AK909,'6'!AK909,'7'!AK909,'8'!AK909,'9'!AK909)</f>
        <v>8.5836671198401861E-3</v>
      </c>
      <c r="AL909" s="6">
        <f>_xlfn.VAR.P('0'!AL909,'1'!AL909,'2'!AL909,'3'!AL909,'4'!AL909,'5'!AL909,'6'!AL909,'7'!AL909,'8'!AL909,'9'!AL909)</f>
        <v>0</v>
      </c>
      <c r="AM909" s="6">
        <f>_xlfn.VAR.P('0'!AM909,'1'!AM909,'2'!AM909,'3'!AM909,'4'!AM909,'5'!AM909,'6'!AM909,'7'!AM909,'8'!AM909,'9'!AM909)</f>
        <v>2.9832798869136942E-4</v>
      </c>
      <c r="AN909" s="6">
        <f>_xlfn.VAR.P('0'!AN909,'1'!AN909,'2'!AN909,'3'!AN909,'4'!AN909,'5'!AN909,'6'!AN909,'7'!AN909,'8'!AN909,'9'!AN909)</f>
        <v>0</v>
      </c>
      <c r="AO909" s="6">
        <f>_xlfn.VAR.P('0'!AO909,'1'!AO909,'2'!AO909,'3'!AO909,'4'!AO909,'5'!AO909,'6'!AO909,'7'!AO909,'8'!AO909,'9'!AO909)</f>
        <v>2.1572833957692216E-5</v>
      </c>
      <c r="AP909" s="6">
        <f>_xlfn.VAR.P('0'!AP909,'1'!AP909,'2'!AP909,'3'!AP909,'4'!AP909,'5'!AP909,'6'!AP909,'7'!AP909,'8'!AP909,'9'!AP909)</f>
        <v>0</v>
      </c>
      <c r="AQ909" s="6">
        <f>_xlfn.VAR.P('0'!AQ909,'1'!AQ909,'2'!AQ909,'3'!AQ909,'4'!AQ909,'5'!AQ909,'6'!AQ909,'7'!AQ909,'8'!AQ909,'9'!AQ909)</f>
        <v>2.0643812397114309E-3</v>
      </c>
      <c r="AR909" s="6">
        <f>_xlfn.VAR.P('0'!AR909,'1'!AR909,'2'!AR909,'3'!AR909,'4'!AR909,'5'!AR909,'6'!AR909,'7'!AR909,'8'!AR909,'9'!AR909)</f>
        <v>0</v>
      </c>
      <c r="AS909" s="6">
        <f>_xlfn.VAR.P('0'!AS909,'1'!AS909,'2'!AS909,'3'!AS909,'4'!AS909,'5'!AS909,'6'!AS909,'7'!AS909,'8'!AS909,'9'!AS909)</f>
        <v>2.5875402774910309E-13</v>
      </c>
      <c r="AT909" s="6">
        <f>_xlfn.VAR.P('0'!AT909,'1'!AT909,'2'!AT909,'3'!AT909,'4'!AT909,'5'!AT909,'6'!AT909,'7'!AT909,'8'!AT909,'9'!AT909)</f>
        <v>0</v>
      </c>
      <c r="AU909" s="6">
        <f>_xlfn.VAR.P('0'!AU909,'1'!AU909,'2'!AU909,'3'!AU909,'4'!AU909,'5'!AU909,'6'!AU909,'7'!AU909,'8'!AU909,'9'!AU909)</f>
        <v>8.8423628522717212E-4</v>
      </c>
      <c r="AV909" s="6">
        <f>_xlfn.VAR.P('0'!AV909,'1'!AV909,'2'!AV909,'3'!AV909,'4'!AV909,'5'!AV909,'6'!AV909,'7'!AV909,'8'!AV909,'9'!AV909)</f>
        <v>0</v>
      </c>
      <c r="AW909" s="6">
        <f>_xlfn.VAR.P('0'!AW909,'1'!AW909,'2'!AW909,'3'!AW909,'4'!AW909,'5'!AW909,'6'!AW909,'7'!AW909,'8'!AW909,'9'!AW909)</f>
        <v>9.0586024355247157E-4</v>
      </c>
    </row>
    <row r="910" spans="1:49" ht="15.75" hidden="1" customHeight="1" x14ac:dyDescent="0.25">
      <c r="A910" s="6" t="str">
        <f>IF(AND('0'!A910='1'!A910,'1'!A910='2'!A910,'2'!A910='3'!A910,'3'!A910='4'!A910,'4'!A910='5'!A910,'5'!A910='6'!A910,'6'!A910='7'!A910,'7'!A910='8'!A910,'8'!A910='9'!A910,'1'!A910='2'!A910),'9'!A910,)</f>
        <v>Memoranda of Discussion</v>
      </c>
      <c r="B910" s="11" t="str">
        <f>IF(AND('0'!B910='1'!B910,'1'!B910='2'!B910,'2'!B910='3'!B910,'3'!B910='4'!B910,'4'!B910='5'!B910,'5'!B910='6'!B910,'6'!B910='7'!B910,'7'!B910='8'!B910,'8'!B910='9'!B910,'1'!B910='2'!B910),'9'!B910,)</f>
        <v>1970-04-07</v>
      </c>
      <c r="C910" s="11" t="str">
        <f>IF(AND('0'!C910='1'!C910,'1'!C910='2'!C910,'2'!C910='3'!C910,'3'!C910='4'!C910,'4'!C910='5'!C910,'5'!C910='6'!C910,'6'!C910='7'!C910,'7'!C910='8'!C910,'8'!C910='9'!C910,'1'!C910='2'!C910),'9'!C910,)</f>
        <v>1970-04-07</v>
      </c>
      <c r="D910" s="7">
        <f>IF(AND('0'!D910='1'!D910,'1'!D910='2'!D910,'2'!D910='3'!D910,'3'!D910='4'!D910,'4'!D910='5'!D910,'5'!D910='6'!D910,'6'!D910='7'!D910,'7'!D910='8'!D910,'8'!D910='9'!D910,'1'!D910='2'!D910),'9'!D910,)</f>
        <v>0</v>
      </c>
      <c r="E910" s="8">
        <f>IF(COUNTIF(Recovered!$A$2:$A$808,A910)&gt;0,1,0)</f>
        <v>0</v>
      </c>
      <c r="F910" s="6">
        <f>_xlfn.VAR.P('0'!F910,'1'!F910,'2'!F910,'3'!F910,'4'!F910,'5'!F910,'6'!F910,'7'!F910,'8'!F910,'9'!F910)</f>
        <v>0</v>
      </c>
      <c r="G910" s="6">
        <f>_xlfn.VAR.P('0'!G910,'1'!G910,'2'!G910,'3'!G910,'4'!G910,'5'!G910,'6'!G910,'7'!G910,'8'!G910,'9'!G910)</f>
        <v>9.8030609251890813E-4</v>
      </c>
      <c r="H910" s="6">
        <f>_xlfn.VAR.P('0'!H910,'1'!H910,'2'!H910,'3'!H910,'4'!H910,'5'!H910,'6'!H910,'7'!H910,'8'!H910,'9'!H910)</f>
        <v>0.16</v>
      </c>
      <c r="I910" s="6">
        <f>_xlfn.VAR.P('0'!I910,'1'!I910,'2'!I910,'3'!I910,'4'!I910,'5'!I910,'6'!I910,'7'!I910,'8'!I910,'9'!I910)</f>
        <v>8.3539667484110506E-4</v>
      </c>
      <c r="J910" s="6">
        <f>_xlfn.VAR.P('0'!J910,'1'!J910,'2'!J910,'3'!J910,'4'!J910,'5'!J910,'6'!J910,'7'!J910,'8'!J910,'9'!J910)</f>
        <v>0</v>
      </c>
      <c r="K910" s="6">
        <f>_xlfn.VAR.P('0'!K910,'1'!K910,'2'!K910,'3'!K910,'4'!K910,'5'!K910,'6'!K910,'7'!K910,'8'!K910,'9'!K910)</f>
        <v>1.8871132830405178E-3</v>
      </c>
      <c r="L910" s="6">
        <f>_xlfn.VAR.P('0'!L910,'1'!L910,'2'!L910,'3'!L910,'4'!L910,'5'!L910,'6'!L910,'7'!L910,'8'!L910,'9'!L910)</f>
        <v>0.81</v>
      </c>
      <c r="M910" s="6">
        <f>_xlfn.VAR.P('0'!M910,'1'!M910,'2'!M910,'3'!M910,'4'!M910,'5'!M910,'6'!M910,'7'!M910,'8'!M910,'9'!M910)</f>
        <v>5.4661927877154067E-3</v>
      </c>
      <c r="N910" s="6">
        <f>_xlfn.VAR.P('0'!N910,'1'!N910,'2'!N910,'3'!N910,'4'!N910,'5'!N910,'6'!N910,'7'!N910,'8'!N910,'9'!N910)</f>
        <v>0</v>
      </c>
      <c r="O910" s="6">
        <f>_xlfn.VAR.P('0'!O910,'1'!O910,'2'!O910,'3'!O910,'4'!O910,'5'!O910,'6'!O910,'7'!O910,'8'!O910,'9'!O910)</f>
        <v>1.7259544974653534E-4</v>
      </c>
      <c r="P910" s="6">
        <f>_xlfn.VAR.P('0'!P910,'1'!P910,'2'!P910,'3'!P910,'4'!P910,'5'!P910,'6'!P910,'7'!P910,'8'!P910,'9'!P910)</f>
        <v>0</v>
      </c>
      <c r="Q910" s="6">
        <f>_xlfn.VAR.P('0'!Q910,'1'!Q910,'2'!Q910,'3'!Q910,'4'!Q910,'5'!Q910,'6'!Q910,'7'!Q910,'8'!Q910,'9'!Q910)</f>
        <v>3.2072367826254215E-3</v>
      </c>
      <c r="R910" s="6">
        <f>_xlfn.VAR.P('0'!R910,'1'!R910,'2'!R910,'3'!R910,'4'!R910,'5'!R910,'6'!R910,'7'!R910,'8'!R910,'9'!R910)</f>
        <v>0</v>
      </c>
      <c r="S910" s="6">
        <f>_xlfn.VAR.P('0'!S910,'1'!S910,'2'!S910,'3'!S910,'4'!S910,'5'!S910,'6'!S910,'7'!S910,'8'!S910,'9'!S910)</f>
        <v>1.5591547790199699E-3</v>
      </c>
      <c r="T910" s="6">
        <f>_xlfn.VAR.P('0'!T910,'1'!T910,'2'!T910,'3'!T910,'4'!T910,'5'!T910,'6'!T910,'7'!T910,'8'!T910,'9'!T910)</f>
        <v>0</v>
      </c>
      <c r="U910" s="6">
        <f>_xlfn.VAR.P('0'!U910,'1'!U910,'2'!U910,'3'!U910,'4'!U910,'5'!U910,'6'!U910,'7'!U910,'8'!U910,'9'!U910)</f>
        <v>1.0994540857117031E-3</v>
      </c>
      <c r="V910" s="6">
        <f>_xlfn.VAR.P('0'!V910,'1'!V910,'2'!V910,'3'!V910,'4'!V910,'5'!V910,'6'!V910,'7'!V910,'8'!V910,'9'!V910)</f>
        <v>0.09</v>
      </c>
      <c r="W910" s="6">
        <f>_xlfn.VAR.P('0'!W910,'1'!W910,'2'!W910,'3'!W910,'4'!W910,'5'!W910,'6'!W910,'7'!W910,'8'!W910,'9'!W910)</f>
        <v>3.5653957423771488E-3</v>
      </c>
      <c r="X910" s="6">
        <f>_xlfn.VAR.P('0'!X910,'1'!X910,'2'!X910,'3'!X910,'4'!X910,'5'!X910,'6'!X910,'7'!X910,'8'!X910,'9'!X910)</f>
        <v>0</v>
      </c>
      <c r="Y910" s="6">
        <f>_xlfn.VAR.P('0'!Y910,'1'!Y910,'2'!Y910,'3'!Y910,'4'!Y910,'5'!Y910,'6'!Y910,'7'!Y910,'8'!Y910,'9'!Y910)</f>
        <v>3.7024683457264262E-3</v>
      </c>
      <c r="Z910" s="6">
        <f>_xlfn.VAR.P('0'!Z910,'1'!Z910,'2'!Z910,'3'!Z910,'4'!Z910,'5'!Z910,'6'!Z910,'7'!Z910,'8'!Z910,'9'!Z910)</f>
        <v>0</v>
      </c>
      <c r="AA910" s="6">
        <f>_xlfn.VAR.P('0'!AA910,'1'!AA910,'2'!AA910,'3'!AA910,'4'!AA910,'5'!AA910,'6'!AA910,'7'!AA910,'8'!AA910,'9'!AA910)</f>
        <v>2.0175178216546574E-3</v>
      </c>
      <c r="AB910" s="6">
        <f>_xlfn.VAR.P('0'!AB910,'1'!AB910,'2'!AB910,'3'!AB910,'4'!AB910,'5'!AB910,'6'!AB910,'7'!AB910,'8'!AB910,'9'!AB910)</f>
        <v>0.09</v>
      </c>
      <c r="AC910" s="6">
        <f>_xlfn.VAR.P('0'!AC910,'1'!AC910,'2'!AC910,'3'!AC910,'4'!AC910,'5'!AC910,'6'!AC910,'7'!AC910,'8'!AC910,'9'!AC910)</f>
        <v>7.9752657781484975E-3</v>
      </c>
      <c r="AD910" s="6">
        <f>_xlfn.VAR.P('0'!AD910,'1'!AD910,'2'!AD910,'3'!AD910,'4'!AD910,'5'!AD910,'6'!AD910,'7'!AD910,'8'!AD910,'9'!AD910)</f>
        <v>0</v>
      </c>
      <c r="AE910" s="6">
        <f>_xlfn.VAR.P('0'!AE910,'1'!AE910,'2'!AE910,'3'!AE910,'4'!AE910,'5'!AE910,'6'!AE910,'7'!AE910,'8'!AE910,'9'!AE910)</f>
        <v>2.8117366723011163E-3</v>
      </c>
      <c r="AF910" s="6">
        <f>_xlfn.VAR.P('0'!AF910,'1'!AF910,'2'!AF910,'3'!AF910,'4'!AF910,'5'!AF910,'6'!AF910,'7'!AF910,'8'!AF910,'9'!AF910)</f>
        <v>9</v>
      </c>
      <c r="AG910" s="6">
        <f>_xlfn.VAR.P('0'!AG910,'1'!AG910,'2'!AG910,'3'!AG910,'4'!AG910,'5'!AG910,'6'!AG910,'7'!AG910,'8'!AG910,'9'!AG910)</f>
        <v>4.7757768848116196E-3</v>
      </c>
      <c r="AH910" s="6">
        <f>_xlfn.VAR.P('0'!AH910,'1'!AH910,'2'!AH910,'3'!AH910,'4'!AH910,'5'!AH910,'6'!AH910,'7'!AH910,'8'!AH910,'9'!AH910)</f>
        <v>0</v>
      </c>
      <c r="AI910" s="6">
        <f>_xlfn.VAR.P('0'!AI910,'1'!AI910,'2'!AI910,'3'!AI910,'4'!AI910,'5'!AI910,'6'!AI910,'7'!AI910,'8'!AI910,'9'!AI910)</f>
        <v>6.6098074829540818E-3</v>
      </c>
      <c r="AJ910" s="6">
        <f>_xlfn.VAR.P('0'!AJ910,'1'!AJ910,'2'!AJ910,'3'!AJ910,'4'!AJ910,'5'!AJ910,'6'!AJ910,'7'!AJ910,'8'!AJ910,'9'!AJ910)</f>
        <v>0.09</v>
      </c>
      <c r="AK910" s="6">
        <f>_xlfn.VAR.P('0'!AK910,'1'!AK910,'2'!AK910,'3'!AK910,'4'!AK910,'5'!AK910,'6'!AK910,'7'!AK910,'8'!AK910,'9'!AK910)</f>
        <v>4.8207729724990501E-3</v>
      </c>
      <c r="AL910" s="6">
        <f>_xlfn.VAR.P('0'!AL910,'1'!AL910,'2'!AL910,'3'!AL910,'4'!AL910,'5'!AL910,'6'!AL910,'7'!AL910,'8'!AL910,'9'!AL910)</f>
        <v>9</v>
      </c>
      <c r="AM910" s="6">
        <f>_xlfn.VAR.P('0'!AM910,'1'!AM910,'2'!AM910,'3'!AM910,'4'!AM910,'5'!AM910,'6'!AM910,'7'!AM910,'8'!AM910,'9'!AM910)</f>
        <v>1.2781160127279078E-4</v>
      </c>
      <c r="AN910" s="6">
        <f>_xlfn.VAR.P('0'!AN910,'1'!AN910,'2'!AN910,'3'!AN910,'4'!AN910,'5'!AN910,'6'!AN910,'7'!AN910,'8'!AN910,'9'!AN910)</f>
        <v>0</v>
      </c>
      <c r="AO910" s="6">
        <f>_xlfn.VAR.P('0'!AO910,'1'!AO910,'2'!AO910,'3'!AO910,'4'!AO910,'5'!AO910,'6'!AO910,'7'!AO910,'8'!AO910,'9'!AO910)</f>
        <v>6.0672805296272184E-4</v>
      </c>
      <c r="AP910" s="6">
        <f>_xlfn.VAR.P('0'!AP910,'1'!AP910,'2'!AP910,'3'!AP910,'4'!AP910,'5'!AP910,'6'!AP910,'7'!AP910,'8'!AP910,'9'!AP910)</f>
        <v>0</v>
      </c>
      <c r="AQ910" s="6">
        <f>_xlfn.VAR.P('0'!AQ910,'1'!AQ910,'2'!AQ910,'3'!AQ910,'4'!AQ910,'5'!AQ910,'6'!AQ910,'7'!AQ910,'8'!AQ910,'9'!AQ910)</f>
        <v>9.2748380380157694E-4</v>
      </c>
      <c r="AR910" s="6">
        <f>_xlfn.VAR.P('0'!AR910,'1'!AR910,'2'!AR910,'3'!AR910,'4'!AR910,'5'!AR910,'6'!AR910,'7'!AR910,'8'!AR910,'9'!AR910)</f>
        <v>0</v>
      </c>
      <c r="AS910" s="6">
        <f>_xlfn.VAR.P('0'!AS910,'1'!AS910,'2'!AS910,'3'!AS910,'4'!AS910,'5'!AS910,'6'!AS910,'7'!AS910,'8'!AS910,'9'!AS910)</f>
        <v>1.5857776522925399E-13</v>
      </c>
      <c r="AT910" s="6">
        <f>_xlfn.VAR.P('0'!AT910,'1'!AT910,'2'!AT910,'3'!AT910,'4'!AT910,'5'!AT910,'6'!AT910,'7'!AT910,'8'!AT910,'9'!AT910)</f>
        <v>0</v>
      </c>
      <c r="AU910" s="6">
        <f>_xlfn.VAR.P('0'!AU910,'1'!AU910,'2'!AU910,'3'!AU910,'4'!AU910,'5'!AU910,'6'!AU910,'7'!AU910,'8'!AU910,'9'!AU910)</f>
        <v>1.0529130474989676E-3</v>
      </c>
      <c r="AV910" s="6">
        <f>_xlfn.VAR.P('0'!AV910,'1'!AV910,'2'!AV910,'3'!AV910,'4'!AV910,'5'!AV910,'6'!AV910,'7'!AV910,'8'!AV910,'9'!AV910)</f>
        <v>0</v>
      </c>
      <c r="AW910" s="6">
        <f>_xlfn.VAR.P('0'!AW910,'1'!AW910,'2'!AW910,'3'!AW910,'4'!AW910,'5'!AW910,'6'!AW910,'7'!AW910,'8'!AW910,'9'!AW910)</f>
        <v>8.9836992326628362E-4</v>
      </c>
    </row>
    <row r="911" spans="1:49" ht="15.75" hidden="1" customHeight="1" x14ac:dyDescent="0.25">
      <c r="A911" s="6" t="str">
        <f>IF(AND('0'!A911='1'!A911,'1'!A911='2'!A911,'2'!A911='3'!A911,'3'!A911='4'!A911,'4'!A911='5'!A911,'5'!A911='6'!A911,'6'!A911='7'!A911,'7'!A911='8'!A911,'8'!A911='9'!A911,'1'!A911='2'!A911),'9'!A911,)</f>
        <v>Minutes of Actions</v>
      </c>
      <c r="B911" s="11" t="str">
        <f>IF(AND('0'!B911='1'!B911,'1'!B911='2'!B911,'2'!B911='3'!B911,'3'!B911='4'!B911,'4'!B911='5'!B911,'5'!B911='6'!B911,'6'!B911='7'!B911,'7'!B911='8'!B911,'8'!B911='9'!B911,'1'!B911='2'!B911),'9'!B911,)</f>
        <v>1970-04-07</v>
      </c>
      <c r="C911" s="11" t="str">
        <f>IF(AND('0'!C911='1'!C911,'1'!C911='2'!C911,'2'!C911='3'!C911,'3'!C911='4'!C911,'4'!C911='5'!C911,'5'!C911='6'!C911,'6'!C911='7'!C911,'7'!C911='8'!C911,'8'!C911='9'!C911,'1'!C911='2'!C911),'9'!C911,)</f>
        <v>1970-04-07</v>
      </c>
      <c r="D911" s="7">
        <f>IF(AND('0'!D911='1'!D911,'1'!D911='2'!D911,'2'!D911='3'!D911,'3'!D911='4'!D911,'4'!D911='5'!D911,'5'!D911='6'!D911,'6'!D911='7'!D911,'7'!D911='8'!D911,'8'!D911='9'!D911,'1'!D911='2'!D911),'9'!D911,)</f>
        <v>0</v>
      </c>
      <c r="E911" s="8">
        <f>IF(COUNTIF(Recovered!$A$2:$A$808,A911)&gt;0,1,0)</f>
        <v>0</v>
      </c>
      <c r="F911" s="6">
        <f>_xlfn.VAR.P('0'!F911,'1'!F911,'2'!F911,'3'!F911,'4'!F911,'5'!F911,'6'!F911,'7'!F911,'8'!F911,'9'!F911)</f>
        <v>0</v>
      </c>
      <c r="G911" s="6">
        <f>_xlfn.VAR.P('0'!G911,'1'!G911,'2'!G911,'3'!G911,'4'!G911,'5'!G911,'6'!G911,'7'!G911,'8'!G911,'9'!G911)</f>
        <v>1.5448252142366076E-4</v>
      </c>
      <c r="H911" s="6">
        <f>_xlfn.VAR.P('0'!H911,'1'!H911,'2'!H911,'3'!H911,'4'!H911,'5'!H911,'6'!H911,'7'!H911,'8'!H911,'9'!H911)</f>
        <v>0</v>
      </c>
      <c r="I911" s="6">
        <f>_xlfn.VAR.P('0'!I911,'1'!I911,'2'!I911,'3'!I911,'4'!I911,'5'!I911,'6'!I911,'7'!I911,'8'!I911,'9'!I911)</f>
        <v>9.7500281611777805E-4</v>
      </c>
      <c r="J911" s="6">
        <f>_xlfn.VAR.P('0'!J911,'1'!J911,'2'!J911,'3'!J911,'4'!J911,'5'!J911,'6'!J911,'7'!J911,'8'!J911,'9'!J911)</f>
        <v>0</v>
      </c>
      <c r="K911" s="6">
        <f>_xlfn.VAR.P('0'!K911,'1'!K911,'2'!K911,'3'!K911,'4'!K911,'5'!K911,'6'!K911,'7'!K911,'8'!K911,'9'!K911)</f>
        <v>7.6367191504826099E-5</v>
      </c>
      <c r="L911" s="6">
        <f>_xlfn.VAR.P('0'!L911,'1'!L911,'2'!L911,'3'!L911,'4'!L911,'5'!L911,'6'!L911,'7'!L911,'8'!L911,'9'!L911)</f>
        <v>0</v>
      </c>
      <c r="M911" s="6">
        <f>_xlfn.VAR.P('0'!M911,'1'!M911,'2'!M911,'3'!M911,'4'!M911,'5'!M911,'6'!M911,'7'!M911,'8'!M911,'9'!M911)</f>
        <v>3.2956605568330135E-3</v>
      </c>
      <c r="N911" s="6">
        <f>_xlfn.VAR.P('0'!N911,'1'!N911,'2'!N911,'3'!N911,'4'!N911,'5'!N911,'6'!N911,'7'!N911,'8'!N911,'9'!N911)</f>
        <v>0</v>
      </c>
      <c r="O911" s="6">
        <f>_xlfn.VAR.P('0'!O911,'1'!O911,'2'!O911,'3'!O911,'4'!O911,'5'!O911,'6'!O911,'7'!O911,'8'!O911,'9'!O911)</f>
        <v>1.1087381927049175E-4</v>
      </c>
      <c r="P911" s="6">
        <f>_xlfn.VAR.P('0'!P911,'1'!P911,'2'!P911,'3'!P911,'4'!P911,'5'!P911,'6'!P911,'7'!P911,'8'!P911,'9'!P911)</f>
        <v>0</v>
      </c>
      <c r="Q911" s="6">
        <f>_xlfn.VAR.P('0'!Q911,'1'!Q911,'2'!Q911,'3'!Q911,'4'!Q911,'5'!Q911,'6'!Q911,'7'!Q911,'8'!Q911,'9'!Q911)</f>
        <v>4.2817059852706137E-4</v>
      </c>
      <c r="R911" s="6">
        <f>_xlfn.VAR.P('0'!R911,'1'!R911,'2'!R911,'3'!R911,'4'!R911,'5'!R911,'6'!R911,'7'!R911,'8'!R911,'9'!R911)</f>
        <v>0</v>
      </c>
      <c r="S911" s="6">
        <f>_xlfn.VAR.P('0'!S911,'1'!S911,'2'!S911,'3'!S911,'4'!S911,'5'!S911,'6'!S911,'7'!S911,'8'!S911,'9'!S911)</f>
        <v>4.5021344773451069E-4</v>
      </c>
      <c r="T911" s="6">
        <f>_xlfn.VAR.P('0'!T911,'1'!T911,'2'!T911,'3'!T911,'4'!T911,'5'!T911,'6'!T911,'7'!T911,'8'!T911,'9'!T911)</f>
        <v>5.25</v>
      </c>
      <c r="U911" s="6">
        <f>_xlfn.VAR.P('0'!U911,'1'!U911,'2'!U911,'3'!U911,'4'!U911,'5'!U911,'6'!U911,'7'!U911,'8'!U911,'9'!U911)</f>
        <v>1.1939715226367542E-3</v>
      </c>
      <c r="V911" s="6">
        <f>_xlfn.VAR.P('0'!V911,'1'!V911,'2'!V911,'3'!V911,'4'!V911,'5'!V911,'6'!V911,'7'!V911,'8'!V911,'9'!V911)</f>
        <v>0</v>
      </c>
      <c r="W911" s="6">
        <f>_xlfn.VAR.P('0'!W911,'1'!W911,'2'!W911,'3'!W911,'4'!W911,'5'!W911,'6'!W911,'7'!W911,'8'!W911,'9'!W911)</f>
        <v>8.6285149474507258E-3</v>
      </c>
      <c r="X911" s="6">
        <f>_xlfn.VAR.P('0'!X911,'1'!X911,'2'!X911,'3'!X911,'4'!X911,'5'!X911,'6'!X911,'7'!X911,'8'!X911,'9'!X911)</f>
        <v>0.16</v>
      </c>
      <c r="Y911" s="6">
        <f>_xlfn.VAR.P('0'!Y911,'1'!Y911,'2'!Y911,'3'!Y911,'4'!Y911,'5'!Y911,'6'!Y911,'7'!Y911,'8'!Y911,'9'!Y911)</f>
        <v>7.5864084769945352E-3</v>
      </c>
      <c r="Z911" s="6">
        <f>_xlfn.VAR.P('0'!Z911,'1'!Z911,'2'!Z911,'3'!Z911,'4'!Z911,'5'!Z911,'6'!Z911,'7'!Z911,'8'!Z911,'9'!Z911)</f>
        <v>5.25</v>
      </c>
      <c r="AA911" s="6">
        <f>_xlfn.VAR.P('0'!AA911,'1'!AA911,'2'!AA911,'3'!AA911,'4'!AA911,'5'!AA911,'6'!AA911,'7'!AA911,'8'!AA911,'9'!AA911)</f>
        <v>9.4496524391307591E-4</v>
      </c>
      <c r="AB911" s="6">
        <f>_xlfn.VAR.P('0'!AB911,'1'!AB911,'2'!AB911,'3'!AB911,'4'!AB911,'5'!AB911,'6'!AB911,'7'!AB911,'8'!AB911,'9'!AB911)</f>
        <v>0.24</v>
      </c>
      <c r="AC911" s="6">
        <f>_xlfn.VAR.P('0'!AC911,'1'!AC911,'2'!AC911,'3'!AC911,'4'!AC911,'5'!AC911,'6'!AC911,'7'!AC911,'8'!AC911,'9'!AC911)</f>
        <v>2.6125874280747215E-3</v>
      </c>
      <c r="AD911" s="6">
        <f>_xlfn.VAR.P('0'!AD911,'1'!AD911,'2'!AD911,'3'!AD911,'4'!AD911,'5'!AD911,'6'!AD911,'7'!AD911,'8'!AD911,'9'!AD911)</f>
        <v>0</v>
      </c>
      <c r="AE911" s="6">
        <f>_xlfn.VAR.P('0'!AE911,'1'!AE911,'2'!AE911,'3'!AE911,'4'!AE911,'5'!AE911,'6'!AE911,'7'!AE911,'8'!AE911,'9'!AE911)</f>
        <v>8.725622545623252E-3</v>
      </c>
      <c r="AF911" s="6">
        <f>_xlfn.VAR.P('0'!AF911,'1'!AF911,'2'!AF911,'3'!AF911,'4'!AF911,'5'!AF911,'6'!AF911,'7'!AF911,'8'!AF911,'9'!AF911)</f>
        <v>5.25</v>
      </c>
      <c r="AG911" s="6">
        <f>_xlfn.VAR.P('0'!AG911,'1'!AG911,'2'!AG911,'3'!AG911,'4'!AG911,'5'!AG911,'6'!AG911,'7'!AG911,'8'!AG911,'9'!AG911)</f>
        <v>1.3443596714654688E-2</v>
      </c>
      <c r="AH911" s="6">
        <f>_xlfn.VAR.P('0'!AH911,'1'!AH911,'2'!AH911,'3'!AH911,'4'!AH911,'5'!AH911,'6'!AH911,'7'!AH911,'8'!AH911,'9'!AH911)</f>
        <v>0.09</v>
      </c>
      <c r="AI911" s="6">
        <f>_xlfn.VAR.P('0'!AI911,'1'!AI911,'2'!AI911,'3'!AI911,'4'!AI911,'5'!AI911,'6'!AI911,'7'!AI911,'8'!AI911,'9'!AI911)</f>
        <v>5.5114803243336754E-3</v>
      </c>
      <c r="AJ911" s="6">
        <f>_xlfn.VAR.P('0'!AJ911,'1'!AJ911,'2'!AJ911,'3'!AJ911,'4'!AJ911,'5'!AJ911,'6'!AJ911,'7'!AJ911,'8'!AJ911,'9'!AJ911)</f>
        <v>0</v>
      </c>
      <c r="AK911" s="6">
        <f>_xlfn.VAR.P('0'!AK911,'1'!AK911,'2'!AK911,'3'!AK911,'4'!AK911,'5'!AK911,'6'!AK911,'7'!AK911,'8'!AK911,'9'!AK911)</f>
        <v>5.132618332521894E-3</v>
      </c>
      <c r="AL911" s="6">
        <f>_xlfn.VAR.P('0'!AL911,'1'!AL911,'2'!AL911,'3'!AL911,'4'!AL911,'5'!AL911,'6'!AL911,'7'!AL911,'8'!AL911,'9'!AL911)</f>
        <v>0</v>
      </c>
      <c r="AM911" s="6">
        <f>_xlfn.VAR.P('0'!AM911,'1'!AM911,'2'!AM911,'3'!AM911,'4'!AM911,'5'!AM911,'6'!AM911,'7'!AM911,'8'!AM911,'9'!AM911)</f>
        <v>1.2109103278745578E-2</v>
      </c>
      <c r="AN911" s="6">
        <f>_xlfn.VAR.P('0'!AN911,'1'!AN911,'2'!AN911,'3'!AN911,'4'!AN911,'5'!AN911,'6'!AN911,'7'!AN911,'8'!AN911,'9'!AN911)</f>
        <v>0</v>
      </c>
      <c r="AO911" s="6">
        <f>_xlfn.VAR.P('0'!AO911,'1'!AO911,'2'!AO911,'3'!AO911,'4'!AO911,'5'!AO911,'6'!AO911,'7'!AO911,'8'!AO911,'9'!AO911)</f>
        <v>1.8617493297551328E-5</v>
      </c>
      <c r="AP911" s="6">
        <f>_xlfn.VAR.P('0'!AP911,'1'!AP911,'2'!AP911,'3'!AP911,'4'!AP911,'5'!AP911,'6'!AP911,'7'!AP911,'8'!AP911,'9'!AP911)</f>
        <v>0</v>
      </c>
      <c r="AQ911" s="6">
        <f>_xlfn.VAR.P('0'!AQ911,'1'!AQ911,'2'!AQ911,'3'!AQ911,'4'!AQ911,'5'!AQ911,'6'!AQ911,'7'!AQ911,'8'!AQ911,'9'!AQ911)</f>
        <v>8.0134357067349529E-3</v>
      </c>
      <c r="AR911" s="6">
        <f>_xlfn.VAR.P('0'!AR911,'1'!AR911,'2'!AR911,'3'!AR911,'4'!AR911,'5'!AR911,'6'!AR911,'7'!AR911,'8'!AR911,'9'!AR911)</f>
        <v>5.25</v>
      </c>
      <c r="AS911" s="6">
        <f>_xlfn.VAR.P('0'!AS911,'1'!AS911,'2'!AS911,'3'!AS911,'4'!AS911,'5'!AS911,'6'!AS911,'7'!AS911,'8'!AS911,'9'!AS911)</f>
        <v>1.0726727395266606E-12</v>
      </c>
      <c r="AT911" s="6">
        <f>_xlfn.VAR.P('0'!AT911,'1'!AT911,'2'!AT911,'3'!AT911,'4'!AT911,'5'!AT911,'6'!AT911,'7'!AT911,'8'!AT911,'9'!AT911)</f>
        <v>0.21</v>
      </c>
      <c r="AU911" s="6">
        <f>_xlfn.VAR.P('0'!AU911,'1'!AU911,'2'!AU911,'3'!AU911,'4'!AU911,'5'!AU911,'6'!AU911,'7'!AU911,'8'!AU911,'9'!AU911)</f>
        <v>2.4446623194314607E-3</v>
      </c>
      <c r="AV911" s="6">
        <f>_xlfn.VAR.P('0'!AV911,'1'!AV911,'2'!AV911,'3'!AV911,'4'!AV911,'5'!AV911,'6'!AV911,'7'!AV911,'8'!AV911,'9'!AV911)</f>
        <v>0.21</v>
      </c>
      <c r="AW911" s="6">
        <f>_xlfn.VAR.P('0'!AW911,'1'!AW911,'2'!AW911,'3'!AW911,'4'!AW911,'5'!AW911,'6'!AW911,'7'!AW911,'8'!AW911,'9'!AW911)</f>
        <v>2.7787783065211075E-3</v>
      </c>
    </row>
    <row r="912" spans="1:49" ht="15.75" customHeight="1" x14ac:dyDescent="0.25">
      <c r="A912" s="6" t="str">
        <f>IF(AND('0'!A912='1'!A912,'1'!A912='2'!A912,'2'!A912='3'!A912,'3'!A912='4'!A912,'4'!A912='5'!A912,'5'!A912='6'!A912,'6'!A912='7'!A912,'7'!A912='8'!A912,'8'!A912='9'!A912,'1'!A912='2'!A912),'9'!A912,)</f>
        <v>RPA</v>
      </c>
      <c r="B912" s="11" t="str">
        <f>IF(AND('0'!B912='1'!B912,'1'!B912='2'!B912,'2'!B912='3'!B912,'3'!B912='4'!B912,'4'!B912='5'!B912,'5'!B912='6'!B912,'6'!B912='7'!B912,'7'!B912='8'!B912,'8'!B912='9'!B912,'1'!B912='2'!B912),'9'!B912,)</f>
        <v>1970-04-07</v>
      </c>
      <c r="C912" s="11" t="str">
        <f>IF(AND('0'!C912='1'!C912,'1'!C912='2'!C912,'2'!C912='3'!C912,'3'!C912='4'!C912,'4'!C912='5'!C912,'5'!C912='6'!C912,'6'!C912='7'!C912,'7'!C912='8'!C912,'8'!C912='9'!C912,'1'!C912='2'!C912),'9'!C912,)</f>
        <v>1970-04-07</v>
      </c>
      <c r="D912" s="7">
        <f>IF(AND('0'!D912='1'!D912,'1'!D912='2'!D912,'2'!D912='3'!D912,'3'!D912='4'!D912,'4'!D912='5'!D912,'5'!D912='6'!D912,'6'!D912='7'!D912,'7'!D912='8'!D912,'8'!D912='9'!D912,'1'!D912='2'!D912),'9'!D912,)</f>
        <v>25755</v>
      </c>
      <c r="E912" s="8">
        <f>IF(COUNTIF(Recovered!$A$2:$A$808,A912)&gt;0,1,0)</f>
        <v>1</v>
      </c>
      <c r="F912" s="6">
        <f>_xlfn.VAR.P('0'!F912,'1'!F912,'2'!F912,'3'!F912,'4'!F912,'5'!F912,'6'!F912,'7'!F912,'8'!F912,'9'!F912)</f>
        <v>0</v>
      </c>
      <c r="G912" s="6">
        <f>_xlfn.VAR.P('0'!G912,'1'!G912,'2'!G912,'3'!G912,'4'!G912,'5'!G912,'6'!G912,'7'!G912,'8'!G912,'9'!G912)</f>
        <v>8.5416564521468045E-4</v>
      </c>
      <c r="H912" s="6">
        <f>_xlfn.VAR.P('0'!H912,'1'!H912,'2'!H912,'3'!H912,'4'!H912,'5'!H912,'6'!H912,'7'!H912,'8'!H912,'9'!H912)</f>
        <v>0.09</v>
      </c>
      <c r="I912" s="6">
        <f>_xlfn.VAR.P('0'!I912,'1'!I912,'2'!I912,'3'!I912,'4'!I912,'5'!I912,'6'!I912,'7'!I912,'8'!I912,'9'!I912)</f>
        <v>5.8819468869397294E-4</v>
      </c>
      <c r="J912" s="6">
        <f>_xlfn.VAR.P('0'!J912,'1'!J912,'2'!J912,'3'!J912,'4'!J912,'5'!J912,'6'!J912,'7'!J912,'8'!J912,'9'!J912)</f>
        <v>0</v>
      </c>
      <c r="K912" s="6">
        <f>_xlfn.VAR.P('0'!K912,'1'!K912,'2'!K912,'3'!K912,'4'!K912,'5'!K912,'6'!K912,'7'!K912,'8'!K912,'9'!K912)</f>
        <v>5.5155575317674017E-4</v>
      </c>
      <c r="L912" s="6">
        <f>_xlfn.VAR.P('0'!L912,'1'!L912,'2'!L912,'3'!L912,'4'!L912,'5'!L912,'6'!L912,'7'!L912,'8'!L912,'9'!L912)</f>
        <v>0</v>
      </c>
      <c r="M912" s="6">
        <f>_xlfn.VAR.P('0'!M912,'1'!M912,'2'!M912,'3'!M912,'4'!M912,'5'!M912,'6'!M912,'7'!M912,'8'!M912,'9'!M912)</f>
        <v>1.1011430961140958E-3</v>
      </c>
      <c r="N912" s="6">
        <f>_xlfn.VAR.P('0'!N912,'1'!N912,'2'!N912,'3'!N912,'4'!N912,'5'!N912,'6'!N912,'7'!N912,'8'!N912,'9'!N912)</f>
        <v>0</v>
      </c>
      <c r="O912" s="6">
        <f>_xlfn.VAR.P('0'!O912,'1'!O912,'2'!O912,'3'!O912,'4'!O912,'5'!O912,'6'!O912,'7'!O912,'8'!O912,'9'!O912)</f>
        <v>3.7368585072812522E-4</v>
      </c>
      <c r="P912" s="6">
        <f>_xlfn.VAR.P('0'!P912,'1'!P912,'2'!P912,'3'!P912,'4'!P912,'5'!P912,'6'!P912,'7'!P912,'8'!P912,'9'!P912)</f>
        <v>0</v>
      </c>
      <c r="Q912" s="6">
        <f>_xlfn.VAR.P('0'!Q912,'1'!Q912,'2'!Q912,'3'!Q912,'4'!Q912,'5'!Q912,'6'!Q912,'7'!Q912,'8'!Q912,'9'!Q912)</f>
        <v>3.8155233078354187E-5</v>
      </c>
      <c r="R912" s="6">
        <f>_xlfn.VAR.P('0'!R912,'1'!R912,'2'!R912,'3'!R912,'4'!R912,'5'!R912,'6'!R912,'7'!R912,'8'!R912,'9'!R912)</f>
        <v>0</v>
      </c>
      <c r="S912" s="6">
        <f>_xlfn.VAR.P('0'!S912,'1'!S912,'2'!S912,'3'!S912,'4'!S912,'5'!S912,'6'!S912,'7'!S912,'8'!S912,'9'!S912)</f>
        <v>4.9779705393044487E-4</v>
      </c>
      <c r="T912" s="6">
        <f>_xlfn.VAR.P('0'!T912,'1'!T912,'2'!T912,'3'!T912,'4'!T912,'5'!T912,'6'!T912,'7'!T912,'8'!T912,'9'!T912)</f>
        <v>4</v>
      </c>
      <c r="U912" s="6">
        <f>_xlfn.VAR.P('0'!U912,'1'!U912,'2'!U912,'3'!U912,'4'!U912,'5'!U912,'6'!U912,'7'!U912,'8'!U912,'9'!U912)</f>
        <v>1.3133622799936825E-3</v>
      </c>
      <c r="V912" s="6">
        <f>_xlfn.VAR.P('0'!V912,'1'!V912,'2'!V912,'3'!V912,'4'!V912,'5'!V912,'6'!V912,'7'!V912,'8'!V912,'9'!V912)</f>
        <v>0</v>
      </c>
      <c r="W912" s="6">
        <f>_xlfn.VAR.P('0'!W912,'1'!W912,'2'!W912,'3'!W912,'4'!W912,'5'!W912,'6'!W912,'7'!W912,'8'!W912,'9'!W912)</f>
        <v>3.688222569283433E-3</v>
      </c>
      <c r="X912" s="6">
        <f>_xlfn.VAR.P('0'!X912,'1'!X912,'2'!X912,'3'!X912,'4'!X912,'5'!X912,'6'!X912,'7'!X912,'8'!X912,'9'!X912)</f>
        <v>0</v>
      </c>
      <c r="Y912" s="6">
        <f>_xlfn.VAR.P('0'!Y912,'1'!Y912,'2'!Y912,'3'!Y912,'4'!Y912,'5'!Y912,'6'!Y912,'7'!Y912,'8'!Y912,'9'!Y912)</f>
        <v>2.1490090212354439E-3</v>
      </c>
      <c r="Z912" s="6">
        <f>_xlfn.VAR.P('0'!Z912,'1'!Z912,'2'!Z912,'3'!Z912,'4'!Z912,'5'!Z912,'6'!Z912,'7'!Z912,'8'!Z912,'9'!Z912)</f>
        <v>0</v>
      </c>
      <c r="AA912" s="6">
        <f>_xlfn.VAR.P('0'!AA912,'1'!AA912,'2'!AA912,'3'!AA912,'4'!AA912,'5'!AA912,'6'!AA912,'7'!AA912,'8'!AA912,'9'!AA912)</f>
        <v>9.8154228109172169E-4</v>
      </c>
      <c r="AB912" s="6">
        <f>_xlfn.VAR.P('0'!AB912,'1'!AB912,'2'!AB912,'3'!AB912,'4'!AB912,'5'!AB912,'6'!AB912,'7'!AB912,'8'!AB912,'9'!AB912)</f>
        <v>0.21</v>
      </c>
      <c r="AC912" s="6">
        <f>_xlfn.VAR.P('0'!AC912,'1'!AC912,'2'!AC912,'3'!AC912,'4'!AC912,'5'!AC912,'6'!AC912,'7'!AC912,'8'!AC912,'9'!AC912)</f>
        <v>2.4477849742361763E-3</v>
      </c>
      <c r="AD912" s="6">
        <f>_xlfn.VAR.P('0'!AD912,'1'!AD912,'2'!AD912,'3'!AD912,'4'!AD912,'5'!AD912,'6'!AD912,'7'!AD912,'8'!AD912,'9'!AD912)</f>
        <v>0</v>
      </c>
      <c r="AE912" s="6">
        <f>_xlfn.VAR.P('0'!AE912,'1'!AE912,'2'!AE912,'3'!AE912,'4'!AE912,'5'!AE912,'6'!AE912,'7'!AE912,'8'!AE912,'9'!AE912)</f>
        <v>1.3466845483885805E-2</v>
      </c>
      <c r="AF912" s="6">
        <f>_xlfn.VAR.P('0'!AF912,'1'!AF912,'2'!AF912,'3'!AF912,'4'!AF912,'5'!AF912,'6'!AF912,'7'!AF912,'8'!AF912,'9'!AF912)</f>
        <v>4</v>
      </c>
      <c r="AG912" s="6">
        <f>_xlfn.VAR.P('0'!AG912,'1'!AG912,'2'!AG912,'3'!AG912,'4'!AG912,'5'!AG912,'6'!AG912,'7'!AG912,'8'!AG912,'9'!AG912)</f>
        <v>8.6907769275931905E-3</v>
      </c>
      <c r="AH912" s="6">
        <f>_xlfn.VAR.P('0'!AH912,'1'!AH912,'2'!AH912,'3'!AH912,'4'!AH912,'5'!AH912,'6'!AH912,'7'!AH912,'8'!AH912,'9'!AH912)</f>
        <v>0</v>
      </c>
      <c r="AI912" s="6">
        <f>_xlfn.VAR.P('0'!AI912,'1'!AI912,'2'!AI912,'3'!AI912,'4'!AI912,'5'!AI912,'6'!AI912,'7'!AI912,'8'!AI912,'9'!AI912)</f>
        <v>5.0822115774700558E-3</v>
      </c>
      <c r="AJ912" s="6">
        <f>_xlfn.VAR.P('0'!AJ912,'1'!AJ912,'2'!AJ912,'3'!AJ912,'4'!AJ912,'5'!AJ912,'6'!AJ912,'7'!AJ912,'8'!AJ912,'9'!AJ912)</f>
        <v>0.09</v>
      </c>
      <c r="AK912" s="6">
        <f>_xlfn.VAR.P('0'!AK912,'1'!AK912,'2'!AK912,'3'!AK912,'4'!AK912,'5'!AK912,'6'!AK912,'7'!AK912,'8'!AK912,'9'!AK912)</f>
        <v>7.8185878511855839E-3</v>
      </c>
      <c r="AL912" s="6">
        <f>_xlfn.VAR.P('0'!AL912,'1'!AL912,'2'!AL912,'3'!AL912,'4'!AL912,'5'!AL912,'6'!AL912,'7'!AL912,'8'!AL912,'9'!AL912)</f>
        <v>16</v>
      </c>
      <c r="AM912" s="6">
        <f>_xlfn.VAR.P('0'!AM912,'1'!AM912,'2'!AM912,'3'!AM912,'4'!AM912,'5'!AM912,'6'!AM912,'7'!AM912,'8'!AM912,'9'!AM912)</f>
        <v>1.188169469466274E-2</v>
      </c>
      <c r="AN912" s="6">
        <f>_xlfn.VAR.P('0'!AN912,'1'!AN912,'2'!AN912,'3'!AN912,'4'!AN912,'5'!AN912,'6'!AN912,'7'!AN912,'8'!AN912,'9'!AN912)</f>
        <v>0</v>
      </c>
      <c r="AO912" s="6">
        <f>_xlfn.VAR.P('0'!AO912,'1'!AO912,'2'!AO912,'3'!AO912,'4'!AO912,'5'!AO912,'6'!AO912,'7'!AO912,'8'!AO912,'9'!AO912)</f>
        <v>1.8827496867000813E-4</v>
      </c>
      <c r="AP912" s="6">
        <f>_xlfn.VAR.P('0'!AP912,'1'!AP912,'2'!AP912,'3'!AP912,'4'!AP912,'5'!AP912,'6'!AP912,'7'!AP912,'8'!AP912,'9'!AP912)</f>
        <v>0</v>
      </c>
      <c r="AQ912" s="6">
        <f>_xlfn.VAR.P('0'!AQ912,'1'!AQ912,'2'!AQ912,'3'!AQ912,'4'!AQ912,'5'!AQ912,'6'!AQ912,'7'!AQ912,'8'!AQ912,'9'!AQ912)</f>
        <v>1.820106436487957E-3</v>
      </c>
      <c r="AR912" s="6">
        <f>_xlfn.VAR.P('0'!AR912,'1'!AR912,'2'!AR912,'3'!AR912,'4'!AR912,'5'!AR912,'6'!AR912,'7'!AR912,'8'!AR912,'9'!AR912)</f>
        <v>0</v>
      </c>
      <c r="AS912" s="6">
        <f>_xlfn.VAR.P('0'!AS912,'1'!AS912,'2'!AS912,'3'!AS912,'4'!AS912,'5'!AS912,'6'!AS912,'7'!AS912,'8'!AS912,'9'!AS912)</f>
        <v>2.5804420943764281E-13</v>
      </c>
      <c r="AT912" s="6">
        <f>_xlfn.VAR.P('0'!AT912,'1'!AT912,'2'!AT912,'3'!AT912,'4'!AT912,'5'!AT912,'6'!AT912,'7'!AT912,'8'!AT912,'9'!AT912)</f>
        <v>0</v>
      </c>
      <c r="AU912" s="6">
        <f>_xlfn.VAR.P('0'!AU912,'1'!AU912,'2'!AU912,'3'!AU912,'4'!AU912,'5'!AU912,'6'!AU912,'7'!AU912,'8'!AU912,'9'!AU912)</f>
        <v>2.3937560174526031E-3</v>
      </c>
      <c r="AV912" s="6">
        <f>_xlfn.VAR.P('0'!AV912,'1'!AV912,'2'!AV912,'3'!AV912,'4'!AV912,'5'!AV912,'6'!AV912,'7'!AV912,'8'!AV912,'9'!AV912)</f>
        <v>0</v>
      </c>
      <c r="AW912" s="6">
        <f>_xlfn.VAR.P('0'!AW912,'1'!AW912,'2'!AW912,'3'!AW912,'4'!AW912,'5'!AW912,'6'!AW912,'7'!AW912,'8'!AW912,'9'!AW912)</f>
        <v>2.4498770428836329E-3</v>
      </c>
    </row>
    <row r="913" spans="1:49" ht="15.75" hidden="1" customHeight="1" x14ac:dyDescent="0.25">
      <c r="A913" s="6" t="str">
        <f>IF(AND('0'!A913='1'!A913,'1'!A913='2'!A913,'2'!A913='3'!A913,'3'!A913='4'!A913,'4'!A913='5'!A913,'5'!A913='6'!A913,'6'!A913='7'!A913,'7'!A913='8'!A913,'8'!A913='9'!A913,'1'!A913='2'!A913),'9'!A913,)</f>
        <v>Memoranda of Discussion</v>
      </c>
      <c r="B913" s="11" t="str">
        <f>IF(AND('0'!B913='1'!B913,'1'!B913='2'!B913,'2'!B913='3'!B913,'3'!B913='4'!B913,'4'!B913='5'!B913,'5'!B913='6'!B913,'6'!B913='7'!B913,'7'!B913='8'!B913,'8'!B913='9'!B913,'1'!B913='2'!B913),'9'!B913,)</f>
        <v>1970-03-10</v>
      </c>
      <c r="C913" s="11" t="str">
        <f>IF(AND('0'!C913='1'!C913,'1'!C913='2'!C913,'2'!C913='3'!C913,'3'!C913='4'!C913,'4'!C913='5'!C913,'5'!C913='6'!C913,'6'!C913='7'!C913,'7'!C913='8'!C913,'8'!C913='9'!C913,'1'!C913='2'!C913),'9'!C913,)</f>
        <v>1970-03-10</v>
      </c>
      <c r="D913" s="7">
        <f>IF(AND('0'!D913='1'!D913,'1'!D913='2'!D913,'2'!D913='3'!D913,'3'!D913='4'!D913,'4'!D913='5'!D913,'5'!D913='6'!D913,'6'!D913='7'!D913,'7'!D913='8'!D913,'8'!D913='9'!D913,'1'!D913='2'!D913),'9'!D913,)</f>
        <v>0</v>
      </c>
      <c r="E913" s="8">
        <f>IF(COUNTIF(Recovered!$A$2:$A$808,A913)&gt;0,1,0)</f>
        <v>0</v>
      </c>
      <c r="F913" s="6">
        <f>_xlfn.VAR.P('0'!F913,'1'!F913,'2'!F913,'3'!F913,'4'!F913,'5'!F913,'6'!F913,'7'!F913,'8'!F913,'9'!F913)</f>
        <v>0</v>
      </c>
      <c r="G913" s="6">
        <f>_xlfn.VAR.P('0'!G913,'1'!G913,'2'!G913,'3'!G913,'4'!G913,'5'!G913,'6'!G913,'7'!G913,'8'!G913,'9'!G913)</f>
        <v>1.1187146357741332E-3</v>
      </c>
      <c r="H913" s="6">
        <f>_xlfn.VAR.P('0'!H913,'1'!H913,'2'!H913,'3'!H913,'4'!H913,'5'!H913,'6'!H913,'7'!H913,'8'!H913,'9'!H913)</f>
        <v>0.25</v>
      </c>
      <c r="I913" s="6">
        <f>_xlfn.VAR.P('0'!I913,'1'!I913,'2'!I913,'3'!I913,'4'!I913,'5'!I913,'6'!I913,'7'!I913,'8'!I913,'9'!I913)</f>
        <v>1.2258438496180201E-3</v>
      </c>
      <c r="J913" s="6">
        <f>_xlfn.VAR.P('0'!J913,'1'!J913,'2'!J913,'3'!J913,'4'!J913,'5'!J913,'6'!J913,'7'!J913,'8'!J913,'9'!J913)</f>
        <v>0</v>
      </c>
      <c r="K913" s="6">
        <f>_xlfn.VAR.P('0'!K913,'1'!K913,'2'!K913,'3'!K913,'4'!K913,'5'!K913,'6'!K913,'7'!K913,'8'!K913,'9'!K913)</f>
        <v>3.308724215387701E-3</v>
      </c>
      <c r="L913" s="6">
        <f>_xlfn.VAR.P('0'!L913,'1'!L913,'2'!L913,'3'!L913,'4'!L913,'5'!L913,'6'!L913,'7'!L913,'8'!L913,'9'!L913)</f>
        <v>0</v>
      </c>
      <c r="M913" s="6">
        <f>_xlfn.VAR.P('0'!M913,'1'!M913,'2'!M913,'3'!M913,'4'!M913,'5'!M913,'6'!M913,'7'!M913,'8'!M913,'9'!M913)</f>
        <v>7.7725248588369702E-5</v>
      </c>
      <c r="N913" s="6">
        <f>_xlfn.VAR.P('0'!N913,'1'!N913,'2'!N913,'3'!N913,'4'!N913,'5'!N913,'6'!N913,'7'!N913,'8'!N913,'9'!N913)</f>
        <v>0</v>
      </c>
      <c r="O913" s="6">
        <f>_xlfn.VAR.P('0'!O913,'1'!O913,'2'!O913,'3'!O913,'4'!O913,'5'!O913,'6'!O913,'7'!O913,'8'!O913,'9'!O913)</f>
        <v>1.579241829830676E-4</v>
      </c>
      <c r="P913" s="6">
        <f>_xlfn.VAR.P('0'!P913,'1'!P913,'2'!P913,'3'!P913,'4'!P913,'5'!P913,'6'!P913,'7'!P913,'8'!P913,'9'!P913)</f>
        <v>0</v>
      </c>
      <c r="Q913" s="6">
        <f>_xlfn.VAR.P('0'!Q913,'1'!Q913,'2'!Q913,'3'!Q913,'4'!Q913,'5'!Q913,'6'!Q913,'7'!Q913,'8'!Q913,'9'!Q913)</f>
        <v>4.9829353380229731E-4</v>
      </c>
      <c r="R913" s="6">
        <f>_xlfn.VAR.P('0'!R913,'1'!R913,'2'!R913,'3'!R913,'4'!R913,'5'!R913,'6'!R913,'7'!R913,'8'!R913,'9'!R913)</f>
        <v>0</v>
      </c>
      <c r="S913" s="6">
        <f>_xlfn.VAR.P('0'!S913,'1'!S913,'2'!S913,'3'!S913,'4'!S913,'5'!S913,'6'!S913,'7'!S913,'8'!S913,'9'!S913)</f>
        <v>5.1404712713091728E-3</v>
      </c>
      <c r="T913" s="6">
        <f>_xlfn.VAR.P('0'!T913,'1'!T913,'2'!T913,'3'!T913,'4'!T913,'5'!T913,'6'!T913,'7'!T913,'8'!T913,'9'!T913)</f>
        <v>0</v>
      </c>
      <c r="U913" s="6">
        <f>_xlfn.VAR.P('0'!U913,'1'!U913,'2'!U913,'3'!U913,'4'!U913,'5'!U913,'6'!U913,'7'!U913,'8'!U913,'9'!U913)</f>
        <v>2.0333825744173295E-3</v>
      </c>
      <c r="V913" s="6">
        <f>_xlfn.VAR.P('0'!V913,'1'!V913,'2'!V913,'3'!V913,'4'!V913,'5'!V913,'6'!V913,'7'!V913,'8'!V913,'9'!V913)</f>
        <v>0</v>
      </c>
      <c r="W913" s="6">
        <f>_xlfn.VAR.P('0'!W913,'1'!W913,'2'!W913,'3'!W913,'4'!W913,'5'!W913,'6'!W913,'7'!W913,'8'!W913,'9'!W913)</f>
        <v>1.1315088794552717E-3</v>
      </c>
      <c r="X913" s="6">
        <f>_xlfn.VAR.P('0'!X913,'1'!X913,'2'!X913,'3'!X913,'4'!X913,'5'!X913,'6'!X913,'7'!X913,'8'!X913,'9'!X913)</f>
        <v>0.09</v>
      </c>
      <c r="Y913" s="6">
        <f>_xlfn.VAR.P('0'!Y913,'1'!Y913,'2'!Y913,'3'!Y913,'4'!Y913,'5'!Y913,'6'!Y913,'7'!Y913,'8'!Y913,'9'!Y913)</f>
        <v>1.8327405721908917E-3</v>
      </c>
      <c r="Z913" s="6">
        <f>_xlfn.VAR.P('0'!Z913,'1'!Z913,'2'!Z913,'3'!Z913,'4'!Z913,'5'!Z913,'6'!Z913,'7'!Z913,'8'!Z913,'9'!Z913)</f>
        <v>0</v>
      </c>
      <c r="AA913" s="6">
        <f>_xlfn.VAR.P('0'!AA913,'1'!AA913,'2'!AA913,'3'!AA913,'4'!AA913,'5'!AA913,'6'!AA913,'7'!AA913,'8'!AA913,'9'!AA913)</f>
        <v>3.9243872529654755E-3</v>
      </c>
      <c r="AB913" s="6">
        <f>_xlfn.VAR.P('0'!AB913,'1'!AB913,'2'!AB913,'3'!AB913,'4'!AB913,'5'!AB913,'6'!AB913,'7'!AB913,'8'!AB913,'9'!AB913)</f>
        <v>0</v>
      </c>
      <c r="AC913" s="6">
        <f>_xlfn.VAR.P('0'!AC913,'1'!AC913,'2'!AC913,'3'!AC913,'4'!AC913,'5'!AC913,'6'!AC913,'7'!AC913,'8'!AC913,'9'!AC913)</f>
        <v>1.7222128666633878E-5</v>
      </c>
      <c r="AD913" s="6">
        <f>_xlfn.VAR.P('0'!AD913,'1'!AD913,'2'!AD913,'3'!AD913,'4'!AD913,'5'!AD913,'6'!AD913,'7'!AD913,'8'!AD913,'9'!AD913)</f>
        <v>0.09</v>
      </c>
      <c r="AE913" s="6">
        <f>_xlfn.VAR.P('0'!AE913,'1'!AE913,'2'!AE913,'3'!AE913,'4'!AE913,'5'!AE913,'6'!AE913,'7'!AE913,'8'!AE913,'9'!AE913)</f>
        <v>7.0137518289128667E-3</v>
      </c>
      <c r="AF913" s="6">
        <f>_xlfn.VAR.P('0'!AF913,'1'!AF913,'2'!AF913,'3'!AF913,'4'!AF913,'5'!AF913,'6'!AF913,'7'!AF913,'8'!AF913,'9'!AF913)</f>
        <v>0</v>
      </c>
      <c r="AG913" s="6">
        <f>_xlfn.VAR.P('0'!AG913,'1'!AG913,'2'!AG913,'3'!AG913,'4'!AG913,'5'!AG913,'6'!AG913,'7'!AG913,'8'!AG913,'9'!AG913)</f>
        <v>2.2275735947876818E-3</v>
      </c>
      <c r="AH913" s="6">
        <f>_xlfn.VAR.P('0'!AH913,'1'!AH913,'2'!AH913,'3'!AH913,'4'!AH913,'5'!AH913,'6'!AH913,'7'!AH913,'8'!AH913,'9'!AH913)</f>
        <v>0</v>
      </c>
      <c r="AI913" s="6">
        <f>_xlfn.VAR.P('0'!AI913,'1'!AI913,'2'!AI913,'3'!AI913,'4'!AI913,'5'!AI913,'6'!AI913,'7'!AI913,'8'!AI913,'9'!AI913)</f>
        <v>1.9096046578824675E-5</v>
      </c>
      <c r="AJ913" s="6">
        <f>_xlfn.VAR.P('0'!AJ913,'1'!AJ913,'2'!AJ913,'3'!AJ913,'4'!AJ913,'5'!AJ913,'6'!AJ913,'7'!AJ913,'8'!AJ913,'9'!AJ913)</f>
        <v>0.09</v>
      </c>
      <c r="AK913" s="6">
        <f>_xlfn.VAR.P('0'!AK913,'1'!AK913,'2'!AK913,'3'!AK913,'4'!AK913,'5'!AK913,'6'!AK913,'7'!AK913,'8'!AK913,'9'!AK913)</f>
        <v>5.8392211981284949E-3</v>
      </c>
      <c r="AL913" s="6">
        <f>_xlfn.VAR.P('0'!AL913,'1'!AL913,'2'!AL913,'3'!AL913,'4'!AL913,'5'!AL913,'6'!AL913,'7'!AL913,'8'!AL913,'9'!AL913)</f>
        <v>0</v>
      </c>
      <c r="AM913" s="6">
        <f>_xlfn.VAR.P('0'!AM913,'1'!AM913,'2'!AM913,'3'!AM913,'4'!AM913,'5'!AM913,'6'!AM913,'7'!AM913,'8'!AM913,'9'!AM913)</f>
        <v>1.0258938384730022E-5</v>
      </c>
      <c r="AN913" s="6">
        <f>_xlfn.VAR.P('0'!AN913,'1'!AN913,'2'!AN913,'3'!AN913,'4'!AN913,'5'!AN913,'6'!AN913,'7'!AN913,'8'!AN913,'9'!AN913)</f>
        <v>0</v>
      </c>
      <c r="AO913" s="6">
        <f>_xlfn.VAR.P('0'!AO913,'1'!AO913,'2'!AO913,'3'!AO913,'4'!AO913,'5'!AO913,'6'!AO913,'7'!AO913,'8'!AO913,'9'!AO913)</f>
        <v>1.5482692110153109E-5</v>
      </c>
      <c r="AP913" s="6">
        <f>_xlfn.VAR.P('0'!AP913,'1'!AP913,'2'!AP913,'3'!AP913,'4'!AP913,'5'!AP913,'6'!AP913,'7'!AP913,'8'!AP913,'9'!AP913)</f>
        <v>0.09</v>
      </c>
      <c r="AQ913" s="6">
        <f>_xlfn.VAR.P('0'!AQ913,'1'!AQ913,'2'!AQ913,'3'!AQ913,'4'!AQ913,'5'!AQ913,'6'!AQ913,'7'!AQ913,'8'!AQ913,'9'!AQ913)</f>
        <v>3.413026241387878E-3</v>
      </c>
      <c r="AR913" s="6">
        <f>_xlfn.VAR.P('0'!AR913,'1'!AR913,'2'!AR913,'3'!AR913,'4'!AR913,'5'!AR913,'6'!AR913,'7'!AR913,'8'!AR913,'9'!AR913)</f>
        <v>0</v>
      </c>
      <c r="AS913" s="6">
        <f>_xlfn.VAR.P('0'!AS913,'1'!AS913,'2'!AS913,'3'!AS913,'4'!AS913,'5'!AS913,'6'!AS913,'7'!AS913,'8'!AS913,'9'!AS913)</f>
        <v>8.1846610872973348E-14</v>
      </c>
      <c r="AT913" s="6">
        <f>_xlfn.VAR.P('0'!AT913,'1'!AT913,'2'!AT913,'3'!AT913,'4'!AT913,'5'!AT913,'6'!AT913,'7'!AT913,'8'!AT913,'9'!AT913)</f>
        <v>0</v>
      </c>
      <c r="AU913" s="6">
        <f>_xlfn.VAR.P('0'!AU913,'1'!AU913,'2'!AU913,'3'!AU913,'4'!AU913,'5'!AU913,'6'!AU913,'7'!AU913,'8'!AU913,'9'!AU913)</f>
        <v>2.7157468197594879E-3</v>
      </c>
      <c r="AV913" s="6">
        <f>_xlfn.VAR.P('0'!AV913,'1'!AV913,'2'!AV913,'3'!AV913,'4'!AV913,'5'!AV913,'6'!AV913,'7'!AV913,'8'!AV913,'9'!AV913)</f>
        <v>0</v>
      </c>
      <c r="AW913" s="6">
        <f>_xlfn.VAR.P('0'!AW913,'1'!AW913,'2'!AW913,'3'!AW913,'4'!AW913,'5'!AW913,'6'!AW913,'7'!AW913,'8'!AW913,'9'!AW913)</f>
        <v>1.5248783146538613E-2</v>
      </c>
    </row>
    <row r="914" spans="1:49" ht="15.75" hidden="1" customHeight="1" x14ac:dyDescent="0.25">
      <c r="A914" s="6" t="str">
        <f>IF(AND('0'!A914='1'!A914,'1'!A914='2'!A914,'2'!A914='3'!A914,'3'!A914='4'!A914,'4'!A914='5'!A914,'5'!A914='6'!A914,'6'!A914='7'!A914,'7'!A914='8'!A914,'8'!A914='9'!A914,'1'!A914='2'!A914),'9'!A914,)</f>
        <v>Minutes of Actions</v>
      </c>
      <c r="B914" s="11" t="str">
        <f>IF(AND('0'!B914='1'!B914,'1'!B914='2'!B914,'2'!B914='3'!B914,'3'!B914='4'!B914,'4'!B914='5'!B914,'5'!B914='6'!B914,'6'!B914='7'!B914,'7'!B914='8'!B914,'8'!B914='9'!B914,'1'!B914='2'!B914),'9'!B914,)</f>
        <v>1970-03-10</v>
      </c>
      <c r="C914" s="11" t="str">
        <f>IF(AND('0'!C914='1'!C914,'1'!C914='2'!C914,'2'!C914='3'!C914,'3'!C914='4'!C914,'4'!C914='5'!C914,'5'!C914='6'!C914,'6'!C914='7'!C914,'7'!C914='8'!C914,'8'!C914='9'!C914,'1'!C914='2'!C914),'9'!C914,)</f>
        <v>1970-03-10</v>
      </c>
      <c r="D914" s="7">
        <f>IF(AND('0'!D914='1'!D914,'1'!D914='2'!D914,'2'!D914='3'!D914,'3'!D914='4'!D914,'4'!D914='5'!D914,'5'!D914='6'!D914,'6'!D914='7'!D914,'7'!D914='8'!D914,'8'!D914='9'!D914,'1'!D914='2'!D914),'9'!D914,)</f>
        <v>0</v>
      </c>
      <c r="E914" s="8">
        <f>IF(COUNTIF(Recovered!$A$2:$A$808,A914)&gt;0,1,0)</f>
        <v>0</v>
      </c>
      <c r="F914" s="6">
        <f>_xlfn.VAR.P('0'!F914,'1'!F914,'2'!F914,'3'!F914,'4'!F914,'5'!F914,'6'!F914,'7'!F914,'8'!F914,'9'!F914)</f>
        <v>0</v>
      </c>
      <c r="G914" s="6">
        <f>_xlfn.VAR.P('0'!G914,'1'!G914,'2'!G914,'3'!G914,'4'!G914,'5'!G914,'6'!G914,'7'!G914,'8'!G914,'9'!G914)</f>
        <v>6.3052541094057741E-4</v>
      </c>
      <c r="H914" s="6">
        <f>_xlfn.VAR.P('0'!H914,'1'!H914,'2'!H914,'3'!H914,'4'!H914,'5'!H914,'6'!H914,'7'!H914,'8'!H914,'9'!H914)</f>
        <v>0.21</v>
      </c>
      <c r="I914" s="6">
        <f>_xlfn.VAR.P('0'!I914,'1'!I914,'2'!I914,'3'!I914,'4'!I914,'5'!I914,'6'!I914,'7'!I914,'8'!I914,'9'!I914)</f>
        <v>4.0708788409180463E-4</v>
      </c>
      <c r="J914" s="6">
        <f>_xlfn.VAR.P('0'!J914,'1'!J914,'2'!J914,'3'!J914,'4'!J914,'5'!J914,'6'!J914,'7'!J914,'8'!J914,'9'!J914)</f>
        <v>0</v>
      </c>
      <c r="K914" s="6">
        <f>_xlfn.VAR.P('0'!K914,'1'!K914,'2'!K914,'3'!K914,'4'!K914,'5'!K914,'6'!K914,'7'!K914,'8'!K914,'9'!K914)</f>
        <v>8.9739933691919058E-4</v>
      </c>
      <c r="L914" s="6">
        <f>_xlfn.VAR.P('0'!L914,'1'!L914,'2'!L914,'3'!L914,'4'!L914,'5'!L914,'6'!L914,'7'!L914,'8'!L914,'9'!L914)</f>
        <v>1.44</v>
      </c>
      <c r="M914" s="6">
        <f>_xlfn.VAR.P('0'!M914,'1'!M914,'2'!M914,'3'!M914,'4'!M914,'5'!M914,'6'!M914,'7'!M914,'8'!M914,'9'!M914)</f>
        <v>1.2280444935261415E-2</v>
      </c>
      <c r="N914" s="6">
        <f>_xlfn.VAR.P('0'!N914,'1'!N914,'2'!N914,'3'!N914,'4'!N914,'5'!N914,'6'!N914,'7'!N914,'8'!N914,'9'!N914)</f>
        <v>0</v>
      </c>
      <c r="O914" s="6">
        <f>_xlfn.VAR.P('0'!O914,'1'!O914,'2'!O914,'3'!O914,'4'!O914,'5'!O914,'6'!O914,'7'!O914,'8'!O914,'9'!O914)</f>
        <v>2.5934597473701134E-4</v>
      </c>
      <c r="P914" s="6">
        <f>_xlfn.VAR.P('0'!P914,'1'!P914,'2'!P914,'3'!P914,'4'!P914,'5'!P914,'6'!P914,'7'!P914,'8'!P914,'9'!P914)</f>
        <v>0</v>
      </c>
      <c r="Q914" s="6">
        <f>_xlfn.VAR.P('0'!Q914,'1'!Q914,'2'!Q914,'3'!Q914,'4'!Q914,'5'!Q914,'6'!Q914,'7'!Q914,'8'!Q914,'9'!Q914)</f>
        <v>8.6824065696715423E-4</v>
      </c>
      <c r="R914" s="6">
        <f>_xlfn.VAR.P('0'!R914,'1'!R914,'2'!R914,'3'!R914,'4'!R914,'5'!R914,'6'!R914,'7'!R914,'8'!R914,'9'!R914)</f>
        <v>0</v>
      </c>
      <c r="S914" s="6">
        <f>_xlfn.VAR.P('0'!S914,'1'!S914,'2'!S914,'3'!S914,'4'!S914,'5'!S914,'6'!S914,'7'!S914,'8'!S914,'9'!S914)</f>
        <v>3.6472272674537391E-3</v>
      </c>
      <c r="T914" s="6">
        <f>_xlfn.VAR.P('0'!T914,'1'!T914,'2'!T914,'3'!T914,'4'!T914,'5'!T914,'6'!T914,'7'!T914,'8'!T914,'9'!T914)</f>
        <v>5.25</v>
      </c>
      <c r="U914" s="6">
        <f>_xlfn.VAR.P('0'!U914,'1'!U914,'2'!U914,'3'!U914,'4'!U914,'5'!U914,'6'!U914,'7'!U914,'8'!U914,'9'!U914)</f>
        <v>1.2350282255487548E-3</v>
      </c>
      <c r="V914" s="6">
        <f>_xlfn.VAR.P('0'!V914,'1'!V914,'2'!V914,'3'!V914,'4'!V914,'5'!V914,'6'!V914,'7'!V914,'8'!V914,'9'!V914)</f>
        <v>0.16</v>
      </c>
      <c r="W914" s="6">
        <f>_xlfn.VAR.P('0'!W914,'1'!W914,'2'!W914,'3'!W914,'4'!W914,'5'!W914,'6'!W914,'7'!W914,'8'!W914,'9'!W914)</f>
        <v>1.8004722824976158E-2</v>
      </c>
      <c r="X914" s="6">
        <f>_xlfn.VAR.P('0'!X914,'1'!X914,'2'!X914,'3'!X914,'4'!X914,'5'!X914,'6'!X914,'7'!X914,'8'!X914,'9'!X914)</f>
        <v>0.16</v>
      </c>
      <c r="Y914" s="6">
        <f>_xlfn.VAR.P('0'!Y914,'1'!Y914,'2'!Y914,'3'!Y914,'4'!Y914,'5'!Y914,'6'!Y914,'7'!Y914,'8'!Y914,'9'!Y914)</f>
        <v>1.1148591236785138E-2</v>
      </c>
      <c r="Z914" s="6">
        <f>_xlfn.VAR.P('0'!Z914,'1'!Z914,'2'!Z914,'3'!Z914,'4'!Z914,'5'!Z914,'6'!Z914,'7'!Z914,'8'!Z914,'9'!Z914)</f>
        <v>5.25</v>
      </c>
      <c r="AA914" s="6">
        <f>_xlfn.VAR.P('0'!AA914,'1'!AA914,'2'!AA914,'3'!AA914,'4'!AA914,'5'!AA914,'6'!AA914,'7'!AA914,'8'!AA914,'9'!AA914)</f>
        <v>3.9387867164617247E-3</v>
      </c>
      <c r="AB914" s="6">
        <f>_xlfn.VAR.P('0'!AB914,'1'!AB914,'2'!AB914,'3'!AB914,'4'!AB914,'5'!AB914,'6'!AB914,'7'!AB914,'8'!AB914,'9'!AB914)</f>
        <v>0.16</v>
      </c>
      <c r="AC914" s="6">
        <f>_xlfn.VAR.P('0'!AC914,'1'!AC914,'2'!AC914,'3'!AC914,'4'!AC914,'5'!AC914,'6'!AC914,'7'!AC914,'8'!AC914,'9'!AC914)</f>
        <v>8.0788042070835779E-3</v>
      </c>
      <c r="AD914" s="6">
        <f>_xlfn.VAR.P('0'!AD914,'1'!AD914,'2'!AD914,'3'!AD914,'4'!AD914,'5'!AD914,'6'!AD914,'7'!AD914,'8'!AD914,'9'!AD914)</f>
        <v>0.16</v>
      </c>
      <c r="AE914" s="6">
        <f>_xlfn.VAR.P('0'!AE914,'1'!AE914,'2'!AE914,'3'!AE914,'4'!AE914,'5'!AE914,'6'!AE914,'7'!AE914,'8'!AE914,'9'!AE914)</f>
        <v>2.1454542545381451E-3</v>
      </c>
      <c r="AF914" s="6">
        <f>_xlfn.VAR.P('0'!AF914,'1'!AF914,'2'!AF914,'3'!AF914,'4'!AF914,'5'!AF914,'6'!AF914,'7'!AF914,'8'!AF914,'9'!AF914)</f>
        <v>5.25</v>
      </c>
      <c r="AG914" s="6">
        <f>_xlfn.VAR.P('0'!AG914,'1'!AG914,'2'!AG914,'3'!AG914,'4'!AG914,'5'!AG914,'6'!AG914,'7'!AG914,'8'!AG914,'9'!AG914)</f>
        <v>2.4859565902734814E-2</v>
      </c>
      <c r="AH914" s="6">
        <f>_xlfn.VAR.P('0'!AH914,'1'!AH914,'2'!AH914,'3'!AH914,'4'!AH914,'5'!AH914,'6'!AH914,'7'!AH914,'8'!AH914,'9'!AH914)</f>
        <v>0.16</v>
      </c>
      <c r="AI914" s="6">
        <f>_xlfn.VAR.P('0'!AI914,'1'!AI914,'2'!AI914,'3'!AI914,'4'!AI914,'5'!AI914,'6'!AI914,'7'!AI914,'8'!AI914,'9'!AI914)</f>
        <v>8.6805956911274514E-3</v>
      </c>
      <c r="AJ914" s="6">
        <f>_xlfn.VAR.P('0'!AJ914,'1'!AJ914,'2'!AJ914,'3'!AJ914,'4'!AJ914,'5'!AJ914,'6'!AJ914,'7'!AJ914,'8'!AJ914,'9'!AJ914)</f>
        <v>0.16</v>
      </c>
      <c r="AK914" s="6">
        <f>_xlfn.VAR.P('0'!AK914,'1'!AK914,'2'!AK914,'3'!AK914,'4'!AK914,'5'!AK914,'6'!AK914,'7'!AK914,'8'!AK914,'9'!AK914)</f>
        <v>4.7898053230721787E-3</v>
      </c>
      <c r="AL914" s="6">
        <f>_xlfn.VAR.P('0'!AL914,'1'!AL914,'2'!AL914,'3'!AL914,'4'!AL914,'5'!AL914,'6'!AL914,'7'!AL914,'8'!AL914,'9'!AL914)</f>
        <v>5.25</v>
      </c>
      <c r="AM914" s="6">
        <f>_xlfn.VAR.P('0'!AM914,'1'!AM914,'2'!AM914,'3'!AM914,'4'!AM914,'5'!AM914,'6'!AM914,'7'!AM914,'8'!AM914,'9'!AM914)</f>
        <v>6.6714168282723421E-4</v>
      </c>
      <c r="AN914" s="6">
        <f>_xlfn.VAR.P('0'!AN914,'1'!AN914,'2'!AN914,'3'!AN914,'4'!AN914,'5'!AN914,'6'!AN914,'7'!AN914,'8'!AN914,'9'!AN914)</f>
        <v>0</v>
      </c>
      <c r="AO914" s="6">
        <f>_xlfn.VAR.P('0'!AO914,'1'!AO914,'2'!AO914,'3'!AO914,'4'!AO914,'5'!AO914,'6'!AO914,'7'!AO914,'8'!AO914,'9'!AO914)</f>
        <v>5.672582649792273E-5</v>
      </c>
      <c r="AP914" s="6">
        <f>_xlfn.VAR.P('0'!AP914,'1'!AP914,'2'!AP914,'3'!AP914,'4'!AP914,'5'!AP914,'6'!AP914,'7'!AP914,'8'!AP914,'9'!AP914)</f>
        <v>0</v>
      </c>
      <c r="AQ914" s="6">
        <f>_xlfn.VAR.P('0'!AQ914,'1'!AQ914,'2'!AQ914,'3'!AQ914,'4'!AQ914,'5'!AQ914,'6'!AQ914,'7'!AQ914,'8'!AQ914,'9'!AQ914)</f>
        <v>7.0039922278785837E-3</v>
      </c>
      <c r="AR914" s="6">
        <f>_xlfn.VAR.P('0'!AR914,'1'!AR914,'2'!AR914,'3'!AR914,'4'!AR914,'5'!AR914,'6'!AR914,'7'!AR914,'8'!AR914,'9'!AR914)</f>
        <v>0</v>
      </c>
      <c r="AS914" s="6">
        <f>_xlfn.VAR.P('0'!AS914,'1'!AS914,'2'!AS914,'3'!AS914,'4'!AS914,'5'!AS914,'6'!AS914,'7'!AS914,'8'!AS914,'9'!AS914)</f>
        <v>6.9314977602453234E-12</v>
      </c>
      <c r="AT914" s="6">
        <f>_xlfn.VAR.P('0'!AT914,'1'!AT914,'2'!AT914,'3'!AT914,'4'!AT914,'5'!AT914,'6'!AT914,'7'!AT914,'8'!AT914,'9'!AT914)</f>
        <v>0.21</v>
      </c>
      <c r="AU914" s="6">
        <f>_xlfn.VAR.P('0'!AU914,'1'!AU914,'2'!AU914,'3'!AU914,'4'!AU914,'5'!AU914,'6'!AU914,'7'!AU914,'8'!AU914,'9'!AU914)</f>
        <v>1.2481638921882485E-2</v>
      </c>
      <c r="AV914" s="6">
        <f>_xlfn.VAR.P('0'!AV914,'1'!AV914,'2'!AV914,'3'!AV914,'4'!AV914,'5'!AV914,'6'!AV914,'7'!AV914,'8'!AV914,'9'!AV914)</f>
        <v>0.21</v>
      </c>
      <c r="AW914" s="6">
        <f>_xlfn.VAR.P('0'!AW914,'1'!AW914,'2'!AW914,'3'!AW914,'4'!AW914,'5'!AW914,'6'!AW914,'7'!AW914,'8'!AW914,'9'!AW914)</f>
        <v>6.9870290761582677E-3</v>
      </c>
    </row>
    <row r="915" spans="1:49" ht="15.75" customHeight="1" x14ac:dyDescent="0.25">
      <c r="A915" s="6" t="str">
        <f>IF(AND('0'!A915='1'!A915,'1'!A915='2'!A915,'2'!A915='3'!A915,'3'!A915='4'!A915,'4'!A915='5'!A915,'5'!A915='6'!A915,'6'!A915='7'!A915,'7'!A915='8'!A915,'8'!A915='9'!A915,'1'!A915='2'!A915),'9'!A915,)</f>
        <v>RPA</v>
      </c>
      <c r="B915" s="11" t="str">
        <f>IF(AND('0'!B915='1'!B915,'1'!B915='2'!B915,'2'!B915='3'!B915,'3'!B915='4'!B915,'4'!B915='5'!B915,'5'!B915='6'!B915,'6'!B915='7'!B915,'7'!B915='8'!B915,'8'!B915='9'!B915,'1'!B915='2'!B915),'9'!B915,)</f>
        <v>1970-03-10</v>
      </c>
      <c r="C915" s="11" t="str">
        <f>IF(AND('0'!C915='1'!C915,'1'!C915='2'!C915,'2'!C915='3'!C915,'3'!C915='4'!C915,'4'!C915='5'!C915,'5'!C915='6'!C915,'6'!C915='7'!C915,'7'!C915='8'!C915,'8'!C915='9'!C915,'1'!C915='2'!C915),'9'!C915,)</f>
        <v>1970-03-10</v>
      </c>
      <c r="D915" s="7">
        <f>IF(AND('0'!D915='1'!D915,'1'!D915='2'!D915,'2'!D915='3'!D915,'3'!D915='4'!D915,'4'!D915='5'!D915,'5'!D915='6'!D915,'6'!D915='7'!D915,'7'!D915='8'!D915,'8'!D915='9'!D915,'1'!D915='2'!D915),'9'!D915,)</f>
        <v>25727</v>
      </c>
      <c r="E915" s="8">
        <f>IF(COUNTIF(Recovered!$A$2:$A$808,A915)&gt;0,1,0)</f>
        <v>1</v>
      </c>
      <c r="F915" s="6">
        <f>_xlfn.VAR.P('0'!F915,'1'!F915,'2'!F915,'3'!F915,'4'!F915,'5'!F915,'6'!F915,'7'!F915,'8'!F915,'9'!F915)</f>
        <v>0</v>
      </c>
      <c r="G915" s="6">
        <f>_xlfn.VAR.P('0'!G915,'1'!G915,'2'!G915,'3'!G915,'4'!G915,'5'!G915,'6'!G915,'7'!G915,'8'!G915,'9'!G915)</f>
        <v>3.5828993832283965E-4</v>
      </c>
      <c r="H915" s="6">
        <f>_xlfn.VAR.P('0'!H915,'1'!H915,'2'!H915,'3'!H915,'4'!H915,'5'!H915,'6'!H915,'7'!H915,'8'!H915,'9'!H915)</f>
        <v>0.16</v>
      </c>
      <c r="I915" s="6">
        <f>_xlfn.VAR.P('0'!I915,'1'!I915,'2'!I915,'3'!I915,'4'!I915,'5'!I915,'6'!I915,'7'!I915,'8'!I915,'9'!I915)</f>
        <v>1.0783225407965467E-3</v>
      </c>
      <c r="J915" s="6">
        <f>_xlfn.VAR.P('0'!J915,'1'!J915,'2'!J915,'3'!J915,'4'!J915,'5'!J915,'6'!J915,'7'!J915,'8'!J915,'9'!J915)</f>
        <v>0</v>
      </c>
      <c r="K915" s="6">
        <f>_xlfn.VAR.P('0'!K915,'1'!K915,'2'!K915,'3'!K915,'4'!K915,'5'!K915,'6'!K915,'7'!K915,'8'!K915,'9'!K915)</f>
        <v>2.0567353379073857E-3</v>
      </c>
      <c r="L915" s="6">
        <f>_xlfn.VAR.P('0'!L915,'1'!L915,'2'!L915,'3'!L915,'4'!L915,'5'!L915,'6'!L915,'7'!L915,'8'!L915,'9'!L915)</f>
        <v>0</v>
      </c>
      <c r="M915" s="6">
        <f>_xlfn.VAR.P('0'!M915,'1'!M915,'2'!M915,'3'!M915,'4'!M915,'5'!M915,'6'!M915,'7'!M915,'8'!M915,'9'!M915)</f>
        <v>6.8815968998991945E-9</v>
      </c>
      <c r="N915" s="6">
        <f>_xlfn.VAR.P('0'!N915,'1'!N915,'2'!N915,'3'!N915,'4'!N915,'5'!N915,'6'!N915,'7'!N915,'8'!N915,'9'!N915)</f>
        <v>0</v>
      </c>
      <c r="O915" s="6">
        <f>_xlfn.VAR.P('0'!O915,'1'!O915,'2'!O915,'3'!O915,'4'!O915,'5'!O915,'6'!O915,'7'!O915,'8'!O915,'9'!O915)</f>
        <v>9.9175275930452449E-5</v>
      </c>
      <c r="P915" s="6">
        <f>_xlfn.VAR.P('0'!P915,'1'!P915,'2'!P915,'3'!P915,'4'!P915,'5'!P915,'6'!P915,'7'!P915,'8'!P915,'9'!P915)</f>
        <v>0</v>
      </c>
      <c r="Q915" s="6">
        <f>_xlfn.VAR.P('0'!Q915,'1'!Q915,'2'!Q915,'3'!Q915,'4'!Q915,'5'!Q915,'6'!Q915,'7'!Q915,'8'!Q915,'9'!Q915)</f>
        <v>1.268129274035415E-3</v>
      </c>
      <c r="R915" s="6">
        <f>_xlfn.VAR.P('0'!R915,'1'!R915,'2'!R915,'3'!R915,'4'!R915,'5'!R915,'6'!R915,'7'!R915,'8'!R915,'9'!R915)</f>
        <v>0</v>
      </c>
      <c r="S915" s="6">
        <f>_xlfn.VAR.P('0'!S915,'1'!S915,'2'!S915,'3'!S915,'4'!S915,'5'!S915,'6'!S915,'7'!S915,'8'!S915,'9'!S915)</f>
        <v>1.7751374981311602E-3</v>
      </c>
      <c r="T915" s="6">
        <f>_xlfn.VAR.P('0'!T915,'1'!T915,'2'!T915,'3'!T915,'4'!T915,'5'!T915,'6'!T915,'7'!T915,'8'!T915,'9'!T915)</f>
        <v>6.25</v>
      </c>
      <c r="U915" s="6">
        <f>_xlfn.VAR.P('0'!U915,'1'!U915,'2'!U915,'3'!U915,'4'!U915,'5'!U915,'6'!U915,'7'!U915,'8'!U915,'9'!U915)</f>
        <v>5.5950549304004387E-4</v>
      </c>
      <c r="V915" s="6">
        <f>_xlfn.VAR.P('0'!V915,'1'!V915,'2'!V915,'3'!V915,'4'!V915,'5'!V915,'6'!V915,'7'!V915,'8'!V915,'9'!V915)</f>
        <v>0</v>
      </c>
      <c r="W915" s="6">
        <f>_xlfn.VAR.P('0'!W915,'1'!W915,'2'!W915,'3'!W915,'4'!W915,'5'!W915,'6'!W915,'7'!W915,'8'!W915,'9'!W915)</f>
        <v>2.8085383521679228E-4</v>
      </c>
      <c r="X915" s="6">
        <f>_xlfn.VAR.P('0'!X915,'1'!X915,'2'!X915,'3'!X915,'4'!X915,'5'!X915,'6'!X915,'7'!X915,'8'!X915,'9'!X915)</f>
        <v>0</v>
      </c>
      <c r="Y915" s="6">
        <f>_xlfn.VAR.P('0'!Y915,'1'!Y915,'2'!Y915,'3'!Y915,'4'!Y915,'5'!Y915,'6'!Y915,'7'!Y915,'8'!Y915,'9'!Y915)</f>
        <v>7.4539082147972377E-3</v>
      </c>
      <c r="Z915" s="6">
        <f>_xlfn.VAR.P('0'!Z915,'1'!Z915,'2'!Z915,'3'!Z915,'4'!Z915,'5'!Z915,'6'!Z915,'7'!Z915,'8'!Z915,'9'!Z915)</f>
        <v>6.25</v>
      </c>
      <c r="AA915" s="6">
        <f>_xlfn.VAR.P('0'!AA915,'1'!AA915,'2'!AA915,'3'!AA915,'4'!AA915,'5'!AA915,'6'!AA915,'7'!AA915,'8'!AA915,'9'!AA915)</f>
        <v>9.3305951836256573E-4</v>
      </c>
      <c r="AB915" s="6">
        <f>_xlfn.VAR.P('0'!AB915,'1'!AB915,'2'!AB915,'3'!AB915,'4'!AB915,'5'!AB915,'6'!AB915,'7'!AB915,'8'!AB915,'9'!AB915)</f>
        <v>0</v>
      </c>
      <c r="AC915" s="6">
        <f>_xlfn.VAR.P('0'!AC915,'1'!AC915,'2'!AC915,'3'!AC915,'4'!AC915,'5'!AC915,'6'!AC915,'7'!AC915,'8'!AC915,'9'!AC915)</f>
        <v>3.0789629693926581E-4</v>
      </c>
      <c r="AD915" s="6">
        <f>_xlfn.VAR.P('0'!AD915,'1'!AD915,'2'!AD915,'3'!AD915,'4'!AD915,'5'!AD915,'6'!AD915,'7'!AD915,'8'!AD915,'9'!AD915)</f>
        <v>0</v>
      </c>
      <c r="AE915" s="6">
        <f>_xlfn.VAR.P('0'!AE915,'1'!AE915,'2'!AE915,'3'!AE915,'4'!AE915,'5'!AE915,'6'!AE915,'7'!AE915,'8'!AE915,'9'!AE915)</f>
        <v>1.3674929267595585E-3</v>
      </c>
      <c r="AF915" s="6">
        <f>_xlfn.VAR.P('0'!AF915,'1'!AF915,'2'!AF915,'3'!AF915,'4'!AF915,'5'!AF915,'6'!AF915,'7'!AF915,'8'!AF915,'9'!AF915)</f>
        <v>6.25</v>
      </c>
      <c r="AG915" s="6">
        <f>_xlfn.VAR.P('0'!AG915,'1'!AG915,'2'!AG915,'3'!AG915,'4'!AG915,'5'!AG915,'6'!AG915,'7'!AG915,'8'!AG915,'9'!AG915)</f>
        <v>3.6644417537209066E-4</v>
      </c>
      <c r="AH915" s="6">
        <f>_xlfn.VAR.P('0'!AH915,'1'!AH915,'2'!AH915,'3'!AH915,'4'!AH915,'5'!AH915,'6'!AH915,'7'!AH915,'8'!AH915,'9'!AH915)</f>
        <v>0</v>
      </c>
      <c r="AI915" s="6">
        <f>_xlfn.VAR.P('0'!AI915,'1'!AI915,'2'!AI915,'3'!AI915,'4'!AI915,'5'!AI915,'6'!AI915,'7'!AI915,'8'!AI915,'9'!AI915)</f>
        <v>7.1544452337667412E-4</v>
      </c>
      <c r="AJ915" s="6">
        <f>_xlfn.VAR.P('0'!AJ915,'1'!AJ915,'2'!AJ915,'3'!AJ915,'4'!AJ915,'5'!AJ915,'6'!AJ915,'7'!AJ915,'8'!AJ915,'9'!AJ915)</f>
        <v>0</v>
      </c>
      <c r="AK915" s="6">
        <f>_xlfn.VAR.P('0'!AK915,'1'!AK915,'2'!AK915,'3'!AK915,'4'!AK915,'5'!AK915,'6'!AK915,'7'!AK915,'8'!AK915,'9'!AK915)</f>
        <v>1.5852782930113676E-3</v>
      </c>
      <c r="AL915" s="6">
        <f>_xlfn.VAR.P('0'!AL915,'1'!AL915,'2'!AL915,'3'!AL915,'4'!AL915,'5'!AL915,'6'!AL915,'7'!AL915,'8'!AL915,'9'!AL915)</f>
        <v>0</v>
      </c>
      <c r="AM915" s="6">
        <f>_xlfn.VAR.P('0'!AM915,'1'!AM915,'2'!AM915,'3'!AM915,'4'!AM915,'5'!AM915,'6'!AM915,'7'!AM915,'8'!AM915,'9'!AM915)</f>
        <v>6.6055080654302127E-6</v>
      </c>
      <c r="AN915" s="6">
        <f>_xlfn.VAR.P('0'!AN915,'1'!AN915,'2'!AN915,'3'!AN915,'4'!AN915,'5'!AN915,'6'!AN915,'7'!AN915,'8'!AN915,'9'!AN915)</f>
        <v>0</v>
      </c>
      <c r="AO915" s="6">
        <f>_xlfn.VAR.P('0'!AO915,'1'!AO915,'2'!AO915,'3'!AO915,'4'!AO915,'5'!AO915,'6'!AO915,'7'!AO915,'8'!AO915,'9'!AO915)</f>
        <v>3.5256069518390802E-6</v>
      </c>
      <c r="AP915" s="6">
        <f>_xlfn.VAR.P('0'!AP915,'1'!AP915,'2'!AP915,'3'!AP915,'4'!AP915,'5'!AP915,'6'!AP915,'7'!AP915,'8'!AP915,'9'!AP915)</f>
        <v>0</v>
      </c>
      <c r="AQ915" s="6">
        <f>_xlfn.VAR.P('0'!AQ915,'1'!AQ915,'2'!AQ915,'3'!AQ915,'4'!AQ915,'5'!AQ915,'6'!AQ915,'7'!AQ915,'8'!AQ915,'9'!AQ915)</f>
        <v>3.6420056330116685E-4</v>
      </c>
      <c r="AR915" s="6">
        <f>_xlfn.VAR.P('0'!AR915,'1'!AR915,'2'!AR915,'3'!AR915,'4'!AR915,'5'!AR915,'6'!AR915,'7'!AR915,'8'!AR915,'9'!AR915)</f>
        <v>6.25</v>
      </c>
      <c r="AS915" s="6">
        <f>_xlfn.VAR.P('0'!AS915,'1'!AS915,'2'!AS915,'3'!AS915,'4'!AS915,'5'!AS915,'6'!AS915,'7'!AS915,'8'!AS915,'9'!AS915)</f>
        <v>8.9094466145794059E-12</v>
      </c>
      <c r="AT915" s="6">
        <f>_xlfn.VAR.P('0'!AT915,'1'!AT915,'2'!AT915,'3'!AT915,'4'!AT915,'5'!AT915,'6'!AT915,'7'!AT915,'8'!AT915,'9'!AT915)</f>
        <v>0.21</v>
      </c>
      <c r="AU915" s="6">
        <f>_xlfn.VAR.P('0'!AU915,'1'!AU915,'2'!AU915,'3'!AU915,'4'!AU915,'5'!AU915,'6'!AU915,'7'!AU915,'8'!AU915,'9'!AU915)</f>
        <v>5.823596920410061E-3</v>
      </c>
      <c r="AV915" s="6">
        <f>_xlfn.VAR.P('0'!AV915,'1'!AV915,'2'!AV915,'3'!AV915,'4'!AV915,'5'!AV915,'6'!AV915,'7'!AV915,'8'!AV915,'9'!AV915)</f>
        <v>0.21</v>
      </c>
      <c r="AW915" s="6">
        <f>_xlfn.VAR.P('0'!AW915,'1'!AW915,'2'!AW915,'3'!AW915,'4'!AW915,'5'!AW915,'6'!AW915,'7'!AW915,'8'!AW915,'9'!AW915)</f>
        <v>3.514709642847389E-3</v>
      </c>
    </row>
    <row r="916" spans="1:49" ht="15.75" hidden="1" customHeight="1" x14ac:dyDescent="0.25">
      <c r="A916" s="6" t="str">
        <f>IF(AND('0'!A916='1'!A916,'1'!A916='2'!A916,'2'!A916='3'!A916,'3'!A916='4'!A916,'4'!A916='5'!A916,'5'!A916='6'!A916,'6'!A916='7'!A916,'7'!A916='8'!A916,'8'!A916='9'!A916,'1'!A916='2'!A916),'9'!A916,)</f>
        <v>Memoranda of Discussion</v>
      </c>
      <c r="B916" s="11" t="str">
        <f>IF(AND('0'!B916='1'!B916,'1'!B916='2'!B916,'2'!B916='3'!B916,'3'!B916='4'!B916,'4'!B916='5'!B916,'5'!B916='6'!B916,'6'!B916='7'!B916,'7'!B916='8'!B916,'8'!B916='9'!B916,'1'!B916='2'!B916),'9'!B916,)</f>
        <v>1970-02-10</v>
      </c>
      <c r="C916" s="11" t="str">
        <f>IF(AND('0'!C916='1'!C916,'1'!C916='2'!C916,'2'!C916='3'!C916,'3'!C916='4'!C916,'4'!C916='5'!C916,'5'!C916='6'!C916,'6'!C916='7'!C916,'7'!C916='8'!C916,'8'!C916='9'!C916,'1'!C916='2'!C916),'9'!C916,)</f>
        <v>1970-02-10</v>
      </c>
      <c r="D916" s="7">
        <f>IF(AND('0'!D916='1'!D916,'1'!D916='2'!D916,'2'!D916='3'!D916,'3'!D916='4'!D916,'4'!D916='5'!D916,'5'!D916='6'!D916,'6'!D916='7'!D916,'7'!D916='8'!D916,'8'!D916='9'!D916,'1'!D916='2'!D916),'9'!D916,)</f>
        <v>0</v>
      </c>
      <c r="E916" s="8">
        <f>IF(COUNTIF(Recovered!$A$2:$A$808,A916)&gt;0,1,0)</f>
        <v>0</v>
      </c>
      <c r="F916" s="6">
        <f>_xlfn.VAR.P('0'!F916,'1'!F916,'2'!F916,'3'!F916,'4'!F916,'5'!F916,'6'!F916,'7'!F916,'8'!F916,'9'!F916)</f>
        <v>0</v>
      </c>
      <c r="G916" s="6">
        <f>_xlfn.VAR.P('0'!G916,'1'!G916,'2'!G916,'3'!G916,'4'!G916,'5'!G916,'6'!G916,'7'!G916,'8'!G916,'9'!G916)</f>
        <v>4.6570180208529727E-4</v>
      </c>
      <c r="H916" s="6">
        <f>_xlfn.VAR.P('0'!H916,'1'!H916,'2'!H916,'3'!H916,'4'!H916,'5'!H916,'6'!H916,'7'!H916,'8'!H916,'9'!H916)</f>
        <v>0</v>
      </c>
      <c r="I916" s="6">
        <f>_xlfn.VAR.P('0'!I916,'1'!I916,'2'!I916,'3'!I916,'4'!I916,'5'!I916,'6'!I916,'7'!I916,'8'!I916,'9'!I916)</f>
        <v>2.2534527303816432E-4</v>
      </c>
      <c r="J916" s="6">
        <f>_xlfn.VAR.P('0'!J916,'1'!J916,'2'!J916,'3'!J916,'4'!J916,'5'!J916,'6'!J916,'7'!J916,'8'!J916,'9'!J916)</f>
        <v>0</v>
      </c>
      <c r="K916" s="6">
        <f>_xlfn.VAR.P('0'!K916,'1'!K916,'2'!K916,'3'!K916,'4'!K916,'5'!K916,'6'!K916,'7'!K916,'8'!K916,'9'!K916)</f>
        <v>3.3367206701441835E-4</v>
      </c>
      <c r="L916" s="6">
        <f>_xlfn.VAR.P('0'!L916,'1'!L916,'2'!L916,'3'!L916,'4'!L916,'5'!L916,'6'!L916,'7'!L916,'8'!L916,'9'!L916)</f>
        <v>0</v>
      </c>
      <c r="M916" s="6">
        <f>_xlfn.VAR.P('0'!M916,'1'!M916,'2'!M916,'3'!M916,'4'!M916,'5'!M916,'6'!M916,'7'!M916,'8'!M916,'9'!M916)</f>
        <v>4.2932124971997233E-4</v>
      </c>
      <c r="N916" s="6">
        <f>_xlfn.VAR.P('0'!N916,'1'!N916,'2'!N916,'3'!N916,'4'!N916,'5'!N916,'6'!N916,'7'!N916,'8'!N916,'9'!N916)</f>
        <v>0</v>
      </c>
      <c r="O916" s="6">
        <f>_xlfn.VAR.P('0'!O916,'1'!O916,'2'!O916,'3'!O916,'4'!O916,'5'!O916,'6'!O916,'7'!O916,'8'!O916,'9'!O916)</f>
        <v>9.2384506197506737E-5</v>
      </c>
      <c r="P916" s="6">
        <f>_xlfn.VAR.P('0'!P916,'1'!P916,'2'!P916,'3'!P916,'4'!P916,'5'!P916,'6'!P916,'7'!P916,'8'!P916,'9'!P916)</f>
        <v>0</v>
      </c>
      <c r="Q916" s="6">
        <f>_xlfn.VAR.P('0'!Q916,'1'!Q916,'2'!Q916,'3'!Q916,'4'!Q916,'5'!Q916,'6'!Q916,'7'!Q916,'8'!Q916,'9'!Q916)</f>
        <v>3.8770019540414734E-4</v>
      </c>
      <c r="R916" s="6">
        <f>_xlfn.VAR.P('0'!R916,'1'!R916,'2'!R916,'3'!R916,'4'!R916,'5'!R916,'6'!R916,'7'!R916,'8'!R916,'9'!R916)</f>
        <v>0</v>
      </c>
      <c r="S916" s="6">
        <f>_xlfn.VAR.P('0'!S916,'1'!S916,'2'!S916,'3'!S916,'4'!S916,'5'!S916,'6'!S916,'7'!S916,'8'!S916,'9'!S916)</f>
        <v>1.048758083735351E-4</v>
      </c>
      <c r="T916" s="6">
        <f>_xlfn.VAR.P('0'!T916,'1'!T916,'2'!T916,'3'!T916,'4'!T916,'5'!T916,'6'!T916,'7'!T916,'8'!T916,'9'!T916)</f>
        <v>0</v>
      </c>
      <c r="U916" s="6">
        <f>_xlfn.VAR.P('0'!U916,'1'!U916,'2'!U916,'3'!U916,'4'!U916,'5'!U916,'6'!U916,'7'!U916,'8'!U916,'9'!U916)</f>
        <v>5.4021125496746454E-4</v>
      </c>
      <c r="V916" s="6">
        <f>_xlfn.VAR.P('0'!V916,'1'!V916,'2'!V916,'3'!V916,'4'!V916,'5'!V916,'6'!V916,'7'!V916,'8'!V916,'9'!V916)</f>
        <v>0.24</v>
      </c>
      <c r="W916" s="6">
        <f>_xlfn.VAR.P('0'!W916,'1'!W916,'2'!W916,'3'!W916,'4'!W916,'5'!W916,'6'!W916,'7'!W916,'8'!W916,'9'!W916)</f>
        <v>2.0811719000971268E-3</v>
      </c>
      <c r="X916" s="6">
        <f>_xlfn.VAR.P('0'!X916,'1'!X916,'2'!X916,'3'!X916,'4'!X916,'5'!X916,'6'!X916,'7'!X916,'8'!X916,'9'!X916)</f>
        <v>0</v>
      </c>
      <c r="Y916" s="6">
        <f>_xlfn.VAR.P('0'!Y916,'1'!Y916,'2'!Y916,'3'!Y916,'4'!Y916,'5'!Y916,'6'!Y916,'7'!Y916,'8'!Y916,'9'!Y916)</f>
        <v>2.518566868776162E-3</v>
      </c>
      <c r="Z916" s="6">
        <f>_xlfn.VAR.P('0'!Z916,'1'!Z916,'2'!Z916,'3'!Z916,'4'!Z916,'5'!Z916,'6'!Z916,'7'!Z916,'8'!Z916,'9'!Z916)</f>
        <v>0</v>
      </c>
      <c r="AA916" s="6">
        <f>_xlfn.VAR.P('0'!AA916,'1'!AA916,'2'!AA916,'3'!AA916,'4'!AA916,'5'!AA916,'6'!AA916,'7'!AA916,'8'!AA916,'9'!AA916)</f>
        <v>7.2210818267614814E-4</v>
      </c>
      <c r="AB916" s="6">
        <f>_xlfn.VAR.P('0'!AB916,'1'!AB916,'2'!AB916,'3'!AB916,'4'!AB916,'5'!AB916,'6'!AB916,'7'!AB916,'8'!AB916,'9'!AB916)</f>
        <v>0</v>
      </c>
      <c r="AC916" s="6">
        <f>_xlfn.VAR.P('0'!AC916,'1'!AC916,'2'!AC916,'3'!AC916,'4'!AC916,'5'!AC916,'6'!AC916,'7'!AC916,'8'!AC916,'9'!AC916)</f>
        <v>7.7078027918662424E-3</v>
      </c>
      <c r="AD916" s="6">
        <f>_xlfn.VAR.P('0'!AD916,'1'!AD916,'2'!AD916,'3'!AD916,'4'!AD916,'5'!AD916,'6'!AD916,'7'!AD916,'8'!AD916,'9'!AD916)</f>
        <v>0</v>
      </c>
      <c r="AE916" s="6">
        <f>_xlfn.VAR.P('0'!AE916,'1'!AE916,'2'!AE916,'3'!AE916,'4'!AE916,'5'!AE916,'6'!AE916,'7'!AE916,'8'!AE916,'9'!AE916)</f>
        <v>2.4834094932692018E-3</v>
      </c>
      <c r="AF916" s="6">
        <f>_xlfn.VAR.P('0'!AF916,'1'!AF916,'2'!AF916,'3'!AF916,'4'!AF916,'5'!AF916,'6'!AF916,'7'!AF916,'8'!AF916,'9'!AF916)</f>
        <v>0</v>
      </c>
      <c r="AG916" s="6">
        <f>_xlfn.VAR.P('0'!AG916,'1'!AG916,'2'!AG916,'3'!AG916,'4'!AG916,'5'!AG916,'6'!AG916,'7'!AG916,'8'!AG916,'9'!AG916)</f>
        <v>6.3916474391444208E-3</v>
      </c>
      <c r="AH916" s="6">
        <f>_xlfn.VAR.P('0'!AH916,'1'!AH916,'2'!AH916,'3'!AH916,'4'!AH916,'5'!AH916,'6'!AH916,'7'!AH916,'8'!AH916,'9'!AH916)</f>
        <v>0</v>
      </c>
      <c r="AI916" s="6">
        <f>_xlfn.VAR.P('0'!AI916,'1'!AI916,'2'!AI916,'3'!AI916,'4'!AI916,'5'!AI916,'6'!AI916,'7'!AI916,'8'!AI916,'9'!AI916)</f>
        <v>1.4152762830117933E-3</v>
      </c>
      <c r="AJ916" s="6">
        <f>_xlfn.VAR.P('0'!AJ916,'1'!AJ916,'2'!AJ916,'3'!AJ916,'4'!AJ916,'5'!AJ916,'6'!AJ916,'7'!AJ916,'8'!AJ916,'9'!AJ916)</f>
        <v>0</v>
      </c>
      <c r="AK916" s="6">
        <f>_xlfn.VAR.P('0'!AK916,'1'!AK916,'2'!AK916,'3'!AK916,'4'!AK916,'5'!AK916,'6'!AK916,'7'!AK916,'8'!AK916,'9'!AK916)</f>
        <v>2.5166321448087483E-3</v>
      </c>
      <c r="AL916" s="6">
        <f>_xlfn.VAR.P('0'!AL916,'1'!AL916,'2'!AL916,'3'!AL916,'4'!AL916,'5'!AL916,'6'!AL916,'7'!AL916,'8'!AL916,'9'!AL916)</f>
        <v>0</v>
      </c>
      <c r="AM916" s="6">
        <f>_xlfn.VAR.P('0'!AM916,'1'!AM916,'2'!AM916,'3'!AM916,'4'!AM916,'5'!AM916,'6'!AM916,'7'!AM916,'8'!AM916,'9'!AM916)</f>
        <v>1.2039311705540688E-5</v>
      </c>
      <c r="AN916" s="6">
        <f>_xlfn.VAR.P('0'!AN916,'1'!AN916,'2'!AN916,'3'!AN916,'4'!AN916,'5'!AN916,'6'!AN916,'7'!AN916,'8'!AN916,'9'!AN916)</f>
        <v>0</v>
      </c>
      <c r="AO916" s="6">
        <f>_xlfn.VAR.P('0'!AO916,'1'!AO916,'2'!AO916,'3'!AO916,'4'!AO916,'5'!AO916,'6'!AO916,'7'!AO916,'8'!AO916,'9'!AO916)</f>
        <v>1.8275263035688625E-5</v>
      </c>
      <c r="AP916" s="6">
        <f>_xlfn.VAR.P('0'!AP916,'1'!AP916,'2'!AP916,'3'!AP916,'4'!AP916,'5'!AP916,'6'!AP916,'7'!AP916,'8'!AP916,'9'!AP916)</f>
        <v>0.16</v>
      </c>
      <c r="AQ916" s="6">
        <f>_xlfn.VAR.P('0'!AQ916,'1'!AQ916,'2'!AQ916,'3'!AQ916,'4'!AQ916,'5'!AQ916,'6'!AQ916,'7'!AQ916,'8'!AQ916,'9'!AQ916)</f>
        <v>1.5116079034095927E-3</v>
      </c>
      <c r="AR916" s="6">
        <f>_xlfn.VAR.P('0'!AR916,'1'!AR916,'2'!AR916,'3'!AR916,'4'!AR916,'5'!AR916,'6'!AR916,'7'!AR916,'8'!AR916,'9'!AR916)</f>
        <v>0</v>
      </c>
      <c r="AS916" s="6">
        <f>_xlfn.VAR.P('0'!AS916,'1'!AS916,'2'!AS916,'3'!AS916,'4'!AS916,'5'!AS916,'6'!AS916,'7'!AS916,'8'!AS916,'9'!AS916)</f>
        <v>5.243304023372733E-14</v>
      </c>
      <c r="AT916" s="6">
        <f>_xlfn.VAR.P('0'!AT916,'1'!AT916,'2'!AT916,'3'!AT916,'4'!AT916,'5'!AT916,'6'!AT916,'7'!AT916,'8'!AT916,'9'!AT916)</f>
        <v>0</v>
      </c>
      <c r="AU916" s="6">
        <f>_xlfn.VAR.P('0'!AU916,'1'!AU916,'2'!AU916,'3'!AU916,'4'!AU916,'5'!AU916,'6'!AU916,'7'!AU916,'8'!AU916,'9'!AU916)</f>
        <v>7.6804155160535982E-4</v>
      </c>
      <c r="AV916" s="6">
        <f>_xlfn.VAR.P('0'!AV916,'1'!AV916,'2'!AV916,'3'!AV916,'4'!AV916,'5'!AV916,'6'!AV916,'7'!AV916,'8'!AV916,'9'!AV916)</f>
        <v>0</v>
      </c>
      <c r="AW916" s="6">
        <f>_xlfn.VAR.P('0'!AW916,'1'!AW916,'2'!AW916,'3'!AW916,'4'!AW916,'5'!AW916,'6'!AW916,'7'!AW916,'8'!AW916,'9'!AW916)</f>
        <v>1.4804812453584983E-3</v>
      </c>
    </row>
    <row r="917" spans="1:49" ht="15.75" hidden="1" customHeight="1" x14ac:dyDescent="0.25">
      <c r="A917" s="6" t="str">
        <f>IF(AND('0'!A917='1'!A917,'1'!A917='2'!A917,'2'!A917='3'!A917,'3'!A917='4'!A917,'4'!A917='5'!A917,'5'!A917='6'!A917,'6'!A917='7'!A917,'7'!A917='8'!A917,'8'!A917='9'!A917,'1'!A917='2'!A917),'9'!A917,)</f>
        <v>Minutes of Actions</v>
      </c>
      <c r="B917" s="11" t="str">
        <f>IF(AND('0'!B917='1'!B917,'1'!B917='2'!B917,'2'!B917='3'!B917,'3'!B917='4'!B917,'4'!B917='5'!B917,'5'!B917='6'!B917,'6'!B917='7'!B917,'7'!B917='8'!B917,'8'!B917='9'!B917,'1'!B917='2'!B917),'9'!B917,)</f>
        <v>1970-02-10</v>
      </c>
      <c r="C917" s="11" t="str">
        <f>IF(AND('0'!C917='1'!C917,'1'!C917='2'!C917,'2'!C917='3'!C917,'3'!C917='4'!C917,'4'!C917='5'!C917,'5'!C917='6'!C917,'6'!C917='7'!C917,'7'!C917='8'!C917,'8'!C917='9'!C917,'1'!C917='2'!C917),'9'!C917,)</f>
        <v>1970-02-10</v>
      </c>
      <c r="D917" s="7">
        <f>IF(AND('0'!D917='1'!D917,'1'!D917='2'!D917,'2'!D917='3'!D917,'3'!D917='4'!D917,'4'!D917='5'!D917,'5'!D917='6'!D917,'6'!D917='7'!D917,'7'!D917='8'!D917,'8'!D917='9'!D917,'1'!D917='2'!D917),'9'!D917,)</f>
        <v>0</v>
      </c>
      <c r="E917" s="8">
        <f>IF(COUNTIF(Recovered!$A$2:$A$808,A917)&gt;0,1,0)</f>
        <v>0</v>
      </c>
      <c r="F917" s="6">
        <f>_xlfn.VAR.P('0'!F917,'1'!F917,'2'!F917,'3'!F917,'4'!F917,'5'!F917,'6'!F917,'7'!F917,'8'!F917,'9'!F917)</f>
        <v>0</v>
      </c>
      <c r="G917" s="6">
        <f>_xlfn.VAR.P('0'!G917,'1'!G917,'2'!G917,'3'!G917,'4'!G917,'5'!G917,'6'!G917,'7'!G917,'8'!G917,'9'!G917)</f>
        <v>3.9826716982400761E-4</v>
      </c>
      <c r="H917" s="6">
        <f>_xlfn.VAR.P('0'!H917,'1'!H917,'2'!H917,'3'!H917,'4'!H917,'5'!H917,'6'!H917,'7'!H917,'8'!H917,'9'!H917)</f>
        <v>0</v>
      </c>
      <c r="I917" s="6">
        <f>_xlfn.VAR.P('0'!I917,'1'!I917,'2'!I917,'3'!I917,'4'!I917,'5'!I917,'6'!I917,'7'!I917,'8'!I917,'9'!I917)</f>
        <v>1.4393042159938042E-4</v>
      </c>
      <c r="J917" s="6">
        <f>_xlfn.VAR.P('0'!J917,'1'!J917,'2'!J917,'3'!J917,'4'!J917,'5'!J917,'6'!J917,'7'!J917,'8'!J917,'9'!J917)</f>
        <v>0</v>
      </c>
      <c r="K917" s="6">
        <f>_xlfn.VAR.P('0'!K917,'1'!K917,'2'!K917,'3'!K917,'4'!K917,'5'!K917,'6'!K917,'7'!K917,'8'!K917,'9'!K917)</f>
        <v>1.7085832489888863E-4</v>
      </c>
      <c r="L917" s="6">
        <f>_xlfn.VAR.P('0'!L917,'1'!L917,'2'!L917,'3'!L917,'4'!L917,'5'!L917,'6'!L917,'7'!L917,'8'!L917,'9'!L917)</f>
        <v>0</v>
      </c>
      <c r="M917" s="6">
        <f>_xlfn.VAR.P('0'!M917,'1'!M917,'2'!M917,'3'!M917,'4'!M917,'5'!M917,'6'!M917,'7'!M917,'8'!M917,'9'!M917)</f>
        <v>1.1870736171408111E-2</v>
      </c>
      <c r="N917" s="6">
        <f>_xlfn.VAR.P('0'!N917,'1'!N917,'2'!N917,'3'!N917,'4'!N917,'5'!N917,'6'!N917,'7'!N917,'8'!N917,'9'!N917)</f>
        <v>0</v>
      </c>
      <c r="O917" s="6">
        <f>_xlfn.VAR.P('0'!O917,'1'!O917,'2'!O917,'3'!O917,'4'!O917,'5'!O917,'6'!O917,'7'!O917,'8'!O917,'9'!O917)</f>
        <v>9.2248001065820266E-4</v>
      </c>
      <c r="P917" s="6">
        <f>_xlfn.VAR.P('0'!P917,'1'!P917,'2'!P917,'3'!P917,'4'!P917,'5'!P917,'6'!P917,'7'!P917,'8'!P917,'9'!P917)</f>
        <v>0</v>
      </c>
      <c r="Q917" s="6">
        <f>_xlfn.VAR.P('0'!Q917,'1'!Q917,'2'!Q917,'3'!Q917,'4'!Q917,'5'!Q917,'6'!Q917,'7'!Q917,'8'!Q917,'9'!Q917)</f>
        <v>1.4464378153331947E-4</v>
      </c>
      <c r="R917" s="6">
        <f>_xlfn.VAR.P('0'!R917,'1'!R917,'2'!R917,'3'!R917,'4'!R917,'5'!R917,'6'!R917,'7'!R917,'8'!R917,'9'!R917)</f>
        <v>0</v>
      </c>
      <c r="S917" s="6">
        <f>_xlfn.VAR.P('0'!S917,'1'!S917,'2'!S917,'3'!S917,'4'!S917,'5'!S917,'6'!S917,'7'!S917,'8'!S917,'9'!S917)</f>
        <v>1.4341803587628209E-4</v>
      </c>
      <c r="T917" s="6">
        <f>_xlfn.VAR.P('0'!T917,'1'!T917,'2'!T917,'3'!T917,'4'!T917,'5'!T917,'6'!T917,'7'!T917,'8'!T917,'9'!T917)</f>
        <v>0</v>
      </c>
      <c r="U917" s="6">
        <f>_xlfn.VAR.P('0'!U917,'1'!U917,'2'!U917,'3'!U917,'4'!U917,'5'!U917,'6'!U917,'7'!U917,'8'!U917,'9'!U917)</f>
        <v>7.2116053236344704E-4</v>
      </c>
      <c r="V917" s="6">
        <f>_xlfn.VAR.P('0'!V917,'1'!V917,'2'!V917,'3'!V917,'4'!V917,'5'!V917,'6'!V917,'7'!V917,'8'!V917,'9'!V917)</f>
        <v>0</v>
      </c>
      <c r="W917" s="6">
        <f>_xlfn.VAR.P('0'!W917,'1'!W917,'2'!W917,'3'!W917,'4'!W917,'5'!W917,'6'!W917,'7'!W917,'8'!W917,'9'!W917)</f>
        <v>5.6553763412749104E-4</v>
      </c>
      <c r="X917" s="6">
        <f>_xlfn.VAR.P('0'!X917,'1'!X917,'2'!X917,'3'!X917,'4'!X917,'5'!X917,'6'!X917,'7'!X917,'8'!X917,'9'!X917)</f>
        <v>0</v>
      </c>
      <c r="Y917" s="6">
        <f>_xlfn.VAR.P('0'!Y917,'1'!Y917,'2'!Y917,'3'!Y917,'4'!Y917,'5'!Y917,'6'!Y917,'7'!Y917,'8'!Y917,'9'!Y917)</f>
        <v>4.0490872021589196E-3</v>
      </c>
      <c r="Z917" s="6">
        <f>_xlfn.VAR.P('0'!Z917,'1'!Z917,'2'!Z917,'3'!Z917,'4'!Z917,'5'!Z917,'6'!Z917,'7'!Z917,'8'!Z917,'9'!Z917)</f>
        <v>0</v>
      </c>
      <c r="AA917" s="6">
        <f>_xlfn.VAR.P('0'!AA917,'1'!AA917,'2'!AA917,'3'!AA917,'4'!AA917,'5'!AA917,'6'!AA917,'7'!AA917,'8'!AA917,'9'!AA917)</f>
        <v>1.42591839707286E-3</v>
      </c>
      <c r="AB917" s="6">
        <f>_xlfn.VAR.P('0'!AB917,'1'!AB917,'2'!AB917,'3'!AB917,'4'!AB917,'5'!AB917,'6'!AB917,'7'!AB917,'8'!AB917,'9'!AB917)</f>
        <v>0.25</v>
      </c>
      <c r="AC917" s="6">
        <f>_xlfn.VAR.P('0'!AC917,'1'!AC917,'2'!AC917,'3'!AC917,'4'!AC917,'5'!AC917,'6'!AC917,'7'!AC917,'8'!AC917,'9'!AC917)</f>
        <v>1.3295639570197067E-3</v>
      </c>
      <c r="AD917" s="6">
        <f>_xlfn.VAR.P('0'!AD917,'1'!AD917,'2'!AD917,'3'!AD917,'4'!AD917,'5'!AD917,'6'!AD917,'7'!AD917,'8'!AD917,'9'!AD917)</f>
        <v>0.16</v>
      </c>
      <c r="AE917" s="6">
        <f>_xlfn.VAR.P('0'!AE917,'1'!AE917,'2'!AE917,'3'!AE917,'4'!AE917,'5'!AE917,'6'!AE917,'7'!AE917,'8'!AE917,'9'!AE917)</f>
        <v>5.6117870865411137E-3</v>
      </c>
      <c r="AF917" s="6">
        <f>_xlfn.VAR.P('0'!AF917,'1'!AF917,'2'!AF917,'3'!AF917,'4'!AF917,'5'!AF917,'6'!AF917,'7'!AF917,'8'!AF917,'9'!AF917)</f>
        <v>0</v>
      </c>
      <c r="AG917" s="6">
        <f>_xlfn.VAR.P('0'!AG917,'1'!AG917,'2'!AG917,'3'!AG917,'4'!AG917,'5'!AG917,'6'!AG917,'7'!AG917,'8'!AG917,'9'!AG917)</f>
        <v>3.8169449417759438E-3</v>
      </c>
      <c r="AH917" s="6">
        <f>_xlfn.VAR.P('0'!AH917,'1'!AH917,'2'!AH917,'3'!AH917,'4'!AH917,'5'!AH917,'6'!AH917,'7'!AH917,'8'!AH917,'9'!AH917)</f>
        <v>0.24</v>
      </c>
      <c r="AI917" s="6">
        <f>_xlfn.VAR.P('0'!AI917,'1'!AI917,'2'!AI917,'3'!AI917,'4'!AI917,'5'!AI917,'6'!AI917,'7'!AI917,'8'!AI917,'9'!AI917)</f>
        <v>5.6920111183138998E-3</v>
      </c>
      <c r="AJ917" s="6">
        <f>_xlfn.VAR.P('0'!AJ917,'1'!AJ917,'2'!AJ917,'3'!AJ917,'4'!AJ917,'5'!AJ917,'6'!AJ917,'7'!AJ917,'8'!AJ917,'9'!AJ917)</f>
        <v>0.24</v>
      </c>
      <c r="AK917" s="6">
        <f>_xlfn.VAR.P('0'!AK917,'1'!AK917,'2'!AK917,'3'!AK917,'4'!AK917,'5'!AK917,'6'!AK917,'7'!AK917,'8'!AK917,'9'!AK917)</f>
        <v>1.5920465860015866E-2</v>
      </c>
      <c r="AL917" s="6">
        <f>_xlfn.VAR.P('0'!AL917,'1'!AL917,'2'!AL917,'3'!AL917,'4'!AL917,'5'!AL917,'6'!AL917,'7'!AL917,'8'!AL917,'9'!AL917)</f>
        <v>0</v>
      </c>
      <c r="AM917" s="6">
        <f>_xlfn.VAR.P('0'!AM917,'1'!AM917,'2'!AM917,'3'!AM917,'4'!AM917,'5'!AM917,'6'!AM917,'7'!AM917,'8'!AM917,'9'!AM917)</f>
        <v>2.5855158902116358E-5</v>
      </c>
      <c r="AN917" s="6">
        <f>_xlfn.VAR.P('0'!AN917,'1'!AN917,'2'!AN917,'3'!AN917,'4'!AN917,'5'!AN917,'6'!AN917,'7'!AN917,'8'!AN917,'9'!AN917)</f>
        <v>0</v>
      </c>
      <c r="AO917" s="6">
        <f>_xlfn.VAR.P('0'!AO917,'1'!AO917,'2'!AO917,'3'!AO917,'4'!AO917,'5'!AO917,'6'!AO917,'7'!AO917,'8'!AO917,'9'!AO917)</f>
        <v>1.4299288958556842E-5</v>
      </c>
      <c r="AP917" s="6">
        <f>_xlfn.VAR.P('0'!AP917,'1'!AP917,'2'!AP917,'3'!AP917,'4'!AP917,'5'!AP917,'6'!AP917,'7'!AP917,'8'!AP917,'9'!AP917)</f>
        <v>0</v>
      </c>
      <c r="AQ917" s="6">
        <f>_xlfn.VAR.P('0'!AQ917,'1'!AQ917,'2'!AQ917,'3'!AQ917,'4'!AQ917,'5'!AQ917,'6'!AQ917,'7'!AQ917,'8'!AQ917,'9'!AQ917)</f>
        <v>5.0480302941338078E-3</v>
      </c>
      <c r="AR917" s="6">
        <f>_xlfn.VAR.P('0'!AR917,'1'!AR917,'2'!AR917,'3'!AR917,'4'!AR917,'5'!AR917,'6'!AR917,'7'!AR917,'8'!AR917,'9'!AR917)</f>
        <v>0</v>
      </c>
      <c r="AS917" s="6">
        <f>_xlfn.VAR.P('0'!AS917,'1'!AS917,'2'!AS917,'3'!AS917,'4'!AS917,'5'!AS917,'6'!AS917,'7'!AS917,'8'!AS917,'9'!AS917)</f>
        <v>7.8720287065769066E-15</v>
      </c>
      <c r="AT917" s="6">
        <f>_xlfn.VAR.P('0'!AT917,'1'!AT917,'2'!AT917,'3'!AT917,'4'!AT917,'5'!AT917,'6'!AT917,'7'!AT917,'8'!AT917,'9'!AT917)</f>
        <v>0</v>
      </c>
      <c r="AU917" s="6">
        <f>_xlfn.VAR.P('0'!AU917,'1'!AU917,'2'!AU917,'3'!AU917,'4'!AU917,'5'!AU917,'6'!AU917,'7'!AU917,'8'!AU917,'9'!AU917)</f>
        <v>9.2757312196721387E-3</v>
      </c>
      <c r="AV917" s="6">
        <f>_xlfn.VAR.P('0'!AV917,'1'!AV917,'2'!AV917,'3'!AV917,'4'!AV917,'5'!AV917,'6'!AV917,'7'!AV917,'8'!AV917,'9'!AV917)</f>
        <v>0</v>
      </c>
      <c r="AW917" s="6">
        <f>_xlfn.VAR.P('0'!AW917,'1'!AW917,'2'!AW917,'3'!AW917,'4'!AW917,'5'!AW917,'6'!AW917,'7'!AW917,'8'!AW917,'9'!AW917)</f>
        <v>2.1684238684598046E-3</v>
      </c>
    </row>
    <row r="918" spans="1:49" ht="15.75" customHeight="1" x14ac:dyDescent="0.25">
      <c r="A918" s="6" t="str">
        <f>IF(AND('0'!A918='1'!A918,'1'!A918='2'!A918,'2'!A918='3'!A918,'3'!A918='4'!A918,'4'!A918='5'!A918,'5'!A918='6'!A918,'6'!A918='7'!A918,'7'!A918='8'!A918,'8'!A918='9'!A918,'1'!A918='2'!A918),'9'!A918,)</f>
        <v>RPA</v>
      </c>
      <c r="B918" s="11" t="str">
        <f>IF(AND('0'!B918='1'!B918,'1'!B918='2'!B918,'2'!B918='3'!B918,'3'!B918='4'!B918,'4'!B918='5'!B918,'5'!B918='6'!B918,'6'!B918='7'!B918,'7'!B918='8'!B918,'8'!B918='9'!B918,'1'!B918='2'!B918),'9'!B918,)</f>
        <v>1970-02-10</v>
      </c>
      <c r="C918" s="11" t="str">
        <f>IF(AND('0'!C918='1'!C918,'1'!C918='2'!C918,'2'!C918='3'!C918,'3'!C918='4'!C918,'4'!C918='5'!C918,'5'!C918='6'!C918,'6'!C918='7'!C918,'7'!C918='8'!C918,'8'!C918='9'!C918,'1'!C918='2'!C918),'9'!C918,)</f>
        <v>1970-02-10</v>
      </c>
      <c r="D918" s="7">
        <f>IF(AND('0'!D918='1'!D918,'1'!D918='2'!D918,'2'!D918='3'!D918,'3'!D918='4'!D918,'4'!D918='5'!D918,'5'!D918='6'!D918,'6'!D918='7'!D918,'7'!D918='8'!D918,'8'!D918='9'!D918,'1'!D918='2'!D918),'9'!D918,)</f>
        <v>25699</v>
      </c>
      <c r="E918" s="8">
        <f>IF(COUNTIF(Recovered!$A$2:$A$808,A918)&gt;0,1,0)</f>
        <v>1</v>
      </c>
      <c r="F918" s="6">
        <f>_xlfn.VAR.P('0'!F918,'1'!F918,'2'!F918,'3'!F918,'4'!F918,'5'!F918,'6'!F918,'7'!F918,'8'!F918,'9'!F918)</f>
        <v>0</v>
      </c>
      <c r="G918" s="6">
        <f>_xlfn.VAR.P('0'!G918,'1'!G918,'2'!G918,'3'!G918,'4'!G918,'5'!G918,'6'!G918,'7'!G918,'8'!G918,'9'!G918)</f>
        <v>8.2855444969789536E-4</v>
      </c>
      <c r="H918" s="6">
        <f>_xlfn.VAR.P('0'!H918,'1'!H918,'2'!H918,'3'!H918,'4'!H918,'5'!H918,'6'!H918,'7'!H918,'8'!H918,'9'!H918)</f>
        <v>0</v>
      </c>
      <c r="I918" s="6">
        <f>_xlfn.VAR.P('0'!I918,'1'!I918,'2'!I918,'3'!I918,'4'!I918,'5'!I918,'6'!I918,'7'!I918,'8'!I918,'9'!I918)</f>
        <v>1.7225565385953876E-4</v>
      </c>
      <c r="J918" s="6">
        <f>_xlfn.VAR.P('0'!J918,'1'!J918,'2'!J918,'3'!J918,'4'!J918,'5'!J918,'6'!J918,'7'!J918,'8'!J918,'9'!J918)</f>
        <v>0</v>
      </c>
      <c r="K918" s="6">
        <f>_xlfn.VAR.P('0'!K918,'1'!K918,'2'!K918,'3'!K918,'4'!K918,'5'!K918,'6'!K918,'7'!K918,'8'!K918,'9'!K918)</f>
        <v>8.7577267202989097E-4</v>
      </c>
      <c r="L918" s="6">
        <f>_xlfn.VAR.P('0'!L918,'1'!L918,'2'!L918,'3'!L918,'4'!L918,'5'!L918,'6'!L918,'7'!L918,'8'!L918,'9'!L918)</f>
        <v>0</v>
      </c>
      <c r="M918" s="6">
        <f>_xlfn.VAR.P('0'!M918,'1'!M918,'2'!M918,'3'!M918,'4'!M918,'5'!M918,'6'!M918,'7'!M918,'8'!M918,'9'!M918)</f>
        <v>1.8878557121922843E-4</v>
      </c>
      <c r="N918" s="6">
        <f>_xlfn.VAR.P('0'!N918,'1'!N918,'2'!N918,'3'!N918,'4'!N918,'5'!N918,'6'!N918,'7'!N918,'8'!N918,'9'!N918)</f>
        <v>0</v>
      </c>
      <c r="O918" s="6">
        <f>_xlfn.VAR.P('0'!O918,'1'!O918,'2'!O918,'3'!O918,'4'!O918,'5'!O918,'6'!O918,'7'!O918,'8'!O918,'9'!O918)</f>
        <v>3.4404502096999621E-4</v>
      </c>
      <c r="P918" s="6">
        <f>_xlfn.VAR.P('0'!P918,'1'!P918,'2'!P918,'3'!P918,'4'!P918,'5'!P918,'6'!P918,'7'!P918,'8'!P918,'9'!P918)</f>
        <v>0</v>
      </c>
      <c r="Q918" s="6">
        <f>_xlfn.VAR.P('0'!Q918,'1'!Q918,'2'!Q918,'3'!Q918,'4'!Q918,'5'!Q918,'6'!Q918,'7'!Q918,'8'!Q918,'9'!Q918)</f>
        <v>3.5053825510660512E-4</v>
      </c>
      <c r="R918" s="6">
        <f>_xlfn.VAR.P('0'!R918,'1'!R918,'2'!R918,'3'!R918,'4'!R918,'5'!R918,'6'!R918,'7'!R918,'8'!R918,'9'!R918)</f>
        <v>0</v>
      </c>
      <c r="S918" s="6">
        <f>_xlfn.VAR.P('0'!S918,'1'!S918,'2'!S918,'3'!S918,'4'!S918,'5'!S918,'6'!S918,'7'!S918,'8'!S918,'9'!S918)</f>
        <v>4.6076858478280895E-4</v>
      </c>
      <c r="T918" s="6">
        <f>_xlfn.VAR.P('0'!T918,'1'!T918,'2'!T918,'3'!T918,'4'!T918,'5'!T918,'6'!T918,'7'!T918,'8'!T918,'9'!T918)</f>
        <v>0</v>
      </c>
      <c r="U918" s="6">
        <f>_xlfn.VAR.P('0'!U918,'1'!U918,'2'!U918,'3'!U918,'4'!U918,'5'!U918,'6'!U918,'7'!U918,'8'!U918,'9'!U918)</f>
        <v>1.1409644472721605E-4</v>
      </c>
      <c r="V918" s="6">
        <f>_xlfn.VAR.P('0'!V918,'1'!V918,'2'!V918,'3'!V918,'4'!V918,'5'!V918,'6'!V918,'7'!V918,'8'!V918,'9'!V918)</f>
        <v>0</v>
      </c>
      <c r="W918" s="6">
        <f>_xlfn.VAR.P('0'!W918,'1'!W918,'2'!W918,'3'!W918,'4'!W918,'5'!W918,'6'!W918,'7'!W918,'8'!W918,'9'!W918)</f>
        <v>2.8792858726684753E-7</v>
      </c>
      <c r="X918" s="6">
        <f>_xlfn.VAR.P('0'!X918,'1'!X918,'2'!X918,'3'!X918,'4'!X918,'5'!X918,'6'!X918,'7'!X918,'8'!X918,'9'!X918)</f>
        <v>0.21</v>
      </c>
      <c r="Y918" s="6">
        <f>_xlfn.VAR.P('0'!Y918,'1'!Y918,'2'!Y918,'3'!Y918,'4'!Y918,'5'!Y918,'6'!Y918,'7'!Y918,'8'!Y918,'9'!Y918)</f>
        <v>9.6131965002427071E-4</v>
      </c>
      <c r="Z918" s="6">
        <f>_xlfn.VAR.P('0'!Z918,'1'!Z918,'2'!Z918,'3'!Z918,'4'!Z918,'5'!Z918,'6'!Z918,'7'!Z918,'8'!Z918,'9'!Z918)</f>
        <v>0</v>
      </c>
      <c r="AA918" s="6">
        <f>_xlfn.VAR.P('0'!AA918,'1'!AA918,'2'!AA918,'3'!AA918,'4'!AA918,'5'!AA918,'6'!AA918,'7'!AA918,'8'!AA918,'9'!AA918)</f>
        <v>4.5384243414186155E-4</v>
      </c>
      <c r="AB918" s="6">
        <f>_xlfn.VAR.P('0'!AB918,'1'!AB918,'2'!AB918,'3'!AB918,'4'!AB918,'5'!AB918,'6'!AB918,'7'!AB918,'8'!AB918,'9'!AB918)</f>
        <v>0</v>
      </c>
      <c r="AC918" s="6">
        <f>_xlfn.VAR.P('0'!AC918,'1'!AC918,'2'!AC918,'3'!AC918,'4'!AC918,'5'!AC918,'6'!AC918,'7'!AC918,'8'!AC918,'9'!AC918)</f>
        <v>1.8024654624713929E-5</v>
      </c>
      <c r="AD918" s="6">
        <f>_xlfn.VAR.P('0'!AD918,'1'!AD918,'2'!AD918,'3'!AD918,'4'!AD918,'5'!AD918,'6'!AD918,'7'!AD918,'8'!AD918,'9'!AD918)</f>
        <v>0</v>
      </c>
      <c r="AE918" s="6">
        <f>_xlfn.VAR.P('0'!AE918,'1'!AE918,'2'!AE918,'3'!AE918,'4'!AE918,'5'!AE918,'6'!AE918,'7'!AE918,'8'!AE918,'9'!AE918)</f>
        <v>1.476815272951581E-4</v>
      </c>
      <c r="AF918" s="6">
        <f>_xlfn.VAR.P('0'!AF918,'1'!AF918,'2'!AF918,'3'!AF918,'4'!AF918,'5'!AF918,'6'!AF918,'7'!AF918,'8'!AF918,'9'!AF918)</f>
        <v>0</v>
      </c>
      <c r="AG918" s="6">
        <f>_xlfn.VAR.P('0'!AG918,'1'!AG918,'2'!AG918,'3'!AG918,'4'!AG918,'5'!AG918,'6'!AG918,'7'!AG918,'8'!AG918,'9'!AG918)</f>
        <v>7.2132678876015766E-4</v>
      </c>
      <c r="AH918" s="6">
        <f>_xlfn.VAR.P('0'!AH918,'1'!AH918,'2'!AH918,'3'!AH918,'4'!AH918,'5'!AH918,'6'!AH918,'7'!AH918,'8'!AH918,'9'!AH918)</f>
        <v>0</v>
      </c>
      <c r="AI918" s="6">
        <f>_xlfn.VAR.P('0'!AI918,'1'!AI918,'2'!AI918,'3'!AI918,'4'!AI918,'5'!AI918,'6'!AI918,'7'!AI918,'8'!AI918,'9'!AI918)</f>
        <v>2.1943944016116211E-4</v>
      </c>
      <c r="AJ918" s="6">
        <f>_xlfn.VAR.P('0'!AJ918,'1'!AJ918,'2'!AJ918,'3'!AJ918,'4'!AJ918,'5'!AJ918,'6'!AJ918,'7'!AJ918,'8'!AJ918,'9'!AJ918)</f>
        <v>0.21</v>
      </c>
      <c r="AK918" s="6">
        <f>_xlfn.VAR.P('0'!AK918,'1'!AK918,'2'!AK918,'3'!AK918,'4'!AK918,'5'!AK918,'6'!AK918,'7'!AK918,'8'!AK918,'9'!AK918)</f>
        <v>1.5636999408647653E-2</v>
      </c>
      <c r="AL918" s="6">
        <f>_xlfn.VAR.P('0'!AL918,'1'!AL918,'2'!AL918,'3'!AL918,'4'!AL918,'5'!AL918,'6'!AL918,'7'!AL918,'8'!AL918,'9'!AL918)</f>
        <v>0</v>
      </c>
      <c r="AM918" s="6">
        <f>_xlfn.VAR.P('0'!AM918,'1'!AM918,'2'!AM918,'3'!AM918,'4'!AM918,'5'!AM918,'6'!AM918,'7'!AM918,'8'!AM918,'9'!AM918)</f>
        <v>1.7172523483607052E-5</v>
      </c>
      <c r="AN918" s="6">
        <f>_xlfn.VAR.P('0'!AN918,'1'!AN918,'2'!AN918,'3'!AN918,'4'!AN918,'5'!AN918,'6'!AN918,'7'!AN918,'8'!AN918,'9'!AN918)</f>
        <v>0</v>
      </c>
      <c r="AO918" s="6">
        <f>_xlfn.VAR.P('0'!AO918,'1'!AO918,'2'!AO918,'3'!AO918,'4'!AO918,'5'!AO918,'6'!AO918,'7'!AO918,'8'!AO918,'9'!AO918)</f>
        <v>2.3626272996033017E-5</v>
      </c>
      <c r="AP918" s="6">
        <f>_xlfn.VAR.P('0'!AP918,'1'!AP918,'2'!AP918,'3'!AP918,'4'!AP918,'5'!AP918,'6'!AP918,'7'!AP918,'8'!AP918,'9'!AP918)</f>
        <v>0</v>
      </c>
      <c r="AQ918" s="6">
        <f>_xlfn.VAR.P('0'!AQ918,'1'!AQ918,'2'!AQ918,'3'!AQ918,'4'!AQ918,'5'!AQ918,'6'!AQ918,'7'!AQ918,'8'!AQ918,'9'!AQ918)</f>
        <v>1.807142220001802E-3</v>
      </c>
      <c r="AR918" s="6">
        <f>_xlfn.VAR.P('0'!AR918,'1'!AR918,'2'!AR918,'3'!AR918,'4'!AR918,'5'!AR918,'6'!AR918,'7'!AR918,'8'!AR918,'9'!AR918)</f>
        <v>0</v>
      </c>
      <c r="AS918" s="6">
        <f>_xlfn.VAR.P('0'!AS918,'1'!AS918,'2'!AS918,'3'!AS918,'4'!AS918,'5'!AS918,'6'!AS918,'7'!AS918,'8'!AS918,'9'!AS918)</f>
        <v>4.9303806576313238E-32</v>
      </c>
      <c r="AT918" s="6">
        <f>_xlfn.VAR.P('0'!AT918,'1'!AT918,'2'!AT918,'3'!AT918,'4'!AT918,'5'!AT918,'6'!AT918,'7'!AT918,'8'!AT918,'9'!AT918)</f>
        <v>0.09</v>
      </c>
      <c r="AU918" s="6">
        <f>_xlfn.VAR.P('0'!AU918,'1'!AU918,'2'!AU918,'3'!AU918,'4'!AU918,'5'!AU918,'6'!AU918,'7'!AU918,'8'!AU918,'9'!AU918)</f>
        <v>2.9512804685651725E-3</v>
      </c>
      <c r="AV918" s="6">
        <f>_xlfn.VAR.P('0'!AV918,'1'!AV918,'2'!AV918,'3'!AV918,'4'!AV918,'5'!AV918,'6'!AV918,'7'!AV918,'8'!AV918,'9'!AV918)</f>
        <v>0</v>
      </c>
      <c r="AW918" s="6">
        <f>_xlfn.VAR.P('0'!AW918,'1'!AW918,'2'!AW918,'3'!AW918,'4'!AW918,'5'!AW918,'6'!AW918,'7'!AW918,'8'!AW918,'9'!AW918)</f>
        <v>7.6289150314521746E-4</v>
      </c>
    </row>
    <row r="919" spans="1:49" ht="15.75" hidden="1" customHeight="1" x14ac:dyDescent="0.25">
      <c r="A919" s="6" t="str">
        <f>IF(AND('0'!A919='1'!A919,'1'!A919='2'!A919,'2'!A919='3'!A919,'3'!A919='4'!A919,'4'!A919='5'!A919,'5'!A919='6'!A919,'6'!A919='7'!A919,'7'!A919='8'!A919,'8'!A919='9'!A919,'1'!A919='2'!A919),'9'!A919,)</f>
        <v>Memoranda of Discussion</v>
      </c>
      <c r="B919" s="11" t="str">
        <f>IF(AND('0'!B919='1'!B919,'1'!B919='2'!B919,'2'!B919='3'!B919,'3'!B919='4'!B919,'4'!B919='5'!B919,'5'!B919='6'!B919,'6'!B919='7'!B919,'7'!B919='8'!B919,'8'!B919='9'!B919,'1'!B919='2'!B919),'9'!B919,)</f>
        <v>1970-01-15</v>
      </c>
      <c r="C919" s="11" t="str">
        <f>IF(AND('0'!C919='1'!C919,'1'!C919='2'!C919,'2'!C919='3'!C919,'3'!C919='4'!C919,'4'!C919='5'!C919,'5'!C919='6'!C919,'6'!C919='7'!C919,'7'!C919='8'!C919,'8'!C919='9'!C919,'1'!C919='2'!C919),'9'!C919,)</f>
        <v>1970-01-15</v>
      </c>
      <c r="D919" s="7">
        <f>IF(AND('0'!D919='1'!D919,'1'!D919='2'!D919,'2'!D919='3'!D919,'3'!D919='4'!D919,'4'!D919='5'!D919,'5'!D919='6'!D919,'6'!D919='7'!D919,'7'!D919='8'!D919,'8'!D919='9'!D919,'1'!D919='2'!D919),'9'!D919,)</f>
        <v>0</v>
      </c>
      <c r="E919" s="8">
        <f>IF(COUNTIF(Recovered!$A$2:$A$808,A919)&gt;0,1,0)</f>
        <v>0</v>
      </c>
      <c r="F919" s="6">
        <f>_xlfn.VAR.P('0'!F919,'1'!F919,'2'!F919,'3'!F919,'4'!F919,'5'!F919,'6'!F919,'7'!F919,'8'!F919,'9'!F919)</f>
        <v>0</v>
      </c>
      <c r="G919" s="6">
        <f>_xlfn.VAR.P('0'!G919,'1'!G919,'2'!G919,'3'!G919,'4'!G919,'5'!G919,'6'!G919,'7'!G919,'8'!G919,'9'!G919)</f>
        <v>5.2516769219792105E-4</v>
      </c>
      <c r="H919" s="6">
        <f>_xlfn.VAR.P('0'!H919,'1'!H919,'2'!H919,'3'!H919,'4'!H919,'5'!H919,'6'!H919,'7'!H919,'8'!H919,'9'!H919)</f>
        <v>0.21</v>
      </c>
      <c r="I919" s="6">
        <f>_xlfn.VAR.P('0'!I919,'1'!I919,'2'!I919,'3'!I919,'4'!I919,'5'!I919,'6'!I919,'7'!I919,'8'!I919,'9'!I919)</f>
        <v>3.6649222749051804E-3</v>
      </c>
      <c r="J919" s="6">
        <f>_xlfn.VAR.P('0'!J919,'1'!J919,'2'!J919,'3'!J919,'4'!J919,'5'!J919,'6'!J919,'7'!J919,'8'!J919,'9'!J919)</f>
        <v>0</v>
      </c>
      <c r="K919" s="6">
        <f>_xlfn.VAR.P('0'!K919,'1'!K919,'2'!K919,'3'!K919,'4'!K919,'5'!K919,'6'!K919,'7'!K919,'8'!K919,'9'!K919)</f>
        <v>1.4298074575662288E-3</v>
      </c>
      <c r="L919" s="6">
        <f>_xlfn.VAR.P('0'!L919,'1'!L919,'2'!L919,'3'!L919,'4'!L919,'5'!L919,'6'!L919,'7'!L919,'8'!L919,'9'!L919)</f>
        <v>1.44</v>
      </c>
      <c r="M919" s="6">
        <f>_xlfn.VAR.P('0'!M919,'1'!M919,'2'!M919,'3'!M919,'4'!M919,'5'!M919,'6'!M919,'7'!M919,'8'!M919,'9'!M919)</f>
        <v>4.8810562010651991E-3</v>
      </c>
      <c r="N919" s="6">
        <f>_xlfn.VAR.P('0'!N919,'1'!N919,'2'!N919,'3'!N919,'4'!N919,'5'!N919,'6'!N919,'7'!N919,'8'!N919,'9'!N919)</f>
        <v>0</v>
      </c>
      <c r="O919" s="6">
        <f>_xlfn.VAR.P('0'!O919,'1'!O919,'2'!O919,'3'!O919,'4'!O919,'5'!O919,'6'!O919,'7'!O919,'8'!O919,'9'!O919)</f>
        <v>1.5554010194543394E-4</v>
      </c>
      <c r="P919" s="6">
        <f>_xlfn.VAR.P('0'!P919,'1'!P919,'2'!P919,'3'!P919,'4'!P919,'5'!P919,'6'!P919,'7'!P919,'8'!P919,'9'!P919)</f>
        <v>0</v>
      </c>
      <c r="Q919" s="6">
        <f>_xlfn.VAR.P('0'!Q919,'1'!Q919,'2'!Q919,'3'!Q919,'4'!Q919,'5'!Q919,'6'!Q919,'7'!Q919,'8'!Q919,'9'!Q919)</f>
        <v>1.0255228023994575E-2</v>
      </c>
      <c r="R919" s="6">
        <f>_xlfn.VAR.P('0'!R919,'1'!R919,'2'!R919,'3'!R919,'4'!R919,'5'!R919,'6'!R919,'7'!R919,'8'!R919,'9'!R919)</f>
        <v>0</v>
      </c>
      <c r="S919" s="6">
        <f>_xlfn.VAR.P('0'!S919,'1'!S919,'2'!S919,'3'!S919,'4'!S919,'5'!S919,'6'!S919,'7'!S919,'8'!S919,'9'!S919)</f>
        <v>6.902000272702438E-3</v>
      </c>
      <c r="T919" s="6">
        <f>_xlfn.VAR.P('0'!T919,'1'!T919,'2'!T919,'3'!T919,'4'!T919,'5'!T919,'6'!T919,'7'!T919,'8'!T919,'9'!T919)</f>
        <v>0</v>
      </c>
      <c r="U919" s="6">
        <f>_xlfn.VAR.P('0'!U919,'1'!U919,'2'!U919,'3'!U919,'4'!U919,'5'!U919,'6'!U919,'7'!U919,'8'!U919,'9'!U919)</f>
        <v>2.4900292860007608E-3</v>
      </c>
      <c r="V919" s="6">
        <f>_xlfn.VAR.P('0'!V919,'1'!V919,'2'!V919,'3'!V919,'4'!V919,'5'!V919,'6'!V919,'7'!V919,'8'!V919,'9'!V919)</f>
        <v>0.24</v>
      </c>
      <c r="W919" s="6">
        <f>_xlfn.VAR.P('0'!W919,'1'!W919,'2'!W919,'3'!W919,'4'!W919,'5'!W919,'6'!W919,'7'!W919,'8'!W919,'9'!W919)</f>
        <v>3.8719463122512464E-3</v>
      </c>
      <c r="X919" s="6">
        <f>_xlfn.VAR.P('0'!X919,'1'!X919,'2'!X919,'3'!X919,'4'!X919,'5'!X919,'6'!X919,'7'!X919,'8'!X919,'9'!X919)</f>
        <v>0.16</v>
      </c>
      <c r="Y919" s="6">
        <f>_xlfn.VAR.P('0'!Y919,'1'!Y919,'2'!Y919,'3'!Y919,'4'!Y919,'5'!Y919,'6'!Y919,'7'!Y919,'8'!Y919,'9'!Y919)</f>
        <v>5.6407345357656173E-3</v>
      </c>
      <c r="Z919" s="6">
        <f>_xlfn.VAR.P('0'!Z919,'1'!Z919,'2'!Z919,'3'!Z919,'4'!Z919,'5'!Z919,'6'!Z919,'7'!Z919,'8'!Z919,'9'!Z919)</f>
        <v>0</v>
      </c>
      <c r="AA919" s="6">
        <f>_xlfn.VAR.P('0'!AA919,'1'!AA919,'2'!AA919,'3'!AA919,'4'!AA919,'5'!AA919,'6'!AA919,'7'!AA919,'8'!AA919,'9'!AA919)</f>
        <v>1.3391159961707168E-3</v>
      </c>
      <c r="AB919" s="6">
        <f>_xlfn.VAR.P('0'!AB919,'1'!AB919,'2'!AB919,'3'!AB919,'4'!AB919,'5'!AB919,'6'!AB919,'7'!AB919,'8'!AB919,'9'!AB919)</f>
        <v>0</v>
      </c>
      <c r="AC919" s="6">
        <f>_xlfn.VAR.P('0'!AC919,'1'!AC919,'2'!AC919,'3'!AC919,'4'!AC919,'5'!AC919,'6'!AC919,'7'!AC919,'8'!AC919,'9'!AC919)</f>
        <v>1.7505713792668871E-2</v>
      </c>
      <c r="AD919" s="6">
        <f>_xlfn.VAR.P('0'!AD919,'1'!AD919,'2'!AD919,'3'!AD919,'4'!AD919,'5'!AD919,'6'!AD919,'7'!AD919,'8'!AD919,'9'!AD919)</f>
        <v>0.16</v>
      </c>
      <c r="AE919" s="6">
        <f>_xlfn.VAR.P('0'!AE919,'1'!AE919,'2'!AE919,'3'!AE919,'4'!AE919,'5'!AE919,'6'!AE919,'7'!AE919,'8'!AE919,'9'!AE919)</f>
        <v>7.4753074915495429E-3</v>
      </c>
      <c r="AF919" s="6">
        <f>_xlfn.VAR.P('0'!AF919,'1'!AF919,'2'!AF919,'3'!AF919,'4'!AF919,'5'!AF919,'6'!AF919,'7'!AF919,'8'!AF919,'9'!AF919)</f>
        <v>0</v>
      </c>
      <c r="AG919" s="6">
        <f>_xlfn.VAR.P('0'!AG919,'1'!AG919,'2'!AG919,'3'!AG919,'4'!AG919,'5'!AG919,'6'!AG919,'7'!AG919,'8'!AG919,'9'!AG919)</f>
        <v>9.4948196806512904E-3</v>
      </c>
      <c r="AH919" s="6">
        <f>_xlfn.VAR.P('0'!AH919,'1'!AH919,'2'!AH919,'3'!AH919,'4'!AH919,'5'!AH919,'6'!AH919,'7'!AH919,'8'!AH919,'9'!AH919)</f>
        <v>0</v>
      </c>
      <c r="AI919" s="6">
        <f>_xlfn.VAR.P('0'!AI919,'1'!AI919,'2'!AI919,'3'!AI919,'4'!AI919,'5'!AI919,'6'!AI919,'7'!AI919,'8'!AI919,'9'!AI919)</f>
        <v>8.8005253473767194E-3</v>
      </c>
      <c r="AJ919" s="6">
        <f>_xlfn.VAR.P('0'!AJ919,'1'!AJ919,'2'!AJ919,'3'!AJ919,'4'!AJ919,'5'!AJ919,'6'!AJ919,'7'!AJ919,'8'!AJ919,'9'!AJ919)</f>
        <v>0.16</v>
      </c>
      <c r="AK919" s="6">
        <f>_xlfn.VAR.P('0'!AK919,'1'!AK919,'2'!AK919,'3'!AK919,'4'!AK919,'5'!AK919,'6'!AK919,'7'!AK919,'8'!AK919,'9'!AK919)</f>
        <v>2.9314027179233302E-3</v>
      </c>
      <c r="AL919" s="6">
        <f>_xlfn.VAR.P('0'!AL919,'1'!AL919,'2'!AL919,'3'!AL919,'4'!AL919,'5'!AL919,'6'!AL919,'7'!AL919,'8'!AL919,'9'!AL919)</f>
        <v>0</v>
      </c>
      <c r="AM919" s="6">
        <f>_xlfn.VAR.P('0'!AM919,'1'!AM919,'2'!AM919,'3'!AM919,'4'!AM919,'5'!AM919,'6'!AM919,'7'!AM919,'8'!AM919,'9'!AM919)</f>
        <v>2.0859278163704644E-4</v>
      </c>
      <c r="AN919" s="6">
        <f>_xlfn.VAR.P('0'!AN919,'1'!AN919,'2'!AN919,'3'!AN919,'4'!AN919,'5'!AN919,'6'!AN919,'7'!AN919,'8'!AN919,'9'!AN919)</f>
        <v>0</v>
      </c>
      <c r="AO919" s="6">
        <f>_xlfn.VAR.P('0'!AO919,'1'!AO919,'2'!AO919,'3'!AO919,'4'!AO919,'5'!AO919,'6'!AO919,'7'!AO919,'8'!AO919,'9'!AO919)</f>
        <v>1.6075810658880821E-5</v>
      </c>
      <c r="AP919" s="6">
        <f>_xlfn.VAR.P('0'!AP919,'1'!AP919,'2'!AP919,'3'!AP919,'4'!AP919,'5'!AP919,'6'!AP919,'7'!AP919,'8'!AP919,'9'!AP919)</f>
        <v>0</v>
      </c>
      <c r="AQ919" s="6">
        <f>_xlfn.VAR.P('0'!AQ919,'1'!AQ919,'2'!AQ919,'3'!AQ919,'4'!AQ919,'5'!AQ919,'6'!AQ919,'7'!AQ919,'8'!AQ919,'9'!AQ919)</f>
        <v>1.754012954503793E-2</v>
      </c>
      <c r="AR919" s="6">
        <f>_xlfn.VAR.P('0'!AR919,'1'!AR919,'2'!AR919,'3'!AR919,'4'!AR919,'5'!AR919,'6'!AR919,'7'!AR919,'8'!AR919,'9'!AR919)</f>
        <v>0</v>
      </c>
      <c r="AS919" s="6">
        <f>_xlfn.VAR.P('0'!AS919,'1'!AS919,'2'!AS919,'3'!AS919,'4'!AS919,'5'!AS919,'6'!AS919,'7'!AS919,'8'!AS919,'9'!AS919)</f>
        <v>1.1509692511949259E-14</v>
      </c>
      <c r="AT919" s="6">
        <f>_xlfn.VAR.P('0'!AT919,'1'!AT919,'2'!AT919,'3'!AT919,'4'!AT919,'5'!AT919,'6'!AT919,'7'!AT919,'8'!AT919,'9'!AT919)</f>
        <v>0</v>
      </c>
      <c r="AU919" s="6">
        <f>_xlfn.VAR.P('0'!AU919,'1'!AU919,'2'!AU919,'3'!AU919,'4'!AU919,'5'!AU919,'6'!AU919,'7'!AU919,'8'!AU919,'9'!AU919)</f>
        <v>2.2598668393276284E-3</v>
      </c>
      <c r="AV919" s="6">
        <f>_xlfn.VAR.P('0'!AV919,'1'!AV919,'2'!AV919,'3'!AV919,'4'!AV919,'5'!AV919,'6'!AV919,'7'!AV919,'8'!AV919,'9'!AV919)</f>
        <v>0</v>
      </c>
      <c r="AW919" s="6">
        <f>_xlfn.VAR.P('0'!AW919,'1'!AW919,'2'!AW919,'3'!AW919,'4'!AW919,'5'!AW919,'6'!AW919,'7'!AW919,'8'!AW919,'9'!AW919)</f>
        <v>8.9717894013325861E-3</v>
      </c>
    </row>
    <row r="920" spans="1:49" ht="15.75" hidden="1" customHeight="1" x14ac:dyDescent="0.25">
      <c r="A920" s="6" t="str">
        <f>IF(AND('0'!A920='1'!A920,'1'!A920='2'!A920,'2'!A920='3'!A920,'3'!A920='4'!A920,'4'!A920='5'!A920,'5'!A920='6'!A920,'6'!A920='7'!A920,'7'!A920='8'!A920,'8'!A920='9'!A920,'1'!A920='2'!A920),'9'!A920,)</f>
        <v>Minutes of Actions</v>
      </c>
      <c r="B920" s="11" t="str">
        <f>IF(AND('0'!B920='1'!B920,'1'!B920='2'!B920,'2'!B920='3'!B920,'3'!B920='4'!B920,'4'!B920='5'!B920,'5'!B920='6'!B920,'6'!B920='7'!B920,'7'!B920='8'!B920,'8'!B920='9'!B920,'1'!B920='2'!B920),'9'!B920,)</f>
        <v>1970-01-15</v>
      </c>
      <c r="C920" s="11" t="str">
        <f>IF(AND('0'!C920='1'!C920,'1'!C920='2'!C920,'2'!C920='3'!C920,'3'!C920='4'!C920,'4'!C920='5'!C920,'5'!C920='6'!C920,'6'!C920='7'!C920,'7'!C920='8'!C920,'8'!C920='9'!C920,'1'!C920='2'!C920),'9'!C920,)</f>
        <v>1970-01-15</v>
      </c>
      <c r="D920" s="7">
        <f>IF(AND('0'!D920='1'!D920,'1'!D920='2'!D920,'2'!D920='3'!D920,'3'!D920='4'!D920,'4'!D920='5'!D920,'5'!D920='6'!D920,'6'!D920='7'!D920,'7'!D920='8'!D920,'8'!D920='9'!D920,'1'!D920='2'!D920),'9'!D920,)</f>
        <v>0</v>
      </c>
      <c r="E920" s="8">
        <f>IF(COUNTIF(Recovered!$A$2:$A$808,A920)&gt;0,1,0)</f>
        <v>0</v>
      </c>
      <c r="F920" s="6">
        <f>_xlfn.VAR.P('0'!F920,'1'!F920,'2'!F920,'3'!F920,'4'!F920,'5'!F920,'6'!F920,'7'!F920,'8'!F920,'9'!F920)</f>
        <v>0</v>
      </c>
      <c r="G920" s="6">
        <f>_xlfn.VAR.P('0'!G920,'1'!G920,'2'!G920,'3'!G920,'4'!G920,'5'!G920,'6'!G920,'7'!G920,'8'!G920,'9'!G920)</f>
        <v>5.7100202335326207E-4</v>
      </c>
      <c r="H920" s="6">
        <f>_xlfn.VAR.P('0'!H920,'1'!H920,'2'!H920,'3'!H920,'4'!H920,'5'!H920,'6'!H920,'7'!H920,'8'!H920,'9'!H920)</f>
        <v>0.24</v>
      </c>
      <c r="I920" s="6">
        <f>_xlfn.VAR.P('0'!I920,'1'!I920,'2'!I920,'3'!I920,'4'!I920,'5'!I920,'6'!I920,'7'!I920,'8'!I920,'9'!I920)</f>
        <v>2.0332330366202426E-4</v>
      </c>
      <c r="J920" s="6">
        <f>_xlfn.VAR.P('0'!J920,'1'!J920,'2'!J920,'3'!J920,'4'!J920,'5'!J920,'6'!J920,'7'!J920,'8'!J920,'9'!J920)</f>
        <v>0</v>
      </c>
      <c r="K920" s="6">
        <f>_xlfn.VAR.P('0'!K920,'1'!K920,'2'!K920,'3'!K920,'4'!K920,'5'!K920,'6'!K920,'7'!K920,'8'!K920,'9'!K920)</f>
        <v>7.4507184280572672E-4</v>
      </c>
      <c r="L920" s="6">
        <f>_xlfn.VAR.P('0'!L920,'1'!L920,'2'!L920,'3'!L920,'4'!L920,'5'!L920,'6'!L920,'7'!L920,'8'!L920,'9'!L920)</f>
        <v>0</v>
      </c>
      <c r="M920" s="6">
        <f>_xlfn.VAR.P('0'!M920,'1'!M920,'2'!M920,'3'!M920,'4'!M920,'5'!M920,'6'!M920,'7'!M920,'8'!M920,'9'!M920)</f>
        <v>2.2718479643997927E-3</v>
      </c>
      <c r="N920" s="6">
        <f>_xlfn.VAR.P('0'!N920,'1'!N920,'2'!N920,'3'!N920,'4'!N920,'5'!N920,'6'!N920,'7'!N920,'8'!N920,'9'!N920)</f>
        <v>0</v>
      </c>
      <c r="O920" s="6">
        <f>_xlfn.VAR.P('0'!O920,'1'!O920,'2'!O920,'3'!O920,'4'!O920,'5'!O920,'6'!O920,'7'!O920,'8'!O920,'9'!O920)</f>
        <v>2.5960825379061779E-4</v>
      </c>
      <c r="P920" s="6">
        <f>_xlfn.VAR.P('0'!P920,'1'!P920,'2'!P920,'3'!P920,'4'!P920,'5'!P920,'6'!P920,'7'!P920,'8'!P920,'9'!P920)</f>
        <v>0</v>
      </c>
      <c r="Q920" s="6">
        <f>_xlfn.VAR.P('0'!Q920,'1'!Q920,'2'!Q920,'3'!Q920,'4'!Q920,'5'!Q920,'6'!Q920,'7'!Q920,'8'!Q920,'9'!Q920)</f>
        <v>1.8803547159691276E-5</v>
      </c>
      <c r="R920" s="6">
        <f>_xlfn.VAR.P('0'!R920,'1'!R920,'2'!R920,'3'!R920,'4'!R920,'5'!R920,'6'!R920,'7'!R920,'8'!R920,'9'!R920)</f>
        <v>0</v>
      </c>
      <c r="S920" s="6">
        <f>_xlfn.VAR.P('0'!S920,'1'!S920,'2'!S920,'3'!S920,'4'!S920,'5'!S920,'6'!S920,'7'!S920,'8'!S920,'9'!S920)</f>
        <v>1.4626766451452094E-3</v>
      </c>
      <c r="T920" s="6">
        <f>_xlfn.VAR.P('0'!T920,'1'!T920,'2'!T920,'3'!T920,'4'!T920,'5'!T920,'6'!T920,'7'!T920,'8'!T920,'9'!T920)</f>
        <v>7.25</v>
      </c>
      <c r="U920" s="6">
        <f>_xlfn.VAR.P('0'!U920,'1'!U920,'2'!U920,'3'!U920,'4'!U920,'5'!U920,'6'!U920,'7'!U920,'8'!U920,'9'!U920)</f>
        <v>4.5024096333098739E-3</v>
      </c>
      <c r="V920" s="6">
        <f>_xlfn.VAR.P('0'!V920,'1'!V920,'2'!V920,'3'!V920,'4'!V920,'5'!V920,'6'!V920,'7'!V920,'8'!V920,'9'!V920)</f>
        <v>0</v>
      </c>
      <c r="W920" s="6">
        <f>_xlfn.VAR.P('0'!W920,'1'!W920,'2'!W920,'3'!W920,'4'!W920,'5'!W920,'6'!W920,'7'!W920,'8'!W920,'9'!W920)</f>
        <v>2.6069690489150103E-3</v>
      </c>
      <c r="X920" s="6">
        <f>_xlfn.VAR.P('0'!X920,'1'!X920,'2'!X920,'3'!X920,'4'!X920,'5'!X920,'6'!X920,'7'!X920,'8'!X920,'9'!X920)</f>
        <v>0</v>
      </c>
      <c r="Y920" s="6">
        <f>_xlfn.VAR.P('0'!Y920,'1'!Y920,'2'!Y920,'3'!Y920,'4'!Y920,'5'!Y920,'6'!Y920,'7'!Y920,'8'!Y920,'9'!Y920)</f>
        <v>2.0855429571516523E-3</v>
      </c>
      <c r="Z920" s="6">
        <f>_xlfn.VAR.P('0'!Z920,'1'!Z920,'2'!Z920,'3'!Z920,'4'!Z920,'5'!Z920,'6'!Z920,'7'!Z920,'8'!Z920,'9'!Z920)</f>
        <v>4</v>
      </c>
      <c r="AA920" s="6">
        <f>_xlfn.VAR.P('0'!AA920,'1'!AA920,'2'!AA920,'3'!AA920,'4'!AA920,'5'!AA920,'6'!AA920,'7'!AA920,'8'!AA920,'9'!AA920)</f>
        <v>1.3387380281862064E-2</v>
      </c>
      <c r="AB920" s="6">
        <f>_xlfn.VAR.P('0'!AB920,'1'!AB920,'2'!AB920,'3'!AB920,'4'!AB920,'5'!AB920,'6'!AB920,'7'!AB920,'8'!AB920,'9'!AB920)</f>
        <v>0</v>
      </c>
      <c r="AC920" s="6">
        <f>_xlfn.VAR.P('0'!AC920,'1'!AC920,'2'!AC920,'3'!AC920,'4'!AC920,'5'!AC920,'6'!AC920,'7'!AC920,'8'!AC920,'9'!AC920)</f>
        <v>2.2221459640881223E-3</v>
      </c>
      <c r="AD920" s="6">
        <f>_xlfn.VAR.P('0'!AD920,'1'!AD920,'2'!AD920,'3'!AD920,'4'!AD920,'5'!AD920,'6'!AD920,'7'!AD920,'8'!AD920,'9'!AD920)</f>
        <v>0.09</v>
      </c>
      <c r="AE920" s="6">
        <f>_xlfn.VAR.P('0'!AE920,'1'!AE920,'2'!AE920,'3'!AE920,'4'!AE920,'5'!AE920,'6'!AE920,'7'!AE920,'8'!AE920,'9'!AE920)</f>
        <v>1.0419340388583364E-2</v>
      </c>
      <c r="AF920" s="6">
        <f>_xlfn.VAR.P('0'!AF920,'1'!AF920,'2'!AF920,'3'!AF920,'4'!AF920,'5'!AF920,'6'!AF920,'7'!AF920,'8'!AF920,'9'!AF920)</f>
        <v>16.25</v>
      </c>
      <c r="AG920" s="6">
        <f>_xlfn.VAR.P('0'!AG920,'1'!AG920,'2'!AG920,'3'!AG920,'4'!AG920,'5'!AG920,'6'!AG920,'7'!AG920,'8'!AG920,'9'!AG920)</f>
        <v>8.295575922137673E-3</v>
      </c>
      <c r="AH920" s="6">
        <f>_xlfn.VAR.P('0'!AH920,'1'!AH920,'2'!AH920,'3'!AH920,'4'!AH920,'5'!AH920,'6'!AH920,'7'!AH920,'8'!AH920,'9'!AH920)</f>
        <v>0</v>
      </c>
      <c r="AI920" s="6">
        <f>_xlfn.VAR.P('0'!AI920,'1'!AI920,'2'!AI920,'3'!AI920,'4'!AI920,'5'!AI920,'6'!AI920,'7'!AI920,'8'!AI920,'9'!AI920)</f>
        <v>3.7341288744244952E-3</v>
      </c>
      <c r="AJ920" s="6">
        <f>_xlfn.VAR.P('0'!AJ920,'1'!AJ920,'2'!AJ920,'3'!AJ920,'4'!AJ920,'5'!AJ920,'6'!AJ920,'7'!AJ920,'8'!AJ920,'9'!AJ920)</f>
        <v>0</v>
      </c>
      <c r="AK920" s="6">
        <f>_xlfn.VAR.P('0'!AK920,'1'!AK920,'2'!AK920,'3'!AK920,'4'!AK920,'5'!AK920,'6'!AK920,'7'!AK920,'8'!AK920,'9'!AK920)</f>
        <v>5.6206005768174678E-3</v>
      </c>
      <c r="AL920" s="6">
        <f>_xlfn.VAR.P('0'!AL920,'1'!AL920,'2'!AL920,'3'!AL920,'4'!AL920,'5'!AL920,'6'!AL920,'7'!AL920,'8'!AL920,'9'!AL920)</f>
        <v>16.25</v>
      </c>
      <c r="AM920" s="6">
        <f>_xlfn.VAR.P('0'!AM920,'1'!AM920,'2'!AM920,'3'!AM920,'4'!AM920,'5'!AM920,'6'!AM920,'7'!AM920,'8'!AM920,'9'!AM920)</f>
        <v>1.0982014830801176E-2</v>
      </c>
      <c r="AN920" s="6">
        <f>_xlfn.VAR.P('0'!AN920,'1'!AN920,'2'!AN920,'3'!AN920,'4'!AN920,'5'!AN920,'6'!AN920,'7'!AN920,'8'!AN920,'9'!AN920)</f>
        <v>0</v>
      </c>
      <c r="AO920" s="6">
        <f>_xlfn.VAR.P('0'!AO920,'1'!AO920,'2'!AO920,'3'!AO920,'4'!AO920,'5'!AO920,'6'!AO920,'7'!AO920,'8'!AO920,'9'!AO920)</f>
        <v>2.4227862808415113E-6</v>
      </c>
      <c r="AP920" s="6">
        <f>_xlfn.VAR.P('0'!AP920,'1'!AP920,'2'!AP920,'3'!AP920,'4'!AP920,'5'!AP920,'6'!AP920,'7'!AP920,'8'!AP920,'9'!AP920)</f>
        <v>0</v>
      </c>
      <c r="AQ920" s="6">
        <f>_xlfn.VAR.P('0'!AQ920,'1'!AQ920,'2'!AQ920,'3'!AQ920,'4'!AQ920,'5'!AQ920,'6'!AQ920,'7'!AQ920,'8'!AQ920,'9'!AQ920)</f>
        <v>3.6739424890776999E-4</v>
      </c>
      <c r="AR920" s="6">
        <f>_xlfn.VAR.P('0'!AR920,'1'!AR920,'2'!AR920,'3'!AR920,'4'!AR920,'5'!AR920,'6'!AR920,'7'!AR920,'8'!AR920,'9'!AR920)</f>
        <v>2.25</v>
      </c>
      <c r="AS920" s="6">
        <f>_xlfn.VAR.P('0'!AS920,'1'!AS920,'2'!AS920,'3'!AS920,'4'!AS920,'5'!AS920,'6'!AS920,'7'!AS920,'8'!AS920,'9'!AS920)</f>
        <v>8.3490180360094221E-13</v>
      </c>
      <c r="AT920" s="6">
        <f>_xlfn.VAR.P('0'!AT920,'1'!AT920,'2'!AT920,'3'!AT920,'4'!AT920,'5'!AT920,'6'!AT920,'7'!AT920,'8'!AT920,'9'!AT920)</f>
        <v>0.09</v>
      </c>
      <c r="AU920" s="6">
        <f>_xlfn.VAR.P('0'!AU920,'1'!AU920,'2'!AU920,'3'!AU920,'4'!AU920,'5'!AU920,'6'!AU920,'7'!AU920,'8'!AU920,'9'!AU920)</f>
        <v>4.2979375488968472E-3</v>
      </c>
      <c r="AV920" s="6">
        <f>_xlfn.VAR.P('0'!AV920,'1'!AV920,'2'!AV920,'3'!AV920,'4'!AV920,'5'!AV920,'6'!AV920,'7'!AV920,'8'!AV920,'9'!AV920)</f>
        <v>0.09</v>
      </c>
      <c r="AW920" s="6">
        <f>_xlfn.VAR.P('0'!AW920,'1'!AW920,'2'!AW920,'3'!AW920,'4'!AW920,'5'!AW920,'6'!AW920,'7'!AW920,'8'!AW920,'9'!AW920)</f>
        <v>1.7165875507281949E-3</v>
      </c>
    </row>
    <row r="921" spans="1:49" ht="15.75" customHeight="1" x14ac:dyDescent="0.25">
      <c r="A921" s="6" t="str">
        <f>IF(AND('0'!A921='1'!A921,'1'!A921='2'!A921,'2'!A921='3'!A921,'3'!A921='4'!A921,'4'!A921='5'!A921,'5'!A921='6'!A921,'6'!A921='7'!A921,'7'!A921='8'!A921,'8'!A921='9'!A921,'1'!A921='2'!A921),'9'!A921,)</f>
        <v>RPA</v>
      </c>
      <c r="B921" s="11" t="str">
        <f>IF(AND('0'!B921='1'!B921,'1'!B921='2'!B921,'2'!B921='3'!B921,'3'!B921='4'!B921,'4'!B921='5'!B921,'5'!B921='6'!B921,'6'!B921='7'!B921,'7'!B921='8'!B921,'8'!B921='9'!B921,'1'!B921='2'!B921),'9'!B921,)</f>
        <v>1970-01-15</v>
      </c>
      <c r="C921" s="11" t="str">
        <f>IF(AND('0'!C921='1'!C921,'1'!C921='2'!C921,'2'!C921='3'!C921,'3'!C921='4'!C921,'4'!C921='5'!C921,'5'!C921='6'!C921,'6'!C921='7'!C921,'7'!C921='8'!C921,'8'!C921='9'!C921,'1'!C921='2'!C921),'9'!C921,)</f>
        <v>1970-01-15</v>
      </c>
      <c r="D921" s="7">
        <f>IF(AND('0'!D921='1'!D921,'1'!D921='2'!D921,'2'!D921='3'!D921,'3'!D921='4'!D921,'4'!D921='5'!D921,'5'!D921='6'!D921,'6'!D921='7'!D921,'7'!D921='8'!D921,'8'!D921='9'!D921,'1'!D921='2'!D921),'9'!D921,)</f>
        <v>25673</v>
      </c>
      <c r="E921" s="8">
        <f>IF(COUNTIF(Recovered!$A$2:$A$808,A921)&gt;0,1,0)</f>
        <v>1</v>
      </c>
      <c r="F921" s="6">
        <f>_xlfn.VAR.P('0'!F921,'1'!F921,'2'!F921,'3'!F921,'4'!F921,'5'!F921,'6'!F921,'7'!F921,'8'!F921,'9'!F921)</f>
        <v>0</v>
      </c>
      <c r="G921" s="6">
        <f>_xlfn.VAR.P('0'!G921,'1'!G921,'2'!G921,'3'!G921,'4'!G921,'5'!G921,'6'!G921,'7'!G921,'8'!G921,'9'!G921)</f>
        <v>1.5381546031076471E-3</v>
      </c>
      <c r="H921" s="6">
        <f>_xlfn.VAR.P('0'!H921,'1'!H921,'2'!H921,'3'!H921,'4'!H921,'5'!H921,'6'!H921,'7'!H921,'8'!H921,'9'!H921)</f>
        <v>0</v>
      </c>
      <c r="I921" s="6">
        <f>_xlfn.VAR.P('0'!I921,'1'!I921,'2'!I921,'3'!I921,'4'!I921,'5'!I921,'6'!I921,'7'!I921,'8'!I921,'9'!I921)</f>
        <v>5.1422998453208807E-4</v>
      </c>
      <c r="J921" s="6">
        <f>_xlfn.VAR.P('0'!J921,'1'!J921,'2'!J921,'3'!J921,'4'!J921,'5'!J921,'6'!J921,'7'!J921,'8'!J921,'9'!J921)</f>
        <v>0</v>
      </c>
      <c r="K921" s="6">
        <f>_xlfn.VAR.P('0'!K921,'1'!K921,'2'!K921,'3'!K921,'4'!K921,'5'!K921,'6'!K921,'7'!K921,'8'!K921,'9'!K921)</f>
        <v>5.4152283920064528E-5</v>
      </c>
      <c r="L921" s="6">
        <f>_xlfn.VAR.P('0'!L921,'1'!L921,'2'!L921,'3'!L921,'4'!L921,'5'!L921,'6'!L921,'7'!L921,'8'!L921,'9'!L921)</f>
        <v>0</v>
      </c>
      <c r="M921" s="6">
        <f>_xlfn.VAR.P('0'!M921,'1'!M921,'2'!M921,'3'!M921,'4'!M921,'5'!M921,'6'!M921,'7'!M921,'8'!M921,'9'!M921)</f>
        <v>2.379420724506007E-3</v>
      </c>
      <c r="N921" s="6">
        <f>_xlfn.VAR.P('0'!N921,'1'!N921,'2'!N921,'3'!N921,'4'!N921,'5'!N921,'6'!N921,'7'!N921,'8'!N921,'9'!N921)</f>
        <v>0</v>
      </c>
      <c r="O921" s="6">
        <f>_xlfn.VAR.P('0'!O921,'1'!O921,'2'!O921,'3'!O921,'4'!O921,'5'!O921,'6'!O921,'7'!O921,'8'!O921,'9'!O921)</f>
        <v>4.4020299205277207E-4</v>
      </c>
      <c r="P921" s="6">
        <f>_xlfn.VAR.P('0'!P921,'1'!P921,'2'!P921,'3'!P921,'4'!P921,'5'!P921,'6'!P921,'7'!P921,'8'!P921,'9'!P921)</f>
        <v>0</v>
      </c>
      <c r="Q921" s="6">
        <f>_xlfn.VAR.P('0'!Q921,'1'!Q921,'2'!Q921,'3'!Q921,'4'!Q921,'5'!Q921,'6'!Q921,'7'!Q921,'8'!Q921,'9'!Q921)</f>
        <v>6.8150770601206959E-4</v>
      </c>
      <c r="R921" s="6">
        <f>_xlfn.VAR.P('0'!R921,'1'!R921,'2'!R921,'3'!R921,'4'!R921,'5'!R921,'6'!R921,'7'!R921,'8'!R921,'9'!R921)</f>
        <v>0</v>
      </c>
      <c r="S921" s="6">
        <f>_xlfn.VAR.P('0'!S921,'1'!S921,'2'!S921,'3'!S921,'4'!S921,'5'!S921,'6'!S921,'7'!S921,'8'!S921,'9'!S921)</f>
        <v>2.4101832640085492E-3</v>
      </c>
      <c r="T921" s="6">
        <f>_xlfn.VAR.P('0'!T921,'1'!T921,'2'!T921,'3'!T921,'4'!T921,'5'!T921,'6'!T921,'7'!T921,'8'!T921,'9'!T921)</f>
        <v>6</v>
      </c>
      <c r="U921" s="6">
        <f>_xlfn.VAR.P('0'!U921,'1'!U921,'2'!U921,'3'!U921,'4'!U921,'5'!U921,'6'!U921,'7'!U921,'8'!U921,'9'!U921)</f>
        <v>1.9289620136129127E-3</v>
      </c>
      <c r="V921" s="6">
        <f>_xlfn.VAR.P('0'!V921,'1'!V921,'2'!V921,'3'!V921,'4'!V921,'5'!V921,'6'!V921,'7'!V921,'8'!V921,'9'!V921)</f>
        <v>0</v>
      </c>
      <c r="W921" s="6">
        <f>_xlfn.VAR.P('0'!W921,'1'!W921,'2'!W921,'3'!W921,'4'!W921,'5'!W921,'6'!W921,'7'!W921,'8'!W921,'9'!W921)</f>
        <v>1.7509626886517054E-4</v>
      </c>
      <c r="X921" s="6">
        <f>_xlfn.VAR.P('0'!X921,'1'!X921,'2'!X921,'3'!X921,'4'!X921,'5'!X921,'6'!X921,'7'!X921,'8'!X921,'9'!X921)</f>
        <v>0</v>
      </c>
      <c r="Y921" s="6">
        <f>_xlfn.VAR.P('0'!Y921,'1'!Y921,'2'!Y921,'3'!Y921,'4'!Y921,'5'!Y921,'6'!Y921,'7'!Y921,'8'!Y921,'9'!Y921)</f>
        <v>7.4389987041323927E-6</v>
      </c>
      <c r="Z921" s="6">
        <f>_xlfn.VAR.P('0'!Z921,'1'!Z921,'2'!Z921,'3'!Z921,'4'!Z921,'5'!Z921,'6'!Z921,'7'!Z921,'8'!Z921,'9'!Z921)</f>
        <v>6</v>
      </c>
      <c r="AA921" s="6">
        <f>_xlfn.VAR.P('0'!AA921,'1'!AA921,'2'!AA921,'3'!AA921,'4'!AA921,'5'!AA921,'6'!AA921,'7'!AA921,'8'!AA921,'9'!AA921)</f>
        <v>1.9152857427227731E-2</v>
      </c>
      <c r="AB921" s="6">
        <f>_xlfn.VAR.P('0'!AB921,'1'!AB921,'2'!AB921,'3'!AB921,'4'!AB921,'5'!AB921,'6'!AB921,'7'!AB921,'8'!AB921,'9'!AB921)</f>
        <v>0</v>
      </c>
      <c r="AC921" s="6">
        <f>_xlfn.VAR.P('0'!AC921,'1'!AC921,'2'!AC921,'3'!AC921,'4'!AC921,'5'!AC921,'6'!AC921,'7'!AC921,'8'!AC921,'9'!AC921)</f>
        <v>1.0038886521350266E-3</v>
      </c>
      <c r="AD921" s="6">
        <f>_xlfn.VAR.P('0'!AD921,'1'!AD921,'2'!AD921,'3'!AD921,'4'!AD921,'5'!AD921,'6'!AD921,'7'!AD921,'8'!AD921,'9'!AD921)</f>
        <v>0</v>
      </c>
      <c r="AE921" s="6">
        <f>_xlfn.VAR.P('0'!AE921,'1'!AE921,'2'!AE921,'3'!AE921,'4'!AE921,'5'!AE921,'6'!AE921,'7'!AE921,'8'!AE921,'9'!AE921)</f>
        <v>5.4780029050756471E-5</v>
      </c>
      <c r="AF921" s="6">
        <f>_xlfn.VAR.P('0'!AF921,'1'!AF921,'2'!AF921,'3'!AF921,'4'!AF921,'5'!AF921,'6'!AF921,'7'!AF921,'8'!AF921,'9'!AF921)</f>
        <v>14</v>
      </c>
      <c r="AG921" s="6">
        <f>_xlfn.VAR.P('0'!AG921,'1'!AG921,'2'!AG921,'3'!AG921,'4'!AG921,'5'!AG921,'6'!AG921,'7'!AG921,'8'!AG921,'9'!AG921)</f>
        <v>2.6475927323374648E-3</v>
      </c>
      <c r="AH921" s="6">
        <f>_xlfn.VAR.P('0'!AH921,'1'!AH921,'2'!AH921,'3'!AH921,'4'!AH921,'5'!AH921,'6'!AH921,'7'!AH921,'8'!AH921,'9'!AH921)</f>
        <v>0</v>
      </c>
      <c r="AI921" s="6">
        <f>_xlfn.VAR.P('0'!AI921,'1'!AI921,'2'!AI921,'3'!AI921,'4'!AI921,'5'!AI921,'6'!AI921,'7'!AI921,'8'!AI921,'9'!AI921)</f>
        <v>5.6031215077637076E-4</v>
      </c>
      <c r="AJ921" s="6">
        <f>_xlfn.VAR.P('0'!AJ921,'1'!AJ921,'2'!AJ921,'3'!AJ921,'4'!AJ921,'5'!AJ921,'6'!AJ921,'7'!AJ921,'8'!AJ921,'9'!AJ921)</f>
        <v>0</v>
      </c>
      <c r="AK921" s="6">
        <f>_xlfn.VAR.P('0'!AK921,'1'!AK921,'2'!AK921,'3'!AK921,'4'!AK921,'5'!AK921,'6'!AK921,'7'!AK921,'8'!AK921,'9'!AK921)</f>
        <v>7.4762743557329385E-4</v>
      </c>
      <c r="AL921" s="6">
        <f>_xlfn.VAR.P('0'!AL921,'1'!AL921,'2'!AL921,'3'!AL921,'4'!AL921,'5'!AL921,'6'!AL921,'7'!AL921,'8'!AL921,'9'!AL921)</f>
        <v>14</v>
      </c>
      <c r="AM921" s="6">
        <f>_xlfn.VAR.P('0'!AM921,'1'!AM921,'2'!AM921,'3'!AM921,'4'!AM921,'5'!AM921,'6'!AM921,'7'!AM921,'8'!AM921,'9'!AM921)</f>
        <v>3.6696062775438262E-3</v>
      </c>
      <c r="AN921" s="6">
        <f>_xlfn.VAR.P('0'!AN921,'1'!AN921,'2'!AN921,'3'!AN921,'4'!AN921,'5'!AN921,'6'!AN921,'7'!AN921,'8'!AN921,'9'!AN921)</f>
        <v>0</v>
      </c>
      <c r="AO921" s="6">
        <f>_xlfn.VAR.P('0'!AO921,'1'!AO921,'2'!AO921,'3'!AO921,'4'!AO921,'5'!AO921,'6'!AO921,'7'!AO921,'8'!AO921,'9'!AO921)</f>
        <v>8.721566910989471E-6</v>
      </c>
      <c r="AP921" s="6">
        <f>_xlfn.VAR.P('0'!AP921,'1'!AP921,'2'!AP921,'3'!AP921,'4'!AP921,'5'!AP921,'6'!AP921,'7'!AP921,'8'!AP921,'9'!AP921)</f>
        <v>0</v>
      </c>
      <c r="AQ921" s="6">
        <f>_xlfn.VAR.P('0'!AQ921,'1'!AQ921,'2'!AQ921,'3'!AQ921,'4'!AQ921,'5'!AQ921,'6'!AQ921,'7'!AQ921,'8'!AQ921,'9'!AQ921)</f>
        <v>6.7029698638579301E-3</v>
      </c>
      <c r="AR921" s="6">
        <f>_xlfn.VAR.P('0'!AR921,'1'!AR921,'2'!AR921,'3'!AR921,'4'!AR921,'5'!AR921,'6'!AR921,'7'!AR921,'8'!AR921,'9'!AR921)</f>
        <v>0</v>
      </c>
      <c r="AS921" s="6">
        <f>_xlfn.VAR.P('0'!AS921,'1'!AS921,'2'!AS921,'3'!AS921,'4'!AS921,'5'!AS921,'6'!AS921,'7'!AS921,'8'!AS921,'9'!AS921)</f>
        <v>9.0670688140808762E-13</v>
      </c>
      <c r="AT921" s="6">
        <f>_xlfn.VAR.P('0'!AT921,'1'!AT921,'2'!AT921,'3'!AT921,'4'!AT921,'5'!AT921,'6'!AT921,'7'!AT921,'8'!AT921,'9'!AT921)</f>
        <v>0</v>
      </c>
      <c r="AU921" s="6">
        <f>_xlfn.VAR.P('0'!AU921,'1'!AU921,'2'!AU921,'3'!AU921,'4'!AU921,'5'!AU921,'6'!AU921,'7'!AU921,'8'!AU921,'9'!AU921)</f>
        <v>5.5891397725501332E-3</v>
      </c>
      <c r="AV921" s="6">
        <f>_xlfn.VAR.P('0'!AV921,'1'!AV921,'2'!AV921,'3'!AV921,'4'!AV921,'5'!AV921,'6'!AV921,'7'!AV921,'8'!AV921,'9'!AV921)</f>
        <v>0</v>
      </c>
      <c r="AW921" s="6">
        <f>_xlfn.VAR.P('0'!AW921,'1'!AW921,'2'!AW921,'3'!AW921,'4'!AW921,'5'!AW921,'6'!AW921,'7'!AW921,'8'!AW921,'9'!AW921)</f>
        <v>1.5672726002418425E-3</v>
      </c>
    </row>
    <row r="922" spans="1:49" ht="15.75" hidden="1" customHeight="1" x14ac:dyDescent="0.25">
      <c r="A922" s="6" t="str">
        <f>IF(AND('0'!A922='1'!A922,'1'!A922='2'!A922,'2'!A922='3'!A922,'3'!A922='4'!A922,'4'!A922='5'!A922,'5'!A922='6'!A922,'6'!A922='7'!A922,'7'!A922='8'!A922,'8'!A922='9'!A922,'1'!A922='2'!A922),'9'!A922,)</f>
        <v>Memoranda of Discussion</v>
      </c>
      <c r="B922" s="11" t="str">
        <f>IF(AND('0'!B922='1'!B922,'1'!B922='2'!B922,'2'!B922='3'!B922,'3'!B922='4'!B922,'4'!B922='5'!B922,'5'!B922='6'!B922,'6'!B922='7'!B922,'7'!B922='8'!B922,'8'!B922='9'!B922,'1'!B922='2'!B922),'9'!B922,)</f>
        <v>1969-12-16</v>
      </c>
      <c r="C922" s="11" t="str">
        <f>IF(AND('0'!C922='1'!C922,'1'!C922='2'!C922,'2'!C922='3'!C922,'3'!C922='4'!C922,'4'!C922='5'!C922,'5'!C922='6'!C922,'6'!C922='7'!C922,'7'!C922='8'!C922,'8'!C922='9'!C922,'1'!C922='2'!C922),'9'!C922,)</f>
        <v>1969-12-16</v>
      </c>
      <c r="D922" s="7">
        <f>IF(AND('0'!D922='1'!D922,'1'!D922='2'!D922,'2'!D922='3'!D922,'3'!D922='4'!D922,'4'!D922='5'!D922,'5'!D922='6'!D922,'6'!D922='7'!D922,'7'!D922='8'!D922,'8'!D922='9'!D922,'1'!D922='2'!D922),'9'!D922,)</f>
        <v>0</v>
      </c>
      <c r="E922" s="8">
        <f>IF(COUNTIF(Recovered!$A$2:$A$808,A922)&gt;0,1,0)</f>
        <v>0</v>
      </c>
      <c r="F922" s="6">
        <f>_xlfn.VAR.P('0'!F922,'1'!F922,'2'!F922,'3'!F922,'4'!F922,'5'!F922,'6'!F922,'7'!F922,'8'!F922,'9'!F922)</f>
        <v>0.16</v>
      </c>
      <c r="G922" s="6">
        <f>_xlfn.VAR.P('0'!G922,'1'!G922,'2'!G922,'3'!G922,'4'!G922,'5'!G922,'6'!G922,'7'!G922,'8'!G922,'9'!G922)</f>
        <v>1.294424163290044E-3</v>
      </c>
      <c r="H922" s="6">
        <f>_xlfn.VAR.P('0'!H922,'1'!H922,'2'!H922,'3'!H922,'4'!H922,'5'!H922,'6'!H922,'7'!H922,'8'!H922,'9'!H922)</f>
        <v>0.09</v>
      </c>
      <c r="I922" s="6">
        <f>_xlfn.VAR.P('0'!I922,'1'!I922,'2'!I922,'3'!I922,'4'!I922,'5'!I922,'6'!I922,'7'!I922,'8'!I922,'9'!I922)</f>
        <v>4.6501557578456625E-3</v>
      </c>
      <c r="J922" s="6">
        <f>_xlfn.VAR.P('0'!J922,'1'!J922,'2'!J922,'3'!J922,'4'!J922,'5'!J922,'6'!J922,'7'!J922,'8'!J922,'9'!J922)</f>
        <v>0</v>
      </c>
      <c r="K922" s="6">
        <f>_xlfn.VAR.P('0'!K922,'1'!K922,'2'!K922,'3'!K922,'4'!K922,'5'!K922,'6'!K922,'7'!K922,'8'!K922,'9'!K922)</f>
        <v>5.5530286263418558E-3</v>
      </c>
      <c r="L922" s="6">
        <f>_xlfn.VAR.P('0'!L922,'1'!L922,'2'!L922,'3'!L922,'4'!L922,'5'!L922,'6'!L922,'7'!L922,'8'!L922,'9'!L922)</f>
        <v>0.21000000000000002</v>
      </c>
      <c r="M922" s="6">
        <f>_xlfn.VAR.P('0'!M922,'1'!M922,'2'!M922,'3'!M922,'4'!M922,'5'!M922,'6'!M922,'7'!M922,'8'!M922,'9'!M922)</f>
        <v>2.7833791854937201E-3</v>
      </c>
      <c r="N922" s="6">
        <f>_xlfn.VAR.P('0'!N922,'1'!N922,'2'!N922,'3'!N922,'4'!N922,'5'!N922,'6'!N922,'7'!N922,'8'!N922,'9'!N922)</f>
        <v>0</v>
      </c>
      <c r="O922" s="6">
        <f>_xlfn.VAR.P('0'!O922,'1'!O922,'2'!O922,'3'!O922,'4'!O922,'5'!O922,'6'!O922,'7'!O922,'8'!O922,'9'!O922)</f>
        <v>2.4032471296937057E-4</v>
      </c>
      <c r="P922" s="6">
        <f>_xlfn.VAR.P('0'!P922,'1'!P922,'2'!P922,'3'!P922,'4'!P922,'5'!P922,'6'!P922,'7'!P922,'8'!P922,'9'!P922)</f>
        <v>0</v>
      </c>
      <c r="Q922" s="6">
        <f>_xlfn.VAR.P('0'!Q922,'1'!Q922,'2'!Q922,'3'!Q922,'4'!Q922,'5'!Q922,'6'!Q922,'7'!Q922,'8'!Q922,'9'!Q922)</f>
        <v>2.4299559277067514E-3</v>
      </c>
      <c r="R922" s="6">
        <f>_xlfn.VAR.P('0'!R922,'1'!R922,'2'!R922,'3'!R922,'4'!R922,'5'!R922,'6'!R922,'7'!R922,'8'!R922,'9'!R922)</f>
        <v>0</v>
      </c>
      <c r="S922" s="6">
        <f>_xlfn.VAR.P('0'!S922,'1'!S922,'2'!S922,'3'!S922,'4'!S922,'5'!S922,'6'!S922,'7'!S922,'8'!S922,'9'!S922)</f>
        <v>1.8120625385980578E-3</v>
      </c>
      <c r="T922" s="6">
        <f>_xlfn.VAR.P('0'!T922,'1'!T922,'2'!T922,'3'!T922,'4'!T922,'5'!T922,'6'!T922,'7'!T922,'8'!T922,'9'!T922)</f>
        <v>0</v>
      </c>
      <c r="U922" s="6">
        <f>_xlfn.VAR.P('0'!U922,'1'!U922,'2'!U922,'3'!U922,'4'!U922,'5'!U922,'6'!U922,'7'!U922,'8'!U922,'9'!U922)</f>
        <v>8.0084516013039528E-4</v>
      </c>
      <c r="V922" s="6">
        <f>_xlfn.VAR.P('0'!V922,'1'!V922,'2'!V922,'3'!V922,'4'!V922,'5'!V922,'6'!V922,'7'!V922,'8'!V922,'9'!V922)</f>
        <v>0</v>
      </c>
      <c r="W922" s="6">
        <f>_xlfn.VAR.P('0'!W922,'1'!W922,'2'!W922,'3'!W922,'4'!W922,'5'!W922,'6'!W922,'7'!W922,'8'!W922,'9'!W922)</f>
        <v>2.216945503678092E-3</v>
      </c>
      <c r="X922" s="6">
        <f>_xlfn.VAR.P('0'!X922,'1'!X922,'2'!X922,'3'!X922,'4'!X922,'5'!X922,'6'!X922,'7'!X922,'8'!X922,'9'!X922)</f>
        <v>0</v>
      </c>
      <c r="Y922" s="6">
        <f>_xlfn.VAR.P('0'!Y922,'1'!Y922,'2'!Y922,'3'!Y922,'4'!Y922,'5'!Y922,'6'!Y922,'7'!Y922,'8'!Y922,'9'!Y922)</f>
        <v>6.7932858124619024E-5</v>
      </c>
      <c r="Z922" s="6">
        <f>_xlfn.VAR.P('0'!Z922,'1'!Z922,'2'!Z922,'3'!Z922,'4'!Z922,'5'!Z922,'6'!Z922,'7'!Z922,'8'!Z922,'9'!Z922)</f>
        <v>0</v>
      </c>
      <c r="AA922" s="6">
        <f>_xlfn.VAR.P('0'!AA922,'1'!AA922,'2'!AA922,'3'!AA922,'4'!AA922,'5'!AA922,'6'!AA922,'7'!AA922,'8'!AA922,'9'!AA922)</f>
        <v>4.9618243830121982E-4</v>
      </c>
      <c r="AB922" s="6">
        <f>_xlfn.VAR.P('0'!AB922,'1'!AB922,'2'!AB922,'3'!AB922,'4'!AB922,'5'!AB922,'6'!AB922,'7'!AB922,'8'!AB922,'9'!AB922)</f>
        <v>0</v>
      </c>
      <c r="AC922" s="6">
        <f>_xlfn.VAR.P('0'!AC922,'1'!AC922,'2'!AC922,'3'!AC922,'4'!AC922,'5'!AC922,'6'!AC922,'7'!AC922,'8'!AC922,'9'!AC922)</f>
        <v>6.9227551446020639E-3</v>
      </c>
      <c r="AD922" s="6">
        <f>_xlfn.VAR.P('0'!AD922,'1'!AD922,'2'!AD922,'3'!AD922,'4'!AD922,'5'!AD922,'6'!AD922,'7'!AD922,'8'!AD922,'9'!AD922)</f>
        <v>0</v>
      </c>
      <c r="AE922" s="6">
        <f>_xlfn.VAR.P('0'!AE922,'1'!AE922,'2'!AE922,'3'!AE922,'4'!AE922,'5'!AE922,'6'!AE922,'7'!AE922,'8'!AE922,'9'!AE922)</f>
        <v>2.6734944309523634E-4</v>
      </c>
      <c r="AF922" s="6">
        <f>_xlfn.VAR.P('0'!AF922,'1'!AF922,'2'!AF922,'3'!AF922,'4'!AF922,'5'!AF922,'6'!AF922,'7'!AF922,'8'!AF922,'9'!AF922)</f>
        <v>0</v>
      </c>
      <c r="AG922" s="6">
        <f>_xlfn.VAR.P('0'!AG922,'1'!AG922,'2'!AG922,'3'!AG922,'4'!AG922,'5'!AG922,'6'!AG922,'7'!AG922,'8'!AG922,'9'!AG922)</f>
        <v>2.7731700587959561E-3</v>
      </c>
      <c r="AH922" s="6">
        <f>_xlfn.VAR.P('0'!AH922,'1'!AH922,'2'!AH922,'3'!AH922,'4'!AH922,'5'!AH922,'6'!AH922,'7'!AH922,'8'!AH922,'9'!AH922)</f>
        <v>0.21</v>
      </c>
      <c r="AI922" s="6">
        <f>_xlfn.VAR.P('0'!AI922,'1'!AI922,'2'!AI922,'3'!AI922,'4'!AI922,'5'!AI922,'6'!AI922,'7'!AI922,'8'!AI922,'9'!AI922)</f>
        <v>6.390897071510011E-3</v>
      </c>
      <c r="AJ922" s="6">
        <f>_xlfn.VAR.P('0'!AJ922,'1'!AJ922,'2'!AJ922,'3'!AJ922,'4'!AJ922,'5'!AJ922,'6'!AJ922,'7'!AJ922,'8'!AJ922,'9'!AJ922)</f>
        <v>0.21</v>
      </c>
      <c r="AK922" s="6">
        <f>_xlfn.VAR.P('0'!AK922,'1'!AK922,'2'!AK922,'3'!AK922,'4'!AK922,'5'!AK922,'6'!AK922,'7'!AK922,'8'!AK922,'9'!AK922)</f>
        <v>1.4599204293679193E-2</v>
      </c>
      <c r="AL922" s="6">
        <f>_xlfn.VAR.P('0'!AL922,'1'!AL922,'2'!AL922,'3'!AL922,'4'!AL922,'5'!AL922,'6'!AL922,'7'!AL922,'8'!AL922,'9'!AL922)</f>
        <v>0</v>
      </c>
      <c r="AM922" s="6">
        <f>_xlfn.VAR.P('0'!AM922,'1'!AM922,'2'!AM922,'3'!AM922,'4'!AM922,'5'!AM922,'6'!AM922,'7'!AM922,'8'!AM922,'9'!AM922)</f>
        <v>2.7014539378686076E-5</v>
      </c>
      <c r="AN922" s="6">
        <f>_xlfn.VAR.P('0'!AN922,'1'!AN922,'2'!AN922,'3'!AN922,'4'!AN922,'5'!AN922,'6'!AN922,'7'!AN922,'8'!AN922,'9'!AN922)</f>
        <v>0</v>
      </c>
      <c r="AO922" s="6">
        <f>_xlfn.VAR.P('0'!AO922,'1'!AO922,'2'!AO922,'3'!AO922,'4'!AO922,'5'!AO922,'6'!AO922,'7'!AO922,'8'!AO922,'9'!AO922)</f>
        <v>4.7439846285067582E-5</v>
      </c>
      <c r="AP922" s="6">
        <f>_xlfn.VAR.P('0'!AP922,'1'!AP922,'2'!AP922,'3'!AP922,'4'!AP922,'5'!AP922,'6'!AP922,'7'!AP922,'8'!AP922,'9'!AP922)</f>
        <v>0</v>
      </c>
      <c r="AQ922" s="6">
        <f>_xlfn.VAR.P('0'!AQ922,'1'!AQ922,'2'!AQ922,'3'!AQ922,'4'!AQ922,'5'!AQ922,'6'!AQ922,'7'!AQ922,'8'!AQ922,'9'!AQ922)</f>
        <v>9.0768730421030598E-3</v>
      </c>
      <c r="AR922" s="6">
        <f>_xlfn.VAR.P('0'!AR922,'1'!AR922,'2'!AR922,'3'!AR922,'4'!AR922,'5'!AR922,'6'!AR922,'7'!AR922,'8'!AR922,'9'!AR922)</f>
        <v>0</v>
      </c>
      <c r="AS922" s="6">
        <f>_xlfn.VAR.P('0'!AS922,'1'!AS922,'2'!AS922,'3'!AS922,'4'!AS922,'5'!AS922,'6'!AS922,'7'!AS922,'8'!AS922,'9'!AS922)</f>
        <v>4.8454372932768023E-14</v>
      </c>
      <c r="AT922" s="6">
        <f>_xlfn.VAR.P('0'!AT922,'1'!AT922,'2'!AT922,'3'!AT922,'4'!AT922,'5'!AT922,'6'!AT922,'7'!AT922,'8'!AT922,'9'!AT922)</f>
        <v>0.16</v>
      </c>
      <c r="AU922" s="6">
        <f>_xlfn.VAR.P('0'!AU922,'1'!AU922,'2'!AU922,'3'!AU922,'4'!AU922,'5'!AU922,'6'!AU922,'7'!AU922,'8'!AU922,'9'!AU922)</f>
        <v>1.8476314166543092E-2</v>
      </c>
      <c r="AV922" s="6">
        <f>_xlfn.VAR.P('0'!AV922,'1'!AV922,'2'!AV922,'3'!AV922,'4'!AV922,'5'!AV922,'6'!AV922,'7'!AV922,'8'!AV922,'9'!AV922)</f>
        <v>0.16</v>
      </c>
      <c r="AW922" s="6">
        <f>_xlfn.VAR.P('0'!AW922,'1'!AW922,'2'!AW922,'3'!AW922,'4'!AW922,'5'!AW922,'6'!AW922,'7'!AW922,'8'!AW922,'9'!AW922)</f>
        <v>3.9234321697601427E-3</v>
      </c>
    </row>
    <row r="923" spans="1:49" ht="15.75" hidden="1" customHeight="1" x14ac:dyDescent="0.25">
      <c r="A923" s="6" t="str">
        <f>IF(AND('0'!A923='1'!A923,'1'!A923='2'!A923,'2'!A923='3'!A923,'3'!A923='4'!A923,'4'!A923='5'!A923,'5'!A923='6'!A923,'6'!A923='7'!A923,'7'!A923='8'!A923,'8'!A923='9'!A923,'1'!A923='2'!A923),'9'!A923,)</f>
        <v>Minutes of Actions</v>
      </c>
      <c r="B923" s="11" t="str">
        <f>IF(AND('0'!B923='1'!B923,'1'!B923='2'!B923,'2'!B923='3'!B923,'3'!B923='4'!B923,'4'!B923='5'!B923,'5'!B923='6'!B923,'6'!B923='7'!B923,'7'!B923='8'!B923,'8'!B923='9'!B923,'1'!B923='2'!B923),'9'!B923,)</f>
        <v>1969-12-16</v>
      </c>
      <c r="C923" s="11" t="str">
        <f>IF(AND('0'!C923='1'!C923,'1'!C923='2'!C923,'2'!C923='3'!C923,'3'!C923='4'!C923,'4'!C923='5'!C923,'5'!C923='6'!C923,'6'!C923='7'!C923,'7'!C923='8'!C923,'8'!C923='9'!C923,'1'!C923='2'!C923),'9'!C923,)</f>
        <v>1969-12-16</v>
      </c>
      <c r="D923" s="7">
        <f>IF(AND('0'!D923='1'!D923,'1'!D923='2'!D923,'2'!D923='3'!D923,'3'!D923='4'!D923,'4'!D923='5'!D923,'5'!D923='6'!D923,'6'!D923='7'!D923,'7'!D923='8'!D923,'8'!D923='9'!D923,'1'!D923='2'!D923),'9'!D923,)</f>
        <v>0</v>
      </c>
      <c r="E923" s="8">
        <f>IF(COUNTIF(Recovered!$A$2:$A$808,A923)&gt;0,1,0)</f>
        <v>0</v>
      </c>
      <c r="F923" s="6">
        <f>_xlfn.VAR.P('0'!F923,'1'!F923,'2'!F923,'3'!F923,'4'!F923,'5'!F923,'6'!F923,'7'!F923,'8'!F923,'9'!F923)</f>
        <v>0</v>
      </c>
      <c r="G923" s="6">
        <f>_xlfn.VAR.P('0'!G923,'1'!G923,'2'!G923,'3'!G923,'4'!G923,'5'!G923,'6'!G923,'7'!G923,'8'!G923,'9'!G923)</f>
        <v>1.1860084736422386E-3</v>
      </c>
      <c r="H923" s="6">
        <f>_xlfn.VAR.P('0'!H923,'1'!H923,'2'!H923,'3'!H923,'4'!H923,'5'!H923,'6'!H923,'7'!H923,'8'!H923,'9'!H923)</f>
        <v>0</v>
      </c>
      <c r="I923" s="6">
        <f>_xlfn.VAR.P('0'!I923,'1'!I923,'2'!I923,'3'!I923,'4'!I923,'5'!I923,'6'!I923,'7'!I923,'8'!I923,'9'!I923)</f>
        <v>2.3513898696522835E-3</v>
      </c>
      <c r="J923" s="6">
        <f>_xlfn.VAR.P('0'!J923,'1'!J923,'2'!J923,'3'!J923,'4'!J923,'5'!J923,'6'!J923,'7'!J923,'8'!J923,'9'!J923)</f>
        <v>0</v>
      </c>
      <c r="K923" s="6">
        <f>_xlfn.VAR.P('0'!K923,'1'!K923,'2'!K923,'3'!K923,'4'!K923,'5'!K923,'6'!K923,'7'!K923,'8'!K923,'9'!K923)</f>
        <v>9.0277521542068826E-5</v>
      </c>
      <c r="L923" s="6">
        <f>_xlfn.VAR.P('0'!L923,'1'!L923,'2'!L923,'3'!L923,'4'!L923,'5'!L923,'6'!L923,'7'!L923,'8'!L923,'9'!L923)</f>
        <v>0</v>
      </c>
      <c r="M923" s="6">
        <f>_xlfn.VAR.P('0'!M923,'1'!M923,'2'!M923,'3'!M923,'4'!M923,'5'!M923,'6'!M923,'7'!M923,'8'!M923,'9'!M923)</f>
        <v>7.918359262935846E-5</v>
      </c>
      <c r="N923" s="6">
        <f>_xlfn.VAR.P('0'!N923,'1'!N923,'2'!N923,'3'!N923,'4'!N923,'5'!N923,'6'!N923,'7'!N923,'8'!N923,'9'!N923)</f>
        <v>0</v>
      </c>
      <c r="O923" s="6">
        <f>_xlfn.VAR.P('0'!O923,'1'!O923,'2'!O923,'3'!O923,'4'!O923,'5'!O923,'6'!O923,'7'!O923,'8'!O923,'9'!O923)</f>
        <v>1.0564253601843643E-3</v>
      </c>
      <c r="P923" s="6">
        <f>_xlfn.VAR.P('0'!P923,'1'!P923,'2'!P923,'3'!P923,'4'!P923,'5'!P923,'6'!P923,'7'!P923,'8'!P923,'9'!P923)</f>
        <v>0</v>
      </c>
      <c r="Q923" s="6">
        <f>_xlfn.VAR.P('0'!Q923,'1'!Q923,'2'!Q923,'3'!Q923,'4'!Q923,'5'!Q923,'6'!Q923,'7'!Q923,'8'!Q923,'9'!Q923)</f>
        <v>2.3539018185282888E-3</v>
      </c>
      <c r="R923" s="6">
        <f>_xlfn.VAR.P('0'!R923,'1'!R923,'2'!R923,'3'!R923,'4'!R923,'5'!R923,'6'!R923,'7'!R923,'8'!R923,'9'!R923)</f>
        <v>0</v>
      </c>
      <c r="S923" s="6">
        <f>_xlfn.VAR.P('0'!S923,'1'!S923,'2'!S923,'3'!S923,'4'!S923,'5'!S923,'6'!S923,'7'!S923,'8'!S923,'9'!S923)</f>
        <v>2.9795049798615975E-4</v>
      </c>
      <c r="T923" s="6">
        <f>_xlfn.VAR.P('0'!T923,'1'!T923,'2'!T923,'3'!T923,'4'!T923,'5'!T923,'6'!T923,'7'!T923,'8'!T923,'9'!T923)</f>
        <v>0</v>
      </c>
      <c r="U923" s="6">
        <f>_xlfn.VAR.P('0'!U923,'1'!U923,'2'!U923,'3'!U923,'4'!U923,'5'!U923,'6'!U923,'7'!U923,'8'!U923,'9'!U923)</f>
        <v>1.706555630193413E-4</v>
      </c>
      <c r="V923" s="6">
        <f>_xlfn.VAR.P('0'!V923,'1'!V923,'2'!V923,'3'!V923,'4'!V923,'5'!V923,'6'!V923,'7'!V923,'8'!V923,'9'!V923)</f>
        <v>0</v>
      </c>
      <c r="W923" s="6">
        <f>_xlfn.VAR.P('0'!W923,'1'!W923,'2'!W923,'3'!W923,'4'!W923,'5'!W923,'6'!W923,'7'!W923,'8'!W923,'9'!W923)</f>
        <v>7.6781693965058889E-5</v>
      </c>
      <c r="X923" s="6">
        <f>_xlfn.VAR.P('0'!X923,'1'!X923,'2'!X923,'3'!X923,'4'!X923,'5'!X923,'6'!X923,'7'!X923,'8'!X923,'9'!X923)</f>
        <v>0</v>
      </c>
      <c r="Y923" s="6">
        <f>_xlfn.VAR.P('0'!Y923,'1'!Y923,'2'!Y923,'3'!Y923,'4'!Y923,'5'!Y923,'6'!Y923,'7'!Y923,'8'!Y923,'9'!Y923)</f>
        <v>6.2194711483655636E-4</v>
      </c>
      <c r="Z923" s="6">
        <f>_xlfn.VAR.P('0'!Z923,'1'!Z923,'2'!Z923,'3'!Z923,'4'!Z923,'5'!Z923,'6'!Z923,'7'!Z923,'8'!Z923,'9'!Z923)</f>
        <v>0</v>
      </c>
      <c r="AA923" s="6">
        <f>_xlfn.VAR.P('0'!AA923,'1'!AA923,'2'!AA923,'3'!AA923,'4'!AA923,'5'!AA923,'6'!AA923,'7'!AA923,'8'!AA923,'9'!AA923)</f>
        <v>1.7072800383513367E-3</v>
      </c>
      <c r="AB923" s="6">
        <f>_xlfn.VAR.P('0'!AB923,'1'!AB923,'2'!AB923,'3'!AB923,'4'!AB923,'5'!AB923,'6'!AB923,'7'!AB923,'8'!AB923,'9'!AB923)</f>
        <v>0</v>
      </c>
      <c r="AC923" s="6">
        <f>_xlfn.VAR.P('0'!AC923,'1'!AC923,'2'!AC923,'3'!AC923,'4'!AC923,'5'!AC923,'6'!AC923,'7'!AC923,'8'!AC923,'9'!AC923)</f>
        <v>7.3780164804039774E-5</v>
      </c>
      <c r="AD923" s="6">
        <f>_xlfn.VAR.P('0'!AD923,'1'!AD923,'2'!AD923,'3'!AD923,'4'!AD923,'5'!AD923,'6'!AD923,'7'!AD923,'8'!AD923,'9'!AD923)</f>
        <v>0</v>
      </c>
      <c r="AE923" s="6">
        <f>_xlfn.VAR.P('0'!AE923,'1'!AE923,'2'!AE923,'3'!AE923,'4'!AE923,'5'!AE923,'6'!AE923,'7'!AE923,'8'!AE923,'9'!AE923)</f>
        <v>3.3562559181928102E-3</v>
      </c>
      <c r="AF923" s="6">
        <f>_xlfn.VAR.P('0'!AF923,'1'!AF923,'2'!AF923,'3'!AF923,'4'!AF923,'5'!AF923,'6'!AF923,'7'!AF923,'8'!AF923,'9'!AF923)</f>
        <v>16</v>
      </c>
      <c r="AG923" s="6">
        <f>_xlfn.VAR.P('0'!AG923,'1'!AG923,'2'!AG923,'3'!AG923,'4'!AG923,'5'!AG923,'6'!AG923,'7'!AG923,'8'!AG923,'9'!AG923)</f>
        <v>2.3208904212647158E-3</v>
      </c>
      <c r="AH923" s="6">
        <f>_xlfn.VAR.P('0'!AH923,'1'!AH923,'2'!AH923,'3'!AH923,'4'!AH923,'5'!AH923,'6'!AH923,'7'!AH923,'8'!AH923,'9'!AH923)</f>
        <v>0</v>
      </c>
      <c r="AI923" s="6">
        <f>_xlfn.VAR.P('0'!AI923,'1'!AI923,'2'!AI923,'3'!AI923,'4'!AI923,'5'!AI923,'6'!AI923,'7'!AI923,'8'!AI923,'9'!AI923)</f>
        <v>2.4536741273652337E-4</v>
      </c>
      <c r="AJ923" s="6">
        <f>_xlfn.VAR.P('0'!AJ923,'1'!AJ923,'2'!AJ923,'3'!AJ923,'4'!AJ923,'5'!AJ923,'6'!AJ923,'7'!AJ923,'8'!AJ923,'9'!AJ923)</f>
        <v>0</v>
      </c>
      <c r="AK923" s="6">
        <f>_xlfn.VAR.P('0'!AK923,'1'!AK923,'2'!AK923,'3'!AK923,'4'!AK923,'5'!AK923,'6'!AK923,'7'!AK923,'8'!AK923,'9'!AK923)</f>
        <v>1.4912696737923219E-4</v>
      </c>
      <c r="AL923" s="6">
        <f>_xlfn.VAR.P('0'!AL923,'1'!AL923,'2'!AL923,'3'!AL923,'4'!AL923,'5'!AL923,'6'!AL923,'7'!AL923,'8'!AL923,'9'!AL923)</f>
        <v>16</v>
      </c>
      <c r="AM923" s="6">
        <f>_xlfn.VAR.P('0'!AM923,'1'!AM923,'2'!AM923,'3'!AM923,'4'!AM923,'5'!AM923,'6'!AM923,'7'!AM923,'8'!AM923,'9'!AM923)</f>
        <v>1.454846254095732E-4</v>
      </c>
      <c r="AN923" s="6">
        <f>_xlfn.VAR.P('0'!AN923,'1'!AN923,'2'!AN923,'3'!AN923,'4'!AN923,'5'!AN923,'6'!AN923,'7'!AN923,'8'!AN923,'9'!AN923)</f>
        <v>0</v>
      </c>
      <c r="AO923" s="6">
        <f>_xlfn.VAR.P('0'!AO923,'1'!AO923,'2'!AO923,'3'!AO923,'4'!AO923,'5'!AO923,'6'!AO923,'7'!AO923,'8'!AO923,'9'!AO923)</f>
        <v>1.332790483440706E-6</v>
      </c>
      <c r="AP923" s="6">
        <f>_xlfn.VAR.P('0'!AP923,'1'!AP923,'2'!AP923,'3'!AP923,'4'!AP923,'5'!AP923,'6'!AP923,'7'!AP923,'8'!AP923,'9'!AP923)</f>
        <v>0</v>
      </c>
      <c r="AQ923" s="6">
        <f>_xlfn.VAR.P('0'!AQ923,'1'!AQ923,'2'!AQ923,'3'!AQ923,'4'!AQ923,'5'!AQ923,'6'!AQ923,'7'!AQ923,'8'!AQ923,'9'!AQ923)</f>
        <v>1.7144242814009073E-3</v>
      </c>
      <c r="AR923" s="6">
        <f>_xlfn.VAR.P('0'!AR923,'1'!AR923,'2'!AR923,'3'!AR923,'4'!AR923,'5'!AR923,'6'!AR923,'7'!AR923,'8'!AR923,'9'!AR923)</f>
        <v>0</v>
      </c>
      <c r="AS923" s="6">
        <f>_xlfn.VAR.P('0'!AS923,'1'!AS923,'2'!AS923,'3'!AS923,'4'!AS923,'5'!AS923,'6'!AS923,'7'!AS923,'8'!AS923,'9'!AS923)</f>
        <v>3.3737265885329596E-15</v>
      </c>
      <c r="AT923" s="6">
        <f>_xlfn.VAR.P('0'!AT923,'1'!AT923,'2'!AT923,'3'!AT923,'4'!AT923,'5'!AT923,'6'!AT923,'7'!AT923,'8'!AT923,'9'!AT923)</f>
        <v>0</v>
      </c>
      <c r="AU923" s="6">
        <f>_xlfn.VAR.P('0'!AU923,'1'!AU923,'2'!AU923,'3'!AU923,'4'!AU923,'5'!AU923,'6'!AU923,'7'!AU923,'8'!AU923,'9'!AU923)</f>
        <v>1.5050472019720079E-3</v>
      </c>
      <c r="AV923" s="6">
        <f>_xlfn.VAR.P('0'!AV923,'1'!AV923,'2'!AV923,'3'!AV923,'4'!AV923,'5'!AV923,'6'!AV923,'7'!AV923,'8'!AV923,'9'!AV923)</f>
        <v>0</v>
      </c>
      <c r="AW923" s="6">
        <f>_xlfn.VAR.P('0'!AW923,'1'!AW923,'2'!AW923,'3'!AW923,'4'!AW923,'5'!AW923,'6'!AW923,'7'!AW923,'8'!AW923,'9'!AW923)</f>
        <v>2.8110078909519625E-4</v>
      </c>
    </row>
    <row r="924" spans="1:49" ht="15.75" customHeight="1" x14ac:dyDescent="0.25">
      <c r="A924" s="6" t="str">
        <f>IF(AND('0'!A924='1'!A924,'1'!A924='2'!A924,'2'!A924='3'!A924,'3'!A924='4'!A924,'4'!A924='5'!A924,'5'!A924='6'!A924,'6'!A924='7'!A924,'7'!A924='8'!A924,'8'!A924='9'!A924,'1'!A924='2'!A924),'9'!A924,)</f>
        <v>RPA</v>
      </c>
      <c r="B924" s="11" t="str">
        <f>IF(AND('0'!B924='1'!B924,'1'!B924='2'!B924,'2'!B924='3'!B924,'3'!B924='4'!B924,'4'!B924='5'!B924,'5'!B924='6'!B924,'6'!B924='7'!B924,'7'!B924='8'!B924,'8'!B924='9'!B924,'1'!B924='2'!B924),'9'!B924,)</f>
        <v>1969-12-16</v>
      </c>
      <c r="C924" s="11" t="str">
        <f>IF(AND('0'!C924='1'!C924,'1'!C924='2'!C924,'2'!C924='3'!C924,'3'!C924='4'!C924,'4'!C924='5'!C924,'5'!C924='6'!C924,'6'!C924='7'!C924,'7'!C924='8'!C924,'8'!C924='9'!C924,'1'!C924='2'!C924),'9'!C924,)</f>
        <v>1969-12-16</v>
      </c>
      <c r="D924" s="7">
        <f>IF(AND('0'!D924='1'!D924,'1'!D924='2'!D924,'2'!D924='3'!D924,'3'!D924='4'!D924,'4'!D924='5'!D924,'5'!D924='6'!D924,'6'!D924='7'!D924,'7'!D924='8'!D924,'8'!D924='9'!D924,'1'!D924='2'!D924),'9'!D924,)</f>
        <v>25615</v>
      </c>
      <c r="E924" s="8">
        <f>IF(COUNTIF(Recovered!$A$2:$A$808,A924)&gt;0,1,0)</f>
        <v>1</v>
      </c>
      <c r="F924" s="6">
        <f>_xlfn.VAR.P('0'!F924,'1'!F924,'2'!F924,'3'!F924,'4'!F924,'5'!F924,'6'!F924,'7'!F924,'8'!F924,'9'!F924)</f>
        <v>0</v>
      </c>
      <c r="G924" s="6">
        <f>_xlfn.VAR.P('0'!G924,'1'!G924,'2'!G924,'3'!G924,'4'!G924,'5'!G924,'6'!G924,'7'!G924,'8'!G924,'9'!G924)</f>
        <v>7.7869920639208441E-4</v>
      </c>
      <c r="H924" s="6">
        <f>_xlfn.VAR.P('0'!H924,'1'!H924,'2'!H924,'3'!H924,'4'!H924,'5'!H924,'6'!H924,'7'!H924,'8'!H924,'9'!H924)</f>
        <v>0.15999999999999998</v>
      </c>
      <c r="I924" s="6">
        <f>_xlfn.VAR.P('0'!I924,'1'!I924,'2'!I924,'3'!I924,'4'!I924,'5'!I924,'6'!I924,'7'!I924,'8'!I924,'9'!I924)</f>
        <v>6.6563260396103167E-4</v>
      </c>
      <c r="J924" s="6">
        <f>_xlfn.VAR.P('0'!J924,'1'!J924,'2'!J924,'3'!J924,'4'!J924,'5'!J924,'6'!J924,'7'!J924,'8'!J924,'9'!J924)</f>
        <v>0</v>
      </c>
      <c r="K924" s="6">
        <f>_xlfn.VAR.P('0'!K924,'1'!K924,'2'!K924,'3'!K924,'4'!K924,'5'!K924,'6'!K924,'7'!K924,'8'!K924,'9'!K924)</f>
        <v>2.2370409211054117E-4</v>
      </c>
      <c r="L924" s="6">
        <f>_xlfn.VAR.P('0'!L924,'1'!L924,'2'!L924,'3'!L924,'4'!L924,'5'!L924,'6'!L924,'7'!L924,'8'!L924,'9'!L924)</f>
        <v>0.24</v>
      </c>
      <c r="M924" s="6">
        <f>_xlfn.VAR.P('0'!M924,'1'!M924,'2'!M924,'3'!M924,'4'!M924,'5'!M924,'6'!M924,'7'!M924,'8'!M924,'9'!M924)</f>
        <v>2.9167030632620272E-3</v>
      </c>
      <c r="N924" s="6">
        <f>_xlfn.VAR.P('0'!N924,'1'!N924,'2'!N924,'3'!N924,'4'!N924,'5'!N924,'6'!N924,'7'!N924,'8'!N924,'9'!N924)</f>
        <v>0</v>
      </c>
      <c r="O924" s="6">
        <f>_xlfn.VAR.P('0'!O924,'1'!O924,'2'!O924,'3'!O924,'4'!O924,'5'!O924,'6'!O924,'7'!O924,'8'!O924,'9'!O924)</f>
        <v>3.6277173385365743E-4</v>
      </c>
      <c r="P924" s="6">
        <f>_xlfn.VAR.P('0'!P924,'1'!P924,'2'!P924,'3'!P924,'4'!P924,'5'!P924,'6'!P924,'7'!P924,'8'!P924,'9'!P924)</f>
        <v>0</v>
      </c>
      <c r="Q924" s="6">
        <f>_xlfn.VAR.P('0'!Q924,'1'!Q924,'2'!Q924,'3'!Q924,'4'!Q924,'5'!Q924,'6'!Q924,'7'!Q924,'8'!Q924,'9'!Q924)</f>
        <v>7.4643450024342427E-3</v>
      </c>
      <c r="R924" s="6">
        <f>_xlfn.VAR.P('0'!R924,'1'!R924,'2'!R924,'3'!R924,'4'!R924,'5'!R924,'6'!R924,'7'!R924,'8'!R924,'9'!R924)</f>
        <v>0.25</v>
      </c>
      <c r="S924" s="6">
        <f>_xlfn.VAR.P('0'!S924,'1'!S924,'2'!S924,'3'!S924,'4'!S924,'5'!S924,'6'!S924,'7'!S924,'8'!S924,'9'!S924)</f>
        <v>1.1185841080665497E-2</v>
      </c>
      <c r="T924" s="6">
        <f>_xlfn.VAR.P('0'!T924,'1'!T924,'2'!T924,'3'!T924,'4'!T924,'5'!T924,'6'!T924,'7'!T924,'8'!T924,'9'!T924)</f>
        <v>0</v>
      </c>
      <c r="U924" s="6">
        <f>_xlfn.VAR.P('0'!U924,'1'!U924,'2'!U924,'3'!U924,'4'!U924,'5'!U924,'6'!U924,'7'!U924,'8'!U924,'9'!U924)</f>
        <v>5.725599546346629E-3</v>
      </c>
      <c r="V924" s="6">
        <f>_xlfn.VAR.P('0'!V924,'1'!V924,'2'!V924,'3'!V924,'4'!V924,'5'!V924,'6'!V924,'7'!V924,'8'!V924,'9'!V924)</f>
        <v>0</v>
      </c>
      <c r="W924" s="6">
        <f>_xlfn.VAR.P('0'!W924,'1'!W924,'2'!W924,'3'!W924,'4'!W924,'5'!W924,'6'!W924,'7'!W924,'8'!W924,'9'!W924)</f>
        <v>2.721132200793916E-5</v>
      </c>
      <c r="X924" s="6">
        <f>_xlfn.VAR.P('0'!X924,'1'!X924,'2'!X924,'3'!X924,'4'!X924,'5'!X924,'6'!X924,'7'!X924,'8'!X924,'9'!X924)</f>
        <v>0</v>
      </c>
      <c r="Y924" s="6">
        <f>_xlfn.VAR.P('0'!Y924,'1'!Y924,'2'!Y924,'3'!Y924,'4'!Y924,'5'!Y924,'6'!Y924,'7'!Y924,'8'!Y924,'9'!Y924)</f>
        <v>7.6607093307797246E-5</v>
      </c>
      <c r="Z924" s="6">
        <f>_xlfn.VAR.P('0'!Z924,'1'!Z924,'2'!Z924,'3'!Z924,'4'!Z924,'5'!Z924,'6'!Z924,'7'!Z924,'8'!Z924,'9'!Z924)</f>
        <v>0</v>
      </c>
      <c r="AA924" s="6">
        <f>_xlfn.VAR.P('0'!AA924,'1'!AA924,'2'!AA924,'3'!AA924,'4'!AA924,'5'!AA924,'6'!AA924,'7'!AA924,'8'!AA924,'9'!AA924)</f>
        <v>1.9724881165921428E-4</v>
      </c>
      <c r="AB924" s="6">
        <f>_xlfn.VAR.P('0'!AB924,'1'!AB924,'2'!AB924,'3'!AB924,'4'!AB924,'5'!AB924,'6'!AB924,'7'!AB924,'8'!AB924,'9'!AB924)</f>
        <v>0</v>
      </c>
      <c r="AC924" s="6">
        <f>_xlfn.VAR.P('0'!AC924,'1'!AC924,'2'!AC924,'3'!AC924,'4'!AC924,'5'!AC924,'6'!AC924,'7'!AC924,'8'!AC924,'9'!AC924)</f>
        <v>4.4190608472435737E-3</v>
      </c>
      <c r="AD924" s="6">
        <f>_xlfn.VAR.P('0'!AD924,'1'!AD924,'2'!AD924,'3'!AD924,'4'!AD924,'5'!AD924,'6'!AD924,'7'!AD924,'8'!AD924,'9'!AD924)</f>
        <v>0</v>
      </c>
      <c r="AE924" s="6">
        <f>_xlfn.VAR.P('0'!AE924,'1'!AE924,'2'!AE924,'3'!AE924,'4'!AE924,'5'!AE924,'6'!AE924,'7'!AE924,'8'!AE924,'9'!AE924)</f>
        <v>8.5221659023923137E-5</v>
      </c>
      <c r="AF924" s="6">
        <f>_xlfn.VAR.P('0'!AF924,'1'!AF924,'2'!AF924,'3'!AF924,'4'!AF924,'5'!AF924,'6'!AF924,'7'!AF924,'8'!AF924,'9'!AF924)</f>
        <v>2.25</v>
      </c>
      <c r="AG924" s="6">
        <f>_xlfn.VAR.P('0'!AG924,'1'!AG924,'2'!AG924,'3'!AG924,'4'!AG924,'5'!AG924,'6'!AG924,'7'!AG924,'8'!AG924,'9'!AG924)</f>
        <v>1.2471140125139076E-3</v>
      </c>
      <c r="AH924" s="6">
        <f>_xlfn.VAR.P('0'!AH924,'1'!AH924,'2'!AH924,'3'!AH924,'4'!AH924,'5'!AH924,'6'!AH924,'7'!AH924,'8'!AH924,'9'!AH924)</f>
        <v>0.09</v>
      </c>
      <c r="AI924" s="6">
        <f>_xlfn.VAR.P('0'!AI924,'1'!AI924,'2'!AI924,'3'!AI924,'4'!AI924,'5'!AI924,'6'!AI924,'7'!AI924,'8'!AI924,'9'!AI924)</f>
        <v>5.8298835587761036E-3</v>
      </c>
      <c r="AJ924" s="6">
        <f>_xlfn.VAR.P('0'!AJ924,'1'!AJ924,'2'!AJ924,'3'!AJ924,'4'!AJ924,'5'!AJ924,'6'!AJ924,'7'!AJ924,'8'!AJ924,'9'!AJ924)</f>
        <v>0.09</v>
      </c>
      <c r="AK924" s="6">
        <f>_xlfn.VAR.P('0'!AK924,'1'!AK924,'2'!AK924,'3'!AK924,'4'!AK924,'5'!AK924,'6'!AK924,'7'!AK924,'8'!AK924,'9'!AK924)</f>
        <v>1.1769871101479907E-2</v>
      </c>
      <c r="AL924" s="6">
        <f>_xlfn.VAR.P('0'!AL924,'1'!AL924,'2'!AL924,'3'!AL924,'4'!AL924,'5'!AL924,'6'!AL924,'7'!AL924,'8'!AL924,'9'!AL924)</f>
        <v>2.25</v>
      </c>
      <c r="AM924" s="6">
        <f>_xlfn.VAR.P('0'!AM924,'1'!AM924,'2'!AM924,'3'!AM924,'4'!AM924,'5'!AM924,'6'!AM924,'7'!AM924,'8'!AM924,'9'!AM924)</f>
        <v>2.9721334626112107E-3</v>
      </c>
      <c r="AN924" s="6">
        <f>_xlfn.VAR.P('0'!AN924,'1'!AN924,'2'!AN924,'3'!AN924,'4'!AN924,'5'!AN924,'6'!AN924,'7'!AN924,'8'!AN924,'9'!AN924)</f>
        <v>0</v>
      </c>
      <c r="AO924" s="6">
        <f>_xlfn.VAR.P('0'!AO924,'1'!AO924,'2'!AO924,'3'!AO924,'4'!AO924,'5'!AO924,'6'!AO924,'7'!AO924,'8'!AO924,'9'!AO924)</f>
        <v>1.3369416526136124E-3</v>
      </c>
      <c r="AP924" s="6">
        <f>_xlfn.VAR.P('0'!AP924,'1'!AP924,'2'!AP924,'3'!AP924,'4'!AP924,'5'!AP924,'6'!AP924,'7'!AP924,'8'!AP924,'9'!AP924)</f>
        <v>0.24</v>
      </c>
      <c r="AQ924" s="6">
        <f>_xlfn.VAR.P('0'!AQ924,'1'!AQ924,'2'!AQ924,'3'!AQ924,'4'!AQ924,'5'!AQ924,'6'!AQ924,'7'!AQ924,'8'!AQ924,'9'!AQ924)</f>
        <v>1.0442292346637672E-2</v>
      </c>
      <c r="AR924" s="6">
        <f>_xlfn.VAR.P('0'!AR924,'1'!AR924,'2'!AR924,'3'!AR924,'4'!AR924,'5'!AR924,'6'!AR924,'7'!AR924,'8'!AR924,'9'!AR924)</f>
        <v>0</v>
      </c>
      <c r="AS924" s="6">
        <f>_xlfn.VAR.P('0'!AS924,'1'!AS924,'2'!AS924,'3'!AS924,'4'!AS924,'5'!AS924,'6'!AS924,'7'!AS924,'8'!AS924,'9'!AS924)</f>
        <v>8.4688403860923898E-14</v>
      </c>
      <c r="AT924" s="6">
        <f>_xlfn.VAR.P('0'!AT924,'1'!AT924,'2'!AT924,'3'!AT924,'4'!AT924,'5'!AT924,'6'!AT924,'7'!AT924,'8'!AT924,'9'!AT924)</f>
        <v>8.9999999999999983E-2</v>
      </c>
      <c r="AU924" s="6">
        <f>_xlfn.VAR.P('0'!AU924,'1'!AU924,'2'!AU924,'3'!AU924,'4'!AU924,'5'!AU924,'6'!AU924,'7'!AU924,'8'!AU924,'9'!AU924)</f>
        <v>4.0507491106443697E-3</v>
      </c>
      <c r="AV924" s="6">
        <f>_xlfn.VAR.P('0'!AV924,'1'!AV924,'2'!AV924,'3'!AV924,'4'!AV924,'5'!AV924,'6'!AV924,'7'!AV924,'8'!AV924,'9'!AV924)</f>
        <v>8.9999999999999983E-2</v>
      </c>
      <c r="AW924" s="6">
        <f>_xlfn.VAR.P('0'!AW924,'1'!AW924,'2'!AW924,'3'!AW924,'4'!AW924,'5'!AW924,'6'!AW924,'7'!AW924,'8'!AW924,'9'!AW924)</f>
        <v>9.512948367381497E-3</v>
      </c>
    </row>
    <row r="925" spans="1:49" ht="15.75" hidden="1" customHeight="1" x14ac:dyDescent="0.25">
      <c r="A925" s="6" t="str">
        <f>IF(AND('0'!A925='1'!A925,'1'!A925='2'!A925,'2'!A925='3'!A925,'3'!A925='4'!A925,'4'!A925='5'!A925,'5'!A925='6'!A925,'6'!A925='7'!A925,'7'!A925='8'!A925,'8'!A925='9'!A925,'1'!A925='2'!A925),'9'!A925,)</f>
        <v>Memoranda of Discussion</v>
      </c>
      <c r="B925" s="11" t="str">
        <f>IF(AND('0'!B925='1'!B925,'1'!B925='2'!B925,'2'!B925='3'!B925,'3'!B925='4'!B925,'4'!B925='5'!B925,'5'!B925='6'!B925,'6'!B925='7'!B925,'7'!B925='8'!B925,'8'!B925='9'!B925,'1'!B925='2'!B925),'9'!B925,)</f>
        <v>1969-11-25</v>
      </c>
      <c r="C925" s="11" t="str">
        <f>IF(AND('0'!C925='1'!C925,'1'!C925='2'!C925,'2'!C925='3'!C925,'3'!C925='4'!C925,'4'!C925='5'!C925,'5'!C925='6'!C925,'6'!C925='7'!C925,'7'!C925='8'!C925,'8'!C925='9'!C925,'1'!C925='2'!C925),'9'!C925,)</f>
        <v>1969-11-25</v>
      </c>
      <c r="D925" s="7">
        <f>IF(AND('0'!D925='1'!D925,'1'!D925='2'!D925,'2'!D925='3'!D925,'3'!D925='4'!D925,'4'!D925='5'!D925,'5'!D925='6'!D925,'6'!D925='7'!D925,'7'!D925='8'!D925,'8'!D925='9'!D925,'1'!D925='2'!D925),'9'!D925,)</f>
        <v>0</v>
      </c>
      <c r="E925" s="8">
        <f>IF(COUNTIF(Recovered!$A$2:$A$808,A925)&gt;0,1,0)</f>
        <v>0</v>
      </c>
      <c r="F925" s="6">
        <f>_xlfn.VAR.P('0'!F925,'1'!F925,'2'!F925,'3'!F925,'4'!F925,'5'!F925,'6'!F925,'7'!F925,'8'!F925,'9'!F925)</f>
        <v>0.16</v>
      </c>
      <c r="G925" s="6">
        <f>_xlfn.VAR.P('0'!G925,'1'!G925,'2'!G925,'3'!G925,'4'!G925,'5'!G925,'6'!G925,'7'!G925,'8'!G925,'9'!G925)</f>
        <v>5.6939731588398247E-3</v>
      </c>
      <c r="H925" s="6">
        <f>_xlfn.VAR.P('0'!H925,'1'!H925,'2'!H925,'3'!H925,'4'!H925,'5'!H925,'6'!H925,'7'!H925,'8'!H925,'9'!H925)</f>
        <v>0</v>
      </c>
      <c r="I925" s="6">
        <f>_xlfn.VAR.P('0'!I925,'1'!I925,'2'!I925,'3'!I925,'4'!I925,'5'!I925,'6'!I925,'7'!I925,'8'!I925,'9'!I925)</f>
        <v>3.3760387821349181E-3</v>
      </c>
      <c r="J925" s="6">
        <f>_xlfn.VAR.P('0'!J925,'1'!J925,'2'!J925,'3'!J925,'4'!J925,'5'!J925,'6'!J925,'7'!J925,'8'!J925,'9'!J925)</f>
        <v>0.09</v>
      </c>
      <c r="K925" s="6">
        <f>_xlfn.VAR.P('0'!K925,'1'!K925,'2'!K925,'3'!K925,'4'!K925,'5'!K925,'6'!K925,'7'!K925,'8'!K925,'9'!K925)</f>
        <v>1.8028136157138518E-2</v>
      </c>
      <c r="L925" s="6">
        <f>_xlfn.VAR.P('0'!L925,'1'!L925,'2'!L925,'3'!L925,'4'!L925,'5'!L925,'6'!L925,'7'!L925,'8'!L925,'9'!L925)</f>
        <v>0</v>
      </c>
      <c r="M925" s="6">
        <f>_xlfn.VAR.P('0'!M925,'1'!M925,'2'!M925,'3'!M925,'4'!M925,'5'!M925,'6'!M925,'7'!M925,'8'!M925,'9'!M925)</f>
        <v>2.7322720850874302E-3</v>
      </c>
      <c r="N925" s="6">
        <f>_xlfn.VAR.P('0'!N925,'1'!N925,'2'!N925,'3'!N925,'4'!N925,'5'!N925,'6'!N925,'7'!N925,'8'!N925,'9'!N925)</f>
        <v>0</v>
      </c>
      <c r="O925" s="6">
        <f>_xlfn.VAR.P('0'!O925,'1'!O925,'2'!O925,'3'!O925,'4'!O925,'5'!O925,'6'!O925,'7'!O925,'8'!O925,'9'!O925)</f>
        <v>5.3629742555569914E-5</v>
      </c>
      <c r="P925" s="6">
        <f>_xlfn.VAR.P('0'!P925,'1'!P925,'2'!P925,'3'!P925,'4'!P925,'5'!P925,'6'!P925,'7'!P925,'8'!P925,'9'!P925)</f>
        <v>0.16</v>
      </c>
      <c r="Q925" s="6">
        <f>_xlfn.VAR.P('0'!Q925,'1'!Q925,'2'!Q925,'3'!Q925,'4'!Q925,'5'!Q925,'6'!Q925,'7'!Q925,'8'!Q925,'9'!Q925)</f>
        <v>1.2851351168575906E-3</v>
      </c>
      <c r="R925" s="6">
        <f>_xlfn.VAR.P('0'!R925,'1'!R925,'2'!R925,'3'!R925,'4'!R925,'5'!R925,'6'!R925,'7'!R925,'8'!R925,'9'!R925)</f>
        <v>0</v>
      </c>
      <c r="S925" s="6">
        <f>_xlfn.VAR.P('0'!S925,'1'!S925,'2'!S925,'3'!S925,'4'!S925,'5'!S925,'6'!S925,'7'!S925,'8'!S925,'9'!S925)</f>
        <v>1.4362725101051284E-3</v>
      </c>
      <c r="T925" s="6">
        <f>_xlfn.VAR.P('0'!T925,'1'!T925,'2'!T925,'3'!T925,'4'!T925,'5'!T925,'6'!T925,'7'!T925,'8'!T925,'9'!T925)</f>
        <v>0</v>
      </c>
      <c r="U925" s="6">
        <f>_xlfn.VAR.P('0'!U925,'1'!U925,'2'!U925,'3'!U925,'4'!U925,'5'!U925,'6'!U925,'7'!U925,'8'!U925,'9'!U925)</f>
        <v>6.9462003436895924E-4</v>
      </c>
      <c r="V925" s="6">
        <f>_xlfn.VAR.P('0'!V925,'1'!V925,'2'!V925,'3'!V925,'4'!V925,'5'!V925,'6'!V925,'7'!V925,'8'!V925,'9'!V925)</f>
        <v>0</v>
      </c>
      <c r="W925" s="6">
        <f>_xlfn.VAR.P('0'!W925,'1'!W925,'2'!W925,'3'!W925,'4'!W925,'5'!W925,'6'!W925,'7'!W925,'8'!W925,'9'!W925)</f>
        <v>5.178197982155552E-3</v>
      </c>
      <c r="X925" s="6">
        <f>_xlfn.VAR.P('0'!X925,'1'!X925,'2'!X925,'3'!X925,'4'!X925,'5'!X925,'6'!X925,'7'!X925,'8'!X925,'9'!X925)</f>
        <v>0</v>
      </c>
      <c r="Y925" s="6">
        <f>_xlfn.VAR.P('0'!Y925,'1'!Y925,'2'!Y925,'3'!Y925,'4'!Y925,'5'!Y925,'6'!Y925,'7'!Y925,'8'!Y925,'9'!Y925)</f>
        <v>1.8777714595209431E-2</v>
      </c>
      <c r="Z925" s="6">
        <f>_xlfn.VAR.P('0'!Z925,'1'!Z925,'2'!Z925,'3'!Z925,'4'!Z925,'5'!Z925,'6'!Z925,'7'!Z925,'8'!Z925,'9'!Z925)</f>
        <v>0</v>
      </c>
      <c r="AA925" s="6">
        <f>_xlfn.VAR.P('0'!AA925,'1'!AA925,'2'!AA925,'3'!AA925,'4'!AA925,'5'!AA925,'6'!AA925,'7'!AA925,'8'!AA925,'9'!AA925)</f>
        <v>3.2401668261327444E-4</v>
      </c>
      <c r="AB925" s="6">
        <f>_xlfn.VAR.P('0'!AB925,'1'!AB925,'2'!AB925,'3'!AB925,'4'!AB925,'5'!AB925,'6'!AB925,'7'!AB925,'8'!AB925,'9'!AB925)</f>
        <v>0.24</v>
      </c>
      <c r="AC925" s="6">
        <f>_xlfn.VAR.P('0'!AC925,'1'!AC925,'2'!AC925,'3'!AC925,'4'!AC925,'5'!AC925,'6'!AC925,'7'!AC925,'8'!AC925,'9'!AC925)</f>
        <v>2.0880660803717431E-3</v>
      </c>
      <c r="AD925" s="6">
        <f>_xlfn.VAR.P('0'!AD925,'1'!AD925,'2'!AD925,'3'!AD925,'4'!AD925,'5'!AD925,'6'!AD925,'7'!AD925,'8'!AD925,'9'!AD925)</f>
        <v>0.09</v>
      </c>
      <c r="AE925" s="6">
        <f>_xlfn.VAR.P('0'!AE925,'1'!AE925,'2'!AE925,'3'!AE925,'4'!AE925,'5'!AE925,'6'!AE925,'7'!AE925,'8'!AE925,'9'!AE925)</f>
        <v>1.2425782402540548E-2</v>
      </c>
      <c r="AF925" s="6">
        <f>_xlfn.VAR.P('0'!AF925,'1'!AF925,'2'!AF925,'3'!AF925,'4'!AF925,'5'!AF925,'6'!AF925,'7'!AF925,'8'!AF925,'9'!AF925)</f>
        <v>0</v>
      </c>
      <c r="AG925" s="6">
        <f>_xlfn.VAR.P('0'!AG925,'1'!AG925,'2'!AG925,'3'!AG925,'4'!AG925,'5'!AG925,'6'!AG925,'7'!AG925,'8'!AG925,'9'!AG925)</f>
        <v>3.2023247707153773E-3</v>
      </c>
      <c r="AH925" s="6">
        <f>_xlfn.VAR.P('0'!AH925,'1'!AH925,'2'!AH925,'3'!AH925,'4'!AH925,'5'!AH925,'6'!AH925,'7'!AH925,'8'!AH925,'9'!AH925)</f>
        <v>0.21</v>
      </c>
      <c r="AI925" s="6">
        <f>_xlfn.VAR.P('0'!AI925,'1'!AI925,'2'!AI925,'3'!AI925,'4'!AI925,'5'!AI925,'6'!AI925,'7'!AI925,'8'!AI925,'9'!AI925)</f>
        <v>3.417622185782392E-3</v>
      </c>
      <c r="AJ925" s="6">
        <f>_xlfn.VAR.P('0'!AJ925,'1'!AJ925,'2'!AJ925,'3'!AJ925,'4'!AJ925,'5'!AJ925,'6'!AJ925,'7'!AJ925,'8'!AJ925,'9'!AJ925)</f>
        <v>0.24</v>
      </c>
      <c r="AK925" s="6">
        <f>_xlfn.VAR.P('0'!AK925,'1'!AK925,'2'!AK925,'3'!AK925,'4'!AK925,'5'!AK925,'6'!AK925,'7'!AK925,'8'!AK925,'9'!AK925)</f>
        <v>2.3189258260291438E-2</v>
      </c>
      <c r="AL925" s="6">
        <f>_xlfn.VAR.P('0'!AL925,'1'!AL925,'2'!AL925,'3'!AL925,'4'!AL925,'5'!AL925,'6'!AL925,'7'!AL925,'8'!AL925,'9'!AL925)</f>
        <v>0</v>
      </c>
      <c r="AM925" s="6">
        <f>_xlfn.VAR.P('0'!AM925,'1'!AM925,'2'!AM925,'3'!AM925,'4'!AM925,'5'!AM925,'6'!AM925,'7'!AM925,'8'!AM925,'9'!AM925)</f>
        <v>9.1181840783142917E-5</v>
      </c>
      <c r="AN925" s="6">
        <f>_xlfn.VAR.P('0'!AN925,'1'!AN925,'2'!AN925,'3'!AN925,'4'!AN925,'5'!AN925,'6'!AN925,'7'!AN925,'8'!AN925,'9'!AN925)</f>
        <v>0</v>
      </c>
      <c r="AO925" s="6">
        <f>_xlfn.VAR.P('0'!AO925,'1'!AO925,'2'!AO925,'3'!AO925,'4'!AO925,'5'!AO925,'6'!AO925,'7'!AO925,'8'!AO925,'9'!AO925)</f>
        <v>2.1120306759849243E-4</v>
      </c>
      <c r="AP925" s="6">
        <f>_xlfn.VAR.P('0'!AP925,'1'!AP925,'2'!AP925,'3'!AP925,'4'!AP925,'5'!AP925,'6'!AP925,'7'!AP925,'8'!AP925,'9'!AP925)</f>
        <v>0</v>
      </c>
      <c r="AQ925" s="6">
        <f>_xlfn.VAR.P('0'!AQ925,'1'!AQ925,'2'!AQ925,'3'!AQ925,'4'!AQ925,'5'!AQ925,'6'!AQ925,'7'!AQ925,'8'!AQ925,'9'!AQ925)</f>
        <v>2.8978554968056443E-3</v>
      </c>
      <c r="AR925" s="6">
        <f>_xlfn.VAR.P('0'!AR925,'1'!AR925,'2'!AR925,'3'!AR925,'4'!AR925,'5'!AR925,'6'!AR925,'7'!AR925,'8'!AR925,'9'!AR925)</f>
        <v>0</v>
      </c>
      <c r="AS925" s="6">
        <f>_xlfn.VAR.P('0'!AS925,'1'!AS925,'2'!AS925,'3'!AS925,'4'!AS925,'5'!AS925,'6'!AS925,'7'!AS925,'8'!AS925,'9'!AS925)</f>
        <v>6.3942730495588452E-15</v>
      </c>
      <c r="AT925" s="6">
        <f>_xlfn.VAR.P('0'!AT925,'1'!AT925,'2'!AT925,'3'!AT925,'4'!AT925,'5'!AT925,'6'!AT925,'7'!AT925,'8'!AT925,'9'!AT925)</f>
        <v>0.21</v>
      </c>
      <c r="AU925" s="6">
        <f>_xlfn.VAR.P('0'!AU925,'1'!AU925,'2'!AU925,'3'!AU925,'4'!AU925,'5'!AU925,'6'!AU925,'7'!AU925,'8'!AU925,'9'!AU925)</f>
        <v>5.6353059265772743E-3</v>
      </c>
      <c r="AV925" s="6">
        <f>_xlfn.VAR.P('0'!AV925,'1'!AV925,'2'!AV925,'3'!AV925,'4'!AV925,'5'!AV925,'6'!AV925,'7'!AV925,'8'!AV925,'9'!AV925)</f>
        <v>0.21</v>
      </c>
      <c r="AW925" s="6">
        <f>_xlfn.VAR.P('0'!AW925,'1'!AW925,'2'!AW925,'3'!AW925,'4'!AW925,'5'!AW925,'6'!AW925,'7'!AW925,'8'!AW925,'9'!AW925)</f>
        <v>5.0569869096987706E-3</v>
      </c>
    </row>
    <row r="926" spans="1:49" ht="15.75" hidden="1" customHeight="1" x14ac:dyDescent="0.25">
      <c r="A926" s="6" t="str">
        <f>IF(AND('0'!A926='1'!A926,'1'!A926='2'!A926,'2'!A926='3'!A926,'3'!A926='4'!A926,'4'!A926='5'!A926,'5'!A926='6'!A926,'6'!A926='7'!A926,'7'!A926='8'!A926,'8'!A926='9'!A926,'1'!A926='2'!A926),'9'!A926,)</f>
        <v>Minutes of Actions</v>
      </c>
      <c r="B926" s="11" t="str">
        <f>IF(AND('0'!B926='1'!B926,'1'!B926='2'!B926,'2'!B926='3'!B926,'3'!B926='4'!B926,'4'!B926='5'!B926,'5'!B926='6'!B926,'6'!B926='7'!B926,'7'!B926='8'!B926,'8'!B926='9'!B926,'1'!B926='2'!B926),'9'!B926,)</f>
        <v>1969-11-25</v>
      </c>
      <c r="C926" s="11" t="str">
        <f>IF(AND('0'!C926='1'!C926,'1'!C926='2'!C926,'2'!C926='3'!C926,'3'!C926='4'!C926,'4'!C926='5'!C926,'5'!C926='6'!C926,'6'!C926='7'!C926,'7'!C926='8'!C926,'8'!C926='9'!C926,'1'!C926='2'!C926),'9'!C926,)</f>
        <v>1969-11-25</v>
      </c>
      <c r="D926" s="7">
        <f>IF(AND('0'!D926='1'!D926,'1'!D926='2'!D926,'2'!D926='3'!D926,'3'!D926='4'!D926,'4'!D926='5'!D926,'5'!D926='6'!D926,'6'!D926='7'!D926,'7'!D926='8'!D926,'8'!D926='9'!D926,'1'!D926='2'!D926),'9'!D926,)</f>
        <v>0</v>
      </c>
      <c r="E926" s="8">
        <f>IF(COUNTIF(Recovered!$A$2:$A$808,A926)&gt;0,1,0)</f>
        <v>0</v>
      </c>
      <c r="F926" s="6">
        <f>_xlfn.VAR.P('0'!F926,'1'!F926,'2'!F926,'3'!F926,'4'!F926,'5'!F926,'6'!F926,'7'!F926,'8'!F926,'9'!F926)</f>
        <v>0</v>
      </c>
      <c r="G926" s="6">
        <f>_xlfn.VAR.P('0'!G926,'1'!G926,'2'!G926,'3'!G926,'4'!G926,'5'!G926,'6'!G926,'7'!G926,'8'!G926,'9'!G926)</f>
        <v>1.5778564627786791E-4</v>
      </c>
      <c r="H926" s="6">
        <f>_xlfn.VAR.P('0'!H926,'1'!H926,'2'!H926,'3'!H926,'4'!H926,'5'!H926,'6'!H926,'7'!H926,'8'!H926,'9'!H926)</f>
        <v>0</v>
      </c>
      <c r="I926" s="6">
        <f>_xlfn.VAR.P('0'!I926,'1'!I926,'2'!I926,'3'!I926,'4'!I926,'5'!I926,'6'!I926,'7'!I926,'8'!I926,'9'!I926)</f>
        <v>1.1627030490971948E-3</v>
      </c>
      <c r="J926" s="6">
        <f>_xlfn.VAR.P('0'!J926,'1'!J926,'2'!J926,'3'!J926,'4'!J926,'5'!J926,'6'!J926,'7'!J926,'8'!J926,'9'!J926)</f>
        <v>0</v>
      </c>
      <c r="K926" s="6">
        <f>_xlfn.VAR.P('0'!K926,'1'!K926,'2'!K926,'3'!K926,'4'!K926,'5'!K926,'6'!K926,'7'!K926,'8'!K926,'9'!K926)</f>
        <v>4.8254387793598898E-5</v>
      </c>
      <c r="L926" s="6">
        <f>_xlfn.VAR.P('0'!L926,'1'!L926,'2'!L926,'3'!L926,'4'!L926,'5'!L926,'6'!L926,'7'!L926,'8'!L926,'9'!L926)</f>
        <v>0</v>
      </c>
      <c r="M926" s="6">
        <f>_xlfn.VAR.P('0'!M926,'1'!M926,'2'!M926,'3'!M926,'4'!M926,'5'!M926,'6'!M926,'7'!M926,'8'!M926,'9'!M926)</f>
        <v>1.9852512617685525E-3</v>
      </c>
      <c r="N926" s="6">
        <f>_xlfn.VAR.P('0'!N926,'1'!N926,'2'!N926,'3'!N926,'4'!N926,'5'!N926,'6'!N926,'7'!N926,'8'!N926,'9'!N926)</f>
        <v>0</v>
      </c>
      <c r="O926" s="6">
        <f>_xlfn.VAR.P('0'!O926,'1'!O926,'2'!O926,'3'!O926,'4'!O926,'5'!O926,'6'!O926,'7'!O926,'8'!O926,'9'!O926)</f>
        <v>9.9049185353229299E-5</v>
      </c>
      <c r="P926" s="6">
        <f>_xlfn.VAR.P('0'!P926,'1'!P926,'2'!P926,'3'!P926,'4'!P926,'5'!P926,'6'!P926,'7'!P926,'8'!P926,'9'!P926)</f>
        <v>0</v>
      </c>
      <c r="Q926" s="6">
        <f>_xlfn.VAR.P('0'!Q926,'1'!Q926,'2'!Q926,'3'!Q926,'4'!Q926,'5'!Q926,'6'!Q926,'7'!Q926,'8'!Q926,'9'!Q926)</f>
        <v>7.9872621467115871E-5</v>
      </c>
      <c r="R926" s="6">
        <f>_xlfn.VAR.P('0'!R926,'1'!R926,'2'!R926,'3'!R926,'4'!R926,'5'!R926,'6'!R926,'7'!R926,'8'!R926,'9'!R926)</f>
        <v>0</v>
      </c>
      <c r="S926" s="6">
        <f>_xlfn.VAR.P('0'!S926,'1'!S926,'2'!S926,'3'!S926,'4'!S926,'5'!S926,'6'!S926,'7'!S926,'8'!S926,'9'!S926)</f>
        <v>1.0288254858383012E-4</v>
      </c>
      <c r="T926" s="6">
        <f>_xlfn.VAR.P('0'!T926,'1'!T926,'2'!T926,'3'!T926,'4'!T926,'5'!T926,'6'!T926,'7'!T926,'8'!T926,'9'!T926)</f>
        <v>6</v>
      </c>
      <c r="U926" s="6">
        <f>_xlfn.VAR.P('0'!U926,'1'!U926,'2'!U926,'3'!U926,'4'!U926,'5'!U926,'6'!U926,'7'!U926,'8'!U926,'9'!U926)</f>
        <v>2.3819739851800039E-3</v>
      </c>
      <c r="V926" s="6">
        <f>_xlfn.VAR.P('0'!V926,'1'!V926,'2'!V926,'3'!V926,'4'!V926,'5'!V926,'6'!V926,'7'!V926,'8'!V926,'9'!V926)</f>
        <v>0.21</v>
      </c>
      <c r="W926" s="6">
        <f>_xlfn.VAR.P('0'!W926,'1'!W926,'2'!W926,'3'!W926,'4'!W926,'5'!W926,'6'!W926,'7'!W926,'8'!W926,'9'!W926)</f>
        <v>1.7596373426512989E-3</v>
      </c>
      <c r="X926" s="6">
        <f>_xlfn.VAR.P('0'!X926,'1'!X926,'2'!X926,'3'!X926,'4'!X926,'5'!X926,'6'!X926,'7'!X926,'8'!X926,'9'!X926)</f>
        <v>0</v>
      </c>
      <c r="Y926" s="6">
        <f>_xlfn.VAR.P('0'!Y926,'1'!Y926,'2'!Y926,'3'!Y926,'4'!Y926,'5'!Y926,'6'!Y926,'7'!Y926,'8'!Y926,'9'!Y926)</f>
        <v>1.4843395673459754E-3</v>
      </c>
      <c r="Z926" s="6">
        <f>_xlfn.VAR.P('0'!Z926,'1'!Z926,'2'!Z926,'3'!Z926,'4'!Z926,'5'!Z926,'6'!Z926,'7'!Z926,'8'!Z926,'9'!Z926)</f>
        <v>6</v>
      </c>
      <c r="AA926" s="6">
        <f>_xlfn.VAR.P('0'!AA926,'1'!AA926,'2'!AA926,'3'!AA926,'4'!AA926,'5'!AA926,'6'!AA926,'7'!AA926,'8'!AA926,'9'!AA926)</f>
        <v>3.8024807137147502E-2</v>
      </c>
      <c r="AB926" s="6">
        <f>_xlfn.VAR.P('0'!AB926,'1'!AB926,'2'!AB926,'3'!AB926,'4'!AB926,'5'!AB926,'6'!AB926,'7'!AB926,'8'!AB926,'9'!AB926)</f>
        <v>0</v>
      </c>
      <c r="AC926" s="6">
        <f>_xlfn.VAR.P('0'!AC926,'1'!AC926,'2'!AC926,'3'!AC926,'4'!AC926,'5'!AC926,'6'!AC926,'7'!AC926,'8'!AC926,'9'!AC926)</f>
        <v>1.6939450104291493E-4</v>
      </c>
      <c r="AD926" s="6">
        <f>_xlfn.VAR.P('0'!AD926,'1'!AD926,'2'!AD926,'3'!AD926,'4'!AD926,'5'!AD926,'6'!AD926,'7'!AD926,'8'!AD926,'9'!AD926)</f>
        <v>0</v>
      </c>
      <c r="AE926" s="6">
        <f>_xlfn.VAR.P('0'!AE926,'1'!AE926,'2'!AE926,'3'!AE926,'4'!AE926,'5'!AE926,'6'!AE926,'7'!AE926,'8'!AE926,'9'!AE926)</f>
        <v>3.3429818743271585E-4</v>
      </c>
      <c r="AF926" s="6">
        <f>_xlfn.VAR.P('0'!AF926,'1'!AF926,'2'!AF926,'3'!AF926,'4'!AF926,'5'!AF926,'6'!AF926,'7'!AF926,'8'!AF926,'9'!AF926)</f>
        <v>24</v>
      </c>
      <c r="AG926" s="6">
        <f>_xlfn.VAR.P('0'!AG926,'1'!AG926,'2'!AG926,'3'!AG926,'4'!AG926,'5'!AG926,'6'!AG926,'7'!AG926,'8'!AG926,'9'!AG926)</f>
        <v>1.0658013295751943E-2</v>
      </c>
      <c r="AH926" s="6">
        <f>_xlfn.VAR.P('0'!AH926,'1'!AH926,'2'!AH926,'3'!AH926,'4'!AH926,'5'!AH926,'6'!AH926,'7'!AH926,'8'!AH926,'9'!AH926)</f>
        <v>0</v>
      </c>
      <c r="AI926" s="6">
        <f>_xlfn.VAR.P('0'!AI926,'1'!AI926,'2'!AI926,'3'!AI926,'4'!AI926,'5'!AI926,'6'!AI926,'7'!AI926,'8'!AI926,'9'!AI926)</f>
        <v>5.3156556283560068E-3</v>
      </c>
      <c r="AJ926" s="6">
        <f>_xlfn.VAR.P('0'!AJ926,'1'!AJ926,'2'!AJ926,'3'!AJ926,'4'!AJ926,'5'!AJ926,'6'!AJ926,'7'!AJ926,'8'!AJ926,'9'!AJ926)</f>
        <v>0</v>
      </c>
      <c r="AK926" s="6">
        <f>_xlfn.VAR.P('0'!AK926,'1'!AK926,'2'!AK926,'3'!AK926,'4'!AK926,'5'!AK926,'6'!AK926,'7'!AK926,'8'!AK926,'9'!AK926)</f>
        <v>5.3042426398800298E-3</v>
      </c>
      <c r="AL926" s="6">
        <f>_xlfn.VAR.P('0'!AL926,'1'!AL926,'2'!AL926,'3'!AL926,'4'!AL926,'5'!AL926,'6'!AL926,'7'!AL926,'8'!AL926,'9'!AL926)</f>
        <v>24</v>
      </c>
      <c r="AM926" s="6">
        <f>_xlfn.VAR.P('0'!AM926,'1'!AM926,'2'!AM926,'3'!AM926,'4'!AM926,'5'!AM926,'6'!AM926,'7'!AM926,'8'!AM926,'9'!AM926)</f>
        <v>1.4626679974771544E-5</v>
      </c>
      <c r="AN926" s="6">
        <f>_xlfn.VAR.P('0'!AN926,'1'!AN926,'2'!AN926,'3'!AN926,'4'!AN926,'5'!AN926,'6'!AN926,'7'!AN926,'8'!AN926,'9'!AN926)</f>
        <v>0</v>
      </c>
      <c r="AO926" s="6">
        <f>_xlfn.VAR.P('0'!AO926,'1'!AO926,'2'!AO926,'3'!AO926,'4'!AO926,'5'!AO926,'6'!AO926,'7'!AO926,'8'!AO926,'9'!AO926)</f>
        <v>3.1926908485728277E-7</v>
      </c>
      <c r="AP926" s="6">
        <f>_xlfn.VAR.P('0'!AP926,'1'!AP926,'2'!AP926,'3'!AP926,'4'!AP926,'5'!AP926,'6'!AP926,'7'!AP926,'8'!AP926,'9'!AP926)</f>
        <v>0</v>
      </c>
      <c r="AQ926" s="6">
        <f>_xlfn.VAR.P('0'!AQ926,'1'!AQ926,'2'!AQ926,'3'!AQ926,'4'!AQ926,'5'!AQ926,'6'!AQ926,'7'!AQ926,'8'!AQ926,'9'!AQ926)</f>
        <v>1.2241420476291802E-4</v>
      </c>
      <c r="AR926" s="6">
        <f>_xlfn.VAR.P('0'!AR926,'1'!AR926,'2'!AR926,'3'!AR926,'4'!AR926,'5'!AR926,'6'!AR926,'7'!AR926,'8'!AR926,'9'!AR926)</f>
        <v>0</v>
      </c>
      <c r="AS926" s="6">
        <f>_xlfn.VAR.P('0'!AS926,'1'!AS926,'2'!AS926,'3'!AS926,'4'!AS926,'5'!AS926,'6'!AS926,'7'!AS926,'8'!AS926,'9'!AS926)</f>
        <v>1.074141621306449E-12</v>
      </c>
      <c r="AT926" s="6">
        <f>_xlfn.VAR.P('0'!AT926,'1'!AT926,'2'!AT926,'3'!AT926,'4'!AT926,'5'!AT926,'6'!AT926,'7'!AT926,'8'!AT926,'9'!AT926)</f>
        <v>0</v>
      </c>
      <c r="AU926" s="6">
        <f>_xlfn.VAR.P('0'!AU926,'1'!AU926,'2'!AU926,'3'!AU926,'4'!AU926,'5'!AU926,'6'!AU926,'7'!AU926,'8'!AU926,'9'!AU926)</f>
        <v>3.9136755186336544E-3</v>
      </c>
      <c r="AV926" s="6">
        <f>_xlfn.VAR.P('0'!AV926,'1'!AV926,'2'!AV926,'3'!AV926,'4'!AV926,'5'!AV926,'6'!AV926,'7'!AV926,'8'!AV926,'9'!AV926)</f>
        <v>0</v>
      </c>
      <c r="AW926" s="6">
        <f>_xlfn.VAR.P('0'!AW926,'1'!AW926,'2'!AW926,'3'!AW926,'4'!AW926,'5'!AW926,'6'!AW926,'7'!AW926,'8'!AW926,'9'!AW926)</f>
        <v>6.6114666269807322E-4</v>
      </c>
    </row>
    <row r="927" spans="1:49" ht="15.75" customHeight="1" x14ac:dyDescent="0.25">
      <c r="A927" s="6" t="str">
        <f>IF(AND('0'!A927='1'!A927,'1'!A927='2'!A927,'2'!A927='3'!A927,'3'!A927='4'!A927,'4'!A927='5'!A927,'5'!A927='6'!A927,'6'!A927='7'!A927,'7'!A927='8'!A927,'8'!A927='9'!A927,'1'!A927='2'!A927),'9'!A927,)</f>
        <v>RPA</v>
      </c>
      <c r="B927" s="11" t="str">
        <f>IF(AND('0'!B927='1'!B927,'1'!B927='2'!B927,'2'!B927='3'!B927,'3'!B927='4'!B927,'4'!B927='5'!B927,'5'!B927='6'!B927,'6'!B927='7'!B927,'7'!B927='8'!B927,'8'!B927='9'!B927,'1'!B927='2'!B927),'9'!B927,)</f>
        <v>1969-11-25</v>
      </c>
      <c r="C927" s="11" t="str">
        <f>IF(AND('0'!C927='1'!C927,'1'!C927='2'!C927,'2'!C927='3'!C927,'3'!C927='4'!C927,'4'!C927='5'!C927,'5'!C927='6'!C927,'6'!C927='7'!C927,'7'!C927='8'!C927,'8'!C927='9'!C927,'1'!C927='2'!C927),'9'!C927,)</f>
        <v>1969-11-25</v>
      </c>
      <c r="D927" s="7">
        <f>IF(AND('0'!D927='1'!D927,'1'!D927='2'!D927,'2'!D927='3'!D927,'3'!D927='4'!D927,'4'!D927='5'!D927,'5'!D927='6'!D927,'6'!D927='7'!D927,'7'!D927='8'!D927,'8'!D927='9'!D927,'1'!D927='2'!D927),'9'!D927,)</f>
        <v>25615</v>
      </c>
      <c r="E927" s="8">
        <f>IF(COUNTIF(Recovered!$A$2:$A$808,A927)&gt;0,1,0)</f>
        <v>1</v>
      </c>
      <c r="F927" s="6">
        <f>_xlfn.VAR.P('0'!F927,'1'!F927,'2'!F927,'3'!F927,'4'!F927,'5'!F927,'6'!F927,'7'!F927,'8'!F927,'9'!F927)</f>
        <v>0</v>
      </c>
      <c r="G927" s="6">
        <f>_xlfn.VAR.P('0'!G927,'1'!G927,'2'!G927,'3'!G927,'4'!G927,'5'!G927,'6'!G927,'7'!G927,'8'!G927,'9'!G927)</f>
        <v>2.4504459256441775E-3</v>
      </c>
      <c r="H927" s="6">
        <f>_xlfn.VAR.P('0'!H927,'1'!H927,'2'!H927,'3'!H927,'4'!H927,'5'!H927,'6'!H927,'7'!H927,'8'!H927,'9'!H927)</f>
        <v>0</v>
      </c>
      <c r="I927" s="6">
        <f>_xlfn.VAR.P('0'!I927,'1'!I927,'2'!I927,'3'!I927,'4'!I927,'5'!I927,'6'!I927,'7'!I927,'8'!I927,'9'!I927)</f>
        <v>1.7400755896642439E-4</v>
      </c>
      <c r="J927" s="6">
        <f>_xlfn.VAR.P('0'!J927,'1'!J927,'2'!J927,'3'!J927,'4'!J927,'5'!J927,'6'!J927,'7'!J927,'8'!J927,'9'!J927)</f>
        <v>0</v>
      </c>
      <c r="K927" s="6">
        <f>_xlfn.VAR.P('0'!K927,'1'!K927,'2'!K927,'3'!K927,'4'!K927,'5'!K927,'6'!K927,'7'!K927,'8'!K927,'9'!K927)</f>
        <v>4.1574506533631648E-3</v>
      </c>
      <c r="L927" s="6">
        <f>_xlfn.VAR.P('0'!L927,'1'!L927,'2'!L927,'3'!L927,'4'!L927,'5'!L927,'6'!L927,'7'!L927,'8'!L927,'9'!L927)</f>
        <v>0</v>
      </c>
      <c r="M927" s="6">
        <f>_xlfn.VAR.P('0'!M927,'1'!M927,'2'!M927,'3'!M927,'4'!M927,'5'!M927,'6'!M927,'7'!M927,'8'!M927,'9'!M927)</f>
        <v>1.6294082833187979E-4</v>
      </c>
      <c r="N927" s="6">
        <f>_xlfn.VAR.P('0'!N927,'1'!N927,'2'!N927,'3'!N927,'4'!N927,'5'!N927,'6'!N927,'7'!N927,'8'!N927,'9'!N927)</f>
        <v>0</v>
      </c>
      <c r="O927" s="6">
        <f>_xlfn.VAR.P('0'!O927,'1'!O927,'2'!O927,'3'!O927,'4'!O927,'5'!O927,'6'!O927,'7'!O927,'8'!O927,'9'!O927)</f>
        <v>4.5292997031050927E-4</v>
      </c>
      <c r="P927" s="6">
        <f>_xlfn.VAR.P('0'!P927,'1'!P927,'2'!P927,'3'!P927,'4'!P927,'5'!P927,'6'!P927,'7'!P927,'8'!P927,'9'!P927)</f>
        <v>0</v>
      </c>
      <c r="Q927" s="6">
        <f>_xlfn.VAR.P('0'!Q927,'1'!Q927,'2'!Q927,'3'!Q927,'4'!Q927,'5'!Q927,'6'!Q927,'7'!Q927,'8'!Q927,'9'!Q927)</f>
        <v>8.9182128949469132E-5</v>
      </c>
      <c r="R927" s="6">
        <f>_xlfn.VAR.P('0'!R927,'1'!R927,'2'!R927,'3'!R927,'4'!R927,'5'!R927,'6'!R927,'7'!R927,'8'!R927,'9'!R927)</f>
        <v>0.16</v>
      </c>
      <c r="S927" s="6">
        <f>_xlfn.VAR.P('0'!S927,'1'!S927,'2'!S927,'3'!S927,'4'!S927,'5'!S927,'6'!S927,'7'!S927,'8'!S927,'9'!S927)</f>
        <v>2.0306798530486379E-3</v>
      </c>
      <c r="T927" s="6">
        <f>_xlfn.VAR.P('0'!T927,'1'!T927,'2'!T927,'3'!T927,'4'!T927,'5'!T927,'6'!T927,'7'!T927,'8'!T927,'9'!T927)</f>
        <v>4</v>
      </c>
      <c r="U927" s="6">
        <f>_xlfn.VAR.P('0'!U927,'1'!U927,'2'!U927,'3'!U927,'4'!U927,'5'!U927,'6'!U927,'7'!U927,'8'!U927,'9'!U927)</f>
        <v>3.3576973432069578E-3</v>
      </c>
      <c r="V927" s="6">
        <f>_xlfn.VAR.P('0'!V927,'1'!V927,'2'!V927,'3'!V927,'4'!V927,'5'!V927,'6'!V927,'7'!V927,'8'!V927,'9'!V927)</f>
        <v>0.09</v>
      </c>
      <c r="W927" s="6">
        <f>_xlfn.VAR.P('0'!W927,'1'!W927,'2'!W927,'3'!W927,'4'!W927,'5'!W927,'6'!W927,'7'!W927,'8'!W927,'9'!W927)</f>
        <v>3.7081941885092817E-3</v>
      </c>
      <c r="X927" s="6">
        <f>_xlfn.VAR.P('0'!X927,'1'!X927,'2'!X927,'3'!X927,'4'!X927,'5'!X927,'6'!X927,'7'!X927,'8'!X927,'9'!X927)</f>
        <v>0</v>
      </c>
      <c r="Y927" s="6">
        <f>_xlfn.VAR.P('0'!Y927,'1'!Y927,'2'!Y927,'3'!Y927,'4'!Y927,'5'!Y927,'6'!Y927,'7'!Y927,'8'!Y927,'9'!Y927)</f>
        <v>7.1864752239883404E-4</v>
      </c>
      <c r="Z927" s="6">
        <f>_xlfn.VAR.P('0'!Z927,'1'!Z927,'2'!Z927,'3'!Z927,'4'!Z927,'5'!Z927,'6'!Z927,'7'!Z927,'8'!Z927,'9'!Z927)</f>
        <v>4</v>
      </c>
      <c r="AA927" s="6">
        <f>_xlfn.VAR.P('0'!AA927,'1'!AA927,'2'!AA927,'3'!AA927,'4'!AA927,'5'!AA927,'6'!AA927,'7'!AA927,'8'!AA927,'9'!AA927)</f>
        <v>4.7792937340037176E-3</v>
      </c>
      <c r="AB927" s="6">
        <f>_xlfn.VAR.P('0'!AB927,'1'!AB927,'2'!AB927,'3'!AB927,'4'!AB927,'5'!AB927,'6'!AB927,'7'!AB927,'8'!AB927,'9'!AB927)</f>
        <v>0.16</v>
      </c>
      <c r="AC927" s="6">
        <f>_xlfn.VAR.P('0'!AC927,'1'!AC927,'2'!AC927,'3'!AC927,'4'!AC927,'5'!AC927,'6'!AC927,'7'!AC927,'8'!AC927,'9'!AC927)</f>
        <v>8.0428934879792982E-3</v>
      </c>
      <c r="AD927" s="6">
        <f>_xlfn.VAR.P('0'!AD927,'1'!AD927,'2'!AD927,'3'!AD927,'4'!AD927,'5'!AD927,'6'!AD927,'7'!AD927,'8'!AD927,'9'!AD927)</f>
        <v>0</v>
      </c>
      <c r="AE927" s="6">
        <f>_xlfn.VAR.P('0'!AE927,'1'!AE927,'2'!AE927,'3'!AE927,'4'!AE927,'5'!AE927,'6'!AE927,'7'!AE927,'8'!AE927,'9'!AE927)</f>
        <v>1.4076657893915441E-3</v>
      </c>
      <c r="AF927" s="6">
        <f>_xlfn.VAR.P('0'!AF927,'1'!AF927,'2'!AF927,'3'!AF927,'4'!AF927,'5'!AF927,'6'!AF927,'7'!AF927,'8'!AF927,'9'!AF927)</f>
        <v>2.25</v>
      </c>
      <c r="AG927" s="6">
        <f>_xlfn.VAR.P('0'!AG927,'1'!AG927,'2'!AG927,'3'!AG927,'4'!AG927,'5'!AG927,'6'!AG927,'7'!AG927,'8'!AG927,'9'!AG927)</f>
        <v>2.3147356936746521E-3</v>
      </c>
      <c r="AH927" s="6">
        <f>_xlfn.VAR.P('0'!AH927,'1'!AH927,'2'!AH927,'3'!AH927,'4'!AH927,'5'!AH927,'6'!AH927,'7'!AH927,'8'!AH927,'9'!AH927)</f>
        <v>0</v>
      </c>
      <c r="AI927" s="6">
        <f>_xlfn.VAR.P('0'!AI927,'1'!AI927,'2'!AI927,'3'!AI927,'4'!AI927,'5'!AI927,'6'!AI927,'7'!AI927,'8'!AI927,'9'!AI927)</f>
        <v>2.2056145750308092E-4</v>
      </c>
      <c r="AJ927" s="6">
        <f>_xlfn.VAR.P('0'!AJ927,'1'!AJ927,'2'!AJ927,'3'!AJ927,'4'!AJ927,'5'!AJ927,'6'!AJ927,'7'!AJ927,'8'!AJ927,'9'!AJ927)</f>
        <v>0.09</v>
      </c>
      <c r="AK927" s="6">
        <f>_xlfn.VAR.P('0'!AK927,'1'!AK927,'2'!AK927,'3'!AK927,'4'!AK927,'5'!AK927,'6'!AK927,'7'!AK927,'8'!AK927,'9'!AK927)</f>
        <v>6.660799580513483E-3</v>
      </c>
      <c r="AL927" s="6">
        <f>_xlfn.VAR.P('0'!AL927,'1'!AL927,'2'!AL927,'3'!AL927,'4'!AL927,'5'!AL927,'6'!AL927,'7'!AL927,'8'!AL927,'9'!AL927)</f>
        <v>2.25</v>
      </c>
      <c r="AM927" s="6">
        <f>_xlfn.VAR.P('0'!AM927,'1'!AM927,'2'!AM927,'3'!AM927,'4'!AM927,'5'!AM927,'6'!AM927,'7'!AM927,'8'!AM927,'9'!AM927)</f>
        <v>4.6296466054255477E-3</v>
      </c>
      <c r="AN927" s="6">
        <f>_xlfn.VAR.P('0'!AN927,'1'!AN927,'2'!AN927,'3'!AN927,'4'!AN927,'5'!AN927,'6'!AN927,'7'!AN927,'8'!AN927,'9'!AN927)</f>
        <v>0</v>
      </c>
      <c r="AO927" s="6">
        <f>_xlfn.VAR.P('0'!AO927,'1'!AO927,'2'!AO927,'3'!AO927,'4'!AO927,'5'!AO927,'6'!AO927,'7'!AO927,'8'!AO927,'9'!AO927)</f>
        <v>8.7214795925338111E-6</v>
      </c>
      <c r="AP927" s="6">
        <f>_xlfn.VAR.P('0'!AP927,'1'!AP927,'2'!AP927,'3'!AP927,'4'!AP927,'5'!AP927,'6'!AP927,'7'!AP927,'8'!AP927,'9'!AP927)</f>
        <v>0.09</v>
      </c>
      <c r="AQ927" s="6">
        <f>_xlfn.VAR.P('0'!AQ927,'1'!AQ927,'2'!AQ927,'3'!AQ927,'4'!AQ927,'5'!AQ927,'6'!AQ927,'7'!AQ927,'8'!AQ927,'9'!AQ927)</f>
        <v>1.1870662235557106E-2</v>
      </c>
      <c r="AR927" s="6">
        <f>_xlfn.VAR.P('0'!AR927,'1'!AR927,'2'!AR927,'3'!AR927,'4'!AR927,'5'!AR927,'6'!AR927,'7'!AR927,'8'!AR927,'9'!AR927)</f>
        <v>0</v>
      </c>
      <c r="AS927" s="6">
        <f>_xlfn.VAR.P('0'!AS927,'1'!AS927,'2'!AS927,'3'!AS927,'4'!AS927,'5'!AS927,'6'!AS927,'7'!AS927,'8'!AS927,'9'!AS927)</f>
        <v>4.2128399967360499E-13</v>
      </c>
      <c r="AT927" s="6">
        <f>_xlfn.VAR.P('0'!AT927,'1'!AT927,'2'!AT927,'3'!AT927,'4'!AT927,'5'!AT927,'6'!AT927,'7'!AT927,'8'!AT927,'9'!AT927)</f>
        <v>0</v>
      </c>
      <c r="AU927" s="6">
        <f>_xlfn.VAR.P('0'!AU927,'1'!AU927,'2'!AU927,'3'!AU927,'4'!AU927,'5'!AU927,'6'!AU927,'7'!AU927,'8'!AU927,'9'!AU927)</f>
        <v>3.8280550952809122E-4</v>
      </c>
      <c r="AV927" s="6">
        <f>_xlfn.VAR.P('0'!AV927,'1'!AV927,'2'!AV927,'3'!AV927,'4'!AV927,'5'!AV927,'6'!AV927,'7'!AV927,'8'!AV927,'9'!AV927)</f>
        <v>0</v>
      </c>
      <c r="AW927" s="6">
        <f>_xlfn.VAR.P('0'!AW927,'1'!AW927,'2'!AW927,'3'!AW927,'4'!AW927,'5'!AW927,'6'!AW927,'7'!AW927,'8'!AW927,'9'!AW927)</f>
        <v>1.1320990002305535E-2</v>
      </c>
    </row>
    <row r="928" spans="1:49" ht="15.75" hidden="1" customHeight="1" x14ac:dyDescent="0.25">
      <c r="A928" s="6" t="str">
        <f>IF(AND('0'!A928='1'!A928,'1'!A928='2'!A928,'2'!A928='3'!A928,'3'!A928='4'!A928,'4'!A928='5'!A928,'5'!A928='6'!A928,'6'!A928='7'!A928,'7'!A928='8'!A928,'8'!A928='9'!A928,'1'!A928='2'!A928),'9'!A928,)</f>
        <v>Memoranda of Discussion</v>
      </c>
      <c r="B928" s="11" t="str">
        <f>IF(AND('0'!B928='1'!B928,'1'!B928='2'!B928,'2'!B928='3'!B928,'3'!B928='4'!B928,'4'!B928='5'!B928,'5'!B928='6'!B928,'6'!B928='7'!B928,'7'!B928='8'!B928,'8'!B928='9'!B928,'1'!B928='2'!B928),'9'!B928,)</f>
        <v>1969-10-28</v>
      </c>
      <c r="C928" s="11" t="str">
        <f>IF(AND('0'!C928='1'!C928,'1'!C928='2'!C928,'2'!C928='3'!C928,'3'!C928='4'!C928,'4'!C928='5'!C928,'5'!C928='6'!C928,'6'!C928='7'!C928,'7'!C928='8'!C928,'8'!C928='9'!C928,'1'!C928='2'!C928),'9'!C928,)</f>
        <v>1969-10-28</v>
      </c>
      <c r="D928" s="7">
        <f>IF(AND('0'!D928='1'!D928,'1'!D928='2'!D928,'2'!D928='3'!D928,'3'!D928='4'!D928,'4'!D928='5'!D928,'5'!D928='6'!D928,'6'!D928='7'!D928,'7'!D928='8'!D928,'8'!D928='9'!D928,'1'!D928='2'!D928),'9'!D928,)</f>
        <v>0</v>
      </c>
      <c r="E928" s="8">
        <f>IF(COUNTIF(Recovered!$A$2:$A$808,A928)&gt;0,1,0)</f>
        <v>0</v>
      </c>
      <c r="F928" s="6">
        <f>_xlfn.VAR.P('0'!F928,'1'!F928,'2'!F928,'3'!F928,'4'!F928,'5'!F928,'6'!F928,'7'!F928,'8'!F928,'9'!F928)</f>
        <v>0</v>
      </c>
      <c r="G928" s="6">
        <f>_xlfn.VAR.P('0'!G928,'1'!G928,'2'!G928,'3'!G928,'4'!G928,'5'!G928,'6'!G928,'7'!G928,'8'!G928,'9'!G928)</f>
        <v>9.2691245049766457E-4</v>
      </c>
      <c r="H928" s="6">
        <f>_xlfn.VAR.P('0'!H928,'1'!H928,'2'!H928,'3'!H928,'4'!H928,'5'!H928,'6'!H928,'7'!H928,'8'!H928,'9'!H928)</f>
        <v>0</v>
      </c>
      <c r="I928" s="6">
        <f>_xlfn.VAR.P('0'!I928,'1'!I928,'2'!I928,'3'!I928,'4'!I928,'5'!I928,'6'!I928,'7'!I928,'8'!I928,'9'!I928)</f>
        <v>1.5256129085110394E-3</v>
      </c>
      <c r="J928" s="6">
        <f>_xlfn.VAR.P('0'!J928,'1'!J928,'2'!J928,'3'!J928,'4'!J928,'5'!J928,'6'!J928,'7'!J928,'8'!J928,'9'!J928)</f>
        <v>0</v>
      </c>
      <c r="K928" s="6">
        <f>_xlfn.VAR.P('0'!K928,'1'!K928,'2'!K928,'3'!K928,'4'!K928,'5'!K928,'6'!K928,'7'!K928,'8'!K928,'9'!K928)</f>
        <v>1.8616485731376707E-4</v>
      </c>
      <c r="L928" s="6">
        <f>_xlfn.VAR.P('0'!L928,'1'!L928,'2'!L928,'3'!L928,'4'!L928,'5'!L928,'6'!L928,'7'!L928,'8'!L928,'9'!L928)</f>
        <v>0.24</v>
      </c>
      <c r="M928" s="6">
        <f>_xlfn.VAR.P('0'!M928,'1'!M928,'2'!M928,'3'!M928,'4'!M928,'5'!M928,'6'!M928,'7'!M928,'8'!M928,'9'!M928)</f>
        <v>1.6467234281587837E-3</v>
      </c>
      <c r="N928" s="6">
        <f>_xlfn.VAR.P('0'!N928,'1'!N928,'2'!N928,'3'!N928,'4'!N928,'5'!N928,'6'!N928,'7'!N928,'8'!N928,'9'!N928)</f>
        <v>0</v>
      </c>
      <c r="O928" s="6">
        <f>_xlfn.VAR.P('0'!O928,'1'!O928,'2'!O928,'3'!O928,'4'!O928,'5'!O928,'6'!O928,'7'!O928,'8'!O928,'9'!O928)</f>
        <v>7.3385688745508478E-5</v>
      </c>
      <c r="P928" s="6">
        <f>_xlfn.VAR.P('0'!P928,'1'!P928,'2'!P928,'3'!P928,'4'!P928,'5'!P928,'6'!P928,'7'!P928,'8'!P928,'9'!P928)</f>
        <v>0</v>
      </c>
      <c r="Q928" s="6">
        <f>_xlfn.VAR.P('0'!Q928,'1'!Q928,'2'!Q928,'3'!Q928,'4'!Q928,'5'!Q928,'6'!Q928,'7'!Q928,'8'!Q928,'9'!Q928)</f>
        <v>4.8052501151846626E-3</v>
      </c>
      <c r="R928" s="6">
        <f>_xlfn.VAR.P('0'!R928,'1'!R928,'2'!R928,'3'!R928,'4'!R928,'5'!R928,'6'!R928,'7'!R928,'8'!R928,'9'!R928)</f>
        <v>0</v>
      </c>
      <c r="S928" s="6">
        <f>_xlfn.VAR.P('0'!S928,'1'!S928,'2'!S928,'3'!S928,'4'!S928,'5'!S928,'6'!S928,'7'!S928,'8'!S928,'9'!S928)</f>
        <v>3.2818039817202055E-4</v>
      </c>
      <c r="T928" s="6">
        <f>_xlfn.VAR.P('0'!T928,'1'!T928,'2'!T928,'3'!T928,'4'!T928,'5'!T928,'6'!T928,'7'!T928,'8'!T928,'9'!T928)</f>
        <v>0</v>
      </c>
      <c r="U928" s="6">
        <f>_xlfn.VAR.P('0'!U928,'1'!U928,'2'!U928,'3'!U928,'4'!U928,'5'!U928,'6'!U928,'7'!U928,'8'!U928,'9'!U928)</f>
        <v>3.8094477200437149E-4</v>
      </c>
      <c r="V928" s="6">
        <f>_xlfn.VAR.P('0'!V928,'1'!V928,'2'!V928,'3'!V928,'4'!V928,'5'!V928,'6'!V928,'7'!V928,'8'!V928,'9'!V928)</f>
        <v>0</v>
      </c>
      <c r="W928" s="6">
        <f>_xlfn.VAR.P('0'!W928,'1'!W928,'2'!W928,'3'!W928,'4'!W928,'5'!W928,'6'!W928,'7'!W928,'8'!W928,'9'!W928)</f>
        <v>4.1331511030737904E-4</v>
      </c>
      <c r="X928" s="6">
        <f>_xlfn.VAR.P('0'!X928,'1'!X928,'2'!X928,'3'!X928,'4'!X928,'5'!X928,'6'!X928,'7'!X928,'8'!X928,'9'!X928)</f>
        <v>0</v>
      </c>
      <c r="Y928" s="6">
        <f>_xlfn.VAR.P('0'!Y928,'1'!Y928,'2'!Y928,'3'!Y928,'4'!Y928,'5'!Y928,'6'!Y928,'7'!Y928,'8'!Y928,'9'!Y928)</f>
        <v>9.0094044677780565E-4</v>
      </c>
      <c r="Z928" s="6">
        <f>_xlfn.VAR.P('0'!Z928,'1'!Z928,'2'!Z928,'3'!Z928,'4'!Z928,'5'!Z928,'6'!Z928,'7'!Z928,'8'!Z928,'9'!Z928)</f>
        <v>0</v>
      </c>
      <c r="AA928" s="6">
        <f>_xlfn.VAR.P('0'!AA928,'1'!AA928,'2'!AA928,'3'!AA928,'4'!AA928,'5'!AA928,'6'!AA928,'7'!AA928,'8'!AA928,'9'!AA928)</f>
        <v>1.7527084321815713E-4</v>
      </c>
      <c r="AB928" s="6">
        <f>_xlfn.VAR.P('0'!AB928,'1'!AB928,'2'!AB928,'3'!AB928,'4'!AB928,'5'!AB928,'6'!AB928,'7'!AB928,'8'!AB928,'9'!AB928)</f>
        <v>0</v>
      </c>
      <c r="AC928" s="6">
        <f>_xlfn.VAR.P('0'!AC928,'1'!AC928,'2'!AC928,'3'!AC928,'4'!AC928,'5'!AC928,'6'!AC928,'7'!AC928,'8'!AC928,'9'!AC928)</f>
        <v>7.1814111305395301E-3</v>
      </c>
      <c r="AD928" s="6">
        <f>_xlfn.VAR.P('0'!AD928,'1'!AD928,'2'!AD928,'3'!AD928,'4'!AD928,'5'!AD928,'6'!AD928,'7'!AD928,'8'!AD928,'9'!AD928)</f>
        <v>0.25</v>
      </c>
      <c r="AE928" s="6">
        <f>_xlfn.VAR.P('0'!AE928,'1'!AE928,'2'!AE928,'3'!AE928,'4'!AE928,'5'!AE928,'6'!AE928,'7'!AE928,'8'!AE928,'9'!AE928)</f>
        <v>2.3332555123546594E-3</v>
      </c>
      <c r="AF928" s="6">
        <f>_xlfn.VAR.P('0'!AF928,'1'!AF928,'2'!AF928,'3'!AF928,'4'!AF928,'5'!AF928,'6'!AF928,'7'!AF928,'8'!AF928,'9'!AF928)</f>
        <v>0</v>
      </c>
      <c r="AG928" s="6">
        <f>_xlfn.VAR.P('0'!AG928,'1'!AG928,'2'!AG928,'3'!AG928,'4'!AG928,'5'!AG928,'6'!AG928,'7'!AG928,'8'!AG928,'9'!AG928)</f>
        <v>7.5251309195474647E-3</v>
      </c>
      <c r="AH928" s="6">
        <f>_xlfn.VAR.P('0'!AH928,'1'!AH928,'2'!AH928,'3'!AH928,'4'!AH928,'5'!AH928,'6'!AH928,'7'!AH928,'8'!AH928,'9'!AH928)</f>
        <v>0</v>
      </c>
      <c r="AI928" s="6">
        <f>_xlfn.VAR.P('0'!AI928,'1'!AI928,'2'!AI928,'3'!AI928,'4'!AI928,'5'!AI928,'6'!AI928,'7'!AI928,'8'!AI928,'9'!AI928)</f>
        <v>8.4370690571246125E-4</v>
      </c>
      <c r="AJ928" s="6">
        <f>_xlfn.VAR.P('0'!AJ928,'1'!AJ928,'2'!AJ928,'3'!AJ928,'4'!AJ928,'5'!AJ928,'6'!AJ928,'7'!AJ928,'8'!AJ928,'9'!AJ928)</f>
        <v>0.09</v>
      </c>
      <c r="AK928" s="6">
        <f>_xlfn.VAR.P('0'!AK928,'1'!AK928,'2'!AK928,'3'!AK928,'4'!AK928,'5'!AK928,'6'!AK928,'7'!AK928,'8'!AK928,'9'!AK928)</f>
        <v>1.5272347118499426E-2</v>
      </c>
      <c r="AL928" s="6">
        <f>_xlfn.VAR.P('0'!AL928,'1'!AL928,'2'!AL928,'3'!AL928,'4'!AL928,'5'!AL928,'6'!AL928,'7'!AL928,'8'!AL928,'9'!AL928)</f>
        <v>0</v>
      </c>
      <c r="AM928" s="6">
        <f>_xlfn.VAR.P('0'!AM928,'1'!AM928,'2'!AM928,'3'!AM928,'4'!AM928,'5'!AM928,'6'!AM928,'7'!AM928,'8'!AM928,'9'!AM928)</f>
        <v>3.6241101159190996E-5</v>
      </c>
      <c r="AN928" s="6">
        <f>_xlfn.VAR.P('0'!AN928,'1'!AN928,'2'!AN928,'3'!AN928,'4'!AN928,'5'!AN928,'6'!AN928,'7'!AN928,'8'!AN928,'9'!AN928)</f>
        <v>0</v>
      </c>
      <c r="AO928" s="6">
        <f>_xlfn.VAR.P('0'!AO928,'1'!AO928,'2'!AO928,'3'!AO928,'4'!AO928,'5'!AO928,'6'!AO928,'7'!AO928,'8'!AO928,'9'!AO928)</f>
        <v>9.7424027624111483E-7</v>
      </c>
      <c r="AP928" s="6">
        <f>_xlfn.VAR.P('0'!AP928,'1'!AP928,'2'!AP928,'3'!AP928,'4'!AP928,'5'!AP928,'6'!AP928,'7'!AP928,'8'!AP928,'9'!AP928)</f>
        <v>0.25</v>
      </c>
      <c r="AQ928" s="6">
        <f>_xlfn.VAR.P('0'!AQ928,'1'!AQ928,'2'!AQ928,'3'!AQ928,'4'!AQ928,'5'!AQ928,'6'!AQ928,'7'!AQ928,'8'!AQ928,'9'!AQ928)</f>
        <v>3.7523951659848586E-3</v>
      </c>
      <c r="AR928" s="6">
        <f>_xlfn.VAR.P('0'!AR928,'1'!AR928,'2'!AR928,'3'!AR928,'4'!AR928,'5'!AR928,'6'!AR928,'7'!AR928,'8'!AR928,'9'!AR928)</f>
        <v>0</v>
      </c>
      <c r="AS928" s="6">
        <f>_xlfn.VAR.P('0'!AS928,'1'!AS928,'2'!AS928,'3'!AS928,'4'!AS928,'5'!AS928,'6'!AS928,'7'!AS928,'8'!AS928,'9'!AS928)</f>
        <v>3.6163103483580254E-13</v>
      </c>
      <c r="AT928" s="6">
        <f>_xlfn.VAR.P('0'!AT928,'1'!AT928,'2'!AT928,'3'!AT928,'4'!AT928,'5'!AT928,'6'!AT928,'7'!AT928,'8'!AT928,'9'!AT928)</f>
        <v>0</v>
      </c>
      <c r="AU928" s="6">
        <f>_xlfn.VAR.P('0'!AU928,'1'!AU928,'2'!AU928,'3'!AU928,'4'!AU928,'5'!AU928,'6'!AU928,'7'!AU928,'8'!AU928,'9'!AU928)</f>
        <v>1.1907992796192281E-3</v>
      </c>
      <c r="AV928" s="6">
        <f>_xlfn.VAR.P('0'!AV928,'1'!AV928,'2'!AV928,'3'!AV928,'4'!AV928,'5'!AV928,'6'!AV928,'7'!AV928,'8'!AV928,'9'!AV928)</f>
        <v>0</v>
      </c>
      <c r="AW928" s="6">
        <f>_xlfn.VAR.P('0'!AW928,'1'!AW928,'2'!AW928,'3'!AW928,'4'!AW928,'5'!AW928,'6'!AW928,'7'!AW928,'8'!AW928,'9'!AW928)</f>
        <v>7.6434331307683578E-3</v>
      </c>
    </row>
    <row r="929" spans="1:49" ht="15.75" hidden="1" customHeight="1" x14ac:dyDescent="0.25">
      <c r="A929" s="6" t="str">
        <f>IF(AND('0'!A929='1'!A929,'1'!A929='2'!A929,'2'!A929='3'!A929,'3'!A929='4'!A929,'4'!A929='5'!A929,'5'!A929='6'!A929,'6'!A929='7'!A929,'7'!A929='8'!A929,'8'!A929='9'!A929,'1'!A929='2'!A929),'9'!A929,)</f>
        <v>Minutes of Actions</v>
      </c>
      <c r="B929" s="11" t="str">
        <f>IF(AND('0'!B929='1'!B929,'1'!B929='2'!B929,'2'!B929='3'!B929,'3'!B929='4'!B929,'4'!B929='5'!B929,'5'!B929='6'!B929,'6'!B929='7'!B929,'7'!B929='8'!B929,'8'!B929='9'!B929,'1'!B929='2'!B929),'9'!B929,)</f>
        <v>1969-10-28</v>
      </c>
      <c r="C929" s="11" t="str">
        <f>IF(AND('0'!C929='1'!C929,'1'!C929='2'!C929,'2'!C929='3'!C929,'3'!C929='4'!C929,'4'!C929='5'!C929,'5'!C929='6'!C929,'6'!C929='7'!C929,'7'!C929='8'!C929,'8'!C929='9'!C929,'1'!C929='2'!C929),'9'!C929,)</f>
        <v>1969-10-28</v>
      </c>
      <c r="D929" s="7">
        <f>IF(AND('0'!D929='1'!D929,'1'!D929='2'!D929,'2'!D929='3'!D929,'3'!D929='4'!D929,'4'!D929='5'!D929,'5'!D929='6'!D929,'6'!D929='7'!D929,'7'!D929='8'!D929,'8'!D929='9'!D929,'1'!D929='2'!D929),'9'!D929,)</f>
        <v>0</v>
      </c>
      <c r="E929" s="8">
        <f>IF(COUNTIF(Recovered!$A$2:$A$808,A929)&gt;0,1,0)</f>
        <v>0</v>
      </c>
      <c r="F929" s="6">
        <f>_xlfn.VAR.P('0'!F929,'1'!F929,'2'!F929,'3'!F929,'4'!F929,'5'!F929,'6'!F929,'7'!F929,'8'!F929,'9'!F929)</f>
        <v>0</v>
      </c>
      <c r="G929" s="6">
        <f>_xlfn.VAR.P('0'!G929,'1'!G929,'2'!G929,'3'!G929,'4'!G929,'5'!G929,'6'!G929,'7'!G929,'8'!G929,'9'!G929)</f>
        <v>9.4216165693602907E-4</v>
      </c>
      <c r="H929" s="6">
        <f>_xlfn.VAR.P('0'!H929,'1'!H929,'2'!H929,'3'!H929,'4'!H929,'5'!H929,'6'!H929,'7'!H929,'8'!H929,'9'!H929)</f>
        <v>0</v>
      </c>
      <c r="I929" s="6">
        <f>_xlfn.VAR.P('0'!I929,'1'!I929,'2'!I929,'3'!I929,'4'!I929,'5'!I929,'6'!I929,'7'!I929,'8'!I929,'9'!I929)</f>
        <v>2.000391874107465E-3</v>
      </c>
      <c r="J929" s="6">
        <f>_xlfn.VAR.P('0'!J929,'1'!J929,'2'!J929,'3'!J929,'4'!J929,'5'!J929,'6'!J929,'7'!J929,'8'!J929,'9'!J929)</f>
        <v>0</v>
      </c>
      <c r="K929" s="6">
        <f>_xlfn.VAR.P('0'!K929,'1'!K929,'2'!K929,'3'!K929,'4'!K929,'5'!K929,'6'!K929,'7'!K929,'8'!K929,'9'!K929)</f>
        <v>2.3638697531096348E-3</v>
      </c>
      <c r="L929" s="6">
        <f>_xlfn.VAR.P('0'!L929,'1'!L929,'2'!L929,'3'!L929,'4'!L929,'5'!L929,'6'!L929,'7'!L929,'8'!L929,'9'!L929)</f>
        <v>0</v>
      </c>
      <c r="M929" s="6">
        <f>_xlfn.VAR.P('0'!M929,'1'!M929,'2'!M929,'3'!M929,'4'!M929,'5'!M929,'6'!M929,'7'!M929,'8'!M929,'9'!M929)</f>
        <v>1.7803435662405724E-3</v>
      </c>
      <c r="N929" s="6">
        <f>_xlfn.VAR.P('0'!N929,'1'!N929,'2'!N929,'3'!N929,'4'!N929,'5'!N929,'6'!N929,'7'!N929,'8'!N929,'9'!N929)</f>
        <v>0</v>
      </c>
      <c r="O929" s="6">
        <f>_xlfn.VAR.P('0'!O929,'1'!O929,'2'!O929,'3'!O929,'4'!O929,'5'!O929,'6'!O929,'7'!O929,'8'!O929,'9'!O929)</f>
        <v>5.1311115501587981E-4</v>
      </c>
      <c r="P929" s="6">
        <f>_xlfn.VAR.P('0'!P929,'1'!P929,'2'!P929,'3'!P929,'4'!P929,'5'!P929,'6'!P929,'7'!P929,'8'!P929,'9'!P929)</f>
        <v>0</v>
      </c>
      <c r="Q929" s="6">
        <f>_xlfn.VAR.P('0'!Q929,'1'!Q929,'2'!Q929,'3'!Q929,'4'!Q929,'5'!Q929,'6'!Q929,'7'!Q929,'8'!Q929,'9'!Q929)</f>
        <v>1.6630135547101492E-5</v>
      </c>
      <c r="R929" s="6">
        <f>_xlfn.VAR.P('0'!R929,'1'!R929,'2'!R929,'3'!R929,'4'!R929,'5'!R929,'6'!R929,'7'!R929,'8'!R929,'9'!R929)</f>
        <v>0</v>
      </c>
      <c r="S929" s="6">
        <f>_xlfn.VAR.P('0'!S929,'1'!S929,'2'!S929,'3'!S929,'4'!S929,'5'!S929,'6'!S929,'7'!S929,'8'!S929,'9'!S929)</f>
        <v>6.1992836616432136E-4</v>
      </c>
      <c r="T929" s="6">
        <f>_xlfn.VAR.P('0'!T929,'1'!T929,'2'!T929,'3'!T929,'4'!T929,'5'!T929,'6'!T929,'7'!T929,'8'!T929,'9'!T929)</f>
        <v>5.25</v>
      </c>
      <c r="U929" s="6">
        <f>_xlfn.VAR.P('0'!U929,'1'!U929,'2'!U929,'3'!U929,'4'!U929,'5'!U929,'6'!U929,'7'!U929,'8'!U929,'9'!U929)</f>
        <v>1.903782994877408E-3</v>
      </c>
      <c r="V929" s="6">
        <f>_xlfn.VAR.P('0'!V929,'1'!V929,'2'!V929,'3'!V929,'4'!V929,'5'!V929,'6'!V929,'7'!V929,'8'!V929,'9'!V929)</f>
        <v>0</v>
      </c>
      <c r="W929" s="6">
        <f>_xlfn.VAR.P('0'!W929,'1'!W929,'2'!W929,'3'!W929,'4'!W929,'5'!W929,'6'!W929,'7'!W929,'8'!W929,'9'!W929)</f>
        <v>3.2445889011184422E-4</v>
      </c>
      <c r="X929" s="6">
        <f>_xlfn.VAR.P('0'!X929,'1'!X929,'2'!X929,'3'!X929,'4'!X929,'5'!X929,'6'!X929,'7'!X929,'8'!X929,'9'!X929)</f>
        <v>0</v>
      </c>
      <c r="Y929" s="6">
        <f>_xlfn.VAR.P('0'!Y929,'1'!Y929,'2'!Y929,'3'!Y929,'4'!Y929,'5'!Y929,'6'!Y929,'7'!Y929,'8'!Y929,'9'!Y929)</f>
        <v>1.1147250028274024E-3</v>
      </c>
      <c r="Z929" s="6">
        <f>_xlfn.VAR.P('0'!Z929,'1'!Z929,'2'!Z929,'3'!Z929,'4'!Z929,'5'!Z929,'6'!Z929,'7'!Z929,'8'!Z929,'9'!Z929)</f>
        <v>4</v>
      </c>
      <c r="AA929" s="6">
        <f>_xlfn.VAR.P('0'!AA929,'1'!AA929,'2'!AA929,'3'!AA929,'4'!AA929,'5'!AA929,'6'!AA929,'7'!AA929,'8'!AA929,'9'!AA929)</f>
        <v>8.5283294394039361E-4</v>
      </c>
      <c r="AB929" s="6">
        <f>_xlfn.VAR.P('0'!AB929,'1'!AB929,'2'!AB929,'3'!AB929,'4'!AB929,'5'!AB929,'6'!AB929,'7'!AB929,'8'!AB929,'9'!AB929)</f>
        <v>0.16</v>
      </c>
      <c r="AC929" s="6">
        <f>_xlfn.VAR.P('0'!AC929,'1'!AC929,'2'!AC929,'3'!AC929,'4'!AC929,'5'!AC929,'6'!AC929,'7'!AC929,'8'!AC929,'9'!AC929)</f>
        <v>6.6018450465679026E-3</v>
      </c>
      <c r="AD929" s="6">
        <f>_xlfn.VAR.P('0'!AD929,'1'!AD929,'2'!AD929,'3'!AD929,'4'!AD929,'5'!AD929,'6'!AD929,'7'!AD929,'8'!AD929,'9'!AD929)</f>
        <v>0.16</v>
      </c>
      <c r="AE929" s="6">
        <f>_xlfn.VAR.P('0'!AE929,'1'!AE929,'2'!AE929,'3'!AE929,'4'!AE929,'5'!AE929,'6'!AE929,'7'!AE929,'8'!AE929,'9'!AE929)</f>
        <v>1.1519278829317159E-2</v>
      </c>
      <c r="AF929" s="6">
        <f>_xlfn.VAR.P('0'!AF929,'1'!AF929,'2'!AF929,'3'!AF929,'4'!AF929,'5'!AF929,'6'!AF929,'7'!AF929,'8'!AF929,'9'!AF929)</f>
        <v>4</v>
      </c>
      <c r="AG929" s="6">
        <f>_xlfn.VAR.P('0'!AG929,'1'!AG929,'2'!AG929,'3'!AG929,'4'!AG929,'5'!AG929,'6'!AG929,'7'!AG929,'8'!AG929,'9'!AG929)</f>
        <v>1.750483377567157E-2</v>
      </c>
      <c r="AH929" s="6">
        <f>_xlfn.VAR.P('0'!AH929,'1'!AH929,'2'!AH929,'3'!AH929,'4'!AH929,'5'!AH929,'6'!AH929,'7'!AH929,'8'!AH929,'9'!AH929)</f>
        <v>0</v>
      </c>
      <c r="AI929" s="6">
        <f>_xlfn.VAR.P('0'!AI929,'1'!AI929,'2'!AI929,'3'!AI929,'4'!AI929,'5'!AI929,'6'!AI929,'7'!AI929,'8'!AI929,'9'!AI929)</f>
        <v>2.0771572579454726E-4</v>
      </c>
      <c r="AJ929" s="6">
        <f>_xlfn.VAR.P('0'!AJ929,'1'!AJ929,'2'!AJ929,'3'!AJ929,'4'!AJ929,'5'!AJ929,'6'!AJ929,'7'!AJ929,'8'!AJ929,'9'!AJ929)</f>
        <v>0</v>
      </c>
      <c r="AK929" s="6">
        <f>_xlfn.VAR.P('0'!AK929,'1'!AK929,'2'!AK929,'3'!AK929,'4'!AK929,'5'!AK929,'6'!AK929,'7'!AK929,'8'!AK929,'9'!AK929)</f>
        <v>1.6138309421187321E-3</v>
      </c>
      <c r="AL929" s="6">
        <f>_xlfn.VAR.P('0'!AL929,'1'!AL929,'2'!AL929,'3'!AL929,'4'!AL929,'5'!AL929,'6'!AL929,'7'!AL929,'8'!AL929,'9'!AL929)</f>
        <v>0</v>
      </c>
      <c r="AM929" s="6">
        <f>_xlfn.VAR.P('0'!AM929,'1'!AM929,'2'!AM929,'3'!AM929,'4'!AM929,'5'!AM929,'6'!AM929,'7'!AM929,'8'!AM929,'9'!AM929)</f>
        <v>1.0796453209584342E-2</v>
      </c>
      <c r="AN929" s="6">
        <f>_xlfn.VAR.P('0'!AN929,'1'!AN929,'2'!AN929,'3'!AN929,'4'!AN929,'5'!AN929,'6'!AN929,'7'!AN929,'8'!AN929,'9'!AN929)</f>
        <v>0</v>
      </c>
      <c r="AO929" s="6">
        <f>_xlfn.VAR.P('0'!AO929,'1'!AO929,'2'!AO929,'3'!AO929,'4'!AO929,'5'!AO929,'6'!AO929,'7'!AO929,'8'!AO929,'9'!AO929)</f>
        <v>3.049642562714623E-5</v>
      </c>
      <c r="AP929" s="6">
        <f>_xlfn.VAR.P('0'!AP929,'1'!AP929,'2'!AP929,'3'!AP929,'4'!AP929,'5'!AP929,'6'!AP929,'7'!AP929,'8'!AP929,'9'!AP929)</f>
        <v>0</v>
      </c>
      <c r="AQ929" s="6">
        <f>_xlfn.VAR.P('0'!AQ929,'1'!AQ929,'2'!AQ929,'3'!AQ929,'4'!AQ929,'5'!AQ929,'6'!AQ929,'7'!AQ929,'8'!AQ929,'9'!AQ929)</f>
        <v>9.039050076435658E-3</v>
      </c>
      <c r="AR929" s="6">
        <f>_xlfn.VAR.P('0'!AR929,'1'!AR929,'2'!AR929,'3'!AR929,'4'!AR929,'5'!AR929,'6'!AR929,'7'!AR929,'8'!AR929,'9'!AR929)</f>
        <v>5.25</v>
      </c>
      <c r="AS929" s="6">
        <f>_xlfn.VAR.P('0'!AS929,'1'!AS929,'2'!AS929,'3'!AS929,'4'!AS929,'5'!AS929,'6'!AS929,'7'!AS929,'8'!AS929,'9'!AS929)</f>
        <v>7.9516216736025746E-13</v>
      </c>
      <c r="AT929" s="6">
        <f>_xlfn.VAR.P('0'!AT929,'1'!AT929,'2'!AT929,'3'!AT929,'4'!AT929,'5'!AT929,'6'!AT929,'7'!AT929,'8'!AT929,'9'!AT929)</f>
        <v>0.21</v>
      </c>
      <c r="AU929" s="6">
        <f>_xlfn.VAR.P('0'!AU929,'1'!AU929,'2'!AU929,'3'!AU929,'4'!AU929,'5'!AU929,'6'!AU929,'7'!AU929,'8'!AU929,'9'!AU929)</f>
        <v>3.849309802667733E-3</v>
      </c>
      <c r="AV929" s="6">
        <f>_xlfn.VAR.P('0'!AV929,'1'!AV929,'2'!AV929,'3'!AV929,'4'!AV929,'5'!AV929,'6'!AV929,'7'!AV929,'8'!AV929,'9'!AV929)</f>
        <v>0.21</v>
      </c>
      <c r="AW929" s="6">
        <f>_xlfn.VAR.P('0'!AW929,'1'!AW929,'2'!AW929,'3'!AW929,'4'!AW929,'5'!AW929,'6'!AW929,'7'!AW929,'8'!AW929,'9'!AW929)</f>
        <v>9.8332631016894104E-3</v>
      </c>
    </row>
    <row r="930" spans="1:49" ht="15.75" customHeight="1" x14ac:dyDescent="0.25">
      <c r="A930" s="6" t="str">
        <f>IF(AND('0'!A930='1'!A930,'1'!A930='2'!A930,'2'!A930='3'!A930,'3'!A930='4'!A930,'4'!A930='5'!A930,'5'!A930='6'!A930,'6'!A930='7'!A930,'7'!A930='8'!A930,'8'!A930='9'!A930,'1'!A930='2'!A930),'9'!A930,)</f>
        <v>RPA</v>
      </c>
      <c r="B930" s="11" t="str">
        <f>IF(AND('0'!B930='1'!B930,'1'!B930='2'!B930,'2'!B930='3'!B930,'3'!B930='4'!B930,'4'!B930='5'!B930,'5'!B930='6'!B930,'6'!B930='7'!B930,'7'!B930='8'!B930,'8'!B930='9'!B930,'1'!B930='2'!B930),'9'!B930,)</f>
        <v>1969-10-28</v>
      </c>
      <c r="C930" s="11" t="str">
        <f>IF(AND('0'!C930='1'!C930,'1'!C930='2'!C930,'2'!C930='3'!C930,'3'!C930='4'!C930,'4'!C930='5'!C930,'5'!C930='6'!C930,'6'!C930='7'!C930,'7'!C930='8'!C930,'8'!C930='9'!C930,'1'!C930='2'!C930),'9'!C930,)</f>
        <v>1969-10-28</v>
      </c>
      <c r="D930" s="7">
        <f>IF(AND('0'!D930='1'!D930,'1'!D930='2'!D930,'2'!D930='3'!D930,'3'!D930='4'!D930,'4'!D930='5'!D930,'5'!D930='6'!D930,'6'!D930='7'!D930,'7'!D930='8'!D930,'8'!D930='9'!D930,'1'!D930='2'!D930),'9'!D930,)</f>
        <v>25625</v>
      </c>
      <c r="E930" s="8">
        <f>IF(COUNTIF(Recovered!$A$2:$A$808,A930)&gt;0,1,0)</f>
        <v>1</v>
      </c>
      <c r="F930" s="6">
        <f>_xlfn.VAR.P('0'!F930,'1'!F930,'2'!F930,'3'!F930,'4'!F930,'5'!F930,'6'!F930,'7'!F930,'8'!F930,'9'!F930)</f>
        <v>0</v>
      </c>
      <c r="G930" s="6">
        <f>_xlfn.VAR.P('0'!G930,'1'!G930,'2'!G930,'3'!G930,'4'!G930,'5'!G930,'6'!G930,'7'!G930,'8'!G930,'9'!G930)</f>
        <v>2.4273425154372076E-4</v>
      </c>
      <c r="H930" s="6">
        <f>_xlfn.VAR.P('0'!H930,'1'!H930,'2'!H930,'3'!H930,'4'!H930,'5'!H930,'6'!H930,'7'!H930,'8'!H930,'9'!H930)</f>
        <v>0.24</v>
      </c>
      <c r="I930" s="6">
        <f>_xlfn.VAR.P('0'!I930,'1'!I930,'2'!I930,'3'!I930,'4'!I930,'5'!I930,'6'!I930,'7'!I930,'8'!I930,'9'!I930)</f>
        <v>2.7587548772069431E-4</v>
      </c>
      <c r="J930" s="6">
        <f>_xlfn.VAR.P('0'!J930,'1'!J930,'2'!J930,'3'!J930,'4'!J930,'5'!J930,'6'!J930,'7'!J930,'8'!J930,'9'!J930)</f>
        <v>0</v>
      </c>
      <c r="K930" s="6">
        <f>_xlfn.VAR.P('0'!K930,'1'!K930,'2'!K930,'3'!K930,'4'!K930,'5'!K930,'6'!K930,'7'!K930,'8'!K930,'9'!K930)</f>
        <v>1.050109319913961E-3</v>
      </c>
      <c r="L930" s="6">
        <f>_xlfn.VAR.P('0'!L930,'1'!L930,'2'!L930,'3'!L930,'4'!L930,'5'!L930,'6'!L930,'7'!L930,'8'!L930,'9'!L930)</f>
        <v>0</v>
      </c>
      <c r="M930" s="6">
        <f>_xlfn.VAR.P('0'!M930,'1'!M930,'2'!M930,'3'!M930,'4'!M930,'5'!M930,'6'!M930,'7'!M930,'8'!M930,'9'!M930)</f>
        <v>1.0747610743314742E-3</v>
      </c>
      <c r="N930" s="6">
        <f>_xlfn.VAR.P('0'!N930,'1'!N930,'2'!N930,'3'!N930,'4'!N930,'5'!N930,'6'!N930,'7'!N930,'8'!N930,'9'!N930)</f>
        <v>0</v>
      </c>
      <c r="O930" s="6">
        <f>_xlfn.VAR.P('0'!O930,'1'!O930,'2'!O930,'3'!O930,'4'!O930,'5'!O930,'6'!O930,'7'!O930,'8'!O930,'9'!O930)</f>
        <v>3.9219991710950789E-4</v>
      </c>
      <c r="P930" s="6">
        <f>_xlfn.VAR.P('0'!P930,'1'!P930,'2'!P930,'3'!P930,'4'!P930,'5'!P930,'6'!P930,'7'!P930,'8'!P930,'9'!P930)</f>
        <v>0</v>
      </c>
      <c r="Q930" s="6">
        <f>_xlfn.VAR.P('0'!Q930,'1'!Q930,'2'!Q930,'3'!Q930,'4'!Q930,'5'!Q930,'6'!Q930,'7'!Q930,'8'!Q930,'9'!Q930)</f>
        <v>1.0787553158913513E-4</v>
      </c>
      <c r="R930" s="6">
        <f>_xlfn.VAR.P('0'!R930,'1'!R930,'2'!R930,'3'!R930,'4'!R930,'5'!R930,'6'!R930,'7'!R930,'8'!R930,'9'!R930)</f>
        <v>0</v>
      </c>
      <c r="S930" s="6">
        <f>_xlfn.VAR.P('0'!S930,'1'!S930,'2'!S930,'3'!S930,'4'!S930,'5'!S930,'6'!S930,'7'!S930,'8'!S930,'9'!S930)</f>
        <v>3.2622509082424088E-3</v>
      </c>
      <c r="T930" s="6">
        <f>_xlfn.VAR.P('0'!T930,'1'!T930,'2'!T930,'3'!T930,'4'!T930,'5'!T930,'6'!T930,'7'!T930,'8'!T930,'9'!T930)</f>
        <v>0</v>
      </c>
      <c r="U930" s="6">
        <f>_xlfn.VAR.P('0'!U930,'1'!U930,'2'!U930,'3'!U930,'4'!U930,'5'!U930,'6'!U930,'7'!U930,'8'!U930,'9'!U930)</f>
        <v>6.1642343714690684E-4</v>
      </c>
      <c r="V930" s="6">
        <f>_xlfn.VAR.P('0'!V930,'1'!V930,'2'!V930,'3'!V930,'4'!V930,'5'!V930,'6'!V930,'7'!V930,'8'!V930,'9'!V930)</f>
        <v>0</v>
      </c>
      <c r="W930" s="6">
        <f>_xlfn.VAR.P('0'!W930,'1'!W930,'2'!W930,'3'!W930,'4'!W930,'5'!W930,'6'!W930,'7'!W930,'8'!W930,'9'!W930)</f>
        <v>1.182606057474661E-3</v>
      </c>
      <c r="X930" s="6">
        <f>_xlfn.VAR.P('0'!X930,'1'!X930,'2'!X930,'3'!X930,'4'!X930,'5'!X930,'6'!X930,'7'!X930,'8'!X930,'9'!X930)</f>
        <v>0</v>
      </c>
      <c r="Y930" s="6">
        <f>_xlfn.VAR.P('0'!Y930,'1'!Y930,'2'!Y930,'3'!Y930,'4'!Y930,'5'!Y930,'6'!Y930,'7'!Y930,'8'!Y930,'9'!Y930)</f>
        <v>2.0999412935584217E-4</v>
      </c>
      <c r="Z930" s="6">
        <f>_xlfn.VAR.P('0'!Z930,'1'!Z930,'2'!Z930,'3'!Z930,'4'!Z930,'5'!Z930,'6'!Z930,'7'!Z930,'8'!Z930,'9'!Z930)</f>
        <v>0</v>
      </c>
      <c r="AA930" s="6">
        <f>_xlfn.VAR.P('0'!AA930,'1'!AA930,'2'!AA930,'3'!AA930,'4'!AA930,'5'!AA930,'6'!AA930,'7'!AA930,'8'!AA930,'9'!AA930)</f>
        <v>3.2796402217550561E-4</v>
      </c>
      <c r="AB930" s="6">
        <f>_xlfn.VAR.P('0'!AB930,'1'!AB930,'2'!AB930,'3'!AB930,'4'!AB930,'5'!AB930,'6'!AB930,'7'!AB930,'8'!AB930,'9'!AB930)</f>
        <v>0</v>
      </c>
      <c r="AC930" s="6">
        <f>_xlfn.VAR.P('0'!AC930,'1'!AC930,'2'!AC930,'3'!AC930,'4'!AC930,'5'!AC930,'6'!AC930,'7'!AC930,'8'!AC930,'9'!AC930)</f>
        <v>4.7903357481111213E-5</v>
      </c>
      <c r="AD930" s="6">
        <f>_xlfn.VAR.P('0'!AD930,'1'!AD930,'2'!AD930,'3'!AD930,'4'!AD930,'5'!AD930,'6'!AD930,'7'!AD930,'8'!AD930,'9'!AD930)</f>
        <v>0</v>
      </c>
      <c r="AE930" s="6">
        <f>_xlfn.VAR.P('0'!AE930,'1'!AE930,'2'!AE930,'3'!AE930,'4'!AE930,'5'!AE930,'6'!AE930,'7'!AE930,'8'!AE930,'9'!AE930)</f>
        <v>9.5111376103147857E-5</v>
      </c>
      <c r="AF930" s="6">
        <f>_xlfn.VAR.P('0'!AF930,'1'!AF930,'2'!AF930,'3'!AF930,'4'!AF930,'5'!AF930,'6'!AF930,'7'!AF930,'8'!AF930,'9'!AF930)</f>
        <v>0</v>
      </c>
      <c r="AG930" s="6">
        <f>_xlfn.VAR.P('0'!AG930,'1'!AG930,'2'!AG930,'3'!AG930,'4'!AG930,'5'!AG930,'6'!AG930,'7'!AG930,'8'!AG930,'9'!AG930)</f>
        <v>5.5820918438662874E-4</v>
      </c>
      <c r="AH930" s="6">
        <f>_xlfn.VAR.P('0'!AH930,'1'!AH930,'2'!AH930,'3'!AH930,'4'!AH930,'5'!AH930,'6'!AH930,'7'!AH930,'8'!AH930,'9'!AH930)</f>
        <v>0</v>
      </c>
      <c r="AI930" s="6">
        <f>_xlfn.VAR.P('0'!AI930,'1'!AI930,'2'!AI930,'3'!AI930,'4'!AI930,'5'!AI930,'6'!AI930,'7'!AI930,'8'!AI930,'9'!AI930)</f>
        <v>1.0403381051692898E-3</v>
      </c>
      <c r="AJ930" s="6">
        <f>_xlfn.VAR.P('0'!AJ930,'1'!AJ930,'2'!AJ930,'3'!AJ930,'4'!AJ930,'5'!AJ930,'6'!AJ930,'7'!AJ930,'8'!AJ930,'9'!AJ930)</f>
        <v>0</v>
      </c>
      <c r="AK930" s="6">
        <f>_xlfn.VAR.P('0'!AK930,'1'!AK930,'2'!AK930,'3'!AK930,'4'!AK930,'5'!AK930,'6'!AK930,'7'!AK930,'8'!AK930,'9'!AK930)</f>
        <v>1.3194745894358546E-5</v>
      </c>
      <c r="AL930" s="6">
        <f>_xlfn.VAR.P('0'!AL930,'1'!AL930,'2'!AL930,'3'!AL930,'4'!AL930,'5'!AL930,'6'!AL930,'7'!AL930,'8'!AL930,'9'!AL930)</f>
        <v>0</v>
      </c>
      <c r="AM930" s="6">
        <f>_xlfn.VAR.P('0'!AM930,'1'!AM930,'2'!AM930,'3'!AM930,'4'!AM930,'5'!AM930,'6'!AM930,'7'!AM930,'8'!AM930,'9'!AM930)</f>
        <v>4.0917081146255724E-4</v>
      </c>
      <c r="AN930" s="6">
        <f>_xlfn.VAR.P('0'!AN930,'1'!AN930,'2'!AN930,'3'!AN930,'4'!AN930,'5'!AN930,'6'!AN930,'7'!AN930,'8'!AN930,'9'!AN930)</f>
        <v>0</v>
      </c>
      <c r="AO930" s="6">
        <f>_xlfn.VAR.P('0'!AO930,'1'!AO930,'2'!AO930,'3'!AO930,'4'!AO930,'5'!AO930,'6'!AO930,'7'!AO930,'8'!AO930,'9'!AO930)</f>
        <v>3.4985514136006411E-7</v>
      </c>
      <c r="AP930" s="6">
        <f>_xlfn.VAR.P('0'!AP930,'1'!AP930,'2'!AP930,'3'!AP930,'4'!AP930,'5'!AP930,'6'!AP930,'7'!AP930,'8'!AP930,'9'!AP930)</f>
        <v>0.09</v>
      </c>
      <c r="AQ930" s="6">
        <f>_xlfn.VAR.P('0'!AQ930,'1'!AQ930,'2'!AQ930,'3'!AQ930,'4'!AQ930,'5'!AQ930,'6'!AQ930,'7'!AQ930,'8'!AQ930,'9'!AQ930)</f>
        <v>3.3332739483067542E-3</v>
      </c>
      <c r="AR930" s="6">
        <f>_xlfn.VAR.P('0'!AR930,'1'!AR930,'2'!AR930,'3'!AR930,'4'!AR930,'5'!AR930,'6'!AR930,'7'!AR930,'8'!AR930,'9'!AR930)</f>
        <v>0</v>
      </c>
      <c r="AS930" s="6">
        <f>_xlfn.VAR.P('0'!AS930,'1'!AS930,'2'!AS930,'3'!AS930,'4'!AS930,'5'!AS930,'6'!AS930,'7'!AS930,'8'!AS930,'9'!AS930)</f>
        <v>3.1971310448730481E-14</v>
      </c>
      <c r="AT930" s="6">
        <f>_xlfn.VAR.P('0'!AT930,'1'!AT930,'2'!AT930,'3'!AT930,'4'!AT930,'5'!AT930,'6'!AT930,'7'!AT930,'8'!AT930,'9'!AT930)</f>
        <v>0</v>
      </c>
      <c r="AU930" s="6">
        <f>_xlfn.VAR.P('0'!AU930,'1'!AU930,'2'!AU930,'3'!AU930,'4'!AU930,'5'!AU930,'6'!AU930,'7'!AU930,'8'!AU930,'9'!AU930)</f>
        <v>2.1934533293197127E-3</v>
      </c>
      <c r="AV930" s="6">
        <f>_xlfn.VAR.P('0'!AV930,'1'!AV930,'2'!AV930,'3'!AV930,'4'!AV930,'5'!AV930,'6'!AV930,'7'!AV930,'8'!AV930,'9'!AV930)</f>
        <v>0</v>
      </c>
      <c r="AW930" s="6">
        <f>_xlfn.VAR.P('0'!AW930,'1'!AW930,'2'!AW930,'3'!AW930,'4'!AW930,'5'!AW930,'6'!AW930,'7'!AW930,'8'!AW930,'9'!AW930)</f>
        <v>7.1934092155844813E-3</v>
      </c>
    </row>
    <row r="931" spans="1:49" ht="15.75" hidden="1" customHeight="1" x14ac:dyDescent="0.25">
      <c r="A931" s="6" t="str">
        <f>IF(AND('0'!A931='1'!A931,'1'!A931='2'!A931,'2'!A931='3'!A931,'3'!A931='4'!A931,'4'!A931='5'!A931,'5'!A931='6'!A931,'6'!A931='7'!A931,'7'!A931='8'!A931,'8'!A931='9'!A931,'1'!A931='2'!A931),'9'!A931,)</f>
        <v>Memoranda of Discussion</v>
      </c>
      <c r="B931" s="11" t="str">
        <f>IF(AND('0'!B931='1'!B931,'1'!B931='2'!B931,'2'!B931='3'!B931,'3'!B931='4'!B931,'4'!B931='5'!B931,'5'!B931='6'!B931,'6'!B931='7'!B931,'7'!B931='8'!B931,'8'!B931='9'!B931,'1'!B931='2'!B931),'9'!B931,)</f>
        <v>1969-10-07</v>
      </c>
      <c r="C931" s="11" t="str">
        <f>IF(AND('0'!C931='1'!C931,'1'!C931='2'!C931,'2'!C931='3'!C931,'3'!C931='4'!C931,'4'!C931='5'!C931,'5'!C931='6'!C931,'6'!C931='7'!C931,'7'!C931='8'!C931,'8'!C931='9'!C931,'1'!C931='2'!C931),'9'!C931,)</f>
        <v>1969-10-07</v>
      </c>
      <c r="D931" s="7">
        <f>IF(AND('0'!D931='1'!D931,'1'!D931='2'!D931,'2'!D931='3'!D931,'3'!D931='4'!D931,'4'!D931='5'!D931,'5'!D931='6'!D931,'6'!D931='7'!D931,'7'!D931='8'!D931,'8'!D931='9'!D931,'1'!D931='2'!D931),'9'!D931,)</f>
        <v>0</v>
      </c>
      <c r="E931" s="8">
        <f>IF(COUNTIF(Recovered!$A$2:$A$808,A931)&gt;0,1,0)</f>
        <v>0</v>
      </c>
      <c r="F931" s="6">
        <f>_xlfn.VAR.P('0'!F931,'1'!F931,'2'!F931,'3'!F931,'4'!F931,'5'!F931,'6'!F931,'7'!F931,'8'!F931,'9'!F931)</f>
        <v>0</v>
      </c>
      <c r="G931" s="6">
        <f>_xlfn.VAR.P('0'!G931,'1'!G931,'2'!G931,'3'!G931,'4'!G931,'5'!G931,'6'!G931,'7'!G931,'8'!G931,'9'!G931)</f>
        <v>1.1446645956225687E-3</v>
      </c>
      <c r="H931" s="6">
        <f>_xlfn.VAR.P('0'!H931,'1'!H931,'2'!H931,'3'!H931,'4'!H931,'5'!H931,'6'!H931,'7'!H931,'8'!H931,'9'!H931)</f>
        <v>0</v>
      </c>
      <c r="I931" s="6">
        <f>_xlfn.VAR.P('0'!I931,'1'!I931,'2'!I931,'3'!I931,'4'!I931,'5'!I931,'6'!I931,'7'!I931,'8'!I931,'9'!I931)</f>
        <v>2.0376982963823901E-3</v>
      </c>
      <c r="J931" s="6">
        <f>_xlfn.VAR.P('0'!J931,'1'!J931,'2'!J931,'3'!J931,'4'!J931,'5'!J931,'6'!J931,'7'!J931,'8'!J931,'9'!J931)</f>
        <v>0</v>
      </c>
      <c r="K931" s="6">
        <f>_xlfn.VAR.P('0'!K931,'1'!K931,'2'!K931,'3'!K931,'4'!K931,'5'!K931,'6'!K931,'7'!K931,'8'!K931,'9'!K931)</f>
        <v>3.0493345371466232E-4</v>
      </c>
      <c r="L931" s="6">
        <f>_xlfn.VAR.P('0'!L931,'1'!L931,'2'!L931,'3'!L931,'4'!L931,'5'!L931,'6'!L931,'7'!L931,'8'!L931,'9'!L931)</f>
        <v>0</v>
      </c>
      <c r="M931" s="6">
        <f>_xlfn.VAR.P('0'!M931,'1'!M931,'2'!M931,'3'!M931,'4'!M931,'5'!M931,'6'!M931,'7'!M931,'8'!M931,'9'!M931)</f>
        <v>2.090333575336575E-3</v>
      </c>
      <c r="N931" s="6">
        <f>_xlfn.VAR.P('0'!N931,'1'!N931,'2'!N931,'3'!N931,'4'!N931,'5'!N931,'6'!N931,'7'!N931,'8'!N931,'9'!N931)</f>
        <v>0</v>
      </c>
      <c r="O931" s="6">
        <f>_xlfn.VAR.P('0'!O931,'1'!O931,'2'!O931,'3'!O931,'4'!O931,'5'!O931,'6'!O931,'7'!O931,'8'!O931,'9'!O931)</f>
        <v>7.1281121399525074E-5</v>
      </c>
      <c r="P931" s="6">
        <f>_xlfn.VAR.P('0'!P931,'1'!P931,'2'!P931,'3'!P931,'4'!P931,'5'!P931,'6'!P931,'7'!P931,'8'!P931,'9'!P931)</f>
        <v>0</v>
      </c>
      <c r="Q931" s="6">
        <f>_xlfn.VAR.P('0'!Q931,'1'!Q931,'2'!Q931,'3'!Q931,'4'!Q931,'5'!Q931,'6'!Q931,'7'!Q931,'8'!Q931,'9'!Q931)</f>
        <v>1.2468570422873076E-3</v>
      </c>
      <c r="R931" s="6">
        <f>_xlfn.VAR.P('0'!R931,'1'!R931,'2'!R931,'3'!R931,'4'!R931,'5'!R931,'6'!R931,'7'!R931,'8'!R931,'9'!R931)</f>
        <v>0</v>
      </c>
      <c r="S931" s="6">
        <f>_xlfn.VAR.P('0'!S931,'1'!S931,'2'!S931,'3'!S931,'4'!S931,'5'!S931,'6'!S931,'7'!S931,'8'!S931,'9'!S931)</f>
        <v>2.9321179587614378E-5</v>
      </c>
      <c r="T931" s="6">
        <f>_xlfn.VAR.P('0'!T931,'1'!T931,'2'!T931,'3'!T931,'4'!T931,'5'!T931,'6'!T931,'7'!T931,'8'!T931,'9'!T931)</f>
        <v>0</v>
      </c>
      <c r="U931" s="6">
        <f>_xlfn.VAR.P('0'!U931,'1'!U931,'2'!U931,'3'!U931,'4'!U931,'5'!U931,'6'!U931,'7'!U931,'8'!U931,'9'!U931)</f>
        <v>2.8691397586779832E-4</v>
      </c>
      <c r="V931" s="6">
        <f>_xlfn.VAR.P('0'!V931,'1'!V931,'2'!V931,'3'!V931,'4'!V931,'5'!V931,'6'!V931,'7'!V931,'8'!V931,'9'!V931)</f>
        <v>0</v>
      </c>
      <c r="W931" s="6">
        <f>_xlfn.VAR.P('0'!W931,'1'!W931,'2'!W931,'3'!W931,'4'!W931,'5'!W931,'6'!W931,'7'!W931,'8'!W931,'9'!W931)</f>
        <v>2.4034489650020838E-3</v>
      </c>
      <c r="X931" s="6">
        <f>_xlfn.VAR.P('0'!X931,'1'!X931,'2'!X931,'3'!X931,'4'!X931,'5'!X931,'6'!X931,'7'!X931,'8'!X931,'9'!X931)</f>
        <v>0</v>
      </c>
      <c r="Y931" s="6">
        <f>_xlfn.VAR.P('0'!Y931,'1'!Y931,'2'!Y931,'3'!Y931,'4'!Y931,'5'!Y931,'6'!Y931,'7'!Y931,'8'!Y931,'9'!Y931)</f>
        <v>1.7708298232661109E-3</v>
      </c>
      <c r="Z931" s="6">
        <f>_xlfn.VAR.P('0'!Z931,'1'!Z931,'2'!Z931,'3'!Z931,'4'!Z931,'5'!Z931,'6'!Z931,'7'!Z931,'8'!Z931,'9'!Z931)</f>
        <v>0</v>
      </c>
      <c r="AA931" s="6">
        <f>_xlfn.VAR.P('0'!AA931,'1'!AA931,'2'!AA931,'3'!AA931,'4'!AA931,'5'!AA931,'6'!AA931,'7'!AA931,'8'!AA931,'9'!AA931)</f>
        <v>3.5716087530276444E-4</v>
      </c>
      <c r="AB931" s="6">
        <f>_xlfn.VAR.P('0'!AB931,'1'!AB931,'2'!AB931,'3'!AB931,'4'!AB931,'5'!AB931,'6'!AB931,'7'!AB931,'8'!AB931,'9'!AB931)</f>
        <v>0</v>
      </c>
      <c r="AC931" s="6">
        <f>_xlfn.VAR.P('0'!AC931,'1'!AC931,'2'!AC931,'3'!AC931,'4'!AC931,'5'!AC931,'6'!AC931,'7'!AC931,'8'!AC931,'9'!AC931)</f>
        <v>8.5068809717966563E-4</v>
      </c>
      <c r="AD931" s="6">
        <f>_xlfn.VAR.P('0'!AD931,'1'!AD931,'2'!AD931,'3'!AD931,'4'!AD931,'5'!AD931,'6'!AD931,'7'!AD931,'8'!AD931,'9'!AD931)</f>
        <v>0</v>
      </c>
      <c r="AE931" s="6">
        <f>_xlfn.VAR.P('0'!AE931,'1'!AE931,'2'!AE931,'3'!AE931,'4'!AE931,'5'!AE931,'6'!AE931,'7'!AE931,'8'!AE931,'9'!AE931)</f>
        <v>9.2135929440778706E-4</v>
      </c>
      <c r="AF931" s="6">
        <f>_xlfn.VAR.P('0'!AF931,'1'!AF931,'2'!AF931,'3'!AF931,'4'!AF931,'5'!AF931,'6'!AF931,'7'!AF931,'8'!AF931,'9'!AF931)</f>
        <v>0</v>
      </c>
      <c r="AG931" s="6">
        <f>_xlfn.VAR.P('0'!AG931,'1'!AG931,'2'!AG931,'3'!AG931,'4'!AG931,'5'!AG931,'6'!AG931,'7'!AG931,'8'!AG931,'9'!AG931)</f>
        <v>1.1256937973390154E-3</v>
      </c>
      <c r="AH931" s="6">
        <f>_xlfn.VAR.P('0'!AH931,'1'!AH931,'2'!AH931,'3'!AH931,'4'!AH931,'5'!AH931,'6'!AH931,'7'!AH931,'8'!AH931,'9'!AH931)</f>
        <v>0.09</v>
      </c>
      <c r="AI931" s="6">
        <f>_xlfn.VAR.P('0'!AI931,'1'!AI931,'2'!AI931,'3'!AI931,'4'!AI931,'5'!AI931,'6'!AI931,'7'!AI931,'8'!AI931,'9'!AI931)</f>
        <v>5.4182860445192477E-4</v>
      </c>
      <c r="AJ931" s="6">
        <f>_xlfn.VAR.P('0'!AJ931,'1'!AJ931,'2'!AJ931,'3'!AJ931,'4'!AJ931,'5'!AJ931,'6'!AJ931,'7'!AJ931,'8'!AJ931,'9'!AJ931)</f>
        <v>0</v>
      </c>
      <c r="AK931" s="6">
        <f>_xlfn.VAR.P('0'!AK931,'1'!AK931,'2'!AK931,'3'!AK931,'4'!AK931,'5'!AK931,'6'!AK931,'7'!AK931,'8'!AK931,'9'!AK931)</f>
        <v>3.4150028208613419E-3</v>
      </c>
      <c r="AL931" s="6">
        <f>_xlfn.VAR.P('0'!AL931,'1'!AL931,'2'!AL931,'3'!AL931,'4'!AL931,'5'!AL931,'6'!AL931,'7'!AL931,'8'!AL931,'9'!AL931)</f>
        <v>0</v>
      </c>
      <c r="AM931" s="6">
        <f>_xlfn.VAR.P('0'!AM931,'1'!AM931,'2'!AM931,'3'!AM931,'4'!AM931,'5'!AM931,'6'!AM931,'7'!AM931,'8'!AM931,'9'!AM931)</f>
        <v>2.2155660363254554E-5</v>
      </c>
      <c r="AN931" s="6">
        <f>_xlfn.VAR.P('0'!AN931,'1'!AN931,'2'!AN931,'3'!AN931,'4'!AN931,'5'!AN931,'6'!AN931,'7'!AN931,'8'!AN931,'9'!AN931)</f>
        <v>0</v>
      </c>
      <c r="AO931" s="6">
        <f>_xlfn.VAR.P('0'!AO931,'1'!AO931,'2'!AO931,'3'!AO931,'4'!AO931,'5'!AO931,'6'!AO931,'7'!AO931,'8'!AO931,'9'!AO931)</f>
        <v>1.8573512009465981E-6</v>
      </c>
      <c r="AP931" s="6">
        <f>_xlfn.VAR.P('0'!AP931,'1'!AP931,'2'!AP931,'3'!AP931,'4'!AP931,'5'!AP931,'6'!AP931,'7'!AP931,'8'!AP931,'9'!AP931)</f>
        <v>0</v>
      </c>
      <c r="AQ931" s="6">
        <f>_xlfn.VAR.P('0'!AQ931,'1'!AQ931,'2'!AQ931,'3'!AQ931,'4'!AQ931,'5'!AQ931,'6'!AQ931,'7'!AQ931,'8'!AQ931,'9'!AQ931)</f>
        <v>5.5558074776232587E-4</v>
      </c>
      <c r="AR931" s="6">
        <f>_xlfn.VAR.P('0'!AR931,'1'!AR931,'2'!AR931,'3'!AR931,'4'!AR931,'5'!AR931,'6'!AR931,'7'!AR931,'8'!AR931,'9'!AR931)</f>
        <v>0</v>
      </c>
      <c r="AS931" s="6">
        <f>_xlfn.VAR.P('0'!AS931,'1'!AS931,'2'!AS931,'3'!AS931,'4'!AS931,'5'!AS931,'6'!AS931,'7'!AS931,'8'!AS931,'9'!AS931)</f>
        <v>1.7193495661577128E-14</v>
      </c>
      <c r="AT931" s="6">
        <f>_xlfn.VAR.P('0'!AT931,'1'!AT931,'2'!AT931,'3'!AT931,'4'!AT931,'5'!AT931,'6'!AT931,'7'!AT931,'8'!AT931,'9'!AT931)</f>
        <v>0</v>
      </c>
      <c r="AU931" s="6">
        <f>_xlfn.VAR.P('0'!AU931,'1'!AU931,'2'!AU931,'3'!AU931,'4'!AU931,'5'!AU931,'6'!AU931,'7'!AU931,'8'!AU931,'9'!AU931)</f>
        <v>1.8417959205410937E-3</v>
      </c>
      <c r="AV931" s="6">
        <f>_xlfn.VAR.P('0'!AV931,'1'!AV931,'2'!AV931,'3'!AV931,'4'!AV931,'5'!AV931,'6'!AV931,'7'!AV931,'8'!AV931,'9'!AV931)</f>
        <v>0</v>
      </c>
      <c r="AW931" s="6">
        <f>_xlfn.VAR.P('0'!AW931,'1'!AW931,'2'!AW931,'3'!AW931,'4'!AW931,'5'!AW931,'6'!AW931,'7'!AW931,'8'!AW931,'9'!AW931)</f>
        <v>2.1363557398529945E-4</v>
      </c>
    </row>
    <row r="932" spans="1:49" ht="15.75" hidden="1" customHeight="1" x14ac:dyDescent="0.25">
      <c r="A932" s="6" t="str">
        <f>IF(AND('0'!A932='1'!A932,'1'!A932='2'!A932,'2'!A932='3'!A932,'3'!A932='4'!A932,'4'!A932='5'!A932,'5'!A932='6'!A932,'6'!A932='7'!A932,'7'!A932='8'!A932,'8'!A932='9'!A932,'1'!A932='2'!A932),'9'!A932,)</f>
        <v>Minutes of Actions</v>
      </c>
      <c r="B932" s="11" t="str">
        <f>IF(AND('0'!B932='1'!B932,'1'!B932='2'!B932,'2'!B932='3'!B932,'3'!B932='4'!B932,'4'!B932='5'!B932,'5'!B932='6'!B932,'6'!B932='7'!B932,'7'!B932='8'!B932,'8'!B932='9'!B932,'1'!B932='2'!B932),'9'!B932,)</f>
        <v>1969-10-07</v>
      </c>
      <c r="C932" s="11" t="str">
        <f>IF(AND('0'!C932='1'!C932,'1'!C932='2'!C932,'2'!C932='3'!C932,'3'!C932='4'!C932,'4'!C932='5'!C932,'5'!C932='6'!C932,'6'!C932='7'!C932,'7'!C932='8'!C932,'8'!C932='9'!C932,'1'!C932='2'!C932),'9'!C932,)</f>
        <v>1969-10-07</v>
      </c>
      <c r="D932" s="7">
        <f>IF(AND('0'!D932='1'!D932,'1'!D932='2'!D932,'2'!D932='3'!D932,'3'!D932='4'!D932,'4'!D932='5'!D932,'5'!D932='6'!D932,'6'!D932='7'!D932,'7'!D932='8'!D932,'8'!D932='9'!D932,'1'!D932='2'!D932),'9'!D932,)</f>
        <v>0</v>
      </c>
      <c r="E932" s="8">
        <f>IF(COUNTIF(Recovered!$A$2:$A$808,A932)&gt;0,1,0)</f>
        <v>0</v>
      </c>
      <c r="F932" s="6">
        <f>_xlfn.VAR.P('0'!F932,'1'!F932,'2'!F932,'3'!F932,'4'!F932,'5'!F932,'6'!F932,'7'!F932,'8'!F932,'9'!F932)</f>
        <v>0</v>
      </c>
      <c r="G932" s="6">
        <f>_xlfn.VAR.P('0'!G932,'1'!G932,'2'!G932,'3'!G932,'4'!G932,'5'!G932,'6'!G932,'7'!G932,'8'!G932,'9'!G932)</f>
        <v>2.6849277802516716E-3</v>
      </c>
      <c r="H932" s="6">
        <f>_xlfn.VAR.P('0'!H932,'1'!H932,'2'!H932,'3'!H932,'4'!H932,'5'!H932,'6'!H932,'7'!H932,'8'!H932,'9'!H932)</f>
        <v>0.24</v>
      </c>
      <c r="I932" s="6">
        <f>_xlfn.VAR.P('0'!I932,'1'!I932,'2'!I932,'3'!I932,'4'!I932,'5'!I932,'6'!I932,'7'!I932,'8'!I932,'9'!I932)</f>
        <v>7.494086281010586E-4</v>
      </c>
      <c r="J932" s="6">
        <f>_xlfn.VAR.P('0'!J932,'1'!J932,'2'!J932,'3'!J932,'4'!J932,'5'!J932,'6'!J932,'7'!J932,'8'!J932,'9'!J932)</f>
        <v>0</v>
      </c>
      <c r="K932" s="6">
        <f>_xlfn.VAR.P('0'!K932,'1'!K932,'2'!K932,'3'!K932,'4'!K932,'5'!K932,'6'!K932,'7'!K932,'8'!K932,'9'!K932)</f>
        <v>7.4760724282596066E-5</v>
      </c>
      <c r="L932" s="6">
        <f>_xlfn.VAR.P('0'!L932,'1'!L932,'2'!L932,'3'!L932,'4'!L932,'5'!L932,'6'!L932,'7'!L932,'8'!L932,'9'!L932)</f>
        <v>0</v>
      </c>
      <c r="M932" s="6">
        <f>_xlfn.VAR.P('0'!M932,'1'!M932,'2'!M932,'3'!M932,'4'!M932,'5'!M932,'6'!M932,'7'!M932,'8'!M932,'9'!M932)</f>
        <v>2.993223578372943E-3</v>
      </c>
      <c r="N932" s="6">
        <f>_xlfn.VAR.P('0'!N932,'1'!N932,'2'!N932,'3'!N932,'4'!N932,'5'!N932,'6'!N932,'7'!N932,'8'!N932,'9'!N932)</f>
        <v>0</v>
      </c>
      <c r="O932" s="6">
        <f>_xlfn.VAR.P('0'!O932,'1'!O932,'2'!O932,'3'!O932,'4'!O932,'5'!O932,'6'!O932,'7'!O932,'8'!O932,'9'!O932)</f>
        <v>1.6663466552733268E-4</v>
      </c>
      <c r="P932" s="6">
        <f>_xlfn.VAR.P('0'!P932,'1'!P932,'2'!P932,'3'!P932,'4'!P932,'5'!P932,'6'!P932,'7'!P932,'8'!P932,'9'!P932)</f>
        <v>0</v>
      </c>
      <c r="Q932" s="6">
        <f>_xlfn.VAR.P('0'!Q932,'1'!Q932,'2'!Q932,'3'!Q932,'4'!Q932,'5'!Q932,'6'!Q932,'7'!Q932,'8'!Q932,'9'!Q932)</f>
        <v>2.9588202295156927E-4</v>
      </c>
      <c r="R932" s="6">
        <f>_xlfn.VAR.P('0'!R932,'1'!R932,'2'!R932,'3'!R932,'4'!R932,'5'!R932,'6'!R932,'7'!R932,'8'!R932,'9'!R932)</f>
        <v>0</v>
      </c>
      <c r="S932" s="6">
        <f>_xlfn.VAR.P('0'!S932,'1'!S932,'2'!S932,'3'!S932,'4'!S932,'5'!S932,'6'!S932,'7'!S932,'8'!S932,'9'!S932)</f>
        <v>1.2483348261692982E-2</v>
      </c>
      <c r="T932" s="6">
        <f>_xlfn.VAR.P('0'!T932,'1'!T932,'2'!T932,'3'!T932,'4'!T932,'5'!T932,'6'!T932,'7'!T932,'8'!T932,'9'!T932)</f>
        <v>0</v>
      </c>
      <c r="U932" s="6">
        <f>_xlfn.VAR.P('0'!U932,'1'!U932,'2'!U932,'3'!U932,'4'!U932,'5'!U932,'6'!U932,'7'!U932,'8'!U932,'9'!U932)</f>
        <v>6.5254078072431556E-3</v>
      </c>
      <c r="V932" s="6">
        <f>_xlfn.VAR.P('0'!V932,'1'!V932,'2'!V932,'3'!V932,'4'!V932,'5'!V932,'6'!V932,'7'!V932,'8'!V932,'9'!V932)</f>
        <v>0</v>
      </c>
      <c r="W932" s="6">
        <f>_xlfn.VAR.P('0'!W932,'1'!W932,'2'!W932,'3'!W932,'4'!W932,'5'!W932,'6'!W932,'7'!W932,'8'!W932,'9'!W932)</f>
        <v>3.7223037683822895E-4</v>
      </c>
      <c r="X932" s="6">
        <f>_xlfn.VAR.P('0'!X932,'1'!X932,'2'!X932,'3'!X932,'4'!X932,'5'!X932,'6'!X932,'7'!X932,'8'!X932,'9'!X932)</f>
        <v>0.09</v>
      </c>
      <c r="Y932" s="6">
        <f>_xlfn.VAR.P('0'!Y932,'1'!Y932,'2'!Y932,'3'!Y932,'4'!Y932,'5'!Y932,'6'!Y932,'7'!Y932,'8'!Y932,'9'!Y932)</f>
        <v>4.5045396428314175E-3</v>
      </c>
      <c r="Z932" s="6">
        <f>_xlfn.VAR.P('0'!Z932,'1'!Z932,'2'!Z932,'3'!Z932,'4'!Z932,'5'!Z932,'6'!Z932,'7'!Z932,'8'!Z932,'9'!Z932)</f>
        <v>0</v>
      </c>
      <c r="AA932" s="6">
        <f>_xlfn.VAR.P('0'!AA932,'1'!AA932,'2'!AA932,'3'!AA932,'4'!AA932,'5'!AA932,'6'!AA932,'7'!AA932,'8'!AA932,'9'!AA932)</f>
        <v>7.7120753456098274E-5</v>
      </c>
      <c r="AB932" s="6">
        <f>_xlfn.VAR.P('0'!AB932,'1'!AB932,'2'!AB932,'3'!AB932,'4'!AB932,'5'!AB932,'6'!AB932,'7'!AB932,'8'!AB932,'9'!AB932)</f>
        <v>0</v>
      </c>
      <c r="AC932" s="6">
        <f>_xlfn.VAR.P('0'!AC932,'1'!AC932,'2'!AC932,'3'!AC932,'4'!AC932,'5'!AC932,'6'!AC932,'7'!AC932,'8'!AC932,'9'!AC932)</f>
        <v>3.7811794424257099E-4</v>
      </c>
      <c r="AD932" s="6">
        <f>_xlfn.VAR.P('0'!AD932,'1'!AD932,'2'!AD932,'3'!AD932,'4'!AD932,'5'!AD932,'6'!AD932,'7'!AD932,'8'!AD932,'9'!AD932)</f>
        <v>0</v>
      </c>
      <c r="AE932" s="6">
        <f>_xlfn.VAR.P('0'!AE932,'1'!AE932,'2'!AE932,'3'!AE932,'4'!AE932,'5'!AE932,'6'!AE932,'7'!AE932,'8'!AE932,'9'!AE932)</f>
        <v>9.3073163501447388E-5</v>
      </c>
      <c r="AF932" s="6">
        <f>_xlfn.VAR.P('0'!AF932,'1'!AF932,'2'!AF932,'3'!AF932,'4'!AF932,'5'!AF932,'6'!AF932,'7'!AF932,'8'!AF932,'9'!AF932)</f>
        <v>2.25</v>
      </c>
      <c r="AG932" s="6">
        <f>_xlfn.VAR.P('0'!AG932,'1'!AG932,'2'!AG932,'3'!AG932,'4'!AG932,'5'!AG932,'6'!AG932,'7'!AG932,'8'!AG932,'9'!AG932)</f>
        <v>4.0966154635130591E-4</v>
      </c>
      <c r="AH932" s="6">
        <f>_xlfn.VAR.P('0'!AH932,'1'!AH932,'2'!AH932,'3'!AH932,'4'!AH932,'5'!AH932,'6'!AH932,'7'!AH932,'8'!AH932,'9'!AH932)</f>
        <v>0</v>
      </c>
      <c r="AI932" s="6">
        <f>_xlfn.VAR.P('0'!AI932,'1'!AI932,'2'!AI932,'3'!AI932,'4'!AI932,'5'!AI932,'6'!AI932,'7'!AI932,'8'!AI932,'9'!AI932)</f>
        <v>3.9317402366144844E-4</v>
      </c>
      <c r="AJ932" s="6">
        <f>_xlfn.VAR.P('0'!AJ932,'1'!AJ932,'2'!AJ932,'3'!AJ932,'4'!AJ932,'5'!AJ932,'6'!AJ932,'7'!AJ932,'8'!AJ932,'9'!AJ932)</f>
        <v>0</v>
      </c>
      <c r="AK932" s="6">
        <f>_xlfn.VAR.P('0'!AK932,'1'!AK932,'2'!AK932,'3'!AK932,'4'!AK932,'5'!AK932,'6'!AK932,'7'!AK932,'8'!AK932,'9'!AK932)</f>
        <v>5.305955550618577E-3</v>
      </c>
      <c r="AL932" s="6">
        <f>_xlfn.VAR.P('0'!AL932,'1'!AL932,'2'!AL932,'3'!AL932,'4'!AL932,'5'!AL932,'6'!AL932,'7'!AL932,'8'!AL932,'9'!AL932)</f>
        <v>2.25</v>
      </c>
      <c r="AM932" s="6">
        <f>_xlfn.VAR.P('0'!AM932,'1'!AM932,'2'!AM932,'3'!AM932,'4'!AM932,'5'!AM932,'6'!AM932,'7'!AM932,'8'!AM932,'9'!AM932)</f>
        <v>3.6119684757572373E-4</v>
      </c>
      <c r="AN932" s="6">
        <f>_xlfn.VAR.P('0'!AN932,'1'!AN932,'2'!AN932,'3'!AN932,'4'!AN932,'5'!AN932,'6'!AN932,'7'!AN932,'8'!AN932,'9'!AN932)</f>
        <v>0</v>
      </c>
      <c r="AO932" s="6">
        <f>_xlfn.VAR.P('0'!AO932,'1'!AO932,'2'!AO932,'3'!AO932,'4'!AO932,'5'!AO932,'6'!AO932,'7'!AO932,'8'!AO932,'9'!AO932)</f>
        <v>3.8172285927614254E-5</v>
      </c>
      <c r="AP932" s="6">
        <f>_xlfn.VAR.P('0'!AP932,'1'!AP932,'2'!AP932,'3'!AP932,'4'!AP932,'5'!AP932,'6'!AP932,'7'!AP932,'8'!AP932,'9'!AP932)</f>
        <v>0</v>
      </c>
      <c r="AQ932" s="6">
        <f>_xlfn.VAR.P('0'!AQ932,'1'!AQ932,'2'!AQ932,'3'!AQ932,'4'!AQ932,'5'!AQ932,'6'!AQ932,'7'!AQ932,'8'!AQ932,'9'!AQ932)</f>
        <v>2.334544580945645E-4</v>
      </c>
      <c r="AR932" s="6">
        <f>_xlfn.VAR.P('0'!AR932,'1'!AR932,'2'!AR932,'3'!AR932,'4'!AR932,'5'!AR932,'6'!AR932,'7'!AR932,'8'!AR932,'9'!AR932)</f>
        <v>0</v>
      </c>
      <c r="AS932" s="6">
        <f>_xlfn.VAR.P('0'!AS932,'1'!AS932,'2'!AS932,'3'!AS932,'4'!AS932,'5'!AS932,'6'!AS932,'7'!AS932,'8'!AS932,'9'!AS932)</f>
        <v>3.4244828369260403E-14</v>
      </c>
      <c r="AT932" s="6">
        <f>_xlfn.VAR.P('0'!AT932,'1'!AT932,'2'!AT932,'3'!AT932,'4'!AT932,'5'!AT932,'6'!AT932,'7'!AT932,'8'!AT932,'9'!AT932)</f>
        <v>0</v>
      </c>
      <c r="AU932" s="6">
        <f>_xlfn.VAR.P('0'!AU932,'1'!AU932,'2'!AU932,'3'!AU932,'4'!AU932,'5'!AU932,'6'!AU932,'7'!AU932,'8'!AU932,'9'!AU932)</f>
        <v>2.4393797853494888E-3</v>
      </c>
      <c r="AV932" s="6">
        <f>_xlfn.VAR.P('0'!AV932,'1'!AV932,'2'!AV932,'3'!AV932,'4'!AV932,'5'!AV932,'6'!AV932,'7'!AV932,'8'!AV932,'9'!AV932)</f>
        <v>0</v>
      </c>
      <c r="AW932" s="6">
        <f>_xlfn.VAR.P('0'!AW932,'1'!AW932,'2'!AW932,'3'!AW932,'4'!AW932,'5'!AW932,'6'!AW932,'7'!AW932,'8'!AW932,'9'!AW932)</f>
        <v>3.1969219009342236E-3</v>
      </c>
    </row>
    <row r="933" spans="1:49" ht="15.75" customHeight="1" x14ac:dyDescent="0.25">
      <c r="A933" s="6" t="str">
        <f>IF(AND('0'!A933='1'!A933,'1'!A933='2'!A933,'2'!A933='3'!A933,'3'!A933='4'!A933,'4'!A933='5'!A933,'5'!A933='6'!A933,'6'!A933='7'!A933,'7'!A933='8'!A933,'8'!A933='9'!A933,'1'!A933='2'!A933),'9'!A933,)</f>
        <v>RPA</v>
      </c>
      <c r="B933" s="11" t="str">
        <f>IF(AND('0'!B933='1'!B933,'1'!B933='2'!B933,'2'!B933='3'!B933,'3'!B933='4'!B933,'4'!B933='5'!B933,'5'!B933='6'!B933,'6'!B933='7'!B933,'7'!B933='8'!B933,'8'!B933='9'!B933,'1'!B933='2'!B933),'9'!B933,)</f>
        <v>1969-10-07</v>
      </c>
      <c r="C933" s="11" t="str">
        <f>IF(AND('0'!C933='1'!C933,'1'!C933='2'!C933,'2'!C933='3'!C933,'3'!C933='4'!C933,'4'!C933='5'!C933,'5'!C933='6'!C933,'6'!C933='7'!C933,'7'!C933='8'!C933,'8'!C933='9'!C933,'1'!C933='2'!C933),'9'!C933,)</f>
        <v>1969-10-07</v>
      </c>
      <c r="D933" s="7">
        <f>IF(AND('0'!D933='1'!D933,'1'!D933='2'!D933,'2'!D933='3'!D933,'3'!D933='4'!D933,'4'!D933='5'!D933,'5'!D933='6'!D933,'6'!D933='7'!D933,'7'!D933='8'!D933,'8'!D933='9'!D933,'1'!D933='2'!D933),'9'!D933,)</f>
        <v>25573</v>
      </c>
      <c r="E933" s="8">
        <f>IF(COUNTIF(Recovered!$A$2:$A$808,A933)&gt;0,1,0)</f>
        <v>1</v>
      </c>
      <c r="F933" s="6">
        <f>_xlfn.VAR.P('0'!F933,'1'!F933,'2'!F933,'3'!F933,'4'!F933,'5'!F933,'6'!F933,'7'!F933,'8'!F933,'9'!F933)</f>
        <v>0</v>
      </c>
      <c r="G933" s="6">
        <f>_xlfn.VAR.P('0'!G933,'1'!G933,'2'!G933,'3'!G933,'4'!G933,'5'!G933,'6'!G933,'7'!G933,'8'!G933,'9'!G933)</f>
        <v>2.3031783375148551E-4</v>
      </c>
      <c r="H933" s="6">
        <f>_xlfn.VAR.P('0'!H933,'1'!H933,'2'!H933,'3'!H933,'4'!H933,'5'!H933,'6'!H933,'7'!H933,'8'!H933,'9'!H933)</f>
        <v>0</v>
      </c>
      <c r="I933" s="6">
        <f>_xlfn.VAR.P('0'!I933,'1'!I933,'2'!I933,'3'!I933,'4'!I933,'5'!I933,'6'!I933,'7'!I933,'8'!I933,'9'!I933)</f>
        <v>9.2379558229167239E-4</v>
      </c>
      <c r="J933" s="6">
        <f>_xlfn.VAR.P('0'!J933,'1'!J933,'2'!J933,'3'!J933,'4'!J933,'5'!J933,'6'!J933,'7'!J933,'8'!J933,'9'!J933)</f>
        <v>0</v>
      </c>
      <c r="K933" s="6">
        <f>_xlfn.VAR.P('0'!K933,'1'!K933,'2'!K933,'3'!K933,'4'!K933,'5'!K933,'6'!K933,'7'!K933,'8'!K933,'9'!K933)</f>
        <v>1.4362757642605734E-4</v>
      </c>
      <c r="L933" s="6">
        <f>_xlfn.VAR.P('0'!L933,'1'!L933,'2'!L933,'3'!L933,'4'!L933,'5'!L933,'6'!L933,'7'!L933,'8'!L933,'9'!L933)</f>
        <v>0.64</v>
      </c>
      <c r="M933" s="6">
        <f>_xlfn.VAR.P('0'!M933,'1'!M933,'2'!M933,'3'!M933,'4'!M933,'5'!M933,'6'!M933,'7'!M933,'8'!M933,'9'!M933)</f>
        <v>1.5330724764818554E-2</v>
      </c>
      <c r="N933" s="6">
        <f>_xlfn.VAR.P('0'!N933,'1'!N933,'2'!N933,'3'!N933,'4'!N933,'5'!N933,'6'!N933,'7'!N933,'8'!N933,'9'!N933)</f>
        <v>0</v>
      </c>
      <c r="O933" s="6">
        <f>_xlfn.VAR.P('0'!O933,'1'!O933,'2'!O933,'3'!O933,'4'!O933,'5'!O933,'6'!O933,'7'!O933,'8'!O933,'9'!O933)</f>
        <v>1.4455869659273833E-4</v>
      </c>
      <c r="P933" s="6">
        <f>_xlfn.VAR.P('0'!P933,'1'!P933,'2'!P933,'3'!P933,'4'!P933,'5'!P933,'6'!P933,'7'!P933,'8'!P933,'9'!P933)</f>
        <v>0</v>
      </c>
      <c r="Q933" s="6">
        <f>_xlfn.VAR.P('0'!Q933,'1'!Q933,'2'!Q933,'3'!Q933,'4'!Q933,'5'!Q933,'6'!Q933,'7'!Q933,'8'!Q933,'9'!Q933)</f>
        <v>2.0098341332058321E-3</v>
      </c>
      <c r="R933" s="6">
        <f>_xlfn.VAR.P('0'!R933,'1'!R933,'2'!R933,'3'!R933,'4'!R933,'5'!R933,'6'!R933,'7'!R933,'8'!R933,'9'!R933)</f>
        <v>0</v>
      </c>
      <c r="S933" s="6">
        <f>_xlfn.VAR.P('0'!S933,'1'!S933,'2'!S933,'3'!S933,'4'!S933,'5'!S933,'6'!S933,'7'!S933,'8'!S933,'9'!S933)</f>
        <v>1.736972128928417E-3</v>
      </c>
      <c r="T933" s="6">
        <f>_xlfn.VAR.P('0'!T933,'1'!T933,'2'!T933,'3'!T933,'4'!T933,'5'!T933,'6'!T933,'7'!T933,'8'!T933,'9'!T933)</f>
        <v>4</v>
      </c>
      <c r="U933" s="6">
        <f>_xlfn.VAR.P('0'!U933,'1'!U933,'2'!U933,'3'!U933,'4'!U933,'5'!U933,'6'!U933,'7'!U933,'8'!U933,'9'!U933)</f>
        <v>7.4508736825803727E-3</v>
      </c>
      <c r="V933" s="6">
        <f>_xlfn.VAR.P('0'!V933,'1'!V933,'2'!V933,'3'!V933,'4'!V933,'5'!V933,'6'!V933,'7'!V933,'8'!V933,'9'!V933)</f>
        <v>0</v>
      </c>
      <c r="W933" s="6">
        <f>_xlfn.VAR.P('0'!W933,'1'!W933,'2'!W933,'3'!W933,'4'!W933,'5'!W933,'6'!W933,'7'!W933,'8'!W933,'9'!W933)</f>
        <v>4.264895729485586E-3</v>
      </c>
      <c r="X933" s="6">
        <f>_xlfn.VAR.P('0'!X933,'1'!X933,'2'!X933,'3'!X933,'4'!X933,'5'!X933,'6'!X933,'7'!X933,'8'!X933,'9'!X933)</f>
        <v>0</v>
      </c>
      <c r="Y933" s="6">
        <f>_xlfn.VAR.P('0'!Y933,'1'!Y933,'2'!Y933,'3'!Y933,'4'!Y933,'5'!Y933,'6'!Y933,'7'!Y933,'8'!Y933,'9'!Y933)</f>
        <v>6.0746966588041084E-4</v>
      </c>
      <c r="Z933" s="6">
        <f>_xlfn.VAR.P('0'!Z933,'1'!Z933,'2'!Z933,'3'!Z933,'4'!Z933,'5'!Z933,'6'!Z933,'7'!Z933,'8'!Z933,'9'!Z933)</f>
        <v>4</v>
      </c>
      <c r="AA933" s="6">
        <f>_xlfn.VAR.P('0'!AA933,'1'!AA933,'2'!AA933,'3'!AA933,'4'!AA933,'5'!AA933,'6'!AA933,'7'!AA933,'8'!AA933,'9'!AA933)</f>
        <v>1.3725959599015312E-2</v>
      </c>
      <c r="AB933" s="6">
        <f>_xlfn.VAR.P('0'!AB933,'1'!AB933,'2'!AB933,'3'!AB933,'4'!AB933,'5'!AB933,'6'!AB933,'7'!AB933,'8'!AB933,'9'!AB933)</f>
        <v>0</v>
      </c>
      <c r="AC933" s="6">
        <f>_xlfn.VAR.P('0'!AC933,'1'!AC933,'2'!AC933,'3'!AC933,'4'!AC933,'5'!AC933,'6'!AC933,'7'!AC933,'8'!AC933,'9'!AC933)</f>
        <v>1.7228012350553568E-4</v>
      </c>
      <c r="AD933" s="6">
        <f>_xlfn.VAR.P('0'!AD933,'1'!AD933,'2'!AD933,'3'!AD933,'4'!AD933,'5'!AD933,'6'!AD933,'7'!AD933,'8'!AD933,'9'!AD933)</f>
        <v>0</v>
      </c>
      <c r="AE933" s="6">
        <f>_xlfn.VAR.P('0'!AE933,'1'!AE933,'2'!AE933,'3'!AE933,'4'!AE933,'5'!AE933,'6'!AE933,'7'!AE933,'8'!AE933,'9'!AE933)</f>
        <v>3.6384644167305753E-4</v>
      </c>
      <c r="AF933" s="6">
        <f>_xlfn.VAR.P('0'!AF933,'1'!AF933,'2'!AF933,'3'!AF933,'4'!AF933,'5'!AF933,'6'!AF933,'7'!AF933,'8'!AF933,'9'!AF933)</f>
        <v>5.25</v>
      </c>
      <c r="AG933" s="6">
        <f>_xlfn.VAR.P('0'!AG933,'1'!AG933,'2'!AG933,'3'!AG933,'4'!AG933,'5'!AG933,'6'!AG933,'7'!AG933,'8'!AG933,'9'!AG933)</f>
        <v>9.9457308373781823E-4</v>
      </c>
      <c r="AH933" s="6">
        <f>_xlfn.VAR.P('0'!AH933,'1'!AH933,'2'!AH933,'3'!AH933,'4'!AH933,'5'!AH933,'6'!AH933,'7'!AH933,'8'!AH933,'9'!AH933)</f>
        <v>0</v>
      </c>
      <c r="AI933" s="6">
        <f>_xlfn.VAR.P('0'!AI933,'1'!AI933,'2'!AI933,'3'!AI933,'4'!AI933,'5'!AI933,'6'!AI933,'7'!AI933,'8'!AI933,'9'!AI933)</f>
        <v>1.3301708231763356E-3</v>
      </c>
      <c r="AJ933" s="6">
        <f>_xlfn.VAR.P('0'!AJ933,'1'!AJ933,'2'!AJ933,'3'!AJ933,'4'!AJ933,'5'!AJ933,'6'!AJ933,'7'!AJ933,'8'!AJ933,'9'!AJ933)</f>
        <v>0</v>
      </c>
      <c r="AK933" s="6">
        <f>_xlfn.VAR.P('0'!AK933,'1'!AK933,'2'!AK933,'3'!AK933,'4'!AK933,'5'!AK933,'6'!AK933,'7'!AK933,'8'!AK933,'9'!AK933)</f>
        <v>2.9728745173642477E-4</v>
      </c>
      <c r="AL933" s="6">
        <f>_xlfn.VAR.P('0'!AL933,'1'!AL933,'2'!AL933,'3'!AL933,'4'!AL933,'5'!AL933,'6'!AL933,'7'!AL933,'8'!AL933,'9'!AL933)</f>
        <v>5.25</v>
      </c>
      <c r="AM933" s="6">
        <f>_xlfn.VAR.P('0'!AM933,'1'!AM933,'2'!AM933,'3'!AM933,'4'!AM933,'5'!AM933,'6'!AM933,'7'!AM933,'8'!AM933,'9'!AM933)</f>
        <v>1.1428671305751959E-3</v>
      </c>
      <c r="AN933" s="6">
        <f>_xlfn.VAR.P('0'!AN933,'1'!AN933,'2'!AN933,'3'!AN933,'4'!AN933,'5'!AN933,'6'!AN933,'7'!AN933,'8'!AN933,'9'!AN933)</f>
        <v>0</v>
      </c>
      <c r="AO933" s="6">
        <f>_xlfn.VAR.P('0'!AO933,'1'!AO933,'2'!AO933,'3'!AO933,'4'!AO933,'5'!AO933,'6'!AO933,'7'!AO933,'8'!AO933,'9'!AO933)</f>
        <v>1.1166670268419063E-3</v>
      </c>
      <c r="AP933" s="6">
        <f>_xlfn.VAR.P('0'!AP933,'1'!AP933,'2'!AP933,'3'!AP933,'4'!AP933,'5'!AP933,'6'!AP933,'7'!AP933,'8'!AP933,'9'!AP933)</f>
        <v>0</v>
      </c>
      <c r="AQ933" s="6">
        <f>_xlfn.VAR.P('0'!AQ933,'1'!AQ933,'2'!AQ933,'3'!AQ933,'4'!AQ933,'5'!AQ933,'6'!AQ933,'7'!AQ933,'8'!AQ933,'9'!AQ933)</f>
        <v>1.8904625741877366E-2</v>
      </c>
      <c r="AR933" s="6">
        <f>_xlfn.VAR.P('0'!AR933,'1'!AR933,'2'!AR933,'3'!AR933,'4'!AR933,'5'!AR933,'6'!AR933,'7'!AR933,'8'!AR933,'9'!AR933)</f>
        <v>0</v>
      </c>
      <c r="AS933" s="6">
        <f>_xlfn.VAR.P('0'!AS933,'1'!AS933,'2'!AS933,'3'!AS933,'4'!AS933,'5'!AS933,'6'!AS933,'7'!AS933,'8'!AS933,'9'!AS933)</f>
        <v>6.9955869790827445E-13</v>
      </c>
      <c r="AT933" s="6">
        <f>_xlfn.VAR.P('0'!AT933,'1'!AT933,'2'!AT933,'3'!AT933,'4'!AT933,'5'!AT933,'6'!AT933,'7'!AT933,'8'!AT933,'9'!AT933)</f>
        <v>0.16</v>
      </c>
      <c r="AU933" s="6">
        <f>_xlfn.VAR.P('0'!AU933,'1'!AU933,'2'!AU933,'3'!AU933,'4'!AU933,'5'!AU933,'6'!AU933,'7'!AU933,'8'!AU933,'9'!AU933)</f>
        <v>9.9990294063234436E-4</v>
      </c>
      <c r="AV933" s="6">
        <f>_xlfn.VAR.P('0'!AV933,'1'!AV933,'2'!AV933,'3'!AV933,'4'!AV933,'5'!AV933,'6'!AV933,'7'!AV933,'8'!AV933,'9'!AV933)</f>
        <v>0.16</v>
      </c>
      <c r="AW933" s="6">
        <f>_xlfn.VAR.P('0'!AW933,'1'!AW933,'2'!AW933,'3'!AW933,'4'!AW933,'5'!AW933,'6'!AW933,'7'!AW933,'8'!AW933,'9'!AW933)</f>
        <v>5.9852999627151605E-3</v>
      </c>
    </row>
    <row r="934" spans="1:49" ht="15.75" hidden="1" customHeight="1" x14ac:dyDescent="0.25">
      <c r="A934" s="6" t="str">
        <f>IF(AND('0'!A934='1'!A934,'1'!A934='2'!A934,'2'!A934='3'!A934,'3'!A934='4'!A934,'4'!A934='5'!A934,'5'!A934='6'!A934,'6'!A934='7'!A934,'7'!A934='8'!A934,'8'!A934='9'!A934,'1'!A934='2'!A934),'9'!A934,)</f>
        <v>Memoranda of Discussion</v>
      </c>
      <c r="B934" s="11" t="str">
        <f>IF(AND('0'!B934='1'!B934,'1'!B934='2'!B934,'2'!B934='3'!B934,'3'!B934='4'!B934,'4'!B934='5'!B934,'5'!B934='6'!B934,'6'!B934='7'!B934,'7'!B934='8'!B934,'8'!B934='9'!B934,'1'!B934='2'!B934),'9'!B934,)</f>
        <v>1969-09-09</v>
      </c>
      <c r="C934" s="11" t="str">
        <f>IF(AND('0'!C934='1'!C934,'1'!C934='2'!C934,'2'!C934='3'!C934,'3'!C934='4'!C934,'4'!C934='5'!C934,'5'!C934='6'!C934,'6'!C934='7'!C934,'7'!C934='8'!C934,'8'!C934='9'!C934,'1'!C934='2'!C934),'9'!C934,)</f>
        <v>1969-09-09</v>
      </c>
      <c r="D934" s="7">
        <f>IF(AND('0'!D934='1'!D934,'1'!D934='2'!D934,'2'!D934='3'!D934,'3'!D934='4'!D934,'4'!D934='5'!D934,'5'!D934='6'!D934,'6'!D934='7'!D934,'7'!D934='8'!D934,'8'!D934='9'!D934,'1'!D934='2'!D934),'9'!D934,)</f>
        <v>0</v>
      </c>
      <c r="E934" s="8">
        <f>IF(COUNTIF(Recovered!$A$2:$A$808,A934)&gt;0,1,0)</f>
        <v>0</v>
      </c>
      <c r="F934" s="6">
        <f>_xlfn.VAR.P('0'!F934,'1'!F934,'2'!F934,'3'!F934,'4'!F934,'5'!F934,'6'!F934,'7'!F934,'8'!F934,'9'!F934)</f>
        <v>0</v>
      </c>
      <c r="G934" s="6">
        <f>_xlfn.VAR.P('0'!G934,'1'!G934,'2'!G934,'3'!G934,'4'!G934,'5'!G934,'6'!G934,'7'!G934,'8'!G934,'9'!G934)</f>
        <v>3.517093248397242E-4</v>
      </c>
      <c r="H934" s="6">
        <f>_xlfn.VAR.P('0'!H934,'1'!H934,'2'!H934,'3'!H934,'4'!H934,'5'!H934,'6'!H934,'7'!H934,'8'!H934,'9'!H934)</f>
        <v>0</v>
      </c>
      <c r="I934" s="6">
        <f>_xlfn.VAR.P('0'!I934,'1'!I934,'2'!I934,'3'!I934,'4'!I934,'5'!I934,'6'!I934,'7'!I934,'8'!I934,'9'!I934)</f>
        <v>2.8132037609130682E-5</v>
      </c>
      <c r="J934" s="6">
        <f>_xlfn.VAR.P('0'!J934,'1'!J934,'2'!J934,'3'!J934,'4'!J934,'5'!J934,'6'!J934,'7'!J934,'8'!J934,'9'!J934)</f>
        <v>0</v>
      </c>
      <c r="K934" s="6">
        <f>_xlfn.VAR.P('0'!K934,'1'!K934,'2'!K934,'3'!K934,'4'!K934,'5'!K934,'6'!K934,'7'!K934,'8'!K934,'9'!K934)</f>
        <v>7.9465836699612398E-5</v>
      </c>
      <c r="L934" s="6">
        <f>_xlfn.VAR.P('0'!L934,'1'!L934,'2'!L934,'3'!L934,'4'!L934,'5'!L934,'6'!L934,'7'!L934,'8'!L934,'9'!L934)</f>
        <v>0</v>
      </c>
      <c r="M934" s="6">
        <f>_xlfn.VAR.P('0'!M934,'1'!M934,'2'!M934,'3'!M934,'4'!M934,'5'!M934,'6'!M934,'7'!M934,'8'!M934,'9'!M934)</f>
        <v>7.1245309723463033E-4</v>
      </c>
      <c r="N934" s="6">
        <f>_xlfn.VAR.P('0'!N934,'1'!N934,'2'!N934,'3'!N934,'4'!N934,'5'!N934,'6'!N934,'7'!N934,'8'!N934,'9'!N934)</f>
        <v>0</v>
      </c>
      <c r="O934" s="6">
        <f>_xlfn.VAR.P('0'!O934,'1'!O934,'2'!O934,'3'!O934,'4'!O934,'5'!O934,'6'!O934,'7'!O934,'8'!O934,'9'!O934)</f>
        <v>1.8840358345002746E-4</v>
      </c>
      <c r="P934" s="6">
        <f>_xlfn.VAR.P('0'!P934,'1'!P934,'2'!P934,'3'!P934,'4'!P934,'5'!P934,'6'!P934,'7'!P934,'8'!P934,'9'!P934)</f>
        <v>0</v>
      </c>
      <c r="Q934" s="6">
        <f>_xlfn.VAR.P('0'!Q934,'1'!Q934,'2'!Q934,'3'!Q934,'4'!Q934,'5'!Q934,'6'!Q934,'7'!Q934,'8'!Q934,'9'!Q934)</f>
        <v>5.5800887672207246E-4</v>
      </c>
      <c r="R934" s="6">
        <f>_xlfn.VAR.P('0'!R934,'1'!R934,'2'!R934,'3'!R934,'4'!R934,'5'!R934,'6'!R934,'7'!R934,'8'!R934,'9'!R934)</f>
        <v>0</v>
      </c>
      <c r="S934" s="6">
        <f>_xlfn.VAR.P('0'!S934,'1'!S934,'2'!S934,'3'!S934,'4'!S934,'5'!S934,'6'!S934,'7'!S934,'8'!S934,'9'!S934)</f>
        <v>3.2797851506109836E-4</v>
      </c>
      <c r="T934" s="6">
        <f>_xlfn.VAR.P('0'!T934,'1'!T934,'2'!T934,'3'!T934,'4'!T934,'5'!T934,'6'!T934,'7'!T934,'8'!T934,'9'!T934)</f>
        <v>0</v>
      </c>
      <c r="U934" s="6">
        <f>_xlfn.VAR.P('0'!U934,'1'!U934,'2'!U934,'3'!U934,'4'!U934,'5'!U934,'6'!U934,'7'!U934,'8'!U934,'9'!U934)</f>
        <v>1.0446460566880928E-3</v>
      </c>
      <c r="V934" s="6">
        <f>_xlfn.VAR.P('0'!V934,'1'!V934,'2'!V934,'3'!V934,'4'!V934,'5'!V934,'6'!V934,'7'!V934,'8'!V934,'9'!V934)</f>
        <v>0</v>
      </c>
      <c r="W934" s="6">
        <f>_xlfn.VAR.P('0'!W934,'1'!W934,'2'!W934,'3'!W934,'4'!W934,'5'!W934,'6'!W934,'7'!W934,'8'!W934,'9'!W934)</f>
        <v>1.5289267855836457E-4</v>
      </c>
      <c r="X934" s="6">
        <f>_xlfn.VAR.P('0'!X934,'1'!X934,'2'!X934,'3'!X934,'4'!X934,'5'!X934,'6'!X934,'7'!X934,'8'!X934,'9'!X934)</f>
        <v>0.16</v>
      </c>
      <c r="Y934" s="6">
        <f>_xlfn.VAR.P('0'!Y934,'1'!Y934,'2'!Y934,'3'!Y934,'4'!Y934,'5'!Y934,'6'!Y934,'7'!Y934,'8'!Y934,'9'!Y934)</f>
        <v>1.7093720308853071E-3</v>
      </c>
      <c r="Z934" s="6">
        <f>_xlfn.VAR.P('0'!Z934,'1'!Z934,'2'!Z934,'3'!Z934,'4'!Z934,'5'!Z934,'6'!Z934,'7'!Z934,'8'!Z934,'9'!Z934)</f>
        <v>0</v>
      </c>
      <c r="AA934" s="6">
        <f>_xlfn.VAR.P('0'!AA934,'1'!AA934,'2'!AA934,'3'!AA934,'4'!AA934,'5'!AA934,'6'!AA934,'7'!AA934,'8'!AA934,'9'!AA934)</f>
        <v>7.0705040431365805E-4</v>
      </c>
      <c r="AB934" s="6">
        <f>_xlfn.VAR.P('0'!AB934,'1'!AB934,'2'!AB934,'3'!AB934,'4'!AB934,'5'!AB934,'6'!AB934,'7'!AB934,'8'!AB934,'9'!AB934)</f>
        <v>0</v>
      </c>
      <c r="AC934" s="6">
        <f>_xlfn.VAR.P('0'!AC934,'1'!AC934,'2'!AC934,'3'!AC934,'4'!AC934,'5'!AC934,'6'!AC934,'7'!AC934,'8'!AC934,'9'!AC934)</f>
        <v>4.0321157509544194E-5</v>
      </c>
      <c r="AD934" s="6">
        <f>_xlfn.VAR.P('0'!AD934,'1'!AD934,'2'!AD934,'3'!AD934,'4'!AD934,'5'!AD934,'6'!AD934,'7'!AD934,'8'!AD934,'9'!AD934)</f>
        <v>0.16</v>
      </c>
      <c r="AE934" s="6">
        <f>_xlfn.VAR.P('0'!AE934,'1'!AE934,'2'!AE934,'3'!AE934,'4'!AE934,'5'!AE934,'6'!AE934,'7'!AE934,'8'!AE934,'9'!AE934)</f>
        <v>2.0634167189711528E-3</v>
      </c>
      <c r="AF934" s="6">
        <f>_xlfn.VAR.P('0'!AF934,'1'!AF934,'2'!AF934,'3'!AF934,'4'!AF934,'5'!AF934,'6'!AF934,'7'!AF934,'8'!AF934,'9'!AF934)</f>
        <v>0</v>
      </c>
      <c r="AG934" s="6">
        <f>_xlfn.VAR.P('0'!AG934,'1'!AG934,'2'!AG934,'3'!AG934,'4'!AG934,'5'!AG934,'6'!AG934,'7'!AG934,'8'!AG934,'9'!AG934)</f>
        <v>7.6522093625308683E-3</v>
      </c>
      <c r="AH934" s="6">
        <f>_xlfn.VAR.P('0'!AH934,'1'!AH934,'2'!AH934,'3'!AH934,'4'!AH934,'5'!AH934,'6'!AH934,'7'!AH934,'8'!AH934,'9'!AH934)</f>
        <v>0</v>
      </c>
      <c r="AI934" s="6">
        <f>_xlfn.VAR.P('0'!AI934,'1'!AI934,'2'!AI934,'3'!AI934,'4'!AI934,'5'!AI934,'6'!AI934,'7'!AI934,'8'!AI934,'9'!AI934)</f>
        <v>4.4316751998401569E-3</v>
      </c>
      <c r="AJ934" s="6">
        <f>_xlfn.VAR.P('0'!AJ934,'1'!AJ934,'2'!AJ934,'3'!AJ934,'4'!AJ934,'5'!AJ934,'6'!AJ934,'7'!AJ934,'8'!AJ934,'9'!AJ934)</f>
        <v>0</v>
      </c>
      <c r="AK934" s="6">
        <f>_xlfn.VAR.P('0'!AK934,'1'!AK934,'2'!AK934,'3'!AK934,'4'!AK934,'5'!AK934,'6'!AK934,'7'!AK934,'8'!AK934,'9'!AK934)</f>
        <v>3.0362326253984139E-3</v>
      </c>
      <c r="AL934" s="6">
        <f>_xlfn.VAR.P('0'!AL934,'1'!AL934,'2'!AL934,'3'!AL934,'4'!AL934,'5'!AL934,'6'!AL934,'7'!AL934,'8'!AL934,'9'!AL934)</f>
        <v>0</v>
      </c>
      <c r="AM934" s="6">
        <f>_xlfn.VAR.P('0'!AM934,'1'!AM934,'2'!AM934,'3'!AM934,'4'!AM934,'5'!AM934,'6'!AM934,'7'!AM934,'8'!AM934,'9'!AM934)</f>
        <v>5.997604878392711E-5</v>
      </c>
      <c r="AN934" s="6">
        <f>_xlfn.VAR.P('0'!AN934,'1'!AN934,'2'!AN934,'3'!AN934,'4'!AN934,'5'!AN934,'6'!AN934,'7'!AN934,'8'!AN934,'9'!AN934)</f>
        <v>0</v>
      </c>
      <c r="AO934" s="6">
        <f>_xlfn.VAR.P('0'!AO934,'1'!AO934,'2'!AO934,'3'!AO934,'4'!AO934,'5'!AO934,'6'!AO934,'7'!AO934,'8'!AO934,'9'!AO934)</f>
        <v>4.127500048399503E-4</v>
      </c>
      <c r="AP934" s="6">
        <f>_xlfn.VAR.P('0'!AP934,'1'!AP934,'2'!AP934,'3'!AP934,'4'!AP934,'5'!AP934,'6'!AP934,'7'!AP934,'8'!AP934,'9'!AP934)</f>
        <v>0</v>
      </c>
      <c r="AQ934" s="6">
        <f>_xlfn.VAR.P('0'!AQ934,'1'!AQ934,'2'!AQ934,'3'!AQ934,'4'!AQ934,'5'!AQ934,'6'!AQ934,'7'!AQ934,'8'!AQ934,'9'!AQ934)</f>
        <v>8.5156319561243386E-4</v>
      </c>
      <c r="AR934" s="6">
        <f>_xlfn.VAR.P('0'!AR934,'1'!AR934,'2'!AR934,'3'!AR934,'4'!AR934,'5'!AR934,'6'!AR934,'7'!AR934,'8'!AR934,'9'!AR934)</f>
        <v>0</v>
      </c>
      <c r="AS934" s="6">
        <f>_xlfn.VAR.P('0'!AS934,'1'!AS934,'2'!AS934,'3'!AS934,'4'!AS934,'5'!AS934,'6'!AS934,'7'!AS934,'8'!AS934,'9'!AS934)</f>
        <v>6.2521794712058061E-15</v>
      </c>
      <c r="AT934" s="6">
        <f>_xlfn.VAR.P('0'!AT934,'1'!AT934,'2'!AT934,'3'!AT934,'4'!AT934,'5'!AT934,'6'!AT934,'7'!AT934,'8'!AT934,'9'!AT934)</f>
        <v>0</v>
      </c>
      <c r="AU934" s="6">
        <f>_xlfn.VAR.P('0'!AU934,'1'!AU934,'2'!AU934,'3'!AU934,'4'!AU934,'5'!AU934,'6'!AU934,'7'!AU934,'8'!AU934,'9'!AU934)</f>
        <v>5.9884540079542439E-4</v>
      </c>
      <c r="AV934" s="6">
        <f>_xlfn.VAR.P('0'!AV934,'1'!AV934,'2'!AV934,'3'!AV934,'4'!AV934,'5'!AV934,'6'!AV934,'7'!AV934,'8'!AV934,'9'!AV934)</f>
        <v>0</v>
      </c>
      <c r="AW934" s="6">
        <f>_xlfn.VAR.P('0'!AW934,'1'!AW934,'2'!AW934,'3'!AW934,'4'!AW934,'5'!AW934,'6'!AW934,'7'!AW934,'8'!AW934,'9'!AW934)</f>
        <v>5.7948478960181764E-4</v>
      </c>
    </row>
    <row r="935" spans="1:49" ht="15.75" hidden="1" customHeight="1" x14ac:dyDescent="0.25">
      <c r="A935" s="6" t="str">
        <f>IF(AND('0'!A935='1'!A935,'1'!A935='2'!A935,'2'!A935='3'!A935,'3'!A935='4'!A935,'4'!A935='5'!A935,'5'!A935='6'!A935,'6'!A935='7'!A935,'7'!A935='8'!A935,'8'!A935='9'!A935,'1'!A935='2'!A935),'9'!A935,)</f>
        <v>Minutes of Actions</v>
      </c>
      <c r="B935" s="11" t="str">
        <f>IF(AND('0'!B935='1'!B935,'1'!B935='2'!B935,'2'!B935='3'!B935,'3'!B935='4'!B935,'4'!B935='5'!B935,'5'!B935='6'!B935,'6'!B935='7'!B935,'7'!B935='8'!B935,'8'!B935='9'!B935,'1'!B935='2'!B935),'9'!B935,)</f>
        <v>1969-09-09</v>
      </c>
      <c r="C935" s="11" t="str">
        <f>IF(AND('0'!C935='1'!C935,'1'!C935='2'!C935,'2'!C935='3'!C935,'3'!C935='4'!C935,'4'!C935='5'!C935,'5'!C935='6'!C935,'6'!C935='7'!C935,'7'!C935='8'!C935,'8'!C935='9'!C935,'1'!C935='2'!C935),'9'!C935,)</f>
        <v>1969-09-09</v>
      </c>
      <c r="D935" s="7">
        <f>IF(AND('0'!D935='1'!D935,'1'!D935='2'!D935,'2'!D935='3'!D935,'3'!D935='4'!D935,'4'!D935='5'!D935,'5'!D935='6'!D935,'6'!D935='7'!D935,'7'!D935='8'!D935,'8'!D935='9'!D935,'1'!D935='2'!D935),'9'!D935,)</f>
        <v>0</v>
      </c>
      <c r="E935" s="8">
        <f>IF(COUNTIF(Recovered!$A$2:$A$808,A935)&gt;0,1,0)</f>
        <v>0</v>
      </c>
      <c r="F935" s="6">
        <f>_xlfn.VAR.P('0'!F935,'1'!F935,'2'!F935,'3'!F935,'4'!F935,'5'!F935,'6'!F935,'7'!F935,'8'!F935,'9'!F935)</f>
        <v>0</v>
      </c>
      <c r="G935" s="6">
        <f>_xlfn.VAR.P('0'!G935,'1'!G935,'2'!G935,'3'!G935,'4'!G935,'5'!G935,'6'!G935,'7'!G935,'8'!G935,'9'!G935)</f>
        <v>1.5188174295962865E-3</v>
      </c>
      <c r="H935" s="6">
        <f>_xlfn.VAR.P('0'!H935,'1'!H935,'2'!H935,'3'!H935,'4'!H935,'5'!H935,'6'!H935,'7'!H935,'8'!H935,'9'!H935)</f>
        <v>0</v>
      </c>
      <c r="I935" s="6">
        <f>_xlfn.VAR.P('0'!I935,'1'!I935,'2'!I935,'3'!I935,'4'!I935,'5'!I935,'6'!I935,'7'!I935,'8'!I935,'9'!I935)</f>
        <v>1.4973318154456361E-3</v>
      </c>
      <c r="J935" s="6">
        <f>_xlfn.VAR.P('0'!J935,'1'!J935,'2'!J935,'3'!J935,'4'!J935,'5'!J935,'6'!J935,'7'!J935,'8'!J935,'9'!J935)</f>
        <v>0</v>
      </c>
      <c r="K935" s="6">
        <f>_xlfn.VAR.P('0'!K935,'1'!K935,'2'!K935,'3'!K935,'4'!K935,'5'!K935,'6'!K935,'7'!K935,'8'!K935,'9'!K935)</f>
        <v>2.0232496635508731E-5</v>
      </c>
      <c r="L935" s="6">
        <f>_xlfn.VAR.P('0'!L935,'1'!L935,'2'!L935,'3'!L935,'4'!L935,'5'!L935,'6'!L935,'7'!L935,'8'!L935,'9'!L935)</f>
        <v>1</v>
      </c>
      <c r="M935" s="6">
        <f>_xlfn.VAR.P('0'!M935,'1'!M935,'2'!M935,'3'!M935,'4'!M935,'5'!M935,'6'!M935,'7'!M935,'8'!M935,'9'!M935)</f>
        <v>3.8435949175458363E-3</v>
      </c>
      <c r="N935" s="6">
        <f>_xlfn.VAR.P('0'!N935,'1'!N935,'2'!N935,'3'!N935,'4'!N935,'5'!N935,'6'!N935,'7'!N935,'8'!N935,'9'!N935)</f>
        <v>0</v>
      </c>
      <c r="O935" s="6">
        <f>_xlfn.VAR.P('0'!O935,'1'!O935,'2'!O935,'3'!O935,'4'!O935,'5'!O935,'6'!O935,'7'!O935,'8'!O935,'9'!O935)</f>
        <v>4.3089817035358365E-4</v>
      </c>
      <c r="P935" s="6">
        <f>_xlfn.VAR.P('0'!P935,'1'!P935,'2'!P935,'3'!P935,'4'!P935,'5'!P935,'6'!P935,'7'!P935,'8'!P935,'9'!P935)</f>
        <v>0</v>
      </c>
      <c r="Q935" s="6">
        <f>_xlfn.VAR.P('0'!Q935,'1'!Q935,'2'!Q935,'3'!Q935,'4'!Q935,'5'!Q935,'6'!Q935,'7'!Q935,'8'!Q935,'9'!Q935)</f>
        <v>2.0476256009894977E-4</v>
      </c>
      <c r="R935" s="6">
        <f>_xlfn.VAR.P('0'!R935,'1'!R935,'2'!R935,'3'!R935,'4'!R935,'5'!R935,'6'!R935,'7'!R935,'8'!R935,'9'!R935)</f>
        <v>0</v>
      </c>
      <c r="S935" s="6">
        <f>_xlfn.VAR.P('0'!S935,'1'!S935,'2'!S935,'3'!S935,'4'!S935,'5'!S935,'6'!S935,'7'!S935,'8'!S935,'9'!S935)</f>
        <v>5.0522371254526207E-3</v>
      </c>
      <c r="T935" s="6">
        <f>_xlfn.VAR.P('0'!T935,'1'!T935,'2'!T935,'3'!T935,'4'!T935,'5'!T935,'6'!T935,'7'!T935,'8'!T935,'9'!T935)</f>
        <v>4</v>
      </c>
      <c r="U935" s="6">
        <f>_xlfn.VAR.P('0'!U935,'1'!U935,'2'!U935,'3'!U935,'4'!U935,'5'!U935,'6'!U935,'7'!U935,'8'!U935,'9'!U935)</f>
        <v>1.7038592250272835E-2</v>
      </c>
      <c r="V935" s="6">
        <f>_xlfn.VAR.P('0'!V935,'1'!V935,'2'!V935,'3'!V935,'4'!V935,'5'!V935,'6'!V935,'7'!V935,'8'!V935,'9'!V935)</f>
        <v>0.24</v>
      </c>
      <c r="W935" s="6">
        <f>_xlfn.VAR.P('0'!W935,'1'!W935,'2'!W935,'3'!W935,'4'!W935,'5'!W935,'6'!W935,'7'!W935,'8'!W935,'9'!W935)</f>
        <v>9.9890385701644387E-3</v>
      </c>
      <c r="X935" s="6">
        <f>_xlfn.VAR.P('0'!X935,'1'!X935,'2'!X935,'3'!X935,'4'!X935,'5'!X935,'6'!X935,'7'!X935,'8'!X935,'9'!X935)</f>
        <v>0</v>
      </c>
      <c r="Y935" s="6">
        <f>_xlfn.VAR.P('0'!Y935,'1'!Y935,'2'!Y935,'3'!Y935,'4'!Y935,'5'!Y935,'6'!Y935,'7'!Y935,'8'!Y935,'9'!Y935)</f>
        <v>1.9353142226455303E-2</v>
      </c>
      <c r="Z935" s="6">
        <f>_xlfn.VAR.P('0'!Z935,'1'!Z935,'2'!Z935,'3'!Z935,'4'!Z935,'5'!Z935,'6'!Z935,'7'!Z935,'8'!Z935,'9'!Z935)</f>
        <v>0</v>
      </c>
      <c r="AA935" s="6">
        <f>_xlfn.VAR.P('0'!AA935,'1'!AA935,'2'!AA935,'3'!AA935,'4'!AA935,'5'!AA935,'6'!AA935,'7'!AA935,'8'!AA935,'9'!AA935)</f>
        <v>3.5822987651243782E-2</v>
      </c>
      <c r="AB935" s="6">
        <f>_xlfn.VAR.P('0'!AB935,'1'!AB935,'2'!AB935,'3'!AB935,'4'!AB935,'5'!AB935,'6'!AB935,'7'!AB935,'8'!AB935,'9'!AB935)</f>
        <v>0</v>
      </c>
      <c r="AC935" s="6">
        <f>_xlfn.VAR.P('0'!AC935,'1'!AC935,'2'!AC935,'3'!AC935,'4'!AC935,'5'!AC935,'6'!AC935,'7'!AC935,'8'!AC935,'9'!AC935)</f>
        <v>8.9516678429455896E-4</v>
      </c>
      <c r="AD935" s="6">
        <f>_xlfn.VAR.P('0'!AD935,'1'!AD935,'2'!AD935,'3'!AD935,'4'!AD935,'5'!AD935,'6'!AD935,'7'!AD935,'8'!AD935,'9'!AD935)</f>
        <v>0</v>
      </c>
      <c r="AE935" s="6">
        <f>_xlfn.VAR.P('0'!AE935,'1'!AE935,'2'!AE935,'3'!AE935,'4'!AE935,'5'!AE935,'6'!AE935,'7'!AE935,'8'!AE935,'9'!AE935)</f>
        <v>2.7674832019918159E-3</v>
      </c>
      <c r="AF935" s="6">
        <f>_xlfn.VAR.P('0'!AF935,'1'!AF935,'2'!AF935,'3'!AF935,'4'!AF935,'5'!AF935,'6'!AF935,'7'!AF935,'8'!AF935,'9'!AF935)</f>
        <v>4</v>
      </c>
      <c r="AG935" s="6">
        <f>_xlfn.VAR.P('0'!AG935,'1'!AG935,'2'!AG935,'3'!AG935,'4'!AG935,'5'!AG935,'6'!AG935,'7'!AG935,'8'!AG935,'9'!AG935)</f>
        <v>1.1277551820857212E-2</v>
      </c>
      <c r="AH935" s="6">
        <f>_xlfn.VAR.P('0'!AH935,'1'!AH935,'2'!AH935,'3'!AH935,'4'!AH935,'5'!AH935,'6'!AH935,'7'!AH935,'8'!AH935,'9'!AH935)</f>
        <v>0</v>
      </c>
      <c r="AI935" s="6">
        <f>_xlfn.VAR.P('0'!AI935,'1'!AI935,'2'!AI935,'3'!AI935,'4'!AI935,'5'!AI935,'6'!AI935,'7'!AI935,'8'!AI935,'9'!AI935)</f>
        <v>6.840339825228128E-3</v>
      </c>
      <c r="AJ935" s="6">
        <f>_xlfn.VAR.P('0'!AJ935,'1'!AJ935,'2'!AJ935,'3'!AJ935,'4'!AJ935,'5'!AJ935,'6'!AJ935,'7'!AJ935,'8'!AJ935,'9'!AJ935)</f>
        <v>0.09</v>
      </c>
      <c r="AK935" s="6">
        <f>_xlfn.VAR.P('0'!AK935,'1'!AK935,'2'!AK935,'3'!AK935,'4'!AK935,'5'!AK935,'6'!AK935,'7'!AK935,'8'!AK935,'9'!AK935)</f>
        <v>1.4396967183718686E-3</v>
      </c>
      <c r="AL935" s="6">
        <f>_xlfn.VAR.P('0'!AL935,'1'!AL935,'2'!AL935,'3'!AL935,'4'!AL935,'5'!AL935,'6'!AL935,'7'!AL935,'8'!AL935,'9'!AL935)</f>
        <v>16</v>
      </c>
      <c r="AM935" s="6">
        <f>_xlfn.VAR.P('0'!AM935,'1'!AM935,'2'!AM935,'3'!AM935,'4'!AM935,'5'!AM935,'6'!AM935,'7'!AM935,'8'!AM935,'9'!AM935)</f>
        <v>2.4434536189563403E-2</v>
      </c>
      <c r="AN935" s="6">
        <f>_xlfn.VAR.P('0'!AN935,'1'!AN935,'2'!AN935,'3'!AN935,'4'!AN935,'5'!AN935,'6'!AN935,'7'!AN935,'8'!AN935,'9'!AN935)</f>
        <v>0</v>
      </c>
      <c r="AO935" s="6">
        <f>_xlfn.VAR.P('0'!AO935,'1'!AO935,'2'!AO935,'3'!AO935,'4'!AO935,'5'!AO935,'6'!AO935,'7'!AO935,'8'!AO935,'9'!AO935)</f>
        <v>1.0100958879237105E-6</v>
      </c>
      <c r="AP935" s="6">
        <f>_xlfn.VAR.P('0'!AP935,'1'!AP935,'2'!AP935,'3'!AP935,'4'!AP935,'5'!AP935,'6'!AP935,'7'!AP935,'8'!AP935,'9'!AP935)</f>
        <v>0</v>
      </c>
      <c r="AQ935" s="6">
        <f>_xlfn.VAR.P('0'!AQ935,'1'!AQ935,'2'!AQ935,'3'!AQ935,'4'!AQ935,'5'!AQ935,'6'!AQ935,'7'!AQ935,'8'!AQ935,'9'!AQ935)</f>
        <v>7.0070832016454307E-4</v>
      </c>
      <c r="AR935" s="6">
        <f>_xlfn.VAR.P('0'!AR935,'1'!AR935,'2'!AR935,'3'!AR935,'4'!AR935,'5'!AR935,'6'!AR935,'7'!AR935,'8'!AR935,'9'!AR935)</f>
        <v>0</v>
      </c>
      <c r="AS935" s="6">
        <f>_xlfn.VAR.P('0'!AS935,'1'!AS935,'2'!AS935,'3'!AS935,'4'!AS935,'5'!AS935,'6'!AS935,'7'!AS935,'8'!AS935,'9'!AS935)</f>
        <v>1.2134861481281007E-12</v>
      </c>
      <c r="AT935" s="6">
        <f>_xlfn.VAR.P('0'!AT935,'1'!AT935,'2'!AT935,'3'!AT935,'4'!AT935,'5'!AT935,'6'!AT935,'7'!AT935,'8'!AT935,'9'!AT935)</f>
        <v>0.16</v>
      </c>
      <c r="AU935" s="6">
        <f>_xlfn.VAR.P('0'!AU935,'1'!AU935,'2'!AU935,'3'!AU935,'4'!AU935,'5'!AU935,'6'!AU935,'7'!AU935,'8'!AU935,'9'!AU935)</f>
        <v>1.2404390932358567E-2</v>
      </c>
      <c r="AV935" s="6">
        <f>_xlfn.VAR.P('0'!AV935,'1'!AV935,'2'!AV935,'3'!AV935,'4'!AV935,'5'!AV935,'6'!AV935,'7'!AV935,'8'!AV935,'9'!AV935)</f>
        <v>0.16</v>
      </c>
      <c r="AW935" s="6">
        <f>_xlfn.VAR.P('0'!AW935,'1'!AW935,'2'!AW935,'3'!AW935,'4'!AW935,'5'!AW935,'6'!AW935,'7'!AW935,'8'!AW935,'9'!AW935)</f>
        <v>1.7360889623220487E-3</v>
      </c>
    </row>
    <row r="936" spans="1:49" ht="15.75" customHeight="1" x14ac:dyDescent="0.25">
      <c r="A936" s="6" t="str">
        <f>IF(AND('0'!A936='1'!A936,'1'!A936='2'!A936,'2'!A936='3'!A936,'3'!A936='4'!A936,'4'!A936='5'!A936,'5'!A936='6'!A936,'6'!A936='7'!A936,'7'!A936='8'!A936,'8'!A936='9'!A936,'1'!A936='2'!A936),'9'!A936,)</f>
        <v>RPA</v>
      </c>
      <c r="B936" s="11" t="str">
        <f>IF(AND('0'!B936='1'!B936,'1'!B936='2'!B936,'2'!B936='3'!B936,'3'!B936='4'!B936,'4'!B936='5'!B936,'5'!B936='6'!B936,'6'!B936='7'!B936,'7'!B936='8'!B936,'8'!B936='9'!B936,'1'!B936='2'!B936),'9'!B936,)</f>
        <v>1969-09-09</v>
      </c>
      <c r="C936" s="11" t="str">
        <f>IF(AND('0'!C936='1'!C936,'1'!C936='2'!C936,'2'!C936='3'!C936,'3'!C936='4'!C936,'4'!C936='5'!C936,'5'!C936='6'!C936,'6'!C936='7'!C936,'7'!C936='8'!C936,'8'!C936='9'!C936,'1'!C936='2'!C936),'9'!C936,)</f>
        <v>1969-09-09</v>
      </c>
      <c r="D936" s="7">
        <f>IF(AND('0'!D936='1'!D936,'1'!D936='2'!D936,'2'!D936='3'!D936,'3'!D936='4'!D936,'4'!D936='5'!D936,'5'!D936='6'!D936,'6'!D936='7'!D936,'7'!D936='8'!D936,'8'!D936='9'!D936,'1'!D936='2'!D936),'9'!D936,)</f>
        <v>25694</v>
      </c>
      <c r="E936" s="8">
        <f>IF(COUNTIF(Recovered!$A$2:$A$808,A936)&gt;0,1,0)</f>
        <v>1</v>
      </c>
      <c r="F936" s="6">
        <f>_xlfn.VAR.P('0'!F936,'1'!F936,'2'!F936,'3'!F936,'4'!F936,'5'!F936,'6'!F936,'7'!F936,'8'!F936,'9'!F936)</f>
        <v>0</v>
      </c>
      <c r="G936" s="6">
        <f>_xlfn.VAR.P('0'!G936,'1'!G936,'2'!G936,'3'!G936,'4'!G936,'5'!G936,'6'!G936,'7'!G936,'8'!G936,'9'!G936)</f>
        <v>1.8421911062514311E-4</v>
      </c>
      <c r="H936" s="6">
        <f>_xlfn.VAR.P('0'!H936,'1'!H936,'2'!H936,'3'!H936,'4'!H936,'5'!H936,'6'!H936,'7'!H936,'8'!H936,'9'!H936)</f>
        <v>0</v>
      </c>
      <c r="I936" s="6">
        <f>_xlfn.VAR.P('0'!I936,'1'!I936,'2'!I936,'3'!I936,'4'!I936,'5'!I936,'6'!I936,'7'!I936,'8'!I936,'9'!I936)</f>
        <v>6.3793178599341102E-6</v>
      </c>
      <c r="J936" s="6">
        <f>_xlfn.VAR.P('0'!J936,'1'!J936,'2'!J936,'3'!J936,'4'!J936,'5'!J936,'6'!J936,'7'!J936,'8'!J936,'9'!J936)</f>
        <v>0</v>
      </c>
      <c r="K936" s="6">
        <f>_xlfn.VAR.P('0'!K936,'1'!K936,'2'!K936,'3'!K936,'4'!K936,'5'!K936,'6'!K936,'7'!K936,'8'!K936,'9'!K936)</f>
        <v>4.3277898134039422E-5</v>
      </c>
      <c r="L936" s="6">
        <f>_xlfn.VAR.P('0'!L936,'1'!L936,'2'!L936,'3'!L936,'4'!L936,'5'!L936,'6'!L936,'7'!L936,'8'!L936,'9'!L936)</f>
        <v>0</v>
      </c>
      <c r="M936" s="6">
        <f>_xlfn.VAR.P('0'!M936,'1'!M936,'2'!M936,'3'!M936,'4'!M936,'5'!M936,'6'!M936,'7'!M936,'8'!M936,'9'!M936)</f>
        <v>5.5186383909518438E-4</v>
      </c>
      <c r="N936" s="6">
        <f>_xlfn.VAR.P('0'!N936,'1'!N936,'2'!N936,'3'!N936,'4'!N936,'5'!N936,'6'!N936,'7'!N936,'8'!N936,'9'!N936)</f>
        <v>0</v>
      </c>
      <c r="O936" s="6">
        <f>_xlfn.VAR.P('0'!O936,'1'!O936,'2'!O936,'3'!O936,'4'!O936,'5'!O936,'6'!O936,'7'!O936,'8'!O936,'9'!O936)</f>
        <v>5.8963809028998932E-4</v>
      </c>
      <c r="P936" s="6">
        <f>_xlfn.VAR.P('0'!P936,'1'!P936,'2'!P936,'3'!P936,'4'!P936,'5'!P936,'6'!P936,'7'!P936,'8'!P936,'9'!P936)</f>
        <v>0</v>
      </c>
      <c r="Q936" s="6">
        <f>_xlfn.VAR.P('0'!Q936,'1'!Q936,'2'!Q936,'3'!Q936,'4'!Q936,'5'!Q936,'6'!Q936,'7'!Q936,'8'!Q936,'9'!Q936)</f>
        <v>1.4527047593894313E-3</v>
      </c>
      <c r="R936" s="6">
        <f>_xlfn.VAR.P('0'!R936,'1'!R936,'2'!R936,'3'!R936,'4'!R936,'5'!R936,'6'!R936,'7'!R936,'8'!R936,'9'!R936)</f>
        <v>0</v>
      </c>
      <c r="S936" s="6">
        <f>_xlfn.VAR.P('0'!S936,'1'!S936,'2'!S936,'3'!S936,'4'!S936,'5'!S936,'6'!S936,'7'!S936,'8'!S936,'9'!S936)</f>
        <v>2.8240704168223328E-4</v>
      </c>
      <c r="T936" s="6">
        <f>_xlfn.VAR.P('0'!T936,'1'!T936,'2'!T936,'3'!T936,'4'!T936,'5'!T936,'6'!T936,'7'!T936,'8'!T936,'9'!T936)</f>
        <v>0</v>
      </c>
      <c r="U936" s="6">
        <f>_xlfn.VAR.P('0'!U936,'1'!U936,'2'!U936,'3'!U936,'4'!U936,'5'!U936,'6'!U936,'7'!U936,'8'!U936,'9'!U936)</f>
        <v>1.0436149032357098E-3</v>
      </c>
      <c r="V936" s="6">
        <f>_xlfn.VAR.P('0'!V936,'1'!V936,'2'!V936,'3'!V936,'4'!V936,'5'!V936,'6'!V936,'7'!V936,'8'!V936,'9'!V936)</f>
        <v>0</v>
      </c>
      <c r="W936" s="6">
        <f>_xlfn.VAR.P('0'!W936,'1'!W936,'2'!W936,'3'!W936,'4'!W936,'5'!W936,'6'!W936,'7'!W936,'8'!W936,'9'!W936)</f>
        <v>2.9249006082766346E-3</v>
      </c>
      <c r="X936" s="6">
        <f>_xlfn.VAR.P('0'!X936,'1'!X936,'2'!X936,'3'!X936,'4'!X936,'5'!X936,'6'!X936,'7'!X936,'8'!X936,'9'!X936)</f>
        <v>0</v>
      </c>
      <c r="Y936" s="6">
        <f>_xlfn.VAR.P('0'!Y936,'1'!Y936,'2'!Y936,'3'!Y936,'4'!Y936,'5'!Y936,'6'!Y936,'7'!Y936,'8'!Y936,'9'!Y936)</f>
        <v>1.6612846158567513E-3</v>
      </c>
      <c r="Z936" s="6">
        <f>_xlfn.VAR.P('0'!Z936,'1'!Z936,'2'!Z936,'3'!Z936,'4'!Z936,'5'!Z936,'6'!Z936,'7'!Z936,'8'!Z936,'9'!Z936)</f>
        <v>0</v>
      </c>
      <c r="AA936" s="6">
        <f>_xlfn.VAR.P('0'!AA936,'1'!AA936,'2'!AA936,'3'!AA936,'4'!AA936,'5'!AA936,'6'!AA936,'7'!AA936,'8'!AA936,'9'!AA936)</f>
        <v>6.4802621990123189E-4</v>
      </c>
      <c r="AB936" s="6">
        <f>_xlfn.VAR.P('0'!AB936,'1'!AB936,'2'!AB936,'3'!AB936,'4'!AB936,'5'!AB936,'6'!AB936,'7'!AB936,'8'!AB936,'9'!AB936)</f>
        <v>0</v>
      </c>
      <c r="AC936" s="6">
        <f>_xlfn.VAR.P('0'!AC936,'1'!AC936,'2'!AC936,'3'!AC936,'4'!AC936,'5'!AC936,'6'!AC936,'7'!AC936,'8'!AC936,'9'!AC936)</f>
        <v>2.3881957606170409E-5</v>
      </c>
      <c r="AD936" s="6">
        <f>_xlfn.VAR.P('0'!AD936,'1'!AD936,'2'!AD936,'3'!AD936,'4'!AD936,'5'!AD936,'6'!AD936,'7'!AD936,'8'!AD936,'9'!AD936)</f>
        <v>0</v>
      </c>
      <c r="AE936" s="6">
        <f>_xlfn.VAR.P('0'!AE936,'1'!AE936,'2'!AE936,'3'!AE936,'4'!AE936,'5'!AE936,'6'!AE936,'7'!AE936,'8'!AE936,'9'!AE936)</f>
        <v>2.8920014818437372E-4</v>
      </c>
      <c r="AF936" s="6">
        <f>_xlfn.VAR.P('0'!AF936,'1'!AF936,'2'!AF936,'3'!AF936,'4'!AF936,'5'!AF936,'6'!AF936,'7'!AF936,'8'!AF936,'9'!AF936)</f>
        <v>0</v>
      </c>
      <c r="AG936" s="6">
        <f>_xlfn.VAR.P('0'!AG936,'1'!AG936,'2'!AG936,'3'!AG936,'4'!AG936,'5'!AG936,'6'!AG936,'7'!AG936,'8'!AG936,'9'!AG936)</f>
        <v>2.898310755730086E-3</v>
      </c>
      <c r="AH936" s="6">
        <f>_xlfn.VAR.P('0'!AH936,'1'!AH936,'2'!AH936,'3'!AH936,'4'!AH936,'5'!AH936,'6'!AH936,'7'!AH936,'8'!AH936,'9'!AH936)</f>
        <v>0</v>
      </c>
      <c r="AI936" s="6">
        <f>_xlfn.VAR.P('0'!AI936,'1'!AI936,'2'!AI936,'3'!AI936,'4'!AI936,'5'!AI936,'6'!AI936,'7'!AI936,'8'!AI936,'9'!AI936)</f>
        <v>1.564524862684376E-5</v>
      </c>
      <c r="AJ936" s="6">
        <f>_xlfn.VAR.P('0'!AJ936,'1'!AJ936,'2'!AJ936,'3'!AJ936,'4'!AJ936,'5'!AJ936,'6'!AJ936,'7'!AJ936,'8'!AJ936,'9'!AJ936)</f>
        <v>0</v>
      </c>
      <c r="AK936" s="6">
        <f>_xlfn.VAR.P('0'!AK936,'1'!AK936,'2'!AK936,'3'!AK936,'4'!AK936,'5'!AK936,'6'!AK936,'7'!AK936,'8'!AK936,'9'!AK936)</f>
        <v>8.4308931505551818E-6</v>
      </c>
      <c r="AL936" s="6">
        <f>_xlfn.VAR.P('0'!AL936,'1'!AL936,'2'!AL936,'3'!AL936,'4'!AL936,'5'!AL936,'6'!AL936,'7'!AL936,'8'!AL936,'9'!AL936)</f>
        <v>0</v>
      </c>
      <c r="AM936" s="6">
        <f>_xlfn.VAR.P('0'!AM936,'1'!AM936,'2'!AM936,'3'!AM936,'4'!AM936,'5'!AM936,'6'!AM936,'7'!AM936,'8'!AM936,'9'!AM936)</f>
        <v>5.3999678740382199E-4</v>
      </c>
      <c r="AN936" s="6">
        <f>_xlfn.VAR.P('0'!AN936,'1'!AN936,'2'!AN936,'3'!AN936,'4'!AN936,'5'!AN936,'6'!AN936,'7'!AN936,'8'!AN936,'9'!AN936)</f>
        <v>0</v>
      </c>
      <c r="AO936" s="6">
        <f>_xlfn.VAR.P('0'!AO936,'1'!AO936,'2'!AO936,'3'!AO936,'4'!AO936,'5'!AO936,'6'!AO936,'7'!AO936,'8'!AO936,'9'!AO936)</f>
        <v>4.7468105984036499E-6</v>
      </c>
      <c r="AP936" s="6">
        <f>_xlfn.VAR.P('0'!AP936,'1'!AP936,'2'!AP936,'3'!AP936,'4'!AP936,'5'!AP936,'6'!AP936,'7'!AP936,'8'!AP936,'9'!AP936)</f>
        <v>0</v>
      </c>
      <c r="AQ936" s="6">
        <f>_xlfn.VAR.P('0'!AQ936,'1'!AQ936,'2'!AQ936,'3'!AQ936,'4'!AQ936,'5'!AQ936,'6'!AQ936,'7'!AQ936,'8'!AQ936,'9'!AQ936)</f>
        <v>3.8193711817559171E-4</v>
      </c>
      <c r="AR936" s="6">
        <f>_xlfn.VAR.P('0'!AR936,'1'!AR936,'2'!AR936,'3'!AR936,'4'!AR936,'5'!AR936,'6'!AR936,'7'!AR936,'8'!AR936,'9'!AR936)</f>
        <v>0</v>
      </c>
      <c r="AS936" s="6">
        <f>_xlfn.VAR.P('0'!AS936,'1'!AS936,'2'!AS936,'3'!AS936,'4'!AS936,'5'!AS936,'6'!AS936,'7'!AS936,'8'!AS936,'9'!AS936)</f>
        <v>9.8045461748714262E-15</v>
      </c>
      <c r="AT936" s="6">
        <f>_xlfn.VAR.P('0'!AT936,'1'!AT936,'2'!AT936,'3'!AT936,'4'!AT936,'5'!AT936,'6'!AT936,'7'!AT936,'8'!AT936,'9'!AT936)</f>
        <v>0</v>
      </c>
      <c r="AU936" s="6">
        <f>_xlfn.VAR.P('0'!AU936,'1'!AU936,'2'!AU936,'3'!AU936,'4'!AU936,'5'!AU936,'6'!AU936,'7'!AU936,'8'!AU936,'9'!AU936)</f>
        <v>4.0251403436377588E-3</v>
      </c>
      <c r="AV936" s="6">
        <f>_xlfn.VAR.P('0'!AV936,'1'!AV936,'2'!AV936,'3'!AV936,'4'!AV936,'5'!AV936,'6'!AV936,'7'!AV936,'8'!AV936,'9'!AV936)</f>
        <v>0</v>
      </c>
      <c r="AW936" s="6">
        <f>_xlfn.VAR.P('0'!AW936,'1'!AW936,'2'!AW936,'3'!AW936,'4'!AW936,'5'!AW936,'6'!AW936,'7'!AW936,'8'!AW936,'9'!AW936)</f>
        <v>5.4033461409273137E-4</v>
      </c>
    </row>
    <row r="937" spans="1:49" ht="15.75" hidden="1" customHeight="1" x14ac:dyDescent="0.25">
      <c r="A937" s="6" t="str">
        <f>IF(AND('0'!A937='1'!A937,'1'!A937='2'!A937,'2'!A937='3'!A937,'3'!A937='4'!A937,'4'!A937='5'!A937,'5'!A937='6'!A937,'6'!A937='7'!A937,'7'!A937='8'!A937,'8'!A937='9'!A937,'1'!A937='2'!A937),'9'!A937,)</f>
        <v>Memoranda of Discussion</v>
      </c>
      <c r="B937" s="11" t="str">
        <f>IF(AND('0'!B937='1'!B937,'1'!B937='2'!B937,'2'!B937='3'!B937,'3'!B937='4'!B937,'4'!B937='5'!B937,'5'!B937='6'!B937,'6'!B937='7'!B937,'7'!B937='8'!B937,'8'!B937='9'!B937,'1'!B937='2'!B937),'9'!B937,)</f>
        <v>1969-08-12</v>
      </c>
      <c r="C937" s="11" t="str">
        <f>IF(AND('0'!C937='1'!C937,'1'!C937='2'!C937,'2'!C937='3'!C937,'3'!C937='4'!C937,'4'!C937='5'!C937,'5'!C937='6'!C937,'6'!C937='7'!C937,'7'!C937='8'!C937,'8'!C937='9'!C937,'1'!C937='2'!C937),'9'!C937,)</f>
        <v>1969-08-12</v>
      </c>
      <c r="D937" s="7">
        <f>IF(AND('0'!D937='1'!D937,'1'!D937='2'!D937,'2'!D937='3'!D937,'3'!D937='4'!D937,'4'!D937='5'!D937,'5'!D937='6'!D937,'6'!D937='7'!D937,'7'!D937='8'!D937,'8'!D937='9'!D937,'1'!D937='2'!D937),'9'!D937,)</f>
        <v>0</v>
      </c>
      <c r="E937" s="8">
        <f>IF(COUNTIF(Recovered!$A$2:$A$808,A937)&gt;0,1,0)</f>
        <v>0</v>
      </c>
      <c r="F937" s="6">
        <f>_xlfn.VAR.P('0'!F937,'1'!F937,'2'!F937,'3'!F937,'4'!F937,'5'!F937,'6'!F937,'7'!F937,'8'!F937,'9'!F937)</f>
        <v>0</v>
      </c>
      <c r="G937" s="6">
        <f>_xlfn.VAR.P('0'!G937,'1'!G937,'2'!G937,'3'!G937,'4'!G937,'5'!G937,'6'!G937,'7'!G937,'8'!G937,'9'!G937)</f>
        <v>9.9499159453242088E-4</v>
      </c>
      <c r="H937" s="6">
        <f>_xlfn.VAR.P('0'!H937,'1'!H937,'2'!H937,'3'!H937,'4'!H937,'5'!H937,'6'!H937,'7'!H937,'8'!H937,'9'!H937)</f>
        <v>0</v>
      </c>
      <c r="I937" s="6">
        <f>_xlfn.VAR.P('0'!I937,'1'!I937,'2'!I937,'3'!I937,'4'!I937,'5'!I937,'6'!I937,'7'!I937,'8'!I937,'9'!I937)</f>
        <v>2.0425192157729954E-3</v>
      </c>
      <c r="J937" s="6">
        <f>_xlfn.VAR.P('0'!J937,'1'!J937,'2'!J937,'3'!J937,'4'!J937,'5'!J937,'6'!J937,'7'!J937,'8'!J937,'9'!J937)</f>
        <v>0</v>
      </c>
      <c r="K937" s="6">
        <f>_xlfn.VAR.P('0'!K937,'1'!K937,'2'!K937,'3'!K937,'4'!K937,'5'!K937,'6'!K937,'7'!K937,'8'!K937,'9'!K937)</f>
        <v>1.1925510682677995E-5</v>
      </c>
      <c r="L937" s="6">
        <f>_xlfn.VAR.P('0'!L937,'1'!L937,'2'!L937,'3'!L937,'4'!L937,'5'!L937,'6'!L937,'7'!L937,'8'!L937,'9'!L937)</f>
        <v>0</v>
      </c>
      <c r="M937" s="6">
        <f>_xlfn.VAR.P('0'!M937,'1'!M937,'2'!M937,'3'!M937,'4'!M937,'5'!M937,'6'!M937,'7'!M937,'8'!M937,'9'!M937)</f>
        <v>2.3682747480844455E-2</v>
      </c>
      <c r="N937" s="6">
        <f>_xlfn.VAR.P('0'!N937,'1'!N937,'2'!N937,'3'!N937,'4'!N937,'5'!N937,'6'!N937,'7'!N937,'8'!N937,'9'!N937)</f>
        <v>0</v>
      </c>
      <c r="O937" s="6">
        <f>_xlfn.VAR.P('0'!O937,'1'!O937,'2'!O937,'3'!O937,'4'!O937,'5'!O937,'6'!O937,'7'!O937,'8'!O937,'9'!O937)</f>
        <v>3.4282380854978639E-4</v>
      </c>
      <c r="P937" s="6">
        <f>_xlfn.VAR.P('0'!P937,'1'!P937,'2'!P937,'3'!P937,'4'!P937,'5'!P937,'6'!P937,'7'!P937,'8'!P937,'9'!P937)</f>
        <v>0</v>
      </c>
      <c r="Q937" s="6">
        <f>_xlfn.VAR.P('0'!Q937,'1'!Q937,'2'!Q937,'3'!Q937,'4'!Q937,'5'!Q937,'6'!Q937,'7'!Q937,'8'!Q937,'9'!Q937)</f>
        <v>2.3840484790335251E-4</v>
      </c>
      <c r="R937" s="6">
        <f>_xlfn.VAR.P('0'!R937,'1'!R937,'2'!R937,'3'!R937,'4'!R937,'5'!R937,'6'!R937,'7'!R937,'8'!R937,'9'!R937)</f>
        <v>0</v>
      </c>
      <c r="S937" s="6">
        <f>_xlfn.VAR.P('0'!S937,'1'!S937,'2'!S937,'3'!S937,'4'!S937,'5'!S937,'6'!S937,'7'!S937,'8'!S937,'9'!S937)</f>
        <v>1.0079658122050612E-4</v>
      </c>
      <c r="T937" s="6">
        <f>_xlfn.VAR.P('0'!T937,'1'!T937,'2'!T937,'3'!T937,'4'!T937,'5'!T937,'6'!T937,'7'!T937,'8'!T937,'9'!T937)</f>
        <v>0</v>
      </c>
      <c r="U937" s="6">
        <f>_xlfn.VAR.P('0'!U937,'1'!U937,'2'!U937,'3'!U937,'4'!U937,'5'!U937,'6'!U937,'7'!U937,'8'!U937,'9'!U937)</f>
        <v>1.3429835945584321E-3</v>
      </c>
      <c r="V937" s="6">
        <f>_xlfn.VAR.P('0'!V937,'1'!V937,'2'!V937,'3'!V937,'4'!V937,'5'!V937,'6'!V937,'7'!V937,'8'!V937,'9'!V937)</f>
        <v>0</v>
      </c>
      <c r="W937" s="6">
        <f>_xlfn.VAR.P('0'!W937,'1'!W937,'2'!W937,'3'!W937,'4'!W937,'5'!W937,'6'!W937,'7'!W937,'8'!W937,'9'!W937)</f>
        <v>6.1395150913553265E-5</v>
      </c>
      <c r="X937" s="6">
        <f>_xlfn.VAR.P('0'!X937,'1'!X937,'2'!X937,'3'!X937,'4'!X937,'5'!X937,'6'!X937,'7'!X937,'8'!X937,'9'!X937)</f>
        <v>0</v>
      </c>
      <c r="Y937" s="6">
        <f>_xlfn.VAR.P('0'!Y937,'1'!Y937,'2'!Y937,'3'!Y937,'4'!Y937,'5'!Y937,'6'!Y937,'7'!Y937,'8'!Y937,'9'!Y937)</f>
        <v>5.5607976702261763E-4</v>
      </c>
      <c r="Z937" s="6">
        <f>_xlfn.VAR.P('0'!Z937,'1'!Z937,'2'!Z937,'3'!Z937,'4'!Z937,'5'!Z937,'6'!Z937,'7'!Z937,'8'!Z937,'9'!Z937)</f>
        <v>0</v>
      </c>
      <c r="AA937" s="6">
        <f>_xlfn.VAR.P('0'!AA937,'1'!AA937,'2'!AA937,'3'!AA937,'4'!AA937,'5'!AA937,'6'!AA937,'7'!AA937,'8'!AA937,'9'!AA937)</f>
        <v>1.0424742517254242E-4</v>
      </c>
      <c r="AB937" s="6">
        <f>_xlfn.VAR.P('0'!AB937,'1'!AB937,'2'!AB937,'3'!AB937,'4'!AB937,'5'!AB937,'6'!AB937,'7'!AB937,'8'!AB937,'9'!AB937)</f>
        <v>0</v>
      </c>
      <c r="AC937" s="6">
        <f>_xlfn.VAR.P('0'!AC937,'1'!AC937,'2'!AC937,'3'!AC937,'4'!AC937,'5'!AC937,'6'!AC937,'7'!AC937,'8'!AC937,'9'!AC937)</f>
        <v>4.255986451385009E-4</v>
      </c>
      <c r="AD937" s="6">
        <f>_xlfn.VAR.P('0'!AD937,'1'!AD937,'2'!AD937,'3'!AD937,'4'!AD937,'5'!AD937,'6'!AD937,'7'!AD937,'8'!AD937,'9'!AD937)</f>
        <v>0</v>
      </c>
      <c r="AE937" s="6">
        <f>_xlfn.VAR.P('0'!AE937,'1'!AE937,'2'!AE937,'3'!AE937,'4'!AE937,'5'!AE937,'6'!AE937,'7'!AE937,'8'!AE937,'9'!AE937)</f>
        <v>1.9154224662055227E-4</v>
      </c>
      <c r="AF937" s="6">
        <f>_xlfn.VAR.P('0'!AF937,'1'!AF937,'2'!AF937,'3'!AF937,'4'!AF937,'5'!AF937,'6'!AF937,'7'!AF937,'8'!AF937,'9'!AF937)</f>
        <v>24</v>
      </c>
      <c r="AG937" s="6">
        <f>_xlfn.VAR.P('0'!AG937,'1'!AG937,'2'!AG937,'3'!AG937,'4'!AG937,'5'!AG937,'6'!AG937,'7'!AG937,'8'!AG937,'9'!AG937)</f>
        <v>1.7105229881842789E-3</v>
      </c>
      <c r="AH937" s="6">
        <f>_xlfn.VAR.P('0'!AH937,'1'!AH937,'2'!AH937,'3'!AH937,'4'!AH937,'5'!AH937,'6'!AH937,'7'!AH937,'8'!AH937,'9'!AH937)</f>
        <v>0.16</v>
      </c>
      <c r="AI937" s="6">
        <f>_xlfn.VAR.P('0'!AI937,'1'!AI937,'2'!AI937,'3'!AI937,'4'!AI937,'5'!AI937,'6'!AI937,'7'!AI937,'8'!AI937,'9'!AI937)</f>
        <v>5.4577201714013767E-3</v>
      </c>
      <c r="AJ937" s="6">
        <f>_xlfn.VAR.P('0'!AJ937,'1'!AJ937,'2'!AJ937,'3'!AJ937,'4'!AJ937,'5'!AJ937,'6'!AJ937,'7'!AJ937,'8'!AJ937,'9'!AJ937)</f>
        <v>0.09</v>
      </c>
      <c r="AK937" s="6">
        <f>_xlfn.VAR.P('0'!AK937,'1'!AK937,'2'!AK937,'3'!AK937,'4'!AK937,'5'!AK937,'6'!AK937,'7'!AK937,'8'!AK937,'9'!AK937)</f>
        <v>1.4657475710727254E-2</v>
      </c>
      <c r="AL937" s="6">
        <f>_xlfn.VAR.P('0'!AL937,'1'!AL937,'2'!AL937,'3'!AL937,'4'!AL937,'5'!AL937,'6'!AL937,'7'!AL937,'8'!AL937,'9'!AL937)</f>
        <v>24</v>
      </c>
      <c r="AM937" s="6">
        <f>_xlfn.VAR.P('0'!AM937,'1'!AM937,'2'!AM937,'3'!AM937,'4'!AM937,'5'!AM937,'6'!AM937,'7'!AM937,'8'!AM937,'9'!AM937)</f>
        <v>6.5232471476610961E-4</v>
      </c>
      <c r="AN937" s="6">
        <f>_xlfn.VAR.P('0'!AN937,'1'!AN937,'2'!AN937,'3'!AN937,'4'!AN937,'5'!AN937,'6'!AN937,'7'!AN937,'8'!AN937,'9'!AN937)</f>
        <v>0</v>
      </c>
      <c r="AO937" s="6">
        <f>_xlfn.VAR.P('0'!AO937,'1'!AO937,'2'!AO937,'3'!AO937,'4'!AO937,'5'!AO937,'6'!AO937,'7'!AO937,'8'!AO937,'9'!AO937)</f>
        <v>1.0853461128993058E-4</v>
      </c>
      <c r="AP937" s="6">
        <f>_xlfn.VAR.P('0'!AP937,'1'!AP937,'2'!AP937,'3'!AP937,'4'!AP937,'5'!AP937,'6'!AP937,'7'!AP937,'8'!AP937,'9'!AP937)</f>
        <v>0</v>
      </c>
      <c r="AQ937" s="6">
        <f>_xlfn.VAR.P('0'!AQ937,'1'!AQ937,'2'!AQ937,'3'!AQ937,'4'!AQ937,'5'!AQ937,'6'!AQ937,'7'!AQ937,'8'!AQ937,'9'!AQ937)</f>
        <v>1.8600563619647268E-3</v>
      </c>
      <c r="AR937" s="6">
        <f>_xlfn.VAR.P('0'!AR937,'1'!AR937,'2'!AR937,'3'!AR937,'4'!AR937,'5'!AR937,'6'!AR937,'7'!AR937,'8'!AR937,'9'!AR937)</f>
        <v>0</v>
      </c>
      <c r="AS937" s="6">
        <f>_xlfn.VAR.P('0'!AS937,'1'!AS937,'2'!AS937,'3'!AS937,'4'!AS937,'5'!AS937,'6'!AS937,'7'!AS937,'8'!AS937,'9'!AS937)</f>
        <v>2.7793722335020749E-13</v>
      </c>
      <c r="AT937" s="6">
        <f>_xlfn.VAR.P('0'!AT937,'1'!AT937,'2'!AT937,'3'!AT937,'4'!AT937,'5'!AT937,'6'!AT937,'7'!AT937,'8'!AT937,'9'!AT937)</f>
        <v>0</v>
      </c>
      <c r="AU937" s="6">
        <f>_xlfn.VAR.P('0'!AU937,'1'!AU937,'2'!AU937,'3'!AU937,'4'!AU937,'5'!AU937,'6'!AU937,'7'!AU937,'8'!AU937,'9'!AU937)</f>
        <v>4.0519141073635089E-3</v>
      </c>
      <c r="AV937" s="6">
        <f>_xlfn.VAR.P('0'!AV937,'1'!AV937,'2'!AV937,'3'!AV937,'4'!AV937,'5'!AV937,'6'!AV937,'7'!AV937,'8'!AV937,'9'!AV937)</f>
        <v>0</v>
      </c>
      <c r="AW937" s="6">
        <f>_xlfn.VAR.P('0'!AW937,'1'!AW937,'2'!AW937,'3'!AW937,'4'!AW937,'5'!AW937,'6'!AW937,'7'!AW937,'8'!AW937,'9'!AW937)</f>
        <v>5.686575042544202E-4</v>
      </c>
    </row>
    <row r="938" spans="1:49" ht="15.75" hidden="1" customHeight="1" x14ac:dyDescent="0.25">
      <c r="A938" s="6" t="str">
        <f>IF(AND('0'!A938='1'!A938,'1'!A938='2'!A938,'2'!A938='3'!A938,'3'!A938='4'!A938,'4'!A938='5'!A938,'5'!A938='6'!A938,'6'!A938='7'!A938,'7'!A938='8'!A938,'8'!A938='9'!A938,'1'!A938='2'!A938),'9'!A938,)</f>
        <v>Minutes of Actions</v>
      </c>
      <c r="B938" s="11" t="str">
        <f>IF(AND('0'!B938='1'!B938,'1'!B938='2'!B938,'2'!B938='3'!B938,'3'!B938='4'!B938,'4'!B938='5'!B938,'5'!B938='6'!B938,'6'!B938='7'!B938,'7'!B938='8'!B938,'8'!B938='9'!B938,'1'!B938='2'!B938),'9'!B938,)</f>
        <v>1969-08-12</v>
      </c>
      <c r="C938" s="11" t="str">
        <f>IF(AND('0'!C938='1'!C938,'1'!C938='2'!C938,'2'!C938='3'!C938,'3'!C938='4'!C938,'4'!C938='5'!C938,'5'!C938='6'!C938,'6'!C938='7'!C938,'7'!C938='8'!C938,'8'!C938='9'!C938,'1'!C938='2'!C938),'9'!C938,)</f>
        <v>1969-08-12</v>
      </c>
      <c r="D938" s="7">
        <f>IF(AND('0'!D938='1'!D938,'1'!D938='2'!D938,'2'!D938='3'!D938,'3'!D938='4'!D938,'4'!D938='5'!D938,'5'!D938='6'!D938,'6'!D938='7'!D938,'7'!D938='8'!D938,'8'!D938='9'!D938,'1'!D938='2'!D938),'9'!D938,)</f>
        <v>0</v>
      </c>
      <c r="E938" s="8">
        <f>IF(COUNTIF(Recovered!$A$2:$A$808,A938)&gt;0,1,0)</f>
        <v>0</v>
      </c>
      <c r="F938" s="6">
        <f>_xlfn.VAR.P('0'!F938,'1'!F938,'2'!F938,'3'!F938,'4'!F938,'5'!F938,'6'!F938,'7'!F938,'8'!F938,'9'!F938)</f>
        <v>0</v>
      </c>
      <c r="G938" s="6">
        <f>_xlfn.VAR.P('0'!G938,'1'!G938,'2'!G938,'3'!G938,'4'!G938,'5'!G938,'6'!G938,'7'!G938,'8'!G938,'9'!G938)</f>
        <v>1.7834939891654994E-3</v>
      </c>
      <c r="H938" s="6">
        <f>_xlfn.VAR.P('0'!H938,'1'!H938,'2'!H938,'3'!H938,'4'!H938,'5'!H938,'6'!H938,'7'!H938,'8'!H938,'9'!H938)</f>
        <v>0</v>
      </c>
      <c r="I938" s="6">
        <f>_xlfn.VAR.P('0'!I938,'1'!I938,'2'!I938,'3'!I938,'4'!I938,'5'!I938,'6'!I938,'7'!I938,'8'!I938,'9'!I938)</f>
        <v>8.3150634723429143E-4</v>
      </c>
      <c r="J938" s="6">
        <f>_xlfn.VAR.P('0'!J938,'1'!J938,'2'!J938,'3'!J938,'4'!J938,'5'!J938,'6'!J938,'7'!J938,'8'!J938,'9'!J938)</f>
        <v>0</v>
      </c>
      <c r="K938" s="6">
        <f>_xlfn.VAR.P('0'!K938,'1'!K938,'2'!K938,'3'!K938,'4'!K938,'5'!K938,'6'!K938,'7'!K938,'8'!K938,'9'!K938)</f>
        <v>1.8188965098119405E-5</v>
      </c>
      <c r="L938" s="6">
        <f>_xlfn.VAR.P('0'!L938,'1'!L938,'2'!L938,'3'!L938,'4'!L938,'5'!L938,'6'!L938,'7'!L938,'8'!L938,'9'!L938)</f>
        <v>0.21</v>
      </c>
      <c r="M938" s="6">
        <f>_xlfn.VAR.P('0'!M938,'1'!M938,'2'!M938,'3'!M938,'4'!M938,'5'!M938,'6'!M938,'7'!M938,'8'!M938,'9'!M938)</f>
        <v>4.0883743161481334E-3</v>
      </c>
      <c r="N938" s="6">
        <f>_xlfn.VAR.P('0'!N938,'1'!N938,'2'!N938,'3'!N938,'4'!N938,'5'!N938,'6'!N938,'7'!N938,'8'!N938,'9'!N938)</f>
        <v>0</v>
      </c>
      <c r="O938" s="6">
        <f>_xlfn.VAR.P('0'!O938,'1'!O938,'2'!O938,'3'!O938,'4'!O938,'5'!O938,'6'!O938,'7'!O938,'8'!O938,'9'!O938)</f>
        <v>1.6296187432383283E-4</v>
      </c>
      <c r="P938" s="6">
        <f>_xlfn.VAR.P('0'!P938,'1'!P938,'2'!P938,'3'!P938,'4'!P938,'5'!P938,'6'!P938,'7'!P938,'8'!P938,'9'!P938)</f>
        <v>0</v>
      </c>
      <c r="Q938" s="6">
        <f>_xlfn.VAR.P('0'!Q938,'1'!Q938,'2'!Q938,'3'!Q938,'4'!Q938,'5'!Q938,'6'!Q938,'7'!Q938,'8'!Q938,'9'!Q938)</f>
        <v>5.3169758990914923E-6</v>
      </c>
      <c r="R938" s="6">
        <f>_xlfn.VAR.P('0'!R938,'1'!R938,'2'!R938,'3'!R938,'4'!R938,'5'!R938,'6'!R938,'7'!R938,'8'!R938,'9'!R938)</f>
        <v>0</v>
      </c>
      <c r="S938" s="6">
        <f>_xlfn.VAR.P('0'!S938,'1'!S938,'2'!S938,'3'!S938,'4'!S938,'5'!S938,'6'!S938,'7'!S938,'8'!S938,'9'!S938)</f>
        <v>9.9953960224638866E-5</v>
      </c>
      <c r="T938" s="6">
        <f>_xlfn.VAR.P('0'!T938,'1'!T938,'2'!T938,'3'!T938,'4'!T938,'5'!T938,'6'!T938,'7'!T938,'8'!T938,'9'!T938)</f>
        <v>0</v>
      </c>
      <c r="U938" s="6">
        <f>_xlfn.VAR.P('0'!U938,'1'!U938,'2'!U938,'3'!U938,'4'!U938,'5'!U938,'6'!U938,'7'!U938,'8'!U938,'9'!U938)</f>
        <v>1.0372998051267923E-3</v>
      </c>
      <c r="V938" s="6">
        <f>_xlfn.VAR.P('0'!V938,'1'!V938,'2'!V938,'3'!V938,'4'!V938,'5'!V938,'6'!V938,'7'!V938,'8'!V938,'9'!V938)</f>
        <v>0</v>
      </c>
      <c r="W938" s="6">
        <f>_xlfn.VAR.P('0'!W938,'1'!W938,'2'!W938,'3'!W938,'4'!W938,'5'!W938,'6'!W938,'7'!W938,'8'!W938,'9'!W938)</f>
        <v>6.8517000054154329E-4</v>
      </c>
      <c r="X938" s="6">
        <f>_xlfn.VAR.P('0'!X938,'1'!X938,'2'!X938,'3'!X938,'4'!X938,'5'!X938,'6'!X938,'7'!X938,'8'!X938,'9'!X938)</f>
        <v>0.21</v>
      </c>
      <c r="Y938" s="6">
        <f>_xlfn.VAR.P('0'!Y938,'1'!Y938,'2'!Y938,'3'!Y938,'4'!Y938,'5'!Y938,'6'!Y938,'7'!Y938,'8'!Y938,'9'!Y938)</f>
        <v>1.9681704112268009E-3</v>
      </c>
      <c r="Z938" s="6">
        <f>_xlfn.VAR.P('0'!Z938,'1'!Z938,'2'!Z938,'3'!Z938,'4'!Z938,'5'!Z938,'6'!Z938,'7'!Z938,'8'!Z938,'9'!Z938)</f>
        <v>0</v>
      </c>
      <c r="AA938" s="6">
        <f>_xlfn.VAR.P('0'!AA938,'1'!AA938,'2'!AA938,'3'!AA938,'4'!AA938,'5'!AA938,'6'!AA938,'7'!AA938,'8'!AA938,'9'!AA938)</f>
        <v>3.6936904580334227E-3</v>
      </c>
      <c r="AB938" s="6">
        <f>_xlfn.VAR.P('0'!AB938,'1'!AB938,'2'!AB938,'3'!AB938,'4'!AB938,'5'!AB938,'6'!AB938,'7'!AB938,'8'!AB938,'9'!AB938)</f>
        <v>0</v>
      </c>
      <c r="AC938" s="6">
        <f>_xlfn.VAR.P('0'!AC938,'1'!AC938,'2'!AC938,'3'!AC938,'4'!AC938,'5'!AC938,'6'!AC938,'7'!AC938,'8'!AC938,'9'!AC938)</f>
        <v>5.2106378315628212E-4</v>
      </c>
      <c r="AD938" s="6">
        <f>_xlfn.VAR.P('0'!AD938,'1'!AD938,'2'!AD938,'3'!AD938,'4'!AD938,'5'!AD938,'6'!AD938,'7'!AD938,'8'!AD938,'9'!AD938)</f>
        <v>0.21</v>
      </c>
      <c r="AE938" s="6">
        <f>_xlfn.VAR.P('0'!AE938,'1'!AE938,'2'!AE938,'3'!AE938,'4'!AE938,'5'!AE938,'6'!AE938,'7'!AE938,'8'!AE938,'9'!AE938)</f>
        <v>1.7847739416176581E-2</v>
      </c>
      <c r="AF938" s="6">
        <f>_xlfn.VAR.P('0'!AF938,'1'!AF938,'2'!AF938,'3'!AF938,'4'!AF938,'5'!AF938,'6'!AF938,'7'!AF938,'8'!AF938,'9'!AF938)</f>
        <v>0</v>
      </c>
      <c r="AG938" s="6">
        <f>_xlfn.VAR.P('0'!AG938,'1'!AG938,'2'!AG938,'3'!AG938,'4'!AG938,'5'!AG938,'6'!AG938,'7'!AG938,'8'!AG938,'9'!AG938)</f>
        <v>2.060940511026068E-2</v>
      </c>
      <c r="AH938" s="6">
        <f>_xlfn.VAR.P('0'!AH938,'1'!AH938,'2'!AH938,'3'!AH938,'4'!AH938,'5'!AH938,'6'!AH938,'7'!AH938,'8'!AH938,'9'!AH938)</f>
        <v>0</v>
      </c>
      <c r="AI938" s="6">
        <f>_xlfn.VAR.P('0'!AI938,'1'!AI938,'2'!AI938,'3'!AI938,'4'!AI938,'5'!AI938,'6'!AI938,'7'!AI938,'8'!AI938,'9'!AI938)</f>
        <v>6.719319046559322E-3</v>
      </c>
      <c r="AJ938" s="6">
        <f>_xlfn.VAR.P('0'!AJ938,'1'!AJ938,'2'!AJ938,'3'!AJ938,'4'!AJ938,'5'!AJ938,'6'!AJ938,'7'!AJ938,'8'!AJ938,'9'!AJ938)</f>
        <v>0</v>
      </c>
      <c r="AK938" s="6">
        <f>_xlfn.VAR.P('0'!AK938,'1'!AK938,'2'!AK938,'3'!AK938,'4'!AK938,'5'!AK938,'6'!AK938,'7'!AK938,'8'!AK938,'9'!AK938)</f>
        <v>2.3748354461068145E-2</v>
      </c>
      <c r="AL938" s="6">
        <f>_xlfn.VAR.P('0'!AL938,'1'!AL938,'2'!AL938,'3'!AL938,'4'!AL938,'5'!AL938,'6'!AL938,'7'!AL938,'8'!AL938,'9'!AL938)</f>
        <v>0</v>
      </c>
      <c r="AM938" s="6">
        <f>_xlfn.VAR.P('0'!AM938,'1'!AM938,'2'!AM938,'3'!AM938,'4'!AM938,'5'!AM938,'6'!AM938,'7'!AM938,'8'!AM938,'9'!AM938)</f>
        <v>1.3812613998980064E-5</v>
      </c>
      <c r="AN938" s="6">
        <f>_xlfn.VAR.P('0'!AN938,'1'!AN938,'2'!AN938,'3'!AN938,'4'!AN938,'5'!AN938,'6'!AN938,'7'!AN938,'8'!AN938,'9'!AN938)</f>
        <v>0</v>
      </c>
      <c r="AO938" s="6">
        <f>_xlfn.VAR.P('0'!AO938,'1'!AO938,'2'!AO938,'3'!AO938,'4'!AO938,'5'!AO938,'6'!AO938,'7'!AO938,'8'!AO938,'9'!AO938)</f>
        <v>1.8743425202225842E-3</v>
      </c>
      <c r="AP938" s="6">
        <f>_xlfn.VAR.P('0'!AP938,'1'!AP938,'2'!AP938,'3'!AP938,'4'!AP938,'5'!AP938,'6'!AP938,'7'!AP938,'8'!AP938,'9'!AP938)</f>
        <v>0</v>
      </c>
      <c r="AQ938" s="6">
        <f>_xlfn.VAR.P('0'!AQ938,'1'!AQ938,'2'!AQ938,'3'!AQ938,'4'!AQ938,'5'!AQ938,'6'!AQ938,'7'!AQ938,'8'!AQ938,'9'!AQ938)</f>
        <v>1.9628399293076335E-3</v>
      </c>
      <c r="AR938" s="6">
        <f>_xlfn.VAR.P('0'!AR938,'1'!AR938,'2'!AR938,'3'!AR938,'4'!AR938,'5'!AR938,'6'!AR938,'7'!AR938,'8'!AR938,'9'!AR938)</f>
        <v>0</v>
      </c>
      <c r="AS938" s="6">
        <f>_xlfn.VAR.P('0'!AS938,'1'!AS938,'2'!AS938,'3'!AS938,'4'!AS938,'5'!AS938,'6'!AS938,'7'!AS938,'8'!AS938,'9'!AS938)</f>
        <v>4.9303806576313238E-32</v>
      </c>
      <c r="AT938" s="6">
        <f>_xlfn.VAR.P('0'!AT938,'1'!AT938,'2'!AT938,'3'!AT938,'4'!AT938,'5'!AT938,'6'!AT938,'7'!AT938,'8'!AT938,'9'!AT938)</f>
        <v>0</v>
      </c>
      <c r="AU938" s="6">
        <f>_xlfn.VAR.P('0'!AU938,'1'!AU938,'2'!AU938,'3'!AU938,'4'!AU938,'5'!AU938,'6'!AU938,'7'!AU938,'8'!AU938,'9'!AU938)</f>
        <v>1.3784227551632599E-3</v>
      </c>
      <c r="AV938" s="6">
        <f>_xlfn.VAR.P('0'!AV938,'1'!AV938,'2'!AV938,'3'!AV938,'4'!AV938,'5'!AV938,'6'!AV938,'7'!AV938,'8'!AV938,'9'!AV938)</f>
        <v>0</v>
      </c>
      <c r="AW938" s="6">
        <f>_xlfn.VAR.P('0'!AW938,'1'!AW938,'2'!AW938,'3'!AW938,'4'!AW938,'5'!AW938,'6'!AW938,'7'!AW938,'8'!AW938,'9'!AW938)</f>
        <v>4.4983538469035803E-3</v>
      </c>
    </row>
    <row r="939" spans="1:49" ht="15.75" customHeight="1" x14ac:dyDescent="0.25">
      <c r="A939" s="6" t="str">
        <f>IF(AND('0'!A939='1'!A939,'1'!A939='2'!A939,'2'!A939='3'!A939,'3'!A939='4'!A939,'4'!A939='5'!A939,'5'!A939='6'!A939,'6'!A939='7'!A939,'7'!A939='8'!A939,'8'!A939='9'!A939,'1'!A939='2'!A939),'9'!A939,)</f>
        <v>RPA</v>
      </c>
      <c r="B939" s="11" t="str">
        <f>IF(AND('0'!B939='1'!B939,'1'!B939='2'!B939,'2'!B939='3'!B939,'3'!B939='4'!B939,'4'!B939='5'!B939,'5'!B939='6'!B939,'6'!B939='7'!B939,'7'!B939='8'!B939,'8'!B939='9'!B939,'1'!B939='2'!B939),'9'!B939,)</f>
        <v>1969-08-12</v>
      </c>
      <c r="C939" s="11" t="str">
        <f>IF(AND('0'!C939='1'!C939,'1'!C939='2'!C939,'2'!C939='3'!C939,'3'!C939='4'!C939,'4'!C939='5'!C939,'5'!C939='6'!C939,'6'!C939='7'!C939,'7'!C939='8'!C939,'8'!C939='9'!C939,'1'!C939='2'!C939),'9'!C939,)</f>
        <v>1969-08-12</v>
      </c>
      <c r="D939" s="7">
        <f>IF(AND('0'!D939='1'!D939,'1'!D939='2'!D939,'2'!D939='3'!D939,'3'!D939='4'!D939,'4'!D939='5'!D939,'5'!D939='6'!D939,'6'!D939='7'!D939,'7'!D939='8'!D939,'8'!D939='9'!D939,'1'!D939='2'!D939),'9'!D939,)</f>
        <v>25517</v>
      </c>
      <c r="E939" s="8">
        <f>IF(COUNTIF(Recovered!$A$2:$A$808,A939)&gt;0,1,0)</f>
        <v>1</v>
      </c>
      <c r="F939" s="6">
        <f>_xlfn.VAR.P('0'!F939,'1'!F939,'2'!F939,'3'!F939,'4'!F939,'5'!F939,'6'!F939,'7'!F939,'8'!F939,'9'!F939)</f>
        <v>0</v>
      </c>
      <c r="G939" s="6">
        <f>_xlfn.VAR.P('0'!G939,'1'!G939,'2'!G939,'3'!G939,'4'!G939,'5'!G939,'6'!G939,'7'!G939,'8'!G939,'9'!G939)</f>
        <v>2.6901077456370422E-4</v>
      </c>
      <c r="H939" s="6">
        <f>_xlfn.VAR.P('0'!H939,'1'!H939,'2'!H939,'3'!H939,'4'!H939,'5'!H939,'6'!H939,'7'!H939,'8'!H939,'9'!H939)</f>
        <v>0</v>
      </c>
      <c r="I939" s="6">
        <f>_xlfn.VAR.P('0'!I939,'1'!I939,'2'!I939,'3'!I939,'4'!I939,'5'!I939,'6'!I939,'7'!I939,'8'!I939,'9'!I939)</f>
        <v>5.3025603646958581E-4</v>
      </c>
      <c r="J939" s="6">
        <f>_xlfn.VAR.P('0'!J939,'1'!J939,'2'!J939,'3'!J939,'4'!J939,'5'!J939,'6'!J939,'7'!J939,'8'!J939,'9'!J939)</f>
        <v>0</v>
      </c>
      <c r="K939" s="6">
        <f>_xlfn.VAR.P('0'!K939,'1'!K939,'2'!K939,'3'!K939,'4'!K939,'5'!K939,'6'!K939,'7'!K939,'8'!K939,'9'!K939)</f>
        <v>1.7135140336436476E-5</v>
      </c>
      <c r="L939" s="6">
        <f>_xlfn.VAR.P('0'!L939,'1'!L939,'2'!L939,'3'!L939,'4'!L939,'5'!L939,'6'!L939,'7'!L939,'8'!L939,'9'!L939)</f>
        <v>0.16</v>
      </c>
      <c r="M939" s="6">
        <f>_xlfn.VAR.P('0'!M939,'1'!M939,'2'!M939,'3'!M939,'4'!M939,'5'!M939,'6'!M939,'7'!M939,'8'!M939,'9'!M939)</f>
        <v>1.6109652010253331E-3</v>
      </c>
      <c r="N939" s="6">
        <f>_xlfn.VAR.P('0'!N939,'1'!N939,'2'!N939,'3'!N939,'4'!N939,'5'!N939,'6'!N939,'7'!N939,'8'!N939,'9'!N939)</f>
        <v>0</v>
      </c>
      <c r="O939" s="6">
        <f>_xlfn.VAR.P('0'!O939,'1'!O939,'2'!O939,'3'!O939,'4'!O939,'5'!O939,'6'!O939,'7'!O939,'8'!O939,'9'!O939)</f>
        <v>4.7884545228244195E-4</v>
      </c>
      <c r="P939" s="6">
        <f>_xlfn.VAR.P('0'!P939,'1'!P939,'2'!P939,'3'!P939,'4'!P939,'5'!P939,'6'!P939,'7'!P939,'8'!P939,'9'!P939)</f>
        <v>0</v>
      </c>
      <c r="Q939" s="6">
        <f>_xlfn.VAR.P('0'!Q939,'1'!Q939,'2'!Q939,'3'!Q939,'4'!Q939,'5'!Q939,'6'!Q939,'7'!Q939,'8'!Q939,'9'!Q939)</f>
        <v>3.9999935890567429E-3</v>
      </c>
      <c r="R939" s="6">
        <f>_xlfn.VAR.P('0'!R939,'1'!R939,'2'!R939,'3'!R939,'4'!R939,'5'!R939,'6'!R939,'7'!R939,'8'!R939,'9'!R939)</f>
        <v>0</v>
      </c>
      <c r="S939" s="6">
        <f>_xlfn.VAR.P('0'!S939,'1'!S939,'2'!S939,'3'!S939,'4'!S939,'5'!S939,'6'!S939,'7'!S939,'8'!S939,'9'!S939)</f>
        <v>3.4979492808552295E-3</v>
      </c>
      <c r="T939" s="6">
        <f>_xlfn.VAR.P('0'!T939,'1'!T939,'2'!T939,'3'!T939,'4'!T939,'5'!T939,'6'!T939,'7'!T939,'8'!T939,'9'!T939)</f>
        <v>5.25</v>
      </c>
      <c r="U939" s="6">
        <f>_xlfn.VAR.P('0'!U939,'1'!U939,'2'!U939,'3'!U939,'4'!U939,'5'!U939,'6'!U939,'7'!U939,'8'!U939,'9'!U939)</f>
        <v>2.5005623037782599E-3</v>
      </c>
      <c r="V939" s="6">
        <f>_xlfn.VAR.P('0'!V939,'1'!V939,'2'!V939,'3'!V939,'4'!V939,'5'!V939,'6'!V939,'7'!V939,'8'!V939,'9'!V939)</f>
        <v>0.24</v>
      </c>
      <c r="W939" s="6">
        <f>_xlfn.VAR.P('0'!W939,'1'!W939,'2'!W939,'3'!W939,'4'!W939,'5'!W939,'6'!W939,'7'!W939,'8'!W939,'9'!W939)</f>
        <v>4.7321384594239645E-3</v>
      </c>
      <c r="X939" s="6">
        <f>_xlfn.VAR.P('0'!X939,'1'!X939,'2'!X939,'3'!X939,'4'!X939,'5'!X939,'6'!X939,'7'!X939,'8'!X939,'9'!X939)</f>
        <v>0</v>
      </c>
      <c r="Y939" s="6">
        <f>_xlfn.VAR.P('0'!Y939,'1'!Y939,'2'!Y939,'3'!Y939,'4'!Y939,'5'!Y939,'6'!Y939,'7'!Y939,'8'!Y939,'9'!Y939)</f>
        <v>3.0657263742937105E-2</v>
      </c>
      <c r="Z939" s="6">
        <f>_xlfn.VAR.P('0'!Z939,'1'!Z939,'2'!Z939,'3'!Z939,'4'!Z939,'5'!Z939,'6'!Z939,'7'!Z939,'8'!Z939,'9'!Z939)</f>
        <v>5.25</v>
      </c>
      <c r="AA939" s="6">
        <f>_xlfn.VAR.P('0'!AA939,'1'!AA939,'2'!AA939,'3'!AA939,'4'!AA939,'5'!AA939,'6'!AA939,'7'!AA939,'8'!AA939,'9'!AA939)</f>
        <v>2.8330609651584241E-2</v>
      </c>
      <c r="AB939" s="6">
        <f>_xlfn.VAR.P('0'!AB939,'1'!AB939,'2'!AB939,'3'!AB939,'4'!AB939,'5'!AB939,'6'!AB939,'7'!AB939,'8'!AB939,'9'!AB939)</f>
        <v>0</v>
      </c>
      <c r="AC939" s="6">
        <f>_xlfn.VAR.P('0'!AC939,'1'!AC939,'2'!AC939,'3'!AC939,'4'!AC939,'5'!AC939,'6'!AC939,'7'!AC939,'8'!AC939,'9'!AC939)</f>
        <v>8.5367470491589967E-5</v>
      </c>
      <c r="AD939" s="6">
        <f>_xlfn.VAR.P('0'!AD939,'1'!AD939,'2'!AD939,'3'!AD939,'4'!AD939,'5'!AD939,'6'!AD939,'7'!AD939,'8'!AD939,'9'!AD939)</f>
        <v>0.09</v>
      </c>
      <c r="AE939" s="6">
        <f>_xlfn.VAR.P('0'!AE939,'1'!AE939,'2'!AE939,'3'!AE939,'4'!AE939,'5'!AE939,'6'!AE939,'7'!AE939,'8'!AE939,'9'!AE939)</f>
        <v>5.9968109073616918E-3</v>
      </c>
      <c r="AF939" s="6">
        <f>_xlfn.VAR.P('0'!AF939,'1'!AF939,'2'!AF939,'3'!AF939,'4'!AF939,'5'!AF939,'6'!AF939,'7'!AF939,'8'!AF939,'9'!AF939)</f>
        <v>5.25</v>
      </c>
      <c r="AG939" s="6">
        <f>_xlfn.VAR.P('0'!AG939,'1'!AG939,'2'!AG939,'3'!AG939,'4'!AG939,'5'!AG939,'6'!AG939,'7'!AG939,'8'!AG939,'9'!AG939)</f>
        <v>5.1680038991140619E-3</v>
      </c>
      <c r="AH939" s="6">
        <f>_xlfn.VAR.P('0'!AH939,'1'!AH939,'2'!AH939,'3'!AH939,'4'!AH939,'5'!AH939,'6'!AH939,'7'!AH939,'8'!AH939,'9'!AH939)</f>
        <v>0.21</v>
      </c>
      <c r="AI939" s="6">
        <f>_xlfn.VAR.P('0'!AI939,'1'!AI939,'2'!AI939,'3'!AI939,'4'!AI939,'5'!AI939,'6'!AI939,'7'!AI939,'8'!AI939,'9'!AI939)</f>
        <v>8.5211828273833844E-3</v>
      </c>
      <c r="AJ939" s="6">
        <f>_xlfn.VAR.P('0'!AJ939,'1'!AJ939,'2'!AJ939,'3'!AJ939,'4'!AJ939,'5'!AJ939,'6'!AJ939,'7'!AJ939,'8'!AJ939,'9'!AJ939)</f>
        <v>0</v>
      </c>
      <c r="AK939" s="6">
        <f>_xlfn.VAR.P('0'!AK939,'1'!AK939,'2'!AK939,'3'!AK939,'4'!AK939,'5'!AK939,'6'!AK939,'7'!AK939,'8'!AK939,'9'!AK939)</f>
        <v>1.0267394779428472E-2</v>
      </c>
      <c r="AL939" s="6">
        <f>_xlfn.VAR.P('0'!AL939,'1'!AL939,'2'!AL939,'3'!AL939,'4'!AL939,'5'!AL939,'6'!AL939,'7'!AL939,'8'!AL939,'9'!AL939)</f>
        <v>5.25</v>
      </c>
      <c r="AM939" s="6">
        <f>_xlfn.VAR.P('0'!AM939,'1'!AM939,'2'!AM939,'3'!AM939,'4'!AM939,'5'!AM939,'6'!AM939,'7'!AM939,'8'!AM939,'9'!AM939)</f>
        <v>7.9473668772749306E-3</v>
      </c>
      <c r="AN939" s="6">
        <f>_xlfn.VAR.P('0'!AN939,'1'!AN939,'2'!AN939,'3'!AN939,'4'!AN939,'5'!AN939,'6'!AN939,'7'!AN939,'8'!AN939,'9'!AN939)</f>
        <v>0</v>
      </c>
      <c r="AO939" s="6">
        <f>_xlfn.VAR.P('0'!AO939,'1'!AO939,'2'!AO939,'3'!AO939,'4'!AO939,'5'!AO939,'6'!AO939,'7'!AO939,'8'!AO939,'9'!AO939)</f>
        <v>5.06567187692833E-6</v>
      </c>
      <c r="AP939" s="6">
        <f>_xlfn.VAR.P('0'!AP939,'1'!AP939,'2'!AP939,'3'!AP939,'4'!AP939,'5'!AP939,'6'!AP939,'7'!AP939,'8'!AP939,'9'!AP939)</f>
        <v>0</v>
      </c>
      <c r="AQ939" s="6">
        <f>_xlfn.VAR.P('0'!AQ939,'1'!AQ939,'2'!AQ939,'3'!AQ939,'4'!AQ939,'5'!AQ939,'6'!AQ939,'7'!AQ939,'8'!AQ939,'9'!AQ939)</f>
        <v>5.0604001940121887E-3</v>
      </c>
      <c r="AR939" s="6">
        <f>_xlfn.VAR.P('0'!AR939,'1'!AR939,'2'!AR939,'3'!AR939,'4'!AR939,'5'!AR939,'6'!AR939,'7'!AR939,'8'!AR939,'9'!AR939)</f>
        <v>0</v>
      </c>
      <c r="AS939" s="6">
        <f>_xlfn.VAR.P('0'!AS939,'1'!AS939,'2'!AS939,'3'!AS939,'4'!AS939,'5'!AS939,'6'!AS939,'7'!AS939,'8'!AS939,'9'!AS939)</f>
        <v>9.8897948359556312E-13</v>
      </c>
      <c r="AT939" s="6">
        <f>_xlfn.VAR.P('0'!AT939,'1'!AT939,'2'!AT939,'3'!AT939,'4'!AT939,'5'!AT939,'6'!AT939,'7'!AT939,'8'!AT939,'9'!AT939)</f>
        <v>0</v>
      </c>
      <c r="AU939" s="6">
        <f>_xlfn.VAR.P('0'!AU939,'1'!AU939,'2'!AU939,'3'!AU939,'4'!AU939,'5'!AU939,'6'!AU939,'7'!AU939,'8'!AU939,'9'!AU939)</f>
        <v>4.1396849900456082E-3</v>
      </c>
      <c r="AV939" s="6">
        <f>_xlfn.VAR.P('0'!AV939,'1'!AV939,'2'!AV939,'3'!AV939,'4'!AV939,'5'!AV939,'6'!AV939,'7'!AV939,'8'!AV939,'9'!AV939)</f>
        <v>0</v>
      </c>
      <c r="AW939" s="6">
        <f>_xlfn.VAR.P('0'!AW939,'1'!AW939,'2'!AW939,'3'!AW939,'4'!AW939,'5'!AW939,'6'!AW939,'7'!AW939,'8'!AW939,'9'!AW939)</f>
        <v>1.0770625313480684E-3</v>
      </c>
    </row>
    <row r="940" spans="1:49" ht="15.75" hidden="1" customHeight="1" x14ac:dyDescent="0.25">
      <c r="A940" s="6" t="str">
        <f>IF(AND('0'!A940='1'!A940,'1'!A940='2'!A940,'2'!A940='3'!A940,'3'!A940='4'!A940,'4'!A940='5'!A940,'5'!A940='6'!A940,'6'!A940='7'!A940,'7'!A940='8'!A940,'8'!A940='9'!A940,'1'!A940='2'!A940),'9'!A940,)</f>
        <v>Memoranda of Discussion</v>
      </c>
      <c r="B940" s="11" t="str">
        <f>IF(AND('0'!B940='1'!B940,'1'!B940='2'!B940,'2'!B940='3'!B940,'3'!B940='4'!B940,'4'!B940='5'!B940,'5'!B940='6'!B940,'6'!B940='7'!B940,'7'!B940='8'!B940,'8'!B940='9'!B940,'1'!B940='2'!B940),'9'!B940,)</f>
        <v>1969-07-15</v>
      </c>
      <c r="C940" s="11" t="str">
        <f>IF(AND('0'!C940='1'!C940,'1'!C940='2'!C940,'2'!C940='3'!C940,'3'!C940='4'!C940,'4'!C940='5'!C940,'5'!C940='6'!C940,'6'!C940='7'!C940,'7'!C940='8'!C940,'8'!C940='9'!C940,'1'!C940='2'!C940),'9'!C940,)</f>
        <v>1969-07-15</v>
      </c>
      <c r="D940" s="7">
        <f>IF(AND('0'!D940='1'!D940,'1'!D940='2'!D940,'2'!D940='3'!D940,'3'!D940='4'!D940,'4'!D940='5'!D940,'5'!D940='6'!D940,'6'!D940='7'!D940,'7'!D940='8'!D940,'8'!D940='9'!D940,'1'!D940='2'!D940),'9'!D940,)</f>
        <v>0</v>
      </c>
      <c r="E940" s="8">
        <f>IF(COUNTIF(Recovered!$A$2:$A$808,A940)&gt;0,1,0)</f>
        <v>0</v>
      </c>
      <c r="F940" s="6">
        <f>_xlfn.VAR.P('0'!F940,'1'!F940,'2'!F940,'3'!F940,'4'!F940,'5'!F940,'6'!F940,'7'!F940,'8'!F940,'9'!F940)</f>
        <v>0.25</v>
      </c>
      <c r="G940" s="6">
        <f>_xlfn.VAR.P('0'!G940,'1'!G940,'2'!G940,'3'!G940,'4'!G940,'5'!G940,'6'!G940,'7'!G940,'8'!G940,'9'!G940)</f>
        <v>2.0631861267626363E-3</v>
      </c>
      <c r="H940" s="6">
        <f>_xlfn.VAR.P('0'!H940,'1'!H940,'2'!H940,'3'!H940,'4'!H940,'5'!H940,'6'!H940,'7'!H940,'8'!H940,'9'!H940)</f>
        <v>0.16</v>
      </c>
      <c r="I940" s="6">
        <f>_xlfn.VAR.P('0'!I940,'1'!I940,'2'!I940,'3'!I940,'4'!I940,'5'!I940,'6'!I940,'7'!I940,'8'!I940,'9'!I940)</f>
        <v>2.028249313777008E-3</v>
      </c>
      <c r="J940" s="6">
        <f>_xlfn.VAR.P('0'!J940,'1'!J940,'2'!J940,'3'!J940,'4'!J940,'5'!J940,'6'!J940,'7'!J940,'8'!J940,'9'!J940)</f>
        <v>0</v>
      </c>
      <c r="K940" s="6">
        <f>_xlfn.VAR.P('0'!K940,'1'!K940,'2'!K940,'3'!K940,'4'!K940,'5'!K940,'6'!K940,'7'!K940,'8'!K940,'9'!K940)</f>
        <v>2.9941729381697279E-3</v>
      </c>
      <c r="L940" s="6">
        <f>_xlfn.VAR.P('0'!L940,'1'!L940,'2'!L940,'3'!L940,'4'!L940,'5'!L940,'6'!L940,'7'!L940,'8'!L940,'9'!L940)</f>
        <v>0</v>
      </c>
      <c r="M940" s="6">
        <f>_xlfn.VAR.P('0'!M940,'1'!M940,'2'!M940,'3'!M940,'4'!M940,'5'!M940,'6'!M940,'7'!M940,'8'!M940,'9'!M940)</f>
        <v>3.5133000129604014E-3</v>
      </c>
      <c r="N940" s="6">
        <f>_xlfn.VAR.P('0'!N940,'1'!N940,'2'!N940,'3'!N940,'4'!N940,'5'!N940,'6'!N940,'7'!N940,'8'!N940,'9'!N940)</f>
        <v>0</v>
      </c>
      <c r="O940" s="6">
        <f>_xlfn.VAR.P('0'!O940,'1'!O940,'2'!O940,'3'!O940,'4'!O940,'5'!O940,'6'!O940,'7'!O940,'8'!O940,'9'!O940)</f>
        <v>4.7705795034860729E-4</v>
      </c>
      <c r="P940" s="6">
        <f>_xlfn.VAR.P('0'!P940,'1'!P940,'2'!P940,'3'!P940,'4'!P940,'5'!P940,'6'!P940,'7'!P940,'8'!P940,'9'!P940)</f>
        <v>0</v>
      </c>
      <c r="Q940" s="6">
        <f>_xlfn.VAR.P('0'!Q940,'1'!Q940,'2'!Q940,'3'!Q940,'4'!Q940,'5'!Q940,'6'!Q940,'7'!Q940,'8'!Q940,'9'!Q940)</f>
        <v>6.0287511793239259E-4</v>
      </c>
      <c r="R940" s="6">
        <f>_xlfn.VAR.P('0'!R940,'1'!R940,'2'!R940,'3'!R940,'4'!R940,'5'!R940,'6'!R940,'7'!R940,'8'!R940,'9'!R940)</f>
        <v>0</v>
      </c>
      <c r="S940" s="6">
        <f>_xlfn.VAR.P('0'!S940,'1'!S940,'2'!S940,'3'!S940,'4'!S940,'5'!S940,'6'!S940,'7'!S940,'8'!S940,'9'!S940)</f>
        <v>1.9488253169240833E-3</v>
      </c>
      <c r="T940" s="6">
        <f>_xlfn.VAR.P('0'!T940,'1'!T940,'2'!T940,'3'!T940,'4'!T940,'5'!T940,'6'!T940,'7'!T940,'8'!T940,'9'!T940)</f>
        <v>2.25</v>
      </c>
      <c r="U940" s="6">
        <f>_xlfn.VAR.P('0'!U940,'1'!U940,'2'!U940,'3'!U940,'4'!U940,'5'!U940,'6'!U940,'7'!U940,'8'!U940,'9'!U940)</f>
        <v>1.3697931090351071E-3</v>
      </c>
      <c r="V940" s="6">
        <f>_xlfn.VAR.P('0'!V940,'1'!V940,'2'!V940,'3'!V940,'4'!V940,'5'!V940,'6'!V940,'7'!V940,'8'!V940,'9'!V940)</f>
        <v>0</v>
      </c>
      <c r="W940" s="6">
        <f>_xlfn.VAR.P('0'!W940,'1'!W940,'2'!W940,'3'!W940,'4'!W940,'5'!W940,'6'!W940,'7'!W940,'8'!W940,'9'!W940)</f>
        <v>7.714285248215518E-3</v>
      </c>
      <c r="X940" s="6">
        <f>_xlfn.VAR.P('0'!X940,'1'!X940,'2'!X940,'3'!X940,'4'!X940,'5'!X940,'6'!X940,'7'!X940,'8'!X940,'9'!X940)</f>
        <v>0</v>
      </c>
      <c r="Y940" s="6">
        <f>_xlfn.VAR.P('0'!Y940,'1'!Y940,'2'!Y940,'3'!Y940,'4'!Y940,'5'!Y940,'6'!Y940,'7'!Y940,'8'!Y940,'9'!Y940)</f>
        <v>1.1870392520679841E-3</v>
      </c>
      <c r="Z940" s="6">
        <f>_xlfn.VAR.P('0'!Z940,'1'!Z940,'2'!Z940,'3'!Z940,'4'!Z940,'5'!Z940,'6'!Z940,'7'!Z940,'8'!Z940,'9'!Z940)</f>
        <v>2.25</v>
      </c>
      <c r="AA940" s="6">
        <f>_xlfn.VAR.P('0'!AA940,'1'!AA940,'2'!AA940,'3'!AA940,'4'!AA940,'5'!AA940,'6'!AA940,'7'!AA940,'8'!AA940,'9'!AA940)</f>
        <v>5.4965068276570054E-3</v>
      </c>
      <c r="AB940" s="6">
        <f>_xlfn.VAR.P('0'!AB940,'1'!AB940,'2'!AB940,'3'!AB940,'4'!AB940,'5'!AB940,'6'!AB940,'7'!AB940,'8'!AB940,'9'!AB940)</f>
        <v>0.16</v>
      </c>
      <c r="AC940" s="6">
        <f>_xlfn.VAR.P('0'!AC940,'1'!AC940,'2'!AC940,'3'!AC940,'4'!AC940,'5'!AC940,'6'!AC940,'7'!AC940,'8'!AC940,'9'!AC940)</f>
        <v>1.0556884101983641E-2</v>
      </c>
      <c r="AD940" s="6">
        <f>_xlfn.VAR.P('0'!AD940,'1'!AD940,'2'!AD940,'3'!AD940,'4'!AD940,'5'!AD940,'6'!AD940,'7'!AD940,'8'!AD940,'9'!AD940)</f>
        <v>0.16</v>
      </c>
      <c r="AE940" s="6">
        <f>_xlfn.VAR.P('0'!AE940,'1'!AE940,'2'!AE940,'3'!AE940,'4'!AE940,'5'!AE940,'6'!AE940,'7'!AE940,'8'!AE940,'9'!AE940)</f>
        <v>1.7086775425312908E-2</v>
      </c>
      <c r="AF940" s="6">
        <f>_xlfn.VAR.P('0'!AF940,'1'!AF940,'2'!AF940,'3'!AF940,'4'!AF940,'5'!AF940,'6'!AF940,'7'!AF940,'8'!AF940,'9'!AF940)</f>
        <v>2.25</v>
      </c>
      <c r="AG940" s="6">
        <f>_xlfn.VAR.P('0'!AG940,'1'!AG940,'2'!AG940,'3'!AG940,'4'!AG940,'5'!AG940,'6'!AG940,'7'!AG940,'8'!AG940,'9'!AG940)</f>
        <v>8.0503832708348714E-3</v>
      </c>
      <c r="AH940" s="6">
        <f>_xlfn.VAR.P('0'!AH940,'1'!AH940,'2'!AH940,'3'!AH940,'4'!AH940,'5'!AH940,'6'!AH940,'7'!AH940,'8'!AH940,'9'!AH940)</f>
        <v>0</v>
      </c>
      <c r="AI940" s="6">
        <f>_xlfn.VAR.P('0'!AI940,'1'!AI940,'2'!AI940,'3'!AI940,'4'!AI940,'5'!AI940,'6'!AI940,'7'!AI940,'8'!AI940,'9'!AI940)</f>
        <v>3.2805931667058641E-5</v>
      </c>
      <c r="AJ940" s="6">
        <f>_xlfn.VAR.P('0'!AJ940,'1'!AJ940,'2'!AJ940,'3'!AJ940,'4'!AJ940,'5'!AJ940,'6'!AJ940,'7'!AJ940,'8'!AJ940,'9'!AJ940)</f>
        <v>0</v>
      </c>
      <c r="AK940" s="6">
        <f>_xlfn.VAR.P('0'!AK940,'1'!AK940,'2'!AK940,'3'!AK940,'4'!AK940,'5'!AK940,'6'!AK940,'7'!AK940,'8'!AK940,'9'!AK940)</f>
        <v>2.5120237944933508E-3</v>
      </c>
      <c r="AL940" s="6">
        <f>_xlfn.VAR.P('0'!AL940,'1'!AL940,'2'!AL940,'3'!AL940,'4'!AL940,'5'!AL940,'6'!AL940,'7'!AL940,'8'!AL940,'9'!AL940)</f>
        <v>2.25</v>
      </c>
      <c r="AM940" s="6">
        <f>_xlfn.VAR.P('0'!AM940,'1'!AM940,'2'!AM940,'3'!AM940,'4'!AM940,'5'!AM940,'6'!AM940,'7'!AM940,'8'!AM940,'9'!AM940)</f>
        <v>4.5818787596191952E-4</v>
      </c>
      <c r="AN940" s="6">
        <f>_xlfn.VAR.P('0'!AN940,'1'!AN940,'2'!AN940,'3'!AN940,'4'!AN940,'5'!AN940,'6'!AN940,'7'!AN940,'8'!AN940,'9'!AN940)</f>
        <v>0</v>
      </c>
      <c r="AO940" s="6">
        <f>_xlfn.VAR.P('0'!AO940,'1'!AO940,'2'!AO940,'3'!AO940,'4'!AO940,'5'!AO940,'6'!AO940,'7'!AO940,'8'!AO940,'9'!AO940)</f>
        <v>1.0102666028839493E-3</v>
      </c>
      <c r="AP940" s="6">
        <f>_xlfn.VAR.P('0'!AP940,'1'!AP940,'2'!AP940,'3'!AP940,'4'!AP940,'5'!AP940,'6'!AP940,'7'!AP940,'8'!AP940,'9'!AP940)</f>
        <v>0</v>
      </c>
      <c r="AQ940" s="6">
        <f>_xlfn.VAR.P('0'!AQ940,'1'!AQ940,'2'!AQ940,'3'!AQ940,'4'!AQ940,'5'!AQ940,'6'!AQ940,'7'!AQ940,'8'!AQ940,'9'!AQ940)</f>
        <v>2.9418938334876325E-4</v>
      </c>
      <c r="AR940" s="6">
        <f>_xlfn.VAR.P('0'!AR940,'1'!AR940,'2'!AR940,'3'!AR940,'4'!AR940,'5'!AR940,'6'!AR940,'7'!AR940,'8'!AR940,'9'!AR940)</f>
        <v>0</v>
      </c>
      <c r="AS940" s="6">
        <f>_xlfn.VAR.P('0'!AS940,'1'!AS940,'2'!AS940,'3'!AS940,'4'!AS940,'5'!AS940,'6'!AS940,'7'!AS940,'8'!AS940,'9'!AS940)</f>
        <v>7.2412397547941633E-12</v>
      </c>
      <c r="AT940" s="6">
        <f>_xlfn.VAR.P('0'!AT940,'1'!AT940,'2'!AT940,'3'!AT940,'4'!AT940,'5'!AT940,'6'!AT940,'7'!AT940,'8'!AT940,'9'!AT940)</f>
        <v>0.09</v>
      </c>
      <c r="AU940" s="6">
        <f>_xlfn.VAR.P('0'!AU940,'1'!AU940,'2'!AU940,'3'!AU940,'4'!AU940,'5'!AU940,'6'!AU940,'7'!AU940,'8'!AU940,'9'!AU940)</f>
        <v>7.5926390670255726E-3</v>
      </c>
      <c r="AV940" s="6">
        <f>_xlfn.VAR.P('0'!AV940,'1'!AV940,'2'!AV940,'3'!AV940,'4'!AV940,'5'!AV940,'6'!AV940,'7'!AV940,'8'!AV940,'9'!AV940)</f>
        <v>0.16</v>
      </c>
      <c r="AW940" s="6">
        <f>_xlfn.VAR.P('0'!AW940,'1'!AW940,'2'!AW940,'3'!AW940,'4'!AW940,'5'!AW940,'6'!AW940,'7'!AW940,'8'!AW940,'9'!AW940)</f>
        <v>9.4031567586679906E-3</v>
      </c>
    </row>
    <row r="941" spans="1:49" ht="15.75" hidden="1" customHeight="1" x14ac:dyDescent="0.25">
      <c r="A941" s="6" t="str">
        <f>IF(AND('0'!A941='1'!A941,'1'!A941='2'!A941,'2'!A941='3'!A941,'3'!A941='4'!A941,'4'!A941='5'!A941,'5'!A941='6'!A941,'6'!A941='7'!A941,'7'!A941='8'!A941,'8'!A941='9'!A941,'1'!A941='2'!A941),'9'!A941,)</f>
        <v>Minutes of Actions</v>
      </c>
      <c r="B941" s="11" t="str">
        <f>IF(AND('0'!B941='1'!B941,'1'!B941='2'!B941,'2'!B941='3'!B941,'3'!B941='4'!B941,'4'!B941='5'!B941,'5'!B941='6'!B941,'6'!B941='7'!B941,'7'!B941='8'!B941,'8'!B941='9'!B941,'1'!B941='2'!B941),'9'!B941,)</f>
        <v>1969-07-15</v>
      </c>
      <c r="C941" s="11" t="str">
        <f>IF(AND('0'!C941='1'!C941,'1'!C941='2'!C941,'2'!C941='3'!C941,'3'!C941='4'!C941,'4'!C941='5'!C941,'5'!C941='6'!C941,'6'!C941='7'!C941,'7'!C941='8'!C941,'8'!C941='9'!C941,'1'!C941='2'!C941),'9'!C941,)</f>
        <v>1969-07-15</v>
      </c>
      <c r="D941" s="7">
        <f>IF(AND('0'!D941='1'!D941,'1'!D941='2'!D941,'2'!D941='3'!D941,'3'!D941='4'!D941,'4'!D941='5'!D941,'5'!D941='6'!D941,'6'!D941='7'!D941,'7'!D941='8'!D941,'8'!D941='9'!D941,'1'!D941='2'!D941),'9'!D941,)</f>
        <v>0</v>
      </c>
      <c r="E941" s="8">
        <f>IF(COUNTIF(Recovered!$A$2:$A$808,A941)&gt;0,1,0)</f>
        <v>0</v>
      </c>
      <c r="F941" s="6">
        <f>_xlfn.VAR.P('0'!F941,'1'!F941,'2'!F941,'3'!F941,'4'!F941,'5'!F941,'6'!F941,'7'!F941,'8'!F941,'9'!F941)</f>
        <v>0.24</v>
      </c>
      <c r="G941" s="6">
        <f>_xlfn.VAR.P('0'!G941,'1'!G941,'2'!G941,'3'!G941,'4'!G941,'5'!G941,'6'!G941,'7'!G941,'8'!G941,'9'!G941)</f>
        <v>4.0565065686416091E-3</v>
      </c>
      <c r="H941" s="6">
        <f>_xlfn.VAR.P('0'!H941,'1'!H941,'2'!H941,'3'!H941,'4'!H941,'5'!H941,'6'!H941,'7'!H941,'8'!H941,'9'!H941)</f>
        <v>0.09</v>
      </c>
      <c r="I941" s="6">
        <f>_xlfn.VAR.P('0'!I941,'1'!I941,'2'!I941,'3'!I941,'4'!I941,'5'!I941,'6'!I941,'7'!I941,'8'!I941,'9'!I941)</f>
        <v>6.3268632956131881E-4</v>
      </c>
      <c r="J941" s="6">
        <f>_xlfn.VAR.P('0'!J941,'1'!J941,'2'!J941,'3'!J941,'4'!J941,'5'!J941,'6'!J941,'7'!J941,'8'!J941,'9'!J941)</f>
        <v>0</v>
      </c>
      <c r="K941" s="6">
        <f>_xlfn.VAR.P('0'!K941,'1'!K941,'2'!K941,'3'!K941,'4'!K941,'5'!K941,'6'!K941,'7'!K941,'8'!K941,'9'!K941)</f>
        <v>3.4135028940118864E-4</v>
      </c>
      <c r="L941" s="6">
        <f>_xlfn.VAR.P('0'!L941,'1'!L941,'2'!L941,'3'!L941,'4'!L941,'5'!L941,'6'!L941,'7'!L941,'8'!L941,'9'!L941)</f>
        <v>0.24</v>
      </c>
      <c r="M941" s="6">
        <f>_xlfn.VAR.P('0'!M941,'1'!M941,'2'!M941,'3'!M941,'4'!M941,'5'!M941,'6'!M941,'7'!M941,'8'!M941,'9'!M941)</f>
        <v>8.9881849593304967E-3</v>
      </c>
      <c r="N941" s="6">
        <f>_xlfn.VAR.P('0'!N941,'1'!N941,'2'!N941,'3'!N941,'4'!N941,'5'!N941,'6'!N941,'7'!N941,'8'!N941,'9'!N941)</f>
        <v>0</v>
      </c>
      <c r="O941" s="6">
        <f>_xlfn.VAR.P('0'!O941,'1'!O941,'2'!O941,'3'!O941,'4'!O941,'5'!O941,'6'!O941,'7'!O941,'8'!O941,'9'!O941)</f>
        <v>3.0083830634990765E-3</v>
      </c>
      <c r="P941" s="6">
        <f>_xlfn.VAR.P('0'!P941,'1'!P941,'2'!P941,'3'!P941,'4'!P941,'5'!P941,'6'!P941,'7'!P941,'8'!P941,'9'!P941)</f>
        <v>0</v>
      </c>
      <c r="Q941" s="6">
        <f>_xlfn.VAR.P('0'!Q941,'1'!Q941,'2'!Q941,'3'!Q941,'4'!Q941,'5'!Q941,'6'!Q941,'7'!Q941,'8'!Q941,'9'!Q941)</f>
        <v>3.8857595431957849E-4</v>
      </c>
      <c r="R941" s="6">
        <f>_xlfn.VAR.P('0'!R941,'1'!R941,'2'!R941,'3'!R941,'4'!R941,'5'!R941,'6'!R941,'7'!R941,'8'!R941,'9'!R941)</f>
        <v>0</v>
      </c>
      <c r="S941" s="6">
        <f>_xlfn.VAR.P('0'!S941,'1'!S941,'2'!S941,'3'!S941,'4'!S941,'5'!S941,'6'!S941,'7'!S941,'8'!S941,'9'!S941)</f>
        <v>1.1116195550388569E-2</v>
      </c>
      <c r="T941" s="6">
        <f>_xlfn.VAR.P('0'!T941,'1'!T941,'2'!T941,'3'!T941,'4'!T941,'5'!T941,'6'!T941,'7'!T941,'8'!T941,'9'!T941)</f>
        <v>2.25</v>
      </c>
      <c r="U941" s="6">
        <f>_xlfn.VAR.P('0'!U941,'1'!U941,'2'!U941,'3'!U941,'4'!U941,'5'!U941,'6'!U941,'7'!U941,'8'!U941,'9'!U941)</f>
        <v>5.9982655927093018E-3</v>
      </c>
      <c r="V941" s="6">
        <f>_xlfn.VAR.P('0'!V941,'1'!V941,'2'!V941,'3'!V941,'4'!V941,'5'!V941,'6'!V941,'7'!V941,'8'!V941,'9'!V941)</f>
        <v>0</v>
      </c>
      <c r="W941" s="6">
        <f>_xlfn.VAR.P('0'!W941,'1'!W941,'2'!W941,'3'!W941,'4'!W941,'5'!W941,'6'!W941,'7'!W941,'8'!W941,'9'!W941)</f>
        <v>1.2467929755110773E-2</v>
      </c>
      <c r="X941" s="6">
        <f>_xlfn.VAR.P('0'!X941,'1'!X941,'2'!X941,'3'!X941,'4'!X941,'5'!X941,'6'!X941,'7'!X941,'8'!X941,'9'!X941)</f>
        <v>0</v>
      </c>
      <c r="Y941" s="6">
        <f>_xlfn.VAR.P('0'!Y941,'1'!Y941,'2'!Y941,'3'!Y941,'4'!Y941,'5'!Y941,'6'!Y941,'7'!Y941,'8'!Y941,'9'!Y941)</f>
        <v>1.009012797290957E-2</v>
      </c>
      <c r="Z941" s="6">
        <f>_xlfn.VAR.P('0'!Z941,'1'!Z941,'2'!Z941,'3'!Z941,'4'!Z941,'5'!Z941,'6'!Z941,'7'!Z941,'8'!Z941,'9'!Z941)</f>
        <v>19</v>
      </c>
      <c r="AA941" s="6">
        <f>_xlfn.VAR.P('0'!AA941,'1'!AA941,'2'!AA941,'3'!AA941,'4'!AA941,'5'!AA941,'6'!AA941,'7'!AA941,'8'!AA941,'9'!AA941)</f>
        <v>2.1480795987299642E-2</v>
      </c>
      <c r="AB941" s="6">
        <f>_xlfn.VAR.P('0'!AB941,'1'!AB941,'2'!AB941,'3'!AB941,'4'!AB941,'5'!AB941,'6'!AB941,'7'!AB941,'8'!AB941,'9'!AB941)</f>
        <v>0</v>
      </c>
      <c r="AC941" s="6">
        <f>_xlfn.VAR.P('0'!AC941,'1'!AC941,'2'!AC941,'3'!AC941,'4'!AC941,'5'!AC941,'6'!AC941,'7'!AC941,'8'!AC941,'9'!AC941)</f>
        <v>1.2223650955797751E-2</v>
      </c>
      <c r="AD941" s="6">
        <f>_xlfn.VAR.P('0'!AD941,'1'!AD941,'2'!AD941,'3'!AD941,'4'!AD941,'5'!AD941,'6'!AD941,'7'!AD941,'8'!AD941,'9'!AD941)</f>
        <v>0.21</v>
      </c>
      <c r="AE941" s="6">
        <f>_xlfn.VAR.P('0'!AE941,'1'!AE941,'2'!AE941,'3'!AE941,'4'!AE941,'5'!AE941,'6'!AE941,'7'!AE941,'8'!AE941,'9'!AE941)</f>
        <v>2.685443230210673E-2</v>
      </c>
      <c r="AF941" s="6">
        <f>_xlfn.VAR.P('0'!AF941,'1'!AF941,'2'!AF941,'3'!AF941,'4'!AF941,'5'!AF941,'6'!AF941,'7'!AF941,'8'!AF941,'9'!AF941)</f>
        <v>20.25</v>
      </c>
      <c r="AG941" s="6">
        <f>_xlfn.VAR.P('0'!AG941,'1'!AG941,'2'!AG941,'3'!AG941,'4'!AG941,'5'!AG941,'6'!AG941,'7'!AG941,'8'!AG941,'9'!AG941)</f>
        <v>3.825890249268056E-2</v>
      </c>
      <c r="AH941" s="6">
        <f>_xlfn.VAR.P('0'!AH941,'1'!AH941,'2'!AH941,'3'!AH941,'4'!AH941,'5'!AH941,'6'!AH941,'7'!AH941,'8'!AH941,'9'!AH941)</f>
        <v>0.21</v>
      </c>
      <c r="AI941" s="6">
        <f>_xlfn.VAR.P('0'!AI941,'1'!AI941,'2'!AI941,'3'!AI941,'4'!AI941,'5'!AI941,'6'!AI941,'7'!AI941,'8'!AI941,'9'!AI941)</f>
        <v>2.8763867919263538E-3</v>
      </c>
      <c r="AJ941" s="6">
        <f>_xlfn.VAR.P('0'!AJ941,'1'!AJ941,'2'!AJ941,'3'!AJ941,'4'!AJ941,'5'!AJ941,'6'!AJ941,'7'!AJ941,'8'!AJ941,'9'!AJ941)</f>
        <v>0.09</v>
      </c>
      <c r="AK941" s="6">
        <f>_xlfn.VAR.P('0'!AK941,'1'!AK941,'2'!AK941,'3'!AK941,'4'!AK941,'5'!AK941,'6'!AK941,'7'!AK941,'8'!AK941,'9'!AK941)</f>
        <v>2.1898164715092624E-3</v>
      </c>
      <c r="AL941" s="6">
        <f>_xlfn.VAR.P('0'!AL941,'1'!AL941,'2'!AL941,'3'!AL941,'4'!AL941,'5'!AL941,'6'!AL941,'7'!AL941,'8'!AL941,'9'!AL941)</f>
        <v>10.25</v>
      </c>
      <c r="AM941" s="6">
        <f>_xlfn.VAR.P('0'!AM941,'1'!AM941,'2'!AM941,'3'!AM941,'4'!AM941,'5'!AM941,'6'!AM941,'7'!AM941,'8'!AM941,'9'!AM941)</f>
        <v>2.9899427235474219E-2</v>
      </c>
      <c r="AN941" s="6">
        <f>_xlfn.VAR.P('0'!AN941,'1'!AN941,'2'!AN941,'3'!AN941,'4'!AN941,'5'!AN941,'6'!AN941,'7'!AN941,'8'!AN941,'9'!AN941)</f>
        <v>0</v>
      </c>
      <c r="AO941" s="6">
        <f>_xlfn.VAR.P('0'!AO941,'1'!AO941,'2'!AO941,'3'!AO941,'4'!AO941,'5'!AO941,'6'!AO941,'7'!AO941,'8'!AO941,'9'!AO941)</f>
        <v>1.1954563542376755E-4</v>
      </c>
      <c r="AP941" s="6">
        <f>_xlfn.VAR.P('0'!AP941,'1'!AP941,'2'!AP941,'3'!AP941,'4'!AP941,'5'!AP941,'6'!AP941,'7'!AP941,'8'!AP941,'9'!AP941)</f>
        <v>0</v>
      </c>
      <c r="AQ941" s="6">
        <f>_xlfn.VAR.P('0'!AQ941,'1'!AQ941,'2'!AQ941,'3'!AQ941,'4'!AQ941,'5'!AQ941,'6'!AQ941,'7'!AQ941,'8'!AQ941,'9'!AQ941)</f>
        <v>7.0867666191919045E-4</v>
      </c>
      <c r="AR941" s="6">
        <f>_xlfn.VAR.P('0'!AR941,'1'!AR941,'2'!AR941,'3'!AR941,'4'!AR941,'5'!AR941,'6'!AR941,'7'!AR941,'8'!AR941,'9'!AR941)</f>
        <v>2.25</v>
      </c>
      <c r="AS941" s="6">
        <f>_xlfn.VAR.P('0'!AS941,'1'!AS941,'2'!AS941,'3'!AS941,'4'!AS941,'5'!AS941,'6'!AS941,'7'!AS941,'8'!AS941,'9'!AS941)</f>
        <v>7.7924740608373291E-13</v>
      </c>
      <c r="AT941" s="6">
        <f>_xlfn.VAR.P('0'!AT941,'1'!AT941,'2'!AT941,'3'!AT941,'4'!AT941,'5'!AT941,'6'!AT941,'7'!AT941,'8'!AT941,'9'!AT941)</f>
        <v>0.24</v>
      </c>
      <c r="AU941" s="6">
        <f>_xlfn.VAR.P('0'!AU941,'1'!AU941,'2'!AU941,'3'!AU941,'4'!AU941,'5'!AU941,'6'!AU941,'7'!AU941,'8'!AU941,'9'!AU941)</f>
        <v>1.418131797393201E-2</v>
      </c>
      <c r="AV941" s="6">
        <f>_xlfn.VAR.P('0'!AV941,'1'!AV941,'2'!AV941,'3'!AV941,'4'!AV941,'5'!AV941,'6'!AV941,'7'!AV941,'8'!AV941,'9'!AV941)</f>
        <v>0.24</v>
      </c>
      <c r="AW941" s="6">
        <f>_xlfn.VAR.P('0'!AW941,'1'!AW941,'2'!AW941,'3'!AW941,'4'!AW941,'5'!AW941,'6'!AW941,'7'!AW941,'8'!AW941,'9'!AW941)</f>
        <v>5.3151168075224724E-3</v>
      </c>
    </row>
    <row r="942" spans="1:49" ht="15.75" customHeight="1" x14ac:dyDescent="0.25">
      <c r="A942" s="6" t="str">
        <f>IF(AND('0'!A942='1'!A942,'1'!A942='2'!A942,'2'!A942='3'!A942,'3'!A942='4'!A942,'4'!A942='5'!A942,'5'!A942='6'!A942,'6'!A942='7'!A942,'7'!A942='8'!A942,'8'!A942='9'!A942,'1'!A942='2'!A942),'9'!A942,)</f>
        <v>RPA</v>
      </c>
      <c r="B942" s="11" t="str">
        <f>IF(AND('0'!B942='1'!B942,'1'!B942='2'!B942,'2'!B942='3'!B942,'3'!B942='4'!B942,'4'!B942='5'!B942,'5'!B942='6'!B942,'6'!B942='7'!B942,'7'!B942='8'!B942,'8'!B942='9'!B942,'1'!B942='2'!B942),'9'!B942,)</f>
        <v>1969-07-15</v>
      </c>
      <c r="C942" s="11" t="str">
        <f>IF(AND('0'!C942='1'!C942,'1'!C942='2'!C942,'2'!C942='3'!C942,'3'!C942='4'!C942,'4'!C942='5'!C942,'5'!C942='6'!C942,'6'!C942='7'!C942,'7'!C942='8'!C942,'8'!C942='9'!C942,'1'!C942='2'!C942),'9'!C942,)</f>
        <v>1969-07-15</v>
      </c>
      <c r="D942" s="7">
        <f>IF(AND('0'!D942='1'!D942,'1'!D942='2'!D942,'2'!D942='3'!D942,'3'!D942='4'!D942,'4'!D942='5'!D942,'5'!D942='6'!D942,'6'!D942='7'!D942,'7'!D942='8'!D942,'8'!D942='9'!D942,'1'!D942='2'!D942),'9'!D942,)</f>
        <v>25489</v>
      </c>
      <c r="E942" s="8">
        <f>IF(COUNTIF(Recovered!$A$2:$A$808,A942)&gt;0,1,0)</f>
        <v>1</v>
      </c>
      <c r="F942" s="6">
        <f>_xlfn.VAR.P('0'!F942,'1'!F942,'2'!F942,'3'!F942,'4'!F942,'5'!F942,'6'!F942,'7'!F942,'8'!F942,'9'!F942)</f>
        <v>0</v>
      </c>
      <c r="G942" s="6">
        <f>_xlfn.VAR.P('0'!G942,'1'!G942,'2'!G942,'3'!G942,'4'!G942,'5'!G942,'6'!G942,'7'!G942,'8'!G942,'9'!G942)</f>
        <v>1.1306788015569272E-4</v>
      </c>
      <c r="H942" s="6">
        <f>_xlfn.VAR.P('0'!H942,'1'!H942,'2'!H942,'3'!H942,'4'!H942,'5'!H942,'6'!H942,'7'!H942,'8'!H942,'9'!H942)</f>
        <v>0.09</v>
      </c>
      <c r="I942" s="6">
        <f>_xlfn.VAR.P('0'!I942,'1'!I942,'2'!I942,'3'!I942,'4'!I942,'5'!I942,'6'!I942,'7'!I942,'8'!I942,'9'!I942)</f>
        <v>3.9594173447398615E-3</v>
      </c>
      <c r="J942" s="6">
        <f>_xlfn.VAR.P('0'!J942,'1'!J942,'2'!J942,'3'!J942,'4'!J942,'5'!J942,'6'!J942,'7'!J942,'8'!J942,'9'!J942)</f>
        <v>0</v>
      </c>
      <c r="K942" s="6">
        <f>_xlfn.VAR.P('0'!K942,'1'!K942,'2'!K942,'3'!K942,'4'!K942,'5'!K942,'6'!K942,'7'!K942,'8'!K942,'9'!K942)</f>
        <v>1.9898574706989857E-3</v>
      </c>
      <c r="L942" s="6">
        <f>_xlfn.VAR.P('0'!L942,'1'!L942,'2'!L942,'3'!L942,'4'!L942,'5'!L942,'6'!L942,'7'!L942,'8'!L942,'9'!L942)</f>
        <v>0</v>
      </c>
      <c r="M942" s="6">
        <f>_xlfn.VAR.P('0'!M942,'1'!M942,'2'!M942,'3'!M942,'4'!M942,'5'!M942,'6'!M942,'7'!M942,'8'!M942,'9'!M942)</f>
        <v>1.2364498412163698E-4</v>
      </c>
      <c r="N942" s="6">
        <f>_xlfn.VAR.P('0'!N942,'1'!N942,'2'!N942,'3'!N942,'4'!N942,'5'!N942,'6'!N942,'7'!N942,'8'!N942,'9'!N942)</f>
        <v>0</v>
      </c>
      <c r="O942" s="6">
        <f>_xlfn.VAR.P('0'!O942,'1'!O942,'2'!O942,'3'!O942,'4'!O942,'5'!O942,'6'!O942,'7'!O942,'8'!O942,'9'!O942)</f>
        <v>3.7147449308657521E-4</v>
      </c>
      <c r="P942" s="6">
        <f>_xlfn.VAR.P('0'!P942,'1'!P942,'2'!P942,'3'!P942,'4'!P942,'5'!P942,'6'!P942,'7'!P942,'8'!P942,'9'!P942)</f>
        <v>0</v>
      </c>
      <c r="Q942" s="6">
        <f>_xlfn.VAR.P('0'!Q942,'1'!Q942,'2'!Q942,'3'!Q942,'4'!Q942,'5'!Q942,'6'!Q942,'7'!Q942,'8'!Q942,'9'!Q942)</f>
        <v>2.3295951801635128E-4</v>
      </c>
      <c r="R942" s="6">
        <f>_xlfn.VAR.P('0'!R942,'1'!R942,'2'!R942,'3'!R942,'4'!R942,'5'!R942,'6'!R942,'7'!R942,'8'!R942,'9'!R942)</f>
        <v>0.16</v>
      </c>
      <c r="S942" s="6">
        <f>_xlfn.VAR.P('0'!S942,'1'!S942,'2'!S942,'3'!S942,'4'!S942,'5'!S942,'6'!S942,'7'!S942,'8'!S942,'9'!S942)</f>
        <v>4.5326190081378566E-3</v>
      </c>
      <c r="T942" s="6">
        <f>_xlfn.VAR.P('0'!T942,'1'!T942,'2'!T942,'3'!T942,'4'!T942,'5'!T942,'6'!T942,'7'!T942,'8'!T942,'9'!T942)</f>
        <v>24</v>
      </c>
      <c r="U942" s="6">
        <f>_xlfn.VAR.P('0'!U942,'1'!U942,'2'!U942,'3'!U942,'4'!U942,'5'!U942,'6'!U942,'7'!U942,'8'!U942,'9'!U942)</f>
        <v>2.4979993868098661E-3</v>
      </c>
      <c r="V942" s="6">
        <f>_xlfn.VAR.P('0'!V942,'1'!V942,'2'!V942,'3'!V942,'4'!V942,'5'!V942,'6'!V942,'7'!V942,'8'!V942,'9'!V942)</f>
        <v>0.25</v>
      </c>
      <c r="W942" s="6">
        <f>_xlfn.VAR.P('0'!W942,'1'!W942,'2'!W942,'3'!W942,'4'!W942,'5'!W942,'6'!W942,'7'!W942,'8'!W942,'9'!W942)</f>
        <v>1.2361111586861852E-2</v>
      </c>
      <c r="X942" s="6">
        <f>_xlfn.VAR.P('0'!X942,'1'!X942,'2'!X942,'3'!X942,'4'!X942,'5'!X942,'6'!X942,'7'!X942,'8'!X942,'9'!X942)</f>
        <v>0</v>
      </c>
      <c r="Y942" s="6">
        <f>_xlfn.VAR.P('0'!Y942,'1'!Y942,'2'!Y942,'3'!Y942,'4'!Y942,'5'!Y942,'6'!Y942,'7'!Y942,'8'!Y942,'9'!Y942)</f>
        <v>2.2557992605528941E-3</v>
      </c>
      <c r="Z942" s="6">
        <f>_xlfn.VAR.P('0'!Z942,'1'!Z942,'2'!Z942,'3'!Z942,'4'!Z942,'5'!Z942,'6'!Z942,'7'!Z942,'8'!Z942,'9'!Z942)</f>
        <v>6</v>
      </c>
      <c r="AA942" s="6">
        <f>_xlfn.VAR.P('0'!AA942,'1'!AA942,'2'!AA942,'3'!AA942,'4'!AA942,'5'!AA942,'6'!AA942,'7'!AA942,'8'!AA942,'9'!AA942)</f>
        <v>3.0324653361742903E-2</v>
      </c>
      <c r="AB942" s="6">
        <f>_xlfn.VAR.P('0'!AB942,'1'!AB942,'2'!AB942,'3'!AB942,'4'!AB942,'5'!AB942,'6'!AB942,'7'!AB942,'8'!AB942,'9'!AB942)</f>
        <v>0.24</v>
      </c>
      <c r="AC942" s="6">
        <f>_xlfn.VAR.P('0'!AC942,'1'!AC942,'2'!AC942,'3'!AC942,'4'!AC942,'5'!AC942,'6'!AC942,'7'!AC942,'8'!AC942,'9'!AC942)</f>
        <v>4.2656614220442889E-3</v>
      </c>
      <c r="AD942" s="6">
        <f>_xlfn.VAR.P('0'!AD942,'1'!AD942,'2'!AD942,'3'!AD942,'4'!AD942,'5'!AD942,'6'!AD942,'7'!AD942,'8'!AD942,'9'!AD942)</f>
        <v>0.24</v>
      </c>
      <c r="AE942" s="6">
        <f>_xlfn.VAR.P('0'!AE942,'1'!AE942,'2'!AE942,'3'!AE942,'4'!AE942,'5'!AE942,'6'!AE942,'7'!AE942,'8'!AE942,'9'!AE942)</f>
        <v>1.0051969455378184E-2</v>
      </c>
      <c r="AF942" s="6">
        <f>_xlfn.VAR.P('0'!AF942,'1'!AF942,'2'!AF942,'3'!AF942,'4'!AF942,'5'!AF942,'6'!AF942,'7'!AF942,'8'!AF942,'9'!AF942)</f>
        <v>6</v>
      </c>
      <c r="AG942" s="6">
        <f>_xlfn.VAR.P('0'!AG942,'1'!AG942,'2'!AG942,'3'!AG942,'4'!AG942,'5'!AG942,'6'!AG942,'7'!AG942,'8'!AG942,'9'!AG942)</f>
        <v>3.6815900420234159E-2</v>
      </c>
      <c r="AH942" s="6">
        <f>_xlfn.VAR.P('0'!AH942,'1'!AH942,'2'!AH942,'3'!AH942,'4'!AH942,'5'!AH942,'6'!AH942,'7'!AH942,'8'!AH942,'9'!AH942)</f>
        <v>0</v>
      </c>
      <c r="AI942" s="6">
        <f>_xlfn.VAR.P('0'!AI942,'1'!AI942,'2'!AI942,'3'!AI942,'4'!AI942,'5'!AI942,'6'!AI942,'7'!AI942,'8'!AI942,'9'!AI942)</f>
        <v>1.4330006695457984E-3</v>
      </c>
      <c r="AJ942" s="6">
        <f>_xlfn.VAR.P('0'!AJ942,'1'!AJ942,'2'!AJ942,'3'!AJ942,'4'!AJ942,'5'!AJ942,'6'!AJ942,'7'!AJ942,'8'!AJ942,'9'!AJ942)</f>
        <v>0</v>
      </c>
      <c r="AK942" s="6">
        <f>_xlfn.VAR.P('0'!AK942,'1'!AK942,'2'!AK942,'3'!AK942,'4'!AK942,'5'!AK942,'6'!AK942,'7'!AK942,'8'!AK942,'9'!AK942)</f>
        <v>1.8979279000518254E-3</v>
      </c>
      <c r="AL942" s="6">
        <f>_xlfn.VAR.P('0'!AL942,'1'!AL942,'2'!AL942,'3'!AL942,'4'!AL942,'5'!AL942,'6'!AL942,'7'!AL942,'8'!AL942,'9'!AL942)</f>
        <v>4</v>
      </c>
      <c r="AM942" s="6">
        <f>_xlfn.VAR.P('0'!AM942,'1'!AM942,'2'!AM942,'3'!AM942,'4'!AM942,'5'!AM942,'6'!AM942,'7'!AM942,'8'!AM942,'9'!AM942)</f>
        <v>2.8583501600667684E-3</v>
      </c>
      <c r="AN942" s="6">
        <f>_xlfn.VAR.P('0'!AN942,'1'!AN942,'2'!AN942,'3'!AN942,'4'!AN942,'5'!AN942,'6'!AN942,'7'!AN942,'8'!AN942,'9'!AN942)</f>
        <v>0</v>
      </c>
      <c r="AO942" s="6">
        <f>_xlfn.VAR.P('0'!AO942,'1'!AO942,'2'!AO942,'3'!AO942,'4'!AO942,'5'!AO942,'6'!AO942,'7'!AO942,'8'!AO942,'9'!AO942)</f>
        <v>5.8603550898992109E-5</v>
      </c>
      <c r="AP942" s="6">
        <f>_xlfn.VAR.P('0'!AP942,'1'!AP942,'2'!AP942,'3'!AP942,'4'!AP942,'5'!AP942,'6'!AP942,'7'!AP942,'8'!AP942,'9'!AP942)</f>
        <v>0</v>
      </c>
      <c r="AQ942" s="6">
        <f>_xlfn.VAR.P('0'!AQ942,'1'!AQ942,'2'!AQ942,'3'!AQ942,'4'!AQ942,'5'!AQ942,'6'!AQ942,'7'!AQ942,'8'!AQ942,'9'!AQ942)</f>
        <v>9.7134180446467148E-3</v>
      </c>
      <c r="AR942" s="6">
        <f>_xlfn.VAR.P('0'!AR942,'1'!AR942,'2'!AR942,'3'!AR942,'4'!AR942,'5'!AR942,'6'!AR942,'7'!AR942,'8'!AR942,'9'!AR942)</f>
        <v>4</v>
      </c>
      <c r="AS942" s="6">
        <f>_xlfn.VAR.P('0'!AS942,'1'!AS942,'2'!AS942,'3'!AS942,'4'!AS942,'5'!AS942,'6'!AS942,'7'!AS942,'8'!AS942,'9'!AS942)</f>
        <v>7.3149734951222018E-12</v>
      </c>
      <c r="AT942" s="6">
        <f>_xlfn.VAR.P('0'!AT942,'1'!AT942,'2'!AT942,'3'!AT942,'4'!AT942,'5'!AT942,'6'!AT942,'7'!AT942,'8'!AT942,'9'!AT942)</f>
        <v>0.36</v>
      </c>
      <c r="AU942" s="6">
        <f>_xlfn.VAR.P('0'!AU942,'1'!AU942,'2'!AU942,'3'!AU942,'4'!AU942,'5'!AU942,'6'!AU942,'7'!AU942,'8'!AU942,'9'!AU942)</f>
        <v>1.176852551872269E-2</v>
      </c>
      <c r="AV942" s="6">
        <f>_xlfn.VAR.P('0'!AV942,'1'!AV942,'2'!AV942,'3'!AV942,'4'!AV942,'5'!AV942,'6'!AV942,'7'!AV942,'8'!AV942,'9'!AV942)</f>
        <v>0.44</v>
      </c>
      <c r="AW942" s="6">
        <f>_xlfn.VAR.P('0'!AW942,'1'!AW942,'2'!AW942,'3'!AW942,'4'!AW942,'5'!AW942,'6'!AW942,'7'!AW942,'8'!AW942,'9'!AW942)</f>
        <v>3.8471647168717279E-3</v>
      </c>
    </row>
    <row r="943" spans="1:49" ht="15.75" hidden="1" customHeight="1" x14ac:dyDescent="0.25">
      <c r="A943" s="6" t="str">
        <f>IF(AND('0'!A943='1'!A943,'1'!A943='2'!A943,'2'!A943='3'!A943,'3'!A943='4'!A943,'4'!A943='5'!A943,'5'!A943='6'!A943,'6'!A943='7'!A943,'7'!A943='8'!A943,'8'!A943='9'!A943,'1'!A943='2'!A943),'9'!A943,)</f>
        <v>Memoranda of Discussion</v>
      </c>
      <c r="B943" s="11" t="str">
        <f>IF(AND('0'!B943='1'!B943,'1'!B943='2'!B943,'2'!B943='3'!B943,'3'!B943='4'!B943,'4'!B943='5'!B943,'5'!B943='6'!B943,'6'!B943='7'!B943,'7'!B943='8'!B943,'8'!B943='9'!B943,'1'!B943='2'!B943),'9'!B943,)</f>
        <v>1969-06-24</v>
      </c>
      <c r="C943" s="11" t="str">
        <f>IF(AND('0'!C943='1'!C943,'1'!C943='2'!C943,'2'!C943='3'!C943,'3'!C943='4'!C943,'4'!C943='5'!C943,'5'!C943='6'!C943,'6'!C943='7'!C943,'7'!C943='8'!C943,'8'!C943='9'!C943,'1'!C943='2'!C943),'9'!C943,)</f>
        <v>1969-06-24</v>
      </c>
      <c r="D943" s="7">
        <f>IF(AND('0'!D943='1'!D943,'1'!D943='2'!D943,'2'!D943='3'!D943,'3'!D943='4'!D943,'4'!D943='5'!D943,'5'!D943='6'!D943,'6'!D943='7'!D943,'7'!D943='8'!D943,'8'!D943='9'!D943,'1'!D943='2'!D943),'9'!D943,)</f>
        <v>0</v>
      </c>
      <c r="E943" s="8">
        <f>IF(COUNTIF(Recovered!$A$2:$A$808,A943)&gt;0,1,0)</f>
        <v>0</v>
      </c>
      <c r="F943" s="6">
        <f>_xlfn.VAR.P('0'!F943,'1'!F943,'2'!F943,'3'!F943,'4'!F943,'5'!F943,'6'!F943,'7'!F943,'8'!F943,'9'!F943)</f>
        <v>0</v>
      </c>
      <c r="G943" s="6">
        <f>_xlfn.VAR.P('0'!G943,'1'!G943,'2'!G943,'3'!G943,'4'!G943,'5'!G943,'6'!G943,'7'!G943,'8'!G943,'9'!G943)</f>
        <v>8.6610576326532837E-4</v>
      </c>
      <c r="H943" s="6">
        <f>_xlfn.VAR.P('0'!H943,'1'!H943,'2'!H943,'3'!H943,'4'!H943,'5'!H943,'6'!H943,'7'!H943,'8'!H943,'9'!H943)</f>
        <v>0</v>
      </c>
      <c r="I943" s="6">
        <f>_xlfn.VAR.P('0'!I943,'1'!I943,'2'!I943,'3'!I943,'4'!I943,'5'!I943,'6'!I943,'7'!I943,'8'!I943,'9'!I943)</f>
        <v>6.1994782413183605E-4</v>
      </c>
      <c r="J943" s="6">
        <f>_xlfn.VAR.P('0'!J943,'1'!J943,'2'!J943,'3'!J943,'4'!J943,'5'!J943,'6'!J943,'7'!J943,'8'!J943,'9'!J943)</f>
        <v>0</v>
      </c>
      <c r="K943" s="6">
        <f>_xlfn.VAR.P('0'!K943,'1'!K943,'2'!K943,'3'!K943,'4'!K943,'5'!K943,'6'!K943,'7'!K943,'8'!K943,'9'!K943)</f>
        <v>1.7838902987560756E-3</v>
      </c>
      <c r="L943" s="6">
        <f>_xlfn.VAR.P('0'!L943,'1'!L943,'2'!L943,'3'!L943,'4'!L943,'5'!L943,'6'!L943,'7'!L943,'8'!L943,'9'!L943)</f>
        <v>0</v>
      </c>
      <c r="M943" s="6">
        <f>_xlfn.VAR.P('0'!M943,'1'!M943,'2'!M943,'3'!M943,'4'!M943,'5'!M943,'6'!M943,'7'!M943,'8'!M943,'9'!M943)</f>
        <v>1.8766069197673872E-4</v>
      </c>
      <c r="N943" s="6">
        <f>_xlfn.VAR.P('0'!N943,'1'!N943,'2'!N943,'3'!N943,'4'!N943,'5'!N943,'6'!N943,'7'!N943,'8'!N943,'9'!N943)</f>
        <v>0</v>
      </c>
      <c r="O943" s="6">
        <f>_xlfn.VAR.P('0'!O943,'1'!O943,'2'!O943,'3'!O943,'4'!O943,'5'!O943,'6'!O943,'7'!O943,'8'!O943,'9'!O943)</f>
        <v>3.2974870998876726E-4</v>
      </c>
      <c r="P943" s="6">
        <f>_xlfn.VAR.P('0'!P943,'1'!P943,'2'!P943,'3'!P943,'4'!P943,'5'!P943,'6'!P943,'7'!P943,'8'!P943,'9'!P943)</f>
        <v>0</v>
      </c>
      <c r="Q943" s="6">
        <f>_xlfn.VAR.P('0'!Q943,'1'!Q943,'2'!Q943,'3'!Q943,'4'!Q943,'5'!Q943,'6'!Q943,'7'!Q943,'8'!Q943,'9'!Q943)</f>
        <v>1.0352477440980778E-3</v>
      </c>
      <c r="R943" s="6">
        <f>_xlfn.VAR.P('0'!R943,'1'!R943,'2'!R943,'3'!R943,'4'!R943,'5'!R943,'6'!R943,'7'!R943,'8'!R943,'9'!R943)</f>
        <v>0</v>
      </c>
      <c r="S943" s="6">
        <f>_xlfn.VAR.P('0'!S943,'1'!S943,'2'!S943,'3'!S943,'4'!S943,'5'!S943,'6'!S943,'7'!S943,'8'!S943,'9'!S943)</f>
        <v>1.3841085860804426E-3</v>
      </c>
      <c r="T943" s="6">
        <f>_xlfn.VAR.P('0'!T943,'1'!T943,'2'!T943,'3'!T943,'4'!T943,'5'!T943,'6'!T943,'7'!T943,'8'!T943,'9'!T943)</f>
        <v>2.25</v>
      </c>
      <c r="U943" s="6">
        <f>_xlfn.VAR.P('0'!U943,'1'!U943,'2'!U943,'3'!U943,'4'!U943,'5'!U943,'6'!U943,'7'!U943,'8'!U943,'9'!U943)</f>
        <v>2.6078407938221063E-3</v>
      </c>
      <c r="V943" s="6">
        <f>_xlfn.VAR.P('0'!V943,'1'!V943,'2'!V943,'3'!V943,'4'!V943,'5'!V943,'6'!V943,'7'!V943,'8'!V943,'9'!V943)</f>
        <v>0</v>
      </c>
      <c r="W943" s="6">
        <f>_xlfn.VAR.P('0'!W943,'1'!W943,'2'!W943,'3'!W943,'4'!W943,'5'!W943,'6'!W943,'7'!W943,'8'!W943,'9'!W943)</f>
        <v>8.6762865679396281E-4</v>
      </c>
      <c r="X943" s="6">
        <f>_xlfn.VAR.P('0'!X943,'1'!X943,'2'!X943,'3'!X943,'4'!X943,'5'!X943,'6'!X943,'7'!X943,'8'!X943,'9'!X943)</f>
        <v>0.16</v>
      </c>
      <c r="Y943" s="6">
        <f>_xlfn.VAR.P('0'!Y943,'1'!Y943,'2'!Y943,'3'!Y943,'4'!Y943,'5'!Y943,'6'!Y943,'7'!Y943,'8'!Y943,'9'!Y943)</f>
        <v>5.2022451941710201E-4</v>
      </c>
      <c r="Z943" s="6">
        <f>_xlfn.VAR.P('0'!Z943,'1'!Z943,'2'!Z943,'3'!Z943,'4'!Z943,'5'!Z943,'6'!Z943,'7'!Z943,'8'!Z943,'9'!Z943)</f>
        <v>2.25</v>
      </c>
      <c r="AA943" s="6">
        <f>_xlfn.VAR.P('0'!AA943,'1'!AA943,'2'!AA943,'3'!AA943,'4'!AA943,'5'!AA943,'6'!AA943,'7'!AA943,'8'!AA943,'9'!AA943)</f>
        <v>6.9591989143739852E-3</v>
      </c>
      <c r="AB943" s="6">
        <f>_xlfn.VAR.P('0'!AB943,'1'!AB943,'2'!AB943,'3'!AB943,'4'!AB943,'5'!AB943,'6'!AB943,'7'!AB943,'8'!AB943,'9'!AB943)</f>
        <v>0</v>
      </c>
      <c r="AC943" s="6">
        <f>_xlfn.VAR.P('0'!AC943,'1'!AC943,'2'!AC943,'3'!AC943,'4'!AC943,'5'!AC943,'6'!AC943,'7'!AC943,'8'!AC943,'9'!AC943)</f>
        <v>7.8819700067026682E-4</v>
      </c>
      <c r="AD943" s="6">
        <f>_xlfn.VAR.P('0'!AD943,'1'!AD943,'2'!AD943,'3'!AD943,'4'!AD943,'5'!AD943,'6'!AD943,'7'!AD943,'8'!AD943,'9'!AD943)</f>
        <v>0.16</v>
      </c>
      <c r="AE943" s="6">
        <f>_xlfn.VAR.P('0'!AE943,'1'!AE943,'2'!AE943,'3'!AE943,'4'!AE943,'5'!AE943,'6'!AE943,'7'!AE943,'8'!AE943,'9'!AE943)</f>
        <v>1.1802476749678376E-2</v>
      </c>
      <c r="AF943" s="6">
        <f>_xlfn.VAR.P('0'!AF943,'1'!AF943,'2'!AF943,'3'!AF943,'4'!AF943,'5'!AF943,'6'!AF943,'7'!AF943,'8'!AF943,'9'!AF943)</f>
        <v>0</v>
      </c>
      <c r="AG943" s="6">
        <f>_xlfn.VAR.P('0'!AG943,'1'!AG943,'2'!AG943,'3'!AG943,'4'!AG943,'5'!AG943,'6'!AG943,'7'!AG943,'8'!AG943,'9'!AG943)</f>
        <v>3.5027215412679175E-3</v>
      </c>
      <c r="AH943" s="6">
        <f>_xlfn.VAR.P('0'!AH943,'1'!AH943,'2'!AH943,'3'!AH943,'4'!AH943,'5'!AH943,'6'!AH943,'7'!AH943,'8'!AH943,'9'!AH943)</f>
        <v>0</v>
      </c>
      <c r="AI943" s="6">
        <f>_xlfn.VAR.P('0'!AI943,'1'!AI943,'2'!AI943,'3'!AI943,'4'!AI943,'5'!AI943,'6'!AI943,'7'!AI943,'8'!AI943,'9'!AI943)</f>
        <v>8.4970471718685445E-4</v>
      </c>
      <c r="AJ943" s="6">
        <f>_xlfn.VAR.P('0'!AJ943,'1'!AJ943,'2'!AJ943,'3'!AJ943,'4'!AJ943,'5'!AJ943,'6'!AJ943,'7'!AJ943,'8'!AJ943,'9'!AJ943)</f>
        <v>0</v>
      </c>
      <c r="AK943" s="6">
        <f>_xlfn.VAR.P('0'!AK943,'1'!AK943,'2'!AK943,'3'!AK943,'4'!AK943,'5'!AK943,'6'!AK943,'7'!AK943,'8'!AK943,'9'!AK943)</f>
        <v>6.5589625654228455E-3</v>
      </c>
      <c r="AL943" s="6">
        <f>_xlfn.VAR.P('0'!AL943,'1'!AL943,'2'!AL943,'3'!AL943,'4'!AL943,'5'!AL943,'6'!AL943,'7'!AL943,'8'!AL943,'9'!AL943)</f>
        <v>0</v>
      </c>
      <c r="AM943" s="6">
        <f>_xlfn.VAR.P('0'!AM943,'1'!AM943,'2'!AM943,'3'!AM943,'4'!AM943,'5'!AM943,'6'!AM943,'7'!AM943,'8'!AM943,'9'!AM943)</f>
        <v>2.1743047838156823E-4</v>
      </c>
      <c r="AN943" s="6">
        <f>_xlfn.VAR.P('0'!AN943,'1'!AN943,'2'!AN943,'3'!AN943,'4'!AN943,'5'!AN943,'6'!AN943,'7'!AN943,'8'!AN943,'9'!AN943)</f>
        <v>0</v>
      </c>
      <c r="AO943" s="6">
        <f>_xlfn.VAR.P('0'!AO943,'1'!AO943,'2'!AO943,'3'!AO943,'4'!AO943,'5'!AO943,'6'!AO943,'7'!AO943,'8'!AO943,'9'!AO943)</f>
        <v>4.7850088835487615E-5</v>
      </c>
      <c r="AP943" s="6">
        <f>_xlfn.VAR.P('0'!AP943,'1'!AP943,'2'!AP943,'3'!AP943,'4'!AP943,'5'!AP943,'6'!AP943,'7'!AP943,'8'!AP943,'9'!AP943)</f>
        <v>0</v>
      </c>
      <c r="AQ943" s="6">
        <f>_xlfn.VAR.P('0'!AQ943,'1'!AQ943,'2'!AQ943,'3'!AQ943,'4'!AQ943,'5'!AQ943,'6'!AQ943,'7'!AQ943,'8'!AQ943,'9'!AQ943)</f>
        <v>4.8028519978648174E-4</v>
      </c>
      <c r="AR943" s="6">
        <f>_xlfn.VAR.P('0'!AR943,'1'!AR943,'2'!AR943,'3'!AR943,'4'!AR943,'5'!AR943,'6'!AR943,'7'!AR943,'8'!AR943,'9'!AR943)</f>
        <v>0</v>
      </c>
      <c r="AS943" s="6">
        <f>_xlfn.VAR.P('0'!AS943,'1'!AS943,'2'!AS943,'3'!AS943,'4'!AS943,'5'!AS943,'6'!AS943,'7'!AS943,'8'!AS943,'9'!AS943)</f>
        <v>2.028281144160969E-11</v>
      </c>
      <c r="AT943" s="6">
        <f>_xlfn.VAR.P('0'!AT943,'1'!AT943,'2'!AT943,'3'!AT943,'4'!AT943,'5'!AT943,'6'!AT943,'7'!AT943,'8'!AT943,'9'!AT943)</f>
        <v>0</v>
      </c>
      <c r="AU943" s="6">
        <f>_xlfn.VAR.P('0'!AU943,'1'!AU943,'2'!AU943,'3'!AU943,'4'!AU943,'5'!AU943,'6'!AU943,'7'!AU943,'8'!AU943,'9'!AU943)</f>
        <v>4.9997777669857902E-4</v>
      </c>
      <c r="AV943" s="6">
        <f>_xlfn.VAR.P('0'!AV943,'1'!AV943,'2'!AV943,'3'!AV943,'4'!AV943,'5'!AV943,'6'!AV943,'7'!AV943,'8'!AV943,'9'!AV943)</f>
        <v>0</v>
      </c>
      <c r="AW943" s="6">
        <f>_xlfn.VAR.P('0'!AW943,'1'!AW943,'2'!AW943,'3'!AW943,'4'!AW943,'5'!AW943,'6'!AW943,'7'!AW943,'8'!AW943,'9'!AW943)</f>
        <v>1.155426183429159E-3</v>
      </c>
    </row>
    <row r="944" spans="1:49" ht="15.75" hidden="1" customHeight="1" x14ac:dyDescent="0.25">
      <c r="A944" s="6" t="str">
        <f>IF(AND('0'!A944='1'!A944,'1'!A944='2'!A944,'2'!A944='3'!A944,'3'!A944='4'!A944,'4'!A944='5'!A944,'5'!A944='6'!A944,'6'!A944='7'!A944,'7'!A944='8'!A944,'8'!A944='9'!A944,'1'!A944='2'!A944),'9'!A944,)</f>
        <v>Minutes of Actions</v>
      </c>
      <c r="B944" s="11" t="str">
        <f>IF(AND('0'!B944='1'!B944,'1'!B944='2'!B944,'2'!B944='3'!B944,'3'!B944='4'!B944,'4'!B944='5'!B944,'5'!B944='6'!B944,'6'!B944='7'!B944,'7'!B944='8'!B944,'8'!B944='9'!B944,'1'!B944='2'!B944),'9'!B944,)</f>
        <v>1969-06-24</v>
      </c>
      <c r="C944" s="11" t="str">
        <f>IF(AND('0'!C944='1'!C944,'1'!C944='2'!C944,'2'!C944='3'!C944,'3'!C944='4'!C944,'4'!C944='5'!C944,'5'!C944='6'!C944,'6'!C944='7'!C944,'7'!C944='8'!C944,'8'!C944='9'!C944,'1'!C944='2'!C944),'9'!C944,)</f>
        <v>1969-06-24</v>
      </c>
      <c r="D944" s="7">
        <f>IF(AND('0'!D944='1'!D944,'1'!D944='2'!D944,'2'!D944='3'!D944,'3'!D944='4'!D944,'4'!D944='5'!D944,'5'!D944='6'!D944,'6'!D944='7'!D944,'7'!D944='8'!D944,'8'!D944='9'!D944,'1'!D944='2'!D944),'9'!D944,)</f>
        <v>0</v>
      </c>
      <c r="E944" s="8">
        <f>IF(COUNTIF(Recovered!$A$2:$A$808,A944)&gt;0,1,0)</f>
        <v>0</v>
      </c>
      <c r="F944" s="6">
        <f>_xlfn.VAR.P('0'!F944,'1'!F944,'2'!F944,'3'!F944,'4'!F944,'5'!F944,'6'!F944,'7'!F944,'8'!F944,'9'!F944)</f>
        <v>0</v>
      </c>
      <c r="G944" s="6">
        <f>_xlfn.VAR.P('0'!G944,'1'!G944,'2'!G944,'3'!G944,'4'!G944,'5'!G944,'6'!G944,'7'!G944,'8'!G944,'9'!G944)</f>
        <v>7.4691774307197845E-4</v>
      </c>
      <c r="H944" s="6">
        <f>_xlfn.VAR.P('0'!H944,'1'!H944,'2'!H944,'3'!H944,'4'!H944,'5'!H944,'6'!H944,'7'!H944,'8'!H944,'9'!H944)</f>
        <v>0.09</v>
      </c>
      <c r="I944" s="6">
        <f>_xlfn.VAR.P('0'!I944,'1'!I944,'2'!I944,'3'!I944,'4'!I944,'5'!I944,'6'!I944,'7'!I944,'8'!I944,'9'!I944)</f>
        <v>1.5918547923094886E-3</v>
      </c>
      <c r="J944" s="6">
        <f>_xlfn.VAR.P('0'!J944,'1'!J944,'2'!J944,'3'!J944,'4'!J944,'5'!J944,'6'!J944,'7'!J944,'8'!J944,'9'!J944)</f>
        <v>0</v>
      </c>
      <c r="K944" s="6">
        <f>_xlfn.VAR.P('0'!K944,'1'!K944,'2'!K944,'3'!K944,'4'!K944,'5'!K944,'6'!K944,'7'!K944,'8'!K944,'9'!K944)</f>
        <v>1.9570680135577714E-3</v>
      </c>
      <c r="L944" s="6">
        <f>_xlfn.VAR.P('0'!L944,'1'!L944,'2'!L944,'3'!L944,'4'!L944,'5'!L944,'6'!L944,'7'!L944,'8'!L944,'9'!L944)</f>
        <v>0</v>
      </c>
      <c r="M944" s="6">
        <f>_xlfn.VAR.P('0'!M944,'1'!M944,'2'!M944,'3'!M944,'4'!M944,'5'!M944,'6'!M944,'7'!M944,'8'!M944,'9'!M944)</f>
        <v>6.1054131710242847E-3</v>
      </c>
      <c r="N944" s="6">
        <f>_xlfn.VAR.P('0'!N944,'1'!N944,'2'!N944,'3'!N944,'4'!N944,'5'!N944,'6'!N944,'7'!N944,'8'!N944,'9'!N944)</f>
        <v>0</v>
      </c>
      <c r="O944" s="6">
        <f>_xlfn.VAR.P('0'!O944,'1'!O944,'2'!O944,'3'!O944,'4'!O944,'5'!O944,'6'!O944,'7'!O944,'8'!O944,'9'!O944)</f>
        <v>1.8836948175896457E-3</v>
      </c>
      <c r="P944" s="6">
        <f>_xlfn.VAR.P('0'!P944,'1'!P944,'2'!P944,'3'!P944,'4'!P944,'5'!P944,'6'!P944,'7'!P944,'8'!P944,'9'!P944)</f>
        <v>0</v>
      </c>
      <c r="Q944" s="6">
        <f>_xlfn.VAR.P('0'!Q944,'1'!Q944,'2'!Q944,'3'!Q944,'4'!Q944,'5'!Q944,'6'!Q944,'7'!Q944,'8'!Q944,'9'!Q944)</f>
        <v>1.6946894882773018E-4</v>
      </c>
      <c r="R944" s="6">
        <f>_xlfn.VAR.P('0'!R944,'1'!R944,'2'!R944,'3'!R944,'4'!R944,'5'!R944,'6'!R944,'7'!R944,'8'!R944,'9'!R944)</f>
        <v>0</v>
      </c>
      <c r="S944" s="6">
        <f>_xlfn.VAR.P('0'!S944,'1'!S944,'2'!S944,'3'!S944,'4'!S944,'5'!S944,'6'!S944,'7'!S944,'8'!S944,'9'!S944)</f>
        <v>1.0427306427875204E-3</v>
      </c>
      <c r="T944" s="6">
        <f>_xlfn.VAR.P('0'!T944,'1'!T944,'2'!T944,'3'!T944,'4'!T944,'5'!T944,'6'!T944,'7'!T944,'8'!T944,'9'!T944)</f>
        <v>0</v>
      </c>
      <c r="U944" s="6">
        <f>_xlfn.VAR.P('0'!U944,'1'!U944,'2'!U944,'3'!U944,'4'!U944,'5'!U944,'6'!U944,'7'!U944,'8'!U944,'9'!U944)</f>
        <v>2.1543068828135965E-3</v>
      </c>
      <c r="V944" s="6">
        <f>_xlfn.VAR.P('0'!V944,'1'!V944,'2'!V944,'3'!V944,'4'!V944,'5'!V944,'6'!V944,'7'!V944,'8'!V944,'9'!V944)</f>
        <v>0</v>
      </c>
      <c r="W944" s="6">
        <f>_xlfn.VAR.P('0'!W944,'1'!W944,'2'!W944,'3'!W944,'4'!W944,'5'!W944,'6'!W944,'7'!W944,'8'!W944,'9'!W944)</f>
        <v>3.3073125929448E-4</v>
      </c>
      <c r="X944" s="6">
        <f>_xlfn.VAR.P('0'!X944,'1'!X944,'2'!X944,'3'!X944,'4'!X944,'5'!X944,'6'!X944,'7'!X944,'8'!X944,'9'!X944)</f>
        <v>0.21</v>
      </c>
      <c r="Y944" s="6">
        <f>_xlfn.VAR.P('0'!Y944,'1'!Y944,'2'!Y944,'3'!Y944,'4'!Y944,'5'!Y944,'6'!Y944,'7'!Y944,'8'!Y944,'9'!Y944)</f>
        <v>3.7493801833005237E-3</v>
      </c>
      <c r="Z944" s="6">
        <f>_xlfn.VAR.P('0'!Z944,'1'!Z944,'2'!Z944,'3'!Z944,'4'!Z944,'5'!Z944,'6'!Z944,'7'!Z944,'8'!Z944,'9'!Z944)</f>
        <v>0</v>
      </c>
      <c r="AA944" s="6">
        <f>_xlfn.VAR.P('0'!AA944,'1'!AA944,'2'!AA944,'3'!AA944,'4'!AA944,'5'!AA944,'6'!AA944,'7'!AA944,'8'!AA944,'9'!AA944)</f>
        <v>6.0501928820945004E-5</v>
      </c>
      <c r="AB944" s="6">
        <f>_xlfn.VAR.P('0'!AB944,'1'!AB944,'2'!AB944,'3'!AB944,'4'!AB944,'5'!AB944,'6'!AB944,'7'!AB944,'8'!AB944,'9'!AB944)</f>
        <v>0</v>
      </c>
      <c r="AC944" s="6">
        <f>_xlfn.VAR.P('0'!AC944,'1'!AC944,'2'!AC944,'3'!AC944,'4'!AC944,'5'!AC944,'6'!AC944,'7'!AC944,'8'!AC944,'9'!AC944)</f>
        <v>1.8403912646194208E-3</v>
      </c>
      <c r="AD944" s="6">
        <f>_xlfn.VAR.P('0'!AD944,'1'!AD944,'2'!AD944,'3'!AD944,'4'!AD944,'5'!AD944,'6'!AD944,'7'!AD944,'8'!AD944,'9'!AD944)</f>
        <v>0</v>
      </c>
      <c r="AE944" s="6">
        <f>_xlfn.VAR.P('0'!AE944,'1'!AE944,'2'!AE944,'3'!AE944,'4'!AE944,'5'!AE944,'6'!AE944,'7'!AE944,'8'!AE944,'9'!AE944)</f>
        <v>1.5368801799218645E-3</v>
      </c>
      <c r="AF944" s="6">
        <f>_xlfn.VAR.P('0'!AF944,'1'!AF944,'2'!AF944,'3'!AF944,'4'!AF944,'5'!AF944,'6'!AF944,'7'!AF944,'8'!AF944,'9'!AF944)</f>
        <v>0</v>
      </c>
      <c r="AG944" s="6">
        <f>_xlfn.VAR.P('0'!AG944,'1'!AG944,'2'!AG944,'3'!AG944,'4'!AG944,'5'!AG944,'6'!AG944,'7'!AG944,'8'!AG944,'9'!AG944)</f>
        <v>1.830117002871454E-3</v>
      </c>
      <c r="AH944" s="6">
        <f>_xlfn.VAR.P('0'!AH944,'1'!AH944,'2'!AH944,'3'!AH944,'4'!AH944,'5'!AH944,'6'!AH944,'7'!AH944,'8'!AH944,'9'!AH944)</f>
        <v>0</v>
      </c>
      <c r="AI944" s="6">
        <f>_xlfn.VAR.P('0'!AI944,'1'!AI944,'2'!AI944,'3'!AI944,'4'!AI944,'5'!AI944,'6'!AI944,'7'!AI944,'8'!AI944,'9'!AI944)</f>
        <v>2.4765568866289447E-3</v>
      </c>
      <c r="AJ944" s="6">
        <f>_xlfn.VAR.P('0'!AJ944,'1'!AJ944,'2'!AJ944,'3'!AJ944,'4'!AJ944,'5'!AJ944,'6'!AJ944,'7'!AJ944,'8'!AJ944,'9'!AJ944)</f>
        <v>0.21</v>
      </c>
      <c r="AK944" s="6">
        <f>_xlfn.VAR.P('0'!AK944,'1'!AK944,'2'!AK944,'3'!AK944,'4'!AK944,'5'!AK944,'6'!AK944,'7'!AK944,'8'!AK944,'9'!AK944)</f>
        <v>3.1400871969591578E-2</v>
      </c>
      <c r="AL944" s="6">
        <f>_xlfn.VAR.P('0'!AL944,'1'!AL944,'2'!AL944,'3'!AL944,'4'!AL944,'5'!AL944,'6'!AL944,'7'!AL944,'8'!AL944,'9'!AL944)</f>
        <v>0</v>
      </c>
      <c r="AM944" s="6">
        <f>_xlfn.VAR.P('0'!AM944,'1'!AM944,'2'!AM944,'3'!AM944,'4'!AM944,'5'!AM944,'6'!AM944,'7'!AM944,'8'!AM944,'9'!AM944)</f>
        <v>3.1897067425128757E-6</v>
      </c>
      <c r="AN944" s="6">
        <f>_xlfn.VAR.P('0'!AN944,'1'!AN944,'2'!AN944,'3'!AN944,'4'!AN944,'5'!AN944,'6'!AN944,'7'!AN944,'8'!AN944,'9'!AN944)</f>
        <v>0</v>
      </c>
      <c r="AO944" s="6">
        <f>_xlfn.VAR.P('0'!AO944,'1'!AO944,'2'!AO944,'3'!AO944,'4'!AO944,'5'!AO944,'6'!AO944,'7'!AO944,'8'!AO944,'9'!AO944)</f>
        <v>3.1989639436457514E-5</v>
      </c>
      <c r="AP944" s="6">
        <f>_xlfn.VAR.P('0'!AP944,'1'!AP944,'2'!AP944,'3'!AP944,'4'!AP944,'5'!AP944,'6'!AP944,'7'!AP944,'8'!AP944,'9'!AP944)</f>
        <v>0</v>
      </c>
      <c r="AQ944" s="6">
        <f>_xlfn.VAR.P('0'!AQ944,'1'!AQ944,'2'!AQ944,'3'!AQ944,'4'!AQ944,'5'!AQ944,'6'!AQ944,'7'!AQ944,'8'!AQ944,'9'!AQ944)</f>
        <v>1.069276246427217E-3</v>
      </c>
      <c r="AR944" s="6">
        <f>_xlfn.VAR.P('0'!AR944,'1'!AR944,'2'!AR944,'3'!AR944,'4'!AR944,'5'!AR944,'6'!AR944,'7'!AR944,'8'!AR944,'9'!AR944)</f>
        <v>0</v>
      </c>
      <c r="AS944" s="6">
        <f>_xlfn.VAR.P('0'!AS944,'1'!AS944,'2'!AS944,'3'!AS944,'4'!AS944,'5'!AS944,'6'!AS944,'7'!AS944,'8'!AS944,'9'!AS944)</f>
        <v>1.3874062717454647E-12</v>
      </c>
      <c r="AT944" s="6">
        <f>_xlfn.VAR.P('0'!AT944,'1'!AT944,'2'!AT944,'3'!AT944,'4'!AT944,'5'!AT944,'6'!AT944,'7'!AT944,'8'!AT944,'9'!AT944)</f>
        <v>0</v>
      </c>
      <c r="AU944" s="6">
        <f>_xlfn.VAR.P('0'!AU944,'1'!AU944,'2'!AU944,'3'!AU944,'4'!AU944,'5'!AU944,'6'!AU944,'7'!AU944,'8'!AU944,'9'!AU944)</f>
        <v>4.9579779999143489E-3</v>
      </c>
      <c r="AV944" s="6">
        <f>_xlfn.VAR.P('0'!AV944,'1'!AV944,'2'!AV944,'3'!AV944,'4'!AV944,'5'!AV944,'6'!AV944,'7'!AV944,'8'!AV944,'9'!AV944)</f>
        <v>0</v>
      </c>
      <c r="AW944" s="6">
        <f>_xlfn.VAR.P('0'!AW944,'1'!AW944,'2'!AW944,'3'!AW944,'4'!AW944,'5'!AW944,'6'!AW944,'7'!AW944,'8'!AW944,'9'!AW944)</f>
        <v>2.9754175415133833E-3</v>
      </c>
    </row>
    <row r="945" spans="1:49" ht="15.75" customHeight="1" x14ac:dyDescent="0.25">
      <c r="A945" s="6" t="str">
        <f>IF(AND('0'!A945='1'!A945,'1'!A945='2'!A945,'2'!A945='3'!A945,'3'!A945='4'!A945,'4'!A945='5'!A945,'5'!A945='6'!A945,'6'!A945='7'!A945,'7'!A945='8'!A945,'8'!A945='9'!A945,'1'!A945='2'!A945),'9'!A945,)</f>
        <v>RPA</v>
      </c>
      <c r="B945" s="11" t="str">
        <f>IF(AND('0'!B945='1'!B945,'1'!B945='2'!B945,'2'!B945='3'!B945,'3'!B945='4'!B945,'4'!B945='5'!B945,'5'!B945='6'!B945,'6'!B945='7'!B945,'7'!B945='8'!B945,'8'!B945='9'!B945,'1'!B945='2'!B945),'9'!B945,)</f>
        <v>1969-06-24</v>
      </c>
      <c r="C945" s="11" t="str">
        <f>IF(AND('0'!C945='1'!C945,'1'!C945='2'!C945,'2'!C945='3'!C945,'3'!C945='4'!C945,'4'!C945='5'!C945,'5'!C945='6'!C945,'6'!C945='7'!C945,'7'!C945='8'!C945,'8'!C945='9'!C945,'1'!C945='2'!C945),'9'!C945,)</f>
        <v>1969-06-24</v>
      </c>
      <c r="D945" s="7">
        <f>IF(AND('0'!D945='1'!D945,'1'!D945='2'!D945,'2'!D945='3'!D945,'3'!D945='4'!D945,'4'!D945='5'!D945,'5'!D945='6'!D945,'6'!D945='7'!D945,'7'!D945='8'!D945,'8'!D945='9'!D945,'1'!D945='2'!D945),'9'!D945,)</f>
        <v>25468</v>
      </c>
      <c r="E945" s="8">
        <f>IF(COUNTIF(Recovered!$A$2:$A$808,A945)&gt;0,1,0)</f>
        <v>1</v>
      </c>
      <c r="F945" s="6">
        <f>_xlfn.VAR.P('0'!F945,'1'!F945,'2'!F945,'3'!F945,'4'!F945,'5'!F945,'6'!F945,'7'!F945,'8'!F945,'9'!F945)</f>
        <v>0</v>
      </c>
      <c r="G945" s="6">
        <f>_xlfn.VAR.P('0'!G945,'1'!G945,'2'!G945,'3'!G945,'4'!G945,'5'!G945,'6'!G945,'7'!G945,'8'!G945,'9'!G945)</f>
        <v>2.7257820623761988E-3</v>
      </c>
      <c r="H945" s="6">
        <f>_xlfn.VAR.P('0'!H945,'1'!H945,'2'!H945,'3'!H945,'4'!H945,'5'!H945,'6'!H945,'7'!H945,'8'!H945,'9'!H945)</f>
        <v>0</v>
      </c>
      <c r="I945" s="6">
        <f>_xlfn.VAR.P('0'!I945,'1'!I945,'2'!I945,'3'!I945,'4'!I945,'5'!I945,'6'!I945,'7'!I945,'8'!I945,'9'!I945)</f>
        <v>2.9563410514839203E-3</v>
      </c>
      <c r="J945" s="6">
        <f>_xlfn.VAR.P('0'!J945,'1'!J945,'2'!J945,'3'!J945,'4'!J945,'5'!J945,'6'!J945,'7'!J945,'8'!J945,'9'!J945)</f>
        <v>0</v>
      </c>
      <c r="K945" s="6">
        <f>_xlfn.VAR.P('0'!K945,'1'!K945,'2'!K945,'3'!K945,'4'!K945,'5'!K945,'6'!K945,'7'!K945,'8'!K945,'9'!K945)</f>
        <v>3.3365088002930172E-4</v>
      </c>
      <c r="L945" s="6">
        <f>_xlfn.VAR.P('0'!L945,'1'!L945,'2'!L945,'3'!L945,'4'!L945,'5'!L945,'6'!L945,'7'!L945,'8'!L945,'9'!L945)</f>
        <v>0</v>
      </c>
      <c r="M945" s="6">
        <f>_xlfn.VAR.P('0'!M945,'1'!M945,'2'!M945,'3'!M945,'4'!M945,'5'!M945,'6'!M945,'7'!M945,'8'!M945,'9'!M945)</f>
        <v>7.8233111988790367E-6</v>
      </c>
      <c r="N945" s="6">
        <f>_xlfn.VAR.P('0'!N945,'1'!N945,'2'!N945,'3'!N945,'4'!N945,'5'!N945,'6'!N945,'7'!N945,'8'!N945,'9'!N945)</f>
        <v>0</v>
      </c>
      <c r="O945" s="6">
        <f>_xlfn.VAR.P('0'!O945,'1'!O945,'2'!O945,'3'!O945,'4'!O945,'5'!O945,'6'!O945,'7'!O945,'8'!O945,'9'!O945)</f>
        <v>1.1790452323533714E-3</v>
      </c>
      <c r="P945" s="6">
        <f>_xlfn.VAR.P('0'!P945,'1'!P945,'2'!P945,'3'!P945,'4'!P945,'5'!P945,'6'!P945,'7'!P945,'8'!P945,'9'!P945)</f>
        <v>0</v>
      </c>
      <c r="Q945" s="6">
        <f>_xlfn.VAR.P('0'!Q945,'1'!Q945,'2'!Q945,'3'!Q945,'4'!Q945,'5'!Q945,'6'!Q945,'7'!Q945,'8'!Q945,'9'!Q945)</f>
        <v>9.7398197649357633E-5</v>
      </c>
      <c r="R945" s="6">
        <f>_xlfn.VAR.P('0'!R945,'1'!R945,'2'!R945,'3'!R945,'4'!R945,'5'!R945,'6'!R945,'7'!R945,'8'!R945,'9'!R945)</f>
        <v>0.09</v>
      </c>
      <c r="S945" s="6">
        <f>_xlfn.VAR.P('0'!S945,'1'!S945,'2'!S945,'3'!S945,'4'!S945,'5'!S945,'6'!S945,'7'!S945,'8'!S945,'9'!S945)</f>
        <v>2.4951783068800472E-3</v>
      </c>
      <c r="T945" s="6">
        <f>_xlfn.VAR.P('0'!T945,'1'!T945,'2'!T945,'3'!T945,'4'!T945,'5'!T945,'6'!T945,'7'!T945,'8'!T945,'9'!T945)</f>
        <v>0</v>
      </c>
      <c r="U945" s="6">
        <f>_xlfn.VAR.P('0'!U945,'1'!U945,'2'!U945,'3'!U945,'4'!U945,'5'!U945,'6'!U945,'7'!U945,'8'!U945,'9'!U945)</f>
        <v>5.3505205410897365E-3</v>
      </c>
      <c r="V945" s="6">
        <f>_xlfn.VAR.P('0'!V945,'1'!V945,'2'!V945,'3'!V945,'4'!V945,'5'!V945,'6'!V945,'7'!V945,'8'!V945,'9'!V945)</f>
        <v>0.21</v>
      </c>
      <c r="W945" s="6">
        <f>_xlfn.VAR.P('0'!W945,'1'!W945,'2'!W945,'3'!W945,'4'!W945,'5'!W945,'6'!W945,'7'!W945,'8'!W945,'9'!W945)</f>
        <v>2.2729679186303331E-3</v>
      </c>
      <c r="X945" s="6">
        <f>_xlfn.VAR.P('0'!X945,'1'!X945,'2'!X945,'3'!X945,'4'!X945,'5'!X945,'6'!X945,'7'!X945,'8'!X945,'9'!X945)</f>
        <v>0</v>
      </c>
      <c r="Y945" s="6">
        <f>_xlfn.VAR.P('0'!Y945,'1'!Y945,'2'!Y945,'3'!Y945,'4'!Y945,'5'!Y945,'6'!Y945,'7'!Y945,'8'!Y945,'9'!Y945)</f>
        <v>1.3721125680098099E-4</v>
      </c>
      <c r="Z945" s="6">
        <f>_xlfn.VAR.P('0'!Z945,'1'!Z945,'2'!Z945,'3'!Z945,'4'!Z945,'5'!Z945,'6'!Z945,'7'!Z945,'8'!Z945,'9'!Z945)</f>
        <v>0</v>
      </c>
      <c r="AA945" s="6">
        <f>_xlfn.VAR.P('0'!AA945,'1'!AA945,'2'!AA945,'3'!AA945,'4'!AA945,'5'!AA945,'6'!AA945,'7'!AA945,'8'!AA945,'9'!AA945)</f>
        <v>5.4976120236767921E-4</v>
      </c>
      <c r="AB945" s="6">
        <f>_xlfn.VAR.P('0'!AB945,'1'!AB945,'2'!AB945,'3'!AB945,'4'!AB945,'5'!AB945,'6'!AB945,'7'!AB945,'8'!AB945,'9'!AB945)</f>
        <v>0</v>
      </c>
      <c r="AC945" s="6">
        <f>_xlfn.VAR.P('0'!AC945,'1'!AC945,'2'!AC945,'3'!AC945,'4'!AC945,'5'!AC945,'6'!AC945,'7'!AC945,'8'!AC945,'9'!AC945)</f>
        <v>3.0419933126231495E-4</v>
      </c>
      <c r="AD945" s="6">
        <f>_xlfn.VAR.P('0'!AD945,'1'!AD945,'2'!AD945,'3'!AD945,'4'!AD945,'5'!AD945,'6'!AD945,'7'!AD945,'8'!AD945,'9'!AD945)</f>
        <v>0</v>
      </c>
      <c r="AE945" s="6">
        <f>_xlfn.VAR.P('0'!AE945,'1'!AE945,'2'!AE945,'3'!AE945,'4'!AE945,'5'!AE945,'6'!AE945,'7'!AE945,'8'!AE945,'9'!AE945)</f>
        <v>2.7055579147119459E-3</v>
      </c>
      <c r="AF945" s="6">
        <f>_xlfn.VAR.P('0'!AF945,'1'!AF945,'2'!AF945,'3'!AF945,'4'!AF945,'5'!AF945,'6'!AF945,'7'!AF945,'8'!AF945,'9'!AF945)</f>
        <v>0</v>
      </c>
      <c r="AG945" s="6">
        <f>_xlfn.VAR.P('0'!AG945,'1'!AG945,'2'!AG945,'3'!AG945,'4'!AG945,'5'!AG945,'6'!AG945,'7'!AG945,'8'!AG945,'9'!AG945)</f>
        <v>3.6030539675167969E-4</v>
      </c>
      <c r="AH945" s="6">
        <f>_xlfn.VAR.P('0'!AH945,'1'!AH945,'2'!AH945,'3'!AH945,'4'!AH945,'5'!AH945,'6'!AH945,'7'!AH945,'8'!AH945,'9'!AH945)</f>
        <v>0</v>
      </c>
      <c r="AI945" s="6">
        <f>_xlfn.VAR.P('0'!AI945,'1'!AI945,'2'!AI945,'3'!AI945,'4'!AI945,'5'!AI945,'6'!AI945,'7'!AI945,'8'!AI945,'9'!AI945)</f>
        <v>3.8133266851550203E-4</v>
      </c>
      <c r="AJ945" s="6">
        <f>_xlfn.VAR.P('0'!AJ945,'1'!AJ945,'2'!AJ945,'3'!AJ945,'4'!AJ945,'5'!AJ945,'6'!AJ945,'7'!AJ945,'8'!AJ945,'9'!AJ945)</f>
        <v>0</v>
      </c>
      <c r="AK945" s="6">
        <f>_xlfn.VAR.P('0'!AK945,'1'!AK945,'2'!AK945,'3'!AK945,'4'!AK945,'5'!AK945,'6'!AK945,'7'!AK945,'8'!AK945,'9'!AK945)</f>
        <v>5.8233744232327007E-5</v>
      </c>
      <c r="AL945" s="6">
        <f>_xlfn.VAR.P('0'!AL945,'1'!AL945,'2'!AL945,'3'!AL945,'4'!AL945,'5'!AL945,'6'!AL945,'7'!AL945,'8'!AL945,'9'!AL945)</f>
        <v>0</v>
      </c>
      <c r="AM945" s="6">
        <f>_xlfn.VAR.P('0'!AM945,'1'!AM945,'2'!AM945,'3'!AM945,'4'!AM945,'5'!AM945,'6'!AM945,'7'!AM945,'8'!AM945,'9'!AM945)</f>
        <v>6.2758135883517901E-4</v>
      </c>
      <c r="AN945" s="6">
        <f>_xlfn.VAR.P('0'!AN945,'1'!AN945,'2'!AN945,'3'!AN945,'4'!AN945,'5'!AN945,'6'!AN945,'7'!AN945,'8'!AN945,'9'!AN945)</f>
        <v>0</v>
      </c>
      <c r="AO945" s="6">
        <f>_xlfn.VAR.P('0'!AO945,'1'!AO945,'2'!AO945,'3'!AO945,'4'!AO945,'5'!AO945,'6'!AO945,'7'!AO945,'8'!AO945,'9'!AO945)</f>
        <v>5.8066746008846646E-5</v>
      </c>
      <c r="AP945" s="6">
        <f>_xlfn.VAR.P('0'!AP945,'1'!AP945,'2'!AP945,'3'!AP945,'4'!AP945,'5'!AP945,'6'!AP945,'7'!AP945,'8'!AP945,'9'!AP945)</f>
        <v>0</v>
      </c>
      <c r="AQ945" s="6">
        <f>_xlfn.VAR.P('0'!AQ945,'1'!AQ945,'2'!AQ945,'3'!AQ945,'4'!AQ945,'5'!AQ945,'6'!AQ945,'7'!AQ945,'8'!AQ945,'9'!AQ945)</f>
        <v>5.8014340076836595E-4</v>
      </c>
      <c r="AR945" s="6">
        <f>_xlfn.VAR.P('0'!AR945,'1'!AR945,'2'!AR945,'3'!AR945,'4'!AR945,'5'!AR945,'6'!AR945,'7'!AR945,'8'!AR945,'9'!AR945)</f>
        <v>0</v>
      </c>
      <c r="AS945" s="6">
        <f>_xlfn.VAR.P('0'!AS945,'1'!AS945,'2'!AS945,'3'!AS945,'4'!AS945,'5'!AS945,'6'!AS945,'7'!AS945,'8'!AS945,'9'!AS945)</f>
        <v>1.904067049732478E-13</v>
      </c>
      <c r="AT945" s="6">
        <f>_xlfn.VAR.P('0'!AT945,'1'!AT945,'2'!AT945,'3'!AT945,'4'!AT945,'5'!AT945,'6'!AT945,'7'!AT945,'8'!AT945,'9'!AT945)</f>
        <v>0</v>
      </c>
      <c r="AU945" s="6">
        <f>_xlfn.VAR.P('0'!AU945,'1'!AU945,'2'!AU945,'3'!AU945,'4'!AU945,'5'!AU945,'6'!AU945,'7'!AU945,'8'!AU945,'9'!AU945)</f>
        <v>1.4838899822022631E-3</v>
      </c>
      <c r="AV945" s="6">
        <f>_xlfn.VAR.P('0'!AV945,'1'!AV945,'2'!AV945,'3'!AV945,'4'!AV945,'5'!AV945,'6'!AV945,'7'!AV945,'8'!AV945,'9'!AV945)</f>
        <v>0</v>
      </c>
      <c r="AW945" s="6">
        <f>_xlfn.VAR.P('0'!AW945,'1'!AW945,'2'!AW945,'3'!AW945,'4'!AW945,'5'!AW945,'6'!AW945,'7'!AW945,'8'!AW945,'9'!AW945)</f>
        <v>3.6990618655420885E-3</v>
      </c>
    </row>
    <row r="946" spans="1:49" ht="15.75" hidden="1" customHeight="1" x14ac:dyDescent="0.25">
      <c r="A946" s="6" t="str">
        <f>IF(AND('0'!A946='1'!A946,'1'!A946='2'!A946,'2'!A946='3'!A946,'3'!A946='4'!A946,'4'!A946='5'!A946,'5'!A946='6'!A946,'6'!A946='7'!A946,'7'!A946='8'!A946,'8'!A946='9'!A946,'1'!A946='2'!A946),'9'!A946,)</f>
        <v>Memoranda of Discussion</v>
      </c>
      <c r="B946" s="11" t="str">
        <f>IF(AND('0'!B946='1'!B946,'1'!B946='2'!B946,'2'!B946='3'!B946,'3'!B946='4'!B946,'4'!B946='5'!B946,'5'!B946='6'!B946,'6'!B946='7'!B946,'7'!B946='8'!B946,'8'!B946='9'!B946,'1'!B946='2'!B946),'9'!B946,)</f>
        <v>1969-05-27</v>
      </c>
      <c r="C946" s="11" t="str">
        <f>IF(AND('0'!C946='1'!C946,'1'!C946='2'!C946,'2'!C946='3'!C946,'3'!C946='4'!C946,'4'!C946='5'!C946,'5'!C946='6'!C946,'6'!C946='7'!C946,'7'!C946='8'!C946,'8'!C946='9'!C946,'1'!C946='2'!C946),'9'!C946,)</f>
        <v>1969-05-27</v>
      </c>
      <c r="D946" s="7">
        <f>IF(AND('0'!D946='1'!D946,'1'!D946='2'!D946,'2'!D946='3'!D946,'3'!D946='4'!D946,'4'!D946='5'!D946,'5'!D946='6'!D946,'6'!D946='7'!D946,'7'!D946='8'!D946,'8'!D946='9'!D946,'1'!D946='2'!D946),'9'!D946,)</f>
        <v>0</v>
      </c>
      <c r="E946" s="8">
        <f>IF(COUNTIF(Recovered!$A$2:$A$808,A946)&gt;0,1,0)</f>
        <v>0</v>
      </c>
      <c r="F946" s="6">
        <f>_xlfn.VAR.P('0'!F946,'1'!F946,'2'!F946,'3'!F946,'4'!F946,'5'!F946,'6'!F946,'7'!F946,'8'!F946,'9'!F946)</f>
        <v>0</v>
      </c>
      <c r="G946" s="6">
        <f>_xlfn.VAR.P('0'!G946,'1'!G946,'2'!G946,'3'!G946,'4'!G946,'5'!G946,'6'!G946,'7'!G946,'8'!G946,'9'!G946)</f>
        <v>1.5136337715560612E-4</v>
      </c>
      <c r="H946" s="6">
        <f>_xlfn.VAR.P('0'!H946,'1'!H946,'2'!H946,'3'!H946,'4'!H946,'5'!H946,'6'!H946,'7'!H946,'8'!H946,'9'!H946)</f>
        <v>0</v>
      </c>
      <c r="I946" s="6">
        <f>_xlfn.VAR.P('0'!I946,'1'!I946,'2'!I946,'3'!I946,'4'!I946,'5'!I946,'6'!I946,'7'!I946,'8'!I946,'9'!I946)</f>
        <v>2.7835649641276368E-3</v>
      </c>
      <c r="J946" s="6">
        <f>_xlfn.VAR.P('0'!J946,'1'!J946,'2'!J946,'3'!J946,'4'!J946,'5'!J946,'6'!J946,'7'!J946,'8'!J946,'9'!J946)</f>
        <v>0</v>
      </c>
      <c r="K946" s="6">
        <f>_xlfn.VAR.P('0'!K946,'1'!K946,'2'!K946,'3'!K946,'4'!K946,'5'!K946,'6'!K946,'7'!K946,'8'!K946,'9'!K946)</f>
        <v>1.3137450427800224E-4</v>
      </c>
      <c r="L946" s="6">
        <f>_xlfn.VAR.P('0'!L946,'1'!L946,'2'!L946,'3'!L946,'4'!L946,'5'!L946,'6'!L946,'7'!L946,'8'!L946,'9'!L946)</f>
        <v>0</v>
      </c>
      <c r="M946" s="6">
        <f>_xlfn.VAR.P('0'!M946,'1'!M946,'2'!M946,'3'!M946,'4'!M946,'5'!M946,'6'!M946,'7'!M946,'8'!M946,'9'!M946)</f>
        <v>4.965948196127504E-7</v>
      </c>
      <c r="N946" s="6">
        <f>_xlfn.VAR.P('0'!N946,'1'!N946,'2'!N946,'3'!N946,'4'!N946,'5'!N946,'6'!N946,'7'!N946,'8'!N946,'9'!N946)</f>
        <v>0</v>
      </c>
      <c r="O946" s="6">
        <f>_xlfn.VAR.P('0'!O946,'1'!O946,'2'!O946,'3'!O946,'4'!O946,'5'!O946,'6'!O946,'7'!O946,'8'!O946,'9'!O946)</f>
        <v>3.9879555126337096E-4</v>
      </c>
      <c r="P946" s="6">
        <f>_xlfn.VAR.P('0'!P946,'1'!P946,'2'!P946,'3'!P946,'4'!P946,'5'!P946,'6'!P946,'7'!P946,'8'!P946,'9'!P946)</f>
        <v>0</v>
      </c>
      <c r="Q946" s="6">
        <f>_xlfn.VAR.P('0'!Q946,'1'!Q946,'2'!Q946,'3'!Q946,'4'!Q946,'5'!Q946,'6'!Q946,'7'!Q946,'8'!Q946,'9'!Q946)</f>
        <v>2.9489711003941738E-4</v>
      </c>
      <c r="R946" s="6">
        <f>_xlfn.VAR.P('0'!R946,'1'!R946,'2'!R946,'3'!R946,'4'!R946,'5'!R946,'6'!R946,'7'!R946,'8'!R946,'9'!R946)</f>
        <v>0</v>
      </c>
      <c r="S946" s="6">
        <f>_xlfn.VAR.P('0'!S946,'1'!S946,'2'!S946,'3'!S946,'4'!S946,'5'!S946,'6'!S946,'7'!S946,'8'!S946,'9'!S946)</f>
        <v>2.7427212964407341E-4</v>
      </c>
      <c r="T946" s="6">
        <f>_xlfn.VAR.P('0'!T946,'1'!T946,'2'!T946,'3'!T946,'4'!T946,'5'!T946,'6'!T946,'7'!T946,'8'!T946,'9'!T946)</f>
        <v>0</v>
      </c>
      <c r="U946" s="6">
        <f>_xlfn.VAR.P('0'!U946,'1'!U946,'2'!U946,'3'!U946,'4'!U946,'5'!U946,'6'!U946,'7'!U946,'8'!U946,'9'!U946)</f>
        <v>7.1956784017208268E-4</v>
      </c>
      <c r="V946" s="6">
        <f>_xlfn.VAR.P('0'!V946,'1'!V946,'2'!V946,'3'!V946,'4'!V946,'5'!V946,'6'!V946,'7'!V946,'8'!V946,'9'!V946)</f>
        <v>0</v>
      </c>
      <c r="W946" s="6">
        <f>_xlfn.VAR.P('0'!W946,'1'!W946,'2'!W946,'3'!W946,'4'!W946,'5'!W946,'6'!W946,'7'!W946,'8'!W946,'9'!W946)</f>
        <v>1.4172034321282751E-3</v>
      </c>
      <c r="X946" s="6">
        <f>_xlfn.VAR.P('0'!X946,'1'!X946,'2'!X946,'3'!X946,'4'!X946,'5'!X946,'6'!X946,'7'!X946,'8'!X946,'9'!X946)</f>
        <v>0</v>
      </c>
      <c r="Y946" s="6">
        <f>_xlfn.VAR.P('0'!Y946,'1'!Y946,'2'!Y946,'3'!Y946,'4'!Y946,'5'!Y946,'6'!Y946,'7'!Y946,'8'!Y946,'9'!Y946)</f>
        <v>1.2684739168576146E-3</v>
      </c>
      <c r="Z946" s="6">
        <f>_xlfn.VAR.P('0'!Z946,'1'!Z946,'2'!Z946,'3'!Z946,'4'!Z946,'5'!Z946,'6'!Z946,'7'!Z946,'8'!Z946,'9'!Z946)</f>
        <v>0</v>
      </c>
      <c r="AA946" s="6">
        <f>_xlfn.VAR.P('0'!AA946,'1'!AA946,'2'!AA946,'3'!AA946,'4'!AA946,'5'!AA946,'6'!AA946,'7'!AA946,'8'!AA946,'9'!AA946)</f>
        <v>1.3688790784344086E-4</v>
      </c>
      <c r="AB946" s="6">
        <f>_xlfn.VAR.P('0'!AB946,'1'!AB946,'2'!AB946,'3'!AB946,'4'!AB946,'5'!AB946,'6'!AB946,'7'!AB946,'8'!AB946,'9'!AB946)</f>
        <v>0</v>
      </c>
      <c r="AC946" s="6">
        <f>_xlfn.VAR.P('0'!AC946,'1'!AC946,'2'!AC946,'3'!AC946,'4'!AC946,'5'!AC946,'6'!AC946,'7'!AC946,'8'!AC946,'9'!AC946)</f>
        <v>4.0297098767807734E-4</v>
      </c>
      <c r="AD946" s="6">
        <f>_xlfn.VAR.P('0'!AD946,'1'!AD946,'2'!AD946,'3'!AD946,'4'!AD946,'5'!AD946,'6'!AD946,'7'!AD946,'8'!AD946,'9'!AD946)</f>
        <v>0</v>
      </c>
      <c r="AE946" s="6">
        <f>_xlfn.VAR.P('0'!AE946,'1'!AE946,'2'!AE946,'3'!AE946,'4'!AE946,'5'!AE946,'6'!AE946,'7'!AE946,'8'!AE946,'9'!AE946)</f>
        <v>8.3271630180358251E-4</v>
      </c>
      <c r="AF946" s="6">
        <f>_xlfn.VAR.P('0'!AF946,'1'!AF946,'2'!AF946,'3'!AF946,'4'!AF946,'5'!AF946,'6'!AF946,'7'!AF946,'8'!AF946,'9'!AF946)</f>
        <v>21</v>
      </c>
      <c r="AG946" s="6">
        <f>_xlfn.VAR.P('0'!AG946,'1'!AG946,'2'!AG946,'3'!AG946,'4'!AG946,'5'!AG946,'6'!AG946,'7'!AG946,'8'!AG946,'9'!AG946)</f>
        <v>1.9548144955161815E-3</v>
      </c>
      <c r="AH946" s="6">
        <f>_xlfn.VAR.P('0'!AH946,'1'!AH946,'2'!AH946,'3'!AH946,'4'!AH946,'5'!AH946,'6'!AH946,'7'!AH946,'8'!AH946,'9'!AH946)</f>
        <v>0</v>
      </c>
      <c r="AI946" s="6">
        <f>_xlfn.VAR.P('0'!AI946,'1'!AI946,'2'!AI946,'3'!AI946,'4'!AI946,'5'!AI946,'6'!AI946,'7'!AI946,'8'!AI946,'9'!AI946)</f>
        <v>4.3774716069395689E-3</v>
      </c>
      <c r="AJ946" s="6">
        <f>_xlfn.VAR.P('0'!AJ946,'1'!AJ946,'2'!AJ946,'3'!AJ946,'4'!AJ946,'5'!AJ946,'6'!AJ946,'7'!AJ946,'8'!AJ946,'9'!AJ946)</f>
        <v>0</v>
      </c>
      <c r="AK946" s="6">
        <f>_xlfn.VAR.P('0'!AK946,'1'!AK946,'2'!AK946,'3'!AK946,'4'!AK946,'5'!AK946,'6'!AK946,'7'!AK946,'8'!AK946,'9'!AK946)</f>
        <v>3.1630495560095245E-5</v>
      </c>
      <c r="AL946" s="6">
        <f>_xlfn.VAR.P('0'!AL946,'1'!AL946,'2'!AL946,'3'!AL946,'4'!AL946,'5'!AL946,'6'!AL946,'7'!AL946,'8'!AL946,'9'!AL946)</f>
        <v>21</v>
      </c>
      <c r="AM946" s="6">
        <f>_xlfn.VAR.P('0'!AM946,'1'!AM946,'2'!AM946,'3'!AM946,'4'!AM946,'5'!AM946,'6'!AM946,'7'!AM946,'8'!AM946,'9'!AM946)</f>
        <v>1.5604417310698563E-4</v>
      </c>
      <c r="AN946" s="6">
        <f>_xlfn.VAR.P('0'!AN946,'1'!AN946,'2'!AN946,'3'!AN946,'4'!AN946,'5'!AN946,'6'!AN946,'7'!AN946,'8'!AN946,'9'!AN946)</f>
        <v>0</v>
      </c>
      <c r="AO946" s="6">
        <f>_xlfn.VAR.P('0'!AO946,'1'!AO946,'2'!AO946,'3'!AO946,'4'!AO946,'5'!AO946,'6'!AO946,'7'!AO946,'8'!AO946,'9'!AO946)</f>
        <v>2.6456469728330561E-3</v>
      </c>
      <c r="AP946" s="6">
        <f>_xlfn.VAR.P('0'!AP946,'1'!AP946,'2'!AP946,'3'!AP946,'4'!AP946,'5'!AP946,'6'!AP946,'7'!AP946,'8'!AP946,'9'!AP946)</f>
        <v>0</v>
      </c>
      <c r="AQ946" s="6">
        <f>_xlfn.VAR.P('0'!AQ946,'1'!AQ946,'2'!AQ946,'3'!AQ946,'4'!AQ946,'5'!AQ946,'6'!AQ946,'7'!AQ946,'8'!AQ946,'9'!AQ946)</f>
        <v>8.8159153774692748E-5</v>
      </c>
      <c r="AR946" s="6">
        <f>_xlfn.VAR.P('0'!AR946,'1'!AR946,'2'!AR946,'3'!AR946,'4'!AR946,'5'!AR946,'6'!AR946,'7'!AR946,'8'!AR946,'9'!AR946)</f>
        <v>0</v>
      </c>
      <c r="AS946" s="6">
        <f>_xlfn.VAR.P('0'!AS946,'1'!AS946,'2'!AS946,'3'!AS946,'4'!AS946,'5'!AS946,'6'!AS946,'7'!AS946,'8'!AS946,'9'!AS946)</f>
        <v>1.5630431498893503E-13</v>
      </c>
      <c r="AT946" s="6">
        <f>_xlfn.VAR.P('0'!AT946,'1'!AT946,'2'!AT946,'3'!AT946,'4'!AT946,'5'!AT946,'6'!AT946,'7'!AT946,'8'!AT946,'9'!AT946)</f>
        <v>0</v>
      </c>
      <c r="AU946" s="6">
        <f>_xlfn.VAR.P('0'!AU946,'1'!AU946,'2'!AU946,'3'!AU946,'4'!AU946,'5'!AU946,'6'!AU946,'7'!AU946,'8'!AU946,'9'!AU946)</f>
        <v>1.0406022441711755E-3</v>
      </c>
      <c r="AV946" s="6">
        <f>_xlfn.VAR.P('0'!AV946,'1'!AV946,'2'!AV946,'3'!AV946,'4'!AV946,'5'!AV946,'6'!AV946,'7'!AV946,'8'!AV946,'9'!AV946)</f>
        <v>0</v>
      </c>
      <c r="AW946" s="6">
        <f>_xlfn.VAR.P('0'!AW946,'1'!AW946,'2'!AW946,'3'!AW946,'4'!AW946,'5'!AW946,'6'!AW946,'7'!AW946,'8'!AW946,'9'!AW946)</f>
        <v>2.1862397092311395E-4</v>
      </c>
    </row>
    <row r="947" spans="1:49" ht="15.75" hidden="1" customHeight="1" x14ac:dyDescent="0.25">
      <c r="A947" s="6" t="str">
        <f>IF(AND('0'!A947='1'!A947,'1'!A947='2'!A947,'2'!A947='3'!A947,'3'!A947='4'!A947,'4'!A947='5'!A947,'5'!A947='6'!A947,'6'!A947='7'!A947,'7'!A947='8'!A947,'8'!A947='9'!A947,'1'!A947='2'!A947),'9'!A947,)</f>
        <v>Minutes of Actions</v>
      </c>
      <c r="B947" s="11" t="str">
        <f>IF(AND('0'!B947='1'!B947,'1'!B947='2'!B947,'2'!B947='3'!B947,'3'!B947='4'!B947,'4'!B947='5'!B947,'5'!B947='6'!B947,'6'!B947='7'!B947,'7'!B947='8'!B947,'8'!B947='9'!B947,'1'!B947='2'!B947),'9'!B947,)</f>
        <v>1969-05-27</v>
      </c>
      <c r="C947" s="11" t="str">
        <f>IF(AND('0'!C947='1'!C947,'1'!C947='2'!C947,'2'!C947='3'!C947,'3'!C947='4'!C947,'4'!C947='5'!C947,'5'!C947='6'!C947,'6'!C947='7'!C947,'7'!C947='8'!C947,'8'!C947='9'!C947,'1'!C947='2'!C947),'9'!C947,)</f>
        <v>1969-05-27</v>
      </c>
      <c r="D947" s="7">
        <f>IF(AND('0'!D947='1'!D947,'1'!D947='2'!D947,'2'!D947='3'!D947,'3'!D947='4'!D947,'4'!D947='5'!D947,'5'!D947='6'!D947,'6'!D947='7'!D947,'7'!D947='8'!D947,'8'!D947='9'!D947,'1'!D947='2'!D947),'9'!D947,)</f>
        <v>0</v>
      </c>
      <c r="E947" s="8">
        <f>IF(COUNTIF(Recovered!$A$2:$A$808,A947)&gt;0,1,0)</f>
        <v>0</v>
      </c>
      <c r="F947" s="6">
        <f>_xlfn.VAR.P('0'!F947,'1'!F947,'2'!F947,'3'!F947,'4'!F947,'5'!F947,'6'!F947,'7'!F947,'8'!F947,'9'!F947)</f>
        <v>0</v>
      </c>
      <c r="G947" s="6">
        <f>_xlfn.VAR.P('0'!G947,'1'!G947,'2'!G947,'3'!G947,'4'!G947,'5'!G947,'6'!G947,'7'!G947,'8'!G947,'9'!G947)</f>
        <v>1.5199091324522791E-4</v>
      </c>
      <c r="H947" s="6">
        <f>_xlfn.VAR.P('0'!H947,'1'!H947,'2'!H947,'3'!H947,'4'!H947,'5'!H947,'6'!H947,'7'!H947,'8'!H947,'9'!H947)</f>
        <v>0</v>
      </c>
      <c r="I947" s="6">
        <f>_xlfn.VAR.P('0'!I947,'1'!I947,'2'!I947,'3'!I947,'4'!I947,'5'!I947,'6'!I947,'7'!I947,'8'!I947,'9'!I947)</f>
        <v>2.9917780479809619E-4</v>
      </c>
      <c r="J947" s="6">
        <f>_xlfn.VAR.P('0'!J947,'1'!J947,'2'!J947,'3'!J947,'4'!J947,'5'!J947,'6'!J947,'7'!J947,'8'!J947,'9'!J947)</f>
        <v>0</v>
      </c>
      <c r="K947" s="6">
        <f>_xlfn.VAR.P('0'!K947,'1'!K947,'2'!K947,'3'!K947,'4'!K947,'5'!K947,'6'!K947,'7'!K947,'8'!K947,'9'!K947)</f>
        <v>8.4234678083622082E-6</v>
      </c>
      <c r="L947" s="6">
        <f>_xlfn.VAR.P('0'!L947,'1'!L947,'2'!L947,'3'!L947,'4'!L947,'5'!L947,'6'!L947,'7'!L947,'8'!L947,'9'!L947)</f>
        <v>0.16</v>
      </c>
      <c r="M947" s="6">
        <f>_xlfn.VAR.P('0'!M947,'1'!M947,'2'!M947,'3'!M947,'4'!M947,'5'!M947,'6'!M947,'7'!M947,'8'!M947,'9'!M947)</f>
        <v>4.2140263203297931E-3</v>
      </c>
      <c r="N947" s="6">
        <f>_xlfn.VAR.P('0'!N947,'1'!N947,'2'!N947,'3'!N947,'4'!N947,'5'!N947,'6'!N947,'7'!N947,'8'!N947,'9'!N947)</f>
        <v>0</v>
      </c>
      <c r="O947" s="6">
        <f>_xlfn.VAR.P('0'!O947,'1'!O947,'2'!O947,'3'!O947,'4'!O947,'5'!O947,'6'!O947,'7'!O947,'8'!O947,'9'!O947)</f>
        <v>4.3708917894602498E-4</v>
      </c>
      <c r="P947" s="6">
        <f>_xlfn.VAR.P('0'!P947,'1'!P947,'2'!P947,'3'!P947,'4'!P947,'5'!P947,'6'!P947,'7'!P947,'8'!P947,'9'!P947)</f>
        <v>0</v>
      </c>
      <c r="Q947" s="6">
        <f>_xlfn.VAR.P('0'!Q947,'1'!Q947,'2'!Q947,'3'!Q947,'4'!Q947,'5'!Q947,'6'!Q947,'7'!Q947,'8'!Q947,'9'!Q947)</f>
        <v>1.5266333749905922E-6</v>
      </c>
      <c r="R947" s="6">
        <f>_xlfn.VAR.P('0'!R947,'1'!R947,'2'!R947,'3'!R947,'4'!R947,'5'!R947,'6'!R947,'7'!R947,'8'!R947,'9'!R947)</f>
        <v>0</v>
      </c>
      <c r="S947" s="6">
        <f>_xlfn.VAR.P('0'!S947,'1'!S947,'2'!S947,'3'!S947,'4'!S947,'5'!S947,'6'!S947,'7'!S947,'8'!S947,'9'!S947)</f>
        <v>4.7728660777488451E-4</v>
      </c>
      <c r="T947" s="6">
        <f>_xlfn.VAR.P('0'!T947,'1'!T947,'2'!T947,'3'!T947,'4'!T947,'5'!T947,'6'!T947,'7'!T947,'8'!T947,'9'!T947)</f>
        <v>6.25</v>
      </c>
      <c r="U947" s="6">
        <f>_xlfn.VAR.P('0'!U947,'1'!U947,'2'!U947,'3'!U947,'4'!U947,'5'!U947,'6'!U947,'7'!U947,'8'!U947,'9'!U947)</f>
        <v>4.1292677495729183E-3</v>
      </c>
      <c r="V947" s="6">
        <f>_xlfn.VAR.P('0'!V947,'1'!V947,'2'!V947,'3'!V947,'4'!V947,'5'!V947,'6'!V947,'7'!V947,'8'!V947,'9'!V947)</f>
        <v>0</v>
      </c>
      <c r="W947" s="6">
        <f>_xlfn.VAR.P('0'!W947,'1'!W947,'2'!W947,'3'!W947,'4'!W947,'5'!W947,'6'!W947,'7'!W947,'8'!W947,'9'!W947)</f>
        <v>7.8031489975487092E-4</v>
      </c>
      <c r="X947" s="6">
        <f>_xlfn.VAR.P('0'!X947,'1'!X947,'2'!X947,'3'!X947,'4'!X947,'5'!X947,'6'!X947,'7'!X947,'8'!X947,'9'!X947)</f>
        <v>0</v>
      </c>
      <c r="Y947" s="6">
        <f>_xlfn.VAR.P('0'!Y947,'1'!Y947,'2'!Y947,'3'!Y947,'4'!Y947,'5'!Y947,'6'!Y947,'7'!Y947,'8'!Y947,'9'!Y947)</f>
        <v>2.7939937434550343E-3</v>
      </c>
      <c r="Z947" s="6">
        <f>_xlfn.VAR.P('0'!Z947,'1'!Z947,'2'!Z947,'3'!Z947,'4'!Z947,'5'!Z947,'6'!Z947,'7'!Z947,'8'!Z947,'9'!Z947)</f>
        <v>6.25</v>
      </c>
      <c r="AA947" s="6">
        <f>_xlfn.VAR.P('0'!AA947,'1'!AA947,'2'!AA947,'3'!AA947,'4'!AA947,'5'!AA947,'6'!AA947,'7'!AA947,'8'!AA947,'9'!AA947)</f>
        <v>9.2147649621094983E-3</v>
      </c>
      <c r="AB947" s="6">
        <f>_xlfn.VAR.P('0'!AB947,'1'!AB947,'2'!AB947,'3'!AB947,'4'!AB947,'5'!AB947,'6'!AB947,'7'!AB947,'8'!AB947,'9'!AB947)</f>
        <v>0.21</v>
      </c>
      <c r="AC947" s="6">
        <f>_xlfn.VAR.P('0'!AC947,'1'!AC947,'2'!AC947,'3'!AC947,'4'!AC947,'5'!AC947,'6'!AC947,'7'!AC947,'8'!AC947,'9'!AC947)</f>
        <v>4.4726156941371012E-3</v>
      </c>
      <c r="AD947" s="6">
        <f>_xlfn.VAR.P('0'!AD947,'1'!AD947,'2'!AD947,'3'!AD947,'4'!AD947,'5'!AD947,'6'!AD947,'7'!AD947,'8'!AD947,'9'!AD947)</f>
        <v>0</v>
      </c>
      <c r="AE947" s="6">
        <f>_xlfn.VAR.P('0'!AE947,'1'!AE947,'2'!AE947,'3'!AE947,'4'!AE947,'5'!AE947,'6'!AE947,'7'!AE947,'8'!AE947,'9'!AE947)</f>
        <v>1.0550912021874694E-2</v>
      </c>
      <c r="AF947" s="6">
        <f>_xlfn.VAR.P('0'!AF947,'1'!AF947,'2'!AF947,'3'!AF947,'4'!AF947,'5'!AF947,'6'!AF947,'7'!AF947,'8'!AF947,'9'!AF947)</f>
        <v>24</v>
      </c>
      <c r="AG947" s="6">
        <f>_xlfn.VAR.P('0'!AG947,'1'!AG947,'2'!AG947,'3'!AG947,'4'!AG947,'5'!AG947,'6'!AG947,'7'!AG947,'8'!AG947,'9'!AG947)</f>
        <v>2.4027577248397986E-3</v>
      </c>
      <c r="AH947" s="6">
        <f>_xlfn.VAR.P('0'!AH947,'1'!AH947,'2'!AH947,'3'!AH947,'4'!AH947,'5'!AH947,'6'!AH947,'7'!AH947,'8'!AH947,'9'!AH947)</f>
        <v>0</v>
      </c>
      <c r="AI947" s="6">
        <f>_xlfn.VAR.P('0'!AI947,'1'!AI947,'2'!AI947,'3'!AI947,'4'!AI947,'5'!AI947,'6'!AI947,'7'!AI947,'8'!AI947,'9'!AI947)</f>
        <v>4.1859458614122626E-4</v>
      </c>
      <c r="AJ947" s="6">
        <f>_xlfn.VAR.P('0'!AJ947,'1'!AJ947,'2'!AJ947,'3'!AJ947,'4'!AJ947,'5'!AJ947,'6'!AJ947,'7'!AJ947,'8'!AJ947,'9'!AJ947)</f>
        <v>0</v>
      </c>
      <c r="AK947" s="6">
        <f>_xlfn.VAR.P('0'!AK947,'1'!AK947,'2'!AK947,'3'!AK947,'4'!AK947,'5'!AK947,'6'!AK947,'7'!AK947,'8'!AK947,'9'!AK947)</f>
        <v>3.4687966203542377E-3</v>
      </c>
      <c r="AL947" s="6">
        <f>_xlfn.VAR.P('0'!AL947,'1'!AL947,'2'!AL947,'3'!AL947,'4'!AL947,'5'!AL947,'6'!AL947,'7'!AL947,'8'!AL947,'9'!AL947)</f>
        <v>24</v>
      </c>
      <c r="AM947" s="6">
        <f>_xlfn.VAR.P('0'!AM947,'1'!AM947,'2'!AM947,'3'!AM947,'4'!AM947,'5'!AM947,'6'!AM947,'7'!AM947,'8'!AM947,'9'!AM947)</f>
        <v>5.6400803151082562E-5</v>
      </c>
      <c r="AN947" s="6">
        <f>_xlfn.VAR.P('0'!AN947,'1'!AN947,'2'!AN947,'3'!AN947,'4'!AN947,'5'!AN947,'6'!AN947,'7'!AN947,'8'!AN947,'9'!AN947)</f>
        <v>0</v>
      </c>
      <c r="AO947" s="6">
        <f>_xlfn.VAR.P('0'!AO947,'1'!AO947,'2'!AO947,'3'!AO947,'4'!AO947,'5'!AO947,'6'!AO947,'7'!AO947,'8'!AO947,'9'!AO947)</f>
        <v>9.4978109985261591E-5</v>
      </c>
      <c r="AP947" s="6">
        <f>_xlfn.VAR.P('0'!AP947,'1'!AP947,'2'!AP947,'3'!AP947,'4'!AP947,'5'!AP947,'6'!AP947,'7'!AP947,'8'!AP947,'9'!AP947)</f>
        <v>0</v>
      </c>
      <c r="AQ947" s="6">
        <f>_xlfn.VAR.P('0'!AQ947,'1'!AQ947,'2'!AQ947,'3'!AQ947,'4'!AQ947,'5'!AQ947,'6'!AQ947,'7'!AQ947,'8'!AQ947,'9'!AQ947)</f>
        <v>1.0334595665228003E-3</v>
      </c>
      <c r="AR947" s="6">
        <f>_xlfn.VAR.P('0'!AR947,'1'!AR947,'2'!AR947,'3'!AR947,'4'!AR947,'5'!AR947,'6'!AR947,'7'!AR947,'8'!AR947,'9'!AR947)</f>
        <v>0</v>
      </c>
      <c r="AS947" s="6">
        <f>_xlfn.VAR.P('0'!AS947,'1'!AS947,'2'!AS947,'3'!AS947,'4'!AS947,'5'!AS947,'6'!AS947,'7'!AS947,'8'!AS947,'9'!AS947)</f>
        <v>3.8643988027216121E-12</v>
      </c>
      <c r="AT947" s="6">
        <f>_xlfn.VAR.P('0'!AT947,'1'!AT947,'2'!AT947,'3'!AT947,'4'!AT947,'5'!AT947,'6'!AT947,'7'!AT947,'8'!AT947,'9'!AT947)</f>
        <v>0</v>
      </c>
      <c r="AU947" s="6">
        <f>_xlfn.VAR.P('0'!AU947,'1'!AU947,'2'!AU947,'3'!AU947,'4'!AU947,'5'!AU947,'6'!AU947,'7'!AU947,'8'!AU947,'9'!AU947)</f>
        <v>1.1157077137785833E-2</v>
      </c>
      <c r="AV947" s="6">
        <f>_xlfn.VAR.P('0'!AV947,'1'!AV947,'2'!AV947,'3'!AV947,'4'!AV947,'5'!AV947,'6'!AV947,'7'!AV947,'8'!AV947,'9'!AV947)</f>
        <v>0</v>
      </c>
      <c r="AW947" s="6">
        <f>_xlfn.VAR.P('0'!AW947,'1'!AW947,'2'!AW947,'3'!AW947,'4'!AW947,'5'!AW947,'6'!AW947,'7'!AW947,'8'!AW947,'9'!AW947)</f>
        <v>7.397988748131534E-4</v>
      </c>
    </row>
    <row r="948" spans="1:49" ht="15.75" customHeight="1" x14ac:dyDescent="0.25">
      <c r="A948" s="6" t="str">
        <f>IF(AND('0'!A948='1'!A948,'1'!A948='2'!A948,'2'!A948='3'!A948,'3'!A948='4'!A948,'4'!A948='5'!A948,'5'!A948='6'!A948,'6'!A948='7'!A948,'7'!A948='8'!A948,'8'!A948='9'!A948,'1'!A948='2'!A948),'9'!A948,)</f>
        <v>RPA</v>
      </c>
      <c r="B948" s="11" t="str">
        <f>IF(AND('0'!B948='1'!B948,'1'!B948='2'!B948,'2'!B948='3'!B948,'3'!B948='4'!B948,'4'!B948='5'!B948,'5'!B948='6'!B948,'6'!B948='7'!B948,'7'!B948='8'!B948,'8'!B948='9'!B948,'1'!B948='2'!B948),'9'!B948,)</f>
        <v>1969-05-27</v>
      </c>
      <c r="C948" s="11" t="str">
        <f>IF(AND('0'!C948='1'!C948,'1'!C948='2'!C948,'2'!C948='3'!C948,'3'!C948='4'!C948,'4'!C948='5'!C948,'5'!C948='6'!C948,'6'!C948='7'!C948,'7'!C948='8'!C948,'8'!C948='9'!C948,'1'!C948='2'!C948),'9'!C948,)</f>
        <v>1969-05-27</v>
      </c>
      <c r="D948" s="7">
        <f>IF(AND('0'!D948='1'!D948,'1'!D948='2'!D948,'2'!D948='3'!D948,'3'!D948='4'!D948,'4'!D948='5'!D948,'5'!D948='6'!D948,'6'!D948='7'!D948,'7'!D948='8'!D948,'8'!D948='9'!D948,'1'!D948='2'!D948),'9'!D948,)</f>
        <v>25440</v>
      </c>
      <c r="E948" s="8">
        <f>IF(COUNTIF(Recovered!$A$2:$A$808,A948)&gt;0,1,0)</f>
        <v>1</v>
      </c>
      <c r="F948" s="6">
        <f>_xlfn.VAR.P('0'!F948,'1'!F948,'2'!F948,'3'!F948,'4'!F948,'5'!F948,'6'!F948,'7'!F948,'8'!F948,'9'!F948)</f>
        <v>0.16</v>
      </c>
      <c r="G948" s="6">
        <f>_xlfn.VAR.P('0'!G948,'1'!G948,'2'!G948,'3'!G948,'4'!G948,'5'!G948,'6'!G948,'7'!G948,'8'!G948,'9'!G948)</f>
        <v>8.9770859512719686E-4</v>
      </c>
      <c r="H948" s="6">
        <f>_xlfn.VAR.P('0'!H948,'1'!H948,'2'!H948,'3'!H948,'4'!H948,'5'!H948,'6'!H948,'7'!H948,'8'!H948,'9'!H948)</f>
        <v>0.21</v>
      </c>
      <c r="I948" s="6">
        <f>_xlfn.VAR.P('0'!I948,'1'!I948,'2'!I948,'3'!I948,'4'!I948,'5'!I948,'6'!I948,'7'!I948,'8'!I948,'9'!I948)</f>
        <v>1.3824684788914254E-2</v>
      </c>
      <c r="J948" s="6">
        <f>_xlfn.VAR.P('0'!J948,'1'!J948,'2'!J948,'3'!J948,'4'!J948,'5'!J948,'6'!J948,'7'!J948,'8'!J948,'9'!J948)</f>
        <v>0</v>
      </c>
      <c r="K948" s="6">
        <f>_xlfn.VAR.P('0'!K948,'1'!K948,'2'!K948,'3'!K948,'4'!K948,'5'!K948,'6'!K948,'7'!K948,'8'!K948,'9'!K948)</f>
        <v>9.7148053183072414E-4</v>
      </c>
      <c r="L948" s="6">
        <f>_xlfn.VAR.P('0'!L948,'1'!L948,'2'!L948,'3'!L948,'4'!L948,'5'!L948,'6'!L948,'7'!L948,'8'!L948,'9'!L948)</f>
        <v>0</v>
      </c>
      <c r="M948" s="6">
        <f>_xlfn.VAR.P('0'!M948,'1'!M948,'2'!M948,'3'!M948,'4'!M948,'5'!M948,'6'!M948,'7'!M948,'8'!M948,'9'!M948)</f>
        <v>4.7916546169497017E-6</v>
      </c>
      <c r="N948" s="6">
        <f>_xlfn.VAR.P('0'!N948,'1'!N948,'2'!N948,'3'!N948,'4'!N948,'5'!N948,'6'!N948,'7'!N948,'8'!N948,'9'!N948)</f>
        <v>0</v>
      </c>
      <c r="O948" s="6">
        <f>_xlfn.VAR.P('0'!O948,'1'!O948,'2'!O948,'3'!O948,'4'!O948,'5'!O948,'6'!O948,'7'!O948,'8'!O948,'9'!O948)</f>
        <v>5.5529024333716938E-4</v>
      </c>
      <c r="P948" s="6">
        <f>_xlfn.VAR.P('0'!P948,'1'!P948,'2'!P948,'3'!P948,'4'!P948,'5'!P948,'6'!P948,'7'!P948,'8'!P948,'9'!P948)</f>
        <v>0</v>
      </c>
      <c r="Q948" s="6">
        <f>_xlfn.VAR.P('0'!Q948,'1'!Q948,'2'!Q948,'3'!Q948,'4'!Q948,'5'!Q948,'6'!Q948,'7'!Q948,'8'!Q948,'9'!Q948)</f>
        <v>3.5603178487015347E-5</v>
      </c>
      <c r="R948" s="6">
        <f>_xlfn.VAR.P('0'!R948,'1'!R948,'2'!R948,'3'!R948,'4'!R948,'5'!R948,'6'!R948,'7'!R948,'8'!R948,'9'!R948)</f>
        <v>0</v>
      </c>
      <c r="S948" s="6">
        <f>_xlfn.VAR.P('0'!S948,'1'!S948,'2'!S948,'3'!S948,'4'!S948,'5'!S948,'6'!S948,'7'!S948,'8'!S948,'9'!S948)</f>
        <v>2.9457836083914119E-3</v>
      </c>
      <c r="T948" s="6">
        <f>_xlfn.VAR.P('0'!T948,'1'!T948,'2'!T948,'3'!T948,'4'!T948,'5'!T948,'6'!T948,'7'!T948,'8'!T948,'9'!T948)</f>
        <v>0</v>
      </c>
      <c r="U948" s="6">
        <f>_xlfn.VAR.P('0'!U948,'1'!U948,'2'!U948,'3'!U948,'4'!U948,'5'!U948,'6'!U948,'7'!U948,'8'!U948,'9'!U948)</f>
        <v>3.5245010170179471E-3</v>
      </c>
      <c r="V948" s="6">
        <f>_xlfn.VAR.P('0'!V948,'1'!V948,'2'!V948,'3'!V948,'4'!V948,'5'!V948,'6'!V948,'7'!V948,'8'!V948,'9'!V948)</f>
        <v>0</v>
      </c>
      <c r="W948" s="6">
        <f>_xlfn.VAR.P('0'!W948,'1'!W948,'2'!W948,'3'!W948,'4'!W948,'5'!W948,'6'!W948,'7'!W948,'8'!W948,'9'!W948)</f>
        <v>9.7534157388774138E-5</v>
      </c>
      <c r="X948" s="6">
        <f>_xlfn.VAR.P('0'!X948,'1'!X948,'2'!X948,'3'!X948,'4'!X948,'5'!X948,'6'!X948,'7'!X948,'8'!X948,'9'!X948)</f>
        <v>0.24</v>
      </c>
      <c r="Y948" s="6">
        <f>_xlfn.VAR.P('0'!Y948,'1'!Y948,'2'!Y948,'3'!Y948,'4'!Y948,'5'!Y948,'6'!Y948,'7'!Y948,'8'!Y948,'9'!Y948)</f>
        <v>7.5076477610028294E-3</v>
      </c>
      <c r="Z948" s="6">
        <f>_xlfn.VAR.P('0'!Z948,'1'!Z948,'2'!Z948,'3'!Z948,'4'!Z948,'5'!Z948,'6'!Z948,'7'!Z948,'8'!Z948,'9'!Z948)</f>
        <v>0</v>
      </c>
      <c r="AA948" s="6">
        <f>_xlfn.VAR.P('0'!AA948,'1'!AA948,'2'!AA948,'3'!AA948,'4'!AA948,'5'!AA948,'6'!AA948,'7'!AA948,'8'!AA948,'9'!AA948)</f>
        <v>2.7480235942819266E-4</v>
      </c>
      <c r="AB948" s="6">
        <f>_xlfn.VAR.P('0'!AB948,'1'!AB948,'2'!AB948,'3'!AB948,'4'!AB948,'5'!AB948,'6'!AB948,'7'!AB948,'8'!AB948,'9'!AB948)</f>
        <v>0</v>
      </c>
      <c r="AC948" s="6">
        <f>_xlfn.VAR.P('0'!AC948,'1'!AC948,'2'!AC948,'3'!AC948,'4'!AC948,'5'!AC948,'6'!AC948,'7'!AC948,'8'!AC948,'9'!AC948)</f>
        <v>2.3351203930501271E-4</v>
      </c>
      <c r="AD948" s="6">
        <f>_xlfn.VAR.P('0'!AD948,'1'!AD948,'2'!AD948,'3'!AD948,'4'!AD948,'5'!AD948,'6'!AD948,'7'!AD948,'8'!AD948,'9'!AD948)</f>
        <v>0.21</v>
      </c>
      <c r="AE948" s="6">
        <f>_xlfn.VAR.P('0'!AE948,'1'!AE948,'2'!AE948,'3'!AE948,'4'!AE948,'5'!AE948,'6'!AE948,'7'!AE948,'8'!AE948,'9'!AE948)</f>
        <v>1.3160637044436357E-2</v>
      </c>
      <c r="AF948" s="6">
        <f>_xlfn.VAR.P('0'!AF948,'1'!AF948,'2'!AF948,'3'!AF948,'4'!AF948,'5'!AF948,'6'!AF948,'7'!AF948,'8'!AF948,'9'!AF948)</f>
        <v>0</v>
      </c>
      <c r="AG948" s="6">
        <f>_xlfn.VAR.P('0'!AG948,'1'!AG948,'2'!AG948,'3'!AG948,'4'!AG948,'5'!AG948,'6'!AG948,'7'!AG948,'8'!AG948,'9'!AG948)</f>
        <v>1.505546654101068E-3</v>
      </c>
      <c r="AH948" s="6">
        <f>_xlfn.VAR.P('0'!AH948,'1'!AH948,'2'!AH948,'3'!AH948,'4'!AH948,'5'!AH948,'6'!AH948,'7'!AH948,'8'!AH948,'9'!AH948)</f>
        <v>0</v>
      </c>
      <c r="AI948" s="6">
        <f>_xlfn.VAR.P('0'!AI948,'1'!AI948,'2'!AI948,'3'!AI948,'4'!AI948,'5'!AI948,'6'!AI948,'7'!AI948,'8'!AI948,'9'!AI948)</f>
        <v>2.3605995334072243E-3</v>
      </c>
      <c r="AJ948" s="6">
        <f>_xlfn.VAR.P('0'!AJ948,'1'!AJ948,'2'!AJ948,'3'!AJ948,'4'!AJ948,'5'!AJ948,'6'!AJ948,'7'!AJ948,'8'!AJ948,'9'!AJ948)</f>
        <v>0.21</v>
      </c>
      <c r="AK948" s="6">
        <f>_xlfn.VAR.P('0'!AK948,'1'!AK948,'2'!AK948,'3'!AK948,'4'!AK948,'5'!AK948,'6'!AK948,'7'!AK948,'8'!AK948,'9'!AK948)</f>
        <v>5.8757657800396854E-3</v>
      </c>
      <c r="AL948" s="6">
        <f>_xlfn.VAR.P('0'!AL948,'1'!AL948,'2'!AL948,'3'!AL948,'4'!AL948,'5'!AL948,'6'!AL948,'7'!AL948,'8'!AL948,'9'!AL948)</f>
        <v>0</v>
      </c>
      <c r="AM948" s="6">
        <f>_xlfn.VAR.P('0'!AM948,'1'!AM948,'2'!AM948,'3'!AM948,'4'!AM948,'5'!AM948,'6'!AM948,'7'!AM948,'8'!AM948,'9'!AM948)</f>
        <v>2.6700483103102822E-3</v>
      </c>
      <c r="AN948" s="6">
        <f>_xlfn.VAR.P('0'!AN948,'1'!AN948,'2'!AN948,'3'!AN948,'4'!AN948,'5'!AN948,'6'!AN948,'7'!AN948,'8'!AN948,'9'!AN948)</f>
        <v>0</v>
      </c>
      <c r="AO948" s="6">
        <f>_xlfn.VAR.P('0'!AO948,'1'!AO948,'2'!AO948,'3'!AO948,'4'!AO948,'5'!AO948,'6'!AO948,'7'!AO948,'8'!AO948,'9'!AO948)</f>
        <v>4.802488563054265E-5</v>
      </c>
      <c r="AP948" s="6">
        <f>_xlfn.VAR.P('0'!AP948,'1'!AP948,'2'!AP948,'3'!AP948,'4'!AP948,'5'!AP948,'6'!AP948,'7'!AP948,'8'!AP948,'9'!AP948)</f>
        <v>0</v>
      </c>
      <c r="AQ948" s="6">
        <f>_xlfn.VAR.P('0'!AQ948,'1'!AQ948,'2'!AQ948,'3'!AQ948,'4'!AQ948,'5'!AQ948,'6'!AQ948,'7'!AQ948,'8'!AQ948,'9'!AQ948)</f>
        <v>1.0173566153400923E-3</v>
      </c>
      <c r="AR948" s="6">
        <f>_xlfn.VAR.P('0'!AR948,'1'!AR948,'2'!AR948,'3'!AR948,'4'!AR948,'5'!AR948,'6'!AR948,'7'!AR948,'8'!AR948,'9'!AR948)</f>
        <v>0</v>
      </c>
      <c r="AS948" s="6">
        <f>_xlfn.VAR.P('0'!AS948,'1'!AS948,'2'!AS948,'3'!AS948,'4'!AS948,'5'!AS948,'6'!AS948,'7'!AS948,'8'!AS948,'9'!AS948)</f>
        <v>8.937756902127228E-14</v>
      </c>
      <c r="AT948" s="6">
        <f>_xlfn.VAR.P('0'!AT948,'1'!AT948,'2'!AT948,'3'!AT948,'4'!AT948,'5'!AT948,'6'!AT948,'7'!AT948,'8'!AT948,'9'!AT948)</f>
        <v>0</v>
      </c>
      <c r="AU948" s="6">
        <f>_xlfn.VAR.P('0'!AU948,'1'!AU948,'2'!AU948,'3'!AU948,'4'!AU948,'5'!AU948,'6'!AU948,'7'!AU948,'8'!AU948,'9'!AU948)</f>
        <v>5.0317167294456288E-4</v>
      </c>
      <c r="AV948" s="6">
        <f>_xlfn.VAR.P('0'!AV948,'1'!AV948,'2'!AV948,'3'!AV948,'4'!AV948,'5'!AV948,'6'!AV948,'7'!AV948,'8'!AV948,'9'!AV948)</f>
        <v>0</v>
      </c>
      <c r="AW948" s="6">
        <f>_xlfn.VAR.P('0'!AW948,'1'!AW948,'2'!AW948,'3'!AW948,'4'!AW948,'5'!AW948,'6'!AW948,'7'!AW948,'8'!AW948,'9'!AW948)</f>
        <v>9.6918588832330954E-3</v>
      </c>
    </row>
    <row r="949" spans="1:49" ht="15.75" hidden="1" customHeight="1" x14ac:dyDescent="0.25">
      <c r="A949" s="6" t="str">
        <f>IF(AND('0'!A949='1'!A949,'1'!A949='2'!A949,'2'!A949='3'!A949,'3'!A949='4'!A949,'4'!A949='5'!A949,'5'!A949='6'!A949,'6'!A949='7'!A949,'7'!A949='8'!A949,'8'!A949='9'!A949,'1'!A949='2'!A949),'9'!A949,)</f>
        <v>Memoranda of Discussion</v>
      </c>
      <c r="B949" s="11" t="str">
        <f>IF(AND('0'!B949='1'!B949,'1'!B949='2'!B949,'2'!B949='3'!B949,'3'!B949='4'!B949,'4'!B949='5'!B949,'5'!B949='6'!B949,'6'!B949='7'!B949,'7'!B949='8'!B949,'8'!B949='9'!B949,'1'!B949='2'!B949),'9'!B949,)</f>
        <v>1969-04-29</v>
      </c>
      <c r="C949" s="11" t="str">
        <f>IF(AND('0'!C949='1'!C949,'1'!C949='2'!C949,'2'!C949='3'!C949,'3'!C949='4'!C949,'4'!C949='5'!C949,'5'!C949='6'!C949,'6'!C949='7'!C949,'7'!C949='8'!C949,'8'!C949='9'!C949,'1'!C949='2'!C949),'9'!C949,)</f>
        <v>1969-04-29</v>
      </c>
      <c r="D949" s="7">
        <f>IF(AND('0'!D949='1'!D949,'1'!D949='2'!D949,'2'!D949='3'!D949,'3'!D949='4'!D949,'4'!D949='5'!D949,'5'!D949='6'!D949,'6'!D949='7'!D949,'7'!D949='8'!D949,'8'!D949='9'!D949,'1'!D949='2'!D949),'9'!D949,)</f>
        <v>0</v>
      </c>
      <c r="E949" s="8">
        <f>IF(COUNTIF(Recovered!$A$2:$A$808,A949)&gt;0,1,0)</f>
        <v>0</v>
      </c>
      <c r="F949" s="6">
        <f>_xlfn.VAR.P('0'!F949,'1'!F949,'2'!F949,'3'!F949,'4'!F949,'5'!F949,'6'!F949,'7'!F949,'8'!F949,'9'!F949)</f>
        <v>0.09</v>
      </c>
      <c r="G949" s="6">
        <f>_xlfn.VAR.P('0'!G949,'1'!G949,'2'!G949,'3'!G949,'4'!G949,'5'!G949,'6'!G949,'7'!G949,'8'!G949,'9'!G949)</f>
        <v>8.135452860444729E-3</v>
      </c>
      <c r="H949" s="6">
        <f>_xlfn.VAR.P('0'!H949,'1'!H949,'2'!H949,'3'!H949,'4'!H949,'5'!H949,'6'!H949,'7'!H949,'8'!H949,'9'!H949)</f>
        <v>0.09</v>
      </c>
      <c r="I949" s="6">
        <f>_xlfn.VAR.P('0'!I949,'1'!I949,'2'!I949,'3'!I949,'4'!I949,'5'!I949,'6'!I949,'7'!I949,'8'!I949,'9'!I949)</f>
        <v>1.3070847413904829E-2</v>
      </c>
      <c r="J949" s="6">
        <f>_xlfn.VAR.P('0'!J949,'1'!J949,'2'!J949,'3'!J949,'4'!J949,'5'!J949,'6'!J949,'7'!J949,'8'!J949,'9'!J949)</f>
        <v>0</v>
      </c>
      <c r="K949" s="6">
        <f>_xlfn.VAR.P('0'!K949,'1'!K949,'2'!K949,'3'!K949,'4'!K949,'5'!K949,'6'!K949,'7'!K949,'8'!K949,'9'!K949)</f>
        <v>1.0004095499615922E-4</v>
      </c>
      <c r="L949" s="6">
        <f>_xlfn.VAR.P('0'!L949,'1'!L949,'2'!L949,'3'!L949,'4'!L949,'5'!L949,'6'!L949,'7'!L949,'8'!L949,'9'!L949)</f>
        <v>0</v>
      </c>
      <c r="M949" s="6">
        <f>_xlfn.VAR.P('0'!M949,'1'!M949,'2'!M949,'3'!M949,'4'!M949,'5'!M949,'6'!M949,'7'!M949,'8'!M949,'9'!M949)</f>
        <v>2.0971523201314851E-4</v>
      </c>
      <c r="N949" s="6">
        <f>_xlfn.VAR.P('0'!N949,'1'!N949,'2'!N949,'3'!N949,'4'!N949,'5'!N949,'6'!N949,'7'!N949,'8'!N949,'9'!N949)</f>
        <v>0</v>
      </c>
      <c r="O949" s="6">
        <f>_xlfn.VAR.P('0'!O949,'1'!O949,'2'!O949,'3'!O949,'4'!O949,'5'!O949,'6'!O949,'7'!O949,'8'!O949,'9'!O949)</f>
        <v>2.6108196545977932E-4</v>
      </c>
      <c r="P949" s="6">
        <f>_xlfn.VAR.P('0'!P949,'1'!P949,'2'!P949,'3'!P949,'4'!P949,'5'!P949,'6'!P949,'7'!P949,'8'!P949,'9'!P949)</f>
        <v>0</v>
      </c>
      <c r="Q949" s="6">
        <f>_xlfn.VAR.P('0'!Q949,'1'!Q949,'2'!Q949,'3'!Q949,'4'!Q949,'5'!Q949,'6'!Q949,'7'!Q949,'8'!Q949,'9'!Q949)</f>
        <v>9.0373093780853357E-4</v>
      </c>
      <c r="R949" s="6">
        <f>_xlfn.VAR.P('0'!R949,'1'!R949,'2'!R949,'3'!R949,'4'!R949,'5'!R949,'6'!R949,'7'!R949,'8'!R949,'9'!R949)</f>
        <v>0</v>
      </c>
      <c r="S949" s="6">
        <f>_xlfn.VAR.P('0'!S949,'1'!S949,'2'!S949,'3'!S949,'4'!S949,'5'!S949,'6'!S949,'7'!S949,'8'!S949,'9'!S949)</f>
        <v>2.8750332503581341E-4</v>
      </c>
      <c r="T949" s="6">
        <f>_xlfn.VAR.P('0'!T949,'1'!T949,'2'!T949,'3'!T949,'4'!T949,'5'!T949,'6'!T949,'7'!T949,'8'!T949,'9'!T949)</f>
        <v>0</v>
      </c>
      <c r="U949" s="6">
        <f>_xlfn.VAR.P('0'!U949,'1'!U949,'2'!U949,'3'!U949,'4'!U949,'5'!U949,'6'!U949,'7'!U949,'8'!U949,'9'!U949)</f>
        <v>7.5444190844379622E-4</v>
      </c>
      <c r="V949" s="6">
        <f>_xlfn.VAR.P('0'!V949,'1'!V949,'2'!V949,'3'!V949,'4'!V949,'5'!V949,'6'!V949,'7'!V949,'8'!V949,'9'!V949)</f>
        <v>0.16</v>
      </c>
      <c r="W949" s="6">
        <f>_xlfn.VAR.P('0'!W949,'1'!W949,'2'!W949,'3'!W949,'4'!W949,'5'!W949,'6'!W949,'7'!W949,'8'!W949,'9'!W949)</f>
        <v>2.9221768235383793E-3</v>
      </c>
      <c r="X949" s="6">
        <f>_xlfn.VAR.P('0'!X949,'1'!X949,'2'!X949,'3'!X949,'4'!X949,'5'!X949,'6'!X949,'7'!X949,'8'!X949,'9'!X949)</f>
        <v>0</v>
      </c>
      <c r="Y949" s="6">
        <f>_xlfn.VAR.P('0'!Y949,'1'!Y949,'2'!Y949,'3'!Y949,'4'!Y949,'5'!Y949,'6'!Y949,'7'!Y949,'8'!Y949,'9'!Y949)</f>
        <v>1.2904566453875528E-3</v>
      </c>
      <c r="Z949" s="6">
        <f>_xlfn.VAR.P('0'!Z949,'1'!Z949,'2'!Z949,'3'!Z949,'4'!Z949,'5'!Z949,'6'!Z949,'7'!Z949,'8'!Z949,'9'!Z949)</f>
        <v>0</v>
      </c>
      <c r="AA949" s="6">
        <f>_xlfn.VAR.P('0'!AA949,'1'!AA949,'2'!AA949,'3'!AA949,'4'!AA949,'5'!AA949,'6'!AA949,'7'!AA949,'8'!AA949,'9'!AA949)</f>
        <v>1.0679905068605516E-3</v>
      </c>
      <c r="AB949" s="6">
        <f>_xlfn.VAR.P('0'!AB949,'1'!AB949,'2'!AB949,'3'!AB949,'4'!AB949,'5'!AB949,'6'!AB949,'7'!AB949,'8'!AB949,'9'!AB949)</f>
        <v>0.16</v>
      </c>
      <c r="AC949" s="6">
        <f>_xlfn.VAR.P('0'!AC949,'1'!AC949,'2'!AC949,'3'!AC949,'4'!AC949,'5'!AC949,'6'!AC949,'7'!AC949,'8'!AC949,'9'!AC949)</f>
        <v>6.1751285534249693E-3</v>
      </c>
      <c r="AD949" s="6">
        <f>_xlfn.VAR.P('0'!AD949,'1'!AD949,'2'!AD949,'3'!AD949,'4'!AD949,'5'!AD949,'6'!AD949,'7'!AD949,'8'!AD949,'9'!AD949)</f>
        <v>0</v>
      </c>
      <c r="AE949" s="6">
        <f>_xlfn.VAR.P('0'!AE949,'1'!AE949,'2'!AE949,'3'!AE949,'4'!AE949,'5'!AE949,'6'!AE949,'7'!AE949,'8'!AE949,'9'!AE949)</f>
        <v>5.3727034901232731E-3</v>
      </c>
      <c r="AF949" s="6">
        <f>_xlfn.VAR.P('0'!AF949,'1'!AF949,'2'!AF949,'3'!AF949,'4'!AF949,'5'!AF949,'6'!AF949,'7'!AF949,'8'!AF949,'9'!AF949)</f>
        <v>25</v>
      </c>
      <c r="AG949" s="6">
        <f>_xlfn.VAR.P('0'!AG949,'1'!AG949,'2'!AG949,'3'!AG949,'4'!AG949,'5'!AG949,'6'!AG949,'7'!AG949,'8'!AG949,'9'!AG949)</f>
        <v>9.3371024081555735E-3</v>
      </c>
      <c r="AH949" s="6">
        <f>_xlfn.VAR.P('0'!AH949,'1'!AH949,'2'!AH949,'3'!AH949,'4'!AH949,'5'!AH949,'6'!AH949,'7'!AH949,'8'!AH949,'9'!AH949)</f>
        <v>0.16</v>
      </c>
      <c r="AI949" s="6">
        <f>_xlfn.VAR.P('0'!AI949,'1'!AI949,'2'!AI949,'3'!AI949,'4'!AI949,'5'!AI949,'6'!AI949,'7'!AI949,'8'!AI949,'9'!AI949)</f>
        <v>1.280300183896216E-2</v>
      </c>
      <c r="AJ949" s="6">
        <f>_xlfn.VAR.P('0'!AJ949,'1'!AJ949,'2'!AJ949,'3'!AJ949,'4'!AJ949,'5'!AJ949,'6'!AJ949,'7'!AJ949,'8'!AJ949,'9'!AJ949)</f>
        <v>0</v>
      </c>
      <c r="AK949" s="6">
        <f>_xlfn.VAR.P('0'!AK949,'1'!AK949,'2'!AK949,'3'!AK949,'4'!AK949,'5'!AK949,'6'!AK949,'7'!AK949,'8'!AK949,'9'!AK949)</f>
        <v>2.1192478992165774E-3</v>
      </c>
      <c r="AL949" s="6">
        <f>_xlfn.VAR.P('0'!AL949,'1'!AL949,'2'!AL949,'3'!AL949,'4'!AL949,'5'!AL949,'6'!AL949,'7'!AL949,'8'!AL949,'9'!AL949)</f>
        <v>25</v>
      </c>
      <c r="AM949" s="6">
        <f>_xlfn.VAR.P('0'!AM949,'1'!AM949,'2'!AM949,'3'!AM949,'4'!AM949,'5'!AM949,'6'!AM949,'7'!AM949,'8'!AM949,'9'!AM949)</f>
        <v>8.4364160693934753E-4</v>
      </c>
      <c r="AN949" s="6">
        <f>_xlfn.VAR.P('0'!AN949,'1'!AN949,'2'!AN949,'3'!AN949,'4'!AN949,'5'!AN949,'6'!AN949,'7'!AN949,'8'!AN949,'9'!AN949)</f>
        <v>0</v>
      </c>
      <c r="AO949" s="6">
        <f>_xlfn.VAR.P('0'!AO949,'1'!AO949,'2'!AO949,'3'!AO949,'4'!AO949,'5'!AO949,'6'!AO949,'7'!AO949,'8'!AO949,'9'!AO949)</f>
        <v>1.895456234749382E-2</v>
      </c>
      <c r="AP949" s="6">
        <f>_xlfn.VAR.P('0'!AP949,'1'!AP949,'2'!AP949,'3'!AP949,'4'!AP949,'5'!AP949,'6'!AP949,'7'!AP949,'8'!AP949,'9'!AP949)</f>
        <v>0</v>
      </c>
      <c r="AQ949" s="6">
        <f>_xlfn.VAR.P('0'!AQ949,'1'!AQ949,'2'!AQ949,'3'!AQ949,'4'!AQ949,'5'!AQ949,'6'!AQ949,'7'!AQ949,'8'!AQ949,'9'!AQ949)</f>
        <v>1.7045271206670993E-3</v>
      </c>
      <c r="AR949" s="6">
        <f>_xlfn.VAR.P('0'!AR949,'1'!AR949,'2'!AR949,'3'!AR949,'4'!AR949,'5'!AR949,'6'!AR949,'7'!AR949,'8'!AR949,'9'!AR949)</f>
        <v>0</v>
      </c>
      <c r="AS949" s="6">
        <f>_xlfn.VAR.P('0'!AS949,'1'!AS949,'2'!AS949,'3'!AS949,'4'!AS949,'5'!AS949,'6'!AS949,'7'!AS949,'8'!AS949,'9'!AS949)</f>
        <v>4.8369056997377732E-13</v>
      </c>
      <c r="AT949" s="6">
        <f>_xlfn.VAR.P('0'!AT949,'1'!AT949,'2'!AT949,'3'!AT949,'4'!AT949,'5'!AT949,'6'!AT949,'7'!AT949,'8'!AT949,'9'!AT949)</f>
        <v>0</v>
      </c>
      <c r="AU949" s="6">
        <f>_xlfn.VAR.P('0'!AU949,'1'!AU949,'2'!AU949,'3'!AU949,'4'!AU949,'5'!AU949,'6'!AU949,'7'!AU949,'8'!AU949,'9'!AU949)</f>
        <v>5.6866997214445551E-3</v>
      </c>
      <c r="AV949" s="6">
        <f>_xlfn.VAR.P('0'!AV949,'1'!AV949,'2'!AV949,'3'!AV949,'4'!AV949,'5'!AV949,'6'!AV949,'7'!AV949,'8'!AV949,'9'!AV949)</f>
        <v>0</v>
      </c>
      <c r="AW949" s="6">
        <f>_xlfn.VAR.P('0'!AW949,'1'!AW949,'2'!AW949,'3'!AW949,'4'!AW949,'5'!AW949,'6'!AW949,'7'!AW949,'8'!AW949,'9'!AW949)</f>
        <v>9.244418985151057E-3</v>
      </c>
    </row>
    <row r="950" spans="1:49" ht="15.75" hidden="1" customHeight="1" x14ac:dyDescent="0.25">
      <c r="A950" s="6" t="str">
        <f>IF(AND('0'!A950='1'!A950,'1'!A950='2'!A950,'2'!A950='3'!A950,'3'!A950='4'!A950,'4'!A950='5'!A950,'5'!A950='6'!A950,'6'!A950='7'!A950,'7'!A950='8'!A950,'8'!A950='9'!A950,'1'!A950='2'!A950),'9'!A950,)</f>
        <v>Minutes of Actions</v>
      </c>
      <c r="B950" s="11" t="str">
        <f>IF(AND('0'!B950='1'!B950,'1'!B950='2'!B950,'2'!B950='3'!B950,'3'!B950='4'!B950,'4'!B950='5'!B950,'5'!B950='6'!B950,'6'!B950='7'!B950,'7'!B950='8'!B950,'8'!B950='9'!B950,'1'!B950='2'!B950),'9'!B950,)</f>
        <v>1969-04-29</v>
      </c>
      <c r="C950" s="11" t="str">
        <f>IF(AND('0'!C950='1'!C950,'1'!C950='2'!C950,'2'!C950='3'!C950,'3'!C950='4'!C950,'4'!C950='5'!C950,'5'!C950='6'!C950,'6'!C950='7'!C950,'7'!C950='8'!C950,'8'!C950='9'!C950,'1'!C950='2'!C950),'9'!C950,)</f>
        <v>1969-04-29</v>
      </c>
      <c r="D950" s="7">
        <f>IF(AND('0'!D950='1'!D950,'1'!D950='2'!D950,'2'!D950='3'!D950,'3'!D950='4'!D950,'4'!D950='5'!D950,'5'!D950='6'!D950,'6'!D950='7'!D950,'7'!D950='8'!D950,'8'!D950='9'!D950,'1'!D950='2'!D950),'9'!D950,)</f>
        <v>0</v>
      </c>
      <c r="E950" s="8">
        <f>IF(COUNTIF(Recovered!$A$2:$A$808,A950)&gt;0,1,0)</f>
        <v>0</v>
      </c>
      <c r="F950" s="6">
        <f>_xlfn.VAR.P('0'!F950,'1'!F950,'2'!F950,'3'!F950,'4'!F950,'5'!F950,'6'!F950,'7'!F950,'8'!F950,'9'!F950)</f>
        <v>0</v>
      </c>
      <c r="G950" s="6">
        <f>_xlfn.VAR.P('0'!G950,'1'!G950,'2'!G950,'3'!G950,'4'!G950,'5'!G950,'6'!G950,'7'!G950,'8'!G950,'9'!G950)</f>
        <v>1.0494905128807696E-4</v>
      </c>
      <c r="H950" s="6">
        <f>_xlfn.VAR.P('0'!H950,'1'!H950,'2'!H950,'3'!H950,'4'!H950,'5'!H950,'6'!H950,'7'!H950,'8'!H950,'9'!H950)</f>
        <v>0</v>
      </c>
      <c r="I950" s="6">
        <f>_xlfn.VAR.P('0'!I950,'1'!I950,'2'!I950,'3'!I950,'4'!I950,'5'!I950,'6'!I950,'7'!I950,'8'!I950,'9'!I950)</f>
        <v>2.7853731714438089E-4</v>
      </c>
      <c r="J950" s="6">
        <f>_xlfn.VAR.P('0'!J950,'1'!J950,'2'!J950,'3'!J950,'4'!J950,'5'!J950,'6'!J950,'7'!J950,'8'!J950,'9'!J950)</f>
        <v>0</v>
      </c>
      <c r="K950" s="6">
        <f>_xlfn.VAR.P('0'!K950,'1'!K950,'2'!K950,'3'!K950,'4'!K950,'5'!K950,'6'!K950,'7'!K950,'8'!K950,'9'!K950)</f>
        <v>2.1011414198069034E-5</v>
      </c>
      <c r="L950" s="6">
        <f>_xlfn.VAR.P('0'!L950,'1'!L950,'2'!L950,'3'!L950,'4'!L950,'5'!L950,'6'!L950,'7'!L950,'8'!L950,'9'!L950)</f>
        <v>0</v>
      </c>
      <c r="M950" s="6">
        <f>_xlfn.VAR.P('0'!M950,'1'!M950,'2'!M950,'3'!M950,'4'!M950,'5'!M950,'6'!M950,'7'!M950,'8'!M950,'9'!M950)</f>
        <v>4.3671424768306367E-3</v>
      </c>
      <c r="N950" s="6">
        <f>_xlfn.VAR.P('0'!N950,'1'!N950,'2'!N950,'3'!N950,'4'!N950,'5'!N950,'6'!N950,'7'!N950,'8'!N950,'9'!N950)</f>
        <v>0</v>
      </c>
      <c r="O950" s="6">
        <f>_xlfn.VAR.P('0'!O950,'1'!O950,'2'!O950,'3'!O950,'4'!O950,'5'!O950,'6'!O950,'7'!O950,'8'!O950,'9'!O950)</f>
        <v>1.943022381915942E-4</v>
      </c>
      <c r="P950" s="6">
        <f>_xlfn.VAR.P('0'!P950,'1'!P950,'2'!P950,'3'!P950,'4'!P950,'5'!P950,'6'!P950,'7'!P950,'8'!P950,'9'!P950)</f>
        <v>0</v>
      </c>
      <c r="Q950" s="6">
        <f>_xlfn.VAR.P('0'!Q950,'1'!Q950,'2'!Q950,'3'!Q950,'4'!Q950,'5'!Q950,'6'!Q950,'7'!Q950,'8'!Q950,'9'!Q950)</f>
        <v>1.2495639720441225E-5</v>
      </c>
      <c r="R950" s="6">
        <f>_xlfn.VAR.P('0'!R950,'1'!R950,'2'!R950,'3'!R950,'4'!R950,'5'!R950,'6'!R950,'7'!R950,'8'!R950,'9'!R950)</f>
        <v>0</v>
      </c>
      <c r="S950" s="6">
        <f>_xlfn.VAR.P('0'!S950,'1'!S950,'2'!S950,'3'!S950,'4'!S950,'5'!S950,'6'!S950,'7'!S950,'8'!S950,'9'!S950)</f>
        <v>4.7527547974121203E-4</v>
      </c>
      <c r="T950" s="6">
        <f>_xlfn.VAR.P('0'!T950,'1'!T950,'2'!T950,'3'!T950,'4'!T950,'5'!T950,'6'!T950,'7'!T950,'8'!T950,'9'!T950)</f>
        <v>0</v>
      </c>
      <c r="U950" s="6">
        <f>_xlfn.VAR.P('0'!U950,'1'!U950,'2'!U950,'3'!U950,'4'!U950,'5'!U950,'6'!U950,'7'!U950,'8'!U950,'9'!U950)</f>
        <v>8.1668937917520295E-4</v>
      </c>
      <c r="V950" s="6">
        <f>_xlfn.VAR.P('0'!V950,'1'!V950,'2'!V950,'3'!V950,'4'!V950,'5'!V950,'6'!V950,'7'!V950,'8'!V950,'9'!V950)</f>
        <v>0</v>
      </c>
      <c r="W950" s="6">
        <f>_xlfn.VAR.P('0'!W950,'1'!W950,'2'!W950,'3'!W950,'4'!W950,'5'!W950,'6'!W950,'7'!W950,'8'!W950,'9'!W950)</f>
        <v>2.7290159742273274E-5</v>
      </c>
      <c r="X950" s="6">
        <f>_xlfn.VAR.P('0'!X950,'1'!X950,'2'!X950,'3'!X950,'4'!X950,'5'!X950,'6'!X950,'7'!X950,'8'!X950,'9'!X950)</f>
        <v>0</v>
      </c>
      <c r="Y950" s="6">
        <f>_xlfn.VAR.P('0'!Y950,'1'!Y950,'2'!Y950,'3'!Y950,'4'!Y950,'5'!Y950,'6'!Y950,'7'!Y950,'8'!Y950,'9'!Y950)</f>
        <v>3.5025673856900149E-4</v>
      </c>
      <c r="Z950" s="6">
        <f>_xlfn.VAR.P('0'!Z950,'1'!Z950,'2'!Z950,'3'!Z950,'4'!Z950,'5'!Z950,'6'!Z950,'7'!Z950,'8'!Z950,'9'!Z950)</f>
        <v>6</v>
      </c>
      <c r="AA950" s="6">
        <f>_xlfn.VAR.P('0'!AA950,'1'!AA950,'2'!AA950,'3'!AA950,'4'!AA950,'5'!AA950,'6'!AA950,'7'!AA950,'8'!AA950,'9'!AA950)</f>
        <v>5.0245326544750895E-4</v>
      </c>
      <c r="AB950" s="6">
        <f>_xlfn.VAR.P('0'!AB950,'1'!AB950,'2'!AB950,'3'!AB950,'4'!AB950,'5'!AB950,'6'!AB950,'7'!AB950,'8'!AB950,'9'!AB950)</f>
        <v>0</v>
      </c>
      <c r="AC950" s="6">
        <f>_xlfn.VAR.P('0'!AC950,'1'!AC950,'2'!AC950,'3'!AC950,'4'!AC950,'5'!AC950,'6'!AC950,'7'!AC950,'8'!AC950,'9'!AC950)</f>
        <v>2.3894437603332761E-3</v>
      </c>
      <c r="AD950" s="6">
        <f>_xlfn.VAR.P('0'!AD950,'1'!AD950,'2'!AD950,'3'!AD950,'4'!AD950,'5'!AD950,'6'!AD950,'7'!AD950,'8'!AD950,'9'!AD950)</f>
        <v>0</v>
      </c>
      <c r="AE950" s="6">
        <f>_xlfn.VAR.P('0'!AE950,'1'!AE950,'2'!AE950,'3'!AE950,'4'!AE950,'5'!AE950,'6'!AE950,'7'!AE950,'8'!AE950,'9'!AE950)</f>
        <v>1.5828797917360597E-3</v>
      </c>
      <c r="AF950" s="6">
        <f>_xlfn.VAR.P('0'!AF950,'1'!AF950,'2'!AF950,'3'!AF950,'4'!AF950,'5'!AF950,'6'!AF950,'7'!AF950,'8'!AF950,'9'!AF950)</f>
        <v>9</v>
      </c>
      <c r="AG950" s="6">
        <f>_xlfn.VAR.P('0'!AG950,'1'!AG950,'2'!AG950,'3'!AG950,'4'!AG950,'5'!AG950,'6'!AG950,'7'!AG950,'8'!AG950,'9'!AG950)</f>
        <v>3.5342355209596332E-2</v>
      </c>
      <c r="AH950" s="6">
        <f>_xlfn.VAR.P('0'!AH950,'1'!AH950,'2'!AH950,'3'!AH950,'4'!AH950,'5'!AH950,'6'!AH950,'7'!AH950,'8'!AH950,'9'!AH950)</f>
        <v>0</v>
      </c>
      <c r="AI950" s="6">
        <f>_xlfn.VAR.P('0'!AI950,'1'!AI950,'2'!AI950,'3'!AI950,'4'!AI950,'5'!AI950,'6'!AI950,'7'!AI950,'8'!AI950,'9'!AI950)</f>
        <v>4.2094087100432635E-4</v>
      </c>
      <c r="AJ950" s="6">
        <f>_xlfn.VAR.P('0'!AJ950,'1'!AJ950,'2'!AJ950,'3'!AJ950,'4'!AJ950,'5'!AJ950,'6'!AJ950,'7'!AJ950,'8'!AJ950,'9'!AJ950)</f>
        <v>0</v>
      </c>
      <c r="AK950" s="6">
        <f>_xlfn.VAR.P('0'!AK950,'1'!AK950,'2'!AK950,'3'!AK950,'4'!AK950,'5'!AK950,'6'!AK950,'7'!AK950,'8'!AK950,'9'!AK950)</f>
        <v>3.7635710159385276E-4</v>
      </c>
      <c r="AL950" s="6">
        <f>_xlfn.VAR.P('0'!AL950,'1'!AL950,'2'!AL950,'3'!AL950,'4'!AL950,'5'!AL950,'6'!AL950,'7'!AL950,'8'!AL950,'9'!AL950)</f>
        <v>11</v>
      </c>
      <c r="AM950" s="6">
        <f>_xlfn.VAR.P('0'!AM950,'1'!AM950,'2'!AM950,'3'!AM950,'4'!AM950,'5'!AM950,'6'!AM950,'7'!AM950,'8'!AM950,'9'!AM950)</f>
        <v>4.6945777090036528E-2</v>
      </c>
      <c r="AN950" s="6">
        <f>_xlfn.VAR.P('0'!AN950,'1'!AN950,'2'!AN950,'3'!AN950,'4'!AN950,'5'!AN950,'6'!AN950,'7'!AN950,'8'!AN950,'9'!AN950)</f>
        <v>0</v>
      </c>
      <c r="AO950" s="6">
        <f>_xlfn.VAR.P('0'!AO950,'1'!AO950,'2'!AO950,'3'!AO950,'4'!AO950,'5'!AO950,'6'!AO950,'7'!AO950,'8'!AO950,'9'!AO950)</f>
        <v>1.1532738049814647E-3</v>
      </c>
      <c r="AP950" s="6">
        <f>_xlfn.VAR.P('0'!AP950,'1'!AP950,'2'!AP950,'3'!AP950,'4'!AP950,'5'!AP950,'6'!AP950,'7'!AP950,'8'!AP950,'9'!AP950)</f>
        <v>0</v>
      </c>
      <c r="AQ950" s="6">
        <f>_xlfn.VAR.P('0'!AQ950,'1'!AQ950,'2'!AQ950,'3'!AQ950,'4'!AQ950,'5'!AQ950,'6'!AQ950,'7'!AQ950,'8'!AQ950,'9'!AQ950)</f>
        <v>2.8689281701861991E-3</v>
      </c>
      <c r="AR950" s="6">
        <f>_xlfn.VAR.P('0'!AR950,'1'!AR950,'2'!AR950,'3'!AR950,'4'!AR950,'5'!AR950,'6'!AR950,'7'!AR950,'8'!AR950,'9'!AR950)</f>
        <v>6</v>
      </c>
      <c r="AS950" s="6">
        <f>_xlfn.VAR.P('0'!AS950,'1'!AS950,'2'!AS950,'3'!AS950,'4'!AS950,'5'!AS950,'6'!AS950,'7'!AS950,'8'!AS950,'9'!AS950)</f>
        <v>1.4642857768795383E-12</v>
      </c>
      <c r="AT950" s="6">
        <f>_xlfn.VAR.P('0'!AT950,'1'!AT950,'2'!AT950,'3'!AT950,'4'!AT950,'5'!AT950,'6'!AT950,'7'!AT950,'8'!AT950,'9'!AT950)</f>
        <v>0.21</v>
      </c>
      <c r="AU950" s="6">
        <f>_xlfn.VAR.P('0'!AU950,'1'!AU950,'2'!AU950,'3'!AU950,'4'!AU950,'5'!AU950,'6'!AU950,'7'!AU950,'8'!AU950,'9'!AU950)</f>
        <v>1.4534455699511497E-2</v>
      </c>
      <c r="AV950" s="6">
        <f>_xlfn.VAR.P('0'!AV950,'1'!AV950,'2'!AV950,'3'!AV950,'4'!AV950,'5'!AV950,'6'!AV950,'7'!AV950,'8'!AV950,'9'!AV950)</f>
        <v>0.21</v>
      </c>
      <c r="AW950" s="6">
        <f>_xlfn.VAR.P('0'!AW950,'1'!AW950,'2'!AW950,'3'!AW950,'4'!AW950,'5'!AW950,'6'!AW950,'7'!AW950,'8'!AW950,'9'!AW950)</f>
        <v>1.1050766125430792E-3</v>
      </c>
    </row>
    <row r="951" spans="1:49" ht="15.75" customHeight="1" x14ac:dyDescent="0.25">
      <c r="A951" s="6" t="str">
        <f>IF(AND('0'!A951='1'!A951,'1'!A951='2'!A951,'2'!A951='3'!A951,'3'!A951='4'!A951,'4'!A951='5'!A951,'5'!A951='6'!A951,'6'!A951='7'!A951,'7'!A951='8'!A951,'8'!A951='9'!A951,'1'!A951='2'!A951),'9'!A951,)</f>
        <v>RPA</v>
      </c>
      <c r="B951" s="11" t="str">
        <f>IF(AND('0'!B951='1'!B951,'1'!B951='2'!B951,'2'!B951='3'!B951,'3'!B951='4'!B951,'4'!B951='5'!B951,'5'!B951='6'!B951,'6'!B951='7'!B951,'7'!B951='8'!B951,'8'!B951='9'!B951,'1'!B951='2'!B951),'9'!B951,)</f>
        <v>1969-04-29</v>
      </c>
      <c r="C951" s="11" t="str">
        <f>IF(AND('0'!C951='1'!C951,'1'!C951='2'!C951,'2'!C951='3'!C951,'3'!C951='4'!C951,'4'!C951='5'!C951,'5'!C951='6'!C951,'6'!C951='7'!C951,'7'!C951='8'!C951,'8'!C951='9'!C951,'1'!C951='2'!C951),'9'!C951,)</f>
        <v>1969-04-29</v>
      </c>
      <c r="D951" s="7">
        <f>IF(AND('0'!D951='1'!D951,'1'!D951='2'!D951,'2'!D951='3'!D951,'3'!D951='4'!D951,'4'!D951='5'!D951,'5'!D951='6'!D951,'6'!D951='7'!D951,'7'!D951='8'!D951,'8'!D951='9'!D951,'1'!D951='2'!D951),'9'!D951,)</f>
        <v>25412</v>
      </c>
      <c r="E951" s="8">
        <f>IF(COUNTIF(Recovered!$A$2:$A$808,A951)&gt;0,1,0)</f>
        <v>1</v>
      </c>
      <c r="F951" s="6">
        <f>_xlfn.VAR.P('0'!F951,'1'!F951,'2'!F951,'3'!F951,'4'!F951,'5'!F951,'6'!F951,'7'!F951,'8'!F951,'9'!F951)</f>
        <v>0</v>
      </c>
      <c r="G951" s="6">
        <f>_xlfn.VAR.P('0'!G951,'1'!G951,'2'!G951,'3'!G951,'4'!G951,'5'!G951,'6'!G951,'7'!G951,'8'!G951,'9'!G951)</f>
        <v>5.7119472517384439E-5</v>
      </c>
      <c r="H951" s="6">
        <f>_xlfn.VAR.P('0'!H951,'1'!H951,'2'!H951,'3'!H951,'4'!H951,'5'!H951,'6'!H951,'7'!H951,'8'!H951,'9'!H951)</f>
        <v>0</v>
      </c>
      <c r="I951" s="6">
        <f>_xlfn.VAR.P('0'!I951,'1'!I951,'2'!I951,'3'!I951,'4'!I951,'5'!I951,'6'!I951,'7'!I951,'8'!I951,'9'!I951)</f>
        <v>6.0241563778249102E-4</v>
      </c>
      <c r="J951" s="6">
        <f>_xlfn.VAR.P('0'!J951,'1'!J951,'2'!J951,'3'!J951,'4'!J951,'5'!J951,'6'!J951,'7'!J951,'8'!J951,'9'!J951)</f>
        <v>0</v>
      </c>
      <c r="K951" s="6">
        <f>_xlfn.VAR.P('0'!K951,'1'!K951,'2'!K951,'3'!K951,'4'!K951,'5'!K951,'6'!K951,'7'!K951,'8'!K951,'9'!K951)</f>
        <v>1.1932684799065868E-4</v>
      </c>
      <c r="L951" s="6">
        <f>_xlfn.VAR.P('0'!L951,'1'!L951,'2'!L951,'3'!L951,'4'!L951,'5'!L951,'6'!L951,'7'!L951,'8'!L951,'9'!L951)</f>
        <v>0</v>
      </c>
      <c r="M951" s="6">
        <f>_xlfn.VAR.P('0'!M951,'1'!M951,'2'!M951,'3'!M951,'4'!M951,'5'!M951,'6'!M951,'7'!M951,'8'!M951,'9'!M951)</f>
        <v>9.8067216313665428E-7</v>
      </c>
      <c r="N951" s="6">
        <f>_xlfn.VAR.P('0'!N951,'1'!N951,'2'!N951,'3'!N951,'4'!N951,'5'!N951,'6'!N951,'7'!N951,'8'!N951,'9'!N951)</f>
        <v>0</v>
      </c>
      <c r="O951" s="6">
        <f>_xlfn.VAR.P('0'!O951,'1'!O951,'2'!O951,'3'!O951,'4'!O951,'5'!O951,'6'!O951,'7'!O951,'8'!O951,'9'!O951)</f>
        <v>1.2736775660037694E-3</v>
      </c>
      <c r="P951" s="6">
        <f>_xlfn.VAR.P('0'!P951,'1'!P951,'2'!P951,'3'!P951,'4'!P951,'5'!P951,'6'!P951,'7'!P951,'8'!P951,'9'!P951)</f>
        <v>0</v>
      </c>
      <c r="Q951" s="6">
        <f>_xlfn.VAR.P('0'!Q951,'1'!Q951,'2'!Q951,'3'!Q951,'4'!Q951,'5'!Q951,'6'!Q951,'7'!Q951,'8'!Q951,'9'!Q951)</f>
        <v>7.117827811012645E-4</v>
      </c>
      <c r="R951" s="6">
        <f>_xlfn.VAR.P('0'!R951,'1'!R951,'2'!R951,'3'!R951,'4'!R951,'5'!R951,'6'!R951,'7'!R951,'8'!R951,'9'!R951)</f>
        <v>0</v>
      </c>
      <c r="S951" s="6">
        <f>_xlfn.VAR.P('0'!S951,'1'!S951,'2'!S951,'3'!S951,'4'!S951,'5'!S951,'6'!S951,'7'!S951,'8'!S951,'9'!S951)</f>
        <v>6.127320343902876E-5</v>
      </c>
      <c r="T951" s="6">
        <f>_xlfn.VAR.P('0'!T951,'1'!T951,'2'!T951,'3'!T951,'4'!T951,'5'!T951,'6'!T951,'7'!T951,'8'!T951,'9'!T951)</f>
        <v>0</v>
      </c>
      <c r="U951" s="6">
        <f>_xlfn.VAR.P('0'!U951,'1'!U951,'2'!U951,'3'!U951,'4'!U951,'5'!U951,'6'!U951,'7'!U951,'8'!U951,'9'!U951)</f>
        <v>4.3067731710799245E-4</v>
      </c>
      <c r="V951" s="6">
        <f>_xlfn.VAR.P('0'!V951,'1'!V951,'2'!V951,'3'!V951,'4'!V951,'5'!V951,'6'!V951,'7'!V951,'8'!V951,'9'!V951)</f>
        <v>0</v>
      </c>
      <c r="W951" s="6">
        <f>_xlfn.VAR.P('0'!W951,'1'!W951,'2'!W951,'3'!W951,'4'!W951,'5'!W951,'6'!W951,'7'!W951,'8'!W951,'9'!W951)</f>
        <v>4.5697622768341299E-6</v>
      </c>
      <c r="X951" s="6">
        <f>_xlfn.VAR.P('0'!X951,'1'!X951,'2'!X951,'3'!X951,'4'!X951,'5'!X951,'6'!X951,'7'!X951,'8'!X951,'9'!X951)</f>
        <v>0</v>
      </c>
      <c r="Y951" s="6">
        <f>_xlfn.VAR.P('0'!Y951,'1'!Y951,'2'!Y951,'3'!Y951,'4'!Y951,'5'!Y951,'6'!Y951,'7'!Y951,'8'!Y951,'9'!Y951)</f>
        <v>5.142069549188042E-6</v>
      </c>
      <c r="Z951" s="6">
        <f>_xlfn.VAR.P('0'!Z951,'1'!Z951,'2'!Z951,'3'!Z951,'4'!Z951,'5'!Z951,'6'!Z951,'7'!Z951,'8'!Z951,'9'!Z951)</f>
        <v>0</v>
      </c>
      <c r="AA951" s="6">
        <f>_xlfn.VAR.P('0'!AA951,'1'!AA951,'2'!AA951,'3'!AA951,'4'!AA951,'5'!AA951,'6'!AA951,'7'!AA951,'8'!AA951,'9'!AA951)</f>
        <v>4.7853255289297559E-4</v>
      </c>
      <c r="AB951" s="6">
        <f>_xlfn.VAR.P('0'!AB951,'1'!AB951,'2'!AB951,'3'!AB951,'4'!AB951,'5'!AB951,'6'!AB951,'7'!AB951,'8'!AB951,'9'!AB951)</f>
        <v>0</v>
      </c>
      <c r="AC951" s="6">
        <f>_xlfn.VAR.P('0'!AC951,'1'!AC951,'2'!AC951,'3'!AC951,'4'!AC951,'5'!AC951,'6'!AC951,'7'!AC951,'8'!AC951,'9'!AC951)</f>
        <v>1.7412632619117365E-5</v>
      </c>
      <c r="AD951" s="6">
        <f>_xlfn.VAR.P('0'!AD951,'1'!AD951,'2'!AD951,'3'!AD951,'4'!AD951,'5'!AD951,'6'!AD951,'7'!AD951,'8'!AD951,'9'!AD951)</f>
        <v>0</v>
      </c>
      <c r="AE951" s="6">
        <f>_xlfn.VAR.P('0'!AE951,'1'!AE951,'2'!AE951,'3'!AE951,'4'!AE951,'5'!AE951,'6'!AE951,'7'!AE951,'8'!AE951,'9'!AE951)</f>
        <v>1.260375135210977E-5</v>
      </c>
      <c r="AF951" s="6">
        <f>_xlfn.VAR.P('0'!AF951,'1'!AF951,'2'!AF951,'3'!AF951,'4'!AF951,'5'!AF951,'6'!AF951,'7'!AF951,'8'!AF951,'9'!AF951)</f>
        <v>0</v>
      </c>
      <c r="AG951" s="6">
        <f>_xlfn.VAR.P('0'!AG951,'1'!AG951,'2'!AG951,'3'!AG951,'4'!AG951,'5'!AG951,'6'!AG951,'7'!AG951,'8'!AG951,'9'!AG951)</f>
        <v>3.7189966384364978E-4</v>
      </c>
      <c r="AH951" s="6">
        <f>_xlfn.VAR.P('0'!AH951,'1'!AH951,'2'!AH951,'3'!AH951,'4'!AH951,'5'!AH951,'6'!AH951,'7'!AH951,'8'!AH951,'9'!AH951)</f>
        <v>0</v>
      </c>
      <c r="AI951" s="6">
        <f>_xlfn.VAR.P('0'!AI951,'1'!AI951,'2'!AI951,'3'!AI951,'4'!AI951,'5'!AI951,'6'!AI951,'7'!AI951,'8'!AI951,'9'!AI951)</f>
        <v>4.6756609469133818E-3</v>
      </c>
      <c r="AJ951" s="6">
        <f>_xlfn.VAR.P('0'!AJ951,'1'!AJ951,'2'!AJ951,'3'!AJ951,'4'!AJ951,'5'!AJ951,'6'!AJ951,'7'!AJ951,'8'!AJ951,'9'!AJ951)</f>
        <v>0</v>
      </c>
      <c r="AK951" s="6">
        <f>_xlfn.VAR.P('0'!AK951,'1'!AK951,'2'!AK951,'3'!AK951,'4'!AK951,'5'!AK951,'6'!AK951,'7'!AK951,'8'!AK951,'9'!AK951)</f>
        <v>1.6430074122908655E-4</v>
      </c>
      <c r="AL951" s="6">
        <f>_xlfn.VAR.P('0'!AL951,'1'!AL951,'2'!AL951,'3'!AL951,'4'!AL951,'5'!AL951,'6'!AL951,'7'!AL951,'8'!AL951,'9'!AL951)</f>
        <v>0</v>
      </c>
      <c r="AM951" s="6">
        <f>_xlfn.VAR.P('0'!AM951,'1'!AM951,'2'!AM951,'3'!AM951,'4'!AM951,'5'!AM951,'6'!AM951,'7'!AM951,'8'!AM951,'9'!AM951)</f>
        <v>1.0714246297979917E-7</v>
      </c>
      <c r="AN951" s="6">
        <f>_xlfn.VAR.P('0'!AN951,'1'!AN951,'2'!AN951,'3'!AN951,'4'!AN951,'5'!AN951,'6'!AN951,'7'!AN951,'8'!AN951,'9'!AN951)</f>
        <v>0</v>
      </c>
      <c r="AO951" s="6">
        <f>_xlfn.VAR.P('0'!AO951,'1'!AO951,'2'!AO951,'3'!AO951,'4'!AO951,'5'!AO951,'6'!AO951,'7'!AO951,'8'!AO951,'9'!AO951)</f>
        <v>3.4188338770646427E-3</v>
      </c>
      <c r="AP951" s="6">
        <f>_xlfn.VAR.P('0'!AP951,'1'!AP951,'2'!AP951,'3'!AP951,'4'!AP951,'5'!AP951,'6'!AP951,'7'!AP951,'8'!AP951,'9'!AP951)</f>
        <v>0</v>
      </c>
      <c r="AQ951" s="6">
        <f>_xlfn.VAR.P('0'!AQ951,'1'!AQ951,'2'!AQ951,'3'!AQ951,'4'!AQ951,'5'!AQ951,'6'!AQ951,'7'!AQ951,'8'!AQ951,'9'!AQ951)</f>
        <v>1.0437648654125339E-4</v>
      </c>
      <c r="AR951" s="6">
        <f>_xlfn.VAR.P('0'!AR951,'1'!AR951,'2'!AR951,'3'!AR951,'4'!AR951,'5'!AR951,'6'!AR951,'7'!AR951,'8'!AR951,'9'!AR951)</f>
        <v>0</v>
      </c>
      <c r="AS951" s="6">
        <f>_xlfn.VAR.P('0'!AS951,'1'!AS951,'2'!AS951,'3'!AS951,'4'!AS951,'5'!AS951,'6'!AS951,'7'!AS951,'8'!AS951,'9'!AS951)</f>
        <v>4.8880576031216728E-14</v>
      </c>
      <c r="AT951" s="6">
        <f>_xlfn.VAR.P('0'!AT951,'1'!AT951,'2'!AT951,'3'!AT951,'4'!AT951,'5'!AT951,'6'!AT951,'7'!AT951,'8'!AT951,'9'!AT951)</f>
        <v>0</v>
      </c>
      <c r="AU951" s="6">
        <f>_xlfn.VAR.P('0'!AU951,'1'!AU951,'2'!AU951,'3'!AU951,'4'!AU951,'5'!AU951,'6'!AU951,'7'!AU951,'8'!AU951,'9'!AU951)</f>
        <v>1.0089749421247594E-3</v>
      </c>
      <c r="AV951" s="6">
        <f>_xlfn.VAR.P('0'!AV951,'1'!AV951,'2'!AV951,'3'!AV951,'4'!AV951,'5'!AV951,'6'!AV951,'7'!AV951,'8'!AV951,'9'!AV951)</f>
        <v>0</v>
      </c>
      <c r="AW951" s="6">
        <f>_xlfn.VAR.P('0'!AW951,'1'!AW951,'2'!AW951,'3'!AW951,'4'!AW951,'5'!AW951,'6'!AW951,'7'!AW951,'8'!AW951,'9'!AW951)</f>
        <v>3.4807674425140183E-4</v>
      </c>
    </row>
    <row r="952" spans="1:49" ht="15.75" hidden="1" customHeight="1" x14ac:dyDescent="0.25">
      <c r="A952" s="6" t="str">
        <f>IF(AND('0'!A952='1'!A952,'1'!A952='2'!A952,'2'!A952='3'!A952,'3'!A952='4'!A952,'4'!A952='5'!A952,'5'!A952='6'!A952,'6'!A952='7'!A952,'7'!A952='8'!A952,'8'!A952='9'!A952,'1'!A952='2'!A952),'9'!A952,)</f>
        <v>Memoranda of Discussion</v>
      </c>
      <c r="B952" s="11" t="str">
        <f>IF(AND('0'!B952='1'!B952,'1'!B952='2'!B952,'2'!B952='3'!B952,'3'!B952='4'!B952,'4'!B952='5'!B952,'5'!B952='6'!B952,'6'!B952='7'!B952,'7'!B952='8'!B952,'8'!B952='9'!B952,'1'!B952='2'!B952),'9'!B952,)</f>
        <v>1969-04-01</v>
      </c>
      <c r="C952" s="11" t="str">
        <f>IF(AND('0'!C952='1'!C952,'1'!C952='2'!C952,'2'!C952='3'!C952,'3'!C952='4'!C952,'4'!C952='5'!C952,'5'!C952='6'!C952,'6'!C952='7'!C952,'7'!C952='8'!C952,'8'!C952='9'!C952,'1'!C952='2'!C952),'9'!C952,)</f>
        <v>1969-04-01</v>
      </c>
      <c r="D952" s="7">
        <f>IF(AND('0'!D952='1'!D952,'1'!D952='2'!D952,'2'!D952='3'!D952,'3'!D952='4'!D952,'4'!D952='5'!D952,'5'!D952='6'!D952,'6'!D952='7'!D952,'7'!D952='8'!D952,'8'!D952='9'!D952,'1'!D952='2'!D952),'9'!D952,)</f>
        <v>0</v>
      </c>
      <c r="E952" s="8">
        <f>IF(COUNTIF(Recovered!$A$2:$A$808,A952)&gt;0,1,0)</f>
        <v>0</v>
      </c>
      <c r="F952" s="6">
        <f>_xlfn.VAR.P('0'!F952,'1'!F952,'2'!F952,'3'!F952,'4'!F952,'5'!F952,'6'!F952,'7'!F952,'8'!F952,'9'!F952)</f>
        <v>0</v>
      </c>
      <c r="G952" s="6">
        <f>_xlfn.VAR.P('0'!G952,'1'!G952,'2'!G952,'3'!G952,'4'!G952,'5'!G952,'6'!G952,'7'!G952,'8'!G952,'9'!G952)</f>
        <v>1.9378773288727014E-3</v>
      </c>
      <c r="H952" s="6">
        <f>_xlfn.VAR.P('0'!H952,'1'!H952,'2'!H952,'3'!H952,'4'!H952,'5'!H952,'6'!H952,'7'!H952,'8'!H952,'9'!H952)</f>
        <v>0</v>
      </c>
      <c r="I952" s="6">
        <f>_xlfn.VAR.P('0'!I952,'1'!I952,'2'!I952,'3'!I952,'4'!I952,'5'!I952,'6'!I952,'7'!I952,'8'!I952,'9'!I952)</f>
        <v>2.384549123950616E-3</v>
      </c>
      <c r="J952" s="6">
        <f>_xlfn.VAR.P('0'!J952,'1'!J952,'2'!J952,'3'!J952,'4'!J952,'5'!J952,'6'!J952,'7'!J952,'8'!J952,'9'!J952)</f>
        <v>0.24</v>
      </c>
      <c r="K952" s="6">
        <f>_xlfn.VAR.P('0'!K952,'1'!K952,'2'!K952,'3'!K952,'4'!K952,'5'!K952,'6'!K952,'7'!K952,'8'!K952,'9'!K952)</f>
        <v>2.381150969689801E-3</v>
      </c>
      <c r="L952" s="6">
        <f>_xlfn.VAR.P('0'!L952,'1'!L952,'2'!L952,'3'!L952,'4'!L952,'5'!L952,'6'!L952,'7'!L952,'8'!L952,'9'!L952)</f>
        <v>0.09</v>
      </c>
      <c r="M952" s="6">
        <f>_xlfn.VAR.P('0'!M952,'1'!M952,'2'!M952,'3'!M952,'4'!M952,'5'!M952,'6'!M952,'7'!M952,'8'!M952,'9'!M952)</f>
        <v>1.4366360706587927E-2</v>
      </c>
      <c r="N952" s="6">
        <f>_xlfn.VAR.P('0'!N952,'1'!N952,'2'!N952,'3'!N952,'4'!N952,'5'!N952,'6'!N952,'7'!N952,'8'!N952,'9'!N952)</f>
        <v>0</v>
      </c>
      <c r="O952" s="6">
        <f>_xlfn.VAR.P('0'!O952,'1'!O952,'2'!O952,'3'!O952,'4'!O952,'5'!O952,'6'!O952,'7'!O952,'8'!O952,'9'!O952)</f>
        <v>5.2811850560715636E-5</v>
      </c>
      <c r="P952" s="6">
        <f>_xlfn.VAR.P('0'!P952,'1'!P952,'2'!P952,'3'!P952,'4'!P952,'5'!P952,'6'!P952,'7'!P952,'8'!P952,'9'!P952)</f>
        <v>0</v>
      </c>
      <c r="Q952" s="6">
        <f>_xlfn.VAR.P('0'!Q952,'1'!Q952,'2'!Q952,'3'!Q952,'4'!Q952,'5'!Q952,'6'!Q952,'7'!Q952,'8'!Q952,'9'!Q952)</f>
        <v>1.0190433841167309E-3</v>
      </c>
      <c r="R952" s="6">
        <f>_xlfn.VAR.P('0'!R952,'1'!R952,'2'!R952,'3'!R952,'4'!R952,'5'!R952,'6'!R952,'7'!R952,'8'!R952,'9'!R952)</f>
        <v>0</v>
      </c>
      <c r="S952" s="6">
        <f>_xlfn.VAR.P('0'!S952,'1'!S952,'2'!S952,'3'!S952,'4'!S952,'5'!S952,'6'!S952,'7'!S952,'8'!S952,'9'!S952)</f>
        <v>4.1838636423223363E-3</v>
      </c>
      <c r="T952" s="6">
        <f>_xlfn.VAR.P('0'!T952,'1'!T952,'2'!T952,'3'!T952,'4'!T952,'5'!T952,'6'!T952,'7'!T952,'8'!T952,'9'!T952)</f>
        <v>0</v>
      </c>
      <c r="U952" s="6">
        <f>_xlfn.VAR.P('0'!U952,'1'!U952,'2'!U952,'3'!U952,'4'!U952,'5'!U952,'6'!U952,'7'!U952,'8'!U952,'9'!U952)</f>
        <v>7.7550568770392431E-4</v>
      </c>
      <c r="V952" s="6">
        <f>_xlfn.VAR.P('0'!V952,'1'!V952,'2'!V952,'3'!V952,'4'!V952,'5'!V952,'6'!V952,'7'!V952,'8'!V952,'9'!V952)</f>
        <v>0</v>
      </c>
      <c r="W952" s="6">
        <f>_xlfn.VAR.P('0'!W952,'1'!W952,'2'!W952,'3'!W952,'4'!W952,'5'!W952,'6'!W952,'7'!W952,'8'!W952,'9'!W952)</f>
        <v>5.8284664865204754E-6</v>
      </c>
      <c r="X952" s="6">
        <f>_xlfn.VAR.P('0'!X952,'1'!X952,'2'!X952,'3'!X952,'4'!X952,'5'!X952,'6'!X952,'7'!X952,'8'!X952,'9'!X952)</f>
        <v>0</v>
      </c>
      <c r="Y952" s="6">
        <f>_xlfn.VAR.P('0'!Y952,'1'!Y952,'2'!Y952,'3'!Y952,'4'!Y952,'5'!Y952,'6'!Y952,'7'!Y952,'8'!Y952,'9'!Y952)</f>
        <v>5.0134721706554326E-5</v>
      </c>
      <c r="Z952" s="6">
        <f>_xlfn.VAR.P('0'!Z952,'1'!Z952,'2'!Z952,'3'!Z952,'4'!Z952,'5'!Z952,'6'!Z952,'7'!Z952,'8'!Z952,'9'!Z952)</f>
        <v>0</v>
      </c>
      <c r="AA952" s="6">
        <f>_xlfn.VAR.P('0'!AA952,'1'!AA952,'2'!AA952,'3'!AA952,'4'!AA952,'5'!AA952,'6'!AA952,'7'!AA952,'8'!AA952,'9'!AA952)</f>
        <v>5.1570742145922365E-4</v>
      </c>
      <c r="AB952" s="6">
        <f>_xlfn.VAR.P('0'!AB952,'1'!AB952,'2'!AB952,'3'!AB952,'4'!AB952,'5'!AB952,'6'!AB952,'7'!AB952,'8'!AB952,'9'!AB952)</f>
        <v>0</v>
      </c>
      <c r="AC952" s="6">
        <f>_xlfn.VAR.P('0'!AC952,'1'!AC952,'2'!AC952,'3'!AC952,'4'!AC952,'5'!AC952,'6'!AC952,'7'!AC952,'8'!AC952,'9'!AC952)</f>
        <v>1.2582985476199628E-5</v>
      </c>
      <c r="AD952" s="6">
        <f>_xlfn.VAR.P('0'!AD952,'1'!AD952,'2'!AD952,'3'!AD952,'4'!AD952,'5'!AD952,'6'!AD952,'7'!AD952,'8'!AD952,'9'!AD952)</f>
        <v>0</v>
      </c>
      <c r="AE952" s="6">
        <f>_xlfn.VAR.P('0'!AE952,'1'!AE952,'2'!AE952,'3'!AE952,'4'!AE952,'5'!AE952,'6'!AE952,'7'!AE952,'8'!AE952,'9'!AE952)</f>
        <v>1.560480841675777E-3</v>
      </c>
      <c r="AF952" s="6">
        <f>_xlfn.VAR.P('0'!AF952,'1'!AF952,'2'!AF952,'3'!AF952,'4'!AF952,'5'!AF952,'6'!AF952,'7'!AF952,'8'!AF952,'9'!AF952)</f>
        <v>0</v>
      </c>
      <c r="AG952" s="6">
        <f>_xlfn.VAR.P('0'!AG952,'1'!AG952,'2'!AG952,'3'!AG952,'4'!AG952,'5'!AG952,'6'!AG952,'7'!AG952,'8'!AG952,'9'!AG952)</f>
        <v>2.7531575907598737E-3</v>
      </c>
      <c r="AH952" s="6">
        <f>_xlfn.VAR.P('0'!AH952,'1'!AH952,'2'!AH952,'3'!AH952,'4'!AH952,'5'!AH952,'6'!AH952,'7'!AH952,'8'!AH952,'9'!AH952)</f>
        <v>0.15999999999999998</v>
      </c>
      <c r="AI952" s="6">
        <f>_xlfn.VAR.P('0'!AI952,'1'!AI952,'2'!AI952,'3'!AI952,'4'!AI952,'5'!AI952,'6'!AI952,'7'!AI952,'8'!AI952,'9'!AI952)</f>
        <v>5.9000630595531654E-4</v>
      </c>
      <c r="AJ952" s="6">
        <f>_xlfn.VAR.P('0'!AJ952,'1'!AJ952,'2'!AJ952,'3'!AJ952,'4'!AJ952,'5'!AJ952,'6'!AJ952,'7'!AJ952,'8'!AJ952,'9'!AJ952)</f>
        <v>0</v>
      </c>
      <c r="AK952" s="6">
        <f>_xlfn.VAR.P('0'!AK952,'1'!AK952,'2'!AK952,'3'!AK952,'4'!AK952,'5'!AK952,'6'!AK952,'7'!AK952,'8'!AK952,'9'!AK952)</f>
        <v>6.6922647948061357E-3</v>
      </c>
      <c r="AL952" s="6">
        <f>_xlfn.VAR.P('0'!AL952,'1'!AL952,'2'!AL952,'3'!AL952,'4'!AL952,'5'!AL952,'6'!AL952,'7'!AL952,'8'!AL952,'9'!AL952)</f>
        <v>0</v>
      </c>
      <c r="AM952" s="6">
        <f>_xlfn.VAR.P('0'!AM952,'1'!AM952,'2'!AM952,'3'!AM952,'4'!AM952,'5'!AM952,'6'!AM952,'7'!AM952,'8'!AM952,'9'!AM952)</f>
        <v>5.8843170135586533E-5</v>
      </c>
      <c r="AN952" s="6">
        <f>_xlfn.VAR.P('0'!AN952,'1'!AN952,'2'!AN952,'3'!AN952,'4'!AN952,'5'!AN952,'6'!AN952,'7'!AN952,'8'!AN952,'9'!AN952)</f>
        <v>0</v>
      </c>
      <c r="AO952" s="6">
        <f>_xlfn.VAR.P('0'!AO952,'1'!AO952,'2'!AO952,'3'!AO952,'4'!AO952,'5'!AO952,'6'!AO952,'7'!AO952,'8'!AO952,'9'!AO952)</f>
        <v>9.8638827240895913E-3</v>
      </c>
      <c r="AP952" s="6">
        <f>_xlfn.VAR.P('0'!AP952,'1'!AP952,'2'!AP952,'3'!AP952,'4'!AP952,'5'!AP952,'6'!AP952,'7'!AP952,'8'!AP952,'9'!AP952)</f>
        <v>0</v>
      </c>
      <c r="AQ952" s="6">
        <f>_xlfn.VAR.P('0'!AQ952,'1'!AQ952,'2'!AQ952,'3'!AQ952,'4'!AQ952,'5'!AQ952,'6'!AQ952,'7'!AQ952,'8'!AQ952,'9'!AQ952)</f>
        <v>3.420830446046711E-3</v>
      </c>
      <c r="AR952" s="6">
        <f>_xlfn.VAR.P('0'!AR952,'1'!AR952,'2'!AR952,'3'!AR952,'4'!AR952,'5'!AR952,'6'!AR952,'7'!AR952,'8'!AR952,'9'!AR952)</f>
        <v>0</v>
      </c>
      <c r="AS952" s="6">
        <f>_xlfn.VAR.P('0'!AS952,'1'!AS952,'2'!AS952,'3'!AS952,'4'!AS952,'5'!AS952,'6'!AS952,'7'!AS952,'8'!AS952,'9'!AS952)</f>
        <v>4.2060079818758807E-14</v>
      </c>
      <c r="AT952" s="6">
        <f>_xlfn.VAR.P('0'!AT952,'1'!AT952,'2'!AT952,'3'!AT952,'4'!AT952,'5'!AT952,'6'!AT952,'7'!AT952,'8'!AT952,'9'!AT952)</f>
        <v>0</v>
      </c>
      <c r="AU952" s="6">
        <f>_xlfn.VAR.P('0'!AU952,'1'!AU952,'2'!AU952,'3'!AU952,'4'!AU952,'5'!AU952,'6'!AU952,'7'!AU952,'8'!AU952,'9'!AU952)</f>
        <v>8.7677998752204987E-4</v>
      </c>
      <c r="AV952" s="6">
        <f>_xlfn.VAR.P('0'!AV952,'1'!AV952,'2'!AV952,'3'!AV952,'4'!AV952,'5'!AV952,'6'!AV952,'7'!AV952,'8'!AV952,'9'!AV952)</f>
        <v>0</v>
      </c>
      <c r="AW952" s="6">
        <f>_xlfn.VAR.P('0'!AW952,'1'!AW952,'2'!AW952,'3'!AW952,'4'!AW952,'5'!AW952,'6'!AW952,'7'!AW952,'8'!AW952,'9'!AW952)</f>
        <v>3.0981363985147935E-4</v>
      </c>
    </row>
    <row r="953" spans="1:49" ht="15.75" hidden="1" customHeight="1" x14ac:dyDescent="0.25">
      <c r="A953" s="6" t="str">
        <f>IF(AND('0'!A953='1'!A953,'1'!A953='2'!A953,'2'!A953='3'!A953,'3'!A953='4'!A953,'4'!A953='5'!A953,'5'!A953='6'!A953,'6'!A953='7'!A953,'7'!A953='8'!A953,'8'!A953='9'!A953,'1'!A953='2'!A953),'9'!A953,)</f>
        <v>Minutes of Actions</v>
      </c>
      <c r="B953" s="11" t="str">
        <f>IF(AND('0'!B953='1'!B953,'1'!B953='2'!B953,'2'!B953='3'!B953,'3'!B953='4'!B953,'4'!B953='5'!B953,'5'!B953='6'!B953,'6'!B953='7'!B953,'7'!B953='8'!B953,'8'!B953='9'!B953,'1'!B953='2'!B953),'9'!B953,)</f>
        <v>1969-04-01</v>
      </c>
      <c r="C953" s="11" t="str">
        <f>IF(AND('0'!C953='1'!C953,'1'!C953='2'!C953,'2'!C953='3'!C953,'3'!C953='4'!C953,'4'!C953='5'!C953,'5'!C953='6'!C953,'6'!C953='7'!C953,'7'!C953='8'!C953,'8'!C953='9'!C953,'1'!C953='2'!C953),'9'!C953,)</f>
        <v>1969-04-01</v>
      </c>
      <c r="D953" s="7">
        <f>IF(AND('0'!D953='1'!D953,'1'!D953='2'!D953,'2'!D953='3'!D953,'3'!D953='4'!D953,'4'!D953='5'!D953,'5'!D953='6'!D953,'6'!D953='7'!D953,'7'!D953='8'!D953,'8'!D953='9'!D953,'1'!D953='2'!D953),'9'!D953,)</f>
        <v>0</v>
      </c>
      <c r="E953" s="8">
        <f>IF(COUNTIF(Recovered!$A$2:$A$808,A953)&gt;0,1,0)</f>
        <v>0</v>
      </c>
      <c r="F953" s="6">
        <f>_xlfn.VAR.P('0'!F953,'1'!F953,'2'!F953,'3'!F953,'4'!F953,'5'!F953,'6'!F953,'7'!F953,'8'!F953,'9'!F953)</f>
        <v>0</v>
      </c>
      <c r="G953" s="6">
        <f>_xlfn.VAR.P('0'!G953,'1'!G953,'2'!G953,'3'!G953,'4'!G953,'5'!G953,'6'!G953,'7'!G953,'8'!G953,'9'!G953)</f>
        <v>2.5721104428660078E-4</v>
      </c>
      <c r="H953" s="6">
        <f>_xlfn.VAR.P('0'!H953,'1'!H953,'2'!H953,'3'!H953,'4'!H953,'5'!H953,'6'!H953,'7'!H953,'8'!H953,'9'!H953)</f>
        <v>0</v>
      </c>
      <c r="I953" s="6">
        <f>_xlfn.VAR.P('0'!I953,'1'!I953,'2'!I953,'3'!I953,'4'!I953,'5'!I953,'6'!I953,'7'!I953,'8'!I953,'9'!I953)</f>
        <v>1.0228615486746807E-3</v>
      </c>
      <c r="J953" s="6">
        <f>_xlfn.VAR.P('0'!J953,'1'!J953,'2'!J953,'3'!J953,'4'!J953,'5'!J953,'6'!J953,'7'!J953,'8'!J953,'9'!J953)</f>
        <v>0</v>
      </c>
      <c r="K953" s="6">
        <f>_xlfn.VAR.P('0'!K953,'1'!K953,'2'!K953,'3'!K953,'4'!K953,'5'!K953,'6'!K953,'7'!K953,'8'!K953,'9'!K953)</f>
        <v>8.0025709120381508E-5</v>
      </c>
      <c r="L953" s="6">
        <f>_xlfn.VAR.P('0'!L953,'1'!L953,'2'!L953,'3'!L953,'4'!L953,'5'!L953,'6'!L953,'7'!L953,'8'!L953,'9'!L953)</f>
        <v>0</v>
      </c>
      <c r="M953" s="6">
        <f>_xlfn.VAR.P('0'!M953,'1'!M953,'2'!M953,'3'!M953,'4'!M953,'5'!M953,'6'!M953,'7'!M953,'8'!M953,'9'!M953)</f>
        <v>3.5300652205340739E-4</v>
      </c>
      <c r="N953" s="6">
        <f>_xlfn.VAR.P('0'!N953,'1'!N953,'2'!N953,'3'!N953,'4'!N953,'5'!N953,'6'!N953,'7'!N953,'8'!N953,'9'!N953)</f>
        <v>0</v>
      </c>
      <c r="O953" s="6">
        <f>_xlfn.VAR.P('0'!O953,'1'!O953,'2'!O953,'3'!O953,'4'!O953,'5'!O953,'6'!O953,'7'!O953,'8'!O953,'9'!O953)</f>
        <v>2.5356031975503181E-4</v>
      </c>
      <c r="P953" s="6">
        <f>_xlfn.VAR.P('0'!P953,'1'!P953,'2'!P953,'3'!P953,'4'!P953,'5'!P953,'6'!P953,'7'!P953,'8'!P953,'9'!P953)</f>
        <v>0</v>
      </c>
      <c r="Q953" s="6">
        <f>_xlfn.VAR.P('0'!Q953,'1'!Q953,'2'!Q953,'3'!Q953,'4'!Q953,'5'!Q953,'6'!Q953,'7'!Q953,'8'!Q953,'9'!Q953)</f>
        <v>7.1446062673227891E-6</v>
      </c>
      <c r="R953" s="6">
        <f>_xlfn.VAR.P('0'!R953,'1'!R953,'2'!R953,'3'!R953,'4'!R953,'5'!R953,'6'!R953,'7'!R953,'8'!R953,'9'!R953)</f>
        <v>0</v>
      </c>
      <c r="S953" s="6">
        <f>_xlfn.VAR.P('0'!S953,'1'!S953,'2'!S953,'3'!S953,'4'!S953,'5'!S953,'6'!S953,'7'!S953,'8'!S953,'9'!S953)</f>
        <v>4.108906787511174E-4</v>
      </c>
      <c r="T953" s="6">
        <f>_xlfn.VAR.P('0'!T953,'1'!T953,'2'!T953,'3'!T953,'4'!T953,'5'!T953,'6'!T953,'7'!T953,'8'!T953,'9'!T953)</f>
        <v>0</v>
      </c>
      <c r="U953" s="6">
        <f>_xlfn.VAR.P('0'!U953,'1'!U953,'2'!U953,'3'!U953,'4'!U953,'5'!U953,'6'!U953,'7'!U953,'8'!U953,'9'!U953)</f>
        <v>4.2658862761381903E-4</v>
      </c>
      <c r="V953" s="6">
        <f>_xlfn.VAR.P('0'!V953,'1'!V953,'2'!V953,'3'!V953,'4'!V953,'5'!V953,'6'!V953,'7'!V953,'8'!V953,'9'!V953)</f>
        <v>0</v>
      </c>
      <c r="W953" s="6">
        <f>_xlfn.VAR.P('0'!W953,'1'!W953,'2'!W953,'3'!W953,'4'!W953,'5'!W953,'6'!W953,'7'!W953,'8'!W953,'9'!W953)</f>
        <v>7.8695965266185647E-4</v>
      </c>
      <c r="X953" s="6">
        <f>_xlfn.VAR.P('0'!X953,'1'!X953,'2'!X953,'3'!X953,'4'!X953,'5'!X953,'6'!X953,'7'!X953,'8'!X953,'9'!X953)</f>
        <v>0</v>
      </c>
      <c r="Y953" s="6">
        <f>_xlfn.VAR.P('0'!Y953,'1'!Y953,'2'!Y953,'3'!Y953,'4'!Y953,'5'!Y953,'6'!Y953,'7'!Y953,'8'!Y953,'9'!Y953)</f>
        <v>2.1165853320207002E-4</v>
      </c>
      <c r="Z953" s="6">
        <f>_xlfn.VAR.P('0'!Z953,'1'!Z953,'2'!Z953,'3'!Z953,'4'!Z953,'5'!Z953,'6'!Z953,'7'!Z953,'8'!Z953,'9'!Z953)</f>
        <v>0</v>
      </c>
      <c r="AA953" s="6">
        <f>_xlfn.VAR.P('0'!AA953,'1'!AA953,'2'!AA953,'3'!AA953,'4'!AA953,'5'!AA953,'6'!AA953,'7'!AA953,'8'!AA953,'9'!AA953)</f>
        <v>3.1342859745537476E-4</v>
      </c>
      <c r="AB953" s="6">
        <f>_xlfn.VAR.P('0'!AB953,'1'!AB953,'2'!AB953,'3'!AB953,'4'!AB953,'5'!AB953,'6'!AB953,'7'!AB953,'8'!AB953,'9'!AB953)</f>
        <v>0</v>
      </c>
      <c r="AC953" s="6">
        <f>_xlfn.VAR.P('0'!AC953,'1'!AC953,'2'!AC953,'3'!AC953,'4'!AC953,'5'!AC953,'6'!AC953,'7'!AC953,'8'!AC953,'9'!AC953)</f>
        <v>3.1968553888429563E-3</v>
      </c>
      <c r="AD953" s="6">
        <f>_xlfn.VAR.P('0'!AD953,'1'!AD953,'2'!AD953,'3'!AD953,'4'!AD953,'5'!AD953,'6'!AD953,'7'!AD953,'8'!AD953,'9'!AD953)</f>
        <v>0</v>
      </c>
      <c r="AE953" s="6">
        <f>_xlfn.VAR.P('0'!AE953,'1'!AE953,'2'!AE953,'3'!AE953,'4'!AE953,'5'!AE953,'6'!AE953,'7'!AE953,'8'!AE953,'9'!AE953)</f>
        <v>8.5679667151294472E-5</v>
      </c>
      <c r="AF953" s="6">
        <f>_xlfn.VAR.P('0'!AF953,'1'!AF953,'2'!AF953,'3'!AF953,'4'!AF953,'5'!AF953,'6'!AF953,'7'!AF953,'8'!AF953,'9'!AF953)</f>
        <v>2.25</v>
      </c>
      <c r="AG953" s="6">
        <f>_xlfn.VAR.P('0'!AG953,'1'!AG953,'2'!AG953,'3'!AG953,'4'!AG953,'5'!AG953,'6'!AG953,'7'!AG953,'8'!AG953,'9'!AG953)</f>
        <v>1.4038446413307368E-3</v>
      </c>
      <c r="AH953" s="6">
        <f>_xlfn.VAR.P('0'!AH953,'1'!AH953,'2'!AH953,'3'!AH953,'4'!AH953,'5'!AH953,'6'!AH953,'7'!AH953,'8'!AH953,'9'!AH953)</f>
        <v>0</v>
      </c>
      <c r="AI953" s="6">
        <f>_xlfn.VAR.P('0'!AI953,'1'!AI953,'2'!AI953,'3'!AI953,'4'!AI953,'5'!AI953,'6'!AI953,'7'!AI953,'8'!AI953,'9'!AI953)</f>
        <v>1.24185440503537E-3</v>
      </c>
      <c r="AJ953" s="6">
        <f>_xlfn.VAR.P('0'!AJ953,'1'!AJ953,'2'!AJ953,'3'!AJ953,'4'!AJ953,'5'!AJ953,'6'!AJ953,'7'!AJ953,'8'!AJ953,'9'!AJ953)</f>
        <v>0</v>
      </c>
      <c r="AK953" s="6">
        <f>_xlfn.VAR.P('0'!AK953,'1'!AK953,'2'!AK953,'3'!AK953,'4'!AK953,'5'!AK953,'6'!AK953,'7'!AK953,'8'!AK953,'9'!AK953)</f>
        <v>4.0207589261975884E-3</v>
      </c>
      <c r="AL953" s="6">
        <f>_xlfn.VAR.P('0'!AL953,'1'!AL953,'2'!AL953,'3'!AL953,'4'!AL953,'5'!AL953,'6'!AL953,'7'!AL953,'8'!AL953,'9'!AL953)</f>
        <v>2.25</v>
      </c>
      <c r="AM953" s="6">
        <f>_xlfn.VAR.P('0'!AM953,'1'!AM953,'2'!AM953,'3'!AM953,'4'!AM953,'5'!AM953,'6'!AM953,'7'!AM953,'8'!AM953,'9'!AM953)</f>
        <v>1.5575445286495153E-2</v>
      </c>
      <c r="AN953" s="6">
        <f>_xlfn.VAR.P('0'!AN953,'1'!AN953,'2'!AN953,'3'!AN953,'4'!AN953,'5'!AN953,'6'!AN953,'7'!AN953,'8'!AN953,'9'!AN953)</f>
        <v>0</v>
      </c>
      <c r="AO953" s="6">
        <f>_xlfn.VAR.P('0'!AO953,'1'!AO953,'2'!AO953,'3'!AO953,'4'!AO953,'5'!AO953,'6'!AO953,'7'!AO953,'8'!AO953,'9'!AO953)</f>
        <v>3.0835540090455715E-5</v>
      </c>
      <c r="AP953" s="6">
        <f>_xlfn.VAR.P('0'!AP953,'1'!AP953,'2'!AP953,'3'!AP953,'4'!AP953,'5'!AP953,'6'!AP953,'7'!AP953,'8'!AP953,'9'!AP953)</f>
        <v>0</v>
      </c>
      <c r="AQ953" s="6">
        <f>_xlfn.VAR.P('0'!AQ953,'1'!AQ953,'2'!AQ953,'3'!AQ953,'4'!AQ953,'5'!AQ953,'6'!AQ953,'7'!AQ953,'8'!AQ953,'9'!AQ953)</f>
        <v>7.5716064734379049E-5</v>
      </c>
      <c r="AR953" s="6">
        <f>_xlfn.VAR.P('0'!AR953,'1'!AR953,'2'!AR953,'3'!AR953,'4'!AR953,'5'!AR953,'6'!AR953,'7'!AR953,'8'!AR953,'9'!AR953)</f>
        <v>0</v>
      </c>
      <c r="AS953" s="6">
        <f>_xlfn.VAR.P('0'!AS953,'1'!AS953,'2'!AS953,'3'!AS953,'4'!AS953,'5'!AS953,'6'!AS953,'7'!AS953,'8'!AS953,'9'!AS953)</f>
        <v>1.0870224696572561E-13</v>
      </c>
      <c r="AT953" s="6">
        <f>_xlfn.VAR.P('0'!AT953,'1'!AT953,'2'!AT953,'3'!AT953,'4'!AT953,'5'!AT953,'6'!AT953,'7'!AT953,'8'!AT953,'9'!AT953)</f>
        <v>0</v>
      </c>
      <c r="AU953" s="6">
        <f>_xlfn.VAR.P('0'!AU953,'1'!AU953,'2'!AU953,'3'!AU953,'4'!AU953,'5'!AU953,'6'!AU953,'7'!AU953,'8'!AU953,'9'!AU953)</f>
        <v>8.5918824830758108E-4</v>
      </c>
      <c r="AV953" s="6">
        <f>_xlfn.VAR.P('0'!AV953,'1'!AV953,'2'!AV953,'3'!AV953,'4'!AV953,'5'!AV953,'6'!AV953,'7'!AV953,'8'!AV953,'9'!AV953)</f>
        <v>0</v>
      </c>
      <c r="AW953" s="6">
        <f>_xlfn.VAR.P('0'!AW953,'1'!AW953,'2'!AW953,'3'!AW953,'4'!AW953,'5'!AW953,'6'!AW953,'7'!AW953,'8'!AW953,'9'!AW953)</f>
        <v>4.9595153757748059E-4</v>
      </c>
    </row>
    <row r="954" spans="1:49" ht="15.75" customHeight="1" x14ac:dyDescent="0.25">
      <c r="A954" s="6" t="str">
        <f>IF(AND('0'!A954='1'!A954,'1'!A954='2'!A954,'2'!A954='3'!A954,'3'!A954='4'!A954,'4'!A954='5'!A954,'5'!A954='6'!A954,'6'!A954='7'!A954,'7'!A954='8'!A954,'8'!A954='9'!A954,'1'!A954='2'!A954),'9'!A954,)</f>
        <v>RPA</v>
      </c>
      <c r="B954" s="11" t="str">
        <f>IF(AND('0'!B954='1'!B954,'1'!B954='2'!B954,'2'!B954='3'!B954,'3'!B954='4'!B954,'4'!B954='5'!B954,'5'!B954='6'!B954,'6'!B954='7'!B954,'7'!B954='8'!B954,'8'!B954='9'!B954,'1'!B954='2'!B954),'9'!B954,)</f>
        <v>1969-04-01</v>
      </c>
      <c r="C954" s="11" t="str">
        <f>IF(AND('0'!C954='1'!C954,'1'!C954='2'!C954,'2'!C954='3'!C954,'3'!C954='4'!C954,'4'!C954='5'!C954,'5'!C954='6'!C954,'6'!C954='7'!C954,'7'!C954='8'!C954,'8'!C954='9'!C954,'1'!C954='2'!C954),'9'!C954,)</f>
        <v>1969-04-01</v>
      </c>
      <c r="D954" s="7">
        <f>IF(AND('0'!D954='1'!D954,'1'!D954='2'!D954,'2'!D954='3'!D954,'3'!D954='4'!D954,'4'!D954='5'!D954,'5'!D954='6'!D954,'6'!D954='7'!D954,'7'!D954='8'!D954,'8'!D954='9'!D954,'1'!D954='2'!D954),'9'!D954,)</f>
        <v>25384</v>
      </c>
      <c r="E954" s="8">
        <f>IF(COUNTIF(Recovered!$A$2:$A$808,A954)&gt;0,1,0)</f>
        <v>1</v>
      </c>
      <c r="F954" s="6">
        <f>_xlfn.VAR.P('0'!F954,'1'!F954,'2'!F954,'3'!F954,'4'!F954,'5'!F954,'6'!F954,'7'!F954,'8'!F954,'9'!F954)</f>
        <v>0</v>
      </c>
      <c r="G954" s="6">
        <f>_xlfn.VAR.P('0'!G954,'1'!G954,'2'!G954,'3'!G954,'4'!G954,'5'!G954,'6'!G954,'7'!G954,'8'!G954,'9'!G954)</f>
        <v>1.5754949204985005E-4</v>
      </c>
      <c r="H954" s="6">
        <f>_xlfn.VAR.P('0'!H954,'1'!H954,'2'!H954,'3'!H954,'4'!H954,'5'!H954,'6'!H954,'7'!H954,'8'!H954,'9'!H954)</f>
        <v>0</v>
      </c>
      <c r="I954" s="6">
        <f>_xlfn.VAR.P('0'!I954,'1'!I954,'2'!I954,'3'!I954,'4'!I954,'5'!I954,'6'!I954,'7'!I954,'8'!I954,'9'!I954)</f>
        <v>1.0960870838498461E-4</v>
      </c>
      <c r="J954" s="6">
        <f>_xlfn.VAR.P('0'!J954,'1'!J954,'2'!J954,'3'!J954,'4'!J954,'5'!J954,'6'!J954,'7'!J954,'8'!J954,'9'!J954)</f>
        <v>0</v>
      </c>
      <c r="K954" s="6">
        <f>_xlfn.VAR.P('0'!K954,'1'!K954,'2'!K954,'3'!K954,'4'!K954,'5'!K954,'6'!K954,'7'!K954,'8'!K954,'9'!K954)</f>
        <v>5.8428981034075748E-4</v>
      </c>
      <c r="L954" s="6">
        <f>_xlfn.VAR.P('0'!L954,'1'!L954,'2'!L954,'3'!L954,'4'!L954,'5'!L954,'6'!L954,'7'!L954,'8'!L954,'9'!L954)</f>
        <v>0</v>
      </c>
      <c r="M954" s="6">
        <f>_xlfn.VAR.P('0'!M954,'1'!M954,'2'!M954,'3'!M954,'4'!M954,'5'!M954,'6'!M954,'7'!M954,'8'!M954,'9'!M954)</f>
        <v>6.0876009369802368E-3</v>
      </c>
      <c r="N954" s="6">
        <f>_xlfn.VAR.P('0'!N954,'1'!N954,'2'!N954,'3'!N954,'4'!N954,'5'!N954,'6'!N954,'7'!N954,'8'!N954,'9'!N954)</f>
        <v>0</v>
      </c>
      <c r="O954" s="6">
        <f>_xlfn.VAR.P('0'!O954,'1'!O954,'2'!O954,'3'!O954,'4'!O954,'5'!O954,'6'!O954,'7'!O954,'8'!O954,'9'!O954)</f>
        <v>9.0275016650530793E-4</v>
      </c>
      <c r="P954" s="6">
        <f>_xlfn.VAR.P('0'!P954,'1'!P954,'2'!P954,'3'!P954,'4'!P954,'5'!P954,'6'!P954,'7'!P954,'8'!P954,'9'!P954)</f>
        <v>0</v>
      </c>
      <c r="Q954" s="6">
        <f>_xlfn.VAR.P('0'!Q954,'1'!Q954,'2'!Q954,'3'!Q954,'4'!Q954,'5'!Q954,'6'!Q954,'7'!Q954,'8'!Q954,'9'!Q954)</f>
        <v>2.0192402634233401E-5</v>
      </c>
      <c r="R954" s="6">
        <f>_xlfn.VAR.P('0'!R954,'1'!R954,'2'!R954,'3'!R954,'4'!R954,'5'!R954,'6'!R954,'7'!R954,'8'!R954,'9'!R954)</f>
        <v>0.09</v>
      </c>
      <c r="S954" s="6">
        <f>_xlfn.VAR.P('0'!S954,'1'!S954,'2'!S954,'3'!S954,'4'!S954,'5'!S954,'6'!S954,'7'!S954,'8'!S954,'9'!S954)</f>
        <v>7.0213942556572378E-4</v>
      </c>
      <c r="T954" s="6">
        <f>_xlfn.VAR.P('0'!T954,'1'!T954,'2'!T954,'3'!T954,'4'!T954,'5'!T954,'6'!T954,'7'!T954,'8'!T954,'9'!T954)</f>
        <v>0</v>
      </c>
      <c r="U954" s="6">
        <f>_xlfn.VAR.P('0'!U954,'1'!U954,'2'!U954,'3'!U954,'4'!U954,'5'!U954,'6'!U954,'7'!U954,'8'!U954,'9'!U954)</f>
        <v>8.6281232000256933E-5</v>
      </c>
      <c r="V954" s="6">
        <f>_xlfn.VAR.P('0'!V954,'1'!V954,'2'!V954,'3'!V954,'4'!V954,'5'!V954,'6'!V954,'7'!V954,'8'!V954,'9'!V954)</f>
        <v>0</v>
      </c>
      <c r="W954" s="6">
        <f>_xlfn.VAR.P('0'!W954,'1'!W954,'2'!W954,'3'!W954,'4'!W954,'5'!W954,'6'!W954,'7'!W954,'8'!W954,'9'!W954)</f>
        <v>1.7459366348125435E-7</v>
      </c>
      <c r="X954" s="6">
        <f>_xlfn.VAR.P('0'!X954,'1'!X954,'2'!X954,'3'!X954,'4'!X954,'5'!X954,'6'!X954,'7'!X954,'8'!X954,'9'!X954)</f>
        <v>0</v>
      </c>
      <c r="Y954" s="6">
        <f>_xlfn.VAR.P('0'!Y954,'1'!Y954,'2'!Y954,'3'!Y954,'4'!Y954,'5'!Y954,'6'!Y954,'7'!Y954,'8'!Y954,'9'!Y954)</f>
        <v>4.0084466355699857E-5</v>
      </c>
      <c r="Z954" s="6">
        <f>_xlfn.VAR.P('0'!Z954,'1'!Z954,'2'!Z954,'3'!Z954,'4'!Z954,'5'!Z954,'6'!Z954,'7'!Z954,'8'!Z954,'9'!Z954)</f>
        <v>0</v>
      </c>
      <c r="AA954" s="6">
        <f>_xlfn.VAR.P('0'!AA954,'1'!AA954,'2'!AA954,'3'!AA954,'4'!AA954,'5'!AA954,'6'!AA954,'7'!AA954,'8'!AA954,'9'!AA954)</f>
        <v>5.7420267935759492E-4</v>
      </c>
      <c r="AB954" s="6">
        <f>_xlfn.VAR.P('0'!AB954,'1'!AB954,'2'!AB954,'3'!AB954,'4'!AB954,'5'!AB954,'6'!AB954,'7'!AB954,'8'!AB954,'9'!AB954)</f>
        <v>0</v>
      </c>
      <c r="AC954" s="6">
        <f>_xlfn.VAR.P('0'!AC954,'1'!AC954,'2'!AC954,'3'!AC954,'4'!AC954,'5'!AC954,'6'!AC954,'7'!AC954,'8'!AC954,'9'!AC954)</f>
        <v>1.6853746948043458E-4</v>
      </c>
      <c r="AD954" s="6">
        <f>_xlfn.VAR.P('0'!AD954,'1'!AD954,'2'!AD954,'3'!AD954,'4'!AD954,'5'!AD954,'6'!AD954,'7'!AD954,'8'!AD954,'9'!AD954)</f>
        <v>0</v>
      </c>
      <c r="AE954" s="6">
        <f>_xlfn.VAR.P('0'!AE954,'1'!AE954,'2'!AE954,'3'!AE954,'4'!AE954,'5'!AE954,'6'!AE954,'7'!AE954,'8'!AE954,'9'!AE954)</f>
        <v>7.9777413587397007E-4</v>
      </c>
      <c r="AF954" s="6">
        <f>_xlfn.VAR.P('0'!AF954,'1'!AF954,'2'!AF954,'3'!AF954,'4'!AF954,'5'!AF954,'6'!AF954,'7'!AF954,'8'!AF954,'9'!AF954)</f>
        <v>0</v>
      </c>
      <c r="AG954" s="6">
        <f>_xlfn.VAR.P('0'!AG954,'1'!AG954,'2'!AG954,'3'!AG954,'4'!AG954,'5'!AG954,'6'!AG954,'7'!AG954,'8'!AG954,'9'!AG954)</f>
        <v>1.3712218835022847E-4</v>
      </c>
      <c r="AH954" s="6">
        <f>_xlfn.VAR.P('0'!AH954,'1'!AH954,'2'!AH954,'3'!AH954,'4'!AH954,'5'!AH954,'6'!AH954,'7'!AH954,'8'!AH954,'9'!AH954)</f>
        <v>0</v>
      </c>
      <c r="AI954" s="6">
        <f>_xlfn.VAR.P('0'!AI954,'1'!AI954,'2'!AI954,'3'!AI954,'4'!AI954,'5'!AI954,'6'!AI954,'7'!AI954,'8'!AI954,'9'!AI954)</f>
        <v>4.5197141346476144E-3</v>
      </c>
      <c r="AJ954" s="6">
        <f>_xlfn.VAR.P('0'!AJ954,'1'!AJ954,'2'!AJ954,'3'!AJ954,'4'!AJ954,'5'!AJ954,'6'!AJ954,'7'!AJ954,'8'!AJ954,'9'!AJ954)</f>
        <v>0</v>
      </c>
      <c r="AK954" s="6">
        <f>_xlfn.VAR.P('0'!AK954,'1'!AK954,'2'!AK954,'3'!AK954,'4'!AK954,'5'!AK954,'6'!AK954,'7'!AK954,'8'!AK954,'9'!AK954)</f>
        <v>6.511744592643405E-5</v>
      </c>
      <c r="AL954" s="6">
        <f>_xlfn.VAR.P('0'!AL954,'1'!AL954,'2'!AL954,'3'!AL954,'4'!AL954,'5'!AL954,'6'!AL954,'7'!AL954,'8'!AL954,'9'!AL954)</f>
        <v>0</v>
      </c>
      <c r="AM954" s="6">
        <f>_xlfn.VAR.P('0'!AM954,'1'!AM954,'2'!AM954,'3'!AM954,'4'!AM954,'5'!AM954,'6'!AM954,'7'!AM954,'8'!AM954,'9'!AM954)</f>
        <v>2.2929446751869646E-8</v>
      </c>
      <c r="AN954" s="6">
        <f>_xlfn.VAR.P('0'!AN954,'1'!AN954,'2'!AN954,'3'!AN954,'4'!AN954,'5'!AN954,'6'!AN954,'7'!AN954,'8'!AN954,'9'!AN954)</f>
        <v>0</v>
      </c>
      <c r="AO954" s="6">
        <f>_xlfn.VAR.P('0'!AO954,'1'!AO954,'2'!AO954,'3'!AO954,'4'!AO954,'5'!AO954,'6'!AO954,'7'!AO954,'8'!AO954,'9'!AO954)</f>
        <v>3.6739005347273156E-5</v>
      </c>
      <c r="AP954" s="6">
        <f>_xlfn.VAR.P('0'!AP954,'1'!AP954,'2'!AP954,'3'!AP954,'4'!AP954,'5'!AP954,'6'!AP954,'7'!AP954,'8'!AP954,'9'!AP954)</f>
        <v>8.9999999999999983E-2</v>
      </c>
      <c r="AQ954" s="6">
        <f>_xlfn.VAR.P('0'!AQ954,'1'!AQ954,'2'!AQ954,'3'!AQ954,'4'!AQ954,'5'!AQ954,'6'!AQ954,'7'!AQ954,'8'!AQ954,'9'!AQ954)</f>
        <v>8.1255280286580949E-3</v>
      </c>
      <c r="AR954" s="6">
        <f>_xlfn.VAR.P('0'!AR954,'1'!AR954,'2'!AR954,'3'!AR954,'4'!AR954,'5'!AR954,'6'!AR954,'7'!AR954,'8'!AR954,'9'!AR954)</f>
        <v>0</v>
      </c>
      <c r="AS954" s="6">
        <f>_xlfn.VAR.P('0'!AS954,'1'!AS954,'2'!AS954,'3'!AS954,'4'!AS954,'5'!AS954,'6'!AS954,'7'!AS954,'8'!AS954,'9'!AS954)</f>
        <v>1.7193409119691769E-14</v>
      </c>
      <c r="AT954" s="6">
        <f>_xlfn.VAR.P('0'!AT954,'1'!AT954,'2'!AT954,'3'!AT954,'4'!AT954,'5'!AT954,'6'!AT954,'7'!AT954,'8'!AT954,'9'!AT954)</f>
        <v>0.09</v>
      </c>
      <c r="AU954" s="6">
        <f>_xlfn.VAR.P('0'!AU954,'1'!AU954,'2'!AU954,'3'!AU954,'4'!AU954,'5'!AU954,'6'!AU954,'7'!AU954,'8'!AU954,'9'!AU954)</f>
        <v>2.4016524744447224E-3</v>
      </c>
      <c r="AV954" s="6">
        <f>_xlfn.VAR.P('0'!AV954,'1'!AV954,'2'!AV954,'3'!AV954,'4'!AV954,'5'!AV954,'6'!AV954,'7'!AV954,'8'!AV954,'9'!AV954)</f>
        <v>0</v>
      </c>
      <c r="AW954" s="6">
        <f>_xlfn.VAR.P('0'!AW954,'1'!AW954,'2'!AW954,'3'!AW954,'4'!AW954,'5'!AW954,'6'!AW954,'7'!AW954,'8'!AW954,'9'!AW954)</f>
        <v>3.7527382694166216E-3</v>
      </c>
    </row>
    <row r="955" spans="1:49" ht="15.75" hidden="1" customHeight="1" x14ac:dyDescent="0.25">
      <c r="A955" s="6" t="str">
        <f>IF(AND('0'!A955='1'!A955,'1'!A955='2'!A955,'2'!A955='3'!A955,'3'!A955='4'!A955,'4'!A955='5'!A955,'5'!A955='6'!A955,'6'!A955='7'!A955,'7'!A955='8'!A955,'8'!A955='9'!A955,'1'!A955='2'!A955),'9'!A955,)</f>
        <v>Memoranda of Discussion</v>
      </c>
      <c r="B955" s="11" t="str">
        <f>IF(AND('0'!B955='1'!B955,'1'!B955='2'!B955,'2'!B955='3'!B955,'3'!B955='4'!B955,'4'!B955='5'!B955,'5'!B955='6'!B955,'6'!B955='7'!B955,'7'!B955='8'!B955,'8'!B955='9'!B955,'1'!B955='2'!B955),'9'!B955,)</f>
        <v>1969-03-04</v>
      </c>
      <c r="C955" s="11" t="str">
        <f>IF(AND('0'!C955='1'!C955,'1'!C955='2'!C955,'2'!C955='3'!C955,'3'!C955='4'!C955,'4'!C955='5'!C955,'5'!C955='6'!C955,'6'!C955='7'!C955,'7'!C955='8'!C955,'8'!C955='9'!C955,'1'!C955='2'!C955),'9'!C955,)</f>
        <v>1969-03-04</v>
      </c>
      <c r="D955" s="7">
        <f>IF(AND('0'!D955='1'!D955,'1'!D955='2'!D955,'2'!D955='3'!D955,'3'!D955='4'!D955,'4'!D955='5'!D955,'5'!D955='6'!D955,'6'!D955='7'!D955,'7'!D955='8'!D955,'8'!D955='9'!D955,'1'!D955='2'!D955),'9'!D955,)</f>
        <v>0</v>
      </c>
      <c r="E955" s="8">
        <f>IF(COUNTIF(Recovered!$A$2:$A$808,A955)&gt;0,1,0)</f>
        <v>0</v>
      </c>
      <c r="F955" s="6">
        <f>_xlfn.VAR.P('0'!F955,'1'!F955,'2'!F955,'3'!F955,'4'!F955,'5'!F955,'6'!F955,'7'!F955,'8'!F955,'9'!F955)</f>
        <v>0</v>
      </c>
      <c r="G955" s="6">
        <f>_xlfn.VAR.P('0'!G955,'1'!G955,'2'!G955,'3'!G955,'4'!G955,'5'!G955,'6'!G955,'7'!G955,'8'!G955,'9'!G955)</f>
        <v>3.2429307502006505E-3</v>
      </c>
      <c r="H955" s="6">
        <f>_xlfn.VAR.P('0'!H955,'1'!H955,'2'!H955,'3'!H955,'4'!H955,'5'!H955,'6'!H955,'7'!H955,'8'!H955,'9'!H955)</f>
        <v>0.16</v>
      </c>
      <c r="I955" s="6">
        <f>_xlfn.VAR.P('0'!I955,'1'!I955,'2'!I955,'3'!I955,'4'!I955,'5'!I955,'6'!I955,'7'!I955,'8'!I955,'9'!I955)</f>
        <v>3.4867520388538508E-3</v>
      </c>
      <c r="J955" s="6">
        <f>_xlfn.VAR.P('0'!J955,'1'!J955,'2'!J955,'3'!J955,'4'!J955,'5'!J955,'6'!J955,'7'!J955,'8'!J955,'9'!J955)</f>
        <v>0</v>
      </c>
      <c r="K955" s="6">
        <f>_xlfn.VAR.P('0'!K955,'1'!K955,'2'!K955,'3'!K955,'4'!K955,'5'!K955,'6'!K955,'7'!K955,'8'!K955,'9'!K955)</f>
        <v>9.466409789471655E-3</v>
      </c>
      <c r="L955" s="6">
        <f>_xlfn.VAR.P('0'!L955,'1'!L955,'2'!L955,'3'!L955,'4'!L955,'5'!L955,'6'!L955,'7'!L955,'8'!L955,'9'!L955)</f>
        <v>0</v>
      </c>
      <c r="M955" s="6">
        <f>_xlfn.VAR.P('0'!M955,'1'!M955,'2'!M955,'3'!M955,'4'!M955,'5'!M955,'6'!M955,'7'!M955,'8'!M955,'9'!M955)</f>
        <v>4.3674490941645518E-3</v>
      </c>
      <c r="N955" s="6">
        <f>_xlfn.VAR.P('0'!N955,'1'!N955,'2'!N955,'3'!N955,'4'!N955,'5'!N955,'6'!N955,'7'!N955,'8'!N955,'9'!N955)</f>
        <v>0</v>
      </c>
      <c r="O955" s="6">
        <f>_xlfn.VAR.P('0'!O955,'1'!O955,'2'!O955,'3'!O955,'4'!O955,'5'!O955,'6'!O955,'7'!O955,'8'!O955,'9'!O955)</f>
        <v>2.7656031148784048E-4</v>
      </c>
      <c r="P955" s="6">
        <f>_xlfn.VAR.P('0'!P955,'1'!P955,'2'!P955,'3'!P955,'4'!P955,'5'!P955,'6'!P955,'7'!P955,'8'!P955,'9'!P955)</f>
        <v>0</v>
      </c>
      <c r="Q955" s="6">
        <f>_xlfn.VAR.P('0'!Q955,'1'!Q955,'2'!Q955,'3'!Q955,'4'!Q955,'5'!Q955,'6'!Q955,'7'!Q955,'8'!Q955,'9'!Q955)</f>
        <v>2.4451191964350712E-4</v>
      </c>
      <c r="R955" s="6">
        <f>_xlfn.VAR.P('0'!R955,'1'!R955,'2'!R955,'3'!R955,'4'!R955,'5'!R955,'6'!R955,'7'!R955,'8'!R955,'9'!R955)</f>
        <v>0</v>
      </c>
      <c r="S955" s="6">
        <f>_xlfn.VAR.P('0'!S955,'1'!S955,'2'!S955,'3'!S955,'4'!S955,'5'!S955,'6'!S955,'7'!S955,'8'!S955,'9'!S955)</f>
        <v>3.1873445707011777E-3</v>
      </c>
      <c r="T955" s="6">
        <f>_xlfn.VAR.P('0'!T955,'1'!T955,'2'!T955,'3'!T955,'4'!T955,'5'!T955,'6'!T955,'7'!T955,'8'!T955,'9'!T955)</f>
        <v>0</v>
      </c>
      <c r="U955" s="6">
        <f>_xlfn.VAR.P('0'!U955,'1'!U955,'2'!U955,'3'!U955,'4'!U955,'5'!U955,'6'!U955,'7'!U955,'8'!U955,'9'!U955)</f>
        <v>1.7618721774388113E-3</v>
      </c>
      <c r="V955" s="6">
        <f>_xlfn.VAR.P('0'!V955,'1'!V955,'2'!V955,'3'!V955,'4'!V955,'5'!V955,'6'!V955,'7'!V955,'8'!V955,'9'!V955)</f>
        <v>0</v>
      </c>
      <c r="W955" s="6">
        <f>_xlfn.VAR.P('0'!W955,'1'!W955,'2'!W955,'3'!W955,'4'!W955,'5'!W955,'6'!W955,'7'!W955,'8'!W955,'9'!W955)</f>
        <v>1.8412889347427749E-3</v>
      </c>
      <c r="X955" s="6">
        <f>_xlfn.VAR.P('0'!X955,'1'!X955,'2'!X955,'3'!X955,'4'!X955,'5'!X955,'6'!X955,'7'!X955,'8'!X955,'9'!X955)</f>
        <v>0</v>
      </c>
      <c r="Y955" s="6">
        <f>_xlfn.VAR.P('0'!Y955,'1'!Y955,'2'!Y955,'3'!Y955,'4'!Y955,'5'!Y955,'6'!Y955,'7'!Y955,'8'!Y955,'9'!Y955)</f>
        <v>1.5938618191536432E-3</v>
      </c>
      <c r="Z955" s="6">
        <f>_xlfn.VAR.P('0'!Z955,'1'!Z955,'2'!Z955,'3'!Z955,'4'!Z955,'5'!Z955,'6'!Z955,'7'!Z955,'8'!Z955,'9'!Z955)</f>
        <v>0</v>
      </c>
      <c r="AA955" s="6">
        <f>_xlfn.VAR.P('0'!AA955,'1'!AA955,'2'!AA955,'3'!AA955,'4'!AA955,'5'!AA955,'6'!AA955,'7'!AA955,'8'!AA955,'9'!AA955)</f>
        <v>1.0455883754491759E-3</v>
      </c>
      <c r="AB955" s="6">
        <f>_xlfn.VAR.P('0'!AB955,'1'!AB955,'2'!AB955,'3'!AB955,'4'!AB955,'5'!AB955,'6'!AB955,'7'!AB955,'8'!AB955,'9'!AB955)</f>
        <v>0</v>
      </c>
      <c r="AC955" s="6">
        <f>_xlfn.VAR.P('0'!AC955,'1'!AC955,'2'!AC955,'3'!AC955,'4'!AC955,'5'!AC955,'6'!AC955,'7'!AC955,'8'!AC955,'9'!AC955)</f>
        <v>1.7776310733179791E-5</v>
      </c>
      <c r="AD955" s="6">
        <f>_xlfn.VAR.P('0'!AD955,'1'!AD955,'2'!AD955,'3'!AD955,'4'!AD955,'5'!AD955,'6'!AD955,'7'!AD955,'8'!AD955,'9'!AD955)</f>
        <v>0</v>
      </c>
      <c r="AE955" s="6">
        <f>_xlfn.VAR.P('0'!AE955,'1'!AE955,'2'!AE955,'3'!AE955,'4'!AE955,'5'!AE955,'6'!AE955,'7'!AE955,'8'!AE955,'9'!AE955)</f>
        <v>5.683941240425004E-4</v>
      </c>
      <c r="AF955" s="6">
        <f>_xlfn.VAR.P('0'!AF955,'1'!AF955,'2'!AF955,'3'!AF955,'4'!AF955,'5'!AF955,'6'!AF955,'7'!AF955,'8'!AF955,'9'!AF955)</f>
        <v>0</v>
      </c>
      <c r="AG955" s="6">
        <f>_xlfn.VAR.P('0'!AG955,'1'!AG955,'2'!AG955,'3'!AG955,'4'!AG955,'5'!AG955,'6'!AG955,'7'!AG955,'8'!AG955,'9'!AG955)</f>
        <v>4.7830644685254954E-3</v>
      </c>
      <c r="AH955" s="6">
        <f>_xlfn.VAR.P('0'!AH955,'1'!AH955,'2'!AH955,'3'!AH955,'4'!AH955,'5'!AH955,'6'!AH955,'7'!AH955,'8'!AH955,'9'!AH955)</f>
        <v>0</v>
      </c>
      <c r="AI955" s="6">
        <f>_xlfn.VAR.P('0'!AI955,'1'!AI955,'2'!AI955,'3'!AI955,'4'!AI955,'5'!AI955,'6'!AI955,'7'!AI955,'8'!AI955,'9'!AI955)</f>
        <v>6.7404779710344335E-6</v>
      </c>
      <c r="AJ955" s="6">
        <f>_xlfn.VAR.P('0'!AJ955,'1'!AJ955,'2'!AJ955,'3'!AJ955,'4'!AJ955,'5'!AJ955,'6'!AJ955,'7'!AJ955,'8'!AJ955,'9'!AJ955)</f>
        <v>0.09</v>
      </c>
      <c r="AK955" s="6">
        <f>_xlfn.VAR.P('0'!AK955,'1'!AK955,'2'!AK955,'3'!AK955,'4'!AK955,'5'!AK955,'6'!AK955,'7'!AK955,'8'!AK955,'9'!AK955)</f>
        <v>3.781304106054293E-3</v>
      </c>
      <c r="AL955" s="6">
        <f>_xlfn.VAR.P('0'!AL955,'1'!AL955,'2'!AL955,'3'!AL955,'4'!AL955,'5'!AL955,'6'!AL955,'7'!AL955,'8'!AL955,'9'!AL955)</f>
        <v>0</v>
      </c>
      <c r="AM955" s="6">
        <f>_xlfn.VAR.P('0'!AM955,'1'!AM955,'2'!AM955,'3'!AM955,'4'!AM955,'5'!AM955,'6'!AM955,'7'!AM955,'8'!AM955,'9'!AM955)</f>
        <v>6.4118751311131444E-5</v>
      </c>
      <c r="AN955" s="6">
        <f>_xlfn.VAR.P('0'!AN955,'1'!AN955,'2'!AN955,'3'!AN955,'4'!AN955,'5'!AN955,'6'!AN955,'7'!AN955,'8'!AN955,'9'!AN955)</f>
        <v>0</v>
      </c>
      <c r="AO955" s="6">
        <f>_xlfn.VAR.P('0'!AO955,'1'!AO955,'2'!AO955,'3'!AO955,'4'!AO955,'5'!AO955,'6'!AO955,'7'!AO955,'8'!AO955,'9'!AO955)</f>
        <v>6.7234291217620722E-4</v>
      </c>
      <c r="AP955" s="6">
        <f>_xlfn.VAR.P('0'!AP955,'1'!AP955,'2'!AP955,'3'!AP955,'4'!AP955,'5'!AP955,'6'!AP955,'7'!AP955,'8'!AP955,'9'!AP955)</f>
        <v>0</v>
      </c>
      <c r="AQ955" s="6">
        <f>_xlfn.VAR.P('0'!AQ955,'1'!AQ955,'2'!AQ955,'3'!AQ955,'4'!AQ955,'5'!AQ955,'6'!AQ955,'7'!AQ955,'8'!AQ955,'9'!AQ955)</f>
        <v>1.3160953728373758E-4</v>
      </c>
      <c r="AR955" s="6">
        <f>_xlfn.VAR.P('0'!AR955,'1'!AR955,'2'!AR955,'3'!AR955,'4'!AR955,'5'!AR955,'6'!AR955,'7'!AR955,'8'!AR955,'9'!AR955)</f>
        <v>0</v>
      </c>
      <c r="AS955" s="6">
        <f>_xlfn.VAR.P('0'!AS955,'1'!AS955,'2'!AS955,'3'!AS955,'4'!AS955,'5'!AS955,'6'!AS955,'7'!AS955,'8'!AS955,'9'!AS955)</f>
        <v>6.2521773171980523E-15</v>
      </c>
      <c r="AT955" s="6">
        <f>_xlfn.VAR.P('0'!AT955,'1'!AT955,'2'!AT955,'3'!AT955,'4'!AT955,'5'!AT955,'6'!AT955,'7'!AT955,'8'!AT955,'9'!AT955)</f>
        <v>0</v>
      </c>
      <c r="AU955" s="6">
        <f>_xlfn.VAR.P('0'!AU955,'1'!AU955,'2'!AU955,'3'!AU955,'4'!AU955,'5'!AU955,'6'!AU955,'7'!AU955,'8'!AU955,'9'!AU955)</f>
        <v>6.6533822156845642E-4</v>
      </c>
      <c r="AV955" s="6">
        <f>_xlfn.VAR.P('0'!AV955,'1'!AV955,'2'!AV955,'3'!AV955,'4'!AV955,'5'!AV955,'6'!AV955,'7'!AV955,'8'!AV955,'9'!AV955)</f>
        <v>0</v>
      </c>
      <c r="AW955" s="6">
        <f>_xlfn.VAR.P('0'!AW955,'1'!AW955,'2'!AW955,'3'!AW955,'4'!AW955,'5'!AW955,'6'!AW955,'7'!AW955,'8'!AW955,'9'!AW955)</f>
        <v>1.549437161061096E-3</v>
      </c>
    </row>
    <row r="956" spans="1:49" ht="15.75" hidden="1" customHeight="1" x14ac:dyDescent="0.25">
      <c r="A956" s="6" t="str">
        <f>IF(AND('0'!A956='1'!A956,'1'!A956='2'!A956,'2'!A956='3'!A956,'3'!A956='4'!A956,'4'!A956='5'!A956,'5'!A956='6'!A956,'6'!A956='7'!A956,'7'!A956='8'!A956,'8'!A956='9'!A956,'1'!A956='2'!A956),'9'!A956,)</f>
        <v>Minutes of Actions</v>
      </c>
      <c r="B956" s="11" t="str">
        <f>IF(AND('0'!B956='1'!B956,'1'!B956='2'!B956,'2'!B956='3'!B956,'3'!B956='4'!B956,'4'!B956='5'!B956,'5'!B956='6'!B956,'6'!B956='7'!B956,'7'!B956='8'!B956,'8'!B956='9'!B956,'1'!B956='2'!B956),'9'!B956,)</f>
        <v>1969-03-04</v>
      </c>
      <c r="C956" s="11" t="str">
        <f>IF(AND('0'!C956='1'!C956,'1'!C956='2'!C956,'2'!C956='3'!C956,'3'!C956='4'!C956,'4'!C956='5'!C956,'5'!C956='6'!C956,'6'!C956='7'!C956,'7'!C956='8'!C956,'8'!C956='9'!C956,'1'!C956='2'!C956),'9'!C956,)</f>
        <v>1969-03-04</v>
      </c>
      <c r="D956" s="7">
        <f>IF(AND('0'!D956='1'!D956,'1'!D956='2'!D956,'2'!D956='3'!D956,'3'!D956='4'!D956,'4'!D956='5'!D956,'5'!D956='6'!D956,'6'!D956='7'!D956,'7'!D956='8'!D956,'8'!D956='9'!D956,'1'!D956='2'!D956),'9'!D956,)</f>
        <v>0</v>
      </c>
      <c r="E956" s="8">
        <f>IF(COUNTIF(Recovered!$A$2:$A$808,A956)&gt;0,1,0)</f>
        <v>0</v>
      </c>
      <c r="F956" s="6">
        <f>_xlfn.VAR.P('0'!F956,'1'!F956,'2'!F956,'3'!F956,'4'!F956,'5'!F956,'6'!F956,'7'!F956,'8'!F956,'9'!F956)</f>
        <v>0</v>
      </c>
      <c r="G956" s="6">
        <f>_xlfn.VAR.P('0'!G956,'1'!G956,'2'!G956,'3'!G956,'4'!G956,'5'!G956,'6'!G956,'7'!G956,'8'!G956,'9'!G956)</f>
        <v>4.7685560813464273E-4</v>
      </c>
      <c r="H956" s="6">
        <f>_xlfn.VAR.P('0'!H956,'1'!H956,'2'!H956,'3'!H956,'4'!H956,'5'!H956,'6'!H956,'7'!H956,'8'!H956,'9'!H956)</f>
        <v>0</v>
      </c>
      <c r="I956" s="6">
        <f>_xlfn.VAR.P('0'!I956,'1'!I956,'2'!I956,'3'!I956,'4'!I956,'5'!I956,'6'!I956,'7'!I956,'8'!I956,'9'!I956)</f>
        <v>2.3128946105668035E-3</v>
      </c>
      <c r="J956" s="6">
        <f>_xlfn.VAR.P('0'!J956,'1'!J956,'2'!J956,'3'!J956,'4'!J956,'5'!J956,'6'!J956,'7'!J956,'8'!J956,'9'!J956)</f>
        <v>0</v>
      </c>
      <c r="K956" s="6">
        <f>_xlfn.VAR.P('0'!K956,'1'!K956,'2'!K956,'3'!K956,'4'!K956,'5'!K956,'6'!K956,'7'!K956,'8'!K956,'9'!K956)</f>
        <v>5.3071152361671003E-5</v>
      </c>
      <c r="L956" s="6">
        <f>_xlfn.VAR.P('0'!L956,'1'!L956,'2'!L956,'3'!L956,'4'!L956,'5'!L956,'6'!L956,'7'!L956,'8'!L956,'9'!L956)</f>
        <v>0</v>
      </c>
      <c r="M956" s="6">
        <f>_xlfn.VAR.P('0'!M956,'1'!M956,'2'!M956,'3'!M956,'4'!M956,'5'!M956,'6'!M956,'7'!M956,'8'!M956,'9'!M956)</f>
        <v>1.6894575347639888E-3</v>
      </c>
      <c r="N956" s="6">
        <f>_xlfn.VAR.P('0'!N956,'1'!N956,'2'!N956,'3'!N956,'4'!N956,'5'!N956,'6'!N956,'7'!N956,'8'!N956,'9'!N956)</f>
        <v>0</v>
      </c>
      <c r="O956" s="6">
        <f>_xlfn.VAR.P('0'!O956,'1'!O956,'2'!O956,'3'!O956,'4'!O956,'5'!O956,'6'!O956,'7'!O956,'8'!O956,'9'!O956)</f>
        <v>1.8778223101329194E-4</v>
      </c>
      <c r="P956" s="6">
        <f>_xlfn.VAR.P('0'!P956,'1'!P956,'2'!P956,'3'!P956,'4'!P956,'5'!P956,'6'!P956,'7'!P956,'8'!P956,'9'!P956)</f>
        <v>0</v>
      </c>
      <c r="Q956" s="6">
        <f>_xlfn.VAR.P('0'!Q956,'1'!Q956,'2'!Q956,'3'!Q956,'4'!Q956,'5'!Q956,'6'!Q956,'7'!Q956,'8'!Q956,'9'!Q956)</f>
        <v>9.2092790470826787E-5</v>
      </c>
      <c r="R956" s="6">
        <f>_xlfn.VAR.P('0'!R956,'1'!R956,'2'!R956,'3'!R956,'4'!R956,'5'!R956,'6'!R956,'7'!R956,'8'!R956,'9'!R956)</f>
        <v>0</v>
      </c>
      <c r="S956" s="6">
        <f>_xlfn.VAR.P('0'!S956,'1'!S956,'2'!S956,'3'!S956,'4'!S956,'5'!S956,'6'!S956,'7'!S956,'8'!S956,'9'!S956)</f>
        <v>9.1534943384513948E-5</v>
      </c>
      <c r="T956" s="6">
        <f>_xlfn.VAR.P('0'!T956,'1'!T956,'2'!T956,'3'!T956,'4'!T956,'5'!T956,'6'!T956,'7'!T956,'8'!T956,'9'!T956)</f>
        <v>0</v>
      </c>
      <c r="U956" s="6">
        <f>_xlfn.VAR.P('0'!U956,'1'!U956,'2'!U956,'3'!U956,'4'!U956,'5'!U956,'6'!U956,'7'!U956,'8'!U956,'9'!U956)</f>
        <v>4.4364046030018867E-4</v>
      </c>
      <c r="V956" s="6">
        <f>_xlfn.VAR.P('0'!V956,'1'!V956,'2'!V956,'3'!V956,'4'!V956,'5'!V956,'6'!V956,'7'!V956,'8'!V956,'9'!V956)</f>
        <v>0</v>
      </c>
      <c r="W956" s="6">
        <f>_xlfn.VAR.P('0'!W956,'1'!W956,'2'!W956,'3'!W956,'4'!W956,'5'!W956,'6'!W956,'7'!W956,'8'!W956,'9'!W956)</f>
        <v>1.1931388301465509E-5</v>
      </c>
      <c r="X956" s="6">
        <f>_xlfn.VAR.P('0'!X956,'1'!X956,'2'!X956,'3'!X956,'4'!X956,'5'!X956,'6'!X956,'7'!X956,'8'!X956,'9'!X956)</f>
        <v>0</v>
      </c>
      <c r="Y956" s="6">
        <f>_xlfn.VAR.P('0'!Y956,'1'!Y956,'2'!Y956,'3'!Y956,'4'!Y956,'5'!Y956,'6'!Y956,'7'!Y956,'8'!Y956,'9'!Y956)</f>
        <v>9.7295561981193752E-4</v>
      </c>
      <c r="Z956" s="6">
        <f>_xlfn.VAR.P('0'!Z956,'1'!Z956,'2'!Z956,'3'!Z956,'4'!Z956,'5'!Z956,'6'!Z956,'7'!Z956,'8'!Z956,'9'!Z956)</f>
        <v>0</v>
      </c>
      <c r="AA956" s="6">
        <f>_xlfn.VAR.P('0'!AA956,'1'!AA956,'2'!AA956,'3'!AA956,'4'!AA956,'5'!AA956,'6'!AA956,'7'!AA956,'8'!AA956,'9'!AA956)</f>
        <v>4.1451160168854193E-4</v>
      </c>
      <c r="AB956" s="6">
        <f>_xlfn.VAR.P('0'!AB956,'1'!AB956,'2'!AB956,'3'!AB956,'4'!AB956,'5'!AB956,'6'!AB956,'7'!AB956,'8'!AB956,'9'!AB956)</f>
        <v>0</v>
      </c>
      <c r="AC956" s="6">
        <f>_xlfn.VAR.P('0'!AC956,'1'!AC956,'2'!AC956,'3'!AC956,'4'!AC956,'5'!AC956,'6'!AC956,'7'!AC956,'8'!AC956,'9'!AC956)</f>
        <v>1.3717339445698249E-5</v>
      </c>
      <c r="AD956" s="6">
        <f>_xlfn.VAR.P('0'!AD956,'1'!AD956,'2'!AD956,'3'!AD956,'4'!AD956,'5'!AD956,'6'!AD956,'7'!AD956,'8'!AD956,'9'!AD956)</f>
        <v>0</v>
      </c>
      <c r="AE956" s="6">
        <f>_xlfn.VAR.P('0'!AE956,'1'!AE956,'2'!AE956,'3'!AE956,'4'!AE956,'5'!AE956,'6'!AE956,'7'!AE956,'8'!AE956,'9'!AE956)</f>
        <v>2.2737412361540656E-3</v>
      </c>
      <c r="AF956" s="6">
        <f>_xlfn.VAR.P('0'!AF956,'1'!AF956,'2'!AF956,'3'!AF956,'4'!AF956,'5'!AF956,'6'!AF956,'7'!AF956,'8'!AF956,'9'!AF956)</f>
        <v>0</v>
      </c>
      <c r="AG956" s="6">
        <f>_xlfn.VAR.P('0'!AG956,'1'!AG956,'2'!AG956,'3'!AG956,'4'!AG956,'5'!AG956,'6'!AG956,'7'!AG956,'8'!AG956,'9'!AG956)</f>
        <v>2.6122219982384078E-3</v>
      </c>
      <c r="AH956" s="6">
        <f>_xlfn.VAR.P('0'!AH956,'1'!AH956,'2'!AH956,'3'!AH956,'4'!AH956,'5'!AH956,'6'!AH956,'7'!AH956,'8'!AH956,'9'!AH956)</f>
        <v>0</v>
      </c>
      <c r="AI956" s="6">
        <f>_xlfn.VAR.P('0'!AI956,'1'!AI956,'2'!AI956,'3'!AI956,'4'!AI956,'5'!AI956,'6'!AI956,'7'!AI956,'8'!AI956,'9'!AI956)</f>
        <v>3.6469795931020097E-4</v>
      </c>
      <c r="AJ956" s="6">
        <f>_xlfn.VAR.P('0'!AJ956,'1'!AJ956,'2'!AJ956,'3'!AJ956,'4'!AJ956,'5'!AJ956,'6'!AJ956,'7'!AJ956,'8'!AJ956,'9'!AJ956)</f>
        <v>0</v>
      </c>
      <c r="AK956" s="6">
        <f>_xlfn.VAR.P('0'!AK956,'1'!AK956,'2'!AK956,'3'!AK956,'4'!AK956,'5'!AK956,'6'!AK956,'7'!AK956,'8'!AK956,'9'!AK956)</f>
        <v>3.1279623460809024E-5</v>
      </c>
      <c r="AL956" s="6">
        <f>_xlfn.VAR.P('0'!AL956,'1'!AL956,'2'!AL956,'3'!AL956,'4'!AL956,'5'!AL956,'6'!AL956,'7'!AL956,'8'!AL956,'9'!AL956)</f>
        <v>0</v>
      </c>
      <c r="AM956" s="6">
        <f>_xlfn.VAR.P('0'!AM956,'1'!AM956,'2'!AM956,'3'!AM956,'4'!AM956,'5'!AM956,'6'!AM956,'7'!AM956,'8'!AM956,'9'!AM956)</f>
        <v>3.0034842631223127E-6</v>
      </c>
      <c r="AN956" s="6">
        <f>_xlfn.VAR.P('0'!AN956,'1'!AN956,'2'!AN956,'3'!AN956,'4'!AN956,'5'!AN956,'6'!AN956,'7'!AN956,'8'!AN956,'9'!AN956)</f>
        <v>0</v>
      </c>
      <c r="AO956" s="6">
        <f>_xlfn.VAR.P('0'!AO956,'1'!AO956,'2'!AO956,'3'!AO956,'4'!AO956,'5'!AO956,'6'!AO956,'7'!AO956,'8'!AO956,'9'!AO956)</f>
        <v>2.7565018860842261E-4</v>
      </c>
      <c r="AP956" s="6">
        <f>_xlfn.VAR.P('0'!AP956,'1'!AP956,'2'!AP956,'3'!AP956,'4'!AP956,'5'!AP956,'6'!AP956,'7'!AP956,'8'!AP956,'9'!AP956)</f>
        <v>0</v>
      </c>
      <c r="AQ956" s="6">
        <f>_xlfn.VAR.P('0'!AQ956,'1'!AQ956,'2'!AQ956,'3'!AQ956,'4'!AQ956,'5'!AQ956,'6'!AQ956,'7'!AQ956,'8'!AQ956,'9'!AQ956)</f>
        <v>3.7066620927079028E-4</v>
      </c>
      <c r="AR956" s="6">
        <f>_xlfn.VAR.P('0'!AR956,'1'!AR956,'2'!AR956,'3'!AR956,'4'!AR956,'5'!AR956,'6'!AR956,'7'!AR956,'8'!AR956,'9'!AR956)</f>
        <v>0</v>
      </c>
      <c r="AS956" s="6">
        <f>_xlfn.VAR.P('0'!AS956,'1'!AS956,'2'!AS956,'3'!AS956,'4'!AS956,'5'!AS956,'6'!AS956,'7'!AS956,'8'!AS956,'9'!AS956)</f>
        <v>1.2788553904683515E-15</v>
      </c>
      <c r="AT956" s="6">
        <f>_xlfn.VAR.P('0'!AT956,'1'!AT956,'2'!AT956,'3'!AT956,'4'!AT956,'5'!AT956,'6'!AT956,'7'!AT956,'8'!AT956,'9'!AT956)</f>
        <v>0</v>
      </c>
      <c r="AU956" s="6">
        <f>_xlfn.VAR.P('0'!AU956,'1'!AU956,'2'!AU956,'3'!AU956,'4'!AU956,'5'!AU956,'6'!AU956,'7'!AU956,'8'!AU956,'9'!AU956)</f>
        <v>8.3065525120785266E-5</v>
      </c>
      <c r="AV956" s="6">
        <f>_xlfn.VAR.P('0'!AV956,'1'!AV956,'2'!AV956,'3'!AV956,'4'!AV956,'5'!AV956,'6'!AV956,'7'!AV956,'8'!AV956,'9'!AV956)</f>
        <v>0</v>
      </c>
      <c r="AW956" s="6">
        <f>_xlfn.VAR.P('0'!AW956,'1'!AW956,'2'!AW956,'3'!AW956,'4'!AW956,'5'!AW956,'6'!AW956,'7'!AW956,'8'!AW956,'9'!AW956)</f>
        <v>3.0331026086676694E-6</v>
      </c>
    </row>
    <row r="957" spans="1:49" ht="15.75" customHeight="1" x14ac:dyDescent="0.25">
      <c r="A957" s="6" t="str">
        <f>IF(AND('0'!A957='1'!A957,'1'!A957='2'!A957,'2'!A957='3'!A957,'3'!A957='4'!A957,'4'!A957='5'!A957,'5'!A957='6'!A957,'6'!A957='7'!A957,'7'!A957='8'!A957,'8'!A957='9'!A957,'1'!A957='2'!A957),'9'!A957,)</f>
        <v>RPA</v>
      </c>
      <c r="B957" s="11" t="str">
        <f>IF(AND('0'!B957='1'!B957,'1'!B957='2'!B957,'2'!B957='3'!B957,'3'!B957='4'!B957,'4'!B957='5'!B957,'5'!B957='6'!B957,'6'!B957='7'!B957,'7'!B957='8'!B957,'8'!B957='9'!B957,'1'!B957='2'!B957),'9'!B957,)</f>
        <v>1969-03-04</v>
      </c>
      <c r="C957" s="11" t="str">
        <f>IF(AND('0'!C957='1'!C957,'1'!C957='2'!C957,'2'!C957='3'!C957,'3'!C957='4'!C957,'4'!C957='5'!C957,'5'!C957='6'!C957,'6'!C957='7'!C957,'7'!C957='8'!C957,'8'!C957='9'!C957,'1'!C957='2'!C957),'9'!C957,)</f>
        <v>1969-03-04</v>
      </c>
      <c r="D957" s="7">
        <f>IF(AND('0'!D957='1'!D957,'1'!D957='2'!D957,'2'!D957='3'!D957,'3'!D957='4'!D957,'4'!D957='5'!D957,'5'!D957='6'!D957,'6'!D957='7'!D957,'7'!D957='8'!D957,'8'!D957='9'!D957,'1'!D957='2'!D957),'9'!D957,)</f>
        <v>25356</v>
      </c>
      <c r="E957" s="8">
        <f>IF(COUNTIF(Recovered!$A$2:$A$808,A957)&gt;0,1,0)</f>
        <v>1</v>
      </c>
      <c r="F957" s="6">
        <f>_xlfn.VAR.P('0'!F957,'1'!F957,'2'!F957,'3'!F957,'4'!F957,'5'!F957,'6'!F957,'7'!F957,'8'!F957,'9'!F957)</f>
        <v>0</v>
      </c>
      <c r="G957" s="6">
        <f>_xlfn.VAR.P('0'!G957,'1'!G957,'2'!G957,'3'!G957,'4'!G957,'5'!G957,'6'!G957,'7'!G957,'8'!G957,'9'!G957)</f>
        <v>2.1624610973470888E-3</v>
      </c>
      <c r="H957" s="6">
        <f>_xlfn.VAR.P('0'!H957,'1'!H957,'2'!H957,'3'!H957,'4'!H957,'5'!H957,'6'!H957,'7'!H957,'8'!H957,'9'!H957)</f>
        <v>0</v>
      </c>
      <c r="I957" s="6">
        <f>_xlfn.VAR.P('0'!I957,'1'!I957,'2'!I957,'3'!I957,'4'!I957,'5'!I957,'6'!I957,'7'!I957,'8'!I957,'9'!I957)</f>
        <v>1.1960883750018136E-4</v>
      </c>
      <c r="J957" s="6">
        <f>_xlfn.VAR.P('0'!J957,'1'!J957,'2'!J957,'3'!J957,'4'!J957,'5'!J957,'6'!J957,'7'!J957,'8'!J957,'9'!J957)</f>
        <v>0</v>
      </c>
      <c r="K957" s="6">
        <f>_xlfn.VAR.P('0'!K957,'1'!K957,'2'!K957,'3'!K957,'4'!K957,'5'!K957,'6'!K957,'7'!K957,'8'!K957,'9'!K957)</f>
        <v>2.2125422050005891E-4</v>
      </c>
      <c r="L957" s="6">
        <f>_xlfn.VAR.P('0'!L957,'1'!L957,'2'!L957,'3'!L957,'4'!L957,'5'!L957,'6'!L957,'7'!L957,'8'!L957,'9'!L957)</f>
        <v>0</v>
      </c>
      <c r="M957" s="6">
        <f>_xlfn.VAR.P('0'!M957,'1'!M957,'2'!M957,'3'!M957,'4'!M957,'5'!M957,'6'!M957,'7'!M957,'8'!M957,'9'!M957)</f>
        <v>2.2717265361810363E-6</v>
      </c>
      <c r="N957" s="6">
        <f>_xlfn.VAR.P('0'!N957,'1'!N957,'2'!N957,'3'!N957,'4'!N957,'5'!N957,'6'!N957,'7'!N957,'8'!N957,'9'!N957)</f>
        <v>0</v>
      </c>
      <c r="O957" s="6">
        <f>_xlfn.VAR.P('0'!O957,'1'!O957,'2'!O957,'3'!O957,'4'!O957,'5'!O957,'6'!O957,'7'!O957,'8'!O957,'9'!O957)</f>
        <v>4.57019893786649E-5</v>
      </c>
      <c r="P957" s="6">
        <f>_xlfn.VAR.P('0'!P957,'1'!P957,'2'!P957,'3'!P957,'4'!P957,'5'!P957,'6'!P957,'7'!P957,'8'!P957,'9'!P957)</f>
        <v>0</v>
      </c>
      <c r="Q957" s="6">
        <f>_xlfn.VAR.P('0'!Q957,'1'!Q957,'2'!Q957,'3'!Q957,'4'!Q957,'5'!Q957,'6'!Q957,'7'!Q957,'8'!Q957,'9'!Q957)</f>
        <v>4.344381558075511E-4</v>
      </c>
      <c r="R957" s="6">
        <f>_xlfn.VAR.P('0'!R957,'1'!R957,'2'!R957,'3'!R957,'4'!R957,'5'!R957,'6'!R957,'7'!R957,'8'!R957,'9'!R957)</f>
        <v>0</v>
      </c>
      <c r="S957" s="6">
        <f>_xlfn.VAR.P('0'!S957,'1'!S957,'2'!S957,'3'!S957,'4'!S957,'5'!S957,'6'!S957,'7'!S957,'8'!S957,'9'!S957)</f>
        <v>1.4722043742199692E-3</v>
      </c>
      <c r="T957" s="6">
        <f>_xlfn.VAR.P('0'!T957,'1'!T957,'2'!T957,'3'!T957,'4'!T957,'5'!T957,'6'!T957,'7'!T957,'8'!T957,'9'!T957)</f>
        <v>6.25</v>
      </c>
      <c r="U957" s="6">
        <f>_xlfn.VAR.P('0'!U957,'1'!U957,'2'!U957,'3'!U957,'4'!U957,'5'!U957,'6'!U957,'7'!U957,'8'!U957,'9'!U957)</f>
        <v>5.9000417798738881E-4</v>
      </c>
      <c r="V957" s="6">
        <f>_xlfn.VAR.P('0'!V957,'1'!V957,'2'!V957,'3'!V957,'4'!V957,'5'!V957,'6'!V957,'7'!V957,'8'!V957,'9'!V957)</f>
        <v>0</v>
      </c>
      <c r="W957" s="6">
        <f>_xlfn.VAR.P('0'!W957,'1'!W957,'2'!W957,'3'!W957,'4'!W957,'5'!W957,'6'!W957,'7'!W957,'8'!W957,'9'!W957)</f>
        <v>1.1842067690636746E-4</v>
      </c>
      <c r="X957" s="6">
        <f>_xlfn.VAR.P('0'!X957,'1'!X957,'2'!X957,'3'!X957,'4'!X957,'5'!X957,'6'!X957,'7'!X957,'8'!X957,'9'!X957)</f>
        <v>0</v>
      </c>
      <c r="Y957" s="6">
        <f>_xlfn.VAR.P('0'!Y957,'1'!Y957,'2'!Y957,'3'!Y957,'4'!Y957,'5'!Y957,'6'!Y957,'7'!Y957,'8'!Y957,'9'!Y957)</f>
        <v>6.5154246906617887E-3</v>
      </c>
      <c r="Z957" s="6">
        <f>_xlfn.VAR.P('0'!Z957,'1'!Z957,'2'!Z957,'3'!Z957,'4'!Z957,'5'!Z957,'6'!Z957,'7'!Z957,'8'!Z957,'9'!Z957)</f>
        <v>0</v>
      </c>
      <c r="AA957" s="6">
        <f>_xlfn.VAR.P('0'!AA957,'1'!AA957,'2'!AA957,'3'!AA957,'4'!AA957,'5'!AA957,'6'!AA957,'7'!AA957,'8'!AA957,'9'!AA957)</f>
        <v>6.474981753886147E-4</v>
      </c>
      <c r="AB957" s="6">
        <f>_xlfn.VAR.P('0'!AB957,'1'!AB957,'2'!AB957,'3'!AB957,'4'!AB957,'5'!AB957,'6'!AB957,'7'!AB957,'8'!AB957,'9'!AB957)</f>
        <v>0</v>
      </c>
      <c r="AC957" s="6">
        <f>_xlfn.VAR.P('0'!AC957,'1'!AC957,'2'!AC957,'3'!AC957,'4'!AC957,'5'!AC957,'6'!AC957,'7'!AC957,'8'!AC957,'9'!AC957)</f>
        <v>7.0129263874046846E-4</v>
      </c>
      <c r="AD957" s="6">
        <f>_xlfn.VAR.P('0'!AD957,'1'!AD957,'2'!AD957,'3'!AD957,'4'!AD957,'5'!AD957,'6'!AD957,'7'!AD957,'8'!AD957,'9'!AD957)</f>
        <v>0</v>
      </c>
      <c r="AE957" s="6">
        <f>_xlfn.VAR.P('0'!AE957,'1'!AE957,'2'!AE957,'3'!AE957,'4'!AE957,'5'!AE957,'6'!AE957,'7'!AE957,'8'!AE957,'9'!AE957)</f>
        <v>5.5285286437590031E-3</v>
      </c>
      <c r="AF957" s="6">
        <f>_xlfn.VAR.P('0'!AF957,'1'!AF957,'2'!AF957,'3'!AF957,'4'!AF957,'5'!AF957,'6'!AF957,'7'!AF957,'8'!AF957,'9'!AF957)</f>
        <v>6.25</v>
      </c>
      <c r="AG957" s="6">
        <f>_xlfn.VAR.P('0'!AG957,'1'!AG957,'2'!AG957,'3'!AG957,'4'!AG957,'5'!AG957,'6'!AG957,'7'!AG957,'8'!AG957,'9'!AG957)</f>
        <v>1.391694927922103E-2</v>
      </c>
      <c r="AH957" s="6">
        <f>_xlfn.VAR.P('0'!AH957,'1'!AH957,'2'!AH957,'3'!AH957,'4'!AH957,'5'!AH957,'6'!AH957,'7'!AH957,'8'!AH957,'9'!AH957)</f>
        <v>0</v>
      </c>
      <c r="AI957" s="6">
        <f>_xlfn.VAR.P('0'!AI957,'1'!AI957,'2'!AI957,'3'!AI957,'4'!AI957,'5'!AI957,'6'!AI957,'7'!AI957,'8'!AI957,'9'!AI957)</f>
        <v>3.8838976670893478E-4</v>
      </c>
      <c r="AJ957" s="6">
        <f>_xlfn.VAR.P('0'!AJ957,'1'!AJ957,'2'!AJ957,'3'!AJ957,'4'!AJ957,'5'!AJ957,'6'!AJ957,'7'!AJ957,'8'!AJ957,'9'!AJ957)</f>
        <v>0</v>
      </c>
      <c r="AK957" s="6">
        <f>_xlfn.VAR.P('0'!AK957,'1'!AK957,'2'!AK957,'3'!AK957,'4'!AK957,'5'!AK957,'6'!AK957,'7'!AK957,'8'!AK957,'9'!AK957)</f>
        <v>7.9162234349806227E-3</v>
      </c>
      <c r="AL957" s="6">
        <f>_xlfn.VAR.P('0'!AL957,'1'!AL957,'2'!AL957,'3'!AL957,'4'!AL957,'5'!AL957,'6'!AL957,'7'!AL957,'8'!AL957,'9'!AL957)</f>
        <v>0</v>
      </c>
      <c r="AM957" s="6">
        <f>_xlfn.VAR.P('0'!AM957,'1'!AM957,'2'!AM957,'3'!AM957,'4'!AM957,'5'!AM957,'6'!AM957,'7'!AM957,'8'!AM957,'9'!AM957)</f>
        <v>3.0251578512212659E-2</v>
      </c>
      <c r="AN957" s="6">
        <f>_xlfn.VAR.P('0'!AN957,'1'!AN957,'2'!AN957,'3'!AN957,'4'!AN957,'5'!AN957,'6'!AN957,'7'!AN957,'8'!AN957,'9'!AN957)</f>
        <v>0</v>
      </c>
      <c r="AO957" s="6">
        <f>_xlfn.VAR.P('0'!AO957,'1'!AO957,'2'!AO957,'3'!AO957,'4'!AO957,'5'!AO957,'6'!AO957,'7'!AO957,'8'!AO957,'9'!AO957)</f>
        <v>1.1201348665286475E-5</v>
      </c>
      <c r="AP957" s="6">
        <f>_xlfn.VAR.P('0'!AP957,'1'!AP957,'2'!AP957,'3'!AP957,'4'!AP957,'5'!AP957,'6'!AP957,'7'!AP957,'8'!AP957,'9'!AP957)</f>
        <v>0</v>
      </c>
      <c r="AQ957" s="6">
        <f>_xlfn.VAR.P('0'!AQ957,'1'!AQ957,'2'!AQ957,'3'!AQ957,'4'!AQ957,'5'!AQ957,'6'!AQ957,'7'!AQ957,'8'!AQ957,'9'!AQ957)</f>
        <v>5.7416413837386269E-5</v>
      </c>
      <c r="AR957" s="6">
        <f>_xlfn.VAR.P('0'!AR957,'1'!AR957,'2'!AR957,'3'!AR957,'4'!AR957,'5'!AR957,'6'!AR957,'7'!AR957,'8'!AR957,'9'!AR957)</f>
        <v>0</v>
      </c>
      <c r="AS957" s="6">
        <f>_xlfn.VAR.P('0'!AS957,'1'!AS957,'2'!AS957,'3'!AS957,'4'!AS957,'5'!AS957,'6'!AS957,'7'!AS957,'8'!AS957,'9'!AS957)</f>
        <v>3.4330132297157968E-13</v>
      </c>
      <c r="AT957" s="6">
        <f>_xlfn.VAR.P('0'!AT957,'1'!AT957,'2'!AT957,'3'!AT957,'4'!AT957,'5'!AT957,'6'!AT957,'7'!AT957,'8'!AT957,'9'!AT957)</f>
        <v>0</v>
      </c>
      <c r="AU957" s="6">
        <f>_xlfn.VAR.P('0'!AU957,'1'!AU957,'2'!AU957,'3'!AU957,'4'!AU957,'5'!AU957,'6'!AU957,'7'!AU957,'8'!AU957,'9'!AU957)</f>
        <v>2.3990218741441082E-4</v>
      </c>
      <c r="AV957" s="6">
        <f>_xlfn.VAR.P('0'!AV957,'1'!AV957,'2'!AV957,'3'!AV957,'4'!AV957,'5'!AV957,'6'!AV957,'7'!AV957,'8'!AV957,'9'!AV957)</f>
        <v>0</v>
      </c>
      <c r="AW957" s="6">
        <f>_xlfn.VAR.P('0'!AW957,'1'!AW957,'2'!AW957,'3'!AW957,'4'!AW957,'5'!AW957,'6'!AW957,'7'!AW957,'8'!AW957,'9'!AW957)</f>
        <v>3.9192921058670529E-5</v>
      </c>
    </row>
    <row r="958" spans="1:49" ht="15.75" hidden="1" customHeight="1" x14ac:dyDescent="0.25">
      <c r="A958" s="6" t="str">
        <f>IF(AND('0'!A958='1'!A958,'1'!A958='2'!A958,'2'!A958='3'!A958,'3'!A958='4'!A958,'4'!A958='5'!A958,'5'!A958='6'!A958,'6'!A958='7'!A958,'7'!A958='8'!A958,'8'!A958='9'!A958,'1'!A958='2'!A958),'9'!A958,)</f>
        <v>Memoranda of Discussion</v>
      </c>
      <c r="B958" s="11" t="str">
        <f>IF(AND('0'!B958='1'!B958,'1'!B958='2'!B958,'2'!B958='3'!B958,'3'!B958='4'!B958,'4'!B958='5'!B958,'5'!B958='6'!B958,'6'!B958='7'!B958,'7'!B958='8'!B958,'8'!B958='9'!B958,'1'!B958='2'!B958),'9'!B958,)</f>
        <v>1969-02-04</v>
      </c>
      <c r="C958" s="11" t="str">
        <f>IF(AND('0'!C958='1'!C958,'1'!C958='2'!C958,'2'!C958='3'!C958,'3'!C958='4'!C958,'4'!C958='5'!C958,'5'!C958='6'!C958,'6'!C958='7'!C958,'7'!C958='8'!C958,'8'!C958='9'!C958,'1'!C958='2'!C958),'9'!C958,)</f>
        <v>1969-02-04</v>
      </c>
      <c r="D958" s="7">
        <f>IF(AND('0'!D958='1'!D958,'1'!D958='2'!D958,'2'!D958='3'!D958,'3'!D958='4'!D958,'4'!D958='5'!D958,'5'!D958='6'!D958,'6'!D958='7'!D958,'7'!D958='8'!D958,'8'!D958='9'!D958,'1'!D958='2'!D958),'9'!D958,)</f>
        <v>0</v>
      </c>
      <c r="E958" s="8">
        <f>IF(COUNTIF(Recovered!$A$2:$A$808,A958)&gt;0,1,0)</f>
        <v>0</v>
      </c>
      <c r="F958" s="6">
        <f>_xlfn.VAR.P('0'!F958,'1'!F958,'2'!F958,'3'!F958,'4'!F958,'5'!F958,'6'!F958,'7'!F958,'8'!F958,'9'!F958)</f>
        <v>0</v>
      </c>
      <c r="G958" s="6">
        <f>_xlfn.VAR.P('0'!G958,'1'!G958,'2'!G958,'3'!G958,'4'!G958,'5'!G958,'6'!G958,'7'!G958,'8'!G958,'9'!G958)</f>
        <v>8.8690601733355855E-4</v>
      </c>
      <c r="H958" s="6">
        <f>_xlfn.VAR.P('0'!H958,'1'!H958,'2'!H958,'3'!H958,'4'!H958,'5'!H958,'6'!H958,'7'!H958,'8'!H958,'9'!H958)</f>
        <v>0.09</v>
      </c>
      <c r="I958" s="6">
        <f>_xlfn.VAR.P('0'!I958,'1'!I958,'2'!I958,'3'!I958,'4'!I958,'5'!I958,'6'!I958,'7'!I958,'8'!I958,'9'!I958)</f>
        <v>8.3693027636423461E-4</v>
      </c>
      <c r="J958" s="6">
        <f>_xlfn.VAR.P('0'!J958,'1'!J958,'2'!J958,'3'!J958,'4'!J958,'5'!J958,'6'!J958,'7'!J958,'8'!J958,'9'!J958)</f>
        <v>0</v>
      </c>
      <c r="K958" s="6">
        <f>_xlfn.VAR.P('0'!K958,'1'!K958,'2'!K958,'3'!K958,'4'!K958,'5'!K958,'6'!K958,'7'!K958,'8'!K958,'9'!K958)</f>
        <v>4.1548596879130969E-5</v>
      </c>
      <c r="L958" s="6">
        <f>_xlfn.VAR.P('0'!L958,'1'!L958,'2'!L958,'3'!L958,'4'!L958,'5'!L958,'6'!L958,'7'!L958,'8'!L958,'9'!L958)</f>
        <v>0</v>
      </c>
      <c r="M958" s="6">
        <f>_xlfn.VAR.P('0'!M958,'1'!M958,'2'!M958,'3'!M958,'4'!M958,'5'!M958,'6'!M958,'7'!M958,'8'!M958,'9'!M958)</f>
        <v>4.3999591278360709E-3</v>
      </c>
      <c r="N958" s="6">
        <f>_xlfn.VAR.P('0'!N958,'1'!N958,'2'!N958,'3'!N958,'4'!N958,'5'!N958,'6'!N958,'7'!N958,'8'!N958,'9'!N958)</f>
        <v>0</v>
      </c>
      <c r="O958" s="6">
        <f>_xlfn.VAR.P('0'!O958,'1'!O958,'2'!O958,'3'!O958,'4'!O958,'5'!O958,'6'!O958,'7'!O958,'8'!O958,'9'!O958)</f>
        <v>1.3907981953421166E-3</v>
      </c>
      <c r="P958" s="6">
        <f>_xlfn.VAR.P('0'!P958,'1'!P958,'2'!P958,'3'!P958,'4'!P958,'5'!P958,'6'!P958,'7'!P958,'8'!P958,'9'!P958)</f>
        <v>0</v>
      </c>
      <c r="Q958" s="6">
        <f>_xlfn.VAR.P('0'!Q958,'1'!Q958,'2'!Q958,'3'!Q958,'4'!Q958,'5'!Q958,'6'!Q958,'7'!Q958,'8'!Q958,'9'!Q958)</f>
        <v>7.5479061199077639E-5</v>
      </c>
      <c r="R958" s="6">
        <f>_xlfn.VAR.P('0'!R958,'1'!R958,'2'!R958,'3'!R958,'4'!R958,'5'!R958,'6'!R958,'7'!R958,'8'!R958,'9'!R958)</f>
        <v>0</v>
      </c>
      <c r="S958" s="6">
        <f>_xlfn.VAR.P('0'!S958,'1'!S958,'2'!S958,'3'!S958,'4'!S958,'5'!S958,'6'!S958,'7'!S958,'8'!S958,'9'!S958)</f>
        <v>9.9383370932816235E-4</v>
      </c>
      <c r="T958" s="6">
        <f>_xlfn.VAR.P('0'!T958,'1'!T958,'2'!T958,'3'!T958,'4'!T958,'5'!T958,'6'!T958,'7'!T958,'8'!T958,'9'!T958)</f>
        <v>0</v>
      </c>
      <c r="U958" s="6">
        <f>_xlfn.VAR.P('0'!U958,'1'!U958,'2'!U958,'3'!U958,'4'!U958,'5'!U958,'6'!U958,'7'!U958,'8'!U958,'9'!U958)</f>
        <v>8.7558306809331114E-4</v>
      </c>
      <c r="V958" s="6">
        <f>_xlfn.VAR.P('0'!V958,'1'!V958,'2'!V958,'3'!V958,'4'!V958,'5'!V958,'6'!V958,'7'!V958,'8'!V958,'9'!V958)</f>
        <v>0</v>
      </c>
      <c r="W958" s="6">
        <f>_xlfn.VAR.P('0'!W958,'1'!W958,'2'!W958,'3'!W958,'4'!W958,'5'!W958,'6'!W958,'7'!W958,'8'!W958,'9'!W958)</f>
        <v>4.7378001902099819E-4</v>
      </c>
      <c r="X958" s="6">
        <f>_xlfn.VAR.P('0'!X958,'1'!X958,'2'!X958,'3'!X958,'4'!X958,'5'!X958,'6'!X958,'7'!X958,'8'!X958,'9'!X958)</f>
        <v>0</v>
      </c>
      <c r="Y958" s="6">
        <f>_xlfn.VAR.P('0'!Y958,'1'!Y958,'2'!Y958,'3'!Y958,'4'!Y958,'5'!Y958,'6'!Y958,'7'!Y958,'8'!Y958,'9'!Y958)</f>
        <v>4.9936457662670577E-4</v>
      </c>
      <c r="Z958" s="6">
        <f>_xlfn.VAR.P('0'!Z958,'1'!Z958,'2'!Z958,'3'!Z958,'4'!Z958,'5'!Z958,'6'!Z958,'7'!Z958,'8'!Z958,'9'!Z958)</f>
        <v>0</v>
      </c>
      <c r="AA958" s="6">
        <f>_xlfn.VAR.P('0'!AA958,'1'!AA958,'2'!AA958,'3'!AA958,'4'!AA958,'5'!AA958,'6'!AA958,'7'!AA958,'8'!AA958,'9'!AA958)</f>
        <v>5.2062998943330178E-4</v>
      </c>
      <c r="AB958" s="6">
        <f>_xlfn.VAR.P('0'!AB958,'1'!AB958,'2'!AB958,'3'!AB958,'4'!AB958,'5'!AB958,'6'!AB958,'7'!AB958,'8'!AB958,'9'!AB958)</f>
        <v>0</v>
      </c>
      <c r="AC958" s="6">
        <f>_xlfn.VAR.P('0'!AC958,'1'!AC958,'2'!AC958,'3'!AC958,'4'!AC958,'5'!AC958,'6'!AC958,'7'!AC958,'8'!AC958,'9'!AC958)</f>
        <v>4.7128266209357292E-5</v>
      </c>
      <c r="AD958" s="6">
        <f>_xlfn.VAR.P('0'!AD958,'1'!AD958,'2'!AD958,'3'!AD958,'4'!AD958,'5'!AD958,'6'!AD958,'7'!AD958,'8'!AD958,'9'!AD958)</f>
        <v>0</v>
      </c>
      <c r="AE958" s="6">
        <f>_xlfn.VAR.P('0'!AE958,'1'!AE958,'2'!AE958,'3'!AE958,'4'!AE958,'5'!AE958,'6'!AE958,'7'!AE958,'8'!AE958,'9'!AE958)</f>
        <v>5.6944942165643706E-4</v>
      </c>
      <c r="AF958" s="6">
        <f>_xlfn.VAR.P('0'!AF958,'1'!AF958,'2'!AF958,'3'!AF958,'4'!AF958,'5'!AF958,'6'!AF958,'7'!AF958,'8'!AF958,'9'!AF958)</f>
        <v>21</v>
      </c>
      <c r="AG958" s="6">
        <f>_xlfn.VAR.P('0'!AG958,'1'!AG958,'2'!AG958,'3'!AG958,'4'!AG958,'5'!AG958,'6'!AG958,'7'!AG958,'8'!AG958,'9'!AG958)</f>
        <v>6.6015464282865111E-3</v>
      </c>
      <c r="AH958" s="6">
        <f>_xlfn.VAR.P('0'!AH958,'1'!AH958,'2'!AH958,'3'!AH958,'4'!AH958,'5'!AH958,'6'!AH958,'7'!AH958,'8'!AH958,'9'!AH958)</f>
        <v>0</v>
      </c>
      <c r="AI958" s="6">
        <f>_xlfn.VAR.P('0'!AI958,'1'!AI958,'2'!AI958,'3'!AI958,'4'!AI958,'5'!AI958,'6'!AI958,'7'!AI958,'8'!AI958,'9'!AI958)</f>
        <v>4.1696279188256193E-3</v>
      </c>
      <c r="AJ958" s="6">
        <f>_xlfn.VAR.P('0'!AJ958,'1'!AJ958,'2'!AJ958,'3'!AJ958,'4'!AJ958,'5'!AJ958,'6'!AJ958,'7'!AJ958,'8'!AJ958,'9'!AJ958)</f>
        <v>0</v>
      </c>
      <c r="AK958" s="6">
        <f>_xlfn.VAR.P('0'!AK958,'1'!AK958,'2'!AK958,'3'!AK958,'4'!AK958,'5'!AK958,'6'!AK958,'7'!AK958,'8'!AK958,'9'!AK958)</f>
        <v>8.5668381379260701E-3</v>
      </c>
      <c r="AL958" s="6">
        <f>_xlfn.VAR.P('0'!AL958,'1'!AL958,'2'!AL958,'3'!AL958,'4'!AL958,'5'!AL958,'6'!AL958,'7'!AL958,'8'!AL958,'9'!AL958)</f>
        <v>21</v>
      </c>
      <c r="AM958" s="6">
        <f>_xlfn.VAR.P('0'!AM958,'1'!AM958,'2'!AM958,'3'!AM958,'4'!AM958,'5'!AM958,'6'!AM958,'7'!AM958,'8'!AM958,'9'!AM958)</f>
        <v>4.6132865598388787E-4</v>
      </c>
      <c r="AN958" s="6">
        <f>_xlfn.VAR.P('0'!AN958,'1'!AN958,'2'!AN958,'3'!AN958,'4'!AN958,'5'!AN958,'6'!AN958,'7'!AN958,'8'!AN958,'9'!AN958)</f>
        <v>0</v>
      </c>
      <c r="AO958" s="6">
        <f>_xlfn.VAR.P('0'!AO958,'1'!AO958,'2'!AO958,'3'!AO958,'4'!AO958,'5'!AO958,'6'!AO958,'7'!AO958,'8'!AO958,'9'!AO958)</f>
        <v>6.3601401962047445E-5</v>
      </c>
      <c r="AP958" s="6">
        <f>_xlfn.VAR.P('0'!AP958,'1'!AP958,'2'!AP958,'3'!AP958,'4'!AP958,'5'!AP958,'6'!AP958,'7'!AP958,'8'!AP958,'9'!AP958)</f>
        <v>0.09</v>
      </c>
      <c r="AQ958" s="6">
        <f>_xlfn.VAR.P('0'!AQ958,'1'!AQ958,'2'!AQ958,'3'!AQ958,'4'!AQ958,'5'!AQ958,'6'!AQ958,'7'!AQ958,'8'!AQ958,'9'!AQ958)</f>
        <v>1.1133457540885914E-2</v>
      </c>
      <c r="AR958" s="6">
        <f>_xlfn.VAR.P('0'!AR958,'1'!AR958,'2'!AR958,'3'!AR958,'4'!AR958,'5'!AR958,'6'!AR958,'7'!AR958,'8'!AR958,'9'!AR958)</f>
        <v>0</v>
      </c>
      <c r="AS958" s="6">
        <f>_xlfn.VAR.P('0'!AS958,'1'!AS958,'2'!AS958,'3'!AS958,'4'!AS958,'5'!AS958,'6'!AS958,'7'!AS958,'8'!AS958,'9'!AS958)</f>
        <v>2.1371047533502335E-13</v>
      </c>
      <c r="AT958" s="6">
        <f>_xlfn.VAR.P('0'!AT958,'1'!AT958,'2'!AT958,'3'!AT958,'4'!AT958,'5'!AT958,'6'!AT958,'7'!AT958,'8'!AT958,'9'!AT958)</f>
        <v>0</v>
      </c>
      <c r="AU958" s="6">
        <f>_xlfn.VAR.P('0'!AU958,'1'!AU958,'2'!AU958,'3'!AU958,'4'!AU958,'5'!AU958,'6'!AU958,'7'!AU958,'8'!AU958,'9'!AU958)</f>
        <v>4.5463074883870402E-4</v>
      </c>
      <c r="AV958" s="6">
        <f>_xlfn.VAR.P('0'!AV958,'1'!AV958,'2'!AV958,'3'!AV958,'4'!AV958,'5'!AV958,'6'!AV958,'7'!AV958,'8'!AV958,'9'!AV958)</f>
        <v>0</v>
      </c>
      <c r="AW958" s="6">
        <f>_xlfn.VAR.P('0'!AW958,'1'!AW958,'2'!AW958,'3'!AW958,'4'!AW958,'5'!AW958,'6'!AW958,'7'!AW958,'8'!AW958,'9'!AW958)</f>
        <v>1.6839453900451269E-3</v>
      </c>
    </row>
    <row r="959" spans="1:49" ht="15.75" hidden="1" customHeight="1" x14ac:dyDescent="0.25">
      <c r="A959" s="6" t="str">
        <f>IF(AND('0'!A959='1'!A959,'1'!A959='2'!A959,'2'!A959='3'!A959,'3'!A959='4'!A959,'4'!A959='5'!A959,'5'!A959='6'!A959,'6'!A959='7'!A959,'7'!A959='8'!A959,'8'!A959='9'!A959,'1'!A959='2'!A959),'9'!A959,)</f>
        <v>Minutes of Actions</v>
      </c>
      <c r="B959" s="11" t="str">
        <f>IF(AND('0'!B959='1'!B959,'1'!B959='2'!B959,'2'!B959='3'!B959,'3'!B959='4'!B959,'4'!B959='5'!B959,'5'!B959='6'!B959,'6'!B959='7'!B959,'7'!B959='8'!B959,'8'!B959='9'!B959,'1'!B959='2'!B959),'9'!B959,)</f>
        <v>1969-02-04</v>
      </c>
      <c r="C959" s="11" t="str">
        <f>IF(AND('0'!C959='1'!C959,'1'!C959='2'!C959,'2'!C959='3'!C959,'3'!C959='4'!C959,'4'!C959='5'!C959,'5'!C959='6'!C959,'6'!C959='7'!C959,'7'!C959='8'!C959,'8'!C959='9'!C959,'1'!C959='2'!C959),'9'!C959,)</f>
        <v>1969-02-04</v>
      </c>
      <c r="D959" s="7">
        <f>IF(AND('0'!D959='1'!D959,'1'!D959='2'!D959,'2'!D959='3'!D959,'3'!D959='4'!D959,'4'!D959='5'!D959,'5'!D959='6'!D959,'6'!D959='7'!D959,'7'!D959='8'!D959,'8'!D959='9'!D959,'1'!D959='2'!D959),'9'!D959,)</f>
        <v>0</v>
      </c>
      <c r="E959" s="8">
        <f>IF(COUNTIF(Recovered!$A$2:$A$808,A959)&gt;0,1,0)</f>
        <v>0</v>
      </c>
      <c r="F959" s="6">
        <f>_xlfn.VAR.P('0'!F959,'1'!F959,'2'!F959,'3'!F959,'4'!F959,'5'!F959,'6'!F959,'7'!F959,'8'!F959,'9'!F959)</f>
        <v>0</v>
      </c>
      <c r="G959" s="6">
        <f>_xlfn.VAR.P('0'!G959,'1'!G959,'2'!G959,'3'!G959,'4'!G959,'5'!G959,'6'!G959,'7'!G959,'8'!G959,'9'!G959)</f>
        <v>1.7908732545595814E-4</v>
      </c>
      <c r="H959" s="6">
        <f>_xlfn.VAR.P('0'!H959,'1'!H959,'2'!H959,'3'!H959,'4'!H959,'5'!H959,'6'!H959,'7'!H959,'8'!H959,'9'!H959)</f>
        <v>0</v>
      </c>
      <c r="I959" s="6">
        <f>_xlfn.VAR.P('0'!I959,'1'!I959,'2'!I959,'3'!I959,'4'!I959,'5'!I959,'6'!I959,'7'!I959,'8'!I959,'9'!I959)</f>
        <v>8.3271133228596369E-4</v>
      </c>
      <c r="J959" s="6">
        <f>_xlfn.VAR.P('0'!J959,'1'!J959,'2'!J959,'3'!J959,'4'!J959,'5'!J959,'6'!J959,'7'!J959,'8'!J959,'9'!J959)</f>
        <v>0</v>
      </c>
      <c r="K959" s="6">
        <f>_xlfn.VAR.P('0'!K959,'1'!K959,'2'!K959,'3'!K959,'4'!K959,'5'!K959,'6'!K959,'7'!K959,'8'!K959,'9'!K959)</f>
        <v>1.8598040752061624E-4</v>
      </c>
      <c r="L959" s="6">
        <f>_xlfn.VAR.P('0'!L959,'1'!L959,'2'!L959,'3'!L959,'4'!L959,'5'!L959,'6'!L959,'7'!L959,'8'!L959,'9'!L959)</f>
        <v>0</v>
      </c>
      <c r="M959" s="6">
        <f>_xlfn.VAR.P('0'!M959,'1'!M959,'2'!M959,'3'!M959,'4'!M959,'5'!M959,'6'!M959,'7'!M959,'8'!M959,'9'!M959)</f>
        <v>1.1929978023209071E-3</v>
      </c>
      <c r="N959" s="6">
        <f>_xlfn.VAR.P('0'!N959,'1'!N959,'2'!N959,'3'!N959,'4'!N959,'5'!N959,'6'!N959,'7'!N959,'8'!N959,'9'!N959)</f>
        <v>0</v>
      </c>
      <c r="O959" s="6">
        <f>_xlfn.VAR.P('0'!O959,'1'!O959,'2'!O959,'3'!O959,'4'!O959,'5'!O959,'6'!O959,'7'!O959,'8'!O959,'9'!O959)</f>
        <v>3.1105069022309629E-4</v>
      </c>
      <c r="P959" s="6">
        <f>_xlfn.VAR.P('0'!P959,'1'!P959,'2'!P959,'3'!P959,'4'!P959,'5'!P959,'6'!P959,'7'!P959,'8'!P959,'9'!P959)</f>
        <v>0</v>
      </c>
      <c r="Q959" s="6">
        <f>_xlfn.VAR.P('0'!Q959,'1'!Q959,'2'!Q959,'3'!Q959,'4'!Q959,'5'!Q959,'6'!Q959,'7'!Q959,'8'!Q959,'9'!Q959)</f>
        <v>2.3093861872617587E-5</v>
      </c>
      <c r="R959" s="6">
        <f>_xlfn.VAR.P('0'!R959,'1'!R959,'2'!R959,'3'!R959,'4'!R959,'5'!R959,'6'!R959,'7'!R959,'8'!R959,'9'!R959)</f>
        <v>0</v>
      </c>
      <c r="S959" s="6">
        <f>_xlfn.VAR.P('0'!S959,'1'!S959,'2'!S959,'3'!S959,'4'!S959,'5'!S959,'6'!S959,'7'!S959,'8'!S959,'9'!S959)</f>
        <v>3.0680813497138465E-4</v>
      </c>
      <c r="T959" s="6">
        <f>_xlfn.VAR.P('0'!T959,'1'!T959,'2'!T959,'3'!T959,'4'!T959,'5'!T959,'6'!T959,'7'!T959,'8'!T959,'9'!T959)</f>
        <v>0</v>
      </c>
      <c r="U959" s="6">
        <f>_xlfn.VAR.P('0'!U959,'1'!U959,'2'!U959,'3'!U959,'4'!U959,'5'!U959,'6'!U959,'7'!U959,'8'!U959,'9'!U959)</f>
        <v>4.2859349463245881E-3</v>
      </c>
      <c r="V959" s="6">
        <f>_xlfn.VAR.P('0'!V959,'1'!V959,'2'!V959,'3'!V959,'4'!V959,'5'!V959,'6'!V959,'7'!V959,'8'!V959,'9'!V959)</f>
        <v>0</v>
      </c>
      <c r="W959" s="6">
        <f>_xlfn.VAR.P('0'!W959,'1'!W959,'2'!W959,'3'!W959,'4'!W959,'5'!W959,'6'!W959,'7'!W959,'8'!W959,'9'!W959)</f>
        <v>2.1288481496687799E-4</v>
      </c>
      <c r="X959" s="6">
        <f>_xlfn.VAR.P('0'!X959,'1'!X959,'2'!X959,'3'!X959,'4'!X959,'5'!X959,'6'!X959,'7'!X959,'8'!X959,'9'!X959)</f>
        <v>0</v>
      </c>
      <c r="Y959" s="6">
        <f>_xlfn.VAR.P('0'!Y959,'1'!Y959,'2'!Y959,'3'!Y959,'4'!Y959,'5'!Y959,'6'!Y959,'7'!Y959,'8'!Y959,'9'!Y959)</f>
        <v>1.317832646301715E-3</v>
      </c>
      <c r="Z959" s="6">
        <f>_xlfn.VAR.P('0'!Z959,'1'!Z959,'2'!Z959,'3'!Z959,'4'!Z959,'5'!Z959,'6'!Z959,'7'!Z959,'8'!Z959,'9'!Z959)</f>
        <v>0</v>
      </c>
      <c r="AA959" s="6">
        <f>_xlfn.VAR.P('0'!AA959,'1'!AA959,'2'!AA959,'3'!AA959,'4'!AA959,'5'!AA959,'6'!AA959,'7'!AA959,'8'!AA959,'9'!AA959)</f>
        <v>1.41384928715169E-3</v>
      </c>
      <c r="AB959" s="6">
        <f>_xlfn.VAR.P('0'!AB959,'1'!AB959,'2'!AB959,'3'!AB959,'4'!AB959,'5'!AB959,'6'!AB959,'7'!AB959,'8'!AB959,'9'!AB959)</f>
        <v>0</v>
      </c>
      <c r="AC959" s="6">
        <f>_xlfn.VAR.P('0'!AC959,'1'!AC959,'2'!AC959,'3'!AC959,'4'!AC959,'5'!AC959,'6'!AC959,'7'!AC959,'8'!AC959,'9'!AC959)</f>
        <v>5.9550547859036306E-5</v>
      </c>
      <c r="AD959" s="6">
        <f>_xlfn.VAR.P('0'!AD959,'1'!AD959,'2'!AD959,'3'!AD959,'4'!AD959,'5'!AD959,'6'!AD959,'7'!AD959,'8'!AD959,'9'!AD959)</f>
        <v>0</v>
      </c>
      <c r="AE959" s="6">
        <f>_xlfn.VAR.P('0'!AE959,'1'!AE959,'2'!AE959,'3'!AE959,'4'!AE959,'5'!AE959,'6'!AE959,'7'!AE959,'8'!AE959,'9'!AE959)</f>
        <v>1.6888894379934263E-3</v>
      </c>
      <c r="AF959" s="6">
        <f>_xlfn.VAR.P('0'!AF959,'1'!AF959,'2'!AF959,'3'!AF959,'4'!AF959,'5'!AF959,'6'!AF959,'7'!AF959,'8'!AF959,'9'!AF959)</f>
        <v>0</v>
      </c>
      <c r="AG959" s="6">
        <f>_xlfn.VAR.P('0'!AG959,'1'!AG959,'2'!AG959,'3'!AG959,'4'!AG959,'5'!AG959,'6'!AG959,'7'!AG959,'8'!AG959,'9'!AG959)</f>
        <v>2.6135969465906133E-3</v>
      </c>
      <c r="AH959" s="6">
        <f>_xlfn.VAR.P('0'!AH959,'1'!AH959,'2'!AH959,'3'!AH959,'4'!AH959,'5'!AH959,'6'!AH959,'7'!AH959,'8'!AH959,'9'!AH959)</f>
        <v>0</v>
      </c>
      <c r="AI959" s="6">
        <f>_xlfn.VAR.P('0'!AI959,'1'!AI959,'2'!AI959,'3'!AI959,'4'!AI959,'5'!AI959,'6'!AI959,'7'!AI959,'8'!AI959,'9'!AI959)</f>
        <v>8.755763161841816E-5</v>
      </c>
      <c r="AJ959" s="6">
        <f>_xlfn.VAR.P('0'!AJ959,'1'!AJ959,'2'!AJ959,'3'!AJ959,'4'!AJ959,'5'!AJ959,'6'!AJ959,'7'!AJ959,'8'!AJ959,'9'!AJ959)</f>
        <v>0.25</v>
      </c>
      <c r="AK959" s="6">
        <f>_xlfn.VAR.P('0'!AK959,'1'!AK959,'2'!AK959,'3'!AK959,'4'!AK959,'5'!AK959,'6'!AK959,'7'!AK959,'8'!AK959,'9'!AK959)</f>
        <v>7.5774212035629605E-4</v>
      </c>
      <c r="AL959" s="6">
        <f>_xlfn.VAR.P('0'!AL959,'1'!AL959,'2'!AL959,'3'!AL959,'4'!AL959,'5'!AL959,'6'!AL959,'7'!AL959,'8'!AL959,'9'!AL959)</f>
        <v>0</v>
      </c>
      <c r="AM959" s="6">
        <f>_xlfn.VAR.P('0'!AM959,'1'!AM959,'2'!AM959,'3'!AM959,'4'!AM959,'5'!AM959,'6'!AM959,'7'!AM959,'8'!AM959,'9'!AM959)</f>
        <v>8.014750645863337E-6</v>
      </c>
      <c r="AN959" s="6">
        <f>_xlfn.VAR.P('0'!AN959,'1'!AN959,'2'!AN959,'3'!AN959,'4'!AN959,'5'!AN959,'6'!AN959,'7'!AN959,'8'!AN959,'9'!AN959)</f>
        <v>0</v>
      </c>
      <c r="AO959" s="6">
        <f>_xlfn.VAR.P('0'!AO959,'1'!AO959,'2'!AO959,'3'!AO959,'4'!AO959,'5'!AO959,'6'!AO959,'7'!AO959,'8'!AO959,'9'!AO959)</f>
        <v>2.1578349547901263E-3</v>
      </c>
      <c r="AP959" s="6">
        <f>_xlfn.VAR.P('0'!AP959,'1'!AP959,'2'!AP959,'3'!AP959,'4'!AP959,'5'!AP959,'6'!AP959,'7'!AP959,'8'!AP959,'9'!AP959)</f>
        <v>0</v>
      </c>
      <c r="AQ959" s="6">
        <f>_xlfn.VAR.P('0'!AQ959,'1'!AQ959,'2'!AQ959,'3'!AQ959,'4'!AQ959,'5'!AQ959,'6'!AQ959,'7'!AQ959,'8'!AQ959,'9'!AQ959)</f>
        <v>1.1187351321814419E-2</v>
      </c>
      <c r="AR959" s="6">
        <f>_xlfn.VAR.P('0'!AR959,'1'!AR959,'2'!AR959,'3'!AR959,'4'!AR959,'5'!AR959,'6'!AR959,'7'!AR959,'8'!AR959,'9'!AR959)</f>
        <v>0</v>
      </c>
      <c r="AS959" s="6">
        <f>_xlfn.VAR.P('0'!AS959,'1'!AS959,'2'!AS959,'3'!AS959,'4'!AS959,'5'!AS959,'6'!AS959,'7'!AS959,'8'!AS959,'9'!AS959)</f>
        <v>7.8720287065769066E-15</v>
      </c>
      <c r="AT959" s="6">
        <f>_xlfn.VAR.P('0'!AT959,'1'!AT959,'2'!AT959,'3'!AT959,'4'!AT959,'5'!AT959,'6'!AT959,'7'!AT959,'8'!AT959,'9'!AT959)</f>
        <v>0</v>
      </c>
      <c r="AU959" s="6">
        <f>_xlfn.VAR.P('0'!AU959,'1'!AU959,'2'!AU959,'3'!AU959,'4'!AU959,'5'!AU959,'6'!AU959,'7'!AU959,'8'!AU959,'9'!AU959)</f>
        <v>7.876891699107498E-4</v>
      </c>
      <c r="AV959" s="6">
        <f>_xlfn.VAR.P('0'!AV959,'1'!AV959,'2'!AV959,'3'!AV959,'4'!AV959,'5'!AV959,'6'!AV959,'7'!AV959,'8'!AV959,'9'!AV959)</f>
        <v>0</v>
      </c>
      <c r="AW959" s="6">
        <f>_xlfn.VAR.P('0'!AW959,'1'!AW959,'2'!AW959,'3'!AW959,'4'!AW959,'5'!AW959,'6'!AW959,'7'!AW959,'8'!AW959,'9'!AW959)</f>
        <v>2.607395488250535E-4</v>
      </c>
    </row>
    <row r="960" spans="1:49" ht="15.75" customHeight="1" x14ac:dyDescent="0.25">
      <c r="A960" s="6" t="str">
        <f>IF(AND('0'!A960='1'!A960,'1'!A960='2'!A960,'2'!A960='3'!A960,'3'!A960='4'!A960,'4'!A960='5'!A960,'5'!A960='6'!A960,'6'!A960='7'!A960,'7'!A960='8'!A960,'8'!A960='9'!A960,'1'!A960='2'!A960),'9'!A960,)</f>
        <v>RPA</v>
      </c>
      <c r="B960" s="11" t="str">
        <f>IF(AND('0'!B960='1'!B960,'1'!B960='2'!B960,'2'!B960='3'!B960,'3'!B960='4'!B960,'4'!B960='5'!B960,'5'!B960='6'!B960,'6'!B960='7'!B960,'7'!B960='8'!B960,'8'!B960='9'!B960,'1'!B960='2'!B960),'9'!B960,)</f>
        <v>1969-02-04</v>
      </c>
      <c r="C960" s="11" t="str">
        <f>IF(AND('0'!C960='1'!C960,'1'!C960='2'!C960,'2'!C960='3'!C960,'3'!C960='4'!C960,'4'!C960='5'!C960,'5'!C960='6'!C960,'6'!C960='7'!C960,'7'!C960='8'!C960,'8'!C960='9'!C960,'1'!C960='2'!C960),'9'!C960,)</f>
        <v>1969-02-04</v>
      </c>
      <c r="D960" s="7">
        <f>IF(AND('0'!D960='1'!D960,'1'!D960='2'!D960,'2'!D960='3'!D960,'3'!D960='4'!D960,'4'!D960='5'!D960,'5'!D960='6'!D960,'6'!D960='7'!D960,'7'!D960='8'!D960,'8'!D960='9'!D960,'1'!D960='2'!D960),'9'!D960,)</f>
        <v>25328</v>
      </c>
      <c r="E960" s="8">
        <f>IF(COUNTIF(Recovered!$A$2:$A$808,A960)&gt;0,1,0)</f>
        <v>1</v>
      </c>
      <c r="F960" s="6">
        <f>_xlfn.VAR.P('0'!F960,'1'!F960,'2'!F960,'3'!F960,'4'!F960,'5'!F960,'6'!F960,'7'!F960,'8'!F960,'9'!F960)</f>
        <v>0</v>
      </c>
      <c r="G960" s="6">
        <f>_xlfn.VAR.P('0'!G960,'1'!G960,'2'!G960,'3'!G960,'4'!G960,'5'!G960,'6'!G960,'7'!G960,'8'!G960,'9'!G960)</f>
        <v>1.1234451692110031E-3</v>
      </c>
      <c r="H960" s="6">
        <f>_xlfn.VAR.P('0'!H960,'1'!H960,'2'!H960,'3'!H960,'4'!H960,'5'!H960,'6'!H960,'7'!H960,'8'!H960,'9'!H960)</f>
        <v>0</v>
      </c>
      <c r="I960" s="6">
        <f>_xlfn.VAR.P('0'!I960,'1'!I960,'2'!I960,'3'!I960,'4'!I960,'5'!I960,'6'!I960,'7'!I960,'8'!I960,'9'!I960)</f>
        <v>5.852497147029427E-4</v>
      </c>
      <c r="J960" s="6">
        <f>_xlfn.VAR.P('0'!J960,'1'!J960,'2'!J960,'3'!J960,'4'!J960,'5'!J960,'6'!J960,'7'!J960,'8'!J960,'9'!J960)</f>
        <v>0</v>
      </c>
      <c r="K960" s="6">
        <f>_xlfn.VAR.P('0'!K960,'1'!K960,'2'!K960,'3'!K960,'4'!K960,'5'!K960,'6'!K960,'7'!K960,'8'!K960,'9'!K960)</f>
        <v>1.0478952441785277E-4</v>
      </c>
      <c r="L960" s="6">
        <f>_xlfn.VAR.P('0'!L960,'1'!L960,'2'!L960,'3'!L960,'4'!L960,'5'!L960,'6'!L960,'7'!L960,'8'!L960,'9'!L960)</f>
        <v>0</v>
      </c>
      <c r="M960" s="6">
        <f>_xlfn.VAR.P('0'!M960,'1'!M960,'2'!M960,'3'!M960,'4'!M960,'5'!M960,'6'!M960,'7'!M960,'8'!M960,'9'!M960)</f>
        <v>6.6372291237426273E-5</v>
      </c>
      <c r="N960" s="6">
        <f>_xlfn.VAR.P('0'!N960,'1'!N960,'2'!N960,'3'!N960,'4'!N960,'5'!N960,'6'!N960,'7'!N960,'8'!N960,'9'!N960)</f>
        <v>0</v>
      </c>
      <c r="O960" s="6">
        <f>_xlfn.VAR.P('0'!O960,'1'!O960,'2'!O960,'3'!O960,'4'!O960,'5'!O960,'6'!O960,'7'!O960,'8'!O960,'9'!O960)</f>
        <v>7.7462458672215021E-5</v>
      </c>
      <c r="P960" s="6">
        <f>_xlfn.VAR.P('0'!P960,'1'!P960,'2'!P960,'3'!P960,'4'!P960,'5'!P960,'6'!P960,'7'!P960,'8'!P960,'9'!P960)</f>
        <v>0</v>
      </c>
      <c r="Q960" s="6">
        <f>_xlfn.VAR.P('0'!Q960,'1'!Q960,'2'!Q960,'3'!Q960,'4'!Q960,'5'!Q960,'6'!Q960,'7'!Q960,'8'!Q960,'9'!Q960)</f>
        <v>2.9424851045673009E-5</v>
      </c>
      <c r="R960" s="6">
        <f>_xlfn.VAR.P('0'!R960,'1'!R960,'2'!R960,'3'!R960,'4'!R960,'5'!R960,'6'!R960,'7'!R960,'8'!R960,'9'!R960)</f>
        <v>0</v>
      </c>
      <c r="S960" s="6">
        <f>_xlfn.VAR.P('0'!S960,'1'!S960,'2'!S960,'3'!S960,'4'!S960,'5'!S960,'6'!S960,'7'!S960,'8'!S960,'9'!S960)</f>
        <v>1.0739903977687081E-3</v>
      </c>
      <c r="T960" s="6">
        <f>_xlfn.VAR.P('0'!T960,'1'!T960,'2'!T960,'3'!T960,'4'!T960,'5'!T960,'6'!T960,'7'!T960,'8'!T960,'9'!T960)</f>
        <v>0</v>
      </c>
      <c r="U960" s="6">
        <f>_xlfn.VAR.P('0'!U960,'1'!U960,'2'!U960,'3'!U960,'4'!U960,'5'!U960,'6'!U960,'7'!U960,'8'!U960,'9'!U960)</f>
        <v>8.689218191884066E-4</v>
      </c>
      <c r="V960" s="6">
        <f>_xlfn.VAR.P('0'!V960,'1'!V960,'2'!V960,'3'!V960,'4'!V960,'5'!V960,'6'!V960,'7'!V960,'8'!V960,'9'!V960)</f>
        <v>0</v>
      </c>
      <c r="W960" s="6">
        <f>_xlfn.VAR.P('0'!W960,'1'!W960,'2'!W960,'3'!W960,'4'!W960,'5'!W960,'6'!W960,'7'!W960,'8'!W960,'9'!W960)</f>
        <v>4.0084578467962189E-4</v>
      </c>
      <c r="X960" s="6">
        <f>_xlfn.VAR.P('0'!X960,'1'!X960,'2'!X960,'3'!X960,'4'!X960,'5'!X960,'6'!X960,'7'!X960,'8'!X960,'9'!X960)</f>
        <v>0</v>
      </c>
      <c r="Y960" s="6">
        <f>_xlfn.VAR.P('0'!Y960,'1'!Y960,'2'!Y960,'3'!Y960,'4'!Y960,'5'!Y960,'6'!Y960,'7'!Y960,'8'!Y960,'9'!Y960)</f>
        <v>1.8980968046919406E-3</v>
      </c>
      <c r="Z960" s="6">
        <f>_xlfn.VAR.P('0'!Z960,'1'!Z960,'2'!Z960,'3'!Z960,'4'!Z960,'5'!Z960,'6'!Z960,'7'!Z960,'8'!Z960,'9'!Z960)</f>
        <v>2.25</v>
      </c>
      <c r="AA960" s="6">
        <f>_xlfn.VAR.P('0'!AA960,'1'!AA960,'2'!AA960,'3'!AA960,'4'!AA960,'5'!AA960,'6'!AA960,'7'!AA960,'8'!AA960,'9'!AA960)</f>
        <v>1.4646550507014494E-3</v>
      </c>
      <c r="AB960" s="6">
        <f>_xlfn.VAR.P('0'!AB960,'1'!AB960,'2'!AB960,'3'!AB960,'4'!AB960,'5'!AB960,'6'!AB960,'7'!AB960,'8'!AB960,'9'!AB960)</f>
        <v>0</v>
      </c>
      <c r="AC960" s="6">
        <f>_xlfn.VAR.P('0'!AC960,'1'!AC960,'2'!AC960,'3'!AC960,'4'!AC960,'5'!AC960,'6'!AC960,'7'!AC960,'8'!AC960,'9'!AC960)</f>
        <v>5.7043242143883788E-3</v>
      </c>
      <c r="AD960" s="6">
        <f>_xlfn.VAR.P('0'!AD960,'1'!AD960,'2'!AD960,'3'!AD960,'4'!AD960,'5'!AD960,'6'!AD960,'7'!AD960,'8'!AD960,'9'!AD960)</f>
        <v>0</v>
      </c>
      <c r="AE960" s="6">
        <f>_xlfn.VAR.P('0'!AE960,'1'!AE960,'2'!AE960,'3'!AE960,'4'!AE960,'5'!AE960,'6'!AE960,'7'!AE960,'8'!AE960,'9'!AE960)</f>
        <v>3.6315967051988793E-3</v>
      </c>
      <c r="AF960" s="6">
        <f>_xlfn.VAR.P('0'!AF960,'1'!AF960,'2'!AF960,'3'!AF960,'4'!AF960,'5'!AF960,'6'!AF960,'7'!AF960,'8'!AF960,'9'!AF960)</f>
        <v>0</v>
      </c>
      <c r="AG960" s="6">
        <f>_xlfn.VAR.P('0'!AG960,'1'!AG960,'2'!AG960,'3'!AG960,'4'!AG960,'5'!AG960,'6'!AG960,'7'!AG960,'8'!AG960,'9'!AG960)</f>
        <v>1.6777994001112764E-3</v>
      </c>
      <c r="AH960" s="6">
        <f>_xlfn.VAR.P('0'!AH960,'1'!AH960,'2'!AH960,'3'!AH960,'4'!AH960,'5'!AH960,'6'!AH960,'7'!AH960,'8'!AH960,'9'!AH960)</f>
        <v>0</v>
      </c>
      <c r="AI960" s="6">
        <f>_xlfn.VAR.P('0'!AI960,'1'!AI960,'2'!AI960,'3'!AI960,'4'!AI960,'5'!AI960,'6'!AI960,'7'!AI960,'8'!AI960,'9'!AI960)</f>
        <v>1.6618637306275829E-6</v>
      </c>
      <c r="AJ960" s="6">
        <f>_xlfn.VAR.P('0'!AJ960,'1'!AJ960,'2'!AJ960,'3'!AJ960,'4'!AJ960,'5'!AJ960,'6'!AJ960,'7'!AJ960,'8'!AJ960,'9'!AJ960)</f>
        <v>0</v>
      </c>
      <c r="AK960" s="6">
        <f>_xlfn.VAR.P('0'!AK960,'1'!AK960,'2'!AK960,'3'!AK960,'4'!AK960,'5'!AK960,'6'!AK960,'7'!AK960,'8'!AK960,'9'!AK960)</f>
        <v>9.7268007494777722E-4</v>
      </c>
      <c r="AL960" s="6">
        <f>_xlfn.VAR.P('0'!AL960,'1'!AL960,'2'!AL960,'3'!AL960,'4'!AL960,'5'!AL960,'6'!AL960,'7'!AL960,'8'!AL960,'9'!AL960)</f>
        <v>0</v>
      </c>
      <c r="AM960" s="6">
        <f>_xlfn.VAR.P('0'!AM960,'1'!AM960,'2'!AM960,'3'!AM960,'4'!AM960,'5'!AM960,'6'!AM960,'7'!AM960,'8'!AM960,'9'!AM960)</f>
        <v>1.714514765022173E-2</v>
      </c>
      <c r="AN960" s="6">
        <f>_xlfn.VAR.P('0'!AN960,'1'!AN960,'2'!AN960,'3'!AN960,'4'!AN960,'5'!AN960,'6'!AN960,'7'!AN960,'8'!AN960,'9'!AN960)</f>
        <v>0</v>
      </c>
      <c r="AO960" s="6">
        <f>_xlfn.VAR.P('0'!AO960,'1'!AO960,'2'!AO960,'3'!AO960,'4'!AO960,'5'!AO960,'6'!AO960,'7'!AO960,'8'!AO960,'9'!AO960)</f>
        <v>3.6786643047278674E-3</v>
      </c>
      <c r="AP960" s="6">
        <f>_xlfn.VAR.P('0'!AP960,'1'!AP960,'2'!AP960,'3'!AP960,'4'!AP960,'5'!AP960,'6'!AP960,'7'!AP960,'8'!AP960,'9'!AP960)</f>
        <v>0</v>
      </c>
      <c r="AQ960" s="6">
        <f>_xlfn.VAR.P('0'!AQ960,'1'!AQ960,'2'!AQ960,'3'!AQ960,'4'!AQ960,'5'!AQ960,'6'!AQ960,'7'!AQ960,'8'!AQ960,'9'!AQ960)</f>
        <v>3.0815250499571594E-4</v>
      </c>
      <c r="AR960" s="6">
        <f>_xlfn.VAR.P('0'!AR960,'1'!AR960,'2'!AR960,'3'!AR960,'4'!AR960,'5'!AR960,'6'!AR960,'7'!AR960,'8'!AR960,'9'!AR960)</f>
        <v>2.25</v>
      </c>
      <c r="AS960" s="6">
        <f>_xlfn.VAR.P('0'!AS960,'1'!AS960,'2'!AS960,'3'!AS960,'4'!AS960,'5'!AS960,'6'!AS960,'7'!AS960,'8'!AS960,'9'!AS960)</f>
        <v>3.1033471614191371E-13</v>
      </c>
      <c r="AT960" s="6">
        <f>_xlfn.VAR.P('0'!AT960,'1'!AT960,'2'!AT960,'3'!AT960,'4'!AT960,'5'!AT960,'6'!AT960,'7'!AT960,'8'!AT960,'9'!AT960)</f>
        <v>0</v>
      </c>
      <c r="AU960" s="6">
        <f>_xlfn.VAR.P('0'!AU960,'1'!AU960,'2'!AU960,'3'!AU960,'4'!AU960,'5'!AU960,'6'!AU960,'7'!AU960,'8'!AU960,'9'!AU960)</f>
        <v>1.9238398680432654E-3</v>
      </c>
      <c r="AV960" s="6">
        <f>_xlfn.VAR.P('0'!AV960,'1'!AV960,'2'!AV960,'3'!AV960,'4'!AV960,'5'!AV960,'6'!AV960,'7'!AV960,'8'!AV960,'9'!AV960)</f>
        <v>0</v>
      </c>
      <c r="AW960" s="6">
        <f>_xlfn.VAR.P('0'!AW960,'1'!AW960,'2'!AW960,'3'!AW960,'4'!AW960,'5'!AW960,'6'!AW960,'7'!AW960,'8'!AW960,'9'!AW960)</f>
        <v>5.0719411454920615E-4</v>
      </c>
    </row>
    <row r="961" spans="1:49" ht="15.75" hidden="1" customHeight="1" x14ac:dyDescent="0.25">
      <c r="A961" s="6" t="str">
        <f>IF(AND('0'!A961='1'!A961,'1'!A961='2'!A961,'2'!A961='3'!A961,'3'!A961='4'!A961,'4'!A961='5'!A961,'5'!A961='6'!A961,'6'!A961='7'!A961,'7'!A961='8'!A961,'8'!A961='9'!A961,'1'!A961='2'!A961),'9'!A961,)</f>
        <v>Memoranda of Discussion</v>
      </c>
      <c r="B961" s="11" t="str">
        <f>IF(AND('0'!B961='1'!B961,'1'!B961='2'!B961,'2'!B961='3'!B961,'3'!B961='4'!B961,'4'!B961='5'!B961,'5'!B961='6'!B961,'6'!B961='7'!B961,'7'!B961='8'!B961,'8'!B961='9'!B961,'1'!B961='2'!B961),'9'!B961,)</f>
        <v>1969-01-14</v>
      </c>
      <c r="C961" s="11" t="str">
        <f>IF(AND('0'!C961='1'!C961,'1'!C961='2'!C961,'2'!C961='3'!C961,'3'!C961='4'!C961,'4'!C961='5'!C961,'5'!C961='6'!C961,'6'!C961='7'!C961,'7'!C961='8'!C961,'8'!C961='9'!C961,'1'!C961='2'!C961),'9'!C961,)</f>
        <v>1969-01-14</v>
      </c>
      <c r="D961" s="7">
        <f>IF(AND('0'!D961='1'!D961,'1'!D961='2'!D961,'2'!D961='3'!D961,'3'!D961='4'!D961,'4'!D961='5'!D961,'5'!D961='6'!D961,'6'!D961='7'!D961,'7'!D961='8'!D961,'8'!D961='9'!D961,'1'!D961='2'!D961),'9'!D961,)</f>
        <v>0</v>
      </c>
      <c r="E961" s="8">
        <f>IF(COUNTIF(Recovered!$A$2:$A$808,A961)&gt;0,1,0)</f>
        <v>0</v>
      </c>
      <c r="F961" s="6">
        <f>_xlfn.VAR.P('0'!F961,'1'!F961,'2'!F961,'3'!F961,'4'!F961,'5'!F961,'6'!F961,'7'!F961,'8'!F961,'9'!F961)</f>
        <v>0</v>
      </c>
      <c r="G961" s="6">
        <f>_xlfn.VAR.P('0'!G961,'1'!G961,'2'!G961,'3'!G961,'4'!G961,'5'!G961,'6'!G961,'7'!G961,'8'!G961,'9'!G961)</f>
        <v>4.7617991405696095E-3</v>
      </c>
      <c r="H961" s="6">
        <f>_xlfn.VAR.P('0'!H961,'1'!H961,'2'!H961,'3'!H961,'4'!H961,'5'!H961,'6'!H961,'7'!H961,'8'!H961,'9'!H961)</f>
        <v>0</v>
      </c>
      <c r="I961" s="6">
        <f>_xlfn.VAR.P('0'!I961,'1'!I961,'2'!I961,'3'!I961,'4'!I961,'5'!I961,'6'!I961,'7'!I961,'8'!I961,'9'!I961)</f>
        <v>3.6825706534241373E-3</v>
      </c>
      <c r="J961" s="6">
        <f>_xlfn.VAR.P('0'!J961,'1'!J961,'2'!J961,'3'!J961,'4'!J961,'5'!J961,'6'!J961,'7'!J961,'8'!J961,'9'!J961)</f>
        <v>0</v>
      </c>
      <c r="K961" s="6">
        <f>_xlfn.VAR.P('0'!K961,'1'!K961,'2'!K961,'3'!K961,'4'!K961,'5'!K961,'6'!K961,'7'!K961,'8'!K961,'9'!K961)</f>
        <v>2.6628864780649923E-3</v>
      </c>
      <c r="L961" s="6">
        <f>_xlfn.VAR.P('0'!L961,'1'!L961,'2'!L961,'3'!L961,'4'!L961,'5'!L961,'6'!L961,'7'!L961,'8'!L961,'9'!L961)</f>
        <v>0</v>
      </c>
      <c r="M961" s="6">
        <f>_xlfn.VAR.P('0'!M961,'1'!M961,'2'!M961,'3'!M961,'4'!M961,'5'!M961,'6'!M961,'7'!M961,'8'!M961,'9'!M961)</f>
        <v>2.5915063718496553E-4</v>
      </c>
      <c r="N961" s="6">
        <f>_xlfn.VAR.P('0'!N961,'1'!N961,'2'!N961,'3'!N961,'4'!N961,'5'!N961,'6'!N961,'7'!N961,'8'!N961,'9'!N961)</f>
        <v>0</v>
      </c>
      <c r="O961" s="6">
        <f>_xlfn.VAR.P('0'!O961,'1'!O961,'2'!O961,'3'!O961,'4'!O961,'5'!O961,'6'!O961,'7'!O961,'8'!O961,'9'!O961)</f>
        <v>8.070895092222768E-5</v>
      </c>
      <c r="P961" s="6">
        <f>_xlfn.VAR.P('0'!P961,'1'!P961,'2'!P961,'3'!P961,'4'!P961,'5'!P961,'6'!P961,'7'!P961,'8'!P961,'9'!P961)</f>
        <v>0</v>
      </c>
      <c r="Q961" s="6">
        <f>_xlfn.VAR.P('0'!Q961,'1'!Q961,'2'!Q961,'3'!Q961,'4'!Q961,'5'!Q961,'6'!Q961,'7'!Q961,'8'!Q961,'9'!Q961)</f>
        <v>5.0620185971071295E-4</v>
      </c>
      <c r="R961" s="6">
        <f>_xlfn.VAR.P('0'!R961,'1'!R961,'2'!R961,'3'!R961,'4'!R961,'5'!R961,'6'!R961,'7'!R961,'8'!R961,'9'!R961)</f>
        <v>0</v>
      </c>
      <c r="S961" s="6">
        <f>_xlfn.VAR.P('0'!S961,'1'!S961,'2'!S961,'3'!S961,'4'!S961,'5'!S961,'6'!S961,'7'!S961,'8'!S961,'9'!S961)</f>
        <v>1.8015878475617687E-3</v>
      </c>
      <c r="T961" s="6">
        <f>_xlfn.VAR.P('0'!T961,'1'!T961,'2'!T961,'3'!T961,'4'!T961,'5'!T961,'6'!T961,'7'!T961,'8'!T961,'9'!T961)</f>
        <v>0</v>
      </c>
      <c r="U961" s="6">
        <f>_xlfn.VAR.P('0'!U961,'1'!U961,'2'!U961,'3'!U961,'4'!U961,'5'!U961,'6'!U961,'7'!U961,'8'!U961,'9'!U961)</f>
        <v>4.0852825680360635E-3</v>
      </c>
      <c r="V961" s="6">
        <f>_xlfn.VAR.P('0'!V961,'1'!V961,'2'!V961,'3'!V961,'4'!V961,'5'!V961,'6'!V961,'7'!V961,'8'!V961,'9'!V961)</f>
        <v>0</v>
      </c>
      <c r="W961" s="6">
        <f>_xlfn.VAR.P('0'!W961,'1'!W961,'2'!W961,'3'!W961,'4'!W961,'5'!W961,'6'!W961,'7'!W961,'8'!W961,'9'!W961)</f>
        <v>4.5957090315717711E-3</v>
      </c>
      <c r="X961" s="6">
        <f>_xlfn.VAR.P('0'!X961,'1'!X961,'2'!X961,'3'!X961,'4'!X961,'5'!X961,'6'!X961,'7'!X961,'8'!X961,'9'!X961)</f>
        <v>0</v>
      </c>
      <c r="Y961" s="6">
        <f>_xlfn.VAR.P('0'!Y961,'1'!Y961,'2'!Y961,'3'!Y961,'4'!Y961,'5'!Y961,'6'!Y961,'7'!Y961,'8'!Y961,'9'!Y961)</f>
        <v>1.1211717313748958E-3</v>
      </c>
      <c r="Z961" s="6">
        <f>_xlfn.VAR.P('0'!Z961,'1'!Z961,'2'!Z961,'3'!Z961,'4'!Z961,'5'!Z961,'6'!Z961,'7'!Z961,'8'!Z961,'9'!Z961)</f>
        <v>0</v>
      </c>
      <c r="AA961" s="6">
        <f>_xlfn.VAR.P('0'!AA961,'1'!AA961,'2'!AA961,'3'!AA961,'4'!AA961,'5'!AA961,'6'!AA961,'7'!AA961,'8'!AA961,'9'!AA961)</f>
        <v>1.5764039060042504E-4</v>
      </c>
      <c r="AB961" s="6">
        <f>_xlfn.VAR.P('0'!AB961,'1'!AB961,'2'!AB961,'3'!AB961,'4'!AB961,'5'!AB961,'6'!AB961,'7'!AB961,'8'!AB961,'9'!AB961)</f>
        <v>0</v>
      </c>
      <c r="AC961" s="6">
        <f>_xlfn.VAR.P('0'!AC961,'1'!AC961,'2'!AC961,'3'!AC961,'4'!AC961,'5'!AC961,'6'!AC961,'7'!AC961,'8'!AC961,'9'!AC961)</f>
        <v>3.6382603052847046E-3</v>
      </c>
      <c r="AD961" s="6">
        <f>_xlfn.VAR.P('0'!AD961,'1'!AD961,'2'!AD961,'3'!AD961,'4'!AD961,'5'!AD961,'6'!AD961,'7'!AD961,'8'!AD961,'9'!AD961)</f>
        <v>0</v>
      </c>
      <c r="AE961" s="6">
        <f>_xlfn.VAR.P('0'!AE961,'1'!AE961,'2'!AE961,'3'!AE961,'4'!AE961,'5'!AE961,'6'!AE961,'7'!AE961,'8'!AE961,'9'!AE961)</f>
        <v>1.1858627056592283E-3</v>
      </c>
      <c r="AF961" s="6">
        <f>_xlfn.VAR.P('0'!AF961,'1'!AF961,'2'!AF961,'3'!AF961,'4'!AF961,'5'!AF961,'6'!AF961,'7'!AF961,'8'!AF961,'9'!AF961)</f>
        <v>0</v>
      </c>
      <c r="AG961" s="6">
        <f>_xlfn.VAR.P('0'!AG961,'1'!AG961,'2'!AG961,'3'!AG961,'4'!AG961,'5'!AG961,'6'!AG961,'7'!AG961,'8'!AG961,'9'!AG961)</f>
        <v>2.8853235109287988E-3</v>
      </c>
      <c r="AH961" s="6">
        <f>_xlfn.VAR.P('0'!AH961,'1'!AH961,'2'!AH961,'3'!AH961,'4'!AH961,'5'!AH961,'6'!AH961,'7'!AH961,'8'!AH961,'9'!AH961)</f>
        <v>0</v>
      </c>
      <c r="AI961" s="6">
        <f>_xlfn.VAR.P('0'!AI961,'1'!AI961,'2'!AI961,'3'!AI961,'4'!AI961,'5'!AI961,'6'!AI961,'7'!AI961,'8'!AI961,'9'!AI961)</f>
        <v>1.2365803119706987E-4</v>
      </c>
      <c r="AJ961" s="6">
        <f>_xlfn.VAR.P('0'!AJ961,'1'!AJ961,'2'!AJ961,'3'!AJ961,'4'!AJ961,'5'!AJ961,'6'!AJ961,'7'!AJ961,'8'!AJ961,'9'!AJ961)</f>
        <v>0</v>
      </c>
      <c r="AK961" s="6">
        <f>_xlfn.VAR.P('0'!AK961,'1'!AK961,'2'!AK961,'3'!AK961,'4'!AK961,'5'!AK961,'6'!AK961,'7'!AK961,'8'!AK961,'9'!AK961)</f>
        <v>1.8015197380761177E-3</v>
      </c>
      <c r="AL961" s="6">
        <f>_xlfn.VAR.P('0'!AL961,'1'!AL961,'2'!AL961,'3'!AL961,'4'!AL961,'5'!AL961,'6'!AL961,'7'!AL961,'8'!AL961,'9'!AL961)</f>
        <v>0</v>
      </c>
      <c r="AM961" s="6">
        <f>_xlfn.VAR.P('0'!AM961,'1'!AM961,'2'!AM961,'3'!AM961,'4'!AM961,'5'!AM961,'6'!AM961,'7'!AM961,'8'!AM961,'9'!AM961)</f>
        <v>1.8954756012851549E-4</v>
      </c>
      <c r="AN961" s="6">
        <f>_xlfn.VAR.P('0'!AN961,'1'!AN961,'2'!AN961,'3'!AN961,'4'!AN961,'5'!AN961,'6'!AN961,'7'!AN961,'8'!AN961,'9'!AN961)</f>
        <v>0</v>
      </c>
      <c r="AO961" s="6">
        <f>_xlfn.VAR.P('0'!AO961,'1'!AO961,'2'!AO961,'3'!AO961,'4'!AO961,'5'!AO961,'6'!AO961,'7'!AO961,'8'!AO961,'9'!AO961)</f>
        <v>6.9430147785584542E-4</v>
      </c>
      <c r="AP961" s="6">
        <f>_xlfn.VAR.P('0'!AP961,'1'!AP961,'2'!AP961,'3'!AP961,'4'!AP961,'5'!AP961,'6'!AP961,'7'!AP961,'8'!AP961,'9'!AP961)</f>
        <v>0</v>
      </c>
      <c r="AQ961" s="6">
        <f>_xlfn.VAR.P('0'!AQ961,'1'!AQ961,'2'!AQ961,'3'!AQ961,'4'!AQ961,'5'!AQ961,'6'!AQ961,'7'!AQ961,'8'!AQ961,'9'!AQ961)</f>
        <v>1.3960608384699726E-4</v>
      </c>
      <c r="AR961" s="6">
        <f>_xlfn.VAR.P('0'!AR961,'1'!AR961,'2'!AR961,'3'!AR961,'4'!AR961,'5'!AR961,'6'!AR961,'7'!AR961,'8'!AR961,'9'!AR961)</f>
        <v>0</v>
      </c>
      <c r="AS961" s="6">
        <f>_xlfn.VAR.P('0'!AS961,'1'!AS961,'2'!AS961,'3'!AS961,'4'!AS961,'5'!AS961,'6'!AS961,'7'!AS961,'8'!AS961,'9'!AS961)</f>
        <v>5.4138158471041475E-14</v>
      </c>
      <c r="AT961" s="6">
        <f>_xlfn.VAR.P('0'!AT961,'1'!AT961,'2'!AT961,'3'!AT961,'4'!AT961,'5'!AT961,'6'!AT961,'7'!AT961,'8'!AT961,'9'!AT961)</f>
        <v>0</v>
      </c>
      <c r="AU961" s="6">
        <f>_xlfn.VAR.P('0'!AU961,'1'!AU961,'2'!AU961,'3'!AU961,'4'!AU961,'5'!AU961,'6'!AU961,'7'!AU961,'8'!AU961,'9'!AU961)</f>
        <v>5.4334513933734102E-4</v>
      </c>
      <c r="AV961" s="6">
        <f>_xlfn.VAR.P('0'!AV961,'1'!AV961,'2'!AV961,'3'!AV961,'4'!AV961,'5'!AV961,'6'!AV961,'7'!AV961,'8'!AV961,'9'!AV961)</f>
        <v>0</v>
      </c>
      <c r="AW961" s="6">
        <f>_xlfn.VAR.P('0'!AW961,'1'!AW961,'2'!AW961,'3'!AW961,'4'!AW961,'5'!AW961,'6'!AW961,'7'!AW961,'8'!AW961,'9'!AW961)</f>
        <v>1.0682863721840074E-4</v>
      </c>
    </row>
    <row r="962" spans="1:49" ht="15.75" hidden="1" customHeight="1" x14ac:dyDescent="0.25">
      <c r="A962" s="6" t="str">
        <f>IF(AND('0'!A962='1'!A962,'1'!A962='2'!A962,'2'!A962='3'!A962,'3'!A962='4'!A962,'4'!A962='5'!A962,'5'!A962='6'!A962,'6'!A962='7'!A962,'7'!A962='8'!A962,'8'!A962='9'!A962,'1'!A962='2'!A962),'9'!A962,)</f>
        <v>Minutes of Actions</v>
      </c>
      <c r="B962" s="11" t="str">
        <f>IF(AND('0'!B962='1'!B962,'1'!B962='2'!B962,'2'!B962='3'!B962,'3'!B962='4'!B962,'4'!B962='5'!B962,'5'!B962='6'!B962,'6'!B962='7'!B962,'7'!B962='8'!B962,'8'!B962='9'!B962,'1'!B962='2'!B962),'9'!B962,)</f>
        <v>1969-01-14</v>
      </c>
      <c r="C962" s="11" t="str">
        <f>IF(AND('0'!C962='1'!C962,'1'!C962='2'!C962,'2'!C962='3'!C962,'3'!C962='4'!C962,'4'!C962='5'!C962,'5'!C962='6'!C962,'6'!C962='7'!C962,'7'!C962='8'!C962,'8'!C962='9'!C962,'1'!C962='2'!C962),'9'!C962,)</f>
        <v>1969-01-14</v>
      </c>
      <c r="D962" s="7">
        <f>IF(AND('0'!D962='1'!D962,'1'!D962='2'!D962,'2'!D962='3'!D962,'3'!D962='4'!D962,'4'!D962='5'!D962,'5'!D962='6'!D962,'6'!D962='7'!D962,'7'!D962='8'!D962,'8'!D962='9'!D962,'1'!D962='2'!D962),'9'!D962,)</f>
        <v>0</v>
      </c>
      <c r="E962" s="8">
        <f>IF(COUNTIF(Recovered!$A$2:$A$808,A962)&gt;0,1,0)</f>
        <v>0</v>
      </c>
      <c r="F962" s="6">
        <f>_xlfn.VAR.P('0'!F962,'1'!F962,'2'!F962,'3'!F962,'4'!F962,'5'!F962,'6'!F962,'7'!F962,'8'!F962,'9'!F962)</f>
        <v>0</v>
      </c>
      <c r="G962" s="6">
        <f>_xlfn.VAR.P('0'!G962,'1'!G962,'2'!G962,'3'!G962,'4'!G962,'5'!G962,'6'!G962,'7'!G962,'8'!G962,'9'!G962)</f>
        <v>1.0616216160908192E-4</v>
      </c>
      <c r="H962" s="6">
        <f>_xlfn.VAR.P('0'!H962,'1'!H962,'2'!H962,'3'!H962,'4'!H962,'5'!H962,'6'!H962,'7'!H962,'8'!H962,'9'!H962)</f>
        <v>0</v>
      </c>
      <c r="I962" s="6">
        <f>_xlfn.VAR.P('0'!I962,'1'!I962,'2'!I962,'3'!I962,'4'!I962,'5'!I962,'6'!I962,'7'!I962,'8'!I962,'9'!I962)</f>
        <v>2.2708096994043274E-4</v>
      </c>
      <c r="J962" s="6">
        <f>_xlfn.VAR.P('0'!J962,'1'!J962,'2'!J962,'3'!J962,'4'!J962,'5'!J962,'6'!J962,'7'!J962,'8'!J962,'9'!J962)</f>
        <v>0</v>
      </c>
      <c r="K962" s="6">
        <f>_xlfn.VAR.P('0'!K962,'1'!K962,'2'!K962,'3'!K962,'4'!K962,'5'!K962,'6'!K962,'7'!K962,'8'!K962,'9'!K962)</f>
        <v>1.6479480460208798E-4</v>
      </c>
      <c r="L962" s="6">
        <f>_xlfn.VAR.P('0'!L962,'1'!L962,'2'!L962,'3'!L962,'4'!L962,'5'!L962,'6'!L962,'7'!L962,'8'!L962,'9'!L962)</f>
        <v>0.09</v>
      </c>
      <c r="M962" s="6">
        <f>_xlfn.VAR.P('0'!M962,'1'!M962,'2'!M962,'3'!M962,'4'!M962,'5'!M962,'6'!M962,'7'!M962,'8'!M962,'9'!M962)</f>
        <v>4.0759124118840964E-4</v>
      </c>
      <c r="N962" s="6">
        <f>_xlfn.VAR.P('0'!N962,'1'!N962,'2'!N962,'3'!N962,'4'!N962,'5'!N962,'6'!N962,'7'!N962,'8'!N962,'9'!N962)</f>
        <v>0</v>
      </c>
      <c r="O962" s="6">
        <f>_xlfn.VAR.P('0'!O962,'1'!O962,'2'!O962,'3'!O962,'4'!O962,'5'!O962,'6'!O962,'7'!O962,'8'!O962,'9'!O962)</f>
        <v>5.6121596485112445E-4</v>
      </c>
      <c r="P962" s="6">
        <f>_xlfn.VAR.P('0'!P962,'1'!P962,'2'!P962,'3'!P962,'4'!P962,'5'!P962,'6'!P962,'7'!P962,'8'!P962,'9'!P962)</f>
        <v>0</v>
      </c>
      <c r="Q962" s="6">
        <f>_xlfn.VAR.P('0'!Q962,'1'!Q962,'2'!Q962,'3'!Q962,'4'!Q962,'5'!Q962,'6'!Q962,'7'!Q962,'8'!Q962,'9'!Q962)</f>
        <v>5.3783869099793351E-6</v>
      </c>
      <c r="R962" s="6">
        <f>_xlfn.VAR.P('0'!R962,'1'!R962,'2'!R962,'3'!R962,'4'!R962,'5'!R962,'6'!R962,'7'!R962,'8'!R962,'9'!R962)</f>
        <v>0</v>
      </c>
      <c r="S962" s="6">
        <f>_xlfn.VAR.P('0'!S962,'1'!S962,'2'!S962,'3'!S962,'4'!S962,'5'!S962,'6'!S962,'7'!S962,'8'!S962,'9'!S962)</f>
        <v>9.6884552651013497E-5</v>
      </c>
      <c r="T962" s="6">
        <f>_xlfn.VAR.P('0'!T962,'1'!T962,'2'!T962,'3'!T962,'4'!T962,'5'!T962,'6'!T962,'7'!T962,'8'!T962,'9'!T962)</f>
        <v>0</v>
      </c>
      <c r="U962" s="6">
        <f>_xlfn.VAR.P('0'!U962,'1'!U962,'2'!U962,'3'!U962,'4'!U962,'5'!U962,'6'!U962,'7'!U962,'8'!U962,'9'!U962)</f>
        <v>1.4924560985101411E-3</v>
      </c>
      <c r="V962" s="6">
        <f>_xlfn.VAR.P('0'!V962,'1'!V962,'2'!V962,'3'!V962,'4'!V962,'5'!V962,'6'!V962,'7'!V962,'8'!V962,'9'!V962)</f>
        <v>0</v>
      </c>
      <c r="W962" s="6">
        <f>_xlfn.VAR.P('0'!W962,'1'!W962,'2'!W962,'3'!W962,'4'!W962,'5'!W962,'6'!W962,'7'!W962,'8'!W962,'9'!W962)</f>
        <v>4.1414155126217982E-4</v>
      </c>
      <c r="X962" s="6">
        <f>_xlfn.VAR.P('0'!X962,'1'!X962,'2'!X962,'3'!X962,'4'!X962,'5'!X962,'6'!X962,'7'!X962,'8'!X962,'9'!X962)</f>
        <v>0.16</v>
      </c>
      <c r="Y962" s="6">
        <f>_xlfn.VAR.P('0'!Y962,'1'!Y962,'2'!Y962,'3'!Y962,'4'!Y962,'5'!Y962,'6'!Y962,'7'!Y962,'8'!Y962,'9'!Y962)</f>
        <v>2.6128497645073437E-3</v>
      </c>
      <c r="Z962" s="6">
        <f>_xlfn.VAR.P('0'!Z962,'1'!Z962,'2'!Z962,'3'!Z962,'4'!Z962,'5'!Z962,'6'!Z962,'7'!Z962,'8'!Z962,'9'!Z962)</f>
        <v>5.25</v>
      </c>
      <c r="AA962" s="6">
        <f>_xlfn.VAR.P('0'!AA962,'1'!AA962,'2'!AA962,'3'!AA962,'4'!AA962,'5'!AA962,'6'!AA962,'7'!AA962,'8'!AA962,'9'!AA962)</f>
        <v>5.1458131696683349E-4</v>
      </c>
      <c r="AB962" s="6">
        <f>_xlfn.VAR.P('0'!AB962,'1'!AB962,'2'!AB962,'3'!AB962,'4'!AB962,'5'!AB962,'6'!AB962,'7'!AB962,'8'!AB962,'9'!AB962)</f>
        <v>0.09</v>
      </c>
      <c r="AC962" s="6">
        <f>_xlfn.VAR.P('0'!AC962,'1'!AC962,'2'!AC962,'3'!AC962,'4'!AC962,'5'!AC962,'6'!AC962,'7'!AC962,'8'!AC962,'9'!AC962)</f>
        <v>1.3760015876748639E-2</v>
      </c>
      <c r="AD962" s="6">
        <f>_xlfn.VAR.P('0'!AD962,'1'!AD962,'2'!AD962,'3'!AD962,'4'!AD962,'5'!AD962,'6'!AD962,'7'!AD962,'8'!AD962,'9'!AD962)</f>
        <v>0.09</v>
      </c>
      <c r="AE962" s="6">
        <f>_xlfn.VAR.P('0'!AE962,'1'!AE962,'2'!AE962,'3'!AE962,'4'!AE962,'5'!AE962,'6'!AE962,'7'!AE962,'8'!AE962,'9'!AE962)</f>
        <v>5.1001672930783611E-3</v>
      </c>
      <c r="AF962" s="6">
        <f>_xlfn.VAR.P('0'!AF962,'1'!AF962,'2'!AF962,'3'!AF962,'4'!AF962,'5'!AF962,'6'!AF962,'7'!AF962,'8'!AF962,'9'!AF962)</f>
        <v>2.25</v>
      </c>
      <c r="AG962" s="6">
        <f>_xlfn.VAR.P('0'!AG962,'1'!AG962,'2'!AG962,'3'!AG962,'4'!AG962,'5'!AG962,'6'!AG962,'7'!AG962,'8'!AG962,'9'!AG962)</f>
        <v>2.2392865127862364E-2</v>
      </c>
      <c r="AH962" s="6">
        <f>_xlfn.VAR.P('0'!AH962,'1'!AH962,'2'!AH962,'3'!AH962,'4'!AH962,'5'!AH962,'6'!AH962,'7'!AH962,'8'!AH962,'9'!AH962)</f>
        <v>0</v>
      </c>
      <c r="AI962" s="6">
        <f>_xlfn.VAR.P('0'!AI962,'1'!AI962,'2'!AI962,'3'!AI962,'4'!AI962,'5'!AI962,'6'!AI962,'7'!AI962,'8'!AI962,'9'!AI962)</f>
        <v>1.641905782599051E-3</v>
      </c>
      <c r="AJ962" s="6">
        <f>_xlfn.VAR.P('0'!AJ962,'1'!AJ962,'2'!AJ962,'3'!AJ962,'4'!AJ962,'5'!AJ962,'6'!AJ962,'7'!AJ962,'8'!AJ962,'9'!AJ962)</f>
        <v>0</v>
      </c>
      <c r="AK962" s="6">
        <f>_xlfn.VAR.P('0'!AK962,'1'!AK962,'2'!AK962,'3'!AK962,'4'!AK962,'5'!AK962,'6'!AK962,'7'!AK962,'8'!AK962,'9'!AK962)</f>
        <v>2.3504466225885362E-3</v>
      </c>
      <c r="AL962" s="6">
        <f>_xlfn.VAR.P('0'!AL962,'1'!AL962,'2'!AL962,'3'!AL962,'4'!AL962,'5'!AL962,'6'!AL962,'7'!AL962,'8'!AL962,'9'!AL962)</f>
        <v>0</v>
      </c>
      <c r="AM962" s="6">
        <f>_xlfn.VAR.P('0'!AM962,'1'!AM962,'2'!AM962,'3'!AM962,'4'!AM962,'5'!AM962,'6'!AM962,'7'!AM962,'8'!AM962,'9'!AM962)</f>
        <v>1.5071014362335901E-2</v>
      </c>
      <c r="AN962" s="6">
        <f>_xlfn.VAR.P('0'!AN962,'1'!AN962,'2'!AN962,'3'!AN962,'4'!AN962,'5'!AN962,'6'!AN962,'7'!AN962,'8'!AN962,'9'!AN962)</f>
        <v>0</v>
      </c>
      <c r="AO962" s="6">
        <f>_xlfn.VAR.P('0'!AO962,'1'!AO962,'2'!AO962,'3'!AO962,'4'!AO962,'5'!AO962,'6'!AO962,'7'!AO962,'8'!AO962,'9'!AO962)</f>
        <v>1.3221697404409362E-3</v>
      </c>
      <c r="AP962" s="6">
        <f>_xlfn.VAR.P('0'!AP962,'1'!AP962,'2'!AP962,'3'!AP962,'4'!AP962,'5'!AP962,'6'!AP962,'7'!AP962,'8'!AP962,'9'!AP962)</f>
        <v>0</v>
      </c>
      <c r="AQ962" s="6">
        <f>_xlfn.VAR.P('0'!AQ962,'1'!AQ962,'2'!AQ962,'3'!AQ962,'4'!AQ962,'5'!AQ962,'6'!AQ962,'7'!AQ962,'8'!AQ962,'9'!AQ962)</f>
        <v>4.3913641396413853E-3</v>
      </c>
      <c r="AR962" s="6">
        <f>_xlfn.VAR.P('0'!AR962,'1'!AR962,'2'!AR962,'3'!AR962,'4'!AR962,'5'!AR962,'6'!AR962,'7'!AR962,'8'!AR962,'9'!AR962)</f>
        <v>4</v>
      </c>
      <c r="AS962" s="6">
        <f>_xlfn.VAR.P('0'!AS962,'1'!AS962,'2'!AS962,'3'!AS962,'4'!AS962,'5'!AS962,'6'!AS962,'7'!AS962,'8'!AS962,'9'!AS962)</f>
        <v>4.5484507390548486E-13</v>
      </c>
      <c r="AT962" s="6">
        <f>_xlfn.VAR.P('0'!AT962,'1'!AT962,'2'!AT962,'3'!AT962,'4'!AT962,'5'!AT962,'6'!AT962,'7'!AT962,'8'!AT962,'9'!AT962)</f>
        <v>0</v>
      </c>
      <c r="AU962" s="6">
        <f>_xlfn.VAR.P('0'!AU962,'1'!AU962,'2'!AU962,'3'!AU962,'4'!AU962,'5'!AU962,'6'!AU962,'7'!AU962,'8'!AU962,'9'!AU962)</f>
        <v>1.1603887327686238E-2</v>
      </c>
      <c r="AV962" s="6">
        <f>_xlfn.VAR.P('0'!AV962,'1'!AV962,'2'!AV962,'3'!AV962,'4'!AV962,'5'!AV962,'6'!AV962,'7'!AV962,'8'!AV962,'9'!AV962)</f>
        <v>0</v>
      </c>
      <c r="AW962" s="6">
        <f>_xlfn.VAR.P('0'!AW962,'1'!AW962,'2'!AW962,'3'!AW962,'4'!AW962,'5'!AW962,'6'!AW962,'7'!AW962,'8'!AW962,'9'!AW962)</f>
        <v>1.6912371592305818E-3</v>
      </c>
    </row>
    <row r="963" spans="1:49" ht="15.75" customHeight="1" x14ac:dyDescent="0.25">
      <c r="A963" s="6" t="str">
        <f>IF(AND('0'!A963='1'!A963,'1'!A963='2'!A963,'2'!A963='3'!A963,'3'!A963='4'!A963,'4'!A963='5'!A963,'5'!A963='6'!A963,'6'!A963='7'!A963,'7'!A963='8'!A963,'8'!A963='9'!A963,'1'!A963='2'!A963),'9'!A963,)</f>
        <v>RPA</v>
      </c>
      <c r="B963" s="11" t="str">
        <f>IF(AND('0'!B963='1'!B963,'1'!B963='2'!B963,'2'!B963='3'!B963,'3'!B963='4'!B963,'4'!B963='5'!B963,'5'!B963='6'!B963,'6'!B963='7'!B963,'7'!B963='8'!B963,'8'!B963='9'!B963,'1'!B963='2'!B963),'9'!B963,)</f>
        <v>1969-01-14</v>
      </c>
      <c r="C963" s="11" t="str">
        <f>IF(AND('0'!C963='1'!C963,'1'!C963='2'!C963,'2'!C963='3'!C963,'3'!C963='4'!C963,'4'!C963='5'!C963,'5'!C963='6'!C963,'6'!C963='7'!C963,'7'!C963='8'!C963,'8'!C963='9'!C963,'1'!C963='2'!C963),'9'!C963,)</f>
        <v>1969-01-14</v>
      </c>
      <c r="D963" s="7">
        <f>IF(AND('0'!D963='1'!D963,'1'!D963='2'!D963,'2'!D963='3'!D963,'3'!D963='4'!D963,'4'!D963='5'!D963,'5'!D963='6'!D963,'6'!D963='7'!D963,'7'!D963='8'!D963,'8'!D963='9'!D963,'1'!D963='2'!D963),'9'!D963,)</f>
        <v>25307</v>
      </c>
      <c r="E963" s="8">
        <f>IF(COUNTIF(Recovered!$A$2:$A$808,A963)&gt;0,1,0)</f>
        <v>1</v>
      </c>
      <c r="F963" s="6">
        <f>_xlfn.VAR.P('0'!F963,'1'!F963,'2'!F963,'3'!F963,'4'!F963,'5'!F963,'6'!F963,'7'!F963,'8'!F963,'9'!F963)</f>
        <v>0</v>
      </c>
      <c r="G963" s="6">
        <f>_xlfn.VAR.P('0'!G963,'1'!G963,'2'!G963,'3'!G963,'4'!G963,'5'!G963,'6'!G963,'7'!G963,'8'!G963,'9'!G963)</f>
        <v>1.2918443938278498E-3</v>
      </c>
      <c r="H963" s="6">
        <f>_xlfn.VAR.P('0'!H963,'1'!H963,'2'!H963,'3'!H963,'4'!H963,'5'!H963,'6'!H963,'7'!H963,'8'!H963,'9'!H963)</f>
        <v>0</v>
      </c>
      <c r="I963" s="6">
        <f>_xlfn.VAR.P('0'!I963,'1'!I963,'2'!I963,'3'!I963,'4'!I963,'5'!I963,'6'!I963,'7'!I963,'8'!I963,'9'!I963)</f>
        <v>4.9055655772861954E-4</v>
      </c>
      <c r="J963" s="6">
        <f>_xlfn.VAR.P('0'!J963,'1'!J963,'2'!J963,'3'!J963,'4'!J963,'5'!J963,'6'!J963,'7'!J963,'8'!J963,'9'!J963)</f>
        <v>0</v>
      </c>
      <c r="K963" s="6">
        <f>_xlfn.VAR.P('0'!K963,'1'!K963,'2'!K963,'3'!K963,'4'!K963,'5'!K963,'6'!K963,'7'!K963,'8'!K963,'9'!K963)</f>
        <v>1.119068368736584E-3</v>
      </c>
      <c r="L963" s="6">
        <f>_xlfn.VAR.P('0'!L963,'1'!L963,'2'!L963,'3'!L963,'4'!L963,'5'!L963,'6'!L963,'7'!L963,'8'!L963,'9'!L963)</f>
        <v>0</v>
      </c>
      <c r="M963" s="6">
        <f>_xlfn.VAR.P('0'!M963,'1'!M963,'2'!M963,'3'!M963,'4'!M963,'5'!M963,'6'!M963,'7'!M963,'8'!M963,'9'!M963)</f>
        <v>4.7913357864483187E-3</v>
      </c>
      <c r="N963" s="6">
        <f>_xlfn.VAR.P('0'!N963,'1'!N963,'2'!N963,'3'!N963,'4'!N963,'5'!N963,'6'!N963,'7'!N963,'8'!N963,'9'!N963)</f>
        <v>0</v>
      </c>
      <c r="O963" s="6">
        <f>_xlfn.VAR.P('0'!O963,'1'!O963,'2'!O963,'3'!O963,'4'!O963,'5'!O963,'6'!O963,'7'!O963,'8'!O963,'9'!O963)</f>
        <v>5.5758605547815972E-4</v>
      </c>
      <c r="P963" s="6">
        <f>_xlfn.VAR.P('0'!P963,'1'!P963,'2'!P963,'3'!P963,'4'!P963,'5'!P963,'6'!P963,'7'!P963,'8'!P963,'9'!P963)</f>
        <v>0</v>
      </c>
      <c r="Q963" s="6">
        <f>_xlfn.VAR.P('0'!Q963,'1'!Q963,'2'!Q963,'3'!Q963,'4'!Q963,'5'!Q963,'6'!Q963,'7'!Q963,'8'!Q963,'9'!Q963)</f>
        <v>8.6384764300326668E-4</v>
      </c>
      <c r="R963" s="6">
        <f>_xlfn.VAR.P('0'!R963,'1'!R963,'2'!R963,'3'!R963,'4'!R963,'5'!R963,'6'!R963,'7'!R963,'8'!R963,'9'!R963)</f>
        <v>0</v>
      </c>
      <c r="S963" s="6">
        <f>_xlfn.VAR.P('0'!S963,'1'!S963,'2'!S963,'3'!S963,'4'!S963,'5'!S963,'6'!S963,'7'!S963,'8'!S963,'9'!S963)</f>
        <v>3.9736278876383892E-4</v>
      </c>
      <c r="T963" s="6">
        <f>_xlfn.VAR.P('0'!T963,'1'!T963,'2'!T963,'3'!T963,'4'!T963,'5'!T963,'6'!T963,'7'!T963,'8'!T963,'9'!T963)</f>
        <v>0</v>
      </c>
      <c r="U963" s="6">
        <f>_xlfn.VAR.P('0'!U963,'1'!U963,'2'!U963,'3'!U963,'4'!U963,'5'!U963,'6'!U963,'7'!U963,'8'!U963,'9'!U963)</f>
        <v>2.3646049217621546E-3</v>
      </c>
      <c r="V963" s="6">
        <f>_xlfn.VAR.P('0'!V963,'1'!V963,'2'!V963,'3'!V963,'4'!V963,'5'!V963,'6'!V963,'7'!V963,'8'!V963,'9'!V963)</f>
        <v>0</v>
      </c>
      <c r="W963" s="6">
        <f>_xlfn.VAR.P('0'!W963,'1'!W963,'2'!W963,'3'!W963,'4'!W963,'5'!W963,'6'!W963,'7'!W963,'8'!W963,'9'!W963)</f>
        <v>8.6557989310559577E-4</v>
      </c>
      <c r="X963" s="6">
        <f>_xlfn.VAR.P('0'!X963,'1'!X963,'2'!X963,'3'!X963,'4'!X963,'5'!X963,'6'!X963,'7'!X963,'8'!X963,'9'!X963)</f>
        <v>0.09</v>
      </c>
      <c r="Y963" s="6">
        <f>_xlfn.VAR.P('0'!Y963,'1'!Y963,'2'!Y963,'3'!Y963,'4'!Y963,'5'!Y963,'6'!Y963,'7'!Y963,'8'!Y963,'9'!Y963)</f>
        <v>3.0190347899386591E-3</v>
      </c>
      <c r="Z963" s="6">
        <f>_xlfn.VAR.P('0'!Z963,'1'!Z963,'2'!Z963,'3'!Z963,'4'!Z963,'5'!Z963,'6'!Z963,'7'!Z963,'8'!Z963,'9'!Z963)</f>
        <v>0</v>
      </c>
      <c r="AA963" s="6">
        <f>_xlfn.VAR.P('0'!AA963,'1'!AA963,'2'!AA963,'3'!AA963,'4'!AA963,'5'!AA963,'6'!AA963,'7'!AA963,'8'!AA963,'9'!AA963)</f>
        <v>4.6636350900963579E-4</v>
      </c>
      <c r="AB963" s="6">
        <f>_xlfn.VAR.P('0'!AB963,'1'!AB963,'2'!AB963,'3'!AB963,'4'!AB963,'5'!AB963,'6'!AB963,'7'!AB963,'8'!AB963,'9'!AB963)</f>
        <v>0.21</v>
      </c>
      <c r="AC963" s="6">
        <f>_xlfn.VAR.P('0'!AC963,'1'!AC963,'2'!AC963,'3'!AC963,'4'!AC963,'5'!AC963,'6'!AC963,'7'!AC963,'8'!AC963,'9'!AC963)</f>
        <v>3.3045653025996556E-3</v>
      </c>
      <c r="AD963" s="6">
        <f>_xlfn.VAR.P('0'!AD963,'1'!AD963,'2'!AD963,'3'!AD963,'4'!AD963,'5'!AD963,'6'!AD963,'7'!AD963,'8'!AD963,'9'!AD963)</f>
        <v>0.21</v>
      </c>
      <c r="AE963" s="6">
        <f>_xlfn.VAR.P('0'!AE963,'1'!AE963,'2'!AE963,'3'!AE963,'4'!AE963,'5'!AE963,'6'!AE963,'7'!AE963,'8'!AE963,'9'!AE963)</f>
        <v>2.5334811726583268E-2</v>
      </c>
      <c r="AF963" s="6">
        <f>_xlfn.VAR.P('0'!AF963,'1'!AF963,'2'!AF963,'3'!AF963,'4'!AF963,'5'!AF963,'6'!AF963,'7'!AF963,'8'!AF963,'9'!AF963)</f>
        <v>0</v>
      </c>
      <c r="AG963" s="6">
        <f>_xlfn.VAR.P('0'!AG963,'1'!AG963,'2'!AG963,'3'!AG963,'4'!AG963,'5'!AG963,'6'!AG963,'7'!AG963,'8'!AG963,'9'!AG963)</f>
        <v>1.5960525897444765E-4</v>
      </c>
      <c r="AH963" s="6">
        <f>_xlfn.VAR.P('0'!AH963,'1'!AH963,'2'!AH963,'3'!AH963,'4'!AH963,'5'!AH963,'6'!AH963,'7'!AH963,'8'!AH963,'9'!AH963)</f>
        <v>0</v>
      </c>
      <c r="AI963" s="6">
        <f>_xlfn.VAR.P('0'!AI963,'1'!AI963,'2'!AI963,'3'!AI963,'4'!AI963,'5'!AI963,'6'!AI963,'7'!AI963,'8'!AI963,'9'!AI963)</f>
        <v>1.3338862693422583E-2</v>
      </c>
      <c r="AJ963" s="6">
        <f>_xlfn.VAR.P('0'!AJ963,'1'!AJ963,'2'!AJ963,'3'!AJ963,'4'!AJ963,'5'!AJ963,'6'!AJ963,'7'!AJ963,'8'!AJ963,'9'!AJ963)</f>
        <v>0</v>
      </c>
      <c r="AK963" s="6">
        <f>_xlfn.VAR.P('0'!AK963,'1'!AK963,'2'!AK963,'3'!AK963,'4'!AK963,'5'!AK963,'6'!AK963,'7'!AK963,'8'!AK963,'9'!AK963)</f>
        <v>6.2745802282266269E-3</v>
      </c>
      <c r="AL963" s="6">
        <f>_xlfn.VAR.P('0'!AL963,'1'!AL963,'2'!AL963,'3'!AL963,'4'!AL963,'5'!AL963,'6'!AL963,'7'!AL963,'8'!AL963,'9'!AL963)</f>
        <v>0</v>
      </c>
      <c r="AM963" s="6">
        <f>_xlfn.VAR.P('0'!AM963,'1'!AM963,'2'!AM963,'3'!AM963,'4'!AM963,'5'!AM963,'6'!AM963,'7'!AM963,'8'!AM963,'9'!AM963)</f>
        <v>4.1408587998868465E-7</v>
      </c>
      <c r="AN963" s="6">
        <f>_xlfn.VAR.P('0'!AN963,'1'!AN963,'2'!AN963,'3'!AN963,'4'!AN963,'5'!AN963,'6'!AN963,'7'!AN963,'8'!AN963,'9'!AN963)</f>
        <v>0</v>
      </c>
      <c r="AO963" s="6">
        <f>_xlfn.VAR.P('0'!AO963,'1'!AO963,'2'!AO963,'3'!AO963,'4'!AO963,'5'!AO963,'6'!AO963,'7'!AO963,'8'!AO963,'9'!AO963)</f>
        <v>1.1150694522164182E-3</v>
      </c>
      <c r="AP963" s="6">
        <f>_xlfn.VAR.P('0'!AP963,'1'!AP963,'2'!AP963,'3'!AP963,'4'!AP963,'5'!AP963,'6'!AP963,'7'!AP963,'8'!AP963,'9'!AP963)</f>
        <v>0</v>
      </c>
      <c r="AQ963" s="6">
        <f>_xlfn.VAR.P('0'!AQ963,'1'!AQ963,'2'!AQ963,'3'!AQ963,'4'!AQ963,'5'!AQ963,'6'!AQ963,'7'!AQ963,'8'!AQ963,'9'!AQ963)</f>
        <v>1.3984578189729319E-3</v>
      </c>
      <c r="AR963" s="6">
        <f>_xlfn.VAR.P('0'!AR963,'1'!AR963,'2'!AR963,'3'!AR963,'4'!AR963,'5'!AR963,'6'!AR963,'7'!AR963,'8'!AR963,'9'!AR963)</f>
        <v>0</v>
      </c>
      <c r="AS963" s="6">
        <f>_xlfn.VAR.P('0'!AS963,'1'!AS963,'2'!AS963,'3'!AS963,'4'!AS963,'5'!AS963,'6'!AS963,'7'!AS963,'8'!AS963,'9'!AS963)</f>
        <v>7.7441499146063034E-14</v>
      </c>
      <c r="AT963" s="6">
        <f>_xlfn.VAR.P('0'!AT963,'1'!AT963,'2'!AT963,'3'!AT963,'4'!AT963,'5'!AT963,'6'!AT963,'7'!AT963,'8'!AT963,'9'!AT963)</f>
        <v>0.24</v>
      </c>
      <c r="AU963" s="6">
        <f>_xlfn.VAR.P('0'!AU963,'1'!AU963,'2'!AU963,'3'!AU963,'4'!AU963,'5'!AU963,'6'!AU963,'7'!AU963,'8'!AU963,'9'!AU963)</f>
        <v>1.6544882112493786E-3</v>
      </c>
      <c r="AV963" s="6">
        <f>_xlfn.VAR.P('0'!AV963,'1'!AV963,'2'!AV963,'3'!AV963,'4'!AV963,'5'!AV963,'6'!AV963,'7'!AV963,'8'!AV963,'9'!AV963)</f>
        <v>0.24</v>
      </c>
      <c r="AW963" s="6">
        <f>_xlfn.VAR.P('0'!AW963,'1'!AW963,'2'!AW963,'3'!AW963,'4'!AW963,'5'!AW963,'6'!AW963,'7'!AW963,'8'!AW963,'9'!AW963)</f>
        <v>2.2803865751641109E-3</v>
      </c>
    </row>
    <row r="964" spans="1:49" ht="15.75" hidden="1" customHeight="1" x14ac:dyDescent="0.25">
      <c r="A964" s="6" t="str">
        <f>IF(AND('0'!A964='1'!A964,'1'!A964='2'!A964,'2'!A964='3'!A964,'3'!A964='4'!A964,'4'!A964='5'!A964,'5'!A964='6'!A964,'6'!A964='7'!A964,'7'!A964='8'!A964,'8'!A964='9'!A964,'1'!A964='2'!A964),'9'!A964,)</f>
        <v>Memoranda of Discussion</v>
      </c>
      <c r="B964" s="11" t="str">
        <f>IF(AND('0'!B964='1'!B964,'1'!B964='2'!B964,'2'!B964='3'!B964,'3'!B964='4'!B964,'4'!B964='5'!B964,'5'!B964='6'!B964,'6'!B964='7'!B964,'7'!B964='8'!B964,'8'!B964='9'!B964,'1'!B964='2'!B964),'9'!B964,)</f>
        <v>1968-12-17</v>
      </c>
      <c r="C964" s="11" t="str">
        <f>IF(AND('0'!C964='1'!C964,'1'!C964='2'!C964,'2'!C964='3'!C964,'3'!C964='4'!C964,'4'!C964='5'!C964,'5'!C964='6'!C964,'6'!C964='7'!C964,'7'!C964='8'!C964,'8'!C964='9'!C964,'1'!C964='2'!C964),'9'!C964,)</f>
        <v>1968-12-17</v>
      </c>
      <c r="D964" s="7">
        <f>IF(AND('0'!D964='1'!D964,'1'!D964='2'!D964,'2'!D964='3'!D964,'3'!D964='4'!D964,'4'!D964='5'!D964,'5'!D964='6'!D964,'6'!D964='7'!D964,'7'!D964='8'!D964,'8'!D964='9'!D964,'1'!D964='2'!D964),'9'!D964,)</f>
        <v>0</v>
      </c>
      <c r="E964" s="8">
        <f>IF(COUNTIF(Recovered!$A$2:$A$808,A964)&gt;0,1,0)</f>
        <v>0</v>
      </c>
      <c r="F964" s="6">
        <f>_xlfn.VAR.P('0'!F964,'1'!F964,'2'!F964,'3'!F964,'4'!F964,'5'!F964,'6'!F964,'7'!F964,'8'!F964,'9'!F964)</f>
        <v>0</v>
      </c>
      <c r="G964" s="6">
        <f>_xlfn.VAR.P('0'!G964,'1'!G964,'2'!G964,'3'!G964,'4'!G964,'5'!G964,'6'!G964,'7'!G964,'8'!G964,'9'!G964)</f>
        <v>5.5681625846278384E-5</v>
      </c>
      <c r="H964" s="6">
        <f>_xlfn.VAR.P('0'!H964,'1'!H964,'2'!H964,'3'!H964,'4'!H964,'5'!H964,'6'!H964,'7'!H964,'8'!H964,'9'!H964)</f>
        <v>0</v>
      </c>
      <c r="I964" s="6">
        <f>_xlfn.VAR.P('0'!I964,'1'!I964,'2'!I964,'3'!I964,'4'!I964,'5'!I964,'6'!I964,'7'!I964,'8'!I964,'9'!I964)</f>
        <v>2.66567054066942E-3</v>
      </c>
      <c r="J964" s="6">
        <f>_xlfn.VAR.P('0'!J964,'1'!J964,'2'!J964,'3'!J964,'4'!J964,'5'!J964,'6'!J964,'7'!J964,'8'!J964,'9'!J964)</f>
        <v>0</v>
      </c>
      <c r="K964" s="6">
        <f>_xlfn.VAR.P('0'!K964,'1'!K964,'2'!K964,'3'!K964,'4'!K964,'5'!K964,'6'!K964,'7'!K964,'8'!K964,'9'!K964)</f>
        <v>1.0554300965991495E-3</v>
      </c>
      <c r="L964" s="6">
        <f>_xlfn.VAR.P('0'!L964,'1'!L964,'2'!L964,'3'!L964,'4'!L964,'5'!L964,'6'!L964,'7'!L964,'8'!L964,'9'!L964)</f>
        <v>0</v>
      </c>
      <c r="M964" s="6">
        <f>_xlfn.VAR.P('0'!M964,'1'!M964,'2'!M964,'3'!M964,'4'!M964,'5'!M964,'6'!M964,'7'!M964,'8'!M964,'9'!M964)</f>
        <v>2.0273301801689092E-3</v>
      </c>
      <c r="N964" s="6">
        <f>_xlfn.VAR.P('0'!N964,'1'!N964,'2'!N964,'3'!N964,'4'!N964,'5'!N964,'6'!N964,'7'!N964,'8'!N964,'9'!N964)</f>
        <v>0</v>
      </c>
      <c r="O964" s="6">
        <f>_xlfn.VAR.P('0'!O964,'1'!O964,'2'!O964,'3'!O964,'4'!O964,'5'!O964,'6'!O964,'7'!O964,'8'!O964,'9'!O964)</f>
        <v>2.2799645602043041E-4</v>
      </c>
      <c r="P964" s="6">
        <f>_xlfn.VAR.P('0'!P964,'1'!P964,'2'!P964,'3'!P964,'4'!P964,'5'!P964,'6'!P964,'7'!P964,'8'!P964,'9'!P964)</f>
        <v>0.16</v>
      </c>
      <c r="Q964" s="6">
        <f>_xlfn.VAR.P('0'!Q964,'1'!Q964,'2'!Q964,'3'!Q964,'4'!Q964,'5'!Q964,'6'!Q964,'7'!Q964,'8'!Q964,'9'!Q964)</f>
        <v>6.7420755097209045E-4</v>
      </c>
      <c r="R964" s="6">
        <f>_xlfn.VAR.P('0'!R964,'1'!R964,'2'!R964,'3'!R964,'4'!R964,'5'!R964,'6'!R964,'7'!R964,'8'!R964,'9'!R964)</f>
        <v>0.21</v>
      </c>
      <c r="S964" s="6">
        <f>_xlfn.VAR.P('0'!S964,'1'!S964,'2'!S964,'3'!S964,'4'!S964,'5'!S964,'6'!S964,'7'!S964,'8'!S964,'9'!S964)</f>
        <v>2.1849661292224218E-3</v>
      </c>
      <c r="T964" s="6">
        <f>_xlfn.VAR.P('0'!T964,'1'!T964,'2'!T964,'3'!T964,'4'!T964,'5'!T964,'6'!T964,'7'!T964,'8'!T964,'9'!T964)</f>
        <v>0</v>
      </c>
      <c r="U964" s="6">
        <f>_xlfn.VAR.P('0'!U964,'1'!U964,'2'!U964,'3'!U964,'4'!U964,'5'!U964,'6'!U964,'7'!U964,'8'!U964,'9'!U964)</f>
        <v>1.4159910814768928E-3</v>
      </c>
      <c r="V964" s="6">
        <f>_xlfn.VAR.P('0'!V964,'1'!V964,'2'!V964,'3'!V964,'4'!V964,'5'!V964,'6'!V964,'7'!V964,'8'!V964,'9'!V964)</f>
        <v>8.9999999999999969E-2</v>
      </c>
      <c r="W964" s="6">
        <f>_xlfn.VAR.P('0'!W964,'1'!W964,'2'!W964,'3'!W964,'4'!W964,'5'!W964,'6'!W964,'7'!W964,'8'!W964,'9'!W964)</f>
        <v>2.6659122918574668E-2</v>
      </c>
      <c r="X964" s="6">
        <f>_xlfn.VAR.P('0'!X964,'1'!X964,'2'!X964,'3'!X964,'4'!X964,'5'!X964,'6'!X964,'7'!X964,'8'!X964,'9'!X964)</f>
        <v>0</v>
      </c>
      <c r="Y964" s="6">
        <f>_xlfn.VAR.P('0'!Y964,'1'!Y964,'2'!Y964,'3'!Y964,'4'!Y964,'5'!Y964,'6'!Y964,'7'!Y964,'8'!Y964,'9'!Y964)</f>
        <v>1.2793364141058276E-2</v>
      </c>
      <c r="Z964" s="6">
        <f>_xlfn.VAR.P('0'!Z964,'1'!Z964,'2'!Z964,'3'!Z964,'4'!Z964,'5'!Z964,'6'!Z964,'7'!Z964,'8'!Z964,'9'!Z964)</f>
        <v>0</v>
      </c>
      <c r="AA964" s="6">
        <f>_xlfn.VAR.P('0'!AA964,'1'!AA964,'2'!AA964,'3'!AA964,'4'!AA964,'5'!AA964,'6'!AA964,'7'!AA964,'8'!AA964,'9'!AA964)</f>
        <v>1.7031337168963378E-3</v>
      </c>
      <c r="AB964" s="6">
        <f>_xlfn.VAR.P('0'!AB964,'1'!AB964,'2'!AB964,'3'!AB964,'4'!AB964,'5'!AB964,'6'!AB964,'7'!AB964,'8'!AB964,'9'!AB964)</f>
        <v>8.9999999999999969E-2</v>
      </c>
      <c r="AC964" s="6">
        <f>_xlfn.VAR.P('0'!AC964,'1'!AC964,'2'!AC964,'3'!AC964,'4'!AC964,'5'!AC964,'6'!AC964,'7'!AC964,'8'!AC964,'9'!AC964)</f>
        <v>1.68817919919357E-2</v>
      </c>
      <c r="AD964" s="6">
        <f>_xlfn.VAR.P('0'!AD964,'1'!AD964,'2'!AD964,'3'!AD964,'4'!AD964,'5'!AD964,'6'!AD964,'7'!AD964,'8'!AD964,'9'!AD964)</f>
        <v>0.21</v>
      </c>
      <c r="AE964" s="6">
        <f>_xlfn.VAR.P('0'!AE964,'1'!AE964,'2'!AE964,'3'!AE964,'4'!AE964,'5'!AE964,'6'!AE964,'7'!AE964,'8'!AE964,'9'!AE964)</f>
        <v>7.5346237782165561E-3</v>
      </c>
      <c r="AF964" s="6">
        <f>_xlfn.VAR.P('0'!AF964,'1'!AF964,'2'!AF964,'3'!AF964,'4'!AF964,'5'!AF964,'6'!AF964,'7'!AF964,'8'!AF964,'9'!AF964)</f>
        <v>24</v>
      </c>
      <c r="AG964" s="6">
        <f>_xlfn.VAR.P('0'!AG964,'1'!AG964,'2'!AG964,'3'!AG964,'4'!AG964,'5'!AG964,'6'!AG964,'7'!AG964,'8'!AG964,'9'!AG964)</f>
        <v>9.0522217644747379E-3</v>
      </c>
      <c r="AH964" s="6">
        <f>_xlfn.VAR.P('0'!AH964,'1'!AH964,'2'!AH964,'3'!AH964,'4'!AH964,'5'!AH964,'6'!AH964,'7'!AH964,'8'!AH964,'9'!AH964)</f>
        <v>8.9999999999999969E-2</v>
      </c>
      <c r="AI964" s="6">
        <f>_xlfn.VAR.P('0'!AI964,'1'!AI964,'2'!AI964,'3'!AI964,'4'!AI964,'5'!AI964,'6'!AI964,'7'!AI964,'8'!AI964,'9'!AI964)</f>
        <v>6.4521704168073058E-3</v>
      </c>
      <c r="AJ964" s="6">
        <f>_xlfn.VAR.P('0'!AJ964,'1'!AJ964,'2'!AJ964,'3'!AJ964,'4'!AJ964,'5'!AJ964,'6'!AJ964,'7'!AJ964,'8'!AJ964,'9'!AJ964)</f>
        <v>0.09</v>
      </c>
      <c r="AK964" s="6">
        <f>_xlfn.VAR.P('0'!AK964,'1'!AK964,'2'!AK964,'3'!AK964,'4'!AK964,'5'!AK964,'6'!AK964,'7'!AK964,'8'!AK964,'9'!AK964)</f>
        <v>1.6643733533218848E-2</v>
      </c>
      <c r="AL964" s="6">
        <f>_xlfn.VAR.P('0'!AL964,'1'!AL964,'2'!AL964,'3'!AL964,'4'!AL964,'5'!AL964,'6'!AL964,'7'!AL964,'8'!AL964,'9'!AL964)</f>
        <v>24</v>
      </c>
      <c r="AM964" s="6">
        <f>_xlfn.VAR.P('0'!AM964,'1'!AM964,'2'!AM964,'3'!AM964,'4'!AM964,'5'!AM964,'6'!AM964,'7'!AM964,'8'!AM964,'9'!AM964)</f>
        <v>4.1452377895857678E-3</v>
      </c>
      <c r="AN964" s="6">
        <f>_xlfn.VAR.P('0'!AN964,'1'!AN964,'2'!AN964,'3'!AN964,'4'!AN964,'5'!AN964,'6'!AN964,'7'!AN964,'8'!AN964,'9'!AN964)</f>
        <v>0.21</v>
      </c>
      <c r="AO964" s="6">
        <f>_xlfn.VAR.P('0'!AO964,'1'!AO964,'2'!AO964,'3'!AO964,'4'!AO964,'5'!AO964,'6'!AO964,'7'!AO964,'8'!AO964,'9'!AO964)</f>
        <v>7.7350806793287322E-3</v>
      </c>
      <c r="AP964" s="6">
        <f>_xlfn.VAR.P('0'!AP964,'1'!AP964,'2'!AP964,'3'!AP964,'4'!AP964,'5'!AP964,'6'!AP964,'7'!AP964,'8'!AP964,'9'!AP964)</f>
        <v>0.21</v>
      </c>
      <c r="AQ964" s="6">
        <f>_xlfn.VAR.P('0'!AQ964,'1'!AQ964,'2'!AQ964,'3'!AQ964,'4'!AQ964,'5'!AQ964,'6'!AQ964,'7'!AQ964,'8'!AQ964,'9'!AQ964)</f>
        <v>4.2030102729920804E-3</v>
      </c>
      <c r="AR964" s="6">
        <f>_xlfn.VAR.P('0'!AR964,'1'!AR964,'2'!AR964,'3'!AR964,'4'!AR964,'5'!AR964,'6'!AR964,'7'!AR964,'8'!AR964,'9'!AR964)</f>
        <v>0</v>
      </c>
      <c r="AS964" s="6">
        <f>_xlfn.VAR.P('0'!AS964,'1'!AS964,'2'!AS964,'3'!AS964,'4'!AS964,'5'!AS964,'6'!AS964,'7'!AS964,'8'!AS964,'9'!AS964)</f>
        <v>1.2424755093172071E-12</v>
      </c>
      <c r="AT964" s="6">
        <f>_xlfn.VAR.P('0'!AT964,'1'!AT964,'2'!AT964,'3'!AT964,'4'!AT964,'5'!AT964,'6'!AT964,'7'!AT964,'8'!AT964,'9'!AT964)</f>
        <v>0.21</v>
      </c>
      <c r="AU964" s="6">
        <f>_xlfn.VAR.P('0'!AU964,'1'!AU964,'2'!AU964,'3'!AU964,'4'!AU964,'5'!AU964,'6'!AU964,'7'!AU964,'8'!AU964,'9'!AU964)</f>
        <v>6.3084194614128819E-3</v>
      </c>
      <c r="AV964" s="6">
        <f>_xlfn.VAR.P('0'!AV964,'1'!AV964,'2'!AV964,'3'!AV964,'4'!AV964,'5'!AV964,'6'!AV964,'7'!AV964,'8'!AV964,'9'!AV964)</f>
        <v>0</v>
      </c>
      <c r="AW964" s="6">
        <f>_xlfn.VAR.P('0'!AW964,'1'!AW964,'2'!AW964,'3'!AW964,'4'!AW964,'5'!AW964,'6'!AW964,'7'!AW964,'8'!AW964,'9'!AW964)</f>
        <v>1.9814896727799649E-2</v>
      </c>
    </row>
    <row r="965" spans="1:49" ht="15.75" hidden="1" customHeight="1" x14ac:dyDescent="0.25">
      <c r="A965" s="6" t="str">
        <f>IF(AND('0'!A965='1'!A965,'1'!A965='2'!A965,'2'!A965='3'!A965,'3'!A965='4'!A965,'4'!A965='5'!A965,'5'!A965='6'!A965,'6'!A965='7'!A965,'7'!A965='8'!A965,'8'!A965='9'!A965,'1'!A965='2'!A965),'9'!A965,)</f>
        <v>Minutes of Actions</v>
      </c>
      <c r="B965" s="11" t="str">
        <f>IF(AND('0'!B965='1'!B965,'1'!B965='2'!B965,'2'!B965='3'!B965,'3'!B965='4'!B965,'4'!B965='5'!B965,'5'!B965='6'!B965,'6'!B965='7'!B965,'7'!B965='8'!B965,'8'!B965='9'!B965,'1'!B965='2'!B965),'9'!B965,)</f>
        <v>1968-12-17</v>
      </c>
      <c r="C965" s="11" t="str">
        <f>IF(AND('0'!C965='1'!C965,'1'!C965='2'!C965,'2'!C965='3'!C965,'3'!C965='4'!C965,'4'!C965='5'!C965,'5'!C965='6'!C965,'6'!C965='7'!C965,'7'!C965='8'!C965,'8'!C965='9'!C965,'1'!C965='2'!C965),'9'!C965,)</f>
        <v>1968-12-17</v>
      </c>
      <c r="D965" s="7">
        <f>IF(AND('0'!D965='1'!D965,'1'!D965='2'!D965,'2'!D965='3'!D965,'3'!D965='4'!D965,'4'!D965='5'!D965,'5'!D965='6'!D965,'6'!D965='7'!D965,'7'!D965='8'!D965,'8'!D965='9'!D965,'1'!D965='2'!D965),'9'!D965,)</f>
        <v>0</v>
      </c>
      <c r="E965" s="8">
        <f>IF(COUNTIF(Recovered!$A$2:$A$808,A965)&gt;0,1,0)</f>
        <v>0</v>
      </c>
      <c r="F965" s="6">
        <f>_xlfn.VAR.P('0'!F965,'1'!F965,'2'!F965,'3'!F965,'4'!F965,'5'!F965,'6'!F965,'7'!F965,'8'!F965,'9'!F965)</f>
        <v>0</v>
      </c>
      <c r="G965" s="6">
        <f>_xlfn.VAR.P('0'!G965,'1'!G965,'2'!G965,'3'!G965,'4'!G965,'5'!G965,'6'!G965,'7'!G965,'8'!G965,'9'!G965)</f>
        <v>5.253531989904889E-4</v>
      </c>
      <c r="H965" s="6">
        <f>_xlfn.VAR.P('0'!H965,'1'!H965,'2'!H965,'3'!H965,'4'!H965,'5'!H965,'6'!H965,'7'!H965,'8'!H965,'9'!H965)</f>
        <v>0</v>
      </c>
      <c r="I965" s="6">
        <f>_xlfn.VAR.P('0'!I965,'1'!I965,'2'!I965,'3'!I965,'4'!I965,'5'!I965,'6'!I965,'7'!I965,'8'!I965,'9'!I965)</f>
        <v>2.2016472371687687E-3</v>
      </c>
      <c r="J965" s="6">
        <f>_xlfn.VAR.P('0'!J965,'1'!J965,'2'!J965,'3'!J965,'4'!J965,'5'!J965,'6'!J965,'7'!J965,'8'!J965,'9'!J965)</f>
        <v>0</v>
      </c>
      <c r="K965" s="6">
        <f>_xlfn.VAR.P('0'!K965,'1'!K965,'2'!K965,'3'!K965,'4'!K965,'5'!K965,'6'!K965,'7'!K965,'8'!K965,'9'!K965)</f>
        <v>2.3594954874590004E-4</v>
      </c>
      <c r="L965" s="6">
        <f>_xlfn.VAR.P('0'!L965,'1'!L965,'2'!L965,'3'!L965,'4'!L965,'5'!L965,'6'!L965,'7'!L965,'8'!L965,'9'!L965)</f>
        <v>0</v>
      </c>
      <c r="M965" s="6">
        <f>_xlfn.VAR.P('0'!M965,'1'!M965,'2'!M965,'3'!M965,'4'!M965,'5'!M965,'6'!M965,'7'!M965,'8'!M965,'9'!M965)</f>
        <v>2.1752530772342063E-3</v>
      </c>
      <c r="N965" s="6">
        <f>_xlfn.VAR.P('0'!N965,'1'!N965,'2'!N965,'3'!N965,'4'!N965,'5'!N965,'6'!N965,'7'!N965,'8'!N965,'9'!N965)</f>
        <v>0</v>
      </c>
      <c r="O965" s="6">
        <f>_xlfn.VAR.P('0'!O965,'1'!O965,'2'!O965,'3'!O965,'4'!O965,'5'!O965,'6'!O965,'7'!O965,'8'!O965,'9'!O965)</f>
        <v>1.0522416855202452E-3</v>
      </c>
      <c r="P965" s="6">
        <f>_xlfn.VAR.P('0'!P965,'1'!P965,'2'!P965,'3'!P965,'4'!P965,'5'!P965,'6'!P965,'7'!P965,'8'!P965,'9'!P965)</f>
        <v>0</v>
      </c>
      <c r="Q965" s="6">
        <f>_xlfn.VAR.P('0'!Q965,'1'!Q965,'2'!Q965,'3'!Q965,'4'!Q965,'5'!Q965,'6'!Q965,'7'!Q965,'8'!Q965,'9'!Q965)</f>
        <v>3.4786047388462033E-6</v>
      </c>
      <c r="R965" s="6">
        <f>_xlfn.VAR.P('0'!R965,'1'!R965,'2'!R965,'3'!R965,'4'!R965,'5'!R965,'6'!R965,'7'!R965,'8'!R965,'9'!R965)</f>
        <v>0</v>
      </c>
      <c r="S965" s="6">
        <f>_xlfn.VAR.P('0'!S965,'1'!S965,'2'!S965,'3'!S965,'4'!S965,'5'!S965,'6'!S965,'7'!S965,'8'!S965,'9'!S965)</f>
        <v>6.3590107850465473E-4</v>
      </c>
      <c r="T965" s="6">
        <f>_xlfn.VAR.P('0'!T965,'1'!T965,'2'!T965,'3'!T965,'4'!T965,'5'!T965,'6'!T965,'7'!T965,'8'!T965,'9'!T965)</f>
        <v>0</v>
      </c>
      <c r="U965" s="6">
        <f>_xlfn.VAR.P('0'!U965,'1'!U965,'2'!U965,'3'!U965,'4'!U965,'5'!U965,'6'!U965,'7'!U965,'8'!U965,'9'!U965)</f>
        <v>8.201209483862514E-4</v>
      </c>
      <c r="V965" s="6">
        <f>_xlfn.VAR.P('0'!V965,'1'!V965,'2'!V965,'3'!V965,'4'!V965,'5'!V965,'6'!V965,'7'!V965,'8'!V965,'9'!V965)</f>
        <v>0</v>
      </c>
      <c r="W965" s="6">
        <f>_xlfn.VAR.P('0'!W965,'1'!W965,'2'!W965,'3'!W965,'4'!W965,'5'!W965,'6'!W965,'7'!W965,'8'!W965,'9'!W965)</f>
        <v>5.0492701000746142E-3</v>
      </c>
      <c r="X965" s="6">
        <f>_xlfn.VAR.P('0'!X965,'1'!X965,'2'!X965,'3'!X965,'4'!X965,'5'!X965,'6'!X965,'7'!X965,'8'!X965,'9'!X965)</f>
        <v>0</v>
      </c>
      <c r="Y965" s="6">
        <f>_xlfn.VAR.P('0'!Y965,'1'!Y965,'2'!Y965,'3'!Y965,'4'!Y965,'5'!Y965,'6'!Y965,'7'!Y965,'8'!Y965,'9'!Y965)</f>
        <v>1.9738820658277111E-3</v>
      </c>
      <c r="Z965" s="6">
        <f>_xlfn.VAR.P('0'!Z965,'1'!Z965,'2'!Z965,'3'!Z965,'4'!Z965,'5'!Z965,'6'!Z965,'7'!Z965,'8'!Z965,'9'!Z965)</f>
        <v>16</v>
      </c>
      <c r="AA965" s="6">
        <f>_xlfn.VAR.P('0'!AA965,'1'!AA965,'2'!AA965,'3'!AA965,'4'!AA965,'5'!AA965,'6'!AA965,'7'!AA965,'8'!AA965,'9'!AA965)</f>
        <v>1.1543250061147525E-3</v>
      </c>
      <c r="AB965" s="6">
        <f>_xlfn.VAR.P('0'!AB965,'1'!AB965,'2'!AB965,'3'!AB965,'4'!AB965,'5'!AB965,'6'!AB965,'7'!AB965,'8'!AB965,'9'!AB965)</f>
        <v>0</v>
      </c>
      <c r="AC965" s="6">
        <f>_xlfn.VAR.P('0'!AC965,'1'!AC965,'2'!AC965,'3'!AC965,'4'!AC965,'5'!AC965,'6'!AC965,'7'!AC965,'8'!AC965,'9'!AC965)</f>
        <v>1.8301086210070414E-3</v>
      </c>
      <c r="AD965" s="6">
        <f>_xlfn.VAR.P('0'!AD965,'1'!AD965,'2'!AD965,'3'!AD965,'4'!AD965,'5'!AD965,'6'!AD965,'7'!AD965,'8'!AD965,'9'!AD965)</f>
        <v>0</v>
      </c>
      <c r="AE965" s="6">
        <f>_xlfn.VAR.P('0'!AE965,'1'!AE965,'2'!AE965,'3'!AE965,'4'!AE965,'5'!AE965,'6'!AE965,'7'!AE965,'8'!AE965,'9'!AE965)</f>
        <v>2.2176618157990326E-5</v>
      </c>
      <c r="AF965" s="6">
        <f>_xlfn.VAR.P('0'!AF965,'1'!AF965,'2'!AF965,'3'!AF965,'4'!AF965,'5'!AF965,'6'!AF965,'7'!AF965,'8'!AF965,'9'!AF965)</f>
        <v>16</v>
      </c>
      <c r="AG965" s="6">
        <f>_xlfn.VAR.P('0'!AG965,'1'!AG965,'2'!AG965,'3'!AG965,'4'!AG965,'5'!AG965,'6'!AG965,'7'!AG965,'8'!AG965,'9'!AG965)</f>
        <v>5.3023617404194647E-3</v>
      </c>
      <c r="AH965" s="6">
        <f>_xlfn.VAR.P('0'!AH965,'1'!AH965,'2'!AH965,'3'!AH965,'4'!AH965,'5'!AH965,'6'!AH965,'7'!AH965,'8'!AH965,'9'!AH965)</f>
        <v>0</v>
      </c>
      <c r="AI965" s="6">
        <f>_xlfn.VAR.P('0'!AI965,'1'!AI965,'2'!AI965,'3'!AI965,'4'!AI965,'5'!AI965,'6'!AI965,'7'!AI965,'8'!AI965,'9'!AI965)</f>
        <v>1.9664281750980877E-2</v>
      </c>
      <c r="AJ965" s="6">
        <f>_xlfn.VAR.P('0'!AJ965,'1'!AJ965,'2'!AJ965,'3'!AJ965,'4'!AJ965,'5'!AJ965,'6'!AJ965,'7'!AJ965,'8'!AJ965,'9'!AJ965)</f>
        <v>0</v>
      </c>
      <c r="AK965" s="6">
        <f>_xlfn.VAR.P('0'!AK965,'1'!AK965,'2'!AK965,'3'!AK965,'4'!AK965,'5'!AK965,'6'!AK965,'7'!AK965,'8'!AK965,'9'!AK965)</f>
        <v>3.7339464852962896E-4</v>
      </c>
      <c r="AL965" s="6">
        <f>_xlfn.VAR.P('0'!AL965,'1'!AL965,'2'!AL965,'3'!AL965,'4'!AL965,'5'!AL965,'6'!AL965,'7'!AL965,'8'!AL965,'9'!AL965)</f>
        <v>0</v>
      </c>
      <c r="AM965" s="6">
        <f>_xlfn.VAR.P('0'!AM965,'1'!AM965,'2'!AM965,'3'!AM965,'4'!AM965,'5'!AM965,'6'!AM965,'7'!AM965,'8'!AM965,'9'!AM965)</f>
        <v>1.9121187358888095E-3</v>
      </c>
      <c r="AN965" s="6">
        <f>_xlfn.VAR.P('0'!AN965,'1'!AN965,'2'!AN965,'3'!AN965,'4'!AN965,'5'!AN965,'6'!AN965,'7'!AN965,'8'!AN965,'9'!AN965)</f>
        <v>0.21</v>
      </c>
      <c r="AO965" s="6">
        <f>_xlfn.VAR.P('0'!AO965,'1'!AO965,'2'!AO965,'3'!AO965,'4'!AO965,'5'!AO965,'6'!AO965,'7'!AO965,'8'!AO965,'9'!AO965)</f>
        <v>2.7996572760957987E-3</v>
      </c>
      <c r="AP965" s="6">
        <f>_xlfn.VAR.P('0'!AP965,'1'!AP965,'2'!AP965,'3'!AP965,'4'!AP965,'5'!AP965,'6'!AP965,'7'!AP965,'8'!AP965,'9'!AP965)</f>
        <v>0.09</v>
      </c>
      <c r="AQ965" s="6">
        <f>_xlfn.VAR.P('0'!AQ965,'1'!AQ965,'2'!AQ965,'3'!AQ965,'4'!AQ965,'5'!AQ965,'6'!AQ965,'7'!AQ965,'8'!AQ965,'9'!AQ965)</f>
        <v>1.3479876423937966E-2</v>
      </c>
      <c r="AR965" s="6">
        <f>_xlfn.VAR.P('0'!AR965,'1'!AR965,'2'!AR965,'3'!AR965,'4'!AR965,'5'!AR965,'6'!AR965,'7'!AR965,'8'!AR965,'9'!AR965)</f>
        <v>0</v>
      </c>
      <c r="AS965" s="6">
        <f>_xlfn.VAR.P('0'!AS965,'1'!AS965,'2'!AS965,'3'!AS965,'4'!AS965,'5'!AS965,'6'!AS965,'7'!AS965,'8'!AS965,'9'!AS965)</f>
        <v>2.7793760315566031E-13</v>
      </c>
      <c r="AT965" s="6">
        <f>_xlfn.VAR.P('0'!AT965,'1'!AT965,'2'!AT965,'3'!AT965,'4'!AT965,'5'!AT965,'6'!AT965,'7'!AT965,'8'!AT965,'9'!AT965)</f>
        <v>0.09</v>
      </c>
      <c r="AU965" s="6">
        <f>_xlfn.VAR.P('0'!AU965,'1'!AU965,'2'!AU965,'3'!AU965,'4'!AU965,'5'!AU965,'6'!AU965,'7'!AU965,'8'!AU965,'9'!AU965)</f>
        <v>1.5792912283223898E-2</v>
      </c>
      <c r="AV965" s="6">
        <f>_xlfn.VAR.P('0'!AV965,'1'!AV965,'2'!AV965,'3'!AV965,'4'!AV965,'5'!AV965,'6'!AV965,'7'!AV965,'8'!AV965,'9'!AV965)</f>
        <v>0.09</v>
      </c>
      <c r="AW965" s="6">
        <f>_xlfn.VAR.P('0'!AW965,'1'!AW965,'2'!AW965,'3'!AW965,'4'!AW965,'5'!AW965,'6'!AW965,'7'!AW965,'8'!AW965,'9'!AW965)</f>
        <v>1.5756546069416253E-3</v>
      </c>
    </row>
    <row r="966" spans="1:49" ht="15.75" customHeight="1" x14ac:dyDescent="0.25">
      <c r="A966" s="6" t="str">
        <f>IF(AND('0'!A966='1'!A966,'1'!A966='2'!A966,'2'!A966='3'!A966,'3'!A966='4'!A966,'4'!A966='5'!A966,'5'!A966='6'!A966,'6'!A966='7'!A966,'7'!A966='8'!A966,'8'!A966='9'!A966,'1'!A966='2'!A966),'9'!A966,)</f>
        <v>RPA</v>
      </c>
      <c r="B966" s="11" t="str">
        <f>IF(AND('0'!B966='1'!B966,'1'!B966='2'!B966,'2'!B966='3'!B966,'3'!B966='4'!B966,'4'!B966='5'!B966,'5'!B966='6'!B966,'6'!B966='7'!B966,'7'!B966='8'!B966,'8'!B966='9'!B966,'1'!B966='2'!B966),'9'!B966,)</f>
        <v>1968-12-17</v>
      </c>
      <c r="C966" s="11" t="str">
        <f>IF(AND('0'!C966='1'!C966,'1'!C966='2'!C966,'2'!C966='3'!C966,'3'!C966='4'!C966,'4'!C966='5'!C966,'5'!C966='6'!C966,'6'!C966='7'!C966,'7'!C966='8'!C966,'8'!C966='9'!C966,'1'!C966='2'!C966),'9'!C966,)</f>
        <v>1968-12-17</v>
      </c>
      <c r="D966" s="7">
        <f>IF(AND('0'!D966='1'!D966,'1'!D966='2'!D966,'2'!D966='3'!D966,'3'!D966='4'!D966,'4'!D966='5'!D966,'5'!D966='6'!D966,'6'!D966='7'!D966,'7'!D966='8'!D966,'8'!D966='9'!D966,'1'!D966='2'!D966),'9'!D966,)</f>
        <v>25258</v>
      </c>
      <c r="E966" s="8">
        <f>IF(COUNTIF(Recovered!$A$2:$A$808,A966)&gt;0,1,0)</f>
        <v>1</v>
      </c>
      <c r="F966" s="6">
        <f>_xlfn.VAR.P('0'!F966,'1'!F966,'2'!F966,'3'!F966,'4'!F966,'5'!F966,'6'!F966,'7'!F966,'8'!F966,'9'!F966)</f>
        <v>0</v>
      </c>
      <c r="G966" s="6">
        <f>_xlfn.VAR.P('0'!G966,'1'!G966,'2'!G966,'3'!G966,'4'!G966,'5'!G966,'6'!G966,'7'!G966,'8'!G966,'9'!G966)</f>
        <v>3.9013882908830581E-3</v>
      </c>
      <c r="H966" s="6">
        <f>_xlfn.VAR.P('0'!H966,'1'!H966,'2'!H966,'3'!H966,'4'!H966,'5'!H966,'6'!H966,'7'!H966,'8'!H966,'9'!H966)</f>
        <v>0</v>
      </c>
      <c r="I966" s="6">
        <f>_xlfn.VAR.P('0'!I966,'1'!I966,'2'!I966,'3'!I966,'4'!I966,'5'!I966,'6'!I966,'7'!I966,'8'!I966,'9'!I966)</f>
        <v>1.3020307117791784E-3</v>
      </c>
      <c r="J966" s="6">
        <f>_xlfn.VAR.P('0'!J966,'1'!J966,'2'!J966,'3'!J966,'4'!J966,'5'!J966,'6'!J966,'7'!J966,'8'!J966,'9'!J966)</f>
        <v>0</v>
      </c>
      <c r="K966" s="6">
        <f>_xlfn.VAR.P('0'!K966,'1'!K966,'2'!K966,'3'!K966,'4'!K966,'5'!K966,'6'!K966,'7'!K966,'8'!K966,'9'!K966)</f>
        <v>3.2162971342304713E-3</v>
      </c>
      <c r="L966" s="6">
        <f>_xlfn.VAR.P('0'!L966,'1'!L966,'2'!L966,'3'!L966,'4'!L966,'5'!L966,'6'!L966,'7'!L966,'8'!L966,'9'!L966)</f>
        <v>0</v>
      </c>
      <c r="M966" s="6">
        <f>_xlfn.VAR.P('0'!M966,'1'!M966,'2'!M966,'3'!M966,'4'!M966,'5'!M966,'6'!M966,'7'!M966,'8'!M966,'9'!M966)</f>
        <v>9.0177555117600827E-5</v>
      </c>
      <c r="N966" s="6">
        <f>_xlfn.VAR.P('0'!N966,'1'!N966,'2'!N966,'3'!N966,'4'!N966,'5'!N966,'6'!N966,'7'!N966,'8'!N966,'9'!N966)</f>
        <v>0</v>
      </c>
      <c r="O966" s="6">
        <f>_xlfn.VAR.P('0'!O966,'1'!O966,'2'!O966,'3'!O966,'4'!O966,'5'!O966,'6'!O966,'7'!O966,'8'!O966,'9'!O966)</f>
        <v>1.0006465883308395E-4</v>
      </c>
      <c r="P966" s="6">
        <f>_xlfn.VAR.P('0'!P966,'1'!P966,'2'!P966,'3'!P966,'4'!P966,'5'!P966,'6'!P966,'7'!P966,'8'!P966,'9'!P966)</f>
        <v>0</v>
      </c>
      <c r="Q966" s="6">
        <f>_xlfn.VAR.P('0'!Q966,'1'!Q966,'2'!Q966,'3'!Q966,'4'!Q966,'5'!Q966,'6'!Q966,'7'!Q966,'8'!Q966,'9'!Q966)</f>
        <v>1.0121570790373282E-3</v>
      </c>
      <c r="R966" s="6">
        <f>_xlfn.VAR.P('0'!R966,'1'!R966,'2'!R966,'3'!R966,'4'!R966,'5'!R966,'6'!R966,'7'!R966,'8'!R966,'9'!R966)</f>
        <v>0</v>
      </c>
      <c r="S966" s="6">
        <f>_xlfn.VAR.P('0'!S966,'1'!S966,'2'!S966,'3'!S966,'4'!S966,'5'!S966,'6'!S966,'7'!S966,'8'!S966,'9'!S966)</f>
        <v>1.819473537991349E-3</v>
      </c>
      <c r="T966" s="6">
        <f>_xlfn.VAR.P('0'!T966,'1'!T966,'2'!T966,'3'!T966,'4'!T966,'5'!T966,'6'!T966,'7'!T966,'8'!T966,'9'!T966)</f>
        <v>0</v>
      </c>
      <c r="U966" s="6">
        <f>_xlfn.VAR.P('0'!U966,'1'!U966,'2'!U966,'3'!U966,'4'!U966,'5'!U966,'6'!U966,'7'!U966,'8'!U966,'9'!U966)</f>
        <v>8.2510392093001171E-3</v>
      </c>
      <c r="V966" s="6">
        <f>_xlfn.VAR.P('0'!V966,'1'!V966,'2'!V966,'3'!V966,'4'!V966,'5'!V966,'6'!V966,'7'!V966,'8'!V966,'9'!V966)</f>
        <v>0</v>
      </c>
      <c r="W966" s="6">
        <f>_xlfn.VAR.P('0'!W966,'1'!W966,'2'!W966,'3'!W966,'4'!W966,'5'!W966,'6'!W966,'7'!W966,'8'!W966,'9'!W966)</f>
        <v>2.6404364047795969E-3</v>
      </c>
      <c r="X966" s="6">
        <f>_xlfn.VAR.P('0'!X966,'1'!X966,'2'!X966,'3'!X966,'4'!X966,'5'!X966,'6'!X966,'7'!X966,'8'!X966,'9'!X966)</f>
        <v>0</v>
      </c>
      <c r="Y966" s="6">
        <f>_xlfn.VAR.P('0'!Y966,'1'!Y966,'2'!Y966,'3'!Y966,'4'!Y966,'5'!Y966,'6'!Y966,'7'!Y966,'8'!Y966,'9'!Y966)</f>
        <v>3.2506717487157714E-3</v>
      </c>
      <c r="Z966" s="6">
        <f>_xlfn.VAR.P('0'!Z966,'1'!Z966,'2'!Z966,'3'!Z966,'4'!Z966,'5'!Z966,'6'!Z966,'7'!Z966,'8'!Z966,'9'!Z966)</f>
        <v>0</v>
      </c>
      <c r="AA966" s="6">
        <f>_xlfn.VAR.P('0'!AA966,'1'!AA966,'2'!AA966,'3'!AA966,'4'!AA966,'5'!AA966,'6'!AA966,'7'!AA966,'8'!AA966,'9'!AA966)</f>
        <v>5.2374083448029625E-4</v>
      </c>
      <c r="AB966" s="6">
        <f>_xlfn.VAR.P('0'!AB966,'1'!AB966,'2'!AB966,'3'!AB966,'4'!AB966,'5'!AB966,'6'!AB966,'7'!AB966,'8'!AB966,'9'!AB966)</f>
        <v>0</v>
      </c>
      <c r="AC966" s="6">
        <f>_xlfn.VAR.P('0'!AC966,'1'!AC966,'2'!AC966,'3'!AC966,'4'!AC966,'5'!AC966,'6'!AC966,'7'!AC966,'8'!AC966,'9'!AC966)</f>
        <v>1.58018438531475E-3</v>
      </c>
      <c r="AD966" s="6">
        <f>_xlfn.VAR.P('0'!AD966,'1'!AD966,'2'!AD966,'3'!AD966,'4'!AD966,'5'!AD966,'6'!AD966,'7'!AD966,'8'!AD966,'9'!AD966)</f>
        <v>0</v>
      </c>
      <c r="AE966" s="6">
        <f>_xlfn.VAR.P('0'!AE966,'1'!AE966,'2'!AE966,'3'!AE966,'4'!AE966,'5'!AE966,'6'!AE966,'7'!AE966,'8'!AE966,'9'!AE966)</f>
        <v>1.4104762686693133E-5</v>
      </c>
      <c r="AF966" s="6">
        <f>_xlfn.VAR.P('0'!AF966,'1'!AF966,'2'!AF966,'3'!AF966,'4'!AF966,'5'!AF966,'6'!AF966,'7'!AF966,'8'!AF966,'9'!AF966)</f>
        <v>0</v>
      </c>
      <c r="AG966" s="6">
        <f>_xlfn.VAR.P('0'!AG966,'1'!AG966,'2'!AG966,'3'!AG966,'4'!AG966,'5'!AG966,'6'!AG966,'7'!AG966,'8'!AG966,'9'!AG966)</f>
        <v>1.3817305639243797E-3</v>
      </c>
      <c r="AH966" s="6">
        <f>_xlfn.VAR.P('0'!AH966,'1'!AH966,'2'!AH966,'3'!AH966,'4'!AH966,'5'!AH966,'6'!AH966,'7'!AH966,'8'!AH966,'9'!AH966)</f>
        <v>0</v>
      </c>
      <c r="AI966" s="6">
        <f>_xlfn.VAR.P('0'!AI966,'1'!AI966,'2'!AI966,'3'!AI966,'4'!AI966,'5'!AI966,'6'!AI966,'7'!AI966,'8'!AI966,'9'!AI966)</f>
        <v>9.1862034527877013E-5</v>
      </c>
      <c r="AJ966" s="6">
        <f>_xlfn.VAR.P('0'!AJ966,'1'!AJ966,'2'!AJ966,'3'!AJ966,'4'!AJ966,'5'!AJ966,'6'!AJ966,'7'!AJ966,'8'!AJ966,'9'!AJ966)</f>
        <v>0</v>
      </c>
      <c r="AK966" s="6">
        <f>_xlfn.VAR.P('0'!AK966,'1'!AK966,'2'!AK966,'3'!AK966,'4'!AK966,'5'!AK966,'6'!AK966,'7'!AK966,'8'!AK966,'9'!AK966)</f>
        <v>1.9126593751140717E-3</v>
      </c>
      <c r="AL966" s="6">
        <f>_xlfn.VAR.P('0'!AL966,'1'!AL966,'2'!AL966,'3'!AL966,'4'!AL966,'5'!AL966,'6'!AL966,'7'!AL966,'8'!AL966,'9'!AL966)</f>
        <v>0</v>
      </c>
      <c r="AM966" s="6">
        <f>_xlfn.VAR.P('0'!AM966,'1'!AM966,'2'!AM966,'3'!AM966,'4'!AM966,'5'!AM966,'6'!AM966,'7'!AM966,'8'!AM966,'9'!AM966)</f>
        <v>2.7276542703787042E-3</v>
      </c>
      <c r="AN966" s="6">
        <f>_xlfn.VAR.P('0'!AN966,'1'!AN966,'2'!AN966,'3'!AN966,'4'!AN966,'5'!AN966,'6'!AN966,'7'!AN966,'8'!AN966,'9'!AN966)</f>
        <v>0</v>
      </c>
      <c r="AO966" s="6">
        <f>_xlfn.VAR.P('0'!AO966,'1'!AO966,'2'!AO966,'3'!AO966,'4'!AO966,'5'!AO966,'6'!AO966,'7'!AO966,'8'!AO966,'9'!AO966)</f>
        <v>6.4764881079295634E-4</v>
      </c>
      <c r="AP966" s="6">
        <f>_xlfn.VAR.P('0'!AP966,'1'!AP966,'2'!AP966,'3'!AP966,'4'!AP966,'5'!AP966,'6'!AP966,'7'!AP966,'8'!AP966,'9'!AP966)</f>
        <v>0</v>
      </c>
      <c r="AQ966" s="6">
        <f>_xlfn.VAR.P('0'!AQ966,'1'!AQ966,'2'!AQ966,'3'!AQ966,'4'!AQ966,'5'!AQ966,'6'!AQ966,'7'!AQ966,'8'!AQ966,'9'!AQ966)</f>
        <v>3.4962090030510712E-3</v>
      </c>
      <c r="AR966" s="6">
        <f>_xlfn.VAR.P('0'!AR966,'1'!AR966,'2'!AR966,'3'!AR966,'4'!AR966,'5'!AR966,'6'!AR966,'7'!AR966,'8'!AR966,'9'!AR966)</f>
        <v>0</v>
      </c>
      <c r="AS966" s="6">
        <f>_xlfn.VAR.P('0'!AS966,'1'!AS966,'2'!AS966,'3'!AS966,'4'!AS966,'5'!AS966,'6'!AS966,'7'!AS966,'8'!AS966,'9'!AS966)</f>
        <v>8.0851807233047876E-14</v>
      </c>
      <c r="AT966" s="6">
        <f>_xlfn.VAR.P('0'!AT966,'1'!AT966,'2'!AT966,'3'!AT966,'4'!AT966,'5'!AT966,'6'!AT966,'7'!AT966,'8'!AT966,'9'!AT966)</f>
        <v>0</v>
      </c>
      <c r="AU966" s="6">
        <f>_xlfn.VAR.P('0'!AU966,'1'!AU966,'2'!AU966,'3'!AU966,'4'!AU966,'5'!AU966,'6'!AU966,'7'!AU966,'8'!AU966,'9'!AU966)</f>
        <v>1.4152838461954323E-3</v>
      </c>
      <c r="AV966" s="6">
        <f>_xlfn.VAR.P('0'!AV966,'1'!AV966,'2'!AV966,'3'!AV966,'4'!AV966,'5'!AV966,'6'!AV966,'7'!AV966,'8'!AV966,'9'!AV966)</f>
        <v>0</v>
      </c>
      <c r="AW966" s="6">
        <f>_xlfn.VAR.P('0'!AW966,'1'!AW966,'2'!AW966,'3'!AW966,'4'!AW966,'5'!AW966,'6'!AW966,'7'!AW966,'8'!AW966,'9'!AW966)</f>
        <v>1.2608933531894559E-3</v>
      </c>
    </row>
    <row r="967" spans="1:49" ht="15.75" hidden="1" customHeight="1" x14ac:dyDescent="0.25">
      <c r="A967" s="6" t="str">
        <f>IF(AND('0'!A967='1'!A967,'1'!A967='2'!A967,'2'!A967='3'!A967,'3'!A967='4'!A967,'4'!A967='5'!A967,'5'!A967='6'!A967,'6'!A967='7'!A967,'7'!A967='8'!A967,'8'!A967='9'!A967,'1'!A967='2'!A967),'9'!A967,)</f>
        <v>Memoranda of Discussion</v>
      </c>
      <c r="B967" s="11" t="str">
        <f>IF(AND('0'!B967='1'!B967,'1'!B967='2'!B967,'2'!B967='3'!B967,'3'!B967='4'!B967,'4'!B967='5'!B967,'5'!B967='6'!B967,'6'!B967='7'!B967,'7'!B967='8'!B967,'8'!B967='9'!B967,'1'!B967='2'!B967),'9'!B967,)</f>
        <v>1968-11-26</v>
      </c>
      <c r="C967" s="11" t="str">
        <f>IF(AND('0'!C967='1'!C967,'1'!C967='2'!C967,'2'!C967='3'!C967,'3'!C967='4'!C967,'4'!C967='5'!C967,'5'!C967='6'!C967,'6'!C967='7'!C967,'7'!C967='8'!C967,'8'!C967='9'!C967,'1'!C967='2'!C967),'9'!C967,)</f>
        <v>1968-11-26</v>
      </c>
      <c r="D967" s="7">
        <f>IF(AND('0'!D967='1'!D967,'1'!D967='2'!D967,'2'!D967='3'!D967,'3'!D967='4'!D967,'4'!D967='5'!D967,'5'!D967='6'!D967,'6'!D967='7'!D967,'7'!D967='8'!D967,'8'!D967='9'!D967,'1'!D967='2'!D967),'9'!D967,)</f>
        <v>0</v>
      </c>
      <c r="E967" s="8">
        <f>IF(COUNTIF(Recovered!$A$2:$A$808,A967)&gt;0,1,0)</f>
        <v>0</v>
      </c>
      <c r="F967" s="6">
        <f>_xlfn.VAR.P('0'!F967,'1'!F967,'2'!F967,'3'!F967,'4'!F967,'5'!F967,'6'!F967,'7'!F967,'8'!F967,'9'!F967)</f>
        <v>0</v>
      </c>
      <c r="G967" s="6">
        <f>_xlfn.VAR.P('0'!G967,'1'!G967,'2'!G967,'3'!G967,'4'!G967,'5'!G967,'6'!G967,'7'!G967,'8'!G967,'9'!G967)</f>
        <v>7.7565321832150265E-4</v>
      </c>
      <c r="H967" s="6">
        <f>_xlfn.VAR.P('0'!H967,'1'!H967,'2'!H967,'3'!H967,'4'!H967,'5'!H967,'6'!H967,'7'!H967,'8'!H967,'9'!H967)</f>
        <v>0</v>
      </c>
      <c r="I967" s="6">
        <f>_xlfn.VAR.P('0'!I967,'1'!I967,'2'!I967,'3'!I967,'4'!I967,'5'!I967,'6'!I967,'7'!I967,'8'!I967,'9'!I967)</f>
        <v>1.7332481599412757E-3</v>
      </c>
      <c r="J967" s="6">
        <f>_xlfn.VAR.P('0'!J967,'1'!J967,'2'!J967,'3'!J967,'4'!J967,'5'!J967,'6'!J967,'7'!J967,'8'!J967,'9'!J967)</f>
        <v>0</v>
      </c>
      <c r="K967" s="6">
        <f>_xlfn.VAR.P('0'!K967,'1'!K967,'2'!K967,'3'!K967,'4'!K967,'5'!K967,'6'!K967,'7'!K967,'8'!K967,'9'!K967)</f>
        <v>2.9066489157066716E-5</v>
      </c>
      <c r="L967" s="6">
        <f>_xlfn.VAR.P('0'!L967,'1'!L967,'2'!L967,'3'!L967,'4'!L967,'5'!L967,'6'!L967,'7'!L967,'8'!L967,'9'!L967)</f>
        <v>0.09</v>
      </c>
      <c r="M967" s="6">
        <f>_xlfn.VAR.P('0'!M967,'1'!M967,'2'!M967,'3'!M967,'4'!M967,'5'!M967,'6'!M967,'7'!M967,'8'!M967,'9'!M967)</f>
        <v>1.4183579800839984E-3</v>
      </c>
      <c r="N967" s="6">
        <f>_xlfn.VAR.P('0'!N967,'1'!N967,'2'!N967,'3'!N967,'4'!N967,'5'!N967,'6'!N967,'7'!N967,'8'!N967,'9'!N967)</f>
        <v>0</v>
      </c>
      <c r="O967" s="6">
        <f>_xlfn.VAR.P('0'!O967,'1'!O967,'2'!O967,'3'!O967,'4'!O967,'5'!O967,'6'!O967,'7'!O967,'8'!O967,'9'!O967)</f>
        <v>1.1712815874966053E-4</v>
      </c>
      <c r="P967" s="6">
        <f>_xlfn.VAR.P('0'!P967,'1'!P967,'2'!P967,'3'!P967,'4'!P967,'5'!P967,'6'!P967,'7'!P967,'8'!P967,'9'!P967)</f>
        <v>0</v>
      </c>
      <c r="Q967" s="6">
        <f>_xlfn.VAR.P('0'!Q967,'1'!Q967,'2'!Q967,'3'!Q967,'4'!Q967,'5'!Q967,'6'!Q967,'7'!Q967,'8'!Q967,'9'!Q967)</f>
        <v>9.6985482594895558E-5</v>
      </c>
      <c r="R967" s="6">
        <f>_xlfn.VAR.P('0'!R967,'1'!R967,'2'!R967,'3'!R967,'4'!R967,'5'!R967,'6'!R967,'7'!R967,'8'!R967,'9'!R967)</f>
        <v>0</v>
      </c>
      <c r="S967" s="6">
        <f>_xlfn.VAR.P('0'!S967,'1'!S967,'2'!S967,'3'!S967,'4'!S967,'5'!S967,'6'!S967,'7'!S967,'8'!S967,'9'!S967)</f>
        <v>3.3538881986265262E-5</v>
      </c>
      <c r="T967" s="6">
        <f>_xlfn.VAR.P('0'!T967,'1'!T967,'2'!T967,'3'!T967,'4'!T967,'5'!T967,'6'!T967,'7'!T967,'8'!T967,'9'!T967)</f>
        <v>0</v>
      </c>
      <c r="U967" s="6">
        <f>_xlfn.VAR.P('0'!U967,'1'!U967,'2'!U967,'3'!U967,'4'!U967,'5'!U967,'6'!U967,'7'!U967,'8'!U967,'9'!U967)</f>
        <v>1.3592832175355913E-3</v>
      </c>
      <c r="V967" s="6">
        <f>_xlfn.VAR.P('0'!V967,'1'!V967,'2'!V967,'3'!V967,'4'!V967,'5'!V967,'6'!V967,'7'!V967,'8'!V967,'9'!V967)</f>
        <v>0</v>
      </c>
      <c r="W967" s="6">
        <f>_xlfn.VAR.P('0'!W967,'1'!W967,'2'!W967,'3'!W967,'4'!W967,'5'!W967,'6'!W967,'7'!W967,'8'!W967,'9'!W967)</f>
        <v>2.7740075641050375E-4</v>
      </c>
      <c r="X967" s="6">
        <f>_xlfn.VAR.P('0'!X967,'1'!X967,'2'!X967,'3'!X967,'4'!X967,'5'!X967,'6'!X967,'7'!X967,'8'!X967,'9'!X967)</f>
        <v>0</v>
      </c>
      <c r="Y967" s="6">
        <f>_xlfn.VAR.P('0'!Y967,'1'!Y967,'2'!Y967,'3'!Y967,'4'!Y967,'5'!Y967,'6'!Y967,'7'!Y967,'8'!Y967,'9'!Y967)</f>
        <v>7.3597026040430702E-4</v>
      </c>
      <c r="Z967" s="6">
        <f>_xlfn.VAR.P('0'!Z967,'1'!Z967,'2'!Z967,'3'!Z967,'4'!Z967,'5'!Z967,'6'!Z967,'7'!Z967,'8'!Z967,'9'!Z967)</f>
        <v>0</v>
      </c>
      <c r="AA967" s="6">
        <f>_xlfn.VAR.P('0'!AA967,'1'!AA967,'2'!AA967,'3'!AA967,'4'!AA967,'5'!AA967,'6'!AA967,'7'!AA967,'8'!AA967,'9'!AA967)</f>
        <v>7.4576782407715075E-4</v>
      </c>
      <c r="AB967" s="6">
        <f>_xlfn.VAR.P('0'!AB967,'1'!AB967,'2'!AB967,'3'!AB967,'4'!AB967,'5'!AB967,'6'!AB967,'7'!AB967,'8'!AB967,'9'!AB967)</f>
        <v>0</v>
      </c>
      <c r="AC967" s="6">
        <f>_xlfn.VAR.P('0'!AC967,'1'!AC967,'2'!AC967,'3'!AC967,'4'!AC967,'5'!AC967,'6'!AC967,'7'!AC967,'8'!AC967,'9'!AC967)</f>
        <v>1.9025931489791547E-3</v>
      </c>
      <c r="AD967" s="6">
        <f>_xlfn.VAR.P('0'!AD967,'1'!AD967,'2'!AD967,'3'!AD967,'4'!AD967,'5'!AD967,'6'!AD967,'7'!AD967,'8'!AD967,'9'!AD967)</f>
        <v>0</v>
      </c>
      <c r="AE967" s="6">
        <f>_xlfn.VAR.P('0'!AE967,'1'!AE967,'2'!AE967,'3'!AE967,'4'!AE967,'5'!AE967,'6'!AE967,'7'!AE967,'8'!AE967,'9'!AE967)</f>
        <v>3.4483873404097208E-4</v>
      </c>
      <c r="AF967" s="6">
        <f>_xlfn.VAR.P('0'!AF967,'1'!AF967,'2'!AF967,'3'!AF967,'4'!AF967,'5'!AF967,'6'!AF967,'7'!AF967,'8'!AF967,'9'!AF967)</f>
        <v>0</v>
      </c>
      <c r="AG967" s="6">
        <f>_xlfn.VAR.P('0'!AG967,'1'!AG967,'2'!AG967,'3'!AG967,'4'!AG967,'5'!AG967,'6'!AG967,'7'!AG967,'8'!AG967,'9'!AG967)</f>
        <v>3.9626390872186988E-3</v>
      </c>
      <c r="AH967" s="6">
        <f>_xlfn.VAR.P('0'!AH967,'1'!AH967,'2'!AH967,'3'!AH967,'4'!AH967,'5'!AH967,'6'!AH967,'7'!AH967,'8'!AH967,'9'!AH967)</f>
        <v>0.09</v>
      </c>
      <c r="AI967" s="6">
        <f>_xlfn.VAR.P('0'!AI967,'1'!AI967,'2'!AI967,'3'!AI967,'4'!AI967,'5'!AI967,'6'!AI967,'7'!AI967,'8'!AI967,'9'!AI967)</f>
        <v>9.3238854641676736E-3</v>
      </c>
      <c r="AJ967" s="6">
        <f>_xlfn.VAR.P('0'!AJ967,'1'!AJ967,'2'!AJ967,'3'!AJ967,'4'!AJ967,'5'!AJ967,'6'!AJ967,'7'!AJ967,'8'!AJ967,'9'!AJ967)</f>
        <v>0.09</v>
      </c>
      <c r="AK967" s="6">
        <f>_xlfn.VAR.P('0'!AK967,'1'!AK967,'2'!AK967,'3'!AK967,'4'!AK967,'5'!AK967,'6'!AK967,'7'!AK967,'8'!AK967,'9'!AK967)</f>
        <v>8.3553628614117768E-3</v>
      </c>
      <c r="AL967" s="6">
        <f>_xlfn.VAR.P('0'!AL967,'1'!AL967,'2'!AL967,'3'!AL967,'4'!AL967,'5'!AL967,'6'!AL967,'7'!AL967,'8'!AL967,'9'!AL967)</f>
        <v>0</v>
      </c>
      <c r="AM967" s="6">
        <f>_xlfn.VAR.P('0'!AM967,'1'!AM967,'2'!AM967,'3'!AM967,'4'!AM967,'5'!AM967,'6'!AM967,'7'!AM967,'8'!AM967,'9'!AM967)</f>
        <v>1.8712931255549208E-3</v>
      </c>
      <c r="AN967" s="6">
        <f>_xlfn.VAR.P('0'!AN967,'1'!AN967,'2'!AN967,'3'!AN967,'4'!AN967,'5'!AN967,'6'!AN967,'7'!AN967,'8'!AN967,'9'!AN967)</f>
        <v>0</v>
      </c>
      <c r="AO967" s="6">
        <f>_xlfn.VAR.P('0'!AO967,'1'!AO967,'2'!AO967,'3'!AO967,'4'!AO967,'5'!AO967,'6'!AO967,'7'!AO967,'8'!AO967,'9'!AO967)</f>
        <v>2.0266101964844322E-4</v>
      </c>
      <c r="AP967" s="6">
        <f>_xlfn.VAR.P('0'!AP967,'1'!AP967,'2'!AP967,'3'!AP967,'4'!AP967,'5'!AP967,'6'!AP967,'7'!AP967,'8'!AP967,'9'!AP967)</f>
        <v>0</v>
      </c>
      <c r="AQ967" s="6">
        <f>_xlfn.VAR.P('0'!AQ967,'1'!AQ967,'2'!AQ967,'3'!AQ967,'4'!AQ967,'5'!AQ967,'6'!AQ967,'7'!AQ967,'8'!AQ967,'9'!AQ967)</f>
        <v>6.1746324129230662E-4</v>
      </c>
      <c r="AR967" s="6">
        <f>_xlfn.VAR.P('0'!AR967,'1'!AR967,'2'!AR967,'3'!AR967,'4'!AR967,'5'!AR967,'6'!AR967,'7'!AR967,'8'!AR967,'9'!AR967)</f>
        <v>0</v>
      </c>
      <c r="AS967" s="6">
        <f>_xlfn.VAR.P('0'!AS967,'1'!AS967,'2'!AS967,'3'!AS967,'4'!AS967,'5'!AS967,'6'!AS967,'7'!AS967,'8'!AS967,'9'!AS967)</f>
        <v>9.7476636294699198E-13</v>
      </c>
      <c r="AT967" s="6">
        <f>_xlfn.VAR.P('0'!AT967,'1'!AT967,'2'!AT967,'3'!AT967,'4'!AT967,'5'!AT967,'6'!AT967,'7'!AT967,'8'!AT967,'9'!AT967)</f>
        <v>0</v>
      </c>
      <c r="AU967" s="6">
        <f>_xlfn.VAR.P('0'!AU967,'1'!AU967,'2'!AU967,'3'!AU967,'4'!AU967,'5'!AU967,'6'!AU967,'7'!AU967,'8'!AU967,'9'!AU967)</f>
        <v>6.8679525034154862E-4</v>
      </c>
      <c r="AV967" s="6">
        <f>_xlfn.VAR.P('0'!AV967,'1'!AV967,'2'!AV967,'3'!AV967,'4'!AV967,'5'!AV967,'6'!AV967,'7'!AV967,'8'!AV967,'9'!AV967)</f>
        <v>0</v>
      </c>
      <c r="AW967" s="6">
        <f>_xlfn.VAR.P('0'!AW967,'1'!AW967,'2'!AW967,'3'!AW967,'4'!AW967,'5'!AW967,'6'!AW967,'7'!AW967,'8'!AW967,'9'!AW967)</f>
        <v>1.2059792086856172E-5</v>
      </c>
    </row>
    <row r="968" spans="1:49" ht="15.75" hidden="1" customHeight="1" x14ac:dyDescent="0.25">
      <c r="A968" s="6" t="str">
        <f>IF(AND('0'!A968='1'!A968,'1'!A968='2'!A968,'2'!A968='3'!A968,'3'!A968='4'!A968,'4'!A968='5'!A968,'5'!A968='6'!A968,'6'!A968='7'!A968,'7'!A968='8'!A968,'8'!A968='9'!A968,'1'!A968='2'!A968),'9'!A968,)</f>
        <v>Minutes of Actions</v>
      </c>
      <c r="B968" s="11" t="str">
        <f>IF(AND('0'!B968='1'!B968,'1'!B968='2'!B968,'2'!B968='3'!B968,'3'!B968='4'!B968,'4'!B968='5'!B968,'5'!B968='6'!B968,'6'!B968='7'!B968,'7'!B968='8'!B968,'8'!B968='9'!B968,'1'!B968='2'!B968),'9'!B968,)</f>
        <v>1968-11-26</v>
      </c>
      <c r="C968" s="11" t="str">
        <f>IF(AND('0'!C968='1'!C968,'1'!C968='2'!C968,'2'!C968='3'!C968,'3'!C968='4'!C968,'4'!C968='5'!C968,'5'!C968='6'!C968,'6'!C968='7'!C968,'7'!C968='8'!C968,'8'!C968='9'!C968,'1'!C968='2'!C968),'9'!C968,)</f>
        <v>1968-11-26</v>
      </c>
      <c r="D968" s="7">
        <f>IF(AND('0'!D968='1'!D968,'1'!D968='2'!D968,'2'!D968='3'!D968,'3'!D968='4'!D968,'4'!D968='5'!D968,'5'!D968='6'!D968,'6'!D968='7'!D968,'7'!D968='8'!D968,'8'!D968='9'!D968,'1'!D968='2'!D968),'9'!D968,)</f>
        <v>0</v>
      </c>
      <c r="E968" s="8">
        <f>IF(COUNTIF(Recovered!$A$2:$A$808,A968)&gt;0,1,0)</f>
        <v>0</v>
      </c>
      <c r="F968" s="6">
        <f>_xlfn.VAR.P('0'!F968,'1'!F968,'2'!F968,'3'!F968,'4'!F968,'5'!F968,'6'!F968,'7'!F968,'8'!F968,'9'!F968)</f>
        <v>0</v>
      </c>
      <c r="G968" s="6">
        <f>_xlfn.VAR.P('0'!G968,'1'!G968,'2'!G968,'3'!G968,'4'!G968,'5'!G968,'6'!G968,'7'!G968,'8'!G968,'9'!G968)</f>
        <v>1.4842894689584443E-3</v>
      </c>
      <c r="H968" s="6">
        <f>_xlfn.VAR.P('0'!H968,'1'!H968,'2'!H968,'3'!H968,'4'!H968,'5'!H968,'6'!H968,'7'!H968,'8'!H968,'9'!H968)</f>
        <v>0</v>
      </c>
      <c r="I968" s="6">
        <f>_xlfn.VAR.P('0'!I968,'1'!I968,'2'!I968,'3'!I968,'4'!I968,'5'!I968,'6'!I968,'7'!I968,'8'!I968,'9'!I968)</f>
        <v>2.6749207673622066E-4</v>
      </c>
      <c r="J968" s="6">
        <f>_xlfn.VAR.P('0'!J968,'1'!J968,'2'!J968,'3'!J968,'4'!J968,'5'!J968,'6'!J968,'7'!J968,'8'!J968,'9'!J968)</f>
        <v>0</v>
      </c>
      <c r="K968" s="6">
        <f>_xlfn.VAR.P('0'!K968,'1'!K968,'2'!K968,'3'!K968,'4'!K968,'5'!K968,'6'!K968,'7'!K968,'8'!K968,'9'!K968)</f>
        <v>5.7690686203539572E-5</v>
      </c>
      <c r="L968" s="6">
        <f>_xlfn.VAR.P('0'!L968,'1'!L968,'2'!L968,'3'!L968,'4'!L968,'5'!L968,'6'!L968,'7'!L968,'8'!L968,'9'!L968)</f>
        <v>0</v>
      </c>
      <c r="M968" s="6">
        <f>_xlfn.VAR.P('0'!M968,'1'!M968,'2'!M968,'3'!M968,'4'!M968,'5'!M968,'6'!M968,'7'!M968,'8'!M968,'9'!M968)</f>
        <v>3.8799750825502513E-3</v>
      </c>
      <c r="N968" s="6">
        <f>_xlfn.VAR.P('0'!N968,'1'!N968,'2'!N968,'3'!N968,'4'!N968,'5'!N968,'6'!N968,'7'!N968,'8'!N968,'9'!N968)</f>
        <v>0</v>
      </c>
      <c r="O968" s="6">
        <f>_xlfn.VAR.P('0'!O968,'1'!O968,'2'!O968,'3'!O968,'4'!O968,'5'!O968,'6'!O968,'7'!O968,'8'!O968,'9'!O968)</f>
        <v>5.5857531282372597E-4</v>
      </c>
      <c r="P968" s="6">
        <f>_xlfn.VAR.P('0'!P968,'1'!P968,'2'!P968,'3'!P968,'4'!P968,'5'!P968,'6'!P968,'7'!P968,'8'!P968,'9'!P968)</f>
        <v>0</v>
      </c>
      <c r="Q968" s="6">
        <f>_xlfn.VAR.P('0'!Q968,'1'!Q968,'2'!Q968,'3'!Q968,'4'!Q968,'5'!Q968,'6'!Q968,'7'!Q968,'8'!Q968,'9'!Q968)</f>
        <v>2.6297125298763589E-6</v>
      </c>
      <c r="R968" s="6">
        <f>_xlfn.VAR.P('0'!R968,'1'!R968,'2'!R968,'3'!R968,'4'!R968,'5'!R968,'6'!R968,'7'!R968,'8'!R968,'9'!R968)</f>
        <v>0</v>
      </c>
      <c r="S968" s="6">
        <f>_xlfn.VAR.P('0'!S968,'1'!S968,'2'!S968,'3'!S968,'4'!S968,'5'!S968,'6'!S968,'7'!S968,'8'!S968,'9'!S968)</f>
        <v>6.9009685803593751E-4</v>
      </c>
      <c r="T968" s="6">
        <f>_xlfn.VAR.P('0'!T968,'1'!T968,'2'!T968,'3'!T968,'4'!T968,'5'!T968,'6'!T968,'7'!T968,'8'!T968,'9'!T968)</f>
        <v>0</v>
      </c>
      <c r="U968" s="6">
        <f>_xlfn.VAR.P('0'!U968,'1'!U968,'2'!U968,'3'!U968,'4'!U968,'5'!U968,'6'!U968,'7'!U968,'8'!U968,'9'!U968)</f>
        <v>3.7772045073925371E-4</v>
      </c>
      <c r="V968" s="6">
        <f>_xlfn.VAR.P('0'!V968,'1'!V968,'2'!V968,'3'!V968,'4'!V968,'5'!V968,'6'!V968,'7'!V968,'8'!V968,'9'!V968)</f>
        <v>0.24</v>
      </c>
      <c r="W968" s="6">
        <f>_xlfn.VAR.P('0'!W968,'1'!W968,'2'!W968,'3'!W968,'4'!W968,'5'!W968,'6'!W968,'7'!W968,'8'!W968,'9'!W968)</f>
        <v>1.4005598522863975E-3</v>
      </c>
      <c r="X968" s="6">
        <f>_xlfn.VAR.P('0'!X968,'1'!X968,'2'!X968,'3'!X968,'4'!X968,'5'!X968,'6'!X968,'7'!X968,'8'!X968,'9'!X968)</f>
        <v>0</v>
      </c>
      <c r="Y968" s="6">
        <f>_xlfn.VAR.P('0'!Y968,'1'!Y968,'2'!Y968,'3'!Y968,'4'!Y968,'5'!Y968,'6'!Y968,'7'!Y968,'8'!Y968,'9'!Y968)</f>
        <v>3.2251026782967361E-4</v>
      </c>
      <c r="Z968" s="6">
        <f>_xlfn.VAR.P('0'!Z968,'1'!Z968,'2'!Z968,'3'!Z968,'4'!Z968,'5'!Z968,'6'!Z968,'7'!Z968,'8'!Z968,'9'!Z968)</f>
        <v>2.25</v>
      </c>
      <c r="AA968" s="6">
        <f>_xlfn.VAR.P('0'!AA968,'1'!AA968,'2'!AA968,'3'!AA968,'4'!AA968,'5'!AA968,'6'!AA968,'7'!AA968,'8'!AA968,'9'!AA968)</f>
        <v>8.6023695156931673E-4</v>
      </c>
      <c r="AB968" s="6">
        <f>_xlfn.VAR.P('0'!AB968,'1'!AB968,'2'!AB968,'3'!AB968,'4'!AB968,'5'!AB968,'6'!AB968,'7'!AB968,'8'!AB968,'9'!AB968)</f>
        <v>0</v>
      </c>
      <c r="AC968" s="6">
        <f>_xlfn.VAR.P('0'!AC968,'1'!AC968,'2'!AC968,'3'!AC968,'4'!AC968,'5'!AC968,'6'!AC968,'7'!AC968,'8'!AC968,'9'!AC968)</f>
        <v>1.035021325165181E-5</v>
      </c>
      <c r="AD968" s="6">
        <f>_xlfn.VAR.P('0'!AD968,'1'!AD968,'2'!AD968,'3'!AD968,'4'!AD968,'5'!AD968,'6'!AD968,'7'!AD968,'8'!AD968,'9'!AD968)</f>
        <v>0.16</v>
      </c>
      <c r="AE968" s="6">
        <f>_xlfn.VAR.P('0'!AE968,'1'!AE968,'2'!AE968,'3'!AE968,'4'!AE968,'5'!AE968,'6'!AE968,'7'!AE968,'8'!AE968,'9'!AE968)</f>
        <v>3.3080852317065608E-4</v>
      </c>
      <c r="AF968" s="6">
        <f>_xlfn.VAR.P('0'!AF968,'1'!AF968,'2'!AF968,'3'!AF968,'4'!AF968,'5'!AF968,'6'!AF968,'7'!AF968,'8'!AF968,'9'!AF968)</f>
        <v>2.25</v>
      </c>
      <c r="AG968" s="6">
        <f>_xlfn.VAR.P('0'!AG968,'1'!AG968,'2'!AG968,'3'!AG968,'4'!AG968,'5'!AG968,'6'!AG968,'7'!AG968,'8'!AG968,'9'!AG968)</f>
        <v>2.1033000880654831E-3</v>
      </c>
      <c r="AH968" s="6">
        <f>_xlfn.VAR.P('0'!AH968,'1'!AH968,'2'!AH968,'3'!AH968,'4'!AH968,'5'!AH968,'6'!AH968,'7'!AH968,'8'!AH968,'9'!AH968)</f>
        <v>0.09</v>
      </c>
      <c r="AI968" s="6">
        <f>_xlfn.VAR.P('0'!AI968,'1'!AI968,'2'!AI968,'3'!AI968,'4'!AI968,'5'!AI968,'6'!AI968,'7'!AI968,'8'!AI968,'9'!AI968)</f>
        <v>3.8237074758433118E-3</v>
      </c>
      <c r="AJ968" s="6">
        <f>_xlfn.VAR.P('0'!AJ968,'1'!AJ968,'2'!AJ968,'3'!AJ968,'4'!AJ968,'5'!AJ968,'6'!AJ968,'7'!AJ968,'8'!AJ968,'9'!AJ968)</f>
        <v>0</v>
      </c>
      <c r="AK968" s="6">
        <f>_xlfn.VAR.P('0'!AK968,'1'!AK968,'2'!AK968,'3'!AK968,'4'!AK968,'5'!AK968,'6'!AK968,'7'!AK968,'8'!AK968,'9'!AK968)</f>
        <v>1.8913425799514341E-2</v>
      </c>
      <c r="AL968" s="6">
        <f>_xlfn.VAR.P('0'!AL968,'1'!AL968,'2'!AL968,'3'!AL968,'4'!AL968,'5'!AL968,'6'!AL968,'7'!AL968,'8'!AL968,'9'!AL968)</f>
        <v>0</v>
      </c>
      <c r="AM968" s="6">
        <f>_xlfn.VAR.P('0'!AM968,'1'!AM968,'2'!AM968,'3'!AM968,'4'!AM968,'5'!AM968,'6'!AM968,'7'!AM968,'8'!AM968,'9'!AM968)</f>
        <v>7.3070137956709395E-4</v>
      </c>
      <c r="AN968" s="6">
        <f>_xlfn.VAR.P('0'!AN968,'1'!AN968,'2'!AN968,'3'!AN968,'4'!AN968,'5'!AN968,'6'!AN968,'7'!AN968,'8'!AN968,'9'!AN968)</f>
        <v>0</v>
      </c>
      <c r="AO968" s="6">
        <f>_xlfn.VAR.P('0'!AO968,'1'!AO968,'2'!AO968,'3'!AO968,'4'!AO968,'5'!AO968,'6'!AO968,'7'!AO968,'8'!AO968,'9'!AO968)</f>
        <v>3.3588955311939228E-3</v>
      </c>
      <c r="AP968" s="6">
        <f>_xlfn.VAR.P('0'!AP968,'1'!AP968,'2'!AP968,'3'!AP968,'4'!AP968,'5'!AP968,'6'!AP968,'7'!AP968,'8'!AP968,'9'!AP968)</f>
        <v>0</v>
      </c>
      <c r="AQ968" s="6">
        <f>_xlfn.VAR.P('0'!AQ968,'1'!AQ968,'2'!AQ968,'3'!AQ968,'4'!AQ968,'5'!AQ968,'6'!AQ968,'7'!AQ968,'8'!AQ968,'9'!AQ968)</f>
        <v>3.5970672715515176E-3</v>
      </c>
      <c r="AR968" s="6">
        <f>_xlfn.VAR.P('0'!AR968,'1'!AR968,'2'!AR968,'3'!AR968,'4'!AR968,'5'!AR968,'6'!AR968,'7'!AR968,'8'!AR968,'9'!AR968)</f>
        <v>0</v>
      </c>
      <c r="AS968" s="6">
        <f>_xlfn.VAR.P('0'!AS968,'1'!AS968,'2'!AS968,'3'!AS968,'4'!AS968,'5'!AS968,'6'!AS968,'7'!AS968,'8'!AS968,'9'!AS968)</f>
        <v>3.5040379335727578E-12</v>
      </c>
      <c r="AT968" s="6">
        <f>_xlfn.VAR.P('0'!AT968,'1'!AT968,'2'!AT968,'3'!AT968,'4'!AT968,'5'!AT968,'6'!AT968,'7'!AT968,'8'!AT968,'9'!AT968)</f>
        <v>0</v>
      </c>
      <c r="AU968" s="6">
        <f>_xlfn.VAR.P('0'!AU968,'1'!AU968,'2'!AU968,'3'!AU968,'4'!AU968,'5'!AU968,'6'!AU968,'7'!AU968,'8'!AU968,'9'!AU968)</f>
        <v>2.7516502614161474E-3</v>
      </c>
      <c r="AV968" s="6">
        <f>_xlfn.VAR.P('0'!AV968,'1'!AV968,'2'!AV968,'3'!AV968,'4'!AV968,'5'!AV968,'6'!AV968,'7'!AV968,'8'!AV968,'9'!AV968)</f>
        <v>0</v>
      </c>
      <c r="AW968" s="6">
        <f>_xlfn.VAR.P('0'!AW968,'1'!AW968,'2'!AW968,'3'!AW968,'4'!AW968,'5'!AW968,'6'!AW968,'7'!AW968,'8'!AW968,'9'!AW968)</f>
        <v>6.2577847088488882E-3</v>
      </c>
    </row>
    <row r="969" spans="1:49" ht="15.75" customHeight="1" x14ac:dyDescent="0.25">
      <c r="A969" s="6" t="str">
        <f>IF(AND('0'!A969='1'!A969,'1'!A969='2'!A969,'2'!A969='3'!A969,'3'!A969='4'!A969,'4'!A969='5'!A969,'5'!A969='6'!A969,'6'!A969='7'!A969,'7'!A969='8'!A969,'8'!A969='9'!A969,'1'!A969='2'!A969),'9'!A969,)</f>
        <v>RPA</v>
      </c>
      <c r="B969" s="11" t="str">
        <f>IF(AND('0'!B969='1'!B969,'1'!B969='2'!B969,'2'!B969='3'!B969,'3'!B969='4'!B969,'4'!B969='5'!B969,'5'!B969='6'!B969,'6'!B969='7'!B969,'7'!B969='8'!B969,'8'!B969='9'!B969,'1'!B969='2'!B969),'9'!B969,)</f>
        <v>1968-11-26</v>
      </c>
      <c r="C969" s="11" t="str">
        <f>IF(AND('0'!C969='1'!C969,'1'!C969='2'!C969,'2'!C969='3'!C969,'3'!C969='4'!C969,'4'!C969='5'!C969,'5'!C969='6'!C969,'6'!C969='7'!C969,'7'!C969='8'!C969,'8'!C969='9'!C969,'1'!C969='2'!C969),'9'!C969,)</f>
        <v>1968-11-26</v>
      </c>
      <c r="D969" s="7">
        <f>IF(AND('0'!D969='1'!D969,'1'!D969='2'!D969,'2'!D969='3'!D969,'3'!D969='4'!D969,'4'!D969='5'!D969,'5'!D969='6'!D969,'6'!D969='7'!D969,'7'!D969='8'!D969,'8'!D969='9'!D969,'1'!D969='2'!D969),'9'!D969,)</f>
        <v>25258</v>
      </c>
      <c r="E969" s="8">
        <f>IF(COUNTIF(Recovered!$A$2:$A$808,A969)&gt;0,1,0)</f>
        <v>1</v>
      </c>
      <c r="F969" s="6">
        <f>_xlfn.VAR.P('0'!F969,'1'!F969,'2'!F969,'3'!F969,'4'!F969,'5'!F969,'6'!F969,'7'!F969,'8'!F969,'9'!F969)</f>
        <v>0</v>
      </c>
      <c r="G969" s="6">
        <f>_xlfn.VAR.P('0'!G969,'1'!G969,'2'!G969,'3'!G969,'4'!G969,'5'!G969,'6'!G969,'7'!G969,'8'!G969,'9'!G969)</f>
        <v>5.6632467356756923E-4</v>
      </c>
      <c r="H969" s="6">
        <f>_xlfn.VAR.P('0'!H969,'1'!H969,'2'!H969,'3'!H969,'4'!H969,'5'!H969,'6'!H969,'7'!H969,'8'!H969,'9'!H969)</f>
        <v>0</v>
      </c>
      <c r="I969" s="6">
        <f>_xlfn.VAR.P('0'!I969,'1'!I969,'2'!I969,'3'!I969,'4'!I969,'5'!I969,'6'!I969,'7'!I969,'8'!I969,'9'!I969)</f>
        <v>4.1619831616173059E-4</v>
      </c>
      <c r="J969" s="6">
        <f>_xlfn.VAR.P('0'!J969,'1'!J969,'2'!J969,'3'!J969,'4'!J969,'5'!J969,'6'!J969,'7'!J969,'8'!J969,'9'!J969)</f>
        <v>0</v>
      </c>
      <c r="K969" s="6">
        <f>_xlfn.VAR.P('0'!K969,'1'!K969,'2'!K969,'3'!K969,'4'!K969,'5'!K969,'6'!K969,'7'!K969,'8'!K969,'9'!K969)</f>
        <v>2.2836313080758041E-4</v>
      </c>
      <c r="L969" s="6">
        <f>_xlfn.VAR.P('0'!L969,'1'!L969,'2'!L969,'3'!L969,'4'!L969,'5'!L969,'6'!L969,'7'!L969,'8'!L969,'9'!L969)</f>
        <v>0</v>
      </c>
      <c r="M969" s="6">
        <f>_xlfn.VAR.P('0'!M969,'1'!M969,'2'!M969,'3'!M969,'4'!M969,'5'!M969,'6'!M969,'7'!M969,'8'!M969,'9'!M969)</f>
        <v>9.5810367752694686E-9</v>
      </c>
      <c r="N969" s="6">
        <f>_xlfn.VAR.P('0'!N969,'1'!N969,'2'!N969,'3'!N969,'4'!N969,'5'!N969,'6'!N969,'7'!N969,'8'!N969,'9'!N969)</f>
        <v>0</v>
      </c>
      <c r="O969" s="6">
        <f>_xlfn.VAR.P('0'!O969,'1'!O969,'2'!O969,'3'!O969,'4'!O969,'5'!O969,'6'!O969,'7'!O969,'8'!O969,'9'!O969)</f>
        <v>1.2122418993222566E-4</v>
      </c>
      <c r="P969" s="6">
        <f>_xlfn.VAR.P('0'!P969,'1'!P969,'2'!P969,'3'!P969,'4'!P969,'5'!P969,'6'!P969,'7'!P969,'8'!P969,'9'!P969)</f>
        <v>0</v>
      </c>
      <c r="Q969" s="6">
        <f>_xlfn.VAR.P('0'!Q969,'1'!Q969,'2'!Q969,'3'!Q969,'4'!Q969,'5'!Q969,'6'!Q969,'7'!Q969,'8'!Q969,'9'!Q969)</f>
        <v>8.1870650413752835E-6</v>
      </c>
      <c r="R969" s="6">
        <f>_xlfn.VAR.P('0'!R969,'1'!R969,'2'!R969,'3'!R969,'4'!R969,'5'!R969,'6'!R969,'7'!R969,'8'!R969,'9'!R969)</f>
        <v>0</v>
      </c>
      <c r="S969" s="6">
        <f>_xlfn.VAR.P('0'!S969,'1'!S969,'2'!S969,'3'!S969,'4'!S969,'5'!S969,'6'!S969,'7'!S969,'8'!S969,'9'!S969)</f>
        <v>8.0945935707467886E-4</v>
      </c>
      <c r="T969" s="6">
        <f>_xlfn.VAR.P('0'!T969,'1'!T969,'2'!T969,'3'!T969,'4'!T969,'5'!T969,'6'!T969,'7'!T969,'8'!T969,'9'!T969)</f>
        <v>0</v>
      </c>
      <c r="U969" s="6">
        <f>_xlfn.VAR.P('0'!U969,'1'!U969,'2'!U969,'3'!U969,'4'!U969,'5'!U969,'6'!U969,'7'!U969,'8'!U969,'9'!U969)</f>
        <v>2.6643015164542301E-3</v>
      </c>
      <c r="V969" s="6">
        <f>_xlfn.VAR.P('0'!V969,'1'!V969,'2'!V969,'3'!V969,'4'!V969,'5'!V969,'6'!V969,'7'!V969,'8'!V969,'9'!V969)</f>
        <v>0</v>
      </c>
      <c r="W969" s="6">
        <f>_xlfn.VAR.P('0'!W969,'1'!W969,'2'!W969,'3'!W969,'4'!W969,'5'!W969,'6'!W969,'7'!W969,'8'!W969,'9'!W969)</f>
        <v>6.0234014457260796E-3</v>
      </c>
      <c r="X969" s="6">
        <f>_xlfn.VAR.P('0'!X969,'1'!X969,'2'!X969,'3'!X969,'4'!X969,'5'!X969,'6'!X969,'7'!X969,'8'!X969,'9'!X969)</f>
        <v>0</v>
      </c>
      <c r="Y969" s="6">
        <f>_xlfn.VAR.P('0'!Y969,'1'!Y969,'2'!Y969,'3'!Y969,'4'!Y969,'5'!Y969,'6'!Y969,'7'!Y969,'8'!Y969,'9'!Y969)</f>
        <v>1.9331204984231157E-3</v>
      </c>
      <c r="Z969" s="6">
        <f>_xlfn.VAR.P('0'!Z969,'1'!Z969,'2'!Z969,'3'!Z969,'4'!Z969,'5'!Z969,'6'!Z969,'7'!Z969,'8'!Z969,'9'!Z969)</f>
        <v>2.25</v>
      </c>
      <c r="AA969" s="6">
        <f>_xlfn.VAR.P('0'!AA969,'1'!AA969,'2'!AA969,'3'!AA969,'4'!AA969,'5'!AA969,'6'!AA969,'7'!AA969,'8'!AA969,'9'!AA969)</f>
        <v>1.6202110315954115E-3</v>
      </c>
      <c r="AB969" s="6">
        <f>_xlfn.VAR.P('0'!AB969,'1'!AB969,'2'!AB969,'3'!AB969,'4'!AB969,'5'!AB969,'6'!AB969,'7'!AB969,'8'!AB969,'9'!AB969)</f>
        <v>0</v>
      </c>
      <c r="AC969" s="6">
        <f>_xlfn.VAR.P('0'!AC969,'1'!AC969,'2'!AC969,'3'!AC969,'4'!AC969,'5'!AC969,'6'!AC969,'7'!AC969,'8'!AC969,'9'!AC969)</f>
        <v>8.8312174512286685E-7</v>
      </c>
      <c r="AD969" s="6">
        <f>_xlfn.VAR.P('0'!AD969,'1'!AD969,'2'!AD969,'3'!AD969,'4'!AD969,'5'!AD969,'6'!AD969,'7'!AD969,'8'!AD969,'9'!AD969)</f>
        <v>0</v>
      </c>
      <c r="AE969" s="6">
        <f>_xlfn.VAR.P('0'!AE969,'1'!AE969,'2'!AE969,'3'!AE969,'4'!AE969,'5'!AE969,'6'!AE969,'7'!AE969,'8'!AE969,'9'!AE969)</f>
        <v>3.652327007141281E-3</v>
      </c>
      <c r="AF969" s="6">
        <f>_xlfn.VAR.P('0'!AF969,'1'!AF969,'2'!AF969,'3'!AF969,'4'!AF969,'5'!AF969,'6'!AF969,'7'!AF969,'8'!AF969,'9'!AF969)</f>
        <v>0</v>
      </c>
      <c r="AG969" s="6">
        <f>_xlfn.VAR.P('0'!AG969,'1'!AG969,'2'!AG969,'3'!AG969,'4'!AG969,'5'!AG969,'6'!AG969,'7'!AG969,'8'!AG969,'9'!AG969)</f>
        <v>7.1912007585390276E-4</v>
      </c>
      <c r="AH969" s="6">
        <f>_xlfn.VAR.P('0'!AH969,'1'!AH969,'2'!AH969,'3'!AH969,'4'!AH969,'5'!AH969,'6'!AH969,'7'!AH969,'8'!AH969,'9'!AH969)</f>
        <v>0</v>
      </c>
      <c r="AI969" s="6">
        <f>_xlfn.VAR.P('0'!AI969,'1'!AI969,'2'!AI969,'3'!AI969,'4'!AI969,'5'!AI969,'6'!AI969,'7'!AI969,'8'!AI969,'9'!AI969)</f>
        <v>4.3824736056092459E-5</v>
      </c>
      <c r="AJ969" s="6">
        <f>_xlfn.VAR.P('0'!AJ969,'1'!AJ969,'2'!AJ969,'3'!AJ969,'4'!AJ969,'5'!AJ969,'6'!AJ969,'7'!AJ969,'8'!AJ969,'9'!AJ969)</f>
        <v>0</v>
      </c>
      <c r="AK969" s="6">
        <f>_xlfn.VAR.P('0'!AK969,'1'!AK969,'2'!AK969,'3'!AK969,'4'!AK969,'5'!AK969,'6'!AK969,'7'!AK969,'8'!AK969,'9'!AK969)</f>
        <v>3.010609312756255E-3</v>
      </c>
      <c r="AL969" s="6">
        <f>_xlfn.VAR.P('0'!AL969,'1'!AL969,'2'!AL969,'3'!AL969,'4'!AL969,'5'!AL969,'6'!AL969,'7'!AL969,'8'!AL969,'9'!AL969)</f>
        <v>0</v>
      </c>
      <c r="AM969" s="6">
        <f>_xlfn.VAR.P('0'!AM969,'1'!AM969,'2'!AM969,'3'!AM969,'4'!AM969,'5'!AM969,'6'!AM969,'7'!AM969,'8'!AM969,'9'!AM969)</f>
        <v>1.5711040293285006E-3</v>
      </c>
      <c r="AN969" s="6">
        <f>_xlfn.VAR.P('0'!AN969,'1'!AN969,'2'!AN969,'3'!AN969,'4'!AN969,'5'!AN969,'6'!AN969,'7'!AN969,'8'!AN969,'9'!AN969)</f>
        <v>0</v>
      </c>
      <c r="AO969" s="6">
        <f>_xlfn.VAR.P('0'!AO969,'1'!AO969,'2'!AO969,'3'!AO969,'4'!AO969,'5'!AO969,'6'!AO969,'7'!AO969,'8'!AO969,'9'!AO969)</f>
        <v>5.9174597778411612E-4</v>
      </c>
      <c r="AP969" s="6">
        <f>_xlfn.VAR.P('0'!AP969,'1'!AP969,'2'!AP969,'3'!AP969,'4'!AP969,'5'!AP969,'6'!AP969,'7'!AP969,'8'!AP969,'9'!AP969)</f>
        <v>0</v>
      </c>
      <c r="AQ969" s="6">
        <f>_xlfn.VAR.P('0'!AQ969,'1'!AQ969,'2'!AQ969,'3'!AQ969,'4'!AQ969,'5'!AQ969,'6'!AQ969,'7'!AQ969,'8'!AQ969,'9'!AQ969)</f>
        <v>3.3718873856027266E-4</v>
      </c>
      <c r="AR969" s="6">
        <f>_xlfn.VAR.P('0'!AR969,'1'!AR969,'2'!AR969,'3'!AR969,'4'!AR969,'5'!AR969,'6'!AR969,'7'!AR969,'8'!AR969,'9'!AR969)</f>
        <v>2.25</v>
      </c>
      <c r="AS969" s="6">
        <f>_xlfn.VAR.P('0'!AS969,'1'!AS969,'2'!AS969,'3'!AS969,'4'!AS969,'5'!AS969,'6'!AS969,'7'!AS969,'8'!AS969,'9'!AS969)</f>
        <v>1.4223676547774886E-13</v>
      </c>
      <c r="AT969" s="6">
        <f>_xlfn.VAR.P('0'!AT969,'1'!AT969,'2'!AT969,'3'!AT969,'4'!AT969,'5'!AT969,'6'!AT969,'7'!AT969,'8'!AT969,'9'!AT969)</f>
        <v>0</v>
      </c>
      <c r="AU969" s="6">
        <f>_xlfn.VAR.P('0'!AU969,'1'!AU969,'2'!AU969,'3'!AU969,'4'!AU969,'5'!AU969,'6'!AU969,'7'!AU969,'8'!AU969,'9'!AU969)</f>
        <v>1.6026989354477113E-3</v>
      </c>
      <c r="AV969" s="6">
        <f>_xlfn.VAR.P('0'!AV969,'1'!AV969,'2'!AV969,'3'!AV969,'4'!AV969,'5'!AV969,'6'!AV969,'7'!AV969,'8'!AV969,'9'!AV969)</f>
        <v>0</v>
      </c>
      <c r="AW969" s="6">
        <f>_xlfn.VAR.P('0'!AW969,'1'!AW969,'2'!AW969,'3'!AW969,'4'!AW969,'5'!AW969,'6'!AW969,'7'!AW969,'8'!AW969,'9'!AW969)</f>
        <v>2.8638400795360439E-3</v>
      </c>
    </row>
    <row r="970" spans="1:49" ht="15.75" hidden="1" customHeight="1" x14ac:dyDescent="0.25">
      <c r="A970" s="6" t="str">
        <f>IF(AND('0'!A970='1'!A970,'1'!A970='2'!A970,'2'!A970='3'!A970,'3'!A970='4'!A970,'4'!A970='5'!A970,'5'!A970='6'!A970,'6'!A970='7'!A970,'7'!A970='8'!A970,'8'!A970='9'!A970,'1'!A970='2'!A970),'9'!A970,)</f>
        <v>Memoranda of Discussion</v>
      </c>
      <c r="B970" s="11" t="str">
        <f>IF(AND('0'!B970='1'!B970,'1'!B970='2'!B970,'2'!B970='3'!B970,'3'!B970='4'!B970,'4'!B970='5'!B970,'5'!B970='6'!B970,'6'!B970='7'!B970,'7'!B970='8'!B970,'8'!B970='9'!B970,'1'!B970='2'!B970),'9'!B970,)</f>
        <v>1968-10-29</v>
      </c>
      <c r="C970" s="11" t="str">
        <f>IF(AND('0'!C970='1'!C970,'1'!C970='2'!C970,'2'!C970='3'!C970,'3'!C970='4'!C970,'4'!C970='5'!C970,'5'!C970='6'!C970,'6'!C970='7'!C970,'7'!C970='8'!C970,'8'!C970='9'!C970,'1'!C970='2'!C970),'9'!C970,)</f>
        <v>1968-10-29</v>
      </c>
      <c r="D970" s="7">
        <f>IF(AND('0'!D970='1'!D970,'1'!D970='2'!D970,'2'!D970='3'!D970,'3'!D970='4'!D970,'4'!D970='5'!D970,'5'!D970='6'!D970,'6'!D970='7'!D970,'7'!D970='8'!D970,'8'!D970='9'!D970,'1'!D970='2'!D970),'9'!D970,)</f>
        <v>0</v>
      </c>
      <c r="E970" s="8">
        <f>IF(COUNTIF(Recovered!$A$2:$A$808,A970)&gt;0,1,0)</f>
        <v>0</v>
      </c>
      <c r="F970" s="6">
        <f>_xlfn.VAR.P('0'!F970,'1'!F970,'2'!F970,'3'!F970,'4'!F970,'5'!F970,'6'!F970,'7'!F970,'8'!F970,'9'!F970)</f>
        <v>0</v>
      </c>
      <c r="G970" s="6">
        <f>_xlfn.VAR.P('0'!G970,'1'!G970,'2'!G970,'3'!G970,'4'!G970,'5'!G970,'6'!G970,'7'!G970,'8'!G970,'9'!G970)</f>
        <v>7.1597671786630449E-4</v>
      </c>
      <c r="H970" s="6">
        <f>_xlfn.VAR.P('0'!H970,'1'!H970,'2'!H970,'3'!H970,'4'!H970,'5'!H970,'6'!H970,'7'!H970,'8'!H970,'9'!H970)</f>
        <v>0</v>
      </c>
      <c r="I970" s="6">
        <f>_xlfn.VAR.P('0'!I970,'1'!I970,'2'!I970,'3'!I970,'4'!I970,'5'!I970,'6'!I970,'7'!I970,'8'!I970,'9'!I970)</f>
        <v>1.7888474071378407E-4</v>
      </c>
      <c r="J970" s="6">
        <f>_xlfn.VAR.P('0'!J970,'1'!J970,'2'!J970,'3'!J970,'4'!J970,'5'!J970,'6'!J970,'7'!J970,'8'!J970,'9'!J970)</f>
        <v>0</v>
      </c>
      <c r="K970" s="6">
        <f>_xlfn.VAR.P('0'!K970,'1'!K970,'2'!K970,'3'!K970,'4'!K970,'5'!K970,'6'!K970,'7'!K970,'8'!K970,'9'!K970)</f>
        <v>2.1596086071626482E-3</v>
      </c>
      <c r="L970" s="6">
        <f>_xlfn.VAR.P('0'!L970,'1'!L970,'2'!L970,'3'!L970,'4'!L970,'5'!L970,'6'!L970,'7'!L970,'8'!L970,'9'!L970)</f>
        <v>0</v>
      </c>
      <c r="M970" s="6">
        <f>_xlfn.VAR.P('0'!M970,'1'!M970,'2'!M970,'3'!M970,'4'!M970,'5'!M970,'6'!M970,'7'!M970,'8'!M970,'9'!M970)</f>
        <v>1.7483617508891821E-3</v>
      </c>
      <c r="N970" s="6">
        <f>_xlfn.VAR.P('0'!N970,'1'!N970,'2'!N970,'3'!N970,'4'!N970,'5'!N970,'6'!N970,'7'!N970,'8'!N970,'9'!N970)</f>
        <v>0</v>
      </c>
      <c r="O970" s="6">
        <f>_xlfn.VAR.P('0'!O970,'1'!O970,'2'!O970,'3'!O970,'4'!O970,'5'!O970,'6'!O970,'7'!O970,'8'!O970,'9'!O970)</f>
        <v>1.0112807777966897E-3</v>
      </c>
      <c r="P970" s="6">
        <f>_xlfn.VAR.P('0'!P970,'1'!P970,'2'!P970,'3'!P970,'4'!P970,'5'!P970,'6'!P970,'7'!P970,'8'!P970,'9'!P970)</f>
        <v>0</v>
      </c>
      <c r="Q970" s="6">
        <f>_xlfn.VAR.P('0'!Q970,'1'!Q970,'2'!Q970,'3'!Q970,'4'!Q970,'5'!Q970,'6'!Q970,'7'!Q970,'8'!Q970,'9'!Q970)</f>
        <v>1.1418438903785921E-3</v>
      </c>
      <c r="R970" s="6">
        <f>_xlfn.VAR.P('0'!R970,'1'!R970,'2'!R970,'3'!R970,'4'!R970,'5'!R970,'6'!R970,'7'!R970,'8'!R970,'9'!R970)</f>
        <v>0</v>
      </c>
      <c r="S970" s="6">
        <f>_xlfn.VAR.P('0'!S970,'1'!S970,'2'!S970,'3'!S970,'4'!S970,'5'!S970,'6'!S970,'7'!S970,'8'!S970,'9'!S970)</f>
        <v>4.8331237545845294E-5</v>
      </c>
      <c r="T970" s="6">
        <f>_xlfn.VAR.P('0'!T970,'1'!T970,'2'!T970,'3'!T970,'4'!T970,'5'!T970,'6'!T970,'7'!T970,'8'!T970,'9'!T970)</f>
        <v>0</v>
      </c>
      <c r="U970" s="6">
        <f>_xlfn.VAR.P('0'!U970,'1'!U970,'2'!U970,'3'!U970,'4'!U970,'5'!U970,'6'!U970,'7'!U970,'8'!U970,'9'!U970)</f>
        <v>2.1991508013260957E-3</v>
      </c>
      <c r="V970" s="6">
        <f>_xlfn.VAR.P('0'!V970,'1'!V970,'2'!V970,'3'!V970,'4'!V970,'5'!V970,'6'!V970,'7'!V970,'8'!V970,'9'!V970)</f>
        <v>0</v>
      </c>
      <c r="W970" s="6">
        <f>_xlfn.VAR.P('0'!W970,'1'!W970,'2'!W970,'3'!W970,'4'!W970,'5'!W970,'6'!W970,'7'!W970,'8'!W970,'9'!W970)</f>
        <v>4.6526741108165485E-3</v>
      </c>
      <c r="X970" s="6">
        <f>_xlfn.VAR.P('0'!X970,'1'!X970,'2'!X970,'3'!X970,'4'!X970,'5'!X970,'6'!X970,'7'!X970,'8'!X970,'9'!X970)</f>
        <v>0</v>
      </c>
      <c r="Y970" s="6">
        <f>_xlfn.VAR.P('0'!Y970,'1'!Y970,'2'!Y970,'3'!Y970,'4'!Y970,'5'!Y970,'6'!Y970,'7'!Y970,'8'!Y970,'9'!Y970)</f>
        <v>3.4715030584814137E-6</v>
      </c>
      <c r="Z970" s="6">
        <f>_xlfn.VAR.P('0'!Z970,'1'!Z970,'2'!Z970,'3'!Z970,'4'!Z970,'5'!Z970,'6'!Z970,'7'!Z970,'8'!Z970,'9'!Z970)</f>
        <v>0</v>
      </c>
      <c r="AA970" s="6">
        <f>_xlfn.VAR.P('0'!AA970,'1'!AA970,'2'!AA970,'3'!AA970,'4'!AA970,'5'!AA970,'6'!AA970,'7'!AA970,'8'!AA970,'9'!AA970)</f>
        <v>4.6063761128604973E-4</v>
      </c>
      <c r="AB970" s="6">
        <f>_xlfn.VAR.P('0'!AB970,'1'!AB970,'2'!AB970,'3'!AB970,'4'!AB970,'5'!AB970,'6'!AB970,'7'!AB970,'8'!AB970,'9'!AB970)</f>
        <v>0</v>
      </c>
      <c r="AC970" s="6">
        <f>_xlfn.VAR.P('0'!AC970,'1'!AC970,'2'!AC970,'3'!AC970,'4'!AC970,'5'!AC970,'6'!AC970,'7'!AC970,'8'!AC970,'9'!AC970)</f>
        <v>4.1673759479798179E-4</v>
      </c>
      <c r="AD970" s="6">
        <f>_xlfn.VAR.P('0'!AD970,'1'!AD970,'2'!AD970,'3'!AD970,'4'!AD970,'5'!AD970,'6'!AD970,'7'!AD970,'8'!AD970,'9'!AD970)</f>
        <v>0</v>
      </c>
      <c r="AE970" s="6">
        <f>_xlfn.VAR.P('0'!AE970,'1'!AE970,'2'!AE970,'3'!AE970,'4'!AE970,'5'!AE970,'6'!AE970,'7'!AE970,'8'!AE970,'9'!AE970)</f>
        <v>1.2039621549574761E-3</v>
      </c>
      <c r="AF970" s="6">
        <f>_xlfn.VAR.P('0'!AF970,'1'!AF970,'2'!AF970,'3'!AF970,'4'!AF970,'5'!AF970,'6'!AF970,'7'!AF970,'8'!AF970,'9'!AF970)</f>
        <v>9</v>
      </c>
      <c r="AG970" s="6">
        <f>_xlfn.VAR.P('0'!AG970,'1'!AG970,'2'!AG970,'3'!AG970,'4'!AG970,'5'!AG970,'6'!AG970,'7'!AG970,'8'!AG970,'9'!AG970)</f>
        <v>4.0190670309992529E-3</v>
      </c>
      <c r="AH970" s="6">
        <f>_xlfn.VAR.P('0'!AH970,'1'!AH970,'2'!AH970,'3'!AH970,'4'!AH970,'5'!AH970,'6'!AH970,'7'!AH970,'8'!AH970,'9'!AH970)</f>
        <v>0</v>
      </c>
      <c r="AI970" s="6">
        <f>_xlfn.VAR.P('0'!AI970,'1'!AI970,'2'!AI970,'3'!AI970,'4'!AI970,'5'!AI970,'6'!AI970,'7'!AI970,'8'!AI970,'9'!AI970)</f>
        <v>1.4976324455512058E-3</v>
      </c>
      <c r="AJ970" s="6">
        <f>_xlfn.VAR.P('0'!AJ970,'1'!AJ970,'2'!AJ970,'3'!AJ970,'4'!AJ970,'5'!AJ970,'6'!AJ970,'7'!AJ970,'8'!AJ970,'9'!AJ970)</f>
        <v>0</v>
      </c>
      <c r="AK970" s="6">
        <f>_xlfn.VAR.P('0'!AK970,'1'!AK970,'2'!AK970,'3'!AK970,'4'!AK970,'5'!AK970,'6'!AK970,'7'!AK970,'8'!AK970,'9'!AK970)</f>
        <v>2.7574171549266222E-3</v>
      </c>
      <c r="AL970" s="6">
        <f>_xlfn.VAR.P('0'!AL970,'1'!AL970,'2'!AL970,'3'!AL970,'4'!AL970,'5'!AL970,'6'!AL970,'7'!AL970,'8'!AL970,'9'!AL970)</f>
        <v>9</v>
      </c>
      <c r="AM970" s="6">
        <f>_xlfn.VAR.P('0'!AM970,'1'!AM970,'2'!AM970,'3'!AM970,'4'!AM970,'5'!AM970,'6'!AM970,'7'!AM970,'8'!AM970,'9'!AM970)</f>
        <v>3.0372861708700201E-3</v>
      </c>
      <c r="AN970" s="6">
        <f>_xlfn.VAR.P('0'!AN970,'1'!AN970,'2'!AN970,'3'!AN970,'4'!AN970,'5'!AN970,'6'!AN970,'7'!AN970,'8'!AN970,'9'!AN970)</f>
        <v>0</v>
      </c>
      <c r="AO970" s="6">
        <f>_xlfn.VAR.P('0'!AO970,'1'!AO970,'2'!AO970,'3'!AO970,'4'!AO970,'5'!AO970,'6'!AO970,'7'!AO970,'8'!AO970,'9'!AO970)</f>
        <v>1.7565382118443714E-6</v>
      </c>
      <c r="AP970" s="6">
        <f>_xlfn.VAR.P('0'!AP970,'1'!AP970,'2'!AP970,'3'!AP970,'4'!AP970,'5'!AP970,'6'!AP970,'7'!AP970,'8'!AP970,'9'!AP970)</f>
        <v>0</v>
      </c>
      <c r="AQ970" s="6">
        <f>_xlfn.VAR.P('0'!AQ970,'1'!AQ970,'2'!AQ970,'3'!AQ970,'4'!AQ970,'5'!AQ970,'6'!AQ970,'7'!AQ970,'8'!AQ970,'9'!AQ970)</f>
        <v>4.3569793106235349E-4</v>
      </c>
      <c r="AR970" s="6">
        <f>_xlfn.VAR.P('0'!AR970,'1'!AR970,'2'!AR970,'3'!AR970,'4'!AR970,'5'!AR970,'6'!AR970,'7'!AR970,'8'!AR970,'9'!AR970)</f>
        <v>0</v>
      </c>
      <c r="AS970" s="6">
        <f>_xlfn.VAR.P('0'!AS970,'1'!AS970,'2'!AS970,'3'!AS970,'4'!AS970,'5'!AS970,'6'!AS970,'7'!AS970,'8'!AS970,'9'!AS970)</f>
        <v>1.398211065327736E-13</v>
      </c>
      <c r="AT970" s="6">
        <f>_xlfn.VAR.P('0'!AT970,'1'!AT970,'2'!AT970,'3'!AT970,'4'!AT970,'5'!AT970,'6'!AT970,'7'!AT970,'8'!AT970,'9'!AT970)</f>
        <v>0</v>
      </c>
      <c r="AU970" s="6">
        <f>_xlfn.VAR.P('0'!AU970,'1'!AU970,'2'!AU970,'3'!AU970,'4'!AU970,'5'!AU970,'6'!AU970,'7'!AU970,'8'!AU970,'9'!AU970)</f>
        <v>1.9650256771150794E-4</v>
      </c>
      <c r="AV970" s="6">
        <f>_xlfn.VAR.P('0'!AV970,'1'!AV970,'2'!AV970,'3'!AV970,'4'!AV970,'5'!AV970,'6'!AV970,'7'!AV970,'8'!AV970,'9'!AV970)</f>
        <v>0</v>
      </c>
      <c r="AW970" s="6">
        <f>_xlfn.VAR.P('0'!AW970,'1'!AW970,'2'!AW970,'3'!AW970,'4'!AW970,'5'!AW970,'6'!AW970,'7'!AW970,'8'!AW970,'9'!AW970)</f>
        <v>1.1059082406329004E-4</v>
      </c>
    </row>
    <row r="971" spans="1:49" ht="15.75" hidden="1" customHeight="1" x14ac:dyDescent="0.25">
      <c r="A971" s="6" t="str">
        <f>IF(AND('0'!A971='1'!A971,'1'!A971='2'!A971,'2'!A971='3'!A971,'3'!A971='4'!A971,'4'!A971='5'!A971,'5'!A971='6'!A971,'6'!A971='7'!A971,'7'!A971='8'!A971,'8'!A971='9'!A971,'1'!A971='2'!A971),'9'!A971,)</f>
        <v>Minutes of Actions</v>
      </c>
      <c r="B971" s="11" t="str">
        <f>IF(AND('0'!B971='1'!B971,'1'!B971='2'!B971,'2'!B971='3'!B971,'3'!B971='4'!B971,'4'!B971='5'!B971,'5'!B971='6'!B971,'6'!B971='7'!B971,'7'!B971='8'!B971,'8'!B971='9'!B971,'1'!B971='2'!B971),'9'!B971,)</f>
        <v>1968-10-29</v>
      </c>
      <c r="C971" s="11" t="str">
        <f>IF(AND('0'!C971='1'!C971,'1'!C971='2'!C971,'2'!C971='3'!C971,'3'!C971='4'!C971,'4'!C971='5'!C971,'5'!C971='6'!C971,'6'!C971='7'!C971,'7'!C971='8'!C971,'8'!C971='9'!C971,'1'!C971='2'!C971),'9'!C971,)</f>
        <v>1968-10-29</v>
      </c>
      <c r="D971" s="7">
        <f>IF(AND('0'!D971='1'!D971,'1'!D971='2'!D971,'2'!D971='3'!D971,'3'!D971='4'!D971,'4'!D971='5'!D971,'5'!D971='6'!D971,'6'!D971='7'!D971,'7'!D971='8'!D971,'8'!D971='9'!D971,'1'!D971='2'!D971),'9'!D971,)</f>
        <v>0</v>
      </c>
      <c r="E971" s="8">
        <f>IF(COUNTIF(Recovered!$A$2:$A$808,A971)&gt;0,1,0)</f>
        <v>0</v>
      </c>
      <c r="F971" s="6">
        <f>_xlfn.VAR.P('0'!F971,'1'!F971,'2'!F971,'3'!F971,'4'!F971,'5'!F971,'6'!F971,'7'!F971,'8'!F971,'9'!F971)</f>
        <v>0</v>
      </c>
      <c r="G971" s="6">
        <f>_xlfn.VAR.P('0'!G971,'1'!G971,'2'!G971,'3'!G971,'4'!G971,'5'!G971,'6'!G971,'7'!G971,'8'!G971,'9'!G971)</f>
        <v>1.5395037259404956E-4</v>
      </c>
      <c r="H971" s="6">
        <f>_xlfn.VAR.P('0'!H971,'1'!H971,'2'!H971,'3'!H971,'4'!H971,'5'!H971,'6'!H971,'7'!H971,'8'!H971,'9'!H971)</f>
        <v>0</v>
      </c>
      <c r="I971" s="6">
        <f>_xlfn.VAR.P('0'!I971,'1'!I971,'2'!I971,'3'!I971,'4'!I971,'5'!I971,'6'!I971,'7'!I971,'8'!I971,'9'!I971)</f>
        <v>6.1309485359662503E-4</v>
      </c>
      <c r="J971" s="6">
        <f>_xlfn.VAR.P('0'!J971,'1'!J971,'2'!J971,'3'!J971,'4'!J971,'5'!J971,'6'!J971,'7'!J971,'8'!J971,'9'!J971)</f>
        <v>0</v>
      </c>
      <c r="K971" s="6">
        <f>_xlfn.VAR.P('0'!K971,'1'!K971,'2'!K971,'3'!K971,'4'!K971,'5'!K971,'6'!K971,'7'!K971,'8'!K971,'9'!K971)</f>
        <v>9.6482143761814819E-5</v>
      </c>
      <c r="L971" s="6">
        <f>_xlfn.VAR.P('0'!L971,'1'!L971,'2'!L971,'3'!L971,'4'!L971,'5'!L971,'6'!L971,'7'!L971,'8'!L971,'9'!L971)</f>
        <v>0.24</v>
      </c>
      <c r="M971" s="6">
        <f>_xlfn.VAR.P('0'!M971,'1'!M971,'2'!M971,'3'!M971,'4'!M971,'5'!M971,'6'!M971,'7'!M971,'8'!M971,'9'!M971)</f>
        <v>1.0174509967991834E-3</v>
      </c>
      <c r="N971" s="6">
        <f>_xlfn.VAR.P('0'!N971,'1'!N971,'2'!N971,'3'!N971,'4'!N971,'5'!N971,'6'!N971,'7'!N971,'8'!N971,'9'!N971)</f>
        <v>0</v>
      </c>
      <c r="O971" s="6">
        <f>_xlfn.VAR.P('0'!O971,'1'!O971,'2'!O971,'3'!O971,'4'!O971,'5'!O971,'6'!O971,'7'!O971,'8'!O971,'9'!O971)</f>
        <v>1.0164208037392835E-3</v>
      </c>
      <c r="P971" s="6">
        <f>_xlfn.VAR.P('0'!P971,'1'!P971,'2'!P971,'3'!P971,'4'!P971,'5'!P971,'6'!P971,'7'!P971,'8'!P971,'9'!P971)</f>
        <v>0</v>
      </c>
      <c r="Q971" s="6">
        <f>_xlfn.VAR.P('0'!Q971,'1'!Q971,'2'!Q971,'3'!Q971,'4'!Q971,'5'!Q971,'6'!Q971,'7'!Q971,'8'!Q971,'9'!Q971)</f>
        <v>1.8892283733025091E-3</v>
      </c>
      <c r="R971" s="6">
        <f>_xlfn.VAR.P('0'!R971,'1'!R971,'2'!R971,'3'!R971,'4'!R971,'5'!R971,'6'!R971,'7'!R971,'8'!R971,'9'!R971)</f>
        <v>0</v>
      </c>
      <c r="S971" s="6">
        <f>_xlfn.VAR.P('0'!S971,'1'!S971,'2'!S971,'3'!S971,'4'!S971,'5'!S971,'6'!S971,'7'!S971,'8'!S971,'9'!S971)</f>
        <v>3.5853410788970002E-3</v>
      </c>
      <c r="T971" s="6">
        <f>_xlfn.VAR.P('0'!T971,'1'!T971,'2'!T971,'3'!T971,'4'!T971,'5'!T971,'6'!T971,'7'!T971,'8'!T971,'9'!T971)</f>
        <v>2.25</v>
      </c>
      <c r="U971" s="6">
        <f>_xlfn.VAR.P('0'!U971,'1'!U971,'2'!U971,'3'!U971,'4'!U971,'5'!U971,'6'!U971,'7'!U971,'8'!U971,'9'!U971)</f>
        <v>7.7010168009754678E-4</v>
      </c>
      <c r="V971" s="6">
        <f>_xlfn.VAR.P('0'!V971,'1'!V971,'2'!V971,'3'!V971,'4'!V971,'5'!V971,'6'!V971,'7'!V971,'8'!V971,'9'!V971)</f>
        <v>0</v>
      </c>
      <c r="W971" s="6">
        <f>_xlfn.VAR.P('0'!W971,'1'!W971,'2'!W971,'3'!W971,'4'!W971,'5'!W971,'6'!W971,'7'!W971,'8'!W971,'9'!W971)</f>
        <v>2.1355694165030333E-4</v>
      </c>
      <c r="X971" s="6">
        <f>_xlfn.VAR.P('0'!X971,'1'!X971,'2'!X971,'3'!X971,'4'!X971,'5'!X971,'6'!X971,'7'!X971,'8'!X971,'9'!X971)</f>
        <v>0</v>
      </c>
      <c r="Y971" s="6">
        <f>_xlfn.VAR.P('0'!Y971,'1'!Y971,'2'!Y971,'3'!Y971,'4'!Y971,'5'!Y971,'6'!Y971,'7'!Y971,'8'!Y971,'9'!Y971)</f>
        <v>7.6095733728158443E-4</v>
      </c>
      <c r="Z971" s="6">
        <f>_xlfn.VAR.P('0'!Z971,'1'!Z971,'2'!Z971,'3'!Z971,'4'!Z971,'5'!Z971,'6'!Z971,'7'!Z971,'8'!Z971,'9'!Z971)</f>
        <v>2.25</v>
      </c>
      <c r="AA971" s="6">
        <f>_xlfn.VAR.P('0'!AA971,'1'!AA971,'2'!AA971,'3'!AA971,'4'!AA971,'5'!AA971,'6'!AA971,'7'!AA971,'8'!AA971,'9'!AA971)</f>
        <v>4.110701792606174E-4</v>
      </c>
      <c r="AB971" s="6">
        <f>_xlfn.VAR.P('0'!AB971,'1'!AB971,'2'!AB971,'3'!AB971,'4'!AB971,'5'!AB971,'6'!AB971,'7'!AB971,'8'!AB971,'9'!AB971)</f>
        <v>0</v>
      </c>
      <c r="AC971" s="6">
        <f>_xlfn.VAR.P('0'!AC971,'1'!AC971,'2'!AC971,'3'!AC971,'4'!AC971,'5'!AC971,'6'!AC971,'7'!AC971,'8'!AC971,'9'!AC971)</f>
        <v>6.217635115915581E-3</v>
      </c>
      <c r="AD971" s="6">
        <f>_xlfn.VAR.P('0'!AD971,'1'!AD971,'2'!AD971,'3'!AD971,'4'!AD971,'5'!AD971,'6'!AD971,'7'!AD971,'8'!AD971,'9'!AD971)</f>
        <v>0</v>
      </c>
      <c r="AE971" s="6">
        <f>_xlfn.VAR.P('0'!AE971,'1'!AE971,'2'!AE971,'3'!AE971,'4'!AE971,'5'!AE971,'6'!AE971,'7'!AE971,'8'!AE971,'9'!AE971)</f>
        <v>1.3144131741333283E-2</v>
      </c>
      <c r="AF971" s="6">
        <f>_xlfn.VAR.P('0'!AF971,'1'!AF971,'2'!AF971,'3'!AF971,'4'!AF971,'5'!AF971,'6'!AF971,'7'!AF971,'8'!AF971,'9'!AF971)</f>
        <v>2.25</v>
      </c>
      <c r="AG971" s="6">
        <f>_xlfn.VAR.P('0'!AG971,'1'!AG971,'2'!AG971,'3'!AG971,'4'!AG971,'5'!AG971,'6'!AG971,'7'!AG971,'8'!AG971,'9'!AG971)</f>
        <v>3.1104475228679249E-3</v>
      </c>
      <c r="AH971" s="6">
        <f>_xlfn.VAR.P('0'!AH971,'1'!AH971,'2'!AH971,'3'!AH971,'4'!AH971,'5'!AH971,'6'!AH971,'7'!AH971,'8'!AH971,'9'!AH971)</f>
        <v>0</v>
      </c>
      <c r="AI971" s="6">
        <f>_xlfn.VAR.P('0'!AI971,'1'!AI971,'2'!AI971,'3'!AI971,'4'!AI971,'5'!AI971,'6'!AI971,'7'!AI971,'8'!AI971,'9'!AI971)</f>
        <v>5.4214821851229149E-4</v>
      </c>
      <c r="AJ971" s="6">
        <f>_xlfn.VAR.P('0'!AJ971,'1'!AJ971,'2'!AJ971,'3'!AJ971,'4'!AJ971,'5'!AJ971,'6'!AJ971,'7'!AJ971,'8'!AJ971,'9'!AJ971)</f>
        <v>0.16</v>
      </c>
      <c r="AK971" s="6">
        <f>_xlfn.VAR.P('0'!AK971,'1'!AK971,'2'!AK971,'3'!AK971,'4'!AK971,'5'!AK971,'6'!AK971,'7'!AK971,'8'!AK971,'9'!AK971)</f>
        <v>9.7236547604599385E-4</v>
      </c>
      <c r="AL971" s="6">
        <f>_xlfn.VAR.P('0'!AL971,'1'!AL971,'2'!AL971,'3'!AL971,'4'!AL971,'5'!AL971,'6'!AL971,'7'!AL971,'8'!AL971,'9'!AL971)</f>
        <v>0</v>
      </c>
      <c r="AM971" s="6">
        <f>_xlfn.VAR.P('0'!AM971,'1'!AM971,'2'!AM971,'3'!AM971,'4'!AM971,'5'!AM971,'6'!AM971,'7'!AM971,'8'!AM971,'9'!AM971)</f>
        <v>3.1278092490861461E-6</v>
      </c>
      <c r="AN971" s="6">
        <f>_xlfn.VAR.P('0'!AN971,'1'!AN971,'2'!AN971,'3'!AN971,'4'!AN971,'5'!AN971,'6'!AN971,'7'!AN971,'8'!AN971,'9'!AN971)</f>
        <v>0</v>
      </c>
      <c r="AO971" s="6">
        <f>_xlfn.VAR.P('0'!AO971,'1'!AO971,'2'!AO971,'3'!AO971,'4'!AO971,'5'!AO971,'6'!AO971,'7'!AO971,'8'!AO971,'9'!AO971)</f>
        <v>3.2131883527543072E-3</v>
      </c>
      <c r="AP971" s="6">
        <f>_xlfn.VAR.P('0'!AP971,'1'!AP971,'2'!AP971,'3'!AP971,'4'!AP971,'5'!AP971,'6'!AP971,'7'!AP971,'8'!AP971,'9'!AP971)</f>
        <v>0</v>
      </c>
      <c r="AQ971" s="6">
        <f>_xlfn.VAR.P('0'!AQ971,'1'!AQ971,'2'!AQ971,'3'!AQ971,'4'!AQ971,'5'!AQ971,'6'!AQ971,'7'!AQ971,'8'!AQ971,'9'!AQ971)</f>
        <v>9.9669650151999172E-3</v>
      </c>
      <c r="AR971" s="6">
        <f>_xlfn.VAR.P('0'!AR971,'1'!AR971,'2'!AR971,'3'!AR971,'4'!AR971,'5'!AR971,'6'!AR971,'7'!AR971,'8'!AR971,'9'!AR971)</f>
        <v>2.25</v>
      </c>
      <c r="AS971" s="6">
        <f>_xlfn.VAR.P('0'!AS971,'1'!AS971,'2'!AS971,'3'!AS971,'4'!AS971,'5'!AS971,'6'!AS971,'7'!AS971,'8'!AS971,'9'!AS971)</f>
        <v>1.1235439972992522E-12</v>
      </c>
      <c r="AT971" s="6">
        <f>_xlfn.VAR.P('0'!AT971,'1'!AT971,'2'!AT971,'3'!AT971,'4'!AT971,'5'!AT971,'6'!AT971,'7'!AT971,'8'!AT971,'9'!AT971)</f>
        <v>0</v>
      </c>
      <c r="AU971" s="6">
        <f>_xlfn.VAR.P('0'!AU971,'1'!AU971,'2'!AU971,'3'!AU971,'4'!AU971,'5'!AU971,'6'!AU971,'7'!AU971,'8'!AU971,'9'!AU971)</f>
        <v>9.2173458955748799E-3</v>
      </c>
      <c r="AV971" s="6">
        <f>_xlfn.VAR.P('0'!AV971,'1'!AV971,'2'!AV971,'3'!AV971,'4'!AV971,'5'!AV971,'6'!AV971,'7'!AV971,'8'!AV971,'9'!AV971)</f>
        <v>0</v>
      </c>
      <c r="AW971" s="6">
        <f>_xlfn.VAR.P('0'!AW971,'1'!AW971,'2'!AW971,'3'!AW971,'4'!AW971,'5'!AW971,'6'!AW971,'7'!AW971,'8'!AW971,'9'!AW971)</f>
        <v>1.9030314934964337E-3</v>
      </c>
    </row>
    <row r="972" spans="1:49" ht="15.75" customHeight="1" x14ac:dyDescent="0.25">
      <c r="A972" s="6" t="str">
        <f>IF(AND('0'!A972='1'!A972,'1'!A972='2'!A972,'2'!A972='3'!A972,'3'!A972='4'!A972,'4'!A972='5'!A972,'5'!A972='6'!A972,'6'!A972='7'!A972,'7'!A972='8'!A972,'8'!A972='9'!A972,'1'!A972='2'!A972),'9'!A972,)</f>
        <v>RPA</v>
      </c>
      <c r="B972" s="11" t="str">
        <f>IF(AND('0'!B972='1'!B972,'1'!B972='2'!B972,'2'!B972='3'!B972,'3'!B972='4'!B972,'4'!B972='5'!B972,'5'!B972='6'!B972,'6'!B972='7'!B972,'7'!B972='8'!B972,'8'!B972='9'!B972,'1'!B972='2'!B972),'9'!B972,)</f>
        <v>1968-10-29</v>
      </c>
      <c r="C972" s="11" t="str">
        <f>IF(AND('0'!C972='1'!C972,'1'!C972='2'!C972,'2'!C972='3'!C972,'3'!C972='4'!C972,'4'!C972='5'!C972,'5'!C972='6'!C972,'6'!C972='7'!C972,'7'!C972='8'!C972,'8'!C972='9'!C972,'1'!C972='2'!C972),'9'!C972,)</f>
        <v>1968-10-29</v>
      </c>
      <c r="D972" s="7">
        <f>IF(AND('0'!D972='1'!D972,'1'!D972='2'!D972,'2'!D972='3'!D972,'3'!D972='4'!D972,'4'!D972='5'!D972,'5'!D972='6'!D972,'6'!D972='7'!D972,'7'!D972='8'!D972,'8'!D972='9'!D972,'1'!D972='2'!D972),'9'!D972,)</f>
        <v>25261</v>
      </c>
      <c r="E972" s="8">
        <f>IF(COUNTIF(Recovered!$A$2:$A$808,A972)&gt;0,1,0)</f>
        <v>1</v>
      </c>
      <c r="F972" s="6">
        <f>_xlfn.VAR.P('0'!F972,'1'!F972,'2'!F972,'3'!F972,'4'!F972,'5'!F972,'6'!F972,'7'!F972,'8'!F972,'9'!F972)</f>
        <v>0.24</v>
      </c>
      <c r="G972" s="6">
        <f>_xlfn.VAR.P('0'!G972,'1'!G972,'2'!G972,'3'!G972,'4'!G972,'5'!G972,'6'!G972,'7'!G972,'8'!G972,'9'!G972)</f>
        <v>4.9083562713288763E-4</v>
      </c>
      <c r="H972" s="6">
        <f>_xlfn.VAR.P('0'!H972,'1'!H972,'2'!H972,'3'!H972,'4'!H972,'5'!H972,'6'!H972,'7'!H972,'8'!H972,'9'!H972)</f>
        <v>0</v>
      </c>
      <c r="I972" s="6">
        <f>_xlfn.VAR.P('0'!I972,'1'!I972,'2'!I972,'3'!I972,'4'!I972,'5'!I972,'6'!I972,'7'!I972,'8'!I972,'9'!I972)</f>
        <v>5.2238023305857799E-4</v>
      </c>
      <c r="J972" s="6">
        <f>_xlfn.VAR.P('0'!J972,'1'!J972,'2'!J972,'3'!J972,'4'!J972,'5'!J972,'6'!J972,'7'!J972,'8'!J972,'9'!J972)</f>
        <v>0</v>
      </c>
      <c r="K972" s="6">
        <f>_xlfn.VAR.P('0'!K972,'1'!K972,'2'!K972,'3'!K972,'4'!K972,'5'!K972,'6'!K972,'7'!K972,'8'!K972,'9'!K972)</f>
        <v>3.8522849057899571E-4</v>
      </c>
      <c r="L972" s="6">
        <f>_xlfn.VAR.P('0'!L972,'1'!L972,'2'!L972,'3'!L972,'4'!L972,'5'!L972,'6'!L972,'7'!L972,'8'!L972,'9'!L972)</f>
        <v>0</v>
      </c>
      <c r="M972" s="6">
        <f>_xlfn.VAR.P('0'!M972,'1'!M972,'2'!M972,'3'!M972,'4'!M972,'5'!M972,'6'!M972,'7'!M972,'8'!M972,'9'!M972)</f>
        <v>1.4318076761921077E-2</v>
      </c>
      <c r="N972" s="6">
        <f>_xlfn.VAR.P('0'!N972,'1'!N972,'2'!N972,'3'!N972,'4'!N972,'5'!N972,'6'!N972,'7'!N972,'8'!N972,'9'!N972)</f>
        <v>0</v>
      </c>
      <c r="O972" s="6">
        <f>_xlfn.VAR.P('0'!O972,'1'!O972,'2'!O972,'3'!O972,'4'!O972,'5'!O972,'6'!O972,'7'!O972,'8'!O972,'9'!O972)</f>
        <v>8.8124500093012789E-5</v>
      </c>
      <c r="P972" s="6">
        <f>_xlfn.VAR.P('0'!P972,'1'!P972,'2'!P972,'3'!P972,'4'!P972,'5'!P972,'6'!P972,'7'!P972,'8'!P972,'9'!P972)</f>
        <v>0</v>
      </c>
      <c r="Q972" s="6">
        <f>_xlfn.VAR.P('0'!Q972,'1'!Q972,'2'!Q972,'3'!Q972,'4'!Q972,'5'!Q972,'6'!Q972,'7'!Q972,'8'!Q972,'9'!Q972)</f>
        <v>4.4472882127241374E-5</v>
      </c>
      <c r="R972" s="6">
        <f>_xlfn.VAR.P('0'!R972,'1'!R972,'2'!R972,'3'!R972,'4'!R972,'5'!R972,'6'!R972,'7'!R972,'8'!R972,'9'!R972)</f>
        <v>0.24</v>
      </c>
      <c r="S972" s="6">
        <f>_xlfn.VAR.P('0'!S972,'1'!S972,'2'!S972,'3'!S972,'4'!S972,'5'!S972,'6'!S972,'7'!S972,'8'!S972,'9'!S972)</f>
        <v>4.1360015581555845E-3</v>
      </c>
      <c r="T972" s="6">
        <f>_xlfn.VAR.P('0'!T972,'1'!T972,'2'!T972,'3'!T972,'4'!T972,'5'!T972,'6'!T972,'7'!T972,'8'!T972,'9'!T972)</f>
        <v>0</v>
      </c>
      <c r="U972" s="6">
        <f>_xlfn.VAR.P('0'!U972,'1'!U972,'2'!U972,'3'!U972,'4'!U972,'5'!U972,'6'!U972,'7'!U972,'8'!U972,'9'!U972)</f>
        <v>5.9481879118809312E-4</v>
      </c>
      <c r="V972" s="6">
        <f>_xlfn.VAR.P('0'!V972,'1'!V972,'2'!V972,'3'!V972,'4'!V972,'5'!V972,'6'!V972,'7'!V972,'8'!V972,'9'!V972)</f>
        <v>0</v>
      </c>
      <c r="W972" s="6">
        <f>_xlfn.VAR.P('0'!W972,'1'!W972,'2'!W972,'3'!W972,'4'!W972,'5'!W972,'6'!W972,'7'!W972,'8'!W972,'9'!W972)</f>
        <v>9.1915392329401516E-4</v>
      </c>
      <c r="X972" s="6">
        <f>_xlfn.VAR.P('0'!X972,'1'!X972,'2'!X972,'3'!X972,'4'!X972,'5'!X972,'6'!X972,'7'!X972,'8'!X972,'9'!X972)</f>
        <v>0</v>
      </c>
      <c r="Y972" s="6">
        <f>_xlfn.VAR.P('0'!Y972,'1'!Y972,'2'!Y972,'3'!Y972,'4'!Y972,'5'!Y972,'6'!Y972,'7'!Y972,'8'!Y972,'9'!Y972)</f>
        <v>4.0700529734871722E-3</v>
      </c>
      <c r="Z972" s="6">
        <f>_xlfn.VAR.P('0'!Z972,'1'!Z972,'2'!Z972,'3'!Z972,'4'!Z972,'5'!Z972,'6'!Z972,'7'!Z972,'8'!Z972,'9'!Z972)</f>
        <v>5.25</v>
      </c>
      <c r="AA972" s="6">
        <f>_xlfn.VAR.P('0'!AA972,'1'!AA972,'2'!AA972,'3'!AA972,'4'!AA972,'5'!AA972,'6'!AA972,'7'!AA972,'8'!AA972,'9'!AA972)</f>
        <v>6.1764968254901618E-4</v>
      </c>
      <c r="AB972" s="6">
        <f>_xlfn.VAR.P('0'!AB972,'1'!AB972,'2'!AB972,'3'!AB972,'4'!AB972,'5'!AB972,'6'!AB972,'7'!AB972,'8'!AB972,'9'!AB972)</f>
        <v>0</v>
      </c>
      <c r="AC972" s="6">
        <f>_xlfn.VAR.P('0'!AC972,'1'!AC972,'2'!AC972,'3'!AC972,'4'!AC972,'5'!AC972,'6'!AC972,'7'!AC972,'8'!AC972,'9'!AC972)</f>
        <v>3.8970723631392193E-3</v>
      </c>
      <c r="AD972" s="6">
        <f>_xlfn.VAR.P('0'!AD972,'1'!AD972,'2'!AD972,'3'!AD972,'4'!AD972,'5'!AD972,'6'!AD972,'7'!AD972,'8'!AD972,'9'!AD972)</f>
        <v>0</v>
      </c>
      <c r="AE972" s="6">
        <f>_xlfn.VAR.P('0'!AE972,'1'!AE972,'2'!AE972,'3'!AE972,'4'!AE972,'5'!AE972,'6'!AE972,'7'!AE972,'8'!AE972,'9'!AE972)</f>
        <v>7.9945510177058753E-4</v>
      </c>
      <c r="AF972" s="6">
        <f>_xlfn.VAR.P('0'!AF972,'1'!AF972,'2'!AF972,'3'!AF972,'4'!AF972,'5'!AF972,'6'!AF972,'7'!AF972,'8'!AF972,'9'!AF972)</f>
        <v>0</v>
      </c>
      <c r="AG972" s="6">
        <f>_xlfn.VAR.P('0'!AG972,'1'!AG972,'2'!AG972,'3'!AG972,'4'!AG972,'5'!AG972,'6'!AG972,'7'!AG972,'8'!AG972,'9'!AG972)</f>
        <v>2.8843899939711344E-3</v>
      </c>
      <c r="AH972" s="6">
        <f>_xlfn.VAR.P('0'!AH972,'1'!AH972,'2'!AH972,'3'!AH972,'4'!AH972,'5'!AH972,'6'!AH972,'7'!AH972,'8'!AH972,'9'!AH972)</f>
        <v>0.09</v>
      </c>
      <c r="AI972" s="6">
        <f>_xlfn.VAR.P('0'!AI972,'1'!AI972,'2'!AI972,'3'!AI972,'4'!AI972,'5'!AI972,'6'!AI972,'7'!AI972,'8'!AI972,'9'!AI972)</f>
        <v>5.8240850254225049E-3</v>
      </c>
      <c r="AJ972" s="6">
        <f>_xlfn.VAR.P('0'!AJ972,'1'!AJ972,'2'!AJ972,'3'!AJ972,'4'!AJ972,'5'!AJ972,'6'!AJ972,'7'!AJ972,'8'!AJ972,'9'!AJ972)</f>
        <v>0</v>
      </c>
      <c r="AK972" s="6">
        <f>_xlfn.VAR.P('0'!AK972,'1'!AK972,'2'!AK972,'3'!AK972,'4'!AK972,'5'!AK972,'6'!AK972,'7'!AK972,'8'!AK972,'9'!AK972)</f>
        <v>1.1259846941426325E-3</v>
      </c>
      <c r="AL972" s="6">
        <f>_xlfn.VAR.P('0'!AL972,'1'!AL972,'2'!AL972,'3'!AL972,'4'!AL972,'5'!AL972,'6'!AL972,'7'!AL972,'8'!AL972,'9'!AL972)</f>
        <v>0</v>
      </c>
      <c r="AM972" s="6">
        <f>_xlfn.VAR.P('0'!AM972,'1'!AM972,'2'!AM972,'3'!AM972,'4'!AM972,'5'!AM972,'6'!AM972,'7'!AM972,'8'!AM972,'9'!AM972)</f>
        <v>3.4094639678582117E-3</v>
      </c>
      <c r="AN972" s="6">
        <f>_xlfn.VAR.P('0'!AN972,'1'!AN972,'2'!AN972,'3'!AN972,'4'!AN972,'5'!AN972,'6'!AN972,'7'!AN972,'8'!AN972,'9'!AN972)</f>
        <v>0.16</v>
      </c>
      <c r="AO972" s="6">
        <f>_xlfn.VAR.P('0'!AO972,'1'!AO972,'2'!AO972,'3'!AO972,'4'!AO972,'5'!AO972,'6'!AO972,'7'!AO972,'8'!AO972,'9'!AO972)</f>
        <v>2.2243331351571249E-3</v>
      </c>
      <c r="AP972" s="6">
        <f>_xlfn.VAR.P('0'!AP972,'1'!AP972,'2'!AP972,'3'!AP972,'4'!AP972,'5'!AP972,'6'!AP972,'7'!AP972,'8'!AP972,'9'!AP972)</f>
        <v>0</v>
      </c>
      <c r="AQ972" s="6">
        <f>_xlfn.VAR.P('0'!AQ972,'1'!AQ972,'2'!AQ972,'3'!AQ972,'4'!AQ972,'5'!AQ972,'6'!AQ972,'7'!AQ972,'8'!AQ972,'9'!AQ972)</f>
        <v>4.3959107738516211E-3</v>
      </c>
      <c r="AR972" s="6">
        <f>_xlfn.VAR.P('0'!AR972,'1'!AR972,'2'!AR972,'3'!AR972,'4'!AR972,'5'!AR972,'6'!AR972,'7'!AR972,'8'!AR972,'9'!AR972)</f>
        <v>5.25</v>
      </c>
      <c r="AS972" s="6">
        <f>_xlfn.VAR.P('0'!AS972,'1'!AS972,'2'!AS972,'3'!AS972,'4'!AS972,'5'!AS972,'6'!AS972,'7'!AS972,'8'!AS972,'9'!AS972)</f>
        <v>9.2219443013658366E-14</v>
      </c>
      <c r="AT972" s="6">
        <f>_xlfn.VAR.P('0'!AT972,'1'!AT972,'2'!AT972,'3'!AT972,'4'!AT972,'5'!AT972,'6'!AT972,'7'!AT972,'8'!AT972,'9'!AT972)</f>
        <v>0</v>
      </c>
      <c r="AU972" s="6">
        <f>_xlfn.VAR.P('0'!AU972,'1'!AU972,'2'!AU972,'3'!AU972,'4'!AU972,'5'!AU972,'6'!AU972,'7'!AU972,'8'!AU972,'9'!AU972)</f>
        <v>2.1532741789090553E-3</v>
      </c>
      <c r="AV972" s="6">
        <f>_xlfn.VAR.P('0'!AV972,'1'!AV972,'2'!AV972,'3'!AV972,'4'!AV972,'5'!AV972,'6'!AV972,'7'!AV972,'8'!AV972,'9'!AV972)</f>
        <v>0</v>
      </c>
      <c r="AW972" s="6">
        <f>_xlfn.VAR.P('0'!AW972,'1'!AW972,'2'!AW972,'3'!AW972,'4'!AW972,'5'!AW972,'6'!AW972,'7'!AW972,'8'!AW972,'9'!AW972)</f>
        <v>1.0028317338354284E-2</v>
      </c>
    </row>
    <row r="973" spans="1:49" ht="15.75" hidden="1" customHeight="1" x14ac:dyDescent="0.25">
      <c r="A973" s="6" t="str">
        <f>IF(AND('0'!A973='1'!A973,'1'!A973='2'!A973,'2'!A973='3'!A973,'3'!A973='4'!A973,'4'!A973='5'!A973,'5'!A973='6'!A973,'6'!A973='7'!A973,'7'!A973='8'!A973,'8'!A973='9'!A973,'1'!A973='2'!A973),'9'!A973,)</f>
        <v>Memoranda of Discussion</v>
      </c>
      <c r="B973" s="11" t="str">
        <f>IF(AND('0'!B973='1'!B973,'1'!B973='2'!B973,'2'!B973='3'!B973,'3'!B973='4'!B973,'4'!B973='5'!B973,'5'!B973='6'!B973,'6'!B973='7'!B973,'7'!B973='8'!B973,'8'!B973='9'!B973,'1'!B973='2'!B973),'9'!B973,)</f>
        <v>1968-10-08</v>
      </c>
      <c r="C973" s="11" t="str">
        <f>IF(AND('0'!C973='1'!C973,'1'!C973='2'!C973,'2'!C973='3'!C973,'3'!C973='4'!C973,'4'!C973='5'!C973,'5'!C973='6'!C973,'6'!C973='7'!C973,'7'!C973='8'!C973,'8'!C973='9'!C973,'1'!C973='2'!C973),'9'!C973,)</f>
        <v>1968-10-08</v>
      </c>
      <c r="D973" s="7">
        <f>IF(AND('0'!D973='1'!D973,'1'!D973='2'!D973,'2'!D973='3'!D973,'3'!D973='4'!D973,'4'!D973='5'!D973,'5'!D973='6'!D973,'6'!D973='7'!D973,'7'!D973='8'!D973,'8'!D973='9'!D973,'1'!D973='2'!D973),'9'!D973,)</f>
        <v>0</v>
      </c>
      <c r="E973" s="8">
        <f>IF(COUNTIF(Recovered!$A$2:$A$808,A973)&gt;0,1,0)</f>
        <v>0</v>
      </c>
      <c r="F973" s="6">
        <f>_xlfn.VAR.P('0'!F973,'1'!F973,'2'!F973,'3'!F973,'4'!F973,'5'!F973,'6'!F973,'7'!F973,'8'!F973,'9'!F973)</f>
        <v>0</v>
      </c>
      <c r="G973" s="6">
        <f>_xlfn.VAR.P('0'!G973,'1'!G973,'2'!G973,'3'!G973,'4'!G973,'5'!G973,'6'!G973,'7'!G973,'8'!G973,'9'!G973)</f>
        <v>2.2072195292334776E-4</v>
      </c>
      <c r="H973" s="6">
        <f>_xlfn.VAR.P('0'!H973,'1'!H973,'2'!H973,'3'!H973,'4'!H973,'5'!H973,'6'!H973,'7'!H973,'8'!H973,'9'!H973)</f>
        <v>0</v>
      </c>
      <c r="I973" s="6">
        <f>_xlfn.VAR.P('0'!I973,'1'!I973,'2'!I973,'3'!I973,'4'!I973,'5'!I973,'6'!I973,'7'!I973,'8'!I973,'9'!I973)</f>
        <v>6.5245596918743715E-4</v>
      </c>
      <c r="J973" s="6">
        <f>_xlfn.VAR.P('0'!J973,'1'!J973,'2'!J973,'3'!J973,'4'!J973,'5'!J973,'6'!J973,'7'!J973,'8'!J973,'9'!J973)</f>
        <v>0</v>
      </c>
      <c r="K973" s="6">
        <f>_xlfn.VAR.P('0'!K973,'1'!K973,'2'!K973,'3'!K973,'4'!K973,'5'!K973,'6'!K973,'7'!K973,'8'!K973,'9'!K973)</f>
        <v>2.9165199659761647E-4</v>
      </c>
      <c r="L973" s="6">
        <f>_xlfn.VAR.P('0'!L973,'1'!L973,'2'!L973,'3'!L973,'4'!L973,'5'!L973,'6'!L973,'7'!L973,'8'!L973,'9'!L973)</f>
        <v>0</v>
      </c>
      <c r="M973" s="6">
        <f>_xlfn.VAR.P('0'!M973,'1'!M973,'2'!M973,'3'!M973,'4'!M973,'5'!M973,'6'!M973,'7'!M973,'8'!M973,'9'!M973)</f>
        <v>1.3304865098596834E-3</v>
      </c>
      <c r="N973" s="6">
        <f>_xlfn.VAR.P('0'!N973,'1'!N973,'2'!N973,'3'!N973,'4'!N973,'5'!N973,'6'!N973,'7'!N973,'8'!N973,'9'!N973)</f>
        <v>0</v>
      </c>
      <c r="O973" s="6">
        <f>_xlfn.VAR.P('0'!O973,'1'!O973,'2'!O973,'3'!O973,'4'!O973,'5'!O973,'6'!O973,'7'!O973,'8'!O973,'9'!O973)</f>
        <v>9.5570373731042758E-5</v>
      </c>
      <c r="P973" s="6">
        <f>_xlfn.VAR.P('0'!P973,'1'!P973,'2'!P973,'3'!P973,'4'!P973,'5'!P973,'6'!P973,'7'!P973,'8'!P973,'9'!P973)</f>
        <v>0</v>
      </c>
      <c r="Q973" s="6">
        <f>_xlfn.VAR.P('0'!Q973,'1'!Q973,'2'!Q973,'3'!Q973,'4'!Q973,'5'!Q973,'6'!Q973,'7'!Q973,'8'!Q973,'9'!Q973)</f>
        <v>5.3894389067902905E-5</v>
      </c>
      <c r="R973" s="6">
        <f>_xlfn.VAR.P('0'!R973,'1'!R973,'2'!R973,'3'!R973,'4'!R973,'5'!R973,'6'!R973,'7'!R973,'8'!R973,'9'!R973)</f>
        <v>0</v>
      </c>
      <c r="S973" s="6">
        <f>_xlfn.VAR.P('0'!S973,'1'!S973,'2'!S973,'3'!S973,'4'!S973,'5'!S973,'6'!S973,'7'!S973,'8'!S973,'9'!S973)</f>
        <v>4.0224036591604705E-5</v>
      </c>
      <c r="T973" s="6">
        <f>_xlfn.VAR.P('0'!T973,'1'!T973,'2'!T973,'3'!T973,'4'!T973,'5'!T973,'6'!T973,'7'!T973,'8'!T973,'9'!T973)</f>
        <v>2.25</v>
      </c>
      <c r="U973" s="6">
        <f>_xlfn.VAR.P('0'!U973,'1'!U973,'2'!U973,'3'!U973,'4'!U973,'5'!U973,'6'!U973,'7'!U973,'8'!U973,'9'!U973)</f>
        <v>2.0443805926480757E-3</v>
      </c>
      <c r="V973" s="6">
        <f>_xlfn.VAR.P('0'!V973,'1'!V973,'2'!V973,'3'!V973,'4'!V973,'5'!V973,'6'!V973,'7'!V973,'8'!V973,'9'!V973)</f>
        <v>0</v>
      </c>
      <c r="W973" s="6">
        <f>_xlfn.VAR.P('0'!W973,'1'!W973,'2'!W973,'3'!W973,'4'!W973,'5'!W973,'6'!W973,'7'!W973,'8'!W973,'9'!W973)</f>
        <v>4.8506562943565982E-7</v>
      </c>
      <c r="X973" s="6">
        <f>_xlfn.VAR.P('0'!X973,'1'!X973,'2'!X973,'3'!X973,'4'!X973,'5'!X973,'6'!X973,'7'!X973,'8'!X973,'9'!X973)</f>
        <v>0</v>
      </c>
      <c r="Y973" s="6">
        <f>_xlfn.VAR.P('0'!Y973,'1'!Y973,'2'!Y973,'3'!Y973,'4'!Y973,'5'!Y973,'6'!Y973,'7'!Y973,'8'!Y973,'9'!Y973)</f>
        <v>3.0120829265592322E-3</v>
      </c>
      <c r="Z973" s="6">
        <f>_xlfn.VAR.P('0'!Z973,'1'!Z973,'2'!Z973,'3'!Z973,'4'!Z973,'5'!Z973,'6'!Z973,'7'!Z973,'8'!Z973,'9'!Z973)</f>
        <v>0</v>
      </c>
      <c r="AA973" s="6">
        <f>_xlfn.VAR.P('0'!AA973,'1'!AA973,'2'!AA973,'3'!AA973,'4'!AA973,'5'!AA973,'6'!AA973,'7'!AA973,'8'!AA973,'9'!AA973)</f>
        <v>1.2680204662767309E-2</v>
      </c>
      <c r="AB973" s="6">
        <f>_xlfn.VAR.P('0'!AB973,'1'!AB973,'2'!AB973,'3'!AB973,'4'!AB973,'5'!AB973,'6'!AB973,'7'!AB973,'8'!AB973,'9'!AB973)</f>
        <v>0</v>
      </c>
      <c r="AC973" s="6">
        <f>_xlfn.VAR.P('0'!AC973,'1'!AC973,'2'!AC973,'3'!AC973,'4'!AC973,'5'!AC973,'6'!AC973,'7'!AC973,'8'!AC973,'9'!AC973)</f>
        <v>4.8679181222257336E-3</v>
      </c>
      <c r="AD973" s="6">
        <f>_xlfn.VAR.P('0'!AD973,'1'!AD973,'2'!AD973,'3'!AD973,'4'!AD973,'5'!AD973,'6'!AD973,'7'!AD973,'8'!AD973,'9'!AD973)</f>
        <v>0</v>
      </c>
      <c r="AE973" s="6">
        <f>_xlfn.VAR.P('0'!AE973,'1'!AE973,'2'!AE973,'3'!AE973,'4'!AE973,'5'!AE973,'6'!AE973,'7'!AE973,'8'!AE973,'9'!AE973)</f>
        <v>5.6319481123542577E-4</v>
      </c>
      <c r="AF973" s="6">
        <f>_xlfn.VAR.P('0'!AF973,'1'!AF973,'2'!AF973,'3'!AF973,'4'!AF973,'5'!AF973,'6'!AF973,'7'!AF973,'8'!AF973,'9'!AF973)</f>
        <v>2.25</v>
      </c>
      <c r="AG973" s="6">
        <f>_xlfn.VAR.P('0'!AG973,'1'!AG973,'2'!AG973,'3'!AG973,'4'!AG973,'5'!AG973,'6'!AG973,'7'!AG973,'8'!AG973,'9'!AG973)</f>
        <v>1.1952078732576154E-2</v>
      </c>
      <c r="AH973" s="6">
        <f>_xlfn.VAR.P('0'!AH973,'1'!AH973,'2'!AH973,'3'!AH973,'4'!AH973,'5'!AH973,'6'!AH973,'7'!AH973,'8'!AH973,'9'!AH973)</f>
        <v>0</v>
      </c>
      <c r="AI973" s="6">
        <f>_xlfn.VAR.P('0'!AI973,'1'!AI973,'2'!AI973,'3'!AI973,'4'!AI973,'5'!AI973,'6'!AI973,'7'!AI973,'8'!AI973,'9'!AI973)</f>
        <v>9.0981296573098486E-6</v>
      </c>
      <c r="AJ973" s="6">
        <f>_xlfn.VAR.P('0'!AJ973,'1'!AJ973,'2'!AJ973,'3'!AJ973,'4'!AJ973,'5'!AJ973,'6'!AJ973,'7'!AJ973,'8'!AJ973,'9'!AJ973)</f>
        <v>0</v>
      </c>
      <c r="AK973" s="6">
        <f>_xlfn.VAR.P('0'!AK973,'1'!AK973,'2'!AK973,'3'!AK973,'4'!AK973,'5'!AK973,'6'!AK973,'7'!AK973,'8'!AK973,'9'!AK973)</f>
        <v>1.6714254706131325E-3</v>
      </c>
      <c r="AL973" s="6">
        <f>_xlfn.VAR.P('0'!AL973,'1'!AL973,'2'!AL973,'3'!AL973,'4'!AL973,'5'!AL973,'6'!AL973,'7'!AL973,'8'!AL973,'9'!AL973)</f>
        <v>0</v>
      </c>
      <c r="AM973" s="6">
        <f>_xlfn.VAR.P('0'!AM973,'1'!AM973,'2'!AM973,'3'!AM973,'4'!AM973,'5'!AM973,'6'!AM973,'7'!AM973,'8'!AM973,'9'!AM973)</f>
        <v>3.2694835735707826E-3</v>
      </c>
      <c r="AN973" s="6">
        <f>_xlfn.VAR.P('0'!AN973,'1'!AN973,'2'!AN973,'3'!AN973,'4'!AN973,'5'!AN973,'6'!AN973,'7'!AN973,'8'!AN973,'9'!AN973)</f>
        <v>0</v>
      </c>
      <c r="AO973" s="6">
        <f>_xlfn.VAR.P('0'!AO973,'1'!AO973,'2'!AO973,'3'!AO973,'4'!AO973,'5'!AO973,'6'!AO973,'7'!AO973,'8'!AO973,'9'!AO973)</f>
        <v>6.6826448685679371E-4</v>
      </c>
      <c r="AP973" s="6">
        <f>_xlfn.VAR.P('0'!AP973,'1'!AP973,'2'!AP973,'3'!AP973,'4'!AP973,'5'!AP973,'6'!AP973,'7'!AP973,'8'!AP973,'9'!AP973)</f>
        <v>0</v>
      </c>
      <c r="AQ973" s="6">
        <f>_xlfn.VAR.P('0'!AQ973,'1'!AQ973,'2'!AQ973,'3'!AQ973,'4'!AQ973,'5'!AQ973,'6'!AQ973,'7'!AQ973,'8'!AQ973,'9'!AQ973)</f>
        <v>4.2576657732058144E-3</v>
      </c>
      <c r="AR973" s="6">
        <f>_xlfn.VAR.P('0'!AR973,'1'!AR973,'2'!AR973,'3'!AR973,'4'!AR973,'5'!AR973,'6'!AR973,'7'!AR973,'8'!AR973,'9'!AR973)</f>
        <v>0</v>
      </c>
      <c r="AS973" s="6">
        <f>_xlfn.VAR.P('0'!AS973,'1'!AS973,'2'!AS973,'3'!AS973,'4'!AS973,'5'!AS973,'6'!AS973,'7'!AS973,'8'!AS973,'9'!AS973)</f>
        <v>2.2456571552757837E-12</v>
      </c>
      <c r="AT973" s="6">
        <f>_xlfn.VAR.P('0'!AT973,'1'!AT973,'2'!AT973,'3'!AT973,'4'!AT973,'5'!AT973,'6'!AT973,'7'!AT973,'8'!AT973,'9'!AT973)</f>
        <v>0</v>
      </c>
      <c r="AU973" s="6">
        <f>_xlfn.VAR.P('0'!AU973,'1'!AU973,'2'!AU973,'3'!AU973,'4'!AU973,'5'!AU973,'6'!AU973,'7'!AU973,'8'!AU973,'9'!AU973)</f>
        <v>1.4149886103505859E-4</v>
      </c>
      <c r="AV973" s="6">
        <f>_xlfn.VAR.P('0'!AV973,'1'!AV973,'2'!AV973,'3'!AV973,'4'!AV973,'5'!AV973,'6'!AV973,'7'!AV973,'8'!AV973,'9'!AV973)</f>
        <v>0</v>
      </c>
      <c r="AW973" s="6">
        <f>_xlfn.VAR.P('0'!AW973,'1'!AW973,'2'!AW973,'3'!AW973,'4'!AW973,'5'!AW973,'6'!AW973,'7'!AW973,'8'!AW973,'9'!AW973)</f>
        <v>1.25923356831685E-4</v>
      </c>
    </row>
    <row r="974" spans="1:49" ht="15.75" hidden="1" customHeight="1" x14ac:dyDescent="0.25">
      <c r="A974" s="6" t="str">
        <f>IF(AND('0'!A974='1'!A974,'1'!A974='2'!A974,'2'!A974='3'!A974,'3'!A974='4'!A974,'4'!A974='5'!A974,'5'!A974='6'!A974,'6'!A974='7'!A974,'7'!A974='8'!A974,'8'!A974='9'!A974,'1'!A974='2'!A974),'9'!A974,)</f>
        <v>Minutes of Actions</v>
      </c>
      <c r="B974" s="11" t="str">
        <f>IF(AND('0'!B974='1'!B974,'1'!B974='2'!B974,'2'!B974='3'!B974,'3'!B974='4'!B974,'4'!B974='5'!B974,'5'!B974='6'!B974,'6'!B974='7'!B974,'7'!B974='8'!B974,'8'!B974='9'!B974,'1'!B974='2'!B974),'9'!B974,)</f>
        <v>1968-10-08</v>
      </c>
      <c r="C974" s="11" t="str">
        <f>IF(AND('0'!C974='1'!C974,'1'!C974='2'!C974,'2'!C974='3'!C974,'3'!C974='4'!C974,'4'!C974='5'!C974,'5'!C974='6'!C974,'6'!C974='7'!C974,'7'!C974='8'!C974,'8'!C974='9'!C974,'1'!C974='2'!C974),'9'!C974,)</f>
        <v>1968-10-08</v>
      </c>
      <c r="D974" s="7">
        <f>IF(AND('0'!D974='1'!D974,'1'!D974='2'!D974,'2'!D974='3'!D974,'3'!D974='4'!D974,'4'!D974='5'!D974,'5'!D974='6'!D974,'6'!D974='7'!D974,'7'!D974='8'!D974,'8'!D974='9'!D974,'1'!D974='2'!D974),'9'!D974,)</f>
        <v>0</v>
      </c>
      <c r="E974" s="8">
        <f>IF(COUNTIF(Recovered!$A$2:$A$808,A974)&gt;0,1,0)</f>
        <v>0</v>
      </c>
      <c r="F974" s="6">
        <f>_xlfn.VAR.P('0'!F974,'1'!F974,'2'!F974,'3'!F974,'4'!F974,'5'!F974,'6'!F974,'7'!F974,'8'!F974,'9'!F974)</f>
        <v>0</v>
      </c>
      <c r="G974" s="6">
        <f>_xlfn.VAR.P('0'!G974,'1'!G974,'2'!G974,'3'!G974,'4'!G974,'5'!G974,'6'!G974,'7'!G974,'8'!G974,'9'!G974)</f>
        <v>6.6115404323426478E-5</v>
      </c>
      <c r="H974" s="6">
        <f>_xlfn.VAR.P('0'!H974,'1'!H974,'2'!H974,'3'!H974,'4'!H974,'5'!H974,'6'!H974,'7'!H974,'8'!H974,'9'!H974)</f>
        <v>0</v>
      </c>
      <c r="I974" s="6">
        <f>_xlfn.VAR.P('0'!I974,'1'!I974,'2'!I974,'3'!I974,'4'!I974,'5'!I974,'6'!I974,'7'!I974,'8'!I974,'9'!I974)</f>
        <v>6.6930731193968833E-4</v>
      </c>
      <c r="J974" s="6">
        <f>_xlfn.VAR.P('0'!J974,'1'!J974,'2'!J974,'3'!J974,'4'!J974,'5'!J974,'6'!J974,'7'!J974,'8'!J974,'9'!J974)</f>
        <v>0</v>
      </c>
      <c r="K974" s="6">
        <f>_xlfn.VAR.P('0'!K974,'1'!K974,'2'!K974,'3'!K974,'4'!K974,'5'!K974,'6'!K974,'7'!K974,'8'!K974,'9'!K974)</f>
        <v>4.9516939999101338E-6</v>
      </c>
      <c r="L974" s="6">
        <f>_xlfn.VAR.P('0'!L974,'1'!L974,'2'!L974,'3'!L974,'4'!L974,'5'!L974,'6'!L974,'7'!L974,'8'!L974,'9'!L974)</f>
        <v>0</v>
      </c>
      <c r="M974" s="6">
        <f>_xlfn.VAR.P('0'!M974,'1'!M974,'2'!M974,'3'!M974,'4'!M974,'5'!M974,'6'!M974,'7'!M974,'8'!M974,'9'!M974)</f>
        <v>6.6811283047201202E-4</v>
      </c>
      <c r="N974" s="6">
        <f>_xlfn.VAR.P('0'!N974,'1'!N974,'2'!N974,'3'!N974,'4'!N974,'5'!N974,'6'!N974,'7'!N974,'8'!N974,'9'!N974)</f>
        <v>0</v>
      </c>
      <c r="O974" s="6">
        <f>_xlfn.VAR.P('0'!O974,'1'!O974,'2'!O974,'3'!O974,'4'!O974,'5'!O974,'6'!O974,'7'!O974,'8'!O974,'9'!O974)</f>
        <v>8.5453099570610962E-5</v>
      </c>
      <c r="P974" s="6">
        <f>_xlfn.VAR.P('0'!P974,'1'!P974,'2'!P974,'3'!P974,'4'!P974,'5'!P974,'6'!P974,'7'!P974,'8'!P974,'9'!P974)</f>
        <v>0</v>
      </c>
      <c r="Q974" s="6">
        <f>_xlfn.VAR.P('0'!Q974,'1'!Q974,'2'!Q974,'3'!Q974,'4'!Q974,'5'!Q974,'6'!Q974,'7'!Q974,'8'!Q974,'9'!Q974)</f>
        <v>2.066387128921425E-3</v>
      </c>
      <c r="R974" s="6">
        <f>_xlfn.VAR.P('0'!R974,'1'!R974,'2'!R974,'3'!R974,'4'!R974,'5'!R974,'6'!R974,'7'!R974,'8'!R974,'9'!R974)</f>
        <v>0</v>
      </c>
      <c r="S974" s="6">
        <f>_xlfn.VAR.P('0'!S974,'1'!S974,'2'!S974,'3'!S974,'4'!S974,'5'!S974,'6'!S974,'7'!S974,'8'!S974,'9'!S974)</f>
        <v>3.5802771756989446E-6</v>
      </c>
      <c r="T974" s="6">
        <f>_xlfn.VAR.P('0'!T974,'1'!T974,'2'!T974,'3'!T974,'4'!T974,'5'!T974,'6'!T974,'7'!T974,'8'!T974,'9'!T974)</f>
        <v>0</v>
      </c>
      <c r="U974" s="6">
        <f>_xlfn.VAR.P('0'!U974,'1'!U974,'2'!U974,'3'!U974,'4'!U974,'5'!U974,'6'!U974,'7'!U974,'8'!U974,'9'!U974)</f>
        <v>3.3586922522872373E-4</v>
      </c>
      <c r="V974" s="6">
        <f>_xlfn.VAR.P('0'!V974,'1'!V974,'2'!V974,'3'!V974,'4'!V974,'5'!V974,'6'!V974,'7'!V974,'8'!V974,'9'!V974)</f>
        <v>0</v>
      </c>
      <c r="W974" s="6">
        <f>_xlfn.VAR.P('0'!W974,'1'!W974,'2'!W974,'3'!W974,'4'!W974,'5'!W974,'6'!W974,'7'!W974,'8'!W974,'9'!W974)</f>
        <v>3.3735033042869386E-5</v>
      </c>
      <c r="X974" s="6">
        <f>_xlfn.VAR.P('0'!X974,'1'!X974,'2'!X974,'3'!X974,'4'!X974,'5'!X974,'6'!X974,'7'!X974,'8'!X974,'9'!X974)</f>
        <v>0</v>
      </c>
      <c r="Y974" s="6">
        <f>_xlfn.VAR.P('0'!Y974,'1'!Y974,'2'!Y974,'3'!Y974,'4'!Y974,'5'!Y974,'6'!Y974,'7'!Y974,'8'!Y974,'9'!Y974)</f>
        <v>1.6415360130837787E-4</v>
      </c>
      <c r="Z974" s="6">
        <f>_xlfn.VAR.P('0'!Z974,'1'!Z974,'2'!Z974,'3'!Z974,'4'!Z974,'5'!Z974,'6'!Z974,'7'!Z974,'8'!Z974,'9'!Z974)</f>
        <v>0</v>
      </c>
      <c r="AA974" s="6">
        <f>_xlfn.VAR.P('0'!AA974,'1'!AA974,'2'!AA974,'3'!AA974,'4'!AA974,'5'!AA974,'6'!AA974,'7'!AA974,'8'!AA974,'9'!AA974)</f>
        <v>4.919174509232481E-4</v>
      </c>
      <c r="AB974" s="6">
        <f>_xlfn.VAR.P('0'!AB974,'1'!AB974,'2'!AB974,'3'!AB974,'4'!AB974,'5'!AB974,'6'!AB974,'7'!AB974,'8'!AB974,'9'!AB974)</f>
        <v>0</v>
      </c>
      <c r="AC974" s="6">
        <f>_xlfn.VAR.P('0'!AC974,'1'!AC974,'2'!AC974,'3'!AC974,'4'!AC974,'5'!AC974,'6'!AC974,'7'!AC974,'8'!AC974,'9'!AC974)</f>
        <v>1.9987436198893168E-5</v>
      </c>
      <c r="AD974" s="6">
        <f>_xlfn.VAR.P('0'!AD974,'1'!AD974,'2'!AD974,'3'!AD974,'4'!AD974,'5'!AD974,'6'!AD974,'7'!AD974,'8'!AD974,'9'!AD974)</f>
        <v>0</v>
      </c>
      <c r="AE974" s="6">
        <f>_xlfn.VAR.P('0'!AE974,'1'!AE974,'2'!AE974,'3'!AE974,'4'!AE974,'5'!AE974,'6'!AE974,'7'!AE974,'8'!AE974,'9'!AE974)</f>
        <v>1.6713904611784681E-5</v>
      </c>
      <c r="AF974" s="6">
        <f>_xlfn.VAR.P('0'!AF974,'1'!AF974,'2'!AF974,'3'!AF974,'4'!AF974,'5'!AF974,'6'!AF974,'7'!AF974,'8'!AF974,'9'!AF974)</f>
        <v>0</v>
      </c>
      <c r="AG974" s="6">
        <f>_xlfn.VAR.P('0'!AG974,'1'!AG974,'2'!AG974,'3'!AG974,'4'!AG974,'5'!AG974,'6'!AG974,'7'!AG974,'8'!AG974,'9'!AG974)</f>
        <v>1.9392144025316403E-3</v>
      </c>
      <c r="AH974" s="6">
        <f>_xlfn.VAR.P('0'!AH974,'1'!AH974,'2'!AH974,'3'!AH974,'4'!AH974,'5'!AH974,'6'!AH974,'7'!AH974,'8'!AH974,'9'!AH974)</f>
        <v>0</v>
      </c>
      <c r="AI974" s="6">
        <f>_xlfn.VAR.P('0'!AI974,'1'!AI974,'2'!AI974,'3'!AI974,'4'!AI974,'5'!AI974,'6'!AI974,'7'!AI974,'8'!AI974,'9'!AI974)</f>
        <v>1.1454140181181326E-4</v>
      </c>
      <c r="AJ974" s="6">
        <f>_xlfn.VAR.P('0'!AJ974,'1'!AJ974,'2'!AJ974,'3'!AJ974,'4'!AJ974,'5'!AJ974,'6'!AJ974,'7'!AJ974,'8'!AJ974,'9'!AJ974)</f>
        <v>0</v>
      </c>
      <c r="AK974" s="6">
        <f>_xlfn.VAR.P('0'!AK974,'1'!AK974,'2'!AK974,'3'!AK974,'4'!AK974,'5'!AK974,'6'!AK974,'7'!AK974,'8'!AK974,'9'!AK974)</f>
        <v>7.6353438370361142E-6</v>
      </c>
      <c r="AL974" s="6">
        <f>_xlfn.VAR.P('0'!AL974,'1'!AL974,'2'!AL974,'3'!AL974,'4'!AL974,'5'!AL974,'6'!AL974,'7'!AL974,'8'!AL974,'9'!AL974)</f>
        <v>0</v>
      </c>
      <c r="AM974" s="6">
        <f>_xlfn.VAR.P('0'!AM974,'1'!AM974,'2'!AM974,'3'!AM974,'4'!AM974,'5'!AM974,'6'!AM974,'7'!AM974,'8'!AM974,'9'!AM974)</f>
        <v>4.2789803489518477E-6</v>
      </c>
      <c r="AN974" s="6">
        <f>_xlfn.VAR.P('0'!AN974,'1'!AN974,'2'!AN974,'3'!AN974,'4'!AN974,'5'!AN974,'6'!AN974,'7'!AN974,'8'!AN974,'9'!AN974)</f>
        <v>0</v>
      </c>
      <c r="AO974" s="6">
        <f>_xlfn.VAR.P('0'!AO974,'1'!AO974,'2'!AO974,'3'!AO974,'4'!AO974,'5'!AO974,'6'!AO974,'7'!AO974,'8'!AO974,'9'!AO974)</f>
        <v>6.2071160467091603E-3</v>
      </c>
      <c r="AP974" s="6">
        <f>_xlfn.VAR.P('0'!AP974,'1'!AP974,'2'!AP974,'3'!AP974,'4'!AP974,'5'!AP974,'6'!AP974,'7'!AP974,'8'!AP974,'9'!AP974)</f>
        <v>0</v>
      </c>
      <c r="AQ974" s="6">
        <f>_xlfn.VAR.P('0'!AQ974,'1'!AQ974,'2'!AQ974,'3'!AQ974,'4'!AQ974,'5'!AQ974,'6'!AQ974,'7'!AQ974,'8'!AQ974,'9'!AQ974)</f>
        <v>3.4649665546756126E-3</v>
      </c>
      <c r="AR974" s="6">
        <f>_xlfn.VAR.P('0'!AR974,'1'!AR974,'2'!AR974,'3'!AR974,'4'!AR974,'5'!AR974,'6'!AR974,'7'!AR974,'8'!AR974,'9'!AR974)</f>
        <v>0</v>
      </c>
      <c r="AS974" s="6">
        <f>_xlfn.VAR.P('0'!AS974,'1'!AS974,'2'!AS974,'3'!AS974,'4'!AS974,'5'!AS974,'6'!AS974,'7'!AS974,'8'!AS974,'9'!AS974)</f>
        <v>4.9303806576313238E-32</v>
      </c>
      <c r="AT974" s="6">
        <f>_xlfn.VAR.P('0'!AT974,'1'!AT974,'2'!AT974,'3'!AT974,'4'!AT974,'5'!AT974,'6'!AT974,'7'!AT974,'8'!AT974,'9'!AT974)</f>
        <v>0</v>
      </c>
      <c r="AU974" s="6">
        <f>_xlfn.VAR.P('0'!AU974,'1'!AU974,'2'!AU974,'3'!AU974,'4'!AU974,'5'!AU974,'6'!AU974,'7'!AU974,'8'!AU974,'9'!AU974)</f>
        <v>2.4805778287682325E-4</v>
      </c>
      <c r="AV974" s="6">
        <f>_xlfn.VAR.P('0'!AV974,'1'!AV974,'2'!AV974,'3'!AV974,'4'!AV974,'5'!AV974,'6'!AV974,'7'!AV974,'8'!AV974,'9'!AV974)</f>
        <v>0</v>
      </c>
      <c r="AW974" s="6">
        <f>_xlfn.VAR.P('0'!AW974,'1'!AW974,'2'!AW974,'3'!AW974,'4'!AW974,'5'!AW974,'6'!AW974,'7'!AW974,'8'!AW974,'9'!AW974)</f>
        <v>5.4573879790741935E-7</v>
      </c>
    </row>
    <row r="975" spans="1:49" ht="15.75" customHeight="1" x14ac:dyDescent="0.25">
      <c r="A975" s="6" t="str">
        <f>IF(AND('0'!A975='1'!A975,'1'!A975='2'!A975,'2'!A975='3'!A975,'3'!A975='4'!A975,'4'!A975='5'!A975,'5'!A975='6'!A975,'6'!A975='7'!A975,'7'!A975='8'!A975,'8'!A975='9'!A975,'1'!A975='2'!A975),'9'!A975,)</f>
        <v>RPA</v>
      </c>
      <c r="B975" s="11" t="str">
        <f>IF(AND('0'!B975='1'!B975,'1'!B975='2'!B975,'2'!B975='3'!B975,'3'!B975='4'!B975,'4'!B975='5'!B975,'5'!B975='6'!B975,'6'!B975='7'!B975,'7'!B975='8'!B975,'8'!B975='9'!B975,'1'!B975='2'!B975),'9'!B975,)</f>
        <v>1968-10-08</v>
      </c>
      <c r="C975" s="11" t="str">
        <f>IF(AND('0'!C975='1'!C975,'1'!C975='2'!C975,'2'!C975='3'!C975,'3'!C975='4'!C975,'4'!C975='5'!C975,'5'!C975='6'!C975,'6'!C975='7'!C975,'7'!C975='8'!C975,'8'!C975='9'!C975,'1'!C975='2'!C975),'9'!C975,)</f>
        <v>1968-10-08</v>
      </c>
      <c r="D975" s="7">
        <f>IF(AND('0'!D975='1'!D975,'1'!D975='2'!D975,'2'!D975='3'!D975,'3'!D975='4'!D975,'4'!D975='5'!D975,'5'!D975='6'!D975,'6'!D975='7'!D975,'7'!D975='8'!D975,'8'!D975='9'!D975,'1'!D975='2'!D975),'9'!D975,)</f>
        <v>25209</v>
      </c>
      <c r="E975" s="8">
        <f>IF(COUNTIF(Recovered!$A$2:$A$808,A975)&gt;0,1,0)</f>
        <v>1</v>
      </c>
      <c r="F975" s="6">
        <f>_xlfn.VAR.P('0'!F975,'1'!F975,'2'!F975,'3'!F975,'4'!F975,'5'!F975,'6'!F975,'7'!F975,'8'!F975,'9'!F975)</f>
        <v>0</v>
      </c>
      <c r="G975" s="6">
        <f>_xlfn.VAR.P('0'!G975,'1'!G975,'2'!G975,'3'!G975,'4'!G975,'5'!G975,'6'!G975,'7'!G975,'8'!G975,'9'!G975)</f>
        <v>1.4765618528429688E-4</v>
      </c>
      <c r="H975" s="6">
        <f>_xlfn.VAR.P('0'!H975,'1'!H975,'2'!H975,'3'!H975,'4'!H975,'5'!H975,'6'!H975,'7'!H975,'8'!H975,'9'!H975)</f>
        <v>0</v>
      </c>
      <c r="I975" s="6">
        <f>_xlfn.VAR.P('0'!I975,'1'!I975,'2'!I975,'3'!I975,'4'!I975,'5'!I975,'6'!I975,'7'!I975,'8'!I975,'9'!I975)</f>
        <v>7.0983818426873001E-4</v>
      </c>
      <c r="J975" s="6">
        <f>_xlfn.VAR.P('0'!J975,'1'!J975,'2'!J975,'3'!J975,'4'!J975,'5'!J975,'6'!J975,'7'!J975,'8'!J975,'9'!J975)</f>
        <v>0</v>
      </c>
      <c r="K975" s="6">
        <f>_xlfn.VAR.P('0'!K975,'1'!K975,'2'!K975,'3'!K975,'4'!K975,'5'!K975,'6'!K975,'7'!K975,'8'!K975,'9'!K975)</f>
        <v>2.9876877984245802E-5</v>
      </c>
      <c r="L975" s="6">
        <f>_xlfn.VAR.P('0'!L975,'1'!L975,'2'!L975,'3'!L975,'4'!L975,'5'!L975,'6'!L975,'7'!L975,'8'!L975,'9'!L975)</f>
        <v>0</v>
      </c>
      <c r="M975" s="6">
        <f>_xlfn.VAR.P('0'!M975,'1'!M975,'2'!M975,'3'!M975,'4'!M975,'5'!M975,'6'!M975,'7'!M975,'8'!M975,'9'!M975)</f>
        <v>2.9238717562627309E-4</v>
      </c>
      <c r="N975" s="6">
        <f>_xlfn.VAR.P('0'!N975,'1'!N975,'2'!N975,'3'!N975,'4'!N975,'5'!N975,'6'!N975,'7'!N975,'8'!N975,'9'!N975)</f>
        <v>0</v>
      </c>
      <c r="O975" s="6">
        <f>_xlfn.VAR.P('0'!O975,'1'!O975,'2'!O975,'3'!O975,'4'!O975,'5'!O975,'6'!O975,'7'!O975,'8'!O975,'9'!O975)</f>
        <v>4.7518126510668718E-4</v>
      </c>
      <c r="P975" s="6">
        <f>_xlfn.VAR.P('0'!P975,'1'!P975,'2'!P975,'3'!P975,'4'!P975,'5'!P975,'6'!P975,'7'!P975,'8'!P975,'9'!P975)</f>
        <v>0</v>
      </c>
      <c r="Q975" s="6">
        <f>_xlfn.VAR.P('0'!Q975,'1'!Q975,'2'!Q975,'3'!Q975,'4'!Q975,'5'!Q975,'6'!Q975,'7'!Q975,'8'!Q975,'9'!Q975)</f>
        <v>5.788863647522484E-4</v>
      </c>
      <c r="R975" s="6">
        <f>_xlfn.VAR.P('0'!R975,'1'!R975,'2'!R975,'3'!R975,'4'!R975,'5'!R975,'6'!R975,'7'!R975,'8'!R975,'9'!R975)</f>
        <v>0</v>
      </c>
      <c r="S975" s="6">
        <f>_xlfn.VAR.P('0'!S975,'1'!S975,'2'!S975,'3'!S975,'4'!S975,'5'!S975,'6'!S975,'7'!S975,'8'!S975,'9'!S975)</f>
        <v>2.4229116690521927E-4</v>
      </c>
      <c r="T975" s="6">
        <f>_xlfn.VAR.P('0'!T975,'1'!T975,'2'!T975,'3'!T975,'4'!T975,'5'!T975,'6'!T975,'7'!T975,'8'!T975,'9'!T975)</f>
        <v>0</v>
      </c>
      <c r="U975" s="6">
        <f>_xlfn.VAR.P('0'!U975,'1'!U975,'2'!U975,'3'!U975,'4'!U975,'5'!U975,'6'!U975,'7'!U975,'8'!U975,'9'!U975)</f>
        <v>1.9677834832451313E-4</v>
      </c>
      <c r="V975" s="6">
        <f>_xlfn.VAR.P('0'!V975,'1'!V975,'2'!V975,'3'!V975,'4'!V975,'5'!V975,'6'!V975,'7'!V975,'8'!V975,'9'!V975)</f>
        <v>0</v>
      </c>
      <c r="W975" s="6">
        <f>_xlfn.VAR.P('0'!W975,'1'!W975,'2'!W975,'3'!W975,'4'!W975,'5'!W975,'6'!W975,'7'!W975,'8'!W975,'9'!W975)</f>
        <v>4.4798143456792805E-4</v>
      </c>
      <c r="X975" s="6">
        <f>_xlfn.VAR.P('0'!X975,'1'!X975,'2'!X975,'3'!X975,'4'!X975,'5'!X975,'6'!X975,'7'!X975,'8'!X975,'9'!X975)</f>
        <v>0</v>
      </c>
      <c r="Y975" s="6">
        <f>_xlfn.VAR.P('0'!Y975,'1'!Y975,'2'!Y975,'3'!Y975,'4'!Y975,'5'!Y975,'6'!Y975,'7'!Y975,'8'!Y975,'9'!Y975)</f>
        <v>5.9482183413146969E-7</v>
      </c>
      <c r="Z975" s="6">
        <f>_xlfn.VAR.P('0'!Z975,'1'!Z975,'2'!Z975,'3'!Z975,'4'!Z975,'5'!Z975,'6'!Z975,'7'!Z975,'8'!Z975,'9'!Z975)</f>
        <v>2.25</v>
      </c>
      <c r="AA975" s="6">
        <f>_xlfn.VAR.P('0'!AA975,'1'!AA975,'2'!AA975,'3'!AA975,'4'!AA975,'5'!AA975,'6'!AA975,'7'!AA975,'8'!AA975,'9'!AA975)</f>
        <v>1.9325232364195786E-3</v>
      </c>
      <c r="AB975" s="6">
        <f>_xlfn.VAR.P('0'!AB975,'1'!AB975,'2'!AB975,'3'!AB975,'4'!AB975,'5'!AB975,'6'!AB975,'7'!AB975,'8'!AB975,'9'!AB975)</f>
        <v>0</v>
      </c>
      <c r="AC975" s="6">
        <f>_xlfn.VAR.P('0'!AC975,'1'!AC975,'2'!AC975,'3'!AC975,'4'!AC975,'5'!AC975,'6'!AC975,'7'!AC975,'8'!AC975,'9'!AC975)</f>
        <v>3.3561071793551569E-4</v>
      </c>
      <c r="AD975" s="6">
        <f>_xlfn.VAR.P('0'!AD975,'1'!AD975,'2'!AD975,'3'!AD975,'4'!AD975,'5'!AD975,'6'!AD975,'7'!AD975,'8'!AD975,'9'!AD975)</f>
        <v>0</v>
      </c>
      <c r="AE975" s="6">
        <f>_xlfn.VAR.P('0'!AE975,'1'!AE975,'2'!AE975,'3'!AE975,'4'!AE975,'5'!AE975,'6'!AE975,'7'!AE975,'8'!AE975,'9'!AE975)</f>
        <v>8.6708160657266405E-5</v>
      </c>
      <c r="AF975" s="6">
        <f>_xlfn.VAR.P('0'!AF975,'1'!AF975,'2'!AF975,'3'!AF975,'4'!AF975,'5'!AF975,'6'!AF975,'7'!AF975,'8'!AF975,'9'!AF975)</f>
        <v>0</v>
      </c>
      <c r="AG975" s="6">
        <f>_xlfn.VAR.P('0'!AG975,'1'!AG975,'2'!AG975,'3'!AG975,'4'!AG975,'5'!AG975,'6'!AG975,'7'!AG975,'8'!AG975,'9'!AG975)</f>
        <v>3.5821229955839047E-4</v>
      </c>
      <c r="AH975" s="6">
        <f>_xlfn.VAR.P('0'!AH975,'1'!AH975,'2'!AH975,'3'!AH975,'4'!AH975,'5'!AH975,'6'!AH975,'7'!AH975,'8'!AH975,'9'!AH975)</f>
        <v>0</v>
      </c>
      <c r="AI975" s="6">
        <f>_xlfn.VAR.P('0'!AI975,'1'!AI975,'2'!AI975,'3'!AI975,'4'!AI975,'5'!AI975,'6'!AI975,'7'!AI975,'8'!AI975,'9'!AI975)</f>
        <v>1.7720890692241539E-3</v>
      </c>
      <c r="AJ975" s="6">
        <f>_xlfn.VAR.P('0'!AJ975,'1'!AJ975,'2'!AJ975,'3'!AJ975,'4'!AJ975,'5'!AJ975,'6'!AJ975,'7'!AJ975,'8'!AJ975,'9'!AJ975)</f>
        <v>0</v>
      </c>
      <c r="AK975" s="6">
        <f>_xlfn.VAR.P('0'!AK975,'1'!AK975,'2'!AK975,'3'!AK975,'4'!AK975,'5'!AK975,'6'!AK975,'7'!AK975,'8'!AK975,'9'!AK975)</f>
        <v>3.1998505659446848E-4</v>
      </c>
      <c r="AL975" s="6">
        <f>_xlfn.VAR.P('0'!AL975,'1'!AL975,'2'!AL975,'3'!AL975,'4'!AL975,'5'!AL975,'6'!AL975,'7'!AL975,'8'!AL975,'9'!AL975)</f>
        <v>0</v>
      </c>
      <c r="AM975" s="6">
        <f>_xlfn.VAR.P('0'!AM975,'1'!AM975,'2'!AM975,'3'!AM975,'4'!AM975,'5'!AM975,'6'!AM975,'7'!AM975,'8'!AM975,'9'!AM975)</f>
        <v>1.2502441610663492E-3</v>
      </c>
      <c r="AN975" s="6">
        <f>_xlfn.VAR.P('0'!AN975,'1'!AN975,'2'!AN975,'3'!AN975,'4'!AN975,'5'!AN975,'6'!AN975,'7'!AN975,'8'!AN975,'9'!AN975)</f>
        <v>0.16</v>
      </c>
      <c r="AO975" s="6">
        <f>_xlfn.VAR.P('0'!AO975,'1'!AO975,'2'!AO975,'3'!AO975,'4'!AO975,'5'!AO975,'6'!AO975,'7'!AO975,'8'!AO975,'9'!AO975)</f>
        <v>6.8796917433520122E-3</v>
      </c>
      <c r="AP975" s="6">
        <f>_xlfn.VAR.P('0'!AP975,'1'!AP975,'2'!AP975,'3'!AP975,'4'!AP975,'5'!AP975,'6'!AP975,'7'!AP975,'8'!AP975,'9'!AP975)</f>
        <v>0.09</v>
      </c>
      <c r="AQ975" s="6">
        <f>_xlfn.VAR.P('0'!AQ975,'1'!AQ975,'2'!AQ975,'3'!AQ975,'4'!AQ975,'5'!AQ975,'6'!AQ975,'7'!AQ975,'8'!AQ975,'9'!AQ975)</f>
        <v>8.2420508886837489E-3</v>
      </c>
      <c r="AR975" s="6">
        <f>_xlfn.VAR.P('0'!AR975,'1'!AR975,'2'!AR975,'3'!AR975,'4'!AR975,'5'!AR975,'6'!AR975,'7'!AR975,'8'!AR975,'9'!AR975)</f>
        <v>2.25</v>
      </c>
      <c r="AS975" s="6">
        <f>_xlfn.VAR.P('0'!AS975,'1'!AS975,'2'!AS975,'3'!AS975,'4'!AS975,'5'!AS975,'6'!AS975,'7'!AS975,'8'!AS975,'9'!AS975)</f>
        <v>6.6074088331411938E-14</v>
      </c>
      <c r="AT975" s="6">
        <f>_xlfn.VAR.P('0'!AT975,'1'!AT975,'2'!AT975,'3'!AT975,'4'!AT975,'5'!AT975,'6'!AT975,'7'!AT975,'8'!AT975,'9'!AT975)</f>
        <v>0.09</v>
      </c>
      <c r="AU975" s="6">
        <f>_xlfn.VAR.P('0'!AU975,'1'!AU975,'2'!AU975,'3'!AU975,'4'!AU975,'5'!AU975,'6'!AU975,'7'!AU975,'8'!AU975,'9'!AU975)</f>
        <v>5.4513979813095408E-3</v>
      </c>
      <c r="AV975" s="6">
        <f>_xlfn.VAR.P('0'!AV975,'1'!AV975,'2'!AV975,'3'!AV975,'4'!AV975,'5'!AV975,'6'!AV975,'7'!AV975,'8'!AV975,'9'!AV975)</f>
        <v>0.09</v>
      </c>
      <c r="AW975" s="6">
        <f>_xlfn.VAR.P('0'!AW975,'1'!AW975,'2'!AW975,'3'!AW975,'4'!AW975,'5'!AW975,'6'!AW975,'7'!AW975,'8'!AW975,'9'!AW975)</f>
        <v>3.1018132685849148E-4</v>
      </c>
    </row>
    <row r="976" spans="1:49" ht="15.75" hidden="1" customHeight="1" x14ac:dyDescent="0.25">
      <c r="A976" s="6" t="str">
        <f>IF(AND('0'!A976='1'!A976,'1'!A976='2'!A976,'2'!A976='3'!A976,'3'!A976='4'!A976,'4'!A976='5'!A976,'5'!A976='6'!A976,'6'!A976='7'!A976,'7'!A976='8'!A976,'8'!A976='9'!A976,'1'!A976='2'!A976),'9'!A976,)</f>
        <v>Memoranda of Discussion</v>
      </c>
      <c r="B976" s="11" t="str">
        <f>IF(AND('0'!B976='1'!B976,'1'!B976='2'!B976,'2'!B976='3'!B976,'3'!B976='4'!B976,'4'!B976='5'!B976,'5'!B976='6'!B976,'6'!B976='7'!B976,'7'!B976='8'!B976,'8'!B976='9'!B976,'1'!B976='2'!B976),'9'!B976,)</f>
        <v>1968-09-10</v>
      </c>
      <c r="C976" s="11" t="str">
        <f>IF(AND('0'!C976='1'!C976,'1'!C976='2'!C976,'2'!C976='3'!C976,'3'!C976='4'!C976,'4'!C976='5'!C976,'5'!C976='6'!C976,'6'!C976='7'!C976,'7'!C976='8'!C976,'8'!C976='9'!C976,'1'!C976='2'!C976),'9'!C976,)</f>
        <v>1968-09-10</v>
      </c>
      <c r="D976" s="7">
        <f>IF(AND('0'!D976='1'!D976,'1'!D976='2'!D976,'2'!D976='3'!D976,'3'!D976='4'!D976,'4'!D976='5'!D976,'5'!D976='6'!D976,'6'!D976='7'!D976,'7'!D976='8'!D976,'8'!D976='9'!D976,'1'!D976='2'!D976),'9'!D976,)</f>
        <v>0</v>
      </c>
      <c r="E976" s="8">
        <f>IF(COUNTIF(Recovered!$A$2:$A$808,A976)&gt;0,1,0)</f>
        <v>0</v>
      </c>
      <c r="F976" s="6">
        <f>_xlfn.VAR.P('0'!F976,'1'!F976,'2'!F976,'3'!F976,'4'!F976,'5'!F976,'6'!F976,'7'!F976,'8'!F976,'9'!F976)</f>
        <v>0</v>
      </c>
      <c r="G976" s="6">
        <f>_xlfn.VAR.P('0'!G976,'1'!G976,'2'!G976,'3'!G976,'4'!G976,'5'!G976,'6'!G976,'7'!G976,'8'!G976,'9'!G976)</f>
        <v>1.9271484956600413E-4</v>
      </c>
      <c r="H976" s="6">
        <f>_xlfn.VAR.P('0'!H976,'1'!H976,'2'!H976,'3'!H976,'4'!H976,'5'!H976,'6'!H976,'7'!H976,'8'!H976,'9'!H976)</f>
        <v>0</v>
      </c>
      <c r="I976" s="6">
        <f>_xlfn.VAR.P('0'!I976,'1'!I976,'2'!I976,'3'!I976,'4'!I976,'5'!I976,'6'!I976,'7'!I976,'8'!I976,'9'!I976)</f>
        <v>5.7803862703216589E-4</v>
      </c>
      <c r="J976" s="6">
        <f>_xlfn.VAR.P('0'!J976,'1'!J976,'2'!J976,'3'!J976,'4'!J976,'5'!J976,'6'!J976,'7'!J976,'8'!J976,'9'!J976)</f>
        <v>0</v>
      </c>
      <c r="K976" s="6">
        <f>_xlfn.VAR.P('0'!K976,'1'!K976,'2'!K976,'3'!K976,'4'!K976,'5'!K976,'6'!K976,'7'!K976,'8'!K976,'9'!K976)</f>
        <v>4.4890869937159229E-6</v>
      </c>
      <c r="L976" s="6">
        <f>_xlfn.VAR.P('0'!L976,'1'!L976,'2'!L976,'3'!L976,'4'!L976,'5'!L976,'6'!L976,'7'!L976,'8'!L976,'9'!L976)</f>
        <v>0</v>
      </c>
      <c r="M976" s="6">
        <f>_xlfn.VAR.P('0'!M976,'1'!M976,'2'!M976,'3'!M976,'4'!M976,'5'!M976,'6'!M976,'7'!M976,'8'!M976,'9'!M976)</f>
        <v>2.0378417288682382E-3</v>
      </c>
      <c r="N976" s="6">
        <f>_xlfn.VAR.P('0'!N976,'1'!N976,'2'!N976,'3'!N976,'4'!N976,'5'!N976,'6'!N976,'7'!N976,'8'!N976,'9'!N976)</f>
        <v>0</v>
      </c>
      <c r="O976" s="6">
        <f>_xlfn.VAR.P('0'!O976,'1'!O976,'2'!O976,'3'!O976,'4'!O976,'5'!O976,'6'!O976,'7'!O976,'8'!O976,'9'!O976)</f>
        <v>1.4898401880447971E-4</v>
      </c>
      <c r="P976" s="6">
        <f>_xlfn.VAR.P('0'!P976,'1'!P976,'2'!P976,'3'!P976,'4'!P976,'5'!P976,'6'!P976,'7'!P976,'8'!P976,'9'!P976)</f>
        <v>0</v>
      </c>
      <c r="Q976" s="6">
        <f>_xlfn.VAR.P('0'!Q976,'1'!Q976,'2'!Q976,'3'!Q976,'4'!Q976,'5'!Q976,'6'!Q976,'7'!Q976,'8'!Q976,'9'!Q976)</f>
        <v>1.3569183757413731E-4</v>
      </c>
      <c r="R976" s="6">
        <f>_xlfn.VAR.P('0'!R976,'1'!R976,'2'!R976,'3'!R976,'4'!R976,'5'!R976,'6'!R976,'7'!R976,'8'!R976,'9'!R976)</f>
        <v>0</v>
      </c>
      <c r="S976" s="6">
        <f>_xlfn.VAR.P('0'!S976,'1'!S976,'2'!S976,'3'!S976,'4'!S976,'5'!S976,'6'!S976,'7'!S976,'8'!S976,'9'!S976)</f>
        <v>3.1878803624270138E-5</v>
      </c>
      <c r="T976" s="6">
        <f>_xlfn.VAR.P('0'!T976,'1'!T976,'2'!T976,'3'!T976,'4'!T976,'5'!T976,'6'!T976,'7'!T976,'8'!T976,'9'!T976)</f>
        <v>0</v>
      </c>
      <c r="U976" s="6">
        <f>_xlfn.VAR.P('0'!U976,'1'!U976,'2'!U976,'3'!U976,'4'!U976,'5'!U976,'6'!U976,'7'!U976,'8'!U976,'9'!U976)</f>
        <v>9.093236284929857E-4</v>
      </c>
      <c r="V976" s="6">
        <f>_xlfn.VAR.P('0'!V976,'1'!V976,'2'!V976,'3'!V976,'4'!V976,'5'!V976,'6'!V976,'7'!V976,'8'!V976,'9'!V976)</f>
        <v>0</v>
      </c>
      <c r="W976" s="6">
        <f>_xlfn.VAR.P('0'!W976,'1'!W976,'2'!W976,'3'!W976,'4'!W976,'5'!W976,'6'!W976,'7'!W976,'8'!W976,'9'!W976)</f>
        <v>2.4688323582282504E-7</v>
      </c>
      <c r="X976" s="6">
        <f>_xlfn.VAR.P('0'!X976,'1'!X976,'2'!X976,'3'!X976,'4'!X976,'5'!X976,'6'!X976,'7'!X976,'8'!X976,'9'!X976)</f>
        <v>0</v>
      </c>
      <c r="Y976" s="6">
        <f>_xlfn.VAR.P('0'!Y976,'1'!Y976,'2'!Y976,'3'!Y976,'4'!Y976,'5'!Y976,'6'!Y976,'7'!Y976,'8'!Y976,'9'!Y976)</f>
        <v>3.1321342720878379E-3</v>
      </c>
      <c r="Z976" s="6">
        <f>_xlfn.VAR.P('0'!Z976,'1'!Z976,'2'!Z976,'3'!Z976,'4'!Z976,'5'!Z976,'6'!Z976,'7'!Z976,'8'!Z976,'9'!Z976)</f>
        <v>0</v>
      </c>
      <c r="AA976" s="6">
        <f>_xlfn.VAR.P('0'!AA976,'1'!AA976,'2'!AA976,'3'!AA976,'4'!AA976,'5'!AA976,'6'!AA976,'7'!AA976,'8'!AA976,'9'!AA976)</f>
        <v>5.7764758178508835E-4</v>
      </c>
      <c r="AB976" s="6">
        <f>_xlfn.VAR.P('0'!AB976,'1'!AB976,'2'!AB976,'3'!AB976,'4'!AB976,'5'!AB976,'6'!AB976,'7'!AB976,'8'!AB976,'9'!AB976)</f>
        <v>0</v>
      </c>
      <c r="AC976" s="6">
        <f>_xlfn.VAR.P('0'!AC976,'1'!AC976,'2'!AC976,'3'!AC976,'4'!AC976,'5'!AC976,'6'!AC976,'7'!AC976,'8'!AC976,'9'!AC976)</f>
        <v>3.0648787915500656E-6</v>
      </c>
      <c r="AD976" s="6">
        <f>_xlfn.VAR.P('0'!AD976,'1'!AD976,'2'!AD976,'3'!AD976,'4'!AD976,'5'!AD976,'6'!AD976,'7'!AD976,'8'!AD976,'9'!AD976)</f>
        <v>0</v>
      </c>
      <c r="AE976" s="6">
        <f>_xlfn.VAR.P('0'!AE976,'1'!AE976,'2'!AE976,'3'!AE976,'4'!AE976,'5'!AE976,'6'!AE976,'7'!AE976,'8'!AE976,'9'!AE976)</f>
        <v>2.8618895561580214E-4</v>
      </c>
      <c r="AF976" s="6">
        <f>_xlfn.VAR.P('0'!AF976,'1'!AF976,'2'!AF976,'3'!AF976,'4'!AF976,'5'!AF976,'6'!AF976,'7'!AF976,'8'!AF976,'9'!AF976)</f>
        <v>0</v>
      </c>
      <c r="AG976" s="6">
        <f>_xlfn.VAR.P('0'!AG976,'1'!AG976,'2'!AG976,'3'!AG976,'4'!AG976,'5'!AG976,'6'!AG976,'7'!AG976,'8'!AG976,'9'!AG976)</f>
        <v>4.1278782594499438E-4</v>
      </c>
      <c r="AH976" s="6">
        <f>_xlfn.VAR.P('0'!AH976,'1'!AH976,'2'!AH976,'3'!AH976,'4'!AH976,'5'!AH976,'6'!AH976,'7'!AH976,'8'!AH976,'9'!AH976)</f>
        <v>0.21</v>
      </c>
      <c r="AI976" s="6">
        <f>_xlfn.VAR.P('0'!AI976,'1'!AI976,'2'!AI976,'3'!AI976,'4'!AI976,'5'!AI976,'6'!AI976,'7'!AI976,'8'!AI976,'9'!AI976)</f>
        <v>6.8612054882684244E-3</v>
      </c>
      <c r="AJ976" s="6">
        <f>_xlfn.VAR.P('0'!AJ976,'1'!AJ976,'2'!AJ976,'3'!AJ976,'4'!AJ976,'5'!AJ976,'6'!AJ976,'7'!AJ976,'8'!AJ976,'9'!AJ976)</f>
        <v>0.24</v>
      </c>
      <c r="AK976" s="6">
        <f>_xlfn.VAR.P('0'!AK976,'1'!AK976,'2'!AK976,'3'!AK976,'4'!AK976,'5'!AK976,'6'!AK976,'7'!AK976,'8'!AK976,'9'!AK976)</f>
        <v>2.9281788532792775E-2</v>
      </c>
      <c r="AL976" s="6">
        <f>_xlfn.VAR.P('0'!AL976,'1'!AL976,'2'!AL976,'3'!AL976,'4'!AL976,'5'!AL976,'6'!AL976,'7'!AL976,'8'!AL976,'9'!AL976)</f>
        <v>0</v>
      </c>
      <c r="AM976" s="6">
        <f>_xlfn.VAR.P('0'!AM976,'1'!AM976,'2'!AM976,'3'!AM976,'4'!AM976,'5'!AM976,'6'!AM976,'7'!AM976,'8'!AM976,'9'!AM976)</f>
        <v>1.5022775802930512E-3</v>
      </c>
      <c r="AN976" s="6">
        <f>_xlfn.VAR.P('0'!AN976,'1'!AN976,'2'!AN976,'3'!AN976,'4'!AN976,'5'!AN976,'6'!AN976,'7'!AN976,'8'!AN976,'9'!AN976)</f>
        <v>0</v>
      </c>
      <c r="AO976" s="6">
        <f>_xlfn.VAR.P('0'!AO976,'1'!AO976,'2'!AO976,'3'!AO976,'4'!AO976,'5'!AO976,'6'!AO976,'7'!AO976,'8'!AO976,'9'!AO976)</f>
        <v>1.7168090817939556E-3</v>
      </c>
      <c r="AP976" s="6">
        <f>_xlfn.VAR.P('0'!AP976,'1'!AP976,'2'!AP976,'3'!AP976,'4'!AP976,'5'!AP976,'6'!AP976,'7'!AP976,'8'!AP976,'9'!AP976)</f>
        <v>0</v>
      </c>
      <c r="AQ976" s="6">
        <f>_xlfn.VAR.P('0'!AQ976,'1'!AQ976,'2'!AQ976,'3'!AQ976,'4'!AQ976,'5'!AQ976,'6'!AQ976,'7'!AQ976,'8'!AQ976,'9'!AQ976)</f>
        <v>5.0259045526066162E-3</v>
      </c>
      <c r="AR976" s="6">
        <f>_xlfn.VAR.P('0'!AR976,'1'!AR976,'2'!AR976,'3'!AR976,'4'!AR976,'5'!AR976,'6'!AR976,'7'!AR976,'8'!AR976,'9'!AR976)</f>
        <v>0</v>
      </c>
      <c r="AS976" s="6">
        <f>_xlfn.VAR.P('0'!AS976,'1'!AS976,'2'!AS976,'3'!AS976,'4'!AS976,'5'!AS976,'6'!AS976,'7'!AS976,'8'!AS976,'9'!AS976)</f>
        <v>6.3501546703700928E-13</v>
      </c>
      <c r="AT976" s="6">
        <f>_xlfn.VAR.P('0'!AT976,'1'!AT976,'2'!AT976,'3'!AT976,'4'!AT976,'5'!AT976,'6'!AT976,'7'!AT976,'8'!AT976,'9'!AT976)</f>
        <v>0</v>
      </c>
      <c r="AU976" s="6">
        <f>_xlfn.VAR.P('0'!AU976,'1'!AU976,'2'!AU976,'3'!AU976,'4'!AU976,'5'!AU976,'6'!AU976,'7'!AU976,'8'!AU976,'9'!AU976)</f>
        <v>1.7596329359147983E-3</v>
      </c>
      <c r="AV976" s="6">
        <f>_xlfn.VAR.P('0'!AV976,'1'!AV976,'2'!AV976,'3'!AV976,'4'!AV976,'5'!AV976,'6'!AV976,'7'!AV976,'8'!AV976,'9'!AV976)</f>
        <v>0</v>
      </c>
      <c r="AW976" s="6">
        <f>_xlfn.VAR.P('0'!AW976,'1'!AW976,'2'!AW976,'3'!AW976,'4'!AW976,'5'!AW976,'6'!AW976,'7'!AW976,'8'!AW976,'9'!AW976)</f>
        <v>3.500280080839858E-4</v>
      </c>
    </row>
    <row r="977" spans="1:49" ht="15.75" hidden="1" customHeight="1" x14ac:dyDescent="0.25">
      <c r="A977" s="6" t="str">
        <f>IF(AND('0'!A977='1'!A977,'1'!A977='2'!A977,'2'!A977='3'!A977,'3'!A977='4'!A977,'4'!A977='5'!A977,'5'!A977='6'!A977,'6'!A977='7'!A977,'7'!A977='8'!A977,'8'!A977='9'!A977,'1'!A977='2'!A977),'9'!A977,)</f>
        <v>Minutes of Actions</v>
      </c>
      <c r="B977" s="11" t="str">
        <f>IF(AND('0'!B977='1'!B977,'1'!B977='2'!B977,'2'!B977='3'!B977,'3'!B977='4'!B977,'4'!B977='5'!B977,'5'!B977='6'!B977,'6'!B977='7'!B977,'7'!B977='8'!B977,'8'!B977='9'!B977,'1'!B977='2'!B977),'9'!B977,)</f>
        <v>1968-09-10</v>
      </c>
      <c r="C977" s="11" t="str">
        <f>IF(AND('0'!C977='1'!C977,'1'!C977='2'!C977,'2'!C977='3'!C977,'3'!C977='4'!C977,'4'!C977='5'!C977,'5'!C977='6'!C977,'6'!C977='7'!C977,'7'!C977='8'!C977,'8'!C977='9'!C977,'1'!C977='2'!C977),'9'!C977,)</f>
        <v>1968-09-10</v>
      </c>
      <c r="D977" s="7">
        <f>IF(AND('0'!D977='1'!D977,'1'!D977='2'!D977,'2'!D977='3'!D977,'3'!D977='4'!D977,'4'!D977='5'!D977,'5'!D977='6'!D977,'6'!D977='7'!D977,'7'!D977='8'!D977,'8'!D977='9'!D977,'1'!D977='2'!D977),'9'!D977,)</f>
        <v>0</v>
      </c>
      <c r="E977" s="8">
        <f>IF(COUNTIF(Recovered!$A$2:$A$808,A977)&gt;0,1,0)</f>
        <v>0</v>
      </c>
      <c r="F977" s="6">
        <f>_xlfn.VAR.P('0'!F977,'1'!F977,'2'!F977,'3'!F977,'4'!F977,'5'!F977,'6'!F977,'7'!F977,'8'!F977,'9'!F977)</f>
        <v>0</v>
      </c>
      <c r="G977" s="6">
        <f>_xlfn.VAR.P('0'!G977,'1'!G977,'2'!G977,'3'!G977,'4'!G977,'5'!G977,'6'!G977,'7'!G977,'8'!G977,'9'!G977)</f>
        <v>1.3434032013650795E-3</v>
      </c>
      <c r="H977" s="6">
        <f>_xlfn.VAR.P('0'!H977,'1'!H977,'2'!H977,'3'!H977,'4'!H977,'5'!H977,'6'!H977,'7'!H977,'8'!H977,'9'!H977)</f>
        <v>0.16</v>
      </c>
      <c r="I977" s="6">
        <f>_xlfn.VAR.P('0'!I977,'1'!I977,'2'!I977,'3'!I977,'4'!I977,'5'!I977,'6'!I977,'7'!I977,'8'!I977,'9'!I977)</f>
        <v>7.6183460241988597E-4</v>
      </c>
      <c r="J977" s="6">
        <f>_xlfn.VAR.P('0'!J977,'1'!J977,'2'!J977,'3'!J977,'4'!J977,'5'!J977,'6'!J977,'7'!J977,'8'!J977,'9'!J977)</f>
        <v>0</v>
      </c>
      <c r="K977" s="6">
        <f>_xlfn.VAR.P('0'!K977,'1'!K977,'2'!K977,'3'!K977,'4'!K977,'5'!K977,'6'!K977,'7'!K977,'8'!K977,'9'!K977)</f>
        <v>4.3072035921861594E-3</v>
      </c>
      <c r="L977" s="6">
        <f>_xlfn.VAR.P('0'!L977,'1'!L977,'2'!L977,'3'!L977,'4'!L977,'5'!L977,'6'!L977,'7'!L977,'8'!L977,'9'!L977)</f>
        <v>0</v>
      </c>
      <c r="M977" s="6">
        <f>_xlfn.VAR.P('0'!M977,'1'!M977,'2'!M977,'3'!M977,'4'!M977,'5'!M977,'6'!M977,'7'!M977,'8'!M977,'9'!M977)</f>
        <v>2.4793738342036341E-3</v>
      </c>
      <c r="N977" s="6">
        <f>_xlfn.VAR.P('0'!N977,'1'!N977,'2'!N977,'3'!N977,'4'!N977,'5'!N977,'6'!N977,'7'!N977,'8'!N977,'9'!N977)</f>
        <v>0</v>
      </c>
      <c r="O977" s="6">
        <f>_xlfn.VAR.P('0'!O977,'1'!O977,'2'!O977,'3'!O977,'4'!O977,'5'!O977,'6'!O977,'7'!O977,'8'!O977,'9'!O977)</f>
        <v>1.0505599447146971E-4</v>
      </c>
      <c r="P977" s="6">
        <f>_xlfn.VAR.P('0'!P977,'1'!P977,'2'!P977,'3'!P977,'4'!P977,'5'!P977,'6'!P977,'7'!P977,'8'!P977,'9'!P977)</f>
        <v>0</v>
      </c>
      <c r="Q977" s="6">
        <f>_xlfn.VAR.P('0'!Q977,'1'!Q977,'2'!Q977,'3'!Q977,'4'!Q977,'5'!Q977,'6'!Q977,'7'!Q977,'8'!Q977,'9'!Q977)</f>
        <v>2.7871921922556279E-5</v>
      </c>
      <c r="R977" s="6">
        <f>_xlfn.VAR.P('0'!R977,'1'!R977,'2'!R977,'3'!R977,'4'!R977,'5'!R977,'6'!R977,'7'!R977,'8'!R977,'9'!R977)</f>
        <v>0</v>
      </c>
      <c r="S977" s="6">
        <f>_xlfn.VAR.P('0'!S977,'1'!S977,'2'!S977,'3'!S977,'4'!S977,'5'!S977,'6'!S977,'7'!S977,'8'!S977,'9'!S977)</f>
        <v>6.1729756413343752E-3</v>
      </c>
      <c r="T977" s="6">
        <f>_xlfn.VAR.P('0'!T977,'1'!T977,'2'!T977,'3'!T977,'4'!T977,'5'!T977,'6'!T977,'7'!T977,'8'!T977,'9'!T977)</f>
        <v>0</v>
      </c>
      <c r="U977" s="6">
        <f>_xlfn.VAR.P('0'!U977,'1'!U977,'2'!U977,'3'!U977,'4'!U977,'5'!U977,'6'!U977,'7'!U977,'8'!U977,'9'!U977)</f>
        <v>4.1297046661056206E-4</v>
      </c>
      <c r="V977" s="6">
        <f>_xlfn.VAR.P('0'!V977,'1'!V977,'2'!V977,'3'!V977,'4'!V977,'5'!V977,'6'!V977,'7'!V977,'8'!V977,'9'!V977)</f>
        <v>0</v>
      </c>
      <c r="W977" s="6">
        <f>_xlfn.VAR.P('0'!W977,'1'!W977,'2'!W977,'3'!W977,'4'!W977,'5'!W977,'6'!W977,'7'!W977,'8'!W977,'9'!W977)</f>
        <v>4.854773853126582E-5</v>
      </c>
      <c r="X977" s="6">
        <f>_xlfn.VAR.P('0'!X977,'1'!X977,'2'!X977,'3'!X977,'4'!X977,'5'!X977,'6'!X977,'7'!X977,'8'!X977,'9'!X977)</f>
        <v>0</v>
      </c>
      <c r="Y977" s="6">
        <f>_xlfn.VAR.P('0'!Y977,'1'!Y977,'2'!Y977,'3'!Y977,'4'!Y977,'5'!Y977,'6'!Y977,'7'!Y977,'8'!Y977,'9'!Y977)</f>
        <v>2.5135360276310012E-4</v>
      </c>
      <c r="Z977" s="6">
        <f>_xlfn.VAR.P('0'!Z977,'1'!Z977,'2'!Z977,'3'!Z977,'4'!Z977,'5'!Z977,'6'!Z977,'7'!Z977,'8'!Z977,'9'!Z977)</f>
        <v>0</v>
      </c>
      <c r="AA977" s="6">
        <f>_xlfn.VAR.P('0'!AA977,'1'!AA977,'2'!AA977,'3'!AA977,'4'!AA977,'5'!AA977,'6'!AA977,'7'!AA977,'8'!AA977,'9'!AA977)</f>
        <v>2.1941016694240292E-3</v>
      </c>
      <c r="AB977" s="6">
        <f>_xlfn.VAR.P('0'!AB977,'1'!AB977,'2'!AB977,'3'!AB977,'4'!AB977,'5'!AB977,'6'!AB977,'7'!AB977,'8'!AB977,'9'!AB977)</f>
        <v>0</v>
      </c>
      <c r="AC977" s="6">
        <f>_xlfn.VAR.P('0'!AC977,'1'!AC977,'2'!AC977,'3'!AC977,'4'!AC977,'5'!AC977,'6'!AC977,'7'!AC977,'8'!AC977,'9'!AC977)</f>
        <v>1.1324343018341664E-5</v>
      </c>
      <c r="AD977" s="6">
        <f>_xlfn.VAR.P('0'!AD977,'1'!AD977,'2'!AD977,'3'!AD977,'4'!AD977,'5'!AD977,'6'!AD977,'7'!AD977,'8'!AD977,'9'!AD977)</f>
        <v>0</v>
      </c>
      <c r="AE977" s="6">
        <f>_xlfn.VAR.P('0'!AE977,'1'!AE977,'2'!AE977,'3'!AE977,'4'!AE977,'5'!AE977,'6'!AE977,'7'!AE977,'8'!AE977,'9'!AE977)</f>
        <v>9.3916125170335086E-4</v>
      </c>
      <c r="AF977" s="6">
        <f>_xlfn.VAR.P('0'!AF977,'1'!AF977,'2'!AF977,'3'!AF977,'4'!AF977,'5'!AF977,'6'!AF977,'7'!AF977,'8'!AF977,'9'!AF977)</f>
        <v>0</v>
      </c>
      <c r="AG977" s="6">
        <f>_xlfn.VAR.P('0'!AG977,'1'!AG977,'2'!AG977,'3'!AG977,'4'!AG977,'5'!AG977,'6'!AG977,'7'!AG977,'8'!AG977,'9'!AG977)</f>
        <v>1.69747767337715E-4</v>
      </c>
      <c r="AH977" s="6">
        <f>_xlfn.VAR.P('0'!AH977,'1'!AH977,'2'!AH977,'3'!AH977,'4'!AH977,'5'!AH977,'6'!AH977,'7'!AH977,'8'!AH977,'9'!AH977)</f>
        <v>0</v>
      </c>
      <c r="AI977" s="6">
        <f>_xlfn.VAR.P('0'!AI977,'1'!AI977,'2'!AI977,'3'!AI977,'4'!AI977,'5'!AI977,'6'!AI977,'7'!AI977,'8'!AI977,'9'!AI977)</f>
        <v>7.7441113708713811E-4</v>
      </c>
      <c r="AJ977" s="6">
        <f>_xlfn.VAR.P('0'!AJ977,'1'!AJ977,'2'!AJ977,'3'!AJ977,'4'!AJ977,'5'!AJ977,'6'!AJ977,'7'!AJ977,'8'!AJ977,'9'!AJ977)</f>
        <v>0</v>
      </c>
      <c r="AK977" s="6">
        <f>_xlfn.VAR.P('0'!AK977,'1'!AK977,'2'!AK977,'3'!AK977,'4'!AK977,'5'!AK977,'6'!AK977,'7'!AK977,'8'!AK977,'9'!AK977)</f>
        <v>1.6466168442944441E-3</v>
      </c>
      <c r="AL977" s="6">
        <f>_xlfn.VAR.P('0'!AL977,'1'!AL977,'2'!AL977,'3'!AL977,'4'!AL977,'5'!AL977,'6'!AL977,'7'!AL977,'8'!AL977,'9'!AL977)</f>
        <v>0</v>
      </c>
      <c r="AM977" s="6">
        <f>_xlfn.VAR.P('0'!AM977,'1'!AM977,'2'!AM977,'3'!AM977,'4'!AM977,'5'!AM977,'6'!AM977,'7'!AM977,'8'!AM977,'9'!AM977)</f>
        <v>1.014466427953739E-3</v>
      </c>
      <c r="AN977" s="6">
        <f>_xlfn.VAR.P('0'!AN977,'1'!AN977,'2'!AN977,'3'!AN977,'4'!AN977,'5'!AN977,'6'!AN977,'7'!AN977,'8'!AN977,'9'!AN977)</f>
        <v>0.09</v>
      </c>
      <c r="AO977" s="6">
        <f>_xlfn.VAR.P('0'!AO977,'1'!AO977,'2'!AO977,'3'!AO977,'4'!AO977,'5'!AO977,'6'!AO977,'7'!AO977,'8'!AO977,'9'!AO977)</f>
        <v>2.6962778454504609E-3</v>
      </c>
      <c r="AP977" s="6">
        <f>_xlfn.VAR.P('0'!AP977,'1'!AP977,'2'!AP977,'3'!AP977,'4'!AP977,'5'!AP977,'6'!AP977,'7'!AP977,'8'!AP977,'9'!AP977)</f>
        <v>0</v>
      </c>
      <c r="AQ977" s="6">
        <f>_xlfn.VAR.P('0'!AQ977,'1'!AQ977,'2'!AQ977,'3'!AQ977,'4'!AQ977,'5'!AQ977,'6'!AQ977,'7'!AQ977,'8'!AQ977,'9'!AQ977)</f>
        <v>2.6372736425431301E-3</v>
      </c>
      <c r="AR977" s="6">
        <f>_xlfn.VAR.P('0'!AR977,'1'!AR977,'2'!AR977,'3'!AR977,'4'!AR977,'5'!AR977,'6'!AR977,'7'!AR977,'8'!AR977,'9'!AR977)</f>
        <v>0</v>
      </c>
      <c r="AS977" s="6">
        <f>_xlfn.VAR.P('0'!AS977,'1'!AS977,'2'!AS977,'3'!AS977,'4'!AS977,'5'!AS977,'6'!AS977,'7'!AS977,'8'!AS977,'9'!AS977)</f>
        <v>4.2060070597660061E-14</v>
      </c>
      <c r="AT977" s="6">
        <f>_xlfn.VAR.P('0'!AT977,'1'!AT977,'2'!AT977,'3'!AT977,'4'!AT977,'5'!AT977,'6'!AT977,'7'!AT977,'8'!AT977,'9'!AT977)</f>
        <v>0</v>
      </c>
      <c r="AU977" s="6">
        <f>_xlfn.VAR.P('0'!AU977,'1'!AU977,'2'!AU977,'3'!AU977,'4'!AU977,'5'!AU977,'6'!AU977,'7'!AU977,'8'!AU977,'9'!AU977)</f>
        <v>2.0595282622069286E-3</v>
      </c>
      <c r="AV977" s="6">
        <f>_xlfn.VAR.P('0'!AV977,'1'!AV977,'2'!AV977,'3'!AV977,'4'!AV977,'5'!AV977,'6'!AV977,'7'!AV977,'8'!AV977,'9'!AV977)</f>
        <v>0</v>
      </c>
      <c r="AW977" s="6">
        <f>_xlfn.VAR.P('0'!AW977,'1'!AW977,'2'!AW977,'3'!AW977,'4'!AW977,'5'!AW977,'6'!AW977,'7'!AW977,'8'!AW977,'9'!AW977)</f>
        <v>9.4094063705327351E-3</v>
      </c>
    </row>
    <row r="978" spans="1:49" ht="15.75" customHeight="1" x14ac:dyDescent="0.25">
      <c r="A978" s="6" t="str">
        <f>IF(AND('0'!A978='1'!A978,'1'!A978='2'!A978,'2'!A978='3'!A978,'3'!A978='4'!A978,'4'!A978='5'!A978,'5'!A978='6'!A978,'6'!A978='7'!A978,'7'!A978='8'!A978,'8'!A978='9'!A978,'1'!A978='2'!A978),'9'!A978,)</f>
        <v>RPA</v>
      </c>
      <c r="B978" s="11" t="str">
        <f>IF(AND('0'!B978='1'!B978,'1'!B978='2'!B978,'2'!B978='3'!B978,'3'!B978='4'!B978,'4'!B978='5'!B978,'5'!B978='6'!B978,'6'!B978='7'!B978,'7'!B978='8'!B978,'8'!B978='9'!B978,'1'!B978='2'!B978),'9'!B978,)</f>
        <v>1968-09-10</v>
      </c>
      <c r="C978" s="11" t="str">
        <f>IF(AND('0'!C978='1'!C978,'1'!C978='2'!C978,'2'!C978='3'!C978,'3'!C978='4'!C978,'4'!C978='5'!C978,'5'!C978='6'!C978,'6'!C978='7'!C978,'7'!C978='8'!C978,'8'!C978='9'!C978,'1'!C978='2'!C978),'9'!C978,)</f>
        <v>1968-09-10</v>
      </c>
      <c r="D978" s="7">
        <f>IF(AND('0'!D978='1'!D978,'1'!D978='2'!D978,'2'!D978='3'!D978,'3'!D978='4'!D978,'4'!D978='5'!D978,'5'!D978='6'!D978,'6'!D978='7'!D978,'7'!D978='8'!D978,'8'!D978='9'!D978,'1'!D978='2'!D978),'9'!D978,)</f>
        <v>25181</v>
      </c>
      <c r="E978" s="8">
        <f>IF(COUNTIF(Recovered!$A$2:$A$808,A978)&gt;0,1,0)</f>
        <v>1</v>
      </c>
      <c r="F978" s="6">
        <f>_xlfn.VAR.P('0'!F978,'1'!F978,'2'!F978,'3'!F978,'4'!F978,'5'!F978,'6'!F978,'7'!F978,'8'!F978,'9'!F978)</f>
        <v>0</v>
      </c>
      <c r="G978" s="6">
        <f>_xlfn.VAR.P('0'!G978,'1'!G978,'2'!G978,'3'!G978,'4'!G978,'5'!G978,'6'!G978,'7'!G978,'8'!G978,'9'!G978)</f>
        <v>7.108046318540387E-4</v>
      </c>
      <c r="H978" s="6">
        <f>_xlfn.VAR.P('0'!H978,'1'!H978,'2'!H978,'3'!H978,'4'!H978,'5'!H978,'6'!H978,'7'!H978,'8'!H978,'9'!H978)</f>
        <v>0</v>
      </c>
      <c r="I978" s="6">
        <f>_xlfn.VAR.P('0'!I978,'1'!I978,'2'!I978,'3'!I978,'4'!I978,'5'!I978,'6'!I978,'7'!I978,'8'!I978,'9'!I978)</f>
        <v>1.3342292002152193E-3</v>
      </c>
      <c r="J978" s="6">
        <f>_xlfn.VAR.P('0'!J978,'1'!J978,'2'!J978,'3'!J978,'4'!J978,'5'!J978,'6'!J978,'7'!J978,'8'!J978,'9'!J978)</f>
        <v>0</v>
      </c>
      <c r="K978" s="6">
        <f>_xlfn.VAR.P('0'!K978,'1'!K978,'2'!K978,'3'!K978,'4'!K978,'5'!K978,'6'!K978,'7'!K978,'8'!K978,'9'!K978)</f>
        <v>1.9243351343330008E-5</v>
      </c>
      <c r="L978" s="6">
        <f>_xlfn.VAR.P('0'!L978,'1'!L978,'2'!L978,'3'!L978,'4'!L978,'5'!L978,'6'!L978,'7'!L978,'8'!L978,'9'!L978)</f>
        <v>0</v>
      </c>
      <c r="M978" s="6">
        <f>_xlfn.VAR.P('0'!M978,'1'!M978,'2'!M978,'3'!M978,'4'!M978,'5'!M978,'6'!M978,'7'!M978,'8'!M978,'9'!M978)</f>
        <v>6.8025264937802721E-5</v>
      </c>
      <c r="N978" s="6">
        <f>_xlfn.VAR.P('0'!N978,'1'!N978,'2'!N978,'3'!N978,'4'!N978,'5'!N978,'6'!N978,'7'!N978,'8'!N978,'9'!N978)</f>
        <v>0</v>
      </c>
      <c r="O978" s="6">
        <f>_xlfn.VAR.P('0'!O978,'1'!O978,'2'!O978,'3'!O978,'4'!O978,'5'!O978,'6'!O978,'7'!O978,'8'!O978,'9'!O978)</f>
        <v>5.222282114527092E-4</v>
      </c>
      <c r="P978" s="6">
        <f>_xlfn.VAR.P('0'!P978,'1'!P978,'2'!P978,'3'!P978,'4'!P978,'5'!P978,'6'!P978,'7'!P978,'8'!P978,'9'!P978)</f>
        <v>0.16</v>
      </c>
      <c r="Q978" s="6">
        <f>_xlfn.VAR.P('0'!Q978,'1'!Q978,'2'!Q978,'3'!Q978,'4'!Q978,'5'!Q978,'6'!Q978,'7'!Q978,'8'!Q978,'9'!Q978)</f>
        <v>1.848852049595216E-3</v>
      </c>
      <c r="R978" s="6">
        <f>_xlfn.VAR.P('0'!R978,'1'!R978,'2'!R978,'3'!R978,'4'!R978,'5'!R978,'6'!R978,'7'!R978,'8'!R978,'9'!R978)</f>
        <v>0</v>
      </c>
      <c r="S978" s="6">
        <f>_xlfn.VAR.P('0'!S978,'1'!S978,'2'!S978,'3'!S978,'4'!S978,'5'!S978,'6'!S978,'7'!S978,'8'!S978,'9'!S978)</f>
        <v>2.3598305492624305E-3</v>
      </c>
      <c r="T978" s="6">
        <f>_xlfn.VAR.P('0'!T978,'1'!T978,'2'!T978,'3'!T978,'4'!T978,'5'!T978,'6'!T978,'7'!T978,'8'!T978,'9'!T978)</f>
        <v>0</v>
      </c>
      <c r="U978" s="6">
        <f>_xlfn.VAR.P('0'!U978,'1'!U978,'2'!U978,'3'!U978,'4'!U978,'5'!U978,'6'!U978,'7'!U978,'8'!U978,'9'!U978)</f>
        <v>1.1470215157407219E-3</v>
      </c>
      <c r="V978" s="6">
        <f>_xlfn.VAR.P('0'!V978,'1'!V978,'2'!V978,'3'!V978,'4'!V978,'5'!V978,'6'!V978,'7'!V978,'8'!V978,'9'!V978)</f>
        <v>0</v>
      </c>
      <c r="W978" s="6">
        <f>_xlfn.VAR.P('0'!W978,'1'!W978,'2'!W978,'3'!W978,'4'!W978,'5'!W978,'6'!W978,'7'!W978,'8'!W978,'9'!W978)</f>
        <v>2.1038844271856036E-3</v>
      </c>
      <c r="X978" s="6">
        <f>_xlfn.VAR.P('0'!X978,'1'!X978,'2'!X978,'3'!X978,'4'!X978,'5'!X978,'6'!X978,'7'!X978,'8'!X978,'9'!X978)</f>
        <v>0</v>
      </c>
      <c r="Y978" s="6">
        <f>_xlfn.VAR.P('0'!Y978,'1'!Y978,'2'!Y978,'3'!Y978,'4'!Y978,'5'!Y978,'6'!Y978,'7'!Y978,'8'!Y978,'9'!Y978)</f>
        <v>1.9048569637726182E-6</v>
      </c>
      <c r="Z978" s="6">
        <f>_xlfn.VAR.P('0'!Z978,'1'!Z978,'2'!Z978,'3'!Z978,'4'!Z978,'5'!Z978,'6'!Z978,'7'!Z978,'8'!Z978,'9'!Z978)</f>
        <v>0</v>
      </c>
      <c r="AA978" s="6">
        <f>_xlfn.VAR.P('0'!AA978,'1'!AA978,'2'!AA978,'3'!AA978,'4'!AA978,'5'!AA978,'6'!AA978,'7'!AA978,'8'!AA978,'9'!AA978)</f>
        <v>7.9745599116478932E-4</v>
      </c>
      <c r="AB978" s="6">
        <f>_xlfn.VAR.P('0'!AB978,'1'!AB978,'2'!AB978,'3'!AB978,'4'!AB978,'5'!AB978,'6'!AB978,'7'!AB978,'8'!AB978,'9'!AB978)</f>
        <v>0</v>
      </c>
      <c r="AC978" s="6">
        <f>_xlfn.VAR.P('0'!AC978,'1'!AC978,'2'!AC978,'3'!AC978,'4'!AC978,'5'!AC978,'6'!AC978,'7'!AC978,'8'!AC978,'9'!AC978)</f>
        <v>2.6626805083619041E-6</v>
      </c>
      <c r="AD978" s="6">
        <f>_xlfn.VAR.P('0'!AD978,'1'!AD978,'2'!AD978,'3'!AD978,'4'!AD978,'5'!AD978,'6'!AD978,'7'!AD978,'8'!AD978,'9'!AD978)</f>
        <v>0</v>
      </c>
      <c r="AE978" s="6">
        <f>_xlfn.VAR.P('0'!AE978,'1'!AE978,'2'!AE978,'3'!AE978,'4'!AE978,'5'!AE978,'6'!AE978,'7'!AE978,'8'!AE978,'9'!AE978)</f>
        <v>4.0826560081470859E-3</v>
      </c>
      <c r="AF978" s="6">
        <f>_xlfn.VAR.P('0'!AF978,'1'!AF978,'2'!AF978,'3'!AF978,'4'!AF978,'5'!AF978,'6'!AF978,'7'!AF978,'8'!AF978,'9'!AF978)</f>
        <v>0</v>
      </c>
      <c r="AG978" s="6">
        <f>_xlfn.VAR.P('0'!AG978,'1'!AG978,'2'!AG978,'3'!AG978,'4'!AG978,'5'!AG978,'6'!AG978,'7'!AG978,'8'!AG978,'9'!AG978)</f>
        <v>2.8776174106174814E-5</v>
      </c>
      <c r="AH978" s="6">
        <f>_xlfn.VAR.P('0'!AH978,'1'!AH978,'2'!AH978,'3'!AH978,'4'!AH978,'5'!AH978,'6'!AH978,'7'!AH978,'8'!AH978,'9'!AH978)</f>
        <v>0</v>
      </c>
      <c r="AI978" s="6">
        <f>_xlfn.VAR.P('0'!AI978,'1'!AI978,'2'!AI978,'3'!AI978,'4'!AI978,'5'!AI978,'6'!AI978,'7'!AI978,'8'!AI978,'9'!AI978)</f>
        <v>5.9070284640420564E-3</v>
      </c>
      <c r="AJ978" s="6">
        <f>_xlfn.VAR.P('0'!AJ978,'1'!AJ978,'2'!AJ978,'3'!AJ978,'4'!AJ978,'5'!AJ978,'6'!AJ978,'7'!AJ978,'8'!AJ978,'9'!AJ978)</f>
        <v>0</v>
      </c>
      <c r="AK978" s="6">
        <f>_xlfn.VAR.P('0'!AK978,'1'!AK978,'2'!AK978,'3'!AK978,'4'!AK978,'5'!AK978,'6'!AK978,'7'!AK978,'8'!AK978,'9'!AK978)</f>
        <v>1.7322960591796255E-3</v>
      </c>
      <c r="AL978" s="6">
        <f>_xlfn.VAR.P('0'!AL978,'1'!AL978,'2'!AL978,'3'!AL978,'4'!AL978,'5'!AL978,'6'!AL978,'7'!AL978,'8'!AL978,'9'!AL978)</f>
        <v>0</v>
      </c>
      <c r="AM978" s="6">
        <f>_xlfn.VAR.P('0'!AM978,'1'!AM978,'2'!AM978,'3'!AM978,'4'!AM978,'5'!AM978,'6'!AM978,'7'!AM978,'8'!AM978,'9'!AM978)</f>
        <v>5.5592732064161515E-4</v>
      </c>
      <c r="AN978" s="6">
        <f>_xlfn.VAR.P('0'!AN978,'1'!AN978,'2'!AN978,'3'!AN978,'4'!AN978,'5'!AN978,'6'!AN978,'7'!AN978,'8'!AN978,'9'!AN978)</f>
        <v>0</v>
      </c>
      <c r="AO978" s="6">
        <f>_xlfn.VAR.P('0'!AO978,'1'!AO978,'2'!AO978,'3'!AO978,'4'!AO978,'5'!AO978,'6'!AO978,'7'!AO978,'8'!AO978,'9'!AO978)</f>
        <v>7.3209593832783779E-3</v>
      </c>
      <c r="AP978" s="6">
        <f>_xlfn.VAR.P('0'!AP978,'1'!AP978,'2'!AP978,'3'!AP978,'4'!AP978,'5'!AP978,'6'!AP978,'7'!AP978,'8'!AP978,'9'!AP978)</f>
        <v>0.16</v>
      </c>
      <c r="AQ978" s="6">
        <f>_xlfn.VAR.P('0'!AQ978,'1'!AQ978,'2'!AQ978,'3'!AQ978,'4'!AQ978,'5'!AQ978,'6'!AQ978,'7'!AQ978,'8'!AQ978,'9'!AQ978)</f>
        <v>4.4176174969219771E-3</v>
      </c>
      <c r="AR978" s="6">
        <f>_xlfn.VAR.P('0'!AR978,'1'!AR978,'2'!AR978,'3'!AR978,'4'!AR978,'5'!AR978,'6'!AR978,'7'!AR978,'8'!AR978,'9'!AR978)</f>
        <v>0</v>
      </c>
      <c r="AS978" s="6">
        <f>_xlfn.VAR.P('0'!AS978,'1'!AS978,'2'!AS978,'3'!AS978,'4'!AS978,'5'!AS978,'6'!AS978,'7'!AS978,'8'!AS978,'9'!AS978)</f>
        <v>8.6677912180992579E-15</v>
      </c>
      <c r="AT978" s="6">
        <f>_xlfn.VAR.P('0'!AT978,'1'!AT978,'2'!AT978,'3'!AT978,'4'!AT978,'5'!AT978,'6'!AT978,'7'!AT978,'8'!AT978,'9'!AT978)</f>
        <v>0</v>
      </c>
      <c r="AU978" s="6">
        <f>_xlfn.VAR.P('0'!AU978,'1'!AU978,'2'!AU978,'3'!AU978,'4'!AU978,'5'!AU978,'6'!AU978,'7'!AU978,'8'!AU978,'9'!AU978)</f>
        <v>9.506257982269744E-4</v>
      </c>
      <c r="AV978" s="6">
        <f>_xlfn.VAR.P('0'!AV978,'1'!AV978,'2'!AV978,'3'!AV978,'4'!AV978,'5'!AV978,'6'!AV978,'7'!AV978,'8'!AV978,'9'!AV978)</f>
        <v>0</v>
      </c>
      <c r="AW978" s="6">
        <f>_xlfn.VAR.P('0'!AW978,'1'!AW978,'2'!AW978,'3'!AW978,'4'!AW978,'5'!AW978,'6'!AW978,'7'!AW978,'8'!AW978,'9'!AW978)</f>
        <v>2.2007889633447497E-4</v>
      </c>
    </row>
    <row r="979" spans="1:49" ht="15.75" hidden="1" customHeight="1" x14ac:dyDescent="0.25">
      <c r="A979" s="6" t="str">
        <f>IF(AND('0'!A979='1'!A979,'1'!A979='2'!A979,'2'!A979='3'!A979,'3'!A979='4'!A979,'4'!A979='5'!A979,'5'!A979='6'!A979,'6'!A979='7'!A979,'7'!A979='8'!A979,'8'!A979='9'!A979,'1'!A979='2'!A979),'9'!A979,)</f>
        <v>Memoranda of Discussion</v>
      </c>
      <c r="B979" s="11" t="str">
        <f>IF(AND('0'!B979='1'!B979,'1'!B979='2'!B979,'2'!B979='3'!B979,'3'!B979='4'!B979,'4'!B979='5'!B979,'5'!B979='6'!B979,'6'!B979='7'!B979,'7'!B979='8'!B979,'8'!B979='9'!B979,'1'!B979='2'!B979),'9'!B979,)</f>
        <v>1968-08-19</v>
      </c>
      <c r="C979" s="11" t="str">
        <f>IF(AND('0'!C979='1'!C979,'1'!C979='2'!C979,'2'!C979='3'!C979,'3'!C979='4'!C979,'4'!C979='5'!C979,'5'!C979='6'!C979,'6'!C979='7'!C979,'7'!C979='8'!C979,'8'!C979='9'!C979,'1'!C979='2'!C979),'9'!C979,)</f>
        <v>1968-08-19</v>
      </c>
      <c r="D979" s="7">
        <f>IF(AND('0'!D979='1'!D979,'1'!D979='2'!D979,'2'!D979='3'!D979,'3'!D979='4'!D979,'4'!D979='5'!D979,'5'!D979='6'!D979,'6'!D979='7'!D979,'7'!D979='8'!D979,'8'!D979='9'!D979,'1'!D979='2'!D979),'9'!D979,)</f>
        <v>0</v>
      </c>
      <c r="E979" s="8">
        <f>IF(COUNTIF(Recovered!$A$2:$A$808,A979)&gt;0,1,0)</f>
        <v>0</v>
      </c>
      <c r="F979" s="6">
        <f>_xlfn.VAR.P('0'!F979,'1'!F979,'2'!F979,'3'!F979,'4'!F979,'5'!F979,'6'!F979,'7'!F979,'8'!F979,'9'!F979)</f>
        <v>0</v>
      </c>
      <c r="G979" s="6">
        <f>_xlfn.VAR.P('0'!G979,'1'!G979,'2'!G979,'3'!G979,'4'!G979,'5'!G979,'6'!G979,'7'!G979,'8'!G979,'9'!G979)</f>
        <v>8.3368476081870872E-5</v>
      </c>
      <c r="H979" s="6">
        <f>_xlfn.VAR.P('0'!H979,'1'!H979,'2'!H979,'3'!H979,'4'!H979,'5'!H979,'6'!H979,'7'!H979,'8'!H979,'9'!H979)</f>
        <v>0.25</v>
      </c>
      <c r="I979" s="6">
        <f>_xlfn.VAR.P('0'!I979,'1'!I979,'2'!I979,'3'!I979,'4'!I979,'5'!I979,'6'!I979,'7'!I979,'8'!I979,'9'!I979)</f>
        <v>5.6534095385711461E-4</v>
      </c>
      <c r="J979" s="6">
        <f>_xlfn.VAR.P('0'!J979,'1'!J979,'2'!J979,'3'!J979,'4'!J979,'5'!J979,'6'!J979,'7'!J979,'8'!J979,'9'!J979)</f>
        <v>0</v>
      </c>
      <c r="K979" s="6">
        <f>_xlfn.VAR.P('0'!K979,'1'!K979,'2'!K979,'3'!K979,'4'!K979,'5'!K979,'6'!K979,'7'!K979,'8'!K979,'9'!K979)</f>
        <v>3.6465364729752769E-4</v>
      </c>
      <c r="L979" s="6">
        <f>_xlfn.VAR.P('0'!L979,'1'!L979,'2'!L979,'3'!L979,'4'!L979,'5'!L979,'6'!L979,'7'!L979,'8'!L979,'9'!L979)</f>
        <v>0</v>
      </c>
      <c r="M979" s="6">
        <f>_xlfn.VAR.P('0'!M979,'1'!M979,'2'!M979,'3'!M979,'4'!M979,'5'!M979,'6'!M979,'7'!M979,'8'!M979,'9'!M979)</f>
        <v>1.1598965037095893E-2</v>
      </c>
      <c r="N979" s="6">
        <f>_xlfn.VAR.P('0'!N979,'1'!N979,'2'!N979,'3'!N979,'4'!N979,'5'!N979,'6'!N979,'7'!N979,'8'!N979,'9'!N979)</f>
        <v>0</v>
      </c>
      <c r="O979" s="6">
        <f>_xlfn.VAR.P('0'!O979,'1'!O979,'2'!O979,'3'!O979,'4'!O979,'5'!O979,'6'!O979,'7'!O979,'8'!O979,'9'!O979)</f>
        <v>1.4560469865278455E-4</v>
      </c>
      <c r="P979" s="6">
        <f>_xlfn.VAR.P('0'!P979,'1'!P979,'2'!P979,'3'!P979,'4'!P979,'5'!P979,'6'!P979,'7'!P979,'8'!P979,'9'!P979)</f>
        <v>0</v>
      </c>
      <c r="Q979" s="6">
        <f>_xlfn.VAR.P('0'!Q979,'1'!Q979,'2'!Q979,'3'!Q979,'4'!Q979,'5'!Q979,'6'!Q979,'7'!Q979,'8'!Q979,'9'!Q979)</f>
        <v>1.1419406719295577E-3</v>
      </c>
      <c r="R979" s="6">
        <f>_xlfn.VAR.P('0'!R979,'1'!R979,'2'!R979,'3'!R979,'4'!R979,'5'!R979,'6'!R979,'7'!R979,'8'!R979,'9'!R979)</f>
        <v>0</v>
      </c>
      <c r="S979" s="6">
        <f>_xlfn.VAR.P('0'!S979,'1'!S979,'2'!S979,'3'!S979,'4'!S979,'5'!S979,'6'!S979,'7'!S979,'8'!S979,'9'!S979)</f>
        <v>1.2181155723573474E-3</v>
      </c>
      <c r="T979" s="6">
        <f>_xlfn.VAR.P('0'!T979,'1'!T979,'2'!T979,'3'!T979,'4'!T979,'5'!T979,'6'!T979,'7'!T979,'8'!T979,'9'!T979)</f>
        <v>6.25</v>
      </c>
      <c r="U979" s="6">
        <f>_xlfn.VAR.P('0'!U979,'1'!U979,'2'!U979,'3'!U979,'4'!U979,'5'!U979,'6'!U979,'7'!U979,'8'!U979,'9'!U979)</f>
        <v>1.2481179799369998E-3</v>
      </c>
      <c r="V979" s="6">
        <f>_xlfn.VAR.P('0'!V979,'1'!V979,'2'!V979,'3'!V979,'4'!V979,'5'!V979,'6'!V979,'7'!V979,'8'!V979,'9'!V979)</f>
        <v>0</v>
      </c>
      <c r="W979" s="6">
        <f>_xlfn.VAR.P('0'!W979,'1'!W979,'2'!W979,'3'!W979,'4'!W979,'5'!W979,'6'!W979,'7'!W979,'8'!W979,'9'!W979)</f>
        <v>5.8787065325493864E-4</v>
      </c>
      <c r="X979" s="6">
        <f>_xlfn.VAR.P('0'!X979,'1'!X979,'2'!X979,'3'!X979,'4'!X979,'5'!X979,'6'!X979,'7'!X979,'8'!X979,'9'!X979)</f>
        <v>0</v>
      </c>
      <c r="Y979" s="6">
        <f>_xlfn.VAR.P('0'!Y979,'1'!Y979,'2'!Y979,'3'!Y979,'4'!Y979,'5'!Y979,'6'!Y979,'7'!Y979,'8'!Y979,'9'!Y979)</f>
        <v>1.0928549339539401E-3</v>
      </c>
      <c r="Z979" s="6">
        <f>_xlfn.VAR.P('0'!Z979,'1'!Z979,'2'!Z979,'3'!Z979,'4'!Z979,'5'!Z979,'6'!Z979,'7'!Z979,'8'!Z979,'9'!Z979)</f>
        <v>6.25</v>
      </c>
      <c r="AA979" s="6">
        <f>_xlfn.VAR.P('0'!AA979,'1'!AA979,'2'!AA979,'3'!AA979,'4'!AA979,'5'!AA979,'6'!AA979,'7'!AA979,'8'!AA979,'9'!AA979)</f>
        <v>1.2752477671288377E-4</v>
      </c>
      <c r="AB979" s="6">
        <f>_xlfn.VAR.P('0'!AB979,'1'!AB979,'2'!AB979,'3'!AB979,'4'!AB979,'5'!AB979,'6'!AB979,'7'!AB979,'8'!AB979,'9'!AB979)</f>
        <v>0.09</v>
      </c>
      <c r="AC979" s="6">
        <f>_xlfn.VAR.P('0'!AC979,'1'!AC979,'2'!AC979,'3'!AC979,'4'!AC979,'5'!AC979,'6'!AC979,'7'!AC979,'8'!AC979,'9'!AC979)</f>
        <v>3.559906234618062E-2</v>
      </c>
      <c r="AD979" s="6">
        <f>_xlfn.VAR.P('0'!AD979,'1'!AD979,'2'!AD979,'3'!AD979,'4'!AD979,'5'!AD979,'6'!AD979,'7'!AD979,'8'!AD979,'9'!AD979)</f>
        <v>0</v>
      </c>
      <c r="AE979" s="6">
        <f>_xlfn.VAR.P('0'!AE979,'1'!AE979,'2'!AE979,'3'!AE979,'4'!AE979,'5'!AE979,'6'!AE979,'7'!AE979,'8'!AE979,'9'!AE979)</f>
        <v>7.8678397626237035E-3</v>
      </c>
      <c r="AF979" s="6">
        <f>_xlfn.VAR.P('0'!AF979,'1'!AF979,'2'!AF979,'3'!AF979,'4'!AF979,'5'!AF979,'6'!AF979,'7'!AF979,'8'!AF979,'9'!AF979)</f>
        <v>22.25</v>
      </c>
      <c r="AG979" s="6">
        <f>_xlfn.VAR.P('0'!AG979,'1'!AG979,'2'!AG979,'3'!AG979,'4'!AG979,'5'!AG979,'6'!AG979,'7'!AG979,'8'!AG979,'9'!AG979)</f>
        <v>1.21594240721614E-3</v>
      </c>
      <c r="AH979" s="6">
        <f>_xlfn.VAR.P('0'!AH979,'1'!AH979,'2'!AH979,'3'!AH979,'4'!AH979,'5'!AH979,'6'!AH979,'7'!AH979,'8'!AH979,'9'!AH979)</f>
        <v>0</v>
      </c>
      <c r="AI979" s="6">
        <f>_xlfn.VAR.P('0'!AI979,'1'!AI979,'2'!AI979,'3'!AI979,'4'!AI979,'5'!AI979,'6'!AI979,'7'!AI979,'8'!AI979,'9'!AI979)</f>
        <v>1.4432097840982466E-3</v>
      </c>
      <c r="AJ979" s="6">
        <f>_xlfn.VAR.P('0'!AJ979,'1'!AJ979,'2'!AJ979,'3'!AJ979,'4'!AJ979,'5'!AJ979,'6'!AJ979,'7'!AJ979,'8'!AJ979,'9'!AJ979)</f>
        <v>0</v>
      </c>
      <c r="AK979" s="6">
        <f>_xlfn.VAR.P('0'!AK979,'1'!AK979,'2'!AK979,'3'!AK979,'4'!AK979,'5'!AK979,'6'!AK979,'7'!AK979,'8'!AK979,'9'!AK979)</f>
        <v>3.2934051592063132E-3</v>
      </c>
      <c r="AL979" s="6">
        <f>_xlfn.VAR.P('0'!AL979,'1'!AL979,'2'!AL979,'3'!AL979,'4'!AL979,'5'!AL979,'6'!AL979,'7'!AL979,'8'!AL979,'9'!AL979)</f>
        <v>20</v>
      </c>
      <c r="AM979" s="6">
        <f>_xlfn.VAR.P('0'!AM979,'1'!AM979,'2'!AM979,'3'!AM979,'4'!AM979,'5'!AM979,'6'!AM979,'7'!AM979,'8'!AM979,'9'!AM979)</f>
        <v>6.7262905294396019E-2</v>
      </c>
      <c r="AN979" s="6">
        <f>_xlfn.VAR.P('0'!AN979,'1'!AN979,'2'!AN979,'3'!AN979,'4'!AN979,'5'!AN979,'6'!AN979,'7'!AN979,'8'!AN979,'9'!AN979)</f>
        <v>0.21</v>
      </c>
      <c r="AO979" s="6">
        <f>_xlfn.VAR.P('0'!AO979,'1'!AO979,'2'!AO979,'3'!AO979,'4'!AO979,'5'!AO979,'6'!AO979,'7'!AO979,'8'!AO979,'9'!AO979)</f>
        <v>5.5980720862780229E-3</v>
      </c>
      <c r="AP979" s="6">
        <f>_xlfn.VAR.P('0'!AP979,'1'!AP979,'2'!AP979,'3'!AP979,'4'!AP979,'5'!AP979,'6'!AP979,'7'!AP979,'8'!AP979,'9'!AP979)</f>
        <v>0.16</v>
      </c>
      <c r="AQ979" s="6">
        <f>_xlfn.VAR.P('0'!AQ979,'1'!AQ979,'2'!AQ979,'3'!AQ979,'4'!AQ979,'5'!AQ979,'6'!AQ979,'7'!AQ979,'8'!AQ979,'9'!AQ979)</f>
        <v>2.5397724808325604E-2</v>
      </c>
      <c r="AR979" s="6">
        <f>_xlfn.VAR.P('0'!AR979,'1'!AR979,'2'!AR979,'3'!AR979,'4'!AR979,'5'!AR979,'6'!AR979,'7'!AR979,'8'!AR979,'9'!AR979)</f>
        <v>2.25</v>
      </c>
      <c r="AS979" s="6">
        <f>_xlfn.VAR.P('0'!AS979,'1'!AS979,'2'!AS979,'3'!AS979,'4'!AS979,'5'!AS979,'6'!AS979,'7'!AS979,'8'!AS979,'9'!AS979)</f>
        <v>3.5610267299097995E-12</v>
      </c>
      <c r="AT979" s="6">
        <f>_xlfn.VAR.P('0'!AT979,'1'!AT979,'2'!AT979,'3'!AT979,'4'!AT979,'5'!AT979,'6'!AT979,'7'!AT979,'8'!AT979,'9'!AT979)</f>
        <v>0.09</v>
      </c>
      <c r="AU979" s="6">
        <f>_xlfn.VAR.P('0'!AU979,'1'!AU979,'2'!AU979,'3'!AU979,'4'!AU979,'5'!AU979,'6'!AU979,'7'!AU979,'8'!AU979,'9'!AU979)</f>
        <v>1.0463225031204289E-2</v>
      </c>
      <c r="AV979" s="6">
        <f>_xlfn.VAR.P('0'!AV979,'1'!AV979,'2'!AV979,'3'!AV979,'4'!AV979,'5'!AV979,'6'!AV979,'7'!AV979,'8'!AV979,'9'!AV979)</f>
        <v>0.09</v>
      </c>
      <c r="AW979" s="6">
        <f>_xlfn.VAR.P('0'!AW979,'1'!AW979,'2'!AW979,'3'!AW979,'4'!AW979,'5'!AW979,'6'!AW979,'7'!AW979,'8'!AW979,'9'!AW979)</f>
        <v>1.0188943505290524E-2</v>
      </c>
    </row>
    <row r="980" spans="1:49" ht="15.75" hidden="1" customHeight="1" x14ac:dyDescent="0.25">
      <c r="A980" s="6" t="str">
        <f>IF(AND('0'!A980='1'!A980,'1'!A980='2'!A980,'2'!A980='3'!A980,'3'!A980='4'!A980,'4'!A980='5'!A980,'5'!A980='6'!A980,'6'!A980='7'!A980,'7'!A980='8'!A980,'8'!A980='9'!A980,'1'!A980='2'!A980),'9'!A980,)</f>
        <v>Minutes of Actions</v>
      </c>
      <c r="B980" s="11" t="str">
        <f>IF(AND('0'!B980='1'!B980,'1'!B980='2'!B980,'2'!B980='3'!B980,'3'!B980='4'!B980,'4'!B980='5'!B980,'5'!B980='6'!B980,'6'!B980='7'!B980,'7'!B980='8'!B980,'8'!B980='9'!B980,'1'!B980='2'!B980),'9'!B980,)</f>
        <v>1968-08-19</v>
      </c>
      <c r="C980" s="11" t="str">
        <f>IF(AND('0'!C980='1'!C980,'1'!C980='2'!C980,'2'!C980='3'!C980,'3'!C980='4'!C980,'4'!C980='5'!C980,'5'!C980='6'!C980,'6'!C980='7'!C980,'7'!C980='8'!C980,'8'!C980='9'!C980,'1'!C980='2'!C980),'9'!C980,)</f>
        <v>1968-08-19</v>
      </c>
      <c r="D980" s="7">
        <f>IF(AND('0'!D980='1'!D980,'1'!D980='2'!D980,'2'!D980='3'!D980,'3'!D980='4'!D980,'4'!D980='5'!D980,'5'!D980='6'!D980,'6'!D980='7'!D980,'7'!D980='8'!D980,'8'!D980='9'!D980,'1'!D980='2'!D980),'9'!D980,)</f>
        <v>0</v>
      </c>
      <c r="E980" s="8">
        <f>IF(COUNTIF(Recovered!$A$2:$A$808,A980)&gt;0,1,0)</f>
        <v>0</v>
      </c>
      <c r="F980" s="6">
        <f>_xlfn.VAR.P('0'!F980,'1'!F980,'2'!F980,'3'!F980,'4'!F980,'5'!F980,'6'!F980,'7'!F980,'8'!F980,'9'!F980)</f>
        <v>0.09</v>
      </c>
      <c r="G980" s="6">
        <f>_xlfn.VAR.P('0'!G980,'1'!G980,'2'!G980,'3'!G980,'4'!G980,'5'!G980,'6'!G980,'7'!G980,'8'!G980,'9'!G980)</f>
        <v>2.194591990050604E-4</v>
      </c>
      <c r="H980" s="6">
        <f>_xlfn.VAR.P('0'!H980,'1'!H980,'2'!H980,'3'!H980,'4'!H980,'5'!H980,'6'!H980,'7'!H980,'8'!H980,'9'!H980)</f>
        <v>0</v>
      </c>
      <c r="I980" s="6">
        <f>_xlfn.VAR.P('0'!I980,'1'!I980,'2'!I980,'3'!I980,'4'!I980,'5'!I980,'6'!I980,'7'!I980,'8'!I980,'9'!I980)</f>
        <v>9.8142259018096211E-3</v>
      </c>
      <c r="J980" s="6">
        <f>_xlfn.VAR.P('0'!J980,'1'!J980,'2'!J980,'3'!J980,'4'!J980,'5'!J980,'6'!J980,'7'!J980,'8'!J980,'9'!J980)</f>
        <v>0.09</v>
      </c>
      <c r="K980" s="6">
        <f>_xlfn.VAR.P('0'!K980,'1'!K980,'2'!K980,'3'!K980,'4'!K980,'5'!K980,'6'!K980,'7'!K980,'8'!K980,'9'!K980)</f>
        <v>4.1447688834075676E-3</v>
      </c>
      <c r="L980" s="6">
        <f>_xlfn.VAR.P('0'!L980,'1'!L980,'2'!L980,'3'!L980,'4'!L980,'5'!L980,'6'!L980,'7'!L980,'8'!L980,'9'!L980)</f>
        <v>0</v>
      </c>
      <c r="M980" s="6">
        <f>_xlfn.VAR.P('0'!M980,'1'!M980,'2'!M980,'3'!M980,'4'!M980,'5'!M980,'6'!M980,'7'!M980,'8'!M980,'9'!M980)</f>
        <v>2.6201735947725701E-4</v>
      </c>
      <c r="N980" s="6">
        <f>_xlfn.VAR.P('0'!N980,'1'!N980,'2'!N980,'3'!N980,'4'!N980,'5'!N980,'6'!N980,'7'!N980,'8'!N980,'9'!N980)</f>
        <v>0</v>
      </c>
      <c r="O980" s="6">
        <f>_xlfn.VAR.P('0'!O980,'1'!O980,'2'!O980,'3'!O980,'4'!O980,'5'!O980,'6'!O980,'7'!O980,'8'!O980,'9'!O980)</f>
        <v>1.3690266675495889E-4</v>
      </c>
      <c r="P980" s="6">
        <f>_xlfn.VAR.P('0'!P980,'1'!P980,'2'!P980,'3'!P980,'4'!P980,'5'!P980,'6'!P980,'7'!P980,'8'!P980,'9'!P980)</f>
        <v>0.09</v>
      </c>
      <c r="Q980" s="6">
        <f>_xlfn.VAR.P('0'!Q980,'1'!Q980,'2'!Q980,'3'!Q980,'4'!Q980,'5'!Q980,'6'!Q980,'7'!Q980,'8'!Q980,'9'!Q980)</f>
        <v>6.1415950033817165E-3</v>
      </c>
      <c r="R980" s="6">
        <f>_xlfn.VAR.P('0'!R980,'1'!R980,'2'!R980,'3'!R980,'4'!R980,'5'!R980,'6'!R980,'7'!R980,'8'!R980,'9'!R980)</f>
        <v>0</v>
      </c>
      <c r="S980" s="6">
        <f>_xlfn.VAR.P('0'!S980,'1'!S980,'2'!S980,'3'!S980,'4'!S980,'5'!S980,'6'!S980,'7'!S980,'8'!S980,'9'!S980)</f>
        <v>1.8963438089292053E-3</v>
      </c>
      <c r="T980" s="6">
        <f>_xlfn.VAR.P('0'!T980,'1'!T980,'2'!T980,'3'!T980,'4'!T980,'5'!T980,'6'!T980,'7'!T980,'8'!T980,'9'!T980)</f>
        <v>0</v>
      </c>
      <c r="U980" s="6">
        <f>_xlfn.VAR.P('0'!U980,'1'!U980,'2'!U980,'3'!U980,'4'!U980,'5'!U980,'6'!U980,'7'!U980,'8'!U980,'9'!U980)</f>
        <v>3.9244981004910072E-3</v>
      </c>
      <c r="V980" s="6">
        <f>_xlfn.VAR.P('0'!V980,'1'!V980,'2'!V980,'3'!V980,'4'!V980,'5'!V980,'6'!V980,'7'!V980,'8'!V980,'9'!V980)</f>
        <v>0</v>
      </c>
      <c r="W980" s="6">
        <f>_xlfn.VAR.P('0'!W980,'1'!W980,'2'!W980,'3'!W980,'4'!W980,'5'!W980,'6'!W980,'7'!W980,'8'!W980,'9'!W980)</f>
        <v>1.5038989680330756E-3</v>
      </c>
      <c r="X980" s="6">
        <f>_xlfn.VAR.P('0'!X980,'1'!X980,'2'!X980,'3'!X980,'4'!X980,'5'!X980,'6'!X980,'7'!X980,'8'!X980,'9'!X980)</f>
        <v>0</v>
      </c>
      <c r="Y980" s="6">
        <f>_xlfn.VAR.P('0'!Y980,'1'!Y980,'2'!Y980,'3'!Y980,'4'!Y980,'5'!Y980,'6'!Y980,'7'!Y980,'8'!Y980,'9'!Y980)</f>
        <v>1.0318262990384711E-3</v>
      </c>
      <c r="Z980" s="6">
        <f>_xlfn.VAR.P('0'!Z980,'1'!Z980,'2'!Z980,'3'!Z980,'4'!Z980,'5'!Z980,'6'!Z980,'7'!Z980,'8'!Z980,'9'!Z980)</f>
        <v>0</v>
      </c>
      <c r="AA980" s="6">
        <f>_xlfn.VAR.P('0'!AA980,'1'!AA980,'2'!AA980,'3'!AA980,'4'!AA980,'5'!AA980,'6'!AA980,'7'!AA980,'8'!AA980,'9'!AA980)</f>
        <v>2.6705761204915105E-3</v>
      </c>
      <c r="AB980" s="6">
        <f>_xlfn.VAR.P('0'!AB980,'1'!AB980,'2'!AB980,'3'!AB980,'4'!AB980,'5'!AB980,'6'!AB980,'7'!AB980,'8'!AB980,'9'!AB980)</f>
        <v>0</v>
      </c>
      <c r="AC980" s="6">
        <f>_xlfn.VAR.P('0'!AC980,'1'!AC980,'2'!AC980,'3'!AC980,'4'!AC980,'5'!AC980,'6'!AC980,'7'!AC980,'8'!AC980,'9'!AC980)</f>
        <v>1.0940064902782085E-3</v>
      </c>
      <c r="AD980" s="6">
        <f>_xlfn.VAR.P('0'!AD980,'1'!AD980,'2'!AD980,'3'!AD980,'4'!AD980,'5'!AD980,'6'!AD980,'7'!AD980,'8'!AD980,'9'!AD980)</f>
        <v>0</v>
      </c>
      <c r="AE980" s="6">
        <f>_xlfn.VAR.P('0'!AE980,'1'!AE980,'2'!AE980,'3'!AE980,'4'!AE980,'5'!AE980,'6'!AE980,'7'!AE980,'8'!AE980,'9'!AE980)</f>
        <v>4.1439135463694748E-3</v>
      </c>
      <c r="AF980" s="6">
        <f>_xlfn.VAR.P('0'!AF980,'1'!AF980,'2'!AF980,'3'!AF980,'4'!AF980,'5'!AF980,'6'!AF980,'7'!AF980,'8'!AF980,'9'!AF980)</f>
        <v>0</v>
      </c>
      <c r="AG980" s="6">
        <f>_xlfn.VAR.P('0'!AG980,'1'!AG980,'2'!AG980,'3'!AG980,'4'!AG980,'5'!AG980,'6'!AG980,'7'!AG980,'8'!AG980,'9'!AG980)</f>
        <v>6.3112056046753028E-5</v>
      </c>
      <c r="AH980" s="6">
        <f>_xlfn.VAR.P('0'!AH980,'1'!AH980,'2'!AH980,'3'!AH980,'4'!AH980,'5'!AH980,'6'!AH980,'7'!AH980,'8'!AH980,'9'!AH980)</f>
        <v>0.09</v>
      </c>
      <c r="AI980" s="6">
        <f>_xlfn.VAR.P('0'!AI980,'1'!AI980,'2'!AI980,'3'!AI980,'4'!AI980,'5'!AI980,'6'!AI980,'7'!AI980,'8'!AI980,'9'!AI980)</f>
        <v>9.2822302373963129E-4</v>
      </c>
      <c r="AJ980" s="6">
        <f>_xlfn.VAR.P('0'!AJ980,'1'!AJ980,'2'!AJ980,'3'!AJ980,'4'!AJ980,'5'!AJ980,'6'!AJ980,'7'!AJ980,'8'!AJ980,'9'!AJ980)</f>
        <v>0</v>
      </c>
      <c r="AK980" s="6">
        <f>_xlfn.VAR.P('0'!AK980,'1'!AK980,'2'!AK980,'3'!AK980,'4'!AK980,'5'!AK980,'6'!AK980,'7'!AK980,'8'!AK980,'9'!AK980)</f>
        <v>1.0822485626703298E-2</v>
      </c>
      <c r="AL980" s="6">
        <f>_xlfn.VAR.P('0'!AL980,'1'!AL980,'2'!AL980,'3'!AL980,'4'!AL980,'5'!AL980,'6'!AL980,'7'!AL980,'8'!AL980,'9'!AL980)</f>
        <v>0</v>
      </c>
      <c r="AM980" s="6">
        <f>_xlfn.VAR.P('0'!AM980,'1'!AM980,'2'!AM980,'3'!AM980,'4'!AM980,'5'!AM980,'6'!AM980,'7'!AM980,'8'!AM980,'9'!AM980)</f>
        <v>7.4746311560632743E-7</v>
      </c>
      <c r="AN980" s="6">
        <f>_xlfn.VAR.P('0'!AN980,'1'!AN980,'2'!AN980,'3'!AN980,'4'!AN980,'5'!AN980,'6'!AN980,'7'!AN980,'8'!AN980,'9'!AN980)</f>
        <v>0</v>
      </c>
      <c r="AO980" s="6">
        <f>_xlfn.VAR.P('0'!AO980,'1'!AO980,'2'!AO980,'3'!AO980,'4'!AO980,'5'!AO980,'6'!AO980,'7'!AO980,'8'!AO980,'9'!AO980)</f>
        <v>3.5906069324877637E-3</v>
      </c>
      <c r="AP980" s="6">
        <f>_xlfn.VAR.P('0'!AP980,'1'!AP980,'2'!AP980,'3'!AP980,'4'!AP980,'5'!AP980,'6'!AP980,'7'!AP980,'8'!AP980,'9'!AP980)</f>
        <v>0</v>
      </c>
      <c r="AQ980" s="6">
        <f>_xlfn.VAR.P('0'!AQ980,'1'!AQ980,'2'!AQ980,'3'!AQ980,'4'!AQ980,'5'!AQ980,'6'!AQ980,'7'!AQ980,'8'!AQ980,'9'!AQ980)</f>
        <v>5.4849349453524859E-3</v>
      </c>
      <c r="AR980" s="6">
        <f>_xlfn.VAR.P('0'!AR980,'1'!AR980,'2'!AR980,'3'!AR980,'4'!AR980,'5'!AR980,'6'!AR980,'7'!AR980,'8'!AR980,'9'!AR980)</f>
        <v>0</v>
      </c>
      <c r="AS980" s="6">
        <f>_xlfn.VAR.P('0'!AS980,'1'!AS980,'2'!AS980,'3'!AS980,'4'!AS980,'5'!AS980,'6'!AS980,'7'!AS980,'8'!AS980,'9'!AS980)</f>
        <v>3.3737265885329596E-15</v>
      </c>
      <c r="AT980" s="6">
        <f>_xlfn.VAR.P('0'!AT980,'1'!AT980,'2'!AT980,'3'!AT980,'4'!AT980,'5'!AT980,'6'!AT980,'7'!AT980,'8'!AT980,'9'!AT980)</f>
        <v>0.09</v>
      </c>
      <c r="AU980" s="6">
        <f>_xlfn.VAR.P('0'!AU980,'1'!AU980,'2'!AU980,'3'!AU980,'4'!AU980,'5'!AU980,'6'!AU980,'7'!AU980,'8'!AU980,'9'!AU980)</f>
        <v>2.3137035297806658E-3</v>
      </c>
      <c r="AV980" s="6">
        <f>_xlfn.VAR.P('0'!AV980,'1'!AV980,'2'!AV980,'3'!AV980,'4'!AV980,'5'!AV980,'6'!AV980,'7'!AV980,'8'!AV980,'9'!AV980)</f>
        <v>0.09</v>
      </c>
      <c r="AW980" s="6">
        <f>_xlfn.VAR.P('0'!AW980,'1'!AW980,'2'!AW980,'3'!AW980,'4'!AW980,'5'!AW980,'6'!AW980,'7'!AW980,'8'!AW980,'9'!AW980)</f>
        <v>4.281282180933774E-3</v>
      </c>
    </row>
    <row r="981" spans="1:49" ht="15.75" customHeight="1" x14ac:dyDescent="0.25">
      <c r="A981" s="6" t="str">
        <f>IF(AND('0'!A981='1'!A981,'1'!A981='2'!A981,'2'!A981='3'!A981,'3'!A981='4'!A981,'4'!A981='5'!A981,'5'!A981='6'!A981,'6'!A981='7'!A981,'7'!A981='8'!A981,'8'!A981='9'!A981,'1'!A981='2'!A981),'9'!A981,)</f>
        <v>RPA</v>
      </c>
      <c r="B981" s="11" t="str">
        <f>IF(AND('0'!B981='1'!B981,'1'!B981='2'!B981,'2'!B981='3'!B981,'3'!B981='4'!B981,'4'!B981='5'!B981,'5'!B981='6'!B981,'6'!B981='7'!B981,'7'!B981='8'!B981,'8'!B981='9'!B981,'1'!B981='2'!B981),'9'!B981,)</f>
        <v>1968-08-19</v>
      </c>
      <c r="C981" s="11" t="str">
        <f>IF(AND('0'!C981='1'!C981,'1'!C981='2'!C981,'2'!C981='3'!C981,'3'!C981='4'!C981,'4'!C981='5'!C981,'5'!C981='6'!C981,'6'!C981='7'!C981,'7'!C981='8'!C981,'8'!C981='9'!C981,'1'!C981='2'!C981),'9'!C981,)</f>
        <v>1968-08-19</v>
      </c>
      <c r="D981" s="7">
        <f>IF(AND('0'!D981='1'!D981,'1'!D981='2'!D981,'2'!D981='3'!D981,'3'!D981='4'!D981,'4'!D981='5'!D981,'5'!D981='6'!D981,'6'!D981='7'!D981,'7'!D981='8'!D981,'8'!D981='9'!D981,'1'!D981='2'!D981),'9'!D981,)</f>
        <v>25160</v>
      </c>
      <c r="E981" s="8">
        <f>IF(COUNTIF(Recovered!$A$2:$A$808,A981)&gt;0,1,0)</f>
        <v>1</v>
      </c>
      <c r="F981" s="6">
        <f>_xlfn.VAR.P('0'!F981,'1'!F981,'2'!F981,'3'!F981,'4'!F981,'5'!F981,'6'!F981,'7'!F981,'8'!F981,'9'!F981)</f>
        <v>0.09</v>
      </c>
      <c r="G981" s="6">
        <f>_xlfn.VAR.P('0'!G981,'1'!G981,'2'!G981,'3'!G981,'4'!G981,'5'!G981,'6'!G981,'7'!G981,'8'!G981,'9'!G981)</f>
        <v>1.3448950268049795E-3</v>
      </c>
      <c r="H981" s="6">
        <f>_xlfn.VAR.P('0'!H981,'1'!H981,'2'!H981,'3'!H981,'4'!H981,'5'!H981,'6'!H981,'7'!H981,'8'!H981,'9'!H981)</f>
        <v>0</v>
      </c>
      <c r="I981" s="6">
        <f>_xlfn.VAR.P('0'!I981,'1'!I981,'2'!I981,'3'!I981,'4'!I981,'5'!I981,'6'!I981,'7'!I981,'8'!I981,'9'!I981)</f>
        <v>2.3977937880727191E-3</v>
      </c>
      <c r="J981" s="6">
        <f>_xlfn.VAR.P('0'!J981,'1'!J981,'2'!J981,'3'!J981,'4'!J981,'5'!J981,'6'!J981,'7'!J981,'8'!J981,'9'!J981)</f>
        <v>0.09</v>
      </c>
      <c r="K981" s="6">
        <f>_xlfn.VAR.P('0'!K981,'1'!K981,'2'!K981,'3'!K981,'4'!K981,'5'!K981,'6'!K981,'7'!K981,'8'!K981,'9'!K981)</f>
        <v>4.0809303176587194E-4</v>
      </c>
      <c r="L981" s="6">
        <f>_xlfn.VAR.P('0'!L981,'1'!L981,'2'!L981,'3'!L981,'4'!L981,'5'!L981,'6'!L981,'7'!L981,'8'!L981,'9'!L981)</f>
        <v>0</v>
      </c>
      <c r="M981" s="6">
        <f>_xlfn.VAR.P('0'!M981,'1'!M981,'2'!M981,'3'!M981,'4'!M981,'5'!M981,'6'!M981,'7'!M981,'8'!M981,'9'!M981)</f>
        <v>7.8927140447561294E-5</v>
      </c>
      <c r="N981" s="6">
        <f>_xlfn.VAR.P('0'!N981,'1'!N981,'2'!N981,'3'!N981,'4'!N981,'5'!N981,'6'!N981,'7'!N981,'8'!N981,'9'!N981)</f>
        <v>0</v>
      </c>
      <c r="O981" s="6">
        <f>_xlfn.VAR.P('0'!O981,'1'!O981,'2'!O981,'3'!O981,'4'!O981,'5'!O981,'6'!O981,'7'!O981,'8'!O981,'9'!O981)</f>
        <v>3.744169904069467E-4</v>
      </c>
      <c r="P981" s="6">
        <f>_xlfn.VAR.P('0'!P981,'1'!P981,'2'!P981,'3'!P981,'4'!P981,'5'!P981,'6'!P981,'7'!P981,'8'!P981,'9'!P981)</f>
        <v>0</v>
      </c>
      <c r="Q981" s="6">
        <f>_xlfn.VAR.P('0'!Q981,'1'!Q981,'2'!Q981,'3'!Q981,'4'!Q981,'5'!Q981,'6'!Q981,'7'!Q981,'8'!Q981,'9'!Q981)</f>
        <v>4.8648905189124862E-4</v>
      </c>
      <c r="R981" s="6">
        <f>_xlfn.VAR.P('0'!R981,'1'!R981,'2'!R981,'3'!R981,'4'!R981,'5'!R981,'6'!R981,'7'!R981,'8'!R981,'9'!R981)</f>
        <v>0</v>
      </c>
      <c r="S981" s="6">
        <f>_xlfn.VAR.P('0'!S981,'1'!S981,'2'!S981,'3'!S981,'4'!S981,'5'!S981,'6'!S981,'7'!S981,'8'!S981,'9'!S981)</f>
        <v>4.990156760121253E-4</v>
      </c>
      <c r="T981" s="6">
        <f>_xlfn.VAR.P('0'!T981,'1'!T981,'2'!T981,'3'!T981,'4'!T981,'5'!T981,'6'!T981,'7'!T981,'8'!T981,'9'!T981)</f>
        <v>0</v>
      </c>
      <c r="U981" s="6">
        <f>_xlfn.VAR.P('0'!U981,'1'!U981,'2'!U981,'3'!U981,'4'!U981,'5'!U981,'6'!U981,'7'!U981,'8'!U981,'9'!U981)</f>
        <v>3.2038508675673023E-4</v>
      </c>
      <c r="V981" s="6">
        <f>_xlfn.VAR.P('0'!V981,'1'!V981,'2'!V981,'3'!V981,'4'!V981,'5'!V981,'6'!V981,'7'!V981,'8'!V981,'9'!V981)</f>
        <v>0</v>
      </c>
      <c r="W981" s="6">
        <f>_xlfn.VAR.P('0'!W981,'1'!W981,'2'!W981,'3'!W981,'4'!W981,'5'!W981,'6'!W981,'7'!W981,'8'!W981,'9'!W981)</f>
        <v>1.3556736636989765E-4</v>
      </c>
      <c r="X981" s="6">
        <f>_xlfn.VAR.P('0'!X981,'1'!X981,'2'!X981,'3'!X981,'4'!X981,'5'!X981,'6'!X981,'7'!X981,'8'!X981,'9'!X981)</f>
        <v>0</v>
      </c>
      <c r="Y981" s="6">
        <f>_xlfn.VAR.P('0'!Y981,'1'!Y981,'2'!Y981,'3'!Y981,'4'!Y981,'5'!Y981,'6'!Y981,'7'!Y981,'8'!Y981,'9'!Y981)</f>
        <v>4.3182897839368436E-4</v>
      </c>
      <c r="Z981" s="6">
        <f>_xlfn.VAR.P('0'!Z981,'1'!Z981,'2'!Z981,'3'!Z981,'4'!Z981,'5'!Z981,'6'!Z981,'7'!Z981,'8'!Z981,'9'!Z981)</f>
        <v>0</v>
      </c>
      <c r="AA981" s="6">
        <f>_xlfn.VAR.P('0'!AA981,'1'!AA981,'2'!AA981,'3'!AA981,'4'!AA981,'5'!AA981,'6'!AA981,'7'!AA981,'8'!AA981,'9'!AA981)</f>
        <v>7.545224498423038E-4</v>
      </c>
      <c r="AB981" s="6">
        <f>_xlfn.VAR.P('0'!AB981,'1'!AB981,'2'!AB981,'3'!AB981,'4'!AB981,'5'!AB981,'6'!AB981,'7'!AB981,'8'!AB981,'9'!AB981)</f>
        <v>0</v>
      </c>
      <c r="AC981" s="6">
        <f>_xlfn.VAR.P('0'!AC981,'1'!AC981,'2'!AC981,'3'!AC981,'4'!AC981,'5'!AC981,'6'!AC981,'7'!AC981,'8'!AC981,'9'!AC981)</f>
        <v>1.6842331115489889E-4</v>
      </c>
      <c r="AD981" s="6">
        <f>_xlfn.VAR.P('0'!AD981,'1'!AD981,'2'!AD981,'3'!AD981,'4'!AD981,'5'!AD981,'6'!AD981,'7'!AD981,'8'!AD981,'9'!AD981)</f>
        <v>0</v>
      </c>
      <c r="AE981" s="6">
        <f>_xlfn.VAR.P('0'!AE981,'1'!AE981,'2'!AE981,'3'!AE981,'4'!AE981,'5'!AE981,'6'!AE981,'7'!AE981,'8'!AE981,'9'!AE981)</f>
        <v>2.4802173352320552E-4</v>
      </c>
      <c r="AF981" s="6">
        <f>_xlfn.VAR.P('0'!AF981,'1'!AF981,'2'!AF981,'3'!AF981,'4'!AF981,'5'!AF981,'6'!AF981,'7'!AF981,'8'!AF981,'9'!AF981)</f>
        <v>0</v>
      </c>
      <c r="AG981" s="6">
        <f>_xlfn.VAR.P('0'!AG981,'1'!AG981,'2'!AG981,'3'!AG981,'4'!AG981,'5'!AG981,'6'!AG981,'7'!AG981,'8'!AG981,'9'!AG981)</f>
        <v>2.9034781560803398E-3</v>
      </c>
      <c r="AH981" s="6">
        <f>_xlfn.VAR.P('0'!AH981,'1'!AH981,'2'!AH981,'3'!AH981,'4'!AH981,'5'!AH981,'6'!AH981,'7'!AH981,'8'!AH981,'9'!AH981)</f>
        <v>0</v>
      </c>
      <c r="AI981" s="6">
        <f>_xlfn.VAR.P('0'!AI981,'1'!AI981,'2'!AI981,'3'!AI981,'4'!AI981,'5'!AI981,'6'!AI981,'7'!AI981,'8'!AI981,'9'!AI981)</f>
        <v>3.6741745267604856E-3</v>
      </c>
      <c r="AJ981" s="6">
        <f>_xlfn.VAR.P('0'!AJ981,'1'!AJ981,'2'!AJ981,'3'!AJ981,'4'!AJ981,'5'!AJ981,'6'!AJ981,'7'!AJ981,'8'!AJ981,'9'!AJ981)</f>
        <v>0</v>
      </c>
      <c r="AK981" s="6">
        <f>_xlfn.VAR.P('0'!AK981,'1'!AK981,'2'!AK981,'3'!AK981,'4'!AK981,'5'!AK981,'6'!AK981,'7'!AK981,'8'!AK981,'9'!AK981)</f>
        <v>2.7333037094333336E-4</v>
      </c>
      <c r="AL981" s="6">
        <f>_xlfn.VAR.P('0'!AL981,'1'!AL981,'2'!AL981,'3'!AL981,'4'!AL981,'5'!AL981,'6'!AL981,'7'!AL981,'8'!AL981,'9'!AL981)</f>
        <v>0</v>
      </c>
      <c r="AM981" s="6">
        <f>_xlfn.VAR.P('0'!AM981,'1'!AM981,'2'!AM981,'3'!AM981,'4'!AM981,'5'!AM981,'6'!AM981,'7'!AM981,'8'!AM981,'9'!AM981)</f>
        <v>2.1148291752282649E-8</v>
      </c>
      <c r="AN981" s="6">
        <f>_xlfn.VAR.P('0'!AN981,'1'!AN981,'2'!AN981,'3'!AN981,'4'!AN981,'5'!AN981,'6'!AN981,'7'!AN981,'8'!AN981,'9'!AN981)</f>
        <v>0</v>
      </c>
      <c r="AO981" s="6">
        <f>_xlfn.VAR.P('0'!AO981,'1'!AO981,'2'!AO981,'3'!AO981,'4'!AO981,'5'!AO981,'6'!AO981,'7'!AO981,'8'!AO981,'9'!AO981)</f>
        <v>3.5817884640761076E-3</v>
      </c>
      <c r="AP981" s="6">
        <f>_xlfn.VAR.P('0'!AP981,'1'!AP981,'2'!AP981,'3'!AP981,'4'!AP981,'5'!AP981,'6'!AP981,'7'!AP981,'8'!AP981,'9'!AP981)</f>
        <v>0</v>
      </c>
      <c r="AQ981" s="6">
        <f>_xlfn.VAR.P('0'!AQ981,'1'!AQ981,'2'!AQ981,'3'!AQ981,'4'!AQ981,'5'!AQ981,'6'!AQ981,'7'!AQ981,'8'!AQ981,'9'!AQ981)</f>
        <v>7.372473623113321E-4</v>
      </c>
      <c r="AR981" s="6">
        <f>_xlfn.VAR.P('0'!AR981,'1'!AR981,'2'!AR981,'3'!AR981,'4'!AR981,'5'!AR981,'6'!AR981,'7'!AR981,'8'!AR981,'9'!AR981)</f>
        <v>0</v>
      </c>
      <c r="AS981" s="6">
        <f>_xlfn.VAR.P('0'!AS981,'1'!AS981,'2'!AS981,'3'!AS981,'4'!AS981,'5'!AS981,'6'!AS981,'7'!AS981,'8'!AS981,'9'!AS981)</f>
        <v>0</v>
      </c>
      <c r="AT981" s="6">
        <f>_xlfn.VAR.P('0'!AT981,'1'!AT981,'2'!AT981,'3'!AT981,'4'!AT981,'5'!AT981,'6'!AT981,'7'!AT981,'8'!AT981,'9'!AT981)</f>
        <v>0.09</v>
      </c>
      <c r="AU981" s="6">
        <f>_xlfn.VAR.P('0'!AU981,'1'!AU981,'2'!AU981,'3'!AU981,'4'!AU981,'5'!AU981,'6'!AU981,'7'!AU981,'8'!AU981,'9'!AU981)</f>
        <v>3.0482849742469982E-3</v>
      </c>
      <c r="AV981" s="6">
        <f>_xlfn.VAR.P('0'!AV981,'1'!AV981,'2'!AV981,'3'!AV981,'4'!AV981,'5'!AV981,'6'!AV981,'7'!AV981,'8'!AV981,'9'!AV981)</f>
        <v>0.09</v>
      </c>
      <c r="AW981" s="6">
        <f>_xlfn.VAR.P('0'!AW981,'1'!AW981,'2'!AW981,'3'!AW981,'4'!AW981,'5'!AW981,'6'!AW981,'7'!AW981,'8'!AW981,'9'!AW981)</f>
        <v>1.9180567997093307E-3</v>
      </c>
    </row>
    <row r="982" spans="1:49" ht="15.75" hidden="1" customHeight="1" x14ac:dyDescent="0.25">
      <c r="A982" s="6" t="str">
        <f>IF(AND('0'!A982='1'!A982,'1'!A982='2'!A982,'2'!A982='3'!A982,'3'!A982='4'!A982,'4'!A982='5'!A982,'5'!A982='6'!A982,'6'!A982='7'!A982,'7'!A982='8'!A982,'8'!A982='9'!A982,'1'!A982='2'!A982),'9'!A982,)</f>
        <v>Memoranda of Discussion</v>
      </c>
      <c r="B982" s="11" t="str">
        <f>IF(AND('0'!B982='1'!B982,'1'!B982='2'!B982,'2'!B982='3'!B982,'3'!B982='4'!B982,'4'!B982='5'!B982,'5'!B982='6'!B982,'6'!B982='7'!B982,'7'!B982='8'!B982,'8'!B982='9'!B982,'1'!B982='2'!B982),'9'!B982,)</f>
        <v>1968-08-13</v>
      </c>
      <c r="C982" s="11" t="str">
        <f>IF(AND('0'!C982='1'!C982,'1'!C982='2'!C982,'2'!C982='3'!C982,'3'!C982='4'!C982,'4'!C982='5'!C982,'5'!C982='6'!C982,'6'!C982='7'!C982,'7'!C982='8'!C982,'8'!C982='9'!C982,'1'!C982='2'!C982),'9'!C982,)</f>
        <v>1968-08-13</v>
      </c>
      <c r="D982" s="7">
        <f>IF(AND('0'!D982='1'!D982,'1'!D982='2'!D982,'2'!D982='3'!D982,'3'!D982='4'!D982,'4'!D982='5'!D982,'5'!D982='6'!D982,'6'!D982='7'!D982,'7'!D982='8'!D982,'8'!D982='9'!D982,'1'!D982='2'!D982),'9'!D982,)</f>
        <v>0</v>
      </c>
      <c r="E982" s="8">
        <f>IF(COUNTIF(Recovered!$A$2:$A$808,A982)&gt;0,1,0)</f>
        <v>0</v>
      </c>
      <c r="F982" s="6">
        <f>_xlfn.VAR.P('0'!F982,'1'!F982,'2'!F982,'3'!F982,'4'!F982,'5'!F982,'6'!F982,'7'!F982,'8'!F982,'9'!F982)</f>
        <v>0.09</v>
      </c>
      <c r="G982" s="6">
        <f>_xlfn.VAR.P('0'!G982,'1'!G982,'2'!G982,'3'!G982,'4'!G982,'5'!G982,'6'!G982,'7'!G982,'8'!G982,'9'!G982)</f>
        <v>7.1094133089351775E-4</v>
      </c>
      <c r="H982" s="6">
        <f>_xlfn.VAR.P('0'!H982,'1'!H982,'2'!H982,'3'!H982,'4'!H982,'5'!H982,'6'!H982,'7'!H982,'8'!H982,'9'!H982)</f>
        <v>0</v>
      </c>
      <c r="I982" s="6">
        <f>_xlfn.VAR.P('0'!I982,'1'!I982,'2'!I982,'3'!I982,'4'!I982,'5'!I982,'6'!I982,'7'!I982,'8'!I982,'9'!I982)</f>
        <v>6.0188927144874784E-3</v>
      </c>
      <c r="J982" s="6">
        <f>_xlfn.VAR.P('0'!J982,'1'!J982,'2'!J982,'3'!J982,'4'!J982,'5'!J982,'6'!J982,'7'!J982,'8'!J982,'9'!J982)</f>
        <v>0</v>
      </c>
      <c r="K982" s="6">
        <f>_xlfn.VAR.P('0'!K982,'1'!K982,'2'!K982,'3'!K982,'4'!K982,'5'!K982,'6'!K982,'7'!K982,'8'!K982,'9'!K982)</f>
        <v>7.6014541391739954E-4</v>
      </c>
      <c r="L982" s="6">
        <f>_xlfn.VAR.P('0'!L982,'1'!L982,'2'!L982,'3'!L982,'4'!L982,'5'!L982,'6'!L982,'7'!L982,'8'!L982,'9'!L982)</f>
        <v>0</v>
      </c>
      <c r="M982" s="6">
        <f>_xlfn.VAR.P('0'!M982,'1'!M982,'2'!M982,'3'!M982,'4'!M982,'5'!M982,'6'!M982,'7'!M982,'8'!M982,'9'!M982)</f>
        <v>5.8165057198608849E-3</v>
      </c>
      <c r="N982" s="6">
        <f>_xlfn.VAR.P('0'!N982,'1'!N982,'2'!N982,'3'!N982,'4'!N982,'5'!N982,'6'!N982,'7'!N982,'8'!N982,'9'!N982)</f>
        <v>0</v>
      </c>
      <c r="O982" s="6">
        <f>_xlfn.VAR.P('0'!O982,'1'!O982,'2'!O982,'3'!O982,'4'!O982,'5'!O982,'6'!O982,'7'!O982,'8'!O982,'9'!O982)</f>
        <v>2.7445037947031788E-4</v>
      </c>
      <c r="P982" s="6">
        <f>_xlfn.VAR.P('0'!P982,'1'!P982,'2'!P982,'3'!P982,'4'!P982,'5'!P982,'6'!P982,'7'!P982,'8'!P982,'9'!P982)</f>
        <v>0.09</v>
      </c>
      <c r="Q982" s="6">
        <f>_xlfn.VAR.P('0'!Q982,'1'!Q982,'2'!Q982,'3'!Q982,'4'!Q982,'5'!Q982,'6'!Q982,'7'!Q982,'8'!Q982,'9'!Q982)</f>
        <v>2.227578393513863E-3</v>
      </c>
      <c r="R982" s="6">
        <f>_xlfn.VAR.P('0'!R982,'1'!R982,'2'!R982,'3'!R982,'4'!R982,'5'!R982,'6'!R982,'7'!R982,'8'!R982,'9'!R982)</f>
        <v>0</v>
      </c>
      <c r="S982" s="6">
        <f>_xlfn.VAR.P('0'!S982,'1'!S982,'2'!S982,'3'!S982,'4'!S982,'5'!S982,'6'!S982,'7'!S982,'8'!S982,'9'!S982)</f>
        <v>3.0308174185802599E-4</v>
      </c>
      <c r="T982" s="6">
        <f>_xlfn.VAR.P('0'!T982,'1'!T982,'2'!T982,'3'!T982,'4'!T982,'5'!T982,'6'!T982,'7'!T982,'8'!T982,'9'!T982)</f>
        <v>2.25</v>
      </c>
      <c r="U982" s="6">
        <f>_xlfn.VAR.P('0'!U982,'1'!U982,'2'!U982,'3'!U982,'4'!U982,'5'!U982,'6'!U982,'7'!U982,'8'!U982,'9'!U982)</f>
        <v>1.4532966636396755E-3</v>
      </c>
      <c r="V982" s="6">
        <f>_xlfn.VAR.P('0'!V982,'1'!V982,'2'!V982,'3'!V982,'4'!V982,'5'!V982,'6'!V982,'7'!V982,'8'!V982,'9'!V982)</f>
        <v>0</v>
      </c>
      <c r="W982" s="6">
        <f>_xlfn.VAR.P('0'!W982,'1'!W982,'2'!W982,'3'!W982,'4'!W982,'5'!W982,'6'!W982,'7'!W982,'8'!W982,'9'!W982)</f>
        <v>4.9474424499723136E-4</v>
      </c>
      <c r="X982" s="6">
        <f>_xlfn.VAR.P('0'!X982,'1'!X982,'2'!X982,'3'!X982,'4'!X982,'5'!X982,'6'!X982,'7'!X982,'8'!X982,'9'!X982)</f>
        <v>0</v>
      </c>
      <c r="Y982" s="6">
        <f>_xlfn.VAR.P('0'!Y982,'1'!Y982,'2'!Y982,'3'!Y982,'4'!Y982,'5'!Y982,'6'!Y982,'7'!Y982,'8'!Y982,'9'!Y982)</f>
        <v>1.5029362231526835E-4</v>
      </c>
      <c r="Z982" s="6">
        <f>_xlfn.VAR.P('0'!Z982,'1'!Z982,'2'!Z982,'3'!Z982,'4'!Z982,'5'!Z982,'6'!Z982,'7'!Z982,'8'!Z982,'9'!Z982)</f>
        <v>0</v>
      </c>
      <c r="AA982" s="6">
        <f>_xlfn.VAR.P('0'!AA982,'1'!AA982,'2'!AA982,'3'!AA982,'4'!AA982,'5'!AA982,'6'!AA982,'7'!AA982,'8'!AA982,'9'!AA982)</f>
        <v>5.091223878527262E-3</v>
      </c>
      <c r="AB982" s="6">
        <f>_xlfn.VAR.P('0'!AB982,'1'!AB982,'2'!AB982,'3'!AB982,'4'!AB982,'5'!AB982,'6'!AB982,'7'!AB982,'8'!AB982,'9'!AB982)</f>
        <v>0</v>
      </c>
      <c r="AC982" s="6">
        <f>_xlfn.VAR.P('0'!AC982,'1'!AC982,'2'!AC982,'3'!AC982,'4'!AC982,'5'!AC982,'6'!AC982,'7'!AC982,'8'!AC982,'9'!AC982)</f>
        <v>6.5174073377828557E-4</v>
      </c>
      <c r="AD982" s="6">
        <f>_xlfn.VAR.P('0'!AD982,'1'!AD982,'2'!AD982,'3'!AD982,'4'!AD982,'5'!AD982,'6'!AD982,'7'!AD982,'8'!AD982,'9'!AD982)</f>
        <v>0</v>
      </c>
      <c r="AE982" s="6">
        <f>_xlfn.VAR.P('0'!AE982,'1'!AE982,'2'!AE982,'3'!AE982,'4'!AE982,'5'!AE982,'6'!AE982,'7'!AE982,'8'!AE982,'9'!AE982)</f>
        <v>2.5736880065378911E-3</v>
      </c>
      <c r="AF982" s="6">
        <f>_xlfn.VAR.P('0'!AF982,'1'!AF982,'2'!AF982,'3'!AF982,'4'!AF982,'5'!AF982,'6'!AF982,'7'!AF982,'8'!AF982,'9'!AF982)</f>
        <v>2.25</v>
      </c>
      <c r="AG982" s="6">
        <f>_xlfn.VAR.P('0'!AG982,'1'!AG982,'2'!AG982,'3'!AG982,'4'!AG982,'5'!AG982,'6'!AG982,'7'!AG982,'8'!AG982,'9'!AG982)</f>
        <v>7.7877994993630038E-3</v>
      </c>
      <c r="AH982" s="6">
        <f>_xlfn.VAR.P('0'!AH982,'1'!AH982,'2'!AH982,'3'!AH982,'4'!AH982,'5'!AH982,'6'!AH982,'7'!AH982,'8'!AH982,'9'!AH982)</f>
        <v>0</v>
      </c>
      <c r="AI982" s="6">
        <f>_xlfn.VAR.P('0'!AI982,'1'!AI982,'2'!AI982,'3'!AI982,'4'!AI982,'5'!AI982,'6'!AI982,'7'!AI982,'8'!AI982,'9'!AI982)</f>
        <v>3.3272294732400723E-3</v>
      </c>
      <c r="AJ982" s="6">
        <f>_xlfn.VAR.P('0'!AJ982,'1'!AJ982,'2'!AJ982,'3'!AJ982,'4'!AJ982,'5'!AJ982,'6'!AJ982,'7'!AJ982,'8'!AJ982,'9'!AJ982)</f>
        <v>0</v>
      </c>
      <c r="AK982" s="6">
        <f>_xlfn.VAR.P('0'!AK982,'1'!AK982,'2'!AK982,'3'!AK982,'4'!AK982,'5'!AK982,'6'!AK982,'7'!AK982,'8'!AK982,'9'!AK982)</f>
        <v>2.6888363553715937E-3</v>
      </c>
      <c r="AL982" s="6">
        <f>_xlfn.VAR.P('0'!AL982,'1'!AL982,'2'!AL982,'3'!AL982,'4'!AL982,'5'!AL982,'6'!AL982,'7'!AL982,'8'!AL982,'9'!AL982)</f>
        <v>0</v>
      </c>
      <c r="AM982" s="6">
        <f>_xlfn.VAR.P('0'!AM982,'1'!AM982,'2'!AM982,'3'!AM982,'4'!AM982,'5'!AM982,'6'!AM982,'7'!AM982,'8'!AM982,'9'!AM982)</f>
        <v>2.5311114269720861E-3</v>
      </c>
      <c r="AN982" s="6">
        <f>_xlfn.VAR.P('0'!AN982,'1'!AN982,'2'!AN982,'3'!AN982,'4'!AN982,'5'!AN982,'6'!AN982,'7'!AN982,'8'!AN982,'9'!AN982)</f>
        <v>0</v>
      </c>
      <c r="AO982" s="6">
        <f>_xlfn.VAR.P('0'!AO982,'1'!AO982,'2'!AO982,'3'!AO982,'4'!AO982,'5'!AO982,'6'!AO982,'7'!AO982,'8'!AO982,'9'!AO982)</f>
        <v>1.9762939378109707E-5</v>
      </c>
      <c r="AP982" s="6">
        <f>_xlfn.VAR.P('0'!AP982,'1'!AP982,'2'!AP982,'3'!AP982,'4'!AP982,'5'!AP982,'6'!AP982,'7'!AP982,'8'!AP982,'9'!AP982)</f>
        <v>0.24</v>
      </c>
      <c r="AQ982" s="6">
        <f>_xlfn.VAR.P('0'!AQ982,'1'!AQ982,'2'!AQ982,'3'!AQ982,'4'!AQ982,'5'!AQ982,'6'!AQ982,'7'!AQ982,'8'!AQ982,'9'!AQ982)</f>
        <v>3.0904834334413676E-3</v>
      </c>
      <c r="AR982" s="6">
        <f>_xlfn.VAR.P('0'!AR982,'1'!AR982,'2'!AR982,'3'!AR982,'4'!AR982,'5'!AR982,'6'!AR982,'7'!AR982,'8'!AR982,'9'!AR982)</f>
        <v>0</v>
      </c>
      <c r="AS982" s="6">
        <f>_xlfn.VAR.P('0'!AS982,'1'!AS982,'2'!AS982,'3'!AS982,'4'!AS982,'5'!AS982,'6'!AS982,'7'!AS982,'8'!AS982,'9'!AS982)</f>
        <v>1.2453193419492317E-11</v>
      </c>
      <c r="AT982" s="6">
        <f>_xlfn.VAR.P('0'!AT982,'1'!AT982,'2'!AT982,'3'!AT982,'4'!AT982,'5'!AT982,'6'!AT982,'7'!AT982,'8'!AT982,'9'!AT982)</f>
        <v>0</v>
      </c>
      <c r="AU982" s="6">
        <f>_xlfn.VAR.P('0'!AU982,'1'!AU982,'2'!AU982,'3'!AU982,'4'!AU982,'5'!AU982,'6'!AU982,'7'!AU982,'8'!AU982,'9'!AU982)</f>
        <v>5.8763464864528946E-4</v>
      </c>
      <c r="AV982" s="6">
        <f>_xlfn.VAR.P('0'!AV982,'1'!AV982,'2'!AV982,'3'!AV982,'4'!AV982,'5'!AV982,'6'!AV982,'7'!AV982,'8'!AV982,'9'!AV982)</f>
        <v>0</v>
      </c>
      <c r="AW982" s="6">
        <f>_xlfn.VAR.P('0'!AW982,'1'!AW982,'2'!AW982,'3'!AW982,'4'!AW982,'5'!AW982,'6'!AW982,'7'!AW982,'8'!AW982,'9'!AW982)</f>
        <v>2.4352515375541516E-3</v>
      </c>
    </row>
    <row r="983" spans="1:49" ht="15.75" hidden="1" customHeight="1" x14ac:dyDescent="0.25">
      <c r="A983" s="6" t="str">
        <f>IF(AND('0'!A983='1'!A983,'1'!A983='2'!A983,'2'!A983='3'!A983,'3'!A983='4'!A983,'4'!A983='5'!A983,'5'!A983='6'!A983,'6'!A983='7'!A983,'7'!A983='8'!A983,'8'!A983='9'!A983,'1'!A983='2'!A983),'9'!A983,)</f>
        <v>Minutes of Actions</v>
      </c>
      <c r="B983" s="11" t="str">
        <f>IF(AND('0'!B983='1'!B983,'1'!B983='2'!B983,'2'!B983='3'!B983,'3'!B983='4'!B983,'4'!B983='5'!B983,'5'!B983='6'!B983,'6'!B983='7'!B983,'7'!B983='8'!B983,'8'!B983='9'!B983,'1'!B983='2'!B983),'9'!B983,)</f>
        <v>1968-08-13</v>
      </c>
      <c r="C983" s="11" t="str">
        <f>IF(AND('0'!C983='1'!C983,'1'!C983='2'!C983,'2'!C983='3'!C983,'3'!C983='4'!C983,'4'!C983='5'!C983,'5'!C983='6'!C983,'6'!C983='7'!C983,'7'!C983='8'!C983,'8'!C983='9'!C983,'1'!C983='2'!C983),'9'!C983,)</f>
        <v>1968-08-13</v>
      </c>
      <c r="D983" s="7">
        <f>IF(AND('0'!D983='1'!D983,'1'!D983='2'!D983,'2'!D983='3'!D983,'3'!D983='4'!D983,'4'!D983='5'!D983,'5'!D983='6'!D983,'6'!D983='7'!D983,'7'!D983='8'!D983,'8'!D983='9'!D983,'1'!D983='2'!D983),'9'!D983,)</f>
        <v>0</v>
      </c>
      <c r="E983" s="8">
        <f>IF(COUNTIF(Recovered!$A$2:$A$808,A983)&gt;0,1,0)</f>
        <v>0</v>
      </c>
      <c r="F983" s="6">
        <f>_xlfn.VAR.P('0'!F983,'1'!F983,'2'!F983,'3'!F983,'4'!F983,'5'!F983,'6'!F983,'7'!F983,'8'!F983,'9'!F983)</f>
        <v>0</v>
      </c>
      <c r="G983" s="6">
        <f>_xlfn.VAR.P('0'!G983,'1'!G983,'2'!G983,'3'!G983,'4'!G983,'5'!G983,'6'!G983,'7'!G983,'8'!G983,'9'!G983)</f>
        <v>2.7271918235444273E-4</v>
      </c>
      <c r="H983" s="6">
        <f>_xlfn.VAR.P('0'!H983,'1'!H983,'2'!H983,'3'!H983,'4'!H983,'5'!H983,'6'!H983,'7'!H983,'8'!H983,'9'!H983)</f>
        <v>0</v>
      </c>
      <c r="I983" s="6">
        <f>_xlfn.VAR.P('0'!I983,'1'!I983,'2'!I983,'3'!I983,'4'!I983,'5'!I983,'6'!I983,'7'!I983,'8'!I983,'9'!I983)</f>
        <v>8.1220406653696611E-4</v>
      </c>
      <c r="J983" s="6">
        <f>_xlfn.VAR.P('0'!J983,'1'!J983,'2'!J983,'3'!J983,'4'!J983,'5'!J983,'6'!J983,'7'!J983,'8'!J983,'9'!J983)</f>
        <v>0</v>
      </c>
      <c r="K983" s="6">
        <f>_xlfn.VAR.P('0'!K983,'1'!K983,'2'!K983,'3'!K983,'4'!K983,'5'!K983,'6'!K983,'7'!K983,'8'!K983,'9'!K983)</f>
        <v>1.9899735279716442E-3</v>
      </c>
      <c r="L983" s="6">
        <f>_xlfn.VAR.P('0'!L983,'1'!L983,'2'!L983,'3'!L983,'4'!L983,'5'!L983,'6'!L983,'7'!L983,'8'!L983,'9'!L983)</f>
        <v>0</v>
      </c>
      <c r="M983" s="6">
        <f>_xlfn.VAR.P('0'!M983,'1'!M983,'2'!M983,'3'!M983,'4'!M983,'5'!M983,'6'!M983,'7'!M983,'8'!M983,'9'!M983)</f>
        <v>1.168233185942269E-3</v>
      </c>
      <c r="N983" s="6">
        <f>_xlfn.VAR.P('0'!N983,'1'!N983,'2'!N983,'3'!N983,'4'!N983,'5'!N983,'6'!N983,'7'!N983,'8'!N983,'9'!N983)</f>
        <v>0</v>
      </c>
      <c r="O983" s="6">
        <f>_xlfn.VAR.P('0'!O983,'1'!O983,'2'!O983,'3'!O983,'4'!O983,'5'!O983,'6'!O983,'7'!O983,'8'!O983,'9'!O983)</f>
        <v>2.8692023954026357E-4</v>
      </c>
      <c r="P983" s="6">
        <f>_xlfn.VAR.P('0'!P983,'1'!P983,'2'!P983,'3'!P983,'4'!P983,'5'!P983,'6'!P983,'7'!P983,'8'!P983,'9'!P983)</f>
        <v>0</v>
      </c>
      <c r="Q983" s="6">
        <f>_xlfn.VAR.P('0'!Q983,'1'!Q983,'2'!Q983,'3'!Q983,'4'!Q983,'5'!Q983,'6'!Q983,'7'!Q983,'8'!Q983,'9'!Q983)</f>
        <v>1.1230274926721583E-4</v>
      </c>
      <c r="R983" s="6">
        <f>_xlfn.VAR.P('0'!R983,'1'!R983,'2'!R983,'3'!R983,'4'!R983,'5'!R983,'6'!R983,'7'!R983,'8'!R983,'9'!R983)</f>
        <v>0.21</v>
      </c>
      <c r="S983" s="6">
        <f>_xlfn.VAR.P('0'!S983,'1'!S983,'2'!S983,'3'!S983,'4'!S983,'5'!S983,'6'!S983,'7'!S983,'8'!S983,'9'!S983)</f>
        <v>5.424913630964214E-4</v>
      </c>
      <c r="T983" s="6">
        <f>_xlfn.VAR.P('0'!T983,'1'!T983,'2'!T983,'3'!T983,'4'!T983,'5'!T983,'6'!T983,'7'!T983,'8'!T983,'9'!T983)</f>
        <v>0</v>
      </c>
      <c r="U983" s="6">
        <f>_xlfn.VAR.P('0'!U983,'1'!U983,'2'!U983,'3'!U983,'4'!U983,'5'!U983,'6'!U983,'7'!U983,'8'!U983,'9'!U983)</f>
        <v>4.9184015695172658E-4</v>
      </c>
      <c r="V983" s="6">
        <f>_xlfn.VAR.P('0'!V983,'1'!V983,'2'!V983,'3'!V983,'4'!V983,'5'!V983,'6'!V983,'7'!V983,'8'!V983,'9'!V983)</f>
        <v>0</v>
      </c>
      <c r="W983" s="6">
        <f>_xlfn.VAR.P('0'!W983,'1'!W983,'2'!W983,'3'!W983,'4'!W983,'5'!W983,'6'!W983,'7'!W983,'8'!W983,'9'!W983)</f>
        <v>5.1175687043080844E-3</v>
      </c>
      <c r="X983" s="6">
        <f>_xlfn.VAR.P('0'!X983,'1'!X983,'2'!X983,'3'!X983,'4'!X983,'5'!X983,'6'!X983,'7'!X983,'8'!X983,'9'!X983)</f>
        <v>0.24</v>
      </c>
      <c r="Y983" s="6">
        <f>_xlfn.VAR.P('0'!Y983,'1'!Y983,'2'!Y983,'3'!Y983,'4'!Y983,'5'!Y983,'6'!Y983,'7'!Y983,'8'!Y983,'9'!Y983)</f>
        <v>3.8772805458916399E-3</v>
      </c>
      <c r="Z983" s="6">
        <f>_xlfn.VAR.P('0'!Z983,'1'!Z983,'2'!Z983,'3'!Z983,'4'!Z983,'5'!Z983,'6'!Z983,'7'!Z983,'8'!Z983,'9'!Z983)</f>
        <v>2.25</v>
      </c>
      <c r="AA983" s="6">
        <f>_xlfn.VAR.P('0'!AA983,'1'!AA983,'2'!AA983,'3'!AA983,'4'!AA983,'5'!AA983,'6'!AA983,'7'!AA983,'8'!AA983,'9'!AA983)</f>
        <v>1.488711814433309E-3</v>
      </c>
      <c r="AB983" s="6">
        <f>_xlfn.VAR.P('0'!AB983,'1'!AB983,'2'!AB983,'3'!AB983,'4'!AB983,'5'!AB983,'6'!AB983,'7'!AB983,'8'!AB983,'9'!AB983)</f>
        <v>0.09</v>
      </c>
      <c r="AC983" s="6">
        <f>_xlfn.VAR.P('0'!AC983,'1'!AC983,'2'!AC983,'3'!AC983,'4'!AC983,'5'!AC983,'6'!AC983,'7'!AC983,'8'!AC983,'9'!AC983)</f>
        <v>9.2467263333214332E-3</v>
      </c>
      <c r="AD983" s="6">
        <f>_xlfn.VAR.P('0'!AD983,'1'!AD983,'2'!AD983,'3'!AD983,'4'!AD983,'5'!AD983,'6'!AD983,'7'!AD983,'8'!AD983,'9'!AD983)</f>
        <v>0.09</v>
      </c>
      <c r="AE983" s="6">
        <f>_xlfn.VAR.P('0'!AE983,'1'!AE983,'2'!AE983,'3'!AE983,'4'!AE983,'5'!AE983,'6'!AE983,'7'!AE983,'8'!AE983,'9'!AE983)</f>
        <v>5.1463656687690462E-3</v>
      </c>
      <c r="AF983" s="6">
        <f>_xlfn.VAR.P('0'!AF983,'1'!AF983,'2'!AF983,'3'!AF983,'4'!AF983,'5'!AF983,'6'!AF983,'7'!AF983,'8'!AF983,'9'!AF983)</f>
        <v>2.25</v>
      </c>
      <c r="AG983" s="6">
        <f>_xlfn.VAR.P('0'!AG983,'1'!AG983,'2'!AG983,'3'!AG983,'4'!AG983,'5'!AG983,'6'!AG983,'7'!AG983,'8'!AG983,'9'!AG983)</f>
        <v>1.1083960983902007E-3</v>
      </c>
      <c r="AH983" s="6">
        <f>_xlfn.VAR.P('0'!AH983,'1'!AH983,'2'!AH983,'3'!AH983,'4'!AH983,'5'!AH983,'6'!AH983,'7'!AH983,'8'!AH983,'9'!AH983)</f>
        <v>0</v>
      </c>
      <c r="AI983" s="6">
        <f>_xlfn.VAR.P('0'!AI983,'1'!AI983,'2'!AI983,'3'!AI983,'4'!AI983,'5'!AI983,'6'!AI983,'7'!AI983,'8'!AI983,'9'!AI983)</f>
        <v>5.1891646961893601E-3</v>
      </c>
      <c r="AJ983" s="6">
        <f>_xlfn.VAR.P('0'!AJ983,'1'!AJ983,'2'!AJ983,'3'!AJ983,'4'!AJ983,'5'!AJ983,'6'!AJ983,'7'!AJ983,'8'!AJ983,'9'!AJ983)</f>
        <v>0</v>
      </c>
      <c r="AK983" s="6">
        <f>_xlfn.VAR.P('0'!AK983,'1'!AK983,'2'!AK983,'3'!AK983,'4'!AK983,'5'!AK983,'6'!AK983,'7'!AK983,'8'!AK983,'9'!AK983)</f>
        <v>1.6951045758724064E-2</v>
      </c>
      <c r="AL983" s="6">
        <f>_xlfn.VAR.P('0'!AL983,'1'!AL983,'2'!AL983,'3'!AL983,'4'!AL983,'5'!AL983,'6'!AL983,'7'!AL983,'8'!AL983,'9'!AL983)</f>
        <v>0</v>
      </c>
      <c r="AM983" s="6">
        <f>_xlfn.VAR.P('0'!AM983,'1'!AM983,'2'!AM983,'3'!AM983,'4'!AM983,'5'!AM983,'6'!AM983,'7'!AM983,'8'!AM983,'9'!AM983)</f>
        <v>3.7991585252981274E-6</v>
      </c>
      <c r="AN983" s="6">
        <f>_xlfn.VAR.P('0'!AN983,'1'!AN983,'2'!AN983,'3'!AN983,'4'!AN983,'5'!AN983,'6'!AN983,'7'!AN983,'8'!AN983,'9'!AN983)</f>
        <v>0</v>
      </c>
      <c r="AO983" s="6">
        <f>_xlfn.VAR.P('0'!AO983,'1'!AO983,'2'!AO983,'3'!AO983,'4'!AO983,'5'!AO983,'6'!AO983,'7'!AO983,'8'!AO983,'9'!AO983)</f>
        <v>5.9551898220004066E-3</v>
      </c>
      <c r="AP983" s="6">
        <f>_xlfn.VAR.P('0'!AP983,'1'!AP983,'2'!AP983,'3'!AP983,'4'!AP983,'5'!AP983,'6'!AP983,'7'!AP983,'8'!AP983,'9'!AP983)</f>
        <v>0</v>
      </c>
      <c r="AQ983" s="6">
        <f>_xlfn.VAR.P('0'!AQ983,'1'!AQ983,'2'!AQ983,'3'!AQ983,'4'!AQ983,'5'!AQ983,'6'!AQ983,'7'!AQ983,'8'!AQ983,'9'!AQ983)</f>
        <v>7.2895829337741701E-3</v>
      </c>
      <c r="AR983" s="6">
        <f>_xlfn.VAR.P('0'!AR983,'1'!AR983,'2'!AR983,'3'!AR983,'4'!AR983,'5'!AR983,'6'!AR983,'7'!AR983,'8'!AR983,'9'!AR983)</f>
        <v>0</v>
      </c>
      <c r="AS983" s="6">
        <f>_xlfn.VAR.P('0'!AS983,'1'!AS983,'2'!AS983,'3'!AS983,'4'!AS983,'5'!AS983,'6'!AS983,'7'!AS983,'8'!AS983,'9'!AS983)</f>
        <v>1.791812756421171E-13</v>
      </c>
      <c r="AT983" s="6">
        <f>_xlfn.VAR.P('0'!AT983,'1'!AT983,'2'!AT983,'3'!AT983,'4'!AT983,'5'!AT983,'6'!AT983,'7'!AT983,'8'!AT983,'9'!AT983)</f>
        <v>0.16</v>
      </c>
      <c r="AU983" s="6">
        <f>_xlfn.VAR.P('0'!AU983,'1'!AU983,'2'!AU983,'3'!AU983,'4'!AU983,'5'!AU983,'6'!AU983,'7'!AU983,'8'!AU983,'9'!AU983)</f>
        <v>4.1966342629691407E-3</v>
      </c>
      <c r="AV983" s="6">
        <f>_xlfn.VAR.P('0'!AV983,'1'!AV983,'2'!AV983,'3'!AV983,'4'!AV983,'5'!AV983,'6'!AV983,'7'!AV983,'8'!AV983,'9'!AV983)</f>
        <v>0.24</v>
      </c>
      <c r="AW983" s="6">
        <f>_xlfn.VAR.P('0'!AW983,'1'!AW983,'2'!AW983,'3'!AW983,'4'!AW983,'5'!AW983,'6'!AW983,'7'!AW983,'8'!AW983,'9'!AW983)</f>
        <v>4.9789271106885028E-3</v>
      </c>
    </row>
    <row r="984" spans="1:49" ht="15.75" customHeight="1" x14ac:dyDescent="0.25">
      <c r="A984" s="6" t="str">
        <f>IF(AND('0'!A984='1'!A984,'1'!A984='2'!A984,'2'!A984='3'!A984,'3'!A984='4'!A984,'4'!A984='5'!A984,'5'!A984='6'!A984,'6'!A984='7'!A984,'7'!A984='8'!A984,'8'!A984='9'!A984,'1'!A984='2'!A984),'9'!A984,)</f>
        <v>RPA</v>
      </c>
      <c r="B984" s="11" t="str">
        <f>IF(AND('0'!B984='1'!B984,'1'!B984='2'!B984,'2'!B984='3'!B984,'3'!B984='4'!B984,'4'!B984='5'!B984,'5'!B984='6'!B984,'6'!B984='7'!B984,'7'!B984='8'!B984,'8'!B984='9'!B984,'1'!B984='2'!B984),'9'!B984,)</f>
        <v>1968-08-13</v>
      </c>
      <c r="C984" s="11" t="str">
        <f>IF(AND('0'!C984='1'!C984,'1'!C984='2'!C984,'2'!C984='3'!C984,'3'!C984='4'!C984,'4'!C984='5'!C984,'5'!C984='6'!C984,'6'!C984='7'!C984,'7'!C984='8'!C984,'8'!C984='9'!C984,'1'!C984='2'!C984),'9'!C984,)</f>
        <v>1968-08-13</v>
      </c>
      <c r="D984" s="7">
        <f>IF(AND('0'!D984='1'!D984,'1'!D984='2'!D984,'2'!D984='3'!D984,'3'!D984='4'!D984,'4'!D984='5'!D984,'5'!D984='6'!D984,'6'!D984='7'!D984,'7'!D984='8'!D984,'8'!D984='9'!D984,'1'!D984='2'!D984),'9'!D984,)</f>
        <v>25154</v>
      </c>
      <c r="E984" s="8">
        <f>IF(COUNTIF(Recovered!$A$2:$A$808,A984)&gt;0,1,0)</f>
        <v>1</v>
      </c>
      <c r="F984" s="6">
        <f>_xlfn.VAR.P('0'!F984,'1'!F984,'2'!F984,'3'!F984,'4'!F984,'5'!F984,'6'!F984,'7'!F984,'8'!F984,'9'!F984)</f>
        <v>0</v>
      </c>
      <c r="G984" s="6">
        <f>_xlfn.VAR.P('0'!G984,'1'!G984,'2'!G984,'3'!G984,'4'!G984,'5'!G984,'6'!G984,'7'!G984,'8'!G984,'9'!G984)</f>
        <v>3.7441065253947362E-4</v>
      </c>
      <c r="H984" s="6">
        <f>_xlfn.VAR.P('0'!H984,'1'!H984,'2'!H984,'3'!H984,'4'!H984,'5'!H984,'6'!H984,'7'!H984,'8'!H984,'9'!H984)</f>
        <v>0</v>
      </c>
      <c r="I984" s="6">
        <f>_xlfn.VAR.P('0'!I984,'1'!I984,'2'!I984,'3'!I984,'4'!I984,'5'!I984,'6'!I984,'7'!I984,'8'!I984,'9'!I984)</f>
        <v>3.4408472590948236E-3</v>
      </c>
      <c r="J984" s="6">
        <f>_xlfn.VAR.P('0'!J984,'1'!J984,'2'!J984,'3'!J984,'4'!J984,'5'!J984,'6'!J984,'7'!J984,'8'!J984,'9'!J984)</f>
        <v>0</v>
      </c>
      <c r="K984" s="6">
        <f>_xlfn.VAR.P('0'!K984,'1'!K984,'2'!K984,'3'!K984,'4'!K984,'5'!K984,'6'!K984,'7'!K984,'8'!K984,'9'!K984)</f>
        <v>8.123923227660933E-6</v>
      </c>
      <c r="L984" s="6">
        <f>_xlfn.VAR.P('0'!L984,'1'!L984,'2'!L984,'3'!L984,'4'!L984,'5'!L984,'6'!L984,'7'!L984,'8'!L984,'9'!L984)</f>
        <v>0</v>
      </c>
      <c r="M984" s="6">
        <f>_xlfn.VAR.P('0'!M984,'1'!M984,'2'!M984,'3'!M984,'4'!M984,'5'!M984,'6'!M984,'7'!M984,'8'!M984,'9'!M984)</f>
        <v>7.2436072124948427E-7</v>
      </c>
      <c r="N984" s="6">
        <f>_xlfn.VAR.P('0'!N984,'1'!N984,'2'!N984,'3'!N984,'4'!N984,'5'!N984,'6'!N984,'7'!N984,'8'!N984,'9'!N984)</f>
        <v>0</v>
      </c>
      <c r="O984" s="6">
        <f>_xlfn.VAR.P('0'!O984,'1'!O984,'2'!O984,'3'!O984,'4'!O984,'5'!O984,'6'!O984,'7'!O984,'8'!O984,'9'!O984)</f>
        <v>8.8189898870470827E-4</v>
      </c>
      <c r="P984" s="6">
        <f>_xlfn.VAR.P('0'!P984,'1'!P984,'2'!P984,'3'!P984,'4'!P984,'5'!P984,'6'!P984,'7'!P984,'8'!P984,'9'!P984)</f>
        <v>0.21</v>
      </c>
      <c r="Q984" s="6">
        <f>_xlfn.VAR.P('0'!Q984,'1'!Q984,'2'!Q984,'3'!Q984,'4'!Q984,'5'!Q984,'6'!Q984,'7'!Q984,'8'!Q984,'9'!Q984)</f>
        <v>9.2128824414697502E-4</v>
      </c>
      <c r="R984" s="6">
        <f>_xlfn.VAR.P('0'!R984,'1'!R984,'2'!R984,'3'!R984,'4'!R984,'5'!R984,'6'!R984,'7'!R984,'8'!R984,'9'!R984)</f>
        <v>0</v>
      </c>
      <c r="S984" s="6">
        <f>_xlfn.VAR.P('0'!S984,'1'!S984,'2'!S984,'3'!S984,'4'!S984,'5'!S984,'6'!S984,'7'!S984,'8'!S984,'9'!S984)</f>
        <v>8.2446912135173984E-3</v>
      </c>
      <c r="T984" s="6">
        <f>_xlfn.VAR.P('0'!T984,'1'!T984,'2'!T984,'3'!T984,'4'!T984,'5'!T984,'6'!T984,'7'!T984,'8'!T984,'9'!T984)</f>
        <v>0</v>
      </c>
      <c r="U984" s="6">
        <f>_xlfn.VAR.P('0'!U984,'1'!U984,'2'!U984,'3'!U984,'4'!U984,'5'!U984,'6'!U984,'7'!U984,'8'!U984,'9'!U984)</f>
        <v>7.5531883088331348E-4</v>
      </c>
      <c r="V984" s="6">
        <f>_xlfn.VAR.P('0'!V984,'1'!V984,'2'!V984,'3'!V984,'4'!V984,'5'!V984,'6'!V984,'7'!V984,'8'!V984,'9'!V984)</f>
        <v>0</v>
      </c>
      <c r="W984" s="6">
        <f>_xlfn.VAR.P('0'!W984,'1'!W984,'2'!W984,'3'!W984,'4'!W984,'5'!W984,'6'!W984,'7'!W984,'8'!W984,'9'!W984)</f>
        <v>3.3596519794769097E-3</v>
      </c>
      <c r="X984" s="6">
        <f>_xlfn.VAR.P('0'!X984,'1'!X984,'2'!X984,'3'!X984,'4'!X984,'5'!X984,'6'!X984,'7'!X984,'8'!X984,'9'!X984)</f>
        <v>0</v>
      </c>
      <c r="Y984" s="6">
        <f>_xlfn.VAR.P('0'!Y984,'1'!Y984,'2'!Y984,'3'!Y984,'4'!Y984,'5'!Y984,'6'!Y984,'7'!Y984,'8'!Y984,'9'!Y984)</f>
        <v>5.0994328369674591E-5</v>
      </c>
      <c r="Z984" s="6">
        <f>_xlfn.VAR.P('0'!Z984,'1'!Z984,'2'!Z984,'3'!Z984,'4'!Z984,'5'!Z984,'6'!Z984,'7'!Z984,'8'!Z984,'9'!Z984)</f>
        <v>4</v>
      </c>
      <c r="AA984" s="6">
        <f>_xlfn.VAR.P('0'!AA984,'1'!AA984,'2'!AA984,'3'!AA984,'4'!AA984,'5'!AA984,'6'!AA984,'7'!AA984,'8'!AA984,'9'!AA984)</f>
        <v>1.3317941251604559E-3</v>
      </c>
      <c r="AB984" s="6">
        <f>_xlfn.VAR.P('0'!AB984,'1'!AB984,'2'!AB984,'3'!AB984,'4'!AB984,'5'!AB984,'6'!AB984,'7'!AB984,'8'!AB984,'9'!AB984)</f>
        <v>0.16</v>
      </c>
      <c r="AC984" s="6">
        <f>_xlfn.VAR.P('0'!AC984,'1'!AC984,'2'!AC984,'3'!AC984,'4'!AC984,'5'!AC984,'6'!AC984,'7'!AC984,'8'!AC984,'9'!AC984)</f>
        <v>3.3627290659119244E-3</v>
      </c>
      <c r="AD984" s="6">
        <f>_xlfn.VAR.P('0'!AD984,'1'!AD984,'2'!AD984,'3'!AD984,'4'!AD984,'5'!AD984,'6'!AD984,'7'!AD984,'8'!AD984,'9'!AD984)</f>
        <v>0.09</v>
      </c>
      <c r="AE984" s="6">
        <f>_xlfn.VAR.P('0'!AE984,'1'!AE984,'2'!AE984,'3'!AE984,'4'!AE984,'5'!AE984,'6'!AE984,'7'!AE984,'8'!AE984,'9'!AE984)</f>
        <v>1.7944084162751891E-2</v>
      </c>
      <c r="AF984" s="6">
        <f>_xlfn.VAR.P('0'!AF984,'1'!AF984,'2'!AF984,'3'!AF984,'4'!AF984,'5'!AF984,'6'!AF984,'7'!AF984,'8'!AF984,'9'!AF984)</f>
        <v>0</v>
      </c>
      <c r="AG984" s="6">
        <f>_xlfn.VAR.P('0'!AG984,'1'!AG984,'2'!AG984,'3'!AG984,'4'!AG984,'5'!AG984,'6'!AG984,'7'!AG984,'8'!AG984,'9'!AG984)</f>
        <v>2.0653017930313527E-3</v>
      </c>
      <c r="AH984" s="6">
        <f>_xlfn.VAR.P('0'!AH984,'1'!AH984,'2'!AH984,'3'!AH984,'4'!AH984,'5'!AH984,'6'!AH984,'7'!AH984,'8'!AH984,'9'!AH984)</f>
        <v>0</v>
      </c>
      <c r="AI984" s="6">
        <f>_xlfn.VAR.P('0'!AI984,'1'!AI984,'2'!AI984,'3'!AI984,'4'!AI984,'5'!AI984,'6'!AI984,'7'!AI984,'8'!AI984,'9'!AI984)</f>
        <v>5.9328083890305547E-3</v>
      </c>
      <c r="AJ984" s="6">
        <f>_xlfn.VAR.P('0'!AJ984,'1'!AJ984,'2'!AJ984,'3'!AJ984,'4'!AJ984,'5'!AJ984,'6'!AJ984,'7'!AJ984,'8'!AJ984,'9'!AJ984)</f>
        <v>0</v>
      </c>
      <c r="AK984" s="6">
        <f>_xlfn.VAR.P('0'!AK984,'1'!AK984,'2'!AK984,'3'!AK984,'4'!AK984,'5'!AK984,'6'!AK984,'7'!AK984,'8'!AK984,'9'!AK984)</f>
        <v>1.5843638779527345E-3</v>
      </c>
      <c r="AL984" s="6">
        <f>_xlfn.VAR.P('0'!AL984,'1'!AL984,'2'!AL984,'3'!AL984,'4'!AL984,'5'!AL984,'6'!AL984,'7'!AL984,'8'!AL984,'9'!AL984)</f>
        <v>0</v>
      </c>
      <c r="AM984" s="6">
        <f>_xlfn.VAR.P('0'!AM984,'1'!AM984,'2'!AM984,'3'!AM984,'4'!AM984,'5'!AM984,'6'!AM984,'7'!AM984,'8'!AM984,'9'!AM984)</f>
        <v>5.3963295102936199E-3</v>
      </c>
      <c r="AN984" s="6">
        <f>_xlfn.VAR.P('0'!AN984,'1'!AN984,'2'!AN984,'3'!AN984,'4'!AN984,'5'!AN984,'6'!AN984,'7'!AN984,'8'!AN984,'9'!AN984)</f>
        <v>0</v>
      </c>
      <c r="AO984" s="6">
        <f>_xlfn.VAR.P('0'!AO984,'1'!AO984,'2'!AO984,'3'!AO984,'4'!AO984,'5'!AO984,'6'!AO984,'7'!AO984,'8'!AO984,'9'!AO984)</f>
        <v>1.322697519797826E-4</v>
      </c>
      <c r="AP984" s="6">
        <f>_xlfn.VAR.P('0'!AP984,'1'!AP984,'2'!AP984,'3'!AP984,'4'!AP984,'5'!AP984,'6'!AP984,'7'!AP984,'8'!AP984,'9'!AP984)</f>
        <v>0.16</v>
      </c>
      <c r="AQ984" s="6">
        <f>_xlfn.VAR.P('0'!AQ984,'1'!AQ984,'2'!AQ984,'3'!AQ984,'4'!AQ984,'5'!AQ984,'6'!AQ984,'7'!AQ984,'8'!AQ984,'9'!AQ984)</f>
        <v>1.2811792938365797E-2</v>
      </c>
      <c r="AR984" s="6">
        <f>_xlfn.VAR.P('0'!AR984,'1'!AR984,'2'!AR984,'3'!AR984,'4'!AR984,'5'!AR984,'6'!AR984,'7'!AR984,'8'!AR984,'9'!AR984)</f>
        <v>4</v>
      </c>
      <c r="AS984" s="6">
        <f>_xlfn.VAR.P('0'!AS984,'1'!AS984,'2'!AS984,'3'!AS984,'4'!AS984,'5'!AS984,'6'!AS984,'7'!AS984,'8'!AS984,'9'!AS984)</f>
        <v>7.1558830747315558E-13</v>
      </c>
      <c r="AT984" s="6">
        <f>_xlfn.VAR.P('0'!AT984,'1'!AT984,'2'!AT984,'3'!AT984,'4'!AT984,'5'!AT984,'6'!AT984,'7'!AT984,'8'!AT984,'9'!AT984)</f>
        <v>0.21</v>
      </c>
      <c r="AU984" s="6">
        <f>_xlfn.VAR.P('0'!AU984,'1'!AU984,'2'!AU984,'3'!AU984,'4'!AU984,'5'!AU984,'6'!AU984,'7'!AU984,'8'!AU984,'9'!AU984)</f>
        <v>3.8497887013961849E-3</v>
      </c>
      <c r="AV984" s="6">
        <f>_xlfn.VAR.P('0'!AV984,'1'!AV984,'2'!AV984,'3'!AV984,'4'!AV984,'5'!AV984,'6'!AV984,'7'!AV984,'8'!AV984,'9'!AV984)</f>
        <v>0.16</v>
      </c>
      <c r="AW984" s="6">
        <f>_xlfn.VAR.P('0'!AW984,'1'!AW984,'2'!AW984,'3'!AW984,'4'!AW984,'5'!AW984,'6'!AW984,'7'!AW984,'8'!AW984,'9'!AW984)</f>
        <v>5.4524796412732711E-3</v>
      </c>
    </row>
    <row r="985" spans="1:49" ht="15.75" hidden="1" customHeight="1" x14ac:dyDescent="0.25">
      <c r="A985" s="6" t="str">
        <f>IF(AND('0'!A985='1'!A985,'1'!A985='2'!A985,'2'!A985='3'!A985,'3'!A985='4'!A985,'4'!A985='5'!A985,'5'!A985='6'!A985,'6'!A985='7'!A985,'7'!A985='8'!A985,'8'!A985='9'!A985,'1'!A985='2'!A985),'9'!A985,)</f>
        <v>Memoranda of Discussion</v>
      </c>
      <c r="B985" s="11" t="str">
        <f>IF(AND('0'!B985='1'!B985,'1'!B985='2'!B985,'2'!B985='3'!B985,'3'!B985='4'!B985,'4'!B985='5'!B985,'5'!B985='6'!B985,'6'!B985='7'!B985,'7'!B985='8'!B985,'8'!B985='9'!B985,'1'!B985='2'!B985),'9'!B985,)</f>
        <v>1968-07-16</v>
      </c>
      <c r="C985" s="11" t="str">
        <f>IF(AND('0'!C985='1'!C985,'1'!C985='2'!C985,'2'!C985='3'!C985,'3'!C985='4'!C985,'4'!C985='5'!C985,'5'!C985='6'!C985,'6'!C985='7'!C985,'7'!C985='8'!C985,'8'!C985='9'!C985,'1'!C985='2'!C985),'9'!C985,)</f>
        <v>1968-07-16</v>
      </c>
      <c r="D985" s="7">
        <f>IF(AND('0'!D985='1'!D985,'1'!D985='2'!D985,'2'!D985='3'!D985,'3'!D985='4'!D985,'4'!D985='5'!D985,'5'!D985='6'!D985,'6'!D985='7'!D985,'7'!D985='8'!D985,'8'!D985='9'!D985,'1'!D985='2'!D985),'9'!D985,)</f>
        <v>0</v>
      </c>
      <c r="E985" s="8">
        <f>IF(COUNTIF(Recovered!$A$2:$A$808,A985)&gt;0,1,0)</f>
        <v>0</v>
      </c>
      <c r="F985" s="6">
        <f>_xlfn.VAR.P('0'!F985,'1'!F985,'2'!F985,'3'!F985,'4'!F985,'5'!F985,'6'!F985,'7'!F985,'8'!F985,'9'!F985)</f>
        <v>0</v>
      </c>
      <c r="G985" s="6">
        <f>_xlfn.VAR.P('0'!G985,'1'!G985,'2'!G985,'3'!G985,'4'!G985,'5'!G985,'6'!G985,'7'!G985,'8'!G985,'9'!G985)</f>
        <v>1.0940118910789665E-3</v>
      </c>
      <c r="H985" s="6">
        <f>_xlfn.VAR.P('0'!H985,'1'!H985,'2'!H985,'3'!H985,'4'!H985,'5'!H985,'6'!H985,'7'!H985,'8'!H985,'9'!H985)</f>
        <v>0</v>
      </c>
      <c r="I985" s="6">
        <f>_xlfn.VAR.P('0'!I985,'1'!I985,'2'!I985,'3'!I985,'4'!I985,'5'!I985,'6'!I985,'7'!I985,'8'!I985,'9'!I985)</f>
        <v>1.4810139272136672E-3</v>
      </c>
      <c r="J985" s="6">
        <f>_xlfn.VAR.P('0'!J985,'1'!J985,'2'!J985,'3'!J985,'4'!J985,'5'!J985,'6'!J985,'7'!J985,'8'!J985,'9'!J985)</f>
        <v>0</v>
      </c>
      <c r="K985" s="6">
        <f>_xlfn.VAR.P('0'!K985,'1'!K985,'2'!K985,'3'!K985,'4'!K985,'5'!K985,'6'!K985,'7'!K985,'8'!K985,'9'!K985)</f>
        <v>3.9336994781276556E-5</v>
      </c>
      <c r="L985" s="6">
        <f>_xlfn.VAR.P('0'!L985,'1'!L985,'2'!L985,'3'!L985,'4'!L985,'5'!L985,'6'!L985,'7'!L985,'8'!L985,'9'!L985)</f>
        <v>0</v>
      </c>
      <c r="M985" s="6">
        <f>_xlfn.VAR.P('0'!M985,'1'!M985,'2'!M985,'3'!M985,'4'!M985,'5'!M985,'6'!M985,'7'!M985,'8'!M985,'9'!M985)</f>
        <v>3.0062471565426708E-3</v>
      </c>
      <c r="N985" s="6">
        <f>_xlfn.VAR.P('0'!N985,'1'!N985,'2'!N985,'3'!N985,'4'!N985,'5'!N985,'6'!N985,'7'!N985,'8'!N985,'9'!N985)</f>
        <v>0</v>
      </c>
      <c r="O985" s="6">
        <f>_xlfn.VAR.P('0'!O985,'1'!O985,'2'!O985,'3'!O985,'4'!O985,'5'!O985,'6'!O985,'7'!O985,'8'!O985,'9'!O985)</f>
        <v>5.864123252552839E-5</v>
      </c>
      <c r="P985" s="6">
        <f>_xlfn.VAR.P('0'!P985,'1'!P985,'2'!P985,'3'!P985,'4'!P985,'5'!P985,'6'!P985,'7'!P985,'8'!P985,'9'!P985)</f>
        <v>0</v>
      </c>
      <c r="Q985" s="6">
        <f>_xlfn.VAR.P('0'!Q985,'1'!Q985,'2'!Q985,'3'!Q985,'4'!Q985,'5'!Q985,'6'!Q985,'7'!Q985,'8'!Q985,'9'!Q985)</f>
        <v>1.7948015084609108E-4</v>
      </c>
      <c r="R985" s="6">
        <f>_xlfn.VAR.P('0'!R985,'1'!R985,'2'!R985,'3'!R985,'4'!R985,'5'!R985,'6'!R985,'7'!R985,'8'!R985,'9'!R985)</f>
        <v>0</v>
      </c>
      <c r="S985" s="6">
        <f>_xlfn.VAR.P('0'!S985,'1'!S985,'2'!S985,'3'!S985,'4'!S985,'5'!S985,'6'!S985,'7'!S985,'8'!S985,'9'!S985)</f>
        <v>3.902090190456035E-4</v>
      </c>
      <c r="T985" s="6">
        <f>_xlfn.VAR.P('0'!T985,'1'!T985,'2'!T985,'3'!T985,'4'!T985,'5'!T985,'6'!T985,'7'!T985,'8'!T985,'9'!T985)</f>
        <v>0</v>
      </c>
      <c r="U985" s="6">
        <f>_xlfn.VAR.P('0'!U985,'1'!U985,'2'!U985,'3'!U985,'4'!U985,'5'!U985,'6'!U985,'7'!U985,'8'!U985,'9'!U985)</f>
        <v>5.0614579826181174E-4</v>
      </c>
      <c r="V985" s="6">
        <f>_xlfn.VAR.P('0'!V985,'1'!V985,'2'!V985,'3'!V985,'4'!V985,'5'!V985,'6'!V985,'7'!V985,'8'!V985,'9'!V985)</f>
        <v>0</v>
      </c>
      <c r="W985" s="6">
        <f>_xlfn.VAR.P('0'!W985,'1'!W985,'2'!W985,'3'!W985,'4'!W985,'5'!W985,'6'!W985,'7'!W985,'8'!W985,'9'!W985)</f>
        <v>1.3584531788824911E-4</v>
      </c>
      <c r="X985" s="6">
        <f>_xlfn.VAR.P('0'!X985,'1'!X985,'2'!X985,'3'!X985,'4'!X985,'5'!X985,'6'!X985,'7'!X985,'8'!X985,'9'!X985)</f>
        <v>0</v>
      </c>
      <c r="Y985" s="6">
        <f>_xlfn.VAR.P('0'!Y985,'1'!Y985,'2'!Y985,'3'!Y985,'4'!Y985,'5'!Y985,'6'!Y985,'7'!Y985,'8'!Y985,'9'!Y985)</f>
        <v>1.456195764414085E-3</v>
      </c>
      <c r="Z985" s="6">
        <f>_xlfn.VAR.P('0'!Z985,'1'!Z985,'2'!Z985,'3'!Z985,'4'!Z985,'5'!Z985,'6'!Z985,'7'!Z985,'8'!Z985,'9'!Z985)</f>
        <v>0</v>
      </c>
      <c r="AA985" s="6">
        <f>_xlfn.VAR.P('0'!AA985,'1'!AA985,'2'!AA985,'3'!AA985,'4'!AA985,'5'!AA985,'6'!AA985,'7'!AA985,'8'!AA985,'9'!AA985)</f>
        <v>6.9742588931760491E-4</v>
      </c>
      <c r="AB985" s="6">
        <f>_xlfn.VAR.P('0'!AB985,'1'!AB985,'2'!AB985,'3'!AB985,'4'!AB985,'5'!AB985,'6'!AB985,'7'!AB985,'8'!AB985,'9'!AB985)</f>
        <v>0</v>
      </c>
      <c r="AC985" s="6">
        <f>_xlfn.VAR.P('0'!AC985,'1'!AC985,'2'!AC985,'3'!AC985,'4'!AC985,'5'!AC985,'6'!AC985,'7'!AC985,'8'!AC985,'9'!AC985)</f>
        <v>7.6964650081624101E-5</v>
      </c>
      <c r="AD985" s="6">
        <f>_xlfn.VAR.P('0'!AD985,'1'!AD985,'2'!AD985,'3'!AD985,'4'!AD985,'5'!AD985,'6'!AD985,'7'!AD985,'8'!AD985,'9'!AD985)</f>
        <v>0</v>
      </c>
      <c r="AE985" s="6">
        <f>_xlfn.VAR.P('0'!AE985,'1'!AE985,'2'!AE985,'3'!AE985,'4'!AE985,'5'!AE985,'6'!AE985,'7'!AE985,'8'!AE985,'9'!AE985)</f>
        <v>8.5048303886588379E-4</v>
      </c>
      <c r="AF985" s="6">
        <f>_xlfn.VAR.P('0'!AF985,'1'!AF985,'2'!AF985,'3'!AF985,'4'!AF985,'5'!AF985,'6'!AF985,'7'!AF985,'8'!AF985,'9'!AF985)</f>
        <v>9</v>
      </c>
      <c r="AG985" s="6">
        <f>_xlfn.VAR.P('0'!AG985,'1'!AG985,'2'!AG985,'3'!AG985,'4'!AG985,'5'!AG985,'6'!AG985,'7'!AG985,'8'!AG985,'9'!AG985)</f>
        <v>4.8647443562760632E-3</v>
      </c>
      <c r="AH985" s="6">
        <f>_xlfn.VAR.P('0'!AH985,'1'!AH985,'2'!AH985,'3'!AH985,'4'!AH985,'5'!AH985,'6'!AH985,'7'!AH985,'8'!AH985,'9'!AH985)</f>
        <v>0</v>
      </c>
      <c r="AI985" s="6">
        <f>_xlfn.VAR.P('0'!AI985,'1'!AI985,'2'!AI985,'3'!AI985,'4'!AI985,'5'!AI985,'6'!AI985,'7'!AI985,'8'!AI985,'9'!AI985)</f>
        <v>6.7670434782295347E-4</v>
      </c>
      <c r="AJ985" s="6">
        <f>_xlfn.VAR.P('0'!AJ985,'1'!AJ985,'2'!AJ985,'3'!AJ985,'4'!AJ985,'5'!AJ985,'6'!AJ985,'7'!AJ985,'8'!AJ985,'9'!AJ985)</f>
        <v>0</v>
      </c>
      <c r="AK985" s="6">
        <f>_xlfn.VAR.P('0'!AK985,'1'!AK985,'2'!AK985,'3'!AK985,'4'!AK985,'5'!AK985,'6'!AK985,'7'!AK985,'8'!AK985,'9'!AK985)</f>
        <v>4.535725163216429E-4</v>
      </c>
      <c r="AL985" s="6">
        <f>_xlfn.VAR.P('0'!AL985,'1'!AL985,'2'!AL985,'3'!AL985,'4'!AL985,'5'!AL985,'6'!AL985,'7'!AL985,'8'!AL985,'9'!AL985)</f>
        <v>9</v>
      </c>
      <c r="AM985" s="6">
        <f>_xlfn.VAR.P('0'!AM985,'1'!AM985,'2'!AM985,'3'!AM985,'4'!AM985,'5'!AM985,'6'!AM985,'7'!AM985,'8'!AM985,'9'!AM985)</f>
        <v>1.0058060989814321E-3</v>
      </c>
      <c r="AN985" s="6">
        <f>_xlfn.VAR.P('0'!AN985,'1'!AN985,'2'!AN985,'3'!AN985,'4'!AN985,'5'!AN985,'6'!AN985,'7'!AN985,'8'!AN985,'9'!AN985)</f>
        <v>0</v>
      </c>
      <c r="AO985" s="6">
        <f>_xlfn.VAR.P('0'!AO985,'1'!AO985,'2'!AO985,'3'!AO985,'4'!AO985,'5'!AO985,'6'!AO985,'7'!AO985,'8'!AO985,'9'!AO985)</f>
        <v>5.1011823741207583E-6</v>
      </c>
      <c r="AP985" s="6">
        <f>_xlfn.VAR.P('0'!AP985,'1'!AP985,'2'!AP985,'3'!AP985,'4'!AP985,'5'!AP985,'6'!AP985,'7'!AP985,'8'!AP985,'9'!AP985)</f>
        <v>0</v>
      </c>
      <c r="AQ985" s="6">
        <f>_xlfn.VAR.P('0'!AQ985,'1'!AQ985,'2'!AQ985,'3'!AQ985,'4'!AQ985,'5'!AQ985,'6'!AQ985,'7'!AQ985,'8'!AQ985,'9'!AQ985)</f>
        <v>9.0400273869359891E-4</v>
      </c>
      <c r="AR985" s="6">
        <f>_xlfn.VAR.P('0'!AR985,'1'!AR985,'2'!AR985,'3'!AR985,'4'!AR985,'5'!AR985,'6'!AR985,'7'!AR985,'8'!AR985,'9'!AR985)</f>
        <v>0</v>
      </c>
      <c r="AS985" s="6">
        <f>_xlfn.VAR.P('0'!AS985,'1'!AS985,'2'!AS985,'3'!AS985,'4'!AS985,'5'!AS985,'6'!AS985,'7'!AS985,'8'!AS985,'9'!AS985)</f>
        <v>8.1221182573729952E-13</v>
      </c>
      <c r="AT985" s="6">
        <f>_xlfn.VAR.P('0'!AT985,'1'!AT985,'2'!AT985,'3'!AT985,'4'!AT985,'5'!AT985,'6'!AT985,'7'!AT985,'8'!AT985,'9'!AT985)</f>
        <v>0</v>
      </c>
      <c r="AU985" s="6">
        <f>_xlfn.VAR.P('0'!AU985,'1'!AU985,'2'!AU985,'3'!AU985,'4'!AU985,'5'!AU985,'6'!AU985,'7'!AU985,'8'!AU985,'9'!AU985)</f>
        <v>9.0121528122932902E-4</v>
      </c>
      <c r="AV985" s="6">
        <f>_xlfn.VAR.P('0'!AV985,'1'!AV985,'2'!AV985,'3'!AV985,'4'!AV985,'5'!AV985,'6'!AV985,'7'!AV985,'8'!AV985,'9'!AV985)</f>
        <v>0</v>
      </c>
      <c r="AW985" s="6">
        <f>_xlfn.VAR.P('0'!AW985,'1'!AW985,'2'!AW985,'3'!AW985,'4'!AW985,'5'!AW985,'6'!AW985,'7'!AW985,'8'!AW985,'9'!AW985)</f>
        <v>5.0509047738710744E-5</v>
      </c>
    </row>
    <row r="986" spans="1:49" ht="15.75" hidden="1" customHeight="1" x14ac:dyDescent="0.25">
      <c r="A986" s="6" t="str">
        <f>IF(AND('0'!A986='1'!A986,'1'!A986='2'!A986,'2'!A986='3'!A986,'3'!A986='4'!A986,'4'!A986='5'!A986,'5'!A986='6'!A986,'6'!A986='7'!A986,'7'!A986='8'!A986,'8'!A986='9'!A986,'1'!A986='2'!A986),'9'!A986,)</f>
        <v>Minutes of Actions</v>
      </c>
      <c r="B986" s="11" t="str">
        <f>IF(AND('0'!B986='1'!B986,'1'!B986='2'!B986,'2'!B986='3'!B986,'3'!B986='4'!B986,'4'!B986='5'!B986,'5'!B986='6'!B986,'6'!B986='7'!B986,'7'!B986='8'!B986,'8'!B986='9'!B986,'1'!B986='2'!B986),'9'!B986,)</f>
        <v>1968-07-16</v>
      </c>
      <c r="C986" s="11" t="str">
        <f>IF(AND('0'!C986='1'!C986,'1'!C986='2'!C986,'2'!C986='3'!C986,'3'!C986='4'!C986,'4'!C986='5'!C986,'5'!C986='6'!C986,'6'!C986='7'!C986,'7'!C986='8'!C986,'8'!C986='9'!C986,'1'!C986='2'!C986),'9'!C986,)</f>
        <v>1968-07-16</v>
      </c>
      <c r="D986" s="7">
        <f>IF(AND('0'!D986='1'!D986,'1'!D986='2'!D986,'2'!D986='3'!D986,'3'!D986='4'!D986,'4'!D986='5'!D986,'5'!D986='6'!D986,'6'!D986='7'!D986,'7'!D986='8'!D986,'8'!D986='9'!D986,'1'!D986='2'!D986),'9'!D986,)</f>
        <v>0</v>
      </c>
      <c r="E986" s="8">
        <f>IF(COUNTIF(Recovered!$A$2:$A$808,A986)&gt;0,1,0)</f>
        <v>0</v>
      </c>
      <c r="F986" s="6">
        <f>_xlfn.VAR.P('0'!F986,'1'!F986,'2'!F986,'3'!F986,'4'!F986,'5'!F986,'6'!F986,'7'!F986,'8'!F986,'9'!F986)</f>
        <v>0</v>
      </c>
      <c r="G986" s="6">
        <f>_xlfn.VAR.P('0'!G986,'1'!G986,'2'!G986,'3'!G986,'4'!G986,'5'!G986,'6'!G986,'7'!G986,'8'!G986,'9'!G986)</f>
        <v>5.7639657216614179E-4</v>
      </c>
      <c r="H986" s="6">
        <f>_xlfn.VAR.P('0'!H986,'1'!H986,'2'!H986,'3'!H986,'4'!H986,'5'!H986,'6'!H986,'7'!H986,'8'!H986,'9'!H986)</f>
        <v>0</v>
      </c>
      <c r="I986" s="6">
        <f>_xlfn.VAR.P('0'!I986,'1'!I986,'2'!I986,'3'!I986,'4'!I986,'5'!I986,'6'!I986,'7'!I986,'8'!I986,'9'!I986)</f>
        <v>7.9322337705307595E-4</v>
      </c>
      <c r="J986" s="6">
        <f>_xlfn.VAR.P('0'!J986,'1'!J986,'2'!J986,'3'!J986,'4'!J986,'5'!J986,'6'!J986,'7'!J986,'8'!J986,'9'!J986)</f>
        <v>0</v>
      </c>
      <c r="K986" s="6">
        <f>_xlfn.VAR.P('0'!K986,'1'!K986,'2'!K986,'3'!K986,'4'!K986,'5'!K986,'6'!K986,'7'!K986,'8'!K986,'9'!K986)</f>
        <v>2.2610930607400797E-3</v>
      </c>
      <c r="L986" s="6">
        <f>_xlfn.VAR.P('0'!L986,'1'!L986,'2'!L986,'3'!L986,'4'!L986,'5'!L986,'6'!L986,'7'!L986,'8'!L986,'9'!L986)</f>
        <v>0</v>
      </c>
      <c r="M986" s="6">
        <f>_xlfn.VAR.P('0'!M986,'1'!M986,'2'!M986,'3'!M986,'4'!M986,'5'!M986,'6'!M986,'7'!M986,'8'!M986,'9'!M986)</f>
        <v>1.2204821914536125E-2</v>
      </c>
      <c r="N986" s="6">
        <f>_xlfn.VAR.P('0'!N986,'1'!N986,'2'!N986,'3'!N986,'4'!N986,'5'!N986,'6'!N986,'7'!N986,'8'!N986,'9'!N986)</f>
        <v>0</v>
      </c>
      <c r="O986" s="6">
        <f>_xlfn.VAR.P('0'!O986,'1'!O986,'2'!O986,'3'!O986,'4'!O986,'5'!O986,'6'!O986,'7'!O986,'8'!O986,'9'!O986)</f>
        <v>1.7680664547072703E-4</v>
      </c>
      <c r="P986" s="6">
        <f>_xlfn.VAR.P('0'!P986,'1'!P986,'2'!P986,'3'!P986,'4'!P986,'5'!P986,'6'!P986,'7'!P986,'8'!P986,'9'!P986)</f>
        <v>0</v>
      </c>
      <c r="Q986" s="6">
        <f>_xlfn.VAR.P('0'!Q986,'1'!Q986,'2'!Q986,'3'!Q986,'4'!Q986,'5'!Q986,'6'!Q986,'7'!Q986,'8'!Q986,'9'!Q986)</f>
        <v>8.0876320663605483E-4</v>
      </c>
      <c r="R986" s="6">
        <f>_xlfn.VAR.P('0'!R986,'1'!R986,'2'!R986,'3'!R986,'4'!R986,'5'!R986,'6'!R986,'7'!R986,'8'!R986,'9'!R986)</f>
        <v>0</v>
      </c>
      <c r="S986" s="6">
        <f>_xlfn.VAR.P('0'!S986,'1'!S986,'2'!S986,'3'!S986,'4'!S986,'5'!S986,'6'!S986,'7'!S986,'8'!S986,'9'!S986)</f>
        <v>1.4175064291814974E-4</v>
      </c>
      <c r="T986" s="6">
        <f>_xlfn.VAR.P('0'!T986,'1'!T986,'2'!T986,'3'!T986,'4'!T986,'5'!T986,'6'!T986,'7'!T986,'8'!T986,'9'!T986)</f>
        <v>5.25</v>
      </c>
      <c r="U986" s="6">
        <f>_xlfn.VAR.P('0'!U986,'1'!U986,'2'!U986,'3'!U986,'4'!U986,'5'!U986,'6'!U986,'7'!U986,'8'!U986,'9'!U986)</f>
        <v>3.9645969019450544E-4</v>
      </c>
      <c r="V986" s="6">
        <f>_xlfn.VAR.P('0'!V986,'1'!V986,'2'!V986,'3'!V986,'4'!V986,'5'!V986,'6'!V986,'7'!V986,'8'!V986,'9'!V986)</f>
        <v>0</v>
      </c>
      <c r="W986" s="6">
        <f>_xlfn.VAR.P('0'!W986,'1'!W986,'2'!W986,'3'!W986,'4'!W986,'5'!W986,'6'!W986,'7'!W986,'8'!W986,'9'!W986)</f>
        <v>3.524758639838249E-3</v>
      </c>
      <c r="X986" s="6">
        <f>_xlfn.VAR.P('0'!X986,'1'!X986,'2'!X986,'3'!X986,'4'!X986,'5'!X986,'6'!X986,'7'!X986,'8'!X986,'9'!X986)</f>
        <v>0</v>
      </c>
      <c r="Y986" s="6">
        <f>_xlfn.VAR.P('0'!Y986,'1'!Y986,'2'!Y986,'3'!Y986,'4'!Y986,'5'!Y986,'6'!Y986,'7'!Y986,'8'!Y986,'9'!Y986)</f>
        <v>9.1156672769424475E-4</v>
      </c>
      <c r="Z986" s="6">
        <f>_xlfn.VAR.P('0'!Z986,'1'!Z986,'2'!Z986,'3'!Z986,'4'!Z986,'5'!Z986,'6'!Z986,'7'!Z986,'8'!Z986,'9'!Z986)</f>
        <v>5.25</v>
      </c>
      <c r="AA986" s="6">
        <f>_xlfn.VAR.P('0'!AA986,'1'!AA986,'2'!AA986,'3'!AA986,'4'!AA986,'5'!AA986,'6'!AA986,'7'!AA986,'8'!AA986,'9'!AA986)</f>
        <v>8.6800981537276563E-3</v>
      </c>
      <c r="AB986" s="6">
        <f>_xlfn.VAR.P('0'!AB986,'1'!AB986,'2'!AB986,'3'!AB986,'4'!AB986,'5'!AB986,'6'!AB986,'7'!AB986,'8'!AB986,'9'!AB986)</f>
        <v>0</v>
      </c>
      <c r="AC986" s="6">
        <f>_xlfn.VAR.P('0'!AC986,'1'!AC986,'2'!AC986,'3'!AC986,'4'!AC986,'5'!AC986,'6'!AC986,'7'!AC986,'8'!AC986,'9'!AC986)</f>
        <v>1.2575918375769916E-5</v>
      </c>
      <c r="AD986" s="6">
        <f>_xlfn.VAR.P('0'!AD986,'1'!AD986,'2'!AD986,'3'!AD986,'4'!AD986,'5'!AD986,'6'!AD986,'7'!AD986,'8'!AD986,'9'!AD986)</f>
        <v>0</v>
      </c>
      <c r="AE986" s="6">
        <f>_xlfn.VAR.P('0'!AE986,'1'!AE986,'2'!AE986,'3'!AE986,'4'!AE986,'5'!AE986,'6'!AE986,'7'!AE986,'8'!AE986,'9'!AE986)</f>
        <v>2.9257022589577767E-3</v>
      </c>
      <c r="AF986" s="6">
        <f>_xlfn.VAR.P('0'!AF986,'1'!AF986,'2'!AF986,'3'!AF986,'4'!AF986,'5'!AF986,'6'!AF986,'7'!AF986,'8'!AF986,'9'!AF986)</f>
        <v>5.25</v>
      </c>
      <c r="AG986" s="6">
        <f>_xlfn.VAR.P('0'!AG986,'1'!AG986,'2'!AG986,'3'!AG986,'4'!AG986,'5'!AG986,'6'!AG986,'7'!AG986,'8'!AG986,'9'!AG986)</f>
        <v>6.292115997198137E-4</v>
      </c>
      <c r="AH986" s="6">
        <f>_xlfn.VAR.P('0'!AH986,'1'!AH986,'2'!AH986,'3'!AH986,'4'!AH986,'5'!AH986,'6'!AH986,'7'!AH986,'8'!AH986,'9'!AH986)</f>
        <v>0.16</v>
      </c>
      <c r="AI986" s="6">
        <f>_xlfn.VAR.P('0'!AI986,'1'!AI986,'2'!AI986,'3'!AI986,'4'!AI986,'5'!AI986,'6'!AI986,'7'!AI986,'8'!AI986,'9'!AI986)</f>
        <v>2.5275738119037924E-2</v>
      </c>
      <c r="AJ986" s="6">
        <f>_xlfn.VAR.P('0'!AJ986,'1'!AJ986,'2'!AJ986,'3'!AJ986,'4'!AJ986,'5'!AJ986,'6'!AJ986,'7'!AJ986,'8'!AJ986,'9'!AJ986)</f>
        <v>0.16</v>
      </c>
      <c r="AK986" s="6">
        <f>_xlfn.VAR.P('0'!AK986,'1'!AK986,'2'!AK986,'3'!AK986,'4'!AK986,'5'!AK986,'6'!AK986,'7'!AK986,'8'!AK986,'9'!AK986)</f>
        <v>1.722806739858578E-3</v>
      </c>
      <c r="AL986" s="6">
        <f>_xlfn.VAR.P('0'!AL986,'1'!AL986,'2'!AL986,'3'!AL986,'4'!AL986,'5'!AL986,'6'!AL986,'7'!AL986,'8'!AL986,'9'!AL986)</f>
        <v>0</v>
      </c>
      <c r="AM986" s="6">
        <f>_xlfn.VAR.P('0'!AM986,'1'!AM986,'2'!AM986,'3'!AM986,'4'!AM986,'5'!AM986,'6'!AM986,'7'!AM986,'8'!AM986,'9'!AM986)</f>
        <v>7.3693241709696669E-7</v>
      </c>
      <c r="AN986" s="6">
        <f>_xlfn.VAR.P('0'!AN986,'1'!AN986,'2'!AN986,'3'!AN986,'4'!AN986,'5'!AN986,'6'!AN986,'7'!AN986,'8'!AN986,'9'!AN986)</f>
        <v>0.21</v>
      </c>
      <c r="AO986" s="6">
        <f>_xlfn.VAR.P('0'!AO986,'1'!AO986,'2'!AO986,'3'!AO986,'4'!AO986,'5'!AO986,'6'!AO986,'7'!AO986,'8'!AO986,'9'!AO986)</f>
        <v>1.8781571042163422E-2</v>
      </c>
      <c r="AP986" s="6">
        <f>_xlfn.VAR.P('0'!AP986,'1'!AP986,'2'!AP986,'3'!AP986,'4'!AP986,'5'!AP986,'6'!AP986,'7'!AP986,'8'!AP986,'9'!AP986)</f>
        <v>0.21</v>
      </c>
      <c r="AQ986" s="6">
        <f>_xlfn.VAR.P('0'!AQ986,'1'!AQ986,'2'!AQ986,'3'!AQ986,'4'!AQ986,'5'!AQ986,'6'!AQ986,'7'!AQ986,'8'!AQ986,'9'!AQ986)</f>
        <v>1.3755537153526945E-2</v>
      </c>
      <c r="AR986" s="6">
        <f>_xlfn.VAR.P('0'!AR986,'1'!AR986,'2'!AR986,'3'!AR986,'4'!AR986,'5'!AR986,'6'!AR986,'7'!AR986,'8'!AR986,'9'!AR986)</f>
        <v>5.25</v>
      </c>
      <c r="AS986" s="6">
        <f>_xlfn.VAR.P('0'!AS986,'1'!AS986,'2'!AS986,'3'!AS986,'4'!AS986,'5'!AS986,'6'!AS986,'7'!AS986,'8'!AS986,'9'!AS986)</f>
        <v>9.5544500440539418E-13</v>
      </c>
      <c r="AT986" s="6">
        <f>_xlfn.VAR.P('0'!AT986,'1'!AT986,'2'!AT986,'3'!AT986,'4'!AT986,'5'!AT986,'6'!AT986,'7'!AT986,'8'!AT986,'9'!AT986)</f>
        <v>0.16</v>
      </c>
      <c r="AU986" s="6">
        <f>_xlfn.VAR.P('0'!AU986,'1'!AU986,'2'!AU986,'3'!AU986,'4'!AU986,'5'!AU986,'6'!AU986,'7'!AU986,'8'!AU986,'9'!AU986)</f>
        <v>2.1954142535049428E-2</v>
      </c>
      <c r="AV986" s="6">
        <f>_xlfn.VAR.P('0'!AV986,'1'!AV986,'2'!AV986,'3'!AV986,'4'!AV986,'5'!AV986,'6'!AV986,'7'!AV986,'8'!AV986,'9'!AV986)</f>
        <v>0.16</v>
      </c>
      <c r="AW986" s="6">
        <f>_xlfn.VAR.P('0'!AW986,'1'!AW986,'2'!AW986,'3'!AW986,'4'!AW986,'5'!AW986,'6'!AW986,'7'!AW986,'8'!AW986,'9'!AW986)</f>
        <v>1.5392620577824993E-3</v>
      </c>
    </row>
    <row r="987" spans="1:49" ht="15.75" customHeight="1" x14ac:dyDescent="0.25">
      <c r="A987" s="6" t="str">
        <f>IF(AND('0'!A987='1'!A987,'1'!A987='2'!A987,'2'!A987='3'!A987,'3'!A987='4'!A987,'4'!A987='5'!A987,'5'!A987='6'!A987,'6'!A987='7'!A987,'7'!A987='8'!A987,'8'!A987='9'!A987,'1'!A987='2'!A987),'9'!A987,)</f>
        <v>RPA</v>
      </c>
      <c r="B987" s="11" t="str">
        <f>IF(AND('0'!B987='1'!B987,'1'!B987='2'!B987,'2'!B987='3'!B987,'3'!B987='4'!B987,'4'!B987='5'!B987,'5'!B987='6'!B987,'6'!B987='7'!B987,'7'!B987='8'!B987,'8'!B987='9'!B987,'1'!B987='2'!B987),'9'!B987,)</f>
        <v>1968-07-16</v>
      </c>
      <c r="C987" s="11" t="str">
        <f>IF(AND('0'!C987='1'!C987,'1'!C987='2'!C987,'2'!C987='3'!C987,'3'!C987='4'!C987,'4'!C987='5'!C987,'5'!C987='6'!C987,'6'!C987='7'!C987,'7'!C987='8'!C987,'8'!C987='9'!C987,'1'!C987='2'!C987),'9'!C987,)</f>
        <v>1968-07-16</v>
      </c>
      <c r="D987" s="7">
        <f>IF(AND('0'!D987='1'!D987,'1'!D987='2'!D987,'2'!D987='3'!D987,'3'!D987='4'!D987,'4'!D987='5'!D987,'5'!D987='6'!D987,'6'!D987='7'!D987,'7'!D987='8'!D987,'8'!D987='9'!D987,'1'!D987='2'!D987),'9'!D987,)</f>
        <v>25125</v>
      </c>
      <c r="E987" s="8">
        <f>IF(COUNTIF(Recovered!$A$2:$A$808,A987)&gt;0,1,0)</f>
        <v>1</v>
      </c>
      <c r="F987" s="6">
        <f>_xlfn.VAR.P('0'!F987,'1'!F987,'2'!F987,'3'!F987,'4'!F987,'5'!F987,'6'!F987,'7'!F987,'8'!F987,'9'!F987)</f>
        <v>0</v>
      </c>
      <c r="G987" s="6">
        <f>_xlfn.VAR.P('0'!G987,'1'!G987,'2'!G987,'3'!G987,'4'!G987,'5'!G987,'6'!G987,'7'!G987,'8'!G987,'9'!G987)</f>
        <v>1.2345058782502985E-4</v>
      </c>
      <c r="H987" s="6">
        <f>_xlfn.VAR.P('0'!H987,'1'!H987,'2'!H987,'3'!H987,'4'!H987,'5'!H987,'6'!H987,'7'!H987,'8'!H987,'9'!H987)</f>
        <v>0.16</v>
      </c>
      <c r="I987" s="6">
        <f>_xlfn.VAR.P('0'!I987,'1'!I987,'2'!I987,'3'!I987,'4'!I987,'5'!I987,'6'!I987,'7'!I987,'8'!I987,'9'!I987)</f>
        <v>7.4449949518000142E-4</v>
      </c>
      <c r="J987" s="6">
        <f>_xlfn.VAR.P('0'!J987,'1'!J987,'2'!J987,'3'!J987,'4'!J987,'5'!J987,'6'!J987,'7'!J987,'8'!J987,'9'!J987)</f>
        <v>0</v>
      </c>
      <c r="K987" s="6">
        <f>_xlfn.VAR.P('0'!K987,'1'!K987,'2'!K987,'3'!K987,'4'!K987,'5'!K987,'6'!K987,'7'!K987,'8'!K987,'9'!K987)</f>
        <v>3.2424606947512019E-4</v>
      </c>
      <c r="L987" s="6">
        <f>_xlfn.VAR.P('0'!L987,'1'!L987,'2'!L987,'3'!L987,'4'!L987,'5'!L987,'6'!L987,'7'!L987,'8'!L987,'9'!L987)</f>
        <v>0</v>
      </c>
      <c r="M987" s="6">
        <f>_xlfn.VAR.P('0'!M987,'1'!M987,'2'!M987,'3'!M987,'4'!M987,'5'!M987,'6'!M987,'7'!M987,'8'!M987,'9'!M987)</f>
        <v>9.6632142226540201E-3</v>
      </c>
      <c r="N987" s="6">
        <f>_xlfn.VAR.P('0'!N987,'1'!N987,'2'!N987,'3'!N987,'4'!N987,'5'!N987,'6'!N987,'7'!N987,'8'!N987,'9'!N987)</f>
        <v>0</v>
      </c>
      <c r="O987" s="6">
        <f>_xlfn.VAR.P('0'!O987,'1'!O987,'2'!O987,'3'!O987,'4'!O987,'5'!O987,'6'!O987,'7'!O987,'8'!O987,'9'!O987)</f>
        <v>2.2661360217816435E-3</v>
      </c>
      <c r="P987" s="6">
        <f>_xlfn.VAR.P('0'!P987,'1'!P987,'2'!P987,'3'!P987,'4'!P987,'5'!P987,'6'!P987,'7'!P987,'8'!P987,'9'!P987)</f>
        <v>0</v>
      </c>
      <c r="Q987" s="6">
        <f>_xlfn.VAR.P('0'!Q987,'1'!Q987,'2'!Q987,'3'!Q987,'4'!Q987,'5'!Q987,'6'!Q987,'7'!Q987,'8'!Q987,'9'!Q987)</f>
        <v>3.6834099958551228E-4</v>
      </c>
      <c r="R987" s="6">
        <f>_xlfn.VAR.P('0'!R987,'1'!R987,'2'!R987,'3'!R987,'4'!R987,'5'!R987,'6'!R987,'7'!R987,'8'!R987,'9'!R987)</f>
        <v>0</v>
      </c>
      <c r="S987" s="6">
        <f>_xlfn.VAR.P('0'!S987,'1'!S987,'2'!S987,'3'!S987,'4'!S987,'5'!S987,'6'!S987,'7'!S987,'8'!S987,'9'!S987)</f>
        <v>7.971152870702295E-4</v>
      </c>
      <c r="T987" s="6">
        <f>_xlfn.VAR.P('0'!T987,'1'!T987,'2'!T987,'3'!T987,'4'!T987,'5'!T987,'6'!T987,'7'!T987,'8'!T987,'9'!T987)</f>
        <v>15.25</v>
      </c>
      <c r="U987" s="6">
        <f>_xlfn.VAR.P('0'!U987,'1'!U987,'2'!U987,'3'!U987,'4'!U987,'5'!U987,'6'!U987,'7'!U987,'8'!U987,'9'!U987)</f>
        <v>1.5436115439867806E-3</v>
      </c>
      <c r="V987" s="6">
        <f>_xlfn.VAR.P('0'!V987,'1'!V987,'2'!V987,'3'!V987,'4'!V987,'5'!V987,'6'!V987,'7'!V987,'8'!V987,'9'!V987)</f>
        <v>0</v>
      </c>
      <c r="W987" s="6">
        <f>_xlfn.VAR.P('0'!W987,'1'!W987,'2'!W987,'3'!W987,'4'!W987,'5'!W987,'6'!W987,'7'!W987,'8'!W987,'9'!W987)</f>
        <v>8.2002442987452859E-4</v>
      </c>
      <c r="X987" s="6">
        <f>_xlfn.VAR.P('0'!X987,'1'!X987,'2'!X987,'3'!X987,'4'!X987,'5'!X987,'6'!X987,'7'!X987,'8'!X987,'9'!X987)</f>
        <v>0</v>
      </c>
      <c r="Y987" s="6">
        <f>_xlfn.VAR.P('0'!Y987,'1'!Y987,'2'!Y987,'3'!Y987,'4'!Y987,'5'!Y987,'6'!Y987,'7'!Y987,'8'!Y987,'9'!Y987)</f>
        <v>1.3483539811231771E-3</v>
      </c>
      <c r="Z987" s="6">
        <f>_xlfn.VAR.P('0'!Z987,'1'!Z987,'2'!Z987,'3'!Z987,'4'!Z987,'5'!Z987,'6'!Z987,'7'!Z987,'8'!Z987,'9'!Z987)</f>
        <v>0</v>
      </c>
      <c r="AA987" s="6">
        <f>_xlfn.VAR.P('0'!AA987,'1'!AA987,'2'!AA987,'3'!AA987,'4'!AA987,'5'!AA987,'6'!AA987,'7'!AA987,'8'!AA987,'9'!AA987)</f>
        <v>1.5460453666180173E-2</v>
      </c>
      <c r="AB987" s="6">
        <f>_xlfn.VAR.P('0'!AB987,'1'!AB987,'2'!AB987,'3'!AB987,'4'!AB987,'5'!AB987,'6'!AB987,'7'!AB987,'8'!AB987,'9'!AB987)</f>
        <v>0</v>
      </c>
      <c r="AC987" s="6">
        <f>_xlfn.VAR.P('0'!AC987,'1'!AC987,'2'!AC987,'3'!AC987,'4'!AC987,'5'!AC987,'6'!AC987,'7'!AC987,'8'!AC987,'9'!AC987)</f>
        <v>3.4174308729858166E-6</v>
      </c>
      <c r="AD987" s="6">
        <f>_xlfn.VAR.P('0'!AD987,'1'!AD987,'2'!AD987,'3'!AD987,'4'!AD987,'5'!AD987,'6'!AD987,'7'!AD987,'8'!AD987,'9'!AD987)</f>
        <v>0</v>
      </c>
      <c r="AE987" s="6">
        <f>_xlfn.VAR.P('0'!AE987,'1'!AE987,'2'!AE987,'3'!AE987,'4'!AE987,'5'!AE987,'6'!AE987,'7'!AE987,'8'!AE987,'9'!AE987)</f>
        <v>7.724898668333885E-4</v>
      </c>
      <c r="AF987" s="6">
        <f>_xlfn.VAR.P('0'!AF987,'1'!AF987,'2'!AF987,'3'!AF987,'4'!AF987,'5'!AF987,'6'!AF987,'7'!AF987,'8'!AF987,'9'!AF987)</f>
        <v>0</v>
      </c>
      <c r="AG987" s="6">
        <f>_xlfn.VAR.P('0'!AG987,'1'!AG987,'2'!AG987,'3'!AG987,'4'!AG987,'5'!AG987,'6'!AG987,'7'!AG987,'8'!AG987,'9'!AG987)</f>
        <v>1.9880531419004938E-2</v>
      </c>
      <c r="AH987" s="6">
        <f>_xlfn.VAR.P('0'!AH987,'1'!AH987,'2'!AH987,'3'!AH987,'4'!AH987,'5'!AH987,'6'!AH987,'7'!AH987,'8'!AH987,'9'!AH987)</f>
        <v>0</v>
      </c>
      <c r="AI987" s="6">
        <f>_xlfn.VAR.P('0'!AI987,'1'!AI987,'2'!AI987,'3'!AI987,'4'!AI987,'5'!AI987,'6'!AI987,'7'!AI987,'8'!AI987,'9'!AI987)</f>
        <v>1.3060537362363613E-4</v>
      </c>
      <c r="AJ987" s="6">
        <f>_xlfn.VAR.P('0'!AJ987,'1'!AJ987,'2'!AJ987,'3'!AJ987,'4'!AJ987,'5'!AJ987,'6'!AJ987,'7'!AJ987,'8'!AJ987,'9'!AJ987)</f>
        <v>0</v>
      </c>
      <c r="AK987" s="6">
        <f>_xlfn.VAR.P('0'!AK987,'1'!AK987,'2'!AK987,'3'!AK987,'4'!AK987,'5'!AK987,'6'!AK987,'7'!AK987,'8'!AK987,'9'!AK987)</f>
        <v>1.0994137164196077E-3</v>
      </c>
      <c r="AL987" s="6">
        <f>_xlfn.VAR.P('0'!AL987,'1'!AL987,'2'!AL987,'3'!AL987,'4'!AL987,'5'!AL987,'6'!AL987,'7'!AL987,'8'!AL987,'9'!AL987)</f>
        <v>5.25</v>
      </c>
      <c r="AM987" s="6">
        <f>_xlfn.VAR.P('0'!AM987,'1'!AM987,'2'!AM987,'3'!AM987,'4'!AM987,'5'!AM987,'6'!AM987,'7'!AM987,'8'!AM987,'9'!AM987)</f>
        <v>4.0868481725802465E-2</v>
      </c>
      <c r="AN987" s="6">
        <f>_xlfn.VAR.P('0'!AN987,'1'!AN987,'2'!AN987,'3'!AN987,'4'!AN987,'5'!AN987,'6'!AN987,'7'!AN987,'8'!AN987,'9'!AN987)</f>
        <v>0</v>
      </c>
      <c r="AO987" s="6">
        <f>_xlfn.VAR.P('0'!AO987,'1'!AO987,'2'!AO987,'3'!AO987,'4'!AO987,'5'!AO987,'6'!AO987,'7'!AO987,'8'!AO987,'9'!AO987)</f>
        <v>2.5898887674892398E-5</v>
      </c>
      <c r="AP987" s="6">
        <f>_xlfn.VAR.P('0'!AP987,'1'!AP987,'2'!AP987,'3'!AP987,'4'!AP987,'5'!AP987,'6'!AP987,'7'!AP987,'8'!AP987,'9'!AP987)</f>
        <v>0</v>
      </c>
      <c r="AQ987" s="6">
        <f>_xlfn.VAR.P('0'!AQ987,'1'!AQ987,'2'!AQ987,'3'!AQ987,'4'!AQ987,'5'!AQ987,'6'!AQ987,'7'!AQ987,'8'!AQ987,'9'!AQ987)</f>
        <v>2.7873333043535627E-3</v>
      </c>
      <c r="AR987" s="6">
        <f>_xlfn.VAR.P('0'!AR987,'1'!AR987,'2'!AR987,'3'!AR987,'4'!AR987,'5'!AR987,'6'!AR987,'7'!AR987,'8'!AR987,'9'!AR987)</f>
        <v>6</v>
      </c>
      <c r="AS987" s="6">
        <f>_xlfn.VAR.P('0'!AS987,'1'!AS987,'2'!AS987,'3'!AS987,'4'!AS987,'5'!AS987,'6'!AS987,'7'!AS987,'8'!AS987,'9'!AS987)</f>
        <v>1.2858129699755772E-12</v>
      </c>
      <c r="AT987" s="6">
        <f>_xlfn.VAR.P('0'!AT987,'1'!AT987,'2'!AT987,'3'!AT987,'4'!AT987,'5'!AT987,'6'!AT987,'7'!AT987,'8'!AT987,'9'!AT987)</f>
        <v>0</v>
      </c>
      <c r="AU987" s="6">
        <f>_xlfn.VAR.P('0'!AU987,'1'!AU987,'2'!AU987,'3'!AU987,'4'!AU987,'5'!AU987,'6'!AU987,'7'!AU987,'8'!AU987,'9'!AU987)</f>
        <v>8.8966004166167786E-3</v>
      </c>
      <c r="AV987" s="6">
        <f>_xlfn.VAR.P('0'!AV987,'1'!AV987,'2'!AV987,'3'!AV987,'4'!AV987,'5'!AV987,'6'!AV987,'7'!AV987,'8'!AV987,'9'!AV987)</f>
        <v>0</v>
      </c>
      <c r="AW987" s="6">
        <f>_xlfn.VAR.P('0'!AW987,'1'!AW987,'2'!AW987,'3'!AW987,'4'!AW987,'5'!AW987,'6'!AW987,'7'!AW987,'8'!AW987,'9'!AW987)</f>
        <v>5.3104425690666804E-3</v>
      </c>
    </row>
    <row r="988" spans="1:49" ht="15.75" hidden="1" customHeight="1" x14ac:dyDescent="0.25">
      <c r="A988" s="6" t="str">
        <f>IF(AND('0'!A988='1'!A988,'1'!A988='2'!A988,'2'!A988='3'!A988,'3'!A988='4'!A988,'4'!A988='5'!A988,'5'!A988='6'!A988,'6'!A988='7'!A988,'7'!A988='8'!A988,'8'!A988='9'!A988,'1'!A988='2'!A988),'9'!A988,)</f>
        <v>Memoranda of Discussion</v>
      </c>
      <c r="B988" s="11" t="str">
        <f>IF(AND('0'!B988='1'!B988,'1'!B988='2'!B988,'2'!B988='3'!B988,'3'!B988='4'!B988,'4'!B988='5'!B988,'5'!B988='6'!B988,'6'!B988='7'!B988,'7'!B988='8'!B988,'8'!B988='9'!B988,'1'!B988='2'!B988),'9'!B988,)</f>
        <v>1968-06-18</v>
      </c>
      <c r="C988" s="11" t="str">
        <f>IF(AND('0'!C988='1'!C988,'1'!C988='2'!C988,'2'!C988='3'!C988,'3'!C988='4'!C988,'4'!C988='5'!C988,'5'!C988='6'!C988,'6'!C988='7'!C988,'7'!C988='8'!C988,'8'!C988='9'!C988,'1'!C988='2'!C988),'9'!C988,)</f>
        <v>1968-06-18</v>
      </c>
      <c r="D988" s="7">
        <f>IF(AND('0'!D988='1'!D988,'1'!D988='2'!D988,'2'!D988='3'!D988,'3'!D988='4'!D988,'4'!D988='5'!D988,'5'!D988='6'!D988,'6'!D988='7'!D988,'7'!D988='8'!D988,'8'!D988='9'!D988,'1'!D988='2'!D988),'9'!D988,)</f>
        <v>0</v>
      </c>
      <c r="E988" s="8">
        <f>IF(COUNTIF(Recovered!$A$2:$A$808,A988)&gt;0,1,0)</f>
        <v>0</v>
      </c>
      <c r="F988" s="6">
        <f>_xlfn.VAR.P('0'!F988,'1'!F988,'2'!F988,'3'!F988,'4'!F988,'5'!F988,'6'!F988,'7'!F988,'8'!F988,'9'!F988)</f>
        <v>0</v>
      </c>
      <c r="G988" s="6">
        <f>_xlfn.VAR.P('0'!G988,'1'!G988,'2'!G988,'3'!G988,'4'!G988,'5'!G988,'6'!G988,'7'!G988,'8'!G988,'9'!G988)</f>
        <v>3.6233555997872815E-3</v>
      </c>
      <c r="H988" s="6">
        <f>_xlfn.VAR.P('0'!H988,'1'!H988,'2'!H988,'3'!H988,'4'!H988,'5'!H988,'6'!H988,'7'!H988,'8'!H988,'9'!H988)</f>
        <v>0</v>
      </c>
      <c r="I988" s="6">
        <f>_xlfn.VAR.P('0'!I988,'1'!I988,'2'!I988,'3'!I988,'4'!I988,'5'!I988,'6'!I988,'7'!I988,'8'!I988,'9'!I988)</f>
        <v>1.1974269086560655E-3</v>
      </c>
      <c r="J988" s="6">
        <f>_xlfn.VAR.P('0'!J988,'1'!J988,'2'!J988,'3'!J988,'4'!J988,'5'!J988,'6'!J988,'7'!J988,'8'!J988,'9'!J988)</f>
        <v>0</v>
      </c>
      <c r="K988" s="6">
        <f>_xlfn.VAR.P('0'!K988,'1'!K988,'2'!K988,'3'!K988,'4'!K988,'5'!K988,'6'!K988,'7'!K988,'8'!K988,'9'!K988)</f>
        <v>8.4548178133914064E-5</v>
      </c>
      <c r="L988" s="6">
        <f>_xlfn.VAR.P('0'!L988,'1'!L988,'2'!L988,'3'!L988,'4'!L988,'5'!L988,'6'!L988,'7'!L988,'8'!L988,'9'!L988)</f>
        <v>0</v>
      </c>
      <c r="M988" s="6">
        <f>_xlfn.VAR.P('0'!M988,'1'!M988,'2'!M988,'3'!M988,'4'!M988,'5'!M988,'6'!M988,'7'!M988,'8'!M988,'9'!M988)</f>
        <v>3.2824035231833241E-3</v>
      </c>
      <c r="N988" s="6">
        <f>_xlfn.VAR.P('0'!N988,'1'!N988,'2'!N988,'3'!N988,'4'!N988,'5'!N988,'6'!N988,'7'!N988,'8'!N988,'9'!N988)</f>
        <v>0</v>
      </c>
      <c r="O988" s="6">
        <f>_xlfn.VAR.P('0'!O988,'1'!O988,'2'!O988,'3'!O988,'4'!O988,'5'!O988,'6'!O988,'7'!O988,'8'!O988,'9'!O988)</f>
        <v>1.2855767833976756E-4</v>
      </c>
      <c r="P988" s="6">
        <f>_xlfn.VAR.P('0'!P988,'1'!P988,'2'!P988,'3'!P988,'4'!P988,'5'!P988,'6'!P988,'7'!P988,'8'!P988,'9'!P988)</f>
        <v>0</v>
      </c>
      <c r="Q988" s="6">
        <f>_xlfn.VAR.P('0'!Q988,'1'!Q988,'2'!Q988,'3'!Q988,'4'!Q988,'5'!Q988,'6'!Q988,'7'!Q988,'8'!Q988,'9'!Q988)</f>
        <v>3.7716571253195829E-4</v>
      </c>
      <c r="R988" s="6">
        <f>_xlfn.VAR.P('0'!R988,'1'!R988,'2'!R988,'3'!R988,'4'!R988,'5'!R988,'6'!R988,'7'!R988,'8'!R988,'9'!R988)</f>
        <v>0</v>
      </c>
      <c r="S988" s="6">
        <f>_xlfn.VAR.P('0'!S988,'1'!S988,'2'!S988,'3'!S988,'4'!S988,'5'!S988,'6'!S988,'7'!S988,'8'!S988,'9'!S988)</f>
        <v>2.3404898372109186E-4</v>
      </c>
      <c r="T988" s="6">
        <f>_xlfn.VAR.P('0'!T988,'1'!T988,'2'!T988,'3'!T988,'4'!T988,'5'!T988,'6'!T988,'7'!T988,'8'!T988,'9'!T988)</f>
        <v>0</v>
      </c>
      <c r="U988" s="6">
        <f>_xlfn.VAR.P('0'!U988,'1'!U988,'2'!U988,'3'!U988,'4'!U988,'5'!U988,'6'!U988,'7'!U988,'8'!U988,'9'!U988)</f>
        <v>1.3231676507616376E-3</v>
      </c>
      <c r="V988" s="6">
        <f>_xlfn.VAR.P('0'!V988,'1'!V988,'2'!V988,'3'!V988,'4'!V988,'5'!V988,'6'!V988,'7'!V988,'8'!V988,'9'!V988)</f>
        <v>0</v>
      </c>
      <c r="W988" s="6">
        <f>_xlfn.VAR.P('0'!W988,'1'!W988,'2'!W988,'3'!W988,'4'!W988,'5'!W988,'6'!W988,'7'!W988,'8'!W988,'9'!W988)</f>
        <v>1.8954626666339166E-3</v>
      </c>
      <c r="X988" s="6">
        <f>_xlfn.VAR.P('0'!X988,'1'!X988,'2'!X988,'3'!X988,'4'!X988,'5'!X988,'6'!X988,'7'!X988,'8'!X988,'9'!X988)</f>
        <v>0</v>
      </c>
      <c r="Y988" s="6">
        <f>_xlfn.VAR.P('0'!Y988,'1'!Y988,'2'!Y988,'3'!Y988,'4'!Y988,'5'!Y988,'6'!Y988,'7'!Y988,'8'!Y988,'9'!Y988)</f>
        <v>6.8768578588709211E-4</v>
      </c>
      <c r="Z988" s="6">
        <f>_xlfn.VAR.P('0'!Z988,'1'!Z988,'2'!Z988,'3'!Z988,'4'!Z988,'5'!Z988,'6'!Z988,'7'!Z988,'8'!Z988,'9'!Z988)</f>
        <v>0</v>
      </c>
      <c r="AA988" s="6">
        <f>_xlfn.VAR.P('0'!AA988,'1'!AA988,'2'!AA988,'3'!AA988,'4'!AA988,'5'!AA988,'6'!AA988,'7'!AA988,'8'!AA988,'9'!AA988)</f>
        <v>7.5623220268846407E-5</v>
      </c>
      <c r="AB988" s="6">
        <f>_xlfn.VAR.P('0'!AB988,'1'!AB988,'2'!AB988,'3'!AB988,'4'!AB988,'5'!AB988,'6'!AB988,'7'!AB988,'8'!AB988,'9'!AB988)</f>
        <v>0</v>
      </c>
      <c r="AC988" s="6">
        <f>_xlfn.VAR.P('0'!AC988,'1'!AC988,'2'!AC988,'3'!AC988,'4'!AC988,'5'!AC988,'6'!AC988,'7'!AC988,'8'!AC988,'9'!AC988)</f>
        <v>1.0657922230990721E-3</v>
      </c>
      <c r="AD988" s="6">
        <f>_xlfn.VAR.P('0'!AD988,'1'!AD988,'2'!AD988,'3'!AD988,'4'!AD988,'5'!AD988,'6'!AD988,'7'!AD988,'8'!AD988,'9'!AD988)</f>
        <v>0</v>
      </c>
      <c r="AE988" s="6">
        <f>_xlfn.VAR.P('0'!AE988,'1'!AE988,'2'!AE988,'3'!AE988,'4'!AE988,'5'!AE988,'6'!AE988,'7'!AE988,'8'!AE988,'9'!AE988)</f>
        <v>5.5706398521984581E-4</v>
      </c>
      <c r="AF988" s="6">
        <f>_xlfn.VAR.P('0'!AF988,'1'!AF988,'2'!AF988,'3'!AF988,'4'!AF988,'5'!AF988,'6'!AF988,'7'!AF988,'8'!AF988,'9'!AF988)</f>
        <v>16</v>
      </c>
      <c r="AG988" s="6">
        <f>_xlfn.VAR.P('0'!AG988,'1'!AG988,'2'!AG988,'3'!AG988,'4'!AG988,'5'!AG988,'6'!AG988,'7'!AG988,'8'!AG988,'9'!AG988)</f>
        <v>1.247123559418797E-3</v>
      </c>
      <c r="AH988" s="6">
        <f>_xlfn.VAR.P('0'!AH988,'1'!AH988,'2'!AH988,'3'!AH988,'4'!AH988,'5'!AH988,'6'!AH988,'7'!AH988,'8'!AH988,'9'!AH988)</f>
        <v>0</v>
      </c>
      <c r="AI988" s="6">
        <f>_xlfn.VAR.P('0'!AI988,'1'!AI988,'2'!AI988,'3'!AI988,'4'!AI988,'5'!AI988,'6'!AI988,'7'!AI988,'8'!AI988,'9'!AI988)</f>
        <v>6.7518999766741903E-4</v>
      </c>
      <c r="AJ988" s="6">
        <f>_xlfn.VAR.P('0'!AJ988,'1'!AJ988,'2'!AJ988,'3'!AJ988,'4'!AJ988,'5'!AJ988,'6'!AJ988,'7'!AJ988,'8'!AJ988,'9'!AJ988)</f>
        <v>0.24</v>
      </c>
      <c r="AK988" s="6">
        <f>_xlfn.VAR.P('0'!AK988,'1'!AK988,'2'!AK988,'3'!AK988,'4'!AK988,'5'!AK988,'6'!AK988,'7'!AK988,'8'!AK988,'9'!AK988)</f>
        <v>3.5260751458115179E-3</v>
      </c>
      <c r="AL988" s="6">
        <f>_xlfn.VAR.P('0'!AL988,'1'!AL988,'2'!AL988,'3'!AL988,'4'!AL988,'5'!AL988,'6'!AL988,'7'!AL988,'8'!AL988,'9'!AL988)</f>
        <v>16</v>
      </c>
      <c r="AM988" s="6">
        <f>_xlfn.VAR.P('0'!AM988,'1'!AM988,'2'!AM988,'3'!AM988,'4'!AM988,'5'!AM988,'6'!AM988,'7'!AM988,'8'!AM988,'9'!AM988)</f>
        <v>2.661315394604253E-3</v>
      </c>
      <c r="AN988" s="6">
        <f>_xlfn.VAR.P('0'!AN988,'1'!AN988,'2'!AN988,'3'!AN988,'4'!AN988,'5'!AN988,'6'!AN988,'7'!AN988,'8'!AN988,'9'!AN988)</f>
        <v>0</v>
      </c>
      <c r="AO988" s="6">
        <f>_xlfn.VAR.P('0'!AO988,'1'!AO988,'2'!AO988,'3'!AO988,'4'!AO988,'5'!AO988,'6'!AO988,'7'!AO988,'8'!AO988,'9'!AO988)</f>
        <v>5.2235284662856089E-4</v>
      </c>
      <c r="AP988" s="6">
        <f>_xlfn.VAR.P('0'!AP988,'1'!AP988,'2'!AP988,'3'!AP988,'4'!AP988,'5'!AP988,'6'!AP988,'7'!AP988,'8'!AP988,'9'!AP988)</f>
        <v>0</v>
      </c>
      <c r="AQ988" s="6">
        <f>_xlfn.VAR.P('0'!AQ988,'1'!AQ988,'2'!AQ988,'3'!AQ988,'4'!AQ988,'5'!AQ988,'6'!AQ988,'7'!AQ988,'8'!AQ988,'9'!AQ988)</f>
        <v>4.5169208281477455E-3</v>
      </c>
      <c r="AR988" s="6">
        <f>_xlfn.VAR.P('0'!AR988,'1'!AR988,'2'!AR988,'3'!AR988,'4'!AR988,'5'!AR988,'6'!AR988,'7'!AR988,'8'!AR988,'9'!AR988)</f>
        <v>0</v>
      </c>
      <c r="AS988" s="6">
        <f>_xlfn.VAR.P('0'!AS988,'1'!AS988,'2'!AS988,'3'!AS988,'4'!AS988,'5'!AS988,'6'!AS988,'7'!AS988,'8'!AS988,'9'!AS988)</f>
        <v>3.7356704561827329E-13</v>
      </c>
      <c r="AT988" s="6">
        <f>_xlfn.VAR.P('0'!AT988,'1'!AT988,'2'!AT988,'3'!AT988,'4'!AT988,'5'!AT988,'6'!AT988,'7'!AT988,'8'!AT988,'9'!AT988)</f>
        <v>0</v>
      </c>
      <c r="AU988" s="6">
        <f>_xlfn.VAR.P('0'!AU988,'1'!AU988,'2'!AU988,'3'!AU988,'4'!AU988,'5'!AU988,'6'!AU988,'7'!AU988,'8'!AU988,'9'!AU988)</f>
        <v>3.9388259853685351E-4</v>
      </c>
      <c r="AV988" s="6">
        <f>_xlfn.VAR.P('0'!AV988,'1'!AV988,'2'!AV988,'3'!AV988,'4'!AV988,'5'!AV988,'6'!AV988,'7'!AV988,'8'!AV988,'9'!AV988)</f>
        <v>0</v>
      </c>
      <c r="AW988" s="6">
        <f>_xlfn.VAR.P('0'!AW988,'1'!AW988,'2'!AW988,'3'!AW988,'4'!AW988,'5'!AW988,'6'!AW988,'7'!AW988,'8'!AW988,'9'!AW988)</f>
        <v>3.7884369575321867E-4</v>
      </c>
    </row>
    <row r="989" spans="1:49" ht="15.75" hidden="1" customHeight="1" x14ac:dyDescent="0.25">
      <c r="A989" s="6" t="str">
        <f>IF(AND('0'!A989='1'!A989,'1'!A989='2'!A989,'2'!A989='3'!A989,'3'!A989='4'!A989,'4'!A989='5'!A989,'5'!A989='6'!A989,'6'!A989='7'!A989,'7'!A989='8'!A989,'8'!A989='9'!A989,'1'!A989='2'!A989),'9'!A989,)</f>
        <v>Minutes of Actions</v>
      </c>
      <c r="B989" s="11" t="str">
        <f>IF(AND('0'!B989='1'!B989,'1'!B989='2'!B989,'2'!B989='3'!B989,'3'!B989='4'!B989,'4'!B989='5'!B989,'5'!B989='6'!B989,'6'!B989='7'!B989,'7'!B989='8'!B989,'8'!B989='9'!B989,'1'!B989='2'!B989),'9'!B989,)</f>
        <v>1968-06-18</v>
      </c>
      <c r="C989" s="11" t="str">
        <f>IF(AND('0'!C989='1'!C989,'1'!C989='2'!C989,'2'!C989='3'!C989,'3'!C989='4'!C989,'4'!C989='5'!C989,'5'!C989='6'!C989,'6'!C989='7'!C989,'7'!C989='8'!C989,'8'!C989='9'!C989,'1'!C989='2'!C989),'9'!C989,)</f>
        <v>1968-06-18</v>
      </c>
      <c r="D989" s="7">
        <f>IF(AND('0'!D989='1'!D989,'1'!D989='2'!D989,'2'!D989='3'!D989,'3'!D989='4'!D989,'4'!D989='5'!D989,'5'!D989='6'!D989,'6'!D989='7'!D989,'7'!D989='8'!D989,'8'!D989='9'!D989,'1'!D989='2'!D989),'9'!D989,)</f>
        <v>0</v>
      </c>
      <c r="E989" s="8">
        <f>IF(COUNTIF(Recovered!$A$2:$A$808,A989)&gt;0,1,0)</f>
        <v>0</v>
      </c>
      <c r="F989" s="6">
        <f>_xlfn.VAR.P('0'!F989,'1'!F989,'2'!F989,'3'!F989,'4'!F989,'5'!F989,'6'!F989,'7'!F989,'8'!F989,'9'!F989)</f>
        <v>0</v>
      </c>
      <c r="G989" s="6">
        <f>_xlfn.VAR.P('0'!G989,'1'!G989,'2'!G989,'3'!G989,'4'!G989,'5'!G989,'6'!G989,'7'!G989,'8'!G989,'9'!G989)</f>
        <v>2.6697268375410485E-4</v>
      </c>
      <c r="H989" s="6">
        <f>_xlfn.VAR.P('0'!H989,'1'!H989,'2'!H989,'3'!H989,'4'!H989,'5'!H989,'6'!H989,'7'!H989,'8'!H989,'9'!H989)</f>
        <v>0</v>
      </c>
      <c r="I989" s="6">
        <f>_xlfn.VAR.P('0'!I989,'1'!I989,'2'!I989,'3'!I989,'4'!I989,'5'!I989,'6'!I989,'7'!I989,'8'!I989,'9'!I989)</f>
        <v>1.5503160381478081E-4</v>
      </c>
      <c r="J989" s="6">
        <f>_xlfn.VAR.P('0'!J989,'1'!J989,'2'!J989,'3'!J989,'4'!J989,'5'!J989,'6'!J989,'7'!J989,'8'!J989,'9'!J989)</f>
        <v>0</v>
      </c>
      <c r="K989" s="6">
        <f>_xlfn.VAR.P('0'!K989,'1'!K989,'2'!K989,'3'!K989,'4'!K989,'5'!K989,'6'!K989,'7'!K989,'8'!K989,'9'!K989)</f>
        <v>4.9466531525364809E-4</v>
      </c>
      <c r="L989" s="6">
        <f>_xlfn.VAR.P('0'!L989,'1'!L989,'2'!L989,'3'!L989,'4'!L989,'5'!L989,'6'!L989,'7'!L989,'8'!L989,'9'!L989)</f>
        <v>0.09</v>
      </c>
      <c r="M989" s="6">
        <f>_xlfn.VAR.P('0'!M989,'1'!M989,'2'!M989,'3'!M989,'4'!M989,'5'!M989,'6'!M989,'7'!M989,'8'!M989,'9'!M989)</f>
        <v>4.3377159957199004E-3</v>
      </c>
      <c r="N989" s="6">
        <f>_xlfn.VAR.P('0'!N989,'1'!N989,'2'!N989,'3'!N989,'4'!N989,'5'!N989,'6'!N989,'7'!N989,'8'!N989,'9'!N989)</f>
        <v>0</v>
      </c>
      <c r="O989" s="6">
        <f>_xlfn.VAR.P('0'!O989,'1'!O989,'2'!O989,'3'!O989,'4'!O989,'5'!O989,'6'!O989,'7'!O989,'8'!O989,'9'!O989)</f>
        <v>1.7797855122671797E-4</v>
      </c>
      <c r="P989" s="6">
        <f>_xlfn.VAR.P('0'!P989,'1'!P989,'2'!P989,'3'!P989,'4'!P989,'5'!P989,'6'!P989,'7'!P989,'8'!P989,'9'!P989)</f>
        <v>0</v>
      </c>
      <c r="Q989" s="6">
        <f>_xlfn.VAR.P('0'!Q989,'1'!Q989,'2'!Q989,'3'!Q989,'4'!Q989,'5'!Q989,'6'!Q989,'7'!Q989,'8'!Q989,'9'!Q989)</f>
        <v>7.6232099551461419E-6</v>
      </c>
      <c r="R989" s="6">
        <f>_xlfn.VAR.P('0'!R989,'1'!R989,'2'!R989,'3'!R989,'4'!R989,'5'!R989,'6'!R989,'7'!R989,'8'!R989,'9'!R989)</f>
        <v>0</v>
      </c>
      <c r="S989" s="6">
        <f>_xlfn.VAR.P('0'!S989,'1'!S989,'2'!S989,'3'!S989,'4'!S989,'5'!S989,'6'!S989,'7'!S989,'8'!S989,'9'!S989)</f>
        <v>2.6724929813635794E-4</v>
      </c>
      <c r="T989" s="6">
        <f>_xlfn.VAR.P('0'!T989,'1'!T989,'2'!T989,'3'!T989,'4'!T989,'5'!T989,'6'!T989,'7'!T989,'8'!T989,'9'!T989)</f>
        <v>5</v>
      </c>
      <c r="U989" s="6">
        <f>_xlfn.VAR.P('0'!U989,'1'!U989,'2'!U989,'3'!U989,'4'!U989,'5'!U989,'6'!U989,'7'!U989,'8'!U989,'9'!U989)</f>
        <v>2.8249424212562781E-3</v>
      </c>
      <c r="V989" s="6">
        <f>_xlfn.VAR.P('0'!V989,'1'!V989,'2'!V989,'3'!V989,'4'!V989,'5'!V989,'6'!V989,'7'!V989,'8'!V989,'9'!V989)</f>
        <v>0</v>
      </c>
      <c r="W989" s="6">
        <f>_xlfn.VAR.P('0'!W989,'1'!W989,'2'!W989,'3'!W989,'4'!W989,'5'!W989,'6'!W989,'7'!W989,'8'!W989,'9'!W989)</f>
        <v>8.8911536358031642E-3</v>
      </c>
      <c r="X989" s="6">
        <f>_xlfn.VAR.P('0'!X989,'1'!X989,'2'!X989,'3'!X989,'4'!X989,'5'!X989,'6'!X989,'7'!X989,'8'!X989,'9'!X989)</f>
        <v>0</v>
      </c>
      <c r="Y989" s="6">
        <f>_xlfn.VAR.P('0'!Y989,'1'!Y989,'2'!Y989,'3'!Y989,'4'!Y989,'5'!Y989,'6'!Y989,'7'!Y989,'8'!Y989,'9'!Y989)</f>
        <v>1.1053131450407918E-3</v>
      </c>
      <c r="Z989" s="6">
        <f>_xlfn.VAR.P('0'!Z989,'1'!Z989,'2'!Z989,'3'!Z989,'4'!Z989,'5'!Z989,'6'!Z989,'7'!Z989,'8'!Z989,'9'!Z989)</f>
        <v>6</v>
      </c>
      <c r="AA989" s="6">
        <f>_xlfn.VAR.P('0'!AA989,'1'!AA989,'2'!AA989,'3'!AA989,'4'!AA989,'5'!AA989,'6'!AA989,'7'!AA989,'8'!AA989,'9'!AA989)</f>
        <v>1.6788166225051172E-2</v>
      </c>
      <c r="AB989" s="6">
        <f>_xlfn.VAR.P('0'!AB989,'1'!AB989,'2'!AB989,'3'!AB989,'4'!AB989,'5'!AB989,'6'!AB989,'7'!AB989,'8'!AB989,'9'!AB989)</f>
        <v>0</v>
      </c>
      <c r="AC989" s="6">
        <f>_xlfn.VAR.P('0'!AC989,'1'!AC989,'2'!AC989,'3'!AC989,'4'!AC989,'5'!AC989,'6'!AC989,'7'!AC989,'8'!AC989,'9'!AC989)</f>
        <v>9.6159782035089435E-5</v>
      </c>
      <c r="AD989" s="6">
        <f>_xlfn.VAR.P('0'!AD989,'1'!AD989,'2'!AD989,'3'!AD989,'4'!AD989,'5'!AD989,'6'!AD989,'7'!AD989,'8'!AD989,'9'!AD989)</f>
        <v>0.09</v>
      </c>
      <c r="AE989" s="6">
        <f>_xlfn.VAR.P('0'!AE989,'1'!AE989,'2'!AE989,'3'!AE989,'4'!AE989,'5'!AE989,'6'!AE989,'7'!AE989,'8'!AE989,'9'!AE989)</f>
        <v>1.9544743157970954E-3</v>
      </c>
      <c r="AF989" s="6">
        <f>_xlfn.VAR.P('0'!AF989,'1'!AF989,'2'!AF989,'3'!AF989,'4'!AF989,'5'!AF989,'6'!AF989,'7'!AF989,'8'!AF989,'9'!AF989)</f>
        <v>6</v>
      </c>
      <c r="AG989" s="6">
        <f>_xlfn.VAR.P('0'!AG989,'1'!AG989,'2'!AG989,'3'!AG989,'4'!AG989,'5'!AG989,'6'!AG989,'7'!AG989,'8'!AG989,'9'!AG989)</f>
        <v>1.3123918915503623E-2</v>
      </c>
      <c r="AH989" s="6">
        <f>_xlfn.VAR.P('0'!AH989,'1'!AH989,'2'!AH989,'3'!AH989,'4'!AH989,'5'!AH989,'6'!AH989,'7'!AH989,'8'!AH989,'9'!AH989)</f>
        <v>0</v>
      </c>
      <c r="AI989" s="6">
        <f>_xlfn.VAR.P('0'!AI989,'1'!AI989,'2'!AI989,'3'!AI989,'4'!AI989,'5'!AI989,'6'!AI989,'7'!AI989,'8'!AI989,'9'!AI989)</f>
        <v>9.052448787677107E-3</v>
      </c>
      <c r="AJ989" s="6">
        <f>_xlfn.VAR.P('0'!AJ989,'1'!AJ989,'2'!AJ989,'3'!AJ989,'4'!AJ989,'5'!AJ989,'6'!AJ989,'7'!AJ989,'8'!AJ989,'9'!AJ989)</f>
        <v>0</v>
      </c>
      <c r="AK989" s="6">
        <f>_xlfn.VAR.P('0'!AK989,'1'!AK989,'2'!AK989,'3'!AK989,'4'!AK989,'5'!AK989,'6'!AK989,'7'!AK989,'8'!AK989,'9'!AK989)</f>
        <v>3.2339247659028589E-3</v>
      </c>
      <c r="AL989" s="6">
        <f>_xlfn.VAR.P('0'!AL989,'1'!AL989,'2'!AL989,'3'!AL989,'4'!AL989,'5'!AL989,'6'!AL989,'7'!AL989,'8'!AL989,'9'!AL989)</f>
        <v>2.25</v>
      </c>
      <c r="AM989" s="6">
        <f>_xlfn.VAR.P('0'!AM989,'1'!AM989,'2'!AM989,'3'!AM989,'4'!AM989,'5'!AM989,'6'!AM989,'7'!AM989,'8'!AM989,'9'!AM989)</f>
        <v>9.62115048829368E-3</v>
      </c>
      <c r="AN989" s="6">
        <f>_xlfn.VAR.P('0'!AN989,'1'!AN989,'2'!AN989,'3'!AN989,'4'!AN989,'5'!AN989,'6'!AN989,'7'!AN989,'8'!AN989,'9'!AN989)</f>
        <v>0</v>
      </c>
      <c r="AO989" s="6">
        <f>_xlfn.VAR.P('0'!AO989,'1'!AO989,'2'!AO989,'3'!AO989,'4'!AO989,'5'!AO989,'6'!AO989,'7'!AO989,'8'!AO989,'9'!AO989)</f>
        <v>1.340007561153387E-3</v>
      </c>
      <c r="AP989" s="6">
        <f>_xlfn.VAR.P('0'!AP989,'1'!AP989,'2'!AP989,'3'!AP989,'4'!AP989,'5'!AP989,'6'!AP989,'7'!AP989,'8'!AP989,'9'!AP989)</f>
        <v>0</v>
      </c>
      <c r="AQ989" s="6">
        <f>_xlfn.VAR.P('0'!AQ989,'1'!AQ989,'2'!AQ989,'3'!AQ989,'4'!AQ989,'5'!AQ989,'6'!AQ989,'7'!AQ989,'8'!AQ989,'9'!AQ989)</f>
        <v>2.5731304306608961E-3</v>
      </c>
      <c r="AR989" s="6">
        <f>_xlfn.VAR.P('0'!AR989,'1'!AR989,'2'!AR989,'3'!AR989,'4'!AR989,'5'!AR989,'6'!AR989,'7'!AR989,'8'!AR989,'9'!AR989)</f>
        <v>2.25</v>
      </c>
      <c r="AS989" s="6">
        <f>_xlfn.VAR.P('0'!AS989,'1'!AS989,'2'!AS989,'3'!AS989,'4'!AS989,'5'!AS989,'6'!AS989,'7'!AS989,'8'!AS989,'9'!AS989)</f>
        <v>3.0919690885093151E-12</v>
      </c>
      <c r="AT989" s="6">
        <f>_xlfn.VAR.P('0'!AT989,'1'!AT989,'2'!AT989,'3'!AT989,'4'!AT989,'5'!AT989,'6'!AT989,'7'!AT989,'8'!AT989,'9'!AT989)</f>
        <v>0.09</v>
      </c>
      <c r="AU989" s="6">
        <f>_xlfn.VAR.P('0'!AU989,'1'!AU989,'2'!AU989,'3'!AU989,'4'!AU989,'5'!AU989,'6'!AU989,'7'!AU989,'8'!AU989,'9'!AU989)</f>
        <v>6.8942422651178245E-3</v>
      </c>
      <c r="AV989" s="6">
        <f>_xlfn.VAR.P('0'!AV989,'1'!AV989,'2'!AV989,'3'!AV989,'4'!AV989,'5'!AV989,'6'!AV989,'7'!AV989,'8'!AV989,'9'!AV989)</f>
        <v>0.09</v>
      </c>
      <c r="AW989" s="6">
        <f>_xlfn.VAR.P('0'!AW989,'1'!AW989,'2'!AW989,'3'!AW989,'4'!AW989,'5'!AW989,'6'!AW989,'7'!AW989,'8'!AW989,'9'!AW989)</f>
        <v>1.2645368449689981E-3</v>
      </c>
    </row>
    <row r="990" spans="1:49" ht="15.75" customHeight="1" x14ac:dyDescent="0.25">
      <c r="A990" s="6" t="str">
        <f>IF(AND('0'!A990='1'!A990,'1'!A990='2'!A990,'2'!A990='3'!A990,'3'!A990='4'!A990,'4'!A990='5'!A990,'5'!A990='6'!A990,'6'!A990='7'!A990,'7'!A990='8'!A990,'8'!A990='9'!A990,'1'!A990='2'!A990),'9'!A990,)</f>
        <v>RPA</v>
      </c>
      <c r="B990" s="11" t="str">
        <f>IF(AND('0'!B990='1'!B990,'1'!B990='2'!B990,'2'!B990='3'!B990,'3'!B990='4'!B990,'4'!B990='5'!B990,'5'!B990='6'!B990,'6'!B990='7'!B990,'7'!B990='8'!B990,'8'!B990='9'!B990,'1'!B990='2'!B990),'9'!B990,)</f>
        <v>1968-06-18</v>
      </c>
      <c r="C990" s="11" t="str">
        <f>IF(AND('0'!C990='1'!C990,'1'!C990='2'!C990,'2'!C990='3'!C990,'3'!C990='4'!C990,'4'!C990='5'!C990,'5'!C990='6'!C990,'6'!C990='7'!C990,'7'!C990='8'!C990,'8'!C990='9'!C990,'1'!C990='2'!C990),'9'!C990,)</f>
        <v>1968-06-18</v>
      </c>
      <c r="D990" s="7">
        <f>IF(AND('0'!D990='1'!D990,'1'!D990='2'!D990,'2'!D990='3'!D990,'3'!D990='4'!D990,'4'!D990='5'!D990,'5'!D990='6'!D990,'6'!D990='7'!D990,'7'!D990='8'!D990,'8'!D990='9'!D990,'1'!D990='2'!D990),'9'!D990,)</f>
        <v>25097</v>
      </c>
      <c r="E990" s="8">
        <f>IF(COUNTIF(Recovered!$A$2:$A$808,A990)&gt;0,1,0)</f>
        <v>1</v>
      </c>
      <c r="F990" s="6">
        <f>_xlfn.VAR.P('0'!F990,'1'!F990,'2'!F990,'3'!F990,'4'!F990,'5'!F990,'6'!F990,'7'!F990,'8'!F990,'9'!F990)</f>
        <v>0</v>
      </c>
      <c r="G990" s="6">
        <f>_xlfn.VAR.P('0'!G990,'1'!G990,'2'!G990,'3'!G990,'4'!G990,'5'!G990,'6'!G990,'7'!G990,'8'!G990,'9'!G990)</f>
        <v>1.9705224340445309E-3</v>
      </c>
      <c r="H990" s="6">
        <f>_xlfn.VAR.P('0'!H990,'1'!H990,'2'!H990,'3'!H990,'4'!H990,'5'!H990,'6'!H990,'7'!H990,'8'!H990,'9'!H990)</f>
        <v>0.16</v>
      </c>
      <c r="I990" s="6">
        <f>_xlfn.VAR.P('0'!I990,'1'!I990,'2'!I990,'3'!I990,'4'!I990,'5'!I990,'6'!I990,'7'!I990,'8'!I990,'9'!I990)</f>
        <v>1.1896114907689766E-3</v>
      </c>
      <c r="J990" s="6">
        <f>_xlfn.VAR.P('0'!J990,'1'!J990,'2'!J990,'3'!J990,'4'!J990,'5'!J990,'6'!J990,'7'!J990,'8'!J990,'9'!J990)</f>
        <v>0</v>
      </c>
      <c r="K990" s="6">
        <f>_xlfn.VAR.P('0'!K990,'1'!K990,'2'!K990,'3'!K990,'4'!K990,'5'!K990,'6'!K990,'7'!K990,'8'!K990,'9'!K990)</f>
        <v>7.0506598769076527E-4</v>
      </c>
      <c r="L990" s="6">
        <f>_xlfn.VAR.P('0'!L990,'1'!L990,'2'!L990,'3'!L990,'4'!L990,'5'!L990,'6'!L990,'7'!L990,'8'!L990,'9'!L990)</f>
        <v>0</v>
      </c>
      <c r="M990" s="6">
        <f>_xlfn.VAR.P('0'!M990,'1'!M990,'2'!M990,'3'!M990,'4'!M990,'5'!M990,'6'!M990,'7'!M990,'8'!M990,'9'!M990)</f>
        <v>3.3635230931399805E-7</v>
      </c>
      <c r="N990" s="6">
        <f>_xlfn.VAR.P('0'!N990,'1'!N990,'2'!N990,'3'!N990,'4'!N990,'5'!N990,'6'!N990,'7'!N990,'8'!N990,'9'!N990)</f>
        <v>0</v>
      </c>
      <c r="O990" s="6">
        <f>_xlfn.VAR.P('0'!O990,'1'!O990,'2'!O990,'3'!O990,'4'!O990,'5'!O990,'6'!O990,'7'!O990,'8'!O990,'9'!O990)</f>
        <v>6.5488325011904482E-4</v>
      </c>
      <c r="P990" s="6">
        <f>_xlfn.VAR.P('0'!P990,'1'!P990,'2'!P990,'3'!P990,'4'!P990,'5'!P990,'6'!P990,'7'!P990,'8'!P990,'9'!P990)</f>
        <v>0</v>
      </c>
      <c r="Q990" s="6">
        <f>_xlfn.VAR.P('0'!Q990,'1'!Q990,'2'!Q990,'3'!Q990,'4'!Q990,'5'!Q990,'6'!Q990,'7'!Q990,'8'!Q990,'9'!Q990)</f>
        <v>1.1498851330754538E-5</v>
      </c>
      <c r="R990" s="6">
        <f>_xlfn.VAR.P('0'!R990,'1'!R990,'2'!R990,'3'!R990,'4'!R990,'5'!R990,'6'!R990,'7'!R990,'8'!R990,'9'!R990)</f>
        <v>0</v>
      </c>
      <c r="S990" s="6">
        <f>_xlfn.VAR.P('0'!S990,'1'!S990,'2'!S990,'3'!S990,'4'!S990,'5'!S990,'6'!S990,'7'!S990,'8'!S990,'9'!S990)</f>
        <v>6.9842864439233589E-4</v>
      </c>
      <c r="T990" s="6">
        <f>_xlfn.VAR.P('0'!T990,'1'!T990,'2'!T990,'3'!T990,'4'!T990,'5'!T990,'6'!T990,'7'!T990,'8'!T990,'9'!T990)</f>
        <v>0</v>
      </c>
      <c r="U990" s="6">
        <f>_xlfn.VAR.P('0'!U990,'1'!U990,'2'!U990,'3'!U990,'4'!U990,'5'!U990,'6'!U990,'7'!U990,'8'!U990,'9'!U990)</f>
        <v>6.0857291406011173E-3</v>
      </c>
      <c r="V990" s="6">
        <f>_xlfn.VAR.P('0'!V990,'1'!V990,'2'!V990,'3'!V990,'4'!V990,'5'!V990,'6'!V990,'7'!V990,'8'!V990,'9'!V990)</f>
        <v>0.21</v>
      </c>
      <c r="W990" s="6">
        <f>_xlfn.VAR.P('0'!W990,'1'!W990,'2'!W990,'3'!W990,'4'!W990,'5'!W990,'6'!W990,'7'!W990,'8'!W990,'9'!W990)</f>
        <v>3.630027887940983E-3</v>
      </c>
      <c r="X990" s="6">
        <f>_xlfn.VAR.P('0'!X990,'1'!X990,'2'!X990,'3'!X990,'4'!X990,'5'!X990,'6'!X990,'7'!X990,'8'!X990,'9'!X990)</f>
        <v>0.21</v>
      </c>
      <c r="Y990" s="6">
        <f>_xlfn.VAR.P('0'!Y990,'1'!Y990,'2'!Y990,'3'!Y990,'4'!Y990,'5'!Y990,'6'!Y990,'7'!Y990,'8'!Y990,'9'!Y990)</f>
        <v>2.7609441731853791E-2</v>
      </c>
      <c r="Z990" s="6">
        <f>_xlfn.VAR.P('0'!Z990,'1'!Z990,'2'!Z990,'3'!Z990,'4'!Z990,'5'!Z990,'6'!Z990,'7'!Z990,'8'!Z990,'9'!Z990)</f>
        <v>2.25</v>
      </c>
      <c r="AA990" s="6">
        <f>_xlfn.VAR.P('0'!AA990,'1'!AA990,'2'!AA990,'3'!AA990,'4'!AA990,'5'!AA990,'6'!AA990,'7'!AA990,'8'!AA990,'9'!AA990)</f>
        <v>9.4436562426994473E-4</v>
      </c>
      <c r="AB990" s="6">
        <f>_xlfn.VAR.P('0'!AB990,'1'!AB990,'2'!AB990,'3'!AB990,'4'!AB990,'5'!AB990,'6'!AB990,'7'!AB990,'8'!AB990,'9'!AB990)</f>
        <v>0</v>
      </c>
      <c r="AC990" s="6">
        <f>_xlfn.VAR.P('0'!AC990,'1'!AC990,'2'!AC990,'3'!AC990,'4'!AC990,'5'!AC990,'6'!AC990,'7'!AC990,'8'!AC990,'9'!AC990)</f>
        <v>1.67228294883406E-4</v>
      </c>
      <c r="AD990" s="6">
        <f>_xlfn.VAR.P('0'!AD990,'1'!AD990,'2'!AD990,'3'!AD990,'4'!AD990,'5'!AD990,'6'!AD990,'7'!AD990,'8'!AD990,'9'!AD990)</f>
        <v>0</v>
      </c>
      <c r="AE990" s="6">
        <f>_xlfn.VAR.P('0'!AE990,'1'!AE990,'2'!AE990,'3'!AE990,'4'!AE990,'5'!AE990,'6'!AE990,'7'!AE990,'8'!AE990,'9'!AE990)</f>
        <v>1.2047895908048692E-3</v>
      </c>
      <c r="AF990" s="6">
        <f>_xlfn.VAR.P('0'!AF990,'1'!AF990,'2'!AF990,'3'!AF990,'4'!AF990,'5'!AF990,'6'!AF990,'7'!AF990,'8'!AF990,'9'!AF990)</f>
        <v>4</v>
      </c>
      <c r="AG990" s="6">
        <f>_xlfn.VAR.P('0'!AG990,'1'!AG990,'2'!AG990,'3'!AG990,'4'!AG990,'5'!AG990,'6'!AG990,'7'!AG990,'8'!AG990,'9'!AG990)</f>
        <v>1.0732069912826247E-2</v>
      </c>
      <c r="AH990" s="6">
        <f>_xlfn.VAR.P('0'!AH990,'1'!AH990,'2'!AH990,'3'!AH990,'4'!AH990,'5'!AH990,'6'!AH990,'7'!AH990,'8'!AH990,'9'!AH990)</f>
        <v>0</v>
      </c>
      <c r="AI990" s="6">
        <f>_xlfn.VAR.P('0'!AI990,'1'!AI990,'2'!AI990,'3'!AI990,'4'!AI990,'5'!AI990,'6'!AI990,'7'!AI990,'8'!AI990,'9'!AI990)</f>
        <v>1.1007280576122724E-2</v>
      </c>
      <c r="AJ990" s="6">
        <f>_xlfn.VAR.P('0'!AJ990,'1'!AJ990,'2'!AJ990,'3'!AJ990,'4'!AJ990,'5'!AJ990,'6'!AJ990,'7'!AJ990,'8'!AJ990,'9'!AJ990)</f>
        <v>0</v>
      </c>
      <c r="AK990" s="6">
        <f>_xlfn.VAR.P('0'!AK990,'1'!AK990,'2'!AK990,'3'!AK990,'4'!AK990,'5'!AK990,'6'!AK990,'7'!AK990,'8'!AK990,'9'!AK990)</f>
        <v>7.3896989772145611E-4</v>
      </c>
      <c r="AL990" s="6">
        <f>_xlfn.VAR.P('0'!AL990,'1'!AL990,'2'!AL990,'3'!AL990,'4'!AL990,'5'!AL990,'6'!AL990,'7'!AL990,'8'!AL990,'9'!AL990)</f>
        <v>4</v>
      </c>
      <c r="AM990" s="6">
        <f>_xlfn.VAR.P('0'!AM990,'1'!AM990,'2'!AM990,'3'!AM990,'4'!AM990,'5'!AM990,'6'!AM990,'7'!AM990,'8'!AM990,'9'!AM990)</f>
        <v>1.6780434010470486E-2</v>
      </c>
      <c r="AN990" s="6">
        <f>_xlfn.VAR.P('0'!AN990,'1'!AN990,'2'!AN990,'3'!AN990,'4'!AN990,'5'!AN990,'6'!AN990,'7'!AN990,'8'!AN990,'9'!AN990)</f>
        <v>0</v>
      </c>
      <c r="AO990" s="6">
        <f>_xlfn.VAR.P('0'!AO990,'1'!AO990,'2'!AO990,'3'!AO990,'4'!AO990,'5'!AO990,'6'!AO990,'7'!AO990,'8'!AO990,'9'!AO990)</f>
        <v>5.8722854458725482E-4</v>
      </c>
      <c r="AP990" s="6">
        <f>_xlfn.VAR.P('0'!AP990,'1'!AP990,'2'!AP990,'3'!AP990,'4'!AP990,'5'!AP990,'6'!AP990,'7'!AP990,'8'!AP990,'9'!AP990)</f>
        <v>0</v>
      </c>
      <c r="AQ990" s="6">
        <f>_xlfn.VAR.P('0'!AQ990,'1'!AQ990,'2'!AQ990,'3'!AQ990,'4'!AQ990,'5'!AQ990,'6'!AQ990,'7'!AQ990,'8'!AQ990,'9'!AQ990)</f>
        <v>4.2655763291341074E-4</v>
      </c>
      <c r="AR990" s="6">
        <f>_xlfn.VAR.P('0'!AR990,'1'!AR990,'2'!AR990,'3'!AR990,'4'!AR990,'5'!AR990,'6'!AR990,'7'!AR990,'8'!AR990,'9'!AR990)</f>
        <v>2.25</v>
      </c>
      <c r="AS990" s="6">
        <f>_xlfn.VAR.P('0'!AS990,'1'!AS990,'2'!AS990,'3'!AS990,'4'!AS990,'5'!AS990,'6'!AS990,'7'!AS990,'8'!AS990,'9'!AS990)</f>
        <v>1.287941853138827E-12</v>
      </c>
      <c r="AT990" s="6">
        <f>_xlfn.VAR.P('0'!AT990,'1'!AT990,'2'!AT990,'3'!AT990,'4'!AT990,'5'!AT990,'6'!AT990,'7'!AT990,'8'!AT990,'9'!AT990)</f>
        <v>0</v>
      </c>
      <c r="AU990" s="6">
        <f>_xlfn.VAR.P('0'!AU990,'1'!AU990,'2'!AU990,'3'!AU990,'4'!AU990,'5'!AU990,'6'!AU990,'7'!AU990,'8'!AU990,'9'!AU990)</f>
        <v>4.6721327430385533E-3</v>
      </c>
      <c r="AV990" s="6">
        <f>_xlfn.VAR.P('0'!AV990,'1'!AV990,'2'!AV990,'3'!AV990,'4'!AV990,'5'!AV990,'6'!AV990,'7'!AV990,'8'!AV990,'9'!AV990)</f>
        <v>0</v>
      </c>
      <c r="AW990" s="6">
        <f>_xlfn.VAR.P('0'!AW990,'1'!AW990,'2'!AW990,'3'!AW990,'4'!AW990,'5'!AW990,'6'!AW990,'7'!AW990,'8'!AW990,'9'!AW990)</f>
        <v>2.2285246617361624E-3</v>
      </c>
    </row>
    <row r="991" spans="1:49" ht="15.75" hidden="1" customHeight="1" x14ac:dyDescent="0.25">
      <c r="A991" s="6" t="str">
        <f>IF(AND('0'!A991='1'!A991,'1'!A991='2'!A991,'2'!A991='3'!A991,'3'!A991='4'!A991,'4'!A991='5'!A991,'5'!A991='6'!A991,'6'!A991='7'!A991,'7'!A991='8'!A991,'8'!A991='9'!A991,'1'!A991='2'!A991),'9'!A991,)</f>
        <v>Memoranda of Discussion</v>
      </c>
      <c r="B991" s="11" t="str">
        <f>IF(AND('0'!B991='1'!B991,'1'!B991='2'!B991,'2'!B991='3'!B991,'3'!B991='4'!B991,'4'!B991='5'!B991,'5'!B991='6'!B991,'6'!B991='7'!B991,'7'!B991='8'!B991,'8'!B991='9'!B991,'1'!B991='2'!B991),'9'!B991,)</f>
        <v>1968-05-28</v>
      </c>
      <c r="C991" s="11" t="str">
        <f>IF(AND('0'!C991='1'!C991,'1'!C991='2'!C991,'2'!C991='3'!C991,'3'!C991='4'!C991,'4'!C991='5'!C991,'5'!C991='6'!C991,'6'!C991='7'!C991,'7'!C991='8'!C991,'8'!C991='9'!C991,'1'!C991='2'!C991),'9'!C991,)</f>
        <v>1968-05-28</v>
      </c>
      <c r="D991" s="7">
        <f>IF(AND('0'!D991='1'!D991,'1'!D991='2'!D991,'2'!D991='3'!D991,'3'!D991='4'!D991,'4'!D991='5'!D991,'5'!D991='6'!D991,'6'!D991='7'!D991,'7'!D991='8'!D991,'8'!D991='9'!D991,'1'!D991='2'!D991),'9'!D991,)</f>
        <v>0</v>
      </c>
      <c r="E991" s="8">
        <f>IF(COUNTIF(Recovered!$A$2:$A$808,A991)&gt;0,1,0)</f>
        <v>0</v>
      </c>
      <c r="F991" s="6">
        <f>_xlfn.VAR.P('0'!F991,'1'!F991,'2'!F991,'3'!F991,'4'!F991,'5'!F991,'6'!F991,'7'!F991,'8'!F991,'9'!F991)</f>
        <v>0.16</v>
      </c>
      <c r="G991" s="6">
        <f>_xlfn.VAR.P('0'!G991,'1'!G991,'2'!G991,'3'!G991,'4'!G991,'5'!G991,'6'!G991,'7'!G991,'8'!G991,'9'!G991)</f>
        <v>6.2837601990443817E-4</v>
      </c>
      <c r="H991" s="6">
        <f>_xlfn.VAR.P('0'!H991,'1'!H991,'2'!H991,'3'!H991,'4'!H991,'5'!H991,'6'!H991,'7'!H991,'8'!H991,'9'!H991)</f>
        <v>0</v>
      </c>
      <c r="I991" s="6">
        <f>_xlfn.VAR.P('0'!I991,'1'!I991,'2'!I991,'3'!I991,'4'!I991,'5'!I991,'6'!I991,'7'!I991,'8'!I991,'9'!I991)</f>
        <v>1.4029909732075723E-2</v>
      </c>
      <c r="J991" s="6">
        <f>_xlfn.VAR.P('0'!J991,'1'!J991,'2'!J991,'3'!J991,'4'!J991,'5'!J991,'6'!J991,'7'!J991,'8'!J991,'9'!J991)</f>
        <v>0</v>
      </c>
      <c r="K991" s="6">
        <f>_xlfn.VAR.P('0'!K991,'1'!K991,'2'!K991,'3'!K991,'4'!K991,'5'!K991,'6'!K991,'7'!K991,'8'!K991,'9'!K991)</f>
        <v>2.5796580145197407E-3</v>
      </c>
      <c r="L991" s="6">
        <f>_xlfn.VAR.P('0'!L991,'1'!L991,'2'!L991,'3'!L991,'4'!L991,'5'!L991,'6'!L991,'7'!L991,'8'!L991,'9'!L991)</f>
        <v>0</v>
      </c>
      <c r="M991" s="6">
        <f>_xlfn.VAR.P('0'!M991,'1'!M991,'2'!M991,'3'!M991,'4'!M991,'5'!M991,'6'!M991,'7'!M991,'8'!M991,'9'!M991)</f>
        <v>4.8363950788728329E-4</v>
      </c>
      <c r="N991" s="6">
        <f>_xlfn.VAR.P('0'!N991,'1'!N991,'2'!N991,'3'!N991,'4'!N991,'5'!N991,'6'!N991,'7'!N991,'8'!N991,'9'!N991)</f>
        <v>0</v>
      </c>
      <c r="O991" s="6">
        <f>_xlfn.VAR.P('0'!O991,'1'!O991,'2'!O991,'3'!O991,'4'!O991,'5'!O991,'6'!O991,'7'!O991,'8'!O991,'9'!O991)</f>
        <v>4.3650123621564866E-4</v>
      </c>
      <c r="P991" s="6">
        <f>_xlfn.VAR.P('0'!P991,'1'!P991,'2'!P991,'3'!P991,'4'!P991,'5'!P991,'6'!P991,'7'!P991,'8'!P991,'9'!P991)</f>
        <v>0</v>
      </c>
      <c r="Q991" s="6">
        <f>_xlfn.VAR.P('0'!Q991,'1'!Q991,'2'!Q991,'3'!Q991,'4'!Q991,'5'!Q991,'6'!Q991,'7'!Q991,'8'!Q991,'9'!Q991)</f>
        <v>8.1819089096912617E-4</v>
      </c>
      <c r="R991" s="6">
        <f>_xlfn.VAR.P('0'!R991,'1'!R991,'2'!R991,'3'!R991,'4'!R991,'5'!R991,'6'!R991,'7'!R991,'8'!R991,'9'!R991)</f>
        <v>0</v>
      </c>
      <c r="S991" s="6">
        <f>_xlfn.VAR.P('0'!S991,'1'!S991,'2'!S991,'3'!S991,'4'!S991,'5'!S991,'6'!S991,'7'!S991,'8'!S991,'9'!S991)</f>
        <v>9.3391966189778231E-3</v>
      </c>
      <c r="T991" s="6">
        <f>_xlfn.VAR.P('0'!T991,'1'!T991,'2'!T991,'3'!T991,'4'!T991,'5'!T991,'6'!T991,'7'!T991,'8'!T991,'9'!T991)</f>
        <v>0</v>
      </c>
      <c r="U991" s="6">
        <f>_xlfn.VAR.P('0'!U991,'1'!U991,'2'!U991,'3'!U991,'4'!U991,'5'!U991,'6'!U991,'7'!U991,'8'!U991,'9'!U991)</f>
        <v>6.2011742070862755E-3</v>
      </c>
      <c r="V991" s="6">
        <f>_xlfn.VAR.P('0'!V991,'1'!V991,'2'!V991,'3'!V991,'4'!V991,'5'!V991,'6'!V991,'7'!V991,'8'!V991,'9'!V991)</f>
        <v>0</v>
      </c>
      <c r="W991" s="6">
        <f>_xlfn.VAR.P('0'!W991,'1'!W991,'2'!W991,'3'!W991,'4'!W991,'5'!W991,'6'!W991,'7'!W991,'8'!W991,'9'!W991)</f>
        <v>1.1253851736881732E-3</v>
      </c>
      <c r="X991" s="6">
        <f>_xlfn.VAR.P('0'!X991,'1'!X991,'2'!X991,'3'!X991,'4'!X991,'5'!X991,'6'!X991,'7'!X991,'8'!X991,'9'!X991)</f>
        <v>0</v>
      </c>
      <c r="Y991" s="6">
        <f>_xlfn.VAR.P('0'!Y991,'1'!Y991,'2'!Y991,'3'!Y991,'4'!Y991,'5'!Y991,'6'!Y991,'7'!Y991,'8'!Y991,'9'!Y991)</f>
        <v>8.1019318484538348E-5</v>
      </c>
      <c r="Z991" s="6">
        <f>_xlfn.VAR.P('0'!Z991,'1'!Z991,'2'!Z991,'3'!Z991,'4'!Z991,'5'!Z991,'6'!Z991,'7'!Z991,'8'!Z991,'9'!Z991)</f>
        <v>0</v>
      </c>
      <c r="AA991" s="6">
        <f>_xlfn.VAR.P('0'!AA991,'1'!AA991,'2'!AA991,'3'!AA991,'4'!AA991,'5'!AA991,'6'!AA991,'7'!AA991,'8'!AA991,'9'!AA991)</f>
        <v>5.2289435140895541E-4</v>
      </c>
      <c r="AB991" s="6">
        <f>_xlfn.VAR.P('0'!AB991,'1'!AB991,'2'!AB991,'3'!AB991,'4'!AB991,'5'!AB991,'6'!AB991,'7'!AB991,'8'!AB991,'9'!AB991)</f>
        <v>0</v>
      </c>
      <c r="AC991" s="6">
        <f>_xlfn.VAR.P('0'!AC991,'1'!AC991,'2'!AC991,'3'!AC991,'4'!AC991,'5'!AC991,'6'!AC991,'7'!AC991,'8'!AC991,'9'!AC991)</f>
        <v>1.157219207852537E-3</v>
      </c>
      <c r="AD991" s="6">
        <f>_xlfn.VAR.P('0'!AD991,'1'!AD991,'2'!AD991,'3'!AD991,'4'!AD991,'5'!AD991,'6'!AD991,'7'!AD991,'8'!AD991,'9'!AD991)</f>
        <v>0.09</v>
      </c>
      <c r="AE991" s="6">
        <f>_xlfn.VAR.P('0'!AE991,'1'!AE991,'2'!AE991,'3'!AE991,'4'!AE991,'5'!AE991,'6'!AE991,'7'!AE991,'8'!AE991,'9'!AE991)</f>
        <v>2.5650060845575505E-3</v>
      </c>
      <c r="AF991" s="6">
        <f>_xlfn.VAR.P('0'!AF991,'1'!AF991,'2'!AF991,'3'!AF991,'4'!AF991,'5'!AF991,'6'!AF991,'7'!AF991,'8'!AF991,'9'!AF991)</f>
        <v>0</v>
      </c>
      <c r="AG991" s="6">
        <f>_xlfn.VAR.P('0'!AG991,'1'!AG991,'2'!AG991,'3'!AG991,'4'!AG991,'5'!AG991,'6'!AG991,'7'!AG991,'8'!AG991,'9'!AG991)</f>
        <v>3.0675024521617847E-3</v>
      </c>
      <c r="AH991" s="6">
        <f>_xlfn.VAR.P('0'!AH991,'1'!AH991,'2'!AH991,'3'!AH991,'4'!AH991,'5'!AH991,'6'!AH991,'7'!AH991,'8'!AH991,'9'!AH991)</f>
        <v>0</v>
      </c>
      <c r="AI991" s="6">
        <f>_xlfn.VAR.P('0'!AI991,'1'!AI991,'2'!AI991,'3'!AI991,'4'!AI991,'5'!AI991,'6'!AI991,'7'!AI991,'8'!AI991,'9'!AI991)</f>
        <v>4.2945284031580347E-4</v>
      </c>
      <c r="AJ991" s="6">
        <f>_xlfn.VAR.P('0'!AJ991,'1'!AJ991,'2'!AJ991,'3'!AJ991,'4'!AJ991,'5'!AJ991,'6'!AJ991,'7'!AJ991,'8'!AJ991,'9'!AJ991)</f>
        <v>0</v>
      </c>
      <c r="AK991" s="6">
        <f>_xlfn.VAR.P('0'!AK991,'1'!AK991,'2'!AK991,'3'!AK991,'4'!AK991,'5'!AK991,'6'!AK991,'7'!AK991,'8'!AK991,'9'!AK991)</f>
        <v>3.0887563708534961E-3</v>
      </c>
      <c r="AL991" s="6">
        <f>_xlfn.VAR.P('0'!AL991,'1'!AL991,'2'!AL991,'3'!AL991,'4'!AL991,'5'!AL991,'6'!AL991,'7'!AL991,'8'!AL991,'9'!AL991)</f>
        <v>0</v>
      </c>
      <c r="AM991" s="6">
        <f>_xlfn.VAR.P('0'!AM991,'1'!AM991,'2'!AM991,'3'!AM991,'4'!AM991,'5'!AM991,'6'!AM991,'7'!AM991,'8'!AM991,'9'!AM991)</f>
        <v>1.3096142876530922E-5</v>
      </c>
      <c r="AN991" s="6">
        <f>_xlfn.VAR.P('0'!AN991,'1'!AN991,'2'!AN991,'3'!AN991,'4'!AN991,'5'!AN991,'6'!AN991,'7'!AN991,'8'!AN991,'9'!AN991)</f>
        <v>0</v>
      </c>
      <c r="AO991" s="6">
        <f>_xlfn.VAR.P('0'!AO991,'1'!AO991,'2'!AO991,'3'!AO991,'4'!AO991,'5'!AO991,'6'!AO991,'7'!AO991,'8'!AO991,'9'!AO991)</f>
        <v>1.7351465582572604E-3</v>
      </c>
      <c r="AP991" s="6">
        <f>_xlfn.VAR.P('0'!AP991,'1'!AP991,'2'!AP991,'3'!AP991,'4'!AP991,'5'!AP991,'6'!AP991,'7'!AP991,'8'!AP991,'9'!AP991)</f>
        <v>0</v>
      </c>
      <c r="AQ991" s="6">
        <f>_xlfn.VAR.P('0'!AQ991,'1'!AQ991,'2'!AQ991,'3'!AQ991,'4'!AQ991,'5'!AQ991,'6'!AQ991,'7'!AQ991,'8'!AQ991,'9'!AQ991)</f>
        <v>1.2296197586152921E-3</v>
      </c>
      <c r="AR991" s="6">
        <f>_xlfn.VAR.P('0'!AR991,'1'!AR991,'2'!AR991,'3'!AR991,'4'!AR991,'5'!AR991,'6'!AR991,'7'!AR991,'8'!AR991,'9'!AR991)</f>
        <v>0</v>
      </c>
      <c r="AS991" s="6">
        <f>_xlfn.VAR.P('0'!AS991,'1'!AS991,'2'!AS991,'3'!AS991,'4'!AS991,'5'!AS991,'6'!AS991,'7'!AS991,'8'!AS991,'9'!AS991)</f>
        <v>7.7299603337327145E-14</v>
      </c>
      <c r="AT991" s="6">
        <f>_xlfn.VAR.P('0'!AT991,'1'!AT991,'2'!AT991,'3'!AT991,'4'!AT991,'5'!AT991,'6'!AT991,'7'!AT991,'8'!AT991,'9'!AT991)</f>
        <v>0.09</v>
      </c>
      <c r="AU991" s="6">
        <f>_xlfn.VAR.P('0'!AU991,'1'!AU991,'2'!AU991,'3'!AU991,'4'!AU991,'5'!AU991,'6'!AU991,'7'!AU991,'8'!AU991,'9'!AU991)</f>
        <v>9.128569318146873E-3</v>
      </c>
      <c r="AV991" s="6">
        <f>_xlfn.VAR.P('0'!AV991,'1'!AV991,'2'!AV991,'3'!AV991,'4'!AV991,'5'!AV991,'6'!AV991,'7'!AV991,'8'!AV991,'9'!AV991)</f>
        <v>0.09</v>
      </c>
      <c r="AW991" s="6">
        <f>_xlfn.VAR.P('0'!AW991,'1'!AW991,'2'!AW991,'3'!AW991,'4'!AW991,'5'!AW991,'6'!AW991,'7'!AW991,'8'!AW991,'9'!AW991)</f>
        <v>4.3994257917608238E-3</v>
      </c>
    </row>
    <row r="992" spans="1:49" ht="15.75" hidden="1" customHeight="1" x14ac:dyDescent="0.25">
      <c r="A992" s="6" t="str">
        <f>IF(AND('0'!A992='1'!A992,'1'!A992='2'!A992,'2'!A992='3'!A992,'3'!A992='4'!A992,'4'!A992='5'!A992,'5'!A992='6'!A992,'6'!A992='7'!A992,'7'!A992='8'!A992,'8'!A992='9'!A992,'1'!A992='2'!A992),'9'!A992,)</f>
        <v>Minutes of Actions</v>
      </c>
      <c r="B992" s="11" t="str">
        <f>IF(AND('0'!B992='1'!B992,'1'!B992='2'!B992,'2'!B992='3'!B992,'3'!B992='4'!B992,'4'!B992='5'!B992,'5'!B992='6'!B992,'6'!B992='7'!B992,'7'!B992='8'!B992,'8'!B992='9'!B992,'1'!B992='2'!B992),'9'!B992,)</f>
        <v>1968-05-28</v>
      </c>
      <c r="C992" s="11" t="str">
        <f>IF(AND('0'!C992='1'!C992,'1'!C992='2'!C992,'2'!C992='3'!C992,'3'!C992='4'!C992,'4'!C992='5'!C992,'5'!C992='6'!C992,'6'!C992='7'!C992,'7'!C992='8'!C992,'8'!C992='9'!C992,'1'!C992='2'!C992),'9'!C992,)</f>
        <v>1968-05-28</v>
      </c>
      <c r="D992" s="7">
        <f>IF(AND('0'!D992='1'!D992,'1'!D992='2'!D992,'2'!D992='3'!D992,'3'!D992='4'!D992,'4'!D992='5'!D992,'5'!D992='6'!D992,'6'!D992='7'!D992,'7'!D992='8'!D992,'8'!D992='9'!D992,'1'!D992='2'!D992),'9'!D992,)</f>
        <v>0</v>
      </c>
      <c r="E992" s="8">
        <f>IF(COUNTIF(Recovered!$A$2:$A$808,A992)&gt;0,1,0)</f>
        <v>0</v>
      </c>
      <c r="F992" s="6">
        <f>_xlfn.VAR.P('0'!F992,'1'!F992,'2'!F992,'3'!F992,'4'!F992,'5'!F992,'6'!F992,'7'!F992,'8'!F992,'9'!F992)</f>
        <v>0</v>
      </c>
      <c r="G992" s="6">
        <f>_xlfn.VAR.P('0'!G992,'1'!G992,'2'!G992,'3'!G992,'4'!G992,'5'!G992,'6'!G992,'7'!G992,'8'!G992,'9'!G992)</f>
        <v>1.1086107369583026E-4</v>
      </c>
      <c r="H992" s="6">
        <f>_xlfn.VAR.P('0'!H992,'1'!H992,'2'!H992,'3'!H992,'4'!H992,'5'!H992,'6'!H992,'7'!H992,'8'!H992,'9'!H992)</f>
        <v>0</v>
      </c>
      <c r="I992" s="6">
        <f>_xlfn.VAR.P('0'!I992,'1'!I992,'2'!I992,'3'!I992,'4'!I992,'5'!I992,'6'!I992,'7'!I992,'8'!I992,'9'!I992)</f>
        <v>9.2583568975777939E-4</v>
      </c>
      <c r="J992" s="6">
        <f>_xlfn.VAR.P('0'!J992,'1'!J992,'2'!J992,'3'!J992,'4'!J992,'5'!J992,'6'!J992,'7'!J992,'8'!J992,'9'!J992)</f>
        <v>0</v>
      </c>
      <c r="K992" s="6">
        <f>_xlfn.VAR.P('0'!K992,'1'!K992,'2'!K992,'3'!K992,'4'!K992,'5'!K992,'6'!K992,'7'!K992,'8'!K992,'9'!K992)</f>
        <v>3.4478115359318055E-4</v>
      </c>
      <c r="L992" s="6">
        <f>_xlfn.VAR.P('0'!L992,'1'!L992,'2'!L992,'3'!L992,'4'!L992,'5'!L992,'6'!L992,'7'!L992,'8'!L992,'9'!L992)</f>
        <v>0</v>
      </c>
      <c r="M992" s="6">
        <f>_xlfn.VAR.P('0'!M992,'1'!M992,'2'!M992,'3'!M992,'4'!M992,'5'!M992,'6'!M992,'7'!M992,'8'!M992,'9'!M992)</f>
        <v>1.558675915054222E-6</v>
      </c>
      <c r="N992" s="6">
        <f>_xlfn.VAR.P('0'!N992,'1'!N992,'2'!N992,'3'!N992,'4'!N992,'5'!N992,'6'!N992,'7'!N992,'8'!N992,'9'!N992)</f>
        <v>0</v>
      </c>
      <c r="O992" s="6">
        <f>_xlfn.VAR.P('0'!O992,'1'!O992,'2'!O992,'3'!O992,'4'!O992,'5'!O992,'6'!O992,'7'!O992,'8'!O992,'9'!O992)</f>
        <v>5.0904599411604769E-4</v>
      </c>
      <c r="P992" s="6">
        <f>_xlfn.VAR.P('0'!P992,'1'!P992,'2'!P992,'3'!P992,'4'!P992,'5'!P992,'6'!P992,'7'!P992,'8'!P992,'9'!P992)</f>
        <v>0</v>
      </c>
      <c r="Q992" s="6">
        <f>_xlfn.VAR.P('0'!Q992,'1'!Q992,'2'!Q992,'3'!Q992,'4'!Q992,'5'!Q992,'6'!Q992,'7'!Q992,'8'!Q992,'9'!Q992)</f>
        <v>2.7848173092917093E-5</v>
      </c>
      <c r="R992" s="6">
        <f>_xlfn.VAR.P('0'!R992,'1'!R992,'2'!R992,'3'!R992,'4'!R992,'5'!R992,'6'!R992,'7'!R992,'8'!R992,'9'!R992)</f>
        <v>0</v>
      </c>
      <c r="S992" s="6">
        <f>_xlfn.VAR.P('0'!S992,'1'!S992,'2'!S992,'3'!S992,'4'!S992,'5'!S992,'6'!S992,'7'!S992,'8'!S992,'9'!S992)</f>
        <v>1.9619380594618533E-4</v>
      </c>
      <c r="T992" s="6">
        <f>_xlfn.VAR.P('0'!T992,'1'!T992,'2'!T992,'3'!T992,'4'!T992,'5'!T992,'6'!T992,'7'!T992,'8'!T992,'9'!T992)</f>
        <v>0</v>
      </c>
      <c r="U992" s="6">
        <f>_xlfn.VAR.P('0'!U992,'1'!U992,'2'!U992,'3'!U992,'4'!U992,'5'!U992,'6'!U992,'7'!U992,'8'!U992,'9'!U992)</f>
        <v>9.881976121856235E-4</v>
      </c>
      <c r="V992" s="6">
        <f>_xlfn.VAR.P('0'!V992,'1'!V992,'2'!V992,'3'!V992,'4'!V992,'5'!V992,'6'!V992,'7'!V992,'8'!V992,'9'!V992)</f>
        <v>0</v>
      </c>
      <c r="W992" s="6">
        <f>_xlfn.VAR.P('0'!W992,'1'!W992,'2'!W992,'3'!W992,'4'!W992,'5'!W992,'6'!W992,'7'!W992,'8'!W992,'9'!W992)</f>
        <v>8.009470536758333E-4</v>
      </c>
      <c r="X992" s="6">
        <f>_xlfn.VAR.P('0'!X992,'1'!X992,'2'!X992,'3'!X992,'4'!X992,'5'!X992,'6'!X992,'7'!X992,'8'!X992,'9'!X992)</f>
        <v>0</v>
      </c>
      <c r="Y992" s="6">
        <f>_xlfn.VAR.P('0'!Y992,'1'!Y992,'2'!Y992,'3'!Y992,'4'!Y992,'5'!Y992,'6'!Y992,'7'!Y992,'8'!Y992,'9'!Y992)</f>
        <v>4.2819078241105755E-3</v>
      </c>
      <c r="Z992" s="6">
        <f>_xlfn.VAR.P('0'!Z992,'1'!Z992,'2'!Z992,'3'!Z992,'4'!Z992,'5'!Z992,'6'!Z992,'7'!Z992,'8'!Z992,'9'!Z992)</f>
        <v>0</v>
      </c>
      <c r="AA992" s="6">
        <f>_xlfn.VAR.P('0'!AA992,'1'!AA992,'2'!AA992,'3'!AA992,'4'!AA992,'5'!AA992,'6'!AA992,'7'!AA992,'8'!AA992,'9'!AA992)</f>
        <v>3.1065710967549639E-5</v>
      </c>
      <c r="AB992" s="6">
        <f>_xlfn.VAR.P('0'!AB992,'1'!AB992,'2'!AB992,'3'!AB992,'4'!AB992,'5'!AB992,'6'!AB992,'7'!AB992,'8'!AB992,'9'!AB992)</f>
        <v>0</v>
      </c>
      <c r="AC992" s="6">
        <f>_xlfn.VAR.P('0'!AC992,'1'!AC992,'2'!AC992,'3'!AC992,'4'!AC992,'5'!AC992,'6'!AC992,'7'!AC992,'8'!AC992,'9'!AC992)</f>
        <v>8.2900667197723251E-4</v>
      </c>
      <c r="AD992" s="6">
        <f>_xlfn.VAR.P('0'!AD992,'1'!AD992,'2'!AD992,'3'!AD992,'4'!AD992,'5'!AD992,'6'!AD992,'7'!AD992,'8'!AD992,'9'!AD992)</f>
        <v>0</v>
      </c>
      <c r="AE992" s="6">
        <f>_xlfn.VAR.P('0'!AE992,'1'!AE992,'2'!AE992,'3'!AE992,'4'!AE992,'5'!AE992,'6'!AE992,'7'!AE992,'8'!AE992,'9'!AE992)</f>
        <v>2.0614291943315956E-3</v>
      </c>
      <c r="AF992" s="6">
        <f>_xlfn.VAR.P('0'!AF992,'1'!AF992,'2'!AF992,'3'!AF992,'4'!AF992,'5'!AF992,'6'!AF992,'7'!AF992,'8'!AF992,'9'!AF992)</f>
        <v>0</v>
      </c>
      <c r="AG992" s="6">
        <f>_xlfn.VAR.P('0'!AG992,'1'!AG992,'2'!AG992,'3'!AG992,'4'!AG992,'5'!AG992,'6'!AG992,'7'!AG992,'8'!AG992,'9'!AG992)</f>
        <v>9.4758536865533621E-4</v>
      </c>
      <c r="AH992" s="6">
        <f>_xlfn.VAR.P('0'!AH992,'1'!AH992,'2'!AH992,'3'!AH992,'4'!AH992,'5'!AH992,'6'!AH992,'7'!AH992,'8'!AH992,'9'!AH992)</f>
        <v>0</v>
      </c>
      <c r="AI992" s="6">
        <f>_xlfn.VAR.P('0'!AI992,'1'!AI992,'2'!AI992,'3'!AI992,'4'!AI992,'5'!AI992,'6'!AI992,'7'!AI992,'8'!AI992,'9'!AI992)</f>
        <v>9.8433571064770694E-4</v>
      </c>
      <c r="AJ992" s="6">
        <f>_xlfn.VAR.P('0'!AJ992,'1'!AJ992,'2'!AJ992,'3'!AJ992,'4'!AJ992,'5'!AJ992,'6'!AJ992,'7'!AJ992,'8'!AJ992,'9'!AJ992)</f>
        <v>0</v>
      </c>
      <c r="AK992" s="6">
        <f>_xlfn.VAR.P('0'!AK992,'1'!AK992,'2'!AK992,'3'!AK992,'4'!AK992,'5'!AK992,'6'!AK992,'7'!AK992,'8'!AK992,'9'!AK992)</f>
        <v>3.8083200105733922E-4</v>
      </c>
      <c r="AL992" s="6">
        <f>_xlfn.VAR.P('0'!AL992,'1'!AL992,'2'!AL992,'3'!AL992,'4'!AL992,'5'!AL992,'6'!AL992,'7'!AL992,'8'!AL992,'9'!AL992)</f>
        <v>0</v>
      </c>
      <c r="AM992" s="6">
        <f>_xlfn.VAR.P('0'!AM992,'1'!AM992,'2'!AM992,'3'!AM992,'4'!AM992,'5'!AM992,'6'!AM992,'7'!AM992,'8'!AM992,'9'!AM992)</f>
        <v>1.5373368779575006E-5</v>
      </c>
      <c r="AN992" s="6">
        <f>_xlfn.VAR.P('0'!AN992,'1'!AN992,'2'!AN992,'3'!AN992,'4'!AN992,'5'!AN992,'6'!AN992,'7'!AN992,'8'!AN992,'9'!AN992)</f>
        <v>0</v>
      </c>
      <c r="AO992" s="6">
        <f>_xlfn.VAR.P('0'!AO992,'1'!AO992,'2'!AO992,'3'!AO992,'4'!AO992,'5'!AO992,'6'!AO992,'7'!AO992,'8'!AO992,'9'!AO992)</f>
        <v>2.7124930066610638E-5</v>
      </c>
      <c r="AP992" s="6">
        <f>_xlfn.VAR.P('0'!AP992,'1'!AP992,'2'!AP992,'3'!AP992,'4'!AP992,'5'!AP992,'6'!AP992,'7'!AP992,'8'!AP992,'9'!AP992)</f>
        <v>0</v>
      </c>
      <c r="AQ992" s="6">
        <f>_xlfn.VAR.P('0'!AQ992,'1'!AQ992,'2'!AQ992,'3'!AQ992,'4'!AQ992,'5'!AQ992,'6'!AQ992,'7'!AQ992,'8'!AQ992,'9'!AQ992)</f>
        <v>1.0334925717807905E-4</v>
      </c>
      <c r="AR992" s="6">
        <f>_xlfn.VAR.P('0'!AR992,'1'!AR992,'2'!AR992,'3'!AR992,'4'!AR992,'5'!AR992,'6'!AR992,'7'!AR992,'8'!AR992,'9'!AR992)</f>
        <v>0</v>
      </c>
      <c r="AS992" s="6">
        <f>_xlfn.VAR.P('0'!AS992,'1'!AS992,'2'!AS992,'3'!AS992,'4'!AS992,'5'!AS992,'6'!AS992,'7'!AS992,'8'!AS992,'9'!AS992)</f>
        <v>6.5931779037859093E-14</v>
      </c>
      <c r="AT992" s="6">
        <f>_xlfn.VAR.P('0'!AT992,'1'!AT992,'2'!AT992,'3'!AT992,'4'!AT992,'5'!AT992,'6'!AT992,'7'!AT992,'8'!AT992,'9'!AT992)</f>
        <v>0</v>
      </c>
      <c r="AU992" s="6">
        <f>_xlfn.VAR.P('0'!AU992,'1'!AU992,'2'!AU992,'3'!AU992,'4'!AU992,'5'!AU992,'6'!AU992,'7'!AU992,'8'!AU992,'9'!AU992)</f>
        <v>2.1471710644313568E-4</v>
      </c>
      <c r="AV992" s="6">
        <f>_xlfn.VAR.P('0'!AV992,'1'!AV992,'2'!AV992,'3'!AV992,'4'!AV992,'5'!AV992,'6'!AV992,'7'!AV992,'8'!AV992,'9'!AV992)</f>
        <v>0</v>
      </c>
      <c r="AW992" s="6">
        <f>_xlfn.VAR.P('0'!AW992,'1'!AW992,'2'!AW992,'3'!AW992,'4'!AW992,'5'!AW992,'6'!AW992,'7'!AW992,'8'!AW992,'9'!AW992)</f>
        <v>5.4357661848411215E-5</v>
      </c>
    </row>
    <row r="993" spans="1:49" ht="15.75" customHeight="1" x14ac:dyDescent="0.25">
      <c r="A993" s="6" t="str">
        <f>IF(AND('0'!A993='1'!A993,'1'!A993='2'!A993,'2'!A993='3'!A993,'3'!A993='4'!A993,'4'!A993='5'!A993,'5'!A993='6'!A993,'6'!A993='7'!A993,'7'!A993='8'!A993,'8'!A993='9'!A993,'1'!A993='2'!A993),'9'!A993,)</f>
        <v>RPA</v>
      </c>
      <c r="B993" s="11" t="str">
        <f>IF(AND('0'!B993='1'!B993,'1'!B993='2'!B993,'2'!B993='3'!B993,'3'!B993='4'!B993,'4'!B993='5'!B993,'5'!B993='6'!B993,'6'!B993='7'!B993,'7'!B993='8'!B993,'8'!B993='9'!B993,'1'!B993='2'!B993),'9'!B993,)</f>
        <v>1968-05-28</v>
      </c>
      <c r="C993" s="11" t="str">
        <f>IF(AND('0'!C993='1'!C993,'1'!C993='2'!C993,'2'!C993='3'!C993,'3'!C993='4'!C993,'4'!C993='5'!C993,'5'!C993='6'!C993,'6'!C993='7'!C993,'7'!C993='8'!C993,'8'!C993='9'!C993,'1'!C993='2'!C993),'9'!C993,)</f>
        <v>1968-05-28</v>
      </c>
      <c r="D993" s="7">
        <f>IF(AND('0'!D993='1'!D993,'1'!D993='2'!D993,'2'!D993='3'!D993,'3'!D993='4'!D993,'4'!D993='5'!D993,'5'!D993='6'!D993,'6'!D993='7'!D993,'7'!D993='8'!D993,'8'!D993='9'!D993,'1'!D993='2'!D993),'9'!D993,)</f>
        <v>25076</v>
      </c>
      <c r="E993" s="8">
        <f>IF(COUNTIF(Recovered!$A$2:$A$808,A993)&gt;0,1,0)</f>
        <v>1</v>
      </c>
      <c r="F993" s="6">
        <f>_xlfn.VAR.P('0'!F993,'1'!F993,'2'!F993,'3'!F993,'4'!F993,'5'!F993,'6'!F993,'7'!F993,'8'!F993,'9'!F993)</f>
        <v>0</v>
      </c>
      <c r="G993" s="6">
        <f>_xlfn.VAR.P('0'!G993,'1'!G993,'2'!G993,'3'!G993,'4'!G993,'5'!G993,'6'!G993,'7'!G993,'8'!G993,'9'!G993)</f>
        <v>5.0798105915400464E-5</v>
      </c>
      <c r="H993" s="6">
        <f>_xlfn.VAR.P('0'!H993,'1'!H993,'2'!H993,'3'!H993,'4'!H993,'5'!H993,'6'!H993,'7'!H993,'8'!H993,'9'!H993)</f>
        <v>0</v>
      </c>
      <c r="I993" s="6">
        <f>_xlfn.VAR.P('0'!I993,'1'!I993,'2'!I993,'3'!I993,'4'!I993,'5'!I993,'6'!I993,'7'!I993,'8'!I993,'9'!I993)</f>
        <v>1.0831809806501817E-4</v>
      </c>
      <c r="J993" s="6">
        <f>_xlfn.VAR.P('0'!J993,'1'!J993,'2'!J993,'3'!J993,'4'!J993,'5'!J993,'6'!J993,'7'!J993,'8'!J993,'9'!J993)</f>
        <v>0</v>
      </c>
      <c r="K993" s="6">
        <f>_xlfn.VAR.P('0'!K993,'1'!K993,'2'!K993,'3'!K993,'4'!K993,'5'!K993,'6'!K993,'7'!K993,'8'!K993,'9'!K993)</f>
        <v>2.26353796656788E-4</v>
      </c>
      <c r="L993" s="6">
        <f>_xlfn.VAR.P('0'!L993,'1'!L993,'2'!L993,'3'!L993,'4'!L993,'5'!L993,'6'!L993,'7'!L993,'8'!L993,'9'!L993)</f>
        <v>0</v>
      </c>
      <c r="M993" s="6">
        <f>_xlfn.VAR.P('0'!M993,'1'!M993,'2'!M993,'3'!M993,'4'!M993,'5'!M993,'6'!M993,'7'!M993,'8'!M993,'9'!M993)</f>
        <v>6.6067222195314547E-6</v>
      </c>
      <c r="N993" s="6">
        <f>_xlfn.VAR.P('0'!N993,'1'!N993,'2'!N993,'3'!N993,'4'!N993,'5'!N993,'6'!N993,'7'!N993,'8'!N993,'9'!N993)</f>
        <v>0</v>
      </c>
      <c r="O993" s="6">
        <f>_xlfn.VAR.P('0'!O993,'1'!O993,'2'!O993,'3'!O993,'4'!O993,'5'!O993,'6'!O993,'7'!O993,'8'!O993,'9'!O993)</f>
        <v>3.2426730024038414E-4</v>
      </c>
      <c r="P993" s="6">
        <f>_xlfn.VAR.P('0'!P993,'1'!P993,'2'!P993,'3'!P993,'4'!P993,'5'!P993,'6'!P993,'7'!P993,'8'!P993,'9'!P993)</f>
        <v>0</v>
      </c>
      <c r="Q993" s="6">
        <f>_xlfn.VAR.P('0'!Q993,'1'!Q993,'2'!Q993,'3'!Q993,'4'!Q993,'5'!Q993,'6'!Q993,'7'!Q993,'8'!Q993,'9'!Q993)</f>
        <v>4.1755985623536274E-4</v>
      </c>
      <c r="R993" s="6">
        <f>_xlfn.VAR.P('0'!R993,'1'!R993,'2'!R993,'3'!R993,'4'!R993,'5'!R993,'6'!R993,'7'!R993,'8'!R993,'9'!R993)</f>
        <v>0</v>
      </c>
      <c r="S993" s="6">
        <f>_xlfn.VAR.P('0'!S993,'1'!S993,'2'!S993,'3'!S993,'4'!S993,'5'!S993,'6'!S993,'7'!S993,'8'!S993,'9'!S993)</f>
        <v>5.3958061571462751E-4</v>
      </c>
      <c r="T993" s="6">
        <f>_xlfn.VAR.P('0'!T993,'1'!T993,'2'!T993,'3'!T993,'4'!T993,'5'!T993,'6'!T993,'7'!T993,'8'!T993,'9'!T993)</f>
        <v>0</v>
      </c>
      <c r="U993" s="6">
        <f>_xlfn.VAR.P('0'!U993,'1'!U993,'2'!U993,'3'!U993,'4'!U993,'5'!U993,'6'!U993,'7'!U993,'8'!U993,'9'!U993)</f>
        <v>1.1337105546165389E-3</v>
      </c>
      <c r="V993" s="6">
        <f>_xlfn.VAR.P('0'!V993,'1'!V993,'2'!V993,'3'!V993,'4'!V993,'5'!V993,'6'!V993,'7'!V993,'8'!V993,'9'!V993)</f>
        <v>0</v>
      </c>
      <c r="W993" s="6">
        <f>_xlfn.VAR.P('0'!W993,'1'!W993,'2'!W993,'3'!W993,'4'!W993,'5'!W993,'6'!W993,'7'!W993,'8'!W993,'9'!W993)</f>
        <v>1.1464882161843588E-5</v>
      </c>
      <c r="X993" s="6">
        <f>_xlfn.VAR.P('0'!X993,'1'!X993,'2'!X993,'3'!X993,'4'!X993,'5'!X993,'6'!X993,'7'!X993,'8'!X993,'9'!X993)</f>
        <v>0</v>
      </c>
      <c r="Y993" s="6">
        <f>_xlfn.VAR.P('0'!Y993,'1'!Y993,'2'!Y993,'3'!Y993,'4'!Y993,'5'!Y993,'6'!Y993,'7'!Y993,'8'!Y993,'9'!Y993)</f>
        <v>4.22933972053083E-4</v>
      </c>
      <c r="Z993" s="6">
        <f>_xlfn.VAR.P('0'!Z993,'1'!Z993,'2'!Z993,'3'!Z993,'4'!Z993,'5'!Z993,'6'!Z993,'7'!Z993,'8'!Z993,'9'!Z993)</f>
        <v>2.25</v>
      </c>
      <c r="AA993" s="6">
        <f>_xlfn.VAR.P('0'!AA993,'1'!AA993,'2'!AA993,'3'!AA993,'4'!AA993,'5'!AA993,'6'!AA993,'7'!AA993,'8'!AA993,'9'!AA993)</f>
        <v>1.2303531674227558E-3</v>
      </c>
      <c r="AB993" s="6">
        <f>_xlfn.VAR.P('0'!AB993,'1'!AB993,'2'!AB993,'3'!AB993,'4'!AB993,'5'!AB993,'6'!AB993,'7'!AB993,'8'!AB993,'9'!AB993)</f>
        <v>0</v>
      </c>
      <c r="AC993" s="6">
        <f>_xlfn.VAR.P('0'!AC993,'1'!AC993,'2'!AC993,'3'!AC993,'4'!AC993,'5'!AC993,'6'!AC993,'7'!AC993,'8'!AC993,'9'!AC993)</f>
        <v>9.7227706145675085E-6</v>
      </c>
      <c r="AD993" s="6">
        <f>_xlfn.VAR.P('0'!AD993,'1'!AD993,'2'!AD993,'3'!AD993,'4'!AD993,'5'!AD993,'6'!AD993,'7'!AD993,'8'!AD993,'9'!AD993)</f>
        <v>0</v>
      </c>
      <c r="AE993" s="6">
        <f>_xlfn.VAR.P('0'!AE993,'1'!AE993,'2'!AE993,'3'!AE993,'4'!AE993,'5'!AE993,'6'!AE993,'7'!AE993,'8'!AE993,'9'!AE993)</f>
        <v>8.4091252446844684E-4</v>
      </c>
      <c r="AF993" s="6">
        <f>_xlfn.VAR.P('0'!AF993,'1'!AF993,'2'!AF993,'3'!AF993,'4'!AF993,'5'!AF993,'6'!AF993,'7'!AF993,'8'!AF993,'9'!AF993)</f>
        <v>0</v>
      </c>
      <c r="AG993" s="6">
        <f>_xlfn.VAR.P('0'!AG993,'1'!AG993,'2'!AG993,'3'!AG993,'4'!AG993,'5'!AG993,'6'!AG993,'7'!AG993,'8'!AG993,'9'!AG993)</f>
        <v>2.7980449420420619E-3</v>
      </c>
      <c r="AH993" s="6">
        <f>_xlfn.VAR.P('0'!AH993,'1'!AH993,'2'!AH993,'3'!AH993,'4'!AH993,'5'!AH993,'6'!AH993,'7'!AH993,'8'!AH993,'9'!AH993)</f>
        <v>0</v>
      </c>
      <c r="AI993" s="6">
        <f>_xlfn.VAR.P('0'!AI993,'1'!AI993,'2'!AI993,'3'!AI993,'4'!AI993,'5'!AI993,'6'!AI993,'7'!AI993,'8'!AI993,'9'!AI993)</f>
        <v>1.2317151854334616E-5</v>
      </c>
      <c r="AJ993" s="6">
        <f>_xlfn.VAR.P('0'!AJ993,'1'!AJ993,'2'!AJ993,'3'!AJ993,'4'!AJ993,'5'!AJ993,'6'!AJ993,'7'!AJ993,'8'!AJ993,'9'!AJ993)</f>
        <v>0.16</v>
      </c>
      <c r="AK993" s="6">
        <f>_xlfn.VAR.P('0'!AK993,'1'!AK993,'2'!AK993,'3'!AK993,'4'!AK993,'5'!AK993,'6'!AK993,'7'!AK993,'8'!AK993,'9'!AK993)</f>
        <v>1.1495723804549431E-3</v>
      </c>
      <c r="AL993" s="6">
        <f>_xlfn.VAR.P('0'!AL993,'1'!AL993,'2'!AL993,'3'!AL993,'4'!AL993,'5'!AL993,'6'!AL993,'7'!AL993,'8'!AL993,'9'!AL993)</f>
        <v>0</v>
      </c>
      <c r="AM993" s="6">
        <f>_xlfn.VAR.P('0'!AM993,'1'!AM993,'2'!AM993,'3'!AM993,'4'!AM993,'5'!AM993,'6'!AM993,'7'!AM993,'8'!AM993,'9'!AM993)</f>
        <v>5.3535662668533915E-3</v>
      </c>
      <c r="AN993" s="6">
        <f>_xlfn.VAR.P('0'!AN993,'1'!AN993,'2'!AN993,'3'!AN993,'4'!AN993,'5'!AN993,'6'!AN993,'7'!AN993,'8'!AN993,'9'!AN993)</f>
        <v>0</v>
      </c>
      <c r="AO993" s="6">
        <f>_xlfn.VAR.P('0'!AO993,'1'!AO993,'2'!AO993,'3'!AO993,'4'!AO993,'5'!AO993,'6'!AO993,'7'!AO993,'8'!AO993,'9'!AO993)</f>
        <v>2.8959490572744047E-5</v>
      </c>
      <c r="AP993" s="6">
        <f>_xlfn.VAR.P('0'!AP993,'1'!AP993,'2'!AP993,'3'!AP993,'4'!AP993,'5'!AP993,'6'!AP993,'7'!AP993,'8'!AP993,'9'!AP993)</f>
        <v>0</v>
      </c>
      <c r="AQ993" s="6">
        <f>_xlfn.VAR.P('0'!AQ993,'1'!AQ993,'2'!AQ993,'3'!AQ993,'4'!AQ993,'5'!AQ993,'6'!AQ993,'7'!AQ993,'8'!AQ993,'9'!AQ993)</f>
        <v>2.3184170678313826E-3</v>
      </c>
      <c r="AR993" s="6">
        <f>_xlfn.VAR.P('0'!AR993,'1'!AR993,'2'!AR993,'3'!AR993,'4'!AR993,'5'!AR993,'6'!AR993,'7'!AR993,'8'!AR993,'9'!AR993)</f>
        <v>2.25</v>
      </c>
      <c r="AS993" s="6">
        <f>_xlfn.VAR.P('0'!AS993,'1'!AS993,'2'!AS993,'3'!AS993,'4'!AS993,'5'!AS993,'6'!AS993,'7'!AS993,'8'!AS993,'9'!AS993)</f>
        <v>3.1601841369472112E-13</v>
      </c>
      <c r="AT993" s="6">
        <f>_xlfn.VAR.P('0'!AT993,'1'!AT993,'2'!AT993,'3'!AT993,'4'!AT993,'5'!AT993,'6'!AT993,'7'!AT993,'8'!AT993,'9'!AT993)</f>
        <v>8.9999999999999983E-2</v>
      </c>
      <c r="AU993" s="6">
        <f>_xlfn.VAR.P('0'!AU993,'1'!AU993,'2'!AU993,'3'!AU993,'4'!AU993,'5'!AU993,'6'!AU993,'7'!AU993,'8'!AU993,'9'!AU993)</f>
        <v>4.7559749602132939E-3</v>
      </c>
      <c r="AV993" s="6">
        <f>_xlfn.VAR.P('0'!AV993,'1'!AV993,'2'!AV993,'3'!AV993,'4'!AV993,'5'!AV993,'6'!AV993,'7'!AV993,'8'!AV993,'9'!AV993)</f>
        <v>8.9999999999999983E-2</v>
      </c>
      <c r="AW993" s="6">
        <f>_xlfn.VAR.P('0'!AW993,'1'!AW993,'2'!AW993,'3'!AW993,'4'!AW993,'5'!AW993,'6'!AW993,'7'!AW993,'8'!AW993,'9'!AW993)</f>
        <v>3.0561983580822726E-3</v>
      </c>
    </row>
    <row r="994" spans="1:49" ht="15.75" hidden="1" customHeight="1" x14ac:dyDescent="0.25">
      <c r="A994" s="6" t="str">
        <f>IF(AND('0'!A994='1'!A994,'1'!A994='2'!A994,'2'!A994='3'!A994,'3'!A994='4'!A994,'4'!A994='5'!A994,'5'!A994='6'!A994,'6'!A994='7'!A994,'7'!A994='8'!A994,'8'!A994='9'!A994,'1'!A994='2'!A994),'9'!A994,)</f>
        <v>Memoranda of Discussion</v>
      </c>
      <c r="B994" s="11" t="str">
        <f>IF(AND('0'!B994='1'!B994,'1'!B994='2'!B994,'2'!B994='3'!B994,'3'!B994='4'!B994,'4'!B994='5'!B994,'5'!B994='6'!B994,'6'!B994='7'!B994,'7'!B994='8'!B994,'8'!B994='9'!B994,'1'!B994='2'!B994),'9'!B994,)</f>
        <v>1968-04-30</v>
      </c>
      <c r="C994" s="11" t="str">
        <f>IF(AND('0'!C994='1'!C994,'1'!C994='2'!C994,'2'!C994='3'!C994,'3'!C994='4'!C994,'4'!C994='5'!C994,'5'!C994='6'!C994,'6'!C994='7'!C994,'7'!C994='8'!C994,'8'!C994='9'!C994,'1'!C994='2'!C994),'9'!C994,)</f>
        <v>1968-04-30</v>
      </c>
      <c r="D994" s="7">
        <f>IF(AND('0'!D994='1'!D994,'1'!D994='2'!D994,'2'!D994='3'!D994,'3'!D994='4'!D994,'4'!D994='5'!D994,'5'!D994='6'!D994,'6'!D994='7'!D994,'7'!D994='8'!D994,'8'!D994='9'!D994,'1'!D994='2'!D994),'9'!D994,)</f>
        <v>0</v>
      </c>
      <c r="E994" s="8">
        <f>IF(COUNTIF(Recovered!$A$2:$A$808,A994)&gt;0,1,0)</f>
        <v>0</v>
      </c>
      <c r="F994" s="6">
        <f>_xlfn.VAR.P('0'!F994,'1'!F994,'2'!F994,'3'!F994,'4'!F994,'5'!F994,'6'!F994,'7'!F994,'8'!F994,'9'!F994)</f>
        <v>0</v>
      </c>
      <c r="G994" s="6">
        <f>_xlfn.VAR.P('0'!G994,'1'!G994,'2'!G994,'3'!G994,'4'!G994,'5'!G994,'6'!G994,'7'!G994,'8'!G994,'9'!G994)</f>
        <v>6.7936401279696033E-4</v>
      </c>
      <c r="H994" s="6">
        <f>_xlfn.VAR.P('0'!H994,'1'!H994,'2'!H994,'3'!H994,'4'!H994,'5'!H994,'6'!H994,'7'!H994,'8'!H994,'9'!H994)</f>
        <v>0</v>
      </c>
      <c r="I994" s="6">
        <f>_xlfn.VAR.P('0'!I994,'1'!I994,'2'!I994,'3'!I994,'4'!I994,'5'!I994,'6'!I994,'7'!I994,'8'!I994,'9'!I994)</f>
        <v>4.8492770768279311E-3</v>
      </c>
      <c r="J994" s="6">
        <f>_xlfn.VAR.P('0'!J994,'1'!J994,'2'!J994,'3'!J994,'4'!J994,'5'!J994,'6'!J994,'7'!J994,'8'!J994,'9'!J994)</f>
        <v>0</v>
      </c>
      <c r="K994" s="6">
        <f>_xlfn.VAR.P('0'!K994,'1'!K994,'2'!K994,'3'!K994,'4'!K994,'5'!K994,'6'!K994,'7'!K994,'8'!K994,'9'!K994)</f>
        <v>1.364520742181149E-5</v>
      </c>
      <c r="L994" s="6">
        <f>_xlfn.VAR.P('0'!L994,'1'!L994,'2'!L994,'3'!L994,'4'!L994,'5'!L994,'6'!L994,'7'!L994,'8'!L994,'9'!L994)</f>
        <v>0</v>
      </c>
      <c r="M994" s="6">
        <f>_xlfn.VAR.P('0'!M994,'1'!M994,'2'!M994,'3'!M994,'4'!M994,'5'!M994,'6'!M994,'7'!M994,'8'!M994,'9'!M994)</f>
        <v>5.1170393462696411E-5</v>
      </c>
      <c r="N994" s="6">
        <f>_xlfn.VAR.P('0'!N994,'1'!N994,'2'!N994,'3'!N994,'4'!N994,'5'!N994,'6'!N994,'7'!N994,'8'!N994,'9'!N994)</f>
        <v>0</v>
      </c>
      <c r="O994" s="6">
        <f>_xlfn.VAR.P('0'!O994,'1'!O994,'2'!O994,'3'!O994,'4'!O994,'5'!O994,'6'!O994,'7'!O994,'8'!O994,'9'!O994)</f>
        <v>5.6507396294825568E-5</v>
      </c>
      <c r="P994" s="6">
        <f>_xlfn.VAR.P('0'!P994,'1'!P994,'2'!P994,'3'!P994,'4'!P994,'5'!P994,'6'!P994,'7'!P994,'8'!P994,'9'!P994)</f>
        <v>0</v>
      </c>
      <c r="Q994" s="6">
        <f>_xlfn.VAR.P('0'!Q994,'1'!Q994,'2'!Q994,'3'!Q994,'4'!Q994,'5'!Q994,'6'!Q994,'7'!Q994,'8'!Q994,'9'!Q994)</f>
        <v>1.4990668470926194E-3</v>
      </c>
      <c r="R994" s="6">
        <f>_xlfn.VAR.P('0'!R994,'1'!R994,'2'!R994,'3'!R994,'4'!R994,'5'!R994,'6'!R994,'7'!R994,'8'!R994,'9'!R994)</f>
        <v>0</v>
      </c>
      <c r="S994" s="6">
        <f>_xlfn.VAR.P('0'!S994,'1'!S994,'2'!S994,'3'!S994,'4'!S994,'5'!S994,'6'!S994,'7'!S994,'8'!S994,'9'!S994)</f>
        <v>5.8714325713242065E-4</v>
      </c>
      <c r="T994" s="6">
        <f>_xlfn.VAR.P('0'!T994,'1'!T994,'2'!T994,'3'!T994,'4'!T994,'5'!T994,'6'!T994,'7'!T994,'8'!T994,'9'!T994)</f>
        <v>0</v>
      </c>
      <c r="U994" s="6">
        <f>_xlfn.VAR.P('0'!U994,'1'!U994,'2'!U994,'3'!U994,'4'!U994,'5'!U994,'6'!U994,'7'!U994,'8'!U994,'9'!U994)</f>
        <v>5.4541559010343372E-4</v>
      </c>
      <c r="V994" s="6">
        <f>_xlfn.VAR.P('0'!V994,'1'!V994,'2'!V994,'3'!V994,'4'!V994,'5'!V994,'6'!V994,'7'!V994,'8'!V994,'9'!V994)</f>
        <v>0</v>
      </c>
      <c r="W994" s="6">
        <f>_xlfn.VAR.P('0'!W994,'1'!W994,'2'!W994,'3'!W994,'4'!W994,'5'!W994,'6'!W994,'7'!W994,'8'!W994,'9'!W994)</f>
        <v>2.1014836384264272E-5</v>
      </c>
      <c r="X994" s="6">
        <f>_xlfn.VAR.P('0'!X994,'1'!X994,'2'!X994,'3'!X994,'4'!X994,'5'!X994,'6'!X994,'7'!X994,'8'!X994,'9'!X994)</f>
        <v>0</v>
      </c>
      <c r="Y994" s="6">
        <f>_xlfn.VAR.P('0'!Y994,'1'!Y994,'2'!Y994,'3'!Y994,'4'!Y994,'5'!Y994,'6'!Y994,'7'!Y994,'8'!Y994,'9'!Y994)</f>
        <v>6.0945714467981956E-5</v>
      </c>
      <c r="Z994" s="6">
        <f>_xlfn.VAR.P('0'!Z994,'1'!Z994,'2'!Z994,'3'!Z994,'4'!Z994,'5'!Z994,'6'!Z994,'7'!Z994,'8'!Z994,'9'!Z994)</f>
        <v>2.25</v>
      </c>
      <c r="AA994" s="6">
        <f>_xlfn.VAR.P('0'!AA994,'1'!AA994,'2'!AA994,'3'!AA994,'4'!AA994,'5'!AA994,'6'!AA994,'7'!AA994,'8'!AA994,'9'!AA994)</f>
        <v>3.5578124794150375E-4</v>
      </c>
      <c r="AB994" s="6">
        <f>_xlfn.VAR.P('0'!AB994,'1'!AB994,'2'!AB994,'3'!AB994,'4'!AB994,'5'!AB994,'6'!AB994,'7'!AB994,'8'!AB994,'9'!AB994)</f>
        <v>0</v>
      </c>
      <c r="AC994" s="6">
        <f>_xlfn.VAR.P('0'!AC994,'1'!AC994,'2'!AC994,'3'!AC994,'4'!AC994,'5'!AC994,'6'!AC994,'7'!AC994,'8'!AC994,'9'!AC994)</f>
        <v>5.4973167447589281E-4</v>
      </c>
      <c r="AD994" s="6">
        <f>_xlfn.VAR.P('0'!AD994,'1'!AD994,'2'!AD994,'3'!AD994,'4'!AD994,'5'!AD994,'6'!AD994,'7'!AD994,'8'!AD994,'9'!AD994)</f>
        <v>0</v>
      </c>
      <c r="AE994" s="6">
        <f>_xlfn.VAR.P('0'!AE994,'1'!AE994,'2'!AE994,'3'!AE994,'4'!AE994,'5'!AE994,'6'!AE994,'7'!AE994,'8'!AE994,'9'!AE994)</f>
        <v>4.5745168183694058E-4</v>
      </c>
      <c r="AF994" s="6">
        <f>_xlfn.VAR.P('0'!AF994,'1'!AF994,'2'!AF994,'3'!AF994,'4'!AF994,'5'!AF994,'6'!AF994,'7'!AF994,'8'!AF994,'9'!AF994)</f>
        <v>0</v>
      </c>
      <c r="AG994" s="6">
        <f>_xlfn.VAR.P('0'!AG994,'1'!AG994,'2'!AG994,'3'!AG994,'4'!AG994,'5'!AG994,'6'!AG994,'7'!AG994,'8'!AG994,'9'!AG994)</f>
        <v>4.4855436538051418E-3</v>
      </c>
      <c r="AH994" s="6">
        <f>_xlfn.VAR.P('0'!AH994,'1'!AH994,'2'!AH994,'3'!AH994,'4'!AH994,'5'!AH994,'6'!AH994,'7'!AH994,'8'!AH994,'9'!AH994)</f>
        <v>0</v>
      </c>
      <c r="AI994" s="6">
        <f>_xlfn.VAR.P('0'!AI994,'1'!AI994,'2'!AI994,'3'!AI994,'4'!AI994,'5'!AI994,'6'!AI994,'7'!AI994,'8'!AI994,'9'!AI994)</f>
        <v>1.8400193179518901E-3</v>
      </c>
      <c r="AJ994" s="6">
        <f>_xlfn.VAR.P('0'!AJ994,'1'!AJ994,'2'!AJ994,'3'!AJ994,'4'!AJ994,'5'!AJ994,'6'!AJ994,'7'!AJ994,'8'!AJ994,'9'!AJ994)</f>
        <v>0</v>
      </c>
      <c r="AK994" s="6">
        <f>_xlfn.VAR.P('0'!AK994,'1'!AK994,'2'!AK994,'3'!AK994,'4'!AK994,'5'!AK994,'6'!AK994,'7'!AK994,'8'!AK994,'9'!AK994)</f>
        <v>2.7831689990706089E-4</v>
      </c>
      <c r="AL994" s="6">
        <f>_xlfn.VAR.P('0'!AL994,'1'!AL994,'2'!AL994,'3'!AL994,'4'!AL994,'5'!AL994,'6'!AL994,'7'!AL994,'8'!AL994,'9'!AL994)</f>
        <v>0</v>
      </c>
      <c r="AM994" s="6">
        <f>_xlfn.VAR.P('0'!AM994,'1'!AM994,'2'!AM994,'3'!AM994,'4'!AM994,'5'!AM994,'6'!AM994,'7'!AM994,'8'!AM994,'9'!AM994)</f>
        <v>2.8322695749480901E-3</v>
      </c>
      <c r="AN994" s="6">
        <f>_xlfn.VAR.P('0'!AN994,'1'!AN994,'2'!AN994,'3'!AN994,'4'!AN994,'5'!AN994,'6'!AN994,'7'!AN994,'8'!AN994,'9'!AN994)</f>
        <v>0</v>
      </c>
      <c r="AO994" s="6">
        <f>_xlfn.VAR.P('0'!AO994,'1'!AO994,'2'!AO994,'3'!AO994,'4'!AO994,'5'!AO994,'6'!AO994,'7'!AO994,'8'!AO994,'9'!AO994)</f>
        <v>3.6805126748207457E-3</v>
      </c>
      <c r="AP994" s="6">
        <f>_xlfn.VAR.P('0'!AP994,'1'!AP994,'2'!AP994,'3'!AP994,'4'!AP994,'5'!AP994,'6'!AP994,'7'!AP994,'8'!AP994,'9'!AP994)</f>
        <v>0</v>
      </c>
      <c r="AQ994" s="6">
        <f>_xlfn.VAR.P('0'!AQ994,'1'!AQ994,'2'!AQ994,'3'!AQ994,'4'!AQ994,'5'!AQ994,'6'!AQ994,'7'!AQ994,'8'!AQ994,'9'!AQ994)</f>
        <v>3.202787488700169E-4</v>
      </c>
      <c r="AR994" s="6">
        <f>_xlfn.VAR.P('0'!AR994,'1'!AR994,'2'!AR994,'3'!AR994,'4'!AR994,'5'!AR994,'6'!AR994,'7'!AR994,'8'!AR994,'9'!AR994)</f>
        <v>2.25</v>
      </c>
      <c r="AS994" s="6">
        <f>_xlfn.VAR.P('0'!AS994,'1'!AS994,'2'!AS994,'3'!AS994,'4'!AS994,'5'!AS994,'6'!AS994,'7'!AS994,'8'!AS994,'9'!AS994)</f>
        <v>7.7191769094031292E-12</v>
      </c>
      <c r="AT994" s="6">
        <f>_xlfn.VAR.P('0'!AT994,'1'!AT994,'2'!AT994,'3'!AT994,'4'!AT994,'5'!AT994,'6'!AT994,'7'!AT994,'8'!AT994,'9'!AT994)</f>
        <v>0.09</v>
      </c>
      <c r="AU994" s="6">
        <f>_xlfn.VAR.P('0'!AU994,'1'!AU994,'2'!AU994,'3'!AU994,'4'!AU994,'5'!AU994,'6'!AU994,'7'!AU994,'8'!AU994,'9'!AU994)</f>
        <v>5.1540385871725646E-3</v>
      </c>
      <c r="AV994" s="6">
        <f>_xlfn.VAR.P('0'!AV994,'1'!AV994,'2'!AV994,'3'!AV994,'4'!AV994,'5'!AV994,'6'!AV994,'7'!AV994,'8'!AV994,'9'!AV994)</f>
        <v>0.09</v>
      </c>
      <c r="AW994" s="6">
        <f>_xlfn.VAR.P('0'!AW994,'1'!AW994,'2'!AW994,'3'!AW994,'4'!AW994,'5'!AW994,'6'!AW994,'7'!AW994,'8'!AW994,'9'!AW994)</f>
        <v>3.2835026497710437E-4</v>
      </c>
    </row>
    <row r="995" spans="1:49" ht="15.75" hidden="1" customHeight="1" x14ac:dyDescent="0.25">
      <c r="A995" s="6" t="str">
        <f>IF(AND('0'!A995='1'!A995,'1'!A995='2'!A995,'2'!A995='3'!A995,'3'!A995='4'!A995,'4'!A995='5'!A995,'5'!A995='6'!A995,'6'!A995='7'!A995,'7'!A995='8'!A995,'8'!A995='9'!A995,'1'!A995='2'!A995),'9'!A995,)</f>
        <v>Minutes of Actions</v>
      </c>
      <c r="B995" s="11" t="str">
        <f>IF(AND('0'!B995='1'!B995,'1'!B995='2'!B995,'2'!B995='3'!B995,'3'!B995='4'!B995,'4'!B995='5'!B995,'5'!B995='6'!B995,'6'!B995='7'!B995,'7'!B995='8'!B995,'8'!B995='9'!B995,'1'!B995='2'!B995),'9'!B995,)</f>
        <v>1968-04-30</v>
      </c>
      <c r="C995" s="11" t="str">
        <f>IF(AND('0'!C995='1'!C995,'1'!C995='2'!C995,'2'!C995='3'!C995,'3'!C995='4'!C995,'4'!C995='5'!C995,'5'!C995='6'!C995,'6'!C995='7'!C995,'7'!C995='8'!C995,'8'!C995='9'!C995,'1'!C995='2'!C995),'9'!C995,)</f>
        <v>1968-04-30</v>
      </c>
      <c r="D995" s="7">
        <f>IF(AND('0'!D995='1'!D995,'1'!D995='2'!D995,'2'!D995='3'!D995,'3'!D995='4'!D995,'4'!D995='5'!D995,'5'!D995='6'!D995,'6'!D995='7'!D995,'7'!D995='8'!D995,'8'!D995='9'!D995,'1'!D995='2'!D995),'9'!D995,)</f>
        <v>0</v>
      </c>
      <c r="E995" s="8">
        <f>IF(COUNTIF(Recovered!$A$2:$A$808,A995)&gt;0,1,0)</f>
        <v>0</v>
      </c>
      <c r="F995" s="6">
        <f>_xlfn.VAR.P('0'!F995,'1'!F995,'2'!F995,'3'!F995,'4'!F995,'5'!F995,'6'!F995,'7'!F995,'8'!F995,'9'!F995)</f>
        <v>0</v>
      </c>
      <c r="G995" s="6">
        <f>_xlfn.VAR.P('0'!G995,'1'!G995,'2'!G995,'3'!G995,'4'!G995,'5'!G995,'6'!G995,'7'!G995,'8'!G995,'9'!G995)</f>
        <v>1.5155368555837129E-4</v>
      </c>
      <c r="H995" s="6">
        <f>_xlfn.VAR.P('0'!H995,'1'!H995,'2'!H995,'3'!H995,'4'!H995,'5'!H995,'6'!H995,'7'!H995,'8'!H995,'9'!H995)</f>
        <v>0</v>
      </c>
      <c r="I995" s="6">
        <f>_xlfn.VAR.P('0'!I995,'1'!I995,'2'!I995,'3'!I995,'4'!I995,'5'!I995,'6'!I995,'7'!I995,'8'!I995,'9'!I995)</f>
        <v>9.1904090760452158E-4</v>
      </c>
      <c r="J995" s="6">
        <f>_xlfn.VAR.P('0'!J995,'1'!J995,'2'!J995,'3'!J995,'4'!J995,'5'!J995,'6'!J995,'7'!J995,'8'!J995,'9'!J995)</f>
        <v>0</v>
      </c>
      <c r="K995" s="6">
        <f>_xlfn.VAR.P('0'!K995,'1'!K995,'2'!K995,'3'!K995,'4'!K995,'5'!K995,'6'!K995,'7'!K995,'8'!K995,'9'!K995)</f>
        <v>2.3883813326511751E-4</v>
      </c>
      <c r="L995" s="6">
        <f>_xlfn.VAR.P('0'!L995,'1'!L995,'2'!L995,'3'!L995,'4'!L995,'5'!L995,'6'!L995,'7'!L995,'8'!L995,'9'!L995)</f>
        <v>0.21</v>
      </c>
      <c r="M995" s="6">
        <f>_xlfn.VAR.P('0'!M995,'1'!M995,'2'!M995,'3'!M995,'4'!M995,'5'!M995,'6'!M995,'7'!M995,'8'!M995,'9'!M995)</f>
        <v>1.313351670066659E-2</v>
      </c>
      <c r="N995" s="6">
        <f>_xlfn.VAR.P('0'!N995,'1'!N995,'2'!N995,'3'!N995,'4'!N995,'5'!N995,'6'!N995,'7'!N995,'8'!N995,'9'!N995)</f>
        <v>0</v>
      </c>
      <c r="O995" s="6">
        <f>_xlfn.VAR.P('0'!O995,'1'!O995,'2'!O995,'3'!O995,'4'!O995,'5'!O995,'6'!O995,'7'!O995,'8'!O995,'9'!O995)</f>
        <v>9.0031848915315352E-4</v>
      </c>
      <c r="P995" s="6">
        <f>_xlfn.VAR.P('0'!P995,'1'!P995,'2'!P995,'3'!P995,'4'!P995,'5'!P995,'6'!P995,'7'!P995,'8'!P995,'9'!P995)</f>
        <v>0</v>
      </c>
      <c r="Q995" s="6">
        <f>_xlfn.VAR.P('0'!Q995,'1'!Q995,'2'!Q995,'3'!Q995,'4'!Q995,'5'!Q995,'6'!Q995,'7'!Q995,'8'!Q995,'9'!Q995)</f>
        <v>1.0634300266067608E-3</v>
      </c>
      <c r="R995" s="6">
        <f>_xlfn.VAR.P('0'!R995,'1'!R995,'2'!R995,'3'!R995,'4'!R995,'5'!R995,'6'!R995,'7'!R995,'8'!R995,'9'!R995)</f>
        <v>0</v>
      </c>
      <c r="S995" s="6">
        <f>_xlfn.VAR.P('0'!S995,'1'!S995,'2'!S995,'3'!S995,'4'!S995,'5'!S995,'6'!S995,'7'!S995,'8'!S995,'9'!S995)</f>
        <v>4.8965441569889432E-4</v>
      </c>
      <c r="T995" s="6">
        <f>_xlfn.VAR.P('0'!T995,'1'!T995,'2'!T995,'3'!T995,'4'!T995,'5'!T995,'6'!T995,'7'!T995,'8'!T995,'9'!T995)</f>
        <v>6</v>
      </c>
      <c r="U995" s="6">
        <f>_xlfn.VAR.P('0'!U995,'1'!U995,'2'!U995,'3'!U995,'4'!U995,'5'!U995,'6'!U995,'7'!U995,'8'!U995,'9'!U995)</f>
        <v>1.0546321493712406E-3</v>
      </c>
      <c r="V995" s="6">
        <f>_xlfn.VAR.P('0'!V995,'1'!V995,'2'!V995,'3'!V995,'4'!V995,'5'!V995,'6'!V995,'7'!V995,'8'!V995,'9'!V995)</f>
        <v>0.21</v>
      </c>
      <c r="W995" s="6">
        <f>_xlfn.VAR.P('0'!W995,'1'!W995,'2'!W995,'3'!W995,'4'!W995,'5'!W995,'6'!W995,'7'!W995,'8'!W995,'9'!W995)</f>
        <v>2.2992065153404069E-3</v>
      </c>
      <c r="X995" s="6">
        <f>_xlfn.VAR.P('0'!X995,'1'!X995,'2'!X995,'3'!X995,'4'!X995,'5'!X995,'6'!X995,'7'!X995,'8'!X995,'9'!X995)</f>
        <v>0.21</v>
      </c>
      <c r="Y995" s="6">
        <f>_xlfn.VAR.P('0'!Y995,'1'!Y995,'2'!Y995,'3'!Y995,'4'!Y995,'5'!Y995,'6'!Y995,'7'!Y995,'8'!Y995,'9'!Y995)</f>
        <v>1.4219607047211084E-2</v>
      </c>
      <c r="Z995" s="6">
        <f>_xlfn.VAR.P('0'!Z995,'1'!Z995,'2'!Z995,'3'!Z995,'4'!Z995,'5'!Z995,'6'!Z995,'7'!Z995,'8'!Z995,'9'!Z995)</f>
        <v>4</v>
      </c>
      <c r="AA995" s="6">
        <f>_xlfn.VAR.P('0'!AA995,'1'!AA995,'2'!AA995,'3'!AA995,'4'!AA995,'5'!AA995,'6'!AA995,'7'!AA995,'8'!AA995,'9'!AA995)</f>
        <v>3.5643836160380644E-2</v>
      </c>
      <c r="AB995" s="6">
        <f>_xlfn.VAR.P('0'!AB995,'1'!AB995,'2'!AB995,'3'!AB995,'4'!AB995,'5'!AB995,'6'!AB995,'7'!AB995,'8'!AB995,'9'!AB995)</f>
        <v>0</v>
      </c>
      <c r="AC995" s="6">
        <f>_xlfn.VAR.P('0'!AC995,'1'!AC995,'2'!AC995,'3'!AC995,'4'!AC995,'5'!AC995,'6'!AC995,'7'!AC995,'8'!AC995,'9'!AC995)</f>
        <v>4.7955772285219519E-3</v>
      </c>
      <c r="AD995" s="6">
        <f>_xlfn.VAR.P('0'!AD995,'1'!AD995,'2'!AD995,'3'!AD995,'4'!AD995,'5'!AD995,'6'!AD995,'7'!AD995,'8'!AD995,'9'!AD995)</f>
        <v>0</v>
      </c>
      <c r="AE995" s="6">
        <f>_xlfn.VAR.P('0'!AE995,'1'!AE995,'2'!AE995,'3'!AE995,'4'!AE995,'5'!AE995,'6'!AE995,'7'!AE995,'8'!AE995,'9'!AE995)</f>
        <v>5.0754713077187982E-3</v>
      </c>
      <c r="AF995" s="6">
        <f>_xlfn.VAR.P('0'!AF995,'1'!AF995,'2'!AF995,'3'!AF995,'4'!AF995,'5'!AF995,'6'!AF995,'7'!AF995,'8'!AF995,'9'!AF995)</f>
        <v>4</v>
      </c>
      <c r="AG995" s="6">
        <f>_xlfn.VAR.P('0'!AG995,'1'!AG995,'2'!AG995,'3'!AG995,'4'!AG995,'5'!AG995,'6'!AG995,'7'!AG995,'8'!AG995,'9'!AG995)</f>
        <v>1.3235049979440703E-2</v>
      </c>
      <c r="AH995" s="6">
        <f>_xlfn.VAR.P('0'!AH995,'1'!AH995,'2'!AH995,'3'!AH995,'4'!AH995,'5'!AH995,'6'!AH995,'7'!AH995,'8'!AH995,'9'!AH995)</f>
        <v>0.21</v>
      </c>
      <c r="AI995" s="6">
        <f>_xlfn.VAR.P('0'!AI995,'1'!AI995,'2'!AI995,'3'!AI995,'4'!AI995,'5'!AI995,'6'!AI995,'7'!AI995,'8'!AI995,'9'!AI995)</f>
        <v>5.1999247500755527E-3</v>
      </c>
      <c r="AJ995" s="6">
        <f>_xlfn.VAR.P('0'!AJ995,'1'!AJ995,'2'!AJ995,'3'!AJ995,'4'!AJ995,'5'!AJ995,'6'!AJ995,'7'!AJ995,'8'!AJ995,'9'!AJ995)</f>
        <v>0.21</v>
      </c>
      <c r="AK995" s="6">
        <f>_xlfn.VAR.P('0'!AK995,'1'!AK995,'2'!AK995,'3'!AK995,'4'!AK995,'5'!AK995,'6'!AK995,'7'!AK995,'8'!AK995,'9'!AK995)</f>
        <v>1.206489877200665E-3</v>
      </c>
      <c r="AL995" s="6">
        <f>_xlfn.VAR.P('0'!AL995,'1'!AL995,'2'!AL995,'3'!AL995,'4'!AL995,'5'!AL995,'6'!AL995,'7'!AL995,'8'!AL995,'9'!AL995)</f>
        <v>20.25</v>
      </c>
      <c r="AM995" s="6">
        <f>_xlfn.VAR.P('0'!AM995,'1'!AM995,'2'!AM995,'3'!AM995,'4'!AM995,'5'!AM995,'6'!AM995,'7'!AM995,'8'!AM995,'9'!AM995)</f>
        <v>3.5046778221435773E-2</v>
      </c>
      <c r="AN995" s="6">
        <f>_xlfn.VAR.P('0'!AN995,'1'!AN995,'2'!AN995,'3'!AN995,'4'!AN995,'5'!AN995,'6'!AN995,'7'!AN995,'8'!AN995,'9'!AN995)</f>
        <v>0</v>
      </c>
      <c r="AO995" s="6">
        <f>_xlfn.VAR.P('0'!AO995,'1'!AO995,'2'!AO995,'3'!AO995,'4'!AO995,'5'!AO995,'6'!AO995,'7'!AO995,'8'!AO995,'9'!AO995)</f>
        <v>1.2168014662131399E-3</v>
      </c>
      <c r="AP995" s="6">
        <f>_xlfn.VAR.P('0'!AP995,'1'!AP995,'2'!AP995,'3'!AP995,'4'!AP995,'5'!AP995,'6'!AP995,'7'!AP995,'8'!AP995,'9'!AP995)</f>
        <v>0</v>
      </c>
      <c r="AQ995" s="6">
        <f>_xlfn.VAR.P('0'!AQ995,'1'!AQ995,'2'!AQ995,'3'!AQ995,'4'!AQ995,'5'!AQ995,'6'!AQ995,'7'!AQ995,'8'!AQ995,'9'!AQ995)</f>
        <v>4.8038788466133178E-3</v>
      </c>
      <c r="AR995" s="6">
        <f>_xlfn.VAR.P('0'!AR995,'1'!AR995,'2'!AR995,'3'!AR995,'4'!AR995,'5'!AR995,'6'!AR995,'7'!AR995,'8'!AR995,'9'!AR995)</f>
        <v>2.25</v>
      </c>
      <c r="AS995" s="6">
        <f>_xlfn.VAR.P('0'!AS995,'1'!AS995,'2'!AS995,'3'!AS995,'4'!AS995,'5'!AS995,'6'!AS995,'7'!AS995,'8'!AS995,'9'!AS995)</f>
        <v>4.7189636287907436E-13</v>
      </c>
      <c r="AT995" s="6">
        <f>_xlfn.VAR.P('0'!AT995,'1'!AT995,'2'!AT995,'3'!AT995,'4'!AT995,'5'!AT995,'6'!AT995,'7'!AT995,'8'!AT995,'9'!AT995)</f>
        <v>0</v>
      </c>
      <c r="AU995" s="6">
        <f>_xlfn.VAR.P('0'!AU995,'1'!AU995,'2'!AU995,'3'!AU995,'4'!AU995,'5'!AU995,'6'!AU995,'7'!AU995,'8'!AU995,'9'!AU995)</f>
        <v>7.7686505398176561E-3</v>
      </c>
      <c r="AV995" s="6">
        <f>_xlfn.VAR.P('0'!AV995,'1'!AV995,'2'!AV995,'3'!AV995,'4'!AV995,'5'!AV995,'6'!AV995,'7'!AV995,'8'!AV995,'9'!AV995)</f>
        <v>0</v>
      </c>
      <c r="AW995" s="6">
        <f>_xlfn.VAR.P('0'!AW995,'1'!AW995,'2'!AW995,'3'!AW995,'4'!AW995,'5'!AW995,'6'!AW995,'7'!AW995,'8'!AW995,'9'!AW995)</f>
        <v>3.7238686491147018E-4</v>
      </c>
    </row>
    <row r="996" spans="1:49" ht="15.75" customHeight="1" x14ac:dyDescent="0.25">
      <c r="A996" s="6" t="str">
        <f>IF(AND('0'!A996='1'!A996,'1'!A996='2'!A996,'2'!A996='3'!A996,'3'!A996='4'!A996,'4'!A996='5'!A996,'5'!A996='6'!A996,'6'!A996='7'!A996,'7'!A996='8'!A996,'8'!A996='9'!A996,'1'!A996='2'!A996),'9'!A996,)</f>
        <v>RPA</v>
      </c>
      <c r="B996" s="11" t="str">
        <f>IF(AND('0'!B996='1'!B996,'1'!B996='2'!B996,'2'!B996='3'!B996,'3'!B996='4'!B996,'4'!B996='5'!B996,'5'!B996='6'!B996,'6'!B996='7'!B996,'7'!B996='8'!B996,'8'!B996='9'!B996,'1'!B996='2'!B996),'9'!B996,)</f>
        <v>1968-04-30</v>
      </c>
      <c r="C996" s="11" t="str">
        <f>IF(AND('0'!C996='1'!C996,'1'!C996='2'!C996,'2'!C996='3'!C996,'3'!C996='4'!C996,'4'!C996='5'!C996,'5'!C996='6'!C996,'6'!C996='7'!C996,'7'!C996='8'!C996,'8'!C996='9'!C996,'1'!C996='2'!C996),'9'!C996,)</f>
        <v>1968-04-30</v>
      </c>
      <c r="D996" s="7">
        <f>IF(AND('0'!D996='1'!D996,'1'!D996='2'!D996,'2'!D996='3'!D996,'3'!D996='4'!D996,'4'!D996='5'!D996,'5'!D996='6'!D996,'6'!D996='7'!D996,'7'!D996='8'!D996,'8'!D996='9'!D996,'1'!D996='2'!D996),'9'!D996,)</f>
        <v>25048</v>
      </c>
      <c r="E996" s="8">
        <f>IF(COUNTIF(Recovered!$A$2:$A$808,A996)&gt;0,1,0)</f>
        <v>1</v>
      </c>
      <c r="F996" s="6">
        <f>_xlfn.VAR.P('0'!F996,'1'!F996,'2'!F996,'3'!F996,'4'!F996,'5'!F996,'6'!F996,'7'!F996,'8'!F996,'9'!F996)</f>
        <v>0</v>
      </c>
      <c r="G996" s="6">
        <f>_xlfn.VAR.P('0'!G996,'1'!G996,'2'!G996,'3'!G996,'4'!G996,'5'!G996,'6'!G996,'7'!G996,'8'!G996,'9'!G996)</f>
        <v>1.691643277804913E-3</v>
      </c>
      <c r="H996" s="6">
        <f>_xlfn.VAR.P('0'!H996,'1'!H996,'2'!H996,'3'!H996,'4'!H996,'5'!H996,'6'!H996,'7'!H996,'8'!H996,'9'!H996)</f>
        <v>0</v>
      </c>
      <c r="I996" s="6">
        <f>_xlfn.VAR.P('0'!I996,'1'!I996,'2'!I996,'3'!I996,'4'!I996,'5'!I996,'6'!I996,'7'!I996,'8'!I996,'9'!I996)</f>
        <v>1.199022352247648E-3</v>
      </c>
      <c r="J996" s="6">
        <f>_xlfn.VAR.P('0'!J996,'1'!J996,'2'!J996,'3'!J996,'4'!J996,'5'!J996,'6'!J996,'7'!J996,'8'!J996,'9'!J996)</f>
        <v>0</v>
      </c>
      <c r="K996" s="6">
        <f>_xlfn.VAR.P('0'!K996,'1'!K996,'2'!K996,'3'!K996,'4'!K996,'5'!K996,'6'!K996,'7'!K996,'8'!K996,'9'!K996)</f>
        <v>6.4670044548805904E-5</v>
      </c>
      <c r="L996" s="6">
        <f>_xlfn.VAR.P('0'!L996,'1'!L996,'2'!L996,'3'!L996,'4'!L996,'5'!L996,'6'!L996,'7'!L996,'8'!L996,'9'!L996)</f>
        <v>0</v>
      </c>
      <c r="M996" s="6">
        <f>_xlfn.VAR.P('0'!M996,'1'!M996,'2'!M996,'3'!M996,'4'!M996,'5'!M996,'6'!M996,'7'!M996,'8'!M996,'9'!M996)</f>
        <v>8.6038126760963976E-7</v>
      </c>
      <c r="N996" s="6">
        <f>_xlfn.VAR.P('0'!N996,'1'!N996,'2'!N996,'3'!N996,'4'!N996,'5'!N996,'6'!N996,'7'!N996,'8'!N996,'9'!N996)</f>
        <v>5.25</v>
      </c>
      <c r="O996" s="6">
        <f>_xlfn.VAR.P('0'!O996,'1'!O996,'2'!O996,'3'!O996,'4'!O996,'5'!O996,'6'!O996,'7'!O996,'8'!O996,'9'!O996)</f>
        <v>4.9182541405014496E-4</v>
      </c>
      <c r="P996" s="6">
        <f>_xlfn.VAR.P('0'!P996,'1'!P996,'2'!P996,'3'!P996,'4'!P996,'5'!P996,'6'!P996,'7'!P996,'8'!P996,'9'!P996)</f>
        <v>0</v>
      </c>
      <c r="Q996" s="6">
        <f>_xlfn.VAR.P('0'!Q996,'1'!Q996,'2'!Q996,'3'!Q996,'4'!Q996,'5'!Q996,'6'!Q996,'7'!Q996,'8'!Q996,'9'!Q996)</f>
        <v>1.1492028831177582E-3</v>
      </c>
      <c r="R996" s="6">
        <f>_xlfn.VAR.P('0'!R996,'1'!R996,'2'!R996,'3'!R996,'4'!R996,'5'!R996,'6'!R996,'7'!R996,'8'!R996,'9'!R996)</f>
        <v>0</v>
      </c>
      <c r="S996" s="6">
        <f>_xlfn.VAR.P('0'!S996,'1'!S996,'2'!S996,'3'!S996,'4'!S996,'5'!S996,'6'!S996,'7'!S996,'8'!S996,'9'!S996)</f>
        <v>4.1840655219750117E-3</v>
      </c>
      <c r="T996" s="6">
        <f>_xlfn.VAR.P('0'!T996,'1'!T996,'2'!T996,'3'!T996,'4'!T996,'5'!T996,'6'!T996,'7'!T996,'8'!T996,'9'!T996)</f>
        <v>0</v>
      </c>
      <c r="U996" s="6">
        <f>_xlfn.VAR.P('0'!U996,'1'!U996,'2'!U996,'3'!U996,'4'!U996,'5'!U996,'6'!U996,'7'!U996,'8'!U996,'9'!U996)</f>
        <v>1.9897393026521498E-3</v>
      </c>
      <c r="V996" s="6">
        <f>_xlfn.VAR.P('0'!V996,'1'!V996,'2'!V996,'3'!V996,'4'!V996,'5'!V996,'6'!V996,'7'!V996,'8'!V996,'9'!V996)</f>
        <v>0</v>
      </c>
      <c r="W996" s="6">
        <f>_xlfn.VAR.P('0'!W996,'1'!W996,'2'!W996,'3'!W996,'4'!W996,'5'!W996,'6'!W996,'7'!W996,'8'!W996,'9'!W996)</f>
        <v>4.2235534776125292E-4</v>
      </c>
      <c r="X996" s="6">
        <f>_xlfn.VAR.P('0'!X996,'1'!X996,'2'!X996,'3'!X996,'4'!X996,'5'!X996,'6'!X996,'7'!X996,'8'!X996,'9'!X996)</f>
        <v>0</v>
      </c>
      <c r="Y996" s="6">
        <f>_xlfn.VAR.P('0'!Y996,'1'!Y996,'2'!Y996,'3'!Y996,'4'!Y996,'5'!Y996,'6'!Y996,'7'!Y996,'8'!Y996,'9'!Y996)</f>
        <v>1.940307178810407E-4</v>
      </c>
      <c r="Z996" s="6">
        <f>_xlfn.VAR.P('0'!Z996,'1'!Z996,'2'!Z996,'3'!Z996,'4'!Z996,'5'!Z996,'6'!Z996,'7'!Z996,'8'!Z996,'9'!Z996)</f>
        <v>0</v>
      </c>
      <c r="AA996" s="6">
        <f>_xlfn.VAR.P('0'!AA996,'1'!AA996,'2'!AA996,'3'!AA996,'4'!AA996,'5'!AA996,'6'!AA996,'7'!AA996,'8'!AA996,'9'!AA996)</f>
        <v>1.3521477393736775E-2</v>
      </c>
      <c r="AB996" s="6">
        <f>_xlfn.VAR.P('0'!AB996,'1'!AB996,'2'!AB996,'3'!AB996,'4'!AB996,'5'!AB996,'6'!AB996,'7'!AB996,'8'!AB996,'9'!AB996)</f>
        <v>0</v>
      </c>
      <c r="AC996" s="6">
        <f>_xlfn.VAR.P('0'!AC996,'1'!AC996,'2'!AC996,'3'!AC996,'4'!AC996,'5'!AC996,'6'!AC996,'7'!AC996,'8'!AC996,'9'!AC996)</f>
        <v>1.4249593591136151E-3</v>
      </c>
      <c r="AD996" s="6">
        <f>_xlfn.VAR.P('0'!AD996,'1'!AD996,'2'!AD996,'3'!AD996,'4'!AD996,'5'!AD996,'6'!AD996,'7'!AD996,'8'!AD996,'9'!AD996)</f>
        <v>0</v>
      </c>
      <c r="AE996" s="6">
        <f>_xlfn.VAR.P('0'!AE996,'1'!AE996,'2'!AE996,'3'!AE996,'4'!AE996,'5'!AE996,'6'!AE996,'7'!AE996,'8'!AE996,'9'!AE996)</f>
        <v>1.1352157908884799E-4</v>
      </c>
      <c r="AF996" s="6">
        <f>_xlfn.VAR.P('0'!AF996,'1'!AF996,'2'!AF996,'3'!AF996,'4'!AF996,'5'!AF996,'6'!AF996,'7'!AF996,'8'!AF996,'9'!AF996)</f>
        <v>0</v>
      </c>
      <c r="AG996" s="6">
        <f>_xlfn.VAR.P('0'!AG996,'1'!AG996,'2'!AG996,'3'!AG996,'4'!AG996,'5'!AG996,'6'!AG996,'7'!AG996,'8'!AG996,'9'!AG996)</f>
        <v>2.6666991551834926E-3</v>
      </c>
      <c r="AH996" s="6">
        <f>_xlfn.VAR.P('0'!AH996,'1'!AH996,'2'!AH996,'3'!AH996,'4'!AH996,'5'!AH996,'6'!AH996,'7'!AH996,'8'!AH996,'9'!AH996)</f>
        <v>0</v>
      </c>
      <c r="AI996" s="6">
        <f>_xlfn.VAR.P('0'!AI996,'1'!AI996,'2'!AI996,'3'!AI996,'4'!AI996,'5'!AI996,'6'!AI996,'7'!AI996,'8'!AI996,'9'!AI996)</f>
        <v>1.1634595566867452E-4</v>
      </c>
      <c r="AJ996" s="6">
        <f>_xlfn.VAR.P('0'!AJ996,'1'!AJ996,'2'!AJ996,'3'!AJ996,'4'!AJ996,'5'!AJ996,'6'!AJ996,'7'!AJ996,'8'!AJ996,'9'!AJ996)</f>
        <v>0</v>
      </c>
      <c r="AK996" s="6">
        <f>_xlfn.VAR.P('0'!AK996,'1'!AK996,'2'!AK996,'3'!AK996,'4'!AK996,'5'!AK996,'6'!AK996,'7'!AK996,'8'!AK996,'9'!AK996)</f>
        <v>1.9521229124258346E-4</v>
      </c>
      <c r="AL996" s="6">
        <f>_xlfn.VAR.P('0'!AL996,'1'!AL996,'2'!AL996,'3'!AL996,'4'!AL996,'5'!AL996,'6'!AL996,'7'!AL996,'8'!AL996,'9'!AL996)</f>
        <v>0</v>
      </c>
      <c r="AM996" s="6">
        <f>_xlfn.VAR.P('0'!AM996,'1'!AM996,'2'!AM996,'3'!AM996,'4'!AM996,'5'!AM996,'6'!AM996,'7'!AM996,'8'!AM996,'9'!AM996)</f>
        <v>3.6845769622174063E-2</v>
      </c>
      <c r="AN996" s="6">
        <f>_xlfn.VAR.P('0'!AN996,'1'!AN996,'2'!AN996,'3'!AN996,'4'!AN996,'5'!AN996,'6'!AN996,'7'!AN996,'8'!AN996,'9'!AN996)</f>
        <v>0</v>
      </c>
      <c r="AO996" s="6">
        <f>_xlfn.VAR.P('0'!AO996,'1'!AO996,'2'!AO996,'3'!AO996,'4'!AO996,'5'!AO996,'6'!AO996,'7'!AO996,'8'!AO996,'9'!AO996)</f>
        <v>2.6835550313690687E-5</v>
      </c>
      <c r="AP996" s="6">
        <f>_xlfn.VAR.P('0'!AP996,'1'!AP996,'2'!AP996,'3'!AP996,'4'!AP996,'5'!AP996,'6'!AP996,'7'!AP996,'8'!AP996,'9'!AP996)</f>
        <v>0</v>
      </c>
      <c r="AQ996" s="6">
        <f>_xlfn.VAR.P('0'!AQ996,'1'!AQ996,'2'!AQ996,'3'!AQ996,'4'!AQ996,'5'!AQ996,'6'!AQ996,'7'!AQ996,'8'!AQ996,'9'!AQ996)</f>
        <v>1.8138268092735132E-4</v>
      </c>
      <c r="AR996" s="6">
        <f>_xlfn.VAR.P('0'!AR996,'1'!AR996,'2'!AR996,'3'!AR996,'4'!AR996,'5'!AR996,'6'!AR996,'7'!AR996,'8'!AR996,'9'!AR996)</f>
        <v>5.25</v>
      </c>
      <c r="AS996" s="6">
        <f>_xlfn.VAR.P('0'!AS996,'1'!AS996,'2'!AS996,'3'!AS996,'4'!AS996,'5'!AS996,'6'!AS996,'7'!AS996,'8'!AS996,'9'!AS996)</f>
        <v>2.0745824238953069E-13</v>
      </c>
      <c r="AT996" s="6">
        <f>_xlfn.VAR.P('0'!AT996,'1'!AT996,'2'!AT996,'3'!AT996,'4'!AT996,'5'!AT996,'6'!AT996,'7'!AT996,'8'!AT996,'9'!AT996)</f>
        <v>0.09</v>
      </c>
      <c r="AU996" s="6">
        <f>_xlfn.VAR.P('0'!AU996,'1'!AU996,'2'!AU996,'3'!AU996,'4'!AU996,'5'!AU996,'6'!AU996,'7'!AU996,'8'!AU996,'9'!AU996)</f>
        <v>1.0288464503648313E-2</v>
      </c>
      <c r="AV996" s="6">
        <f>_xlfn.VAR.P('0'!AV996,'1'!AV996,'2'!AV996,'3'!AV996,'4'!AV996,'5'!AV996,'6'!AV996,'7'!AV996,'8'!AV996,'9'!AV996)</f>
        <v>0.09</v>
      </c>
      <c r="AW996" s="6">
        <f>_xlfn.VAR.P('0'!AW996,'1'!AW996,'2'!AW996,'3'!AW996,'4'!AW996,'5'!AW996,'6'!AW996,'7'!AW996,'8'!AW996,'9'!AW996)</f>
        <v>3.5743327736614322E-3</v>
      </c>
    </row>
    <row r="997" spans="1:49" ht="15.75" hidden="1" customHeight="1" x14ac:dyDescent="0.25">
      <c r="A997" s="6" t="str">
        <f>IF(AND('0'!A997='1'!A997,'1'!A997='2'!A997,'2'!A997='3'!A997,'3'!A997='4'!A997,'4'!A997='5'!A997,'5'!A997='6'!A997,'6'!A997='7'!A997,'7'!A997='8'!A997,'8'!A997='9'!A997,'1'!A997='2'!A997),'9'!A997,)</f>
        <v>Memoranda of Discussion</v>
      </c>
      <c r="B997" s="11" t="str">
        <f>IF(AND('0'!B997='1'!B997,'1'!B997='2'!B997,'2'!B997='3'!B997,'3'!B997='4'!B997,'4'!B997='5'!B997,'5'!B997='6'!B997,'6'!B997='7'!B997,'7'!B997='8'!B997,'8'!B997='9'!B997,'1'!B997='2'!B997),'9'!B997,)</f>
        <v>1968-04-19</v>
      </c>
      <c r="C997" s="11" t="str">
        <f>IF(AND('0'!C997='1'!C997,'1'!C997='2'!C997,'2'!C997='3'!C997,'3'!C997='4'!C997,'4'!C997='5'!C997,'5'!C997='6'!C997,'6'!C997='7'!C997,'7'!C997='8'!C997,'8'!C997='9'!C997,'1'!C997='2'!C997),'9'!C997,)</f>
        <v>1968-04-19</v>
      </c>
      <c r="D997" s="7">
        <f>IF(AND('0'!D997='1'!D997,'1'!D997='2'!D997,'2'!D997='3'!D997,'3'!D997='4'!D997,'4'!D997='5'!D997,'5'!D997='6'!D997,'6'!D997='7'!D997,'7'!D997='8'!D997,'8'!D997='9'!D997,'1'!D997='2'!D997),'9'!D997,)</f>
        <v>0</v>
      </c>
      <c r="E997" s="8">
        <f>IF(COUNTIF(Recovered!$A$2:$A$808,A997)&gt;0,1,0)</f>
        <v>0</v>
      </c>
      <c r="F997" s="6">
        <f>_xlfn.VAR.P('0'!F997,'1'!F997,'2'!F997,'3'!F997,'4'!F997,'5'!F997,'6'!F997,'7'!F997,'8'!F997,'9'!F997)</f>
        <v>0</v>
      </c>
      <c r="G997" s="6">
        <f>_xlfn.VAR.P('0'!G997,'1'!G997,'2'!G997,'3'!G997,'4'!G997,'5'!G997,'6'!G997,'7'!G997,'8'!G997,'9'!G997)</f>
        <v>2.3527494114357635E-4</v>
      </c>
      <c r="H997" s="6">
        <f>_xlfn.VAR.P('0'!H997,'1'!H997,'2'!H997,'3'!H997,'4'!H997,'5'!H997,'6'!H997,'7'!H997,'8'!H997,'9'!H997)</f>
        <v>0</v>
      </c>
      <c r="I997" s="6">
        <f>_xlfn.VAR.P('0'!I997,'1'!I997,'2'!I997,'3'!I997,'4'!I997,'5'!I997,'6'!I997,'7'!I997,'8'!I997,'9'!I997)</f>
        <v>7.1281909603646909E-3</v>
      </c>
      <c r="J997" s="6">
        <f>_xlfn.VAR.P('0'!J997,'1'!J997,'2'!J997,'3'!J997,'4'!J997,'5'!J997,'6'!J997,'7'!J997,'8'!J997,'9'!J997)</f>
        <v>0</v>
      </c>
      <c r="K997" s="6">
        <f>_xlfn.VAR.P('0'!K997,'1'!K997,'2'!K997,'3'!K997,'4'!K997,'5'!K997,'6'!K997,'7'!K997,'8'!K997,'9'!K997)</f>
        <v>1.7415173548002482E-5</v>
      </c>
      <c r="L997" s="6">
        <f>_xlfn.VAR.P('0'!L997,'1'!L997,'2'!L997,'3'!L997,'4'!L997,'5'!L997,'6'!L997,'7'!L997,'8'!L997,'9'!L997)</f>
        <v>0</v>
      </c>
      <c r="M997" s="6">
        <f>_xlfn.VAR.P('0'!M997,'1'!M997,'2'!M997,'3'!M997,'4'!M997,'5'!M997,'6'!M997,'7'!M997,'8'!M997,'9'!M997)</f>
        <v>4.5408541398534431E-6</v>
      </c>
      <c r="N997" s="6">
        <f>_xlfn.VAR.P('0'!N997,'1'!N997,'2'!N997,'3'!N997,'4'!N997,'5'!N997,'6'!N997,'7'!N997,'8'!N997,'9'!N997)</f>
        <v>0</v>
      </c>
      <c r="O997" s="6">
        <f>_xlfn.VAR.P('0'!O997,'1'!O997,'2'!O997,'3'!O997,'4'!O997,'5'!O997,'6'!O997,'7'!O997,'8'!O997,'9'!O997)</f>
        <v>1.1922565921361852E-4</v>
      </c>
      <c r="P997" s="6">
        <f>_xlfn.VAR.P('0'!P997,'1'!P997,'2'!P997,'3'!P997,'4'!P997,'5'!P997,'6'!P997,'7'!P997,'8'!P997,'9'!P997)</f>
        <v>0</v>
      </c>
      <c r="Q997" s="6">
        <f>_xlfn.VAR.P('0'!Q997,'1'!Q997,'2'!Q997,'3'!Q997,'4'!Q997,'5'!Q997,'6'!Q997,'7'!Q997,'8'!Q997,'9'!Q997)</f>
        <v>1.0514543102686455E-3</v>
      </c>
      <c r="R997" s="6">
        <f>_xlfn.VAR.P('0'!R997,'1'!R997,'2'!R997,'3'!R997,'4'!R997,'5'!R997,'6'!R997,'7'!R997,'8'!R997,'9'!R997)</f>
        <v>0</v>
      </c>
      <c r="S997" s="6">
        <f>_xlfn.VAR.P('0'!S997,'1'!S997,'2'!S997,'3'!S997,'4'!S997,'5'!S997,'6'!S997,'7'!S997,'8'!S997,'9'!S997)</f>
        <v>1.7676301296219177E-3</v>
      </c>
      <c r="T997" s="6">
        <f>_xlfn.VAR.P('0'!T997,'1'!T997,'2'!T997,'3'!T997,'4'!T997,'5'!T997,'6'!T997,'7'!T997,'8'!T997,'9'!T997)</f>
        <v>0</v>
      </c>
      <c r="U997" s="6">
        <f>_xlfn.VAR.P('0'!U997,'1'!U997,'2'!U997,'3'!U997,'4'!U997,'5'!U997,'6'!U997,'7'!U997,'8'!U997,'9'!U997)</f>
        <v>4.8820768855242849E-3</v>
      </c>
      <c r="V997" s="6">
        <f>_xlfn.VAR.P('0'!V997,'1'!V997,'2'!V997,'3'!V997,'4'!V997,'5'!V997,'6'!V997,'7'!V997,'8'!V997,'9'!V997)</f>
        <v>0</v>
      </c>
      <c r="W997" s="6">
        <f>_xlfn.VAR.P('0'!W997,'1'!W997,'2'!W997,'3'!W997,'4'!W997,'5'!W997,'6'!W997,'7'!W997,'8'!W997,'9'!W997)</f>
        <v>1.6256606636813775E-5</v>
      </c>
      <c r="X997" s="6">
        <f>_xlfn.VAR.P('0'!X997,'1'!X997,'2'!X997,'3'!X997,'4'!X997,'5'!X997,'6'!X997,'7'!X997,'8'!X997,'9'!X997)</f>
        <v>0</v>
      </c>
      <c r="Y997" s="6">
        <f>_xlfn.VAR.P('0'!Y997,'1'!Y997,'2'!Y997,'3'!Y997,'4'!Y997,'5'!Y997,'6'!Y997,'7'!Y997,'8'!Y997,'9'!Y997)</f>
        <v>6.6084908917079263E-4</v>
      </c>
      <c r="Z997" s="6">
        <f>_xlfn.VAR.P('0'!Z997,'1'!Z997,'2'!Z997,'3'!Z997,'4'!Z997,'5'!Z997,'6'!Z997,'7'!Z997,'8'!Z997,'9'!Z997)</f>
        <v>0</v>
      </c>
      <c r="AA997" s="6">
        <f>_xlfn.VAR.P('0'!AA997,'1'!AA997,'2'!AA997,'3'!AA997,'4'!AA997,'5'!AA997,'6'!AA997,'7'!AA997,'8'!AA997,'9'!AA997)</f>
        <v>4.2303745232302709E-4</v>
      </c>
      <c r="AB997" s="6">
        <f>_xlfn.VAR.P('0'!AB997,'1'!AB997,'2'!AB997,'3'!AB997,'4'!AB997,'5'!AB997,'6'!AB997,'7'!AB997,'8'!AB997,'9'!AB997)</f>
        <v>0</v>
      </c>
      <c r="AC997" s="6">
        <f>_xlfn.VAR.P('0'!AC997,'1'!AC997,'2'!AC997,'3'!AC997,'4'!AC997,'5'!AC997,'6'!AC997,'7'!AC997,'8'!AC997,'9'!AC997)</f>
        <v>2.9317592956462158E-3</v>
      </c>
      <c r="AD997" s="6">
        <f>_xlfn.VAR.P('0'!AD997,'1'!AD997,'2'!AD997,'3'!AD997,'4'!AD997,'5'!AD997,'6'!AD997,'7'!AD997,'8'!AD997,'9'!AD997)</f>
        <v>0</v>
      </c>
      <c r="AE997" s="6">
        <f>_xlfn.VAR.P('0'!AE997,'1'!AE997,'2'!AE997,'3'!AE997,'4'!AE997,'5'!AE997,'6'!AE997,'7'!AE997,'8'!AE997,'9'!AE997)</f>
        <v>3.8496368174709564E-3</v>
      </c>
      <c r="AF997" s="6">
        <f>_xlfn.VAR.P('0'!AF997,'1'!AF997,'2'!AF997,'3'!AF997,'4'!AF997,'5'!AF997,'6'!AF997,'7'!AF997,'8'!AF997,'9'!AF997)</f>
        <v>0</v>
      </c>
      <c r="AG997" s="6">
        <f>_xlfn.VAR.P('0'!AG997,'1'!AG997,'2'!AG997,'3'!AG997,'4'!AG997,'5'!AG997,'6'!AG997,'7'!AG997,'8'!AG997,'9'!AG997)</f>
        <v>1.8450995772656647E-3</v>
      </c>
      <c r="AH997" s="6">
        <f>_xlfn.VAR.P('0'!AH997,'1'!AH997,'2'!AH997,'3'!AH997,'4'!AH997,'5'!AH997,'6'!AH997,'7'!AH997,'8'!AH997,'9'!AH997)</f>
        <v>0.09</v>
      </c>
      <c r="AI997" s="6">
        <f>_xlfn.VAR.P('0'!AI997,'1'!AI997,'2'!AI997,'3'!AI997,'4'!AI997,'5'!AI997,'6'!AI997,'7'!AI997,'8'!AI997,'9'!AI997)</f>
        <v>3.178590420881726E-3</v>
      </c>
      <c r="AJ997" s="6">
        <f>_xlfn.VAR.P('0'!AJ997,'1'!AJ997,'2'!AJ997,'3'!AJ997,'4'!AJ997,'5'!AJ997,'6'!AJ997,'7'!AJ997,'8'!AJ997,'9'!AJ997)</f>
        <v>0</v>
      </c>
      <c r="AK997" s="6">
        <f>_xlfn.VAR.P('0'!AK997,'1'!AK997,'2'!AK997,'3'!AK997,'4'!AK997,'5'!AK997,'6'!AK997,'7'!AK997,'8'!AK997,'9'!AK997)</f>
        <v>6.4324620313049852E-4</v>
      </c>
      <c r="AL997" s="6">
        <f>_xlfn.VAR.P('0'!AL997,'1'!AL997,'2'!AL997,'3'!AL997,'4'!AL997,'5'!AL997,'6'!AL997,'7'!AL997,'8'!AL997,'9'!AL997)</f>
        <v>0</v>
      </c>
      <c r="AM997" s="6">
        <f>_xlfn.VAR.P('0'!AM997,'1'!AM997,'2'!AM997,'3'!AM997,'4'!AM997,'5'!AM997,'6'!AM997,'7'!AM997,'8'!AM997,'9'!AM997)</f>
        <v>1.7416706040830512E-3</v>
      </c>
      <c r="AN997" s="6">
        <f>_xlfn.VAR.P('0'!AN997,'1'!AN997,'2'!AN997,'3'!AN997,'4'!AN997,'5'!AN997,'6'!AN997,'7'!AN997,'8'!AN997,'9'!AN997)</f>
        <v>0.09</v>
      </c>
      <c r="AO997" s="6">
        <f>_xlfn.VAR.P('0'!AO997,'1'!AO997,'2'!AO997,'3'!AO997,'4'!AO997,'5'!AO997,'6'!AO997,'7'!AO997,'8'!AO997,'9'!AO997)</f>
        <v>4.0746906860759692E-3</v>
      </c>
      <c r="AP997" s="6">
        <f>_xlfn.VAR.P('0'!AP997,'1'!AP997,'2'!AP997,'3'!AP997,'4'!AP997,'5'!AP997,'6'!AP997,'7'!AP997,'8'!AP997,'9'!AP997)</f>
        <v>0</v>
      </c>
      <c r="AQ997" s="6">
        <f>_xlfn.VAR.P('0'!AQ997,'1'!AQ997,'2'!AQ997,'3'!AQ997,'4'!AQ997,'5'!AQ997,'6'!AQ997,'7'!AQ997,'8'!AQ997,'9'!AQ997)</f>
        <v>3.1233146033476595E-3</v>
      </c>
      <c r="AR997" s="6">
        <f>_xlfn.VAR.P('0'!AR997,'1'!AR997,'2'!AR997,'3'!AR997,'4'!AR997,'5'!AR997,'6'!AR997,'7'!AR997,'8'!AR997,'9'!AR997)</f>
        <v>0</v>
      </c>
      <c r="AS997" s="6">
        <f>_xlfn.VAR.P('0'!AS997,'1'!AS997,'2'!AS997,'3'!AS997,'4'!AS997,'5'!AS997,'6'!AS997,'7'!AS997,'8'!AS997,'9'!AS997)</f>
        <v>1.5189898095242781E-13</v>
      </c>
      <c r="AT997" s="6">
        <f>_xlfn.VAR.P('0'!AT997,'1'!AT997,'2'!AT997,'3'!AT997,'4'!AT997,'5'!AT997,'6'!AT997,'7'!AT997,'8'!AT997,'9'!AT997)</f>
        <v>0</v>
      </c>
      <c r="AU997" s="6">
        <f>_xlfn.VAR.P('0'!AU997,'1'!AU997,'2'!AU997,'3'!AU997,'4'!AU997,'5'!AU997,'6'!AU997,'7'!AU997,'8'!AU997,'9'!AU997)</f>
        <v>3.469790427331281E-3</v>
      </c>
      <c r="AV997" s="6">
        <f>_xlfn.VAR.P('0'!AV997,'1'!AV997,'2'!AV997,'3'!AV997,'4'!AV997,'5'!AV997,'6'!AV997,'7'!AV997,'8'!AV997,'9'!AV997)</f>
        <v>0</v>
      </c>
      <c r="AW997" s="6">
        <f>_xlfn.VAR.P('0'!AW997,'1'!AW997,'2'!AW997,'3'!AW997,'4'!AW997,'5'!AW997,'6'!AW997,'7'!AW997,'8'!AW997,'9'!AW997)</f>
        <v>1.5620805951996664E-3</v>
      </c>
    </row>
    <row r="998" spans="1:49" ht="15.75" hidden="1" customHeight="1" x14ac:dyDescent="0.25">
      <c r="A998" s="6" t="str">
        <f>IF(AND('0'!A998='1'!A998,'1'!A998='2'!A998,'2'!A998='3'!A998,'3'!A998='4'!A998,'4'!A998='5'!A998,'5'!A998='6'!A998,'6'!A998='7'!A998,'7'!A998='8'!A998,'8'!A998='9'!A998,'1'!A998='2'!A998),'9'!A998,)</f>
        <v>Minutes of Actions</v>
      </c>
      <c r="B998" s="11" t="str">
        <f>IF(AND('0'!B998='1'!B998,'1'!B998='2'!B998,'2'!B998='3'!B998,'3'!B998='4'!B998,'4'!B998='5'!B998,'5'!B998='6'!B998,'6'!B998='7'!B998,'7'!B998='8'!B998,'8'!B998='9'!B998,'1'!B998='2'!B998),'9'!B998,)</f>
        <v>1968-04-19</v>
      </c>
      <c r="C998" s="11" t="str">
        <f>IF(AND('0'!C998='1'!C998,'1'!C998='2'!C998,'2'!C998='3'!C998,'3'!C998='4'!C998,'4'!C998='5'!C998,'5'!C998='6'!C998,'6'!C998='7'!C998,'7'!C998='8'!C998,'8'!C998='9'!C998,'1'!C998='2'!C998),'9'!C998,)</f>
        <v>1968-04-19</v>
      </c>
      <c r="D998" s="7">
        <f>IF(AND('0'!D998='1'!D998,'1'!D998='2'!D998,'2'!D998='3'!D998,'3'!D998='4'!D998,'4'!D998='5'!D998,'5'!D998='6'!D998,'6'!D998='7'!D998,'7'!D998='8'!D998,'8'!D998='9'!D998,'1'!D998='2'!D998),'9'!D998,)</f>
        <v>0</v>
      </c>
      <c r="E998" s="8">
        <f>IF(COUNTIF(Recovered!$A$2:$A$808,A998)&gt;0,1,0)</f>
        <v>0</v>
      </c>
      <c r="F998" s="6">
        <f>_xlfn.VAR.P('0'!F998,'1'!F998,'2'!F998,'3'!F998,'4'!F998,'5'!F998,'6'!F998,'7'!F998,'8'!F998,'9'!F998)</f>
        <v>0</v>
      </c>
      <c r="G998" s="6">
        <f>_xlfn.VAR.P('0'!G998,'1'!G998,'2'!G998,'3'!G998,'4'!G998,'5'!G998,'6'!G998,'7'!G998,'8'!G998,'9'!G998)</f>
        <v>3.8330949846328314E-3</v>
      </c>
      <c r="H998" s="6">
        <f>_xlfn.VAR.P('0'!H998,'1'!H998,'2'!H998,'3'!H998,'4'!H998,'5'!H998,'6'!H998,'7'!H998,'8'!H998,'9'!H998)</f>
        <v>0</v>
      </c>
      <c r="I998" s="6">
        <f>_xlfn.VAR.P('0'!I998,'1'!I998,'2'!I998,'3'!I998,'4'!I998,'5'!I998,'6'!I998,'7'!I998,'8'!I998,'9'!I998)</f>
        <v>1.2816653332205891E-3</v>
      </c>
      <c r="J998" s="6">
        <f>_xlfn.VAR.P('0'!J998,'1'!J998,'2'!J998,'3'!J998,'4'!J998,'5'!J998,'6'!J998,'7'!J998,'8'!J998,'9'!J998)</f>
        <v>0</v>
      </c>
      <c r="K998" s="6">
        <f>_xlfn.VAR.P('0'!K998,'1'!K998,'2'!K998,'3'!K998,'4'!K998,'5'!K998,'6'!K998,'7'!K998,'8'!K998,'9'!K998)</f>
        <v>2.6968446738661173E-3</v>
      </c>
      <c r="L998" s="6">
        <f>_xlfn.VAR.P('0'!L998,'1'!L998,'2'!L998,'3'!L998,'4'!L998,'5'!L998,'6'!L998,'7'!L998,'8'!L998,'9'!L998)</f>
        <v>0</v>
      </c>
      <c r="M998" s="6">
        <f>_xlfn.VAR.P('0'!M998,'1'!M998,'2'!M998,'3'!M998,'4'!M998,'5'!M998,'6'!M998,'7'!M998,'8'!M998,'9'!M998)</f>
        <v>3.9068473005370238E-2</v>
      </c>
      <c r="N998" s="6">
        <f>_xlfn.VAR.P('0'!N998,'1'!N998,'2'!N998,'3'!N998,'4'!N998,'5'!N998,'6'!N998,'7'!N998,'8'!N998,'9'!N998)</f>
        <v>0</v>
      </c>
      <c r="O998" s="6">
        <f>_xlfn.VAR.P('0'!O998,'1'!O998,'2'!O998,'3'!O998,'4'!O998,'5'!O998,'6'!O998,'7'!O998,'8'!O998,'9'!O998)</f>
        <v>1.1205581165998953E-3</v>
      </c>
      <c r="P998" s="6">
        <f>_xlfn.VAR.P('0'!P998,'1'!P998,'2'!P998,'3'!P998,'4'!P998,'5'!P998,'6'!P998,'7'!P998,'8'!P998,'9'!P998)</f>
        <v>0</v>
      </c>
      <c r="Q998" s="6">
        <f>_xlfn.VAR.P('0'!Q998,'1'!Q998,'2'!Q998,'3'!Q998,'4'!Q998,'5'!Q998,'6'!Q998,'7'!Q998,'8'!Q998,'9'!Q998)</f>
        <v>3.4082720341309701E-3</v>
      </c>
      <c r="R998" s="6">
        <f>_xlfn.VAR.P('0'!R998,'1'!R998,'2'!R998,'3'!R998,'4'!R998,'5'!R998,'6'!R998,'7'!R998,'8'!R998,'9'!R998)</f>
        <v>0</v>
      </c>
      <c r="S998" s="6">
        <f>_xlfn.VAR.P('0'!S998,'1'!S998,'2'!S998,'3'!S998,'4'!S998,'5'!S998,'6'!S998,'7'!S998,'8'!S998,'9'!S998)</f>
        <v>9.0912048498562243E-4</v>
      </c>
      <c r="T998" s="6">
        <f>_xlfn.VAR.P('0'!T998,'1'!T998,'2'!T998,'3'!T998,'4'!T998,'5'!T998,'6'!T998,'7'!T998,'8'!T998,'9'!T998)</f>
        <v>0</v>
      </c>
      <c r="U998" s="6">
        <f>_xlfn.VAR.P('0'!U998,'1'!U998,'2'!U998,'3'!U998,'4'!U998,'5'!U998,'6'!U998,'7'!U998,'8'!U998,'9'!U998)</f>
        <v>1.1054979797290657E-2</v>
      </c>
      <c r="V998" s="6">
        <f>_xlfn.VAR.P('0'!V998,'1'!V998,'2'!V998,'3'!V998,'4'!V998,'5'!V998,'6'!V998,'7'!V998,'8'!V998,'9'!V998)</f>
        <v>0</v>
      </c>
      <c r="W998" s="6">
        <f>_xlfn.VAR.P('0'!W998,'1'!W998,'2'!W998,'3'!W998,'4'!W998,'5'!W998,'6'!W998,'7'!W998,'8'!W998,'9'!W998)</f>
        <v>5.5676280193001518E-5</v>
      </c>
      <c r="X998" s="6">
        <f>_xlfn.VAR.P('0'!X998,'1'!X998,'2'!X998,'3'!X998,'4'!X998,'5'!X998,'6'!X998,'7'!X998,'8'!X998,'9'!X998)</f>
        <v>0.09</v>
      </c>
      <c r="Y998" s="6">
        <f>_xlfn.VAR.P('0'!Y998,'1'!Y998,'2'!Y998,'3'!Y998,'4'!Y998,'5'!Y998,'6'!Y998,'7'!Y998,'8'!Y998,'9'!Y998)</f>
        <v>5.6630224331578917E-3</v>
      </c>
      <c r="Z998" s="6">
        <f>_xlfn.VAR.P('0'!Z998,'1'!Z998,'2'!Z998,'3'!Z998,'4'!Z998,'5'!Z998,'6'!Z998,'7'!Z998,'8'!Z998,'9'!Z998)</f>
        <v>0</v>
      </c>
      <c r="AA998" s="6">
        <f>_xlfn.VAR.P('0'!AA998,'1'!AA998,'2'!AA998,'3'!AA998,'4'!AA998,'5'!AA998,'6'!AA998,'7'!AA998,'8'!AA998,'9'!AA998)</f>
        <v>8.6375333951449555E-5</v>
      </c>
      <c r="AB998" s="6">
        <f>_xlfn.VAR.P('0'!AB998,'1'!AB998,'2'!AB998,'3'!AB998,'4'!AB998,'5'!AB998,'6'!AB998,'7'!AB998,'8'!AB998,'9'!AB998)</f>
        <v>0.09</v>
      </c>
      <c r="AC998" s="6">
        <f>_xlfn.VAR.P('0'!AC998,'1'!AC998,'2'!AC998,'3'!AC998,'4'!AC998,'5'!AC998,'6'!AC998,'7'!AC998,'8'!AC998,'9'!AC998)</f>
        <v>1.4065040147921266E-2</v>
      </c>
      <c r="AD998" s="6">
        <f>_xlfn.VAR.P('0'!AD998,'1'!AD998,'2'!AD998,'3'!AD998,'4'!AD998,'5'!AD998,'6'!AD998,'7'!AD998,'8'!AD998,'9'!AD998)</f>
        <v>0</v>
      </c>
      <c r="AE998" s="6">
        <f>_xlfn.VAR.P('0'!AE998,'1'!AE998,'2'!AE998,'3'!AE998,'4'!AE998,'5'!AE998,'6'!AE998,'7'!AE998,'8'!AE998,'9'!AE998)</f>
        <v>3.0137534977060431E-3</v>
      </c>
      <c r="AF998" s="6">
        <f>_xlfn.VAR.P('0'!AF998,'1'!AF998,'2'!AF998,'3'!AF998,'4'!AF998,'5'!AF998,'6'!AF998,'7'!AF998,'8'!AF998,'9'!AF998)</f>
        <v>0</v>
      </c>
      <c r="AG998" s="6">
        <f>_xlfn.VAR.P('0'!AG998,'1'!AG998,'2'!AG998,'3'!AG998,'4'!AG998,'5'!AG998,'6'!AG998,'7'!AG998,'8'!AG998,'9'!AG998)</f>
        <v>6.4144371615910425E-4</v>
      </c>
      <c r="AH998" s="6">
        <f>_xlfn.VAR.P('0'!AH998,'1'!AH998,'2'!AH998,'3'!AH998,'4'!AH998,'5'!AH998,'6'!AH998,'7'!AH998,'8'!AH998,'9'!AH998)</f>
        <v>0</v>
      </c>
      <c r="AI998" s="6">
        <f>_xlfn.VAR.P('0'!AI998,'1'!AI998,'2'!AI998,'3'!AI998,'4'!AI998,'5'!AI998,'6'!AI998,'7'!AI998,'8'!AI998,'9'!AI998)</f>
        <v>2.776445993901202E-3</v>
      </c>
      <c r="AJ998" s="6">
        <f>_xlfn.VAR.P('0'!AJ998,'1'!AJ998,'2'!AJ998,'3'!AJ998,'4'!AJ998,'5'!AJ998,'6'!AJ998,'7'!AJ998,'8'!AJ998,'9'!AJ998)</f>
        <v>0</v>
      </c>
      <c r="AK998" s="6">
        <f>_xlfn.VAR.P('0'!AK998,'1'!AK998,'2'!AK998,'3'!AK998,'4'!AK998,'5'!AK998,'6'!AK998,'7'!AK998,'8'!AK998,'9'!AK998)</f>
        <v>7.3875458473428067E-3</v>
      </c>
      <c r="AL998" s="6">
        <f>_xlfn.VAR.P('0'!AL998,'1'!AL998,'2'!AL998,'3'!AL998,'4'!AL998,'5'!AL998,'6'!AL998,'7'!AL998,'8'!AL998,'9'!AL998)</f>
        <v>0</v>
      </c>
      <c r="AM998" s="6">
        <f>_xlfn.VAR.P('0'!AM998,'1'!AM998,'2'!AM998,'3'!AM998,'4'!AM998,'5'!AM998,'6'!AM998,'7'!AM998,'8'!AM998,'9'!AM998)</f>
        <v>4.4030451876867952E-4</v>
      </c>
      <c r="AN998" s="6">
        <f>_xlfn.VAR.P('0'!AN998,'1'!AN998,'2'!AN998,'3'!AN998,'4'!AN998,'5'!AN998,'6'!AN998,'7'!AN998,'8'!AN998,'9'!AN998)</f>
        <v>0</v>
      </c>
      <c r="AO998" s="6">
        <f>_xlfn.VAR.P('0'!AO998,'1'!AO998,'2'!AO998,'3'!AO998,'4'!AO998,'5'!AO998,'6'!AO998,'7'!AO998,'8'!AO998,'9'!AO998)</f>
        <v>2.687796769369674E-3</v>
      </c>
      <c r="AP998" s="6">
        <f>_xlfn.VAR.P('0'!AP998,'1'!AP998,'2'!AP998,'3'!AP998,'4'!AP998,'5'!AP998,'6'!AP998,'7'!AP998,'8'!AP998,'9'!AP998)</f>
        <v>0</v>
      </c>
      <c r="AQ998" s="6">
        <f>_xlfn.VAR.P('0'!AQ998,'1'!AQ998,'2'!AQ998,'3'!AQ998,'4'!AQ998,'5'!AQ998,'6'!AQ998,'7'!AQ998,'8'!AQ998,'9'!AQ998)</f>
        <v>2.4062135923679316E-5</v>
      </c>
      <c r="AR998" s="6">
        <f>_xlfn.VAR.P('0'!AR998,'1'!AR998,'2'!AR998,'3'!AR998,'4'!AR998,'5'!AR998,'6'!AR998,'7'!AR998,'8'!AR998,'9'!AR998)</f>
        <v>0</v>
      </c>
      <c r="AS998" s="6">
        <f>_xlfn.VAR.P('0'!AS998,'1'!AS998,'2'!AS998,'3'!AS998,'4'!AS998,'5'!AS998,'6'!AS998,'7'!AS998,'8'!AS998,'9'!AS998)</f>
        <v>5.4223155430369248E-13</v>
      </c>
      <c r="AT998" s="6">
        <f>_xlfn.VAR.P('0'!AT998,'1'!AT998,'2'!AT998,'3'!AT998,'4'!AT998,'5'!AT998,'6'!AT998,'7'!AT998,'8'!AT998,'9'!AT998)</f>
        <v>0.15999999999999998</v>
      </c>
      <c r="AU998" s="6">
        <f>_xlfn.VAR.P('0'!AU998,'1'!AU998,'2'!AU998,'3'!AU998,'4'!AU998,'5'!AU998,'6'!AU998,'7'!AU998,'8'!AU998,'9'!AU998)</f>
        <v>1.6102766742584367E-3</v>
      </c>
      <c r="AV998" s="6">
        <f>_xlfn.VAR.P('0'!AV998,'1'!AV998,'2'!AV998,'3'!AV998,'4'!AV998,'5'!AV998,'6'!AV998,'7'!AV998,'8'!AV998,'9'!AV998)</f>
        <v>0</v>
      </c>
      <c r="AW998" s="6">
        <f>_xlfn.VAR.P('0'!AW998,'1'!AW998,'2'!AW998,'3'!AW998,'4'!AW998,'5'!AW998,'6'!AW998,'7'!AW998,'8'!AW998,'9'!AW998)</f>
        <v>1.6032724380497E-2</v>
      </c>
    </row>
    <row r="999" spans="1:49" ht="15.75" customHeight="1" x14ac:dyDescent="0.25">
      <c r="A999" s="6" t="str">
        <f>IF(AND('0'!A999='1'!A999,'1'!A999='2'!A999,'2'!A999='3'!A999,'3'!A999='4'!A999,'4'!A999='5'!A999,'5'!A999='6'!A999,'6'!A999='7'!A999,'7'!A999='8'!A999,'8'!A999='9'!A999,'1'!A999='2'!A999),'9'!A999,)</f>
        <v>RPA</v>
      </c>
      <c r="B999" s="11" t="str">
        <f>IF(AND('0'!B999='1'!B999,'1'!B999='2'!B999,'2'!B999='3'!B999,'3'!B999='4'!B999,'4'!B999='5'!B999,'5'!B999='6'!B999,'6'!B999='7'!B999,'7'!B999='8'!B999,'8'!B999='9'!B999,'1'!B999='2'!B999),'9'!B999,)</f>
        <v>1968-04-19</v>
      </c>
      <c r="C999" s="11" t="str">
        <f>IF(AND('0'!C999='1'!C999,'1'!C999='2'!C999,'2'!C999='3'!C999,'3'!C999='4'!C999,'4'!C999='5'!C999,'5'!C999='6'!C999,'6'!C999='7'!C999,'7'!C999='8'!C999,'8'!C999='9'!C999,'1'!C999='2'!C999),'9'!C999,)</f>
        <v>1968-04-19</v>
      </c>
      <c r="D999" s="7">
        <f>IF(AND('0'!D999='1'!D999,'1'!D999='2'!D999,'2'!D999='3'!D999,'3'!D999='4'!D999,'4'!D999='5'!D999,'5'!D999='6'!D999,'6'!D999='7'!D999,'7'!D999='8'!D999,'8'!D999='9'!D999,'1'!D999='2'!D999),'9'!D999,)</f>
        <v>25037</v>
      </c>
      <c r="E999" s="8">
        <f>IF(COUNTIF(Recovered!$A$2:$A$808,A999)&gt;0,1,0)</f>
        <v>1</v>
      </c>
      <c r="F999" s="6">
        <f>_xlfn.VAR.P('0'!F999,'1'!F999,'2'!F999,'3'!F999,'4'!F999,'5'!F999,'6'!F999,'7'!F999,'8'!F999,'9'!F999)</f>
        <v>0</v>
      </c>
      <c r="G999" s="6">
        <f>_xlfn.VAR.P('0'!G999,'1'!G999,'2'!G999,'3'!G999,'4'!G999,'5'!G999,'6'!G999,'7'!G999,'8'!G999,'9'!G999)</f>
        <v>1.0062828341304854E-3</v>
      </c>
      <c r="H999" s="6">
        <f>_xlfn.VAR.P('0'!H999,'1'!H999,'2'!H999,'3'!H999,'4'!H999,'5'!H999,'6'!H999,'7'!H999,'8'!H999,'9'!H999)</f>
        <v>0</v>
      </c>
      <c r="I999" s="6">
        <f>_xlfn.VAR.P('0'!I999,'1'!I999,'2'!I999,'3'!I999,'4'!I999,'5'!I999,'6'!I999,'7'!I999,'8'!I999,'9'!I999)</f>
        <v>1.9137780652378634E-3</v>
      </c>
      <c r="J999" s="6">
        <f>_xlfn.VAR.P('0'!J999,'1'!J999,'2'!J999,'3'!J999,'4'!J999,'5'!J999,'6'!J999,'7'!J999,'8'!J999,'9'!J999)</f>
        <v>0.16</v>
      </c>
      <c r="K999" s="6">
        <f>_xlfn.VAR.P('0'!K999,'1'!K999,'2'!K999,'3'!K999,'4'!K999,'5'!K999,'6'!K999,'7'!K999,'8'!K999,'9'!K999)</f>
        <v>2.2865678523022485E-3</v>
      </c>
      <c r="L999" s="6">
        <f>_xlfn.VAR.P('0'!L999,'1'!L999,'2'!L999,'3'!L999,'4'!L999,'5'!L999,'6'!L999,'7'!L999,'8'!L999,'9'!L999)</f>
        <v>0</v>
      </c>
      <c r="M999" s="6">
        <f>_xlfn.VAR.P('0'!M999,'1'!M999,'2'!M999,'3'!M999,'4'!M999,'5'!M999,'6'!M999,'7'!M999,'8'!M999,'9'!M999)</f>
        <v>9.3332821150453802E-9</v>
      </c>
      <c r="N999" s="6">
        <f>_xlfn.VAR.P('0'!N999,'1'!N999,'2'!N999,'3'!N999,'4'!N999,'5'!N999,'6'!N999,'7'!N999,'8'!N999,'9'!N999)</f>
        <v>0</v>
      </c>
      <c r="O999" s="6">
        <f>_xlfn.VAR.P('0'!O999,'1'!O999,'2'!O999,'3'!O999,'4'!O999,'5'!O999,'6'!O999,'7'!O999,'8'!O999,'9'!O999)</f>
        <v>7.3110025091965879E-4</v>
      </c>
      <c r="P999" s="6">
        <f>_xlfn.VAR.P('0'!P999,'1'!P999,'2'!P999,'3'!P999,'4'!P999,'5'!P999,'6'!P999,'7'!P999,'8'!P999,'9'!P999)</f>
        <v>0</v>
      </c>
      <c r="Q999" s="6">
        <f>_xlfn.VAR.P('0'!Q999,'1'!Q999,'2'!Q999,'3'!Q999,'4'!Q999,'5'!Q999,'6'!Q999,'7'!Q999,'8'!Q999,'9'!Q999)</f>
        <v>1.0995535102883397E-4</v>
      </c>
      <c r="R999" s="6">
        <f>_xlfn.VAR.P('0'!R999,'1'!R999,'2'!R999,'3'!R999,'4'!R999,'5'!R999,'6'!R999,'7'!R999,'8'!R999,'9'!R999)</f>
        <v>0</v>
      </c>
      <c r="S999" s="6">
        <f>_xlfn.VAR.P('0'!S999,'1'!S999,'2'!S999,'3'!S999,'4'!S999,'5'!S999,'6'!S999,'7'!S999,'8'!S999,'9'!S999)</f>
        <v>2.1477723652513782E-3</v>
      </c>
      <c r="T999" s="6">
        <f>_xlfn.VAR.P('0'!T999,'1'!T999,'2'!T999,'3'!T999,'4'!T999,'5'!T999,'6'!T999,'7'!T999,'8'!T999,'9'!T999)</f>
        <v>0</v>
      </c>
      <c r="U999" s="6">
        <f>_xlfn.VAR.P('0'!U999,'1'!U999,'2'!U999,'3'!U999,'4'!U999,'5'!U999,'6'!U999,'7'!U999,'8'!U999,'9'!U999)</f>
        <v>1.1475173401893485E-3</v>
      </c>
      <c r="V999" s="6">
        <f>_xlfn.VAR.P('0'!V999,'1'!V999,'2'!V999,'3'!V999,'4'!V999,'5'!V999,'6'!V999,'7'!V999,'8'!V999,'9'!V999)</f>
        <v>0</v>
      </c>
      <c r="W999" s="6">
        <f>_xlfn.VAR.P('0'!W999,'1'!W999,'2'!W999,'3'!W999,'4'!W999,'5'!W999,'6'!W999,'7'!W999,'8'!W999,'9'!W999)</f>
        <v>4.6475442342179612E-6</v>
      </c>
      <c r="X999" s="6">
        <f>_xlfn.VAR.P('0'!X999,'1'!X999,'2'!X999,'3'!X999,'4'!X999,'5'!X999,'6'!X999,'7'!X999,'8'!X999,'9'!X999)</f>
        <v>0</v>
      </c>
      <c r="Y999" s="6">
        <f>_xlfn.VAR.P('0'!Y999,'1'!Y999,'2'!Y999,'3'!Y999,'4'!Y999,'5'!Y999,'6'!Y999,'7'!Y999,'8'!Y999,'9'!Y999)</f>
        <v>7.1196736099634239E-4</v>
      </c>
      <c r="Z999" s="6">
        <f>_xlfn.VAR.P('0'!Z999,'1'!Z999,'2'!Z999,'3'!Z999,'4'!Z999,'5'!Z999,'6'!Z999,'7'!Z999,'8'!Z999,'9'!Z999)</f>
        <v>0</v>
      </c>
      <c r="AA999" s="6">
        <f>_xlfn.VAR.P('0'!AA999,'1'!AA999,'2'!AA999,'3'!AA999,'4'!AA999,'5'!AA999,'6'!AA999,'7'!AA999,'8'!AA999,'9'!AA999)</f>
        <v>2.6893377587073263E-4</v>
      </c>
      <c r="AB999" s="6">
        <f>_xlfn.VAR.P('0'!AB999,'1'!AB999,'2'!AB999,'3'!AB999,'4'!AB999,'5'!AB999,'6'!AB999,'7'!AB999,'8'!AB999,'9'!AB999)</f>
        <v>0</v>
      </c>
      <c r="AC999" s="6">
        <f>_xlfn.VAR.P('0'!AC999,'1'!AC999,'2'!AC999,'3'!AC999,'4'!AC999,'5'!AC999,'6'!AC999,'7'!AC999,'8'!AC999,'9'!AC999)</f>
        <v>1.2646411436077565E-3</v>
      </c>
      <c r="AD999" s="6">
        <f>_xlfn.VAR.P('0'!AD999,'1'!AD999,'2'!AD999,'3'!AD999,'4'!AD999,'5'!AD999,'6'!AD999,'7'!AD999,'8'!AD999,'9'!AD999)</f>
        <v>0.24</v>
      </c>
      <c r="AE999" s="6">
        <f>_xlfn.VAR.P('0'!AE999,'1'!AE999,'2'!AE999,'3'!AE999,'4'!AE999,'5'!AE999,'6'!AE999,'7'!AE999,'8'!AE999,'9'!AE999)</f>
        <v>1.2806504003109167E-3</v>
      </c>
      <c r="AF999" s="6">
        <f>_xlfn.VAR.P('0'!AF999,'1'!AF999,'2'!AF999,'3'!AF999,'4'!AF999,'5'!AF999,'6'!AF999,'7'!AF999,'8'!AF999,'9'!AF999)</f>
        <v>0</v>
      </c>
      <c r="AG999" s="6">
        <f>_xlfn.VAR.P('0'!AG999,'1'!AG999,'2'!AG999,'3'!AG999,'4'!AG999,'5'!AG999,'6'!AG999,'7'!AG999,'8'!AG999,'9'!AG999)</f>
        <v>9.0779316609716423E-5</v>
      </c>
      <c r="AH999" s="6">
        <f>_xlfn.VAR.P('0'!AH999,'1'!AH999,'2'!AH999,'3'!AH999,'4'!AH999,'5'!AH999,'6'!AH999,'7'!AH999,'8'!AH999,'9'!AH999)</f>
        <v>0</v>
      </c>
      <c r="AI999" s="6">
        <f>_xlfn.VAR.P('0'!AI999,'1'!AI999,'2'!AI999,'3'!AI999,'4'!AI999,'5'!AI999,'6'!AI999,'7'!AI999,'8'!AI999,'9'!AI999)</f>
        <v>1.1274263366458973E-3</v>
      </c>
      <c r="AJ999" s="6">
        <f>_xlfn.VAR.P('0'!AJ999,'1'!AJ999,'2'!AJ999,'3'!AJ999,'4'!AJ999,'5'!AJ999,'6'!AJ999,'7'!AJ999,'8'!AJ999,'9'!AJ999)</f>
        <v>0</v>
      </c>
      <c r="AK999" s="6">
        <f>_xlfn.VAR.P('0'!AK999,'1'!AK999,'2'!AK999,'3'!AK999,'4'!AK999,'5'!AK999,'6'!AK999,'7'!AK999,'8'!AK999,'9'!AK999)</f>
        <v>3.5241619306763867E-3</v>
      </c>
      <c r="AL999" s="6">
        <f>_xlfn.VAR.P('0'!AL999,'1'!AL999,'2'!AL999,'3'!AL999,'4'!AL999,'5'!AL999,'6'!AL999,'7'!AL999,'8'!AL999,'9'!AL999)</f>
        <v>0</v>
      </c>
      <c r="AM999" s="6">
        <f>_xlfn.VAR.P('0'!AM999,'1'!AM999,'2'!AM999,'3'!AM999,'4'!AM999,'5'!AM999,'6'!AM999,'7'!AM999,'8'!AM999,'9'!AM999)</f>
        <v>1.0861030236694214E-3</v>
      </c>
      <c r="AN999" s="6">
        <f>_xlfn.VAR.P('0'!AN999,'1'!AN999,'2'!AN999,'3'!AN999,'4'!AN999,'5'!AN999,'6'!AN999,'7'!AN999,'8'!AN999,'9'!AN999)</f>
        <v>0</v>
      </c>
      <c r="AO999" s="6">
        <f>_xlfn.VAR.P('0'!AO999,'1'!AO999,'2'!AO999,'3'!AO999,'4'!AO999,'5'!AO999,'6'!AO999,'7'!AO999,'8'!AO999,'9'!AO999)</f>
        <v>1.4064793181413528E-4</v>
      </c>
      <c r="AP999" s="6">
        <f>_xlfn.VAR.P('0'!AP999,'1'!AP999,'2'!AP999,'3'!AP999,'4'!AP999,'5'!AP999,'6'!AP999,'7'!AP999,'8'!AP999,'9'!AP999)</f>
        <v>0.25</v>
      </c>
      <c r="AQ999" s="6">
        <f>_xlfn.VAR.P('0'!AQ999,'1'!AQ999,'2'!AQ999,'3'!AQ999,'4'!AQ999,'5'!AQ999,'6'!AQ999,'7'!AQ999,'8'!AQ999,'9'!AQ999)</f>
        <v>1.6484801805014722E-3</v>
      </c>
      <c r="AR999" s="6">
        <f>_xlfn.VAR.P('0'!AR999,'1'!AR999,'2'!AR999,'3'!AR999,'4'!AR999,'5'!AR999,'6'!AR999,'7'!AR999,'8'!AR999,'9'!AR999)</f>
        <v>0</v>
      </c>
      <c r="AS999" s="6">
        <f>_xlfn.VAR.P('0'!AS999,'1'!AS999,'2'!AS999,'3'!AS999,'4'!AS999,'5'!AS999,'6'!AS999,'7'!AS999,'8'!AS999,'9'!AS999)</f>
        <v>1.0300408268830813E-12</v>
      </c>
      <c r="AT999" s="6">
        <f>_xlfn.VAR.P('0'!AT999,'1'!AT999,'2'!AT999,'3'!AT999,'4'!AT999,'5'!AT999,'6'!AT999,'7'!AT999,'8'!AT999,'9'!AT999)</f>
        <v>0</v>
      </c>
      <c r="AU999" s="6">
        <f>_xlfn.VAR.P('0'!AU999,'1'!AU999,'2'!AU999,'3'!AU999,'4'!AU999,'5'!AU999,'6'!AU999,'7'!AU999,'8'!AU999,'9'!AU999)</f>
        <v>7.437036558495396E-5</v>
      </c>
      <c r="AV999" s="6">
        <f>_xlfn.VAR.P('0'!AV999,'1'!AV999,'2'!AV999,'3'!AV999,'4'!AV999,'5'!AV999,'6'!AV999,'7'!AV999,'8'!AV999,'9'!AV999)</f>
        <v>0.24</v>
      </c>
      <c r="AW999" s="6">
        <f>_xlfn.VAR.P('0'!AW999,'1'!AW999,'2'!AW999,'3'!AW999,'4'!AW999,'5'!AW999,'6'!AW999,'7'!AW999,'8'!AW999,'9'!AW999)</f>
        <v>3.5774163510708945E-3</v>
      </c>
    </row>
    <row r="1000" spans="1:49" ht="15.75" hidden="1" customHeight="1" x14ac:dyDescent="0.25">
      <c r="A1000" s="6" t="str">
        <f>IF(AND('0'!A1000='1'!A1000,'1'!A1000='2'!A1000,'2'!A1000='3'!A1000,'3'!A1000='4'!A1000,'4'!A1000='5'!A1000,'5'!A1000='6'!A1000,'6'!A1000='7'!A1000,'7'!A1000='8'!A1000,'8'!A1000='9'!A1000,'1'!A1000='2'!A1000),'9'!A1000,)</f>
        <v>Memoranda of Discussion</v>
      </c>
      <c r="B1000" s="11" t="str">
        <f>IF(AND('0'!B1000='1'!B1000,'1'!B1000='2'!B1000,'2'!B1000='3'!B1000,'3'!B1000='4'!B1000,'4'!B1000='5'!B1000,'5'!B1000='6'!B1000,'6'!B1000='7'!B1000,'7'!B1000='8'!B1000,'8'!B1000='9'!B1000,'1'!B1000='2'!B1000),'9'!B1000,)</f>
        <v>1968-04-02</v>
      </c>
      <c r="C1000" s="11" t="str">
        <f>IF(AND('0'!C1000='1'!C1000,'1'!C1000='2'!C1000,'2'!C1000='3'!C1000,'3'!C1000='4'!C1000,'4'!C1000='5'!C1000,'5'!C1000='6'!C1000,'6'!C1000='7'!C1000,'7'!C1000='8'!C1000,'8'!C1000='9'!C1000,'1'!C1000='2'!C1000),'9'!C1000,)</f>
        <v>1968-04-02</v>
      </c>
      <c r="D1000" s="7">
        <f>IF(AND('0'!D1000='1'!D1000,'1'!D1000='2'!D1000,'2'!D1000='3'!D1000,'3'!D1000='4'!D1000,'4'!D1000='5'!D1000,'5'!D1000='6'!D1000,'6'!D1000='7'!D1000,'7'!D1000='8'!D1000,'8'!D1000='9'!D1000,'1'!D1000='2'!D1000),'9'!D1000,)</f>
        <v>0</v>
      </c>
      <c r="E1000" s="8">
        <f>IF(COUNTIF(Recovered!$A$2:$A$808,A1000)&gt;0,1,0)</f>
        <v>0</v>
      </c>
      <c r="F1000" s="6">
        <f>_xlfn.VAR.P('0'!F1000,'1'!F1000,'2'!F1000,'3'!F1000,'4'!F1000,'5'!F1000,'6'!F1000,'7'!F1000,'8'!F1000,'9'!F1000)</f>
        <v>0</v>
      </c>
      <c r="G1000" s="6">
        <f>_xlfn.VAR.P('0'!G1000,'1'!G1000,'2'!G1000,'3'!G1000,'4'!G1000,'5'!G1000,'6'!G1000,'7'!G1000,'8'!G1000,'9'!G1000)</f>
        <v>3.5404535049931863E-4</v>
      </c>
      <c r="H1000" s="6">
        <f>_xlfn.VAR.P('0'!H1000,'1'!H1000,'2'!H1000,'3'!H1000,'4'!H1000,'5'!H1000,'6'!H1000,'7'!H1000,'8'!H1000,'9'!H1000)</f>
        <v>0</v>
      </c>
      <c r="I1000" s="6">
        <f>_xlfn.VAR.P('0'!I1000,'1'!I1000,'2'!I1000,'3'!I1000,'4'!I1000,'5'!I1000,'6'!I1000,'7'!I1000,'8'!I1000,'9'!I1000)</f>
        <v>3.2550264673187262E-4</v>
      </c>
      <c r="J1000" s="6">
        <f>_xlfn.VAR.P('0'!J1000,'1'!J1000,'2'!J1000,'3'!J1000,'4'!J1000,'5'!J1000,'6'!J1000,'7'!J1000,'8'!J1000,'9'!J1000)</f>
        <v>0</v>
      </c>
      <c r="K1000" s="6">
        <f>_xlfn.VAR.P('0'!K1000,'1'!K1000,'2'!K1000,'3'!K1000,'4'!K1000,'5'!K1000,'6'!K1000,'7'!K1000,'8'!K1000,'9'!K1000)</f>
        <v>4.8446873619100567E-4</v>
      </c>
      <c r="L1000" s="6">
        <f>_xlfn.VAR.P('0'!L1000,'1'!L1000,'2'!L1000,'3'!L1000,'4'!L1000,'5'!L1000,'6'!L1000,'7'!L1000,'8'!L1000,'9'!L1000)</f>
        <v>0</v>
      </c>
      <c r="M1000" s="6">
        <f>_xlfn.VAR.P('0'!M1000,'1'!M1000,'2'!M1000,'3'!M1000,'4'!M1000,'5'!M1000,'6'!M1000,'7'!M1000,'8'!M1000,'9'!M1000)</f>
        <v>2.8643516209924277E-5</v>
      </c>
      <c r="N1000" s="6">
        <f>_xlfn.VAR.P('0'!N1000,'1'!N1000,'2'!N1000,'3'!N1000,'4'!N1000,'5'!N1000,'6'!N1000,'7'!N1000,'8'!N1000,'9'!N1000)</f>
        <v>0</v>
      </c>
      <c r="O1000" s="6">
        <f>_xlfn.VAR.P('0'!O1000,'1'!O1000,'2'!O1000,'3'!O1000,'4'!O1000,'5'!O1000,'6'!O1000,'7'!O1000,'8'!O1000,'9'!O1000)</f>
        <v>4.0070531243200229E-5</v>
      </c>
      <c r="P1000" s="6">
        <f>_xlfn.VAR.P('0'!P1000,'1'!P1000,'2'!P1000,'3'!P1000,'4'!P1000,'5'!P1000,'6'!P1000,'7'!P1000,'8'!P1000,'9'!P1000)</f>
        <v>0</v>
      </c>
      <c r="Q1000" s="6">
        <f>_xlfn.VAR.P('0'!Q1000,'1'!Q1000,'2'!Q1000,'3'!Q1000,'4'!Q1000,'5'!Q1000,'6'!Q1000,'7'!Q1000,'8'!Q1000,'9'!Q1000)</f>
        <v>8.2480761089138359E-4</v>
      </c>
      <c r="R1000" s="6">
        <f>_xlfn.VAR.P('0'!R1000,'1'!R1000,'2'!R1000,'3'!R1000,'4'!R1000,'5'!R1000,'6'!R1000,'7'!R1000,'8'!R1000,'9'!R1000)</f>
        <v>0</v>
      </c>
      <c r="S1000" s="6">
        <f>_xlfn.VAR.P('0'!S1000,'1'!S1000,'2'!S1000,'3'!S1000,'4'!S1000,'5'!S1000,'6'!S1000,'7'!S1000,'8'!S1000,'9'!S1000)</f>
        <v>6.7343088009326653E-4</v>
      </c>
      <c r="T1000" s="6">
        <f>_xlfn.VAR.P('0'!T1000,'1'!T1000,'2'!T1000,'3'!T1000,'4'!T1000,'5'!T1000,'6'!T1000,'7'!T1000,'8'!T1000,'9'!T1000)</f>
        <v>0</v>
      </c>
      <c r="U1000" s="6">
        <f>_xlfn.VAR.P('0'!U1000,'1'!U1000,'2'!U1000,'3'!U1000,'4'!U1000,'5'!U1000,'6'!U1000,'7'!U1000,'8'!U1000,'9'!U1000)</f>
        <v>6.4881685491114901E-4</v>
      </c>
      <c r="V1000" s="6">
        <f>_xlfn.VAR.P('0'!V1000,'1'!V1000,'2'!V1000,'3'!V1000,'4'!V1000,'5'!V1000,'6'!V1000,'7'!V1000,'8'!V1000,'9'!V1000)</f>
        <v>0</v>
      </c>
      <c r="W1000" s="6">
        <f>_xlfn.VAR.P('0'!W1000,'1'!W1000,'2'!W1000,'3'!W1000,'4'!W1000,'5'!W1000,'6'!W1000,'7'!W1000,'8'!W1000,'9'!W1000)</f>
        <v>5.3123525313465542E-6</v>
      </c>
      <c r="X1000" s="6">
        <f>_xlfn.VAR.P('0'!X1000,'1'!X1000,'2'!X1000,'3'!X1000,'4'!X1000,'5'!X1000,'6'!X1000,'7'!X1000,'8'!X1000,'9'!X1000)</f>
        <v>0</v>
      </c>
      <c r="Y1000" s="6">
        <f>_xlfn.VAR.P('0'!Y1000,'1'!Y1000,'2'!Y1000,'3'!Y1000,'4'!Y1000,'5'!Y1000,'6'!Y1000,'7'!Y1000,'8'!Y1000,'9'!Y1000)</f>
        <v>8.1061481097585085E-5</v>
      </c>
      <c r="Z1000" s="6">
        <f>_xlfn.VAR.P('0'!Z1000,'1'!Z1000,'2'!Z1000,'3'!Z1000,'4'!Z1000,'5'!Z1000,'6'!Z1000,'7'!Z1000,'8'!Z1000,'9'!Z1000)</f>
        <v>0</v>
      </c>
      <c r="AA1000" s="6">
        <f>_xlfn.VAR.P('0'!AA1000,'1'!AA1000,'2'!AA1000,'3'!AA1000,'4'!AA1000,'5'!AA1000,'6'!AA1000,'7'!AA1000,'8'!AA1000,'9'!AA1000)</f>
        <v>9.1891610147501229E-4</v>
      </c>
      <c r="AB1000" s="6">
        <f>_xlfn.VAR.P('0'!AB1000,'1'!AB1000,'2'!AB1000,'3'!AB1000,'4'!AB1000,'5'!AB1000,'6'!AB1000,'7'!AB1000,'8'!AB1000,'9'!AB1000)</f>
        <v>0</v>
      </c>
      <c r="AC1000" s="6">
        <f>_xlfn.VAR.P('0'!AC1000,'1'!AC1000,'2'!AC1000,'3'!AC1000,'4'!AC1000,'5'!AC1000,'6'!AC1000,'7'!AC1000,'8'!AC1000,'9'!AC1000)</f>
        <v>1.5684988340597627E-5</v>
      </c>
      <c r="AD1000" s="6">
        <f>_xlfn.VAR.P('0'!AD1000,'1'!AD1000,'2'!AD1000,'3'!AD1000,'4'!AD1000,'5'!AD1000,'6'!AD1000,'7'!AD1000,'8'!AD1000,'9'!AD1000)</f>
        <v>0</v>
      </c>
      <c r="AE1000" s="6">
        <f>_xlfn.VAR.P('0'!AE1000,'1'!AE1000,'2'!AE1000,'3'!AE1000,'4'!AE1000,'5'!AE1000,'6'!AE1000,'7'!AE1000,'8'!AE1000,'9'!AE1000)</f>
        <v>1.1629271477323704E-3</v>
      </c>
      <c r="AF1000" s="6">
        <f>_xlfn.VAR.P('0'!AF1000,'1'!AF1000,'2'!AF1000,'3'!AF1000,'4'!AF1000,'5'!AF1000,'6'!AF1000,'7'!AF1000,'8'!AF1000,'9'!AF1000)</f>
        <v>0</v>
      </c>
      <c r="AG1000" s="6">
        <f>_xlfn.VAR.P('0'!AG1000,'1'!AG1000,'2'!AG1000,'3'!AG1000,'4'!AG1000,'5'!AG1000,'6'!AG1000,'7'!AG1000,'8'!AG1000,'9'!AG1000)</f>
        <v>3.0182896142629278E-3</v>
      </c>
      <c r="AH1000" s="6">
        <f>_xlfn.VAR.P('0'!AH1000,'1'!AH1000,'2'!AH1000,'3'!AH1000,'4'!AH1000,'5'!AH1000,'6'!AH1000,'7'!AH1000,'8'!AH1000,'9'!AH1000)</f>
        <v>0</v>
      </c>
      <c r="AI1000" s="6">
        <f>_xlfn.VAR.P('0'!AI1000,'1'!AI1000,'2'!AI1000,'3'!AI1000,'4'!AI1000,'5'!AI1000,'6'!AI1000,'7'!AI1000,'8'!AI1000,'9'!AI1000)</f>
        <v>2.0040912486327578E-5</v>
      </c>
      <c r="AJ1000" s="6">
        <f>_xlfn.VAR.P('0'!AJ1000,'1'!AJ1000,'2'!AJ1000,'3'!AJ1000,'4'!AJ1000,'5'!AJ1000,'6'!AJ1000,'7'!AJ1000,'8'!AJ1000,'9'!AJ1000)</f>
        <v>0</v>
      </c>
      <c r="AK1000" s="6">
        <f>_xlfn.VAR.P('0'!AK1000,'1'!AK1000,'2'!AK1000,'3'!AK1000,'4'!AK1000,'5'!AK1000,'6'!AK1000,'7'!AK1000,'8'!AK1000,'9'!AK1000)</f>
        <v>2.002359509549084E-4</v>
      </c>
      <c r="AL1000" s="6">
        <f>_xlfn.VAR.P('0'!AL1000,'1'!AL1000,'2'!AL1000,'3'!AL1000,'4'!AL1000,'5'!AL1000,'6'!AL1000,'7'!AL1000,'8'!AL1000,'9'!AL1000)</f>
        <v>0</v>
      </c>
      <c r="AM1000" s="6">
        <f>_xlfn.VAR.P('0'!AM1000,'1'!AM1000,'2'!AM1000,'3'!AM1000,'4'!AM1000,'5'!AM1000,'6'!AM1000,'7'!AM1000,'8'!AM1000,'9'!AM1000)</f>
        <v>3.7677903205670051E-5</v>
      </c>
      <c r="AN1000" s="6">
        <f>_xlfn.VAR.P('0'!AN1000,'1'!AN1000,'2'!AN1000,'3'!AN1000,'4'!AN1000,'5'!AN1000,'6'!AN1000,'7'!AN1000,'8'!AN1000,'9'!AN1000)</f>
        <v>0</v>
      </c>
      <c r="AO1000" s="6">
        <f>_xlfn.VAR.P('0'!AO1000,'1'!AO1000,'2'!AO1000,'3'!AO1000,'4'!AO1000,'5'!AO1000,'6'!AO1000,'7'!AO1000,'8'!AO1000,'9'!AO1000)</f>
        <v>6.7278800669739081E-4</v>
      </c>
      <c r="AP1000" s="6">
        <f>_xlfn.VAR.P('0'!AP1000,'1'!AP1000,'2'!AP1000,'3'!AP1000,'4'!AP1000,'5'!AP1000,'6'!AP1000,'7'!AP1000,'8'!AP1000,'9'!AP1000)</f>
        <v>0</v>
      </c>
      <c r="AQ1000" s="6">
        <f>_xlfn.VAR.P('0'!AQ1000,'1'!AQ1000,'2'!AQ1000,'3'!AQ1000,'4'!AQ1000,'5'!AQ1000,'6'!AQ1000,'7'!AQ1000,'8'!AQ1000,'9'!AQ1000)</f>
        <v>8.7835557493747224E-4</v>
      </c>
      <c r="AR1000" s="6">
        <f>_xlfn.VAR.P('0'!AR1000,'1'!AR1000,'2'!AR1000,'3'!AR1000,'4'!AR1000,'5'!AR1000,'6'!AR1000,'7'!AR1000,'8'!AR1000,'9'!AR1000)</f>
        <v>0</v>
      </c>
      <c r="AS1000" s="6">
        <f>_xlfn.VAR.P('0'!AS1000,'1'!AS1000,'2'!AS1000,'3'!AS1000,'4'!AS1000,'5'!AS1000,'6'!AS1000,'7'!AS1000,'8'!AS1000,'9'!AS1000)</f>
        <v>4.1207535290069644E-15</v>
      </c>
      <c r="AT1000" s="6">
        <f>_xlfn.VAR.P('0'!AT1000,'1'!AT1000,'2'!AT1000,'3'!AT1000,'4'!AT1000,'5'!AT1000,'6'!AT1000,'7'!AT1000,'8'!AT1000,'9'!AT1000)</f>
        <v>0</v>
      </c>
      <c r="AU1000" s="6">
        <f>_xlfn.VAR.P('0'!AU1000,'1'!AU1000,'2'!AU1000,'3'!AU1000,'4'!AU1000,'5'!AU1000,'6'!AU1000,'7'!AU1000,'8'!AU1000,'9'!AU1000)</f>
        <v>1.9148496194459696E-4</v>
      </c>
      <c r="AV1000" s="6">
        <f>_xlfn.VAR.P('0'!AV1000,'1'!AV1000,'2'!AV1000,'3'!AV1000,'4'!AV1000,'5'!AV1000,'6'!AV1000,'7'!AV1000,'8'!AV1000,'9'!AV1000)</f>
        <v>0</v>
      </c>
      <c r="AW1000" s="6">
        <f>_xlfn.VAR.P('0'!AW1000,'1'!AW1000,'2'!AW1000,'3'!AW1000,'4'!AW1000,'5'!AW1000,'6'!AW1000,'7'!AW1000,'8'!AW1000,'9'!AW1000)</f>
        <v>3.7082782211545748E-5</v>
      </c>
    </row>
    <row r="1001" spans="1:49" ht="15.75" hidden="1" customHeight="1" x14ac:dyDescent="0.25">
      <c r="A1001" s="6" t="str">
        <f>IF(AND('0'!A1001='1'!A1001,'1'!A1001='2'!A1001,'2'!A1001='3'!A1001,'3'!A1001='4'!A1001,'4'!A1001='5'!A1001,'5'!A1001='6'!A1001,'6'!A1001='7'!A1001,'7'!A1001='8'!A1001,'8'!A1001='9'!A1001,'1'!A1001='2'!A1001),'9'!A1001,)</f>
        <v>Minutes of Actions</v>
      </c>
      <c r="B1001" s="11" t="str">
        <f>IF(AND('0'!B1001='1'!B1001,'1'!B1001='2'!B1001,'2'!B1001='3'!B1001,'3'!B1001='4'!B1001,'4'!B1001='5'!B1001,'5'!B1001='6'!B1001,'6'!B1001='7'!B1001,'7'!B1001='8'!B1001,'8'!B1001='9'!B1001,'1'!B1001='2'!B1001),'9'!B1001,)</f>
        <v>1968-04-02</v>
      </c>
      <c r="C1001" s="11" t="str">
        <f>IF(AND('0'!C1001='1'!C1001,'1'!C1001='2'!C1001,'2'!C1001='3'!C1001,'3'!C1001='4'!C1001,'4'!C1001='5'!C1001,'5'!C1001='6'!C1001,'6'!C1001='7'!C1001,'7'!C1001='8'!C1001,'8'!C1001='9'!C1001,'1'!C1001='2'!C1001),'9'!C1001,)</f>
        <v>1968-04-02</v>
      </c>
      <c r="D1001" s="7">
        <f>IF(AND('0'!D1001='1'!D1001,'1'!D1001='2'!D1001,'2'!D1001='3'!D1001,'3'!D1001='4'!D1001,'4'!D1001='5'!D1001,'5'!D1001='6'!D1001,'6'!D1001='7'!D1001,'7'!D1001='8'!D1001,'8'!D1001='9'!D1001,'1'!D1001='2'!D1001),'9'!D1001,)</f>
        <v>0</v>
      </c>
      <c r="E1001" s="8">
        <f>IF(COUNTIF(Recovered!$A$2:$A$808,A1001)&gt;0,1,0)</f>
        <v>0</v>
      </c>
      <c r="F1001" s="6">
        <f>_xlfn.VAR.P('0'!F1001,'1'!F1001,'2'!F1001,'3'!F1001,'4'!F1001,'5'!F1001,'6'!F1001,'7'!F1001,'8'!F1001,'9'!F1001)</f>
        <v>0</v>
      </c>
      <c r="G1001" s="6">
        <f>_xlfn.VAR.P('0'!G1001,'1'!G1001,'2'!G1001,'3'!G1001,'4'!G1001,'5'!G1001,'6'!G1001,'7'!G1001,'8'!G1001,'9'!G1001)</f>
        <v>6.7285981336990121E-4</v>
      </c>
      <c r="H1001" s="6">
        <f>_xlfn.VAR.P('0'!H1001,'1'!H1001,'2'!H1001,'3'!H1001,'4'!H1001,'5'!H1001,'6'!H1001,'7'!H1001,'8'!H1001,'9'!H1001)</f>
        <v>0</v>
      </c>
      <c r="I1001" s="6">
        <f>_xlfn.VAR.P('0'!I1001,'1'!I1001,'2'!I1001,'3'!I1001,'4'!I1001,'5'!I1001,'6'!I1001,'7'!I1001,'8'!I1001,'9'!I1001)</f>
        <v>4.5707511994844911E-4</v>
      </c>
      <c r="J1001" s="6">
        <f>_xlfn.VAR.P('0'!J1001,'1'!J1001,'2'!J1001,'3'!J1001,'4'!J1001,'5'!J1001,'6'!J1001,'7'!J1001,'8'!J1001,'9'!J1001)</f>
        <v>0</v>
      </c>
      <c r="K1001" s="6">
        <f>_xlfn.VAR.P('0'!K1001,'1'!K1001,'2'!K1001,'3'!K1001,'4'!K1001,'5'!K1001,'6'!K1001,'7'!K1001,'8'!K1001,'9'!K1001)</f>
        <v>1.6428902379565391E-5</v>
      </c>
      <c r="L1001" s="6">
        <f>_xlfn.VAR.P('0'!L1001,'1'!L1001,'2'!L1001,'3'!L1001,'4'!L1001,'5'!L1001,'6'!L1001,'7'!L1001,'8'!L1001,'9'!L1001)</f>
        <v>0</v>
      </c>
      <c r="M1001" s="6">
        <f>_xlfn.VAR.P('0'!M1001,'1'!M1001,'2'!M1001,'3'!M1001,'4'!M1001,'5'!M1001,'6'!M1001,'7'!M1001,'8'!M1001,'9'!M1001)</f>
        <v>9.1955107558849385E-3</v>
      </c>
      <c r="N1001" s="6">
        <f>_xlfn.VAR.P('0'!N1001,'1'!N1001,'2'!N1001,'3'!N1001,'4'!N1001,'5'!N1001,'6'!N1001,'7'!N1001,'8'!N1001,'9'!N1001)</f>
        <v>0</v>
      </c>
      <c r="O1001" s="6">
        <f>_xlfn.VAR.P('0'!O1001,'1'!O1001,'2'!O1001,'3'!O1001,'4'!O1001,'5'!O1001,'6'!O1001,'7'!O1001,'8'!O1001,'9'!O1001)</f>
        <v>3.6658923120143125E-5</v>
      </c>
      <c r="P1001" s="6">
        <f>_xlfn.VAR.P('0'!P1001,'1'!P1001,'2'!P1001,'3'!P1001,'4'!P1001,'5'!P1001,'6'!P1001,'7'!P1001,'8'!P1001,'9'!P1001)</f>
        <v>0</v>
      </c>
      <c r="Q1001" s="6">
        <f>_xlfn.VAR.P('0'!Q1001,'1'!Q1001,'2'!Q1001,'3'!Q1001,'4'!Q1001,'5'!Q1001,'6'!Q1001,'7'!Q1001,'8'!Q1001,'9'!Q1001)</f>
        <v>4.0937235543681959E-4</v>
      </c>
      <c r="R1001" s="6">
        <f>_xlfn.VAR.P('0'!R1001,'1'!R1001,'2'!R1001,'3'!R1001,'4'!R1001,'5'!R1001,'6'!R1001,'7'!R1001,'8'!R1001,'9'!R1001)</f>
        <v>0</v>
      </c>
      <c r="S1001" s="6">
        <f>_xlfn.VAR.P('0'!S1001,'1'!S1001,'2'!S1001,'3'!S1001,'4'!S1001,'5'!S1001,'6'!S1001,'7'!S1001,'8'!S1001,'9'!S1001)</f>
        <v>6.7380462652994212E-5</v>
      </c>
      <c r="T1001" s="6">
        <f>_xlfn.VAR.P('0'!T1001,'1'!T1001,'2'!T1001,'3'!T1001,'4'!T1001,'5'!T1001,'6'!T1001,'7'!T1001,'8'!T1001,'9'!T1001)</f>
        <v>0</v>
      </c>
      <c r="U1001" s="6">
        <f>_xlfn.VAR.P('0'!U1001,'1'!U1001,'2'!U1001,'3'!U1001,'4'!U1001,'5'!U1001,'6'!U1001,'7'!U1001,'8'!U1001,'9'!U1001)</f>
        <v>2.0544552863104733E-3</v>
      </c>
      <c r="V1001" s="6">
        <f>_xlfn.VAR.P('0'!V1001,'1'!V1001,'2'!V1001,'3'!V1001,'4'!V1001,'5'!V1001,'6'!V1001,'7'!V1001,'8'!V1001,'9'!V1001)</f>
        <v>0</v>
      </c>
      <c r="W1001" s="6">
        <f>_xlfn.VAR.P('0'!W1001,'1'!W1001,'2'!W1001,'3'!W1001,'4'!W1001,'5'!W1001,'6'!W1001,'7'!W1001,'8'!W1001,'9'!W1001)</f>
        <v>4.8952592266054036E-3</v>
      </c>
      <c r="X1001" s="6">
        <f>_xlfn.VAR.P('0'!X1001,'1'!X1001,'2'!X1001,'3'!X1001,'4'!X1001,'5'!X1001,'6'!X1001,'7'!X1001,'8'!X1001,'9'!X1001)</f>
        <v>0.25</v>
      </c>
      <c r="Y1001" s="6">
        <f>_xlfn.VAR.P('0'!Y1001,'1'!Y1001,'2'!Y1001,'3'!Y1001,'4'!Y1001,'5'!Y1001,'6'!Y1001,'7'!Y1001,'8'!Y1001,'9'!Y1001)</f>
        <v>2.3428310657311042E-3</v>
      </c>
      <c r="Z1001" s="6">
        <f>_xlfn.VAR.P('0'!Z1001,'1'!Z1001,'2'!Z1001,'3'!Z1001,'4'!Z1001,'5'!Z1001,'6'!Z1001,'7'!Z1001,'8'!Z1001,'9'!Z1001)</f>
        <v>12.25</v>
      </c>
      <c r="AA1001" s="6">
        <f>_xlfn.VAR.P('0'!AA1001,'1'!AA1001,'2'!AA1001,'3'!AA1001,'4'!AA1001,'5'!AA1001,'6'!AA1001,'7'!AA1001,'8'!AA1001,'9'!AA1001)</f>
        <v>1.3063333917490449E-3</v>
      </c>
      <c r="AB1001" s="6">
        <f>_xlfn.VAR.P('0'!AB1001,'1'!AB1001,'2'!AB1001,'3'!AB1001,'4'!AB1001,'5'!AB1001,'6'!AB1001,'7'!AB1001,'8'!AB1001,'9'!AB1001)</f>
        <v>0</v>
      </c>
      <c r="AC1001" s="6">
        <f>_xlfn.VAR.P('0'!AC1001,'1'!AC1001,'2'!AC1001,'3'!AC1001,'4'!AC1001,'5'!AC1001,'6'!AC1001,'7'!AC1001,'8'!AC1001,'9'!AC1001)</f>
        <v>5.7029510848301205E-6</v>
      </c>
      <c r="AD1001" s="6">
        <f>_xlfn.VAR.P('0'!AD1001,'1'!AD1001,'2'!AD1001,'3'!AD1001,'4'!AD1001,'5'!AD1001,'6'!AD1001,'7'!AD1001,'8'!AD1001,'9'!AD1001)</f>
        <v>0</v>
      </c>
      <c r="AE1001" s="6">
        <f>_xlfn.VAR.P('0'!AE1001,'1'!AE1001,'2'!AE1001,'3'!AE1001,'4'!AE1001,'5'!AE1001,'6'!AE1001,'7'!AE1001,'8'!AE1001,'9'!AE1001)</f>
        <v>1.272259264689769E-5</v>
      </c>
      <c r="AF1001" s="6">
        <f>_xlfn.VAR.P('0'!AF1001,'1'!AF1001,'2'!AF1001,'3'!AF1001,'4'!AF1001,'5'!AF1001,'6'!AF1001,'7'!AF1001,'8'!AF1001,'9'!AF1001)</f>
        <v>12.25</v>
      </c>
      <c r="AG1001" s="6">
        <f>_xlfn.VAR.P('0'!AG1001,'1'!AG1001,'2'!AG1001,'3'!AG1001,'4'!AG1001,'5'!AG1001,'6'!AG1001,'7'!AG1001,'8'!AG1001,'9'!AG1001)</f>
        <v>4.6903311466174385E-3</v>
      </c>
      <c r="AH1001" s="6">
        <f>_xlfn.VAR.P('0'!AH1001,'1'!AH1001,'2'!AH1001,'3'!AH1001,'4'!AH1001,'5'!AH1001,'6'!AH1001,'7'!AH1001,'8'!AH1001,'9'!AH1001)</f>
        <v>0.21</v>
      </c>
      <c r="AI1001" s="6">
        <f>_xlfn.VAR.P('0'!AI1001,'1'!AI1001,'2'!AI1001,'3'!AI1001,'4'!AI1001,'5'!AI1001,'6'!AI1001,'7'!AI1001,'8'!AI1001,'9'!AI1001)</f>
        <v>2.226991018114937E-2</v>
      </c>
      <c r="AJ1001" s="6">
        <f>_xlfn.VAR.P('0'!AJ1001,'1'!AJ1001,'2'!AJ1001,'3'!AJ1001,'4'!AJ1001,'5'!AJ1001,'6'!AJ1001,'7'!AJ1001,'8'!AJ1001,'9'!AJ1001)</f>
        <v>0.21</v>
      </c>
      <c r="AK1001" s="6">
        <f>_xlfn.VAR.P('0'!AK1001,'1'!AK1001,'2'!AK1001,'3'!AK1001,'4'!AK1001,'5'!AK1001,'6'!AK1001,'7'!AK1001,'8'!AK1001,'9'!AK1001)</f>
        <v>2.6804112739261469E-2</v>
      </c>
      <c r="AL1001" s="6">
        <f>_xlfn.VAR.P('0'!AL1001,'1'!AL1001,'2'!AL1001,'3'!AL1001,'4'!AL1001,'5'!AL1001,'6'!AL1001,'7'!AL1001,'8'!AL1001,'9'!AL1001)</f>
        <v>0</v>
      </c>
      <c r="AM1001" s="6">
        <f>_xlfn.VAR.P('0'!AM1001,'1'!AM1001,'2'!AM1001,'3'!AM1001,'4'!AM1001,'5'!AM1001,'6'!AM1001,'7'!AM1001,'8'!AM1001,'9'!AM1001)</f>
        <v>1.7614168055059453E-2</v>
      </c>
      <c r="AN1001" s="6">
        <f>_xlfn.VAR.P('0'!AN1001,'1'!AN1001,'2'!AN1001,'3'!AN1001,'4'!AN1001,'5'!AN1001,'6'!AN1001,'7'!AN1001,'8'!AN1001,'9'!AN1001)</f>
        <v>0</v>
      </c>
      <c r="AO1001" s="6">
        <f>_xlfn.VAR.P('0'!AO1001,'1'!AO1001,'2'!AO1001,'3'!AO1001,'4'!AO1001,'5'!AO1001,'6'!AO1001,'7'!AO1001,'8'!AO1001,'9'!AO1001)</f>
        <v>9.1863284520320582E-3</v>
      </c>
      <c r="AP1001" s="6">
        <f>_xlfn.VAR.P('0'!AP1001,'1'!AP1001,'2'!AP1001,'3'!AP1001,'4'!AP1001,'5'!AP1001,'6'!AP1001,'7'!AP1001,'8'!AP1001,'9'!AP1001)</f>
        <v>0</v>
      </c>
      <c r="AQ1001" s="6">
        <f>_xlfn.VAR.P('0'!AQ1001,'1'!AQ1001,'2'!AQ1001,'3'!AQ1001,'4'!AQ1001,'5'!AQ1001,'6'!AQ1001,'7'!AQ1001,'8'!AQ1001,'9'!AQ1001)</f>
        <v>7.7037312759420705E-3</v>
      </c>
      <c r="AR1001" s="6">
        <f>_xlfn.VAR.P('0'!AR1001,'1'!AR1001,'2'!AR1001,'3'!AR1001,'4'!AR1001,'5'!AR1001,'6'!AR1001,'7'!AR1001,'8'!AR1001,'9'!AR1001)</f>
        <v>0</v>
      </c>
      <c r="AS1001" s="6">
        <f>_xlfn.VAR.P('0'!AS1001,'1'!AS1001,'2'!AS1001,'3'!AS1001,'4'!AS1001,'5'!AS1001,'6'!AS1001,'7'!AS1001,'8'!AS1001,'9'!AS1001)</f>
        <v>6.6642535497799692E-14</v>
      </c>
      <c r="AT1001" s="6">
        <f>_xlfn.VAR.P('0'!AT1001,'1'!AT1001,'2'!AT1001,'3'!AT1001,'4'!AT1001,'5'!AT1001,'6'!AT1001,'7'!AT1001,'8'!AT1001,'9'!AT1001)</f>
        <v>0</v>
      </c>
      <c r="AU1001" s="6">
        <f>_xlfn.VAR.P('0'!AU1001,'1'!AU1001,'2'!AU1001,'3'!AU1001,'4'!AU1001,'5'!AU1001,'6'!AU1001,'7'!AU1001,'8'!AU1001,'9'!AU1001)</f>
        <v>1.5835950836028973E-3</v>
      </c>
      <c r="AV1001" s="6">
        <f>_xlfn.VAR.P('0'!AV1001,'1'!AV1001,'2'!AV1001,'3'!AV1001,'4'!AV1001,'5'!AV1001,'6'!AV1001,'7'!AV1001,'8'!AV1001,'9'!AV1001)</f>
        <v>0</v>
      </c>
      <c r="AW1001" s="6">
        <f>_xlfn.VAR.P('0'!AW1001,'1'!AW1001,'2'!AW1001,'3'!AW1001,'4'!AW1001,'5'!AW1001,'6'!AW1001,'7'!AW1001,'8'!AW1001,'9'!AW1001)</f>
        <v>3.663896034128119E-3</v>
      </c>
    </row>
    <row r="1002" spans="1:49" ht="15.75" customHeight="1" x14ac:dyDescent="0.25">
      <c r="A1002" s="6" t="str">
        <f>IF(AND('0'!A1002='1'!A1002,'1'!A1002='2'!A1002,'2'!A1002='3'!A1002,'3'!A1002='4'!A1002,'4'!A1002='5'!A1002,'5'!A1002='6'!A1002,'6'!A1002='7'!A1002,'7'!A1002='8'!A1002,'8'!A1002='9'!A1002,'1'!A1002='2'!A1002),'9'!A1002,)</f>
        <v>RPA</v>
      </c>
      <c r="B1002" s="11" t="str">
        <f>IF(AND('0'!B1002='1'!B1002,'1'!B1002='2'!B1002,'2'!B1002='3'!B1002,'3'!B1002='4'!B1002,'4'!B1002='5'!B1002,'5'!B1002='6'!B1002,'6'!B1002='7'!B1002,'7'!B1002='8'!B1002,'8'!B1002='9'!B1002,'1'!B1002='2'!B1002),'9'!B1002,)</f>
        <v>1968-04-02</v>
      </c>
      <c r="C1002" s="11" t="str">
        <f>IF(AND('0'!C1002='1'!C1002,'1'!C1002='2'!C1002,'2'!C1002='3'!C1002,'3'!C1002='4'!C1002,'4'!C1002='5'!C1002,'5'!C1002='6'!C1002,'6'!C1002='7'!C1002,'7'!C1002='8'!C1002,'8'!C1002='9'!C1002,'1'!C1002='2'!C1002),'9'!C1002,)</f>
        <v>1968-04-02</v>
      </c>
      <c r="D1002" s="7">
        <f>IF(AND('0'!D1002='1'!D1002,'1'!D1002='2'!D1002,'2'!D1002='3'!D1002,'3'!D1002='4'!D1002,'4'!D1002='5'!D1002,'5'!D1002='6'!D1002,'6'!D1002='7'!D1002,'7'!D1002='8'!D1002,'8'!D1002='9'!D1002,'1'!D1002='2'!D1002),'9'!D1002,)</f>
        <v>25020</v>
      </c>
      <c r="E1002" s="8">
        <f>IF(COUNTIF(Recovered!$A$2:$A$808,A1002)&gt;0,1,0)</f>
        <v>1</v>
      </c>
      <c r="F1002" s="6">
        <f>_xlfn.VAR.P('0'!F1002,'1'!F1002,'2'!F1002,'3'!F1002,'4'!F1002,'5'!F1002,'6'!F1002,'7'!F1002,'8'!F1002,'9'!F1002)</f>
        <v>0</v>
      </c>
      <c r="G1002" s="6">
        <f>_xlfn.VAR.P('0'!G1002,'1'!G1002,'2'!G1002,'3'!G1002,'4'!G1002,'5'!G1002,'6'!G1002,'7'!G1002,'8'!G1002,'9'!G1002)</f>
        <v>4.3087605787971872E-4</v>
      </c>
      <c r="H1002" s="6">
        <f>_xlfn.VAR.P('0'!H1002,'1'!H1002,'2'!H1002,'3'!H1002,'4'!H1002,'5'!H1002,'6'!H1002,'7'!H1002,'8'!H1002,'9'!H1002)</f>
        <v>0</v>
      </c>
      <c r="I1002" s="6">
        <f>_xlfn.VAR.P('0'!I1002,'1'!I1002,'2'!I1002,'3'!I1002,'4'!I1002,'5'!I1002,'6'!I1002,'7'!I1002,'8'!I1002,'9'!I1002)</f>
        <v>9.0329848346825531E-4</v>
      </c>
      <c r="J1002" s="6">
        <f>_xlfn.VAR.P('0'!J1002,'1'!J1002,'2'!J1002,'3'!J1002,'4'!J1002,'5'!J1002,'6'!J1002,'7'!J1002,'8'!J1002,'9'!J1002)</f>
        <v>0</v>
      </c>
      <c r="K1002" s="6">
        <f>_xlfn.VAR.P('0'!K1002,'1'!K1002,'2'!K1002,'3'!K1002,'4'!K1002,'5'!K1002,'6'!K1002,'7'!K1002,'8'!K1002,'9'!K1002)</f>
        <v>3.4752763745264238E-5</v>
      </c>
      <c r="L1002" s="6">
        <f>_xlfn.VAR.P('0'!L1002,'1'!L1002,'2'!L1002,'3'!L1002,'4'!L1002,'5'!L1002,'6'!L1002,'7'!L1002,'8'!L1002,'9'!L1002)</f>
        <v>0</v>
      </c>
      <c r="M1002" s="6">
        <f>_xlfn.VAR.P('0'!M1002,'1'!M1002,'2'!M1002,'3'!M1002,'4'!M1002,'5'!M1002,'6'!M1002,'7'!M1002,'8'!M1002,'9'!M1002)</f>
        <v>1.8433702514551193E-6</v>
      </c>
      <c r="N1002" s="6">
        <f>_xlfn.VAR.P('0'!N1002,'1'!N1002,'2'!N1002,'3'!N1002,'4'!N1002,'5'!N1002,'6'!N1002,'7'!N1002,'8'!N1002,'9'!N1002)</f>
        <v>0</v>
      </c>
      <c r="O1002" s="6">
        <f>_xlfn.VAR.P('0'!O1002,'1'!O1002,'2'!O1002,'3'!O1002,'4'!O1002,'5'!O1002,'6'!O1002,'7'!O1002,'8'!O1002,'9'!O1002)</f>
        <v>1.3894674066755679E-3</v>
      </c>
      <c r="P1002" s="6">
        <f>_xlfn.VAR.P('0'!P1002,'1'!P1002,'2'!P1002,'3'!P1002,'4'!P1002,'5'!P1002,'6'!P1002,'7'!P1002,'8'!P1002,'9'!P1002)</f>
        <v>0</v>
      </c>
      <c r="Q1002" s="6">
        <f>_xlfn.VAR.P('0'!Q1002,'1'!Q1002,'2'!Q1002,'3'!Q1002,'4'!Q1002,'5'!Q1002,'6'!Q1002,'7'!Q1002,'8'!Q1002,'9'!Q1002)</f>
        <v>7.8272947171643159E-5</v>
      </c>
      <c r="R1002" s="6">
        <f>_xlfn.VAR.P('0'!R1002,'1'!R1002,'2'!R1002,'3'!R1002,'4'!R1002,'5'!R1002,'6'!R1002,'7'!R1002,'8'!R1002,'9'!R1002)</f>
        <v>0</v>
      </c>
      <c r="S1002" s="6">
        <f>_xlfn.VAR.P('0'!S1002,'1'!S1002,'2'!S1002,'3'!S1002,'4'!S1002,'5'!S1002,'6'!S1002,'7'!S1002,'8'!S1002,'9'!S1002)</f>
        <v>4.8105769602681703E-4</v>
      </c>
      <c r="T1002" s="6">
        <f>_xlfn.VAR.P('0'!T1002,'1'!T1002,'2'!T1002,'3'!T1002,'4'!T1002,'5'!T1002,'6'!T1002,'7'!T1002,'8'!T1002,'9'!T1002)</f>
        <v>0</v>
      </c>
      <c r="U1002" s="6">
        <f>_xlfn.VAR.P('0'!U1002,'1'!U1002,'2'!U1002,'3'!U1002,'4'!U1002,'5'!U1002,'6'!U1002,'7'!U1002,'8'!U1002,'9'!U1002)</f>
        <v>2.6192494277221172E-4</v>
      </c>
      <c r="V1002" s="6">
        <f>_xlfn.VAR.P('0'!V1002,'1'!V1002,'2'!V1002,'3'!V1002,'4'!V1002,'5'!V1002,'6'!V1002,'7'!V1002,'8'!V1002,'9'!V1002)</f>
        <v>0</v>
      </c>
      <c r="W1002" s="6">
        <f>_xlfn.VAR.P('0'!W1002,'1'!W1002,'2'!W1002,'3'!W1002,'4'!W1002,'5'!W1002,'6'!W1002,'7'!W1002,'8'!W1002,'9'!W1002)</f>
        <v>8.3116313377727273E-5</v>
      </c>
      <c r="X1002" s="6">
        <f>_xlfn.VAR.P('0'!X1002,'1'!X1002,'2'!X1002,'3'!X1002,'4'!X1002,'5'!X1002,'6'!X1002,'7'!X1002,'8'!X1002,'9'!X1002)</f>
        <v>0</v>
      </c>
      <c r="Y1002" s="6">
        <f>_xlfn.VAR.P('0'!Y1002,'1'!Y1002,'2'!Y1002,'3'!Y1002,'4'!Y1002,'5'!Y1002,'6'!Y1002,'7'!Y1002,'8'!Y1002,'9'!Y1002)</f>
        <v>2.2313072618667878E-4</v>
      </c>
      <c r="Z1002" s="6">
        <f>_xlfn.VAR.P('0'!Z1002,'1'!Z1002,'2'!Z1002,'3'!Z1002,'4'!Z1002,'5'!Z1002,'6'!Z1002,'7'!Z1002,'8'!Z1002,'9'!Z1002)</f>
        <v>0</v>
      </c>
      <c r="AA1002" s="6">
        <f>_xlfn.VAR.P('0'!AA1002,'1'!AA1002,'2'!AA1002,'3'!AA1002,'4'!AA1002,'5'!AA1002,'6'!AA1002,'7'!AA1002,'8'!AA1002,'9'!AA1002)</f>
        <v>2.1973093502775697E-4</v>
      </c>
      <c r="AB1002" s="6">
        <f>_xlfn.VAR.P('0'!AB1002,'1'!AB1002,'2'!AB1002,'3'!AB1002,'4'!AB1002,'5'!AB1002,'6'!AB1002,'7'!AB1002,'8'!AB1002,'9'!AB1002)</f>
        <v>0</v>
      </c>
      <c r="AC1002" s="6">
        <f>_xlfn.VAR.P('0'!AC1002,'1'!AC1002,'2'!AC1002,'3'!AC1002,'4'!AC1002,'5'!AC1002,'6'!AC1002,'7'!AC1002,'8'!AC1002,'9'!AC1002)</f>
        <v>1.1309366536964257E-3</v>
      </c>
      <c r="AD1002" s="6">
        <f>_xlfn.VAR.P('0'!AD1002,'1'!AD1002,'2'!AD1002,'3'!AD1002,'4'!AD1002,'5'!AD1002,'6'!AD1002,'7'!AD1002,'8'!AD1002,'9'!AD1002)</f>
        <v>0</v>
      </c>
      <c r="AE1002" s="6">
        <f>_xlfn.VAR.P('0'!AE1002,'1'!AE1002,'2'!AE1002,'3'!AE1002,'4'!AE1002,'5'!AE1002,'6'!AE1002,'7'!AE1002,'8'!AE1002,'9'!AE1002)</f>
        <v>1.6980412497761988E-4</v>
      </c>
      <c r="AF1002" s="6">
        <f>_xlfn.VAR.P('0'!AF1002,'1'!AF1002,'2'!AF1002,'3'!AF1002,'4'!AF1002,'5'!AF1002,'6'!AF1002,'7'!AF1002,'8'!AF1002,'9'!AF1002)</f>
        <v>0</v>
      </c>
      <c r="AG1002" s="6">
        <f>_xlfn.VAR.P('0'!AG1002,'1'!AG1002,'2'!AG1002,'3'!AG1002,'4'!AG1002,'5'!AG1002,'6'!AG1002,'7'!AG1002,'8'!AG1002,'9'!AG1002)</f>
        <v>1.1214986028263774E-4</v>
      </c>
      <c r="AH1002" s="6">
        <f>_xlfn.VAR.P('0'!AH1002,'1'!AH1002,'2'!AH1002,'3'!AH1002,'4'!AH1002,'5'!AH1002,'6'!AH1002,'7'!AH1002,'8'!AH1002,'9'!AH1002)</f>
        <v>0.09</v>
      </c>
      <c r="AI1002" s="6">
        <f>_xlfn.VAR.P('0'!AI1002,'1'!AI1002,'2'!AI1002,'3'!AI1002,'4'!AI1002,'5'!AI1002,'6'!AI1002,'7'!AI1002,'8'!AI1002,'9'!AI1002)</f>
        <v>2.4116380678586647E-3</v>
      </c>
      <c r="AJ1002" s="6">
        <f>_xlfn.VAR.P('0'!AJ1002,'1'!AJ1002,'2'!AJ1002,'3'!AJ1002,'4'!AJ1002,'5'!AJ1002,'6'!AJ1002,'7'!AJ1002,'8'!AJ1002,'9'!AJ1002)</f>
        <v>0.09</v>
      </c>
      <c r="AK1002" s="6">
        <f>_xlfn.VAR.P('0'!AK1002,'1'!AK1002,'2'!AK1002,'3'!AK1002,'4'!AK1002,'5'!AK1002,'6'!AK1002,'7'!AK1002,'8'!AK1002,'9'!AK1002)</f>
        <v>9.3871101587129793E-4</v>
      </c>
      <c r="AL1002" s="6">
        <f>_xlfn.VAR.P('0'!AL1002,'1'!AL1002,'2'!AL1002,'3'!AL1002,'4'!AL1002,'5'!AL1002,'6'!AL1002,'7'!AL1002,'8'!AL1002,'9'!AL1002)</f>
        <v>0</v>
      </c>
      <c r="AM1002" s="6">
        <f>_xlfn.VAR.P('0'!AM1002,'1'!AM1002,'2'!AM1002,'3'!AM1002,'4'!AM1002,'5'!AM1002,'6'!AM1002,'7'!AM1002,'8'!AM1002,'9'!AM1002)</f>
        <v>1.0066861200216906E-3</v>
      </c>
      <c r="AN1002" s="6">
        <f>_xlfn.VAR.P('0'!AN1002,'1'!AN1002,'2'!AN1002,'3'!AN1002,'4'!AN1002,'5'!AN1002,'6'!AN1002,'7'!AN1002,'8'!AN1002,'9'!AN1002)</f>
        <v>0</v>
      </c>
      <c r="AO1002" s="6">
        <f>_xlfn.VAR.P('0'!AO1002,'1'!AO1002,'2'!AO1002,'3'!AO1002,'4'!AO1002,'5'!AO1002,'6'!AO1002,'7'!AO1002,'8'!AO1002,'9'!AO1002)</f>
        <v>7.8576068592559612E-5</v>
      </c>
      <c r="AP1002" s="6">
        <f>_xlfn.VAR.P('0'!AP1002,'1'!AP1002,'2'!AP1002,'3'!AP1002,'4'!AP1002,'5'!AP1002,'6'!AP1002,'7'!AP1002,'8'!AP1002,'9'!AP1002)</f>
        <v>0</v>
      </c>
      <c r="AQ1002" s="6">
        <f>_xlfn.VAR.P('0'!AQ1002,'1'!AQ1002,'2'!AQ1002,'3'!AQ1002,'4'!AQ1002,'5'!AQ1002,'6'!AQ1002,'7'!AQ1002,'8'!AQ1002,'9'!AQ1002)</f>
        <v>1.0774212504379775E-3</v>
      </c>
      <c r="AR1002" s="6">
        <f>_xlfn.VAR.P('0'!AR1002,'1'!AR1002,'2'!AR1002,'3'!AR1002,'4'!AR1002,'5'!AR1002,'6'!AR1002,'7'!AR1002,'8'!AR1002,'9'!AR1002)</f>
        <v>0</v>
      </c>
      <c r="AS1002" s="6">
        <f>_xlfn.VAR.P('0'!AS1002,'1'!AS1002,'2'!AS1002,'3'!AS1002,'4'!AS1002,'5'!AS1002,'6'!AS1002,'7'!AS1002,'8'!AS1002,'9'!AS1002)</f>
        <v>6.2521714454260532E-15</v>
      </c>
      <c r="AT1002" s="6">
        <f>_xlfn.VAR.P('0'!AT1002,'1'!AT1002,'2'!AT1002,'3'!AT1002,'4'!AT1002,'5'!AT1002,'6'!AT1002,'7'!AT1002,'8'!AT1002,'9'!AT1002)</f>
        <v>0</v>
      </c>
      <c r="AU1002" s="6">
        <f>_xlfn.VAR.P('0'!AU1002,'1'!AU1002,'2'!AU1002,'3'!AU1002,'4'!AU1002,'5'!AU1002,'6'!AU1002,'7'!AU1002,'8'!AU1002,'9'!AU1002)</f>
        <v>1.5363828980218348E-3</v>
      </c>
      <c r="AV1002" s="6">
        <f>_xlfn.VAR.P('0'!AV1002,'1'!AV1002,'2'!AV1002,'3'!AV1002,'4'!AV1002,'5'!AV1002,'6'!AV1002,'7'!AV1002,'8'!AV1002,'9'!AV1002)</f>
        <v>0</v>
      </c>
      <c r="AW1002" s="6">
        <f>_xlfn.VAR.P('0'!AW1002,'1'!AW1002,'2'!AW1002,'3'!AW1002,'4'!AW1002,'5'!AW1002,'6'!AW1002,'7'!AW1002,'8'!AW1002,'9'!AW1002)</f>
        <v>1.0636462314583487E-4</v>
      </c>
    </row>
    <row r="1003" spans="1:49" ht="15.75" hidden="1" customHeight="1" x14ac:dyDescent="0.25">
      <c r="A1003" s="6" t="str">
        <f>IF(AND('0'!A1003='1'!A1003,'1'!A1003='2'!A1003,'2'!A1003='3'!A1003,'3'!A1003='4'!A1003,'4'!A1003='5'!A1003,'5'!A1003='6'!A1003,'6'!A1003='7'!A1003,'7'!A1003='8'!A1003,'8'!A1003='9'!A1003,'1'!A1003='2'!A1003),'9'!A1003,)</f>
        <v>Memoranda of Discussion</v>
      </c>
      <c r="B1003" s="11" t="str">
        <f>IF(AND('0'!B1003='1'!B1003,'1'!B1003='2'!B1003,'2'!B1003='3'!B1003,'3'!B1003='4'!B1003,'4'!B1003='5'!B1003,'5'!B1003='6'!B1003,'6'!B1003='7'!B1003,'7'!B1003='8'!B1003,'8'!B1003='9'!B1003,'1'!B1003='2'!B1003),'9'!B1003,)</f>
        <v>1968-03-14</v>
      </c>
      <c r="C1003" s="11" t="str">
        <f>IF(AND('0'!C1003='1'!C1003,'1'!C1003='2'!C1003,'2'!C1003='3'!C1003,'3'!C1003='4'!C1003,'4'!C1003='5'!C1003,'5'!C1003='6'!C1003,'6'!C1003='7'!C1003,'7'!C1003='8'!C1003,'8'!C1003='9'!C1003,'1'!C1003='2'!C1003),'9'!C1003,)</f>
        <v>1968-03-14</v>
      </c>
      <c r="D1003" s="7">
        <f>IF(AND('0'!D1003='1'!D1003,'1'!D1003='2'!D1003,'2'!D1003='3'!D1003,'3'!D1003='4'!D1003,'4'!D1003='5'!D1003,'5'!D1003='6'!D1003,'6'!D1003='7'!D1003,'7'!D1003='8'!D1003,'8'!D1003='9'!D1003,'1'!D1003='2'!D1003),'9'!D1003,)</f>
        <v>0</v>
      </c>
      <c r="E1003" s="8">
        <f>IF(COUNTIF(Recovered!$A$2:$A$808,A1003)&gt;0,1,0)</f>
        <v>0</v>
      </c>
      <c r="F1003" s="6">
        <f>_xlfn.VAR.P('0'!F1003,'1'!F1003,'2'!F1003,'3'!F1003,'4'!F1003,'5'!F1003,'6'!F1003,'7'!F1003,'8'!F1003,'9'!F1003)</f>
        <v>0.16</v>
      </c>
      <c r="G1003" s="6">
        <f>_xlfn.VAR.P('0'!G1003,'1'!G1003,'2'!G1003,'3'!G1003,'4'!G1003,'5'!G1003,'6'!G1003,'7'!G1003,'8'!G1003,'9'!G1003)</f>
        <v>1.8916183401207389E-3</v>
      </c>
      <c r="H1003" s="6">
        <f>_xlfn.VAR.P('0'!H1003,'1'!H1003,'2'!H1003,'3'!H1003,'4'!H1003,'5'!H1003,'6'!H1003,'7'!H1003,'8'!H1003,'9'!H1003)</f>
        <v>0.16</v>
      </c>
      <c r="I1003" s="6">
        <f>_xlfn.VAR.P('0'!I1003,'1'!I1003,'2'!I1003,'3'!I1003,'4'!I1003,'5'!I1003,'6'!I1003,'7'!I1003,'8'!I1003,'9'!I1003)</f>
        <v>3.7855280957589308E-4</v>
      </c>
      <c r="J1003" s="6">
        <f>_xlfn.VAR.P('0'!J1003,'1'!J1003,'2'!J1003,'3'!J1003,'4'!J1003,'5'!J1003,'6'!J1003,'7'!J1003,'8'!J1003,'9'!J1003)</f>
        <v>0.16</v>
      </c>
      <c r="K1003" s="6">
        <f>_xlfn.VAR.P('0'!K1003,'1'!K1003,'2'!K1003,'3'!K1003,'4'!K1003,'5'!K1003,'6'!K1003,'7'!K1003,'8'!K1003,'9'!K1003)</f>
        <v>8.5838580044406854E-3</v>
      </c>
      <c r="L1003" s="6">
        <f>_xlfn.VAR.P('0'!L1003,'1'!L1003,'2'!L1003,'3'!L1003,'4'!L1003,'5'!L1003,'6'!L1003,'7'!L1003,'8'!L1003,'9'!L1003)</f>
        <v>0</v>
      </c>
      <c r="M1003" s="6">
        <f>_xlfn.VAR.P('0'!M1003,'1'!M1003,'2'!M1003,'3'!M1003,'4'!M1003,'5'!M1003,'6'!M1003,'7'!M1003,'8'!M1003,'9'!M1003)</f>
        <v>3.7119922917865431E-4</v>
      </c>
      <c r="N1003" s="6">
        <f>_xlfn.VAR.P('0'!N1003,'1'!N1003,'2'!N1003,'3'!N1003,'4'!N1003,'5'!N1003,'6'!N1003,'7'!N1003,'8'!N1003,'9'!N1003)</f>
        <v>0</v>
      </c>
      <c r="O1003" s="6">
        <f>_xlfn.VAR.P('0'!O1003,'1'!O1003,'2'!O1003,'3'!O1003,'4'!O1003,'5'!O1003,'6'!O1003,'7'!O1003,'8'!O1003,'9'!O1003)</f>
        <v>2.0784826662658922E-4</v>
      </c>
      <c r="P1003" s="6">
        <f>_xlfn.VAR.P('0'!P1003,'1'!P1003,'2'!P1003,'3'!P1003,'4'!P1003,'5'!P1003,'6'!P1003,'7'!P1003,'8'!P1003,'9'!P1003)</f>
        <v>0.16</v>
      </c>
      <c r="Q1003" s="6">
        <f>_xlfn.VAR.P('0'!Q1003,'1'!Q1003,'2'!Q1003,'3'!Q1003,'4'!Q1003,'5'!Q1003,'6'!Q1003,'7'!Q1003,'8'!Q1003,'9'!Q1003)</f>
        <v>3.1828374112196529E-3</v>
      </c>
      <c r="R1003" s="6">
        <f>_xlfn.VAR.P('0'!R1003,'1'!R1003,'2'!R1003,'3'!R1003,'4'!R1003,'5'!R1003,'6'!R1003,'7'!R1003,'8'!R1003,'9'!R1003)</f>
        <v>0.21</v>
      </c>
      <c r="S1003" s="6">
        <f>_xlfn.VAR.P('0'!S1003,'1'!S1003,'2'!S1003,'3'!S1003,'4'!S1003,'5'!S1003,'6'!S1003,'7'!S1003,'8'!S1003,'9'!S1003)</f>
        <v>1.8515501784921895E-2</v>
      </c>
      <c r="T1003" s="6">
        <f>_xlfn.VAR.P('0'!T1003,'1'!T1003,'2'!T1003,'3'!T1003,'4'!T1003,'5'!T1003,'6'!T1003,'7'!T1003,'8'!T1003,'9'!T1003)</f>
        <v>0</v>
      </c>
      <c r="U1003" s="6">
        <f>_xlfn.VAR.P('0'!U1003,'1'!U1003,'2'!U1003,'3'!U1003,'4'!U1003,'5'!U1003,'6'!U1003,'7'!U1003,'8'!U1003,'9'!U1003)</f>
        <v>1.4317942045787571E-3</v>
      </c>
      <c r="V1003" s="6">
        <f>_xlfn.VAR.P('0'!V1003,'1'!V1003,'2'!V1003,'3'!V1003,'4'!V1003,'5'!V1003,'6'!V1003,'7'!V1003,'8'!V1003,'9'!V1003)</f>
        <v>0</v>
      </c>
      <c r="W1003" s="6">
        <f>_xlfn.VAR.P('0'!W1003,'1'!W1003,'2'!W1003,'3'!W1003,'4'!W1003,'5'!W1003,'6'!W1003,'7'!W1003,'8'!W1003,'9'!W1003)</f>
        <v>7.7017723485666737E-3</v>
      </c>
      <c r="X1003" s="6">
        <f>_xlfn.VAR.P('0'!X1003,'1'!X1003,'2'!X1003,'3'!X1003,'4'!X1003,'5'!X1003,'6'!X1003,'7'!X1003,'8'!X1003,'9'!X1003)</f>
        <v>0</v>
      </c>
      <c r="Y1003" s="6">
        <f>_xlfn.VAR.P('0'!Y1003,'1'!Y1003,'2'!Y1003,'3'!Y1003,'4'!Y1003,'5'!Y1003,'6'!Y1003,'7'!Y1003,'8'!Y1003,'9'!Y1003)</f>
        <v>1.6822904819085937E-3</v>
      </c>
      <c r="Z1003" s="6">
        <f>_xlfn.VAR.P('0'!Z1003,'1'!Z1003,'2'!Z1003,'3'!Z1003,'4'!Z1003,'5'!Z1003,'6'!Z1003,'7'!Z1003,'8'!Z1003,'9'!Z1003)</f>
        <v>0</v>
      </c>
      <c r="AA1003" s="6">
        <f>_xlfn.VAR.P('0'!AA1003,'1'!AA1003,'2'!AA1003,'3'!AA1003,'4'!AA1003,'5'!AA1003,'6'!AA1003,'7'!AA1003,'8'!AA1003,'9'!AA1003)</f>
        <v>5.2868762471771638E-4</v>
      </c>
      <c r="AB1003" s="6">
        <f>_xlfn.VAR.P('0'!AB1003,'1'!AB1003,'2'!AB1003,'3'!AB1003,'4'!AB1003,'5'!AB1003,'6'!AB1003,'7'!AB1003,'8'!AB1003,'9'!AB1003)</f>
        <v>0.16</v>
      </c>
      <c r="AC1003" s="6">
        <f>_xlfn.VAR.P('0'!AC1003,'1'!AC1003,'2'!AC1003,'3'!AC1003,'4'!AC1003,'5'!AC1003,'6'!AC1003,'7'!AC1003,'8'!AC1003,'9'!AC1003)</f>
        <v>1.037349134670329E-2</v>
      </c>
      <c r="AD1003" s="6">
        <f>_xlfn.VAR.P('0'!AD1003,'1'!AD1003,'2'!AD1003,'3'!AD1003,'4'!AD1003,'5'!AD1003,'6'!AD1003,'7'!AD1003,'8'!AD1003,'9'!AD1003)</f>
        <v>0.21</v>
      </c>
      <c r="AE1003" s="6">
        <f>_xlfn.VAR.P('0'!AE1003,'1'!AE1003,'2'!AE1003,'3'!AE1003,'4'!AE1003,'5'!AE1003,'6'!AE1003,'7'!AE1003,'8'!AE1003,'9'!AE1003)</f>
        <v>3.5741877198863835E-3</v>
      </c>
      <c r="AF1003" s="6">
        <f>_xlfn.VAR.P('0'!AF1003,'1'!AF1003,'2'!AF1003,'3'!AF1003,'4'!AF1003,'5'!AF1003,'6'!AF1003,'7'!AF1003,'8'!AF1003,'9'!AF1003)</f>
        <v>6.25</v>
      </c>
      <c r="AG1003" s="6">
        <f>_xlfn.VAR.P('0'!AG1003,'1'!AG1003,'2'!AG1003,'3'!AG1003,'4'!AG1003,'5'!AG1003,'6'!AG1003,'7'!AG1003,'8'!AG1003,'9'!AG1003)</f>
        <v>1.0204291085468826E-3</v>
      </c>
      <c r="AH1003" s="6">
        <f>_xlfn.VAR.P('0'!AH1003,'1'!AH1003,'2'!AH1003,'3'!AH1003,'4'!AH1003,'5'!AH1003,'6'!AH1003,'7'!AH1003,'8'!AH1003,'9'!AH1003)</f>
        <v>0.16</v>
      </c>
      <c r="AI1003" s="6">
        <f>_xlfn.VAR.P('0'!AI1003,'1'!AI1003,'2'!AI1003,'3'!AI1003,'4'!AI1003,'5'!AI1003,'6'!AI1003,'7'!AI1003,'8'!AI1003,'9'!AI1003)</f>
        <v>1.2502594177919235E-2</v>
      </c>
      <c r="AJ1003" s="6">
        <f>_xlfn.VAR.P('0'!AJ1003,'1'!AJ1003,'2'!AJ1003,'3'!AJ1003,'4'!AJ1003,'5'!AJ1003,'6'!AJ1003,'7'!AJ1003,'8'!AJ1003,'9'!AJ1003)</f>
        <v>0</v>
      </c>
      <c r="AK1003" s="6">
        <f>_xlfn.VAR.P('0'!AK1003,'1'!AK1003,'2'!AK1003,'3'!AK1003,'4'!AK1003,'5'!AK1003,'6'!AK1003,'7'!AK1003,'8'!AK1003,'9'!AK1003)</f>
        <v>4.8975565249148156E-3</v>
      </c>
      <c r="AL1003" s="6">
        <f>_xlfn.VAR.P('0'!AL1003,'1'!AL1003,'2'!AL1003,'3'!AL1003,'4'!AL1003,'5'!AL1003,'6'!AL1003,'7'!AL1003,'8'!AL1003,'9'!AL1003)</f>
        <v>6.25</v>
      </c>
      <c r="AM1003" s="6">
        <f>_xlfn.VAR.P('0'!AM1003,'1'!AM1003,'2'!AM1003,'3'!AM1003,'4'!AM1003,'5'!AM1003,'6'!AM1003,'7'!AM1003,'8'!AM1003,'9'!AM1003)</f>
        <v>1.5723677371456402E-2</v>
      </c>
      <c r="AN1003" s="6">
        <f>_xlfn.VAR.P('0'!AN1003,'1'!AN1003,'2'!AN1003,'3'!AN1003,'4'!AN1003,'5'!AN1003,'6'!AN1003,'7'!AN1003,'8'!AN1003,'9'!AN1003)</f>
        <v>0.24</v>
      </c>
      <c r="AO1003" s="6">
        <f>_xlfn.VAR.P('0'!AO1003,'1'!AO1003,'2'!AO1003,'3'!AO1003,'4'!AO1003,'5'!AO1003,'6'!AO1003,'7'!AO1003,'8'!AO1003,'9'!AO1003)</f>
        <v>1.6681498106355833E-2</v>
      </c>
      <c r="AP1003" s="6">
        <f>_xlfn.VAR.P('0'!AP1003,'1'!AP1003,'2'!AP1003,'3'!AP1003,'4'!AP1003,'5'!AP1003,'6'!AP1003,'7'!AP1003,'8'!AP1003,'9'!AP1003)</f>
        <v>0.16</v>
      </c>
      <c r="AQ1003" s="6">
        <f>_xlfn.VAR.P('0'!AQ1003,'1'!AQ1003,'2'!AQ1003,'3'!AQ1003,'4'!AQ1003,'5'!AQ1003,'6'!AQ1003,'7'!AQ1003,'8'!AQ1003,'9'!AQ1003)</f>
        <v>1.4308968266224084E-2</v>
      </c>
      <c r="AR1003" s="6">
        <f>_xlfn.VAR.P('0'!AR1003,'1'!AR1003,'2'!AR1003,'3'!AR1003,'4'!AR1003,'5'!AR1003,'6'!AR1003,'7'!AR1003,'8'!AR1003,'9'!AR1003)</f>
        <v>0</v>
      </c>
      <c r="AS1003" s="6">
        <f>_xlfn.VAR.P('0'!AS1003,'1'!AS1003,'2'!AS1003,'3'!AS1003,'4'!AS1003,'5'!AS1003,'6'!AS1003,'7'!AS1003,'8'!AS1003,'9'!AS1003)</f>
        <v>1.3164973520404445E-12</v>
      </c>
      <c r="AT1003" s="6">
        <f>_xlfn.VAR.P('0'!AT1003,'1'!AT1003,'2'!AT1003,'3'!AT1003,'4'!AT1003,'5'!AT1003,'6'!AT1003,'7'!AT1003,'8'!AT1003,'9'!AT1003)</f>
        <v>0</v>
      </c>
      <c r="AU1003" s="6">
        <f>_xlfn.VAR.P('0'!AU1003,'1'!AU1003,'2'!AU1003,'3'!AU1003,'4'!AU1003,'5'!AU1003,'6'!AU1003,'7'!AU1003,'8'!AU1003,'9'!AU1003)</f>
        <v>3.8802453699238269E-3</v>
      </c>
      <c r="AV1003" s="6">
        <f>_xlfn.VAR.P('0'!AV1003,'1'!AV1003,'2'!AV1003,'3'!AV1003,'4'!AV1003,'5'!AV1003,'6'!AV1003,'7'!AV1003,'8'!AV1003,'9'!AV1003)</f>
        <v>0</v>
      </c>
      <c r="AW1003" s="6">
        <f>_xlfn.VAR.P('0'!AW1003,'1'!AW1003,'2'!AW1003,'3'!AW1003,'4'!AW1003,'5'!AW1003,'6'!AW1003,'7'!AW1003,'8'!AW1003,'9'!AW1003)</f>
        <v>7.7139967151765628E-3</v>
      </c>
    </row>
    <row r="1004" spans="1:49" ht="15.75" hidden="1" customHeight="1" x14ac:dyDescent="0.25">
      <c r="A1004" s="6" t="str">
        <f>IF(AND('0'!A1004='1'!A1004,'1'!A1004='2'!A1004,'2'!A1004='3'!A1004,'3'!A1004='4'!A1004,'4'!A1004='5'!A1004,'5'!A1004='6'!A1004,'6'!A1004='7'!A1004,'7'!A1004='8'!A1004,'8'!A1004='9'!A1004,'1'!A1004='2'!A1004),'9'!A1004,)</f>
        <v>Minutes of Actions</v>
      </c>
      <c r="B1004" s="11" t="str">
        <f>IF(AND('0'!B1004='1'!B1004,'1'!B1004='2'!B1004,'2'!B1004='3'!B1004,'3'!B1004='4'!B1004,'4'!B1004='5'!B1004,'5'!B1004='6'!B1004,'6'!B1004='7'!B1004,'7'!B1004='8'!B1004,'8'!B1004='9'!B1004,'1'!B1004='2'!B1004),'9'!B1004,)</f>
        <v>1968-03-14</v>
      </c>
      <c r="C1004" s="11" t="str">
        <f>IF(AND('0'!C1004='1'!C1004,'1'!C1004='2'!C1004,'2'!C1004='3'!C1004,'3'!C1004='4'!C1004,'4'!C1004='5'!C1004,'5'!C1004='6'!C1004,'6'!C1004='7'!C1004,'7'!C1004='8'!C1004,'8'!C1004='9'!C1004,'1'!C1004='2'!C1004),'9'!C1004,)</f>
        <v>1968-03-14</v>
      </c>
      <c r="D1004" s="7">
        <f>IF(AND('0'!D1004='1'!D1004,'1'!D1004='2'!D1004,'2'!D1004='3'!D1004,'3'!D1004='4'!D1004,'4'!D1004='5'!D1004,'5'!D1004='6'!D1004,'6'!D1004='7'!D1004,'7'!D1004='8'!D1004,'8'!D1004='9'!D1004,'1'!D1004='2'!D1004),'9'!D1004,)</f>
        <v>0</v>
      </c>
      <c r="E1004" s="8">
        <f>IF(COUNTIF(Recovered!$A$2:$A$808,A1004)&gt;0,1,0)</f>
        <v>0</v>
      </c>
      <c r="F1004" s="6">
        <f>_xlfn.VAR.P('0'!F1004,'1'!F1004,'2'!F1004,'3'!F1004,'4'!F1004,'5'!F1004,'6'!F1004,'7'!F1004,'8'!F1004,'9'!F1004)</f>
        <v>0</v>
      </c>
      <c r="G1004" s="6">
        <f>_xlfn.VAR.P('0'!G1004,'1'!G1004,'2'!G1004,'3'!G1004,'4'!G1004,'5'!G1004,'6'!G1004,'7'!G1004,'8'!G1004,'9'!G1004)</f>
        <v>5.7472081217270759E-4</v>
      </c>
      <c r="H1004" s="6">
        <f>_xlfn.VAR.P('0'!H1004,'1'!H1004,'2'!H1004,'3'!H1004,'4'!H1004,'5'!H1004,'6'!H1004,'7'!H1004,'8'!H1004,'9'!H1004)</f>
        <v>0</v>
      </c>
      <c r="I1004" s="6">
        <f>_xlfn.VAR.P('0'!I1004,'1'!I1004,'2'!I1004,'3'!I1004,'4'!I1004,'5'!I1004,'6'!I1004,'7'!I1004,'8'!I1004,'9'!I1004)</f>
        <v>4.2901212002681313E-4</v>
      </c>
      <c r="J1004" s="6">
        <f>_xlfn.VAR.P('0'!J1004,'1'!J1004,'2'!J1004,'3'!J1004,'4'!J1004,'5'!J1004,'6'!J1004,'7'!J1004,'8'!J1004,'9'!J1004)</f>
        <v>0</v>
      </c>
      <c r="K1004" s="6">
        <f>_xlfn.VAR.P('0'!K1004,'1'!K1004,'2'!K1004,'3'!K1004,'4'!K1004,'5'!K1004,'6'!K1004,'7'!K1004,'8'!K1004,'9'!K1004)</f>
        <v>1.1198465607204676E-5</v>
      </c>
      <c r="L1004" s="6">
        <f>_xlfn.VAR.P('0'!L1004,'1'!L1004,'2'!L1004,'3'!L1004,'4'!L1004,'5'!L1004,'6'!L1004,'7'!L1004,'8'!L1004,'9'!L1004)</f>
        <v>0</v>
      </c>
      <c r="M1004" s="6">
        <f>_xlfn.VAR.P('0'!M1004,'1'!M1004,'2'!M1004,'3'!M1004,'4'!M1004,'5'!M1004,'6'!M1004,'7'!M1004,'8'!M1004,'9'!M1004)</f>
        <v>9.0645133638045643E-3</v>
      </c>
      <c r="N1004" s="6">
        <f>_xlfn.VAR.P('0'!N1004,'1'!N1004,'2'!N1004,'3'!N1004,'4'!N1004,'5'!N1004,'6'!N1004,'7'!N1004,'8'!N1004,'9'!N1004)</f>
        <v>0</v>
      </c>
      <c r="O1004" s="6">
        <f>_xlfn.VAR.P('0'!O1004,'1'!O1004,'2'!O1004,'3'!O1004,'4'!O1004,'5'!O1004,'6'!O1004,'7'!O1004,'8'!O1004,'9'!O1004)</f>
        <v>9.4565468588231967E-4</v>
      </c>
      <c r="P1004" s="6">
        <f>_xlfn.VAR.P('0'!P1004,'1'!P1004,'2'!P1004,'3'!P1004,'4'!P1004,'5'!P1004,'6'!P1004,'7'!P1004,'8'!P1004,'9'!P1004)</f>
        <v>0.24</v>
      </c>
      <c r="Q1004" s="6">
        <f>_xlfn.VAR.P('0'!Q1004,'1'!Q1004,'2'!Q1004,'3'!Q1004,'4'!Q1004,'5'!Q1004,'6'!Q1004,'7'!Q1004,'8'!Q1004,'9'!Q1004)</f>
        <v>1.3542583251424445E-3</v>
      </c>
      <c r="R1004" s="6">
        <f>_xlfn.VAR.P('0'!R1004,'1'!R1004,'2'!R1004,'3'!R1004,'4'!R1004,'5'!R1004,'6'!R1004,'7'!R1004,'8'!R1004,'9'!R1004)</f>
        <v>0</v>
      </c>
      <c r="S1004" s="6">
        <f>_xlfn.VAR.P('0'!S1004,'1'!S1004,'2'!S1004,'3'!S1004,'4'!S1004,'5'!S1004,'6'!S1004,'7'!S1004,'8'!S1004,'9'!S1004)</f>
        <v>3.6638528553518878E-3</v>
      </c>
      <c r="T1004" s="6">
        <f>_xlfn.VAR.P('0'!T1004,'1'!T1004,'2'!T1004,'3'!T1004,'4'!T1004,'5'!T1004,'6'!T1004,'7'!T1004,'8'!T1004,'9'!T1004)</f>
        <v>0</v>
      </c>
      <c r="U1004" s="6">
        <f>_xlfn.VAR.P('0'!U1004,'1'!U1004,'2'!U1004,'3'!U1004,'4'!U1004,'5'!U1004,'6'!U1004,'7'!U1004,'8'!U1004,'9'!U1004)</f>
        <v>1.9300108769261929E-3</v>
      </c>
      <c r="V1004" s="6">
        <f>_xlfn.VAR.P('0'!V1004,'1'!V1004,'2'!V1004,'3'!V1004,'4'!V1004,'5'!V1004,'6'!V1004,'7'!V1004,'8'!V1004,'9'!V1004)</f>
        <v>0</v>
      </c>
      <c r="W1004" s="6">
        <f>_xlfn.VAR.P('0'!W1004,'1'!W1004,'2'!W1004,'3'!W1004,'4'!W1004,'5'!W1004,'6'!W1004,'7'!W1004,'8'!W1004,'9'!W1004)</f>
        <v>2.0922602136589318E-2</v>
      </c>
      <c r="X1004" s="6">
        <f>_xlfn.VAR.P('0'!X1004,'1'!X1004,'2'!X1004,'3'!X1004,'4'!X1004,'5'!X1004,'6'!X1004,'7'!X1004,'8'!X1004,'9'!X1004)</f>
        <v>0</v>
      </c>
      <c r="Y1004" s="6">
        <f>_xlfn.VAR.P('0'!Y1004,'1'!Y1004,'2'!Y1004,'3'!Y1004,'4'!Y1004,'5'!Y1004,'6'!Y1004,'7'!Y1004,'8'!Y1004,'9'!Y1004)</f>
        <v>1.5092974405803451E-3</v>
      </c>
      <c r="Z1004" s="6">
        <f>_xlfn.VAR.P('0'!Z1004,'1'!Z1004,'2'!Z1004,'3'!Z1004,'4'!Z1004,'5'!Z1004,'6'!Z1004,'7'!Z1004,'8'!Z1004,'9'!Z1004)</f>
        <v>0</v>
      </c>
      <c r="AA1004" s="6">
        <f>_xlfn.VAR.P('0'!AA1004,'1'!AA1004,'2'!AA1004,'3'!AA1004,'4'!AA1004,'5'!AA1004,'6'!AA1004,'7'!AA1004,'8'!AA1004,'9'!AA1004)</f>
        <v>4.3844866727024787E-4</v>
      </c>
      <c r="AB1004" s="6">
        <f>_xlfn.VAR.P('0'!AB1004,'1'!AB1004,'2'!AB1004,'3'!AB1004,'4'!AB1004,'5'!AB1004,'6'!AB1004,'7'!AB1004,'8'!AB1004,'9'!AB1004)</f>
        <v>0</v>
      </c>
      <c r="AC1004" s="6">
        <f>_xlfn.VAR.P('0'!AC1004,'1'!AC1004,'2'!AC1004,'3'!AC1004,'4'!AC1004,'5'!AC1004,'6'!AC1004,'7'!AC1004,'8'!AC1004,'9'!AC1004)</f>
        <v>1.5502836489541076E-3</v>
      </c>
      <c r="AD1004" s="6">
        <f>_xlfn.VAR.P('0'!AD1004,'1'!AD1004,'2'!AD1004,'3'!AD1004,'4'!AD1004,'5'!AD1004,'6'!AD1004,'7'!AD1004,'8'!AD1004,'9'!AD1004)</f>
        <v>0</v>
      </c>
      <c r="AE1004" s="6">
        <f>_xlfn.VAR.P('0'!AE1004,'1'!AE1004,'2'!AE1004,'3'!AE1004,'4'!AE1004,'5'!AE1004,'6'!AE1004,'7'!AE1004,'8'!AE1004,'9'!AE1004)</f>
        <v>5.9927932884543365E-3</v>
      </c>
      <c r="AF1004" s="6">
        <f>_xlfn.VAR.P('0'!AF1004,'1'!AF1004,'2'!AF1004,'3'!AF1004,'4'!AF1004,'5'!AF1004,'6'!AF1004,'7'!AF1004,'8'!AF1004,'9'!AF1004)</f>
        <v>0</v>
      </c>
      <c r="AG1004" s="6">
        <f>_xlfn.VAR.P('0'!AG1004,'1'!AG1004,'2'!AG1004,'3'!AG1004,'4'!AG1004,'5'!AG1004,'6'!AG1004,'7'!AG1004,'8'!AG1004,'9'!AG1004)</f>
        <v>6.7375338541427615E-4</v>
      </c>
      <c r="AH1004" s="6">
        <f>_xlfn.VAR.P('0'!AH1004,'1'!AH1004,'2'!AH1004,'3'!AH1004,'4'!AH1004,'5'!AH1004,'6'!AH1004,'7'!AH1004,'8'!AH1004,'9'!AH1004)</f>
        <v>0.16</v>
      </c>
      <c r="AI1004" s="6">
        <f>_xlfn.VAR.P('0'!AI1004,'1'!AI1004,'2'!AI1004,'3'!AI1004,'4'!AI1004,'5'!AI1004,'6'!AI1004,'7'!AI1004,'8'!AI1004,'9'!AI1004)</f>
        <v>4.1432076118987481E-3</v>
      </c>
      <c r="AJ1004" s="6">
        <f>_xlfn.VAR.P('0'!AJ1004,'1'!AJ1004,'2'!AJ1004,'3'!AJ1004,'4'!AJ1004,'5'!AJ1004,'6'!AJ1004,'7'!AJ1004,'8'!AJ1004,'9'!AJ1004)</f>
        <v>0</v>
      </c>
      <c r="AK1004" s="6">
        <f>_xlfn.VAR.P('0'!AK1004,'1'!AK1004,'2'!AK1004,'3'!AK1004,'4'!AK1004,'5'!AK1004,'6'!AK1004,'7'!AK1004,'8'!AK1004,'9'!AK1004)</f>
        <v>9.3520631376203746E-4</v>
      </c>
      <c r="AL1004" s="6">
        <f>_xlfn.VAR.P('0'!AL1004,'1'!AL1004,'2'!AL1004,'3'!AL1004,'4'!AL1004,'5'!AL1004,'6'!AL1004,'7'!AL1004,'8'!AL1004,'9'!AL1004)</f>
        <v>0</v>
      </c>
      <c r="AM1004" s="6">
        <f>_xlfn.VAR.P('0'!AM1004,'1'!AM1004,'2'!AM1004,'3'!AM1004,'4'!AM1004,'5'!AM1004,'6'!AM1004,'7'!AM1004,'8'!AM1004,'9'!AM1004)</f>
        <v>2.007795820291571E-4</v>
      </c>
      <c r="AN1004" s="6">
        <f>_xlfn.VAR.P('0'!AN1004,'1'!AN1004,'2'!AN1004,'3'!AN1004,'4'!AN1004,'5'!AN1004,'6'!AN1004,'7'!AN1004,'8'!AN1004,'9'!AN1004)</f>
        <v>0.21</v>
      </c>
      <c r="AO1004" s="6">
        <f>_xlfn.VAR.P('0'!AO1004,'1'!AO1004,'2'!AO1004,'3'!AO1004,'4'!AO1004,'5'!AO1004,'6'!AO1004,'7'!AO1004,'8'!AO1004,'9'!AO1004)</f>
        <v>1.5512996055338703E-2</v>
      </c>
      <c r="AP1004" s="6">
        <f>_xlfn.VAR.P('0'!AP1004,'1'!AP1004,'2'!AP1004,'3'!AP1004,'4'!AP1004,'5'!AP1004,'6'!AP1004,'7'!AP1004,'8'!AP1004,'9'!AP1004)</f>
        <v>0</v>
      </c>
      <c r="AQ1004" s="6">
        <f>_xlfn.VAR.P('0'!AQ1004,'1'!AQ1004,'2'!AQ1004,'3'!AQ1004,'4'!AQ1004,'5'!AQ1004,'6'!AQ1004,'7'!AQ1004,'8'!AQ1004,'9'!AQ1004)</f>
        <v>9.4119997219933578E-4</v>
      </c>
      <c r="AR1004" s="6">
        <f>_xlfn.VAR.P('0'!AR1004,'1'!AR1004,'2'!AR1004,'3'!AR1004,'4'!AR1004,'5'!AR1004,'6'!AR1004,'7'!AR1004,'8'!AR1004,'9'!AR1004)</f>
        <v>0</v>
      </c>
      <c r="AS1004" s="6">
        <f>_xlfn.VAR.P('0'!AS1004,'1'!AS1004,'2'!AS1004,'3'!AS1004,'4'!AS1004,'5'!AS1004,'6'!AS1004,'7'!AS1004,'8'!AS1004,'9'!AS1004)</f>
        <v>3.8422274665715597E-13</v>
      </c>
      <c r="AT1004" s="6">
        <f>_xlfn.VAR.P('0'!AT1004,'1'!AT1004,'2'!AT1004,'3'!AT1004,'4'!AT1004,'5'!AT1004,'6'!AT1004,'7'!AT1004,'8'!AT1004,'9'!AT1004)</f>
        <v>0.09</v>
      </c>
      <c r="AU1004" s="6">
        <f>_xlfn.VAR.P('0'!AU1004,'1'!AU1004,'2'!AU1004,'3'!AU1004,'4'!AU1004,'5'!AU1004,'6'!AU1004,'7'!AU1004,'8'!AU1004,'9'!AU1004)</f>
        <v>1.220073846703027E-2</v>
      </c>
      <c r="AV1004" s="6">
        <f>_xlfn.VAR.P('0'!AV1004,'1'!AV1004,'2'!AV1004,'3'!AV1004,'4'!AV1004,'5'!AV1004,'6'!AV1004,'7'!AV1004,'8'!AV1004,'9'!AV1004)</f>
        <v>0.24</v>
      </c>
      <c r="AW1004" s="6">
        <f>_xlfn.VAR.P('0'!AW1004,'1'!AW1004,'2'!AW1004,'3'!AW1004,'4'!AW1004,'5'!AW1004,'6'!AW1004,'7'!AW1004,'8'!AW1004,'9'!AW1004)</f>
        <v>1.482401176809816E-2</v>
      </c>
    </row>
    <row r="1005" spans="1:49" ht="15.75" customHeight="1" x14ac:dyDescent="0.25">
      <c r="A1005" s="6" t="str">
        <f>IF(AND('0'!A1005='1'!A1005,'1'!A1005='2'!A1005,'2'!A1005='3'!A1005,'3'!A1005='4'!A1005,'4'!A1005='5'!A1005,'5'!A1005='6'!A1005,'6'!A1005='7'!A1005,'7'!A1005='8'!A1005,'8'!A1005='9'!A1005,'1'!A1005='2'!A1005),'9'!A1005,)</f>
        <v>RPA</v>
      </c>
      <c r="B1005" s="11" t="str">
        <f>IF(AND('0'!B1005='1'!B1005,'1'!B1005='2'!B1005,'2'!B1005='3'!B1005,'3'!B1005='4'!B1005,'4'!B1005='5'!B1005,'5'!B1005='6'!B1005,'6'!B1005='7'!B1005,'7'!B1005='8'!B1005,'8'!B1005='9'!B1005,'1'!B1005='2'!B1005),'9'!B1005,)</f>
        <v>1968-03-14</v>
      </c>
      <c r="C1005" s="11" t="str">
        <f>IF(AND('0'!C1005='1'!C1005,'1'!C1005='2'!C1005,'2'!C1005='3'!C1005,'3'!C1005='4'!C1005,'4'!C1005='5'!C1005,'5'!C1005='6'!C1005,'6'!C1005='7'!C1005,'7'!C1005='8'!C1005,'8'!C1005='9'!C1005,'1'!C1005='2'!C1005),'9'!C1005,)</f>
        <v>1968-03-14</v>
      </c>
      <c r="D1005" s="7">
        <f>IF(AND('0'!D1005='1'!D1005,'1'!D1005='2'!D1005,'2'!D1005='3'!D1005,'3'!D1005='4'!D1005,'4'!D1005='5'!D1005,'5'!D1005='6'!D1005,'6'!D1005='7'!D1005,'7'!D1005='8'!D1005,'8'!D1005='9'!D1005,'1'!D1005='2'!D1005),'9'!D1005,)</f>
        <v>25001</v>
      </c>
      <c r="E1005" s="8">
        <f>IF(COUNTIF(Recovered!$A$2:$A$808,A1005)&gt;0,1,0)</f>
        <v>1</v>
      </c>
      <c r="F1005" s="6">
        <f>_xlfn.VAR.P('0'!F1005,'1'!F1005,'2'!F1005,'3'!F1005,'4'!F1005,'5'!F1005,'6'!F1005,'7'!F1005,'8'!F1005,'9'!F1005)</f>
        <v>0</v>
      </c>
      <c r="G1005" s="6">
        <f>_xlfn.VAR.P('0'!G1005,'1'!G1005,'2'!G1005,'3'!G1005,'4'!G1005,'5'!G1005,'6'!G1005,'7'!G1005,'8'!G1005,'9'!G1005)</f>
        <v>1.1804330432528788E-4</v>
      </c>
      <c r="H1005" s="6">
        <f>_xlfn.VAR.P('0'!H1005,'1'!H1005,'2'!H1005,'3'!H1005,'4'!H1005,'5'!H1005,'6'!H1005,'7'!H1005,'8'!H1005,'9'!H1005)</f>
        <v>0.25</v>
      </c>
      <c r="I1005" s="6">
        <f>_xlfn.VAR.P('0'!I1005,'1'!I1005,'2'!I1005,'3'!I1005,'4'!I1005,'5'!I1005,'6'!I1005,'7'!I1005,'8'!I1005,'9'!I1005)</f>
        <v>4.7340431383872662E-4</v>
      </c>
      <c r="J1005" s="6">
        <f>_xlfn.VAR.P('0'!J1005,'1'!J1005,'2'!J1005,'3'!J1005,'4'!J1005,'5'!J1005,'6'!J1005,'7'!J1005,'8'!J1005,'9'!J1005)</f>
        <v>0.21</v>
      </c>
      <c r="K1005" s="6">
        <f>_xlfn.VAR.P('0'!K1005,'1'!K1005,'2'!K1005,'3'!K1005,'4'!K1005,'5'!K1005,'6'!K1005,'7'!K1005,'8'!K1005,'9'!K1005)</f>
        <v>2.2569219373088742E-2</v>
      </c>
      <c r="L1005" s="6">
        <f>_xlfn.VAR.P('0'!L1005,'1'!L1005,'2'!L1005,'3'!L1005,'4'!L1005,'5'!L1005,'6'!L1005,'7'!L1005,'8'!L1005,'9'!L1005)</f>
        <v>0</v>
      </c>
      <c r="M1005" s="6">
        <f>_xlfn.VAR.P('0'!M1005,'1'!M1005,'2'!M1005,'3'!M1005,'4'!M1005,'5'!M1005,'6'!M1005,'7'!M1005,'8'!M1005,'9'!M1005)</f>
        <v>1.2670769796501594E-7</v>
      </c>
      <c r="N1005" s="6">
        <f>_xlfn.VAR.P('0'!N1005,'1'!N1005,'2'!N1005,'3'!N1005,'4'!N1005,'5'!N1005,'6'!N1005,'7'!N1005,'8'!N1005,'9'!N1005)</f>
        <v>0</v>
      </c>
      <c r="O1005" s="6">
        <f>_xlfn.VAR.P('0'!O1005,'1'!O1005,'2'!O1005,'3'!O1005,'4'!O1005,'5'!O1005,'6'!O1005,'7'!O1005,'8'!O1005,'9'!O1005)</f>
        <v>9.2045443634940368E-4</v>
      </c>
      <c r="P1005" s="6">
        <f>_xlfn.VAR.P('0'!P1005,'1'!P1005,'2'!P1005,'3'!P1005,'4'!P1005,'5'!P1005,'6'!P1005,'7'!P1005,'8'!P1005,'9'!P1005)</f>
        <v>0</v>
      </c>
      <c r="Q1005" s="6">
        <f>_xlfn.VAR.P('0'!Q1005,'1'!Q1005,'2'!Q1005,'3'!Q1005,'4'!Q1005,'5'!Q1005,'6'!Q1005,'7'!Q1005,'8'!Q1005,'9'!Q1005)</f>
        <v>1.3921869802401552E-3</v>
      </c>
      <c r="R1005" s="6">
        <f>_xlfn.VAR.P('0'!R1005,'1'!R1005,'2'!R1005,'3'!R1005,'4'!R1005,'5'!R1005,'6'!R1005,'7'!R1005,'8'!R1005,'9'!R1005)</f>
        <v>0</v>
      </c>
      <c r="S1005" s="6">
        <f>_xlfn.VAR.P('0'!S1005,'1'!S1005,'2'!S1005,'3'!S1005,'4'!S1005,'5'!S1005,'6'!S1005,'7'!S1005,'8'!S1005,'9'!S1005)</f>
        <v>1.5185984474603202E-2</v>
      </c>
      <c r="T1005" s="6">
        <f>_xlfn.VAR.P('0'!T1005,'1'!T1005,'2'!T1005,'3'!T1005,'4'!T1005,'5'!T1005,'6'!T1005,'7'!T1005,'8'!T1005,'9'!T1005)</f>
        <v>0</v>
      </c>
      <c r="U1005" s="6">
        <f>_xlfn.VAR.P('0'!U1005,'1'!U1005,'2'!U1005,'3'!U1005,'4'!U1005,'5'!U1005,'6'!U1005,'7'!U1005,'8'!U1005,'9'!U1005)</f>
        <v>7.6372302528960375E-4</v>
      </c>
      <c r="V1005" s="6">
        <f>_xlfn.VAR.P('0'!V1005,'1'!V1005,'2'!V1005,'3'!V1005,'4'!V1005,'5'!V1005,'6'!V1005,'7'!V1005,'8'!V1005,'9'!V1005)</f>
        <v>0</v>
      </c>
      <c r="W1005" s="6">
        <f>_xlfn.VAR.P('0'!W1005,'1'!W1005,'2'!W1005,'3'!W1005,'4'!W1005,'5'!W1005,'6'!W1005,'7'!W1005,'8'!W1005,'9'!W1005)</f>
        <v>6.0182772496840483E-5</v>
      </c>
      <c r="X1005" s="6">
        <f>_xlfn.VAR.P('0'!X1005,'1'!X1005,'2'!X1005,'3'!X1005,'4'!X1005,'5'!X1005,'6'!X1005,'7'!X1005,'8'!X1005,'9'!X1005)</f>
        <v>0.16</v>
      </c>
      <c r="Y1005" s="6">
        <f>_xlfn.VAR.P('0'!Y1005,'1'!Y1005,'2'!Y1005,'3'!Y1005,'4'!Y1005,'5'!Y1005,'6'!Y1005,'7'!Y1005,'8'!Y1005,'9'!Y1005)</f>
        <v>1.2515903112511139E-2</v>
      </c>
      <c r="Z1005" s="6">
        <f>_xlfn.VAR.P('0'!Z1005,'1'!Z1005,'2'!Z1005,'3'!Z1005,'4'!Z1005,'5'!Z1005,'6'!Z1005,'7'!Z1005,'8'!Z1005,'9'!Z1005)</f>
        <v>0</v>
      </c>
      <c r="AA1005" s="6">
        <f>_xlfn.VAR.P('0'!AA1005,'1'!AA1005,'2'!AA1005,'3'!AA1005,'4'!AA1005,'5'!AA1005,'6'!AA1005,'7'!AA1005,'8'!AA1005,'9'!AA1005)</f>
        <v>4.0456110622019757E-4</v>
      </c>
      <c r="AB1005" s="6">
        <f>_xlfn.VAR.P('0'!AB1005,'1'!AB1005,'2'!AB1005,'3'!AB1005,'4'!AB1005,'5'!AB1005,'6'!AB1005,'7'!AB1005,'8'!AB1005,'9'!AB1005)</f>
        <v>0</v>
      </c>
      <c r="AC1005" s="6">
        <f>_xlfn.VAR.P('0'!AC1005,'1'!AC1005,'2'!AC1005,'3'!AC1005,'4'!AC1005,'5'!AC1005,'6'!AC1005,'7'!AC1005,'8'!AC1005,'9'!AC1005)</f>
        <v>1.4182435690070967E-3</v>
      </c>
      <c r="AD1005" s="6">
        <f>_xlfn.VAR.P('0'!AD1005,'1'!AD1005,'2'!AD1005,'3'!AD1005,'4'!AD1005,'5'!AD1005,'6'!AD1005,'7'!AD1005,'8'!AD1005,'9'!AD1005)</f>
        <v>0.09</v>
      </c>
      <c r="AE1005" s="6">
        <f>_xlfn.VAR.P('0'!AE1005,'1'!AE1005,'2'!AE1005,'3'!AE1005,'4'!AE1005,'5'!AE1005,'6'!AE1005,'7'!AE1005,'8'!AE1005,'9'!AE1005)</f>
        <v>2.0298996377307362E-2</v>
      </c>
      <c r="AF1005" s="6">
        <f>_xlfn.VAR.P('0'!AF1005,'1'!AF1005,'2'!AF1005,'3'!AF1005,'4'!AF1005,'5'!AF1005,'6'!AF1005,'7'!AF1005,'8'!AF1005,'9'!AF1005)</f>
        <v>0</v>
      </c>
      <c r="AG1005" s="6">
        <f>_xlfn.VAR.P('0'!AG1005,'1'!AG1005,'2'!AG1005,'3'!AG1005,'4'!AG1005,'5'!AG1005,'6'!AG1005,'7'!AG1005,'8'!AG1005,'9'!AG1005)</f>
        <v>5.0941388968422257E-4</v>
      </c>
      <c r="AH1005" s="6">
        <f>_xlfn.VAR.P('0'!AH1005,'1'!AH1005,'2'!AH1005,'3'!AH1005,'4'!AH1005,'5'!AH1005,'6'!AH1005,'7'!AH1005,'8'!AH1005,'9'!AH1005)</f>
        <v>0</v>
      </c>
      <c r="AI1005" s="6">
        <f>_xlfn.VAR.P('0'!AI1005,'1'!AI1005,'2'!AI1005,'3'!AI1005,'4'!AI1005,'5'!AI1005,'6'!AI1005,'7'!AI1005,'8'!AI1005,'9'!AI1005)</f>
        <v>2.3195852299739811E-3</v>
      </c>
      <c r="AJ1005" s="6">
        <f>_xlfn.VAR.P('0'!AJ1005,'1'!AJ1005,'2'!AJ1005,'3'!AJ1005,'4'!AJ1005,'5'!AJ1005,'6'!AJ1005,'7'!AJ1005,'8'!AJ1005,'9'!AJ1005)</f>
        <v>0.16</v>
      </c>
      <c r="AK1005" s="6">
        <f>_xlfn.VAR.P('0'!AK1005,'1'!AK1005,'2'!AK1005,'3'!AK1005,'4'!AK1005,'5'!AK1005,'6'!AK1005,'7'!AK1005,'8'!AK1005,'9'!AK1005)</f>
        <v>5.6796844890641294E-3</v>
      </c>
      <c r="AL1005" s="6">
        <f>_xlfn.VAR.P('0'!AL1005,'1'!AL1005,'2'!AL1005,'3'!AL1005,'4'!AL1005,'5'!AL1005,'6'!AL1005,'7'!AL1005,'8'!AL1005,'9'!AL1005)</f>
        <v>0</v>
      </c>
      <c r="AM1005" s="6">
        <f>_xlfn.VAR.P('0'!AM1005,'1'!AM1005,'2'!AM1005,'3'!AM1005,'4'!AM1005,'5'!AM1005,'6'!AM1005,'7'!AM1005,'8'!AM1005,'9'!AM1005)</f>
        <v>7.7628281809922277E-5</v>
      </c>
      <c r="AN1005" s="6">
        <f>_xlfn.VAR.P('0'!AN1005,'1'!AN1005,'2'!AN1005,'3'!AN1005,'4'!AN1005,'5'!AN1005,'6'!AN1005,'7'!AN1005,'8'!AN1005,'9'!AN1005)</f>
        <v>0</v>
      </c>
      <c r="AO1005" s="6">
        <f>_xlfn.VAR.P('0'!AO1005,'1'!AO1005,'2'!AO1005,'3'!AO1005,'4'!AO1005,'5'!AO1005,'6'!AO1005,'7'!AO1005,'8'!AO1005,'9'!AO1005)</f>
        <v>5.7711738211841345E-4</v>
      </c>
      <c r="AP1005" s="6">
        <f>_xlfn.VAR.P('0'!AP1005,'1'!AP1005,'2'!AP1005,'3'!AP1005,'4'!AP1005,'5'!AP1005,'6'!AP1005,'7'!AP1005,'8'!AP1005,'9'!AP1005)</f>
        <v>0.15999999999999998</v>
      </c>
      <c r="AQ1005" s="6">
        <f>_xlfn.VAR.P('0'!AQ1005,'1'!AQ1005,'2'!AQ1005,'3'!AQ1005,'4'!AQ1005,'5'!AQ1005,'6'!AQ1005,'7'!AQ1005,'8'!AQ1005,'9'!AQ1005)</f>
        <v>3.510498731386421E-3</v>
      </c>
      <c r="AR1005" s="6">
        <f>_xlfn.VAR.P('0'!AR1005,'1'!AR1005,'2'!AR1005,'3'!AR1005,'4'!AR1005,'5'!AR1005,'6'!AR1005,'7'!AR1005,'8'!AR1005,'9'!AR1005)</f>
        <v>0</v>
      </c>
      <c r="AS1005" s="6">
        <f>_xlfn.VAR.P('0'!AS1005,'1'!AS1005,'2'!AS1005,'3'!AS1005,'4'!AS1005,'5'!AS1005,'6'!AS1005,'7'!AS1005,'8'!AS1005,'9'!AS1005)</f>
        <v>1.3356872924629591E-13</v>
      </c>
      <c r="AT1005" s="6">
        <f>_xlfn.VAR.P('0'!AT1005,'1'!AT1005,'2'!AT1005,'3'!AT1005,'4'!AT1005,'5'!AT1005,'6'!AT1005,'7'!AT1005,'8'!AT1005,'9'!AT1005)</f>
        <v>0</v>
      </c>
      <c r="AU1005" s="6">
        <f>_xlfn.VAR.P('0'!AU1005,'1'!AU1005,'2'!AU1005,'3'!AU1005,'4'!AU1005,'5'!AU1005,'6'!AU1005,'7'!AU1005,'8'!AU1005,'9'!AU1005)</f>
        <v>6.7977535893206189E-4</v>
      </c>
      <c r="AV1005" s="6">
        <f>_xlfn.VAR.P('0'!AV1005,'1'!AV1005,'2'!AV1005,'3'!AV1005,'4'!AV1005,'5'!AV1005,'6'!AV1005,'7'!AV1005,'8'!AV1005,'9'!AV1005)</f>
        <v>0</v>
      </c>
      <c r="AW1005" s="6">
        <f>_xlfn.VAR.P('0'!AW1005,'1'!AW1005,'2'!AW1005,'3'!AW1005,'4'!AW1005,'5'!AW1005,'6'!AW1005,'7'!AW1005,'8'!AW1005,'9'!AW1005)</f>
        <v>5.1242501067007996E-3</v>
      </c>
    </row>
    <row r="1006" spans="1:49" ht="15.75" hidden="1" customHeight="1" x14ac:dyDescent="0.25">
      <c r="A1006" s="6" t="str">
        <f>IF(AND('0'!A1006='1'!A1006,'1'!A1006='2'!A1006,'2'!A1006='3'!A1006,'3'!A1006='4'!A1006,'4'!A1006='5'!A1006,'5'!A1006='6'!A1006,'6'!A1006='7'!A1006,'7'!A1006='8'!A1006,'8'!A1006='9'!A1006,'1'!A1006='2'!A1006),'9'!A1006,)</f>
        <v>Memoranda of Discussion</v>
      </c>
      <c r="B1006" s="11" t="str">
        <f>IF(AND('0'!B1006='1'!B1006,'1'!B1006='2'!B1006,'2'!B1006='3'!B1006,'3'!B1006='4'!B1006,'4'!B1006='5'!B1006,'5'!B1006='6'!B1006,'6'!B1006='7'!B1006,'7'!B1006='8'!B1006,'8'!B1006='9'!B1006,'1'!B1006='2'!B1006),'9'!B1006,)</f>
        <v>1968-03-05</v>
      </c>
      <c r="C1006" s="11" t="str">
        <f>IF(AND('0'!C1006='1'!C1006,'1'!C1006='2'!C1006,'2'!C1006='3'!C1006,'3'!C1006='4'!C1006,'4'!C1006='5'!C1006,'5'!C1006='6'!C1006,'6'!C1006='7'!C1006,'7'!C1006='8'!C1006,'8'!C1006='9'!C1006,'1'!C1006='2'!C1006),'9'!C1006,)</f>
        <v>1968-03-05</v>
      </c>
      <c r="D1006" s="7">
        <f>IF(AND('0'!D1006='1'!D1006,'1'!D1006='2'!D1006,'2'!D1006='3'!D1006,'3'!D1006='4'!D1006,'4'!D1006='5'!D1006,'5'!D1006='6'!D1006,'6'!D1006='7'!D1006,'7'!D1006='8'!D1006,'8'!D1006='9'!D1006,'1'!D1006='2'!D1006),'9'!D1006,)</f>
        <v>0</v>
      </c>
      <c r="E1006" s="8">
        <f>IF(COUNTIF(Recovered!$A$2:$A$808,A1006)&gt;0,1,0)</f>
        <v>0</v>
      </c>
      <c r="F1006" s="6">
        <f>_xlfn.VAR.P('0'!F1006,'1'!F1006,'2'!F1006,'3'!F1006,'4'!F1006,'5'!F1006,'6'!F1006,'7'!F1006,'8'!F1006,'9'!F1006)</f>
        <v>0</v>
      </c>
      <c r="G1006" s="6">
        <f>_xlfn.VAR.P('0'!G1006,'1'!G1006,'2'!G1006,'3'!G1006,'4'!G1006,'5'!G1006,'6'!G1006,'7'!G1006,'8'!G1006,'9'!G1006)</f>
        <v>2.3381879904900427E-4</v>
      </c>
      <c r="H1006" s="6">
        <f>_xlfn.VAR.P('0'!H1006,'1'!H1006,'2'!H1006,'3'!H1006,'4'!H1006,'5'!H1006,'6'!H1006,'7'!H1006,'8'!H1006,'9'!H1006)</f>
        <v>0</v>
      </c>
      <c r="I1006" s="6">
        <f>_xlfn.VAR.P('0'!I1006,'1'!I1006,'2'!I1006,'3'!I1006,'4'!I1006,'5'!I1006,'6'!I1006,'7'!I1006,'8'!I1006,'9'!I1006)</f>
        <v>8.8217118300392664E-4</v>
      </c>
      <c r="J1006" s="6">
        <f>_xlfn.VAR.P('0'!J1006,'1'!J1006,'2'!J1006,'3'!J1006,'4'!J1006,'5'!J1006,'6'!J1006,'7'!J1006,'8'!J1006,'9'!J1006)</f>
        <v>0</v>
      </c>
      <c r="K1006" s="6">
        <f>_xlfn.VAR.P('0'!K1006,'1'!K1006,'2'!K1006,'3'!K1006,'4'!K1006,'5'!K1006,'6'!K1006,'7'!K1006,'8'!K1006,'9'!K1006)</f>
        <v>1.0541959525621008E-3</v>
      </c>
      <c r="L1006" s="6">
        <f>_xlfn.VAR.P('0'!L1006,'1'!L1006,'2'!L1006,'3'!L1006,'4'!L1006,'5'!L1006,'6'!L1006,'7'!L1006,'8'!L1006,'9'!L1006)</f>
        <v>0</v>
      </c>
      <c r="M1006" s="6">
        <f>_xlfn.VAR.P('0'!M1006,'1'!M1006,'2'!M1006,'3'!M1006,'4'!M1006,'5'!M1006,'6'!M1006,'7'!M1006,'8'!M1006,'9'!M1006)</f>
        <v>1.9641251410960324E-6</v>
      </c>
      <c r="N1006" s="6">
        <f>_xlfn.VAR.P('0'!N1006,'1'!N1006,'2'!N1006,'3'!N1006,'4'!N1006,'5'!N1006,'6'!N1006,'7'!N1006,'8'!N1006,'9'!N1006)</f>
        <v>0</v>
      </c>
      <c r="O1006" s="6">
        <f>_xlfn.VAR.P('0'!O1006,'1'!O1006,'2'!O1006,'3'!O1006,'4'!O1006,'5'!O1006,'6'!O1006,'7'!O1006,'8'!O1006,'9'!O1006)</f>
        <v>9.5913314023603902E-5</v>
      </c>
      <c r="P1006" s="6">
        <f>_xlfn.VAR.P('0'!P1006,'1'!P1006,'2'!P1006,'3'!P1006,'4'!P1006,'5'!P1006,'6'!P1006,'7'!P1006,'8'!P1006,'9'!P1006)</f>
        <v>0</v>
      </c>
      <c r="Q1006" s="6">
        <f>_xlfn.VAR.P('0'!Q1006,'1'!Q1006,'2'!Q1006,'3'!Q1006,'4'!Q1006,'5'!Q1006,'6'!Q1006,'7'!Q1006,'8'!Q1006,'9'!Q1006)</f>
        <v>1.6652939777473542E-3</v>
      </c>
      <c r="R1006" s="6">
        <f>_xlfn.VAR.P('0'!R1006,'1'!R1006,'2'!R1006,'3'!R1006,'4'!R1006,'5'!R1006,'6'!R1006,'7'!R1006,'8'!R1006,'9'!R1006)</f>
        <v>0</v>
      </c>
      <c r="S1006" s="6">
        <f>_xlfn.VAR.P('0'!S1006,'1'!S1006,'2'!S1006,'3'!S1006,'4'!S1006,'5'!S1006,'6'!S1006,'7'!S1006,'8'!S1006,'9'!S1006)</f>
        <v>1.3367455136397532E-3</v>
      </c>
      <c r="T1006" s="6">
        <f>_xlfn.VAR.P('0'!T1006,'1'!T1006,'2'!T1006,'3'!T1006,'4'!T1006,'5'!T1006,'6'!T1006,'7'!T1006,'8'!T1006,'9'!T1006)</f>
        <v>0</v>
      </c>
      <c r="U1006" s="6">
        <f>_xlfn.VAR.P('0'!U1006,'1'!U1006,'2'!U1006,'3'!U1006,'4'!U1006,'5'!U1006,'6'!U1006,'7'!U1006,'8'!U1006,'9'!U1006)</f>
        <v>2.8060772527986811E-4</v>
      </c>
      <c r="V1006" s="6">
        <f>_xlfn.VAR.P('0'!V1006,'1'!V1006,'2'!V1006,'3'!V1006,'4'!V1006,'5'!V1006,'6'!V1006,'7'!V1006,'8'!V1006,'9'!V1006)</f>
        <v>0</v>
      </c>
      <c r="W1006" s="6">
        <f>_xlfn.VAR.P('0'!W1006,'1'!W1006,'2'!W1006,'3'!W1006,'4'!W1006,'5'!W1006,'6'!W1006,'7'!W1006,'8'!W1006,'9'!W1006)</f>
        <v>6.5125134998192432E-5</v>
      </c>
      <c r="X1006" s="6">
        <f>_xlfn.VAR.P('0'!X1006,'1'!X1006,'2'!X1006,'3'!X1006,'4'!X1006,'5'!X1006,'6'!X1006,'7'!X1006,'8'!X1006,'9'!X1006)</f>
        <v>0</v>
      </c>
      <c r="Y1006" s="6">
        <f>_xlfn.VAR.P('0'!Y1006,'1'!Y1006,'2'!Y1006,'3'!Y1006,'4'!Y1006,'5'!Y1006,'6'!Y1006,'7'!Y1006,'8'!Y1006,'9'!Y1006)</f>
        <v>6.0779029979018163E-3</v>
      </c>
      <c r="Z1006" s="6">
        <f>_xlfn.VAR.P('0'!Z1006,'1'!Z1006,'2'!Z1006,'3'!Z1006,'4'!Z1006,'5'!Z1006,'6'!Z1006,'7'!Z1006,'8'!Z1006,'9'!Z1006)</f>
        <v>0</v>
      </c>
      <c r="AA1006" s="6">
        <f>_xlfn.VAR.P('0'!AA1006,'1'!AA1006,'2'!AA1006,'3'!AA1006,'4'!AA1006,'5'!AA1006,'6'!AA1006,'7'!AA1006,'8'!AA1006,'9'!AA1006)</f>
        <v>2.7601414683057276E-4</v>
      </c>
      <c r="AB1006" s="6">
        <f>_xlfn.VAR.P('0'!AB1006,'1'!AB1006,'2'!AB1006,'3'!AB1006,'4'!AB1006,'5'!AB1006,'6'!AB1006,'7'!AB1006,'8'!AB1006,'9'!AB1006)</f>
        <v>0</v>
      </c>
      <c r="AC1006" s="6">
        <f>_xlfn.VAR.P('0'!AC1006,'1'!AC1006,'2'!AC1006,'3'!AC1006,'4'!AC1006,'5'!AC1006,'6'!AC1006,'7'!AC1006,'8'!AC1006,'9'!AC1006)</f>
        <v>8.6639766709389833E-5</v>
      </c>
      <c r="AD1006" s="6">
        <f>_xlfn.VAR.P('0'!AD1006,'1'!AD1006,'2'!AD1006,'3'!AD1006,'4'!AD1006,'5'!AD1006,'6'!AD1006,'7'!AD1006,'8'!AD1006,'9'!AD1006)</f>
        <v>0</v>
      </c>
      <c r="AE1006" s="6">
        <f>_xlfn.VAR.P('0'!AE1006,'1'!AE1006,'2'!AE1006,'3'!AE1006,'4'!AE1006,'5'!AE1006,'6'!AE1006,'7'!AE1006,'8'!AE1006,'9'!AE1006)</f>
        <v>5.1930342733188877E-4</v>
      </c>
      <c r="AF1006" s="6">
        <f>_xlfn.VAR.P('0'!AF1006,'1'!AF1006,'2'!AF1006,'3'!AF1006,'4'!AF1006,'5'!AF1006,'6'!AF1006,'7'!AF1006,'8'!AF1006,'9'!AF1006)</f>
        <v>0</v>
      </c>
      <c r="AG1006" s="6">
        <f>_xlfn.VAR.P('0'!AG1006,'1'!AG1006,'2'!AG1006,'3'!AG1006,'4'!AG1006,'5'!AG1006,'6'!AG1006,'7'!AG1006,'8'!AG1006,'9'!AG1006)</f>
        <v>3.2661723769878267E-3</v>
      </c>
      <c r="AH1006" s="6">
        <f>_xlfn.VAR.P('0'!AH1006,'1'!AH1006,'2'!AH1006,'3'!AH1006,'4'!AH1006,'5'!AH1006,'6'!AH1006,'7'!AH1006,'8'!AH1006,'9'!AH1006)</f>
        <v>0</v>
      </c>
      <c r="AI1006" s="6">
        <f>_xlfn.VAR.P('0'!AI1006,'1'!AI1006,'2'!AI1006,'3'!AI1006,'4'!AI1006,'5'!AI1006,'6'!AI1006,'7'!AI1006,'8'!AI1006,'9'!AI1006)</f>
        <v>4.1708551743061085E-5</v>
      </c>
      <c r="AJ1006" s="6">
        <f>_xlfn.VAR.P('0'!AJ1006,'1'!AJ1006,'2'!AJ1006,'3'!AJ1006,'4'!AJ1006,'5'!AJ1006,'6'!AJ1006,'7'!AJ1006,'8'!AJ1006,'9'!AJ1006)</f>
        <v>0</v>
      </c>
      <c r="AK1006" s="6">
        <f>_xlfn.VAR.P('0'!AK1006,'1'!AK1006,'2'!AK1006,'3'!AK1006,'4'!AK1006,'5'!AK1006,'6'!AK1006,'7'!AK1006,'8'!AK1006,'9'!AK1006)</f>
        <v>7.512570518917927E-4</v>
      </c>
      <c r="AL1006" s="6">
        <f>_xlfn.VAR.P('0'!AL1006,'1'!AL1006,'2'!AL1006,'3'!AL1006,'4'!AL1006,'5'!AL1006,'6'!AL1006,'7'!AL1006,'8'!AL1006,'9'!AL1006)</f>
        <v>0</v>
      </c>
      <c r="AM1006" s="6">
        <f>_xlfn.VAR.P('0'!AM1006,'1'!AM1006,'2'!AM1006,'3'!AM1006,'4'!AM1006,'5'!AM1006,'6'!AM1006,'7'!AM1006,'8'!AM1006,'9'!AM1006)</f>
        <v>7.303201361254878E-5</v>
      </c>
      <c r="AN1006" s="6">
        <f>_xlfn.VAR.P('0'!AN1006,'1'!AN1006,'2'!AN1006,'3'!AN1006,'4'!AN1006,'5'!AN1006,'6'!AN1006,'7'!AN1006,'8'!AN1006,'9'!AN1006)</f>
        <v>0</v>
      </c>
      <c r="AO1006" s="6">
        <f>_xlfn.VAR.P('0'!AO1006,'1'!AO1006,'2'!AO1006,'3'!AO1006,'4'!AO1006,'5'!AO1006,'6'!AO1006,'7'!AO1006,'8'!AO1006,'9'!AO1006)</f>
        <v>3.8479533011708594E-3</v>
      </c>
      <c r="AP1006" s="6">
        <f>_xlfn.VAR.P('0'!AP1006,'1'!AP1006,'2'!AP1006,'3'!AP1006,'4'!AP1006,'5'!AP1006,'6'!AP1006,'7'!AP1006,'8'!AP1006,'9'!AP1006)</f>
        <v>0</v>
      </c>
      <c r="AQ1006" s="6">
        <f>_xlfn.VAR.P('0'!AQ1006,'1'!AQ1006,'2'!AQ1006,'3'!AQ1006,'4'!AQ1006,'5'!AQ1006,'6'!AQ1006,'7'!AQ1006,'8'!AQ1006,'9'!AQ1006)</f>
        <v>7.3468126490327623E-4</v>
      </c>
      <c r="AR1006" s="6">
        <f>_xlfn.VAR.P('0'!AR1006,'1'!AR1006,'2'!AR1006,'3'!AR1006,'4'!AR1006,'5'!AR1006,'6'!AR1006,'7'!AR1006,'8'!AR1006,'9'!AR1006)</f>
        <v>0</v>
      </c>
      <c r="AS1006" s="6">
        <f>_xlfn.VAR.P('0'!AS1006,'1'!AS1006,'2'!AS1006,'3'!AS1006,'4'!AS1006,'5'!AS1006,'6'!AS1006,'7'!AS1006,'8'!AS1006,'9'!AS1006)</f>
        <v>1.2348031772005389E-13</v>
      </c>
      <c r="AT1006" s="6">
        <f>_xlfn.VAR.P('0'!AT1006,'1'!AT1006,'2'!AT1006,'3'!AT1006,'4'!AT1006,'5'!AT1006,'6'!AT1006,'7'!AT1006,'8'!AT1006,'9'!AT1006)</f>
        <v>0</v>
      </c>
      <c r="AU1006" s="6">
        <f>_xlfn.VAR.P('0'!AU1006,'1'!AU1006,'2'!AU1006,'3'!AU1006,'4'!AU1006,'5'!AU1006,'6'!AU1006,'7'!AU1006,'8'!AU1006,'9'!AU1006)</f>
        <v>5.168071704861419E-4</v>
      </c>
      <c r="AV1006" s="6">
        <f>_xlfn.VAR.P('0'!AV1006,'1'!AV1006,'2'!AV1006,'3'!AV1006,'4'!AV1006,'5'!AV1006,'6'!AV1006,'7'!AV1006,'8'!AV1006,'9'!AV1006)</f>
        <v>0</v>
      </c>
      <c r="AW1006" s="6">
        <f>_xlfn.VAR.P('0'!AW1006,'1'!AW1006,'2'!AW1006,'3'!AW1006,'4'!AW1006,'5'!AW1006,'6'!AW1006,'7'!AW1006,'8'!AW1006,'9'!AW1006)</f>
        <v>1.3214355055868337E-4</v>
      </c>
    </row>
    <row r="1007" spans="1:49" ht="15.75" hidden="1" customHeight="1" x14ac:dyDescent="0.25">
      <c r="A1007" s="6" t="str">
        <f>IF(AND('0'!A1007='1'!A1007,'1'!A1007='2'!A1007,'2'!A1007='3'!A1007,'3'!A1007='4'!A1007,'4'!A1007='5'!A1007,'5'!A1007='6'!A1007,'6'!A1007='7'!A1007,'7'!A1007='8'!A1007,'8'!A1007='9'!A1007,'1'!A1007='2'!A1007),'9'!A1007,)</f>
        <v>Minutes of Actions</v>
      </c>
      <c r="B1007" s="11" t="str">
        <f>IF(AND('0'!B1007='1'!B1007,'1'!B1007='2'!B1007,'2'!B1007='3'!B1007,'3'!B1007='4'!B1007,'4'!B1007='5'!B1007,'5'!B1007='6'!B1007,'6'!B1007='7'!B1007,'7'!B1007='8'!B1007,'8'!B1007='9'!B1007,'1'!B1007='2'!B1007),'9'!B1007,)</f>
        <v>1968-03-05</v>
      </c>
      <c r="C1007" s="11" t="str">
        <f>IF(AND('0'!C1007='1'!C1007,'1'!C1007='2'!C1007,'2'!C1007='3'!C1007,'3'!C1007='4'!C1007,'4'!C1007='5'!C1007,'5'!C1007='6'!C1007,'6'!C1007='7'!C1007,'7'!C1007='8'!C1007,'8'!C1007='9'!C1007,'1'!C1007='2'!C1007),'9'!C1007,)</f>
        <v>1968-03-05</v>
      </c>
      <c r="D1007" s="7">
        <f>IF(AND('0'!D1007='1'!D1007,'1'!D1007='2'!D1007,'2'!D1007='3'!D1007,'3'!D1007='4'!D1007,'4'!D1007='5'!D1007,'5'!D1007='6'!D1007,'6'!D1007='7'!D1007,'7'!D1007='8'!D1007,'8'!D1007='9'!D1007,'1'!D1007='2'!D1007),'9'!D1007,)</f>
        <v>0</v>
      </c>
      <c r="E1007" s="8">
        <f>IF(COUNTIF(Recovered!$A$2:$A$808,A1007)&gt;0,1,0)</f>
        <v>0</v>
      </c>
      <c r="F1007" s="6">
        <f>_xlfn.VAR.P('0'!F1007,'1'!F1007,'2'!F1007,'3'!F1007,'4'!F1007,'5'!F1007,'6'!F1007,'7'!F1007,'8'!F1007,'9'!F1007)</f>
        <v>0</v>
      </c>
      <c r="G1007" s="6">
        <f>_xlfn.VAR.P('0'!G1007,'1'!G1007,'2'!G1007,'3'!G1007,'4'!G1007,'5'!G1007,'6'!G1007,'7'!G1007,'8'!G1007,'9'!G1007)</f>
        <v>4.8999869632947932E-3</v>
      </c>
      <c r="H1007" s="6">
        <f>_xlfn.VAR.P('0'!H1007,'1'!H1007,'2'!H1007,'3'!H1007,'4'!H1007,'5'!H1007,'6'!H1007,'7'!H1007,'8'!H1007,'9'!H1007)</f>
        <v>0.09</v>
      </c>
      <c r="I1007" s="6">
        <f>_xlfn.VAR.P('0'!I1007,'1'!I1007,'2'!I1007,'3'!I1007,'4'!I1007,'5'!I1007,'6'!I1007,'7'!I1007,'8'!I1007,'9'!I1007)</f>
        <v>4.749376566373158E-3</v>
      </c>
      <c r="J1007" s="6">
        <f>_xlfn.VAR.P('0'!J1007,'1'!J1007,'2'!J1007,'3'!J1007,'4'!J1007,'5'!J1007,'6'!J1007,'7'!J1007,'8'!J1007,'9'!J1007)</f>
        <v>0</v>
      </c>
      <c r="K1007" s="6">
        <f>_xlfn.VAR.P('0'!K1007,'1'!K1007,'2'!K1007,'3'!K1007,'4'!K1007,'5'!K1007,'6'!K1007,'7'!K1007,'8'!K1007,'9'!K1007)</f>
        <v>1.1414026959943942E-3</v>
      </c>
      <c r="L1007" s="6">
        <f>_xlfn.VAR.P('0'!L1007,'1'!L1007,'2'!L1007,'3'!L1007,'4'!L1007,'5'!L1007,'6'!L1007,'7'!L1007,'8'!L1007,'9'!L1007)</f>
        <v>0</v>
      </c>
      <c r="M1007" s="6">
        <f>_xlfn.VAR.P('0'!M1007,'1'!M1007,'2'!M1007,'3'!M1007,'4'!M1007,'5'!M1007,'6'!M1007,'7'!M1007,'8'!M1007,'9'!M1007)</f>
        <v>2.374089764131744E-5</v>
      </c>
      <c r="N1007" s="6">
        <f>_xlfn.VAR.P('0'!N1007,'1'!N1007,'2'!N1007,'3'!N1007,'4'!N1007,'5'!N1007,'6'!N1007,'7'!N1007,'8'!N1007,'9'!N1007)</f>
        <v>0</v>
      </c>
      <c r="O1007" s="6">
        <f>_xlfn.VAR.P('0'!O1007,'1'!O1007,'2'!O1007,'3'!O1007,'4'!O1007,'5'!O1007,'6'!O1007,'7'!O1007,'8'!O1007,'9'!O1007)</f>
        <v>3.685536289986781E-4</v>
      </c>
      <c r="P1007" s="6">
        <f>_xlfn.VAR.P('0'!P1007,'1'!P1007,'2'!P1007,'3'!P1007,'4'!P1007,'5'!P1007,'6'!P1007,'7'!P1007,'8'!P1007,'9'!P1007)</f>
        <v>0</v>
      </c>
      <c r="Q1007" s="6">
        <f>_xlfn.VAR.P('0'!Q1007,'1'!Q1007,'2'!Q1007,'3'!Q1007,'4'!Q1007,'5'!Q1007,'6'!Q1007,'7'!Q1007,'8'!Q1007,'9'!Q1007)</f>
        <v>6.9699759921886957E-5</v>
      </c>
      <c r="R1007" s="6">
        <f>_xlfn.VAR.P('0'!R1007,'1'!R1007,'2'!R1007,'3'!R1007,'4'!R1007,'5'!R1007,'6'!R1007,'7'!R1007,'8'!R1007,'9'!R1007)</f>
        <v>0.09</v>
      </c>
      <c r="S1007" s="6">
        <f>_xlfn.VAR.P('0'!S1007,'1'!S1007,'2'!S1007,'3'!S1007,'4'!S1007,'5'!S1007,'6'!S1007,'7'!S1007,'8'!S1007,'9'!S1007)</f>
        <v>3.4996392088981797E-3</v>
      </c>
      <c r="T1007" s="6">
        <f>_xlfn.VAR.P('0'!T1007,'1'!T1007,'2'!T1007,'3'!T1007,'4'!T1007,'5'!T1007,'6'!T1007,'7'!T1007,'8'!T1007,'9'!T1007)</f>
        <v>2.25</v>
      </c>
      <c r="U1007" s="6">
        <f>_xlfn.VAR.P('0'!U1007,'1'!U1007,'2'!U1007,'3'!U1007,'4'!U1007,'5'!U1007,'6'!U1007,'7'!U1007,'8'!U1007,'9'!U1007)</f>
        <v>1.2405675694827829E-3</v>
      </c>
      <c r="V1007" s="6">
        <f>_xlfn.VAR.P('0'!V1007,'1'!V1007,'2'!V1007,'3'!V1007,'4'!V1007,'5'!V1007,'6'!V1007,'7'!V1007,'8'!V1007,'9'!V1007)</f>
        <v>0</v>
      </c>
      <c r="W1007" s="6">
        <f>_xlfn.VAR.P('0'!W1007,'1'!W1007,'2'!W1007,'3'!W1007,'4'!W1007,'5'!W1007,'6'!W1007,'7'!W1007,'8'!W1007,'9'!W1007)</f>
        <v>2.8050204438627706E-4</v>
      </c>
      <c r="X1007" s="6">
        <f>_xlfn.VAR.P('0'!X1007,'1'!X1007,'2'!X1007,'3'!X1007,'4'!X1007,'5'!X1007,'6'!X1007,'7'!X1007,'8'!X1007,'9'!X1007)</f>
        <v>0</v>
      </c>
      <c r="Y1007" s="6">
        <f>_xlfn.VAR.P('0'!Y1007,'1'!Y1007,'2'!Y1007,'3'!Y1007,'4'!Y1007,'5'!Y1007,'6'!Y1007,'7'!Y1007,'8'!Y1007,'9'!Y1007)</f>
        <v>4.5589510292149372E-3</v>
      </c>
      <c r="Z1007" s="6">
        <f>_xlfn.VAR.P('0'!Z1007,'1'!Z1007,'2'!Z1007,'3'!Z1007,'4'!Z1007,'5'!Z1007,'6'!Z1007,'7'!Z1007,'8'!Z1007,'9'!Z1007)</f>
        <v>9</v>
      </c>
      <c r="AA1007" s="6">
        <f>_xlfn.VAR.P('0'!AA1007,'1'!AA1007,'2'!AA1007,'3'!AA1007,'4'!AA1007,'5'!AA1007,'6'!AA1007,'7'!AA1007,'8'!AA1007,'9'!AA1007)</f>
        <v>4.9783259263930547E-3</v>
      </c>
      <c r="AB1007" s="6">
        <f>_xlfn.VAR.P('0'!AB1007,'1'!AB1007,'2'!AB1007,'3'!AB1007,'4'!AB1007,'5'!AB1007,'6'!AB1007,'7'!AB1007,'8'!AB1007,'9'!AB1007)</f>
        <v>0</v>
      </c>
      <c r="AC1007" s="6">
        <f>_xlfn.VAR.P('0'!AC1007,'1'!AC1007,'2'!AC1007,'3'!AC1007,'4'!AC1007,'5'!AC1007,'6'!AC1007,'7'!AC1007,'8'!AC1007,'9'!AC1007)</f>
        <v>1.5993846523018774E-3</v>
      </c>
      <c r="AD1007" s="6">
        <f>_xlfn.VAR.P('0'!AD1007,'1'!AD1007,'2'!AD1007,'3'!AD1007,'4'!AD1007,'5'!AD1007,'6'!AD1007,'7'!AD1007,'8'!AD1007,'9'!AD1007)</f>
        <v>0</v>
      </c>
      <c r="AE1007" s="6">
        <f>_xlfn.VAR.P('0'!AE1007,'1'!AE1007,'2'!AE1007,'3'!AE1007,'4'!AE1007,'5'!AE1007,'6'!AE1007,'7'!AE1007,'8'!AE1007,'9'!AE1007)</f>
        <v>4.0527540823581069E-4</v>
      </c>
      <c r="AF1007" s="6">
        <f>_xlfn.VAR.P('0'!AF1007,'1'!AF1007,'2'!AF1007,'3'!AF1007,'4'!AF1007,'5'!AF1007,'6'!AF1007,'7'!AF1007,'8'!AF1007,'9'!AF1007)</f>
        <v>9</v>
      </c>
      <c r="AG1007" s="6">
        <f>_xlfn.VAR.P('0'!AG1007,'1'!AG1007,'2'!AG1007,'3'!AG1007,'4'!AG1007,'5'!AG1007,'6'!AG1007,'7'!AG1007,'8'!AG1007,'9'!AG1007)</f>
        <v>2.7769969999684066E-3</v>
      </c>
      <c r="AH1007" s="6">
        <f>_xlfn.VAR.P('0'!AH1007,'1'!AH1007,'2'!AH1007,'3'!AH1007,'4'!AH1007,'5'!AH1007,'6'!AH1007,'7'!AH1007,'8'!AH1007,'9'!AH1007)</f>
        <v>0.09</v>
      </c>
      <c r="AI1007" s="6">
        <f>_xlfn.VAR.P('0'!AI1007,'1'!AI1007,'2'!AI1007,'3'!AI1007,'4'!AI1007,'5'!AI1007,'6'!AI1007,'7'!AI1007,'8'!AI1007,'9'!AI1007)</f>
        <v>1.7716908344610374E-3</v>
      </c>
      <c r="AJ1007" s="6">
        <f>_xlfn.VAR.P('0'!AJ1007,'1'!AJ1007,'2'!AJ1007,'3'!AJ1007,'4'!AJ1007,'5'!AJ1007,'6'!AJ1007,'7'!AJ1007,'8'!AJ1007,'9'!AJ1007)</f>
        <v>0.09</v>
      </c>
      <c r="AK1007" s="6">
        <f>_xlfn.VAR.P('0'!AK1007,'1'!AK1007,'2'!AK1007,'3'!AK1007,'4'!AK1007,'5'!AK1007,'6'!AK1007,'7'!AK1007,'8'!AK1007,'9'!AK1007)</f>
        <v>1.7953162616424895E-3</v>
      </c>
      <c r="AL1007" s="6">
        <f>_xlfn.VAR.P('0'!AL1007,'1'!AL1007,'2'!AL1007,'3'!AL1007,'4'!AL1007,'5'!AL1007,'6'!AL1007,'7'!AL1007,'8'!AL1007,'9'!AL1007)</f>
        <v>0</v>
      </c>
      <c r="AM1007" s="6">
        <f>_xlfn.VAR.P('0'!AM1007,'1'!AM1007,'2'!AM1007,'3'!AM1007,'4'!AM1007,'5'!AM1007,'6'!AM1007,'7'!AM1007,'8'!AM1007,'9'!AM1007)</f>
        <v>2.7992499957253046E-5</v>
      </c>
      <c r="AN1007" s="6">
        <f>_xlfn.VAR.P('0'!AN1007,'1'!AN1007,'2'!AN1007,'3'!AN1007,'4'!AN1007,'5'!AN1007,'6'!AN1007,'7'!AN1007,'8'!AN1007,'9'!AN1007)</f>
        <v>0</v>
      </c>
      <c r="AO1007" s="6">
        <f>_xlfn.VAR.P('0'!AO1007,'1'!AO1007,'2'!AO1007,'3'!AO1007,'4'!AO1007,'5'!AO1007,'6'!AO1007,'7'!AO1007,'8'!AO1007,'9'!AO1007)</f>
        <v>7.7331606444603551E-3</v>
      </c>
      <c r="AP1007" s="6">
        <f>_xlfn.VAR.P('0'!AP1007,'1'!AP1007,'2'!AP1007,'3'!AP1007,'4'!AP1007,'5'!AP1007,'6'!AP1007,'7'!AP1007,'8'!AP1007,'9'!AP1007)</f>
        <v>0</v>
      </c>
      <c r="AQ1007" s="6">
        <f>_xlfn.VAR.P('0'!AQ1007,'1'!AQ1007,'2'!AQ1007,'3'!AQ1007,'4'!AQ1007,'5'!AQ1007,'6'!AQ1007,'7'!AQ1007,'8'!AQ1007,'9'!AQ1007)</f>
        <v>8.5799991202850157E-4</v>
      </c>
      <c r="AR1007" s="6">
        <f>_xlfn.VAR.P('0'!AR1007,'1'!AR1007,'2'!AR1007,'3'!AR1007,'4'!AR1007,'5'!AR1007,'6'!AR1007,'7'!AR1007,'8'!AR1007,'9'!AR1007)</f>
        <v>2.25</v>
      </c>
      <c r="AS1007" s="6">
        <f>_xlfn.VAR.P('0'!AS1007,'1'!AS1007,'2'!AS1007,'3'!AS1007,'4'!AS1007,'5'!AS1007,'6'!AS1007,'7'!AS1007,'8'!AS1007,'9'!AS1007)</f>
        <v>1.02364904433582E-12</v>
      </c>
      <c r="AT1007" s="6">
        <f>_xlfn.VAR.P('0'!AT1007,'1'!AT1007,'2'!AT1007,'3'!AT1007,'4'!AT1007,'5'!AT1007,'6'!AT1007,'7'!AT1007,'8'!AT1007,'9'!AT1007)</f>
        <v>0.09</v>
      </c>
      <c r="AU1007" s="6">
        <f>_xlfn.VAR.P('0'!AU1007,'1'!AU1007,'2'!AU1007,'3'!AU1007,'4'!AU1007,'5'!AU1007,'6'!AU1007,'7'!AU1007,'8'!AU1007,'9'!AU1007)</f>
        <v>3.9886992540732451E-3</v>
      </c>
      <c r="AV1007" s="6">
        <f>_xlfn.VAR.P('0'!AV1007,'1'!AV1007,'2'!AV1007,'3'!AV1007,'4'!AV1007,'5'!AV1007,'6'!AV1007,'7'!AV1007,'8'!AV1007,'9'!AV1007)</f>
        <v>0.09</v>
      </c>
      <c r="AW1007" s="6">
        <f>_xlfn.VAR.P('0'!AW1007,'1'!AW1007,'2'!AW1007,'3'!AW1007,'4'!AW1007,'5'!AW1007,'6'!AW1007,'7'!AW1007,'8'!AW1007,'9'!AW1007)</f>
        <v>6.7858401229266077E-3</v>
      </c>
    </row>
    <row r="1008" spans="1:49" ht="15.75" customHeight="1" x14ac:dyDescent="0.25">
      <c r="A1008" s="6" t="str">
        <f>IF(AND('0'!A1008='1'!A1008,'1'!A1008='2'!A1008,'2'!A1008='3'!A1008,'3'!A1008='4'!A1008,'4'!A1008='5'!A1008,'5'!A1008='6'!A1008,'6'!A1008='7'!A1008,'7'!A1008='8'!A1008,'8'!A1008='9'!A1008,'1'!A1008='2'!A1008),'9'!A1008,)</f>
        <v>RPA</v>
      </c>
      <c r="B1008" s="11" t="str">
        <f>IF(AND('0'!B1008='1'!B1008,'1'!B1008='2'!B1008,'2'!B1008='3'!B1008,'3'!B1008='4'!B1008,'4'!B1008='5'!B1008,'5'!B1008='6'!B1008,'6'!B1008='7'!B1008,'7'!B1008='8'!B1008,'8'!B1008='9'!B1008,'1'!B1008='2'!B1008),'9'!B1008,)</f>
        <v>1968-03-05</v>
      </c>
      <c r="C1008" s="11" t="str">
        <f>IF(AND('0'!C1008='1'!C1008,'1'!C1008='2'!C1008,'2'!C1008='3'!C1008,'3'!C1008='4'!C1008,'4'!C1008='5'!C1008,'5'!C1008='6'!C1008,'6'!C1008='7'!C1008,'7'!C1008='8'!C1008,'8'!C1008='9'!C1008,'1'!C1008='2'!C1008),'9'!C1008,)</f>
        <v>1968-03-05</v>
      </c>
      <c r="D1008" s="7">
        <f>IF(AND('0'!D1008='1'!D1008,'1'!D1008='2'!D1008,'2'!D1008='3'!D1008,'3'!D1008='4'!D1008,'4'!D1008='5'!D1008,'5'!D1008='6'!D1008,'6'!D1008='7'!D1008,'7'!D1008='8'!D1008,'8'!D1008='9'!D1008,'1'!D1008='2'!D1008),'9'!D1008,)</f>
        <v>24992</v>
      </c>
      <c r="E1008" s="8">
        <f>IF(COUNTIF(Recovered!$A$2:$A$808,A1008)&gt;0,1,0)</f>
        <v>1</v>
      </c>
      <c r="F1008" s="6">
        <f>_xlfn.VAR.P('0'!F1008,'1'!F1008,'2'!F1008,'3'!F1008,'4'!F1008,'5'!F1008,'6'!F1008,'7'!F1008,'8'!F1008,'9'!F1008)</f>
        <v>0</v>
      </c>
      <c r="G1008" s="6">
        <f>_xlfn.VAR.P('0'!G1008,'1'!G1008,'2'!G1008,'3'!G1008,'4'!G1008,'5'!G1008,'6'!G1008,'7'!G1008,'8'!G1008,'9'!G1008)</f>
        <v>3.3359220334555097E-4</v>
      </c>
      <c r="H1008" s="6">
        <f>_xlfn.VAR.P('0'!H1008,'1'!H1008,'2'!H1008,'3'!H1008,'4'!H1008,'5'!H1008,'6'!H1008,'7'!H1008,'8'!H1008,'9'!H1008)</f>
        <v>0</v>
      </c>
      <c r="I1008" s="6">
        <f>_xlfn.VAR.P('0'!I1008,'1'!I1008,'2'!I1008,'3'!I1008,'4'!I1008,'5'!I1008,'6'!I1008,'7'!I1008,'8'!I1008,'9'!I1008)</f>
        <v>2.9135125980385176E-3</v>
      </c>
      <c r="J1008" s="6">
        <f>_xlfn.VAR.P('0'!J1008,'1'!J1008,'2'!J1008,'3'!J1008,'4'!J1008,'5'!J1008,'6'!J1008,'7'!J1008,'8'!J1008,'9'!J1008)</f>
        <v>0</v>
      </c>
      <c r="K1008" s="6">
        <f>_xlfn.VAR.P('0'!K1008,'1'!K1008,'2'!K1008,'3'!K1008,'4'!K1008,'5'!K1008,'6'!K1008,'7'!K1008,'8'!K1008,'9'!K1008)</f>
        <v>2.398376216865375E-4</v>
      </c>
      <c r="L1008" s="6">
        <f>_xlfn.VAR.P('0'!L1008,'1'!L1008,'2'!L1008,'3'!L1008,'4'!L1008,'5'!L1008,'6'!L1008,'7'!L1008,'8'!L1008,'9'!L1008)</f>
        <v>0</v>
      </c>
      <c r="M1008" s="6">
        <f>_xlfn.VAR.P('0'!M1008,'1'!M1008,'2'!M1008,'3'!M1008,'4'!M1008,'5'!M1008,'6'!M1008,'7'!M1008,'8'!M1008,'9'!M1008)</f>
        <v>5.8182819631105865E-7</v>
      </c>
      <c r="N1008" s="6">
        <f>_xlfn.VAR.P('0'!N1008,'1'!N1008,'2'!N1008,'3'!N1008,'4'!N1008,'5'!N1008,'6'!N1008,'7'!N1008,'8'!N1008,'9'!N1008)</f>
        <v>2.25</v>
      </c>
      <c r="O1008" s="6">
        <f>_xlfn.VAR.P('0'!O1008,'1'!O1008,'2'!O1008,'3'!O1008,'4'!O1008,'5'!O1008,'6'!O1008,'7'!O1008,'8'!O1008,'9'!O1008)</f>
        <v>2.264073685362235E-3</v>
      </c>
      <c r="P1008" s="6">
        <f>_xlfn.VAR.P('0'!P1008,'1'!P1008,'2'!P1008,'3'!P1008,'4'!P1008,'5'!P1008,'6'!P1008,'7'!P1008,'8'!P1008,'9'!P1008)</f>
        <v>0</v>
      </c>
      <c r="Q1008" s="6">
        <f>_xlfn.VAR.P('0'!Q1008,'1'!Q1008,'2'!Q1008,'3'!Q1008,'4'!Q1008,'5'!Q1008,'6'!Q1008,'7'!Q1008,'8'!Q1008,'9'!Q1008)</f>
        <v>4.9595751622451443E-3</v>
      </c>
      <c r="R1008" s="6">
        <f>_xlfn.VAR.P('0'!R1008,'1'!R1008,'2'!R1008,'3'!R1008,'4'!R1008,'5'!R1008,'6'!R1008,'7'!R1008,'8'!R1008,'9'!R1008)</f>
        <v>0</v>
      </c>
      <c r="S1008" s="6">
        <f>_xlfn.VAR.P('0'!S1008,'1'!S1008,'2'!S1008,'3'!S1008,'4'!S1008,'5'!S1008,'6'!S1008,'7'!S1008,'8'!S1008,'9'!S1008)</f>
        <v>5.3663381426974155E-3</v>
      </c>
      <c r="T1008" s="6">
        <f>_xlfn.VAR.P('0'!T1008,'1'!T1008,'2'!T1008,'3'!T1008,'4'!T1008,'5'!T1008,'6'!T1008,'7'!T1008,'8'!T1008,'9'!T1008)</f>
        <v>0</v>
      </c>
      <c r="U1008" s="6">
        <f>_xlfn.VAR.P('0'!U1008,'1'!U1008,'2'!U1008,'3'!U1008,'4'!U1008,'5'!U1008,'6'!U1008,'7'!U1008,'8'!U1008,'9'!U1008)</f>
        <v>1.1020134786131088E-4</v>
      </c>
      <c r="V1008" s="6">
        <f>_xlfn.VAR.P('0'!V1008,'1'!V1008,'2'!V1008,'3'!V1008,'4'!V1008,'5'!V1008,'6'!V1008,'7'!V1008,'8'!V1008,'9'!V1008)</f>
        <v>0</v>
      </c>
      <c r="W1008" s="6">
        <f>_xlfn.VAR.P('0'!W1008,'1'!W1008,'2'!W1008,'3'!W1008,'4'!W1008,'5'!W1008,'6'!W1008,'7'!W1008,'8'!W1008,'9'!W1008)</f>
        <v>6.2839173424819277E-5</v>
      </c>
      <c r="X1008" s="6">
        <f>_xlfn.VAR.P('0'!X1008,'1'!X1008,'2'!X1008,'3'!X1008,'4'!X1008,'5'!X1008,'6'!X1008,'7'!X1008,'8'!X1008,'9'!X1008)</f>
        <v>8.9999999999999983E-2</v>
      </c>
      <c r="Y1008" s="6">
        <f>_xlfn.VAR.P('0'!Y1008,'1'!Y1008,'2'!Y1008,'3'!Y1008,'4'!Y1008,'5'!Y1008,'6'!Y1008,'7'!Y1008,'8'!Y1008,'9'!Y1008)</f>
        <v>1.1770163788842399E-3</v>
      </c>
      <c r="Z1008" s="6">
        <f>_xlfn.VAR.P('0'!Z1008,'1'!Z1008,'2'!Z1008,'3'!Z1008,'4'!Z1008,'5'!Z1008,'6'!Z1008,'7'!Z1008,'8'!Z1008,'9'!Z1008)</f>
        <v>2.25</v>
      </c>
      <c r="AA1008" s="6">
        <f>_xlfn.VAR.P('0'!AA1008,'1'!AA1008,'2'!AA1008,'3'!AA1008,'4'!AA1008,'5'!AA1008,'6'!AA1008,'7'!AA1008,'8'!AA1008,'9'!AA1008)</f>
        <v>6.6530971319564711E-3</v>
      </c>
      <c r="AB1008" s="6">
        <f>_xlfn.VAR.P('0'!AB1008,'1'!AB1008,'2'!AB1008,'3'!AB1008,'4'!AB1008,'5'!AB1008,'6'!AB1008,'7'!AB1008,'8'!AB1008,'9'!AB1008)</f>
        <v>0</v>
      </c>
      <c r="AC1008" s="6">
        <f>_xlfn.VAR.P('0'!AC1008,'1'!AC1008,'2'!AC1008,'3'!AC1008,'4'!AC1008,'5'!AC1008,'6'!AC1008,'7'!AC1008,'8'!AC1008,'9'!AC1008)</f>
        <v>6.9922228110889541E-6</v>
      </c>
      <c r="AD1008" s="6">
        <f>_xlfn.VAR.P('0'!AD1008,'1'!AD1008,'2'!AD1008,'3'!AD1008,'4'!AD1008,'5'!AD1008,'6'!AD1008,'7'!AD1008,'8'!AD1008,'9'!AD1008)</f>
        <v>0</v>
      </c>
      <c r="AE1008" s="6">
        <f>_xlfn.VAR.P('0'!AE1008,'1'!AE1008,'2'!AE1008,'3'!AE1008,'4'!AE1008,'5'!AE1008,'6'!AE1008,'7'!AE1008,'8'!AE1008,'9'!AE1008)</f>
        <v>5.7582748973956741E-3</v>
      </c>
      <c r="AF1008" s="6">
        <f>_xlfn.VAR.P('0'!AF1008,'1'!AF1008,'2'!AF1008,'3'!AF1008,'4'!AF1008,'5'!AF1008,'6'!AF1008,'7'!AF1008,'8'!AF1008,'9'!AF1008)</f>
        <v>0</v>
      </c>
      <c r="AG1008" s="6">
        <f>_xlfn.VAR.P('0'!AG1008,'1'!AG1008,'2'!AG1008,'3'!AG1008,'4'!AG1008,'5'!AG1008,'6'!AG1008,'7'!AG1008,'8'!AG1008,'9'!AG1008)</f>
        <v>3.3461817078947803E-3</v>
      </c>
      <c r="AH1008" s="6">
        <f>_xlfn.VAR.P('0'!AH1008,'1'!AH1008,'2'!AH1008,'3'!AH1008,'4'!AH1008,'5'!AH1008,'6'!AH1008,'7'!AH1008,'8'!AH1008,'9'!AH1008)</f>
        <v>0</v>
      </c>
      <c r="AI1008" s="6">
        <f>_xlfn.VAR.P('0'!AI1008,'1'!AI1008,'2'!AI1008,'3'!AI1008,'4'!AI1008,'5'!AI1008,'6'!AI1008,'7'!AI1008,'8'!AI1008,'9'!AI1008)</f>
        <v>2.724266665227379E-5</v>
      </c>
      <c r="AJ1008" s="6">
        <f>_xlfn.VAR.P('0'!AJ1008,'1'!AJ1008,'2'!AJ1008,'3'!AJ1008,'4'!AJ1008,'5'!AJ1008,'6'!AJ1008,'7'!AJ1008,'8'!AJ1008,'9'!AJ1008)</f>
        <v>0</v>
      </c>
      <c r="AK1008" s="6">
        <f>_xlfn.VAR.P('0'!AK1008,'1'!AK1008,'2'!AK1008,'3'!AK1008,'4'!AK1008,'5'!AK1008,'6'!AK1008,'7'!AK1008,'8'!AK1008,'9'!AK1008)</f>
        <v>1.1889171005692819E-3</v>
      </c>
      <c r="AL1008" s="6">
        <f>_xlfn.VAR.P('0'!AL1008,'1'!AL1008,'2'!AL1008,'3'!AL1008,'4'!AL1008,'5'!AL1008,'6'!AL1008,'7'!AL1008,'8'!AL1008,'9'!AL1008)</f>
        <v>2.25</v>
      </c>
      <c r="AM1008" s="6">
        <f>_xlfn.VAR.P('0'!AM1008,'1'!AM1008,'2'!AM1008,'3'!AM1008,'4'!AM1008,'5'!AM1008,'6'!AM1008,'7'!AM1008,'8'!AM1008,'9'!AM1008)</f>
        <v>3.0252578588633257E-4</v>
      </c>
      <c r="AN1008" s="6">
        <f>_xlfn.VAR.P('0'!AN1008,'1'!AN1008,'2'!AN1008,'3'!AN1008,'4'!AN1008,'5'!AN1008,'6'!AN1008,'7'!AN1008,'8'!AN1008,'9'!AN1008)</f>
        <v>0</v>
      </c>
      <c r="AO1008" s="6">
        <f>_xlfn.VAR.P('0'!AO1008,'1'!AO1008,'2'!AO1008,'3'!AO1008,'4'!AO1008,'5'!AO1008,'6'!AO1008,'7'!AO1008,'8'!AO1008,'9'!AO1008)</f>
        <v>1.6113075402893386E-2</v>
      </c>
      <c r="AP1008" s="6">
        <f>_xlfn.VAR.P('0'!AP1008,'1'!AP1008,'2'!AP1008,'3'!AP1008,'4'!AP1008,'5'!AP1008,'6'!AP1008,'7'!AP1008,'8'!AP1008,'9'!AP1008)</f>
        <v>8.9999999999999983E-2</v>
      </c>
      <c r="AQ1008" s="6">
        <f>_xlfn.VAR.P('0'!AQ1008,'1'!AQ1008,'2'!AQ1008,'3'!AQ1008,'4'!AQ1008,'5'!AQ1008,'6'!AQ1008,'7'!AQ1008,'8'!AQ1008,'9'!AQ1008)</f>
        <v>4.0258095166505825E-3</v>
      </c>
      <c r="AR1008" s="6">
        <f>_xlfn.VAR.P('0'!AR1008,'1'!AR1008,'2'!AR1008,'3'!AR1008,'4'!AR1008,'5'!AR1008,'6'!AR1008,'7'!AR1008,'8'!AR1008,'9'!AR1008)</f>
        <v>2.25</v>
      </c>
      <c r="AS1008" s="6">
        <f>_xlfn.VAR.P('0'!AS1008,'1'!AS1008,'2'!AS1008,'3'!AS1008,'4'!AS1008,'5'!AS1008,'6'!AS1008,'7'!AS1008,'8'!AS1008,'9'!AS1008)</f>
        <v>1.1509673612908603E-14</v>
      </c>
      <c r="AT1008" s="6">
        <f>_xlfn.VAR.P('0'!AT1008,'1'!AT1008,'2'!AT1008,'3'!AT1008,'4'!AT1008,'5'!AT1008,'6'!AT1008,'7'!AT1008,'8'!AT1008,'9'!AT1008)</f>
        <v>0</v>
      </c>
      <c r="AU1008" s="6">
        <f>_xlfn.VAR.P('0'!AU1008,'1'!AU1008,'2'!AU1008,'3'!AU1008,'4'!AU1008,'5'!AU1008,'6'!AU1008,'7'!AU1008,'8'!AU1008,'9'!AU1008)</f>
        <v>2.0726540788381168E-3</v>
      </c>
      <c r="AV1008" s="6">
        <f>_xlfn.VAR.P('0'!AV1008,'1'!AV1008,'2'!AV1008,'3'!AV1008,'4'!AV1008,'5'!AV1008,'6'!AV1008,'7'!AV1008,'8'!AV1008,'9'!AV1008)</f>
        <v>0</v>
      </c>
      <c r="AW1008" s="6">
        <f>_xlfn.VAR.P('0'!AW1008,'1'!AW1008,'2'!AW1008,'3'!AW1008,'4'!AW1008,'5'!AW1008,'6'!AW1008,'7'!AW1008,'8'!AW1008,'9'!AW1008)</f>
        <v>2.3987131998518016E-3</v>
      </c>
    </row>
    <row r="1009" spans="1:49" ht="15.75" hidden="1" customHeight="1" x14ac:dyDescent="0.25">
      <c r="A1009" s="6" t="str">
        <f>IF(AND('0'!A1009='1'!A1009,'1'!A1009='2'!A1009,'2'!A1009='3'!A1009,'3'!A1009='4'!A1009,'4'!A1009='5'!A1009,'5'!A1009='6'!A1009,'6'!A1009='7'!A1009,'7'!A1009='8'!A1009,'8'!A1009='9'!A1009,'1'!A1009='2'!A1009),'9'!A1009,)</f>
        <v>Memoranda of Discussion</v>
      </c>
      <c r="B1009" s="11" t="str">
        <f>IF(AND('0'!B1009='1'!B1009,'1'!B1009='2'!B1009,'2'!B1009='3'!B1009,'3'!B1009='4'!B1009,'4'!B1009='5'!B1009,'5'!B1009='6'!B1009,'6'!B1009='7'!B1009,'7'!B1009='8'!B1009,'8'!B1009='9'!B1009,'1'!B1009='2'!B1009),'9'!B1009,)</f>
        <v>1968-02-06</v>
      </c>
      <c r="C1009" s="11" t="str">
        <f>IF(AND('0'!C1009='1'!C1009,'1'!C1009='2'!C1009,'2'!C1009='3'!C1009,'3'!C1009='4'!C1009,'4'!C1009='5'!C1009,'5'!C1009='6'!C1009,'6'!C1009='7'!C1009,'7'!C1009='8'!C1009,'8'!C1009='9'!C1009,'1'!C1009='2'!C1009),'9'!C1009,)</f>
        <v>1968-02-06</v>
      </c>
      <c r="D1009" s="7">
        <f>IF(AND('0'!D1009='1'!D1009,'1'!D1009='2'!D1009,'2'!D1009='3'!D1009,'3'!D1009='4'!D1009,'4'!D1009='5'!D1009,'5'!D1009='6'!D1009,'6'!D1009='7'!D1009,'7'!D1009='8'!D1009,'8'!D1009='9'!D1009,'1'!D1009='2'!D1009),'9'!D1009,)</f>
        <v>0</v>
      </c>
      <c r="E1009" s="8">
        <f>IF(COUNTIF(Recovered!$A$2:$A$808,A1009)&gt;0,1,0)</f>
        <v>0</v>
      </c>
      <c r="F1009" s="6">
        <f>_xlfn.VAR.P('0'!F1009,'1'!F1009,'2'!F1009,'3'!F1009,'4'!F1009,'5'!F1009,'6'!F1009,'7'!F1009,'8'!F1009,'9'!F1009)</f>
        <v>0</v>
      </c>
      <c r="G1009" s="6">
        <f>_xlfn.VAR.P('0'!G1009,'1'!G1009,'2'!G1009,'3'!G1009,'4'!G1009,'5'!G1009,'6'!G1009,'7'!G1009,'8'!G1009,'9'!G1009)</f>
        <v>1.1952096912295185E-3</v>
      </c>
      <c r="H1009" s="6">
        <f>_xlfn.VAR.P('0'!H1009,'1'!H1009,'2'!H1009,'3'!H1009,'4'!H1009,'5'!H1009,'6'!H1009,'7'!H1009,'8'!H1009,'9'!H1009)</f>
        <v>0</v>
      </c>
      <c r="I1009" s="6">
        <f>_xlfn.VAR.P('0'!I1009,'1'!I1009,'2'!I1009,'3'!I1009,'4'!I1009,'5'!I1009,'6'!I1009,'7'!I1009,'8'!I1009,'9'!I1009)</f>
        <v>1.8107736463564509E-3</v>
      </c>
      <c r="J1009" s="6">
        <f>_xlfn.VAR.P('0'!J1009,'1'!J1009,'2'!J1009,'3'!J1009,'4'!J1009,'5'!J1009,'6'!J1009,'7'!J1009,'8'!J1009,'9'!J1009)</f>
        <v>0</v>
      </c>
      <c r="K1009" s="6">
        <f>_xlfn.VAR.P('0'!K1009,'1'!K1009,'2'!K1009,'3'!K1009,'4'!K1009,'5'!K1009,'6'!K1009,'7'!K1009,'8'!K1009,'9'!K1009)</f>
        <v>3.4139622553816572E-4</v>
      </c>
      <c r="L1009" s="6">
        <f>_xlfn.VAR.P('0'!L1009,'1'!L1009,'2'!L1009,'3'!L1009,'4'!L1009,'5'!L1009,'6'!L1009,'7'!L1009,'8'!L1009,'9'!L1009)</f>
        <v>0</v>
      </c>
      <c r="M1009" s="6">
        <f>_xlfn.VAR.P('0'!M1009,'1'!M1009,'2'!M1009,'3'!M1009,'4'!M1009,'5'!M1009,'6'!M1009,'7'!M1009,'8'!M1009,'9'!M1009)</f>
        <v>1.5959589637357594E-3</v>
      </c>
      <c r="N1009" s="6">
        <f>_xlfn.VAR.P('0'!N1009,'1'!N1009,'2'!N1009,'3'!N1009,'4'!N1009,'5'!N1009,'6'!N1009,'7'!N1009,'8'!N1009,'9'!N1009)</f>
        <v>0</v>
      </c>
      <c r="O1009" s="6">
        <f>_xlfn.VAR.P('0'!O1009,'1'!O1009,'2'!O1009,'3'!O1009,'4'!O1009,'5'!O1009,'6'!O1009,'7'!O1009,'8'!O1009,'9'!O1009)</f>
        <v>1.3188685414243002E-4</v>
      </c>
      <c r="P1009" s="6">
        <f>_xlfn.VAR.P('0'!P1009,'1'!P1009,'2'!P1009,'3'!P1009,'4'!P1009,'5'!P1009,'6'!P1009,'7'!P1009,'8'!P1009,'9'!P1009)</f>
        <v>0</v>
      </c>
      <c r="Q1009" s="6">
        <f>_xlfn.VAR.P('0'!Q1009,'1'!Q1009,'2'!Q1009,'3'!Q1009,'4'!Q1009,'5'!Q1009,'6'!Q1009,'7'!Q1009,'8'!Q1009,'9'!Q1009)</f>
        <v>1.3233796777168763E-4</v>
      </c>
      <c r="R1009" s="6">
        <f>_xlfn.VAR.P('0'!R1009,'1'!R1009,'2'!R1009,'3'!R1009,'4'!R1009,'5'!R1009,'6'!R1009,'7'!R1009,'8'!R1009,'9'!R1009)</f>
        <v>0</v>
      </c>
      <c r="S1009" s="6">
        <f>_xlfn.VAR.P('0'!S1009,'1'!S1009,'2'!S1009,'3'!S1009,'4'!S1009,'5'!S1009,'6'!S1009,'7'!S1009,'8'!S1009,'9'!S1009)</f>
        <v>2.3629685249254477E-3</v>
      </c>
      <c r="T1009" s="6">
        <f>_xlfn.VAR.P('0'!T1009,'1'!T1009,'2'!T1009,'3'!T1009,'4'!T1009,'5'!T1009,'6'!T1009,'7'!T1009,'8'!T1009,'9'!T1009)</f>
        <v>0</v>
      </c>
      <c r="U1009" s="6">
        <f>_xlfn.VAR.P('0'!U1009,'1'!U1009,'2'!U1009,'3'!U1009,'4'!U1009,'5'!U1009,'6'!U1009,'7'!U1009,'8'!U1009,'9'!U1009)</f>
        <v>2.5078939002414863E-4</v>
      </c>
      <c r="V1009" s="6">
        <f>_xlfn.VAR.P('0'!V1009,'1'!V1009,'2'!V1009,'3'!V1009,'4'!V1009,'5'!V1009,'6'!V1009,'7'!V1009,'8'!V1009,'9'!V1009)</f>
        <v>0</v>
      </c>
      <c r="W1009" s="6">
        <f>_xlfn.VAR.P('0'!W1009,'1'!W1009,'2'!W1009,'3'!W1009,'4'!W1009,'5'!W1009,'6'!W1009,'7'!W1009,'8'!W1009,'9'!W1009)</f>
        <v>6.3450114774955935E-5</v>
      </c>
      <c r="X1009" s="6">
        <f>_xlfn.VAR.P('0'!X1009,'1'!X1009,'2'!X1009,'3'!X1009,'4'!X1009,'5'!X1009,'6'!X1009,'7'!X1009,'8'!X1009,'9'!X1009)</f>
        <v>0</v>
      </c>
      <c r="Y1009" s="6">
        <f>_xlfn.VAR.P('0'!Y1009,'1'!Y1009,'2'!Y1009,'3'!Y1009,'4'!Y1009,'5'!Y1009,'6'!Y1009,'7'!Y1009,'8'!Y1009,'9'!Y1009)</f>
        <v>1.1520047019749344E-3</v>
      </c>
      <c r="Z1009" s="6">
        <f>_xlfn.VAR.P('0'!Z1009,'1'!Z1009,'2'!Z1009,'3'!Z1009,'4'!Z1009,'5'!Z1009,'6'!Z1009,'7'!Z1009,'8'!Z1009,'9'!Z1009)</f>
        <v>0</v>
      </c>
      <c r="AA1009" s="6">
        <f>_xlfn.VAR.P('0'!AA1009,'1'!AA1009,'2'!AA1009,'3'!AA1009,'4'!AA1009,'5'!AA1009,'6'!AA1009,'7'!AA1009,'8'!AA1009,'9'!AA1009)</f>
        <v>1.5353037977755996E-4</v>
      </c>
      <c r="AB1009" s="6">
        <f>_xlfn.VAR.P('0'!AB1009,'1'!AB1009,'2'!AB1009,'3'!AB1009,'4'!AB1009,'5'!AB1009,'6'!AB1009,'7'!AB1009,'8'!AB1009,'9'!AB1009)</f>
        <v>0</v>
      </c>
      <c r="AC1009" s="6">
        <f>_xlfn.VAR.P('0'!AC1009,'1'!AC1009,'2'!AC1009,'3'!AC1009,'4'!AC1009,'5'!AC1009,'6'!AC1009,'7'!AC1009,'8'!AC1009,'9'!AC1009)</f>
        <v>4.1885508714349979E-5</v>
      </c>
      <c r="AD1009" s="6">
        <f>_xlfn.VAR.P('0'!AD1009,'1'!AD1009,'2'!AD1009,'3'!AD1009,'4'!AD1009,'5'!AD1009,'6'!AD1009,'7'!AD1009,'8'!AD1009,'9'!AD1009)</f>
        <v>0</v>
      </c>
      <c r="AE1009" s="6">
        <f>_xlfn.VAR.P('0'!AE1009,'1'!AE1009,'2'!AE1009,'3'!AE1009,'4'!AE1009,'5'!AE1009,'6'!AE1009,'7'!AE1009,'8'!AE1009,'9'!AE1009)</f>
        <v>1.4535127780330409E-3</v>
      </c>
      <c r="AF1009" s="6">
        <f>_xlfn.VAR.P('0'!AF1009,'1'!AF1009,'2'!AF1009,'3'!AF1009,'4'!AF1009,'5'!AF1009,'6'!AF1009,'7'!AF1009,'8'!AF1009,'9'!AF1009)</f>
        <v>0</v>
      </c>
      <c r="AG1009" s="6">
        <f>_xlfn.VAR.P('0'!AG1009,'1'!AG1009,'2'!AG1009,'3'!AG1009,'4'!AG1009,'5'!AG1009,'6'!AG1009,'7'!AG1009,'8'!AG1009,'9'!AG1009)</f>
        <v>4.4169338503119958E-3</v>
      </c>
      <c r="AH1009" s="6">
        <f>_xlfn.VAR.P('0'!AH1009,'1'!AH1009,'2'!AH1009,'3'!AH1009,'4'!AH1009,'5'!AH1009,'6'!AH1009,'7'!AH1009,'8'!AH1009,'9'!AH1009)</f>
        <v>0</v>
      </c>
      <c r="AI1009" s="6">
        <f>_xlfn.VAR.P('0'!AI1009,'1'!AI1009,'2'!AI1009,'3'!AI1009,'4'!AI1009,'5'!AI1009,'6'!AI1009,'7'!AI1009,'8'!AI1009,'9'!AI1009)</f>
        <v>7.8881198620076433E-5</v>
      </c>
      <c r="AJ1009" s="6">
        <f>_xlfn.VAR.P('0'!AJ1009,'1'!AJ1009,'2'!AJ1009,'3'!AJ1009,'4'!AJ1009,'5'!AJ1009,'6'!AJ1009,'7'!AJ1009,'8'!AJ1009,'9'!AJ1009)</f>
        <v>0</v>
      </c>
      <c r="AK1009" s="6">
        <f>_xlfn.VAR.P('0'!AK1009,'1'!AK1009,'2'!AK1009,'3'!AK1009,'4'!AK1009,'5'!AK1009,'6'!AK1009,'7'!AK1009,'8'!AK1009,'9'!AK1009)</f>
        <v>2.0437270750615177E-3</v>
      </c>
      <c r="AL1009" s="6">
        <f>_xlfn.VAR.P('0'!AL1009,'1'!AL1009,'2'!AL1009,'3'!AL1009,'4'!AL1009,'5'!AL1009,'6'!AL1009,'7'!AL1009,'8'!AL1009,'9'!AL1009)</f>
        <v>0</v>
      </c>
      <c r="AM1009" s="6">
        <f>_xlfn.VAR.P('0'!AM1009,'1'!AM1009,'2'!AM1009,'3'!AM1009,'4'!AM1009,'5'!AM1009,'6'!AM1009,'7'!AM1009,'8'!AM1009,'9'!AM1009)</f>
        <v>2.2643045774303561E-5</v>
      </c>
      <c r="AN1009" s="6">
        <f>_xlfn.VAR.P('0'!AN1009,'1'!AN1009,'2'!AN1009,'3'!AN1009,'4'!AN1009,'5'!AN1009,'6'!AN1009,'7'!AN1009,'8'!AN1009,'9'!AN1009)</f>
        <v>0</v>
      </c>
      <c r="AO1009" s="6">
        <f>_xlfn.VAR.P('0'!AO1009,'1'!AO1009,'2'!AO1009,'3'!AO1009,'4'!AO1009,'5'!AO1009,'6'!AO1009,'7'!AO1009,'8'!AO1009,'9'!AO1009)</f>
        <v>4.8896944135912193E-5</v>
      </c>
      <c r="AP1009" s="6">
        <f>_xlfn.VAR.P('0'!AP1009,'1'!AP1009,'2'!AP1009,'3'!AP1009,'4'!AP1009,'5'!AP1009,'6'!AP1009,'7'!AP1009,'8'!AP1009,'9'!AP1009)</f>
        <v>0</v>
      </c>
      <c r="AQ1009" s="6">
        <f>_xlfn.VAR.P('0'!AQ1009,'1'!AQ1009,'2'!AQ1009,'3'!AQ1009,'4'!AQ1009,'5'!AQ1009,'6'!AQ1009,'7'!AQ1009,'8'!AQ1009,'9'!AQ1009)</f>
        <v>1.5204640363458574E-4</v>
      </c>
      <c r="AR1009" s="6">
        <f>_xlfn.VAR.P('0'!AR1009,'1'!AR1009,'2'!AR1009,'3'!AR1009,'4'!AR1009,'5'!AR1009,'6'!AR1009,'7'!AR1009,'8'!AR1009,'9'!AR1009)</f>
        <v>0</v>
      </c>
      <c r="AS1009" s="6">
        <f>_xlfn.VAR.P('0'!AS1009,'1'!AS1009,'2'!AS1009,'3'!AS1009,'4'!AS1009,'5'!AS1009,'6'!AS1009,'7'!AS1009,'8'!AS1009,'9'!AS1009)</f>
        <v>5.8258957224416628E-15</v>
      </c>
      <c r="AT1009" s="6">
        <f>_xlfn.VAR.P('0'!AT1009,'1'!AT1009,'2'!AT1009,'3'!AT1009,'4'!AT1009,'5'!AT1009,'6'!AT1009,'7'!AT1009,'8'!AT1009,'9'!AT1009)</f>
        <v>0</v>
      </c>
      <c r="AU1009" s="6">
        <f>_xlfn.VAR.P('0'!AU1009,'1'!AU1009,'2'!AU1009,'3'!AU1009,'4'!AU1009,'5'!AU1009,'6'!AU1009,'7'!AU1009,'8'!AU1009,'9'!AU1009)</f>
        <v>8.6982705241130009E-5</v>
      </c>
      <c r="AV1009" s="6">
        <f>_xlfn.VAR.P('0'!AV1009,'1'!AV1009,'2'!AV1009,'3'!AV1009,'4'!AV1009,'5'!AV1009,'6'!AV1009,'7'!AV1009,'8'!AV1009,'9'!AV1009)</f>
        <v>0</v>
      </c>
      <c r="AW1009" s="6">
        <f>_xlfn.VAR.P('0'!AW1009,'1'!AW1009,'2'!AW1009,'3'!AW1009,'4'!AW1009,'5'!AW1009,'6'!AW1009,'7'!AW1009,'8'!AW1009,'9'!AW1009)</f>
        <v>6.2988453040039628E-4</v>
      </c>
    </row>
    <row r="1010" spans="1:49" ht="15.75" hidden="1" customHeight="1" x14ac:dyDescent="0.25">
      <c r="A1010" s="6" t="str">
        <f>IF(AND('0'!A1010='1'!A1010,'1'!A1010='2'!A1010,'2'!A1010='3'!A1010,'3'!A1010='4'!A1010,'4'!A1010='5'!A1010,'5'!A1010='6'!A1010,'6'!A1010='7'!A1010,'7'!A1010='8'!A1010,'8'!A1010='9'!A1010,'1'!A1010='2'!A1010),'9'!A1010,)</f>
        <v>Minutes of Actions</v>
      </c>
      <c r="B1010" s="11" t="str">
        <f>IF(AND('0'!B1010='1'!B1010,'1'!B1010='2'!B1010,'2'!B1010='3'!B1010,'3'!B1010='4'!B1010,'4'!B1010='5'!B1010,'5'!B1010='6'!B1010,'6'!B1010='7'!B1010,'7'!B1010='8'!B1010,'8'!B1010='9'!B1010,'1'!B1010='2'!B1010),'9'!B1010,)</f>
        <v>1968-02-06</v>
      </c>
      <c r="C1010" s="11" t="str">
        <f>IF(AND('0'!C1010='1'!C1010,'1'!C1010='2'!C1010,'2'!C1010='3'!C1010,'3'!C1010='4'!C1010,'4'!C1010='5'!C1010,'5'!C1010='6'!C1010,'6'!C1010='7'!C1010,'7'!C1010='8'!C1010,'8'!C1010='9'!C1010,'1'!C1010='2'!C1010),'9'!C1010,)</f>
        <v>1968-02-06</v>
      </c>
      <c r="D1010" s="7">
        <f>IF(AND('0'!D1010='1'!D1010,'1'!D1010='2'!D1010,'2'!D1010='3'!D1010,'3'!D1010='4'!D1010,'4'!D1010='5'!D1010,'5'!D1010='6'!D1010,'6'!D1010='7'!D1010,'7'!D1010='8'!D1010,'8'!D1010='9'!D1010,'1'!D1010='2'!D1010),'9'!D1010,)</f>
        <v>0</v>
      </c>
      <c r="E1010" s="8">
        <f>IF(COUNTIF(Recovered!$A$2:$A$808,A1010)&gt;0,1,0)</f>
        <v>0</v>
      </c>
      <c r="F1010" s="6">
        <f>_xlfn.VAR.P('0'!F1010,'1'!F1010,'2'!F1010,'3'!F1010,'4'!F1010,'5'!F1010,'6'!F1010,'7'!F1010,'8'!F1010,'9'!F1010)</f>
        <v>0</v>
      </c>
      <c r="G1010" s="6">
        <f>_xlfn.VAR.P('0'!G1010,'1'!G1010,'2'!G1010,'3'!G1010,'4'!G1010,'5'!G1010,'6'!G1010,'7'!G1010,'8'!G1010,'9'!G1010)</f>
        <v>6.6864641820019546E-4</v>
      </c>
      <c r="H1010" s="6">
        <f>_xlfn.VAR.P('0'!H1010,'1'!H1010,'2'!H1010,'3'!H1010,'4'!H1010,'5'!H1010,'6'!H1010,'7'!H1010,'8'!H1010,'9'!H1010)</f>
        <v>0</v>
      </c>
      <c r="I1010" s="6">
        <f>_xlfn.VAR.P('0'!I1010,'1'!I1010,'2'!I1010,'3'!I1010,'4'!I1010,'5'!I1010,'6'!I1010,'7'!I1010,'8'!I1010,'9'!I1010)</f>
        <v>8.5655024080085547E-5</v>
      </c>
      <c r="J1010" s="6">
        <f>_xlfn.VAR.P('0'!J1010,'1'!J1010,'2'!J1010,'3'!J1010,'4'!J1010,'5'!J1010,'6'!J1010,'7'!J1010,'8'!J1010,'9'!J1010)</f>
        <v>0</v>
      </c>
      <c r="K1010" s="6">
        <f>_xlfn.VAR.P('0'!K1010,'1'!K1010,'2'!K1010,'3'!K1010,'4'!K1010,'5'!K1010,'6'!K1010,'7'!K1010,'8'!K1010,'9'!K1010)</f>
        <v>8.1262825446203681E-5</v>
      </c>
      <c r="L1010" s="6">
        <f>_xlfn.VAR.P('0'!L1010,'1'!L1010,'2'!L1010,'3'!L1010,'4'!L1010,'5'!L1010,'6'!L1010,'7'!L1010,'8'!L1010,'9'!L1010)</f>
        <v>0</v>
      </c>
      <c r="M1010" s="6">
        <f>_xlfn.VAR.P('0'!M1010,'1'!M1010,'2'!M1010,'3'!M1010,'4'!M1010,'5'!M1010,'6'!M1010,'7'!M1010,'8'!M1010,'9'!M1010)</f>
        <v>2.1953697885532022E-6</v>
      </c>
      <c r="N1010" s="6">
        <f>_xlfn.VAR.P('0'!N1010,'1'!N1010,'2'!N1010,'3'!N1010,'4'!N1010,'5'!N1010,'6'!N1010,'7'!N1010,'8'!N1010,'9'!N1010)</f>
        <v>0</v>
      </c>
      <c r="O1010" s="6">
        <f>_xlfn.VAR.P('0'!O1010,'1'!O1010,'2'!O1010,'3'!O1010,'4'!O1010,'5'!O1010,'6'!O1010,'7'!O1010,'8'!O1010,'9'!O1010)</f>
        <v>1.7854155273989758E-4</v>
      </c>
      <c r="P1010" s="6">
        <f>_xlfn.VAR.P('0'!P1010,'1'!P1010,'2'!P1010,'3'!P1010,'4'!P1010,'5'!P1010,'6'!P1010,'7'!P1010,'8'!P1010,'9'!P1010)</f>
        <v>0</v>
      </c>
      <c r="Q1010" s="6">
        <f>_xlfn.VAR.P('0'!Q1010,'1'!Q1010,'2'!Q1010,'3'!Q1010,'4'!Q1010,'5'!Q1010,'6'!Q1010,'7'!Q1010,'8'!Q1010,'9'!Q1010)</f>
        <v>8.4791711981814646E-5</v>
      </c>
      <c r="R1010" s="6">
        <f>_xlfn.VAR.P('0'!R1010,'1'!R1010,'2'!R1010,'3'!R1010,'4'!R1010,'5'!R1010,'6'!R1010,'7'!R1010,'8'!R1010,'9'!R1010)</f>
        <v>0</v>
      </c>
      <c r="S1010" s="6">
        <f>_xlfn.VAR.P('0'!S1010,'1'!S1010,'2'!S1010,'3'!S1010,'4'!S1010,'5'!S1010,'6'!S1010,'7'!S1010,'8'!S1010,'9'!S1010)</f>
        <v>1.0075791047608139E-3</v>
      </c>
      <c r="T1010" s="6">
        <f>_xlfn.VAR.P('0'!T1010,'1'!T1010,'2'!T1010,'3'!T1010,'4'!T1010,'5'!T1010,'6'!T1010,'7'!T1010,'8'!T1010,'9'!T1010)</f>
        <v>0</v>
      </c>
      <c r="U1010" s="6">
        <f>_xlfn.VAR.P('0'!U1010,'1'!U1010,'2'!U1010,'3'!U1010,'4'!U1010,'5'!U1010,'6'!U1010,'7'!U1010,'8'!U1010,'9'!U1010)</f>
        <v>5.0021905708087745E-4</v>
      </c>
      <c r="V1010" s="6">
        <f>_xlfn.VAR.P('0'!V1010,'1'!V1010,'2'!V1010,'3'!V1010,'4'!V1010,'5'!V1010,'6'!V1010,'7'!V1010,'8'!V1010,'9'!V1010)</f>
        <v>0</v>
      </c>
      <c r="W1010" s="6">
        <f>_xlfn.VAR.P('0'!W1010,'1'!W1010,'2'!W1010,'3'!W1010,'4'!W1010,'5'!W1010,'6'!W1010,'7'!W1010,'8'!W1010,'9'!W1010)</f>
        <v>4.3537587399303474E-5</v>
      </c>
      <c r="X1010" s="6">
        <f>_xlfn.VAR.P('0'!X1010,'1'!X1010,'2'!X1010,'3'!X1010,'4'!X1010,'5'!X1010,'6'!X1010,'7'!X1010,'8'!X1010,'9'!X1010)</f>
        <v>0</v>
      </c>
      <c r="Y1010" s="6">
        <f>_xlfn.VAR.P('0'!Y1010,'1'!Y1010,'2'!Y1010,'3'!Y1010,'4'!Y1010,'5'!Y1010,'6'!Y1010,'7'!Y1010,'8'!Y1010,'9'!Y1010)</f>
        <v>1.3582174716256679E-4</v>
      </c>
      <c r="Z1010" s="6">
        <f>_xlfn.VAR.P('0'!Z1010,'1'!Z1010,'2'!Z1010,'3'!Z1010,'4'!Z1010,'5'!Z1010,'6'!Z1010,'7'!Z1010,'8'!Z1010,'9'!Z1010)</f>
        <v>0</v>
      </c>
      <c r="AA1010" s="6">
        <f>_xlfn.VAR.P('0'!AA1010,'1'!AA1010,'2'!AA1010,'3'!AA1010,'4'!AA1010,'5'!AA1010,'6'!AA1010,'7'!AA1010,'8'!AA1010,'9'!AA1010)</f>
        <v>1.2251439731093743E-3</v>
      </c>
      <c r="AB1010" s="6">
        <f>_xlfn.VAR.P('0'!AB1010,'1'!AB1010,'2'!AB1010,'3'!AB1010,'4'!AB1010,'5'!AB1010,'6'!AB1010,'7'!AB1010,'8'!AB1010,'9'!AB1010)</f>
        <v>0</v>
      </c>
      <c r="AC1010" s="6">
        <f>_xlfn.VAR.P('0'!AC1010,'1'!AC1010,'2'!AC1010,'3'!AC1010,'4'!AC1010,'5'!AC1010,'6'!AC1010,'7'!AC1010,'8'!AC1010,'9'!AC1010)</f>
        <v>2.0836413153918847E-3</v>
      </c>
      <c r="AD1010" s="6">
        <f>_xlfn.VAR.P('0'!AD1010,'1'!AD1010,'2'!AD1010,'3'!AD1010,'4'!AD1010,'5'!AD1010,'6'!AD1010,'7'!AD1010,'8'!AD1010,'9'!AD1010)</f>
        <v>0</v>
      </c>
      <c r="AE1010" s="6">
        <f>_xlfn.VAR.P('0'!AE1010,'1'!AE1010,'2'!AE1010,'3'!AE1010,'4'!AE1010,'5'!AE1010,'6'!AE1010,'7'!AE1010,'8'!AE1010,'9'!AE1010)</f>
        <v>7.3316710318725318E-4</v>
      </c>
      <c r="AF1010" s="6">
        <f>_xlfn.VAR.P('0'!AF1010,'1'!AF1010,'2'!AF1010,'3'!AF1010,'4'!AF1010,'5'!AF1010,'6'!AF1010,'7'!AF1010,'8'!AF1010,'9'!AF1010)</f>
        <v>0</v>
      </c>
      <c r="AG1010" s="6">
        <f>_xlfn.VAR.P('0'!AG1010,'1'!AG1010,'2'!AG1010,'3'!AG1010,'4'!AG1010,'5'!AG1010,'6'!AG1010,'7'!AG1010,'8'!AG1010,'9'!AG1010)</f>
        <v>2.9653268806374667E-4</v>
      </c>
      <c r="AH1010" s="6">
        <f>_xlfn.VAR.P('0'!AH1010,'1'!AH1010,'2'!AH1010,'3'!AH1010,'4'!AH1010,'5'!AH1010,'6'!AH1010,'7'!AH1010,'8'!AH1010,'9'!AH1010)</f>
        <v>0</v>
      </c>
      <c r="AI1010" s="6">
        <f>_xlfn.VAR.P('0'!AI1010,'1'!AI1010,'2'!AI1010,'3'!AI1010,'4'!AI1010,'5'!AI1010,'6'!AI1010,'7'!AI1010,'8'!AI1010,'9'!AI1010)</f>
        <v>1.4368704349676333E-3</v>
      </c>
      <c r="AJ1010" s="6">
        <f>_xlfn.VAR.P('0'!AJ1010,'1'!AJ1010,'2'!AJ1010,'3'!AJ1010,'4'!AJ1010,'5'!AJ1010,'6'!AJ1010,'7'!AJ1010,'8'!AJ1010,'9'!AJ1010)</f>
        <v>0</v>
      </c>
      <c r="AK1010" s="6">
        <f>_xlfn.VAR.P('0'!AK1010,'1'!AK1010,'2'!AK1010,'3'!AK1010,'4'!AK1010,'5'!AK1010,'6'!AK1010,'7'!AK1010,'8'!AK1010,'9'!AK1010)</f>
        <v>6.1804618383381007E-4</v>
      </c>
      <c r="AL1010" s="6">
        <f>_xlfn.VAR.P('0'!AL1010,'1'!AL1010,'2'!AL1010,'3'!AL1010,'4'!AL1010,'5'!AL1010,'6'!AL1010,'7'!AL1010,'8'!AL1010,'9'!AL1010)</f>
        <v>0</v>
      </c>
      <c r="AM1010" s="6">
        <f>_xlfn.VAR.P('0'!AM1010,'1'!AM1010,'2'!AM1010,'3'!AM1010,'4'!AM1010,'5'!AM1010,'6'!AM1010,'7'!AM1010,'8'!AM1010,'9'!AM1010)</f>
        <v>5.5514257145794915E-7</v>
      </c>
      <c r="AN1010" s="6">
        <f>_xlfn.VAR.P('0'!AN1010,'1'!AN1010,'2'!AN1010,'3'!AN1010,'4'!AN1010,'5'!AN1010,'6'!AN1010,'7'!AN1010,'8'!AN1010,'9'!AN1010)</f>
        <v>0</v>
      </c>
      <c r="AO1010" s="6">
        <f>_xlfn.VAR.P('0'!AO1010,'1'!AO1010,'2'!AO1010,'3'!AO1010,'4'!AO1010,'5'!AO1010,'6'!AO1010,'7'!AO1010,'8'!AO1010,'9'!AO1010)</f>
        <v>2.3917271324843344E-4</v>
      </c>
      <c r="AP1010" s="6">
        <f>_xlfn.VAR.P('0'!AP1010,'1'!AP1010,'2'!AP1010,'3'!AP1010,'4'!AP1010,'5'!AP1010,'6'!AP1010,'7'!AP1010,'8'!AP1010,'9'!AP1010)</f>
        <v>0.21</v>
      </c>
      <c r="AQ1010" s="6">
        <f>_xlfn.VAR.P('0'!AQ1010,'1'!AQ1010,'2'!AQ1010,'3'!AQ1010,'4'!AQ1010,'5'!AQ1010,'6'!AQ1010,'7'!AQ1010,'8'!AQ1010,'9'!AQ1010)</f>
        <v>2.1505314741678311E-3</v>
      </c>
      <c r="AR1010" s="6">
        <f>_xlfn.VAR.P('0'!AR1010,'1'!AR1010,'2'!AR1010,'3'!AR1010,'4'!AR1010,'5'!AR1010,'6'!AR1010,'7'!AR1010,'8'!AR1010,'9'!AR1010)</f>
        <v>0</v>
      </c>
      <c r="AS1010" s="6">
        <f>_xlfn.VAR.P('0'!AS1010,'1'!AS1010,'2'!AS1010,'3'!AS1010,'4'!AS1010,'5'!AS1010,'6'!AS1010,'7'!AS1010,'8'!AS1010,'9'!AS1010)</f>
        <v>9.0940777942299969E-15</v>
      </c>
      <c r="AT1010" s="6">
        <f>_xlfn.VAR.P('0'!AT1010,'1'!AT1010,'2'!AT1010,'3'!AT1010,'4'!AT1010,'5'!AT1010,'6'!AT1010,'7'!AT1010,'8'!AT1010,'9'!AT1010)</f>
        <v>0</v>
      </c>
      <c r="AU1010" s="6">
        <f>_xlfn.VAR.P('0'!AU1010,'1'!AU1010,'2'!AU1010,'3'!AU1010,'4'!AU1010,'5'!AU1010,'6'!AU1010,'7'!AU1010,'8'!AU1010,'9'!AU1010)</f>
        <v>5.8227430668491534E-4</v>
      </c>
      <c r="AV1010" s="6">
        <f>_xlfn.VAR.P('0'!AV1010,'1'!AV1010,'2'!AV1010,'3'!AV1010,'4'!AV1010,'5'!AV1010,'6'!AV1010,'7'!AV1010,'8'!AV1010,'9'!AV1010)</f>
        <v>0</v>
      </c>
      <c r="AW1010" s="6">
        <f>_xlfn.VAR.P('0'!AW1010,'1'!AW1010,'2'!AW1010,'3'!AW1010,'4'!AW1010,'5'!AW1010,'6'!AW1010,'7'!AW1010,'8'!AW1010,'9'!AW1010)</f>
        <v>1.8603293864339742E-3</v>
      </c>
    </row>
    <row r="1011" spans="1:49" ht="15.75" customHeight="1" x14ac:dyDescent="0.25">
      <c r="A1011" s="6" t="str">
        <f>IF(AND('0'!A1011='1'!A1011,'1'!A1011='2'!A1011,'2'!A1011='3'!A1011,'3'!A1011='4'!A1011,'4'!A1011='5'!A1011,'5'!A1011='6'!A1011,'6'!A1011='7'!A1011,'7'!A1011='8'!A1011,'8'!A1011='9'!A1011,'1'!A1011='2'!A1011),'9'!A1011,)</f>
        <v>RPA</v>
      </c>
      <c r="B1011" s="11" t="str">
        <f>IF(AND('0'!B1011='1'!B1011,'1'!B1011='2'!B1011,'2'!B1011='3'!B1011,'3'!B1011='4'!B1011,'4'!B1011='5'!B1011,'5'!B1011='6'!B1011,'6'!B1011='7'!B1011,'7'!B1011='8'!B1011,'8'!B1011='9'!B1011,'1'!B1011='2'!B1011),'9'!B1011,)</f>
        <v>1968-02-06</v>
      </c>
      <c r="C1011" s="11" t="str">
        <f>IF(AND('0'!C1011='1'!C1011,'1'!C1011='2'!C1011,'2'!C1011='3'!C1011,'3'!C1011='4'!C1011,'4'!C1011='5'!C1011,'5'!C1011='6'!C1011,'6'!C1011='7'!C1011,'7'!C1011='8'!C1011,'8'!C1011='9'!C1011,'1'!C1011='2'!C1011),'9'!C1011,)</f>
        <v>1968-02-06</v>
      </c>
      <c r="D1011" s="7">
        <f>IF(AND('0'!D1011='1'!D1011,'1'!D1011='2'!D1011,'2'!D1011='3'!D1011,'3'!D1011='4'!D1011,'4'!D1011='5'!D1011,'5'!D1011='6'!D1011,'6'!D1011='7'!D1011,'7'!D1011='8'!D1011,'8'!D1011='9'!D1011,'1'!D1011='2'!D1011),'9'!D1011,)</f>
        <v>24964</v>
      </c>
      <c r="E1011" s="8">
        <f>IF(COUNTIF(Recovered!$A$2:$A$808,A1011)&gt;0,1,0)</f>
        <v>1</v>
      </c>
      <c r="F1011" s="6">
        <f>_xlfn.VAR.P('0'!F1011,'1'!F1011,'2'!F1011,'3'!F1011,'4'!F1011,'5'!F1011,'6'!F1011,'7'!F1011,'8'!F1011,'9'!F1011)</f>
        <v>0.16</v>
      </c>
      <c r="G1011" s="6">
        <f>_xlfn.VAR.P('0'!G1011,'1'!G1011,'2'!G1011,'3'!G1011,'4'!G1011,'5'!G1011,'6'!G1011,'7'!G1011,'8'!G1011,'9'!G1011)</f>
        <v>5.355933330376956E-3</v>
      </c>
      <c r="H1011" s="6">
        <f>_xlfn.VAR.P('0'!H1011,'1'!H1011,'2'!H1011,'3'!H1011,'4'!H1011,'5'!H1011,'6'!H1011,'7'!H1011,'8'!H1011,'9'!H1011)</f>
        <v>0.09</v>
      </c>
      <c r="I1011" s="6">
        <f>_xlfn.VAR.P('0'!I1011,'1'!I1011,'2'!I1011,'3'!I1011,'4'!I1011,'5'!I1011,'6'!I1011,'7'!I1011,'8'!I1011,'9'!I1011)</f>
        <v>2.3267510282895854E-2</v>
      </c>
      <c r="J1011" s="6">
        <f>_xlfn.VAR.P('0'!J1011,'1'!J1011,'2'!J1011,'3'!J1011,'4'!J1011,'5'!J1011,'6'!J1011,'7'!J1011,'8'!J1011,'9'!J1011)</f>
        <v>0</v>
      </c>
      <c r="K1011" s="6">
        <f>_xlfn.VAR.P('0'!K1011,'1'!K1011,'2'!K1011,'3'!K1011,'4'!K1011,'5'!K1011,'6'!K1011,'7'!K1011,'8'!K1011,'9'!K1011)</f>
        <v>6.7764265113124403E-5</v>
      </c>
      <c r="L1011" s="6">
        <f>_xlfn.VAR.P('0'!L1011,'1'!L1011,'2'!L1011,'3'!L1011,'4'!L1011,'5'!L1011,'6'!L1011,'7'!L1011,'8'!L1011,'9'!L1011)</f>
        <v>0</v>
      </c>
      <c r="M1011" s="6">
        <f>_xlfn.VAR.P('0'!M1011,'1'!M1011,'2'!M1011,'3'!M1011,'4'!M1011,'5'!M1011,'6'!M1011,'7'!M1011,'8'!M1011,'9'!M1011)</f>
        <v>1.8237205595353428E-8</v>
      </c>
      <c r="N1011" s="6">
        <f>_xlfn.VAR.P('0'!N1011,'1'!N1011,'2'!N1011,'3'!N1011,'4'!N1011,'5'!N1011,'6'!N1011,'7'!N1011,'8'!N1011,'9'!N1011)</f>
        <v>0</v>
      </c>
      <c r="O1011" s="6">
        <f>_xlfn.VAR.P('0'!O1011,'1'!O1011,'2'!O1011,'3'!O1011,'4'!O1011,'5'!O1011,'6'!O1011,'7'!O1011,'8'!O1011,'9'!O1011)</f>
        <v>1.9514845443524895E-4</v>
      </c>
      <c r="P1011" s="6">
        <f>_xlfn.VAR.P('0'!P1011,'1'!P1011,'2'!P1011,'3'!P1011,'4'!P1011,'5'!P1011,'6'!P1011,'7'!P1011,'8'!P1011,'9'!P1011)</f>
        <v>0</v>
      </c>
      <c r="Q1011" s="6">
        <f>_xlfn.VAR.P('0'!Q1011,'1'!Q1011,'2'!Q1011,'3'!Q1011,'4'!Q1011,'5'!Q1011,'6'!Q1011,'7'!Q1011,'8'!Q1011,'9'!Q1011)</f>
        <v>3.9722085579931457E-5</v>
      </c>
      <c r="R1011" s="6">
        <f>_xlfn.VAR.P('0'!R1011,'1'!R1011,'2'!R1011,'3'!R1011,'4'!R1011,'5'!R1011,'6'!R1011,'7'!R1011,'8'!R1011,'9'!R1011)</f>
        <v>0</v>
      </c>
      <c r="S1011" s="6">
        <f>_xlfn.VAR.P('0'!S1011,'1'!S1011,'2'!S1011,'3'!S1011,'4'!S1011,'5'!S1011,'6'!S1011,'7'!S1011,'8'!S1011,'9'!S1011)</f>
        <v>1.1821335193381464E-3</v>
      </c>
      <c r="T1011" s="6">
        <f>_xlfn.VAR.P('0'!T1011,'1'!T1011,'2'!T1011,'3'!T1011,'4'!T1011,'5'!T1011,'6'!T1011,'7'!T1011,'8'!T1011,'9'!T1011)</f>
        <v>0</v>
      </c>
      <c r="U1011" s="6">
        <f>_xlfn.VAR.P('0'!U1011,'1'!U1011,'2'!U1011,'3'!U1011,'4'!U1011,'5'!U1011,'6'!U1011,'7'!U1011,'8'!U1011,'9'!U1011)</f>
        <v>1.6299923306970553E-4</v>
      </c>
      <c r="V1011" s="6">
        <f>_xlfn.VAR.P('0'!V1011,'1'!V1011,'2'!V1011,'3'!V1011,'4'!V1011,'5'!V1011,'6'!V1011,'7'!V1011,'8'!V1011,'9'!V1011)</f>
        <v>0</v>
      </c>
      <c r="W1011" s="6">
        <f>_xlfn.VAR.P('0'!W1011,'1'!W1011,'2'!W1011,'3'!W1011,'4'!W1011,'5'!W1011,'6'!W1011,'7'!W1011,'8'!W1011,'9'!W1011)</f>
        <v>5.1287028544208368E-3</v>
      </c>
      <c r="X1011" s="6">
        <f>_xlfn.VAR.P('0'!X1011,'1'!X1011,'2'!X1011,'3'!X1011,'4'!X1011,'5'!X1011,'6'!X1011,'7'!X1011,'8'!X1011,'9'!X1011)</f>
        <v>8.9999999999999983E-2</v>
      </c>
      <c r="Y1011" s="6">
        <f>_xlfn.VAR.P('0'!Y1011,'1'!Y1011,'2'!Y1011,'3'!Y1011,'4'!Y1011,'5'!Y1011,'6'!Y1011,'7'!Y1011,'8'!Y1011,'9'!Y1011)</f>
        <v>2.4468769506254657E-3</v>
      </c>
      <c r="Z1011" s="6">
        <f>_xlfn.VAR.P('0'!Z1011,'1'!Z1011,'2'!Z1011,'3'!Z1011,'4'!Z1011,'5'!Z1011,'6'!Z1011,'7'!Z1011,'8'!Z1011,'9'!Z1011)</f>
        <v>2.25</v>
      </c>
      <c r="AA1011" s="6">
        <f>_xlfn.VAR.P('0'!AA1011,'1'!AA1011,'2'!AA1011,'3'!AA1011,'4'!AA1011,'5'!AA1011,'6'!AA1011,'7'!AA1011,'8'!AA1011,'9'!AA1011)</f>
        <v>1.4044580536829937E-3</v>
      </c>
      <c r="AB1011" s="6">
        <f>_xlfn.VAR.P('0'!AB1011,'1'!AB1011,'2'!AB1011,'3'!AB1011,'4'!AB1011,'5'!AB1011,'6'!AB1011,'7'!AB1011,'8'!AB1011,'9'!AB1011)</f>
        <v>0.24</v>
      </c>
      <c r="AC1011" s="6">
        <f>_xlfn.VAR.P('0'!AC1011,'1'!AC1011,'2'!AC1011,'3'!AC1011,'4'!AC1011,'5'!AC1011,'6'!AC1011,'7'!AC1011,'8'!AC1011,'9'!AC1011)</f>
        <v>9.9828395374633068E-3</v>
      </c>
      <c r="AD1011" s="6">
        <f>_xlfn.VAR.P('0'!AD1011,'1'!AD1011,'2'!AD1011,'3'!AD1011,'4'!AD1011,'5'!AD1011,'6'!AD1011,'7'!AD1011,'8'!AD1011,'9'!AD1011)</f>
        <v>0</v>
      </c>
      <c r="AE1011" s="6">
        <f>_xlfn.VAR.P('0'!AE1011,'1'!AE1011,'2'!AE1011,'3'!AE1011,'4'!AE1011,'5'!AE1011,'6'!AE1011,'7'!AE1011,'8'!AE1011,'9'!AE1011)</f>
        <v>4.5837876274075016E-3</v>
      </c>
      <c r="AF1011" s="6">
        <f>_xlfn.VAR.P('0'!AF1011,'1'!AF1011,'2'!AF1011,'3'!AF1011,'4'!AF1011,'5'!AF1011,'6'!AF1011,'7'!AF1011,'8'!AF1011,'9'!AF1011)</f>
        <v>2.25</v>
      </c>
      <c r="AG1011" s="6">
        <f>_xlfn.VAR.P('0'!AG1011,'1'!AG1011,'2'!AG1011,'3'!AG1011,'4'!AG1011,'5'!AG1011,'6'!AG1011,'7'!AG1011,'8'!AG1011,'9'!AG1011)</f>
        <v>1.2283282076885484E-2</v>
      </c>
      <c r="AH1011" s="6">
        <f>_xlfn.VAR.P('0'!AH1011,'1'!AH1011,'2'!AH1011,'3'!AH1011,'4'!AH1011,'5'!AH1011,'6'!AH1011,'7'!AH1011,'8'!AH1011,'9'!AH1011)</f>
        <v>0.25</v>
      </c>
      <c r="AI1011" s="6">
        <f>_xlfn.VAR.P('0'!AI1011,'1'!AI1011,'2'!AI1011,'3'!AI1011,'4'!AI1011,'5'!AI1011,'6'!AI1011,'7'!AI1011,'8'!AI1011,'9'!AI1011)</f>
        <v>4.1999528131695264E-3</v>
      </c>
      <c r="AJ1011" s="6">
        <f>_xlfn.VAR.P('0'!AJ1011,'1'!AJ1011,'2'!AJ1011,'3'!AJ1011,'4'!AJ1011,'5'!AJ1011,'6'!AJ1011,'7'!AJ1011,'8'!AJ1011,'9'!AJ1011)</f>
        <v>0.25</v>
      </c>
      <c r="AK1011" s="6">
        <f>_xlfn.VAR.P('0'!AK1011,'1'!AK1011,'2'!AK1011,'3'!AK1011,'4'!AK1011,'5'!AK1011,'6'!AK1011,'7'!AK1011,'8'!AK1011,'9'!AK1011)</f>
        <v>8.0858234248766796E-3</v>
      </c>
      <c r="AL1011" s="6">
        <f>_xlfn.VAR.P('0'!AL1011,'1'!AL1011,'2'!AL1011,'3'!AL1011,'4'!AL1011,'5'!AL1011,'6'!AL1011,'7'!AL1011,'8'!AL1011,'9'!AL1011)</f>
        <v>0</v>
      </c>
      <c r="AM1011" s="6">
        <f>_xlfn.VAR.P('0'!AM1011,'1'!AM1011,'2'!AM1011,'3'!AM1011,'4'!AM1011,'5'!AM1011,'6'!AM1011,'7'!AM1011,'8'!AM1011,'9'!AM1011)</f>
        <v>4.9207925062444479E-7</v>
      </c>
      <c r="AN1011" s="6">
        <f>_xlfn.VAR.P('0'!AN1011,'1'!AN1011,'2'!AN1011,'3'!AN1011,'4'!AN1011,'5'!AN1011,'6'!AN1011,'7'!AN1011,'8'!AN1011,'9'!AN1011)</f>
        <v>0</v>
      </c>
      <c r="AO1011" s="6">
        <f>_xlfn.VAR.P('0'!AO1011,'1'!AO1011,'2'!AO1011,'3'!AO1011,'4'!AO1011,'5'!AO1011,'6'!AO1011,'7'!AO1011,'8'!AO1011,'9'!AO1011)</f>
        <v>6.3687489112399561E-4</v>
      </c>
      <c r="AP1011" s="6">
        <f>_xlfn.VAR.P('0'!AP1011,'1'!AP1011,'2'!AP1011,'3'!AP1011,'4'!AP1011,'5'!AP1011,'6'!AP1011,'7'!AP1011,'8'!AP1011,'9'!AP1011)</f>
        <v>0.15999999999999998</v>
      </c>
      <c r="AQ1011" s="6">
        <f>_xlfn.VAR.P('0'!AQ1011,'1'!AQ1011,'2'!AQ1011,'3'!AQ1011,'4'!AQ1011,'5'!AQ1011,'6'!AQ1011,'7'!AQ1011,'8'!AQ1011,'9'!AQ1011)</f>
        <v>2.5064301923745518E-2</v>
      </c>
      <c r="AR1011" s="6">
        <f>_xlfn.VAR.P('0'!AR1011,'1'!AR1011,'2'!AR1011,'3'!AR1011,'4'!AR1011,'5'!AR1011,'6'!AR1011,'7'!AR1011,'8'!AR1011,'9'!AR1011)</f>
        <v>0</v>
      </c>
      <c r="AS1011" s="6">
        <f>_xlfn.VAR.P('0'!AS1011,'1'!AS1011,'2'!AS1011,'3'!AS1011,'4'!AS1011,'5'!AS1011,'6'!AS1011,'7'!AS1011,'8'!AS1011,'9'!AS1011)</f>
        <v>2.0461674078328003E-14</v>
      </c>
      <c r="AT1011" s="6">
        <f>_xlfn.VAR.P('0'!AT1011,'1'!AT1011,'2'!AT1011,'3'!AT1011,'4'!AT1011,'5'!AT1011,'6'!AT1011,'7'!AT1011,'8'!AT1011,'9'!AT1011)</f>
        <v>0</v>
      </c>
      <c r="AU1011" s="6">
        <f>_xlfn.VAR.P('0'!AU1011,'1'!AU1011,'2'!AU1011,'3'!AU1011,'4'!AU1011,'5'!AU1011,'6'!AU1011,'7'!AU1011,'8'!AU1011,'9'!AU1011)</f>
        <v>2.2130469698429288E-3</v>
      </c>
      <c r="AV1011" s="6">
        <f>_xlfn.VAR.P('0'!AV1011,'1'!AV1011,'2'!AV1011,'3'!AV1011,'4'!AV1011,'5'!AV1011,'6'!AV1011,'7'!AV1011,'8'!AV1011,'9'!AV1011)</f>
        <v>0</v>
      </c>
      <c r="AW1011" s="6">
        <f>_xlfn.VAR.P('0'!AW1011,'1'!AW1011,'2'!AW1011,'3'!AW1011,'4'!AW1011,'5'!AW1011,'6'!AW1011,'7'!AW1011,'8'!AW1011,'9'!AW1011)</f>
        <v>4.6357751201823302E-3</v>
      </c>
    </row>
    <row r="1012" spans="1:49" ht="15.75" hidden="1" customHeight="1" x14ac:dyDescent="0.25">
      <c r="A1012" s="6" t="str">
        <f>IF(AND('0'!A1012='1'!A1012,'1'!A1012='2'!A1012,'2'!A1012='3'!A1012,'3'!A1012='4'!A1012,'4'!A1012='5'!A1012,'5'!A1012='6'!A1012,'6'!A1012='7'!A1012,'7'!A1012='8'!A1012,'8'!A1012='9'!A1012,'1'!A1012='2'!A1012),'9'!A1012,)</f>
        <v>Memoranda of Discussion</v>
      </c>
      <c r="B1012" s="11" t="str">
        <f>IF(AND('0'!B1012='1'!B1012,'1'!B1012='2'!B1012,'2'!B1012='3'!B1012,'3'!B1012='4'!B1012,'4'!B1012='5'!B1012,'5'!B1012='6'!B1012,'6'!B1012='7'!B1012,'7'!B1012='8'!B1012,'8'!B1012='9'!B1012,'1'!B1012='2'!B1012),'9'!B1012,)</f>
        <v>1968-01-09</v>
      </c>
      <c r="C1012" s="11" t="str">
        <f>IF(AND('0'!C1012='1'!C1012,'1'!C1012='2'!C1012,'2'!C1012='3'!C1012,'3'!C1012='4'!C1012,'4'!C1012='5'!C1012,'5'!C1012='6'!C1012,'6'!C1012='7'!C1012,'7'!C1012='8'!C1012,'8'!C1012='9'!C1012,'1'!C1012='2'!C1012),'9'!C1012,)</f>
        <v>1968-01-09</v>
      </c>
      <c r="D1012" s="7">
        <f>IF(AND('0'!D1012='1'!D1012,'1'!D1012='2'!D1012,'2'!D1012='3'!D1012,'3'!D1012='4'!D1012,'4'!D1012='5'!D1012,'5'!D1012='6'!D1012,'6'!D1012='7'!D1012,'7'!D1012='8'!D1012,'8'!D1012='9'!D1012,'1'!D1012='2'!D1012),'9'!D1012,)</f>
        <v>0</v>
      </c>
      <c r="E1012" s="8">
        <f>IF(COUNTIF(Recovered!$A$2:$A$808,A1012)&gt;0,1,0)</f>
        <v>0</v>
      </c>
      <c r="F1012" s="6">
        <f>_xlfn.VAR.P('0'!F1012,'1'!F1012,'2'!F1012,'3'!F1012,'4'!F1012,'5'!F1012,'6'!F1012,'7'!F1012,'8'!F1012,'9'!F1012)</f>
        <v>0.09</v>
      </c>
      <c r="G1012" s="6">
        <f>_xlfn.VAR.P('0'!G1012,'1'!G1012,'2'!G1012,'3'!G1012,'4'!G1012,'5'!G1012,'6'!G1012,'7'!G1012,'8'!G1012,'9'!G1012)</f>
        <v>2.4341076713823808E-4</v>
      </c>
      <c r="H1012" s="6">
        <f>_xlfn.VAR.P('0'!H1012,'1'!H1012,'2'!H1012,'3'!H1012,'4'!H1012,'5'!H1012,'6'!H1012,'7'!H1012,'8'!H1012,'9'!H1012)</f>
        <v>0.09</v>
      </c>
      <c r="I1012" s="6">
        <f>_xlfn.VAR.P('0'!I1012,'1'!I1012,'2'!I1012,'3'!I1012,'4'!I1012,'5'!I1012,'6'!I1012,'7'!I1012,'8'!I1012,'9'!I1012)</f>
        <v>7.1724181592912831E-3</v>
      </c>
      <c r="J1012" s="6">
        <f>_xlfn.VAR.P('0'!J1012,'1'!J1012,'2'!J1012,'3'!J1012,'4'!J1012,'5'!J1012,'6'!J1012,'7'!J1012,'8'!J1012,'9'!J1012)</f>
        <v>0</v>
      </c>
      <c r="K1012" s="6">
        <f>_xlfn.VAR.P('0'!K1012,'1'!K1012,'2'!K1012,'3'!K1012,'4'!K1012,'5'!K1012,'6'!K1012,'7'!K1012,'8'!K1012,'9'!K1012)</f>
        <v>1.0017751662547032E-4</v>
      </c>
      <c r="L1012" s="6">
        <f>_xlfn.VAR.P('0'!L1012,'1'!L1012,'2'!L1012,'3'!L1012,'4'!L1012,'5'!L1012,'6'!L1012,'7'!L1012,'8'!L1012,'9'!L1012)</f>
        <v>0</v>
      </c>
      <c r="M1012" s="6">
        <f>_xlfn.VAR.P('0'!M1012,'1'!M1012,'2'!M1012,'3'!M1012,'4'!M1012,'5'!M1012,'6'!M1012,'7'!M1012,'8'!M1012,'9'!M1012)</f>
        <v>1.2481503457286069E-3</v>
      </c>
      <c r="N1012" s="6">
        <f>_xlfn.VAR.P('0'!N1012,'1'!N1012,'2'!N1012,'3'!N1012,'4'!N1012,'5'!N1012,'6'!N1012,'7'!N1012,'8'!N1012,'9'!N1012)</f>
        <v>0</v>
      </c>
      <c r="O1012" s="6">
        <f>_xlfn.VAR.P('0'!O1012,'1'!O1012,'2'!O1012,'3'!O1012,'4'!O1012,'5'!O1012,'6'!O1012,'7'!O1012,'8'!O1012,'9'!O1012)</f>
        <v>3.3054791239509824E-5</v>
      </c>
      <c r="P1012" s="6">
        <f>_xlfn.VAR.P('0'!P1012,'1'!P1012,'2'!P1012,'3'!P1012,'4'!P1012,'5'!P1012,'6'!P1012,'7'!P1012,'8'!P1012,'9'!P1012)</f>
        <v>0</v>
      </c>
      <c r="Q1012" s="6">
        <f>_xlfn.VAR.P('0'!Q1012,'1'!Q1012,'2'!Q1012,'3'!Q1012,'4'!Q1012,'5'!Q1012,'6'!Q1012,'7'!Q1012,'8'!Q1012,'9'!Q1012)</f>
        <v>8.1360454264628145E-3</v>
      </c>
      <c r="R1012" s="6">
        <f>_xlfn.VAR.P('0'!R1012,'1'!R1012,'2'!R1012,'3'!R1012,'4'!R1012,'5'!R1012,'6'!R1012,'7'!R1012,'8'!R1012,'9'!R1012)</f>
        <v>0.09</v>
      </c>
      <c r="S1012" s="6">
        <f>_xlfn.VAR.P('0'!S1012,'1'!S1012,'2'!S1012,'3'!S1012,'4'!S1012,'5'!S1012,'6'!S1012,'7'!S1012,'8'!S1012,'9'!S1012)</f>
        <v>3.6834711655417628E-3</v>
      </c>
      <c r="T1012" s="6">
        <f>_xlfn.VAR.P('0'!T1012,'1'!T1012,'2'!T1012,'3'!T1012,'4'!T1012,'5'!T1012,'6'!T1012,'7'!T1012,'8'!T1012,'9'!T1012)</f>
        <v>0</v>
      </c>
      <c r="U1012" s="6">
        <f>_xlfn.VAR.P('0'!U1012,'1'!U1012,'2'!U1012,'3'!U1012,'4'!U1012,'5'!U1012,'6'!U1012,'7'!U1012,'8'!U1012,'9'!U1012)</f>
        <v>1.1968876320833104E-3</v>
      </c>
      <c r="V1012" s="6">
        <f>_xlfn.VAR.P('0'!V1012,'1'!V1012,'2'!V1012,'3'!V1012,'4'!V1012,'5'!V1012,'6'!V1012,'7'!V1012,'8'!V1012,'9'!V1012)</f>
        <v>0</v>
      </c>
      <c r="W1012" s="6">
        <f>_xlfn.VAR.P('0'!W1012,'1'!W1012,'2'!W1012,'3'!W1012,'4'!W1012,'5'!W1012,'6'!W1012,'7'!W1012,'8'!W1012,'9'!W1012)</f>
        <v>1.3315903530282267E-5</v>
      </c>
      <c r="X1012" s="6">
        <f>_xlfn.VAR.P('0'!X1012,'1'!X1012,'2'!X1012,'3'!X1012,'4'!X1012,'5'!X1012,'6'!X1012,'7'!X1012,'8'!X1012,'9'!X1012)</f>
        <v>0</v>
      </c>
      <c r="Y1012" s="6">
        <f>_xlfn.VAR.P('0'!Y1012,'1'!Y1012,'2'!Y1012,'3'!Y1012,'4'!Y1012,'5'!Y1012,'6'!Y1012,'7'!Y1012,'8'!Y1012,'9'!Y1012)</f>
        <v>6.288755830527391E-4</v>
      </c>
      <c r="Z1012" s="6">
        <f>_xlfn.VAR.P('0'!Z1012,'1'!Z1012,'2'!Z1012,'3'!Z1012,'4'!Z1012,'5'!Z1012,'6'!Z1012,'7'!Z1012,'8'!Z1012,'9'!Z1012)</f>
        <v>0</v>
      </c>
      <c r="AA1012" s="6">
        <f>_xlfn.VAR.P('0'!AA1012,'1'!AA1012,'2'!AA1012,'3'!AA1012,'4'!AA1012,'5'!AA1012,'6'!AA1012,'7'!AA1012,'8'!AA1012,'9'!AA1012)</f>
        <v>8.7774763031940887E-4</v>
      </c>
      <c r="AB1012" s="6">
        <f>_xlfn.VAR.P('0'!AB1012,'1'!AB1012,'2'!AB1012,'3'!AB1012,'4'!AB1012,'5'!AB1012,'6'!AB1012,'7'!AB1012,'8'!AB1012,'9'!AB1012)</f>
        <v>0</v>
      </c>
      <c r="AC1012" s="6">
        <f>_xlfn.VAR.P('0'!AC1012,'1'!AC1012,'2'!AC1012,'3'!AC1012,'4'!AC1012,'5'!AC1012,'6'!AC1012,'7'!AC1012,'8'!AC1012,'9'!AC1012)</f>
        <v>4.6368261679083204E-4</v>
      </c>
      <c r="AD1012" s="6">
        <f>_xlfn.VAR.P('0'!AD1012,'1'!AD1012,'2'!AD1012,'3'!AD1012,'4'!AD1012,'5'!AD1012,'6'!AD1012,'7'!AD1012,'8'!AD1012,'9'!AD1012)</f>
        <v>0</v>
      </c>
      <c r="AE1012" s="6">
        <f>_xlfn.VAR.P('0'!AE1012,'1'!AE1012,'2'!AE1012,'3'!AE1012,'4'!AE1012,'5'!AE1012,'6'!AE1012,'7'!AE1012,'8'!AE1012,'9'!AE1012)</f>
        <v>3.3570284278752283E-4</v>
      </c>
      <c r="AF1012" s="6">
        <f>_xlfn.VAR.P('0'!AF1012,'1'!AF1012,'2'!AF1012,'3'!AF1012,'4'!AF1012,'5'!AF1012,'6'!AF1012,'7'!AF1012,'8'!AF1012,'9'!AF1012)</f>
        <v>0</v>
      </c>
      <c r="AG1012" s="6">
        <f>_xlfn.VAR.P('0'!AG1012,'1'!AG1012,'2'!AG1012,'3'!AG1012,'4'!AG1012,'5'!AG1012,'6'!AG1012,'7'!AG1012,'8'!AG1012,'9'!AG1012)</f>
        <v>3.1664988961007307E-3</v>
      </c>
      <c r="AH1012" s="6">
        <f>_xlfn.VAR.P('0'!AH1012,'1'!AH1012,'2'!AH1012,'3'!AH1012,'4'!AH1012,'5'!AH1012,'6'!AH1012,'7'!AH1012,'8'!AH1012,'9'!AH1012)</f>
        <v>0</v>
      </c>
      <c r="AI1012" s="6">
        <f>_xlfn.VAR.P('0'!AI1012,'1'!AI1012,'2'!AI1012,'3'!AI1012,'4'!AI1012,'5'!AI1012,'6'!AI1012,'7'!AI1012,'8'!AI1012,'9'!AI1012)</f>
        <v>1.3930339312460363E-3</v>
      </c>
      <c r="AJ1012" s="6">
        <f>_xlfn.VAR.P('0'!AJ1012,'1'!AJ1012,'2'!AJ1012,'3'!AJ1012,'4'!AJ1012,'5'!AJ1012,'6'!AJ1012,'7'!AJ1012,'8'!AJ1012,'9'!AJ1012)</f>
        <v>0</v>
      </c>
      <c r="AK1012" s="6">
        <f>_xlfn.VAR.P('0'!AK1012,'1'!AK1012,'2'!AK1012,'3'!AK1012,'4'!AK1012,'5'!AK1012,'6'!AK1012,'7'!AK1012,'8'!AK1012,'9'!AK1012)</f>
        <v>1.0232861067548229E-3</v>
      </c>
      <c r="AL1012" s="6">
        <f>_xlfn.VAR.P('0'!AL1012,'1'!AL1012,'2'!AL1012,'3'!AL1012,'4'!AL1012,'5'!AL1012,'6'!AL1012,'7'!AL1012,'8'!AL1012,'9'!AL1012)</f>
        <v>0</v>
      </c>
      <c r="AM1012" s="6">
        <f>_xlfn.VAR.P('0'!AM1012,'1'!AM1012,'2'!AM1012,'3'!AM1012,'4'!AM1012,'5'!AM1012,'6'!AM1012,'7'!AM1012,'8'!AM1012,'9'!AM1012)</f>
        <v>5.7322507591526658E-6</v>
      </c>
      <c r="AN1012" s="6">
        <f>_xlfn.VAR.P('0'!AN1012,'1'!AN1012,'2'!AN1012,'3'!AN1012,'4'!AN1012,'5'!AN1012,'6'!AN1012,'7'!AN1012,'8'!AN1012,'9'!AN1012)</f>
        <v>0</v>
      </c>
      <c r="AO1012" s="6">
        <f>_xlfn.VAR.P('0'!AO1012,'1'!AO1012,'2'!AO1012,'3'!AO1012,'4'!AO1012,'5'!AO1012,'6'!AO1012,'7'!AO1012,'8'!AO1012,'9'!AO1012)</f>
        <v>8.1688809864389317E-4</v>
      </c>
      <c r="AP1012" s="6">
        <f>_xlfn.VAR.P('0'!AP1012,'1'!AP1012,'2'!AP1012,'3'!AP1012,'4'!AP1012,'5'!AP1012,'6'!AP1012,'7'!AP1012,'8'!AP1012,'9'!AP1012)</f>
        <v>0</v>
      </c>
      <c r="AQ1012" s="6">
        <f>_xlfn.VAR.P('0'!AQ1012,'1'!AQ1012,'2'!AQ1012,'3'!AQ1012,'4'!AQ1012,'5'!AQ1012,'6'!AQ1012,'7'!AQ1012,'8'!AQ1012,'9'!AQ1012)</f>
        <v>5.9894368378852645E-3</v>
      </c>
      <c r="AR1012" s="6">
        <f>_xlfn.VAR.P('0'!AR1012,'1'!AR1012,'2'!AR1012,'3'!AR1012,'4'!AR1012,'5'!AR1012,'6'!AR1012,'7'!AR1012,'8'!AR1012,'9'!AR1012)</f>
        <v>0</v>
      </c>
      <c r="AS1012" s="6">
        <f>_xlfn.VAR.P('0'!AS1012,'1'!AS1012,'2'!AS1012,'3'!AS1012,'4'!AS1012,'5'!AS1012,'6'!AS1012,'7'!AS1012,'8'!AS1012,'9'!AS1012)</f>
        <v>1.7051396752199934E-14</v>
      </c>
      <c r="AT1012" s="6">
        <f>_xlfn.VAR.P('0'!AT1012,'1'!AT1012,'2'!AT1012,'3'!AT1012,'4'!AT1012,'5'!AT1012,'6'!AT1012,'7'!AT1012,'8'!AT1012,'9'!AT1012)</f>
        <v>0</v>
      </c>
      <c r="AU1012" s="6">
        <f>_xlfn.VAR.P('0'!AU1012,'1'!AU1012,'2'!AU1012,'3'!AU1012,'4'!AU1012,'5'!AU1012,'6'!AU1012,'7'!AU1012,'8'!AU1012,'9'!AU1012)</f>
        <v>8.3641597753664598E-3</v>
      </c>
      <c r="AV1012" s="6">
        <f>_xlfn.VAR.P('0'!AV1012,'1'!AV1012,'2'!AV1012,'3'!AV1012,'4'!AV1012,'5'!AV1012,'6'!AV1012,'7'!AV1012,'8'!AV1012,'9'!AV1012)</f>
        <v>0</v>
      </c>
      <c r="AW1012" s="6">
        <f>_xlfn.VAR.P('0'!AW1012,'1'!AW1012,'2'!AW1012,'3'!AW1012,'4'!AW1012,'5'!AW1012,'6'!AW1012,'7'!AW1012,'8'!AW1012,'9'!AW1012)</f>
        <v>9.6662095017852317E-3</v>
      </c>
    </row>
    <row r="1013" spans="1:49" ht="15.75" hidden="1" customHeight="1" x14ac:dyDescent="0.25">
      <c r="A1013" s="6" t="str">
        <f>IF(AND('0'!A1013='1'!A1013,'1'!A1013='2'!A1013,'2'!A1013='3'!A1013,'3'!A1013='4'!A1013,'4'!A1013='5'!A1013,'5'!A1013='6'!A1013,'6'!A1013='7'!A1013,'7'!A1013='8'!A1013,'8'!A1013='9'!A1013,'1'!A1013='2'!A1013),'9'!A1013,)</f>
        <v>Minutes of Actions</v>
      </c>
      <c r="B1013" s="11" t="str">
        <f>IF(AND('0'!B1013='1'!B1013,'1'!B1013='2'!B1013,'2'!B1013='3'!B1013,'3'!B1013='4'!B1013,'4'!B1013='5'!B1013,'5'!B1013='6'!B1013,'6'!B1013='7'!B1013,'7'!B1013='8'!B1013,'8'!B1013='9'!B1013,'1'!B1013='2'!B1013),'9'!B1013,)</f>
        <v>1968-01-09</v>
      </c>
      <c r="C1013" s="11" t="str">
        <f>IF(AND('0'!C1013='1'!C1013,'1'!C1013='2'!C1013,'2'!C1013='3'!C1013,'3'!C1013='4'!C1013,'4'!C1013='5'!C1013,'5'!C1013='6'!C1013,'6'!C1013='7'!C1013,'7'!C1013='8'!C1013,'8'!C1013='9'!C1013,'1'!C1013='2'!C1013),'9'!C1013,)</f>
        <v>1968-01-09</v>
      </c>
      <c r="D1013" s="7">
        <f>IF(AND('0'!D1013='1'!D1013,'1'!D1013='2'!D1013,'2'!D1013='3'!D1013,'3'!D1013='4'!D1013,'4'!D1013='5'!D1013,'5'!D1013='6'!D1013,'6'!D1013='7'!D1013,'7'!D1013='8'!D1013,'8'!D1013='9'!D1013,'1'!D1013='2'!D1013),'9'!D1013,)</f>
        <v>0</v>
      </c>
      <c r="E1013" s="8">
        <f>IF(COUNTIF(Recovered!$A$2:$A$808,A1013)&gt;0,1,0)</f>
        <v>0</v>
      </c>
      <c r="F1013" s="6">
        <f>_xlfn.VAR.P('0'!F1013,'1'!F1013,'2'!F1013,'3'!F1013,'4'!F1013,'5'!F1013,'6'!F1013,'7'!F1013,'8'!F1013,'9'!F1013)</f>
        <v>0</v>
      </c>
      <c r="G1013" s="6">
        <f>_xlfn.VAR.P('0'!G1013,'1'!G1013,'2'!G1013,'3'!G1013,'4'!G1013,'5'!G1013,'6'!G1013,'7'!G1013,'8'!G1013,'9'!G1013)</f>
        <v>9.1576165464419526E-4</v>
      </c>
      <c r="H1013" s="6">
        <f>_xlfn.VAR.P('0'!H1013,'1'!H1013,'2'!H1013,'3'!H1013,'4'!H1013,'5'!H1013,'6'!H1013,'7'!H1013,'8'!H1013,'9'!H1013)</f>
        <v>0</v>
      </c>
      <c r="I1013" s="6">
        <f>_xlfn.VAR.P('0'!I1013,'1'!I1013,'2'!I1013,'3'!I1013,'4'!I1013,'5'!I1013,'6'!I1013,'7'!I1013,'8'!I1013,'9'!I1013)</f>
        <v>3.544155673423901E-4</v>
      </c>
      <c r="J1013" s="6">
        <f>_xlfn.VAR.P('0'!J1013,'1'!J1013,'2'!J1013,'3'!J1013,'4'!J1013,'5'!J1013,'6'!J1013,'7'!J1013,'8'!J1013,'9'!J1013)</f>
        <v>0</v>
      </c>
      <c r="K1013" s="6">
        <f>_xlfn.VAR.P('0'!K1013,'1'!K1013,'2'!K1013,'3'!K1013,'4'!K1013,'5'!K1013,'6'!K1013,'7'!K1013,'8'!K1013,'9'!K1013)</f>
        <v>7.4958890102939241E-5</v>
      </c>
      <c r="L1013" s="6">
        <f>_xlfn.VAR.P('0'!L1013,'1'!L1013,'2'!L1013,'3'!L1013,'4'!L1013,'5'!L1013,'6'!L1013,'7'!L1013,'8'!L1013,'9'!L1013)</f>
        <v>0</v>
      </c>
      <c r="M1013" s="6">
        <f>_xlfn.VAR.P('0'!M1013,'1'!M1013,'2'!M1013,'3'!M1013,'4'!M1013,'5'!M1013,'6'!M1013,'7'!M1013,'8'!M1013,'9'!M1013)</f>
        <v>1.2667245202156313E-3</v>
      </c>
      <c r="N1013" s="6">
        <f>_xlfn.VAR.P('0'!N1013,'1'!N1013,'2'!N1013,'3'!N1013,'4'!N1013,'5'!N1013,'6'!N1013,'7'!N1013,'8'!N1013,'9'!N1013)</f>
        <v>0</v>
      </c>
      <c r="O1013" s="6">
        <f>_xlfn.VAR.P('0'!O1013,'1'!O1013,'2'!O1013,'3'!O1013,'4'!O1013,'5'!O1013,'6'!O1013,'7'!O1013,'8'!O1013,'9'!O1013)</f>
        <v>1.8322726534363649E-4</v>
      </c>
      <c r="P1013" s="6">
        <f>_xlfn.VAR.P('0'!P1013,'1'!P1013,'2'!P1013,'3'!P1013,'4'!P1013,'5'!P1013,'6'!P1013,'7'!P1013,'8'!P1013,'9'!P1013)</f>
        <v>0</v>
      </c>
      <c r="Q1013" s="6">
        <f>_xlfn.VAR.P('0'!Q1013,'1'!Q1013,'2'!Q1013,'3'!Q1013,'4'!Q1013,'5'!Q1013,'6'!Q1013,'7'!Q1013,'8'!Q1013,'9'!Q1013)</f>
        <v>6.0020084574182505E-4</v>
      </c>
      <c r="R1013" s="6">
        <f>_xlfn.VAR.P('0'!R1013,'1'!R1013,'2'!R1013,'3'!R1013,'4'!R1013,'5'!R1013,'6'!R1013,'7'!R1013,'8'!R1013,'9'!R1013)</f>
        <v>0</v>
      </c>
      <c r="S1013" s="6">
        <f>_xlfn.VAR.P('0'!S1013,'1'!S1013,'2'!S1013,'3'!S1013,'4'!S1013,'5'!S1013,'6'!S1013,'7'!S1013,'8'!S1013,'9'!S1013)</f>
        <v>3.9843335490726722E-4</v>
      </c>
      <c r="T1013" s="6">
        <f>_xlfn.VAR.P('0'!T1013,'1'!T1013,'2'!T1013,'3'!T1013,'4'!T1013,'5'!T1013,'6'!T1013,'7'!T1013,'8'!T1013,'9'!T1013)</f>
        <v>0</v>
      </c>
      <c r="U1013" s="6">
        <f>_xlfn.VAR.P('0'!U1013,'1'!U1013,'2'!U1013,'3'!U1013,'4'!U1013,'5'!U1013,'6'!U1013,'7'!U1013,'8'!U1013,'9'!U1013)</f>
        <v>1.0597349271307698E-3</v>
      </c>
      <c r="V1013" s="6">
        <f>_xlfn.VAR.P('0'!V1013,'1'!V1013,'2'!V1013,'3'!V1013,'4'!V1013,'5'!V1013,'6'!V1013,'7'!V1013,'8'!V1013,'9'!V1013)</f>
        <v>0</v>
      </c>
      <c r="W1013" s="6">
        <f>_xlfn.VAR.P('0'!W1013,'1'!W1013,'2'!W1013,'3'!W1013,'4'!W1013,'5'!W1013,'6'!W1013,'7'!W1013,'8'!W1013,'9'!W1013)</f>
        <v>9.2436427810960804E-4</v>
      </c>
      <c r="X1013" s="6">
        <f>_xlfn.VAR.P('0'!X1013,'1'!X1013,'2'!X1013,'3'!X1013,'4'!X1013,'5'!X1013,'6'!X1013,'7'!X1013,'8'!X1013,'9'!X1013)</f>
        <v>0</v>
      </c>
      <c r="Y1013" s="6">
        <f>_xlfn.VAR.P('0'!Y1013,'1'!Y1013,'2'!Y1013,'3'!Y1013,'4'!Y1013,'5'!Y1013,'6'!Y1013,'7'!Y1013,'8'!Y1013,'9'!Y1013)</f>
        <v>8.6561160209526598E-7</v>
      </c>
      <c r="Z1013" s="6">
        <f>_xlfn.VAR.P('0'!Z1013,'1'!Z1013,'2'!Z1013,'3'!Z1013,'4'!Z1013,'5'!Z1013,'6'!Z1013,'7'!Z1013,'8'!Z1013,'9'!Z1013)</f>
        <v>16</v>
      </c>
      <c r="AA1013" s="6">
        <f>_xlfn.VAR.P('0'!AA1013,'1'!AA1013,'2'!AA1013,'3'!AA1013,'4'!AA1013,'5'!AA1013,'6'!AA1013,'7'!AA1013,'8'!AA1013,'9'!AA1013)</f>
        <v>1.0735612427094196E-3</v>
      </c>
      <c r="AB1013" s="6">
        <f>_xlfn.VAR.P('0'!AB1013,'1'!AB1013,'2'!AB1013,'3'!AB1013,'4'!AB1013,'5'!AB1013,'6'!AB1013,'7'!AB1013,'8'!AB1013,'9'!AB1013)</f>
        <v>0</v>
      </c>
      <c r="AC1013" s="6">
        <f>_xlfn.VAR.P('0'!AC1013,'1'!AC1013,'2'!AC1013,'3'!AC1013,'4'!AC1013,'5'!AC1013,'6'!AC1013,'7'!AC1013,'8'!AC1013,'9'!AC1013)</f>
        <v>2.6191307980080184E-5</v>
      </c>
      <c r="AD1013" s="6">
        <f>_xlfn.VAR.P('0'!AD1013,'1'!AD1013,'2'!AD1013,'3'!AD1013,'4'!AD1013,'5'!AD1013,'6'!AD1013,'7'!AD1013,'8'!AD1013,'9'!AD1013)</f>
        <v>0</v>
      </c>
      <c r="AE1013" s="6">
        <f>_xlfn.VAR.P('0'!AE1013,'1'!AE1013,'2'!AE1013,'3'!AE1013,'4'!AE1013,'5'!AE1013,'6'!AE1013,'7'!AE1013,'8'!AE1013,'9'!AE1013)</f>
        <v>1.3206930303345593E-5</v>
      </c>
      <c r="AF1013" s="6">
        <f>_xlfn.VAR.P('0'!AF1013,'1'!AF1013,'2'!AF1013,'3'!AF1013,'4'!AF1013,'5'!AF1013,'6'!AF1013,'7'!AF1013,'8'!AF1013,'9'!AF1013)</f>
        <v>16</v>
      </c>
      <c r="AG1013" s="6">
        <f>_xlfn.VAR.P('0'!AG1013,'1'!AG1013,'2'!AG1013,'3'!AG1013,'4'!AG1013,'5'!AG1013,'6'!AG1013,'7'!AG1013,'8'!AG1013,'9'!AG1013)</f>
        <v>5.3451845178825968E-4</v>
      </c>
      <c r="AH1013" s="6">
        <f>_xlfn.VAR.P('0'!AH1013,'1'!AH1013,'2'!AH1013,'3'!AH1013,'4'!AH1013,'5'!AH1013,'6'!AH1013,'7'!AH1013,'8'!AH1013,'9'!AH1013)</f>
        <v>0.16</v>
      </c>
      <c r="AI1013" s="6">
        <f>_xlfn.VAR.P('0'!AI1013,'1'!AI1013,'2'!AI1013,'3'!AI1013,'4'!AI1013,'5'!AI1013,'6'!AI1013,'7'!AI1013,'8'!AI1013,'9'!AI1013)</f>
        <v>8.0304391168742485E-3</v>
      </c>
      <c r="AJ1013" s="6">
        <f>_xlfn.VAR.P('0'!AJ1013,'1'!AJ1013,'2'!AJ1013,'3'!AJ1013,'4'!AJ1013,'5'!AJ1013,'6'!AJ1013,'7'!AJ1013,'8'!AJ1013,'9'!AJ1013)</f>
        <v>0.16</v>
      </c>
      <c r="AK1013" s="6">
        <f>_xlfn.VAR.P('0'!AK1013,'1'!AK1013,'2'!AK1013,'3'!AK1013,'4'!AK1013,'5'!AK1013,'6'!AK1013,'7'!AK1013,'8'!AK1013,'9'!AK1013)</f>
        <v>7.0514924644923187E-4</v>
      </c>
      <c r="AL1013" s="6">
        <f>_xlfn.VAR.P('0'!AL1013,'1'!AL1013,'2'!AL1013,'3'!AL1013,'4'!AL1013,'5'!AL1013,'6'!AL1013,'7'!AL1013,'8'!AL1013,'9'!AL1013)</f>
        <v>0</v>
      </c>
      <c r="AM1013" s="6">
        <f>_xlfn.VAR.P('0'!AM1013,'1'!AM1013,'2'!AM1013,'3'!AM1013,'4'!AM1013,'5'!AM1013,'6'!AM1013,'7'!AM1013,'8'!AM1013,'9'!AM1013)</f>
        <v>3.8623660933955668E-3</v>
      </c>
      <c r="AN1013" s="6">
        <f>_xlfn.VAR.P('0'!AN1013,'1'!AN1013,'2'!AN1013,'3'!AN1013,'4'!AN1013,'5'!AN1013,'6'!AN1013,'7'!AN1013,'8'!AN1013,'9'!AN1013)</f>
        <v>0</v>
      </c>
      <c r="AO1013" s="6">
        <f>_xlfn.VAR.P('0'!AO1013,'1'!AO1013,'2'!AO1013,'3'!AO1013,'4'!AO1013,'5'!AO1013,'6'!AO1013,'7'!AO1013,'8'!AO1013,'9'!AO1013)</f>
        <v>2.0547938517266801E-3</v>
      </c>
      <c r="AP1013" s="6">
        <f>_xlfn.VAR.P('0'!AP1013,'1'!AP1013,'2'!AP1013,'3'!AP1013,'4'!AP1013,'5'!AP1013,'6'!AP1013,'7'!AP1013,'8'!AP1013,'9'!AP1013)</f>
        <v>0</v>
      </c>
      <c r="AQ1013" s="6">
        <f>_xlfn.VAR.P('0'!AQ1013,'1'!AQ1013,'2'!AQ1013,'3'!AQ1013,'4'!AQ1013,'5'!AQ1013,'6'!AQ1013,'7'!AQ1013,'8'!AQ1013,'9'!AQ1013)</f>
        <v>1.7745565570559927E-3</v>
      </c>
      <c r="AR1013" s="6">
        <f>_xlfn.VAR.P('0'!AR1013,'1'!AR1013,'2'!AR1013,'3'!AR1013,'4'!AR1013,'5'!AR1013,'6'!AR1013,'7'!AR1013,'8'!AR1013,'9'!AR1013)</f>
        <v>0</v>
      </c>
      <c r="AS1013" s="6">
        <f>_xlfn.VAR.P('0'!AS1013,'1'!AS1013,'2'!AS1013,'3'!AS1013,'4'!AS1013,'5'!AS1013,'6'!AS1013,'7'!AS1013,'8'!AS1013,'9'!AS1013)</f>
        <v>1.4919979842647624E-14</v>
      </c>
      <c r="AT1013" s="6">
        <f>_xlfn.VAR.P('0'!AT1013,'1'!AT1013,'2'!AT1013,'3'!AT1013,'4'!AT1013,'5'!AT1013,'6'!AT1013,'7'!AT1013,'8'!AT1013,'9'!AT1013)</f>
        <v>0</v>
      </c>
      <c r="AU1013" s="6">
        <f>_xlfn.VAR.P('0'!AU1013,'1'!AU1013,'2'!AU1013,'3'!AU1013,'4'!AU1013,'5'!AU1013,'6'!AU1013,'7'!AU1013,'8'!AU1013,'9'!AU1013)</f>
        <v>1.0111701122517236E-3</v>
      </c>
      <c r="AV1013" s="6">
        <f>_xlfn.VAR.P('0'!AV1013,'1'!AV1013,'2'!AV1013,'3'!AV1013,'4'!AV1013,'5'!AV1013,'6'!AV1013,'7'!AV1013,'8'!AV1013,'9'!AV1013)</f>
        <v>0</v>
      </c>
      <c r="AW1013" s="6">
        <f>_xlfn.VAR.P('0'!AW1013,'1'!AW1013,'2'!AW1013,'3'!AW1013,'4'!AW1013,'5'!AW1013,'6'!AW1013,'7'!AW1013,'8'!AW1013,'9'!AW1013)</f>
        <v>1.0240125397682175E-4</v>
      </c>
    </row>
    <row r="1014" spans="1:49" ht="15.75" customHeight="1" x14ac:dyDescent="0.25">
      <c r="A1014" s="6" t="str">
        <f>IF(AND('0'!A1014='1'!A1014,'1'!A1014='2'!A1014,'2'!A1014='3'!A1014,'3'!A1014='4'!A1014,'4'!A1014='5'!A1014,'5'!A1014='6'!A1014,'6'!A1014='7'!A1014,'7'!A1014='8'!A1014,'8'!A1014='9'!A1014,'1'!A1014='2'!A1014),'9'!A1014,)</f>
        <v>RPA</v>
      </c>
      <c r="B1014" s="11" t="str">
        <f>IF(AND('0'!B1014='1'!B1014,'1'!B1014='2'!B1014,'2'!B1014='3'!B1014,'3'!B1014='4'!B1014,'4'!B1014='5'!B1014,'5'!B1014='6'!B1014,'6'!B1014='7'!B1014,'7'!B1014='8'!B1014,'8'!B1014='9'!B1014,'1'!B1014='2'!B1014),'9'!B1014,)</f>
        <v>1968-01-09</v>
      </c>
      <c r="C1014" s="11" t="str">
        <f>IF(AND('0'!C1014='1'!C1014,'1'!C1014='2'!C1014,'2'!C1014='3'!C1014,'3'!C1014='4'!C1014,'4'!C1014='5'!C1014,'5'!C1014='6'!C1014,'6'!C1014='7'!C1014,'7'!C1014='8'!C1014,'8'!C1014='9'!C1014,'1'!C1014='2'!C1014),'9'!C1014,)</f>
        <v>1968-01-09</v>
      </c>
      <c r="D1014" s="7">
        <f>IF(AND('0'!D1014='1'!D1014,'1'!D1014='2'!D1014,'2'!D1014='3'!D1014,'3'!D1014='4'!D1014,'4'!D1014='5'!D1014,'5'!D1014='6'!D1014,'6'!D1014='7'!D1014,'7'!D1014='8'!D1014,'8'!D1014='9'!D1014,'1'!D1014='2'!D1014),'9'!D1014,)</f>
        <v>24936</v>
      </c>
      <c r="E1014" s="8">
        <f>IF(COUNTIF(Recovered!$A$2:$A$808,A1014)&gt;0,1,0)</f>
        <v>1</v>
      </c>
      <c r="F1014" s="6">
        <f>_xlfn.VAR.P('0'!F1014,'1'!F1014,'2'!F1014,'3'!F1014,'4'!F1014,'5'!F1014,'6'!F1014,'7'!F1014,'8'!F1014,'9'!F1014)</f>
        <v>0</v>
      </c>
      <c r="G1014" s="6">
        <f>_xlfn.VAR.P('0'!G1014,'1'!G1014,'2'!G1014,'3'!G1014,'4'!G1014,'5'!G1014,'6'!G1014,'7'!G1014,'8'!G1014,'9'!G1014)</f>
        <v>2.7287915974044522E-3</v>
      </c>
      <c r="H1014" s="6">
        <f>_xlfn.VAR.P('0'!H1014,'1'!H1014,'2'!H1014,'3'!H1014,'4'!H1014,'5'!H1014,'6'!H1014,'7'!H1014,'8'!H1014,'9'!H1014)</f>
        <v>0</v>
      </c>
      <c r="I1014" s="6">
        <f>_xlfn.VAR.P('0'!I1014,'1'!I1014,'2'!I1014,'3'!I1014,'4'!I1014,'5'!I1014,'6'!I1014,'7'!I1014,'8'!I1014,'9'!I1014)</f>
        <v>4.0668685506470173E-4</v>
      </c>
      <c r="J1014" s="6">
        <f>_xlfn.VAR.P('0'!J1014,'1'!J1014,'2'!J1014,'3'!J1014,'4'!J1014,'5'!J1014,'6'!J1014,'7'!J1014,'8'!J1014,'9'!J1014)</f>
        <v>0</v>
      </c>
      <c r="K1014" s="6">
        <f>_xlfn.VAR.P('0'!K1014,'1'!K1014,'2'!K1014,'3'!K1014,'4'!K1014,'5'!K1014,'6'!K1014,'7'!K1014,'8'!K1014,'9'!K1014)</f>
        <v>4.9467367870601785E-5</v>
      </c>
      <c r="L1014" s="6">
        <f>_xlfn.VAR.P('0'!L1014,'1'!L1014,'2'!L1014,'3'!L1014,'4'!L1014,'5'!L1014,'6'!L1014,'7'!L1014,'8'!L1014,'9'!L1014)</f>
        <v>0</v>
      </c>
      <c r="M1014" s="6">
        <f>_xlfn.VAR.P('0'!M1014,'1'!M1014,'2'!M1014,'3'!M1014,'4'!M1014,'5'!M1014,'6'!M1014,'7'!M1014,'8'!M1014,'9'!M1014)</f>
        <v>1.9525761732095581E-6</v>
      </c>
      <c r="N1014" s="6">
        <f>_xlfn.VAR.P('0'!N1014,'1'!N1014,'2'!N1014,'3'!N1014,'4'!N1014,'5'!N1014,'6'!N1014,'7'!N1014,'8'!N1014,'9'!N1014)</f>
        <v>0</v>
      </c>
      <c r="O1014" s="6">
        <f>_xlfn.VAR.P('0'!O1014,'1'!O1014,'2'!O1014,'3'!O1014,'4'!O1014,'5'!O1014,'6'!O1014,'7'!O1014,'8'!O1014,'9'!O1014)</f>
        <v>1.915990347609152E-3</v>
      </c>
      <c r="P1014" s="6">
        <f>_xlfn.VAR.P('0'!P1014,'1'!P1014,'2'!P1014,'3'!P1014,'4'!P1014,'5'!P1014,'6'!P1014,'7'!P1014,'8'!P1014,'9'!P1014)</f>
        <v>0.21</v>
      </c>
      <c r="Q1014" s="6">
        <f>_xlfn.VAR.P('0'!Q1014,'1'!Q1014,'2'!Q1014,'3'!Q1014,'4'!Q1014,'5'!Q1014,'6'!Q1014,'7'!Q1014,'8'!Q1014,'9'!Q1014)</f>
        <v>1.3496112669530282E-3</v>
      </c>
      <c r="R1014" s="6">
        <f>_xlfn.VAR.P('0'!R1014,'1'!R1014,'2'!R1014,'3'!R1014,'4'!R1014,'5'!R1014,'6'!R1014,'7'!R1014,'8'!R1014,'9'!R1014)</f>
        <v>0</v>
      </c>
      <c r="S1014" s="6">
        <f>_xlfn.VAR.P('0'!S1014,'1'!S1014,'2'!S1014,'3'!S1014,'4'!S1014,'5'!S1014,'6'!S1014,'7'!S1014,'8'!S1014,'9'!S1014)</f>
        <v>2.4667508410475573E-3</v>
      </c>
      <c r="T1014" s="6">
        <f>_xlfn.VAR.P('0'!T1014,'1'!T1014,'2'!T1014,'3'!T1014,'4'!T1014,'5'!T1014,'6'!T1014,'7'!T1014,'8'!T1014,'9'!T1014)</f>
        <v>0</v>
      </c>
      <c r="U1014" s="6">
        <f>_xlfn.VAR.P('0'!U1014,'1'!U1014,'2'!U1014,'3'!U1014,'4'!U1014,'5'!U1014,'6'!U1014,'7'!U1014,'8'!U1014,'9'!U1014)</f>
        <v>4.7131272582887811E-3</v>
      </c>
      <c r="V1014" s="6">
        <f>_xlfn.VAR.P('0'!V1014,'1'!V1014,'2'!V1014,'3'!V1014,'4'!V1014,'5'!V1014,'6'!V1014,'7'!V1014,'8'!V1014,'9'!V1014)</f>
        <v>0</v>
      </c>
      <c r="W1014" s="6">
        <f>_xlfn.VAR.P('0'!W1014,'1'!W1014,'2'!W1014,'3'!W1014,'4'!W1014,'5'!W1014,'6'!W1014,'7'!W1014,'8'!W1014,'9'!W1014)</f>
        <v>2.3826266729657691E-3</v>
      </c>
      <c r="X1014" s="6">
        <f>_xlfn.VAR.P('0'!X1014,'1'!X1014,'2'!X1014,'3'!X1014,'4'!X1014,'5'!X1014,'6'!X1014,'7'!X1014,'8'!X1014,'9'!X1014)</f>
        <v>0</v>
      </c>
      <c r="Y1014" s="6">
        <f>_xlfn.VAR.P('0'!Y1014,'1'!Y1014,'2'!Y1014,'3'!Y1014,'4'!Y1014,'5'!Y1014,'6'!Y1014,'7'!Y1014,'8'!Y1014,'9'!Y1014)</f>
        <v>4.8724881646730117E-3</v>
      </c>
      <c r="Z1014" s="6">
        <f>_xlfn.VAR.P('0'!Z1014,'1'!Z1014,'2'!Z1014,'3'!Z1014,'4'!Z1014,'5'!Z1014,'6'!Z1014,'7'!Z1014,'8'!Z1014,'9'!Z1014)</f>
        <v>0</v>
      </c>
      <c r="AA1014" s="6">
        <f>_xlfn.VAR.P('0'!AA1014,'1'!AA1014,'2'!AA1014,'3'!AA1014,'4'!AA1014,'5'!AA1014,'6'!AA1014,'7'!AA1014,'8'!AA1014,'9'!AA1014)</f>
        <v>9.4256346534183928E-4</v>
      </c>
      <c r="AB1014" s="6">
        <f>_xlfn.VAR.P('0'!AB1014,'1'!AB1014,'2'!AB1014,'3'!AB1014,'4'!AB1014,'5'!AB1014,'6'!AB1014,'7'!AB1014,'8'!AB1014,'9'!AB1014)</f>
        <v>0.09</v>
      </c>
      <c r="AC1014" s="6">
        <f>_xlfn.VAR.P('0'!AC1014,'1'!AC1014,'2'!AC1014,'3'!AC1014,'4'!AC1014,'5'!AC1014,'6'!AC1014,'7'!AC1014,'8'!AC1014,'9'!AC1014)</f>
        <v>1.9082873401339243E-2</v>
      </c>
      <c r="AD1014" s="6">
        <f>_xlfn.VAR.P('0'!AD1014,'1'!AD1014,'2'!AD1014,'3'!AD1014,'4'!AD1014,'5'!AD1014,'6'!AD1014,'7'!AD1014,'8'!AD1014,'9'!AD1014)</f>
        <v>0.21000000000000002</v>
      </c>
      <c r="AE1014" s="6">
        <f>_xlfn.VAR.P('0'!AE1014,'1'!AE1014,'2'!AE1014,'3'!AE1014,'4'!AE1014,'5'!AE1014,'6'!AE1014,'7'!AE1014,'8'!AE1014,'9'!AE1014)</f>
        <v>3.7709894556100208E-3</v>
      </c>
      <c r="AF1014" s="6">
        <f>_xlfn.VAR.P('0'!AF1014,'1'!AF1014,'2'!AF1014,'3'!AF1014,'4'!AF1014,'5'!AF1014,'6'!AF1014,'7'!AF1014,'8'!AF1014,'9'!AF1014)</f>
        <v>0</v>
      </c>
      <c r="AG1014" s="6">
        <f>_xlfn.VAR.P('0'!AG1014,'1'!AG1014,'2'!AG1014,'3'!AG1014,'4'!AG1014,'5'!AG1014,'6'!AG1014,'7'!AG1014,'8'!AG1014,'9'!AG1014)</f>
        <v>9.3199887162759529E-5</v>
      </c>
      <c r="AH1014" s="6">
        <f>_xlfn.VAR.P('0'!AH1014,'1'!AH1014,'2'!AH1014,'3'!AH1014,'4'!AH1014,'5'!AH1014,'6'!AH1014,'7'!AH1014,'8'!AH1014,'9'!AH1014)</f>
        <v>0.15999999999999998</v>
      </c>
      <c r="AI1014" s="6">
        <f>_xlfn.VAR.P('0'!AI1014,'1'!AI1014,'2'!AI1014,'3'!AI1014,'4'!AI1014,'5'!AI1014,'6'!AI1014,'7'!AI1014,'8'!AI1014,'9'!AI1014)</f>
        <v>1.7023800614674726E-2</v>
      </c>
      <c r="AJ1014" s="6">
        <f>_xlfn.VAR.P('0'!AJ1014,'1'!AJ1014,'2'!AJ1014,'3'!AJ1014,'4'!AJ1014,'5'!AJ1014,'6'!AJ1014,'7'!AJ1014,'8'!AJ1014,'9'!AJ1014)</f>
        <v>0</v>
      </c>
      <c r="AK1014" s="6">
        <f>_xlfn.VAR.P('0'!AK1014,'1'!AK1014,'2'!AK1014,'3'!AK1014,'4'!AK1014,'5'!AK1014,'6'!AK1014,'7'!AK1014,'8'!AK1014,'9'!AK1014)</f>
        <v>1.2107415349310729E-3</v>
      </c>
      <c r="AL1014" s="6">
        <f>_xlfn.VAR.P('0'!AL1014,'1'!AL1014,'2'!AL1014,'3'!AL1014,'4'!AL1014,'5'!AL1014,'6'!AL1014,'7'!AL1014,'8'!AL1014,'9'!AL1014)</f>
        <v>0</v>
      </c>
      <c r="AM1014" s="6">
        <f>_xlfn.VAR.P('0'!AM1014,'1'!AM1014,'2'!AM1014,'3'!AM1014,'4'!AM1014,'5'!AM1014,'6'!AM1014,'7'!AM1014,'8'!AM1014,'9'!AM1014)</f>
        <v>2.1541344533110018E-8</v>
      </c>
      <c r="AN1014" s="6">
        <f>_xlfn.VAR.P('0'!AN1014,'1'!AN1014,'2'!AN1014,'3'!AN1014,'4'!AN1014,'5'!AN1014,'6'!AN1014,'7'!AN1014,'8'!AN1014,'9'!AN1014)</f>
        <v>0</v>
      </c>
      <c r="AO1014" s="6">
        <f>_xlfn.VAR.P('0'!AO1014,'1'!AO1014,'2'!AO1014,'3'!AO1014,'4'!AO1014,'5'!AO1014,'6'!AO1014,'7'!AO1014,'8'!AO1014,'9'!AO1014)</f>
        <v>2.3770873324707715E-4</v>
      </c>
      <c r="AP1014" s="6">
        <f>_xlfn.VAR.P('0'!AP1014,'1'!AP1014,'2'!AP1014,'3'!AP1014,'4'!AP1014,'5'!AP1014,'6'!AP1014,'7'!AP1014,'8'!AP1014,'9'!AP1014)</f>
        <v>0</v>
      </c>
      <c r="AQ1014" s="6">
        <f>_xlfn.VAR.P('0'!AQ1014,'1'!AQ1014,'2'!AQ1014,'3'!AQ1014,'4'!AQ1014,'5'!AQ1014,'6'!AQ1014,'7'!AQ1014,'8'!AQ1014,'9'!AQ1014)</f>
        <v>2.5397274745856545E-3</v>
      </c>
      <c r="AR1014" s="6">
        <f>_xlfn.VAR.P('0'!AR1014,'1'!AR1014,'2'!AR1014,'3'!AR1014,'4'!AR1014,'5'!AR1014,'6'!AR1014,'7'!AR1014,'8'!AR1014,'9'!AR1014)</f>
        <v>0</v>
      </c>
      <c r="AS1014" s="6">
        <f>_xlfn.VAR.P('0'!AS1014,'1'!AS1014,'2'!AS1014,'3'!AS1014,'4'!AS1014,'5'!AS1014,'6'!AS1014,'7'!AS1014,'8'!AS1014,'9'!AS1014)</f>
        <v>3.8223491136954283E-14</v>
      </c>
      <c r="AT1014" s="6">
        <f>_xlfn.VAR.P('0'!AT1014,'1'!AT1014,'2'!AT1014,'3'!AT1014,'4'!AT1014,'5'!AT1014,'6'!AT1014,'7'!AT1014,'8'!AT1014,'9'!AT1014)</f>
        <v>0</v>
      </c>
      <c r="AU1014" s="6">
        <f>_xlfn.VAR.P('0'!AU1014,'1'!AU1014,'2'!AU1014,'3'!AU1014,'4'!AU1014,'5'!AU1014,'6'!AU1014,'7'!AU1014,'8'!AU1014,'9'!AU1014)</f>
        <v>1.7185898232929555E-3</v>
      </c>
      <c r="AV1014" s="6">
        <f>_xlfn.VAR.P('0'!AV1014,'1'!AV1014,'2'!AV1014,'3'!AV1014,'4'!AV1014,'5'!AV1014,'6'!AV1014,'7'!AV1014,'8'!AV1014,'9'!AV1014)</f>
        <v>0</v>
      </c>
      <c r="AW1014" s="6">
        <f>_xlfn.VAR.P('0'!AW1014,'1'!AW1014,'2'!AW1014,'3'!AW1014,'4'!AW1014,'5'!AW1014,'6'!AW1014,'7'!AW1014,'8'!AW1014,'9'!AW1014)</f>
        <v>4.039479574566093E-3</v>
      </c>
    </row>
    <row r="1015" spans="1:49" ht="15.75" hidden="1" customHeight="1" x14ac:dyDescent="0.25">
      <c r="A1015" s="6" t="str">
        <f>IF(AND('0'!A1015='1'!A1015,'1'!A1015='2'!A1015,'2'!A1015='3'!A1015,'3'!A1015='4'!A1015,'4'!A1015='5'!A1015,'5'!A1015='6'!A1015,'6'!A1015='7'!A1015,'7'!A1015='8'!A1015,'8'!A1015='9'!A1015,'1'!A1015='2'!A1015),'9'!A1015,)</f>
        <v>Memoranda of Discussion</v>
      </c>
      <c r="B1015" s="11" t="str">
        <f>IF(AND('0'!B1015='1'!B1015,'1'!B1015='2'!B1015,'2'!B1015='3'!B1015,'3'!B1015='4'!B1015,'4'!B1015='5'!B1015,'5'!B1015='6'!B1015,'6'!B1015='7'!B1015,'7'!B1015='8'!B1015,'8'!B1015='9'!B1015,'1'!B1015='2'!B1015),'9'!B1015,)</f>
        <v>1967-12-12</v>
      </c>
      <c r="C1015" s="11" t="str">
        <f>IF(AND('0'!C1015='1'!C1015,'1'!C1015='2'!C1015,'2'!C1015='3'!C1015,'3'!C1015='4'!C1015,'4'!C1015='5'!C1015,'5'!C1015='6'!C1015,'6'!C1015='7'!C1015,'7'!C1015='8'!C1015,'8'!C1015='9'!C1015,'1'!C1015='2'!C1015),'9'!C1015,)</f>
        <v>1967-12-12</v>
      </c>
      <c r="D1015" s="7">
        <f>IF(AND('0'!D1015='1'!D1015,'1'!D1015='2'!D1015,'2'!D1015='3'!D1015,'3'!D1015='4'!D1015,'4'!D1015='5'!D1015,'5'!D1015='6'!D1015,'6'!D1015='7'!D1015,'7'!D1015='8'!D1015,'8'!D1015='9'!D1015,'1'!D1015='2'!D1015),'9'!D1015,)</f>
        <v>0</v>
      </c>
      <c r="E1015" s="8">
        <f>IF(COUNTIF(Recovered!$A$2:$A$808,A1015)&gt;0,1,0)</f>
        <v>0</v>
      </c>
      <c r="F1015" s="6">
        <f>_xlfn.VAR.P('0'!F1015,'1'!F1015,'2'!F1015,'3'!F1015,'4'!F1015,'5'!F1015,'6'!F1015,'7'!F1015,'8'!F1015,'9'!F1015)</f>
        <v>0</v>
      </c>
      <c r="G1015" s="6">
        <f>_xlfn.VAR.P('0'!G1015,'1'!G1015,'2'!G1015,'3'!G1015,'4'!G1015,'5'!G1015,'6'!G1015,'7'!G1015,'8'!G1015,'9'!G1015)</f>
        <v>2.9120802237028102E-5</v>
      </c>
      <c r="H1015" s="6">
        <f>_xlfn.VAR.P('0'!H1015,'1'!H1015,'2'!H1015,'3'!H1015,'4'!H1015,'5'!H1015,'6'!H1015,'7'!H1015,'8'!H1015,'9'!H1015)</f>
        <v>0</v>
      </c>
      <c r="I1015" s="6">
        <f>_xlfn.VAR.P('0'!I1015,'1'!I1015,'2'!I1015,'3'!I1015,'4'!I1015,'5'!I1015,'6'!I1015,'7'!I1015,'8'!I1015,'9'!I1015)</f>
        <v>6.2091084518306157E-4</v>
      </c>
      <c r="J1015" s="6">
        <f>_xlfn.VAR.P('0'!J1015,'1'!J1015,'2'!J1015,'3'!J1015,'4'!J1015,'5'!J1015,'6'!J1015,'7'!J1015,'8'!J1015,'9'!J1015)</f>
        <v>0</v>
      </c>
      <c r="K1015" s="6">
        <f>_xlfn.VAR.P('0'!K1015,'1'!K1015,'2'!K1015,'3'!K1015,'4'!K1015,'5'!K1015,'6'!K1015,'7'!K1015,'8'!K1015,'9'!K1015)</f>
        <v>2.356802003425495E-3</v>
      </c>
      <c r="L1015" s="6">
        <f>_xlfn.VAR.P('0'!L1015,'1'!L1015,'2'!L1015,'3'!L1015,'4'!L1015,'5'!L1015,'6'!L1015,'7'!L1015,'8'!L1015,'9'!L1015)</f>
        <v>0</v>
      </c>
      <c r="M1015" s="6">
        <f>_xlfn.VAR.P('0'!M1015,'1'!M1015,'2'!M1015,'3'!M1015,'4'!M1015,'5'!M1015,'6'!M1015,'7'!M1015,'8'!M1015,'9'!M1015)</f>
        <v>7.1873549832135357E-3</v>
      </c>
      <c r="N1015" s="6">
        <f>_xlfn.VAR.P('0'!N1015,'1'!N1015,'2'!N1015,'3'!N1015,'4'!N1015,'5'!N1015,'6'!N1015,'7'!N1015,'8'!N1015,'9'!N1015)</f>
        <v>0</v>
      </c>
      <c r="O1015" s="6">
        <f>_xlfn.VAR.P('0'!O1015,'1'!O1015,'2'!O1015,'3'!O1015,'4'!O1015,'5'!O1015,'6'!O1015,'7'!O1015,'8'!O1015,'9'!O1015)</f>
        <v>6.9074801286118643E-4</v>
      </c>
      <c r="P1015" s="6">
        <f>_xlfn.VAR.P('0'!P1015,'1'!P1015,'2'!P1015,'3'!P1015,'4'!P1015,'5'!P1015,'6'!P1015,'7'!P1015,'8'!P1015,'9'!P1015)</f>
        <v>0</v>
      </c>
      <c r="Q1015" s="6">
        <f>_xlfn.VAR.P('0'!Q1015,'1'!Q1015,'2'!Q1015,'3'!Q1015,'4'!Q1015,'5'!Q1015,'6'!Q1015,'7'!Q1015,'8'!Q1015,'9'!Q1015)</f>
        <v>2.8302775428299645E-4</v>
      </c>
      <c r="R1015" s="6">
        <f>_xlfn.VAR.P('0'!R1015,'1'!R1015,'2'!R1015,'3'!R1015,'4'!R1015,'5'!R1015,'6'!R1015,'7'!R1015,'8'!R1015,'9'!R1015)</f>
        <v>0</v>
      </c>
      <c r="S1015" s="6">
        <f>_xlfn.VAR.P('0'!S1015,'1'!S1015,'2'!S1015,'3'!S1015,'4'!S1015,'5'!S1015,'6'!S1015,'7'!S1015,'8'!S1015,'9'!S1015)</f>
        <v>1.3679451100024336E-3</v>
      </c>
      <c r="T1015" s="6">
        <f>_xlfn.VAR.P('0'!T1015,'1'!T1015,'2'!T1015,'3'!T1015,'4'!T1015,'5'!T1015,'6'!T1015,'7'!T1015,'8'!T1015,'9'!T1015)</f>
        <v>0</v>
      </c>
      <c r="U1015" s="6">
        <f>_xlfn.VAR.P('0'!U1015,'1'!U1015,'2'!U1015,'3'!U1015,'4'!U1015,'5'!U1015,'6'!U1015,'7'!U1015,'8'!U1015,'9'!U1015)</f>
        <v>2.1719458724853342E-4</v>
      </c>
      <c r="V1015" s="6">
        <f>_xlfn.VAR.P('0'!V1015,'1'!V1015,'2'!V1015,'3'!V1015,'4'!V1015,'5'!V1015,'6'!V1015,'7'!V1015,'8'!V1015,'9'!V1015)</f>
        <v>0</v>
      </c>
      <c r="W1015" s="6">
        <f>_xlfn.VAR.P('0'!W1015,'1'!W1015,'2'!W1015,'3'!W1015,'4'!W1015,'5'!W1015,'6'!W1015,'7'!W1015,'8'!W1015,'9'!W1015)</f>
        <v>1.7733927612465913E-6</v>
      </c>
      <c r="X1015" s="6">
        <f>_xlfn.VAR.P('0'!X1015,'1'!X1015,'2'!X1015,'3'!X1015,'4'!X1015,'5'!X1015,'6'!X1015,'7'!X1015,'8'!X1015,'9'!X1015)</f>
        <v>0</v>
      </c>
      <c r="Y1015" s="6">
        <f>_xlfn.VAR.P('0'!Y1015,'1'!Y1015,'2'!Y1015,'3'!Y1015,'4'!Y1015,'5'!Y1015,'6'!Y1015,'7'!Y1015,'8'!Y1015,'9'!Y1015)</f>
        <v>1.3499512246271605E-5</v>
      </c>
      <c r="Z1015" s="6">
        <f>_xlfn.VAR.P('0'!Z1015,'1'!Z1015,'2'!Z1015,'3'!Z1015,'4'!Z1015,'5'!Z1015,'6'!Z1015,'7'!Z1015,'8'!Z1015,'9'!Z1015)</f>
        <v>0</v>
      </c>
      <c r="AA1015" s="6">
        <f>_xlfn.VAR.P('0'!AA1015,'1'!AA1015,'2'!AA1015,'3'!AA1015,'4'!AA1015,'5'!AA1015,'6'!AA1015,'7'!AA1015,'8'!AA1015,'9'!AA1015)</f>
        <v>5.945616164016944E-4</v>
      </c>
      <c r="AB1015" s="6">
        <f>_xlfn.VAR.P('0'!AB1015,'1'!AB1015,'2'!AB1015,'3'!AB1015,'4'!AB1015,'5'!AB1015,'6'!AB1015,'7'!AB1015,'8'!AB1015,'9'!AB1015)</f>
        <v>0</v>
      </c>
      <c r="AC1015" s="6">
        <f>_xlfn.VAR.P('0'!AC1015,'1'!AC1015,'2'!AC1015,'3'!AC1015,'4'!AC1015,'5'!AC1015,'6'!AC1015,'7'!AC1015,'8'!AC1015,'9'!AC1015)</f>
        <v>1.3241882043273372E-5</v>
      </c>
      <c r="AD1015" s="6">
        <f>_xlfn.VAR.P('0'!AD1015,'1'!AD1015,'2'!AD1015,'3'!AD1015,'4'!AD1015,'5'!AD1015,'6'!AD1015,'7'!AD1015,'8'!AD1015,'9'!AD1015)</f>
        <v>0</v>
      </c>
      <c r="AE1015" s="6">
        <f>_xlfn.VAR.P('0'!AE1015,'1'!AE1015,'2'!AE1015,'3'!AE1015,'4'!AE1015,'5'!AE1015,'6'!AE1015,'7'!AE1015,'8'!AE1015,'9'!AE1015)</f>
        <v>9.6922599819133088E-5</v>
      </c>
      <c r="AF1015" s="6">
        <f>_xlfn.VAR.P('0'!AF1015,'1'!AF1015,'2'!AF1015,'3'!AF1015,'4'!AF1015,'5'!AF1015,'6'!AF1015,'7'!AF1015,'8'!AF1015,'9'!AF1015)</f>
        <v>0</v>
      </c>
      <c r="AG1015" s="6">
        <f>_xlfn.VAR.P('0'!AG1015,'1'!AG1015,'2'!AG1015,'3'!AG1015,'4'!AG1015,'5'!AG1015,'6'!AG1015,'7'!AG1015,'8'!AG1015,'9'!AG1015)</f>
        <v>5.2494309553642185E-3</v>
      </c>
      <c r="AH1015" s="6">
        <f>_xlfn.VAR.P('0'!AH1015,'1'!AH1015,'2'!AH1015,'3'!AH1015,'4'!AH1015,'5'!AH1015,'6'!AH1015,'7'!AH1015,'8'!AH1015,'9'!AH1015)</f>
        <v>0</v>
      </c>
      <c r="AI1015" s="6">
        <f>_xlfn.VAR.P('0'!AI1015,'1'!AI1015,'2'!AI1015,'3'!AI1015,'4'!AI1015,'5'!AI1015,'6'!AI1015,'7'!AI1015,'8'!AI1015,'9'!AI1015)</f>
        <v>4.7458170239316356E-4</v>
      </c>
      <c r="AJ1015" s="6">
        <f>_xlfn.VAR.P('0'!AJ1015,'1'!AJ1015,'2'!AJ1015,'3'!AJ1015,'4'!AJ1015,'5'!AJ1015,'6'!AJ1015,'7'!AJ1015,'8'!AJ1015,'9'!AJ1015)</f>
        <v>0</v>
      </c>
      <c r="AK1015" s="6">
        <f>_xlfn.VAR.P('0'!AK1015,'1'!AK1015,'2'!AK1015,'3'!AK1015,'4'!AK1015,'5'!AK1015,'6'!AK1015,'7'!AK1015,'8'!AK1015,'9'!AK1015)</f>
        <v>6.069192605619436E-5</v>
      </c>
      <c r="AL1015" s="6">
        <f>_xlfn.VAR.P('0'!AL1015,'1'!AL1015,'2'!AL1015,'3'!AL1015,'4'!AL1015,'5'!AL1015,'6'!AL1015,'7'!AL1015,'8'!AL1015,'9'!AL1015)</f>
        <v>0</v>
      </c>
      <c r="AM1015" s="6">
        <f>_xlfn.VAR.P('0'!AM1015,'1'!AM1015,'2'!AM1015,'3'!AM1015,'4'!AM1015,'5'!AM1015,'6'!AM1015,'7'!AM1015,'8'!AM1015,'9'!AM1015)</f>
        <v>2.6508408462787452E-6</v>
      </c>
      <c r="AN1015" s="6">
        <f>_xlfn.VAR.P('0'!AN1015,'1'!AN1015,'2'!AN1015,'3'!AN1015,'4'!AN1015,'5'!AN1015,'6'!AN1015,'7'!AN1015,'8'!AN1015,'9'!AN1015)</f>
        <v>0</v>
      </c>
      <c r="AO1015" s="6">
        <f>_xlfn.VAR.P('0'!AO1015,'1'!AO1015,'2'!AO1015,'3'!AO1015,'4'!AO1015,'5'!AO1015,'6'!AO1015,'7'!AO1015,'8'!AO1015,'9'!AO1015)</f>
        <v>9.7952811641655686E-5</v>
      </c>
      <c r="AP1015" s="6">
        <f>_xlfn.VAR.P('0'!AP1015,'1'!AP1015,'2'!AP1015,'3'!AP1015,'4'!AP1015,'5'!AP1015,'6'!AP1015,'7'!AP1015,'8'!AP1015,'9'!AP1015)</f>
        <v>0</v>
      </c>
      <c r="AQ1015" s="6">
        <f>_xlfn.VAR.P('0'!AQ1015,'1'!AQ1015,'2'!AQ1015,'3'!AQ1015,'4'!AQ1015,'5'!AQ1015,'6'!AQ1015,'7'!AQ1015,'8'!AQ1015,'9'!AQ1015)</f>
        <v>1.6831544314864968E-4</v>
      </c>
      <c r="AR1015" s="6">
        <f>_xlfn.VAR.P('0'!AR1015,'1'!AR1015,'2'!AR1015,'3'!AR1015,'4'!AR1015,'5'!AR1015,'6'!AR1015,'7'!AR1015,'8'!AR1015,'9'!AR1015)</f>
        <v>0</v>
      </c>
      <c r="AS1015" s="6">
        <f>_xlfn.VAR.P('0'!AS1015,'1'!AS1015,'2'!AS1015,'3'!AS1015,'4'!AS1015,'5'!AS1015,'6'!AS1015,'7'!AS1015,'8'!AS1015,'9'!AS1015)</f>
        <v>5.8258945035664027E-15</v>
      </c>
      <c r="AT1015" s="6">
        <f>_xlfn.VAR.P('0'!AT1015,'1'!AT1015,'2'!AT1015,'3'!AT1015,'4'!AT1015,'5'!AT1015,'6'!AT1015,'7'!AT1015,'8'!AT1015,'9'!AT1015)</f>
        <v>0</v>
      </c>
      <c r="AU1015" s="6">
        <f>_xlfn.VAR.P('0'!AU1015,'1'!AU1015,'2'!AU1015,'3'!AU1015,'4'!AU1015,'5'!AU1015,'6'!AU1015,'7'!AU1015,'8'!AU1015,'9'!AU1015)</f>
        <v>9.1693506244543805E-4</v>
      </c>
      <c r="AV1015" s="6">
        <f>_xlfn.VAR.P('0'!AV1015,'1'!AV1015,'2'!AV1015,'3'!AV1015,'4'!AV1015,'5'!AV1015,'6'!AV1015,'7'!AV1015,'8'!AV1015,'9'!AV1015)</f>
        <v>0</v>
      </c>
      <c r="AW1015" s="6">
        <f>_xlfn.VAR.P('0'!AW1015,'1'!AW1015,'2'!AW1015,'3'!AW1015,'4'!AW1015,'5'!AW1015,'6'!AW1015,'7'!AW1015,'8'!AW1015,'9'!AW1015)</f>
        <v>6.9309819340081591E-5</v>
      </c>
    </row>
    <row r="1016" spans="1:49" ht="15.75" hidden="1" customHeight="1" x14ac:dyDescent="0.25">
      <c r="A1016" s="6" t="str">
        <f>IF(AND('0'!A1016='1'!A1016,'1'!A1016='2'!A1016,'2'!A1016='3'!A1016,'3'!A1016='4'!A1016,'4'!A1016='5'!A1016,'5'!A1016='6'!A1016,'6'!A1016='7'!A1016,'7'!A1016='8'!A1016,'8'!A1016='9'!A1016,'1'!A1016='2'!A1016),'9'!A1016,)</f>
        <v>Minutes of Actions</v>
      </c>
      <c r="B1016" s="11" t="str">
        <f>IF(AND('0'!B1016='1'!B1016,'1'!B1016='2'!B1016,'2'!B1016='3'!B1016,'3'!B1016='4'!B1016,'4'!B1016='5'!B1016,'5'!B1016='6'!B1016,'6'!B1016='7'!B1016,'7'!B1016='8'!B1016,'8'!B1016='9'!B1016,'1'!B1016='2'!B1016),'9'!B1016,)</f>
        <v>1967-12-12</v>
      </c>
      <c r="C1016" s="11" t="str">
        <f>IF(AND('0'!C1016='1'!C1016,'1'!C1016='2'!C1016,'2'!C1016='3'!C1016,'3'!C1016='4'!C1016,'4'!C1016='5'!C1016,'5'!C1016='6'!C1016,'6'!C1016='7'!C1016,'7'!C1016='8'!C1016,'8'!C1016='9'!C1016,'1'!C1016='2'!C1016),'9'!C1016,)</f>
        <v>1967-12-12</v>
      </c>
      <c r="D1016" s="7">
        <f>IF(AND('0'!D1016='1'!D1016,'1'!D1016='2'!D1016,'2'!D1016='3'!D1016,'3'!D1016='4'!D1016,'4'!D1016='5'!D1016,'5'!D1016='6'!D1016,'6'!D1016='7'!D1016,'7'!D1016='8'!D1016,'8'!D1016='9'!D1016,'1'!D1016='2'!D1016),'9'!D1016,)</f>
        <v>0</v>
      </c>
      <c r="E1016" s="8">
        <f>IF(COUNTIF(Recovered!$A$2:$A$808,A1016)&gt;0,1,0)</f>
        <v>0</v>
      </c>
      <c r="F1016" s="6">
        <f>_xlfn.VAR.P('0'!F1016,'1'!F1016,'2'!F1016,'3'!F1016,'4'!F1016,'5'!F1016,'6'!F1016,'7'!F1016,'8'!F1016,'9'!F1016)</f>
        <v>0.09</v>
      </c>
      <c r="G1016" s="6">
        <f>_xlfn.VAR.P('0'!G1016,'1'!G1016,'2'!G1016,'3'!G1016,'4'!G1016,'5'!G1016,'6'!G1016,'7'!G1016,'8'!G1016,'9'!G1016)</f>
        <v>3.7693246850890091E-4</v>
      </c>
      <c r="H1016" s="6">
        <f>_xlfn.VAR.P('0'!H1016,'1'!H1016,'2'!H1016,'3'!H1016,'4'!H1016,'5'!H1016,'6'!H1016,'7'!H1016,'8'!H1016,'9'!H1016)</f>
        <v>0</v>
      </c>
      <c r="I1016" s="6">
        <f>_xlfn.VAR.P('0'!I1016,'1'!I1016,'2'!I1016,'3'!I1016,'4'!I1016,'5'!I1016,'6'!I1016,'7'!I1016,'8'!I1016,'9'!I1016)</f>
        <v>1.0011547079121542E-3</v>
      </c>
      <c r="J1016" s="6">
        <f>_xlfn.VAR.P('0'!J1016,'1'!J1016,'2'!J1016,'3'!J1016,'4'!J1016,'5'!J1016,'6'!J1016,'7'!J1016,'8'!J1016,'9'!J1016)</f>
        <v>0</v>
      </c>
      <c r="K1016" s="6">
        <f>_xlfn.VAR.P('0'!K1016,'1'!K1016,'2'!K1016,'3'!K1016,'4'!K1016,'5'!K1016,'6'!K1016,'7'!K1016,'8'!K1016,'9'!K1016)</f>
        <v>1.9023406439303628E-3</v>
      </c>
      <c r="L1016" s="6">
        <f>_xlfn.VAR.P('0'!L1016,'1'!L1016,'2'!L1016,'3'!L1016,'4'!L1016,'5'!L1016,'6'!L1016,'7'!L1016,'8'!L1016,'9'!L1016)</f>
        <v>0</v>
      </c>
      <c r="M1016" s="6">
        <f>_xlfn.VAR.P('0'!M1016,'1'!M1016,'2'!M1016,'3'!M1016,'4'!M1016,'5'!M1016,'6'!M1016,'7'!M1016,'8'!M1016,'9'!M1016)</f>
        <v>2.1999527156835669E-3</v>
      </c>
      <c r="N1016" s="6">
        <f>_xlfn.VAR.P('0'!N1016,'1'!N1016,'2'!N1016,'3'!N1016,'4'!N1016,'5'!N1016,'6'!N1016,'7'!N1016,'8'!N1016,'9'!N1016)</f>
        <v>0</v>
      </c>
      <c r="O1016" s="6">
        <f>_xlfn.VAR.P('0'!O1016,'1'!O1016,'2'!O1016,'3'!O1016,'4'!O1016,'5'!O1016,'6'!O1016,'7'!O1016,'8'!O1016,'9'!O1016)</f>
        <v>5.2950036761544267E-4</v>
      </c>
      <c r="P1016" s="6">
        <f>_xlfn.VAR.P('0'!P1016,'1'!P1016,'2'!P1016,'3'!P1016,'4'!P1016,'5'!P1016,'6'!P1016,'7'!P1016,'8'!P1016,'9'!P1016)</f>
        <v>0</v>
      </c>
      <c r="Q1016" s="6">
        <f>_xlfn.VAR.P('0'!Q1016,'1'!Q1016,'2'!Q1016,'3'!Q1016,'4'!Q1016,'5'!Q1016,'6'!Q1016,'7'!Q1016,'8'!Q1016,'9'!Q1016)</f>
        <v>2.2400674604294542E-6</v>
      </c>
      <c r="R1016" s="6">
        <f>_xlfn.VAR.P('0'!R1016,'1'!R1016,'2'!R1016,'3'!R1016,'4'!R1016,'5'!R1016,'6'!R1016,'7'!R1016,'8'!R1016,'9'!R1016)</f>
        <v>0</v>
      </c>
      <c r="S1016" s="6">
        <f>_xlfn.VAR.P('0'!S1016,'1'!S1016,'2'!S1016,'3'!S1016,'4'!S1016,'5'!S1016,'6'!S1016,'7'!S1016,'8'!S1016,'9'!S1016)</f>
        <v>1.7292705034491515E-3</v>
      </c>
      <c r="T1016" s="6">
        <f>_xlfn.VAR.P('0'!T1016,'1'!T1016,'2'!T1016,'3'!T1016,'4'!T1016,'5'!T1016,'6'!T1016,'7'!T1016,'8'!T1016,'9'!T1016)</f>
        <v>2.25</v>
      </c>
      <c r="U1016" s="6">
        <f>_xlfn.VAR.P('0'!U1016,'1'!U1016,'2'!U1016,'3'!U1016,'4'!U1016,'5'!U1016,'6'!U1016,'7'!U1016,'8'!U1016,'9'!U1016)</f>
        <v>1.7456226808403267E-3</v>
      </c>
      <c r="V1016" s="6">
        <f>_xlfn.VAR.P('0'!V1016,'1'!V1016,'2'!V1016,'3'!V1016,'4'!V1016,'5'!V1016,'6'!V1016,'7'!V1016,'8'!V1016,'9'!V1016)</f>
        <v>0</v>
      </c>
      <c r="W1016" s="6">
        <f>_xlfn.VAR.P('0'!W1016,'1'!W1016,'2'!W1016,'3'!W1016,'4'!W1016,'5'!W1016,'6'!W1016,'7'!W1016,'8'!W1016,'9'!W1016)</f>
        <v>1.2565042984573681E-3</v>
      </c>
      <c r="X1016" s="6">
        <f>_xlfn.VAR.P('0'!X1016,'1'!X1016,'2'!X1016,'3'!X1016,'4'!X1016,'5'!X1016,'6'!X1016,'7'!X1016,'8'!X1016,'9'!X1016)</f>
        <v>0</v>
      </c>
      <c r="Y1016" s="6">
        <f>_xlfn.VAR.P('0'!Y1016,'1'!Y1016,'2'!Y1016,'3'!Y1016,'4'!Y1016,'5'!Y1016,'6'!Y1016,'7'!Y1016,'8'!Y1016,'9'!Y1016)</f>
        <v>4.8540590744500568E-6</v>
      </c>
      <c r="Z1016" s="6">
        <f>_xlfn.VAR.P('0'!Z1016,'1'!Z1016,'2'!Z1016,'3'!Z1016,'4'!Z1016,'5'!Z1016,'6'!Z1016,'7'!Z1016,'8'!Z1016,'9'!Z1016)</f>
        <v>0</v>
      </c>
      <c r="AA1016" s="6">
        <f>_xlfn.VAR.P('0'!AA1016,'1'!AA1016,'2'!AA1016,'3'!AA1016,'4'!AA1016,'5'!AA1016,'6'!AA1016,'7'!AA1016,'8'!AA1016,'9'!AA1016)</f>
        <v>6.1658625901506886E-4</v>
      </c>
      <c r="AB1016" s="6">
        <f>_xlfn.VAR.P('0'!AB1016,'1'!AB1016,'2'!AB1016,'3'!AB1016,'4'!AB1016,'5'!AB1016,'6'!AB1016,'7'!AB1016,'8'!AB1016,'9'!AB1016)</f>
        <v>0</v>
      </c>
      <c r="AC1016" s="6">
        <f>_xlfn.VAR.P('0'!AC1016,'1'!AC1016,'2'!AC1016,'3'!AC1016,'4'!AC1016,'5'!AC1016,'6'!AC1016,'7'!AC1016,'8'!AC1016,'9'!AC1016)</f>
        <v>1.6004949181838977E-7</v>
      </c>
      <c r="AD1016" s="6">
        <f>_xlfn.VAR.P('0'!AD1016,'1'!AD1016,'2'!AD1016,'3'!AD1016,'4'!AD1016,'5'!AD1016,'6'!AD1016,'7'!AD1016,'8'!AD1016,'9'!AD1016)</f>
        <v>0</v>
      </c>
      <c r="AE1016" s="6">
        <f>_xlfn.VAR.P('0'!AE1016,'1'!AE1016,'2'!AE1016,'3'!AE1016,'4'!AE1016,'5'!AE1016,'6'!AE1016,'7'!AE1016,'8'!AE1016,'9'!AE1016)</f>
        <v>4.028302995717914E-5</v>
      </c>
      <c r="AF1016" s="6">
        <f>_xlfn.VAR.P('0'!AF1016,'1'!AF1016,'2'!AF1016,'3'!AF1016,'4'!AF1016,'5'!AF1016,'6'!AF1016,'7'!AF1016,'8'!AF1016,'9'!AF1016)</f>
        <v>0</v>
      </c>
      <c r="AG1016" s="6">
        <f>_xlfn.VAR.P('0'!AG1016,'1'!AG1016,'2'!AG1016,'3'!AG1016,'4'!AG1016,'5'!AG1016,'6'!AG1016,'7'!AG1016,'8'!AG1016,'9'!AG1016)</f>
        <v>8.647167419621384E-4</v>
      </c>
      <c r="AH1016" s="6">
        <f>_xlfn.VAR.P('0'!AH1016,'1'!AH1016,'2'!AH1016,'3'!AH1016,'4'!AH1016,'5'!AH1016,'6'!AH1016,'7'!AH1016,'8'!AH1016,'9'!AH1016)</f>
        <v>0</v>
      </c>
      <c r="AI1016" s="6">
        <f>_xlfn.VAR.P('0'!AI1016,'1'!AI1016,'2'!AI1016,'3'!AI1016,'4'!AI1016,'5'!AI1016,'6'!AI1016,'7'!AI1016,'8'!AI1016,'9'!AI1016)</f>
        <v>6.7536530607164712E-4</v>
      </c>
      <c r="AJ1016" s="6">
        <f>_xlfn.VAR.P('0'!AJ1016,'1'!AJ1016,'2'!AJ1016,'3'!AJ1016,'4'!AJ1016,'5'!AJ1016,'6'!AJ1016,'7'!AJ1016,'8'!AJ1016,'9'!AJ1016)</f>
        <v>0</v>
      </c>
      <c r="AK1016" s="6">
        <f>_xlfn.VAR.P('0'!AK1016,'1'!AK1016,'2'!AK1016,'3'!AK1016,'4'!AK1016,'5'!AK1016,'6'!AK1016,'7'!AK1016,'8'!AK1016,'9'!AK1016)</f>
        <v>7.8395791837759503E-5</v>
      </c>
      <c r="AL1016" s="6">
        <f>_xlfn.VAR.P('0'!AL1016,'1'!AL1016,'2'!AL1016,'3'!AL1016,'4'!AL1016,'5'!AL1016,'6'!AL1016,'7'!AL1016,'8'!AL1016,'9'!AL1016)</f>
        <v>2.25</v>
      </c>
      <c r="AM1016" s="6">
        <f>_xlfn.VAR.P('0'!AM1016,'1'!AM1016,'2'!AM1016,'3'!AM1016,'4'!AM1016,'5'!AM1016,'6'!AM1016,'7'!AM1016,'8'!AM1016,'9'!AM1016)</f>
        <v>1.6156363956572904E-2</v>
      </c>
      <c r="AN1016" s="6">
        <f>_xlfn.VAR.P('0'!AN1016,'1'!AN1016,'2'!AN1016,'3'!AN1016,'4'!AN1016,'5'!AN1016,'6'!AN1016,'7'!AN1016,'8'!AN1016,'9'!AN1016)</f>
        <v>0</v>
      </c>
      <c r="AO1016" s="6">
        <f>_xlfn.VAR.P('0'!AO1016,'1'!AO1016,'2'!AO1016,'3'!AO1016,'4'!AO1016,'5'!AO1016,'6'!AO1016,'7'!AO1016,'8'!AO1016,'9'!AO1016)</f>
        <v>7.2583033160894897E-4</v>
      </c>
      <c r="AP1016" s="6">
        <f>_xlfn.VAR.P('0'!AP1016,'1'!AP1016,'2'!AP1016,'3'!AP1016,'4'!AP1016,'5'!AP1016,'6'!AP1016,'7'!AP1016,'8'!AP1016,'9'!AP1016)</f>
        <v>0</v>
      </c>
      <c r="AQ1016" s="6">
        <f>_xlfn.VAR.P('0'!AQ1016,'1'!AQ1016,'2'!AQ1016,'3'!AQ1016,'4'!AQ1016,'5'!AQ1016,'6'!AQ1016,'7'!AQ1016,'8'!AQ1016,'9'!AQ1016)</f>
        <v>1.2041536158573761E-3</v>
      </c>
      <c r="AR1016" s="6">
        <f>_xlfn.VAR.P('0'!AR1016,'1'!AR1016,'2'!AR1016,'3'!AR1016,'4'!AR1016,'5'!AR1016,'6'!AR1016,'7'!AR1016,'8'!AR1016,'9'!AR1016)</f>
        <v>4</v>
      </c>
      <c r="AS1016" s="6">
        <f>_xlfn.VAR.P('0'!AS1016,'1'!AS1016,'2'!AS1016,'3'!AS1016,'4'!AS1016,'5'!AS1016,'6'!AS1016,'7'!AS1016,'8'!AS1016,'9'!AS1016)</f>
        <v>1.3086935098800553E-13</v>
      </c>
      <c r="AT1016" s="6">
        <f>_xlfn.VAR.P('0'!AT1016,'1'!AT1016,'2'!AT1016,'3'!AT1016,'4'!AT1016,'5'!AT1016,'6'!AT1016,'7'!AT1016,'8'!AT1016,'9'!AT1016)</f>
        <v>0.16</v>
      </c>
      <c r="AU1016" s="6">
        <f>_xlfn.VAR.P('0'!AU1016,'1'!AU1016,'2'!AU1016,'3'!AU1016,'4'!AU1016,'5'!AU1016,'6'!AU1016,'7'!AU1016,'8'!AU1016,'9'!AU1016)</f>
        <v>3.1020517555797643E-3</v>
      </c>
      <c r="AV1016" s="6">
        <f>_xlfn.VAR.P('0'!AV1016,'1'!AV1016,'2'!AV1016,'3'!AV1016,'4'!AV1016,'5'!AV1016,'6'!AV1016,'7'!AV1016,'8'!AV1016,'9'!AV1016)</f>
        <v>0.16</v>
      </c>
      <c r="AW1016" s="6">
        <f>_xlfn.VAR.P('0'!AW1016,'1'!AW1016,'2'!AW1016,'3'!AW1016,'4'!AW1016,'5'!AW1016,'6'!AW1016,'7'!AW1016,'8'!AW1016,'9'!AW1016)</f>
        <v>5.6522850856446831E-3</v>
      </c>
    </row>
    <row r="1017" spans="1:49" ht="15.75" customHeight="1" x14ac:dyDescent="0.25">
      <c r="A1017" s="6" t="str">
        <f>IF(AND('0'!A1017='1'!A1017,'1'!A1017='2'!A1017,'2'!A1017='3'!A1017,'3'!A1017='4'!A1017,'4'!A1017='5'!A1017,'5'!A1017='6'!A1017,'6'!A1017='7'!A1017,'7'!A1017='8'!A1017,'8'!A1017='9'!A1017,'1'!A1017='2'!A1017),'9'!A1017,)</f>
        <v>RPA</v>
      </c>
      <c r="B1017" s="11" t="str">
        <f>IF(AND('0'!B1017='1'!B1017,'1'!B1017='2'!B1017,'2'!B1017='3'!B1017,'3'!B1017='4'!B1017,'4'!B1017='5'!B1017,'5'!B1017='6'!B1017,'6'!B1017='7'!B1017,'7'!B1017='8'!B1017,'8'!B1017='9'!B1017,'1'!B1017='2'!B1017),'9'!B1017,)</f>
        <v>1967-12-12</v>
      </c>
      <c r="C1017" s="11" t="str">
        <f>IF(AND('0'!C1017='1'!C1017,'1'!C1017='2'!C1017,'2'!C1017='3'!C1017,'3'!C1017='4'!C1017,'4'!C1017='5'!C1017,'5'!C1017='6'!C1017,'6'!C1017='7'!C1017,'7'!C1017='8'!C1017,'8'!C1017='9'!C1017,'1'!C1017='2'!C1017),'9'!C1017,)</f>
        <v>1967-12-12</v>
      </c>
      <c r="D1017" s="7">
        <f>IF(AND('0'!D1017='1'!D1017,'1'!D1017='2'!D1017,'2'!D1017='3'!D1017,'3'!D1017='4'!D1017,'4'!D1017='5'!D1017,'5'!D1017='6'!D1017,'6'!D1017='7'!D1017,'7'!D1017='8'!D1017,'8'!D1017='9'!D1017,'1'!D1017='2'!D1017),'9'!D1017,)</f>
        <v>24894</v>
      </c>
      <c r="E1017" s="8">
        <f>IF(COUNTIF(Recovered!$A$2:$A$808,A1017)&gt;0,1,0)</f>
        <v>1</v>
      </c>
      <c r="F1017" s="6">
        <f>_xlfn.VAR.P('0'!F1017,'1'!F1017,'2'!F1017,'3'!F1017,'4'!F1017,'5'!F1017,'6'!F1017,'7'!F1017,'8'!F1017,'9'!F1017)</f>
        <v>0</v>
      </c>
      <c r="G1017" s="6">
        <f>_xlfn.VAR.P('0'!G1017,'1'!G1017,'2'!G1017,'3'!G1017,'4'!G1017,'5'!G1017,'6'!G1017,'7'!G1017,'8'!G1017,'9'!G1017)</f>
        <v>4.3944511607768111E-4</v>
      </c>
      <c r="H1017" s="6">
        <f>_xlfn.VAR.P('0'!H1017,'1'!H1017,'2'!H1017,'3'!H1017,'4'!H1017,'5'!H1017,'6'!H1017,'7'!H1017,'8'!H1017,'9'!H1017)</f>
        <v>0</v>
      </c>
      <c r="I1017" s="6">
        <f>_xlfn.VAR.P('0'!I1017,'1'!I1017,'2'!I1017,'3'!I1017,'4'!I1017,'5'!I1017,'6'!I1017,'7'!I1017,'8'!I1017,'9'!I1017)</f>
        <v>1.2348813676776233E-3</v>
      </c>
      <c r="J1017" s="6">
        <f>_xlfn.VAR.P('0'!J1017,'1'!J1017,'2'!J1017,'3'!J1017,'4'!J1017,'5'!J1017,'6'!J1017,'7'!J1017,'8'!J1017,'9'!J1017)</f>
        <v>0</v>
      </c>
      <c r="K1017" s="6">
        <f>_xlfn.VAR.P('0'!K1017,'1'!K1017,'2'!K1017,'3'!K1017,'4'!K1017,'5'!K1017,'6'!K1017,'7'!K1017,'8'!K1017,'9'!K1017)</f>
        <v>5.0044336694566728E-5</v>
      </c>
      <c r="L1017" s="6">
        <f>_xlfn.VAR.P('0'!L1017,'1'!L1017,'2'!L1017,'3'!L1017,'4'!L1017,'5'!L1017,'6'!L1017,'7'!L1017,'8'!L1017,'9'!L1017)</f>
        <v>0</v>
      </c>
      <c r="M1017" s="6">
        <f>_xlfn.VAR.P('0'!M1017,'1'!M1017,'2'!M1017,'3'!M1017,'4'!M1017,'5'!M1017,'6'!M1017,'7'!M1017,'8'!M1017,'9'!M1017)</f>
        <v>2.9096605270854272E-9</v>
      </c>
      <c r="N1017" s="6">
        <f>_xlfn.VAR.P('0'!N1017,'1'!N1017,'2'!N1017,'3'!N1017,'4'!N1017,'5'!N1017,'6'!N1017,'7'!N1017,'8'!N1017,'9'!N1017)</f>
        <v>0</v>
      </c>
      <c r="O1017" s="6">
        <f>_xlfn.VAR.P('0'!O1017,'1'!O1017,'2'!O1017,'3'!O1017,'4'!O1017,'5'!O1017,'6'!O1017,'7'!O1017,'8'!O1017,'9'!O1017)</f>
        <v>2.9445355375911759E-3</v>
      </c>
      <c r="P1017" s="6">
        <f>_xlfn.VAR.P('0'!P1017,'1'!P1017,'2'!P1017,'3'!P1017,'4'!P1017,'5'!P1017,'6'!P1017,'7'!P1017,'8'!P1017,'9'!P1017)</f>
        <v>0</v>
      </c>
      <c r="Q1017" s="6">
        <f>_xlfn.VAR.P('0'!Q1017,'1'!Q1017,'2'!Q1017,'3'!Q1017,'4'!Q1017,'5'!Q1017,'6'!Q1017,'7'!Q1017,'8'!Q1017,'9'!Q1017)</f>
        <v>1.6255601358064565E-4</v>
      </c>
      <c r="R1017" s="6">
        <f>_xlfn.VAR.P('0'!R1017,'1'!R1017,'2'!R1017,'3'!R1017,'4'!R1017,'5'!R1017,'6'!R1017,'7'!R1017,'8'!R1017,'9'!R1017)</f>
        <v>0</v>
      </c>
      <c r="S1017" s="6">
        <f>_xlfn.VAR.P('0'!S1017,'1'!S1017,'2'!S1017,'3'!S1017,'4'!S1017,'5'!S1017,'6'!S1017,'7'!S1017,'8'!S1017,'9'!S1017)</f>
        <v>5.2493942701220056E-3</v>
      </c>
      <c r="T1017" s="6">
        <f>_xlfn.VAR.P('0'!T1017,'1'!T1017,'2'!T1017,'3'!T1017,'4'!T1017,'5'!T1017,'6'!T1017,'7'!T1017,'8'!T1017,'9'!T1017)</f>
        <v>0</v>
      </c>
      <c r="U1017" s="6">
        <f>_xlfn.VAR.P('0'!U1017,'1'!U1017,'2'!U1017,'3'!U1017,'4'!U1017,'5'!U1017,'6'!U1017,'7'!U1017,'8'!U1017,'9'!U1017)</f>
        <v>1.1835574286400234E-3</v>
      </c>
      <c r="V1017" s="6">
        <f>_xlfn.VAR.P('0'!V1017,'1'!V1017,'2'!V1017,'3'!V1017,'4'!V1017,'5'!V1017,'6'!V1017,'7'!V1017,'8'!V1017,'9'!V1017)</f>
        <v>0</v>
      </c>
      <c r="W1017" s="6">
        <f>_xlfn.VAR.P('0'!W1017,'1'!W1017,'2'!W1017,'3'!W1017,'4'!W1017,'5'!W1017,'6'!W1017,'7'!W1017,'8'!W1017,'9'!W1017)</f>
        <v>2.3106741344635418E-5</v>
      </c>
      <c r="X1017" s="6">
        <f>_xlfn.VAR.P('0'!X1017,'1'!X1017,'2'!X1017,'3'!X1017,'4'!X1017,'5'!X1017,'6'!X1017,'7'!X1017,'8'!X1017,'9'!X1017)</f>
        <v>8.9999999999999983E-2</v>
      </c>
      <c r="Y1017" s="6">
        <f>_xlfn.VAR.P('0'!Y1017,'1'!Y1017,'2'!Y1017,'3'!Y1017,'4'!Y1017,'5'!Y1017,'6'!Y1017,'7'!Y1017,'8'!Y1017,'9'!Y1017)</f>
        <v>1.2340550474298198E-3</v>
      </c>
      <c r="Z1017" s="6">
        <f>_xlfn.VAR.P('0'!Z1017,'1'!Z1017,'2'!Z1017,'3'!Z1017,'4'!Z1017,'5'!Z1017,'6'!Z1017,'7'!Z1017,'8'!Z1017,'9'!Z1017)</f>
        <v>0</v>
      </c>
      <c r="AA1017" s="6">
        <f>_xlfn.VAR.P('0'!AA1017,'1'!AA1017,'2'!AA1017,'3'!AA1017,'4'!AA1017,'5'!AA1017,'6'!AA1017,'7'!AA1017,'8'!AA1017,'9'!AA1017)</f>
        <v>1.134947580176209E-4</v>
      </c>
      <c r="AB1017" s="6">
        <f>_xlfn.VAR.P('0'!AB1017,'1'!AB1017,'2'!AB1017,'3'!AB1017,'4'!AB1017,'5'!AB1017,'6'!AB1017,'7'!AB1017,'8'!AB1017,'9'!AB1017)</f>
        <v>0</v>
      </c>
      <c r="AC1017" s="6">
        <f>_xlfn.VAR.P('0'!AC1017,'1'!AC1017,'2'!AC1017,'3'!AC1017,'4'!AC1017,'5'!AC1017,'6'!AC1017,'7'!AC1017,'8'!AC1017,'9'!AC1017)</f>
        <v>5.7794221415710309E-4</v>
      </c>
      <c r="AD1017" s="6">
        <f>_xlfn.VAR.P('0'!AD1017,'1'!AD1017,'2'!AD1017,'3'!AD1017,'4'!AD1017,'5'!AD1017,'6'!AD1017,'7'!AD1017,'8'!AD1017,'9'!AD1017)</f>
        <v>0</v>
      </c>
      <c r="AE1017" s="6">
        <f>_xlfn.VAR.P('0'!AE1017,'1'!AE1017,'2'!AE1017,'3'!AE1017,'4'!AE1017,'5'!AE1017,'6'!AE1017,'7'!AE1017,'8'!AE1017,'9'!AE1017)</f>
        <v>1.575179512038177E-3</v>
      </c>
      <c r="AF1017" s="6">
        <f>_xlfn.VAR.P('0'!AF1017,'1'!AF1017,'2'!AF1017,'3'!AF1017,'4'!AF1017,'5'!AF1017,'6'!AF1017,'7'!AF1017,'8'!AF1017,'9'!AF1017)</f>
        <v>4</v>
      </c>
      <c r="AG1017" s="6">
        <f>_xlfn.VAR.P('0'!AG1017,'1'!AG1017,'2'!AG1017,'3'!AG1017,'4'!AG1017,'5'!AG1017,'6'!AG1017,'7'!AG1017,'8'!AG1017,'9'!AG1017)</f>
        <v>1.9068629836568648E-4</v>
      </c>
      <c r="AH1017" s="6">
        <f>_xlfn.VAR.P('0'!AH1017,'1'!AH1017,'2'!AH1017,'3'!AH1017,'4'!AH1017,'5'!AH1017,'6'!AH1017,'7'!AH1017,'8'!AH1017,'9'!AH1017)</f>
        <v>0</v>
      </c>
      <c r="AI1017" s="6">
        <f>_xlfn.VAR.P('0'!AI1017,'1'!AI1017,'2'!AI1017,'3'!AI1017,'4'!AI1017,'5'!AI1017,'6'!AI1017,'7'!AI1017,'8'!AI1017,'9'!AI1017)</f>
        <v>5.1138873968673763E-4</v>
      </c>
      <c r="AJ1017" s="6">
        <f>_xlfn.VAR.P('0'!AJ1017,'1'!AJ1017,'2'!AJ1017,'3'!AJ1017,'4'!AJ1017,'5'!AJ1017,'6'!AJ1017,'7'!AJ1017,'8'!AJ1017,'9'!AJ1017)</f>
        <v>8.9999999999999983E-2</v>
      </c>
      <c r="AK1017" s="6">
        <f>_xlfn.VAR.P('0'!AK1017,'1'!AK1017,'2'!AK1017,'3'!AK1017,'4'!AK1017,'5'!AK1017,'6'!AK1017,'7'!AK1017,'8'!AK1017,'9'!AK1017)</f>
        <v>1.0725291349283595E-2</v>
      </c>
      <c r="AL1017" s="6">
        <f>_xlfn.VAR.P('0'!AL1017,'1'!AL1017,'2'!AL1017,'3'!AL1017,'4'!AL1017,'5'!AL1017,'6'!AL1017,'7'!AL1017,'8'!AL1017,'9'!AL1017)</f>
        <v>5.25</v>
      </c>
      <c r="AM1017" s="6">
        <f>_xlfn.VAR.P('0'!AM1017,'1'!AM1017,'2'!AM1017,'3'!AM1017,'4'!AM1017,'5'!AM1017,'6'!AM1017,'7'!AM1017,'8'!AM1017,'9'!AM1017)</f>
        <v>2.8712217827229908E-2</v>
      </c>
      <c r="AN1017" s="6">
        <f>_xlfn.VAR.P('0'!AN1017,'1'!AN1017,'2'!AN1017,'3'!AN1017,'4'!AN1017,'5'!AN1017,'6'!AN1017,'7'!AN1017,'8'!AN1017,'9'!AN1017)</f>
        <v>0</v>
      </c>
      <c r="AO1017" s="6">
        <f>_xlfn.VAR.P('0'!AO1017,'1'!AO1017,'2'!AO1017,'3'!AO1017,'4'!AO1017,'5'!AO1017,'6'!AO1017,'7'!AO1017,'8'!AO1017,'9'!AO1017)</f>
        <v>3.5673329344920574E-3</v>
      </c>
      <c r="AP1017" s="6">
        <f>_xlfn.VAR.P('0'!AP1017,'1'!AP1017,'2'!AP1017,'3'!AP1017,'4'!AP1017,'5'!AP1017,'6'!AP1017,'7'!AP1017,'8'!AP1017,'9'!AP1017)</f>
        <v>0</v>
      </c>
      <c r="AQ1017" s="6">
        <f>_xlfn.VAR.P('0'!AQ1017,'1'!AQ1017,'2'!AQ1017,'3'!AQ1017,'4'!AQ1017,'5'!AQ1017,'6'!AQ1017,'7'!AQ1017,'8'!AQ1017,'9'!AQ1017)</f>
        <v>4.7754298672235563E-3</v>
      </c>
      <c r="AR1017" s="6">
        <f>_xlfn.VAR.P('0'!AR1017,'1'!AR1017,'2'!AR1017,'3'!AR1017,'4'!AR1017,'5'!AR1017,'6'!AR1017,'7'!AR1017,'8'!AR1017,'9'!AR1017)</f>
        <v>2.25</v>
      </c>
      <c r="AS1017" s="6">
        <f>_xlfn.VAR.P('0'!AS1017,'1'!AS1017,'2'!AS1017,'3'!AS1017,'4'!AS1017,'5'!AS1017,'6'!AS1017,'7'!AS1017,'8'!AS1017,'9'!AS1017)</f>
        <v>3.4401134911943926E-13</v>
      </c>
      <c r="AT1017" s="6">
        <f>_xlfn.VAR.P('0'!AT1017,'1'!AT1017,'2'!AT1017,'3'!AT1017,'4'!AT1017,'5'!AT1017,'6'!AT1017,'7'!AT1017,'8'!AT1017,'9'!AT1017)</f>
        <v>0</v>
      </c>
      <c r="AU1017" s="6">
        <f>_xlfn.VAR.P('0'!AU1017,'1'!AU1017,'2'!AU1017,'3'!AU1017,'4'!AU1017,'5'!AU1017,'6'!AU1017,'7'!AU1017,'8'!AU1017,'9'!AU1017)</f>
        <v>8.7832626688526759E-4</v>
      </c>
      <c r="AV1017" s="6">
        <f>_xlfn.VAR.P('0'!AV1017,'1'!AV1017,'2'!AV1017,'3'!AV1017,'4'!AV1017,'5'!AV1017,'6'!AV1017,'7'!AV1017,'8'!AV1017,'9'!AV1017)</f>
        <v>0</v>
      </c>
      <c r="AW1017" s="6">
        <f>_xlfn.VAR.P('0'!AW1017,'1'!AW1017,'2'!AW1017,'3'!AW1017,'4'!AW1017,'5'!AW1017,'6'!AW1017,'7'!AW1017,'8'!AW1017,'9'!AW1017)</f>
        <v>6.5856663479517859E-3</v>
      </c>
    </row>
    <row r="1018" spans="1:49" ht="15.75" hidden="1" customHeight="1" x14ac:dyDescent="0.25">
      <c r="A1018" s="6" t="str">
        <f>IF(AND('0'!A1018='1'!A1018,'1'!A1018='2'!A1018,'2'!A1018='3'!A1018,'3'!A1018='4'!A1018,'4'!A1018='5'!A1018,'5'!A1018='6'!A1018,'6'!A1018='7'!A1018,'7'!A1018='8'!A1018,'8'!A1018='9'!A1018,'1'!A1018='2'!A1018),'9'!A1018,)</f>
        <v>Memoranda of Discussion</v>
      </c>
      <c r="B1018" s="11" t="str">
        <f>IF(AND('0'!B1018='1'!B1018,'1'!B1018='2'!B1018,'2'!B1018='3'!B1018,'3'!B1018='4'!B1018,'4'!B1018='5'!B1018,'5'!B1018='6'!B1018,'6'!B1018='7'!B1018,'7'!B1018='8'!B1018,'8'!B1018='9'!B1018,'1'!B1018='2'!B1018),'9'!B1018,)</f>
        <v>1967-11-27</v>
      </c>
      <c r="C1018" s="11" t="str">
        <f>IF(AND('0'!C1018='1'!C1018,'1'!C1018='2'!C1018,'2'!C1018='3'!C1018,'3'!C1018='4'!C1018,'4'!C1018='5'!C1018,'5'!C1018='6'!C1018,'6'!C1018='7'!C1018,'7'!C1018='8'!C1018,'8'!C1018='9'!C1018,'1'!C1018='2'!C1018),'9'!C1018,)</f>
        <v>1967-11-27</v>
      </c>
      <c r="D1018" s="7">
        <f>IF(AND('0'!D1018='1'!D1018,'1'!D1018='2'!D1018,'2'!D1018='3'!D1018,'3'!D1018='4'!D1018,'4'!D1018='5'!D1018,'5'!D1018='6'!D1018,'6'!D1018='7'!D1018,'7'!D1018='8'!D1018,'8'!D1018='9'!D1018,'1'!D1018='2'!D1018),'9'!D1018,)</f>
        <v>0</v>
      </c>
      <c r="E1018" s="8">
        <f>IF(COUNTIF(Recovered!$A$2:$A$808,A1018)&gt;0,1,0)</f>
        <v>0</v>
      </c>
      <c r="F1018" s="6">
        <f>_xlfn.VAR.P('0'!F1018,'1'!F1018,'2'!F1018,'3'!F1018,'4'!F1018,'5'!F1018,'6'!F1018,'7'!F1018,'8'!F1018,'9'!F1018)</f>
        <v>0.24</v>
      </c>
      <c r="G1018" s="6">
        <f>_xlfn.VAR.P('0'!G1018,'1'!G1018,'2'!G1018,'3'!G1018,'4'!G1018,'5'!G1018,'6'!G1018,'7'!G1018,'8'!G1018,'9'!G1018)</f>
        <v>2.6489170204689926E-3</v>
      </c>
      <c r="H1018" s="6">
        <f>_xlfn.VAR.P('0'!H1018,'1'!H1018,'2'!H1018,'3'!H1018,'4'!H1018,'5'!H1018,'6'!H1018,'7'!H1018,'8'!H1018,'9'!H1018)</f>
        <v>0</v>
      </c>
      <c r="I1018" s="6">
        <f>_xlfn.VAR.P('0'!I1018,'1'!I1018,'2'!I1018,'3'!I1018,'4'!I1018,'5'!I1018,'6'!I1018,'7'!I1018,'8'!I1018,'9'!I1018)</f>
        <v>6.0153040546045491E-3</v>
      </c>
      <c r="J1018" s="6">
        <f>_xlfn.VAR.P('0'!J1018,'1'!J1018,'2'!J1018,'3'!J1018,'4'!J1018,'5'!J1018,'6'!J1018,'7'!J1018,'8'!J1018,'9'!J1018)</f>
        <v>0.16</v>
      </c>
      <c r="K1018" s="6">
        <f>_xlfn.VAR.P('0'!K1018,'1'!K1018,'2'!K1018,'3'!K1018,'4'!K1018,'5'!K1018,'6'!K1018,'7'!K1018,'8'!K1018,'9'!K1018)</f>
        <v>6.8479212038229063E-3</v>
      </c>
      <c r="L1018" s="6">
        <f>_xlfn.VAR.P('0'!L1018,'1'!L1018,'2'!L1018,'3'!L1018,'4'!L1018,'5'!L1018,'6'!L1018,'7'!L1018,'8'!L1018,'9'!L1018)</f>
        <v>0</v>
      </c>
      <c r="M1018" s="6">
        <f>_xlfn.VAR.P('0'!M1018,'1'!M1018,'2'!M1018,'3'!M1018,'4'!M1018,'5'!M1018,'6'!M1018,'7'!M1018,'8'!M1018,'9'!M1018)</f>
        <v>1.4691562287927323E-3</v>
      </c>
      <c r="N1018" s="6">
        <f>_xlfn.VAR.P('0'!N1018,'1'!N1018,'2'!N1018,'3'!N1018,'4'!N1018,'5'!N1018,'6'!N1018,'7'!N1018,'8'!N1018,'9'!N1018)</f>
        <v>0</v>
      </c>
      <c r="O1018" s="6">
        <f>_xlfn.VAR.P('0'!O1018,'1'!O1018,'2'!O1018,'3'!O1018,'4'!O1018,'5'!O1018,'6'!O1018,'7'!O1018,'8'!O1018,'9'!O1018)</f>
        <v>1.1392328371833424E-3</v>
      </c>
      <c r="P1018" s="6">
        <f>_xlfn.VAR.P('0'!P1018,'1'!P1018,'2'!P1018,'3'!P1018,'4'!P1018,'5'!P1018,'6'!P1018,'7'!P1018,'8'!P1018,'9'!P1018)</f>
        <v>0</v>
      </c>
      <c r="Q1018" s="6">
        <f>_xlfn.VAR.P('0'!Q1018,'1'!Q1018,'2'!Q1018,'3'!Q1018,'4'!Q1018,'5'!Q1018,'6'!Q1018,'7'!Q1018,'8'!Q1018,'9'!Q1018)</f>
        <v>9.7038348484204569E-3</v>
      </c>
      <c r="R1018" s="6">
        <f>_xlfn.VAR.P('0'!R1018,'1'!R1018,'2'!R1018,'3'!R1018,'4'!R1018,'5'!R1018,'6'!R1018,'7'!R1018,'8'!R1018,'9'!R1018)</f>
        <v>0</v>
      </c>
      <c r="S1018" s="6">
        <f>_xlfn.VAR.P('0'!S1018,'1'!S1018,'2'!S1018,'3'!S1018,'4'!S1018,'5'!S1018,'6'!S1018,'7'!S1018,'8'!S1018,'9'!S1018)</f>
        <v>7.0768206054221136E-3</v>
      </c>
      <c r="T1018" s="6">
        <f>_xlfn.VAR.P('0'!T1018,'1'!T1018,'2'!T1018,'3'!T1018,'4'!T1018,'5'!T1018,'6'!T1018,'7'!T1018,'8'!T1018,'9'!T1018)</f>
        <v>0</v>
      </c>
      <c r="U1018" s="6">
        <f>_xlfn.VAR.P('0'!U1018,'1'!U1018,'2'!U1018,'3'!U1018,'4'!U1018,'5'!U1018,'6'!U1018,'7'!U1018,'8'!U1018,'9'!U1018)</f>
        <v>8.1432175619156055E-3</v>
      </c>
      <c r="V1018" s="6">
        <f>_xlfn.VAR.P('0'!V1018,'1'!V1018,'2'!V1018,'3'!V1018,'4'!V1018,'5'!V1018,'6'!V1018,'7'!V1018,'8'!V1018,'9'!V1018)</f>
        <v>0</v>
      </c>
      <c r="W1018" s="6">
        <f>_xlfn.VAR.P('0'!W1018,'1'!W1018,'2'!W1018,'3'!W1018,'4'!W1018,'5'!W1018,'6'!W1018,'7'!W1018,'8'!W1018,'9'!W1018)</f>
        <v>8.7988358018041796E-4</v>
      </c>
      <c r="X1018" s="6">
        <f>_xlfn.VAR.P('0'!X1018,'1'!X1018,'2'!X1018,'3'!X1018,'4'!X1018,'5'!X1018,'6'!X1018,'7'!X1018,'8'!X1018,'9'!X1018)</f>
        <v>0</v>
      </c>
      <c r="Y1018" s="6">
        <f>_xlfn.VAR.P('0'!Y1018,'1'!Y1018,'2'!Y1018,'3'!Y1018,'4'!Y1018,'5'!Y1018,'6'!Y1018,'7'!Y1018,'8'!Y1018,'9'!Y1018)</f>
        <v>2.0349205645509264E-3</v>
      </c>
      <c r="Z1018" s="6">
        <f>_xlfn.VAR.P('0'!Z1018,'1'!Z1018,'2'!Z1018,'3'!Z1018,'4'!Z1018,'5'!Z1018,'6'!Z1018,'7'!Z1018,'8'!Z1018,'9'!Z1018)</f>
        <v>0</v>
      </c>
      <c r="AA1018" s="6">
        <f>_xlfn.VAR.P('0'!AA1018,'1'!AA1018,'2'!AA1018,'3'!AA1018,'4'!AA1018,'5'!AA1018,'6'!AA1018,'7'!AA1018,'8'!AA1018,'9'!AA1018)</f>
        <v>8.1583027548605175E-4</v>
      </c>
      <c r="AB1018" s="6">
        <f>_xlfn.VAR.P('0'!AB1018,'1'!AB1018,'2'!AB1018,'3'!AB1018,'4'!AB1018,'5'!AB1018,'6'!AB1018,'7'!AB1018,'8'!AB1018,'9'!AB1018)</f>
        <v>0</v>
      </c>
      <c r="AC1018" s="6">
        <f>_xlfn.VAR.P('0'!AC1018,'1'!AC1018,'2'!AC1018,'3'!AC1018,'4'!AC1018,'5'!AC1018,'6'!AC1018,'7'!AC1018,'8'!AC1018,'9'!AC1018)</f>
        <v>5.9973542305363065E-4</v>
      </c>
      <c r="AD1018" s="6">
        <f>_xlfn.VAR.P('0'!AD1018,'1'!AD1018,'2'!AD1018,'3'!AD1018,'4'!AD1018,'5'!AD1018,'6'!AD1018,'7'!AD1018,'8'!AD1018,'9'!AD1018)</f>
        <v>0</v>
      </c>
      <c r="AE1018" s="6">
        <f>_xlfn.VAR.P('0'!AE1018,'1'!AE1018,'2'!AE1018,'3'!AE1018,'4'!AE1018,'5'!AE1018,'6'!AE1018,'7'!AE1018,'8'!AE1018,'9'!AE1018)</f>
        <v>2.0975978829977839E-3</v>
      </c>
      <c r="AF1018" s="6">
        <f>_xlfn.VAR.P('0'!AF1018,'1'!AF1018,'2'!AF1018,'3'!AF1018,'4'!AF1018,'5'!AF1018,'6'!AF1018,'7'!AF1018,'8'!AF1018,'9'!AF1018)</f>
        <v>16</v>
      </c>
      <c r="AG1018" s="6">
        <f>_xlfn.VAR.P('0'!AG1018,'1'!AG1018,'2'!AG1018,'3'!AG1018,'4'!AG1018,'5'!AG1018,'6'!AG1018,'7'!AG1018,'8'!AG1018,'9'!AG1018)</f>
        <v>4.1923817233333336E-3</v>
      </c>
      <c r="AH1018" s="6">
        <f>_xlfn.VAR.P('0'!AH1018,'1'!AH1018,'2'!AH1018,'3'!AH1018,'4'!AH1018,'5'!AH1018,'6'!AH1018,'7'!AH1018,'8'!AH1018,'9'!AH1018)</f>
        <v>0</v>
      </c>
      <c r="AI1018" s="6">
        <f>_xlfn.VAR.P('0'!AI1018,'1'!AI1018,'2'!AI1018,'3'!AI1018,'4'!AI1018,'5'!AI1018,'6'!AI1018,'7'!AI1018,'8'!AI1018,'9'!AI1018)</f>
        <v>6.810648569972955E-3</v>
      </c>
      <c r="AJ1018" s="6">
        <f>_xlfn.VAR.P('0'!AJ1018,'1'!AJ1018,'2'!AJ1018,'3'!AJ1018,'4'!AJ1018,'5'!AJ1018,'6'!AJ1018,'7'!AJ1018,'8'!AJ1018,'9'!AJ1018)</f>
        <v>0</v>
      </c>
      <c r="AK1018" s="6">
        <f>_xlfn.VAR.P('0'!AK1018,'1'!AK1018,'2'!AK1018,'3'!AK1018,'4'!AK1018,'5'!AK1018,'6'!AK1018,'7'!AK1018,'8'!AK1018,'9'!AK1018)</f>
        <v>8.305095732022476E-4</v>
      </c>
      <c r="AL1018" s="6">
        <f>_xlfn.VAR.P('0'!AL1018,'1'!AL1018,'2'!AL1018,'3'!AL1018,'4'!AL1018,'5'!AL1018,'6'!AL1018,'7'!AL1018,'8'!AL1018,'9'!AL1018)</f>
        <v>10.25</v>
      </c>
      <c r="AM1018" s="6">
        <f>_xlfn.VAR.P('0'!AM1018,'1'!AM1018,'2'!AM1018,'3'!AM1018,'4'!AM1018,'5'!AM1018,'6'!AM1018,'7'!AM1018,'8'!AM1018,'9'!AM1018)</f>
        <v>4.1002916456217661E-2</v>
      </c>
      <c r="AN1018" s="6">
        <f>_xlfn.VAR.P('0'!AN1018,'1'!AN1018,'2'!AN1018,'3'!AN1018,'4'!AN1018,'5'!AN1018,'6'!AN1018,'7'!AN1018,'8'!AN1018,'9'!AN1018)</f>
        <v>0.16</v>
      </c>
      <c r="AO1018" s="6">
        <f>_xlfn.VAR.P('0'!AO1018,'1'!AO1018,'2'!AO1018,'3'!AO1018,'4'!AO1018,'5'!AO1018,'6'!AO1018,'7'!AO1018,'8'!AO1018,'9'!AO1018)</f>
        <v>2.3884077456227004E-2</v>
      </c>
      <c r="AP1018" s="6">
        <f>_xlfn.VAR.P('0'!AP1018,'1'!AP1018,'2'!AP1018,'3'!AP1018,'4'!AP1018,'5'!AP1018,'6'!AP1018,'7'!AP1018,'8'!AP1018,'9'!AP1018)</f>
        <v>0.16</v>
      </c>
      <c r="AQ1018" s="6">
        <f>_xlfn.VAR.P('0'!AQ1018,'1'!AQ1018,'2'!AQ1018,'3'!AQ1018,'4'!AQ1018,'5'!AQ1018,'6'!AQ1018,'7'!AQ1018,'8'!AQ1018,'9'!AQ1018)</f>
        <v>6.5880264203347265E-3</v>
      </c>
      <c r="AR1018" s="6">
        <f>_xlfn.VAR.P('0'!AR1018,'1'!AR1018,'2'!AR1018,'3'!AR1018,'4'!AR1018,'5'!AR1018,'6'!AR1018,'7'!AR1018,'8'!AR1018,'9'!AR1018)</f>
        <v>2.25</v>
      </c>
      <c r="AS1018" s="6">
        <f>_xlfn.VAR.P('0'!AS1018,'1'!AS1018,'2'!AS1018,'3'!AS1018,'4'!AS1018,'5'!AS1018,'6'!AS1018,'7'!AS1018,'8'!AS1018,'9'!AS1018)</f>
        <v>5.0713582184443229E-13</v>
      </c>
      <c r="AT1018" s="6">
        <f>_xlfn.VAR.P('0'!AT1018,'1'!AT1018,'2'!AT1018,'3'!AT1018,'4'!AT1018,'5'!AT1018,'6'!AT1018,'7'!AT1018,'8'!AT1018,'9'!AT1018)</f>
        <v>0.21</v>
      </c>
      <c r="AU1018" s="6">
        <f>_xlfn.VAR.P('0'!AU1018,'1'!AU1018,'2'!AU1018,'3'!AU1018,'4'!AU1018,'5'!AU1018,'6'!AU1018,'7'!AU1018,'8'!AU1018,'9'!AU1018)</f>
        <v>1.6464712191577035E-2</v>
      </c>
      <c r="AV1018" s="6">
        <f>_xlfn.VAR.P('0'!AV1018,'1'!AV1018,'2'!AV1018,'3'!AV1018,'4'!AV1018,'5'!AV1018,'6'!AV1018,'7'!AV1018,'8'!AV1018,'9'!AV1018)</f>
        <v>0.21</v>
      </c>
      <c r="AW1018" s="6">
        <f>_xlfn.VAR.P('0'!AW1018,'1'!AW1018,'2'!AW1018,'3'!AW1018,'4'!AW1018,'5'!AW1018,'6'!AW1018,'7'!AW1018,'8'!AW1018,'9'!AW1018)</f>
        <v>5.4243417005014405E-4</v>
      </c>
    </row>
    <row r="1019" spans="1:49" ht="15.75" hidden="1" customHeight="1" x14ac:dyDescent="0.25">
      <c r="A1019" s="6" t="str">
        <f>IF(AND('0'!A1019='1'!A1019,'1'!A1019='2'!A1019,'2'!A1019='3'!A1019,'3'!A1019='4'!A1019,'4'!A1019='5'!A1019,'5'!A1019='6'!A1019,'6'!A1019='7'!A1019,'7'!A1019='8'!A1019,'8'!A1019='9'!A1019,'1'!A1019='2'!A1019),'9'!A1019,)</f>
        <v>Minutes of Actions</v>
      </c>
      <c r="B1019" s="11" t="str">
        <f>IF(AND('0'!B1019='1'!B1019,'1'!B1019='2'!B1019,'2'!B1019='3'!B1019,'3'!B1019='4'!B1019,'4'!B1019='5'!B1019,'5'!B1019='6'!B1019,'6'!B1019='7'!B1019,'7'!B1019='8'!B1019,'8'!B1019='9'!B1019,'1'!B1019='2'!B1019),'9'!B1019,)</f>
        <v>1967-11-27</v>
      </c>
      <c r="C1019" s="11" t="str">
        <f>IF(AND('0'!C1019='1'!C1019,'1'!C1019='2'!C1019,'2'!C1019='3'!C1019,'3'!C1019='4'!C1019,'4'!C1019='5'!C1019,'5'!C1019='6'!C1019,'6'!C1019='7'!C1019,'7'!C1019='8'!C1019,'8'!C1019='9'!C1019,'1'!C1019='2'!C1019),'9'!C1019,)</f>
        <v>1967-11-27</v>
      </c>
      <c r="D1019" s="7">
        <f>IF(AND('0'!D1019='1'!D1019,'1'!D1019='2'!D1019,'2'!D1019='3'!D1019,'3'!D1019='4'!D1019,'4'!D1019='5'!D1019,'5'!D1019='6'!D1019,'6'!D1019='7'!D1019,'7'!D1019='8'!D1019,'8'!D1019='9'!D1019,'1'!D1019='2'!D1019),'9'!D1019,)</f>
        <v>0</v>
      </c>
      <c r="E1019" s="8">
        <f>IF(COUNTIF(Recovered!$A$2:$A$808,A1019)&gt;0,1,0)</f>
        <v>0</v>
      </c>
      <c r="F1019" s="6">
        <f>_xlfn.VAR.P('0'!F1019,'1'!F1019,'2'!F1019,'3'!F1019,'4'!F1019,'5'!F1019,'6'!F1019,'7'!F1019,'8'!F1019,'9'!F1019)</f>
        <v>0.16</v>
      </c>
      <c r="G1019" s="6">
        <f>_xlfn.VAR.P('0'!G1019,'1'!G1019,'2'!G1019,'3'!G1019,'4'!G1019,'5'!G1019,'6'!G1019,'7'!G1019,'8'!G1019,'9'!G1019)</f>
        <v>2.8516108683446567E-3</v>
      </c>
      <c r="H1019" s="6">
        <f>_xlfn.VAR.P('0'!H1019,'1'!H1019,'2'!H1019,'3'!H1019,'4'!H1019,'5'!H1019,'6'!H1019,'7'!H1019,'8'!H1019,'9'!H1019)</f>
        <v>0</v>
      </c>
      <c r="I1019" s="6">
        <f>_xlfn.VAR.P('0'!I1019,'1'!I1019,'2'!I1019,'3'!I1019,'4'!I1019,'5'!I1019,'6'!I1019,'7'!I1019,'8'!I1019,'9'!I1019)</f>
        <v>8.7550298496666557E-3</v>
      </c>
      <c r="J1019" s="6">
        <f>_xlfn.VAR.P('0'!J1019,'1'!J1019,'2'!J1019,'3'!J1019,'4'!J1019,'5'!J1019,'6'!J1019,'7'!J1019,'8'!J1019,'9'!J1019)</f>
        <v>0</v>
      </c>
      <c r="K1019" s="6">
        <f>_xlfn.VAR.P('0'!K1019,'1'!K1019,'2'!K1019,'3'!K1019,'4'!K1019,'5'!K1019,'6'!K1019,'7'!K1019,'8'!K1019,'9'!K1019)</f>
        <v>1.1100516162990016E-3</v>
      </c>
      <c r="L1019" s="6">
        <f>_xlfn.VAR.P('0'!L1019,'1'!L1019,'2'!L1019,'3'!L1019,'4'!L1019,'5'!L1019,'6'!L1019,'7'!L1019,'8'!L1019,'9'!L1019)</f>
        <v>0</v>
      </c>
      <c r="M1019" s="6">
        <f>_xlfn.VAR.P('0'!M1019,'1'!M1019,'2'!M1019,'3'!M1019,'4'!M1019,'5'!M1019,'6'!M1019,'7'!M1019,'8'!M1019,'9'!M1019)</f>
        <v>1.1962427653995148E-4</v>
      </c>
      <c r="N1019" s="6">
        <f>_xlfn.VAR.P('0'!N1019,'1'!N1019,'2'!N1019,'3'!N1019,'4'!N1019,'5'!N1019,'6'!N1019,'7'!N1019,'8'!N1019,'9'!N1019)</f>
        <v>0</v>
      </c>
      <c r="O1019" s="6">
        <f>_xlfn.VAR.P('0'!O1019,'1'!O1019,'2'!O1019,'3'!O1019,'4'!O1019,'5'!O1019,'6'!O1019,'7'!O1019,'8'!O1019,'9'!O1019)</f>
        <v>1.5068616305750074E-4</v>
      </c>
      <c r="P1019" s="6">
        <f>_xlfn.VAR.P('0'!P1019,'1'!P1019,'2'!P1019,'3'!P1019,'4'!P1019,'5'!P1019,'6'!P1019,'7'!P1019,'8'!P1019,'9'!P1019)</f>
        <v>0.09</v>
      </c>
      <c r="Q1019" s="6">
        <f>_xlfn.VAR.P('0'!Q1019,'1'!Q1019,'2'!Q1019,'3'!Q1019,'4'!Q1019,'5'!Q1019,'6'!Q1019,'7'!Q1019,'8'!Q1019,'9'!Q1019)</f>
        <v>1.4204798678349775E-2</v>
      </c>
      <c r="R1019" s="6">
        <f>_xlfn.VAR.P('0'!R1019,'1'!R1019,'2'!R1019,'3'!R1019,'4'!R1019,'5'!R1019,'6'!R1019,'7'!R1019,'8'!R1019,'9'!R1019)</f>
        <v>0</v>
      </c>
      <c r="S1019" s="6">
        <f>_xlfn.VAR.P('0'!S1019,'1'!S1019,'2'!S1019,'3'!S1019,'4'!S1019,'5'!S1019,'6'!S1019,'7'!S1019,'8'!S1019,'9'!S1019)</f>
        <v>1.0250587282638456E-3</v>
      </c>
      <c r="T1019" s="6">
        <f>_xlfn.VAR.P('0'!T1019,'1'!T1019,'2'!T1019,'3'!T1019,'4'!T1019,'5'!T1019,'6'!T1019,'7'!T1019,'8'!T1019,'9'!T1019)</f>
        <v>0</v>
      </c>
      <c r="U1019" s="6">
        <f>_xlfn.VAR.P('0'!U1019,'1'!U1019,'2'!U1019,'3'!U1019,'4'!U1019,'5'!U1019,'6'!U1019,'7'!U1019,'8'!U1019,'9'!U1019)</f>
        <v>5.1457678696342464E-3</v>
      </c>
      <c r="V1019" s="6">
        <f>_xlfn.VAR.P('0'!V1019,'1'!V1019,'2'!V1019,'3'!V1019,'4'!V1019,'5'!V1019,'6'!V1019,'7'!V1019,'8'!V1019,'9'!V1019)</f>
        <v>0</v>
      </c>
      <c r="W1019" s="6">
        <f>_xlfn.VAR.P('0'!W1019,'1'!W1019,'2'!W1019,'3'!W1019,'4'!W1019,'5'!W1019,'6'!W1019,'7'!W1019,'8'!W1019,'9'!W1019)</f>
        <v>6.094365375466709E-4</v>
      </c>
      <c r="X1019" s="6">
        <f>_xlfn.VAR.P('0'!X1019,'1'!X1019,'2'!X1019,'3'!X1019,'4'!X1019,'5'!X1019,'6'!X1019,'7'!X1019,'8'!X1019,'9'!X1019)</f>
        <v>0</v>
      </c>
      <c r="Y1019" s="6">
        <f>_xlfn.VAR.P('0'!Y1019,'1'!Y1019,'2'!Y1019,'3'!Y1019,'4'!Y1019,'5'!Y1019,'6'!Y1019,'7'!Y1019,'8'!Y1019,'9'!Y1019)</f>
        <v>8.0020652532304132E-3</v>
      </c>
      <c r="Z1019" s="6">
        <f>_xlfn.VAR.P('0'!Z1019,'1'!Z1019,'2'!Z1019,'3'!Z1019,'4'!Z1019,'5'!Z1019,'6'!Z1019,'7'!Z1019,'8'!Z1019,'9'!Z1019)</f>
        <v>0</v>
      </c>
      <c r="AA1019" s="6">
        <f>_xlfn.VAR.P('0'!AA1019,'1'!AA1019,'2'!AA1019,'3'!AA1019,'4'!AA1019,'5'!AA1019,'6'!AA1019,'7'!AA1019,'8'!AA1019,'9'!AA1019)</f>
        <v>4.8474956705471788E-4</v>
      </c>
      <c r="AB1019" s="6">
        <f>_xlfn.VAR.P('0'!AB1019,'1'!AB1019,'2'!AB1019,'3'!AB1019,'4'!AB1019,'5'!AB1019,'6'!AB1019,'7'!AB1019,'8'!AB1019,'9'!AB1019)</f>
        <v>0</v>
      </c>
      <c r="AC1019" s="6">
        <f>_xlfn.VAR.P('0'!AC1019,'1'!AC1019,'2'!AC1019,'3'!AC1019,'4'!AC1019,'5'!AC1019,'6'!AC1019,'7'!AC1019,'8'!AC1019,'9'!AC1019)</f>
        <v>5.0389410330181899E-4</v>
      </c>
      <c r="AD1019" s="6">
        <f>_xlfn.VAR.P('0'!AD1019,'1'!AD1019,'2'!AD1019,'3'!AD1019,'4'!AD1019,'5'!AD1019,'6'!AD1019,'7'!AD1019,'8'!AD1019,'9'!AD1019)</f>
        <v>0</v>
      </c>
      <c r="AE1019" s="6">
        <f>_xlfn.VAR.P('0'!AE1019,'1'!AE1019,'2'!AE1019,'3'!AE1019,'4'!AE1019,'5'!AE1019,'6'!AE1019,'7'!AE1019,'8'!AE1019,'9'!AE1019)</f>
        <v>1.1776542368930438E-3</v>
      </c>
      <c r="AF1019" s="6">
        <f>_xlfn.VAR.P('0'!AF1019,'1'!AF1019,'2'!AF1019,'3'!AF1019,'4'!AF1019,'5'!AF1019,'6'!AF1019,'7'!AF1019,'8'!AF1019,'9'!AF1019)</f>
        <v>6</v>
      </c>
      <c r="AG1019" s="6">
        <f>_xlfn.VAR.P('0'!AG1019,'1'!AG1019,'2'!AG1019,'3'!AG1019,'4'!AG1019,'5'!AG1019,'6'!AG1019,'7'!AG1019,'8'!AG1019,'9'!AG1019)</f>
        <v>3.0056044993156657E-4</v>
      </c>
      <c r="AH1019" s="6">
        <f>_xlfn.VAR.P('0'!AH1019,'1'!AH1019,'2'!AH1019,'3'!AH1019,'4'!AH1019,'5'!AH1019,'6'!AH1019,'7'!AH1019,'8'!AH1019,'9'!AH1019)</f>
        <v>0.21</v>
      </c>
      <c r="AI1019" s="6">
        <f>_xlfn.VAR.P('0'!AI1019,'1'!AI1019,'2'!AI1019,'3'!AI1019,'4'!AI1019,'5'!AI1019,'6'!AI1019,'7'!AI1019,'8'!AI1019,'9'!AI1019)</f>
        <v>5.7692665098341674E-3</v>
      </c>
      <c r="AJ1019" s="6">
        <f>_xlfn.VAR.P('0'!AJ1019,'1'!AJ1019,'2'!AJ1019,'3'!AJ1019,'4'!AJ1019,'5'!AJ1019,'6'!AJ1019,'7'!AJ1019,'8'!AJ1019,'9'!AJ1019)</f>
        <v>0</v>
      </c>
      <c r="AK1019" s="6">
        <f>_xlfn.VAR.P('0'!AK1019,'1'!AK1019,'2'!AK1019,'3'!AK1019,'4'!AK1019,'5'!AK1019,'6'!AK1019,'7'!AK1019,'8'!AK1019,'9'!AK1019)</f>
        <v>2.4016811207208831E-3</v>
      </c>
      <c r="AL1019" s="6">
        <f>_xlfn.VAR.P('0'!AL1019,'1'!AL1019,'2'!AL1019,'3'!AL1019,'4'!AL1019,'5'!AL1019,'6'!AL1019,'7'!AL1019,'8'!AL1019,'9'!AL1019)</f>
        <v>6</v>
      </c>
      <c r="AM1019" s="6">
        <f>_xlfn.VAR.P('0'!AM1019,'1'!AM1019,'2'!AM1019,'3'!AM1019,'4'!AM1019,'5'!AM1019,'6'!AM1019,'7'!AM1019,'8'!AM1019,'9'!AM1019)</f>
        <v>2.089620558145135E-4</v>
      </c>
      <c r="AN1019" s="6">
        <f>_xlfn.VAR.P('0'!AN1019,'1'!AN1019,'2'!AN1019,'3'!AN1019,'4'!AN1019,'5'!AN1019,'6'!AN1019,'7'!AN1019,'8'!AN1019,'9'!AN1019)</f>
        <v>0.21</v>
      </c>
      <c r="AO1019" s="6">
        <f>_xlfn.VAR.P('0'!AO1019,'1'!AO1019,'2'!AO1019,'3'!AO1019,'4'!AO1019,'5'!AO1019,'6'!AO1019,'7'!AO1019,'8'!AO1019,'9'!AO1019)</f>
        <v>7.6499098839738619E-3</v>
      </c>
      <c r="AP1019" s="6">
        <f>_xlfn.VAR.P('0'!AP1019,'1'!AP1019,'2'!AP1019,'3'!AP1019,'4'!AP1019,'5'!AP1019,'6'!AP1019,'7'!AP1019,'8'!AP1019,'9'!AP1019)</f>
        <v>0</v>
      </c>
      <c r="AQ1019" s="6">
        <f>_xlfn.VAR.P('0'!AQ1019,'1'!AQ1019,'2'!AQ1019,'3'!AQ1019,'4'!AQ1019,'5'!AQ1019,'6'!AQ1019,'7'!AQ1019,'8'!AQ1019,'9'!AQ1019)</f>
        <v>1.2921444301002226E-2</v>
      </c>
      <c r="AR1019" s="6">
        <f>_xlfn.VAR.P('0'!AR1019,'1'!AR1019,'2'!AR1019,'3'!AR1019,'4'!AR1019,'5'!AR1019,'6'!AR1019,'7'!AR1019,'8'!AR1019,'9'!AR1019)</f>
        <v>0</v>
      </c>
      <c r="AS1019" s="6">
        <f>_xlfn.VAR.P('0'!AS1019,'1'!AS1019,'2'!AS1019,'3'!AS1019,'4'!AS1019,'5'!AS1019,'6'!AS1019,'7'!AS1019,'8'!AS1019,'9'!AS1019)</f>
        <v>2.2708075683241119E-12</v>
      </c>
      <c r="AT1019" s="6">
        <f>_xlfn.VAR.P('0'!AT1019,'1'!AT1019,'2'!AT1019,'3'!AT1019,'4'!AT1019,'5'!AT1019,'6'!AT1019,'7'!AT1019,'8'!AT1019,'9'!AT1019)</f>
        <v>0.21</v>
      </c>
      <c r="AU1019" s="6">
        <f>_xlfn.VAR.P('0'!AU1019,'1'!AU1019,'2'!AU1019,'3'!AU1019,'4'!AU1019,'5'!AU1019,'6'!AU1019,'7'!AU1019,'8'!AU1019,'9'!AU1019)</f>
        <v>1.1830259900873337E-2</v>
      </c>
      <c r="AV1019" s="6">
        <f>_xlfn.VAR.P('0'!AV1019,'1'!AV1019,'2'!AV1019,'3'!AV1019,'4'!AV1019,'5'!AV1019,'6'!AV1019,'7'!AV1019,'8'!AV1019,'9'!AV1019)</f>
        <v>0.09</v>
      </c>
      <c r="AW1019" s="6">
        <f>_xlfn.VAR.P('0'!AW1019,'1'!AW1019,'2'!AW1019,'3'!AW1019,'4'!AW1019,'5'!AW1019,'6'!AW1019,'7'!AW1019,'8'!AW1019,'9'!AW1019)</f>
        <v>2.9093685122131775E-2</v>
      </c>
    </row>
    <row r="1020" spans="1:49" ht="15.75" customHeight="1" x14ac:dyDescent="0.25">
      <c r="A1020" s="6" t="str">
        <f>IF(AND('0'!A1020='1'!A1020,'1'!A1020='2'!A1020,'2'!A1020='3'!A1020,'3'!A1020='4'!A1020,'4'!A1020='5'!A1020,'5'!A1020='6'!A1020,'6'!A1020='7'!A1020,'7'!A1020='8'!A1020,'8'!A1020='9'!A1020,'1'!A1020='2'!A1020),'9'!A1020,)</f>
        <v>RPA</v>
      </c>
      <c r="B1020" s="11" t="str">
        <f>IF(AND('0'!B1020='1'!B1020,'1'!B1020='2'!B1020,'2'!B1020='3'!B1020,'3'!B1020='4'!B1020,'4'!B1020='5'!B1020,'5'!B1020='6'!B1020,'6'!B1020='7'!B1020,'7'!B1020='8'!B1020,'8'!B1020='9'!B1020,'1'!B1020='2'!B1020),'9'!B1020,)</f>
        <v>1967-11-27</v>
      </c>
      <c r="C1020" s="11" t="str">
        <f>IF(AND('0'!C1020='1'!C1020,'1'!C1020='2'!C1020,'2'!C1020='3'!C1020,'3'!C1020='4'!C1020,'4'!C1020='5'!C1020,'5'!C1020='6'!C1020,'6'!C1020='7'!C1020,'7'!C1020='8'!C1020,'8'!C1020='9'!C1020,'1'!C1020='2'!C1020),'9'!C1020,)</f>
        <v>1967-11-27</v>
      </c>
      <c r="D1020" s="7">
        <f>IF(AND('0'!D1020='1'!D1020,'1'!D1020='2'!D1020,'2'!D1020='3'!D1020,'3'!D1020='4'!D1020,'4'!D1020='5'!D1020,'5'!D1020='6'!D1020,'6'!D1020='7'!D1020,'7'!D1020='8'!D1020,'8'!D1020='9'!D1020,'1'!D1020='2'!D1020),'9'!D1020,)</f>
        <v>24894</v>
      </c>
      <c r="E1020" s="8">
        <f>IF(COUNTIF(Recovered!$A$2:$A$808,A1020)&gt;0,1,0)</f>
        <v>1</v>
      </c>
      <c r="F1020" s="6">
        <f>_xlfn.VAR.P('0'!F1020,'1'!F1020,'2'!F1020,'3'!F1020,'4'!F1020,'5'!F1020,'6'!F1020,'7'!F1020,'8'!F1020,'9'!F1020)</f>
        <v>0</v>
      </c>
      <c r="G1020" s="6">
        <f>_xlfn.VAR.P('0'!G1020,'1'!G1020,'2'!G1020,'3'!G1020,'4'!G1020,'5'!G1020,'6'!G1020,'7'!G1020,'8'!G1020,'9'!G1020)</f>
        <v>2.0303316121802394E-4</v>
      </c>
      <c r="H1020" s="6">
        <f>_xlfn.VAR.P('0'!H1020,'1'!H1020,'2'!H1020,'3'!H1020,'4'!H1020,'5'!H1020,'6'!H1020,'7'!H1020,'8'!H1020,'9'!H1020)</f>
        <v>0</v>
      </c>
      <c r="I1020" s="6">
        <f>_xlfn.VAR.P('0'!I1020,'1'!I1020,'2'!I1020,'3'!I1020,'4'!I1020,'5'!I1020,'6'!I1020,'7'!I1020,'8'!I1020,'9'!I1020)</f>
        <v>1.2854466898921287E-3</v>
      </c>
      <c r="J1020" s="6">
        <f>_xlfn.VAR.P('0'!J1020,'1'!J1020,'2'!J1020,'3'!J1020,'4'!J1020,'5'!J1020,'6'!J1020,'7'!J1020,'8'!J1020,'9'!J1020)</f>
        <v>0</v>
      </c>
      <c r="K1020" s="6">
        <f>_xlfn.VAR.P('0'!K1020,'1'!K1020,'2'!K1020,'3'!K1020,'4'!K1020,'5'!K1020,'6'!K1020,'7'!K1020,'8'!K1020,'9'!K1020)</f>
        <v>4.2464963442350698E-4</v>
      </c>
      <c r="L1020" s="6">
        <f>_xlfn.VAR.P('0'!L1020,'1'!L1020,'2'!L1020,'3'!L1020,'4'!L1020,'5'!L1020,'6'!L1020,'7'!L1020,'8'!L1020,'9'!L1020)</f>
        <v>0</v>
      </c>
      <c r="M1020" s="6">
        <f>_xlfn.VAR.P('0'!M1020,'1'!M1020,'2'!M1020,'3'!M1020,'4'!M1020,'5'!M1020,'6'!M1020,'7'!M1020,'8'!M1020,'9'!M1020)</f>
        <v>1.8300372940832189E-5</v>
      </c>
      <c r="N1020" s="6">
        <f>_xlfn.VAR.P('0'!N1020,'1'!N1020,'2'!N1020,'3'!N1020,'4'!N1020,'5'!N1020,'6'!N1020,'7'!N1020,'8'!N1020,'9'!N1020)</f>
        <v>0</v>
      </c>
      <c r="O1020" s="6">
        <f>_xlfn.VAR.P('0'!O1020,'1'!O1020,'2'!O1020,'3'!O1020,'4'!O1020,'5'!O1020,'6'!O1020,'7'!O1020,'8'!O1020,'9'!O1020)</f>
        <v>3.4599621092709312E-4</v>
      </c>
      <c r="P1020" s="6">
        <f>_xlfn.VAR.P('0'!P1020,'1'!P1020,'2'!P1020,'3'!P1020,'4'!P1020,'5'!P1020,'6'!P1020,'7'!P1020,'8'!P1020,'9'!P1020)</f>
        <v>0</v>
      </c>
      <c r="Q1020" s="6">
        <f>_xlfn.VAR.P('0'!Q1020,'1'!Q1020,'2'!Q1020,'3'!Q1020,'4'!Q1020,'5'!Q1020,'6'!Q1020,'7'!Q1020,'8'!Q1020,'9'!Q1020)</f>
        <v>4.7565022200016856E-4</v>
      </c>
      <c r="R1020" s="6">
        <f>_xlfn.VAR.P('0'!R1020,'1'!R1020,'2'!R1020,'3'!R1020,'4'!R1020,'5'!R1020,'6'!R1020,'7'!R1020,'8'!R1020,'9'!R1020)</f>
        <v>0</v>
      </c>
      <c r="S1020" s="6">
        <f>_xlfn.VAR.P('0'!S1020,'1'!S1020,'2'!S1020,'3'!S1020,'4'!S1020,'5'!S1020,'6'!S1020,'7'!S1020,'8'!S1020,'9'!S1020)</f>
        <v>6.1980681028179466E-4</v>
      </c>
      <c r="T1020" s="6">
        <f>_xlfn.VAR.P('0'!T1020,'1'!T1020,'2'!T1020,'3'!T1020,'4'!T1020,'5'!T1020,'6'!T1020,'7'!T1020,'8'!T1020,'9'!T1020)</f>
        <v>0</v>
      </c>
      <c r="U1020" s="6">
        <f>_xlfn.VAR.P('0'!U1020,'1'!U1020,'2'!U1020,'3'!U1020,'4'!U1020,'5'!U1020,'6'!U1020,'7'!U1020,'8'!U1020,'9'!U1020)</f>
        <v>2.8215406657886965E-4</v>
      </c>
      <c r="V1020" s="6">
        <f>_xlfn.VAR.P('0'!V1020,'1'!V1020,'2'!V1020,'3'!V1020,'4'!V1020,'5'!V1020,'6'!V1020,'7'!V1020,'8'!V1020,'9'!V1020)</f>
        <v>0</v>
      </c>
      <c r="W1020" s="6">
        <f>_xlfn.VAR.P('0'!W1020,'1'!W1020,'2'!W1020,'3'!W1020,'4'!W1020,'5'!W1020,'6'!W1020,'7'!W1020,'8'!W1020,'9'!W1020)</f>
        <v>3.255882529307198E-4</v>
      </c>
      <c r="X1020" s="6">
        <f>_xlfn.VAR.P('0'!X1020,'1'!X1020,'2'!X1020,'3'!X1020,'4'!X1020,'5'!X1020,'6'!X1020,'7'!X1020,'8'!X1020,'9'!X1020)</f>
        <v>0.24</v>
      </c>
      <c r="Y1020" s="6">
        <f>_xlfn.VAR.P('0'!Y1020,'1'!Y1020,'2'!Y1020,'3'!Y1020,'4'!Y1020,'5'!Y1020,'6'!Y1020,'7'!Y1020,'8'!Y1020,'9'!Y1020)</f>
        <v>1.0339707843097987E-3</v>
      </c>
      <c r="Z1020" s="6">
        <f>_xlfn.VAR.P('0'!Z1020,'1'!Z1020,'2'!Z1020,'3'!Z1020,'4'!Z1020,'5'!Z1020,'6'!Z1020,'7'!Z1020,'8'!Z1020,'9'!Z1020)</f>
        <v>0</v>
      </c>
      <c r="AA1020" s="6">
        <f>_xlfn.VAR.P('0'!AA1020,'1'!AA1020,'2'!AA1020,'3'!AA1020,'4'!AA1020,'5'!AA1020,'6'!AA1020,'7'!AA1020,'8'!AA1020,'9'!AA1020)</f>
        <v>1.9706431772330579E-3</v>
      </c>
      <c r="AB1020" s="6">
        <f>_xlfn.VAR.P('0'!AB1020,'1'!AB1020,'2'!AB1020,'3'!AB1020,'4'!AB1020,'5'!AB1020,'6'!AB1020,'7'!AB1020,'8'!AB1020,'9'!AB1020)</f>
        <v>0</v>
      </c>
      <c r="AC1020" s="6">
        <f>_xlfn.VAR.P('0'!AC1020,'1'!AC1020,'2'!AC1020,'3'!AC1020,'4'!AC1020,'5'!AC1020,'6'!AC1020,'7'!AC1020,'8'!AC1020,'9'!AC1020)</f>
        <v>1.2793252376904107E-3</v>
      </c>
      <c r="AD1020" s="6">
        <f>_xlfn.VAR.P('0'!AD1020,'1'!AD1020,'2'!AD1020,'3'!AD1020,'4'!AD1020,'5'!AD1020,'6'!AD1020,'7'!AD1020,'8'!AD1020,'9'!AD1020)</f>
        <v>0</v>
      </c>
      <c r="AE1020" s="6">
        <f>_xlfn.VAR.P('0'!AE1020,'1'!AE1020,'2'!AE1020,'3'!AE1020,'4'!AE1020,'5'!AE1020,'6'!AE1020,'7'!AE1020,'8'!AE1020,'9'!AE1020)</f>
        <v>3.75497428087418E-2</v>
      </c>
      <c r="AF1020" s="6">
        <f>_xlfn.VAR.P('0'!AF1020,'1'!AF1020,'2'!AF1020,'3'!AF1020,'4'!AF1020,'5'!AF1020,'6'!AF1020,'7'!AF1020,'8'!AF1020,'9'!AF1020)</f>
        <v>6</v>
      </c>
      <c r="AG1020" s="6">
        <f>_xlfn.VAR.P('0'!AG1020,'1'!AG1020,'2'!AG1020,'3'!AG1020,'4'!AG1020,'5'!AG1020,'6'!AG1020,'7'!AG1020,'8'!AG1020,'9'!AG1020)</f>
        <v>5.3236975003518954E-4</v>
      </c>
      <c r="AH1020" s="6">
        <f>_xlfn.VAR.P('0'!AH1020,'1'!AH1020,'2'!AH1020,'3'!AH1020,'4'!AH1020,'5'!AH1020,'6'!AH1020,'7'!AH1020,'8'!AH1020,'9'!AH1020)</f>
        <v>0.16</v>
      </c>
      <c r="AI1020" s="6">
        <f>_xlfn.VAR.P('0'!AI1020,'1'!AI1020,'2'!AI1020,'3'!AI1020,'4'!AI1020,'5'!AI1020,'6'!AI1020,'7'!AI1020,'8'!AI1020,'9'!AI1020)</f>
        <v>1.1189419287376766E-2</v>
      </c>
      <c r="AJ1020" s="6">
        <f>_xlfn.VAR.P('0'!AJ1020,'1'!AJ1020,'2'!AJ1020,'3'!AJ1020,'4'!AJ1020,'5'!AJ1020,'6'!AJ1020,'7'!AJ1020,'8'!AJ1020,'9'!AJ1020)</f>
        <v>0.24</v>
      </c>
      <c r="AK1020" s="6">
        <f>_xlfn.VAR.P('0'!AK1020,'1'!AK1020,'2'!AK1020,'3'!AK1020,'4'!AK1020,'5'!AK1020,'6'!AK1020,'7'!AK1020,'8'!AK1020,'9'!AK1020)</f>
        <v>4.2316581955174825E-3</v>
      </c>
      <c r="AL1020" s="6">
        <f>_xlfn.VAR.P('0'!AL1020,'1'!AL1020,'2'!AL1020,'3'!AL1020,'4'!AL1020,'5'!AL1020,'6'!AL1020,'7'!AL1020,'8'!AL1020,'9'!AL1020)</f>
        <v>6</v>
      </c>
      <c r="AM1020" s="6">
        <f>_xlfn.VAR.P('0'!AM1020,'1'!AM1020,'2'!AM1020,'3'!AM1020,'4'!AM1020,'5'!AM1020,'6'!AM1020,'7'!AM1020,'8'!AM1020,'9'!AM1020)</f>
        <v>3.8882738313468848E-4</v>
      </c>
      <c r="AN1020" s="6">
        <f>_xlfn.VAR.P('0'!AN1020,'1'!AN1020,'2'!AN1020,'3'!AN1020,'4'!AN1020,'5'!AN1020,'6'!AN1020,'7'!AN1020,'8'!AN1020,'9'!AN1020)</f>
        <v>0</v>
      </c>
      <c r="AO1020" s="6">
        <f>_xlfn.VAR.P('0'!AO1020,'1'!AO1020,'2'!AO1020,'3'!AO1020,'4'!AO1020,'5'!AO1020,'6'!AO1020,'7'!AO1020,'8'!AO1020,'9'!AO1020)</f>
        <v>1.4281644676599967E-2</v>
      </c>
      <c r="AP1020" s="6">
        <f>_xlfn.VAR.P('0'!AP1020,'1'!AP1020,'2'!AP1020,'3'!AP1020,'4'!AP1020,'5'!AP1020,'6'!AP1020,'7'!AP1020,'8'!AP1020,'9'!AP1020)</f>
        <v>0</v>
      </c>
      <c r="AQ1020" s="6">
        <f>_xlfn.VAR.P('0'!AQ1020,'1'!AQ1020,'2'!AQ1020,'3'!AQ1020,'4'!AQ1020,'5'!AQ1020,'6'!AQ1020,'7'!AQ1020,'8'!AQ1020,'9'!AQ1020)</f>
        <v>9.8192069368407426E-3</v>
      </c>
      <c r="AR1020" s="6">
        <f>_xlfn.VAR.P('0'!AR1020,'1'!AR1020,'2'!AR1020,'3'!AR1020,'4'!AR1020,'5'!AR1020,'6'!AR1020,'7'!AR1020,'8'!AR1020,'9'!AR1020)</f>
        <v>0</v>
      </c>
      <c r="AS1020" s="6">
        <f>_xlfn.VAR.P('0'!AS1020,'1'!AS1020,'2'!AS1020,'3'!AS1020,'4'!AS1020,'5'!AS1020,'6'!AS1020,'7'!AS1020,'8'!AS1020,'9'!AS1020)</f>
        <v>5.3555418156697988E-13</v>
      </c>
      <c r="AT1020" s="6">
        <f>_xlfn.VAR.P('0'!AT1020,'1'!AT1020,'2'!AT1020,'3'!AT1020,'4'!AT1020,'5'!AT1020,'6'!AT1020,'7'!AT1020,'8'!AT1020,'9'!AT1020)</f>
        <v>0</v>
      </c>
      <c r="AU1020" s="6">
        <f>_xlfn.VAR.P('0'!AU1020,'1'!AU1020,'2'!AU1020,'3'!AU1020,'4'!AU1020,'5'!AU1020,'6'!AU1020,'7'!AU1020,'8'!AU1020,'9'!AU1020)</f>
        <v>1.4584109666675139E-3</v>
      </c>
      <c r="AV1020" s="6">
        <f>_xlfn.VAR.P('0'!AV1020,'1'!AV1020,'2'!AV1020,'3'!AV1020,'4'!AV1020,'5'!AV1020,'6'!AV1020,'7'!AV1020,'8'!AV1020,'9'!AV1020)</f>
        <v>0</v>
      </c>
      <c r="AW1020" s="6">
        <f>_xlfn.VAR.P('0'!AW1020,'1'!AW1020,'2'!AW1020,'3'!AW1020,'4'!AW1020,'5'!AW1020,'6'!AW1020,'7'!AW1020,'8'!AW1020,'9'!AW1020)</f>
        <v>5.6337186288058661E-3</v>
      </c>
    </row>
    <row r="1021" spans="1:49" ht="15.75" hidden="1" customHeight="1" x14ac:dyDescent="0.25">
      <c r="A1021" s="6" t="str">
        <f>IF(AND('0'!A1021='1'!A1021,'1'!A1021='2'!A1021,'2'!A1021='3'!A1021,'3'!A1021='4'!A1021,'4'!A1021='5'!A1021,'5'!A1021='6'!A1021,'6'!A1021='7'!A1021,'7'!A1021='8'!A1021,'8'!A1021='9'!A1021,'1'!A1021='2'!A1021),'9'!A1021,)</f>
        <v>Memoranda of Discussion</v>
      </c>
      <c r="B1021" s="11" t="str">
        <f>IF(AND('0'!B1021='1'!B1021,'1'!B1021='2'!B1021,'2'!B1021='3'!B1021,'3'!B1021='4'!B1021,'4'!B1021='5'!B1021,'5'!B1021='6'!B1021,'6'!B1021='7'!B1021,'7'!B1021='8'!B1021,'8'!B1021='9'!B1021,'1'!B1021='2'!B1021),'9'!B1021,)</f>
        <v>1967-11-14</v>
      </c>
      <c r="C1021" s="11" t="str">
        <f>IF(AND('0'!C1021='1'!C1021,'1'!C1021='2'!C1021,'2'!C1021='3'!C1021,'3'!C1021='4'!C1021,'4'!C1021='5'!C1021,'5'!C1021='6'!C1021,'6'!C1021='7'!C1021,'7'!C1021='8'!C1021,'8'!C1021='9'!C1021,'1'!C1021='2'!C1021),'9'!C1021,)</f>
        <v>1967-11-14</v>
      </c>
      <c r="D1021" s="7">
        <f>IF(AND('0'!D1021='1'!D1021,'1'!D1021='2'!D1021,'2'!D1021='3'!D1021,'3'!D1021='4'!D1021,'4'!D1021='5'!D1021,'5'!D1021='6'!D1021,'6'!D1021='7'!D1021,'7'!D1021='8'!D1021,'8'!D1021='9'!D1021,'1'!D1021='2'!D1021),'9'!D1021,)</f>
        <v>0</v>
      </c>
      <c r="E1021" s="8">
        <f>IF(COUNTIF(Recovered!$A$2:$A$808,A1021)&gt;0,1,0)</f>
        <v>0</v>
      </c>
      <c r="F1021" s="6">
        <f>_xlfn.VAR.P('0'!F1021,'1'!F1021,'2'!F1021,'3'!F1021,'4'!F1021,'5'!F1021,'6'!F1021,'7'!F1021,'8'!F1021,'9'!F1021)</f>
        <v>0</v>
      </c>
      <c r="G1021" s="6">
        <f>_xlfn.VAR.P('0'!G1021,'1'!G1021,'2'!G1021,'3'!G1021,'4'!G1021,'5'!G1021,'6'!G1021,'7'!G1021,'8'!G1021,'9'!G1021)</f>
        <v>5.1769060101680966E-3</v>
      </c>
      <c r="H1021" s="6">
        <f>_xlfn.VAR.P('0'!H1021,'1'!H1021,'2'!H1021,'3'!H1021,'4'!H1021,'5'!H1021,'6'!H1021,'7'!H1021,'8'!H1021,'9'!H1021)</f>
        <v>0.09</v>
      </c>
      <c r="I1021" s="6">
        <f>_xlfn.VAR.P('0'!I1021,'1'!I1021,'2'!I1021,'3'!I1021,'4'!I1021,'5'!I1021,'6'!I1021,'7'!I1021,'8'!I1021,'9'!I1021)</f>
        <v>3.213332493084131E-3</v>
      </c>
      <c r="J1021" s="6">
        <f>_xlfn.VAR.P('0'!J1021,'1'!J1021,'2'!J1021,'3'!J1021,'4'!J1021,'5'!J1021,'6'!J1021,'7'!J1021,'8'!J1021,'9'!J1021)</f>
        <v>0</v>
      </c>
      <c r="K1021" s="6">
        <f>_xlfn.VAR.P('0'!K1021,'1'!K1021,'2'!K1021,'3'!K1021,'4'!K1021,'5'!K1021,'6'!K1021,'7'!K1021,'8'!K1021,'9'!K1021)</f>
        <v>1.0656924381851544E-3</v>
      </c>
      <c r="L1021" s="6">
        <f>_xlfn.VAR.P('0'!L1021,'1'!L1021,'2'!L1021,'3'!L1021,'4'!L1021,'5'!L1021,'6'!L1021,'7'!L1021,'8'!L1021,'9'!L1021)</f>
        <v>0</v>
      </c>
      <c r="M1021" s="6">
        <f>_xlfn.VAR.P('0'!M1021,'1'!M1021,'2'!M1021,'3'!M1021,'4'!M1021,'5'!M1021,'6'!M1021,'7'!M1021,'8'!M1021,'9'!M1021)</f>
        <v>1.7870119206310948E-3</v>
      </c>
      <c r="N1021" s="6">
        <f>_xlfn.VAR.P('0'!N1021,'1'!N1021,'2'!N1021,'3'!N1021,'4'!N1021,'5'!N1021,'6'!N1021,'7'!N1021,'8'!N1021,'9'!N1021)</f>
        <v>0</v>
      </c>
      <c r="O1021" s="6">
        <f>_xlfn.VAR.P('0'!O1021,'1'!O1021,'2'!O1021,'3'!O1021,'4'!O1021,'5'!O1021,'6'!O1021,'7'!O1021,'8'!O1021,'9'!O1021)</f>
        <v>2.7035722921440737E-4</v>
      </c>
      <c r="P1021" s="6">
        <f>_xlfn.VAR.P('0'!P1021,'1'!P1021,'2'!P1021,'3'!P1021,'4'!P1021,'5'!P1021,'6'!P1021,'7'!P1021,'8'!P1021,'9'!P1021)</f>
        <v>0</v>
      </c>
      <c r="Q1021" s="6">
        <f>_xlfn.VAR.P('0'!Q1021,'1'!Q1021,'2'!Q1021,'3'!Q1021,'4'!Q1021,'5'!Q1021,'6'!Q1021,'7'!Q1021,'8'!Q1021,'9'!Q1021)</f>
        <v>1.9876596796254134E-3</v>
      </c>
      <c r="R1021" s="6">
        <f>_xlfn.VAR.P('0'!R1021,'1'!R1021,'2'!R1021,'3'!R1021,'4'!R1021,'5'!R1021,'6'!R1021,'7'!R1021,'8'!R1021,'9'!R1021)</f>
        <v>0.09</v>
      </c>
      <c r="S1021" s="6">
        <f>_xlfn.VAR.P('0'!S1021,'1'!S1021,'2'!S1021,'3'!S1021,'4'!S1021,'5'!S1021,'6'!S1021,'7'!S1021,'8'!S1021,'9'!S1021)</f>
        <v>1.9771013550035467E-4</v>
      </c>
      <c r="T1021" s="6">
        <f>_xlfn.VAR.P('0'!T1021,'1'!T1021,'2'!T1021,'3'!T1021,'4'!T1021,'5'!T1021,'6'!T1021,'7'!T1021,'8'!T1021,'9'!T1021)</f>
        <v>0</v>
      </c>
      <c r="U1021" s="6">
        <f>_xlfn.VAR.P('0'!U1021,'1'!U1021,'2'!U1021,'3'!U1021,'4'!U1021,'5'!U1021,'6'!U1021,'7'!U1021,'8'!U1021,'9'!U1021)</f>
        <v>3.2907544716579908E-3</v>
      </c>
      <c r="V1021" s="6">
        <f>_xlfn.VAR.P('0'!V1021,'1'!V1021,'2'!V1021,'3'!V1021,'4'!V1021,'5'!V1021,'6'!V1021,'7'!V1021,'8'!V1021,'9'!V1021)</f>
        <v>0</v>
      </c>
      <c r="W1021" s="6">
        <f>_xlfn.VAR.P('0'!W1021,'1'!W1021,'2'!W1021,'3'!W1021,'4'!W1021,'5'!W1021,'6'!W1021,'7'!W1021,'8'!W1021,'9'!W1021)</f>
        <v>2.723410159970855E-3</v>
      </c>
      <c r="X1021" s="6">
        <f>_xlfn.VAR.P('0'!X1021,'1'!X1021,'2'!X1021,'3'!X1021,'4'!X1021,'5'!X1021,'6'!X1021,'7'!X1021,'8'!X1021,'9'!X1021)</f>
        <v>0</v>
      </c>
      <c r="Y1021" s="6">
        <f>_xlfn.VAR.P('0'!Y1021,'1'!Y1021,'2'!Y1021,'3'!Y1021,'4'!Y1021,'5'!Y1021,'6'!Y1021,'7'!Y1021,'8'!Y1021,'9'!Y1021)</f>
        <v>1.176558001891408E-2</v>
      </c>
      <c r="Z1021" s="6">
        <f>_xlfn.VAR.P('0'!Z1021,'1'!Z1021,'2'!Z1021,'3'!Z1021,'4'!Z1021,'5'!Z1021,'6'!Z1021,'7'!Z1021,'8'!Z1021,'9'!Z1021)</f>
        <v>0</v>
      </c>
      <c r="AA1021" s="6">
        <f>_xlfn.VAR.P('0'!AA1021,'1'!AA1021,'2'!AA1021,'3'!AA1021,'4'!AA1021,'5'!AA1021,'6'!AA1021,'7'!AA1021,'8'!AA1021,'9'!AA1021)</f>
        <v>3.1336472509661427E-3</v>
      </c>
      <c r="AB1021" s="6">
        <f>_xlfn.VAR.P('0'!AB1021,'1'!AB1021,'2'!AB1021,'3'!AB1021,'4'!AB1021,'5'!AB1021,'6'!AB1021,'7'!AB1021,'8'!AB1021,'9'!AB1021)</f>
        <v>0.09</v>
      </c>
      <c r="AC1021" s="6">
        <f>_xlfn.VAR.P('0'!AC1021,'1'!AC1021,'2'!AC1021,'3'!AC1021,'4'!AC1021,'5'!AC1021,'6'!AC1021,'7'!AC1021,'8'!AC1021,'9'!AC1021)</f>
        <v>3.5337713020124548E-3</v>
      </c>
      <c r="AD1021" s="6">
        <f>_xlfn.VAR.P('0'!AD1021,'1'!AD1021,'2'!AD1021,'3'!AD1021,'4'!AD1021,'5'!AD1021,'6'!AD1021,'7'!AD1021,'8'!AD1021,'9'!AD1021)</f>
        <v>0</v>
      </c>
      <c r="AE1021" s="6">
        <f>_xlfn.VAR.P('0'!AE1021,'1'!AE1021,'2'!AE1021,'3'!AE1021,'4'!AE1021,'5'!AE1021,'6'!AE1021,'7'!AE1021,'8'!AE1021,'9'!AE1021)</f>
        <v>7.733507623049799E-4</v>
      </c>
      <c r="AF1021" s="6">
        <f>_xlfn.VAR.P('0'!AF1021,'1'!AF1021,'2'!AF1021,'3'!AF1021,'4'!AF1021,'5'!AF1021,'6'!AF1021,'7'!AF1021,'8'!AF1021,'9'!AF1021)</f>
        <v>0</v>
      </c>
      <c r="AG1021" s="6">
        <f>_xlfn.VAR.P('0'!AG1021,'1'!AG1021,'2'!AG1021,'3'!AG1021,'4'!AG1021,'5'!AG1021,'6'!AG1021,'7'!AG1021,'8'!AG1021,'9'!AG1021)</f>
        <v>4.6306218841339584E-3</v>
      </c>
      <c r="AH1021" s="6">
        <f>_xlfn.VAR.P('0'!AH1021,'1'!AH1021,'2'!AH1021,'3'!AH1021,'4'!AH1021,'5'!AH1021,'6'!AH1021,'7'!AH1021,'8'!AH1021,'9'!AH1021)</f>
        <v>0</v>
      </c>
      <c r="AI1021" s="6">
        <f>_xlfn.VAR.P('0'!AI1021,'1'!AI1021,'2'!AI1021,'3'!AI1021,'4'!AI1021,'5'!AI1021,'6'!AI1021,'7'!AI1021,'8'!AI1021,'9'!AI1021)</f>
        <v>9.097945929730537E-4</v>
      </c>
      <c r="AJ1021" s="6">
        <f>_xlfn.VAR.P('0'!AJ1021,'1'!AJ1021,'2'!AJ1021,'3'!AJ1021,'4'!AJ1021,'5'!AJ1021,'6'!AJ1021,'7'!AJ1021,'8'!AJ1021,'9'!AJ1021)</f>
        <v>0</v>
      </c>
      <c r="AK1021" s="6">
        <f>_xlfn.VAR.P('0'!AK1021,'1'!AK1021,'2'!AK1021,'3'!AK1021,'4'!AK1021,'5'!AK1021,'6'!AK1021,'7'!AK1021,'8'!AK1021,'9'!AK1021)</f>
        <v>9.1079675270628691E-4</v>
      </c>
      <c r="AL1021" s="6">
        <f>_xlfn.VAR.P('0'!AL1021,'1'!AL1021,'2'!AL1021,'3'!AL1021,'4'!AL1021,'5'!AL1021,'6'!AL1021,'7'!AL1021,'8'!AL1021,'9'!AL1021)</f>
        <v>0</v>
      </c>
      <c r="AM1021" s="6">
        <f>_xlfn.VAR.P('0'!AM1021,'1'!AM1021,'2'!AM1021,'3'!AM1021,'4'!AM1021,'5'!AM1021,'6'!AM1021,'7'!AM1021,'8'!AM1021,'9'!AM1021)</f>
        <v>2.4119420890073807E-3</v>
      </c>
      <c r="AN1021" s="6">
        <f>_xlfn.VAR.P('0'!AN1021,'1'!AN1021,'2'!AN1021,'3'!AN1021,'4'!AN1021,'5'!AN1021,'6'!AN1021,'7'!AN1021,'8'!AN1021,'9'!AN1021)</f>
        <v>0</v>
      </c>
      <c r="AO1021" s="6">
        <f>_xlfn.VAR.P('0'!AO1021,'1'!AO1021,'2'!AO1021,'3'!AO1021,'4'!AO1021,'5'!AO1021,'6'!AO1021,'7'!AO1021,'8'!AO1021,'9'!AO1021)</f>
        <v>4.3346370981722521E-4</v>
      </c>
      <c r="AP1021" s="6">
        <f>_xlfn.VAR.P('0'!AP1021,'1'!AP1021,'2'!AP1021,'3'!AP1021,'4'!AP1021,'5'!AP1021,'6'!AP1021,'7'!AP1021,'8'!AP1021,'9'!AP1021)</f>
        <v>0</v>
      </c>
      <c r="AQ1021" s="6">
        <f>_xlfn.VAR.P('0'!AQ1021,'1'!AQ1021,'2'!AQ1021,'3'!AQ1021,'4'!AQ1021,'5'!AQ1021,'6'!AQ1021,'7'!AQ1021,'8'!AQ1021,'9'!AQ1021)</f>
        <v>4.0503421847045548E-3</v>
      </c>
      <c r="AR1021" s="6">
        <f>_xlfn.VAR.P('0'!AR1021,'1'!AR1021,'2'!AR1021,'3'!AR1021,'4'!AR1021,'5'!AR1021,'6'!AR1021,'7'!AR1021,'8'!AR1021,'9'!AR1021)</f>
        <v>0</v>
      </c>
      <c r="AS1021" s="6">
        <f>_xlfn.VAR.P('0'!AS1021,'1'!AS1021,'2'!AS1021,'3'!AS1021,'4'!AS1021,'5'!AS1021,'6'!AS1021,'7'!AS1021,'8'!AS1021,'9'!AS1021)</f>
        <v>1.0074511926659301E-13</v>
      </c>
      <c r="AT1021" s="6">
        <f>_xlfn.VAR.P('0'!AT1021,'1'!AT1021,'2'!AT1021,'3'!AT1021,'4'!AT1021,'5'!AT1021,'6'!AT1021,'7'!AT1021,'8'!AT1021,'9'!AT1021)</f>
        <v>0</v>
      </c>
      <c r="AU1021" s="6">
        <f>_xlfn.VAR.P('0'!AU1021,'1'!AU1021,'2'!AU1021,'3'!AU1021,'4'!AU1021,'5'!AU1021,'6'!AU1021,'7'!AU1021,'8'!AU1021,'9'!AU1021)</f>
        <v>4.4300311244272958E-4</v>
      </c>
      <c r="AV1021" s="6">
        <f>_xlfn.VAR.P('0'!AV1021,'1'!AV1021,'2'!AV1021,'3'!AV1021,'4'!AV1021,'5'!AV1021,'6'!AV1021,'7'!AV1021,'8'!AV1021,'9'!AV1021)</f>
        <v>0.09</v>
      </c>
      <c r="AW1021" s="6">
        <f>_xlfn.VAR.P('0'!AW1021,'1'!AW1021,'2'!AW1021,'3'!AW1021,'4'!AW1021,'5'!AW1021,'6'!AW1021,'7'!AW1021,'8'!AW1021,'9'!AW1021)</f>
        <v>1.1839440630634858E-3</v>
      </c>
    </row>
    <row r="1022" spans="1:49" ht="15.75" hidden="1" customHeight="1" x14ac:dyDescent="0.25">
      <c r="A1022" s="6" t="str">
        <f>IF(AND('0'!A1022='1'!A1022,'1'!A1022='2'!A1022,'2'!A1022='3'!A1022,'3'!A1022='4'!A1022,'4'!A1022='5'!A1022,'5'!A1022='6'!A1022,'6'!A1022='7'!A1022,'7'!A1022='8'!A1022,'8'!A1022='9'!A1022,'1'!A1022='2'!A1022),'9'!A1022,)</f>
        <v>Minutes of Actions</v>
      </c>
      <c r="B1022" s="11" t="str">
        <f>IF(AND('0'!B1022='1'!B1022,'1'!B1022='2'!B1022,'2'!B1022='3'!B1022,'3'!B1022='4'!B1022,'4'!B1022='5'!B1022,'5'!B1022='6'!B1022,'6'!B1022='7'!B1022,'7'!B1022='8'!B1022,'8'!B1022='9'!B1022,'1'!B1022='2'!B1022),'9'!B1022,)</f>
        <v>1967-11-14</v>
      </c>
      <c r="C1022" s="11" t="str">
        <f>IF(AND('0'!C1022='1'!C1022,'1'!C1022='2'!C1022,'2'!C1022='3'!C1022,'3'!C1022='4'!C1022,'4'!C1022='5'!C1022,'5'!C1022='6'!C1022,'6'!C1022='7'!C1022,'7'!C1022='8'!C1022,'8'!C1022='9'!C1022,'1'!C1022='2'!C1022),'9'!C1022,)</f>
        <v>1967-11-14</v>
      </c>
      <c r="D1022" s="7">
        <f>IF(AND('0'!D1022='1'!D1022,'1'!D1022='2'!D1022,'2'!D1022='3'!D1022,'3'!D1022='4'!D1022,'4'!D1022='5'!D1022,'5'!D1022='6'!D1022,'6'!D1022='7'!D1022,'7'!D1022='8'!D1022,'8'!D1022='9'!D1022,'1'!D1022='2'!D1022),'9'!D1022,)</f>
        <v>0</v>
      </c>
      <c r="E1022" s="8">
        <f>IF(COUNTIF(Recovered!$A$2:$A$808,A1022)&gt;0,1,0)</f>
        <v>0</v>
      </c>
      <c r="F1022" s="6">
        <f>_xlfn.VAR.P('0'!F1022,'1'!F1022,'2'!F1022,'3'!F1022,'4'!F1022,'5'!F1022,'6'!F1022,'7'!F1022,'8'!F1022,'9'!F1022)</f>
        <v>0</v>
      </c>
      <c r="G1022" s="6">
        <f>_xlfn.VAR.P('0'!G1022,'1'!G1022,'2'!G1022,'3'!G1022,'4'!G1022,'5'!G1022,'6'!G1022,'7'!G1022,'8'!G1022,'9'!G1022)</f>
        <v>1.1088126534257662E-3</v>
      </c>
      <c r="H1022" s="6">
        <f>_xlfn.VAR.P('0'!H1022,'1'!H1022,'2'!H1022,'3'!H1022,'4'!H1022,'5'!H1022,'6'!H1022,'7'!H1022,'8'!H1022,'9'!H1022)</f>
        <v>0</v>
      </c>
      <c r="I1022" s="6">
        <f>_xlfn.VAR.P('0'!I1022,'1'!I1022,'2'!I1022,'3'!I1022,'4'!I1022,'5'!I1022,'6'!I1022,'7'!I1022,'8'!I1022,'9'!I1022)</f>
        <v>5.8260705876229599E-4</v>
      </c>
      <c r="J1022" s="6">
        <f>_xlfn.VAR.P('0'!J1022,'1'!J1022,'2'!J1022,'3'!J1022,'4'!J1022,'5'!J1022,'6'!J1022,'7'!J1022,'8'!J1022,'9'!J1022)</f>
        <v>0</v>
      </c>
      <c r="K1022" s="6">
        <f>_xlfn.VAR.P('0'!K1022,'1'!K1022,'2'!K1022,'3'!K1022,'4'!K1022,'5'!K1022,'6'!K1022,'7'!K1022,'8'!K1022,'9'!K1022)</f>
        <v>3.7129119829939481E-3</v>
      </c>
      <c r="L1022" s="6">
        <f>_xlfn.VAR.P('0'!L1022,'1'!L1022,'2'!L1022,'3'!L1022,'4'!L1022,'5'!L1022,'6'!L1022,'7'!L1022,'8'!L1022,'9'!L1022)</f>
        <v>0.24</v>
      </c>
      <c r="M1022" s="6">
        <f>_xlfn.VAR.P('0'!M1022,'1'!M1022,'2'!M1022,'3'!M1022,'4'!M1022,'5'!M1022,'6'!M1022,'7'!M1022,'8'!M1022,'9'!M1022)</f>
        <v>6.323810308820157E-3</v>
      </c>
      <c r="N1022" s="6">
        <f>_xlfn.VAR.P('0'!N1022,'1'!N1022,'2'!N1022,'3'!N1022,'4'!N1022,'5'!N1022,'6'!N1022,'7'!N1022,'8'!N1022,'9'!N1022)</f>
        <v>0</v>
      </c>
      <c r="O1022" s="6">
        <f>_xlfn.VAR.P('0'!O1022,'1'!O1022,'2'!O1022,'3'!O1022,'4'!O1022,'5'!O1022,'6'!O1022,'7'!O1022,'8'!O1022,'9'!O1022)</f>
        <v>4.8981350162112022E-3</v>
      </c>
      <c r="P1022" s="6">
        <f>_xlfn.VAR.P('0'!P1022,'1'!P1022,'2'!P1022,'3'!P1022,'4'!P1022,'5'!P1022,'6'!P1022,'7'!P1022,'8'!P1022,'9'!P1022)</f>
        <v>0</v>
      </c>
      <c r="Q1022" s="6">
        <f>_xlfn.VAR.P('0'!Q1022,'1'!Q1022,'2'!Q1022,'3'!Q1022,'4'!Q1022,'5'!Q1022,'6'!Q1022,'7'!Q1022,'8'!Q1022,'9'!Q1022)</f>
        <v>3.5362423780182866E-5</v>
      </c>
      <c r="R1022" s="6">
        <f>_xlfn.VAR.P('0'!R1022,'1'!R1022,'2'!R1022,'3'!R1022,'4'!R1022,'5'!R1022,'6'!R1022,'7'!R1022,'8'!R1022,'9'!R1022)</f>
        <v>0</v>
      </c>
      <c r="S1022" s="6">
        <f>_xlfn.VAR.P('0'!S1022,'1'!S1022,'2'!S1022,'3'!S1022,'4'!S1022,'5'!S1022,'6'!S1022,'7'!S1022,'8'!S1022,'9'!S1022)</f>
        <v>5.0671491450824345E-4</v>
      </c>
      <c r="T1022" s="6">
        <f>_xlfn.VAR.P('0'!T1022,'1'!T1022,'2'!T1022,'3'!T1022,'4'!T1022,'5'!T1022,'6'!T1022,'7'!T1022,'8'!T1022,'9'!T1022)</f>
        <v>0</v>
      </c>
      <c r="U1022" s="6">
        <f>_xlfn.VAR.P('0'!U1022,'1'!U1022,'2'!U1022,'3'!U1022,'4'!U1022,'5'!U1022,'6'!U1022,'7'!U1022,'8'!U1022,'9'!U1022)</f>
        <v>6.8592295904819345E-4</v>
      </c>
      <c r="V1022" s="6">
        <f>_xlfn.VAR.P('0'!V1022,'1'!V1022,'2'!V1022,'3'!V1022,'4'!V1022,'5'!V1022,'6'!V1022,'7'!V1022,'8'!V1022,'9'!V1022)</f>
        <v>0</v>
      </c>
      <c r="W1022" s="6">
        <f>_xlfn.VAR.P('0'!W1022,'1'!W1022,'2'!W1022,'3'!W1022,'4'!W1022,'5'!W1022,'6'!W1022,'7'!W1022,'8'!W1022,'9'!W1022)</f>
        <v>5.884460894849639E-3</v>
      </c>
      <c r="X1022" s="6">
        <f>_xlfn.VAR.P('0'!X1022,'1'!X1022,'2'!X1022,'3'!X1022,'4'!X1022,'5'!X1022,'6'!X1022,'7'!X1022,'8'!X1022,'9'!X1022)</f>
        <v>0</v>
      </c>
      <c r="Y1022" s="6">
        <f>_xlfn.VAR.P('0'!Y1022,'1'!Y1022,'2'!Y1022,'3'!Y1022,'4'!Y1022,'5'!Y1022,'6'!Y1022,'7'!Y1022,'8'!Y1022,'9'!Y1022)</f>
        <v>2.9319859264356762E-5</v>
      </c>
      <c r="Z1022" s="6">
        <f>_xlfn.VAR.P('0'!Z1022,'1'!Z1022,'2'!Z1022,'3'!Z1022,'4'!Z1022,'5'!Z1022,'6'!Z1022,'7'!Z1022,'8'!Z1022,'9'!Z1022)</f>
        <v>5.25</v>
      </c>
      <c r="AA1022" s="6">
        <f>_xlfn.VAR.P('0'!AA1022,'1'!AA1022,'2'!AA1022,'3'!AA1022,'4'!AA1022,'5'!AA1022,'6'!AA1022,'7'!AA1022,'8'!AA1022,'9'!AA1022)</f>
        <v>7.931690839074895E-4</v>
      </c>
      <c r="AB1022" s="6">
        <f>_xlfn.VAR.P('0'!AB1022,'1'!AB1022,'2'!AB1022,'3'!AB1022,'4'!AB1022,'5'!AB1022,'6'!AB1022,'7'!AB1022,'8'!AB1022,'9'!AB1022)</f>
        <v>0</v>
      </c>
      <c r="AC1022" s="6">
        <f>_xlfn.VAR.P('0'!AC1022,'1'!AC1022,'2'!AC1022,'3'!AC1022,'4'!AC1022,'5'!AC1022,'6'!AC1022,'7'!AC1022,'8'!AC1022,'9'!AC1022)</f>
        <v>1.8729051061199157E-2</v>
      </c>
      <c r="AD1022" s="6">
        <f>_xlfn.VAR.P('0'!AD1022,'1'!AD1022,'2'!AD1022,'3'!AD1022,'4'!AD1022,'5'!AD1022,'6'!AD1022,'7'!AD1022,'8'!AD1022,'9'!AD1022)</f>
        <v>0</v>
      </c>
      <c r="AE1022" s="6">
        <f>_xlfn.VAR.P('0'!AE1022,'1'!AE1022,'2'!AE1022,'3'!AE1022,'4'!AE1022,'5'!AE1022,'6'!AE1022,'7'!AE1022,'8'!AE1022,'9'!AE1022)</f>
        <v>1.4814168579118972E-4</v>
      </c>
      <c r="AF1022" s="6">
        <f>_xlfn.VAR.P('0'!AF1022,'1'!AF1022,'2'!AF1022,'3'!AF1022,'4'!AF1022,'5'!AF1022,'6'!AF1022,'7'!AF1022,'8'!AF1022,'9'!AF1022)</f>
        <v>5.25</v>
      </c>
      <c r="AG1022" s="6">
        <f>_xlfn.VAR.P('0'!AG1022,'1'!AG1022,'2'!AG1022,'3'!AG1022,'4'!AG1022,'5'!AG1022,'6'!AG1022,'7'!AG1022,'8'!AG1022,'9'!AG1022)</f>
        <v>1.0354127234698538E-2</v>
      </c>
      <c r="AH1022" s="6">
        <f>_xlfn.VAR.P('0'!AH1022,'1'!AH1022,'2'!AH1022,'3'!AH1022,'4'!AH1022,'5'!AH1022,'6'!AH1022,'7'!AH1022,'8'!AH1022,'9'!AH1022)</f>
        <v>0.21</v>
      </c>
      <c r="AI1022" s="6">
        <f>_xlfn.VAR.P('0'!AI1022,'1'!AI1022,'2'!AI1022,'3'!AI1022,'4'!AI1022,'5'!AI1022,'6'!AI1022,'7'!AI1022,'8'!AI1022,'9'!AI1022)</f>
        <v>1.2840760315564524E-2</v>
      </c>
      <c r="AJ1022" s="6">
        <f>_xlfn.VAR.P('0'!AJ1022,'1'!AJ1022,'2'!AJ1022,'3'!AJ1022,'4'!AJ1022,'5'!AJ1022,'6'!AJ1022,'7'!AJ1022,'8'!AJ1022,'9'!AJ1022)</f>
        <v>0</v>
      </c>
      <c r="AK1022" s="6">
        <f>_xlfn.VAR.P('0'!AK1022,'1'!AK1022,'2'!AK1022,'3'!AK1022,'4'!AK1022,'5'!AK1022,'6'!AK1022,'7'!AK1022,'8'!AK1022,'9'!AK1022)</f>
        <v>1.3870678130759017E-2</v>
      </c>
      <c r="AL1022" s="6">
        <f>_xlfn.VAR.P('0'!AL1022,'1'!AL1022,'2'!AL1022,'3'!AL1022,'4'!AL1022,'5'!AL1022,'6'!AL1022,'7'!AL1022,'8'!AL1022,'9'!AL1022)</f>
        <v>0</v>
      </c>
      <c r="AM1022" s="6">
        <f>_xlfn.VAR.P('0'!AM1022,'1'!AM1022,'2'!AM1022,'3'!AM1022,'4'!AM1022,'5'!AM1022,'6'!AM1022,'7'!AM1022,'8'!AM1022,'9'!AM1022)</f>
        <v>1.1718687064602301E-3</v>
      </c>
      <c r="AN1022" s="6">
        <f>_xlfn.VAR.P('0'!AN1022,'1'!AN1022,'2'!AN1022,'3'!AN1022,'4'!AN1022,'5'!AN1022,'6'!AN1022,'7'!AN1022,'8'!AN1022,'9'!AN1022)</f>
        <v>0</v>
      </c>
      <c r="AO1022" s="6">
        <f>_xlfn.VAR.P('0'!AO1022,'1'!AO1022,'2'!AO1022,'3'!AO1022,'4'!AO1022,'5'!AO1022,'6'!AO1022,'7'!AO1022,'8'!AO1022,'9'!AO1022)</f>
        <v>2.7894076290995245E-3</v>
      </c>
      <c r="AP1022" s="6">
        <f>_xlfn.VAR.P('0'!AP1022,'1'!AP1022,'2'!AP1022,'3'!AP1022,'4'!AP1022,'5'!AP1022,'6'!AP1022,'7'!AP1022,'8'!AP1022,'9'!AP1022)</f>
        <v>0</v>
      </c>
      <c r="AQ1022" s="6">
        <f>_xlfn.VAR.P('0'!AQ1022,'1'!AQ1022,'2'!AQ1022,'3'!AQ1022,'4'!AQ1022,'5'!AQ1022,'6'!AQ1022,'7'!AQ1022,'8'!AQ1022,'9'!AQ1022)</f>
        <v>5.6072632940761381E-4</v>
      </c>
      <c r="AR1022" s="6">
        <f>_xlfn.VAR.P('0'!AR1022,'1'!AR1022,'2'!AR1022,'3'!AR1022,'4'!AR1022,'5'!AR1022,'6'!AR1022,'7'!AR1022,'8'!AR1022,'9'!AR1022)</f>
        <v>0</v>
      </c>
      <c r="AS1022" s="6">
        <f>_xlfn.VAR.P('0'!AS1022,'1'!AS1022,'2'!AS1022,'3'!AS1022,'4'!AS1022,'5'!AS1022,'6'!AS1022,'7'!AS1022,'8'!AS1022,'9'!AS1022)</f>
        <v>1.0761460193013608E-13</v>
      </c>
      <c r="AT1022" s="6">
        <f>_xlfn.VAR.P('0'!AT1022,'1'!AT1022,'2'!AT1022,'3'!AT1022,'4'!AT1022,'5'!AT1022,'6'!AT1022,'7'!AT1022,'8'!AT1022,'9'!AT1022)</f>
        <v>0</v>
      </c>
      <c r="AU1022" s="6">
        <f>_xlfn.VAR.P('0'!AU1022,'1'!AU1022,'2'!AU1022,'3'!AU1022,'4'!AU1022,'5'!AU1022,'6'!AU1022,'7'!AU1022,'8'!AU1022,'9'!AU1022)</f>
        <v>7.6551433992724425E-4</v>
      </c>
      <c r="AV1022" s="6">
        <f>_xlfn.VAR.P('0'!AV1022,'1'!AV1022,'2'!AV1022,'3'!AV1022,'4'!AV1022,'5'!AV1022,'6'!AV1022,'7'!AV1022,'8'!AV1022,'9'!AV1022)</f>
        <v>0</v>
      </c>
      <c r="AW1022" s="6">
        <f>_xlfn.VAR.P('0'!AW1022,'1'!AW1022,'2'!AW1022,'3'!AW1022,'4'!AW1022,'5'!AW1022,'6'!AW1022,'7'!AW1022,'8'!AW1022,'9'!AW1022)</f>
        <v>1.7396778929456909E-3</v>
      </c>
    </row>
    <row r="1023" spans="1:49" ht="15.75" customHeight="1" x14ac:dyDescent="0.25">
      <c r="A1023" s="6" t="str">
        <f>IF(AND('0'!A1023='1'!A1023,'1'!A1023='2'!A1023,'2'!A1023='3'!A1023,'3'!A1023='4'!A1023,'4'!A1023='5'!A1023,'5'!A1023='6'!A1023,'6'!A1023='7'!A1023,'7'!A1023='8'!A1023,'8'!A1023='9'!A1023,'1'!A1023='2'!A1023),'9'!A1023,)</f>
        <v>RPA</v>
      </c>
      <c r="B1023" s="11" t="str">
        <f>IF(AND('0'!B1023='1'!B1023,'1'!B1023='2'!B1023,'2'!B1023='3'!B1023,'3'!B1023='4'!B1023,'4'!B1023='5'!B1023,'5'!B1023='6'!B1023,'6'!B1023='7'!B1023,'7'!B1023='8'!B1023,'8'!B1023='9'!B1023,'1'!B1023='2'!B1023),'9'!B1023,)</f>
        <v>1967-11-14</v>
      </c>
      <c r="C1023" s="11" t="str">
        <f>IF(AND('0'!C1023='1'!C1023,'1'!C1023='2'!C1023,'2'!C1023='3'!C1023,'3'!C1023='4'!C1023,'4'!C1023='5'!C1023,'5'!C1023='6'!C1023,'6'!C1023='7'!C1023,'7'!C1023='8'!C1023,'8'!C1023='9'!C1023,'1'!C1023='2'!C1023),'9'!C1023,)</f>
        <v>1967-11-14</v>
      </c>
      <c r="D1023" s="7">
        <f>IF(AND('0'!D1023='1'!D1023,'1'!D1023='2'!D1023,'2'!D1023='3'!D1023,'3'!D1023='4'!D1023,'4'!D1023='5'!D1023,'5'!D1023='6'!D1023,'6'!D1023='7'!D1023,'7'!D1023='8'!D1023,'8'!D1023='9'!D1023,'1'!D1023='2'!D1023),'9'!D1023,)</f>
        <v>24880</v>
      </c>
      <c r="E1023" s="8">
        <f>IF(COUNTIF(Recovered!$A$2:$A$808,A1023)&gt;0,1,0)</f>
        <v>1</v>
      </c>
      <c r="F1023" s="6">
        <f>_xlfn.VAR.P('0'!F1023,'1'!F1023,'2'!F1023,'3'!F1023,'4'!F1023,'5'!F1023,'6'!F1023,'7'!F1023,'8'!F1023,'9'!F1023)</f>
        <v>0</v>
      </c>
      <c r="G1023" s="6">
        <f>_xlfn.VAR.P('0'!G1023,'1'!G1023,'2'!G1023,'3'!G1023,'4'!G1023,'5'!G1023,'6'!G1023,'7'!G1023,'8'!G1023,'9'!G1023)</f>
        <v>1.6891903958651751E-4</v>
      </c>
      <c r="H1023" s="6">
        <f>_xlfn.VAR.P('0'!H1023,'1'!H1023,'2'!H1023,'3'!H1023,'4'!H1023,'5'!H1023,'6'!H1023,'7'!H1023,'8'!H1023,'9'!H1023)</f>
        <v>0</v>
      </c>
      <c r="I1023" s="6">
        <f>_xlfn.VAR.P('0'!I1023,'1'!I1023,'2'!I1023,'3'!I1023,'4'!I1023,'5'!I1023,'6'!I1023,'7'!I1023,'8'!I1023,'9'!I1023)</f>
        <v>3.1636451142092603E-4</v>
      </c>
      <c r="J1023" s="6">
        <f>_xlfn.VAR.P('0'!J1023,'1'!J1023,'2'!J1023,'3'!J1023,'4'!J1023,'5'!J1023,'6'!J1023,'7'!J1023,'8'!J1023,'9'!J1023)</f>
        <v>0</v>
      </c>
      <c r="K1023" s="6">
        <f>_xlfn.VAR.P('0'!K1023,'1'!K1023,'2'!K1023,'3'!K1023,'4'!K1023,'5'!K1023,'6'!K1023,'7'!K1023,'8'!K1023,'9'!K1023)</f>
        <v>1.8702811953507757E-5</v>
      </c>
      <c r="L1023" s="6">
        <f>_xlfn.VAR.P('0'!L1023,'1'!L1023,'2'!L1023,'3'!L1023,'4'!L1023,'5'!L1023,'6'!L1023,'7'!L1023,'8'!L1023,'9'!L1023)</f>
        <v>0</v>
      </c>
      <c r="M1023" s="6">
        <f>_xlfn.VAR.P('0'!M1023,'1'!M1023,'2'!M1023,'3'!M1023,'4'!M1023,'5'!M1023,'6'!M1023,'7'!M1023,'8'!M1023,'9'!M1023)</f>
        <v>8.8968711596276349E-4</v>
      </c>
      <c r="N1023" s="6">
        <f>_xlfn.VAR.P('0'!N1023,'1'!N1023,'2'!N1023,'3'!N1023,'4'!N1023,'5'!N1023,'6'!N1023,'7'!N1023,'8'!N1023,'9'!N1023)</f>
        <v>0</v>
      </c>
      <c r="O1023" s="6">
        <f>_xlfn.VAR.P('0'!O1023,'1'!O1023,'2'!O1023,'3'!O1023,'4'!O1023,'5'!O1023,'6'!O1023,'7'!O1023,'8'!O1023,'9'!O1023)</f>
        <v>2.1396556363168046E-4</v>
      </c>
      <c r="P1023" s="6">
        <f>_xlfn.VAR.P('0'!P1023,'1'!P1023,'2'!P1023,'3'!P1023,'4'!P1023,'5'!P1023,'6'!P1023,'7'!P1023,'8'!P1023,'9'!P1023)</f>
        <v>0</v>
      </c>
      <c r="Q1023" s="6">
        <f>_xlfn.VAR.P('0'!Q1023,'1'!Q1023,'2'!Q1023,'3'!Q1023,'4'!Q1023,'5'!Q1023,'6'!Q1023,'7'!Q1023,'8'!Q1023,'9'!Q1023)</f>
        <v>1.5218824706257202E-4</v>
      </c>
      <c r="R1023" s="6">
        <f>_xlfn.VAR.P('0'!R1023,'1'!R1023,'2'!R1023,'3'!R1023,'4'!R1023,'5'!R1023,'6'!R1023,'7'!R1023,'8'!R1023,'9'!R1023)</f>
        <v>0.21</v>
      </c>
      <c r="S1023" s="6">
        <f>_xlfn.VAR.P('0'!S1023,'1'!S1023,'2'!S1023,'3'!S1023,'4'!S1023,'5'!S1023,'6'!S1023,'7'!S1023,'8'!S1023,'9'!S1023)</f>
        <v>8.3595044196418911E-4</v>
      </c>
      <c r="T1023" s="6">
        <f>_xlfn.VAR.P('0'!T1023,'1'!T1023,'2'!T1023,'3'!T1023,'4'!T1023,'5'!T1023,'6'!T1023,'7'!T1023,'8'!T1023,'9'!T1023)</f>
        <v>0</v>
      </c>
      <c r="U1023" s="6">
        <f>_xlfn.VAR.P('0'!U1023,'1'!U1023,'2'!U1023,'3'!U1023,'4'!U1023,'5'!U1023,'6'!U1023,'7'!U1023,'8'!U1023,'9'!U1023)</f>
        <v>3.06255420135766E-3</v>
      </c>
      <c r="V1023" s="6">
        <f>_xlfn.VAR.P('0'!V1023,'1'!V1023,'2'!V1023,'3'!V1023,'4'!V1023,'5'!V1023,'6'!V1023,'7'!V1023,'8'!V1023,'9'!V1023)</f>
        <v>0</v>
      </c>
      <c r="W1023" s="6">
        <f>_xlfn.VAR.P('0'!W1023,'1'!W1023,'2'!W1023,'3'!W1023,'4'!W1023,'5'!W1023,'6'!W1023,'7'!W1023,'8'!W1023,'9'!W1023)</f>
        <v>4.0193268586703374E-5</v>
      </c>
      <c r="X1023" s="6">
        <f>_xlfn.VAR.P('0'!X1023,'1'!X1023,'2'!X1023,'3'!X1023,'4'!X1023,'5'!X1023,'6'!X1023,'7'!X1023,'8'!X1023,'9'!X1023)</f>
        <v>0</v>
      </c>
      <c r="Y1023" s="6">
        <f>_xlfn.VAR.P('0'!Y1023,'1'!Y1023,'2'!Y1023,'3'!Y1023,'4'!Y1023,'5'!Y1023,'6'!Y1023,'7'!Y1023,'8'!Y1023,'9'!Y1023)</f>
        <v>2.3550468843374394E-6</v>
      </c>
      <c r="Z1023" s="6">
        <f>_xlfn.VAR.P('0'!Z1023,'1'!Z1023,'2'!Z1023,'3'!Z1023,'4'!Z1023,'5'!Z1023,'6'!Z1023,'7'!Z1023,'8'!Z1023,'9'!Z1023)</f>
        <v>0</v>
      </c>
      <c r="AA1023" s="6">
        <f>_xlfn.VAR.P('0'!AA1023,'1'!AA1023,'2'!AA1023,'3'!AA1023,'4'!AA1023,'5'!AA1023,'6'!AA1023,'7'!AA1023,'8'!AA1023,'9'!AA1023)</f>
        <v>2.0618682360273895E-4</v>
      </c>
      <c r="AB1023" s="6">
        <f>_xlfn.VAR.P('0'!AB1023,'1'!AB1023,'2'!AB1023,'3'!AB1023,'4'!AB1023,'5'!AB1023,'6'!AB1023,'7'!AB1023,'8'!AB1023,'9'!AB1023)</f>
        <v>0</v>
      </c>
      <c r="AC1023" s="6">
        <f>_xlfn.VAR.P('0'!AC1023,'1'!AC1023,'2'!AC1023,'3'!AC1023,'4'!AC1023,'5'!AC1023,'6'!AC1023,'7'!AC1023,'8'!AC1023,'9'!AC1023)</f>
        <v>1.8044172865104403E-4</v>
      </c>
      <c r="AD1023" s="6">
        <f>_xlfn.VAR.P('0'!AD1023,'1'!AD1023,'2'!AD1023,'3'!AD1023,'4'!AD1023,'5'!AD1023,'6'!AD1023,'7'!AD1023,'8'!AD1023,'9'!AD1023)</f>
        <v>0</v>
      </c>
      <c r="AE1023" s="6">
        <f>_xlfn.VAR.P('0'!AE1023,'1'!AE1023,'2'!AE1023,'3'!AE1023,'4'!AE1023,'5'!AE1023,'6'!AE1023,'7'!AE1023,'8'!AE1023,'9'!AE1023)</f>
        <v>7.5182354201111501E-4</v>
      </c>
      <c r="AF1023" s="6">
        <f>_xlfn.VAR.P('0'!AF1023,'1'!AF1023,'2'!AF1023,'3'!AF1023,'4'!AF1023,'5'!AF1023,'6'!AF1023,'7'!AF1023,'8'!AF1023,'9'!AF1023)</f>
        <v>0</v>
      </c>
      <c r="AG1023" s="6">
        <f>_xlfn.VAR.P('0'!AG1023,'1'!AG1023,'2'!AG1023,'3'!AG1023,'4'!AG1023,'5'!AG1023,'6'!AG1023,'7'!AG1023,'8'!AG1023,'9'!AG1023)</f>
        <v>9.3015900448740042E-4</v>
      </c>
      <c r="AH1023" s="6">
        <f>_xlfn.VAR.P('0'!AH1023,'1'!AH1023,'2'!AH1023,'3'!AH1023,'4'!AH1023,'5'!AH1023,'6'!AH1023,'7'!AH1023,'8'!AH1023,'9'!AH1023)</f>
        <v>0</v>
      </c>
      <c r="AI1023" s="6">
        <f>_xlfn.VAR.P('0'!AI1023,'1'!AI1023,'2'!AI1023,'3'!AI1023,'4'!AI1023,'5'!AI1023,'6'!AI1023,'7'!AI1023,'8'!AI1023,'9'!AI1023)</f>
        <v>5.4457286026572791E-4</v>
      </c>
      <c r="AJ1023" s="6">
        <f>_xlfn.VAR.P('0'!AJ1023,'1'!AJ1023,'2'!AJ1023,'3'!AJ1023,'4'!AJ1023,'5'!AJ1023,'6'!AJ1023,'7'!AJ1023,'8'!AJ1023,'9'!AJ1023)</f>
        <v>0</v>
      </c>
      <c r="AK1023" s="6">
        <f>_xlfn.VAR.P('0'!AK1023,'1'!AK1023,'2'!AK1023,'3'!AK1023,'4'!AK1023,'5'!AK1023,'6'!AK1023,'7'!AK1023,'8'!AK1023,'9'!AK1023)</f>
        <v>2.0969605432921901E-4</v>
      </c>
      <c r="AL1023" s="6">
        <f>_xlfn.VAR.P('0'!AL1023,'1'!AL1023,'2'!AL1023,'3'!AL1023,'4'!AL1023,'5'!AL1023,'6'!AL1023,'7'!AL1023,'8'!AL1023,'9'!AL1023)</f>
        <v>0</v>
      </c>
      <c r="AM1023" s="6">
        <f>_xlfn.VAR.P('0'!AM1023,'1'!AM1023,'2'!AM1023,'3'!AM1023,'4'!AM1023,'5'!AM1023,'6'!AM1023,'7'!AM1023,'8'!AM1023,'9'!AM1023)</f>
        <v>8.8580651880559619E-8</v>
      </c>
      <c r="AN1023" s="6">
        <f>_xlfn.VAR.P('0'!AN1023,'1'!AN1023,'2'!AN1023,'3'!AN1023,'4'!AN1023,'5'!AN1023,'6'!AN1023,'7'!AN1023,'8'!AN1023,'9'!AN1023)</f>
        <v>0</v>
      </c>
      <c r="AO1023" s="6">
        <f>_xlfn.VAR.P('0'!AO1023,'1'!AO1023,'2'!AO1023,'3'!AO1023,'4'!AO1023,'5'!AO1023,'6'!AO1023,'7'!AO1023,'8'!AO1023,'9'!AO1023)</f>
        <v>1.9673674573276062E-3</v>
      </c>
      <c r="AP1023" s="6">
        <f>_xlfn.VAR.P('0'!AP1023,'1'!AP1023,'2'!AP1023,'3'!AP1023,'4'!AP1023,'5'!AP1023,'6'!AP1023,'7'!AP1023,'8'!AP1023,'9'!AP1023)</f>
        <v>0</v>
      </c>
      <c r="AQ1023" s="6">
        <f>_xlfn.VAR.P('0'!AQ1023,'1'!AQ1023,'2'!AQ1023,'3'!AQ1023,'4'!AQ1023,'5'!AQ1023,'6'!AQ1023,'7'!AQ1023,'8'!AQ1023,'9'!AQ1023)</f>
        <v>4.543926567200449E-4</v>
      </c>
      <c r="AR1023" s="6">
        <f>_xlfn.VAR.P('0'!AR1023,'1'!AR1023,'2'!AR1023,'3'!AR1023,'4'!AR1023,'5'!AR1023,'6'!AR1023,'7'!AR1023,'8'!AR1023,'9'!AR1023)</f>
        <v>0</v>
      </c>
      <c r="AS1023" s="6">
        <f>_xlfn.VAR.P('0'!AS1023,'1'!AS1023,'2'!AS1023,'3'!AS1023,'4'!AS1023,'5'!AS1023,'6'!AS1023,'7'!AS1023,'8'!AS1023,'9'!AS1023)</f>
        <v>5.7406227349514211E-14</v>
      </c>
      <c r="AT1023" s="6">
        <f>_xlfn.VAR.P('0'!AT1023,'1'!AT1023,'2'!AT1023,'3'!AT1023,'4'!AT1023,'5'!AT1023,'6'!AT1023,'7'!AT1023,'8'!AT1023,'9'!AT1023)</f>
        <v>0.09</v>
      </c>
      <c r="AU1023" s="6">
        <f>_xlfn.VAR.P('0'!AU1023,'1'!AU1023,'2'!AU1023,'3'!AU1023,'4'!AU1023,'5'!AU1023,'6'!AU1023,'7'!AU1023,'8'!AU1023,'9'!AU1023)</f>
        <v>5.1483271639915533E-3</v>
      </c>
      <c r="AV1023" s="6">
        <f>_xlfn.VAR.P('0'!AV1023,'1'!AV1023,'2'!AV1023,'3'!AV1023,'4'!AV1023,'5'!AV1023,'6'!AV1023,'7'!AV1023,'8'!AV1023,'9'!AV1023)</f>
        <v>0</v>
      </c>
      <c r="AW1023" s="6">
        <f>_xlfn.VAR.P('0'!AW1023,'1'!AW1023,'2'!AW1023,'3'!AW1023,'4'!AW1023,'5'!AW1023,'6'!AW1023,'7'!AW1023,'8'!AW1023,'9'!AW1023)</f>
        <v>7.9880785137526685E-4</v>
      </c>
    </row>
    <row r="1024" spans="1:49" ht="15.75" hidden="1" customHeight="1" x14ac:dyDescent="0.25">
      <c r="A1024" s="6" t="str">
        <f>IF(AND('0'!A1024='1'!A1024,'1'!A1024='2'!A1024,'2'!A1024='3'!A1024,'3'!A1024='4'!A1024,'4'!A1024='5'!A1024,'5'!A1024='6'!A1024,'6'!A1024='7'!A1024,'7'!A1024='8'!A1024,'8'!A1024='9'!A1024,'1'!A1024='2'!A1024),'9'!A1024,)</f>
        <v>Memoranda of Discussion</v>
      </c>
      <c r="B1024" s="11" t="str">
        <f>IF(AND('0'!B1024='1'!B1024,'1'!B1024='2'!B1024,'2'!B1024='3'!B1024,'3'!B1024='4'!B1024,'4'!B1024='5'!B1024,'5'!B1024='6'!B1024,'6'!B1024='7'!B1024,'7'!B1024='8'!B1024,'8'!B1024='9'!B1024,'1'!B1024='2'!B1024),'9'!B1024,)</f>
        <v>1967-10-24</v>
      </c>
      <c r="C1024" s="11" t="str">
        <f>IF(AND('0'!C1024='1'!C1024,'1'!C1024='2'!C1024,'2'!C1024='3'!C1024,'3'!C1024='4'!C1024,'4'!C1024='5'!C1024,'5'!C1024='6'!C1024,'6'!C1024='7'!C1024,'7'!C1024='8'!C1024,'8'!C1024='9'!C1024,'1'!C1024='2'!C1024),'9'!C1024,)</f>
        <v>1967-10-24</v>
      </c>
      <c r="D1024" s="7">
        <f>IF(AND('0'!D1024='1'!D1024,'1'!D1024='2'!D1024,'2'!D1024='3'!D1024,'3'!D1024='4'!D1024,'4'!D1024='5'!D1024,'5'!D1024='6'!D1024,'6'!D1024='7'!D1024,'7'!D1024='8'!D1024,'8'!D1024='9'!D1024,'1'!D1024='2'!D1024),'9'!D1024,)</f>
        <v>0</v>
      </c>
      <c r="E1024" s="8">
        <f>IF(COUNTIF(Recovered!$A$2:$A$808,A1024)&gt;0,1,0)</f>
        <v>0</v>
      </c>
      <c r="F1024" s="6">
        <f>_xlfn.VAR.P('0'!F1024,'1'!F1024,'2'!F1024,'3'!F1024,'4'!F1024,'5'!F1024,'6'!F1024,'7'!F1024,'8'!F1024,'9'!F1024)</f>
        <v>0</v>
      </c>
      <c r="G1024" s="6">
        <f>_xlfn.VAR.P('0'!G1024,'1'!G1024,'2'!G1024,'3'!G1024,'4'!G1024,'5'!G1024,'6'!G1024,'7'!G1024,'8'!G1024,'9'!G1024)</f>
        <v>2.3703369747358127E-3</v>
      </c>
      <c r="H1024" s="6">
        <f>_xlfn.VAR.P('0'!H1024,'1'!H1024,'2'!H1024,'3'!H1024,'4'!H1024,'5'!H1024,'6'!H1024,'7'!H1024,'8'!H1024,'9'!H1024)</f>
        <v>0</v>
      </c>
      <c r="I1024" s="6">
        <f>_xlfn.VAR.P('0'!I1024,'1'!I1024,'2'!I1024,'3'!I1024,'4'!I1024,'5'!I1024,'6'!I1024,'7'!I1024,'8'!I1024,'9'!I1024)</f>
        <v>1.2965523533615825E-3</v>
      </c>
      <c r="J1024" s="6">
        <f>_xlfn.VAR.P('0'!J1024,'1'!J1024,'2'!J1024,'3'!J1024,'4'!J1024,'5'!J1024,'6'!J1024,'7'!J1024,'8'!J1024,'9'!J1024)</f>
        <v>0</v>
      </c>
      <c r="K1024" s="6">
        <f>_xlfn.VAR.P('0'!K1024,'1'!K1024,'2'!K1024,'3'!K1024,'4'!K1024,'5'!K1024,'6'!K1024,'7'!K1024,'8'!K1024,'9'!K1024)</f>
        <v>8.08608524578336E-4</v>
      </c>
      <c r="L1024" s="6">
        <f>_xlfn.VAR.P('0'!L1024,'1'!L1024,'2'!L1024,'3'!L1024,'4'!L1024,'5'!L1024,'6'!L1024,'7'!L1024,'8'!L1024,'9'!L1024)</f>
        <v>0</v>
      </c>
      <c r="M1024" s="6">
        <f>_xlfn.VAR.P('0'!M1024,'1'!M1024,'2'!M1024,'3'!M1024,'4'!M1024,'5'!M1024,'6'!M1024,'7'!M1024,'8'!M1024,'9'!M1024)</f>
        <v>3.6210747988614565E-4</v>
      </c>
      <c r="N1024" s="6">
        <f>_xlfn.VAR.P('0'!N1024,'1'!N1024,'2'!N1024,'3'!N1024,'4'!N1024,'5'!N1024,'6'!N1024,'7'!N1024,'8'!N1024,'9'!N1024)</f>
        <v>0</v>
      </c>
      <c r="O1024" s="6">
        <f>_xlfn.VAR.P('0'!O1024,'1'!O1024,'2'!O1024,'3'!O1024,'4'!O1024,'5'!O1024,'6'!O1024,'7'!O1024,'8'!O1024,'9'!O1024)</f>
        <v>1.6830126078916599E-4</v>
      </c>
      <c r="P1024" s="6">
        <f>_xlfn.VAR.P('0'!P1024,'1'!P1024,'2'!P1024,'3'!P1024,'4'!P1024,'5'!P1024,'6'!P1024,'7'!P1024,'8'!P1024,'9'!P1024)</f>
        <v>0</v>
      </c>
      <c r="Q1024" s="6">
        <f>_xlfn.VAR.P('0'!Q1024,'1'!Q1024,'2'!Q1024,'3'!Q1024,'4'!Q1024,'5'!Q1024,'6'!Q1024,'7'!Q1024,'8'!Q1024,'9'!Q1024)</f>
        <v>2.0270356874717791E-3</v>
      </c>
      <c r="R1024" s="6">
        <f>_xlfn.VAR.P('0'!R1024,'1'!R1024,'2'!R1024,'3'!R1024,'4'!R1024,'5'!R1024,'6'!R1024,'7'!R1024,'8'!R1024,'9'!R1024)</f>
        <v>0</v>
      </c>
      <c r="S1024" s="6">
        <f>_xlfn.VAR.P('0'!S1024,'1'!S1024,'2'!S1024,'3'!S1024,'4'!S1024,'5'!S1024,'6'!S1024,'7'!S1024,'8'!S1024,'9'!S1024)</f>
        <v>7.1964115700780463E-5</v>
      </c>
      <c r="T1024" s="6">
        <f>_xlfn.VAR.P('0'!T1024,'1'!T1024,'2'!T1024,'3'!T1024,'4'!T1024,'5'!T1024,'6'!T1024,'7'!T1024,'8'!T1024,'9'!T1024)</f>
        <v>0</v>
      </c>
      <c r="U1024" s="6">
        <f>_xlfn.VAR.P('0'!U1024,'1'!U1024,'2'!U1024,'3'!U1024,'4'!U1024,'5'!U1024,'6'!U1024,'7'!U1024,'8'!U1024,'9'!U1024)</f>
        <v>3.7138595182822304E-3</v>
      </c>
      <c r="V1024" s="6">
        <f>_xlfn.VAR.P('0'!V1024,'1'!V1024,'2'!V1024,'3'!V1024,'4'!V1024,'5'!V1024,'6'!V1024,'7'!V1024,'8'!V1024,'9'!V1024)</f>
        <v>0</v>
      </c>
      <c r="W1024" s="6">
        <f>_xlfn.VAR.P('0'!W1024,'1'!W1024,'2'!W1024,'3'!W1024,'4'!W1024,'5'!W1024,'6'!W1024,'7'!W1024,'8'!W1024,'9'!W1024)</f>
        <v>2.8063214051919199E-4</v>
      </c>
      <c r="X1024" s="6">
        <f>_xlfn.VAR.P('0'!X1024,'1'!X1024,'2'!X1024,'3'!X1024,'4'!X1024,'5'!X1024,'6'!X1024,'7'!X1024,'8'!X1024,'9'!X1024)</f>
        <v>0</v>
      </c>
      <c r="Y1024" s="6">
        <f>_xlfn.VAR.P('0'!Y1024,'1'!Y1024,'2'!Y1024,'3'!Y1024,'4'!Y1024,'5'!Y1024,'6'!Y1024,'7'!Y1024,'8'!Y1024,'9'!Y1024)</f>
        <v>2.2109286706860328E-3</v>
      </c>
      <c r="Z1024" s="6">
        <f>_xlfn.VAR.P('0'!Z1024,'1'!Z1024,'2'!Z1024,'3'!Z1024,'4'!Z1024,'5'!Z1024,'6'!Z1024,'7'!Z1024,'8'!Z1024,'9'!Z1024)</f>
        <v>0</v>
      </c>
      <c r="AA1024" s="6">
        <f>_xlfn.VAR.P('0'!AA1024,'1'!AA1024,'2'!AA1024,'3'!AA1024,'4'!AA1024,'5'!AA1024,'6'!AA1024,'7'!AA1024,'8'!AA1024,'9'!AA1024)</f>
        <v>4.3290667894784125E-4</v>
      </c>
      <c r="AB1024" s="6">
        <f>_xlfn.VAR.P('0'!AB1024,'1'!AB1024,'2'!AB1024,'3'!AB1024,'4'!AB1024,'5'!AB1024,'6'!AB1024,'7'!AB1024,'8'!AB1024,'9'!AB1024)</f>
        <v>0</v>
      </c>
      <c r="AC1024" s="6">
        <f>_xlfn.VAR.P('0'!AC1024,'1'!AC1024,'2'!AC1024,'3'!AC1024,'4'!AC1024,'5'!AC1024,'6'!AC1024,'7'!AC1024,'8'!AC1024,'9'!AC1024)</f>
        <v>4.0752109408003225E-5</v>
      </c>
      <c r="AD1024" s="6">
        <f>_xlfn.VAR.P('0'!AD1024,'1'!AD1024,'2'!AD1024,'3'!AD1024,'4'!AD1024,'5'!AD1024,'6'!AD1024,'7'!AD1024,'8'!AD1024,'9'!AD1024)</f>
        <v>0</v>
      </c>
      <c r="AE1024" s="6">
        <f>_xlfn.VAR.P('0'!AE1024,'1'!AE1024,'2'!AE1024,'3'!AE1024,'4'!AE1024,'5'!AE1024,'6'!AE1024,'7'!AE1024,'8'!AE1024,'9'!AE1024)</f>
        <v>1.6469537896502992E-3</v>
      </c>
      <c r="AF1024" s="6">
        <f>_xlfn.VAR.P('0'!AF1024,'1'!AF1024,'2'!AF1024,'3'!AF1024,'4'!AF1024,'5'!AF1024,'6'!AF1024,'7'!AF1024,'8'!AF1024,'9'!AF1024)</f>
        <v>0</v>
      </c>
      <c r="AG1024" s="6">
        <f>_xlfn.VAR.P('0'!AG1024,'1'!AG1024,'2'!AG1024,'3'!AG1024,'4'!AG1024,'5'!AG1024,'6'!AG1024,'7'!AG1024,'8'!AG1024,'9'!AG1024)</f>
        <v>3.4843608082985511E-4</v>
      </c>
      <c r="AH1024" s="6">
        <f>_xlfn.VAR.P('0'!AH1024,'1'!AH1024,'2'!AH1024,'3'!AH1024,'4'!AH1024,'5'!AH1024,'6'!AH1024,'7'!AH1024,'8'!AH1024,'9'!AH1024)</f>
        <v>0</v>
      </c>
      <c r="AI1024" s="6">
        <f>_xlfn.VAR.P('0'!AI1024,'1'!AI1024,'2'!AI1024,'3'!AI1024,'4'!AI1024,'5'!AI1024,'6'!AI1024,'7'!AI1024,'8'!AI1024,'9'!AI1024)</f>
        <v>9.2363612687037047E-5</v>
      </c>
      <c r="AJ1024" s="6">
        <f>_xlfn.VAR.P('0'!AJ1024,'1'!AJ1024,'2'!AJ1024,'3'!AJ1024,'4'!AJ1024,'5'!AJ1024,'6'!AJ1024,'7'!AJ1024,'8'!AJ1024,'9'!AJ1024)</f>
        <v>0</v>
      </c>
      <c r="AK1024" s="6">
        <f>_xlfn.VAR.P('0'!AK1024,'1'!AK1024,'2'!AK1024,'3'!AK1024,'4'!AK1024,'5'!AK1024,'6'!AK1024,'7'!AK1024,'8'!AK1024,'9'!AK1024)</f>
        <v>9.1612132793844159E-4</v>
      </c>
      <c r="AL1024" s="6">
        <f>_xlfn.VAR.P('0'!AL1024,'1'!AL1024,'2'!AL1024,'3'!AL1024,'4'!AL1024,'5'!AL1024,'6'!AL1024,'7'!AL1024,'8'!AL1024,'9'!AL1024)</f>
        <v>0</v>
      </c>
      <c r="AM1024" s="6">
        <f>_xlfn.VAR.P('0'!AM1024,'1'!AM1024,'2'!AM1024,'3'!AM1024,'4'!AM1024,'5'!AM1024,'6'!AM1024,'7'!AM1024,'8'!AM1024,'9'!AM1024)</f>
        <v>8.6694405982992321E-5</v>
      </c>
      <c r="AN1024" s="6">
        <f>_xlfn.VAR.P('0'!AN1024,'1'!AN1024,'2'!AN1024,'3'!AN1024,'4'!AN1024,'5'!AN1024,'6'!AN1024,'7'!AN1024,'8'!AN1024,'9'!AN1024)</f>
        <v>0</v>
      </c>
      <c r="AO1024" s="6">
        <f>_xlfn.VAR.P('0'!AO1024,'1'!AO1024,'2'!AO1024,'3'!AO1024,'4'!AO1024,'5'!AO1024,'6'!AO1024,'7'!AO1024,'8'!AO1024,'9'!AO1024)</f>
        <v>1.8321576628466507E-3</v>
      </c>
      <c r="AP1024" s="6">
        <f>_xlfn.VAR.P('0'!AP1024,'1'!AP1024,'2'!AP1024,'3'!AP1024,'4'!AP1024,'5'!AP1024,'6'!AP1024,'7'!AP1024,'8'!AP1024,'9'!AP1024)</f>
        <v>0</v>
      </c>
      <c r="AQ1024" s="6">
        <f>_xlfn.VAR.P('0'!AQ1024,'1'!AQ1024,'2'!AQ1024,'3'!AQ1024,'4'!AQ1024,'5'!AQ1024,'6'!AQ1024,'7'!AQ1024,'8'!AQ1024,'9'!AQ1024)</f>
        <v>2.6674450551166336E-4</v>
      </c>
      <c r="AR1024" s="6">
        <f>_xlfn.VAR.P('0'!AR1024,'1'!AR1024,'2'!AR1024,'3'!AR1024,'4'!AR1024,'5'!AR1024,'6'!AR1024,'7'!AR1024,'8'!AR1024,'9'!AR1024)</f>
        <v>0</v>
      </c>
      <c r="AS1024" s="6">
        <f>_xlfn.VAR.P('0'!AS1024,'1'!AS1024,'2'!AS1024,'3'!AS1024,'4'!AS1024,'5'!AS1024,'6'!AS1024,'7'!AS1024,'8'!AS1024,'9'!AS1024)</f>
        <v>1.1823597849602927E-12</v>
      </c>
      <c r="AT1024" s="6">
        <f>_xlfn.VAR.P('0'!AT1024,'1'!AT1024,'2'!AT1024,'3'!AT1024,'4'!AT1024,'5'!AT1024,'6'!AT1024,'7'!AT1024,'8'!AT1024,'9'!AT1024)</f>
        <v>0</v>
      </c>
      <c r="AU1024" s="6">
        <f>_xlfn.VAR.P('0'!AU1024,'1'!AU1024,'2'!AU1024,'3'!AU1024,'4'!AU1024,'5'!AU1024,'6'!AU1024,'7'!AU1024,'8'!AU1024,'9'!AU1024)</f>
        <v>1.7484098519152831E-3</v>
      </c>
      <c r="AV1024" s="6">
        <f>_xlfn.VAR.P('0'!AV1024,'1'!AV1024,'2'!AV1024,'3'!AV1024,'4'!AV1024,'5'!AV1024,'6'!AV1024,'7'!AV1024,'8'!AV1024,'9'!AV1024)</f>
        <v>0</v>
      </c>
      <c r="AW1024" s="6">
        <f>_xlfn.VAR.P('0'!AW1024,'1'!AW1024,'2'!AW1024,'3'!AW1024,'4'!AW1024,'5'!AW1024,'6'!AW1024,'7'!AW1024,'8'!AW1024,'9'!AW1024)</f>
        <v>2.3245217567486511E-3</v>
      </c>
    </row>
    <row r="1025" spans="1:49" ht="15.75" hidden="1" customHeight="1" x14ac:dyDescent="0.25">
      <c r="A1025" s="6" t="str">
        <f>IF(AND('0'!A1025='1'!A1025,'1'!A1025='2'!A1025,'2'!A1025='3'!A1025,'3'!A1025='4'!A1025,'4'!A1025='5'!A1025,'5'!A1025='6'!A1025,'6'!A1025='7'!A1025,'7'!A1025='8'!A1025,'8'!A1025='9'!A1025,'1'!A1025='2'!A1025),'9'!A1025,)</f>
        <v>Minutes of Actions</v>
      </c>
      <c r="B1025" s="11" t="str">
        <f>IF(AND('0'!B1025='1'!B1025,'1'!B1025='2'!B1025,'2'!B1025='3'!B1025,'3'!B1025='4'!B1025,'4'!B1025='5'!B1025,'5'!B1025='6'!B1025,'6'!B1025='7'!B1025,'7'!B1025='8'!B1025,'8'!B1025='9'!B1025,'1'!B1025='2'!B1025),'9'!B1025,)</f>
        <v>1967-10-24</v>
      </c>
      <c r="C1025" s="11" t="str">
        <f>IF(AND('0'!C1025='1'!C1025,'1'!C1025='2'!C1025,'2'!C1025='3'!C1025,'3'!C1025='4'!C1025,'4'!C1025='5'!C1025,'5'!C1025='6'!C1025,'6'!C1025='7'!C1025,'7'!C1025='8'!C1025,'8'!C1025='9'!C1025,'1'!C1025='2'!C1025),'9'!C1025,)</f>
        <v>1967-10-24</v>
      </c>
      <c r="D1025" s="7">
        <f>IF(AND('0'!D1025='1'!D1025,'1'!D1025='2'!D1025,'2'!D1025='3'!D1025,'3'!D1025='4'!D1025,'4'!D1025='5'!D1025,'5'!D1025='6'!D1025,'6'!D1025='7'!D1025,'7'!D1025='8'!D1025,'8'!D1025='9'!D1025,'1'!D1025='2'!D1025),'9'!D1025,)</f>
        <v>0</v>
      </c>
      <c r="E1025" s="8">
        <f>IF(COUNTIF(Recovered!$A$2:$A$808,A1025)&gt;0,1,0)</f>
        <v>0</v>
      </c>
      <c r="F1025" s="6">
        <f>_xlfn.VAR.P('0'!F1025,'1'!F1025,'2'!F1025,'3'!F1025,'4'!F1025,'5'!F1025,'6'!F1025,'7'!F1025,'8'!F1025,'9'!F1025)</f>
        <v>0</v>
      </c>
      <c r="G1025" s="6">
        <f>_xlfn.VAR.P('0'!G1025,'1'!G1025,'2'!G1025,'3'!G1025,'4'!G1025,'5'!G1025,'6'!G1025,'7'!G1025,'8'!G1025,'9'!G1025)</f>
        <v>5.0279454073537324E-4</v>
      </c>
      <c r="H1025" s="6">
        <f>_xlfn.VAR.P('0'!H1025,'1'!H1025,'2'!H1025,'3'!H1025,'4'!H1025,'5'!H1025,'6'!H1025,'7'!H1025,'8'!H1025,'9'!H1025)</f>
        <v>0</v>
      </c>
      <c r="I1025" s="6">
        <f>_xlfn.VAR.P('0'!I1025,'1'!I1025,'2'!I1025,'3'!I1025,'4'!I1025,'5'!I1025,'6'!I1025,'7'!I1025,'8'!I1025,'9'!I1025)</f>
        <v>1.0815709507929875E-3</v>
      </c>
      <c r="J1025" s="6">
        <f>_xlfn.VAR.P('0'!J1025,'1'!J1025,'2'!J1025,'3'!J1025,'4'!J1025,'5'!J1025,'6'!J1025,'7'!J1025,'8'!J1025,'9'!J1025)</f>
        <v>0</v>
      </c>
      <c r="K1025" s="6">
        <f>_xlfn.VAR.P('0'!K1025,'1'!K1025,'2'!K1025,'3'!K1025,'4'!K1025,'5'!K1025,'6'!K1025,'7'!K1025,'8'!K1025,'9'!K1025)</f>
        <v>5.0800379026085115E-4</v>
      </c>
      <c r="L1025" s="6">
        <f>_xlfn.VAR.P('0'!L1025,'1'!L1025,'2'!L1025,'3'!L1025,'4'!L1025,'5'!L1025,'6'!L1025,'7'!L1025,'8'!L1025,'9'!L1025)</f>
        <v>0</v>
      </c>
      <c r="M1025" s="6">
        <f>_xlfn.VAR.P('0'!M1025,'1'!M1025,'2'!M1025,'3'!M1025,'4'!M1025,'5'!M1025,'6'!M1025,'7'!M1025,'8'!M1025,'9'!M1025)</f>
        <v>7.9509066268131784E-3</v>
      </c>
      <c r="N1025" s="6">
        <f>_xlfn.VAR.P('0'!N1025,'1'!N1025,'2'!N1025,'3'!N1025,'4'!N1025,'5'!N1025,'6'!N1025,'7'!N1025,'8'!N1025,'9'!N1025)</f>
        <v>0</v>
      </c>
      <c r="O1025" s="6">
        <f>_xlfn.VAR.P('0'!O1025,'1'!O1025,'2'!O1025,'3'!O1025,'4'!O1025,'5'!O1025,'6'!O1025,'7'!O1025,'8'!O1025,'9'!O1025)</f>
        <v>2.4480382010187958E-3</v>
      </c>
      <c r="P1025" s="6">
        <f>_xlfn.VAR.P('0'!P1025,'1'!P1025,'2'!P1025,'3'!P1025,'4'!P1025,'5'!P1025,'6'!P1025,'7'!P1025,'8'!P1025,'9'!P1025)</f>
        <v>0</v>
      </c>
      <c r="Q1025" s="6">
        <f>_xlfn.VAR.P('0'!Q1025,'1'!Q1025,'2'!Q1025,'3'!Q1025,'4'!Q1025,'5'!Q1025,'6'!Q1025,'7'!Q1025,'8'!Q1025,'9'!Q1025)</f>
        <v>1.8613661465400543E-6</v>
      </c>
      <c r="R1025" s="6">
        <f>_xlfn.VAR.P('0'!R1025,'1'!R1025,'2'!R1025,'3'!R1025,'4'!R1025,'5'!R1025,'6'!R1025,'7'!R1025,'8'!R1025,'9'!R1025)</f>
        <v>0</v>
      </c>
      <c r="S1025" s="6">
        <f>_xlfn.VAR.P('0'!S1025,'1'!S1025,'2'!S1025,'3'!S1025,'4'!S1025,'5'!S1025,'6'!S1025,'7'!S1025,'8'!S1025,'9'!S1025)</f>
        <v>3.8325885912935829E-4</v>
      </c>
      <c r="T1025" s="6">
        <f>_xlfn.VAR.P('0'!T1025,'1'!T1025,'2'!T1025,'3'!T1025,'4'!T1025,'5'!T1025,'6'!T1025,'7'!T1025,'8'!T1025,'9'!T1025)</f>
        <v>0</v>
      </c>
      <c r="U1025" s="6">
        <f>_xlfn.VAR.P('0'!U1025,'1'!U1025,'2'!U1025,'3'!U1025,'4'!U1025,'5'!U1025,'6'!U1025,'7'!U1025,'8'!U1025,'9'!U1025)</f>
        <v>1.407407117600545E-3</v>
      </c>
      <c r="V1025" s="6">
        <f>_xlfn.VAR.P('0'!V1025,'1'!V1025,'2'!V1025,'3'!V1025,'4'!V1025,'5'!V1025,'6'!V1025,'7'!V1025,'8'!V1025,'9'!V1025)</f>
        <v>0</v>
      </c>
      <c r="W1025" s="6">
        <f>_xlfn.VAR.P('0'!W1025,'1'!W1025,'2'!W1025,'3'!W1025,'4'!W1025,'5'!W1025,'6'!W1025,'7'!W1025,'8'!W1025,'9'!W1025)</f>
        <v>8.5306911174886659E-4</v>
      </c>
      <c r="X1025" s="6">
        <f>_xlfn.VAR.P('0'!X1025,'1'!X1025,'2'!X1025,'3'!X1025,'4'!X1025,'5'!X1025,'6'!X1025,'7'!X1025,'8'!X1025,'9'!X1025)</f>
        <v>0</v>
      </c>
      <c r="Y1025" s="6">
        <f>_xlfn.VAR.P('0'!Y1025,'1'!Y1025,'2'!Y1025,'3'!Y1025,'4'!Y1025,'5'!Y1025,'6'!Y1025,'7'!Y1025,'8'!Y1025,'9'!Y1025)</f>
        <v>8.4487340635900406E-5</v>
      </c>
      <c r="Z1025" s="6">
        <f>_xlfn.VAR.P('0'!Z1025,'1'!Z1025,'2'!Z1025,'3'!Z1025,'4'!Z1025,'5'!Z1025,'6'!Z1025,'7'!Z1025,'8'!Z1025,'9'!Z1025)</f>
        <v>2.25</v>
      </c>
      <c r="AA1025" s="6">
        <f>_xlfn.VAR.P('0'!AA1025,'1'!AA1025,'2'!AA1025,'3'!AA1025,'4'!AA1025,'5'!AA1025,'6'!AA1025,'7'!AA1025,'8'!AA1025,'9'!AA1025)</f>
        <v>1.919641717473155E-3</v>
      </c>
      <c r="AB1025" s="6">
        <f>_xlfn.VAR.P('0'!AB1025,'1'!AB1025,'2'!AB1025,'3'!AB1025,'4'!AB1025,'5'!AB1025,'6'!AB1025,'7'!AB1025,'8'!AB1025,'9'!AB1025)</f>
        <v>0</v>
      </c>
      <c r="AC1025" s="6">
        <f>_xlfn.VAR.P('0'!AC1025,'1'!AC1025,'2'!AC1025,'3'!AC1025,'4'!AC1025,'5'!AC1025,'6'!AC1025,'7'!AC1025,'8'!AC1025,'9'!AC1025)</f>
        <v>1.3762396767268568E-4</v>
      </c>
      <c r="AD1025" s="6">
        <f>_xlfn.VAR.P('0'!AD1025,'1'!AD1025,'2'!AD1025,'3'!AD1025,'4'!AD1025,'5'!AD1025,'6'!AD1025,'7'!AD1025,'8'!AD1025,'9'!AD1025)</f>
        <v>0</v>
      </c>
      <c r="AE1025" s="6">
        <f>_xlfn.VAR.P('0'!AE1025,'1'!AE1025,'2'!AE1025,'3'!AE1025,'4'!AE1025,'5'!AE1025,'6'!AE1025,'7'!AE1025,'8'!AE1025,'9'!AE1025)</f>
        <v>1.1749793989299288E-3</v>
      </c>
      <c r="AF1025" s="6">
        <f>_xlfn.VAR.P('0'!AF1025,'1'!AF1025,'2'!AF1025,'3'!AF1025,'4'!AF1025,'5'!AF1025,'6'!AF1025,'7'!AF1025,'8'!AF1025,'9'!AF1025)</f>
        <v>2.25</v>
      </c>
      <c r="AG1025" s="6">
        <f>_xlfn.VAR.P('0'!AG1025,'1'!AG1025,'2'!AG1025,'3'!AG1025,'4'!AG1025,'5'!AG1025,'6'!AG1025,'7'!AG1025,'8'!AG1025,'9'!AG1025)</f>
        <v>2.7660652409800227E-3</v>
      </c>
      <c r="AH1025" s="6">
        <f>_xlfn.VAR.P('0'!AH1025,'1'!AH1025,'2'!AH1025,'3'!AH1025,'4'!AH1025,'5'!AH1025,'6'!AH1025,'7'!AH1025,'8'!AH1025,'9'!AH1025)</f>
        <v>0</v>
      </c>
      <c r="AI1025" s="6">
        <f>_xlfn.VAR.P('0'!AI1025,'1'!AI1025,'2'!AI1025,'3'!AI1025,'4'!AI1025,'5'!AI1025,'6'!AI1025,'7'!AI1025,'8'!AI1025,'9'!AI1025)</f>
        <v>1.3612193440314684E-2</v>
      </c>
      <c r="AJ1025" s="6">
        <f>_xlfn.VAR.P('0'!AJ1025,'1'!AJ1025,'2'!AJ1025,'3'!AJ1025,'4'!AJ1025,'5'!AJ1025,'6'!AJ1025,'7'!AJ1025,'8'!AJ1025,'9'!AJ1025)</f>
        <v>0</v>
      </c>
      <c r="AK1025" s="6">
        <f>_xlfn.VAR.P('0'!AK1025,'1'!AK1025,'2'!AK1025,'3'!AK1025,'4'!AK1025,'5'!AK1025,'6'!AK1025,'7'!AK1025,'8'!AK1025,'9'!AK1025)</f>
        <v>5.7017463613657767E-4</v>
      </c>
      <c r="AL1025" s="6">
        <f>_xlfn.VAR.P('0'!AL1025,'1'!AL1025,'2'!AL1025,'3'!AL1025,'4'!AL1025,'5'!AL1025,'6'!AL1025,'7'!AL1025,'8'!AL1025,'9'!AL1025)</f>
        <v>0</v>
      </c>
      <c r="AM1025" s="6">
        <f>_xlfn.VAR.P('0'!AM1025,'1'!AM1025,'2'!AM1025,'3'!AM1025,'4'!AM1025,'5'!AM1025,'6'!AM1025,'7'!AM1025,'8'!AM1025,'9'!AM1025)</f>
        <v>8.8575957767217939E-3</v>
      </c>
      <c r="AN1025" s="6">
        <f>_xlfn.VAR.P('0'!AN1025,'1'!AN1025,'2'!AN1025,'3'!AN1025,'4'!AN1025,'5'!AN1025,'6'!AN1025,'7'!AN1025,'8'!AN1025,'9'!AN1025)</f>
        <v>0</v>
      </c>
      <c r="AO1025" s="6">
        <f>_xlfn.VAR.P('0'!AO1025,'1'!AO1025,'2'!AO1025,'3'!AO1025,'4'!AO1025,'5'!AO1025,'6'!AO1025,'7'!AO1025,'8'!AO1025,'9'!AO1025)</f>
        <v>3.7022085735441308E-3</v>
      </c>
      <c r="AP1025" s="6">
        <f>_xlfn.VAR.P('0'!AP1025,'1'!AP1025,'2'!AP1025,'3'!AP1025,'4'!AP1025,'5'!AP1025,'6'!AP1025,'7'!AP1025,'8'!AP1025,'9'!AP1025)</f>
        <v>0</v>
      </c>
      <c r="AQ1025" s="6">
        <f>_xlfn.VAR.P('0'!AQ1025,'1'!AQ1025,'2'!AQ1025,'3'!AQ1025,'4'!AQ1025,'5'!AQ1025,'6'!AQ1025,'7'!AQ1025,'8'!AQ1025,'9'!AQ1025)</f>
        <v>2.4847990800601323E-3</v>
      </c>
      <c r="AR1025" s="6">
        <f>_xlfn.VAR.P('0'!AR1025,'1'!AR1025,'2'!AR1025,'3'!AR1025,'4'!AR1025,'5'!AR1025,'6'!AR1025,'7'!AR1025,'8'!AR1025,'9'!AR1025)</f>
        <v>0</v>
      </c>
      <c r="AS1025" s="6">
        <f>_xlfn.VAR.P('0'!AS1025,'1'!AS1025,'2'!AS1025,'3'!AS1025,'4'!AS1025,'5'!AS1025,'6'!AS1025,'7'!AS1025,'8'!AS1025,'9'!AS1025)</f>
        <v>3.7653036260920924E-14</v>
      </c>
      <c r="AT1025" s="6">
        <f>_xlfn.VAR.P('0'!AT1025,'1'!AT1025,'2'!AT1025,'3'!AT1025,'4'!AT1025,'5'!AT1025,'6'!AT1025,'7'!AT1025,'8'!AT1025,'9'!AT1025)</f>
        <v>0</v>
      </c>
      <c r="AU1025" s="6">
        <f>_xlfn.VAR.P('0'!AU1025,'1'!AU1025,'2'!AU1025,'3'!AU1025,'4'!AU1025,'5'!AU1025,'6'!AU1025,'7'!AU1025,'8'!AU1025,'9'!AU1025)</f>
        <v>1.3104795409746647E-4</v>
      </c>
      <c r="AV1025" s="6">
        <f>_xlfn.VAR.P('0'!AV1025,'1'!AV1025,'2'!AV1025,'3'!AV1025,'4'!AV1025,'5'!AV1025,'6'!AV1025,'7'!AV1025,'8'!AV1025,'9'!AV1025)</f>
        <v>0</v>
      </c>
      <c r="AW1025" s="6">
        <f>_xlfn.VAR.P('0'!AW1025,'1'!AW1025,'2'!AW1025,'3'!AW1025,'4'!AW1025,'5'!AW1025,'6'!AW1025,'7'!AW1025,'8'!AW1025,'9'!AW1025)</f>
        <v>1.3248209566305174E-5</v>
      </c>
    </row>
    <row r="1026" spans="1:49" ht="15.75" customHeight="1" x14ac:dyDescent="0.25">
      <c r="A1026" s="6" t="str">
        <f>IF(AND('0'!A1026='1'!A1026,'1'!A1026='2'!A1026,'2'!A1026='3'!A1026,'3'!A1026='4'!A1026,'4'!A1026='5'!A1026,'5'!A1026='6'!A1026,'6'!A1026='7'!A1026,'7'!A1026='8'!A1026,'8'!A1026='9'!A1026,'1'!A1026='2'!A1026),'9'!A1026,)</f>
        <v>RPA</v>
      </c>
      <c r="B1026" s="11" t="str">
        <f>IF(AND('0'!B1026='1'!B1026,'1'!B1026='2'!B1026,'2'!B1026='3'!B1026,'3'!B1026='4'!B1026,'4'!B1026='5'!B1026,'5'!B1026='6'!B1026,'6'!B1026='7'!B1026,'7'!B1026='8'!B1026,'8'!B1026='9'!B1026,'1'!B1026='2'!B1026),'9'!B1026,)</f>
        <v>1967-10-24</v>
      </c>
      <c r="C1026" s="11" t="str">
        <f>IF(AND('0'!C1026='1'!C1026,'1'!C1026='2'!C1026,'2'!C1026='3'!C1026,'3'!C1026='4'!C1026,'4'!C1026='5'!C1026,'5'!C1026='6'!C1026,'6'!C1026='7'!C1026,'7'!C1026='8'!C1026,'8'!C1026='9'!C1026,'1'!C1026='2'!C1026),'9'!C1026,)</f>
        <v>1967-10-24</v>
      </c>
      <c r="D1026" s="7">
        <f>IF(AND('0'!D1026='1'!D1026,'1'!D1026='2'!D1026,'2'!D1026='3'!D1026,'3'!D1026='4'!D1026,'4'!D1026='5'!D1026,'5'!D1026='6'!D1026,'6'!D1026='7'!D1026,'7'!D1026='8'!D1026,'8'!D1026='9'!D1026,'1'!D1026='2'!D1026),'9'!D1026,)</f>
        <v>24890</v>
      </c>
      <c r="E1026" s="8">
        <f>IF(COUNTIF(Recovered!$A$2:$A$808,A1026)&gt;0,1,0)</f>
        <v>1</v>
      </c>
      <c r="F1026" s="6">
        <f>_xlfn.VAR.P('0'!F1026,'1'!F1026,'2'!F1026,'3'!F1026,'4'!F1026,'5'!F1026,'6'!F1026,'7'!F1026,'8'!F1026,'9'!F1026)</f>
        <v>0</v>
      </c>
      <c r="G1026" s="6">
        <f>_xlfn.VAR.P('0'!G1026,'1'!G1026,'2'!G1026,'3'!G1026,'4'!G1026,'5'!G1026,'6'!G1026,'7'!G1026,'8'!G1026,'9'!G1026)</f>
        <v>2.2691704562658936E-3</v>
      </c>
      <c r="H1026" s="6">
        <f>_xlfn.VAR.P('0'!H1026,'1'!H1026,'2'!H1026,'3'!H1026,'4'!H1026,'5'!H1026,'6'!H1026,'7'!H1026,'8'!H1026,'9'!H1026)</f>
        <v>0</v>
      </c>
      <c r="I1026" s="6">
        <f>_xlfn.VAR.P('0'!I1026,'1'!I1026,'2'!I1026,'3'!I1026,'4'!I1026,'5'!I1026,'6'!I1026,'7'!I1026,'8'!I1026,'9'!I1026)</f>
        <v>1.973752717663876E-6</v>
      </c>
      <c r="J1026" s="6">
        <f>_xlfn.VAR.P('0'!J1026,'1'!J1026,'2'!J1026,'3'!J1026,'4'!J1026,'5'!J1026,'6'!J1026,'7'!J1026,'8'!J1026,'9'!J1026)</f>
        <v>0</v>
      </c>
      <c r="K1026" s="6">
        <f>_xlfn.VAR.P('0'!K1026,'1'!K1026,'2'!K1026,'3'!K1026,'4'!K1026,'5'!K1026,'6'!K1026,'7'!K1026,'8'!K1026,'9'!K1026)</f>
        <v>1.0296573031327568E-4</v>
      </c>
      <c r="L1026" s="6">
        <f>_xlfn.VAR.P('0'!L1026,'1'!L1026,'2'!L1026,'3'!L1026,'4'!L1026,'5'!L1026,'6'!L1026,'7'!L1026,'8'!L1026,'9'!L1026)</f>
        <v>0</v>
      </c>
      <c r="M1026" s="6">
        <f>_xlfn.VAR.P('0'!M1026,'1'!M1026,'2'!M1026,'3'!M1026,'4'!M1026,'5'!M1026,'6'!M1026,'7'!M1026,'8'!M1026,'9'!M1026)</f>
        <v>1.2726181247955871E-7</v>
      </c>
      <c r="N1026" s="6">
        <f>_xlfn.VAR.P('0'!N1026,'1'!N1026,'2'!N1026,'3'!N1026,'4'!N1026,'5'!N1026,'6'!N1026,'7'!N1026,'8'!N1026,'9'!N1026)</f>
        <v>0</v>
      </c>
      <c r="O1026" s="6">
        <f>_xlfn.VAR.P('0'!O1026,'1'!O1026,'2'!O1026,'3'!O1026,'4'!O1026,'5'!O1026,'6'!O1026,'7'!O1026,'8'!O1026,'9'!O1026)</f>
        <v>2.0458398432596967E-5</v>
      </c>
      <c r="P1026" s="6">
        <f>_xlfn.VAR.P('0'!P1026,'1'!P1026,'2'!P1026,'3'!P1026,'4'!P1026,'5'!P1026,'6'!P1026,'7'!P1026,'8'!P1026,'9'!P1026)</f>
        <v>0</v>
      </c>
      <c r="Q1026" s="6">
        <f>_xlfn.VAR.P('0'!Q1026,'1'!Q1026,'2'!Q1026,'3'!Q1026,'4'!Q1026,'5'!Q1026,'6'!Q1026,'7'!Q1026,'8'!Q1026,'9'!Q1026)</f>
        <v>7.6039974947922273E-6</v>
      </c>
      <c r="R1026" s="6">
        <f>_xlfn.VAR.P('0'!R1026,'1'!R1026,'2'!R1026,'3'!R1026,'4'!R1026,'5'!R1026,'6'!R1026,'7'!R1026,'8'!R1026,'9'!R1026)</f>
        <v>0</v>
      </c>
      <c r="S1026" s="6">
        <f>_xlfn.VAR.P('0'!S1026,'1'!S1026,'2'!S1026,'3'!S1026,'4'!S1026,'5'!S1026,'6'!S1026,'7'!S1026,'8'!S1026,'9'!S1026)</f>
        <v>2.6400860994575631E-3</v>
      </c>
      <c r="T1026" s="6">
        <f>_xlfn.VAR.P('0'!T1026,'1'!T1026,'2'!T1026,'3'!T1026,'4'!T1026,'5'!T1026,'6'!T1026,'7'!T1026,'8'!T1026,'9'!T1026)</f>
        <v>0</v>
      </c>
      <c r="U1026" s="6">
        <f>_xlfn.VAR.P('0'!U1026,'1'!U1026,'2'!U1026,'3'!U1026,'4'!U1026,'5'!U1026,'6'!U1026,'7'!U1026,'8'!U1026,'9'!U1026)</f>
        <v>1.215667364294313E-3</v>
      </c>
      <c r="V1026" s="6">
        <f>_xlfn.VAR.P('0'!V1026,'1'!V1026,'2'!V1026,'3'!V1026,'4'!V1026,'5'!V1026,'6'!V1026,'7'!V1026,'8'!V1026,'9'!V1026)</f>
        <v>0</v>
      </c>
      <c r="W1026" s="6">
        <f>_xlfn.VAR.P('0'!W1026,'1'!W1026,'2'!W1026,'3'!W1026,'4'!W1026,'5'!W1026,'6'!W1026,'7'!W1026,'8'!W1026,'9'!W1026)</f>
        <v>3.0626548262138835E-5</v>
      </c>
      <c r="X1026" s="6">
        <f>_xlfn.VAR.P('0'!X1026,'1'!X1026,'2'!X1026,'3'!X1026,'4'!X1026,'5'!X1026,'6'!X1026,'7'!X1026,'8'!X1026,'9'!X1026)</f>
        <v>0</v>
      </c>
      <c r="Y1026" s="6">
        <f>_xlfn.VAR.P('0'!Y1026,'1'!Y1026,'2'!Y1026,'3'!Y1026,'4'!Y1026,'5'!Y1026,'6'!Y1026,'7'!Y1026,'8'!Y1026,'9'!Y1026)</f>
        <v>1.4336354248437581E-7</v>
      </c>
      <c r="Z1026" s="6">
        <f>_xlfn.VAR.P('0'!Z1026,'1'!Z1026,'2'!Z1026,'3'!Z1026,'4'!Z1026,'5'!Z1026,'6'!Z1026,'7'!Z1026,'8'!Z1026,'9'!Z1026)</f>
        <v>0</v>
      </c>
      <c r="AA1026" s="6">
        <f>_xlfn.VAR.P('0'!AA1026,'1'!AA1026,'2'!AA1026,'3'!AA1026,'4'!AA1026,'5'!AA1026,'6'!AA1026,'7'!AA1026,'8'!AA1026,'9'!AA1026)</f>
        <v>5.1234676494644213E-4</v>
      </c>
      <c r="AB1026" s="6">
        <f>_xlfn.VAR.P('0'!AB1026,'1'!AB1026,'2'!AB1026,'3'!AB1026,'4'!AB1026,'5'!AB1026,'6'!AB1026,'7'!AB1026,'8'!AB1026,'9'!AB1026)</f>
        <v>0</v>
      </c>
      <c r="AC1026" s="6">
        <f>_xlfn.VAR.P('0'!AC1026,'1'!AC1026,'2'!AC1026,'3'!AC1026,'4'!AC1026,'5'!AC1026,'6'!AC1026,'7'!AC1026,'8'!AC1026,'9'!AC1026)</f>
        <v>3.0882379230578091E-6</v>
      </c>
      <c r="AD1026" s="6">
        <f>_xlfn.VAR.P('0'!AD1026,'1'!AD1026,'2'!AD1026,'3'!AD1026,'4'!AD1026,'5'!AD1026,'6'!AD1026,'7'!AD1026,'8'!AD1026,'9'!AD1026)</f>
        <v>0</v>
      </c>
      <c r="AE1026" s="6">
        <f>_xlfn.VAR.P('0'!AE1026,'1'!AE1026,'2'!AE1026,'3'!AE1026,'4'!AE1026,'5'!AE1026,'6'!AE1026,'7'!AE1026,'8'!AE1026,'9'!AE1026)</f>
        <v>8.606321583352883E-4</v>
      </c>
      <c r="AF1026" s="6">
        <f>_xlfn.VAR.P('0'!AF1026,'1'!AF1026,'2'!AF1026,'3'!AF1026,'4'!AF1026,'5'!AF1026,'6'!AF1026,'7'!AF1026,'8'!AF1026,'9'!AF1026)</f>
        <v>0</v>
      </c>
      <c r="AG1026" s="6">
        <f>_xlfn.VAR.P('0'!AG1026,'1'!AG1026,'2'!AG1026,'3'!AG1026,'4'!AG1026,'5'!AG1026,'6'!AG1026,'7'!AG1026,'8'!AG1026,'9'!AG1026)</f>
        <v>8.2583805367739097E-5</v>
      </c>
      <c r="AH1026" s="6">
        <f>_xlfn.VAR.P('0'!AH1026,'1'!AH1026,'2'!AH1026,'3'!AH1026,'4'!AH1026,'5'!AH1026,'6'!AH1026,'7'!AH1026,'8'!AH1026,'9'!AH1026)</f>
        <v>0</v>
      </c>
      <c r="AI1026" s="6">
        <f>_xlfn.VAR.P('0'!AI1026,'1'!AI1026,'2'!AI1026,'3'!AI1026,'4'!AI1026,'5'!AI1026,'6'!AI1026,'7'!AI1026,'8'!AI1026,'9'!AI1026)</f>
        <v>1.5951908411842211E-4</v>
      </c>
      <c r="AJ1026" s="6">
        <f>_xlfn.VAR.P('0'!AJ1026,'1'!AJ1026,'2'!AJ1026,'3'!AJ1026,'4'!AJ1026,'5'!AJ1026,'6'!AJ1026,'7'!AJ1026,'8'!AJ1026,'9'!AJ1026)</f>
        <v>0</v>
      </c>
      <c r="AK1026" s="6">
        <f>_xlfn.VAR.P('0'!AK1026,'1'!AK1026,'2'!AK1026,'3'!AK1026,'4'!AK1026,'5'!AK1026,'6'!AK1026,'7'!AK1026,'8'!AK1026,'9'!AK1026)</f>
        <v>9.4185679307476518E-4</v>
      </c>
      <c r="AL1026" s="6">
        <f>_xlfn.VAR.P('0'!AL1026,'1'!AL1026,'2'!AL1026,'3'!AL1026,'4'!AL1026,'5'!AL1026,'6'!AL1026,'7'!AL1026,'8'!AL1026,'9'!AL1026)</f>
        <v>0</v>
      </c>
      <c r="AM1026" s="6">
        <f>_xlfn.VAR.P('0'!AM1026,'1'!AM1026,'2'!AM1026,'3'!AM1026,'4'!AM1026,'5'!AM1026,'6'!AM1026,'7'!AM1026,'8'!AM1026,'9'!AM1026)</f>
        <v>1.730062186711932E-8</v>
      </c>
      <c r="AN1026" s="6">
        <f>_xlfn.VAR.P('0'!AN1026,'1'!AN1026,'2'!AN1026,'3'!AN1026,'4'!AN1026,'5'!AN1026,'6'!AN1026,'7'!AN1026,'8'!AN1026,'9'!AN1026)</f>
        <v>0</v>
      </c>
      <c r="AO1026" s="6">
        <f>_xlfn.VAR.P('0'!AO1026,'1'!AO1026,'2'!AO1026,'3'!AO1026,'4'!AO1026,'5'!AO1026,'6'!AO1026,'7'!AO1026,'8'!AO1026,'9'!AO1026)</f>
        <v>9.0857885649609444E-6</v>
      </c>
      <c r="AP1026" s="6">
        <f>_xlfn.VAR.P('0'!AP1026,'1'!AP1026,'2'!AP1026,'3'!AP1026,'4'!AP1026,'5'!AP1026,'6'!AP1026,'7'!AP1026,'8'!AP1026,'9'!AP1026)</f>
        <v>0</v>
      </c>
      <c r="AQ1026" s="6">
        <f>_xlfn.VAR.P('0'!AQ1026,'1'!AQ1026,'2'!AQ1026,'3'!AQ1026,'4'!AQ1026,'5'!AQ1026,'6'!AQ1026,'7'!AQ1026,'8'!AQ1026,'9'!AQ1026)</f>
        <v>1.1522703587089946E-4</v>
      </c>
      <c r="AR1026" s="6">
        <f>_xlfn.VAR.P('0'!AR1026,'1'!AR1026,'2'!AR1026,'3'!AR1026,'4'!AR1026,'5'!AR1026,'6'!AR1026,'7'!AR1026,'8'!AR1026,'9'!AR1026)</f>
        <v>0</v>
      </c>
      <c r="AS1026" s="6">
        <f>_xlfn.VAR.P('0'!AS1026,'1'!AS1026,'2'!AS1026,'3'!AS1026,'4'!AS1026,'5'!AS1026,'6'!AS1026,'7'!AS1026,'8'!AS1026,'9'!AS1026)</f>
        <v>4.5470295685566245E-14</v>
      </c>
      <c r="AT1026" s="6">
        <f>_xlfn.VAR.P('0'!AT1026,'1'!AT1026,'2'!AT1026,'3'!AT1026,'4'!AT1026,'5'!AT1026,'6'!AT1026,'7'!AT1026,'8'!AT1026,'9'!AT1026)</f>
        <v>0</v>
      </c>
      <c r="AU1026" s="6">
        <f>_xlfn.VAR.P('0'!AU1026,'1'!AU1026,'2'!AU1026,'3'!AU1026,'4'!AU1026,'5'!AU1026,'6'!AU1026,'7'!AU1026,'8'!AU1026,'9'!AU1026)</f>
        <v>2.5543940861820892E-4</v>
      </c>
      <c r="AV1026" s="6">
        <f>_xlfn.VAR.P('0'!AV1026,'1'!AV1026,'2'!AV1026,'3'!AV1026,'4'!AV1026,'5'!AV1026,'6'!AV1026,'7'!AV1026,'8'!AV1026,'9'!AV1026)</f>
        <v>0</v>
      </c>
      <c r="AW1026" s="6">
        <f>_xlfn.VAR.P('0'!AW1026,'1'!AW1026,'2'!AW1026,'3'!AW1026,'4'!AW1026,'5'!AW1026,'6'!AW1026,'7'!AW1026,'8'!AW1026,'9'!AW1026)</f>
        <v>2.5056699229016261E-4</v>
      </c>
    </row>
    <row r="1027" spans="1:49" ht="15.75" hidden="1" customHeight="1" x14ac:dyDescent="0.25">
      <c r="A1027" s="6" t="str">
        <f>IF(AND('0'!A1027='1'!A1027,'1'!A1027='2'!A1027,'2'!A1027='3'!A1027,'3'!A1027='4'!A1027,'4'!A1027='5'!A1027,'5'!A1027='6'!A1027,'6'!A1027='7'!A1027,'7'!A1027='8'!A1027,'8'!A1027='9'!A1027,'1'!A1027='2'!A1027),'9'!A1027,)</f>
        <v>Memoranda of Discussion</v>
      </c>
      <c r="B1027" s="11" t="str">
        <f>IF(AND('0'!B1027='1'!B1027,'1'!B1027='2'!B1027,'2'!B1027='3'!B1027,'3'!B1027='4'!B1027,'4'!B1027='5'!B1027,'5'!B1027='6'!B1027,'6'!B1027='7'!B1027,'7'!B1027='8'!B1027,'8'!B1027='9'!B1027,'1'!B1027='2'!B1027),'9'!B1027,)</f>
        <v>1967-10-03</v>
      </c>
      <c r="C1027" s="11" t="str">
        <f>IF(AND('0'!C1027='1'!C1027,'1'!C1027='2'!C1027,'2'!C1027='3'!C1027,'3'!C1027='4'!C1027,'4'!C1027='5'!C1027,'5'!C1027='6'!C1027,'6'!C1027='7'!C1027,'7'!C1027='8'!C1027,'8'!C1027='9'!C1027,'1'!C1027='2'!C1027),'9'!C1027,)</f>
        <v>1967-10-03</v>
      </c>
      <c r="D1027" s="7">
        <f>IF(AND('0'!D1027='1'!D1027,'1'!D1027='2'!D1027,'2'!D1027='3'!D1027,'3'!D1027='4'!D1027,'4'!D1027='5'!D1027,'5'!D1027='6'!D1027,'6'!D1027='7'!D1027,'7'!D1027='8'!D1027,'8'!D1027='9'!D1027,'1'!D1027='2'!D1027),'9'!D1027,)</f>
        <v>0</v>
      </c>
      <c r="E1027" s="8">
        <f>IF(COUNTIF(Recovered!$A$2:$A$808,A1027)&gt;0,1,0)</f>
        <v>0</v>
      </c>
      <c r="F1027" s="6">
        <f>_xlfn.VAR.P('0'!F1027,'1'!F1027,'2'!F1027,'3'!F1027,'4'!F1027,'5'!F1027,'6'!F1027,'7'!F1027,'8'!F1027,'9'!F1027)</f>
        <v>0</v>
      </c>
      <c r="G1027" s="6">
        <f>_xlfn.VAR.P('0'!G1027,'1'!G1027,'2'!G1027,'3'!G1027,'4'!G1027,'5'!G1027,'6'!G1027,'7'!G1027,'8'!G1027,'9'!G1027)</f>
        <v>1.1110673247044615E-3</v>
      </c>
      <c r="H1027" s="6">
        <f>_xlfn.VAR.P('0'!H1027,'1'!H1027,'2'!H1027,'3'!H1027,'4'!H1027,'5'!H1027,'6'!H1027,'7'!H1027,'8'!H1027,'9'!H1027)</f>
        <v>0</v>
      </c>
      <c r="I1027" s="6">
        <f>_xlfn.VAR.P('0'!I1027,'1'!I1027,'2'!I1027,'3'!I1027,'4'!I1027,'5'!I1027,'6'!I1027,'7'!I1027,'8'!I1027,'9'!I1027)</f>
        <v>6.2372964322017347E-4</v>
      </c>
      <c r="J1027" s="6">
        <f>_xlfn.VAR.P('0'!J1027,'1'!J1027,'2'!J1027,'3'!J1027,'4'!J1027,'5'!J1027,'6'!J1027,'7'!J1027,'8'!J1027,'9'!J1027)</f>
        <v>0</v>
      </c>
      <c r="K1027" s="6">
        <f>_xlfn.VAR.P('0'!K1027,'1'!K1027,'2'!K1027,'3'!K1027,'4'!K1027,'5'!K1027,'6'!K1027,'7'!K1027,'8'!K1027,'9'!K1027)</f>
        <v>6.8921080982141416E-5</v>
      </c>
      <c r="L1027" s="6">
        <f>_xlfn.VAR.P('0'!L1027,'1'!L1027,'2'!L1027,'3'!L1027,'4'!L1027,'5'!L1027,'6'!L1027,'7'!L1027,'8'!L1027,'9'!L1027)</f>
        <v>0</v>
      </c>
      <c r="M1027" s="6">
        <f>_xlfn.VAR.P('0'!M1027,'1'!M1027,'2'!M1027,'3'!M1027,'4'!M1027,'5'!M1027,'6'!M1027,'7'!M1027,'8'!M1027,'9'!M1027)</f>
        <v>6.807702918841088E-3</v>
      </c>
      <c r="N1027" s="6">
        <f>_xlfn.VAR.P('0'!N1027,'1'!N1027,'2'!N1027,'3'!N1027,'4'!N1027,'5'!N1027,'6'!N1027,'7'!N1027,'8'!N1027,'9'!N1027)</f>
        <v>0</v>
      </c>
      <c r="O1027" s="6">
        <f>_xlfn.VAR.P('0'!O1027,'1'!O1027,'2'!O1027,'3'!O1027,'4'!O1027,'5'!O1027,'6'!O1027,'7'!O1027,'8'!O1027,'9'!O1027)</f>
        <v>4.4008611444548248E-5</v>
      </c>
      <c r="P1027" s="6">
        <f>_xlfn.VAR.P('0'!P1027,'1'!P1027,'2'!P1027,'3'!P1027,'4'!P1027,'5'!P1027,'6'!P1027,'7'!P1027,'8'!P1027,'9'!P1027)</f>
        <v>0</v>
      </c>
      <c r="Q1027" s="6">
        <f>_xlfn.VAR.P('0'!Q1027,'1'!Q1027,'2'!Q1027,'3'!Q1027,'4'!Q1027,'5'!Q1027,'6'!Q1027,'7'!Q1027,'8'!Q1027,'9'!Q1027)</f>
        <v>6.6644400366147453E-4</v>
      </c>
      <c r="R1027" s="6">
        <f>_xlfn.VAR.P('0'!R1027,'1'!R1027,'2'!R1027,'3'!R1027,'4'!R1027,'5'!R1027,'6'!R1027,'7'!R1027,'8'!R1027,'9'!R1027)</f>
        <v>0.16</v>
      </c>
      <c r="S1027" s="6">
        <f>_xlfn.VAR.P('0'!S1027,'1'!S1027,'2'!S1027,'3'!S1027,'4'!S1027,'5'!S1027,'6'!S1027,'7'!S1027,'8'!S1027,'9'!S1027)</f>
        <v>8.1226186414864467E-4</v>
      </c>
      <c r="T1027" s="6">
        <f>_xlfn.VAR.P('0'!T1027,'1'!T1027,'2'!T1027,'3'!T1027,'4'!T1027,'5'!T1027,'6'!T1027,'7'!T1027,'8'!T1027,'9'!T1027)</f>
        <v>0</v>
      </c>
      <c r="U1027" s="6">
        <f>_xlfn.VAR.P('0'!U1027,'1'!U1027,'2'!U1027,'3'!U1027,'4'!U1027,'5'!U1027,'6'!U1027,'7'!U1027,'8'!U1027,'9'!U1027)</f>
        <v>3.6005808973902376E-3</v>
      </c>
      <c r="V1027" s="6">
        <f>_xlfn.VAR.P('0'!V1027,'1'!V1027,'2'!V1027,'3'!V1027,'4'!V1027,'5'!V1027,'6'!V1027,'7'!V1027,'8'!V1027,'9'!V1027)</f>
        <v>0</v>
      </c>
      <c r="W1027" s="6">
        <f>_xlfn.VAR.P('0'!W1027,'1'!W1027,'2'!W1027,'3'!W1027,'4'!W1027,'5'!W1027,'6'!W1027,'7'!W1027,'8'!W1027,'9'!W1027)</f>
        <v>3.984113262755877E-4</v>
      </c>
      <c r="X1027" s="6">
        <f>_xlfn.VAR.P('0'!X1027,'1'!X1027,'2'!X1027,'3'!X1027,'4'!X1027,'5'!X1027,'6'!X1027,'7'!X1027,'8'!X1027,'9'!X1027)</f>
        <v>0</v>
      </c>
      <c r="Y1027" s="6">
        <f>_xlfn.VAR.P('0'!Y1027,'1'!Y1027,'2'!Y1027,'3'!Y1027,'4'!Y1027,'5'!Y1027,'6'!Y1027,'7'!Y1027,'8'!Y1027,'9'!Y1027)</f>
        <v>1.5192390239112748E-3</v>
      </c>
      <c r="Z1027" s="6">
        <f>_xlfn.VAR.P('0'!Z1027,'1'!Z1027,'2'!Z1027,'3'!Z1027,'4'!Z1027,'5'!Z1027,'6'!Z1027,'7'!Z1027,'8'!Z1027,'9'!Z1027)</f>
        <v>0</v>
      </c>
      <c r="AA1027" s="6">
        <f>_xlfn.VAR.P('0'!AA1027,'1'!AA1027,'2'!AA1027,'3'!AA1027,'4'!AA1027,'5'!AA1027,'6'!AA1027,'7'!AA1027,'8'!AA1027,'9'!AA1027)</f>
        <v>1.8242786431254103E-3</v>
      </c>
      <c r="AB1027" s="6">
        <f>_xlfn.VAR.P('0'!AB1027,'1'!AB1027,'2'!AB1027,'3'!AB1027,'4'!AB1027,'5'!AB1027,'6'!AB1027,'7'!AB1027,'8'!AB1027,'9'!AB1027)</f>
        <v>0</v>
      </c>
      <c r="AC1027" s="6">
        <f>_xlfn.VAR.P('0'!AC1027,'1'!AC1027,'2'!AC1027,'3'!AC1027,'4'!AC1027,'5'!AC1027,'6'!AC1027,'7'!AC1027,'8'!AC1027,'9'!AC1027)</f>
        <v>5.5076213637834825E-5</v>
      </c>
      <c r="AD1027" s="6">
        <f>_xlfn.VAR.P('0'!AD1027,'1'!AD1027,'2'!AD1027,'3'!AD1027,'4'!AD1027,'5'!AD1027,'6'!AD1027,'7'!AD1027,'8'!AD1027,'9'!AD1027)</f>
        <v>0</v>
      </c>
      <c r="AE1027" s="6">
        <f>_xlfn.VAR.P('0'!AE1027,'1'!AE1027,'2'!AE1027,'3'!AE1027,'4'!AE1027,'5'!AE1027,'6'!AE1027,'7'!AE1027,'8'!AE1027,'9'!AE1027)</f>
        <v>2.406673781319011E-3</v>
      </c>
      <c r="AF1027" s="6">
        <f>_xlfn.VAR.P('0'!AF1027,'1'!AF1027,'2'!AF1027,'3'!AF1027,'4'!AF1027,'5'!AF1027,'6'!AF1027,'7'!AF1027,'8'!AF1027,'9'!AF1027)</f>
        <v>9</v>
      </c>
      <c r="AG1027" s="6">
        <f>_xlfn.VAR.P('0'!AG1027,'1'!AG1027,'2'!AG1027,'3'!AG1027,'4'!AG1027,'5'!AG1027,'6'!AG1027,'7'!AG1027,'8'!AG1027,'9'!AG1027)</f>
        <v>4.4714358953379472E-3</v>
      </c>
      <c r="AH1027" s="6">
        <f>_xlfn.VAR.P('0'!AH1027,'1'!AH1027,'2'!AH1027,'3'!AH1027,'4'!AH1027,'5'!AH1027,'6'!AH1027,'7'!AH1027,'8'!AH1027,'9'!AH1027)</f>
        <v>0</v>
      </c>
      <c r="AI1027" s="6">
        <f>_xlfn.VAR.P('0'!AI1027,'1'!AI1027,'2'!AI1027,'3'!AI1027,'4'!AI1027,'5'!AI1027,'6'!AI1027,'7'!AI1027,'8'!AI1027,'9'!AI1027)</f>
        <v>1.8593810251498161E-3</v>
      </c>
      <c r="AJ1027" s="6">
        <f>_xlfn.VAR.P('0'!AJ1027,'1'!AJ1027,'2'!AJ1027,'3'!AJ1027,'4'!AJ1027,'5'!AJ1027,'6'!AJ1027,'7'!AJ1027,'8'!AJ1027,'9'!AJ1027)</f>
        <v>0.09</v>
      </c>
      <c r="AK1027" s="6">
        <f>_xlfn.VAR.P('0'!AK1027,'1'!AK1027,'2'!AK1027,'3'!AK1027,'4'!AK1027,'5'!AK1027,'6'!AK1027,'7'!AK1027,'8'!AK1027,'9'!AK1027)</f>
        <v>1.8091326917947161E-3</v>
      </c>
      <c r="AL1027" s="6">
        <f>_xlfn.VAR.P('0'!AL1027,'1'!AL1027,'2'!AL1027,'3'!AL1027,'4'!AL1027,'5'!AL1027,'6'!AL1027,'7'!AL1027,'8'!AL1027,'9'!AL1027)</f>
        <v>9</v>
      </c>
      <c r="AM1027" s="6">
        <f>_xlfn.VAR.P('0'!AM1027,'1'!AM1027,'2'!AM1027,'3'!AM1027,'4'!AM1027,'5'!AM1027,'6'!AM1027,'7'!AM1027,'8'!AM1027,'9'!AM1027)</f>
        <v>9.5093630547992553E-4</v>
      </c>
      <c r="AN1027" s="6">
        <f>_xlfn.VAR.P('0'!AN1027,'1'!AN1027,'2'!AN1027,'3'!AN1027,'4'!AN1027,'5'!AN1027,'6'!AN1027,'7'!AN1027,'8'!AN1027,'9'!AN1027)</f>
        <v>0</v>
      </c>
      <c r="AO1027" s="6">
        <f>_xlfn.VAR.P('0'!AO1027,'1'!AO1027,'2'!AO1027,'3'!AO1027,'4'!AO1027,'5'!AO1027,'6'!AO1027,'7'!AO1027,'8'!AO1027,'9'!AO1027)</f>
        <v>5.6161460715855953E-4</v>
      </c>
      <c r="AP1027" s="6">
        <f>_xlfn.VAR.P('0'!AP1027,'1'!AP1027,'2'!AP1027,'3'!AP1027,'4'!AP1027,'5'!AP1027,'6'!AP1027,'7'!AP1027,'8'!AP1027,'9'!AP1027)</f>
        <v>0</v>
      </c>
      <c r="AQ1027" s="6">
        <f>_xlfn.VAR.P('0'!AQ1027,'1'!AQ1027,'2'!AQ1027,'3'!AQ1027,'4'!AQ1027,'5'!AQ1027,'6'!AQ1027,'7'!AQ1027,'8'!AQ1027,'9'!AQ1027)</f>
        <v>9.9114996597826632E-3</v>
      </c>
      <c r="AR1027" s="6">
        <f>_xlfn.VAR.P('0'!AR1027,'1'!AR1027,'2'!AR1027,'3'!AR1027,'4'!AR1027,'5'!AR1027,'6'!AR1027,'7'!AR1027,'8'!AR1027,'9'!AR1027)</f>
        <v>0</v>
      </c>
      <c r="AS1027" s="6">
        <f>_xlfn.VAR.P('0'!AS1027,'1'!AS1027,'2'!AS1027,'3'!AS1027,'4'!AS1027,'5'!AS1027,'6'!AS1027,'7'!AS1027,'8'!AS1027,'9'!AS1027)</f>
        <v>7.3320988878099485E-14</v>
      </c>
      <c r="AT1027" s="6">
        <f>_xlfn.VAR.P('0'!AT1027,'1'!AT1027,'2'!AT1027,'3'!AT1027,'4'!AT1027,'5'!AT1027,'6'!AT1027,'7'!AT1027,'8'!AT1027,'9'!AT1027)</f>
        <v>0</v>
      </c>
      <c r="AU1027" s="6">
        <f>_xlfn.VAR.P('0'!AU1027,'1'!AU1027,'2'!AU1027,'3'!AU1027,'4'!AU1027,'5'!AU1027,'6'!AU1027,'7'!AU1027,'8'!AU1027,'9'!AU1027)</f>
        <v>1.9328605458033486E-4</v>
      </c>
      <c r="AV1027" s="6">
        <f>_xlfn.VAR.P('0'!AV1027,'1'!AV1027,'2'!AV1027,'3'!AV1027,'4'!AV1027,'5'!AV1027,'6'!AV1027,'7'!AV1027,'8'!AV1027,'9'!AV1027)</f>
        <v>0.24</v>
      </c>
      <c r="AW1027" s="6">
        <f>_xlfn.VAR.P('0'!AW1027,'1'!AW1027,'2'!AW1027,'3'!AW1027,'4'!AW1027,'5'!AW1027,'6'!AW1027,'7'!AW1027,'8'!AW1027,'9'!AW1027)</f>
        <v>1.3902452639754514E-2</v>
      </c>
    </row>
    <row r="1028" spans="1:49" ht="15.75" hidden="1" customHeight="1" x14ac:dyDescent="0.25">
      <c r="A1028" s="6" t="str">
        <f>IF(AND('0'!A1028='1'!A1028,'1'!A1028='2'!A1028,'2'!A1028='3'!A1028,'3'!A1028='4'!A1028,'4'!A1028='5'!A1028,'5'!A1028='6'!A1028,'6'!A1028='7'!A1028,'7'!A1028='8'!A1028,'8'!A1028='9'!A1028,'1'!A1028='2'!A1028),'9'!A1028,)</f>
        <v>Minutes of Actions</v>
      </c>
      <c r="B1028" s="11" t="str">
        <f>IF(AND('0'!B1028='1'!B1028,'1'!B1028='2'!B1028,'2'!B1028='3'!B1028,'3'!B1028='4'!B1028,'4'!B1028='5'!B1028,'5'!B1028='6'!B1028,'6'!B1028='7'!B1028,'7'!B1028='8'!B1028,'8'!B1028='9'!B1028,'1'!B1028='2'!B1028),'9'!B1028,)</f>
        <v>1967-10-03</v>
      </c>
      <c r="C1028" s="11" t="str">
        <f>IF(AND('0'!C1028='1'!C1028,'1'!C1028='2'!C1028,'2'!C1028='3'!C1028,'3'!C1028='4'!C1028,'4'!C1028='5'!C1028,'5'!C1028='6'!C1028,'6'!C1028='7'!C1028,'7'!C1028='8'!C1028,'8'!C1028='9'!C1028,'1'!C1028='2'!C1028),'9'!C1028,)</f>
        <v>1967-10-03</v>
      </c>
      <c r="D1028" s="7">
        <f>IF(AND('0'!D1028='1'!D1028,'1'!D1028='2'!D1028,'2'!D1028='3'!D1028,'3'!D1028='4'!D1028,'4'!D1028='5'!D1028,'5'!D1028='6'!D1028,'6'!D1028='7'!D1028,'7'!D1028='8'!D1028,'8'!D1028='9'!D1028,'1'!D1028='2'!D1028),'9'!D1028,)</f>
        <v>0</v>
      </c>
      <c r="E1028" s="8">
        <f>IF(COUNTIF(Recovered!$A$2:$A$808,A1028)&gt;0,1,0)</f>
        <v>0</v>
      </c>
      <c r="F1028" s="6">
        <f>_xlfn.VAR.P('0'!F1028,'1'!F1028,'2'!F1028,'3'!F1028,'4'!F1028,'5'!F1028,'6'!F1028,'7'!F1028,'8'!F1028,'9'!F1028)</f>
        <v>0</v>
      </c>
      <c r="G1028" s="6">
        <f>_xlfn.VAR.P('0'!G1028,'1'!G1028,'2'!G1028,'3'!G1028,'4'!G1028,'5'!G1028,'6'!G1028,'7'!G1028,'8'!G1028,'9'!G1028)</f>
        <v>1.1070074298947417E-4</v>
      </c>
      <c r="H1028" s="6">
        <f>_xlfn.VAR.P('0'!H1028,'1'!H1028,'2'!H1028,'3'!H1028,'4'!H1028,'5'!H1028,'6'!H1028,'7'!H1028,'8'!H1028,'9'!H1028)</f>
        <v>0</v>
      </c>
      <c r="I1028" s="6">
        <f>_xlfn.VAR.P('0'!I1028,'1'!I1028,'2'!I1028,'3'!I1028,'4'!I1028,'5'!I1028,'6'!I1028,'7'!I1028,'8'!I1028,'9'!I1028)</f>
        <v>9.9243798169058325E-5</v>
      </c>
      <c r="J1028" s="6">
        <f>_xlfn.VAR.P('0'!J1028,'1'!J1028,'2'!J1028,'3'!J1028,'4'!J1028,'5'!J1028,'6'!J1028,'7'!J1028,'8'!J1028,'9'!J1028)</f>
        <v>0</v>
      </c>
      <c r="K1028" s="6">
        <f>_xlfn.VAR.P('0'!K1028,'1'!K1028,'2'!K1028,'3'!K1028,'4'!K1028,'5'!K1028,'6'!K1028,'7'!K1028,'8'!K1028,'9'!K1028)</f>
        <v>1.7071773910943553E-5</v>
      </c>
      <c r="L1028" s="6">
        <f>_xlfn.VAR.P('0'!L1028,'1'!L1028,'2'!L1028,'3'!L1028,'4'!L1028,'5'!L1028,'6'!L1028,'7'!L1028,'8'!L1028,'9'!L1028)</f>
        <v>0.09</v>
      </c>
      <c r="M1028" s="6">
        <f>_xlfn.VAR.P('0'!M1028,'1'!M1028,'2'!M1028,'3'!M1028,'4'!M1028,'5'!M1028,'6'!M1028,'7'!M1028,'8'!M1028,'9'!M1028)</f>
        <v>1.3952574022234943E-3</v>
      </c>
      <c r="N1028" s="6">
        <f>_xlfn.VAR.P('0'!N1028,'1'!N1028,'2'!N1028,'3'!N1028,'4'!N1028,'5'!N1028,'6'!N1028,'7'!N1028,'8'!N1028,'9'!N1028)</f>
        <v>0</v>
      </c>
      <c r="O1028" s="6">
        <f>_xlfn.VAR.P('0'!O1028,'1'!O1028,'2'!O1028,'3'!O1028,'4'!O1028,'5'!O1028,'6'!O1028,'7'!O1028,'8'!O1028,'9'!O1028)</f>
        <v>2.2038642755636749E-4</v>
      </c>
      <c r="P1028" s="6">
        <f>_xlfn.VAR.P('0'!P1028,'1'!P1028,'2'!P1028,'3'!P1028,'4'!P1028,'5'!P1028,'6'!P1028,'7'!P1028,'8'!P1028,'9'!P1028)</f>
        <v>0</v>
      </c>
      <c r="Q1028" s="6">
        <f>_xlfn.VAR.P('0'!Q1028,'1'!Q1028,'2'!Q1028,'3'!Q1028,'4'!Q1028,'5'!Q1028,'6'!Q1028,'7'!Q1028,'8'!Q1028,'9'!Q1028)</f>
        <v>1.9711941308428257E-4</v>
      </c>
      <c r="R1028" s="6">
        <f>_xlfn.VAR.P('0'!R1028,'1'!R1028,'2'!R1028,'3'!R1028,'4'!R1028,'5'!R1028,'6'!R1028,'7'!R1028,'8'!R1028,'9'!R1028)</f>
        <v>0.24</v>
      </c>
      <c r="S1028" s="6">
        <f>_xlfn.VAR.P('0'!S1028,'1'!S1028,'2'!S1028,'3'!S1028,'4'!S1028,'5'!S1028,'6'!S1028,'7'!S1028,'8'!S1028,'9'!S1028)</f>
        <v>3.0354400617068735E-3</v>
      </c>
      <c r="T1028" s="6">
        <f>_xlfn.VAR.P('0'!T1028,'1'!T1028,'2'!T1028,'3'!T1028,'4'!T1028,'5'!T1028,'6'!T1028,'7'!T1028,'8'!T1028,'9'!T1028)</f>
        <v>2.25</v>
      </c>
      <c r="U1028" s="6">
        <f>_xlfn.VAR.P('0'!U1028,'1'!U1028,'2'!U1028,'3'!U1028,'4'!U1028,'5'!U1028,'6'!U1028,'7'!U1028,'8'!U1028,'9'!U1028)</f>
        <v>6.5970506294193564E-4</v>
      </c>
      <c r="V1028" s="6">
        <f>_xlfn.VAR.P('0'!V1028,'1'!V1028,'2'!V1028,'3'!V1028,'4'!V1028,'5'!V1028,'6'!V1028,'7'!V1028,'8'!V1028,'9'!V1028)</f>
        <v>0</v>
      </c>
      <c r="W1028" s="6">
        <f>_xlfn.VAR.P('0'!W1028,'1'!W1028,'2'!W1028,'3'!W1028,'4'!W1028,'5'!W1028,'6'!W1028,'7'!W1028,'8'!W1028,'9'!W1028)</f>
        <v>1.1304534946770559E-2</v>
      </c>
      <c r="X1028" s="6">
        <f>_xlfn.VAR.P('0'!X1028,'1'!X1028,'2'!X1028,'3'!X1028,'4'!X1028,'5'!X1028,'6'!X1028,'7'!X1028,'8'!X1028,'9'!X1028)</f>
        <v>0</v>
      </c>
      <c r="Y1028" s="6">
        <f>_xlfn.VAR.P('0'!Y1028,'1'!Y1028,'2'!Y1028,'3'!Y1028,'4'!Y1028,'5'!Y1028,'6'!Y1028,'7'!Y1028,'8'!Y1028,'9'!Y1028)</f>
        <v>6.4294258517667483E-5</v>
      </c>
      <c r="Z1028" s="6">
        <f>_xlfn.VAR.P('0'!Z1028,'1'!Z1028,'2'!Z1028,'3'!Z1028,'4'!Z1028,'5'!Z1028,'6'!Z1028,'7'!Z1028,'8'!Z1028,'9'!Z1028)</f>
        <v>2.25</v>
      </c>
      <c r="AA1028" s="6">
        <f>_xlfn.VAR.P('0'!AA1028,'1'!AA1028,'2'!AA1028,'3'!AA1028,'4'!AA1028,'5'!AA1028,'6'!AA1028,'7'!AA1028,'8'!AA1028,'9'!AA1028)</f>
        <v>7.514155047835694E-4</v>
      </c>
      <c r="AB1028" s="6">
        <f>_xlfn.VAR.P('0'!AB1028,'1'!AB1028,'2'!AB1028,'3'!AB1028,'4'!AB1028,'5'!AB1028,'6'!AB1028,'7'!AB1028,'8'!AB1028,'9'!AB1028)</f>
        <v>0</v>
      </c>
      <c r="AC1028" s="6">
        <f>_xlfn.VAR.P('0'!AC1028,'1'!AC1028,'2'!AC1028,'3'!AC1028,'4'!AC1028,'5'!AC1028,'6'!AC1028,'7'!AC1028,'8'!AC1028,'9'!AC1028)</f>
        <v>5.5058337886390481E-3</v>
      </c>
      <c r="AD1028" s="6">
        <f>_xlfn.VAR.P('0'!AD1028,'1'!AD1028,'2'!AD1028,'3'!AD1028,'4'!AD1028,'5'!AD1028,'6'!AD1028,'7'!AD1028,'8'!AD1028,'9'!AD1028)</f>
        <v>0</v>
      </c>
      <c r="AE1028" s="6">
        <f>_xlfn.VAR.P('0'!AE1028,'1'!AE1028,'2'!AE1028,'3'!AE1028,'4'!AE1028,'5'!AE1028,'6'!AE1028,'7'!AE1028,'8'!AE1028,'9'!AE1028)</f>
        <v>1.2710889560149257E-3</v>
      </c>
      <c r="AF1028" s="6">
        <f>_xlfn.VAR.P('0'!AF1028,'1'!AF1028,'2'!AF1028,'3'!AF1028,'4'!AF1028,'5'!AF1028,'6'!AF1028,'7'!AF1028,'8'!AF1028,'9'!AF1028)</f>
        <v>2.25</v>
      </c>
      <c r="AG1028" s="6">
        <f>_xlfn.VAR.P('0'!AG1028,'1'!AG1028,'2'!AG1028,'3'!AG1028,'4'!AG1028,'5'!AG1028,'6'!AG1028,'7'!AG1028,'8'!AG1028,'9'!AG1028)</f>
        <v>1.8803488950701136E-2</v>
      </c>
      <c r="AH1028" s="6">
        <f>_xlfn.VAR.P('0'!AH1028,'1'!AH1028,'2'!AH1028,'3'!AH1028,'4'!AH1028,'5'!AH1028,'6'!AH1028,'7'!AH1028,'8'!AH1028,'9'!AH1028)</f>
        <v>0</v>
      </c>
      <c r="AI1028" s="6">
        <f>_xlfn.VAR.P('0'!AI1028,'1'!AI1028,'2'!AI1028,'3'!AI1028,'4'!AI1028,'5'!AI1028,'6'!AI1028,'7'!AI1028,'8'!AI1028,'9'!AI1028)</f>
        <v>1.0614968123528641E-2</v>
      </c>
      <c r="AJ1028" s="6">
        <f>_xlfn.VAR.P('0'!AJ1028,'1'!AJ1028,'2'!AJ1028,'3'!AJ1028,'4'!AJ1028,'5'!AJ1028,'6'!AJ1028,'7'!AJ1028,'8'!AJ1028,'9'!AJ1028)</f>
        <v>0.16</v>
      </c>
      <c r="AK1028" s="6">
        <f>_xlfn.VAR.P('0'!AK1028,'1'!AK1028,'2'!AK1028,'3'!AK1028,'4'!AK1028,'5'!AK1028,'6'!AK1028,'7'!AK1028,'8'!AK1028,'9'!AK1028)</f>
        <v>2.1094847735331152E-3</v>
      </c>
      <c r="AL1028" s="6">
        <f>_xlfn.VAR.P('0'!AL1028,'1'!AL1028,'2'!AL1028,'3'!AL1028,'4'!AL1028,'5'!AL1028,'6'!AL1028,'7'!AL1028,'8'!AL1028,'9'!AL1028)</f>
        <v>6</v>
      </c>
      <c r="AM1028" s="6">
        <f>_xlfn.VAR.P('0'!AM1028,'1'!AM1028,'2'!AM1028,'3'!AM1028,'4'!AM1028,'5'!AM1028,'6'!AM1028,'7'!AM1028,'8'!AM1028,'9'!AM1028)</f>
        <v>3.0342826770795667E-2</v>
      </c>
      <c r="AN1028" s="6">
        <f>_xlfn.VAR.P('0'!AN1028,'1'!AN1028,'2'!AN1028,'3'!AN1028,'4'!AN1028,'5'!AN1028,'6'!AN1028,'7'!AN1028,'8'!AN1028,'9'!AN1028)</f>
        <v>0</v>
      </c>
      <c r="AO1028" s="6">
        <f>_xlfn.VAR.P('0'!AO1028,'1'!AO1028,'2'!AO1028,'3'!AO1028,'4'!AO1028,'5'!AO1028,'6'!AO1028,'7'!AO1028,'8'!AO1028,'9'!AO1028)</f>
        <v>3.6377746161179883E-4</v>
      </c>
      <c r="AP1028" s="6">
        <f>_xlfn.VAR.P('0'!AP1028,'1'!AP1028,'2'!AP1028,'3'!AP1028,'4'!AP1028,'5'!AP1028,'6'!AP1028,'7'!AP1028,'8'!AP1028,'9'!AP1028)</f>
        <v>0.24</v>
      </c>
      <c r="AQ1028" s="6">
        <f>_xlfn.VAR.P('0'!AQ1028,'1'!AQ1028,'2'!AQ1028,'3'!AQ1028,'4'!AQ1028,'5'!AQ1028,'6'!AQ1028,'7'!AQ1028,'8'!AQ1028,'9'!AQ1028)</f>
        <v>9.4617604216998066E-3</v>
      </c>
      <c r="AR1028" s="6">
        <f>_xlfn.VAR.P('0'!AR1028,'1'!AR1028,'2'!AR1028,'3'!AR1028,'4'!AR1028,'5'!AR1028,'6'!AR1028,'7'!AR1028,'8'!AR1028,'9'!AR1028)</f>
        <v>6.25</v>
      </c>
      <c r="AS1028" s="6">
        <f>_xlfn.VAR.P('0'!AS1028,'1'!AS1028,'2'!AS1028,'3'!AS1028,'4'!AS1028,'5'!AS1028,'6'!AS1028,'7'!AS1028,'8'!AS1028,'9'!AS1028)</f>
        <v>1.0306583199342098E-12</v>
      </c>
      <c r="AT1028" s="6">
        <f>_xlfn.VAR.P('0'!AT1028,'1'!AT1028,'2'!AT1028,'3'!AT1028,'4'!AT1028,'5'!AT1028,'6'!AT1028,'7'!AT1028,'8'!AT1028,'9'!AT1028)</f>
        <v>0</v>
      </c>
      <c r="AU1028" s="6">
        <f>_xlfn.VAR.P('0'!AU1028,'1'!AU1028,'2'!AU1028,'3'!AU1028,'4'!AU1028,'5'!AU1028,'6'!AU1028,'7'!AU1028,'8'!AU1028,'9'!AU1028)</f>
        <v>1.1500208069586649E-2</v>
      </c>
      <c r="AV1028" s="6">
        <f>_xlfn.VAR.P('0'!AV1028,'1'!AV1028,'2'!AV1028,'3'!AV1028,'4'!AV1028,'5'!AV1028,'6'!AV1028,'7'!AV1028,'8'!AV1028,'9'!AV1028)</f>
        <v>0</v>
      </c>
      <c r="AW1028" s="6">
        <f>_xlfn.VAR.P('0'!AW1028,'1'!AW1028,'2'!AW1028,'3'!AW1028,'4'!AW1028,'5'!AW1028,'6'!AW1028,'7'!AW1028,'8'!AW1028,'9'!AW1028)</f>
        <v>8.7859305089484281E-4</v>
      </c>
    </row>
    <row r="1029" spans="1:49" ht="15.75" customHeight="1" x14ac:dyDescent="0.25">
      <c r="A1029" s="6" t="str">
        <f>IF(AND('0'!A1029='1'!A1029,'1'!A1029='2'!A1029,'2'!A1029='3'!A1029,'3'!A1029='4'!A1029,'4'!A1029='5'!A1029,'5'!A1029='6'!A1029,'6'!A1029='7'!A1029,'7'!A1029='8'!A1029,'8'!A1029='9'!A1029,'1'!A1029='2'!A1029),'9'!A1029,)</f>
        <v>RPA</v>
      </c>
      <c r="B1029" s="11" t="str">
        <f>IF(AND('0'!B1029='1'!B1029,'1'!B1029='2'!B1029,'2'!B1029='3'!B1029,'3'!B1029='4'!B1029,'4'!B1029='5'!B1029,'5'!B1029='6'!B1029,'6'!B1029='7'!B1029,'7'!B1029='8'!B1029,'8'!B1029='9'!B1029,'1'!B1029='2'!B1029),'9'!B1029,)</f>
        <v>1967-10-03</v>
      </c>
      <c r="C1029" s="11" t="str">
        <f>IF(AND('0'!C1029='1'!C1029,'1'!C1029='2'!C1029,'2'!C1029='3'!C1029,'3'!C1029='4'!C1029,'4'!C1029='5'!C1029,'5'!C1029='6'!C1029,'6'!C1029='7'!C1029,'7'!C1029='8'!C1029,'8'!C1029='9'!C1029,'1'!C1029='2'!C1029),'9'!C1029,)</f>
        <v>1967-10-03</v>
      </c>
      <c r="D1029" s="7">
        <f>IF(AND('0'!D1029='1'!D1029,'1'!D1029='2'!D1029,'2'!D1029='3'!D1029,'3'!D1029='4'!D1029,'4'!D1029='5'!D1029,'5'!D1029='6'!D1029,'6'!D1029='7'!D1029,'7'!D1029='8'!D1029,'8'!D1029='9'!D1029,'1'!D1029='2'!D1029),'9'!D1029,)</f>
        <v>24839</v>
      </c>
      <c r="E1029" s="8">
        <f>IF(COUNTIF(Recovered!$A$2:$A$808,A1029)&gt;0,1,0)</f>
        <v>1</v>
      </c>
      <c r="F1029" s="6">
        <f>_xlfn.VAR.P('0'!F1029,'1'!F1029,'2'!F1029,'3'!F1029,'4'!F1029,'5'!F1029,'6'!F1029,'7'!F1029,'8'!F1029,'9'!F1029)</f>
        <v>0</v>
      </c>
      <c r="G1029" s="6">
        <f>_xlfn.VAR.P('0'!G1029,'1'!G1029,'2'!G1029,'3'!G1029,'4'!G1029,'5'!G1029,'6'!G1029,'7'!G1029,'8'!G1029,'9'!G1029)</f>
        <v>1.0057580658499889E-3</v>
      </c>
      <c r="H1029" s="6">
        <f>_xlfn.VAR.P('0'!H1029,'1'!H1029,'2'!H1029,'3'!H1029,'4'!H1029,'5'!H1029,'6'!H1029,'7'!H1029,'8'!H1029,'9'!H1029)</f>
        <v>0</v>
      </c>
      <c r="I1029" s="6">
        <f>_xlfn.VAR.P('0'!I1029,'1'!I1029,'2'!I1029,'3'!I1029,'4'!I1029,'5'!I1029,'6'!I1029,'7'!I1029,'8'!I1029,'9'!I1029)</f>
        <v>1.3685693690398796E-3</v>
      </c>
      <c r="J1029" s="6">
        <f>_xlfn.VAR.P('0'!J1029,'1'!J1029,'2'!J1029,'3'!J1029,'4'!J1029,'5'!J1029,'6'!J1029,'7'!J1029,'8'!J1029,'9'!J1029)</f>
        <v>0</v>
      </c>
      <c r="K1029" s="6">
        <f>_xlfn.VAR.P('0'!K1029,'1'!K1029,'2'!K1029,'3'!K1029,'4'!K1029,'5'!K1029,'6'!K1029,'7'!K1029,'8'!K1029,'9'!K1029)</f>
        <v>5.1861292978651522E-5</v>
      </c>
      <c r="L1029" s="6">
        <f>_xlfn.VAR.P('0'!L1029,'1'!L1029,'2'!L1029,'3'!L1029,'4'!L1029,'5'!L1029,'6'!L1029,'7'!L1029,'8'!L1029,'9'!L1029)</f>
        <v>0</v>
      </c>
      <c r="M1029" s="6">
        <f>_xlfn.VAR.P('0'!M1029,'1'!M1029,'2'!M1029,'3'!M1029,'4'!M1029,'5'!M1029,'6'!M1029,'7'!M1029,'8'!M1029,'9'!M1029)</f>
        <v>3.8415285398065179E-3</v>
      </c>
      <c r="N1029" s="6">
        <f>_xlfn.VAR.P('0'!N1029,'1'!N1029,'2'!N1029,'3'!N1029,'4'!N1029,'5'!N1029,'6'!N1029,'7'!N1029,'8'!N1029,'9'!N1029)</f>
        <v>0</v>
      </c>
      <c r="O1029" s="6">
        <f>_xlfn.VAR.P('0'!O1029,'1'!O1029,'2'!O1029,'3'!O1029,'4'!O1029,'5'!O1029,'6'!O1029,'7'!O1029,'8'!O1029,'9'!O1029)</f>
        <v>2.1274586129350396E-4</v>
      </c>
      <c r="P1029" s="6">
        <f>_xlfn.VAR.P('0'!P1029,'1'!P1029,'2'!P1029,'3'!P1029,'4'!P1029,'5'!P1029,'6'!P1029,'7'!P1029,'8'!P1029,'9'!P1029)</f>
        <v>0</v>
      </c>
      <c r="Q1029" s="6">
        <f>_xlfn.VAR.P('0'!Q1029,'1'!Q1029,'2'!Q1029,'3'!Q1029,'4'!Q1029,'5'!Q1029,'6'!Q1029,'7'!Q1029,'8'!Q1029,'9'!Q1029)</f>
        <v>3.052907230187907E-3</v>
      </c>
      <c r="R1029" s="6">
        <f>_xlfn.VAR.P('0'!R1029,'1'!R1029,'2'!R1029,'3'!R1029,'4'!R1029,'5'!R1029,'6'!R1029,'7'!R1029,'8'!R1029,'9'!R1029)</f>
        <v>0</v>
      </c>
      <c r="S1029" s="6">
        <f>_xlfn.VAR.P('0'!S1029,'1'!S1029,'2'!S1029,'3'!S1029,'4'!S1029,'5'!S1029,'6'!S1029,'7'!S1029,'8'!S1029,'9'!S1029)</f>
        <v>6.4219734447941814E-4</v>
      </c>
      <c r="T1029" s="6">
        <f>_xlfn.VAR.P('0'!T1029,'1'!T1029,'2'!T1029,'3'!T1029,'4'!T1029,'5'!T1029,'6'!T1029,'7'!T1029,'8'!T1029,'9'!T1029)</f>
        <v>0</v>
      </c>
      <c r="U1029" s="6">
        <f>_xlfn.VAR.P('0'!U1029,'1'!U1029,'2'!U1029,'3'!U1029,'4'!U1029,'5'!U1029,'6'!U1029,'7'!U1029,'8'!U1029,'9'!U1029)</f>
        <v>3.3674008595279586E-4</v>
      </c>
      <c r="V1029" s="6">
        <f>_xlfn.VAR.P('0'!V1029,'1'!V1029,'2'!V1029,'3'!V1029,'4'!V1029,'5'!V1029,'6'!V1029,'7'!V1029,'8'!V1029,'9'!V1029)</f>
        <v>0</v>
      </c>
      <c r="W1029" s="6">
        <f>_xlfn.VAR.P('0'!W1029,'1'!W1029,'2'!W1029,'3'!W1029,'4'!W1029,'5'!W1029,'6'!W1029,'7'!W1029,'8'!W1029,'9'!W1029)</f>
        <v>1.1645503393322097E-5</v>
      </c>
      <c r="X1029" s="6">
        <f>_xlfn.VAR.P('0'!X1029,'1'!X1029,'2'!X1029,'3'!X1029,'4'!X1029,'5'!X1029,'6'!X1029,'7'!X1029,'8'!X1029,'9'!X1029)</f>
        <v>0</v>
      </c>
      <c r="Y1029" s="6">
        <f>_xlfn.VAR.P('0'!Y1029,'1'!Y1029,'2'!Y1029,'3'!Y1029,'4'!Y1029,'5'!Y1029,'6'!Y1029,'7'!Y1029,'8'!Y1029,'9'!Y1029)</f>
        <v>1.2966165325249817E-5</v>
      </c>
      <c r="Z1029" s="6">
        <f>_xlfn.VAR.P('0'!Z1029,'1'!Z1029,'2'!Z1029,'3'!Z1029,'4'!Z1029,'5'!Z1029,'6'!Z1029,'7'!Z1029,'8'!Z1029,'9'!Z1029)</f>
        <v>0</v>
      </c>
      <c r="AA1029" s="6">
        <f>_xlfn.VAR.P('0'!AA1029,'1'!AA1029,'2'!AA1029,'3'!AA1029,'4'!AA1029,'5'!AA1029,'6'!AA1029,'7'!AA1029,'8'!AA1029,'9'!AA1029)</f>
        <v>1.0075391846005686E-3</v>
      </c>
      <c r="AB1029" s="6">
        <f>_xlfn.VAR.P('0'!AB1029,'1'!AB1029,'2'!AB1029,'3'!AB1029,'4'!AB1029,'5'!AB1029,'6'!AB1029,'7'!AB1029,'8'!AB1029,'9'!AB1029)</f>
        <v>0</v>
      </c>
      <c r="AC1029" s="6">
        <f>_xlfn.VAR.P('0'!AC1029,'1'!AC1029,'2'!AC1029,'3'!AC1029,'4'!AC1029,'5'!AC1029,'6'!AC1029,'7'!AC1029,'8'!AC1029,'9'!AC1029)</f>
        <v>5.6894388863253233E-6</v>
      </c>
      <c r="AD1029" s="6">
        <f>_xlfn.VAR.P('0'!AD1029,'1'!AD1029,'2'!AD1029,'3'!AD1029,'4'!AD1029,'5'!AD1029,'6'!AD1029,'7'!AD1029,'8'!AD1029,'9'!AD1029)</f>
        <v>0</v>
      </c>
      <c r="AE1029" s="6">
        <f>_xlfn.VAR.P('0'!AE1029,'1'!AE1029,'2'!AE1029,'3'!AE1029,'4'!AE1029,'5'!AE1029,'6'!AE1029,'7'!AE1029,'8'!AE1029,'9'!AE1029)</f>
        <v>1.0172397463449974E-4</v>
      </c>
      <c r="AF1029" s="6">
        <f>_xlfn.VAR.P('0'!AF1029,'1'!AF1029,'2'!AF1029,'3'!AF1029,'4'!AF1029,'5'!AF1029,'6'!AF1029,'7'!AF1029,'8'!AF1029,'9'!AF1029)</f>
        <v>0</v>
      </c>
      <c r="AG1029" s="6">
        <f>_xlfn.VAR.P('0'!AG1029,'1'!AG1029,'2'!AG1029,'3'!AG1029,'4'!AG1029,'5'!AG1029,'6'!AG1029,'7'!AG1029,'8'!AG1029,'9'!AG1029)</f>
        <v>3.2574793310775874E-3</v>
      </c>
      <c r="AH1029" s="6">
        <f>_xlfn.VAR.P('0'!AH1029,'1'!AH1029,'2'!AH1029,'3'!AH1029,'4'!AH1029,'5'!AH1029,'6'!AH1029,'7'!AH1029,'8'!AH1029,'9'!AH1029)</f>
        <v>0</v>
      </c>
      <c r="AI1029" s="6">
        <f>_xlfn.VAR.P('0'!AI1029,'1'!AI1029,'2'!AI1029,'3'!AI1029,'4'!AI1029,'5'!AI1029,'6'!AI1029,'7'!AI1029,'8'!AI1029,'9'!AI1029)</f>
        <v>1.1732849787526385E-3</v>
      </c>
      <c r="AJ1029" s="6">
        <f>_xlfn.VAR.P('0'!AJ1029,'1'!AJ1029,'2'!AJ1029,'3'!AJ1029,'4'!AJ1029,'5'!AJ1029,'6'!AJ1029,'7'!AJ1029,'8'!AJ1029,'9'!AJ1029)</f>
        <v>0</v>
      </c>
      <c r="AK1029" s="6">
        <f>_xlfn.VAR.P('0'!AK1029,'1'!AK1029,'2'!AK1029,'3'!AK1029,'4'!AK1029,'5'!AK1029,'6'!AK1029,'7'!AK1029,'8'!AK1029,'9'!AK1029)</f>
        <v>7.3170199628482728E-4</v>
      </c>
      <c r="AL1029" s="6">
        <f>_xlfn.VAR.P('0'!AL1029,'1'!AL1029,'2'!AL1029,'3'!AL1029,'4'!AL1029,'5'!AL1029,'6'!AL1029,'7'!AL1029,'8'!AL1029,'9'!AL1029)</f>
        <v>0</v>
      </c>
      <c r="AM1029" s="6">
        <f>_xlfn.VAR.P('0'!AM1029,'1'!AM1029,'2'!AM1029,'3'!AM1029,'4'!AM1029,'5'!AM1029,'6'!AM1029,'7'!AM1029,'8'!AM1029,'9'!AM1029)</f>
        <v>1.9055302258239687E-8</v>
      </c>
      <c r="AN1029" s="6">
        <f>_xlfn.VAR.P('0'!AN1029,'1'!AN1029,'2'!AN1029,'3'!AN1029,'4'!AN1029,'5'!AN1029,'6'!AN1029,'7'!AN1029,'8'!AN1029,'9'!AN1029)</f>
        <v>0</v>
      </c>
      <c r="AO1029" s="6">
        <f>_xlfn.VAR.P('0'!AO1029,'1'!AO1029,'2'!AO1029,'3'!AO1029,'4'!AO1029,'5'!AO1029,'6'!AO1029,'7'!AO1029,'8'!AO1029,'9'!AO1029)</f>
        <v>4.9751801734517463E-4</v>
      </c>
      <c r="AP1029" s="6">
        <f>_xlfn.VAR.P('0'!AP1029,'1'!AP1029,'2'!AP1029,'3'!AP1029,'4'!AP1029,'5'!AP1029,'6'!AP1029,'7'!AP1029,'8'!AP1029,'9'!AP1029)</f>
        <v>0</v>
      </c>
      <c r="AQ1029" s="6">
        <f>_xlfn.VAR.P('0'!AQ1029,'1'!AQ1029,'2'!AQ1029,'3'!AQ1029,'4'!AQ1029,'5'!AQ1029,'6'!AQ1029,'7'!AQ1029,'8'!AQ1029,'9'!AQ1029)</f>
        <v>1.1394389053976888E-4</v>
      </c>
      <c r="AR1029" s="6">
        <f>_xlfn.VAR.P('0'!AR1029,'1'!AR1029,'2'!AR1029,'3'!AR1029,'4'!AR1029,'5'!AR1029,'6'!AR1029,'7'!AR1029,'8'!AR1029,'9'!AR1029)</f>
        <v>0</v>
      </c>
      <c r="AS1029" s="6">
        <f>_xlfn.VAR.P('0'!AS1029,'1'!AS1029,'2'!AS1029,'3'!AS1029,'4'!AS1029,'5'!AS1029,'6'!AS1029,'7'!AS1029,'8'!AS1029,'9'!AS1029)</f>
        <v>1.0642887201545118E-13</v>
      </c>
      <c r="AT1029" s="6">
        <f>_xlfn.VAR.P('0'!AT1029,'1'!AT1029,'2'!AT1029,'3'!AT1029,'4'!AT1029,'5'!AT1029,'6'!AT1029,'7'!AT1029,'8'!AT1029,'9'!AT1029)</f>
        <v>0</v>
      </c>
      <c r="AU1029" s="6">
        <f>_xlfn.VAR.P('0'!AU1029,'1'!AU1029,'2'!AU1029,'3'!AU1029,'4'!AU1029,'5'!AU1029,'6'!AU1029,'7'!AU1029,'8'!AU1029,'9'!AU1029)</f>
        <v>8.3891508448963857E-4</v>
      </c>
      <c r="AV1029" s="6">
        <f>_xlfn.VAR.P('0'!AV1029,'1'!AV1029,'2'!AV1029,'3'!AV1029,'4'!AV1029,'5'!AV1029,'6'!AV1029,'7'!AV1029,'8'!AV1029,'9'!AV1029)</f>
        <v>0</v>
      </c>
      <c r="AW1029" s="6">
        <f>_xlfn.VAR.P('0'!AW1029,'1'!AW1029,'2'!AW1029,'3'!AW1029,'4'!AW1029,'5'!AW1029,'6'!AW1029,'7'!AW1029,'8'!AW1029,'9'!AW1029)</f>
        <v>3.3971250765122611E-4</v>
      </c>
    </row>
    <row r="1030" spans="1:49" ht="15.75" hidden="1" customHeight="1" x14ac:dyDescent="0.25">
      <c r="A1030" s="6" t="str">
        <f>IF(AND('0'!A1030='1'!A1030,'1'!A1030='2'!A1030,'2'!A1030='3'!A1030,'3'!A1030='4'!A1030,'4'!A1030='5'!A1030,'5'!A1030='6'!A1030,'6'!A1030='7'!A1030,'7'!A1030='8'!A1030,'8'!A1030='9'!A1030,'1'!A1030='2'!A1030),'9'!A1030,)</f>
        <v>Memoranda of Discussion</v>
      </c>
      <c r="B1030" s="11" t="str">
        <f>IF(AND('0'!B1030='1'!B1030,'1'!B1030='2'!B1030,'2'!B1030='3'!B1030,'3'!B1030='4'!B1030,'4'!B1030='5'!B1030,'5'!B1030='6'!B1030,'6'!B1030='7'!B1030,'7'!B1030='8'!B1030,'8'!B1030='9'!B1030,'1'!B1030='2'!B1030),'9'!B1030,)</f>
        <v>1967-09-12</v>
      </c>
      <c r="C1030" s="11" t="str">
        <f>IF(AND('0'!C1030='1'!C1030,'1'!C1030='2'!C1030,'2'!C1030='3'!C1030,'3'!C1030='4'!C1030,'4'!C1030='5'!C1030,'5'!C1030='6'!C1030,'6'!C1030='7'!C1030,'7'!C1030='8'!C1030,'8'!C1030='9'!C1030,'1'!C1030='2'!C1030),'9'!C1030,)</f>
        <v>1967-09-12</v>
      </c>
      <c r="D1030" s="7">
        <f>IF(AND('0'!D1030='1'!D1030,'1'!D1030='2'!D1030,'2'!D1030='3'!D1030,'3'!D1030='4'!D1030,'4'!D1030='5'!D1030,'5'!D1030='6'!D1030,'6'!D1030='7'!D1030,'7'!D1030='8'!D1030,'8'!D1030='9'!D1030,'1'!D1030='2'!D1030),'9'!D1030,)</f>
        <v>0</v>
      </c>
      <c r="E1030" s="8">
        <f>IF(COUNTIF(Recovered!$A$2:$A$808,A1030)&gt;0,1,0)</f>
        <v>0</v>
      </c>
      <c r="F1030" s="6">
        <f>_xlfn.VAR.P('0'!F1030,'1'!F1030,'2'!F1030,'3'!F1030,'4'!F1030,'5'!F1030,'6'!F1030,'7'!F1030,'8'!F1030,'9'!F1030)</f>
        <v>0</v>
      </c>
      <c r="G1030" s="6">
        <f>_xlfn.VAR.P('0'!G1030,'1'!G1030,'2'!G1030,'3'!G1030,'4'!G1030,'5'!G1030,'6'!G1030,'7'!G1030,'8'!G1030,'9'!G1030)</f>
        <v>2.0561884553083709E-3</v>
      </c>
      <c r="H1030" s="6">
        <f>_xlfn.VAR.P('0'!H1030,'1'!H1030,'2'!H1030,'3'!H1030,'4'!H1030,'5'!H1030,'6'!H1030,'7'!H1030,'8'!H1030,'9'!H1030)</f>
        <v>0</v>
      </c>
      <c r="I1030" s="6">
        <f>_xlfn.VAR.P('0'!I1030,'1'!I1030,'2'!I1030,'3'!I1030,'4'!I1030,'5'!I1030,'6'!I1030,'7'!I1030,'8'!I1030,'9'!I1030)</f>
        <v>3.2216059381709526E-3</v>
      </c>
      <c r="J1030" s="6">
        <f>_xlfn.VAR.P('0'!J1030,'1'!J1030,'2'!J1030,'3'!J1030,'4'!J1030,'5'!J1030,'6'!J1030,'7'!J1030,'8'!J1030,'9'!J1030)</f>
        <v>0</v>
      </c>
      <c r="K1030" s="6">
        <f>_xlfn.VAR.P('0'!K1030,'1'!K1030,'2'!K1030,'3'!K1030,'4'!K1030,'5'!K1030,'6'!K1030,'7'!K1030,'8'!K1030,'9'!K1030)</f>
        <v>1.0051351758455434E-4</v>
      </c>
      <c r="L1030" s="6">
        <f>_xlfn.VAR.P('0'!L1030,'1'!L1030,'2'!L1030,'3'!L1030,'4'!L1030,'5'!L1030,'6'!L1030,'7'!L1030,'8'!L1030,'9'!L1030)</f>
        <v>0</v>
      </c>
      <c r="M1030" s="6">
        <f>_xlfn.VAR.P('0'!M1030,'1'!M1030,'2'!M1030,'3'!M1030,'4'!M1030,'5'!M1030,'6'!M1030,'7'!M1030,'8'!M1030,'9'!M1030)</f>
        <v>3.9766703487952981E-4</v>
      </c>
      <c r="N1030" s="6">
        <f>_xlfn.VAR.P('0'!N1030,'1'!N1030,'2'!N1030,'3'!N1030,'4'!N1030,'5'!N1030,'6'!N1030,'7'!N1030,'8'!N1030,'9'!N1030)</f>
        <v>0</v>
      </c>
      <c r="O1030" s="6">
        <f>_xlfn.VAR.P('0'!O1030,'1'!O1030,'2'!O1030,'3'!O1030,'4'!O1030,'5'!O1030,'6'!O1030,'7'!O1030,'8'!O1030,'9'!O1030)</f>
        <v>1.1598561748945307E-4</v>
      </c>
      <c r="P1030" s="6">
        <f>_xlfn.VAR.P('0'!P1030,'1'!P1030,'2'!P1030,'3'!P1030,'4'!P1030,'5'!P1030,'6'!P1030,'7'!P1030,'8'!P1030,'9'!P1030)</f>
        <v>0</v>
      </c>
      <c r="Q1030" s="6">
        <f>_xlfn.VAR.P('0'!Q1030,'1'!Q1030,'2'!Q1030,'3'!Q1030,'4'!Q1030,'5'!Q1030,'6'!Q1030,'7'!Q1030,'8'!Q1030,'9'!Q1030)</f>
        <v>9.9455837426505904E-4</v>
      </c>
      <c r="R1030" s="6">
        <f>_xlfn.VAR.P('0'!R1030,'1'!R1030,'2'!R1030,'3'!R1030,'4'!R1030,'5'!R1030,'6'!R1030,'7'!R1030,'8'!R1030,'9'!R1030)</f>
        <v>0.25</v>
      </c>
      <c r="S1030" s="6">
        <f>_xlfn.VAR.P('0'!S1030,'1'!S1030,'2'!S1030,'3'!S1030,'4'!S1030,'5'!S1030,'6'!S1030,'7'!S1030,'8'!S1030,'9'!S1030)</f>
        <v>1.3894304184216915E-3</v>
      </c>
      <c r="T1030" s="6">
        <f>_xlfn.VAR.P('0'!T1030,'1'!T1030,'2'!T1030,'3'!T1030,'4'!T1030,'5'!T1030,'6'!T1030,'7'!T1030,'8'!T1030,'9'!T1030)</f>
        <v>0</v>
      </c>
      <c r="U1030" s="6">
        <f>_xlfn.VAR.P('0'!U1030,'1'!U1030,'2'!U1030,'3'!U1030,'4'!U1030,'5'!U1030,'6'!U1030,'7'!U1030,'8'!U1030,'9'!U1030)</f>
        <v>2.8542126964868496E-3</v>
      </c>
      <c r="V1030" s="6">
        <f>_xlfn.VAR.P('0'!V1030,'1'!V1030,'2'!V1030,'3'!V1030,'4'!V1030,'5'!V1030,'6'!V1030,'7'!V1030,'8'!V1030,'9'!V1030)</f>
        <v>0</v>
      </c>
      <c r="W1030" s="6">
        <f>_xlfn.VAR.P('0'!W1030,'1'!W1030,'2'!W1030,'3'!W1030,'4'!W1030,'5'!W1030,'6'!W1030,'7'!W1030,'8'!W1030,'9'!W1030)</f>
        <v>9.6601823380673083E-5</v>
      </c>
      <c r="X1030" s="6">
        <f>_xlfn.VAR.P('0'!X1030,'1'!X1030,'2'!X1030,'3'!X1030,'4'!X1030,'5'!X1030,'6'!X1030,'7'!X1030,'8'!X1030,'9'!X1030)</f>
        <v>0</v>
      </c>
      <c r="Y1030" s="6">
        <f>_xlfn.VAR.P('0'!Y1030,'1'!Y1030,'2'!Y1030,'3'!Y1030,'4'!Y1030,'5'!Y1030,'6'!Y1030,'7'!Y1030,'8'!Y1030,'9'!Y1030)</f>
        <v>3.1670649520942478E-4</v>
      </c>
      <c r="Z1030" s="6">
        <f>_xlfn.VAR.P('0'!Z1030,'1'!Z1030,'2'!Z1030,'3'!Z1030,'4'!Z1030,'5'!Z1030,'6'!Z1030,'7'!Z1030,'8'!Z1030,'9'!Z1030)</f>
        <v>0</v>
      </c>
      <c r="AA1030" s="6">
        <f>_xlfn.VAR.P('0'!AA1030,'1'!AA1030,'2'!AA1030,'3'!AA1030,'4'!AA1030,'5'!AA1030,'6'!AA1030,'7'!AA1030,'8'!AA1030,'9'!AA1030)</f>
        <v>5.8919356816644597E-4</v>
      </c>
      <c r="AB1030" s="6">
        <f>_xlfn.VAR.P('0'!AB1030,'1'!AB1030,'2'!AB1030,'3'!AB1030,'4'!AB1030,'5'!AB1030,'6'!AB1030,'7'!AB1030,'8'!AB1030,'9'!AB1030)</f>
        <v>0</v>
      </c>
      <c r="AC1030" s="6">
        <f>_xlfn.VAR.P('0'!AC1030,'1'!AC1030,'2'!AC1030,'3'!AC1030,'4'!AC1030,'5'!AC1030,'6'!AC1030,'7'!AC1030,'8'!AC1030,'9'!AC1030)</f>
        <v>1.9272748647702524E-5</v>
      </c>
      <c r="AD1030" s="6">
        <f>_xlfn.VAR.P('0'!AD1030,'1'!AD1030,'2'!AD1030,'3'!AD1030,'4'!AD1030,'5'!AD1030,'6'!AD1030,'7'!AD1030,'8'!AD1030,'9'!AD1030)</f>
        <v>0</v>
      </c>
      <c r="AE1030" s="6">
        <f>_xlfn.VAR.P('0'!AE1030,'1'!AE1030,'2'!AE1030,'3'!AE1030,'4'!AE1030,'5'!AE1030,'6'!AE1030,'7'!AE1030,'8'!AE1030,'9'!AE1030)</f>
        <v>1.1526313841741197E-3</v>
      </c>
      <c r="AF1030" s="6">
        <f>_xlfn.VAR.P('0'!AF1030,'1'!AF1030,'2'!AF1030,'3'!AF1030,'4'!AF1030,'5'!AF1030,'6'!AF1030,'7'!AF1030,'8'!AF1030,'9'!AF1030)</f>
        <v>0</v>
      </c>
      <c r="AG1030" s="6">
        <f>_xlfn.VAR.P('0'!AG1030,'1'!AG1030,'2'!AG1030,'3'!AG1030,'4'!AG1030,'5'!AG1030,'6'!AG1030,'7'!AG1030,'8'!AG1030,'9'!AG1030)</f>
        <v>7.4346558033307987E-3</v>
      </c>
      <c r="AH1030" s="6">
        <f>_xlfn.VAR.P('0'!AH1030,'1'!AH1030,'2'!AH1030,'3'!AH1030,'4'!AH1030,'5'!AH1030,'6'!AH1030,'7'!AH1030,'8'!AH1030,'9'!AH1030)</f>
        <v>0</v>
      </c>
      <c r="AI1030" s="6">
        <f>_xlfn.VAR.P('0'!AI1030,'1'!AI1030,'2'!AI1030,'3'!AI1030,'4'!AI1030,'5'!AI1030,'6'!AI1030,'7'!AI1030,'8'!AI1030,'9'!AI1030)</f>
        <v>4.3706636643004143E-4</v>
      </c>
      <c r="AJ1030" s="6">
        <f>_xlfn.VAR.P('0'!AJ1030,'1'!AJ1030,'2'!AJ1030,'3'!AJ1030,'4'!AJ1030,'5'!AJ1030,'6'!AJ1030,'7'!AJ1030,'8'!AJ1030,'9'!AJ1030)</f>
        <v>0</v>
      </c>
      <c r="AK1030" s="6">
        <f>_xlfn.VAR.P('0'!AK1030,'1'!AK1030,'2'!AK1030,'3'!AK1030,'4'!AK1030,'5'!AK1030,'6'!AK1030,'7'!AK1030,'8'!AK1030,'9'!AK1030)</f>
        <v>4.7550280941840552E-3</v>
      </c>
      <c r="AL1030" s="6">
        <f>_xlfn.VAR.P('0'!AL1030,'1'!AL1030,'2'!AL1030,'3'!AL1030,'4'!AL1030,'5'!AL1030,'6'!AL1030,'7'!AL1030,'8'!AL1030,'9'!AL1030)</f>
        <v>0</v>
      </c>
      <c r="AM1030" s="6">
        <f>_xlfn.VAR.P('0'!AM1030,'1'!AM1030,'2'!AM1030,'3'!AM1030,'4'!AM1030,'5'!AM1030,'6'!AM1030,'7'!AM1030,'8'!AM1030,'9'!AM1030)</f>
        <v>7.8836493429631225E-7</v>
      </c>
      <c r="AN1030" s="6">
        <f>_xlfn.VAR.P('0'!AN1030,'1'!AN1030,'2'!AN1030,'3'!AN1030,'4'!AN1030,'5'!AN1030,'6'!AN1030,'7'!AN1030,'8'!AN1030,'9'!AN1030)</f>
        <v>0</v>
      </c>
      <c r="AO1030" s="6">
        <f>_xlfn.VAR.P('0'!AO1030,'1'!AO1030,'2'!AO1030,'3'!AO1030,'4'!AO1030,'5'!AO1030,'6'!AO1030,'7'!AO1030,'8'!AO1030,'9'!AO1030)</f>
        <v>1.4518006980433133E-3</v>
      </c>
      <c r="AP1030" s="6">
        <f>_xlfn.VAR.P('0'!AP1030,'1'!AP1030,'2'!AP1030,'3'!AP1030,'4'!AP1030,'5'!AP1030,'6'!AP1030,'7'!AP1030,'8'!AP1030,'9'!AP1030)</f>
        <v>0</v>
      </c>
      <c r="AQ1030" s="6">
        <f>_xlfn.VAR.P('0'!AQ1030,'1'!AQ1030,'2'!AQ1030,'3'!AQ1030,'4'!AQ1030,'5'!AQ1030,'6'!AQ1030,'7'!AQ1030,'8'!AQ1030,'9'!AQ1030)</f>
        <v>2.29899255840854E-3</v>
      </c>
      <c r="AR1030" s="6">
        <f>_xlfn.VAR.P('0'!AR1030,'1'!AR1030,'2'!AR1030,'3'!AR1030,'4'!AR1030,'5'!AR1030,'6'!AR1030,'7'!AR1030,'8'!AR1030,'9'!AR1030)</f>
        <v>0</v>
      </c>
      <c r="AS1030" s="6">
        <f>_xlfn.VAR.P('0'!AS1030,'1'!AS1030,'2'!AS1030,'3'!AS1030,'4'!AS1030,'5'!AS1030,'6'!AS1030,'7'!AS1030,'8'!AS1030,'9'!AS1030)</f>
        <v>1.256119039938624E-13</v>
      </c>
      <c r="AT1030" s="6">
        <f>_xlfn.VAR.P('0'!AT1030,'1'!AT1030,'2'!AT1030,'3'!AT1030,'4'!AT1030,'5'!AT1030,'6'!AT1030,'7'!AT1030,'8'!AT1030,'9'!AT1030)</f>
        <v>0</v>
      </c>
      <c r="AU1030" s="6">
        <f>_xlfn.VAR.P('0'!AU1030,'1'!AU1030,'2'!AU1030,'3'!AU1030,'4'!AU1030,'5'!AU1030,'6'!AU1030,'7'!AU1030,'8'!AU1030,'9'!AU1030)</f>
        <v>1.9853098124268954E-4</v>
      </c>
      <c r="AV1030" s="6">
        <f>_xlfn.VAR.P('0'!AV1030,'1'!AV1030,'2'!AV1030,'3'!AV1030,'4'!AV1030,'5'!AV1030,'6'!AV1030,'7'!AV1030,'8'!AV1030,'9'!AV1030)</f>
        <v>0.21</v>
      </c>
      <c r="AW1030" s="6">
        <f>_xlfn.VAR.P('0'!AW1030,'1'!AW1030,'2'!AW1030,'3'!AW1030,'4'!AW1030,'5'!AW1030,'6'!AW1030,'7'!AW1030,'8'!AW1030,'9'!AW1030)</f>
        <v>3.9229128434009651E-3</v>
      </c>
    </row>
    <row r="1031" spans="1:49" ht="15.75" hidden="1" customHeight="1" x14ac:dyDescent="0.25">
      <c r="A1031" s="6" t="str">
        <f>IF(AND('0'!A1031='1'!A1031,'1'!A1031='2'!A1031,'2'!A1031='3'!A1031,'3'!A1031='4'!A1031,'4'!A1031='5'!A1031,'5'!A1031='6'!A1031,'6'!A1031='7'!A1031,'7'!A1031='8'!A1031,'8'!A1031='9'!A1031,'1'!A1031='2'!A1031),'9'!A1031,)</f>
        <v>Minutes of Actions</v>
      </c>
      <c r="B1031" s="11" t="str">
        <f>IF(AND('0'!B1031='1'!B1031,'1'!B1031='2'!B1031,'2'!B1031='3'!B1031,'3'!B1031='4'!B1031,'4'!B1031='5'!B1031,'5'!B1031='6'!B1031,'6'!B1031='7'!B1031,'7'!B1031='8'!B1031,'8'!B1031='9'!B1031,'1'!B1031='2'!B1031),'9'!B1031,)</f>
        <v>1967-09-12</v>
      </c>
      <c r="C1031" s="11" t="str">
        <f>IF(AND('0'!C1031='1'!C1031,'1'!C1031='2'!C1031,'2'!C1031='3'!C1031,'3'!C1031='4'!C1031,'4'!C1031='5'!C1031,'5'!C1031='6'!C1031,'6'!C1031='7'!C1031,'7'!C1031='8'!C1031,'8'!C1031='9'!C1031,'1'!C1031='2'!C1031),'9'!C1031,)</f>
        <v>1967-09-12</v>
      </c>
      <c r="D1031" s="7">
        <f>IF(AND('0'!D1031='1'!D1031,'1'!D1031='2'!D1031,'2'!D1031='3'!D1031,'3'!D1031='4'!D1031,'4'!D1031='5'!D1031,'5'!D1031='6'!D1031,'6'!D1031='7'!D1031,'7'!D1031='8'!D1031,'8'!D1031='9'!D1031,'1'!D1031='2'!D1031),'9'!D1031,)</f>
        <v>0</v>
      </c>
      <c r="E1031" s="8">
        <f>IF(COUNTIF(Recovered!$A$2:$A$808,A1031)&gt;0,1,0)</f>
        <v>0</v>
      </c>
      <c r="F1031" s="6">
        <f>_xlfn.VAR.P('0'!F1031,'1'!F1031,'2'!F1031,'3'!F1031,'4'!F1031,'5'!F1031,'6'!F1031,'7'!F1031,'8'!F1031,'9'!F1031)</f>
        <v>0</v>
      </c>
      <c r="G1031" s="6">
        <f>_xlfn.VAR.P('0'!G1031,'1'!G1031,'2'!G1031,'3'!G1031,'4'!G1031,'5'!G1031,'6'!G1031,'7'!G1031,'8'!G1031,'9'!G1031)</f>
        <v>2.0449210687571126E-5</v>
      </c>
      <c r="H1031" s="6">
        <f>_xlfn.VAR.P('0'!H1031,'1'!H1031,'2'!H1031,'3'!H1031,'4'!H1031,'5'!H1031,'6'!H1031,'7'!H1031,'8'!H1031,'9'!H1031)</f>
        <v>0</v>
      </c>
      <c r="I1031" s="6">
        <f>_xlfn.VAR.P('0'!I1031,'1'!I1031,'2'!I1031,'3'!I1031,'4'!I1031,'5'!I1031,'6'!I1031,'7'!I1031,'8'!I1031,'9'!I1031)</f>
        <v>2.9659859790541498E-4</v>
      </c>
      <c r="J1031" s="6">
        <f>_xlfn.VAR.P('0'!J1031,'1'!J1031,'2'!J1031,'3'!J1031,'4'!J1031,'5'!J1031,'6'!J1031,'7'!J1031,'8'!J1031,'9'!J1031)</f>
        <v>0</v>
      </c>
      <c r="K1031" s="6">
        <f>_xlfn.VAR.P('0'!K1031,'1'!K1031,'2'!K1031,'3'!K1031,'4'!K1031,'5'!K1031,'6'!K1031,'7'!K1031,'8'!K1031,'9'!K1031)</f>
        <v>2.2960133615274105E-4</v>
      </c>
      <c r="L1031" s="6">
        <f>_xlfn.VAR.P('0'!L1031,'1'!L1031,'2'!L1031,'3'!L1031,'4'!L1031,'5'!L1031,'6'!L1031,'7'!L1031,'8'!L1031,'9'!L1031)</f>
        <v>0.25</v>
      </c>
      <c r="M1031" s="6">
        <f>_xlfn.VAR.P('0'!M1031,'1'!M1031,'2'!M1031,'3'!M1031,'4'!M1031,'5'!M1031,'6'!M1031,'7'!M1031,'8'!M1031,'9'!M1031)</f>
        <v>6.2370837524065338E-3</v>
      </c>
      <c r="N1031" s="6">
        <f>_xlfn.VAR.P('0'!N1031,'1'!N1031,'2'!N1031,'3'!N1031,'4'!N1031,'5'!N1031,'6'!N1031,'7'!N1031,'8'!N1031,'9'!N1031)</f>
        <v>0</v>
      </c>
      <c r="O1031" s="6">
        <f>_xlfn.VAR.P('0'!O1031,'1'!O1031,'2'!O1031,'3'!O1031,'4'!O1031,'5'!O1031,'6'!O1031,'7'!O1031,'8'!O1031,'9'!O1031)</f>
        <v>2.8913855955995326E-3</v>
      </c>
      <c r="P1031" s="6">
        <f>_xlfn.VAR.P('0'!P1031,'1'!P1031,'2'!P1031,'3'!P1031,'4'!P1031,'5'!P1031,'6'!P1031,'7'!P1031,'8'!P1031,'9'!P1031)</f>
        <v>0</v>
      </c>
      <c r="Q1031" s="6">
        <f>_xlfn.VAR.P('0'!Q1031,'1'!Q1031,'2'!Q1031,'3'!Q1031,'4'!Q1031,'5'!Q1031,'6'!Q1031,'7'!Q1031,'8'!Q1031,'9'!Q1031)</f>
        <v>1.6068500788781379E-4</v>
      </c>
      <c r="R1031" s="6">
        <f>_xlfn.VAR.P('0'!R1031,'1'!R1031,'2'!R1031,'3'!R1031,'4'!R1031,'5'!R1031,'6'!R1031,'7'!R1031,'8'!R1031,'9'!R1031)</f>
        <v>0</v>
      </c>
      <c r="S1031" s="6">
        <f>_xlfn.VAR.P('0'!S1031,'1'!S1031,'2'!S1031,'3'!S1031,'4'!S1031,'5'!S1031,'6'!S1031,'7'!S1031,'8'!S1031,'9'!S1031)</f>
        <v>5.3423975410286945E-3</v>
      </c>
      <c r="T1031" s="6">
        <f>_xlfn.VAR.P('0'!T1031,'1'!T1031,'2'!T1031,'3'!T1031,'4'!T1031,'5'!T1031,'6'!T1031,'7'!T1031,'8'!T1031,'9'!T1031)</f>
        <v>5.25</v>
      </c>
      <c r="U1031" s="6">
        <f>_xlfn.VAR.P('0'!U1031,'1'!U1031,'2'!U1031,'3'!U1031,'4'!U1031,'5'!U1031,'6'!U1031,'7'!U1031,'8'!U1031,'9'!U1031)</f>
        <v>6.507420175092479E-4</v>
      </c>
      <c r="V1031" s="6">
        <f>_xlfn.VAR.P('0'!V1031,'1'!V1031,'2'!V1031,'3'!V1031,'4'!V1031,'5'!V1031,'6'!V1031,'7'!V1031,'8'!V1031,'9'!V1031)</f>
        <v>0.16</v>
      </c>
      <c r="W1031" s="6">
        <f>_xlfn.VAR.P('0'!W1031,'1'!W1031,'2'!W1031,'3'!W1031,'4'!W1031,'5'!W1031,'6'!W1031,'7'!W1031,'8'!W1031,'9'!W1031)</f>
        <v>1.3968828787939529E-2</v>
      </c>
      <c r="X1031" s="6">
        <f>_xlfn.VAR.P('0'!X1031,'1'!X1031,'2'!X1031,'3'!X1031,'4'!X1031,'5'!X1031,'6'!X1031,'7'!X1031,'8'!X1031,'9'!X1031)</f>
        <v>0</v>
      </c>
      <c r="Y1031" s="6">
        <f>_xlfn.VAR.P('0'!Y1031,'1'!Y1031,'2'!Y1031,'3'!Y1031,'4'!Y1031,'5'!Y1031,'6'!Y1031,'7'!Y1031,'8'!Y1031,'9'!Y1031)</f>
        <v>5.2218692275122925E-3</v>
      </c>
      <c r="Z1031" s="6">
        <f>_xlfn.VAR.P('0'!Z1031,'1'!Z1031,'2'!Z1031,'3'!Z1031,'4'!Z1031,'5'!Z1031,'6'!Z1031,'7'!Z1031,'8'!Z1031,'9'!Z1031)</f>
        <v>2.25</v>
      </c>
      <c r="AA1031" s="6">
        <f>_xlfn.VAR.P('0'!AA1031,'1'!AA1031,'2'!AA1031,'3'!AA1031,'4'!AA1031,'5'!AA1031,'6'!AA1031,'7'!AA1031,'8'!AA1031,'9'!AA1031)</f>
        <v>3.9794703073577509E-3</v>
      </c>
      <c r="AB1031" s="6">
        <f>_xlfn.VAR.P('0'!AB1031,'1'!AB1031,'2'!AB1031,'3'!AB1031,'4'!AB1031,'5'!AB1031,'6'!AB1031,'7'!AB1031,'8'!AB1031,'9'!AB1031)</f>
        <v>0</v>
      </c>
      <c r="AC1031" s="6">
        <f>_xlfn.VAR.P('0'!AC1031,'1'!AC1031,'2'!AC1031,'3'!AC1031,'4'!AC1031,'5'!AC1031,'6'!AC1031,'7'!AC1031,'8'!AC1031,'9'!AC1031)</f>
        <v>6.2492921104886277E-5</v>
      </c>
      <c r="AD1031" s="6">
        <f>_xlfn.VAR.P('0'!AD1031,'1'!AD1031,'2'!AD1031,'3'!AD1031,'4'!AD1031,'5'!AD1031,'6'!AD1031,'7'!AD1031,'8'!AD1031,'9'!AD1031)</f>
        <v>0</v>
      </c>
      <c r="AE1031" s="6">
        <f>_xlfn.VAR.P('0'!AE1031,'1'!AE1031,'2'!AE1031,'3'!AE1031,'4'!AE1031,'5'!AE1031,'6'!AE1031,'7'!AE1031,'8'!AE1031,'9'!AE1031)</f>
        <v>4.939633583400712E-4</v>
      </c>
      <c r="AF1031" s="6">
        <f>_xlfn.VAR.P('0'!AF1031,'1'!AF1031,'2'!AF1031,'3'!AF1031,'4'!AF1031,'5'!AF1031,'6'!AF1031,'7'!AF1031,'8'!AF1031,'9'!AF1031)</f>
        <v>2.25</v>
      </c>
      <c r="AG1031" s="6">
        <f>_xlfn.VAR.P('0'!AG1031,'1'!AG1031,'2'!AG1031,'3'!AG1031,'4'!AG1031,'5'!AG1031,'6'!AG1031,'7'!AG1031,'8'!AG1031,'9'!AG1031)</f>
        <v>3.4607777823405872E-3</v>
      </c>
      <c r="AH1031" s="6">
        <f>_xlfn.VAR.P('0'!AH1031,'1'!AH1031,'2'!AH1031,'3'!AH1031,'4'!AH1031,'5'!AH1031,'6'!AH1031,'7'!AH1031,'8'!AH1031,'9'!AH1031)</f>
        <v>0.24</v>
      </c>
      <c r="AI1031" s="6">
        <f>_xlfn.VAR.P('0'!AI1031,'1'!AI1031,'2'!AI1031,'3'!AI1031,'4'!AI1031,'5'!AI1031,'6'!AI1031,'7'!AI1031,'8'!AI1031,'9'!AI1031)</f>
        <v>8.3064954495282711E-3</v>
      </c>
      <c r="AJ1031" s="6">
        <f>_xlfn.VAR.P('0'!AJ1031,'1'!AJ1031,'2'!AJ1031,'3'!AJ1031,'4'!AJ1031,'5'!AJ1031,'6'!AJ1031,'7'!AJ1031,'8'!AJ1031,'9'!AJ1031)</f>
        <v>0.24</v>
      </c>
      <c r="AK1031" s="6">
        <f>_xlfn.VAR.P('0'!AK1031,'1'!AK1031,'2'!AK1031,'3'!AK1031,'4'!AK1031,'5'!AK1031,'6'!AK1031,'7'!AK1031,'8'!AK1031,'9'!AK1031)</f>
        <v>1.4530636059061663E-2</v>
      </c>
      <c r="AL1031" s="6">
        <f>_xlfn.VAR.P('0'!AL1031,'1'!AL1031,'2'!AL1031,'3'!AL1031,'4'!AL1031,'5'!AL1031,'6'!AL1031,'7'!AL1031,'8'!AL1031,'9'!AL1031)</f>
        <v>0</v>
      </c>
      <c r="AM1031" s="6">
        <f>_xlfn.VAR.P('0'!AM1031,'1'!AM1031,'2'!AM1031,'3'!AM1031,'4'!AM1031,'5'!AM1031,'6'!AM1031,'7'!AM1031,'8'!AM1031,'9'!AM1031)</f>
        <v>1.4803649663680022E-3</v>
      </c>
      <c r="AN1031" s="6">
        <f>_xlfn.VAR.P('0'!AN1031,'1'!AN1031,'2'!AN1031,'3'!AN1031,'4'!AN1031,'5'!AN1031,'6'!AN1031,'7'!AN1031,'8'!AN1031,'9'!AN1031)</f>
        <v>0</v>
      </c>
      <c r="AO1031" s="6">
        <f>_xlfn.VAR.P('0'!AO1031,'1'!AO1031,'2'!AO1031,'3'!AO1031,'4'!AO1031,'5'!AO1031,'6'!AO1031,'7'!AO1031,'8'!AO1031,'9'!AO1031)</f>
        <v>8.6863253730667966E-4</v>
      </c>
      <c r="AP1031" s="6">
        <f>_xlfn.VAR.P('0'!AP1031,'1'!AP1031,'2'!AP1031,'3'!AP1031,'4'!AP1031,'5'!AP1031,'6'!AP1031,'7'!AP1031,'8'!AP1031,'9'!AP1031)</f>
        <v>0</v>
      </c>
      <c r="AQ1031" s="6">
        <f>_xlfn.VAR.P('0'!AQ1031,'1'!AQ1031,'2'!AQ1031,'3'!AQ1031,'4'!AQ1031,'5'!AQ1031,'6'!AQ1031,'7'!AQ1031,'8'!AQ1031,'9'!AQ1031)</f>
        <v>8.0250823346293028E-3</v>
      </c>
      <c r="AR1031" s="6">
        <f>_xlfn.VAR.P('0'!AR1031,'1'!AR1031,'2'!AR1031,'3'!AR1031,'4'!AR1031,'5'!AR1031,'6'!AR1031,'7'!AR1031,'8'!AR1031,'9'!AR1031)</f>
        <v>5.25</v>
      </c>
      <c r="AS1031" s="6">
        <f>_xlfn.VAR.P('0'!AS1031,'1'!AS1031,'2'!AS1031,'3'!AS1031,'4'!AS1031,'5'!AS1031,'6'!AS1031,'7'!AS1031,'8'!AS1031,'9'!AS1031)</f>
        <v>3.5523663101603025E-13</v>
      </c>
      <c r="AT1031" s="6">
        <f>_xlfn.VAR.P('0'!AT1031,'1'!AT1031,'2'!AT1031,'3'!AT1031,'4'!AT1031,'5'!AT1031,'6'!AT1031,'7'!AT1031,'8'!AT1031,'9'!AT1031)</f>
        <v>0</v>
      </c>
      <c r="AU1031" s="6">
        <f>_xlfn.VAR.P('0'!AU1031,'1'!AU1031,'2'!AU1031,'3'!AU1031,'4'!AU1031,'5'!AU1031,'6'!AU1031,'7'!AU1031,'8'!AU1031,'9'!AU1031)</f>
        <v>1.6356677409176186E-2</v>
      </c>
      <c r="AV1031" s="6">
        <f>_xlfn.VAR.P('0'!AV1031,'1'!AV1031,'2'!AV1031,'3'!AV1031,'4'!AV1031,'5'!AV1031,'6'!AV1031,'7'!AV1031,'8'!AV1031,'9'!AV1031)</f>
        <v>0</v>
      </c>
      <c r="AW1031" s="6">
        <f>_xlfn.VAR.P('0'!AW1031,'1'!AW1031,'2'!AW1031,'3'!AW1031,'4'!AW1031,'5'!AW1031,'6'!AW1031,'7'!AW1031,'8'!AW1031,'9'!AW1031)</f>
        <v>2.6194776344287602E-3</v>
      </c>
    </row>
    <row r="1032" spans="1:49" ht="15.75" customHeight="1" x14ac:dyDescent="0.25">
      <c r="A1032" s="6" t="str">
        <f>IF(AND('0'!A1032='1'!A1032,'1'!A1032='2'!A1032,'2'!A1032='3'!A1032,'3'!A1032='4'!A1032,'4'!A1032='5'!A1032,'5'!A1032='6'!A1032,'6'!A1032='7'!A1032,'7'!A1032='8'!A1032,'8'!A1032='9'!A1032,'1'!A1032='2'!A1032),'9'!A1032,)</f>
        <v>RPA</v>
      </c>
      <c r="B1032" s="11" t="str">
        <f>IF(AND('0'!B1032='1'!B1032,'1'!B1032='2'!B1032,'2'!B1032='3'!B1032,'3'!B1032='4'!B1032,'4'!B1032='5'!B1032,'5'!B1032='6'!B1032,'6'!B1032='7'!B1032,'7'!B1032='8'!B1032,'8'!B1032='9'!B1032,'1'!B1032='2'!B1032),'9'!B1032,)</f>
        <v>1967-09-12</v>
      </c>
      <c r="C1032" s="11" t="str">
        <f>IF(AND('0'!C1032='1'!C1032,'1'!C1032='2'!C1032,'2'!C1032='3'!C1032,'3'!C1032='4'!C1032,'4'!C1032='5'!C1032,'5'!C1032='6'!C1032,'6'!C1032='7'!C1032,'7'!C1032='8'!C1032,'8'!C1032='9'!C1032,'1'!C1032='2'!C1032),'9'!C1032,)</f>
        <v>1967-09-12</v>
      </c>
      <c r="D1032" s="7">
        <f>IF(AND('0'!D1032='1'!D1032,'1'!D1032='2'!D1032,'2'!D1032='3'!D1032,'3'!D1032='4'!D1032,'4'!D1032='5'!D1032,'5'!D1032='6'!D1032,'6'!D1032='7'!D1032,'7'!D1032='8'!D1032,'8'!D1032='9'!D1032,'1'!D1032='2'!D1032),'9'!D1032,)</f>
        <v>24817</v>
      </c>
      <c r="E1032" s="8">
        <f>IF(COUNTIF(Recovered!$A$2:$A$808,A1032)&gt;0,1,0)</f>
        <v>1</v>
      </c>
      <c r="F1032" s="6">
        <f>_xlfn.VAR.P('0'!F1032,'1'!F1032,'2'!F1032,'3'!F1032,'4'!F1032,'5'!F1032,'6'!F1032,'7'!F1032,'8'!F1032,'9'!F1032)</f>
        <v>0</v>
      </c>
      <c r="G1032" s="6">
        <f>_xlfn.VAR.P('0'!G1032,'1'!G1032,'2'!G1032,'3'!G1032,'4'!G1032,'5'!G1032,'6'!G1032,'7'!G1032,'8'!G1032,'9'!G1032)</f>
        <v>2.747058270639388E-4</v>
      </c>
      <c r="H1032" s="6">
        <f>_xlfn.VAR.P('0'!H1032,'1'!H1032,'2'!H1032,'3'!H1032,'4'!H1032,'5'!H1032,'6'!H1032,'7'!H1032,'8'!H1032,'9'!H1032)</f>
        <v>0.09</v>
      </c>
      <c r="I1032" s="6">
        <f>_xlfn.VAR.P('0'!I1032,'1'!I1032,'2'!I1032,'3'!I1032,'4'!I1032,'5'!I1032,'6'!I1032,'7'!I1032,'8'!I1032,'9'!I1032)</f>
        <v>6.5088255311956131E-4</v>
      </c>
      <c r="J1032" s="6">
        <f>_xlfn.VAR.P('0'!J1032,'1'!J1032,'2'!J1032,'3'!J1032,'4'!J1032,'5'!J1032,'6'!J1032,'7'!J1032,'8'!J1032,'9'!J1032)</f>
        <v>0</v>
      </c>
      <c r="K1032" s="6">
        <f>_xlfn.VAR.P('0'!K1032,'1'!K1032,'2'!K1032,'3'!K1032,'4'!K1032,'5'!K1032,'6'!K1032,'7'!K1032,'8'!K1032,'9'!K1032)</f>
        <v>5.5604810623095489E-5</v>
      </c>
      <c r="L1032" s="6">
        <f>_xlfn.VAR.P('0'!L1032,'1'!L1032,'2'!L1032,'3'!L1032,'4'!L1032,'5'!L1032,'6'!L1032,'7'!L1032,'8'!L1032,'9'!L1032)</f>
        <v>0.36</v>
      </c>
      <c r="M1032" s="6">
        <f>_xlfn.VAR.P('0'!M1032,'1'!M1032,'2'!M1032,'3'!M1032,'4'!M1032,'5'!M1032,'6'!M1032,'7'!M1032,'8'!M1032,'9'!M1032)</f>
        <v>2.2703907849694629E-3</v>
      </c>
      <c r="N1032" s="6">
        <f>_xlfn.VAR.P('0'!N1032,'1'!N1032,'2'!N1032,'3'!N1032,'4'!N1032,'5'!N1032,'6'!N1032,'7'!N1032,'8'!N1032,'9'!N1032)</f>
        <v>0</v>
      </c>
      <c r="O1032" s="6">
        <f>_xlfn.VAR.P('0'!O1032,'1'!O1032,'2'!O1032,'3'!O1032,'4'!O1032,'5'!O1032,'6'!O1032,'7'!O1032,'8'!O1032,'9'!O1032)</f>
        <v>1.9011645616695698E-4</v>
      </c>
      <c r="P1032" s="6">
        <f>_xlfn.VAR.P('0'!P1032,'1'!P1032,'2'!P1032,'3'!P1032,'4'!P1032,'5'!P1032,'6'!P1032,'7'!P1032,'8'!P1032,'9'!P1032)</f>
        <v>0</v>
      </c>
      <c r="Q1032" s="6">
        <f>_xlfn.VAR.P('0'!Q1032,'1'!Q1032,'2'!Q1032,'3'!Q1032,'4'!Q1032,'5'!Q1032,'6'!Q1032,'7'!Q1032,'8'!Q1032,'9'!Q1032)</f>
        <v>7.0270776238144932E-5</v>
      </c>
      <c r="R1032" s="6">
        <f>_xlfn.VAR.P('0'!R1032,'1'!R1032,'2'!R1032,'3'!R1032,'4'!R1032,'5'!R1032,'6'!R1032,'7'!R1032,'8'!R1032,'9'!R1032)</f>
        <v>0</v>
      </c>
      <c r="S1032" s="6">
        <f>_xlfn.VAR.P('0'!S1032,'1'!S1032,'2'!S1032,'3'!S1032,'4'!S1032,'5'!S1032,'6'!S1032,'7'!S1032,'8'!S1032,'9'!S1032)</f>
        <v>8.1319978841663237E-3</v>
      </c>
      <c r="T1032" s="6">
        <f>_xlfn.VAR.P('0'!T1032,'1'!T1032,'2'!T1032,'3'!T1032,'4'!T1032,'5'!T1032,'6'!T1032,'7'!T1032,'8'!T1032,'9'!T1032)</f>
        <v>0</v>
      </c>
      <c r="U1032" s="6">
        <f>_xlfn.VAR.P('0'!U1032,'1'!U1032,'2'!U1032,'3'!U1032,'4'!U1032,'5'!U1032,'6'!U1032,'7'!U1032,'8'!U1032,'9'!U1032)</f>
        <v>8.8145512774364532E-5</v>
      </c>
      <c r="V1032" s="6">
        <f>_xlfn.VAR.P('0'!V1032,'1'!V1032,'2'!V1032,'3'!V1032,'4'!V1032,'5'!V1032,'6'!V1032,'7'!V1032,'8'!V1032,'9'!V1032)</f>
        <v>0</v>
      </c>
      <c r="W1032" s="6">
        <f>_xlfn.VAR.P('0'!W1032,'1'!W1032,'2'!W1032,'3'!W1032,'4'!W1032,'5'!W1032,'6'!W1032,'7'!W1032,'8'!W1032,'9'!W1032)</f>
        <v>9.497903513456796E-4</v>
      </c>
      <c r="X1032" s="6">
        <f>_xlfn.VAR.P('0'!X1032,'1'!X1032,'2'!X1032,'3'!X1032,'4'!X1032,'5'!X1032,'6'!X1032,'7'!X1032,'8'!X1032,'9'!X1032)</f>
        <v>8.9999999999999983E-2</v>
      </c>
      <c r="Y1032" s="6">
        <f>_xlfn.VAR.P('0'!Y1032,'1'!Y1032,'2'!Y1032,'3'!Y1032,'4'!Y1032,'5'!Y1032,'6'!Y1032,'7'!Y1032,'8'!Y1032,'9'!Y1032)</f>
        <v>7.4451129186711993E-3</v>
      </c>
      <c r="Z1032" s="6">
        <f>_xlfn.VAR.P('0'!Z1032,'1'!Z1032,'2'!Z1032,'3'!Z1032,'4'!Z1032,'5'!Z1032,'6'!Z1032,'7'!Z1032,'8'!Z1032,'9'!Z1032)</f>
        <v>0</v>
      </c>
      <c r="AA1032" s="6">
        <f>_xlfn.VAR.P('0'!AA1032,'1'!AA1032,'2'!AA1032,'3'!AA1032,'4'!AA1032,'5'!AA1032,'6'!AA1032,'7'!AA1032,'8'!AA1032,'9'!AA1032)</f>
        <v>6.8437564774810437E-4</v>
      </c>
      <c r="AB1032" s="6">
        <f>_xlfn.VAR.P('0'!AB1032,'1'!AB1032,'2'!AB1032,'3'!AB1032,'4'!AB1032,'5'!AB1032,'6'!AB1032,'7'!AB1032,'8'!AB1032,'9'!AB1032)</f>
        <v>0</v>
      </c>
      <c r="AC1032" s="6">
        <f>_xlfn.VAR.P('0'!AC1032,'1'!AC1032,'2'!AC1032,'3'!AC1032,'4'!AC1032,'5'!AC1032,'6'!AC1032,'7'!AC1032,'8'!AC1032,'9'!AC1032)</f>
        <v>1.2180593699425201E-4</v>
      </c>
      <c r="AD1032" s="6">
        <f>_xlfn.VAR.P('0'!AD1032,'1'!AD1032,'2'!AD1032,'3'!AD1032,'4'!AD1032,'5'!AD1032,'6'!AD1032,'7'!AD1032,'8'!AD1032,'9'!AD1032)</f>
        <v>8.9999999999999983E-2</v>
      </c>
      <c r="AE1032" s="6">
        <f>_xlfn.VAR.P('0'!AE1032,'1'!AE1032,'2'!AE1032,'3'!AE1032,'4'!AE1032,'5'!AE1032,'6'!AE1032,'7'!AE1032,'8'!AE1032,'9'!AE1032)</f>
        <v>4.7038691454268037E-3</v>
      </c>
      <c r="AF1032" s="6">
        <f>_xlfn.VAR.P('0'!AF1032,'1'!AF1032,'2'!AF1032,'3'!AF1032,'4'!AF1032,'5'!AF1032,'6'!AF1032,'7'!AF1032,'8'!AF1032,'9'!AF1032)</f>
        <v>0</v>
      </c>
      <c r="AG1032" s="6">
        <f>_xlfn.VAR.P('0'!AG1032,'1'!AG1032,'2'!AG1032,'3'!AG1032,'4'!AG1032,'5'!AG1032,'6'!AG1032,'7'!AG1032,'8'!AG1032,'9'!AG1032)</f>
        <v>2.4428472009679328E-5</v>
      </c>
      <c r="AH1032" s="6">
        <f>_xlfn.VAR.P('0'!AH1032,'1'!AH1032,'2'!AH1032,'3'!AH1032,'4'!AH1032,'5'!AH1032,'6'!AH1032,'7'!AH1032,'8'!AH1032,'9'!AH1032)</f>
        <v>0</v>
      </c>
      <c r="AI1032" s="6">
        <f>_xlfn.VAR.P('0'!AI1032,'1'!AI1032,'2'!AI1032,'3'!AI1032,'4'!AI1032,'5'!AI1032,'6'!AI1032,'7'!AI1032,'8'!AI1032,'9'!AI1032)</f>
        <v>1.0200611168612064E-5</v>
      </c>
      <c r="AJ1032" s="6">
        <f>_xlfn.VAR.P('0'!AJ1032,'1'!AJ1032,'2'!AJ1032,'3'!AJ1032,'4'!AJ1032,'5'!AJ1032,'6'!AJ1032,'7'!AJ1032,'8'!AJ1032,'9'!AJ1032)</f>
        <v>0</v>
      </c>
      <c r="AK1032" s="6">
        <f>_xlfn.VAR.P('0'!AK1032,'1'!AK1032,'2'!AK1032,'3'!AK1032,'4'!AK1032,'5'!AK1032,'6'!AK1032,'7'!AK1032,'8'!AK1032,'9'!AK1032)</f>
        <v>4.8953486641830912E-3</v>
      </c>
      <c r="AL1032" s="6">
        <f>_xlfn.VAR.P('0'!AL1032,'1'!AL1032,'2'!AL1032,'3'!AL1032,'4'!AL1032,'5'!AL1032,'6'!AL1032,'7'!AL1032,'8'!AL1032,'9'!AL1032)</f>
        <v>0</v>
      </c>
      <c r="AM1032" s="6">
        <f>_xlfn.VAR.P('0'!AM1032,'1'!AM1032,'2'!AM1032,'3'!AM1032,'4'!AM1032,'5'!AM1032,'6'!AM1032,'7'!AM1032,'8'!AM1032,'9'!AM1032)</f>
        <v>2.132293669034344E-7</v>
      </c>
      <c r="AN1032" s="6">
        <f>_xlfn.VAR.P('0'!AN1032,'1'!AN1032,'2'!AN1032,'3'!AN1032,'4'!AN1032,'5'!AN1032,'6'!AN1032,'7'!AN1032,'8'!AN1032,'9'!AN1032)</f>
        <v>0</v>
      </c>
      <c r="AO1032" s="6">
        <f>_xlfn.VAR.P('0'!AO1032,'1'!AO1032,'2'!AO1032,'3'!AO1032,'4'!AO1032,'5'!AO1032,'6'!AO1032,'7'!AO1032,'8'!AO1032,'9'!AO1032)</f>
        <v>1.6006858342558731E-5</v>
      </c>
      <c r="AP1032" s="6">
        <f>_xlfn.VAR.P('0'!AP1032,'1'!AP1032,'2'!AP1032,'3'!AP1032,'4'!AP1032,'5'!AP1032,'6'!AP1032,'7'!AP1032,'8'!AP1032,'9'!AP1032)</f>
        <v>0.09</v>
      </c>
      <c r="AQ1032" s="6">
        <f>_xlfn.VAR.P('0'!AQ1032,'1'!AQ1032,'2'!AQ1032,'3'!AQ1032,'4'!AQ1032,'5'!AQ1032,'6'!AQ1032,'7'!AQ1032,'8'!AQ1032,'9'!AQ1032)</f>
        <v>6.2028325581548671E-3</v>
      </c>
      <c r="AR1032" s="6">
        <f>_xlfn.VAR.P('0'!AR1032,'1'!AR1032,'2'!AR1032,'3'!AR1032,'4'!AR1032,'5'!AR1032,'6'!AR1032,'7'!AR1032,'8'!AR1032,'9'!AR1032)</f>
        <v>0</v>
      </c>
      <c r="AS1032" s="6">
        <f>_xlfn.VAR.P('0'!AS1032,'1'!AS1032,'2'!AS1032,'3'!AS1032,'4'!AS1032,'5'!AS1032,'6'!AS1032,'7'!AS1032,'8'!AS1032,'9'!AS1032)</f>
        <v>2.287728155399815E-14</v>
      </c>
      <c r="AT1032" s="6">
        <f>_xlfn.VAR.P('0'!AT1032,'1'!AT1032,'2'!AT1032,'3'!AT1032,'4'!AT1032,'5'!AT1032,'6'!AT1032,'7'!AT1032,'8'!AT1032,'9'!AT1032)</f>
        <v>0</v>
      </c>
      <c r="AU1032" s="6">
        <f>_xlfn.VAR.P('0'!AU1032,'1'!AU1032,'2'!AU1032,'3'!AU1032,'4'!AU1032,'5'!AU1032,'6'!AU1032,'7'!AU1032,'8'!AU1032,'9'!AU1032)</f>
        <v>2.4361213155580917E-4</v>
      </c>
      <c r="AV1032" s="6">
        <f>_xlfn.VAR.P('0'!AV1032,'1'!AV1032,'2'!AV1032,'3'!AV1032,'4'!AV1032,'5'!AV1032,'6'!AV1032,'7'!AV1032,'8'!AV1032,'9'!AV1032)</f>
        <v>0</v>
      </c>
      <c r="AW1032" s="6">
        <f>_xlfn.VAR.P('0'!AW1032,'1'!AW1032,'2'!AW1032,'3'!AW1032,'4'!AW1032,'5'!AW1032,'6'!AW1032,'7'!AW1032,'8'!AW1032,'9'!AW1032)</f>
        <v>3.1117833723708476E-3</v>
      </c>
    </row>
    <row r="1033" spans="1:49" ht="15.75" hidden="1" customHeight="1" x14ac:dyDescent="0.25">
      <c r="A1033" s="6" t="str">
        <f>IF(AND('0'!A1033='1'!A1033,'1'!A1033='2'!A1033,'2'!A1033='3'!A1033,'3'!A1033='4'!A1033,'4'!A1033='5'!A1033,'5'!A1033='6'!A1033,'6'!A1033='7'!A1033,'7'!A1033='8'!A1033,'8'!A1033='9'!A1033,'1'!A1033='2'!A1033),'9'!A1033,)</f>
        <v>Memoranda of Discussion</v>
      </c>
      <c r="B1033" s="11" t="str">
        <f>IF(AND('0'!B1033='1'!B1033,'1'!B1033='2'!B1033,'2'!B1033='3'!B1033,'3'!B1033='4'!B1033,'4'!B1033='5'!B1033,'5'!B1033='6'!B1033,'6'!B1033='7'!B1033,'7'!B1033='8'!B1033,'8'!B1033='9'!B1033,'1'!B1033='2'!B1033),'9'!B1033,)</f>
        <v>1967-08-15</v>
      </c>
      <c r="C1033" s="11" t="str">
        <f>IF(AND('0'!C1033='1'!C1033,'1'!C1033='2'!C1033,'2'!C1033='3'!C1033,'3'!C1033='4'!C1033,'4'!C1033='5'!C1033,'5'!C1033='6'!C1033,'6'!C1033='7'!C1033,'7'!C1033='8'!C1033,'8'!C1033='9'!C1033,'1'!C1033='2'!C1033),'9'!C1033,)</f>
        <v>1967-08-15</v>
      </c>
      <c r="D1033" s="7">
        <f>IF(AND('0'!D1033='1'!D1033,'1'!D1033='2'!D1033,'2'!D1033='3'!D1033,'3'!D1033='4'!D1033,'4'!D1033='5'!D1033,'5'!D1033='6'!D1033,'6'!D1033='7'!D1033,'7'!D1033='8'!D1033,'8'!D1033='9'!D1033,'1'!D1033='2'!D1033),'9'!D1033,)</f>
        <v>0</v>
      </c>
      <c r="E1033" s="8">
        <f>IF(COUNTIF(Recovered!$A$2:$A$808,A1033)&gt;0,1,0)</f>
        <v>0</v>
      </c>
      <c r="F1033" s="6">
        <f>_xlfn.VAR.P('0'!F1033,'1'!F1033,'2'!F1033,'3'!F1033,'4'!F1033,'5'!F1033,'6'!F1033,'7'!F1033,'8'!F1033,'9'!F1033)</f>
        <v>0</v>
      </c>
      <c r="G1033" s="6">
        <f>_xlfn.VAR.P('0'!G1033,'1'!G1033,'2'!G1033,'3'!G1033,'4'!G1033,'5'!G1033,'6'!G1033,'7'!G1033,'8'!G1033,'9'!G1033)</f>
        <v>8.0976097257350022E-4</v>
      </c>
      <c r="H1033" s="6">
        <f>_xlfn.VAR.P('0'!H1033,'1'!H1033,'2'!H1033,'3'!H1033,'4'!H1033,'5'!H1033,'6'!H1033,'7'!H1033,'8'!H1033,'9'!H1033)</f>
        <v>0</v>
      </c>
      <c r="I1033" s="6">
        <f>_xlfn.VAR.P('0'!I1033,'1'!I1033,'2'!I1033,'3'!I1033,'4'!I1033,'5'!I1033,'6'!I1033,'7'!I1033,'8'!I1033,'9'!I1033)</f>
        <v>1.1745123377870483E-3</v>
      </c>
      <c r="J1033" s="6">
        <f>_xlfn.VAR.P('0'!J1033,'1'!J1033,'2'!J1033,'3'!J1033,'4'!J1033,'5'!J1033,'6'!J1033,'7'!J1033,'8'!J1033,'9'!J1033)</f>
        <v>0</v>
      </c>
      <c r="K1033" s="6">
        <f>_xlfn.VAR.P('0'!K1033,'1'!K1033,'2'!K1033,'3'!K1033,'4'!K1033,'5'!K1033,'6'!K1033,'7'!K1033,'8'!K1033,'9'!K1033)</f>
        <v>3.2441267522627948E-5</v>
      </c>
      <c r="L1033" s="6">
        <f>_xlfn.VAR.P('0'!L1033,'1'!L1033,'2'!L1033,'3'!L1033,'4'!L1033,'5'!L1033,'6'!L1033,'7'!L1033,'8'!L1033,'9'!L1033)</f>
        <v>0</v>
      </c>
      <c r="M1033" s="6">
        <f>_xlfn.VAR.P('0'!M1033,'1'!M1033,'2'!M1033,'3'!M1033,'4'!M1033,'5'!M1033,'6'!M1033,'7'!M1033,'8'!M1033,'9'!M1033)</f>
        <v>3.8621239043712514E-3</v>
      </c>
      <c r="N1033" s="6">
        <f>_xlfn.VAR.P('0'!N1033,'1'!N1033,'2'!N1033,'3'!N1033,'4'!N1033,'5'!N1033,'6'!N1033,'7'!N1033,'8'!N1033,'9'!N1033)</f>
        <v>0</v>
      </c>
      <c r="O1033" s="6">
        <f>_xlfn.VAR.P('0'!O1033,'1'!O1033,'2'!O1033,'3'!O1033,'4'!O1033,'5'!O1033,'6'!O1033,'7'!O1033,'8'!O1033,'9'!O1033)</f>
        <v>4.0491823352597448E-4</v>
      </c>
      <c r="P1033" s="6">
        <f>_xlfn.VAR.P('0'!P1033,'1'!P1033,'2'!P1033,'3'!P1033,'4'!P1033,'5'!P1033,'6'!P1033,'7'!P1033,'8'!P1033,'9'!P1033)</f>
        <v>0</v>
      </c>
      <c r="Q1033" s="6">
        <f>_xlfn.VAR.P('0'!Q1033,'1'!Q1033,'2'!Q1033,'3'!Q1033,'4'!Q1033,'5'!Q1033,'6'!Q1033,'7'!Q1033,'8'!Q1033,'9'!Q1033)</f>
        <v>1.0557522744240734E-3</v>
      </c>
      <c r="R1033" s="6">
        <f>_xlfn.VAR.P('0'!R1033,'1'!R1033,'2'!R1033,'3'!R1033,'4'!R1033,'5'!R1033,'6'!R1033,'7'!R1033,'8'!R1033,'9'!R1033)</f>
        <v>0</v>
      </c>
      <c r="S1033" s="6">
        <f>_xlfn.VAR.P('0'!S1033,'1'!S1033,'2'!S1033,'3'!S1033,'4'!S1033,'5'!S1033,'6'!S1033,'7'!S1033,'8'!S1033,'9'!S1033)</f>
        <v>1.140357285542886E-3</v>
      </c>
      <c r="T1033" s="6">
        <f>_xlfn.VAR.P('0'!T1033,'1'!T1033,'2'!T1033,'3'!T1033,'4'!T1033,'5'!T1033,'6'!T1033,'7'!T1033,'8'!T1033,'9'!T1033)</f>
        <v>0</v>
      </c>
      <c r="U1033" s="6">
        <f>_xlfn.VAR.P('0'!U1033,'1'!U1033,'2'!U1033,'3'!U1033,'4'!U1033,'5'!U1033,'6'!U1033,'7'!U1033,'8'!U1033,'9'!U1033)</f>
        <v>7.8009492385147769E-4</v>
      </c>
      <c r="V1033" s="6">
        <f>_xlfn.VAR.P('0'!V1033,'1'!V1033,'2'!V1033,'3'!V1033,'4'!V1033,'5'!V1033,'6'!V1033,'7'!V1033,'8'!V1033,'9'!V1033)</f>
        <v>0</v>
      </c>
      <c r="W1033" s="6">
        <f>_xlfn.VAR.P('0'!W1033,'1'!W1033,'2'!W1033,'3'!W1033,'4'!W1033,'5'!W1033,'6'!W1033,'7'!W1033,'8'!W1033,'9'!W1033)</f>
        <v>2.4086826020810487E-5</v>
      </c>
      <c r="X1033" s="6">
        <f>_xlfn.VAR.P('0'!X1033,'1'!X1033,'2'!X1033,'3'!X1033,'4'!X1033,'5'!X1033,'6'!X1033,'7'!X1033,'8'!X1033,'9'!X1033)</f>
        <v>0</v>
      </c>
      <c r="Y1033" s="6">
        <f>_xlfn.VAR.P('0'!Y1033,'1'!Y1033,'2'!Y1033,'3'!Y1033,'4'!Y1033,'5'!Y1033,'6'!Y1033,'7'!Y1033,'8'!Y1033,'9'!Y1033)</f>
        <v>1.4085877297572612E-4</v>
      </c>
      <c r="Z1033" s="6">
        <f>_xlfn.VAR.P('0'!Z1033,'1'!Z1033,'2'!Z1033,'3'!Z1033,'4'!Z1033,'5'!Z1033,'6'!Z1033,'7'!Z1033,'8'!Z1033,'9'!Z1033)</f>
        <v>0</v>
      </c>
      <c r="AA1033" s="6">
        <f>_xlfn.VAR.P('0'!AA1033,'1'!AA1033,'2'!AA1033,'3'!AA1033,'4'!AA1033,'5'!AA1033,'6'!AA1033,'7'!AA1033,'8'!AA1033,'9'!AA1033)</f>
        <v>8.9126280194222712E-4</v>
      </c>
      <c r="AB1033" s="6">
        <f>_xlfn.VAR.P('0'!AB1033,'1'!AB1033,'2'!AB1033,'3'!AB1033,'4'!AB1033,'5'!AB1033,'6'!AB1033,'7'!AB1033,'8'!AB1033,'9'!AB1033)</f>
        <v>0</v>
      </c>
      <c r="AC1033" s="6">
        <f>_xlfn.VAR.P('0'!AC1033,'1'!AC1033,'2'!AC1033,'3'!AC1033,'4'!AC1033,'5'!AC1033,'6'!AC1033,'7'!AC1033,'8'!AC1033,'9'!AC1033)</f>
        <v>7.1960736490095901E-5</v>
      </c>
      <c r="AD1033" s="6">
        <f>_xlfn.VAR.P('0'!AD1033,'1'!AD1033,'2'!AD1033,'3'!AD1033,'4'!AD1033,'5'!AD1033,'6'!AD1033,'7'!AD1033,'8'!AD1033,'9'!AD1033)</f>
        <v>0</v>
      </c>
      <c r="AE1033" s="6">
        <f>_xlfn.VAR.P('0'!AE1033,'1'!AE1033,'2'!AE1033,'3'!AE1033,'4'!AE1033,'5'!AE1033,'6'!AE1033,'7'!AE1033,'8'!AE1033,'9'!AE1033)</f>
        <v>2.7493360398650203E-4</v>
      </c>
      <c r="AF1033" s="6">
        <f>_xlfn.VAR.P('0'!AF1033,'1'!AF1033,'2'!AF1033,'3'!AF1033,'4'!AF1033,'5'!AF1033,'6'!AF1033,'7'!AF1033,'8'!AF1033,'9'!AF1033)</f>
        <v>0</v>
      </c>
      <c r="AG1033" s="6">
        <f>_xlfn.VAR.P('0'!AG1033,'1'!AG1033,'2'!AG1033,'3'!AG1033,'4'!AG1033,'5'!AG1033,'6'!AG1033,'7'!AG1033,'8'!AG1033,'9'!AG1033)</f>
        <v>3.4916971679540909E-3</v>
      </c>
      <c r="AH1033" s="6">
        <f>_xlfn.VAR.P('0'!AH1033,'1'!AH1033,'2'!AH1033,'3'!AH1033,'4'!AH1033,'5'!AH1033,'6'!AH1033,'7'!AH1033,'8'!AH1033,'9'!AH1033)</f>
        <v>0</v>
      </c>
      <c r="AI1033" s="6">
        <f>_xlfn.VAR.P('0'!AI1033,'1'!AI1033,'2'!AI1033,'3'!AI1033,'4'!AI1033,'5'!AI1033,'6'!AI1033,'7'!AI1033,'8'!AI1033,'9'!AI1033)</f>
        <v>1.0585470298160437E-4</v>
      </c>
      <c r="AJ1033" s="6">
        <f>_xlfn.VAR.P('0'!AJ1033,'1'!AJ1033,'2'!AJ1033,'3'!AJ1033,'4'!AJ1033,'5'!AJ1033,'6'!AJ1033,'7'!AJ1033,'8'!AJ1033,'9'!AJ1033)</f>
        <v>0</v>
      </c>
      <c r="AK1033" s="6">
        <f>_xlfn.VAR.P('0'!AK1033,'1'!AK1033,'2'!AK1033,'3'!AK1033,'4'!AK1033,'5'!AK1033,'6'!AK1033,'7'!AK1033,'8'!AK1033,'9'!AK1033)</f>
        <v>5.4040274532790545E-4</v>
      </c>
      <c r="AL1033" s="6">
        <f>_xlfn.VAR.P('0'!AL1033,'1'!AL1033,'2'!AL1033,'3'!AL1033,'4'!AL1033,'5'!AL1033,'6'!AL1033,'7'!AL1033,'8'!AL1033,'9'!AL1033)</f>
        <v>0</v>
      </c>
      <c r="AM1033" s="6">
        <f>_xlfn.VAR.P('0'!AM1033,'1'!AM1033,'2'!AM1033,'3'!AM1033,'4'!AM1033,'5'!AM1033,'6'!AM1033,'7'!AM1033,'8'!AM1033,'9'!AM1033)</f>
        <v>1.109236285816722E-6</v>
      </c>
      <c r="AN1033" s="6">
        <f>_xlfn.VAR.P('0'!AN1033,'1'!AN1033,'2'!AN1033,'3'!AN1033,'4'!AN1033,'5'!AN1033,'6'!AN1033,'7'!AN1033,'8'!AN1033,'9'!AN1033)</f>
        <v>0</v>
      </c>
      <c r="AO1033" s="6">
        <f>_xlfn.VAR.P('0'!AO1033,'1'!AO1033,'2'!AO1033,'3'!AO1033,'4'!AO1033,'5'!AO1033,'6'!AO1033,'7'!AO1033,'8'!AO1033,'9'!AO1033)</f>
        <v>1.8789892454985856E-3</v>
      </c>
      <c r="AP1033" s="6">
        <f>_xlfn.VAR.P('0'!AP1033,'1'!AP1033,'2'!AP1033,'3'!AP1033,'4'!AP1033,'5'!AP1033,'6'!AP1033,'7'!AP1033,'8'!AP1033,'9'!AP1033)</f>
        <v>0</v>
      </c>
      <c r="AQ1033" s="6">
        <f>_xlfn.VAR.P('0'!AQ1033,'1'!AQ1033,'2'!AQ1033,'3'!AQ1033,'4'!AQ1033,'5'!AQ1033,'6'!AQ1033,'7'!AQ1033,'8'!AQ1033,'9'!AQ1033)</f>
        <v>1.4110282516033221E-3</v>
      </c>
      <c r="AR1033" s="6">
        <f>_xlfn.VAR.P('0'!AR1033,'1'!AR1033,'2'!AR1033,'3'!AR1033,'4'!AR1033,'5'!AR1033,'6'!AR1033,'7'!AR1033,'8'!AR1033,'9'!AR1033)</f>
        <v>0</v>
      </c>
      <c r="AS1033" s="6">
        <f>_xlfn.VAR.P('0'!AS1033,'1'!AS1033,'2'!AS1033,'3'!AS1033,'4'!AS1033,'5'!AS1033,'6'!AS1033,'7'!AS1033,'8'!AS1033,'9'!AS1033)</f>
        <v>3.8223508241426828E-14</v>
      </c>
      <c r="AT1033" s="6">
        <f>_xlfn.VAR.P('0'!AT1033,'1'!AT1033,'2'!AT1033,'3'!AT1033,'4'!AT1033,'5'!AT1033,'6'!AT1033,'7'!AT1033,'8'!AT1033,'9'!AT1033)</f>
        <v>0</v>
      </c>
      <c r="AU1033" s="6">
        <f>_xlfn.VAR.P('0'!AU1033,'1'!AU1033,'2'!AU1033,'3'!AU1033,'4'!AU1033,'5'!AU1033,'6'!AU1033,'7'!AU1033,'8'!AU1033,'9'!AU1033)</f>
        <v>2.249762247272788E-4</v>
      </c>
      <c r="AV1033" s="6">
        <f>_xlfn.VAR.P('0'!AV1033,'1'!AV1033,'2'!AV1033,'3'!AV1033,'4'!AV1033,'5'!AV1033,'6'!AV1033,'7'!AV1033,'8'!AV1033,'9'!AV1033)</f>
        <v>0</v>
      </c>
      <c r="AW1033" s="6">
        <f>_xlfn.VAR.P('0'!AW1033,'1'!AW1033,'2'!AW1033,'3'!AW1033,'4'!AW1033,'5'!AW1033,'6'!AW1033,'7'!AW1033,'8'!AW1033,'9'!AW1033)</f>
        <v>8.4637382212397229E-4</v>
      </c>
    </row>
    <row r="1034" spans="1:49" ht="15.75" hidden="1" customHeight="1" x14ac:dyDescent="0.25">
      <c r="A1034" s="6" t="str">
        <f>IF(AND('0'!A1034='1'!A1034,'1'!A1034='2'!A1034,'2'!A1034='3'!A1034,'3'!A1034='4'!A1034,'4'!A1034='5'!A1034,'5'!A1034='6'!A1034,'6'!A1034='7'!A1034,'7'!A1034='8'!A1034,'8'!A1034='9'!A1034,'1'!A1034='2'!A1034),'9'!A1034,)</f>
        <v>Minutes of Actions</v>
      </c>
      <c r="B1034" s="11" t="str">
        <f>IF(AND('0'!B1034='1'!B1034,'1'!B1034='2'!B1034,'2'!B1034='3'!B1034,'3'!B1034='4'!B1034,'4'!B1034='5'!B1034,'5'!B1034='6'!B1034,'6'!B1034='7'!B1034,'7'!B1034='8'!B1034,'8'!B1034='9'!B1034,'1'!B1034='2'!B1034),'9'!B1034,)</f>
        <v>1967-08-15</v>
      </c>
      <c r="C1034" s="11" t="str">
        <f>IF(AND('0'!C1034='1'!C1034,'1'!C1034='2'!C1034,'2'!C1034='3'!C1034,'3'!C1034='4'!C1034,'4'!C1034='5'!C1034,'5'!C1034='6'!C1034,'6'!C1034='7'!C1034,'7'!C1034='8'!C1034,'8'!C1034='9'!C1034,'1'!C1034='2'!C1034),'9'!C1034,)</f>
        <v>1967-08-15</v>
      </c>
      <c r="D1034" s="7">
        <f>IF(AND('0'!D1034='1'!D1034,'1'!D1034='2'!D1034,'2'!D1034='3'!D1034,'3'!D1034='4'!D1034,'4'!D1034='5'!D1034,'5'!D1034='6'!D1034,'6'!D1034='7'!D1034,'7'!D1034='8'!D1034,'8'!D1034='9'!D1034,'1'!D1034='2'!D1034),'9'!D1034,)</f>
        <v>0</v>
      </c>
      <c r="E1034" s="8">
        <f>IF(COUNTIF(Recovered!$A$2:$A$808,A1034)&gt;0,1,0)</f>
        <v>0</v>
      </c>
      <c r="F1034" s="6">
        <f>_xlfn.VAR.P('0'!F1034,'1'!F1034,'2'!F1034,'3'!F1034,'4'!F1034,'5'!F1034,'6'!F1034,'7'!F1034,'8'!F1034,'9'!F1034)</f>
        <v>0</v>
      </c>
      <c r="G1034" s="6">
        <f>_xlfn.VAR.P('0'!G1034,'1'!G1034,'2'!G1034,'3'!G1034,'4'!G1034,'5'!G1034,'6'!G1034,'7'!G1034,'8'!G1034,'9'!G1034)</f>
        <v>1.2088607687864958E-3</v>
      </c>
      <c r="H1034" s="6">
        <f>_xlfn.VAR.P('0'!H1034,'1'!H1034,'2'!H1034,'3'!H1034,'4'!H1034,'5'!H1034,'6'!H1034,'7'!H1034,'8'!H1034,'9'!H1034)</f>
        <v>0</v>
      </c>
      <c r="I1034" s="6">
        <f>_xlfn.VAR.P('0'!I1034,'1'!I1034,'2'!I1034,'3'!I1034,'4'!I1034,'5'!I1034,'6'!I1034,'7'!I1034,'8'!I1034,'9'!I1034)</f>
        <v>1.6824567685755881E-3</v>
      </c>
      <c r="J1034" s="6">
        <f>_xlfn.VAR.P('0'!J1034,'1'!J1034,'2'!J1034,'3'!J1034,'4'!J1034,'5'!J1034,'6'!J1034,'7'!J1034,'8'!J1034,'9'!J1034)</f>
        <v>0</v>
      </c>
      <c r="K1034" s="6">
        <f>_xlfn.VAR.P('0'!K1034,'1'!K1034,'2'!K1034,'3'!K1034,'4'!K1034,'5'!K1034,'6'!K1034,'7'!K1034,'8'!K1034,'9'!K1034)</f>
        <v>1.9326109284982366E-3</v>
      </c>
      <c r="L1034" s="6">
        <f>_xlfn.VAR.P('0'!L1034,'1'!L1034,'2'!L1034,'3'!L1034,'4'!L1034,'5'!L1034,'6'!L1034,'7'!L1034,'8'!L1034,'9'!L1034)</f>
        <v>0</v>
      </c>
      <c r="M1034" s="6">
        <f>_xlfn.VAR.P('0'!M1034,'1'!M1034,'2'!M1034,'3'!M1034,'4'!M1034,'5'!M1034,'6'!M1034,'7'!M1034,'8'!M1034,'9'!M1034)</f>
        <v>2.0035572684434537E-3</v>
      </c>
      <c r="N1034" s="6">
        <f>_xlfn.VAR.P('0'!N1034,'1'!N1034,'2'!N1034,'3'!N1034,'4'!N1034,'5'!N1034,'6'!N1034,'7'!N1034,'8'!N1034,'9'!N1034)</f>
        <v>0</v>
      </c>
      <c r="O1034" s="6">
        <f>_xlfn.VAR.P('0'!O1034,'1'!O1034,'2'!O1034,'3'!O1034,'4'!O1034,'5'!O1034,'6'!O1034,'7'!O1034,'8'!O1034,'9'!O1034)</f>
        <v>2.5415174093982652E-4</v>
      </c>
      <c r="P1034" s="6">
        <f>_xlfn.VAR.P('0'!P1034,'1'!P1034,'2'!P1034,'3'!P1034,'4'!P1034,'5'!P1034,'6'!P1034,'7'!P1034,'8'!P1034,'9'!P1034)</f>
        <v>0</v>
      </c>
      <c r="Q1034" s="6">
        <f>_xlfn.VAR.P('0'!Q1034,'1'!Q1034,'2'!Q1034,'3'!Q1034,'4'!Q1034,'5'!Q1034,'6'!Q1034,'7'!Q1034,'8'!Q1034,'9'!Q1034)</f>
        <v>4.0229170742412372E-4</v>
      </c>
      <c r="R1034" s="6">
        <f>_xlfn.VAR.P('0'!R1034,'1'!R1034,'2'!R1034,'3'!R1034,'4'!R1034,'5'!R1034,'6'!R1034,'7'!R1034,'8'!R1034,'9'!R1034)</f>
        <v>0</v>
      </c>
      <c r="S1034" s="6">
        <f>_xlfn.VAR.P('0'!S1034,'1'!S1034,'2'!S1034,'3'!S1034,'4'!S1034,'5'!S1034,'6'!S1034,'7'!S1034,'8'!S1034,'9'!S1034)</f>
        <v>1.6857997549214112E-3</v>
      </c>
      <c r="T1034" s="6">
        <f>_xlfn.VAR.P('0'!T1034,'1'!T1034,'2'!T1034,'3'!T1034,'4'!T1034,'5'!T1034,'6'!T1034,'7'!T1034,'8'!T1034,'9'!T1034)</f>
        <v>0</v>
      </c>
      <c r="U1034" s="6">
        <f>_xlfn.VAR.P('0'!U1034,'1'!U1034,'2'!U1034,'3'!U1034,'4'!U1034,'5'!U1034,'6'!U1034,'7'!U1034,'8'!U1034,'9'!U1034)</f>
        <v>2.9225975226612978E-3</v>
      </c>
      <c r="V1034" s="6">
        <f>_xlfn.VAR.P('0'!V1034,'1'!V1034,'2'!V1034,'3'!V1034,'4'!V1034,'5'!V1034,'6'!V1034,'7'!V1034,'8'!V1034,'9'!V1034)</f>
        <v>0</v>
      </c>
      <c r="W1034" s="6">
        <f>_xlfn.VAR.P('0'!W1034,'1'!W1034,'2'!W1034,'3'!W1034,'4'!W1034,'5'!W1034,'6'!W1034,'7'!W1034,'8'!W1034,'9'!W1034)</f>
        <v>4.7187084442138257E-3</v>
      </c>
      <c r="X1034" s="6">
        <f>_xlfn.VAR.P('0'!X1034,'1'!X1034,'2'!X1034,'3'!X1034,'4'!X1034,'5'!X1034,'6'!X1034,'7'!X1034,'8'!X1034,'9'!X1034)</f>
        <v>0</v>
      </c>
      <c r="Y1034" s="6">
        <f>_xlfn.VAR.P('0'!Y1034,'1'!Y1034,'2'!Y1034,'3'!Y1034,'4'!Y1034,'5'!Y1034,'6'!Y1034,'7'!Y1034,'8'!Y1034,'9'!Y1034)</f>
        <v>9.1442143061643813E-4</v>
      </c>
      <c r="Z1034" s="6">
        <f>_xlfn.VAR.P('0'!Z1034,'1'!Z1034,'2'!Z1034,'3'!Z1034,'4'!Z1034,'5'!Z1034,'6'!Z1034,'7'!Z1034,'8'!Z1034,'9'!Z1034)</f>
        <v>2.25</v>
      </c>
      <c r="AA1034" s="6">
        <f>_xlfn.VAR.P('0'!AA1034,'1'!AA1034,'2'!AA1034,'3'!AA1034,'4'!AA1034,'5'!AA1034,'6'!AA1034,'7'!AA1034,'8'!AA1034,'9'!AA1034)</f>
        <v>1.6923550332805393E-3</v>
      </c>
      <c r="AB1034" s="6">
        <f>_xlfn.VAR.P('0'!AB1034,'1'!AB1034,'2'!AB1034,'3'!AB1034,'4'!AB1034,'5'!AB1034,'6'!AB1034,'7'!AB1034,'8'!AB1034,'9'!AB1034)</f>
        <v>0</v>
      </c>
      <c r="AC1034" s="6">
        <f>_xlfn.VAR.P('0'!AC1034,'1'!AC1034,'2'!AC1034,'3'!AC1034,'4'!AC1034,'5'!AC1034,'6'!AC1034,'7'!AC1034,'8'!AC1034,'9'!AC1034)</f>
        <v>4.406267210693395E-4</v>
      </c>
      <c r="AD1034" s="6">
        <f>_xlfn.VAR.P('0'!AD1034,'1'!AD1034,'2'!AD1034,'3'!AD1034,'4'!AD1034,'5'!AD1034,'6'!AD1034,'7'!AD1034,'8'!AD1034,'9'!AD1034)</f>
        <v>0</v>
      </c>
      <c r="AE1034" s="6">
        <f>_xlfn.VAR.P('0'!AE1034,'1'!AE1034,'2'!AE1034,'3'!AE1034,'4'!AE1034,'5'!AE1034,'6'!AE1034,'7'!AE1034,'8'!AE1034,'9'!AE1034)</f>
        <v>3.4613915457312012E-4</v>
      </c>
      <c r="AF1034" s="6">
        <f>_xlfn.VAR.P('0'!AF1034,'1'!AF1034,'2'!AF1034,'3'!AF1034,'4'!AF1034,'5'!AF1034,'6'!AF1034,'7'!AF1034,'8'!AF1034,'9'!AF1034)</f>
        <v>2.25</v>
      </c>
      <c r="AG1034" s="6">
        <f>_xlfn.VAR.P('0'!AG1034,'1'!AG1034,'2'!AG1034,'3'!AG1034,'4'!AG1034,'5'!AG1034,'6'!AG1034,'7'!AG1034,'8'!AG1034,'9'!AG1034)</f>
        <v>4.2827996249613625E-3</v>
      </c>
      <c r="AH1034" s="6">
        <f>_xlfn.VAR.P('0'!AH1034,'1'!AH1034,'2'!AH1034,'3'!AH1034,'4'!AH1034,'5'!AH1034,'6'!AH1034,'7'!AH1034,'8'!AH1034,'9'!AH1034)</f>
        <v>0.09</v>
      </c>
      <c r="AI1034" s="6">
        <f>_xlfn.VAR.P('0'!AI1034,'1'!AI1034,'2'!AI1034,'3'!AI1034,'4'!AI1034,'5'!AI1034,'6'!AI1034,'7'!AI1034,'8'!AI1034,'9'!AI1034)</f>
        <v>5.5211507835877128E-3</v>
      </c>
      <c r="AJ1034" s="6">
        <f>_xlfn.VAR.P('0'!AJ1034,'1'!AJ1034,'2'!AJ1034,'3'!AJ1034,'4'!AJ1034,'5'!AJ1034,'6'!AJ1034,'7'!AJ1034,'8'!AJ1034,'9'!AJ1034)</f>
        <v>0.09</v>
      </c>
      <c r="AK1034" s="6">
        <f>_xlfn.VAR.P('0'!AK1034,'1'!AK1034,'2'!AK1034,'3'!AK1034,'4'!AK1034,'5'!AK1034,'6'!AK1034,'7'!AK1034,'8'!AK1034,'9'!AK1034)</f>
        <v>9.761627366428249E-4</v>
      </c>
      <c r="AL1034" s="6">
        <f>_xlfn.VAR.P('0'!AL1034,'1'!AL1034,'2'!AL1034,'3'!AL1034,'4'!AL1034,'5'!AL1034,'6'!AL1034,'7'!AL1034,'8'!AL1034,'9'!AL1034)</f>
        <v>0</v>
      </c>
      <c r="AM1034" s="6">
        <f>_xlfn.VAR.P('0'!AM1034,'1'!AM1034,'2'!AM1034,'3'!AM1034,'4'!AM1034,'5'!AM1034,'6'!AM1034,'7'!AM1034,'8'!AM1034,'9'!AM1034)</f>
        <v>1.2359683212220317E-2</v>
      </c>
      <c r="AN1034" s="6">
        <f>_xlfn.VAR.P('0'!AN1034,'1'!AN1034,'2'!AN1034,'3'!AN1034,'4'!AN1034,'5'!AN1034,'6'!AN1034,'7'!AN1034,'8'!AN1034,'9'!AN1034)</f>
        <v>0</v>
      </c>
      <c r="AO1034" s="6">
        <f>_xlfn.VAR.P('0'!AO1034,'1'!AO1034,'2'!AO1034,'3'!AO1034,'4'!AO1034,'5'!AO1034,'6'!AO1034,'7'!AO1034,'8'!AO1034,'9'!AO1034)</f>
        <v>3.6126545167205646E-3</v>
      </c>
      <c r="AP1034" s="6">
        <f>_xlfn.VAR.P('0'!AP1034,'1'!AP1034,'2'!AP1034,'3'!AP1034,'4'!AP1034,'5'!AP1034,'6'!AP1034,'7'!AP1034,'8'!AP1034,'9'!AP1034)</f>
        <v>0</v>
      </c>
      <c r="AQ1034" s="6">
        <f>_xlfn.VAR.P('0'!AQ1034,'1'!AQ1034,'2'!AQ1034,'3'!AQ1034,'4'!AQ1034,'5'!AQ1034,'6'!AQ1034,'7'!AQ1034,'8'!AQ1034,'9'!AQ1034)</f>
        <v>5.8979222206492227E-3</v>
      </c>
      <c r="AR1034" s="6">
        <f>_xlfn.VAR.P('0'!AR1034,'1'!AR1034,'2'!AR1034,'3'!AR1034,'4'!AR1034,'5'!AR1034,'6'!AR1034,'7'!AR1034,'8'!AR1034,'9'!AR1034)</f>
        <v>0</v>
      </c>
      <c r="AS1034" s="6">
        <f>_xlfn.VAR.P('0'!AS1034,'1'!AS1034,'2'!AS1034,'3'!AS1034,'4'!AS1034,'5'!AS1034,'6'!AS1034,'7'!AS1034,'8'!AS1034,'9'!AS1034)</f>
        <v>2.5681753835204692E-14</v>
      </c>
      <c r="AT1034" s="6">
        <f>_xlfn.VAR.P('0'!AT1034,'1'!AT1034,'2'!AT1034,'3'!AT1034,'4'!AT1034,'5'!AT1034,'6'!AT1034,'7'!AT1034,'8'!AT1034,'9'!AT1034)</f>
        <v>0</v>
      </c>
      <c r="AU1034" s="6">
        <f>_xlfn.VAR.P('0'!AU1034,'1'!AU1034,'2'!AU1034,'3'!AU1034,'4'!AU1034,'5'!AU1034,'6'!AU1034,'7'!AU1034,'8'!AU1034,'9'!AU1034)</f>
        <v>2.7319265424036724E-4</v>
      </c>
      <c r="AV1034" s="6">
        <f>_xlfn.VAR.P('0'!AV1034,'1'!AV1034,'2'!AV1034,'3'!AV1034,'4'!AV1034,'5'!AV1034,'6'!AV1034,'7'!AV1034,'8'!AV1034,'9'!AV1034)</f>
        <v>0</v>
      </c>
      <c r="AW1034" s="6">
        <f>_xlfn.VAR.P('0'!AW1034,'1'!AW1034,'2'!AW1034,'3'!AW1034,'4'!AW1034,'5'!AW1034,'6'!AW1034,'7'!AW1034,'8'!AW1034,'9'!AW1034)</f>
        <v>1.3792166494955578E-4</v>
      </c>
    </row>
    <row r="1035" spans="1:49" ht="15.75" customHeight="1" x14ac:dyDescent="0.25">
      <c r="A1035" s="6" t="str">
        <f>IF(AND('0'!A1035='1'!A1035,'1'!A1035='2'!A1035,'2'!A1035='3'!A1035,'3'!A1035='4'!A1035,'4'!A1035='5'!A1035,'5'!A1035='6'!A1035,'6'!A1035='7'!A1035,'7'!A1035='8'!A1035,'8'!A1035='9'!A1035,'1'!A1035='2'!A1035),'9'!A1035,)</f>
        <v>RPA</v>
      </c>
      <c r="B1035" s="11" t="str">
        <f>IF(AND('0'!B1035='1'!B1035,'1'!B1035='2'!B1035,'2'!B1035='3'!B1035,'3'!B1035='4'!B1035,'4'!B1035='5'!B1035,'5'!B1035='6'!B1035,'6'!B1035='7'!B1035,'7'!B1035='8'!B1035,'8'!B1035='9'!B1035,'1'!B1035='2'!B1035),'9'!B1035,)</f>
        <v>1967-08-15</v>
      </c>
      <c r="C1035" s="11" t="str">
        <f>IF(AND('0'!C1035='1'!C1035,'1'!C1035='2'!C1035,'2'!C1035='3'!C1035,'3'!C1035='4'!C1035,'4'!C1035='5'!C1035,'5'!C1035='6'!C1035,'6'!C1035='7'!C1035,'7'!C1035='8'!C1035,'8'!C1035='9'!C1035,'1'!C1035='2'!C1035),'9'!C1035,)</f>
        <v>1967-08-15</v>
      </c>
      <c r="D1035" s="7">
        <f>IF(AND('0'!D1035='1'!D1035,'1'!D1035='2'!D1035,'2'!D1035='3'!D1035,'3'!D1035='4'!D1035,'4'!D1035='5'!D1035,'5'!D1035='6'!D1035,'6'!D1035='7'!D1035,'7'!D1035='8'!D1035,'8'!D1035='9'!D1035,'1'!D1035='2'!D1035),'9'!D1035,)</f>
        <v>24789</v>
      </c>
      <c r="E1035" s="8">
        <f>IF(COUNTIF(Recovered!$A$2:$A$808,A1035)&gt;0,1,0)</f>
        <v>1</v>
      </c>
      <c r="F1035" s="6">
        <f>_xlfn.VAR.P('0'!F1035,'1'!F1035,'2'!F1035,'3'!F1035,'4'!F1035,'5'!F1035,'6'!F1035,'7'!F1035,'8'!F1035,'9'!F1035)</f>
        <v>0</v>
      </c>
      <c r="G1035" s="6">
        <f>_xlfn.VAR.P('0'!G1035,'1'!G1035,'2'!G1035,'3'!G1035,'4'!G1035,'5'!G1035,'6'!G1035,'7'!G1035,'8'!G1035,'9'!G1035)</f>
        <v>5.4443576342209316E-5</v>
      </c>
      <c r="H1035" s="6">
        <f>_xlfn.VAR.P('0'!H1035,'1'!H1035,'2'!H1035,'3'!H1035,'4'!H1035,'5'!H1035,'6'!H1035,'7'!H1035,'8'!H1035,'9'!H1035)</f>
        <v>0</v>
      </c>
      <c r="I1035" s="6">
        <f>_xlfn.VAR.P('0'!I1035,'1'!I1035,'2'!I1035,'3'!I1035,'4'!I1035,'5'!I1035,'6'!I1035,'7'!I1035,'8'!I1035,'9'!I1035)</f>
        <v>1.1654421878540126E-3</v>
      </c>
      <c r="J1035" s="6">
        <f>_xlfn.VAR.P('0'!J1035,'1'!J1035,'2'!J1035,'3'!J1035,'4'!J1035,'5'!J1035,'6'!J1035,'7'!J1035,'8'!J1035,'9'!J1035)</f>
        <v>0</v>
      </c>
      <c r="K1035" s="6">
        <f>_xlfn.VAR.P('0'!K1035,'1'!K1035,'2'!K1035,'3'!K1035,'4'!K1035,'5'!K1035,'6'!K1035,'7'!K1035,'8'!K1035,'9'!K1035)</f>
        <v>1.7455077984647058E-5</v>
      </c>
      <c r="L1035" s="6">
        <f>_xlfn.VAR.P('0'!L1035,'1'!L1035,'2'!L1035,'3'!L1035,'4'!L1035,'5'!L1035,'6'!L1035,'7'!L1035,'8'!L1035,'9'!L1035)</f>
        <v>0</v>
      </c>
      <c r="M1035" s="6">
        <f>_xlfn.VAR.P('0'!M1035,'1'!M1035,'2'!M1035,'3'!M1035,'4'!M1035,'5'!M1035,'6'!M1035,'7'!M1035,'8'!M1035,'9'!M1035)</f>
        <v>3.6103347323290689E-5</v>
      </c>
      <c r="N1035" s="6">
        <f>_xlfn.VAR.P('0'!N1035,'1'!N1035,'2'!N1035,'3'!N1035,'4'!N1035,'5'!N1035,'6'!N1035,'7'!N1035,'8'!N1035,'9'!N1035)</f>
        <v>0</v>
      </c>
      <c r="O1035" s="6">
        <f>_xlfn.VAR.P('0'!O1035,'1'!O1035,'2'!O1035,'3'!O1035,'4'!O1035,'5'!O1035,'6'!O1035,'7'!O1035,'8'!O1035,'9'!O1035)</f>
        <v>2.3731926140521244E-4</v>
      </c>
      <c r="P1035" s="6">
        <f>_xlfn.VAR.P('0'!P1035,'1'!P1035,'2'!P1035,'3'!P1035,'4'!P1035,'5'!P1035,'6'!P1035,'7'!P1035,'8'!P1035,'9'!P1035)</f>
        <v>0</v>
      </c>
      <c r="Q1035" s="6">
        <f>_xlfn.VAR.P('0'!Q1035,'1'!Q1035,'2'!Q1035,'3'!Q1035,'4'!Q1035,'5'!Q1035,'6'!Q1035,'7'!Q1035,'8'!Q1035,'9'!Q1035)</f>
        <v>4.4308998090343648E-6</v>
      </c>
      <c r="R1035" s="6">
        <f>_xlfn.VAR.P('0'!R1035,'1'!R1035,'2'!R1035,'3'!R1035,'4'!R1035,'5'!R1035,'6'!R1035,'7'!R1035,'8'!R1035,'9'!R1035)</f>
        <v>0</v>
      </c>
      <c r="S1035" s="6">
        <f>_xlfn.VAR.P('0'!S1035,'1'!S1035,'2'!S1035,'3'!S1035,'4'!S1035,'5'!S1035,'6'!S1035,'7'!S1035,'8'!S1035,'9'!S1035)</f>
        <v>3.2635994535994745E-5</v>
      </c>
      <c r="T1035" s="6">
        <f>_xlfn.VAR.P('0'!T1035,'1'!T1035,'2'!T1035,'3'!T1035,'4'!T1035,'5'!T1035,'6'!T1035,'7'!T1035,'8'!T1035,'9'!T1035)</f>
        <v>0</v>
      </c>
      <c r="U1035" s="6">
        <f>_xlfn.VAR.P('0'!U1035,'1'!U1035,'2'!U1035,'3'!U1035,'4'!U1035,'5'!U1035,'6'!U1035,'7'!U1035,'8'!U1035,'9'!U1035)</f>
        <v>2.8525118065995844E-4</v>
      </c>
      <c r="V1035" s="6">
        <f>_xlfn.VAR.P('0'!V1035,'1'!V1035,'2'!V1035,'3'!V1035,'4'!V1035,'5'!V1035,'6'!V1035,'7'!V1035,'8'!V1035,'9'!V1035)</f>
        <v>0</v>
      </c>
      <c r="W1035" s="6">
        <f>_xlfn.VAR.P('0'!W1035,'1'!W1035,'2'!W1035,'3'!W1035,'4'!W1035,'5'!W1035,'6'!W1035,'7'!W1035,'8'!W1035,'9'!W1035)</f>
        <v>3.6157365321021806E-5</v>
      </c>
      <c r="X1035" s="6">
        <f>_xlfn.VAR.P('0'!X1035,'1'!X1035,'2'!X1035,'3'!X1035,'4'!X1035,'5'!X1035,'6'!X1035,'7'!X1035,'8'!X1035,'9'!X1035)</f>
        <v>0</v>
      </c>
      <c r="Y1035" s="6">
        <f>_xlfn.VAR.P('0'!Y1035,'1'!Y1035,'2'!Y1035,'3'!Y1035,'4'!Y1035,'5'!Y1035,'6'!Y1035,'7'!Y1035,'8'!Y1035,'9'!Y1035)</f>
        <v>7.1153562027269476E-4</v>
      </c>
      <c r="Z1035" s="6">
        <f>_xlfn.VAR.P('0'!Z1035,'1'!Z1035,'2'!Z1035,'3'!Z1035,'4'!Z1035,'5'!Z1035,'6'!Z1035,'7'!Z1035,'8'!Z1035,'9'!Z1035)</f>
        <v>0</v>
      </c>
      <c r="AA1035" s="6">
        <f>_xlfn.VAR.P('0'!AA1035,'1'!AA1035,'2'!AA1035,'3'!AA1035,'4'!AA1035,'5'!AA1035,'6'!AA1035,'7'!AA1035,'8'!AA1035,'9'!AA1035)</f>
        <v>3.1190107846550103E-4</v>
      </c>
      <c r="AB1035" s="6">
        <f>_xlfn.VAR.P('0'!AB1035,'1'!AB1035,'2'!AB1035,'3'!AB1035,'4'!AB1035,'5'!AB1035,'6'!AB1035,'7'!AB1035,'8'!AB1035,'9'!AB1035)</f>
        <v>0</v>
      </c>
      <c r="AC1035" s="6">
        <f>_xlfn.VAR.P('0'!AC1035,'1'!AC1035,'2'!AC1035,'3'!AC1035,'4'!AC1035,'5'!AC1035,'6'!AC1035,'7'!AC1035,'8'!AC1035,'9'!AC1035)</f>
        <v>1.3917738527270912E-4</v>
      </c>
      <c r="AD1035" s="6">
        <f>_xlfn.VAR.P('0'!AD1035,'1'!AD1035,'2'!AD1035,'3'!AD1035,'4'!AD1035,'5'!AD1035,'6'!AD1035,'7'!AD1035,'8'!AD1035,'9'!AD1035)</f>
        <v>0</v>
      </c>
      <c r="AE1035" s="6">
        <f>_xlfn.VAR.P('0'!AE1035,'1'!AE1035,'2'!AE1035,'3'!AE1035,'4'!AE1035,'5'!AE1035,'6'!AE1035,'7'!AE1035,'8'!AE1035,'9'!AE1035)</f>
        <v>4.7951300106944183E-4</v>
      </c>
      <c r="AF1035" s="6">
        <f>_xlfn.VAR.P('0'!AF1035,'1'!AF1035,'2'!AF1035,'3'!AF1035,'4'!AF1035,'5'!AF1035,'6'!AF1035,'7'!AF1035,'8'!AF1035,'9'!AF1035)</f>
        <v>0</v>
      </c>
      <c r="AG1035" s="6">
        <f>_xlfn.VAR.P('0'!AG1035,'1'!AG1035,'2'!AG1035,'3'!AG1035,'4'!AG1035,'5'!AG1035,'6'!AG1035,'7'!AG1035,'8'!AG1035,'9'!AG1035)</f>
        <v>2.3685527235016558E-5</v>
      </c>
      <c r="AH1035" s="6">
        <f>_xlfn.VAR.P('0'!AH1035,'1'!AH1035,'2'!AH1035,'3'!AH1035,'4'!AH1035,'5'!AH1035,'6'!AH1035,'7'!AH1035,'8'!AH1035,'9'!AH1035)</f>
        <v>0</v>
      </c>
      <c r="AI1035" s="6">
        <f>_xlfn.VAR.P('0'!AI1035,'1'!AI1035,'2'!AI1035,'3'!AI1035,'4'!AI1035,'5'!AI1035,'6'!AI1035,'7'!AI1035,'8'!AI1035,'9'!AI1035)</f>
        <v>3.1465590623455311E-4</v>
      </c>
      <c r="AJ1035" s="6">
        <f>_xlfn.VAR.P('0'!AJ1035,'1'!AJ1035,'2'!AJ1035,'3'!AJ1035,'4'!AJ1035,'5'!AJ1035,'6'!AJ1035,'7'!AJ1035,'8'!AJ1035,'9'!AJ1035)</f>
        <v>0</v>
      </c>
      <c r="AK1035" s="6">
        <f>_xlfn.VAR.P('0'!AK1035,'1'!AK1035,'2'!AK1035,'3'!AK1035,'4'!AK1035,'5'!AK1035,'6'!AK1035,'7'!AK1035,'8'!AK1035,'9'!AK1035)</f>
        <v>4.5045713784247867E-4</v>
      </c>
      <c r="AL1035" s="6">
        <f>_xlfn.VAR.P('0'!AL1035,'1'!AL1035,'2'!AL1035,'3'!AL1035,'4'!AL1035,'5'!AL1035,'6'!AL1035,'7'!AL1035,'8'!AL1035,'9'!AL1035)</f>
        <v>0</v>
      </c>
      <c r="AM1035" s="6">
        <f>_xlfn.VAR.P('0'!AM1035,'1'!AM1035,'2'!AM1035,'3'!AM1035,'4'!AM1035,'5'!AM1035,'6'!AM1035,'7'!AM1035,'8'!AM1035,'9'!AM1035)</f>
        <v>2.6321807706966883E-6</v>
      </c>
      <c r="AN1035" s="6">
        <f>_xlfn.VAR.P('0'!AN1035,'1'!AN1035,'2'!AN1035,'3'!AN1035,'4'!AN1035,'5'!AN1035,'6'!AN1035,'7'!AN1035,'8'!AN1035,'9'!AN1035)</f>
        <v>0</v>
      </c>
      <c r="AO1035" s="6">
        <f>_xlfn.VAR.P('0'!AO1035,'1'!AO1035,'2'!AO1035,'3'!AO1035,'4'!AO1035,'5'!AO1035,'6'!AO1035,'7'!AO1035,'8'!AO1035,'9'!AO1035)</f>
        <v>1.2527347460990651E-5</v>
      </c>
      <c r="AP1035" s="6">
        <f>_xlfn.VAR.P('0'!AP1035,'1'!AP1035,'2'!AP1035,'3'!AP1035,'4'!AP1035,'5'!AP1035,'6'!AP1035,'7'!AP1035,'8'!AP1035,'9'!AP1035)</f>
        <v>0</v>
      </c>
      <c r="AQ1035" s="6">
        <f>_xlfn.VAR.P('0'!AQ1035,'1'!AQ1035,'2'!AQ1035,'3'!AQ1035,'4'!AQ1035,'5'!AQ1035,'6'!AQ1035,'7'!AQ1035,'8'!AQ1035,'9'!AQ1035)</f>
        <v>4.6356649306955521E-5</v>
      </c>
      <c r="AR1035" s="6">
        <f>_xlfn.VAR.P('0'!AR1035,'1'!AR1035,'2'!AR1035,'3'!AR1035,'4'!AR1035,'5'!AR1035,'6'!AR1035,'7'!AR1035,'8'!AR1035,'9'!AR1035)</f>
        <v>0</v>
      </c>
      <c r="AS1035" s="6">
        <f>_xlfn.VAR.P('0'!AS1035,'1'!AS1035,'2'!AS1035,'3'!AS1035,'4'!AS1035,'5'!AS1035,'6'!AS1035,'7'!AS1035,'8'!AS1035,'9'!AS1035)</f>
        <v>1.0799218462019401E-14</v>
      </c>
      <c r="AT1035" s="6">
        <f>_xlfn.VAR.P('0'!AT1035,'1'!AT1035,'2'!AT1035,'3'!AT1035,'4'!AT1035,'5'!AT1035,'6'!AT1035,'7'!AT1035,'8'!AT1035,'9'!AT1035)</f>
        <v>0</v>
      </c>
      <c r="AU1035" s="6">
        <f>_xlfn.VAR.P('0'!AU1035,'1'!AU1035,'2'!AU1035,'3'!AU1035,'4'!AU1035,'5'!AU1035,'6'!AU1035,'7'!AU1035,'8'!AU1035,'9'!AU1035)</f>
        <v>2.6175863836389382E-4</v>
      </c>
      <c r="AV1035" s="6">
        <f>_xlfn.VAR.P('0'!AV1035,'1'!AV1035,'2'!AV1035,'3'!AV1035,'4'!AV1035,'5'!AV1035,'6'!AV1035,'7'!AV1035,'8'!AV1035,'9'!AV1035)</f>
        <v>0</v>
      </c>
      <c r="AW1035" s="6">
        <f>_xlfn.VAR.P('0'!AW1035,'1'!AW1035,'2'!AW1035,'3'!AW1035,'4'!AW1035,'5'!AW1035,'6'!AW1035,'7'!AW1035,'8'!AW1035,'9'!AW1035)</f>
        <v>1.1082642063400534E-5</v>
      </c>
    </row>
    <row r="1036" spans="1:49" ht="15.75" hidden="1" customHeight="1" x14ac:dyDescent="0.25">
      <c r="A1036" s="6" t="str">
        <f>IF(AND('0'!A1036='1'!A1036,'1'!A1036='2'!A1036,'2'!A1036='3'!A1036,'3'!A1036='4'!A1036,'4'!A1036='5'!A1036,'5'!A1036='6'!A1036,'6'!A1036='7'!A1036,'7'!A1036='8'!A1036,'8'!A1036='9'!A1036,'1'!A1036='2'!A1036),'9'!A1036,)</f>
        <v>Memoranda of Discussion</v>
      </c>
      <c r="B1036" s="11" t="str">
        <f>IF(AND('0'!B1036='1'!B1036,'1'!B1036='2'!B1036,'2'!B1036='3'!B1036,'3'!B1036='4'!B1036,'4'!B1036='5'!B1036,'5'!B1036='6'!B1036,'6'!B1036='7'!B1036,'7'!B1036='8'!B1036,'8'!B1036='9'!B1036,'1'!B1036='2'!B1036),'9'!B1036,)</f>
        <v>1967-07-18</v>
      </c>
      <c r="C1036" s="11" t="str">
        <f>IF(AND('0'!C1036='1'!C1036,'1'!C1036='2'!C1036,'2'!C1036='3'!C1036,'3'!C1036='4'!C1036,'4'!C1036='5'!C1036,'5'!C1036='6'!C1036,'6'!C1036='7'!C1036,'7'!C1036='8'!C1036,'8'!C1036='9'!C1036,'1'!C1036='2'!C1036),'9'!C1036,)</f>
        <v>1967-07-18</v>
      </c>
      <c r="D1036" s="7">
        <f>IF(AND('0'!D1036='1'!D1036,'1'!D1036='2'!D1036,'2'!D1036='3'!D1036,'3'!D1036='4'!D1036,'4'!D1036='5'!D1036,'5'!D1036='6'!D1036,'6'!D1036='7'!D1036,'7'!D1036='8'!D1036,'8'!D1036='9'!D1036,'1'!D1036='2'!D1036),'9'!D1036,)</f>
        <v>0</v>
      </c>
      <c r="E1036" s="8">
        <f>IF(COUNTIF(Recovered!$A$2:$A$808,A1036)&gt;0,1,0)</f>
        <v>0</v>
      </c>
      <c r="F1036" s="6">
        <f>_xlfn.VAR.P('0'!F1036,'1'!F1036,'2'!F1036,'3'!F1036,'4'!F1036,'5'!F1036,'6'!F1036,'7'!F1036,'8'!F1036,'9'!F1036)</f>
        <v>0</v>
      </c>
      <c r="G1036" s="6">
        <f>_xlfn.VAR.P('0'!G1036,'1'!G1036,'2'!G1036,'3'!G1036,'4'!G1036,'5'!G1036,'6'!G1036,'7'!G1036,'8'!G1036,'9'!G1036)</f>
        <v>7.0204098336433454E-4</v>
      </c>
      <c r="H1036" s="6">
        <f>_xlfn.VAR.P('0'!H1036,'1'!H1036,'2'!H1036,'3'!H1036,'4'!H1036,'5'!H1036,'6'!H1036,'7'!H1036,'8'!H1036,'9'!H1036)</f>
        <v>0</v>
      </c>
      <c r="I1036" s="6">
        <f>_xlfn.VAR.P('0'!I1036,'1'!I1036,'2'!I1036,'3'!I1036,'4'!I1036,'5'!I1036,'6'!I1036,'7'!I1036,'8'!I1036,'9'!I1036)</f>
        <v>1.4388316459315502E-3</v>
      </c>
      <c r="J1036" s="6">
        <f>_xlfn.VAR.P('0'!J1036,'1'!J1036,'2'!J1036,'3'!J1036,'4'!J1036,'5'!J1036,'6'!J1036,'7'!J1036,'8'!J1036,'9'!J1036)</f>
        <v>0</v>
      </c>
      <c r="K1036" s="6">
        <f>_xlfn.VAR.P('0'!K1036,'1'!K1036,'2'!K1036,'3'!K1036,'4'!K1036,'5'!K1036,'6'!K1036,'7'!K1036,'8'!K1036,'9'!K1036)</f>
        <v>2.3513810460131261E-5</v>
      </c>
      <c r="L1036" s="6">
        <f>_xlfn.VAR.P('0'!L1036,'1'!L1036,'2'!L1036,'3'!L1036,'4'!L1036,'5'!L1036,'6'!L1036,'7'!L1036,'8'!L1036,'9'!L1036)</f>
        <v>0.21</v>
      </c>
      <c r="M1036" s="6">
        <f>_xlfn.VAR.P('0'!M1036,'1'!M1036,'2'!M1036,'3'!M1036,'4'!M1036,'5'!M1036,'6'!M1036,'7'!M1036,'8'!M1036,'9'!M1036)</f>
        <v>4.5248192208491387E-3</v>
      </c>
      <c r="N1036" s="6">
        <f>_xlfn.VAR.P('0'!N1036,'1'!N1036,'2'!N1036,'3'!N1036,'4'!N1036,'5'!N1036,'6'!N1036,'7'!N1036,'8'!N1036,'9'!N1036)</f>
        <v>0</v>
      </c>
      <c r="O1036" s="6">
        <f>_xlfn.VAR.P('0'!O1036,'1'!O1036,'2'!O1036,'3'!O1036,'4'!O1036,'5'!O1036,'6'!O1036,'7'!O1036,'8'!O1036,'9'!O1036)</f>
        <v>9.4789867990531165E-5</v>
      </c>
      <c r="P1036" s="6">
        <f>_xlfn.VAR.P('0'!P1036,'1'!P1036,'2'!P1036,'3'!P1036,'4'!P1036,'5'!P1036,'6'!P1036,'7'!P1036,'8'!P1036,'9'!P1036)</f>
        <v>0</v>
      </c>
      <c r="Q1036" s="6">
        <f>_xlfn.VAR.P('0'!Q1036,'1'!Q1036,'2'!Q1036,'3'!Q1036,'4'!Q1036,'5'!Q1036,'6'!Q1036,'7'!Q1036,'8'!Q1036,'9'!Q1036)</f>
        <v>5.7868063147050461E-3</v>
      </c>
      <c r="R1036" s="6">
        <f>_xlfn.VAR.P('0'!R1036,'1'!R1036,'2'!R1036,'3'!R1036,'4'!R1036,'5'!R1036,'6'!R1036,'7'!R1036,'8'!R1036,'9'!R1036)</f>
        <v>0.25</v>
      </c>
      <c r="S1036" s="6">
        <f>_xlfn.VAR.P('0'!S1036,'1'!S1036,'2'!S1036,'3'!S1036,'4'!S1036,'5'!S1036,'6'!S1036,'7'!S1036,'8'!S1036,'9'!S1036)</f>
        <v>4.7394523886497095E-3</v>
      </c>
      <c r="T1036" s="6">
        <f>_xlfn.VAR.P('0'!T1036,'1'!T1036,'2'!T1036,'3'!T1036,'4'!T1036,'5'!T1036,'6'!T1036,'7'!T1036,'8'!T1036,'9'!T1036)</f>
        <v>4</v>
      </c>
      <c r="U1036" s="6">
        <f>_xlfn.VAR.P('0'!U1036,'1'!U1036,'2'!U1036,'3'!U1036,'4'!U1036,'5'!U1036,'6'!U1036,'7'!U1036,'8'!U1036,'9'!U1036)</f>
        <v>1.1026296150087188E-3</v>
      </c>
      <c r="V1036" s="6">
        <f>_xlfn.VAR.P('0'!V1036,'1'!V1036,'2'!V1036,'3'!V1036,'4'!V1036,'5'!V1036,'6'!V1036,'7'!V1036,'8'!V1036,'9'!V1036)</f>
        <v>0</v>
      </c>
      <c r="W1036" s="6">
        <f>_xlfn.VAR.P('0'!W1036,'1'!W1036,'2'!W1036,'3'!W1036,'4'!W1036,'5'!W1036,'6'!W1036,'7'!W1036,'8'!W1036,'9'!W1036)</f>
        <v>1.2975771846171041E-4</v>
      </c>
      <c r="X1036" s="6">
        <f>_xlfn.VAR.P('0'!X1036,'1'!X1036,'2'!X1036,'3'!X1036,'4'!X1036,'5'!X1036,'6'!X1036,'7'!X1036,'8'!X1036,'9'!X1036)</f>
        <v>0</v>
      </c>
      <c r="Y1036" s="6">
        <f>_xlfn.VAR.P('0'!Y1036,'1'!Y1036,'2'!Y1036,'3'!Y1036,'4'!Y1036,'5'!Y1036,'6'!Y1036,'7'!Y1036,'8'!Y1036,'9'!Y1036)</f>
        <v>2.42162007178072E-3</v>
      </c>
      <c r="Z1036" s="6">
        <f>_xlfn.VAR.P('0'!Z1036,'1'!Z1036,'2'!Z1036,'3'!Z1036,'4'!Z1036,'5'!Z1036,'6'!Z1036,'7'!Z1036,'8'!Z1036,'9'!Z1036)</f>
        <v>5.25</v>
      </c>
      <c r="AA1036" s="6">
        <f>_xlfn.VAR.P('0'!AA1036,'1'!AA1036,'2'!AA1036,'3'!AA1036,'4'!AA1036,'5'!AA1036,'6'!AA1036,'7'!AA1036,'8'!AA1036,'9'!AA1036)</f>
        <v>2.4828637016909384E-2</v>
      </c>
      <c r="AB1036" s="6">
        <f>_xlfn.VAR.P('0'!AB1036,'1'!AB1036,'2'!AB1036,'3'!AB1036,'4'!AB1036,'5'!AB1036,'6'!AB1036,'7'!AB1036,'8'!AB1036,'9'!AB1036)</f>
        <v>0.16</v>
      </c>
      <c r="AC1036" s="6">
        <f>_xlfn.VAR.P('0'!AC1036,'1'!AC1036,'2'!AC1036,'3'!AC1036,'4'!AC1036,'5'!AC1036,'6'!AC1036,'7'!AC1036,'8'!AC1036,'9'!AC1036)</f>
        <v>2.0637972558063922E-2</v>
      </c>
      <c r="AD1036" s="6">
        <f>_xlfn.VAR.P('0'!AD1036,'1'!AD1036,'2'!AD1036,'3'!AD1036,'4'!AD1036,'5'!AD1036,'6'!AD1036,'7'!AD1036,'8'!AD1036,'9'!AD1036)</f>
        <v>0</v>
      </c>
      <c r="AE1036" s="6">
        <f>_xlfn.VAR.P('0'!AE1036,'1'!AE1036,'2'!AE1036,'3'!AE1036,'4'!AE1036,'5'!AE1036,'6'!AE1036,'7'!AE1036,'8'!AE1036,'9'!AE1036)</f>
        <v>1.1142818874483582E-3</v>
      </c>
      <c r="AF1036" s="6">
        <f>_xlfn.VAR.P('0'!AF1036,'1'!AF1036,'2'!AF1036,'3'!AF1036,'4'!AF1036,'5'!AF1036,'6'!AF1036,'7'!AF1036,'8'!AF1036,'9'!AF1036)</f>
        <v>4</v>
      </c>
      <c r="AG1036" s="6">
        <f>_xlfn.VAR.P('0'!AG1036,'1'!AG1036,'2'!AG1036,'3'!AG1036,'4'!AG1036,'5'!AG1036,'6'!AG1036,'7'!AG1036,'8'!AG1036,'9'!AG1036)</f>
        <v>2.406606563735238E-2</v>
      </c>
      <c r="AH1036" s="6">
        <f>_xlfn.VAR.P('0'!AH1036,'1'!AH1036,'2'!AH1036,'3'!AH1036,'4'!AH1036,'5'!AH1036,'6'!AH1036,'7'!AH1036,'8'!AH1036,'9'!AH1036)</f>
        <v>0</v>
      </c>
      <c r="AI1036" s="6">
        <f>_xlfn.VAR.P('0'!AI1036,'1'!AI1036,'2'!AI1036,'3'!AI1036,'4'!AI1036,'5'!AI1036,'6'!AI1036,'7'!AI1036,'8'!AI1036,'9'!AI1036)</f>
        <v>1.4668760096385228E-3</v>
      </c>
      <c r="AJ1036" s="6">
        <f>_xlfn.VAR.P('0'!AJ1036,'1'!AJ1036,'2'!AJ1036,'3'!AJ1036,'4'!AJ1036,'5'!AJ1036,'6'!AJ1036,'7'!AJ1036,'8'!AJ1036,'9'!AJ1036)</f>
        <v>0.24</v>
      </c>
      <c r="AK1036" s="6">
        <f>_xlfn.VAR.P('0'!AK1036,'1'!AK1036,'2'!AK1036,'3'!AK1036,'4'!AK1036,'5'!AK1036,'6'!AK1036,'7'!AK1036,'8'!AK1036,'9'!AK1036)</f>
        <v>1.3733436254656343E-3</v>
      </c>
      <c r="AL1036" s="6">
        <f>_xlfn.VAR.P('0'!AL1036,'1'!AL1036,'2'!AL1036,'3'!AL1036,'4'!AL1036,'5'!AL1036,'6'!AL1036,'7'!AL1036,'8'!AL1036,'9'!AL1036)</f>
        <v>4</v>
      </c>
      <c r="AM1036" s="6">
        <f>_xlfn.VAR.P('0'!AM1036,'1'!AM1036,'2'!AM1036,'3'!AM1036,'4'!AM1036,'5'!AM1036,'6'!AM1036,'7'!AM1036,'8'!AM1036,'9'!AM1036)</f>
        <v>2.491644693639259E-2</v>
      </c>
      <c r="AN1036" s="6">
        <f>_xlfn.VAR.P('0'!AN1036,'1'!AN1036,'2'!AN1036,'3'!AN1036,'4'!AN1036,'5'!AN1036,'6'!AN1036,'7'!AN1036,'8'!AN1036,'9'!AN1036)</f>
        <v>0</v>
      </c>
      <c r="AO1036" s="6">
        <f>_xlfn.VAR.P('0'!AO1036,'1'!AO1036,'2'!AO1036,'3'!AO1036,'4'!AO1036,'5'!AO1036,'6'!AO1036,'7'!AO1036,'8'!AO1036,'9'!AO1036)</f>
        <v>2.4056608855385682E-4</v>
      </c>
      <c r="AP1036" s="6">
        <f>_xlfn.VAR.P('0'!AP1036,'1'!AP1036,'2'!AP1036,'3'!AP1036,'4'!AP1036,'5'!AP1036,'6'!AP1036,'7'!AP1036,'8'!AP1036,'9'!AP1036)</f>
        <v>0.16</v>
      </c>
      <c r="AQ1036" s="6">
        <f>_xlfn.VAR.P('0'!AQ1036,'1'!AQ1036,'2'!AQ1036,'3'!AQ1036,'4'!AQ1036,'5'!AQ1036,'6'!AQ1036,'7'!AQ1036,'8'!AQ1036,'9'!AQ1036)</f>
        <v>1.5141731247135724E-2</v>
      </c>
      <c r="AR1036" s="6">
        <f>_xlfn.VAR.P('0'!AR1036,'1'!AR1036,'2'!AR1036,'3'!AR1036,'4'!AR1036,'5'!AR1036,'6'!AR1036,'7'!AR1036,'8'!AR1036,'9'!AR1036)</f>
        <v>12.25</v>
      </c>
      <c r="AS1036" s="6">
        <f>_xlfn.VAR.P('0'!AS1036,'1'!AS1036,'2'!AS1036,'3'!AS1036,'4'!AS1036,'5'!AS1036,'6'!AS1036,'7'!AS1036,'8'!AS1036,'9'!AS1036)</f>
        <v>9.7056606737086205E-12</v>
      </c>
      <c r="AT1036" s="6">
        <f>_xlfn.VAR.P('0'!AT1036,'1'!AT1036,'2'!AT1036,'3'!AT1036,'4'!AT1036,'5'!AT1036,'6'!AT1036,'7'!AT1036,'8'!AT1036,'9'!AT1036)</f>
        <v>0</v>
      </c>
      <c r="AU1036" s="6">
        <f>_xlfn.VAR.P('0'!AU1036,'1'!AU1036,'2'!AU1036,'3'!AU1036,'4'!AU1036,'5'!AU1036,'6'!AU1036,'7'!AU1036,'8'!AU1036,'9'!AU1036)</f>
        <v>9.9015453734534725E-3</v>
      </c>
      <c r="AV1036" s="6">
        <f>_xlfn.VAR.P('0'!AV1036,'1'!AV1036,'2'!AV1036,'3'!AV1036,'4'!AV1036,'5'!AV1036,'6'!AV1036,'7'!AV1036,'8'!AV1036,'9'!AV1036)</f>
        <v>0.21</v>
      </c>
      <c r="AW1036" s="6">
        <f>_xlfn.VAR.P('0'!AW1036,'1'!AW1036,'2'!AW1036,'3'!AW1036,'4'!AW1036,'5'!AW1036,'6'!AW1036,'7'!AW1036,'8'!AW1036,'9'!AW1036)</f>
        <v>2.2617041538084887E-3</v>
      </c>
    </row>
    <row r="1037" spans="1:49" ht="15.75" hidden="1" customHeight="1" x14ac:dyDescent="0.25">
      <c r="A1037" s="6" t="str">
        <f>IF(AND('0'!A1037='1'!A1037,'1'!A1037='2'!A1037,'2'!A1037='3'!A1037,'3'!A1037='4'!A1037,'4'!A1037='5'!A1037,'5'!A1037='6'!A1037,'6'!A1037='7'!A1037,'7'!A1037='8'!A1037,'8'!A1037='9'!A1037,'1'!A1037='2'!A1037),'9'!A1037,)</f>
        <v>Minutes of Actions</v>
      </c>
      <c r="B1037" s="11" t="str">
        <f>IF(AND('0'!B1037='1'!B1037,'1'!B1037='2'!B1037,'2'!B1037='3'!B1037,'3'!B1037='4'!B1037,'4'!B1037='5'!B1037,'5'!B1037='6'!B1037,'6'!B1037='7'!B1037,'7'!B1037='8'!B1037,'8'!B1037='9'!B1037,'1'!B1037='2'!B1037),'9'!B1037,)</f>
        <v>1967-07-18</v>
      </c>
      <c r="C1037" s="11" t="str">
        <f>IF(AND('0'!C1037='1'!C1037,'1'!C1037='2'!C1037,'2'!C1037='3'!C1037,'3'!C1037='4'!C1037,'4'!C1037='5'!C1037,'5'!C1037='6'!C1037,'6'!C1037='7'!C1037,'7'!C1037='8'!C1037,'8'!C1037='9'!C1037,'1'!C1037='2'!C1037),'9'!C1037,)</f>
        <v>1967-07-18</v>
      </c>
      <c r="D1037" s="7">
        <f>IF(AND('0'!D1037='1'!D1037,'1'!D1037='2'!D1037,'2'!D1037='3'!D1037,'3'!D1037='4'!D1037,'4'!D1037='5'!D1037,'5'!D1037='6'!D1037,'6'!D1037='7'!D1037,'7'!D1037='8'!D1037,'8'!D1037='9'!D1037,'1'!D1037='2'!D1037),'9'!D1037,)</f>
        <v>0</v>
      </c>
      <c r="E1037" s="8">
        <f>IF(COUNTIF(Recovered!$A$2:$A$808,A1037)&gt;0,1,0)</f>
        <v>0</v>
      </c>
      <c r="F1037" s="6">
        <f>_xlfn.VAR.P('0'!F1037,'1'!F1037,'2'!F1037,'3'!F1037,'4'!F1037,'5'!F1037,'6'!F1037,'7'!F1037,'8'!F1037,'9'!F1037)</f>
        <v>0</v>
      </c>
      <c r="G1037" s="6">
        <f>_xlfn.VAR.P('0'!G1037,'1'!G1037,'2'!G1037,'3'!G1037,'4'!G1037,'5'!G1037,'6'!G1037,'7'!G1037,'8'!G1037,'9'!G1037)</f>
        <v>1.6135362890085272E-3</v>
      </c>
      <c r="H1037" s="6">
        <f>_xlfn.VAR.P('0'!H1037,'1'!H1037,'2'!H1037,'3'!H1037,'4'!H1037,'5'!H1037,'6'!H1037,'7'!H1037,'8'!H1037,'9'!H1037)</f>
        <v>0</v>
      </c>
      <c r="I1037" s="6">
        <f>_xlfn.VAR.P('0'!I1037,'1'!I1037,'2'!I1037,'3'!I1037,'4'!I1037,'5'!I1037,'6'!I1037,'7'!I1037,'8'!I1037,'9'!I1037)</f>
        <v>2.1881094892289111E-4</v>
      </c>
      <c r="J1037" s="6">
        <f>_xlfn.VAR.P('0'!J1037,'1'!J1037,'2'!J1037,'3'!J1037,'4'!J1037,'5'!J1037,'6'!J1037,'7'!J1037,'8'!J1037,'9'!J1037)</f>
        <v>0</v>
      </c>
      <c r="K1037" s="6">
        <f>_xlfn.VAR.P('0'!K1037,'1'!K1037,'2'!K1037,'3'!K1037,'4'!K1037,'5'!K1037,'6'!K1037,'7'!K1037,'8'!K1037,'9'!K1037)</f>
        <v>5.2287140000217987E-4</v>
      </c>
      <c r="L1037" s="6">
        <f>_xlfn.VAR.P('0'!L1037,'1'!L1037,'2'!L1037,'3'!L1037,'4'!L1037,'5'!L1037,'6'!L1037,'7'!L1037,'8'!L1037,'9'!L1037)</f>
        <v>0</v>
      </c>
      <c r="M1037" s="6">
        <f>_xlfn.VAR.P('0'!M1037,'1'!M1037,'2'!M1037,'3'!M1037,'4'!M1037,'5'!M1037,'6'!M1037,'7'!M1037,'8'!M1037,'9'!M1037)</f>
        <v>1.0353200552806996E-2</v>
      </c>
      <c r="N1037" s="6">
        <f>_xlfn.VAR.P('0'!N1037,'1'!N1037,'2'!N1037,'3'!N1037,'4'!N1037,'5'!N1037,'6'!N1037,'7'!N1037,'8'!N1037,'9'!N1037)</f>
        <v>0</v>
      </c>
      <c r="O1037" s="6">
        <f>_xlfn.VAR.P('0'!O1037,'1'!O1037,'2'!O1037,'3'!O1037,'4'!O1037,'5'!O1037,'6'!O1037,'7'!O1037,'8'!O1037,'9'!O1037)</f>
        <v>3.758652599841853E-4</v>
      </c>
      <c r="P1037" s="6">
        <f>_xlfn.VAR.P('0'!P1037,'1'!P1037,'2'!P1037,'3'!P1037,'4'!P1037,'5'!P1037,'6'!P1037,'7'!P1037,'8'!P1037,'9'!P1037)</f>
        <v>0</v>
      </c>
      <c r="Q1037" s="6">
        <f>_xlfn.VAR.P('0'!Q1037,'1'!Q1037,'2'!Q1037,'3'!Q1037,'4'!Q1037,'5'!Q1037,'6'!Q1037,'7'!Q1037,'8'!Q1037,'9'!Q1037)</f>
        <v>3.3319204264923766E-5</v>
      </c>
      <c r="R1037" s="6">
        <f>_xlfn.VAR.P('0'!R1037,'1'!R1037,'2'!R1037,'3'!R1037,'4'!R1037,'5'!R1037,'6'!R1037,'7'!R1037,'8'!R1037,'9'!R1037)</f>
        <v>0</v>
      </c>
      <c r="S1037" s="6">
        <f>_xlfn.VAR.P('0'!S1037,'1'!S1037,'2'!S1037,'3'!S1037,'4'!S1037,'5'!S1037,'6'!S1037,'7'!S1037,'8'!S1037,'9'!S1037)</f>
        <v>2.768520970822607E-4</v>
      </c>
      <c r="T1037" s="6">
        <f>_xlfn.VAR.P('0'!T1037,'1'!T1037,'2'!T1037,'3'!T1037,'4'!T1037,'5'!T1037,'6'!T1037,'7'!T1037,'8'!T1037,'9'!T1037)</f>
        <v>0</v>
      </c>
      <c r="U1037" s="6">
        <f>_xlfn.VAR.P('0'!U1037,'1'!U1037,'2'!U1037,'3'!U1037,'4'!U1037,'5'!U1037,'6'!U1037,'7'!U1037,'8'!U1037,'9'!U1037)</f>
        <v>7.7976923141435852E-4</v>
      </c>
      <c r="V1037" s="6">
        <f>_xlfn.VAR.P('0'!V1037,'1'!V1037,'2'!V1037,'3'!V1037,'4'!V1037,'5'!V1037,'6'!V1037,'7'!V1037,'8'!V1037,'9'!V1037)</f>
        <v>0</v>
      </c>
      <c r="W1037" s="6">
        <f>_xlfn.VAR.P('0'!W1037,'1'!W1037,'2'!W1037,'3'!W1037,'4'!W1037,'5'!W1037,'6'!W1037,'7'!W1037,'8'!W1037,'9'!W1037)</f>
        <v>1.7344378529870043E-4</v>
      </c>
      <c r="X1037" s="6">
        <f>_xlfn.VAR.P('0'!X1037,'1'!X1037,'2'!X1037,'3'!X1037,'4'!X1037,'5'!X1037,'6'!X1037,'7'!X1037,'8'!X1037,'9'!X1037)</f>
        <v>0</v>
      </c>
      <c r="Y1037" s="6">
        <f>_xlfn.VAR.P('0'!Y1037,'1'!Y1037,'2'!Y1037,'3'!Y1037,'4'!Y1037,'5'!Y1037,'6'!Y1037,'7'!Y1037,'8'!Y1037,'9'!Y1037)</f>
        <v>2.1136116895482605E-5</v>
      </c>
      <c r="Z1037" s="6">
        <f>_xlfn.VAR.P('0'!Z1037,'1'!Z1037,'2'!Z1037,'3'!Z1037,'4'!Z1037,'5'!Z1037,'6'!Z1037,'7'!Z1037,'8'!Z1037,'9'!Z1037)</f>
        <v>0</v>
      </c>
      <c r="AA1037" s="6">
        <f>_xlfn.VAR.P('0'!AA1037,'1'!AA1037,'2'!AA1037,'3'!AA1037,'4'!AA1037,'5'!AA1037,'6'!AA1037,'7'!AA1037,'8'!AA1037,'9'!AA1037)</f>
        <v>1.0570781293281E-3</v>
      </c>
      <c r="AB1037" s="6">
        <f>_xlfn.VAR.P('0'!AB1037,'1'!AB1037,'2'!AB1037,'3'!AB1037,'4'!AB1037,'5'!AB1037,'6'!AB1037,'7'!AB1037,'8'!AB1037,'9'!AB1037)</f>
        <v>0</v>
      </c>
      <c r="AC1037" s="6">
        <f>_xlfn.VAR.P('0'!AC1037,'1'!AC1037,'2'!AC1037,'3'!AC1037,'4'!AC1037,'5'!AC1037,'6'!AC1037,'7'!AC1037,'8'!AC1037,'9'!AC1037)</f>
        <v>3.9883263811387902E-3</v>
      </c>
      <c r="AD1037" s="6">
        <f>_xlfn.VAR.P('0'!AD1037,'1'!AD1037,'2'!AD1037,'3'!AD1037,'4'!AD1037,'5'!AD1037,'6'!AD1037,'7'!AD1037,'8'!AD1037,'9'!AD1037)</f>
        <v>0</v>
      </c>
      <c r="AE1037" s="6">
        <f>_xlfn.VAR.P('0'!AE1037,'1'!AE1037,'2'!AE1037,'3'!AE1037,'4'!AE1037,'5'!AE1037,'6'!AE1037,'7'!AE1037,'8'!AE1037,'9'!AE1037)</f>
        <v>6.1153661505734217E-4</v>
      </c>
      <c r="AF1037" s="6">
        <f>_xlfn.VAR.P('0'!AF1037,'1'!AF1037,'2'!AF1037,'3'!AF1037,'4'!AF1037,'5'!AF1037,'6'!AF1037,'7'!AF1037,'8'!AF1037,'9'!AF1037)</f>
        <v>0</v>
      </c>
      <c r="AG1037" s="6">
        <f>_xlfn.VAR.P('0'!AG1037,'1'!AG1037,'2'!AG1037,'3'!AG1037,'4'!AG1037,'5'!AG1037,'6'!AG1037,'7'!AG1037,'8'!AG1037,'9'!AG1037)</f>
        <v>8.2285867403245028E-4</v>
      </c>
      <c r="AH1037" s="6">
        <f>_xlfn.VAR.P('0'!AH1037,'1'!AH1037,'2'!AH1037,'3'!AH1037,'4'!AH1037,'5'!AH1037,'6'!AH1037,'7'!AH1037,'8'!AH1037,'9'!AH1037)</f>
        <v>0.16</v>
      </c>
      <c r="AI1037" s="6">
        <f>_xlfn.VAR.P('0'!AI1037,'1'!AI1037,'2'!AI1037,'3'!AI1037,'4'!AI1037,'5'!AI1037,'6'!AI1037,'7'!AI1037,'8'!AI1037,'9'!AI1037)</f>
        <v>4.4555305596454533E-3</v>
      </c>
      <c r="AJ1037" s="6">
        <f>_xlfn.VAR.P('0'!AJ1037,'1'!AJ1037,'2'!AJ1037,'3'!AJ1037,'4'!AJ1037,'5'!AJ1037,'6'!AJ1037,'7'!AJ1037,'8'!AJ1037,'9'!AJ1037)</f>
        <v>0.16</v>
      </c>
      <c r="AK1037" s="6">
        <f>_xlfn.VAR.P('0'!AK1037,'1'!AK1037,'2'!AK1037,'3'!AK1037,'4'!AK1037,'5'!AK1037,'6'!AK1037,'7'!AK1037,'8'!AK1037,'9'!AK1037)</f>
        <v>2.0921406540940018E-3</v>
      </c>
      <c r="AL1037" s="6">
        <f>_xlfn.VAR.P('0'!AL1037,'1'!AL1037,'2'!AL1037,'3'!AL1037,'4'!AL1037,'5'!AL1037,'6'!AL1037,'7'!AL1037,'8'!AL1037,'9'!AL1037)</f>
        <v>0</v>
      </c>
      <c r="AM1037" s="6">
        <f>_xlfn.VAR.P('0'!AM1037,'1'!AM1037,'2'!AM1037,'3'!AM1037,'4'!AM1037,'5'!AM1037,'6'!AM1037,'7'!AM1037,'8'!AM1037,'9'!AM1037)</f>
        <v>6.1131208284619418E-6</v>
      </c>
      <c r="AN1037" s="6">
        <f>_xlfn.VAR.P('0'!AN1037,'1'!AN1037,'2'!AN1037,'3'!AN1037,'4'!AN1037,'5'!AN1037,'6'!AN1037,'7'!AN1037,'8'!AN1037,'9'!AN1037)</f>
        <v>0</v>
      </c>
      <c r="AO1037" s="6">
        <f>_xlfn.VAR.P('0'!AO1037,'1'!AO1037,'2'!AO1037,'3'!AO1037,'4'!AO1037,'5'!AO1037,'6'!AO1037,'7'!AO1037,'8'!AO1037,'9'!AO1037)</f>
        <v>7.3393485064617882E-4</v>
      </c>
      <c r="AP1037" s="6">
        <f>_xlfn.VAR.P('0'!AP1037,'1'!AP1037,'2'!AP1037,'3'!AP1037,'4'!AP1037,'5'!AP1037,'6'!AP1037,'7'!AP1037,'8'!AP1037,'9'!AP1037)</f>
        <v>0</v>
      </c>
      <c r="AQ1037" s="6">
        <f>_xlfn.VAR.P('0'!AQ1037,'1'!AQ1037,'2'!AQ1037,'3'!AQ1037,'4'!AQ1037,'5'!AQ1037,'6'!AQ1037,'7'!AQ1037,'8'!AQ1037,'9'!AQ1037)</f>
        <v>4.0120153708463085E-4</v>
      </c>
      <c r="AR1037" s="6">
        <f>_xlfn.VAR.P('0'!AR1037,'1'!AR1037,'2'!AR1037,'3'!AR1037,'4'!AR1037,'5'!AR1037,'6'!AR1037,'7'!AR1037,'8'!AR1037,'9'!AR1037)</f>
        <v>0</v>
      </c>
      <c r="AS1037" s="6">
        <f>_xlfn.VAR.P('0'!AS1037,'1'!AS1037,'2'!AS1037,'3'!AS1037,'4'!AS1037,'5'!AS1037,'6'!AS1037,'7'!AS1037,'8'!AS1037,'9'!AS1037)</f>
        <v>1.2276977869235383E-13</v>
      </c>
      <c r="AT1037" s="6">
        <f>_xlfn.VAR.P('0'!AT1037,'1'!AT1037,'2'!AT1037,'3'!AT1037,'4'!AT1037,'5'!AT1037,'6'!AT1037,'7'!AT1037,'8'!AT1037,'9'!AT1037)</f>
        <v>0</v>
      </c>
      <c r="AU1037" s="6">
        <f>_xlfn.VAR.P('0'!AU1037,'1'!AU1037,'2'!AU1037,'3'!AU1037,'4'!AU1037,'5'!AU1037,'6'!AU1037,'7'!AU1037,'8'!AU1037,'9'!AU1037)</f>
        <v>9.0053946830954603E-3</v>
      </c>
      <c r="AV1037" s="6">
        <f>_xlfn.VAR.P('0'!AV1037,'1'!AV1037,'2'!AV1037,'3'!AV1037,'4'!AV1037,'5'!AV1037,'6'!AV1037,'7'!AV1037,'8'!AV1037,'9'!AV1037)</f>
        <v>0</v>
      </c>
      <c r="AW1037" s="6">
        <f>_xlfn.VAR.P('0'!AW1037,'1'!AW1037,'2'!AW1037,'3'!AW1037,'4'!AW1037,'5'!AW1037,'6'!AW1037,'7'!AW1037,'8'!AW1037,'9'!AW1037)</f>
        <v>4.2189269686522516E-5</v>
      </c>
    </row>
    <row r="1038" spans="1:49" ht="15.75" customHeight="1" x14ac:dyDescent="0.25">
      <c r="A1038" s="6" t="str">
        <f>IF(AND('0'!A1038='1'!A1038,'1'!A1038='2'!A1038,'2'!A1038='3'!A1038,'3'!A1038='4'!A1038,'4'!A1038='5'!A1038,'5'!A1038='6'!A1038,'6'!A1038='7'!A1038,'7'!A1038='8'!A1038,'8'!A1038='9'!A1038,'1'!A1038='2'!A1038),'9'!A1038,)</f>
        <v>RPA</v>
      </c>
      <c r="B1038" s="11" t="str">
        <f>IF(AND('0'!B1038='1'!B1038,'1'!B1038='2'!B1038,'2'!B1038='3'!B1038,'3'!B1038='4'!B1038,'4'!B1038='5'!B1038,'5'!B1038='6'!B1038,'6'!B1038='7'!B1038,'7'!B1038='8'!B1038,'8'!B1038='9'!B1038,'1'!B1038='2'!B1038),'9'!B1038,)</f>
        <v>1967-07-18</v>
      </c>
      <c r="C1038" s="11" t="str">
        <f>IF(AND('0'!C1038='1'!C1038,'1'!C1038='2'!C1038,'2'!C1038='3'!C1038,'3'!C1038='4'!C1038,'4'!C1038='5'!C1038,'5'!C1038='6'!C1038,'6'!C1038='7'!C1038,'7'!C1038='8'!C1038,'8'!C1038='9'!C1038,'1'!C1038='2'!C1038),'9'!C1038,)</f>
        <v>1967-07-18</v>
      </c>
      <c r="D1038" s="7">
        <f>IF(AND('0'!D1038='1'!D1038,'1'!D1038='2'!D1038,'2'!D1038='3'!D1038,'3'!D1038='4'!D1038,'4'!D1038='5'!D1038,'5'!D1038='6'!D1038,'6'!D1038='7'!D1038,'7'!D1038='8'!D1038,'8'!D1038='9'!D1038,'1'!D1038='2'!D1038),'9'!D1038,)</f>
        <v>24761</v>
      </c>
      <c r="E1038" s="8">
        <f>IF(COUNTIF(Recovered!$A$2:$A$808,A1038)&gt;0,1,0)</f>
        <v>1</v>
      </c>
      <c r="F1038" s="6">
        <f>_xlfn.VAR.P('0'!F1038,'1'!F1038,'2'!F1038,'3'!F1038,'4'!F1038,'5'!F1038,'6'!F1038,'7'!F1038,'8'!F1038,'9'!F1038)</f>
        <v>0</v>
      </c>
      <c r="G1038" s="6">
        <f>_xlfn.VAR.P('0'!G1038,'1'!G1038,'2'!G1038,'3'!G1038,'4'!G1038,'5'!G1038,'6'!G1038,'7'!G1038,'8'!G1038,'9'!G1038)</f>
        <v>2.764727355757687E-3</v>
      </c>
      <c r="H1038" s="6">
        <f>_xlfn.VAR.P('0'!H1038,'1'!H1038,'2'!H1038,'3'!H1038,'4'!H1038,'5'!H1038,'6'!H1038,'7'!H1038,'8'!H1038,'9'!H1038)</f>
        <v>0</v>
      </c>
      <c r="I1038" s="6">
        <f>_xlfn.VAR.P('0'!I1038,'1'!I1038,'2'!I1038,'3'!I1038,'4'!I1038,'5'!I1038,'6'!I1038,'7'!I1038,'8'!I1038,'9'!I1038)</f>
        <v>4.3256830001842702E-4</v>
      </c>
      <c r="J1038" s="6">
        <f>_xlfn.VAR.P('0'!J1038,'1'!J1038,'2'!J1038,'3'!J1038,'4'!J1038,'5'!J1038,'6'!J1038,'7'!J1038,'8'!J1038,'9'!J1038)</f>
        <v>0</v>
      </c>
      <c r="K1038" s="6">
        <f>_xlfn.VAR.P('0'!K1038,'1'!K1038,'2'!K1038,'3'!K1038,'4'!K1038,'5'!K1038,'6'!K1038,'7'!K1038,'8'!K1038,'9'!K1038)</f>
        <v>1.2609515082683066E-4</v>
      </c>
      <c r="L1038" s="6">
        <f>_xlfn.VAR.P('0'!L1038,'1'!L1038,'2'!L1038,'3'!L1038,'4'!L1038,'5'!L1038,'6'!L1038,'7'!L1038,'8'!L1038,'9'!L1038)</f>
        <v>0</v>
      </c>
      <c r="M1038" s="6">
        <f>_xlfn.VAR.P('0'!M1038,'1'!M1038,'2'!M1038,'3'!M1038,'4'!M1038,'5'!M1038,'6'!M1038,'7'!M1038,'8'!M1038,'9'!M1038)</f>
        <v>3.4599039693852293E-7</v>
      </c>
      <c r="N1038" s="6">
        <f>_xlfn.VAR.P('0'!N1038,'1'!N1038,'2'!N1038,'3'!N1038,'4'!N1038,'5'!N1038,'6'!N1038,'7'!N1038,'8'!N1038,'9'!N1038)</f>
        <v>0</v>
      </c>
      <c r="O1038" s="6">
        <f>_xlfn.VAR.P('0'!O1038,'1'!O1038,'2'!O1038,'3'!O1038,'4'!O1038,'5'!O1038,'6'!O1038,'7'!O1038,'8'!O1038,'9'!O1038)</f>
        <v>1.1908321700081385E-4</v>
      </c>
      <c r="P1038" s="6">
        <f>_xlfn.VAR.P('0'!P1038,'1'!P1038,'2'!P1038,'3'!P1038,'4'!P1038,'5'!P1038,'6'!P1038,'7'!P1038,'8'!P1038,'9'!P1038)</f>
        <v>0</v>
      </c>
      <c r="Q1038" s="6">
        <f>_xlfn.VAR.P('0'!Q1038,'1'!Q1038,'2'!Q1038,'3'!Q1038,'4'!Q1038,'5'!Q1038,'6'!Q1038,'7'!Q1038,'8'!Q1038,'9'!Q1038)</f>
        <v>2.590445457550651E-4</v>
      </c>
      <c r="R1038" s="6">
        <f>_xlfn.VAR.P('0'!R1038,'1'!R1038,'2'!R1038,'3'!R1038,'4'!R1038,'5'!R1038,'6'!R1038,'7'!R1038,'8'!R1038,'9'!R1038)</f>
        <v>0</v>
      </c>
      <c r="S1038" s="6">
        <f>_xlfn.VAR.P('0'!S1038,'1'!S1038,'2'!S1038,'3'!S1038,'4'!S1038,'5'!S1038,'6'!S1038,'7'!S1038,'8'!S1038,'9'!S1038)</f>
        <v>1.7348947598777254E-5</v>
      </c>
      <c r="T1038" s="6">
        <f>_xlfn.VAR.P('0'!T1038,'1'!T1038,'2'!T1038,'3'!T1038,'4'!T1038,'5'!T1038,'6'!T1038,'7'!T1038,'8'!T1038,'9'!T1038)</f>
        <v>0</v>
      </c>
      <c r="U1038" s="6">
        <f>_xlfn.VAR.P('0'!U1038,'1'!U1038,'2'!U1038,'3'!U1038,'4'!U1038,'5'!U1038,'6'!U1038,'7'!U1038,'8'!U1038,'9'!U1038)</f>
        <v>1.0070146786579257E-3</v>
      </c>
      <c r="V1038" s="6">
        <f>_xlfn.VAR.P('0'!V1038,'1'!V1038,'2'!V1038,'3'!V1038,'4'!V1038,'5'!V1038,'6'!V1038,'7'!V1038,'8'!V1038,'9'!V1038)</f>
        <v>0</v>
      </c>
      <c r="W1038" s="6">
        <f>_xlfn.VAR.P('0'!W1038,'1'!W1038,'2'!W1038,'3'!W1038,'4'!W1038,'5'!W1038,'6'!W1038,'7'!W1038,'8'!W1038,'9'!W1038)</f>
        <v>4.4924229594454348E-3</v>
      </c>
      <c r="X1038" s="6">
        <f>_xlfn.VAR.P('0'!X1038,'1'!X1038,'2'!X1038,'3'!X1038,'4'!X1038,'5'!X1038,'6'!X1038,'7'!X1038,'8'!X1038,'9'!X1038)</f>
        <v>0</v>
      </c>
      <c r="Y1038" s="6">
        <f>_xlfn.VAR.P('0'!Y1038,'1'!Y1038,'2'!Y1038,'3'!Y1038,'4'!Y1038,'5'!Y1038,'6'!Y1038,'7'!Y1038,'8'!Y1038,'9'!Y1038)</f>
        <v>3.2344018528366937E-3</v>
      </c>
      <c r="Z1038" s="6">
        <f>_xlfn.VAR.P('0'!Z1038,'1'!Z1038,'2'!Z1038,'3'!Z1038,'4'!Z1038,'5'!Z1038,'6'!Z1038,'7'!Z1038,'8'!Z1038,'9'!Z1038)</f>
        <v>0</v>
      </c>
      <c r="AA1038" s="6">
        <f>_xlfn.VAR.P('0'!AA1038,'1'!AA1038,'2'!AA1038,'3'!AA1038,'4'!AA1038,'5'!AA1038,'6'!AA1038,'7'!AA1038,'8'!AA1038,'9'!AA1038)</f>
        <v>3.8739109879059333E-4</v>
      </c>
      <c r="AB1038" s="6">
        <f>_xlfn.VAR.P('0'!AB1038,'1'!AB1038,'2'!AB1038,'3'!AB1038,'4'!AB1038,'5'!AB1038,'6'!AB1038,'7'!AB1038,'8'!AB1038,'9'!AB1038)</f>
        <v>0</v>
      </c>
      <c r="AC1038" s="6">
        <f>_xlfn.VAR.P('0'!AC1038,'1'!AC1038,'2'!AC1038,'3'!AC1038,'4'!AC1038,'5'!AC1038,'6'!AC1038,'7'!AC1038,'8'!AC1038,'9'!AC1038)</f>
        <v>7.5435213724718618E-4</v>
      </c>
      <c r="AD1038" s="6">
        <f>_xlfn.VAR.P('0'!AD1038,'1'!AD1038,'2'!AD1038,'3'!AD1038,'4'!AD1038,'5'!AD1038,'6'!AD1038,'7'!AD1038,'8'!AD1038,'9'!AD1038)</f>
        <v>0</v>
      </c>
      <c r="AE1038" s="6">
        <f>_xlfn.VAR.P('0'!AE1038,'1'!AE1038,'2'!AE1038,'3'!AE1038,'4'!AE1038,'5'!AE1038,'6'!AE1038,'7'!AE1038,'8'!AE1038,'9'!AE1038)</f>
        <v>6.0191023865475111E-4</v>
      </c>
      <c r="AF1038" s="6">
        <f>_xlfn.VAR.P('0'!AF1038,'1'!AF1038,'2'!AF1038,'3'!AF1038,'4'!AF1038,'5'!AF1038,'6'!AF1038,'7'!AF1038,'8'!AF1038,'9'!AF1038)</f>
        <v>0</v>
      </c>
      <c r="AG1038" s="6">
        <f>_xlfn.VAR.P('0'!AG1038,'1'!AG1038,'2'!AG1038,'3'!AG1038,'4'!AG1038,'5'!AG1038,'6'!AG1038,'7'!AG1038,'8'!AG1038,'9'!AG1038)</f>
        <v>3.4107563617600037E-4</v>
      </c>
      <c r="AH1038" s="6">
        <f>_xlfn.VAR.P('0'!AH1038,'1'!AH1038,'2'!AH1038,'3'!AH1038,'4'!AH1038,'5'!AH1038,'6'!AH1038,'7'!AH1038,'8'!AH1038,'9'!AH1038)</f>
        <v>0</v>
      </c>
      <c r="AI1038" s="6">
        <f>_xlfn.VAR.P('0'!AI1038,'1'!AI1038,'2'!AI1038,'3'!AI1038,'4'!AI1038,'5'!AI1038,'6'!AI1038,'7'!AI1038,'8'!AI1038,'9'!AI1038)</f>
        <v>1.7040809328857901E-3</v>
      </c>
      <c r="AJ1038" s="6">
        <f>_xlfn.VAR.P('0'!AJ1038,'1'!AJ1038,'2'!AJ1038,'3'!AJ1038,'4'!AJ1038,'5'!AJ1038,'6'!AJ1038,'7'!AJ1038,'8'!AJ1038,'9'!AJ1038)</f>
        <v>0</v>
      </c>
      <c r="AK1038" s="6">
        <f>_xlfn.VAR.P('0'!AK1038,'1'!AK1038,'2'!AK1038,'3'!AK1038,'4'!AK1038,'5'!AK1038,'6'!AK1038,'7'!AK1038,'8'!AK1038,'9'!AK1038)</f>
        <v>3.2434021520482324E-5</v>
      </c>
      <c r="AL1038" s="6">
        <f>_xlfn.VAR.P('0'!AL1038,'1'!AL1038,'2'!AL1038,'3'!AL1038,'4'!AL1038,'5'!AL1038,'6'!AL1038,'7'!AL1038,'8'!AL1038,'9'!AL1038)</f>
        <v>0</v>
      </c>
      <c r="AM1038" s="6">
        <f>_xlfn.VAR.P('0'!AM1038,'1'!AM1038,'2'!AM1038,'3'!AM1038,'4'!AM1038,'5'!AM1038,'6'!AM1038,'7'!AM1038,'8'!AM1038,'9'!AM1038)</f>
        <v>3.7951890677476967E-6</v>
      </c>
      <c r="AN1038" s="6">
        <f>_xlfn.VAR.P('0'!AN1038,'1'!AN1038,'2'!AN1038,'3'!AN1038,'4'!AN1038,'5'!AN1038,'6'!AN1038,'7'!AN1038,'8'!AN1038,'9'!AN1038)</f>
        <v>0</v>
      </c>
      <c r="AO1038" s="6">
        <f>_xlfn.VAR.P('0'!AO1038,'1'!AO1038,'2'!AO1038,'3'!AO1038,'4'!AO1038,'5'!AO1038,'6'!AO1038,'7'!AO1038,'8'!AO1038,'9'!AO1038)</f>
        <v>8.6041324836850488E-4</v>
      </c>
      <c r="AP1038" s="6">
        <f>_xlfn.VAR.P('0'!AP1038,'1'!AP1038,'2'!AP1038,'3'!AP1038,'4'!AP1038,'5'!AP1038,'6'!AP1038,'7'!AP1038,'8'!AP1038,'9'!AP1038)</f>
        <v>0</v>
      </c>
      <c r="AQ1038" s="6">
        <f>_xlfn.VAR.P('0'!AQ1038,'1'!AQ1038,'2'!AQ1038,'3'!AQ1038,'4'!AQ1038,'5'!AQ1038,'6'!AQ1038,'7'!AQ1038,'8'!AQ1038,'9'!AQ1038)</f>
        <v>1.7568940019457017E-4</v>
      </c>
      <c r="AR1038" s="6">
        <f>_xlfn.VAR.P('0'!AR1038,'1'!AR1038,'2'!AR1038,'3'!AR1038,'4'!AR1038,'5'!AR1038,'6'!AR1038,'7'!AR1038,'8'!AR1038,'9'!AR1038)</f>
        <v>0</v>
      </c>
      <c r="AS1038" s="6">
        <f>_xlfn.VAR.P('0'!AS1038,'1'!AS1038,'2'!AS1038,'3'!AS1038,'4'!AS1038,'5'!AS1038,'6'!AS1038,'7'!AS1038,'8'!AS1038,'9'!AS1038)</f>
        <v>2.0035383293439559E-14</v>
      </c>
      <c r="AT1038" s="6">
        <f>_xlfn.VAR.P('0'!AT1038,'1'!AT1038,'2'!AT1038,'3'!AT1038,'4'!AT1038,'5'!AT1038,'6'!AT1038,'7'!AT1038,'8'!AT1038,'9'!AT1038)</f>
        <v>0</v>
      </c>
      <c r="AU1038" s="6">
        <f>_xlfn.VAR.P('0'!AU1038,'1'!AU1038,'2'!AU1038,'3'!AU1038,'4'!AU1038,'5'!AU1038,'6'!AU1038,'7'!AU1038,'8'!AU1038,'9'!AU1038)</f>
        <v>4.0654787457763473E-5</v>
      </c>
      <c r="AV1038" s="6">
        <f>_xlfn.VAR.P('0'!AV1038,'1'!AV1038,'2'!AV1038,'3'!AV1038,'4'!AV1038,'5'!AV1038,'6'!AV1038,'7'!AV1038,'8'!AV1038,'9'!AV1038)</f>
        <v>0</v>
      </c>
      <c r="AW1038" s="6">
        <f>_xlfn.VAR.P('0'!AW1038,'1'!AW1038,'2'!AW1038,'3'!AW1038,'4'!AW1038,'5'!AW1038,'6'!AW1038,'7'!AW1038,'8'!AW1038,'9'!AW1038)</f>
        <v>5.9238169644577604E-6</v>
      </c>
    </row>
    <row r="1039" spans="1:49" ht="15.75" hidden="1" customHeight="1" x14ac:dyDescent="0.25">
      <c r="A1039" s="6" t="str">
        <f>IF(AND('0'!A1039='1'!A1039,'1'!A1039='2'!A1039,'2'!A1039='3'!A1039,'3'!A1039='4'!A1039,'4'!A1039='5'!A1039,'5'!A1039='6'!A1039,'6'!A1039='7'!A1039,'7'!A1039='8'!A1039,'8'!A1039='9'!A1039,'1'!A1039='2'!A1039),'9'!A1039,)</f>
        <v>Memoranda of Discussion</v>
      </c>
      <c r="B1039" s="11" t="str">
        <f>IF(AND('0'!B1039='1'!B1039,'1'!B1039='2'!B1039,'2'!B1039='3'!B1039,'3'!B1039='4'!B1039,'4'!B1039='5'!B1039,'5'!B1039='6'!B1039,'6'!B1039='7'!B1039,'7'!B1039='8'!B1039,'8'!B1039='9'!B1039,'1'!B1039='2'!B1039),'9'!B1039,)</f>
        <v>1967-06-20</v>
      </c>
      <c r="C1039" s="11" t="str">
        <f>IF(AND('0'!C1039='1'!C1039,'1'!C1039='2'!C1039,'2'!C1039='3'!C1039,'3'!C1039='4'!C1039,'4'!C1039='5'!C1039,'5'!C1039='6'!C1039,'6'!C1039='7'!C1039,'7'!C1039='8'!C1039,'8'!C1039='9'!C1039,'1'!C1039='2'!C1039),'9'!C1039,)</f>
        <v>1967-06-20</v>
      </c>
      <c r="D1039" s="7">
        <f>IF(AND('0'!D1039='1'!D1039,'1'!D1039='2'!D1039,'2'!D1039='3'!D1039,'3'!D1039='4'!D1039,'4'!D1039='5'!D1039,'5'!D1039='6'!D1039,'6'!D1039='7'!D1039,'7'!D1039='8'!D1039,'8'!D1039='9'!D1039,'1'!D1039='2'!D1039),'9'!D1039,)</f>
        <v>0</v>
      </c>
      <c r="E1039" s="8">
        <f>IF(COUNTIF(Recovered!$A$2:$A$808,A1039)&gt;0,1,0)</f>
        <v>0</v>
      </c>
      <c r="F1039" s="6">
        <f>_xlfn.VAR.P('0'!F1039,'1'!F1039,'2'!F1039,'3'!F1039,'4'!F1039,'5'!F1039,'6'!F1039,'7'!F1039,'8'!F1039,'9'!F1039)</f>
        <v>0</v>
      </c>
      <c r="G1039" s="6">
        <f>_xlfn.VAR.P('0'!G1039,'1'!G1039,'2'!G1039,'3'!G1039,'4'!G1039,'5'!G1039,'6'!G1039,'7'!G1039,'8'!G1039,'9'!G1039)</f>
        <v>4.1583153656421365E-3</v>
      </c>
      <c r="H1039" s="6">
        <f>_xlfn.VAR.P('0'!H1039,'1'!H1039,'2'!H1039,'3'!H1039,'4'!H1039,'5'!H1039,'6'!H1039,'7'!H1039,'8'!H1039,'9'!H1039)</f>
        <v>0</v>
      </c>
      <c r="I1039" s="6">
        <f>_xlfn.VAR.P('0'!I1039,'1'!I1039,'2'!I1039,'3'!I1039,'4'!I1039,'5'!I1039,'6'!I1039,'7'!I1039,'8'!I1039,'9'!I1039)</f>
        <v>1.1530375270462445E-5</v>
      </c>
      <c r="J1039" s="6">
        <f>_xlfn.VAR.P('0'!J1039,'1'!J1039,'2'!J1039,'3'!J1039,'4'!J1039,'5'!J1039,'6'!J1039,'7'!J1039,'8'!J1039,'9'!J1039)</f>
        <v>0</v>
      </c>
      <c r="K1039" s="6">
        <f>_xlfn.VAR.P('0'!K1039,'1'!K1039,'2'!K1039,'3'!K1039,'4'!K1039,'5'!K1039,'6'!K1039,'7'!K1039,'8'!K1039,'9'!K1039)</f>
        <v>4.8222192867505061E-5</v>
      </c>
      <c r="L1039" s="6">
        <f>_xlfn.VAR.P('0'!L1039,'1'!L1039,'2'!L1039,'3'!L1039,'4'!L1039,'5'!L1039,'6'!L1039,'7'!L1039,'8'!L1039,'9'!L1039)</f>
        <v>0</v>
      </c>
      <c r="M1039" s="6">
        <f>_xlfn.VAR.P('0'!M1039,'1'!M1039,'2'!M1039,'3'!M1039,'4'!M1039,'5'!M1039,'6'!M1039,'7'!M1039,'8'!M1039,'9'!M1039)</f>
        <v>2.8740263233572629E-3</v>
      </c>
      <c r="N1039" s="6">
        <f>_xlfn.VAR.P('0'!N1039,'1'!N1039,'2'!N1039,'3'!N1039,'4'!N1039,'5'!N1039,'6'!N1039,'7'!N1039,'8'!N1039,'9'!N1039)</f>
        <v>0</v>
      </c>
      <c r="O1039" s="6">
        <f>_xlfn.VAR.P('0'!O1039,'1'!O1039,'2'!O1039,'3'!O1039,'4'!O1039,'5'!O1039,'6'!O1039,'7'!O1039,'8'!O1039,'9'!O1039)</f>
        <v>9.5557515168239111E-4</v>
      </c>
      <c r="P1039" s="6">
        <f>_xlfn.VAR.P('0'!P1039,'1'!P1039,'2'!P1039,'3'!P1039,'4'!P1039,'5'!P1039,'6'!P1039,'7'!P1039,'8'!P1039,'9'!P1039)</f>
        <v>0</v>
      </c>
      <c r="Q1039" s="6">
        <f>_xlfn.VAR.P('0'!Q1039,'1'!Q1039,'2'!Q1039,'3'!Q1039,'4'!Q1039,'5'!Q1039,'6'!Q1039,'7'!Q1039,'8'!Q1039,'9'!Q1039)</f>
        <v>3.3619649633260249E-4</v>
      </c>
      <c r="R1039" s="6">
        <f>_xlfn.VAR.P('0'!R1039,'1'!R1039,'2'!R1039,'3'!R1039,'4'!R1039,'5'!R1039,'6'!R1039,'7'!R1039,'8'!R1039,'9'!R1039)</f>
        <v>0</v>
      </c>
      <c r="S1039" s="6">
        <f>_xlfn.VAR.P('0'!S1039,'1'!S1039,'2'!S1039,'3'!S1039,'4'!S1039,'5'!S1039,'6'!S1039,'7'!S1039,'8'!S1039,'9'!S1039)</f>
        <v>4.7631816318729895E-4</v>
      </c>
      <c r="T1039" s="6">
        <f>_xlfn.VAR.P('0'!T1039,'1'!T1039,'2'!T1039,'3'!T1039,'4'!T1039,'5'!T1039,'6'!T1039,'7'!T1039,'8'!T1039,'9'!T1039)</f>
        <v>0</v>
      </c>
      <c r="U1039" s="6">
        <f>_xlfn.VAR.P('0'!U1039,'1'!U1039,'2'!U1039,'3'!U1039,'4'!U1039,'5'!U1039,'6'!U1039,'7'!U1039,'8'!U1039,'9'!U1039)</f>
        <v>7.2477540503131858E-4</v>
      </c>
      <c r="V1039" s="6">
        <f>_xlfn.VAR.P('0'!V1039,'1'!V1039,'2'!V1039,'3'!V1039,'4'!V1039,'5'!V1039,'6'!V1039,'7'!V1039,'8'!V1039,'9'!V1039)</f>
        <v>0</v>
      </c>
      <c r="W1039" s="6">
        <f>_xlfn.VAR.P('0'!W1039,'1'!W1039,'2'!W1039,'3'!W1039,'4'!W1039,'5'!W1039,'6'!W1039,'7'!W1039,'8'!W1039,'9'!W1039)</f>
        <v>1.6375590137835056E-4</v>
      </c>
      <c r="X1039" s="6">
        <f>_xlfn.VAR.P('0'!X1039,'1'!X1039,'2'!X1039,'3'!X1039,'4'!X1039,'5'!X1039,'6'!X1039,'7'!X1039,'8'!X1039,'9'!X1039)</f>
        <v>0</v>
      </c>
      <c r="Y1039" s="6">
        <f>_xlfn.VAR.P('0'!Y1039,'1'!Y1039,'2'!Y1039,'3'!Y1039,'4'!Y1039,'5'!Y1039,'6'!Y1039,'7'!Y1039,'8'!Y1039,'9'!Y1039)</f>
        <v>5.0136115359931694E-4</v>
      </c>
      <c r="Z1039" s="6">
        <f>_xlfn.VAR.P('0'!Z1039,'1'!Z1039,'2'!Z1039,'3'!Z1039,'4'!Z1039,'5'!Z1039,'6'!Z1039,'7'!Z1039,'8'!Z1039,'9'!Z1039)</f>
        <v>0</v>
      </c>
      <c r="AA1039" s="6">
        <f>_xlfn.VAR.P('0'!AA1039,'1'!AA1039,'2'!AA1039,'3'!AA1039,'4'!AA1039,'5'!AA1039,'6'!AA1039,'7'!AA1039,'8'!AA1039,'9'!AA1039)</f>
        <v>6.5847525804698585E-4</v>
      </c>
      <c r="AB1039" s="6">
        <f>_xlfn.VAR.P('0'!AB1039,'1'!AB1039,'2'!AB1039,'3'!AB1039,'4'!AB1039,'5'!AB1039,'6'!AB1039,'7'!AB1039,'8'!AB1039,'9'!AB1039)</f>
        <v>0</v>
      </c>
      <c r="AC1039" s="6">
        <f>_xlfn.VAR.P('0'!AC1039,'1'!AC1039,'2'!AC1039,'3'!AC1039,'4'!AC1039,'5'!AC1039,'6'!AC1039,'7'!AC1039,'8'!AC1039,'9'!AC1039)</f>
        <v>7.4881214328149481E-4</v>
      </c>
      <c r="AD1039" s="6">
        <f>_xlfn.VAR.P('0'!AD1039,'1'!AD1039,'2'!AD1039,'3'!AD1039,'4'!AD1039,'5'!AD1039,'6'!AD1039,'7'!AD1039,'8'!AD1039,'9'!AD1039)</f>
        <v>0</v>
      </c>
      <c r="AE1039" s="6">
        <f>_xlfn.VAR.P('0'!AE1039,'1'!AE1039,'2'!AE1039,'3'!AE1039,'4'!AE1039,'5'!AE1039,'6'!AE1039,'7'!AE1039,'8'!AE1039,'9'!AE1039)</f>
        <v>8.2237992813886354E-4</v>
      </c>
      <c r="AF1039" s="6">
        <f>_xlfn.VAR.P('0'!AF1039,'1'!AF1039,'2'!AF1039,'3'!AF1039,'4'!AF1039,'5'!AF1039,'6'!AF1039,'7'!AF1039,'8'!AF1039,'9'!AF1039)</f>
        <v>0</v>
      </c>
      <c r="AG1039" s="6">
        <f>_xlfn.VAR.P('0'!AG1039,'1'!AG1039,'2'!AG1039,'3'!AG1039,'4'!AG1039,'5'!AG1039,'6'!AG1039,'7'!AG1039,'8'!AG1039,'9'!AG1039)</f>
        <v>2.4031212489013308E-4</v>
      </c>
      <c r="AH1039" s="6">
        <f>_xlfn.VAR.P('0'!AH1039,'1'!AH1039,'2'!AH1039,'3'!AH1039,'4'!AH1039,'5'!AH1039,'6'!AH1039,'7'!AH1039,'8'!AH1039,'9'!AH1039)</f>
        <v>0</v>
      </c>
      <c r="AI1039" s="6">
        <f>_xlfn.VAR.P('0'!AI1039,'1'!AI1039,'2'!AI1039,'3'!AI1039,'4'!AI1039,'5'!AI1039,'6'!AI1039,'7'!AI1039,'8'!AI1039,'9'!AI1039)</f>
        <v>3.0299084598347585E-6</v>
      </c>
      <c r="AJ1039" s="6">
        <f>_xlfn.VAR.P('0'!AJ1039,'1'!AJ1039,'2'!AJ1039,'3'!AJ1039,'4'!AJ1039,'5'!AJ1039,'6'!AJ1039,'7'!AJ1039,'8'!AJ1039,'9'!AJ1039)</f>
        <v>0</v>
      </c>
      <c r="AK1039" s="6">
        <f>_xlfn.VAR.P('0'!AK1039,'1'!AK1039,'2'!AK1039,'3'!AK1039,'4'!AK1039,'5'!AK1039,'6'!AK1039,'7'!AK1039,'8'!AK1039,'9'!AK1039)</f>
        <v>2.4214433284445169E-3</v>
      </c>
      <c r="AL1039" s="6">
        <f>_xlfn.VAR.P('0'!AL1039,'1'!AL1039,'2'!AL1039,'3'!AL1039,'4'!AL1039,'5'!AL1039,'6'!AL1039,'7'!AL1039,'8'!AL1039,'9'!AL1039)</f>
        <v>0</v>
      </c>
      <c r="AM1039" s="6">
        <f>_xlfn.VAR.P('0'!AM1039,'1'!AM1039,'2'!AM1039,'3'!AM1039,'4'!AM1039,'5'!AM1039,'6'!AM1039,'7'!AM1039,'8'!AM1039,'9'!AM1039)</f>
        <v>2.8607345987122674E-6</v>
      </c>
      <c r="AN1039" s="6">
        <f>_xlfn.VAR.P('0'!AN1039,'1'!AN1039,'2'!AN1039,'3'!AN1039,'4'!AN1039,'5'!AN1039,'6'!AN1039,'7'!AN1039,'8'!AN1039,'9'!AN1039)</f>
        <v>0</v>
      </c>
      <c r="AO1039" s="6">
        <f>_xlfn.VAR.P('0'!AO1039,'1'!AO1039,'2'!AO1039,'3'!AO1039,'4'!AO1039,'5'!AO1039,'6'!AO1039,'7'!AO1039,'8'!AO1039,'9'!AO1039)</f>
        <v>3.3149545681127252E-4</v>
      </c>
      <c r="AP1039" s="6">
        <f>_xlfn.VAR.P('0'!AP1039,'1'!AP1039,'2'!AP1039,'3'!AP1039,'4'!AP1039,'5'!AP1039,'6'!AP1039,'7'!AP1039,'8'!AP1039,'9'!AP1039)</f>
        <v>0</v>
      </c>
      <c r="AQ1039" s="6">
        <f>_xlfn.VAR.P('0'!AQ1039,'1'!AQ1039,'2'!AQ1039,'3'!AQ1039,'4'!AQ1039,'5'!AQ1039,'6'!AQ1039,'7'!AQ1039,'8'!AQ1039,'9'!AQ1039)</f>
        <v>1.4117562453476887E-3</v>
      </c>
      <c r="AR1039" s="6">
        <f>_xlfn.VAR.P('0'!AR1039,'1'!AR1039,'2'!AR1039,'3'!AR1039,'4'!AR1039,'5'!AR1039,'6'!AR1039,'7'!AR1039,'8'!AR1039,'9'!AR1039)</f>
        <v>0</v>
      </c>
      <c r="AS1039" s="6">
        <f>_xlfn.VAR.P('0'!AS1039,'1'!AS1039,'2'!AS1039,'3'!AS1039,'4'!AS1039,'5'!AS1039,'6'!AS1039,'7'!AS1039,'8'!AS1039,'9'!AS1039)</f>
        <v>7.0705687874127102E-12</v>
      </c>
      <c r="AT1039" s="6">
        <f>_xlfn.VAR.P('0'!AT1039,'1'!AT1039,'2'!AT1039,'3'!AT1039,'4'!AT1039,'5'!AT1039,'6'!AT1039,'7'!AT1039,'8'!AT1039,'9'!AT1039)</f>
        <v>0.09</v>
      </c>
      <c r="AU1039" s="6">
        <f>_xlfn.VAR.P('0'!AU1039,'1'!AU1039,'2'!AU1039,'3'!AU1039,'4'!AU1039,'5'!AU1039,'6'!AU1039,'7'!AU1039,'8'!AU1039,'9'!AU1039)</f>
        <v>8.3889521137256191E-4</v>
      </c>
      <c r="AV1039" s="6">
        <f>_xlfn.VAR.P('0'!AV1039,'1'!AV1039,'2'!AV1039,'3'!AV1039,'4'!AV1039,'5'!AV1039,'6'!AV1039,'7'!AV1039,'8'!AV1039,'9'!AV1039)</f>
        <v>0.09</v>
      </c>
      <c r="AW1039" s="6">
        <f>_xlfn.VAR.P('0'!AW1039,'1'!AW1039,'2'!AW1039,'3'!AW1039,'4'!AW1039,'5'!AW1039,'6'!AW1039,'7'!AW1039,'8'!AW1039,'9'!AW1039)</f>
        <v>2.8745949504620696E-3</v>
      </c>
    </row>
    <row r="1040" spans="1:49" ht="15.75" hidden="1" customHeight="1" x14ac:dyDescent="0.25">
      <c r="A1040" s="6" t="str">
        <f>IF(AND('0'!A1040='1'!A1040,'1'!A1040='2'!A1040,'2'!A1040='3'!A1040,'3'!A1040='4'!A1040,'4'!A1040='5'!A1040,'5'!A1040='6'!A1040,'6'!A1040='7'!A1040,'7'!A1040='8'!A1040,'8'!A1040='9'!A1040,'1'!A1040='2'!A1040),'9'!A1040,)</f>
        <v>Minutes of Actions</v>
      </c>
      <c r="B1040" s="11" t="str">
        <f>IF(AND('0'!B1040='1'!B1040,'1'!B1040='2'!B1040,'2'!B1040='3'!B1040,'3'!B1040='4'!B1040,'4'!B1040='5'!B1040,'5'!B1040='6'!B1040,'6'!B1040='7'!B1040,'7'!B1040='8'!B1040,'8'!B1040='9'!B1040,'1'!B1040='2'!B1040),'9'!B1040,)</f>
        <v>1967-06-20</v>
      </c>
      <c r="C1040" s="11" t="str">
        <f>IF(AND('0'!C1040='1'!C1040,'1'!C1040='2'!C1040,'2'!C1040='3'!C1040,'3'!C1040='4'!C1040,'4'!C1040='5'!C1040,'5'!C1040='6'!C1040,'6'!C1040='7'!C1040,'7'!C1040='8'!C1040,'8'!C1040='9'!C1040,'1'!C1040='2'!C1040),'9'!C1040,)</f>
        <v>1967-06-20</v>
      </c>
      <c r="D1040" s="7">
        <f>IF(AND('0'!D1040='1'!D1040,'1'!D1040='2'!D1040,'2'!D1040='3'!D1040,'3'!D1040='4'!D1040,'4'!D1040='5'!D1040,'5'!D1040='6'!D1040,'6'!D1040='7'!D1040,'7'!D1040='8'!D1040,'8'!D1040='9'!D1040,'1'!D1040='2'!D1040),'9'!D1040,)</f>
        <v>0</v>
      </c>
      <c r="E1040" s="8">
        <f>IF(COUNTIF(Recovered!$A$2:$A$808,A1040)&gt;0,1,0)</f>
        <v>0</v>
      </c>
      <c r="F1040" s="6">
        <f>_xlfn.VAR.P('0'!F1040,'1'!F1040,'2'!F1040,'3'!F1040,'4'!F1040,'5'!F1040,'6'!F1040,'7'!F1040,'8'!F1040,'9'!F1040)</f>
        <v>0</v>
      </c>
      <c r="G1040" s="6">
        <f>_xlfn.VAR.P('0'!G1040,'1'!G1040,'2'!G1040,'3'!G1040,'4'!G1040,'5'!G1040,'6'!G1040,'7'!G1040,'8'!G1040,'9'!G1040)</f>
        <v>3.8086779323534445E-5</v>
      </c>
      <c r="H1040" s="6">
        <f>_xlfn.VAR.P('0'!H1040,'1'!H1040,'2'!H1040,'3'!H1040,'4'!H1040,'5'!H1040,'6'!H1040,'7'!H1040,'8'!H1040,'9'!H1040)</f>
        <v>0</v>
      </c>
      <c r="I1040" s="6">
        <f>_xlfn.VAR.P('0'!I1040,'1'!I1040,'2'!I1040,'3'!I1040,'4'!I1040,'5'!I1040,'6'!I1040,'7'!I1040,'8'!I1040,'9'!I1040)</f>
        <v>1.1917760338639243E-3</v>
      </c>
      <c r="J1040" s="6">
        <f>_xlfn.VAR.P('0'!J1040,'1'!J1040,'2'!J1040,'3'!J1040,'4'!J1040,'5'!J1040,'6'!J1040,'7'!J1040,'8'!J1040,'9'!J1040)</f>
        <v>0</v>
      </c>
      <c r="K1040" s="6">
        <f>_xlfn.VAR.P('0'!K1040,'1'!K1040,'2'!K1040,'3'!K1040,'4'!K1040,'5'!K1040,'6'!K1040,'7'!K1040,'8'!K1040,'9'!K1040)</f>
        <v>4.7302265649488512E-4</v>
      </c>
      <c r="L1040" s="6">
        <f>_xlfn.VAR.P('0'!L1040,'1'!L1040,'2'!L1040,'3'!L1040,'4'!L1040,'5'!L1040,'6'!L1040,'7'!L1040,'8'!L1040,'9'!L1040)</f>
        <v>0</v>
      </c>
      <c r="M1040" s="6">
        <f>_xlfn.VAR.P('0'!M1040,'1'!M1040,'2'!M1040,'3'!M1040,'4'!M1040,'5'!M1040,'6'!M1040,'7'!M1040,'8'!M1040,'9'!M1040)</f>
        <v>1.1650720926874888E-3</v>
      </c>
      <c r="N1040" s="6">
        <f>_xlfn.VAR.P('0'!N1040,'1'!N1040,'2'!N1040,'3'!N1040,'4'!N1040,'5'!N1040,'6'!N1040,'7'!N1040,'8'!N1040,'9'!N1040)</f>
        <v>0</v>
      </c>
      <c r="O1040" s="6">
        <f>_xlfn.VAR.P('0'!O1040,'1'!O1040,'2'!O1040,'3'!O1040,'4'!O1040,'5'!O1040,'6'!O1040,'7'!O1040,'8'!O1040,'9'!O1040)</f>
        <v>6.091714026068867E-5</v>
      </c>
      <c r="P1040" s="6">
        <f>_xlfn.VAR.P('0'!P1040,'1'!P1040,'2'!P1040,'3'!P1040,'4'!P1040,'5'!P1040,'6'!P1040,'7'!P1040,'8'!P1040,'9'!P1040)</f>
        <v>0</v>
      </c>
      <c r="Q1040" s="6">
        <f>_xlfn.VAR.P('0'!Q1040,'1'!Q1040,'2'!Q1040,'3'!Q1040,'4'!Q1040,'5'!Q1040,'6'!Q1040,'7'!Q1040,'8'!Q1040,'9'!Q1040)</f>
        <v>2.8772033487680721E-4</v>
      </c>
      <c r="R1040" s="6">
        <f>_xlfn.VAR.P('0'!R1040,'1'!R1040,'2'!R1040,'3'!R1040,'4'!R1040,'5'!R1040,'6'!R1040,'7'!R1040,'8'!R1040,'9'!R1040)</f>
        <v>0</v>
      </c>
      <c r="S1040" s="6">
        <f>_xlfn.VAR.P('0'!S1040,'1'!S1040,'2'!S1040,'3'!S1040,'4'!S1040,'5'!S1040,'6'!S1040,'7'!S1040,'8'!S1040,'9'!S1040)</f>
        <v>1.0340569410964991E-3</v>
      </c>
      <c r="T1040" s="6">
        <f>_xlfn.VAR.P('0'!T1040,'1'!T1040,'2'!T1040,'3'!T1040,'4'!T1040,'5'!T1040,'6'!T1040,'7'!T1040,'8'!T1040,'9'!T1040)</f>
        <v>0</v>
      </c>
      <c r="U1040" s="6">
        <f>_xlfn.VAR.P('0'!U1040,'1'!U1040,'2'!U1040,'3'!U1040,'4'!U1040,'5'!U1040,'6'!U1040,'7'!U1040,'8'!U1040,'9'!U1040)</f>
        <v>5.9883661511852897E-4</v>
      </c>
      <c r="V1040" s="6">
        <f>_xlfn.VAR.P('0'!V1040,'1'!V1040,'2'!V1040,'3'!V1040,'4'!V1040,'5'!V1040,'6'!V1040,'7'!V1040,'8'!V1040,'9'!V1040)</f>
        <v>0</v>
      </c>
      <c r="W1040" s="6">
        <f>_xlfn.VAR.P('0'!W1040,'1'!W1040,'2'!W1040,'3'!W1040,'4'!W1040,'5'!W1040,'6'!W1040,'7'!W1040,'8'!W1040,'9'!W1040)</f>
        <v>4.7631291114042884E-4</v>
      </c>
      <c r="X1040" s="6">
        <f>_xlfn.VAR.P('0'!X1040,'1'!X1040,'2'!X1040,'3'!X1040,'4'!X1040,'5'!X1040,'6'!X1040,'7'!X1040,'8'!X1040,'9'!X1040)</f>
        <v>0</v>
      </c>
      <c r="Y1040" s="6">
        <f>_xlfn.VAR.P('0'!Y1040,'1'!Y1040,'2'!Y1040,'3'!Y1040,'4'!Y1040,'5'!Y1040,'6'!Y1040,'7'!Y1040,'8'!Y1040,'9'!Y1040)</f>
        <v>1.3821831155062478E-5</v>
      </c>
      <c r="Z1040" s="6">
        <f>_xlfn.VAR.P('0'!Z1040,'1'!Z1040,'2'!Z1040,'3'!Z1040,'4'!Z1040,'5'!Z1040,'6'!Z1040,'7'!Z1040,'8'!Z1040,'9'!Z1040)</f>
        <v>0</v>
      </c>
      <c r="AA1040" s="6">
        <f>_xlfn.VAR.P('0'!AA1040,'1'!AA1040,'2'!AA1040,'3'!AA1040,'4'!AA1040,'5'!AA1040,'6'!AA1040,'7'!AA1040,'8'!AA1040,'9'!AA1040)</f>
        <v>4.4576653903157643E-4</v>
      </c>
      <c r="AB1040" s="6">
        <f>_xlfn.VAR.P('0'!AB1040,'1'!AB1040,'2'!AB1040,'3'!AB1040,'4'!AB1040,'5'!AB1040,'6'!AB1040,'7'!AB1040,'8'!AB1040,'9'!AB1040)</f>
        <v>0</v>
      </c>
      <c r="AC1040" s="6">
        <f>_xlfn.VAR.P('0'!AC1040,'1'!AC1040,'2'!AC1040,'3'!AC1040,'4'!AC1040,'5'!AC1040,'6'!AC1040,'7'!AC1040,'8'!AC1040,'9'!AC1040)</f>
        <v>2.5813106172455744E-3</v>
      </c>
      <c r="AD1040" s="6">
        <f>_xlfn.VAR.P('0'!AD1040,'1'!AD1040,'2'!AD1040,'3'!AD1040,'4'!AD1040,'5'!AD1040,'6'!AD1040,'7'!AD1040,'8'!AD1040,'9'!AD1040)</f>
        <v>0</v>
      </c>
      <c r="AE1040" s="6">
        <f>_xlfn.VAR.P('0'!AE1040,'1'!AE1040,'2'!AE1040,'3'!AE1040,'4'!AE1040,'5'!AE1040,'6'!AE1040,'7'!AE1040,'8'!AE1040,'9'!AE1040)</f>
        <v>3.7074441645910569E-5</v>
      </c>
      <c r="AF1040" s="6">
        <f>_xlfn.VAR.P('0'!AF1040,'1'!AF1040,'2'!AF1040,'3'!AF1040,'4'!AF1040,'5'!AF1040,'6'!AF1040,'7'!AF1040,'8'!AF1040,'9'!AF1040)</f>
        <v>0</v>
      </c>
      <c r="AG1040" s="6">
        <f>_xlfn.VAR.P('0'!AG1040,'1'!AG1040,'2'!AG1040,'3'!AG1040,'4'!AG1040,'5'!AG1040,'6'!AG1040,'7'!AG1040,'8'!AG1040,'9'!AG1040)</f>
        <v>3.393059582492481E-4</v>
      </c>
      <c r="AH1040" s="6">
        <f>_xlfn.VAR.P('0'!AH1040,'1'!AH1040,'2'!AH1040,'3'!AH1040,'4'!AH1040,'5'!AH1040,'6'!AH1040,'7'!AH1040,'8'!AH1040,'9'!AH1040)</f>
        <v>0</v>
      </c>
      <c r="AI1040" s="6">
        <f>_xlfn.VAR.P('0'!AI1040,'1'!AI1040,'2'!AI1040,'3'!AI1040,'4'!AI1040,'5'!AI1040,'6'!AI1040,'7'!AI1040,'8'!AI1040,'9'!AI1040)</f>
        <v>7.3116807332159495E-5</v>
      </c>
      <c r="AJ1040" s="6">
        <f>_xlfn.VAR.P('0'!AJ1040,'1'!AJ1040,'2'!AJ1040,'3'!AJ1040,'4'!AJ1040,'5'!AJ1040,'6'!AJ1040,'7'!AJ1040,'8'!AJ1040,'9'!AJ1040)</f>
        <v>0</v>
      </c>
      <c r="AK1040" s="6">
        <f>_xlfn.VAR.P('0'!AK1040,'1'!AK1040,'2'!AK1040,'3'!AK1040,'4'!AK1040,'5'!AK1040,'6'!AK1040,'7'!AK1040,'8'!AK1040,'9'!AK1040)</f>
        <v>1.6631769846914943E-3</v>
      </c>
      <c r="AL1040" s="6">
        <f>_xlfn.VAR.P('0'!AL1040,'1'!AL1040,'2'!AL1040,'3'!AL1040,'4'!AL1040,'5'!AL1040,'6'!AL1040,'7'!AL1040,'8'!AL1040,'9'!AL1040)</f>
        <v>0</v>
      </c>
      <c r="AM1040" s="6">
        <f>_xlfn.VAR.P('0'!AM1040,'1'!AM1040,'2'!AM1040,'3'!AM1040,'4'!AM1040,'5'!AM1040,'6'!AM1040,'7'!AM1040,'8'!AM1040,'9'!AM1040)</f>
        <v>5.3038013054866127E-6</v>
      </c>
      <c r="AN1040" s="6">
        <f>_xlfn.VAR.P('0'!AN1040,'1'!AN1040,'2'!AN1040,'3'!AN1040,'4'!AN1040,'5'!AN1040,'6'!AN1040,'7'!AN1040,'8'!AN1040,'9'!AN1040)</f>
        <v>0</v>
      </c>
      <c r="AO1040" s="6">
        <f>_xlfn.VAR.P('0'!AO1040,'1'!AO1040,'2'!AO1040,'3'!AO1040,'4'!AO1040,'5'!AO1040,'6'!AO1040,'7'!AO1040,'8'!AO1040,'9'!AO1040)</f>
        <v>9.9876039547258611E-4</v>
      </c>
      <c r="AP1040" s="6">
        <f>_xlfn.VAR.P('0'!AP1040,'1'!AP1040,'2'!AP1040,'3'!AP1040,'4'!AP1040,'5'!AP1040,'6'!AP1040,'7'!AP1040,'8'!AP1040,'9'!AP1040)</f>
        <v>0</v>
      </c>
      <c r="AQ1040" s="6">
        <f>_xlfn.VAR.P('0'!AQ1040,'1'!AQ1040,'2'!AQ1040,'3'!AQ1040,'4'!AQ1040,'5'!AQ1040,'6'!AQ1040,'7'!AQ1040,'8'!AQ1040,'9'!AQ1040)</f>
        <v>4.3789400533847156E-4</v>
      </c>
      <c r="AR1040" s="6">
        <f>_xlfn.VAR.P('0'!AR1040,'1'!AR1040,'2'!AR1040,'3'!AR1040,'4'!AR1040,'5'!AR1040,'6'!AR1040,'7'!AR1040,'8'!AR1040,'9'!AR1040)</f>
        <v>0</v>
      </c>
      <c r="AS1040" s="6">
        <f>_xlfn.VAR.P('0'!AS1040,'1'!AS1040,'2'!AS1040,'3'!AS1040,'4'!AS1040,'5'!AS1040,'6'!AS1040,'7'!AS1040,'8'!AS1040,'9'!AS1040)</f>
        <v>5.6326127406409309E-13</v>
      </c>
      <c r="AT1040" s="6">
        <f>_xlfn.VAR.P('0'!AT1040,'1'!AT1040,'2'!AT1040,'3'!AT1040,'4'!AT1040,'5'!AT1040,'6'!AT1040,'7'!AT1040,'8'!AT1040,'9'!AT1040)</f>
        <v>0.24</v>
      </c>
      <c r="AU1040" s="6">
        <f>_xlfn.VAR.P('0'!AU1040,'1'!AU1040,'2'!AU1040,'3'!AU1040,'4'!AU1040,'5'!AU1040,'6'!AU1040,'7'!AU1040,'8'!AU1040,'9'!AU1040)</f>
        <v>1.2452396902014561E-3</v>
      </c>
      <c r="AV1040" s="6">
        <f>_xlfn.VAR.P('0'!AV1040,'1'!AV1040,'2'!AV1040,'3'!AV1040,'4'!AV1040,'5'!AV1040,'6'!AV1040,'7'!AV1040,'8'!AV1040,'9'!AV1040)</f>
        <v>0</v>
      </c>
      <c r="AW1040" s="6">
        <f>_xlfn.VAR.P('0'!AW1040,'1'!AW1040,'2'!AW1040,'3'!AW1040,'4'!AW1040,'5'!AW1040,'6'!AW1040,'7'!AW1040,'8'!AW1040,'9'!AW1040)</f>
        <v>2.4274215250625784E-3</v>
      </c>
    </row>
    <row r="1041" spans="1:49" ht="15.75" customHeight="1" x14ac:dyDescent="0.25">
      <c r="A1041" s="6" t="str">
        <f>IF(AND('0'!A1041='1'!A1041,'1'!A1041='2'!A1041,'2'!A1041='3'!A1041,'3'!A1041='4'!A1041,'4'!A1041='5'!A1041,'5'!A1041='6'!A1041,'6'!A1041='7'!A1041,'7'!A1041='8'!A1041,'8'!A1041='9'!A1041,'1'!A1041='2'!A1041),'9'!A1041,)</f>
        <v>RPA</v>
      </c>
      <c r="B1041" s="11" t="str">
        <f>IF(AND('0'!B1041='1'!B1041,'1'!B1041='2'!B1041,'2'!B1041='3'!B1041,'3'!B1041='4'!B1041,'4'!B1041='5'!B1041,'5'!B1041='6'!B1041,'6'!B1041='7'!B1041,'7'!B1041='8'!B1041,'8'!B1041='9'!B1041,'1'!B1041='2'!B1041),'9'!B1041,)</f>
        <v>1967-06-20</v>
      </c>
      <c r="C1041" s="11" t="str">
        <f>IF(AND('0'!C1041='1'!C1041,'1'!C1041='2'!C1041,'2'!C1041='3'!C1041,'3'!C1041='4'!C1041,'4'!C1041='5'!C1041,'5'!C1041='6'!C1041,'6'!C1041='7'!C1041,'7'!C1041='8'!C1041,'8'!C1041='9'!C1041,'1'!C1041='2'!C1041),'9'!C1041,)</f>
        <v>1967-06-20</v>
      </c>
      <c r="D1041" s="7">
        <f>IF(AND('0'!D1041='1'!D1041,'1'!D1041='2'!D1041,'2'!D1041='3'!D1041,'3'!D1041='4'!D1041,'4'!D1041='5'!D1041,'5'!D1041='6'!D1041,'6'!D1041='7'!D1041,'7'!D1041='8'!D1041,'8'!D1041='9'!D1041,'1'!D1041='2'!D1041),'9'!D1041,)</f>
        <v>24733</v>
      </c>
      <c r="E1041" s="8">
        <f>IF(COUNTIF(Recovered!$A$2:$A$808,A1041)&gt;0,1,0)</f>
        <v>1</v>
      </c>
      <c r="F1041" s="6">
        <f>_xlfn.VAR.P('0'!F1041,'1'!F1041,'2'!F1041,'3'!F1041,'4'!F1041,'5'!F1041,'6'!F1041,'7'!F1041,'8'!F1041,'9'!F1041)</f>
        <v>0</v>
      </c>
      <c r="G1041" s="6">
        <f>_xlfn.VAR.P('0'!G1041,'1'!G1041,'2'!G1041,'3'!G1041,'4'!G1041,'5'!G1041,'6'!G1041,'7'!G1041,'8'!G1041,'9'!G1041)</f>
        <v>1.0944176594801741E-4</v>
      </c>
      <c r="H1041" s="6">
        <f>_xlfn.VAR.P('0'!H1041,'1'!H1041,'2'!H1041,'3'!H1041,'4'!H1041,'5'!H1041,'6'!H1041,'7'!H1041,'8'!H1041,'9'!H1041)</f>
        <v>0</v>
      </c>
      <c r="I1041" s="6">
        <f>_xlfn.VAR.P('0'!I1041,'1'!I1041,'2'!I1041,'3'!I1041,'4'!I1041,'5'!I1041,'6'!I1041,'7'!I1041,'8'!I1041,'9'!I1041)</f>
        <v>3.7461587717194497E-5</v>
      </c>
      <c r="J1041" s="6">
        <f>_xlfn.VAR.P('0'!J1041,'1'!J1041,'2'!J1041,'3'!J1041,'4'!J1041,'5'!J1041,'6'!J1041,'7'!J1041,'8'!J1041,'9'!J1041)</f>
        <v>0</v>
      </c>
      <c r="K1041" s="6">
        <f>_xlfn.VAR.P('0'!K1041,'1'!K1041,'2'!K1041,'3'!K1041,'4'!K1041,'5'!K1041,'6'!K1041,'7'!K1041,'8'!K1041,'9'!K1041)</f>
        <v>2.4986609071517697E-6</v>
      </c>
      <c r="L1041" s="6">
        <f>_xlfn.VAR.P('0'!L1041,'1'!L1041,'2'!L1041,'3'!L1041,'4'!L1041,'5'!L1041,'6'!L1041,'7'!L1041,'8'!L1041,'9'!L1041)</f>
        <v>0</v>
      </c>
      <c r="M1041" s="6">
        <f>_xlfn.VAR.P('0'!M1041,'1'!M1041,'2'!M1041,'3'!M1041,'4'!M1041,'5'!M1041,'6'!M1041,'7'!M1041,'8'!M1041,'9'!M1041)</f>
        <v>7.8963523140320444E-4</v>
      </c>
      <c r="N1041" s="6">
        <f>_xlfn.VAR.P('0'!N1041,'1'!N1041,'2'!N1041,'3'!N1041,'4'!N1041,'5'!N1041,'6'!N1041,'7'!N1041,'8'!N1041,'9'!N1041)</f>
        <v>0</v>
      </c>
      <c r="O1041" s="6">
        <f>_xlfn.VAR.P('0'!O1041,'1'!O1041,'2'!O1041,'3'!O1041,'4'!O1041,'5'!O1041,'6'!O1041,'7'!O1041,'8'!O1041,'9'!O1041)</f>
        <v>1.6413896629057688E-4</v>
      </c>
      <c r="P1041" s="6">
        <f>_xlfn.VAR.P('0'!P1041,'1'!P1041,'2'!P1041,'3'!P1041,'4'!P1041,'5'!P1041,'6'!P1041,'7'!P1041,'8'!P1041,'9'!P1041)</f>
        <v>0</v>
      </c>
      <c r="Q1041" s="6">
        <f>_xlfn.VAR.P('0'!Q1041,'1'!Q1041,'2'!Q1041,'3'!Q1041,'4'!Q1041,'5'!Q1041,'6'!Q1041,'7'!Q1041,'8'!Q1041,'9'!Q1041)</f>
        <v>2.3391599147621419E-5</v>
      </c>
      <c r="R1041" s="6">
        <f>_xlfn.VAR.P('0'!R1041,'1'!R1041,'2'!R1041,'3'!R1041,'4'!R1041,'5'!R1041,'6'!R1041,'7'!R1041,'8'!R1041,'9'!R1041)</f>
        <v>0</v>
      </c>
      <c r="S1041" s="6">
        <f>_xlfn.VAR.P('0'!S1041,'1'!S1041,'2'!S1041,'3'!S1041,'4'!S1041,'5'!S1041,'6'!S1041,'7'!S1041,'8'!S1041,'9'!S1041)</f>
        <v>6.0974366127570351E-4</v>
      </c>
      <c r="T1041" s="6">
        <f>_xlfn.VAR.P('0'!T1041,'1'!T1041,'2'!T1041,'3'!T1041,'4'!T1041,'5'!T1041,'6'!T1041,'7'!T1041,'8'!T1041,'9'!T1041)</f>
        <v>0</v>
      </c>
      <c r="U1041" s="6">
        <f>_xlfn.VAR.P('0'!U1041,'1'!U1041,'2'!U1041,'3'!U1041,'4'!U1041,'5'!U1041,'6'!U1041,'7'!U1041,'8'!U1041,'9'!U1041)</f>
        <v>8.0538252038940791E-5</v>
      </c>
      <c r="V1041" s="6">
        <f>_xlfn.VAR.P('0'!V1041,'1'!V1041,'2'!V1041,'3'!V1041,'4'!V1041,'5'!V1041,'6'!V1041,'7'!V1041,'8'!V1041,'9'!V1041)</f>
        <v>0</v>
      </c>
      <c r="W1041" s="6">
        <f>_xlfn.VAR.P('0'!W1041,'1'!W1041,'2'!W1041,'3'!W1041,'4'!W1041,'5'!W1041,'6'!W1041,'7'!W1041,'8'!W1041,'9'!W1041)</f>
        <v>1.4937817487729975E-5</v>
      </c>
      <c r="X1041" s="6">
        <f>_xlfn.VAR.P('0'!X1041,'1'!X1041,'2'!X1041,'3'!X1041,'4'!X1041,'5'!X1041,'6'!X1041,'7'!X1041,'8'!X1041,'9'!X1041)</f>
        <v>0</v>
      </c>
      <c r="Y1041" s="6">
        <f>_xlfn.VAR.P('0'!Y1041,'1'!Y1041,'2'!Y1041,'3'!Y1041,'4'!Y1041,'5'!Y1041,'6'!Y1041,'7'!Y1041,'8'!Y1041,'9'!Y1041)</f>
        <v>9.1872716947132118E-8</v>
      </c>
      <c r="Z1041" s="6">
        <f>_xlfn.VAR.P('0'!Z1041,'1'!Z1041,'2'!Z1041,'3'!Z1041,'4'!Z1041,'5'!Z1041,'6'!Z1041,'7'!Z1041,'8'!Z1041,'9'!Z1041)</f>
        <v>0</v>
      </c>
      <c r="AA1041" s="6">
        <f>_xlfn.VAR.P('0'!AA1041,'1'!AA1041,'2'!AA1041,'3'!AA1041,'4'!AA1041,'5'!AA1041,'6'!AA1041,'7'!AA1041,'8'!AA1041,'9'!AA1041)</f>
        <v>5.0569711499277902E-4</v>
      </c>
      <c r="AB1041" s="6">
        <f>_xlfn.VAR.P('0'!AB1041,'1'!AB1041,'2'!AB1041,'3'!AB1041,'4'!AB1041,'5'!AB1041,'6'!AB1041,'7'!AB1041,'8'!AB1041,'9'!AB1041)</f>
        <v>0</v>
      </c>
      <c r="AC1041" s="6">
        <f>_xlfn.VAR.P('0'!AC1041,'1'!AC1041,'2'!AC1041,'3'!AC1041,'4'!AC1041,'5'!AC1041,'6'!AC1041,'7'!AC1041,'8'!AC1041,'9'!AC1041)</f>
        <v>2.0415570656661013E-3</v>
      </c>
      <c r="AD1041" s="6">
        <f>_xlfn.VAR.P('0'!AD1041,'1'!AD1041,'2'!AD1041,'3'!AD1041,'4'!AD1041,'5'!AD1041,'6'!AD1041,'7'!AD1041,'8'!AD1041,'9'!AD1041)</f>
        <v>0</v>
      </c>
      <c r="AE1041" s="6">
        <f>_xlfn.VAR.P('0'!AE1041,'1'!AE1041,'2'!AE1041,'3'!AE1041,'4'!AE1041,'5'!AE1041,'6'!AE1041,'7'!AE1041,'8'!AE1041,'9'!AE1041)</f>
        <v>1.121069044508111E-6</v>
      </c>
      <c r="AF1041" s="6">
        <f>_xlfn.VAR.P('0'!AF1041,'1'!AF1041,'2'!AF1041,'3'!AF1041,'4'!AF1041,'5'!AF1041,'6'!AF1041,'7'!AF1041,'8'!AF1041,'9'!AF1041)</f>
        <v>0</v>
      </c>
      <c r="AG1041" s="6">
        <f>_xlfn.VAR.P('0'!AG1041,'1'!AG1041,'2'!AG1041,'3'!AG1041,'4'!AG1041,'5'!AG1041,'6'!AG1041,'7'!AG1041,'8'!AG1041,'9'!AG1041)</f>
        <v>5.288888470839925E-4</v>
      </c>
      <c r="AH1041" s="6">
        <f>_xlfn.VAR.P('0'!AH1041,'1'!AH1041,'2'!AH1041,'3'!AH1041,'4'!AH1041,'5'!AH1041,'6'!AH1041,'7'!AH1041,'8'!AH1041,'9'!AH1041)</f>
        <v>0</v>
      </c>
      <c r="AI1041" s="6">
        <f>_xlfn.VAR.P('0'!AI1041,'1'!AI1041,'2'!AI1041,'3'!AI1041,'4'!AI1041,'5'!AI1041,'6'!AI1041,'7'!AI1041,'8'!AI1041,'9'!AI1041)</f>
        <v>8.3672660339939706E-5</v>
      </c>
      <c r="AJ1041" s="6">
        <f>_xlfn.VAR.P('0'!AJ1041,'1'!AJ1041,'2'!AJ1041,'3'!AJ1041,'4'!AJ1041,'5'!AJ1041,'6'!AJ1041,'7'!AJ1041,'8'!AJ1041,'9'!AJ1041)</f>
        <v>0</v>
      </c>
      <c r="AK1041" s="6">
        <f>_xlfn.VAR.P('0'!AK1041,'1'!AK1041,'2'!AK1041,'3'!AK1041,'4'!AK1041,'5'!AK1041,'6'!AK1041,'7'!AK1041,'8'!AK1041,'9'!AK1041)</f>
        <v>1.059943078814865E-4</v>
      </c>
      <c r="AL1041" s="6">
        <f>_xlfn.VAR.P('0'!AL1041,'1'!AL1041,'2'!AL1041,'3'!AL1041,'4'!AL1041,'5'!AL1041,'6'!AL1041,'7'!AL1041,'8'!AL1041,'9'!AL1041)</f>
        <v>0</v>
      </c>
      <c r="AM1041" s="6">
        <f>_xlfn.VAR.P('0'!AM1041,'1'!AM1041,'2'!AM1041,'3'!AM1041,'4'!AM1041,'5'!AM1041,'6'!AM1041,'7'!AM1041,'8'!AM1041,'9'!AM1041)</f>
        <v>1.940708630398427E-6</v>
      </c>
      <c r="AN1041" s="6">
        <f>_xlfn.VAR.P('0'!AN1041,'1'!AN1041,'2'!AN1041,'3'!AN1041,'4'!AN1041,'5'!AN1041,'6'!AN1041,'7'!AN1041,'8'!AN1041,'9'!AN1041)</f>
        <v>0</v>
      </c>
      <c r="AO1041" s="6">
        <f>_xlfn.VAR.P('0'!AO1041,'1'!AO1041,'2'!AO1041,'3'!AO1041,'4'!AO1041,'5'!AO1041,'6'!AO1041,'7'!AO1041,'8'!AO1041,'9'!AO1041)</f>
        <v>9.5556805840636575E-4</v>
      </c>
      <c r="AP1041" s="6">
        <f>_xlfn.VAR.P('0'!AP1041,'1'!AP1041,'2'!AP1041,'3'!AP1041,'4'!AP1041,'5'!AP1041,'6'!AP1041,'7'!AP1041,'8'!AP1041,'9'!AP1041)</f>
        <v>0</v>
      </c>
      <c r="AQ1041" s="6">
        <f>_xlfn.VAR.P('0'!AQ1041,'1'!AQ1041,'2'!AQ1041,'3'!AQ1041,'4'!AQ1041,'5'!AQ1041,'6'!AQ1041,'7'!AQ1041,'8'!AQ1041,'9'!AQ1041)</f>
        <v>1.0176017715434545E-3</v>
      </c>
      <c r="AR1041" s="6">
        <f>_xlfn.VAR.P('0'!AR1041,'1'!AR1041,'2'!AR1041,'3'!AR1041,'4'!AR1041,'5'!AR1041,'6'!AR1041,'7'!AR1041,'8'!AR1041,'9'!AR1041)</f>
        <v>0</v>
      </c>
      <c r="AS1041" s="6">
        <f>_xlfn.VAR.P('0'!AS1041,'1'!AS1041,'2'!AS1041,'3'!AS1041,'4'!AS1041,'5'!AS1041,'6'!AS1041,'7'!AS1041,'8'!AS1041,'9'!AS1041)</f>
        <v>1.017397005590626E-13</v>
      </c>
      <c r="AT1041" s="6">
        <f>_xlfn.VAR.P('0'!AT1041,'1'!AT1041,'2'!AT1041,'3'!AT1041,'4'!AT1041,'5'!AT1041,'6'!AT1041,'7'!AT1041,'8'!AT1041,'9'!AT1041)</f>
        <v>0</v>
      </c>
      <c r="AU1041" s="6">
        <f>_xlfn.VAR.P('0'!AU1041,'1'!AU1041,'2'!AU1041,'3'!AU1041,'4'!AU1041,'5'!AU1041,'6'!AU1041,'7'!AU1041,'8'!AU1041,'9'!AU1041)</f>
        <v>4.9853803829904024E-4</v>
      </c>
      <c r="AV1041" s="6">
        <f>_xlfn.VAR.P('0'!AV1041,'1'!AV1041,'2'!AV1041,'3'!AV1041,'4'!AV1041,'5'!AV1041,'6'!AV1041,'7'!AV1041,'8'!AV1041,'9'!AV1041)</f>
        <v>0</v>
      </c>
      <c r="AW1041" s="6">
        <f>_xlfn.VAR.P('0'!AW1041,'1'!AW1041,'2'!AW1041,'3'!AW1041,'4'!AW1041,'5'!AW1041,'6'!AW1041,'7'!AW1041,'8'!AW1041,'9'!AW1041)</f>
        <v>2.3806228961345376E-4</v>
      </c>
    </row>
    <row r="1042" spans="1:49" ht="15.75" hidden="1" customHeight="1" x14ac:dyDescent="0.25">
      <c r="A1042" s="6" t="str">
        <f>IF(AND('0'!A1042='1'!A1042,'1'!A1042='2'!A1042,'2'!A1042='3'!A1042,'3'!A1042='4'!A1042,'4'!A1042='5'!A1042,'5'!A1042='6'!A1042,'6'!A1042='7'!A1042,'7'!A1042='8'!A1042,'8'!A1042='9'!A1042,'1'!A1042='2'!A1042),'9'!A1042,)</f>
        <v>Historical Minutes</v>
      </c>
      <c r="B1042" s="11" t="str">
        <f>IF(AND('0'!B1042='1'!B1042,'1'!B1042='2'!B1042,'2'!B1042='3'!B1042,'3'!B1042='4'!B1042,'4'!B1042='5'!B1042,'5'!B1042='6'!B1042,'6'!B1042='7'!B1042,'7'!B1042='8'!B1042,'8'!B1042='9'!B1042,'1'!B1042='2'!B1042),'9'!B1042,)</f>
        <v>1967-05-23</v>
      </c>
      <c r="C1042" s="11" t="str">
        <f>IF(AND('0'!C1042='1'!C1042,'1'!C1042='2'!C1042,'2'!C1042='3'!C1042,'3'!C1042='4'!C1042,'4'!C1042='5'!C1042,'5'!C1042='6'!C1042,'6'!C1042='7'!C1042,'7'!C1042='8'!C1042,'8'!C1042='9'!C1042,'1'!C1042='2'!C1042),'9'!C1042,)</f>
        <v>1967-05-23</v>
      </c>
      <c r="D1042" s="7">
        <f>IF(AND('0'!D1042='1'!D1042,'1'!D1042='2'!D1042,'2'!D1042='3'!D1042,'3'!D1042='4'!D1042,'4'!D1042='5'!D1042,'5'!D1042='6'!D1042,'6'!D1042='7'!D1042,'7'!D1042='8'!D1042,'8'!D1042='9'!D1042,'1'!D1042='2'!D1042),'9'!D1042,)</f>
        <v>0</v>
      </c>
      <c r="E1042" s="8">
        <f>IF(COUNTIF(Recovered!$A$2:$A$808,A1042)&gt;0,1,0)</f>
        <v>0</v>
      </c>
      <c r="F1042" s="6">
        <f>_xlfn.VAR.P('0'!F1042,'1'!F1042,'2'!F1042,'3'!F1042,'4'!F1042,'5'!F1042,'6'!F1042,'7'!F1042,'8'!F1042,'9'!F1042)</f>
        <v>0</v>
      </c>
      <c r="G1042" s="6">
        <f>_xlfn.VAR.P('0'!G1042,'1'!G1042,'2'!G1042,'3'!G1042,'4'!G1042,'5'!G1042,'6'!G1042,'7'!G1042,'8'!G1042,'9'!G1042)</f>
        <v>8.6641660617880925E-4</v>
      </c>
      <c r="H1042" s="6">
        <f>_xlfn.VAR.P('0'!H1042,'1'!H1042,'2'!H1042,'3'!H1042,'4'!H1042,'5'!H1042,'6'!H1042,'7'!H1042,'8'!H1042,'9'!H1042)</f>
        <v>0</v>
      </c>
      <c r="I1042" s="6">
        <f>_xlfn.VAR.P('0'!I1042,'1'!I1042,'2'!I1042,'3'!I1042,'4'!I1042,'5'!I1042,'6'!I1042,'7'!I1042,'8'!I1042,'9'!I1042)</f>
        <v>4.3891086402448588E-5</v>
      </c>
      <c r="J1042" s="6">
        <f>_xlfn.VAR.P('0'!J1042,'1'!J1042,'2'!J1042,'3'!J1042,'4'!J1042,'5'!J1042,'6'!J1042,'7'!J1042,'8'!J1042,'9'!J1042)</f>
        <v>0</v>
      </c>
      <c r="K1042" s="6">
        <f>_xlfn.VAR.P('0'!K1042,'1'!K1042,'2'!K1042,'3'!K1042,'4'!K1042,'5'!K1042,'6'!K1042,'7'!K1042,'8'!K1042,'9'!K1042)</f>
        <v>5.6138872954881914E-5</v>
      </c>
      <c r="L1042" s="6">
        <f>_xlfn.VAR.P('0'!L1042,'1'!L1042,'2'!L1042,'3'!L1042,'4'!L1042,'5'!L1042,'6'!L1042,'7'!L1042,'8'!L1042,'9'!L1042)</f>
        <v>0</v>
      </c>
      <c r="M1042" s="6">
        <f>_xlfn.VAR.P('0'!M1042,'1'!M1042,'2'!M1042,'3'!M1042,'4'!M1042,'5'!M1042,'6'!M1042,'7'!M1042,'8'!M1042,'9'!M1042)</f>
        <v>2.1318025547969258E-3</v>
      </c>
      <c r="N1042" s="6">
        <f>_xlfn.VAR.P('0'!N1042,'1'!N1042,'2'!N1042,'3'!N1042,'4'!N1042,'5'!N1042,'6'!N1042,'7'!N1042,'8'!N1042,'9'!N1042)</f>
        <v>0</v>
      </c>
      <c r="O1042" s="6">
        <f>_xlfn.VAR.P('0'!O1042,'1'!O1042,'2'!O1042,'3'!O1042,'4'!O1042,'5'!O1042,'6'!O1042,'7'!O1042,'8'!O1042,'9'!O1042)</f>
        <v>1.6402656767335643E-4</v>
      </c>
      <c r="P1042" s="6">
        <f>_xlfn.VAR.P('0'!P1042,'1'!P1042,'2'!P1042,'3'!P1042,'4'!P1042,'5'!P1042,'6'!P1042,'7'!P1042,'8'!P1042,'9'!P1042)</f>
        <v>0</v>
      </c>
      <c r="Q1042" s="6">
        <f>_xlfn.VAR.P('0'!Q1042,'1'!Q1042,'2'!Q1042,'3'!Q1042,'4'!Q1042,'5'!Q1042,'6'!Q1042,'7'!Q1042,'8'!Q1042,'9'!Q1042)</f>
        <v>9.3607938226594745E-4</v>
      </c>
      <c r="R1042" s="6">
        <f>_xlfn.VAR.P('0'!R1042,'1'!R1042,'2'!R1042,'3'!R1042,'4'!R1042,'5'!R1042,'6'!R1042,'7'!R1042,'8'!R1042,'9'!R1042)</f>
        <v>0</v>
      </c>
      <c r="S1042" s="6">
        <f>_xlfn.VAR.P('0'!S1042,'1'!S1042,'2'!S1042,'3'!S1042,'4'!S1042,'5'!S1042,'6'!S1042,'7'!S1042,'8'!S1042,'9'!S1042)</f>
        <v>1.5245001340817505E-3</v>
      </c>
      <c r="T1042" s="6">
        <f>_xlfn.VAR.P('0'!T1042,'1'!T1042,'2'!T1042,'3'!T1042,'4'!T1042,'5'!T1042,'6'!T1042,'7'!T1042,'8'!T1042,'9'!T1042)</f>
        <v>0</v>
      </c>
      <c r="U1042" s="6">
        <f>_xlfn.VAR.P('0'!U1042,'1'!U1042,'2'!U1042,'3'!U1042,'4'!U1042,'5'!U1042,'6'!U1042,'7'!U1042,'8'!U1042,'9'!U1042)</f>
        <v>7.8442818197085699E-4</v>
      </c>
      <c r="V1042" s="6">
        <f>_xlfn.VAR.P('0'!V1042,'1'!V1042,'2'!V1042,'3'!V1042,'4'!V1042,'5'!V1042,'6'!V1042,'7'!V1042,'8'!V1042,'9'!V1042)</f>
        <v>0</v>
      </c>
      <c r="W1042" s="6">
        <f>_xlfn.VAR.P('0'!W1042,'1'!W1042,'2'!W1042,'3'!W1042,'4'!W1042,'5'!W1042,'6'!W1042,'7'!W1042,'8'!W1042,'9'!W1042)</f>
        <v>1.5641458400650381E-4</v>
      </c>
      <c r="X1042" s="6">
        <f>_xlfn.VAR.P('0'!X1042,'1'!X1042,'2'!X1042,'3'!X1042,'4'!X1042,'5'!X1042,'6'!X1042,'7'!X1042,'8'!X1042,'9'!X1042)</f>
        <v>0</v>
      </c>
      <c r="Y1042" s="6">
        <f>_xlfn.VAR.P('0'!Y1042,'1'!Y1042,'2'!Y1042,'3'!Y1042,'4'!Y1042,'5'!Y1042,'6'!Y1042,'7'!Y1042,'8'!Y1042,'9'!Y1042)</f>
        <v>4.9732509641185643E-4</v>
      </c>
      <c r="Z1042" s="6">
        <f>_xlfn.VAR.P('0'!Z1042,'1'!Z1042,'2'!Z1042,'3'!Z1042,'4'!Z1042,'5'!Z1042,'6'!Z1042,'7'!Z1042,'8'!Z1042,'9'!Z1042)</f>
        <v>0</v>
      </c>
      <c r="AA1042" s="6">
        <f>_xlfn.VAR.P('0'!AA1042,'1'!AA1042,'2'!AA1042,'3'!AA1042,'4'!AA1042,'5'!AA1042,'6'!AA1042,'7'!AA1042,'8'!AA1042,'9'!AA1042)</f>
        <v>1.2090072175643854E-3</v>
      </c>
      <c r="AB1042" s="6">
        <f>_xlfn.VAR.P('0'!AB1042,'1'!AB1042,'2'!AB1042,'3'!AB1042,'4'!AB1042,'5'!AB1042,'6'!AB1042,'7'!AB1042,'8'!AB1042,'9'!AB1042)</f>
        <v>0</v>
      </c>
      <c r="AC1042" s="6">
        <f>_xlfn.VAR.P('0'!AC1042,'1'!AC1042,'2'!AC1042,'3'!AC1042,'4'!AC1042,'5'!AC1042,'6'!AC1042,'7'!AC1042,'8'!AC1042,'9'!AC1042)</f>
        <v>2.1448665927340047E-3</v>
      </c>
      <c r="AD1042" s="6">
        <f>_xlfn.VAR.P('0'!AD1042,'1'!AD1042,'2'!AD1042,'3'!AD1042,'4'!AD1042,'5'!AD1042,'6'!AD1042,'7'!AD1042,'8'!AD1042,'9'!AD1042)</f>
        <v>0</v>
      </c>
      <c r="AE1042" s="6">
        <f>_xlfn.VAR.P('0'!AE1042,'1'!AE1042,'2'!AE1042,'3'!AE1042,'4'!AE1042,'5'!AE1042,'6'!AE1042,'7'!AE1042,'8'!AE1042,'9'!AE1042)</f>
        <v>3.3318281245301294E-5</v>
      </c>
      <c r="AF1042" s="6">
        <f>_xlfn.VAR.P('0'!AF1042,'1'!AF1042,'2'!AF1042,'3'!AF1042,'4'!AF1042,'5'!AF1042,'6'!AF1042,'7'!AF1042,'8'!AF1042,'9'!AF1042)</f>
        <v>0</v>
      </c>
      <c r="AG1042" s="6">
        <f>_xlfn.VAR.P('0'!AG1042,'1'!AG1042,'2'!AG1042,'3'!AG1042,'4'!AG1042,'5'!AG1042,'6'!AG1042,'7'!AG1042,'8'!AG1042,'9'!AG1042)</f>
        <v>3.934118884966544E-3</v>
      </c>
      <c r="AH1042" s="6">
        <f>_xlfn.VAR.P('0'!AH1042,'1'!AH1042,'2'!AH1042,'3'!AH1042,'4'!AH1042,'5'!AH1042,'6'!AH1042,'7'!AH1042,'8'!AH1042,'9'!AH1042)</f>
        <v>0.09</v>
      </c>
      <c r="AI1042" s="6">
        <f>_xlfn.VAR.P('0'!AI1042,'1'!AI1042,'2'!AI1042,'3'!AI1042,'4'!AI1042,'5'!AI1042,'6'!AI1042,'7'!AI1042,'8'!AI1042,'9'!AI1042)</f>
        <v>4.3041573661701448E-3</v>
      </c>
      <c r="AJ1042" s="6">
        <f>_xlfn.VAR.P('0'!AJ1042,'1'!AJ1042,'2'!AJ1042,'3'!AJ1042,'4'!AJ1042,'5'!AJ1042,'6'!AJ1042,'7'!AJ1042,'8'!AJ1042,'9'!AJ1042)</f>
        <v>0</v>
      </c>
      <c r="AK1042" s="6">
        <f>_xlfn.VAR.P('0'!AK1042,'1'!AK1042,'2'!AK1042,'3'!AK1042,'4'!AK1042,'5'!AK1042,'6'!AK1042,'7'!AK1042,'8'!AK1042,'9'!AK1042)</f>
        <v>3.6514600658472463E-4</v>
      </c>
      <c r="AL1042" s="6">
        <f>_xlfn.VAR.P('0'!AL1042,'1'!AL1042,'2'!AL1042,'3'!AL1042,'4'!AL1042,'5'!AL1042,'6'!AL1042,'7'!AL1042,'8'!AL1042,'9'!AL1042)</f>
        <v>0</v>
      </c>
      <c r="AM1042" s="6">
        <f>_xlfn.VAR.P('0'!AM1042,'1'!AM1042,'2'!AM1042,'3'!AM1042,'4'!AM1042,'5'!AM1042,'6'!AM1042,'7'!AM1042,'8'!AM1042,'9'!AM1042)</f>
        <v>2.8780614154743126E-7</v>
      </c>
      <c r="AN1042" s="6">
        <f>_xlfn.VAR.P('0'!AN1042,'1'!AN1042,'2'!AN1042,'3'!AN1042,'4'!AN1042,'5'!AN1042,'6'!AN1042,'7'!AN1042,'8'!AN1042,'9'!AN1042)</f>
        <v>0</v>
      </c>
      <c r="AO1042" s="6">
        <f>_xlfn.VAR.P('0'!AO1042,'1'!AO1042,'2'!AO1042,'3'!AO1042,'4'!AO1042,'5'!AO1042,'6'!AO1042,'7'!AO1042,'8'!AO1042,'9'!AO1042)</f>
        <v>6.3303592236383741E-3</v>
      </c>
      <c r="AP1042" s="6">
        <f>_xlfn.VAR.P('0'!AP1042,'1'!AP1042,'2'!AP1042,'3'!AP1042,'4'!AP1042,'5'!AP1042,'6'!AP1042,'7'!AP1042,'8'!AP1042,'9'!AP1042)</f>
        <v>0.09</v>
      </c>
      <c r="AQ1042" s="6">
        <f>_xlfn.VAR.P('0'!AQ1042,'1'!AQ1042,'2'!AQ1042,'3'!AQ1042,'4'!AQ1042,'5'!AQ1042,'6'!AQ1042,'7'!AQ1042,'8'!AQ1042,'9'!AQ1042)</f>
        <v>1.6613410275356847E-3</v>
      </c>
      <c r="AR1042" s="6">
        <f>_xlfn.VAR.P('0'!AR1042,'1'!AR1042,'2'!AR1042,'3'!AR1042,'4'!AR1042,'5'!AR1042,'6'!AR1042,'7'!AR1042,'8'!AR1042,'9'!AR1042)</f>
        <v>0</v>
      </c>
      <c r="AS1042" s="6">
        <f>_xlfn.VAR.P('0'!AS1042,'1'!AS1042,'2'!AS1042,'3'!AS1042,'4'!AS1042,'5'!AS1042,'6'!AS1042,'7'!AS1042,'8'!AS1042,'9'!AS1042)</f>
        <v>4.2060077943729105E-14</v>
      </c>
      <c r="AT1042" s="6">
        <f>_xlfn.VAR.P('0'!AT1042,'1'!AT1042,'2'!AT1042,'3'!AT1042,'4'!AT1042,'5'!AT1042,'6'!AT1042,'7'!AT1042,'8'!AT1042,'9'!AT1042)</f>
        <v>0</v>
      </c>
      <c r="AU1042" s="6">
        <f>_xlfn.VAR.P('0'!AU1042,'1'!AU1042,'2'!AU1042,'3'!AU1042,'4'!AU1042,'5'!AU1042,'6'!AU1042,'7'!AU1042,'8'!AU1042,'9'!AU1042)</f>
        <v>7.0131478881076191E-4</v>
      </c>
      <c r="AV1042" s="6">
        <f>_xlfn.VAR.P('0'!AV1042,'1'!AV1042,'2'!AV1042,'3'!AV1042,'4'!AV1042,'5'!AV1042,'6'!AV1042,'7'!AV1042,'8'!AV1042,'9'!AV1042)</f>
        <v>0</v>
      </c>
      <c r="AW1042" s="6">
        <f>_xlfn.VAR.P('0'!AW1042,'1'!AW1042,'2'!AW1042,'3'!AW1042,'4'!AW1042,'5'!AW1042,'6'!AW1042,'7'!AW1042,'8'!AW1042,'9'!AW1042)</f>
        <v>3.0627677088682663E-3</v>
      </c>
    </row>
    <row r="1043" spans="1:49" ht="15.75" customHeight="1" x14ac:dyDescent="0.25">
      <c r="A1043" s="6" t="str">
        <f>IF(AND('0'!A1043='1'!A1043,'1'!A1043='2'!A1043,'2'!A1043='3'!A1043,'3'!A1043='4'!A1043,'4'!A1043='5'!A1043,'5'!A1043='6'!A1043,'6'!A1043='7'!A1043,'7'!A1043='8'!A1043,'8'!A1043='9'!A1043,'1'!A1043='2'!A1043),'9'!A1043,)</f>
        <v>RPA</v>
      </c>
      <c r="B1043" s="11" t="str">
        <f>IF(AND('0'!B1043='1'!B1043,'1'!B1043='2'!B1043,'2'!B1043='3'!B1043,'3'!B1043='4'!B1043,'4'!B1043='5'!B1043,'5'!B1043='6'!B1043,'6'!B1043='7'!B1043,'7'!B1043='8'!B1043,'8'!B1043='9'!B1043,'1'!B1043='2'!B1043),'9'!B1043,)</f>
        <v>1967-05-23</v>
      </c>
      <c r="C1043" s="11" t="str">
        <f>IF(AND('0'!C1043='1'!C1043,'1'!C1043='2'!C1043,'2'!C1043='3'!C1043,'3'!C1043='4'!C1043,'4'!C1043='5'!C1043,'5'!C1043='6'!C1043,'6'!C1043='7'!C1043,'7'!C1043='8'!C1043,'8'!C1043='9'!C1043,'1'!C1043='2'!C1043),'9'!C1043,)</f>
        <v>1967-05-23</v>
      </c>
      <c r="D1043" s="7">
        <f>IF(AND('0'!D1043='1'!D1043,'1'!D1043='2'!D1043,'2'!D1043='3'!D1043,'3'!D1043='4'!D1043,'4'!D1043='5'!D1043,'5'!D1043='6'!D1043,'6'!D1043='7'!D1043,'7'!D1043='8'!D1043,'8'!D1043='9'!D1043,'1'!D1043='2'!D1043),'9'!D1043,)</f>
        <v>24705</v>
      </c>
      <c r="E1043" s="8">
        <f>IF(COUNTIF(Recovered!$A$2:$A$808,A1043)&gt;0,1,0)</f>
        <v>1</v>
      </c>
      <c r="F1043" s="6">
        <f>_xlfn.VAR.P('0'!F1043,'1'!F1043,'2'!F1043,'3'!F1043,'4'!F1043,'5'!F1043,'6'!F1043,'7'!F1043,'8'!F1043,'9'!F1043)</f>
        <v>0</v>
      </c>
      <c r="G1043" s="6">
        <f>_xlfn.VAR.P('0'!G1043,'1'!G1043,'2'!G1043,'3'!G1043,'4'!G1043,'5'!G1043,'6'!G1043,'7'!G1043,'8'!G1043,'9'!G1043)</f>
        <v>1.9237742097405027E-4</v>
      </c>
      <c r="H1043" s="6">
        <f>_xlfn.VAR.P('0'!H1043,'1'!H1043,'2'!H1043,'3'!H1043,'4'!H1043,'5'!H1043,'6'!H1043,'7'!H1043,'8'!H1043,'9'!H1043)</f>
        <v>0</v>
      </c>
      <c r="I1043" s="6">
        <f>_xlfn.VAR.P('0'!I1043,'1'!I1043,'2'!I1043,'3'!I1043,'4'!I1043,'5'!I1043,'6'!I1043,'7'!I1043,'8'!I1043,'9'!I1043)</f>
        <v>3.1029819119560758E-5</v>
      </c>
      <c r="J1043" s="6">
        <f>_xlfn.VAR.P('0'!J1043,'1'!J1043,'2'!J1043,'3'!J1043,'4'!J1043,'5'!J1043,'6'!J1043,'7'!J1043,'8'!J1043,'9'!J1043)</f>
        <v>0</v>
      </c>
      <c r="K1043" s="6">
        <f>_xlfn.VAR.P('0'!K1043,'1'!K1043,'2'!K1043,'3'!K1043,'4'!K1043,'5'!K1043,'6'!K1043,'7'!K1043,'8'!K1043,'9'!K1043)</f>
        <v>1.4652733711701863E-4</v>
      </c>
      <c r="L1043" s="6">
        <f>_xlfn.VAR.P('0'!L1043,'1'!L1043,'2'!L1043,'3'!L1043,'4'!L1043,'5'!L1043,'6'!L1043,'7'!L1043,'8'!L1043,'9'!L1043)</f>
        <v>0</v>
      </c>
      <c r="M1043" s="6">
        <f>_xlfn.VAR.P('0'!M1043,'1'!M1043,'2'!M1043,'3'!M1043,'4'!M1043,'5'!M1043,'6'!M1043,'7'!M1043,'8'!M1043,'9'!M1043)</f>
        <v>6.5253404711518157E-5</v>
      </c>
      <c r="N1043" s="6">
        <f>_xlfn.VAR.P('0'!N1043,'1'!N1043,'2'!N1043,'3'!N1043,'4'!N1043,'5'!N1043,'6'!N1043,'7'!N1043,'8'!N1043,'9'!N1043)</f>
        <v>0</v>
      </c>
      <c r="O1043" s="6">
        <f>_xlfn.VAR.P('0'!O1043,'1'!O1043,'2'!O1043,'3'!O1043,'4'!O1043,'5'!O1043,'6'!O1043,'7'!O1043,'8'!O1043,'9'!O1043)</f>
        <v>6.5930561540251866E-5</v>
      </c>
      <c r="P1043" s="6">
        <f>_xlfn.VAR.P('0'!P1043,'1'!P1043,'2'!P1043,'3'!P1043,'4'!P1043,'5'!P1043,'6'!P1043,'7'!P1043,'8'!P1043,'9'!P1043)</f>
        <v>0</v>
      </c>
      <c r="Q1043" s="6">
        <f>_xlfn.VAR.P('0'!Q1043,'1'!Q1043,'2'!Q1043,'3'!Q1043,'4'!Q1043,'5'!Q1043,'6'!Q1043,'7'!Q1043,'8'!Q1043,'9'!Q1043)</f>
        <v>1.088947840418783E-5</v>
      </c>
      <c r="R1043" s="6">
        <f>_xlfn.VAR.P('0'!R1043,'1'!R1043,'2'!R1043,'3'!R1043,'4'!R1043,'5'!R1043,'6'!R1043,'7'!R1043,'8'!R1043,'9'!R1043)</f>
        <v>0.16</v>
      </c>
      <c r="S1043" s="6">
        <f>_xlfn.VAR.P('0'!S1043,'1'!S1043,'2'!S1043,'3'!S1043,'4'!S1043,'5'!S1043,'6'!S1043,'7'!S1043,'8'!S1043,'9'!S1043)</f>
        <v>2.236547309450586E-4</v>
      </c>
      <c r="T1043" s="6">
        <f>_xlfn.VAR.P('0'!T1043,'1'!T1043,'2'!T1043,'3'!T1043,'4'!T1043,'5'!T1043,'6'!T1043,'7'!T1043,'8'!T1043,'9'!T1043)</f>
        <v>0</v>
      </c>
      <c r="U1043" s="6">
        <f>_xlfn.VAR.P('0'!U1043,'1'!U1043,'2'!U1043,'3'!U1043,'4'!U1043,'5'!U1043,'6'!U1043,'7'!U1043,'8'!U1043,'9'!U1043)</f>
        <v>2.3675800443140948E-4</v>
      </c>
      <c r="V1043" s="6">
        <f>_xlfn.VAR.P('0'!V1043,'1'!V1043,'2'!V1043,'3'!V1043,'4'!V1043,'5'!V1043,'6'!V1043,'7'!V1043,'8'!V1043,'9'!V1043)</f>
        <v>0</v>
      </c>
      <c r="W1043" s="6">
        <f>_xlfn.VAR.P('0'!W1043,'1'!W1043,'2'!W1043,'3'!W1043,'4'!W1043,'5'!W1043,'6'!W1043,'7'!W1043,'8'!W1043,'9'!W1043)</f>
        <v>1.2492306843849446E-4</v>
      </c>
      <c r="X1043" s="6">
        <f>_xlfn.VAR.P('0'!X1043,'1'!X1043,'2'!X1043,'3'!X1043,'4'!X1043,'5'!X1043,'6'!X1043,'7'!X1043,'8'!X1043,'9'!X1043)</f>
        <v>0</v>
      </c>
      <c r="Y1043" s="6">
        <f>_xlfn.VAR.P('0'!Y1043,'1'!Y1043,'2'!Y1043,'3'!Y1043,'4'!Y1043,'5'!Y1043,'6'!Y1043,'7'!Y1043,'8'!Y1043,'9'!Y1043)</f>
        <v>3.044788692154499E-4</v>
      </c>
      <c r="Z1043" s="6">
        <f>_xlfn.VAR.P('0'!Z1043,'1'!Z1043,'2'!Z1043,'3'!Z1043,'4'!Z1043,'5'!Z1043,'6'!Z1043,'7'!Z1043,'8'!Z1043,'9'!Z1043)</f>
        <v>0</v>
      </c>
      <c r="AA1043" s="6">
        <f>_xlfn.VAR.P('0'!AA1043,'1'!AA1043,'2'!AA1043,'3'!AA1043,'4'!AA1043,'5'!AA1043,'6'!AA1043,'7'!AA1043,'8'!AA1043,'9'!AA1043)</f>
        <v>4.2061247885633434E-3</v>
      </c>
      <c r="AB1043" s="6">
        <f>_xlfn.VAR.P('0'!AB1043,'1'!AB1043,'2'!AB1043,'3'!AB1043,'4'!AB1043,'5'!AB1043,'6'!AB1043,'7'!AB1043,'8'!AB1043,'9'!AB1043)</f>
        <v>0</v>
      </c>
      <c r="AC1043" s="6">
        <f>_xlfn.VAR.P('0'!AC1043,'1'!AC1043,'2'!AC1043,'3'!AC1043,'4'!AC1043,'5'!AC1043,'6'!AC1043,'7'!AC1043,'8'!AC1043,'9'!AC1043)</f>
        <v>4.684269915988892E-3</v>
      </c>
      <c r="AD1043" s="6">
        <f>_xlfn.VAR.P('0'!AD1043,'1'!AD1043,'2'!AD1043,'3'!AD1043,'4'!AD1043,'5'!AD1043,'6'!AD1043,'7'!AD1043,'8'!AD1043,'9'!AD1043)</f>
        <v>0</v>
      </c>
      <c r="AE1043" s="6">
        <f>_xlfn.VAR.P('0'!AE1043,'1'!AE1043,'2'!AE1043,'3'!AE1043,'4'!AE1043,'5'!AE1043,'6'!AE1043,'7'!AE1043,'8'!AE1043,'9'!AE1043)</f>
        <v>8.7862408342030858E-4</v>
      </c>
      <c r="AF1043" s="6">
        <f>_xlfn.VAR.P('0'!AF1043,'1'!AF1043,'2'!AF1043,'3'!AF1043,'4'!AF1043,'5'!AF1043,'6'!AF1043,'7'!AF1043,'8'!AF1043,'9'!AF1043)</f>
        <v>0</v>
      </c>
      <c r="AG1043" s="6">
        <f>_xlfn.VAR.P('0'!AG1043,'1'!AG1043,'2'!AG1043,'3'!AG1043,'4'!AG1043,'5'!AG1043,'6'!AG1043,'7'!AG1043,'8'!AG1043,'9'!AG1043)</f>
        <v>4.2070367613881348E-4</v>
      </c>
      <c r="AH1043" s="6">
        <f>_xlfn.VAR.P('0'!AH1043,'1'!AH1043,'2'!AH1043,'3'!AH1043,'4'!AH1043,'5'!AH1043,'6'!AH1043,'7'!AH1043,'8'!AH1043,'9'!AH1043)</f>
        <v>0</v>
      </c>
      <c r="AI1043" s="6">
        <f>_xlfn.VAR.P('0'!AI1043,'1'!AI1043,'2'!AI1043,'3'!AI1043,'4'!AI1043,'5'!AI1043,'6'!AI1043,'7'!AI1043,'8'!AI1043,'9'!AI1043)</f>
        <v>7.3239774053941098E-6</v>
      </c>
      <c r="AJ1043" s="6">
        <f>_xlfn.VAR.P('0'!AJ1043,'1'!AJ1043,'2'!AJ1043,'3'!AJ1043,'4'!AJ1043,'5'!AJ1043,'6'!AJ1043,'7'!AJ1043,'8'!AJ1043,'9'!AJ1043)</f>
        <v>0</v>
      </c>
      <c r="AK1043" s="6">
        <f>_xlfn.VAR.P('0'!AK1043,'1'!AK1043,'2'!AK1043,'3'!AK1043,'4'!AK1043,'5'!AK1043,'6'!AK1043,'7'!AK1043,'8'!AK1043,'9'!AK1043)</f>
        <v>6.0017688250218161E-5</v>
      </c>
      <c r="AL1043" s="6">
        <f>_xlfn.VAR.P('0'!AL1043,'1'!AL1043,'2'!AL1043,'3'!AL1043,'4'!AL1043,'5'!AL1043,'6'!AL1043,'7'!AL1043,'8'!AL1043,'9'!AL1043)</f>
        <v>0</v>
      </c>
      <c r="AM1043" s="6">
        <f>_xlfn.VAR.P('0'!AM1043,'1'!AM1043,'2'!AM1043,'3'!AM1043,'4'!AM1043,'5'!AM1043,'6'!AM1043,'7'!AM1043,'8'!AM1043,'9'!AM1043)</f>
        <v>3.6694204471354458E-6</v>
      </c>
      <c r="AN1043" s="6">
        <f>_xlfn.VAR.P('0'!AN1043,'1'!AN1043,'2'!AN1043,'3'!AN1043,'4'!AN1043,'5'!AN1043,'6'!AN1043,'7'!AN1043,'8'!AN1043,'9'!AN1043)</f>
        <v>0</v>
      </c>
      <c r="AO1043" s="6">
        <f>_xlfn.VAR.P('0'!AO1043,'1'!AO1043,'2'!AO1043,'3'!AO1043,'4'!AO1043,'5'!AO1043,'6'!AO1043,'7'!AO1043,'8'!AO1043,'9'!AO1043)</f>
        <v>5.7086681531838242E-4</v>
      </c>
      <c r="AP1043" s="6">
        <f>_xlfn.VAR.P('0'!AP1043,'1'!AP1043,'2'!AP1043,'3'!AP1043,'4'!AP1043,'5'!AP1043,'6'!AP1043,'7'!AP1043,'8'!AP1043,'9'!AP1043)</f>
        <v>0</v>
      </c>
      <c r="AQ1043" s="6">
        <f>_xlfn.VAR.P('0'!AQ1043,'1'!AQ1043,'2'!AQ1043,'3'!AQ1043,'4'!AQ1043,'5'!AQ1043,'6'!AQ1043,'7'!AQ1043,'8'!AQ1043,'9'!AQ1043)</f>
        <v>8.7217744324220099E-4</v>
      </c>
      <c r="AR1043" s="6">
        <f>_xlfn.VAR.P('0'!AR1043,'1'!AR1043,'2'!AR1043,'3'!AR1043,'4'!AR1043,'5'!AR1043,'6'!AR1043,'7'!AR1043,'8'!AR1043,'9'!AR1043)</f>
        <v>0</v>
      </c>
      <c r="AS1043" s="6">
        <f>_xlfn.VAR.P('0'!AS1043,'1'!AS1043,'2'!AS1043,'3'!AS1043,'4'!AS1043,'5'!AS1043,'6'!AS1043,'7'!AS1043,'8'!AS1043,'9'!AS1043)</f>
        <v>1.3641116932738024E-14</v>
      </c>
      <c r="AT1043" s="6">
        <f>_xlfn.VAR.P('0'!AT1043,'1'!AT1043,'2'!AT1043,'3'!AT1043,'4'!AT1043,'5'!AT1043,'6'!AT1043,'7'!AT1043,'8'!AT1043,'9'!AT1043)</f>
        <v>0</v>
      </c>
      <c r="AU1043" s="6">
        <f>_xlfn.VAR.P('0'!AU1043,'1'!AU1043,'2'!AU1043,'3'!AU1043,'4'!AU1043,'5'!AU1043,'6'!AU1043,'7'!AU1043,'8'!AU1043,'9'!AU1043)</f>
        <v>4.5829863099069811E-4</v>
      </c>
      <c r="AV1043" s="6">
        <f>_xlfn.VAR.P('0'!AV1043,'1'!AV1043,'2'!AV1043,'3'!AV1043,'4'!AV1043,'5'!AV1043,'6'!AV1043,'7'!AV1043,'8'!AV1043,'9'!AV1043)</f>
        <v>0.16</v>
      </c>
      <c r="AW1043" s="6">
        <f>_xlfn.VAR.P('0'!AW1043,'1'!AW1043,'2'!AW1043,'3'!AW1043,'4'!AW1043,'5'!AW1043,'6'!AW1043,'7'!AW1043,'8'!AW1043,'9'!AW1043)</f>
        <v>7.7903895632260856E-3</v>
      </c>
    </row>
    <row r="1044" spans="1:49" ht="15.75" hidden="1" customHeight="1" x14ac:dyDescent="0.25">
      <c r="A1044" s="6" t="str">
        <f>IF(AND('0'!A1044='1'!A1044,'1'!A1044='2'!A1044,'2'!A1044='3'!A1044,'3'!A1044='4'!A1044,'4'!A1044='5'!A1044,'5'!A1044='6'!A1044,'6'!A1044='7'!A1044,'7'!A1044='8'!A1044,'8'!A1044='9'!A1044,'1'!A1044='2'!A1044),'9'!A1044,)</f>
        <v>Historical Minutes</v>
      </c>
      <c r="B1044" s="11" t="str">
        <f>IF(AND('0'!B1044='1'!B1044,'1'!B1044='2'!B1044,'2'!B1044='3'!B1044,'3'!B1044='4'!B1044,'4'!B1044='5'!B1044,'5'!B1044='6'!B1044,'6'!B1044='7'!B1044,'7'!B1044='8'!B1044,'8'!B1044='9'!B1044,'1'!B1044='2'!B1044),'9'!B1044,)</f>
        <v>1967-05-02</v>
      </c>
      <c r="C1044" s="11" t="str">
        <f>IF(AND('0'!C1044='1'!C1044,'1'!C1044='2'!C1044,'2'!C1044='3'!C1044,'3'!C1044='4'!C1044,'4'!C1044='5'!C1044,'5'!C1044='6'!C1044,'6'!C1044='7'!C1044,'7'!C1044='8'!C1044,'8'!C1044='9'!C1044,'1'!C1044='2'!C1044),'9'!C1044,)</f>
        <v>1967-05-02</v>
      </c>
      <c r="D1044" s="7">
        <f>IF(AND('0'!D1044='1'!D1044,'1'!D1044='2'!D1044,'2'!D1044='3'!D1044,'3'!D1044='4'!D1044,'4'!D1044='5'!D1044,'5'!D1044='6'!D1044,'6'!D1044='7'!D1044,'7'!D1044='8'!D1044,'8'!D1044='9'!D1044,'1'!D1044='2'!D1044),'9'!D1044,)</f>
        <v>0</v>
      </c>
      <c r="E1044" s="8">
        <f>IF(COUNTIF(Recovered!$A$2:$A$808,A1044)&gt;0,1,0)</f>
        <v>0</v>
      </c>
      <c r="F1044" s="6">
        <f>_xlfn.VAR.P('0'!F1044,'1'!F1044,'2'!F1044,'3'!F1044,'4'!F1044,'5'!F1044,'6'!F1044,'7'!F1044,'8'!F1044,'9'!F1044)</f>
        <v>0.16</v>
      </c>
      <c r="G1044" s="6">
        <f>_xlfn.VAR.P('0'!G1044,'1'!G1044,'2'!G1044,'3'!G1044,'4'!G1044,'5'!G1044,'6'!G1044,'7'!G1044,'8'!G1044,'9'!G1044)</f>
        <v>1.1418626948637141E-3</v>
      </c>
      <c r="H1044" s="6">
        <f>_xlfn.VAR.P('0'!H1044,'1'!H1044,'2'!H1044,'3'!H1044,'4'!H1044,'5'!H1044,'6'!H1044,'7'!H1044,'8'!H1044,'9'!H1044)</f>
        <v>0.56000000000000005</v>
      </c>
      <c r="I1044" s="6">
        <f>_xlfn.VAR.P('0'!I1044,'1'!I1044,'2'!I1044,'3'!I1044,'4'!I1044,'5'!I1044,'6'!I1044,'7'!I1044,'8'!I1044,'9'!I1044)</f>
        <v>5.7082781194563378E-2</v>
      </c>
      <c r="J1044" s="6">
        <f>_xlfn.VAR.P('0'!J1044,'1'!J1044,'2'!J1044,'3'!J1044,'4'!J1044,'5'!J1044,'6'!J1044,'7'!J1044,'8'!J1044,'9'!J1044)</f>
        <v>0</v>
      </c>
      <c r="K1044" s="6">
        <f>_xlfn.VAR.P('0'!K1044,'1'!K1044,'2'!K1044,'3'!K1044,'4'!K1044,'5'!K1044,'6'!K1044,'7'!K1044,'8'!K1044,'9'!K1044)</f>
        <v>1.5483628500704682E-3</v>
      </c>
      <c r="L1044" s="6">
        <f>_xlfn.VAR.P('0'!L1044,'1'!L1044,'2'!L1044,'3'!L1044,'4'!L1044,'5'!L1044,'6'!L1044,'7'!L1044,'8'!L1044,'9'!L1044)</f>
        <v>0</v>
      </c>
      <c r="M1044" s="6">
        <f>_xlfn.VAR.P('0'!M1044,'1'!M1044,'2'!M1044,'3'!M1044,'4'!M1044,'5'!M1044,'6'!M1044,'7'!M1044,'8'!M1044,'9'!M1044)</f>
        <v>9.7574523940570975E-4</v>
      </c>
      <c r="N1044" s="6">
        <f>_xlfn.VAR.P('0'!N1044,'1'!N1044,'2'!N1044,'3'!N1044,'4'!N1044,'5'!N1044,'6'!N1044,'7'!N1044,'8'!N1044,'9'!N1044)</f>
        <v>0</v>
      </c>
      <c r="O1044" s="6">
        <f>_xlfn.VAR.P('0'!O1044,'1'!O1044,'2'!O1044,'3'!O1044,'4'!O1044,'5'!O1044,'6'!O1044,'7'!O1044,'8'!O1044,'9'!O1044)</f>
        <v>2.2261041623082532E-4</v>
      </c>
      <c r="P1044" s="6">
        <f>_xlfn.VAR.P('0'!P1044,'1'!P1044,'2'!P1044,'3'!P1044,'4'!P1044,'5'!P1044,'6'!P1044,'7'!P1044,'8'!P1044,'9'!P1044)</f>
        <v>0</v>
      </c>
      <c r="Q1044" s="6">
        <f>_xlfn.VAR.P('0'!Q1044,'1'!Q1044,'2'!Q1044,'3'!Q1044,'4'!Q1044,'5'!Q1044,'6'!Q1044,'7'!Q1044,'8'!Q1044,'9'!Q1044)</f>
        <v>1.5303437148362988E-4</v>
      </c>
      <c r="R1044" s="6">
        <f>_xlfn.VAR.P('0'!R1044,'1'!R1044,'2'!R1044,'3'!R1044,'4'!R1044,'5'!R1044,'6'!R1044,'7'!R1044,'8'!R1044,'9'!R1044)</f>
        <v>0</v>
      </c>
      <c r="S1044" s="6">
        <f>_xlfn.VAR.P('0'!S1044,'1'!S1044,'2'!S1044,'3'!S1044,'4'!S1044,'5'!S1044,'6'!S1044,'7'!S1044,'8'!S1044,'9'!S1044)</f>
        <v>1.8943559909929571E-3</v>
      </c>
      <c r="T1044" s="6">
        <f>_xlfn.VAR.P('0'!T1044,'1'!T1044,'2'!T1044,'3'!T1044,'4'!T1044,'5'!T1044,'6'!T1044,'7'!T1044,'8'!T1044,'9'!T1044)</f>
        <v>0</v>
      </c>
      <c r="U1044" s="6">
        <f>_xlfn.VAR.P('0'!U1044,'1'!U1044,'2'!U1044,'3'!U1044,'4'!U1044,'5'!U1044,'6'!U1044,'7'!U1044,'8'!U1044,'9'!U1044)</f>
        <v>8.0156970462757387E-4</v>
      </c>
      <c r="V1044" s="6">
        <f>_xlfn.VAR.P('0'!V1044,'1'!V1044,'2'!V1044,'3'!V1044,'4'!V1044,'5'!V1044,'6'!V1044,'7'!V1044,'8'!V1044,'9'!V1044)</f>
        <v>0</v>
      </c>
      <c r="W1044" s="6">
        <f>_xlfn.VAR.P('0'!W1044,'1'!W1044,'2'!W1044,'3'!W1044,'4'!W1044,'5'!W1044,'6'!W1044,'7'!W1044,'8'!W1044,'9'!W1044)</f>
        <v>2.2571444319964854E-3</v>
      </c>
      <c r="X1044" s="6">
        <f>_xlfn.VAR.P('0'!X1044,'1'!X1044,'2'!X1044,'3'!X1044,'4'!X1044,'5'!X1044,'6'!X1044,'7'!X1044,'8'!X1044,'9'!X1044)</f>
        <v>0</v>
      </c>
      <c r="Y1044" s="6">
        <f>_xlfn.VAR.P('0'!Y1044,'1'!Y1044,'2'!Y1044,'3'!Y1044,'4'!Y1044,'5'!Y1044,'6'!Y1044,'7'!Y1044,'8'!Y1044,'9'!Y1044)</f>
        <v>8.3940108799948378E-3</v>
      </c>
      <c r="Z1044" s="6">
        <f>_xlfn.VAR.P('0'!Z1044,'1'!Z1044,'2'!Z1044,'3'!Z1044,'4'!Z1044,'5'!Z1044,'6'!Z1044,'7'!Z1044,'8'!Z1044,'9'!Z1044)</f>
        <v>0</v>
      </c>
      <c r="AA1044" s="6">
        <f>_xlfn.VAR.P('0'!AA1044,'1'!AA1044,'2'!AA1044,'3'!AA1044,'4'!AA1044,'5'!AA1044,'6'!AA1044,'7'!AA1044,'8'!AA1044,'9'!AA1044)</f>
        <v>3.6949727621609556E-4</v>
      </c>
      <c r="AB1044" s="6">
        <f>_xlfn.VAR.P('0'!AB1044,'1'!AB1044,'2'!AB1044,'3'!AB1044,'4'!AB1044,'5'!AB1044,'6'!AB1044,'7'!AB1044,'8'!AB1044,'9'!AB1044)</f>
        <v>0</v>
      </c>
      <c r="AC1044" s="6">
        <f>_xlfn.VAR.P('0'!AC1044,'1'!AC1044,'2'!AC1044,'3'!AC1044,'4'!AC1044,'5'!AC1044,'6'!AC1044,'7'!AC1044,'8'!AC1044,'9'!AC1044)</f>
        <v>1.2239785406590155E-3</v>
      </c>
      <c r="AD1044" s="6">
        <f>_xlfn.VAR.P('0'!AD1044,'1'!AD1044,'2'!AD1044,'3'!AD1044,'4'!AD1044,'5'!AD1044,'6'!AD1044,'7'!AD1044,'8'!AD1044,'9'!AD1044)</f>
        <v>0</v>
      </c>
      <c r="AE1044" s="6">
        <f>_xlfn.VAR.P('0'!AE1044,'1'!AE1044,'2'!AE1044,'3'!AE1044,'4'!AE1044,'5'!AE1044,'6'!AE1044,'7'!AE1044,'8'!AE1044,'9'!AE1044)</f>
        <v>2.3473998000830129E-3</v>
      </c>
      <c r="AF1044" s="6">
        <f>_xlfn.VAR.P('0'!AF1044,'1'!AF1044,'2'!AF1044,'3'!AF1044,'4'!AF1044,'5'!AF1044,'6'!AF1044,'7'!AF1044,'8'!AF1044,'9'!AF1044)</f>
        <v>0</v>
      </c>
      <c r="AG1044" s="6">
        <f>_xlfn.VAR.P('0'!AG1044,'1'!AG1044,'2'!AG1044,'3'!AG1044,'4'!AG1044,'5'!AG1044,'6'!AG1044,'7'!AG1044,'8'!AG1044,'9'!AG1044)</f>
        <v>5.5062428705247865E-3</v>
      </c>
      <c r="AH1044" s="6">
        <f>_xlfn.VAR.P('0'!AH1044,'1'!AH1044,'2'!AH1044,'3'!AH1044,'4'!AH1044,'5'!AH1044,'6'!AH1044,'7'!AH1044,'8'!AH1044,'9'!AH1044)</f>
        <v>0</v>
      </c>
      <c r="AI1044" s="6">
        <f>_xlfn.VAR.P('0'!AI1044,'1'!AI1044,'2'!AI1044,'3'!AI1044,'4'!AI1044,'5'!AI1044,'6'!AI1044,'7'!AI1044,'8'!AI1044,'9'!AI1044)</f>
        <v>1.1042294390607737E-2</v>
      </c>
      <c r="AJ1044" s="6">
        <f>_xlfn.VAR.P('0'!AJ1044,'1'!AJ1044,'2'!AJ1044,'3'!AJ1044,'4'!AJ1044,'5'!AJ1044,'6'!AJ1044,'7'!AJ1044,'8'!AJ1044,'9'!AJ1044)</f>
        <v>0.16</v>
      </c>
      <c r="AK1044" s="6">
        <f>_xlfn.VAR.P('0'!AK1044,'1'!AK1044,'2'!AK1044,'3'!AK1044,'4'!AK1044,'5'!AK1044,'6'!AK1044,'7'!AK1044,'8'!AK1044,'9'!AK1044)</f>
        <v>3.3061693323823958E-3</v>
      </c>
      <c r="AL1044" s="6">
        <f>_xlfn.VAR.P('0'!AL1044,'1'!AL1044,'2'!AL1044,'3'!AL1044,'4'!AL1044,'5'!AL1044,'6'!AL1044,'7'!AL1044,'8'!AL1044,'9'!AL1044)</f>
        <v>0</v>
      </c>
      <c r="AM1044" s="6">
        <f>_xlfn.VAR.P('0'!AM1044,'1'!AM1044,'2'!AM1044,'3'!AM1044,'4'!AM1044,'5'!AM1044,'6'!AM1044,'7'!AM1044,'8'!AM1044,'9'!AM1044)</f>
        <v>8.64052522906363E-7</v>
      </c>
      <c r="AN1044" s="6">
        <f>_xlfn.VAR.P('0'!AN1044,'1'!AN1044,'2'!AN1044,'3'!AN1044,'4'!AN1044,'5'!AN1044,'6'!AN1044,'7'!AN1044,'8'!AN1044,'9'!AN1044)</f>
        <v>0</v>
      </c>
      <c r="AO1044" s="6">
        <f>_xlfn.VAR.P('0'!AO1044,'1'!AO1044,'2'!AO1044,'3'!AO1044,'4'!AO1044,'5'!AO1044,'6'!AO1044,'7'!AO1044,'8'!AO1044,'9'!AO1044)</f>
        <v>3.0361020988111845E-4</v>
      </c>
      <c r="AP1044" s="6">
        <f>_xlfn.VAR.P('0'!AP1044,'1'!AP1044,'2'!AP1044,'3'!AP1044,'4'!AP1044,'5'!AP1044,'6'!AP1044,'7'!AP1044,'8'!AP1044,'9'!AP1044)</f>
        <v>0.09</v>
      </c>
      <c r="AQ1044" s="6">
        <f>_xlfn.VAR.P('0'!AQ1044,'1'!AQ1044,'2'!AQ1044,'3'!AQ1044,'4'!AQ1044,'5'!AQ1044,'6'!AQ1044,'7'!AQ1044,'8'!AQ1044,'9'!AQ1044)</f>
        <v>1.1652561101617706E-2</v>
      </c>
      <c r="AR1044" s="6">
        <f>_xlfn.VAR.P('0'!AR1044,'1'!AR1044,'2'!AR1044,'3'!AR1044,'4'!AR1044,'5'!AR1044,'6'!AR1044,'7'!AR1044,'8'!AR1044,'9'!AR1044)</f>
        <v>0</v>
      </c>
      <c r="AS1044" s="6">
        <f>_xlfn.VAR.P('0'!AS1044,'1'!AS1044,'2'!AS1044,'3'!AS1044,'4'!AS1044,'5'!AS1044,'6'!AS1044,'7'!AS1044,'8'!AS1044,'9'!AS1044)</f>
        <v>4.4902008532923398E-14</v>
      </c>
      <c r="AT1044" s="6">
        <f>_xlfn.VAR.P('0'!AT1044,'1'!AT1044,'2'!AT1044,'3'!AT1044,'4'!AT1044,'5'!AT1044,'6'!AT1044,'7'!AT1044,'8'!AT1044,'9'!AT1044)</f>
        <v>0</v>
      </c>
      <c r="AU1044" s="6">
        <f>_xlfn.VAR.P('0'!AU1044,'1'!AU1044,'2'!AU1044,'3'!AU1044,'4'!AU1044,'5'!AU1044,'6'!AU1044,'7'!AU1044,'8'!AU1044,'9'!AU1044)</f>
        <v>1.0229532403241421E-2</v>
      </c>
      <c r="AV1044" s="6">
        <f>_xlfn.VAR.P('0'!AV1044,'1'!AV1044,'2'!AV1044,'3'!AV1044,'4'!AV1044,'5'!AV1044,'6'!AV1044,'7'!AV1044,'8'!AV1044,'9'!AV1044)</f>
        <v>0.21</v>
      </c>
      <c r="AW1044" s="6">
        <f>_xlfn.VAR.P('0'!AW1044,'1'!AW1044,'2'!AW1044,'3'!AW1044,'4'!AW1044,'5'!AW1044,'6'!AW1044,'7'!AW1044,'8'!AW1044,'9'!AW1044)</f>
        <v>1.2394807638055951E-2</v>
      </c>
    </row>
    <row r="1045" spans="1:49" ht="15.75" customHeight="1" x14ac:dyDescent="0.25">
      <c r="A1045" s="6" t="str">
        <f>IF(AND('0'!A1045='1'!A1045,'1'!A1045='2'!A1045,'2'!A1045='3'!A1045,'3'!A1045='4'!A1045,'4'!A1045='5'!A1045,'5'!A1045='6'!A1045,'6'!A1045='7'!A1045,'7'!A1045='8'!A1045,'8'!A1045='9'!A1045,'1'!A1045='2'!A1045),'9'!A1045,)</f>
        <v>RPA</v>
      </c>
      <c r="B1045" s="11" t="str">
        <f>IF(AND('0'!B1045='1'!B1045,'1'!B1045='2'!B1045,'2'!B1045='3'!B1045,'3'!B1045='4'!B1045,'4'!B1045='5'!B1045,'5'!B1045='6'!B1045,'6'!B1045='7'!B1045,'7'!B1045='8'!B1045,'8'!B1045='9'!B1045,'1'!B1045='2'!B1045),'9'!B1045,)</f>
        <v>1967-05-02</v>
      </c>
      <c r="C1045" s="11" t="str">
        <f>IF(AND('0'!C1045='1'!C1045,'1'!C1045='2'!C1045,'2'!C1045='3'!C1045,'3'!C1045='4'!C1045,'4'!C1045='5'!C1045,'5'!C1045='6'!C1045,'6'!C1045='7'!C1045,'7'!C1045='8'!C1045,'8'!C1045='9'!C1045,'1'!C1045='2'!C1045),'9'!C1045,)</f>
        <v>1967-05-02</v>
      </c>
      <c r="D1045" s="7">
        <f>IF(AND('0'!D1045='1'!D1045,'1'!D1045='2'!D1045,'2'!D1045='3'!D1045,'3'!D1045='4'!D1045,'4'!D1045='5'!D1045,'5'!D1045='6'!D1045,'6'!D1045='7'!D1045,'7'!D1045='8'!D1045,'8'!D1045='9'!D1045,'1'!D1045='2'!D1045),'9'!D1045,)</f>
        <v>24684</v>
      </c>
      <c r="E1045" s="8">
        <f>IF(COUNTIF(Recovered!$A$2:$A$808,A1045)&gt;0,1,0)</f>
        <v>1</v>
      </c>
      <c r="F1045" s="6">
        <f>_xlfn.VAR.P('0'!F1045,'1'!F1045,'2'!F1045,'3'!F1045,'4'!F1045,'5'!F1045,'6'!F1045,'7'!F1045,'8'!F1045,'9'!F1045)</f>
        <v>0.24</v>
      </c>
      <c r="G1045" s="6">
        <f>_xlfn.VAR.P('0'!G1045,'1'!G1045,'2'!G1045,'3'!G1045,'4'!G1045,'5'!G1045,'6'!G1045,'7'!G1045,'8'!G1045,'9'!G1045)</f>
        <v>1.7884441326633117E-3</v>
      </c>
      <c r="H1045" s="6">
        <f>_xlfn.VAR.P('0'!H1045,'1'!H1045,'2'!H1045,'3'!H1045,'4'!H1045,'5'!H1045,'6'!H1045,'7'!H1045,'8'!H1045,'9'!H1045)</f>
        <v>0.24</v>
      </c>
      <c r="I1045" s="6">
        <f>_xlfn.VAR.P('0'!I1045,'1'!I1045,'2'!I1045,'3'!I1045,'4'!I1045,'5'!I1045,'6'!I1045,'7'!I1045,'8'!I1045,'9'!I1045)</f>
        <v>4.5267106727521073E-3</v>
      </c>
      <c r="J1045" s="6">
        <f>_xlfn.VAR.P('0'!J1045,'1'!J1045,'2'!J1045,'3'!J1045,'4'!J1045,'5'!J1045,'6'!J1045,'7'!J1045,'8'!J1045,'9'!J1045)</f>
        <v>0</v>
      </c>
      <c r="K1045" s="6">
        <f>_xlfn.VAR.P('0'!K1045,'1'!K1045,'2'!K1045,'3'!K1045,'4'!K1045,'5'!K1045,'6'!K1045,'7'!K1045,'8'!K1045,'9'!K1045)</f>
        <v>5.734353214724444E-6</v>
      </c>
      <c r="L1045" s="6">
        <f>_xlfn.VAR.P('0'!L1045,'1'!L1045,'2'!L1045,'3'!L1045,'4'!L1045,'5'!L1045,'6'!L1045,'7'!L1045,'8'!L1045,'9'!L1045)</f>
        <v>0</v>
      </c>
      <c r="M1045" s="6">
        <f>_xlfn.VAR.P('0'!M1045,'1'!M1045,'2'!M1045,'3'!M1045,'4'!M1045,'5'!M1045,'6'!M1045,'7'!M1045,'8'!M1045,'9'!M1045)</f>
        <v>7.8987019785427048E-5</v>
      </c>
      <c r="N1045" s="6">
        <f>_xlfn.VAR.P('0'!N1045,'1'!N1045,'2'!N1045,'3'!N1045,'4'!N1045,'5'!N1045,'6'!N1045,'7'!N1045,'8'!N1045,'9'!N1045)</f>
        <v>0</v>
      </c>
      <c r="O1045" s="6">
        <f>_xlfn.VAR.P('0'!O1045,'1'!O1045,'2'!O1045,'3'!O1045,'4'!O1045,'5'!O1045,'6'!O1045,'7'!O1045,'8'!O1045,'9'!O1045)</f>
        <v>2.9245554064873472E-4</v>
      </c>
      <c r="P1045" s="6">
        <f>_xlfn.VAR.P('0'!P1045,'1'!P1045,'2'!P1045,'3'!P1045,'4'!P1045,'5'!P1045,'6'!P1045,'7'!P1045,'8'!P1045,'9'!P1045)</f>
        <v>0</v>
      </c>
      <c r="Q1045" s="6">
        <f>_xlfn.VAR.P('0'!Q1045,'1'!Q1045,'2'!Q1045,'3'!Q1045,'4'!Q1045,'5'!Q1045,'6'!Q1045,'7'!Q1045,'8'!Q1045,'9'!Q1045)</f>
        <v>1.2677307418146862E-3</v>
      </c>
      <c r="R1045" s="6">
        <f>_xlfn.VAR.P('0'!R1045,'1'!R1045,'2'!R1045,'3'!R1045,'4'!R1045,'5'!R1045,'6'!R1045,'7'!R1045,'8'!R1045,'9'!R1045)</f>
        <v>0</v>
      </c>
      <c r="S1045" s="6">
        <f>_xlfn.VAR.P('0'!S1045,'1'!S1045,'2'!S1045,'3'!S1045,'4'!S1045,'5'!S1045,'6'!S1045,'7'!S1045,'8'!S1045,'9'!S1045)</f>
        <v>1.0861442170246762E-4</v>
      </c>
      <c r="T1045" s="6">
        <f>_xlfn.VAR.P('0'!T1045,'1'!T1045,'2'!T1045,'3'!T1045,'4'!T1045,'5'!T1045,'6'!T1045,'7'!T1045,'8'!T1045,'9'!T1045)</f>
        <v>0</v>
      </c>
      <c r="U1045" s="6">
        <f>_xlfn.VAR.P('0'!U1045,'1'!U1045,'2'!U1045,'3'!U1045,'4'!U1045,'5'!U1045,'6'!U1045,'7'!U1045,'8'!U1045,'9'!U1045)</f>
        <v>4.7554792906567302E-4</v>
      </c>
      <c r="V1045" s="6">
        <f>_xlfn.VAR.P('0'!V1045,'1'!V1045,'2'!V1045,'3'!V1045,'4'!V1045,'5'!V1045,'6'!V1045,'7'!V1045,'8'!V1045,'9'!V1045)</f>
        <v>0</v>
      </c>
      <c r="W1045" s="6">
        <f>_xlfn.VAR.P('0'!W1045,'1'!W1045,'2'!W1045,'3'!W1045,'4'!W1045,'5'!W1045,'6'!W1045,'7'!W1045,'8'!W1045,'9'!W1045)</f>
        <v>4.2380434468849791E-4</v>
      </c>
      <c r="X1045" s="6">
        <f>_xlfn.VAR.P('0'!X1045,'1'!X1045,'2'!X1045,'3'!X1045,'4'!X1045,'5'!X1045,'6'!X1045,'7'!X1045,'8'!X1045,'9'!X1045)</f>
        <v>0</v>
      </c>
      <c r="Y1045" s="6">
        <f>_xlfn.VAR.P('0'!Y1045,'1'!Y1045,'2'!Y1045,'3'!Y1045,'4'!Y1045,'5'!Y1045,'6'!Y1045,'7'!Y1045,'8'!Y1045,'9'!Y1045)</f>
        <v>3.603623925268533E-5</v>
      </c>
      <c r="Z1045" s="6">
        <f>_xlfn.VAR.P('0'!Z1045,'1'!Z1045,'2'!Z1045,'3'!Z1045,'4'!Z1045,'5'!Z1045,'6'!Z1045,'7'!Z1045,'8'!Z1045,'9'!Z1045)</f>
        <v>0</v>
      </c>
      <c r="AA1045" s="6">
        <f>_xlfn.VAR.P('0'!AA1045,'1'!AA1045,'2'!AA1045,'3'!AA1045,'4'!AA1045,'5'!AA1045,'6'!AA1045,'7'!AA1045,'8'!AA1045,'9'!AA1045)</f>
        <v>4.4777621749982603E-4</v>
      </c>
      <c r="AB1045" s="6">
        <f>_xlfn.VAR.P('0'!AB1045,'1'!AB1045,'2'!AB1045,'3'!AB1045,'4'!AB1045,'5'!AB1045,'6'!AB1045,'7'!AB1045,'8'!AB1045,'9'!AB1045)</f>
        <v>0</v>
      </c>
      <c r="AC1045" s="6">
        <f>_xlfn.VAR.P('0'!AC1045,'1'!AC1045,'2'!AC1045,'3'!AC1045,'4'!AC1045,'5'!AC1045,'6'!AC1045,'7'!AC1045,'8'!AC1045,'9'!AC1045)</f>
        <v>3.1404491581197267E-4</v>
      </c>
      <c r="AD1045" s="6">
        <f>_xlfn.VAR.P('0'!AD1045,'1'!AD1045,'2'!AD1045,'3'!AD1045,'4'!AD1045,'5'!AD1045,'6'!AD1045,'7'!AD1045,'8'!AD1045,'9'!AD1045)</f>
        <v>0</v>
      </c>
      <c r="AE1045" s="6">
        <f>_xlfn.VAR.P('0'!AE1045,'1'!AE1045,'2'!AE1045,'3'!AE1045,'4'!AE1045,'5'!AE1045,'6'!AE1045,'7'!AE1045,'8'!AE1045,'9'!AE1045)</f>
        <v>2.2587809756683759E-6</v>
      </c>
      <c r="AF1045" s="6">
        <f>_xlfn.VAR.P('0'!AF1045,'1'!AF1045,'2'!AF1045,'3'!AF1045,'4'!AF1045,'5'!AF1045,'6'!AF1045,'7'!AF1045,'8'!AF1045,'9'!AF1045)</f>
        <v>0</v>
      </c>
      <c r="AG1045" s="6">
        <f>_xlfn.VAR.P('0'!AG1045,'1'!AG1045,'2'!AG1045,'3'!AG1045,'4'!AG1045,'5'!AG1045,'6'!AG1045,'7'!AG1045,'8'!AG1045,'9'!AG1045)</f>
        <v>7.8259466231445524E-5</v>
      </c>
      <c r="AH1045" s="6">
        <f>_xlfn.VAR.P('0'!AH1045,'1'!AH1045,'2'!AH1045,'3'!AH1045,'4'!AH1045,'5'!AH1045,'6'!AH1045,'7'!AH1045,'8'!AH1045,'9'!AH1045)</f>
        <v>0</v>
      </c>
      <c r="AI1045" s="6">
        <f>_xlfn.VAR.P('0'!AI1045,'1'!AI1045,'2'!AI1045,'3'!AI1045,'4'!AI1045,'5'!AI1045,'6'!AI1045,'7'!AI1045,'8'!AI1045,'9'!AI1045)</f>
        <v>1.5327326335351596E-4</v>
      </c>
      <c r="AJ1045" s="6">
        <f>_xlfn.VAR.P('0'!AJ1045,'1'!AJ1045,'2'!AJ1045,'3'!AJ1045,'4'!AJ1045,'5'!AJ1045,'6'!AJ1045,'7'!AJ1045,'8'!AJ1045,'9'!AJ1045)</f>
        <v>0</v>
      </c>
      <c r="AK1045" s="6">
        <f>_xlfn.VAR.P('0'!AK1045,'1'!AK1045,'2'!AK1045,'3'!AK1045,'4'!AK1045,'5'!AK1045,'6'!AK1045,'7'!AK1045,'8'!AK1045,'9'!AK1045)</f>
        <v>1.5902469279938038E-3</v>
      </c>
      <c r="AL1045" s="6">
        <f>_xlfn.VAR.P('0'!AL1045,'1'!AL1045,'2'!AL1045,'3'!AL1045,'4'!AL1045,'5'!AL1045,'6'!AL1045,'7'!AL1045,'8'!AL1045,'9'!AL1045)</f>
        <v>0</v>
      </c>
      <c r="AM1045" s="6">
        <f>_xlfn.VAR.P('0'!AM1045,'1'!AM1045,'2'!AM1045,'3'!AM1045,'4'!AM1045,'5'!AM1045,'6'!AM1045,'7'!AM1045,'8'!AM1045,'9'!AM1045)</f>
        <v>2.5095039394922091E-5</v>
      </c>
      <c r="AN1045" s="6">
        <f>_xlfn.VAR.P('0'!AN1045,'1'!AN1045,'2'!AN1045,'3'!AN1045,'4'!AN1045,'5'!AN1045,'6'!AN1045,'7'!AN1045,'8'!AN1045,'9'!AN1045)</f>
        <v>0</v>
      </c>
      <c r="AO1045" s="6">
        <f>_xlfn.VAR.P('0'!AO1045,'1'!AO1045,'2'!AO1045,'3'!AO1045,'4'!AO1045,'5'!AO1045,'6'!AO1045,'7'!AO1045,'8'!AO1045,'9'!AO1045)</f>
        <v>9.7747758176111609E-4</v>
      </c>
      <c r="AP1045" s="6">
        <f>_xlfn.VAR.P('0'!AP1045,'1'!AP1045,'2'!AP1045,'3'!AP1045,'4'!AP1045,'5'!AP1045,'6'!AP1045,'7'!AP1045,'8'!AP1045,'9'!AP1045)</f>
        <v>0</v>
      </c>
      <c r="AQ1045" s="6">
        <f>_xlfn.VAR.P('0'!AQ1045,'1'!AQ1045,'2'!AQ1045,'3'!AQ1045,'4'!AQ1045,'5'!AQ1045,'6'!AQ1045,'7'!AQ1045,'8'!AQ1045,'9'!AQ1045)</f>
        <v>1.2646499468932774E-3</v>
      </c>
      <c r="AR1045" s="6">
        <f>_xlfn.VAR.P('0'!AR1045,'1'!AR1045,'2'!AR1045,'3'!AR1045,'4'!AR1045,'5'!AR1045,'6'!AR1045,'7'!AR1045,'8'!AR1045,'9'!AR1045)</f>
        <v>0</v>
      </c>
      <c r="AS1045" s="6">
        <f>_xlfn.VAR.P('0'!AS1045,'1'!AS1045,'2'!AS1045,'3'!AS1045,'4'!AS1045,'5'!AS1045,'6'!AS1045,'7'!AS1045,'8'!AS1045,'9'!AS1045)</f>
        <v>3.41027909104852E-15</v>
      </c>
      <c r="AT1045" s="6">
        <f>_xlfn.VAR.P('0'!AT1045,'1'!AT1045,'2'!AT1045,'3'!AT1045,'4'!AT1045,'5'!AT1045,'6'!AT1045,'7'!AT1045,'8'!AT1045,'9'!AT1045)</f>
        <v>0</v>
      </c>
      <c r="AU1045" s="6">
        <f>_xlfn.VAR.P('0'!AU1045,'1'!AU1045,'2'!AU1045,'3'!AU1045,'4'!AU1045,'5'!AU1045,'6'!AU1045,'7'!AU1045,'8'!AU1045,'9'!AU1045)</f>
        <v>1.6410074846804398E-3</v>
      </c>
      <c r="AV1045" s="6">
        <f>_xlfn.VAR.P('0'!AV1045,'1'!AV1045,'2'!AV1045,'3'!AV1045,'4'!AV1045,'5'!AV1045,'6'!AV1045,'7'!AV1045,'8'!AV1045,'9'!AV1045)</f>
        <v>0</v>
      </c>
      <c r="AW1045" s="6">
        <f>_xlfn.VAR.P('0'!AW1045,'1'!AW1045,'2'!AW1045,'3'!AW1045,'4'!AW1045,'5'!AW1045,'6'!AW1045,'7'!AW1045,'8'!AW1045,'9'!AW1045)</f>
        <v>1.1552616938279203E-3</v>
      </c>
    </row>
    <row r="1046" spans="1:49" ht="15.75" hidden="1" customHeight="1" x14ac:dyDescent="0.25">
      <c r="A1046" s="6" t="str">
        <f>IF(AND('0'!A1046='1'!A1046,'1'!A1046='2'!A1046,'2'!A1046='3'!A1046,'3'!A1046='4'!A1046,'4'!A1046='5'!A1046,'5'!A1046='6'!A1046,'6'!A1046='7'!A1046,'7'!A1046='8'!A1046,'8'!A1046='9'!A1046,'1'!A1046='2'!A1046),'9'!A1046,)</f>
        <v>Historical Minutes</v>
      </c>
      <c r="B1046" s="11" t="str">
        <f>IF(AND('0'!B1046='1'!B1046,'1'!B1046='2'!B1046,'2'!B1046='3'!B1046,'3'!B1046='4'!B1046,'4'!B1046='5'!B1046,'5'!B1046='6'!B1046,'6'!B1046='7'!B1046,'7'!B1046='8'!B1046,'8'!B1046='9'!B1046,'1'!B1046='2'!B1046),'9'!B1046,)</f>
        <v>1967-04-04</v>
      </c>
      <c r="C1046" s="11" t="str">
        <f>IF(AND('0'!C1046='1'!C1046,'1'!C1046='2'!C1046,'2'!C1046='3'!C1046,'3'!C1046='4'!C1046,'4'!C1046='5'!C1046,'5'!C1046='6'!C1046,'6'!C1046='7'!C1046,'7'!C1046='8'!C1046,'8'!C1046='9'!C1046,'1'!C1046='2'!C1046),'9'!C1046,)</f>
        <v>1967-04-04</v>
      </c>
      <c r="D1046" s="7">
        <f>IF(AND('0'!D1046='1'!D1046,'1'!D1046='2'!D1046,'2'!D1046='3'!D1046,'3'!D1046='4'!D1046,'4'!D1046='5'!D1046,'5'!D1046='6'!D1046,'6'!D1046='7'!D1046,'7'!D1046='8'!D1046,'8'!D1046='9'!D1046,'1'!D1046='2'!D1046),'9'!D1046,)</f>
        <v>0</v>
      </c>
      <c r="E1046" s="8">
        <f>IF(COUNTIF(Recovered!$A$2:$A$808,A1046)&gt;0,1,0)</f>
        <v>0</v>
      </c>
      <c r="F1046" s="6">
        <f>_xlfn.VAR.P('0'!F1046,'1'!F1046,'2'!F1046,'3'!F1046,'4'!F1046,'5'!F1046,'6'!F1046,'7'!F1046,'8'!F1046,'9'!F1046)</f>
        <v>0</v>
      </c>
      <c r="G1046" s="6">
        <f>_xlfn.VAR.P('0'!G1046,'1'!G1046,'2'!G1046,'3'!G1046,'4'!G1046,'5'!G1046,'6'!G1046,'7'!G1046,'8'!G1046,'9'!G1046)</f>
        <v>2.1906384890056719E-4</v>
      </c>
      <c r="H1046" s="6">
        <f>_xlfn.VAR.P('0'!H1046,'1'!H1046,'2'!H1046,'3'!H1046,'4'!H1046,'5'!H1046,'6'!H1046,'7'!H1046,'8'!H1046,'9'!H1046)</f>
        <v>0</v>
      </c>
      <c r="I1046" s="6">
        <f>_xlfn.VAR.P('0'!I1046,'1'!I1046,'2'!I1046,'3'!I1046,'4'!I1046,'5'!I1046,'6'!I1046,'7'!I1046,'8'!I1046,'9'!I1046)</f>
        <v>4.2661686875504668E-4</v>
      </c>
      <c r="J1046" s="6">
        <f>_xlfn.VAR.P('0'!J1046,'1'!J1046,'2'!J1046,'3'!J1046,'4'!J1046,'5'!J1046,'6'!J1046,'7'!J1046,'8'!J1046,'9'!J1046)</f>
        <v>0</v>
      </c>
      <c r="K1046" s="6">
        <f>_xlfn.VAR.P('0'!K1046,'1'!K1046,'2'!K1046,'3'!K1046,'4'!K1046,'5'!K1046,'6'!K1046,'7'!K1046,'8'!K1046,'9'!K1046)</f>
        <v>3.2649428170480373E-4</v>
      </c>
      <c r="L1046" s="6">
        <f>_xlfn.VAR.P('0'!L1046,'1'!L1046,'2'!L1046,'3'!L1046,'4'!L1046,'5'!L1046,'6'!L1046,'7'!L1046,'8'!L1046,'9'!L1046)</f>
        <v>0</v>
      </c>
      <c r="M1046" s="6">
        <f>_xlfn.VAR.P('0'!M1046,'1'!M1046,'2'!M1046,'3'!M1046,'4'!M1046,'5'!M1046,'6'!M1046,'7'!M1046,'8'!M1046,'9'!M1046)</f>
        <v>3.2393308787950657E-3</v>
      </c>
      <c r="N1046" s="6">
        <f>_xlfn.VAR.P('0'!N1046,'1'!N1046,'2'!N1046,'3'!N1046,'4'!N1046,'5'!N1046,'6'!N1046,'7'!N1046,'8'!N1046,'9'!N1046)</f>
        <v>0</v>
      </c>
      <c r="O1046" s="6">
        <f>_xlfn.VAR.P('0'!O1046,'1'!O1046,'2'!O1046,'3'!O1046,'4'!O1046,'5'!O1046,'6'!O1046,'7'!O1046,'8'!O1046,'9'!O1046)</f>
        <v>6.7366634479871547E-4</v>
      </c>
      <c r="P1046" s="6">
        <f>_xlfn.VAR.P('0'!P1046,'1'!P1046,'2'!P1046,'3'!P1046,'4'!P1046,'5'!P1046,'6'!P1046,'7'!P1046,'8'!P1046,'9'!P1046)</f>
        <v>0</v>
      </c>
      <c r="Q1046" s="6">
        <f>_xlfn.VAR.P('0'!Q1046,'1'!Q1046,'2'!Q1046,'3'!Q1046,'4'!Q1046,'5'!Q1046,'6'!Q1046,'7'!Q1046,'8'!Q1046,'9'!Q1046)</f>
        <v>2.1709443937930299E-5</v>
      </c>
      <c r="R1046" s="6">
        <f>_xlfn.VAR.P('0'!R1046,'1'!R1046,'2'!R1046,'3'!R1046,'4'!R1046,'5'!R1046,'6'!R1046,'7'!R1046,'8'!R1046,'9'!R1046)</f>
        <v>0</v>
      </c>
      <c r="S1046" s="6">
        <f>_xlfn.VAR.P('0'!S1046,'1'!S1046,'2'!S1046,'3'!S1046,'4'!S1046,'5'!S1046,'6'!S1046,'7'!S1046,'8'!S1046,'9'!S1046)</f>
        <v>3.3919589763753083E-3</v>
      </c>
      <c r="T1046" s="6">
        <f>_xlfn.VAR.P('0'!T1046,'1'!T1046,'2'!T1046,'3'!T1046,'4'!T1046,'5'!T1046,'6'!T1046,'7'!T1046,'8'!T1046,'9'!T1046)</f>
        <v>0</v>
      </c>
      <c r="U1046" s="6">
        <f>_xlfn.VAR.P('0'!U1046,'1'!U1046,'2'!U1046,'3'!U1046,'4'!U1046,'5'!U1046,'6'!U1046,'7'!U1046,'8'!U1046,'9'!U1046)</f>
        <v>2.2082533650023229E-3</v>
      </c>
      <c r="V1046" s="6">
        <f>_xlfn.VAR.P('0'!V1046,'1'!V1046,'2'!V1046,'3'!V1046,'4'!V1046,'5'!V1046,'6'!V1046,'7'!V1046,'8'!V1046,'9'!V1046)</f>
        <v>0</v>
      </c>
      <c r="W1046" s="6">
        <f>_xlfn.VAR.P('0'!W1046,'1'!W1046,'2'!W1046,'3'!W1046,'4'!W1046,'5'!W1046,'6'!W1046,'7'!W1046,'8'!W1046,'9'!W1046)</f>
        <v>1.1931033864967708E-3</v>
      </c>
      <c r="X1046" s="6">
        <f>_xlfn.VAR.P('0'!X1046,'1'!X1046,'2'!X1046,'3'!X1046,'4'!X1046,'5'!X1046,'6'!X1046,'7'!X1046,'8'!X1046,'9'!X1046)</f>
        <v>0</v>
      </c>
      <c r="Y1046" s="6">
        <f>_xlfn.VAR.P('0'!Y1046,'1'!Y1046,'2'!Y1046,'3'!Y1046,'4'!Y1046,'5'!Y1046,'6'!Y1046,'7'!Y1046,'8'!Y1046,'9'!Y1046)</f>
        <v>4.6084019329195765E-3</v>
      </c>
      <c r="Z1046" s="6">
        <f>_xlfn.VAR.P('0'!Z1046,'1'!Z1046,'2'!Z1046,'3'!Z1046,'4'!Z1046,'5'!Z1046,'6'!Z1046,'7'!Z1046,'8'!Z1046,'9'!Z1046)</f>
        <v>0</v>
      </c>
      <c r="AA1046" s="6">
        <f>_xlfn.VAR.P('0'!AA1046,'1'!AA1046,'2'!AA1046,'3'!AA1046,'4'!AA1046,'5'!AA1046,'6'!AA1046,'7'!AA1046,'8'!AA1046,'9'!AA1046)</f>
        <v>8.101145103488938E-4</v>
      </c>
      <c r="AB1046" s="6">
        <f>_xlfn.VAR.P('0'!AB1046,'1'!AB1046,'2'!AB1046,'3'!AB1046,'4'!AB1046,'5'!AB1046,'6'!AB1046,'7'!AB1046,'8'!AB1046,'9'!AB1046)</f>
        <v>0</v>
      </c>
      <c r="AC1046" s="6">
        <f>_xlfn.VAR.P('0'!AC1046,'1'!AC1046,'2'!AC1046,'3'!AC1046,'4'!AC1046,'5'!AC1046,'6'!AC1046,'7'!AC1046,'8'!AC1046,'9'!AC1046)</f>
        <v>5.2099435951295731E-3</v>
      </c>
      <c r="AD1046" s="6">
        <f>_xlfn.VAR.P('0'!AD1046,'1'!AD1046,'2'!AD1046,'3'!AD1046,'4'!AD1046,'5'!AD1046,'6'!AD1046,'7'!AD1046,'8'!AD1046,'9'!AD1046)</f>
        <v>0</v>
      </c>
      <c r="AE1046" s="6">
        <f>_xlfn.VAR.P('0'!AE1046,'1'!AE1046,'2'!AE1046,'3'!AE1046,'4'!AE1046,'5'!AE1046,'6'!AE1046,'7'!AE1046,'8'!AE1046,'9'!AE1046)</f>
        <v>1.0988149973958159E-3</v>
      </c>
      <c r="AF1046" s="6">
        <f>_xlfn.VAR.P('0'!AF1046,'1'!AF1046,'2'!AF1046,'3'!AF1046,'4'!AF1046,'5'!AF1046,'6'!AF1046,'7'!AF1046,'8'!AF1046,'9'!AF1046)</f>
        <v>0</v>
      </c>
      <c r="AG1046" s="6">
        <f>_xlfn.VAR.P('0'!AG1046,'1'!AG1046,'2'!AG1046,'3'!AG1046,'4'!AG1046,'5'!AG1046,'6'!AG1046,'7'!AG1046,'8'!AG1046,'9'!AG1046)</f>
        <v>5.5262235092136283E-4</v>
      </c>
      <c r="AH1046" s="6">
        <f>_xlfn.VAR.P('0'!AH1046,'1'!AH1046,'2'!AH1046,'3'!AH1046,'4'!AH1046,'5'!AH1046,'6'!AH1046,'7'!AH1046,'8'!AH1046,'9'!AH1046)</f>
        <v>0</v>
      </c>
      <c r="AI1046" s="6">
        <f>_xlfn.VAR.P('0'!AI1046,'1'!AI1046,'2'!AI1046,'3'!AI1046,'4'!AI1046,'5'!AI1046,'6'!AI1046,'7'!AI1046,'8'!AI1046,'9'!AI1046)</f>
        <v>1.584651046753234E-3</v>
      </c>
      <c r="AJ1046" s="6">
        <f>_xlfn.VAR.P('0'!AJ1046,'1'!AJ1046,'2'!AJ1046,'3'!AJ1046,'4'!AJ1046,'5'!AJ1046,'6'!AJ1046,'7'!AJ1046,'8'!AJ1046,'9'!AJ1046)</f>
        <v>0</v>
      </c>
      <c r="AK1046" s="6">
        <f>_xlfn.VAR.P('0'!AK1046,'1'!AK1046,'2'!AK1046,'3'!AK1046,'4'!AK1046,'5'!AK1046,'6'!AK1046,'7'!AK1046,'8'!AK1046,'9'!AK1046)</f>
        <v>5.1240140814734709E-4</v>
      </c>
      <c r="AL1046" s="6">
        <f>_xlfn.VAR.P('0'!AL1046,'1'!AL1046,'2'!AL1046,'3'!AL1046,'4'!AL1046,'5'!AL1046,'6'!AL1046,'7'!AL1046,'8'!AL1046,'9'!AL1046)</f>
        <v>0</v>
      </c>
      <c r="AM1046" s="6">
        <f>_xlfn.VAR.P('0'!AM1046,'1'!AM1046,'2'!AM1046,'3'!AM1046,'4'!AM1046,'5'!AM1046,'6'!AM1046,'7'!AM1046,'8'!AM1046,'9'!AM1046)</f>
        <v>4.7303850156874429E-8</v>
      </c>
      <c r="AN1046" s="6">
        <f>_xlfn.VAR.P('0'!AN1046,'1'!AN1046,'2'!AN1046,'3'!AN1046,'4'!AN1046,'5'!AN1046,'6'!AN1046,'7'!AN1046,'8'!AN1046,'9'!AN1046)</f>
        <v>0</v>
      </c>
      <c r="AO1046" s="6">
        <f>_xlfn.VAR.P('0'!AO1046,'1'!AO1046,'2'!AO1046,'3'!AO1046,'4'!AO1046,'5'!AO1046,'6'!AO1046,'7'!AO1046,'8'!AO1046,'9'!AO1046)</f>
        <v>9.8468334419084865E-3</v>
      </c>
      <c r="AP1046" s="6">
        <f>_xlfn.VAR.P('0'!AP1046,'1'!AP1046,'2'!AP1046,'3'!AP1046,'4'!AP1046,'5'!AP1046,'6'!AP1046,'7'!AP1046,'8'!AP1046,'9'!AP1046)</f>
        <v>0</v>
      </c>
      <c r="AQ1046" s="6">
        <f>_xlfn.VAR.P('0'!AQ1046,'1'!AQ1046,'2'!AQ1046,'3'!AQ1046,'4'!AQ1046,'5'!AQ1046,'6'!AQ1046,'7'!AQ1046,'8'!AQ1046,'9'!AQ1046)</f>
        <v>2.4959911266660959E-3</v>
      </c>
      <c r="AR1046" s="6">
        <f>_xlfn.VAR.P('0'!AR1046,'1'!AR1046,'2'!AR1046,'3'!AR1046,'4'!AR1046,'5'!AR1046,'6'!AR1046,'7'!AR1046,'8'!AR1046,'9'!AR1046)</f>
        <v>0</v>
      </c>
      <c r="AS1046" s="6">
        <f>_xlfn.VAR.P('0'!AS1046,'1'!AS1046,'2'!AS1046,'3'!AS1046,'4'!AS1046,'5'!AS1046,'6'!AS1046,'7'!AS1046,'8'!AS1046,'9'!AS1046)</f>
        <v>2.2735183469381212E-14</v>
      </c>
      <c r="AT1046" s="6">
        <f>_xlfn.VAR.P('0'!AT1046,'1'!AT1046,'2'!AT1046,'3'!AT1046,'4'!AT1046,'5'!AT1046,'6'!AT1046,'7'!AT1046,'8'!AT1046,'9'!AT1046)</f>
        <v>0.41</v>
      </c>
      <c r="AU1046" s="6">
        <f>_xlfn.VAR.P('0'!AU1046,'1'!AU1046,'2'!AU1046,'3'!AU1046,'4'!AU1046,'5'!AU1046,'6'!AU1046,'7'!AU1046,'8'!AU1046,'9'!AU1046)</f>
        <v>5.8027836406054686E-3</v>
      </c>
      <c r="AV1046" s="6">
        <f>_xlfn.VAR.P('0'!AV1046,'1'!AV1046,'2'!AV1046,'3'!AV1046,'4'!AV1046,'5'!AV1046,'6'!AV1046,'7'!AV1046,'8'!AV1046,'9'!AV1046)</f>
        <v>0</v>
      </c>
      <c r="AW1046" s="6">
        <f>_xlfn.VAR.P('0'!AW1046,'1'!AW1046,'2'!AW1046,'3'!AW1046,'4'!AW1046,'5'!AW1046,'6'!AW1046,'7'!AW1046,'8'!AW1046,'9'!AW1046)</f>
        <v>9.7182185127231684E-3</v>
      </c>
    </row>
    <row r="1047" spans="1:49" ht="15.75" customHeight="1" x14ac:dyDescent="0.25">
      <c r="A1047" s="6" t="str">
        <f>IF(AND('0'!A1047='1'!A1047,'1'!A1047='2'!A1047,'2'!A1047='3'!A1047,'3'!A1047='4'!A1047,'4'!A1047='5'!A1047,'5'!A1047='6'!A1047,'6'!A1047='7'!A1047,'7'!A1047='8'!A1047,'8'!A1047='9'!A1047,'1'!A1047='2'!A1047),'9'!A1047,)</f>
        <v>RPA</v>
      </c>
      <c r="B1047" s="11" t="str">
        <f>IF(AND('0'!B1047='1'!B1047,'1'!B1047='2'!B1047,'2'!B1047='3'!B1047,'3'!B1047='4'!B1047,'4'!B1047='5'!B1047,'5'!B1047='6'!B1047,'6'!B1047='7'!B1047,'7'!B1047='8'!B1047,'8'!B1047='9'!B1047,'1'!B1047='2'!B1047),'9'!B1047,)</f>
        <v>1967-04-04</v>
      </c>
      <c r="C1047" s="11" t="str">
        <f>IF(AND('0'!C1047='1'!C1047,'1'!C1047='2'!C1047,'2'!C1047='3'!C1047,'3'!C1047='4'!C1047,'4'!C1047='5'!C1047,'5'!C1047='6'!C1047,'6'!C1047='7'!C1047,'7'!C1047='8'!C1047,'8'!C1047='9'!C1047,'1'!C1047='2'!C1047),'9'!C1047,)</f>
        <v>1967-04-04</v>
      </c>
      <c r="D1047" s="7">
        <f>IF(AND('0'!D1047='1'!D1047,'1'!D1047='2'!D1047,'2'!D1047='3'!D1047,'3'!D1047='4'!D1047,'4'!D1047='5'!D1047,'5'!D1047='6'!D1047,'6'!D1047='7'!D1047,'7'!D1047='8'!D1047,'8'!D1047='9'!D1047,'1'!D1047='2'!D1047),'9'!D1047,)</f>
        <v>24652</v>
      </c>
      <c r="E1047" s="8">
        <f>IF(COUNTIF(Recovered!$A$2:$A$808,A1047)&gt;0,1,0)</f>
        <v>1</v>
      </c>
      <c r="F1047" s="6">
        <f>_xlfn.VAR.P('0'!F1047,'1'!F1047,'2'!F1047,'3'!F1047,'4'!F1047,'5'!F1047,'6'!F1047,'7'!F1047,'8'!F1047,'9'!F1047)</f>
        <v>0</v>
      </c>
      <c r="G1047" s="6">
        <f>_xlfn.VAR.P('0'!G1047,'1'!G1047,'2'!G1047,'3'!G1047,'4'!G1047,'5'!G1047,'6'!G1047,'7'!G1047,'8'!G1047,'9'!G1047)</f>
        <v>6.1459183358888577E-3</v>
      </c>
      <c r="H1047" s="6">
        <f>_xlfn.VAR.P('0'!H1047,'1'!H1047,'2'!H1047,'3'!H1047,'4'!H1047,'5'!H1047,'6'!H1047,'7'!H1047,'8'!H1047,'9'!H1047)</f>
        <v>0</v>
      </c>
      <c r="I1047" s="6">
        <f>_xlfn.VAR.P('0'!I1047,'1'!I1047,'2'!I1047,'3'!I1047,'4'!I1047,'5'!I1047,'6'!I1047,'7'!I1047,'8'!I1047,'9'!I1047)</f>
        <v>3.6566473626362865E-4</v>
      </c>
      <c r="J1047" s="6">
        <f>_xlfn.VAR.P('0'!J1047,'1'!J1047,'2'!J1047,'3'!J1047,'4'!J1047,'5'!J1047,'6'!J1047,'7'!J1047,'8'!J1047,'9'!J1047)</f>
        <v>0</v>
      </c>
      <c r="K1047" s="6">
        <f>_xlfn.VAR.P('0'!K1047,'1'!K1047,'2'!K1047,'3'!K1047,'4'!K1047,'5'!K1047,'6'!K1047,'7'!K1047,'8'!K1047,'9'!K1047)</f>
        <v>6.2909238260669485E-4</v>
      </c>
      <c r="L1047" s="6">
        <f>_xlfn.VAR.P('0'!L1047,'1'!L1047,'2'!L1047,'3'!L1047,'4'!L1047,'5'!L1047,'6'!L1047,'7'!L1047,'8'!L1047,'9'!L1047)</f>
        <v>0</v>
      </c>
      <c r="M1047" s="6">
        <f>_xlfn.VAR.P('0'!M1047,'1'!M1047,'2'!M1047,'3'!M1047,'4'!M1047,'5'!M1047,'6'!M1047,'7'!M1047,'8'!M1047,'9'!M1047)</f>
        <v>4.1703989780824571E-8</v>
      </c>
      <c r="N1047" s="6">
        <f>_xlfn.VAR.P('0'!N1047,'1'!N1047,'2'!N1047,'3'!N1047,'4'!N1047,'5'!N1047,'6'!N1047,'7'!N1047,'8'!N1047,'9'!N1047)</f>
        <v>0</v>
      </c>
      <c r="O1047" s="6">
        <f>_xlfn.VAR.P('0'!O1047,'1'!O1047,'2'!O1047,'3'!O1047,'4'!O1047,'5'!O1047,'6'!O1047,'7'!O1047,'8'!O1047,'9'!O1047)</f>
        <v>3.0752873253904489E-4</v>
      </c>
      <c r="P1047" s="6">
        <f>_xlfn.VAR.P('0'!P1047,'1'!P1047,'2'!P1047,'3'!P1047,'4'!P1047,'5'!P1047,'6'!P1047,'7'!P1047,'8'!P1047,'9'!P1047)</f>
        <v>0</v>
      </c>
      <c r="Q1047" s="6">
        <f>_xlfn.VAR.P('0'!Q1047,'1'!Q1047,'2'!Q1047,'3'!Q1047,'4'!Q1047,'5'!Q1047,'6'!Q1047,'7'!Q1047,'8'!Q1047,'9'!Q1047)</f>
        <v>5.8176564981175004E-3</v>
      </c>
      <c r="R1047" s="6">
        <f>_xlfn.VAR.P('0'!R1047,'1'!R1047,'2'!R1047,'3'!R1047,'4'!R1047,'5'!R1047,'6'!R1047,'7'!R1047,'8'!R1047,'9'!R1047)</f>
        <v>0</v>
      </c>
      <c r="S1047" s="6">
        <f>_xlfn.VAR.P('0'!S1047,'1'!S1047,'2'!S1047,'3'!S1047,'4'!S1047,'5'!S1047,'6'!S1047,'7'!S1047,'8'!S1047,'9'!S1047)</f>
        <v>1.0708339536273513E-3</v>
      </c>
      <c r="T1047" s="6">
        <f>_xlfn.VAR.P('0'!T1047,'1'!T1047,'2'!T1047,'3'!T1047,'4'!T1047,'5'!T1047,'6'!T1047,'7'!T1047,'8'!T1047,'9'!T1047)</f>
        <v>0</v>
      </c>
      <c r="U1047" s="6">
        <f>_xlfn.VAR.P('0'!U1047,'1'!U1047,'2'!U1047,'3'!U1047,'4'!U1047,'5'!U1047,'6'!U1047,'7'!U1047,'8'!U1047,'9'!U1047)</f>
        <v>1.166399751089138E-4</v>
      </c>
      <c r="V1047" s="6">
        <f>_xlfn.VAR.P('0'!V1047,'1'!V1047,'2'!V1047,'3'!V1047,'4'!V1047,'5'!V1047,'6'!V1047,'7'!V1047,'8'!V1047,'9'!V1047)</f>
        <v>0.25</v>
      </c>
      <c r="W1047" s="6">
        <f>_xlfn.VAR.P('0'!W1047,'1'!W1047,'2'!W1047,'3'!W1047,'4'!W1047,'5'!W1047,'6'!W1047,'7'!W1047,'8'!W1047,'9'!W1047)</f>
        <v>1.0793226312239804E-3</v>
      </c>
      <c r="X1047" s="6">
        <f>_xlfn.VAR.P('0'!X1047,'1'!X1047,'2'!X1047,'3'!X1047,'4'!X1047,'5'!X1047,'6'!X1047,'7'!X1047,'8'!X1047,'9'!X1047)</f>
        <v>0</v>
      </c>
      <c r="Y1047" s="6">
        <f>_xlfn.VAR.P('0'!Y1047,'1'!Y1047,'2'!Y1047,'3'!Y1047,'4'!Y1047,'5'!Y1047,'6'!Y1047,'7'!Y1047,'8'!Y1047,'9'!Y1047)</f>
        <v>9.20069868499283E-3</v>
      </c>
      <c r="Z1047" s="6">
        <f>_xlfn.VAR.P('0'!Z1047,'1'!Z1047,'2'!Z1047,'3'!Z1047,'4'!Z1047,'5'!Z1047,'6'!Z1047,'7'!Z1047,'8'!Z1047,'9'!Z1047)</f>
        <v>0</v>
      </c>
      <c r="AA1047" s="6">
        <f>_xlfn.VAR.P('0'!AA1047,'1'!AA1047,'2'!AA1047,'3'!AA1047,'4'!AA1047,'5'!AA1047,'6'!AA1047,'7'!AA1047,'8'!AA1047,'9'!AA1047)</f>
        <v>7.5444030533032298E-4</v>
      </c>
      <c r="AB1047" s="6">
        <f>_xlfn.VAR.P('0'!AB1047,'1'!AB1047,'2'!AB1047,'3'!AB1047,'4'!AB1047,'5'!AB1047,'6'!AB1047,'7'!AB1047,'8'!AB1047,'9'!AB1047)</f>
        <v>0.25</v>
      </c>
      <c r="AC1047" s="6">
        <f>_xlfn.VAR.P('0'!AC1047,'1'!AC1047,'2'!AC1047,'3'!AC1047,'4'!AC1047,'5'!AC1047,'6'!AC1047,'7'!AC1047,'8'!AC1047,'9'!AC1047)</f>
        <v>2.9305288034724767E-2</v>
      </c>
      <c r="AD1047" s="6">
        <f>_xlfn.VAR.P('0'!AD1047,'1'!AD1047,'2'!AD1047,'3'!AD1047,'4'!AD1047,'5'!AD1047,'6'!AD1047,'7'!AD1047,'8'!AD1047,'9'!AD1047)</f>
        <v>0</v>
      </c>
      <c r="AE1047" s="6">
        <f>_xlfn.VAR.P('0'!AE1047,'1'!AE1047,'2'!AE1047,'3'!AE1047,'4'!AE1047,'5'!AE1047,'6'!AE1047,'7'!AE1047,'8'!AE1047,'9'!AE1047)</f>
        <v>1.1152391918882701E-3</v>
      </c>
      <c r="AF1047" s="6">
        <f>_xlfn.VAR.P('0'!AF1047,'1'!AF1047,'2'!AF1047,'3'!AF1047,'4'!AF1047,'5'!AF1047,'6'!AF1047,'7'!AF1047,'8'!AF1047,'9'!AF1047)</f>
        <v>0</v>
      </c>
      <c r="AG1047" s="6">
        <f>_xlfn.VAR.P('0'!AG1047,'1'!AG1047,'2'!AG1047,'3'!AG1047,'4'!AG1047,'5'!AG1047,'6'!AG1047,'7'!AG1047,'8'!AG1047,'9'!AG1047)</f>
        <v>6.8020088198480393E-4</v>
      </c>
      <c r="AH1047" s="6">
        <f>_xlfn.VAR.P('0'!AH1047,'1'!AH1047,'2'!AH1047,'3'!AH1047,'4'!AH1047,'5'!AH1047,'6'!AH1047,'7'!AH1047,'8'!AH1047,'9'!AH1047)</f>
        <v>0.25</v>
      </c>
      <c r="AI1047" s="6">
        <f>_xlfn.VAR.P('0'!AI1047,'1'!AI1047,'2'!AI1047,'3'!AI1047,'4'!AI1047,'5'!AI1047,'6'!AI1047,'7'!AI1047,'8'!AI1047,'9'!AI1047)</f>
        <v>2.7324300632025213E-2</v>
      </c>
      <c r="AJ1047" s="6">
        <f>_xlfn.VAR.P('0'!AJ1047,'1'!AJ1047,'2'!AJ1047,'3'!AJ1047,'4'!AJ1047,'5'!AJ1047,'6'!AJ1047,'7'!AJ1047,'8'!AJ1047,'9'!AJ1047)</f>
        <v>0</v>
      </c>
      <c r="AK1047" s="6">
        <f>_xlfn.VAR.P('0'!AK1047,'1'!AK1047,'2'!AK1047,'3'!AK1047,'4'!AK1047,'5'!AK1047,'6'!AK1047,'7'!AK1047,'8'!AK1047,'9'!AK1047)</f>
        <v>3.0291813466626167E-3</v>
      </c>
      <c r="AL1047" s="6">
        <f>_xlfn.VAR.P('0'!AL1047,'1'!AL1047,'2'!AL1047,'3'!AL1047,'4'!AL1047,'5'!AL1047,'6'!AL1047,'7'!AL1047,'8'!AL1047,'9'!AL1047)</f>
        <v>0</v>
      </c>
      <c r="AM1047" s="6">
        <f>_xlfn.VAR.P('0'!AM1047,'1'!AM1047,'2'!AM1047,'3'!AM1047,'4'!AM1047,'5'!AM1047,'6'!AM1047,'7'!AM1047,'8'!AM1047,'9'!AM1047)</f>
        <v>7.9114718343101713E-6</v>
      </c>
      <c r="AN1047" s="6">
        <f>_xlfn.VAR.P('0'!AN1047,'1'!AN1047,'2'!AN1047,'3'!AN1047,'4'!AN1047,'5'!AN1047,'6'!AN1047,'7'!AN1047,'8'!AN1047,'9'!AN1047)</f>
        <v>0</v>
      </c>
      <c r="AO1047" s="6">
        <f>_xlfn.VAR.P('0'!AO1047,'1'!AO1047,'2'!AO1047,'3'!AO1047,'4'!AO1047,'5'!AO1047,'6'!AO1047,'7'!AO1047,'8'!AO1047,'9'!AO1047)</f>
        <v>2.3915425222803655E-5</v>
      </c>
      <c r="AP1047" s="6">
        <f>_xlfn.VAR.P('0'!AP1047,'1'!AP1047,'2'!AP1047,'3'!AP1047,'4'!AP1047,'5'!AP1047,'6'!AP1047,'7'!AP1047,'8'!AP1047,'9'!AP1047)</f>
        <v>0</v>
      </c>
      <c r="AQ1047" s="6">
        <f>_xlfn.VAR.P('0'!AQ1047,'1'!AQ1047,'2'!AQ1047,'3'!AQ1047,'4'!AQ1047,'5'!AQ1047,'6'!AQ1047,'7'!AQ1047,'8'!AQ1047,'9'!AQ1047)</f>
        <v>2.0891514265320371E-3</v>
      </c>
      <c r="AR1047" s="6">
        <f>_xlfn.VAR.P('0'!AR1047,'1'!AR1047,'2'!AR1047,'3'!AR1047,'4'!AR1047,'5'!AR1047,'6'!AR1047,'7'!AR1047,'8'!AR1047,'9'!AR1047)</f>
        <v>0</v>
      </c>
      <c r="AS1047" s="6">
        <f>_xlfn.VAR.P('0'!AS1047,'1'!AS1047,'2'!AS1047,'3'!AS1047,'4'!AS1047,'5'!AS1047,'6'!AS1047,'7'!AS1047,'8'!AS1047,'9'!AS1047)</f>
        <v>5.6894423643576067E-13</v>
      </c>
      <c r="AT1047" s="6">
        <f>_xlfn.VAR.P('0'!AT1047,'1'!AT1047,'2'!AT1047,'3'!AT1047,'4'!AT1047,'5'!AT1047,'6'!AT1047,'7'!AT1047,'8'!AT1047,'9'!AT1047)</f>
        <v>0</v>
      </c>
      <c r="AU1047" s="6">
        <f>_xlfn.VAR.P('0'!AU1047,'1'!AU1047,'2'!AU1047,'3'!AU1047,'4'!AU1047,'5'!AU1047,'6'!AU1047,'7'!AU1047,'8'!AU1047,'9'!AU1047)</f>
        <v>6.2661419228123095E-3</v>
      </c>
      <c r="AV1047" s="6">
        <f>_xlfn.VAR.P('0'!AV1047,'1'!AV1047,'2'!AV1047,'3'!AV1047,'4'!AV1047,'5'!AV1047,'6'!AV1047,'7'!AV1047,'8'!AV1047,'9'!AV1047)</f>
        <v>0</v>
      </c>
      <c r="AW1047" s="6">
        <f>_xlfn.VAR.P('0'!AW1047,'1'!AW1047,'2'!AW1047,'3'!AW1047,'4'!AW1047,'5'!AW1047,'6'!AW1047,'7'!AW1047,'8'!AW1047,'9'!AW1047)</f>
        <v>1.6661092130951404E-4</v>
      </c>
    </row>
    <row r="1048" spans="1:49" ht="15.75" hidden="1" customHeight="1" x14ac:dyDescent="0.25">
      <c r="A1048" s="6" t="str">
        <f>IF(AND('0'!A1048='1'!A1048,'1'!A1048='2'!A1048,'2'!A1048='3'!A1048,'3'!A1048='4'!A1048,'4'!A1048='5'!A1048,'5'!A1048='6'!A1048,'6'!A1048='7'!A1048,'7'!A1048='8'!A1048,'8'!A1048='9'!A1048,'1'!A1048='2'!A1048),'9'!A1048,)</f>
        <v>Historical Minutes</v>
      </c>
      <c r="B1048" s="11" t="str">
        <f>IF(AND('0'!B1048='1'!B1048,'1'!B1048='2'!B1048,'2'!B1048='3'!B1048,'3'!B1048='4'!B1048,'4'!B1048='5'!B1048,'5'!B1048='6'!B1048,'6'!B1048='7'!B1048,'7'!B1048='8'!B1048,'8'!B1048='9'!B1048,'1'!B1048='2'!B1048),'9'!B1048,)</f>
        <v>1967-03-07</v>
      </c>
      <c r="C1048" s="11" t="str">
        <f>IF(AND('0'!C1048='1'!C1048,'1'!C1048='2'!C1048,'2'!C1048='3'!C1048,'3'!C1048='4'!C1048,'4'!C1048='5'!C1048,'5'!C1048='6'!C1048,'6'!C1048='7'!C1048,'7'!C1048='8'!C1048,'8'!C1048='9'!C1048,'1'!C1048='2'!C1048),'9'!C1048,)</f>
        <v>1967-03-07</v>
      </c>
      <c r="D1048" s="7">
        <f>IF(AND('0'!D1048='1'!D1048,'1'!D1048='2'!D1048,'2'!D1048='3'!D1048,'3'!D1048='4'!D1048,'4'!D1048='5'!D1048,'5'!D1048='6'!D1048,'6'!D1048='7'!D1048,'7'!D1048='8'!D1048,'8'!D1048='9'!D1048,'1'!D1048='2'!D1048),'9'!D1048,)</f>
        <v>0</v>
      </c>
      <c r="E1048" s="8">
        <f>IF(COUNTIF(Recovered!$A$2:$A$808,A1048)&gt;0,1,0)</f>
        <v>0</v>
      </c>
      <c r="F1048" s="6">
        <f>_xlfn.VAR.P('0'!F1048,'1'!F1048,'2'!F1048,'3'!F1048,'4'!F1048,'5'!F1048,'6'!F1048,'7'!F1048,'8'!F1048,'9'!F1048)</f>
        <v>0</v>
      </c>
      <c r="G1048" s="6">
        <f>_xlfn.VAR.P('0'!G1048,'1'!G1048,'2'!G1048,'3'!G1048,'4'!G1048,'5'!G1048,'6'!G1048,'7'!G1048,'8'!G1048,'9'!G1048)</f>
        <v>3.3867976174402928E-4</v>
      </c>
      <c r="H1048" s="6">
        <f>_xlfn.VAR.P('0'!H1048,'1'!H1048,'2'!H1048,'3'!H1048,'4'!H1048,'5'!H1048,'6'!H1048,'7'!H1048,'8'!H1048,'9'!H1048)</f>
        <v>0</v>
      </c>
      <c r="I1048" s="6">
        <f>_xlfn.VAR.P('0'!I1048,'1'!I1048,'2'!I1048,'3'!I1048,'4'!I1048,'5'!I1048,'6'!I1048,'7'!I1048,'8'!I1048,'9'!I1048)</f>
        <v>3.1858568501248134E-4</v>
      </c>
      <c r="J1048" s="6">
        <f>_xlfn.VAR.P('0'!J1048,'1'!J1048,'2'!J1048,'3'!J1048,'4'!J1048,'5'!J1048,'6'!J1048,'7'!J1048,'8'!J1048,'9'!J1048)</f>
        <v>0</v>
      </c>
      <c r="K1048" s="6">
        <f>_xlfn.VAR.P('0'!K1048,'1'!K1048,'2'!K1048,'3'!K1048,'4'!K1048,'5'!K1048,'6'!K1048,'7'!K1048,'8'!K1048,'9'!K1048)</f>
        <v>6.8270587921291795E-3</v>
      </c>
      <c r="L1048" s="6">
        <f>_xlfn.VAR.P('0'!L1048,'1'!L1048,'2'!L1048,'3'!L1048,'4'!L1048,'5'!L1048,'6'!L1048,'7'!L1048,'8'!L1048,'9'!L1048)</f>
        <v>0</v>
      </c>
      <c r="M1048" s="6">
        <f>_xlfn.VAR.P('0'!M1048,'1'!M1048,'2'!M1048,'3'!M1048,'4'!M1048,'5'!M1048,'6'!M1048,'7'!M1048,'8'!M1048,'9'!M1048)</f>
        <v>2.1850108027979515E-5</v>
      </c>
      <c r="N1048" s="6">
        <f>_xlfn.VAR.P('0'!N1048,'1'!N1048,'2'!N1048,'3'!N1048,'4'!N1048,'5'!N1048,'6'!N1048,'7'!N1048,'8'!N1048,'9'!N1048)</f>
        <v>0</v>
      </c>
      <c r="O1048" s="6">
        <f>_xlfn.VAR.P('0'!O1048,'1'!O1048,'2'!O1048,'3'!O1048,'4'!O1048,'5'!O1048,'6'!O1048,'7'!O1048,'8'!O1048,'9'!O1048)</f>
        <v>4.7938269696371616E-4</v>
      </c>
      <c r="P1048" s="6">
        <f>_xlfn.VAR.P('0'!P1048,'1'!P1048,'2'!P1048,'3'!P1048,'4'!P1048,'5'!P1048,'6'!P1048,'7'!P1048,'8'!P1048,'9'!P1048)</f>
        <v>0.21</v>
      </c>
      <c r="Q1048" s="6">
        <f>_xlfn.VAR.P('0'!Q1048,'1'!Q1048,'2'!Q1048,'3'!Q1048,'4'!Q1048,'5'!Q1048,'6'!Q1048,'7'!Q1048,'8'!Q1048,'9'!Q1048)</f>
        <v>4.7920585600049748E-3</v>
      </c>
      <c r="R1048" s="6">
        <f>_xlfn.VAR.P('0'!R1048,'1'!R1048,'2'!R1048,'3'!R1048,'4'!R1048,'5'!R1048,'6'!R1048,'7'!R1048,'8'!R1048,'9'!R1048)</f>
        <v>0.21</v>
      </c>
      <c r="S1048" s="6">
        <f>_xlfn.VAR.P('0'!S1048,'1'!S1048,'2'!S1048,'3'!S1048,'4'!S1048,'5'!S1048,'6'!S1048,'7'!S1048,'8'!S1048,'9'!S1048)</f>
        <v>5.0236215697231756E-3</v>
      </c>
      <c r="T1048" s="6">
        <f>_xlfn.VAR.P('0'!T1048,'1'!T1048,'2'!T1048,'3'!T1048,'4'!T1048,'5'!T1048,'6'!T1048,'7'!T1048,'8'!T1048,'9'!T1048)</f>
        <v>0</v>
      </c>
      <c r="U1048" s="6">
        <f>_xlfn.VAR.P('0'!U1048,'1'!U1048,'2'!U1048,'3'!U1048,'4'!U1048,'5'!U1048,'6'!U1048,'7'!U1048,'8'!U1048,'9'!U1048)</f>
        <v>4.4439577445688972E-4</v>
      </c>
      <c r="V1048" s="6">
        <f>_xlfn.VAR.P('0'!V1048,'1'!V1048,'2'!V1048,'3'!V1048,'4'!V1048,'5'!V1048,'6'!V1048,'7'!V1048,'8'!V1048,'9'!V1048)</f>
        <v>0</v>
      </c>
      <c r="W1048" s="6">
        <f>_xlfn.VAR.P('0'!W1048,'1'!W1048,'2'!W1048,'3'!W1048,'4'!W1048,'5'!W1048,'6'!W1048,'7'!W1048,'8'!W1048,'9'!W1048)</f>
        <v>1.9167698143937029E-2</v>
      </c>
      <c r="X1048" s="6">
        <f>_xlfn.VAR.P('0'!X1048,'1'!X1048,'2'!X1048,'3'!X1048,'4'!X1048,'5'!X1048,'6'!X1048,'7'!X1048,'8'!X1048,'9'!X1048)</f>
        <v>0.24</v>
      </c>
      <c r="Y1048" s="6">
        <f>_xlfn.VAR.P('0'!Y1048,'1'!Y1048,'2'!Y1048,'3'!Y1048,'4'!Y1048,'5'!Y1048,'6'!Y1048,'7'!Y1048,'8'!Y1048,'9'!Y1048)</f>
        <v>2.4812868378825782E-2</v>
      </c>
      <c r="Z1048" s="6">
        <f>_xlfn.VAR.P('0'!Z1048,'1'!Z1048,'2'!Z1048,'3'!Z1048,'4'!Z1048,'5'!Z1048,'6'!Z1048,'7'!Z1048,'8'!Z1048,'9'!Z1048)</f>
        <v>6</v>
      </c>
      <c r="AA1048" s="6">
        <f>_xlfn.VAR.P('0'!AA1048,'1'!AA1048,'2'!AA1048,'3'!AA1048,'4'!AA1048,'5'!AA1048,'6'!AA1048,'7'!AA1048,'8'!AA1048,'9'!AA1048)</f>
        <v>1.0104566155460484E-3</v>
      </c>
      <c r="AB1048" s="6">
        <f>_xlfn.VAR.P('0'!AB1048,'1'!AB1048,'2'!AB1048,'3'!AB1048,'4'!AB1048,'5'!AB1048,'6'!AB1048,'7'!AB1048,'8'!AB1048,'9'!AB1048)</f>
        <v>0</v>
      </c>
      <c r="AC1048" s="6">
        <f>_xlfn.VAR.P('0'!AC1048,'1'!AC1048,'2'!AC1048,'3'!AC1048,'4'!AC1048,'5'!AC1048,'6'!AC1048,'7'!AC1048,'8'!AC1048,'9'!AC1048)</f>
        <v>1.1783686608121968E-2</v>
      </c>
      <c r="AD1048" s="6">
        <f>_xlfn.VAR.P('0'!AD1048,'1'!AD1048,'2'!AD1048,'3'!AD1048,'4'!AD1048,'5'!AD1048,'6'!AD1048,'7'!AD1048,'8'!AD1048,'9'!AD1048)</f>
        <v>0.25</v>
      </c>
      <c r="AE1048" s="6">
        <f>_xlfn.VAR.P('0'!AE1048,'1'!AE1048,'2'!AE1048,'3'!AE1048,'4'!AE1048,'5'!AE1048,'6'!AE1048,'7'!AE1048,'8'!AE1048,'9'!AE1048)</f>
        <v>1.5525530178092311E-2</v>
      </c>
      <c r="AF1048" s="6">
        <f>_xlfn.VAR.P('0'!AF1048,'1'!AF1048,'2'!AF1048,'3'!AF1048,'4'!AF1048,'5'!AF1048,'6'!AF1048,'7'!AF1048,'8'!AF1048,'9'!AF1048)</f>
        <v>0</v>
      </c>
      <c r="AG1048" s="6">
        <f>_xlfn.VAR.P('0'!AG1048,'1'!AG1048,'2'!AG1048,'3'!AG1048,'4'!AG1048,'5'!AG1048,'6'!AG1048,'7'!AG1048,'8'!AG1048,'9'!AG1048)</f>
        <v>6.8876816461255165E-3</v>
      </c>
      <c r="AH1048" s="6">
        <f>_xlfn.VAR.P('0'!AH1048,'1'!AH1048,'2'!AH1048,'3'!AH1048,'4'!AH1048,'5'!AH1048,'6'!AH1048,'7'!AH1048,'8'!AH1048,'9'!AH1048)</f>
        <v>0</v>
      </c>
      <c r="AI1048" s="6">
        <f>_xlfn.VAR.P('0'!AI1048,'1'!AI1048,'2'!AI1048,'3'!AI1048,'4'!AI1048,'5'!AI1048,'6'!AI1048,'7'!AI1048,'8'!AI1048,'9'!AI1048)</f>
        <v>5.8298293362557844E-4</v>
      </c>
      <c r="AJ1048" s="6">
        <f>_xlfn.VAR.P('0'!AJ1048,'1'!AJ1048,'2'!AJ1048,'3'!AJ1048,'4'!AJ1048,'5'!AJ1048,'6'!AJ1048,'7'!AJ1048,'8'!AJ1048,'9'!AJ1048)</f>
        <v>0.16</v>
      </c>
      <c r="AK1048" s="6">
        <f>_xlfn.VAR.P('0'!AK1048,'1'!AK1048,'2'!AK1048,'3'!AK1048,'4'!AK1048,'5'!AK1048,'6'!AK1048,'7'!AK1048,'8'!AK1048,'9'!AK1048)</f>
        <v>7.8294894169961531E-3</v>
      </c>
      <c r="AL1048" s="6">
        <f>_xlfn.VAR.P('0'!AL1048,'1'!AL1048,'2'!AL1048,'3'!AL1048,'4'!AL1048,'5'!AL1048,'6'!AL1048,'7'!AL1048,'8'!AL1048,'9'!AL1048)</f>
        <v>0</v>
      </c>
      <c r="AM1048" s="6">
        <f>_xlfn.VAR.P('0'!AM1048,'1'!AM1048,'2'!AM1048,'3'!AM1048,'4'!AM1048,'5'!AM1048,'6'!AM1048,'7'!AM1048,'8'!AM1048,'9'!AM1048)</f>
        <v>1.174603611489242E-3</v>
      </c>
      <c r="AN1048" s="6">
        <f>_xlfn.VAR.P('0'!AN1048,'1'!AN1048,'2'!AN1048,'3'!AN1048,'4'!AN1048,'5'!AN1048,'6'!AN1048,'7'!AN1048,'8'!AN1048,'9'!AN1048)</f>
        <v>0</v>
      </c>
      <c r="AO1048" s="6">
        <f>_xlfn.VAR.P('0'!AO1048,'1'!AO1048,'2'!AO1048,'3'!AO1048,'4'!AO1048,'5'!AO1048,'6'!AO1048,'7'!AO1048,'8'!AO1048,'9'!AO1048)</f>
        <v>1.1348684039223756E-2</v>
      </c>
      <c r="AP1048" s="6">
        <f>_xlfn.VAR.P('0'!AP1048,'1'!AP1048,'2'!AP1048,'3'!AP1048,'4'!AP1048,'5'!AP1048,'6'!AP1048,'7'!AP1048,'8'!AP1048,'9'!AP1048)</f>
        <v>0</v>
      </c>
      <c r="AQ1048" s="6">
        <f>_xlfn.VAR.P('0'!AQ1048,'1'!AQ1048,'2'!AQ1048,'3'!AQ1048,'4'!AQ1048,'5'!AQ1048,'6'!AQ1048,'7'!AQ1048,'8'!AQ1048,'9'!AQ1048)</f>
        <v>9.0102756878319926E-3</v>
      </c>
      <c r="AR1048" s="6">
        <f>_xlfn.VAR.P('0'!AR1048,'1'!AR1048,'2'!AR1048,'3'!AR1048,'4'!AR1048,'5'!AR1048,'6'!AR1048,'7'!AR1048,'8'!AR1048,'9'!AR1048)</f>
        <v>6</v>
      </c>
      <c r="AS1048" s="6">
        <f>_xlfn.VAR.P('0'!AS1048,'1'!AS1048,'2'!AS1048,'3'!AS1048,'4'!AS1048,'5'!AS1048,'6'!AS1048,'7'!AS1048,'8'!AS1048,'9'!AS1048)</f>
        <v>6.4123833402601228E-10</v>
      </c>
      <c r="AT1048" s="6">
        <f>_xlfn.VAR.P('0'!AT1048,'1'!AT1048,'2'!AT1048,'3'!AT1048,'4'!AT1048,'5'!AT1048,'6'!AT1048,'7'!AT1048,'8'!AT1048,'9'!AT1048)</f>
        <v>0.36</v>
      </c>
      <c r="AU1048" s="6">
        <f>_xlfn.VAR.P('0'!AU1048,'1'!AU1048,'2'!AU1048,'3'!AU1048,'4'!AU1048,'5'!AU1048,'6'!AU1048,'7'!AU1048,'8'!AU1048,'9'!AU1048)</f>
        <v>3.6857972942248908E-3</v>
      </c>
      <c r="AV1048" s="6">
        <f>_xlfn.VAR.P('0'!AV1048,'1'!AV1048,'2'!AV1048,'3'!AV1048,'4'!AV1048,'5'!AV1048,'6'!AV1048,'7'!AV1048,'8'!AV1048,'9'!AV1048)</f>
        <v>0</v>
      </c>
      <c r="AW1048" s="6">
        <f>_xlfn.VAR.P('0'!AW1048,'1'!AW1048,'2'!AW1048,'3'!AW1048,'4'!AW1048,'5'!AW1048,'6'!AW1048,'7'!AW1048,'8'!AW1048,'9'!AW1048)</f>
        <v>1.9781597865091692E-3</v>
      </c>
    </row>
    <row r="1049" spans="1:49" ht="15.75" customHeight="1" x14ac:dyDescent="0.25">
      <c r="A1049" s="6" t="str">
        <f>IF(AND('0'!A1049='1'!A1049,'1'!A1049='2'!A1049,'2'!A1049='3'!A1049,'3'!A1049='4'!A1049,'4'!A1049='5'!A1049,'5'!A1049='6'!A1049,'6'!A1049='7'!A1049,'7'!A1049='8'!A1049,'8'!A1049='9'!A1049,'1'!A1049='2'!A1049),'9'!A1049,)</f>
        <v>RPA</v>
      </c>
      <c r="B1049" s="11" t="str">
        <f>IF(AND('0'!B1049='1'!B1049,'1'!B1049='2'!B1049,'2'!B1049='3'!B1049,'3'!B1049='4'!B1049,'4'!B1049='5'!B1049,'5'!B1049='6'!B1049,'6'!B1049='7'!B1049,'7'!B1049='8'!B1049,'8'!B1049='9'!B1049,'1'!B1049='2'!B1049),'9'!B1049,)</f>
        <v>1967-03-07</v>
      </c>
      <c r="C1049" s="11" t="str">
        <f>IF(AND('0'!C1049='1'!C1049,'1'!C1049='2'!C1049,'2'!C1049='3'!C1049,'3'!C1049='4'!C1049,'4'!C1049='5'!C1049,'5'!C1049='6'!C1049,'6'!C1049='7'!C1049,'7'!C1049='8'!C1049,'8'!C1049='9'!C1049,'1'!C1049='2'!C1049),'9'!C1049,)</f>
        <v>1967-03-07</v>
      </c>
      <c r="D1049" s="7">
        <f>IF(AND('0'!D1049='1'!D1049,'1'!D1049='2'!D1049,'2'!D1049='3'!D1049,'3'!D1049='4'!D1049,'4'!D1049='5'!D1049,'5'!D1049='6'!D1049,'6'!D1049='7'!D1049,'7'!D1049='8'!D1049,'8'!D1049='9'!D1049,'1'!D1049='2'!D1049),'9'!D1049,)</f>
        <v>24652</v>
      </c>
      <c r="E1049" s="8">
        <f>IF(COUNTIF(Recovered!$A$2:$A$808,A1049)&gt;0,1,0)</f>
        <v>1</v>
      </c>
      <c r="F1049" s="6">
        <f>_xlfn.VAR.P('0'!F1049,'1'!F1049,'2'!F1049,'3'!F1049,'4'!F1049,'5'!F1049,'6'!F1049,'7'!F1049,'8'!F1049,'9'!F1049)</f>
        <v>0</v>
      </c>
      <c r="G1049" s="6">
        <f>_xlfn.VAR.P('0'!G1049,'1'!G1049,'2'!G1049,'3'!G1049,'4'!G1049,'5'!G1049,'6'!G1049,'7'!G1049,'8'!G1049,'9'!G1049)</f>
        <v>5.8859561168129527E-4</v>
      </c>
      <c r="H1049" s="6">
        <f>_xlfn.VAR.P('0'!H1049,'1'!H1049,'2'!H1049,'3'!H1049,'4'!H1049,'5'!H1049,'6'!H1049,'7'!H1049,'8'!H1049,'9'!H1049)</f>
        <v>0.24</v>
      </c>
      <c r="I1049" s="6">
        <f>_xlfn.VAR.P('0'!I1049,'1'!I1049,'2'!I1049,'3'!I1049,'4'!I1049,'5'!I1049,'6'!I1049,'7'!I1049,'8'!I1049,'9'!I1049)</f>
        <v>1.6293456333917149E-3</v>
      </c>
      <c r="J1049" s="6">
        <f>_xlfn.VAR.P('0'!J1049,'1'!J1049,'2'!J1049,'3'!J1049,'4'!J1049,'5'!J1049,'6'!J1049,'7'!J1049,'8'!J1049,'9'!J1049)</f>
        <v>0</v>
      </c>
      <c r="K1049" s="6">
        <f>_xlfn.VAR.P('0'!K1049,'1'!K1049,'2'!K1049,'3'!K1049,'4'!K1049,'5'!K1049,'6'!K1049,'7'!K1049,'8'!K1049,'9'!K1049)</f>
        <v>2.9380103045548141E-3</v>
      </c>
      <c r="L1049" s="6">
        <f>_xlfn.VAR.P('0'!L1049,'1'!L1049,'2'!L1049,'3'!L1049,'4'!L1049,'5'!L1049,'6'!L1049,'7'!L1049,'8'!L1049,'9'!L1049)</f>
        <v>0.21</v>
      </c>
      <c r="M1049" s="6">
        <f>_xlfn.VAR.P('0'!M1049,'1'!M1049,'2'!M1049,'3'!M1049,'4'!M1049,'5'!M1049,'6'!M1049,'7'!M1049,'8'!M1049,'9'!M1049)</f>
        <v>8.4878239888852049E-4</v>
      </c>
      <c r="N1049" s="6">
        <f>_xlfn.VAR.P('0'!N1049,'1'!N1049,'2'!N1049,'3'!N1049,'4'!N1049,'5'!N1049,'6'!N1049,'7'!N1049,'8'!N1049,'9'!N1049)</f>
        <v>0</v>
      </c>
      <c r="O1049" s="6">
        <f>_xlfn.VAR.P('0'!O1049,'1'!O1049,'2'!O1049,'3'!O1049,'4'!O1049,'5'!O1049,'6'!O1049,'7'!O1049,'8'!O1049,'9'!O1049)</f>
        <v>6.8423879760285181E-4</v>
      </c>
      <c r="P1049" s="6">
        <f>_xlfn.VAR.P('0'!P1049,'1'!P1049,'2'!P1049,'3'!P1049,'4'!P1049,'5'!P1049,'6'!P1049,'7'!P1049,'8'!P1049,'9'!P1049)</f>
        <v>0.24</v>
      </c>
      <c r="Q1049" s="6">
        <f>_xlfn.VAR.P('0'!Q1049,'1'!Q1049,'2'!Q1049,'3'!Q1049,'4'!Q1049,'5'!Q1049,'6'!Q1049,'7'!Q1049,'8'!Q1049,'9'!Q1049)</f>
        <v>5.3795964798450061E-3</v>
      </c>
      <c r="R1049" s="6">
        <f>_xlfn.VAR.P('0'!R1049,'1'!R1049,'2'!R1049,'3'!R1049,'4'!R1049,'5'!R1049,'6'!R1049,'7'!R1049,'8'!R1049,'9'!R1049)</f>
        <v>0</v>
      </c>
      <c r="S1049" s="6">
        <f>_xlfn.VAR.P('0'!S1049,'1'!S1049,'2'!S1049,'3'!S1049,'4'!S1049,'5'!S1049,'6'!S1049,'7'!S1049,'8'!S1049,'9'!S1049)</f>
        <v>9.0274676101834931E-3</v>
      </c>
      <c r="T1049" s="6">
        <f>_xlfn.VAR.P('0'!T1049,'1'!T1049,'2'!T1049,'3'!T1049,'4'!T1049,'5'!T1049,'6'!T1049,'7'!T1049,'8'!T1049,'9'!T1049)</f>
        <v>0</v>
      </c>
      <c r="U1049" s="6">
        <f>_xlfn.VAR.P('0'!U1049,'1'!U1049,'2'!U1049,'3'!U1049,'4'!U1049,'5'!U1049,'6'!U1049,'7'!U1049,'8'!U1049,'9'!U1049)</f>
        <v>7.1647523892929307E-4</v>
      </c>
      <c r="V1049" s="6">
        <f>_xlfn.VAR.P('0'!V1049,'1'!V1049,'2'!V1049,'3'!V1049,'4'!V1049,'5'!V1049,'6'!V1049,'7'!V1049,'8'!V1049,'9'!V1049)</f>
        <v>0.09</v>
      </c>
      <c r="W1049" s="6">
        <f>_xlfn.VAR.P('0'!W1049,'1'!W1049,'2'!W1049,'3'!W1049,'4'!W1049,'5'!W1049,'6'!W1049,'7'!W1049,'8'!W1049,'9'!W1049)</f>
        <v>2.9625719525468667E-2</v>
      </c>
      <c r="X1049" s="6">
        <f>_xlfn.VAR.P('0'!X1049,'1'!X1049,'2'!X1049,'3'!X1049,'4'!X1049,'5'!X1049,'6'!X1049,'7'!X1049,'8'!X1049,'9'!X1049)</f>
        <v>0</v>
      </c>
      <c r="Y1049" s="6">
        <f>_xlfn.VAR.P('0'!Y1049,'1'!Y1049,'2'!Y1049,'3'!Y1049,'4'!Y1049,'5'!Y1049,'6'!Y1049,'7'!Y1049,'8'!Y1049,'9'!Y1049)</f>
        <v>3.2883698207086663E-4</v>
      </c>
      <c r="Z1049" s="6">
        <f>_xlfn.VAR.P('0'!Z1049,'1'!Z1049,'2'!Z1049,'3'!Z1049,'4'!Z1049,'5'!Z1049,'6'!Z1049,'7'!Z1049,'8'!Z1049,'9'!Z1049)</f>
        <v>6.25</v>
      </c>
      <c r="AA1049" s="6">
        <f>_xlfn.VAR.P('0'!AA1049,'1'!AA1049,'2'!AA1049,'3'!AA1049,'4'!AA1049,'5'!AA1049,'6'!AA1049,'7'!AA1049,'8'!AA1049,'9'!AA1049)</f>
        <v>6.6250742144646942E-4</v>
      </c>
      <c r="AB1049" s="6">
        <f>_xlfn.VAR.P('0'!AB1049,'1'!AB1049,'2'!AB1049,'3'!AB1049,'4'!AB1049,'5'!AB1049,'6'!AB1049,'7'!AB1049,'8'!AB1049,'9'!AB1049)</f>
        <v>0.09</v>
      </c>
      <c r="AC1049" s="6">
        <f>_xlfn.VAR.P('0'!AC1049,'1'!AC1049,'2'!AC1049,'3'!AC1049,'4'!AC1049,'5'!AC1049,'6'!AC1049,'7'!AC1049,'8'!AC1049,'9'!AC1049)</f>
        <v>1.165723762161818E-2</v>
      </c>
      <c r="AD1049" s="6">
        <f>_xlfn.VAR.P('0'!AD1049,'1'!AD1049,'2'!AD1049,'3'!AD1049,'4'!AD1049,'5'!AD1049,'6'!AD1049,'7'!AD1049,'8'!AD1049,'9'!AD1049)</f>
        <v>0</v>
      </c>
      <c r="AE1049" s="6">
        <f>_xlfn.VAR.P('0'!AE1049,'1'!AE1049,'2'!AE1049,'3'!AE1049,'4'!AE1049,'5'!AE1049,'6'!AE1049,'7'!AE1049,'8'!AE1049,'9'!AE1049)</f>
        <v>6.5049009626007501E-3</v>
      </c>
      <c r="AF1049" s="6">
        <f>_xlfn.VAR.P('0'!AF1049,'1'!AF1049,'2'!AF1049,'3'!AF1049,'4'!AF1049,'5'!AF1049,'6'!AF1049,'7'!AF1049,'8'!AF1049,'9'!AF1049)</f>
        <v>0</v>
      </c>
      <c r="AG1049" s="6">
        <f>_xlfn.VAR.P('0'!AG1049,'1'!AG1049,'2'!AG1049,'3'!AG1049,'4'!AG1049,'5'!AG1049,'6'!AG1049,'7'!AG1049,'8'!AG1049,'9'!AG1049)</f>
        <v>1.3348232876553346E-3</v>
      </c>
      <c r="AH1049" s="6">
        <f>_xlfn.VAR.P('0'!AH1049,'1'!AH1049,'2'!AH1049,'3'!AH1049,'4'!AH1049,'5'!AH1049,'6'!AH1049,'7'!AH1049,'8'!AH1049,'9'!AH1049)</f>
        <v>0</v>
      </c>
      <c r="AI1049" s="6">
        <f>_xlfn.VAR.P('0'!AI1049,'1'!AI1049,'2'!AI1049,'3'!AI1049,'4'!AI1049,'5'!AI1049,'6'!AI1049,'7'!AI1049,'8'!AI1049,'9'!AI1049)</f>
        <v>1.2969170479268488E-4</v>
      </c>
      <c r="AJ1049" s="6">
        <f>_xlfn.VAR.P('0'!AJ1049,'1'!AJ1049,'2'!AJ1049,'3'!AJ1049,'4'!AJ1049,'5'!AJ1049,'6'!AJ1049,'7'!AJ1049,'8'!AJ1049,'9'!AJ1049)</f>
        <v>0</v>
      </c>
      <c r="AK1049" s="6">
        <f>_xlfn.VAR.P('0'!AK1049,'1'!AK1049,'2'!AK1049,'3'!AK1049,'4'!AK1049,'5'!AK1049,'6'!AK1049,'7'!AK1049,'8'!AK1049,'9'!AK1049)</f>
        <v>5.2329023837806689E-3</v>
      </c>
      <c r="AL1049" s="6">
        <f>_xlfn.VAR.P('0'!AL1049,'1'!AL1049,'2'!AL1049,'3'!AL1049,'4'!AL1049,'5'!AL1049,'6'!AL1049,'7'!AL1049,'8'!AL1049,'9'!AL1049)</f>
        <v>0</v>
      </c>
      <c r="AM1049" s="6">
        <f>_xlfn.VAR.P('0'!AM1049,'1'!AM1049,'2'!AM1049,'3'!AM1049,'4'!AM1049,'5'!AM1049,'6'!AM1049,'7'!AM1049,'8'!AM1049,'9'!AM1049)</f>
        <v>1.60197191548364E-5</v>
      </c>
      <c r="AN1049" s="6">
        <f>_xlfn.VAR.P('0'!AN1049,'1'!AN1049,'2'!AN1049,'3'!AN1049,'4'!AN1049,'5'!AN1049,'6'!AN1049,'7'!AN1049,'8'!AN1049,'9'!AN1049)</f>
        <v>0</v>
      </c>
      <c r="AO1049" s="6">
        <f>_xlfn.VAR.P('0'!AO1049,'1'!AO1049,'2'!AO1049,'3'!AO1049,'4'!AO1049,'5'!AO1049,'6'!AO1049,'7'!AO1049,'8'!AO1049,'9'!AO1049)</f>
        <v>9.6034603689211899E-3</v>
      </c>
      <c r="AP1049" s="6">
        <f>_xlfn.VAR.P('0'!AP1049,'1'!AP1049,'2'!AP1049,'3'!AP1049,'4'!AP1049,'5'!AP1049,'6'!AP1049,'7'!AP1049,'8'!AP1049,'9'!AP1049)</f>
        <v>0</v>
      </c>
      <c r="AQ1049" s="6">
        <f>_xlfn.VAR.P('0'!AQ1049,'1'!AQ1049,'2'!AQ1049,'3'!AQ1049,'4'!AQ1049,'5'!AQ1049,'6'!AQ1049,'7'!AQ1049,'8'!AQ1049,'9'!AQ1049)</f>
        <v>2.3240189265821701E-3</v>
      </c>
      <c r="AR1049" s="6">
        <f>_xlfn.VAR.P('0'!AR1049,'1'!AR1049,'2'!AR1049,'3'!AR1049,'4'!AR1049,'5'!AR1049,'6'!AR1049,'7'!AR1049,'8'!AR1049,'9'!AR1049)</f>
        <v>6.25</v>
      </c>
      <c r="AS1049" s="6">
        <f>_xlfn.VAR.P('0'!AS1049,'1'!AS1049,'2'!AS1049,'3'!AS1049,'4'!AS1049,'5'!AS1049,'6'!AS1049,'7'!AS1049,'8'!AS1049,'9'!AS1049)</f>
        <v>3.4507609896240482E-12</v>
      </c>
      <c r="AT1049" s="6">
        <f>_xlfn.VAR.P('0'!AT1049,'1'!AT1049,'2'!AT1049,'3'!AT1049,'4'!AT1049,'5'!AT1049,'6'!AT1049,'7'!AT1049,'8'!AT1049,'9'!AT1049)</f>
        <v>0</v>
      </c>
      <c r="AU1049" s="6">
        <f>_xlfn.VAR.P('0'!AU1049,'1'!AU1049,'2'!AU1049,'3'!AU1049,'4'!AU1049,'5'!AU1049,'6'!AU1049,'7'!AU1049,'8'!AU1049,'9'!AU1049)</f>
        <v>2.9463376622711125E-2</v>
      </c>
      <c r="AV1049" s="6">
        <f>_xlfn.VAR.P('0'!AV1049,'1'!AV1049,'2'!AV1049,'3'!AV1049,'4'!AV1049,'5'!AV1049,'6'!AV1049,'7'!AV1049,'8'!AV1049,'9'!AV1049)</f>
        <v>0.21</v>
      </c>
      <c r="AW1049" s="6">
        <f>_xlfn.VAR.P('0'!AW1049,'1'!AW1049,'2'!AW1049,'3'!AW1049,'4'!AW1049,'5'!AW1049,'6'!AW1049,'7'!AW1049,'8'!AW1049,'9'!AW1049)</f>
        <v>6.8666737379794538E-3</v>
      </c>
    </row>
    <row r="1050" spans="1:49" ht="15.75" hidden="1" customHeight="1" x14ac:dyDescent="0.25">
      <c r="A1050" s="6" t="str">
        <f>IF(AND('0'!A1050='1'!A1050,'1'!A1050='2'!A1050,'2'!A1050='3'!A1050,'3'!A1050='4'!A1050,'4'!A1050='5'!A1050,'5'!A1050='6'!A1050,'6'!A1050='7'!A1050,'7'!A1050='8'!A1050,'8'!A1050='9'!A1050,'1'!A1050='2'!A1050),'9'!A1050,)</f>
        <v>Historical Minutes</v>
      </c>
      <c r="B1050" s="11" t="str">
        <f>IF(AND('0'!B1050='1'!B1050,'1'!B1050='2'!B1050,'2'!B1050='3'!B1050,'3'!B1050='4'!B1050,'4'!B1050='5'!B1050,'5'!B1050='6'!B1050,'6'!B1050='7'!B1050,'7'!B1050='8'!B1050,'8'!B1050='9'!B1050,'1'!B1050='2'!B1050),'9'!B1050,)</f>
        <v>1967-02-07</v>
      </c>
      <c r="C1050" s="11" t="str">
        <f>IF(AND('0'!C1050='1'!C1050,'1'!C1050='2'!C1050,'2'!C1050='3'!C1050,'3'!C1050='4'!C1050,'4'!C1050='5'!C1050,'5'!C1050='6'!C1050,'6'!C1050='7'!C1050,'7'!C1050='8'!C1050,'8'!C1050='9'!C1050,'1'!C1050='2'!C1050),'9'!C1050,)</f>
        <v>1967-02-07</v>
      </c>
      <c r="D1050" s="7">
        <f>IF(AND('0'!D1050='1'!D1050,'1'!D1050='2'!D1050,'2'!D1050='3'!D1050,'3'!D1050='4'!D1050,'4'!D1050='5'!D1050,'5'!D1050='6'!D1050,'6'!D1050='7'!D1050,'7'!D1050='8'!D1050,'8'!D1050='9'!D1050,'1'!D1050='2'!D1050),'9'!D1050,)</f>
        <v>0</v>
      </c>
      <c r="E1050" s="8">
        <f>IF(COUNTIF(Recovered!$A$2:$A$808,A1050)&gt;0,1,0)</f>
        <v>0</v>
      </c>
      <c r="F1050" s="6">
        <f>_xlfn.VAR.P('0'!F1050,'1'!F1050,'2'!F1050,'3'!F1050,'4'!F1050,'5'!F1050,'6'!F1050,'7'!F1050,'8'!F1050,'9'!F1050)</f>
        <v>0</v>
      </c>
      <c r="G1050" s="6">
        <f>_xlfn.VAR.P('0'!G1050,'1'!G1050,'2'!G1050,'3'!G1050,'4'!G1050,'5'!G1050,'6'!G1050,'7'!G1050,'8'!G1050,'9'!G1050)</f>
        <v>1.0743351794725201E-2</v>
      </c>
      <c r="H1050" s="6">
        <f>_xlfn.VAR.P('0'!H1050,'1'!H1050,'2'!H1050,'3'!H1050,'4'!H1050,'5'!H1050,'6'!H1050,'7'!H1050,'8'!H1050,'9'!H1050)</f>
        <v>0</v>
      </c>
      <c r="I1050" s="6">
        <f>_xlfn.VAR.P('0'!I1050,'1'!I1050,'2'!I1050,'3'!I1050,'4'!I1050,'5'!I1050,'6'!I1050,'7'!I1050,'8'!I1050,'9'!I1050)</f>
        <v>3.2935848880365806E-4</v>
      </c>
      <c r="J1050" s="6">
        <f>_xlfn.VAR.P('0'!J1050,'1'!J1050,'2'!J1050,'3'!J1050,'4'!J1050,'5'!J1050,'6'!J1050,'7'!J1050,'8'!J1050,'9'!J1050)</f>
        <v>0</v>
      </c>
      <c r="K1050" s="6">
        <f>_xlfn.VAR.P('0'!K1050,'1'!K1050,'2'!K1050,'3'!K1050,'4'!K1050,'5'!K1050,'6'!K1050,'7'!K1050,'8'!K1050,'9'!K1050)</f>
        <v>4.8937308702828199E-6</v>
      </c>
      <c r="L1050" s="6">
        <f>_xlfn.VAR.P('0'!L1050,'1'!L1050,'2'!L1050,'3'!L1050,'4'!L1050,'5'!L1050,'6'!L1050,'7'!L1050,'8'!L1050,'9'!L1050)</f>
        <v>0</v>
      </c>
      <c r="M1050" s="6">
        <f>_xlfn.VAR.P('0'!M1050,'1'!M1050,'2'!M1050,'3'!M1050,'4'!M1050,'5'!M1050,'6'!M1050,'7'!M1050,'8'!M1050,'9'!M1050)</f>
        <v>3.1752660096782801E-4</v>
      </c>
      <c r="N1050" s="6">
        <f>_xlfn.VAR.P('0'!N1050,'1'!N1050,'2'!N1050,'3'!N1050,'4'!N1050,'5'!N1050,'6'!N1050,'7'!N1050,'8'!N1050,'9'!N1050)</f>
        <v>0</v>
      </c>
      <c r="O1050" s="6">
        <f>_xlfn.VAR.P('0'!O1050,'1'!O1050,'2'!O1050,'3'!O1050,'4'!O1050,'5'!O1050,'6'!O1050,'7'!O1050,'8'!O1050,'9'!O1050)</f>
        <v>3.7153850688588139E-4</v>
      </c>
      <c r="P1050" s="6">
        <f>_xlfn.VAR.P('0'!P1050,'1'!P1050,'2'!P1050,'3'!P1050,'4'!P1050,'5'!P1050,'6'!P1050,'7'!P1050,'8'!P1050,'9'!P1050)</f>
        <v>0</v>
      </c>
      <c r="Q1050" s="6">
        <f>_xlfn.VAR.P('0'!Q1050,'1'!Q1050,'2'!Q1050,'3'!Q1050,'4'!Q1050,'5'!Q1050,'6'!Q1050,'7'!Q1050,'8'!Q1050,'9'!Q1050)</f>
        <v>5.6328698091119426E-4</v>
      </c>
      <c r="R1050" s="6">
        <f>_xlfn.VAR.P('0'!R1050,'1'!R1050,'2'!R1050,'3'!R1050,'4'!R1050,'5'!R1050,'6'!R1050,'7'!R1050,'8'!R1050,'9'!R1050)</f>
        <v>0.21</v>
      </c>
      <c r="S1050" s="6">
        <f>_xlfn.VAR.P('0'!S1050,'1'!S1050,'2'!S1050,'3'!S1050,'4'!S1050,'5'!S1050,'6'!S1050,'7'!S1050,'8'!S1050,'9'!S1050)</f>
        <v>1.5444184857992739E-3</v>
      </c>
      <c r="T1050" s="6">
        <f>_xlfn.VAR.P('0'!T1050,'1'!T1050,'2'!T1050,'3'!T1050,'4'!T1050,'5'!T1050,'6'!T1050,'7'!T1050,'8'!T1050,'9'!T1050)</f>
        <v>0</v>
      </c>
      <c r="U1050" s="6">
        <f>_xlfn.VAR.P('0'!U1050,'1'!U1050,'2'!U1050,'3'!U1050,'4'!U1050,'5'!U1050,'6'!U1050,'7'!U1050,'8'!U1050,'9'!U1050)</f>
        <v>2.0954780308026915E-4</v>
      </c>
      <c r="V1050" s="6">
        <f>_xlfn.VAR.P('0'!V1050,'1'!V1050,'2'!V1050,'3'!V1050,'4'!V1050,'5'!V1050,'6'!V1050,'7'!V1050,'8'!V1050,'9'!V1050)</f>
        <v>0</v>
      </c>
      <c r="W1050" s="6">
        <f>_xlfn.VAR.P('0'!W1050,'1'!W1050,'2'!W1050,'3'!W1050,'4'!W1050,'5'!W1050,'6'!W1050,'7'!W1050,'8'!W1050,'9'!W1050)</f>
        <v>8.5491649475747216E-5</v>
      </c>
      <c r="X1050" s="6">
        <f>_xlfn.VAR.P('0'!X1050,'1'!X1050,'2'!X1050,'3'!X1050,'4'!X1050,'5'!X1050,'6'!X1050,'7'!X1050,'8'!X1050,'9'!X1050)</f>
        <v>0.24</v>
      </c>
      <c r="Y1050" s="6">
        <f>_xlfn.VAR.P('0'!Y1050,'1'!Y1050,'2'!Y1050,'3'!Y1050,'4'!Y1050,'5'!Y1050,'6'!Y1050,'7'!Y1050,'8'!Y1050,'9'!Y1050)</f>
        <v>1.5677818146027848E-3</v>
      </c>
      <c r="Z1050" s="6">
        <f>_xlfn.VAR.P('0'!Z1050,'1'!Z1050,'2'!Z1050,'3'!Z1050,'4'!Z1050,'5'!Z1050,'6'!Z1050,'7'!Z1050,'8'!Z1050,'9'!Z1050)</f>
        <v>0</v>
      </c>
      <c r="AA1050" s="6">
        <f>_xlfn.VAR.P('0'!AA1050,'1'!AA1050,'2'!AA1050,'3'!AA1050,'4'!AA1050,'5'!AA1050,'6'!AA1050,'7'!AA1050,'8'!AA1050,'9'!AA1050)</f>
        <v>1.0278761240235647E-3</v>
      </c>
      <c r="AB1050" s="6">
        <f>_xlfn.VAR.P('0'!AB1050,'1'!AB1050,'2'!AB1050,'3'!AB1050,'4'!AB1050,'5'!AB1050,'6'!AB1050,'7'!AB1050,'8'!AB1050,'9'!AB1050)</f>
        <v>0</v>
      </c>
      <c r="AC1050" s="6">
        <f>_xlfn.VAR.P('0'!AC1050,'1'!AC1050,'2'!AC1050,'3'!AC1050,'4'!AC1050,'5'!AC1050,'6'!AC1050,'7'!AC1050,'8'!AC1050,'9'!AC1050)</f>
        <v>1.8637276553535661E-5</v>
      </c>
      <c r="AD1050" s="6">
        <f>_xlfn.VAR.P('0'!AD1050,'1'!AD1050,'2'!AD1050,'3'!AD1050,'4'!AD1050,'5'!AD1050,'6'!AD1050,'7'!AD1050,'8'!AD1050,'9'!AD1050)</f>
        <v>0</v>
      </c>
      <c r="AE1050" s="6">
        <f>_xlfn.VAR.P('0'!AE1050,'1'!AE1050,'2'!AE1050,'3'!AE1050,'4'!AE1050,'5'!AE1050,'6'!AE1050,'7'!AE1050,'8'!AE1050,'9'!AE1050)</f>
        <v>3.1647988434730088E-3</v>
      </c>
      <c r="AF1050" s="6">
        <f>_xlfn.VAR.P('0'!AF1050,'1'!AF1050,'2'!AF1050,'3'!AF1050,'4'!AF1050,'5'!AF1050,'6'!AF1050,'7'!AF1050,'8'!AF1050,'9'!AF1050)</f>
        <v>0</v>
      </c>
      <c r="AG1050" s="6">
        <f>_xlfn.VAR.P('0'!AG1050,'1'!AG1050,'2'!AG1050,'3'!AG1050,'4'!AG1050,'5'!AG1050,'6'!AG1050,'7'!AG1050,'8'!AG1050,'9'!AG1050)</f>
        <v>3.8155382371588228E-3</v>
      </c>
      <c r="AH1050" s="6">
        <f>_xlfn.VAR.P('0'!AH1050,'1'!AH1050,'2'!AH1050,'3'!AH1050,'4'!AH1050,'5'!AH1050,'6'!AH1050,'7'!AH1050,'8'!AH1050,'9'!AH1050)</f>
        <v>0</v>
      </c>
      <c r="AI1050" s="6">
        <f>_xlfn.VAR.P('0'!AI1050,'1'!AI1050,'2'!AI1050,'3'!AI1050,'4'!AI1050,'5'!AI1050,'6'!AI1050,'7'!AI1050,'8'!AI1050,'9'!AI1050)</f>
        <v>2.0357058095671825E-3</v>
      </c>
      <c r="AJ1050" s="6">
        <f>_xlfn.VAR.P('0'!AJ1050,'1'!AJ1050,'2'!AJ1050,'3'!AJ1050,'4'!AJ1050,'5'!AJ1050,'6'!AJ1050,'7'!AJ1050,'8'!AJ1050,'9'!AJ1050)</f>
        <v>0.21</v>
      </c>
      <c r="AK1050" s="6">
        <f>_xlfn.VAR.P('0'!AK1050,'1'!AK1050,'2'!AK1050,'3'!AK1050,'4'!AK1050,'5'!AK1050,'6'!AK1050,'7'!AK1050,'8'!AK1050,'9'!AK1050)</f>
        <v>4.4968676345198584E-3</v>
      </c>
      <c r="AL1050" s="6">
        <f>_xlfn.VAR.P('0'!AL1050,'1'!AL1050,'2'!AL1050,'3'!AL1050,'4'!AL1050,'5'!AL1050,'6'!AL1050,'7'!AL1050,'8'!AL1050,'9'!AL1050)</f>
        <v>0</v>
      </c>
      <c r="AM1050" s="6">
        <f>_xlfn.VAR.P('0'!AM1050,'1'!AM1050,'2'!AM1050,'3'!AM1050,'4'!AM1050,'5'!AM1050,'6'!AM1050,'7'!AM1050,'8'!AM1050,'9'!AM1050)</f>
        <v>7.7990768495326662E-7</v>
      </c>
      <c r="AN1050" s="6">
        <f>_xlfn.VAR.P('0'!AN1050,'1'!AN1050,'2'!AN1050,'3'!AN1050,'4'!AN1050,'5'!AN1050,'6'!AN1050,'7'!AN1050,'8'!AN1050,'9'!AN1050)</f>
        <v>0</v>
      </c>
      <c r="AO1050" s="6">
        <f>_xlfn.VAR.P('0'!AO1050,'1'!AO1050,'2'!AO1050,'3'!AO1050,'4'!AO1050,'5'!AO1050,'6'!AO1050,'7'!AO1050,'8'!AO1050,'9'!AO1050)</f>
        <v>9.5577151701129511E-4</v>
      </c>
      <c r="AP1050" s="6">
        <f>_xlfn.VAR.P('0'!AP1050,'1'!AP1050,'2'!AP1050,'3'!AP1050,'4'!AP1050,'5'!AP1050,'6'!AP1050,'7'!AP1050,'8'!AP1050,'9'!AP1050)</f>
        <v>0.09</v>
      </c>
      <c r="AQ1050" s="6">
        <f>_xlfn.VAR.P('0'!AQ1050,'1'!AQ1050,'2'!AQ1050,'3'!AQ1050,'4'!AQ1050,'5'!AQ1050,'6'!AQ1050,'7'!AQ1050,'8'!AQ1050,'9'!AQ1050)</f>
        <v>2.3207069445534644E-2</v>
      </c>
      <c r="AR1050" s="6">
        <f>_xlfn.VAR.P('0'!AR1050,'1'!AR1050,'2'!AR1050,'3'!AR1050,'4'!AR1050,'5'!AR1050,'6'!AR1050,'7'!AR1050,'8'!AR1050,'9'!AR1050)</f>
        <v>0</v>
      </c>
      <c r="AS1050" s="6">
        <f>_xlfn.VAR.P('0'!AS1050,'1'!AS1050,'2'!AS1050,'3'!AS1050,'4'!AS1050,'5'!AS1050,'6'!AS1050,'7'!AS1050,'8'!AS1050,'9'!AS1050)</f>
        <v>1.1935977174406684E-14</v>
      </c>
      <c r="AT1050" s="6">
        <f>_xlfn.VAR.P('0'!AT1050,'1'!AT1050,'2'!AT1050,'3'!AT1050,'4'!AT1050,'5'!AT1050,'6'!AT1050,'7'!AT1050,'8'!AT1050,'9'!AT1050)</f>
        <v>0.09</v>
      </c>
      <c r="AU1050" s="6">
        <f>_xlfn.VAR.P('0'!AU1050,'1'!AU1050,'2'!AU1050,'3'!AU1050,'4'!AU1050,'5'!AU1050,'6'!AU1050,'7'!AU1050,'8'!AU1050,'9'!AU1050)</f>
        <v>7.3555575176442181E-4</v>
      </c>
      <c r="AV1050" s="6">
        <f>_xlfn.VAR.P('0'!AV1050,'1'!AV1050,'2'!AV1050,'3'!AV1050,'4'!AV1050,'5'!AV1050,'6'!AV1050,'7'!AV1050,'8'!AV1050,'9'!AV1050)</f>
        <v>0.09</v>
      </c>
      <c r="AW1050" s="6">
        <f>_xlfn.VAR.P('0'!AW1050,'1'!AW1050,'2'!AW1050,'3'!AW1050,'4'!AW1050,'5'!AW1050,'6'!AW1050,'7'!AW1050,'8'!AW1050,'9'!AW1050)</f>
        <v>9.8867628153186619E-3</v>
      </c>
    </row>
    <row r="1051" spans="1:49" ht="15.75" customHeight="1" x14ac:dyDescent="0.25">
      <c r="A1051" s="6" t="str">
        <f>IF(AND('0'!A1051='1'!A1051,'1'!A1051='2'!A1051,'2'!A1051='3'!A1051,'3'!A1051='4'!A1051,'4'!A1051='5'!A1051,'5'!A1051='6'!A1051,'6'!A1051='7'!A1051,'7'!A1051='8'!A1051,'8'!A1051='9'!A1051,'1'!A1051='2'!A1051),'9'!A1051,)</f>
        <v>RPA</v>
      </c>
      <c r="B1051" s="11" t="str">
        <f>IF(AND('0'!B1051='1'!B1051,'1'!B1051='2'!B1051,'2'!B1051='3'!B1051,'3'!B1051='4'!B1051,'4'!B1051='5'!B1051,'5'!B1051='6'!B1051,'6'!B1051='7'!B1051,'7'!B1051='8'!B1051,'8'!B1051='9'!B1051,'1'!B1051='2'!B1051),'9'!B1051,)</f>
        <v>1967-02-07</v>
      </c>
      <c r="C1051" s="11" t="str">
        <f>IF(AND('0'!C1051='1'!C1051,'1'!C1051='2'!C1051,'2'!C1051='3'!C1051,'3'!C1051='4'!C1051,'4'!C1051='5'!C1051,'5'!C1051='6'!C1051,'6'!C1051='7'!C1051,'7'!C1051='8'!C1051,'8'!C1051='9'!C1051,'1'!C1051='2'!C1051),'9'!C1051,)</f>
        <v>1967-02-07</v>
      </c>
      <c r="D1051" s="7">
        <f>IF(AND('0'!D1051='1'!D1051,'1'!D1051='2'!D1051,'2'!D1051='3'!D1051,'3'!D1051='4'!D1051,'4'!D1051='5'!D1051,'5'!D1051='6'!D1051,'6'!D1051='7'!D1051,'7'!D1051='8'!D1051,'8'!D1051='9'!D1051,'1'!D1051='2'!D1051),'9'!D1051,)</f>
        <v>24652</v>
      </c>
      <c r="E1051" s="8">
        <f>IF(COUNTIF(Recovered!$A$2:$A$808,A1051)&gt;0,1,0)</f>
        <v>1</v>
      </c>
      <c r="F1051" s="6">
        <f>_xlfn.VAR.P('0'!F1051,'1'!F1051,'2'!F1051,'3'!F1051,'4'!F1051,'5'!F1051,'6'!F1051,'7'!F1051,'8'!F1051,'9'!F1051)</f>
        <v>0</v>
      </c>
      <c r="G1051" s="6">
        <f>_xlfn.VAR.P('0'!G1051,'1'!G1051,'2'!G1051,'3'!G1051,'4'!G1051,'5'!G1051,'6'!G1051,'7'!G1051,'8'!G1051,'9'!G1051)</f>
        <v>1.18021518069399E-3</v>
      </c>
      <c r="H1051" s="6">
        <f>_xlfn.VAR.P('0'!H1051,'1'!H1051,'2'!H1051,'3'!H1051,'4'!H1051,'5'!H1051,'6'!H1051,'7'!H1051,'8'!H1051,'9'!H1051)</f>
        <v>0</v>
      </c>
      <c r="I1051" s="6">
        <f>_xlfn.VAR.P('0'!I1051,'1'!I1051,'2'!I1051,'3'!I1051,'4'!I1051,'5'!I1051,'6'!I1051,'7'!I1051,'8'!I1051,'9'!I1051)</f>
        <v>2.7881575286236091E-4</v>
      </c>
      <c r="J1051" s="6">
        <f>_xlfn.VAR.P('0'!J1051,'1'!J1051,'2'!J1051,'3'!J1051,'4'!J1051,'5'!J1051,'6'!J1051,'7'!J1051,'8'!J1051,'9'!J1051)</f>
        <v>0</v>
      </c>
      <c r="K1051" s="6">
        <f>_xlfn.VAR.P('0'!K1051,'1'!K1051,'2'!K1051,'3'!K1051,'4'!K1051,'5'!K1051,'6'!K1051,'7'!K1051,'8'!K1051,'9'!K1051)</f>
        <v>2.0812680953743038E-3</v>
      </c>
      <c r="L1051" s="6">
        <f>_xlfn.VAR.P('0'!L1051,'1'!L1051,'2'!L1051,'3'!L1051,'4'!L1051,'5'!L1051,'6'!L1051,'7'!L1051,'8'!L1051,'9'!L1051)</f>
        <v>0</v>
      </c>
      <c r="M1051" s="6">
        <f>_xlfn.VAR.P('0'!M1051,'1'!M1051,'2'!M1051,'3'!M1051,'4'!M1051,'5'!M1051,'6'!M1051,'7'!M1051,'8'!M1051,'9'!M1051)</f>
        <v>1.3920545253765702E-9</v>
      </c>
      <c r="N1051" s="6">
        <f>_xlfn.VAR.P('0'!N1051,'1'!N1051,'2'!N1051,'3'!N1051,'4'!N1051,'5'!N1051,'6'!N1051,'7'!N1051,'8'!N1051,'9'!N1051)</f>
        <v>0</v>
      </c>
      <c r="O1051" s="6">
        <f>_xlfn.VAR.P('0'!O1051,'1'!O1051,'2'!O1051,'3'!O1051,'4'!O1051,'5'!O1051,'6'!O1051,'7'!O1051,'8'!O1051,'9'!O1051)</f>
        <v>1.1497783090025793E-3</v>
      </c>
      <c r="P1051" s="6">
        <f>_xlfn.VAR.P('0'!P1051,'1'!P1051,'2'!P1051,'3'!P1051,'4'!P1051,'5'!P1051,'6'!P1051,'7'!P1051,'8'!P1051,'9'!P1051)</f>
        <v>0</v>
      </c>
      <c r="Q1051" s="6">
        <f>_xlfn.VAR.P('0'!Q1051,'1'!Q1051,'2'!Q1051,'3'!Q1051,'4'!Q1051,'5'!Q1051,'6'!Q1051,'7'!Q1051,'8'!Q1051,'9'!Q1051)</f>
        <v>2.2926517729284336E-3</v>
      </c>
      <c r="R1051" s="6">
        <f>_xlfn.VAR.P('0'!R1051,'1'!R1051,'2'!R1051,'3'!R1051,'4'!R1051,'5'!R1051,'6'!R1051,'7'!R1051,'8'!R1051,'9'!R1051)</f>
        <v>0</v>
      </c>
      <c r="S1051" s="6">
        <f>_xlfn.VAR.P('0'!S1051,'1'!S1051,'2'!S1051,'3'!S1051,'4'!S1051,'5'!S1051,'6'!S1051,'7'!S1051,'8'!S1051,'9'!S1051)</f>
        <v>1.4208529434906509E-2</v>
      </c>
      <c r="T1051" s="6">
        <f>_xlfn.VAR.P('0'!T1051,'1'!T1051,'2'!T1051,'3'!T1051,'4'!T1051,'5'!T1051,'6'!T1051,'7'!T1051,'8'!T1051,'9'!T1051)</f>
        <v>0</v>
      </c>
      <c r="U1051" s="6">
        <f>_xlfn.VAR.P('0'!U1051,'1'!U1051,'2'!U1051,'3'!U1051,'4'!U1051,'5'!U1051,'6'!U1051,'7'!U1051,'8'!U1051,'9'!U1051)</f>
        <v>1.1323786619012919E-3</v>
      </c>
      <c r="V1051" s="6">
        <f>_xlfn.VAR.P('0'!V1051,'1'!V1051,'2'!V1051,'3'!V1051,'4'!V1051,'5'!V1051,'6'!V1051,'7'!V1051,'8'!V1051,'9'!V1051)</f>
        <v>0</v>
      </c>
      <c r="W1051" s="6">
        <f>_xlfn.VAR.P('0'!W1051,'1'!W1051,'2'!W1051,'3'!W1051,'4'!W1051,'5'!W1051,'6'!W1051,'7'!W1051,'8'!W1051,'9'!W1051)</f>
        <v>2.2000176937348785E-5</v>
      </c>
      <c r="X1051" s="6">
        <f>_xlfn.VAR.P('0'!X1051,'1'!X1051,'2'!X1051,'3'!X1051,'4'!X1051,'5'!X1051,'6'!X1051,'7'!X1051,'8'!X1051,'9'!X1051)</f>
        <v>0</v>
      </c>
      <c r="Y1051" s="6">
        <f>_xlfn.VAR.P('0'!Y1051,'1'!Y1051,'2'!Y1051,'3'!Y1051,'4'!Y1051,'5'!Y1051,'6'!Y1051,'7'!Y1051,'8'!Y1051,'9'!Y1051)</f>
        <v>3.6106000104094657E-3</v>
      </c>
      <c r="Z1051" s="6">
        <f>_xlfn.VAR.P('0'!Z1051,'1'!Z1051,'2'!Z1051,'3'!Z1051,'4'!Z1051,'5'!Z1051,'6'!Z1051,'7'!Z1051,'8'!Z1051,'9'!Z1051)</f>
        <v>5.25</v>
      </c>
      <c r="AA1051" s="6">
        <f>_xlfn.VAR.P('0'!AA1051,'1'!AA1051,'2'!AA1051,'3'!AA1051,'4'!AA1051,'5'!AA1051,'6'!AA1051,'7'!AA1051,'8'!AA1051,'9'!AA1051)</f>
        <v>3.8013006770301844E-4</v>
      </c>
      <c r="AB1051" s="6">
        <f>_xlfn.VAR.P('0'!AB1051,'1'!AB1051,'2'!AB1051,'3'!AB1051,'4'!AB1051,'5'!AB1051,'6'!AB1051,'7'!AB1051,'8'!AB1051,'9'!AB1051)</f>
        <v>0</v>
      </c>
      <c r="AC1051" s="6">
        <f>_xlfn.VAR.P('0'!AC1051,'1'!AC1051,'2'!AC1051,'3'!AC1051,'4'!AC1051,'5'!AC1051,'6'!AC1051,'7'!AC1051,'8'!AC1051,'9'!AC1051)</f>
        <v>3.3411458902358126E-5</v>
      </c>
      <c r="AD1051" s="6">
        <f>_xlfn.VAR.P('0'!AD1051,'1'!AD1051,'2'!AD1051,'3'!AD1051,'4'!AD1051,'5'!AD1051,'6'!AD1051,'7'!AD1051,'8'!AD1051,'9'!AD1051)</f>
        <v>0</v>
      </c>
      <c r="AE1051" s="6">
        <f>_xlfn.VAR.P('0'!AE1051,'1'!AE1051,'2'!AE1051,'3'!AE1051,'4'!AE1051,'5'!AE1051,'6'!AE1051,'7'!AE1051,'8'!AE1051,'9'!AE1051)</f>
        <v>6.8744357375354068E-3</v>
      </c>
      <c r="AF1051" s="6">
        <f>_xlfn.VAR.P('0'!AF1051,'1'!AF1051,'2'!AF1051,'3'!AF1051,'4'!AF1051,'5'!AF1051,'6'!AF1051,'7'!AF1051,'8'!AF1051,'9'!AF1051)</f>
        <v>0</v>
      </c>
      <c r="AG1051" s="6">
        <f>_xlfn.VAR.P('0'!AG1051,'1'!AG1051,'2'!AG1051,'3'!AG1051,'4'!AG1051,'5'!AG1051,'6'!AG1051,'7'!AG1051,'8'!AG1051,'9'!AG1051)</f>
        <v>4.9254699569439354E-4</v>
      </c>
      <c r="AH1051" s="6">
        <f>_xlfn.VAR.P('0'!AH1051,'1'!AH1051,'2'!AH1051,'3'!AH1051,'4'!AH1051,'5'!AH1051,'6'!AH1051,'7'!AH1051,'8'!AH1051,'9'!AH1051)</f>
        <v>0</v>
      </c>
      <c r="AI1051" s="6">
        <f>_xlfn.VAR.P('0'!AI1051,'1'!AI1051,'2'!AI1051,'3'!AI1051,'4'!AI1051,'5'!AI1051,'6'!AI1051,'7'!AI1051,'8'!AI1051,'9'!AI1051)</f>
        <v>4.8587444224958113E-7</v>
      </c>
      <c r="AJ1051" s="6">
        <f>_xlfn.VAR.P('0'!AJ1051,'1'!AJ1051,'2'!AJ1051,'3'!AJ1051,'4'!AJ1051,'5'!AJ1051,'6'!AJ1051,'7'!AJ1051,'8'!AJ1051,'9'!AJ1051)</f>
        <v>0</v>
      </c>
      <c r="AK1051" s="6">
        <f>_xlfn.VAR.P('0'!AK1051,'1'!AK1051,'2'!AK1051,'3'!AK1051,'4'!AK1051,'5'!AK1051,'6'!AK1051,'7'!AK1051,'8'!AK1051,'9'!AK1051)</f>
        <v>2.3911584985564696E-4</v>
      </c>
      <c r="AL1051" s="6">
        <f>_xlfn.VAR.P('0'!AL1051,'1'!AL1051,'2'!AL1051,'3'!AL1051,'4'!AL1051,'5'!AL1051,'6'!AL1051,'7'!AL1051,'8'!AL1051,'9'!AL1051)</f>
        <v>0</v>
      </c>
      <c r="AM1051" s="6">
        <f>_xlfn.VAR.P('0'!AM1051,'1'!AM1051,'2'!AM1051,'3'!AM1051,'4'!AM1051,'5'!AM1051,'6'!AM1051,'7'!AM1051,'8'!AM1051,'9'!AM1051)</f>
        <v>2.9122200087711323E-5</v>
      </c>
      <c r="AN1051" s="6">
        <f>_xlfn.VAR.P('0'!AN1051,'1'!AN1051,'2'!AN1051,'3'!AN1051,'4'!AN1051,'5'!AN1051,'6'!AN1051,'7'!AN1051,'8'!AN1051,'9'!AN1051)</f>
        <v>0</v>
      </c>
      <c r="AO1051" s="6">
        <f>_xlfn.VAR.P('0'!AO1051,'1'!AO1051,'2'!AO1051,'3'!AO1051,'4'!AO1051,'5'!AO1051,'6'!AO1051,'7'!AO1051,'8'!AO1051,'9'!AO1051)</f>
        <v>1.6324618953877108E-3</v>
      </c>
      <c r="AP1051" s="6">
        <f>_xlfn.VAR.P('0'!AP1051,'1'!AP1051,'2'!AP1051,'3'!AP1051,'4'!AP1051,'5'!AP1051,'6'!AP1051,'7'!AP1051,'8'!AP1051,'9'!AP1051)</f>
        <v>0</v>
      </c>
      <c r="AQ1051" s="6">
        <f>_xlfn.VAR.P('0'!AQ1051,'1'!AQ1051,'2'!AQ1051,'3'!AQ1051,'4'!AQ1051,'5'!AQ1051,'6'!AQ1051,'7'!AQ1051,'8'!AQ1051,'9'!AQ1051)</f>
        <v>2.1503366816161907E-3</v>
      </c>
      <c r="AR1051" s="6">
        <f>_xlfn.VAR.P('0'!AR1051,'1'!AR1051,'2'!AR1051,'3'!AR1051,'4'!AR1051,'5'!AR1051,'6'!AR1051,'7'!AR1051,'8'!AR1051,'9'!AR1051)</f>
        <v>5.25</v>
      </c>
      <c r="AS1051" s="6">
        <f>_xlfn.VAR.P('0'!AS1051,'1'!AS1051,'2'!AS1051,'3'!AS1051,'4'!AS1051,'5'!AS1051,'6'!AS1051,'7'!AS1051,'8'!AS1051,'9'!AS1051)</f>
        <v>9.4080853801238151E-13</v>
      </c>
      <c r="AT1051" s="6">
        <f>_xlfn.VAR.P('0'!AT1051,'1'!AT1051,'2'!AT1051,'3'!AT1051,'4'!AT1051,'5'!AT1051,'6'!AT1051,'7'!AT1051,'8'!AT1051,'9'!AT1051)</f>
        <v>0.24</v>
      </c>
      <c r="AU1051" s="6">
        <f>_xlfn.VAR.P('0'!AU1051,'1'!AU1051,'2'!AU1051,'3'!AU1051,'4'!AU1051,'5'!AU1051,'6'!AU1051,'7'!AU1051,'8'!AU1051,'9'!AU1051)</f>
        <v>1.1289371201369943E-3</v>
      </c>
      <c r="AV1051" s="6">
        <f>_xlfn.VAR.P('0'!AV1051,'1'!AV1051,'2'!AV1051,'3'!AV1051,'4'!AV1051,'5'!AV1051,'6'!AV1051,'7'!AV1051,'8'!AV1051,'9'!AV1051)</f>
        <v>0.24</v>
      </c>
      <c r="AW1051" s="6">
        <f>_xlfn.VAR.P('0'!AW1051,'1'!AW1051,'2'!AW1051,'3'!AW1051,'4'!AW1051,'5'!AW1051,'6'!AW1051,'7'!AW1051,'8'!AW1051,'9'!AW1051)</f>
        <v>7.2040100636971971E-3</v>
      </c>
    </row>
    <row r="1052" spans="1:49" ht="15.75" hidden="1" customHeight="1" x14ac:dyDescent="0.25">
      <c r="A1052" s="6" t="str">
        <f>IF(AND('0'!A1052='1'!A1052,'1'!A1052='2'!A1052,'2'!A1052='3'!A1052,'3'!A1052='4'!A1052,'4'!A1052='5'!A1052,'5'!A1052='6'!A1052,'6'!A1052='7'!A1052,'7'!A1052='8'!A1052,'8'!A1052='9'!A1052,'1'!A1052='2'!A1052),'9'!A1052,)</f>
        <v>Historical Minutes</v>
      </c>
      <c r="B1052" s="11" t="str">
        <f>IF(AND('0'!B1052='1'!B1052,'1'!B1052='2'!B1052,'2'!B1052='3'!B1052,'3'!B1052='4'!B1052,'4'!B1052='5'!B1052,'5'!B1052='6'!B1052,'6'!B1052='7'!B1052,'7'!B1052='8'!B1052,'8'!B1052='9'!B1052,'1'!B1052='2'!B1052),'9'!B1052,)</f>
        <v>1967-01-10</v>
      </c>
      <c r="C1052" s="11" t="str">
        <f>IF(AND('0'!C1052='1'!C1052,'1'!C1052='2'!C1052,'2'!C1052='3'!C1052,'3'!C1052='4'!C1052,'4'!C1052='5'!C1052,'5'!C1052='6'!C1052,'6'!C1052='7'!C1052,'7'!C1052='8'!C1052,'8'!C1052='9'!C1052,'1'!C1052='2'!C1052),'9'!C1052,)</f>
        <v>1967-01-10</v>
      </c>
      <c r="D1052" s="7">
        <f>IF(AND('0'!D1052='1'!D1052,'1'!D1052='2'!D1052,'2'!D1052='3'!D1052,'3'!D1052='4'!D1052,'4'!D1052='5'!D1052,'5'!D1052='6'!D1052,'6'!D1052='7'!D1052,'7'!D1052='8'!D1052,'8'!D1052='9'!D1052,'1'!D1052='2'!D1052),'9'!D1052,)</f>
        <v>0</v>
      </c>
      <c r="E1052" s="8">
        <f>IF(COUNTIF(Recovered!$A$2:$A$808,A1052)&gt;0,1,0)</f>
        <v>0</v>
      </c>
      <c r="F1052" s="6">
        <f>_xlfn.VAR.P('0'!F1052,'1'!F1052,'2'!F1052,'3'!F1052,'4'!F1052,'5'!F1052,'6'!F1052,'7'!F1052,'8'!F1052,'9'!F1052)</f>
        <v>0.09</v>
      </c>
      <c r="G1052" s="6">
        <f>_xlfn.VAR.P('0'!G1052,'1'!G1052,'2'!G1052,'3'!G1052,'4'!G1052,'5'!G1052,'6'!G1052,'7'!G1052,'8'!G1052,'9'!G1052)</f>
        <v>2.0856894323502762E-3</v>
      </c>
      <c r="H1052" s="6">
        <f>_xlfn.VAR.P('0'!H1052,'1'!H1052,'2'!H1052,'3'!H1052,'4'!H1052,'5'!H1052,'6'!H1052,'7'!H1052,'8'!H1052,'9'!H1052)</f>
        <v>0</v>
      </c>
      <c r="I1052" s="6">
        <f>_xlfn.VAR.P('0'!I1052,'1'!I1052,'2'!I1052,'3'!I1052,'4'!I1052,'5'!I1052,'6'!I1052,'7'!I1052,'8'!I1052,'9'!I1052)</f>
        <v>4.6384343247051164E-3</v>
      </c>
      <c r="J1052" s="6">
        <f>_xlfn.VAR.P('0'!J1052,'1'!J1052,'2'!J1052,'3'!J1052,'4'!J1052,'5'!J1052,'6'!J1052,'7'!J1052,'8'!J1052,'9'!J1052)</f>
        <v>0</v>
      </c>
      <c r="K1052" s="6">
        <f>_xlfn.VAR.P('0'!K1052,'1'!K1052,'2'!K1052,'3'!K1052,'4'!K1052,'5'!K1052,'6'!K1052,'7'!K1052,'8'!K1052,'9'!K1052)</f>
        <v>1.7939595898783139E-4</v>
      </c>
      <c r="L1052" s="6">
        <f>_xlfn.VAR.P('0'!L1052,'1'!L1052,'2'!L1052,'3'!L1052,'4'!L1052,'5'!L1052,'6'!L1052,'7'!L1052,'8'!L1052,'9'!L1052)</f>
        <v>0</v>
      </c>
      <c r="M1052" s="6">
        <f>_xlfn.VAR.P('0'!M1052,'1'!M1052,'2'!M1052,'3'!M1052,'4'!M1052,'5'!M1052,'6'!M1052,'7'!M1052,'8'!M1052,'9'!M1052)</f>
        <v>4.4075868048760867E-4</v>
      </c>
      <c r="N1052" s="6">
        <f>_xlfn.VAR.P('0'!N1052,'1'!N1052,'2'!N1052,'3'!N1052,'4'!N1052,'5'!N1052,'6'!N1052,'7'!N1052,'8'!N1052,'9'!N1052)</f>
        <v>0</v>
      </c>
      <c r="O1052" s="6">
        <f>_xlfn.VAR.P('0'!O1052,'1'!O1052,'2'!O1052,'3'!O1052,'4'!O1052,'5'!O1052,'6'!O1052,'7'!O1052,'8'!O1052,'9'!O1052)</f>
        <v>9.8874678420411482E-4</v>
      </c>
      <c r="P1052" s="6">
        <f>_xlfn.VAR.P('0'!P1052,'1'!P1052,'2'!P1052,'3'!P1052,'4'!P1052,'5'!P1052,'6'!P1052,'7'!P1052,'8'!P1052,'9'!P1052)</f>
        <v>0</v>
      </c>
      <c r="Q1052" s="6">
        <f>_xlfn.VAR.P('0'!Q1052,'1'!Q1052,'2'!Q1052,'3'!Q1052,'4'!Q1052,'5'!Q1052,'6'!Q1052,'7'!Q1052,'8'!Q1052,'9'!Q1052)</f>
        <v>9.6448466354322421E-4</v>
      </c>
      <c r="R1052" s="6">
        <f>_xlfn.VAR.P('0'!R1052,'1'!R1052,'2'!R1052,'3'!R1052,'4'!R1052,'5'!R1052,'6'!R1052,'7'!R1052,'8'!R1052,'9'!R1052)</f>
        <v>0</v>
      </c>
      <c r="S1052" s="6">
        <f>_xlfn.VAR.P('0'!S1052,'1'!S1052,'2'!S1052,'3'!S1052,'4'!S1052,'5'!S1052,'6'!S1052,'7'!S1052,'8'!S1052,'9'!S1052)</f>
        <v>1.5344830794388929E-3</v>
      </c>
      <c r="T1052" s="6">
        <f>_xlfn.VAR.P('0'!T1052,'1'!T1052,'2'!T1052,'3'!T1052,'4'!T1052,'5'!T1052,'6'!T1052,'7'!T1052,'8'!T1052,'9'!T1052)</f>
        <v>0</v>
      </c>
      <c r="U1052" s="6">
        <f>_xlfn.VAR.P('0'!U1052,'1'!U1052,'2'!U1052,'3'!U1052,'4'!U1052,'5'!U1052,'6'!U1052,'7'!U1052,'8'!U1052,'9'!U1052)</f>
        <v>2.1491938802002167E-3</v>
      </c>
      <c r="V1052" s="6">
        <f>_xlfn.VAR.P('0'!V1052,'1'!V1052,'2'!V1052,'3'!V1052,'4'!V1052,'5'!V1052,'6'!V1052,'7'!V1052,'8'!V1052,'9'!V1052)</f>
        <v>0</v>
      </c>
      <c r="W1052" s="6">
        <f>_xlfn.VAR.P('0'!W1052,'1'!W1052,'2'!W1052,'3'!W1052,'4'!W1052,'5'!W1052,'6'!W1052,'7'!W1052,'8'!W1052,'9'!W1052)</f>
        <v>2.3495943297619725E-3</v>
      </c>
      <c r="X1052" s="6">
        <f>_xlfn.VAR.P('0'!X1052,'1'!X1052,'2'!X1052,'3'!X1052,'4'!X1052,'5'!X1052,'6'!X1052,'7'!X1052,'8'!X1052,'9'!X1052)</f>
        <v>0.16</v>
      </c>
      <c r="Y1052" s="6">
        <f>_xlfn.VAR.P('0'!Y1052,'1'!Y1052,'2'!Y1052,'3'!Y1052,'4'!Y1052,'5'!Y1052,'6'!Y1052,'7'!Y1052,'8'!Y1052,'9'!Y1052)</f>
        <v>3.6478487580730245E-3</v>
      </c>
      <c r="Z1052" s="6">
        <f>_xlfn.VAR.P('0'!Z1052,'1'!Z1052,'2'!Z1052,'3'!Z1052,'4'!Z1052,'5'!Z1052,'6'!Z1052,'7'!Z1052,'8'!Z1052,'9'!Z1052)</f>
        <v>0</v>
      </c>
      <c r="AA1052" s="6">
        <f>_xlfn.VAR.P('0'!AA1052,'1'!AA1052,'2'!AA1052,'3'!AA1052,'4'!AA1052,'5'!AA1052,'6'!AA1052,'7'!AA1052,'8'!AA1052,'9'!AA1052)</f>
        <v>4.330566770405893E-4</v>
      </c>
      <c r="AB1052" s="6">
        <f>_xlfn.VAR.P('0'!AB1052,'1'!AB1052,'2'!AB1052,'3'!AB1052,'4'!AB1052,'5'!AB1052,'6'!AB1052,'7'!AB1052,'8'!AB1052,'9'!AB1052)</f>
        <v>0</v>
      </c>
      <c r="AC1052" s="6">
        <f>_xlfn.VAR.P('0'!AC1052,'1'!AC1052,'2'!AC1052,'3'!AC1052,'4'!AC1052,'5'!AC1052,'6'!AC1052,'7'!AC1052,'8'!AC1052,'9'!AC1052)</f>
        <v>5.79952380491221E-4</v>
      </c>
      <c r="AD1052" s="6">
        <f>_xlfn.VAR.P('0'!AD1052,'1'!AD1052,'2'!AD1052,'3'!AD1052,'4'!AD1052,'5'!AD1052,'6'!AD1052,'7'!AD1052,'8'!AD1052,'9'!AD1052)</f>
        <v>0.16</v>
      </c>
      <c r="AE1052" s="6">
        <f>_xlfn.VAR.P('0'!AE1052,'1'!AE1052,'2'!AE1052,'3'!AE1052,'4'!AE1052,'5'!AE1052,'6'!AE1052,'7'!AE1052,'8'!AE1052,'9'!AE1052)</f>
        <v>5.7122112760125531E-3</v>
      </c>
      <c r="AF1052" s="6">
        <f>_xlfn.VAR.P('0'!AF1052,'1'!AF1052,'2'!AF1052,'3'!AF1052,'4'!AF1052,'5'!AF1052,'6'!AF1052,'7'!AF1052,'8'!AF1052,'9'!AF1052)</f>
        <v>21</v>
      </c>
      <c r="AG1052" s="6">
        <f>_xlfn.VAR.P('0'!AG1052,'1'!AG1052,'2'!AG1052,'3'!AG1052,'4'!AG1052,'5'!AG1052,'6'!AG1052,'7'!AG1052,'8'!AG1052,'9'!AG1052)</f>
        <v>2.2272297466501977E-3</v>
      </c>
      <c r="AH1052" s="6">
        <f>_xlfn.VAR.P('0'!AH1052,'1'!AH1052,'2'!AH1052,'3'!AH1052,'4'!AH1052,'5'!AH1052,'6'!AH1052,'7'!AH1052,'8'!AH1052,'9'!AH1052)</f>
        <v>0.16</v>
      </c>
      <c r="AI1052" s="6">
        <f>_xlfn.VAR.P('0'!AI1052,'1'!AI1052,'2'!AI1052,'3'!AI1052,'4'!AI1052,'5'!AI1052,'6'!AI1052,'7'!AI1052,'8'!AI1052,'9'!AI1052)</f>
        <v>6.4612491372690074E-3</v>
      </c>
      <c r="AJ1052" s="6">
        <f>_xlfn.VAR.P('0'!AJ1052,'1'!AJ1052,'2'!AJ1052,'3'!AJ1052,'4'!AJ1052,'5'!AJ1052,'6'!AJ1052,'7'!AJ1052,'8'!AJ1052,'9'!AJ1052)</f>
        <v>0</v>
      </c>
      <c r="AK1052" s="6">
        <f>_xlfn.VAR.P('0'!AK1052,'1'!AK1052,'2'!AK1052,'3'!AK1052,'4'!AK1052,'5'!AK1052,'6'!AK1052,'7'!AK1052,'8'!AK1052,'9'!AK1052)</f>
        <v>1.7492367466548444E-2</v>
      </c>
      <c r="AL1052" s="6">
        <f>_xlfn.VAR.P('0'!AL1052,'1'!AL1052,'2'!AL1052,'3'!AL1052,'4'!AL1052,'5'!AL1052,'6'!AL1052,'7'!AL1052,'8'!AL1052,'9'!AL1052)</f>
        <v>11</v>
      </c>
      <c r="AM1052" s="6">
        <f>_xlfn.VAR.P('0'!AM1052,'1'!AM1052,'2'!AM1052,'3'!AM1052,'4'!AM1052,'5'!AM1052,'6'!AM1052,'7'!AM1052,'8'!AM1052,'9'!AM1052)</f>
        <v>5.8324787696913349E-2</v>
      </c>
      <c r="AN1052" s="6">
        <f>_xlfn.VAR.P('0'!AN1052,'1'!AN1052,'2'!AN1052,'3'!AN1052,'4'!AN1052,'5'!AN1052,'6'!AN1052,'7'!AN1052,'8'!AN1052,'9'!AN1052)</f>
        <v>0</v>
      </c>
      <c r="AO1052" s="6">
        <f>_xlfn.VAR.P('0'!AO1052,'1'!AO1052,'2'!AO1052,'3'!AO1052,'4'!AO1052,'5'!AO1052,'6'!AO1052,'7'!AO1052,'8'!AO1052,'9'!AO1052)</f>
        <v>6.9009218708545438E-3</v>
      </c>
      <c r="AP1052" s="6">
        <f>_xlfn.VAR.P('0'!AP1052,'1'!AP1052,'2'!AP1052,'3'!AP1052,'4'!AP1052,'5'!AP1052,'6'!AP1052,'7'!AP1052,'8'!AP1052,'9'!AP1052)</f>
        <v>0</v>
      </c>
      <c r="AQ1052" s="6">
        <f>_xlfn.VAR.P('0'!AQ1052,'1'!AQ1052,'2'!AQ1052,'3'!AQ1052,'4'!AQ1052,'5'!AQ1052,'6'!AQ1052,'7'!AQ1052,'8'!AQ1052,'9'!AQ1052)</f>
        <v>8.0172325808045737E-3</v>
      </c>
      <c r="AR1052" s="6">
        <f>_xlfn.VAR.P('0'!AR1052,'1'!AR1052,'2'!AR1052,'3'!AR1052,'4'!AR1052,'5'!AR1052,'6'!AR1052,'7'!AR1052,'8'!AR1052,'9'!AR1052)</f>
        <v>4</v>
      </c>
      <c r="AS1052" s="6">
        <f>_xlfn.VAR.P('0'!AS1052,'1'!AS1052,'2'!AS1052,'3'!AS1052,'4'!AS1052,'5'!AS1052,'6'!AS1052,'7'!AS1052,'8'!AS1052,'9'!AS1052)</f>
        <v>1.2055308495145388E-12</v>
      </c>
      <c r="AT1052" s="6">
        <f>_xlfn.VAR.P('0'!AT1052,'1'!AT1052,'2'!AT1052,'3'!AT1052,'4'!AT1052,'5'!AT1052,'6'!AT1052,'7'!AT1052,'8'!AT1052,'9'!AT1052)</f>
        <v>0</v>
      </c>
      <c r="AU1052" s="6">
        <f>_xlfn.VAR.P('0'!AU1052,'1'!AU1052,'2'!AU1052,'3'!AU1052,'4'!AU1052,'5'!AU1052,'6'!AU1052,'7'!AU1052,'8'!AU1052,'9'!AU1052)</f>
        <v>3.0937904799535321E-3</v>
      </c>
      <c r="AV1052" s="6">
        <f>_xlfn.VAR.P('0'!AV1052,'1'!AV1052,'2'!AV1052,'3'!AV1052,'4'!AV1052,'5'!AV1052,'6'!AV1052,'7'!AV1052,'8'!AV1052,'9'!AV1052)</f>
        <v>0</v>
      </c>
      <c r="AW1052" s="6">
        <f>_xlfn.VAR.P('0'!AW1052,'1'!AW1052,'2'!AW1052,'3'!AW1052,'4'!AW1052,'5'!AW1052,'6'!AW1052,'7'!AW1052,'8'!AW1052,'9'!AW1052)</f>
        <v>1.4844215627010514E-2</v>
      </c>
    </row>
    <row r="1053" spans="1:49" ht="15.75" customHeight="1" x14ac:dyDescent="0.25">
      <c r="A1053" s="6" t="str">
        <f>IF(AND('0'!A1053='1'!A1053,'1'!A1053='2'!A1053,'2'!A1053='3'!A1053,'3'!A1053='4'!A1053,'4'!A1053='5'!A1053,'5'!A1053='6'!A1053,'6'!A1053='7'!A1053,'7'!A1053='8'!A1053,'8'!A1053='9'!A1053,'1'!A1053='2'!A1053),'9'!A1053,)</f>
        <v>RPA</v>
      </c>
      <c r="B1053" s="11" t="str">
        <f>IF(AND('0'!B1053='1'!B1053,'1'!B1053='2'!B1053,'2'!B1053='3'!B1053,'3'!B1053='4'!B1053,'4'!B1053='5'!B1053,'5'!B1053='6'!B1053,'6'!B1053='7'!B1053,'7'!B1053='8'!B1053,'8'!B1053='9'!B1053,'1'!B1053='2'!B1053),'9'!B1053,)</f>
        <v>1967-01-10</v>
      </c>
      <c r="C1053" s="11" t="str">
        <f>IF(AND('0'!C1053='1'!C1053,'1'!C1053='2'!C1053,'2'!C1053='3'!C1053,'3'!C1053='4'!C1053,'4'!C1053='5'!C1053,'5'!C1053='6'!C1053,'6'!C1053='7'!C1053,'7'!C1053='8'!C1053,'8'!C1053='9'!C1053,'1'!C1053='2'!C1053),'9'!C1053,)</f>
        <v>1967-01-10</v>
      </c>
      <c r="D1053" s="7">
        <f>IF(AND('0'!D1053='1'!D1053,'1'!D1053='2'!D1053,'2'!D1053='3'!D1053,'3'!D1053='4'!D1053,'4'!D1053='5'!D1053,'5'!D1053='6'!D1053,'6'!D1053='7'!D1053,'7'!D1053='8'!D1053,'8'!D1053='9'!D1053,'1'!D1053='2'!D1053),'9'!D1053,)</f>
        <v>24652</v>
      </c>
      <c r="E1053" s="8">
        <f>IF(COUNTIF(Recovered!$A$2:$A$808,A1053)&gt;0,1,0)</f>
        <v>1</v>
      </c>
      <c r="F1053" s="6">
        <f>_xlfn.VAR.P('0'!F1053,'1'!F1053,'2'!F1053,'3'!F1053,'4'!F1053,'5'!F1053,'6'!F1053,'7'!F1053,'8'!F1053,'9'!F1053)</f>
        <v>0</v>
      </c>
      <c r="G1053" s="6">
        <f>_xlfn.VAR.P('0'!G1053,'1'!G1053,'2'!G1053,'3'!G1053,'4'!G1053,'5'!G1053,'6'!G1053,'7'!G1053,'8'!G1053,'9'!G1053)</f>
        <v>1.3639998420510128E-3</v>
      </c>
      <c r="H1053" s="6">
        <f>_xlfn.VAR.P('0'!H1053,'1'!H1053,'2'!H1053,'3'!H1053,'4'!H1053,'5'!H1053,'6'!H1053,'7'!H1053,'8'!H1053,'9'!H1053)</f>
        <v>0</v>
      </c>
      <c r="I1053" s="6">
        <f>_xlfn.VAR.P('0'!I1053,'1'!I1053,'2'!I1053,'3'!I1053,'4'!I1053,'5'!I1053,'6'!I1053,'7'!I1053,'8'!I1053,'9'!I1053)</f>
        <v>4.658755811527547E-4</v>
      </c>
      <c r="J1053" s="6">
        <f>_xlfn.VAR.P('0'!J1053,'1'!J1053,'2'!J1053,'3'!J1053,'4'!J1053,'5'!J1053,'6'!J1053,'7'!J1053,'8'!J1053,'9'!J1053)</f>
        <v>0</v>
      </c>
      <c r="K1053" s="6">
        <f>_xlfn.VAR.P('0'!K1053,'1'!K1053,'2'!K1053,'3'!K1053,'4'!K1053,'5'!K1053,'6'!K1053,'7'!K1053,'8'!K1053,'9'!K1053)</f>
        <v>1.0466968493298794E-4</v>
      </c>
      <c r="L1053" s="6">
        <f>_xlfn.VAR.P('0'!L1053,'1'!L1053,'2'!L1053,'3'!L1053,'4'!L1053,'5'!L1053,'6'!L1053,'7'!L1053,'8'!L1053,'9'!L1053)</f>
        <v>0</v>
      </c>
      <c r="M1053" s="6">
        <f>_xlfn.VAR.P('0'!M1053,'1'!M1053,'2'!M1053,'3'!M1053,'4'!M1053,'5'!M1053,'6'!M1053,'7'!M1053,'8'!M1053,'9'!M1053)</f>
        <v>5.6832853729427579E-9</v>
      </c>
      <c r="N1053" s="6">
        <f>_xlfn.VAR.P('0'!N1053,'1'!N1053,'2'!N1053,'3'!N1053,'4'!N1053,'5'!N1053,'6'!N1053,'7'!N1053,'8'!N1053,'9'!N1053)</f>
        <v>0</v>
      </c>
      <c r="O1053" s="6">
        <f>_xlfn.VAR.P('0'!O1053,'1'!O1053,'2'!O1053,'3'!O1053,'4'!O1053,'5'!O1053,'6'!O1053,'7'!O1053,'8'!O1053,'9'!O1053)</f>
        <v>4.0870590902578136E-5</v>
      </c>
      <c r="P1053" s="6">
        <f>_xlfn.VAR.P('0'!P1053,'1'!P1053,'2'!P1053,'3'!P1053,'4'!P1053,'5'!P1053,'6'!P1053,'7'!P1053,'8'!P1053,'9'!P1053)</f>
        <v>0.21</v>
      </c>
      <c r="Q1053" s="6">
        <f>_xlfn.VAR.P('0'!Q1053,'1'!Q1053,'2'!Q1053,'3'!Q1053,'4'!Q1053,'5'!Q1053,'6'!Q1053,'7'!Q1053,'8'!Q1053,'9'!Q1053)</f>
        <v>7.2189392436497306E-4</v>
      </c>
      <c r="R1053" s="6">
        <f>_xlfn.VAR.P('0'!R1053,'1'!R1053,'2'!R1053,'3'!R1053,'4'!R1053,'5'!R1053,'6'!R1053,'7'!R1053,'8'!R1053,'9'!R1053)</f>
        <v>0</v>
      </c>
      <c r="S1053" s="6">
        <f>_xlfn.VAR.P('0'!S1053,'1'!S1053,'2'!S1053,'3'!S1053,'4'!S1053,'5'!S1053,'6'!S1053,'7'!S1053,'8'!S1053,'9'!S1053)</f>
        <v>5.6550672566877697E-3</v>
      </c>
      <c r="T1053" s="6">
        <f>_xlfn.VAR.P('0'!T1053,'1'!T1053,'2'!T1053,'3'!T1053,'4'!T1053,'5'!T1053,'6'!T1053,'7'!T1053,'8'!T1053,'9'!T1053)</f>
        <v>14</v>
      </c>
      <c r="U1053" s="6">
        <f>_xlfn.VAR.P('0'!U1053,'1'!U1053,'2'!U1053,'3'!U1053,'4'!U1053,'5'!U1053,'6'!U1053,'7'!U1053,'8'!U1053,'9'!U1053)</f>
        <v>6.4167233579107597E-4</v>
      </c>
      <c r="V1053" s="6">
        <f>_xlfn.VAR.P('0'!V1053,'1'!V1053,'2'!V1053,'3'!V1053,'4'!V1053,'5'!V1053,'6'!V1053,'7'!V1053,'8'!V1053,'9'!V1053)</f>
        <v>0</v>
      </c>
      <c r="W1053" s="6">
        <f>_xlfn.VAR.P('0'!W1053,'1'!W1053,'2'!W1053,'3'!W1053,'4'!W1053,'5'!W1053,'6'!W1053,'7'!W1053,'8'!W1053,'9'!W1053)</f>
        <v>9.6951602246658655E-4</v>
      </c>
      <c r="X1053" s="6">
        <f>_xlfn.VAR.P('0'!X1053,'1'!X1053,'2'!X1053,'3'!X1053,'4'!X1053,'5'!X1053,'6'!X1053,'7'!X1053,'8'!X1053,'9'!X1053)</f>
        <v>0</v>
      </c>
      <c r="Y1053" s="6">
        <f>_xlfn.VAR.P('0'!Y1053,'1'!Y1053,'2'!Y1053,'3'!Y1053,'4'!Y1053,'5'!Y1053,'6'!Y1053,'7'!Y1053,'8'!Y1053,'9'!Y1053)</f>
        <v>6.8509150461004255E-3</v>
      </c>
      <c r="Z1053" s="6">
        <f>_xlfn.VAR.P('0'!Z1053,'1'!Z1053,'2'!Z1053,'3'!Z1053,'4'!Z1053,'5'!Z1053,'6'!Z1053,'7'!Z1053,'8'!Z1053,'9'!Z1053)</f>
        <v>0</v>
      </c>
      <c r="AA1053" s="6">
        <f>_xlfn.VAR.P('0'!AA1053,'1'!AA1053,'2'!AA1053,'3'!AA1053,'4'!AA1053,'5'!AA1053,'6'!AA1053,'7'!AA1053,'8'!AA1053,'9'!AA1053)</f>
        <v>2.1539699274579435E-2</v>
      </c>
      <c r="AB1053" s="6">
        <f>_xlfn.VAR.P('0'!AB1053,'1'!AB1053,'2'!AB1053,'3'!AB1053,'4'!AB1053,'5'!AB1053,'6'!AB1053,'7'!AB1053,'8'!AB1053,'9'!AB1053)</f>
        <v>0</v>
      </c>
      <c r="AC1053" s="6">
        <f>_xlfn.VAR.P('0'!AC1053,'1'!AC1053,'2'!AC1053,'3'!AC1053,'4'!AC1053,'5'!AC1053,'6'!AC1053,'7'!AC1053,'8'!AC1053,'9'!AC1053)</f>
        <v>1.1208614935316575E-4</v>
      </c>
      <c r="AD1053" s="6">
        <f>_xlfn.VAR.P('0'!AD1053,'1'!AD1053,'2'!AD1053,'3'!AD1053,'4'!AD1053,'5'!AD1053,'6'!AD1053,'7'!AD1053,'8'!AD1053,'9'!AD1053)</f>
        <v>0</v>
      </c>
      <c r="AE1053" s="6">
        <f>_xlfn.VAR.P('0'!AE1053,'1'!AE1053,'2'!AE1053,'3'!AE1053,'4'!AE1053,'5'!AE1053,'6'!AE1053,'7'!AE1053,'8'!AE1053,'9'!AE1053)</f>
        <v>4.7176469035678558E-4</v>
      </c>
      <c r="AF1053" s="6">
        <f>_xlfn.VAR.P('0'!AF1053,'1'!AF1053,'2'!AF1053,'3'!AF1053,'4'!AF1053,'5'!AF1053,'6'!AF1053,'7'!AF1053,'8'!AF1053,'9'!AF1053)</f>
        <v>0</v>
      </c>
      <c r="AG1053" s="6">
        <f>_xlfn.VAR.P('0'!AG1053,'1'!AG1053,'2'!AG1053,'3'!AG1053,'4'!AG1053,'5'!AG1053,'6'!AG1053,'7'!AG1053,'8'!AG1053,'9'!AG1053)</f>
        <v>3.4723592272986818E-2</v>
      </c>
      <c r="AH1053" s="6">
        <f>_xlfn.VAR.P('0'!AH1053,'1'!AH1053,'2'!AH1053,'3'!AH1053,'4'!AH1053,'5'!AH1053,'6'!AH1053,'7'!AH1053,'8'!AH1053,'9'!AH1053)</f>
        <v>0</v>
      </c>
      <c r="AI1053" s="6">
        <f>_xlfn.VAR.P('0'!AI1053,'1'!AI1053,'2'!AI1053,'3'!AI1053,'4'!AI1053,'5'!AI1053,'6'!AI1053,'7'!AI1053,'8'!AI1053,'9'!AI1053)</f>
        <v>1.7536448912334647E-6</v>
      </c>
      <c r="AJ1053" s="6">
        <f>_xlfn.VAR.P('0'!AJ1053,'1'!AJ1053,'2'!AJ1053,'3'!AJ1053,'4'!AJ1053,'5'!AJ1053,'6'!AJ1053,'7'!AJ1053,'8'!AJ1053,'9'!AJ1053)</f>
        <v>0</v>
      </c>
      <c r="AK1053" s="6">
        <f>_xlfn.VAR.P('0'!AK1053,'1'!AK1053,'2'!AK1053,'3'!AK1053,'4'!AK1053,'5'!AK1053,'6'!AK1053,'7'!AK1053,'8'!AK1053,'9'!AK1053)</f>
        <v>2.6333006589701143E-5</v>
      </c>
      <c r="AL1053" s="6">
        <f>_xlfn.VAR.P('0'!AL1053,'1'!AL1053,'2'!AL1053,'3'!AL1053,'4'!AL1053,'5'!AL1053,'6'!AL1053,'7'!AL1053,'8'!AL1053,'9'!AL1053)</f>
        <v>6</v>
      </c>
      <c r="AM1053" s="6">
        <f>_xlfn.VAR.P('0'!AM1053,'1'!AM1053,'2'!AM1053,'3'!AM1053,'4'!AM1053,'5'!AM1053,'6'!AM1053,'7'!AM1053,'8'!AM1053,'9'!AM1053)</f>
        <v>3.4445521609303732E-3</v>
      </c>
      <c r="AN1053" s="6">
        <f>_xlfn.VAR.P('0'!AN1053,'1'!AN1053,'2'!AN1053,'3'!AN1053,'4'!AN1053,'5'!AN1053,'6'!AN1053,'7'!AN1053,'8'!AN1053,'9'!AN1053)</f>
        <v>0</v>
      </c>
      <c r="AO1053" s="6">
        <f>_xlfn.VAR.P('0'!AO1053,'1'!AO1053,'2'!AO1053,'3'!AO1053,'4'!AO1053,'5'!AO1053,'6'!AO1053,'7'!AO1053,'8'!AO1053,'9'!AO1053)</f>
        <v>5.8878125286895096E-4</v>
      </c>
      <c r="AP1053" s="6">
        <f>_xlfn.VAR.P('0'!AP1053,'1'!AP1053,'2'!AP1053,'3'!AP1053,'4'!AP1053,'5'!AP1053,'6'!AP1053,'7'!AP1053,'8'!AP1053,'9'!AP1053)</f>
        <v>0.16</v>
      </c>
      <c r="AQ1053" s="6">
        <f>_xlfn.VAR.P('0'!AQ1053,'1'!AQ1053,'2'!AQ1053,'3'!AQ1053,'4'!AQ1053,'5'!AQ1053,'6'!AQ1053,'7'!AQ1053,'8'!AQ1053,'9'!AQ1053)</f>
        <v>3.7358892106334452E-3</v>
      </c>
      <c r="AR1053" s="6">
        <f>_xlfn.VAR.P('0'!AR1053,'1'!AR1053,'2'!AR1053,'3'!AR1053,'4'!AR1053,'5'!AR1053,'6'!AR1053,'7'!AR1053,'8'!AR1053,'9'!AR1053)</f>
        <v>4</v>
      </c>
      <c r="AS1053" s="6">
        <f>_xlfn.VAR.P('0'!AS1053,'1'!AS1053,'2'!AS1053,'3'!AS1053,'4'!AS1053,'5'!AS1053,'6'!AS1053,'7'!AS1053,'8'!AS1053,'9'!AS1053)</f>
        <v>6.4582046674398537E-13</v>
      </c>
      <c r="AT1053" s="6">
        <f>_xlfn.VAR.P('0'!AT1053,'1'!AT1053,'2'!AT1053,'3'!AT1053,'4'!AT1053,'5'!AT1053,'6'!AT1053,'7'!AT1053,'8'!AT1053,'9'!AT1053)</f>
        <v>0.09</v>
      </c>
      <c r="AU1053" s="6">
        <f>_xlfn.VAR.P('0'!AU1053,'1'!AU1053,'2'!AU1053,'3'!AU1053,'4'!AU1053,'5'!AU1053,'6'!AU1053,'7'!AU1053,'8'!AU1053,'9'!AU1053)</f>
        <v>8.3014770058200335E-3</v>
      </c>
      <c r="AV1053" s="6">
        <f>_xlfn.VAR.P('0'!AV1053,'1'!AV1053,'2'!AV1053,'3'!AV1053,'4'!AV1053,'5'!AV1053,'6'!AV1053,'7'!AV1053,'8'!AV1053,'9'!AV1053)</f>
        <v>0.16</v>
      </c>
      <c r="AW1053" s="6">
        <f>_xlfn.VAR.P('0'!AW1053,'1'!AW1053,'2'!AW1053,'3'!AW1053,'4'!AW1053,'5'!AW1053,'6'!AW1053,'7'!AW1053,'8'!AW1053,'9'!AW1053)</f>
        <v>8.9185827424409351E-4</v>
      </c>
    </row>
    <row r="1054" spans="1:49" ht="15.75" hidden="1" customHeight="1" x14ac:dyDescent="0.25">
      <c r="A1054" s="6" t="str">
        <f>IF(AND('0'!A1054='1'!A1054,'1'!A1054='2'!A1054,'2'!A1054='3'!A1054,'3'!A1054='4'!A1054,'4'!A1054='5'!A1054,'5'!A1054='6'!A1054,'6'!A1054='7'!A1054,'7'!A1054='8'!A1054,'8'!A1054='9'!A1054,'1'!A1054='2'!A1054),'9'!A1054,)</f>
        <v>Historical Minutes</v>
      </c>
      <c r="B1054" s="11" t="str">
        <f>IF(AND('0'!B1054='1'!B1054,'1'!B1054='2'!B1054,'2'!B1054='3'!B1054,'3'!B1054='4'!B1054,'4'!B1054='5'!B1054,'5'!B1054='6'!B1054,'6'!B1054='7'!B1054,'7'!B1054='8'!B1054,'8'!B1054='9'!B1054,'1'!B1054='2'!B1054),'9'!B1054,)</f>
        <v>1966-12-13</v>
      </c>
      <c r="C1054" s="11" t="str">
        <f>IF(AND('0'!C1054='1'!C1054,'1'!C1054='2'!C1054,'2'!C1054='3'!C1054,'3'!C1054='4'!C1054,'4'!C1054='5'!C1054,'5'!C1054='6'!C1054,'6'!C1054='7'!C1054,'7'!C1054='8'!C1054,'8'!C1054='9'!C1054,'1'!C1054='2'!C1054),'9'!C1054,)</f>
        <v>1966-12-13</v>
      </c>
      <c r="D1054" s="7">
        <f>IF(AND('0'!D1054='1'!D1054,'1'!D1054='2'!D1054,'2'!D1054='3'!D1054,'3'!D1054='4'!D1054,'4'!D1054='5'!D1054,'5'!D1054='6'!D1054,'6'!D1054='7'!D1054,'7'!D1054='8'!D1054,'8'!D1054='9'!D1054,'1'!D1054='2'!D1054),'9'!D1054,)</f>
        <v>0</v>
      </c>
      <c r="E1054" s="8">
        <f>IF(COUNTIF(Recovered!$A$2:$A$808,A1054)&gt;0,1,0)</f>
        <v>0</v>
      </c>
      <c r="F1054" s="6">
        <f>_xlfn.VAR.P('0'!F1054,'1'!F1054,'2'!F1054,'3'!F1054,'4'!F1054,'5'!F1054,'6'!F1054,'7'!F1054,'8'!F1054,'9'!F1054)</f>
        <v>0</v>
      </c>
      <c r="G1054" s="6">
        <f>_xlfn.VAR.P('0'!G1054,'1'!G1054,'2'!G1054,'3'!G1054,'4'!G1054,'5'!G1054,'6'!G1054,'7'!G1054,'8'!G1054,'9'!G1054)</f>
        <v>7.1364094638496083E-4</v>
      </c>
      <c r="H1054" s="6">
        <f>_xlfn.VAR.P('0'!H1054,'1'!H1054,'2'!H1054,'3'!H1054,'4'!H1054,'5'!H1054,'6'!H1054,'7'!H1054,'8'!H1054,'9'!H1054)</f>
        <v>0.21</v>
      </c>
      <c r="I1054" s="6">
        <f>_xlfn.VAR.P('0'!I1054,'1'!I1054,'2'!I1054,'3'!I1054,'4'!I1054,'5'!I1054,'6'!I1054,'7'!I1054,'8'!I1054,'9'!I1054)</f>
        <v>1.4966716405454791E-3</v>
      </c>
      <c r="J1054" s="6">
        <f>_xlfn.VAR.P('0'!J1054,'1'!J1054,'2'!J1054,'3'!J1054,'4'!J1054,'5'!J1054,'6'!J1054,'7'!J1054,'8'!J1054,'9'!J1054)</f>
        <v>0</v>
      </c>
      <c r="K1054" s="6">
        <f>_xlfn.VAR.P('0'!K1054,'1'!K1054,'2'!K1054,'3'!K1054,'4'!K1054,'5'!K1054,'6'!K1054,'7'!K1054,'8'!K1054,'9'!K1054)</f>
        <v>1.4979557664619321E-3</v>
      </c>
      <c r="L1054" s="6">
        <f>_xlfn.VAR.P('0'!L1054,'1'!L1054,'2'!L1054,'3'!L1054,'4'!L1054,'5'!L1054,'6'!L1054,'7'!L1054,'8'!L1054,'9'!L1054)</f>
        <v>0</v>
      </c>
      <c r="M1054" s="6">
        <f>_xlfn.VAR.P('0'!M1054,'1'!M1054,'2'!M1054,'3'!M1054,'4'!M1054,'5'!M1054,'6'!M1054,'7'!M1054,'8'!M1054,'9'!M1054)</f>
        <v>8.3061177179591175E-3</v>
      </c>
      <c r="N1054" s="6">
        <f>_xlfn.VAR.P('0'!N1054,'1'!N1054,'2'!N1054,'3'!N1054,'4'!N1054,'5'!N1054,'6'!N1054,'7'!N1054,'8'!N1054,'9'!N1054)</f>
        <v>0</v>
      </c>
      <c r="O1054" s="6">
        <f>_xlfn.VAR.P('0'!O1054,'1'!O1054,'2'!O1054,'3'!O1054,'4'!O1054,'5'!O1054,'6'!O1054,'7'!O1054,'8'!O1054,'9'!O1054)</f>
        <v>7.2728117754465148E-4</v>
      </c>
      <c r="P1054" s="6">
        <f>_xlfn.VAR.P('0'!P1054,'1'!P1054,'2'!P1054,'3'!P1054,'4'!P1054,'5'!P1054,'6'!P1054,'7'!P1054,'8'!P1054,'9'!P1054)</f>
        <v>0</v>
      </c>
      <c r="Q1054" s="6">
        <f>_xlfn.VAR.P('0'!Q1054,'1'!Q1054,'2'!Q1054,'3'!Q1054,'4'!Q1054,'5'!Q1054,'6'!Q1054,'7'!Q1054,'8'!Q1054,'9'!Q1054)</f>
        <v>4.0277916457558154E-4</v>
      </c>
      <c r="R1054" s="6">
        <f>_xlfn.VAR.P('0'!R1054,'1'!R1054,'2'!R1054,'3'!R1054,'4'!R1054,'5'!R1054,'6'!R1054,'7'!R1054,'8'!R1054,'9'!R1054)</f>
        <v>0</v>
      </c>
      <c r="S1054" s="6">
        <f>_xlfn.VAR.P('0'!S1054,'1'!S1054,'2'!S1054,'3'!S1054,'4'!S1054,'5'!S1054,'6'!S1054,'7'!S1054,'8'!S1054,'9'!S1054)</f>
        <v>6.9526508651231765E-3</v>
      </c>
      <c r="T1054" s="6">
        <f>_xlfn.VAR.P('0'!T1054,'1'!T1054,'2'!T1054,'3'!T1054,'4'!T1054,'5'!T1054,'6'!T1054,'7'!T1054,'8'!T1054,'9'!T1054)</f>
        <v>0</v>
      </c>
      <c r="U1054" s="6">
        <f>_xlfn.VAR.P('0'!U1054,'1'!U1054,'2'!U1054,'3'!U1054,'4'!U1054,'5'!U1054,'6'!U1054,'7'!U1054,'8'!U1054,'9'!U1054)</f>
        <v>1.2028191561727515E-3</v>
      </c>
      <c r="V1054" s="6">
        <f>_xlfn.VAR.P('0'!V1054,'1'!V1054,'2'!V1054,'3'!V1054,'4'!V1054,'5'!V1054,'6'!V1054,'7'!V1054,'8'!V1054,'9'!V1054)</f>
        <v>0</v>
      </c>
      <c r="W1054" s="6">
        <f>_xlfn.VAR.P('0'!W1054,'1'!W1054,'2'!W1054,'3'!W1054,'4'!W1054,'5'!W1054,'6'!W1054,'7'!W1054,'8'!W1054,'9'!W1054)</f>
        <v>6.4513921647396373E-4</v>
      </c>
      <c r="X1054" s="6">
        <f>_xlfn.VAR.P('0'!X1054,'1'!X1054,'2'!X1054,'3'!X1054,'4'!X1054,'5'!X1054,'6'!X1054,'7'!X1054,'8'!X1054,'9'!X1054)</f>
        <v>0</v>
      </c>
      <c r="Y1054" s="6">
        <f>_xlfn.VAR.P('0'!Y1054,'1'!Y1054,'2'!Y1054,'3'!Y1054,'4'!Y1054,'5'!Y1054,'6'!Y1054,'7'!Y1054,'8'!Y1054,'9'!Y1054)</f>
        <v>4.5626254474861842E-3</v>
      </c>
      <c r="Z1054" s="6">
        <f>_xlfn.VAR.P('0'!Z1054,'1'!Z1054,'2'!Z1054,'3'!Z1054,'4'!Z1054,'5'!Z1054,'6'!Z1054,'7'!Z1054,'8'!Z1054,'9'!Z1054)</f>
        <v>0</v>
      </c>
      <c r="AA1054" s="6">
        <f>_xlfn.VAR.P('0'!AA1054,'1'!AA1054,'2'!AA1054,'3'!AA1054,'4'!AA1054,'5'!AA1054,'6'!AA1054,'7'!AA1054,'8'!AA1054,'9'!AA1054)</f>
        <v>1.3784013049983164E-4</v>
      </c>
      <c r="AB1054" s="6">
        <f>_xlfn.VAR.P('0'!AB1054,'1'!AB1054,'2'!AB1054,'3'!AB1054,'4'!AB1054,'5'!AB1054,'6'!AB1054,'7'!AB1054,'8'!AB1054,'9'!AB1054)</f>
        <v>0</v>
      </c>
      <c r="AC1054" s="6">
        <f>_xlfn.VAR.P('0'!AC1054,'1'!AC1054,'2'!AC1054,'3'!AC1054,'4'!AC1054,'5'!AC1054,'6'!AC1054,'7'!AC1054,'8'!AC1054,'9'!AC1054)</f>
        <v>1.9737464800797851E-5</v>
      </c>
      <c r="AD1054" s="6">
        <f>_xlfn.VAR.P('0'!AD1054,'1'!AD1054,'2'!AD1054,'3'!AD1054,'4'!AD1054,'5'!AD1054,'6'!AD1054,'7'!AD1054,'8'!AD1054,'9'!AD1054)</f>
        <v>0.09</v>
      </c>
      <c r="AE1054" s="6">
        <f>_xlfn.VAR.P('0'!AE1054,'1'!AE1054,'2'!AE1054,'3'!AE1054,'4'!AE1054,'5'!AE1054,'6'!AE1054,'7'!AE1054,'8'!AE1054,'9'!AE1054)</f>
        <v>1.3608681093174402E-3</v>
      </c>
      <c r="AF1054" s="6">
        <f>_xlfn.VAR.P('0'!AF1054,'1'!AF1054,'2'!AF1054,'3'!AF1054,'4'!AF1054,'5'!AF1054,'6'!AF1054,'7'!AF1054,'8'!AF1054,'9'!AF1054)</f>
        <v>0</v>
      </c>
      <c r="AG1054" s="6">
        <f>_xlfn.VAR.P('0'!AG1054,'1'!AG1054,'2'!AG1054,'3'!AG1054,'4'!AG1054,'5'!AG1054,'6'!AG1054,'7'!AG1054,'8'!AG1054,'9'!AG1054)</f>
        <v>1.9708855744895739E-3</v>
      </c>
      <c r="AH1054" s="6">
        <f>_xlfn.VAR.P('0'!AH1054,'1'!AH1054,'2'!AH1054,'3'!AH1054,'4'!AH1054,'5'!AH1054,'6'!AH1054,'7'!AH1054,'8'!AH1054,'9'!AH1054)</f>
        <v>0</v>
      </c>
      <c r="AI1054" s="6">
        <f>_xlfn.VAR.P('0'!AI1054,'1'!AI1054,'2'!AI1054,'3'!AI1054,'4'!AI1054,'5'!AI1054,'6'!AI1054,'7'!AI1054,'8'!AI1054,'9'!AI1054)</f>
        <v>1.3774310876863368E-4</v>
      </c>
      <c r="AJ1054" s="6">
        <f>_xlfn.VAR.P('0'!AJ1054,'1'!AJ1054,'2'!AJ1054,'3'!AJ1054,'4'!AJ1054,'5'!AJ1054,'6'!AJ1054,'7'!AJ1054,'8'!AJ1054,'9'!AJ1054)</f>
        <v>0</v>
      </c>
      <c r="AK1054" s="6">
        <f>_xlfn.VAR.P('0'!AK1054,'1'!AK1054,'2'!AK1054,'3'!AK1054,'4'!AK1054,'5'!AK1054,'6'!AK1054,'7'!AK1054,'8'!AK1054,'9'!AK1054)</f>
        <v>5.7421233953558275E-4</v>
      </c>
      <c r="AL1054" s="6">
        <f>_xlfn.VAR.P('0'!AL1054,'1'!AL1054,'2'!AL1054,'3'!AL1054,'4'!AL1054,'5'!AL1054,'6'!AL1054,'7'!AL1054,'8'!AL1054,'9'!AL1054)</f>
        <v>0</v>
      </c>
      <c r="AM1054" s="6">
        <f>_xlfn.VAR.P('0'!AM1054,'1'!AM1054,'2'!AM1054,'3'!AM1054,'4'!AM1054,'5'!AM1054,'6'!AM1054,'7'!AM1054,'8'!AM1054,'9'!AM1054)</f>
        <v>6.2811383106298505E-6</v>
      </c>
      <c r="AN1054" s="6">
        <f>_xlfn.VAR.P('0'!AN1054,'1'!AN1054,'2'!AN1054,'3'!AN1054,'4'!AN1054,'5'!AN1054,'6'!AN1054,'7'!AN1054,'8'!AN1054,'9'!AN1054)</f>
        <v>0</v>
      </c>
      <c r="AO1054" s="6">
        <f>_xlfn.VAR.P('0'!AO1054,'1'!AO1054,'2'!AO1054,'3'!AO1054,'4'!AO1054,'5'!AO1054,'6'!AO1054,'7'!AO1054,'8'!AO1054,'9'!AO1054)</f>
        <v>7.6979638474513072E-4</v>
      </c>
      <c r="AP1054" s="6">
        <f>_xlfn.VAR.P('0'!AP1054,'1'!AP1054,'2'!AP1054,'3'!AP1054,'4'!AP1054,'5'!AP1054,'6'!AP1054,'7'!AP1054,'8'!AP1054,'9'!AP1054)</f>
        <v>0</v>
      </c>
      <c r="AQ1054" s="6">
        <f>_xlfn.VAR.P('0'!AQ1054,'1'!AQ1054,'2'!AQ1054,'3'!AQ1054,'4'!AQ1054,'5'!AQ1054,'6'!AQ1054,'7'!AQ1054,'8'!AQ1054,'9'!AQ1054)</f>
        <v>2.2290311790751629E-3</v>
      </c>
      <c r="AR1054" s="6">
        <f>_xlfn.VAR.P('0'!AR1054,'1'!AR1054,'2'!AR1054,'3'!AR1054,'4'!AR1054,'5'!AR1054,'6'!AR1054,'7'!AR1054,'8'!AR1054,'9'!AR1054)</f>
        <v>0</v>
      </c>
      <c r="AS1054" s="6">
        <f>_xlfn.VAR.P('0'!AS1054,'1'!AS1054,'2'!AS1054,'3'!AS1054,'4'!AS1054,'5'!AS1054,'6'!AS1054,'7'!AS1054,'8'!AS1054,'9'!AS1054)</f>
        <v>1.4209494396962308E-14</v>
      </c>
      <c r="AT1054" s="6">
        <f>_xlfn.VAR.P('0'!AT1054,'1'!AT1054,'2'!AT1054,'3'!AT1054,'4'!AT1054,'5'!AT1054,'6'!AT1054,'7'!AT1054,'8'!AT1054,'9'!AT1054)</f>
        <v>0</v>
      </c>
      <c r="AU1054" s="6">
        <f>_xlfn.VAR.P('0'!AU1054,'1'!AU1054,'2'!AU1054,'3'!AU1054,'4'!AU1054,'5'!AU1054,'6'!AU1054,'7'!AU1054,'8'!AU1054,'9'!AU1054)</f>
        <v>3.9327979612366615E-3</v>
      </c>
      <c r="AV1054" s="6">
        <f>_xlfn.VAR.P('0'!AV1054,'1'!AV1054,'2'!AV1054,'3'!AV1054,'4'!AV1054,'5'!AV1054,'6'!AV1054,'7'!AV1054,'8'!AV1054,'9'!AV1054)</f>
        <v>0.09</v>
      </c>
      <c r="AW1054" s="6">
        <f>_xlfn.VAR.P('0'!AW1054,'1'!AW1054,'2'!AW1054,'3'!AW1054,'4'!AW1054,'5'!AW1054,'6'!AW1054,'7'!AW1054,'8'!AW1054,'9'!AW1054)</f>
        <v>2.0521128303898378E-2</v>
      </c>
    </row>
    <row r="1055" spans="1:49" ht="15.75" customHeight="1" x14ac:dyDescent="0.25">
      <c r="A1055" s="6" t="str">
        <f>IF(AND('0'!A1055='1'!A1055,'1'!A1055='2'!A1055,'2'!A1055='3'!A1055,'3'!A1055='4'!A1055,'4'!A1055='5'!A1055,'5'!A1055='6'!A1055,'6'!A1055='7'!A1055,'7'!A1055='8'!A1055,'8'!A1055='9'!A1055,'1'!A1055='2'!A1055),'9'!A1055,)</f>
        <v>RPA</v>
      </c>
      <c r="B1055" s="11" t="str">
        <f>IF(AND('0'!B1055='1'!B1055,'1'!B1055='2'!B1055,'2'!B1055='3'!B1055,'3'!B1055='4'!B1055,'4'!B1055='5'!B1055,'5'!B1055='6'!B1055,'6'!B1055='7'!B1055,'7'!B1055='8'!B1055,'8'!B1055='9'!B1055,'1'!B1055='2'!B1055),'9'!B1055,)</f>
        <v>1966-12-13</v>
      </c>
      <c r="C1055" s="11" t="str">
        <f>IF(AND('0'!C1055='1'!C1055,'1'!C1055='2'!C1055,'2'!C1055='3'!C1055,'3'!C1055='4'!C1055,'4'!C1055='5'!C1055,'5'!C1055='6'!C1055,'6'!C1055='7'!C1055,'7'!C1055='8'!C1055,'8'!C1055='9'!C1055,'1'!C1055='2'!C1055),'9'!C1055,)</f>
        <v>1966-12-13</v>
      </c>
      <c r="D1055" s="7">
        <f>IF(AND('0'!D1055='1'!D1055,'1'!D1055='2'!D1055,'2'!D1055='3'!D1055,'3'!D1055='4'!D1055,'4'!D1055='5'!D1055,'5'!D1055='6'!D1055,'6'!D1055='7'!D1055,'7'!D1055='8'!D1055,'8'!D1055='9'!D1055,'1'!D1055='2'!D1055),'9'!D1055,)</f>
        <v>24537</v>
      </c>
      <c r="E1055" s="8">
        <f>IF(COUNTIF(Recovered!$A$2:$A$808,A1055)&gt;0,1,0)</f>
        <v>1</v>
      </c>
      <c r="F1055" s="6">
        <f>_xlfn.VAR.P('0'!F1055,'1'!F1055,'2'!F1055,'3'!F1055,'4'!F1055,'5'!F1055,'6'!F1055,'7'!F1055,'8'!F1055,'9'!F1055)</f>
        <v>0</v>
      </c>
      <c r="G1055" s="6">
        <f>_xlfn.VAR.P('0'!G1055,'1'!G1055,'2'!G1055,'3'!G1055,'4'!G1055,'5'!G1055,'6'!G1055,'7'!G1055,'8'!G1055,'9'!G1055)</f>
        <v>1.1830343274327388E-3</v>
      </c>
      <c r="H1055" s="6">
        <f>_xlfn.VAR.P('0'!H1055,'1'!H1055,'2'!H1055,'3'!H1055,'4'!H1055,'5'!H1055,'6'!H1055,'7'!H1055,'8'!H1055,'9'!H1055)</f>
        <v>0.25</v>
      </c>
      <c r="I1055" s="6">
        <f>_xlfn.VAR.P('0'!I1055,'1'!I1055,'2'!I1055,'3'!I1055,'4'!I1055,'5'!I1055,'6'!I1055,'7'!I1055,'8'!I1055,'9'!I1055)</f>
        <v>9.1684083776518439E-6</v>
      </c>
      <c r="J1055" s="6">
        <f>_xlfn.VAR.P('0'!J1055,'1'!J1055,'2'!J1055,'3'!J1055,'4'!J1055,'5'!J1055,'6'!J1055,'7'!J1055,'8'!J1055,'9'!J1055)</f>
        <v>0</v>
      </c>
      <c r="K1055" s="6">
        <f>_xlfn.VAR.P('0'!K1055,'1'!K1055,'2'!K1055,'3'!K1055,'4'!K1055,'5'!K1055,'6'!K1055,'7'!K1055,'8'!K1055,'9'!K1055)</f>
        <v>8.7779054375589343E-4</v>
      </c>
      <c r="L1055" s="6">
        <f>_xlfn.VAR.P('0'!L1055,'1'!L1055,'2'!L1055,'3'!L1055,'4'!L1055,'5'!L1055,'6'!L1055,'7'!L1055,'8'!L1055,'9'!L1055)</f>
        <v>0</v>
      </c>
      <c r="M1055" s="6">
        <f>_xlfn.VAR.P('0'!M1055,'1'!M1055,'2'!M1055,'3'!M1055,'4'!M1055,'5'!M1055,'6'!M1055,'7'!M1055,'8'!M1055,'9'!M1055)</f>
        <v>1.3160440151247671E-7</v>
      </c>
      <c r="N1055" s="6">
        <f>_xlfn.VAR.P('0'!N1055,'1'!N1055,'2'!N1055,'3'!N1055,'4'!N1055,'5'!N1055,'6'!N1055,'7'!N1055,'8'!N1055,'9'!N1055)</f>
        <v>0</v>
      </c>
      <c r="O1055" s="6">
        <f>_xlfn.VAR.P('0'!O1055,'1'!O1055,'2'!O1055,'3'!O1055,'4'!O1055,'5'!O1055,'6'!O1055,'7'!O1055,'8'!O1055,'9'!O1055)</f>
        <v>5.1127465661335345E-5</v>
      </c>
      <c r="P1055" s="6">
        <f>_xlfn.VAR.P('0'!P1055,'1'!P1055,'2'!P1055,'3'!P1055,'4'!P1055,'5'!P1055,'6'!P1055,'7'!P1055,'8'!P1055,'9'!P1055)</f>
        <v>0</v>
      </c>
      <c r="Q1055" s="6">
        <f>_xlfn.VAR.P('0'!Q1055,'1'!Q1055,'2'!Q1055,'3'!Q1055,'4'!Q1055,'5'!Q1055,'6'!Q1055,'7'!Q1055,'8'!Q1055,'9'!Q1055)</f>
        <v>6.0102523565781402E-5</v>
      </c>
      <c r="R1055" s="6">
        <f>_xlfn.VAR.P('0'!R1055,'1'!R1055,'2'!R1055,'3'!R1055,'4'!R1055,'5'!R1055,'6'!R1055,'7'!R1055,'8'!R1055,'9'!R1055)</f>
        <v>0</v>
      </c>
      <c r="S1055" s="6">
        <f>_xlfn.VAR.P('0'!S1055,'1'!S1055,'2'!S1055,'3'!S1055,'4'!S1055,'5'!S1055,'6'!S1055,'7'!S1055,'8'!S1055,'9'!S1055)</f>
        <v>1.2576047869662249E-3</v>
      </c>
      <c r="T1055" s="6">
        <f>_xlfn.VAR.P('0'!T1055,'1'!T1055,'2'!T1055,'3'!T1055,'4'!T1055,'5'!T1055,'6'!T1055,'7'!T1055,'8'!T1055,'9'!T1055)</f>
        <v>0</v>
      </c>
      <c r="U1055" s="6">
        <f>_xlfn.VAR.P('0'!U1055,'1'!U1055,'2'!U1055,'3'!U1055,'4'!U1055,'5'!U1055,'6'!U1055,'7'!U1055,'8'!U1055,'9'!U1055)</f>
        <v>2.315486414267941E-4</v>
      </c>
      <c r="V1055" s="6">
        <f>_xlfn.VAR.P('0'!V1055,'1'!V1055,'2'!V1055,'3'!V1055,'4'!V1055,'5'!V1055,'6'!V1055,'7'!V1055,'8'!V1055,'9'!V1055)</f>
        <v>0.09</v>
      </c>
      <c r="W1055" s="6">
        <f>_xlfn.VAR.P('0'!W1055,'1'!W1055,'2'!W1055,'3'!W1055,'4'!W1055,'5'!W1055,'6'!W1055,'7'!W1055,'8'!W1055,'9'!W1055)</f>
        <v>7.1680165520738373E-3</v>
      </c>
      <c r="X1055" s="6">
        <f>_xlfn.VAR.P('0'!X1055,'1'!X1055,'2'!X1055,'3'!X1055,'4'!X1055,'5'!X1055,'6'!X1055,'7'!X1055,'8'!X1055,'9'!X1055)</f>
        <v>0</v>
      </c>
      <c r="Y1055" s="6">
        <f>_xlfn.VAR.P('0'!Y1055,'1'!Y1055,'2'!Y1055,'3'!Y1055,'4'!Y1055,'5'!Y1055,'6'!Y1055,'7'!Y1055,'8'!Y1055,'9'!Y1055)</f>
        <v>5.6523228414204849E-3</v>
      </c>
      <c r="Z1055" s="6">
        <f>_xlfn.VAR.P('0'!Z1055,'1'!Z1055,'2'!Z1055,'3'!Z1055,'4'!Z1055,'5'!Z1055,'6'!Z1055,'7'!Z1055,'8'!Z1055,'9'!Z1055)</f>
        <v>0</v>
      </c>
      <c r="AA1055" s="6">
        <f>_xlfn.VAR.P('0'!AA1055,'1'!AA1055,'2'!AA1055,'3'!AA1055,'4'!AA1055,'5'!AA1055,'6'!AA1055,'7'!AA1055,'8'!AA1055,'9'!AA1055)</f>
        <v>9.5071175107551192E-4</v>
      </c>
      <c r="AB1055" s="6">
        <f>_xlfn.VAR.P('0'!AB1055,'1'!AB1055,'2'!AB1055,'3'!AB1055,'4'!AB1055,'5'!AB1055,'6'!AB1055,'7'!AB1055,'8'!AB1055,'9'!AB1055)</f>
        <v>0</v>
      </c>
      <c r="AC1055" s="6">
        <f>_xlfn.VAR.P('0'!AC1055,'1'!AC1055,'2'!AC1055,'3'!AC1055,'4'!AC1055,'5'!AC1055,'6'!AC1055,'7'!AC1055,'8'!AC1055,'9'!AC1055)</f>
        <v>4.0497981436774931E-4</v>
      </c>
      <c r="AD1055" s="6">
        <f>_xlfn.VAR.P('0'!AD1055,'1'!AD1055,'2'!AD1055,'3'!AD1055,'4'!AD1055,'5'!AD1055,'6'!AD1055,'7'!AD1055,'8'!AD1055,'9'!AD1055)</f>
        <v>0.16</v>
      </c>
      <c r="AE1055" s="6">
        <f>_xlfn.VAR.P('0'!AE1055,'1'!AE1055,'2'!AE1055,'3'!AE1055,'4'!AE1055,'5'!AE1055,'6'!AE1055,'7'!AE1055,'8'!AE1055,'9'!AE1055)</f>
        <v>3.4466453306391644E-3</v>
      </c>
      <c r="AF1055" s="6">
        <f>_xlfn.VAR.P('0'!AF1055,'1'!AF1055,'2'!AF1055,'3'!AF1055,'4'!AF1055,'5'!AF1055,'6'!AF1055,'7'!AF1055,'8'!AF1055,'9'!AF1055)</f>
        <v>0</v>
      </c>
      <c r="AG1055" s="6">
        <f>_xlfn.VAR.P('0'!AG1055,'1'!AG1055,'2'!AG1055,'3'!AG1055,'4'!AG1055,'5'!AG1055,'6'!AG1055,'7'!AG1055,'8'!AG1055,'9'!AG1055)</f>
        <v>3.2414874685742005E-4</v>
      </c>
      <c r="AH1055" s="6">
        <f>_xlfn.VAR.P('0'!AH1055,'1'!AH1055,'2'!AH1055,'3'!AH1055,'4'!AH1055,'5'!AH1055,'6'!AH1055,'7'!AH1055,'8'!AH1055,'9'!AH1055)</f>
        <v>0</v>
      </c>
      <c r="AI1055" s="6">
        <f>_xlfn.VAR.P('0'!AI1055,'1'!AI1055,'2'!AI1055,'3'!AI1055,'4'!AI1055,'5'!AI1055,'6'!AI1055,'7'!AI1055,'8'!AI1055,'9'!AI1055)</f>
        <v>1.3731473634481988E-6</v>
      </c>
      <c r="AJ1055" s="6">
        <f>_xlfn.VAR.P('0'!AJ1055,'1'!AJ1055,'2'!AJ1055,'3'!AJ1055,'4'!AJ1055,'5'!AJ1055,'6'!AJ1055,'7'!AJ1055,'8'!AJ1055,'9'!AJ1055)</f>
        <v>0</v>
      </c>
      <c r="AK1055" s="6">
        <f>_xlfn.VAR.P('0'!AK1055,'1'!AK1055,'2'!AK1055,'3'!AK1055,'4'!AK1055,'5'!AK1055,'6'!AK1055,'7'!AK1055,'8'!AK1055,'9'!AK1055)</f>
        <v>1.9714068355521971E-3</v>
      </c>
      <c r="AL1055" s="6">
        <f>_xlfn.VAR.P('0'!AL1055,'1'!AL1055,'2'!AL1055,'3'!AL1055,'4'!AL1055,'5'!AL1055,'6'!AL1055,'7'!AL1055,'8'!AL1055,'9'!AL1055)</f>
        <v>0</v>
      </c>
      <c r="AM1055" s="6">
        <f>_xlfn.VAR.P('0'!AM1055,'1'!AM1055,'2'!AM1055,'3'!AM1055,'4'!AM1055,'5'!AM1055,'6'!AM1055,'7'!AM1055,'8'!AM1055,'9'!AM1055)</f>
        <v>2.7026484674180593E-7</v>
      </c>
      <c r="AN1055" s="6">
        <f>_xlfn.VAR.P('0'!AN1055,'1'!AN1055,'2'!AN1055,'3'!AN1055,'4'!AN1055,'5'!AN1055,'6'!AN1055,'7'!AN1055,'8'!AN1055,'9'!AN1055)</f>
        <v>0</v>
      </c>
      <c r="AO1055" s="6">
        <f>_xlfn.VAR.P('0'!AO1055,'1'!AO1055,'2'!AO1055,'3'!AO1055,'4'!AO1055,'5'!AO1055,'6'!AO1055,'7'!AO1055,'8'!AO1055,'9'!AO1055)</f>
        <v>4.8583461748685167E-3</v>
      </c>
      <c r="AP1055" s="6">
        <f>_xlfn.VAR.P('0'!AP1055,'1'!AP1055,'2'!AP1055,'3'!AP1055,'4'!AP1055,'5'!AP1055,'6'!AP1055,'7'!AP1055,'8'!AP1055,'9'!AP1055)</f>
        <v>0.24</v>
      </c>
      <c r="AQ1055" s="6">
        <f>_xlfn.VAR.P('0'!AQ1055,'1'!AQ1055,'2'!AQ1055,'3'!AQ1055,'4'!AQ1055,'5'!AQ1055,'6'!AQ1055,'7'!AQ1055,'8'!AQ1055,'9'!AQ1055)</f>
        <v>6.1445009506434899E-3</v>
      </c>
      <c r="AR1055" s="6">
        <f>_xlfn.VAR.P('0'!AR1055,'1'!AR1055,'2'!AR1055,'3'!AR1055,'4'!AR1055,'5'!AR1055,'6'!AR1055,'7'!AR1055,'8'!AR1055,'9'!AR1055)</f>
        <v>0</v>
      </c>
      <c r="AS1055" s="6">
        <f>_xlfn.VAR.P('0'!AS1055,'1'!AS1055,'2'!AS1055,'3'!AS1055,'4'!AS1055,'5'!AS1055,'6'!AS1055,'7'!AS1055,'8'!AS1055,'9'!AS1055)</f>
        <v>1.813124597485116E-13</v>
      </c>
      <c r="AT1055" s="6">
        <f>_xlfn.VAR.P('0'!AT1055,'1'!AT1055,'2'!AT1055,'3'!AT1055,'4'!AT1055,'5'!AT1055,'6'!AT1055,'7'!AT1055,'8'!AT1055,'9'!AT1055)</f>
        <v>0</v>
      </c>
      <c r="AU1055" s="6">
        <f>_xlfn.VAR.P('0'!AU1055,'1'!AU1055,'2'!AU1055,'3'!AU1055,'4'!AU1055,'5'!AU1055,'6'!AU1055,'7'!AU1055,'8'!AU1055,'9'!AU1055)</f>
        <v>9.0217776838295155E-4</v>
      </c>
      <c r="AV1055" s="6">
        <f>_xlfn.VAR.P('0'!AV1055,'1'!AV1055,'2'!AV1055,'3'!AV1055,'4'!AV1055,'5'!AV1055,'6'!AV1055,'7'!AV1055,'8'!AV1055,'9'!AV1055)</f>
        <v>0.16</v>
      </c>
      <c r="AW1055" s="6">
        <f>_xlfn.VAR.P('0'!AW1055,'1'!AW1055,'2'!AW1055,'3'!AW1055,'4'!AW1055,'5'!AW1055,'6'!AW1055,'7'!AW1055,'8'!AW1055,'9'!AW1055)</f>
        <v>2.019093500002944E-3</v>
      </c>
    </row>
    <row r="1056" spans="1:49" ht="15.75" hidden="1" customHeight="1" x14ac:dyDescent="0.25">
      <c r="A1056" s="6" t="str">
        <f>IF(AND('0'!A1056='1'!A1056,'1'!A1056='2'!A1056,'2'!A1056='3'!A1056,'3'!A1056='4'!A1056,'4'!A1056='5'!A1056,'5'!A1056='6'!A1056,'6'!A1056='7'!A1056,'7'!A1056='8'!A1056,'8'!A1056='9'!A1056,'1'!A1056='2'!A1056),'9'!A1056,)</f>
        <v>Historical Minutes</v>
      </c>
      <c r="B1056" s="11" t="str">
        <f>IF(AND('0'!B1056='1'!B1056,'1'!B1056='2'!B1056,'2'!B1056='3'!B1056,'3'!B1056='4'!B1056,'4'!B1056='5'!B1056,'5'!B1056='6'!B1056,'6'!B1056='7'!B1056,'7'!B1056='8'!B1056,'8'!B1056='9'!B1056,'1'!B1056='2'!B1056),'9'!B1056,)</f>
        <v>1966-11-22</v>
      </c>
      <c r="C1056" s="11" t="str">
        <f>IF(AND('0'!C1056='1'!C1056,'1'!C1056='2'!C1056,'2'!C1056='3'!C1056,'3'!C1056='4'!C1056,'4'!C1056='5'!C1056,'5'!C1056='6'!C1056,'6'!C1056='7'!C1056,'7'!C1056='8'!C1056,'8'!C1056='9'!C1056,'1'!C1056='2'!C1056),'9'!C1056,)</f>
        <v>1966-11-22</v>
      </c>
      <c r="D1056" s="7">
        <f>IF(AND('0'!D1056='1'!D1056,'1'!D1056='2'!D1056,'2'!D1056='3'!D1056,'3'!D1056='4'!D1056,'4'!D1056='5'!D1056,'5'!D1056='6'!D1056,'6'!D1056='7'!D1056,'7'!D1056='8'!D1056,'8'!D1056='9'!D1056,'1'!D1056='2'!D1056),'9'!D1056,)</f>
        <v>0</v>
      </c>
      <c r="E1056" s="8">
        <f>IF(COUNTIF(Recovered!$A$2:$A$808,A1056)&gt;0,1,0)</f>
        <v>0</v>
      </c>
      <c r="F1056" s="6">
        <f>_xlfn.VAR.P('0'!F1056,'1'!F1056,'2'!F1056,'3'!F1056,'4'!F1056,'5'!F1056,'6'!F1056,'7'!F1056,'8'!F1056,'9'!F1056)</f>
        <v>0</v>
      </c>
      <c r="G1056" s="6">
        <f>_xlfn.VAR.P('0'!G1056,'1'!G1056,'2'!G1056,'3'!G1056,'4'!G1056,'5'!G1056,'6'!G1056,'7'!G1056,'8'!G1056,'9'!G1056)</f>
        <v>5.7598838748322667E-5</v>
      </c>
      <c r="H1056" s="6">
        <f>_xlfn.VAR.P('0'!H1056,'1'!H1056,'2'!H1056,'3'!H1056,'4'!H1056,'5'!H1056,'6'!H1056,'7'!H1056,'8'!H1056,'9'!H1056)</f>
        <v>0</v>
      </c>
      <c r="I1056" s="6">
        <f>_xlfn.VAR.P('0'!I1056,'1'!I1056,'2'!I1056,'3'!I1056,'4'!I1056,'5'!I1056,'6'!I1056,'7'!I1056,'8'!I1056,'9'!I1056)</f>
        <v>3.8785629929893986E-4</v>
      </c>
      <c r="J1056" s="6">
        <f>_xlfn.VAR.P('0'!J1056,'1'!J1056,'2'!J1056,'3'!J1056,'4'!J1056,'5'!J1056,'6'!J1056,'7'!J1056,'8'!J1056,'9'!J1056)</f>
        <v>0</v>
      </c>
      <c r="K1056" s="6">
        <f>_xlfn.VAR.P('0'!K1056,'1'!K1056,'2'!K1056,'3'!K1056,'4'!K1056,'5'!K1056,'6'!K1056,'7'!K1056,'8'!K1056,'9'!K1056)</f>
        <v>4.0266276567769191E-4</v>
      </c>
      <c r="L1056" s="6">
        <f>_xlfn.VAR.P('0'!L1056,'1'!L1056,'2'!L1056,'3'!L1056,'4'!L1056,'5'!L1056,'6'!L1056,'7'!L1056,'8'!L1056,'9'!L1056)</f>
        <v>0</v>
      </c>
      <c r="M1056" s="6">
        <f>_xlfn.VAR.P('0'!M1056,'1'!M1056,'2'!M1056,'3'!M1056,'4'!M1056,'5'!M1056,'6'!M1056,'7'!M1056,'8'!M1056,'9'!M1056)</f>
        <v>1.7011445741157776E-4</v>
      </c>
      <c r="N1056" s="6">
        <f>_xlfn.VAR.P('0'!N1056,'1'!N1056,'2'!N1056,'3'!N1056,'4'!N1056,'5'!N1056,'6'!N1056,'7'!N1056,'8'!N1056,'9'!N1056)</f>
        <v>0</v>
      </c>
      <c r="O1056" s="6">
        <f>_xlfn.VAR.P('0'!O1056,'1'!O1056,'2'!O1056,'3'!O1056,'4'!O1056,'5'!O1056,'6'!O1056,'7'!O1056,'8'!O1056,'9'!O1056)</f>
        <v>8.8820246976552037E-4</v>
      </c>
      <c r="P1056" s="6">
        <f>_xlfn.VAR.P('0'!P1056,'1'!P1056,'2'!P1056,'3'!P1056,'4'!P1056,'5'!P1056,'6'!P1056,'7'!P1056,'8'!P1056,'9'!P1056)</f>
        <v>0</v>
      </c>
      <c r="Q1056" s="6">
        <f>_xlfn.VAR.P('0'!Q1056,'1'!Q1056,'2'!Q1056,'3'!Q1056,'4'!Q1056,'5'!Q1056,'6'!Q1056,'7'!Q1056,'8'!Q1056,'9'!Q1056)</f>
        <v>2.3537685934312431E-4</v>
      </c>
      <c r="R1056" s="6">
        <f>_xlfn.VAR.P('0'!R1056,'1'!R1056,'2'!R1056,'3'!R1056,'4'!R1056,'5'!R1056,'6'!R1056,'7'!R1056,'8'!R1056,'9'!R1056)</f>
        <v>0</v>
      </c>
      <c r="S1056" s="6">
        <f>_xlfn.VAR.P('0'!S1056,'1'!S1056,'2'!S1056,'3'!S1056,'4'!S1056,'5'!S1056,'6'!S1056,'7'!S1056,'8'!S1056,'9'!S1056)</f>
        <v>4.4542376987381628E-5</v>
      </c>
      <c r="T1056" s="6">
        <f>_xlfn.VAR.P('0'!T1056,'1'!T1056,'2'!T1056,'3'!T1056,'4'!T1056,'5'!T1056,'6'!T1056,'7'!T1056,'8'!T1056,'9'!T1056)</f>
        <v>0</v>
      </c>
      <c r="U1056" s="6">
        <f>_xlfn.VAR.P('0'!U1056,'1'!U1056,'2'!U1056,'3'!U1056,'4'!U1056,'5'!U1056,'6'!U1056,'7'!U1056,'8'!U1056,'9'!U1056)</f>
        <v>1.6697819099406822E-4</v>
      </c>
      <c r="V1056" s="6">
        <f>_xlfn.VAR.P('0'!V1056,'1'!V1056,'2'!V1056,'3'!V1056,'4'!V1056,'5'!V1056,'6'!V1056,'7'!V1056,'8'!V1056,'9'!V1056)</f>
        <v>0</v>
      </c>
      <c r="W1056" s="6">
        <f>_xlfn.VAR.P('0'!W1056,'1'!W1056,'2'!W1056,'3'!W1056,'4'!W1056,'5'!W1056,'6'!W1056,'7'!W1056,'8'!W1056,'9'!W1056)</f>
        <v>3.5410702982451551E-4</v>
      </c>
      <c r="X1056" s="6">
        <f>_xlfn.VAR.P('0'!X1056,'1'!X1056,'2'!X1056,'3'!X1056,'4'!X1056,'5'!X1056,'6'!X1056,'7'!X1056,'8'!X1056,'9'!X1056)</f>
        <v>0</v>
      </c>
      <c r="Y1056" s="6">
        <f>_xlfn.VAR.P('0'!Y1056,'1'!Y1056,'2'!Y1056,'3'!Y1056,'4'!Y1056,'5'!Y1056,'6'!Y1056,'7'!Y1056,'8'!Y1056,'9'!Y1056)</f>
        <v>1.7031308658664996E-3</v>
      </c>
      <c r="Z1056" s="6">
        <f>_xlfn.VAR.P('0'!Z1056,'1'!Z1056,'2'!Z1056,'3'!Z1056,'4'!Z1056,'5'!Z1056,'6'!Z1056,'7'!Z1056,'8'!Z1056,'9'!Z1056)</f>
        <v>0</v>
      </c>
      <c r="AA1056" s="6">
        <f>_xlfn.VAR.P('0'!AA1056,'1'!AA1056,'2'!AA1056,'3'!AA1056,'4'!AA1056,'5'!AA1056,'6'!AA1056,'7'!AA1056,'8'!AA1056,'9'!AA1056)</f>
        <v>1.3572291412442013E-4</v>
      </c>
      <c r="AB1056" s="6">
        <f>_xlfn.VAR.P('0'!AB1056,'1'!AB1056,'2'!AB1056,'3'!AB1056,'4'!AB1056,'5'!AB1056,'6'!AB1056,'7'!AB1056,'8'!AB1056,'9'!AB1056)</f>
        <v>0</v>
      </c>
      <c r="AC1056" s="6">
        <f>_xlfn.VAR.P('0'!AC1056,'1'!AC1056,'2'!AC1056,'3'!AC1056,'4'!AC1056,'5'!AC1056,'6'!AC1056,'7'!AC1056,'8'!AC1056,'9'!AC1056)</f>
        <v>4.1814231377359468E-5</v>
      </c>
      <c r="AD1056" s="6">
        <f>_xlfn.VAR.P('0'!AD1056,'1'!AD1056,'2'!AD1056,'3'!AD1056,'4'!AD1056,'5'!AD1056,'6'!AD1056,'7'!AD1056,'8'!AD1056,'9'!AD1056)</f>
        <v>0</v>
      </c>
      <c r="AE1056" s="6">
        <f>_xlfn.VAR.P('0'!AE1056,'1'!AE1056,'2'!AE1056,'3'!AE1056,'4'!AE1056,'5'!AE1056,'6'!AE1056,'7'!AE1056,'8'!AE1056,'9'!AE1056)</f>
        <v>9.0261448930376348E-5</v>
      </c>
      <c r="AF1056" s="6">
        <f>_xlfn.VAR.P('0'!AF1056,'1'!AF1056,'2'!AF1056,'3'!AF1056,'4'!AF1056,'5'!AF1056,'6'!AF1056,'7'!AF1056,'8'!AF1056,'9'!AF1056)</f>
        <v>24</v>
      </c>
      <c r="AG1056" s="6">
        <f>_xlfn.VAR.P('0'!AG1056,'1'!AG1056,'2'!AG1056,'3'!AG1056,'4'!AG1056,'5'!AG1056,'6'!AG1056,'7'!AG1056,'8'!AG1056,'9'!AG1056)</f>
        <v>1.2938809131187363E-3</v>
      </c>
      <c r="AH1056" s="6">
        <f>_xlfn.VAR.P('0'!AH1056,'1'!AH1056,'2'!AH1056,'3'!AH1056,'4'!AH1056,'5'!AH1056,'6'!AH1056,'7'!AH1056,'8'!AH1056,'9'!AH1056)</f>
        <v>0.16</v>
      </c>
      <c r="AI1056" s="6">
        <f>_xlfn.VAR.P('0'!AI1056,'1'!AI1056,'2'!AI1056,'3'!AI1056,'4'!AI1056,'5'!AI1056,'6'!AI1056,'7'!AI1056,'8'!AI1056,'9'!AI1056)</f>
        <v>1.3219011847445537E-3</v>
      </c>
      <c r="AJ1056" s="6">
        <f>_xlfn.VAR.P('0'!AJ1056,'1'!AJ1056,'2'!AJ1056,'3'!AJ1056,'4'!AJ1056,'5'!AJ1056,'6'!AJ1056,'7'!AJ1056,'8'!AJ1056,'9'!AJ1056)</f>
        <v>0.16</v>
      </c>
      <c r="AK1056" s="6">
        <f>_xlfn.VAR.P('0'!AK1056,'1'!AK1056,'2'!AK1056,'3'!AK1056,'4'!AK1056,'5'!AK1056,'6'!AK1056,'7'!AK1056,'8'!AK1056,'9'!AK1056)</f>
        <v>2.2123545372876946E-2</v>
      </c>
      <c r="AL1056" s="6">
        <f>_xlfn.VAR.P('0'!AL1056,'1'!AL1056,'2'!AL1056,'3'!AL1056,'4'!AL1056,'5'!AL1056,'6'!AL1056,'7'!AL1056,'8'!AL1056,'9'!AL1056)</f>
        <v>24</v>
      </c>
      <c r="AM1056" s="6">
        <f>_xlfn.VAR.P('0'!AM1056,'1'!AM1056,'2'!AM1056,'3'!AM1056,'4'!AM1056,'5'!AM1056,'6'!AM1056,'7'!AM1056,'8'!AM1056,'9'!AM1056)</f>
        <v>2.2315023634620276E-2</v>
      </c>
      <c r="AN1056" s="6">
        <f>_xlfn.VAR.P('0'!AN1056,'1'!AN1056,'2'!AN1056,'3'!AN1056,'4'!AN1056,'5'!AN1056,'6'!AN1056,'7'!AN1056,'8'!AN1056,'9'!AN1056)</f>
        <v>0.16</v>
      </c>
      <c r="AO1056" s="6">
        <f>_xlfn.VAR.P('0'!AO1056,'1'!AO1056,'2'!AO1056,'3'!AO1056,'4'!AO1056,'5'!AO1056,'6'!AO1056,'7'!AO1056,'8'!AO1056,'9'!AO1056)</f>
        <v>2.1290185689076431E-3</v>
      </c>
      <c r="AP1056" s="6">
        <f>_xlfn.VAR.P('0'!AP1056,'1'!AP1056,'2'!AP1056,'3'!AP1056,'4'!AP1056,'5'!AP1056,'6'!AP1056,'7'!AP1056,'8'!AP1056,'9'!AP1056)</f>
        <v>0.16</v>
      </c>
      <c r="AQ1056" s="6">
        <f>_xlfn.VAR.P('0'!AQ1056,'1'!AQ1056,'2'!AQ1056,'3'!AQ1056,'4'!AQ1056,'5'!AQ1056,'6'!AQ1056,'7'!AQ1056,'8'!AQ1056,'9'!AQ1056)</f>
        <v>1.0960662142509747E-2</v>
      </c>
      <c r="AR1056" s="6">
        <f>_xlfn.VAR.P('0'!AR1056,'1'!AR1056,'2'!AR1056,'3'!AR1056,'4'!AR1056,'5'!AR1056,'6'!AR1056,'7'!AR1056,'8'!AR1056,'9'!AR1056)</f>
        <v>0</v>
      </c>
      <c r="AS1056" s="6">
        <f>_xlfn.VAR.P('0'!AS1056,'1'!AS1056,'2'!AS1056,'3'!AS1056,'4'!AS1056,'5'!AS1056,'6'!AS1056,'7'!AS1056,'8'!AS1056,'9'!AS1056)</f>
        <v>6.0759642623430333E-13</v>
      </c>
      <c r="AT1056" s="6">
        <f>_xlfn.VAR.P('0'!AT1056,'1'!AT1056,'2'!AT1056,'3'!AT1056,'4'!AT1056,'5'!AT1056,'6'!AT1056,'7'!AT1056,'8'!AT1056,'9'!AT1056)</f>
        <v>0</v>
      </c>
      <c r="AU1056" s="6">
        <f>_xlfn.VAR.P('0'!AU1056,'1'!AU1056,'2'!AU1056,'3'!AU1056,'4'!AU1056,'5'!AU1056,'6'!AU1056,'7'!AU1056,'8'!AU1056,'9'!AU1056)</f>
        <v>2.677442601253311E-3</v>
      </c>
      <c r="AV1056" s="6">
        <f>_xlfn.VAR.P('0'!AV1056,'1'!AV1056,'2'!AV1056,'3'!AV1056,'4'!AV1056,'5'!AV1056,'6'!AV1056,'7'!AV1056,'8'!AV1056,'9'!AV1056)</f>
        <v>0</v>
      </c>
      <c r="AW1056" s="6">
        <f>_xlfn.VAR.P('0'!AW1056,'1'!AW1056,'2'!AW1056,'3'!AW1056,'4'!AW1056,'5'!AW1056,'6'!AW1056,'7'!AW1056,'8'!AW1056,'9'!AW1056)</f>
        <v>1.3036497921835083E-4</v>
      </c>
    </row>
    <row r="1057" spans="1:49" ht="15.75" customHeight="1" x14ac:dyDescent="0.25">
      <c r="A1057" s="6" t="str">
        <f>IF(AND('0'!A1057='1'!A1057,'1'!A1057='2'!A1057,'2'!A1057='3'!A1057,'3'!A1057='4'!A1057,'4'!A1057='5'!A1057,'5'!A1057='6'!A1057,'6'!A1057='7'!A1057,'7'!A1057='8'!A1057,'8'!A1057='9'!A1057,'1'!A1057='2'!A1057),'9'!A1057,)</f>
        <v>RPA</v>
      </c>
      <c r="B1057" s="11" t="str">
        <f>IF(AND('0'!B1057='1'!B1057,'1'!B1057='2'!B1057,'2'!B1057='3'!B1057,'3'!B1057='4'!B1057,'4'!B1057='5'!B1057,'5'!B1057='6'!B1057,'6'!B1057='7'!B1057,'7'!B1057='8'!B1057,'8'!B1057='9'!B1057,'1'!B1057='2'!B1057),'9'!B1057,)</f>
        <v>1966-11-22</v>
      </c>
      <c r="C1057" s="11" t="str">
        <f>IF(AND('0'!C1057='1'!C1057,'1'!C1057='2'!C1057,'2'!C1057='3'!C1057,'3'!C1057='4'!C1057,'4'!C1057='5'!C1057,'5'!C1057='6'!C1057,'6'!C1057='7'!C1057,'7'!C1057='8'!C1057,'8'!C1057='9'!C1057,'1'!C1057='2'!C1057),'9'!C1057,)</f>
        <v>1966-11-22</v>
      </c>
      <c r="D1057" s="7">
        <f>IF(AND('0'!D1057='1'!D1057,'1'!D1057='2'!D1057,'2'!D1057='3'!D1057,'3'!D1057='4'!D1057,'4'!D1057='5'!D1057,'5'!D1057='6'!D1057,'6'!D1057='7'!D1057,'7'!D1057='8'!D1057,'8'!D1057='9'!D1057,'1'!D1057='2'!D1057),'9'!D1057,)</f>
        <v>24537</v>
      </c>
      <c r="E1057" s="8">
        <f>IF(COUNTIF(Recovered!$A$2:$A$808,A1057)&gt;0,1,0)</f>
        <v>1</v>
      </c>
      <c r="F1057" s="6">
        <f>_xlfn.VAR.P('0'!F1057,'1'!F1057,'2'!F1057,'3'!F1057,'4'!F1057,'5'!F1057,'6'!F1057,'7'!F1057,'8'!F1057,'9'!F1057)</f>
        <v>0</v>
      </c>
      <c r="G1057" s="6">
        <f>_xlfn.VAR.P('0'!G1057,'1'!G1057,'2'!G1057,'3'!G1057,'4'!G1057,'5'!G1057,'6'!G1057,'7'!G1057,'8'!G1057,'9'!G1057)</f>
        <v>6.537121793295427E-5</v>
      </c>
      <c r="H1057" s="6">
        <f>_xlfn.VAR.P('0'!H1057,'1'!H1057,'2'!H1057,'3'!H1057,'4'!H1057,'5'!H1057,'6'!H1057,'7'!H1057,'8'!H1057,'9'!H1057)</f>
        <v>0.24</v>
      </c>
      <c r="I1057" s="6">
        <f>_xlfn.VAR.P('0'!I1057,'1'!I1057,'2'!I1057,'3'!I1057,'4'!I1057,'5'!I1057,'6'!I1057,'7'!I1057,'8'!I1057,'9'!I1057)</f>
        <v>1.170267832449366E-3</v>
      </c>
      <c r="J1057" s="6">
        <f>_xlfn.VAR.P('0'!J1057,'1'!J1057,'2'!J1057,'3'!J1057,'4'!J1057,'5'!J1057,'6'!J1057,'7'!J1057,'8'!J1057,'9'!J1057)</f>
        <v>0</v>
      </c>
      <c r="K1057" s="6">
        <f>_xlfn.VAR.P('0'!K1057,'1'!K1057,'2'!K1057,'3'!K1057,'4'!K1057,'5'!K1057,'6'!K1057,'7'!K1057,'8'!K1057,'9'!K1057)</f>
        <v>5.7682529362214981E-4</v>
      </c>
      <c r="L1057" s="6">
        <f>_xlfn.VAR.P('0'!L1057,'1'!L1057,'2'!L1057,'3'!L1057,'4'!L1057,'5'!L1057,'6'!L1057,'7'!L1057,'8'!L1057,'9'!L1057)</f>
        <v>0.84</v>
      </c>
      <c r="M1057" s="6">
        <f>_xlfn.VAR.P('0'!M1057,'1'!M1057,'2'!M1057,'3'!M1057,'4'!M1057,'5'!M1057,'6'!M1057,'7'!M1057,'8'!M1057,'9'!M1057)</f>
        <v>1.9448026604252443E-3</v>
      </c>
      <c r="N1057" s="6">
        <f>_xlfn.VAR.P('0'!N1057,'1'!N1057,'2'!N1057,'3'!N1057,'4'!N1057,'5'!N1057,'6'!N1057,'7'!N1057,'8'!N1057,'9'!N1057)</f>
        <v>0</v>
      </c>
      <c r="O1057" s="6">
        <f>_xlfn.VAR.P('0'!O1057,'1'!O1057,'2'!O1057,'3'!O1057,'4'!O1057,'5'!O1057,'6'!O1057,'7'!O1057,'8'!O1057,'9'!O1057)</f>
        <v>1.7498638184378318E-4</v>
      </c>
      <c r="P1057" s="6">
        <f>_xlfn.VAR.P('0'!P1057,'1'!P1057,'2'!P1057,'3'!P1057,'4'!P1057,'5'!P1057,'6'!P1057,'7'!P1057,'8'!P1057,'9'!P1057)</f>
        <v>0</v>
      </c>
      <c r="Q1057" s="6">
        <f>_xlfn.VAR.P('0'!Q1057,'1'!Q1057,'2'!Q1057,'3'!Q1057,'4'!Q1057,'5'!Q1057,'6'!Q1057,'7'!Q1057,'8'!Q1057,'9'!Q1057)</f>
        <v>9.3267691702090608E-3</v>
      </c>
      <c r="R1057" s="6">
        <f>_xlfn.VAR.P('0'!R1057,'1'!R1057,'2'!R1057,'3'!R1057,'4'!R1057,'5'!R1057,'6'!R1057,'7'!R1057,'8'!R1057,'9'!R1057)</f>
        <v>0</v>
      </c>
      <c r="S1057" s="6">
        <f>_xlfn.VAR.P('0'!S1057,'1'!S1057,'2'!S1057,'3'!S1057,'4'!S1057,'5'!S1057,'6'!S1057,'7'!S1057,'8'!S1057,'9'!S1057)</f>
        <v>4.1580503029909621E-3</v>
      </c>
      <c r="T1057" s="6">
        <f>_xlfn.VAR.P('0'!T1057,'1'!T1057,'2'!T1057,'3'!T1057,'4'!T1057,'5'!T1057,'6'!T1057,'7'!T1057,'8'!T1057,'9'!T1057)</f>
        <v>0</v>
      </c>
      <c r="U1057" s="6">
        <f>_xlfn.VAR.P('0'!U1057,'1'!U1057,'2'!U1057,'3'!U1057,'4'!U1057,'5'!U1057,'6'!U1057,'7'!U1057,'8'!U1057,'9'!U1057)</f>
        <v>4.5646941249284367E-3</v>
      </c>
      <c r="V1057" s="6">
        <f>_xlfn.VAR.P('0'!V1057,'1'!V1057,'2'!V1057,'3'!V1057,'4'!V1057,'5'!V1057,'6'!V1057,'7'!V1057,'8'!V1057,'9'!V1057)</f>
        <v>0.21</v>
      </c>
      <c r="W1057" s="6">
        <f>_xlfn.VAR.P('0'!W1057,'1'!W1057,'2'!W1057,'3'!W1057,'4'!W1057,'5'!W1057,'6'!W1057,'7'!W1057,'8'!W1057,'9'!W1057)</f>
        <v>3.8182931478394065E-3</v>
      </c>
      <c r="X1057" s="6">
        <f>_xlfn.VAR.P('0'!X1057,'1'!X1057,'2'!X1057,'3'!X1057,'4'!X1057,'5'!X1057,'6'!X1057,'7'!X1057,'8'!X1057,'9'!X1057)</f>
        <v>0</v>
      </c>
      <c r="Y1057" s="6">
        <f>_xlfn.VAR.P('0'!Y1057,'1'!Y1057,'2'!Y1057,'3'!Y1057,'4'!Y1057,'5'!Y1057,'6'!Y1057,'7'!Y1057,'8'!Y1057,'9'!Y1057)</f>
        <v>7.4189438843099255E-3</v>
      </c>
      <c r="Z1057" s="6">
        <f>_xlfn.VAR.P('0'!Z1057,'1'!Z1057,'2'!Z1057,'3'!Z1057,'4'!Z1057,'5'!Z1057,'6'!Z1057,'7'!Z1057,'8'!Z1057,'9'!Z1057)</f>
        <v>2.25</v>
      </c>
      <c r="AA1057" s="6">
        <f>_xlfn.VAR.P('0'!AA1057,'1'!AA1057,'2'!AA1057,'3'!AA1057,'4'!AA1057,'5'!AA1057,'6'!AA1057,'7'!AA1057,'8'!AA1057,'9'!AA1057)</f>
        <v>4.0585523974162995E-3</v>
      </c>
      <c r="AB1057" s="6">
        <f>_xlfn.VAR.P('0'!AB1057,'1'!AB1057,'2'!AB1057,'3'!AB1057,'4'!AB1057,'5'!AB1057,'6'!AB1057,'7'!AB1057,'8'!AB1057,'9'!AB1057)</f>
        <v>0</v>
      </c>
      <c r="AC1057" s="6">
        <f>_xlfn.VAR.P('0'!AC1057,'1'!AC1057,'2'!AC1057,'3'!AC1057,'4'!AC1057,'5'!AC1057,'6'!AC1057,'7'!AC1057,'8'!AC1057,'9'!AC1057)</f>
        <v>7.2309044171934385E-3</v>
      </c>
      <c r="AD1057" s="6">
        <f>_xlfn.VAR.P('0'!AD1057,'1'!AD1057,'2'!AD1057,'3'!AD1057,'4'!AD1057,'5'!AD1057,'6'!AD1057,'7'!AD1057,'8'!AD1057,'9'!AD1057)</f>
        <v>0.21</v>
      </c>
      <c r="AE1057" s="6">
        <f>_xlfn.VAR.P('0'!AE1057,'1'!AE1057,'2'!AE1057,'3'!AE1057,'4'!AE1057,'5'!AE1057,'6'!AE1057,'7'!AE1057,'8'!AE1057,'9'!AE1057)</f>
        <v>5.1789016860327311E-3</v>
      </c>
      <c r="AF1057" s="6">
        <f>_xlfn.VAR.P('0'!AF1057,'1'!AF1057,'2'!AF1057,'3'!AF1057,'4'!AF1057,'5'!AF1057,'6'!AF1057,'7'!AF1057,'8'!AF1057,'9'!AF1057)</f>
        <v>0</v>
      </c>
      <c r="AG1057" s="6">
        <f>_xlfn.VAR.P('0'!AG1057,'1'!AG1057,'2'!AG1057,'3'!AG1057,'4'!AG1057,'5'!AG1057,'6'!AG1057,'7'!AG1057,'8'!AG1057,'9'!AG1057)</f>
        <v>2.1660206927154991E-4</v>
      </c>
      <c r="AH1057" s="6">
        <f>_xlfn.VAR.P('0'!AH1057,'1'!AH1057,'2'!AH1057,'3'!AH1057,'4'!AH1057,'5'!AH1057,'6'!AH1057,'7'!AH1057,'8'!AH1057,'9'!AH1057)</f>
        <v>0</v>
      </c>
      <c r="AI1057" s="6">
        <f>_xlfn.VAR.P('0'!AI1057,'1'!AI1057,'2'!AI1057,'3'!AI1057,'4'!AI1057,'5'!AI1057,'6'!AI1057,'7'!AI1057,'8'!AI1057,'9'!AI1057)</f>
        <v>3.5045466565142844E-4</v>
      </c>
      <c r="AJ1057" s="6">
        <f>_xlfn.VAR.P('0'!AJ1057,'1'!AJ1057,'2'!AJ1057,'3'!AJ1057,'4'!AJ1057,'5'!AJ1057,'6'!AJ1057,'7'!AJ1057,'8'!AJ1057,'9'!AJ1057)</f>
        <v>0</v>
      </c>
      <c r="AK1057" s="6">
        <f>_xlfn.VAR.P('0'!AK1057,'1'!AK1057,'2'!AK1057,'3'!AK1057,'4'!AK1057,'5'!AK1057,'6'!AK1057,'7'!AK1057,'8'!AK1057,'9'!AK1057)</f>
        <v>2.2472229729366404E-2</v>
      </c>
      <c r="AL1057" s="6">
        <f>_xlfn.VAR.P('0'!AL1057,'1'!AL1057,'2'!AL1057,'3'!AL1057,'4'!AL1057,'5'!AL1057,'6'!AL1057,'7'!AL1057,'8'!AL1057,'9'!AL1057)</f>
        <v>0</v>
      </c>
      <c r="AM1057" s="6">
        <f>_xlfn.VAR.P('0'!AM1057,'1'!AM1057,'2'!AM1057,'3'!AM1057,'4'!AM1057,'5'!AM1057,'6'!AM1057,'7'!AM1057,'8'!AM1057,'9'!AM1057)</f>
        <v>4.7575345750457685E-4</v>
      </c>
      <c r="AN1057" s="6">
        <f>_xlfn.VAR.P('0'!AN1057,'1'!AN1057,'2'!AN1057,'3'!AN1057,'4'!AN1057,'5'!AN1057,'6'!AN1057,'7'!AN1057,'8'!AN1057,'9'!AN1057)</f>
        <v>0.21</v>
      </c>
      <c r="AO1057" s="6">
        <f>_xlfn.VAR.P('0'!AO1057,'1'!AO1057,'2'!AO1057,'3'!AO1057,'4'!AO1057,'5'!AO1057,'6'!AO1057,'7'!AO1057,'8'!AO1057,'9'!AO1057)</f>
        <v>5.1208116591570357E-3</v>
      </c>
      <c r="AP1057" s="6">
        <f>_xlfn.VAR.P('0'!AP1057,'1'!AP1057,'2'!AP1057,'3'!AP1057,'4'!AP1057,'5'!AP1057,'6'!AP1057,'7'!AP1057,'8'!AP1057,'9'!AP1057)</f>
        <v>0.21</v>
      </c>
      <c r="AQ1057" s="6">
        <f>_xlfn.VAR.P('0'!AQ1057,'1'!AQ1057,'2'!AQ1057,'3'!AQ1057,'4'!AQ1057,'5'!AQ1057,'6'!AQ1057,'7'!AQ1057,'8'!AQ1057,'9'!AQ1057)</f>
        <v>3.2885412826348347E-3</v>
      </c>
      <c r="AR1057" s="6">
        <f>_xlfn.VAR.P('0'!AR1057,'1'!AR1057,'2'!AR1057,'3'!AR1057,'4'!AR1057,'5'!AR1057,'6'!AR1057,'7'!AR1057,'8'!AR1057,'9'!AR1057)</f>
        <v>2.25</v>
      </c>
      <c r="AS1057" s="6">
        <f>_xlfn.VAR.P('0'!AS1057,'1'!AS1057,'2'!AS1057,'3'!AS1057,'4'!AS1057,'5'!AS1057,'6'!AS1057,'7'!AS1057,'8'!AS1057,'9'!AS1057)</f>
        <v>1.1495466709496795E-13</v>
      </c>
      <c r="AT1057" s="6">
        <f>_xlfn.VAR.P('0'!AT1057,'1'!AT1057,'2'!AT1057,'3'!AT1057,'4'!AT1057,'5'!AT1057,'6'!AT1057,'7'!AT1057,'8'!AT1057,'9'!AT1057)</f>
        <v>0.16</v>
      </c>
      <c r="AU1057" s="6">
        <f>_xlfn.VAR.P('0'!AU1057,'1'!AU1057,'2'!AU1057,'3'!AU1057,'4'!AU1057,'5'!AU1057,'6'!AU1057,'7'!AU1057,'8'!AU1057,'9'!AU1057)</f>
        <v>1.732752221306734E-3</v>
      </c>
      <c r="AV1057" s="6">
        <f>_xlfn.VAR.P('0'!AV1057,'1'!AV1057,'2'!AV1057,'3'!AV1057,'4'!AV1057,'5'!AV1057,'6'!AV1057,'7'!AV1057,'8'!AV1057,'9'!AV1057)</f>
        <v>0.09</v>
      </c>
      <c r="AW1057" s="6">
        <f>_xlfn.VAR.P('0'!AW1057,'1'!AW1057,'2'!AW1057,'3'!AW1057,'4'!AW1057,'5'!AW1057,'6'!AW1057,'7'!AW1057,'8'!AW1057,'9'!AW1057)</f>
        <v>2.4282395255476171E-3</v>
      </c>
    </row>
    <row r="1058" spans="1:49" ht="15.75" hidden="1" customHeight="1" x14ac:dyDescent="0.25">
      <c r="A1058" s="6" t="str">
        <f>IF(AND('0'!A1058='1'!A1058,'1'!A1058='2'!A1058,'2'!A1058='3'!A1058,'3'!A1058='4'!A1058,'4'!A1058='5'!A1058,'5'!A1058='6'!A1058,'6'!A1058='7'!A1058,'7'!A1058='8'!A1058,'8'!A1058='9'!A1058,'1'!A1058='2'!A1058),'9'!A1058,)</f>
        <v>Historical Minutes</v>
      </c>
      <c r="B1058" s="11" t="str">
        <f>IF(AND('0'!B1058='1'!B1058,'1'!B1058='2'!B1058,'2'!B1058='3'!B1058,'3'!B1058='4'!B1058,'4'!B1058='5'!B1058,'5'!B1058='6'!B1058,'6'!B1058='7'!B1058,'7'!B1058='8'!B1058,'8'!B1058='9'!B1058,'1'!B1058='2'!B1058),'9'!B1058,)</f>
        <v>1966-11-01</v>
      </c>
      <c r="C1058" s="11" t="str">
        <f>IF(AND('0'!C1058='1'!C1058,'1'!C1058='2'!C1058,'2'!C1058='3'!C1058,'3'!C1058='4'!C1058,'4'!C1058='5'!C1058,'5'!C1058='6'!C1058,'6'!C1058='7'!C1058,'7'!C1058='8'!C1058,'8'!C1058='9'!C1058,'1'!C1058='2'!C1058),'9'!C1058,)</f>
        <v>1966-11-01</v>
      </c>
      <c r="D1058" s="7">
        <f>IF(AND('0'!D1058='1'!D1058,'1'!D1058='2'!D1058,'2'!D1058='3'!D1058,'3'!D1058='4'!D1058,'4'!D1058='5'!D1058,'5'!D1058='6'!D1058,'6'!D1058='7'!D1058,'7'!D1058='8'!D1058,'8'!D1058='9'!D1058,'1'!D1058='2'!D1058),'9'!D1058,)</f>
        <v>0</v>
      </c>
      <c r="E1058" s="8">
        <f>IF(COUNTIF(Recovered!$A$2:$A$808,A1058)&gt;0,1,0)</f>
        <v>0</v>
      </c>
      <c r="F1058" s="6">
        <f>_xlfn.VAR.P('0'!F1058,'1'!F1058,'2'!F1058,'3'!F1058,'4'!F1058,'5'!F1058,'6'!F1058,'7'!F1058,'8'!F1058,'9'!F1058)</f>
        <v>0</v>
      </c>
      <c r="G1058" s="6">
        <f>_xlfn.VAR.P('0'!G1058,'1'!G1058,'2'!G1058,'3'!G1058,'4'!G1058,'5'!G1058,'6'!G1058,'7'!G1058,'8'!G1058,'9'!G1058)</f>
        <v>3.2234572190074277E-4</v>
      </c>
      <c r="H1058" s="6">
        <f>_xlfn.VAR.P('0'!H1058,'1'!H1058,'2'!H1058,'3'!H1058,'4'!H1058,'5'!H1058,'6'!H1058,'7'!H1058,'8'!H1058,'9'!H1058)</f>
        <v>0.09</v>
      </c>
      <c r="I1058" s="6">
        <f>_xlfn.VAR.P('0'!I1058,'1'!I1058,'2'!I1058,'3'!I1058,'4'!I1058,'5'!I1058,'6'!I1058,'7'!I1058,'8'!I1058,'9'!I1058)</f>
        <v>1.3809773923863318E-3</v>
      </c>
      <c r="J1058" s="6">
        <f>_xlfn.VAR.P('0'!J1058,'1'!J1058,'2'!J1058,'3'!J1058,'4'!J1058,'5'!J1058,'6'!J1058,'7'!J1058,'8'!J1058,'9'!J1058)</f>
        <v>0</v>
      </c>
      <c r="K1058" s="6">
        <f>_xlfn.VAR.P('0'!K1058,'1'!K1058,'2'!K1058,'3'!K1058,'4'!K1058,'5'!K1058,'6'!K1058,'7'!K1058,'8'!K1058,'9'!K1058)</f>
        <v>7.9765528957753131E-4</v>
      </c>
      <c r="L1058" s="6">
        <f>_xlfn.VAR.P('0'!L1058,'1'!L1058,'2'!L1058,'3'!L1058,'4'!L1058,'5'!L1058,'6'!L1058,'7'!L1058,'8'!L1058,'9'!L1058)</f>
        <v>0</v>
      </c>
      <c r="M1058" s="6">
        <f>_xlfn.VAR.P('0'!M1058,'1'!M1058,'2'!M1058,'3'!M1058,'4'!M1058,'5'!M1058,'6'!M1058,'7'!M1058,'8'!M1058,'9'!M1058)</f>
        <v>1.466840300254269E-2</v>
      </c>
      <c r="N1058" s="6">
        <f>_xlfn.VAR.P('0'!N1058,'1'!N1058,'2'!N1058,'3'!N1058,'4'!N1058,'5'!N1058,'6'!N1058,'7'!N1058,'8'!N1058,'9'!N1058)</f>
        <v>0</v>
      </c>
      <c r="O1058" s="6">
        <f>_xlfn.VAR.P('0'!O1058,'1'!O1058,'2'!O1058,'3'!O1058,'4'!O1058,'5'!O1058,'6'!O1058,'7'!O1058,'8'!O1058,'9'!O1058)</f>
        <v>9.7758093573618819E-5</v>
      </c>
      <c r="P1058" s="6">
        <f>_xlfn.VAR.P('0'!P1058,'1'!P1058,'2'!P1058,'3'!P1058,'4'!P1058,'5'!P1058,'6'!P1058,'7'!P1058,'8'!P1058,'9'!P1058)</f>
        <v>0</v>
      </c>
      <c r="Q1058" s="6">
        <f>_xlfn.VAR.P('0'!Q1058,'1'!Q1058,'2'!Q1058,'3'!Q1058,'4'!Q1058,'5'!Q1058,'6'!Q1058,'7'!Q1058,'8'!Q1058,'9'!Q1058)</f>
        <v>1.9363949519240621E-4</v>
      </c>
      <c r="R1058" s="6">
        <f>_xlfn.VAR.P('0'!R1058,'1'!R1058,'2'!R1058,'3'!R1058,'4'!R1058,'5'!R1058,'6'!R1058,'7'!R1058,'8'!R1058,'9'!R1058)</f>
        <v>0</v>
      </c>
      <c r="S1058" s="6">
        <f>_xlfn.VAR.P('0'!S1058,'1'!S1058,'2'!S1058,'3'!S1058,'4'!S1058,'5'!S1058,'6'!S1058,'7'!S1058,'8'!S1058,'9'!S1058)</f>
        <v>2.5645385116214933E-3</v>
      </c>
      <c r="T1058" s="6">
        <f>_xlfn.VAR.P('0'!T1058,'1'!T1058,'2'!T1058,'3'!T1058,'4'!T1058,'5'!T1058,'6'!T1058,'7'!T1058,'8'!T1058,'9'!T1058)</f>
        <v>0</v>
      </c>
      <c r="U1058" s="6">
        <f>_xlfn.VAR.P('0'!U1058,'1'!U1058,'2'!U1058,'3'!U1058,'4'!U1058,'5'!U1058,'6'!U1058,'7'!U1058,'8'!U1058,'9'!U1058)</f>
        <v>1.1387403149714689E-3</v>
      </c>
      <c r="V1058" s="6">
        <f>_xlfn.VAR.P('0'!V1058,'1'!V1058,'2'!V1058,'3'!V1058,'4'!V1058,'5'!V1058,'6'!V1058,'7'!V1058,'8'!V1058,'9'!V1058)</f>
        <v>0</v>
      </c>
      <c r="W1058" s="6">
        <f>_xlfn.VAR.P('0'!W1058,'1'!W1058,'2'!W1058,'3'!W1058,'4'!W1058,'5'!W1058,'6'!W1058,'7'!W1058,'8'!W1058,'9'!W1058)</f>
        <v>7.1350289514501744E-4</v>
      </c>
      <c r="X1058" s="6">
        <f>_xlfn.VAR.P('0'!X1058,'1'!X1058,'2'!X1058,'3'!X1058,'4'!X1058,'5'!X1058,'6'!X1058,'7'!X1058,'8'!X1058,'9'!X1058)</f>
        <v>0</v>
      </c>
      <c r="Y1058" s="6">
        <f>_xlfn.VAR.P('0'!Y1058,'1'!Y1058,'2'!Y1058,'3'!Y1058,'4'!Y1058,'5'!Y1058,'6'!Y1058,'7'!Y1058,'8'!Y1058,'9'!Y1058)</f>
        <v>3.0405597765752958E-3</v>
      </c>
      <c r="Z1058" s="6">
        <f>_xlfn.VAR.P('0'!Z1058,'1'!Z1058,'2'!Z1058,'3'!Z1058,'4'!Z1058,'5'!Z1058,'6'!Z1058,'7'!Z1058,'8'!Z1058,'9'!Z1058)</f>
        <v>0</v>
      </c>
      <c r="AA1058" s="6">
        <f>_xlfn.VAR.P('0'!AA1058,'1'!AA1058,'2'!AA1058,'3'!AA1058,'4'!AA1058,'5'!AA1058,'6'!AA1058,'7'!AA1058,'8'!AA1058,'9'!AA1058)</f>
        <v>4.3609867568138465E-4</v>
      </c>
      <c r="AB1058" s="6">
        <f>_xlfn.VAR.P('0'!AB1058,'1'!AB1058,'2'!AB1058,'3'!AB1058,'4'!AB1058,'5'!AB1058,'6'!AB1058,'7'!AB1058,'8'!AB1058,'9'!AB1058)</f>
        <v>0</v>
      </c>
      <c r="AC1058" s="6">
        <f>_xlfn.VAR.P('0'!AC1058,'1'!AC1058,'2'!AC1058,'3'!AC1058,'4'!AC1058,'5'!AC1058,'6'!AC1058,'7'!AC1058,'8'!AC1058,'9'!AC1058)</f>
        <v>4.4078439508969608E-3</v>
      </c>
      <c r="AD1058" s="6">
        <f>_xlfn.VAR.P('0'!AD1058,'1'!AD1058,'2'!AD1058,'3'!AD1058,'4'!AD1058,'5'!AD1058,'6'!AD1058,'7'!AD1058,'8'!AD1058,'9'!AD1058)</f>
        <v>0</v>
      </c>
      <c r="AE1058" s="6">
        <f>_xlfn.VAR.P('0'!AE1058,'1'!AE1058,'2'!AE1058,'3'!AE1058,'4'!AE1058,'5'!AE1058,'6'!AE1058,'7'!AE1058,'8'!AE1058,'9'!AE1058)</f>
        <v>4.1273268376838405E-4</v>
      </c>
      <c r="AF1058" s="6">
        <f>_xlfn.VAR.P('0'!AF1058,'1'!AF1058,'2'!AF1058,'3'!AF1058,'4'!AF1058,'5'!AF1058,'6'!AF1058,'7'!AF1058,'8'!AF1058,'9'!AF1058)</f>
        <v>0</v>
      </c>
      <c r="AG1058" s="6">
        <f>_xlfn.VAR.P('0'!AG1058,'1'!AG1058,'2'!AG1058,'3'!AG1058,'4'!AG1058,'5'!AG1058,'6'!AG1058,'7'!AG1058,'8'!AG1058,'9'!AG1058)</f>
        <v>4.8414429457353239E-3</v>
      </c>
      <c r="AH1058" s="6">
        <f>_xlfn.VAR.P('0'!AH1058,'1'!AH1058,'2'!AH1058,'3'!AH1058,'4'!AH1058,'5'!AH1058,'6'!AH1058,'7'!AH1058,'8'!AH1058,'9'!AH1058)</f>
        <v>0</v>
      </c>
      <c r="AI1058" s="6">
        <f>_xlfn.VAR.P('0'!AI1058,'1'!AI1058,'2'!AI1058,'3'!AI1058,'4'!AI1058,'5'!AI1058,'6'!AI1058,'7'!AI1058,'8'!AI1058,'9'!AI1058)</f>
        <v>1.841316766332085E-3</v>
      </c>
      <c r="AJ1058" s="6">
        <f>_xlfn.VAR.P('0'!AJ1058,'1'!AJ1058,'2'!AJ1058,'3'!AJ1058,'4'!AJ1058,'5'!AJ1058,'6'!AJ1058,'7'!AJ1058,'8'!AJ1058,'9'!AJ1058)</f>
        <v>0.24</v>
      </c>
      <c r="AK1058" s="6">
        <f>_xlfn.VAR.P('0'!AK1058,'1'!AK1058,'2'!AK1058,'3'!AK1058,'4'!AK1058,'5'!AK1058,'6'!AK1058,'7'!AK1058,'8'!AK1058,'9'!AK1058)</f>
        <v>2.7452880663842143E-3</v>
      </c>
      <c r="AL1058" s="6">
        <f>_xlfn.VAR.P('0'!AL1058,'1'!AL1058,'2'!AL1058,'3'!AL1058,'4'!AL1058,'5'!AL1058,'6'!AL1058,'7'!AL1058,'8'!AL1058,'9'!AL1058)</f>
        <v>0</v>
      </c>
      <c r="AM1058" s="6">
        <f>_xlfn.VAR.P('0'!AM1058,'1'!AM1058,'2'!AM1058,'3'!AM1058,'4'!AM1058,'5'!AM1058,'6'!AM1058,'7'!AM1058,'8'!AM1058,'9'!AM1058)</f>
        <v>1.975262507404307E-6</v>
      </c>
      <c r="AN1058" s="6">
        <f>_xlfn.VAR.P('0'!AN1058,'1'!AN1058,'2'!AN1058,'3'!AN1058,'4'!AN1058,'5'!AN1058,'6'!AN1058,'7'!AN1058,'8'!AN1058,'9'!AN1058)</f>
        <v>0</v>
      </c>
      <c r="AO1058" s="6">
        <f>_xlfn.VAR.P('0'!AO1058,'1'!AO1058,'2'!AO1058,'3'!AO1058,'4'!AO1058,'5'!AO1058,'6'!AO1058,'7'!AO1058,'8'!AO1058,'9'!AO1058)</f>
        <v>3.3025461936822763E-3</v>
      </c>
      <c r="AP1058" s="6">
        <f>_xlfn.VAR.P('0'!AP1058,'1'!AP1058,'2'!AP1058,'3'!AP1058,'4'!AP1058,'5'!AP1058,'6'!AP1058,'7'!AP1058,'8'!AP1058,'9'!AP1058)</f>
        <v>0.24</v>
      </c>
      <c r="AQ1058" s="6">
        <f>_xlfn.VAR.P('0'!AQ1058,'1'!AQ1058,'2'!AQ1058,'3'!AQ1058,'4'!AQ1058,'5'!AQ1058,'6'!AQ1058,'7'!AQ1058,'8'!AQ1058,'9'!AQ1058)</f>
        <v>3.4677422603547623E-3</v>
      </c>
      <c r="AR1058" s="6">
        <f>_xlfn.VAR.P('0'!AR1058,'1'!AR1058,'2'!AR1058,'3'!AR1058,'4'!AR1058,'5'!AR1058,'6'!AR1058,'7'!AR1058,'8'!AR1058,'9'!AR1058)</f>
        <v>0</v>
      </c>
      <c r="AS1058" s="6">
        <f>_xlfn.VAR.P('0'!AS1058,'1'!AS1058,'2'!AS1058,'3'!AS1058,'4'!AS1058,'5'!AS1058,'6'!AS1058,'7'!AS1058,'8'!AS1058,'9'!AS1058)</f>
        <v>3.7513037177937156E-14</v>
      </c>
      <c r="AT1058" s="6">
        <f>_xlfn.VAR.P('0'!AT1058,'1'!AT1058,'2'!AT1058,'3'!AT1058,'4'!AT1058,'5'!AT1058,'6'!AT1058,'7'!AT1058,'8'!AT1058,'9'!AT1058)</f>
        <v>0</v>
      </c>
      <c r="AU1058" s="6">
        <f>_xlfn.VAR.P('0'!AU1058,'1'!AU1058,'2'!AU1058,'3'!AU1058,'4'!AU1058,'5'!AU1058,'6'!AU1058,'7'!AU1058,'8'!AU1058,'9'!AU1058)</f>
        <v>1.4639308886719759E-3</v>
      </c>
      <c r="AV1058" s="6">
        <f>_xlfn.VAR.P('0'!AV1058,'1'!AV1058,'2'!AV1058,'3'!AV1058,'4'!AV1058,'5'!AV1058,'6'!AV1058,'7'!AV1058,'8'!AV1058,'9'!AV1058)</f>
        <v>0</v>
      </c>
      <c r="AW1058" s="6">
        <f>_xlfn.VAR.P('0'!AW1058,'1'!AW1058,'2'!AW1058,'3'!AW1058,'4'!AW1058,'5'!AW1058,'6'!AW1058,'7'!AW1058,'8'!AW1058,'9'!AW1058)</f>
        <v>2.7590022586836704E-3</v>
      </c>
    </row>
    <row r="1059" spans="1:49" ht="15.75" customHeight="1" x14ac:dyDescent="0.25">
      <c r="A1059" s="6" t="str">
        <f>IF(AND('0'!A1059='1'!A1059,'1'!A1059='2'!A1059,'2'!A1059='3'!A1059,'3'!A1059='4'!A1059,'4'!A1059='5'!A1059,'5'!A1059='6'!A1059,'6'!A1059='7'!A1059,'7'!A1059='8'!A1059,'8'!A1059='9'!A1059,'1'!A1059='2'!A1059),'9'!A1059,)</f>
        <v>RPA</v>
      </c>
      <c r="B1059" s="11" t="str">
        <f>IF(AND('0'!B1059='1'!B1059,'1'!B1059='2'!B1059,'2'!B1059='3'!B1059,'3'!B1059='4'!B1059,'4'!B1059='5'!B1059,'5'!B1059='6'!B1059,'6'!B1059='7'!B1059,'7'!B1059='8'!B1059,'8'!B1059='9'!B1059,'1'!B1059='2'!B1059),'9'!B1059,)</f>
        <v>1966-11-01</v>
      </c>
      <c r="C1059" s="11" t="str">
        <f>IF(AND('0'!C1059='1'!C1059,'1'!C1059='2'!C1059,'2'!C1059='3'!C1059,'3'!C1059='4'!C1059,'4'!C1059='5'!C1059,'5'!C1059='6'!C1059,'6'!C1059='7'!C1059,'7'!C1059='8'!C1059,'8'!C1059='9'!C1059,'1'!C1059='2'!C1059),'9'!C1059,)</f>
        <v>1966-11-01</v>
      </c>
      <c r="D1059" s="7">
        <f>IF(AND('0'!D1059='1'!D1059,'1'!D1059='2'!D1059,'2'!D1059='3'!D1059,'3'!D1059='4'!D1059,'4'!D1059='5'!D1059,'5'!D1059='6'!D1059,'6'!D1059='7'!D1059,'7'!D1059='8'!D1059,'8'!D1059='9'!D1059,'1'!D1059='2'!D1059),'9'!D1059,)</f>
        <v>24537</v>
      </c>
      <c r="E1059" s="8">
        <f>IF(COUNTIF(Recovered!$A$2:$A$808,A1059)&gt;0,1,0)</f>
        <v>1</v>
      </c>
      <c r="F1059" s="6">
        <f>_xlfn.VAR.P('0'!F1059,'1'!F1059,'2'!F1059,'3'!F1059,'4'!F1059,'5'!F1059,'6'!F1059,'7'!F1059,'8'!F1059,'9'!F1059)</f>
        <v>0</v>
      </c>
      <c r="G1059" s="6">
        <f>_xlfn.VAR.P('0'!G1059,'1'!G1059,'2'!G1059,'3'!G1059,'4'!G1059,'5'!G1059,'6'!G1059,'7'!G1059,'8'!G1059,'9'!G1059)</f>
        <v>6.0267285292443103E-5</v>
      </c>
      <c r="H1059" s="6">
        <f>_xlfn.VAR.P('0'!H1059,'1'!H1059,'2'!H1059,'3'!H1059,'4'!H1059,'5'!H1059,'6'!H1059,'7'!H1059,'8'!H1059,'9'!H1059)</f>
        <v>0</v>
      </c>
      <c r="I1059" s="6">
        <f>_xlfn.VAR.P('0'!I1059,'1'!I1059,'2'!I1059,'3'!I1059,'4'!I1059,'5'!I1059,'6'!I1059,'7'!I1059,'8'!I1059,'9'!I1059)</f>
        <v>8.0672298282655436E-4</v>
      </c>
      <c r="J1059" s="6">
        <f>_xlfn.VAR.P('0'!J1059,'1'!J1059,'2'!J1059,'3'!J1059,'4'!J1059,'5'!J1059,'6'!J1059,'7'!J1059,'8'!J1059,'9'!J1059)</f>
        <v>0</v>
      </c>
      <c r="K1059" s="6">
        <f>_xlfn.VAR.P('0'!K1059,'1'!K1059,'2'!K1059,'3'!K1059,'4'!K1059,'5'!K1059,'6'!K1059,'7'!K1059,'8'!K1059,'9'!K1059)</f>
        <v>3.6448424664166762E-6</v>
      </c>
      <c r="L1059" s="6">
        <f>_xlfn.VAR.P('0'!L1059,'1'!L1059,'2'!L1059,'3'!L1059,'4'!L1059,'5'!L1059,'6'!L1059,'7'!L1059,'8'!L1059,'9'!L1059)</f>
        <v>0</v>
      </c>
      <c r="M1059" s="6">
        <f>_xlfn.VAR.P('0'!M1059,'1'!M1059,'2'!M1059,'3'!M1059,'4'!M1059,'5'!M1059,'6'!M1059,'7'!M1059,'8'!M1059,'9'!M1059)</f>
        <v>7.146406179921221E-4</v>
      </c>
      <c r="N1059" s="6">
        <f>_xlfn.VAR.P('0'!N1059,'1'!N1059,'2'!N1059,'3'!N1059,'4'!N1059,'5'!N1059,'6'!N1059,'7'!N1059,'8'!N1059,'9'!N1059)</f>
        <v>0</v>
      </c>
      <c r="O1059" s="6">
        <f>_xlfn.VAR.P('0'!O1059,'1'!O1059,'2'!O1059,'3'!O1059,'4'!O1059,'5'!O1059,'6'!O1059,'7'!O1059,'8'!O1059,'9'!O1059)</f>
        <v>7.9174672048250544E-5</v>
      </c>
      <c r="P1059" s="6">
        <f>_xlfn.VAR.P('0'!P1059,'1'!P1059,'2'!P1059,'3'!P1059,'4'!P1059,'5'!P1059,'6'!P1059,'7'!P1059,'8'!P1059,'9'!P1059)</f>
        <v>0</v>
      </c>
      <c r="Q1059" s="6">
        <f>_xlfn.VAR.P('0'!Q1059,'1'!Q1059,'2'!Q1059,'3'!Q1059,'4'!Q1059,'5'!Q1059,'6'!Q1059,'7'!Q1059,'8'!Q1059,'9'!Q1059)</f>
        <v>3.3024276752804363E-5</v>
      </c>
      <c r="R1059" s="6">
        <f>_xlfn.VAR.P('0'!R1059,'1'!R1059,'2'!R1059,'3'!R1059,'4'!R1059,'5'!R1059,'6'!R1059,'7'!R1059,'8'!R1059,'9'!R1059)</f>
        <v>0</v>
      </c>
      <c r="S1059" s="6">
        <f>_xlfn.VAR.P('0'!S1059,'1'!S1059,'2'!S1059,'3'!S1059,'4'!S1059,'5'!S1059,'6'!S1059,'7'!S1059,'8'!S1059,'9'!S1059)</f>
        <v>3.287171592060515E-3</v>
      </c>
      <c r="T1059" s="6">
        <f>_xlfn.VAR.P('0'!T1059,'1'!T1059,'2'!T1059,'3'!T1059,'4'!T1059,'5'!T1059,'6'!T1059,'7'!T1059,'8'!T1059,'9'!T1059)</f>
        <v>0</v>
      </c>
      <c r="U1059" s="6">
        <f>_xlfn.VAR.P('0'!U1059,'1'!U1059,'2'!U1059,'3'!U1059,'4'!U1059,'5'!U1059,'6'!U1059,'7'!U1059,'8'!U1059,'9'!U1059)</f>
        <v>6.1401843877187902E-3</v>
      </c>
      <c r="V1059" s="6">
        <f>_xlfn.VAR.P('0'!V1059,'1'!V1059,'2'!V1059,'3'!V1059,'4'!V1059,'5'!V1059,'6'!V1059,'7'!V1059,'8'!V1059,'9'!V1059)</f>
        <v>0</v>
      </c>
      <c r="W1059" s="6">
        <f>_xlfn.VAR.P('0'!W1059,'1'!W1059,'2'!W1059,'3'!W1059,'4'!W1059,'5'!W1059,'6'!W1059,'7'!W1059,'8'!W1059,'9'!W1059)</f>
        <v>5.3560563967154976E-4</v>
      </c>
      <c r="X1059" s="6">
        <f>_xlfn.VAR.P('0'!X1059,'1'!X1059,'2'!X1059,'3'!X1059,'4'!X1059,'5'!X1059,'6'!X1059,'7'!X1059,'8'!X1059,'9'!X1059)</f>
        <v>0</v>
      </c>
      <c r="Y1059" s="6">
        <f>_xlfn.VAR.P('0'!Y1059,'1'!Y1059,'2'!Y1059,'3'!Y1059,'4'!Y1059,'5'!Y1059,'6'!Y1059,'7'!Y1059,'8'!Y1059,'9'!Y1059)</f>
        <v>4.0376788491153416E-4</v>
      </c>
      <c r="Z1059" s="6">
        <f>_xlfn.VAR.P('0'!Z1059,'1'!Z1059,'2'!Z1059,'3'!Z1059,'4'!Z1059,'5'!Z1059,'6'!Z1059,'7'!Z1059,'8'!Z1059,'9'!Z1059)</f>
        <v>0</v>
      </c>
      <c r="AA1059" s="6">
        <f>_xlfn.VAR.P('0'!AA1059,'1'!AA1059,'2'!AA1059,'3'!AA1059,'4'!AA1059,'5'!AA1059,'6'!AA1059,'7'!AA1059,'8'!AA1059,'9'!AA1059)</f>
        <v>2.7679365665471883E-4</v>
      </c>
      <c r="AB1059" s="6">
        <f>_xlfn.VAR.P('0'!AB1059,'1'!AB1059,'2'!AB1059,'3'!AB1059,'4'!AB1059,'5'!AB1059,'6'!AB1059,'7'!AB1059,'8'!AB1059,'9'!AB1059)</f>
        <v>0</v>
      </c>
      <c r="AC1059" s="6">
        <f>_xlfn.VAR.P('0'!AC1059,'1'!AC1059,'2'!AC1059,'3'!AC1059,'4'!AC1059,'5'!AC1059,'6'!AC1059,'7'!AC1059,'8'!AC1059,'9'!AC1059)</f>
        <v>4.3386745780555173E-8</v>
      </c>
      <c r="AD1059" s="6">
        <f>_xlfn.VAR.P('0'!AD1059,'1'!AD1059,'2'!AD1059,'3'!AD1059,'4'!AD1059,'5'!AD1059,'6'!AD1059,'7'!AD1059,'8'!AD1059,'9'!AD1059)</f>
        <v>0</v>
      </c>
      <c r="AE1059" s="6">
        <f>_xlfn.VAR.P('0'!AE1059,'1'!AE1059,'2'!AE1059,'3'!AE1059,'4'!AE1059,'5'!AE1059,'6'!AE1059,'7'!AE1059,'8'!AE1059,'9'!AE1059)</f>
        <v>2.0072705432127945E-4</v>
      </c>
      <c r="AF1059" s="6">
        <f>_xlfn.VAR.P('0'!AF1059,'1'!AF1059,'2'!AF1059,'3'!AF1059,'4'!AF1059,'5'!AF1059,'6'!AF1059,'7'!AF1059,'8'!AF1059,'9'!AF1059)</f>
        <v>2.25</v>
      </c>
      <c r="AG1059" s="6">
        <f>_xlfn.VAR.P('0'!AG1059,'1'!AG1059,'2'!AG1059,'3'!AG1059,'4'!AG1059,'5'!AG1059,'6'!AG1059,'7'!AG1059,'8'!AG1059,'9'!AG1059)</f>
        <v>1.4880006266229687E-3</v>
      </c>
      <c r="AH1059" s="6">
        <f>_xlfn.VAR.P('0'!AH1059,'1'!AH1059,'2'!AH1059,'3'!AH1059,'4'!AH1059,'5'!AH1059,'6'!AH1059,'7'!AH1059,'8'!AH1059,'9'!AH1059)</f>
        <v>0</v>
      </c>
      <c r="AI1059" s="6">
        <f>_xlfn.VAR.P('0'!AI1059,'1'!AI1059,'2'!AI1059,'3'!AI1059,'4'!AI1059,'5'!AI1059,'6'!AI1059,'7'!AI1059,'8'!AI1059,'9'!AI1059)</f>
        <v>3.3966641376135151E-5</v>
      </c>
      <c r="AJ1059" s="6">
        <f>_xlfn.VAR.P('0'!AJ1059,'1'!AJ1059,'2'!AJ1059,'3'!AJ1059,'4'!AJ1059,'5'!AJ1059,'6'!AJ1059,'7'!AJ1059,'8'!AJ1059,'9'!AJ1059)</f>
        <v>0.09</v>
      </c>
      <c r="AK1059" s="6">
        <f>_xlfn.VAR.P('0'!AK1059,'1'!AK1059,'2'!AK1059,'3'!AK1059,'4'!AK1059,'5'!AK1059,'6'!AK1059,'7'!AK1059,'8'!AK1059,'9'!AK1059)</f>
        <v>6.093016084914922E-3</v>
      </c>
      <c r="AL1059" s="6">
        <f>_xlfn.VAR.P('0'!AL1059,'1'!AL1059,'2'!AL1059,'3'!AL1059,'4'!AL1059,'5'!AL1059,'6'!AL1059,'7'!AL1059,'8'!AL1059,'9'!AL1059)</f>
        <v>2.25</v>
      </c>
      <c r="AM1059" s="6">
        <f>_xlfn.VAR.P('0'!AM1059,'1'!AM1059,'2'!AM1059,'3'!AM1059,'4'!AM1059,'5'!AM1059,'6'!AM1059,'7'!AM1059,'8'!AM1059,'9'!AM1059)</f>
        <v>1.007915117568254E-3</v>
      </c>
      <c r="AN1059" s="6">
        <f>_xlfn.VAR.P('0'!AN1059,'1'!AN1059,'2'!AN1059,'3'!AN1059,'4'!AN1059,'5'!AN1059,'6'!AN1059,'7'!AN1059,'8'!AN1059,'9'!AN1059)</f>
        <v>0</v>
      </c>
      <c r="AO1059" s="6">
        <f>_xlfn.VAR.P('0'!AO1059,'1'!AO1059,'2'!AO1059,'3'!AO1059,'4'!AO1059,'5'!AO1059,'6'!AO1059,'7'!AO1059,'8'!AO1059,'9'!AO1059)</f>
        <v>7.8547897393014719E-4</v>
      </c>
      <c r="AP1059" s="6">
        <f>_xlfn.VAR.P('0'!AP1059,'1'!AP1059,'2'!AP1059,'3'!AP1059,'4'!AP1059,'5'!AP1059,'6'!AP1059,'7'!AP1059,'8'!AP1059,'9'!AP1059)</f>
        <v>0.21</v>
      </c>
      <c r="AQ1059" s="6">
        <f>_xlfn.VAR.P('0'!AQ1059,'1'!AQ1059,'2'!AQ1059,'3'!AQ1059,'4'!AQ1059,'5'!AQ1059,'6'!AQ1059,'7'!AQ1059,'8'!AQ1059,'9'!AQ1059)</f>
        <v>1.0093340345977496E-2</v>
      </c>
      <c r="AR1059" s="6">
        <f>_xlfn.VAR.P('0'!AR1059,'1'!AR1059,'2'!AR1059,'3'!AR1059,'4'!AR1059,'5'!AR1059,'6'!AR1059,'7'!AR1059,'8'!AR1059,'9'!AR1059)</f>
        <v>0</v>
      </c>
      <c r="AS1059" s="6">
        <f>_xlfn.VAR.P('0'!AS1059,'1'!AS1059,'2'!AS1059,'3'!AS1059,'4'!AS1059,'5'!AS1059,'6'!AS1059,'7'!AS1059,'8'!AS1059,'9'!AS1059)</f>
        <v>3.0692492574712299E-14</v>
      </c>
      <c r="AT1059" s="6">
        <f>_xlfn.VAR.P('0'!AT1059,'1'!AT1059,'2'!AT1059,'3'!AT1059,'4'!AT1059,'5'!AT1059,'6'!AT1059,'7'!AT1059,'8'!AT1059,'9'!AT1059)</f>
        <v>0</v>
      </c>
      <c r="AU1059" s="6">
        <f>_xlfn.VAR.P('0'!AU1059,'1'!AU1059,'2'!AU1059,'3'!AU1059,'4'!AU1059,'5'!AU1059,'6'!AU1059,'7'!AU1059,'8'!AU1059,'9'!AU1059)</f>
        <v>9.8061726951961001E-4</v>
      </c>
      <c r="AV1059" s="6">
        <f>_xlfn.VAR.P('0'!AV1059,'1'!AV1059,'2'!AV1059,'3'!AV1059,'4'!AV1059,'5'!AV1059,'6'!AV1059,'7'!AV1059,'8'!AV1059,'9'!AV1059)</f>
        <v>0</v>
      </c>
      <c r="AW1059" s="6">
        <f>_xlfn.VAR.P('0'!AW1059,'1'!AW1059,'2'!AW1059,'3'!AW1059,'4'!AW1059,'5'!AW1059,'6'!AW1059,'7'!AW1059,'8'!AW1059,'9'!AW1059)</f>
        <v>2.4859539448723175E-3</v>
      </c>
    </row>
    <row r="1060" spans="1:49" ht="15.75" hidden="1" customHeight="1" x14ac:dyDescent="0.25">
      <c r="A1060" s="6" t="str">
        <f>IF(AND('0'!A1060='1'!A1060,'1'!A1060='2'!A1060,'2'!A1060='3'!A1060,'3'!A1060='4'!A1060,'4'!A1060='5'!A1060,'5'!A1060='6'!A1060,'6'!A1060='7'!A1060,'7'!A1060='8'!A1060,'8'!A1060='9'!A1060,'1'!A1060='2'!A1060),'9'!A1060,)</f>
        <v>Historical Minutes</v>
      </c>
      <c r="B1060" s="11" t="str">
        <f>IF(AND('0'!B1060='1'!B1060,'1'!B1060='2'!B1060,'2'!B1060='3'!B1060,'3'!B1060='4'!B1060,'4'!B1060='5'!B1060,'5'!B1060='6'!B1060,'6'!B1060='7'!B1060,'7'!B1060='8'!B1060,'8'!B1060='9'!B1060,'1'!B1060='2'!B1060),'9'!B1060,)</f>
        <v>1966-10-04</v>
      </c>
      <c r="C1060" s="11" t="str">
        <f>IF(AND('0'!C1060='1'!C1060,'1'!C1060='2'!C1060,'2'!C1060='3'!C1060,'3'!C1060='4'!C1060,'4'!C1060='5'!C1060,'5'!C1060='6'!C1060,'6'!C1060='7'!C1060,'7'!C1060='8'!C1060,'8'!C1060='9'!C1060,'1'!C1060='2'!C1060),'9'!C1060,)</f>
        <v>1966-10-04</v>
      </c>
      <c r="D1060" s="7">
        <f>IF(AND('0'!D1060='1'!D1060,'1'!D1060='2'!D1060,'2'!D1060='3'!D1060,'3'!D1060='4'!D1060,'4'!D1060='5'!D1060,'5'!D1060='6'!D1060,'6'!D1060='7'!D1060,'7'!D1060='8'!D1060,'8'!D1060='9'!D1060,'1'!D1060='2'!D1060),'9'!D1060,)</f>
        <v>0</v>
      </c>
      <c r="E1060" s="8">
        <f>IF(COUNTIF(Recovered!$A$2:$A$808,A1060)&gt;0,1,0)</f>
        <v>0</v>
      </c>
      <c r="F1060" s="6">
        <f>_xlfn.VAR.P('0'!F1060,'1'!F1060,'2'!F1060,'3'!F1060,'4'!F1060,'5'!F1060,'6'!F1060,'7'!F1060,'8'!F1060,'9'!F1060)</f>
        <v>0</v>
      </c>
      <c r="G1060" s="6">
        <f>_xlfn.VAR.P('0'!G1060,'1'!G1060,'2'!G1060,'3'!G1060,'4'!G1060,'5'!G1060,'6'!G1060,'7'!G1060,'8'!G1060,'9'!G1060)</f>
        <v>1.2085979403176725E-3</v>
      </c>
      <c r="H1060" s="6">
        <f>_xlfn.VAR.P('0'!H1060,'1'!H1060,'2'!H1060,'3'!H1060,'4'!H1060,'5'!H1060,'6'!H1060,'7'!H1060,'8'!H1060,'9'!H1060)</f>
        <v>0.25</v>
      </c>
      <c r="I1060" s="6">
        <f>_xlfn.VAR.P('0'!I1060,'1'!I1060,'2'!I1060,'3'!I1060,'4'!I1060,'5'!I1060,'6'!I1060,'7'!I1060,'8'!I1060,'9'!I1060)</f>
        <v>1.2461235236824408E-3</v>
      </c>
      <c r="J1060" s="6">
        <f>_xlfn.VAR.P('0'!J1060,'1'!J1060,'2'!J1060,'3'!J1060,'4'!J1060,'5'!J1060,'6'!J1060,'7'!J1060,'8'!J1060,'9'!J1060)</f>
        <v>0</v>
      </c>
      <c r="K1060" s="6">
        <f>_xlfn.VAR.P('0'!K1060,'1'!K1060,'2'!K1060,'3'!K1060,'4'!K1060,'5'!K1060,'6'!K1060,'7'!K1060,'8'!K1060,'9'!K1060)</f>
        <v>1.7264383994402887E-5</v>
      </c>
      <c r="L1060" s="6">
        <f>_xlfn.VAR.P('0'!L1060,'1'!L1060,'2'!L1060,'3'!L1060,'4'!L1060,'5'!L1060,'6'!L1060,'7'!L1060,'8'!L1060,'9'!L1060)</f>
        <v>0</v>
      </c>
      <c r="M1060" s="6">
        <f>_xlfn.VAR.P('0'!M1060,'1'!M1060,'2'!M1060,'3'!M1060,'4'!M1060,'5'!M1060,'6'!M1060,'7'!M1060,'8'!M1060,'9'!M1060)</f>
        <v>8.0519225754274257E-3</v>
      </c>
      <c r="N1060" s="6">
        <f>_xlfn.VAR.P('0'!N1060,'1'!N1060,'2'!N1060,'3'!N1060,'4'!N1060,'5'!N1060,'6'!N1060,'7'!N1060,'8'!N1060,'9'!N1060)</f>
        <v>0</v>
      </c>
      <c r="O1060" s="6">
        <f>_xlfn.VAR.P('0'!O1060,'1'!O1060,'2'!O1060,'3'!O1060,'4'!O1060,'5'!O1060,'6'!O1060,'7'!O1060,'8'!O1060,'9'!O1060)</f>
        <v>2.1464723228884581E-4</v>
      </c>
      <c r="P1060" s="6">
        <f>_xlfn.VAR.P('0'!P1060,'1'!P1060,'2'!P1060,'3'!P1060,'4'!P1060,'5'!P1060,'6'!P1060,'7'!P1060,'8'!P1060,'9'!P1060)</f>
        <v>0</v>
      </c>
      <c r="Q1060" s="6">
        <f>_xlfn.VAR.P('0'!Q1060,'1'!Q1060,'2'!Q1060,'3'!Q1060,'4'!Q1060,'5'!Q1060,'6'!Q1060,'7'!Q1060,'8'!Q1060,'9'!Q1060)</f>
        <v>2.0155013935135241E-3</v>
      </c>
      <c r="R1060" s="6">
        <f>_xlfn.VAR.P('0'!R1060,'1'!R1060,'2'!R1060,'3'!R1060,'4'!R1060,'5'!R1060,'6'!R1060,'7'!R1060,'8'!R1060,'9'!R1060)</f>
        <v>0.21</v>
      </c>
      <c r="S1060" s="6">
        <f>_xlfn.VAR.P('0'!S1060,'1'!S1060,'2'!S1060,'3'!S1060,'4'!S1060,'5'!S1060,'6'!S1060,'7'!S1060,'8'!S1060,'9'!S1060)</f>
        <v>2.5447484675410834E-2</v>
      </c>
      <c r="T1060" s="6">
        <f>_xlfn.VAR.P('0'!T1060,'1'!T1060,'2'!T1060,'3'!T1060,'4'!T1060,'5'!T1060,'6'!T1060,'7'!T1060,'8'!T1060,'9'!T1060)</f>
        <v>0</v>
      </c>
      <c r="U1060" s="6">
        <f>_xlfn.VAR.P('0'!U1060,'1'!U1060,'2'!U1060,'3'!U1060,'4'!U1060,'5'!U1060,'6'!U1060,'7'!U1060,'8'!U1060,'9'!U1060)</f>
        <v>6.3317279556612503E-3</v>
      </c>
      <c r="V1060" s="6">
        <f>_xlfn.VAR.P('0'!V1060,'1'!V1060,'2'!V1060,'3'!V1060,'4'!V1060,'5'!V1060,'6'!V1060,'7'!V1060,'8'!V1060,'9'!V1060)</f>
        <v>0.21</v>
      </c>
      <c r="W1060" s="6">
        <f>_xlfn.VAR.P('0'!W1060,'1'!W1060,'2'!W1060,'3'!W1060,'4'!W1060,'5'!W1060,'6'!W1060,'7'!W1060,'8'!W1060,'9'!W1060)</f>
        <v>4.3469782576684678E-3</v>
      </c>
      <c r="X1060" s="6">
        <f>_xlfn.VAR.P('0'!X1060,'1'!X1060,'2'!X1060,'3'!X1060,'4'!X1060,'5'!X1060,'6'!X1060,'7'!X1060,'8'!X1060,'9'!X1060)</f>
        <v>0</v>
      </c>
      <c r="Y1060" s="6">
        <f>_xlfn.VAR.P('0'!Y1060,'1'!Y1060,'2'!Y1060,'3'!Y1060,'4'!Y1060,'5'!Y1060,'6'!Y1060,'7'!Y1060,'8'!Y1060,'9'!Y1060)</f>
        <v>2.4844485598160067E-3</v>
      </c>
      <c r="Z1060" s="6">
        <f>_xlfn.VAR.P('0'!Z1060,'1'!Z1060,'2'!Z1060,'3'!Z1060,'4'!Z1060,'5'!Z1060,'6'!Z1060,'7'!Z1060,'8'!Z1060,'9'!Z1060)</f>
        <v>0</v>
      </c>
      <c r="AA1060" s="6">
        <f>_xlfn.VAR.P('0'!AA1060,'1'!AA1060,'2'!AA1060,'3'!AA1060,'4'!AA1060,'5'!AA1060,'6'!AA1060,'7'!AA1060,'8'!AA1060,'9'!AA1060)</f>
        <v>3.2602174414474694E-3</v>
      </c>
      <c r="AB1060" s="6">
        <f>_xlfn.VAR.P('0'!AB1060,'1'!AB1060,'2'!AB1060,'3'!AB1060,'4'!AB1060,'5'!AB1060,'6'!AB1060,'7'!AB1060,'8'!AB1060,'9'!AB1060)</f>
        <v>0</v>
      </c>
      <c r="AC1060" s="6">
        <f>_xlfn.VAR.P('0'!AC1060,'1'!AC1060,'2'!AC1060,'3'!AC1060,'4'!AC1060,'5'!AC1060,'6'!AC1060,'7'!AC1060,'8'!AC1060,'9'!AC1060)</f>
        <v>6.1762668545431725E-4</v>
      </c>
      <c r="AD1060" s="6">
        <f>_xlfn.VAR.P('0'!AD1060,'1'!AD1060,'2'!AD1060,'3'!AD1060,'4'!AD1060,'5'!AD1060,'6'!AD1060,'7'!AD1060,'8'!AD1060,'9'!AD1060)</f>
        <v>0</v>
      </c>
      <c r="AE1060" s="6">
        <f>_xlfn.VAR.P('0'!AE1060,'1'!AE1060,'2'!AE1060,'3'!AE1060,'4'!AE1060,'5'!AE1060,'6'!AE1060,'7'!AE1060,'8'!AE1060,'9'!AE1060)</f>
        <v>1.4855708439348234E-2</v>
      </c>
      <c r="AF1060" s="6">
        <f>_xlfn.VAR.P('0'!AF1060,'1'!AF1060,'2'!AF1060,'3'!AF1060,'4'!AF1060,'5'!AF1060,'6'!AF1060,'7'!AF1060,'8'!AF1060,'9'!AF1060)</f>
        <v>0</v>
      </c>
      <c r="AG1060" s="6">
        <f>_xlfn.VAR.P('0'!AG1060,'1'!AG1060,'2'!AG1060,'3'!AG1060,'4'!AG1060,'5'!AG1060,'6'!AG1060,'7'!AG1060,'8'!AG1060,'9'!AG1060)</f>
        <v>9.4104934075024717E-3</v>
      </c>
      <c r="AH1060" s="6">
        <f>_xlfn.VAR.P('0'!AH1060,'1'!AH1060,'2'!AH1060,'3'!AH1060,'4'!AH1060,'5'!AH1060,'6'!AH1060,'7'!AH1060,'8'!AH1060,'9'!AH1060)</f>
        <v>0</v>
      </c>
      <c r="AI1060" s="6">
        <f>_xlfn.VAR.P('0'!AI1060,'1'!AI1060,'2'!AI1060,'3'!AI1060,'4'!AI1060,'5'!AI1060,'6'!AI1060,'7'!AI1060,'8'!AI1060,'9'!AI1060)</f>
        <v>3.6649365637980572E-4</v>
      </c>
      <c r="AJ1060" s="6">
        <f>_xlfn.VAR.P('0'!AJ1060,'1'!AJ1060,'2'!AJ1060,'3'!AJ1060,'4'!AJ1060,'5'!AJ1060,'6'!AJ1060,'7'!AJ1060,'8'!AJ1060,'9'!AJ1060)</f>
        <v>0</v>
      </c>
      <c r="AK1060" s="6">
        <f>_xlfn.VAR.P('0'!AK1060,'1'!AK1060,'2'!AK1060,'3'!AK1060,'4'!AK1060,'5'!AK1060,'6'!AK1060,'7'!AK1060,'8'!AK1060,'9'!AK1060)</f>
        <v>4.2325709951322454E-3</v>
      </c>
      <c r="AL1060" s="6">
        <f>_xlfn.VAR.P('0'!AL1060,'1'!AL1060,'2'!AL1060,'3'!AL1060,'4'!AL1060,'5'!AL1060,'6'!AL1060,'7'!AL1060,'8'!AL1060,'9'!AL1060)</f>
        <v>0</v>
      </c>
      <c r="AM1060" s="6">
        <f>_xlfn.VAR.P('0'!AM1060,'1'!AM1060,'2'!AM1060,'3'!AM1060,'4'!AM1060,'5'!AM1060,'6'!AM1060,'7'!AM1060,'8'!AM1060,'9'!AM1060)</f>
        <v>1.7363585387451552E-5</v>
      </c>
      <c r="AN1060" s="6">
        <f>_xlfn.VAR.P('0'!AN1060,'1'!AN1060,'2'!AN1060,'3'!AN1060,'4'!AN1060,'5'!AN1060,'6'!AN1060,'7'!AN1060,'8'!AN1060,'9'!AN1060)</f>
        <v>0</v>
      </c>
      <c r="AO1060" s="6">
        <f>_xlfn.VAR.P('0'!AO1060,'1'!AO1060,'2'!AO1060,'3'!AO1060,'4'!AO1060,'5'!AO1060,'6'!AO1060,'7'!AO1060,'8'!AO1060,'9'!AO1060)</f>
        <v>5.0772163498060015E-4</v>
      </c>
      <c r="AP1060" s="6">
        <f>_xlfn.VAR.P('0'!AP1060,'1'!AP1060,'2'!AP1060,'3'!AP1060,'4'!AP1060,'5'!AP1060,'6'!AP1060,'7'!AP1060,'8'!AP1060,'9'!AP1060)</f>
        <v>0</v>
      </c>
      <c r="AQ1060" s="6">
        <f>_xlfn.VAR.P('0'!AQ1060,'1'!AQ1060,'2'!AQ1060,'3'!AQ1060,'4'!AQ1060,'5'!AQ1060,'6'!AQ1060,'7'!AQ1060,'8'!AQ1060,'9'!AQ1060)</f>
        <v>7.531321797878375E-4</v>
      </c>
      <c r="AR1060" s="6">
        <f>_xlfn.VAR.P('0'!AR1060,'1'!AR1060,'2'!AR1060,'3'!AR1060,'4'!AR1060,'5'!AR1060,'6'!AR1060,'7'!AR1060,'8'!AR1060,'9'!AR1060)</f>
        <v>0</v>
      </c>
      <c r="AS1060" s="6">
        <f>_xlfn.VAR.P('0'!AS1060,'1'!AS1060,'2'!AS1060,'3'!AS1060,'4'!AS1060,'5'!AS1060,'6'!AS1060,'7'!AS1060,'8'!AS1060,'9'!AS1060)</f>
        <v>6.550577906329108E-14</v>
      </c>
      <c r="AT1060" s="6">
        <f>_xlfn.VAR.P('0'!AT1060,'1'!AT1060,'2'!AT1060,'3'!AT1060,'4'!AT1060,'5'!AT1060,'6'!AT1060,'7'!AT1060,'8'!AT1060,'9'!AT1060)</f>
        <v>0</v>
      </c>
      <c r="AU1060" s="6">
        <f>_xlfn.VAR.P('0'!AU1060,'1'!AU1060,'2'!AU1060,'3'!AU1060,'4'!AU1060,'5'!AU1060,'6'!AU1060,'7'!AU1060,'8'!AU1060,'9'!AU1060)</f>
        <v>1.3583281343799874E-3</v>
      </c>
      <c r="AV1060" s="6">
        <f>_xlfn.VAR.P('0'!AV1060,'1'!AV1060,'2'!AV1060,'3'!AV1060,'4'!AV1060,'5'!AV1060,'6'!AV1060,'7'!AV1060,'8'!AV1060,'9'!AV1060)</f>
        <v>0</v>
      </c>
      <c r="AW1060" s="6">
        <f>_xlfn.VAR.P('0'!AW1060,'1'!AW1060,'2'!AW1060,'3'!AW1060,'4'!AW1060,'5'!AW1060,'6'!AW1060,'7'!AW1060,'8'!AW1060,'9'!AW1060)</f>
        <v>3.769685574761894E-2</v>
      </c>
    </row>
    <row r="1061" spans="1:49" ht="15.75" customHeight="1" x14ac:dyDescent="0.25">
      <c r="A1061" s="6" t="str">
        <f>IF(AND('0'!A1061='1'!A1061,'1'!A1061='2'!A1061,'2'!A1061='3'!A1061,'3'!A1061='4'!A1061,'4'!A1061='5'!A1061,'5'!A1061='6'!A1061,'6'!A1061='7'!A1061,'7'!A1061='8'!A1061,'8'!A1061='9'!A1061,'1'!A1061='2'!A1061),'9'!A1061,)</f>
        <v>RPA</v>
      </c>
      <c r="B1061" s="11" t="str">
        <f>IF(AND('0'!B1061='1'!B1061,'1'!B1061='2'!B1061,'2'!B1061='3'!B1061,'3'!B1061='4'!B1061,'4'!B1061='5'!B1061,'5'!B1061='6'!B1061,'6'!B1061='7'!B1061,'7'!B1061='8'!B1061,'8'!B1061='9'!B1061,'1'!B1061='2'!B1061),'9'!B1061,)</f>
        <v>1966-10-04</v>
      </c>
      <c r="C1061" s="11" t="str">
        <f>IF(AND('0'!C1061='1'!C1061,'1'!C1061='2'!C1061,'2'!C1061='3'!C1061,'3'!C1061='4'!C1061,'4'!C1061='5'!C1061,'5'!C1061='6'!C1061,'6'!C1061='7'!C1061,'7'!C1061='8'!C1061,'8'!C1061='9'!C1061,'1'!C1061='2'!C1061),'9'!C1061,)</f>
        <v>1966-10-04</v>
      </c>
      <c r="D1061" s="7">
        <f>IF(AND('0'!D1061='1'!D1061,'1'!D1061='2'!D1061,'2'!D1061='3'!D1061,'3'!D1061='4'!D1061,'4'!D1061='5'!D1061,'5'!D1061='6'!D1061,'6'!D1061='7'!D1061,'7'!D1061='8'!D1061,'8'!D1061='9'!D1061,'1'!D1061='2'!D1061),'9'!D1061,)</f>
        <v>24537</v>
      </c>
      <c r="E1061" s="8">
        <f>IF(COUNTIF(Recovered!$A$2:$A$808,A1061)&gt;0,1,0)</f>
        <v>1</v>
      </c>
      <c r="F1061" s="6">
        <f>_xlfn.VAR.P('0'!F1061,'1'!F1061,'2'!F1061,'3'!F1061,'4'!F1061,'5'!F1061,'6'!F1061,'7'!F1061,'8'!F1061,'9'!F1061)</f>
        <v>0</v>
      </c>
      <c r="G1061" s="6">
        <f>_xlfn.VAR.P('0'!G1061,'1'!G1061,'2'!G1061,'3'!G1061,'4'!G1061,'5'!G1061,'6'!G1061,'7'!G1061,'8'!G1061,'9'!G1061)</f>
        <v>3.8983332911382459E-4</v>
      </c>
      <c r="H1061" s="6">
        <f>_xlfn.VAR.P('0'!H1061,'1'!H1061,'2'!H1061,'3'!H1061,'4'!H1061,'5'!H1061,'6'!H1061,'7'!H1061,'8'!H1061,'9'!H1061)</f>
        <v>0</v>
      </c>
      <c r="I1061" s="6">
        <f>_xlfn.VAR.P('0'!I1061,'1'!I1061,'2'!I1061,'3'!I1061,'4'!I1061,'5'!I1061,'6'!I1061,'7'!I1061,'8'!I1061,'9'!I1061)</f>
        <v>1.123284794491872E-3</v>
      </c>
      <c r="J1061" s="6">
        <f>_xlfn.VAR.P('0'!J1061,'1'!J1061,'2'!J1061,'3'!J1061,'4'!J1061,'5'!J1061,'6'!J1061,'7'!J1061,'8'!J1061,'9'!J1061)</f>
        <v>0</v>
      </c>
      <c r="K1061" s="6">
        <f>_xlfn.VAR.P('0'!K1061,'1'!K1061,'2'!K1061,'3'!K1061,'4'!K1061,'5'!K1061,'6'!K1061,'7'!K1061,'8'!K1061,'9'!K1061)</f>
        <v>9.0372444037269985E-7</v>
      </c>
      <c r="L1061" s="6">
        <f>_xlfn.VAR.P('0'!L1061,'1'!L1061,'2'!L1061,'3'!L1061,'4'!L1061,'5'!L1061,'6'!L1061,'7'!L1061,'8'!L1061,'9'!L1061)</f>
        <v>0.21</v>
      </c>
      <c r="M1061" s="6">
        <f>_xlfn.VAR.P('0'!M1061,'1'!M1061,'2'!M1061,'3'!M1061,'4'!M1061,'5'!M1061,'6'!M1061,'7'!M1061,'8'!M1061,'9'!M1061)</f>
        <v>2.0729226357647295E-3</v>
      </c>
      <c r="N1061" s="6">
        <f>_xlfn.VAR.P('0'!N1061,'1'!N1061,'2'!N1061,'3'!N1061,'4'!N1061,'5'!N1061,'6'!N1061,'7'!N1061,'8'!N1061,'9'!N1061)</f>
        <v>0</v>
      </c>
      <c r="O1061" s="6">
        <f>_xlfn.VAR.P('0'!O1061,'1'!O1061,'2'!O1061,'3'!O1061,'4'!O1061,'5'!O1061,'6'!O1061,'7'!O1061,'8'!O1061,'9'!O1061)</f>
        <v>2.568452836970491E-4</v>
      </c>
      <c r="P1061" s="6">
        <f>_xlfn.VAR.P('0'!P1061,'1'!P1061,'2'!P1061,'3'!P1061,'4'!P1061,'5'!P1061,'6'!P1061,'7'!P1061,'8'!P1061,'9'!P1061)</f>
        <v>0</v>
      </c>
      <c r="Q1061" s="6">
        <f>_xlfn.VAR.P('0'!Q1061,'1'!Q1061,'2'!Q1061,'3'!Q1061,'4'!Q1061,'5'!Q1061,'6'!Q1061,'7'!Q1061,'8'!Q1061,'9'!Q1061)</f>
        <v>1.7656948638178023E-5</v>
      </c>
      <c r="R1061" s="6">
        <f>_xlfn.VAR.P('0'!R1061,'1'!R1061,'2'!R1061,'3'!R1061,'4'!R1061,'5'!R1061,'6'!R1061,'7'!R1061,'8'!R1061,'9'!R1061)</f>
        <v>0</v>
      </c>
      <c r="S1061" s="6">
        <f>_xlfn.VAR.P('0'!S1061,'1'!S1061,'2'!S1061,'3'!S1061,'4'!S1061,'5'!S1061,'6'!S1061,'7'!S1061,'8'!S1061,'9'!S1061)</f>
        <v>3.0053126640084658E-3</v>
      </c>
      <c r="T1061" s="6">
        <f>_xlfn.VAR.P('0'!T1061,'1'!T1061,'2'!T1061,'3'!T1061,'4'!T1061,'5'!T1061,'6'!T1061,'7'!T1061,'8'!T1061,'9'!T1061)</f>
        <v>0</v>
      </c>
      <c r="U1061" s="6">
        <f>_xlfn.VAR.P('0'!U1061,'1'!U1061,'2'!U1061,'3'!U1061,'4'!U1061,'5'!U1061,'6'!U1061,'7'!U1061,'8'!U1061,'9'!U1061)</f>
        <v>1.6614459078734475E-3</v>
      </c>
      <c r="V1061" s="6">
        <f>_xlfn.VAR.P('0'!V1061,'1'!V1061,'2'!V1061,'3'!V1061,'4'!V1061,'5'!V1061,'6'!V1061,'7'!V1061,'8'!V1061,'9'!V1061)</f>
        <v>0.24</v>
      </c>
      <c r="W1061" s="6">
        <f>_xlfn.VAR.P('0'!W1061,'1'!W1061,'2'!W1061,'3'!W1061,'4'!W1061,'5'!W1061,'6'!W1061,'7'!W1061,'8'!W1061,'9'!W1061)</f>
        <v>7.5312652675089712E-3</v>
      </c>
      <c r="X1061" s="6">
        <f>_xlfn.VAR.P('0'!X1061,'1'!X1061,'2'!X1061,'3'!X1061,'4'!X1061,'5'!X1061,'6'!X1061,'7'!X1061,'8'!X1061,'9'!X1061)</f>
        <v>0</v>
      </c>
      <c r="Y1061" s="6">
        <f>_xlfn.VAR.P('0'!Y1061,'1'!Y1061,'2'!Y1061,'3'!Y1061,'4'!Y1061,'5'!Y1061,'6'!Y1061,'7'!Y1061,'8'!Y1061,'9'!Y1061)</f>
        <v>1.4084438651000397E-2</v>
      </c>
      <c r="Z1061" s="6">
        <f>_xlfn.VAR.P('0'!Z1061,'1'!Z1061,'2'!Z1061,'3'!Z1061,'4'!Z1061,'5'!Z1061,'6'!Z1061,'7'!Z1061,'8'!Z1061,'9'!Z1061)</f>
        <v>0</v>
      </c>
      <c r="AA1061" s="6">
        <f>_xlfn.VAR.P('0'!AA1061,'1'!AA1061,'2'!AA1061,'3'!AA1061,'4'!AA1061,'5'!AA1061,'6'!AA1061,'7'!AA1061,'8'!AA1061,'9'!AA1061)</f>
        <v>2.4380883598548947E-4</v>
      </c>
      <c r="AB1061" s="6">
        <f>_xlfn.VAR.P('0'!AB1061,'1'!AB1061,'2'!AB1061,'3'!AB1061,'4'!AB1061,'5'!AB1061,'6'!AB1061,'7'!AB1061,'8'!AB1061,'9'!AB1061)</f>
        <v>0</v>
      </c>
      <c r="AC1061" s="6">
        <f>_xlfn.VAR.P('0'!AC1061,'1'!AC1061,'2'!AC1061,'3'!AC1061,'4'!AC1061,'5'!AC1061,'6'!AC1061,'7'!AC1061,'8'!AC1061,'9'!AC1061)</f>
        <v>3.4843207492951957E-6</v>
      </c>
      <c r="AD1061" s="6">
        <f>_xlfn.VAR.P('0'!AD1061,'1'!AD1061,'2'!AD1061,'3'!AD1061,'4'!AD1061,'5'!AD1061,'6'!AD1061,'7'!AD1061,'8'!AD1061,'9'!AD1061)</f>
        <v>0.24</v>
      </c>
      <c r="AE1061" s="6">
        <f>_xlfn.VAR.P('0'!AE1061,'1'!AE1061,'2'!AE1061,'3'!AE1061,'4'!AE1061,'5'!AE1061,'6'!AE1061,'7'!AE1061,'8'!AE1061,'9'!AE1061)</f>
        <v>3.6167335833183288E-2</v>
      </c>
      <c r="AF1061" s="6">
        <f>_xlfn.VAR.P('0'!AF1061,'1'!AF1061,'2'!AF1061,'3'!AF1061,'4'!AF1061,'5'!AF1061,'6'!AF1061,'7'!AF1061,'8'!AF1061,'9'!AF1061)</f>
        <v>5.25</v>
      </c>
      <c r="AG1061" s="6">
        <f>_xlfn.VAR.P('0'!AG1061,'1'!AG1061,'2'!AG1061,'3'!AG1061,'4'!AG1061,'5'!AG1061,'6'!AG1061,'7'!AG1061,'8'!AG1061,'9'!AG1061)</f>
        <v>7.1060975683877336E-4</v>
      </c>
      <c r="AH1061" s="6">
        <f>_xlfn.VAR.P('0'!AH1061,'1'!AH1061,'2'!AH1061,'3'!AH1061,'4'!AH1061,'5'!AH1061,'6'!AH1061,'7'!AH1061,'8'!AH1061,'9'!AH1061)</f>
        <v>0</v>
      </c>
      <c r="AI1061" s="6">
        <f>_xlfn.VAR.P('0'!AI1061,'1'!AI1061,'2'!AI1061,'3'!AI1061,'4'!AI1061,'5'!AI1061,'6'!AI1061,'7'!AI1061,'8'!AI1061,'9'!AI1061)</f>
        <v>7.9114194621601676E-4</v>
      </c>
      <c r="AJ1061" s="6">
        <f>_xlfn.VAR.P('0'!AJ1061,'1'!AJ1061,'2'!AJ1061,'3'!AJ1061,'4'!AJ1061,'5'!AJ1061,'6'!AJ1061,'7'!AJ1061,'8'!AJ1061,'9'!AJ1061)</f>
        <v>0</v>
      </c>
      <c r="AK1061" s="6">
        <f>_xlfn.VAR.P('0'!AK1061,'1'!AK1061,'2'!AK1061,'3'!AK1061,'4'!AK1061,'5'!AK1061,'6'!AK1061,'7'!AK1061,'8'!AK1061,'9'!AK1061)</f>
        <v>5.1909485818089959E-3</v>
      </c>
      <c r="AL1061" s="6">
        <f>_xlfn.VAR.P('0'!AL1061,'1'!AL1061,'2'!AL1061,'3'!AL1061,'4'!AL1061,'5'!AL1061,'6'!AL1061,'7'!AL1061,'8'!AL1061,'9'!AL1061)</f>
        <v>5.25</v>
      </c>
      <c r="AM1061" s="6">
        <f>_xlfn.VAR.P('0'!AM1061,'1'!AM1061,'2'!AM1061,'3'!AM1061,'4'!AM1061,'5'!AM1061,'6'!AM1061,'7'!AM1061,'8'!AM1061,'9'!AM1061)</f>
        <v>3.9492408260308823E-3</v>
      </c>
      <c r="AN1061" s="6">
        <f>_xlfn.VAR.P('0'!AN1061,'1'!AN1061,'2'!AN1061,'3'!AN1061,'4'!AN1061,'5'!AN1061,'6'!AN1061,'7'!AN1061,'8'!AN1061,'9'!AN1061)</f>
        <v>0</v>
      </c>
      <c r="AO1061" s="6">
        <f>_xlfn.VAR.P('0'!AO1061,'1'!AO1061,'2'!AO1061,'3'!AO1061,'4'!AO1061,'5'!AO1061,'6'!AO1061,'7'!AO1061,'8'!AO1061,'9'!AO1061)</f>
        <v>1.9133880122263765E-4</v>
      </c>
      <c r="AP1061" s="6">
        <f>_xlfn.VAR.P('0'!AP1061,'1'!AP1061,'2'!AP1061,'3'!AP1061,'4'!AP1061,'5'!AP1061,'6'!AP1061,'7'!AP1061,'8'!AP1061,'9'!AP1061)</f>
        <v>0</v>
      </c>
      <c r="AQ1061" s="6">
        <f>_xlfn.VAR.P('0'!AQ1061,'1'!AQ1061,'2'!AQ1061,'3'!AQ1061,'4'!AQ1061,'5'!AQ1061,'6'!AQ1061,'7'!AQ1061,'8'!AQ1061,'9'!AQ1061)</f>
        <v>1.2113044790716693E-3</v>
      </c>
      <c r="AR1061" s="6">
        <f>_xlfn.VAR.P('0'!AR1061,'1'!AR1061,'2'!AR1061,'3'!AR1061,'4'!AR1061,'5'!AR1061,'6'!AR1061,'7'!AR1061,'8'!AR1061,'9'!AR1061)</f>
        <v>0</v>
      </c>
      <c r="AS1061" s="6">
        <f>_xlfn.VAR.P('0'!AS1061,'1'!AS1061,'2'!AS1061,'3'!AS1061,'4'!AS1061,'5'!AS1061,'6'!AS1061,'7'!AS1061,'8'!AS1061,'9'!AS1061)</f>
        <v>9.6624359279812308E-14</v>
      </c>
      <c r="AT1061" s="6">
        <f>_xlfn.VAR.P('0'!AT1061,'1'!AT1061,'2'!AT1061,'3'!AT1061,'4'!AT1061,'5'!AT1061,'6'!AT1061,'7'!AT1061,'8'!AT1061,'9'!AT1061)</f>
        <v>0</v>
      </c>
      <c r="AU1061" s="6">
        <f>_xlfn.VAR.P('0'!AU1061,'1'!AU1061,'2'!AU1061,'3'!AU1061,'4'!AU1061,'5'!AU1061,'6'!AU1061,'7'!AU1061,'8'!AU1061,'9'!AU1061)</f>
        <v>1.8675800132866415E-2</v>
      </c>
      <c r="AV1061" s="6">
        <f>_xlfn.VAR.P('0'!AV1061,'1'!AV1061,'2'!AV1061,'3'!AV1061,'4'!AV1061,'5'!AV1061,'6'!AV1061,'7'!AV1061,'8'!AV1061,'9'!AV1061)</f>
        <v>0</v>
      </c>
      <c r="AW1061" s="6">
        <f>_xlfn.VAR.P('0'!AW1061,'1'!AW1061,'2'!AW1061,'3'!AW1061,'4'!AW1061,'5'!AW1061,'6'!AW1061,'7'!AW1061,'8'!AW1061,'9'!AW1061)</f>
        <v>1.5117241369336369E-2</v>
      </c>
    </row>
    <row r="1062" spans="1:49" ht="15.75" hidden="1" customHeight="1" x14ac:dyDescent="0.25">
      <c r="A1062" s="6" t="str">
        <f>IF(AND('0'!A1062='1'!A1062,'1'!A1062='2'!A1062,'2'!A1062='3'!A1062,'3'!A1062='4'!A1062,'4'!A1062='5'!A1062,'5'!A1062='6'!A1062,'6'!A1062='7'!A1062,'7'!A1062='8'!A1062,'8'!A1062='9'!A1062,'1'!A1062='2'!A1062),'9'!A1062,)</f>
        <v>Historical Minutes</v>
      </c>
      <c r="B1062" s="11" t="str">
        <f>IF(AND('0'!B1062='1'!B1062,'1'!B1062='2'!B1062,'2'!B1062='3'!B1062,'3'!B1062='4'!B1062,'4'!B1062='5'!B1062,'5'!B1062='6'!B1062,'6'!B1062='7'!B1062,'7'!B1062='8'!B1062,'8'!B1062='9'!B1062,'1'!B1062='2'!B1062),'9'!B1062,)</f>
        <v>1966-09-13</v>
      </c>
      <c r="C1062" s="11" t="str">
        <f>IF(AND('0'!C1062='1'!C1062,'1'!C1062='2'!C1062,'2'!C1062='3'!C1062,'3'!C1062='4'!C1062,'4'!C1062='5'!C1062,'5'!C1062='6'!C1062,'6'!C1062='7'!C1062,'7'!C1062='8'!C1062,'8'!C1062='9'!C1062,'1'!C1062='2'!C1062),'9'!C1062,)</f>
        <v>1966-09-13</v>
      </c>
      <c r="D1062" s="7">
        <f>IF(AND('0'!D1062='1'!D1062,'1'!D1062='2'!D1062,'2'!D1062='3'!D1062,'3'!D1062='4'!D1062,'4'!D1062='5'!D1062,'5'!D1062='6'!D1062,'6'!D1062='7'!D1062,'7'!D1062='8'!D1062,'8'!D1062='9'!D1062,'1'!D1062='2'!D1062),'9'!D1062,)</f>
        <v>0</v>
      </c>
      <c r="E1062" s="8">
        <f>IF(COUNTIF(Recovered!$A$2:$A$808,A1062)&gt;0,1,0)</f>
        <v>0</v>
      </c>
      <c r="F1062" s="6">
        <f>_xlfn.VAR.P('0'!F1062,'1'!F1062,'2'!F1062,'3'!F1062,'4'!F1062,'5'!F1062,'6'!F1062,'7'!F1062,'8'!F1062,'9'!F1062)</f>
        <v>0.09</v>
      </c>
      <c r="G1062" s="6">
        <f>_xlfn.VAR.P('0'!G1062,'1'!G1062,'2'!G1062,'3'!G1062,'4'!G1062,'5'!G1062,'6'!G1062,'7'!G1062,'8'!G1062,'9'!G1062)</f>
        <v>3.6284863608139518E-3</v>
      </c>
      <c r="H1062" s="6">
        <f>_xlfn.VAR.P('0'!H1062,'1'!H1062,'2'!H1062,'3'!H1062,'4'!H1062,'5'!H1062,'6'!H1062,'7'!H1062,'8'!H1062,'9'!H1062)</f>
        <v>0</v>
      </c>
      <c r="I1062" s="6">
        <f>_xlfn.VAR.P('0'!I1062,'1'!I1062,'2'!I1062,'3'!I1062,'4'!I1062,'5'!I1062,'6'!I1062,'7'!I1062,'8'!I1062,'9'!I1062)</f>
        <v>7.9475066014237045E-4</v>
      </c>
      <c r="J1062" s="6">
        <f>_xlfn.VAR.P('0'!J1062,'1'!J1062,'2'!J1062,'3'!J1062,'4'!J1062,'5'!J1062,'6'!J1062,'7'!J1062,'8'!J1062,'9'!J1062)</f>
        <v>0</v>
      </c>
      <c r="K1062" s="6">
        <f>_xlfn.VAR.P('0'!K1062,'1'!K1062,'2'!K1062,'3'!K1062,'4'!K1062,'5'!K1062,'6'!K1062,'7'!K1062,'8'!K1062,'9'!K1062)</f>
        <v>2.3085991924373266E-3</v>
      </c>
      <c r="L1062" s="6">
        <f>_xlfn.VAR.P('0'!L1062,'1'!L1062,'2'!L1062,'3'!L1062,'4'!L1062,'5'!L1062,'6'!L1062,'7'!L1062,'8'!L1062,'9'!L1062)</f>
        <v>0.16</v>
      </c>
      <c r="M1062" s="6">
        <f>_xlfn.VAR.P('0'!M1062,'1'!M1062,'2'!M1062,'3'!M1062,'4'!M1062,'5'!M1062,'6'!M1062,'7'!M1062,'8'!M1062,'9'!M1062)</f>
        <v>1.597089430296485E-2</v>
      </c>
      <c r="N1062" s="6">
        <f>_xlfn.VAR.P('0'!N1062,'1'!N1062,'2'!N1062,'3'!N1062,'4'!N1062,'5'!N1062,'6'!N1062,'7'!N1062,'8'!N1062,'9'!N1062)</f>
        <v>0</v>
      </c>
      <c r="O1062" s="6">
        <f>_xlfn.VAR.P('0'!O1062,'1'!O1062,'2'!O1062,'3'!O1062,'4'!O1062,'5'!O1062,'6'!O1062,'7'!O1062,'8'!O1062,'9'!O1062)</f>
        <v>1.3364554962010683E-4</v>
      </c>
      <c r="P1062" s="6">
        <f>_xlfn.VAR.P('0'!P1062,'1'!P1062,'2'!P1062,'3'!P1062,'4'!P1062,'5'!P1062,'6'!P1062,'7'!P1062,'8'!P1062,'9'!P1062)</f>
        <v>0</v>
      </c>
      <c r="Q1062" s="6">
        <f>_xlfn.VAR.P('0'!Q1062,'1'!Q1062,'2'!Q1062,'3'!Q1062,'4'!Q1062,'5'!Q1062,'6'!Q1062,'7'!Q1062,'8'!Q1062,'9'!Q1062)</f>
        <v>3.3482481728262514E-3</v>
      </c>
      <c r="R1062" s="6">
        <f>_xlfn.VAR.P('0'!R1062,'1'!R1062,'2'!R1062,'3'!R1062,'4'!R1062,'5'!R1062,'6'!R1062,'7'!R1062,'8'!R1062,'9'!R1062)</f>
        <v>0</v>
      </c>
      <c r="S1062" s="6">
        <f>_xlfn.VAR.P('0'!S1062,'1'!S1062,'2'!S1062,'3'!S1062,'4'!S1062,'5'!S1062,'6'!S1062,'7'!S1062,'8'!S1062,'9'!S1062)</f>
        <v>1.0019874041745069E-2</v>
      </c>
      <c r="T1062" s="6">
        <f>_xlfn.VAR.P('0'!T1062,'1'!T1062,'2'!T1062,'3'!T1062,'4'!T1062,'5'!T1062,'6'!T1062,'7'!T1062,'8'!T1062,'9'!T1062)</f>
        <v>0</v>
      </c>
      <c r="U1062" s="6">
        <f>_xlfn.VAR.P('0'!U1062,'1'!U1062,'2'!U1062,'3'!U1062,'4'!U1062,'5'!U1062,'6'!U1062,'7'!U1062,'8'!U1062,'9'!U1062)</f>
        <v>5.417654761933335E-3</v>
      </c>
      <c r="V1062" s="6">
        <f>_xlfn.VAR.P('0'!V1062,'1'!V1062,'2'!V1062,'3'!V1062,'4'!V1062,'5'!V1062,'6'!V1062,'7'!V1062,'8'!V1062,'9'!V1062)</f>
        <v>0</v>
      </c>
      <c r="W1062" s="6">
        <f>_xlfn.VAR.P('0'!W1062,'1'!W1062,'2'!W1062,'3'!W1062,'4'!W1062,'5'!W1062,'6'!W1062,'7'!W1062,'8'!W1062,'9'!W1062)</f>
        <v>3.6568341217448476E-4</v>
      </c>
      <c r="X1062" s="6">
        <f>_xlfn.VAR.P('0'!X1062,'1'!X1062,'2'!X1062,'3'!X1062,'4'!X1062,'5'!X1062,'6'!X1062,'7'!X1062,'8'!X1062,'9'!X1062)</f>
        <v>0.09</v>
      </c>
      <c r="Y1062" s="6">
        <f>_xlfn.VAR.P('0'!Y1062,'1'!Y1062,'2'!Y1062,'3'!Y1062,'4'!Y1062,'5'!Y1062,'6'!Y1062,'7'!Y1062,'8'!Y1062,'9'!Y1062)</f>
        <v>9.5564945724797914E-3</v>
      </c>
      <c r="Z1062" s="6">
        <f>_xlfn.VAR.P('0'!Z1062,'1'!Z1062,'2'!Z1062,'3'!Z1062,'4'!Z1062,'5'!Z1062,'6'!Z1062,'7'!Z1062,'8'!Z1062,'9'!Z1062)</f>
        <v>0</v>
      </c>
      <c r="AA1062" s="6">
        <f>_xlfn.VAR.P('0'!AA1062,'1'!AA1062,'2'!AA1062,'3'!AA1062,'4'!AA1062,'5'!AA1062,'6'!AA1062,'7'!AA1062,'8'!AA1062,'9'!AA1062)</f>
        <v>3.096658021684667E-3</v>
      </c>
      <c r="AB1062" s="6">
        <f>_xlfn.VAR.P('0'!AB1062,'1'!AB1062,'2'!AB1062,'3'!AB1062,'4'!AB1062,'5'!AB1062,'6'!AB1062,'7'!AB1062,'8'!AB1062,'9'!AB1062)</f>
        <v>0</v>
      </c>
      <c r="AC1062" s="6">
        <f>_xlfn.VAR.P('0'!AC1062,'1'!AC1062,'2'!AC1062,'3'!AC1062,'4'!AC1062,'5'!AC1062,'6'!AC1062,'7'!AC1062,'8'!AC1062,'9'!AC1062)</f>
        <v>3.8765735081451179E-5</v>
      </c>
      <c r="AD1062" s="6">
        <f>_xlfn.VAR.P('0'!AD1062,'1'!AD1062,'2'!AD1062,'3'!AD1062,'4'!AD1062,'5'!AD1062,'6'!AD1062,'7'!AD1062,'8'!AD1062,'9'!AD1062)</f>
        <v>0.09</v>
      </c>
      <c r="AE1062" s="6">
        <f>_xlfn.VAR.P('0'!AE1062,'1'!AE1062,'2'!AE1062,'3'!AE1062,'4'!AE1062,'5'!AE1062,'6'!AE1062,'7'!AE1062,'8'!AE1062,'9'!AE1062)</f>
        <v>7.0856460736968829E-3</v>
      </c>
      <c r="AF1062" s="6">
        <f>_xlfn.VAR.P('0'!AF1062,'1'!AF1062,'2'!AF1062,'3'!AF1062,'4'!AF1062,'5'!AF1062,'6'!AF1062,'7'!AF1062,'8'!AF1062,'9'!AF1062)</f>
        <v>0</v>
      </c>
      <c r="AG1062" s="6">
        <f>_xlfn.VAR.P('0'!AG1062,'1'!AG1062,'2'!AG1062,'3'!AG1062,'4'!AG1062,'5'!AG1062,'6'!AG1062,'7'!AG1062,'8'!AG1062,'9'!AG1062)</f>
        <v>7.7288655989755026E-3</v>
      </c>
      <c r="AH1062" s="6">
        <f>_xlfn.VAR.P('0'!AH1062,'1'!AH1062,'2'!AH1062,'3'!AH1062,'4'!AH1062,'5'!AH1062,'6'!AH1062,'7'!AH1062,'8'!AH1062,'9'!AH1062)</f>
        <v>0</v>
      </c>
      <c r="AI1062" s="6">
        <f>_xlfn.VAR.P('0'!AI1062,'1'!AI1062,'2'!AI1062,'3'!AI1062,'4'!AI1062,'5'!AI1062,'6'!AI1062,'7'!AI1062,'8'!AI1062,'9'!AI1062)</f>
        <v>6.2415914685219859E-4</v>
      </c>
      <c r="AJ1062" s="6">
        <f>_xlfn.VAR.P('0'!AJ1062,'1'!AJ1062,'2'!AJ1062,'3'!AJ1062,'4'!AJ1062,'5'!AJ1062,'6'!AJ1062,'7'!AJ1062,'8'!AJ1062,'9'!AJ1062)</f>
        <v>0.09</v>
      </c>
      <c r="AK1062" s="6">
        <f>_xlfn.VAR.P('0'!AK1062,'1'!AK1062,'2'!AK1062,'3'!AK1062,'4'!AK1062,'5'!AK1062,'6'!AK1062,'7'!AK1062,'8'!AK1062,'9'!AK1062)</f>
        <v>7.441669700916833E-3</v>
      </c>
      <c r="AL1062" s="6">
        <f>_xlfn.VAR.P('0'!AL1062,'1'!AL1062,'2'!AL1062,'3'!AL1062,'4'!AL1062,'5'!AL1062,'6'!AL1062,'7'!AL1062,'8'!AL1062,'9'!AL1062)</f>
        <v>0</v>
      </c>
      <c r="AM1062" s="6">
        <f>_xlfn.VAR.P('0'!AM1062,'1'!AM1062,'2'!AM1062,'3'!AM1062,'4'!AM1062,'5'!AM1062,'6'!AM1062,'7'!AM1062,'8'!AM1062,'9'!AM1062)</f>
        <v>4.2385348034495554E-6</v>
      </c>
      <c r="AN1062" s="6">
        <f>_xlfn.VAR.P('0'!AN1062,'1'!AN1062,'2'!AN1062,'3'!AN1062,'4'!AN1062,'5'!AN1062,'6'!AN1062,'7'!AN1062,'8'!AN1062,'9'!AN1062)</f>
        <v>0</v>
      </c>
      <c r="AO1062" s="6">
        <f>_xlfn.VAR.P('0'!AO1062,'1'!AO1062,'2'!AO1062,'3'!AO1062,'4'!AO1062,'5'!AO1062,'6'!AO1062,'7'!AO1062,'8'!AO1062,'9'!AO1062)</f>
        <v>8.3952177032158917E-3</v>
      </c>
      <c r="AP1062" s="6">
        <f>_xlfn.VAR.P('0'!AP1062,'1'!AP1062,'2'!AP1062,'3'!AP1062,'4'!AP1062,'5'!AP1062,'6'!AP1062,'7'!AP1062,'8'!AP1062,'9'!AP1062)</f>
        <v>0</v>
      </c>
      <c r="AQ1062" s="6">
        <f>_xlfn.VAR.P('0'!AQ1062,'1'!AQ1062,'2'!AQ1062,'3'!AQ1062,'4'!AQ1062,'5'!AQ1062,'6'!AQ1062,'7'!AQ1062,'8'!AQ1062,'9'!AQ1062)</f>
        <v>4.8466166409413336E-4</v>
      </c>
      <c r="AR1062" s="6">
        <f>_xlfn.VAR.P('0'!AR1062,'1'!AR1062,'2'!AR1062,'3'!AR1062,'4'!AR1062,'5'!AR1062,'6'!AR1062,'7'!AR1062,'8'!AR1062,'9'!AR1062)</f>
        <v>0</v>
      </c>
      <c r="AS1062" s="6">
        <f>_xlfn.VAR.P('0'!AS1062,'1'!AS1062,'2'!AS1062,'3'!AS1062,'4'!AS1062,'5'!AS1062,'6'!AS1062,'7'!AS1062,'8'!AS1062,'9'!AS1062)</f>
        <v>3.2539744487261933E-14</v>
      </c>
      <c r="AT1062" s="6">
        <f>_xlfn.VAR.P('0'!AT1062,'1'!AT1062,'2'!AT1062,'3'!AT1062,'4'!AT1062,'5'!AT1062,'6'!AT1062,'7'!AT1062,'8'!AT1062,'9'!AT1062)</f>
        <v>0.09</v>
      </c>
      <c r="AU1062" s="6">
        <f>_xlfn.VAR.P('0'!AU1062,'1'!AU1062,'2'!AU1062,'3'!AU1062,'4'!AU1062,'5'!AU1062,'6'!AU1062,'7'!AU1062,'8'!AU1062,'9'!AU1062)</f>
        <v>1.2993269378170708E-2</v>
      </c>
      <c r="AV1062" s="6">
        <f>_xlfn.VAR.P('0'!AV1062,'1'!AV1062,'2'!AV1062,'3'!AV1062,'4'!AV1062,'5'!AV1062,'6'!AV1062,'7'!AV1062,'8'!AV1062,'9'!AV1062)</f>
        <v>0.09</v>
      </c>
      <c r="AW1062" s="6">
        <f>_xlfn.VAR.P('0'!AW1062,'1'!AW1062,'2'!AW1062,'3'!AW1062,'4'!AW1062,'5'!AW1062,'6'!AW1062,'7'!AW1062,'8'!AW1062,'9'!AW1062)</f>
        <v>8.991382109019636E-4</v>
      </c>
    </row>
    <row r="1063" spans="1:49" ht="15.75" customHeight="1" x14ac:dyDescent="0.25">
      <c r="A1063" s="6" t="str">
        <f>IF(AND('0'!A1063='1'!A1063,'1'!A1063='2'!A1063,'2'!A1063='3'!A1063,'3'!A1063='4'!A1063,'4'!A1063='5'!A1063,'5'!A1063='6'!A1063,'6'!A1063='7'!A1063,'7'!A1063='8'!A1063,'8'!A1063='9'!A1063,'1'!A1063='2'!A1063),'9'!A1063,)</f>
        <v>RPA</v>
      </c>
      <c r="B1063" s="11" t="str">
        <f>IF(AND('0'!B1063='1'!B1063,'1'!B1063='2'!B1063,'2'!B1063='3'!B1063,'3'!B1063='4'!B1063,'4'!B1063='5'!B1063,'5'!B1063='6'!B1063,'6'!B1063='7'!B1063,'7'!B1063='8'!B1063,'8'!B1063='9'!B1063,'1'!B1063='2'!B1063),'9'!B1063,)</f>
        <v>1966-09-13</v>
      </c>
      <c r="C1063" s="11" t="str">
        <f>IF(AND('0'!C1063='1'!C1063,'1'!C1063='2'!C1063,'2'!C1063='3'!C1063,'3'!C1063='4'!C1063,'4'!C1063='5'!C1063,'5'!C1063='6'!C1063,'6'!C1063='7'!C1063,'7'!C1063='8'!C1063,'8'!C1063='9'!C1063,'1'!C1063='2'!C1063),'9'!C1063,)</f>
        <v>1966-09-13</v>
      </c>
      <c r="D1063" s="7">
        <f>IF(AND('0'!D1063='1'!D1063,'1'!D1063='2'!D1063,'2'!D1063='3'!D1063,'3'!D1063='4'!D1063,'4'!D1063='5'!D1063,'5'!D1063='6'!D1063,'6'!D1063='7'!D1063,'7'!D1063='8'!D1063,'8'!D1063='9'!D1063,'1'!D1063='2'!D1063),'9'!D1063,)</f>
        <v>24537</v>
      </c>
      <c r="E1063" s="8">
        <f>IF(COUNTIF(Recovered!$A$2:$A$808,A1063)&gt;0,1,0)</f>
        <v>1</v>
      </c>
      <c r="F1063" s="6">
        <f>_xlfn.VAR.P('0'!F1063,'1'!F1063,'2'!F1063,'3'!F1063,'4'!F1063,'5'!F1063,'6'!F1063,'7'!F1063,'8'!F1063,'9'!F1063)</f>
        <v>0.09</v>
      </c>
      <c r="G1063" s="6">
        <f>_xlfn.VAR.P('0'!G1063,'1'!G1063,'2'!G1063,'3'!G1063,'4'!G1063,'5'!G1063,'6'!G1063,'7'!G1063,'8'!G1063,'9'!G1063)</f>
        <v>8.1551522372039063E-5</v>
      </c>
      <c r="H1063" s="6">
        <f>_xlfn.VAR.P('0'!H1063,'1'!H1063,'2'!H1063,'3'!H1063,'4'!H1063,'5'!H1063,'6'!H1063,'7'!H1063,'8'!H1063,'9'!H1063)</f>
        <v>0.24</v>
      </c>
      <c r="I1063" s="6">
        <f>_xlfn.VAR.P('0'!I1063,'1'!I1063,'2'!I1063,'3'!I1063,'4'!I1063,'5'!I1063,'6'!I1063,'7'!I1063,'8'!I1063,'9'!I1063)</f>
        <v>5.376873157057851E-3</v>
      </c>
      <c r="J1063" s="6">
        <f>_xlfn.VAR.P('0'!J1063,'1'!J1063,'2'!J1063,'3'!J1063,'4'!J1063,'5'!J1063,'6'!J1063,'7'!J1063,'8'!J1063,'9'!J1063)</f>
        <v>0</v>
      </c>
      <c r="K1063" s="6">
        <f>_xlfn.VAR.P('0'!K1063,'1'!K1063,'2'!K1063,'3'!K1063,'4'!K1063,'5'!K1063,'6'!K1063,'7'!K1063,'8'!K1063,'9'!K1063)</f>
        <v>1.724613117597127E-5</v>
      </c>
      <c r="L1063" s="6">
        <f>_xlfn.VAR.P('0'!L1063,'1'!L1063,'2'!L1063,'3'!L1063,'4'!L1063,'5'!L1063,'6'!L1063,'7'!L1063,'8'!L1063,'9'!L1063)</f>
        <v>0</v>
      </c>
      <c r="M1063" s="6">
        <f>_xlfn.VAR.P('0'!M1063,'1'!M1063,'2'!M1063,'3'!M1063,'4'!M1063,'5'!M1063,'6'!M1063,'7'!M1063,'8'!M1063,'9'!M1063)</f>
        <v>4.9226183335304694E-5</v>
      </c>
      <c r="N1063" s="6">
        <f>_xlfn.VAR.P('0'!N1063,'1'!N1063,'2'!N1063,'3'!N1063,'4'!N1063,'5'!N1063,'6'!N1063,'7'!N1063,'8'!N1063,'9'!N1063)</f>
        <v>0</v>
      </c>
      <c r="O1063" s="6">
        <f>_xlfn.VAR.P('0'!O1063,'1'!O1063,'2'!O1063,'3'!O1063,'4'!O1063,'5'!O1063,'6'!O1063,'7'!O1063,'8'!O1063,'9'!O1063)</f>
        <v>3.0037886223773782E-4</v>
      </c>
      <c r="P1063" s="6">
        <f>_xlfn.VAR.P('0'!P1063,'1'!P1063,'2'!P1063,'3'!P1063,'4'!P1063,'5'!P1063,'6'!P1063,'7'!P1063,'8'!P1063,'9'!P1063)</f>
        <v>0</v>
      </c>
      <c r="Q1063" s="6">
        <f>_xlfn.VAR.P('0'!Q1063,'1'!Q1063,'2'!Q1063,'3'!Q1063,'4'!Q1063,'5'!Q1063,'6'!Q1063,'7'!Q1063,'8'!Q1063,'9'!Q1063)</f>
        <v>1.3246115777881136E-3</v>
      </c>
      <c r="R1063" s="6">
        <f>_xlfn.VAR.P('0'!R1063,'1'!R1063,'2'!R1063,'3'!R1063,'4'!R1063,'5'!R1063,'6'!R1063,'7'!R1063,'8'!R1063,'9'!R1063)</f>
        <v>0.09</v>
      </c>
      <c r="S1063" s="6">
        <f>_xlfn.VAR.P('0'!S1063,'1'!S1063,'2'!S1063,'3'!S1063,'4'!S1063,'5'!S1063,'6'!S1063,'7'!S1063,'8'!S1063,'9'!S1063)</f>
        <v>8.0992939686611014E-3</v>
      </c>
      <c r="T1063" s="6">
        <f>_xlfn.VAR.P('0'!T1063,'1'!T1063,'2'!T1063,'3'!T1063,'4'!T1063,'5'!T1063,'6'!T1063,'7'!T1063,'8'!T1063,'9'!T1063)</f>
        <v>0</v>
      </c>
      <c r="U1063" s="6">
        <f>_xlfn.VAR.P('0'!U1063,'1'!U1063,'2'!U1063,'3'!U1063,'4'!U1063,'5'!U1063,'6'!U1063,'7'!U1063,'8'!U1063,'9'!U1063)</f>
        <v>1.0355582313655652E-3</v>
      </c>
      <c r="V1063" s="6">
        <f>_xlfn.VAR.P('0'!V1063,'1'!V1063,'2'!V1063,'3'!V1063,'4'!V1063,'5'!V1063,'6'!V1063,'7'!V1063,'8'!V1063,'9'!V1063)</f>
        <v>0</v>
      </c>
      <c r="W1063" s="6">
        <f>_xlfn.VAR.P('0'!W1063,'1'!W1063,'2'!W1063,'3'!W1063,'4'!W1063,'5'!W1063,'6'!W1063,'7'!W1063,'8'!W1063,'9'!W1063)</f>
        <v>2.0091098391607099E-7</v>
      </c>
      <c r="X1063" s="6">
        <f>_xlfn.VAR.P('0'!X1063,'1'!X1063,'2'!X1063,'3'!X1063,'4'!X1063,'5'!X1063,'6'!X1063,'7'!X1063,'8'!X1063,'9'!X1063)</f>
        <v>0</v>
      </c>
      <c r="Y1063" s="6">
        <f>_xlfn.VAR.P('0'!Y1063,'1'!Y1063,'2'!Y1063,'3'!Y1063,'4'!Y1063,'5'!Y1063,'6'!Y1063,'7'!Y1063,'8'!Y1063,'9'!Y1063)</f>
        <v>2.2971012689923624E-3</v>
      </c>
      <c r="Z1063" s="6">
        <f>_xlfn.VAR.P('0'!Z1063,'1'!Z1063,'2'!Z1063,'3'!Z1063,'4'!Z1063,'5'!Z1063,'6'!Z1063,'7'!Z1063,'8'!Z1063,'9'!Z1063)</f>
        <v>0</v>
      </c>
      <c r="AA1063" s="6">
        <f>_xlfn.VAR.P('0'!AA1063,'1'!AA1063,'2'!AA1063,'3'!AA1063,'4'!AA1063,'5'!AA1063,'6'!AA1063,'7'!AA1063,'8'!AA1063,'9'!AA1063)</f>
        <v>1.8116318306166835E-3</v>
      </c>
      <c r="AB1063" s="6">
        <f>_xlfn.VAR.P('0'!AB1063,'1'!AB1063,'2'!AB1063,'3'!AB1063,'4'!AB1063,'5'!AB1063,'6'!AB1063,'7'!AB1063,'8'!AB1063,'9'!AB1063)</f>
        <v>0</v>
      </c>
      <c r="AC1063" s="6">
        <f>_xlfn.VAR.P('0'!AC1063,'1'!AC1063,'2'!AC1063,'3'!AC1063,'4'!AC1063,'5'!AC1063,'6'!AC1063,'7'!AC1063,'8'!AC1063,'9'!AC1063)</f>
        <v>8.2939602796002084E-4</v>
      </c>
      <c r="AD1063" s="6">
        <f>_xlfn.VAR.P('0'!AD1063,'1'!AD1063,'2'!AD1063,'3'!AD1063,'4'!AD1063,'5'!AD1063,'6'!AD1063,'7'!AD1063,'8'!AD1063,'9'!AD1063)</f>
        <v>0</v>
      </c>
      <c r="AE1063" s="6">
        <f>_xlfn.VAR.P('0'!AE1063,'1'!AE1063,'2'!AE1063,'3'!AE1063,'4'!AE1063,'5'!AE1063,'6'!AE1063,'7'!AE1063,'8'!AE1063,'9'!AE1063)</f>
        <v>1.5356772453004933E-3</v>
      </c>
      <c r="AF1063" s="6">
        <f>_xlfn.VAR.P('0'!AF1063,'1'!AF1063,'2'!AF1063,'3'!AF1063,'4'!AF1063,'5'!AF1063,'6'!AF1063,'7'!AF1063,'8'!AF1063,'9'!AF1063)</f>
        <v>0</v>
      </c>
      <c r="AG1063" s="6">
        <f>_xlfn.VAR.P('0'!AG1063,'1'!AG1063,'2'!AG1063,'3'!AG1063,'4'!AG1063,'5'!AG1063,'6'!AG1063,'7'!AG1063,'8'!AG1063,'9'!AG1063)</f>
        <v>5.8042195249766886E-5</v>
      </c>
      <c r="AH1063" s="6">
        <f>_xlfn.VAR.P('0'!AH1063,'1'!AH1063,'2'!AH1063,'3'!AH1063,'4'!AH1063,'5'!AH1063,'6'!AH1063,'7'!AH1063,'8'!AH1063,'9'!AH1063)</f>
        <v>0</v>
      </c>
      <c r="AI1063" s="6">
        <f>_xlfn.VAR.P('0'!AI1063,'1'!AI1063,'2'!AI1063,'3'!AI1063,'4'!AI1063,'5'!AI1063,'6'!AI1063,'7'!AI1063,'8'!AI1063,'9'!AI1063)</f>
        <v>2.1518877905383623E-5</v>
      </c>
      <c r="AJ1063" s="6">
        <f>_xlfn.VAR.P('0'!AJ1063,'1'!AJ1063,'2'!AJ1063,'3'!AJ1063,'4'!AJ1063,'5'!AJ1063,'6'!AJ1063,'7'!AJ1063,'8'!AJ1063,'9'!AJ1063)</f>
        <v>0</v>
      </c>
      <c r="AK1063" s="6">
        <f>_xlfn.VAR.P('0'!AK1063,'1'!AK1063,'2'!AK1063,'3'!AK1063,'4'!AK1063,'5'!AK1063,'6'!AK1063,'7'!AK1063,'8'!AK1063,'9'!AK1063)</f>
        <v>1.472525986759513E-3</v>
      </c>
      <c r="AL1063" s="6">
        <f>_xlfn.VAR.P('0'!AL1063,'1'!AL1063,'2'!AL1063,'3'!AL1063,'4'!AL1063,'5'!AL1063,'6'!AL1063,'7'!AL1063,'8'!AL1063,'9'!AL1063)</f>
        <v>0</v>
      </c>
      <c r="AM1063" s="6">
        <f>_xlfn.VAR.P('0'!AM1063,'1'!AM1063,'2'!AM1063,'3'!AM1063,'4'!AM1063,'5'!AM1063,'6'!AM1063,'7'!AM1063,'8'!AM1063,'9'!AM1063)</f>
        <v>1.2897457958368295E-7</v>
      </c>
      <c r="AN1063" s="6">
        <f>_xlfn.VAR.P('0'!AN1063,'1'!AN1063,'2'!AN1063,'3'!AN1063,'4'!AN1063,'5'!AN1063,'6'!AN1063,'7'!AN1063,'8'!AN1063,'9'!AN1063)</f>
        <v>0</v>
      </c>
      <c r="AO1063" s="6">
        <f>_xlfn.VAR.P('0'!AO1063,'1'!AO1063,'2'!AO1063,'3'!AO1063,'4'!AO1063,'5'!AO1063,'6'!AO1063,'7'!AO1063,'8'!AO1063,'9'!AO1063)</f>
        <v>1.2949929982648213E-5</v>
      </c>
      <c r="AP1063" s="6">
        <f>_xlfn.VAR.P('0'!AP1063,'1'!AP1063,'2'!AP1063,'3'!AP1063,'4'!AP1063,'5'!AP1063,'6'!AP1063,'7'!AP1063,'8'!AP1063,'9'!AP1063)</f>
        <v>0</v>
      </c>
      <c r="AQ1063" s="6">
        <f>_xlfn.VAR.P('0'!AQ1063,'1'!AQ1063,'2'!AQ1063,'3'!AQ1063,'4'!AQ1063,'5'!AQ1063,'6'!AQ1063,'7'!AQ1063,'8'!AQ1063,'9'!AQ1063)</f>
        <v>2.5679301737525839E-3</v>
      </c>
      <c r="AR1063" s="6">
        <f>_xlfn.VAR.P('0'!AR1063,'1'!AR1063,'2'!AR1063,'3'!AR1063,'4'!AR1063,'5'!AR1063,'6'!AR1063,'7'!AR1063,'8'!AR1063,'9'!AR1063)</f>
        <v>0</v>
      </c>
      <c r="AS1063" s="6">
        <f>_xlfn.VAR.P('0'!AS1063,'1'!AS1063,'2'!AS1063,'3'!AS1063,'4'!AS1063,'5'!AS1063,'6'!AS1063,'7'!AS1063,'8'!AS1063,'9'!AS1063)</f>
        <v>5.4138127052397189E-14</v>
      </c>
      <c r="AT1063" s="6">
        <f>_xlfn.VAR.P('0'!AT1063,'1'!AT1063,'2'!AT1063,'3'!AT1063,'4'!AT1063,'5'!AT1063,'6'!AT1063,'7'!AT1063,'8'!AT1063,'9'!AT1063)</f>
        <v>0</v>
      </c>
      <c r="AU1063" s="6">
        <f>_xlfn.VAR.P('0'!AU1063,'1'!AU1063,'2'!AU1063,'3'!AU1063,'4'!AU1063,'5'!AU1063,'6'!AU1063,'7'!AU1063,'8'!AU1063,'9'!AU1063)</f>
        <v>1.9578933833673744E-3</v>
      </c>
      <c r="AV1063" s="6">
        <f>_xlfn.VAR.P('0'!AV1063,'1'!AV1063,'2'!AV1063,'3'!AV1063,'4'!AV1063,'5'!AV1063,'6'!AV1063,'7'!AV1063,'8'!AV1063,'9'!AV1063)</f>
        <v>0</v>
      </c>
      <c r="AW1063" s="6">
        <f>_xlfn.VAR.P('0'!AW1063,'1'!AW1063,'2'!AW1063,'3'!AW1063,'4'!AW1063,'5'!AW1063,'6'!AW1063,'7'!AW1063,'8'!AW1063,'9'!AW1063)</f>
        <v>3.452114066922661E-3</v>
      </c>
    </row>
    <row r="1064" spans="1:49" ht="15.75" hidden="1" customHeight="1" x14ac:dyDescent="0.25">
      <c r="A1064" s="6" t="str">
        <f>IF(AND('0'!A1064='1'!A1064,'1'!A1064='2'!A1064,'2'!A1064='3'!A1064,'3'!A1064='4'!A1064,'4'!A1064='5'!A1064,'5'!A1064='6'!A1064,'6'!A1064='7'!A1064,'7'!A1064='8'!A1064,'8'!A1064='9'!A1064,'1'!A1064='2'!A1064),'9'!A1064,)</f>
        <v>Historical Minutes</v>
      </c>
      <c r="B1064" s="11" t="str">
        <f>IF(AND('0'!B1064='1'!B1064,'1'!B1064='2'!B1064,'2'!B1064='3'!B1064,'3'!B1064='4'!B1064,'4'!B1064='5'!B1064,'5'!B1064='6'!B1064,'6'!B1064='7'!B1064,'7'!B1064='8'!B1064,'8'!B1064='9'!B1064,'1'!B1064='2'!B1064),'9'!B1064,)</f>
        <v>1966-08-23</v>
      </c>
      <c r="C1064" s="11" t="str">
        <f>IF(AND('0'!C1064='1'!C1064,'1'!C1064='2'!C1064,'2'!C1064='3'!C1064,'3'!C1064='4'!C1064,'4'!C1064='5'!C1064,'5'!C1064='6'!C1064,'6'!C1064='7'!C1064,'7'!C1064='8'!C1064,'8'!C1064='9'!C1064,'1'!C1064='2'!C1064),'9'!C1064,)</f>
        <v>1966-08-23</v>
      </c>
      <c r="D1064" s="7">
        <f>IF(AND('0'!D1064='1'!D1064,'1'!D1064='2'!D1064,'2'!D1064='3'!D1064,'3'!D1064='4'!D1064,'4'!D1064='5'!D1064,'5'!D1064='6'!D1064,'6'!D1064='7'!D1064,'7'!D1064='8'!D1064,'8'!D1064='9'!D1064,'1'!D1064='2'!D1064),'9'!D1064,)</f>
        <v>0</v>
      </c>
      <c r="E1064" s="8">
        <f>IF(COUNTIF(Recovered!$A$2:$A$808,A1064)&gt;0,1,0)</f>
        <v>0</v>
      </c>
      <c r="F1064" s="6">
        <f>_xlfn.VAR.P('0'!F1064,'1'!F1064,'2'!F1064,'3'!F1064,'4'!F1064,'5'!F1064,'6'!F1064,'7'!F1064,'8'!F1064,'9'!F1064)</f>
        <v>0</v>
      </c>
      <c r="G1064" s="6">
        <f>_xlfn.VAR.P('0'!G1064,'1'!G1064,'2'!G1064,'3'!G1064,'4'!G1064,'5'!G1064,'6'!G1064,'7'!G1064,'8'!G1064,'9'!G1064)</f>
        <v>1.9130153047888065E-3</v>
      </c>
      <c r="H1064" s="6">
        <f>_xlfn.VAR.P('0'!H1064,'1'!H1064,'2'!H1064,'3'!H1064,'4'!H1064,'5'!H1064,'6'!H1064,'7'!H1064,'8'!H1064,'9'!H1064)</f>
        <v>0.21</v>
      </c>
      <c r="I1064" s="6">
        <f>_xlfn.VAR.P('0'!I1064,'1'!I1064,'2'!I1064,'3'!I1064,'4'!I1064,'5'!I1064,'6'!I1064,'7'!I1064,'8'!I1064,'9'!I1064)</f>
        <v>9.2574520907436964E-4</v>
      </c>
      <c r="J1064" s="6">
        <f>_xlfn.VAR.P('0'!J1064,'1'!J1064,'2'!J1064,'3'!J1064,'4'!J1064,'5'!J1064,'6'!J1064,'7'!J1064,'8'!J1064,'9'!J1064)</f>
        <v>0.21</v>
      </c>
      <c r="K1064" s="6">
        <f>_xlfn.VAR.P('0'!K1064,'1'!K1064,'2'!K1064,'3'!K1064,'4'!K1064,'5'!K1064,'6'!K1064,'7'!K1064,'8'!K1064,'9'!K1064)</f>
        <v>3.8369378722986269E-3</v>
      </c>
      <c r="L1064" s="6">
        <f>_xlfn.VAR.P('0'!L1064,'1'!L1064,'2'!L1064,'3'!L1064,'4'!L1064,'5'!L1064,'6'!L1064,'7'!L1064,'8'!L1064,'9'!L1064)</f>
        <v>0</v>
      </c>
      <c r="M1064" s="6">
        <f>_xlfn.VAR.P('0'!M1064,'1'!M1064,'2'!M1064,'3'!M1064,'4'!M1064,'5'!M1064,'6'!M1064,'7'!M1064,'8'!M1064,'9'!M1064)</f>
        <v>2.0018190581217098E-5</v>
      </c>
      <c r="N1064" s="6">
        <f>_xlfn.VAR.P('0'!N1064,'1'!N1064,'2'!N1064,'3'!N1064,'4'!N1064,'5'!N1064,'6'!N1064,'7'!N1064,'8'!N1064,'9'!N1064)</f>
        <v>0</v>
      </c>
      <c r="O1064" s="6">
        <f>_xlfn.VAR.P('0'!O1064,'1'!O1064,'2'!O1064,'3'!O1064,'4'!O1064,'5'!O1064,'6'!O1064,'7'!O1064,'8'!O1064,'9'!O1064)</f>
        <v>4.319385598567934E-4</v>
      </c>
      <c r="P1064" s="6">
        <f>_xlfn.VAR.P('0'!P1064,'1'!P1064,'2'!P1064,'3'!P1064,'4'!P1064,'5'!P1064,'6'!P1064,'7'!P1064,'8'!P1064,'9'!P1064)</f>
        <v>0</v>
      </c>
      <c r="Q1064" s="6">
        <f>_xlfn.VAR.P('0'!Q1064,'1'!Q1064,'2'!Q1064,'3'!Q1064,'4'!Q1064,'5'!Q1064,'6'!Q1064,'7'!Q1064,'8'!Q1064,'9'!Q1064)</f>
        <v>1.1408321103795194E-3</v>
      </c>
      <c r="R1064" s="6">
        <f>_xlfn.VAR.P('0'!R1064,'1'!R1064,'2'!R1064,'3'!R1064,'4'!R1064,'5'!R1064,'6'!R1064,'7'!R1064,'8'!R1064,'9'!R1064)</f>
        <v>0</v>
      </c>
      <c r="S1064" s="6">
        <f>_xlfn.VAR.P('0'!S1064,'1'!S1064,'2'!S1064,'3'!S1064,'4'!S1064,'5'!S1064,'6'!S1064,'7'!S1064,'8'!S1064,'9'!S1064)</f>
        <v>6.650323536265006E-3</v>
      </c>
      <c r="T1064" s="6">
        <f>_xlfn.VAR.P('0'!T1064,'1'!T1064,'2'!T1064,'3'!T1064,'4'!T1064,'5'!T1064,'6'!T1064,'7'!T1064,'8'!T1064,'9'!T1064)</f>
        <v>5.25</v>
      </c>
      <c r="U1064" s="6">
        <f>_xlfn.VAR.P('0'!U1064,'1'!U1064,'2'!U1064,'3'!U1064,'4'!U1064,'5'!U1064,'6'!U1064,'7'!U1064,'8'!U1064,'9'!U1064)</f>
        <v>1.4356747948855841E-3</v>
      </c>
      <c r="V1064" s="6">
        <f>_xlfn.VAR.P('0'!V1064,'1'!V1064,'2'!V1064,'3'!V1064,'4'!V1064,'5'!V1064,'6'!V1064,'7'!V1064,'8'!V1064,'9'!V1064)</f>
        <v>0</v>
      </c>
      <c r="W1064" s="6">
        <f>_xlfn.VAR.P('0'!W1064,'1'!W1064,'2'!W1064,'3'!W1064,'4'!W1064,'5'!W1064,'6'!W1064,'7'!W1064,'8'!W1064,'9'!W1064)</f>
        <v>3.269809997356353E-4</v>
      </c>
      <c r="X1064" s="6">
        <f>_xlfn.VAR.P('0'!X1064,'1'!X1064,'2'!X1064,'3'!X1064,'4'!X1064,'5'!X1064,'6'!X1064,'7'!X1064,'8'!X1064,'9'!X1064)</f>
        <v>0.24</v>
      </c>
      <c r="Y1064" s="6">
        <f>_xlfn.VAR.P('0'!Y1064,'1'!Y1064,'2'!Y1064,'3'!Y1064,'4'!Y1064,'5'!Y1064,'6'!Y1064,'7'!Y1064,'8'!Y1064,'9'!Y1064)</f>
        <v>9.6509253587829494E-4</v>
      </c>
      <c r="Z1064" s="6">
        <f>_xlfn.VAR.P('0'!Z1064,'1'!Z1064,'2'!Z1064,'3'!Z1064,'4'!Z1064,'5'!Z1064,'6'!Z1064,'7'!Z1064,'8'!Z1064,'9'!Z1064)</f>
        <v>5.25</v>
      </c>
      <c r="AA1064" s="6">
        <f>_xlfn.VAR.P('0'!AA1064,'1'!AA1064,'2'!AA1064,'3'!AA1064,'4'!AA1064,'5'!AA1064,'6'!AA1064,'7'!AA1064,'8'!AA1064,'9'!AA1064)</f>
        <v>8.5309594750377464E-3</v>
      </c>
      <c r="AB1064" s="6">
        <f>_xlfn.VAR.P('0'!AB1064,'1'!AB1064,'2'!AB1064,'3'!AB1064,'4'!AB1064,'5'!AB1064,'6'!AB1064,'7'!AB1064,'8'!AB1064,'9'!AB1064)</f>
        <v>0</v>
      </c>
      <c r="AC1064" s="6">
        <f>_xlfn.VAR.P('0'!AC1064,'1'!AC1064,'2'!AC1064,'3'!AC1064,'4'!AC1064,'5'!AC1064,'6'!AC1064,'7'!AC1064,'8'!AC1064,'9'!AC1064)</f>
        <v>5.0887057095182296E-4</v>
      </c>
      <c r="AD1064" s="6">
        <f>_xlfn.VAR.P('0'!AD1064,'1'!AD1064,'2'!AD1064,'3'!AD1064,'4'!AD1064,'5'!AD1064,'6'!AD1064,'7'!AD1064,'8'!AD1064,'9'!AD1064)</f>
        <v>0.25</v>
      </c>
      <c r="AE1064" s="6">
        <f>_xlfn.VAR.P('0'!AE1064,'1'!AE1064,'2'!AE1064,'3'!AE1064,'4'!AE1064,'5'!AE1064,'6'!AE1064,'7'!AE1064,'8'!AE1064,'9'!AE1064)</f>
        <v>1.0490360874207738E-2</v>
      </c>
      <c r="AF1064" s="6">
        <f>_xlfn.VAR.P('0'!AF1064,'1'!AF1064,'2'!AF1064,'3'!AF1064,'4'!AF1064,'5'!AF1064,'6'!AF1064,'7'!AF1064,'8'!AF1064,'9'!AF1064)</f>
        <v>21</v>
      </c>
      <c r="AG1064" s="6">
        <f>_xlfn.VAR.P('0'!AG1064,'1'!AG1064,'2'!AG1064,'3'!AG1064,'4'!AG1064,'5'!AG1064,'6'!AG1064,'7'!AG1064,'8'!AG1064,'9'!AG1064)</f>
        <v>2.7551295469312011E-3</v>
      </c>
      <c r="AH1064" s="6">
        <f>_xlfn.VAR.P('0'!AH1064,'1'!AH1064,'2'!AH1064,'3'!AH1064,'4'!AH1064,'5'!AH1064,'6'!AH1064,'7'!AH1064,'8'!AH1064,'9'!AH1064)</f>
        <v>0</v>
      </c>
      <c r="AI1064" s="6">
        <f>_xlfn.VAR.P('0'!AI1064,'1'!AI1064,'2'!AI1064,'3'!AI1064,'4'!AI1064,'5'!AI1064,'6'!AI1064,'7'!AI1064,'8'!AI1064,'9'!AI1064)</f>
        <v>9.5185023231324807E-3</v>
      </c>
      <c r="AJ1064" s="6">
        <f>_xlfn.VAR.P('0'!AJ1064,'1'!AJ1064,'2'!AJ1064,'3'!AJ1064,'4'!AJ1064,'5'!AJ1064,'6'!AJ1064,'7'!AJ1064,'8'!AJ1064,'9'!AJ1064)</f>
        <v>0.24</v>
      </c>
      <c r="AK1064" s="6">
        <f>_xlfn.VAR.P('0'!AK1064,'1'!AK1064,'2'!AK1064,'3'!AK1064,'4'!AK1064,'5'!AK1064,'6'!AK1064,'7'!AK1064,'8'!AK1064,'9'!AK1064)</f>
        <v>3.6237241868564986E-3</v>
      </c>
      <c r="AL1064" s="6">
        <f>_xlfn.VAR.P('0'!AL1064,'1'!AL1064,'2'!AL1064,'3'!AL1064,'4'!AL1064,'5'!AL1064,'6'!AL1064,'7'!AL1064,'8'!AL1064,'9'!AL1064)</f>
        <v>21</v>
      </c>
      <c r="AM1064" s="6">
        <f>_xlfn.VAR.P('0'!AM1064,'1'!AM1064,'2'!AM1064,'3'!AM1064,'4'!AM1064,'5'!AM1064,'6'!AM1064,'7'!AM1064,'8'!AM1064,'9'!AM1064)</f>
        <v>6.3290042087070216E-4</v>
      </c>
      <c r="AN1064" s="6">
        <f>_xlfn.VAR.P('0'!AN1064,'1'!AN1064,'2'!AN1064,'3'!AN1064,'4'!AN1064,'5'!AN1064,'6'!AN1064,'7'!AN1064,'8'!AN1064,'9'!AN1064)</f>
        <v>0</v>
      </c>
      <c r="AO1064" s="6">
        <f>_xlfn.VAR.P('0'!AO1064,'1'!AO1064,'2'!AO1064,'3'!AO1064,'4'!AO1064,'5'!AO1064,'6'!AO1064,'7'!AO1064,'8'!AO1064,'9'!AO1064)</f>
        <v>8.1445179752194004E-3</v>
      </c>
      <c r="AP1064" s="6">
        <f>_xlfn.VAR.P('0'!AP1064,'1'!AP1064,'2'!AP1064,'3'!AP1064,'4'!AP1064,'5'!AP1064,'6'!AP1064,'7'!AP1064,'8'!AP1064,'9'!AP1064)</f>
        <v>0.15999999999999998</v>
      </c>
      <c r="AQ1064" s="6">
        <f>_xlfn.VAR.P('0'!AQ1064,'1'!AQ1064,'2'!AQ1064,'3'!AQ1064,'4'!AQ1064,'5'!AQ1064,'6'!AQ1064,'7'!AQ1064,'8'!AQ1064,'9'!AQ1064)</f>
        <v>1.1252585304125659E-2</v>
      </c>
      <c r="AR1064" s="6">
        <f>_xlfn.VAR.P('0'!AR1064,'1'!AR1064,'2'!AR1064,'3'!AR1064,'4'!AR1064,'5'!AR1064,'6'!AR1064,'7'!AR1064,'8'!AR1064,'9'!AR1064)</f>
        <v>0</v>
      </c>
      <c r="AS1064" s="6">
        <f>_xlfn.VAR.P('0'!AS1064,'1'!AS1064,'2'!AS1064,'3'!AS1064,'4'!AS1064,'5'!AS1064,'6'!AS1064,'7'!AS1064,'8'!AS1064,'9'!AS1064)</f>
        <v>1.5880945031874439E-11</v>
      </c>
      <c r="AT1064" s="6">
        <f>_xlfn.VAR.P('0'!AT1064,'1'!AT1064,'2'!AT1064,'3'!AT1064,'4'!AT1064,'5'!AT1064,'6'!AT1064,'7'!AT1064,'8'!AT1064,'9'!AT1064)</f>
        <v>0</v>
      </c>
      <c r="AU1064" s="6">
        <f>_xlfn.VAR.P('0'!AU1064,'1'!AU1064,'2'!AU1064,'3'!AU1064,'4'!AU1064,'5'!AU1064,'6'!AU1064,'7'!AU1064,'8'!AU1064,'9'!AU1064)</f>
        <v>2.3625462271041832E-3</v>
      </c>
      <c r="AV1064" s="6">
        <f>_xlfn.VAR.P('0'!AV1064,'1'!AV1064,'2'!AV1064,'3'!AV1064,'4'!AV1064,'5'!AV1064,'6'!AV1064,'7'!AV1064,'8'!AV1064,'9'!AV1064)</f>
        <v>0.15999999999999998</v>
      </c>
      <c r="AW1064" s="6">
        <f>_xlfn.VAR.P('0'!AW1064,'1'!AW1064,'2'!AW1064,'3'!AW1064,'4'!AW1064,'5'!AW1064,'6'!AW1064,'7'!AW1064,'8'!AW1064,'9'!AW1064)</f>
        <v>2.2737797934670852E-2</v>
      </c>
    </row>
    <row r="1065" spans="1:49" ht="15.75" customHeight="1" x14ac:dyDescent="0.25">
      <c r="A1065" s="6" t="str">
        <f>IF(AND('0'!A1065='1'!A1065,'1'!A1065='2'!A1065,'2'!A1065='3'!A1065,'3'!A1065='4'!A1065,'4'!A1065='5'!A1065,'5'!A1065='6'!A1065,'6'!A1065='7'!A1065,'7'!A1065='8'!A1065,'8'!A1065='9'!A1065,'1'!A1065='2'!A1065),'9'!A1065,)</f>
        <v>RPA</v>
      </c>
      <c r="B1065" s="11" t="str">
        <f>IF(AND('0'!B1065='1'!B1065,'1'!B1065='2'!B1065,'2'!B1065='3'!B1065,'3'!B1065='4'!B1065,'4'!B1065='5'!B1065,'5'!B1065='6'!B1065,'6'!B1065='7'!B1065,'7'!B1065='8'!B1065,'8'!B1065='9'!B1065,'1'!B1065='2'!B1065),'9'!B1065,)</f>
        <v>1966-08-23</v>
      </c>
      <c r="C1065" s="11" t="str">
        <f>IF(AND('0'!C1065='1'!C1065,'1'!C1065='2'!C1065,'2'!C1065='3'!C1065,'3'!C1065='4'!C1065,'4'!C1065='5'!C1065,'5'!C1065='6'!C1065,'6'!C1065='7'!C1065,'7'!C1065='8'!C1065,'8'!C1065='9'!C1065,'1'!C1065='2'!C1065),'9'!C1065,)</f>
        <v>1966-08-23</v>
      </c>
      <c r="D1065" s="7">
        <f>IF(AND('0'!D1065='1'!D1065,'1'!D1065='2'!D1065,'2'!D1065='3'!D1065,'3'!D1065='4'!D1065,'4'!D1065='5'!D1065,'5'!D1065='6'!D1065,'6'!D1065='7'!D1065,'7'!D1065='8'!D1065,'8'!D1065='9'!D1065,'1'!D1065='2'!D1065),'9'!D1065,)</f>
        <v>24537</v>
      </c>
      <c r="E1065" s="8">
        <f>IF(COUNTIF(Recovered!$A$2:$A$808,A1065)&gt;0,1,0)</f>
        <v>1</v>
      </c>
      <c r="F1065" s="6">
        <f>_xlfn.VAR.P('0'!F1065,'1'!F1065,'2'!F1065,'3'!F1065,'4'!F1065,'5'!F1065,'6'!F1065,'7'!F1065,'8'!F1065,'9'!F1065)</f>
        <v>0</v>
      </c>
      <c r="G1065" s="6">
        <f>_xlfn.VAR.P('0'!G1065,'1'!G1065,'2'!G1065,'3'!G1065,'4'!G1065,'5'!G1065,'6'!G1065,'7'!G1065,'8'!G1065,'9'!G1065)</f>
        <v>5.2358135052378075E-4</v>
      </c>
      <c r="H1065" s="6">
        <f>_xlfn.VAR.P('0'!H1065,'1'!H1065,'2'!H1065,'3'!H1065,'4'!H1065,'5'!H1065,'6'!H1065,'7'!H1065,'8'!H1065,'9'!H1065)</f>
        <v>0</v>
      </c>
      <c r="I1065" s="6">
        <f>_xlfn.VAR.P('0'!I1065,'1'!I1065,'2'!I1065,'3'!I1065,'4'!I1065,'5'!I1065,'6'!I1065,'7'!I1065,'8'!I1065,'9'!I1065)</f>
        <v>8.2521177434392856E-4</v>
      </c>
      <c r="J1065" s="6">
        <f>_xlfn.VAR.P('0'!J1065,'1'!J1065,'2'!J1065,'3'!J1065,'4'!J1065,'5'!J1065,'6'!J1065,'7'!J1065,'8'!J1065,'9'!J1065)</f>
        <v>0</v>
      </c>
      <c r="K1065" s="6">
        <f>_xlfn.VAR.P('0'!K1065,'1'!K1065,'2'!K1065,'3'!K1065,'4'!K1065,'5'!K1065,'6'!K1065,'7'!K1065,'8'!K1065,'9'!K1065)</f>
        <v>8.7731543790202859E-4</v>
      </c>
      <c r="L1065" s="6">
        <f>_xlfn.VAR.P('0'!L1065,'1'!L1065,'2'!L1065,'3'!L1065,'4'!L1065,'5'!L1065,'6'!L1065,'7'!L1065,'8'!L1065,'9'!L1065)</f>
        <v>0.25</v>
      </c>
      <c r="M1065" s="6">
        <f>_xlfn.VAR.P('0'!M1065,'1'!M1065,'2'!M1065,'3'!M1065,'4'!M1065,'5'!M1065,'6'!M1065,'7'!M1065,'8'!M1065,'9'!M1065)</f>
        <v>1.6455665708165909E-2</v>
      </c>
      <c r="N1065" s="6">
        <f>_xlfn.VAR.P('0'!N1065,'1'!N1065,'2'!N1065,'3'!N1065,'4'!N1065,'5'!N1065,'6'!N1065,'7'!N1065,'8'!N1065,'9'!N1065)</f>
        <v>0</v>
      </c>
      <c r="O1065" s="6">
        <f>_xlfn.VAR.P('0'!O1065,'1'!O1065,'2'!O1065,'3'!O1065,'4'!O1065,'5'!O1065,'6'!O1065,'7'!O1065,'8'!O1065,'9'!O1065)</f>
        <v>1.9170345996452273E-4</v>
      </c>
      <c r="P1065" s="6">
        <f>_xlfn.VAR.P('0'!P1065,'1'!P1065,'2'!P1065,'3'!P1065,'4'!P1065,'5'!P1065,'6'!P1065,'7'!P1065,'8'!P1065,'9'!P1065)</f>
        <v>0.16</v>
      </c>
      <c r="Q1065" s="6">
        <f>_xlfn.VAR.P('0'!Q1065,'1'!Q1065,'2'!Q1065,'3'!Q1065,'4'!Q1065,'5'!Q1065,'6'!Q1065,'7'!Q1065,'8'!Q1065,'9'!Q1065)</f>
        <v>2.2007363741547601E-3</v>
      </c>
      <c r="R1065" s="6">
        <f>_xlfn.VAR.P('0'!R1065,'1'!R1065,'2'!R1065,'3'!R1065,'4'!R1065,'5'!R1065,'6'!R1065,'7'!R1065,'8'!R1065,'9'!R1065)</f>
        <v>0.21</v>
      </c>
      <c r="S1065" s="6">
        <f>_xlfn.VAR.P('0'!S1065,'1'!S1065,'2'!S1065,'3'!S1065,'4'!S1065,'5'!S1065,'6'!S1065,'7'!S1065,'8'!S1065,'9'!S1065)</f>
        <v>8.9649253434392045E-3</v>
      </c>
      <c r="T1065" s="6">
        <f>_xlfn.VAR.P('0'!T1065,'1'!T1065,'2'!T1065,'3'!T1065,'4'!T1065,'5'!T1065,'6'!T1065,'7'!T1065,'8'!T1065,'9'!T1065)</f>
        <v>0</v>
      </c>
      <c r="U1065" s="6">
        <f>_xlfn.VAR.P('0'!U1065,'1'!U1065,'2'!U1065,'3'!U1065,'4'!U1065,'5'!U1065,'6'!U1065,'7'!U1065,'8'!U1065,'9'!U1065)</f>
        <v>2.6593291253918976E-3</v>
      </c>
      <c r="V1065" s="6">
        <f>_xlfn.VAR.P('0'!V1065,'1'!V1065,'2'!V1065,'3'!V1065,'4'!V1065,'5'!V1065,'6'!V1065,'7'!V1065,'8'!V1065,'9'!V1065)</f>
        <v>0</v>
      </c>
      <c r="W1065" s="6">
        <f>_xlfn.VAR.P('0'!W1065,'1'!W1065,'2'!W1065,'3'!W1065,'4'!W1065,'5'!W1065,'6'!W1065,'7'!W1065,'8'!W1065,'9'!W1065)</f>
        <v>5.1769207052904988E-6</v>
      </c>
      <c r="X1065" s="6">
        <f>_xlfn.VAR.P('0'!X1065,'1'!X1065,'2'!X1065,'3'!X1065,'4'!X1065,'5'!X1065,'6'!X1065,'7'!X1065,'8'!X1065,'9'!X1065)</f>
        <v>0</v>
      </c>
      <c r="Y1065" s="6">
        <f>_xlfn.VAR.P('0'!Y1065,'1'!Y1065,'2'!Y1065,'3'!Y1065,'4'!Y1065,'5'!Y1065,'6'!Y1065,'7'!Y1065,'8'!Y1065,'9'!Y1065)</f>
        <v>5.6682311398716242E-4</v>
      </c>
      <c r="Z1065" s="6">
        <f>_xlfn.VAR.P('0'!Z1065,'1'!Z1065,'2'!Z1065,'3'!Z1065,'4'!Z1065,'5'!Z1065,'6'!Z1065,'7'!Z1065,'8'!Z1065,'9'!Z1065)</f>
        <v>4</v>
      </c>
      <c r="AA1065" s="6">
        <f>_xlfn.VAR.P('0'!AA1065,'1'!AA1065,'2'!AA1065,'3'!AA1065,'4'!AA1065,'5'!AA1065,'6'!AA1065,'7'!AA1065,'8'!AA1065,'9'!AA1065)</f>
        <v>1.8825388106843935E-3</v>
      </c>
      <c r="AB1065" s="6">
        <f>_xlfn.VAR.P('0'!AB1065,'1'!AB1065,'2'!AB1065,'3'!AB1065,'4'!AB1065,'5'!AB1065,'6'!AB1065,'7'!AB1065,'8'!AB1065,'9'!AB1065)</f>
        <v>0</v>
      </c>
      <c r="AC1065" s="6">
        <f>_xlfn.VAR.P('0'!AC1065,'1'!AC1065,'2'!AC1065,'3'!AC1065,'4'!AC1065,'5'!AC1065,'6'!AC1065,'7'!AC1065,'8'!AC1065,'9'!AC1065)</f>
        <v>2.3150548584695407E-3</v>
      </c>
      <c r="AD1065" s="6">
        <f>_xlfn.VAR.P('0'!AD1065,'1'!AD1065,'2'!AD1065,'3'!AD1065,'4'!AD1065,'5'!AD1065,'6'!AD1065,'7'!AD1065,'8'!AD1065,'9'!AD1065)</f>
        <v>0</v>
      </c>
      <c r="AE1065" s="6">
        <f>_xlfn.VAR.P('0'!AE1065,'1'!AE1065,'2'!AE1065,'3'!AE1065,'4'!AE1065,'5'!AE1065,'6'!AE1065,'7'!AE1065,'8'!AE1065,'9'!AE1065)</f>
        <v>6.4392605373773575E-3</v>
      </c>
      <c r="AF1065" s="6">
        <f>_xlfn.VAR.P('0'!AF1065,'1'!AF1065,'2'!AF1065,'3'!AF1065,'4'!AF1065,'5'!AF1065,'6'!AF1065,'7'!AF1065,'8'!AF1065,'9'!AF1065)</f>
        <v>0</v>
      </c>
      <c r="AG1065" s="6">
        <f>_xlfn.VAR.P('0'!AG1065,'1'!AG1065,'2'!AG1065,'3'!AG1065,'4'!AG1065,'5'!AG1065,'6'!AG1065,'7'!AG1065,'8'!AG1065,'9'!AG1065)</f>
        <v>2.3234194421309175E-4</v>
      </c>
      <c r="AH1065" s="6">
        <f>_xlfn.VAR.P('0'!AH1065,'1'!AH1065,'2'!AH1065,'3'!AH1065,'4'!AH1065,'5'!AH1065,'6'!AH1065,'7'!AH1065,'8'!AH1065,'9'!AH1065)</f>
        <v>0</v>
      </c>
      <c r="AI1065" s="6">
        <f>_xlfn.VAR.P('0'!AI1065,'1'!AI1065,'2'!AI1065,'3'!AI1065,'4'!AI1065,'5'!AI1065,'6'!AI1065,'7'!AI1065,'8'!AI1065,'9'!AI1065)</f>
        <v>1.7968745173053288E-4</v>
      </c>
      <c r="AJ1065" s="6">
        <f>_xlfn.VAR.P('0'!AJ1065,'1'!AJ1065,'2'!AJ1065,'3'!AJ1065,'4'!AJ1065,'5'!AJ1065,'6'!AJ1065,'7'!AJ1065,'8'!AJ1065,'9'!AJ1065)</f>
        <v>0</v>
      </c>
      <c r="AK1065" s="6">
        <f>_xlfn.VAR.P('0'!AK1065,'1'!AK1065,'2'!AK1065,'3'!AK1065,'4'!AK1065,'5'!AK1065,'6'!AK1065,'7'!AK1065,'8'!AK1065,'9'!AK1065)</f>
        <v>4.6949500975726798E-3</v>
      </c>
      <c r="AL1065" s="6">
        <f>_xlfn.VAR.P('0'!AL1065,'1'!AL1065,'2'!AL1065,'3'!AL1065,'4'!AL1065,'5'!AL1065,'6'!AL1065,'7'!AL1065,'8'!AL1065,'9'!AL1065)</f>
        <v>0</v>
      </c>
      <c r="AM1065" s="6">
        <f>_xlfn.VAR.P('0'!AM1065,'1'!AM1065,'2'!AM1065,'3'!AM1065,'4'!AM1065,'5'!AM1065,'6'!AM1065,'7'!AM1065,'8'!AM1065,'9'!AM1065)</f>
        <v>2.6517151308263466E-2</v>
      </c>
      <c r="AN1065" s="6">
        <f>_xlfn.VAR.P('0'!AN1065,'1'!AN1065,'2'!AN1065,'3'!AN1065,'4'!AN1065,'5'!AN1065,'6'!AN1065,'7'!AN1065,'8'!AN1065,'9'!AN1065)</f>
        <v>0</v>
      </c>
      <c r="AO1065" s="6">
        <f>_xlfn.VAR.P('0'!AO1065,'1'!AO1065,'2'!AO1065,'3'!AO1065,'4'!AO1065,'5'!AO1065,'6'!AO1065,'7'!AO1065,'8'!AO1065,'9'!AO1065)</f>
        <v>1.9717720355823037E-4</v>
      </c>
      <c r="AP1065" s="6">
        <f>_xlfn.VAR.P('0'!AP1065,'1'!AP1065,'2'!AP1065,'3'!AP1065,'4'!AP1065,'5'!AP1065,'6'!AP1065,'7'!AP1065,'8'!AP1065,'9'!AP1065)</f>
        <v>0</v>
      </c>
      <c r="AQ1065" s="6">
        <f>_xlfn.VAR.P('0'!AQ1065,'1'!AQ1065,'2'!AQ1065,'3'!AQ1065,'4'!AQ1065,'5'!AQ1065,'6'!AQ1065,'7'!AQ1065,'8'!AQ1065,'9'!AQ1065)</f>
        <v>6.4437148504681825E-3</v>
      </c>
      <c r="AR1065" s="6">
        <f>_xlfn.VAR.P('0'!AR1065,'1'!AR1065,'2'!AR1065,'3'!AR1065,'4'!AR1065,'5'!AR1065,'6'!AR1065,'7'!AR1065,'8'!AR1065,'9'!AR1065)</f>
        <v>4</v>
      </c>
      <c r="AS1065" s="6">
        <f>_xlfn.VAR.P('0'!AS1065,'1'!AS1065,'2'!AS1065,'3'!AS1065,'4'!AS1065,'5'!AS1065,'6'!AS1065,'7'!AS1065,'8'!AS1065,'9'!AS1065)</f>
        <v>2.8433151736093311E-13</v>
      </c>
      <c r="AT1065" s="6">
        <f>_xlfn.VAR.P('0'!AT1065,'1'!AT1065,'2'!AT1065,'3'!AT1065,'4'!AT1065,'5'!AT1065,'6'!AT1065,'7'!AT1065,'8'!AT1065,'9'!AT1065)</f>
        <v>0.25</v>
      </c>
      <c r="AU1065" s="6">
        <f>_xlfn.VAR.P('0'!AU1065,'1'!AU1065,'2'!AU1065,'3'!AU1065,'4'!AU1065,'5'!AU1065,'6'!AU1065,'7'!AU1065,'8'!AU1065,'9'!AU1065)</f>
        <v>3.9421841692497137E-3</v>
      </c>
      <c r="AV1065" s="6">
        <f>_xlfn.VAR.P('0'!AV1065,'1'!AV1065,'2'!AV1065,'3'!AV1065,'4'!AV1065,'5'!AV1065,'6'!AV1065,'7'!AV1065,'8'!AV1065,'9'!AV1065)</f>
        <v>0.25</v>
      </c>
      <c r="AW1065" s="6">
        <f>_xlfn.VAR.P('0'!AW1065,'1'!AW1065,'2'!AW1065,'3'!AW1065,'4'!AW1065,'5'!AW1065,'6'!AW1065,'7'!AW1065,'8'!AW1065,'9'!AW1065)</f>
        <v>1.5227381186549316E-3</v>
      </c>
    </row>
    <row r="1066" spans="1:49" ht="15.75" hidden="1" customHeight="1" x14ac:dyDescent="0.25">
      <c r="A1066" s="6" t="str">
        <f>IF(AND('0'!A1066='1'!A1066,'1'!A1066='2'!A1066,'2'!A1066='3'!A1066,'3'!A1066='4'!A1066,'4'!A1066='5'!A1066,'5'!A1066='6'!A1066,'6'!A1066='7'!A1066,'7'!A1066='8'!A1066,'8'!A1066='9'!A1066,'1'!A1066='2'!A1066),'9'!A1066,)</f>
        <v>Historical Minutes</v>
      </c>
      <c r="B1066" s="11" t="str">
        <f>IF(AND('0'!B1066='1'!B1066,'1'!B1066='2'!B1066,'2'!B1066='3'!B1066,'3'!B1066='4'!B1066,'4'!B1066='5'!B1066,'5'!B1066='6'!B1066,'6'!B1066='7'!B1066,'7'!B1066='8'!B1066,'8'!B1066='9'!B1066,'1'!B1066='2'!B1066),'9'!B1066,)</f>
        <v>1966-07-26</v>
      </c>
      <c r="C1066" s="11" t="str">
        <f>IF(AND('0'!C1066='1'!C1066,'1'!C1066='2'!C1066,'2'!C1066='3'!C1066,'3'!C1066='4'!C1066,'4'!C1066='5'!C1066,'5'!C1066='6'!C1066,'6'!C1066='7'!C1066,'7'!C1066='8'!C1066,'8'!C1066='9'!C1066,'1'!C1066='2'!C1066),'9'!C1066,)</f>
        <v>1966-07-26</v>
      </c>
      <c r="D1066" s="7">
        <f>IF(AND('0'!D1066='1'!D1066,'1'!D1066='2'!D1066,'2'!D1066='3'!D1066,'3'!D1066='4'!D1066,'4'!D1066='5'!D1066,'5'!D1066='6'!D1066,'6'!D1066='7'!D1066,'7'!D1066='8'!D1066,'8'!D1066='9'!D1066,'1'!D1066='2'!D1066),'9'!D1066,)</f>
        <v>0</v>
      </c>
      <c r="E1066" s="8">
        <f>IF(COUNTIF(Recovered!$A$2:$A$808,A1066)&gt;0,1,0)</f>
        <v>0</v>
      </c>
      <c r="F1066" s="6">
        <f>_xlfn.VAR.P('0'!F1066,'1'!F1066,'2'!F1066,'3'!F1066,'4'!F1066,'5'!F1066,'6'!F1066,'7'!F1066,'8'!F1066,'9'!F1066)</f>
        <v>0</v>
      </c>
      <c r="G1066" s="6">
        <f>_xlfn.VAR.P('0'!G1066,'1'!G1066,'2'!G1066,'3'!G1066,'4'!G1066,'5'!G1066,'6'!G1066,'7'!G1066,'8'!G1066,'9'!G1066)</f>
        <v>1.4374547700430484E-4</v>
      </c>
      <c r="H1066" s="6">
        <f>_xlfn.VAR.P('0'!H1066,'1'!H1066,'2'!H1066,'3'!H1066,'4'!H1066,'5'!H1066,'6'!H1066,'7'!H1066,'8'!H1066,'9'!H1066)</f>
        <v>0</v>
      </c>
      <c r="I1066" s="6">
        <f>_xlfn.VAR.P('0'!I1066,'1'!I1066,'2'!I1066,'3'!I1066,'4'!I1066,'5'!I1066,'6'!I1066,'7'!I1066,'8'!I1066,'9'!I1066)</f>
        <v>1.2674830113015997E-3</v>
      </c>
      <c r="J1066" s="6">
        <f>_xlfn.VAR.P('0'!J1066,'1'!J1066,'2'!J1066,'3'!J1066,'4'!J1066,'5'!J1066,'6'!J1066,'7'!J1066,'8'!J1066,'9'!J1066)</f>
        <v>0</v>
      </c>
      <c r="K1066" s="6">
        <f>_xlfn.VAR.P('0'!K1066,'1'!K1066,'2'!K1066,'3'!K1066,'4'!K1066,'5'!K1066,'6'!K1066,'7'!K1066,'8'!K1066,'9'!K1066)</f>
        <v>2.1645843505798562E-3</v>
      </c>
      <c r="L1066" s="6">
        <f>_xlfn.VAR.P('0'!L1066,'1'!L1066,'2'!L1066,'3'!L1066,'4'!L1066,'5'!L1066,'6'!L1066,'7'!L1066,'8'!L1066,'9'!L1066)</f>
        <v>0</v>
      </c>
      <c r="M1066" s="6">
        <f>_xlfn.VAR.P('0'!M1066,'1'!M1066,'2'!M1066,'3'!M1066,'4'!M1066,'5'!M1066,'6'!M1066,'7'!M1066,'8'!M1066,'9'!M1066)</f>
        <v>1.9733790244974888E-5</v>
      </c>
      <c r="N1066" s="6">
        <f>_xlfn.VAR.P('0'!N1066,'1'!N1066,'2'!N1066,'3'!N1066,'4'!N1066,'5'!N1066,'6'!N1066,'7'!N1066,'8'!N1066,'9'!N1066)</f>
        <v>0</v>
      </c>
      <c r="O1066" s="6">
        <f>_xlfn.VAR.P('0'!O1066,'1'!O1066,'2'!O1066,'3'!O1066,'4'!O1066,'5'!O1066,'6'!O1066,'7'!O1066,'8'!O1066,'9'!O1066)</f>
        <v>2.9611096301976277E-4</v>
      </c>
      <c r="P1066" s="6">
        <f>_xlfn.VAR.P('0'!P1066,'1'!P1066,'2'!P1066,'3'!P1066,'4'!P1066,'5'!P1066,'6'!P1066,'7'!P1066,'8'!P1066,'9'!P1066)</f>
        <v>0</v>
      </c>
      <c r="Q1066" s="6">
        <f>_xlfn.VAR.P('0'!Q1066,'1'!Q1066,'2'!Q1066,'3'!Q1066,'4'!Q1066,'5'!Q1066,'6'!Q1066,'7'!Q1066,'8'!Q1066,'9'!Q1066)</f>
        <v>9.6963095357330991E-4</v>
      </c>
      <c r="R1066" s="6">
        <f>_xlfn.VAR.P('0'!R1066,'1'!R1066,'2'!R1066,'3'!R1066,'4'!R1066,'5'!R1066,'6'!R1066,'7'!R1066,'8'!R1066,'9'!R1066)</f>
        <v>0</v>
      </c>
      <c r="S1066" s="6">
        <f>_xlfn.VAR.P('0'!S1066,'1'!S1066,'2'!S1066,'3'!S1066,'4'!S1066,'5'!S1066,'6'!S1066,'7'!S1066,'8'!S1066,'9'!S1066)</f>
        <v>2.2134981982736756E-4</v>
      </c>
      <c r="T1066" s="6">
        <f>_xlfn.VAR.P('0'!T1066,'1'!T1066,'2'!T1066,'3'!T1066,'4'!T1066,'5'!T1066,'6'!T1066,'7'!T1066,'8'!T1066,'9'!T1066)</f>
        <v>0</v>
      </c>
      <c r="U1066" s="6">
        <f>_xlfn.VAR.P('0'!U1066,'1'!U1066,'2'!U1066,'3'!U1066,'4'!U1066,'5'!U1066,'6'!U1066,'7'!U1066,'8'!U1066,'9'!U1066)</f>
        <v>3.0014745684061624E-4</v>
      </c>
      <c r="V1066" s="6">
        <f>_xlfn.VAR.P('0'!V1066,'1'!V1066,'2'!V1066,'3'!V1066,'4'!V1066,'5'!V1066,'6'!V1066,'7'!V1066,'8'!V1066,'9'!V1066)</f>
        <v>0.25</v>
      </c>
      <c r="W1066" s="6">
        <f>_xlfn.VAR.P('0'!W1066,'1'!W1066,'2'!W1066,'3'!W1066,'4'!W1066,'5'!W1066,'6'!W1066,'7'!W1066,'8'!W1066,'9'!W1066)</f>
        <v>2.6481181319549562E-3</v>
      </c>
      <c r="X1066" s="6">
        <f>_xlfn.VAR.P('0'!X1066,'1'!X1066,'2'!X1066,'3'!X1066,'4'!X1066,'5'!X1066,'6'!X1066,'7'!X1066,'8'!X1066,'9'!X1066)</f>
        <v>0</v>
      </c>
      <c r="Y1066" s="6">
        <f>_xlfn.VAR.P('0'!Y1066,'1'!Y1066,'2'!Y1066,'3'!Y1066,'4'!Y1066,'5'!Y1066,'6'!Y1066,'7'!Y1066,'8'!Y1066,'9'!Y1066)</f>
        <v>2.4746205623730668E-3</v>
      </c>
      <c r="Z1066" s="6">
        <f>_xlfn.VAR.P('0'!Z1066,'1'!Z1066,'2'!Z1066,'3'!Z1066,'4'!Z1066,'5'!Z1066,'6'!Z1066,'7'!Z1066,'8'!Z1066,'9'!Z1066)</f>
        <v>0</v>
      </c>
      <c r="AA1066" s="6">
        <f>_xlfn.VAR.P('0'!AA1066,'1'!AA1066,'2'!AA1066,'3'!AA1066,'4'!AA1066,'5'!AA1066,'6'!AA1066,'7'!AA1066,'8'!AA1066,'9'!AA1066)</f>
        <v>1.1342201641785028E-3</v>
      </c>
      <c r="AB1066" s="6">
        <f>_xlfn.VAR.P('0'!AB1066,'1'!AB1066,'2'!AB1066,'3'!AB1066,'4'!AB1066,'5'!AB1066,'6'!AB1066,'7'!AB1066,'8'!AB1066,'9'!AB1066)</f>
        <v>0.24</v>
      </c>
      <c r="AC1066" s="6">
        <f>_xlfn.VAR.P('0'!AC1066,'1'!AC1066,'2'!AC1066,'3'!AC1066,'4'!AC1066,'5'!AC1066,'6'!AC1066,'7'!AC1066,'8'!AC1066,'9'!AC1066)</f>
        <v>1.0180338126775369E-2</v>
      </c>
      <c r="AD1066" s="6">
        <f>_xlfn.VAR.P('0'!AD1066,'1'!AD1066,'2'!AD1066,'3'!AD1066,'4'!AD1066,'5'!AD1066,'6'!AD1066,'7'!AD1066,'8'!AD1066,'9'!AD1066)</f>
        <v>0</v>
      </c>
      <c r="AE1066" s="6">
        <f>_xlfn.VAR.P('0'!AE1066,'1'!AE1066,'2'!AE1066,'3'!AE1066,'4'!AE1066,'5'!AE1066,'6'!AE1066,'7'!AE1066,'8'!AE1066,'9'!AE1066)</f>
        <v>5.4922685970571015E-3</v>
      </c>
      <c r="AF1066" s="6">
        <f>_xlfn.VAR.P('0'!AF1066,'1'!AF1066,'2'!AF1066,'3'!AF1066,'4'!AF1066,'5'!AF1066,'6'!AF1066,'7'!AF1066,'8'!AF1066,'9'!AF1066)</f>
        <v>0</v>
      </c>
      <c r="AG1066" s="6">
        <f>_xlfn.VAR.P('0'!AG1066,'1'!AG1066,'2'!AG1066,'3'!AG1066,'4'!AG1066,'5'!AG1066,'6'!AG1066,'7'!AG1066,'8'!AG1066,'9'!AG1066)</f>
        <v>3.3841553348978965E-3</v>
      </c>
      <c r="AH1066" s="6">
        <f>_xlfn.VAR.P('0'!AH1066,'1'!AH1066,'2'!AH1066,'3'!AH1066,'4'!AH1066,'5'!AH1066,'6'!AH1066,'7'!AH1066,'8'!AH1066,'9'!AH1066)</f>
        <v>0</v>
      </c>
      <c r="AI1066" s="6">
        <f>_xlfn.VAR.P('0'!AI1066,'1'!AI1066,'2'!AI1066,'3'!AI1066,'4'!AI1066,'5'!AI1066,'6'!AI1066,'7'!AI1066,'8'!AI1066,'9'!AI1066)</f>
        <v>2.2314031412344277E-3</v>
      </c>
      <c r="AJ1066" s="6">
        <f>_xlfn.VAR.P('0'!AJ1066,'1'!AJ1066,'2'!AJ1066,'3'!AJ1066,'4'!AJ1066,'5'!AJ1066,'6'!AJ1066,'7'!AJ1066,'8'!AJ1066,'9'!AJ1066)</f>
        <v>0</v>
      </c>
      <c r="AK1066" s="6">
        <f>_xlfn.VAR.P('0'!AK1066,'1'!AK1066,'2'!AK1066,'3'!AK1066,'4'!AK1066,'5'!AK1066,'6'!AK1066,'7'!AK1066,'8'!AK1066,'9'!AK1066)</f>
        <v>3.5478603287964249E-3</v>
      </c>
      <c r="AL1066" s="6">
        <f>_xlfn.VAR.P('0'!AL1066,'1'!AL1066,'2'!AL1066,'3'!AL1066,'4'!AL1066,'5'!AL1066,'6'!AL1066,'7'!AL1066,'8'!AL1066,'9'!AL1066)</f>
        <v>0</v>
      </c>
      <c r="AM1066" s="6">
        <f>_xlfn.VAR.P('0'!AM1066,'1'!AM1066,'2'!AM1066,'3'!AM1066,'4'!AM1066,'5'!AM1066,'6'!AM1066,'7'!AM1066,'8'!AM1066,'9'!AM1066)</f>
        <v>7.7315751416212666E-6</v>
      </c>
      <c r="AN1066" s="6">
        <f>_xlfn.VAR.P('0'!AN1066,'1'!AN1066,'2'!AN1066,'3'!AN1066,'4'!AN1066,'5'!AN1066,'6'!AN1066,'7'!AN1066,'8'!AN1066,'9'!AN1066)</f>
        <v>0</v>
      </c>
      <c r="AO1066" s="6">
        <f>_xlfn.VAR.P('0'!AO1066,'1'!AO1066,'2'!AO1066,'3'!AO1066,'4'!AO1066,'5'!AO1066,'6'!AO1066,'7'!AO1066,'8'!AO1066,'9'!AO1066)</f>
        <v>3.0894488272262674E-3</v>
      </c>
      <c r="AP1066" s="6">
        <f>_xlfn.VAR.P('0'!AP1066,'1'!AP1066,'2'!AP1066,'3'!AP1066,'4'!AP1066,'5'!AP1066,'6'!AP1066,'7'!AP1066,'8'!AP1066,'9'!AP1066)</f>
        <v>0</v>
      </c>
      <c r="AQ1066" s="6">
        <f>_xlfn.VAR.P('0'!AQ1066,'1'!AQ1066,'2'!AQ1066,'3'!AQ1066,'4'!AQ1066,'5'!AQ1066,'6'!AQ1066,'7'!AQ1066,'8'!AQ1066,'9'!AQ1066)</f>
        <v>1.1329923257884771E-3</v>
      </c>
      <c r="AR1066" s="6">
        <f>_xlfn.VAR.P('0'!AR1066,'1'!AR1066,'2'!AR1066,'3'!AR1066,'4'!AR1066,'5'!AR1066,'6'!AR1066,'7'!AR1066,'8'!AR1066,'9'!AR1066)</f>
        <v>0</v>
      </c>
      <c r="AS1066" s="6">
        <f>_xlfn.VAR.P('0'!AS1066,'1'!AS1066,'2'!AS1066,'3'!AS1066,'4'!AS1066,'5'!AS1066,'6'!AS1066,'7'!AS1066,'8'!AS1066,'9'!AS1066)</f>
        <v>1.4209498785442022E-14</v>
      </c>
      <c r="AT1066" s="6">
        <f>_xlfn.VAR.P('0'!AT1066,'1'!AT1066,'2'!AT1066,'3'!AT1066,'4'!AT1066,'5'!AT1066,'6'!AT1066,'7'!AT1066,'8'!AT1066,'9'!AT1066)</f>
        <v>0</v>
      </c>
      <c r="AU1066" s="6">
        <f>_xlfn.VAR.P('0'!AU1066,'1'!AU1066,'2'!AU1066,'3'!AU1066,'4'!AU1066,'5'!AU1066,'6'!AU1066,'7'!AU1066,'8'!AU1066,'9'!AU1066)</f>
        <v>7.962482709105316E-3</v>
      </c>
      <c r="AV1066" s="6">
        <f>_xlfn.VAR.P('0'!AV1066,'1'!AV1066,'2'!AV1066,'3'!AV1066,'4'!AV1066,'5'!AV1066,'6'!AV1066,'7'!AV1066,'8'!AV1066,'9'!AV1066)</f>
        <v>0</v>
      </c>
      <c r="AW1066" s="6">
        <f>_xlfn.VAR.P('0'!AW1066,'1'!AW1066,'2'!AW1066,'3'!AW1066,'4'!AW1066,'5'!AW1066,'6'!AW1066,'7'!AW1066,'8'!AW1066,'9'!AW1066)</f>
        <v>7.6290611420462139E-4</v>
      </c>
    </row>
    <row r="1067" spans="1:49" ht="15.75" customHeight="1" x14ac:dyDescent="0.25">
      <c r="A1067" s="6" t="str">
        <f>IF(AND('0'!A1067='1'!A1067,'1'!A1067='2'!A1067,'2'!A1067='3'!A1067,'3'!A1067='4'!A1067,'4'!A1067='5'!A1067,'5'!A1067='6'!A1067,'6'!A1067='7'!A1067,'7'!A1067='8'!A1067,'8'!A1067='9'!A1067,'1'!A1067='2'!A1067),'9'!A1067,)</f>
        <v>RPA</v>
      </c>
      <c r="B1067" s="11" t="str">
        <f>IF(AND('0'!B1067='1'!B1067,'1'!B1067='2'!B1067,'2'!B1067='3'!B1067,'3'!B1067='4'!B1067,'4'!B1067='5'!B1067,'5'!B1067='6'!B1067,'6'!B1067='7'!B1067,'7'!B1067='8'!B1067,'8'!B1067='9'!B1067,'1'!B1067='2'!B1067),'9'!B1067,)</f>
        <v>1966-07-26</v>
      </c>
      <c r="C1067" s="11" t="str">
        <f>IF(AND('0'!C1067='1'!C1067,'1'!C1067='2'!C1067,'2'!C1067='3'!C1067,'3'!C1067='4'!C1067,'4'!C1067='5'!C1067,'5'!C1067='6'!C1067,'6'!C1067='7'!C1067,'7'!C1067='8'!C1067,'8'!C1067='9'!C1067,'1'!C1067='2'!C1067),'9'!C1067,)</f>
        <v>1966-07-26</v>
      </c>
      <c r="D1067" s="7">
        <f>IF(AND('0'!D1067='1'!D1067,'1'!D1067='2'!D1067,'2'!D1067='3'!D1067,'3'!D1067='4'!D1067,'4'!D1067='5'!D1067,'5'!D1067='6'!D1067,'6'!D1067='7'!D1067,'7'!D1067='8'!D1067,'8'!D1067='9'!D1067,'1'!D1067='2'!D1067),'9'!D1067,)</f>
        <v>24537</v>
      </c>
      <c r="E1067" s="8">
        <f>IF(COUNTIF(Recovered!$A$2:$A$808,A1067)&gt;0,1,0)</f>
        <v>1</v>
      </c>
      <c r="F1067" s="6">
        <f>_xlfn.VAR.P('0'!F1067,'1'!F1067,'2'!F1067,'3'!F1067,'4'!F1067,'5'!F1067,'6'!F1067,'7'!F1067,'8'!F1067,'9'!F1067)</f>
        <v>0</v>
      </c>
      <c r="G1067" s="6">
        <f>_xlfn.VAR.P('0'!G1067,'1'!G1067,'2'!G1067,'3'!G1067,'4'!G1067,'5'!G1067,'6'!G1067,'7'!G1067,'8'!G1067,'9'!G1067)</f>
        <v>4.7389086037748478E-3</v>
      </c>
      <c r="H1067" s="6">
        <f>_xlfn.VAR.P('0'!H1067,'1'!H1067,'2'!H1067,'3'!H1067,'4'!H1067,'5'!H1067,'6'!H1067,'7'!H1067,'8'!H1067,'9'!H1067)</f>
        <v>0</v>
      </c>
      <c r="I1067" s="6">
        <f>_xlfn.VAR.P('0'!I1067,'1'!I1067,'2'!I1067,'3'!I1067,'4'!I1067,'5'!I1067,'6'!I1067,'7'!I1067,'8'!I1067,'9'!I1067)</f>
        <v>6.2491000454091583E-4</v>
      </c>
      <c r="J1067" s="6">
        <f>_xlfn.VAR.P('0'!J1067,'1'!J1067,'2'!J1067,'3'!J1067,'4'!J1067,'5'!J1067,'6'!J1067,'7'!J1067,'8'!J1067,'9'!J1067)</f>
        <v>0</v>
      </c>
      <c r="K1067" s="6">
        <f>_xlfn.VAR.P('0'!K1067,'1'!K1067,'2'!K1067,'3'!K1067,'4'!K1067,'5'!K1067,'6'!K1067,'7'!K1067,'8'!K1067,'9'!K1067)</f>
        <v>7.3520799602515847E-5</v>
      </c>
      <c r="L1067" s="6">
        <f>_xlfn.VAR.P('0'!L1067,'1'!L1067,'2'!L1067,'3'!L1067,'4'!L1067,'5'!L1067,'6'!L1067,'7'!L1067,'8'!L1067,'9'!L1067)</f>
        <v>0</v>
      </c>
      <c r="M1067" s="6">
        <f>_xlfn.VAR.P('0'!M1067,'1'!M1067,'2'!M1067,'3'!M1067,'4'!M1067,'5'!M1067,'6'!M1067,'7'!M1067,'8'!M1067,'9'!M1067)</f>
        <v>2.0802491973131787E-4</v>
      </c>
      <c r="N1067" s="6">
        <f>_xlfn.VAR.P('0'!N1067,'1'!N1067,'2'!N1067,'3'!N1067,'4'!N1067,'5'!N1067,'6'!N1067,'7'!N1067,'8'!N1067,'9'!N1067)</f>
        <v>0</v>
      </c>
      <c r="O1067" s="6">
        <f>_xlfn.VAR.P('0'!O1067,'1'!O1067,'2'!O1067,'3'!O1067,'4'!O1067,'5'!O1067,'6'!O1067,'7'!O1067,'8'!O1067,'9'!O1067)</f>
        <v>6.9385908881671639E-5</v>
      </c>
      <c r="P1067" s="6">
        <f>_xlfn.VAR.P('0'!P1067,'1'!P1067,'2'!P1067,'3'!P1067,'4'!P1067,'5'!P1067,'6'!P1067,'7'!P1067,'8'!P1067,'9'!P1067)</f>
        <v>0</v>
      </c>
      <c r="Q1067" s="6">
        <f>_xlfn.VAR.P('0'!Q1067,'1'!Q1067,'2'!Q1067,'3'!Q1067,'4'!Q1067,'5'!Q1067,'6'!Q1067,'7'!Q1067,'8'!Q1067,'9'!Q1067)</f>
        <v>1.3114701733304653E-3</v>
      </c>
      <c r="R1067" s="6">
        <f>_xlfn.VAR.P('0'!R1067,'1'!R1067,'2'!R1067,'3'!R1067,'4'!R1067,'5'!R1067,'6'!R1067,'7'!R1067,'8'!R1067,'9'!R1067)</f>
        <v>0</v>
      </c>
      <c r="S1067" s="6">
        <f>_xlfn.VAR.P('0'!S1067,'1'!S1067,'2'!S1067,'3'!S1067,'4'!S1067,'5'!S1067,'6'!S1067,'7'!S1067,'8'!S1067,'9'!S1067)</f>
        <v>1.4786458166643995E-3</v>
      </c>
      <c r="T1067" s="6">
        <f>_xlfn.VAR.P('0'!T1067,'1'!T1067,'2'!T1067,'3'!T1067,'4'!T1067,'5'!T1067,'6'!T1067,'7'!T1067,'8'!T1067,'9'!T1067)</f>
        <v>0</v>
      </c>
      <c r="U1067" s="6">
        <f>_xlfn.VAR.P('0'!U1067,'1'!U1067,'2'!U1067,'3'!U1067,'4'!U1067,'5'!U1067,'6'!U1067,'7'!U1067,'8'!U1067,'9'!U1067)</f>
        <v>9.7783365344749728E-5</v>
      </c>
      <c r="V1067" s="6">
        <f>_xlfn.VAR.P('0'!V1067,'1'!V1067,'2'!V1067,'3'!V1067,'4'!V1067,'5'!V1067,'6'!V1067,'7'!V1067,'8'!V1067,'9'!V1067)</f>
        <v>0</v>
      </c>
      <c r="W1067" s="6">
        <f>_xlfn.VAR.P('0'!W1067,'1'!W1067,'2'!W1067,'3'!W1067,'4'!W1067,'5'!W1067,'6'!W1067,'7'!W1067,'8'!W1067,'9'!W1067)</f>
        <v>2.2523325200199824E-4</v>
      </c>
      <c r="X1067" s="6">
        <f>_xlfn.VAR.P('0'!X1067,'1'!X1067,'2'!X1067,'3'!X1067,'4'!X1067,'5'!X1067,'6'!X1067,'7'!X1067,'8'!X1067,'9'!X1067)</f>
        <v>0</v>
      </c>
      <c r="Y1067" s="6">
        <f>_xlfn.VAR.P('0'!Y1067,'1'!Y1067,'2'!Y1067,'3'!Y1067,'4'!Y1067,'5'!Y1067,'6'!Y1067,'7'!Y1067,'8'!Y1067,'9'!Y1067)</f>
        <v>1.9545622880293015E-5</v>
      </c>
      <c r="Z1067" s="6">
        <f>_xlfn.VAR.P('0'!Z1067,'1'!Z1067,'2'!Z1067,'3'!Z1067,'4'!Z1067,'5'!Z1067,'6'!Z1067,'7'!Z1067,'8'!Z1067,'9'!Z1067)</f>
        <v>4</v>
      </c>
      <c r="AA1067" s="6">
        <f>_xlfn.VAR.P('0'!AA1067,'1'!AA1067,'2'!AA1067,'3'!AA1067,'4'!AA1067,'5'!AA1067,'6'!AA1067,'7'!AA1067,'8'!AA1067,'9'!AA1067)</f>
        <v>2.025524397170379E-4</v>
      </c>
      <c r="AB1067" s="6">
        <f>_xlfn.VAR.P('0'!AB1067,'1'!AB1067,'2'!AB1067,'3'!AB1067,'4'!AB1067,'5'!AB1067,'6'!AB1067,'7'!AB1067,'8'!AB1067,'9'!AB1067)</f>
        <v>0</v>
      </c>
      <c r="AC1067" s="6">
        <f>_xlfn.VAR.P('0'!AC1067,'1'!AC1067,'2'!AC1067,'3'!AC1067,'4'!AC1067,'5'!AC1067,'6'!AC1067,'7'!AC1067,'8'!AC1067,'9'!AC1067)</f>
        <v>1.4406954848571122E-6</v>
      </c>
      <c r="AD1067" s="6">
        <f>_xlfn.VAR.P('0'!AD1067,'1'!AD1067,'2'!AD1067,'3'!AD1067,'4'!AD1067,'5'!AD1067,'6'!AD1067,'7'!AD1067,'8'!AD1067,'9'!AD1067)</f>
        <v>0.16</v>
      </c>
      <c r="AE1067" s="6">
        <f>_xlfn.VAR.P('0'!AE1067,'1'!AE1067,'2'!AE1067,'3'!AE1067,'4'!AE1067,'5'!AE1067,'6'!AE1067,'7'!AE1067,'8'!AE1067,'9'!AE1067)</f>
        <v>6.4999221683340377E-3</v>
      </c>
      <c r="AF1067" s="6">
        <f>_xlfn.VAR.P('0'!AF1067,'1'!AF1067,'2'!AF1067,'3'!AF1067,'4'!AF1067,'5'!AF1067,'6'!AF1067,'7'!AF1067,'8'!AF1067,'9'!AF1067)</f>
        <v>0</v>
      </c>
      <c r="AG1067" s="6">
        <f>_xlfn.VAR.P('0'!AG1067,'1'!AG1067,'2'!AG1067,'3'!AG1067,'4'!AG1067,'5'!AG1067,'6'!AG1067,'7'!AG1067,'8'!AG1067,'9'!AG1067)</f>
        <v>6.1586604426299365E-5</v>
      </c>
      <c r="AH1067" s="6">
        <f>_xlfn.VAR.P('0'!AH1067,'1'!AH1067,'2'!AH1067,'3'!AH1067,'4'!AH1067,'5'!AH1067,'6'!AH1067,'7'!AH1067,'8'!AH1067,'9'!AH1067)</f>
        <v>0</v>
      </c>
      <c r="AI1067" s="6">
        <f>_xlfn.VAR.P('0'!AI1067,'1'!AI1067,'2'!AI1067,'3'!AI1067,'4'!AI1067,'5'!AI1067,'6'!AI1067,'7'!AI1067,'8'!AI1067,'9'!AI1067)</f>
        <v>6.8918682562741846E-6</v>
      </c>
      <c r="AJ1067" s="6">
        <f>_xlfn.VAR.P('0'!AJ1067,'1'!AJ1067,'2'!AJ1067,'3'!AJ1067,'4'!AJ1067,'5'!AJ1067,'6'!AJ1067,'7'!AJ1067,'8'!AJ1067,'9'!AJ1067)</f>
        <v>0</v>
      </c>
      <c r="AK1067" s="6">
        <f>_xlfn.VAR.P('0'!AK1067,'1'!AK1067,'2'!AK1067,'3'!AK1067,'4'!AK1067,'5'!AK1067,'6'!AK1067,'7'!AK1067,'8'!AK1067,'9'!AK1067)</f>
        <v>2.0931446008407733E-4</v>
      </c>
      <c r="AL1067" s="6">
        <f>_xlfn.VAR.P('0'!AL1067,'1'!AL1067,'2'!AL1067,'3'!AL1067,'4'!AL1067,'5'!AL1067,'6'!AL1067,'7'!AL1067,'8'!AL1067,'9'!AL1067)</f>
        <v>0</v>
      </c>
      <c r="AM1067" s="6">
        <f>_xlfn.VAR.P('0'!AM1067,'1'!AM1067,'2'!AM1067,'3'!AM1067,'4'!AM1067,'5'!AM1067,'6'!AM1067,'7'!AM1067,'8'!AM1067,'9'!AM1067)</f>
        <v>2.2546447447886545E-3</v>
      </c>
      <c r="AN1067" s="6">
        <f>_xlfn.VAR.P('0'!AN1067,'1'!AN1067,'2'!AN1067,'3'!AN1067,'4'!AN1067,'5'!AN1067,'6'!AN1067,'7'!AN1067,'8'!AN1067,'9'!AN1067)</f>
        <v>0</v>
      </c>
      <c r="AO1067" s="6">
        <f>_xlfn.VAR.P('0'!AO1067,'1'!AO1067,'2'!AO1067,'3'!AO1067,'4'!AO1067,'5'!AO1067,'6'!AO1067,'7'!AO1067,'8'!AO1067,'9'!AO1067)</f>
        <v>6.6550294811726495E-5</v>
      </c>
      <c r="AP1067" s="6">
        <f>_xlfn.VAR.P('0'!AP1067,'1'!AP1067,'2'!AP1067,'3'!AP1067,'4'!AP1067,'5'!AP1067,'6'!AP1067,'7'!AP1067,'8'!AP1067,'9'!AP1067)</f>
        <v>0</v>
      </c>
      <c r="AQ1067" s="6">
        <f>_xlfn.VAR.P('0'!AQ1067,'1'!AQ1067,'2'!AQ1067,'3'!AQ1067,'4'!AQ1067,'5'!AQ1067,'6'!AQ1067,'7'!AQ1067,'8'!AQ1067,'9'!AQ1067)</f>
        <v>1.571903650393934E-3</v>
      </c>
      <c r="AR1067" s="6">
        <f>_xlfn.VAR.P('0'!AR1067,'1'!AR1067,'2'!AR1067,'3'!AR1067,'4'!AR1067,'5'!AR1067,'6'!AR1067,'7'!AR1067,'8'!AR1067,'9'!AR1067)</f>
        <v>4</v>
      </c>
      <c r="AS1067" s="6">
        <f>_xlfn.VAR.P('0'!AS1067,'1'!AS1067,'2'!AS1067,'3'!AS1067,'4'!AS1067,'5'!AS1067,'6'!AS1067,'7'!AS1067,'8'!AS1067,'9'!AS1067)</f>
        <v>3.4244874079303714E-14</v>
      </c>
      <c r="AT1067" s="6">
        <f>_xlfn.VAR.P('0'!AT1067,'1'!AT1067,'2'!AT1067,'3'!AT1067,'4'!AT1067,'5'!AT1067,'6'!AT1067,'7'!AT1067,'8'!AT1067,'9'!AT1067)</f>
        <v>0</v>
      </c>
      <c r="AU1067" s="6">
        <f>_xlfn.VAR.P('0'!AU1067,'1'!AU1067,'2'!AU1067,'3'!AU1067,'4'!AU1067,'5'!AU1067,'6'!AU1067,'7'!AU1067,'8'!AU1067,'9'!AU1067)</f>
        <v>1.3563149869224092E-3</v>
      </c>
      <c r="AV1067" s="6">
        <f>_xlfn.VAR.P('0'!AV1067,'1'!AV1067,'2'!AV1067,'3'!AV1067,'4'!AV1067,'5'!AV1067,'6'!AV1067,'7'!AV1067,'8'!AV1067,'9'!AV1067)</f>
        <v>0</v>
      </c>
      <c r="AW1067" s="6">
        <f>_xlfn.VAR.P('0'!AW1067,'1'!AW1067,'2'!AW1067,'3'!AW1067,'4'!AW1067,'5'!AW1067,'6'!AW1067,'7'!AW1067,'8'!AW1067,'9'!AW1067)</f>
        <v>8.4237375383455196E-4</v>
      </c>
    </row>
    <row r="1068" spans="1:49" ht="15.75" hidden="1" customHeight="1" x14ac:dyDescent="0.25">
      <c r="A1068" s="6" t="str">
        <f>IF(AND('0'!A1068='1'!A1068,'1'!A1068='2'!A1068,'2'!A1068='3'!A1068,'3'!A1068='4'!A1068,'4'!A1068='5'!A1068,'5'!A1068='6'!A1068,'6'!A1068='7'!A1068,'7'!A1068='8'!A1068,'8'!A1068='9'!A1068,'1'!A1068='2'!A1068),'9'!A1068,)</f>
        <v>Historical Minutes</v>
      </c>
      <c r="B1068" s="11" t="str">
        <f>IF(AND('0'!B1068='1'!B1068,'1'!B1068='2'!B1068,'2'!B1068='3'!B1068,'3'!B1068='4'!B1068,'4'!B1068='5'!B1068,'5'!B1068='6'!B1068,'6'!B1068='7'!B1068,'7'!B1068='8'!B1068,'8'!B1068='9'!B1068,'1'!B1068='2'!B1068),'9'!B1068,)</f>
        <v>1966-07-11</v>
      </c>
      <c r="C1068" s="11" t="str">
        <f>IF(AND('0'!C1068='1'!C1068,'1'!C1068='2'!C1068,'2'!C1068='3'!C1068,'3'!C1068='4'!C1068,'4'!C1068='5'!C1068,'5'!C1068='6'!C1068,'6'!C1068='7'!C1068,'7'!C1068='8'!C1068,'8'!C1068='9'!C1068,'1'!C1068='2'!C1068),'9'!C1068,)</f>
        <v>1966-07-11</v>
      </c>
      <c r="D1068" s="7">
        <f>IF(AND('0'!D1068='1'!D1068,'1'!D1068='2'!D1068,'2'!D1068='3'!D1068,'3'!D1068='4'!D1068,'4'!D1068='5'!D1068,'5'!D1068='6'!D1068,'6'!D1068='7'!D1068,'7'!D1068='8'!D1068,'8'!D1068='9'!D1068,'1'!D1068='2'!D1068),'9'!D1068,)</f>
        <v>0</v>
      </c>
      <c r="E1068" s="8">
        <f>IF(COUNTIF(Recovered!$A$2:$A$808,A1068)&gt;0,1,0)</f>
        <v>0</v>
      </c>
      <c r="F1068" s="6">
        <f>_xlfn.VAR.P('0'!F1068,'1'!F1068,'2'!F1068,'3'!F1068,'4'!F1068,'5'!F1068,'6'!F1068,'7'!F1068,'8'!F1068,'9'!F1068)</f>
        <v>0</v>
      </c>
      <c r="G1068" s="6">
        <f>_xlfn.VAR.P('0'!G1068,'1'!G1068,'2'!G1068,'3'!G1068,'4'!G1068,'5'!G1068,'6'!G1068,'7'!G1068,'8'!G1068,'9'!G1068)</f>
        <v>5.8402217005747831E-4</v>
      </c>
      <c r="H1068" s="6">
        <f>_xlfn.VAR.P('0'!H1068,'1'!H1068,'2'!H1068,'3'!H1068,'4'!H1068,'5'!H1068,'6'!H1068,'7'!H1068,'8'!H1068,'9'!H1068)</f>
        <v>0</v>
      </c>
      <c r="I1068" s="6">
        <f>_xlfn.VAR.P('0'!I1068,'1'!I1068,'2'!I1068,'3'!I1068,'4'!I1068,'5'!I1068,'6'!I1068,'7'!I1068,'8'!I1068,'9'!I1068)</f>
        <v>2.4386258940599855E-4</v>
      </c>
      <c r="J1068" s="6">
        <f>_xlfn.VAR.P('0'!J1068,'1'!J1068,'2'!J1068,'3'!J1068,'4'!J1068,'5'!J1068,'6'!J1068,'7'!J1068,'8'!J1068,'9'!J1068)</f>
        <v>0</v>
      </c>
      <c r="K1068" s="6">
        <f>_xlfn.VAR.P('0'!K1068,'1'!K1068,'2'!K1068,'3'!K1068,'4'!K1068,'5'!K1068,'6'!K1068,'7'!K1068,'8'!K1068,'9'!K1068)</f>
        <v>1.0424745059426162E-3</v>
      </c>
      <c r="L1068" s="6">
        <f>_xlfn.VAR.P('0'!L1068,'1'!L1068,'2'!L1068,'3'!L1068,'4'!L1068,'5'!L1068,'6'!L1068,'7'!L1068,'8'!L1068,'9'!L1068)</f>
        <v>0</v>
      </c>
      <c r="M1068" s="6">
        <f>_xlfn.VAR.P('0'!M1068,'1'!M1068,'2'!M1068,'3'!M1068,'4'!M1068,'5'!M1068,'6'!M1068,'7'!M1068,'8'!M1068,'9'!M1068)</f>
        <v>1.2248408437229115E-4</v>
      </c>
      <c r="N1068" s="6">
        <f>_xlfn.VAR.P('0'!N1068,'1'!N1068,'2'!N1068,'3'!N1068,'4'!N1068,'5'!N1068,'6'!N1068,'7'!N1068,'8'!N1068,'9'!N1068)</f>
        <v>0</v>
      </c>
      <c r="O1068" s="6">
        <f>_xlfn.VAR.P('0'!O1068,'1'!O1068,'2'!O1068,'3'!O1068,'4'!O1068,'5'!O1068,'6'!O1068,'7'!O1068,'8'!O1068,'9'!O1068)</f>
        <v>1.4824239174380456E-4</v>
      </c>
      <c r="P1068" s="6">
        <f>_xlfn.VAR.P('0'!P1068,'1'!P1068,'2'!P1068,'3'!P1068,'4'!P1068,'5'!P1068,'6'!P1068,'7'!P1068,'8'!P1068,'9'!P1068)</f>
        <v>0</v>
      </c>
      <c r="Q1068" s="6">
        <f>_xlfn.VAR.P('0'!Q1068,'1'!Q1068,'2'!Q1068,'3'!Q1068,'4'!Q1068,'5'!Q1068,'6'!Q1068,'7'!Q1068,'8'!Q1068,'9'!Q1068)</f>
        <v>1.7047207234165075E-4</v>
      </c>
      <c r="R1068" s="6">
        <f>_xlfn.VAR.P('0'!R1068,'1'!R1068,'2'!R1068,'3'!R1068,'4'!R1068,'5'!R1068,'6'!R1068,'7'!R1068,'8'!R1068,'9'!R1068)</f>
        <v>0</v>
      </c>
      <c r="S1068" s="6">
        <f>_xlfn.VAR.P('0'!S1068,'1'!S1068,'2'!S1068,'3'!S1068,'4'!S1068,'5'!S1068,'6'!S1068,'7'!S1068,'8'!S1068,'9'!S1068)</f>
        <v>1.0415401100205608E-4</v>
      </c>
      <c r="T1068" s="6">
        <f>_xlfn.VAR.P('0'!T1068,'1'!T1068,'2'!T1068,'3'!T1068,'4'!T1068,'5'!T1068,'6'!T1068,'7'!T1068,'8'!T1068,'9'!T1068)</f>
        <v>6</v>
      </c>
      <c r="U1068" s="6">
        <f>_xlfn.VAR.P('0'!U1068,'1'!U1068,'2'!U1068,'3'!U1068,'4'!U1068,'5'!U1068,'6'!U1068,'7'!U1068,'8'!U1068,'9'!U1068)</f>
        <v>1.3692403162434937E-3</v>
      </c>
      <c r="V1068" s="6">
        <f>_xlfn.VAR.P('0'!V1068,'1'!V1068,'2'!V1068,'3'!V1068,'4'!V1068,'5'!V1068,'6'!V1068,'7'!V1068,'8'!V1068,'9'!V1068)</f>
        <v>0.24</v>
      </c>
      <c r="W1068" s="6">
        <f>_xlfn.VAR.P('0'!W1068,'1'!W1068,'2'!W1068,'3'!W1068,'4'!W1068,'5'!W1068,'6'!W1068,'7'!W1068,'8'!W1068,'9'!W1068)</f>
        <v>3.3231832044886846E-3</v>
      </c>
      <c r="X1068" s="6">
        <f>_xlfn.VAR.P('0'!X1068,'1'!X1068,'2'!X1068,'3'!X1068,'4'!X1068,'5'!X1068,'6'!X1068,'7'!X1068,'8'!X1068,'9'!X1068)</f>
        <v>0.24</v>
      </c>
      <c r="Y1068" s="6">
        <f>_xlfn.VAR.P('0'!Y1068,'1'!Y1068,'2'!Y1068,'3'!Y1068,'4'!Y1068,'5'!Y1068,'6'!Y1068,'7'!Y1068,'8'!Y1068,'9'!Y1068)</f>
        <v>1.2270440427211895E-2</v>
      </c>
      <c r="Z1068" s="6">
        <f>_xlfn.VAR.P('0'!Z1068,'1'!Z1068,'2'!Z1068,'3'!Z1068,'4'!Z1068,'5'!Z1068,'6'!Z1068,'7'!Z1068,'8'!Z1068,'9'!Z1068)</f>
        <v>6</v>
      </c>
      <c r="AA1068" s="6">
        <f>_xlfn.VAR.P('0'!AA1068,'1'!AA1068,'2'!AA1068,'3'!AA1068,'4'!AA1068,'5'!AA1068,'6'!AA1068,'7'!AA1068,'8'!AA1068,'9'!AA1068)</f>
        <v>3.8401745991030543E-4</v>
      </c>
      <c r="AB1068" s="6">
        <f>_xlfn.VAR.P('0'!AB1068,'1'!AB1068,'2'!AB1068,'3'!AB1068,'4'!AB1068,'5'!AB1068,'6'!AB1068,'7'!AB1068,'8'!AB1068,'9'!AB1068)</f>
        <v>0</v>
      </c>
      <c r="AC1068" s="6">
        <f>_xlfn.VAR.P('0'!AC1068,'1'!AC1068,'2'!AC1068,'3'!AC1068,'4'!AC1068,'5'!AC1068,'6'!AC1068,'7'!AC1068,'8'!AC1068,'9'!AC1068)</f>
        <v>7.9990033477627519E-3</v>
      </c>
      <c r="AD1068" s="6">
        <f>_xlfn.VAR.P('0'!AD1068,'1'!AD1068,'2'!AD1068,'3'!AD1068,'4'!AD1068,'5'!AD1068,'6'!AD1068,'7'!AD1068,'8'!AD1068,'9'!AD1068)</f>
        <v>0</v>
      </c>
      <c r="AE1068" s="6">
        <f>_xlfn.VAR.P('0'!AE1068,'1'!AE1068,'2'!AE1068,'3'!AE1068,'4'!AE1068,'5'!AE1068,'6'!AE1068,'7'!AE1068,'8'!AE1068,'9'!AE1068)</f>
        <v>1.2504763179828223E-3</v>
      </c>
      <c r="AF1068" s="6">
        <f>_xlfn.VAR.P('0'!AF1068,'1'!AF1068,'2'!AF1068,'3'!AF1068,'4'!AF1068,'5'!AF1068,'6'!AF1068,'7'!AF1068,'8'!AF1068,'9'!AF1068)</f>
        <v>6</v>
      </c>
      <c r="AG1068" s="6">
        <f>_xlfn.VAR.P('0'!AG1068,'1'!AG1068,'2'!AG1068,'3'!AG1068,'4'!AG1068,'5'!AG1068,'6'!AG1068,'7'!AG1068,'8'!AG1068,'9'!AG1068)</f>
        <v>3.4105912530010231E-3</v>
      </c>
      <c r="AH1068" s="6">
        <f>_xlfn.VAR.P('0'!AH1068,'1'!AH1068,'2'!AH1068,'3'!AH1068,'4'!AH1068,'5'!AH1068,'6'!AH1068,'7'!AH1068,'8'!AH1068,'9'!AH1068)</f>
        <v>0</v>
      </c>
      <c r="AI1068" s="6">
        <f>_xlfn.VAR.P('0'!AI1068,'1'!AI1068,'2'!AI1068,'3'!AI1068,'4'!AI1068,'5'!AI1068,'6'!AI1068,'7'!AI1068,'8'!AI1068,'9'!AI1068)</f>
        <v>1.3945562943693802E-2</v>
      </c>
      <c r="AJ1068" s="6">
        <f>_xlfn.VAR.P('0'!AJ1068,'1'!AJ1068,'2'!AJ1068,'3'!AJ1068,'4'!AJ1068,'5'!AJ1068,'6'!AJ1068,'7'!AJ1068,'8'!AJ1068,'9'!AJ1068)</f>
        <v>0.16</v>
      </c>
      <c r="AK1068" s="6">
        <f>_xlfn.VAR.P('0'!AK1068,'1'!AK1068,'2'!AK1068,'3'!AK1068,'4'!AK1068,'5'!AK1068,'6'!AK1068,'7'!AK1068,'8'!AK1068,'9'!AK1068)</f>
        <v>3.6741601073065129E-2</v>
      </c>
      <c r="AL1068" s="6">
        <f>_xlfn.VAR.P('0'!AL1068,'1'!AL1068,'2'!AL1068,'3'!AL1068,'4'!AL1068,'5'!AL1068,'6'!AL1068,'7'!AL1068,'8'!AL1068,'9'!AL1068)</f>
        <v>6</v>
      </c>
      <c r="AM1068" s="6">
        <f>_xlfn.VAR.P('0'!AM1068,'1'!AM1068,'2'!AM1068,'3'!AM1068,'4'!AM1068,'5'!AM1068,'6'!AM1068,'7'!AM1068,'8'!AM1068,'9'!AM1068)</f>
        <v>3.0930109555447746E-3</v>
      </c>
      <c r="AN1068" s="6">
        <f>_xlfn.VAR.P('0'!AN1068,'1'!AN1068,'2'!AN1068,'3'!AN1068,'4'!AN1068,'5'!AN1068,'6'!AN1068,'7'!AN1068,'8'!AN1068,'9'!AN1068)</f>
        <v>0.25</v>
      </c>
      <c r="AO1068" s="6">
        <f>_xlfn.VAR.P('0'!AO1068,'1'!AO1068,'2'!AO1068,'3'!AO1068,'4'!AO1068,'5'!AO1068,'6'!AO1068,'7'!AO1068,'8'!AO1068,'9'!AO1068)</f>
        <v>7.2913241106548907E-3</v>
      </c>
      <c r="AP1068" s="6">
        <f>_xlfn.VAR.P('0'!AP1068,'1'!AP1068,'2'!AP1068,'3'!AP1068,'4'!AP1068,'5'!AP1068,'6'!AP1068,'7'!AP1068,'8'!AP1068,'9'!AP1068)</f>
        <v>0.21</v>
      </c>
      <c r="AQ1068" s="6">
        <f>_xlfn.VAR.P('0'!AQ1068,'1'!AQ1068,'2'!AQ1068,'3'!AQ1068,'4'!AQ1068,'5'!AQ1068,'6'!AQ1068,'7'!AQ1068,'8'!AQ1068,'9'!AQ1068)</f>
        <v>5.7974739979434328E-3</v>
      </c>
      <c r="AR1068" s="6">
        <f>_xlfn.VAR.P('0'!AR1068,'1'!AR1068,'2'!AR1068,'3'!AR1068,'4'!AR1068,'5'!AR1068,'6'!AR1068,'7'!AR1068,'8'!AR1068,'9'!AR1068)</f>
        <v>0</v>
      </c>
      <c r="AS1068" s="6">
        <f>_xlfn.VAR.P('0'!AS1068,'1'!AS1068,'2'!AS1068,'3'!AS1068,'4'!AS1068,'5'!AS1068,'6'!AS1068,'7'!AS1068,'8'!AS1068,'9'!AS1068)</f>
        <v>8.8871337426500633E-12</v>
      </c>
      <c r="AT1068" s="6">
        <f>_xlfn.VAR.P('0'!AT1068,'1'!AT1068,'2'!AT1068,'3'!AT1068,'4'!AT1068,'5'!AT1068,'6'!AT1068,'7'!AT1068,'8'!AT1068,'9'!AT1068)</f>
        <v>0.36</v>
      </c>
      <c r="AU1068" s="6">
        <f>_xlfn.VAR.P('0'!AU1068,'1'!AU1068,'2'!AU1068,'3'!AU1068,'4'!AU1068,'5'!AU1068,'6'!AU1068,'7'!AU1068,'8'!AU1068,'9'!AU1068)</f>
        <v>1.0228275013632776E-2</v>
      </c>
      <c r="AV1068" s="6">
        <f>_xlfn.VAR.P('0'!AV1068,'1'!AV1068,'2'!AV1068,'3'!AV1068,'4'!AV1068,'5'!AV1068,'6'!AV1068,'7'!AV1068,'8'!AV1068,'9'!AV1068)</f>
        <v>0.36</v>
      </c>
      <c r="AW1068" s="6">
        <f>_xlfn.VAR.P('0'!AW1068,'1'!AW1068,'2'!AW1068,'3'!AW1068,'4'!AW1068,'5'!AW1068,'6'!AW1068,'7'!AW1068,'8'!AW1068,'9'!AW1068)</f>
        <v>5.9675742398764805E-3</v>
      </c>
    </row>
    <row r="1069" spans="1:49" ht="15.75" hidden="1" customHeight="1" x14ac:dyDescent="0.25">
      <c r="A1069" s="6" t="str">
        <f>IF(AND('0'!A1069='1'!A1069,'1'!A1069='2'!A1069,'2'!A1069='3'!A1069,'3'!A1069='4'!A1069,'4'!A1069='5'!A1069,'5'!A1069='6'!A1069,'6'!A1069='7'!A1069,'7'!A1069='8'!A1069,'8'!A1069='9'!A1069,'1'!A1069='2'!A1069),'9'!A1069,)</f>
        <v>Historical Minutes</v>
      </c>
      <c r="B1069" s="11" t="str">
        <f>IF(AND('0'!B1069='1'!B1069,'1'!B1069='2'!B1069,'2'!B1069='3'!B1069,'3'!B1069='4'!B1069,'4'!B1069='5'!B1069,'5'!B1069='6'!B1069,'6'!B1069='7'!B1069,'7'!B1069='8'!B1069,'8'!B1069='9'!B1069,'1'!B1069='2'!B1069),'9'!B1069,)</f>
        <v>1966-06-28</v>
      </c>
      <c r="C1069" s="11" t="str">
        <f>IF(AND('0'!C1069='1'!C1069,'1'!C1069='2'!C1069,'2'!C1069='3'!C1069,'3'!C1069='4'!C1069,'4'!C1069='5'!C1069,'5'!C1069='6'!C1069,'6'!C1069='7'!C1069,'7'!C1069='8'!C1069,'8'!C1069='9'!C1069,'1'!C1069='2'!C1069),'9'!C1069,)</f>
        <v>1966-06-28</v>
      </c>
      <c r="D1069" s="7">
        <f>IF(AND('0'!D1069='1'!D1069,'1'!D1069='2'!D1069,'2'!D1069='3'!D1069,'3'!D1069='4'!D1069,'4'!D1069='5'!D1069,'5'!D1069='6'!D1069,'6'!D1069='7'!D1069,'7'!D1069='8'!D1069,'8'!D1069='9'!D1069,'1'!D1069='2'!D1069),'9'!D1069,)</f>
        <v>0</v>
      </c>
      <c r="E1069" s="8">
        <f>IF(COUNTIF(Recovered!$A$2:$A$808,A1069)&gt;0,1,0)</f>
        <v>0</v>
      </c>
      <c r="F1069" s="6">
        <f>_xlfn.VAR.P('0'!F1069,'1'!F1069,'2'!F1069,'3'!F1069,'4'!F1069,'5'!F1069,'6'!F1069,'7'!F1069,'8'!F1069,'9'!F1069)</f>
        <v>0</v>
      </c>
      <c r="G1069" s="6">
        <f>_xlfn.VAR.P('0'!G1069,'1'!G1069,'2'!G1069,'3'!G1069,'4'!G1069,'5'!G1069,'6'!G1069,'7'!G1069,'8'!G1069,'9'!G1069)</f>
        <v>2.1206975735802363E-4</v>
      </c>
      <c r="H1069" s="6">
        <f>_xlfn.VAR.P('0'!H1069,'1'!H1069,'2'!H1069,'3'!H1069,'4'!H1069,'5'!H1069,'6'!H1069,'7'!H1069,'8'!H1069,'9'!H1069)</f>
        <v>0</v>
      </c>
      <c r="I1069" s="6">
        <f>_xlfn.VAR.P('0'!I1069,'1'!I1069,'2'!I1069,'3'!I1069,'4'!I1069,'5'!I1069,'6'!I1069,'7'!I1069,'8'!I1069,'9'!I1069)</f>
        <v>1.6812890598294726E-3</v>
      </c>
      <c r="J1069" s="6">
        <f>_xlfn.VAR.P('0'!J1069,'1'!J1069,'2'!J1069,'3'!J1069,'4'!J1069,'5'!J1069,'6'!J1069,'7'!J1069,'8'!J1069,'9'!J1069)</f>
        <v>0</v>
      </c>
      <c r="K1069" s="6">
        <f>_xlfn.VAR.P('0'!K1069,'1'!K1069,'2'!K1069,'3'!K1069,'4'!K1069,'5'!K1069,'6'!K1069,'7'!K1069,'8'!K1069,'9'!K1069)</f>
        <v>3.0650112893312799E-4</v>
      </c>
      <c r="L1069" s="6">
        <f>_xlfn.VAR.P('0'!L1069,'1'!L1069,'2'!L1069,'3'!L1069,'4'!L1069,'5'!L1069,'6'!L1069,'7'!L1069,'8'!L1069,'9'!L1069)</f>
        <v>0</v>
      </c>
      <c r="M1069" s="6">
        <f>_xlfn.VAR.P('0'!M1069,'1'!M1069,'2'!M1069,'3'!M1069,'4'!M1069,'5'!M1069,'6'!M1069,'7'!M1069,'8'!M1069,'9'!M1069)</f>
        <v>3.1586934271841915E-6</v>
      </c>
      <c r="N1069" s="6">
        <f>_xlfn.VAR.P('0'!N1069,'1'!N1069,'2'!N1069,'3'!N1069,'4'!N1069,'5'!N1069,'6'!N1069,'7'!N1069,'8'!N1069,'9'!N1069)</f>
        <v>0</v>
      </c>
      <c r="O1069" s="6">
        <f>_xlfn.VAR.P('0'!O1069,'1'!O1069,'2'!O1069,'3'!O1069,'4'!O1069,'5'!O1069,'6'!O1069,'7'!O1069,'8'!O1069,'9'!O1069)</f>
        <v>1.9137155267910303E-4</v>
      </c>
      <c r="P1069" s="6">
        <f>_xlfn.VAR.P('0'!P1069,'1'!P1069,'2'!P1069,'3'!P1069,'4'!P1069,'5'!P1069,'6'!P1069,'7'!P1069,'8'!P1069,'9'!P1069)</f>
        <v>0</v>
      </c>
      <c r="Q1069" s="6">
        <f>_xlfn.VAR.P('0'!Q1069,'1'!Q1069,'2'!Q1069,'3'!Q1069,'4'!Q1069,'5'!Q1069,'6'!Q1069,'7'!Q1069,'8'!Q1069,'9'!Q1069)</f>
        <v>5.3898482922816481E-4</v>
      </c>
      <c r="R1069" s="6">
        <f>_xlfn.VAR.P('0'!R1069,'1'!R1069,'2'!R1069,'3'!R1069,'4'!R1069,'5'!R1069,'6'!R1069,'7'!R1069,'8'!R1069,'9'!R1069)</f>
        <v>0</v>
      </c>
      <c r="S1069" s="6">
        <f>_xlfn.VAR.P('0'!S1069,'1'!S1069,'2'!S1069,'3'!S1069,'4'!S1069,'5'!S1069,'6'!S1069,'7'!S1069,'8'!S1069,'9'!S1069)</f>
        <v>2.4921227527557844E-4</v>
      </c>
      <c r="T1069" s="6">
        <f>_xlfn.VAR.P('0'!T1069,'1'!T1069,'2'!T1069,'3'!T1069,'4'!T1069,'5'!T1069,'6'!T1069,'7'!T1069,'8'!T1069,'9'!T1069)</f>
        <v>0</v>
      </c>
      <c r="U1069" s="6">
        <f>_xlfn.VAR.P('0'!U1069,'1'!U1069,'2'!U1069,'3'!U1069,'4'!U1069,'5'!U1069,'6'!U1069,'7'!U1069,'8'!U1069,'9'!U1069)</f>
        <v>9.6492928202028452E-4</v>
      </c>
      <c r="V1069" s="6">
        <f>_xlfn.VAR.P('0'!V1069,'1'!V1069,'2'!V1069,'3'!V1069,'4'!V1069,'5'!V1069,'6'!V1069,'7'!V1069,'8'!V1069,'9'!V1069)</f>
        <v>0</v>
      </c>
      <c r="W1069" s="6">
        <f>_xlfn.VAR.P('0'!W1069,'1'!W1069,'2'!W1069,'3'!W1069,'4'!W1069,'5'!W1069,'6'!W1069,'7'!W1069,'8'!W1069,'9'!W1069)</f>
        <v>4.3691928449904078E-4</v>
      </c>
      <c r="X1069" s="6">
        <f>_xlfn.VAR.P('0'!X1069,'1'!X1069,'2'!X1069,'3'!X1069,'4'!X1069,'5'!X1069,'6'!X1069,'7'!X1069,'8'!X1069,'9'!X1069)</f>
        <v>0</v>
      </c>
      <c r="Y1069" s="6">
        <f>_xlfn.VAR.P('0'!Y1069,'1'!Y1069,'2'!Y1069,'3'!Y1069,'4'!Y1069,'5'!Y1069,'6'!Y1069,'7'!Y1069,'8'!Y1069,'9'!Y1069)</f>
        <v>1.9679406659545368E-3</v>
      </c>
      <c r="Z1069" s="6">
        <f>_xlfn.VAR.P('0'!Z1069,'1'!Z1069,'2'!Z1069,'3'!Z1069,'4'!Z1069,'5'!Z1069,'6'!Z1069,'7'!Z1069,'8'!Z1069,'9'!Z1069)</f>
        <v>0</v>
      </c>
      <c r="AA1069" s="6">
        <f>_xlfn.VAR.P('0'!AA1069,'1'!AA1069,'2'!AA1069,'3'!AA1069,'4'!AA1069,'5'!AA1069,'6'!AA1069,'7'!AA1069,'8'!AA1069,'9'!AA1069)</f>
        <v>3.5925925301198204E-4</v>
      </c>
      <c r="AB1069" s="6">
        <f>_xlfn.VAR.P('0'!AB1069,'1'!AB1069,'2'!AB1069,'3'!AB1069,'4'!AB1069,'5'!AB1069,'6'!AB1069,'7'!AB1069,'8'!AB1069,'9'!AB1069)</f>
        <v>0</v>
      </c>
      <c r="AC1069" s="6">
        <f>_xlfn.VAR.P('0'!AC1069,'1'!AC1069,'2'!AC1069,'3'!AC1069,'4'!AC1069,'5'!AC1069,'6'!AC1069,'7'!AC1069,'8'!AC1069,'9'!AC1069)</f>
        <v>2.3144730702431222E-4</v>
      </c>
      <c r="AD1069" s="6">
        <f>_xlfn.VAR.P('0'!AD1069,'1'!AD1069,'2'!AD1069,'3'!AD1069,'4'!AD1069,'5'!AD1069,'6'!AD1069,'7'!AD1069,'8'!AD1069,'9'!AD1069)</f>
        <v>0</v>
      </c>
      <c r="AE1069" s="6">
        <f>_xlfn.VAR.P('0'!AE1069,'1'!AE1069,'2'!AE1069,'3'!AE1069,'4'!AE1069,'5'!AE1069,'6'!AE1069,'7'!AE1069,'8'!AE1069,'9'!AE1069)</f>
        <v>8.2132127363215184E-4</v>
      </c>
      <c r="AF1069" s="6">
        <f>_xlfn.VAR.P('0'!AF1069,'1'!AF1069,'2'!AF1069,'3'!AF1069,'4'!AF1069,'5'!AF1069,'6'!AF1069,'7'!AF1069,'8'!AF1069,'9'!AF1069)</f>
        <v>0</v>
      </c>
      <c r="AG1069" s="6">
        <f>_xlfn.VAR.P('0'!AG1069,'1'!AG1069,'2'!AG1069,'3'!AG1069,'4'!AG1069,'5'!AG1069,'6'!AG1069,'7'!AG1069,'8'!AG1069,'9'!AG1069)</f>
        <v>4.8270141903204169E-4</v>
      </c>
      <c r="AH1069" s="6">
        <f>_xlfn.VAR.P('0'!AH1069,'1'!AH1069,'2'!AH1069,'3'!AH1069,'4'!AH1069,'5'!AH1069,'6'!AH1069,'7'!AH1069,'8'!AH1069,'9'!AH1069)</f>
        <v>0</v>
      </c>
      <c r="AI1069" s="6">
        <f>_xlfn.VAR.P('0'!AI1069,'1'!AI1069,'2'!AI1069,'3'!AI1069,'4'!AI1069,'5'!AI1069,'6'!AI1069,'7'!AI1069,'8'!AI1069,'9'!AI1069)</f>
        <v>2.976971656010461E-5</v>
      </c>
      <c r="AJ1069" s="6">
        <f>_xlfn.VAR.P('0'!AJ1069,'1'!AJ1069,'2'!AJ1069,'3'!AJ1069,'4'!AJ1069,'5'!AJ1069,'6'!AJ1069,'7'!AJ1069,'8'!AJ1069,'9'!AJ1069)</f>
        <v>0</v>
      </c>
      <c r="AK1069" s="6">
        <f>_xlfn.VAR.P('0'!AK1069,'1'!AK1069,'2'!AK1069,'3'!AK1069,'4'!AK1069,'5'!AK1069,'6'!AK1069,'7'!AK1069,'8'!AK1069,'9'!AK1069)</f>
        <v>8.6656146733440236E-4</v>
      </c>
      <c r="AL1069" s="6">
        <f>_xlfn.VAR.P('0'!AL1069,'1'!AL1069,'2'!AL1069,'3'!AL1069,'4'!AL1069,'5'!AL1069,'6'!AL1069,'7'!AL1069,'8'!AL1069,'9'!AL1069)</f>
        <v>0</v>
      </c>
      <c r="AM1069" s="6">
        <f>_xlfn.VAR.P('0'!AM1069,'1'!AM1069,'2'!AM1069,'3'!AM1069,'4'!AM1069,'5'!AM1069,'6'!AM1069,'7'!AM1069,'8'!AM1069,'9'!AM1069)</f>
        <v>3.9141655911484831E-6</v>
      </c>
      <c r="AN1069" s="6">
        <f>_xlfn.VAR.P('0'!AN1069,'1'!AN1069,'2'!AN1069,'3'!AN1069,'4'!AN1069,'5'!AN1069,'6'!AN1069,'7'!AN1069,'8'!AN1069,'9'!AN1069)</f>
        <v>0</v>
      </c>
      <c r="AO1069" s="6">
        <f>_xlfn.VAR.P('0'!AO1069,'1'!AO1069,'2'!AO1069,'3'!AO1069,'4'!AO1069,'5'!AO1069,'6'!AO1069,'7'!AO1069,'8'!AO1069,'9'!AO1069)</f>
        <v>1.2322436548744286E-3</v>
      </c>
      <c r="AP1069" s="6">
        <f>_xlfn.VAR.P('0'!AP1069,'1'!AP1069,'2'!AP1069,'3'!AP1069,'4'!AP1069,'5'!AP1069,'6'!AP1069,'7'!AP1069,'8'!AP1069,'9'!AP1069)</f>
        <v>0</v>
      </c>
      <c r="AQ1069" s="6">
        <f>_xlfn.VAR.P('0'!AQ1069,'1'!AQ1069,'2'!AQ1069,'3'!AQ1069,'4'!AQ1069,'5'!AQ1069,'6'!AQ1069,'7'!AQ1069,'8'!AQ1069,'9'!AQ1069)</f>
        <v>1.5260461776337541E-3</v>
      </c>
      <c r="AR1069" s="6">
        <f>_xlfn.VAR.P('0'!AR1069,'1'!AR1069,'2'!AR1069,'3'!AR1069,'4'!AR1069,'5'!AR1069,'6'!AR1069,'7'!AR1069,'8'!AR1069,'9'!AR1069)</f>
        <v>0</v>
      </c>
      <c r="AS1069" s="6">
        <f>_xlfn.VAR.P('0'!AS1069,'1'!AS1069,'2'!AS1069,'3'!AS1069,'4'!AS1069,'5'!AS1069,'6'!AS1069,'7'!AS1069,'8'!AS1069,'9'!AS1069)</f>
        <v>1.1935973800729999E-14</v>
      </c>
      <c r="AT1069" s="6">
        <f>_xlfn.VAR.P('0'!AT1069,'1'!AT1069,'2'!AT1069,'3'!AT1069,'4'!AT1069,'5'!AT1069,'6'!AT1069,'7'!AT1069,'8'!AT1069,'9'!AT1069)</f>
        <v>0</v>
      </c>
      <c r="AU1069" s="6">
        <f>_xlfn.VAR.P('0'!AU1069,'1'!AU1069,'2'!AU1069,'3'!AU1069,'4'!AU1069,'5'!AU1069,'6'!AU1069,'7'!AU1069,'8'!AU1069,'9'!AU1069)</f>
        <v>2.460338774313904E-4</v>
      </c>
      <c r="AV1069" s="6">
        <f>_xlfn.VAR.P('0'!AV1069,'1'!AV1069,'2'!AV1069,'3'!AV1069,'4'!AV1069,'5'!AV1069,'6'!AV1069,'7'!AV1069,'8'!AV1069,'9'!AV1069)</f>
        <v>0</v>
      </c>
      <c r="AW1069" s="6">
        <f>_xlfn.VAR.P('0'!AW1069,'1'!AW1069,'2'!AW1069,'3'!AW1069,'4'!AW1069,'5'!AW1069,'6'!AW1069,'7'!AW1069,'8'!AW1069,'9'!AW1069)</f>
        <v>5.1393807693077189E-5</v>
      </c>
    </row>
    <row r="1070" spans="1:49" ht="15.75" customHeight="1" x14ac:dyDescent="0.25">
      <c r="A1070" s="6" t="str">
        <f>IF(AND('0'!A1070='1'!A1070,'1'!A1070='2'!A1070,'2'!A1070='3'!A1070,'3'!A1070='4'!A1070,'4'!A1070='5'!A1070,'5'!A1070='6'!A1070,'6'!A1070='7'!A1070,'7'!A1070='8'!A1070,'8'!A1070='9'!A1070,'1'!A1070='2'!A1070),'9'!A1070,)</f>
        <v>RPA</v>
      </c>
      <c r="B1070" s="11" t="str">
        <f>IF(AND('0'!B1070='1'!B1070,'1'!B1070='2'!B1070,'2'!B1070='3'!B1070,'3'!B1070='4'!B1070,'4'!B1070='5'!B1070,'5'!B1070='6'!B1070,'6'!B1070='7'!B1070,'7'!B1070='8'!B1070,'8'!B1070='9'!B1070,'1'!B1070='2'!B1070),'9'!B1070,)</f>
        <v>1966-06-28</v>
      </c>
      <c r="C1070" s="11" t="str">
        <f>IF(AND('0'!C1070='1'!C1070,'1'!C1070='2'!C1070,'2'!C1070='3'!C1070,'3'!C1070='4'!C1070,'4'!C1070='5'!C1070,'5'!C1070='6'!C1070,'6'!C1070='7'!C1070,'7'!C1070='8'!C1070,'8'!C1070='9'!C1070,'1'!C1070='2'!C1070),'9'!C1070,)</f>
        <v>1966-06-28</v>
      </c>
      <c r="D1070" s="7">
        <f>IF(AND('0'!D1070='1'!D1070,'1'!D1070='2'!D1070,'2'!D1070='3'!D1070,'3'!D1070='4'!D1070,'4'!D1070='5'!D1070,'5'!D1070='6'!D1070,'6'!D1070='7'!D1070,'7'!D1070='8'!D1070,'8'!D1070='9'!D1070,'1'!D1070='2'!D1070),'9'!D1070,)</f>
        <v>24537</v>
      </c>
      <c r="E1070" s="8">
        <f>IF(COUNTIF(Recovered!$A$2:$A$808,A1070)&gt;0,1,0)</f>
        <v>1</v>
      </c>
      <c r="F1070" s="6">
        <f>_xlfn.VAR.P('0'!F1070,'1'!F1070,'2'!F1070,'3'!F1070,'4'!F1070,'5'!F1070,'6'!F1070,'7'!F1070,'8'!F1070,'9'!F1070)</f>
        <v>0</v>
      </c>
      <c r="G1070" s="6">
        <f>_xlfn.VAR.P('0'!G1070,'1'!G1070,'2'!G1070,'3'!G1070,'4'!G1070,'5'!G1070,'6'!G1070,'7'!G1070,'8'!G1070,'9'!G1070)</f>
        <v>2.949421892583765E-3</v>
      </c>
      <c r="H1070" s="6">
        <f>_xlfn.VAR.P('0'!H1070,'1'!H1070,'2'!H1070,'3'!H1070,'4'!H1070,'5'!H1070,'6'!H1070,'7'!H1070,'8'!H1070,'9'!H1070)</f>
        <v>0</v>
      </c>
      <c r="I1070" s="6">
        <f>_xlfn.VAR.P('0'!I1070,'1'!I1070,'2'!I1070,'3'!I1070,'4'!I1070,'5'!I1070,'6'!I1070,'7'!I1070,'8'!I1070,'9'!I1070)</f>
        <v>6.1868200591652341E-4</v>
      </c>
      <c r="J1070" s="6">
        <f>_xlfn.VAR.P('0'!J1070,'1'!J1070,'2'!J1070,'3'!J1070,'4'!J1070,'5'!J1070,'6'!J1070,'7'!J1070,'8'!J1070,'9'!J1070)</f>
        <v>0</v>
      </c>
      <c r="K1070" s="6">
        <f>_xlfn.VAR.P('0'!K1070,'1'!K1070,'2'!K1070,'3'!K1070,'4'!K1070,'5'!K1070,'6'!K1070,'7'!K1070,'8'!K1070,'9'!K1070)</f>
        <v>1.9033075591044175E-5</v>
      </c>
      <c r="L1070" s="6">
        <f>_xlfn.VAR.P('0'!L1070,'1'!L1070,'2'!L1070,'3'!L1070,'4'!L1070,'5'!L1070,'6'!L1070,'7'!L1070,'8'!L1070,'9'!L1070)</f>
        <v>0.09</v>
      </c>
      <c r="M1070" s="6">
        <f>_xlfn.VAR.P('0'!M1070,'1'!M1070,'2'!M1070,'3'!M1070,'4'!M1070,'5'!M1070,'6'!M1070,'7'!M1070,'8'!M1070,'9'!M1070)</f>
        <v>5.1835253249343646E-3</v>
      </c>
      <c r="N1070" s="6">
        <f>_xlfn.VAR.P('0'!N1070,'1'!N1070,'2'!N1070,'3'!N1070,'4'!N1070,'5'!N1070,'6'!N1070,'7'!N1070,'8'!N1070,'9'!N1070)</f>
        <v>0</v>
      </c>
      <c r="O1070" s="6">
        <f>_xlfn.VAR.P('0'!O1070,'1'!O1070,'2'!O1070,'3'!O1070,'4'!O1070,'5'!O1070,'6'!O1070,'7'!O1070,'8'!O1070,'9'!O1070)</f>
        <v>1.3303583305924898E-3</v>
      </c>
      <c r="P1070" s="6">
        <f>_xlfn.VAR.P('0'!P1070,'1'!P1070,'2'!P1070,'3'!P1070,'4'!P1070,'5'!P1070,'6'!P1070,'7'!P1070,'8'!P1070,'9'!P1070)</f>
        <v>0</v>
      </c>
      <c r="Q1070" s="6">
        <f>_xlfn.VAR.P('0'!Q1070,'1'!Q1070,'2'!Q1070,'3'!Q1070,'4'!Q1070,'5'!Q1070,'6'!Q1070,'7'!Q1070,'8'!Q1070,'9'!Q1070)</f>
        <v>4.0013020686305986E-3</v>
      </c>
      <c r="R1070" s="6">
        <f>_xlfn.VAR.P('0'!R1070,'1'!R1070,'2'!R1070,'3'!R1070,'4'!R1070,'5'!R1070,'6'!R1070,'7'!R1070,'8'!R1070,'9'!R1070)</f>
        <v>0.09</v>
      </c>
      <c r="S1070" s="6">
        <f>_xlfn.VAR.P('0'!S1070,'1'!S1070,'2'!S1070,'3'!S1070,'4'!S1070,'5'!S1070,'6'!S1070,'7'!S1070,'8'!S1070,'9'!S1070)</f>
        <v>7.3789740952653208E-3</v>
      </c>
      <c r="T1070" s="6">
        <f>_xlfn.VAR.P('0'!T1070,'1'!T1070,'2'!T1070,'3'!T1070,'4'!T1070,'5'!T1070,'6'!T1070,'7'!T1070,'8'!T1070,'9'!T1070)</f>
        <v>0</v>
      </c>
      <c r="U1070" s="6">
        <f>_xlfn.VAR.P('0'!U1070,'1'!U1070,'2'!U1070,'3'!U1070,'4'!U1070,'5'!U1070,'6'!U1070,'7'!U1070,'8'!U1070,'9'!U1070)</f>
        <v>5.1761584064656321E-3</v>
      </c>
      <c r="V1070" s="6">
        <f>_xlfn.VAR.P('0'!V1070,'1'!V1070,'2'!V1070,'3'!V1070,'4'!V1070,'5'!V1070,'6'!V1070,'7'!V1070,'8'!V1070,'9'!V1070)</f>
        <v>0</v>
      </c>
      <c r="W1070" s="6">
        <f>_xlfn.VAR.P('0'!W1070,'1'!W1070,'2'!W1070,'3'!W1070,'4'!W1070,'5'!W1070,'6'!W1070,'7'!W1070,'8'!W1070,'9'!W1070)</f>
        <v>4.6053015467457719E-3</v>
      </c>
      <c r="X1070" s="6">
        <f>_xlfn.VAR.P('0'!X1070,'1'!X1070,'2'!X1070,'3'!X1070,'4'!X1070,'5'!X1070,'6'!X1070,'7'!X1070,'8'!X1070,'9'!X1070)</f>
        <v>0</v>
      </c>
      <c r="Y1070" s="6">
        <f>_xlfn.VAR.P('0'!Y1070,'1'!Y1070,'2'!Y1070,'3'!Y1070,'4'!Y1070,'5'!Y1070,'6'!Y1070,'7'!Y1070,'8'!Y1070,'9'!Y1070)</f>
        <v>2.9911492988585008E-4</v>
      </c>
      <c r="Z1070" s="6">
        <f>_xlfn.VAR.P('0'!Z1070,'1'!Z1070,'2'!Z1070,'3'!Z1070,'4'!Z1070,'5'!Z1070,'6'!Z1070,'7'!Z1070,'8'!Z1070,'9'!Z1070)</f>
        <v>0</v>
      </c>
      <c r="AA1070" s="6">
        <f>_xlfn.VAR.P('0'!AA1070,'1'!AA1070,'2'!AA1070,'3'!AA1070,'4'!AA1070,'5'!AA1070,'6'!AA1070,'7'!AA1070,'8'!AA1070,'9'!AA1070)</f>
        <v>7.8956010004487388E-4</v>
      </c>
      <c r="AB1070" s="6">
        <f>_xlfn.VAR.P('0'!AB1070,'1'!AB1070,'2'!AB1070,'3'!AB1070,'4'!AB1070,'5'!AB1070,'6'!AB1070,'7'!AB1070,'8'!AB1070,'9'!AB1070)</f>
        <v>0</v>
      </c>
      <c r="AC1070" s="6">
        <f>_xlfn.VAR.P('0'!AC1070,'1'!AC1070,'2'!AC1070,'3'!AC1070,'4'!AC1070,'5'!AC1070,'6'!AC1070,'7'!AC1070,'8'!AC1070,'9'!AC1070)</f>
        <v>1.9347837245689841E-4</v>
      </c>
      <c r="AD1070" s="6">
        <f>_xlfn.VAR.P('0'!AD1070,'1'!AD1070,'2'!AD1070,'3'!AD1070,'4'!AD1070,'5'!AD1070,'6'!AD1070,'7'!AD1070,'8'!AD1070,'9'!AD1070)</f>
        <v>0</v>
      </c>
      <c r="AE1070" s="6">
        <f>_xlfn.VAR.P('0'!AE1070,'1'!AE1070,'2'!AE1070,'3'!AE1070,'4'!AE1070,'5'!AE1070,'6'!AE1070,'7'!AE1070,'8'!AE1070,'9'!AE1070)</f>
        <v>9.241601320770633E-4</v>
      </c>
      <c r="AF1070" s="6">
        <f>_xlfn.VAR.P('0'!AF1070,'1'!AF1070,'2'!AF1070,'3'!AF1070,'4'!AF1070,'5'!AF1070,'6'!AF1070,'7'!AF1070,'8'!AF1070,'9'!AF1070)</f>
        <v>0</v>
      </c>
      <c r="AG1070" s="6">
        <f>_xlfn.VAR.P('0'!AG1070,'1'!AG1070,'2'!AG1070,'3'!AG1070,'4'!AG1070,'5'!AG1070,'6'!AG1070,'7'!AG1070,'8'!AG1070,'9'!AG1070)</f>
        <v>5.3276630079593552E-4</v>
      </c>
      <c r="AH1070" s="6">
        <f>_xlfn.VAR.P('0'!AH1070,'1'!AH1070,'2'!AH1070,'3'!AH1070,'4'!AH1070,'5'!AH1070,'6'!AH1070,'7'!AH1070,'8'!AH1070,'9'!AH1070)</f>
        <v>0</v>
      </c>
      <c r="AI1070" s="6">
        <f>_xlfn.VAR.P('0'!AI1070,'1'!AI1070,'2'!AI1070,'3'!AI1070,'4'!AI1070,'5'!AI1070,'6'!AI1070,'7'!AI1070,'8'!AI1070,'9'!AI1070)</f>
        <v>3.0664837699530523E-3</v>
      </c>
      <c r="AJ1070" s="6">
        <f>_xlfn.VAR.P('0'!AJ1070,'1'!AJ1070,'2'!AJ1070,'3'!AJ1070,'4'!AJ1070,'5'!AJ1070,'6'!AJ1070,'7'!AJ1070,'8'!AJ1070,'9'!AJ1070)</f>
        <v>0.09</v>
      </c>
      <c r="AK1070" s="6">
        <f>_xlfn.VAR.P('0'!AK1070,'1'!AK1070,'2'!AK1070,'3'!AK1070,'4'!AK1070,'5'!AK1070,'6'!AK1070,'7'!AK1070,'8'!AK1070,'9'!AK1070)</f>
        <v>3.9552704852154367E-3</v>
      </c>
      <c r="AL1070" s="6">
        <f>_xlfn.VAR.P('0'!AL1070,'1'!AL1070,'2'!AL1070,'3'!AL1070,'4'!AL1070,'5'!AL1070,'6'!AL1070,'7'!AL1070,'8'!AL1070,'9'!AL1070)</f>
        <v>0</v>
      </c>
      <c r="AM1070" s="6">
        <f>_xlfn.VAR.P('0'!AM1070,'1'!AM1070,'2'!AM1070,'3'!AM1070,'4'!AM1070,'5'!AM1070,'6'!AM1070,'7'!AM1070,'8'!AM1070,'9'!AM1070)</f>
        <v>1.8034274281556725E-8</v>
      </c>
      <c r="AN1070" s="6">
        <f>_xlfn.VAR.P('0'!AN1070,'1'!AN1070,'2'!AN1070,'3'!AN1070,'4'!AN1070,'5'!AN1070,'6'!AN1070,'7'!AN1070,'8'!AN1070,'9'!AN1070)</f>
        <v>0</v>
      </c>
      <c r="AO1070" s="6">
        <f>_xlfn.VAR.P('0'!AO1070,'1'!AO1070,'2'!AO1070,'3'!AO1070,'4'!AO1070,'5'!AO1070,'6'!AO1070,'7'!AO1070,'8'!AO1070,'9'!AO1070)</f>
        <v>1.3126609117656326E-4</v>
      </c>
      <c r="AP1070" s="6">
        <f>_xlfn.VAR.P('0'!AP1070,'1'!AP1070,'2'!AP1070,'3'!AP1070,'4'!AP1070,'5'!AP1070,'6'!AP1070,'7'!AP1070,'8'!AP1070,'9'!AP1070)</f>
        <v>0</v>
      </c>
      <c r="AQ1070" s="6">
        <f>_xlfn.VAR.P('0'!AQ1070,'1'!AQ1070,'2'!AQ1070,'3'!AQ1070,'4'!AQ1070,'5'!AQ1070,'6'!AQ1070,'7'!AQ1070,'8'!AQ1070,'9'!AQ1070)</f>
        <v>7.7388119485181052E-3</v>
      </c>
      <c r="AR1070" s="6">
        <f>_xlfn.VAR.P('0'!AR1070,'1'!AR1070,'2'!AR1070,'3'!AR1070,'4'!AR1070,'5'!AR1070,'6'!AR1070,'7'!AR1070,'8'!AR1070,'9'!AR1070)</f>
        <v>0</v>
      </c>
      <c r="AS1070" s="6">
        <f>_xlfn.VAR.P('0'!AS1070,'1'!AS1070,'2'!AS1070,'3'!AS1070,'4'!AS1070,'5'!AS1070,'6'!AS1070,'7'!AS1070,'8'!AS1070,'9'!AS1070)</f>
        <v>3.0536101990379488E-13</v>
      </c>
      <c r="AT1070" s="6">
        <f>_xlfn.VAR.P('0'!AT1070,'1'!AT1070,'2'!AT1070,'3'!AT1070,'4'!AT1070,'5'!AT1070,'6'!AT1070,'7'!AT1070,'8'!AT1070,'9'!AT1070)</f>
        <v>0</v>
      </c>
      <c r="AU1070" s="6">
        <f>_xlfn.VAR.P('0'!AU1070,'1'!AU1070,'2'!AU1070,'3'!AU1070,'4'!AU1070,'5'!AU1070,'6'!AU1070,'7'!AU1070,'8'!AU1070,'9'!AU1070)</f>
        <v>8.1227964500473219E-4</v>
      </c>
      <c r="AV1070" s="6">
        <f>_xlfn.VAR.P('0'!AV1070,'1'!AV1070,'2'!AV1070,'3'!AV1070,'4'!AV1070,'5'!AV1070,'6'!AV1070,'7'!AV1070,'8'!AV1070,'9'!AV1070)</f>
        <v>0.09</v>
      </c>
      <c r="AW1070" s="6">
        <f>_xlfn.VAR.P('0'!AW1070,'1'!AW1070,'2'!AW1070,'3'!AW1070,'4'!AW1070,'5'!AW1070,'6'!AW1070,'7'!AW1070,'8'!AW1070,'9'!AW1070)</f>
        <v>5.130090196695818E-3</v>
      </c>
    </row>
    <row r="1071" spans="1:49" ht="15.75" hidden="1" customHeight="1" x14ac:dyDescent="0.25">
      <c r="A1071" s="6" t="str">
        <f>IF(AND('0'!A1071='1'!A1071,'1'!A1071='2'!A1071,'2'!A1071='3'!A1071,'3'!A1071='4'!A1071,'4'!A1071='5'!A1071,'5'!A1071='6'!A1071,'6'!A1071='7'!A1071,'7'!A1071='8'!A1071,'8'!A1071='9'!A1071,'1'!A1071='2'!A1071),'9'!A1071,)</f>
        <v>Historical Minutes</v>
      </c>
      <c r="B1071" s="11" t="str">
        <f>IF(AND('0'!B1071='1'!B1071,'1'!B1071='2'!B1071,'2'!B1071='3'!B1071,'3'!B1071='4'!B1071,'4'!B1071='5'!B1071,'5'!B1071='6'!B1071,'6'!B1071='7'!B1071,'7'!B1071='8'!B1071,'8'!B1071='9'!B1071,'1'!B1071='2'!B1071),'9'!B1071,)</f>
        <v>1966-06-07</v>
      </c>
      <c r="C1071" s="11" t="str">
        <f>IF(AND('0'!C1071='1'!C1071,'1'!C1071='2'!C1071,'2'!C1071='3'!C1071,'3'!C1071='4'!C1071,'4'!C1071='5'!C1071,'5'!C1071='6'!C1071,'6'!C1071='7'!C1071,'7'!C1071='8'!C1071,'8'!C1071='9'!C1071,'1'!C1071='2'!C1071),'9'!C1071,)</f>
        <v>1966-06-07</v>
      </c>
      <c r="D1071" s="7">
        <f>IF(AND('0'!D1071='1'!D1071,'1'!D1071='2'!D1071,'2'!D1071='3'!D1071,'3'!D1071='4'!D1071,'4'!D1071='5'!D1071,'5'!D1071='6'!D1071,'6'!D1071='7'!D1071,'7'!D1071='8'!D1071,'8'!D1071='9'!D1071,'1'!D1071='2'!D1071),'9'!D1071,)</f>
        <v>0</v>
      </c>
      <c r="E1071" s="8">
        <f>IF(COUNTIF(Recovered!$A$2:$A$808,A1071)&gt;0,1,0)</f>
        <v>0</v>
      </c>
      <c r="F1071" s="6">
        <f>_xlfn.VAR.P('0'!F1071,'1'!F1071,'2'!F1071,'3'!F1071,'4'!F1071,'5'!F1071,'6'!F1071,'7'!F1071,'8'!F1071,'9'!F1071)</f>
        <v>0</v>
      </c>
      <c r="G1071" s="6">
        <f>_xlfn.VAR.P('0'!G1071,'1'!G1071,'2'!G1071,'3'!G1071,'4'!G1071,'5'!G1071,'6'!G1071,'7'!G1071,'8'!G1071,'9'!G1071)</f>
        <v>2.2337577775408306E-3</v>
      </c>
      <c r="H1071" s="6">
        <f>_xlfn.VAR.P('0'!H1071,'1'!H1071,'2'!H1071,'3'!H1071,'4'!H1071,'5'!H1071,'6'!H1071,'7'!H1071,'8'!H1071,'9'!H1071)</f>
        <v>0.16</v>
      </c>
      <c r="I1071" s="6">
        <f>_xlfn.VAR.P('0'!I1071,'1'!I1071,'2'!I1071,'3'!I1071,'4'!I1071,'5'!I1071,'6'!I1071,'7'!I1071,'8'!I1071,'9'!I1071)</f>
        <v>1.8594339996049615E-3</v>
      </c>
      <c r="J1071" s="6">
        <f>_xlfn.VAR.P('0'!J1071,'1'!J1071,'2'!J1071,'3'!J1071,'4'!J1071,'5'!J1071,'6'!J1071,'7'!J1071,'8'!J1071,'9'!J1071)</f>
        <v>0</v>
      </c>
      <c r="K1071" s="6">
        <f>_xlfn.VAR.P('0'!K1071,'1'!K1071,'2'!K1071,'3'!K1071,'4'!K1071,'5'!K1071,'6'!K1071,'7'!K1071,'8'!K1071,'9'!K1071)</f>
        <v>1.2351675462700556E-2</v>
      </c>
      <c r="L1071" s="6">
        <f>_xlfn.VAR.P('0'!L1071,'1'!L1071,'2'!L1071,'3'!L1071,'4'!L1071,'5'!L1071,'6'!L1071,'7'!L1071,'8'!L1071,'9'!L1071)</f>
        <v>0</v>
      </c>
      <c r="M1071" s="6">
        <f>_xlfn.VAR.P('0'!M1071,'1'!M1071,'2'!M1071,'3'!M1071,'4'!M1071,'5'!M1071,'6'!M1071,'7'!M1071,'8'!M1071,'9'!M1071)</f>
        <v>4.5619391126558906E-4</v>
      </c>
      <c r="N1071" s="6">
        <f>_xlfn.VAR.P('0'!N1071,'1'!N1071,'2'!N1071,'3'!N1071,'4'!N1071,'5'!N1071,'6'!N1071,'7'!N1071,'8'!N1071,'9'!N1071)</f>
        <v>0</v>
      </c>
      <c r="O1071" s="6">
        <f>_xlfn.VAR.P('0'!O1071,'1'!O1071,'2'!O1071,'3'!O1071,'4'!O1071,'5'!O1071,'6'!O1071,'7'!O1071,'8'!O1071,'9'!O1071)</f>
        <v>7.8089806484732014E-4</v>
      </c>
      <c r="P1071" s="6">
        <f>_xlfn.VAR.P('0'!P1071,'1'!P1071,'2'!P1071,'3'!P1071,'4'!P1071,'5'!P1071,'6'!P1071,'7'!P1071,'8'!P1071,'9'!P1071)</f>
        <v>0</v>
      </c>
      <c r="Q1071" s="6">
        <f>_xlfn.VAR.P('0'!Q1071,'1'!Q1071,'2'!Q1071,'3'!Q1071,'4'!Q1071,'5'!Q1071,'6'!Q1071,'7'!Q1071,'8'!Q1071,'9'!Q1071)</f>
        <v>2.3796413932295344E-4</v>
      </c>
      <c r="R1071" s="6">
        <f>_xlfn.VAR.P('0'!R1071,'1'!R1071,'2'!R1071,'3'!R1071,'4'!R1071,'5'!R1071,'6'!R1071,'7'!R1071,'8'!R1071,'9'!R1071)</f>
        <v>0</v>
      </c>
      <c r="S1071" s="6">
        <f>_xlfn.VAR.P('0'!S1071,'1'!S1071,'2'!S1071,'3'!S1071,'4'!S1071,'5'!S1071,'6'!S1071,'7'!S1071,'8'!S1071,'9'!S1071)</f>
        <v>1.6725356449435343E-3</v>
      </c>
      <c r="T1071" s="6">
        <f>_xlfn.VAR.P('0'!T1071,'1'!T1071,'2'!T1071,'3'!T1071,'4'!T1071,'5'!T1071,'6'!T1071,'7'!T1071,'8'!T1071,'9'!T1071)</f>
        <v>0</v>
      </c>
      <c r="U1071" s="6">
        <f>_xlfn.VAR.P('0'!U1071,'1'!U1071,'2'!U1071,'3'!U1071,'4'!U1071,'5'!U1071,'6'!U1071,'7'!U1071,'8'!U1071,'9'!U1071)</f>
        <v>8.4986531684637097E-4</v>
      </c>
      <c r="V1071" s="6">
        <f>_xlfn.VAR.P('0'!V1071,'1'!V1071,'2'!V1071,'3'!V1071,'4'!V1071,'5'!V1071,'6'!V1071,'7'!V1071,'8'!V1071,'9'!V1071)</f>
        <v>0</v>
      </c>
      <c r="W1071" s="6">
        <f>_xlfn.VAR.P('0'!W1071,'1'!W1071,'2'!W1071,'3'!W1071,'4'!W1071,'5'!W1071,'6'!W1071,'7'!W1071,'8'!W1071,'9'!W1071)</f>
        <v>3.1805545684503818E-3</v>
      </c>
      <c r="X1071" s="6">
        <f>_xlfn.VAR.P('0'!X1071,'1'!X1071,'2'!X1071,'3'!X1071,'4'!X1071,'5'!X1071,'6'!X1071,'7'!X1071,'8'!X1071,'9'!X1071)</f>
        <v>0</v>
      </c>
      <c r="Y1071" s="6">
        <f>_xlfn.VAR.P('0'!Y1071,'1'!Y1071,'2'!Y1071,'3'!Y1071,'4'!Y1071,'5'!Y1071,'6'!Y1071,'7'!Y1071,'8'!Y1071,'9'!Y1071)</f>
        <v>1.6362109832493577E-3</v>
      </c>
      <c r="Z1071" s="6">
        <f>_xlfn.VAR.P('0'!Z1071,'1'!Z1071,'2'!Z1071,'3'!Z1071,'4'!Z1071,'5'!Z1071,'6'!Z1071,'7'!Z1071,'8'!Z1071,'9'!Z1071)</f>
        <v>0</v>
      </c>
      <c r="AA1071" s="6">
        <f>_xlfn.VAR.P('0'!AA1071,'1'!AA1071,'2'!AA1071,'3'!AA1071,'4'!AA1071,'5'!AA1071,'6'!AA1071,'7'!AA1071,'8'!AA1071,'9'!AA1071)</f>
        <v>2.4946464523921245E-4</v>
      </c>
      <c r="AB1071" s="6">
        <f>_xlfn.VAR.P('0'!AB1071,'1'!AB1071,'2'!AB1071,'3'!AB1071,'4'!AB1071,'5'!AB1071,'6'!AB1071,'7'!AB1071,'8'!AB1071,'9'!AB1071)</f>
        <v>0</v>
      </c>
      <c r="AC1071" s="6">
        <f>_xlfn.VAR.P('0'!AC1071,'1'!AC1071,'2'!AC1071,'3'!AC1071,'4'!AC1071,'5'!AC1071,'6'!AC1071,'7'!AC1071,'8'!AC1071,'9'!AC1071)</f>
        <v>4.7735210289963177E-3</v>
      </c>
      <c r="AD1071" s="6">
        <f>_xlfn.VAR.P('0'!AD1071,'1'!AD1071,'2'!AD1071,'3'!AD1071,'4'!AD1071,'5'!AD1071,'6'!AD1071,'7'!AD1071,'8'!AD1071,'9'!AD1071)</f>
        <v>0</v>
      </c>
      <c r="AE1071" s="6">
        <f>_xlfn.VAR.P('0'!AE1071,'1'!AE1071,'2'!AE1071,'3'!AE1071,'4'!AE1071,'5'!AE1071,'6'!AE1071,'7'!AE1071,'8'!AE1071,'9'!AE1071)</f>
        <v>1.1288906114894522E-3</v>
      </c>
      <c r="AF1071" s="6">
        <f>_xlfn.VAR.P('0'!AF1071,'1'!AF1071,'2'!AF1071,'3'!AF1071,'4'!AF1071,'5'!AF1071,'6'!AF1071,'7'!AF1071,'8'!AF1071,'9'!AF1071)</f>
        <v>0</v>
      </c>
      <c r="AG1071" s="6">
        <f>_xlfn.VAR.P('0'!AG1071,'1'!AG1071,'2'!AG1071,'3'!AG1071,'4'!AG1071,'5'!AG1071,'6'!AG1071,'7'!AG1071,'8'!AG1071,'9'!AG1071)</f>
        <v>1.405840283929751E-3</v>
      </c>
      <c r="AH1071" s="6">
        <f>_xlfn.VAR.P('0'!AH1071,'1'!AH1071,'2'!AH1071,'3'!AH1071,'4'!AH1071,'5'!AH1071,'6'!AH1071,'7'!AH1071,'8'!AH1071,'9'!AH1071)</f>
        <v>0</v>
      </c>
      <c r="AI1071" s="6">
        <f>_xlfn.VAR.P('0'!AI1071,'1'!AI1071,'2'!AI1071,'3'!AI1071,'4'!AI1071,'5'!AI1071,'6'!AI1071,'7'!AI1071,'8'!AI1071,'9'!AI1071)</f>
        <v>4.9343011905881627E-5</v>
      </c>
      <c r="AJ1071" s="6">
        <f>_xlfn.VAR.P('0'!AJ1071,'1'!AJ1071,'2'!AJ1071,'3'!AJ1071,'4'!AJ1071,'5'!AJ1071,'6'!AJ1071,'7'!AJ1071,'8'!AJ1071,'9'!AJ1071)</f>
        <v>0</v>
      </c>
      <c r="AK1071" s="6">
        <f>_xlfn.VAR.P('0'!AK1071,'1'!AK1071,'2'!AK1071,'3'!AK1071,'4'!AK1071,'5'!AK1071,'6'!AK1071,'7'!AK1071,'8'!AK1071,'9'!AK1071)</f>
        <v>7.5934943614659983E-4</v>
      </c>
      <c r="AL1071" s="6">
        <f>_xlfn.VAR.P('0'!AL1071,'1'!AL1071,'2'!AL1071,'3'!AL1071,'4'!AL1071,'5'!AL1071,'6'!AL1071,'7'!AL1071,'8'!AL1071,'9'!AL1071)</f>
        <v>0</v>
      </c>
      <c r="AM1071" s="6">
        <f>_xlfn.VAR.P('0'!AM1071,'1'!AM1071,'2'!AM1071,'3'!AM1071,'4'!AM1071,'5'!AM1071,'6'!AM1071,'7'!AM1071,'8'!AM1071,'9'!AM1071)</f>
        <v>2.803486045057035E-6</v>
      </c>
      <c r="AN1071" s="6">
        <f>_xlfn.VAR.P('0'!AN1071,'1'!AN1071,'2'!AN1071,'3'!AN1071,'4'!AN1071,'5'!AN1071,'6'!AN1071,'7'!AN1071,'8'!AN1071,'9'!AN1071)</f>
        <v>0</v>
      </c>
      <c r="AO1071" s="6">
        <f>_xlfn.VAR.P('0'!AO1071,'1'!AO1071,'2'!AO1071,'3'!AO1071,'4'!AO1071,'5'!AO1071,'6'!AO1071,'7'!AO1071,'8'!AO1071,'9'!AO1071)</f>
        <v>3.6068837288301737E-3</v>
      </c>
      <c r="AP1071" s="6">
        <f>_xlfn.VAR.P('0'!AP1071,'1'!AP1071,'2'!AP1071,'3'!AP1071,'4'!AP1071,'5'!AP1071,'6'!AP1071,'7'!AP1071,'8'!AP1071,'9'!AP1071)</f>
        <v>0</v>
      </c>
      <c r="AQ1071" s="6">
        <f>_xlfn.VAR.P('0'!AQ1071,'1'!AQ1071,'2'!AQ1071,'3'!AQ1071,'4'!AQ1071,'5'!AQ1071,'6'!AQ1071,'7'!AQ1071,'8'!AQ1071,'9'!AQ1071)</f>
        <v>2.927064911507403E-4</v>
      </c>
      <c r="AR1071" s="6">
        <f>_xlfn.VAR.P('0'!AR1071,'1'!AR1071,'2'!AR1071,'3'!AR1071,'4'!AR1071,'5'!AR1071,'6'!AR1071,'7'!AR1071,'8'!AR1071,'9'!AR1071)</f>
        <v>0</v>
      </c>
      <c r="AS1071" s="6">
        <f>_xlfn.VAR.P('0'!AS1071,'1'!AS1071,'2'!AS1071,'3'!AS1071,'4'!AS1071,'5'!AS1071,'6'!AS1071,'7'!AS1071,'8'!AS1071,'9'!AS1071)</f>
        <v>9.8045524050280518E-15</v>
      </c>
      <c r="AT1071" s="6">
        <f>_xlfn.VAR.P('0'!AT1071,'1'!AT1071,'2'!AT1071,'3'!AT1071,'4'!AT1071,'5'!AT1071,'6'!AT1071,'7'!AT1071,'8'!AT1071,'9'!AT1071)</f>
        <v>0</v>
      </c>
      <c r="AU1071" s="6">
        <f>_xlfn.VAR.P('0'!AU1071,'1'!AU1071,'2'!AU1071,'3'!AU1071,'4'!AU1071,'5'!AU1071,'6'!AU1071,'7'!AU1071,'8'!AU1071,'9'!AU1071)</f>
        <v>3.6824957248358459E-3</v>
      </c>
      <c r="AV1071" s="6">
        <f>_xlfn.VAR.P('0'!AV1071,'1'!AV1071,'2'!AV1071,'3'!AV1071,'4'!AV1071,'5'!AV1071,'6'!AV1071,'7'!AV1071,'8'!AV1071,'9'!AV1071)</f>
        <v>0</v>
      </c>
      <c r="AW1071" s="6">
        <f>_xlfn.VAR.P('0'!AW1071,'1'!AW1071,'2'!AW1071,'3'!AW1071,'4'!AW1071,'5'!AW1071,'6'!AW1071,'7'!AW1071,'8'!AW1071,'9'!AW1071)</f>
        <v>9.3523983751026656E-3</v>
      </c>
    </row>
    <row r="1072" spans="1:49" ht="15.75" customHeight="1" x14ac:dyDescent="0.25">
      <c r="A1072" s="6" t="str">
        <f>IF(AND('0'!A1072='1'!A1072,'1'!A1072='2'!A1072,'2'!A1072='3'!A1072,'3'!A1072='4'!A1072,'4'!A1072='5'!A1072,'5'!A1072='6'!A1072,'6'!A1072='7'!A1072,'7'!A1072='8'!A1072,'8'!A1072='9'!A1072,'1'!A1072='2'!A1072),'9'!A1072,)</f>
        <v>RPA</v>
      </c>
      <c r="B1072" s="11" t="str">
        <f>IF(AND('0'!B1072='1'!B1072,'1'!B1072='2'!B1072,'2'!B1072='3'!B1072,'3'!B1072='4'!B1072,'4'!B1072='5'!B1072,'5'!B1072='6'!B1072,'6'!B1072='7'!B1072,'7'!B1072='8'!B1072,'8'!B1072='9'!B1072,'1'!B1072='2'!B1072),'9'!B1072,)</f>
        <v>1966-06-07</v>
      </c>
      <c r="C1072" s="11" t="str">
        <f>IF(AND('0'!C1072='1'!C1072,'1'!C1072='2'!C1072,'2'!C1072='3'!C1072,'3'!C1072='4'!C1072,'4'!C1072='5'!C1072,'5'!C1072='6'!C1072,'6'!C1072='7'!C1072,'7'!C1072='8'!C1072,'8'!C1072='9'!C1072,'1'!C1072='2'!C1072),'9'!C1072,)</f>
        <v>1966-06-07</v>
      </c>
      <c r="D1072" s="7">
        <f>IF(AND('0'!D1072='1'!D1072,'1'!D1072='2'!D1072,'2'!D1072='3'!D1072,'3'!D1072='4'!D1072,'4'!D1072='5'!D1072,'5'!D1072='6'!D1072,'6'!D1072='7'!D1072,'7'!D1072='8'!D1072,'8'!D1072='9'!D1072,'1'!D1072='2'!D1072),'9'!D1072,)</f>
        <v>24537</v>
      </c>
      <c r="E1072" s="8">
        <f>IF(COUNTIF(Recovered!$A$2:$A$808,A1072)&gt;0,1,0)</f>
        <v>1</v>
      </c>
      <c r="F1072" s="6">
        <f>_xlfn.VAR.P('0'!F1072,'1'!F1072,'2'!F1072,'3'!F1072,'4'!F1072,'5'!F1072,'6'!F1072,'7'!F1072,'8'!F1072,'9'!F1072)</f>
        <v>0</v>
      </c>
      <c r="G1072" s="6">
        <f>_xlfn.VAR.P('0'!G1072,'1'!G1072,'2'!G1072,'3'!G1072,'4'!G1072,'5'!G1072,'6'!G1072,'7'!G1072,'8'!G1072,'9'!G1072)</f>
        <v>1.5044346278637463E-3</v>
      </c>
      <c r="H1072" s="6">
        <f>_xlfn.VAR.P('0'!H1072,'1'!H1072,'2'!H1072,'3'!H1072,'4'!H1072,'5'!H1072,'6'!H1072,'7'!H1072,'8'!H1072,'9'!H1072)</f>
        <v>0</v>
      </c>
      <c r="I1072" s="6">
        <f>_xlfn.VAR.P('0'!I1072,'1'!I1072,'2'!I1072,'3'!I1072,'4'!I1072,'5'!I1072,'6'!I1072,'7'!I1072,'8'!I1072,'9'!I1072)</f>
        <v>3.3825275589840684E-3</v>
      </c>
      <c r="J1072" s="6">
        <f>_xlfn.VAR.P('0'!J1072,'1'!J1072,'2'!J1072,'3'!J1072,'4'!J1072,'5'!J1072,'6'!J1072,'7'!J1072,'8'!J1072,'9'!J1072)</f>
        <v>0</v>
      </c>
      <c r="K1072" s="6">
        <f>_xlfn.VAR.P('0'!K1072,'1'!K1072,'2'!K1072,'3'!K1072,'4'!K1072,'5'!K1072,'6'!K1072,'7'!K1072,'8'!K1072,'9'!K1072)</f>
        <v>1.5320449901071339E-5</v>
      </c>
      <c r="L1072" s="6">
        <f>_xlfn.VAR.P('0'!L1072,'1'!L1072,'2'!L1072,'3'!L1072,'4'!L1072,'5'!L1072,'6'!L1072,'7'!L1072,'8'!L1072,'9'!L1072)</f>
        <v>0</v>
      </c>
      <c r="M1072" s="6">
        <f>_xlfn.VAR.P('0'!M1072,'1'!M1072,'2'!M1072,'3'!M1072,'4'!M1072,'5'!M1072,'6'!M1072,'7'!M1072,'8'!M1072,'9'!M1072)</f>
        <v>2.6574696957499724E-3</v>
      </c>
      <c r="N1072" s="6">
        <f>_xlfn.VAR.P('0'!N1072,'1'!N1072,'2'!N1072,'3'!N1072,'4'!N1072,'5'!N1072,'6'!N1072,'7'!N1072,'8'!N1072,'9'!N1072)</f>
        <v>0</v>
      </c>
      <c r="O1072" s="6">
        <f>_xlfn.VAR.P('0'!O1072,'1'!O1072,'2'!O1072,'3'!O1072,'4'!O1072,'5'!O1072,'6'!O1072,'7'!O1072,'8'!O1072,'9'!O1072)</f>
        <v>1.7292473201595461E-4</v>
      </c>
      <c r="P1072" s="6">
        <f>_xlfn.VAR.P('0'!P1072,'1'!P1072,'2'!P1072,'3'!P1072,'4'!P1072,'5'!P1072,'6'!P1072,'7'!P1072,'8'!P1072,'9'!P1072)</f>
        <v>0</v>
      </c>
      <c r="Q1072" s="6">
        <f>_xlfn.VAR.P('0'!Q1072,'1'!Q1072,'2'!Q1072,'3'!Q1072,'4'!Q1072,'5'!Q1072,'6'!Q1072,'7'!Q1072,'8'!Q1072,'9'!Q1072)</f>
        <v>3.4379627264915747E-5</v>
      </c>
      <c r="R1072" s="6">
        <f>_xlfn.VAR.P('0'!R1072,'1'!R1072,'2'!R1072,'3'!R1072,'4'!R1072,'5'!R1072,'6'!R1072,'7'!R1072,'8'!R1072,'9'!R1072)</f>
        <v>0.25</v>
      </c>
      <c r="S1072" s="6">
        <f>_xlfn.VAR.P('0'!S1072,'1'!S1072,'2'!S1072,'3'!S1072,'4'!S1072,'5'!S1072,'6'!S1072,'7'!S1072,'8'!S1072,'9'!S1072)</f>
        <v>2.0150094430221904E-4</v>
      </c>
      <c r="T1072" s="6">
        <f>_xlfn.VAR.P('0'!T1072,'1'!T1072,'2'!T1072,'3'!T1072,'4'!T1072,'5'!T1072,'6'!T1072,'7'!T1072,'8'!T1072,'9'!T1072)</f>
        <v>0</v>
      </c>
      <c r="U1072" s="6">
        <f>_xlfn.VAR.P('0'!U1072,'1'!U1072,'2'!U1072,'3'!U1072,'4'!U1072,'5'!U1072,'6'!U1072,'7'!U1072,'8'!U1072,'9'!U1072)</f>
        <v>8.2885853995918798E-5</v>
      </c>
      <c r="V1072" s="6">
        <f>_xlfn.VAR.P('0'!V1072,'1'!V1072,'2'!V1072,'3'!V1072,'4'!V1072,'5'!V1072,'6'!V1072,'7'!V1072,'8'!V1072,'9'!V1072)</f>
        <v>0</v>
      </c>
      <c r="W1072" s="6">
        <f>_xlfn.VAR.P('0'!W1072,'1'!W1072,'2'!W1072,'3'!W1072,'4'!W1072,'5'!W1072,'6'!W1072,'7'!W1072,'8'!W1072,'9'!W1072)</f>
        <v>1.19481427093843E-2</v>
      </c>
      <c r="X1072" s="6">
        <f>_xlfn.VAR.P('0'!X1072,'1'!X1072,'2'!X1072,'3'!X1072,'4'!X1072,'5'!X1072,'6'!X1072,'7'!X1072,'8'!X1072,'9'!X1072)</f>
        <v>0</v>
      </c>
      <c r="Y1072" s="6">
        <f>_xlfn.VAR.P('0'!Y1072,'1'!Y1072,'2'!Y1072,'3'!Y1072,'4'!Y1072,'5'!Y1072,'6'!Y1072,'7'!Y1072,'8'!Y1072,'9'!Y1072)</f>
        <v>1.1228829685993141E-4</v>
      </c>
      <c r="Z1072" s="6">
        <f>_xlfn.VAR.P('0'!Z1072,'1'!Z1072,'2'!Z1072,'3'!Z1072,'4'!Z1072,'5'!Z1072,'6'!Z1072,'7'!Z1072,'8'!Z1072,'9'!Z1072)</f>
        <v>0</v>
      </c>
      <c r="AA1072" s="6">
        <f>_xlfn.VAR.P('0'!AA1072,'1'!AA1072,'2'!AA1072,'3'!AA1072,'4'!AA1072,'5'!AA1072,'6'!AA1072,'7'!AA1072,'8'!AA1072,'9'!AA1072)</f>
        <v>2.7204816904562888E-3</v>
      </c>
      <c r="AB1072" s="6">
        <f>_xlfn.VAR.P('0'!AB1072,'1'!AB1072,'2'!AB1072,'3'!AB1072,'4'!AB1072,'5'!AB1072,'6'!AB1072,'7'!AB1072,'8'!AB1072,'9'!AB1072)</f>
        <v>0</v>
      </c>
      <c r="AC1072" s="6">
        <f>_xlfn.VAR.P('0'!AC1072,'1'!AC1072,'2'!AC1072,'3'!AC1072,'4'!AC1072,'5'!AC1072,'6'!AC1072,'7'!AC1072,'8'!AC1072,'9'!AC1072)</f>
        <v>6.3861409667771674E-5</v>
      </c>
      <c r="AD1072" s="6">
        <f>_xlfn.VAR.P('0'!AD1072,'1'!AD1072,'2'!AD1072,'3'!AD1072,'4'!AD1072,'5'!AD1072,'6'!AD1072,'7'!AD1072,'8'!AD1072,'9'!AD1072)</f>
        <v>0</v>
      </c>
      <c r="AE1072" s="6">
        <f>_xlfn.VAR.P('0'!AE1072,'1'!AE1072,'2'!AE1072,'3'!AE1072,'4'!AE1072,'5'!AE1072,'6'!AE1072,'7'!AE1072,'8'!AE1072,'9'!AE1072)</f>
        <v>4.1892628597647915E-3</v>
      </c>
      <c r="AF1072" s="6">
        <f>_xlfn.VAR.P('0'!AF1072,'1'!AF1072,'2'!AF1072,'3'!AF1072,'4'!AF1072,'5'!AF1072,'6'!AF1072,'7'!AF1072,'8'!AF1072,'9'!AF1072)</f>
        <v>0</v>
      </c>
      <c r="AG1072" s="6">
        <f>_xlfn.VAR.P('0'!AG1072,'1'!AG1072,'2'!AG1072,'3'!AG1072,'4'!AG1072,'5'!AG1072,'6'!AG1072,'7'!AG1072,'8'!AG1072,'9'!AG1072)</f>
        <v>1.36289258434919E-4</v>
      </c>
      <c r="AH1072" s="6">
        <f>_xlfn.VAR.P('0'!AH1072,'1'!AH1072,'2'!AH1072,'3'!AH1072,'4'!AH1072,'5'!AH1072,'6'!AH1072,'7'!AH1072,'8'!AH1072,'9'!AH1072)</f>
        <v>0</v>
      </c>
      <c r="AI1072" s="6">
        <f>_xlfn.VAR.P('0'!AI1072,'1'!AI1072,'2'!AI1072,'3'!AI1072,'4'!AI1072,'5'!AI1072,'6'!AI1072,'7'!AI1072,'8'!AI1072,'9'!AI1072)</f>
        <v>2.4933197126717665E-4</v>
      </c>
      <c r="AJ1072" s="6">
        <f>_xlfn.VAR.P('0'!AJ1072,'1'!AJ1072,'2'!AJ1072,'3'!AJ1072,'4'!AJ1072,'5'!AJ1072,'6'!AJ1072,'7'!AJ1072,'8'!AJ1072,'9'!AJ1072)</f>
        <v>0</v>
      </c>
      <c r="AK1072" s="6">
        <f>_xlfn.VAR.P('0'!AK1072,'1'!AK1072,'2'!AK1072,'3'!AK1072,'4'!AK1072,'5'!AK1072,'6'!AK1072,'7'!AK1072,'8'!AK1072,'9'!AK1072)</f>
        <v>2.0793252096807753E-3</v>
      </c>
      <c r="AL1072" s="6">
        <f>_xlfn.VAR.P('0'!AL1072,'1'!AL1072,'2'!AL1072,'3'!AL1072,'4'!AL1072,'5'!AL1072,'6'!AL1072,'7'!AL1072,'8'!AL1072,'9'!AL1072)</f>
        <v>0</v>
      </c>
      <c r="AM1072" s="6">
        <f>_xlfn.VAR.P('0'!AM1072,'1'!AM1072,'2'!AM1072,'3'!AM1072,'4'!AM1072,'5'!AM1072,'6'!AM1072,'7'!AM1072,'8'!AM1072,'9'!AM1072)</f>
        <v>1.5103644867198907E-3</v>
      </c>
      <c r="AN1072" s="6">
        <f>_xlfn.VAR.P('0'!AN1072,'1'!AN1072,'2'!AN1072,'3'!AN1072,'4'!AN1072,'5'!AN1072,'6'!AN1072,'7'!AN1072,'8'!AN1072,'9'!AN1072)</f>
        <v>0.24</v>
      </c>
      <c r="AO1072" s="6">
        <f>_xlfn.VAR.P('0'!AO1072,'1'!AO1072,'2'!AO1072,'3'!AO1072,'4'!AO1072,'5'!AO1072,'6'!AO1072,'7'!AO1072,'8'!AO1072,'9'!AO1072)</f>
        <v>6.4732813016706815E-3</v>
      </c>
      <c r="AP1072" s="6">
        <f>_xlfn.VAR.P('0'!AP1072,'1'!AP1072,'2'!AP1072,'3'!AP1072,'4'!AP1072,'5'!AP1072,'6'!AP1072,'7'!AP1072,'8'!AP1072,'9'!AP1072)</f>
        <v>0</v>
      </c>
      <c r="AQ1072" s="6">
        <f>_xlfn.VAR.P('0'!AQ1072,'1'!AQ1072,'2'!AQ1072,'3'!AQ1072,'4'!AQ1072,'5'!AQ1072,'6'!AQ1072,'7'!AQ1072,'8'!AQ1072,'9'!AQ1072)</f>
        <v>2.5272587275780318E-4</v>
      </c>
      <c r="AR1072" s="6">
        <f>_xlfn.VAR.P('0'!AR1072,'1'!AR1072,'2'!AR1072,'3'!AR1072,'4'!AR1072,'5'!AR1072,'6'!AR1072,'7'!AR1072,'8'!AR1072,'9'!AR1072)</f>
        <v>0</v>
      </c>
      <c r="AS1072" s="6">
        <f>_xlfn.VAR.P('0'!AS1072,'1'!AS1072,'2'!AS1072,'3'!AS1072,'4'!AS1072,'5'!AS1072,'6'!AS1072,'7'!AS1072,'8'!AS1072,'9'!AS1072)</f>
        <v>6.9626533591484789E-15</v>
      </c>
      <c r="AT1072" s="6">
        <f>_xlfn.VAR.P('0'!AT1072,'1'!AT1072,'2'!AT1072,'3'!AT1072,'4'!AT1072,'5'!AT1072,'6'!AT1072,'7'!AT1072,'8'!AT1072,'9'!AT1072)</f>
        <v>0</v>
      </c>
      <c r="AU1072" s="6">
        <f>_xlfn.VAR.P('0'!AU1072,'1'!AU1072,'2'!AU1072,'3'!AU1072,'4'!AU1072,'5'!AU1072,'6'!AU1072,'7'!AU1072,'8'!AU1072,'9'!AU1072)</f>
        <v>1.9577660146322937E-3</v>
      </c>
      <c r="AV1072" s="6">
        <f>_xlfn.VAR.P('0'!AV1072,'1'!AV1072,'2'!AV1072,'3'!AV1072,'4'!AV1072,'5'!AV1072,'6'!AV1072,'7'!AV1072,'8'!AV1072,'9'!AV1072)</f>
        <v>0.24</v>
      </c>
      <c r="AW1072" s="6">
        <f>_xlfn.VAR.P('0'!AW1072,'1'!AW1072,'2'!AW1072,'3'!AW1072,'4'!AW1072,'5'!AW1072,'6'!AW1072,'7'!AW1072,'8'!AW1072,'9'!AW1072)</f>
        <v>4.1311058761219861E-3</v>
      </c>
    </row>
    <row r="1073" spans="1:49" ht="15.75" hidden="1" customHeight="1" x14ac:dyDescent="0.25">
      <c r="A1073" s="6" t="str">
        <f>IF(AND('0'!A1073='1'!A1073,'1'!A1073='2'!A1073,'2'!A1073='3'!A1073,'3'!A1073='4'!A1073,'4'!A1073='5'!A1073,'5'!A1073='6'!A1073,'6'!A1073='7'!A1073,'7'!A1073='8'!A1073,'8'!A1073='9'!A1073,'1'!A1073='2'!A1073),'9'!A1073,)</f>
        <v>Historical Minutes</v>
      </c>
      <c r="B1073" s="11" t="str">
        <f>IF(AND('0'!B1073='1'!B1073,'1'!B1073='2'!B1073,'2'!B1073='3'!B1073,'3'!B1073='4'!B1073,'4'!B1073='5'!B1073,'5'!B1073='6'!B1073,'6'!B1073='7'!B1073,'7'!B1073='8'!B1073,'8'!B1073='9'!B1073,'1'!B1073='2'!B1073),'9'!B1073,)</f>
        <v>1966-05-10</v>
      </c>
      <c r="C1073" s="11" t="str">
        <f>IF(AND('0'!C1073='1'!C1073,'1'!C1073='2'!C1073,'2'!C1073='3'!C1073,'3'!C1073='4'!C1073,'4'!C1073='5'!C1073,'5'!C1073='6'!C1073,'6'!C1073='7'!C1073,'7'!C1073='8'!C1073,'8'!C1073='9'!C1073,'1'!C1073='2'!C1073),'9'!C1073,)</f>
        <v>1966-05-10</v>
      </c>
      <c r="D1073" s="7">
        <f>IF(AND('0'!D1073='1'!D1073,'1'!D1073='2'!D1073,'2'!D1073='3'!D1073,'3'!D1073='4'!D1073,'4'!D1073='5'!D1073,'5'!D1073='6'!D1073,'6'!D1073='7'!D1073,'7'!D1073='8'!D1073,'8'!D1073='9'!D1073,'1'!D1073='2'!D1073),'9'!D1073,)</f>
        <v>0</v>
      </c>
      <c r="E1073" s="8">
        <f>IF(COUNTIF(Recovered!$A$2:$A$808,A1073)&gt;0,1,0)</f>
        <v>0</v>
      </c>
      <c r="F1073" s="6">
        <f>_xlfn.VAR.P('0'!F1073,'1'!F1073,'2'!F1073,'3'!F1073,'4'!F1073,'5'!F1073,'6'!F1073,'7'!F1073,'8'!F1073,'9'!F1073)</f>
        <v>0</v>
      </c>
      <c r="G1073" s="6">
        <f>_xlfn.VAR.P('0'!G1073,'1'!G1073,'2'!G1073,'3'!G1073,'4'!G1073,'5'!G1073,'6'!G1073,'7'!G1073,'8'!G1073,'9'!G1073)</f>
        <v>1.7881524809056594E-4</v>
      </c>
      <c r="H1073" s="6">
        <f>_xlfn.VAR.P('0'!H1073,'1'!H1073,'2'!H1073,'3'!H1073,'4'!H1073,'5'!H1073,'6'!H1073,'7'!H1073,'8'!H1073,'9'!H1073)</f>
        <v>0</v>
      </c>
      <c r="I1073" s="6">
        <f>_xlfn.VAR.P('0'!I1073,'1'!I1073,'2'!I1073,'3'!I1073,'4'!I1073,'5'!I1073,'6'!I1073,'7'!I1073,'8'!I1073,'9'!I1073)</f>
        <v>4.8616084837593978E-4</v>
      </c>
      <c r="J1073" s="6">
        <f>_xlfn.VAR.P('0'!J1073,'1'!J1073,'2'!J1073,'3'!J1073,'4'!J1073,'5'!J1073,'6'!J1073,'7'!J1073,'8'!J1073,'9'!J1073)</f>
        <v>0</v>
      </c>
      <c r="K1073" s="6">
        <f>_xlfn.VAR.P('0'!K1073,'1'!K1073,'2'!K1073,'3'!K1073,'4'!K1073,'5'!K1073,'6'!K1073,'7'!K1073,'8'!K1073,'9'!K1073)</f>
        <v>2.2822834793879395E-3</v>
      </c>
      <c r="L1073" s="6">
        <f>_xlfn.VAR.P('0'!L1073,'1'!L1073,'2'!L1073,'3'!L1073,'4'!L1073,'5'!L1073,'6'!L1073,'7'!L1073,'8'!L1073,'9'!L1073)</f>
        <v>0</v>
      </c>
      <c r="M1073" s="6">
        <f>_xlfn.VAR.P('0'!M1073,'1'!M1073,'2'!M1073,'3'!M1073,'4'!M1073,'5'!M1073,'6'!M1073,'7'!M1073,'8'!M1073,'9'!M1073)</f>
        <v>3.0310198355689603E-5</v>
      </c>
      <c r="N1073" s="6">
        <f>_xlfn.VAR.P('0'!N1073,'1'!N1073,'2'!N1073,'3'!N1073,'4'!N1073,'5'!N1073,'6'!N1073,'7'!N1073,'8'!N1073,'9'!N1073)</f>
        <v>0</v>
      </c>
      <c r="O1073" s="6">
        <f>_xlfn.VAR.P('0'!O1073,'1'!O1073,'2'!O1073,'3'!O1073,'4'!O1073,'5'!O1073,'6'!O1073,'7'!O1073,'8'!O1073,'9'!O1073)</f>
        <v>4.8413395812011881E-4</v>
      </c>
      <c r="P1073" s="6">
        <f>_xlfn.VAR.P('0'!P1073,'1'!P1073,'2'!P1073,'3'!P1073,'4'!P1073,'5'!P1073,'6'!P1073,'7'!P1073,'8'!P1073,'9'!P1073)</f>
        <v>0</v>
      </c>
      <c r="Q1073" s="6">
        <f>_xlfn.VAR.P('0'!Q1073,'1'!Q1073,'2'!Q1073,'3'!Q1073,'4'!Q1073,'5'!Q1073,'6'!Q1073,'7'!Q1073,'8'!Q1073,'9'!Q1073)</f>
        <v>2.9108454884564433E-3</v>
      </c>
      <c r="R1073" s="6">
        <f>_xlfn.VAR.P('0'!R1073,'1'!R1073,'2'!R1073,'3'!R1073,'4'!R1073,'5'!R1073,'6'!R1073,'7'!R1073,'8'!R1073,'9'!R1073)</f>
        <v>0</v>
      </c>
      <c r="S1073" s="6">
        <f>_xlfn.VAR.P('0'!S1073,'1'!S1073,'2'!S1073,'3'!S1073,'4'!S1073,'5'!S1073,'6'!S1073,'7'!S1073,'8'!S1073,'9'!S1073)</f>
        <v>2.2393214066215671E-4</v>
      </c>
      <c r="T1073" s="6">
        <f>_xlfn.VAR.P('0'!T1073,'1'!T1073,'2'!T1073,'3'!T1073,'4'!T1073,'5'!T1073,'6'!T1073,'7'!T1073,'8'!T1073,'9'!T1073)</f>
        <v>0</v>
      </c>
      <c r="U1073" s="6">
        <f>_xlfn.VAR.P('0'!U1073,'1'!U1073,'2'!U1073,'3'!U1073,'4'!U1073,'5'!U1073,'6'!U1073,'7'!U1073,'8'!U1073,'9'!U1073)</f>
        <v>1.3553268488730441E-3</v>
      </c>
      <c r="V1073" s="6">
        <f>_xlfn.VAR.P('0'!V1073,'1'!V1073,'2'!V1073,'3'!V1073,'4'!V1073,'5'!V1073,'6'!V1073,'7'!V1073,'8'!V1073,'9'!V1073)</f>
        <v>0</v>
      </c>
      <c r="W1073" s="6">
        <f>_xlfn.VAR.P('0'!W1073,'1'!W1073,'2'!W1073,'3'!W1073,'4'!W1073,'5'!W1073,'6'!W1073,'7'!W1073,'8'!W1073,'9'!W1073)</f>
        <v>9.5803047774210034E-5</v>
      </c>
      <c r="X1073" s="6">
        <f>_xlfn.VAR.P('0'!X1073,'1'!X1073,'2'!X1073,'3'!X1073,'4'!X1073,'5'!X1073,'6'!X1073,'7'!X1073,'8'!X1073,'9'!X1073)</f>
        <v>0</v>
      </c>
      <c r="Y1073" s="6">
        <f>_xlfn.VAR.P('0'!Y1073,'1'!Y1073,'2'!Y1073,'3'!Y1073,'4'!Y1073,'5'!Y1073,'6'!Y1073,'7'!Y1073,'8'!Y1073,'9'!Y1073)</f>
        <v>2.0434814607042154E-3</v>
      </c>
      <c r="Z1073" s="6">
        <f>_xlfn.VAR.P('0'!Z1073,'1'!Z1073,'2'!Z1073,'3'!Z1073,'4'!Z1073,'5'!Z1073,'6'!Z1073,'7'!Z1073,'8'!Z1073,'9'!Z1073)</f>
        <v>0</v>
      </c>
      <c r="AA1073" s="6">
        <f>_xlfn.VAR.P('0'!AA1073,'1'!AA1073,'2'!AA1073,'3'!AA1073,'4'!AA1073,'5'!AA1073,'6'!AA1073,'7'!AA1073,'8'!AA1073,'9'!AA1073)</f>
        <v>8.3117224487924463E-4</v>
      </c>
      <c r="AB1073" s="6">
        <f>_xlfn.VAR.P('0'!AB1073,'1'!AB1073,'2'!AB1073,'3'!AB1073,'4'!AB1073,'5'!AB1073,'6'!AB1073,'7'!AB1073,'8'!AB1073,'9'!AB1073)</f>
        <v>0</v>
      </c>
      <c r="AC1073" s="6">
        <f>_xlfn.VAR.P('0'!AC1073,'1'!AC1073,'2'!AC1073,'3'!AC1073,'4'!AC1073,'5'!AC1073,'6'!AC1073,'7'!AC1073,'8'!AC1073,'9'!AC1073)</f>
        <v>3.1477178467914812E-6</v>
      </c>
      <c r="AD1073" s="6">
        <f>_xlfn.VAR.P('0'!AD1073,'1'!AD1073,'2'!AD1073,'3'!AD1073,'4'!AD1073,'5'!AD1073,'6'!AD1073,'7'!AD1073,'8'!AD1073,'9'!AD1073)</f>
        <v>0</v>
      </c>
      <c r="AE1073" s="6">
        <f>_xlfn.VAR.P('0'!AE1073,'1'!AE1073,'2'!AE1073,'3'!AE1073,'4'!AE1073,'5'!AE1073,'6'!AE1073,'7'!AE1073,'8'!AE1073,'9'!AE1073)</f>
        <v>3.5468033925157341E-4</v>
      </c>
      <c r="AF1073" s="6">
        <f>_xlfn.VAR.P('0'!AF1073,'1'!AF1073,'2'!AF1073,'3'!AF1073,'4'!AF1073,'5'!AF1073,'6'!AF1073,'7'!AF1073,'8'!AF1073,'9'!AF1073)</f>
        <v>0</v>
      </c>
      <c r="AG1073" s="6">
        <f>_xlfn.VAR.P('0'!AG1073,'1'!AG1073,'2'!AG1073,'3'!AG1073,'4'!AG1073,'5'!AG1073,'6'!AG1073,'7'!AG1073,'8'!AG1073,'9'!AG1073)</f>
        <v>4.5760435397461938E-4</v>
      </c>
      <c r="AH1073" s="6">
        <f>_xlfn.VAR.P('0'!AH1073,'1'!AH1073,'2'!AH1073,'3'!AH1073,'4'!AH1073,'5'!AH1073,'6'!AH1073,'7'!AH1073,'8'!AH1073,'9'!AH1073)</f>
        <v>0</v>
      </c>
      <c r="AI1073" s="6">
        <f>_xlfn.VAR.P('0'!AI1073,'1'!AI1073,'2'!AI1073,'3'!AI1073,'4'!AI1073,'5'!AI1073,'6'!AI1073,'7'!AI1073,'8'!AI1073,'9'!AI1073)</f>
        <v>1.2927885135603583E-3</v>
      </c>
      <c r="AJ1073" s="6">
        <f>_xlfn.VAR.P('0'!AJ1073,'1'!AJ1073,'2'!AJ1073,'3'!AJ1073,'4'!AJ1073,'5'!AJ1073,'6'!AJ1073,'7'!AJ1073,'8'!AJ1073,'9'!AJ1073)</f>
        <v>0</v>
      </c>
      <c r="AK1073" s="6">
        <f>_xlfn.VAR.P('0'!AK1073,'1'!AK1073,'2'!AK1073,'3'!AK1073,'4'!AK1073,'5'!AK1073,'6'!AK1073,'7'!AK1073,'8'!AK1073,'9'!AK1073)</f>
        <v>2.8444365591307613E-3</v>
      </c>
      <c r="AL1073" s="6">
        <f>_xlfn.VAR.P('0'!AL1073,'1'!AL1073,'2'!AL1073,'3'!AL1073,'4'!AL1073,'5'!AL1073,'6'!AL1073,'7'!AL1073,'8'!AL1073,'9'!AL1073)</f>
        <v>0</v>
      </c>
      <c r="AM1073" s="6">
        <f>_xlfn.VAR.P('0'!AM1073,'1'!AM1073,'2'!AM1073,'3'!AM1073,'4'!AM1073,'5'!AM1073,'6'!AM1073,'7'!AM1073,'8'!AM1073,'9'!AM1073)</f>
        <v>1.225063752705562E-5</v>
      </c>
      <c r="AN1073" s="6">
        <f>_xlfn.VAR.P('0'!AN1073,'1'!AN1073,'2'!AN1073,'3'!AN1073,'4'!AN1073,'5'!AN1073,'6'!AN1073,'7'!AN1073,'8'!AN1073,'9'!AN1073)</f>
        <v>0</v>
      </c>
      <c r="AO1073" s="6">
        <f>_xlfn.VAR.P('0'!AO1073,'1'!AO1073,'2'!AO1073,'3'!AO1073,'4'!AO1073,'5'!AO1073,'6'!AO1073,'7'!AO1073,'8'!AO1073,'9'!AO1073)</f>
        <v>1.2781711559680851E-3</v>
      </c>
      <c r="AP1073" s="6">
        <f>_xlfn.VAR.P('0'!AP1073,'1'!AP1073,'2'!AP1073,'3'!AP1073,'4'!AP1073,'5'!AP1073,'6'!AP1073,'7'!AP1073,'8'!AP1073,'9'!AP1073)</f>
        <v>0</v>
      </c>
      <c r="AQ1073" s="6">
        <f>_xlfn.VAR.P('0'!AQ1073,'1'!AQ1073,'2'!AQ1073,'3'!AQ1073,'4'!AQ1073,'5'!AQ1073,'6'!AQ1073,'7'!AQ1073,'8'!AQ1073,'9'!AQ1073)</f>
        <v>1.8714655927794897E-4</v>
      </c>
      <c r="AR1073" s="6">
        <f>_xlfn.VAR.P('0'!AR1073,'1'!AR1073,'2'!AR1073,'3'!AR1073,'4'!AR1073,'5'!AR1073,'6'!AR1073,'7'!AR1073,'8'!AR1073,'9'!AR1073)</f>
        <v>0</v>
      </c>
      <c r="AS1073" s="6">
        <f>_xlfn.VAR.P('0'!AS1073,'1'!AS1073,'2'!AS1073,'3'!AS1073,'4'!AS1073,'5'!AS1073,'6'!AS1073,'7'!AS1073,'8'!AS1073,'9'!AS1073)</f>
        <v>9.2361749760067682E-15</v>
      </c>
      <c r="AT1073" s="6">
        <f>_xlfn.VAR.P('0'!AT1073,'1'!AT1073,'2'!AT1073,'3'!AT1073,'4'!AT1073,'5'!AT1073,'6'!AT1073,'7'!AT1073,'8'!AT1073,'9'!AT1073)</f>
        <v>0</v>
      </c>
      <c r="AU1073" s="6">
        <f>_xlfn.VAR.P('0'!AU1073,'1'!AU1073,'2'!AU1073,'3'!AU1073,'4'!AU1073,'5'!AU1073,'6'!AU1073,'7'!AU1073,'8'!AU1073,'9'!AU1073)</f>
        <v>7.6708659871906895E-4</v>
      </c>
      <c r="AV1073" s="6">
        <f>_xlfn.VAR.P('0'!AV1073,'1'!AV1073,'2'!AV1073,'3'!AV1073,'4'!AV1073,'5'!AV1073,'6'!AV1073,'7'!AV1073,'8'!AV1073,'9'!AV1073)</f>
        <v>0</v>
      </c>
      <c r="AW1073" s="6">
        <f>_xlfn.VAR.P('0'!AW1073,'1'!AW1073,'2'!AW1073,'3'!AW1073,'4'!AW1073,'5'!AW1073,'6'!AW1073,'7'!AW1073,'8'!AW1073,'9'!AW1073)</f>
        <v>4.80961535673306E-5</v>
      </c>
    </row>
    <row r="1074" spans="1:49" ht="15.75" customHeight="1" x14ac:dyDescent="0.25">
      <c r="A1074" s="6" t="str">
        <f>IF(AND('0'!A1074='1'!A1074,'1'!A1074='2'!A1074,'2'!A1074='3'!A1074,'3'!A1074='4'!A1074,'4'!A1074='5'!A1074,'5'!A1074='6'!A1074,'6'!A1074='7'!A1074,'7'!A1074='8'!A1074,'8'!A1074='9'!A1074,'1'!A1074='2'!A1074),'9'!A1074,)</f>
        <v>RPA</v>
      </c>
      <c r="B1074" s="11" t="str">
        <f>IF(AND('0'!B1074='1'!B1074,'1'!B1074='2'!B1074,'2'!B1074='3'!B1074,'3'!B1074='4'!B1074,'4'!B1074='5'!B1074,'5'!B1074='6'!B1074,'6'!B1074='7'!B1074,'7'!B1074='8'!B1074,'8'!B1074='9'!B1074,'1'!B1074='2'!B1074),'9'!B1074,)</f>
        <v>1966-05-10</v>
      </c>
      <c r="C1074" s="11" t="str">
        <f>IF(AND('0'!C1074='1'!C1074,'1'!C1074='2'!C1074,'2'!C1074='3'!C1074,'3'!C1074='4'!C1074,'4'!C1074='5'!C1074,'5'!C1074='6'!C1074,'6'!C1074='7'!C1074,'7'!C1074='8'!C1074,'8'!C1074='9'!C1074,'1'!C1074='2'!C1074),'9'!C1074,)</f>
        <v>1966-05-10</v>
      </c>
      <c r="D1074" s="7">
        <f>IF(AND('0'!D1074='1'!D1074,'1'!D1074='2'!D1074,'2'!D1074='3'!D1074,'3'!D1074='4'!D1074,'4'!D1074='5'!D1074,'5'!D1074='6'!D1074,'6'!D1074='7'!D1074,'7'!D1074='8'!D1074,'8'!D1074='9'!D1074,'1'!D1074='2'!D1074),'9'!D1074,)</f>
        <v>24537</v>
      </c>
      <c r="E1074" s="8">
        <f>IF(COUNTIF(Recovered!$A$2:$A$808,A1074)&gt;0,1,0)</f>
        <v>1</v>
      </c>
      <c r="F1074" s="6">
        <f>_xlfn.VAR.P('0'!F1074,'1'!F1074,'2'!F1074,'3'!F1074,'4'!F1074,'5'!F1074,'6'!F1074,'7'!F1074,'8'!F1074,'9'!F1074)</f>
        <v>0</v>
      </c>
      <c r="G1074" s="6">
        <f>_xlfn.VAR.P('0'!G1074,'1'!G1074,'2'!G1074,'3'!G1074,'4'!G1074,'5'!G1074,'6'!G1074,'7'!G1074,'8'!G1074,'9'!G1074)</f>
        <v>4.7594842762012829E-4</v>
      </c>
      <c r="H1074" s="6">
        <f>_xlfn.VAR.P('0'!H1074,'1'!H1074,'2'!H1074,'3'!H1074,'4'!H1074,'5'!H1074,'6'!H1074,'7'!H1074,'8'!H1074,'9'!H1074)</f>
        <v>0</v>
      </c>
      <c r="I1074" s="6">
        <f>_xlfn.VAR.P('0'!I1074,'1'!I1074,'2'!I1074,'3'!I1074,'4'!I1074,'5'!I1074,'6'!I1074,'7'!I1074,'8'!I1074,'9'!I1074)</f>
        <v>5.4530855549299632E-4</v>
      </c>
      <c r="J1074" s="6">
        <f>_xlfn.VAR.P('0'!J1074,'1'!J1074,'2'!J1074,'3'!J1074,'4'!J1074,'5'!J1074,'6'!J1074,'7'!J1074,'8'!J1074,'9'!J1074)</f>
        <v>0</v>
      </c>
      <c r="K1074" s="6">
        <f>_xlfn.VAR.P('0'!K1074,'1'!K1074,'2'!K1074,'3'!K1074,'4'!K1074,'5'!K1074,'6'!K1074,'7'!K1074,'8'!K1074,'9'!K1074)</f>
        <v>2.0176569124559981E-5</v>
      </c>
      <c r="L1074" s="6">
        <f>_xlfn.VAR.P('0'!L1074,'1'!L1074,'2'!L1074,'3'!L1074,'4'!L1074,'5'!L1074,'6'!L1074,'7'!L1074,'8'!L1074,'9'!L1074)</f>
        <v>0</v>
      </c>
      <c r="M1074" s="6">
        <f>_xlfn.VAR.P('0'!M1074,'1'!M1074,'2'!M1074,'3'!M1074,'4'!M1074,'5'!M1074,'6'!M1074,'7'!M1074,'8'!M1074,'9'!M1074)</f>
        <v>7.2464892414252658E-6</v>
      </c>
      <c r="N1074" s="6">
        <f>_xlfn.VAR.P('0'!N1074,'1'!N1074,'2'!N1074,'3'!N1074,'4'!N1074,'5'!N1074,'6'!N1074,'7'!N1074,'8'!N1074,'9'!N1074)</f>
        <v>0</v>
      </c>
      <c r="O1074" s="6">
        <f>_xlfn.VAR.P('0'!O1074,'1'!O1074,'2'!O1074,'3'!O1074,'4'!O1074,'5'!O1074,'6'!O1074,'7'!O1074,'8'!O1074,'9'!O1074)</f>
        <v>4.5855737543151596E-4</v>
      </c>
      <c r="P1074" s="6">
        <f>_xlfn.VAR.P('0'!P1074,'1'!P1074,'2'!P1074,'3'!P1074,'4'!P1074,'5'!P1074,'6'!P1074,'7'!P1074,'8'!P1074,'9'!P1074)</f>
        <v>0</v>
      </c>
      <c r="Q1074" s="6">
        <f>_xlfn.VAR.P('0'!Q1074,'1'!Q1074,'2'!Q1074,'3'!Q1074,'4'!Q1074,'5'!Q1074,'6'!Q1074,'7'!Q1074,'8'!Q1074,'9'!Q1074)</f>
        <v>6.8747390000365482E-6</v>
      </c>
      <c r="R1074" s="6">
        <f>_xlfn.VAR.P('0'!R1074,'1'!R1074,'2'!R1074,'3'!R1074,'4'!R1074,'5'!R1074,'6'!R1074,'7'!R1074,'8'!R1074,'9'!R1074)</f>
        <v>0</v>
      </c>
      <c r="S1074" s="6">
        <f>_xlfn.VAR.P('0'!S1074,'1'!S1074,'2'!S1074,'3'!S1074,'4'!S1074,'5'!S1074,'6'!S1074,'7'!S1074,'8'!S1074,'9'!S1074)</f>
        <v>2.3921549128158207E-4</v>
      </c>
      <c r="T1074" s="6">
        <f>_xlfn.VAR.P('0'!T1074,'1'!T1074,'2'!T1074,'3'!T1074,'4'!T1074,'5'!T1074,'6'!T1074,'7'!T1074,'8'!T1074,'9'!T1074)</f>
        <v>0</v>
      </c>
      <c r="U1074" s="6">
        <f>_xlfn.VAR.P('0'!U1074,'1'!U1074,'2'!U1074,'3'!U1074,'4'!U1074,'5'!U1074,'6'!U1074,'7'!U1074,'8'!U1074,'9'!U1074)</f>
        <v>7.3219920632012765E-4</v>
      </c>
      <c r="V1074" s="6">
        <f>_xlfn.VAR.P('0'!V1074,'1'!V1074,'2'!V1074,'3'!V1074,'4'!V1074,'5'!V1074,'6'!V1074,'7'!V1074,'8'!V1074,'9'!V1074)</f>
        <v>0</v>
      </c>
      <c r="W1074" s="6">
        <f>_xlfn.VAR.P('0'!W1074,'1'!W1074,'2'!W1074,'3'!W1074,'4'!W1074,'5'!W1074,'6'!W1074,'7'!W1074,'8'!W1074,'9'!W1074)</f>
        <v>8.2508363231622184E-4</v>
      </c>
      <c r="X1074" s="6">
        <f>_xlfn.VAR.P('0'!X1074,'1'!X1074,'2'!X1074,'3'!X1074,'4'!X1074,'5'!X1074,'6'!X1074,'7'!X1074,'8'!X1074,'9'!X1074)</f>
        <v>0</v>
      </c>
      <c r="Y1074" s="6">
        <f>_xlfn.VAR.P('0'!Y1074,'1'!Y1074,'2'!Y1074,'3'!Y1074,'4'!Y1074,'5'!Y1074,'6'!Y1074,'7'!Y1074,'8'!Y1074,'9'!Y1074)</f>
        <v>1.2180134934850125E-5</v>
      </c>
      <c r="Z1074" s="6">
        <f>_xlfn.VAR.P('0'!Z1074,'1'!Z1074,'2'!Z1074,'3'!Z1074,'4'!Z1074,'5'!Z1074,'6'!Z1074,'7'!Z1074,'8'!Z1074,'9'!Z1074)</f>
        <v>2.25</v>
      </c>
      <c r="AA1074" s="6">
        <f>_xlfn.VAR.P('0'!AA1074,'1'!AA1074,'2'!AA1074,'3'!AA1074,'4'!AA1074,'5'!AA1074,'6'!AA1074,'7'!AA1074,'8'!AA1074,'9'!AA1074)</f>
        <v>1.3297843166707938E-3</v>
      </c>
      <c r="AB1074" s="6">
        <f>_xlfn.VAR.P('0'!AB1074,'1'!AB1074,'2'!AB1074,'3'!AB1074,'4'!AB1074,'5'!AB1074,'6'!AB1074,'7'!AB1074,'8'!AB1074,'9'!AB1074)</f>
        <v>0</v>
      </c>
      <c r="AC1074" s="6">
        <f>_xlfn.VAR.P('0'!AC1074,'1'!AC1074,'2'!AC1074,'3'!AC1074,'4'!AC1074,'5'!AC1074,'6'!AC1074,'7'!AC1074,'8'!AC1074,'9'!AC1074)</f>
        <v>5.600097741267527E-4</v>
      </c>
      <c r="AD1074" s="6">
        <f>_xlfn.VAR.P('0'!AD1074,'1'!AD1074,'2'!AD1074,'3'!AD1074,'4'!AD1074,'5'!AD1074,'6'!AD1074,'7'!AD1074,'8'!AD1074,'9'!AD1074)</f>
        <v>0</v>
      </c>
      <c r="AE1074" s="6">
        <f>_xlfn.VAR.P('0'!AE1074,'1'!AE1074,'2'!AE1074,'3'!AE1074,'4'!AE1074,'5'!AE1074,'6'!AE1074,'7'!AE1074,'8'!AE1074,'9'!AE1074)</f>
        <v>2.5335049802531511E-5</v>
      </c>
      <c r="AF1074" s="6">
        <f>_xlfn.VAR.P('0'!AF1074,'1'!AF1074,'2'!AF1074,'3'!AF1074,'4'!AF1074,'5'!AF1074,'6'!AF1074,'7'!AF1074,'8'!AF1074,'9'!AF1074)</f>
        <v>2.25</v>
      </c>
      <c r="AG1074" s="6">
        <f>_xlfn.VAR.P('0'!AG1074,'1'!AG1074,'2'!AG1074,'3'!AG1074,'4'!AG1074,'5'!AG1074,'6'!AG1074,'7'!AG1074,'8'!AG1074,'9'!AG1074)</f>
        <v>7.2009681806200375E-3</v>
      </c>
      <c r="AH1074" s="6">
        <f>_xlfn.VAR.P('0'!AH1074,'1'!AH1074,'2'!AH1074,'3'!AH1074,'4'!AH1074,'5'!AH1074,'6'!AH1074,'7'!AH1074,'8'!AH1074,'9'!AH1074)</f>
        <v>0.21</v>
      </c>
      <c r="AI1074" s="6">
        <f>_xlfn.VAR.P('0'!AI1074,'1'!AI1074,'2'!AI1074,'3'!AI1074,'4'!AI1074,'5'!AI1074,'6'!AI1074,'7'!AI1074,'8'!AI1074,'9'!AI1074)</f>
        <v>6.8292805950507327E-3</v>
      </c>
      <c r="AJ1074" s="6">
        <f>_xlfn.VAR.P('0'!AJ1074,'1'!AJ1074,'2'!AJ1074,'3'!AJ1074,'4'!AJ1074,'5'!AJ1074,'6'!AJ1074,'7'!AJ1074,'8'!AJ1074,'9'!AJ1074)</f>
        <v>0</v>
      </c>
      <c r="AK1074" s="6">
        <f>_xlfn.VAR.P('0'!AK1074,'1'!AK1074,'2'!AK1074,'3'!AK1074,'4'!AK1074,'5'!AK1074,'6'!AK1074,'7'!AK1074,'8'!AK1074,'9'!AK1074)</f>
        <v>5.8847240400772478E-4</v>
      </c>
      <c r="AL1074" s="6">
        <f>_xlfn.VAR.P('0'!AL1074,'1'!AL1074,'2'!AL1074,'3'!AL1074,'4'!AL1074,'5'!AL1074,'6'!AL1074,'7'!AL1074,'8'!AL1074,'9'!AL1074)</f>
        <v>0</v>
      </c>
      <c r="AM1074" s="6">
        <f>_xlfn.VAR.P('0'!AM1074,'1'!AM1074,'2'!AM1074,'3'!AM1074,'4'!AM1074,'5'!AM1074,'6'!AM1074,'7'!AM1074,'8'!AM1074,'9'!AM1074)</f>
        <v>6.9830100212377924E-7</v>
      </c>
      <c r="AN1074" s="6">
        <f>_xlfn.VAR.P('0'!AN1074,'1'!AN1074,'2'!AN1074,'3'!AN1074,'4'!AN1074,'5'!AN1074,'6'!AN1074,'7'!AN1074,'8'!AN1074,'9'!AN1074)</f>
        <v>0.09</v>
      </c>
      <c r="AO1074" s="6">
        <f>_xlfn.VAR.P('0'!AO1074,'1'!AO1074,'2'!AO1074,'3'!AO1074,'4'!AO1074,'5'!AO1074,'6'!AO1074,'7'!AO1074,'8'!AO1074,'9'!AO1074)</f>
        <v>2.3410947581045817E-2</v>
      </c>
      <c r="AP1074" s="6">
        <f>_xlfn.VAR.P('0'!AP1074,'1'!AP1074,'2'!AP1074,'3'!AP1074,'4'!AP1074,'5'!AP1074,'6'!AP1074,'7'!AP1074,'8'!AP1074,'9'!AP1074)</f>
        <v>0</v>
      </c>
      <c r="AQ1074" s="6">
        <f>_xlfn.VAR.P('0'!AQ1074,'1'!AQ1074,'2'!AQ1074,'3'!AQ1074,'4'!AQ1074,'5'!AQ1074,'6'!AQ1074,'7'!AQ1074,'8'!AQ1074,'9'!AQ1074)</f>
        <v>4.9308684006722043E-4</v>
      </c>
      <c r="AR1074" s="6">
        <f>_xlfn.VAR.P('0'!AR1074,'1'!AR1074,'2'!AR1074,'3'!AR1074,'4'!AR1074,'5'!AR1074,'6'!AR1074,'7'!AR1074,'8'!AR1074,'9'!AR1074)</f>
        <v>0</v>
      </c>
      <c r="AS1074" s="6">
        <f>_xlfn.VAR.P('0'!AS1074,'1'!AS1074,'2'!AS1074,'3'!AS1074,'4'!AS1074,'5'!AS1074,'6'!AS1074,'7'!AS1074,'8'!AS1074,'9'!AS1074)</f>
        <v>8.0851901217074423E-14</v>
      </c>
      <c r="AT1074" s="6">
        <f>_xlfn.VAR.P('0'!AT1074,'1'!AT1074,'2'!AT1074,'3'!AT1074,'4'!AT1074,'5'!AT1074,'6'!AT1074,'7'!AT1074,'8'!AT1074,'9'!AT1074)</f>
        <v>0</v>
      </c>
      <c r="AU1074" s="6">
        <f>_xlfn.VAR.P('0'!AU1074,'1'!AU1074,'2'!AU1074,'3'!AU1074,'4'!AU1074,'5'!AU1074,'6'!AU1074,'7'!AU1074,'8'!AU1074,'9'!AU1074)</f>
        <v>4.583847531335508E-3</v>
      </c>
      <c r="AV1074" s="6">
        <f>_xlfn.VAR.P('0'!AV1074,'1'!AV1074,'2'!AV1074,'3'!AV1074,'4'!AV1074,'5'!AV1074,'6'!AV1074,'7'!AV1074,'8'!AV1074,'9'!AV1074)</f>
        <v>0</v>
      </c>
      <c r="AW1074" s="6">
        <f>_xlfn.VAR.P('0'!AW1074,'1'!AW1074,'2'!AW1074,'3'!AW1074,'4'!AW1074,'5'!AW1074,'6'!AW1074,'7'!AW1074,'8'!AW1074,'9'!AW1074)</f>
        <v>4.251230554765755E-3</v>
      </c>
    </row>
    <row r="1075" spans="1:49" ht="15.75" hidden="1" customHeight="1" x14ac:dyDescent="0.25">
      <c r="A1075" s="6" t="str">
        <f>IF(AND('0'!A1075='1'!A1075,'1'!A1075='2'!A1075,'2'!A1075='3'!A1075,'3'!A1075='4'!A1075,'4'!A1075='5'!A1075,'5'!A1075='6'!A1075,'6'!A1075='7'!A1075,'7'!A1075='8'!A1075,'8'!A1075='9'!A1075,'1'!A1075='2'!A1075),'9'!A1075,)</f>
        <v>Historical Minutes</v>
      </c>
      <c r="B1075" s="11" t="str">
        <f>IF(AND('0'!B1075='1'!B1075,'1'!B1075='2'!B1075,'2'!B1075='3'!B1075,'3'!B1075='4'!B1075,'4'!B1075='5'!B1075,'5'!B1075='6'!B1075,'6'!B1075='7'!B1075,'7'!B1075='8'!B1075,'8'!B1075='9'!B1075,'1'!B1075='2'!B1075),'9'!B1075,)</f>
        <v>1966-04-12</v>
      </c>
      <c r="C1075" s="11" t="str">
        <f>IF(AND('0'!C1075='1'!C1075,'1'!C1075='2'!C1075,'2'!C1075='3'!C1075,'3'!C1075='4'!C1075,'4'!C1075='5'!C1075,'5'!C1075='6'!C1075,'6'!C1075='7'!C1075,'7'!C1075='8'!C1075,'8'!C1075='9'!C1075,'1'!C1075='2'!C1075),'9'!C1075,)</f>
        <v>1966-04-12</v>
      </c>
      <c r="D1075" s="7">
        <f>IF(AND('0'!D1075='1'!D1075,'1'!D1075='2'!D1075,'2'!D1075='3'!D1075,'3'!D1075='4'!D1075,'4'!D1075='5'!D1075,'5'!D1075='6'!D1075,'6'!D1075='7'!D1075,'7'!D1075='8'!D1075,'8'!D1075='9'!D1075,'1'!D1075='2'!D1075),'9'!D1075,)</f>
        <v>0</v>
      </c>
      <c r="E1075" s="8">
        <f>IF(COUNTIF(Recovered!$A$2:$A$808,A1075)&gt;0,1,0)</f>
        <v>0</v>
      </c>
      <c r="F1075" s="6">
        <f>_xlfn.VAR.P('0'!F1075,'1'!F1075,'2'!F1075,'3'!F1075,'4'!F1075,'5'!F1075,'6'!F1075,'7'!F1075,'8'!F1075,'9'!F1075)</f>
        <v>0</v>
      </c>
      <c r="G1075" s="6">
        <f>_xlfn.VAR.P('0'!G1075,'1'!G1075,'2'!G1075,'3'!G1075,'4'!G1075,'5'!G1075,'6'!G1075,'7'!G1075,'8'!G1075,'9'!G1075)</f>
        <v>2.0606444888460387E-3</v>
      </c>
      <c r="H1075" s="6">
        <f>_xlfn.VAR.P('0'!H1075,'1'!H1075,'2'!H1075,'3'!H1075,'4'!H1075,'5'!H1075,'6'!H1075,'7'!H1075,'8'!H1075,'9'!H1075)</f>
        <v>0</v>
      </c>
      <c r="I1075" s="6">
        <f>_xlfn.VAR.P('0'!I1075,'1'!I1075,'2'!I1075,'3'!I1075,'4'!I1075,'5'!I1075,'6'!I1075,'7'!I1075,'8'!I1075,'9'!I1075)</f>
        <v>2.2432068442099711E-4</v>
      </c>
      <c r="J1075" s="6">
        <f>_xlfn.VAR.P('0'!J1075,'1'!J1075,'2'!J1075,'3'!J1075,'4'!J1075,'5'!J1075,'6'!J1075,'7'!J1075,'8'!J1075,'9'!J1075)</f>
        <v>0</v>
      </c>
      <c r="K1075" s="6">
        <f>_xlfn.VAR.P('0'!K1075,'1'!K1075,'2'!K1075,'3'!K1075,'4'!K1075,'5'!K1075,'6'!K1075,'7'!K1075,'8'!K1075,'9'!K1075)</f>
        <v>1.0327966030385901E-5</v>
      </c>
      <c r="L1075" s="6">
        <f>_xlfn.VAR.P('0'!L1075,'1'!L1075,'2'!L1075,'3'!L1075,'4'!L1075,'5'!L1075,'6'!L1075,'7'!L1075,'8'!L1075,'9'!L1075)</f>
        <v>0</v>
      </c>
      <c r="M1075" s="6">
        <f>_xlfn.VAR.P('0'!M1075,'1'!M1075,'2'!M1075,'3'!M1075,'4'!M1075,'5'!M1075,'6'!M1075,'7'!M1075,'8'!M1075,'9'!M1075)</f>
        <v>1.7580524200486128E-3</v>
      </c>
      <c r="N1075" s="6">
        <f>_xlfn.VAR.P('0'!N1075,'1'!N1075,'2'!N1075,'3'!N1075,'4'!N1075,'5'!N1075,'6'!N1075,'7'!N1075,'8'!N1075,'9'!N1075)</f>
        <v>0</v>
      </c>
      <c r="O1075" s="6">
        <f>_xlfn.VAR.P('0'!O1075,'1'!O1075,'2'!O1075,'3'!O1075,'4'!O1075,'5'!O1075,'6'!O1075,'7'!O1075,'8'!O1075,'9'!O1075)</f>
        <v>7.6405991330222891E-5</v>
      </c>
      <c r="P1075" s="6">
        <f>_xlfn.VAR.P('0'!P1075,'1'!P1075,'2'!P1075,'3'!P1075,'4'!P1075,'5'!P1075,'6'!P1075,'7'!P1075,'8'!P1075,'9'!P1075)</f>
        <v>0</v>
      </c>
      <c r="Q1075" s="6">
        <f>_xlfn.VAR.P('0'!Q1075,'1'!Q1075,'2'!Q1075,'3'!Q1075,'4'!Q1075,'5'!Q1075,'6'!Q1075,'7'!Q1075,'8'!Q1075,'9'!Q1075)</f>
        <v>3.2390466161707093E-3</v>
      </c>
      <c r="R1075" s="6">
        <f>_xlfn.VAR.P('0'!R1075,'1'!R1075,'2'!R1075,'3'!R1075,'4'!R1075,'5'!R1075,'6'!R1075,'7'!R1075,'8'!R1075,'9'!R1075)</f>
        <v>0</v>
      </c>
      <c r="S1075" s="6">
        <f>_xlfn.VAR.P('0'!S1075,'1'!S1075,'2'!S1075,'3'!S1075,'4'!S1075,'5'!S1075,'6'!S1075,'7'!S1075,'8'!S1075,'9'!S1075)</f>
        <v>1.3197976832444053E-4</v>
      </c>
      <c r="T1075" s="6">
        <f>_xlfn.VAR.P('0'!T1075,'1'!T1075,'2'!T1075,'3'!T1075,'4'!T1075,'5'!T1075,'6'!T1075,'7'!T1075,'8'!T1075,'9'!T1075)</f>
        <v>0</v>
      </c>
      <c r="U1075" s="6">
        <f>_xlfn.VAR.P('0'!U1075,'1'!U1075,'2'!U1075,'3'!U1075,'4'!U1075,'5'!U1075,'6'!U1075,'7'!U1075,'8'!U1075,'9'!U1075)</f>
        <v>8.7550512967154992E-4</v>
      </c>
      <c r="V1075" s="6">
        <f>_xlfn.VAR.P('0'!V1075,'1'!V1075,'2'!V1075,'3'!V1075,'4'!V1075,'5'!V1075,'6'!V1075,'7'!V1075,'8'!V1075,'9'!V1075)</f>
        <v>0</v>
      </c>
      <c r="W1075" s="6">
        <f>_xlfn.VAR.P('0'!W1075,'1'!W1075,'2'!W1075,'3'!W1075,'4'!W1075,'5'!W1075,'6'!W1075,'7'!W1075,'8'!W1075,'9'!W1075)</f>
        <v>4.1331970398195643E-4</v>
      </c>
      <c r="X1075" s="6">
        <f>_xlfn.VAR.P('0'!X1075,'1'!X1075,'2'!X1075,'3'!X1075,'4'!X1075,'5'!X1075,'6'!X1075,'7'!X1075,'8'!X1075,'9'!X1075)</f>
        <v>0</v>
      </c>
      <c r="Y1075" s="6">
        <f>_xlfn.VAR.P('0'!Y1075,'1'!Y1075,'2'!Y1075,'3'!Y1075,'4'!Y1075,'5'!Y1075,'6'!Y1075,'7'!Y1075,'8'!Y1075,'9'!Y1075)</f>
        <v>7.5555437138524059E-5</v>
      </c>
      <c r="Z1075" s="6">
        <f>_xlfn.VAR.P('0'!Z1075,'1'!Z1075,'2'!Z1075,'3'!Z1075,'4'!Z1075,'5'!Z1075,'6'!Z1075,'7'!Z1075,'8'!Z1075,'9'!Z1075)</f>
        <v>0</v>
      </c>
      <c r="AA1075" s="6">
        <f>_xlfn.VAR.P('0'!AA1075,'1'!AA1075,'2'!AA1075,'3'!AA1075,'4'!AA1075,'5'!AA1075,'6'!AA1075,'7'!AA1075,'8'!AA1075,'9'!AA1075)</f>
        <v>4.9182243483073169E-4</v>
      </c>
      <c r="AB1075" s="6">
        <f>_xlfn.VAR.P('0'!AB1075,'1'!AB1075,'2'!AB1075,'3'!AB1075,'4'!AB1075,'5'!AB1075,'6'!AB1075,'7'!AB1075,'8'!AB1075,'9'!AB1075)</f>
        <v>0</v>
      </c>
      <c r="AC1075" s="6">
        <f>_xlfn.VAR.P('0'!AC1075,'1'!AC1075,'2'!AC1075,'3'!AC1075,'4'!AC1075,'5'!AC1075,'6'!AC1075,'7'!AC1075,'8'!AC1075,'9'!AC1075)</f>
        <v>9.752769713612516E-4</v>
      </c>
      <c r="AD1075" s="6">
        <f>_xlfn.VAR.P('0'!AD1075,'1'!AD1075,'2'!AD1075,'3'!AD1075,'4'!AD1075,'5'!AD1075,'6'!AD1075,'7'!AD1075,'8'!AD1075,'9'!AD1075)</f>
        <v>0</v>
      </c>
      <c r="AE1075" s="6">
        <f>_xlfn.VAR.P('0'!AE1075,'1'!AE1075,'2'!AE1075,'3'!AE1075,'4'!AE1075,'5'!AE1075,'6'!AE1075,'7'!AE1075,'8'!AE1075,'9'!AE1075)</f>
        <v>5.9704550211741575E-5</v>
      </c>
      <c r="AF1075" s="6">
        <f>_xlfn.VAR.P('0'!AF1075,'1'!AF1075,'2'!AF1075,'3'!AF1075,'4'!AF1075,'5'!AF1075,'6'!AF1075,'7'!AF1075,'8'!AF1075,'9'!AF1075)</f>
        <v>0</v>
      </c>
      <c r="AG1075" s="6">
        <f>_xlfn.VAR.P('0'!AG1075,'1'!AG1075,'2'!AG1075,'3'!AG1075,'4'!AG1075,'5'!AG1075,'6'!AG1075,'7'!AG1075,'8'!AG1075,'9'!AG1075)</f>
        <v>1.393280452502496E-4</v>
      </c>
      <c r="AH1075" s="6">
        <f>_xlfn.VAR.P('0'!AH1075,'1'!AH1075,'2'!AH1075,'3'!AH1075,'4'!AH1075,'5'!AH1075,'6'!AH1075,'7'!AH1075,'8'!AH1075,'9'!AH1075)</f>
        <v>0</v>
      </c>
      <c r="AI1075" s="6">
        <f>_xlfn.VAR.P('0'!AI1075,'1'!AI1075,'2'!AI1075,'3'!AI1075,'4'!AI1075,'5'!AI1075,'6'!AI1075,'7'!AI1075,'8'!AI1075,'9'!AI1075)</f>
        <v>1.0530074380553256E-3</v>
      </c>
      <c r="AJ1075" s="6">
        <f>_xlfn.VAR.P('0'!AJ1075,'1'!AJ1075,'2'!AJ1075,'3'!AJ1075,'4'!AJ1075,'5'!AJ1075,'6'!AJ1075,'7'!AJ1075,'8'!AJ1075,'9'!AJ1075)</f>
        <v>0</v>
      </c>
      <c r="AK1075" s="6">
        <f>_xlfn.VAR.P('0'!AK1075,'1'!AK1075,'2'!AK1075,'3'!AK1075,'4'!AK1075,'5'!AK1075,'6'!AK1075,'7'!AK1075,'8'!AK1075,'9'!AK1075)</f>
        <v>2.4419075080475575E-4</v>
      </c>
      <c r="AL1075" s="6">
        <f>_xlfn.VAR.P('0'!AL1075,'1'!AL1075,'2'!AL1075,'3'!AL1075,'4'!AL1075,'5'!AL1075,'6'!AL1075,'7'!AL1075,'8'!AL1075,'9'!AL1075)</f>
        <v>0</v>
      </c>
      <c r="AM1075" s="6">
        <f>_xlfn.VAR.P('0'!AM1075,'1'!AM1075,'2'!AM1075,'3'!AM1075,'4'!AM1075,'5'!AM1075,'6'!AM1075,'7'!AM1075,'8'!AM1075,'9'!AM1075)</f>
        <v>1.3877939830239413E-6</v>
      </c>
      <c r="AN1075" s="6">
        <f>_xlfn.VAR.P('0'!AN1075,'1'!AN1075,'2'!AN1075,'3'!AN1075,'4'!AN1075,'5'!AN1075,'6'!AN1075,'7'!AN1075,'8'!AN1075,'9'!AN1075)</f>
        <v>0.24</v>
      </c>
      <c r="AO1075" s="6">
        <f>_xlfn.VAR.P('0'!AO1075,'1'!AO1075,'2'!AO1075,'3'!AO1075,'4'!AO1075,'5'!AO1075,'6'!AO1075,'7'!AO1075,'8'!AO1075,'9'!AO1075)</f>
        <v>9.5848170428313101E-4</v>
      </c>
      <c r="AP1075" s="6">
        <f>_xlfn.VAR.P('0'!AP1075,'1'!AP1075,'2'!AP1075,'3'!AP1075,'4'!AP1075,'5'!AP1075,'6'!AP1075,'7'!AP1075,'8'!AP1075,'9'!AP1075)</f>
        <v>0.09</v>
      </c>
      <c r="AQ1075" s="6">
        <f>_xlfn.VAR.P('0'!AQ1075,'1'!AQ1075,'2'!AQ1075,'3'!AQ1075,'4'!AQ1075,'5'!AQ1075,'6'!AQ1075,'7'!AQ1075,'8'!AQ1075,'9'!AQ1075)</f>
        <v>2.8700348128340211E-2</v>
      </c>
      <c r="AR1075" s="6">
        <f>_xlfn.VAR.P('0'!AR1075,'1'!AR1075,'2'!AR1075,'3'!AR1075,'4'!AR1075,'5'!AR1075,'6'!AR1075,'7'!AR1075,'8'!AR1075,'9'!AR1075)</f>
        <v>0</v>
      </c>
      <c r="AS1075" s="6">
        <f>_xlfn.VAR.P('0'!AS1075,'1'!AS1075,'2'!AS1075,'3'!AS1075,'4'!AS1075,'5'!AS1075,'6'!AS1075,'7'!AS1075,'8'!AS1075,'9'!AS1075)</f>
        <v>4.1207532918490891E-15</v>
      </c>
      <c r="AT1075" s="6">
        <f>_xlfn.VAR.P('0'!AT1075,'1'!AT1075,'2'!AT1075,'3'!AT1075,'4'!AT1075,'5'!AT1075,'6'!AT1075,'7'!AT1075,'8'!AT1075,'9'!AT1075)</f>
        <v>0</v>
      </c>
      <c r="AU1075" s="6">
        <f>_xlfn.VAR.P('0'!AU1075,'1'!AU1075,'2'!AU1075,'3'!AU1075,'4'!AU1075,'5'!AU1075,'6'!AU1075,'7'!AU1075,'8'!AU1075,'9'!AU1075)</f>
        <v>1.2633513669851056E-2</v>
      </c>
      <c r="AV1075" s="6">
        <f>_xlfn.VAR.P('0'!AV1075,'1'!AV1075,'2'!AV1075,'3'!AV1075,'4'!AV1075,'5'!AV1075,'6'!AV1075,'7'!AV1075,'8'!AV1075,'9'!AV1075)</f>
        <v>0.21</v>
      </c>
      <c r="AW1075" s="6">
        <f>_xlfn.VAR.P('0'!AW1075,'1'!AW1075,'2'!AW1075,'3'!AW1075,'4'!AW1075,'5'!AW1075,'6'!AW1075,'7'!AW1075,'8'!AW1075,'9'!AW1075)</f>
        <v>9.725496018730429E-4</v>
      </c>
    </row>
    <row r="1076" spans="1:49" ht="15.75" customHeight="1" x14ac:dyDescent="0.25">
      <c r="A1076" s="6" t="str">
        <f>IF(AND('0'!A1076='1'!A1076,'1'!A1076='2'!A1076,'2'!A1076='3'!A1076,'3'!A1076='4'!A1076,'4'!A1076='5'!A1076,'5'!A1076='6'!A1076,'6'!A1076='7'!A1076,'7'!A1076='8'!A1076,'8'!A1076='9'!A1076,'1'!A1076='2'!A1076),'9'!A1076,)</f>
        <v>RPA</v>
      </c>
      <c r="B1076" s="11" t="str">
        <f>IF(AND('0'!B1076='1'!B1076,'1'!B1076='2'!B1076,'2'!B1076='3'!B1076,'3'!B1076='4'!B1076,'4'!B1076='5'!B1076,'5'!B1076='6'!B1076,'6'!B1076='7'!B1076,'7'!B1076='8'!B1076,'8'!B1076='9'!B1076,'1'!B1076='2'!B1076),'9'!B1076,)</f>
        <v>1966-04-12</v>
      </c>
      <c r="C1076" s="11" t="str">
        <f>IF(AND('0'!C1076='1'!C1076,'1'!C1076='2'!C1076,'2'!C1076='3'!C1076,'3'!C1076='4'!C1076,'4'!C1076='5'!C1076,'5'!C1076='6'!C1076,'6'!C1076='7'!C1076,'7'!C1076='8'!C1076,'8'!C1076='9'!C1076,'1'!C1076='2'!C1076),'9'!C1076,)</f>
        <v>1966-04-12</v>
      </c>
      <c r="D1076" s="7">
        <f>IF(AND('0'!D1076='1'!D1076,'1'!D1076='2'!D1076,'2'!D1076='3'!D1076,'3'!D1076='4'!D1076,'4'!D1076='5'!D1076,'5'!D1076='6'!D1076,'6'!D1076='7'!D1076,'7'!D1076='8'!D1076,'8'!D1076='9'!D1076,'1'!D1076='2'!D1076),'9'!D1076,)</f>
        <v>24537</v>
      </c>
      <c r="E1076" s="8">
        <f>IF(COUNTIF(Recovered!$A$2:$A$808,A1076)&gt;0,1,0)</f>
        <v>1</v>
      </c>
      <c r="F1076" s="6">
        <f>_xlfn.VAR.P('0'!F1076,'1'!F1076,'2'!F1076,'3'!F1076,'4'!F1076,'5'!F1076,'6'!F1076,'7'!F1076,'8'!F1076,'9'!F1076)</f>
        <v>0</v>
      </c>
      <c r="G1076" s="6">
        <f>_xlfn.VAR.P('0'!G1076,'1'!G1076,'2'!G1076,'3'!G1076,'4'!G1076,'5'!G1076,'6'!G1076,'7'!G1076,'8'!G1076,'9'!G1076)</f>
        <v>1.1426941145103509E-3</v>
      </c>
      <c r="H1076" s="6">
        <f>_xlfn.VAR.P('0'!H1076,'1'!H1076,'2'!H1076,'3'!H1076,'4'!H1076,'5'!H1076,'6'!H1076,'7'!H1076,'8'!H1076,'9'!H1076)</f>
        <v>0</v>
      </c>
      <c r="I1076" s="6">
        <f>_xlfn.VAR.P('0'!I1076,'1'!I1076,'2'!I1076,'3'!I1076,'4'!I1076,'5'!I1076,'6'!I1076,'7'!I1076,'8'!I1076,'9'!I1076)</f>
        <v>1.8919949951532009E-4</v>
      </c>
      <c r="J1076" s="6">
        <f>_xlfn.VAR.P('0'!J1076,'1'!J1076,'2'!J1076,'3'!J1076,'4'!J1076,'5'!J1076,'6'!J1076,'7'!J1076,'8'!J1076,'9'!J1076)</f>
        <v>0</v>
      </c>
      <c r="K1076" s="6">
        <f>_xlfn.VAR.P('0'!K1076,'1'!K1076,'2'!K1076,'3'!K1076,'4'!K1076,'5'!K1076,'6'!K1076,'7'!K1076,'8'!K1076,'9'!K1076)</f>
        <v>5.1092311548477693E-6</v>
      </c>
      <c r="L1076" s="6">
        <f>_xlfn.VAR.P('0'!L1076,'1'!L1076,'2'!L1076,'3'!L1076,'4'!L1076,'5'!L1076,'6'!L1076,'7'!L1076,'8'!L1076,'9'!L1076)</f>
        <v>0.64</v>
      </c>
      <c r="M1076" s="6">
        <f>_xlfn.VAR.P('0'!M1076,'1'!M1076,'2'!M1076,'3'!M1076,'4'!M1076,'5'!M1076,'6'!M1076,'7'!M1076,'8'!M1076,'9'!M1076)</f>
        <v>2.3536606200937199E-2</v>
      </c>
      <c r="N1076" s="6">
        <f>_xlfn.VAR.P('0'!N1076,'1'!N1076,'2'!N1076,'3'!N1076,'4'!N1076,'5'!N1076,'6'!N1076,'7'!N1076,'8'!N1076,'9'!N1076)</f>
        <v>0</v>
      </c>
      <c r="O1076" s="6">
        <f>_xlfn.VAR.P('0'!O1076,'1'!O1076,'2'!O1076,'3'!O1076,'4'!O1076,'5'!O1076,'6'!O1076,'7'!O1076,'8'!O1076,'9'!O1076)</f>
        <v>2.9493879932638868E-4</v>
      </c>
      <c r="P1076" s="6">
        <f>_xlfn.VAR.P('0'!P1076,'1'!P1076,'2'!P1076,'3'!P1076,'4'!P1076,'5'!P1076,'6'!P1076,'7'!P1076,'8'!P1076,'9'!P1076)</f>
        <v>0</v>
      </c>
      <c r="Q1076" s="6">
        <f>_xlfn.VAR.P('0'!Q1076,'1'!Q1076,'2'!Q1076,'3'!Q1076,'4'!Q1076,'5'!Q1076,'6'!Q1076,'7'!Q1076,'8'!Q1076,'9'!Q1076)</f>
        <v>1.51441518144753E-5</v>
      </c>
      <c r="R1076" s="6">
        <f>_xlfn.VAR.P('0'!R1076,'1'!R1076,'2'!R1076,'3'!R1076,'4'!R1076,'5'!R1076,'6'!R1076,'7'!R1076,'8'!R1076,'9'!R1076)</f>
        <v>0</v>
      </c>
      <c r="S1076" s="6">
        <f>_xlfn.VAR.P('0'!S1076,'1'!S1076,'2'!S1076,'3'!S1076,'4'!S1076,'5'!S1076,'6'!S1076,'7'!S1076,'8'!S1076,'9'!S1076)</f>
        <v>1.2475772949309649E-4</v>
      </c>
      <c r="T1076" s="6">
        <f>_xlfn.VAR.P('0'!T1076,'1'!T1076,'2'!T1076,'3'!T1076,'4'!T1076,'5'!T1076,'6'!T1076,'7'!T1076,'8'!T1076,'9'!T1076)</f>
        <v>0</v>
      </c>
      <c r="U1076" s="6">
        <f>_xlfn.VAR.P('0'!U1076,'1'!U1076,'2'!U1076,'3'!U1076,'4'!U1076,'5'!U1076,'6'!U1076,'7'!U1076,'8'!U1076,'9'!U1076)</f>
        <v>5.1389302975526517E-4</v>
      </c>
      <c r="V1076" s="6">
        <f>_xlfn.VAR.P('0'!V1076,'1'!V1076,'2'!V1076,'3'!V1076,'4'!V1076,'5'!V1076,'6'!V1076,'7'!V1076,'8'!V1076,'9'!V1076)</f>
        <v>0</v>
      </c>
      <c r="W1076" s="6">
        <f>_xlfn.VAR.P('0'!W1076,'1'!W1076,'2'!W1076,'3'!W1076,'4'!W1076,'5'!W1076,'6'!W1076,'7'!W1076,'8'!W1076,'9'!W1076)</f>
        <v>5.9376797293396173E-4</v>
      </c>
      <c r="X1076" s="6">
        <f>_xlfn.VAR.P('0'!X1076,'1'!X1076,'2'!X1076,'3'!X1076,'4'!X1076,'5'!X1076,'6'!X1076,'7'!X1076,'8'!X1076,'9'!X1076)</f>
        <v>0</v>
      </c>
      <c r="Y1076" s="6">
        <f>_xlfn.VAR.P('0'!Y1076,'1'!Y1076,'2'!Y1076,'3'!Y1076,'4'!Y1076,'5'!Y1076,'6'!Y1076,'7'!Y1076,'8'!Y1076,'9'!Y1076)</f>
        <v>4.3598760959109419E-3</v>
      </c>
      <c r="Z1076" s="6">
        <f>_xlfn.VAR.P('0'!Z1076,'1'!Z1076,'2'!Z1076,'3'!Z1076,'4'!Z1076,'5'!Z1076,'6'!Z1076,'7'!Z1076,'8'!Z1076,'9'!Z1076)</f>
        <v>4</v>
      </c>
      <c r="AA1076" s="6">
        <f>_xlfn.VAR.P('0'!AA1076,'1'!AA1076,'2'!AA1076,'3'!AA1076,'4'!AA1076,'5'!AA1076,'6'!AA1076,'7'!AA1076,'8'!AA1076,'9'!AA1076)</f>
        <v>8.2993778396959843E-4</v>
      </c>
      <c r="AB1076" s="6">
        <f>_xlfn.VAR.P('0'!AB1076,'1'!AB1076,'2'!AB1076,'3'!AB1076,'4'!AB1076,'5'!AB1076,'6'!AB1076,'7'!AB1076,'8'!AB1076,'9'!AB1076)</f>
        <v>0</v>
      </c>
      <c r="AC1076" s="6">
        <f>_xlfn.VAR.P('0'!AC1076,'1'!AC1076,'2'!AC1076,'3'!AC1076,'4'!AC1076,'5'!AC1076,'6'!AC1076,'7'!AC1076,'8'!AC1076,'9'!AC1076)</f>
        <v>3.2405800817669351E-5</v>
      </c>
      <c r="AD1076" s="6">
        <f>_xlfn.VAR.P('0'!AD1076,'1'!AD1076,'2'!AD1076,'3'!AD1076,'4'!AD1076,'5'!AD1076,'6'!AD1076,'7'!AD1076,'8'!AD1076,'9'!AD1076)</f>
        <v>0</v>
      </c>
      <c r="AE1076" s="6">
        <f>_xlfn.VAR.P('0'!AE1076,'1'!AE1076,'2'!AE1076,'3'!AE1076,'4'!AE1076,'5'!AE1076,'6'!AE1076,'7'!AE1076,'8'!AE1076,'9'!AE1076)</f>
        <v>7.3104981329386474E-3</v>
      </c>
      <c r="AF1076" s="6">
        <f>_xlfn.VAR.P('0'!AF1076,'1'!AF1076,'2'!AF1076,'3'!AF1076,'4'!AF1076,'5'!AF1076,'6'!AF1076,'7'!AF1076,'8'!AF1076,'9'!AF1076)</f>
        <v>0</v>
      </c>
      <c r="AG1076" s="6">
        <f>_xlfn.VAR.P('0'!AG1076,'1'!AG1076,'2'!AG1076,'3'!AG1076,'4'!AG1076,'5'!AG1076,'6'!AG1076,'7'!AG1076,'8'!AG1076,'9'!AG1076)</f>
        <v>6.2369299612089939E-3</v>
      </c>
      <c r="AH1076" s="6">
        <f>_xlfn.VAR.P('0'!AH1076,'1'!AH1076,'2'!AH1076,'3'!AH1076,'4'!AH1076,'5'!AH1076,'6'!AH1076,'7'!AH1076,'8'!AH1076,'9'!AH1076)</f>
        <v>0</v>
      </c>
      <c r="AI1076" s="6">
        <f>_xlfn.VAR.P('0'!AI1076,'1'!AI1076,'2'!AI1076,'3'!AI1076,'4'!AI1076,'5'!AI1076,'6'!AI1076,'7'!AI1076,'8'!AI1076,'9'!AI1076)</f>
        <v>5.153982351574867E-6</v>
      </c>
      <c r="AJ1076" s="6">
        <f>_xlfn.VAR.P('0'!AJ1076,'1'!AJ1076,'2'!AJ1076,'3'!AJ1076,'4'!AJ1076,'5'!AJ1076,'6'!AJ1076,'7'!AJ1076,'8'!AJ1076,'9'!AJ1076)</f>
        <v>0</v>
      </c>
      <c r="AK1076" s="6">
        <f>_xlfn.VAR.P('0'!AK1076,'1'!AK1076,'2'!AK1076,'3'!AK1076,'4'!AK1076,'5'!AK1076,'6'!AK1076,'7'!AK1076,'8'!AK1076,'9'!AK1076)</f>
        <v>4.4625253173932055E-4</v>
      </c>
      <c r="AL1076" s="6">
        <f>_xlfn.VAR.P('0'!AL1076,'1'!AL1076,'2'!AL1076,'3'!AL1076,'4'!AL1076,'5'!AL1076,'6'!AL1076,'7'!AL1076,'8'!AL1076,'9'!AL1076)</f>
        <v>4</v>
      </c>
      <c r="AM1076" s="6">
        <f>_xlfn.VAR.P('0'!AM1076,'1'!AM1076,'2'!AM1076,'3'!AM1076,'4'!AM1076,'5'!AM1076,'6'!AM1076,'7'!AM1076,'8'!AM1076,'9'!AM1076)</f>
        <v>2.9697756040197159E-6</v>
      </c>
      <c r="AN1076" s="6">
        <f>_xlfn.VAR.P('0'!AN1076,'1'!AN1076,'2'!AN1076,'3'!AN1076,'4'!AN1076,'5'!AN1076,'6'!AN1076,'7'!AN1076,'8'!AN1076,'9'!AN1076)</f>
        <v>0</v>
      </c>
      <c r="AO1076" s="6">
        <f>_xlfn.VAR.P('0'!AO1076,'1'!AO1076,'2'!AO1076,'3'!AO1076,'4'!AO1076,'5'!AO1076,'6'!AO1076,'7'!AO1076,'8'!AO1076,'9'!AO1076)</f>
        <v>1.0111725031863271E-5</v>
      </c>
      <c r="AP1076" s="6">
        <f>_xlfn.VAR.P('0'!AP1076,'1'!AP1076,'2'!AP1076,'3'!AP1076,'4'!AP1076,'5'!AP1076,'6'!AP1076,'7'!AP1076,'8'!AP1076,'9'!AP1076)</f>
        <v>0.09</v>
      </c>
      <c r="AQ1076" s="6">
        <f>_xlfn.VAR.P('0'!AQ1076,'1'!AQ1076,'2'!AQ1076,'3'!AQ1076,'4'!AQ1076,'5'!AQ1076,'6'!AQ1076,'7'!AQ1076,'8'!AQ1076,'9'!AQ1076)</f>
        <v>1.8466666649561887E-2</v>
      </c>
      <c r="AR1076" s="6">
        <f>_xlfn.VAR.P('0'!AR1076,'1'!AR1076,'2'!AR1076,'3'!AR1076,'4'!AR1076,'5'!AR1076,'6'!AR1076,'7'!AR1076,'8'!AR1076,'9'!AR1076)</f>
        <v>0</v>
      </c>
      <c r="AS1076" s="6">
        <f>_xlfn.VAR.P('0'!AS1076,'1'!AS1076,'2'!AS1076,'3'!AS1076,'4'!AS1076,'5'!AS1076,'6'!AS1076,'7'!AS1076,'8'!AS1076,'9'!AS1076)</f>
        <v>5.9111515370087946E-14</v>
      </c>
      <c r="AT1076" s="6">
        <f>_xlfn.VAR.P('0'!AT1076,'1'!AT1076,'2'!AT1076,'3'!AT1076,'4'!AT1076,'5'!AT1076,'6'!AT1076,'7'!AT1076,'8'!AT1076,'9'!AT1076)</f>
        <v>0</v>
      </c>
      <c r="AU1076" s="6">
        <f>_xlfn.VAR.P('0'!AU1076,'1'!AU1076,'2'!AU1076,'3'!AU1076,'4'!AU1076,'5'!AU1076,'6'!AU1076,'7'!AU1076,'8'!AU1076,'9'!AU1076)</f>
        <v>1.5108142829567766E-3</v>
      </c>
      <c r="AV1076" s="6">
        <f>_xlfn.VAR.P('0'!AV1076,'1'!AV1076,'2'!AV1076,'3'!AV1076,'4'!AV1076,'5'!AV1076,'6'!AV1076,'7'!AV1076,'8'!AV1076,'9'!AV1076)</f>
        <v>0</v>
      </c>
      <c r="AW1076" s="6">
        <f>_xlfn.VAR.P('0'!AW1076,'1'!AW1076,'2'!AW1076,'3'!AW1076,'4'!AW1076,'5'!AW1076,'6'!AW1076,'7'!AW1076,'8'!AW1076,'9'!AW1076)</f>
        <v>3.4882177999439518E-3</v>
      </c>
    </row>
    <row r="1077" spans="1:49" ht="15.75" hidden="1" customHeight="1" x14ac:dyDescent="0.25">
      <c r="A1077" s="6" t="str">
        <f>IF(AND('0'!A1077='1'!A1077,'1'!A1077='2'!A1077,'2'!A1077='3'!A1077,'3'!A1077='4'!A1077,'4'!A1077='5'!A1077,'5'!A1077='6'!A1077,'6'!A1077='7'!A1077,'7'!A1077='8'!A1077,'8'!A1077='9'!A1077,'1'!A1077='2'!A1077),'9'!A1077,)</f>
        <v>Historical Minutes</v>
      </c>
      <c r="B1077" s="11" t="str">
        <f>IF(AND('0'!B1077='1'!B1077,'1'!B1077='2'!B1077,'2'!B1077='3'!B1077,'3'!B1077='4'!B1077,'4'!B1077='5'!B1077,'5'!B1077='6'!B1077,'6'!B1077='7'!B1077,'7'!B1077='8'!B1077,'8'!B1077='9'!B1077,'1'!B1077='2'!B1077),'9'!B1077,)</f>
        <v>1966-03-22</v>
      </c>
      <c r="C1077" s="11" t="str">
        <f>IF(AND('0'!C1077='1'!C1077,'1'!C1077='2'!C1077,'2'!C1077='3'!C1077,'3'!C1077='4'!C1077,'4'!C1077='5'!C1077,'5'!C1077='6'!C1077,'6'!C1077='7'!C1077,'7'!C1077='8'!C1077,'8'!C1077='9'!C1077,'1'!C1077='2'!C1077),'9'!C1077,)</f>
        <v>1966-03-22</v>
      </c>
      <c r="D1077" s="7">
        <f>IF(AND('0'!D1077='1'!D1077,'1'!D1077='2'!D1077,'2'!D1077='3'!D1077,'3'!D1077='4'!D1077,'4'!D1077='5'!D1077,'5'!D1077='6'!D1077,'6'!D1077='7'!D1077,'7'!D1077='8'!D1077,'8'!D1077='9'!D1077,'1'!D1077='2'!D1077),'9'!D1077,)</f>
        <v>0</v>
      </c>
      <c r="E1077" s="8">
        <f>IF(COUNTIF(Recovered!$A$2:$A$808,A1077)&gt;0,1,0)</f>
        <v>0</v>
      </c>
      <c r="F1077" s="6">
        <f>_xlfn.VAR.P('0'!F1077,'1'!F1077,'2'!F1077,'3'!F1077,'4'!F1077,'5'!F1077,'6'!F1077,'7'!F1077,'8'!F1077,'9'!F1077)</f>
        <v>0</v>
      </c>
      <c r="G1077" s="6">
        <f>_xlfn.VAR.P('0'!G1077,'1'!G1077,'2'!G1077,'3'!G1077,'4'!G1077,'5'!G1077,'6'!G1077,'7'!G1077,'8'!G1077,'9'!G1077)</f>
        <v>1.6341134937124019E-4</v>
      </c>
      <c r="H1077" s="6">
        <f>_xlfn.VAR.P('0'!H1077,'1'!H1077,'2'!H1077,'3'!H1077,'4'!H1077,'5'!H1077,'6'!H1077,'7'!H1077,'8'!H1077,'9'!H1077)</f>
        <v>0</v>
      </c>
      <c r="I1077" s="6">
        <f>_xlfn.VAR.P('0'!I1077,'1'!I1077,'2'!I1077,'3'!I1077,'4'!I1077,'5'!I1077,'6'!I1077,'7'!I1077,'8'!I1077,'9'!I1077)</f>
        <v>1.2851727900097061E-3</v>
      </c>
      <c r="J1077" s="6">
        <f>_xlfn.VAR.P('0'!J1077,'1'!J1077,'2'!J1077,'3'!J1077,'4'!J1077,'5'!J1077,'6'!J1077,'7'!J1077,'8'!J1077,'9'!J1077)</f>
        <v>0</v>
      </c>
      <c r="K1077" s="6">
        <f>_xlfn.VAR.P('0'!K1077,'1'!K1077,'2'!K1077,'3'!K1077,'4'!K1077,'5'!K1077,'6'!K1077,'7'!K1077,'8'!K1077,'9'!K1077)</f>
        <v>9.5635891256277617E-5</v>
      </c>
      <c r="L1077" s="6">
        <f>_xlfn.VAR.P('0'!L1077,'1'!L1077,'2'!L1077,'3'!L1077,'4'!L1077,'5'!L1077,'6'!L1077,'7'!L1077,'8'!L1077,'9'!L1077)</f>
        <v>0</v>
      </c>
      <c r="M1077" s="6">
        <f>_xlfn.VAR.P('0'!M1077,'1'!M1077,'2'!M1077,'3'!M1077,'4'!M1077,'5'!M1077,'6'!M1077,'7'!M1077,'8'!M1077,'9'!M1077)</f>
        <v>2.794576410957322E-5</v>
      </c>
      <c r="N1077" s="6">
        <f>_xlfn.VAR.P('0'!N1077,'1'!N1077,'2'!N1077,'3'!N1077,'4'!N1077,'5'!N1077,'6'!N1077,'7'!N1077,'8'!N1077,'9'!N1077)</f>
        <v>0</v>
      </c>
      <c r="O1077" s="6">
        <f>_xlfn.VAR.P('0'!O1077,'1'!O1077,'2'!O1077,'3'!O1077,'4'!O1077,'5'!O1077,'6'!O1077,'7'!O1077,'8'!O1077,'9'!O1077)</f>
        <v>4.004186133352612E-4</v>
      </c>
      <c r="P1077" s="6">
        <f>_xlfn.VAR.P('0'!P1077,'1'!P1077,'2'!P1077,'3'!P1077,'4'!P1077,'5'!P1077,'6'!P1077,'7'!P1077,'8'!P1077,'9'!P1077)</f>
        <v>0</v>
      </c>
      <c r="Q1077" s="6">
        <f>_xlfn.VAR.P('0'!Q1077,'1'!Q1077,'2'!Q1077,'3'!Q1077,'4'!Q1077,'5'!Q1077,'6'!Q1077,'7'!Q1077,'8'!Q1077,'9'!Q1077)</f>
        <v>2.327282465764662E-3</v>
      </c>
      <c r="R1077" s="6">
        <f>_xlfn.VAR.P('0'!R1077,'1'!R1077,'2'!R1077,'3'!R1077,'4'!R1077,'5'!R1077,'6'!R1077,'7'!R1077,'8'!R1077,'9'!R1077)</f>
        <v>0</v>
      </c>
      <c r="S1077" s="6">
        <f>_xlfn.VAR.P('0'!S1077,'1'!S1077,'2'!S1077,'3'!S1077,'4'!S1077,'5'!S1077,'6'!S1077,'7'!S1077,'8'!S1077,'9'!S1077)</f>
        <v>1.1641047192161905E-3</v>
      </c>
      <c r="T1077" s="6">
        <f>_xlfn.VAR.P('0'!T1077,'1'!T1077,'2'!T1077,'3'!T1077,'4'!T1077,'5'!T1077,'6'!T1077,'7'!T1077,'8'!T1077,'9'!T1077)</f>
        <v>0</v>
      </c>
      <c r="U1077" s="6">
        <f>_xlfn.VAR.P('0'!U1077,'1'!U1077,'2'!U1077,'3'!U1077,'4'!U1077,'5'!U1077,'6'!U1077,'7'!U1077,'8'!U1077,'9'!U1077)</f>
        <v>1.0197860442434376E-4</v>
      </c>
      <c r="V1077" s="6">
        <f>_xlfn.VAR.P('0'!V1077,'1'!V1077,'2'!V1077,'3'!V1077,'4'!V1077,'5'!V1077,'6'!V1077,'7'!V1077,'8'!V1077,'9'!V1077)</f>
        <v>0</v>
      </c>
      <c r="W1077" s="6">
        <f>_xlfn.VAR.P('0'!W1077,'1'!W1077,'2'!W1077,'3'!W1077,'4'!W1077,'5'!W1077,'6'!W1077,'7'!W1077,'8'!W1077,'9'!W1077)</f>
        <v>9.1963551875868935E-4</v>
      </c>
      <c r="X1077" s="6">
        <f>_xlfn.VAR.P('0'!X1077,'1'!X1077,'2'!X1077,'3'!X1077,'4'!X1077,'5'!X1077,'6'!X1077,'7'!X1077,'8'!X1077,'9'!X1077)</f>
        <v>0</v>
      </c>
      <c r="Y1077" s="6">
        <f>_xlfn.VAR.P('0'!Y1077,'1'!Y1077,'2'!Y1077,'3'!Y1077,'4'!Y1077,'5'!Y1077,'6'!Y1077,'7'!Y1077,'8'!Y1077,'9'!Y1077)</f>
        <v>5.2317917515754429E-3</v>
      </c>
      <c r="Z1077" s="6">
        <f>_xlfn.VAR.P('0'!Z1077,'1'!Z1077,'2'!Z1077,'3'!Z1077,'4'!Z1077,'5'!Z1077,'6'!Z1077,'7'!Z1077,'8'!Z1077,'9'!Z1077)</f>
        <v>0</v>
      </c>
      <c r="AA1077" s="6">
        <f>_xlfn.VAR.P('0'!AA1077,'1'!AA1077,'2'!AA1077,'3'!AA1077,'4'!AA1077,'5'!AA1077,'6'!AA1077,'7'!AA1077,'8'!AA1077,'9'!AA1077)</f>
        <v>1.4068807588106763E-3</v>
      </c>
      <c r="AB1077" s="6">
        <f>_xlfn.VAR.P('0'!AB1077,'1'!AB1077,'2'!AB1077,'3'!AB1077,'4'!AB1077,'5'!AB1077,'6'!AB1077,'7'!AB1077,'8'!AB1077,'9'!AB1077)</f>
        <v>0</v>
      </c>
      <c r="AC1077" s="6">
        <f>_xlfn.VAR.P('0'!AC1077,'1'!AC1077,'2'!AC1077,'3'!AC1077,'4'!AC1077,'5'!AC1077,'6'!AC1077,'7'!AC1077,'8'!AC1077,'9'!AC1077)</f>
        <v>4.3962408084620109E-3</v>
      </c>
      <c r="AD1077" s="6">
        <f>_xlfn.VAR.P('0'!AD1077,'1'!AD1077,'2'!AD1077,'3'!AD1077,'4'!AD1077,'5'!AD1077,'6'!AD1077,'7'!AD1077,'8'!AD1077,'9'!AD1077)</f>
        <v>0.24</v>
      </c>
      <c r="AE1077" s="6">
        <f>_xlfn.VAR.P('0'!AE1077,'1'!AE1077,'2'!AE1077,'3'!AE1077,'4'!AE1077,'5'!AE1077,'6'!AE1077,'7'!AE1077,'8'!AE1077,'9'!AE1077)</f>
        <v>2.4303748476249307E-3</v>
      </c>
      <c r="AF1077" s="6">
        <f>_xlfn.VAR.P('0'!AF1077,'1'!AF1077,'2'!AF1077,'3'!AF1077,'4'!AF1077,'5'!AF1077,'6'!AF1077,'7'!AF1077,'8'!AF1077,'9'!AF1077)</f>
        <v>0</v>
      </c>
      <c r="AG1077" s="6">
        <f>_xlfn.VAR.P('0'!AG1077,'1'!AG1077,'2'!AG1077,'3'!AG1077,'4'!AG1077,'5'!AG1077,'6'!AG1077,'7'!AG1077,'8'!AG1077,'9'!AG1077)</f>
        <v>3.4190536961012011E-4</v>
      </c>
      <c r="AH1077" s="6">
        <f>_xlfn.VAR.P('0'!AH1077,'1'!AH1077,'2'!AH1077,'3'!AH1077,'4'!AH1077,'5'!AH1077,'6'!AH1077,'7'!AH1077,'8'!AH1077,'9'!AH1077)</f>
        <v>0</v>
      </c>
      <c r="AI1077" s="6">
        <f>_xlfn.VAR.P('0'!AI1077,'1'!AI1077,'2'!AI1077,'3'!AI1077,'4'!AI1077,'5'!AI1077,'6'!AI1077,'7'!AI1077,'8'!AI1077,'9'!AI1077)</f>
        <v>9.1333890862174379E-4</v>
      </c>
      <c r="AJ1077" s="6">
        <f>_xlfn.VAR.P('0'!AJ1077,'1'!AJ1077,'2'!AJ1077,'3'!AJ1077,'4'!AJ1077,'5'!AJ1077,'6'!AJ1077,'7'!AJ1077,'8'!AJ1077,'9'!AJ1077)</f>
        <v>0</v>
      </c>
      <c r="AK1077" s="6">
        <f>_xlfn.VAR.P('0'!AK1077,'1'!AK1077,'2'!AK1077,'3'!AK1077,'4'!AK1077,'5'!AK1077,'6'!AK1077,'7'!AK1077,'8'!AK1077,'9'!AK1077)</f>
        <v>3.2195311835247304E-3</v>
      </c>
      <c r="AL1077" s="6">
        <f>_xlfn.VAR.P('0'!AL1077,'1'!AL1077,'2'!AL1077,'3'!AL1077,'4'!AL1077,'5'!AL1077,'6'!AL1077,'7'!AL1077,'8'!AL1077,'9'!AL1077)</f>
        <v>0</v>
      </c>
      <c r="AM1077" s="6">
        <f>_xlfn.VAR.P('0'!AM1077,'1'!AM1077,'2'!AM1077,'3'!AM1077,'4'!AM1077,'5'!AM1077,'6'!AM1077,'7'!AM1077,'8'!AM1077,'9'!AM1077)</f>
        <v>2.4261290312527982E-6</v>
      </c>
      <c r="AN1077" s="6">
        <f>_xlfn.VAR.P('0'!AN1077,'1'!AN1077,'2'!AN1077,'3'!AN1077,'4'!AN1077,'5'!AN1077,'6'!AN1077,'7'!AN1077,'8'!AN1077,'9'!AN1077)</f>
        <v>0</v>
      </c>
      <c r="AO1077" s="6">
        <f>_xlfn.VAR.P('0'!AO1077,'1'!AO1077,'2'!AO1077,'3'!AO1077,'4'!AO1077,'5'!AO1077,'6'!AO1077,'7'!AO1077,'8'!AO1077,'9'!AO1077)</f>
        <v>3.9602990327547959E-4</v>
      </c>
      <c r="AP1077" s="6">
        <f>_xlfn.VAR.P('0'!AP1077,'1'!AP1077,'2'!AP1077,'3'!AP1077,'4'!AP1077,'5'!AP1077,'6'!AP1077,'7'!AP1077,'8'!AP1077,'9'!AP1077)</f>
        <v>0</v>
      </c>
      <c r="AQ1077" s="6">
        <f>_xlfn.VAR.P('0'!AQ1077,'1'!AQ1077,'2'!AQ1077,'3'!AQ1077,'4'!AQ1077,'5'!AQ1077,'6'!AQ1077,'7'!AQ1077,'8'!AQ1077,'9'!AQ1077)</f>
        <v>4.5551003875035287E-4</v>
      </c>
      <c r="AR1077" s="6">
        <f>_xlfn.VAR.P('0'!AR1077,'1'!AR1077,'2'!AR1077,'3'!AR1077,'4'!AR1077,'5'!AR1077,'6'!AR1077,'7'!AR1077,'8'!AR1077,'9'!AR1077)</f>
        <v>0</v>
      </c>
      <c r="AS1077" s="6">
        <f>_xlfn.VAR.P('0'!AS1077,'1'!AS1077,'2'!AS1077,'3'!AS1077,'4'!AS1077,'5'!AS1077,'6'!AS1077,'7'!AS1077,'8'!AS1077,'9'!AS1077)</f>
        <v>6.3942727875205178E-15</v>
      </c>
      <c r="AT1077" s="6">
        <f>_xlfn.VAR.P('0'!AT1077,'1'!AT1077,'2'!AT1077,'3'!AT1077,'4'!AT1077,'5'!AT1077,'6'!AT1077,'7'!AT1077,'8'!AT1077,'9'!AT1077)</f>
        <v>0</v>
      </c>
      <c r="AU1077" s="6">
        <f>_xlfn.VAR.P('0'!AU1077,'1'!AU1077,'2'!AU1077,'3'!AU1077,'4'!AU1077,'5'!AU1077,'6'!AU1077,'7'!AU1077,'8'!AU1077,'9'!AU1077)</f>
        <v>8.640787884212558E-4</v>
      </c>
      <c r="AV1077" s="6">
        <f>_xlfn.VAR.P('0'!AV1077,'1'!AV1077,'2'!AV1077,'3'!AV1077,'4'!AV1077,'5'!AV1077,'6'!AV1077,'7'!AV1077,'8'!AV1077,'9'!AV1077)</f>
        <v>0</v>
      </c>
      <c r="AW1077" s="6">
        <f>_xlfn.VAR.P('0'!AW1077,'1'!AW1077,'2'!AW1077,'3'!AW1077,'4'!AW1077,'5'!AW1077,'6'!AW1077,'7'!AW1077,'8'!AW1077,'9'!AW1077)</f>
        <v>3.6858441801684966E-3</v>
      </c>
    </row>
    <row r="1078" spans="1:49" ht="15.75" customHeight="1" x14ac:dyDescent="0.25">
      <c r="A1078" s="6" t="str">
        <f>IF(AND('0'!A1078='1'!A1078,'1'!A1078='2'!A1078,'2'!A1078='3'!A1078,'3'!A1078='4'!A1078,'4'!A1078='5'!A1078,'5'!A1078='6'!A1078,'6'!A1078='7'!A1078,'7'!A1078='8'!A1078,'8'!A1078='9'!A1078,'1'!A1078='2'!A1078),'9'!A1078,)</f>
        <v>RPA</v>
      </c>
      <c r="B1078" s="11" t="str">
        <f>IF(AND('0'!B1078='1'!B1078,'1'!B1078='2'!B1078,'2'!B1078='3'!B1078,'3'!B1078='4'!B1078,'4'!B1078='5'!B1078,'5'!B1078='6'!B1078,'6'!B1078='7'!B1078,'7'!B1078='8'!B1078,'8'!B1078='9'!B1078,'1'!B1078='2'!B1078),'9'!B1078,)</f>
        <v>1966-03-22</v>
      </c>
      <c r="C1078" s="11" t="str">
        <f>IF(AND('0'!C1078='1'!C1078,'1'!C1078='2'!C1078,'2'!C1078='3'!C1078,'3'!C1078='4'!C1078,'4'!C1078='5'!C1078,'5'!C1078='6'!C1078,'6'!C1078='7'!C1078,'7'!C1078='8'!C1078,'8'!C1078='9'!C1078,'1'!C1078='2'!C1078),'9'!C1078,)</f>
        <v>1966-03-22</v>
      </c>
      <c r="D1078" s="7">
        <f>IF(AND('0'!D1078='1'!D1078,'1'!D1078='2'!D1078,'2'!D1078='3'!D1078,'3'!D1078='4'!D1078,'4'!D1078='5'!D1078,'5'!D1078='6'!D1078,'6'!D1078='7'!D1078,'7'!D1078='8'!D1078,'8'!D1078='9'!D1078,'1'!D1078='2'!D1078),'9'!D1078,)</f>
        <v>24537</v>
      </c>
      <c r="E1078" s="8">
        <f>IF(COUNTIF(Recovered!$A$2:$A$808,A1078)&gt;0,1,0)</f>
        <v>1</v>
      </c>
      <c r="F1078" s="6">
        <f>_xlfn.VAR.P('0'!F1078,'1'!F1078,'2'!F1078,'3'!F1078,'4'!F1078,'5'!F1078,'6'!F1078,'7'!F1078,'8'!F1078,'9'!F1078)</f>
        <v>0</v>
      </c>
      <c r="G1078" s="6">
        <f>_xlfn.VAR.P('0'!G1078,'1'!G1078,'2'!G1078,'3'!G1078,'4'!G1078,'5'!G1078,'6'!G1078,'7'!G1078,'8'!G1078,'9'!G1078)</f>
        <v>3.7983221188126463E-4</v>
      </c>
      <c r="H1078" s="6">
        <f>_xlfn.VAR.P('0'!H1078,'1'!H1078,'2'!H1078,'3'!H1078,'4'!H1078,'5'!H1078,'6'!H1078,'7'!H1078,'8'!H1078,'9'!H1078)</f>
        <v>0</v>
      </c>
      <c r="I1078" s="6">
        <f>_xlfn.VAR.P('0'!I1078,'1'!I1078,'2'!I1078,'3'!I1078,'4'!I1078,'5'!I1078,'6'!I1078,'7'!I1078,'8'!I1078,'9'!I1078)</f>
        <v>2.8290741596379814E-5</v>
      </c>
      <c r="J1078" s="6">
        <f>_xlfn.VAR.P('0'!J1078,'1'!J1078,'2'!J1078,'3'!J1078,'4'!J1078,'5'!J1078,'6'!J1078,'7'!J1078,'8'!J1078,'9'!J1078)</f>
        <v>0</v>
      </c>
      <c r="K1078" s="6">
        <f>_xlfn.VAR.P('0'!K1078,'1'!K1078,'2'!K1078,'3'!K1078,'4'!K1078,'5'!K1078,'6'!K1078,'7'!K1078,'8'!K1078,'9'!K1078)</f>
        <v>1.2780575360501348E-4</v>
      </c>
      <c r="L1078" s="6">
        <f>_xlfn.VAR.P('0'!L1078,'1'!L1078,'2'!L1078,'3'!L1078,'4'!L1078,'5'!L1078,'6'!L1078,'7'!L1078,'8'!L1078,'9'!L1078)</f>
        <v>0</v>
      </c>
      <c r="M1078" s="6">
        <f>_xlfn.VAR.P('0'!M1078,'1'!M1078,'2'!M1078,'3'!M1078,'4'!M1078,'5'!M1078,'6'!M1078,'7'!M1078,'8'!M1078,'9'!M1078)</f>
        <v>3.4416182134321361E-3</v>
      </c>
      <c r="N1078" s="6">
        <f>_xlfn.VAR.P('0'!N1078,'1'!N1078,'2'!N1078,'3'!N1078,'4'!N1078,'5'!N1078,'6'!N1078,'7'!N1078,'8'!N1078,'9'!N1078)</f>
        <v>0</v>
      </c>
      <c r="O1078" s="6">
        <f>_xlfn.VAR.P('0'!O1078,'1'!O1078,'2'!O1078,'3'!O1078,'4'!O1078,'5'!O1078,'6'!O1078,'7'!O1078,'8'!O1078,'9'!O1078)</f>
        <v>2.0100378320240973E-3</v>
      </c>
      <c r="P1078" s="6">
        <f>_xlfn.VAR.P('0'!P1078,'1'!P1078,'2'!P1078,'3'!P1078,'4'!P1078,'5'!P1078,'6'!P1078,'7'!P1078,'8'!P1078,'9'!P1078)</f>
        <v>0</v>
      </c>
      <c r="Q1078" s="6">
        <f>_xlfn.VAR.P('0'!Q1078,'1'!Q1078,'2'!Q1078,'3'!Q1078,'4'!Q1078,'5'!Q1078,'6'!Q1078,'7'!Q1078,'8'!Q1078,'9'!Q1078)</f>
        <v>8.4605841228889994E-5</v>
      </c>
      <c r="R1078" s="6">
        <f>_xlfn.VAR.P('0'!R1078,'1'!R1078,'2'!R1078,'3'!R1078,'4'!R1078,'5'!R1078,'6'!R1078,'7'!R1078,'8'!R1078,'9'!R1078)</f>
        <v>0.16</v>
      </c>
      <c r="S1078" s="6">
        <f>_xlfn.VAR.P('0'!S1078,'1'!S1078,'2'!S1078,'3'!S1078,'4'!S1078,'5'!S1078,'6'!S1078,'7'!S1078,'8'!S1078,'9'!S1078)</f>
        <v>8.060975658202239E-3</v>
      </c>
      <c r="T1078" s="6">
        <f>_xlfn.VAR.P('0'!T1078,'1'!T1078,'2'!T1078,'3'!T1078,'4'!T1078,'5'!T1078,'6'!T1078,'7'!T1078,'8'!T1078,'9'!T1078)</f>
        <v>0</v>
      </c>
      <c r="U1078" s="6">
        <f>_xlfn.VAR.P('0'!U1078,'1'!U1078,'2'!U1078,'3'!U1078,'4'!U1078,'5'!U1078,'6'!U1078,'7'!U1078,'8'!U1078,'9'!U1078)</f>
        <v>8.217943785029526E-5</v>
      </c>
      <c r="V1078" s="6">
        <f>_xlfn.VAR.P('0'!V1078,'1'!V1078,'2'!V1078,'3'!V1078,'4'!V1078,'5'!V1078,'6'!V1078,'7'!V1078,'8'!V1078,'9'!V1078)</f>
        <v>0</v>
      </c>
      <c r="W1078" s="6">
        <f>_xlfn.VAR.P('0'!W1078,'1'!W1078,'2'!W1078,'3'!W1078,'4'!W1078,'5'!W1078,'6'!W1078,'7'!W1078,'8'!W1078,'9'!W1078)</f>
        <v>4.3035607831698865E-4</v>
      </c>
      <c r="X1078" s="6">
        <f>_xlfn.VAR.P('0'!X1078,'1'!X1078,'2'!X1078,'3'!X1078,'4'!X1078,'5'!X1078,'6'!X1078,'7'!X1078,'8'!X1078,'9'!X1078)</f>
        <v>0.15999999999999998</v>
      </c>
      <c r="Y1078" s="6">
        <f>_xlfn.VAR.P('0'!Y1078,'1'!Y1078,'2'!Y1078,'3'!Y1078,'4'!Y1078,'5'!Y1078,'6'!Y1078,'7'!Y1078,'8'!Y1078,'9'!Y1078)</f>
        <v>1.4997144615771986E-2</v>
      </c>
      <c r="Z1078" s="6">
        <f>_xlfn.VAR.P('0'!Z1078,'1'!Z1078,'2'!Z1078,'3'!Z1078,'4'!Z1078,'5'!Z1078,'6'!Z1078,'7'!Z1078,'8'!Z1078,'9'!Z1078)</f>
        <v>0</v>
      </c>
      <c r="AA1078" s="6">
        <f>_xlfn.VAR.P('0'!AA1078,'1'!AA1078,'2'!AA1078,'3'!AA1078,'4'!AA1078,'5'!AA1078,'6'!AA1078,'7'!AA1078,'8'!AA1078,'9'!AA1078)</f>
        <v>6.7355981965545734E-4</v>
      </c>
      <c r="AB1078" s="6">
        <f>_xlfn.VAR.P('0'!AB1078,'1'!AB1078,'2'!AB1078,'3'!AB1078,'4'!AB1078,'5'!AB1078,'6'!AB1078,'7'!AB1078,'8'!AB1078,'9'!AB1078)</f>
        <v>0.09</v>
      </c>
      <c r="AC1078" s="6">
        <f>_xlfn.VAR.P('0'!AC1078,'1'!AC1078,'2'!AC1078,'3'!AC1078,'4'!AC1078,'5'!AC1078,'6'!AC1078,'7'!AC1078,'8'!AC1078,'9'!AC1078)</f>
        <v>5.9700433389054553E-3</v>
      </c>
      <c r="AD1078" s="6">
        <f>_xlfn.VAR.P('0'!AD1078,'1'!AD1078,'2'!AD1078,'3'!AD1078,'4'!AD1078,'5'!AD1078,'6'!AD1078,'7'!AD1078,'8'!AD1078,'9'!AD1078)</f>
        <v>0</v>
      </c>
      <c r="AE1078" s="6">
        <f>_xlfn.VAR.P('0'!AE1078,'1'!AE1078,'2'!AE1078,'3'!AE1078,'4'!AE1078,'5'!AE1078,'6'!AE1078,'7'!AE1078,'8'!AE1078,'9'!AE1078)</f>
        <v>7.8224954264701689E-4</v>
      </c>
      <c r="AF1078" s="6">
        <f>_xlfn.VAR.P('0'!AF1078,'1'!AF1078,'2'!AF1078,'3'!AF1078,'4'!AF1078,'5'!AF1078,'6'!AF1078,'7'!AF1078,'8'!AF1078,'9'!AF1078)</f>
        <v>0</v>
      </c>
      <c r="AG1078" s="6">
        <f>_xlfn.VAR.P('0'!AG1078,'1'!AG1078,'2'!AG1078,'3'!AG1078,'4'!AG1078,'5'!AG1078,'6'!AG1078,'7'!AG1078,'8'!AG1078,'9'!AG1078)</f>
        <v>1.7538278495961353E-3</v>
      </c>
      <c r="AH1078" s="6">
        <f>_xlfn.VAR.P('0'!AH1078,'1'!AH1078,'2'!AH1078,'3'!AH1078,'4'!AH1078,'5'!AH1078,'6'!AH1078,'7'!AH1078,'8'!AH1078,'9'!AH1078)</f>
        <v>0</v>
      </c>
      <c r="AI1078" s="6">
        <f>_xlfn.VAR.P('0'!AI1078,'1'!AI1078,'2'!AI1078,'3'!AI1078,'4'!AI1078,'5'!AI1078,'6'!AI1078,'7'!AI1078,'8'!AI1078,'9'!AI1078)</f>
        <v>1.0145078157494253E-3</v>
      </c>
      <c r="AJ1078" s="6">
        <f>_xlfn.VAR.P('0'!AJ1078,'1'!AJ1078,'2'!AJ1078,'3'!AJ1078,'4'!AJ1078,'5'!AJ1078,'6'!AJ1078,'7'!AJ1078,'8'!AJ1078,'9'!AJ1078)</f>
        <v>0</v>
      </c>
      <c r="AK1078" s="6">
        <f>_xlfn.VAR.P('0'!AK1078,'1'!AK1078,'2'!AK1078,'3'!AK1078,'4'!AK1078,'5'!AK1078,'6'!AK1078,'7'!AK1078,'8'!AK1078,'9'!AK1078)</f>
        <v>2.11582274748908E-3</v>
      </c>
      <c r="AL1078" s="6">
        <f>_xlfn.VAR.P('0'!AL1078,'1'!AL1078,'2'!AL1078,'3'!AL1078,'4'!AL1078,'5'!AL1078,'6'!AL1078,'7'!AL1078,'8'!AL1078,'9'!AL1078)</f>
        <v>0</v>
      </c>
      <c r="AM1078" s="6">
        <f>_xlfn.VAR.P('0'!AM1078,'1'!AM1078,'2'!AM1078,'3'!AM1078,'4'!AM1078,'5'!AM1078,'6'!AM1078,'7'!AM1078,'8'!AM1078,'9'!AM1078)</f>
        <v>6.6079621379660226E-5</v>
      </c>
      <c r="AN1078" s="6">
        <f>_xlfn.VAR.P('0'!AN1078,'1'!AN1078,'2'!AN1078,'3'!AN1078,'4'!AN1078,'5'!AN1078,'6'!AN1078,'7'!AN1078,'8'!AN1078,'9'!AN1078)</f>
        <v>0.09</v>
      </c>
      <c r="AO1078" s="6">
        <f>_xlfn.VAR.P('0'!AO1078,'1'!AO1078,'2'!AO1078,'3'!AO1078,'4'!AO1078,'5'!AO1078,'6'!AO1078,'7'!AO1078,'8'!AO1078,'9'!AO1078)</f>
        <v>4.7348233973645648E-3</v>
      </c>
      <c r="AP1078" s="6">
        <f>_xlfn.VAR.P('0'!AP1078,'1'!AP1078,'2'!AP1078,'3'!AP1078,'4'!AP1078,'5'!AP1078,'6'!AP1078,'7'!AP1078,'8'!AP1078,'9'!AP1078)</f>
        <v>0</v>
      </c>
      <c r="AQ1078" s="6">
        <f>_xlfn.VAR.P('0'!AQ1078,'1'!AQ1078,'2'!AQ1078,'3'!AQ1078,'4'!AQ1078,'5'!AQ1078,'6'!AQ1078,'7'!AQ1078,'8'!AQ1078,'9'!AQ1078)</f>
        <v>1.1774869860875583E-2</v>
      </c>
      <c r="AR1078" s="6">
        <f>_xlfn.VAR.P('0'!AR1078,'1'!AR1078,'2'!AR1078,'3'!AR1078,'4'!AR1078,'5'!AR1078,'6'!AR1078,'7'!AR1078,'8'!AR1078,'9'!AR1078)</f>
        <v>0</v>
      </c>
      <c r="AS1078" s="6">
        <f>_xlfn.VAR.P('0'!AS1078,'1'!AS1078,'2'!AS1078,'3'!AS1078,'4'!AS1078,'5'!AS1078,'6'!AS1078,'7'!AS1078,'8'!AS1078,'9'!AS1078)</f>
        <v>9.5061440001439735E-14</v>
      </c>
      <c r="AT1078" s="6">
        <f>_xlfn.VAR.P('0'!AT1078,'1'!AT1078,'2'!AT1078,'3'!AT1078,'4'!AT1078,'5'!AT1078,'6'!AT1078,'7'!AT1078,'8'!AT1078,'9'!AT1078)</f>
        <v>0.16</v>
      </c>
      <c r="AU1078" s="6">
        <f>_xlfn.VAR.P('0'!AU1078,'1'!AU1078,'2'!AU1078,'3'!AU1078,'4'!AU1078,'5'!AU1078,'6'!AU1078,'7'!AU1078,'8'!AU1078,'9'!AU1078)</f>
        <v>3.5385200344653354E-3</v>
      </c>
      <c r="AV1078" s="6">
        <f>_xlfn.VAR.P('0'!AV1078,'1'!AV1078,'2'!AV1078,'3'!AV1078,'4'!AV1078,'5'!AV1078,'6'!AV1078,'7'!AV1078,'8'!AV1078,'9'!AV1078)</f>
        <v>0</v>
      </c>
      <c r="AW1078" s="6">
        <f>_xlfn.VAR.P('0'!AW1078,'1'!AW1078,'2'!AW1078,'3'!AW1078,'4'!AW1078,'5'!AW1078,'6'!AW1078,'7'!AW1078,'8'!AW1078,'9'!AW1078)</f>
        <v>1.6210179357468279E-2</v>
      </c>
    </row>
    <row r="1079" spans="1:49" ht="15.75" hidden="1" customHeight="1" x14ac:dyDescent="0.25">
      <c r="A1079" s="6" t="str">
        <f>IF(AND('0'!A1079='1'!A1079,'1'!A1079='2'!A1079,'2'!A1079='3'!A1079,'3'!A1079='4'!A1079,'4'!A1079='5'!A1079,'5'!A1079='6'!A1079,'6'!A1079='7'!A1079,'7'!A1079='8'!A1079,'8'!A1079='9'!A1079,'1'!A1079='2'!A1079),'9'!A1079,)</f>
        <v>Historical Minutes</v>
      </c>
      <c r="B1079" s="11" t="str">
        <f>IF(AND('0'!B1079='1'!B1079,'1'!B1079='2'!B1079,'2'!B1079='3'!B1079,'3'!B1079='4'!B1079,'4'!B1079='5'!B1079,'5'!B1079='6'!B1079,'6'!B1079='7'!B1079,'7'!B1079='8'!B1079,'8'!B1079='9'!B1079,'1'!B1079='2'!B1079),'9'!B1079,)</f>
        <v>1966-03-01</v>
      </c>
      <c r="C1079" s="11" t="str">
        <f>IF(AND('0'!C1079='1'!C1079,'1'!C1079='2'!C1079,'2'!C1079='3'!C1079,'3'!C1079='4'!C1079,'4'!C1079='5'!C1079,'5'!C1079='6'!C1079,'6'!C1079='7'!C1079,'7'!C1079='8'!C1079,'8'!C1079='9'!C1079,'1'!C1079='2'!C1079),'9'!C1079,)</f>
        <v>1966-03-01</v>
      </c>
      <c r="D1079" s="7">
        <f>IF(AND('0'!D1079='1'!D1079,'1'!D1079='2'!D1079,'2'!D1079='3'!D1079,'3'!D1079='4'!D1079,'4'!D1079='5'!D1079,'5'!D1079='6'!D1079,'6'!D1079='7'!D1079,'7'!D1079='8'!D1079,'8'!D1079='9'!D1079,'1'!D1079='2'!D1079),'9'!D1079,)</f>
        <v>0</v>
      </c>
      <c r="E1079" s="8">
        <f>IF(COUNTIF(Recovered!$A$2:$A$808,A1079)&gt;0,1,0)</f>
        <v>0</v>
      </c>
      <c r="F1079" s="6">
        <f>_xlfn.VAR.P('0'!F1079,'1'!F1079,'2'!F1079,'3'!F1079,'4'!F1079,'5'!F1079,'6'!F1079,'7'!F1079,'8'!F1079,'9'!F1079)</f>
        <v>0</v>
      </c>
      <c r="G1079" s="6">
        <f>_xlfn.VAR.P('0'!G1079,'1'!G1079,'2'!G1079,'3'!G1079,'4'!G1079,'5'!G1079,'6'!G1079,'7'!G1079,'8'!G1079,'9'!G1079)</f>
        <v>5.982643780483834E-3</v>
      </c>
      <c r="H1079" s="6">
        <f>_xlfn.VAR.P('0'!H1079,'1'!H1079,'2'!H1079,'3'!H1079,'4'!H1079,'5'!H1079,'6'!H1079,'7'!H1079,'8'!H1079,'9'!H1079)</f>
        <v>0</v>
      </c>
      <c r="I1079" s="6">
        <f>_xlfn.VAR.P('0'!I1079,'1'!I1079,'2'!I1079,'3'!I1079,'4'!I1079,'5'!I1079,'6'!I1079,'7'!I1079,'8'!I1079,'9'!I1079)</f>
        <v>2.1581927830806026E-4</v>
      </c>
      <c r="J1079" s="6">
        <f>_xlfn.VAR.P('0'!J1079,'1'!J1079,'2'!J1079,'3'!J1079,'4'!J1079,'5'!J1079,'6'!J1079,'7'!J1079,'8'!J1079,'9'!J1079)</f>
        <v>0</v>
      </c>
      <c r="K1079" s="6">
        <f>_xlfn.VAR.P('0'!K1079,'1'!K1079,'2'!K1079,'3'!K1079,'4'!K1079,'5'!K1079,'6'!K1079,'7'!K1079,'8'!K1079,'9'!K1079)</f>
        <v>1.4702724109046203E-3</v>
      </c>
      <c r="L1079" s="6">
        <f>_xlfn.VAR.P('0'!L1079,'1'!L1079,'2'!L1079,'3'!L1079,'4'!L1079,'5'!L1079,'6'!L1079,'7'!L1079,'8'!L1079,'9'!L1079)</f>
        <v>0.09</v>
      </c>
      <c r="M1079" s="6">
        <f>_xlfn.VAR.P('0'!M1079,'1'!M1079,'2'!M1079,'3'!M1079,'4'!M1079,'5'!M1079,'6'!M1079,'7'!M1079,'8'!M1079,'9'!M1079)</f>
        <v>8.9935296576120292E-3</v>
      </c>
      <c r="N1079" s="6">
        <f>_xlfn.VAR.P('0'!N1079,'1'!N1079,'2'!N1079,'3'!N1079,'4'!N1079,'5'!N1079,'6'!N1079,'7'!N1079,'8'!N1079,'9'!N1079)</f>
        <v>0</v>
      </c>
      <c r="O1079" s="6">
        <f>_xlfn.VAR.P('0'!O1079,'1'!O1079,'2'!O1079,'3'!O1079,'4'!O1079,'5'!O1079,'6'!O1079,'7'!O1079,'8'!O1079,'9'!O1079)</f>
        <v>1.2804382139007677E-4</v>
      </c>
      <c r="P1079" s="6">
        <f>_xlfn.VAR.P('0'!P1079,'1'!P1079,'2'!P1079,'3'!P1079,'4'!P1079,'5'!P1079,'6'!P1079,'7'!P1079,'8'!P1079,'9'!P1079)</f>
        <v>0.25</v>
      </c>
      <c r="Q1079" s="6">
        <f>_xlfn.VAR.P('0'!Q1079,'1'!Q1079,'2'!Q1079,'3'!Q1079,'4'!Q1079,'5'!Q1079,'6'!Q1079,'7'!Q1079,'8'!Q1079,'9'!Q1079)</f>
        <v>1.9624893398378163E-3</v>
      </c>
      <c r="R1079" s="6">
        <f>_xlfn.VAR.P('0'!R1079,'1'!R1079,'2'!R1079,'3'!R1079,'4'!R1079,'5'!R1079,'6'!R1079,'7'!R1079,'8'!R1079,'9'!R1079)</f>
        <v>0.24</v>
      </c>
      <c r="S1079" s="6">
        <f>_xlfn.VAR.P('0'!S1079,'1'!S1079,'2'!S1079,'3'!S1079,'4'!S1079,'5'!S1079,'6'!S1079,'7'!S1079,'8'!S1079,'9'!S1079)</f>
        <v>5.5286522342960611E-3</v>
      </c>
      <c r="T1079" s="6">
        <f>_xlfn.VAR.P('0'!T1079,'1'!T1079,'2'!T1079,'3'!T1079,'4'!T1079,'5'!T1079,'6'!T1079,'7'!T1079,'8'!T1079,'9'!T1079)</f>
        <v>0</v>
      </c>
      <c r="U1079" s="6">
        <f>_xlfn.VAR.P('0'!U1079,'1'!U1079,'2'!U1079,'3'!U1079,'4'!U1079,'5'!U1079,'6'!U1079,'7'!U1079,'8'!U1079,'9'!U1079)</f>
        <v>1.217173097161863E-3</v>
      </c>
      <c r="V1079" s="6">
        <f>_xlfn.VAR.P('0'!V1079,'1'!V1079,'2'!V1079,'3'!V1079,'4'!V1079,'5'!V1079,'6'!V1079,'7'!V1079,'8'!V1079,'9'!V1079)</f>
        <v>0</v>
      </c>
      <c r="W1079" s="6">
        <f>_xlfn.VAR.P('0'!W1079,'1'!W1079,'2'!W1079,'3'!W1079,'4'!W1079,'5'!W1079,'6'!W1079,'7'!W1079,'8'!W1079,'9'!W1079)</f>
        <v>2.3147912628150778E-2</v>
      </c>
      <c r="X1079" s="6">
        <f>_xlfn.VAR.P('0'!X1079,'1'!X1079,'2'!X1079,'3'!X1079,'4'!X1079,'5'!X1079,'6'!X1079,'7'!X1079,'8'!X1079,'9'!X1079)</f>
        <v>0</v>
      </c>
      <c r="Y1079" s="6">
        <f>_xlfn.VAR.P('0'!Y1079,'1'!Y1079,'2'!Y1079,'3'!Y1079,'4'!Y1079,'5'!Y1079,'6'!Y1079,'7'!Y1079,'8'!Y1079,'9'!Y1079)</f>
        <v>4.4310261751430332E-4</v>
      </c>
      <c r="Z1079" s="6">
        <f>_xlfn.VAR.P('0'!Z1079,'1'!Z1079,'2'!Z1079,'3'!Z1079,'4'!Z1079,'5'!Z1079,'6'!Z1079,'7'!Z1079,'8'!Z1079,'9'!Z1079)</f>
        <v>0</v>
      </c>
      <c r="AA1079" s="6">
        <f>_xlfn.VAR.P('0'!AA1079,'1'!AA1079,'2'!AA1079,'3'!AA1079,'4'!AA1079,'5'!AA1079,'6'!AA1079,'7'!AA1079,'8'!AA1079,'9'!AA1079)</f>
        <v>1.3488754050230607E-3</v>
      </c>
      <c r="AB1079" s="6">
        <f>_xlfn.VAR.P('0'!AB1079,'1'!AB1079,'2'!AB1079,'3'!AB1079,'4'!AB1079,'5'!AB1079,'6'!AB1079,'7'!AB1079,'8'!AB1079,'9'!AB1079)</f>
        <v>0</v>
      </c>
      <c r="AC1079" s="6">
        <f>_xlfn.VAR.P('0'!AC1079,'1'!AC1079,'2'!AC1079,'3'!AC1079,'4'!AC1079,'5'!AC1079,'6'!AC1079,'7'!AC1079,'8'!AC1079,'9'!AC1079)</f>
        <v>1.3158684667126863E-2</v>
      </c>
      <c r="AD1079" s="6">
        <f>_xlfn.VAR.P('0'!AD1079,'1'!AD1079,'2'!AD1079,'3'!AD1079,'4'!AD1079,'5'!AD1079,'6'!AD1079,'7'!AD1079,'8'!AD1079,'9'!AD1079)</f>
        <v>0</v>
      </c>
      <c r="AE1079" s="6">
        <f>_xlfn.VAR.P('0'!AE1079,'1'!AE1079,'2'!AE1079,'3'!AE1079,'4'!AE1079,'5'!AE1079,'6'!AE1079,'7'!AE1079,'8'!AE1079,'9'!AE1079)</f>
        <v>7.9742508977161206E-4</v>
      </c>
      <c r="AF1079" s="6">
        <f>_xlfn.VAR.P('0'!AF1079,'1'!AF1079,'2'!AF1079,'3'!AF1079,'4'!AF1079,'5'!AF1079,'6'!AF1079,'7'!AF1079,'8'!AF1079,'9'!AF1079)</f>
        <v>0</v>
      </c>
      <c r="AG1079" s="6">
        <f>_xlfn.VAR.P('0'!AG1079,'1'!AG1079,'2'!AG1079,'3'!AG1079,'4'!AG1079,'5'!AG1079,'6'!AG1079,'7'!AG1079,'8'!AG1079,'9'!AG1079)</f>
        <v>2.4623848972252539E-3</v>
      </c>
      <c r="AH1079" s="6">
        <f>_xlfn.VAR.P('0'!AH1079,'1'!AH1079,'2'!AH1079,'3'!AH1079,'4'!AH1079,'5'!AH1079,'6'!AH1079,'7'!AH1079,'8'!AH1079,'9'!AH1079)</f>
        <v>0</v>
      </c>
      <c r="AI1079" s="6">
        <f>_xlfn.VAR.P('0'!AI1079,'1'!AI1079,'2'!AI1079,'3'!AI1079,'4'!AI1079,'5'!AI1079,'6'!AI1079,'7'!AI1079,'8'!AI1079,'9'!AI1079)</f>
        <v>3.108127647516589E-3</v>
      </c>
      <c r="AJ1079" s="6">
        <f>_xlfn.VAR.P('0'!AJ1079,'1'!AJ1079,'2'!AJ1079,'3'!AJ1079,'4'!AJ1079,'5'!AJ1079,'6'!AJ1079,'7'!AJ1079,'8'!AJ1079,'9'!AJ1079)</f>
        <v>0</v>
      </c>
      <c r="AK1079" s="6">
        <f>_xlfn.VAR.P('0'!AK1079,'1'!AK1079,'2'!AK1079,'3'!AK1079,'4'!AK1079,'5'!AK1079,'6'!AK1079,'7'!AK1079,'8'!AK1079,'9'!AK1079)</f>
        <v>8.8851705262694861E-4</v>
      </c>
      <c r="AL1079" s="6">
        <f>_xlfn.VAR.P('0'!AL1079,'1'!AL1079,'2'!AL1079,'3'!AL1079,'4'!AL1079,'5'!AL1079,'6'!AL1079,'7'!AL1079,'8'!AL1079,'9'!AL1079)</f>
        <v>0</v>
      </c>
      <c r="AM1079" s="6">
        <f>_xlfn.VAR.P('0'!AM1079,'1'!AM1079,'2'!AM1079,'3'!AM1079,'4'!AM1079,'5'!AM1079,'6'!AM1079,'7'!AM1079,'8'!AM1079,'9'!AM1079)</f>
        <v>9.0702650102352322E-6</v>
      </c>
      <c r="AN1079" s="6">
        <f>_xlfn.VAR.P('0'!AN1079,'1'!AN1079,'2'!AN1079,'3'!AN1079,'4'!AN1079,'5'!AN1079,'6'!AN1079,'7'!AN1079,'8'!AN1079,'9'!AN1079)</f>
        <v>0</v>
      </c>
      <c r="AO1079" s="6">
        <f>_xlfn.VAR.P('0'!AO1079,'1'!AO1079,'2'!AO1079,'3'!AO1079,'4'!AO1079,'5'!AO1079,'6'!AO1079,'7'!AO1079,'8'!AO1079,'9'!AO1079)</f>
        <v>3.9739312348967522E-3</v>
      </c>
      <c r="AP1079" s="6">
        <f>_xlfn.VAR.P('0'!AP1079,'1'!AP1079,'2'!AP1079,'3'!AP1079,'4'!AP1079,'5'!AP1079,'6'!AP1079,'7'!AP1079,'8'!AP1079,'9'!AP1079)</f>
        <v>0</v>
      </c>
      <c r="AQ1079" s="6">
        <f>_xlfn.VAR.P('0'!AQ1079,'1'!AQ1079,'2'!AQ1079,'3'!AQ1079,'4'!AQ1079,'5'!AQ1079,'6'!AQ1079,'7'!AQ1079,'8'!AQ1079,'9'!AQ1079)</f>
        <v>2.3587236622957253E-4</v>
      </c>
      <c r="AR1079" s="6">
        <f>_xlfn.VAR.P('0'!AR1079,'1'!AR1079,'2'!AR1079,'3'!AR1079,'4'!AR1079,'5'!AR1079,'6'!AR1079,'7'!AR1079,'8'!AR1079,'9'!AR1079)</f>
        <v>0</v>
      </c>
      <c r="AS1079" s="6">
        <f>_xlfn.VAR.P('0'!AS1079,'1'!AS1079,'2'!AS1079,'3'!AS1079,'4'!AS1079,'5'!AS1079,'6'!AS1079,'7'!AS1079,'8'!AS1079,'9'!AS1079)</f>
        <v>1.5971444138005467E-13</v>
      </c>
      <c r="AT1079" s="6">
        <f>_xlfn.VAR.P('0'!AT1079,'1'!AT1079,'2'!AT1079,'3'!AT1079,'4'!AT1079,'5'!AT1079,'6'!AT1079,'7'!AT1079,'8'!AT1079,'9'!AT1079)</f>
        <v>0</v>
      </c>
      <c r="AU1079" s="6">
        <f>_xlfn.VAR.P('0'!AU1079,'1'!AU1079,'2'!AU1079,'3'!AU1079,'4'!AU1079,'5'!AU1079,'6'!AU1079,'7'!AU1079,'8'!AU1079,'9'!AU1079)</f>
        <v>4.8277792456106992E-3</v>
      </c>
      <c r="AV1079" s="6">
        <f>_xlfn.VAR.P('0'!AV1079,'1'!AV1079,'2'!AV1079,'3'!AV1079,'4'!AV1079,'5'!AV1079,'6'!AV1079,'7'!AV1079,'8'!AV1079,'9'!AV1079)</f>
        <v>0</v>
      </c>
      <c r="AW1079" s="6">
        <f>_xlfn.VAR.P('0'!AW1079,'1'!AW1079,'2'!AW1079,'3'!AW1079,'4'!AW1079,'5'!AW1079,'6'!AW1079,'7'!AW1079,'8'!AW1079,'9'!AW1079)</f>
        <v>9.1368752587264328E-5</v>
      </c>
    </row>
    <row r="1080" spans="1:49" ht="15.75" customHeight="1" x14ac:dyDescent="0.25">
      <c r="A1080" s="6" t="str">
        <f>IF(AND('0'!A1080='1'!A1080,'1'!A1080='2'!A1080,'2'!A1080='3'!A1080,'3'!A1080='4'!A1080,'4'!A1080='5'!A1080,'5'!A1080='6'!A1080,'6'!A1080='7'!A1080,'7'!A1080='8'!A1080,'8'!A1080='9'!A1080,'1'!A1080='2'!A1080),'9'!A1080,)</f>
        <v>RPA</v>
      </c>
      <c r="B1080" s="11" t="str">
        <f>IF(AND('0'!B1080='1'!B1080,'1'!B1080='2'!B1080,'2'!B1080='3'!B1080,'3'!B1080='4'!B1080,'4'!B1080='5'!B1080,'5'!B1080='6'!B1080,'6'!B1080='7'!B1080,'7'!B1080='8'!B1080,'8'!B1080='9'!B1080,'1'!B1080='2'!B1080),'9'!B1080,)</f>
        <v>1966-03-01</v>
      </c>
      <c r="C1080" s="11" t="str">
        <f>IF(AND('0'!C1080='1'!C1080,'1'!C1080='2'!C1080,'2'!C1080='3'!C1080,'3'!C1080='4'!C1080,'4'!C1080='5'!C1080,'5'!C1080='6'!C1080,'6'!C1080='7'!C1080,'7'!C1080='8'!C1080,'8'!C1080='9'!C1080,'1'!C1080='2'!C1080),'9'!C1080,)</f>
        <v>1966-03-01</v>
      </c>
      <c r="D1080" s="7">
        <f>IF(AND('0'!D1080='1'!D1080,'1'!D1080='2'!D1080,'2'!D1080='3'!D1080,'3'!D1080='4'!D1080,'4'!D1080='5'!D1080,'5'!D1080='6'!D1080,'6'!D1080='7'!D1080,'7'!D1080='8'!D1080,'8'!D1080='9'!D1080,'1'!D1080='2'!D1080),'9'!D1080,)</f>
        <v>24537</v>
      </c>
      <c r="E1080" s="8">
        <f>IF(COUNTIF(Recovered!$A$2:$A$808,A1080)&gt;0,1,0)</f>
        <v>1</v>
      </c>
      <c r="F1080" s="6">
        <f>_xlfn.VAR.P('0'!F1080,'1'!F1080,'2'!F1080,'3'!F1080,'4'!F1080,'5'!F1080,'6'!F1080,'7'!F1080,'8'!F1080,'9'!F1080)</f>
        <v>0</v>
      </c>
      <c r="G1080" s="6">
        <f>_xlfn.VAR.P('0'!G1080,'1'!G1080,'2'!G1080,'3'!G1080,'4'!G1080,'5'!G1080,'6'!G1080,'7'!G1080,'8'!G1080,'9'!G1080)</f>
        <v>3.1742817581368796E-4</v>
      </c>
      <c r="H1080" s="6">
        <f>_xlfn.VAR.P('0'!H1080,'1'!H1080,'2'!H1080,'3'!H1080,'4'!H1080,'5'!H1080,'6'!H1080,'7'!H1080,'8'!H1080,'9'!H1080)</f>
        <v>0</v>
      </c>
      <c r="I1080" s="6">
        <f>_xlfn.VAR.P('0'!I1080,'1'!I1080,'2'!I1080,'3'!I1080,'4'!I1080,'5'!I1080,'6'!I1080,'7'!I1080,'8'!I1080,'9'!I1080)</f>
        <v>5.4011036565856279E-4</v>
      </c>
      <c r="J1080" s="6">
        <f>_xlfn.VAR.P('0'!J1080,'1'!J1080,'2'!J1080,'3'!J1080,'4'!J1080,'5'!J1080,'6'!J1080,'7'!J1080,'8'!J1080,'9'!J1080)</f>
        <v>0</v>
      </c>
      <c r="K1080" s="6">
        <f>_xlfn.VAR.P('0'!K1080,'1'!K1080,'2'!K1080,'3'!K1080,'4'!K1080,'5'!K1080,'6'!K1080,'7'!K1080,'8'!K1080,'9'!K1080)</f>
        <v>4.7970895414219079E-5</v>
      </c>
      <c r="L1080" s="6">
        <f>_xlfn.VAR.P('0'!L1080,'1'!L1080,'2'!L1080,'3'!L1080,'4'!L1080,'5'!L1080,'6'!L1080,'7'!L1080,'8'!L1080,'9'!L1080)</f>
        <v>0.16</v>
      </c>
      <c r="M1080" s="6">
        <f>_xlfn.VAR.P('0'!M1080,'1'!M1080,'2'!M1080,'3'!M1080,'4'!M1080,'5'!M1080,'6'!M1080,'7'!M1080,'8'!M1080,'9'!M1080)</f>
        <v>3.3900040815398352E-2</v>
      </c>
      <c r="N1080" s="6">
        <f>_xlfn.VAR.P('0'!N1080,'1'!N1080,'2'!N1080,'3'!N1080,'4'!N1080,'5'!N1080,'6'!N1080,'7'!N1080,'8'!N1080,'9'!N1080)</f>
        <v>0</v>
      </c>
      <c r="O1080" s="6">
        <f>_xlfn.VAR.P('0'!O1080,'1'!O1080,'2'!O1080,'3'!O1080,'4'!O1080,'5'!O1080,'6'!O1080,'7'!O1080,'8'!O1080,'9'!O1080)</f>
        <v>1.7323633210315092E-4</v>
      </c>
      <c r="P1080" s="6">
        <f>_xlfn.VAR.P('0'!P1080,'1'!P1080,'2'!P1080,'3'!P1080,'4'!P1080,'5'!P1080,'6'!P1080,'7'!P1080,'8'!P1080,'9'!P1080)</f>
        <v>0.09</v>
      </c>
      <c r="Q1080" s="6">
        <f>_xlfn.VAR.P('0'!Q1080,'1'!Q1080,'2'!Q1080,'3'!Q1080,'4'!Q1080,'5'!Q1080,'6'!Q1080,'7'!Q1080,'8'!Q1080,'9'!Q1080)</f>
        <v>4.36816030531368E-3</v>
      </c>
      <c r="R1080" s="6">
        <f>_xlfn.VAR.P('0'!R1080,'1'!R1080,'2'!R1080,'3'!R1080,'4'!R1080,'5'!R1080,'6'!R1080,'7'!R1080,'8'!R1080,'9'!R1080)</f>
        <v>0</v>
      </c>
      <c r="S1080" s="6">
        <f>_xlfn.VAR.P('0'!S1080,'1'!S1080,'2'!S1080,'3'!S1080,'4'!S1080,'5'!S1080,'6'!S1080,'7'!S1080,'8'!S1080,'9'!S1080)</f>
        <v>4.1809857922049509E-3</v>
      </c>
      <c r="T1080" s="6">
        <f>_xlfn.VAR.P('0'!T1080,'1'!T1080,'2'!T1080,'3'!T1080,'4'!T1080,'5'!T1080,'6'!T1080,'7'!T1080,'8'!T1080,'9'!T1080)</f>
        <v>0</v>
      </c>
      <c r="U1080" s="6">
        <f>_xlfn.VAR.P('0'!U1080,'1'!U1080,'2'!U1080,'3'!U1080,'4'!U1080,'5'!U1080,'6'!U1080,'7'!U1080,'8'!U1080,'9'!U1080)</f>
        <v>2.5559894426882609E-3</v>
      </c>
      <c r="V1080" s="6">
        <f>_xlfn.VAR.P('0'!V1080,'1'!V1080,'2'!V1080,'3'!V1080,'4'!V1080,'5'!V1080,'6'!V1080,'7'!V1080,'8'!V1080,'9'!V1080)</f>
        <v>0</v>
      </c>
      <c r="W1080" s="6">
        <f>_xlfn.VAR.P('0'!W1080,'1'!W1080,'2'!W1080,'3'!W1080,'4'!W1080,'5'!W1080,'6'!W1080,'7'!W1080,'8'!W1080,'9'!W1080)</f>
        <v>7.7868191679954048E-5</v>
      </c>
      <c r="X1080" s="6">
        <f>_xlfn.VAR.P('0'!X1080,'1'!X1080,'2'!X1080,'3'!X1080,'4'!X1080,'5'!X1080,'6'!X1080,'7'!X1080,'8'!X1080,'9'!X1080)</f>
        <v>0.09</v>
      </c>
      <c r="Y1080" s="6">
        <f>_xlfn.VAR.P('0'!Y1080,'1'!Y1080,'2'!Y1080,'3'!Y1080,'4'!Y1080,'5'!Y1080,'6'!Y1080,'7'!Y1080,'8'!Y1080,'9'!Y1080)</f>
        <v>2.5510180816174854E-2</v>
      </c>
      <c r="Z1080" s="6">
        <f>_xlfn.VAR.P('0'!Z1080,'1'!Z1080,'2'!Z1080,'3'!Z1080,'4'!Z1080,'5'!Z1080,'6'!Z1080,'7'!Z1080,'8'!Z1080,'9'!Z1080)</f>
        <v>0</v>
      </c>
      <c r="AA1080" s="6">
        <f>_xlfn.VAR.P('0'!AA1080,'1'!AA1080,'2'!AA1080,'3'!AA1080,'4'!AA1080,'5'!AA1080,'6'!AA1080,'7'!AA1080,'8'!AA1080,'9'!AA1080)</f>
        <v>1.6442008494597378E-3</v>
      </c>
      <c r="AB1080" s="6">
        <f>_xlfn.VAR.P('0'!AB1080,'1'!AB1080,'2'!AB1080,'3'!AB1080,'4'!AB1080,'5'!AB1080,'6'!AB1080,'7'!AB1080,'8'!AB1080,'9'!AB1080)</f>
        <v>0</v>
      </c>
      <c r="AC1080" s="6">
        <f>_xlfn.VAR.P('0'!AC1080,'1'!AC1080,'2'!AC1080,'3'!AC1080,'4'!AC1080,'5'!AC1080,'6'!AC1080,'7'!AC1080,'8'!AC1080,'9'!AC1080)</f>
        <v>1.4902424700227214E-2</v>
      </c>
      <c r="AD1080" s="6">
        <f>_xlfn.VAR.P('0'!AD1080,'1'!AD1080,'2'!AD1080,'3'!AD1080,'4'!AD1080,'5'!AD1080,'6'!AD1080,'7'!AD1080,'8'!AD1080,'9'!AD1080)</f>
        <v>0</v>
      </c>
      <c r="AE1080" s="6">
        <f>_xlfn.VAR.P('0'!AE1080,'1'!AE1080,'2'!AE1080,'3'!AE1080,'4'!AE1080,'5'!AE1080,'6'!AE1080,'7'!AE1080,'8'!AE1080,'9'!AE1080)</f>
        <v>2.9626084310852238E-3</v>
      </c>
      <c r="AF1080" s="6">
        <f>_xlfn.VAR.P('0'!AF1080,'1'!AF1080,'2'!AF1080,'3'!AF1080,'4'!AF1080,'5'!AF1080,'6'!AF1080,'7'!AF1080,'8'!AF1080,'9'!AF1080)</f>
        <v>0</v>
      </c>
      <c r="AG1080" s="6">
        <f>_xlfn.VAR.P('0'!AG1080,'1'!AG1080,'2'!AG1080,'3'!AG1080,'4'!AG1080,'5'!AG1080,'6'!AG1080,'7'!AG1080,'8'!AG1080,'9'!AG1080)</f>
        <v>8.6914454468363958E-5</v>
      </c>
      <c r="AH1080" s="6">
        <f>_xlfn.VAR.P('0'!AH1080,'1'!AH1080,'2'!AH1080,'3'!AH1080,'4'!AH1080,'5'!AH1080,'6'!AH1080,'7'!AH1080,'8'!AH1080,'9'!AH1080)</f>
        <v>0</v>
      </c>
      <c r="AI1080" s="6">
        <f>_xlfn.VAR.P('0'!AI1080,'1'!AI1080,'2'!AI1080,'3'!AI1080,'4'!AI1080,'5'!AI1080,'6'!AI1080,'7'!AI1080,'8'!AI1080,'9'!AI1080)</f>
        <v>3.6943176137960833E-3</v>
      </c>
      <c r="AJ1080" s="6">
        <f>_xlfn.VAR.P('0'!AJ1080,'1'!AJ1080,'2'!AJ1080,'3'!AJ1080,'4'!AJ1080,'5'!AJ1080,'6'!AJ1080,'7'!AJ1080,'8'!AJ1080,'9'!AJ1080)</f>
        <v>0</v>
      </c>
      <c r="AK1080" s="6">
        <f>_xlfn.VAR.P('0'!AK1080,'1'!AK1080,'2'!AK1080,'3'!AK1080,'4'!AK1080,'5'!AK1080,'6'!AK1080,'7'!AK1080,'8'!AK1080,'9'!AK1080)</f>
        <v>5.0686204813223841E-3</v>
      </c>
      <c r="AL1080" s="6">
        <f>_xlfn.VAR.P('0'!AL1080,'1'!AL1080,'2'!AL1080,'3'!AL1080,'4'!AL1080,'5'!AL1080,'6'!AL1080,'7'!AL1080,'8'!AL1080,'9'!AL1080)</f>
        <v>0</v>
      </c>
      <c r="AM1080" s="6">
        <f>_xlfn.VAR.P('0'!AM1080,'1'!AM1080,'2'!AM1080,'3'!AM1080,'4'!AM1080,'5'!AM1080,'6'!AM1080,'7'!AM1080,'8'!AM1080,'9'!AM1080)</f>
        <v>3.1171343562162234E-7</v>
      </c>
      <c r="AN1080" s="6">
        <f>_xlfn.VAR.P('0'!AN1080,'1'!AN1080,'2'!AN1080,'3'!AN1080,'4'!AN1080,'5'!AN1080,'6'!AN1080,'7'!AN1080,'8'!AN1080,'9'!AN1080)</f>
        <v>0</v>
      </c>
      <c r="AO1080" s="6">
        <f>_xlfn.VAR.P('0'!AO1080,'1'!AO1080,'2'!AO1080,'3'!AO1080,'4'!AO1080,'5'!AO1080,'6'!AO1080,'7'!AO1080,'8'!AO1080,'9'!AO1080)</f>
        <v>9.114530880972998E-5</v>
      </c>
      <c r="AP1080" s="6">
        <f>_xlfn.VAR.P('0'!AP1080,'1'!AP1080,'2'!AP1080,'3'!AP1080,'4'!AP1080,'5'!AP1080,'6'!AP1080,'7'!AP1080,'8'!AP1080,'9'!AP1080)</f>
        <v>0</v>
      </c>
      <c r="AQ1080" s="6">
        <f>_xlfn.VAR.P('0'!AQ1080,'1'!AQ1080,'2'!AQ1080,'3'!AQ1080,'4'!AQ1080,'5'!AQ1080,'6'!AQ1080,'7'!AQ1080,'8'!AQ1080,'9'!AQ1080)</f>
        <v>1.6433419618376837E-3</v>
      </c>
      <c r="AR1080" s="6">
        <f>_xlfn.VAR.P('0'!AR1080,'1'!AR1080,'2'!AR1080,'3'!AR1080,'4'!AR1080,'5'!AR1080,'6'!AR1080,'7'!AR1080,'8'!AR1080,'9'!AR1080)</f>
        <v>0</v>
      </c>
      <c r="AS1080" s="6">
        <f>_xlfn.VAR.P('0'!AS1080,'1'!AS1080,'2'!AS1080,'3'!AS1080,'4'!AS1080,'5'!AS1080,'6'!AS1080,'7'!AS1080,'8'!AS1080,'9'!AS1080)</f>
        <v>2.9896690197244404E-13</v>
      </c>
      <c r="AT1080" s="6">
        <f>_xlfn.VAR.P('0'!AT1080,'1'!AT1080,'2'!AT1080,'3'!AT1080,'4'!AT1080,'5'!AT1080,'6'!AT1080,'7'!AT1080,'8'!AT1080,'9'!AT1080)</f>
        <v>0.16</v>
      </c>
      <c r="AU1080" s="6">
        <f>_xlfn.VAR.P('0'!AU1080,'1'!AU1080,'2'!AU1080,'3'!AU1080,'4'!AU1080,'5'!AU1080,'6'!AU1080,'7'!AU1080,'8'!AU1080,'9'!AU1080)</f>
        <v>9.1889209920711316E-3</v>
      </c>
      <c r="AV1080" s="6">
        <f>_xlfn.VAR.P('0'!AV1080,'1'!AV1080,'2'!AV1080,'3'!AV1080,'4'!AV1080,'5'!AV1080,'6'!AV1080,'7'!AV1080,'8'!AV1080,'9'!AV1080)</f>
        <v>0.16</v>
      </c>
      <c r="AW1080" s="6">
        <f>_xlfn.VAR.P('0'!AW1080,'1'!AW1080,'2'!AW1080,'3'!AW1080,'4'!AW1080,'5'!AW1080,'6'!AW1080,'7'!AW1080,'8'!AW1080,'9'!AW1080)</f>
        <v>2.8310212686279293E-3</v>
      </c>
    </row>
    <row r="1081" spans="1:49" ht="15.75" hidden="1" customHeight="1" x14ac:dyDescent="0.25">
      <c r="A1081" s="6" t="str">
        <f>IF(AND('0'!A1081='1'!A1081,'1'!A1081='2'!A1081,'2'!A1081='3'!A1081,'3'!A1081='4'!A1081,'4'!A1081='5'!A1081,'5'!A1081='6'!A1081,'6'!A1081='7'!A1081,'7'!A1081='8'!A1081,'8'!A1081='9'!A1081,'1'!A1081='2'!A1081),'9'!A1081,)</f>
        <v>Historical Minutes</v>
      </c>
      <c r="B1081" s="11" t="str">
        <f>IF(AND('0'!B1081='1'!B1081,'1'!B1081='2'!B1081,'2'!B1081='3'!B1081,'3'!B1081='4'!B1081,'4'!B1081='5'!B1081,'5'!B1081='6'!B1081,'6'!B1081='7'!B1081,'7'!B1081='8'!B1081,'8'!B1081='9'!B1081,'1'!B1081='2'!B1081),'9'!B1081,)</f>
        <v>1966-02-08</v>
      </c>
      <c r="C1081" s="11" t="str">
        <f>IF(AND('0'!C1081='1'!C1081,'1'!C1081='2'!C1081,'2'!C1081='3'!C1081,'3'!C1081='4'!C1081,'4'!C1081='5'!C1081,'5'!C1081='6'!C1081,'6'!C1081='7'!C1081,'7'!C1081='8'!C1081,'8'!C1081='9'!C1081,'1'!C1081='2'!C1081),'9'!C1081,)</f>
        <v>1966-02-08</v>
      </c>
      <c r="D1081" s="7">
        <f>IF(AND('0'!D1081='1'!D1081,'1'!D1081='2'!D1081,'2'!D1081='3'!D1081,'3'!D1081='4'!D1081,'4'!D1081='5'!D1081,'5'!D1081='6'!D1081,'6'!D1081='7'!D1081,'7'!D1081='8'!D1081,'8'!D1081='9'!D1081,'1'!D1081='2'!D1081),'9'!D1081,)</f>
        <v>0</v>
      </c>
      <c r="E1081" s="8">
        <f>IF(COUNTIF(Recovered!$A$2:$A$808,A1081)&gt;0,1,0)</f>
        <v>0</v>
      </c>
      <c r="F1081" s="6">
        <f>_xlfn.VAR.P('0'!F1081,'1'!F1081,'2'!F1081,'3'!F1081,'4'!F1081,'5'!F1081,'6'!F1081,'7'!F1081,'8'!F1081,'9'!F1081)</f>
        <v>0</v>
      </c>
      <c r="G1081" s="6">
        <f>_xlfn.VAR.P('0'!G1081,'1'!G1081,'2'!G1081,'3'!G1081,'4'!G1081,'5'!G1081,'6'!G1081,'7'!G1081,'8'!G1081,'9'!G1081)</f>
        <v>7.3001999061351342E-3</v>
      </c>
      <c r="H1081" s="6">
        <f>_xlfn.VAR.P('0'!H1081,'1'!H1081,'2'!H1081,'3'!H1081,'4'!H1081,'5'!H1081,'6'!H1081,'7'!H1081,'8'!H1081,'9'!H1081)</f>
        <v>0</v>
      </c>
      <c r="I1081" s="6">
        <f>_xlfn.VAR.P('0'!I1081,'1'!I1081,'2'!I1081,'3'!I1081,'4'!I1081,'5'!I1081,'6'!I1081,'7'!I1081,'8'!I1081,'9'!I1081)</f>
        <v>2.903746570821305E-4</v>
      </c>
      <c r="J1081" s="6">
        <f>_xlfn.VAR.P('0'!J1081,'1'!J1081,'2'!J1081,'3'!J1081,'4'!J1081,'5'!J1081,'6'!J1081,'7'!J1081,'8'!J1081,'9'!J1081)</f>
        <v>0</v>
      </c>
      <c r="K1081" s="6">
        <f>_xlfn.VAR.P('0'!K1081,'1'!K1081,'2'!K1081,'3'!K1081,'4'!K1081,'5'!K1081,'6'!K1081,'7'!K1081,'8'!K1081,'9'!K1081)</f>
        <v>8.1051790453852955E-4</v>
      </c>
      <c r="L1081" s="6">
        <f>_xlfn.VAR.P('0'!L1081,'1'!L1081,'2'!L1081,'3'!L1081,'4'!L1081,'5'!L1081,'6'!L1081,'7'!L1081,'8'!L1081,'9'!L1081)</f>
        <v>0</v>
      </c>
      <c r="M1081" s="6">
        <f>_xlfn.VAR.P('0'!M1081,'1'!M1081,'2'!M1081,'3'!M1081,'4'!M1081,'5'!M1081,'6'!M1081,'7'!M1081,'8'!M1081,'9'!M1081)</f>
        <v>6.8468632786290577E-4</v>
      </c>
      <c r="N1081" s="6">
        <f>_xlfn.VAR.P('0'!N1081,'1'!N1081,'2'!N1081,'3'!N1081,'4'!N1081,'5'!N1081,'6'!N1081,'7'!N1081,'8'!N1081,'9'!N1081)</f>
        <v>0</v>
      </c>
      <c r="O1081" s="6">
        <f>_xlfn.VAR.P('0'!O1081,'1'!O1081,'2'!O1081,'3'!O1081,'4'!O1081,'5'!O1081,'6'!O1081,'7'!O1081,'8'!O1081,'9'!O1081)</f>
        <v>3.070758381261572E-4</v>
      </c>
      <c r="P1081" s="6">
        <f>_xlfn.VAR.P('0'!P1081,'1'!P1081,'2'!P1081,'3'!P1081,'4'!P1081,'5'!P1081,'6'!P1081,'7'!P1081,'8'!P1081,'9'!P1081)</f>
        <v>0</v>
      </c>
      <c r="Q1081" s="6">
        <f>_xlfn.VAR.P('0'!Q1081,'1'!Q1081,'2'!Q1081,'3'!Q1081,'4'!Q1081,'5'!Q1081,'6'!Q1081,'7'!Q1081,'8'!Q1081,'9'!Q1081)</f>
        <v>1.8005805426059983E-3</v>
      </c>
      <c r="R1081" s="6">
        <f>_xlfn.VAR.P('0'!R1081,'1'!R1081,'2'!R1081,'3'!R1081,'4'!R1081,'5'!R1081,'6'!R1081,'7'!R1081,'8'!R1081,'9'!R1081)</f>
        <v>0</v>
      </c>
      <c r="S1081" s="6">
        <f>_xlfn.VAR.P('0'!S1081,'1'!S1081,'2'!S1081,'3'!S1081,'4'!S1081,'5'!S1081,'6'!S1081,'7'!S1081,'8'!S1081,'9'!S1081)</f>
        <v>1.9248100424166033E-3</v>
      </c>
      <c r="T1081" s="6">
        <f>_xlfn.VAR.P('0'!T1081,'1'!T1081,'2'!T1081,'3'!T1081,'4'!T1081,'5'!T1081,'6'!T1081,'7'!T1081,'8'!T1081,'9'!T1081)</f>
        <v>0</v>
      </c>
      <c r="U1081" s="6">
        <f>_xlfn.VAR.P('0'!U1081,'1'!U1081,'2'!U1081,'3'!U1081,'4'!U1081,'5'!U1081,'6'!U1081,'7'!U1081,'8'!U1081,'9'!U1081)</f>
        <v>1.1129958925485915E-3</v>
      </c>
      <c r="V1081" s="6">
        <f>_xlfn.VAR.P('0'!V1081,'1'!V1081,'2'!V1081,'3'!V1081,'4'!V1081,'5'!V1081,'6'!V1081,'7'!V1081,'8'!V1081,'9'!V1081)</f>
        <v>0</v>
      </c>
      <c r="W1081" s="6">
        <f>_xlfn.VAR.P('0'!W1081,'1'!W1081,'2'!W1081,'3'!W1081,'4'!W1081,'5'!W1081,'6'!W1081,'7'!W1081,'8'!W1081,'9'!W1081)</f>
        <v>8.4713468443224399E-4</v>
      </c>
      <c r="X1081" s="6">
        <f>_xlfn.VAR.P('0'!X1081,'1'!X1081,'2'!X1081,'3'!X1081,'4'!X1081,'5'!X1081,'6'!X1081,'7'!X1081,'8'!X1081,'9'!X1081)</f>
        <v>0</v>
      </c>
      <c r="Y1081" s="6">
        <f>_xlfn.VAR.P('0'!Y1081,'1'!Y1081,'2'!Y1081,'3'!Y1081,'4'!Y1081,'5'!Y1081,'6'!Y1081,'7'!Y1081,'8'!Y1081,'9'!Y1081)</f>
        <v>4.0809422025868362E-5</v>
      </c>
      <c r="Z1081" s="6">
        <f>_xlfn.VAR.P('0'!Z1081,'1'!Z1081,'2'!Z1081,'3'!Z1081,'4'!Z1081,'5'!Z1081,'6'!Z1081,'7'!Z1081,'8'!Z1081,'9'!Z1081)</f>
        <v>0</v>
      </c>
      <c r="AA1081" s="6">
        <f>_xlfn.VAR.P('0'!AA1081,'1'!AA1081,'2'!AA1081,'3'!AA1081,'4'!AA1081,'5'!AA1081,'6'!AA1081,'7'!AA1081,'8'!AA1081,'9'!AA1081)</f>
        <v>5.0763139672757856E-4</v>
      </c>
      <c r="AB1081" s="6">
        <f>_xlfn.VAR.P('0'!AB1081,'1'!AB1081,'2'!AB1081,'3'!AB1081,'4'!AB1081,'5'!AB1081,'6'!AB1081,'7'!AB1081,'8'!AB1081,'9'!AB1081)</f>
        <v>0</v>
      </c>
      <c r="AC1081" s="6">
        <f>_xlfn.VAR.P('0'!AC1081,'1'!AC1081,'2'!AC1081,'3'!AC1081,'4'!AC1081,'5'!AC1081,'6'!AC1081,'7'!AC1081,'8'!AC1081,'9'!AC1081)</f>
        <v>1.298654236188431E-3</v>
      </c>
      <c r="AD1081" s="6">
        <f>_xlfn.VAR.P('0'!AD1081,'1'!AD1081,'2'!AD1081,'3'!AD1081,'4'!AD1081,'5'!AD1081,'6'!AD1081,'7'!AD1081,'8'!AD1081,'9'!AD1081)</f>
        <v>0</v>
      </c>
      <c r="AE1081" s="6">
        <f>_xlfn.VAR.P('0'!AE1081,'1'!AE1081,'2'!AE1081,'3'!AE1081,'4'!AE1081,'5'!AE1081,'6'!AE1081,'7'!AE1081,'8'!AE1081,'9'!AE1081)</f>
        <v>7.8495969128919435E-5</v>
      </c>
      <c r="AF1081" s="6">
        <f>_xlfn.VAR.P('0'!AF1081,'1'!AF1081,'2'!AF1081,'3'!AF1081,'4'!AF1081,'5'!AF1081,'6'!AF1081,'7'!AF1081,'8'!AF1081,'9'!AF1081)</f>
        <v>0</v>
      </c>
      <c r="AG1081" s="6">
        <f>_xlfn.VAR.P('0'!AG1081,'1'!AG1081,'2'!AG1081,'3'!AG1081,'4'!AG1081,'5'!AG1081,'6'!AG1081,'7'!AG1081,'8'!AG1081,'9'!AG1081)</f>
        <v>5.39708724726971E-3</v>
      </c>
      <c r="AH1081" s="6">
        <f>_xlfn.VAR.P('0'!AH1081,'1'!AH1081,'2'!AH1081,'3'!AH1081,'4'!AH1081,'5'!AH1081,'6'!AH1081,'7'!AH1081,'8'!AH1081,'9'!AH1081)</f>
        <v>0</v>
      </c>
      <c r="AI1081" s="6">
        <f>_xlfn.VAR.P('0'!AI1081,'1'!AI1081,'2'!AI1081,'3'!AI1081,'4'!AI1081,'5'!AI1081,'6'!AI1081,'7'!AI1081,'8'!AI1081,'9'!AI1081)</f>
        <v>6.8790209419208577E-4</v>
      </c>
      <c r="AJ1081" s="6">
        <f>_xlfn.VAR.P('0'!AJ1081,'1'!AJ1081,'2'!AJ1081,'3'!AJ1081,'4'!AJ1081,'5'!AJ1081,'6'!AJ1081,'7'!AJ1081,'8'!AJ1081,'9'!AJ1081)</f>
        <v>0</v>
      </c>
      <c r="AK1081" s="6">
        <f>_xlfn.VAR.P('0'!AK1081,'1'!AK1081,'2'!AK1081,'3'!AK1081,'4'!AK1081,'5'!AK1081,'6'!AK1081,'7'!AK1081,'8'!AK1081,'9'!AK1081)</f>
        <v>7.5335338658045125E-5</v>
      </c>
      <c r="AL1081" s="6">
        <f>_xlfn.VAR.P('0'!AL1081,'1'!AL1081,'2'!AL1081,'3'!AL1081,'4'!AL1081,'5'!AL1081,'6'!AL1081,'7'!AL1081,'8'!AL1081,'9'!AL1081)</f>
        <v>0</v>
      </c>
      <c r="AM1081" s="6">
        <f>_xlfn.VAR.P('0'!AM1081,'1'!AM1081,'2'!AM1081,'3'!AM1081,'4'!AM1081,'5'!AM1081,'6'!AM1081,'7'!AM1081,'8'!AM1081,'9'!AM1081)</f>
        <v>2.2188757584532016E-6</v>
      </c>
      <c r="AN1081" s="6">
        <f>_xlfn.VAR.P('0'!AN1081,'1'!AN1081,'2'!AN1081,'3'!AN1081,'4'!AN1081,'5'!AN1081,'6'!AN1081,'7'!AN1081,'8'!AN1081,'9'!AN1081)</f>
        <v>0</v>
      </c>
      <c r="AO1081" s="6">
        <f>_xlfn.VAR.P('0'!AO1081,'1'!AO1081,'2'!AO1081,'3'!AO1081,'4'!AO1081,'5'!AO1081,'6'!AO1081,'7'!AO1081,'8'!AO1081,'9'!AO1081)</f>
        <v>1.7298514534696226E-4</v>
      </c>
      <c r="AP1081" s="6">
        <f>_xlfn.VAR.P('0'!AP1081,'1'!AP1081,'2'!AP1081,'3'!AP1081,'4'!AP1081,'5'!AP1081,'6'!AP1081,'7'!AP1081,'8'!AP1081,'9'!AP1081)</f>
        <v>0</v>
      </c>
      <c r="AQ1081" s="6">
        <f>_xlfn.VAR.P('0'!AQ1081,'1'!AQ1081,'2'!AQ1081,'3'!AQ1081,'4'!AQ1081,'5'!AQ1081,'6'!AQ1081,'7'!AQ1081,'8'!AQ1081,'9'!AQ1081)</f>
        <v>7.67882326830149E-4</v>
      </c>
      <c r="AR1081" s="6">
        <f>_xlfn.VAR.P('0'!AR1081,'1'!AR1081,'2'!AR1081,'3'!AR1081,'4'!AR1081,'5'!AR1081,'6'!AR1081,'7'!AR1081,'8'!AR1081,'9'!AR1081)</f>
        <v>0</v>
      </c>
      <c r="AS1081" s="6">
        <f>_xlfn.VAR.P('0'!AS1081,'1'!AS1081,'2'!AS1081,'3'!AS1081,'4'!AS1081,'5'!AS1081,'6'!AS1081,'7'!AS1081,'8'!AS1081,'9'!AS1081)</f>
        <v>2.0035389362668899E-14</v>
      </c>
      <c r="AT1081" s="6">
        <f>_xlfn.VAR.P('0'!AT1081,'1'!AT1081,'2'!AT1081,'3'!AT1081,'4'!AT1081,'5'!AT1081,'6'!AT1081,'7'!AT1081,'8'!AT1081,'9'!AT1081)</f>
        <v>0</v>
      </c>
      <c r="AU1081" s="6">
        <f>_xlfn.VAR.P('0'!AU1081,'1'!AU1081,'2'!AU1081,'3'!AU1081,'4'!AU1081,'5'!AU1081,'6'!AU1081,'7'!AU1081,'8'!AU1081,'9'!AU1081)</f>
        <v>2.8600153220094951E-3</v>
      </c>
      <c r="AV1081" s="6">
        <f>_xlfn.VAR.P('0'!AV1081,'1'!AV1081,'2'!AV1081,'3'!AV1081,'4'!AV1081,'5'!AV1081,'6'!AV1081,'7'!AV1081,'8'!AV1081,'9'!AV1081)</f>
        <v>0</v>
      </c>
      <c r="AW1081" s="6">
        <f>_xlfn.VAR.P('0'!AW1081,'1'!AW1081,'2'!AW1081,'3'!AW1081,'4'!AW1081,'5'!AW1081,'6'!AW1081,'7'!AW1081,'8'!AW1081,'9'!AW1081)</f>
        <v>1.0686808756750329E-4</v>
      </c>
    </row>
    <row r="1082" spans="1:49" ht="15.75" customHeight="1" x14ac:dyDescent="0.25">
      <c r="A1082" s="6" t="str">
        <f>IF(AND('0'!A1082='1'!A1082,'1'!A1082='2'!A1082,'2'!A1082='3'!A1082,'3'!A1082='4'!A1082,'4'!A1082='5'!A1082,'5'!A1082='6'!A1082,'6'!A1082='7'!A1082,'7'!A1082='8'!A1082,'8'!A1082='9'!A1082,'1'!A1082='2'!A1082),'9'!A1082,)</f>
        <v>RPA</v>
      </c>
      <c r="B1082" s="11" t="str">
        <f>IF(AND('0'!B1082='1'!B1082,'1'!B1082='2'!B1082,'2'!B1082='3'!B1082,'3'!B1082='4'!B1082,'4'!B1082='5'!B1082,'5'!B1082='6'!B1082,'6'!B1082='7'!B1082,'7'!B1082='8'!B1082,'8'!B1082='9'!B1082,'1'!B1082='2'!B1082),'9'!B1082,)</f>
        <v>1966-02-08</v>
      </c>
      <c r="C1082" s="11" t="str">
        <f>IF(AND('0'!C1082='1'!C1082,'1'!C1082='2'!C1082,'2'!C1082='3'!C1082,'3'!C1082='4'!C1082,'4'!C1082='5'!C1082,'5'!C1082='6'!C1082,'6'!C1082='7'!C1082,'7'!C1082='8'!C1082,'8'!C1082='9'!C1082,'1'!C1082='2'!C1082),'9'!C1082,)</f>
        <v>1966-02-08</v>
      </c>
      <c r="D1082" s="7">
        <f>IF(AND('0'!D1082='1'!D1082,'1'!D1082='2'!D1082,'2'!D1082='3'!D1082,'3'!D1082='4'!D1082,'4'!D1082='5'!D1082,'5'!D1082='6'!D1082,'6'!D1082='7'!D1082,'7'!D1082='8'!D1082,'8'!D1082='9'!D1082,'1'!D1082='2'!D1082),'9'!D1082,)</f>
        <v>24537</v>
      </c>
      <c r="E1082" s="8">
        <f>IF(COUNTIF(Recovered!$A$2:$A$808,A1082)&gt;0,1,0)</f>
        <v>1</v>
      </c>
      <c r="F1082" s="6">
        <f>_xlfn.VAR.P('0'!F1082,'1'!F1082,'2'!F1082,'3'!F1082,'4'!F1082,'5'!F1082,'6'!F1082,'7'!F1082,'8'!F1082,'9'!F1082)</f>
        <v>0</v>
      </c>
      <c r="G1082" s="6">
        <f>_xlfn.VAR.P('0'!G1082,'1'!G1082,'2'!G1082,'3'!G1082,'4'!G1082,'5'!G1082,'6'!G1082,'7'!G1082,'8'!G1082,'9'!G1082)</f>
        <v>3.2163590422112231E-4</v>
      </c>
      <c r="H1082" s="6">
        <f>_xlfn.VAR.P('0'!H1082,'1'!H1082,'2'!H1082,'3'!H1082,'4'!H1082,'5'!H1082,'6'!H1082,'7'!H1082,'8'!H1082,'9'!H1082)</f>
        <v>0</v>
      </c>
      <c r="I1082" s="6">
        <f>_xlfn.VAR.P('0'!I1082,'1'!I1082,'2'!I1082,'3'!I1082,'4'!I1082,'5'!I1082,'6'!I1082,'7'!I1082,'8'!I1082,'9'!I1082)</f>
        <v>6.1964791963465052E-4</v>
      </c>
      <c r="J1082" s="6">
        <f>_xlfn.VAR.P('0'!J1082,'1'!J1082,'2'!J1082,'3'!J1082,'4'!J1082,'5'!J1082,'6'!J1082,'7'!J1082,'8'!J1082,'9'!J1082)</f>
        <v>0</v>
      </c>
      <c r="K1082" s="6">
        <f>_xlfn.VAR.P('0'!K1082,'1'!K1082,'2'!K1082,'3'!K1082,'4'!K1082,'5'!K1082,'6'!K1082,'7'!K1082,'8'!K1082,'9'!K1082)</f>
        <v>6.2927021149901277E-5</v>
      </c>
      <c r="L1082" s="6">
        <f>_xlfn.VAR.P('0'!L1082,'1'!L1082,'2'!L1082,'3'!L1082,'4'!L1082,'5'!L1082,'6'!L1082,'7'!L1082,'8'!L1082,'9'!L1082)</f>
        <v>0</v>
      </c>
      <c r="M1082" s="6">
        <f>_xlfn.VAR.P('0'!M1082,'1'!M1082,'2'!M1082,'3'!M1082,'4'!M1082,'5'!M1082,'6'!M1082,'7'!M1082,'8'!M1082,'9'!M1082)</f>
        <v>8.6105649165971388E-5</v>
      </c>
      <c r="N1082" s="6">
        <f>_xlfn.VAR.P('0'!N1082,'1'!N1082,'2'!N1082,'3'!N1082,'4'!N1082,'5'!N1082,'6'!N1082,'7'!N1082,'8'!N1082,'9'!N1082)</f>
        <v>0</v>
      </c>
      <c r="O1082" s="6">
        <f>_xlfn.VAR.P('0'!O1082,'1'!O1082,'2'!O1082,'3'!O1082,'4'!O1082,'5'!O1082,'6'!O1082,'7'!O1082,'8'!O1082,'9'!O1082)</f>
        <v>1.4290362902328615E-4</v>
      </c>
      <c r="P1082" s="6">
        <f>_xlfn.VAR.P('0'!P1082,'1'!P1082,'2'!P1082,'3'!P1082,'4'!P1082,'5'!P1082,'6'!P1082,'7'!P1082,'8'!P1082,'9'!P1082)</f>
        <v>0</v>
      </c>
      <c r="Q1082" s="6">
        <f>_xlfn.VAR.P('0'!Q1082,'1'!Q1082,'2'!Q1082,'3'!Q1082,'4'!Q1082,'5'!Q1082,'6'!Q1082,'7'!Q1082,'8'!Q1082,'9'!Q1082)</f>
        <v>4.4694970189622667E-4</v>
      </c>
      <c r="R1082" s="6">
        <f>_xlfn.VAR.P('0'!R1082,'1'!R1082,'2'!R1082,'3'!R1082,'4'!R1082,'5'!R1082,'6'!R1082,'7'!R1082,'8'!R1082,'9'!R1082)</f>
        <v>0</v>
      </c>
      <c r="S1082" s="6">
        <f>_xlfn.VAR.P('0'!S1082,'1'!S1082,'2'!S1082,'3'!S1082,'4'!S1082,'5'!S1082,'6'!S1082,'7'!S1082,'8'!S1082,'9'!S1082)</f>
        <v>2.3873822540893623E-4</v>
      </c>
      <c r="T1082" s="6">
        <f>_xlfn.VAR.P('0'!T1082,'1'!T1082,'2'!T1082,'3'!T1082,'4'!T1082,'5'!T1082,'6'!T1082,'7'!T1082,'8'!T1082,'9'!T1082)</f>
        <v>0</v>
      </c>
      <c r="U1082" s="6">
        <f>_xlfn.VAR.P('0'!U1082,'1'!U1082,'2'!U1082,'3'!U1082,'4'!U1082,'5'!U1082,'6'!U1082,'7'!U1082,'8'!U1082,'9'!U1082)</f>
        <v>4.8896258110291482E-4</v>
      </c>
      <c r="V1082" s="6">
        <f>_xlfn.VAR.P('0'!V1082,'1'!V1082,'2'!V1082,'3'!V1082,'4'!V1082,'5'!V1082,'6'!V1082,'7'!V1082,'8'!V1082,'9'!V1082)</f>
        <v>0</v>
      </c>
      <c r="W1082" s="6">
        <f>_xlfn.VAR.P('0'!W1082,'1'!W1082,'2'!W1082,'3'!W1082,'4'!W1082,'5'!W1082,'6'!W1082,'7'!W1082,'8'!W1082,'9'!W1082)</f>
        <v>1.7808000468767533E-3</v>
      </c>
      <c r="X1082" s="6">
        <f>_xlfn.VAR.P('0'!X1082,'1'!X1082,'2'!X1082,'3'!X1082,'4'!X1082,'5'!X1082,'6'!X1082,'7'!X1082,'8'!X1082,'9'!X1082)</f>
        <v>0.09</v>
      </c>
      <c r="Y1082" s="6">
        <f>_xlfn.VAR.P('0'!Y1082,'1'!Y1082,'2'!Y1082,'3'!Y1082,'4'!Y1082,'5'!Y1082,'6'!Y1082,'7'!Y1082,'8'!Y1082,'9'!Y1082)</f>
        <v>1.3156563202935275E-3</v>
      </c>
      <c r="Z1082" s="6">
        <f>_xlfn.VAR.P('0'!Z1082,'1'!Z1082,'2'!Z1082,'3'!Z1082,'4'!Z1082,'5'!Z1082,'6'!Z1082,'7'!Z1082,'8'!Z1082,'9'!Z1082)</f>
        <v>0</v>
      </c>
      <c r="AA1082" s="6">
        <f>_xlfn.VAR.P('0'!AA1082,'1'!AA1082,'2'!AA1082,'3'!AA1082,'4'!AA1082,'5'!AA1082,'6'!AA1082,'7'!AA1082,'8'!AA1082,'9'!AA1082)</f>
        <v>6.6029103509332454E-4</v>
      </c>
      <c r="AB1082" s="6">
        <f>_xlfn.VAR.P('0'!AB1082,'1'!AB1082,'2'!AB1082,'3'!AB1082,'4'!AB1082,'5'!AB1082,'6'!AB1082,'7'!AB1082,'8'!AB1082,'9'!AB1082)</f>
        <v>0</v>
      </c>
      <c r="AC1082" s="6">
        <f>_xlfn.VAR.P('0'!AC1082,'1'!AC1082,'2'!AC1082,'3'!AC1082,'4'!AC1082,'5'!AC1082,'6'!AC1082,'7'!AC1082,'8'!AC1082,'9'!AC1082)</f>
        <v>1.7088590995438382E-5</v>
      </c>
      <c r="AD1082" s="6">
        <f>_xlfn.VAR.P('0'!AD1082,'1'!AD1082,'2'!AD1082,'3'!AD1082,'4'!AD1082,'5'!AD1082,'6'!AD1082,'7'!AD1082,'8'!AD1082,'9'!AD1082)</f>
        <v>0</v>
      </c>
      <c r="AE1082" s="6">
        <f>_xlfn.VAR.P('0'!AE1082,'1'!AE1082,'2'!AE1082,'3'!AE1082,'4'!AE1082,'5'!AE1082,'6'!AE1082,'7'!AE1082,'8'!AE1082,'9'!AE1082)</f>
        <v>3.5670869564638453E-3</v>
      </c>
      <c r="AF1082" s="6">
        <f>_xlfn.VAR.P('0'!AF1082,'1'!AF1082,'2'!AF1082,'3'!AF1082,'4'!AF1082,'5'!AF1082,'6'!AF1082,'7'!AF1082,'8'!AF1082,'9'!AF1082)</f>
        <v>0</v>
      </c>
      <c r="AG1082" s="6">
        <f>_xlfn.VAR.P('0'!AG1082,'1'!AG1082,'2'!AG1082,'3'!AG1082,'4'!AG1082,'5'!AG1082,'6'!AG1082,'7'!AG1082,'8'!AG1082,'9'!AG1082)</f>
        <v>5.8005373037095379E-5</v>
      </c>
      <c r="AH1082" s="6">
        <f>_xlfn.VAR.P('0'!AH1082,'1'!AH1082,'2'!AH1082,'3'!AH1082,'4'!AH1082,'5'!AH1082,'6'!AH1082,'7'!AH1082,'8'!AH1082,'9'!AH1082)</f>
        <v>0</v>
      </c>
      <c r="AI1082" s="6">
        <f>_xlfn.VAR.P('0'!AI1082,'1'!AI1082,'2'!AI1082,'3'!AI1082,'4'!AI1082,'5'!AI1082,'6'!AI1082,'7'!AI1082,'8'!AI1082,'9'!AI1082)</f>
        <v>2.0821781009186255E-3</v>
      </c>
      <c r="AJ1082" s="6">
        <f>_xlfn.VAR.P('0'!AJ1082,'1'!AJ1082,'2'!AJ1082,'3'!AJ1082,'4'!AJ1082,'5'!AJ1082,'6'!AJ1082,'7'!AJ1082,'8'!AJ1082,'9'!AJ1082)</f>
        <v>0</v>
      </c>
      <c r="AK1082" s="6">
        <f>_xlfn.VAR.P('0'!AK1082,'1'!AK1082,'2'!AK1082,'3'!AK1082,'4'!AK1082,'5'!AK1082,'6'!AK1082,'7'!AK1082,'8'!AK1082,'9'!AK1082)</f>
        <v>3.7359622196555229E-4</v>
      </c>
      <c r="AL1082" s="6">
        <f>_xlfn.VAR.P('0'!AL1082,'1'!AL1082,'2'!AL1082,'3'!AL1082,'4'!AL1082,'5'!AL1082,'6'!AL1082,'7'!AL1082,'8'!AL1082,'9'!AL1082)</f>
        <v>0</v>
      </c>
      <c r="AM1082" s="6">
        <f>_xlfn.VAR.P('0'!AM1082,'1'!AM1082,'2'!AM1082,'3'!AM1082,'4'!AM1082,'5'!AM1082,'6'!AM1082,'7'!AM1082,'8'!AM1082,'9'!AM1082)</f>
        <v>2.5376053924745545E-7</v>
      </c>
      <c r="AN1082" s="6">
        <f>_xlfn.VAR.P('0'!AN1082,'1'!AN1082,'2'!AN1082,'3'!AN1082,'4'!AN1082,'5'!AN1082,'6'!AN1082,'7'!AN1082,'8'!AN1082,'9'!AN1082)</f>
        <v>0</v>
      </c>
      <c r="AO1082" s="6">
        <f>_xlfn.VAR.P('0'!AO1082,'1'!AO1082,'2'!AO1082,'3'!AO1082,'4'!AO1082,'5'!AO1082,'6'!AO1082,'7'!AO1082,'8'!AO1082,'9'!AO1082)</f>
        <v>9.443680164901878E-3</v>
      </c>
      <c r="AP1082" s="6">
        <f>_xlfn.VAR.P('0'!AP1082,'1'!AP1082,'2'!AP1082,'3'!AP1082,'4'!AP1082,'5'!AP1082,'6'!AP1082,'7'!AP1082,'8'!AP1082,'9'!AP1082)</f>
        <v>0</v>
      </c>
      <c r="AQ1082" s="6">
        <f>_xlfn.VAR.P('0'!AQ1082,'1'!AQ1082,'2'!AQ1082,'3'!AQ1082,'4'!AQ1082,'5'!AQ1082,'6'!AQ1082,'7'!AQ1082,'8'!AQ1082,'9'!AQ1082)</f>
        <v>7.0489259748458015E-3</v>
      </c>
      <c r="AR1082" s="6">
        <f>_xlfn.VAR.P('0'!AR1082,'1'!AR1082,'2'!AR1082,'3'!AR1082,'4'!AR1082,'5'!AR1082,'6'!AR1082,'7'!AR1082,'8'!AR1082,'9'!AR1082)</f>
        <v>0</v>
      </c>
      <c r="AS1082" s="6">
        <f>_xlfn.VAR.P('0'!AS1082,'1'!AS1082,'2'!AS1082,'3'!AS1082,'4'!AS1082,'5'!AS1082,'6'!AS1082,'7'!AS1082,'8'!AS1082,'9'!AS1082)</f>
        <v>2.5008706258794228E-14</v>
      </c>
      <c r="AT1082" s="6">
        <f>_xlfn.VAR.P('0'!AT1082,'1'!AT1082,'2'!AT1082,'3'!AT1082,'4'!AT1082,'5'!AT1082,'6'!AT1082,'7'!AT1082,'8'!AT1082,'9'!AT1082)</f>
        <v>0.09</v>
      </c>
      <c r="AU1082" s="6">
        <f>_xlfn.VAR.P('0'!AU1082,'1'!AU1082,'2'!AU1082,'3'!AU1082,'4'!AU1082,'5'!AU1082,'6'!AU1082,'7'!AU1082,'8'!AU1082,'9'!AU1082)</f>
        <v>2.4124435971636985E-3</v>
      </c>
      <c r="AV1082" s="6">
        <f>_xlfn.VAR.P('0'!AV1082,'1'!AV1082,'2'!AV1082,'3'!AV1082,'4'!AV1082,'5'!AV1082,'6'!AV1082,'7'!AV1082,'8'!AV1082,'9'!AV1082)</f>
        <v>0</v>
      </c>
      <c r="AW1082" s="6">
        <f>_xlfn.VAR.P('0'!AW1082,'1'!AW1082,'2'!AW1082,'3'!AW1082,'4'!AW1082,'5'!AW1082,'6'!AW1082,'7'!AW1082,'8'!AW1082,'9'!AW1082)</f>
        <v>6.9890680499285198E-3</v>
      </c>
    </row>
    <row r="1083" spans="1:49" ht="15.75" hidden="1" customHeight="1" x14ac:dyDescent="0.25">
      <c r="A1083" s="6" t="str">
        <f>IF(AND('0'!A1083='1'!A1083,'1'!A1083='2'!A1083,'2'!A1083='3'!A1083,'3'!A1083='4'!A1083,'4'!A1083='5'!A1083,'5'!A1083='6'!A1083,'6'!A1083='7'!A1083,'7'!A1083='8'!A1083,'8'!A1083='9'!A1083,'1'!A1083='2'!A1083),'9'!A1083,)</f>
        <v>Historical Minutes</v>
      </c>
      <c r="B1083" s="11" t="str">
        <f>IF(AND('0'!B1083='1'!B1083,'1'!B1083='2'!B1083,'2'!B1083='3'!B1083,'3'!B1083='4'!B1083,'4'!B1083='5'!B1083,'5'!B1083='6'!B1083,'6'!B1083='7'!B1083,'7'!B1083='8'!B1083,'8'!B1083='9'!B1083,'1'!B1083='2'!B1083),'9'!B1083,)</f>
        <v>1966-01-11</v>
      </c>
      <c r="C1083" s="11" t="str">
        <f>IF(AND('0'!C1083='1'!C1083,'1'!C1083='2'!C1083,'2'!C1083='3'!C1083,'3'!C1083='4'!C1083,'4'!C1083='5'!C1083,'5'!C1083='6'!C1083,'6'!C1083='7'!C1083,'7'!C1083='8'!C1083,'8'!C1083='9'!C1083,'1'!C1083='2'!C1083),'9'!C1083,)</f>
        <v>1966-01-11</v>
      </c>
      <c r="D1083" s="7">
        <f>IF(AND('0'!D1083='1'!D1083,'1'!D1083='2'!D1083,'2'!D1083='3'!D1083,'3'!D1083='4'!D1083,'4'!D1083='5'!D1083,'5'!D1083='6'!D1083,'6'!D1083='7'!D1083,'7'!D1083='8'!D1083,'8'!D1083='9'!D1083,'1'!D1083='2'!D1083),'9'!D1083,)</f>
        <v>0</v>
      </c>
      <c r="E1083" s="8">
        <f>IF(COUNTIF(Recovered!$A$2:$A$808,A1083)&gt;0,1,0)</f>
        <v>0</v>
      </c>
      <c r="F1083" s="6">
        <f>_xlfn.VAR.P('0'!F1083,'1'!F1083,'2'!F1083,'3'!F1083,'4'!F1083,'5'!F1083,'6'!F1083,'7'!F1083,'8'!F1083,'9'!F1083)</f>
        <v>0</v>
      </c>
      <c r="G1083" s="6">
        <f>_xlfn.VAR.P('0'!G1083,'1'!G1083,'2'!G1083,'3'!G1083,'4'!G1083,'5'!G1083,'6'!G1083,'7'!G1083,'8'!G1083,'9'!G1083)</f>
        <v>2.2745663362665879E-3</v>
      </c>
      <c r="H1083" s="6">
        <f>_xlfn.VAR.P('0'!H1083,'1'!H1083,'2'!H1083,'3'!H1083,'4'!H1083,'5'!H1083,'6'!H1083,'7'!H1083,'8'!H1083,'9'!H1083)</f>
        <v>0</v>
      </c>
      <c r="I1083" s="6">
        <f>_xlfn.VAR.P('0'!I1083,'1'!I1083,'2'!I1083,'3'!I1083,'4'!I1083,'5'!I1083,'6'!I1083,'7'!I1083,'8'!I1083,'9'!I1083)</f>
        <v>1.9970155732586597E-3</v>
      </c>
      <c r="J1083" s="6">
        <f>_xlfn.VAR.P('0'!J1083,'1'!J1083,'2'!J1083,'3'!J1083,'4'!J1083,'5'!J1083,'6'!J1083,'7'!J1083,'8'!J1083,'9'!J1083)</f>
        <v>0</v>
      </c>
      <c r="K1083" s="6">
        <f>_xlfn.VAR.P('0'!K1083,'1'!K1083,'2'!K1083,'3'!K1083,'4'!K1083,'5'!K1083,'6'!K1083,'7'!K1083,'8'!K1083,'9'!K1083)</f>
        <v>1.4532386074971189E-3</v>
      </c>
      <c r="L1083" s="6">
        <f>_xlfn.VAR.P('0'!L1083,'1'!L1083,'2'!L1083,'3'!L1083,'4'!L1083,'5'!L1083,'6'!L1083,'7'!L1083,'8'!L1083,'9'!L1083)</f>
        <v>0.21</v>
      </c>
      <c r="M1083" s="6">
        <f>_xlfn.VAR.P('0'!M1083,'1'!M1083,'2'!M1083,'3'!M1083,'4'!M1083,'5'!M1083,'6'!M1083,'7'!M1083,'8'!M1083,'9'!M1083)</f>
        <v>8.4176922412180816E-4</v>
      </c>
      <c r="N1083" s="6">
        <f>_xlfn.VAR.P('0'!N1083,'1'!N1083,'2'!N1083,'3'!N1083,'4'!N1083,'5'!N1083,'6'!N1083,'7'!N1083,'8'!N1083,'9'!N1083)</f>
        <v>0</v>
      </c>
      <c r="O1083" s="6">
        <f>_xlfn.VAR.P('0'!O1083,'1'!O1083,'2'!O1083,'3'!O1083,'4'!O1083,'5'!O1083,'6'!O1083,'7'!O1083,'8'!O1083,'9'!O1083)</f>
        <v>2.5846700706086705E-4</v>
      </c>
      <c r="P1083" s="6">
        <f>_xlfn.VAR.P('0'!P1083,'1'!P1083,'2'!P1083,'3'!P1083,'4'!P1083,'5'!P1083,'6'!P1083,'7'!P1083,'8'!P1083,'9'!P1083)</f>
        <v>0</v>
      </c>
      <c r="Q1083" s="6">
        <f>_xlfn.VAR.P('0'!Q1083,'1'!Q1083,'2'!Q1083,'3'!Q1083,'4'!Q1083,'5'!Q1083,'6'!Q1083,'7'!Q1083,'8'!Q1083,'9'!Q1083)</f>
        <v>1.460142597530511E-3</v>
      </c>
      <c r="R1083" s="6">
        <f>_xlfn.VAR.P('0'!R1083,'1'!R1083,'2'!R1083,'3'!R1083,'4'!R1083,'5'!R1083,'6'!R1083,'7'!R1083,'8'!R1083,'9'!R1083)</f>
        <v>0.25</v>
      </c>
      <c r="S1083" s="6">
        <f>_xlfn.VAR.P('0'!S1083,'1'!S1083,'2'!S1083,'3'!S1083,'4'!S1083,'5'!S1083,'6'!S1083,'7'!S1083,'8'!S1083,'9'!S1083)</f>
        <v>1.6941590969175521E-2</v>
      </c>
      <c r="T1083" s="6">
        <f>_xlfn.VAR.P('0'!T1083,'1'!T1083,'2'!T1083,'3'!T1083,'4'!T1083,'5'!T1083,'6'!T1083,'7'!T1083,'8'!T1083,'9'!T1083)</f>
        <v>0</v>
      </c>
      <c r="U1083" s="6">
        <f>_xlfn.VAR.P('0'!U1083,'1'!U1083,'2'!U1083,'3'!U1083,'4'!U1083,'5'!U1083,'6'!U1083,'7'!U1083,'8'!U1083,'9'!U1083)</f>
        <v>2.9388486122203139E-3</v>
      </c>
      <c r="V1083" s="6">
        <f>_xlfn.VAR.P('0'!V1083,'1'!V1083,'2'!V1083,'3'!V1083,'4'!V1083,'5'!V1083,'6'!V1083,'7'!V1083,'8'!V1083,'9'!V1083)</f>
        <v>0</v>
      </c>
      <c r="W1083" s="6">
        <f>_xlfn.VAR.P('0'!W1083,'1'!W1083,'2'!W1083,'3'!W1083,'4'!W1083,'5'!W1083,'6'!W1083,'7'!W1083,'8'!W1083,'9'!W1083)</f>
        <v>2.0295941017947983E-3</v>
      </c>
      <c r="X1083" s="6">
        <f>_xlfn.VAR.P('0'!X1083,'1'!X1083,'2'!X1083,'3'!X1083,'4'!X1083,'5'!X1083,'6'!X1083,'7'!X1083,'8'!X1083,'9'!X1083)</f>
        <v>0</v>
      </c>
      <c r="Y1083" s="6">
        <f>_xlfn.VAR.P('0'!Y1083,'1'!Y1083,'2'!Y1083,'3'!Y1083,'4'!Y1083,'5'!Y1083,'6'!Y1083,'7'!Y1083,'8'!Y1083,'9'!Y1083)</f>
        <v>9.3750080113668595E-3</v>
      </c>
      <c r="Z1083" s="6">
        <f>_xlfn.VAR.P('0'!Z1083,'1'!Z1083,'2'!Z1083,'3'!Z1083,'4'!Z1083,'5'!Z1083,'6'!Z1083,'7'!Z1083,'8'!Z1083,'9'!Z1083)</f>
        <v>0</v>
      </c>
      <c r="AA1083" s="6">
        <f>_xlfn.VAR.P('0'!AA1083,'1'!AA1083,'2'!AA1083,'3'!AA1083,'4'!AA1083,'5'!AA1083,'6'!AA1083,'7'!AA1083,'8'!AA1083,'9'!AA1083)</f>
        <v>2.5603152947244238E-3</v>
      </c>
      <c r="AB1083" s="6">
        <f>_xlfn.VAR.P('0'!AB1083,'1'!AB1083,'2'!AB1083,'3'!AB1083,'4'!AB1083,'5'!AB1083,'6'!AB1083,'7'!AB1083,'8'!AB1083,'9'!AB1083)</f>
        <v>0</v>
      </c>
      <c r="AC1083" s="6">
        <f>_xlfn.VAR.P('0'!AC1083,'1'!AC1083,'2'!AC1083,'3'!AC1083,'4'!AC1083,'5'!AC1083,'6'!AC1083,'7'!AC1083,'8'!AC1083,'9'!AC1083)</f>
        <v>4.2105742995514105E-3</v>
      </c>
      <c r="AD1083" s="6">
        <f>_xlfn.VAR.P('0'!AD1083,'1'!AD1083,'2'!AD1083,'3'!AD1083,'4'!AD1083,'5'!AD1083,'6'!AD1083,'7'!AD1083,'8'!AD1083,'9'!AD1083)</f>
        <v>0</v>
      </c>
      <c r="AE1083" s="6">
        <f>_xlfn.VAR.P('0'!AE1083,'1'!AE1083,'2'!AE1083,'3'!AE1083,'4'!AE1083,'5'!AE1083,'6'!AE1083,'7'!AE1083,'8'!AE1083,'9'!AE1083)</f>
        <v>6.8799832294772047E-3</v>
      </c>
      <c r="AF1083" s="6">
        <f>_xlfn.VAR.P('0'!AF1083,'1'!AF1083,'2'!AF1083,'3'!AF1083,'4'!AF1083,'5'!AF1083,'6'!AF1083,'7'!AF1083,'8'!AF1083,'9'!AF1083)</f>
        <v>0</v>
      </c>
      <c r="AG1083" s="6">
        <f>_xlfn.VAR.P('0'!AG1083,'1'!AG1083,'2'!AG1083,'3'!AG1083,'4'!AG1083,'5'!AG1083,'6'!AG1083,'7'!AG1083,'8'!AG1083,'9'!AG1083)</f>
        <v>9.0543458644420129E-3</v>
      </c>
      <c r="AH1083" s="6">
        <f>_xlfn.VAR.P('0'!AH1083,'1'!AH1083,'2'!AH1083,'3'!AH1083,'4'!AH1083,'5'!AH1083,'6'!AH1083,'7'!AH1083,'8'!AH1083,'9'!AH1083)</f>
        <v>0</v>
      </c>
      <c r="AI1083" s="6">
        <f>_xlfn.VAR.P('0'!AI1083,'1'!AI1083,'2'!AI1083,'3'!AI1083,'4'!AI1083,'5'!AI1083,'6'!AI1083,'7'!AI1083,'8'!AI1083,'9'!AI1083)</f>
        <v>9.6654060764986684E-4</v>
      </c>
      <c r="AJ1083" s="6">
        <f>_xlfn.VAR.P('0'!AJ1083,'1'!AJ1083,'2'!AJ1083,'3'!AJ1083,'4'!AJ1083,'5'!AJ1083,'6'!AJ1083,'7'!AJ1083,'8'!AJ1083,'9'!AJ1083)</f>
        <v>0</v>
      </c>
      <c r="AK1083" s="6">
        <f>_xlfn.VAR.P('0'!AK1083,'1'!AK1083,'2'!AK1083,'3'!AK1083,'4'!AK1083,'5'!AK1083,'6'!AK1083,'7'!AK1083,'8'!AK1083,'9'!AK1083)</f>
        <v>4.8965548408814123E-3</v>
      </c>
      <c r="AL1083" s="6">
        <f>_xlfn.VAR.P('0'!AL1083,'1'!AL1083,'2'!AL1083,'3'!AL1083,'4'!AL1083,'5'!AL1083,'6'!AL1083,'7'!AL1083,'8'!AL1083,'9'!AL1083)</f>
        <v>0</v>
      </c>
      <c r="AM1083" s="6">
        <f>_xlfn.VAR.P('0'!AM1083,'1'!AM1083,'2'!AM1083,'3'!AM1083,'4'!AM1083,'5'!AM1083,'6'!AM1083,'7'!AM1083,'8'!AM1083,'9'!AM1083)</f>
        <v>2.8201946221467344E-6</v>
      </c>
      <c r="AN1083" s="6">
        <f>_xlfn.VAR.P('0'!AN1083,'1'!AN1083,'2'!AN1083,'3'!AN1083,'4'!AN1083,'5'!AN1083,'6'!AN1083,'7'!AN1083,'8'!AN1083,'9'!AN1083)</f>
        <v>0</v>
      </c>
      <c r="AO1083" s="6">
        <f>_xlfn.VAR.P('0'!AO1083,'1'!AO1083,'2'!AO1083,'3'!AO1083,'4'!AO1083,'5'!AO1083,'6'!AO1083,'7'!AO1083,'8'!AO1083,'9'!AO1083)</f>
        <v>2.9486968171514838E-3</v>
      </c>
      <c r="AP1083" s="6">
        <f>_xlfn.VAR.P('0'!AP1083,'1'!AP1083,'2'!AP1083,'3'!AP1083,'4'!AP1083,'5'!AP1083,'6'!AP1083,'7'!AP1083,'8'!AP1083,'9'!AP1083)</f>
        <v>0</v>
      </c>
      <c r="AQ1083" s="6">
        <f>_xlfn.VAR.P('0'!AQ1083,'1'!AQ1083,'2'!AQ1083,'3'!AQ1083,'4'!AQ1083,'5'!AQ1083,'6'!AQ1083,'7'!AQ1083,'8'!AQ1083,'9'!AQ1083)</f>
        <v>1.389098701955828E-3</v>
      </c>
      <c r="AR1083" s="6">
        <f>_xlfn.VAR.P('0'!AR1083,'1'!AR1083,'2'!AR1083,'3'!AR1083,'4'!AR1083,'5'!AR1083,'6'!AR1083,'7'!AR1083,'8'!AR1083,'9'!AR1083)</f>
        <v>0</v>
      </c>
      <c r="AS1083" s="6">
        <f>_xlfn.VAR.P('0'!AS1083,'1'!AS1083,'2'!AS1083,'3'!AS1083,'4'!AS1083,'5'!AS1083,'6'!AS1083,'7'!AS1083,'8'!AS1083,'9'!AS1083)</f>
        <v>1.5644638810158983E-13</v>
      </c>
      <c r="AT1083" s="6">
        <f>_xlfn.VAR.P('0'!AT1083,'1'!AT1083,'2'!AT1083,'3'!AT1083,'4'!AT1083,'5'!AT1083,'6'!AT1083,'7'!AT1083,'8'!AT1083,'9'!AT1083)</f>
        <v>0</v>
      </c>
      <c r="AU1083" s="6">
        <f>_xlfn.VAR.P('0'!AU1083,'1'!AU1083,'2'!AU1083,'3'!AU1083,'4'!AU1083,'5'!AU1083,'6'!AU1083,'7'!AU1083,'8'!AU1083,'9'!AU1083)</f>
        <v>4.7999463147344228E-3</v>
      </c>
      <c r="AV1083" s="6">
        <f>_xlfn.VAR.P('0'!AV1083,'1'!AV1083,'2'!AV1083,'3'!AV1083,'4'!AV1083,'5'!AV1083,'6'!AV1083,'7'!AV1083,'8'!AV1083,'9'!AV1083)</f>
        <v>0</v>
      </c>
      <c r="AW1083" s="6">
        <f>_xlfn.VAR.P('0'!AW1083,'1'!AW1083,'2'!AW1083,'3'!AW1083,'4'!AW1083,'5'!AW1083,'6'!AW1083,'7'!AW1083,'8'!AW1083,'9'!AW1083)</f>
        <v>1.7001698407250157E-3</v>
      </c>
    </row>
    <row r="1084" spans="1:49" ht="15.75" customHeight="1" x14ac:dyDescent="0.25">
      <c r="A1084" s="6" t="str">
        <f>IF(AND('0'!A1084='1'!A1084,'1'!A1084='2'!A1084,'2'!A1084='3'!A1084,'3'!A1084='4'!A1084,'4'!A1084='5'!A1084,'5'!A1084='6'!A1084,'6'!A1084='7'!A1084,'7'!A1084='8'!A1084,'8'!A1084='9'!A1084,'1'!A1084='2'!A1084),'9'!A1084,)</f>
        <v>RPA</v>
      </c>
      <c r="B1084" s="11" t="str">
        <f>IF(AND('0'!B1084='1'!B1084,'1'!B1084='2'!B1084,'2'!B1084='3'!B1084,'3'!B1084='4'!B1084,'4'!B1084='5'!B1084,'5'!B1084='6'!B1084,'6'!B1084='7'!B1084,'7'!B1084='8'!B1084,'8'!B1084='9'!B1084,'1'!B1084='2'!B1084),'9'!B1084,)</f>
        <v>1966-01-11</v>
      </c>
      <c r="C1084" s="11" t="str">
        <f>IF(AND('0'!C1084='1'!C1084,'1'!C1084='2'!C1084,'2'!C1084='3'!C1084,'3'!C1084='4'!C1084,'4'!C1084='5'!C1084,'5'!C1084='6'!C1084,'6'!C1084='7'!C1084,'7'!C1084='8'!C1084,'8'!C1084='9'!C1084,'1'!C1084='2'!C1084),'9'!C1084,)</f>
        <v>1966-01-11</v>
      </c>
      <c r="D1084" s="7">
        <f>IF(AND('0'!D1084='1'!D1084,'1'!D1084='2'!D1084,'2'!D1084='3'!D1084,'3'!D1084='4'!D1084,'4'!D1084='5'!D1084,'5'!D1084='6'!D1084,'6'!D1084='7'!D1084,'7'!D1084='8'!D1084,'8'!D1084='9'!D1084,'1'!D1084='2'!D1084),'9'!D1084,)</f>
        <v>24537</v>
      </c>
      <c r="E1084" s="8">
        <f>IF(COUNTIF(Recovered!$A$2:$A$808,A1084)&gt;0,1,0)</f>
        <v>1</v>
      </c>
      <c r="F1084" s="6">
        <f>_xlfn.VAR.P('0'!F1084,'1'!F1084,'2'!F1084,'3'!F1084,'4'!F1084,'5'!F1084,'6'!F1084,'7'!F1084,'8'!F1084,'9'!F1084)</f>
        <v>0</v>
      </c>
      <c r="G1084" s="6">
        <f>_xlfn.VAR.P('0'!G1084,'1'!G1084,'2'!G1084,'3'!G1084,'4'!G1084,'5'!G1084,'6'!G1084,'7'!G1084,'8'!G1084,'9'!G1084)</f>
        <v>2.8328797129064547E-4</v>
      </c>
      <c r="H1084" s="6">
        <f>_xlfn.VAR.P('0'!H1084,'1'!H1084,'2'!H1084,'3'!H1084,'4'!H1084,'5'!H1084,'6'!H1084,'7'!H1084,'8'!H1084,'9'!H1084)</f>
        <v>0</v>
      </c>
      <c r="I1084" s="6">
        <f>_xlfn.VAR.P('0'!I1084,'1'!I1084,'2'!I1084,'3'!I1084,'4'!I1084,'5'!I1084,'6'!I1084,'7'!I1084,'8'!I1084,'9'!I1084)</f>
        <v>7.6134119817498911E-3</v>
      </c>
      <c r="J1084" s="6">
        <f>_xlfn.VAR.P('0'!J1084,'1'!J1084,'2'!J1084,'3'!J1084,'4'!J1084,'5'!J1084,'6'!J1084,'7'!J1084,'8'!J1084,'9'!J1084)</f>
        <v>0</v>
      </c>
      <c r="K1084" s="6">
        <f>_xlfn.VAR.P('0'!K1084,'1'!K1084,'2'!K1084,'3'!K1084,'4'!K1084,'5'!K1084,'6'!K1084,'7'!K1084,'8'!K1084,'9'!K1084)</f>
        <v>9.30876811751828E-5</v>
      </c>
      <c r="L1084" s="6">
        <f>_xlfn.VAR.P('0'!L1084,'1'!L1084,'2'!L1084,'3'!L1084,'4'!L1084,'5'!L1084,'6'!L1084,'7'!L1084,'8'!L1084,'9'!L1084)</f>
        <v>0</v>
      </c>
      <c r="M1084" s="6">
        <f>_xlfn.VAR.P('0'!M1084,'1'!M1084,'2'!M1084,'3'!M1084,'4'!M1084,'5'!M1084,'6'!M1084,'7'!M1084,'8'!M1084,'9'!M1084)</f>
        <v>1.3469889708874762E-6</v>
      </c>
      <c r="N1084" s="6">
        <f>_xlfn.VAR.P('0'!N1084,'1'!N1084,'2'!N1084,'3'!N1084,'4'!N1084,'5'!N1084,'6'!N1084,'7'!N1084,'8'!N1084,'9'!N1084)</f>
        <v>0</v>
      </c>
      <c r="O1084" s="6">
        <f>_xlfn.VAR.P('0'!O1084,'1'!O1084,'2'!O1084,'3'!O1084,'4'!O1084,'5'!O1084,'6'!O1084,'7'!O1084,'8'!O1084,'9'!O1084)</f>
        <v>2.728772013047026E-4</v>
      </c>
      <c r="P1084" s="6">
        <f>_xlfn.VAR.P('0'!P1084,'1'!P1084,'2'!P1084,'3'!P1084,'4'!P1084,'5'!P1084,'6'!P1084,'7'!P1084,'8'!P1084,'9'!P1084)</f>
        <v>0</v>
      </c>
      <c r="Q1084" s="6">
        <f>_xlfn.VAR.P('0'!Q1084,'1'!Q1084,'2'!Q1084,'3'!Q1084,'4'!Q1084,'5'!Q1084,'6'!Q1084,'7'!Q1084,'8'!Q1084,'9'!Q1084)</f>
        <v>1.561029420685529E-5</v>
      </c>
      <c r="R1084" s="6">
        <f>_xlfn.VAR.P('0'!R1084,'1'!R1084,'2'!R1084,'3'!R1084,'4'!R1084,'5'!R1084,'6'!R1084,'7'!R1084,'8'!R1084,'9'!R1084)</f>
        <v>0</v>
      </c>
      <c r="S1084" s="6">
        <f>_xlfn.VAR.P('0'!S1084,'1'!S1084,'2'!S1084,'3'!S1084,'4'!S1084,'5'!S1084,'6'!S1084,'7'!S1084,'8'!S1084,'9'!S1084)</f>
        <v>1.8200565084952906E-5</v>
      </c>
      <c r="T1084" s="6">
        <f>_xlfn.VAR.P('0'!T1084,'1'!T1084,'2'!T1084,'3'!T1084,'4'!T1084,'5'!T1084,'6'!T1084,'7'!T1084,'8'!T1084,'9'!T1084)</f>
        <v>2.25</v>
      </c>
      <c r="U1084" s="6">
        <f>_xlfn.VAR.P('0'!U1084,'1'!U1084,'2'!U1084,'3'!U1084,'4'!U1084,'5'!U1084,'6'!U1084,'7'!U1084,'8'!U1084,'9'!U1084)</f>
        <v>1.2463196866439896E-3</v>
      </c>
      <c r="V1084" s="6">
        <f>_xlfn.VAR.P('0'!V1084,'1'!V1084,'2'!V1084,'3'!V1084,'4'!V1084,'5'!V1084,'6'!V1084,'7'!V1084,'8'!V1084,'9'!V1084)</f>
        <v>0</v>
      </c>
      <c r="W1084" s="6">
        <f>_xlfn.VAR.P('0'!W1084,'1'!W1084,'2'!W1084,'3'!W1084,'4'!W1084,'5'!W1084,'6'!W1084,'7'!W1084,'8'!W1084,'9'!W1084)</f>
        <v>1.6694114469184709E-4</v>
      </c>
      <c r="X1084" s="6">
        <f>_xlfn.VAR.P('0'!X1084,'1'!X1084,'2'!X1084,'3'!X1084,'4'!X1084,'5'!X1084,'6'!X1084,'7'!X1084,'8'!X1084,'9'!X1084)</f>
        <v>0</v>
      </c>
      <c r="Y1084" s="6">
        <f>_xlfn.VAR.P('0'!Y1084,'1'!Y1084,'2'!Y1084,'3'!Y1084,'4'!Y1084,'5'!Y1084,'6'!Y1084,'7'!Y1084,'8'!Y1084,'9'!Y1084)</f>
        <v>3.2024310877100067E-4</v>
      </c>
      <c r="Z1084" s="6">
        <f>_xlfn.VAR.P('0'!Z1084,'1'!Z1084,'2'!Z1084,'3'!Z1084,'4'!Z1084,'5'!Z1084,'6'!Z1084,'7'!Z1084,'8'!Z1084,'9'!Z1084)</f>
        <v>2.25</v>
      </c>
      <c r="AA1084" s="6">
        <f>_xlfn.VAR.P('0'!AA1084,'1'!AA1084,'2'!AA1084,'3'!AA1084,'4'!AA1084,'5'!AA1084,'6'!AA1084,'7'!AA1084,'8'!AA1084,'9'!AA1084)</f>
        <v>3.8336362496808008E-3</v>
      </c>
      <c r="AB1084" s="6">
        <f>_xlfn.VAR.P('0'!AB1084,'1'!AB1084,'2'!AB1084,'3'!AB1084,'4'!AB1084,'5'!AB1084,'6'!AB1084,'7'!AB1084,'8'!AB1084,'9'!AB1084)</f>
        <v>0</v>
      </c>
      <c r="AC1084" s="6">
        <f>_xlfn.VAR.P('0'!AC1084,'1'!AC1084,'2'!AC1084,'3'!AC1084,'4'!AC1084,'5'!AC1084,'6'!AC1084,'7'!AC1084,'8'!AC1084,'9'!AC1084)</f>
        <v>6.7179655265504266E-5</v>
      </c>
      <c r="AD1084" s="6">
        <f>_xlfn.VAR.P('0'!AD1084,'1'!AD1084,'2'!AD1084,'3'!AD1084,'4'!AD1084,'5'!AD1084,'6'!AD1084,'7'!AD1084,'8'!AD1084,'9'!AD1084)</f>
        <v>0</v>
      </c>
      <c r="AE1084" s="6">
        <f>_xlfn.VAR.P('0'!AE1084,'1'!AE1084,'2'!AE1084,'3'!AE1084,'4'!AE1084,'5'!AE1084,'6'!AE1084,'7'!AE1084,'8'!AE1084,'9'!AE1084)</f>
        <v>2.8241058729568252E-3</v>
      </c>
      <c r="AF1084" s="6">
        <f>_xlfn.VAR.P('0'!AF1084,'1'!AF1084,'2'!AF1084,'3'!AF1084,'4'!AF1084,'5'!AF1084,'6'!AF1084,'7'!AF1084,'8'!AF1084,'9'!AF1084)</f>
        <v>2.25</v>
      </c>
      <c r="AG1084" s="6">
        <f>_xlfn.VAR.P('0'!AG1084,'1'!AG1084,'2'!AG1084,'3'!AG1084,'4'!AG1084,'5'!AG1084,'6'!AG1084,'7'!AG1084,'8'!AG1084,'9'!AG1084)</f>
        <v>5.1032309292844153E-3</v>
      </c>
      <c r="AH1084" s="6">
        <f>_xlfn.VAR.P('0'!AH1084,'1'!AH1084,'2'!AH1084,'3'!AH1084,'4'!AH1084,'5'!AH1084,'6'!AH1084,'7'!AH1084,'8'!AH1084,'9'!AH1084)</f>
        <v>0</v>
      </c>
      <c r="AI1084" s="6">
        <f>_xlfn.VAR.P('0'!AI1084,'1'!AI1084,'2'!AI1084,'3'!AI1084,'4'!AI1084,'5'!AI1084,'6'!AI1084,'7'!AI1084,'8'!AI1084,'9'!AI1084)</f>
        <v>2.929905009681485E-4</v>
      </c>
      <c r="AJ1084" s="6">
        <f>_xlfn.VAR.P('0'!AJ1084,'1'!AJ1084,'2'!AJ1084,'3'!AJ1084,'4'!AJ1084,'5'!AJ1084,'6'!AJ1084,'7'!AJ1084,'8'!AJ1084,'9'!AJ1084)</f>
        <v>0</v>
      </c>
      <c r="AK1084" s="6">
        <f>_xlfn.VAR.P('0'!AK1084,'1'!AK1084,'2'!AK1084,'3'!AK1084,'4'!AK1084,'5'!AK1084,'6'!AK1084,'7'!AK1084,'8'!AK1084,'9'!AK1084)</f>
        <v>2.1512685178134869E-4</v>
      </c>
      <c r="AL1084" s="6">
        <f>_xlfn.VAR.P('0'!AL1084,'1'!AL1084,'2'!AL1084,'3'!AL1084,'4'!AL1084,'5'!AL1084,'6'!AL1084,'7'!AL1084,'8'!AL1084,'9'!AL1084)</f>
        <v>0</v>
      </c>
      <c r="AM1084" s="6">
        <f>_xlfn.VAR.P('0'!AM1084,'1'!AM1084,'2'!AM1084,'3'!AM1084,'4'!AM1084,'5'!AM1084,'6'!AM1084,'7'!AM1084,'8'!AM1084,'9'!AM1084)</f>
        <v>2.7992771160028603E-3</v>
      </c>
      <c r="AN1084" s="6">
        <f>_xlfn.VAR.P('0'!AN1084,'1'!AN1084,'2'!AN1084,'3'!AN1084,'4'!AN1084,'5'!AN1084,'6'!AN1084,'7'!AN1084,'8'!AN1084,'9'!AN1084)</f>
        <v>0</v>
      </c>
      <c r="AO1084" s="6">
        <f>_xlfn.VAR.P('0'!AO1084,'1'!AO1084,'2'!AO1084,'3'!AO1084,'4'!AO1084,'5'!AO1084,'6'!AO1084,'7'!AO1084,'8'!AO1084,'9'!AO1084)</f>
        <v>9.6604968725940426E-6</v>
      </c>
      <c r="AP1084" s="6">
        <f>_xlfn.VAR.P('0'!AP1084,'1'!AP1084,'2'!AP1084,'3'!AP1084,'4'!AP1084,'5'!AP1084,'6'!AP1084,'7'!AP1084,'8'!AP1084,'9'!AP1084)</f>
        <v>0</v>
      </c>
      <c r="AQ1084" s="6">
        <f>_xlfn.VAR.P('0'!AQ1084,'1'!AQ1084,'2'!AQ1084,'3'!AQ1084,'4'!AQ1084,'5'!AQ1084,'6'!AQ1084,'7'!AQ1084,'8'!AQ1084,'9'!AQ1084)</f>
        <v>7.6376407363167533E-5</v>
      </c>
      <c r="AR1084" s="6">
        <f>_xlfn.VAR.P('0'!AR1084,'1'!AR1084,'2'!AR1084,'3'!AR1084,'4'!AR1084,'5'!AR1084,'6'!AR1084,'7'!AR1084,'8'!AR1084,'9'!AR1084)</f>
        <v>2.25</v>
      </c>
      <c r="AS1084" s="6">
        <f>_xlfn.VAR.P('0'!AS1084,'1'!AS1084,'2'!AS1084,'3'!AS1084,'4'!AS1084,'5'!AS1084,'6'!AS1084,'7'!AS1084,'8'!AS1084,'9'!AS1084)</f>
        <v>1.5971460174314399E-13</v>
      </c>
      <c r="AT1084" s="6">
        <f>_xlfn.VAR.P('0'!AT1084,'1'!AT1084,'2'!AT1084,'3'!AT1084,'4'!AT1084,'5'!AT1084,'6'!AT1084,'7'!AT1084,'8'!AT1084,'9'!AT1084)</f>
        <v>0</v>
      </c>
      <c r="AU1084" s="6">
        <f>_xlfn.VAR.P('0'!AU1084,'1'!AU1084,'2'!AU1084,'3'!AU1084,'4'!AU1084,'5'!AU1084,'6'!AU1084,'7'!AU1084,'8'!AU1084,'9'!AU1084)</f>
        <v>4.0302516275433934E-3</v>
      </c>
      <c r="AV1084" s="6">
        <f>_xlfn.VAR.P('0'!AV1084,'1'!AV1084,'2'!AV1084,'3'!AV1084,'4'!AV1084,'5'!AV1084,'6'!AV1084,'7'!AV1084,'8'!AV1084,'9'!AV1084)</f>
        <v>0.21</v>
      </c>
      <c r="AW1084" s="6">
        <f>_xlfn.VAR.P('0'!AW1084,'1'!AW1084,'2'!AW1084,'3'!AW1084,'4'!AW1084,'5'!AW1084,'6'!AW1084,'7'!AW1084,'8'!AW1084,'9'!AW1084)</f>
        <v>1.8392918613800778E-3</v>
      </c>
    </row>
    <row r="1085" spans="1:49" ht="15.75" hidden="1" customHeight="1" x14ac:dyDescent="0.25">
      <c r="A1085" s="6" t="str">
        <f>IF(AND('0'!A1085='1'!A1085,'1'!A1085='2'!A1085,'2'!A1085='3'!A1085,'3'!A1085='4'!A1085,'4'!A1085='5'!A1085,'5'!A1085='6'!A1085,'6'!A1085='7'!A1085,'7'!A1085='8'!A1085,'8'!A1085='9'!A1085,'1'!A1085='2'!A1085),'9'!A1085,)</f>
        <v>Historical Minutes</v>
      </c>
      <c r="B1085" s="11" t="str">
        <f>IF(AND('0'!B1085='1'!B1085,'1'!B1085='2'!B1085,'2'!B1085='3'!B1085,'3'!B1085='4'!B1085,'4'!B1085='5'!B1085,'5'!B1085='6'!B1085,'6'!B1085='7'!B1085,'7'!B1085='8'!B1085,'8'!B1085='9'!B1085,'1'!B1085='2'!B1085),'9'!B1085,)</f>
        <v>1965-12-14</v>
      </c>
      <c r="C1085" s="11" t="str">
        <f>IF(AND('0'!C1085='1'!C1085,'1'!C1085='2'!C1085,'2'!C1085='3'!C1085,'3'!C1085='4'!C1085,'4'!C1085='5'!C1085,'5'!C1085='6'!C1085,'6'!C1085='7'!C1085,'7'!C1085='8'!C1085,'8'!C1085='9'!C1085,'1'!C1085='2'!C1085),'9'!C1085,)</f>
        <v>1965-12-14</v>
      </c>
      <c r="D1085" s="7">
        <f>IF(AND('0'!D1085='1'!D1085,'1'!D1085='2'!D1085,'2'!D1085='3'!D1085,'3'!D1085='4'!D1085,'4'!D1085='5'!D1085,'5'!D1085='6'!D1085,'6'!D1085='7'!D1085,'7'!D1085='8'!D1085,'8'!D1085='9'!D1085,'1'!D1085='2'!D1085),'9'!D1085,)</f>
        <v>0</v>
      </c>
      <c r="E1085" s="8">
        <f>IF(COUNTIF(Recovered!$A$2:$A$808,A1085)&gt;0,1,0)</f>
        <v>0</v>
      </c>
      <c r="F1085" s="6">
        <f>_xlfn.VAR.P('0'!F1085,'1'!F1085,'2'!F1085,'3'!F1085,'4'!F1085,'5'!F1085,'6'!F1085,'7'!F1085,'8'!F1085,'9'!F1085)</f>
        <v>0</v>
      </c>
      <c r="G1085" s="6">
        <f>_xlfn.VAR.P('0'!G1085,'1'!G1085,'2'!G1085,'3'!G1085,'4'!G1085,'5'!G1085,'6'!G1085,'7'!G1085,'8'!G1085,'9'!G1085)</f>
        <v>2.0850130261010737E-3</v>
      </c>
      <c r="H1085" s="6">
        <f>_xlfn.VAR.P('0'!H1085,'1'!H1085,'2'!H1085,'3'!H1085,'4'!H1085,'5'!H1085,'6'!H1085,'7'!H1085,'8'!H1085,'9'!H1085)</f>
        <v>0.09</v>
      </c>
      <c r="I1085" s="6">
        <f>_xlfn.VAR.P('0'!I1085,'1'!I1085,'2'!I1085,'3'!I1085,'4'!I1085,'5'!I1085,'6'!I1085,'7'!I1085,'8'!I1085,'9'!I1085)</f>
        <v>3.0804297727983249E-4</v>
      </c>
      <c r="J1085" s="6">
        <f>_xlfn.VAR.P('0'!J1085,'1'!J1085,'2'!J1085,'3'!J1085,'4'!J1085,'5'!J1085,'6'!J1085,'7'!J1085,'8'!J1085,'9'!J1085)</f>
        <v>0</v>
      </c>
      <c r="K1085" s="6">
        <f>_xlfn.VAR.P('0'!K1085,'1'!K1085,'2'!K1085,'3'!K1085,'4'!K1085,'5'!K1085,'6'!K1085,'7'!K1085,'8'!K1085,'9'!K1085)</f>
        <v>2.7207422389389092E-4</v>
      </c>
      <c r="L1085" s="6">
        <f>_xlfn.VAR.P('0'!L1085,'1'!L1085,'2'!L1085,'3'!L1085,'4'!L1085,'5'!L1085,'6'!L1085,'7'!L1085,'8'!L1085,'9'!L1085)</f>
        <v>0</v>
      </c>
      <c r="M1085" s="6">
        <f>_xlfn.VAR.P('0'!M1085,'1'!M1085,'2'!M1085,'3'!M1085,'4'!M1085,'5'!M1085,'6'!M1085,'7'!M1085,'8'!M1085,'9'!M1085)</f>
        <v>2.6467798459031134E-5</v>
      </c>
      <c r="N1085" s="6">
        <f>_xlfn.VAR.P('0'!N1085,'1'!N1085,'2'!N1085,'3'!N1085,'4'!N1085,'5'!N1085,'6'!N1085,'7'!N1085,'8'!N1085,'9'!N1085)</f>
        <v>0</v>
      </c>
      <c r="O1085" s="6">
        <f>_xlfn.VAR.P('0'!O1085,'1'!O1085,'2'!O1085,'3'!O1085,'4'!O1085,'5'!O1085,'6'!O1085,'7'!O1085,'8'!O1085,'9'!O1085)</f>
        <v>4.0789154811191432E-5</v>
      </c>
      <c r="P1085" s="6">
        <f>_xlfn.VAR.P('0'!P1085,'1'!P1085,'2'!P1085,'3'!P1085,'4'!P1085,'5'!P1085,'6'!P1085,'7'!P1085,'8'!P1085,'9'!P1085)</f>
        <v>0</v>
      </c>
      <c r="Q1085" s="6">
        <f>_xlfn.VAR.P('0'!Q1085,'1'!Q1085,'2'!Q1085,'3'!Q1085,'4'!Q1085,'5'!Q1085,'6'!Q1085,'7'!Q1085,'8'!Q1085,'9'!Q1085)</f>
        <v>2.1227135003912799E-5</v>
      </c>
      <c r="R1085" s="6">
        <f>_xlfn.VAR.P('0'!R1085,'1'!R1085,'2'!R1085,'3'!R1085,'4'!R1085,'5'!R1085,'6'!R1085,'7'!R1085,'8'!R1085,'9'!R1085)</f>
        <v>0</v>
      </c>
      <c r="S1085" s="6">
        <f>_xlfn.VAR.P('0'!S1085,'1'!S1085,'2'!S1085,'3'!S1085,'4'!S1085,'5'!S1085,'6'!S1085,'7'!S1085,'8'!S1085,'9'!S1085)</f>
        <v>3.3592896833059605E-3</v>
      </c>
      <c r="T1085" s="6">
        <f>_xlfn.VAR.P('0'!T1085,'1'!T1085,'2'!T1085,'3'!T1085,'4'!T1085,'5'!T1085,'6'!T1085,'7'!T1085,'8'!T1085,'9'!T1085)</f>
        <v>0</v>
      </c>
      <c r="U1085" s="6">
        <f>_xlfn.VAR.P('0'!U1085,'1'!U1085,'2'!U1085,'3'!U1085,'4'!U1085,'5'!U1085,'6'!U1085,'7'!U1085,'8'!U1085,'9'!U1085)</f>
        <v>1.844928553100712E-3</v>
      </c>
      <c r="V1085" s="6">
        <f>_xlfn.VAR.P('0'!V1085,'1'!V1085,'2'!V1085,'3'!V1085,'4'!V1085,'5'!V1085,'6'!V1085,'7'!V1085,'8'!V1085,'9'!V1085)</f>
        <v>0</v>
      </c>
      <c r="W1085" s="6">
        <f>_xlfn.VAR.P('0'!W1085,'1'!W1085,'2'!W1085,'3'!W1085,'4'!W1085,'5'!W1085,'6'!W1085,'7'!W1085,'8'!W1085,'9'!W1085)</f>
        <v>1.4781914740044172E-4</v>
      </c>
      <c r="X1085" s="6">
        <f>_xlfn.VAR.P('0'!X1085,'1'!X1085,'2'!X1085,'3'!X1085,'4'!X1085,'5'!X1085,'6'!X1085,'7'!X1085,'8'!X1085,'9'!X1085)</f>
        <v>0</v>
      </c>
      <c r="Y1085" s="6">
        <f>_xlfn.VAR.P('0'!Y1085,'1'!Y1085,'2'!Y1085,'3'!Y1085,'4'!Y1085,'5'!Y1085,'6'!Y1085,'7'!Y1085,'8'!Y1085,'9'!Y1085)</f>
        <v>1.0524362465015255E-4</v>
      </c>
      <c r="Z1085" s="6">
        <f>_xlfn.VAR.P('0'!Z1085,'1'!Z1085,'2'!Z1085,'3'!Z1085,'4'!Z1085,'5'!Z1085,'6'!Z1085,'7'!Z1085,'8'!Z1085,'9'!Z1085)</f>
        <v>0</v>
      </c>
      <c r="AA1085" s="6">
        <f>_xlfn.VAR.P('0'!AA1085,'1'!AA1085,'2'!AA1085,'3'!AA1085,'4'!AA1085,'5'!AA1085,'6'!AA1085,'7'!AA1085,'8'!AA1085,'9'!AA1085)</f>
        <v>2.9125279391947869E-3</v>
      </c>
      <c r="AB1085" s="6">
        <f>_xlfn.VAR.P('0'!AB1085,'1'!AB1085,'2'!AB1085,'3'!AB1085,'4'!AB1085,'5'!AB1085,'6'!AB1085,'7'!AB1085,'8'!AB1085,'9'!AB1085)</f>
        <v>0</v>
      </c>
      <c r="AC1085" s="6">
        <f>_xlfn.VAR.P('0'!AC1085,'1'!AC1085,'2'!AC1085,'3'!AC1085,'4'!AC1085,'5'!AC1085,'6'!AC1085,'7'!AC1085,'8'!AC1085,'9'!AC1085)</f>
        <v>6.780125185348859E-4</v>
      </c>
      <c r="AD1085" s="6">
        <f>_xlfn.VAR.P('0'!AD1085,'1'!AD1085,'2'!AD1085,'3'!AD1085,'4'!AD1085,'5'!AD1085,'6'!AD1085,'7'!AD1085,'8'!AD1085,'9'!AD1085)</f>
        <v>0</v>
      </c>
      <c r="AE1085" s="6">
        <f>_xlfn.VAR.P('0'!AE1085,'1'!AE1085,'2'!AE1085,'3'!AE1085,'4'!AE1085,'5'!AE1085,'6'!AE1085,'7'!AE1085,'8'!AE1085,'9'!AE1085)</f>
        <v>2.2622390258558036E-4</v>
      </c>
      <c r="AF1085" s="6">
        <f>_xlfn.VAR.P('0'!AF1085,'1'!AF1085,'2'!AF1085,'3'!AF1085,'4'!AF1085,'5'!AF1085,'6'!AF1085,'7'!AF1085,'8'!AF1085,'9'!AF1085)</f>
        <v>0</v>
      </c>
      <c r="AG1085" s="6">
        <f>_xlfn.VAR.P('0'!AG1085,'1'!AG1085,'2'!AG1085,'3'!AG1085,'4'!AG1085,'5'!AG1085,'6'!AG1085,'7'!AG1085,'8'!AG1085,'9'!AG1085)</f>
        <v>1.1488201113650127E-4</v>
      </c>
      <c r="AH1085" s="6">
        <f>_xlfn.VAR.P('0'!AH1085,'1'!AH1085,'2'!AH1085,'3'!AH1085,'4'!AH1085,'5'!AH1085,'6'!AH1085,'7'!AH1085,'8'!AH1085,'9'!AH1085)</f>
        <v>0</v>
      </c>
      <c r="AI1085" s="6">
        <f>_xlfn.VAR.P('0'!AI1085,'1'!AI1085,'2'!AI1085,'3'!AI1085,'4'!AI1085,'5'!AI1085,'6'!AI1085,'7'!AI1085,'8'!AI1085,'9'!AI1085)</f>
        <v>9.213482690229246E-4</v>
      </c>
      <c r="AJ1085" s="6">
        <f>_xlfn.VAR.P('0'!AJ1085,'1'!AJ1085,'2'!AJ1085,'3'!AJ1085,'4'!AJ1085,'5'!AJ1085,'6'!AJ1085,'7'!AJ1085,'8'!AJ1085,'9'!AJ1085)</f>
        <v>0</v>
      </c>
      <c r="AK1085" s="6">
        <f>_xlfn.VAR.P('0'!AK1085,'1'!AK1085,'2'!AK1085,'3'!AK1085,'4'!AK1085,'5'!AK1085,'6'!AK1085,'7'!AK1085,'8'!AK1085,'9'!AK1085)</f>
        <v>8.3980311332015295E-5</v>
      </c>
      <c r="AL1085" s="6">
        <f>_xlfn.VAR.P('0'!AL1085,'1'!AL1085,'2'!AL1085,'3'!AL1085,'4'!AL1085,'5'!AL1085,'6'!AL1085,'7'!AL1085,'8'!AL1085,'9'!AL1085)</f>
        <v>0</v>
      </c>
      <c r="AM1085" s="6">
        <f>_xlfn.VAR.P('0'!AM1085,'1'!AM1085,'2'!AM1085,'3'!AM1085,'4'!AM1085,'5'!AM1085,'6'!AM1085,'7'!AM1085,'8'!AM1085,'9'!AM1085)</f>
        <v>2.7861377384863655E-7</v>
      </c>
      <c r="AN1085" s="6">
        <f>_xlfn.VAR.P('0'!AN1085,'1'!AN1085,'2'!AN1085,'3'!AN1085,'4'!AN1085,'5'!AN1085,'6'!AN1085,'7'!AN1085,'8'!AN1085,'9'!AN1085)</f>
        <v>0</v>
      </c>
      <c r="AO1085" s="6">
        <f>_xlfn.VAR.P('0'!AO1085,'1'!AO1085,'2'!AO1085,'3'!AO1085,'4'!AO1085,'5'!AO1085,'6'!AO1085,'7'!AO1085,'8'!AO1085,'9'!AO1085)</f>
        <v>2.7764593261897515E-5</v>
      </c>
      <c r="AP1085" s="6">
        <f>_xlfn.VAR.P('0'!AP1085,'1'!AP1085,'2'!AP1085,'3'!AP1085,'4'!AP1085,'5'!AP1085,'6'!AP1085,'7'!AP1085,'8'!AP1085,'9'!AP1085)</f>
        <v>0</v>
      </c>
      <c r="AQ1085" s="6">
        <f>_xlfn.VAR.P('0'!AQ1085,'1'!AQ1085,'2'!AQ1085,'3'!AQ1085,'4'!AQ1085,'5'!AQ1085,'6'!AQ1085,'7'!AQ1085,'8'!AQ1085,'9'!AQ1085)</f>
        <v>1.7336175356065485E-3</v>
      </c>
      <c r="AR1085" s="6">
        <f>_xlfn.VAR.P('0'!AR1085,'1'!AR1085,'2'!AR1085,'3'!AR1085,'4'!AR1085,'5'!AR1085,'6'!AR1085,'7'!AR1085,'8'!AR1085,'9'!AR1085)</f>
        <v>0</v>
      </c>
      <c r="AS1085" s="6">
        <f>_xlfn.VAR.P('0'!AS1085,'1'!AS1085,'2'!AS1085,'3'!AS1085,'4'!AS1085,'5'!AS1085,'6'!AS1085,'7'!AS1085,'8'!AS1085,'9'!AS1085)</f>
        <v>1.2646451623481882E-14</v>
      </c>
      <c r="AT1085" s="6">
        <f>_xlfn.VAR.P('0'!AT1085,'1'!AT1085,'2'!AT1085,'3'!AT1085,'4'!AT1085,'5'!AT1085,'6'!AT1085,'7'!AT1085,'8'!AT1085,'9'!AT1085)</f>
        <v>0</v>
      </c>
      <c r="AU1085" s="6">
        <f>_xlfn.VAR.P('0'!AU1085,'1'!AU1085,'2'!AU1085,'3'!AU1085,'4'!AU1085,'5'!AU1085,'6'!AU1085,'7'!AU1085,'8'!AU1085,'9'!AU1085)</f>
        <v>1.4467740042348965E-4</v>
      </c>
      <c r="AV1085" s="6">
        <f>_xlfn.VAR.P('0'!AV1085,'1'!AV1085,'2'!AV1085,'3'!AV1085,'4'!AV1085,'5'!AV1085,'6'!AV1085,'7'!AV1085,'8'!AV1085,'9'!AV1085)</f>
        <v>0</v>
      </c>
      <c r="AW1085" s="6">
        <f>_xlfn.VAR.P('0'!AW1085,'1'!AW1085,'2'!AW1085,'3'!AW1085,'4'!AW1085,'5'!AW1085,'6'!AW1085,'7'!AW1085,'8'!AW1085,'9'!AW1085)</f>
        <v>7.5179780893829256E-4</v>
      </c>
    </row>
    <row r="1086" spans="1:49" ht="15.75" customHeight="1" x14ac:dyDescent="0.25">
      <c r="A1086" s="6" t="str">
        <f>IF(AND('0'!A1086='1'!A1086,'1'!A1086='2'!A1086,'2'!A1086='3'!A1086,'3'!A1086='4'!A1086,'4'!A1086='5'!A1086,'5'!A1086='6'!A1086,'6'!A1086='7'!A1086,'7'!A1086='8'!A1086,'8'!A1086='9'!A1086,'1'!A1086='2'!A1086),'9'!A1086,)</f>
        <v>RPA</v>
      </c>
      <c r="B1086" s="11" t="str">
        <f>IF(AND('0'!B1086='1'!B1086,'1'!B1086='2'!B1086,'2'!B1086='3'!B1086,'3'!B1086='4'!B1086,'4'!B1086='5'!B1086,'5'!B1086='6'!B1086,'6'!B1086='7'!B1086,'7'!B1086='8'!B1086,'8'!B1086='9'!B1086,'1'!B1086='2'!B1086),'9'!B1086,)</f>
        <v>1965-12-14</v>
      </c>
      <c r="C1086" s="11" t="str">
        <f>IF(AND('0'!C1086='1'!C1086,'1'!C1086='2'!C1086,'2'!C1086='3'!C1086,'3'!C1086='4'!C1086,'4'!C1086='5'!C1086,'5'!C1086='6'!C1086,'6'!C1086='7'!C1086,'7'!C1086='8'!C1086,'8'!C1086='9'!C1086,'1'!C1086='2'!C1086),'9'!C1086,)</f>
        <v>1965-12-14</v>
      </c>
      <c r="D1086" s="7">
        <f>IF(AND('0'!D1086='1'!D1086,'1'!D1086='2'!D1086,'2'!D1086='3'!D1086,'3'!D1086='4'!D1086,'4'!D1086='5'!D1086,'5'!D1086='6'!D1086,'6'!D1086='7'!D1086,'7'!D1086='8'!D1086,'8'!D1086='9'!D1086,'1'!D1086='2'!D1086),'9'!D1086,)</f>
        <v>24166</v>
      </c>
      <c r="E1086" s="8">
        <f>IF(COUNTIF(Recovered!$A$2:$A$808,A1086)&gt;0,1,0)</f>
        <v>1</v>
      </c>
      <c r="F1086" s="6">
        <f>_xlfn.VAR.P('0'!F1086,'1'!F1086,'2'!F1086,'3'!F1086,'4'!F1086,'5'!F1086,'6'!F1086,'7'!F1086,'8'!F1086,'9'!F1086)</f>
        <v>0</v>
      </c>
      <c r="G1086" s="6">
        <f>_xlfn.VAR.P('0'!G1086,'1'!G1086,'2'!G1086,'3'!G1086,'4'!G1086,'5'!G1086,'6'!G1086,'7'!G1086,'8'!G1086,'9'!G1086)</f>
        <v>1.0111979895920228E-4</v>
      </c>
      <c r="H1086" s="6">
        <f>_xlfn.VAR.P('0'!H1086,'1'!H1086,'2'!H1086,'3'!H1086,'4'!H1086,'5'!H1086,'6'!H1086,'7'!H1086,'8'!H1086,'9'!H1086)</f>
        <v>0</v>
      </c>
      <c r="I1086" s="6">
        <f>_xlfn.VAR.P('0'!I1086,'1'!I1086,'2'!I1086,'3'!I1086,'4'!I1086,'5'!I1086,'6'!I1086,'7'!I1086,'8'!I1086,'9'!I1086)</f>
        <v>3.1258259068866904E-4</v>
      </c>
      <c r="J1086" s="6">
        <f>_xlfn.VAR.P('0'!J1086,'1'!J1086,'2'!J1086,'3'!J1086,'4'!J1086,'5'!J1086,'6'!J1086,'7'!J1086,'8'!J1086,'9'!J1086)</f>
        <v>0</v>
      </c>
      <c r="K1086" s="6">
        <f>_xlfn.VAR.P('0'!K1086,'1'!K1086,'2'!K1086,'3'!K1086,'4'!K1086,'5'!K1086,'6'!K1086,'7'!K1086,'8'!K1086,'9'!K1086)</f>
        <v>8.729208611217264E-5</v>
      </c>
      <c r="L1086" s="6">
        <f>_xlfn.VAR.P('0'!L1086,'1'!L1086,'2'!L1086,'3'!L1086,'4'!L1086,'5'!L1086,'6'!L1086,'7'!L1086,'8'!L1086,'9'!L1086)</f>
        <v>0</v>
      </c>
      <c r="M1086" s="6">
        <f>_xlfn.VAR.P('0'!M1086,'1'!M1086,'2'!M1086,'3'!M1086,'4'!M1086,'5'!M1086,'6'!M1086,'7'!M1086,'8'!M1086,'9'!M1086)</f>
        <v>3.6313255613445357E-7</v>
      </c>
      <c r="N1086" s="6">
        <f>_xlfn.VAR.P('0'!N1086,'1'!N1086,'2'!N1086,'3'!N1086,'4'!N1086,'5'!N1086,'6'!N1086,'7'!N1086,'8'!N1086,'9'!N1086)</f>
        <v>0</v>
      </c>
      <c r="O1086" s="6">
        <f>_xlfn.VAR.P('0'!O1086,'1'!O1086,'2'!O1086,'3'!O1086,'4'!O1086,'5'!O1086,'6'!O1086,'7'!O1086,'8'!O1086,'9'!O1086)</f>
        <v>8.1089913963341284E-5</v>
      </c>
      <c r="P1086" s="6">
        <f>_xlfn.VAR.P('0'!P1086,'1'!P1086,'2'!P1086,'3'!P1086,'4'!P1086,'5'!P1086,'6'!P1086,'7'!P1086,'8'!P1086,'9'!P1086)</f>
        <v>0</v>
      </c>
      <c r="Q1086" s="6">
        <f>_xlfn.VAR.P('0'!Q1086,'1'!Q1086,'2'!Q1086,'3'!Q1086,'4'!Q1086,'5'!Q1086,'6'!Q1086,'7'!Q1086,'8'!Q1086,'9'!Q1086)</f>
        <v>4.9777001831154177E-6</v>
      </c>
      <c r="R1086" s="6">
        <f>_xlfn.VAR.P('0'!R1086,'1'!R1086,'2'!R1086,'3'!R1086,'4'!R1086,'5'!R1086,'6'!R1086,'7'!R1086,'8'!R1086,'9'!R1086)</f>
        <v>0</v>
      </c>
      <c r="S1086" s="6">
        <f>_xlfn.VAR.P('0'!S1086,'1'!S1086,'2'!S1086,'3'!S1086,'4'!S1086,'5'!S1086,'6'!S1086,'7'!S1086,'8'!S1086,'9'!S1086)</f>
        <v>6.9619171667665445E-6</v>
      </c>
      <c r="T1086" s="6">
        <f>_xlfn.VAR.P('0'!T1086,'1'!T1086,'2'!T1086,'3'!T1086,'4'!T1086,'5'!T1086,'6'!T1086,'7'!T1086,'8'!T1086,'9'!T1086)</f>
        <v>0</v>
      </c>
      <c r="U1086" s="6">
        <f>_xlfn.VAR.P('0'!U1086,'1'!U1086,'2'!U1086,'3'!U1086,'4'!U1086,'5'!U1086,'6'!U1086,'7'!U1086,'8'!U1086,'9'!U1086)</f>
        <v>5.4585393223732868E-4</v>
      </c>
      <c r="V1086" s="6">
        <f>_xlfn.VAR.P('0'!V1086,'1'!V1086,'2'!V1086,'3'!V1086,'4'!V1086,'5'!V1086,'6'!V1086,'7'!V1086,'8'!V1086,'9'!V1086)</f>
        <v>0</v>
      </c>
      <c r="W1086" s="6">
        <f>_xlfn.VAR.P('0'!W1086,'1'!W1086,'2'!W1086,'3'!W1086,'4'!W1086,'5'!W1086,'6'!W1086,'7'!W1086,'8'!W1086,'9'!W1086)</f>
        <v>1.0943494958691926E-3</v>
      </c>
      <c r="X1086" s="6">
        <f>_xlfn.VAR.P('0'!X1086,'1'!X1086,'2'!X1086,'3'!X1086,'4'!X1086,'5'!X1086,'6'!X1086,'7'!X1086,'8'!X1086,'9'!X1086)</f>
        <v>0</v>
      </c>
      <c r="Y1086" s="6">
        <f>_xlfn.VAR.P('0'!Y1086,'1'!Y1086,'2'!Y1086,'3'!Y1086,'4'!Y1086,'5'!Y1086,'6'!Y1086,'7'!Y1086,'8'!Y1086,'9'!Y1086)</f>
        <v>1.5387743865275913E-3</v>
      </c>
      <c r="Z1086" s="6">
        <f>_xlfn.VAR.P('0'!Z1086,'1'!Z1086,'2'!Z1086,'3'!Z1086,'4'!Z1086,'5'!Z1086,'6'!Z1086,'7'!Z1086,'8'!Z1086,'9'!Z1086)</f>
        <v>0</v>
      </c>
      <c r="AA1086" s="6">
        <f>_xlfn.VAR.P('0'!AA1086,'1'!AA1086,'2'!AA1086,'3'!AA1086,'4'!AA1086,'5'!AA1086,'6'!AA1086,'7'!AA1086,'8'!AA1086,'9'!AA1086)</f>
        <v>4.2784596545390448E-4</v>
      </c>
      <c r="AB1086" s="6">
        <f>_xlfn.VAR.P('0'!AB1086,'1'!AB1086,'2'!AB1086,'3'!AB1086,'4'!AB1086,'5'!AB1086,'6'!AB1086,'7'!AB1086,'8'!AB1086,'9'!AB1086)</f>
        <v>0</v>
      </c>
      <c r="AC1086" s="6">
        <f>_xlfn.VAR.P('0'!AC1086,'1'!AC1086,'2'!AC1086,'3'!AC1086,'4'!AC1086,'5'!AC1086,'6'!AC1086,'7'!AC1086,'8'!AC1086,'9'!AC1086)</f>
        <v>1.7541745870947902E-3</v>
      </c>
      <c r="AD1086" s="6">
        <f>_xlfn.VAR.P('0'!AD1086,'1'!AD1086,'2'!AD1086,'3'!AD1086,'4'!AD1086,'5'!AD1086,'6'!AD1086,'7'!AD1086,'8'!AD1086,'9'!AD1086)</f>
        <v>0</v>
      </c>
      <c r="AE1086" s="6">
        <f>_xlfn.VAR.P('0'!AE1086,'1'!AE1086,'2'!AE1086,'3'!AE1086,'4'!AE1086,'5'!AE1086,'6'!AE1086,'7'!AE1086,'8'!AE1086,'9'!AE1086)</f>
        <v>2.6050843933702319E-3</v>
      </c>
      <c r="AF1086" s="6">
        <f>_xlfn.VAR.P('0'!AF1086,'1'!AF1086,'2'!AF1086,'3'!AF1086,'4'!AF1086,'5'!AF1086,'6'!AF1086,'7'!AF1086,'8'!AF1086,'9'!AF1086)</f>
        <v>0</v>
      </c>
      <c r="AG1086" s="6">
        <f>_xlfn.VAR.P('0'!AG1086,'1'!AG1086,'2'!AG1086,'3'!AG1086,'4'!AG1086,'5'!AG1086,'6'!AG1086,'7'!AG1086,'8'!AG1086,'9'!AG1086)</f>
        <v>1.6746735805126933E-5</v>
      </c>
      <c r="AH1086" s="6">
        <f>_xlfn.VAR.P('0'!AH1086,'1'!AH1086,'2'!AH1086,'3'!AH1086,'4'!AH1086,'5'!AH1086,'6'!AH1086,'7'!AH1086,'8'!AH1086,'9'!AH1086)</f>
        <v>0</v>
      </c>
      <c r="AI1086" s="6">
        <f>_xlfn.VAR.P('0'!AI1086,'1'!AI1086,'2'!AI1086,'3'!AI1086,'4'!AI1086,'5'!AI1086,'6'!AI1086,'7'!AI1086,'8'!AI1086,'9'!AI1086)</f>
        <v>5.5329452402505389E-4</v>
      </c>
      <c r="AJ1086" s="6">
        <f>_xlfn.VAR.P('0'!AJ1086,'1'!AJ1086,'2'!AJ1086,'3'!AJ1086,'4'!AJ1086,'5'!AJ1086,'6'!AJ1086,'7'!AJ1086,'8'!AJ1086,'9'!AJ1086)</f>
        <v>8.9999999999999969E-2</v>
      </c>
      <c r="AK1086" s="6">
        <f>_xlfn.VAR.P('0'!AK1086,'1'!AK1086,'2'!AK1086,'3'!AK1086,'4'!AK1086,'5'!AK1086,'6'!AK1086,'7'!AK1086,'8'!AK1086,'9'!AK1086)</f>
        <v>1.0376501154309502E-3</v>
      </c>
      <c r="AL1086" s="6">
        <f>_xlfn.VAR.P('0'!AL1086,'1'!AL1086,'2'!AL1086,'3'!AL1086,'4'!AL1086,'5'!AL1086,'6'!AL1086,'7'!AL1086,'8'!AL1086,'9'!AL1086)</f>
        <v>0</v>
      </c>
      <c r="AM1086" s="6">
        <f>_xlfn.VAR.P('0'!AM1086,'1'!AM1086,'2'!AM1086,'3'!AM1086,'4'!AM1086,'5'!AM1086,'6'!AM1086,'7'!AM1086,'8'!AM1086,'9'!AM1086)</f>
        <v>3.028277799975469E-7</v>
      </c>
      <c r="AN1086" s="6">
        <f>_xlfn.VAR.P('0'!AN1086,'1'!AN1086,'2'!AN1086,'3'!AN1086,'4'!AN1086,'5'!AN1086,'6'!AN1086,'7'!AN1086,'8'!AN1086,'9'!AN1086)</f>
        <v>0</v>
      </c>
      <c r="AO1086" s="6">
        <f>_xlfn.VAR.P('0'!AO1086,'1'!AO1086,'2'!AO1086,'3'!AO1086,'4'!AO1086,'5'!AO1086,'6'!AO1086,'7'!AO1086,'8'!AO1086,'9'!AO1086)</f>
        <v>2.1397266132592857E-5</v>
      </c>
      <c r="AP1086" s="6">
        <f>_xlfn.VAR.P('0'!AP1086,'1'!AP1086,'2'!AP1086,'3'!AP1086,'4'!AP1086,'5'!AP1086,'6'!AP1086,'7'!AP1086,'8'!AP1086,'9'!AP1086)</f>
        <v>0</v>
      </c>
      <c r="AQ1086" s="6">
        <f>_xlfn.VAR.P('0'!AQ1086,'1'!AQ1086,'2'!AQ1086,'3'!AQ1086,'4'!AQ1086,'5'!AQ1086,'6'!AQ1086,'7'!AQ1086,'8'!AQ1086,'9'!AQ1086)</f>
        <v>1.5347005280780175E-3</v>
      </c>
      <c r="AR1086" s="6">
        <f>_xlfn.VAR.P('0'!AR1086,'1'!AR1086,'2'!AR1086,'3'!AR1086,'4'!AR1086,'5'!AR1086,'6'!AR1086,'7'!AR1086,'8'!AR1086,'9'!AR1086)</f>
        <v>0</v>
      </c>
      <c r="AS1086" s="6">
        <f>_xlfn.VAR.P('0'!AS1086,'1'!AS1086,'2'!AS1086,'3'!AS1086,'4'!AS1086,'5'!AS1086,'6'!AS1086,'7'!AS1086,'8'!AS1086,'9'!AS1086)</f>
        <v>4.3338895255288678E-14</v>
      </c>
      <c r="AT1086" s="6">
        <f>_xlfn.VAR.P('0'!AT1086,'1'!AT1086,'2'!AT1086,'3'!AT1086,'4'!AT1086,'5'!AT1086,'6'!AT1086,'7'!AT1086,'8'!AT1086,'9'!AT1086)</f>
        <v>0</v>
      </c>
      <c r="AU1086" s="6">
        <f>_xlfn.VAR.P('0'!AU1086,'1'!AU1086,'2'!AU1086,'3'!AU1086,'4'!AU1086,'5'!AU1086,'6'!AU1086,'7'!AU1086,'8'!AU1086,'9'!AU1086)</f>
        <v>3.8904883536834022E-4</v>
      </c>
      <c r="AV1086" s="6">
        <f>_xlfn.VAR.P('0'!AV1086,'1'!AV1086,'2'!AV1086,'3'!AV1086,'4'!AV1086,'5'!AV1086,'6'!AV1086,'7'!AV1086,'8'!AV1086,'9'!AV1086)</f>
        <v>0</v>
      </c>
      <c r="AW1086" s="6">
        <f>_xlfn.VAR.P('0'!AW1086,'1'!AW1086,'2'!AW1086,'3'!AW1086,'4'!AW1086,'5'!AW1086,'6'!AW1086,'7'!AW1086,'8'!AW1086,'9'!AW1086)</f>
        <v>1.1866135908445551E-4</v>
      </c>
    </row>
    <row r="1087" spans="1:49" ht="15.75" hidden="1" customHeight="1" x14ac:dyDescent="0.25">
      <c r="A1087" s="6" t="str">
        <f>IF(AND('0'!A1087='1'!A1087,'1'!A1087='2'!A1087,'2'!A1087='3'!A1087,'3'!A1087='4'!A1087,'4'!A1087='5'!A1087,'5'!A1087='6'!A1087,'6'!A1087='7'!A1087,'7'!A1087='8'!A1087,'8'!A1087='9'!A1087,'1'!A1087='2'!A1087),'9'!A1087,)</f>
        <v>Historical Minutes</v>
      </c>
      <c r="B1087" s="11" t="str">
        <f>IF(AND('0'!B1087='1'!B1087,'1'!B1087='2'!B1087,'2'!B1087='3'!B1087,'3'!B1087='4'!B1087,'4'!B1087='5'!B1087,'5'!B1087='6'!B1087,'6'!B1087='7'!B1087,'7'!B1087='8'!B1087,'8'!B1087='9'!B1087,'1'!B1087='2'!B1087),'9'!B1087,)</f>
        <v>1965-11-23</v>
      </c>
      <c r="C1087" s="11" t="str">
        <f>IF(AND('0'!C1087='1'!C1087,'1'!C1087='2'!C1087,'2'!C1087='3'!C1087,'3'!C1087='4'!C1087,'4'!C1087='5'!C1087,'5'!C1087='6'!C1087,'6'!C1087='7'!C1087,'7'!C1087='8'!C1087,'8'!C1087='9'!C1087,'1'!C1087='2'!C1087),'9'!C1087,)</f>
        <v>1965-11-23</v>
      </c>
      <c r="D1087" s="7">
        <f>IF(AND('0'!D1087='1'!D1087,'1'!D1087='2'!D1087,'2'!D1087='3'!D1087,'3'!D1087='4'!D1087,'4'!D1087='5'!D1087,'5'!D1087='6'!D1087,'6'!D1087='7'!D1087,'7'!D1087='8'!D1087,'8'!D1087='9'!D1087,'1'!D1087='2'!D1087),'9'!D1087,)</f>
        <v>0</v>
      </c>
      <c r="E1087" s="8">
        <f>IF(COUNTIF(Recovered!$A$2:$A$808,A1087)&gt;0,1,0)</f>
        <v>0</v>
      </c>
      <c r="F1087" s="6">
        <f>_xlfn.VAR.P('0'!F1087,'1'!F1087,'2'!F1087,'3'!F1087,'4'!F1087,'5'!F1087,'6'!F1087,'7'!F1087,'8'!F1087,'9'!F1087)</f>
        <v>0.16</v>
      </c>
      <c r="G1087" s="6">
        <f>_xlfn.VAR.P('0'!G1087,'1'!G1087,'2'!G1087,'3'!G1087,'4'!G1087,'5'!G1087,'6'!G1087,'7'!G1087,'8'!G1087,'9'!G1087)</f>
        <v>1.162226141921262E-3</v>
      </c>
      <c r="H1087" s="6">
        <f>_xlfn.VAR.P('0'!H1087,'1'!H1087,'2'!H1087,'3'!H1087,'4'!H1087,'5'!H1087,'6'!H1087,'7'!H1087,'8'!H1087,'9'!H1087)</f>
        <v>0</v>
      </c>
      <c r="I1087" s="6">
        <f>_xlfn.VAR.P('0'!I1087,'1'!I1087,'2'!I1087,'3'!I1087,'4'!I1087,'5'!I1087,'6'!I1087,'7'!I1087,'8'!I1087,'9'!I1087)</f>
        <v>4.3061634551802615E-3</v>
      </c>
      <c r="J1087" s="6">
        <f>_xlfn.VAR.P('0'!J1087,'1'!J1087,'2'!J1087,'3'!J1087,'4'!J1087,'5'!J1087,'6'!J1087,'7'!J1087,'8'!J1087,'9'!J1087)</f>
        <v>0</v>
      </c>
      <c r="K1087" s="6">
        <f>_xlfn.VAR.P('0'!K1087,'1'!K1087,'2'!K1087,'3'!K1087,'4'!K1087,'5'!K1087,'6'!K1087,'7'!K1087,'8'!K1087,'9'!K1087)</f>
        <v>1.9590878729602345E-3</v>
      </c>
      <c r="L1087" s="6">
        <f>_xlfn.VAR.P('0'!L1087,'1'!L1087,'2'!L1087,'3'!L1087,'4'!L1087,'5'!L1087,'6'!L1087,'7'!L1087,'8'!L1087,'9'!L1087)</f>
        <v>0</v>
      </c>
      <c r="M1087" s="6">
        <f>_xlfn.VAR.P('0'!M1087,'1'!M1087,'2'!M1087,'3'!M1087,'4'!M1087,'5'!M1087,'6'!M1087,'7'!M1087,'8'!M1087,'9'!M1087)</f>
        <v>4.7352317743277229E-5</v>
      </c>
      <c r="N1087" s="6">
        <f>_xlfn.VAR.P('0'!N1087,'1'!N1087,'2'!N1087,'3'!N1087,'4'!N1087,'5'!N1087,'6'!N1087,'7'!N1087,'8'!N1087,'9'!N1087)</f>
        <v>0</v>
      </c>
      <c r="O1087" s="6">
        <f>_xlfn.VAR.P('0'!O1087,'1'!O1087,'2'!O1087,'3'!O1087,'4'!O1087,'5'!O1087,'6'!O1087,'7'!O1087,'8'!O1087,'9'!O1087)</f>
        <v>2.8405129088625568E-5</v>
      </c>
      <c r="P1087" s="6">
        <f>_xlfn.VAR.P('0'!P1087,'1'!P1087,'2'!P1087,'3'!P1087,'4'!P1087,'5'!P1087,'6'!P1087,'7'!P1087,'8'!P1087,'9'!P1087)</f>
        <v>0</v>
      </c>
      <c r="Q1087" s="6">
        <f>_xlfn.VAR.P('0'!Q1087,'1'!Q1087,'2'!Q1087,'3'!Q1087,'4'!Q1087,'5'!Q1087,'6'!Q1087,'7'!Q1087,'8'!Q1087,'9'!Q1087)</f>
        <v>1.0410316280809811E-3</v>
      </c>
      <c r="R1087" s="6">
        <f>_xlfn.VAR.P('0'!R1087,'1'!R1087,'2'!R1087,'3'!R1087,'4'!R1087,'5'!R1087,'6'!R1087,'7'!R1087,'8'!R1087,'9'!R1087)</f>
        <v>0</v>
      </c>
      <c r="S1087" s="6">
        <f>_xlfn.VAR.P('0'!S1087,'1'!S1087,'2'!S1087,'3'!S1087,'4'!S1087,'5'!S1087,'6'!S1087,'7'!S1087,'8'!S1087,'9'!S1087)</f>
        <v>1.450600921439868E-3</v>
      </c>
      <c r="T1087" s="6">
        <f>_xlfn.VAR.P('0'!T1087,'1'!T1087,'2'!T1087,'3'!T1087,'4'!T1087,'5'!T1087,'6'!T1087,'7'!T1087,'8'!T1087,'9'!T1087)</f>
        <v>0</v>
      </c>
      <c r="U1087" s="6">
        <f>_xlfn.VAR.P('0'!U1087,'1'!U1087,'2'!U1087,'3'!U1087,'4'!U1087,'5'!U1087,'6'!U1087,'7'!U1087,'8'!U1087,'9'!U1087)</f>
        <v>3.3275991327690334E-4</v>
      </c>
      <c r="V1087" s="6">
        <f>_xlfn.VAR.P('0'!V1087,'1'!V1087,'2'!V1087,'3'!V1087,'4'!V1087,'5'!V1087,'6'!V1087,'7'!V1087,'8'!V1087,'9'!V1087)</f>
        <v>0</v>
      </c>
      <c r="W1087" s="6">
        <f>_xlfn.VAR.P('0'!W1087,'1'!W1087,'2'!W1087,'3'!W1087,'4'!W1087,'5'!W1087,'6'!W1087,'7'!W1087,'8'!W1087,'9'!W1087)</f>
        <v>2.4478809892188134E-4</v>
      </c>
      <c r="X1087" s="6">
        <f>_xlfn.VAR.P('0'!X1087,'1'!X1087,'2'!X1087,'3'!X1087,'4'!X1087,'5'!X1087,'6'!X1087,'7'!X1087,'8'!X1087,'9'!X1087)</f>
        <v>0</v>
      </c>
      <c r="Y1087" s="6">
        <f>_xlfn.VAR.P('0'!Y1087,'1'!Y1087,'2'!Y1087,'3'!Y1087,'4'!Y1087,'5'!Y1087,'6'!Y1087,'7'!Y1087,'8'!Y1087,'9'!Y1087)</f>
        <v>1.1911240984461943E-4</v>
      </c>
      <c r="Z1087" s="6">
        <f>_xlfn.VAR.P('0'!Z1087,'1'!Z1087,'2'!Z1087,'3'!Z1087,'4'!Z1087,'5'!Z1087,'6'!Z1087,'7'!Z1087,'8'!Z1087,'9'!Z1087)</f>
        <v>0</v>
      </c>
      <c r="AA1087" s="6">
        <f>_xlfn.VAR.P('0'!AA1087,'1'!AA1087,'2'!AA1087,'3'!AA1087,'4'!AA1087,'5'!AA1087,'6'!AA1087,'7'!AA1087,'8'!AA1087,'9'!AA1087)</f>
        <v>8.8724421190306197E-4</v>
      </c>
      <c r="AB1087" s="6">
        <f>_xlfn.VAR.P('0'!AB1087,'1'!AB1087,'2'!AB1087,'3'!AB1087,'4'!AB1087,'5'!AB1087,'6'!AB1087,'7'!AB1087,'8'!AB1087,'9'!AB1087)</f>
        <v>0</v>
      </c>
      <c r="AC1087" s="6">
        <f>_xlfn.VAR.P('0'!AC1087,'1'!AC1087,'2'!AC1087,'3'!AC1087,'4'!AC1087,'5'!AC1087,'6'!AC1087,'7'!AC1087,'8'!AC1087,'9'!AC1087)</f>
        <v>1.0354837347661132E-3</v>
      </c>
      <c r="AD1087" s="6">
        <f>_xlfn.VAR.P('0'!AD1087,'1'!AD1087,'2'!AD1087,'3'!AD1087,'4'!AD1087,'5'!AD1087,'6'!AD1087,'7'!AD1087,'8'!AD1087,'9'!AD1087)</f>
        <v>0</v>
      </c>
      <c r="AE1087" s="6">
        <f>_xlfn.VAR.P('0'!AE1087,'1'!AE1087,'2'!AE1087,'3'!AE1087,'4'!AE1087,'5'!AE1087,'6'!AE1087,'7'!AE1087,'8'!AE1087,'9'!AE1087)</f>
        <v>8.1664885187978509E-5</v>
      </c>
      <c r="AF1087" s="6">
        <f>_xlfn.VAR.P('0'!AF1087,'1'!AF1087,'2'!AF1087,'3'!AF1087,'4'!AF1087,'5'!AF1087,'6'!AF1087,'7'!AF1087,'8'!AF1087,'9'!AF1087)</f>
        <v>0</v>
      </c>
      <c r="AG1087" s="6">
        <f>_xlfn.VAR.P('0'!AG1087,'1'!AG1087,'2'!AG1087,'3'!AG1087,'4'!AG1087,'5'!AG1087,'6'!AG1087,'7'!AG1087,'8'!AG1087,'9'!AG1087)</f>
        <v>2.0887766625986176E-3</v>
      </c>
      <c r="AH1087" s="6">
        <f>_xlfn.VAR.P('0'!AH1087,'1'!AH1087,'2'!AH1087,'3'!AH1087,'4'!AH1087,'5'!AH1087,'6'!AH1087,'7'!AH1087,'8'!AH1087,'9'!AH1087)</f>
        <v>0</v>
      </c>
      <c r="AI1087" s="6">
        <f>_xlfn.VAR.P('0'!AI1087,'1'!AI1087,'2'!AI1087,'3'!AI1087,'4'!AI1087,'5'!AI1087,'6'!AI1087,'7'!AI1087,'8'!AI1087,'9'!AI1087)</f>
        <v>2.239491893946731E-3</v>
      </c>
      <c r="AJ1087" s="6">
        <f>_xlfn.VAR.P('0'!AJ1087,'1'!AJ1087,'2'!AJ1087,'3'!AJ1087,'4'!AJ1087,'5'!AJ1087,'6'!AJ1087,'7'!AJ1087,'8'!AJ1087,'9'!AJ1087)</f>
        <v>0</v>
      </c>
      <c r="AK1087" s="6">
        <f>_xlfn.VAR.P('0'!AK1087,'1'!AK1087,'2'!AK1087,'3'!AK1087,'4'!AK1087,'5'!AK1087,'6'!AK1087,'7'!AK1087,'8'!AK1087,'9'!AK1087)</f>
        <v>3.3288330245672358E-4</v>
      </c>
      <c r="AL1087" s="6">
        <f>_xlfn.VAR.P('0'!AL1087,'1'!AL1087,'2'!AL1087,'3'!AL1087,'4'!AL1087,'5'!AL1087,'6'!AL1087,'7'!AL1087,'8'!AL1087,'9'!AL1087)</f>
        <v>0</v>
      </c>
      <c r="AM1087" s="6">
        <f>_xlfn.VAR.P('0'!AM1087,'1'!AM1087,'2'!AM1087,'3'!AM1087,'4'!AM1087,'5'!AM1087,'6'!AM1087,'7'!AM1087,'8'!AM1087,'9'!AM1087)</f>
        <v>7.8840517088133879E-7</v>
      </c>
      <c r="AN1087" s="6">
        <f>_xlfn.VAR.P('0'!AN1087,'1'!AN1087,'2'!AN1087,'3'!AN1087,'4'!AN1087,'5'!AN1087,'6'!AN1087,'7'!AN1087,'8'!AN1087,'9'!AN1087)</f>
        <v>0</v>
      </c>
      <c r="AO1087" s="6">
        <f>_xlfn.VAR.P('0'!AO1087,'1'!AO1087,'2'!AO1087,'3'!AO1087,'4'!AO1087,'5'!AO1087,'6'!AO1087,'7'!AO1087,'8'!AO1087,'9'!AO1087)</f>
        <v>3.2459973193235466E-5</v>
      </c>
      <c r="AP1087" s="6">
        <f>_xlfn.VAR.P('0'!AP1087,'1'!AP1087,'2'!AP1087,'3'!AP1087,'4'!AP1087,'5'!AP1087,'6'!AP1087,'7'!AP1087,'8'!AP1087,'9'!AP1087)</f>
        <v>0</v>
      </c>
      <c r="AQ1087" s="6">
        <f>_xlfn.VAR.P('0'!AQ1087,'1'!AQ1087,'2'!AQ1087,'3'!AQ1087,'4'!AQ1087,'5'!AQ1087,'6'!AQ1087,'7'!AQ1087,'8'!AQ1087,'9'!AQ1087)</f>
        <v>2.8976454968607131E-3</v>
      </c>
      <c r="AR1087" s="6">
        <f>_xlfn.VAR.P('0'!AR1087,'1'!AR1087,'2'!AR1087,'3'!AR1087,'4'!AR1087,'5'!AR1087,'6'!AR1087,'7'!AR1087,'8'!AR1087,'9'!AR1087)</f>
        <v>0</v>
      </c>
      <c r="AS1087" s="6">
        <f>_xlfn.VAR.P('0'!AS1087,'1'!AS1087,'2'!AS1087,'3'!AS1087,'4'!AS1087,'5'!AS1087,'6'!AS1087,'7'!AS1087,'8'!AS1087,'9'!AS1087)</f>
        <v>7.9573168987201129E-15</v>
      </c>
      <c r="AT1087" s="6">
        <f>_xlfn.VAR.P('0'!AT1087,'1'!AT1087,'2'!AT1087,'3'!AT1087,'4'!AT1087,'5'!AT1087,'6'!AT1087,'7'!AT1087,'8'!AT1087,'9'!AT1087)</f>
        <v>0</v>
      </c>
      <c r="AU1087" s="6">
        <f>_xlfn.VAR.P('0'!AU1087,'1'!AU1087,'2'!AU1087,'3'!AU1087,'4'!AU1087,'5'!AU1087,'6'!AU1087,'7'!AU1087,'8'!AU1087,'9'!AU1087)</f>
        <v>6.2547935402937323E-3</v>
      </c>
      <c r="AV1087" s="6">
        <f>_xlfn.VAR.P('0'!AV1087,'1'!AV1087,'2'!AV1087,'3'!AV1087,'4'!AV1087,'5'!AV1087,'6'!AV1087,'7'!AV1087,'8'!AV1087,'9'!AV1087)</f>
        <v>0</v>
      </c>
      <c r="AW1087" s="6">
        <f>_xlfn.VAR.P('0'!AW1087,'1'!AW1087,'2'!AW1087,'3'!AW1087,'4'!AW1087,'5'!AW1087,'6'!AW1087,'7'!AW1087,'8'!AW1087,'9'!AW1087)</f>
        <v>1.5543563339151267E-3</v>
      </c>
    </row>
    <row r="1088" spans="1:49" ht="15.75" customHeight="1" x14ac:dyDescent="0.25">
      <c r="A1088" s="6" t="str">
        <f>IF(AND('0'!A1088='1'!A1088,'1'!A1088='2'!A1088,'2'!A1088='3'!A1088,'3'!A1088='4'!A1088,'4'!A1088='5'!A1088,'5'!A1088='6'!A1088,'6'!A1088='7'!A1088,'7'!A1088='8'!A1088,'8'!A1088='9'!A1088,'1'!A1088='2'!A1088),'9'!A1088,)</f>
        <v>RPA</v>
      </c>
      <c r="B1088" s="11" t="str">
        <f>IF(AND('0'!B1088='1'!B1088,'1'!B1088='2'!B1088,'2'!B1088='3'!B1088,'3'!B1088='4'!B1088,'4'!B1088='5'!B1088,'5'!B1088='6'!B1088,'6'!B1088='7'!B1088,'7'!B1088='8'!B1088,'8'!B1088='9'!B1088,'1'!B1088='2'!B1088),'9'!B1088,)</f>
        <v>1965-11-23</v>
      </c>
      <c r="C1088" s="11" t="str">
        <f>IF(AND('0'!C1088='1'!C1088,'1'!C1088='2'!C1088,'2'!C1088='3'!C1088,'3'!C1088='4'!C1088,'4'!C1088='5'!C1088,'5'!C1088='6'!C1088,'6'!C1088='7'!C1088,'7'!C1088='8'!C1088,'8'!C1088='9'!C1088,'1'!C1088='2'!C1088),'9'!C1088,)</f>
        <v>1965-11-23</v>
      </c>
      <c r="D1088" s="7">
        <f>IF(AND('0'!D1088='1'!D1088,'1'!D1088='2'!D1088,'2'!D1088='3'!D1088,'3'!D1088='4'!D1088,'4'!D1088='5'!D1088,'5'!D1088='6'!D1088,'6'!D1088='7'!D1088,'7'!D1088='8'!D1088,'8'!D1088='9'!D1088,'1'!D1088='2'!D1088),'9'!D1088,)</f>
        <v>24166</v>
      </c>
      <c r="E1088" s="8">
        <f>IF(COUNTIF(Recovered!$A$2:$A$808,A1088)&gt;0,1,0)</f>
        <v>1</v>
      </c>
      <c r="F1088" s="6">
        <f>_xlfn.VAR.P('0'!F1088,'1'!F1088,'2'!F1088,'3'!F1088,'4'!F1088,'5'!F1088,'6'!F1088,'7'!F1088,'8'!F1088,'9'!F1088)</f>
        <v>0.09</v>
      </c>
      <c r="G1088" s="6">
        <f>_xlfn.VAR.P('0'!G1088,'1'!G1088,'2'!G1088,'3'!G1088,'4'!G1088,'5'!G1088,'6'!G1088,'7'!G1088,'8'!G1088,'9'!G1088)</f>
        <v>9.3130441585105182E-4</v>
      </c>
      <c r="H1088" s="6">
        <f>_xlfn.VAR.P('0'!H1088,'1'!H1088,'2'!H1088,'3'!H1088,'4'!H1088,'5'!H1088,'6'!H1088,'7'!H1088,'8'!H1088,'9'!H1088)</f>
        <v>0</v>
      </c>
      <c r="I1088" s="6">
        <f>_xlfn.VAR.P('0'!I1088,'1'!I1088,'2'!I1088,'3'!I1088,'4'!I1088,'5'!I1088,'6'!I1088,'7'!I1088,'8'!I1088,'9'!I1088)</f>
        <v>2.1882638886434554E-3</v>
      </c>
      <c r="J1088" s="6">
        <f>_xlfn.VAR.P('0'!J1088,'1'!J1088,'2'!J1088,'3'!J1088,'4'!J1088,'5'!J1088,'6'!J1088,'7'!J1088,'8'!J1088,'9'!J1088)</f>
        <v>0</v>
      </c>
      <c r="K1088" s="6">
        <f>_xlfn.VAR.P('0'!K1088,'1'!K1088,'2'!K1088,'3'!K1088,'4'!K1088,'5'!K1088,'6'!K1088,'7'!K1088,'8'!K1088,'9'!K1088)</f>
        <v>2.7015228675203202E-5</v>
      </c>
      <c r="L1088" s="6">
        <f>_xlfn.VAR.P('0'!L1088,'1'!L1088,'2'!L1088,'3'!L1088,'4'!L1088,'5'!L1088,'6'!L1088,'7'!L1088,'8'!L1088,'9'!L1088)</f>
        <v>0.09</v>
      </c>
      <c r="M1088" s="6">
        <f>_xlfn.VAR.P('0'!M1088,'1'!M1088,'2'!M1088,'3'!M1088,'4'!M1088,'5'!M1088,'6'!M1088,'7'!M1088,'8'!M1088,'9'!M1088)</f>
        <v>3.6782000780772252E-3</v>
      </c>
      <c r="N1088" s="6">
        <f>_xlfn.VAR.P('0'!N1088,'1'!N1088,'2'!N1088,'3'!N1088,'4'!N1088,'5'!N1088,'6'!N1088,'7'!N1088,'8'!N1088,'9'!N1088)</f>
        <v>0</v>
      </c>
      <c r="O1088" s="6">
        <f>_xlfn.VAR.P('0'!O1088,'1'!O1088,'2'!O1088,'3'!O1088,'4'!O1088,'5'!O1088,'6'!O1088,'7'!O1088,'8'!O1088,'9'!O1088)</f>
        <v>1.193457752440963E-3</v>
      </c>
      <c r="P1088" s="6">
        <f>_xlfn.VAR.P('0'!P1088,'1'!P1088,'2'!P1088,'3'!P1088,'4'!P1088,'5'!P1088,'6'!P1088,'7'!P1088,'8'!P1088,'9'!P1088)</f>
        <v>0</v>
      </c>
      <c r="Q1088" s="6">
        <f>_xlfn.VAR.P('0'!Q1088,'1'!Q1088,'2'!Q1088,'3'!Q1088,'4'!Q1088,'5'!Q1088,'6'!Q1088,'7'!Q1088,'8'!Q1088,'9'!Q1088)</f>
        <v>2.7458426027099249E-5</v>
      </c>
      <c r="R1088" s="6">
        <f>_xlfn.VAR.P('0'!R1088,'1'!R1088,'2'!R1088,'3'!R1088,'4'!R1088,'5'!R1088,'6'!R1088,'7'!R1088,'8'!R1088,'9'!R1088)</f>
        <v>0</v>
      </c>
      <c r="S1088" s="6">
        <f>_xlfn.VAR.P('0'!S1088,'1'!S1088,'2'!S1088,'3'!S1088,'4'!S1088,'5'!S1088,'6'!S1088,'7'!S1088,'8'!S1088,'9'!S1088)</f>
        <v>8.606185465250243E-4</v>
      </c>
      <c r="T1088" s="6">
        <f>_xlfn.VAR.P('0'!T1088,'1'!T1088,'2'!T1088,'3'!T1088,'4'!T1088,'5'!T1088,'6'!T1088,'7'!T1088,'8'!T1088,'9'!T1088)</f>
        <v>0</v>
      </c>
      <c r="U1088" s="6">
        <f>_xlfn.VAR.P('0'!U1088,'1'!U1088,'2'!U1088,'3'!U1088,'4'!U1088,'5'!U1088,'6'!U1088,'7'!U1088,'8'!U1088,'9'!U1088)</f>
        <v>2.2126645593576548E-4</v>
      </c>
      <c r="V1088" s="6">
        <f>_xlfn.VAR.P('0'!V1088,'1'!V1088,'2'!V1088,'3'!V1088,'4'!V1088,'5'!V1088,'6'!V1088,'7'!V1088,'8'!V1088,'9'!V1088)</f>
        <v>0</v>
      </c>
      <c r="W1088" s="6">
        <f>_xlfn.VAR.P('0'!W1088,'1'!W1088,'2'!W1088,'3'!W1088,'4'!W1088,'5'!W1088,'6'!W1088,'7'!W1088,'8'!W1088,'9'!W1088)</f>
        <v>7.6391923824653775E-3</v>
      </c>
      <c r="X1088" s="6">
        <f>_xlfn.VAR.P('0'!X1088,'1'!X1088,'2'!X1088,'3'!X1088,'4'!X1088,'5'!X1088,'6'!X1088,'7'!X1088,'8'!X1088,'9'!X1088)</f>
        <v>0</v>
      </c>
      <c r="Y1088" s="6">
        <f>_xlfn.VAR.P('0'!Y1088,'1'!Y1088,'2'!Y1088,'3'!Y1088,'4'!Y1088,'5'!Y1088,'6'!Y1088,'7'!Y1088,'8'!Y1088,'9'!Y1088)</f>
        <v>9.2412509239698723E-4</v>
      </c>
      <c r="Z1088" s="6">
        <f>_xlfn.VAR.P('0'!Z1088,'1'!Z1088,'2'!Z1088,'3'!Z1088,'4'!Z1088,'5'!Z1088,'6'!Z1088,'7'!Z1088,'8'!Z1088,'9'!Z1088)</f>
        <v>0</v>
      </c>
      <c r="AA1088" s="6">
        <f>_xlfn.VAR.P('0'!AA1088,'1'!AA1088,'2'!AA1088,'3'!AA1088,'4'!AA1088,'5'!AA1088,'6'!AA1088,'7'!AA1088,'8'!AA1088,'9'!AA1088)</f>
        <v>9.2185383589308049E-4</v>
      </c>
      <c r="AB1088" s="6">
        <f>_xlfn.VAR.P('0'!AB1088,'1'!AB1088,'2'!AB1088,'3'!AB1088,'4'!AB1088,'5'!AB1088,'6'!AB1088,'7'!AB1088,'8'!AB1088,'9'!AB1088)</f>
        <v>0</v>
      </c>
      <c r="AC1088" s="6">
        <f>_xlfn.VAR.P('0'!AC1088,'1'!AC1088,'2'!AC1088,'3'!AC1088,'4'!AC1088,'5'!AC1088,'6'!AC1088,'7'!AC1088,'8'!AC1088,'9'!AC1088)</f>
        <v>4.9023188099885594E-4</v>
      </c>
      <c r="AD1088" s="6">
        <f>_xlfn.VAR.P('0'!AD1088,'1'!AD1088,'2'!AD1088,'3'!AD1088,'4'!AD1088,'5'!AD1088,'6'!AD1088,'7'!AD1088,'8'!AD1088,'9'!AD1088)</f>
        <v>0</v>
      </c>
      <c r="AE1088" s="6">
        <f>_xlfn.VAR.P('0'!AE1088,'1'!AE1088,'2'!AE1088,'3'!AE1088,'4'!AE1088,'5'!AE1088,'6'!AE1088,'7'!AE1088,'8'!AE1088,'9'!AE1088)</f>
        <v>1.3734027550540671E-3</v>
      </c>
      <c r="AF1088" s="6">
        <f>_xlfn.VAR.P('0'!AF1088,'1'!AF1088,'2'!AF1088,'3'!AF1088,'4'!AF1088,'5'!AF1088,'6'!AF1088,'7'!AF1088,'8'!AF1088,'9'!AF1088)</f>
        <v>0</v>
      </c>
      <c r="AG1088" s="6">
        <f>_xlfn.VAR.P('0'!AG1088,'1'!AG1088,'2'!AG1088,'3'!AG1088,'4'!AG1088,'5'!AG1088,'6'!AG1088,'7'!AG1088,'8'!AG1088,'9'!AG1088)</f>
        <v>3.7167958651510024E-4</v>
      </c>
      <c r="AH1088" s="6">
        <f>_xlfn.VAR.P('0'!AH1088,'1'!AH1088,'2'!AH1088,'3'!AH1088,'4'!AH1088,'5'!AH1088,'6'!AH1088,'7'!AH1088,'8'!AH1088,'9'!AH1088)</f>
        <v>0</v>
      </c>
      <c r="AI1088" s="6">
        <f>_xlfn.VAR.P('0'!AI1088,'1'!AI1088,'2'!AI1088,'3'!AI1088,'4'!AI1088,'5'!AI1088,'6'!AI1088,'7'!AI1088,'8'!AI1088,'9'!AI1088)</f>
        <v>4.179883319649034E-5</v>
      </c>
      <c r="AJ1088" s="6">
        <f>_xlfn.VAR.P('0'!AJ1088,'1'!AJ1088,'2'!AJ1088,'3'!AJ1088,'4'!AJ1088,'5'!AJ1088,'6'!AJ1088,'7'!AJ1088,'8'!AJ1088,'9'!AJ1088)</f>
        <v>0</v>
      </c>
      <c r="AK1088" s="6">
        <f>_xlfn.VAR.P('0'!AK1088,'1'!AK1088,'2'!AK1088,'3'!AK1088,'4'!AK1088,'5'!AK1088,'6'!AK1088,'7'!AK1088,'8'!AK1088,'9'!AK1088)</f>
        <v>4.8475961096823809E-5</v>
      </c>
      <c r="AL1088" s="6">
        <f>_xlfn.VAR.P('0'!AL1088,'1'!AL1088,'2'!AL1088,'3'!AL1088,'4'!AL1088,'5'!AL1088,'6'!AL1088,'7'!AL1088,'8'!AL1088,'9'!AL1088)</f>
        <v>0</v>
      </c>
      <c r="AM1088" s="6">
        <f>_xlfn.VAR.P('0'!AM1088,'1'!AM1088,'2'!AM1088,'3'!AM1088,'4'!AM1088,'5'!AM1088,'6'!AM1088,'7'!AM1088,'8'!AM1088,'9'!AM1088)</f>
        <v>1.18988215962837E-5</v>
      </c>
      <c r="AN1088" s="6">
        <f>_xlfn.VAR.P('0'!AN1088,'1'!AN1088,'2'!AN1088,'3'!AN1088,'4'!AN1088,'5'!AN1088,'6'!AN1088,'7'!AN1088,'8'!AN1088,'9'!AN1088)</f>
        <v>0.09</v>
      </c>
      <c r="AO1088" s="6">
        <f>_xlfn.VAR.P('0'!AO1088,'1'!AO1088,'2'!AO1088,'3'!AO1088,'4'!AO1088,'5'!AO1088,'6'!AO1088,'7'!AO1088,'8'!AO1088,'9'!AO1088)</f>
        <v>1.1280823580489549E-3</v>
      </c>
      <c r="AP1088" s="6">
        <f>_xlfn.VAR.P('0'!AP1088,'1'!AP1088,'2'!AP1088,'3'!AP1088,'4'!AP1088,'5'!AP1088,'6'!AP1088,'7'!AP1088,'8'!AP1088,'9'!AP1088)</f>
        <v>0</v>
      </c>
      <c r="AQ1088" s="6">
        <f>_xlfn.VAR.P('0'!AQ1088,'1'!AQ1088,'2'!AQ1088,'3'!AQ1088,'4'!AQ1088,'5'!AQ1088,'6'!AQ1088,'7'!AQ1088,'8'!AQ1088,'9'!AQ1088)</f>
        <v>1.942212498128566E-3</v>
      </c>
      <c r="AR1088" s="6">
        <f>_xlfn.VAR.P('0'!AR1088,'1'!AR1088,'2'!AR1088,'3'!AR1088,'4'!AR1088,'5'!AR1088,'6'!AR1088,'7'!AR1088,'8'!AR1088,'9'!AR1088)</f>
        <v>0</v>
      </c>
      <c r="AS1088" s="6">
        <f>_xlfn.VAR.P('0'!AS1088,'1'!AS1088,'2'!AS1088,'3'!AS1088,'4'!AS1088,'5'!AS1088,'6'!AS1088,'7'!AS1088,'8'!AS1088,'9'!AS1088)</f>
        <v>4.9022745473056831E-14</v>
      </c>
      <c r="AT1088" s="6">
        <f>_xlfn.VAR.P('0'!AT1088,'1'!AT1088,'2'!AT1088,'3'!AT1088,'4'!AT1088,'5'!AT1088,'6'!AT1088,'7'!AT1088,'8'!AT1088,'9'!AT1088)</f>
        <v>0</v>
      </c>
      <c r="AU1088" s="6">
        <f>_xlfn.VAR.P('0'!AU1088,'1'!AU1088,'2'!AU1088,'3'!AU1088,'4'!AU1088,'5'!AU1088,'6'!AU1088,'7'!AU1088,'8'!AU1088,'9'!AU1088)</f>
        <v>3.4132128226600029E-4</v>
      </c>
      <c r="AV1088" s="6">
        <f>_xlfn.VAR.P('0'!AV1088,'1'!AV1088,'2'!AV1088,'3'!AV1088,'4'!AV1088,'5'!AV1088,'6'!AV1088,'7'!AV1088,'8'!AV1088,'9'!AV1088)</f>
        <v>0.09</v>
      </c>
      <c r="AW1088" s="6">
        <f>_xlfn.VAR.P('0'!AW1088,'1'!AW1088,'2'!AW1088,'3'!AW1088,'4'!AW1088,'5'!AW1088,'6'!AW1088,'7'!AW1088,'8'!AW1088,'9'!AW1088)</f>
        <v>4.654583510404345E-3</v>
      </c>
    </row>
    <row r="1089" spans="1:49" ht="15.75" hidden="1" customHeight="1" x14ac:dyDescent="0.25">
      <c r="A1089" s="6" t="str">
        <f>IF(AND('0'!A1089='1'!A1089,'1'!A1089='2'!A1089,'2'!A1089='3'!A1089,'3'!A1089='4'!A1089,'4'!A1089='5'!A1089,'5'!A1089='6'!A1089,'6'!A1089='7'!A1089,'7'!A1089='8'!A1089,'8'!A1089='9'!A1089,'1'!A1089='2'!A1089),'9'!A1089,)</f>
        <v>Historical Minutes</v>
      </c>
      <c r="B1089" s="11" t="str">
        <f>IF(AND('0'!B1089='1'!B1089,'1'!B1089='2'!B1089,'2'!B1089='3'!B1089,'3'!B1089='4'!B1089,'4'!B1089='5'!B1089,'5'!B1089='6'!B1089,'6'!B1089='7'!B1089,'7'!B1089='8'!B1089,'8'!B1089='9'!B1089,'1'!B1089='2'!B1089),'9'!B1089,)</f>
        <v>1965-11-04</v>
      </c>
      <c r="C1089" s="11" t="str">
        <f>IF(AND('0'!C1089='1'!C1089,'1'!C1089='2'!C1089,'2'!C1089='3'!C1089,'3'!C1089='4'!C1089,'4'!C1089='5'!C1089,'5'!C1089='6'!C1089,'6'!C1089='7'!C1089,'7'!C1089='8'!C1089,'8'!C1089='9'!C1089,'1'!C1089='2'!C1089),'9'!C1089,)</f>
        <v>1965-11-04</v>
      </c>
      <c r="D1089" s="7">
        <f>IF(AND('0'!D1089='1'!D1089,'1'!D1089='2'!D1089,'2'!D1089='3'!D1089,'3'!D1089='4'!D1089,'4'!D1089='5'!D1089,'5'!D1089='6'!D1089,'6'!D1089='7'!D1089,'7'!D1089='8'!D1089,'8'!D1089='9'!D1089,'1'!D1089='2'!D1089),'9'!D1089,)</f>
        <v>0</v>
      </c>
      <c r="E1089" s="8">
        <f>IF(COUNTIF(Recovered!$A$2:$A$808,A1089)&gt;0,1,0)</f>
        <v>0</v>
      </c>
      <c r="F1089" s="6">
        <f>_xlfn.VAR.P('0'!F1089,'1'!F1089,'2'!F1089,'3'!F1089,'4'!F1089,'5'!F1089,'6'!F1089,'7'!F1089,'8'!F1089,'9'!F1089)</f>
        <v>0</v>
      </c>
      <c r="G1089" s="6">
        <f>_xlfn.VAR.P('0'!G1089,'1'!G1089,'2'!G1089,'3'!G1089,'4'!G1089,'5'!G1089,'6'!G1089,'7'!G1089,'8'!G1089,'9'!G1089)</f>
        <v>5.5543267584265435E-5</v>
      </c>
      <c r="H1089" s="6">
        <f>_xlfn.VAR.P('0'!H1089,'1'!H1089,'2'!H1089,'3'!H1089,'4'!H1089,'5'!H1089,'6'!H1089,'7'!H1089,'8'!H1089,'9'!H1089)</f>
        <v>0</v>
      </c>
      <c r="I1089" s="6">
        <f>_xlfn.VAR.P('0'!I1089,'1'!I1089,'2'!I1089,'3'!I1089,'4'!I1089,'5'!I1089,'6'!I1089,'7'!I1089,'8'!I1089,'9'!I1089)</f>
        <v>1.5051803208475454E-3</v>
      </c>
      <c r="J1089" s="6">
        <f>_xlfn.VAR.P('0'!J1089,'1'!J1089,'2'!J1089,'3'!J1089,'4'!J1089,'5'!J1089,'6'!J1089,'7'!J1089,'8'!J1089,'9'!J1089)</f>
        <v>0</v>
      </c>
      <c r="K1089" s="6">
        <f>_xlfn.VAR.P('0'!K1089,'1'!K1089,'2'!K1089,'3'!K1089,'4'!K1089,'5'!K1089,'6'!K1089,'7'!K1089,'8'!K1089,'9'!K1089)</f>
        <v>1.3298231088242887E-5</v>
      </c>
      <c r="L1089" s="6">
        <f>_xlfn.VAR.P('0'!L1089,'1'!L1089,'2'!L1089,'3'!L1089,'4'!L1089,'5'!L1089,'6'!L1089,'7'!L1089,'8'!L1089,'9'!L1089)</f>
        <v>0.36</v>
      </c>
      <c r="M1089" s="6">
        <f>_xlfn.VAR.P('0'!M1089,'1'!M1089,'2'!M1089,'3'!M1089,'4'!M1089,'5'!M1089,'6'!M1089,'7'!M1089,'8'!M1089,'9'!M1089)</f>
        <v>1.9651696563380554E-2</v>
      </c>
      <c r="N1089" s="6">
        <f>_xlfn.VAR.P('0'!N1089,'1'!N1089,'2'!N1089,'3'!N1089,'4'!N1089,'5'!N1089,'6'!N1089,'7'!N1089,'8'!N1089,'9'!N1089)</f>
        <v>0</v>
      </c>
      <c r="O1089" s="6">
        <f>_xlfn.VAR.P('0'!O1089,'1'!O1089,'2'!O1089,'3'!O1089,'4'!O1089,'5'!O1089,'6'!O1089,'7'!O1089,'8'!O1089,'9'!O1089)</f>
        <v>3.1226626547779958E-4</v>
      </c>
      <c r="P1089" s="6">
        <f>_xlfn.VAR.P('0'!P1089,'1'!P1089,'2'!P1089,'3'!P1089,'4'!P1089,'5'!P1089,'6'!P1089,'7'!P1089,'8'!P1089,'9'!P1089)</f>
        <v>0</v>
      </c>
      <c r="Q1089" s="6">
        <f>_xlfn.VAR.P('0'!Q1089,'1'!Q1089,'2'!Q1089,'3'!Q1089,'4'!Q1089,'5'!Q1089,'6'!Q1089,'7'!Q1089,'8'!Q1089,'9'!Q1089)</f>
        <v>1.1913970056222911E-3</v>
      </c>
      <c r="R1089" s="6">
        <f>_xlfn.VAR.P('0'!R1089,'1'!R1089,'2'!R1089,'3'!R1089,'4'!R1089,'5'!R1089,'6'!R1089,'7'!R1089,'8'!R1089,'9'!R1089)</f>
        <v>0</v>
      </c>
      <c r="S1089" s="6">
        <f>_xlfn.VAR.P('0'!S1089,'1'!S1089,'2'!S1089,'3'!S1089,'4'!S1089,'5'!S1089,'6'!S1089,'7'!S1089,'8'!S1089,'9'!S1089)</f>
        <v>6.3040142823047717E-4</v>
      </c>
      <c r="T1089" s="6">
        <f>_xlfn.VAR.P('0'!T1089,'1'!T1089,'2'!T1089,'3'!T1089,'4'!T1089,'5'!T1089,'6'!T1089,'7'!T1089,'8'!T1089,'9'!T1089)</f>
        <v>2.25</v>
      </c>
      <c r="U1089" s="6">
        <f>_xlfn.VAR.P('0'!U1089,'1'!U1089,'2'!U1089,'3'!U1089,'4'!U1089,'5'!U1089,'6'!U1089,'7'!U1089,'8'!U1089,'9'!U1089)</f>
        <v>3.3922841080020875E-3</v>
      </c>
      <c r="V1089" s="6">
        <f>_xlfn.VAR.P('0'!V1089,'1'!V1089,'2'!V1089,'3'!V1089,'4'!V1089,'5'!V1089,'6'!V1089,'7'!V1089,'8'!V1089,'9'!V1089)</f>
        <v>0.24</v>
      </c>
      <c r="W1089" s="6">
        <f>_xlfn.VAR.P('0'!W1089,'1'!W1089,'2'!W1089,'3'!W1089,'4'!W1089,'5'!W1089,'6'!W1089,'7'!W1089,'8'!W1089,'9'!W1089)</f>
        <v>1.1794047132576323E-2</v>
      </c>
      <c r="X1089" s="6">
        <f>_xlfn.VAR.P('0'!X1089,'1'!X1089,'2'!X1089,'3'!X1089,'4'!X1089,'5'!X1089,'6'!X1089,'7'!X1089,'8'!X1089,'9'!X1089)</f>
        <v>0.24</v>
      </c>
      <c r="Y1089" s="6">
        <f>_xlfn.VAR.P('0'!Y1089,'1'!Y1089,'2'!Y1089,'3'!Y1089,'4'!Y1089,'5'!Y1089,'6'!Y1089,'7'!Y1089,'8'!Y1089,'9'!Y1089)</f>
        <v>5.5289893075457282E-3</v>
      </c>
      <c r="Z1089" s="6">
        <f>_xlfn.VAR.P('0'!Z1089,'1'!Z1089,'2'!Z1089,'3'!Z1089,'4'!Z1089,'5'!Z1089,'6'!Z1089,'7'!Z1089,'8'!Z1089,'9'!Z1089)</f>
        <v>2.25</v>
      </c>
      <c r="AA1089" s="6">
        <f>_xlfn.VAR.P('0'!AA1089,'1'!AA1089,'2'!AA1089,'3'!AA1089,'4'!AA1089,'5'!AA1089,'6'!AA1089,'7'!AA1089,'8'!AA1089,'9'!AA1089)</f>
        <v>1.2549774105698326E-2</v>
      </c>
      <c r="AB1089" s="6">
        <f>_xlfn.VAR.P('0'!AB1089,'1'!AB1089,'2'!AB1089,'3'!AB1089,'4'!AB1089,'5'!AB1089,'6'!AB1089,'7'!AB1089,'8'!AB1089,'9'!AB1089)</f>
        <v>0.09</v>
      </c>
      <c r="AC1089" s="6">
        <f>_xlfn.VAR.P('0'!AC1089,'1'!AC1089,'2'!AC1089,'3'!AC1089,'4'!AC1089,'5'!AC1089,'6'!AC1089,'7'!AC1089,'8'!AC1089,'9'!AC1089)</f>
        <v>2.1062181049197569E-3</v>
      </c>
      <c r="AD1089" s="6">
        <f>_xlfn.VAR.P('0'!AD1089,'1'!AD1089,'2'!AD1089,'3'!AD1089,'4'!AD1089,'5'!AD1089,'6'!AD1089,'7'!AD1089,'8'!AD1089,'9'!AD1089)</f>
        <v>0</v>
      </c>
      <c r="AE1089" s="6">
        <f>_xlfn.VAR.P('0'!AE1089,'1'!AE1089,'2'!AE1089,'3'!AE1089,'4'!AE1089,'5'!AE1089,'6'!AE1089,'7'!AE1089,'8'!AE1089,'9'!AE1089)</f>
        <v>6.5818507312899368E-3</v>
      </c>
      <c r="AF1089" s="6">
        <f>_xlfn.VAR.P('0'!AF1089,'1'!AF1089,'2'!AF1089,'3'!AF1089,'4'!AF1089,'5'!AF1089,'6'!AF1089,'7'!AF1089,'8'!AF1089,'9'!AF1089)</f>
        <v>2.25</v>
      </c>
      <c r="AG1089" s="6">
        <f>_xlfn.VAR.P('0'!AG1089,'1'!AG1089,'2'!AG1089,'3'!AG1089,'4'!AG1089,'5'!AG1089,'6'!AG1089,'7'!AG1089,'8'!AG1089,'9'!AG1089)</f>
        <v>2.2001305801455338E-3</v>
      </c>
      <c r="AH1089" s="6">
        <f>_xlfn.VAR.P('0'!AH1089,'1'!AH1089,'2'!AH1089,'3'!AH1089,'4'!AH1089,'5'!AH1089,'6'!AH1089,'7'!AH1089,'8'!AH1089,'9'!AH1089)</f>
        <v>0</v>
      </c>
      <c r="AI1089" s="6">
        <f>_xlfn.VAR.P('0'!AI1089,'1'!AI1089,'2'!AI1089,'3'!AI1089,'4'!AI1089,'5'!AI1089,'6'!AI1089,'7'!AI1089,'8'!AI1089,'9'!AI1089)</f>
        <v>7.0565774525774569E-3</v>
      </c>
      <c r="AJ1089" s="6">
        <f>_xlfn.VAR.P('0'!AJ1089,'1'!AJ1089,'2'!AJ1089,'3'!AJ1089,'4'!AJ1089,'5'!AJ1089,'6'!AJ1089,'7'!AJ1089,'8'!AJ1089,'9'!AJ1089)</f>
        <v>0</v>
      </c>
      <c r="AK1089" s="6">
        <f>_xlfn.VAR.P('0'!AK1089,'1'!AK1089,'2'!AK1089,'3'!AK1089,'4'!AK1089,'5'!AK1089,'6'!AK1089,'7'!AK1089,'8'!AK1089,'9'!AK1089)</f>
        <v>7.0147739901612726E-3</v>
      </c>
      <c r="AL1089" s="6">
        <f>_xlfn.VAR.P('0'!AL1089,'1'!AL1089,'2'!AL1089,'3'!AL1089,'4'!AL1089,'5'!AL1089,'6'!AL1089,'7'!AL1089,'8'!AL1089,'9'!AL1089)</f>
        <v>0</v>
      </c>
      <c r="AM1089" s="6">
        <f>_xlfn.VAR.P('0'!AM1089,'1'!AM1089,'2'!AM1089,'3'!AM1089,'4'!AM1089,'5'!AM1089,'6'!AM1089,'7'!AM1089,'8'!AM1089,'9'!AM1089)</f>
        <v>1.0266986867852211E-5</v>
      </c>
      <c r="AN1089" s="6">
        <f>_xlfn.VAR.P('0'!AN1089,'1'!AN1089,'2'!AN1089,'3'!AN1089,'4'!AN1089,'5'!AN1089,'6'!AN1089,'7'!AN1089,'8'!AN1089,'9'!AN1089)</f>
        <v>0.09</v>
      </c>
      <c r="AO1089" s="6">
        <f>_xlfn.VAR.P('0'!AO1089,'1'!AO1089,'2'!AO1089,'3'!AO1089,'4'!AO1089,'5'!AO1089,'6'!AO1089,'7'!AO1089,'8'!AO1089,'9'!AO1089)</f>
        <v>1.5764794982560205E-2</v>
      </c>
      <c r="AP1089" s="6">
        <f>_xlfn.VAR.P('0'!AP1089,'1'!AP1089,'2'!AP1089,'3'!AP1089,'4'!AP1089,'5'!AP1089,'6'!AP1089,'7'!AP1089,'8'!AP1089,'9'!AP1089)</f>
        <v>0.09</v>
      </c>
      <c r="AQ1089" s="6">
        <f>_xlfn.VAR.P('0'!AQ1089,'1'!AQ1089,'2'!AQ1089,'3'!AQ1089,'4'!AQ1089,'5'!AQ1089,'6'!AQ1089,'7'!AQ1089,'8'!AQ1089,'9'!AQ1089)</f>
        <v>5.8034093582022446E-3</v>
      </c>
      <c r="AR1089" s="6">
        <f>_xlfn.VAR.P('0'!AR1089,'1'!AR1089,'2'!AR1089,'3'!AR1089,'4'!AR1089,'5'!AR1089,'6'!AR1089,'7'!AR1089,'8'!AR1089,'9'!AR1089)</f>
        <v>2.25</v>
      </c>
      <c r="AS1089" s="6">
        <f>_xlfn.VAR.P('0'!AS1089,'1'!AS1089,'2'!AS1089,'3'!AS1089,'4'!AS1089,'5'!AS1089,'6'!AS1089,'7'!AS1089,'8'!AS1089,'9'!AS1089)</f>
        <v>3.7740351388517588E-13</v>
      </c>
      <c r="AT1089" s="6">
        <f>_xlfn.VAR.P('0'!AT1089,'1'!AT1089,'2'!AT1089,'3'!AT1089,'4'!AT1089,'5'!AT1089,'6'!AT1089,'7'!AT1089,'8'!AT1089,'9'!AT1089)</f>
        <v>0.09</v>
      </c>
      <c r="AU1089" s="6">
        <f>_xlfn.VAR.P('0'!AU1089,'1'!AU1089,'2'!AU1089,'3'!AU1089,'4'!AU1089,'5'!AU1089,'6'!AU1089,'7'!AU1089,'8'!AU1089,'9'!AU1089)</f>
        <v>8.0850061955624851E-3</v>
      </c>
      <c r="AV1089" s="6">
        <f>_xlfn.VAR.P('0'!AV1089,'1'!AV1089,'2'!AV1089,'3'!AV1089,'4'!AV1089,'5'!AV1089,'6'!AV1089,'7'!AV1089,'8'!AV1089,'9'!AV1089)</f>
        <v>0.09</v>
      </c>
      <c r="AW1089" s="6">
        <f>_xlfn.VAR.P('0'!AW1089,'1'!AW1089,'2'!AW1089,'3'!AW1089,'4'!AW1089,'5'!AW1089,'6'!AW1089,'7'!AW1089,'8'!AW1089,'9'!AW1089)</f>
        <v>3.4018578499014048E-3</v>
      </c>
    </row>
    <row r="1090" spans="1:49" ht="15.75" hidden="1" customHeight="1" x14ac:dyDescent="0.25">
      <c r="A1090" s="6" t="str">
        <f>IF(AND('0'!A1090='1'!A1090,'1'!A1090='2'!A1090,'2'!A1090='3'!A1090,'3'!A1090='4'!A1090,'4'!A1090='5'!A1090,'5'!A1090='6'!A1090,'6'!A1090='7'!A1090,'7'!A1090='8'!A1090,'8'!A1090='9'!A1090,'1'!A1090='2'!A1090),'9'!A1090,)</f>
        <v>Historical Minutes</v>
      </c>
      <c r="B1090" s="11" t="str">
        <f>IF(AND('0'!B1090='1'!B1090,'1'!B1090='2'!B1090,'2'!B1090='3'!B1090,'3'!B1090='4'!B1090,'4'!B1090='5'!B1090,'5'!B1090='6'!B1090,'6'!B1090='7'!B1090,'7'!B1090='8'!B1090,'8'!B1090='9'!B1090,'1'!B1090='2'!B1090),'9'!B1090,)</f>
        <v>1965-11-02</v>
      </c>
      <c r="C1090" s="11" t="str">
        <f>IF(AND('0'!C1090='1'!C1090,'1'!C1090='2'!C1090,'2'!C1090='3'!C1090,'3'!C1090='4'!C1090,'4'!C1090='5'!C1090,'5'!C1090='6'!C1090,'6'!C1090='7'!C1090,'7'!C1090='8'!C1090,'8'!C1090='9'!C1090,'1'!C1090='2'!C1090),'9'!C1090,)</f>
        <v>1965-11-02</v>
      </c>
      <c r="D1090" s="7">
        <f>IF(AND('0'!D1090='1'!D1090,'1'!D1090='2'!D1090,'2'!D1090='3'!D1090,'3'!D1090='4'!D1090,'4'!D1090='5'!D1090,'5'!D1090='6'!D1090,'6'!D1090='7'!D1090,'7'!D1090='8'!D1090,'8'!D1090='9'!D1090,'1'!D1090='2'!D1090),'9'!D1090,)</f>
        <v>0</v>
      </c>
      <c r="E1090" s="8">
        <f>IF(COUNTIF(Recovered!$A$2:$A$808,A1090)&gt;0,1,0)</f>
        <v>0</v>
      </c>
      <c r="F1090" s="6">
        <f>_xlfn.VAR.P('0'!F1090,'1'!F1090,'2'!F1090,'3'!F1090,'4'!F1090,'5'!F1090,'6'!F1090,'7'!F1090,'8'!F1090,'9'!F1090)</f>
        <v>0</v>
      </c>
      <c r="G1090" s="6">
        <f>_xlfn.VAR.P('0'!G1090,'1'!G1090,'2'!G1090,'3'!G1090,'4'!G1090,'5'!G1090,'6'!G1090,'7'!G1090,'8'!G1090,'9'!G1090)</f>
        <v>3.3294686152237048E-3</v>
      </c>
      <c r="H1090" s="6">
        <f>_xlfn.VAR.P('0'!H1090,'1'!H1090,'2'!H1090,'3'!H1090,'4'!H1090,'5'!H1090,'6'!H1090,'7'!H1090,'8'!H1090,'9'!H1090)</f>
        <v>0</v>
      </c>
      <c r="I1090" s="6">
        <f>_xlfn.VAR.P('0'!I1090,'1'!I1090,'2'!I1090,'3'!I1090,'4'!I1090,'5'!I1090,'6'!I1090,'7'!I1090,'8'!I1090,'9'!I1090)</f>
        <v>5.9760416617792467E-4</v>
      </c>
      <c r="J1090" s="6">
        <f>_xlfn.VAR.P('0'!J1090,'1'!J1090,'2'!J1090,'3'!J1090,'4'!J1090,'5'!J1090,'6'!J1090,'7'!J1090,'8'!J1090,'9'!J1090)</f>
        <v>0</v>
      </c>
      <c r="K1090" s="6">
        <f>_xlfn.VAR.P('0'!K1090,'1'!K1090,'2'!K1090,'3'!K1090,'4'!K1090,'5'!K1090,'6'!K1090,'7'!K1090,'8'!K1090,'9'!K1090)</f>
        <v>2.674610325316181E-5</v>
      </c>
      <c r="L1090" s="6">
        <f>_xlfn.VAR.P('0'!L1090,'1'!L1090,'2'!L1090,'3'!L1090,'4'!L1090,'5'!L1090,'6'!L1090,'7'!L1090,'8'!L1090,'9'!L1090)</f>
        <v>0</v>
      </c>
      <c r="M1090" s="6">
        <f>_xlfn.VAR.P('0'!M1090,'1'!M1090,'2'!M1090,'3'!M1090,'4'!M1090,'5'!M1090,'6'!M1090,'7'!M1090,'8'!M1090,'9'!M1090)</f>
        <v>2.6026920125952428E-3</v>
      </c>
      <c r="N1090" s="6">
        <f>_xlfn.VAR.P('0'!N1090,'1'!N1090,'2'!N1090,'3'!N1090,'4'!N1090,'5'!N1090,'6'!N1090,'7'!N1090,'8'!N1090,'9'!N1090)</f>
        <v>0</v>
      </c>
      <c r="O1090" s="6">
        <f>_xlfn.VAR.P('0'!O1090,'1'!O1090,'2'!O1090,'3'!O1090,'4'!O1090,'5'!O1090,'6'!O1090,'7'!O1090,'8'!O1090,'9'!O1090)</f>
        <v>2.6688492317311543E-4</v>
      </c>
      <c r="P1090" s="6">
        <f>_xlfn.VAR.P('0'!P1090,'1'!P1090,'2'!P1090,'3'!P1090,'4'!P1090,'5'!P1090,'6'!P1090,'7'!P1090,'8'!P1090,'9'!P1090)</f>
        <v>0.09</v>
      </c>
      <c r="Q1090" s="6">
        <f>_xlfn.VAR.P('0'!Q1090,'1'!Q1090,'2'!Q1090,'3'!Q1090,'4'!Q1090,'5'!Q1090,'6'!Q1090,'7'!Q1090,'8'!Q1090,'9'!Q1090)</f>
        <v>2.6932777570821864E-3</v>
      </c>
      <c r="R1090" s="6">
        <f>_xlfn.VAR.P('0'!R1090,'1'!R1090,'2'!R1090,'3'!R1090,'4'!R1090,'5'!R1090,'6'!R1090,'7'!R1090,'8'!R1090,'9'!R1090)</f>
        <v>0.21</v>
      </c>
      <c r="S1090" s="6">
        <f>_xlfn.VAR.P('0'!S1090,'1'!S1090,'2'!S1090,'3'!S1090,'4'!S1090,'5'!S1090,'6'!S1090,'7'!S1090,'8'!S1090,'9'!S1090)</f>
        <v>1.0864821514005385E-2</v>
      </c>
      <c r="T1090" s="6">
        <f>_xlfn.VAR.P('0'!T1090,'1'!T1090,'2'!T1090,'3'!T1090,'4'!T1090,'5'!T1090,'6'!T1090,'7'!T1090,'8'!T1090,'9'!T1090)</f>
        <v>0</v>
      </c>
      <c r="U1090" s="6">
        <f>_xlfn.VAR.P('0'!U1090,'1'!U1090,'2'!U1090,'3'!U1090,'4'!U1090,'5'!U1090,'6'!U1090,'7'!U1090,'8'!U1090,'9'!U1090)</f>
        <v>5.1353374528789156E-4</v>
      </c>
      <c r="V1090" s="6">
        <f>_xlfn.VAR.P('0'!V1090,'1'!V1090,'2'!V1090,'3'!V1090,'4'!V1090,'5'!V1090,'6'!V1090,'7'!V1090,'8'!V1090,'9'!V1090)</f>
        <v>0</v>
      </c>
      <c r="W1090" s="6">
        <f>_xlfn.VAR.P('0'!W1090,'1'!W1090,'2'!W1090,'3'!W1090,'4'!W1090,'5'!W1090,'6'!W1090,'7'!W1090,'8'!W1090,'9'!W1090)</f>
        <v>6.2813111890393486E-5</v>
      </c>
      <c r="X1090" s="6">
        <f>_xlfn.VAR.P('0'!X1090,'1'!X1090,'2'!X1090,'3'!X1090,'4'!X1090,'5'!X1090,'6'!X1090,'7'!X1090,'8'!X1090,'9'!X1090)</f>
        <v>0</v>
      </c>
      <c r="Y1090" s="6">
        <f>_xlfn.VAR.P('0'!Y1090,'1'!Y1090,'2'!Y1090,'3'!Y1090,'4'!Y1090,'5'!Y1090,'6'!Y1090,'7'!Y1090,'8'!Y1090,'9'!Y1090)</f>
        <v>2.4013921034124804E-3</v>
      </c>
      <c r="Z1090" s="6">
        <f>_xlfn.VAR.P('0'!Z1090,'1'!Z1090,'2'!Z1090,'3'!Z1090,'4'!Z1090,'5'!Z1090,'6'!Z1090,'7'!Z1090,'8'!Z1090,'9'!Z1090)</f>
        <v>0</v>
      </c>
      <c r="AA1090" s="6">
        <f>_xlfn.VAR.P('0'!AA1090,'1'!AA1090,'2'!AA1090,'3'!AA1090,'4'!AA1090,'5'!AA1090,'6'!AA1090,'7'!AA1090,'8'!AA1090,'9'!AA1090)</f>
        <v>5.5262002551302635E-4</v>
      </c>
      <c r="AB1090" s="6">
        <f>_xlfn.VAR.P('0'!AB1090,'1'!AB1090,'2'!AB1090,'3'!AB1090,'4'!AB1090,'5'!AB1090,'6'!AB1090,'7'!AB1090,'8'!AB1090,'9'!AB1090)</f>
        <v>0</v>
      </c>
      <c r="AC1090" s="6">
        <f>_xlfn.VAR.P('0'!AC1090,'1'!AC1090,'2'!AC1090,'3'!AC1090,'4'!AC1090,'5'!AC1090,'6'!AC1090,'7'!AC1090,'8'!AC1090,'9'!AC1090)</f>
        <v>2.7190662940636329E-5</v>
      </c>
      <c r="AD1090" s="6">
        <f>_xlfn.VAR.P('0'!AD1090,'1'!AD1090,'2'!AD1090,'3'!AD1090,'4'!AD1090,'5'!AD1090,'6'!AD1090,'7'!AD1090,'8'!AD1090,'9'!AD1090)</f>
        <v>0</v>
      </c>
      <c r="AE1090" s="6">
        <f>_xlfn.VAR.P('0'!AE1090,'1'!AE1090,'2'!AE1090,'3'!AE1090,'4'!AE1090,'5'!AE1090,'6'!AE1090,'7'!AE1090,'8'!AE1090,'9'!AE1090)</f>
        <v>8.1694600166580499E-3</v>
      </c>
      <c r="AF1090" s="6">
        <f>_xlfn.VAR.P('0'!AF1090,'1'!AF1090,'2'!AF1090,'3'!AF1090,'4'!AF1090,'5'!AF1090,'6'!AF1090,'7'!AF1090,'8'!AF1090,'9'!AF1090)</f>
        <v>0</v>
      </c>
      <c r="AG1090" s="6">
        <f>_xlfn.VAR.P('0'!AG1090,'1'!AG1090,'2'!AG1090,'3'!AG1090,'4'!AG1090,'5'!AG1090,'6'!AG1090,'7'!AG1090,'8'!AG1090,'9'!AG1090)</f>
        <v>7.3271854096484284E-4</v>
      </c>
      <c r="AH1090" s="6">
        <f>_xlfn.VAR.P('0'!AH1090,'1'!AH1090,'2'!AH1090,'3'!AH1090,'4'!AH1090,'5'!AH1090,'6'!AH1090,'7'!AH1090,'8'!AH1090,'9'!AH1090)</f>
        <v>0</v>
      </c>
      <c r="AI1090" s="6">
        <f>_xlfn.VAR.P('0'!AI1090,'1'!AI1090,'2'!AI1090,'3'!AI1090,'4'!AI1090,'5'!AI1090,'6'!AI1090,'7'!AI1090,'8'!AI1090,'9'!AI1090)</f>
        <v>7.5215248593627198E-4</v>
      </c>
      <c r="AJ1090" s="6">
        <f>_xlfn.VAR.P('0'!AJ1090,'1'!AJ1090,'2'!AJ1090,'3'!AJ1090,'4'!AJ1090,'5'!AJ1090,'6'!AJ1090,'7'!AJ1090,'8'!AJ1090,'9'!AJ1090)</f>
        <v>0</v>
      </c>
      <c r="AK1090" s="6">
        <f>_xlfn.VAR.P('0'!AK1090,'1'!AK1090,'2'!AK1090,'3'!AK1090,'4'!AK1090,'5'!AK1090,'6'!AK1090,'7'!AK1090,'8'!AK1090,'9'!AK1090)</f>
        <v>3.1570346124042206E-3</v>
      </c>
      <c r="AL1090" s="6">
        <f>_xlfn.VAR.P('0'!AL1090,'1'!AL1090,'2'!AL1090,'3'!AL1090,'4'!AL1090,'5'!AL1090,'6'!AL1090,'7'!AL1090,'8'!AL1090,'9'!AL1090)</f>
        <v>0</v>
      </c>
      <c r="AM1090" s="6">
        <f>_xlfn.VAR.P('0'!AM1090,'1'!AM1090,'2'!AM1090,'3'!AM1090,'4'!AM1090,'5'!AM1090,'6'!AM1090,'7'!AM1090,'8'!AM1090,'9'!AM1090)</f>
        <v>9.7251572733677452E-8</v>
      </c>
      <c r="AN1090" s="6">
        <f>_xlfn.VAR.P('0'!AN1090,'1'!AN1090,'2'!AN1090,'3'!AN1090,'4'!AN1090,'5'!AN1090,'6'!AN1090,'7'!AN1090,'8'!AN1090,'9'!AN1090)</f>
        <v>0</v>
      </c>
      <c r="AO1090" s="6">
        <f>_xlfn.VAR.P('0'!AO1090,'1'!AO1090,'2'!AO1090,'3'!AO1090,'4'!AO1090,'5'!AO1090,'6'!AO1090,'7'!AO1090,'8'!AO1090,'9'!AO1090)</f>
        <v>9.0485004052843002E-3</v>
      </c>
      <c r="AP1090" s="6">
        <f>_xlfn.VAR.P('0'!AP1090,'1'!AP1090,'2'!AP1090,'3'!AP1090,'4'!AP1090,'5'!AP1090,'6'!AP1090,'7'!AP1090,'8'!AP1090,'9'!AP1090)</f>
        <v>0</v>
      </c>
      <c r="AQ1090" s="6">
        <f>_xlfn.VAR.P('0'!AQ1090,'1'!AQ1090,'2'!AQ1090,'3'!AQ1090,'4'!AQ1090,'5'!AQ1090,'6'!AQ1090,'7'!AQ1090,'8'!AQ1090,'9'!AQ1090)</f>
        <v>1.1476419923305827E-4</v>
      </c>
      <c r="AR1090" s="6">
        <f>_xlfn.VAR.P('0'!AR1090,'1'!AR1090,'2'!AR1090,'3'!AR1090,'4'!AR1090,'5'!AR1090,'6'!AR1090,'7'!AR1090,'8'!AR1090,'9'!AR1090)</f>
        <v>0</v>
      </c>
      <c r="AS1090" s="6">
        <f>_xlfn.VAR.P('0'!AS1090,'1'!AS1090,'2'!AS1090,'3'!AS1090,'4'!AS1090,'5'!AS1090,'6'!AS1090,'7'!AS1090,'8'!AS1090,'9'!AS1090)</f>
        <v>8.6677936307041204E-15</v>
      </c>
      <c r="AT1090" s="6">
        <f>_xlfn.VAR.P('0'!AT1090,'1'!AT1090,'2'!AT1090,'3'!AT1090,'4'!AT1090,'5'!AT1090,'6'!AT1090,'7'!AT1090,'8'!AT1090,'9'!AT1090)</f>
        <v>0</v>
      </c>
      <c r="AU1090" s="6">
        <f>_xlfn.VAR.P('0'!AU1090,'1'!AU1090,'2'!AU1090,'3'!AU1090,'4'!AU1090,'5'!AU1090,'6'!AU1090,'7'!AU1090,'8'!AU1090,'9'!AU1090)</f>
        <v>1.6059488177083462E-3</v>
      </c>
      <c r="AV1090" s="6">
        <f>_xlfn.VAR.P('0'!AV1090,'1'!AV1090,'2'!AV1090,'3'!AV1090,'4'!AV1090,'5'!AV1090,'6'!AV1090,'7'!AV1090,'8'!AV1090,'9'!AV1090)</f>
        <v>0</v>
      </c>
      <c r="AW1090" s="6">
        <f>_xlfn.VAR.P('0'!AW1090,'1'!AW1090,'2'!AW1090,'3'!AW1090,'4'!AW1090,'5'!AW1090,'6'!AW1090,'7'!AW1090,'8'!AW1090,'9'!AW1090)</f>
        <v>4.7879537182619111E-4</v>
      </c>
    </row>
    <row r="1091" spans="1:49" ht="15.75" customHeight="1" x14ac:dyDescent="0.25">
      <c r="A1091" s="6" t="str">
        <f>IF(AND('0'!A1091='1'!A1091,'1'!A1091='2'!A1091,'2'!A1091='3'!A1091,'3'!A1091='4'!A1091,'4'!A1091='5'!A1091,'5'!A1091='6'!A1091,'6'!A1091='7'!A1091,'7'!A1091='8'!A1091,'8'!A1091='9'!A1091,'1'!A1091='2'!A1091),'9'!A1091,)</f>
        <v>RPA</v>
      </c>
      <c r="B1091" s="11" t="str">
        <f>IF(AND('0'!B1091='1'!B1091,'1'!B1091='2'!B1091,'2'!B1091='3'!B1091,'3'!B1091='4'!B1091,'4'!B1091='5'!B1091,'5'!B1091='6'!B1091,'6'!B1091='7'!B1091,'7'!B1091='8'!B1091,'8'!B1091='9'!B1091,'1'!B1091='2'!B1091),'9'!B1091,)</f>
        <v>1965-11-02</v>
      </c>
      <c r="C1091" s="11" t="str">
        <f>IF(AND('0'!C1091='1'!C1091,'1'!C1091='2'!C1091,'2'!C1091='3'!C1091,'3'!C1091='4'!C1091,'4'!C1091='5'!C1091,'5'!C1091='6'!C1091,'6'!C1091='7'!C1091,'7'!C1091='8'!C1091,'8'!C1091='9'!C1091,'1'!C1091='2'!C1091),'9'!C1091,)</f>
        <v>1965-11-02</v>
      </c>
      <c r="D1091" s="7">
        <f>IF(AND('0'!D1091='1'!D1091,'1'!D1091='2'!D1091,'2'!D1091='3'!D1091,'3'!D1091='4'!D1091,'4'!D1091='5'!D1091,'5'!D1091='6'!D1091,'6'!D1091='7'!D1091,'7'!D1091='8'!D1091,'8'!D1091='9'!D1091,'1'!D1091='2'!D1091),'9'!D1091,)</f>
        <v>24166</v>
      </c>
      <c r="E1091" s="8">
        <f>IF(COUNTIF(Recovered!$A$2:$A$808,A1091)&gt;0,1,0)</f>
        <v>1</v>
      </c>
      <c r="F1091" s="6">
        <f>_xlfn.VAR.P('0'!F1091,'1'!F1091,'2'!F1091,'3'!F1091,'4'!F1091,'5'!F1091,'6'!F1091,'7'!F1091,'8'!F1091,'9'!F1091)</f>
        <v>0</v>
      </c>
      <c r="G1091" s="6">
        <f>_xlfn.VAR.P('0'!G1091,'1'!G1091,'2'!G1091,'3'!G1091,'4'!G1091,'5'!G1091,'6'!G1091,'7'!G1091,'8'!G1091,'9'!G1091)</f>
        <v>5.070552065767729E-4</v>
      </c>
      <c r="H1091" s="6">
        <f>_xlfn.VAR.P('0'!H1091,'1'!H1091,'2'!H1091,'3'!H1091,'4'!H1091,'5'!H1091,'6'!H1091,'7'!H1091,'8'!H1091,'9'!H1091)</f>
        <v>0</v>
      </c>
      <c r="I1091" s="6">
        <f>_xlfn.VAR.P('0'!I1091,'1'!I1091,'2'!I1091,'3'!I1091,'4'!I1091,'5'!I1091,'6'!I1091,'7'!I1091,'8'!I1091,'9'!I1091)</f>
        <v>1.6217332397779283E-4</v>
      </c>
      <c r="J1091" s="6">
        <f>_xlfn.VAR.P('0'!J1091,'1'!J1091,'2'!J1091,'3'!J1091,'4'!J1091,'5'!J1091,'6'!J1091,'7'!J1091,'8'!J1091,'9'!J1091)</f>
        <v>0</v>
      </c>
      <c r="K1091" s="6">
        <f>_xlfn.VAR.P('0'!K1091,'1'!K1091,'2'!K1091,'3'!K1091,'4'!K1091,'5'!K1091,'6'!K1091,'7'!K1091,'8'!K1091,'9'!K1091)</f>
        <v>5.294916476556462E-5</v>
      </c>
      <c r="L1091" s="6">
        <f>_xlfn.VAR.P('0'!L1091,'1'!L1091,'2'!L1091,'3'!L1091,'4'!L1091,'5'!L1091,'6'!L1091,'7'!L1091,'8'!L1091,'9'!L1091)</f>
        <v>0.09</v>
      </c>
      <c r="M1091" s="6">
        <f>_xlfn.VAR.P('0'!M1091,'1'!M1091,'2'!M1091,'3'!M1091,'4'!M1091,'5'!M1091,'6'!M1091,'7'!M1091,'8'!M1091,'9'!M1091)</f>
        <v>1.0475489922065853E-3</v>
      </c>
      <c r="N1091" s="6">
        <f>_xlfn.VAR.P('0'!N1091,'1'!N1091,'2'!N1091,'3'!N1091,'4'!N1091,'5'!N1091,'6'!N1091,'7'!N1091,'8'!N1091,'9'!N1091)</f>
        <v>0</v>
      </c>
      <c r="O1091" s="6">
        <f>_xlfn.VAR.P('0'!O1091,'1'!O1091,'2'!O1091,'3'!O1091,'4'!O1091,'5'!O1091,'6'!O1091,'7'!O1091,'8'!O1091,'9'!O1091)</f>
        <v>4.9387974646492147E-4</v>
      </c>
      <c r="P1091" s="6">
        <f>_xlfn.VAR.P('0'!P1091,'1'!P1091,'2'!P1091,'3'!P1091,'4'!P1091,'5'!P1091,'6'!P1091,'7'!P1091,'8'!P1091,'9'!P1091)</f>
        <v>0</v>
      </c>
      <c r="Q1091" s="6">
        <f>_xlfn.VAR.P('0'!Q1091,'1'!Q1091,'2'!Q1091,'3'!Q1091,'4'!Q1091,'5'!Q1091,'6'!Q1091,'7'!Q1091,'8'!Q1091,'9'!Q1091)</f>
        <v>1.4774654801998712E-6</v>
      </c>
      <c r="R1091" s="6">
        <f>_xlfn.VAR.P('0'!R1091,'1'!R1091,'2'!R1091,'3'!R1091,'4'!R1091,'5'!R1091,'6'!R1091,'7'!R1091,'8'!R1091,'9'!R1091)</f>
        <v>0</v>
      </c>
      <c r="S1091" s="6">
        <f>_xlfn.VAR.P('0'!S1091,'1'!S1091,'2'!S1091,'3'!S1091,'4'!S1091,'5'!S1091,'6'!S1091,'7'!S1091,'8'!S1091,'9'!S1091)</f>
        <v>4.7800316499489035E-5</v>
      </c>
      <c r="T1091" s="6">
        <f>_xlfn.VAR.P('0'!T1091,'1'!T1091,'2'!T1091,'3'!T1091,'4'!T1091,'5'!T1091,'6'!T1091,'7'!T1091,'8'!T1091,'9'!T1091)</f>
        <v>0</v>
      </c>
      <c r="U1091" s="6">
        <f>_xlfn.VAR.P('0'!U1091,'1'!U1091,'2'!U1091,'3'!U1091,'4'!U1091,'5'!U1091,'6'!U1091,'7'!U1091,'8'!U1091,'9'!U1091)</f>
        <v>2.17831107487115E-4</v>
      </c>
      <c r="V1091" s="6">
        <f>_xlfn.VAR.P('0'!V1091,'1'!V1091,'2'!V1091,'3'!V1091,'4'!V1091,'5'!V1091,'6'!V1091,'7'!V1091,'8'!V1091,'9'!V1091)</f>
        <v>0</v>
      </c>
      <c r="W1091" s="6">
        <f>_xlfn.VAR.P('0'!W1091,'1'!W1091,'2'!W1091,'3'!W1091,'4'!W1091,'5'!W1091,'6'!W1091,'7'!W1091,'8'!W1091,'9'!W1091)</f>
        <v>1.684742326995969E-4</v>
      </c>
      <c r="X1091" s="6">
        <f>_xlfn.VAR.P('0'!X1091,'1'!X1091,'2'!X1091,'3'!X1091,'4'!X1091,'5'!X1091,'6'!X1091,'7'!X1091,'8'!X1091,'9'!X1091)</f>
        <v>0</v>
      </c>
      <c r="Y1091" s="6">
        <f>_xlfn.VAR.P('0'!Y1091,'1'!Y1091,'2'!Y1091,'3'!Y1091,'4'!Y1091,'5'!Y1091,'6'!Y1091,'7'!Y1091,'8'!Y1091,'9'!Y1091)</f>
        <v>7.1441010481481868E-4</v>
      </c>
      <c r="Z1091" s="6">
        <f>_xlfn.VAR.P('0'!Z1091,'1'!Z1091,'2'!Z1091,'3'!Z1091,'4'!Z1091,'5'!Z1091,'6'!Z1091,'7'!Z1091,'8'!Z1091,'9'!Z1091)</f>
        <v>0</v>
      </c>
      <c r="AA1091" s="6">
        <f>_xlfn.VAR.P('0'!AA1091,'1'!AA1091,'2'!AA1091,'3'!AA1091,'4'!AA1091,'5'!AA1091,'6'!AA1091,'7'!AA1091,'8'!AA1091,'9'!AA1091)</f>
        <v>7.4341152311487805E-4</v>
      </c>
      <c r="AB1091" s="6">
        <f>_xlfn.VAR.P('0'!AB1091,'1'!AB1091,'2'!AB1091,'3'!AB1091,'4'!AB1091,'5'!AB1091,'6'!AB1091,'7'!AB1091,'8'!AB1091,'9'!AB1091)</f>
        <v>0</v>
      </c>
      <c r="AC1091" s="6">
        <f>_xlfn.VAR.P('0'!AC1091,'1'!AC1091,'2'!AC1091,'3'!AC1091,'4'!AC1091,'5'!AC1091,'6'!AC1091,'7'!AC1091,'8'!AC1091,'9'!AC1091)</f>
        <v>9.1865787852248117E-6</v>
      </c>
      <c r="AD1091" s="6">
        <f>_xlfn.VAR.P('0'!AD1091,'1'!AD1091,'2'!AD1091,'3'!AD1091,'4'!AD1091,'5'!AD1091,'6'!AD1091,'7'!AD1091,'8'!AD1091,'9'!AD1091)</f>
        <v>0</v>
      </c>
      <c r="AE1091" s="6">
        <f>_xlfn.VAR.P('0'!AE1091,'1'!AE1091,'2'!AE1091,'3'!AE1091,'4'!AE1091,'5'!AE1091,'6'!AE1091,'7'!AE1091,'8'!AE1091,'9'!AE1091)</f>
        <v>2.9148014399658987E-4</v>
      </c>
      <c r="AF1091" s="6">
        <f>_xlfn.VAR.P('0'!AF1091,'1'!AF1091,'2'!AF1091,'3'!AF1091,'4'!AF1091,'5'!AF1091,'6'!AF1091,'7'!AF1091,'8'!AF1091,'9'!AF1091)</f>
        <v>0</v>
      </c>
      <c r="AG1091" s="6">
        <f>_xlfn.VAR.P('0'!AG1091,'1'!AG1091,'2'!AG1091,'3'!AG1091,'4'!AG1091,'5'!AG1091,'6'!AG1091,'7'!AG1091,'8'!AG1091,'9'!AG1091)</f>
        <v>1.4760749289531845E-3</v>
      </c>
      <c r="AH1091" s="6">
        <f>_xlfn.VAR.P('0'!AH1091,'1'!AH1091,'2'!AH1091,'3'!AH1091,'4'!AH1091,'5'!AH1091,'6'!AH1091,'7'!AH1091,'8'!AH1091,'9'!AH1091)</f>
        <v>0.09</v>
      </c>
      <c r="AI1091" s="6">
        <f>_xlfn.VAR.P('0'!AI1091,'1'!AI1091,'2'!AI1091,'3'!AI1091,'4'!AI1091,'5'!AI1091,'6'!AI1091,'7'!AI1091,'8'!AI1091,'9'!AI1091)</f>
        <v>1.7395824863920806E-3</v>
      </c>
      <c r="AJ1091" s="6">
        <f>_xlfn.VAR.P('0'!AJ1091,'1'!AJ1091,'2'!AJ1091,'3'!AJ1091,'4'!AJ1091,'5'!AJ1091,'6'!AJ1091,'7'!AJ1091,'8'!AJ1091,'9'!AJ1091)</f>
        <v>0.09</v>
      </c>
      <c r="AK1091" s="6">
        <f>_xlfn.VAR.P('0'!AK1091,'1'!AK1091,'2'!AK1091,'3'!AK1091,'4'!AK1091,'5'!AK1091,'6'!AK1091,'7'!AK1091,'8'!AK1091,'9'!AK1091)</f>
        <v>4.8978483498347243E-3</v>
      </c>
      <c r="AL1091" s="6">
        <f>_xlfn.VAR.P('0'!AL1091,'1'!AL1091,'2'!AL1091,'3'!AL1091,'4'!AL1091,'5'!AL1091,'6'!AL1091,'7'!AL1091,'8'!AL1091,'9'!AL1091)</f>
        <v>0</v>
      </c>
      <c r="AM1091" s="6">
        <f>_xlfn.VAR.P('0'!AM1091,'1'!AM1091,'2'!AM1091,'3'!AM1091,'4'!AM1091,'5'!AM1091,'6'!AM1091,'7'!AM1091,'8'!AM1091,'9'!AM1091)</f>
        <v>1.2696019908208231E-6</v>
      </c>
      <c r="AN1091" s="6">
        <f>_xlfn.VAR.P('0'!AN1091,'1'!AN1091,'2'!AN1091,'3'!AN1091,'4'!AN1091,'5'!AN1091,'6'!AN1091,'7'!AN1091,'8'!AN1091,'9'!AN1091)</f>
        <v>0.09</v>
      </c>
      <c r="AO1091" s="6">
        <f>_xlfn.VAR.P('0'!AO1091,'1'!AO1091,'2'!AO1091,'3'!AO1091,'4'!AO1091,'5'!AO1091,'6'!AO1091,'7'!AO1091,'8'!AO1091,'9'!AO1091)</f>
        <v>1.50042780122025E-3</v>
      </c>
      <c r="AP1091" s="6">
        <f>_xlfn.VAR.P('0'!AP1091,'1'!AP1091,'2'!AP1091,'3'!AP1091,'4'!AP1091,'5'!AP1091,'6'!AP1091,'7'!AP1091,'8'!AP1091,'9'!AP1091)</f>
        <v>0.09</v>
      </c>
      <c r="AQ1091" s="6">
        <f>_xlfn.VAR.P('0'!AQ1091,'1'!AQ1091,'2'!AQ1091,'3'!AQ1091,'4'!AQ1091,'5'!AQ1091,'6'!AQ1091,'7'!AQ1091,'8'!AQ1091,'9'!AQ1091)</f>
        <v>1.3969073998553511E-2</v>
      </c>
      <c r="AR1091" s="6">
        <f>_xlfn.VAR.P('0'!AR1091,'1'!AR1091,'2'!AR1091,'3'!AR1091,'4'!AR1091,'5'!AR1091,'6'!AR1091,'7'!AR1091,'8'!AR1091,'9'!AR1091)</f>
        <v>0</v>
      </c>
      <c r="AS1091" s="6">
        <f>_xlfn.VAR.P('0'!AS1091,'1'!AS1091,'2'!AS1091,'3'!AS1091,'4'!AS1091,'5'!AS1091,'6'!AS1091,'7'!AS1091,'8'!AS1091,'9'!AS1091)</f>
        <v>9.0940759043783046E-15</v>
      </c>
      <c r="AT1091" s="6">
        <f>_xlfn.VAR.P('0'!AT1091,'1'!AT1091,'2'!AT1091,'3'!AT1091,'4'!AT1091,'5'!AT1091,'6'!AT1091,'7'!AT1091,'8'!AT1091,'9'!AT1091)</f>
        <v>0</v>
      </c>
      <c r="AU1091" s="6">
        <f>_xlfn.VAR.P('0'!AU1091,'1'!AU1091,'2'!AU1091,'3'!AU1091,'4'!AU1091,'5'!AU1091,'6'!AU1091,'7'!AU1091,'8'!AU1091,'9'!AU1091)</f>
        <v>1.0053773332457964E-3</v>
      </c>
      <c r="AV1091" s="6">
        <f>_xlfn.VAR.P('0'!AV1091,'1'!AV1091,'2'!AV1091,'3'!AV1091,'4'!AV1091,'5'!AV1091,'6'!AV1091,'7'!AV1091,'8'!AV1091,'9'!AV1091)</f>
        <v>0</v>
      </c>
      <c r="AW1091" s="6">
        <f>_xlfn.VAR.P('0'!AW1091,'1'!AW1091,'2'!AW1091,'3'!AW1091,'4'!AW1091,'5'!AW1091,'6'!AW1091,'7'!AW1091,'8'!AW1091,'9'!AW1091)</f>
        <v>1.2656213763662214E-4</v>
      </c>
    </row>
    <row r="1092" spans="1:49" ht="15.75" hidden="1" customHeight="1" x14ac:dyDescent="0.25">
      <c r="A1092" s="6" t="str">
        <f>IF(AND('0'!A1092='1'!A1092,'1'!A1092='2'!A1092,'2'!A1092='3'!A1092,'3'!A1092='4'!A1092,'4'!A1092='5'!A1092,'5'!A1092='6'!A1092,'6'!A1092='7'!A1092,'7'!A1092='8'!A1092,'8'!A1092='9'!A1092,'1'!A1092='2'!A1092),'9'!A1092,)</f>
        <v>Historical Minutes</v>
      </c>
      <c r="B1092" s="11" t="str">
        <f>IF(AND('0'!B1092='1'!B1092,'1'!B1092='2'!B1092,'2'!B1092='3'!B1092,'3'!B1092='4'!B1092,'4'!B1092='5'!B1092,'5'!B1092='6'!B1092,'6'!B1092='7'!B1092,'7'!B1092='8'!B1092,'8'!B1092='9'!B1092,'1'!B1092='2'!B1092),'9'!B1092,)</f>
        <v>1965-10-12</v>
      </c>
      <c r="C1092" s="11" t="str">
        <f>IF(AND('0'!C1092='1'!C1092,'1'!C1092='2'!C1092,'2'!C1092='3'!C1092,'3'!C1092='4'!C1092,'4'!C1092='5'!C1092,'5'!C1092='6'!C1092,'6'!C1092='7'!C1092,'7'!C1092='8'!C1092,'8'!C1092='9'!C1092,'1'!C1092='2'!C1092),'9'!C1092,)</f>
        <v>1965-10-12</v>
      </c>
      <c r="D1092" s="7">
        <f>IF(AND('0'!D1092='1'!D1092,'1'!D1092='2'!D1092,'2'!D1092='3'!D1092,'3'!D1092='4'!D1092,'4'!D1092='5'!D1092,'5'!D1092='6'!D1092,'6'!D1092='7'!D1092,'7'!D1092='8'!D1092,'8'!D1092='9'!D1092,'1'!D1092='2'!D1092),'9'!D1092,)</f>
        <v>0</v>
      </c>
      <c r="E1092" s="8">
        <f>IF(COUNTIF(Recovered!$A$2:$A$808,A1092)&gt;0,1,0)</f>
        <v>0</v>
      </c>
      <c r="F1092" s="6">
        <f>_xlfn.VAR.P('0'!F1092,'1'!F1092,'2'!F1092,'3'!F1092,'4'!F1092,'5'!F1092,'6'!F1092,'7'!F1092,'8'!F1092,'9'!F1092)</f>
        <v>0</v>
      </c>
      <c r="G1092" s="6">
        <f>_xlfn.VAR.P('0'!G1092,'1'!G1092,'2'!G1092,'3'!G1092,'4'!G1092,'5'!G1092,'6'!G1092,'7'!G1092,'8'!G1092,'9'!G1092)</f>
        <v>1.0142281981488244E-3</v>
      </c>
      <c r="H1092" s="6">
        <f>_xlfn.VAR.P('0'!H1092,'1'!H1092,'2'!H1092,'3'!H1092,'4'!H1092,'5'!H1092,'6'!H1092,'7'!H1092,'8'!H1092,'9'!H1092)</f>
        <v>0</v>
      </c>
      <c r="I1092" s="6">
        <f>_xlfn.VAR.P('0'!I1092,'1'!I1092,'2'!I1092,'3'!I1092,'4'!I1092,'5'!I1092,'6'!I1092,'7'!I1092,'8'!I1092,'9'!I1092)</f>
        <v>4.2952357920340266E-3</v>
      </c>
      <c r="J1092" s="6">
        <f>_xlfn.VAR.P('0'!J1092,'1'!J1092,'2'!J1092,'3'!J1092,'4'!J1092,'5'!J1092,'6'!J1092,'7'!J1092,'8'!J1092,'9'!J1092)</f>
        <v>0</v>
      </c>
      <c r="K1092" s="6">
        <f>_xlfn.VAR.P('0'!K1092,'1'!K1092,'2'!K1092,'3'!K1092,'4'!K1092,'5'!K1092,'6'!K1092,'7'!K1092,'8'!K1092,'9'!K1092)</f>
        <v>6.9880453028630385E-5</v>
      </c>
      <c r="L1092" s="6">
        <f>_xlfn.VAR.P('0'!L1092,'1'!L1092,'2'!L1092,'3'!L1092,'4'!L1092,'5'!L1092,'6'!L1092,'7'!L1092,'8'!L1092,'9'!L1092)</f>
        <v>0</v>
      </c>
      <c r="M1092" s="6">
        <f>_xlfn.VAR.P('0'!M1092,'1'!M1092,'2'!M1092,'3'!M1092,'4'!M1092,'5'!M1092,'6'!M1092,'7'!M1092,'8'!M1092,'9'!M1092)</f>
        <v>2.2697649777349123E-4</v>
      </c>
      <c r="N1092" s="6">
        <f>_xlfn.VAR.P('0'!N1092,'1'!N1092,'2'!N1092,'3'!N1092,'4'!N1092,'5'!N1092,'6'!N1092,'7'!N1092,'8'!N1092,'9'!N1092)</f>
        <v>0</v>
      </c>
      <c r="O1092" s="6">
        <f>_xlfn.VAR.P('0'!O1092,'1'!O1092,'2'!O1092,'3'!O1092,'4'!O1092,'5'!O1092,'6'!O1092,'7'!O1092,'8'!O1092,'9'!O1092)</f>
        <v>1.0392584181625592E-4</v>
      </c>
      <c r="P1092" s="6">
        <f>_xlfn.VAR.P('0'!P1092,'1'!P1092,'2'!P1092,'3'!P1092,'4'!P1092,'5'!P1092,'6'!P1092,'7'!P1092,'8'!P1092,'9'!P1092)</f>
        <v>0</v>
      </c>
      <c r="Q1092" s="6">
        <f>_xlfn.VAR.P('0'!Q1092,'1'!Q1092,'2'!Q1092,'3'!Q1092,'4'!Q1092,'5'!Q1092,'6'!Q1092,'7'!Q1092,'8'!Q1092,'9'!Q1092)</f>
        <v>9.625178229008625E-5</v>
      </c>
      <c r="R1092" s="6">
        <f>_xlfn.VAR.P('0'!R1092,'1'!R1092,'2'!R1092,'3'!R1092,'4'!R1092,'5'!R1092,'6'!R1092,'7'!R1092,'8'!R1092,'9'!R1092)</f>
        <v>0</v>
      </c>
      <c r="S1092" s="6">
        <f>_xlfn.VAR.P('0'!S1092,'1'!S1092,'2'!S1092,'3'!S1092,'4'!S1092,'5'!S1092,'6'!S1092,'7'!S1092,'8'!S1092,'9'!S1092)</f>
        <v>3.3882424279554115E-4</v>
      </c>
      <c r="T1092" s="6">
        <f>_xlfn.VAR.P('0'!T1092,'1'!T1092,'2'!T1092,'3'!T1092,'4'!T1092,'5'!T1092,'6'!T1092,'7'!T1092,'8'!T1092,'9'!T1092)</f>
        <v>0</v>
      </c>
      <c r="U1092" s="6">
        <f>_xlfn.VAR.P('0'!U1092,'1'!U1092,'2'!U1092,'3'!U1092,'4'!U1092,'5'!U1092,'6'!U1092,'7'!U1092,'8'!U1092,'9'!U1092)</f>
        <v>4.8163818958446033E-4</v>
      </c>
      <c r="V1092" s="6">
        <f>_xlfn.VAR.P('0'!V1092,'1'!V1092,'2'!V1092,'3'!V1092,'4'!V1092,'5'!V1092,'6'!V1092,'7'!V1092,'8'!V1092,'9'!V1092)</f>
        <v>0</v>
      </c>
      <c r="W1092" s="6">
        <f>_xlfn.VAR.P('0'!W1092,'1'!W1092,'2'!W1092,'3'!W1092,'4'!W1092,'5'!W1092,'6'!W1092,'7'!W1092,'8'!W1092,'9'!W1092)</f>
        <v>1.6666726057596999E-4</v>
      </c>
      <c r="X1092" s="6">
        <f>_xlfn.VAR.P('0'!X1092,'1'!X1092,'2'!X1092,'3'!X1092,'4'!X1092,'5'!X1092,'6'!X1092,'7'!X1092,'8'!X1092,'9'!X1092)</f>
        <v>0</v>
      </c>
      <c r="Y1092" s="6">
        <f>_xlfn.VAR.P('0'!Y1092,'1'!Y1092,'2'!Y1092,'3'!Y1092,'4'!Y1092,'5'!Y1092,'6'!Y1092,'7'!Y1092,'8'!Y1092,'9'!Y1092)</f>
        <v>4.6367082802004103E-5</v>
      </c>
      <c r="Z1092" s="6">
        <f>_xlfn.VAR.P('0'!Z1092,'1'!Z1092,'2'!Z1092,'3'!Z1092,'4'!Z1092,'5'!Z1092,'6'!Z1092,'7'!Z1092,'8'!Z1092,'9'!Z1092)</f>
        <v>0</v>
      </c>
      <c r="AA1092" s="6">
        <f>_xlfn.VAR.P('0'!AA1092,'1'!AA1092,'2'!AA1092,'3'!AA1092,'4'!AA1092,'5'!AA1092,'6'!AA1092,'7'!AA1092,'8'!AA1092,'9'!AA1092)</f>
        <v>5.7470395575483398E-4</v>
      </c>
      <c r="AB1092" s="6">
        <f>_xlfn.VAR.P('0'!AB1092,'1'!AB1092,'2'!AB1092,'3'!AB1092,'4'!AB1092,'5'!AB1092,'6'!AB1092,'7'!AB1092,'8'!AB1092,'9'!AB1092)</f>
        <v>0</v>
      </c>
      <c r="AC1092" s="6">
        <f>_xlfn.VAR.P('0'!AC1092,'1'!AC1092,'2'!AC1092,'3'!AC1092,'4'!AC1092,'5'!AC1092,'6'!AC1092,'7'!AC1092,'8'!AC1092,'9'!AC1092)</f>
        <v>1.3416044681197315E-3</v>
      </c>
      <c r="AD1092" s="6">
        <f>_xlfn.VAR.P('0'!AD1092,'1'!AD1092,'2'!AD1092,'3'!AD1092,'4'!AD1092,'5'!AD1092,'6'!AD1092,'7'!AD1092,'8'!AD1092,'9'!AD1092)</f>
        <v>0</v>
      </c>
      <c r="AE1092" s="6">
        <f>_xlfn.VAR.P('0'!AE1092,'1'!AE1092,'2'!AE1092,'3'!AE1092,'4'!AE1092,'5'!AE1092,'6'!AE1092,'7'!AE1092,'8'!AE1092,'9'!AE1092)</f>
        <v>7.4844574687309192E-5</v>
      </c>
      <c r="AF1092" s="6">
        <f>_xlfn.VAR.P('0'!AF1092,'1'!AF1092,'2'!AF1092,'3'!AF1092,'4'!AF1092,'5'!AF1092,'6'!AF1092,'7'!AF1092,'8'!AF1092,'9'!AF1092)</f>
        <v>0</v>
      </c>
      <c r="AG1092" s="6">
        <f>_xlfn.VAR.P('0'!AG1092,'1'!AG1092,'2'!AG1092,'3'!AG1092,'4'!AG1092,'5'!AG1092,'6'!AG1092,'7'!AG1092,'8'!AG1092,'9'!AG1092)</f>
        <v>8.9846029441858384E-3</v>
      </c>
      <c r="AH1092" s="6">
        <f>_xlfn.VAR.P('0'!AH1092,'1'!AH1092,'2'!AH1092,'3'!AH1092,'4'!AH1092,'5'!AH1092,'6'!AH1092,'7'!AH1092,'8'!AH1092,'9'!AH1092)</f>
        <v>0</v>
      </c>
      <c r="AI1092" s="6">
        <f>_xlfn.VAR.P('0'!AI1092,'1'!AI1092,'2'!AI1092,'3'!AI1092,'4'!AI1092,'5'!AI1092,'6'!AI1092,'7'!AI1092,'8'!AI1092,'9'!AI1092)</f>
        <v>1.8606412800975607E-3</v>
      </c>
      <c r="AJ1092" s="6">
        <f>_xlfn.VAR.P('0'!AJ1092,'1'!AJ1092,'2'!AJ1092,'3'!AJ1092,'4'!AJ1092,'5'!AJ1092,'6'!AJ1092,'7'!AJ1092,'8'!AJ1092,'9'!AJ1092)</f>
        <v>0</v>
      </c>
      <c r="AK1092" s="6">
        <f>_xlfn.VAR.P('0'!AK1092,'1'!AK1092,'2'!AK1092,'3'!AK1092,'4'!AK1092,'5'!AK1092,'6'!AK1092,'7'!AK1092,'8'!AK1092,'9'!AK1092)</f>
        <v>2.3453878114626975E-4</v>
      </c>
      <c r="AL1092" s="6">
        <f>_xlfn.VAR.P('0'!AL1092,'1'!AL1092,'2'!AL1092,'3'!AL1092,'4'!AL1092,'5'!AL1092,'6'!AL1092,'7'!AL1092,'8'!AL1092,'9'!AL1092)</f>
        <v>0</v>
      </c>
      <c r="AM1092" s="6">
        <f>_xlfn.VAR.P('0'!AM1092,'1'!AM1092,'2'!AM1092,'3'!AM1092,'4'!AM1092,'5'!AM1092,'6'!AM1092,'7'!AM1092,'8'!AM1092,'9'!AM1092)</f>
        <v>4.7846358476354895E-7</v>
      </c>
      <c r="AN1092" s="6">
        <f>_xlfn.VAR.P('0'!AN1092,'1'!AN1092,'2'!AN1092,'3'!AN1092,'4'!AN1092,'5'!AN1092,'6'!AN1092,'7'!AN1092,'8'!AN1092,'9'!AN1092)</f>
        <v>0</v>
      </c>
      <c r="AO1092" s="6">
        <f>_xlfn.VAR.P('0'!AO1092,'1'!AO1092,'2'!AO1092,'3'!AO1092,'4'!AO1092,'5'!AO1092,'6'!AO1092,'7'!AO1092,'8'!AO1092,'9'!AO1092)</f>
        <v>5.5884366377095675E-6</v>
      </c>
      <c r="AP1092" s="6">
        <f>_xlfn.VAR.P('0'!AP1092,'1'!AP1092,'2'!AP1092,'3'!AP1092,'4'!AP1092,'5'!AP1092,'6'!AP1092,'7'!AP1092,'8'!AP1092,'9'!AP1092)</f>
        <v>0</v>
      </c>
      <c r="AQ1092" s="6">
        <f>_xlfn.VAR.P('0'!AQ1092,'1'!AQ1092,'2'!AQ1092,'3'!AQ1092,'4'!AQ1092,'5'!AQ1092,'6'!AQ1092,'7'!AQ1092,'8'!AQ1092,'9'!AQ1092)</f>
        <v>1.5345002560096209E-3</v>
      </c>
      <c r="AR1092" s="6">
        <f>_xlfn.VAR.P('0'!AR1092,'1'!AR1092,'2'!AR1092,'3'!AR1092,'4'!AR1092,'5'!AR1092,'6'!AR1092,'7'!AR1092,'8'!AR1092,'9'!AR1092)</f>
        <v>0</v>
      </c>
      <c r="AS1092" s="6">
        <f>_xlfn.VAR.P('0'!AS1092,'1'!AS1092,'2'!AS1092,'3'!AS1092,'4'!AS1092,'5'!AS1092,'6'!AS1092,'7'!AS1092,'8'!AS1092,'9'!AS1092)</f>
        <v>4.6749199998546396E-14</v>
      </c>
      <c r="AT1092" s="6">
        <f>_xlfn.VAR.P('0'!AT1092,'1'!AT1092,'2'!AT1092,'3'!AT1092,'4'!AT1092,'5'!AT1092,'6'!AT1092,'7'!AT1092,'8'!AT1092,'9'!AT1092)</f>
        <v>0</v>
      </c>
      <c r="AU1092" s="6">
        <f>_xlfn.VAR.P('0'!AU1092,'1'!AU1092,'2'!AU1092,'3'!AU1092,'4'!AU1092,'5'!AU1092,'6'!AU1092,'7'!AU1092,'8'!AU1092,'9'!AU1092)</f>
        <v>3.4777969509246971E-3</v>
      </c>
      <c r="AV1092" s="6">
        <f>_xlfn.VAR.P('0'!AV1092,'1'!AV1092,'2'!AV1092,'3'!AV1092,'4'!AV1092,'5'!AV1092,'6'!AV1092,'7'!AV1092,'8'!AV1092,'9'!AV1092)</f>
        <v>0</v>
      </c>
      <c r="AW1092" s="6">
        <f>_xlfn.VAR.P('0'!AW1092,'1'!AW1092,'2'!AW1092,'3'!AW1092,'4'!AW1092,'5'!AW1092,'6'!AW1092,'7'!AW1092,'8'!AW1092,'9'!AW1092)</f>
        <v>2.2954182825559263E-4</v>
      </c>
    </row>
    <row r="1093" spans="1:49" ht="15.75" customHeight="1" x14ac:dyDescent="0.25">
      <c r="A1093" s="6" t="str">
        <f>IF(AND('0'!A1093='1'!A1093,'1'!A1093='2'!A1093,'2'!A1093='3'!A1093,'3'!A1093='4'!A1093,'4'!A1093='5'!A1093,'5'!A1093='6'!A1093,'6'!A1093='7'!A1093,'7'!A1093='8'!A1093,'8'!A1093='9'!A1093,'1'!A1093='2'!A1093),'9'!A1093,)</f>
        <v>RPA</v>
      </c>
      <c r="B1093" s="11" t="str">
        <f>IF(AND('0'!B1093='1'!B1093,'1'!B1093='2'!B1093,'2'!B1093='3'!B1093,'3'!B1093='4'!B1093,'4'!B1093='5'!B1093,'5'!B1093='6'!B1093,'6'!B1093='7'!B1093,'7'!B1093='8'!B1093,'8'!B1093='9'!B1093,'1'!B1093='2'!B1093),'9'!B1093,)</f>
        <v>1965-10-12</v>
      </c>
      <c r="C1093" s="11" t="str">
        <f>IF(AND('0'!C1093='1'!C1093,'1'!C1093='2'!C1093,'2'!C1093='3'!C1093,'3'!C1093='4'!C1093,'4'!C1093='5'!C1093,'5'!C1093='6'!C1093,'6'!C1093='7'!C1093,'7'!C1093='8'!C1093,'8'!C1093='9'!C1093,'1'!C1093='2'!C1093),'9'!C1093,)</f>
        <v>1965-10-12</v>
      </c>
      <c r="D1093" s="7">
        <f>IF(AND('0'!D1093='1'!D1093,'1'!D1093='2'!D1093,'2'!D1093='3'!D1093,'3'!D1093='4'!D1093,'4'!D1093='5'!D1093,'5'!D1093='6'!D1093,'6'!D1093='7'!D1093,'7'!D1093='8'!D1093,'8'!D1093='9'!D1093,'1'!D1093='2'!D1093),'9'!D1093,)</f>
        <v>24166</v>
      </c>
      <c r="E1093" s="8">
        <f>IF(COUNTIF(Recovered!$A$2:$A$808,A1093)&gt;0,1,0)</f>
        <v>1</v>
      </c>
      <c r="F1093" s="6">
        <f>_xlfn.VAR.P('0'!F1093,'1'!F1093,'2'!F1093,'3'!F1093,'4'!F1093,'5'!F1093,'6'!F1093,'7'!F1093,'8'!F1093,'9'!F1093)</f>
        <v>0</v>
      </c>
      <c r="G1093" s="6">
        <f>_xlfn.VAR.P('0'!G1093,'1'!G1093,'2'!G1093,'3'!G1093,'4'!G1093,'5'!G1093,'6'!G1093,'7'!G1093,'8'!G1093,'9'!G1093)</f>
        <v>2.670553378677933E-4</v>
      </c>
      <c r="H1093" s="6">
        <f>_xlfn.VAR.P('0'!H1093,'1'!H1093,'2'!H1093,'3'!H1093,'4'!H1093,'5'!H1093,'6'!H1093,'7'!H1093,'8'!H1093,'9'!H1093)</f>
        <v>0</v>
      </c>
      <c r="I1093" s="6">
        <f>_xlfn.VAR.P('0'!I1093,'1'!I1093,'2'!I1093,'3'!I1093,'4'!I1093,'5'!I1093,'6'!I1093,'7'!I1093,'8'!I1093,'9'!I1093)</f>
        <v>2.0607597361223831E-4</v>
      </c>
      <c r="J1093" s="6">
        <f>_xlfn.VAR.P('0'!J1093,'1'!J1093,'2'!J1093,'3'!J1093,'4'!J1093,'5'!J1093,'6'!J1093,'7'!J1093,'8'!J1093,'9'!J1093)</f>
        <v>0</v>
      </c>
      <c r="K1093" s="6">
        <f>_xlfn.VAR.P('0'!K1093,'1'!K1093,'2'!K1093,'3'!K1093,'4'!K1093,'5'!K1093,'6'!K1093,'7'!K1093,'8'!K1093,'9'!K1093)</f>
        <v>5.7859208276147731E-4</v>
      </c>
      <c r="L1093" s="6">
        <f>_xlfn.VAR.P('0'!L1093,'1'!L1093,'2'!L1093,'3'!L1093,'4'!L1093,'5'!L1093,'6'!L1093,'7'!L1093,'8'!L1093,'9'!L1093)</f>
        <v>0</v>
      </c>
      <c r="M1093" s="6">
        <f>_xlfn.VAR.P('0'!M1093,'1'!M1093,'2'!M1093,'3'!M1093,'4'!M1093,'5'!M1093,'6'!M1093,'7'!M1093,'8'!M1093,'9'!M1093)</f>
        <v>4.4180256939218409E-3</v>
      </c>
      <c r="N1093" s="6">
        <f>_xlfn.VAR.P('0'!N1093,'1'!N1093,'2'!N1093,'3'!N1093,'4'!N1093,'5'!N1093,'6'!N1093,'7'!N1093,'8'!N1093,'9'!N1093)</f>
        <v>0</v>
      </c>
      <c r="O1093" s="6">
        <f>_xlfn.VAR.P('0'!O1093,'1'!O1093,'2'!O1093,'3'!O1093,'4'!O1093,'5'!O1093,'6'!O1093,'7'!O1093,'8'!O1093,'9'!O1093)</f>
        <v>4.4971679639887378E-5</v>
      </c>
      <c r="P1093" s="6">
        <f>_xlfn.VAR.P('0'!P1093,'1'!P1093,'2'!P1093,'3'!P1093,'4'!P1093,'5'!P1093,'6'!P1093,'7'!P1093,'8'!P1093,'9'!P1093)</f>
        <v>0</v>
      </c>
      <c r="Q1093" s="6">
        <f>_xlfn.VAR.P('0'!Q1093,'1'!Q1093,'2'!Q1093,'3'!Q1093,'4'!Q1093,'5'!Q1093,'6'!Q1093,'7'!Q1093,'8'!Q1093,'9'!Q1093)</f>
        <v>7.0118623573044365E-5</v>
      </c>
      <c r="R1093" s="6">
        <f>_xlfn.VAR.P('0'!R1093,'1'!R1093,'2'!R1093,'3'!R1093,'4'!R1093,'5'!R1093,'6'!R1093,'7'!R1093,'8'!R1093,'9'!R1093)</f>
        <v>0</v>
      </c>
      <c r="S1093" s="6">
        <f>_xlfn.VAR.P('0'!S1093,'1'!S1093,'2'!S1093,'3'!S1093,'4'!S1093,'5'!S1093,'6'!S1093,'7'!S1093,'8'!S1093,'9'!S1093)</f>
        <v>3.99267731761605E-4</v>
      </c>
      <c r="T1093" s="6">
        <f>_xlfn.VAR.P('0'!T1093,'1'!T1093,'2'!T1093,'3'!T1093,'4'!T1093,'5'!T1093,'6'!T1093,'7'!T1093,'8'!T1093,'9'!T1093)</f>
        <v>0</v>
      </c>
      <c r="U1093" s="6">
        <f>_xlfn.VAR.P('0'!U1093,'1'!U1093,'2'!U1093,'3'!U1093,'4'!U1093,'5'!U1093,'6'!U1093,'7'!U1093,'8'!U1093,'9'!U1093)</f>
        <v>1.8043384235955377E-4</v>
      </c>
      <c r="V1093" s="6">
        <f>_xlfn.VAR.P('0'!V1093,'1'!V1093,'2'!V1093,'3'!V1093,'4'!V1093,'5'!V1093,'6'!V1093,'7'!V1093,'8'!V1093,'9'!V1093)</f>
        <v>0.09</v>
      </c>
      <c r="W1093" s="6">
        <f>_xlfn.VAR.P('0'!W1093,'1'!W1093,'2'!W1093,'3'!W1093,'4'!W1093,'5'!W1093,'6'!W1093,'7'!W1093,'8'!W1093,'9'!W1093)</f>
        <v>6.8493459414938128E-4</v>
      </c>
      <c r="X1093" s="6">
        <f>_xlfn.VAR.P('0'!X1093,'1'!X1093,'2'!X1093,'3'!X1093,'4'!X1093,'5'!X1093,'6'!X1093,'7'!X1093,'8'!X1093,'9'!X1093)</f>
        <v>0</v>
      </c>
      <c r="Y1093" s="6">
        <f>_xlfn.VAR.P('0'!Y1093,'1'!Y1093,'2'!Y1093,'3'!Y1093,'4'!Y1093,'5'!Y1093,'6'!Y1093,'7'!Y1093,'8'!Y1093,'9'!Y1093)</f>
        <v>1.4444302522388631E-3</v>
      </c>
      <c r="Z1093" s="6">
        <f>_xlfn.VAR.P('0'!Z1093,'1'!Z1093,'2'!Z1093,'3'!Z1093,'4'!Z1093,'5'!Z1093,'6'!Z1093,'7'!Z1093,'8'!Z1093,'9'!Z1093)</f>
        <v>0</v>
      </c>
      <c r="AA1093" s="6">
        <f>_xlfn.VAR.P('0'!AA1093,'1'!AA1093,'2'!AA1093,'3'!AA1093,'4'!AA1093,'5'!AA1093,'6'!AA1093,'7'!AA1093,'8'!AA1093,'9'!AA1093)</f>
        <v>1.6233684545525245E-4</v>
      </c>
      <c r="AB1093" s="6">
        <f>_xlfn.VAR.P('0'!AB1093,'1'!AB1093,'2'!AB1093,'3'!AB1093,'4'!AB1093,'5'!AB1093,'6'!AB1093,'7'!AB1093,'8'!AB1093,'9'!AB1093)</f>
        <v>0</v>
      </c>
      <c r="AC1093" s="6">
        <f>_xlfn.VAR.P('0'!AC1093,'1'!AC1093,'2'!AC1093,'3'!AC1093,'4'!AC1093,'5'!AC1093,'6'!AC1093,'7'!AC1093,'8'!AC1093,'9'!AC1093)</f>
        <v>1.4616133081542925E-3</v>
      </c>
      <c r="AD1093" s="6">
        <f>_xlfn.VAR.P('0'!AD1093,'1'!AD1093,'2'!AD1093,'3'!AD1093,'4'!AD1093,'5'!AD1093,'6'!AD1093,'7'!AD1093,'8'!AD1093,'9'!AD1093)</f>
        <v>0</v>
      </c>
      <c r="AE1093" s="6">
        <f>_xlfn.VAR.P('0'!AE1093,'1'!AE1093,'2'!AE1093,'3'!AE1093,'4'!AE1093,'5'!AE1093,'6'!AE1093,'7'!AE1093,'8'!AE1093,'9'!AE1093)</f>
        <v>1.3855493250461063E-4</v>
      </c>
      <c r="AF1093" s="6">
        <f>_xlfn.VAR.P('0'!AF1093,'1'!AF1093,'2'!AF1093,'3'!AF1093,'4'!AF1093,'5'!AF1093,'6'!AF1093,'7'!AF1093,'8'!AF1093,'9'!AF1093)</f>
        <v>0</v>
      </c>
      <c r="AG1093" s="6">
        <f>_xlfn.VAR.P('0'!AG1093,'1'!AG1093,'2'!AG1093,'3'!AG1093,'4'!AG1093,'5'!AG1093,'6'!AG1093,'7'!AG1093,'8'!AG1093,'9'!AG1093)</f>
        <v>1.6965360886394301E-4</v>
      </c>
      <c r="AH1093" s="6">
        <f>_xlfn.VAR.P('0'!AH1093,'1'!AH1093,'2'!AH1093,'3'!AH1093,'4'!AH1093,'5'!AH1093,'6'!AH1093,'7'!AH1093,'8'!AH1093,'9'!AH1093)</f>
        <v>0</v>
      </c>
      <c r="AI1093" s="6">
        <f>_xlfn.VAR.P('0'!AI1093,'1'!AI1093,'2'!AI1093,'3'!AI1093,'4'!AI1093,'5'!AI1093,'6'!AI1093,'7'!AI1093,'8'!AI1093,'9'!AI1093)</f>
        <v>8.8364348424884779E-5</v>
      </c>
      <c r="AJ1093" s="6">
        <f>_xlfn.VAR.P('0'!AJ1093,'1'!AJ1093,'2'!AJ1093,'3'!AJ1093,'4'!AJ1093,'5'!AJ1093,'6'!AJ1093,'7'!AJ1093,'8'!AJ1093,'9'!AJ1093)</f>
        <v>0</v>
      </c>
      <c r="AK1093" s="6">
        <f>_xlfn.VAR.P('0'!AK1093,'1'!AK1093,'2'!AK1093,'3'!AK1093,'4'!AK1093,'5'!AK1093,'6'!AK1093,'7'!AK1093,'8'!AK1093,'9'!AK1093)</f>
        <v>1.9742144007773932E-3</v>
      </c>
      <c r="AL1093" s="6">
        <f>_xlfn.VAR.P('0'!AL1093,'1'!AL1093,'2'!AL1093,'3'!AL1093,'4'!AL1093,'5'!AL1093,'6'!AL1093,'7'!AL1093,'8'!AL1093,'9'!AL1093)</f>
        <v>0</v>
      </c>
      <c r="AM1093" s="6">
        <f>_xlfn.VAR.P('0'!AM1093,'1'!AM1093,'2'!AM1093,'3'!AM1093,'4'!AM1093,'5'!AM1093,'6'!AM1093,'7'!AM1093,'8'!AM1093,'9'!AM1093)</f>
        <v>3.3017110772899905E-5</v>
      </c>
      <c r="AN1093" s="6">
        <f>_xlfn.VAR.P('0'!AN1093,'1'!AN1093,'2'!AN1093,'3'!AN1093,'4'!AN1093,'5'!AN1093,'6'!AN1093,'7'!AN1093,'8'!AN1093,'9'!AN1093)</f>
        <v>0.09</v>
      </c>
      <c r="AO1093" s="6">
        <f>_xlfn.VAR.P('0'!AO1093,'1'!AO1093,'2'!AO1093,'3'!AO1093,'4'!AO1093,'5'!AO1093,'6'!AO1093,'7'!AO1093,'8'!AO1093,'9'!AO1093)</f>
        <v>9.6656374942365663E-4</v>
      </c>
      <c r="AP1093" s="6">
        <f>_xlfn.VAR.P('0'!AP1093,'1'!AP1093,'2'!AP1093,'3'!AP1093,'4'!AP1093,'5'!AP1093,'6'!AP1093,'7'!AP1093,'8'!AP1093,'9'!AP1093)</f>
        <v>0</v>
      </c>
      <c r="AQ1093" s="6">
        <f>_xlfn.VAR.P('0'!AQ1093,'1'!AQ1093,'2'!AQ1093,'3'!AQ1093,'4'!AQ1093,'5'!AQ1093,'6'!AQ1093,'7'!AQ1093,'8'!AQ1093,'9'!AQ1093)</f>
        <v>1.8398287366236967E-3</v>
      </c>
      <c r="AR1093" s="6">
        <f>_xlfn.VAR.P('0'!AR1093,'1'!AR1093,'2'!AR1093,'3'!AR1093,'4'!AR1093,'5'!AR1093,'6'!AR1093,'7'!AR1093,'8'!AR1093,'9'!AR1093)</f>
        <v>0</v>
      </c>
      <c r="AS1093" s="6">
        <f>_xlfn.VAR.P('0'!AS1093,'1'!AS1093,'2'!AS1093,'3'!AS1093,'4'!AS1093,'5'!AS1093,'6'!AS1093,'7'!AS1093,'8'!AS1093,'9'!AS1093)</f>
        <v>6.2521777597517504E-15</v>
      </c>
      <c r="AT1093" s="6">
        <f>_xlfn.VAR.P('0'!AT1093,'1'!AT1093,'2'!AT1093,'3'!AT1093,'4'!AT1093,'5'!AT1093,'6'!AT1093,'7'!AT1093,'8'!AT1093,'9'!AT1093)</f>
        <v>0</v>
      </c>
      <c r="AU1093" s="6">
        <f>_xlfn.VAR.P('0'!AU1093,'1'!AU1093,'2'!AU1093,'3'!AU1093,'4'!AU1093,'5'!AU1093,'6'!AU1093,'7'!AU1093,'8'!AU1093,'9'!AU1093)</f>
        <v>6.3088781270848743E-4</v>
      </c>
      <c r="AV1093" s="6">
        <f>_xlfn.VAR.P('0'!AV1093,'1'!AV1093,'2'!AV1093,'3'!AV1093,'4'!AV1093,'5'!AV1093,'6'!AV1093,'7'!AV1093,'8'!AV1093,'9'!AV1093)</f>
        <v>0</v>
      </c>
      <c r="AW1093" s="6">
        <f>_xlfn.VAR.P('0'!AW1093,'1'!AW1093,'2'!AW1093,'3'!AW1093,'4'!AW1093,'5'!AW1093,'6'!AW1093,'7'!AW1093,'8'!AW1093,'9'!AW1093)</f>
        <v>1.6508497064349653E-4</v>
      </c>
    </row>
    <row r="1094" spans="1:49" ht="15.75" hidden="1" customHeight="1" x14ac:dyDescent="0.25">
      <c r="A1094" s="6" t="str">
        <f>IF(AND('0'!A1094='1'!A1094,'1'!A1094='2'!A1094,'2'!A1094='3'!A1094,'3'!A1094='4'!A1094,'4'!A1094='5'!A1094,'5'!A1094='6'!A1094,'6'!A1094='7'!A1094,'7'!A1094='8'!A1094,'8'!A1094='9'!A1094,'1'!A1094='2'!A1094),'9'!A1094,)</f>
        <v>Historical Minutes</v>
      </c>
      <c r="B1094" s="11" t="str">
        <f>IF(AND('0'!B1094='1'!B1094,'1'!B1094='2'!B1094,'2'!B1094='3'!B1094,'3'!B1094='4'!B1094,'4'!B1094='5'!B1094,'5'!B1094='6'!B1094,'6'!B1094='7'!B1094,'7'!B1094='8'!B1094,'8'!B1094='9'!B1094,'1'!B1094='2'!B1094),'9'!B1094,)</f>
        <v>1965-09-28</v>
      </c>
      <c r="C1094" s="11" t="str">
        <f>IF(AND('0'!C1094='1'!C1094,'1'!C1094='2'!C1094,'2'!C1094='3'!C1094,'3'!C1094='4'!C1094,'4'!C1094='5'!C1094,'5'!C1094='6'!C1094,'6'!C1094='7'!C1094,'7'!C1094='8'!C1094,'8'!C1094='9'!C1094,'1'!C1094='2'!C1094),'9'!C1094,)</f>
        <v>1965-09-28</v>
      </c>
      <c r="D1094" s="7">
        <f>IF(AND('0'!D1094='1'!D1094,'1'!D1094='2'!D1094,'2'!D1094='3'!D1094,'3'!D1094='4'!D1094,'4'!D1094='5'!D1094,'5'!D1094='6'!D1094,'6'!D1094='7'!D1094,'7'!D1094='8'!D1094,'8'!D1094='9'!D1094,'1'!D1094='2'!D1094),'9'!D1094,)</f>
        <v>0</v>
      </c>
      <c r="E1094" s="8">
        <f>IF(COUNTIF(Recovered!$A$2:$A$808,A1094)&gt;0,1,0)</f>
        <v>0</v>
      </c>
      <c r="F1094" s="6">
        <f>_xlfn.VAR.P('0'!F1094,'1'!F1094,'2'!F1094,'3'!F1094,'4'!F1094,'5'!F1094,'6'!F1094,'7'!F1094,'8'!F1094,'9'!F1094)</f>
        <v>0</v>
      </c>
      <c r="G1094" s="6">
        <f>_xlfn.VAR.P('0'!G1094,'1'!G1094,'2'!G1094,'3'!G1094,'4'!G1094,'5'!G1094,'6'!G1094,'7'!G1094,'8'!G1094,'9'!G1094)</f>
        <v>2.0838382117550789E-3</v>
      </c>
      <c r="H1094" s="6">
        <f>_xlfn.VAR.P('0'!H1094,'1'!H1094,'2'!H1094,'3'!H1094,'4'!H1094,'5'!H1094,'6'!H1094,'7'!H1094,'8'!H1094,'9'!H1094)</f>
        <v>0</v>
      </c>
      <c r="I1094" s="6">
        <f>_xlfn.VAR.P('0'!I1094,'1'!I1094,'2'!I1094,'3'!I1094,'4'!I1094,'5'!I1094,'6'!I1094,'7'!I1094,'8'!I1094,'9'!I1094)</f>
        <v>1.777589972349786E-3</v>
      </c>
      <c r="J1094" s="6">
        <f>_xlfn.VAR.P('0'!J1094,'1'!J1094,'2'!J1094,'3'!J1094,'4'!J1094,'5'!J1094,'6'!J1094,'7'!J1094,'8'!J1094,'9'!J1094)</f>
        <v>0</v>
      </c>
      <c r="K1094" s="6">
        <f>_xlfn.VAR.P('0'!K1094,'1'!K1094,'2'!K1094,'3'!K1094,'4'!K1094,'5'!K1094,'6'!K1094,'7'!K1094,'8'!K1094,'9'!K1094)</f>
        <v>1.2992345299482996E-4</v>
      </c>
      <c r="L1094" s="6">
        <f>_xlfn.VAR.P('0'!L1094,'1'!L1094,'2'!L1094,'3'!L1094,'4'!L1094,'5'!L1094,'6'!L1094,'7'!L1094,'8'!L1094,'9'!L1094)</f>
        <v>0</v>
      </c>
      <c r="M1094" s="6">
        <f>_xlfn.VAR.P('0'!M1094,'1'!M1094,'2'!M1094,'3'!M1094,'4'!M1094,'5'!M1094,'6'!M1094,'7'!M1094,'8'!M1094,'9'!M1094)</f>
        <v>9.3862481212508036E-5</v>
      </c>
      <c r="N1094" s="6">
        <f>_xlfn.VAR.P('0'!N1094,'1'!N1094,'2'!N1094,'3'!N1094,'4'!N1094,'5'!N1094,'6'!N1094,'7'!N1094,'8'!N1094,'9'!N1094)</f>
        <v>0</v>
      </c>
      <c r="O1094" s="6">
        <f>_xlfn.VAR.P('0'!O1094,'1'!O1094,'2'!O1094,'3'!O1094,'4'!O1094,'5'!O1094,'6'!O1094,'7'!O1094,'8'!O1094,'9'!O1094)</f>
        <v>2.3380124151038302E-4</v>
      </c>
      <c r="P1094" s="6">
        <f>_xlfn.VAR.P('0'!P1094,'1'!P1094,'2'!P1094,'3'!P1094,'4'!P1094,'5'!P1094,'6'!P1094,'7'!P1094,'8'!P1094,'9'!P1094)</f>
        <v>0</v>
      </c>
      <c r="Q1094" s="6">
        <f>_xlfn.VAR.P('0'!Q1094,'1'!Q1094,'2'!Q1094,'3'!Q1094,'4'!Q1094,'5'!Q1094,'6'!Q1094,'7'!Q1094,'8'!Q1094,'9'!Q1094)</f>
        <v>1.0663554549119225E-3</v>
      </c>
      <c r="R1094" s="6">
        <f>_xlfn.VAR.P('0'!R1094,'1'!R1094,'2'!R1094,'3'!R1094,'4'!R1094,'5'!R1094,'6'!R1094,'7'!R1094,'8'!R1094,'9'!R1094)</f>
        <v>0</v>
      </c>
      <c r="S1094" s="6">
        <f>_xlfn.VAR.P('0'!S1094,'1'!S1094,'2'!S1094,'3'!S1094,'4'!S1094,'5'!S1094,'6'!S1094,'7'!S1094,'8'!S1094,'9'!S1094)</f>
        <v>9.7298793888823146E-5</v>
      </c>
      <c r="T1094" s="6">
        <f>_xlfn.VAR.P('0'!T1094,'1'!T1094,'2'!T1094,'3'!T1094,'4'!T1094,'5'!T1094,'6'!T1094,'7'!T1094,'8'!T1094,'9'!T1094)</f>
        <v>0</v>
      </c>
      <c r="U1094" s="6">
        <f>_xlfn.VAR.P('0'!U1094,'1'!U1094,'2'!U1094,'3'!U1094,'4'!U1094,'5'!U1094,'6'!U1094,'7'!U1094,'8'!U1094,'9'!U1094)</f>
        <v>5.2827578129655591E-4</v>
      </c>
      <c r="V1094" s="6">
        <f>_xlfn.VAR.P('0'!V1094,'1'!V1094,'2'!V1094,'3'!V1094,'4'!V1094,'5'!V1094,'6'!V1094,'7'!V1094,'8'!V1094,'9'!V1094)</f>
        <v>0</v>
      </c>
      <c r="W1094" s="6">
        <f>_xlfn.VAR.P('0'!W1094,'1'!W1094,'2'!W1094,'3'!W1094,'4'!W1094,'5'!W1094,'6'!W1094,'7'!W1094,'8'!W1094,'9'!W1094)</f>
        <v>3.8337736443999626E-3</v>
      </c>
      <c r="X1094" s="6">
        <f>_xlfn.VAR.P('0'!X1094,'1'!X1094,'2'!X1094,'3'!X1094,'4'!X1094,'5'!X1094,'6'!X1094,'7'!X1094,'8'!X1094,'9'!X1094)</f>
        <v>0</v>
      </c>
      <c r="Y1094" s="6">
        <f>_xlfn.VAR.P('0'!Y1094,'1'!Y1094,'2'!Y1094,'3'!Y1094,'4'!Y1094,'5'!Y1094,'6'!Y1094,'7'!Y1094,'8'!Y1094,'9'!Y1094)</f>
        <v>1.6355670356265302E-4</v>
      </c>
      <c r="Z1094" s="6">
        <f>_xlfn.VAR.P('0'!Z1094,'1'!Z1094,'2'!Z1094,'3'!Z1094,'4'!Z1094,'5'!Z1094,'6'!Z1094,'7'!Z1094,'8'!Z1094,'9'!Z1094)</f>
        <v>0</v>
      </c>
      <c r="AA1094" s="6">
        <f>_xlfn.VAR.P('0'!AA1094,'1'!AA1094,'2'!AA1094,'3'!AA1094,'4'!AA1094,'5'!AA1094,'6'!AA1094,'7'!AA1094,'8'!AA1094,'9'!AA1094)</f>
        <v>2.3286306390219504E-4</v>
      </c>
      <c r="AB1094" s="6">
        <f>_xlfn.VAR.P('0'!AB1094,'1'!AB1094,'2'!AB1094,'3'!AB1094,'4'!AB1094,'5'!AB1094,'6'!AB1094,'7'!AB1094,'8'!AB1094,'9'!AB1094)</f>
        <v>0</v>
      </c>
      <c r="AC1094" s="6">
        <f>_xlfn.VAR.P('0'!AC1094,'1'!AC1094,'2'!AC1094,'3'!AC1094,'4'!AC1094,'5'!AC1094,'6'!AC1094,'7'!AC1094,'8'!AC1094,'9'!AC1094)</f>
        <v>3.3359547806257863E-4</v>
      </c>
      <c r="AD1094" s="6">
        <f>_xlfn.VAR.P('0'!AD1094,'1'!AD1094,'2'!AD1094,'3'!AD1094,'4'!AD1094,'5'!AD1094,'6'!AD1094,'7'!AD1094,'8'!AD1094,'9'!AD1094)</f>
        <v>0</v>
      </c>
      <c r="AE1094" s="6">
        <f>_xlfn.VAR.P('0'!AE1094,'1'!AE1094,'2'!AE1094,'3'!AE1094,'4'!AE1094,'5'!AE1094,'6'!AE1094,'7'!AE1094,'8'!AE1094,'9'!AE1094)</f>
        <v>3.9774218052037705E-5</v>
      </c>
      <c r="AF1094" s="6">
        <f>_xlfn.VAR.P('0'!AF1094,'1'!AF1094,'2'!AF1094,'3'!AF1094,'4'!AF1094,'5'!AF1094,'6'!AF1094,'7'!AF1094,'8'!AF1094,'9'!AF1094)</f>
        <v>0</v>
      </c>
      <c r="AG1094" s="6">
        <f>_xlfn.VAR.P('0'!AG1094,'1'!AG1094,'2'!AG1094,'3'!AG1094,'4'!AG1094,'5'!AG1094,'6'!AG1094,'7'!AG1094,'8'!AG1094,'9'!AG1094)</f>
        <v>1.5753896384651492E-3</v>
      </c>
      <c r="AH1094" s="6">
        <f>_xlfn.VAR.P('0'!AH1094,'1'!AH1094,'2'!AH1094,'3'!AH1094,'4'!AH1094,'5'!AH1094,'6'!AH1094,'7'!AH1094,'8'!AH1094,'9'!AH1094)</f>
        <v>0</v>
      </c>
      <c r="AI1094" s="6">
        <f>_xlfn.VAR.P('0'!AI1094,'1'!AI1094,'2'!AI1094,'3'!AI1094,'4'!AI1094,'5'!AI1094,'6'!AI1094,'7'!AI1094,'8'!AI1094,'9'!AI1094)</f>
        <v>1.6666572579445353E-3</v>
      </c>
      <c r="AJ1094" s="6">
        <f>_xlfn.VAR.P('0'!AJ1094,'1'!AJ1094,'2'!AJ1094,'3'!AJ1094,'4'!AJ1094,'5'!AJ1094,'6'!AJ1094,'7'!AJ1094,'8'!AJ1094,'9'!AJ1094)</f>
        <v>0</v>
      </c>
      <c r="AK1094" s="6">
        <f>_xlfn.VAR.P('0'!AK1094,'1'!AK1094,'2'!AK1094,'3'!AK1094,'4'!AK1094,'5'!AK1094,'6'!AK1094,'7'!AK1094,'8'!AK1094,'9'!AK1094)</f>
        <v>1.5014237940763365E-4</v>
      </c>
      <c r="AL1094" s="6">
        <f>_xlfn.VAR.P('0'!AL1094,'1'!AL1094,'2'!AL1094,'3'!AL1094,'4'!AL1094,'5'!AL1094,'6'!AL1094,'7'!AL1094,'8'!AL1094,'9'!AL1094)</f>
        <v>0</v>
      </c>
      <c r="AM1094" s="6">
        <f>_xlfn.VAR.P('0'!AM1094,'1'!AM1094,'2'!AM1094,'3'!AM1094,'4'!AM1094,'5'!AM1094,'6'!AM1094,'7'!AM1094,'8'!AM1094,'9'!AM1094)</f>
        <v>3.7008384045494695E-7</v>
      </c>
      <c r="AN1094" s="6">
        <f>_xlfn.VAR.P('0'!AN1094,'1'!AN1094,'2'!AN1094,'3'!AN1094,'4'!AN1094,'5'!AN1094,'6'!AN1094,'7'!AN1094,'8'!AN1094,'9'!AN1094)</f>
        <v>0</v>
      </c>
      <c r="AO1094" s="6">
        <f>_xlfn.VAR.P('0'!AO1094,'1'!AO1094,'2'!AO1094,'3'!AO1094,'4'!AO1094,'5'!AO1094,'6'!AO1094,'7'!AO1094,'8'!AO1094,'9'!AO1094)</f>
        <v>3.2292403097388851E-5</v>
      </c>
      <c r="AP1094" s="6">
        <f>_xlfn.VAR.P('0'!AP1094,'1'!AP1094,'2'!AP1094,'3'!AP1094,'4'!AP1094,'5'!AP1094,'6'!AP1094,'7'!AP1094,'8'!AP1094,'9'!AP1094)</f>
        <v>0.16</v>
      </c>
      <c r="AQ1094" s="6">
        <f>_xlfn.VAR.P('0'!AQ1094,'1'!AQ1094,'2'!AQ1094,'3'!AQ1094,'4'!AQ1094,'5'!AQ1094,'6'!AQ1094,'7'!AQ1094,'8'!AQ1094,'9'!AQ1094)</f>
        <v>1.7376746950188405E-3</v>
      </c>
      <c r="AR1094" s="6">
        <f>_xlfn.VAR.P('0'!AR1094,'1'!AR1094,'2'!AR1094,'3'!AR1094,'4'!AR1094,'5'!AR1094,'6'!AR1094,'7'!AR1094,'8'!AR1094,'9'!AR1094)</f>
        <v>0</v>
      </c>
      <c r="AS1094" s="6">
        <f>_xlfn.VAR.P('0'!AS1094,'1'!AS1094,'2'!AS1094,'3'!AS1094,'4'!AS1094,'5'!AS1094,'6'!AS1094,'7'!AS1094,'8'!AS1094,'9'!AS1094)</f>
        <v>2.2877283304096403E-14</v>
      </c>
      <c r="AT1094" s="6">
        <f>_xlfn.VAR.P('0'!AT1094,'1'!AT1094,'2'!AT1094,'3'!AT1094,'4'!AT1094,'5'!AT1094,'6'!AT1094,'7'!AT1094,'8'!AT1094,'9'!AT1094)</f>
        <v>0</v>
      </c>
      <c r="AU1094" s="6">
        <f>_xlfn.VAR.P('0'!AU1094,'1'!AU1094,'2'!AU1094,'3'!AU1094,'4'!AU1094,'5'!AU1094,'6'!AU1094,'7'!AU1094,'8'!AU1094,'9'!AU1094)</f>
        <v>1.8836216451695281E-3</v>
      </c>
      <c r="AV1094" s="6">
        <f>_xlfn.VAR.P('0'!AV1094,'1'!AV1094,'2'!AV1094,'3'!AV1094,'4'!AV1094,'5'!AV1094,'6'!AV1094,'7'!AV1094,'8'!AV1094,'9'!AV1094)</f>
        <v>0.16</v>
      </c>
      <c r="AW1094" s="6">
        <f>_xlfn.VAR.P('0'!AW1094,'1'!AW1094,'2'!AW1094,'3'!AW1094,'4'!AW1094,'5'!AW1094,'6'!AW1094,'7'!AW1094,'8'!AW1094,'9'!AW1094)</f>
        <v>1.2374311745875339E-3</v>
      </c>
    </row>
    <row r="1095" spans="1:49" ht="15.75" customHeight="1" x14ac:dyDescent="0.25">
      <c r="A1095" s="6" t="str">
        <f>IF(AND('0'!A1095='1'!A1095,'1'!A1095='2'!A1095,'2'!A1095='3'!A1095,'3'!A1095='4'!A1095,'4'!A1095='5'!A1095,'5'!A1095='6'!A1095,'6'!A1095='7'!A1095,'7'!A1095='8'!A1095,'8'!A1095='9'!A1095,'1'!A1095='2'!A1095),'9'!A1095,)</f>
        <v>RPA</v>
      </c>
      <c r="B1095" s="11" t="str">
        <f>IF(AND('0'!B1095='1'!B1095,'1'!B1095='2'!B1095,'2'!B1095='3'!B1095,'3'!B1095='4'!B1095,'4'!B1095='5'!B1095,'5'!B1095='6'!B1095,'6'!B1095='7'!B1095,'7'!B1095='8'!B1095,'8'!B1095='9'!B1095,'1'!B1095='2'!B1095),'9'!B1095,)</f>
        <v>1965-09-28</v>
      </c>
      <c r="C1095" s="11" t="str">
        <f>IF(AND('0'!C1095='1'!C1095,'1'!C1095='2'!C1095,'2'!C1095='3'!C1095,'3'!C1095='4'!C1095,'4'!C1095='5'!C1095,'5'!C1095='6'!C1095,'6'!C1095='7'!C1095,'7'!C1095='8'!C1095,'8'!C1095='9'!C1095,'1'!C1095='2'!C1095),'9'!C1095,)</f>
        <v>1965-09-28</v>
      </c>
      <c r="D1095" s="7">
        <f>IF(AND('0'!D1095='1'!D1095,'1'!D1095='2'!D1095,'2'!D1095='3'!D1095,'3'!D1095='4'!D1095,'4'!D1095='5'!D1095,'5'!D1095='6'!D1095,'6'!D1095='7'!D1095,'7'!D1095='8'!D1095,'8'!D1095='9'!D1095,'1'!D1095='2'!D1095),'9'!D1095,)</f>
        <v>24166</v>
      </c>
      <c r="E1095" s="8">
        <f>IF(COUNTIF(Recovered!$A$2:$A$808,A1095)&gt;0,1,0)</f>
        <v>1</v>
      </c>
      <c r="F1095" s="6">
        <f>_xlfn.VAR.P('0'!F1095,'1'!F1095,'2'!F1095,'3'!F1095,'4'!F1095,'5'!F1095,'6'!F1095,'7'!F1095,'8'!F1095,'9'!F1095)</f>
        <v>0</v>
      </c>
      <c r="G1095" s="6">
        <f>_xlfn.VAR.P('0'!G1095,'1'!G1095,'2'!G1095,'3'!G1095,'4'!G1095,'5'!G1095,'6'!G1095,'7'!G1095,'8'!G1095,'9'!G1095)</f>
        <v>4.9452116000984585E-3</v>
      </c>
      <c r="H1095" s="6">
        <f>_xlfn.VAR.P('0'!H1095,'1'!H1095,'2'!H1095,'3'!H1095,'4'!H1095,'5'!H1095,'6'!H1095,'7'!H1095,'8'!H1095,'9'!H1095)</f>
        <v>0</v>
      </c>
      <c r="I1095" s="6">
        <f>_xlfn.VAR.P('0'!I1095,'1'!I1095,'2'!I1095,'3'!I1095,'4'!I1095,'5'!I1095,'6'!I1095,'7'!I1095,'8'!I1095,'9'!I1095)</f>
        <v>4.2201893321127948E-3</v>
      </c>
      <c r="J1095" s="6">
        <f>_xlfn.VAR.P('0'!J1095,'1'!J1095,'2'!J1095,'3'!J1095,'4'!J1095,'5'!J1095,'6'!J1095,'7'!J1095,'8'!J1095,'9'!J1095)</f>
        <v>0</v>
      </c>
      <c r="K1095" s="6">
        <f>_xlfn.VAR.P('0'!K1095,'1'!K1095,'2'!K1095,'3'!K1095,'4'!K1095,'5'!K1095,'6'!K1095,'7'!K1095,'8'!K1095,'9'!K1095)</f>
        <v>2.5455271105248357E-5</v>
      </c>
      <c r="L1095" s="6">
        <f>_xlfn.VAR.P('0'!L1095,'1'!L1095,'2'!L1095,'3'!L1095,'4'!L1095,'5'!L1095,'6'!L1095,'7'!L1095,'8'!L1095,'9'!L1095)</f>
        <v>0</v>
      </c>
      <c r="M1095" s="6">
        <f>_xlfn.VAR.P('0'!M1095,'1'!M1095,'2'!M1095,'3'!M1095,'4'!M1095,'5'!M1095,'6'!M1095,'7'!M1095,'8'!M1095,'9'!M1095)</f>
        <v>5.2423934165423697E-3</v>
      </c>
      <c r="N1095" s="6">
        <f>_xlfn.VAR.P('0'!N1095,'1'!N1095,'2'!N1095,'3'!N1095,'4'!N1095,'5'!N1095,'6'!N1095,'7'!N1095,'8'!N1095,'9'!N1095)</f>
        <v>0</v>
      </c>
      <c r="O1095" s="6">
        <f>_xlfn.VAR.P('0'!O1095,'1'!O1095,'2'!O1095,'3'!O1095,'4'!O1095,'5'!O1095,'6'!O1095,'7'!O1095,'8'!O1095,'9'!O1095)</f>
        <v>9.9450785784589501E-5</v>
      </c>
      <c r="P1095" s="6">
        <f>_xlfn.VAR.P('0'!P1095,'1'!P1095,'2'!P1095,'3'!P1095,'4'!P1095,'5'!P1095,'6'!P1095,'7'!P1095,'8'!P1095,'9'!P1095)</f>
        <v>0</v>
      </c>
      <c r="Q1095" s="6">
        <f>_xlfn.VAR.P('0'!Q1095,'1'!Q1095,'2'!Q1095,'3'!Q1095,'4'!Q1095,'5'!Q1095,'6'!Q1095,'7'!Q1095,'8'!Q1095,'9'!Q1095)</f>
        <v>2.1458242311050255E-3</v>
      </c>
      <c r="R1095" s="6">
        <f>_xlfn.VAR.P('0'!R1095,'1'!R1095,'2'!R1095,'3'!R1095,'4'!R1095,'5'!R1095,'6'!R1095,'7'!R1095,'8'!R1095,'9'!R1095)</f>
        <v>0</v>
      </c>
      <c r="S1095" s="6">
        <f>_xlfn.VAR.P('0'!S1095,'1'!S1095,'2'!S1095,'3'!S1095,'4'!S1095,'5'!S1095,'6'!S1095,'7'!S1095,'8'!S1095,'9'!S1095)</f>
        <v>2.8053132454870783E-4</v>
      </c>
      <c r="T1095" s="6">
        <f>_xlfn.VAR.P('0'!T1095,'1'!T1095,'2'!T1095,'3'!T1095,'4'!T1095,'5'!T1095,'6'!T1095,'7'!T1095,'8'!T1095,'9'!T1095)</f>
        <v>0</v>
      </c>
      <c r="U1095" s="6">
        <f>_xlfn.VAR.P('0'!U1095,'1'!U1095,'2'!U1095,'3'!U1095,'4'!U1095,'5'!U1095,'6'!U1095,'7'!U1095,'8'!U1095,'9'!U1095)</f>
        <v>4.5671533201093877E-4</v>
      </c>
      <c r="V1095" s="6">
        <f>_xlfn.VAR.P('0'!V1095,'1'!V1095,'2'!V1095,'3'!V1095,'4'!V1095,'5'!V1095,'6'!V1095,'7'!V1095,'8'!V1095,'9'!V1095)</f>
        <v>0</v>
      </c>
      <c r="W1095" s="6">
        <f>_xlfn.VAR.P('0'!W1095,'1'!W1095,'2'!W1095,'3'!W1095,'4'!W1095,'5'!W1095,'6'!W1095,'7'!W1095,'8'!W1095,'9'!W1095)</f>
        <v>2.7467621985150557E-6</v>
      </c>
      <c r="X1095" s="6">
        <f>_xlfn.VAR.P('0'!X1095,'1'!X1095,'2'!X1095,'3'!X1095,'4'!X1095,'5'!X1095,'6'!X1095,'7'!X1095,'8'!X1095,'9'!X1095)</f>
        <v>0</v>
      </c>
      <c r="Y1095" s="6">
        <f>_xlfn.VAR.P('0'!Y1095,'1'!Y1095,'2'!Y1095,'3'!Y1095,'4'!Y1095,'5'!Y1095,'6'!Y1095,'7'!Y1095,'8'!Y1095,'9'!Y1095)</f>
        <v>3.9624828704132864E-3</v>
      </c>
      <c r="Z1095" s="6">
        <f>_xlfn.VAR.P('0'!Z1095,'1'!Z1095,'2'!Z1095,'3'!Z1095,'4'!Z1095,'5'!Z1095,'6'!Z1095,'7'!Z1095,'8'!Z1095,'9'!Z1095)</f>
        <v>0</v>
      </c>
      <c r="AA1095" s="6">
        <f>_xlfn.VAR.P('0'!AA1095,'1'!AA1095,'2'!AA1095,'3'!AA1095,'4'!AA1095,'5'!AA1095,'6'!AA1095,'7'!AA1095,'8'!AA1095,'9'!AA1095)</f>
        <v>7.3754167485265865E-4</v>
      </c>
      <c r="AB1095" s="6">
        <f>_xlfn.VAR.P('0'!AB1095,'1'!AB1095,'2'!AB1095,'3'!AB1095,'4'!AB1095,'5'!AB1095,'6'!AB1095,'7'!AB1095,'8'!AB1095,'9'!AB1095)</f>
        <v>0</v>
      </c>
      <c r="AC1095" s="6">
        <f>_xlfn.VAR.P('0'!AC1095,'1'!AC1095,'2'!AC1095,'3'!AC1095,'4'!AC1095,'5'!AC1095,'6'!AC1095,'7'!AC1095,'8'!AC1095,'9'!AC1095)</f>
        <v>3.1171513697723109E-5</v>
      </c>
      <c r="AD1095" s="6">
        <f>_xlfn.VAR.P('0'!AD1095,'1'!AD1095,'2'!AD1095,'3'!AD1095,'4'!AD1095,'5'!AD1095,'6'!AD1095,'7'!AD1095,'8'!AD1095,'9'!AD1095)</f>
        <v>0</v>
      </c>
      <c r="AE1095" s="6">
        <f>_xlfn.VAR.P('0'!AE1095,'1'!AE1095,'2'!AE1095,'3'!AE1095,'4'!AE1095,'5'!AE1095,'6'!AE1095,'7'!AE1095,'8'!AE1095,'9'!AE1095)</f>
        <v>1.0798478973695807E-3</v>
      </c>
      <c r="AF1095" s="6">
        <f>_xlfn.VAR.P('0'!AF1095,'1'!AF1095,'2'!AF1095,'3'!AF1095,'4'!AF1095,'5'!AF1095,'6'!AF1095,'7'!AF1095,'8'!AF1095,'9'!AF1095)</f>
        <v>0</v>
      </c>
      <c r="AG1095" s="6">
        <f>_xlfn.VAR.P('0'!AG1095,'1'!AG1095,'2'!AG1095,'3'!AG1095,'4'!AG1095,'5'!AG1095,'6'!AG1095,'7'!AG1095,'8'!AG1095,'9'!AG1095)</f>
        <v>5.1497028862528956E-5</v>
      </c>
      <c r="AH1095" s="6">
        <f>_xlfn.VAR.P('0'!AH1095,'1'!AH1095,'2'!AH1095,'3'!AH1095,'4'!AH1095,'5'!AH1095,'6'!AH1095,'7'!AH1095,'8'!AH1095,'9'!AH1095)</f>
        <v>0</v>
      </c>
      <c r="AI1095" s="6">
        <f>_xlfn.VAR.P('0'!AI1095,'1'!AI1095,'2'!AI1095,'3'!AI1095,'4'!AI1095,'5'!AI1095,'6'!AI1095,'7'!AI1095,'8'!AI1095,'9'!AI1095)</f>
        <v>2.8593682376063277E-5</v>
      </c>
      <c r="AJ1095" s="6">
        <f>_xlfn.VAR.P('0'!AJ1095,'1'!AJ1095,'2'!AJ1095,'3'!AJ1095,'4'!AJ1095,'5'!AJ1095,'6'!AJ1095,'7'!AJ1095,'8'!AJ1095,'9'!AJ1095)</f>
        <v>0</v>
      </c>
      <c r="AK1095" s="6">
        <f>_xlfn.VAR.P('0'!AK1095,'1'!AK1095,'2'!AK1095,'3'!AK1095,'4'!AK1095,'5'!AK1095,'6'!AK1095,'7'!AK1095,'8'!AK1095,'9'!AK1095)</f>
        <v>1.3466608589458488E-4</v>
      </c>
      <c r="AL1095" s="6">
        <f>_xlfn.VAR.P('0'!AL1095,'1'!AL1095,'2'!AL1095,'3'!AL1095,'4'!AL1095,'5'!AL1095,'6'!AL1095,'7'!AL1095,'8'!AL1095,'9'!AL1095)</f>
        <v>0</v>
      </c>
      <c r="AM1095" s="6">
        <f>_xlfn.VAR.P('0'!AM1095,'1'!AM1095,'2'!AM1095,'3'!AM1095,'4'!AM1095,'5'!AM1095,'6'!AM1095,'7'!AM1095,'8'!AM1095,'9'!AM1095)</f>
        <v>3.6942144347233886E-5</v>
      </c>
      <c r="AN1095" s="6">
        <f>_xlfn.VAR.P('0'!AN1095,'1'!AN1095,'2'!AN1095,'3'!AN1095,'4'!AN1095,'5'!AN1095,'6'!AN1095,'7'!AN1095,'8'!AN1095,'9'!AN1095)</f>
        <v>0</v>
      </c>
      <c r="AO1095" s="6">
        <f>_xlfn.VAR.P('0'!AO1095,'1'!AO1095,'2'!AO1095,'3'!AO1095,'4'!AO1095,'5'!AO1095,'6'!AO1095,'7'!AO1095,'8'!AO1095,'9'!AO1095)</f>
        <v>2.9986760298575534E-4</v>
      </c>
      <c r="AP1095" s="6">
        <f>_xlfn.VAR.P('0'!AP1095,'1'!AP1095,'2'!AP1095,'3'!AP1095,'4'!AP1095,'5'!AP1095,'6'!AP1095,'7'!AP1095,'8'!AP1095,'9'!AP1095)</f>
        <v>0</v>
      </c>
      <c r="AQ1095" s="6">
        <f>_xlfn.VAR.P('0'!AQ1095,'1'!AQ1095,'2'!AQ1095,'3'!AQ1095,'4'!AQ1095,'5'!AQ1095,'6'!AQ1095,'7'!AQ1095,'8'!AQ1095,'9'!AQ1095)</f>
        <v>1.2998312175483986E-3</v>
      </c>
      <c r="AR1095" s="6">
        <f>_xlfn.VAR.P('0'!AR1095,'1'!AR1095,'2'!AR1095,'3'!AR1095,'4'!AR1095,'5'!AR1095,'6'!AR1095,'7'!AR1095,'8'!AR1095,'9'!AR1095)</f>
        <v>0</v>
      </c>
      <c r="AS1095" s="6">
        <f>_xlfn.VAR.P('0'!AS1095,'1'!AS1095,'2'!AS1095,'3'!AS1095,'4'!AS1095,'5'!AS1095,'6'!AS1095,'7'!AS1095,'8'!AS1095,'9'!AS1095)</f>
        <v>2.0603762614694961E-14</v>
      </c>
      <c r="AT1095" s="6">
        <f>_xlfn.VAR.P('0'!AT1095,'1'!AT1095,'2'!AT1095,'3'!AT1095,'4'!AT1095,'5'!AT1095,'6'!AT1095,'7'!AT1095,'8'!AT1095,'9'!AT1095)</f>
        <v>0</v>
      </c>
      <c r="AU1095" s="6">
        <f>_xlfn.VAR.P('0'!AU1095,'1'!AU1095,'2'!AU1095,'3'!AU1095,'4'!AU1095,'5'!AU1095,'6'!AU1095,'7'!AU1095,'8'!AU1095,'9'!AU1095)</f>
        <v>1.8994758212615852E-4</v>
      </c>
      <c r="AV1095" s="6">
        <f>_xlfn.VAR.P('0'!AV1095,'1'!AV1095,'2'!AV1095,'3'!AV1095,'4'!AV1095,'5'!AV1095,'6'!AV1095,'7'!AV1095,'8'!AV1095,'9'!AV1095)</f>
        <v>0</v>
      </c>
      <c r="AW1095" s="6">
        <f>_xlfn.VAR.P('0'!AW1095,'1'!AW1095,'2'!AW1095,'3'!AW1095,'4'!AW1095,'5'!AW1095,'6'!AW1095,'7'!AW1095,'8'!AW1095,'9'!AW1095)</f>
        <v>1.0372235729783827E-3</v>
      </c>
    </row>
    <row r="1096" spans="1:49" ht="15.75" hidden="1" customHeight="1" x14ac:dyDescent="0.25">
      <c r="A1096" s="6" t="str">
        <f>IF(AND('0'!A1096='1'!A1096,'1'!A1096='2'!A1096,'2'!A1096='3'!A1096,'3'!A1096='4'!A1096,'4'!A1096='5'!A1096,'5'!A1096='6'!A1096,'6'!A1096='7'!A1096,'7'!A1096='8'!A1096,'8'!A1096='9'!A1096,'1'!A1096='2'!A1096),'9'!A1096,)</f>
        <v>Historical Minutes</v>
      </c>
      <c r="B1096" s="11" t="str">
        <f>IF(AND('0'!B1096='1'!B1096,'1'!B1096='2'!B1096,'2'!B1096='3'!B1096,'3'!B1096='4'!B1096,'4'!B1096='5'!B1096,'5'!B1096='6'!B1096,'6'!B1096='7'!B1096,'7'!B1096='8'!B1096,'8'!B1096='9'!B1096,'1'!B1096='2'!B1096),'9'!B1096,)</f>
        <v>1965-09-08</v>
      </c>
      <c r="C1096" s="11" t="str">
        <f>IF(AND('0'!C1096='1'!C1096,'1'!C1096='2'!C1096,'2'!C1096='3'!C1096,'3'!C1096='4'!C1096,'4'!C1096='5'!C1096,'5'!C1096='6'!C1096,'6'!C1096='7'!C1096,'7'!C1096='8'!C1096,'8'!C1096='9'!C1096,'1'!C1096='2'!C1096),'9'!C1096,)</f>
        <v>1965-09-08</v>
      </c>
      <c r="D1096" s="7">
        <f>IF(AND('0'!D1096='1'!D1096,'1'!D1096='2'!D1096,'2'!D1096='3'!D1096,'3'!D1096='4'!D1096,'4'!D1096='5'!D1096,'5'!D1096='6'!D1096,'6'!D1096='7'!D1096,'7'!D1096='8'!D1096,'8'!D1096='9'!D1096,'1'!D1096='2'!D1096),'9'!D1096,)</f>
        <v>0</v>
      </c>
      <c r="E1096" s="8">
        <f>IF(COUNTIF(Recovered!$A$2:$A$808,A1096)&gt;0,1,0)</f>
        <v>0</v>
      </c>
      <c r="F1096" s="6">
        <f>_xlfn.VAR.P('0'!F1096,'1'!F1096,'2'!F1096,'3'!F1096,'4'!F1096,'5'!F1096,'6'!F1096,'7'!F1096,'8'!F1096,'9'!F1096)</f>
        <v>0</v>
      </c>
      <c r="G1096" s="6">
        <f>_xlfn.VAR.P('0'!G1096,'1'!G1096,'2'!G1096,'3'!G1096,'4'!G1096,'5'!G1096,'6'!G1096,'7'!G1096,'8'!G1096,'9'!G1096)</f>
        <v>2.5374078725501625E-3</v>
      </c>
      <c r="H1096" s="6">
        <f>_xlfn.VAR.P('0'!H1096,'1'!H1096,'2'!H1096,'3'!H1096,'4'!H1096,'5'!H1096,'6'!H1096,'7'!H1096,'8'!H1096,'9'!H1096)</f>
        <v>0</v>
      </c>
      <c r="I1096" s="6">
        <f>_xlfn.VAR.P('0'!I1096,'1'!I1096,'2'!I1096,'3'!I1096,'4'!I1096,'5'!I1096,'6'!I1096,'7'!I1096,'8'!I1096,'9'!I1096)</f>
        <v>4.5916274229466523E-4</v>
      </c>
      <c r="J1096" s="6">
        <f>_xlfn.VAR.P('0'!J1096,'1'!J1096,'2'!J1096,'3'!J1096,'4'!J1096,'5'!J1096,'6'!J1096,'7'!J1096,'8'!J1096,'9'!J1096)</f>
        <v>0</v>
      </c>
      <c r="K1096" s="6">
        <f>_xlfn.VAR.P('0'!K1096,'1'!K1096,'2'!K1096,'3'!K1096,'4'!K1096,'5'!K1096,'6'!K1096,'7'!K1096,'8'!K1096,'9'!K1096)</f>
        <v>1.6882843449350526E-5</v>
      </c>
      <c r="L1096" s="6">
        <f>_xlfn.VAR.P('0'!L1096,'1'!L1096,'2'!L1096,'3'!L1096,'4'!L1096,'5'!L1096,'6'!L1096,'7'!L1096,'8'!L1096,'9'!L1096)</f>
        <v>0.09</v>
      </c>
      <c r="M1096" s="6">
        <f>_xlfn.VAR.P('0'!M1096,'1'!M1096,'2'!M1096,'3'!M1096,'4'!M1096,'5'!M1096,'6'!M1096,'7'!M1096,'8'!M1096,'9'!M1096)</f>
        <v>1.1158625078968774E-3</v>
      </c>
      <c r="N1096" s="6">
        <f>_xlfn.VAR.P('0'!N1096,'1'!N1096,'2'!N1096,'3'!N1096,'4'!N1096,'5'!N1096,'6'!N1096,'7'!N1096,'8'!N1096,'9'!N1096)</f>
        <v>0</v>
      </c>
      <c r="O1096" s="6">
        <f>_xlfn.VAR.P('0'!O1096,'1'!O1096,'2'!O1096,'3'!O1096,'4'!O1096,'5'!O1096,'6'!O1096,'7'!O1096,'8'!O1096,'9'!O1096)</f>
        <v>1.6734800662073399E-4</v>
      </c>
      <c r="P1096" s="6">
        <f>_xlfn.VAR.P('0'!P1096,'1'!P1096,'2'!P1096,'3'!P1096,'4'!P1096,'5'!P1096,'6'!P1096,'7'!P1096,'8'!P1096,'9'!P1096)</f>
        <v>0</v>
      </c>
      <c r="Q1096" s="6">
        <f>_xlfn.VAR.P('0'!Q1096,'1'!Q1096,'2'!Q1096,'3'!Q1096,'4'!Q1096,'5'!Q1096,'6'!Q1096,'7'!Q1096,'8'!Q1096,'9'!Q1096)</f>
        <v>2.5130001686441629E-3</v>
      </c>
      <c r="R1096" s="6">
        <f>_xlfn.VAR.P('0'!R1096,'1'!R1096,'2'!R1096,'3'!R1096,'4'!R1096,'5'!R1096,'6'!R1096,'7'!R1096,'8'!R1096,'9'!R1096)</f>
        <v>0</v>
      </c>
      <c r="S1096" s="6">
        <f>_xlfn.VAR.P('0'!S1096,'1'!S1096,'2'!S1096,'3'!S1096,'4'!S1096,'5'!S1096,'6'!S1096,'7'!S1096,'8'!S1096,'9'!S1096)</f>
        <v>1.3693608471418545E-3</v>
      </c>
      <c r="T1096" s="6">
        <f>_xlfn.VAR.P('0'!T1096,'1'!T1096,'2'!T1096,'3'!T1096,'4'!T1096,'5'!T1096,'6'!T1096,'7'!T1096,'8'!T1096,'9'!T1096)</f>
        <v>2.25</v>
      </c>
      <c r="U1096" s="6">
        <f>_xlfn.VAR.P('0'!U1096,'1'!U1096,'2'!U1096,'3'!U1096,'4'!U1096,'5'!U1096,'6'!U1096,'7'!U1096,'8'!U1096,'9'!U1096)</f>
        <v>4.3333736303990374E-3</v>
      </c>
      <c r="V1096" s="6">
        <f>_xlfn.VAR.P('0'!V1096,'1'!V1096,'2'!V1096,'3'!V1096,'4'!V1096,'5'!V1096,'6'!V1096,'7'!V1096,'8'!V1096,'9'!V1096)</f>
        <v>0</v>
      </c>
      <c r="W1096" s="6">
        <f>_xlfn.VAR.P('0'!W1096,'1'!W1096,'2'!W1096,'3'!W1096,'4'!W1096,'5'!W1096,'6'!W1096,'7'!W1096,'8'!W1096,'9'!W1096)</f>
        <v>4.485677546438656E-3</v>
      </c>
      <c r="X1096" s="6">
        <f>_xlfn.VAR.P('0'!X1096,'1'!X1096,'2'!X1096,'3'!X1096,'4'!X1096,'5'!X1096,'6'!X1096,'7'!X1096,'8'!X1096,'9'!X1096)</f>
        <v>0</v>
      </c>
      <c r="Y1096" s="6">
        <f>_xlfn.VAR.P('0'!Y1096,'1'!Y1096,'2'!Y1096,'3'!Y1096,'4'!Y1096,'5'!Y1096,'6'!Y1096,'7'!Y1096,'8'!Y1096,'9'!Y1096)</f>
        <v>3.2979164747719745E-3</v>
      </c>
      <c r="Z1096" s="6">
        <f>_xlfn.VAR.P('0'!Z1096,'1'!Z1096,'2'!Z1096,'3'!Z1096,'4'!Z1096,'5'!Z1096,'6'!Z1096,'7'!Z1096,'8'!Z1096,'9'!Z1096)</f>
        <v>6.25</v>
      </c>
      <c r="AA1096" s="6">
        <f>_xlfn.VAR.P('0'!AA1096,'1'!AA1096,'2'!AA1096,'3'!AA1096,'4'!AA1096,'5'!AA1096,'6'!AA1096,'7'!AA1096,'8'!AA1096,'9'!AA1096)</f>
        <v>1.2411846135281585E-2</v>
      </c>
      <c r="AB1096" s="6">
        <f>_xlfn.VAR.P('0'!AB1096,'1'!AB1096,'2'!AB1096,'3'!AB1096,'4'!AB1096,'5'!AB1096,'6'!AB1096,'7'!AB1096,'8'!AB1096,'9'!AB1096)</f>
        <v>0</v>
      </c>
      <c r="AC1096" s="6">
        <f>_xlfn.VAR.P('0'!AC1096,'1'!AC1096,'2'!AC1096,'3'!AC1096,'4'!AC1096,'5'!AC1096,'6'!AC1096,'7'!AC1096,'8'!AC1096,'9'!AC1096)</f>
        <v>4.0216406108131892E-4</v>
      </c>
      <c r="AD1096" s="6">
        <f>_xlfn.VAR.P('0'!AD1096,'1'!AD1096,'2'!AD1096,'3'!AD1096,'4'!AD1096,'5'!AD1096,'6'!AD1096,'7'!AD1096,'8'!AD1096,'9'!AD1096)</f>
        <v>0</v>
      </c>
      <c r="AE1096" s="6">
        <f>_xlfn.VAR.P('0'!AE1096,'1'!AE1096,'2'!AE1096,'3'!AE1096,'4'!AE1096,'5'!AE1096,'6'!AE1096,'7'!AE1096,'8'!AE1096,'9'!AE1096)</f>
        <v>7.7427796764434472E-3</v>
      </c>
      <c r="AF1096" s="6">
        <f>_xlfn.VAR.P('0'!AF1096,'1'!AF1096,'2'!AF1096,'3'!AF1096,'4'!AF1096,'5'!AF1096,'6'!AF1096,'7'!AF1096,'8'!AF1096,'9'!AF1096)</f>
        <v>6.25</v>
      </c>
      <c r="AG1096" s="6">
        <f>_xlfn.VAR.P('0'!AG1096,'1'!AG1096,'2'!AG1096,'3'!AG1096,'4'!AG1096,'5'!AG1096,'6'!AG1096,'7'!AG1096,'8'!AG1096,'9'!AG1096)</f>
        <v>1.4954943592702535E-2</v>
      </c>
      <c r="AH1096" s="6">
        <f>_xlfn.VAR.P('0'!AH1096,'1'!AH1096,'2'!AH1096,'3'!AH1096,'4'!AH1096,'5'!AH1096,'6'!AH1096,'7'!AH1096,'8'!AH1096,'9'!AH1096)</f>
        <v>0.09</v>
      </c>
      <c r="AI1096" s="6">
        <f>_xlfn.VAR.P('0'!AI1096,'1'!AI1096,'2'!AI1096,'3'!AI1096,'4'!AI1096,'5'!AI1096,'6'!AI1096,'7'!AI1096,'8'!AI1096,'9'!AI1096)</f>
        <v>3.0642820208615973E-2</v>
      </c>
      <c r="AJ1096" s="6">
        <f>_xlfn.VAR.P('0'!AJ1096,'1'!AJ1096,'2'!AJ1096,'3'!AJ1096,'4'!AJ1096,'5'!AJ1096,'6'!AJ1096,'7'!AJ1096,'8'!AJ1096,'9'!AJ1096)</f>
        <v>0.09</v>
      </c>
      <c r="AK1096" s="6">
        <f>_xlfn.VAR.P('0'!AK1096,'1'!AK1096,'2'!AK1096,'3'!AK1096,'4'!AK1096,'5'!AK1096,'6'!AK1096,'7'!AK1096,'8'!AK1096,'9'!AK1096)</f>
        <v>1.2170433895558846E-3</v>
      </c>
      <c r="AL1096" s="6">
        <f>_xlfn.VAR.P('0'!AL1096,'1'!AL1096,'2'!AL1096,'3'!AL1096,'4'!AL1096,'5'!AL1096,'6'!AL1096,'7'!AL1096,'8'!AL1096,'9'!AL1096)</f>
        <v>2.25</v>
      </c>
      <c r="AM1096" s="6">
        <f>_xlfn.VAR.P('0'!AM1096,'1'!AM1096,'2'!AM1096,'3'!AM1096,'4'!AM1096,'5'!AM1096,'6'!AM1096,'7'!AM1096,'8'!AM1096,'9'!AM1096)</f>
        <v>1.1810376863997667E-3</v>
      </c>
      <c r="AN1096" s="6">
        <f>_xlfn.VAR.P('0'!AN1096,'1'!AN1096,'2'!AN1096,'3'!AN1096,'4'!AN1096,'5'!AN1096,'6'!AN1096,'7'!AN1096,'8'!AN1096,'9'!AN1096)</f>
        <v>0</v>
      </c>
      <c r="AO1096" s="6">
        <f>_xlfn.VAR.P('0'!AO1096,'1'!AO1096,'2'!AO1096,'3'!AO1096,'4'!AO1096,'5'!AO1096,'6'!AO1096,'7'!AO1096,'8'!AO1096,'9'!AO1096)</f>
        <v>3.1378004259494225E-3</v>
      </c>
      <c r="AP1096" s="6">
        <f>_xlfn.VAR.P('0'!AP1096,'1'!AP1096,'2'!AP1096,'3'!AP1096,'4'!AP1096,'5'!AP1096,'6'!AP1096,'7'!AP1096,'8'!AP1096,'9'!AP1096)</f>
        <v>0.09</v>
      </c>
      <c r="AQ1096" s="6">
        <f>_xlfn.VAR.P('0'!AQ1096,'1'!AQ1096,'2'!AQ1096,'3'!AQ1096,'4'!AQ1096,'5'!AQ1096,'6'!AQ1096,'7'!AQ1096,'8'!AQ1096,'9'!AQ1096)</f>
        <v>5.2546463159636996E-3</v>
      </c>
      <c r="AR1096" s="6">
        <f>_xlfn.VAR.P('0'!AR1096,'1'!AR1096,'2'!AR1096,'3'!AR1096,'4'!AR1096,'5'!AR1096,'6'!AR1096,'7'!AR1096,'8'!AR1096,'9'!AR1096)</f>
        <v>0</v>
      </c>
      <c r="AS1096" s="6">
        <f>_xlfn.VAR.P('0'!AS1096,'1'!AS1096,'2'!AS1096,'3'!AS1096,'4'!AS1096,'5'!AS1096,'6'!AS1096,'7'!AS1096,'8'!AS1096,'9'!AS1096)</f>
        <v>3.9061870409709905E-13</v>
      </c>
      <c r="AT1096" s="6">
        <f>_xlfn.VAR.P('0'!AT1096,'1'!AT1096,'2'!AT1096,'3'!AT1096,'4'!AT1096,'5'!AT1096,'6'!AT1096,'7'!AT1096,'8'!AT1096,'9'!AT1096)</f>
        <v>0</v>
      </c>
      <c r="AU1096" s="6">
        <f>_xlfn.VAR.P('0'!AU1096,'1'!AU1096,'2'!AU1096,'3'!AU1096,'4'!AU1096,'5'!AU1096,'6'!AU1096,'7'!AU1096,'8'!AU1096,'9'!AU1096)</f>
        <v>3.4102358773753011E-3</v>
      </c>
      <c r="AV1096" s="6">
        <f>_xlfn.VAR.P('0'!AV1096,'1'!AV1096,'2'!AV1096,'3'!AV1096,'4'!AV1096,'5'!AV1096,'6'!AV1096,'7'!AV1096,'8'!AV1096,'9'!AV1096)</f>
        <v>0</v>
      </c>
      <c r="AW1096" s="6">
        <f>_xlfn.VAR.P('0'!AW1096,'1'!AW1096,'2'!AW1096,'3'!AW1096,'4'!AW1096,'5'!AW1096,'6'!AW1096,'7'!AW1096,'8'!AW1096,'9'!AW1096)</f>
        <v>8.9111930115199289E-4</v>
      </c>
    </row>
    <row r="1097" spans="1:49" ht="15.75" customHeight="1" x14ac:dyDescent="0.25">
      <c r="A1097" s="6" t="str">
        <f>IF(AND('0'!A1097='1'!A1097,'1'!A1097='2'!A1097,'2'!A1097='3'!A1097,'3'!A1097='4'!A1097,'4'!A1097='5'!A1097,'5'!A1097='6'!A1097,'6'!A1097='7'!A1097,'7'!A1097='8'!A1097,'8'!A1097='9'!A1097,'1'!A1097='2'!A1097),'9'!A1097,)</f>
        <v>RPA</v>
      </c>
      <c r="B1097" s="11" t="str">
        <f>IF(AND('0'!B1097='1'!B1097,'1'!B1097='2'!B1097,'2'!B1097='3'!B1097,'3'!B1097='4'!B1097,'4'!B1097='5'!B1097,'5'!B1097='6'!B1097,'6'!B1097='7'!B1097,'7'!B1097='8'!B1097,'8'!B1097='9'!B1097,'1'!B1097='2'!B1097),'9'!B1097,)</f>
        <v>1965-09-08</v>
      </c>
      <c r="C1097" s="11" t="str">
        <f>IF(AND('0'!C1097='1'!C1097,'1'!C1097='2'!C1097,'2'!C1097='3'!C1097,'3'!C1097='4'!C1097,'4'!C1097='5'!C1097,'5'!C1097='6'!C1097,'6'!C1097='7'!C1097,'7'!C1097='8'!C1097,'8'!C1097='9'!C1097,'1'!C1097='2'!C1097),'9'!C1097,)</f>
        <v>1965-09-08</v>
      </c>
      <c r="D1097" s="7">
        <f>IF(AND('0'!D1097='1'!D1097,'1'!D1097='2'!D1097,'2'!D1097='3'!D1097,'3'!D1097='4'!D1097,'4'!D1097='5'!D1097,'5'!D1097='6'!D1097,'6'!D1097='7'!D1097,'7'!D1097='8'!D1097,'8'!D1097='9'!D1097,'1'!D1097='2'!D1097),'9'!D1097,)</f>
        <v>24166</v>
      </c>
      <c r="E1097" s="8">
        <f>IF(COUNTIF(Recovered!$A$2:$A$808,A1097)&gt;0,1,0)</f>
        <v>1</v>
      </c>
      <c r="F1097" s="6">
        <f>_xlfn.VAR.P('0'!F1097,'1'!F1097,'2'!F1097,'3'!F1097,'4'!F1097,'5'!F1097,'6'!F1097,'7'!F1097,'8'!F1097,'9'!F1097)</f>
        <v>0</v>
      </c>
      <c r="G1097" s="6">
        <f>_xlfn.VAR.P('0'!G1097,'1'!G1097,'2'!G1097,'3'!G1097,'4'!G1097,'5'!G1097,'6'!G1097,'7'!G1097,'8'!G1097,'9'!G1097)</f>
        <v>5.3948896373995294E-4</v>
      </c>
      <c r="H1097" s="6">
        <f>_xlfn.VAR.P('0'!H1097,'1'!H1097,'2'!H1097,'3'!H1097,'4'!H1097,'5'!H1097,'6'!H1097,'7'!H1097,'8'!H1097,'9'!H1097)</f>
        <v>0</v>
      </c>
      <c r="I1097" s="6">
        <f>_xlfn.VAR.P('0'!I1097,'1'!I1097,'2'!I1097,'3'!I1097,'4'!I1097,'5'!I1097,'6'!I1097,'7'!I1097,'8'!I1097,'9'!I1097)</f>
        <v>1.1760450607091173E-4</v>
      </c>
      <c r="J1097" s="6">
        <f>_xlfn.VAR.P('0'!J1097,'1'!J1097,'2'!J1097,'3'!J1097,'4'!J1097,'5'!J1097,'6'!J1097,'7'!J1097,'8'!J1097,'9'!J1097)</f>
        <v>0</v>
      </c>
      <c r="K1097" s="6">
        <f>_xlfn.VAR.P('0'!K1097,'1'!K1097,'2'!K1097,'3'!K1097,'4'!K1097,'5'!K1097,'6'!K1097,'7'!K1097,'8'!K1097,'9'!K1097)</f>
        <v>1.1747807377735456E-4</v>
      </c>
      <c r="L1097" s="6">
        <f>_xlfn.VAR.P('0'!L1097,'1'!L1097,'2'!L1097,'3'!L1097,'4'!L1097,'5'!L1097,'6'!L1097,'7'!L1097,'8'!L1097,'9'!L1097)</f>
        <v>0</v>
      </c>
      <c r="M1097" s="6">
        <f>_xlfn.VAR.P('0'!M1097,'1'!M1097,'2'!M1097,'3'!M1097,'4'!M1097,'5'!M1097,'6'!M1097,'7'!M1097,'8'!M1097,'9'!M1097)</f>
        <v>2.1275029217753402E-5</v>
      </c>
      <c r="N1097" s="6">
        <f>_xlfn.VAR.P('0'!N1097,'1'!N1097,'2'!N1097,'3'!N1097,'4'!N1097,'5'!N1097,'6'!N1097,'7'!N1097,'8'!N1097,'9'!N1097)</f>
        <v>0</v>
      </c>
      <c r="O1097" s="6">
        <f>_xlfn.VAR.P('0'!O1097,'1'!O1097,'2'!O1097,'3'!O1097,'4'!O1097,'5'!O1097,'6'!O1097,'7'!O1097,'8'!O1097,'9'!O1097)</f>
        <v>5.6917895537673393E-5</v>
      </c>
      <c r="P1097" s="6">
        <f>_xlfn.VAR.P('0'!P1097,'1'!P1097,'2'!P1097,'3'!P1097,'4'!P1097,'5'!P1097,'6'!P1097,'7'!P1097,'8'!P1097,'9'!P1097)</f>
        <v>0</v>
      </c>
      <c r="Q1097" s="6">
        <f>_xlfn.VAR.P('0'!Q1097,'1'!Q1097,'2'!Q1097,'3'!Q1097,'4'!Q1097,'5'!Q1097,'6'!Q1097,'7'!Q1097,'8'!Q1097,'9'!Q1097)</f>
        <v>2.3767306709987181E-4</v>
      </c>
      <c r="R1097" s="6">
        <f>_xlfn.VAR.P('0'!R1097,'1'!R1097,'2'!R1097,'3'!R1097,'4'!R1097,'5'!R1097,'6'!R1097,'7'!R1097,'8'!R1097,'9'!R1097)</f>
        <v>0</v>
      </c>
      <c r="S1097" s="6">
        <f>_xlfn.VAR.P('0'!S1097,'1'!S1097,'2'!S1097,'3'!S1097,'4'!S1097,'5'!S1097,'6'!S1097,'7'!S1097,'8'!S1097,'9'!S1097)</f>
        <v>4.0854739637077853E-4</v>
      </c>
      <c r="T1097" s="6">
        <f>_xlfn.VAR.P('0'!T1097,'1'!T1097,'2'!T1097,'3'!T1097,'4'!T1097,'5'!T1097,'6'!T1097,'7'!T1097,'8'!T1097,'9'!T1097)</f>
        <v>0</v>
      </c>
      <c r="U1097" s="6">
        <f>_xlfn.VAR.P('0'!U1097,'1'!U1097,'2'!U1097,'3'!U1097,'4'!U1097,'5'!U1097,'6'!U1097,'7'!U1097,'8'!U1097,'9'!U1097)</f>
        <v>2.0738676696095771E-4</v>
      </c>
      <c r="V1097" s="6">
        <f>_xlfn.VAR.P('0'!V1097,'1'!V1097,'2'!V1097,'3'!V1097,'4'!V1097,'5'!V1097,'6'!V1097,'7'!V1097,'8'!V1097,'9'!V1097)</f>
        <v>0</v>
      </c>
      <c r="W1097" s="6">
        <f>_xlfn.VAR.P('0'!W1097,'1'!W1097,'2'!W1097,'3'!W1097,'4'!W1097,'5'!W1097,'6'!W1097,'7'!W1097,'8'!W1097,'9'!W1097)</f>
        <v>1.852483336298061E-4</v>
      </c>
      <c r="X1097" s="6">
        <f>_xlfn.VAR.P('0'!X1097,'1'!X1097,'2'!X1097,'3'!X1097,'4'!X1097,'5'!X1097,'6'!X1097,'7'!X1097,'8'!X1097,'9'!X1097)</f>
        <v>0</v>
      </c>
      <c r="Y1097" s="6">
        <f>_xlfn.VAR.P('0'!Y1097,'1'!Y1097,'2'!Y1097,'3'!Y1097,'4'!Y1097,'5'!Y1097,'6'!Y1097,'7'!Y1097,'8'!Y1097,'9'!Y1097)</f>
        <v>3.587705998929481E-4</v>
      </c>
      <c r="Z1097" s="6">
        <f>_xlfn.VAR.P('0'!Z1097,'1'!Z1097,'2'!Z1097,'3'!Z1097,'4'!Z1097,'5'!Z1097,'6'!Z1097,'7'!Z1097,'8'!Z1097,'9'!Z1097)</f>
        <v>0</v>
      </c>
      <c r="AA1097" s="6">
        <f>_xlfn.VAR.P('0'!AA1097,'1'!AA1097,'2'!AA1097,'3'!AA1097,'4'!AA1097,'5'!AA1097,'6'!AA1097,'7'!AA1097,'8'!AA1097,'9'!AA1097)</f>
        <v>3.9321354876811358E-4</v>
      </c>
      <c r="AB1097" s="6">
        <f>_xlfn.VAR.P('0'!AB1097,'1'!AB1097,'2'!AB1097,'3'!AB1097,'4'!AB1097,'5'!AB1097,'6'!AB1097,'7'!AB1097,'8'!AB1097,'9'!AB1097)</f>
        <v>0.25</v>
      </c>
      <c r="AC1097" s="6">
        <f>_xlfn.VAR.P('0'!AC1097,'1'!AC1097,'2'!AC1097,'3'!AC1097,'4'!AC1097,'5'!AC1097,'6'!AC1097,'7'!AC1097,'8'!AC1097,'9'!AC1097)</f>
        <v>1.0943206922914728E-3</v>
      </c>
      <c r="AD1097" s="6">
        <f>_xlfn.VAR.P('0'!AD1097,'1'!AD1097,'2'!AD1097,'3'!AD1097,'4'!AD1097,'5'!AD1097,'6'!AD1097,'7'!AD1097,'8'!AD1097,'9'!AD1097)</f>
        <v>0.25</v>
      </c>
      <c r="AE1097" s="6">
        <f>_xlfn.VAR.P('0'!AE1097,'1'!AE1097,'2'!AE1097,'3'!AE1097,'4'!AE1097,'5'!AE1097,'6'!AE1097,'7'!AE1097,'8'!AE1097,'9'!AE1097)</f>
        <v>3.9493041687988309E-4</v>
      </c>
      <c r="AF1097" s="6">
        <f>_xlfn.VAR.P('0'!AF1097,'1'!AF1097,'2'!AF1097,'3'!AF1097,'4'!AF1097,'5'!AF1097,'6'!AF1097,'7'!AF1097,'8'!AF1097,'9'!AF1097)</f>
        <v>0</v>
      </c>
      <c r="AG1097" s="6">
        <f>_xlfn.VAR.P('0'!AG1097,'1'!AG1097,'2'!AG1097,'3'!AG1097,'4'!AG1097,'5'!AG1097,'6'!AG1097,'7'!AG1097,'8'!AG1097,'9'!AG1097)</f>
        <v>4.1258117682012874E-5</v>
      </c>
      <c r="AH1097" s="6">
        <f>_xlfn.VAR.P('0'!AH1097,'1'!AH1097,'2'!AH1097,'3'!AH1097,'4'!AH1097,'5'!AH1097,'6'!AH1097,'7'!AH1097,'8'!AH1097,'9'!AH1097)</f>
        <v>0</v>
      </c>
      <c r="AI1097" s="6">
        <f>_xlfn.VAR.P('0'!AI1097,'1'!AI1097,'2'!AI1097,'3'!AI1097,'4'!AI1097,'5'!AI1097,'6'!AI1097,'7'!AI1097,'8'!AI1097,'9'!AI1097)</f>
        <v>4.3676325680290273E-4</v>
      </c>
      <c r="AJ1097" s="6">
        <f>_xlfn.VAR.P('0'!AJ1097,'1'!AJ1097,'2'!AJ1097,'3'!AJ1097,'4'!AJ1097,'5'!AJ1097,'6'!AJ1097,'7'!AJ1097,'8'!AJ1097,'9'!AJ1097)</f>
        <v>0</v>
      </c>
      <c r="AK1097" s="6">
        <f>_xlfn.VAR.P('0'!AK1097,'1'!AK1097,'2'!AK1097,'3'!AK1097,'4'!AK1097,'5'!AK1097,'6'!AK1097,'7'!AK1097,'8'!AK1097,'9'!AK1097)</f>
        <v>3.806982051119772E-5</v>
      </c>
      <c r="AL1097" s="6">
        <f>_xlfn.VAR.P('0'!AL1097,'1'!AL1097,'2'!AL1097,'3'!AL1097,'4'!AL1097,'5'!AL1097,'6'!AL1097,'7'!AL1097,'8'!AL1097,'9'!AL1097)</f>
        <v>0</v>
      </c>
      <c r="AM1097" s="6">
        <f>_xlfn.VAR.P('0'!AM1097,'1'!AM1097,'2'!AM1097,'3'!AM1097,'4'!AM1097,'5'!AM1097,'6'!AM1097,'7'!AM1097,'8'!AM1097,'9'!AM1097)</f>
        <v>5.7238568308592977E-8</v>
      </c>
      <c r="AN1097" s="6">
        <f>_xlfn.VAR.P('0'!AN1097,'1'!AN1097,'2'!AN1097,'3'!AN1097,'4'!AN1097,'5'!AN1097,'6'!AN1097,'7'!AN1097,'8'!AN1097,'9'!AN1097)</f>
        <v>0.25</v>
      </c>
      <c r="AO1097" s="6">
        <f>_xlfn.VAR.P('0'!AO1097,'1'!AO1097,'2'!AO1097,'3'!AO1097,'4'!AO1097,'5'!AO1097,'6'!AO1097,'7'!AO1097,'8'!AO1097,'9'!AO1097)</f>
        <v>1.0749482719063508E-2</v>
      </c>
      <c r="AP1097" s="6">
        <f>_xlfn.VAR.P('0'!AP1097,'1'!AP1097,'2'!AP1097,'3'!AP1097,'4'!AP1097,'5'!AP1097,'6'!AP1097,'7'!AP1097,'8'!AP1097,'9'!AP1097)</f>
        <v>0.25</v>
      </c>
      <c r="AQ1097" s="6">
        <f>_xlfn.VAR.P('0'!AQ1097,'1'!AQ1097,'2'!AQ1097,'3'!AQ1097,'4'!AQ1097,'5'!AQ1097,'6'!AQ1097,'7'!AQ1097,'8'!AQ1097,'9'!AQ1097)</f>
        <v>4.6801946700386603E-3</v>
      </c>
      <c r="AR1097" s="6">
        <f>_xlfn.VAR.P('0'!AR1097,'1'!AR1097,'2'!AR1097,'3'!AR1097,'4'!AR1097,'5'!AR1097,'6'!AR1097,'7'!AR1097,'8'!AR1097,'9'!AR1097)</f>
        <v>0</v>
      </c>
      <c r="AS1097" s="6">
        <f>_xlfn.VAR.P('0'!AS1097,'1'!AS1097,'2'!AS1097,'3'!AS1097,'4'!AS1097,'5'!AS1097,'6'!AS1097,'7'!AS1097,'8'!AS1097,'9'!AS1097)</f>
        <v>9.3714627459248871E-15</v>
      </c>
      <c r="AT1097" s="6">
        <f>_xlfn.VAR.P('0'!AT1097,'1'!AT1097,'2'!AT1097,'3'!AT1097,'4'!AT1097,'5'!AT1097,'6'!AT1097,'7'!AT1097,'8'!AT1097,'9'!AT1097)</f>
        <v>0</v>
      </c>
      <c r="AU1097" s="6">
        <f>_xlfn.VAR.P('0'!AU1097,'1'!AU1097,'2'!AU1097,'3'!AU1097,'4'!AU1097,'5'!AU1097,'6'!AU1097,'7'!AU1097,'8'!AU1097,'9'!AU1097)</f>
        <v>7.8216221991731215E-5</v>
      </c>
      <c r="AV1097" s="6">
        <f>_xlfn.VAR.P('0'!AV1097,'1'!AV1097,'2'!AV1097,'3'!AV1097,'4'!AV1097,'5'!AV1097,'6'!AV1097,'7'!AV1097,'8'!AV1097,'9'!AV1097)</f>
        <v>0</v>
      </c>
      <c r="AW1097" s="6">
        <f>_xlfn.VAR.P('0'!AW1097,'1'!AW1097,'2'!AW1097,'3'!AW1097,'4'!AW1097,'5'!AW1097,'6'!AW1097,'7'!AW1097,'8'!AW1097,'9'!AW1097)</f>
        <v>2.4147997075967178E-5</v>
      </c>
    </row>
    <row r="1098" spans="1:49" ht="15.75" hidden="1" customHeight="1" x14ac:dyDescent="0.25">
      <c r="A1098" s="6" t="str">
        <f>IF(AND('0'!A1098='1'!A1098,'1'!A1098='2'!A1098,'2'!A1098='3'!A1098,'3'!A1098='4'!A1098,'4'!A1098='5'!A1098,'5'!A1098='6'!A1098,'6'!A1098='7'!A1098,'7'!A1098='8'!A1098,'8'!A1098='9'!A1098,'1'!A1098='2'!A1098),'9'!A1098,)</f>
        <v>Historical Minutes</v>
      </c>
      <c r="B1098" s="11" t="str">
        <f>IF(AND('0'!B1098='1'!B1098,'1'!B1098='2'!B1098,'2'!B1098='3'!B1098,'3'!B1098='4'!B1098,'4'!B1098='5'!B1098,'5'!B1098='6'!B1098,'6'!B1098='7'!B1098,'7'!B1098='8'!B1098,'8'!B1098='9'!B1098,'1'!B1098='2'!B1098),'9'!B1098,)</f>
        <v>1965-08-31</v>
      </c>
      <c r="C1098" s="11" t="str">
        <f>IF(AND('0'!C1098='1'!C1098,'1'!C1098='2'!C1098,'2'!C1098='3'!C1098,'3'!C1098='4'!C1098,'4'!C1098='5'!C1098,'5'!C1098='6'!C1098,'6'!C1098='7'!C1098,'7'!C1098='8'!C1098,'8'!C1098='9'!C1098,'1'!C1098='2'!C1098),'9'!C1098,)</f>
        <v>1965-08-31</v>
      </c>
      <c r="D1098" s="7">
        <f>IF(AND('0'!D1098='1'!D1098,'1'!D1098='2'!D1098,'2'!D1098='3'!D1098,'3'!D1098='4'!D1098,'4'!D1098='5'!D1098,'5'!D1098='6'!D1098,'6'!D1098='7'!D1098,'7'!D1098='8'!D1098,'8'!D1098='9'!D1098,'1'!D1098='2'!D1098),'9'!D1098,)</f>
        <v>0</v>
      </c>
      <c r="E1098" s="8">
        <f>IF(COUNTIF(Recovered!$A$2:$A$808,A1098)&gt;0,1,0)</f>
        <v>0</v>
      </c>
      <c r="F1098" s="6">
        <f>_xlfn.VAR.P('0'!F1098,'1'!F1098,'2'!F1098,'3'!F1098,'4'!F1098,'5'!F1098,'6'!F1098,'7'!F1098,'8'!F1098,'9'!F1098)</f>
        <v>0</v>
      </c>
      <c r="G1098" s="6">
        <f>_xlfn.VAR.P('0'!G1098,'1'!G1098,'2'!G1098,'3'!G1098,'4'!G1098,'5'!G1098,'6'!G1098,'7'!G1098,'8'!G1098,'9'!G1098)</f>
        <v>2.9281697367062774E-4</v>
      </c>
      <c r="H1098" s="6">
        <f>_xlfn.VAR.P('0'!H1098,'1'!H1098,'2'!H1098,'3'!H1098,'4'!H1098,'5'!H1098,'6'!H1098,'7'!H1098,'8'!H1098,'9'!H1098)</f>
        <v>0</v>
      </c>
      <c r="I1098" s="6">
        <f>_xlfn.VAR.P('0'!I1098,'1'!I1098,'2'!I1098,'3'!I1098,'4'!I1098,'5'!I1098,'6'!I1098,'7'!I1098,'8'!I1098,'9'!I1098)</f>
        <v>9.5044741895300552E-4</v>
      </c>
      <c r="J1098" s="6">
        <f>_xlfn.VAR.P('0'!J1098,'1'!J1098,'2'!J1098,'3'!J1098,'4'!J1098,'5'!J1098,'6'!J1098,'7'!J1098,'8'!J1098,'9'!J1098)</f>
        <v>0</v>
      </c>
      <c r="K1098" s="6">
        <f>_xlfn.VAR.P('0'!K1098,'1'!K1098,'2'!K1098,'3'!K1098,'4'!K1098,'5'!K1098,'6'!K1098,'7'!K1098,'8'!K1098,'9'!K1098)</f>
        <v>1.6311648730135114E-4</v>
      </c>
      <c r="L1098" s="6">
        <f>_xlfn.VAR.P('0'!L1098,'1'!L1098,'2'!L1098,'3'!L1098,'4'!L1098,'5'!L1098,'6'!L1098,'7'!L1098,'8'!L1098,'9'!L1098)</f>
        <v>0</v>
      </c>
      <c r="M1098" s="6">
        <f>_xlfn.VAR.P('0'!M1098,'1'!M1098,'2'!M1098,'3'!M1098,'4'!M1098,'5'!M1098,'6'!M1098,'7'!M1098,'8'!M1098,'9'!M1098)</f>
        <v>3.6802324502474679E-4</v>
      </c>
      <c r="N1098" s="6">
        <f>_xlfn.VAR.P('0'!N1098,'1'!N1098,'2'!N1098,'3'!N1098,'4'!N1098,'5'!N1098,'6'!N1098,'7'!N1098,'8'!N1098,'9'!N1098)</f>
        <v>0</v>
      </c>
      <c r="O1098" s="6">
        <f>_xlfn.VAR.P('0'!O1098,'1'!O1098,'2'!O1098,'3'!O1098,'4'!O1098,'5'!O1098,'6'!O1098,'7'!O1098,'8'!O1098,'9'!O1098)</f>
        <v>3.8867397620743316E-4</v>
      </c>
      <c r="P1098" s="6">
        <f>_xlfn.VAR.P('0'!P1098,'1'!P1098,'2'!P1098,'3'!P1098,'4'!P1098,'5'!P1098,'6'!P1098,'7'!P1098,'8'!P1098,'9'!P1098)</f>
        <v>0</v>
      </c>
      <c r="Q1098" s="6">
        <f>_xlfn.VAR.P('0'!Q1098,'1'!Q1098,'2'!Q1098,'3'!Q1098,'4'!Q1098,'5'!Q1098,'6'!Q1098,'7'!Q1098,'8'!Q1098,'9'!Q1098)</f>
        <v>7.7315746923070026E-5</v>
      </c>
      <c r="R1098" s="6">
        <f>_xlfn.VAR.P('0'!R1098,'1'!R1098,'2'!R1098,'3'!R1098,'4'!R1098,'5'!R1098,'6'!R1098,'7'!R1098,'8'!R1098,'9'!R1098)</f>
        <v>0</v>
      </c>
      <c r="S1098" s="6">
        <f>_xlfn.VAR.P('0'!S1098,'1'!S1098,'2'!S1098,'3'!S1098,'4'!S1098,'5'!S1098,'6'!S1098,'7'!S1098,'8'!S1098,'9'!S1098)</f>
        <v>3.0022854628869357E-4</v>
      </c>
      <c r="T1098" s="6">
        <f>_xlfn.VAR.P('0'!T1098,'1'!T1098,'2'!T1098,'3'!T1098,'4'!T1098,'5'!T1098,'6'!T1098,'7'!T1098,'8'!T1098,'9'!T1098)</f>
        <v>0</v>
      </c>
      <c r="U1098" s="6">
        <f>_xlfn.VAR.P('0'!U1098,'1'!U1098,'2'!U1098,'3'!U1098,'4'!U1098,'5'!U1098,'6'!U1098,'7'!U1098,'8'!U1098,'9'!U1098)</f>
        <v>1.4175549374634213E-3</v>
      </c>
      <c r="V1098" s="6">
        <f>_xlfn.VAR.P('0'!V1098,'1'!V1098,'2'!V1098,'3'!V1098,'4'!V1098,'5'!V1098,'6'!V1098,'7'!V1098,'8'!V1098,'9'!V1098)</f>
        <v>0</v>
      </c>
      <c r="W1098" s="6">
        <f>_xlfn.VAR.P('0'!W1098,'1'!W1098,'2'!W1098,'3'!W1098,'4'!W1098,'5'!W1098,'6'!W1098,'7'!W1098,'8'!W1098,'9'!W1098)</f>
        <v>1.1872357713573158E-5</v>
      </c>
      <c r="X1098" s="6">
        <f>_xlfn.VAR.P('0'!X1098,'1'!X1098,'2'!X1098,'3'!X1098,'4'!X1098,'5'!X1098,'6'!X1098,'7'!X1098,'8'!X1098,'9'!X1098)</f>
        <v>0</v>
      </c>
      <c r="Y1098" s="6">
        <f>_xlfn.VAR.P('0'!Y1098,'1'!Y1098,'2'!Y1098,'3'!Y1098,'4'!Y1098,'5'!Y1098,'6'!Y1098,'7'!Y1098,'8'!Y1098,'9'!Y1098)</f>
        <v>7.011293144598079E-4</v>
      </c>
      <c r="Z1098" s="6">
        <f>_xlfn.VAR.P('0'!Z1098,'1'!Z1098,'2'!Z1098,'3'!Z1098,'4'!Z1098,'5'!Z1098,'6'!Z1098,'7'!Z1098,'8'!Z1098,'9'!Z1098)</f>
        <v>0</v>
      </c>
      <c r="AA1098" s="6">
        <f>_xlfn.VAR.P('0'!AA1098,'1'!AA1098,'2'!AA1098,'3'!AA1098,'4'!AA1098,'5'!AA1098,'6'!AA1098,'7'!AA1098,'8'!AA1098,'9'!AA1098)</f>
        <v>3.0224970344080928E-4</v>
      </c>
      <c r="AB1098" s="6">
        <f>_xlfn.VAR.P('0'!AB1098,'1'!AB1098,'2'!AB1098,'3'!AB1098,'4'!AB1098,'5'!AB1098,'6'!AB1098,'7'!AB1098,'8'!AB1098,'9'!AB1098)</f>
        <v>0</v>
      </c>
      <c r="AC1098" s="6">
        <f>_xlfn.VAR.P('0'!AC1098,'1'!AC1098,'2'!AC1098,'3'!AC1098,'4'!AC1098,'5'!AC1098,'6'!AC1098,'7'!AC1098,'8'!AC1098,'9'!AC1098)</f>
        <v>5.4764688768089097E-4</v>
      </c>
      <c r="AD1098" s="6">
        <f>_xlfn.VAR.P('0'!AD1098,'1'!AD1098,'2'!AD1098,'3'!AD1098,'4'!AD1098,'5'!AD1098,'6'!AD1098,'7'!AD1098,'8'!AD1098,'9'!AD1098)</f>
        <v>0</v>
      </c>
      <c r="AE1098" s="6">
        <f>_xlfn.VAR.P('0'!AE1098,'1'!AE1098,'2'!AE1098,'3'!AE1098,'4'!AE1098,'5'!AE1098,'6'!AE1098,'7'!AE1098,'8'!AE1098,'9'!AE1098)</f>
        <v>2.8576729584765917E-4</v>
      </c>
      <c r="AF1098" s="6">
        <f>_xlfn.VAR.P('0'!AF1098,'1'!AF1098,'2'!AF1098,'3'!AF1098,'4'!AF1098,'5'!AF1098,'6'!AF1098,'7'!AF1098,'8'!AF1098,'9'!AF1098)</f>
        <v>0</v>
      </c>
      <c r="AG1098" s="6">
        <f>_xlfn.VAR.P('0'!AG1098,'1'!AG1098,'2'!AG1098,'3'!AG1098,'4'!AG1098,'5'!AG1098,'6'!AG1098,'7'!AG1098,'8'!AG1098,'9'!AG1098)</f>
        <v>1.1905527873400743E-2</v>
      </c>
      <c r="AH1098" s="6">
        <f>_xlfn.VAR.P('0'!AH1098,'1'!AH1098,'2'!AH1098,'3'!AH1098,'4'!AH1098,'5'!AH1098,'6'!AH1098,'7'!AH1098,'8'!AH1098,'9'!AH1098)</f>
        <v>0</v>
      </c>
      <c r="AI1098" s="6">
        <f>_xlfn.VAR.P('0'!AI1098,'1'!AI1098,'2'!AI1098,'3'!AI1098,'4'!AI1098,'5'!AI1098,'6'!AI1098,'7'!AI1098,'8'!AI1098,'9'!AI1098)</f>
        <v>1.8648607451108478E-4</v>
      </c>
      <c r="AJ1098" s="6">
        <f>_xlfn.VAR.P('0'!AJ1098,'1'!AJ1098,'2'!AJ1098,'3'!AJ1098,'4'!AJ1098,'5'!AJ1098,'6'!AJ1098,'7'!AJ1098,'8'!AJ1098,'9'!AJ1098)</f>
        <v>0</v>
      </c>
      <c r="AK1098" s="6">
        <f>_xlfn.VAR.P('0'!AK1098,'1'!AK1098,'2'!AK1098,'3'!AK1098,'4'!AK1098,'5'!AK1098,'6'!AK1098,'7'!AK1098,'8'!AK1098,'9'!AK1098)</f>
        <v>3.0755525459288913E-4</v>
      </c>
      <c r="AL1098" s="6">
        <f>_xlfn.VAR.P('0'!AL1098,'1'!AL1098,'2'!AL1098,'3'!AL1098,'4'!AL1098,'5'!AL1098,'6'!AL1098,'7'!AL1098,'8'!AL1098,'9'!AL1098)</f>
        <v>0</v>
      </c>
      <c r="AM1098" s="6">
        <f>_xlfn.VAR.P('0'!AM1098,'1'!AM1098,'2'!AM1098,'3'!AM1098,'4'!AM1098,'5'!AM1098,'6'!AM1098,'7'!AM1098,'8'!AM1098,'9'!AM1098)</f>
        <v>3.2630988479940547E-7</v>
      </c>
      <c r="AN1098" s="6">
        <f>_xlfn.VAR.P('0'!AN1098,'1'!AN1098,'2'!AN1098,'3'!AN1098,'4'!AN1098,'5'!AN1098,'6'!AN1098,'7'!AN1098,'8'!AN1098,'9'!AN1098)</f>
        <v>0</v>
      </c>
      <c r="AO1098" s="6">
        <f>_xlfn.VAR.P('0'!AO1098,'1'!AO1098,'2'!AO1098,'3'!AO1098,'4'!AO1098,'5'!AO1098,'6'!AO1098,'7'!AO1098,'8'!AO1098,'9'!AO1098)</f>
        <v>4.373858140104142E-7</v>
      </c>
      <c r="AP1098" s="6">
        <f>_xlfn.VAR.P('0'!AP1098,'1'!AP1098,'2'!AP1098,'3'!AP1098,'4'!AP1098,'5'!AP1098,'6'!AP1098,'7'!AP1098,'8'!AP1098,'9'!AP1098)</f>
        <v>0</v>
      </c>
      <c r="AQ1098" s="6">
        <f>_xlfn.VAR.P('0'!AQ1098,'1'!AQ1098,'2'!AQ1098,'3'!AQ1098,'4'!AQ1098,'5'!AQ1098,'6'!AQ1098,'7'!AQ1098,'8'!AQ1098,'9'!AQ1098)</f>
        <v>1.0239151011265976E-3</v>
      </c>
      <c r="AR1098" s="6">
        <f>_xlfn.VAR.P('0'!AR1098,'1'!AR1098,'2'!AR1098,'3'!AR1098,'4'!AR1098,'5'!AR1098,'6'!AR1098,'7'!AR1098,'8'!AR1098,'9'!AR1098)</f>
        <v>0</v>
      </c>
      <c r="AS1098" s="6">
        <f>_xlfn.VAR.P('0'!AS1098,'1'!AS1098,'2'!AS1098,'3'!AS1098,'4'!AS1098,'5'!AS1098,'6'!AS1098,'7'!AS1098,'8'!AS1098,'9'!AS1098)</f>
        <v>4.2628481544545842E-14</v>
      </c>
      <c r="AT1098" s="6">
        <f>_xlfn.VAR.P('0'!AT1098,'1'!AT1098,'2'!AT1098,'3'!AT1098,'4'!AT1098,'5'!AT1098,'6'!AT1098,'7'!AT1098,'8'!AT1098,'9'!AT1098)</f>
        <v>0</v>
      </c>
      <c r="AU1098" s="6">
        <f>_xlfn.VAR.P('0'!AU1098,'1'!AU1098,'2'!AU1098,'3'!AU1098,'4'!AU1098,'5'!AU1098,'6'!AU1098,'7'!AU1098,'8'!AU1098,'9'!AU1098)</f>
        <v>7.6179382720325135E-5</v>
      </c>
      <c r="AV1098" s="6">
        <f>_xlfn.VAR.P('0'!AV1098,'1'!AV1098,'2'!AV1098,'3'!AV1098,'4'!AV1098,'5'!AV1098,'6'!AV1098,'7'!AV1098,'8'!AV1098,'9'!AV1098)</f>
        <v>0</v>
      </c>
      <c r="AW1098" s="6">
        <f>_xlfn.VAR.P('0'!AW1098,'1'!AW1098,'2'!AW1098,'3'!AW1098,'4'!AW1098,'5'!AW1098,'6'!AW1098,'7'!AW1098,'8'!AW1098,'9'!AW1098)</f>
        <v>4.2094945701202436E-4</v>
      </c>
    </row>
    <row r="1099" spans="1:49" ht="15.75" customHeight="1" x14ac:dyDescent="0.25">
      <c r="A1099" s="6" t="str">
        <f>IF(AND('0'!A1099='1'!A1099,'1'!A1099='2'!A1099,'2'!A1099='3'!A1099,'3'!A1099='4'!A1099,'4'!A1099='5'!A1099,'5'!A1099='6'!A1099,'6'!A1099='7'!A1099,'7'!A1099='8'!A1099,'8'!A1099='9'!A1099,'1'!A1099='2'!A1099),'9'!A1099,)</f>
        <v>RPA</v>
      </c>
      <c r="B1099" s="11" t="str">
        <f>IF(AND('0'!B1099='1'!B1099,'1'!B1099='2'!B1099,'2'!B1099='3'!B1099,'3'!B1099='4'!B1099,'4'!B1099='5'!B1099,'5'!B1099='6'!B1099,'6'!B1099='7'!B1099,'7'!B1099='8'!B1099,'8'!B1099='9'!B1099,'1'!B1099='2'!B1099),'9'!B1099,)</f>
        <v>1965-08-31</v>
      </c>
      <c r="C1099" s="11" t="str">
        <f>IF(AND('0'!C1099='1'!C1099,'1'!C1099='2'!C1099,'2'!C1099='3'!C1099,'3'!C1099='4'!C1099,'4'!C1099='5'!C1099,'5'!C1099='6'!C1099,'6'!C1099='7'!C1099,'7'!C1099='8'!C1099,'8'!C1099='9'!C1099,'1'!C1099='2'!C1099),'9'!C1099,)</f>
        <v>1965-08-31</v>
      </c>
      <c r="D1099" s="7">
        <f>IF(AND('0'!D1099='1'!D1099,'1'!D1099='2'!D1099,'2'!D1099='3'!D1099,'3'!D1099='4'!D1099,'4'!D1099='5'!D1099,'5'!D1099='6'!D1099,'6'!D1099='7'!D1099,'7'!D1099='8'!D1099,'8'!D1099='9'!D1099,'1'!D1099='2'!D1099),'9'!D1099,)</f>
        <v>24166</v>
      </c>
      <c r="E1099" s="8">
        <f>IF(COUNTIF(Recovered!$A$2:$A$808,A1099)&gt;0,1,0)</f>
        <v>1</v>
      </c>
      <c r="F1099" s="6">
        <f>_xlfn.VAR.P('0'!F1099,'1'!F1099,'2'!F1099,'3'!F1099,'4'!F1099,'5'!F1099,'6'!F1099,'7'!F1099,'8'!F1099,'9'!F1099)</f>
        <v>0</v>
      </c>
      <c r="G1099" s="6">
        <f>_xlfn.VAR.P('0'!G1099,'1'!G1099,'2'!G1099,'3'!G1099,'4'!G1099,'5'!G1099,'6'!G1099,'7'!G1099,'8'!G1099,'9'!G1099)</f>
        <v>8.0531843377067982E-4</v>
      </c>
      <c r="H1099" s="6">
        <f>_xlfn.VAR.P('0'!H1099,'1'!H1099,'2'!H1099,'3'!H1099,'4'!H1099,'5'!H1099,'6'!H1099,'7'!H1099,'8'!H1099,'9'!H1099)</f>
        <v>0.21</v>
      </c>
      <c r="I1099" s="6">
        <f>_xlfn.VAR.P('0'!I1099,'1'!I1099,'2'!I1099,'3'!I1099,'4'!I1099,'5'!I1099,'6'!I1099,'7'!I1099,'8'!I1099,'9'!I1099)</f>
        <v>2.3478494564586221E-3</v>
      </c>
      <c r="J1099" s="6">
        <f>_xlfn.VAR.P('0'!J1099,'1'!J1099,'2'!J1099,'3'!J1099,'4'!J1099,'5'!J1099,'6'!J1099,'7'!J1099,'8'!J1099,'9'!J1099)</f>
        <v>0</v>
      </c>
      <c r="K1099" s="6">
        <f>_xlfn.VAR.P('0'!K1099,'1'!K1099,'2'!K1099,'3'!K1099,'4'!K1099,'5'!K1099,'6'!K1099,'7'!K1099,'8'!K1099,'9'!K1099)</f>
        <v>2.8131221707298051E-5</v>
      </c>
      <c r="L1099" s="6">
        <f>_xlfn.VAR.P('0'!L1099,'1'!L1099,'2'!L1099,'3'!L1099,'4'!L1099,'5'!L1099,'6'!L1099,'7'!L1099,'8'!L1099,'9'!L1099)</f>
        <v>0</v>
      </c>
      <c r="M1099" s="6">
        <f>_xlfn.VAR.P('0'!M1099,'1'!M1099,'2'!M1099,'3'!M1099,'4'!M1099,'5'!M1099,'6'!M1099,'7'!M1099,'8'!M1099,'9'!M1099)</f>
        <v>7.2772319592426275E-3</v>
      </c>
      <c r="N1099" s="6">
        <f>_xlfn.VAR.P('0'!N1099,'1'!N1099,'2'!N1099,'3'!N1099,'4'!N1099,'5'!N1099,'6'!N1099,'7'!N1099,'8'!N1099,'9'!N1099)</f>
        <v>0</v>
      </c>
      <c r="O1099" s="6">
        <f>_xlfn.VAR.P('0'!O1099,'1'!O1099,'2'!O1099,'3'!O1099,'4'!O1099,'5'!O1099,'6'!O1099,'7'!O1099,'8'!O1099,'9'!O1099)</f>
        <v>2.5673809604879447E-4</v>
      </c>
      <c r="P1099" s="6">
        <f>_xlfn.VAR.P('0'!P1099,'1'!P1099,'2'!P1099,'3'!P1099,'4'!P1099,'5'!P1099,'6'!P1099,'7'!P1099,'8'!P1099,'9'!P1099)</f>
        <v>0</v>
      </c>
      <c r="Q1099" s="6">
        <f>_xlfn.VAR.P('0'!Q1099,'1'!Q1099,'2'!Q1099,'3'!Q1099,'4'!Q1099,'5'!Q1099,'6'!Q1099,'7'!Q1099,'8'!Q1099,'9'!Q1099)</f>
        <v>3.4040910240828654E-6</v>
      </c>
      <c r="R1099" s="6">
        <f>_xlfn.VAR.P('0'!R1099,'1'!R1099,'2'!R1099,'3'!R1099,'4'!R1099,'5'!R1099,'6'!R1099,'7'!R1099,'8'!R1099,'9'!R1099)</f>
        <v>0</v>
      </c>
      <c r="S1099" s="6">
        <f>_xlfn.VAR.P('0'!S1099,'1'!S1099,'2'!S1099,'3'!S1099,'4'!S1099,'5'!S1099,'6'!S1099,'7'!S1099,'8'!S1099,'9'!S1099)</f>
        <v>7.6956897314014311E-4</v>
      </c>
      <c r="T1099" s="6">
        <f>_xlfn.VAR.P('0'!T1099,'1'!T1099,'2'!T1099,'3'!T1099,'4'!T1099,'5'!T1099,'6'!T1099,'7'!T1099,'8'!T1099,'9'!T1099)</f>
        <v>0</v>
      </c>
      <c r="U1099" s="6">
        <f>_xlfn.VAR.P('0'!U1099,'1'!U1099,'2'!U1099,'3'!U1099,'4'!U1099,'5'!U1099,'6'!U1099,'7'!U1099,'8'!U1099,'9'!U1099)</f>
        <v>6.9271972172580266E-4</v>
      </c>
      <c r="V1099" s="6">
        <f>_xlfn.VAR.P('0'!V1099,'1'!V1099,'2'!V1099,'3'!V1099,'4'!V1099,'5'!V1099,'6'!V1099,'7'!V1099,'8'!V1099,'9'!V1099)</f>
        <v>0</v>
      </c>
      <c r="W1099" s="6">
        <f>_xlfn.VAR.P('0'!W1099,'1'!W1099,'2'!W1099,'3'!W1099,'4'!W1099,'5'!W1099,'6'!W1099,'7'!W1099,'8'!W1099,'9'!W1099)</f>
        <v>8.0535971413732806E-6</v>
      </c>
      <c r="X1099" s="6">
        <f>_xlfn.VAR.P('0'!X1099,'1'!X1099,'2'!X1099,'3'!X1099,'4'!X1099,'5'!X1099,'6'!X1099,'7'!X1099,'8'!X1099,'9'!X1099)</f>
        <v>0</v>
      </c>
      <c r="Y1099" s="6">
        <f>_xlfn.VAR.P('0'!Y1099,'1'!Y1099,'2'!Y1099,'3'!Y1099,'4'!Y1099,'5'!Y1099,'6'!Y1099,'7'!Y1099,'8'!Y1099,'9'!Y1099)</f>
        <v>1.2338459767904925E-4</v>
      </c>
      <c r="Z1099" s="6">
        <f>_xlfn.VAR.P('0'!Z1099,'1'!Z1099,'2'!Z1099,'3'!Z1099,'4'!Z1099,'5'!Z1099,'6'!Z1099,'7'!Z1099,'8'!Z1099,'9'!Z1099)</f>
        <v>0</v>
      </c>
      <c r="AA1099" s="6">
        <f>_xlfn.VAR.P('0'!AA1099,'1'!AA1099,'2'!AA1099,'3'!AA1099,'4'!AA1099,'5'!AA1099,'6'!AA1099,'7'!AA1099,'8'!AA1099,'9'!AA1099)</f>
        <v>9.2586817979869453E-4</v>
      </c>
      <c r="AB1099" s="6">
        <f>_xlfn.VAR.P('0'!AB1099,'1'!AB1099,'2'!AB1099,'3'!AB1099,'4'!AB1099,'5'!AB1099,'6'!AB1099,'7'!AB1099,'8'!AB1099,'9'!AB1099)</f>
        <v>0</v>
      </c>
      <c r="AC1099" s="6">
        <f>_xlfn.VAR.P('0'!AC1099,'1'!AC1099,'2'!AC1099,'3'!AC1099,'4'!AC1099,'5'!AC1099,'6'!AC1099,'7'!AC1099,'8'!AC1099,'9'!AC1099)</f>
        <v>3.7402162673272538E-3</v>
      </c>
      <c r="AD1099" s="6">
        <f>_xlfn.VAR.P('0'!AD1099,'1'!AD1099,'2'!AD1099,'3'!AD1099,'4'!AD1099,'5'!AD1099,'6'!AD1099,'7'!AD1099,'8'!AD1099,'9'!AD1099)</f>
        <v>0</v>
      </c>
      <c r="AE1099" s="6">
        <f>_xlfn.VAR.P('0'!AE1099,'1'!AE1099,'2'!AE1099,'3'!AE1099,'4'!AE1099,'5'!AE1099,'6'!AE1099,'7'!AE1099,'8'!AE1099,'9'!AE1099)</f>
        <v>2.2389379025262541E-3</v>
      </c>
      <c r="AF1099" s="6">
        <f>_xlfn.VAR.P('0'!AF1099,'1'!AF1099,'2'!AF1099,'3'!AF1099,'4'!AF1099,'5'!AF1099,'6'!AF1099,'7'!AF1099,'8'!AF1099,'9'!AF1099)</f>
        <v>0</v>
      </c>
      <c r="AG1099" s="6">
        <f>_xlfn.VAR.P('0'!AG1099,'1'!AG1099,'2'!AG1099,'3'!AG1099,'4'!AG1099,'5'!AG1099,'6'!AG1099,'7'!AG1099,'8'!AG1099,'9'!AG1099)</f>
        <v>2.1540220156670274E-4</v>
      </c>
      <c r="AH1099" s="6">
        <f>_xlfn.VAR.P('0'!AH1099,'1'!AH1099,'2'!AH1099,'3'!AH1099,'4'!AH1099,'5'!AH1099,'6'!AH1099,'7'!AH1099,'8'!AH1099,'9'!AH1099)</f>
        <v>0</v>
      </c>
      <c r="AI1099" s="6">
        <f>_xlfn.VAR.P('0'!AI1099,'1'!AI1099,'2'!AI1099,'3'!AI1099,'4'!AI1099,'5'!AI1099,'6'!AI1099,'7'!AI1099,'8'!AI1099,'9'!AI1099)</f>
        <v>1.5519425154958116E-5</v>
      </c>
      <c r="AJ1099" s="6">
        <f>_xlfn.VAR.P('0'!AJ1099,'1'!AJ1099,'2'!AJ1099,'3'!AJ1099,'4'!AJ1099,'5'!AJ1099,'6'!AJ1099,'7'!AJ1099,'8'!AJ1099,'9'!AJ1099)</f>
        <v>0</v>
      </c>
      <c r="AK1099" s="6">
        <f>_xlfn.VAR.P('0'!AK1099,'1'!AK1099,'2'!AK1099,'3'!AK1099,'4'!AK1099,'5'!AK1099,'6'!AK1099,'7'!AK1099,'8'!AK1099,'9'!AK1099)</f>
        <v>2.6431630618744547E-4</v>
      </c>
      <c r="AL1099" s="6">
        <f>_xlfn.VAR.P('0'!AL1099,'1'!AL1099,'2'!AL1099,'3'!AL1099,'4'!AL1099,'5'!AL1099,'6'!AL1099,'7'!AL1099,'8'!AL1099,'9'!AL1099)</f>
        <v>0</v>
      </c>
      <c r="AM1099" s="6">
        <f>_xlfn.VAR.P('0'!AM1099,'1'!AM1099,'2'!AM1099,'3'!AM1099,'4'!AM1099,'5'!AM1099,'6'!AM1099,'7'!AM1099,'8'!AM1099,'9'!AM1099)</f>
        <v>2.1529214224703073E-4</v>
      </c>
      <c r="AN1099" s="6">
        <f>_xlfn.VAR.P('0'!AN1099,'1'!AN1099,'2'!AN1099,'3'!AN1099,'4'!AN1099,'5'!AN1099,'6'!AN1099,'7'!AN1099,'8'!AN1099,'9'!AN1099)</f>
        <v>0</v>
      </c>
      <c r="AO1099" s="6">
        <f>_xlfn.VAR.P('0'!AO1099,'1'!AO1099,'2'!AO1099,'3'!AO1099,'4'!AO1099,'5'!AO1099,'6'!AO1099,'7'!AO1099,'8'!AO1099,'9'!AO1099)</f>
        <v>5.2822745222255614E-3</v>
      </c>
      <c r="AP1099" s="6">
        <f>_xlfn.VAR.P('0'!AP1099,'1'!AP1099,'2'!AP1099,'3'!AP1099,'4'!AP1099,'5'!AP1099,'6'!AP1099,'7'!AP1099,'8'!AP1099,'9'!AP1099)</f>
        <v>0</v>
      </c>
      <c r="AQ1099" s="6">
        <f>_xlfn.VAR.P('0'!AQ1099,'1'!AQ1099,'2'!AQ1099,'3'!AQ1099,'4'!AQ1099,'5'!AQ1099,'6'!AQ1099,'7'!AQ1099,'8'!AQ1099,'9'!AQ1099)</f>
        <v>3.4292246198873398E-5</v>
      </c>
      <c r="AR1099" s="6">
        <f>_xlfn.VAR.P('0'!AR1099,'1'!AR1099,'2'!AR1099,'3'!AR1099,'4'!AR1099,'5'!AR1099,'6'!AR1099,'7'!AR1099,'8'!AR1099,'9'!AR1099)</f>
        <v>0</v>
      </c>
      <c r="AS1099" s="6">
        <f>_xlfn.VAR.P('0'!AS1099,'1'!AS1099,'2'!AS1099,'3'!AS1099,'4'!AS1099,'5'!AS1099,'6'!AS1099,'7'!AS1099,'8'!AS1099,'9'!AS1099)</f>
        <v>6.2521807713394184E-15</v>
      </c>
      <c r="AT1099" s="6">
        <f>_xlfn.VAR.P('0'!AT1099,'1'!AT1099,'2'!AT1099,'3'!AT1099,'4'!AT1099,'5'!AT1099,'6'!AT1099,'7'!AT1099,'8'!AT1099,'9'!AT1099)</f>
        <v>0</v>
      </c>
      <c r="AU1099" s="6">
        <f>_xlfn.VAR.P('0'!AU1099,'1'!AU1099,'2'!AU1099,'3'!AU1099,'4'!AU1099,'5'!AU1099,'6'!AU1099,'7'!AU1099,'8'!AU1099,'9'!AU1099)</f>
        <v>1.6066095736629391E-3</v>
      </c>
      <c r="AV1099" s="6">
        <f>_xlfn.VAR.P('0'!AV1099,'1'!AV1099,'2'!AV1099,'3'!AV1099,'4'!AV1099,'5'!AV1099,'6'!AV1099,'7'!AV1099,'8'!AV1099,'9'!AV1099)</f>
        <v>0</v>
      </c>
      <c r="AW1099" s="6">
        <f>_xlfn.VAR.P('0'!AW1099,'1'!AW1099,'2'!AW1099,'3'!AW1099,'4'!AW1099,'5'!AW1099,'6'!AW1099,'7'!AW1099,'8'!AW1099,'9'!AW1099)</f>
        <v>1.3252778008577821E-3</v>
      </c>
    </row>
    <row r="1100" spans="1:49" ht="15.75" hidden="1" customHeight="1" x14ac:dyDescent="0.25">
      <c r="A1100" s="6" t="str">
        <f>IF(AND('0'!A1100='1'!A1100,'1'!A1100='2'!A1100,'2'!A1100='3'!A1100,'3'!A1100='4'!A1100,'4'!A1100='5'!A1100,'5'!A1100='6'!A1100,'6'!A1100='7'!A1100,'7'!A1100='8'!A1100,'8'!A1100='9'!A1100,'1'!A1100='2'!A1100),'9'!A1100,)</f>
        <v>Historical Minutes</v>
      </c>
      <c r="B1100" s="11" t="str">
        <f>IF(AND('0'!B1100='1'!B1100,'1'!B1100='2'!B1100,'2'!B1100='3'!B1100,'3'!B1100='4'!B1100,'4'!B1100='5'!B1100,'5'!B1100='6'!B1100,'6'!B1100='7'!B1100,'7'!B1100='8'!B1100,'8'!B1100='9'!B1100,'1'!B1100='2'!B1100),'9'!B1100,)</f>
        <v>1965-08-10</v>
      </c>
      <c r="C1100" s="11" t="str">
        <f>IF(AND('0'!C1100='1'!C1100,'1'!C1100='2'!C1100,'2'!C1100='3'!C1100,'3'!C1100='4'!C1100,'4'!C1100='5'!C1100,'5'!C1100='6'!C1100,'6'!C1100='7'!C1100,'7'!C1100='8'!C1100,'8'!C1100='9'!C1100,'1'!C1100='2'!C1100),'9'!C1100,)</f>
        <v>1965-08-10</v>
      </c>
      <c r="D1100" s="7">
        <f>IF(AND('0'!D1100='1'!D1100,'1'!D1100='2'!D1100,'2'!D1100='3'!D1100,'3'!D1100='4'!D1100,'4'!D1100='5'!D1100,'5'!D1100='6'!D1100,'6'!D1100='7'!D1100,'7'!D1100='8'!D1100,'8'!D1100='9'!D1100,'1'!D1100='2'!D1100),'9'!D1100,)</f>
        <v>0</v>
      </c>
      <c r="E1100" s="8">
        <f>IF(COUNTIF(Recovered!$A$2:$A$808,A1100)&gt;0,1,0)</f>
        <v>0</v>
      </c>
      <c r="F1100" s="6">
        <f>_xlfn.VAR.P('0'!F1100,'1'!F1100,'2'!F1100,'3'!F1100,'4'!F1100,'5'!F1100,'6'!F1100,'7'!F1100,'8'!F1100,'9'!F1100)</f>
        <v>0</v>
      </c>
      <c r="G1100" s="6">
        <f>_xlfn.VAR.P('0'!G1100,'1'!G1100,'2'!G1100,'3'!G1100,'4'!G1100,'5'!G1100,'6'!G1100,'7'!G1100,'8'!G1100,'9'!G1100)</f>
        <v>4.1208099867582189E-4</v>
      </c>
      <c r="H1100" s="6">
        <f>_xlfn.VAR.P('0'!H1100,'1'!H1100,'2'!H1100,'3'!H1100,'4'!H1100,'5'!H1100,'6'!H1100,'7'!H1100,'8'!H1100,'9'!H1100)</f>
        <v>0</v>
      </c>
      <c r="I1100" s="6">
        <f>_xlfn.VAR.P('0'!I1100,'1'!I1100,'2'!I1100,'3'!I1100,'4'!I1100,'5'!I1100,'6'!I1100,'7'!I1100,'8'!I1100,'9'!I1100)</f>
        <v>2.7741051948560814E-4</v>
      </c>
      <c r="J1100" s="6">
        <f>_xlfn.VAR.P('0'!J1100,'1'!J1100,'2'!J1100,'3'!J1100,'4'!J1100,'5'!J1100,'6'!J1100,'7'!J1100,'8'!J1100,'9'!J1100)</f>
        <v>0</v>
      </c>
      <c r="K1100" s="6">
        <f>_xlfn.VAR.P('0'!K1100,'1'!K1100,'2'!K1100,'3'!K1100,'4'!K1100,'5'!K1100,'6'!K1100,'7'!K1100,'8'!K1100,'9'!K1100)</f>
        <v>2.684878283333775E-5</v>
      </c>
      <c r="L1100" s="6">
        <f>_xlfn.VAR.P('0'!L1100,'1'!L1100,'2'!L1100,'3'!L1100,'4'!L1100,'5'!L1100,'6'!L1100,'7'!L1100,'8'!L1100,'9'!L1100)</f>
        <v>0</v>
      </c>
      <c r="M1100" s="6">
        <f>_xlfn.VAR.P('0'!M1100,'1'!M1100,'2'!M1100,'3'!M1100,'4'!M1100,'5'!M1100,'6'!M1100,'7'!M1100,'8'!M1100,'9'!M1100)</f>
        <v>3.9078983453442557E-3</v>
      </c>
      <c r="N1100" s="6">
        <f>_xlfn.VAR.P('0'!N1100,'1'!N1100,'2'!N1100,'3'!N1100,'4'!N1100,'5'!N1100,'6'!N1100,'7'!N1100,'8'!N1100,'9'!N1100)</f>
        <v>0</v>
      </c>
      <c r="O1100" s="6">
        <f>_xlfn.VAR.P('0'!O1100,'1'!O1100,'2'!O1100,'3'!O1100,'4'!O1100,'5'!O1100,'6'!O1100,'7'!O1100,'8'!O1100,'9'!O1100)</f>
        <v>1.2913075186904918E-4</v>
      </c>
      <c r="P1100" s="6">
        <f>_xlfn.VAR.P('0'!P1100,'1'!P1100,'2'!P1100,'3'!P1100,'4'!P1100,'5'!P1100,'6'!P1100,'7'!P1100,'8'!P1100,'9'!P1100)</f>
        <v>0</v>
      </c>
      <c r="Q1100" s="6">
        <f>_xlfn.VAR.P('0'!Q1100,'1'!Q1100,'2'!Q1100,'3'!Q1100,'4'!Q1100,'5'!Q1100,'6'!Q1100,'7'!Q1100,'8'!Q1100,'9'!Q1100)</f>
        <v>2.3701932209898999E-4</v>
      </c>
      <c r="R1100" s="6">
        <f>_xlfn.VAR.P('0'!R1100,'1'!R1100,'2'!R1100,'3'!R1100,'4'!R1100,'5'!R1100,'6'!R1100,'7'!R1100,'8'!R1100,'9'!R1100)</f>
        <v>0</v>
      </c>
      <c r="S1100" s="6">
        <f>_xlfn.VAR.P('0'!S1100,'1'!S1100,'2'!S1100,'3'!S1100,'4'!S1100,'5'!S1100,'6'!S1100,'7'!S1100,'8'!S1100,'9'!S1100)</f>
        <v>2.7170634785930899E-4</v>
      </c>
      <c r="T1100" s="6">
        <f>_xlfn.VAR.P('0'!T1100,'1'!T1100,'2'!T1100,'3'!T1100,'4'!T1100,'5'!T1100,'6'!T1100,'7'!T1100,'8'!T1100,'9'!T1100)</f>
        <v>0</v>
      </c>
      <c r="U1100" s="6">
        <f>_xlfn.VAR.P('0'!U1100,'1'!U1100,'2'!U1100,'3'!U1100,'4'!U1100,'5'!U1100,'6'!U1100,'7'!U1100,'8'!U1100,'9'!U1100)</f>
        <v>2.2484022108738134E-4</v>
      </c>
      <c r="V1100" s="6">
        <f>_xlfn.VAR.P('0'!V1100,'1'!V1100,'2'!V1100,'3'!V1100,'4'!V1100,'5'!V1100,'6'!V1100,'7'!V1100,'8'!V1100,'9'!V1100)</f>
        <v>0</v>
      </c>
      <c r="W1100" s="6">
        <f>_xlfn.VAR.P('0'!W1100,'1'!W1100,'2'!W1100,'3'!W1100,'4'!W1100,'5'!W1100,'6'!W1100,'7'!W1100,'8'!W1100,'9'!W1100)</f>
        <v>7.0810759845803785E-5</v>
      </c>
      <c r="X1100" s="6">
        <f>_xlfn.VAR.P('0'!X1100,'1'!X1100,'2'!X1100,'3'!X1100,'4'!X1100,'5'!X1100,'6'!X1100,'7'!X1100,'8'!X1100,'9'!X1100)</f>
        <v>0</v>
      </c>
      <c r="Y1100" s="6">
        <f>_xlfn.VAR.P('0'!Y1100,'1'!Y1100,'2'!Y1100,'3'!Y1100,'4'!Y1100,'5'!Y1100,'6'!Y1100,'7'!Y1100,'8'!Y1100,'9'!Y1100)</f>
        <v>6.603520992703615E-5</v>
      </c>
      <c r="Z1100" s="6">
        <f>_xlfn.VAR.P('0'!Z1100,'1'!Z1100,'2'!Z1100,'3'!Z1100,'4'!Z1100,'5'!Z1100,'6'!Z1100,'7'!Z1100,'8'!Z1100,'9'!Z1100)</f>
        <v>0</v>
      </c>
      <c r="AA1100" s="6">
        <f>_xlfn.VAR.P('0'!AA1100,'1'!AA1100,'2'!AA1100,'3'!AA1100,'4'!AA1100,'5'!AA1100,'6'!AA1100,'7'!AA1100,'8'!AA1100,'9'!AA1100)</f>
        <v>1.788628309757188E-4</v>
      </c>
      <c r="AB1100" s="6">
        <f>_xlfn.VAR.P('0'!AB1100,'1'!AB1100,'2'!AB1100,'3'!AB1100,'4'!AB1100,'5'!AB1100,'6'!AB1100,'7'!AB1100,'8'!AB1100,'9'!AB1100)</f>
        <v>0</v>
      </c>
      <c r="AC1100" s="6">
        <f>_xlfn.VAR.P('0'!AC1100,'1'!AC1100,'2'!AC1100,'3'!AC1100,'4'!AC1100,'5'!AC1100,'6'!AC1100,'7'!AC1100,'8'!AC1100,'9'!AC1100)</f>
        <v>4.014322694830765E-6</v>
      </c>
      <c r="AD1100" s="6">
        <f>_xlfn.VAR.P('0'!AD1100,'1'!AD1100,'2'!AD1100,'3'!AD1100,'4'!AD1100,'5'!AD1100,'6'!AD1100,'7'!AD1100,'8'!AD1100,'9'!AD1100)</f>
        <v>0</v>
      </c>
      <c r="AE1100" s="6">
        <f>_xlfn.VAR.P('0'!AE1100,'1'!AE1100,'2'!AE1100,'3'!AE1100,'4'!AE1100,'5'!AE1100,'6'!AE1100,'7'!AE1100,'8'!AE1100,'9'!AE1100)</f>
        <v>2.1583357229094724E-4</v>
      </c>
      <c r="AF1100" s="6">
        <f>_xlfn.VAR.P('0'!AF1100,'1'!AF1100,'2'!AF1100,'3'!AF1100,'4'!AF1100,'5'!AF1100,'6'!AF1100,'7'!AF1100,'8'!AF1100,'9'!AF1100)</f>
        <v>0</v>
      </c>
      <c r="AG1100" s="6">
        <f>_xlfn.VAR.P('0'!AG1100,'1'!AG1100,'2'!AG1100,'3'!AG1100,'4'!AG1100,'5'!AG1100,'6'!AG1100,'7'!AG1100,'8'!AG1100,'9'!AG1100)</f>
        <v>1.370779610306691E-3</v>
      </c>
      <c r="AH1100" s="6">
        <f>_xlfn.VAR.P('0'!AH1100,'1'!AH1100,'2'!AH1100,'3'!AH1100,'4'!AH1100,'5'!AH1100,'6'!AH1100,'7'!AH1100,'8'!AH1100,'9'!AH1100)</f>
        <v>0</v>
      </c>
      <c r="AI1100" s="6">
        <f>_xlfn.VAR.P('0'!AI1100,'1'!AI1100,'2'!AI1100,'3'!AI1100,'4'!AI1100,'5'!AI1100,'6'!AI1100,'7'!AI1100,'8'!AI1100,'9'!AI1100)</f>
        <v>6.2575160150180663E-5</v>
      </c>
      <c r="AJ1100" s="6">
        <f>_xlfn.VAR.P('0'!AJ1100,'1'!AJ1100,'2'!AJ1100,'3'!AJ1100,'4'!AJ1100,'5'!AJ1100,'6'!AJ1100,'7'!AJ1100,'8'!AJ1100,'9'!AJ1100)</f>
        <v>0</v>
      </c>
      <c r="AK1100" s="6">
        <f>_xlfn.VAR.P('0'!AK1100,'1'!AK1100,'2'!AK1100,'3'!AK1100,'4'!AK1100,'5'!AK1100,'6'!AK1100,'7'!AK1100,'8'!AK1100,'9'!AK1100)</f>
        <v>2.3135780514246386E-4</v>
      </c>
      <c r="AL1100" s="6">
        <f>_xlfn.VAR.P('0'!AL1100,'1'!AL1100,'2'!AL1100,'3'!AL1100,'4'!AL1100,'5'!AL1100,'6'!AL1100,'7'!AL1100,'8'!AL1100,'9'!AL1100)</f>
        <v>0</v>
      </c>
      <c r="AM1100" s="6">
        <f>_xlfn.VAR.P('0'!AM1100,'1'!AM1100,'2'!AM1100,'3'!AM1100,'4'!AM1100,'5'!AM1100,'6'!AM1100,'7'!AM1100,'8'!AM1100,'9'!AM1100)</f>
        <v>5.5138525876168517E-8</v>
      </c>
      <c r="AN1100" s="6">
        <f>_xlfn.VAR.P('0'!AN1100,'1'!AN1100,'2'!AN1100,'3'!AN1100,'4'!AN1100,'5'!AN1100,'6'!AN1100,'7'!AN1100,'8'!AN1100,'9'!AN1100)</f>
        <v>0</v>
      </c>
      <c r="AO1100" s="6">
        <f>_xlfn.VAR.P('0'!AO1100,'1'!AO1100,'2'!AO1100,'3'!AO1100,'4'!AO1100,'5'!AO1100,'6'!AO1100,'7'!AO1100,'8'!AO1100,'9'!AO1100)</f>
        <v>5.1815720609259273E-5</v>
      </c>
      <c r="AP1100" s="6">
        <f>_xlfn.VAR.P('0'!AP1100,'1'!AP1100,'2'!AP1100,'3'!AP1100,'4'!AP1100,'5'!AP1100,'6'!AP1100,'7'!AP1100,'8'!AP1100,'9'!AP1100)</f>
        <v>0</v>
      </c>
      <c r="AQ1100" s="6">
        <f>_xlfn.VAR.P('0'!AQ1100,'1'!AQ1100,'2'!AQ1100,'3'!AQ1100,'4'!AQ1100,'5'!AQ1100,'6'!AQ1100,'7'!AQ1100,'8'!AQ1100,'9'!AQ1100)</f>
        <v>8.5259713632464542E-5</v>
      </c>
      <c r="AR1100" s="6">
        <f>_xlfn.VAR.P('0'!AR1100,'1'!AR1100,'2'!AR1100,'3'!AR1100,'4'!AR1100,'5'!AR1100,'6'!AR1100,'7'!AR1100,'8'!AR1100,'9'!AR1100)</f>
        <v>0</v>
      </c>
      <c r="AS1100" s="6">
        <f>_xlfn.VAR.P('0'!AS1100,'1'!AS1100,'2'!AS1100,'3'!AS1100,'4'!AS1100,'5'!AS1100,'6'!AS1100,'7'!AS1100,'8'!AS1100,'9'!AS1100)</f>
        <v>9.8045531172955708E-15</v>
      </c>
      <c r="AT1100" s="6">
        <f>_xlfn.VAR.P('0'!AT1100,'1'!AT1100,'2'!AT1100,'3'!AT1100,'4'!AT1100,'5'!AT1100,'6'!AT1100,'7'!AT1100,'8'!AT1100,'9'!AT1100)</f>
        <v>0</v>
      </c>
      <c r="AU1100" s="6">
        <f>_xlfn.VAR.P('0'!AU1100,'1'!AU1100,'2'!AU1100,'3'!AU1100,'4'!AU1100,'5'!AU1100,'6'!AU1100,'7'!AU1100,'8'!AU1100,'9'!AU1100)</f>
        <v>2.7277729695921674E-5</v>
      </c>
      <c r="AV1100" s="6">
        <f>_xlfn.VAR.P('0'!AV1100,'1'!AV1100,'2'!AV1100,'3'!AV1100,'4'!AV1100,'5'!AV1100,'6'!AV1100,'7'!AV1100,'8'!AV1100,'9'!AV1100)</f>
        <v>0</v>
      </c>
      <c r="AW1100" s="6">
        <f>_xlfn.VAR.P('0'!AW1100,'1'!AW1100,'2'!AW1100,'3'!AW1100,'4'!AW1100,'5'!AW1100,'6'!AW1100,'7'!AW1100,'8'!AW1100,'9'!AW1100)</f>
        <v>1.3218040132820718E-5</v>
      </c>
    </row>
    <row r="1101" spans="1:49" ht="15.75" customHeight="1" x14ac:dyDescent="0.25">
      <c r="A1101" s="6" t="str">
        <f>IF(AND('0'!A1101='1'!A1101,'1'!A1101='2'!A1101,'2'!A1101='3'!A1101,'3'!A1101='4'!A1101,'4'!A1101='5'!A1101,'5'!A1101='6'!A1101,'6'!A1101='7'!A1101,'7'!A1101='8'!A1101,'8'!A1101='9'!A1101,'1'!A1101='2'!A1101),'9'!A1101,)</f>
        <v>RPA</v>
      </c>
      <c r="B1101" s="11" t="str">
        <f>IF(AND('0'!B1101='1'!B1101,'1'!B1101='2'!B1101,'2'!B1101='3'!B1101,'3'!B1101='4'!B1101,'4'!B1101='5'!B1101,'5'!B1101='6'!B1101,'6'!B1101='7'!B1101,'7'!B1101='8'!B1101,'8'!B1101='9'!B1101,'1'!B1101='2'!B1101),'9'!B1101,)</f>
        <v>1965-08-10</v>
      </c>
      <c r="C1101" s="11" t="str">
        <f>IF(AND('0'!C1101='1'!C1101,'1'!C1101='2'!C1101,'2'!C1101='3'!C1101,'3'!C1101='4'!C1101,'4'!C1101='5'!C1101,'5'!C1101='6'!C1101,'6'!C1101='7'!C1101,'7'!C1101='8'!C1101,'8'!C1101='9'!C1101,'1'!C1101='2'!C1101),'9'!C1101,)</f>
        <v>1965-08-10</v>
      </c>
      <c r="D1101" s="7">
        <f>IF(AND('0'!D1101='1'!D1101,'1'!D1101='2'!D1101,'2'!D1101='3'!D1101,'3'!D1101='4'!D1101,'4'!D1101='5'!D1101,'5'!D1101='6'!D1101,'6'!D1101='7'!D1101,'7'!D1101='8'!D1101,'8'!D1101='9'!D1101,'1'!D1101='2'!D1101),'9'!D1101,)</f>
        <v>24166</v>
      </c>
      <c r="E1101" s="8">
        <f>IF(COUNTIF(Recovered!$A$2:$A$808,A1101)&gt;0,1,0)</f>
        <v>1</v>
      </c>
      <c r="F1101" s="6">
        <f>_xlfn.VAR.P('0'!F1101,'1'!F1101,'2'!F1101,'3'!F1101,'4'!F1101,'5'!F1101,'6'!F1101,'7'!F1101,'8'!F1101,'9'!F1101)</f>
        <v>0</v>
      </c>
      <c r="G1101" s="6">
        <f>_xlfn.VAR.P('0'!G1101,'1'!G1101,'2'!G1101,'3'!G1101,'4'!G1101,'5'!G1101,'6'!G1101,'7'!G1101,'8'!G1101,'9'!G1101)</f>
        <v>6.8113176722854629E-4</v>
      </c>
      <c r="H1101" s="6">
        <f>_xlfn.VAR.P('0'!H1101,'1'!H1101,'2'!H1101,'3'!H1101,'4'!H1101,'5'!H1101,'6'!H1101,'7'!H1101,'8'!H1101,'9'!H1101)</f>
        <v>0</v>
      </c>
      <c r="I1101" s="6">
        <f>_xlfn.VAR.P('0'!I1101,'1'!I1101,'2'!I1101,'3'!I1101,'4'!I1101,'5'!I1101,'6'!I1101,'7'!I1101,'8'!I1101,'9'!I1101)</f>
        <v>2.8008953804815336E-4</v>
      </c>
      <c r="J1101" s="6">
        <f>_xlfn.VAR.P('0'!J1101,'1'!J1101,'2'!J1101,'3'!J1101,'4'!J1101,'5'!J1101,'6'!J1101,'7'!J1101,'8'!J1101,'9'!J1101)</f>
        <v>0</v>
      </c>
      <c r="K1101" s="6">
        <f>_xlfn.VAR.P('0'!K1101,'1'!K1101,'2'!K1101,'3'!K1101,'4'!K1101,'5'!K1101,'6'!K1101,'7'!K1101,'8'!K1101,'9'!K1101)</f>
        <v>3.727814816770072E-3</v>
      </c>
      <c r="L1101" s="6">
        <f>_xlfn.VAR.P('0'!L1101,'1'!L1101,'2'!L1101,'3'!L1101,'4'!L1101,'5'!L1101,'6'!L1101,'7'!L1101,'8'!L1101,'9'!L1101)</f>
        <v>0</v>
      </c>
      <c r="M1101" s="6">
        <f>_xlfn.VAR.P('0'!M1101,'1'!M1101,'2'!M1101,'3'!M1101,'4'!M1101,'5'!M1101,'6'!M1101,'7'!M1101,'8'!M1101,'9'!M1101)</f>
        <v>4.8742651689749773E-3</v>
      </c>
      <c r="N1101" s="6">
        <f>_xlfn.VAR.P('0'!N1101,'1'!N1101,'2'!N1101,'3'!N1101,'4'!N1101,'5'!N1101,'6'!N1101,'7'!N1101,'8'!N1101,'9'!N1101)</f>
        <v>0</v>
      </c>
      <c r="O1101" s="6">
        <f>_xlfn.VAR.P('0'!O1101,'1'!O1101,'2'!O1101,'3'!O1101,'4'!O1101,'5'!O1101,'6'!O1101,'7'!O1101,'8'!O1101,'9'!O1101)</f>
        <v>3.9681205015803644E-4</v>
      </c>
      <c r="P1101" s="6">
        <f>_xlfn.VAR.P('0'!P1101,'1'!P1101,'2'!P1101,'3'!P1101,'4'!P1101,'5'!P1101,'6'!P1101,'7'!P1101,'8'!P1101,'9'!P1101)</f>
        <v>0</v>
      </c>
      <c r="Q1101" s="6">
        <f>_xlfn.VAR.P('0'!Q1101,'1'!Q1101,'2'!Q1101,'3'!Q1101,'4'!Q1101,'5'!Q1101,'6'!Q1101,'7'!Q1101,'8'!Q1101,'9'!Q1101)</f>
        <v>2.2247539143901733E-3</v>
      </c>
      <c r="R1101" s="6">
        <f>_xlfn.VAR.P('0'!R1101,'1'!R1101,'2'!R1101,'3'!R1101,'4'!R1101,'5'!R1101,'6'!R1101,'7'!R1101,'8'!R1101,'9'!R1101)</f>
        <v>0.16</v>
      </c>
      <c r="S1101" s="6">
        <f>_xlfn.VAR.P('0'!S1101,'1'!S1101,'2'!S1101,'3'!S1101,'4'!S1101,'5'!S1101,'6'!S1101,'7'!S1101,'8'!S1101,'9'!S1101)</f>
        <v>3.9676184303885972E-3</v>
      </c>
      <c r="T1101" s="6">
        <f>_xlfn.VAR.P('0'!T1101,'1'!T1101,'2'!T1101,'3'!T1101,'4'!T1101,'5'!T1101,'6'!T1101,'7'!T1101,'8'!T1101,'9'!T1101)</f>
        <v>0</v>
      </c>
      <c r="U1101" s="6">
        <f>_xlfn.VAR.P('0'!U1101,'1'!U1101,'2'!U1101,'3'!U1101,'4'!U1101,'5'!U1101,'6'!U1101,'7'!U1101,'8'!U1101,'9'!U1101)</f>
        <v>3.7483564142768718E-4</v>
      </c>
      <c r="V1101" s="6">
        <f>_xlfn.VAR.P('0'!V1101,'1'!V1101,'2'!V1101,'3'!V1101,'4'!V1101,'5'!V1101,'6'!V1101,'7'!V1101,'8'!V1101,'9'!V1101)</f>
        <v>0</v>
      </c>
      <c r="W1101" s="6">
        <f>_xlfn.VAR.P('0'!W1101,'1'!W1101,'2'!W1101,'3'!W1101,'4'!W1101,'5'!W1101,'6'!W1101,'7'!W1101,'8'!W1101,'9'!W1101)</f>
        <v>1.4968677365221394E-5</v>
      </c>
      <c r="X1101" s="6">
        <f>_xlfn.VAR.P('0'!X1101,'1'!X1101,'2'!X1101,'3'!X1101,'4'!X1101,'5'!X1101,'6'!X1101,'7'!X1101,'8'!X1101,'9'!X1101)</f>
        <v>0</v>
      </c>
      <c r="Y1101" s="6">
        <f>_xlfn.VAR.P('0'!Y1101,'1'!Y1101,'2'!Y1101,'3'!Y1101,'4'!Y1101,'5'!Y1101,'6'!Y1101,'7'!Y1101,'8'!Y1101,'9'!Y1101)</f>
        <v>1.7355696419715609E-3</v>
      </c>
      <c r="Z1101" s="6">
        <f>_xlfn.VAR.P('0'!Z1101,'1'!Z1101,'2'!Z1101,'3'!Z1101,'4'!Z1101,'5'!Z1101,'6'!Z1101,'7'!Z1101,'8'!Z1101,'9'!Z1101)</f>
        <v>0</v>
      </c>
      <c r="AA1101" s="6">
        <f>_xlfn.VAR.P('0'!AA1101,'1'!AA1101,'2'!AA1101,'3'!AA1101,'4'!AA1101,'5'!AA1101,'6'!AA1101,'7'!AA1101,'8'!AA1101,'9'!AA1101)</f>
        <v>7.4766175453737751E-4</v>
      </c>
      <c r="AB1101" s="6">
        <f>_xlfn.VAR.P('0'!AB1101,'1'!AB1101,'2'!AB1101,'3'!AB1101,'4'!AB1101,'5'!AB1101,'6'!AB1101,'7'!AB1101,'8'!AB1101,'9'!AB1101)</f>
        <v>0</v>
      </c>
      <c r="AC1101" s="6">
        <f>_xlfn.VAR.P('0'!AC1101,'1'!AC1101,'2'!AC1101,'3'!AC1101,'4'!AC1101,'5'!AC1101,'6'!AC1101,'7'!AC1101,'8'!AC1101,'9'!AC1101)</f>
        <v>9.8969756141196003E-6</v>
      </c>
      <c r="AD1101" s="6">
        <f>_xlfn.VAR.P('0'!AD1101,'1'!AD1101,'2'!AD1101,'3'!AD1101,'4'!AD1101,'5'!AD1101,'6'!AD1101,'7'!AD1101,'8'!AD1101,'9'!AD1101)</f>
        <v>0</v>
      </c>
      <c r="AE1101" s="6">
        <f>_xlfn.VAR.P('0'!AE1101,'1'!AE1101,'2'!AE1101,'3'!AE1101,'4'!AE1101,'5'!AE1101,'6'!AE1101,'7'!AE1101,'8'!AE1101,'9'!AE1101)</f>
        <v>5.4550959116460088E-3</v>
      </c>
      <c r="AF1101" s="6">
        <f>_xlfn.VAR.P('0'!AF1101,'1'!AF1101,'2'!AF1101,'3'!AF1101,'4'!AF1101,'5'!AF1101,'6'!AF1101,'7'!AF1101,'8'!AF1101,'9'!AF1101)</f>
        <v>0</v>
      </c>
      <c r="AG1101" s="6">
        <f>_xlfn.VAR.P('0'!AG1101,'1'!AG1101,'2'!AG1101,'3'!AG1101,'4'!AG1101,'5'!AG1101,'6'!AG1101,'7'!AG1101,'8'!AG1101,'9'!AG1101)</f>
        <v>1.3302900863600498E-5</v>
      </c>
      <c r="AH1101" s="6">
        <f>_xlfn.VAR.P('0'!AH1101,'1'!AH1101,'2'!AH1101,'3'!AH1101,'4'!AH1101,'5'!AH1101,'6'!AH1101,'7'!AH1101,'8'!AH1101,'9'!AH1101)</f>
        <v>0</v>
      </c>
      <c r="AI1101" s="6">
        <f>_xlfn.VAR.P('0'!AI1101,'1'!AI1101,'2'!AI1101,'3'!AI1101,'4'!AI1101,'5'!AI1101,'6'!AI1101,'7'!AI1101,'8'!AI1101,'9'!AI1101)</f>
        <v>3.4241402993382348E-3</v>
      </c>
      <c r="AJ1101" s="6">
        <f>_xlfn.VAR.P('0'!AJ1101,'1'!AJ1101,'2'!AJ1101,'3'!AJ1101,'4'!AJ1101,'5'!AJ1101,'6'!AJ1101,'7'!AJ1101,'8'!AJ1101,'9'!AJ1101)</f>
        <v>0</v>
      </c>
      <c r="AK1101" s="6">
        <f>_xlfn.VAR.P('0'!AK1101,'1'!AK1101,'2'!AK1101,'3'!AK1101,'4'!AK1101,'5'!AK1101,'6'!AK1101,'7'!AK1101,'8'!AK1101,'9'!AK1101)</f>
        <v>1.5941629170658341E-5</v>
      </c>
      <c r="AL1101" s="6">
        <f>_xlfn.VAR.P('0'!AL1101,'1'!AL1101,'2'!AL1101,'3'!AL1101,'4'!AL1101,'5'!AL1101,'6'!AL1101,'7'!AL1101,'8'!AL1101,'9'!AL1101)</f>
        <v>0</v>
      </c>
      <c r="AM1101" s="6">
        <f>_xlfn.VAR.P('0'!AM1101,'1'!AM1101,'2'!AM1101,'3'!AM1101,'4'!AM1101,'5'!AM1101,'6'!AM1101,'7'!AM1101,'8'!AM1101,'9'!AM1101)</f>
        <v>1.4134273119111222E-6</v>
      </c>
      <c r="AN1101" s="6">
        <f>_xlfn.VAR.P('0'!AN1101,'1'!AN1101,'2'!AN1101,'3'!AN1101,'4'!AN1101,'5'!AN1101,'6'!AN1101,'7'!AN1101,'8'!AN1101,'9'!AN1101)</f>
        <v>0.09</v>
      </c>
      <c r="AO1101" s="6">
        <f>_xlfn.VAR.P('0'!AO1101,'1'!AO1101,'2'!AO1101,'3'!AO1101,'4'!AO1101,'5'!AO1101,'6'!AO1101,'7'!AO1101,'8'!AO1101,'9'!AO1101)</f>
        <v>6.4862225269516219E-3</v>
      </c>
      <c r="AP1101" s="6">
        <f>_xlfn.VAR.P('0'!AP1101,'1'!AP1101,'2'!AP1101,'3'!AP1101,'4'!AP1101,'5'!AP1101,'6'!AP1101,'7'!AP1101,'8'!AP1101,'9'!AP1101)</f>
        <v>0</v>
      </c>
      <c r="AQ1101" s="6">
        <f>_xlfn.VAR.P('0'!AQ1101,'1'!AQ1101,'2'!AQ1101,'3'!AQ1101,'4'!AQ1101,'5'!AQ1101,'6'!AQ1101,'7'!AQ1101,'8'!AQ1101,'9'!AQ1101)</f>
        <v>1.2486837839276604E-2</v>
      </c>
      <c r="AR1101" s="6">
        <f>_xlfn.VAR.P('0'!AR1101,'1'!AR1101,'2'!AR1101,'3'!AR1101,'4'!AR1101,'5'!AR1101,'6'!AR1101,'7'!AR1101,'8'!AR1101,'9'!AR1101)</f>
        <v>0</v>
      </c>
      <c r="AS1101" s="6">
        <f>_xlfn.VAR.P('0'!AS1101,'1'!AS1101,'2'!AS1101,'3'!AS1101,'4'!AS1101,'5'!AS1101,'6'!AS1101,'7'!AS1101,'8'!AS1101,'9'!AS1101)</f>
        <v>1.2646446684723233E-14</v>
      </c>
      <c r="AT1101" s="6">
        <f>_xlfn.VAR.P('0'!AT1101,'1'!AT1101,'2'!AT1101,'3'!AT1101,'4'!AT1101,'5'!AT1101,'6'!AT1101,'7'!AT1101,'8'!AT1101,'9'!AT1101)</f>
        <v>0</v>
      </c>
      <c r="AU1101" s="6">
        <f>_xlfn.VAR.P('0'!AU1101,'1'!AU1101,'2'!AU1101,'3'!AU1101,'4'!AU1101,'5'!AU1101,'6'!AU1101,'7'!AU1101,'8'!AU1101,'9'!AU1101)</f>
        <v>3.0751014913991292E-4</v>
      </c>
      <c r="AV1101" s="6">
        <f>_xlfn.VAR.P('0'!AV1101,'1'!AV1101,'2'!AV1101,'3'!AV1101,'4'!AV1101,'5'!AV1101,'6'!AV1101,'7'!AV1101,'8'!AV1101,'9'!AV1101)</f>
        <v>0</v>
      </c>
      <c r="AW1101" s="6">
        <f>_xlfn.VAR.P('0'!AW1101,'1'!AW1101,'2'!AW1101,'3'!AW1101,'4'!AW1101,'5'!AW1101,'6'!AW1101,'7'!AW1101,'8'!AW1101,'9'!AW1101)</f>
        <v>9.400203196401535E-4</v>
      </c>
    </row>
    <row r="1102" spans="1:49" ht="15.75" hidden="1" customHeight="1" x14ac:dyDescent="0.25">
      <c r="A1102" s="6" t="str">
        <f>IF(AND('0'!A1102='1'!A1102,'1'!A1102='2'!A1102,'2'!A1102='3'!A1102,'3'!A1102='4'!A1102,'4'!A1102='5'!A1102,'5'!A1102='6'!A1102,'6'!A1102='7'!A1102,'7'!A1102='8'!A1102,'8'!A1102='9'!A1102,'1'!A1102='2'!A1102),'9'!A1102,)</f>
        <v>Historical Minutes</v>
      </c>
      <c r="B1102" s="11" t="str">
        <f>IF(AND('0'!B1102='1'!B1102,'1'!B1102='2'!B1102,'2'!B1102='3'!B1102,'3'!B1102='4'!B1102,'4'!B1102='5'!B1102,'5'!B1102='6'!B1102,'6'!B1102='7'!B1102,'7'!B1102='8'!B1102,'8'!B1102='9'!B1102,'1'!B1102='2'!B1102),'9'!B1102,)</f>
        <v>1965-07-13</v>
      </c>
      <c r="C1102" s="11" t="str">
        <f>IF(AND('0'!C1102='1'!C1102,'1'!C1102='2'!C1102,'2'!C1102='3'!C1102,'3'!C1102='4'!C1102,'4'!C1102='5'!C1102,'5'!C1102='6'!C1102,'6'!C1102='7'!C1102,'7'!C1102='8'!C1102,'8'!C1102='9'!C1102,'1'!C1102='2'!C1102),'9'!C1102,)</f>
        <v>1965-07-13</v>
      </c>
      <c r="D1102" s="7">
        <f>IF(AND('0'!D1102='1'!D1102,'1'!D1102='2'!D1102,'2'!D1102='3'!D1102,'3'!D1102='4'!D1102,'4'!D1102='5'!D1102,'5'!D1102='6'!D1102,'6'!D1102='7'!D1102,'7'!D1102='8'!D1102,'8'!D1102='9'!D1102,'1'!D1102='2'!D1102),'9'!D1102,)</f>
        <v>0</v>
      </c>
      <c r="E1102" s="8">
        <f>IF(COUNTIF(Recovered!$A$2:$A$808,A1102)&gt;0,1,0)</f>
        <v>0</v>
      </c>
      <c r="F1102" s="6">
        <f>_xlfn.VAR.P('0'!F1102,'1'!F1102,'2'!F1102,'3'!F1102,'4'!F1102,'5'!F1102,'6'!F1102,'7'!F1102,'8'!F1102,'9'!F1102)</f>
        <v>0</v>
      </c>
      <c r="G1102" s="6">
        <f>_xlfn.VAR.P('0'!G1102,'1'!G1102,'2'!G1102,'3'!G1102,'4'!G1102,'5'!G1102,'6'!G1102,'7'!G1102,'8'!G1102,'9'!G1102)</f>
        <v>4.894963797823042E-4</v>
      </c>
      <c r="H1102" s="6">
        <f>_xlfn.VAR.P('0'!H1102,'1'!H1102,'2'!H1102,'3'!H1102,'4'!H1102,'5'!H1102,'6'!H1102,'7'!H1102,'8'!H1102,'9'!H1102)</f>
        <v>0</v>
      </c>
      <c r="I1102" s="6">
        <f>_xlfn.VAR.P('0'!I1102,'1'!I1102,'2'!I1102,'3'!I1102,'4'!I1102,'5'!I1102,'6'!I1102,'7'!I1102,'8'!I1102,'9'!I1102)</f>
        <v>1.4525324839316446E-4</v>
      </c>
      <c r="J1102" s="6">
        <f>_xlfn.VAR.P('0'!J1102,'1'!J1102,'2'!J1102,'3'!J1102,'4'!J1102,'5'!J1102,'6'!J1102,'7'!J1102,'8'!J1102,'9'!J1102)</f>
        <v>0</v>
      </c>
      <c r="K1102" s="6">
        <f>_xlfn.VAR.P('0'!K1102,'1'!K1102,'2'!K1102,'3'!K1102,'4'!K1102,'5'!K1102,'6'!K1102,'7'!K1102,'8'!K1102,'9'!K1102)</f>
        <v>3.6790269462850918E-6</v>
      </c>
      <c r="L1102" s="6">
        <f>_xlfn.VAR.P('0'!L1102,'1'!L1102,'2'!L1102,'3'!L1102,'4'!L1102,'5'!L1102,'6'!L1102,'7'!L1102,'8'!L1102,'9'!L1102)</f>
        <v>0.21</v>
      </c>
      <c r="M1102" s="6">
        <f>_xlfn.VAR.P('0'!M1102,'1'!M1102,'2'!M1102,'3'!M1102,'4'!M1102,'5'!M1102,'6'!M1102,'7'!M1102,'8'!M1102,'9'!M1102)</f>
        <v>2.7685999600209517E-3</v>
      </c>
      <c r="N1102" s="6">
        <f>_xlfn.VAR.P('0'!N1102,'1'!N1102,'2'!N1102,'3'!N1102,'4'!N1102,'5'!N1102,'6'!N1102,'7'!N1102,'8'!N1102,'9'!N1102)</f>
        <v>0</v>
      </c>
      <c r="O1102" s="6">
        <f>_xlfn.VAR.P('0'!O1102,'1'!O1102,'2'!O1102,'3'!O1102,'4'!O1102,'5'!O1102,'6'!O1102,'7'!O1102,'8'!O1102,'9'!O1102)</f>
        <v>1.0000126255710732E-3</v>
      </c>
      <c r="P1102" s="6">
        <f>_xlfn.VAR.P('0'!P1102,'1'!P1102,'2'!P1102,'3'!P1102,'4'!P1102,'5'!P1102,'6'!P1102,'7'!P1102,'8'!P1102,'9'!P1102)</f>
        <v>0</v>
      </c>
      <c r="Q1102" s="6">
        <f>_xlfn.VAR.P('0'!Q1102,'1'!Q1102,'2'!Q1102,'3'!Q1102,'4'!Q1102,'5'!Q1102,'6'!Q1102,'7'!Q1102,'8'!Q1102,'9'!Q1102)</f>
        <v>5.3329220683635721E-3</v>
      </c>
      <c r="R1102" s="6">
        <f>_xlfn.VAR.P('0'!R1102,'1'!R1102,'2'!R1102,'3'!R1102,'4'!R1102,'5'!R1102,'6'!R1102,'7'!R1102,'8'!R1102,'9'!R1102)</f>
        <v>0</v>
      </c>
      <c r="S1102" s="6">
        <f>_xlfn.VAR.P('0'!S1102,'1'!S1102,'2'!S1102,'3'!S1102,'4'!S1102,'5'!S1102,'6'!S1102,'7'!S1102,'8'!S1102,'9'!S1102)</f>
        <v>1.1332201031259116E-3</v>
      </c>
      <c r="T1102" s="6">
        <f>_xlfn.VAR.P('0'!T1102,'1'!T1102,'2'!T1102,'3'!T1102,'4'!T1102,'5'!T1102,'6'!T1102,'7'!T1102,'8'!T1102,'9'!T1102)</f>
        <v>0</v>
      </c>
      <c r="U1102" s="6">
        <f>_xlfn.VAR.P('0'!U1102,'1'!U1102,'2'!U1102,'3'!U1102,'4'!U1102,'5'!U1102,'6'!U1102,'7'!U1102,'8'!U1102,'9'!U1102)</f>
        <v>6.3425987001366883E-4</v>
      </c>
      <c r="V1102" s="6">
        <f>_xlfn.VAR.P('0'!V1102,'1'!V1102,'2'!V1102,'3'!V1102,'4'!V1102,'5'!V1102,'6'!V1102,'7'!V1102,'8'!V1102,'9'!V1102)</f>
        <v>0</v>
      </c>
      <c r="W1102" s="6">
        <f>_xlfn.VAR.P('0'!W1102,'1'!W1102,'2'!W1102,'3'!W1102,'4'!W1102,'5'!W1102,'6'!W1102,'7'!W1102,'8'!W1102,'9'!W1102)</f>
        <v>5.7381530374085591E-5</v>
      </c>
      <c r="X1102" s="6">
        <f>_xlfn.VAR.P('0'!X1102,'1'!X1102,'2'!X1102,'3'!X1102,'4'!X1102,'5'!X1102,'6'!X1102,'7'!X1102,'8'!X1102,'9'!X1102)</f>
        <v>0</v>
      </c>
      <c r="Y1102" s="6">
        <f>_xlfn.VAR.P('0'!Y1102,'1'!Y1102,'2'!Y1102,'3'!Y1102,'4'!Y1102,'5'!Y1102,'6'!Y1102,'7'!Y1102,'8'!Y1102,'9'!Y1102)</f>
        <v>5.6772242743789204E-3</v>
      </c>
      <c r="Z1102" s="6">
        <f>_xlfn.VAR.P('0'!Z1102,'1'!Z1102,'2'!Z1102,'3'!Z1102,'4'!Z1102,'5'!Z1102,'6'!Z1102,'7'!Z1102,'8'!Z1102,'9'!Z1102)</f>
        <v>0</v>
      </c>
      <c r="AA1102" s="6">
        <f>_xlfn.VAR.P('0'!AA1102,'1'!AA1102,'2'!AA1102,'3'!AA1102,'4'!AA1102,'5'!AA1102,'6'!AA1102,'7'!AA1102,'8'!AA1102,'9'!AA1102)</f>
        <v>6.27328653884489E-4</v>
      </c>
      <c r="AB1102" s="6">
        <f>_xlfn.VAR.P('0'!AB1102,'1'!AB1102,'2'!AB1102,'3'!AB1102,'4'!AB1102,'5'!AB1102,'6'!AB1102,'7'!AB1102,'8'!AB1102,'9'!AB1102)</f>
        <v>0.21</v>
      </c>
      <c r="AC1102" s="6">
        <f>_xlfn.VAR.P('0'!AC1102,'1'!AC1102,'2'!AC1102,'3'!AC1102,'4'!AC1102,'5'!AC1102,'6'!AC1102,'7'!AC1102,'8'!AC1102,'9'!AC1102)</f>
        <v>1.131588071642156E-2</v>
      </c>
      <c r="AD1102" s="6">
        <f>_xlfn.VAR.P('0'!AD1102,'1'!AD1102,'2'!AD1102,'3'!AD1102,'4'!AD1102,'5'!AD1102,'6'!AD1102,'7'!AD1102,'8'!AD1102,'9'!AD1102)</f>
        <v>0</v>
      </c>
      <c r="AE1102" s="6">
        <f>_xlfn.VAR.P('0'!AE1102,'1'!AE1102,'2'!AE1102,'3'!AE1102,'4'!AE1102,'5'!AE1102,'6'!AE1102,'7'!AE1102,'8'!AE1102,'9'!AE1102)</f>
        <v>6.2930360597047569E-3</v>
      </c>
      <c r="AF1102" s="6">
        <f>_xlfn.VAR.P('0'!AF1102,'1'!AF1102,'2'!AF1102,'3'!AF1102,'4'!AF1102,'5'!AF1102,'6'!AF1102,'7'!AF1102,'8'!AF1102,'9'!AF1102)</f>
        <v>0</v>
      </c>
      <c r="AG1102" s="6">
        <f>_xlfn.VAR.P('0'!AG1102,'1'!AG1102,'2'!AG1102,'3'!AG1102,'4'!AG1102,'5'!AG1102,'6'!AG1102,'7'!AG1102,'8'!AG1102,'9'!AG1102)</f>
        <v>5.5848535182872127E-4</v>
      </c>
      <c r="AH1102" s="6">
        <f>_xlfn.VAR.P('0'!AH1102,'1'!AH1102,'2'!AH1102,'3'!AH1102,'4'!AH1102,'5'!AH1102,'6'!AH1102,'7'!AH1102,'8'!AH1102,'9'!AH1102)</f>
        <v>0</v>
      </c>
      <c r="AI1102" s="6">
        <f>_xlfn.VAR.P('0'!AI1102,'1'!AI1102,'2'!AI1102,'3'!AI1102,'4'!AI1102,'5'!AI1102,'6'!AI1102,'7'!AI1102,'8'!AI1102,'9'!AI1102)</f>
        <v>2.0235308507038813E-4</v>
      </c>
      <c r="AJ1102" s="6">
        <f>_xlfn.VAR.P('0'!AJ1102,'1'!AJ1102,'2'!AJ1102,'3'!AJ1102,'4'!AJ1102,'5'!AJ1102,'6'!AJ1102,'7'!AJ1102,'8'!AJ1102,'9'!AJ1102)</f>
        <v>0.21</v>
      </c>
      <c r="AK1102" s="6">
        <f>_xlfn.VAR.P('0'!AK1102,'1'!AK1102,'2'!AK1102,'3'!AK1102,'4'!AK1102,'5'!AK1102,'6'!AK1102,'7'!AK1102,'8'!AK1102,'9'!AK1102)</f>
        <v>5.0041520825536874E-3</v>
      </c>
      <c r="AL1102" s="6">
        <f>_xlfn.VAR.P('0'!AL1102,'1'!AL1102,'2'!AL1102,'3'!AL1102,'4'!AL1102,'5'!AL1102,'6'!AL1102,'7'!AL1102,'8'!AL1102,'9'!AL1102)</f>
        <v>0</v>
      </c>
      <c r="AM1102" s="6">
        <f>_xlfn.VAR.P('0'!AM1102,'1'!AM1102,'2'!AM1102,'3'!AM1102,'4'!AM1102,'5'!AM1102,'6'!AM1102,'7'!AM1102,'8'!AM1102,'9'!AM1102)</f>
        <v>4.5593525675512875E-7</v>
      </c>
      <c r="AN1102" s="6">
        <f>_xlfn.VAR.P('0'!AN1102,'1'!AN1102,'2'!AN1102,'3'!AN1102,'4'!AN1102,'5'!AN1102,'6'!AN1102,'7'!AN1102,'8'!AN1102,'9'!AN1102)</f>
        <v>0</v>
      </c>
      <c r="AO1102" s="6">
        <f>_xlfn.VAR.P('0'!AO1102,'1'!AO1102,'2'!AO1102,'3'!AO1102,'4'!AO1102,'5'!AO1102,'6'!AO1102,'7'!AO1102,'8'!AO1102,'9'!AO1102)</f>
        <v>2.1015659090621447E-5</v>
      </c>
      <c r="AP1102" s="6">
        <f>_xlfn.VAR.P('0'!AP1102,'1'!AP1102,'2'!AP1102,'3'!AP1102,'4'!AP1102,'5'!AP1102,'6'!AP1102,'7'!AP1102,'8'!AP1102,'9'!AP1102)</f>
        <v>0</v>
      </c>
      <c r="AQ1102" s="6">
        <f>_xlfn.VAR.P('0'!AQ1102,'1'!AQ1102,'2'!AQ1102,'3'!AQ1102,'4'!AQ1102,'5'!AQ1102,'6'!AQ1102,'7'!AQ1102,'8'!AQ1102,'9'!AQ1102)</f>
        <v>1.8078756846880994E-2</v>
      </c>
      <c r="AR1102" s="6">
        <f>_xlfn.VAR.P('0'!AR1102,'1'!AR1102,'2'!AR1102,'3'!AR1102,'4'!AR1102,'5'!AR1102,'6'!AR1102,'7'!AR1102,'8'!AR1102,'9'!AR1102)</f>
        <v>0</v>
      </c>
      <c r="AS1102" s="6">
        <f>_xlfn.VAR.P('0'!AS1102,'1'!AS1102,'2'!AS1102,'3'!AS1102,'4'!AS1102,'5'!AS1102,'6'!AS1102,'7'!AS1102,'8'!AS1102,'9'!AS1102)</f>
        <v>2.4014052037726966E-14</v>
      </c>
      <c r="AT1102" s="6">
        <f>_xlfn.VAR.P('0'!AT1102,'1'!AT1102,'2'!AT1102,'3'!AT1102,'4'!AT1102,'5'!AT1102,'6'!AT1102,'7'!AT1102,'8'!AT1102,'9'!AT1102)</f>
        <v>0</v>
      </c>
      <c r="AU1102" s="6">
        <f>_xlfn.VAR.P('0'!AU1102,'1'!AU1102,'2'!AU1102,'3'!AU1102,'4'!AU1102,'5'!AU1102,'6'!AU1102,'7'!AU1102,'8'!AU1102,'9'!AU1102)</f>
        <v>6.2193319817639486E-4</v>
      </c>
      <c r="AV1102" s="6">
        <f>_xlfn.VAR.P('0'!AV1102,'1'!AV1102,'2'!AV1102,'3'!AV1102,'4'!AV1102,'5'!AV1102,'6'!AV1102,'7'!AV1102,'8'!AV1102,'9'!AV1102)</f>
        <v>0</v>
      </c>
      <c r="AW1102" s="6">
        <f>_xlfn.VAR.P('0'!AW1102,'1'!AW1102,'2'!AW1102,'3'!AW1102,'4'!AW1102,'5'!AW1102,'6'!AW1102,'7'!AW1102,'8'!AW1102,'9'!AW1102)</f>
        <v>1.1116667295236169E-3</v>
      </c>
    </row>
    <row r="1103" spans="1:49" ht="15.75" customHeight="1" x14ac:dyDescent="0.25">
      <c r="A1103" s="6" t="str">
        <f>IF(AND('0'!A1103='1'!A1103,'1'!A1103='2'!A1103,'2'!A1103='3'!A1103,'3'!A1103='4'!A1103,'4'!A1103='5'!A1103,'5'!A1103='6'!A1103,'6'!A1103='7'!A1103,'7'!A1103='8'!A1103,'8'!A1103='9'!A1103,'1'!A1103='2'!A1103),'9'!A1103,)</f>
        <v>RPA</v>
      </c>
      <c r="B1103" s="11" t="str">
        <f>IF(AND('0'!B1103='1'!B1103,'1'!B1103='2'!B1103,'2'!B1103='3'!B1103,'3'!B1103='4'!B1103,'4'!B1103='5'!B1103,'5'!B1103='6'!B1103,'6'!B1103='7'!B1103,'7'!B1103='8'!B1103,'8'!B1103='9'!B1103,'1'!B1103='2'!B1103),'9'!B1103,)</f>
        <v>1965-07-13</v>
      </c>
      <c r="C1103" s="11" t="str">
        <f>IF(AND('0'!C1103='1'!C1103,'1'!C1103='2'!C1103,'2'!C1103='3'!C1103,'3'!C1103='4'!C1103,'4'!C1103='5'!C1103,'5'!C1103='6'!C1103,'6'!C1103='7'!C1103,'7'!C1103='8'!C1103,'8'!C1103='9'!C1103,'1'!C1103='2'!C1103),'9'!C1103,)</f>
        <v>1965-07-13</v>
      </c>
      <c r="D1103" s="7">
        <f>IF(AND('0'!D1103='1'!D1103,'1'!D1103='2'!D1103,'2'!D1103='3'!D1103,'3'!D1103='4'!D1103,'4'!D1103='5'!D1103,'5'!D1103='6'!D1103,'6'!D1103='7'!D1103,'7'!D1103='8'!D1103,'8'!D1103='9'!D1103,'1'!D1103='2'!D1103),'9'!D1103,)</f>
        <v>24166</v>
      </c>
      <c r="E1103" s="8">
        <f>IF(COUNTIF(Recovered!$A$2:$A$808,A1103)&gt;0,1,0)</f>
        <v>1</v>
      </c>
      <c r="F1103" s="6">
        <f>_xlfn.VAR.P('0'!F1103,'1'!F1103,'2'!F1103,'3'!F1103,'4'!F1103,'5'!F1103,'6'!F1103,'7'!F1103,'8'!F1103,'9'!F1103)</f>
        <v>0</v>
      </c>
      <c r="G1103" s="6">
        <f>_xlfn.VAR.P('0'!G1103,'1'!G1103,'2'!G1103,'3'!G1103,'4'!G1103,'5'!G1103,'6'!G1103,'7'!G1103,'8'!G1103,'9'!G1103)</f>
        <v>1.2178154237763301E-3</v>
      </c>
      <c r="H1103" s="6">
        <f>_xlfn.VAR.P('0'!H1103,'1'!H1103,'2'!H1103,'3'!H1103,'4'!H1103,'5'!H1103,'6'!H1103,'7'!H1103,'8'!H1103,'9'!H1103)</f>
        <v>0</v>
      </c>
      <c r="I1103" s="6">
        <f>_xlfn.VAR.P('0'!I1103,'1'!I1103,'2'!I1103,'3'!I1103,'4'!I1103,'5'!I1103,'6'!I1103,'7'!I1103,'8'!I1103,'9'!I1103)</f>
        <v>2.5885153866715552E-4</v>
      </c>
      <c r="J1103" s="6">
        <f>_xlfn.VAR.P('0'!J1103,'1'!J1103,'2'!J1103,'3'!J1103,'4'!J1103,'5'!J1103,'6'!J1103,'7'!J1103,'8'!J1103,'9'!J1103)</f>
        <v>0</v>
      </c>
      <c r="K1103" s="6">
        <f>_xlfn.VAR.P('0'!K1103,'1'!K1103,'2'!K1103,'3'!K1103,'4'!K1103,'5'!K1103,'6'!K1103,'7'!K1103,'8'!K1103,'9'!K1103)</f>
        <v>1.3032104497318821E-5</v>
      </c>
      <c r="L1103" s="6">
        <f>_xlfn.VAR.P('0'!L1103,'1'!L1103,'2'!L1103,'3'!L1103,'4'!L1103,'5'!L1103,'6'!L1103,'7'!L1103,'8'!L1103,'9'!L1103)</f>
        <v>0</v>
      </c>
      <c r="M1103" s="6">
        <f>_xlfn.VAR.P('0'!M1103,'1'!M1103,'2'!M1103,'3'!M1103,'4'!M1103,'5'!M1103,'6'!M1103,'7'!M1103,'8'!M1103,'9'!M1103)</f>
        <v>2.2198145989175124E-3</v>
      </c>
      <c r="N1103" s="6">
        <f>_xlfn.VAR.P('0'!N1103,'1'!N1103,'2'!N1103,'3'!N1103,'4'!N1103,'5'!N1103,'6'!N1103,'7'!N1103,'8'!N1103,'9'!N1103)</f>
        <v>0</v>
      </c>
      <c r="O1103" s="6">
        <f>_xlfn.VAR.P('0'!O1103,'1'!O1103,'2'!O1103,'3'!O1103,'4'!O1103,'5'!O1103,'6'!O1103,'7'!O1103,'8'!O1103,'9'!O1103)</f>
        <v>2.7193136780019535E-4</v>
      </c>
      <c r="P1103" s="6">
        <f>_xlfn.VAR.P('0'!P1103,'1'!P1103,'2'!P1103,'3'!P1103,'4'!P1103,'5'!P1103,'6'!P1103,'7'!P1103,'8'!P1103,'9'!P1103)</f>
        <v>0</v>
      </c>
      <c r="Q1103" s="6">
        <f>_xlfn.VAR.P('0'!Q1103,'1'!Q1103,'2'!Q1103,'3'!Q1103,'4'!Q1103,'5'!Q1103,'6'!Q1103,'7'!Q1103,'8'!Q1103,'9'!Q1103)</f>
        <v>9.4290823688562009E-7</v>
      </c>
      <c r="R1103" s="6">
        <f>_xlfn.VAR.P('0'!R1103,'1'!R1103,'2'!R1103,'3'!R1103,'4'!R1103,'5'!R1103,'6'!R1103,'7'!R1103,'8'!R1103,'9'!R1103)</f>
        <v>0</v>
      </c>
      <c r="S1103" s="6">
        <f>_xlfn.VAR.P('0'!S1103,'1'!S1103,'2'!S1103,'3'!S1103,'4'!S1103,'5'!S1103,'6'!S1103,'7'!S1103,'8'!S1103,'9'!S1103)</f>
        <v>1.5988730437076952E-4</v>
      </c>
      <c r="T1103" s="6">
        <f>_xlfn.VAR.P('0'!T1103,'1'!T1103,'2'!T1103,'3'!T1103,'4'!T1103,'5'!T1103,'6'!T1103,'7'!T1103,'8'!T1103,'9'!T1103)</f>
        <v>0</v>
      </c>
      <c r="U1103" s="6">
        <f>_xlfn.VAR.P('0'!U1103,'1'!U1103,'2'!U1103,'3'!U1103,'4'!U1103,'5'!U1103,'6'!U1103,'7'!U1103,'8'!U1103,'9'!U1103)</f>
        <v>1.1581851072926534E-4</v>
      </c>
      <c r="V1103" s="6">
        <f>_xlfn.VAR.P('0'!V1103,'1'!V1103,'2'!V1103,'3'!V1103,'4'!V1103,'5'!V1103,'6'!V1103,'7'!V1103,'8'!V1103,'9'!V1103)</f>
        <v>0</v>
      </c>
      <c r="W1103" s="6">
        <f>_xlfn.VAR.P('0'!W1103,'1'!W1103,'2'!W1103,'3'!W1103,'4'!W1103,'5'!W1103,'6'!W1103,'7'!W1103,'8'!W1103,'9'!W1103)</f>
        <v>1.1069078301005255E-4</v>
      </c>
      <c r="X1103" s="6">
        <f>_xlfn.VAR.P('0'!X1103,'1'!X1103,'2'!X1103,'3'!X1103,'4'!X1103,'5'!X1103,'6'!X1103,'7'!X1103,'8'!X1103,'9'!X1103)</f>
        <v>0</v>
      </c>
      <c r="Y1103" s="6">
        <f>_xlfn.VAR.P('0'!Y1103,'1'!Y1103,'2'!Y1103,'3'!Y1103,'4'!Y1103,'5'!Y1103,'6'!Y1103,'7'!Y1103,'8'!Y1103,'9'!Y1103)</f>
        <v>7.1270636367835633E-4</v>
      </c>
      <c r="Z1103" s="6">
        <f>_xlfn.VAR.P('0'!Z1103,'1'!Z1103,'2'!Z1103,'3'!Z1103,'4'!Z1103,'5'!Z1103,'6'!Z1103,'7'!Z1103,'8'!Z1103,'9'!Z1103)</f>
        <v>2.25</v>
      </c>
      <c r="AA1103" s="6">
        <f>_xlfn.VAR.P('0'!AA1103,'1'!AA1103,'2'!AA1103,'3'!AA1103,'4'!AA1103,'5'!AA1103,'6'!AA1103,'7'!AA1103,'8'!AA1103,'9'!AA1103)</f>
        <v>1.236503957940898E-3</v>
      </c>
      <c r="AB1103" s="6">
        <f>_xlfn.VAR.P('0'!AB1103,'1'!AB1103,'2'!AB1103,'3'!AB1103,'4'!AB1103,'5'!AB1103,'6'!AB1103,'7'!AB1103,'8'!AB1103,'9'!AB1103)</f>
        <v>0</v>
      </c>
      <c r="AC1103" s="6">
        <f>_xlfn.VAR.P('0'!AC1103,'1'!AC1103,'2'!AC1103,'3'!AC1103,'4'!AC1103,'5'!AC1103,'6'!AC1103,'7'!AC1103,'8'!AC1103,'9'!AC1103)</f>
        <v>6.6273646070196359E-4</v>
      </c>
      <c r="AD1103" s="6">
        <f>_xlfn.VAR.P('0'!AD1103,'1'!AD1103,'2'!AD1103,'3'!AD1103,'4'!AD1103,'5'!AD1103,'6'!AD1103,'7'!AD1103,'8'!AD1103,'9'!AD1103)</f>
        <v>0</v>
      </c>
      <c r="AE1103" s="6">
        <f>_xlfn.VAR.P('0'!AE1103,'1'!AE1103,'2'!AE1103,'3'!AE1103,'4'!AE1103,'5'!AE1103,'6'!AE1103,'7'!AE1103,'8'!AE1103,'9'!AE1103)</f>
        <v>1.0065776696386114E-4</v>
      </c>
      <c r="AF1103" s="6">
        <f>_xlfn.VAR.P('0'!AF1103,'1'!AF1103,'2'!AF1103,'3'!AF1103,'4'!AF1103,'5'!AF1103,'6'!AF1103,'7'!AF1103,'8'!AF1103,'9'!AF1103)</f>
        <v>0</v>
      </c>
      <c r="AG1103" s="6">
        <f>_xlfn.VAR.P('0'!AG1103,'1'!AG1103,'2'!AG1103,'3'!AG1103,'4'!AG1103,'5'!AG1103,'6'!AG1103,'7'!AG1103,'8'!AG1103,'9'!AG1103)</f>
        <v>1.1751387152972711E-4</v>
      </c>
      <c r="AH1103" s="6">
        <f>_xlfn.VAR.P('0'!AH1103,'1'!AH1103,'2'!AH1103,'3'!AH1103,'4'!AH1103,'5'!AH1103,'6'!AH1103,'7'!AH1103,'8'!AH1103,'9'!AH1103)</f>
        <v>0</v>
      </c>
      <c r="AI1103" s="6">
        <f>_xlfn.VAR.P('0'!AI1103,'1'!AI1103,'2'!AI1103,'3'!AI1103,'4'!AI1103,'5'!AI1103,'6'!AI1103,'7'!AI1103,'8'!AI1103,'9'!AI1103)</f>
        <v>1.9654078152854704E-3</v>
      </c>
      <c r="AJ1103" s="6">
        <f>_xlfn.VAR.P('0'!AJ1103,'1'!AJ1103,'2'!AJ1103,'3'!AJ1103,'4'!AJ1103,'5'!AJ1103,'6'!AJ1103,'7'!AJ1103,'8'!AJ1103,'9'!AJ1103)</f>
        <v>0</v>
      </c>
      <c r="AK1103" s="6">
        <f>_xlfn.VAR.P('0'!AK1103,'1'!AK1103,'2'!AK1103,'3'!AK1103,'4'!AK1103,'5'!AK1103,'6'!AK1103,'7'!AK1103,'8'!AK1103,'9'!AK1103)</f>
        <v>7.9727597426297876E-5</v>
      </c>
      <c r="AL1103" s="6">
        <f>_xlfn.VAR.P('0'!AL1103,'1'!AL1103,'2'!AL1103,'3'!AL1103,'4'!AL1103,'5'!AL1103,'6'!AL1103,'7'!AL1103,'8'!AL1103,'9'!AL1103)</f>
        <v>0</v>
      </c>
      <c r="AM1103" s="6">
        <f>_xlfn.VAR.P('0'!AM1103,'1'!AM1103,'2'!AM1103,'3'!AM1103,'4'!AM1103,'5'!AM1103,'6'!AM1103,'7'!AM1103,'8'!AM1103,'9'!AM1103)</f>
        <v>1.9032096527700611E-5</v>
      </c>
      <c r="AN1103" s="6">
        <f>_xlfn.VAR.P('0'!AN1103,'1'!AN1103,'2'!AN1103,'3'!AN1103,'4'!AN1103,'5'!AN1103,'6'!AN1103,'7'!AN1103,'8'!AN1103,'9'!AN1103)</f>
        <v>0</v>
      </c>
      <c r="AO1103" s="6">
        <f>_xlfn.VAR.P('0'!AO1103,'1'!AO1103,'2'!AO1103,'3'!AO1103,'4'!AO1103,'5'!AO1103,'6'!AO1103,'7'!AO1103,'8'!AO1103,'9'!AO1103)</f>
        <v>1.132706647688519E-3</v>
      </c>
      <c r="AP1103" s="6">
        <f>_xlfn.VAR.P('0'!AP1103,'1'!AP1103,'2'!AP1103,'3'!AP1103,'4'!AP1103,'5'!AP1103,'6'!AP1103,'7'!AP1103,'8'!AP1103,'9'!AP1103)</f>
        <v>0</v>
      </c>
      <c r="AQ1103" s="6">
        <f>_xlfn.VAR.P('0'!AQ1103,'1'!AQ1103,'2'!AQ1103,'3'!AQ1103,'4'!AQ1103,'5'!AQ1103,'6'!AQ1103,'7'!AQ1103,'8'!AQ1103,'9'!AQ1103)</f>
        <v>1.6520451102697908E-5</v>
      </c>
      <c r="AR1103" s="6">
        <f>_xlfn.VAR.P('0'!AR1103,'1'!AR1103,'2'!AR1103,'3'!AR1103,'4'!AR1103,'5'!AR1103,'6'!AR1103,'7'!AR1103,'8'!AR1103,'9'!AR1103)</f>
        <v>2.25</v>
      </c>
      <c r="AS1103" s="6">
        <f>_xlfn.VAR.P('0'!AS1103,'1'!AS1103,'2'!AS1103,'3'!AS1103,'4'!AS1103,'5'!AS1103,'6'!AS1103,'7'!AS1103,'8'!AS1103,'9'!AS1103)</f>
        <v>3.1829272331683112E-14</v>
      </c>
      <c r="AT1103" s="6">
        <f>_xlfn.VAR.P('0'!AT1103,'1'!AT1103,'2'!AT1103,'3'!AT1103,'4'!AT1103,'5'!AT1103,'6'!AT1103,'7'!AT1103,'8'!AT1103,'9'!AT1103)</f>
        <v>0</v>
      </c>
      <c r="AU1103" s="6">
        <f>_xlfn.VAR.P('0'!AU1103,'1'!AU1103,'2'!AU1103,'3'!AU1103,'4'!AU1103,'5'!AU1103,'6'!AU1103,'7'!AU1103,'8'!AU1103,'9'!AU1103)</f>
        <v>2.788314603778797E-3</v>
      </c>
      <c r="AV1103" s="6">
        <f>_xlfn.VAR.P('0'!AV1103,'1'!AV1103,'2'!AV1103,'3'!AV1103,'4'!AV1103,'5'!AV1103,'6'!AV1103,'7'!AV1103,'8'!AV1103,'9'!AV1103)</f>
        <v>0</v>
      </c>
      <c r="AW1103" s="6">
        <f>_xlfn.VAR.P('0'!AW1103,'1'!AW1103,'2'!AW1103,'3'!AW1103,'4'!AW1103,'5'!AW1103,'6'!AW1103,'7'!AW1103,'8'!AW1103,'9'!AW1103)</f>
        <v>1.1021150483057527E-4</v>
      </c>
    </row>
    <row r="1104" spans="1:49" ht="15.75" hidden="1" customHeight="1" x14ac:dyDescent="0.25">
      <c r="A1104" s="6" t="str">
        <f>IF(AND('0'!A1104='1'!A1104,'1'!A1104='2'!A1104,'2'!A1104='3'!A1104,'3'!A1104='4'!A1104,'4'!A1104='5'!A1104,'5'!A1104='6'!A1104,'6'!A1104='7'!A1104,'7'!A1104='8'!A1104,'8'!A1104='9'!A1104,'1'!A1104='2'!A1104),'9'!A1104,)</f>
        <v>Historical Minutes</v>
      </c>
      <c r="B1104" s="11" t="str">
        <f>IF(AND('0'!B1104='1'!B1104,'1'!B1104='2'!B1104,'2'!B1104='3'!B1104,'3'!B1104='4'!B1104,'4'!B1104='5'!B1104,'5'!B1104='6'!B1104,'6'!B1104='7'!B1104,'7'!B1104='8'!B1104,'8'!B1104='9'!B1104,'1'!B1104='2'!B1104),'9'!B1104,)</f>
        <v>1965-06-15</v>
      </c>
      <c r="C1104" s="11" t="str">
        <f>IF(AND('0'!C1104='1'!C1104,'1'!C1104='2'!C1104,'2'!C1104='3'!C1104,'3'!C1104='4'!C1104,'4'!C1104='5'!C1104,'5'!C1104='6'!C1104,'6'!C1104='7'!C1104,'7'!C1104='8'!C1104,'8'!C1104='9'!C1104,'1'!C1104='2'!C1104),'9'!C1104,)</f>
        <v>1965-06-15</v>
      </c>
      <c r="D1104" s="7">
        <f>IF(AND('0'!D1104='1'!D1104,'1'!D1104='2'!D1104,'2'!D1104='3'!D1104,'3'!D1104='4'!D1104,'4'!D1104='5'!D1104,'5'!D1104='6'!D1104,'6'!D1104='7'!D1104,'7'!D1104='8'!D1104,'8'!D1104='9'!D1104,'1'!D1104='2'!D1104),'9'!D1104,)</f>
        <v>0</v>
      </c>
      <c r="E1104" s="8">
        <f>IF(COUNTIF(Recovered!$A$2:$A$808,A1104)&gt;0,1,0)</f>
        <v>0</v>
      </c>
      <c r="F1104" s="6">
        <f>_xlfn.VAR.P('0'!F1104,'1'!F1104,'2'!F1104,'3'!F1104,'4'!F1104,'5'!F1104,'6'!F1104,'7'!F1104,'8'!F1104,'9'!F1104)</f>
        <v>0</v>
      </c>
      <c r="G1104" s="6">
        <f>_xlfn.VAR.P('0'!G1104,'1'!G1104,'2'!G1104,'3'!G1104,'4'!G1104,'5'!G1104,'6'!G1104,'7'!G1104,'8'!G1104,'9'!G1104)</f>
        <v>8.4328613843979094E-4</v>
      </c>
      <c r="H1104" s="6">
        <f>_xlfn.VAR.P('0'!H1104,'1'!H1104,'2'!H1104,'3'!H1104,'4'!H1104,'5'!H1104,'6'!H1104,'7'!H1104,'8'!H1104,'9'!H1104)</f>
        <v>0.21</v>
      </c>
      <c r="I1104" s="6">
        <f>_xlfn.VAR.P('0'!I1104,'1'!I1104,'2'!I1104,'3'!I1104,'4'!I1104,'5'!I1104,'6'!I1104,'7'!I1104,'8'!I1104,'9'!I1104)</f>
        <v>1.6167517156872001E-3</v>
      </c>
      <c r="J1104" s="6">
        <f>_xlfn.VAR.P('0'!J1104,'1'!J1104,'2'!J1104,'3'!J1104,'4'!J1104,'5'!J1104,'6'!J1104,'7'!J1104,'8'!J1104,'9'!J1104)</f>
        <v>0</v>
      </c>
      <c r="K1104" s="6">
        <f>_xlfn.VAR.P('0'!K1104,'1'!K1104,'2'!K1104,'3'!K1104,'4'!K1104,'5'!K1104,'6'!K1104,'7'!K1104,'8'!K1104,'9'!K1104)</f>
        <v>1.1655803544074138E-4</v>
      </c>
      <c r="L1104" s="6">
        <f>_xlfn.VAR.P('0'!L1104,'1'!L1104,'2'!L1104,'3'!L1104,'4'!L1104,'5'!L1104,'6'!L1104,'7'!L1104,'8'!L1104,'9'!L1104)</f>
        <v>0.21</v>
      </c>
      <c r="M1104" s="6">
        <f>_xlfn.VAR.P('0'!M1104,'1'!M1104,'2'!M1104,'3'!M1104,'4'!M1104,'5'!M1104,'6'!M1104,'7'!M1104,'8'!M1104,'9'!M1104)</f>
        <v>3.0490066266822559E-3</v>
      </c>
      <c r="N1104" s="6">
        <f>_xlfn.VAR.P('0'!N1104,'1'!N1104,'2'!N1104,'3'!N1104,'4'!N1104,'5'!N1104,'6'!N1104,'7'!N1104,'8'!N1104,'9'!N1104)</f>
        <v>0</v>
      </c>
      <c r="O1104" s="6">
        <f>_xlfn.VAR.P('0'!O1104,'1'!O1104,'2'!O1104,'3'!O1104,'4'!O1104,'5'!O1104,'6'!O1104,'7'!O1104,'8'!O1104,'9'!O1104)</f>
        <v>3.9662681971660814E-4</v>
      </c>
      <c r="P1104" s="6">
        <f>_xlfn.VAR.P('0'!P1104,'1'!P1104,'2'!P1104,'3'!P1104,'4'!P1104,'5'!P1104,'6'!P1104,'7'!P1104,'8'!P1104,'9'!P1104)</f>
        <v>0</v>
      </c>
      <c r="Q1104" s="6">
        <f>_xlfn.VAR.P('0'!Q1104,'1'!Q1104,'2'!Q1104,'3'!Q1104,'4'!Q1104,'5'!Q1104,'6'!Q1104,'7'!Q1104,'8'!Q1104,'9'!Q1104)</f>
        <v>5.4662784928871948E-4</v>
      </c>
      <c r="R1104" s="6">
        <f>_xlfn.VAR.P('0'!R1104,'1'!R1104,'2'!R1104,'3'!R1104,'4'!R1104,'5'!R1104,'6'!R1104,'7'!R1104,'8'!R1104,'9'!R1104)</f>
        <v>0</v>
      </c>
      <c r="S1104" s="6">
        <f>_xlfn.VAR.P('0'!S1104,'1'!S1104,'2'!S1104,'3'!S1104,'4'!S1104,'5'!S1104,'6'!S1104,'7'!S1104,'8'!S1104,'9'!S1104)</f>
        <v>8.5768417798095348E-4</v>
      </c>
      <c r="T1104" s="6">
        <f>_xlfn.VAR.P('0'!T1104,'1'!T1104,'2'!T1104,'3'!T1104,'4'!T1104,'5'!T1104,'6'!T1104,'7'!T1104,'8'!T1104,'9'!T1104)</f>
        <v>0</v>
      </c>
      <c r="U1104" s="6">
        <f>_xlfn.VAR.P('0'!U1104,'1'!U1104,'2'!U1104,'3'!U1104,'4'!U1104,'5'!U1104,'6'!U1104,'7'!U1104,'8'!U1104,'9'!U1104)</f>
        <v>1.0067634025379042E-3</v>
      </c>
      <c r="V1104" s="6">
        <f>_xlfn.VAR.P('0'!V1104,'1'!V1104,'2'!V1104,'3'!V1104,'4'!V1104,'5'!V1104,'6'!V1104,'7'!V1104,'8'!V1104,'9'!V1104)</f>
        <v>0</v>
      </c>
      <c r="W1104" s="6">
        <f>_xlfn.VAR.P('0'!W1104,'1'!W1104,'2'!W1104,'3'!W1104,'4'!W1104,'5'!W1104,'6'!W1104,'7'!W1104,'8'!W1104,'9'!W1104)</f>
        <v>1.2724270856946416E-4</v>
      </c>
      <c r="X1104" s="6">
        <f>_xlfn.VAR.P('0'!X1104,'1'!X1104,'2'!X1104,'3'!X1104,'4'!X1104,'5'!X1104,'6'!X1104,'7'!X1104,'8'!X1104,'9'!X1104)</f>
        <v>0</v>
      </c>
      <c r="Y1104" s="6">
        <f>_xlfn.VAR.P('0'!Y1104,'1'!Y1104,'2'!Y1104,'3'!Y1104,'4'!Y1104,'5'!Y1104,'6'!Y1104,'7'!Y1104,'8'!Y1104,'9'!Y1104)</f>
        <v>2.3639998729778567E-4</v>
      </c>
      <c r="Z1104" s="6">
        <f>_xlfn.VAR.P('0'!Z1104,'1'!Z1104,'2'!Z1104,'3'!Z1104,'4'!Z1104,'5'!Z1104,'6'!Z1104,'7'!Z1104,'8'!Z1104,'9'!Z1104)</f>
        <v>0</v>
      </c>
      <c r="AA1104" s="6">
        <f>_xlfn.VAR.P('0'!AA1104,'1'!AA1104,'2'!AA1104,'3'!AA1104,'4'!AA1104,'5'!AA1104,'6'!AA1104,'7'!AA1104,'8'!AA1104,'9'!AA1104)</f>
        <v>2.4172304704163638E-4</v>
      </c>
      <c r="AB1104" s="6">
        <f>_xlfn.VAR.P('0'!AB1104,'1'!AB1104,'2'!AB1104,'3'!AB1104,'4'!AB1104,'5'!AB1104,'6'!AB1104,'7'!AB1104,'8'!AB1104,'9'!AB1104)</f>
        <v>0.21</v>
      </c>
      <c r="AC1104" s="6">
        <f>_xlfn.VAR.P('0'!AC1104,'1'!AC1104,'2'!AC1104,'3'!AC1104,'4'!AC1104,'5'!AC1104,'6'!AC1104,'7'!AC1104,'8'!AC1104,'9'!AC1104)</f>
        <v>8.9692284106676831E-3</v>
      </c>
      <c r="AD1104" s="6">
        <f>_xlfn.VAR.P('0'!AD1104,'1'!AD1104,'2'!AD1104,'3'!AD1104,'4'!AD1104,'5'!AD1104,'6'!AD1104,'7'!AD1104,'8'!AD1104,'9'!AD1104)</f>
        <v>0</v>
      </c>
      <c r="AE1104" s="6">
        <f>_xlfn.VAR.P('0'!AE1104,'1'!AE1104,'2'!AE1104,'3'!AE1104,'4'!AE1104,'5'!AE1104,'6'!AE1104,'7'!AE1104,'8'!AE1104,'9'!AE1104)</f>
        <v>8.4506243696390732E-3</v>
      </c>
      <c r="AF1104" s="6">
        <f>_xlfn.VAR.P('0'!AF1104,'1'!AF1104,'2'!AF1104,'3'!AF1104,'4'!AF1104,'5'!AF1104,'6'!AF1104,'7'!AF1104,'8'!AF1104,'9'!AF1104)</f>
        <v>0</v>
      </c>
      <c r="AG1104" s="6">
        <f>_xlfn.VAR.P('0'!AG1104,'1'!AG1104,'2'!AG1104,'3'!AG1104,'4'!AG1104,'5'!AG1104,'6'!AG1104,'7'!AG1104,'8'!AG1104,'9'!AG1104)</f>
        <v>1.0471010927667569E-3</v>
      </c>
      <c r="AH1104" s="6">
        <f>_xlfn.VAR.P('0'!AH1104,'1'!AH1104,'2'!AH1104,'3'!AH1104,'4'!AH1104,'5'!AH1104,'6'!AH1104,'7'!AH1104,'8'!AH1104,'9'!AH1104)</f>
        <v>0</v>
      </c>
      <c r="AI1104" s="6">
        <f>_xlfn.VAR.P('0'!AI1104,'1'!AI1104,'2'!AI1104,'3'!AI1104,'4'!AI1104,'5'!AI1104,'6'!AI1104,'7'!AI1104,'8'!AI1104,'9'!AI1104)</f>
        <v>2.0357756178416295E-4</v>
      </c>
      <c r="AJ1104" s="6">
        <f>_xlfn.VAR.P('0'!AJ1104,'1'!AJ1104,'2'!AJ1104,'3'!AJ1104,'4'!AJ1104,'5'!AJ1104,'6'!AJ1104,'7'!AJ1104,'8'!AJ1104,'9'!AJ1104)</f>
        <v>0</v>
      </c>
      <c r="AK1104" s="6">
        <f>_xlfn.VAR.P('0'!AK1104,'1'!AK1104,'2'!AK1104,'3'!AK1104,'4'!AK1104,'5'!AK1104,'6'!AK1104,'7'!AK1104,'8'!AK1104,'9'!AK1104)</f>
        <v>1.2306882983649957E-2</v>
      </c>
      <c r="AL1104" s="6">
        <f>_xlfn.VAR.P('0'!AL1104,'1'!AL1104,'2'!AL1104,'3'!AL1104,'4'!AL1104,'5'!AL1104,'6'!AL1104,'7'!AL1104,'8'!AL1104,'9'!AL1104)</f>
        <v>0</v>
      </c>
      <c r="AM1104" s="6">
        <f>_xlfn.VAR.P('0'!AM1104,'1'!AM1104,'2'!AM1104,'3'!AM1104,'4'!AM1104,'5'!AM1104,'6'!AM1104,'7'!AM1104,'8'!AM1104,'9'!AM1104)</f>
        <v>1.6693725945081246E-6</v>
      </c>
      <c r="AN1104" s="6">
        <f>_xlfn.VAR.P('0'!AN1104,'1'!AN1104,'2'!AN1104,'3'!AN1104,'4'!AN1104,'5'!AN1104,'6'!AN1104,'7'!AN1104,'8'!AN1104,'9'!AN1104)</f>
        <v>0</v>
      </c>
      <c r="AO1104" s="6">
        <f>_xlfn.VAR.P('0'!AO1104,'1'!AO1104,'2'!AO1104,'3'!AO1104,'4'!AO1104,'5'!AO1104,'6'!AO1104,'7'!AO1104,'8'!AO1104,'9'!AO1104)</f>
        <v>4.3111212583680146E-5</v>
      </c>
      <c r="AP1104" s="6">
        <f>_xlfn.VAR.P('0'!AP1104,'1'!AP1104,'2'!AP1104,'3'!AP1104,'4'!AP1104,'5'!AP1104,'6'!AP1104,'7'!AP1104,'8'!AP1104,'9'!AP1104)</f>
        <v>0.16</v>
      </c>
      <c r="AQ1104" s="6">
        <f>_xlfn.VAR.P('0'!AQ1104,'1'!AQ1104,'2'!AQ1104,'3'!AQ1104,'4'!AQ1104,'5'!AQ1104,'6'!AQ1104,'7'!AQ1104,'8'!AQ1104,'9'!AQ1104)</f>
        <v>1.298965265273452E-2</v>
      </c>
      <c r="AR1104" s="6">
        <f>_xlfn.VAR.P('0'!AR1104,'1'!AR1104,'2'!AR1104,'3'!AR1104,'4'!AR1104,'5'!AR1104,'6'!AR1104,'7'!AR1104,'8'!AR1104,'9'!AR1104)</f>
        <v>0</v>
      </c>
      <c r="AS1104" s="6">
        <f>_xlfn.VAR.P('0'!AS1104,'1'!AS1104,'2'!AS1104,'3'!AS1104,'4'!AS1104,'5'!AS1104,'6'!AS1104,'7'!AS1104,'8'!AS1104,'9'!AS1104)</f>
        <v>1.833025127979462E-14</v>
      </c>
      <c r="AT1104" s="6">
        <f>_xlfn.VAR.P('0'!AT1104,'1'!AT1104,'2'!AT1104,'3'!AT1104,'4'!AT1104,'5'!AT1104,'6'!AT1104,'7'!AT1104,'8'!AT1104,'9'!AT1104)</f>
        <v>0</v>
      </c>
      <c r="AU1104" s="6">
        <f>_xlfn.VAR.P('0'!AU1104,'1'!AU1104,'2'!AU1104,'3'!AU1104,'4'!AU1104,'5'!AU1104,'6'!AU1104,'7'!AU1104,'8'!AU1104,'9'!AU1104)</f>
        <v>2.6150116022795176E-4</v>
      </c>
      <c r="AV1104" s="6">
        <f>_xlfn.VAR.P('0'!AV1104,'1'!AV1104,'2'!AV1104,'3'!AV1104,'4'!AV1104,'5'!AV1104,'6'!AV1104,'7'!AV1104,'8'!AV1104,'9'!AV1104)</f>
        <v>0</v>
      </c>
      <c r="AW1104" s="6">
        <f>_xlfn.VAR.P('0'!AW1104,'1'!AW1104,'2'!AW1104,'3'!AW1104,'4'!AW1104,'5'!AW1104,'6'!AW1104,'7'!AW1104,'8'!AW1104,'9'!AW1104)</f>
        <v>9.1300189134264544E-3</v>
      </c>
    </row>
    <row r="1105" spans="1:49" ht="15.75" customHeight="1" x14ac:dyDescent="0.25">
      <c r="A1105" s="6" t="str">
        <f>IF(AND('0'!A1105='1'!A1105,'1'!A1105='2'!A1105,'2'!A1105='3'!A1105,'3'!A1105='4'!A1105,'4'!A1105='5'!A1105,'5'!A1105='6'!A1105,'6'!A1105='7'!A1105,'7'!A1105='8'!A1105,'8'!A1105='9'!A1105,'1'!A1105='2'!A1105),'9'!A1105,)</f>
        <v>RPA</v>
      </c>
      <c r="B1105" s="11" t="str">
        <f>IF(AND('0'!B1105='1'!B1105,'1'!B1105='2'!B1105,'2'!B1105='3'!B1105,'3'!B1105='4'!B1105,'4'!B1105='5'!B1105,'5'!B1105='6'!B1105,'6'!B1105='7'!B1105,'7'!B1105='8'!B1105,'8'!B1105='9'!B1105,'1'!B1105='2'!B1105),'9'!B1105,)</f>
        <v>1965-06-15</v>
      </c>
      <c r="C1105" s="11" t="str">
        <f>IF(AND('0'!C1105='1'!C1105,'1'!C1105='2'!C1105,'2'!C1105='3'!C1105,'3'!C1105='4'!C1105,'4'!C1105='5'!C1105,'5'!C1105='6'!C1105,'6'!C1105='7'!C1105,'7'!C1105='8'!C1105,'8'!C1105='9'!C1105,'1'!C1105='2'!C1105),'9'!C1105,)</f>
        <v>1965-06-15</v>
      </c>
      <c r="D1105" s="7">
        <f>IF(AND('0'!D1105='1'!D1105,'1'!D1105='2'!D1105,'2'!D1105='3'!D1105,'3'!D1105='4'!D1105,'4'!D1105='5'!D1105,'5'!D1105='6'!D1105,'6'!D1105='7'!D1105,'7'!D1105='8'!D1105,'8'!D1105='9'!D1105,'1'!D1105='2'!D1105),'9'!D1105,)</f>
        <v>24166</v>
      </c>
      <c r="E1105" s="8">
        <f>IF(COUNTIF(Recovered!$A$2:$A$808,A1105)&gt;0,1,0)</f>
        <v>1</v>
      </c>
      <c r="F1105" s="6">
        <f>_xlfn.VAR.P('0'!F1105,'1'!F1105,'2'!F1105,'3'!F1105,'4'!F1105,'5'!F1105,'6'!F1105,'7'!F1105,'8'!F1105,'9'!F1105)</f>
        <v>0</v>
      </c>
      <c r="G1105" s="6">
        <f>_xlfn.VAR.P('0'!G1105,'1'!G1105,'2'!G1105,'3'!G1105,'4'!G1105,'5'!G1105,'6'!G1105,'7'!G1105,'8'!G1105,'9'!G1105)</f>
        <v>1.6965465674322058E-4</v>
      </c>
      <c r="H1105" s="6">
        <f>_xlfn.VAR.P('0'!H1105,'1'!H1105,'2'!H1105,'3'!H1105,'4'!H1105,'5'!H1105,'6'!H1105,'7'!H1105,'8'!H1105,'9'!H1105)</f>
        <v>0</v>
      </c>
      <c r="I1105" s="6">
        <f>_xlfn.VAR.P('0'!I1105,'1'!I1105,'2'!I1105,'3'!I1105,'4'!I1105,'5'!I1105,'6'!I1105,'7'!I1105,'8'!I1105,'9'!I1105)</f>
        <v>2.1544302095378905E-4</v>
      </c>
      <c r="J1105" s="6">
        <f>_xlfn.VAR.P('0'!J1105,'1'!J1105,'2'!J1105,'3'!J1105,'4'!J1105,'5'!J1105,'6'!J1105,'7'!J1105,'8'!J1105,'9'!J1105)</f>
        <v>0</v>
      </c>
      <c r="K1105" s="6">
        <f>_xlfn.VAR.P('0'!K1105,'1'!K1105,'2'!K1105,'3'!K1105,'4'!K1105,'5'!K1105,'6'!K1105,'7'!K1105,'8'!K1105,'9'!K1105)</f>
        <v>2.9792250215599354E-5</v>
      </c>
      <c r="L1105" s="6">
        <f>_xlfn.VAR.P('0'!L1105,'1'!L1105,'2'!L1105,'3'!L1105,'4'!L1105,'5'!L1105,'6'!L1105,'7'!L1105,'8'!L1105,'9'!L1105)</f>
        <v>0</v>
      </c>
      <c r="M1105" s="6">
        <f>_xlfn.VAR.P('0'!M1105,'1'!M1105,'2'!M1105,'3'!M1105,'4'!M1105,'5'!M1105,'6'!M1105,'7'!M1105,'8'!M1105,'9'!M1105)</f>
        <v>6.7405761425268974E-7</v>
      </c>
      <c r="N1105" s="6">
        <f>_xlfn.VAR.P('0'!N1105,'1'!N1105,'2'!N1105,'3'!N1105,'4'!N1105,'5'!N1105,'6'!N1105,'7'!N1105,'8'!N1105,'9'!N1105)</f>
        <v>0</v>
      </c>
      <c r="O1105" s="6">
        <f>_xlfn.VAR.P('0'!O1105,'1'!O1105,'2'!O1105,'3'!O1105,'4'!O1105,'5'!O1105,'6'!O1105,'7'!O1105,'8'!O1105,'9'!O1105)</f>
        <v>2.8896170415029272E-4</v>
      </c>
      <c r="P1105" s="6">
        <f>_xlfn.VAR.P('0'!P1105,'1'!P1105,'2'!P1105,'3'!P1105,'4'!P1105,'5'!P1105,'6'!P1105,'7'!P1105,'8'!P1105,'9'!P1105)</f>
        <v>0</v>
      </c>
      <c r="Q1105" s="6">
        <f>_xlfn.VAR.P('0'!Q1105,'1'!Q1105,'2'!Q1105,'3'!Q1105,'4'!Q1105,'5'!Q1105,'6'!Q1105,'7'!Q1105,'8'!Q1105,'9'!Q1105)</f>
        <v>1.9265008238803939E-4</v>
      </c>
      <c r="R1105" s="6">
        <f>_xlfn.VAR.P('0'!R1105,'1'!R1105,'2'!R1105,'3'!R1105,'4'!R1105,'5'!R1105,'6'!R1105,'7'!R1105,'8'!R1105,'9'!R1105)</f>
        <v>0</v>
      </c>
      <c r="S1105" s="6">
        <f>_xlfn.VAR.P('0'!S1105,'1'!S1105,'2'!S1105,'3'!S1105,'4'!S1105,'5'!S1105,'6'!S1105,'7'!S1105,'8'!S1105,'9'!S1105)</f>
        <v>2.059382662447731E-4</v>
      </c>
      <c r="T1105" s="6">
        <f>_xlfn.VAR.P('0'!T1105,'1'!T1105,'2'!T1105,'3'!T1105,'4'!T1105,'5'!T1105,'6'!T1105,'7'!T1105,'8'!T1105,'9'!T1105)</f>
        <v>0</v>
      </c>
      <c r="U1105" s="6">
        <f>_xlfn.VAR.P('0'!U1105,'1'!U1105,'2'!U1105,'3'!U1105,'4'!U1105,'5'!U1105,'6'!U1105,'7'!U1105,'8'!U1105,'9'!U1105)</f>
        <v>4.6529443442008809E-5</v>
      </c>
      <c r="V1105" s="6">
        <f>_xlfn.VAR.P('0'!V1105,'1'!V1105,'2'!V1105,'3'!V1105,'4'!V1105,'5'!V1105,'6'!V1105,'7'!V1105,'8'!V1105,'9'!V1105)</f>
        <v>0</v>
      </c>
      <c r="W1105" s="6">
        <f>_xlfn.VAR.P('0'!W1105,'1'!W1105,'2'!W1105,'3'!W1105,'4'!W1105,'5'!W1105,'6'!W1105,'7'!W1105,'8'!W1105,'9'!W1105)</f>
        <v>1.1993990670766489E-5</v>
      </c>
      <c r="X1105" s="6">
        <f>_xlfn.VAR.P('0'!X1105,'1'!X1105,'2'!X1105,'3'!X1105,'4'!X1105,'5'!X1105,'6'!X1105,'7'!X1105,'8'!X1105,'9'!X1105)</f>
        <v>0</v>
      </c>
      <c r="Y1105" s="6">
        <f>_xlfn.VAR.P('0'!Y1105,'1'!Y1105,'2'!Y1105,'3'!Y1105,'4'!Y1105,'5'!Y1105,'6'!Y1105,'7'!Y1105,'8'!Y1105,'9'!Y1105)</f>
        <v>6.8563967151562216E-7</v>
      </c>
      <c r="Z1105" s="6">
        <f>_xlfn.VAR.P('0'!Z1105,'1'!Z1105,'2'!Z1105,'3'!Z1105,'4'!Z1105,'5'!Z1105,'6'!Z1105,'7'!Z1105,'8'!Z1105,'9'!Z1105)</f>
        <v>0</v>
      </c>
      <c r="AA1105" s="6">
        <f>_xlfn.VAR.P('0'!AA1105,'1'!AA1105,'2'!AA1105,'3'!AA1105,'4'!AA1105,'5'!AA1105,'6'!AA1105,'7'!AA1105,'8'!AA1105,'9'!AA1105)</f>
        <v>1.5867687663634188E-3</v>
      </c>
      <c r="AB1105" s="6">
        <f>_xlfn.VAR.P('0'!AB1105,'1'!AB1105,'2'!AB1105,'3'!AB1105,'4'!AB1105,'5'!AB1105,'6'!AB1105,'7'!AB1105,'8'!AB1105,'9'!AB1105)</f>
        <v>0</v>
      </c>
      <c r="AC1105" s="6">
        <f>_xlfn.VAR.P('0'!AC1105,'1'!AC1105,'2'!AC1105,'3'!AC1105,'4'!AC1105,'5'!AC1105,'6'!AC1105,'7'!AC1105,'8'!AC1105,'9'!AC1105)</f>
        <v>5.0785379491285554E-4</v>
      </c>
      <c r="AD1105" s="6">
        <f>_xlfn.VAR.P('0'!AD1105,'1'!AD1105,'2'!AD1105,'3'!AD1105,'4'!AD1105,'5'!AD1105,'6'!AD1105,'7'!AD1105,'8'!AD1105,'9'!AD1105)</f>
        <v>0</v>
      </c>
      <c r="AE1105" s="6">
        <f>_xlfn.VAR.P('0'!AE1105,'1'!AE1105,'2'!AE1105,'3'!AE1105,'4'!AE1105,'5'!AE1105,'6'!AE1105,'7'!AE1105,'8'!AE1105,'9'!AE1105)</f>
        <v>2.2892603141782576E-3</v>
      </c>
      <c r="AF1105" s="6">
        <f>_xlfn.VAR.P('0'!AF1105,'1'!AF1105,'2'!AF1105,'3'!AF1105,'4'!AF1105,'5'!AF1105,'6'!AF1105,'7'!AF1105,'8'!AF1105,'9'!AF1105)</f>
        <v>0</v>
      </c>
      <c r="AG1105" s="6">
        <f>_xlfn.VAR.P('0'!AG1105,'1'!AG1105,'2'!AG1105,'3'!AG1105,'4'!AG1105,'5'!AG1105,'6'!AG1105,'7'!AG1105,'8'!AG1105,'9'!AG1105)</f>
        <v>1.3846846292445096E-5</v>
      </c>
      <c r="AH1105" s="6">
        <f>_xlfn.VAR.P('0'!AH1105,'1'!AH1105,'2'!AH1105,'3'!AH1105,'4'!AH1105,'5'!AH1105,'6'!AH1105,'7'!AH1105,'8'!AH1105,'9'!AH1105)</f>
        <v>0</v>
      </c>
      <c r="AI1105" s="6">
        <f>_xlfn.VAR.P('0'!AI1105,'1'!AI1105,'2'!AI1105,'3'!AI1105,'4'!AI1105,'5'!AI1105,'6'!AI1105,'7'!AI1105,'8'!AI1105,'9'!AI1105)</f>
        <v>9.0426264925848462E-6</v>
      </c>
      <c r="AJ1105" s="6">
        <f>_xlfn.VAR.P('0'!AJ1105,'1'!AJ1105,'2'!AJ1105,'3'!AJ1105,'4'!AJ1105,'5'!AJ1105,'6'!AJ1105,'7'!AJ1105,'8'!AJ1105,'9'!AJ1105)</f>
        <v>0</v>
      </c>
      <c r="AK1105" s="6">
        <f>_xlfn.VAR.P('0'!AK1105,'1'!AK1105,'2'!AK1105,'3'!AK1105,'4'!AK1105,'5'!AK1105,'6'!AK1105,'7'!AK1105,'8'!AK1105,'9'!AK1105)</f>
        <v>1.76762803409408E-4</v>
      </c>
      <c r="AL1105" s="6">
        <f>_xlfn.VAR.P('0'!AL1105,'1'!AL1105,'2'!AL1105,'3'!AL1105,'4'!AL1105,'5'!AL1105,'6'!AL1105,'7'!AL1105,'8'!AL1105,'9'!AL1105)</f>
        <v>0</v>
      </c>
      <c r="AM1105" s="6">
        <f>_xlfn.VAR.P('0'!AM1105,'1'!AM1105,'2'!AM1105,'3'!AM1105,'4'!AM1105,'5'!AM1105,'6'!AM1105,'7'!AM1105,'8'!AM1105,'9'!AM1105)</f>
        <v>3.6519335762460565E-7</v>
      </c>
      <c r="AN1105" s="6">
        <f>_xlfn.VAR.P('0'!AN1105,'1'!AN1105,'2'!AN1105,'3'!AN1105,'4'!AN1105,'5'!AN1105,'6'!AN1105,'7'!AN1105,'8'!AN1105,'9'!AN1105)</f>
        <v>0.25</v>
      </c>
      <c r="AO1105" s="6">
        <f>_xlfn.VAR.P('0'!AO1105,'1'!AO1105,'2'!AO1105,'3'!AO1105,'4'!AO1105,'5'!AO1105,'6'!AO1105,'7'!AO1105,'8'!AO1105,'9'!AO1105)</f>
        <v>3.9512539229957051E-4</v>
      </c>
      <c r="AP1105" s="6">
        <f>_xlfn.VAR.P('0'!AP1105,'1'!AP1105,'2'!AP1105,'3'!AP1105,'4'!AP1105,'5'!AP1105,'6'!AP1105,'7'!AP1105,'8'!AP1105,'9'!AP1105)</f>
        <v>0</v>
      </c>
      <c r="AQ1105" s="6">
        <f>_xlfn.VAR.P('0'!AQ1105,'1'!AQ1105,'2'!AQ1105,'3'!AQ1105,'4'!AQ1105,'5'!AQ1105,'6'!AQ1105,'7'!AQ1105,'8'!AQ1105,'9'!AQ1105)</f>
        <v>1.6970246244176154E-4</v>
      </c>
      <c r="AR1105" s="6">
        <f>_xlfn.VAR.P('0'!AR1105,'1'!AR1105,'2'!AR1105,'3'!AR1105,'4'!AR1105,'5'!AR1105,'6'!AR1105,'7'!AR1105,'8'!AR1105,'9'!AR1105)</f>
        <v>0</v>
      </c>
      <c r="AS1105" s="6">
        <f>_xlfn.VAR.P('0'!AS1105,'1'!AS1105,'2'!AS1105,'3'!AS1105,'4'!AS1105,'5'!AS1105,'6'!AS1105,'7'!AS1105,'8'!AS1105,'9'!AS1105)</f>
        <v>7.1189456275778648E-14</v>
      </c>
      <c r="AT1105" s="6">
        <f>_xlfn.VAR.P('0'!AT1105,'1'!AT1105,'2'!AT1105,'3'!AT1105,'4'!AT1105,'5'!AT1105,'6'!AT1105,'7'!AT1105,'8'!AT1105,'9'!AT1105)</f>
        <v>0.25</v>
      </c>
      <c r="AU1105" s="6">
        <f>_xlfn.VAR.P('0'!AU1105,'1'!AU1105,'2'!AU1105,'3'!AU1105,'4'!AU1105,'5'!AU1105,'6'!AU1105,'7'!AU1105,'8'!AU1105,'9'!AU1105)</f>
        <v>2.7251899442807918E-3</v>
      </c>
      <c r="AV1105" s="6">
        <f>_xlfn.VAR.P('0'!AV1105,'1'!AV1105,'2'!AV1105,'3'!AV1105,'4'!AV1105,'5'!AV1105,'6'!AV1105,'7'!AV1105,'8'!AV1105,'9'!AV1105)</f>
        <v>0.25</v>
      </c>
      <c r="AW1105" s="6">
        <f>_xlfn.VAR.P('0'!AW1105,'1'!AW1105,'2'!AW1105,'3'!AW1105,'4'!AW1105,'5'!AW1105,'6'!AW1105,'7'!AW1105,'8'!AW1105,'9'!AW1105)</f>
        <v>2.8377203340539062E-3</v>
      </c>
    </row>
    <row r="1106" spans="1:49" ht="15.75" hidden="1" customHeight="1" x14ac:dyDescent="0.25">
      <c r="A1106" s="6" t="str">
        <f>IF(AND('0'!A1106='1'!A1106,'1'!A1106='2'!A1106,'2'!A1106='3'!A1106,'3'!A1106='4'!A1106,'4'!A1106='5'!A1106,'5'!A1106='6'!A1106,'6'!A1106='7'!A1106,'7'!A1106='8'!A1106,'8'!A1106='9'!A1106,'1'!A1106='2'!A1106),'9'!A1106,)</f>
        <v>Historical Minutes</v>
      </c>
      <c r="B1106" s="11" t="str">
        <f>IF(AND('0'!B1106='1'!B1106,'1'!B1106='2'!B1106,'2'!B1106='3'!B1106,'3'!B1106='4'!B1106,'4'!B1106='5'!B1106,'5'!B1106='6'!B1106,'6'!B1106='7'!B1106,'7'!B1106='8'!B1106,'8'!B1106='9'!B1106,'1'!B1106='2'!B1106),'9'!B1106,)</f>
        <v>1965-05-25</v>
      </c>
      <c r="C1106" s="11" t="str">
        <f>IF(AND('0'!C1106='1'!C1106,'1'!C1106='2'!C1106,'2'!C1106='3'!C1106,'3'!C1106='4'!C1106,'4'!C1106='5'!C1106,'5'!C1106='6'!C1106,'6'!C1106='7'!C1106,'7'!C1106='8'!C1106,'8'!C1106='9'!C1106,'1'!C1106='2'!C1106),'9'!C1106,)</f>
        <v>1965-05-25</v>
      </c>
      <c r="D1106" s="7">
        <f>IF(AND('0'!D1106='1'!D1106,'1'!D1106='2'!D1106,'2'!D1106='3'!D1106,'3'!D1106='4'!D1106,'4'!D1106='5'!D1106,'5'!D1106='6'!D1106,'6'!D1106='7'!D1106,'7'!D1106='8'!D1106,'8'!D1106='9'!D1106,'1'!D1106='2'!D1106),'9'!D1106,)</f>
        <v>0</v>
      </c>
      <c r="E1106" s="8">
        <f>IF(COUNTIF(Recovered!$A$2:$A$808,A1106)&gt;0,1,0)</f>
        <v>0</v>
      </c>
      <c r="F1106" s="6">
        <f>_xlfn.VAR.P('0'!F1106,'1'!F1106,'2'!F1106,'3'!F1106,'4'!F1106,'5'!F1106,'6'!F1106,'7'!F1106,'8'!F1106,'9'!F1106)</f>
        <v>0</v>
      </c>
      <c r="G1106" s="6">
        <f>_xlfn.VAR.P('0'!G1106,'1'!G1106,'2'!G1106,'3'!G1106,'4'!G1106,'5'!G1106,'6'!G1106,'7'!G1106,'8'!G1106,'9'!G1106)</f>
        <v>1.3848218194513014E-3</v>
      </c>
      <c r="H1106" s="6">
        <f>_xlfn.VAR.P('0'!H1106,'1'!H1106,'2'!H1106,'3'!H1106,'4'!H1106,'5'!H1106,'6'!H1106,'7'!H1106,'8'!H1106,'9'!H1106)</f>
        <v>0</v>
      </c>
      <c r="I1106" s="6">
        <f>_xlfn.VAR.P('0'!I1106,'1'!I1106,'2'!I1106,'3'!I1106,'4'!I1106,'5'!I1106,'6'!I1106,'7'!I1106,'8'!I1106,'9'!I1106)</f>
        <v>7.0862322009115366E-4</v>
      </c>
      <c r="J1106" s="6">
        <f>_xlfn.VAR.P('0'!J1106,'1'!J1106,'2'!J1106,'3'!J1106,'4'!J1106,'5'!J1106,'6'!J1106,'7'!J1106,'8'!J1106,'9'!J1106)</f>
        <v>0</v>
      </c>
      <c r="K1106" s="6">
        <f>_xlfn.VAR.P('0'!K1106,'1'!K1106,'2'!K1106,'3'!K1106,'4'!K1106,'5'!K1106,'6'!K1106,'7'!K1106,'8'!K1106,'9'!K1106)</f>
        <v>8.0545961696959018E-6</v>
      </c>
      <c r="L1106" s="6">
        <f>_xlfn.VAR.P('0'!L1106,'1'!L1106,'2'!L1106,'3'!L1106,'4'!L1106,'5'!L1106,'6'!L1106,'7'!L1106,'8'!L1106,'9'!L1106)</f>
        <v>0</v>
      </c>
      <c r="M1106" s="6">
        <f>_xlfn.VAR.P('0'!M1106,'1'!M1106,'2'!M1106,'3'!M1106,'4'!M1106,'5'!M1106,'6'!M1106,'7'!M1106,'8'!M1106,'9'!M1106)</f>
        <v>1.3258839116758888E-3</v>
      </c>
      <c r="N1106" s="6">
        <f>_xlfn.VAR.P('0'!N1106,'1'!N1106,'2'!N1106,'3'!N1106,'4'!N1106,'5'!N1106,'6'!N1106,'7'!N1106,'8'!N1106,'9'!N1106)</f>
        <v>0</v>
      </c>
      <c r="O1106" s="6">
        <f>_xlfn.VAR.P('0'!O1106,'1'!O1106,'2'!O1106,'3'!O1106,'4'!O1106,'5'!O1106,'6'!O1106,'7'!O1106,'8'!O1106,'9'!O1106)</f>
        <v>7.8249388478388607E-5</v>
      </c>
      <c r="P1106" s="6">
        <f>_xlfn.VAR.P('0'!P1106,'1'!P1106,'2'!P1106,'3'!P1106,'4'!P1106,'5'!P1106,'6'!P1106,'7'!P1106,'8'!P1106,'9'!P1106)</f>
        <v>0</v>
      </c>
      <c r="Q1106" s="6">
        <f>_xlfn.VAR.P('0'!Q1106,'1'!Q1106,'2'!Q1106,'3'!Q1106,'4'!Q1106,'5'!Q1106,'6'!Q1106,'7'!Q1106,'8'!Q1106,'9'!Q1106)</f>
        <v>8.5667554473775988E-4</v>
      </c>
      <c r="R1106" s="6">
        <f>_xlfn.VAR.P('0'!R1106,'1'!R1106,'2'!R1106,'3'!R1106,'4'!R1106,'5'!R1106,'6'!R1106,'7'!R1106,'8'!R1106,'9'!R1106)</f>
        <v>0</v>
      </c>
      <c r="S1106" s="6">
        <f>_xlfn.VAR.P('0'!S1106,'1'!S1106,'2'!S1106,'3'!S1106,'4'!S1106,'5'!S1106,'6'!S1106,'7'!S1106,'8'!S1106,'9'!S1106)</f>
        <v>6.95651871095568E-5</v>
      </c>
      <c r="T1106" s="6">
        <f>_xlfn.VAR.P('0'!T1106,'1'!T1106,'2'!T1106,'3'!T1106,'4'!T1106,'5'!T1106,'6'!T1106,'7'!T1106,'8'!T1106,'9'!T1106)</f>
        <v>0</v>
      </c>
      <c r="U1106" s="6">
        <f>_xlfn.VAR.P('0'!U1106,'1'!U1106,'2'!U1106,'3'!U1106,'4'!U1106,'5'!U1106,'6'!U1106,'7'!U1106,'8'!U1106,'9'!U1106)</f>
        <v>1.676508013646543E-3</v>
      </c>
      <c r="V1106" s="6">
        <f>_xlfn.VAR.P('0'!V1106,'1'!V1106,'2'!V1106,'3'!V1106,'4'!V1106,'5'!V1106,'6'!V1106,'7'!V1106,'8'!V1106,'9'!V1106)</f>
        <v>0</v>
      </c>
      <c r="W1106" s="6">
        <f>_xlfn.VAR.P('0'!W1106,'1'!W1106,'2'!W1106,'3'!W1106,'4'!W1106,'5'!W1106,'6'!W1106,'7'!W1106,'8'!W1106,'9'!W1106)</f>
        <v>1.7299984378630374E-3</v>
      </c>
      <c r="X1106" s="6">
        <f>_xlfn.VAR.P('0'!X1106,'1'!X1106,'2'!X1106,'3'!X1106,'4'!X1106,'5'!X1106,'6'!X1106,'7'!X1106,'8'!X1106,'9'!X1106)</f>
        <v>0.24</v>
      </c>
      <c r="Y1106" s="6">
        <f>_xlfn.VAR.P('0'!Y1106,'1'!Y1106,'2'!Y1106,'3'!Y1106,'4'!Y1106,'5'!Y1106,'6'!Y1106,'7'!Y1106,'8'!Y1106,'9'!Y1106)</f>
        <v>2.8057895309200405E-4</v>
      </c>
      <c r="Z1106" s="6">
        <f>_xlfn.VAR.P('0'!Z1106,'1'!Z1106,'2'!Z1106,'3'!Z1106,'4'!Z1106,'5'!Z1106,'6'!Z1106,'7'!Z1106,'8'!Z1106,'9'!Z1106)</f>
        <v>0</v>
      </c>
      <c r="AA1106" s="6">
        <f>_xlfn.VAR.P('0'!AA1106,'1'!AA1106,'2'!AA1106,'3'!AA1106,'4'!AA1106,'5'!AA1106,'6'!AA1106,'7'!AA1106,'8'!AA1106,'9'!AA1106)</f>
        <v>7.3415850394723372E-4</v>
      </c>
      <c r="AB1106" s="6">
        <f>_xlfn.VAR.P('0'!AB1106,'1'!AB1106,'2'!AB1106,'3'!AB1106,'4'!AB1106,'5'!AB1106,'6'!AB1106,'7'!AB1106,'8'!AB1106,'9'!AB1106)</f>
        <v>0</v>
      </c>
      <c r="AC1106" s="6">
        <f>_xlfn.VAR.P('0'!AC1106,'1'!AC1106,'2'!AC1106,'3'!AC1106,'4'!AC1106,'5'!AC1106,'6'!AC1106,'7'!AC1106,'8'!AC1106,'9'!AC1106)</f>
        <v>1.5947109589157199E-3</v>
      </c>
      <c r="AD1106" s="6">
        <f>_xlfn.VAR.P('0'!AD1106,'1'!AD1106,'2'!AD1106,'3'!AD1106,'4'!AD1106,'5'!AD1106,'6'!AD1106,'7'!AD1106,'8'!AD1106,'9'!AD1106)</f>
        <v>0</v>
      </c>
      <c r="AE1106" s="6">
        <f>_xlfn.VAR.P('0'!AE1106,'1'!AE1106,'2'!AE1106,'3'!AE1106,'4'!AE1106,'5'!AE1106,'6'!AE1106,'7'!AE1106,'8'!AE1106,'9'!AE1106)</f>
        <v>8.3112371581946167E-4</v>
      </c>
      <c r="AF1106" s="6">
        <f>_xlfn.VAR.P('0'!AF1106,'1'!AF1106,'2'!AF1106,'3'!AF1106,'4'!AF1106,'5'!AF1106,'6'!AF1106,'7'!AF1106,'8'!AF1106,'9'!AF1106)</f>
        <v>0</v>
      </c>
      <c r="AG1106" s="6">
        <f>_xlfn.VAR.P('0'!AG1106,'1'!AG1106,'2'!AG1106,'3'!AG1106,'4'!AG1106,'5'!AG1106,'6'!AG1106,'7'!AG1106,'8'!AG1106,'9'!AG1106)</f>
        <v>6.3798054551015995E-4</v>
      </c>
      <c r="AH1106" s="6">
        <f>_xlfn.VAR.P('0'!AH1106,'1'!AH1106,'2'!AH1106,'3'!AH1106,'4'!AH1106,'5'!AH1106,'6'!AH1106,'7'!AH1106,'8'!AH1106,'9'!AH1106)</f>
        <v>0</v>
      </c>
      <c r="AI1106" s="6">
        <f>_xlfn.VAR.P('0'!AI1106,'1'!AI1106,'2'!AI1106,'3'!AI1106,'4'!AI1106,'5'!AI1106,'6'!AI1106,'7'!AI1106,'8'!AI1106,'9'!AI1106)</f>
        <v>3.4438205217149608E-6</v>
      </c>
      <c r="AJ1106" s="6">
        <f>_xlfn.VAR.P('0'!AJ1106,'1'!AJ1106,'2'!AJ1106,'3'!AJ1106,'4'!AJ1106,'5'!AJ1106,'6'!AJ1106,'7'!AJ1106,'8'!AJ1106,'9'!AJ1106)</f>
        <v>0.24</v>
      </c>
      <c r="AK1106" s="6">
        <f>_xlfn.VAR.P('0'!AK1106,'1'!AK1106,'2'!AK1106,'3'!AK1106,'4'!AK1106,'5'!AK1106,'6'!AK1106,'7'!AK1106,'8'!AK1106,'9'!AK1106)</f>
        <v>2.3959922471904493E-2</v>
      </c>
      <c r="AL1106" s="6">
        <f>_xlfn.VAR.P('0'!AL1106,'1'!AL1106,'2'!AL1106,'3'!AL1106,'4'!AL1106,'5'!AL1106,'6'!AL1106,'7'!AL1106,'8'!AL1106,'9'!AL1106)</f>
        <v>0</v>
      </c>
      <c r="AM1106" s="6">
        <f>_xlfn.VAR.P('0'!AM1106,'1'!AM1106,'2'!AM1106,'3'!AM1106,'4'!AM1106,'5'!AM1106,'6'!AM1106,'7'!AM1106,'8'!AM1106,'9'!AM1106)</f>
        <v>3.718300917870614E-7</v>
      </c>
      <c r="AN1106" s="6">
        <f>_xlfn.VAR.P('0'!AN1106,'1'!AN1106,'2'!AN1106,'3'!AN1106,'4'!AN1106,'5'!AN1106,'6'!AN1106,'7'!AN1106,'8'!AN1106,'9'!AN1106)</f>
        <v>0</v>
      </c>
      <c r="AO1106" s="6">
        <f>_xlfn.VAR.P('0'!AO1106,'1'!AO1106,'2'!AO1106,'3'!AO1106,'4'!AO1106,'5'!AO1106,'6'!AO1106,'7'!AO1106,'8'!AO1106,'9'!AO1106)</f>
        <v>3.5821386956935307E-4</v>
      </c>
      <c r="AP1106" s="6">
        <f>_xlfn.VAR.P('0'!AP1106,'1'!AP1106,'2'!AP1106,'3'!AP1106,'4'!AP1106,'5'!AP1106,'6'!AP1106,'7'!AP1106,'8'!AP1106,'9'!AP1106)</f>
        <v>0.24</v>
      </c>
      <c r="AQ1106" s="6">
        <f>_xlfn.VAR.P('0'!AQ1106,'1'!AQ1106,'2'!AQ1106,'3'!AQ1106,'4'!AQ1106,'5'!AQ1106,'6'!AQ1106,'7'!AQ1106,'8'!AQ1106,'9'!AQ1106)</f>
        <v>8.1075443969533725E-3</v>
      </c>
      <c r="AR1106" s="6">
        <f>_xlfn.VAR.P('0'!AR1106,'1'!AR1106,'2'!AR1106,'3'!AR1106,'4'!AR1106,'5'!AR1106,'6'!AR1106,'7'!AR1106,'8'!AR1106,'9'!AR1106)</f>
        <v>0</v>
      </c>
      <c r="AS1106" s="6">
        <f>_xlfn.VAR.P('0'!AS1106,'1'!AS1106,'2'!AS1106,'3'!AS1106,'4'!AS1106,'5'!AS1106,'6'!AS1106,'7'!AS1106,'8'!AS1106,'9'!AS1106)</f>
        <v>1.6483014837030178E-14</v>
      </c>
      <c r="AT1106" s="6">
        <f>_xlfn.VAR.P('0'!AT1106,'1'!AT1106,'2'!AT1106,'3'!AT1106,'4'!AT1106,'5'!AT1106,'6'!AT1106,'7'!AT1106,'8'!AT1106,'9'!AT1106)</f>
        <v>0</v>
      </c>
      <c r="AU1106" s="6">
        <f>_xlfn.VAR.P('0'!AU1106,'1'!AU1106,'2'!AU1106,'3'!AU1106,'4'!AU1106,'5'!AU1106,'6'!AU1106,'7'!AU1106,'8'!AU1106,'9'!AU1106)</f>
        <v>5.2623786636429371E-4</v>
      </c>
      <c r="AV1106" s="6">
        <f>_xlfn.VAR.P('0'!AV1106,'1'!AV1106,'2'!AV1106,'3'!AV1106,'4'!AV1106,'5'!AV1106,'6'!AV1106,'7'!AV1106,'8'!AV1106,'9'!AV1106)</f>
        <v>0</v>
      </c>
      <c r="AW1106" s="6">
        <f>_xlfn.VAR.P('0'!AW1106,'1'!AW1106,'2'!AW1106,'3'!AW1106,'4'!AW1106,'5'!AW1106,'6'!AW1106,'7'!AW1106,'8'!AW1106,'9'!AW1106)</f>
        <v>3.6553710823530655E-3</v>
      </c>
    </row>
    <row r="1107" spans="1:49" ht="15.75" customHeight="1" x14ac:dyDescent="0.25">
      <c r="A1107" s="6" t="str">
        <f>IF(AND('0'!A1107='1'!A1107,'1'!A1107='2'!A1107,'2'!A1107='3'!A1107,'3'!A1107='4'!A1107,'4'!A1107='5'!A1107,'5'!A1107='6'!A1107,'6'!A1107='7'!A1107,'7'!A1107='8'!A1107,'8'!A1107='9'!A1107,'1'!A1107='2'!A1107),'9'!A1107,)</f>
        <v>RPA</v>
      </c>
      <c r="B1107" s="11" t="str">
        <f>IF(AND('0'!B1107='1'!B1107,'1'!B1107='2'!B1107,'2'!B1107='3'!B1107,'3'!B1107='4'!B1107,'4'!B1107='5'!B1107,'5'!B1107='6'!B1107,'6'!B1107='7'!B1107,'7'!B1107='8'!B1107,'8'!B1107='9'!B1107,'1'!B1107='2'!B1107),'9'!B1107,)</f>
        <v>1965-05-25</v>
      </c>
      <c r="C1107" s="11" t="str">
        <f>IF(AND('0'!C1107='1'!C1107,'1'!C1107='2'!C1107,'2'!C1107='3'!C1107,'3'!C1107='4'!C1107,'4'!C1107='5'!C1107,'5'!C1107='6'!C1107,'6'!C1107='7'!C1107,'7'!C1107='8'!C1107,'8'!C1107='9'!C1107,'1'!C1107='2'!C1107),'9'!C1107,)</f>
        <v>1965-05-25</v>
      </c>
      <c r="D1107" s="7">
        <f>IF(AND('0'!D1107='1'!D1107,'1'!D1107='2'!D1107,'2'!D1107='3'!D1107,'3'!D1107='4'!D1107,'4'!D1107='5'!D1107,'5'!D1107='6'!D1107,'6'!D1107='7'!D1107,'7'!D1107='8'!D1107,'8'!D1107='9'!D1107,'1'!D1107='2'!D1107),'9'!D1107,)</f>
        <v>24166</v>
      </c>
      <c r="E1107" s="8">
        <f>IF(COUNTIF(Recovered!$A$2:$A$808,A1107)&gt;0,1,0)</f>
        <v>1</v>
      </c>
      <c r="F1107" s="6">
        <f>_xlfn.VAR.P('0'!F1107,'1'!F1107,'2'!F1107,'3'!F1107,'4'!F1107,'5'!F1107,'6'!F1107,'7'!F1107,'8'!F1107,'9'!F1107)</f>
        <v>0</v>
      </c>
      <c r="G1107" s="6">
        <f>_xlfn.VAR.P('0'!G1107,'1'!G1107,'2'!G1107,'3'!G1107,'4'!G1107,'5'!G1107,'6'!G1107,'7'!G1107,'8'!G1107,'9'!G1107)</f>
        <v>1.4313762497504949E-4</v>
      </c>
      <c r="H1107" s="6">
        <f>_xlfn.VAR.P('0'!H1107,'1'!H1107,'2'!H1107,'3'!H1107,'4'!H1107,'5'!H1107,'6'!H1107,'7'!H1107,'8'!H1107,'9'!H1107)</f>
        <v>0</v>
      </c>
      <c r="I1107" s="6">
        <f>_xlfn.VAR.P('0'!I1107,'1'!I1107,'2'!I1107,'3'!I1107,'4'!I1107,'5'!I1107,'6'!I1107,'7'!I1107,'8'!I1107,'9'!I1107)</f>
        <v>3.7789774971927525E-4</v>
      </c>
      <c r="J1107" s="6">
        <f>_xlfn.VAR.P('0'!J1107,'1'!J1107,'2'!J1107,'3'!J1107,'4'!J1107,'5'!J1107,'6'!J1107,'7'!J1107,'8'!J1107,'9'!J1107)</f>
        <v>0</v>
      </c>
      <c r="K1107" s="6">
        <f>_xlfn.VAR.P('0'!K1107,'1'!K1107,'2'!K1107,'3'!K1107,'4'!K1107,'5'!K1107,'6'!K1107,'7'!K1107,'8'!K1107,'9'!K1107)</f>
        <v>3.0769376993777006E-5</v>
      </c>
      <c r="L1107" s="6">
        <f>_xlfn.VAR.P('0'!L1107,'1'!L1107,'2'!L1107,'3'!L1107,'4'!L1107,'5'!L1107,'6'!L1107,'7'!L1107,'8'!L1107,'9'!L1107)</f>
        <v>0</v>
      </c>
      <c r="M1107" s="6">
        <f>_xlfn.VAR.P('0'!M1107,'1'!M1107,'2'!M1107,'3'!M1107,'4'!M1107,'5'!M1107,'6'!M1107,'7'!M1107,'8'!M1107,'9'!M1107)</f>
        <v>3.3647967870769704E-7</v>
      </c>
      <c r="N1107" s="6">
        <f>_xlfn.VAR.P('0'!N1107,'1'!N1107,'2'!N1107,'3'!N1107,'4'!N1107,'5'!N1107,'6'!N1107,'7'!N1107,'8'!N1107,'9'!N1107)</f>
        <v>0</v>
      </c>
      <c r="O1107" s="6">
        <f>_xlfn.VAR.P('0'!O1107,'1'!O1107,'2'!O1107,'3'!O1107,'4'!O1107,'5'!O1107,'6'!O1107,'7'!O1107,'8'!O1107,'9'!O1107)</f>
        <v>1.76502519715356E-4</v>
      </c>
      <c r="P1107" s="6">
        <f>_xlfn.VAR.P('0'!P1107,'1'!P1107,'2'!P1107,'3'!P1107,'4'!P1107,'5'!P1107,'6'!P1107,'7'!P1107,'8'!P1107,'9'!P1107)</f>
        <v>0</v>
      </c>
      <c r="Q1107" s="6">
        <f>_xlfn.VAR.P('0'!Q1107,'1'!Q1107,'2'!Q1107,'3'!Q1107,'4'!Q1107,'5'!Q1107,'6'!Q1107,'7'!Q1107,'8'!Q1107,'9'!Q1107)</f>
        <v>2.7610091080358608E-4</v>
      </c>
      <c r="R1107" s="6">
        <f>_xlfn.VAR.P('0'!R1107,'1'!R1107,'2'!R1107,'3'!R1107,'4'!R1107,'5'!R1107,'6'!R1107,'7'!R1107,'8'!R1107,'9'!R1107)</f>
        <v>0</v>
      </c>
      <c r="S1107" s="6">
        <f>_xlfn.VAR.P('0'!S1107,'1'!S1107,'2'!S1107,'3'!S1107,'4'!S1107,'5'!S1107,'6'!S1107,'7'!S1107,'8'!S1107,'9'!S1107)</f>
        <v>1.6593398456860354E-4</v>
      </c>
      <c r="T1107" s="6">
        <f>_xlfn.VAR.P('0'!T1107,'1'!T1107,'2'!T1107,'3'!T1107,'4'!T1107,'5'!T1107,'6'!T1107,'7'!T1107,'8'!T1107,'9'!T1107)</f>
        <v>0</v>
      </c>
      <c r="U1107" s="6">
        <f>_xlfn.VAR.P('0'!U1107,'1'!U1107,'2'!U1107,'3'!U1107,'4'!U1107,'5'!U1107,'6'!U1107,'7'!U1107,'8'!U1107,'9'!U1107)</f>
        <v>1.4561329749185347E-3</v>
      </c>
      <c r="V1107" s="6">
        <f>_xlfn.VAR.P('0'!V1107,'1'!V1107,'2'!V1107,'3'!V1107,'4'!V1107,'5'!V1107,'6'!V1107,'7'!V1107,'8'!V1107,'9'!V1107)</f>
        <v>0.21</v>
      </c>
      <c r="W1107" s="6">
        <f>_xlfn.VAR.P('0'!W1107,'1'!W1107,'2'!W1107,'3'!W1107,'4'!W1107,'5'!W1107,'6'!W1107,'7'!W1107,'8'!W1107,'9'!W1107)</f>
        <v>9.2771634218064469E-4</v>
      </c>
      <c r="X1107" s="6">
        <f>_xlfn.VAR.P('0'!X1107,'1'!X1107,'2'!X1107,'3'!X1107,'4'!X1107,'5'!X1107,'6'!X1107,'7'!X1107,'8'!X1107,'9'!X1107)</f>
        <v>0</v>
      </c>
      <c r="Y1107" s="6">
        <f>_xlfn.VAR.P('0'!Y1107,'1'!Y1107,'2'!Y1107,'3'!Y1107,'4'!Y1107,'5'!Y1107,'6'!Y1107,'7'!Y1107,'8'!Y1107,'9'!Y1107)</f>
        <v>1.6284203500969783E-3</v>
      </c>
      <c r="Z1107" s="6">
        <f>_xlfn.VAR.P('0'!Z1107,'1'!Z1107,'2'!Z1107,'3'!Z1107,'4'!Z1107,'5'!Z1107,'6'!Z1107,'7'!Z1107,'8'!Z1107,'9'!Z1107)</f>
        <v>0</v>
      </c>
      <c r="AA1107" s="6">
        <f>_xlfn.VAR.P('0'!AA1107,'1'!AA1107,'2'!AA1107,'3'!AA1107,'4'!AA1107,'5'!AA1107,'6'!AA1107,'7'!AA1107,'8'!AA1107,'9'!AA1107)</f>
        <v>7.1940403779877364E-4</v>
      </c>
      <c r="AB1107" s="6">
        <f>_xlfn.VAR.P('0'!AB1107,'1'!AB1107,'2'!AB1107,'3'!AB1107,'4'!AB1107,'5'!AB1107,'6'!AB1107,'7'!AB1107,'8'!AB1107,'9'!AB1107)</f>
        <v>0</v>
      </c>
      <c r="AC1107" s="6">
        <f>_xlfn.VAR.P('0'!AC1107,'1'!AC1107,'2'!AC1107,'3'!AC1107,'4'!AC1107,'5'!AC1107,'6'!AC1107,'7'!AC1107,'8'!AC1107,'9'!AC1107)</f>
        <v>6.5966435875017423E-4</v>
      </c>
      <c r="AD1107" s="6">
        <f>_xlfn.VAR.P('0'!AD1107,'1'!AD1107,'2'!AD1107,'3'!AD1107,'4'!AD1107,'5'!AD1107,'6'!AD1107,'7'!AD1107,'8'!AD1107,'9'!AD1107)</f>
        <v>0.21</v>
      </c>
      <c r="AE1107" s="6">
        <f>_xlfn.VAR.P('0'!AE1107,'1'!AE1107,'2'!AE1107,'3'!AE1107,'4'!AE1107,'5'!AE1107,'6'!AE1107,'7'!AE1107,'8'!AE1107,'9'!AE1107)</f>
        <v>4.328050085953947E-3</v>
      </c>
      <c r="AF1107" s="6">
        <f>_xlfn.VAR.P('0'!AF1107,'1'!AF1107,'2'!AF1107,'3'!AF1107,'4'!AF1107,'5'!AF1107,'6'!AF1107,'7'!AF1107,'8'!AF1107,'9'!AF1107)</f>
        <v>0</v>
      </c>
      <c r="AG1107" s="6">
        <f>_xlfn.VAR.P('0'!AG1107,'1'!AG1107,'2'!AG1107,'3'!AG1107,'4'!AG1107,'5'!AG1107,'6'!AG1107,'7'!AG1107,'8'!AG1107,'9'!AG1107)</f>
        <v>5.9448952207561952E-4</v>
      </c>
      <c r="AH1107" s="6">
        <f>_xlfn.VAR.P('0'!AH1107,'1'!AH1107,'2'!AH1107,'3'!AH1107,'4'!AH1107,'5'!AH1107,'6'!AH1107,'7'!AH1107,'8'!AH1107,'9'!AH1107)</f>
        <v>0</v>
      </c>
      <c r="AI1107" s="6">
        <f>_xlfn.VAR.P('0'!AI1107,'1'!AI1107,'2'!AI1107,'3'!AI1107,'4'!AI1107,'5'!AI1107,'6'!AI1107,'7'!AI1107,'8'!AI1107,'9'!AI1107)</f>
        <v>9.218969928650865E-3</v>
      </c>
      <c r="AJ1107" s="6">
        <f>_xlfn.VAR.P('0'!AJ1107,'1'!AJ1107,'2'!AJ1107,'3'!AJ1107,'4'!AJ1107,'5'!AJ1107,'6'!AJ1107,'7'!AJ1107,'8'!AJ1107,'9'!AJ1107)</f>
        <v>0.21</v>
      </c>
      <c r="AK1107" s="6">
        <f>_xlfn.VAR.P('0'!AK1107,'1'!AK1107,'2'!AK1107,'3'!AK1107,'4'!AK1107,'5'!AK1107,'6'!AK1107,'7'!AK1107,'8'!AK1107,'9'!AK1107)</f>
        <v>8.4657463126233212E-4</v>
      </c>
      <c r="AL1107" s="6">
        <f>_xlfn.VAR.P('0'!AL1107,'1'!AL1107,'2'!AL1107,'3'!AL1107,'4'!AL1107,'5'!AL1107,'6'!AL1107,'7'!AL1107,'8'!AL1107,'9'!AL1107)</f>
        <v>0</v>
      </c>
      <c r="AM1107" s="6">
        <f>_xlfn.VAR.P('0'!AM1107,'1'!AM1107,'2'!AM1107,'3'!AM1107,'4'!AM1107,'5'!AM1107,'6'!AM1107,'7'!AM1107,'8'!AM1107,'9'!AM1107)</f>
        <v>5.9983103927139868E-7</v>
      </c>
      <c r="AN1107" s="6">
        <f>_xlfn.VAR.P('0'!AN1107,'1'!AN1107,'2'!AN1107,'3'!AN1107,'4'!AN1107,'5'!AN1107,'6'!AN1107,'7'!AN1107,'8'!AN1107,'9'!AN1107)</f>
        <v>0.16</v>
      </c>
      <c r="AO1107" s="6">
        <f>_xlfn.VAR.P('0'!AO1107,'1'!AO1107,'2'!AO1107,'3'!AO1107,'4'!AO1107,'5'!AO1107,'6'!AO1107,'7'!AO1107,'8'!AO1107,'9'!AO1107)</f>
        <v>5.5162593905551203E-3</v>
      </c>
      <c r="AP1107" s="6">
        <f>_xlfn.VAR.P('0'!AP1107,'1'!AP1107,'2'!AP1107,'3'!AP1107,'4'!AP1107,'5'!AP1107,'6'!AP1107,'7'!AP1107,'8'!AP1107,'9'!AP1107)</f>
        <v>0.09</v>
      </c>
      <c r="AQ1107" s="6">
        <f>_xlfn.VAR.P('0'!AQ1107,'1'!AQ1107,'2'!AQ1107,'3'!AQ1107,'4'!AQ1107,'5'!AQ1107,'6'!AQ1107,'7'!AQ1107,'8'!AQ1107,'9'!AQ1107)</f>
        <v>1.5405306994578965E-2</v>
      </c>
      <c r="AR1107" s="6">
        <f>_xlfn.VAR.P('0'!AR1107,'1'!AR1107,'2'!AR1107,'3'!AR1107,'4'!AR1107,'5'!AR1107,'6'!AR1107,'7'!AR1107,'8'!AR1107,'9'!AR1107)</f>
        <v>0</v>
      </c>
      <c r="AS1107" s="6">
        <f>_xlfn.VAR.P('0'!AS1107,'1'!AS1107,'2'!AS1107,'3'!AS1107,'4'!AS1107,'5'!AS1107,'6'!AS1107,'7'!AS1107,'8'!AS1107,'9'!AS1107)</f>
        <v>8.2556982579036467E-14</v>
      </c>
      <c r="AT1107" s="6">
        <f>_xlfn.VAR.P('0'!AT1107,'1'!AT1107,'2'!AT1107,'3'!AT1107,'4'!AT1107,'5'!AT1107,'6'!AT1107,'7'!AT1107,'8'!AT1107,'9'!AT1107)</f>
        <v>0</v>
      </c>
      <c r="AU1107" s="6">
        <f>_xlfn.VAR.P('0'!AU1107,'1'!AU1107,'2'!AU1107,'3'!AU1107,'4'!AU1107,'5'!AU1107,'6'!AU1107,'7'!AU1107,'8'!AU1107,'9'!AU1107)</f>
        <v>1.7017168055842385E-3</v>
      </c>
      <c r="AV1107" s="6">
        <f>_xlfn.VAR.P('0'!AV1107,'1'!AV1107,'2'!AV1107,'3'!AV1107,'4'!AV1107,'5'!AV1107,'6'!AV1107,'7'!AV1107,'8'!AV1107,'9'!AV1107)</f>
        <v>0</v>
      </c>
      <c r="AW1107" s="6">
        <f>_xlfn.VAR.P('0'!AW1107,'1'!AW1107,'2'!AW1107,'3'!AW1107,'4'!AW1107,'5'!AW1107,'6'!AW1107,'7'!AW1107,'8'!AW1107,'9'!AW1107)</f>
        <v>4.3753398720768194E-3</v>
      </c>
    </row>
    <row r="1108" spans="1:49" ht="15.75" hidden="1" customHeight="1" x14ac:dyDescent="0.25">
      <c r="A1108" s="6" t="str">
        <f>IF(AND('0'!A1108='1'!A1108,'1'!A1108='2'!A1108,'2'!A1108='3'!A1108,'3'!A1108='4'!A1108,'4'!A1108='5'!A1108,'5'!A1108='6'!A1108,'6'!A1108='7'!A1108,'7'!A1108='8'!A1108,'8'!A1108='9'!A1108,'1'!A1108='2'!A1108),'9'!A1108,)</f>
        <v>Historical Minutes</v>
      </c>
      <c r="B1108" s="11" t="str">
        <f>IF(AND('0'!B1108='1'!B1108,'1'!B1108='2'!B1108,'2'!B1108='3'!B1108,'3'!B1108='4'!B1108,'4'!B1108='5'!B1108,'5'!B1108='6'!B1108,'6'!B1108='7'!B1108,'7'!B1108='8'!B1108,'8'!B1108='9'!B1108,'1'!B1108='2'!B1108),'9'!B1108,)</f>
        <v>1965-05-11</v>
      </c>
      <c r="C1108" s="11" t="str">
        <f>IF(AND('0'!C1108='1'!C1108,'1'!C1108='2'!C1108,'2'!C1108='3'!C1108,'3'!C1108='4'!C1108,'4'!C1108='5'!C1108,'5'!C1108='6'!C1108,'6'!C1108='7'!C1108,'7'!C1108='8'!C1108,'8'!C1108='9'!C1108,'1'!C1108='2'!C1108),'9'!C1108,)</f>
        <v>1965-05-11</v>
      </c>
      <c r="D1108" s="7">
        <f>IF(AND('0'!D1108='1'!D1108,'1'!D1108='2'!D1108,'2'!D1108='3'!D1108,'3'!D1108='4'!D1108,'4'!D1108='5'!D1108,'5'!D1108='6'!D1108,'6'!D1108='7'!D1108,'7'!D1108='8'!D1108,'8'!D1108='9'!D1108,'1'!D1108='2'!D1108),'9'!D1108,)</f>
        <v>0</v>
      </c>
      <c r="E1108" s="8">
        <f>IF(COUNTIF(Recovered!$A$2:$A$808,A1108)&gt;0,1,0)</f>
        <v>0</v>
      </c>
      <c r="F1108" s="6">
        <f>_xlfn.VAR.P('0'!F1108,'1'!F1108,'2'!F1108,'3'!F1108,'4'!F1108,'5'!F1108,'6'!F1108,'7'!F1108,'8'!F1108,'9'!F1108)</f>
        <v>0</v>
      </c>
      <c r="G1108" s="6">
        <f>_xlfn.VAR.P('0'!G1108,'1'!G1108,'2'!G1108,'3'!G1108,'4'!G1108,'5'!G1108,'6'!G1108,'7'!G1108,'8'!G1108,'9'!G1108)</f>
        <v>7.74516716244807E-4</v>
      </c>
      <c r="H1108" s="6">
        <f>_xlfn.VAR.P('0'!H1108,'1'!H1108,'2'!H1108,'3'!H1108,'4'!H1108,'5'!H1108,'6'!H1108,'7'!H1108,'8'!H1108,'9'!H1108)</f>
        <v>0</v>
      </c>
      <c r="I1108" s="6">
        <f>_xlfn.VAR.P('0'!I1108,'1'!I1108,'2'!I1108,'3'!I1108,'4'!I1108,'5'!I1108,'6'!I1108,'7'!I1108,'8'!I1108,'9'!I1108)</f>
        <v>1.5137164356290515E-3</v>
      </c>
      <c r="J1108" s="6">
        <f>_xlfn.VAR.P('0'!J1108,'1'!J1108,'2'!J1108,'3'!J1108,'4'!J1108,'5'!J1108,'6'!J1108,'7'!J1108,'8'!J1108,'9'!J1108)</f>
        <v>0</v>
      </c>
      <c r="K1108" s="6">
        <f>_xlfn.VAR.P('0'!K1108,'1'!K1108,'2'!K1108,'3'!K1108,'4'!K1108,'5'!K1108,'6'!K1108,'7'!K1108,'8'!K1108,'9'!K1108)</f>
        <v>1.6044291902671479E-4</v>
      </c>
      <c r="L1108" s="6">
        <f>_xlfn.VAR.P('0'!L1108,'1'!L1108,'2'!L1108,'3'!L1108,'4'!L1108,'5'!L1108,'6'!L1108,'7'!L1108,'8'!L1108,'9'!L1108)</f>
        <v>0.16</v>
      </c>
      <c r="M1108" s="6">
        <f>_xlfn.VAR.P('0'!M1108,'1'!M1108,'2'!M1108,'3'!M1108,'4'!M1108,'5'!M1108,'6'!M1108,'7'!M1108,'8'!M1108,'9'!M1108)</f>
        <v>1.5193590824542368E-2</v>
      </c>
      <c r="N1108" s="6">
        <f>_xlfn.VAR.P('0'!N1108,'1'!N1108,'2'!N1108,'3'!N1108,'4'!N1108,'5'!N1108,'6'!N1108,'7'!N1108,'8'!N1108,'9'!N1108)</f>
        <v>0</v>
      </c>
      <c r="O1108" s="6">
        <f>_xlfn.VAR.P('0'!O1108,'1'!O1108,'2'!O1108,'3'!O1108,'4'!O1108,'5'!O1108,'6'!O1108,'7'!O1108,'8'!O1108,'9'!O1108)</f>
        <v>2.3796371612638169E-4</v>
      </c>
      <c r="P1108" s="6">
        <f>_xlfn.VAR.P('0'!P1108,'1'!P1108,'2'!P1108,'3'!P1108,'4'!P1108,'5'!P1108,'6'!P1108,'7'!P1108,'8'!P1108,'9'!P1108)</f>
        <v>0</v>
      </c>
      <c r="Q1108" s="6">
        <f>_xlfn.VAR.P('0'!Q1108,'1'!Q1108,'2'!Q1108,'3'!Q1108,'4'!Q1108,'5'!Q1108,'6'!Q1108,'7'!Q1108,'8'!Q1108,'9'!Q1108)</f>
        <v>1.44816402886912E-3</v>
      </c>
      <c r="R1108" s="6">
        <f>_xlfn.VAR.P('0'!R1108,'1'!R1108,'2'!R1108,'3'!R1108,'4'!R1108,'5'!R1108,'6'!R1108,'7'!R1108,'8'!R1108,'9'!R1108)</f>
        <v>0.16</v>
      </c>
      <c r="S1108" s="6">
        <f>_xlfn.VAR.P('0'!S1108,'1'!S1108,'2'!S1108,'3'!S1108,'4'!S1108,'5'!S1108,'6'!S1108,'7'!S1108,'8'!S1108,'9'!S1108)</f>
        <v>3.9277419857801756E-3</v>
      </c>
      <c r="T1108" s="6">
        <f>_xlfn.VAR.P('0'!T1108,'1'!T1108,'2'!T1108,'3'!T1108,'4'!T1108,'5'!T1108,'6'!T1108,'7'!T1108,'8'!T1108,'9'!T1108)</f>
        <v>0</v>
      </c>
      <c r="U1108" s="6">
        <f>_xlfn.VAR.P('0'!U1108,'1'!U1108,'2'!U1108,'3'!U1108,'4'!U1108,'5'!U1108,'6'!U1108,'7'!U1108,'8'!U1108,'9'!U1108)</f>
        <v>1.1114126941465991E-3</v>
      </c>
      <c r="V1108" s="6">
        <f>_xlfn.VAR.P('0'!V1108,'1'!V1108,'2'!V1108,'3'!V1108,'4'!V1108,'5'!V1108,'6'!V1108,'7'!V1108,'8'!V1108,'9'!V1108)</f>
        <v>0</v>
      </c>
      <c r="W1108" s="6">
        <f>_xlfn.VAR.P('0'!W1108,'1'!W1108,'2'!W1108,'3'!W1108,'4'!W1108,'5'!W1108,'6'!W1108,'7'!W1108,'8'!W1108,'9'!W1108)</f>
        <v>2.2185993914244887E-4</v>
      </c>
      <c r="X1108" s="6">
        <f>_xlfn.VAR.P('0'!X1108,'1'!X1108,'2'!X1108,'3'!X1108,'4'!X1108,'5'!X1108,'6'!X1108,'7'!X1108,'8'!X1108,'9'!X1108)</f>
        <v>0</v>
      </c>
      <c r="Y1108" s="6">
        <f>_xlfn.VAR.P('0'!Y1108,'1'!Y1108,'2'!Y1108,'3'!Y1108,'4'!Y1108,'5'!Y1108,'6'!Y1108,'7'!Y1108,'8'!Y1108,'9'!Y1108)</f>
        <v>1.2952102692821085E-2</v>
      </c>
      <c r="Z1108" s="6">
        <f>_xlfn.VAR.P('0'!Z1108,'1'!Z1108,'2'!Z1108,'3'!Z1108,'4'!Z1108,'5'!Z1108,'6'!Z1108,'7'!Z1108,'8'!Z1108,'9'!Z1108)</f>
        <v>0</v>
      </c>
      <c r="AA1108" s="6">
        <f>_xlfn.VAR.P('0'!AA1108,'1'!AA1108,'2'!AA1108,'3'!AA1108,'4'!AA1108,'5'!AA1108,'6'!AA1108,'7'!AA1108,'8'!AA1108,'9'!AA1108)</f>
        <v>1.4455379151728136E-3</v>
      </c>
      <c r="AB1108" s="6">
        <f>_xlfn.VAR.P('0'!AB1108,'1'!AB1108,'2'!AB1108,'3'!AB1108,'4'!AB1108,'5'!AB1108,'6'!AB1108,'7'!AB1108,'8'!AB1108,'9'!AB1108)</f>
        <v>0</v>
      </c>
      <c r="AC1108" s="6">
        <f>_xlfn.VAR.P('0'!AC1108,'1'!AC1108,'2'!AC1108,'3'!AC1108,'4'!AC1108,'5'!AC1108,'6'!AC1108,'7'!AC1108,'8'!AC1108,'9'!AC1108)</f>
        <v>3.1041523458742997E-4</v>
      </c>
      <c r="AD1108" s="6">
        <f>_xlfn.VAR.P('0'!AD1108,'1'!AD1108,'2'!AD1108,'3'!AD1108,'4'!AD1108,'5'!AD1108,'6'!AD1108,'7'!AD1108,'8'!AD1108,'9'!AD1108)</f>
        <v>0</v>
      </c>
      <c r="AE1108" s="6">
        <f>_xlfn.VAR.P('0'!AE1108,'1'!AE1108,'2'!AE1108,'3'!AE1108,'4'!AE1108,'5'!AE1108,'6'!AE1108,'7'!AE1108,'8'!AE1108,'9'!AE1108)</f>
        <v>5.4800538926555618E-3</v>
      </c>
      <c r="AF1108" s="6">
        <f>_xlfn.VAR.P('0'!AF1108,'1'!AF1108,'2'!AF1108,'3'!AF1108,'4'!AF1108,'5'!AF1108,'6'!AF1108,'7'!AF1108,'8'!AF1108,'9'!AF1108)</f>
        <v>0</v>
      </c>
      <c r="AG1108" s="6">
        <f>_xlfn.VAR.P('0'!AG1108,'1'!AG1108,'2'!AG1108,'3'!AG1108,'4'!AG1108,'5'!AG1108,'6'!AG1108,'7'!AG1108,'8'!AG1108,'9'!AG1108)</f>
        <v>1.6743149053836111E-3</v>
      </c>
      <c r="AH1108" s="6">
        <f>_xlfn.VAR.P('0'!AH1108,'1'!AH1108,'2'!AH1108,'3'!AH1108,'4'!AH1108,'5'!AH1108,'6'!AH1108,'7'!AH1108,'8'!AH1108,'9'!AH1108)</f>
        <v>0</v>
      </c>
      <c r="AI1108" s="6">
        <f>_xlfn.VAR.P('0'!AI1108,'1'!AI1108,'2'!AI1108,'3'!AI1108,'4'!AI1108,'5'!AI1108,'6'!AI1108,'7'!AI1108,'8'!AI1108,'9'!AI1108)</f>
        <v>2.4116941014389504E-3</v>
      </c>
      <c r="AJ1108" s="6">
        <f>_xlfn.VAR.P('0'!AJ1108,'1'!AJ1108,'2'!AJ1108,'3'!AJ1108,'4'!AJ1108,'5'!AJ1108,'6'!AJ1108,'7'!AJ1108,'8'!AJ1108,'9'!AJ1108)</f>
        <v>0.16</v>
      </c>
      <c r="AK1108" s="6">
        <f>_xlfn.VAR.P('0'!AK1108,'1'!AK1108,'2'!AK1108,'3'!AK1108,'4'!AK1108,'5'!AK1108,'6'!AK1108,'7'!AK1108,'8'!AK1108,'9'!AK1108)</f>
        <v>1.6479815301696163E-2</v>
      </c>
      <c r="AL1108" s="6">
        <f>_xlfn.VAR.P('0'!AL1108,'1'!AL1108,'2'!AL1108,'3'!AL1108,'4'!AL1108,'5'!AL1108,'6'!AL1108,'7'!AL1108,'8'!AL1108,'9'!AL1108)</f>
        <v>0</v>
      </c>
      <c r="AM1108" s="6">
        <f>_xlfn.VAR.P('0'!AM1108,'1'!AM1108,'2'!AM1108,'3'!AM1108,'4'!AM1108,'5'!AM1108,'6'!AM1108,'7'!AM1108,'8'!AM1108,'9'!AM1108)</f>
        <v>4.9001437415182305E-8</v>
      </c>
      <c r="AN1108" s="6">
        <f>_xlfn.VAR.P('0'!AN1108,'1'!AN1108,'2'!AN1108,'3'!AN1108,'4'!AN1108,'5'!AN1108,'6'!AN1108,'7'!AN1108,'8'!AN1108,'9'!AN1108)</f>
        <v>0</v>
      </c>
      <c r="AO1108" s="6">
        <f>_xlfn.VAR.P('0'!AO1108,'1'!AO1108,'2'!AO1108,'3'!AO1108,'4'!AO1108,'5'!AO1108,'6'!AO1108,'7'!AO1108,'8'!AO1108,'9'!AO1108)</f>
        <v>2.4972395038750802E-3</v>
      </c>
      <c r="AP1108" s="6">
        <f>_xlfn.VAR.P('0'!AP1108,'1'!AP1108,'2'!AP1108,'3'!AP1108,'4'!AP1108,'5'!AP1108,'6'!AP1108,'7'!AP1108,'8'!AP1108,'9'!AP1108)</f>
        <v>0</v>
      </c>
      <c r="AQ1108" s="6">
        <f>_xlfn.VAR.P('0'!AQ1108,'1'!AQ1108,'2'!AQ1108,'3'!AQ1108,'4'!AQ1108,'5'!AQ1108,'6'!AQ1108,'7'!AQ1108,'8'!AQ1108,'9'!AQ1108)</f>
        <v>7.5570405731730981E-4</v>
      </c>
      <c r="AR1108" s="6">
        <f>_xlfn.VAR.P('0'!AR1108,'1'!AR1108,'2'!AR1108,'3'!AR1108,'4'!AR1108,'5'!AR1108,'6'!AR1108,'7'!AR1108,'8'!AR1108,'9'!AR1108)</f>
        <v>0</v>
      </c>
      <c r="AS1108" s="6">
        <f>_xlfn.VAR.P('0'!AS1108,'1'!AS1108,'2'!AS1108,'3'!AS1108,'4'!AS1108,'5'!AS1108,'6'!AS1108,'7'!AS1108,'8'!AS1108,'9'!AS1108)</f>
        <v>2.0603771874703526E-14</v>
      </c>
      <c r="AT1108" s="6">
        <f>_xlfn.VAR.P('0'!AT1108,'1'!AT1108,'2'!AT1108,'3'!AT1108,'4'!AT1108,'5'!AT1108,'6'!AT1108,'7'!AT1108,'8'!AT1108,'9'!AT1108)</f>
        <v>0</v>
      </c>
      <c r="AU1108" s="6">
        <f>_xlfn.VAR.P('0'!AU1108,'1'!AU1108,'2'!AU1108,'3'!AU1108,'4'!AU1108,'5'!AU1108,'6'!AU1108,'7'!AU1108,'8'!AU1108,'9'!AU1108)</f>
        <v>2.2132445747927087E-4</v>
      </c>
      <c r="AV1108" s="6">
        <f>_xlfn.VAR.P('0'!AV1108,'1'!AV1108,'2'!AV1108,'3'!AV1108,'4'!AV1108,'5'!AV1108,'6'!AV1108,'7'!AV1108,'8'!AV1108,'9'!AV1108)</f>
        <v>0</v>
      </c>
      <c r="AW1108" s="6">
        <f>_xlfn.VAR.P('0'!AW1108,'1'!AW1108,'2'!AW1108,'3'!AW1108,'4'!AW1108,'5'!AW1108,'6'!AW1108,'7'!AW1108,'8'!AW1108,'9'!AW1108)</f>
        <v>7.3625071826157926E-4</v>
      </c>
    </row>
    <row r="1109" spans="1:49" ht="15.75" customHeight="1" x14ac:dyDescent="0.25">
      <c r="A1109" s="6" t="str">
        <f>IF(AND('0'!A1109='1'!A1109,'1'!A1109='2'!A1109,'2'!A1109='3'!A1109,'3'!A1109='4'!A1109,'4'!A1109='5'!A1109,'5'!A1109='6'!A1109,'6'!A1109='7'!A1109,'7'!A1109='8'!A1109,'8'!A1109='9'!A1109,'1'!A1109='2'!A1109),'9'!A1109,)</f>
        <v>RPA</v>
      </c>
      <c r="B1109" s="11" t="str">
        <f>IF(AND('0'!B1109='1'!B1109,'1'!B1109='2'!B1109,'2'!B1109='3'!B1109,'3'!B1109='4'!B1109,'4'!B1109='5'!B1109,'5'!B1109='6'!B1109,'6'!B1109='7'!B1109,'7'!B1109='8'!B1109,'8'!B1109='9'!B1109,'1'!B1109='2'!B1109),'9'!B1109,)</f>
        <v>1965-05-11</v>
      </c>
      <c r="C1109" s="11" t="str">
        <f>IF(AND('0'!C1109='1'!C1109,'1'!C1109='2'!C1109,'2'!C1109='3'!C1109,'3'!C1109='4'!C1109,'4'!C1109='5'!C1109,'5'!C1109='6'!C1109,'6'!C1109='7'!C1109,'7'!C1109='8'!C1109,'8'!C1109='9'!C1109,'1'!C1109='2'!C1109),'9'!C1109,)</f>
        <v>1965-05-11</v>
      </c>
      <c r="D1109" s="7">
        <f>IF(AND('0'!D1109='1'!D1109,'1'!D1109='2'!D1109,'2'!D1109='3'!D1109,'3'!D1109='4'!D1109,'4'!D1109='5'!D1109,'5'!D1109='6'!D1109,'6'!D1109='7'!D1109,'7'!D1109='8'!D1109,'8'!D1109='9'!D1109,'1'!D1109='2'!D1109),'9'!D1109,)</f>
        <v>24166</v>
      </c>
      <c r="E1109" s="8">
        <f>IF(COUNTIF(Recovered!$A$2:$A$808,A1109)&gt;0,1,0)</f>
        <v>1</v>
      </c>
      <c r="F1109" s="6">
        <f>_xlfn.VAR.P('0'!F1109,'1'!F1109,'2'!F1109,'3'!F1109,'4'!F1109,'5'!F1109,'6'!F1109,'7'!F1109,'8'!F1109,'9'!F1109)</f>
        <v>0</v>
      </c>
      <c r="G1109" s="6">
        <f>_xlfn.VAR.P('0'!G1109,'1'!G1109,'2'!G1109,'3'!G1109,'4'!G1109,'5'!G1109,'6'!G1109,'7'!G1109,'8'!G1109,'9'!G1109)</f>
        <v>1.3948143261280702E-3</v>
      </c>
      <c r="H1109" s="6">
        <f>_xlfn.VAR.P('0'!H1109,'1'!H1109,'2'!H1109,'3'!H1109,'4'!H1109,'5'!H1109,'6'!H1109,'7'!H1109,'8'!H1109,'9'!H1109)</f>
        <v>0</v>
      </c>
      <c r="I1109" s="6">
        <f>_xlfn.VAR.P('0'!I1109,'1'!I1109,'2'!I1109,'3'!I1109,'4'!I1109,'5'!I1109,'6'!I1109,'7'!I1109,'8'!I1109,'9'!I1109)</f>
        <v>7.8313580487241743E-4</v>
      </c>
      <c r="J1109" s="6">
        <f>_xlfn.VAR.P('0'!J1109,'1'!J1109,'2'!J1109,'3'!J1109,'4'!J1109,'5'!J1109,'6'!J1109,'7'!J1109,'8'!J1109,'9'!J1109)</f>
        <v>0</v>
      </c>
      <c r="K1109" s="6">
        <f>_xlfn.VAR.P('0'!K1109,'1'!K1109,'2'!K1109,'3'!K1109,'4'!K1109,'5'!K1109,'6'!K1109,'7'!K1109,'8'!K1109,'9'!K1109)</f>
        <v>1.1858381997074723E-5</v>
      </c>
      <c r="L1109" s="6">
        <f>_xlfn.VAR.P('0'!L1109,'1'!L1109,'2'!L1109,'3'!L1109,'4'!L1109,'5'!L1109,'6'!L1109,'7'!L1109,'8'!L1109,'9'!L1109)</f>
        <v>0</v>
      </c>
      <c r="M1109" s="6">
        <f>_xlfn.VAR.P('0'!M1109,'1'!M1109,'2'!M1109,'3'!M1109,'4'!M1109,'5'!M1109,'6'!M1109,'7'!M1109,'8'!M1109,'9'!M1109)</f>
        <v>4.11265037852187E-4</v>
      </c>
      <c r="N1109" s="6">
        <f>_xlfn.VAR.P('0'!N1109,'1'!N1109,'2'!N1109,'3'!N1109,'4'!N1109,'5'!N1109,'6'!N1109,'7'!N1109,'8'!N1109,'9'!N1109)</f>
        <v>0</v>
      </c>
      <c r="O1109" s="6">
        <f>_xlfn.VAR.P('0'!O1109,'1'!O1109,'2'!O1109,'3'!O1109,'4'!O1109,'5'!O1109,'6'!O1109,'7'!O1109,'8'!O1109,'9'!O1109)</f>
        <v>8.0710903835122744E-5</v>
      </c>
      <c r="P1109" s="6">
        <f>_xlfn.VAR.P('0'!P1109,'1'!P1109,'2'!P1109,'3'!P1109,'4'!P1109,'5'!P1109,'6'!P1109,'7'!P1109,'8'!P1109,'9'!P1109)</f>
        <v>0.09</v>
      </c>
      <c r="Q1109" s="6">
        <f>_xlfn.VAR.P('0'!Q1109,'1'!Q1109,'2'!Q1109,'3'!Q1109,'4'!Q1109,'5'!Q1109,'6'!Q1109,'7'!Q1109,'8'!Q1109,'9'!Q1109)</f>
        <v>2.4967016533862609E-3</v>
      </c>
      <c r="R1109" s="6">
        <f>_xlfn.VAR.P('0'!R1109,'1'!R1109,'2'!R1109,'3'!R1109,'4'!R1109,'5'!R1109,'6'!R1109,'7'!R1109,'8'!R1109,'9'!R1109)</f>
        <v>0.24</v>
      </c>
      <c r="S1109" s="6">
        <f>_xlfn.VAR.P('0'!S1109,'1'!S1109,'2'!S1109,'3'!S1109,'4'!S1109,'5'!S1109,'6'!S1109,'7'!S1109,'8'!S1109,'9'!S1109)</f>
        <v>1.0141508478829593E-2</v>
      </c>
      <c r="T1109" s="6">
        <f>_xlfn.VAR.P('0'!T1109,'1'!T1109,'2'!T1109,'3'!T1109,'4'!T1109,'5'!T1109,'6'!T1109,'7'!T1109,'8'!T1109,'9'!T1109)</f>
        <v>5.25</v>
      </c>
      <c r="U1109" s="6">
        <f>_xlfn.VAR.P('0'!U1109,'1'!U1109,'2'!U1109,'3'!U1109,'4'!U1109,'5'!U1109,'6'!U1109,'7'!U1109,'8'!U1109,'9'!U1109)</f>
        <v>3.0587857500964689E-3</v>
      </c>
      <c r="V1109" s="6">
        <f>_xlfn.VAR.P('0'!V1109,'1'!V1109,'2'!V1109,'3'!V1109,'4'!V1109,'5'!V1109,'6'!V1109,'7'!V1109,'8'!V1109,'9'!V1109)</f>
        <v>0</v>
      </c>
      <c r="W1109" s="6">
        <f>_xlfn.VAR.P('0'!W1109,'1'!W1109,'2'!W1109,'3'!W1109,'4'!W1109,'5'!W1109,'6'!W1109,'7'!W1109,'8'!W1109,'9'!W1109)</f>
        <v>3.3867019819861421E-4</v>
      </c>
      <c r="X1109" s="6">
        <f>_xlfn.VAR.P('0'!X1109,'1'!X1109,'2'!X1109,'3'!X1109,'4'!X1109,'5'!X1109,'6'!X1109,'7'!X1109,'8'!X1109,'9'!X1109)</f>
        <v>0</v>
      </c>
      <c r="Y1109" s="6">
        <f>_xlfn.VAR.P('0'!Y1109,'1'!Y1109,'2'!Y1109,'3'!Y1109,'4'!Y1109,'5'!Y1109,'6'!Y1109,'7'!Y1109,'8'!Y1109,'9'!Y1109)</f>
        <v>2.9840769071672588E-3</v>
      </c>
      <c r="Z1109" s="6">
        <f>_xlfn.VAR.P('0'!Z1109,'1'!Z1109,'2'!Z1109,'3'!Z1109,'4'!Z1109,'5'!Z1109,'6'!Z1109,'7'!Z1109,'8'!Z1109,'9'!Z1109)</f>
        <v>0</v>
      </c>
      <c r="AA1109" s="6">
        <f>_xlfn.VAR.P('0'!AA1109,'1'!AA1109,'2'!AA1109,'3'!AA1109,'4'!AA1109,'5'!AA1109,'6'!AA1109,'7'!AA1109,'8'!AA1109,'9'!AA1109)</f>
        <v>4.479664447476139E-3</v>
      </c>
      <c r="AB1109" s="6">
        <f>_xlfn.VAR.P('0'!AB1109,'1'!AB1109,'2'!AB1109,'3'!AB1109,'4'!AB1109,'5'!AB1109,'6'!AB1109,'7'!AB1109,'8'!AB1109,'9'!AB1109)</f>
        <v>0</v>
      </c>
      <c r="AC1109" s="6">
        <f>_xlfn.VAR.P('0'!AC1109,'1'!AC1109,'2'!AC1109,'3'!AC1109,'4'!AC1109,'5'!AC1109,'6'!AC1109,'7'!AC1109,'8'!AC1109,'9'!AC1109)</f>
        <v>1.6948415908886007E-5</v>
      </c>
      <c r="AD1109" s="6">
        <f>_xlfn.VAR.P('0'!AD1109,'1'!AD1109,'2'!AD1109,'3'!AD1109,'4'!AD1109,'5'!AD1109,'6'!AD1109,'7'!AD1109,'8'!AD1109,'9'!AD1109)</f>
        <v>0.21</v>
      </c>
      <c r="AE1109" s="6">
        <f>_xlfn.VAR.P('0'!AE1109,'1'!AE1109,'2'!AE1109,'3'!AE1109,'4'!AE1109,'5'!AE1109,'6'!AE1109,'7'!AE1109,'8'!AE1109,'9'!AE1109)</f>
        <v>1.4418852892069723E-2</v>
      </c>
      <c r="AF1109" s="6">
        <f>_xlfn.VAR.P('0'!AF1109,'1'!AF1109,'2'!AF1109,'3'!AF1109,'4'!AF1109,'5'!AF1109,'6'!AF1109,'7'!AF1109,'8'!AF1109,'9'!AF1109)</f>
        <v>0</v>
      </c>
      <c r="AG1109" s="6">
        <f>_xlfn.VAR.P('0'!AG1109,'1'!AG1109,'2'!AG1109,'3'!AG1109,'4'!AG1109,'5'!AG1109,'6'!AG1109,'7'!AG1109,'8'!AG1109,'9'!AG1109)</f>
        <v>1.0197336127194773E-2</v>
      </c>
      <c r="AH1109" s="6">
        <f>_xlfn.VAR.P('0'!AH1109,'1'!AH1109,'2'!AH1109,'3'!AH1109,'4'!AH1109,'5'!AH1109,'6'!AH1109,'7'!AH1109,'8'!AH1109,'9'!AH1109)</f>
        <v>0</v>
      </c>
      <c r="AI1109" s="6">
        <f>_xlfn.VAR.P('0'!AI1109,'1'!AI1109,'2'!AI1109,'3'!AI1109,'4'!AI1109,'5'!AI1109,'6'!AI1109,'7'!AI1109,'8'!AI1109,'9'!AI1109)</f>
        <v>1.0598020841385936E-4</v>
      </c>
      <c r="AJ1109" s="6">
        <f>_xlfn.VAR.P('0'!AJ1109,'1'!AJ1109,'2'!AJ1109,'3'!AJ1109,'4'!AJ1109,'5'!AJ1109,'6'!AJ1109,'7'!AJ1109,'8'!AJ1109,'9'!AJ1109)</f>
        <v>0</v>
      </c>
      <c r="AK1109" s="6">
        <f>_xlfn.VAR.P('0'!AK1109,'1'!AK1109,'2'!AK1109,'3'!AK1109,'4'!AK1109,'5'!AK1109,'6'!AK1109,'7'!AK1109,'8'!AK1109,'9'!AK1109)</f>
        <v>7.4376966166825502E-3</v>
      </c>
      <c r="AL1109" s="6">
        <f>_xlfn.VAR.P('0'!AL1109,'1'!AL1109,'2'!AL1109,'3'!AL1109,'4'!AL1109,'5'!AL1109,'6'!AL1109,'7'!AL1109,'8'!AL1109,'9'!AL1109)</f>
        <v>0</v>
      </c>
      <c r="AM1109" s="6">
        <f>_xlfn.VAR.P('0'!AM1109,'1'!AM1109,'2'!AM1109,'3'!AM1109,'4'!AM1109,'5'!AM1109,'6'!AM1109,'7'!AM1109,'8'!AM1109,'9'!AM1109)</f>
        <v>2.1906500684822938E-3</v>
      </c>
      <c r="AN1109" s="6">
        <f>_xlfn.VAR.P('0'!AN1109,'1'!AN1109,'2'!AN1109,'3'!AN1109,'4'!AN1109,'5'!AN1109,'6'!AN1109,'7'!AN1109,'8'!AN1109,'9'!AN1109)</f>
        <v>0</v>
      </c>
      <c r="AO1109" s="6">
        <f>_xlfn.VAR.P('0'!AO1109,'1'!AO1109,'2'!AO1109,'3'!AO1109,'4'!AO1109,'5'!AO1109,'6'!AO1109,'7'!AO1109,'8'!AO1109,'9'!AO1109)</f>
        <v>2.2616850285704466E-3</v>
      </c>
      <c r="AP1109" s="6">
        <f>_xlfn.VAR.P('0'!AP1109,'1'!AP1109,'2'!AP1109,'3'!AP1109,'4'!AP1109,'5'!AP1109,'6'!AP1109,'7'!AP1109,'8'!AP1109,'9'!AP1109)</f>
        <v>0</v>
      </c>
      <c r="AQ1109" s="6">
        <f>_xlfn.VAR.P('0'!AQ1109,'1'!AQ1109,'2'!AQ1109,'3'!AQ1109,'4'!AQ1109,'5'!AQ1109,'6'!AQ1109,'7'!AQ1109,'8'!AQ1109,'9'!AQ1109)</f>
        <v>2.2429916837889721E-2</v>
      </c>
      <c r="AR1109" s="6">
        <f>_xlfn.VAR.P('0'!AR1109,'1'!AR1109,'2'!AR1109,'3'!AR1109,'4'!AR1109,'5'!AR1109,'6'!AR1109,'7'!AR1109,'8'!AR1109,'9'!AR1109)</f>
        <v>5.25</v>
      </c>
      <c r="AS1109" s="6">
        <f>_xlfn.VAR.P('0'!AS1109,'1'!AS1109,'2'!AS1109,'3'!AS1109,'4'!AS1109,'5'!AS1109,'6'!AS1109,'7'!AS1109,'8'!AS1109,'9'!AS1109)</f>
        <v>1.1310756294151476E-13</v>
      </c>
      <c r="AT1109" s="6">
        <f>_xlfn.VAR.P('0'!AT1109,'1'!AT1109,'2'!AT1109,'3'!AT1109,'4'!AT1109,'5'!AT1109,'6'!AT1109,'7'!AT1109,'8'!AT1109,'9'!AT1109)</f>
        <v>0.09</v>
      </c>
      <c r="AU1109" s="6">
        <f>_xlfn.VAR.P('0'!AU1109,'1'!AU1109,'2'!AU1109,'3'!AU1109,'4'!AU1109,'5'!AU1109,'6'!AU1109,'7'!AU1109,'8'!AU1109,'9'!AU1109)</f>
        <v>1.7663462727572181E-2</v>
      </c>
      <c r="AV1109" s="6">
        <f>_xlfn.VAR.P('0'!AV1109,'1'!AV1109,'2'!AV1109,'3'!AV1109,'4'!AV1109,'5'!AV1109,'6'!AV1109,'7'!AV1109,'8'!AV1109,'9'!AV1109)</f>
        <v>0.09</v>
      </c>
      <c r="AW1109" s="6">
        <f>_xlfn.VAR.P('0'!AW1109,'1'!AW1109,'2'!AW1109,'3'!AW1109,'4'!AW1109,'5'!AW1109,'6'!AW1109,'7'!AW1109,'8'!AW1109,'9'!AW1109)</f>
        <v>3.0454711879731038E-3</v>
      </c>
    </row>
    <row r="1110" spans="1:49" ht="15.75" hidden="1" customHeight="1" x14ac:dyDescent="0.25">
      <c r="A1110" s="6" t="str">
        <f>IF(AND('0'!A1110='1'!A1110,'1'!A1110='2'!A1110,'2'!A1110='3'!A1110,'3'!A1110='4'!A1110,'4'!A1110='5'!A1110,'5'!A1110='6'!A1110,'6'!A1110='7'!A1110,'7'!A1110='8'!A1110,'8'!A1110='9'!A1110,'1'!A1110='2'!A1110),'9'!A1110,)</f>
        <v>Historical Minutes</v>
      </c>
      <c r="B1110" s="11" t="str">
        <f>IF(AND('0'!B1110='1'!B1110,'1'!B1110='2'!B1110,'2'!B1110='3'!B1110,'3'!B1110='4'!B1110,'4'!B1110='5'!B1110,'5'!B1110='6'!B1110,'6'!B1110='7'!B1110,'7'!B1110='8'!B1110,'8'!B1110='9'!B1110,'1'!B1110='2'!B1110),'9'!B1110,)</f>
        <v>1965-04-13</v>
      </c>
      <c r="C1110" s="11" t="str">
        <f>IF(AND('0'!C1110='1'!C1110,'1'!C1110='2'!C1110,'2'!C1110='3'!C1110,'3'!C1110='4'!C1110,'4'!C1110='5'!C1110,'5'!C1110='6'!C1110,'6'!C1110='7'!C1110,'7'!C1110='8'!C1110,'8'!C1110='9'!C1110,'1'!C1110='2'!C1110),'9'!C1110,)</f>
        <v>1965-04-13</v>
      </c>
      <c r="D1110" s="7">
        <f>IF(AND('0'!D1110='1'!D1110,'1'!D1110='2'!D1110,'2'!D1110='3'!D1110,'3'!D1110='4'!D1110,'4'!D1110='5'!D1110,'5'!D1110='6'!D1110,'6'!D1110='7'!D1110,'7'!D1110='8'!D1110,'8'!D1110='9'!D1110,'1'!D1110='2'!D1110),'9'!D1110,)</f>
        <v>0</v>
      </c>
      <c r="E1110" s="8">
        <f>IF(COUNTIF(Recovered!$A$2:$A$808,A1110)&gt;0,1,0)</f>
        <v>0</v>
      </c>
      <c r="F1110" s="6">
        <f>_xlfn.VAR.P('0'!F1110,'1'!F1110,'2'!F1110,'3'!F1110,'4'!F1110,'5'!F1110,'6'!F1110,'7'!F1110,'8'!F1110,'9'!F1110)</f>
        <v>0</v>
      </c>
      <c r="G1110" s="6">
        <f>_xlfn.VAR.P('0'!G1110,'1'!G1110,'2'!G1110,'3'!G1110,'4'!G1110,'5'!G1110,'6'!G1110,'7'!G1110,'8'!G1110,'9'!G1110)</f>
        <v>1.5947762219259108E-3</v>
      </c>
      <c r="H1110" s="6">
        <f>_xlfn.VAR.P('0'!H1110,'1'!H1110,'2'!H1110,'3'!H1110,'4'!H1110,'5'!H1110,'6'!H1110,'7'!H1110,'8'!H1110,'9'!H1110)</f>
        <v>0</v>
      </c>
      <c r="I1110" s="6">
        <f>_xlfn.VAR.P('0'!I1110,'1'!I1110,'2'!I1110,'3'!I1110,'4'!I1110,'5'!I1110,'6'!I1110,'7'!I1110,'8'!I1110,'9'!I1110)</f>
        <v>8.4259876056298386E-4</v>
      </c>
      <c r="J1110" s="6">
        <f>_xlfn.VAR.P('0'!J1110,'1'!J1110,'2'!J1110,'3'!J1110,'4'!J1110,'5'!J1110,'6'!J1110,'7'!J1110,'8'!J1110,'9'!J1110)</f>
        <v>0</v>
      </c>
      <c r="K1110" s="6">
        <f>_xlfn.VAR.P('0'!K1110,'1'!K1110,'2'!K1110,'3'!K1110,'4'!K1110,'5'!K1110,'6'!K1110,'7'!K1110,'8'!K1110,'9'!K1110)</f>
        <v>7.7330747664877092E-5</v>
      </c>
      <c r="L1110" s="6">
        <f>_xlfn.VAR.P('0'!L1110,'1'!L1110,'2'!L1110,'3'!L1110,'4'!L1110,'5'!L1110,'6'!L1110,'7'!L1110,'8'!L1110,'9'!L1110)</f>
        <v>0</v>
      </c>
      <c r="M1110" s="6">
        <f>_xlfn.VAR.P('0'!M1110,'1'!M1110,'2'!M1110,'3'!M1110,'4'!M1110,'5'!M1110,'6'!M1110,'7'!M1110,'8'!M1110,'9'!M1110)</f>
        <v>7.6220793123697207E-3</v>
      </c>
      <c r="N1110" s="6">
        <f>_xlfn.VAR.P('0'!N1110,'1'!N1110,'2'!N1110,'3'!N1110,'4'!N1110,'5'!N1110,'6'!N1110,'7'!N1110,'8'!N1110,'9'!N1110)</f>
        <v>0</v>
      </c>
      <c r="O1110" s="6">
        <f>_xlfn.VAR.P('0'!O1110,'1'!O1110,'2'!O1110,'3'!O1110,'4'!O1110,'5'!O1110,'6'!O1110,'7'!O1110,'8'!O1110,'9'!O1110)</f>
        <v>2.8508960029928514E-4</v>
      </c>
      <c r="P1110" s="6">
        <f>_xlfn.VAR.P('0'!P1110,'1'!P1110,'2'!P1110,'3'!P1110,'4'!P1110,'5'!P1110,'6'!P1110,'7'!P1110,'8'!P1110,'9'!P1110)</f>
        <v>0</v>
      </c>
      <c r="Q1110" s="6">
        <f>_xlfn.VAR.P('0'!Q1110,'1'!Q1110,'2'!Q1110,'3'!Q1110,'4'!Q1110,'5'!Q1110,'6'!Q1110,'7'!Q1110,'8'!Q1110,'9'!Q1110)</f>
        <v>5.2969985955946471E-6</v>
      </c>
      <c r="R1110" s="6">
        <f>_xlfn.VAR.P('0'!R1110,'1'!R1110,'2'!R1110,'3'!R1110,'4'!R1110,'5'!R1110,'6'!R1110,'7'!R1110,'8'!R1110,'9'!R1110)</f>
        <v>0</v>
      </c>
      <c r="S1110" s="6">
        <f>_xlfn.VAR.P('0'!S1110,'1'!S1110,'2'!S1110,'3'!S1110,'4'!S1110,'5'!S1110,'6'!S1110,'7'!S1110,'8'!S1110,'9'!S1110)</f>
        <v>2.9196281988348575E-5</v>
      </c>
      <c r="T1110" s="6">
        <f>_xlfn.VAR.P('0'!T1110,'1'!T1110,'2'!T1110,'3'!T1110,'4'!T1110,'5'!T1110,'6'!T1110,'7'!T1110,'8'!T1110,'9'!T1110)</f>
        <v>0</v>
      </c>
      <c r="U1110" s="6">
        <f>_xlfn.VAR.P('0'!U1110,'1'!U1110,'2'!U1110,'3'!U1110,'4'!U1110,'5'!U1110,'6'!U1110,'7'!U1110,'8'!U1110,'9'!U1110)</f>
        <v>1.7560047770823254E-3</v>
      </c>
      <c r="V1110" s="6">
        <f>_xlfn.VAR.P('0'!V1110,'1'!V1110,'2'!V1110,'3'!V1110,'4'!V1110,'5'!V1110,'6'!V1110,'7'!V1110,'8'!V1110,'9'!V1110)</f>
        <v>0</v>
      </c>
      <c r="W1110" s="6">
        <f>_xlfn.VAR.P('0'!W1110,'1'!W1110,'2'!W1110,'3'!W1110,'4'!W1110,'5'!W1110,'6'!W1110,'7'!W1110,'8'!W1110,'9'!W1110)</f>
        <v>1.8551516806026457E-4</v>
      </c>
      <c r="X1110" s="6">
        <f>_xlfn.VAR.P('0'!X1110,'1'!X1110,'2'!X1110,'3'!X1110,'4'!X1110,'5'!X1110,'6'!X1110,'7'!X1110,'8'!X1110,'9'!X1110)</f>
        <v>0</v>
      </c>
      <c r="Y1110" s="6">
        <f>_xlfn.VAR.P('0'!Y1110,'1'!Y1110,'2'!Y1110,'3'!Y1110,'4'!Y1110,'5'!Y1110,'6'!Y1110,'7'!Y1110,'8'!Y1110,'9'!Y1110)</f>
        <v>2.6826246341798369E-3</v>
      </c>
      <c r="Z1110" s="6">
        <f>_xlfn.VAR.P('0'!Z1110,'1'!Z1110,'2'!Z1110,'3'!Z1110,'4'!Z1110,'5'!Z1110,'6'!Z1110,'7'!Z1110,'8'!Z1110,'9'!Z1110)</f>
        <v>0</v>
      </c>
      <c r="AA1110" s="6">
        <f>_xlfn.VAR.P('0'!AA1110,'1'!AA1110,'2'!AA1110,'3'!AA1110,'4'!AA1110,'5'!AA1110,'6'!AA1110,'7'!AA1110,'8'!AA1110,'9'!AA1110)</f>
        <v>9.4368505583572666E-4</v>
      </c>
      <c r="AB1110" s="6">
        <f>_xlfn.VAR.P('0'!AB1110,'1'!AB1110,'2'!AB1110,'3'!AB1110,'4'!AB1110,'5'!AB1110,'6'!AB1110,'7'!AB1110,'8'!AB1110,'9'!AB1110)</f>
        <v>0</v>
      </c>
      <c r="AC1110" s="6">
        <f>_xlfn.VAR.P('0'!AC1110,'1'!AC1110,'2'!AC1110,'3'!AC1110,'4'!AC1110,'5'!AC1110,'6'!AC1110,'7'!AC1110,'8'!AC1110,'9'!AC1110)</f>
        <v>3.226663509852777E-3</v>
      </c>
      <c r="AD1110" s="6">
        <f>_xlfn.VAR.P('0'!AD1110,'1'!AD1110,'2'!AD1110,'3'!AD1110,'4'!AD1110,'5'!AD1110,'6'!AD1110,'7'!AD1110,'8'!AD1110,'9'!AD1110)</f>
        <v>0</v>
      </c>
      <c r="AE1110" s="6">
        <f>_xlfn.VAR.P('0'!AE1110,'1'!AE1110,'2'!AE1110,'3'!AE1110,'4'!AE1110,'5'!AE1110,'6'!AE1110,'7'!AE1110,'8'!AE1110,'9'!AE1110)</f>
        <v>1.1451755212372463E-4</v>
      </c>
      <c r="AF1110" s="6">
        <f>_xlfn.VAR.P('0'!AF1110,'1'!AF1110,'2'!AF1110,'3'!AF1110,'4'!AF1110,'5'!AF1110,'6'!AF1110,'7'!AF1110,'8'!AF1110,'9'!AF1110)</f>
        <v>0</v>
      </c>
      <c r="AG1110" s="6">
        <f>_xlfn.VAR.P('0'!AG1110,'1'!AG1110,'2'!AG1110,'3'!AG1110,'4'!AG1110,'5'!AG1110,'6'!AG1110,'7'!AG1110,'8'!AG1110,'9'!AG1110)</f>
        <v>4.4387080304860517E-4</v>
      </c>
      <c r="AH1110" s="6">
        <f>_xlfn.VAR.P('0'!AH1110,'1'!AH1110,'2'!AH1110,'3'!AH1110,'4'!AH1110,'5'!AH1110,'6'!AH1110,'7'!AH1110,'8'!AH1110,'9'!AH1110)</f>
        <v>0</v>
      </c>
      <c r="AI1110" s="6">
        <f>_xlfn.VAR.P('0'!AI1110,'1'!AI1110,'2'!AI1110,'3'!AI1110,'4'!AI1110,'5'!AI1110,'6'!AI1110,'7'!AI1110,'8'!AI1110,'9'!AI1110)</f>
        <v>6.2324275602094472E-4</v>
      </c>
      <c r="AJ1110" s="6">
        <f>_xlfn.VAR.P('0'!AJ1110,'1'!AJ1110,'2'!AJ1110,'3'!AJ1110,'4'!AJ1110,'5'!AJ1110,'6'!AJ1110,'7'!AJ1110,'8'!AJ1110,'9'!AJ1110)</f>
        <v>0</v>
      </c>
      <c r="AK1110" s="6">
        <f>_xlfn.VAR.P('0'!AK1110,'1'!AK1110,'2'!AK1110,'3'!AK1110,'4'!AK1110,'5'!AK1110,'6'!AK1110,'7'!AK1110,'8'!AK1110,'9'!AK1110)</f>
        <v>6.947842996849004E-5</v>
      </c>
      <c r="AL1110" s="6">
        <f>_xlfn.VAR.P('0'!AL1110,'1'!AL1110,'2'!AL1110,'3'!AL1110,'4'!AL1110,'5'!AL1110,'6'!AL1110,'7'!AL1110,'8'!AL1110,'9'!AL1110)</f>
        <v>0</v>
      </c>
      <c r="AM1110" s="6">
        <f>_xlfn.VAR.P('0'!AM1110,'1'!AM1110,'2'!AM1110,'3'!AM1110,'4'!AM1110,'5'!AM1110,'6'!AM1110,'7'!AM1110,'8'!AM1110,'9'!AM1110)</f>
        <v>5.5993520948056619E-8</v>
      </c>
      <c r="AN1110" s="6">
        <f>_xlfn.VAR.P('0'!AN1110,'1'!AN1110,'2'!AN1110,'3'!AN1110,'4'!AN1110,'5'!AN1110,'6'!AN1110,'7'!AN1110,'8'!AN1110,'9'!AN1110)</f>
        <v>0</v>
      </c>
      <c r="AO1110" s="6">
        <f>_xlfn.VAR.P('0'!AO1110,'1'!AO1110,'2'!AO1110,'3'!AO1110,'4'!AO1110,'5'!AO1110,'6'!AO1110,'7'!AO1110,'8'!AO1110,'9'!AO1110)</f>
        <v>5.7587234927218298E-3</v>
      </c>
      <c r="AP1110" s="6">
        <f>_xlfn.VAR.P('0'!AP1110,'1'!AP1110,'2'!AP1110,'3'!AP1110,'4'!AP1110,'5'!AP1110,'6'!AP1110,'7'!AP1110,'8'!AP1110,'9'!AP1110)</f>
        <v>0</v>
      </c>
      <c r="AQ1110" s="6">
        <f>_xlfn.VAR.P('0'!AQ1110,'1'!AQ1110,'2'!AQ1110,'3'!AQ1110,'4'!AQ1110,'5'!AQ1110,'6'!AQ1110,'7'!AQ1110,'8'!AQ1110,'9'!AQ1110)</f>
        <v>9.9510308088135137E-5</v>
      </c>
      <c r="AR1110" s="6">
        <f>_xlfn.VAR.P('0'!AR1110,'1'!AR1110,'2'!AR1110,'3'!AR1110,'4'!AR1110,'5'!AR1110,'6'!AR1110,'7'!AR1110,'8'!AR1110,'9'!AR1110)</f>
        <v>0</v>
      </c>
      <c r="AS1110" s="6">
        <f>_xlfn.VAR.P('0'!AS1110,'1'!AS1110,'2'!AS1110,'3'!AS1110,'4'!AS1110,'5'!AS1110,'6'!AS1110,'7'!AS1110,'8'!AS1110,'9'!AS1110)</f>
        <v>6.2521806088226918E-15</v>
      </c>
      <c r="AT1110" s="6">
        <f>_xlfn.VAR.P('0'!AT1110,'1'!AT1110,'2'!AT1110,'3'!AT1110,'4'!AT1110,'5'!AT1110,'6'!AT1110,'7'!AT1110,'8'!AT1110,'9'!AT1110)</f>
        <v>0</v>
      </c>
      <c r="AU1110" s="6">
        <f>_xlfn.VAR.P('0'!AU1110,'1'!AU1110,'2'!AU1110,'3'!AU1110,'4'!AU1110,'5'!AU1110,'6'!AU1110,'7'!AU1110,'8'!AU1110,'9'!AU1110)</f>
        <v>5.0439181790727216E-5</v>
      </c>
      <c r="AV1110" s="6">
        <f>_xlfn.VAR.P('0'!AV1110,'1'!AV1110,'2'!AV1110,'3'!AV1110,'4'!AV1110,'5'!AV1110,'6'!AV1110,'7'!AV1110,'8'!AV1110,'9'!AV1110)</f>
        <v>0</v>
      </c>
      <c r="AW1110" s="6">
        <f>_xlfn.VAR.P('0'!AW1110,'1'!AW1110,'2'!AW1110,'3'!AW1110,'4'!AW1110,'5'!AW1110,'6'!AW1110,'7'!AW1110,'8'!AW1110,'9'!AW1110)</f>
        <v>1.4251459842208109E-5</v>
      </c>
    </row>
    <row r="1111" spans="1:49" ht="15.75" customHeight="1" x14ac:dyDescent="0.25">
      <c r="A1111" s="6" t="str">
        <f>IF(AND('0'!A1111='1'!A1111,'1'!A1111='2'!A1111,'2'!A1111='3'!A1111,'3'!A1111='4'!A1111,'4'!A1111='5'!A1111,'5'!A1111='6'!A1111,'6'!A1111='7'!A1111,'7'!A1111='8'!A1111,'8'!A1111='9'!A1111,'1'!A1111='2'!A1111),'9'!A1111,)</f>
        <v>RPA</v>
      </c>
      <c r="B1111" s="11" t="str">
        <f>IF(AND('0'!B1111='1'!B1111,'1'!B1111='2'!B1111,'2'!B1111='3'!B1111,'3'!B1111='4'!B1111,'4'!B1111='5'!B1111,'5'!B1111='6'!B1111,'6'!B1111='7'!B1111,'7'!B1111='8'!B1111,'8'!B1111='9'!B1111,'1'!B1111='2'!B1111),'9'!B1111,)</f>
        <v>1965-04-13</v>
      </c>
      <c r="C1111" s="11" t="str">
        <f>IF(AND('0'!C1111='1'!C1111,'1'!C1111='2'!C1111,'2'!C1111='3'!C1111,'3'!C1111='4'!C1111,'4'!C1111='5'!C1111,'5'!C1111='6'!C1111,'6'!C1111='7'!C1111,'7'!C1111='8'!C1111,'8'!C1111='9'!C1111,'1'!C1111='2'!C1111),'9'!C1111,)</f>
        <v>1965-04-13</v>
      </c>
      <c r="D1111" s="7">
        <f>IF(AND('0'!D1111='1'!D1111,'1'!D1111='2'!D1111,'2'!D1111='3'!D1111,'3'!D1111='4'!D1111,'4'!D1111='5'!D1111,'5'!D1111='6'!D1111,'6'!D1111='7'!D1111,'7'!D1111='8'!D1111,'8'!D1111='9'!D1111,'1'!D1111='2'!D1111),'9'!D1111,)</f>
        <v>24166</v>
      </c>
      <c r="E1111" s="8">
        <f>IF(COUNTIF(Recovered!$A$2:$A$808,A1111)&gt;0,1,0)</f>
        <v>1</v>
      </c>
      <c r="F1111" s="6">
        <f>_xlfn.VAR.P('0'!F1111,'1'!F1111,'2'!F1111,'3'!F1111,'4'!F1111,'5'!F1111,'6'!F1111,'7'!F1111,'8'!F1111,'9'!F1111)</f>
        <v>0</v>
      </c>
      <c r="G1111" s="6">
        <f>_xlfn.VAR.P('0'!G1111,'1'!G1111,'2'!G1111,'3'!G1111,'4'!G1111,'5'!G1111,'6'!G1111,'7'!G1111,'8'!G1111,'9'!G1111)</f>
        <v>3.8604775727673891E-4</v>
      </c>
      <c r="H1111" s="6">
        <f>_xlfn.VAR.P('0'!H1111,'1'!H1111,'2'!H1111,'3'!H1111,'4'!H1111,'5'!H1111,'6'!H1111,'7'!H1111,'8'!H1111,'9'!H1111)</f>
        <v>0</v>
      </c>
      <c r="I1111" s="6">
        <f>_xlfn.VAR.P('0'!I1111,'1'!I1111,'2'!I1111,'3'!I1111,'4'!I1111,'5'!I1111,'6'!I1111,'7'!I1111,'8'!I1111,'9'!I1111)</f>
        <v>7.0128485967539634E-4</v>
      </c>
      <c r="J1111" s="6">
        <f>_xlfn.VAR.P('0'!J1111,'1'!J1111,'2'!J1111,'3'!J1111,'4'!J1111,'5'!J1111,'6'!J1111,'7'!J1111,'8'!J1111,'9'!J1111)</f>
        <v>0.16</v>
      </c>
      <c r="K1111" s="6">
        <f>_xlfn.VAR.P('0'!K1111,'1'!K1111,'2'!K1111,'3'!K1111,'4'!K1111,'5'!K1111,'6'!K1111,'7'!K1111,'8'!K1111,'9'!K1111)</f>
        <v>2.5852755768397281E-3</v>
      </c>
      <c r="L1111" s="6">
        <f>_xlfn.VAR.P('0'!L1111,'1'!L1111,'2'!L1111,'3'!L1111,'4'!L1111,'5'!L1111,'6'!L1111,'7'!L1111,'8'!L1111,'9'!L1111)</f>
        <v>0</v>
      </c>
      <c r="M1111" s="6">
        <f>_xlfn.VAR.P('0'!M1111,'1'!M1111,'2'!M1111,'3'!M1111,'4'!M1111,'5'!M1111,'6'!M1111,'7'!M1111,'8'!M1111,'9'!M1111)</f>
        <v>1.8830389381479914E-5</v>
      </c>
      <c r="N1111" s="6">
        <f>_xlfn.VAR.P('0'!N1111,'1'!N1111,'2'!N1111,'3'!N1111,'4'!N1111,'5'!N1111,'6'!N1111,'7'!N1111,'8'!N1111,'9'!N1111)</f>
        <v>0</v>
      </c>
      <c r="O1111" s="6">
        <f>_xlfn.VAR.P('0'!O1111,'1'!O1111,'2'!O1111,'3'!O1111,'4'!O1111,'5'!O1111,'6'!O1111,'7'!O1111,'8'!O1111,'9'!O1111)</f>
        <v>5.6050766405377737E-4</v>
      </c>
      <c r="P1111" s="6">
        <f>_xlfn.VAR.P('0'!P1111,'1'!P1111,'2'!P1111,'3'!P1111,'4'!P1111,'5'!P1111,'6'!P1111,'7'!P1111,'8'!P1111,'9'!P1111)</f>
        <v>0</v>
      </c>
      <c r="Q1111" s="6">
        <f>_xlfn.VAR.P('0'!Q1111,'1'!Q1111,'2'!Q1111,'3'!Q1111,'4'!Q1111,'5'!Q1111,'6'!Q1111,'7'!Q1111,'8'!Q1111,'9'!Q1111)</f>
        <v>1.5891003680665853E-4</v>
      </c>
      <c r="R1111" s="6">
        <f>_xlfn.VAR.P('0'!R1111,'1'!R1111,'2'!R1111,'3'!R1111,'4'!R1111,'5'!R1111,'6'!R1111,'7'!R1111,'8'!R1111,'9'!R1111)</f>
        <v>0</v>
      </c>
      <c r="S1111" s="6">
        <f>_xlfn.VAR.P('0'!S1111,'1'!S1111,'2'!S1111,'3'!S1111,'4'!S1111,'5'!S1111,'6'!S1111,'7'!S1111,'8'!S1111,'9'!S1111)</f>
        <v>7.7839747187688936E-6</v>
      </c>
      <c r="T1111" s="6">
        <f>_xlfn.VAR.P('0'!T1111,'1'!T1111,'2'!T1111,'3'!T1111,'4'!T1111,'5'!T1111,'6'!T1111,'7'!T1111,'8'!T1111,'9'!T1111)</f>
        <v>0</v>
      </c>
      <c r="U1111" s="6">
        <f>_xlfn.VAR.P('0'!U1111,'1'!U1111,'2'!U1111,'3'!U1111,'4'!U1111,'5'!U1111,'6'!U1111,'7'!U1111,'8'!U1111,'9'!U1111)</f>
        <v>1.5805116222779594E-3</v>
      </c>
      <c r="V1111" s="6">
        <f>_xlfn.VAR.P('0'!V1111,'1'!V1111,'2'!V1111,'3'!V1111,'4'!V1111,'5'!V1111,'6'!V1111,'7'!V1111,'8'!V1111,'9'!V1111)</f>
        <v>0</v>
      </c>
      <c r="W1111" s="6">
        <f>_xlfn.VAR.P('0'!W1111,'1'!W1111,'2'!W1111,'3'!W1111,'4'!W1111,'5'!W1111,'6'!W1111,'7'!W1111,'8'!W1111,'9'!W1111)</f>
        <v>6.1597545454659215E-3</v>
      </c>
      <c r="X1111" s="6">
        <f>_xlfn.VAR.P('0'!X1111,'1'!X1111,'2'!X1111,'3'!X1111,'4'!X1111,'5'!X1111,'6'!X1111,'7'!X1111,'8'!X1111,'9'!X1111)</f>
        <v>0</v>
      </c>
      <c r="Y1111" s="6">
        <f>_xlfn.VAR.P('0'!Y1111,'1'!Y1111,'2'!Y1111,'3'!Y1111,'4'!Y1111,'5'!Y1111,'6'!Y1111,'7'!Y1111,'8'!Y1111,'9'!Y1111)</f>
        <v>2.2150637720098646E-4</v>
      </c>
      <c r="Z1111" s="6">
        <f>_xlfn.VAR.P('0'!Z1111,'1'!Z1111,'2'!Z1111,'3'!Z1111,'4'!Z1111,'5'!Z1111,'6'!Z1111,'7'!Z1111,'8'!Z1111,'9'!Z1111)</f>
        <v>0</v>
      </c>
      <c r="AA1111" s="6">
        <f>_xlfn.VAR.P('0'!AA1111,'1'!AA1111,'2'!AA1111,'3'!AA1111,'4'!AA1111,'5'!AA1111,'6'!AA1111,'7'!AA1111,'8'!AA1111,'9'!AA1111)</f>
        <v>4.0576550969457581E-4</v>
      </c>
      <c r="AB1111" s="6">
        <f>_xlfn.VAR.P('0'!AB1111,'1'!AB1111,'2'!AB1111,'3'!AB1111,'4'!AB1111,'5'!AB1111,'6'!AB1111,'7'!AB1111,'8'!AB1111,'9'!AB1111)</f>
        <v>0</v>
      </c>
      <c r="AC1111" s="6">
        <f>_xlfn.VAR.P('0'!AC1111,'1'!AC1111,'2'!AC1111,'3'!AC1111,'4'!AC1111,'5'!AC1111,'6'!AC1111,'7'!AC1111,'8'!AC1111,'9'!AC1111)</f>
        <v>7.693849376966455E-4</v>
      </c>
      <c r="AD1111" s="6">
        <f>_xlfn.VAR.P('0'!AD1111,'1'!AD1111,'2'!AD1111,'3'!AD1111,'4'!AD1111,'5'!AD1111,'6'!AD1111,'7'!AD1111,'8'!AD1111,'9'!AD1111)</f>
        <v>0</v>
      </c>
      <c r="AE1111" s="6">
        <f>_xlfn.VAR.P('0'!AE1111,'1'!AE1111,'2'!AE1111,'3'!AE1111,'4'!AE1111,'5'!AE1111,'6'!AE1111,'7'!AE1111,'8'!AE1111,'9'!AE1111)</f>
        <v>9.9553084475708102E-4</v>
      </c>
      <c r="AF1111" s="6">
        <f>_xlfn.VAR.P('0'!AF1111,'1'!AF1111,'2'!AF1111,'3'!AF1111,'4'!AF1111,'5'!AF1111,'6'!AF1111,'7'!AF1111,'8'!AF1111,'9'!AF1111)</f>
        <v>0</v>
      </c>
      <c r="AG1111" s="6">
        <f>_xlfn.VAR.P('0'!AG1111,'1'!AG1111,'2'!AG1111,'3'!AG1111,'4'!AG1111,'5'!AG1111,'6'!AG1111,'7'!AG1111,'8'!AG1111,'9'!AG1111)</f>
        <v>6.1273157793540953E-4</v>
      </c>
      <c r="AH1111" s="6">
        <f>_xlfn.VAR.P('0'!AH1111,'1'!AH1111,'2'!AH1111,'3'!AH1111,'4'!AH1111,'5'!AH1111,'6'!AH1111,'7'!AH1111,'8'!AH1111,'9'!AH1111)</f>
        <v>0</v>
      </c>
      <c r="AI1111" s="6">
        <f>_xlfn.VAR.P('0'!AI1111,'1'!AI1111,'2'!AI1111,'3'!AI1111,'4'!AI1111,'5'!AI1111,'6'!AI1111,'7'!AI1111,'8'!AI1111,'9'!AI1111)</f>
        <v>8.4774387952053862E-4</v>
      </c>
      <c r="AJ1111" s="6">
        <f>_xlfn.VAR.P('0'!AJ1111,'1'!AJ1111,'2'!AJ1111,'3'!AJ1111,'4'!AJ1111,'5'!AJ1111,'6'!AJ1111,'7'!AJ1111,'8'!AJ1111,'9'!AJ1111)</f>
        <v>0</v>
      </c>
      <c r="AK1111" s="6">
        <f>_xlfn.VAR.P('0'!AK1111,'1'!AK1111,'2'!AK1111,'3'!AK1111,'4'!AK1111,'5'!AK1111,'6'!AK1111,'7'!AK1111,'8'!AK1111,'9'!AK1111)</f>
        <v>2.9930263606323256E-4</v>
      </c>
      <c r="AL1111" s="6">
        <f>_xlfn.VAR.P('0'!AL1111,'1'!AL1111,'2'!AL1111,'3'!AL1111,'4'!AL1111,'5'!AL1111,'6'!AL1111,'7'!AL1111,'8'!AL1111,'9'!AL1111)</f>
        <v>0</v>
      </c>
      <c r="AM1111" s="6">
        <f>_xlfn.VAR.P('0'!AM1111,'1'!AM1111,'2'!AM1111,'3'!AM1111,'4'!AM1111,'5'!AM1111,'6'!AM1111,'7'!AM1111,'8'!AM1111,'9'!AM1111)</f>
        <v>1.3914710803885542E-4</v>
      </c>
      <c r="AN1111" s="6">
        <f>_xlfn.VAR.P('0'!AN1111,'1'!AN1111,'2'!AN1111,'3'!AN1111,'4'!AN1111,'5'!AN1111,'6'!AN1111,'7'!AN1111,'8'!AN1111,'9'!AN1111)</f>
        <v>0</v>
      </c>
      <c r="AO1111" s="6">
        <f>_xlfn.VAR.P('0'!AO1111,'1'!AO1111,'2'!AO1111,'3'!AO1111,'4'!AO1111,'5'!AO1111,'6'!AO1111,'7'!AO1111,'8'!AO1111,'9'!AO1111)</f>
        <v>4.236321699230371E-3</v>
      </c>
      <c r="AP1111" s="6">
        <f>_xlfn.VAR.P('0'!AP1111,'1'!AP1111,'2'!AP1111,'3'!AP1111,'4'!AP1111,'5'!AP1111,'6'!AP1111,'7'!AP1111,'8'!AP1111,'9'!AP1111)</f>
        <v>0.25</v>
      </c>
      <c r="AQ1111" s="6">
        <f>_xlfn.VAR.P('0'!AQ1111,'1'!AQ1111,'2'!AQ1111,'3'!AQ1111,'4'!AQ1111,'5'!AQ1111,'6'!AQ1111,'7'!AQ1111,'8'!AQ1111,'9'!AQ1111)</f>
        <v>1.6384751229141657E-2</v>
      </c>
      <c r="AR1111" s="6">
        <f>_xlfn.VAR.P('0'!AR1111,'1'!AR1111,'2'!AR1111,'3'!AR1111,'4'!AR1111,'5'!AR1111,'6'!AR1111,'7'!AR1111,'8'!AR1111,'9'!AR1111)</f>
        <v>0</v>
      </c>
      <c r="AS1111" s="6">
        <f>_xlfn.VAR.P('0'!AS1111,'1'!AS1111,'2'!AS1111,'3'!AS1111,'4'!AS1111,'5'!AS1111,'6'!AS1111,'7'!AS1111,'8'!AS1111,'9'!AS1111)</f>
        <v>2.9839959110928212E-15</v>
      </c>
      <c r="AT1111" s="6">
        <f>_xlfn.VAR.P('0'!AT1111,'1'!AT1111,'2'!AT1111,'3'!AT1111,'4'!AT1111,'5'!AT1111,'6'!AT1111,'7'!AT1111,'8'!AT1111,'9'!AT1111)</f>
        <v>0</v>
      </c>
      <c r="AU1111" s="6">
        <f>_xlfn.VAR.P('0'!AU1111,'1'!AU1111,'2'!AU1111,'3'!AU1111,'4'!AU1111,'5'!AU1111,'6'!AU1111,'7'!AU1111,'8'!AU1111,'9'!AU1111)</f>
        <v>1.8244022756120561E-4</v>
      </c>
      <c r="AV1111" s="6">
        <f>_xlfn.VAR.P('0'!AV1111,'1'!AV1111,'2'!AV1111,'3'!AV1111,'4'!AV1111,'5'!AV1111,'6'!AV1111,'7'!AV1111,'8'!AV1111,'9'!AV1111)</f>
        <v>0</v>
      </c>
      <c r="AW1111" s="6">
        <f>_xlfn.VAR.P('0'!AW1111,'1'!AW1111,'2'!AW1111,'3'!AW1111,'4'!AW1111,'5'!AW1111,'6'!AW1111,'7'!AW1111,'8'!AW1111,'9'!AW1111)</f>
        <v>4.380008507699299E-4</v>
      </c>
    </row>
    <row r="1112" spans="1:49" ht="15.75" hidden="1" customHeight="1" x14ac:dyDescent="0.25">
      <c r="A1112" s="6" t="str">
        <f>IF(AND('0'!A1112='1'!A1112,'1'!A1112='2'!A1112,'2'!A1112='3'!A1112,'3'!A1112='4'!A1112,'4'!A1112='5'!A1112,'5'!A1112='6'!A1112,'6'!A1112='7'!A1112,'7'!A1112='8'!A1112,'8'!A1112='9'!A1112,'1'!A1112='2'!A1112),'9'!A1112,)</f>
        <v>Historical Minutes</v>
      </c>
      <c r="B1112" s="11" t="str">
        <f>IF(AND('0'!B1112='1'!B1112,'1'!B1112='2'!B1112,'2'!B1112='3'!B1112,'3'!B1112='4'!B1112,'4'!B1112='5'!B1112,'5'!B1112='6'!B1112,'6'!B1112='7'!B1112,'7'!B1112='8'!B1112,'8'!B1112='9'!B1112,'1'!B1112='2'!B1112),'9'!B1112,)</f>
        <v>1965-03-23</v>
      </c>
      <c r="C1112" s="11" t="str">
        <f>IF(AND('0'!C1112='1'!C1112,'1'!C1112='2'!C1112,'2'!C1112='3'!C1112,'3'!C1112='4'!C1112,'4'!C1112='5'!C1112,'5'!C1112='6'!C1112,'6'!C1112='7'!C1112,'7'!C1112='8'!C1112,'8'!C1112='9'!C1112,'1'!C1112='2'!C1112),'9'!C1112,)</f>
        <v>1965-03-23</v>
      </c>
      <c r="D1112" s="7">
        <f>IF(AND('0'!D1112='1'!D1112,'1'!D1112='2'!D1112,'2'!D1112='3'!D1112,'3'!D1112='4'!D1112,'4'!D1112='5'!D1112,'5'!D1112='6'!D1112,'6'!D1112='7'!D1112,'7'!D1112='8'!D1112,'8'!D1112='9'!D1112,'1'!D1112='2'!D1112),'9'!D1112,)</f>
        <v>0</v>
      </c>
      <c r="E1112" s="8">
        <f>IF(COUNTIF(Recovered!$A$2:$A$808,A1112)&gt;0,1,0)</f>
        <v>0</v>
      </c>
      <c r="F1112" s="6">
        <f>_xlfn.VAR.P('0'!F1112,'1'!F1112,'2'!F1112,'3'!F1112,'4'!F1112,'5'!F1112,'6'!F1112,'7'!F1112,'8'!F1112,'9'!F1112)</f>
        <v>0</v>
      </c>
      <c r="G1112" s="6">
        <f>_xlfn.VAR.P('0'!G1112,'1'!G1112,'2'!G1112,'3'!G1112,'4'!G1112,'5'!G1112,'6'!G1112,'7'!G1112,'8'!G1112,'9'!G1112)</f>
        <v>5.0332921122630842E-4</v>
      </c>
      <c r="H1112" s="6">
        <f>_xlfn.VAR.P('0'!H1112,'1'!H1112,'2'!H1112,'3'!H1112,'4'!H1112,'5'!H1112,'6'!H1112,'7'!H1112,'8'!H1112,'9'!H1112)</f>
        <v>0.09</v>
      </c>
      <c r="I1112" s="6">
        <f>_xlfn.VAR.P('0'!I1112,'1'!I1112,'2'!I1112,'3'!I1112,'4'!I1112,'5'!I1112,'6'!I1112,'7'!I1112,'8'!I1112,'9'!I1112)</f>
        <v>8.5626271342208616E-4</v>
      </c>
      <c r="J1112" s="6">
        <f>_xlfn.VAR.P('0'!J1112,'1'!J1112,'2'!J1112,'3'!J1112,'4'!J1112,'5'!J1112,'6'!J1112,'7'!J1112,'8'!J1112,'9'!J1112)</f>
        <v>0</v>
      </c>
      <c r="K1112" s="6">
        <f>_xlfn.VAR.P('0'!K1112,'1'!K1112,'2'!K1112,'3'!K1112,'4'!K1112,'5'!K1112,'6'!K1112,'7'!K1112,'8'!K1112,'9'!K1112)</f>
        <v>1.2128541403775409E-4</v>
      </c>
      <c r="L1112" s="6">
        <f>_xlfn.VAR.P('0'!L1112,'1'!L1112,'2'!L1112,'3'!L1112,'4'!L1112,'5'!L1112,'6'!L1112,'7'!L1112,'8'!L1112,'9'!L1112)</f>
        <v>0</v>
      </c>
      <c r="M1112" s="6">
        <f>_xlfn.VAR.P('0'!M1112,'1'!M1112,'2'!M1112,'3'!M1112,'4'!M1112,'5'!M1112,'6'!M1112,'7'!M1112,'8'!M1112,'9'!M1112)</f>
        <v>6.936387793805222E-5</v>
      </c>
      <c r="N1112" s="6">
        <f>_xlfn.VAR.P('0'!N1112,'1'!N1112,'2'!N1112,'3'!N1112,'4'!N1112,'5'!N1112,'6'!N1112,'7'!N1112,'8'!N1112,'9'!N1112)</f>
        <v>0</v>
      </c>
      <c r="O1112" s="6">
        <f>_xlfn.VAR.P('0'!O1112,'1'!O1112,'2'!O1112,'3'!O1112,'4'!O1112,'5'!O1112,'6'!O1112,'7'!O1112,'8'!O1112,'9'!O1112)</f>
        <v>1.0486347375212204E-3</v>
      </c>
      <c r="P1112" s="6">
        <f>_xlfn.VAR.P('0'!P1112,'1'!P1112,'2'!P1112,'3'!P1112,'4'!P1112,'5'!P1112,'6'!P1112,'7'!P1112,'8'!P1112,'9'!P1112)</f>
        <v>0</v>
      </c>
      <c r="Q1112" s="6">
        <f>_xlfn.VAR.P('0'!Q1112,'1'!Q1112,'2'!Q1112,'3'!Q1112,'4'!Q1112,'5'!Q1112,'6'!Q1112,'7'!Q1112,'8'!Q1112,'9'!Q1112)</f>
        <v>4.4271201537114636E-4</v>
      </c>
      <c r="R1112" s="6">
        <f>_xlfn.VAR.P('0'!R1112,'1'!R1112,'2'!R1112,'3'!R1112,'4'!R1112,'5'!R1112,'6'!R1112,'7'!R1112,'8'!R1112,'9'!R1112)</f>
        <v>0.24</v>
      </c>
      <c r="S1112" s="6">
        <f>_xlfn.VAR.P('0'!S1112,'1'!S1112,'2'!S1112,'3'!S1112,'4'!S1112,'5'!S1112,'6'!S1112,'7'!S1112,'8'!S1112,'9'!S1112)</f>
        <v>7.3812108322631018E-4</v>
      </c>
      <c r="T1112" s="6">
        <f>_xlfn.VAR.P('0'!T1112,'1'!T1112,'2'!T1112,'3'!T1112,'4'!T1112,'5'!T1112,'6'!T1112,'7'!T1112,'8'!T1112,'9'!T1112)</f>
        <v>0</v>
      </c>
      <c r="U1112" s="6">
        <f>_xlfn.VAR.P('0'!U1112,'1'!U1112,'2'!U1112,'3'!U1112,'4'!U1112,'5'!U1112,'6'!U1112,'7'!U1112,'8'!U1112,'9'!U1112)</f>
        <v>1.1008471344290357E-3</v>
      </c>
      <c r="V1112" s="6">
        <f>_xlfn.VAR.P('0'!V1112,'1'!V1112,'2'!V1112,'3'!V1112,'4'!V1112,'5'!V1112,'6'!V1112,'7'!V1112,'8'!V1112,'9'!V1112)</f>
        <v>0</v>
      </c>
      <c r="W1112" s="6">
        <f>_xlfn.VAR.P('0'!W1112,'1'!W1112,'2'!W1112,'3'!W1112,'4'!W1112,'5'!W1112,'6'!W1112,'7'!W1112,'8'!W1112,'9'!W1112)</f>
        <v>5.3780497466485513E-4</v>
      </c>
      <c r="X1112" s="6">
        <f>_xlfn.VAR.P('0'!X1112,'1'!X1112,'2'!X1112,'3'!X1112,'4'!X1112,'5'!X1112,'6'!X1112,'7'!X1112,'8'!X1112,'9'!X1112)</f>
        <v>0</v>
      </c>
      <c r="Y1112" s="6">
        <f>_xlfn.VAR.P('0'!Y1112,'1'!Y1112,'2'!Y1112,'3'!Y1112,'4'!Y1112,'5'!Y1112,'6'!Y1112,'7'!Y1112,'8'!Y1112,'9'!Y1112)</f>
        <v>1.1368320776317943E-2</v>
      </c>
      <c r="Z1112" s="6">
        <f>_xlfn.VAR.P('0'!Z1112,'1'!Z1112,'2'!Z1112,'3'!Z1112,'4'!Z1112,'5'!Z1112,'6'!Z1112,'7'!Z1112,'8'!Z1112,'9'!Z1112)</f>
        <v>0</v>
      </c>
      <c r="AA1112" s="6">
        <f>_xlfn.VAR.P('0'!AA1112,'1'!AA1112,'2'!AA1112,'3'!AA1112,'4'!AA1112,'5'!AA1112,'6'!AA1112,'7'!AA1112,'8'!AA1112,'9'!AA1112)</f>
        <v>1.463691187956528E-3</v>
      </c>
      <c r="AB1112" s="6">
        <f>_xlfn.VAR.P('0'!AB1112,'1'!AB1112,'2'!AB1112,'3'!AB1112,'4'!AB1112,'5'!AB1112,'6'!AB1112,'7'!AB1112,'8'!AB1112,'9'!AB1112)</f>
        <v>0</v>
      </c>
      <c r="AC1112" s="6">
        <f>_xlfn.VAR.P('0'!AC1112,'1'!AC1112,'2'!AC1112,'3'!AC1112,'4'!AC1112,'5'!AC1112,'6'!AC1112,'7'!AC1112,'8'!AC1112,'9'!AC1112)</f>
        <v>9.0637039517295727E-4</v>
      </c>
      <c r="AD1112" s="6">
        <f>_xlfn.VAR.P('0'!AD1112,'1'!AD1112,'2'!AD1112,'3'!AD1112,'4'!AD1112,'5'!AD1112,'6'!AD1112,'7'!AD1112,'8'!AD1112,'9'!AD1112)</f>
        <v>0.09</v>
      </c>
      <c r="AE1112" s="6">
        <f>_xlfn.VAR.P('0'!AE1112,'1'!AE1112,'2'!AE1112,'3'!AE1112,'4'!AE1112,'5'!AE1112,'6'!AE1112,'7'!AE1112,'8'!AE1112,'9'!AE1112)</f>
        <v>1.17308307727194E-2</v>
      </c>
      <c r="AF1112" s="6">
        <f>_xlfn.VAR.P('0'!AF1112,'1'!AF1112,'2'!AF1112,'3'!AF1112,'4'!AF1112,'5'!AF1112,'6'!AF1112,'7'!AF1112,'8'!AF1112,'9'!AF1112)</f>
        <v>0</v>
      </c>
      <c r="AG1112" s="6">
        <f>_xlfn.VAR.P('0'!AG1112,'1'!AG1112,'2'!AG1112,'3'!AG1112,'4'!AG1112,'5'!AG1112,'6'!AG1112,'7'!AG1112,'8'!AG1112,'9'!AG1112)</f>
        <v>7.9477618430905898E-4</v>
      </c>
      <c r="AH1112" s="6">
        <f>_xlfn.VAR.P('0'!AH1112,'1'!AH1112,'2'!AH1112,'3'!AH1112,'4'!AH1112,'5'!AH1112,'6'!AH1112,'7'!AH1112,'8'!AH1112,'9'!AH1112)</f>
        <v>0</v>
      </c>
      <c r="AI1112" s="6">
        <f>_xlfn.VAR.P('0'!AI1112,'1'!AI1112,'2'!AI1112,'3'!AI1112,'4'!AI1112,'5'!AI1112,'6'!AI1112,'7'!AI1112,'8'!AI1112,'9'!AI1112)</f>
        <v>4.9414403875836019E-5</v>
      </c>
      <c r="AJ1112" s="6">
        <f>_xlfn.VAR.P('0'!AJ1112,'1'!AJ1112,'2'!AJ1112,'3'!AJ1112,'4'!AJ1112,'5'!AJ1112,'6'!AJ1112,'7'!AJ1112,'8'!AJ1112,'9'!AJ1112)</f>
        <v>0.24</v>
      </c>
      <c r="AK1112" s="6">
        <f>_xlfn.VAR.P('0'!AK1112,'1'!AK1112,'2'!AK1112,'3'!AK1112,'4'!AK1112,'5'!AK1112,'6'!AK1112,'7'!AK1112,'8'!AK1112,'9'!AK1112)</f>
        <v>2.2658753239956139E-3</v>
      </c>
      <c r="AL1112" s="6">
        <f>_xlfn.VAR.P('0'!AL1112,'1'!AL1112,'2'!AL1112,'3'!AL1112,'4'!AL1112,'5'!AL1112,'6'!AL1112,'7'!AL1112,'8'!AL1112,'9'!AL1112)</f>
        <v>0</v>
      </c>
      <c r="AM1112" s="6">
        <f>_xlfn.VAR.P('0'!AM1112,'1'!AM1112,'2'!AM1112,'3'!AM1112,'4'!AM1112,'5'!AM1112,'6'!AM1112,'7'!AM1112,'8'!AM1112,'9'!AM1112)</f>
        <v>2.7566841458317916E-7</v>
      </c>
      <c r="AN1112" s="6">
        <f>_xlfn.VAR.P('0'!AN1112,'1'!AN1112,'2'!AN1112,'3'!AN1112,'4'!AN1112,'5'!AN1112,'6'!AN1112,'7'!AN1112,'8'!AN1112,'9'!AN1112)</f>
        <v>0</v>
      </c>
      <c r="AO1112" s="6">
        <f>_xlfn.VAR.P('0'!AO1112,'1'!AO1112,'2'!AO1112,'3'!AO1112,'4'!AO1112,'5'!AO1112,'6'!AO1112,'7'!AO1112,'8'!AO1112,'9'!AO1112)</f>
        <v>1.9525630928996109E-4</v>
      </c>
      <c r="AP1112" s="6">
        <f>_xlfn.VAR.P('0'!AP1112,'1'!AP1112,'2'!AP1112,'3'!AP1112,'4'!AP1112,'5'!AP1112,'6'!AP1112,'7'!AP1112,'8'!AP1112,'9'!AP1112)</f>
        <v>0</v>
      </c>
      <c r="AQ1112" s="6">
        <f>_xlfn.VAR.P('0'!AQ1112,'1'!AQ1112,'2'!AQ1112,'3'!AQ1112,'4'!AQ1112,'5'!AQ1112,'6'!AQ1112,'7'!AQ1112,'8'!AQ1112,'9'!AQ1112)</f>
        <v>5.9383412349910463E-3</v>
      </c>
      <c r="AR1112" s="6">
        <f>_xlfn.VAR.P('0'!AR1112,'1'!AR1112,'2'!AR1112,'3'!AR1112,'4'!AR1112,'5'!AR1112,'6'!AR1112,'7'!AR1112,'8'!AR1112,'9'!AR1112)</f>
        <v>0</v>
      </c>
      <c r="AS1112" s="6">
        <f>_xlfn.VAR.P('0'!AS1112,'1'!AS1112,'2'!AS1112,'3'!AS1112,'4'!AS1112,'5'!AS1112,'6'!AS1112,'7'!AS1112,'8'!AS1112,'9'!AS1112)</f>
        <v>5.2433051190634773E-14</v>
      </c>
      <c r="AT1112" s="6">
        <f>_xlfn.VAR.P('0'!AT1112,'1'!AT1112,'2'!AT1112,'3'!AT1112,'4'!AT1112,'5'!AT1112,'6'!AT1112,'7'!AT1112,'8'!AT1112,'9'!AT1112)</f>
        <v>0</v>
      </c>
      <c r="AU1112" s="6">
        <f>_xlfn.VAR.P('0'!AU1112,'1'!AU1112,'2'!AU1112,'3'!AU1112,'4'!AU1112,'5'!AU1112,'6'!AU1112,'7'!AU1112,'8'!AU1112,'9'!AU1112)</f>
        <v>1.6753879291432234E-4</v>
      </c>
      <c r="AV1112" s="6">
        <f>_xlfn.VAR.P('0'!AV1112,'1'!AV1112,'2'!AV1112,'3'!AV1112,'4'!AV1112,'5'!AV1112,'6'!AV1112,'7'!AV1112,'8'!AV1112,'9'!AV1112)</f>
        <v>0</v>
      </c>
      <c r="AW1112" s="6">
        <f>_xlfn.VAR.P('0'!AW1112,'1'!AW1112,'2'!AW1112,'3'!AW1112,'4'!AW1112,'5'!AW1112,'6'!AW1112,'7'!AW1112,'8'!AW1112,'9'!AW1112)</f>
        <v>2.4828863728593039E-3</v>
      </c>
    </row>
    <row r="1113" spans="1:49" ht="15.75" customHeight="1" x14ac:dyDescent="0.25">
      <c r="A1113" s="6" t="str">
        <f>IF(AND('0'!A1113='1'!A1113,'1'!A1113='2'!A1113,'2'!A1113='3'!A1113,'3'!A1113='4'!A1113,'4'!A1113='5'!A1113,'5'!A1113='6'!A1113,'6'!A1113='7'!A1113,'7'!A1113='8'!A1113,'8'!A1113='9'!A1113,'1'!A1113='2'!A1113),'9'!A1113,)</f>
        <v>RPA</v>
      </c>
      <c r="B1113" s="11" t="str">
        <f>IF(AND('0'!B1113='1'!B1113,'1'!B1113='2'!B1113,'2'!B1113='3'!B1113,'3'!B1113='4'!B1113,'4'!B1113='5'!B1113,'5'!B1113='6'!B1113,'6'!B1113='7'!B1113,'7'!B1113='8'!B1113,'8'!B1113='9'!B1113,'1'!B1113='2'!B1113),'9'!B1113,)</f>
        <v>1965-03-23</v>
      </c>
      <c r="C1113" s="11" t="str">
        <f>IF(AND('0'!C1113='1'!C1113,'1'!C1113='2'!C1113,'2'!C1113='3'!C1113,'3'!C1113='4'!C1113,'4'!C1113='5'!C1113,'5'!C1113='6'!C1113,'6'!C1113='7'!C1113,'7'!C1113='8'!C1113,'8'!C1113='9'!C1113,'1'!C1113='2'!C1113),'9'!C1113,)</f>
        <v>1965-03-23</v>
      </c>
      <c r="D1113" s="7">
        <f>IF(AND('0'!D1113='1'!D1113,'1'!D1113='2'!D1113,'2'!D1113='3'!D1113,'3'!D1113='4'!D1113,'4'!D1113='5'!D1113,'5'!D1113='6'!D1113,'6'!D1113='7'!D1113,'7'!D1113='8'!D1113,'8'!D1113='9'!D1113,'1'!D1113='2'!D1113),'9'!D1113,)</f>
        <v>24166</v>
      </c>
      <c r="E1113" s="8">
        <f>IF(COUNTIF(Recovered!$A$2:$A$808,A1113)&gt;0,1,0)</f>
        <v>1</v>
      </c>
      <c r="F1113" s="6">
        <f>_xlfn.VAR.P('0'!F1113,'1'!F1113,'2'!F1113,'3'!F1113,'4'!F1113,'5'!F1113,'6'!F1113,'7'!F1113,'8'!F1113,'9'!F1113)</f>
        <v>0</v>
      </c>
      <c r="G1113" s="6">
        <f>_xlfn.VAR.P('0'!G1113,'1'!G1113,'2'!G1113,'3'!G1113,'4'!G1113,'5'!G1113,'6'!G1113,'7'!G1113,'8'!G1113,'9'!G1113)</f>
        <v>5.9698319070655963E-4</v>
      </c>
      <c r="H1113" s="6">
        <f>_xlfn.VAR.P('0'!H1113,'1'!H1113,'2'!H1113,'3'!H1113,'4'!H1113,'5'!H1113,'6'!H1113,'7'!H1113,'8'!H1113,'9'!H1113)</f>
        <v>0</v>
      </c>
      <c r="I1113" s="6">
        <f>_xlfn.VAR.P('0'!I1113,'1'!I1113,'2'!I1113,'3'!I1113,'4'!I1113,'5'!I1113,'6'!I1113,'7'!I1113,'8'!I1113,'9'!I1113)</f>
        <v>7.3123170340827059E-4</v>
      </c>
      <c r="J1113" s="6">
        <f>_xlfn.VAR.P('0'!J1113,'1'!J1113,'2'!J1113,'3'!J1113,'4'!J1113,'5'!J1113,'6'!J1113,'7'!J1113,'8'!J1113,'9'!J1113)</f>
        <v>0</v>
      </c>
      <c r="K1113" s="6">
        <f>_xlfn.VAR.P('0'!K1113,'1'!K1113,'2'!K1113,'3'!K1113,'4'!K1113,'5'!K1113,'6'!K1113,'7'!K1113,'8'!K1113,'9'!K1113)</f>
        <v>2.5135372016519209E-5</v>
      </c>
      <c r="L1113" s="6">
        <f>_xlfn.VAR.P('0'!L1113,'1'!L1113,'2'!L1113,'3'!L1113,'4'!L1113,'5'!L1113,'6'!L1113,'7'!L1113,'8'!L1113,'9'!L1113)</f>
        <v>0</v>
      </c>
      <c r="M1113" s="6">
        <f>_xlfn.VAR.P('0'!M1113,'1'!M1113,'2'!M1113,'3'!M1113,'4'!M1113,'5'!M1113,'6'!M1113,'7'!M1113,'8'!M1113,'9'!M1113)</f>
        <v>8.6386153627415818E-6</v>
      </c>
      <c r="N1113" s="6">
        <f>_xlfn.VAR.P('0'!N1113,'1'!N1113,'2'!N1113,'3'!N1113,'4'!N1113,'5'!N1113,'6'!N1113,'7'!N1113,'8'!N1113,'9'!N1113)</f>
        <v>0</v>
      </c>
      <c r="O1113" s="6">
        <f>_xlfn.VAR.P('0'!O1113,'1'!O1113,'2'!O1113,'3'!O1113,'4'!O1113,'5'!O1113,'6'!O1113,'7'!O1113,'8'!O1113,'9'!O1113)</f>
        <v>5.5402707439820278E-4</v>
      </c>
      <c r="P1113" s="6">
        <f>_xlfn.VAR.P('0'!P1113,'1'!P1113,'2'!P1113,'3'!P1113,'4'!P1113,'5'!P1113,'6'!P1113,'7'!P1113,'8'!P1113,'9'!P1113)</f>
        <v>0</v>
      </c>
      <c r="Q1113" s="6">
        <f>_xlfn.VAR.P('0'!Q1113,'1'!Q1113,'2'!Q1113,'3'!Q1113,'4'!Q1113,'5'!Q1113,'6'!Q1113,'7'!Q1113,'8'!Q1113,'9'!Q1113)</f>
        <v>1.2554525834548949E-6</v>
      </c>
      <c r="R1113" s="6">
        <f>_xlfn.VAR.P('0'!R1113,'1'!R1113,'2'!R1113,'3'!R1113,'4'!R1113,'5'!R1113,'6'!R1113,'7'!R1113,'8'!R1113,'9'!R1113)</f>
        <v>0</v>
      </c>
      <c r="S1113" s="6">
        <f>_xlfn.VAR.P('0'!S1113,'1'!S1113,'2'!S1113,'3'!S1113,'4'!S1113,'5'!S1113,'6'!S1113,'7'!S1113,'8'!S1113,'9'!S1113)</f>
        <v>3.6612771969485819E-6</v>
      </c>
      <c r="T1113" s="6">
        <f>_xlfn.VAR.P('0'!T1113,'1'!T1113,'2'!T1113,'3'!T1113,'4'!T1113,'5'!T1113,'6'!T1113,'7'!T1113,'8'!T1113,'9'!T1113)</f>
        <v>0</v>
      </c>
      <c r="U1113" s="6">
        <f>_xlfn.VAR.P('0'!U1113,'1'!U1113,'2'!U1113,'3'!U1113,'4'!U1113,'5'!U1113,'6'!U1113,'7'!U1113,'8'!U1113,'9'!U1113)</f>
        <v>5.6210347345334098E-4</v>
      </c>
      <c r="V1113" s="6">
        <f>_xlfn.VAR.P('0'!V1113,'1'!V1113,'2'!V1113,'3'!V1113,'4'!V1113,'5'!V1113,'6'!V1113,'7'!V1113,'8'!V1113,'9'!V1113)</f>
        <v>0</v>
      </c>
      <c r="W1113" s="6">
        <f>_xlfn.VAR.P('0'!W1113,'1'!W1113,'2'!W1113,'3'!W1113,'4'!W1113,'5'!W1113,'6'!W1113,'7'!W1113,'8'!W1113,'9'!W1113)</f>
        <v>2.2972277487612806E-3</v>
      </c>
      <c r="X1113" s="6">
        <f>_xlfn.VAR.P('0'!X1113,'1'!X1113,'2'!X1113,'3'!X1113,'4'!X1113,'5'!X1113,'6'!X1113,'7'!X1113,'8'!X1113,'9'!X1113)</f>
        <v>0</v>
      </c>
      <c r="Y1113" s="6">
        <f>_xlfn.VAR.P('0'!Y1113,'1'!Y1113,'2'!Y1113,'3'!Y1113,'4'!Y1113,'5'!Y1113,'6'!Y1113,'7'!Y1113,'8'!Y1113,'9'!Y1113)</f>
        <v>1.2868911970993844E-5</v>
      </c>
      <c r="Z1113" s="6">
        <f>_xlfn.VAR.P('0'!Z1113,'1'!Z1113,'2'!Z1113,'3'!Z1113,'4'!Z1113,'5'!Z1113,'6'!Z1113,'7'!Z1113,'8'!Z1113,'9'!Z1113)</f>
        <v>0</v>
      </c>
      <c r="AA1113" s="6">
        <f>_xlfn.VAR.P('0'!AA1113,'1'!AA1113,'2'!AA1113,'3'!AA1113,'4'!AA1113,'5'!AA1113,'6'!AA1113,'7'!AA1113,'8'!AA1113,'9'!AA1113)</f>
        <v>3.2557687569031307E-4</v>
      </c>
      <c r="AB1113" s="6">
        <f>_xlfn.VAR.P('0'!AB1113,'1'!AB1113,'2'!AB1113,'3'!AB1113,'4'!AB1113,'5'!AB1113,'6'!AB1113,'7'!AB1113,'8'!AB1113,'9'!AB1113)</f>
        <v>0</v>
      </c>
      <c r="AC1113" s="6">
        <f>_xlfn.VAR.P('0'!AC1113,'1'!AC1113,'2'!AC1113,'3'!AC1113,'4'!AC1113,'5'!AC1113,'6'!AC1113,'7'!AC1113,'8'!AC1113,'9'!AC1113)</f>
        <v>7.0998087116103429E-4</v>
      </c>
      <c r="AD1113" s="6">
        <f>_xlfn.VAR.P('0'!AD1113,'1'!AD1113,'2'!AD1113,'3'!AD1113,'4'!AD1113,'5'!AD1113,'6'!AD1113,'7'!AD1113,'8'!AD1113,'9'!AD1113)</f>
        <v>0</v>
      </c>
      <c r="AE1113" s="6">
        <f>_xlfn.VAR.P('0'!AE1113,'1'!AE1113,'2'!AE1113,'3'!AE1113,'4'!AE1113,'5'!AE1113,'6'!AE1113,'7'!AE1113,'8'!AE1113,'9'!AE1113)</f>
        <v>2.4402437381089805E-3</v>
      </c>
      <c r="AF1113" s="6">
        <f>_xlfn.VAR.P('0'!AF1113,'1'!AF1113,'2'!AF1113,'3'!AF1113,'4'!AF1113,'5'!AF1113,'6'!AF1113,'7'!AF1113,'8'!AF1113,'9'!AF1113)</f>
        <v>0</v>
      </c>
      <c r="AG1113" s="6">
        <f>_xlfn.VAR.P('0'!AG1113,'1'!AG1113,'2'!AG1113,'3'!AG1113,'4'!AG1113,'5'!AG1113,'6'!AG1113,'7'!AG1113,'8'!AG1113,'9'!AG1113)</f>
        <v>7.4499720413101169E-5</v>
      </c>
      <c r="AH1113" s="6">
        <f>_xlfn.VAR.P('0'!AH1113,'1'!AH1113,'2'!AH1113,'3'!AH1113,'4'!AH1113,'5'!AH1113,'6'!AH1113,'7'!AH1113,'8'!AH1113,'9'!AH1113)</f>
        <v>0</v>
      </c>
      <c r="AI1113" s="6">
        <f>_xlfn.VAR.P('0'!AI1113,'1'!AI1113,'2'!AI1113,'3'!AI1113,'4'!AI1113,'5'!AI1113,'6'!AI1113,'7'!AI1113,'8'!AI1113,'9'!AI1113)</f>
        <v>6.8368080767614392E-5</v>
      </c>
      <c r="AJ1113" s="6">
        <f>_xlfn.VAR.P('0'!AJ1113,'1'!AJ1113,'2'!AJ1113,'3'!AJ1113,'4'!AJ1113,'5'!AJ1113,'6'!AJ1113,'7'!AJ1113,'8'!AJ1113,'9'!AJ1113)</f>
        <v>0</v>
      </c>
      <c r="AK1113" s="6">
        <f>_xlfn.VAR.P('0'!AK1113,'1'!AK1113,'2'!AK1113,'3'!AK1113,'4'!AK1113,'5'!AK1113,'6'!AK1113,'7'!AK1113,'8'!AK1113,'9'!AK1113)</f>
        <v>4.4570402650510562E-4</v>
      </c>
      <c r="AL1113" s="6">
        <f>_xlfn.VAR.P('0'!AL1113,'1'!AL1113,'2'!AL1113,'3'!AL1113,'4'!AL1113,'5'!AL1113,'6'!AL1113,'7'!AL1113,'8'!AL1113,'9'!AL1113)</f>
        <v>0</v>
      </c>
      <c r="AM1113" s="6">
        <f>_xlfn.VAR.P('0'!AM1113,'1'!AM1113,'2'!AM1113,'3'!AM1113,'4'!AM1113,'5'!AM1113,'6'!AM1113,'7'!AM1113,'8'!AM1113,'9'!AM1113)</f>
        <v>1.0345988115870678E-4</v>
      </c>
      <c r="AN1113" s="6">
        <f>_xlfn.VAR.P('0'!AN1113,'1'!AN1113,'2'!AN1113,'3'!AN1113,'4'!AN1113,'5'!AN1113,'6'!AN1113,'7'!AN1113,'8'!AN1113,'9'!AN1113)</f>
        <v>0</v>
      </c>
      <c r="AO1113" s="6">
        <f>_xlfn.VAR.P('0'!AO1113,'1'!AO1113,'2'!AO1113,'3'!AO1113,'4'!AO1113,'5'!AO1113,'6'!AO1113,'7'!AO1113,'8'!AO1113,'9'!AO1113)</f>
        <v>3.4495525144475188E-4</v>
      </c>
      <c r="AP1113" s="6">
        <f>_xlfn.VAR.P('0'!AP1113,'1'!AP1113,'2'!AP1113,'3'!AP1113,'4'!AP1113,'5'!AP1113,'6'!AP1113,'7'!AP1113,'8'!AP1113,'9'!AP1113)</f>
        <v>0</v>
      </c>
      <c r="AQ1113" s="6">
        <f>_xlfn.VAR.P('0'!AQ1113,'1'!AQ1113,'2'!AQ1113,'3'!AQ1113,'4'!AQ1113,'5'!AQ1113,'6'!AQ1113,'7'!AQ1113,'8'!AQ1113,'9'!AQ1113)</f>
        <v>3.9049051597287222E-3</v>
      </c>
      <c r="AR1113" s="6">
        <f>_xlfn.VAR.P('0'!AR1113,'1'!AR1113,'2'!AR1113,'3'!AR1113,'4'!AR1113,'5'!AR1113,'6'!AR1113,'7'!AR1113,'8'!AR1113,'9'!AR1113)</f>
        <v>0</v>
      </c>
      <c r="AS1113" s="6">
        <f>_xlfn.VAR.P('0'!AS1113,'1'!AS1113,'2'!AS1113,'3'!AS1113,'4'!AS1113,'5'!AS1113,'6'!AS1113,'7'!AS1113,'8'!AS1113,'9'!AS1113)</f>
        <v>1.7051388364328858E-14</v>
      </c>
      <c r="AT1113" s="6">
        <f>_xlfn.VAR.P('0'!AT1113,'1'!AT1113,'2'!AT1113,'3'!AT1113,'4'!AT1113,'5'!AT1113,'6'!AT1113,'7'!AT1113,'8'!AT1113,'9'!AT1113)</f>
        <v>0</v>
      </c>
      <c r="AU1113" s="6">
        <f>_xlfn.VAR.P('0'!AU1113,'1'!AU1113,'2'!AU1113,'3'!AU1113,'4'!AU1113,'5'!AU1113,'6'!AU1113,'7'!AU1113,'8'!AU1113,'9'!AU1113)</f>
        <v>3.0927030571845413E-5</v>
      </c>
      <c r="AV1113" s="6">
        <f>_xlfn.VAR.P('0'!AV1113,'1'!AV1113,'2'!AV1113,'3'!AV1113,'4'!AV1113,'5'!AV1113,'6'!AV1113,'7'!AV1113,'8'!AV1113,'9'!AV1113)</f>
        <v>0</v>
      </c>
      <c r="AW1113" s="6">
        <f>_xlfn.VAR.P('0'!AW1113,'1'!AW1113,'2'!AW1113,'3'!AW1113,'4'!AW1113,'5'!AW1113,'6'!AW1113,'7'!AW1113,'8'!AW1113,'9'!AW1113)</f>
        <v>7.3068016115592678E-5</v>
      </c>
    </row>
    <row r="1114" spans="1:49" ht="15.75" hidden="1" customHeight="1" x14ac:dyDescent="0.25">
      <c r="A1114" s="6" t="str">
        <f>IF(AND('0'!A1114='1'!A1114,'1'!A1114='2'!A1114,'2'!A1114='3'!A1114,'3'!A1114='4'!A1114,'4'!A1114='5'!A1114,'5'!A1114='6'!A1114,'6'!A1114='7'!A1114,'7'!A1114='8'!A1114,'8'!A1114='9'!A1114,'1'!A1114='2'!A1114),'9'!A1114,)</f>
        <v>Historical Minutes</v>
      </c>
      <c r="B1114" s="11" t="str">
        <f>IF(AND('0'!B1114='1'!B1114,'1'!B1114='2'!B1114,'2'!B1114='3'!B1114,'3'!B1114='4'!B1114,'4'!B1114='5'!B1114,'5'!B1114='6'!B1114,'6'!B1114='7'!B1114,'7'!B1114='8'!B1114,'8'!B1114='9'!B1114,'1'!B1114='2'!B1114),'9'!B1114,)</f>
        <v>1965-03-02</v>
      </c>
      <c r="C1114" s="11" t="str">
        <f>IF(AND('0'!C1114='1'!C1114,'1'!C1114='2'!C1114,'2'!C1114='3'!C1114,'3'!C1114='4'!C1114,'4'!C1114='5'!C1114,'5'!C1114='6'!C1114,'6'!C1114='7'!C1114,'7'!C1114='8'!C1114,'8'!C1114='9'!C1114,'1'!C1114='2'!C1114),'9'!C1114,)</f>
        <v>1965-03-02</v>
      </c>
      <c r="D1114" s="7">
        <f>IF(AND('0'!D1114='1'!D1114,'1'!D1114='2'!D1114,'2'!D1114='3'!D1114,'3'!D1114='4'!D1114,'4'!D1114='5'!D1114,'5'!D1114='6'!D1114,'6'!D1114='7'!D1114,'7'!D1114='8'!D1114,'8'!D1114='9'!D1114,'1'!D1114='2'!D1114),'9'!D1114,)</f>
        <v>0</v>
      </c>
      <c r="E1114" s="8">
        <f>IF(COUNTIF(Recovered!$A$2:$A$808,A1114)&gt;0,1,0)</f>
        <v>0</v>
      </c>
      <c r="F1114" s="6">
        <f>_xlfn.VAR.P('0'!F1114,'1'!F1114,'2'!F1114,'3'!F1114,'4'!F1114,'5'!F1114,'6'!F1114,'7'!F1114,'8'!F1114,'9'!F1114)</f>
        <v>0.09</v>
      </c>
      <c r="G1114" s="6">
        <f>_xlfn.VAR.P('0'!G1114,'1'!G1114,'2'!G1114,'3'!G1114,'4'!G1114,'5'!G1114,'6'!G1114,'7'!G1114,'8'!G1114,'9'!G1114)</f>
        <v>1.6337549473298234E-3</v>
      </c>
      <c r="H1114" s="6">
        <f>_xlfn.VAR.P('0'!H1114,'1'!H1114,'2'!H1114,'3'!H1114,'4'!H1114,'5'!H1114,'6'!H1114,'7'!H1114,'8'!H1114,'9'!H1114)</f>
        <v>0</v>
      </c>
      <c r="I1114" s="6">
        <f>_xlfn.VAR.P('0'!I1114,'1'!I1114,'2'!I1114,'3'!I1114,'4'!I1114,'5'!I1114,'6'!I1114,'7'!I1114,'8'!I1114,'9'!I1114)</f>
        <v>1.1995402908269668E-2</v>
      </c>
      <c r="J1114" s="6">
        <f>_xlfn.VAR.P('0'!J1114,'1'!J1114,'2'!J1114,'3'!J1114,'4'!J1114,'5'!J1114,'6'!J1114,'7'!J1114,'8'!J1114,'9'!J1114)</f>
        <v>0</v>
      </c>
      <c r="K1114" s="6">
        <f>_xlfn.VAR.P('0'!K1114,'1'!K1114,'2'!K1114,'3'!K1114,'4'!K1114,'5'!K1114,'6'!K1114,'7'!K1114,'8'!K1114,'9'!K1114)</f>
        <v>1.1325321339164282E-3</v>
      </c>
      <c r="L1114" s="6">
        <f>_xlfn.VAR.P('0'!L1114,'1'!L1114,'2'!L1114,'3'!L1114,'4'!L1114,'5'!L1114,'6'!L1114,'7'!L1114,'8'!L1114,'9'!L1114)</f>
        <v>0.09</v>
      </c>
      <c r="M1114" s="6">
        <f>_xlfn.VAR.P('0'!M1114,'1'!M1114,'2'!M1114,'3'!M1114,'4'!M1114,'5'!M1114,'6'!M1114,'7'!M1114,'8'!M1114,'9'!M1114)</f>
        <v>6.5432943849208416E-3</v>
      </c>
      <c r="N1114" s="6">
        <f>_xlfn.VAR.P('0'!N1114,'1'!N1114,'2'!N1114,'3'!N1114,'4'!N1114,'5'!N1114,'6'!N1114,'7'!N1114,'8'!N1114,'9'!N1114)</f>
        <v>0</v>
      </c>
      <c r="O1114" s="6">
        <f>_xlfn.VAR.P('0'!O1114,'1'!O1114,'2'!O1114,'3'!O1114,'4'!O1114,'5'!O1114,'6'!O1114,'7'!O1114,'8'!O1114,'9'!O1114)</f>
        <v>2.6670239079348965E-4</v>
      </c>
      <c r="P1114" s="6">
        <f>_xlfn.VAR.P('0'!P1114,'1'!P1114,'2'!P1114,'3'!P1114,'4'!P1114,'5'!P1114,'6'!P1114,'7'!P1114,'8'!P1114,'9'!P1114)</f>
        <v>0.16</v>
      </c>
      <c r="Q1114" s="6">
        <f>_xlfn.VAR.P('0'!Q1114,'1'!Q1114,'2'!Q1114,'3'!Q1114,'4'!Q1114,'5'!Q1114,'6'!Q1114,'7'!Q1114,'8'!Q1114,'9'!Q1114)</f>
        <v>8.6168048097222533E-3</v>
      </c>
      <c r="R1114" s="6">
        <f>_xlfn.VAR.P('0'!R1114,'1'!R1114,'2'!R1114,'3'!R1114,'4'!R1114,'5'!R1114,'6'!R1114,'7'!R1114,'8'!R1114,'9'!R1114)</f>
        <v>0</v>
      </c>
      <c r="S1114" s="6">
        <f>_xlfn.VAR.P('0'!S1114,'1'!S1114,'2'!S1114,'3'!S1114,'4'!S1114,'5'!S1114,'6'!S1114,'7'!S1114,'8'!S1114,'9'!S1114)</f>
        <v>6.3004228556800042E-3</v>
      </c>
      <c r="T1114" s="6">
        <f>_xlfn.VAR.P('0'!T1114,'1'!T1114,'2'!T1114,'3'!T1114,'4'!T1114,'5'!T1114,'6'!T1114,'7'!T1114,'8'!T1114,'9'!T1114)</f>
        <v>0</v>
      </c>
      <c r="U1114" s="6">
        <f>_xlfn.VAR.P('0'!U1114,'1'!U1114,'2'!U1114,'3'!U1114,'4'!U1114,'5'!U1114,'6'!U1114,'7'!U1114,'8'!U1114,'9'!U1114)</f>
        <v>5.4017181634100544E-3</v>
      </c>
      <c r="V1114" s="6">
        <f>_xlfn.VAR.P('0'!V1114,'1'!V1114,'2'!V1114,'3'!V1114,'4'!V1114,'5'!V1114,'6'!V1114,'7'!V1114,'8'!V1114,'9'!V1114)</f>
        <v>0</v>
      </c>
      <c r="W1114" s="6">
        <f>_xlfn.VAR.P('0'!W1114,'1'!W1114,'2'!W1114,'3'!W1114,'4'!W1114,'5'!W1114,'6'!W1114,'7'!W1114,'8'!W1114,'9'!W1114)</f>
        <v>1.6486217820474344E-4</v>
      </c>
      <c r="X1114" s="6">
        <f>_xlfn.VAR.P('0'!X1114,'1'!X1114,'2'!X1114,'3'!X1114,'4'!X1114,'5'!X1114,'6'!X1114,'7'!X1114,'8'!X1114,'9'!X1114)</f>
        <v>0</v>
      </c>
      <c r="Y1114" s="6">
        <f>_xlfn.VAR.P('0'!Y1114,'1'!Y1114,'2'!Y1114,'3'!Y1114,'4'!Y1114,'5'!Y1114,'6'!Y1114,'7'!Y1114,'8'!Y1114,'9'!Y1114)</f>
        <v>6.5552631474066732E-3</v>
      </c>
      <c r="Z1114" s="6">
        <f>_xlfn.VAR.P('0'!Z1114,'1'!Z1114,'2'!Z1114,'3'!Z1114,'4'!Z1114,'5'!Z1114,'6'!Z1114,'7'!Z1114,'8'!Z1114,'9'!Z1114)</f>
        <v>0</v>
      </c>
      <c r="AA1114" s="6">
        <f>_xlfn.VAR.P('0'!AA1114,'1'!AA1114,'2'!AA1114,'3'!AA1114,'4'!AA1114,'5'!AA1114,'6'!AA1114,'7'!AA1114,'8'!AA1114,'9'!AA1114)</f>
        <v>1.1097157733873033E-3</v>
      </c>
      <c r="AB1114" s="6">
        <f>_xlfn.VAR.P('0'!AB1114,'1'!AB1114,'2'!AB1114,'3'!AB1114,'4'!AB1114,'5'!AB1114,'6'!AB1114,'7'!AB1114,'8'!AB1114,'9'!AB1114)</f>
        <v>0</v>
      </c>
      <c r="AC1114" s="6">
        <f>_xlfn.VAR.P('0'!AC1114,'1'!AC1114,'2'!AC1114,'3'!AC1114,'4'!AC1114,'5'!AC1114,'6'!AC1114,'7'!AC1114,'8'!AC1114,'9'!AC1114)</f>
        <v>1.0575745401667589E-3</v>
      </c>
      <c r="AD1114" s="6">
        <f>_xlfn.VAR.P('0'!AD1114,'1'!AD1114,'2'!AD1114,'3'!AD1114,'4'!AD1114,'5'!AD1114,'6'!AD1114,'7'!AD1114,'8'!AD1114,'9'!AD1114)</f>
        <v>0.09</v>
      </c>
      <c r="AE1114" s="6">
        <f>_xlfn.VAR.P('0'!AE1114,'1'!AE1114,'2'!AE1114,'3'!AE1114,'4'!AE1114,'5'!AE1114,'6'!AE1114,'7'!AE1114,'8'!AE1114,'9'!AE1114)</f>
        <v>3.7929227111491068E-3</v>
      </c>
      <c r="AF1114" s="6">
        <f>_xlfn.VAR.P('0'!AF1114,'1'!AF1114,'2'!AF1114,'3'!AF1114,'4'!AF1114,'5'!AF1114,'6'!AF1114,'7'!AF1114,'8'!AF1114,'9'!AF1114)</f>
        <v>0</v>
      </c>
      <c r="AG1114" s="6">
        <f>_xlfn.VAR.P('0'!AG1114,'1'!AG1114,'2'!AG1114,'3'!AG1114,'4'!AG1114,'5'!AG1114,'6'!AG1114,'7'!AG1114,'8'!AG1114,'9'!AG1114)</f>
        <v>2.1314099730640923E-3</v>
      </c>
      <c r="AH1114" s="6">
        <f>_xlfn.VAR.P('0'!AH1114,'1'!AH1114,'2'!AH1114,'3'!AH1114,'4'!AH1114,'5'!AH1114,'6'!AH1114,'7'!AH1114,'8'!AH1114,'9'!AH1114)</f>
        <v>0</v>
      </c>
      <c r="AI1114" s="6">
        <f>_xlfn.VAR.P('0'!AI1114,'1'!AI1114,'2'!AI1114,'3'!AI1114,'4'!AI1114,'5'!AI1114,'6'!AI1114,'7'!AI1114,'8'!AI1114,'9'!AI1114)</f>
        <v>7.270797990118718E-4</v>
      </c>
      <c r="AJ1114" s="6">
        <f>_xlfn.VAR.P('0'!AJ1114,'1'!AJ1114,'2'!AJ1114,'3'!AJ1114,'4'!AJ1114,'5'!AJ1114,'6'!AJ1114,'7'!AJ1114,'8'!AJ1114,'9'!AJ1114)</f>
        <v>0</v>
      </c>
      <c r="AK1114" s="6">
        <f>_xlfn.VAR.P('0'!AK1114,'1'!AK1114,'2'!AK1114,'3'!AK1114,'4'!AK1114,'5'!AK1114,'6'!AK1114,'7'!AK1114,'8'!AK1114,'9'!AK1114)</f>
        <v>8.0819323168535104E-3</v>
      </c>
      <c r="AL1114" s="6">
        <f>_xlfn.VAR.P('0'!AL1114,'1'!AL1114,'2'!AL1114,'3'!AL1114,'4'!AL1114,'5'!AL1114,'6'!AL1114,'7'!AL1114,'8'!AL1114,'9'!AL1114)</f>
        <v>0</v>
      </c>
      <c r="AM1114" s="6">
        <f>_xlfn.VAR.P('0'!AM1114,'1'!AM1114,'2'!AM1114,'3'!AM1114,'4'!AM1114,'5'!AM1114,'6'!AM1114,'7'!AM1114,'8'!AM1114,'9'!AM1114)</f>
        <v>2.1327320692248856E-7</v>
      </c>
      <c r="AN1114" s="6">
        <f>_xlfn.VAR.P('0'!AN1114,'1'!AN1114,'2'!AN1114,'3'!AN1114,'4'!AN1114,'5'!AN1114,'6'!AN1114,'7'!AN1114,'8'!AN1114,'9'!AN1114)</f>
        <v>0</v>
      </c>
      <c r="AO1114" s="6">
        <f>_xlfn.VAR.P('0'!AO1114,'1'!AO1114,'2'!AO1114,'3'!AO1114,'4'!AO1114,'5'!AO1114,'6'!AO1114,'7'!AO1114,'8'!AO1114,'9'!AO1114)</f>
        <v>2.9570243590745938E-3</v>
      </c>
      <c r="AP1114" s="6">
        <f>_xlfn.VAR.P('0'!AP1114,'1'!AP1114,'2'!AP1114,'3'!AP1114,'4'!AP1114,'5'!AP1114,'6'!AP1114,'7'!AP1114,'8'!AP1114,'9'!AP1114)</f>
        <v>0</v>
      </c>
      <c r="AQ1114" s="6">
        <f>_xlfn.VAR.P('0'!AQ1114,'1'!AQ1114,'2'!AQ1114,'3'!AQ1114,'4'!AQ1114,'5'!AQ1114,'6'!AQ1114,'7'!AQ1114,'8'!AQ1114,'9'!AQ1114)</f>
        <v>1.2135945174972253E-3</v>
      </c>
      <c r="AR1114" s="6">
        <f>_xlfn.VAR.P('0'!AR1114,'1'!AR1114,'2'!AR1114,'3'!AR1114,'4'!AR1114,'5'!AR1114,'6'!AR1114,'7'!AR1114,'8'!AR1114,'9'!AR1114)</f>
        <v>0</v>
      </c>
      <c r="AS1114" s="6">
        <f>_xlfn.VAR.P('0'!AS1114,'1'!AS1114,'2'!AS1114,'3'!AS1114,'4'!AS1114,'5'!AS1114,'6'!AS1114,'7'!AS1114,'8'!AS1114,'9'!AS1114)</f>
        <v>3.6376309418881355E-14</v>
      </c>
      <c r="AT1114" s="6">
        <f>_xlfn.VAR.P('0'!AT1114,'1'!AT1114,'2'!AT1114,'3'!AT1114,'4'!AT1114,'5'!AT1114,'6'!AT1114,'7'!AT1114,'8'!AT1114,'9'!AT1114)</f>
        <v>0</v>
      </c>
      <c r="AU1114" s="6">
        <f>_xlfn.VAR.P('0'!AU1114,'1'!AU1114,'2'!AU1114,'3'!AU1114,'4'!AU1114,'5'!AU1114,'6'!AU1114,'7'!AU1114,'8'!AU1114,'9'!AU1114)</f>
        <v>9.2998959721685998E-3</v>
      </c>
      <c r="AV1114" s="6">
        <f>_xlfn.VAR.P('0'!AV1114,'1'!AV1114,'2'!AV1114,'3'!AV1114,'4'!AV1114,'5'!AV1114,'6'!AV1114,'7'!AV1114,'8'!AV1114,'9'!AV1114)</f>
        <v>0</v>
      </c>
      <c r="AW1114" s="6">
        <f>_xlfn.VAR.P('0'!AW1114,'1'!AW1114,'2'!AW1114,'3'!AW1114,'4'!AW1114,'5'!AW1114,'6'!AW1114,'7'!AW1114,'8'!AW1114,'9'!AW1114)</f>
        <v>1.7845897655721908E-3</v>
      </c>
    </row>
    <row r="1115" spans="1:49" ht="15.75" customHeight="1" x14ac:dyDescent="0.25">
      <c r="A1115" s="6" t="str">
        <f>IF(AND('0'!A1115='1'!A1115,'1'!A1115='2'!A1115,'2'!A1115='3'!A1115,'3'!A1115='4'!A1115,'4'!A1115='5'!A1115,'5'!A1115='6'!A1115,'6'!A1115='7'!A1115,'7'!A1115='8'!A1115,'8'!A1115='9'!A1115,'1'!A1115='2'!A1115),'9'!A1115,)</f>
        <v>RPA</v>
      </c>
      <c r="B1115" s="11" t="str">
        <f>IF(AND('0'!B1115='1'!B1115,'1'!B1115='2'!B1115,'2'!B1115='3'!B1115,'3'!B1115='4'!B1115,'4'!B1115='5'!B1115,'5'!B1115='6'!B1115,'6'!B1115='7'!B1115,'7'!B1115='8'!B1115,'8'!B1115='9'!B1115,'1'!B1115='2'!B1115),'9'!B1115,)</f>
        <v>1965-03-02</v>
      </c>
      <c r="C1115" s="11" t="str">
        <f>IF(AND('0'!C1115='1'!C1115,'1'!C1115='2'!C1115,'2'!C1115='3'!C1115,'3'!C1115='4'!C1115,'4'!C1115='5'!C1115,'5'!C1115='6'!C1115,'6'!C1115='7'!C1115,'7'!C1115='8'!C1115,'8'!C1115='9'!C1115,'1'!C1115='2'!C1115),'9'!C1115,)</f>
        <v>1965-03-02</v>
      </c>
      <c r="D1115" s="7">
        <f>IF(AND('0'!D1115='1'!D1115,'1'!D1115='2'!D1115,'2'!D1115='3'!D1115,'3'!D1115='4'!D1115,'4'!D1115='5'!D1115,'5'!D1115='6'!D1115,'6'!D1115='7'!D1115,'7'!D1115='8'!D1115,'8'!D1115='9'!D1115,'1'!D1115='2'!D1115),'9'!D1115,)</f>
        <v>24166</v>
      </c>
      <c r="E1115" s="8">
        <f>IF(COUNTIF(Recovered!$A$2:$A$808,A1115)&gt;0,1,0)</f>
        <v>1</v>
      </c>
      <c r="F1115" s="6">
        <f>_xlfn.VAR.P('0'!F1115,'1'!F1115,'2'!F1115,'3'!F1115,'4'!F1115,'5'!F1115,'6'!F1115,'7'!F1115,'8'!F1115,'9'!F1115)</f>
        <v>0</v>
      </c>
      <c r="G1115" s="6">
        <f>_xlfn.VAR.P('0'!G1115,'1'!G1115,'2'!G1115,'3'!G1115,'4'!G1115,'5'!G1115,'6'!G1115,'7'!G1115,'8'!G1115,'9'!G1115)</f>
        <v>9.1847964340446659E-6</v>
      </c>
      <c r="H1115" s="6">
        <f>_xlfn.VAR.P('0'!H1115,'1'!H1115,'2'!H1115,'3'!H1115,'4'!H1115,'5'!H1115,'6'!H1115,'7'!H1115,'8'!H1115,'9'!H1115)</f>
        <v>0</v>
      </c>
      <c r="I1115" s="6">
        <f>_xlfn.VAR.P('0'!I1115,'1'!I1115,'2'!I1115,'3'!I1115,'4'!I1115,'5'!I1115,'6'!I1115,'7'!I1115,'8'!I1115,'9'!I1115)</f>
        <v>2.048894985560993E-4</v>
      </c>
      <c r="J1115" s="6">
        <f>_xlfn.VAR.P('0'!J1115,'1'!J1115,'2'!J1115,'3'!J1115,'4'!J1115,'5'!J1115,'6'!J1115,'7'!J1115,'8'!J1115,'9'!J1115)</f>
        <v>0</v>
      </c>
      <c r="K1115" s="6">
        <f>_xlfn.VAR.P('0'!K1115,'1'!K1115,'2'!K1115,'3'!K1115,'4'!K1115,'5'!K1115,'6'!K1115,'7'!K1115,'8'!K1115,'9'!K1115)</f>
        <v>5.0662457766939877E-5</v>
      </c>
      <c r="L1115" s="6">
        <f>_xlfn.VAR.P('0'!L1115,'1'!L1115,'2'!L1115,'3'!L1115,'4'!L1115,'5'!L1115,'6'!L1115,'7'!L1115,'8'!L1115,'9'!L1115)</f>
        <v>0</v>
      </c>
      <c r="M1115" s="6">
        <f>_xlfn.VAR.P('0'!M1115,'1'!M1115,'2'!M1115,'3'!M1115,'4'!M1115,'5'!M1115,'6'!M1115,'7'!M1115,'8'!M1115,'9'!M1115)</f>
        <v>4.883933717269431E-7</v>
      </c>
      <c r="N1115" s="6">
        <f>_xlfn.VAR.P('0'!N1115,'1'!N1115,'2'!N1115,'3'!N1115,'4'!N1115,'5'!N1115,'6'!N1115,'7'!N1115,'8'!N1115,'9'!N1115)</f>
        <v>0</v>
      </c>
      <c r="O1115" s="6">
        <f>_xlfn.VAR.P('0'!O1115,'1'!O1115,'2'!O1115,'3'!O1115,'4'!O1115,'5'!O1115,'6'!O1115,'7'!O1115,'8'!O1115,'9'!O1115)</f>
        <v>1.4828523990266464E-4</v>
      </c>
      <c r="P1115" s="6">
        <f>_xlfn.VAR.P('0'!P1115,'1'!P1115,'2'!P1115,'3'!P1115,'4'!P1115,'5'!P1115,'6'!P1115,'7'!P1115,'8'!P1115,'9'!P1115)</f>
        <v>0</v>
      </c>
      <c r="Q1115" s="6">
        <f>_xlfn.VAR.P('0'!Q1115,'1'!Q1115,'2'!Q1115,'3'!Q1115,'4'!Q1115,'5'!Q1115,'6'!Q1115,'7'!Q1115,'8'!Q1115,'9'!Q1115)</f>
        <v>1.1229294007314548E-5</v>
      </c>
      <c r="R1115" s="6">
        <f>_xlfn.VAR.P('0'!R1115,'1'!R1115,'2'!R1115,'3'!R1115,'4'!R1115,'5'!R1115,'6'!R1115,'7'!R1115,'8'!R1115,'9'!R1115)</f>
        <v>0</v>
      </c>
      <c r="S1115" s="6">
        <f>_xlfn.VAR.P('0'!S1115,'1'!S1115,'2'!S1115,'3'!S1115,'4'!S1115,'5'!S1115,'6'!S1115,'7'!S1115,'8'!S1115,'9'!S1115)</f>
        <v>1.5401961281333651E-4</v>
      </c>
      <c r="T1115" s="6">
        <f>_xlfn.VAR.P('0'!T1115,'1'!T1115,'2'!T1115,'3'!T1115,'4'!T1115,'5'!T1115,'6'!T1115,'7'!T1115,'8'!T1115,'9'!T1115)</f>
        <v>0</v>
      </c>
      <c r="U1115" s="6">
        <f>_xlfn.VAR.P('0'!U1115,'1'!U1115,'2'!U1115,'3'!U1115,'4'!U1115,'5'!U1115,'6'!U1115,'7'!U1115,'8'!U1115,'9'!U1115)</f>
        <v>2.4832243985643067E-4</v>
      </c>
      <c r="V1115" s="6">
        <f>_xlfn.VAR.P('0'!V1115,'1'!V1115,'2'!V1115,'3'!V1115,'4'!V1115,'5'!V1115,'6'!V1115,'7'!V1115,'8'!V1115,'9'!V1115)</f>
        <v>0</v>
      </c>
      <c r="W1115" s="6">
        <f>_xlfn.VAR.P('0'!W1115,'1'!W1115,'2'!W1115,'3'!W1115,'4'!W1115,'5'!W1115,'6'!W1115,'7'!W1115,'8'!W1115,'9'!W1115)</f>
        <v>4.8783275042760448E-5</v>
      </c>
      <c r="X1115" s="6">
        <f>_xlfn.VAR.P('0'!X1115,'1'!X1115,'2'!X1115,'3'!X1115,'4'!X1115,'5'!X1115,'6'!X1115,'7'!X1115,'8'!X1115,'9'!X1115)</f>
        <v>0</v>
      </c>
      <c r="Y1115" s="6">
        <f>_xlfn.VAR.P('0'!Y1115,'1'!Y1115,'2'!Y1115,'3'!Y1115,'4'!Y1115,'5'!Y1115,'6'!Y1115,'7'!Y1115,'8'!Y1115,'9'!Y1115)</f>
        <v>2.0869225277209344E-3</v>
      </c>
      <c r="Z1115" s="6">
        <f>_xlfn.VAR.P('0'!Z1115,'1'!Z1115,'2'!Z1115,'3'!Z1115,'4'!Z1115,'5'!Z1115,'6'!Z1115,'7'!Z1115,'8'!Z1115,'9'!Z1115)</f>
        <v>0</v>
      </c>
      <c r="AA1115" s="6">
        <f>_xlfn.VAR.P('0'!AA1115,'1'!AA1115,'2'!AA1115,'3'!AA1115,'4'!AA1115,'5'!AA1115,'6'!AA1115,'7'!AA1115,'8'!AA1115,'9'!AA1115)</f>
        <v>1.1329946085171965E-3</v>
      </c>
      <c r="AB1115" s="6">
        <f>_xlfn.VAR.P('0'!AB1115,'1'!AB1115,'2'!AB1115,'3'!AB1115,'4'!AB1115,'5'!AB1115,'6'!AB1115,'7'!AB1115,'8'!AB1115,'9'!AB1115)</f>
        <v>0</v>
      </c>
      <c r="AC1115" s="6">
        <f>_xlfn.VAR.P('0'!AC1115,'1'!AC1115,'2'!AC1115,'3'!AC1115,'4'!AC1115,'5'!AC1115,'6'!AC1115,'7'!AC1115,'8'!AC1115,'9'!AC1115)</f>
        <v>7.2625129248971514E-5</v>
      </c>
      <c r="AD1115" s="6">
        <f>_xlfn.VAR.P('0'!AD1115,'1'!AD1115,'2'!AD1115,'3'!AD1115,'4'!AD1115,'5'!AD1115,'6'!AD1115,'7'!AD1115,'8'!AD1115,'9'!AD1115)</f>
        <v>0</v>
      </c>
      <c r="AE1115" s="6">
        <f>_xlfn.VAR.P('0'!AE1115,'1'!AE1115,'2'!AE1115,'3'!AE1115,'4'!AE1115,'5'!AE1115,'6'!AE1115,'7'!AE1115,'8'!AE1115,'9'!AE1115)</f>
        <v>7.1647040348361217E-4</v>
      </c>
      <c r="AF1115" s="6">
        <f>_xlfn.VAR.P('0'!AF1115,'1'!AF1115,'2'!AF1115,'3'!AF1115,'4'!AF1115,'5'!AF1115,'6'!AF1115,'7'!AF1115,'8'!AF1115,'9'!AF1115)</f>
        <v>0</v>
      </c>
      <c r="AG1115" s="6">
        <f>_xlfn.VAR.P('0'!AG1115,'1'!AG1115,'2'!AG1115,'3'!AG1115,'4'!AG1115,'5'!AG1115,'6'!AG1115,'7'!AG1115,'8'!AG1115,'9'!AG1115)</f>
        <v>7.0020297191320511E-4</v>
      </c>
      <c r="AH1115" s="6">
        <f>_xlfn.VAR.P('0'!AH1115,'1'!AH1115,'2'!AH1115,'3'!AH1115,'4'!AH1115,'5'!AH1115,'6'!AH1115,'7'!AH1115,'8'!AH1115,'9'!AH1115)</f>
        <v>0</v>
      </c>
      <c r="AI1115" s="6">
        <f>_xlfn.VAR.P('0'!AI1115,'1'!AI1115,'2'!AI1115,'3'!AI1115,'4'!AI1115,'5'!AI1115,'6'!AI1115,'7'!AI1115,'8'!AI1115,'9'!AI1115)</f>
        <v>6.4158064085033677E-4</v>
      </c>
      <c r="AJ1115" s="6">
        <f>_xlfn.VAR.P('0'!AJ1115,'1'!AJ1115,'2'!AJ1115,'3'!AJ1115,'4'!AJ1115,'5'!AJ1115,'6'!AJ1115,'7'!AJ1115,'8'!AJ1115,'9'!AJ1115)</f>
        <v>0</v>
      </c>
      <c r="AK1115" s="6">
        <f>_xlfn.VAR.P('0'!AK1115,'1'!AK1115,'2'!AK1115,'3'!AK1115,'4'!AK1115,'5'!AK1115,'6'!AK1115,'7'!AK1115,'8'!AK1115,'9'!AK1115)</f>
        <v>2.9048050163982833E-4</v>
      </c>
      <c r="AL1115" s="6">
        <f>_xlfn.VAR.P('0'!AL1115,'1'!AL1115,'2'!AL1115,'3'!AL1115,'4'!AL1115,'5'!AL1115,'6'!AL1115,'7'!AL1115,'8'!AL1115,'9'!AL1115)</f>
        <v>0</v>
      </c>
      <c r="AM1115" s="6">
        <f>_xlfn.VAR.P('0'!AM1115,'1'!AM1115,'2'!AM1115,'3'!AM1115,'4'!AM1115,'5'!AM1115,'6'!AM1115,'7'!AM1115,'8'!AM1115,'9'!AM1115)</f>
        <v>4.7408501659048616E-4</v>
      </c>
      <c r="AN1115" s="6">
        <f>_xlfn.VAR.P('0'!AN1115,'1'!AN1115,'2'!AN1115,'3'!AN1115,'4'!AN1115,'5'!AN1115,'6'!AN1115,'7'!AN1115,'8'!AN1115,'9'!AN1115)</f>
        <v>0</v>
      </c>
      <c r="AO1115" s="6">
        <f>_xlfn.VAR.P('0'!AO1115,'1'!AO1115,'2'!AO1115,'3'!AO1115,'4'!AO1115,'5'!AO1115,'6'!AO1115,'7'!AO1115,'8'!AO1115,'9'!AO1115)</f>
        <v>4.3577051811874364E-4</v>
      </c>
      <c r="AP1115" s="6">
        <f>_xlfn.VAR.P('0'!AP1115,'1'!AP1115,'2'!AP1115,'3'!AP1115,'4'!AP1115,'5'!AP1115,'6'!AP1115,'7'!AP1115,'8'!AP1115,'9'!AP1115)</f>
        <v>0.25</v>
      </c>
      <c r="AQ1115" s="6">
        <f>_xlfn.VAR.P('0'!AQ1115,'1'!AQ1115,'2'!AQ1115,'3'!AQ1115,'4'!AQ1115,'5'!AQ1115,'6'!AQ1115,'7'!AQ1115,'8'!AQ1115,'9'!AQ1115)</f>
        <v>8.4715433642384135E-3</v>
      </c>
      <c r="AR1115" s="6">
        <f>_xlfn.VAR.P('0'!AR1115,'1'!AR1115,'2'!AR1115,'3'!AR1115,'4'!AR1115,'5'!AR1115,'6'!AR1115,'7'!AR1115,'8'!AR1115,'9'!AR1115)</f>
        <v>0</v>
      </c>
      <c r="AS1115" s="6">
        <f>_xlfn.VAR.P('0'!AS1115,'1'!AS1115,'2'!AS1115,'3'!AS1115,'4'!AS1115,'5'!AS1115,'6'!AS1115,'7'!AS1115,'8'!AS1115,'9'!AS1115)</f>
        <v>2.6145439722876797E-14</v>
      </c>
      <c r="AT1115" s="6">
        <f>_xlfn.VAR.P('0'!AT1115,'1'!AT1115,'2'!AT1115,'3'!AT1115,'4'!AT1115,'5'!AT1115,'6'!AT1115,'7'!AT1115,'8'!AT1115,'9'!AT1115)</f>
        <v>0</v>
      </c>
      <c r="AU1115" s="6">
        <f>_xlfn.VAR.P('0'!AU1115,'1'!AU1115,'2'!AU1115,'3'!AU1115,'4'!AU1115,'5'!AU1115,'6'!AU1115,'7'!AU1115,'8'!AU1115,'9'!AU1115)</f>
        <v>5.5926236785158049E-5</v>
      </c>
      <c r="AV1115" s="6">
        <f>_xlfn.VAR.P('0'!AV1115,'1'!AV1115,'2'!AV1115,'3'!AV1115,'4'!AV1115,'5'!AV1115,'6'!AV1115,'7'!AV1115,'8'!AV1115,'9'!AV1115)</f>
        <v>0</v>
      </c>
      <c r="AW1115" s="6">
        <f>_xlfn.VAR.P('0'!AW1115,'1'!AW1115,'2'!AW1115,'3'!AW1115,'4'!AW1115,'5'!AW1115,'6'!AW1115,'7'!AW1115,'8'!AW1115,'9'!AW1115)</f>
        <v>6.5743267792624054E-4</v>
      </c>
    </row>
    <row r="1116" spans="1:49" ht="15.75" hidden="1" customHeight="1" x14ac:dyDescent="0.25">
      <c r="A1116" s="6" t="str">
        <f>IF(AND('0'!A1116='1'!A1116,'1'!A1116='2'!A1116,'2'!A1116='3'!A1116,'3'!A1116='4'!A1116,'4'!A1116='5'!A1116,'5'!A1116='6'!A1116,'6'!A1116='7'!A1116,'7'!A1116='8'!A1116,'8'!A1116='9'!A1116,'1'!A1116='2'!A1116),'9'!A1116,)</f>
        <v>Historical Minutes</v>
      </c>
      <c r="B1116" s="11" t="str">
        <f>IF(AND('0'!B1116='1'!B1116,'1'!B1116='2'!B1116,'2'!B1116='3'!B1116,'3'!B1116='4'!B1116,'4'!B1116='5'!B1116,'5'!B1116='6'!B1116,'6'!B1116='7'!B1116,'7'!B1116='8'!B1116,'8'!B1116='9'!B1116,'1'!B1116='2'!B1116),'9'!B1116,)</f>
        <v>1965-02-02</v>
      </c>
      <c r="C1116" s="11" t="str">
        <f>IF(AND('0'!C1116='1'!C1116,'1'!C1116='2'!C1116,'2'!C1116='3'!C1116,'3'!C1116='4'!C1116,'4'!C1116='5'!C1116,'5'!C1116='6'!C1116,'6'!C1116='7'!C1116,'7'!C1116='8'!C1116,'8'!C1116='9'!C1116,'1'!C1116='2'!C1116),'9'!C1116,)</f>
        <v>1965-02-02</v>
      </c>
      <c r="D1116" s="7">
        <f>IF(AND('0'!D1116='1'!D1116,'1'!D1116='2'!D1116,'2'!D1116='3'!D1116,'3'!D1116='4'!D1116,'4'!D1116='5'!D1116,'5'!D1116='6'!D1116,'6'!D1116='7'!D1116,'7'!D1116='8'!D1116,'8'!D1116='9'!D1116,'1'!D1116='2'!D1116),'9'!D1116,)</f>
        <v>0</v>
      </c>
      <c r="E1116" s="8">
        <f>IF(COUNTIF(Recovered!$A$2:$A$808,A1116)&gt;0,1,0)</f>
        <v>0</v>
      </c>
      <c r="F1116" s="6">
        <f>_xlfn.VAR.P('0'!F1116,'1'!F1116,'2'!F1116,'3'!F1116,'4'!F1116,'5'!F1116,'6'!F1116,'7'!F1116,'8'!F1116,'9'!F1116)</f>
        <v>0</v>
      </c>
      <c r="G1116" s="6">
        <f>_xlfn.VAR.P('0'!G1116,'1'!G1116,'2'!G1116,'3'!G1116,'4'!G1116,'5'!G1116,'6'!G1116,'7'!G1116,'8'!G1116,'9'!G1116)</f>
        <v>7.0320648343741624E-4</v>
      </c>
      <c r="H1116" s="6">
        <f>_xlfn.VAR.P('0'!H1116,'1'!H1116,'2'!H1116,'3'!H1116,'4'!H1116,'5'!H1116,'6'!H1116,'7'!H1116,'8'!H1116,'9'!H1116)</f>
        <v>0</v>
      </c>
      <c r="I1116" s="6">
        <f>_xlfn.VAR.P('0'!I1116,'1'!I1116,'2'!I1116,'3'!I1116,'4'!I1116,'5'!I1116,'6'!I1116,'7'!I1116,'8'!I1116,'9'!I1116)</f>
        <v>1.3901269255853325E-3</v>
      </c>
      <c r="J1116" s="6">
        <f>_xlfn.VAR.P('0'!J1116,'1'!J1116,'2'!J1116,'3'!J1116,'4'!J1116,'5'!J1116,'6'!J1116,'7'!J1116,'8'!J1116,'9'!J1116)</f>
        <v>0</v>
      </c>
      <c r="K1116" s="6">
        <f>_xlfn.VAR.P('0'!K1116,'1'!K1116,'2'!K1116,'3'!K1116,'4'!K1116,'5'!K1116,'6'!K1116,'7'!K1116,'8'!K1116,'9'!K1116)</f>
        <v>1.0421665698635868E-3</v>
      </c>
      <c r="L1116" s="6">
        <f>_xlfn.VAR.P('0'!L1116,'1'!L1116,'2'!L1116,'3'!L1116,'4'!L1116,'5'!L1116,'6'!L1116,'7'!L1116,'8'!L1116,'9'!L1116)</f>
        <v>0</v>
      </c>
      <c r="M1116" s="6">
        <f>_xlfn.VAR.P('0'!M1116,'1'!M1116,'2'!M1116,'3'!M1116,'4'!M1116,'5'!M1116,'6'!M1116,'7'!M1116,'8'!M1116,'9'!M1116)</f>
        <v>1.1353946849278459E-2</v>
      </c>
      <c r="N1116" s="6">
        <f>_xlfn.VAR.P('0'!N1116,'1'!N1116,'2'!N1116,'3'!N1116,'4'!N1116,'5'!N1116,'6'!N1116,'7'!N1116,'8'!N1116,'9'!N1116)</f>
        <v>0</v>
      </c>
      <c r="O1116" s="6">
        <f>_xlfn.VAR.P('0'!O1116,'1'!O1116,'2'!O1116,'3'!O1116,'4'!O1116,'5'!O1116,'6'!O1116,'7'!O1116,'8'!O1116,'9'!O1116)</f>
        <v>3.8185553253988413E-5</v>
      </c>
      <c r="P1116" s="6">
        <f>_xlfn.VAR.P('0'!P1116,'1'!P1116,'2'!P1116,'3'!P1116,'4'!P1116,'5'!P1116,'6'!P1116,'7'!P1116,'8'!P1116,'9'!P1116)</f>
        <v>0</v>
      </c>
      <c r="Q1116" s="6">
        <f>_xlfn.VAR.P('0'!Q1116,'1'!Q1116,'2'!Q1116,'3'!Q1116,'4'!Q1116,'5'!Q1116,'6'!Q1116,'7'!Q1116,'8'!Q1116,'9'!Q1116)</f>
        <v>1.2573695430460707E-3</v>
      </c>
      <c r="R1116" s="6">
        <f>_xlfn.VAR.P('0'!R1116,'1'!R1116,'2'!R1116,'3'!R1116,'4'!R1116,'5'!R1116,'6'!R1116,'7'!R1116,'8'!R1116,'9'!R1116)</f>
        <v>0</v>
      </c>
      <c r="S1116" s="6">
        <f>_xlfn.VAR.P('0'!S1116,'1'!S1116,'2'!S1116,'3'!S1116,'4'!S1116,'5'!S1116,'6'!S1116,'7'!S1116,'8'!S1116,'9'!S1116)</f>
        <v>1.2406453368649133E-4</v>
      </c>
      <c r="T1116" s="6">
        <f>_xlfn.VAR.P('0'!T1116,'1'!T1116,'2'!T1116,'3'!T1116,'4'!T1116,'5'!T1116,'6'!T1116,'7'!T1116,'8'!T1116,'9'!T1116)</f>
        <v>0</v>
      </c>
      <c r="U1116" s="6">
        <f>_xlfn.VAR.P('0'!U1116,'1'!U1116,'2'!U1116,'3'!U1116,'4'!U1116,'5'!U1116,'6'!U1116,'7'!U1116,'8'!U1116,'9'!U1116)</f>
        <v>1.2353392954639168E-3</v>
      </c>
      <c r="V1116" s="6">
        <f>_xlfn.VAR.P('0'!V1116,'1'!V1116,'2'!V1116,'3'!V1116,'4'!V1116,'5'!V1116,'6'!V1116,'7'!V1116,'8'!V1116,'9'!V1116)</f>
        <v>0</v>
      </c>
      <c r="W1116" s="6">
        <f>_xlfn.VAR.P('0'!W1116,'1'!W1116,'2'!W1116,'3'!W1116,'4'!W1116,'5'!W1116,'6'!W1116,'7'!W1116,'8'!W1116,'9'!W1116)</f>
        <v>1.5557161745318143E-3</v>
      </c>
      <c r="X1116" s="6">
        <f>_xlfn.VAR.P('0'!X1116,'1'!X1116,'2'!X1116,'3'!X1116,'4'!X1116,'5'!X1116,'6'!X1116,'7'!X1116,'8'!X1116,'9'!X1116)</f>
        <v>0</v>
      </c>
      <c r="Y1116" s="6">
        <f>_xlfn.VAR.P('0'!Y1116,'1'!Y1116,'2'!Y1116,'3'!Y1116,'4'!Y1116,'5'!Y1116,'6'!Y1116,'7'!Y1116,'8'!Y1116,'9'!Y1116)</f>
        <v>1.7905930891259202E-3</v>
      </c>
      <c r="Z1116" s="6">
        <f>_xlfn.VAR.P('0'!Z1116,'1'!Z1116,'2'!Z1116,'3'!Z1116,'4'!Z1116,'5'!Z1116,'6'!Z1116,'7'!Z1116,'8'!Z1116,'9'!Z1116)</f>
        <v>0</v>
      </c>
      <c r="AA1116" s="6">
        <f>_xlfn.VAR.P('0'!AA1116,'1'!AA1116,'2'!AA1116,'3'!AA1116,'4'!AA1116,'5'!AA1116,'6'!AA1116,'7'!AA1116,'8'!AA1116,'9'!AA1116)</f>
        <v>8.3859563895483449E-4</v>
      </c>
      <c r="AB1116" s="6">
        <f>_xlfn.VAR.P('0'!AB1116,'1'!AB1116,'2'!AB1116,'3'!AB1116,'4'!AB1116,'5'!AB1116,'6'!AB1116,'7'!AB1116,'8'!AB1116,'9'!AB1116)</f>
        <v>0</v>
      </c>
      <c r="AC1116" s="6">
        <f>_xlfn.VAR.P('0'!AC1116,'1'!AC1116,'2'!AC1116,'3'!AC1116,'4'!AC1116,'5'!AC1116,'6'!AC1116,'7'!AC1116,'8'!AC1116,'9'!AC1116)</f>
        <v>6.5410791856397327E-4</v>
      </c>
      <c r="AD1116" s="6">
        <f>_xlfn.VAR.P('0'!AD1116,'1'!AD1116,'2'!AD1116,'3'!AD1116,'4'!AD1116,'5'!AD1116,'6'!AD1116,'7'!AD1116,'8'!AD1116,'9'!AD1116)</f>
        <v>0.09</v>
      </c>
      <c r="AE1116" s="6">
        <f>_xlfn.VAR.P('0'!AE1116,'1'!AE1116,'2'!AE1116,'3'!AE1116,'4'!AE1116,'5'!AE1116,'6'!AE1116,'7'!AE1116,'8'!AE1116,'9'!AE1116)</f>
        <v>1.3700150513304592E-3</v>
      </c>
      <c r="AF1116" s="6">
        <f>_xlfn.VAR.P('0'!AF1116,'1'!AF1116,'2'!AF1116,'3'!AF1116,'4'!AF1116,'5'!AF1116,'6'!AF1116,'7'!AF1116,'8'!AF1116,'9'!AF1116)</f>
        <v>0</v>
      </c>
      <c r="AG1116" s="6">
        <f>_xlfn.VAR.P('0'!AG1116,'1'!AG1116,'2'!AG1116,'3'!AG1116,'4'!AG1116,'5'!AG1116,'6'!AG1116,'7'!AG1116,'8'!AG1116,'9'!AG1116)</f>
        <v>4.2629654424494751E-3</v>
      </c>
      <c r="AH1116" s="6">
        <f>_xlfn.VAR.P('0'!AH1116,'1'!AH1116,'2'!AH1116,'3'!AH1116,'4'!AH1116,'5'!AH1116,'6'!AH1116,'7'!AH1116,'8'!AH1116,'9'!AH1116)</f>
        <v>0</v>
      </c>
      <c r="AI1116" s="6">
        <f>_xlfn.VAR.P('0'!AI1116,'1'!AI1116,'2'!AI1116,'3'!AI1116,'4'!AI1116,'5'!AI1116,'6'!AI1116,'7'!AI1116,'8'!AI1116,'9'!AI1116)</f>
        <v>1.1052281930998018E-3</v>
      </c>
      <c r="AJ1116" s="6">
        <f>_xlfn.VAR.P('0'!AJ1116,'1'!AJ1116,'2'!AJ1116,'3'!AJ1116,'4'!AJ1116,'5'!AJ1116,'6'!AJ1116,'7'!AJ1116,'8'!AJ1116,'9'!AJ1116)</f>
        <v>0</v>
      </c>
      <c r="AK1116" s="6">
        <f>_xlfn.VAR.P('0'!AK1116,'1'!AK1116,'2'!AK1116,'3'!AK1116,'4'!AK1116,'5'!AK1116,'6'!AK1116,'7'!AK1116,'8'!AK1116,'9'!AK1116)</f>
        <v>2.8972969871586063E-3</v>
      </c>
      <c r="AL1116" s="6">
        <f>_xlfn.VAR.P('0'!AL1116,'1'!AL1116,'2'!AL1116,'3'!AL1116,'4'!AL1116,'5'!AL1116,'6'!AL1116,'7'!AL1116,'8'!AL1116,'9'!AL1116)</f>
        <v>0</v>
      </c>
      <c r="AM1116" s="6">
        <f>_xlfn.VAR.P('0'!AM1116,'1'!AM1116,'2'!AM1116,'3'!AM1116,'4'!AM1116,'5'!AM1116,'6'!AM1116,'7'!AM1116,'8'!AM1116,'9'!AM1116)</f>
        <v>8.3599070746705093E-8</v>
      </c>
      <c r="AN1116" s="6">
        <f>_xlfn.VAR.P('0'!AN1116,'1'!AN1116,'2'!AN1116,'3'!AN1116,'4'!AN1116,'5'!AN1116,'6'!AN1116,'7'!AN1116,'8'!AN1116,'9'!AN1116)</f>
        <v>0</v>
      </c>
      <c r="AO1116" s="6">
        <f>_xlfn.VAR.P('0'!AO1116,'1'!AO1116,'2'!AO1116,'3'!AO1116,'4'!AO1116,'5'!AO1116,'6'!AO1116,'7'!AO1116,'8'!AO1116,'9'!AO1116)</f>
        <v>5.4041710267140552E-4</v>
      </c>
      <c r="AP1116" s="6">
        <f>_xlfn.VAR.P('0'!AP1116,'1'!AP1116,'2'!AP1116,'3'!AP1116,'4'!AP1116,'5'!AP1116,'6'!AP1116,'7'!AP1116,'8'!AP1116,'9'!AP1116)</f>
        <v>0</v>
      </c>
      <c r="AQ1116" s="6">
        <f>_xlfn.VAR.P('0'!AQ1116,'1'!AQ1116,'2'!AQ1116,'3'!AQ1116,'4'!AQ1116,'5'!AQ1116,'6'!AQ1116,'7'!AQ1116,'8'!AQ1116,'9'!AQ1116)</f>
        <v>2.2667435752819869E-3</v>
      </c>
      <c r="AR1116" s="6">
        <f>_xlfn.VAR.P('0'!AR1116,'1'!AR1116,'2'!AR1116,'3'!AR1116,'4'!AR1116,'5'!AR1116,'6'!AR1116,'7'!AR1116,'8'!AR1116,'9'!AR1116)</f>
        <v>0</v>
      </c>
      <c r="AS1116" s="6">
        <f>_xlfn.VAR.P('0'!AS1116,'1'!AS1116,'2'!AS1116,'3'!AS1116,'4'!AS1116,'5'!AS1116,'6'!AS1116,'7'!AS1116,'8'!AS1116,'9'!AS1116)</f>
        <v>6.2521777915137982E-15</v>
      </c>
      <c r="AT1116" s="6">
        <f>_xlfn.VAR.P('0'!AT1116,'1'!AT1116,'2'!AT1116,'3'!AT1116,'4'!AT1116,'5'!AT1116,'6'!AT1116,'7'!AT1116,'8'!AT1116,'9'!AT1116)</f>
        <v>0.24</v>
      </c>
      <c r="AU1116" s="6">
        <f>_xlfn.VAR.P('0'!AU1116,'1'!AU1116,'2'!AU1116,'3'!AU1116,'4'!AU1116,'5'!AU1116,'6'!AU1116,'7'!AU1116,'8'!AU1116,'9'!AU1116)</f>
        <v>1.2294387847170594E-3</v>
      </c>
      <c r="AV1116" s="6">
        <f>_xlfn.VAR.P('0'!AV1116,'1'!AV1116,'2'!AV1116,'3'!AV1116,'4'!AV1116,'5'!AV1116,'6'!AV1116,'7'!AV1116,'8'!AV1116,'9'!AV1116)</f>
        <v>0.24</v>
      </c>
      <c r="AW1116" s="6">
        <f>_xlfn.VAR.P('0'!AW1116,'1'!AW1116,'2'!AW1116,'3'!AW1116,'4'!AW1116,'5'!AW1116,'6'!AW1116,'7'!AW1116,'8'!AW1116,'9'!AW1116)</f>
        <v>1.364764227631638E-3</v>
      </c>
    </row>
    <row r="1117" spans="1:49" ht="15.75" customHeight="1" x14ac:dyDescent="0.25">
      <c r="A1117" s="6" t="str">
        <f>IF(AND('0'!A1117='1'!A1117,'1'!A1117='2'!A1117,'2'!A1117='3'!A1117,'3'!A1117='4'!A1117,'4'!A1117='5'!A1117,'5'!A1117='6'!A1117,'6'!A1117='7'!A1117,'7'!A1117='8'!A1117,'8'!A1117='9'!A1117,'1'!A1117='2'!A1117),'9'!A1117,)</f>
        <v>RPA</v>
      </c>
      <c r="B1117" s="11" t="str">
        <f>IF(AND('0'!B1117='1'!B1117,'1'!B1117='2'!B1117,'2'!B1117='3'!B1117,'3'!B1117='4'!B1117,'4'!B1117='5'!B1117,'5'!B1117='6'!B1117,'6'!B1117='7'!B1117,'7'!B1117='8'!B1117,'8'!B1117='9'!B1117,'1'!B1117='2'!B1117),'9'!B1117,)</f>
        <v>1965-02-02</v>
      </c>
      <c r="C1117" s="11" t="str">
        <f>IF(AND('0'!C1117='1'!C1117,'1'!C1117='2'!C1117,'2'!C1117='3'!C1117,'3'!C1117='4'!C1117,'4'!C1117='5'!C1117,'5'!C1117='6'!C1117,'6'!C1117='7'!C1117,'7'!C1117='8'!C1117,'8'!C1117='9'!C1117,'1'!C1117='2'!C1117),'9'!C1117,)</f>
        <v>1965-02-02</v>
      </c>
      <c r="D1117" s="7">
        <f>IF(AND('0'!D1117='1'!D1117,'1'!D1117='2'!D1117,'2'!D1117='3'!D1117,'3'!D1117='4'!D1117,'4'!D1117='5'!D1117,'5'!D1117='6'!D1117,'6'!D1117='7'!D1117,'7'!D1117='8'!D1117,'8'!D1117='9'!D1117,'1'!D1117='2'!D1117),'9'!D1117,)</f>
        <v>24166</v>
      </c>
      <c r="E1117" s="8">
        <f>IF(COUNTIF(Recovered!$A$2:$A$808,A1117)&gt;0,1,0)</f>
        <v>1</v>
      </c>
      <c r="F1117" s="6">
        <f>_xlfn.VAR.P('0'!F1117,'1'!F1117,'2'!F1117,'3'!F1117,'4'!F1117,'5'!F1117,'6'!F1117,'7'!F1117,'8'!F1117,'9'!F1117)</f>
        <v>0.09</v>
      </c>
      <c r="G1117" s="6">
        <f>_xlfn.VAR.P('0'!G1117,'1'!G1117,'2'!G1117,'3'!G1117,'4'!G1117,'5'!G1117,'6'!G1117,'7'!G1117,'8'!G1117,'9'!G1117)</f>
        <v>3.4543404167179187E-4</v>
      </c>
      <c r="H1117" s="6">
        <f>_xlfn.VAR.P('0'!H1117,'1'!H1117,'2'!H1117,'3'!H1117,'4'!H1117,'5'!H1117,'6'!H1117,'7'!H1117,'8'!H1117,'9'!H1117)</f>
        <v>0</v>
      </c>
      <c r="I1117" s="6">
        <f>_xlfn.VAR.P('0'!I1117,'1'!I1117,'2'!I1117,'3'!I1117,'4'!I1117,'5'!I1117,'6'!I1117,'7'!I1117,'8'!I1117,'9'!I1117)</f>
        <v>2.2062700540728692E-3</v>
      </c>
      <c r="J1117" s="6">
        <f>_xlfn.VAR.P('0'!J1117,'1'!J1117,'2'!J1117,'3'!J1117,'4'!J1117,'5'!J1117,'6'!J1117,'7'!J1117,'8'!J1117,'9'!J1117)</f>
        <v>0</v>
      </c>
      <c r="K1117" s="6">
        <f>_xlfn.VAR.P('0'!K1117,'1'!K1117,'2'!K1117,'3'!K1117,'4'!K1117,'5'!K1117,'6'!K1117,'7'!K1117,'8'!K1117,'9'!K1117)</f>
        <v>1.8006933068463405E-5</v>
      </c>
      <c r="L1117" s="6">
        <f>_xlfn.VAR.P('0'!L1117,'1'!L1117,'2'!L1117,'3'!L1117,'4'!L1117,'5'!L1117,'6'!L1117,'7'!L1117,'8'!L1117,'9'!L1117)</f>
        <v>0</v>
      </c>
      <c r="M1117" s="6">
        <f>_xlfn.VAR.P('0'!M1117,'1'!M1117,'2'!M1117,'3'!M1117,'4'!M1117,'5'!M1117,'6'!M1117,'7'!M1117,'8'!M1117,'9'!M1117)</f>
        <v>2.5452501693714611E-3</v>
      </c>
      <c r="N1117" s="6">
        <f>_xlfn.VAR.P('0'!N1117,'1'!N1117,'2'!N1117,'3'!N1117,'4'!N1117,'5'!N1117,'6'!N1117,'7'!N1117,'8'!N1117,'9'!N1117)</f>
        <v>0</v>
      </c>
      <c r="O1117" s="6">
        <f>_xlfn.VAR.P('0'!O1117,'1'!O1117,'2'!O1117,'3'!O1117,'4'!O1117,'5'!O1117,'6'!O1117,'7'!O1117,'8'!O1117,'9'!O1117)</f>
        <v>1.5924915943011359E-4</v>
      </c>
      <c r="P1117" s="6">
        <f>_xlfn.VAR.P('0'!P1117,'1'!P1117,'2'!P1117,'3'!P1117,'4'!P1117,'5'!P1117,'6'!P1117,'7'!P1117,'8'!P1117,'9'!P1117)</f>
        <v>0</v>
      </c>
      <c r="Q1117" s="6">
        <f>_xlfn.VAR.P('0'!Q1117,'1'!Q1117,'2'!Q1117,'3'!Q1117,'4'!Q1117,'5'!Q1117,'6'!Q1117,'7'!Q1117,'8'!Q1117,'9'!Q1117)</f>
        <v>4.4525575321255936E-4</v>
      </c>
      <c r="R1117" s="6">
        <f>_xlfn.VAR.P('0'!R1117,'1'!R1117,'2'!R1117,'3'!R1117,'4'!R1117,'5'!R1117,'6'!R1117,'7'!R1117,'8'!R1117,'9'!R1117)</f>
        <v>0.21</v>
      </c>
      <c r="S1117" s="6">
        <f>_xlfn.VAR.P('0'!S1117,'1'!S1117,'2'!S1117,'3'!S1117,'4'!S1117,'5'!S1117,'6'!S1117,'7'!S1117,'8'!S1117,'9'!S1117)</f>
        <v>2.912866802960495E-3</v>
      </c>
      <c r="T1117" s="6">
        <f>_xlfn.VAR.P('0'!T1117,'1'!T1117,'2'!T1117,'3'!T1117,'4'!T1117,'5'!T1117,'6'!T1117,'7'!T1117,'8'!T1117,'9'!T1117)</f>
        <v>0</v>
      </c>
      <c r="U1117" s="6">
        <f>_xlfn.VAR.P('0'!U1117,'1'!U1117,'2'!U1117,'3'!U1117,'4'!U1117,'5'!U1117,'6'!U1117,'7'!U1117,'8'!U1117,'9'!U1117)</f>
        <v>2.3244015180353775E-4</v>
      </c>
      <c r="V1117" s="6">
        <f>_xlfn.VAR.P('0'!V1117,'1'!V1117,'2'!V1117,'3'!V1117,'4'!V1117,'5'!V1117,'6'!V1117,'7'!V1117,'8'!V1117,'9'!V1117)</f>
        <v>0.24</v>
      </c>
      <c r="W1117" s="6">
        <f>_xlfn.VAR.P('0'!W1117,'1'!W1117,'2'!W1117,'3'!W1117,'4'!W1117,'5'!W1117,'6'!W1117,'7'!W1117,'8'!W1117,'9'!W1117)</f>
        <v>3.9813637876027035E-3</v>
      </c>
      <c r="X1117" s="6">
        <f>_xlfn.VAR.P('0'!X1117,'1'!X1117,'2'!X1117,'3'!X1117,'4'!X1117,'5'!X1117,'6'!X1117,'7'!X1117,'8'!X1117,'9'!X1117)</f>
        <v>0</v>
      </c>
      <c r="Y1117" s="6">
        <f>_xlfn.VAR.P('0'!Y1117,'1'!Y1117,'2'!Y1117,'3'!Y1117,'4'!Y1117,'5'!Y1117,'6'!Y1117,'7'!Y1117,'8'!Y1117,'9'!Y1117)</f>
        <v>4.5217651983709738E-3</v>
      </c>
      <c r="Z1117" s="6">
        <f>_xlfn.VAR.P('0'!Z1117,'1'!Z1117,'2'!Z1117,'3'!Z1117,'4'!Z1117,'5'!Z1117,'6'!Z1117,'7'!Z1117,'8'!Z1117,'9'!Z1117)</f>
        <v>0</v>
      </c>
      <c r="AA1117" s="6">
        <f>_xlfn.VAR.P('0'!AA1117,'1'!AA1117,'2'!AA1117,'3'!AA1117,'4'!AA1117,'5'!AA1117,'6'!AA1117,'7'!AA1117,'8'!AA1117,'9'!AA1117)</f>
        <v>1.3522414650231759E-3</v>
      </c>
      <c r="AB1117" s="6">
        <f>_xlfn.VAR.P('0'!AB1117,'1'!AB1117,'2'!AB1117,'3'!AB1117,'4'!AB1117,'5'!AB1117,'6'!AB1117,'7'!AB1117,'8'!AB1117,'9'!AB1117)</f>
        <v>0.24</v>
      </c>
      <c r="AC1117" s="6">
        <f>_xlfn.VAR.P('0'!AC1117,'1'!AC1117,'2'!AC1117,'3'!AC1117,'4'!AC1117,'5'!AC1117,'6'!AC1117,'7'!AC1117,'8'!AC1117,'9'!AC1117)</f>
        <v>4.553136646205067E-3</v>
      </c>
      <c r="AD1117" s="6">
        <f>_xlfn.VAR.P('0'!AD1117,'1'!AD1117,'2'!AD1117,'3'!AD1117,'4'!AD1117,'5'!AD1117,'6'!AD1117,'7'!AD1117,'8'!AD1117,'9'!AD1117)</f>
        <v>0</v>
      </c>
      <c r="AE1117" s="6">
        <f>_xlfn.VAR.P('0'!AE1117,'1'!AE1117,'2'!AE1117,'3'!AE1117,'4'!AE1117,'5'!AE1117,'6'!AE1117,'7'!AE1117,'8'!AE1117,'9'!AE1117)</f>
        <v>2.0785617327165394E-4</v>
      </c>
      <c r="AF1117" s="6">
        <f>_xlfn.VAR.P('0'!AF1117,'1'!AF1117,'2'!AF1117,'3'!AF1117,'4'!AF1117,'5'!AF1117,'6'!AF1117,'7'!AF1117,'8'!AF1117,'9'!AF1117)</f>
        <v>0</v>
      </c>
      <c r="AG1117" s="6">
        <f>_xlfn.VAR.P('0'!AG1117,'1'!AG1117,'2'!AG1117,'3'!AG1117,'4'!AG1117,'5'!AG1117,'6'!AG1117,'7'!AG1117,'8'!AG1117,'9'!AG1117)</f>
        <v>2.8636775190344639E-5</v>
      </c>
      <c r="AH1117" s="6">
        <f>_xlfn.VAR.P('0'!AH1117,'1'!AH1117,'2'!AH1117,'3'!AH1117,'4'!AH1117,'5'!AH1117,'6'!AH1117,'7'!AH1117,'8'!AH1117,'9'!AH1117)</f>
        <v>0</v>
      </c>
      <c r="AI1117" s="6">
        <f>_xlfn.VAR.P('0'!AI1117,'1'!AI1117,'2'!AI1117,'3'!AI1117,'4'!AI1117,'5'!AI1117,'6'!AI1117,'7'!AI1117,'8'!AI1117,'9'!AI1117)</f>
        <v>6.5406479499588682E-4</v>
      </c>
      <c r="AJ1117" s="6">
        <f>_xlfn.VAR.P('0'!AJ1117,'1'!AJ1117,'2'!AJ1117,'3'!AJ1117,'4'!AJ1117,'5'!AJ1117,'6'!AJ1117,'7'!AJ1117,'8'!AJ1117,'9'!AJ1117)</f>
        <v>0</v>
      </c>
      <c r="AK1117" s="6">
        <f>_xlfn.VAR.P('0'!AK1117,'1'!AK1117,'2'!AK1117,'3'!AK1117,'4'!AK1117,'5'!AK1117,'6'!AK1117,'7'!AK1117,'8'!AK1117,'9'!AK1117)</f>
        <v>1.0184077576075196E-2</v>
      </c>
      <c r="AL1117" s="6">
        <f>_xlfn.VAR.P('0'!AL1117,'1'!AL1117,'2'!AL1117,'3'!AL1117,'4'!AL1117,'5'!AL1117,'6'!AL1117,'7'!AL1117,'8'!AL1117,'9'!AL1117)</f>
        <v>0</v>
      </c>
      <c r="AM1117" s="6">
        <f>_xlfn.VAR.P('0'!AM1117,'1'!AM1117,'2'!AM1117,'3'!AM1117,'4'!AM1117,'5'!AM1117,'6'!AM1117,'7'!AM1117,'8'!AM1117,'9'!AM1117)</f>
        <v>1.0620539029793177E-6</v>
      </c>
      <c r="AN1117" s="6">
        <f>_xlfn.VAR.P('0'!AN1117,'1'!AN1117,'2'!AN1117,'3'!AN1117,'4'!AN1117,'5'!AN1117,'6'!AN1117,'7'!AN1117,'8'!AN1117,'9'!AN1117)</f>
        <v>0</v>
      </c>
      <c r="AO1117" s="6">
        <f>_xlfn.VAR.P('0'!AO1117,'1'!AO1117,'2'!AO1117,'3'!AO1117,'4'!AO1117,'5'!AO1117,'6'!AO1117,'7'!AO1117,'8'!AO1117,'9'!AO1117)</f>
        <v>3.1834578932349457E-4</v>
      </c>
      <c r="AP1117" s="6">
        <f>_xlfn.VAR.P('0'!AP1117,'1'!AP1117,'2'!AP1117,'3'!AP1117,'4'!AP1117,'5'!AP1117,'6'!AP1117,'7'!AP1117,'8'!AP1117,'9'!AP1117)</f>
        <v>0</v>
      </c>
      <c r="AQ1117" s="6">
        <f>_xlfn.VAR.P('0'!AQ1117,'1'!AQ1117,'2'!AQ1117,'3'!AQ1117,'4'!AQ1117,'5'!AQ1117,'6'!AQ1117,'7'!AQ1117,'8'!AQ1117,'9'!AQ1117)</f>
        <v>5.8095377503484017E-4</v>
      </c>
      <c r="AR1117" s="6">
        <f>_xlfn.VAR.P('0'!AR1117,'1'!AR1117,'2'!AR1117,'3'!AR1117,'4'!AR1117,'5'!AR1117,'6'!AR1117,'7'!AR1117,'8'!AR1117,'9'!AR1117)</f>
        <v>0</v>
      </c>
      <c r="AS1117" s="6">
        <f>_xlfn.VAR.P('0'!AS1117,'1'!AS1117,'2'!AS1117,'3'!AS1117,'4'!AS1117,'5'!AS1117,'6'!AS1117,'7'!AS1117,'8'!AS1117,'9'!AS1117)</f>
        <v>4.0695871625767031E-13</v>
      </c>
      <c r="AT1117" s="6">
        <f>_xlfn.VAR.P('0'!AT1117,'1'!AT1117,'2'!AT1117,'3'!AT1117,'4'!AT1117,'5'!AT1117,'6'!AT1117,'7'!AT1117,'8'!AT1117,'9'!AT1117)</f>
        <v>0</v>
      </c>
      <c r="AU1117" s="6">
        <f>_xlfn.VAR.P('0'!AU1117,'1'!AU1117,'2'!AU1117,'3'!AU1117,'4'!AU1117,'5'!AU1117,'6'!AU1117,'7'!AU1117,'8'!AU1117,'9'!AU1117)</f>
        <v>6.4494126147452849E-3</v>
      </c>
      <c r="AV1117" s="6">
        <f>_xlfn.VAR.P('0'!AV1117,'1'!AV1117,'2'!AV1117,'3'!AV1117,'4'!AV1117,'5'!AV1117,'6'!AV1117,'7'!AV1117,'8'!AV1117,'9'!AV1117)</f>
        <v>0</v>
      </c>
      <c r="AW1117" s="6">
        <f>_xlfn.VAR.P('0'!AW1117,'1'!AW1117,'2'!AW1117,'3'!AW1117,'4'!AW1117,'5'!AW1117,'6'!AW1117,'7'!AW1117,'8'!AW1117,'9'!AW1117)</f>
        <v>6.4207880225538765E-3</v>
      </c>
    </row>
    <row r="1118" spans="1:49" ht="15.75" hidden="1" customHeight="1" x14ac:dyDescent="0.25">
      <c r="A1118" s="6" t="str">
        <f>IF(AND('0'!A1118='1'!A1118,'1'!A1118='2'!A1118,'2'!A1118='3'!A1118,'3'!A1118='4'!A1118,'4'!A1118='5'!A1118,'5'!A1118='6'!A1118,'6'!A1118='7'!A1118,'7'!A1118='8'!A1118,'8'!A1118='9'!A1118,'1'!A1118='2'!A1118),'9'!A1118,)</f>
        <v>Historical Minutes</v>
      </c>
      <c r="B1118" s="11" t="str">
        <f>IF(AND('0'!B1118='1'!B1118,'1'!B1118='2'!B1118,'2'!B1118='3'!B1118,'3'!B1118='4'!B1118,'4'!B1118='5'!B1118,'5'!B1118='6'!B1118,'6'!B1118='7'!B1118,'7'!B1118='8'!B1118,'8'!B1118='9'!B1118,'1'!B1118='2'!B1118),'9'!B1118,)</f>
        <v>1965-01-12</v>
      </c>
      <c r="C1118" s="11" t="str">
        <f>IF(AND('0'!C1118='1'!C1118,'1'!C1118='2'!C1118,'2'!C1118='3'!C1118,'3'!C1118='4'!C1118,'4'!C1118='5'!C1118,'5'!C1118='6'!C1118,'6'!C1118='7'!C1118,'7'!C1118='8'!C1118,'8'!C1118='9'!C1118,'1'!C1118='2'!C1118),'9'!C1118,)</f>
        <v>1965-01-12</v>
      </c>
      <c r="D1118" s="7">
        <f>IF(AND('0'!D1118='1'!D1118,'1'!D1118='2'!D1118,'2'!D1118='3'!D1118,'3'!D1118='4'!D1118,'4'!D1118='5'!D1118,'5'!D1118='6'!D1118,'6'!D1118='7'!D1118,'7'!D1118='8'!D1118,'8'!D1118='9'!D1118,'1'!D1118='2'!D1118),'9'!D1118,)</f>
        <v>0</v>
      </c>
      <c r="E1118" s="8">
        <f>IF(COUNTIF(Recovered!$A$2:$A$808,A1118)&gt;0,1,0)</f>
        <v>0</v>
      </c>
      <c r="F1118" s="6">
        <f>_xlfn.VAR.P('0'!F1118,'1'!F1118,'2'!F1118,'3'!F1118,'4'!F1118,'5'!F1118,'6'!F1118,'7'!F1118,'8'!F1118,'9'!F1118)</f>
        <v>0</v>
      </c>
      <c r="G1118" s="6">
        <f>_xlfn.VAR.P('0'!G1118,'1'!G1118,'2'!G1118,'3'!G1118,'4'!G1118,'5'!G1118,'6'!G1118,'7'!G1118,'8'!G1118,'9'!G1118)</f>
        <v>8.921451046467405E-4</v>
      </c>
      <c r="H1118" s="6">
        <f>_xlfn.VAR.P('0'!H1118,'1'!H1118,'2'!H1118,'3'!H1118,'4'!H1118,'5'!H1118,'6'!H1118,'7'!H1118,'8'!H1118,'9'!H1118)</f>
        <v>0.09</v>
      </c>
      <c r="I1118" s="6">
        <f>_xlfn.VAR.P('0'!I1118,'1'!I1118,'2'!I1118,'3'!I1118,'4'!I1118,'5'!I1118,'6'!I1118,'7'!I1118,'8'!I1118,'9'!I1118)</f>
        <v>1.2317475354364327E-3</v>
      </c>
      <c r="J1118" s="6">
        <f>_xlfn.VAR.P('0'!J1118,'1'!J1118,'2'!J1118,'3'!J1118,'4'!J1118,'5'!J1118,'6'!J1118,'7'!J1118,'8'!J1118,'9'!J1118)</f>
        <v>0</v>
      </c>
      <c r="K1118" s="6">
        <f>_xlfn.VAR.P('0'!K1118,'1'!K1118,'2'!K1118,'3'!K1118,'4'!K1118,'5'!K1118,'6'!K1118,'7'!K1118,'8'!K1118,'9'!K1118)</f>
        <v>2.3644490383653684E-3</v>
      </c>
      <c r="L1118" s="6">
        <f>_xlfn.VAR.P('0'!L1118,'1'!L1118,'2'!L1118,'3'!L1118,'4'!L1118,'5'!L1118,'6'!L1118,'7'!L1118,'8'!L1118,'9'!L1118)</f>
        <v>0</v>
      </c>
      <c r="M1118" s="6">
        <f>_xlfn.VAR.P('0'!M1118,'1'!M1118,'2'!M1118,'3'!M1118,'4'!M1118,'5'!M1118,'6'!M1118,'7'!M1118,'8'!M1118,'9'!M1118)</f>
        <v>1.2030192771123739E-3</v>
      </c>
      <c r="N1118" s="6">
        <f>_xlfn.VAR.P('0'!N1118,'1'!N1118,'2'!N1118,'3'!N1118,'4'!N1118,'5'!N1118,'6'!N1118,'7'!N1118,'8'!N1118,'9'!N1118)</f>
        <v>0</v>
      </c>
      <c r="O1118" s="6">
        <f>_xlfn.VAR.P('0'!O1118,'1'!O1118,'2'!O1118,'3'!O1118,'4'!O1118,'5'!O1118,'6'!O1118,'7'!O1118,'8'!O1118,'9'!O1118)</f>
        <v>3.3951154048563077E-4</v>
      </c>
      <c r="P1118" s="6">
        <f>_xlfn.VAR.P('0'!P1118,'1'!P1118,'2'!P1118,'3'!P1118,'4'!P1118,'5'!P1118,'6'!P1118,'7'!P1118,'8'!P1118,'9'!P1118)</f>
        <v>0</v>
      </c>
      <c r="Q1118" s="6">
        <f>_xlfn.VAR.P('0'!Q1118,'1'!Q1118,'2'!Q1118,'3'!Q1118,'4'!Q1118,'5'!Q1118,'6'!Q1118,'7'!Q1118,'8'!Q1118,'9'!Q1118)</f>
        <v>7.9651398349801057E-4</v>
      </c>
      <c r="R1118" s="6">
        <f>_xlfn.VAR.P('0'!R1118,'1'!R1118,'2'!R1118,'3'!R1118,'4'!R1118,'5'!R1118,'6'!R1118,'7'!R1118,'8'!R1118,'9'!R1118)</f>
        <v>0</v>
      </c>
      <c r="S1118" s="6">
        <f>_xlfn.VAR.P('0'!S1118,'1'!S1118,'2'!S1118,'3'!S1118,'4'!S1118,'5'!S1118,'6'!S1118,'7'!S1118,'8'!S1118,'9'!S1118)</f>
        <v>6.4554195262853423E-4</v>
      </c>
      <c r="T1118" s="6">
        <f>_xlfn.VAR.P('0'!T1118,'1'!T1118,'2'!T1118,'3'!T1118,'4'!T1118,'5'!T1118,'6'!T1118,'7'!T1118,'8'!T1118,'9'!T1118)</f>
        <v>0</v>
      </c>
      <c r="U1118" s="6">
        <f>_xlfn.VAR.P('0'!U1118,'1'!U1118,'2'!U1118,'3'!U1118,'4'!U1118,'5'!U1118,'6'!U1118,'7'!U1118,'8'!U1118,'9'!U1118)</f>
        <v>1.0771161987161329E-3</v>
      </c>
      <c r="V1118" s="6">
        <f>_xlfn.VAR.P('0'!V1118,'1'!V1118,'2'!V1118,'3'!V1118,'4'!V1118,'5'!V1118,'6'!V1118,'7'!V1118,'8'!V1118,'9'!V1118)</f>
        <v>0</v>
      </c>
      <c r="W1118" s="6">
        <f>_xlfn.VAR.P('0'!W1118,'1'!W1118,'2'!W1118,'3'!W1118,'4'!W1118,'5'!W1118,'6'!W1118,'7'!W1118,'8'!W1118,'9'!W1118)</f>
        <v>8.5289736272765442E-5</v>
      </c>
      <c r="X1118" s="6">
        <f>_xlfn.VAR.P('0'!X1118,'1'!X1118,'2'!X1118,'3'!X1118,'4'!X1118,'5'!X1118,'6'!X1118,'7'!X1118,'8'!X1118,'9'!X1118)</f>
        <v>0</v>
      </c>
      <c r="Y1118" s="6">
        <f>_xlfn.VAR.P('0'!Y1118,'1'!Y1118,'2'!Y1118,'3'!Y1118,'4'!Y1118,'5'!Y1118,'6'!Y1118,'7'!Y1118,'8'!Y1118,'9'!Y1118)</f>
        <v>1.4185481649974283E-4</v>
      </c>
      <c r="Z1118" s="6">
        <f>_xlfn.VAR.P('0'!Z1118,'1'!Z1118,'2'!Z1118,'3'!Z1118,'4'!Z1118,'5'!Z1118,'6'!Z1118,'7'!Z1118,'8'!Z1118,'9'!Z1118)</f>
        <v>0</v>
      </c>
      <c r="AA1118" s="6">
        <f>_xlfn.VAR.P('0'!AA1118,'1'!AA1118,'2'!AA1118,'3'!AA1118,'4'!AA1118,'5'!AA1118,'6'!AA1118,'7'!AA1118,'8'!AA1118,'9'!AA1118)</f>
        <v>1.3286351571172254E-3</v>
      </c>
      <c r="AB1118" s="6">
        <f>_xlfn.VAR.P('0'!AB1118,'1'!AB1118,'2'!AB1118,'3'!AB1118,'4'!AB1118,'5'!AB1118,'6'!AB1118,'7'!AB1118,'8'!AB1118,'9'!AB1118)</f>
        <v>0</v>
      </c>
      <c r="AC1118" s="6">
        <f>_xlfn.VAR.P('0'!AC1118,'1'!AC1118,'2'!AC1118,'3'!AC1118,'4'!AC1118,'5'!AC1118,'6'!AC1118,'7'!AC1118,'8'!AC1118,'9'!AC1118)</f>
        <v>9.4669103753219928E-6</v>
      </c>
      <c r="AD1118" s="6">
        <f>_xlfn.VAR.P('0'!AD1118,'1'!AD1118,'2'!AD1118,'3'!AD1118,'4'!AD1118,'5'!AD1118,'6'!AD1118,'7'!AD1118,'8'!AD1118,'9'!AD1118)</f>
        <v>0</v>
      </c>
      <c r="AE1118" s="6">
        <f>_xlfn.VAR.P('0'!AE1118,'1'!AE1118,'2'!AE1118,'3'!AE1118,'4'!AE1118,'5'!AE1118,'6'!AE1118,'7'!AE1118,'8'!AE1118,'9'!AE1118)</f>
        <v>1.7756648900212762E-3</v>
      </c>
      <c r="AF1118" s="6">
        <f>_xlfn.VAR.P('0'!AF1118,'1'!AF1118,'2'!AF1118,'3'!AF1118,'4'!AF1118,'5'!AF1118,'6'!AF1118,'7'!AF1118,'8'!AF1118,'9'!AF1118)</f>
        <v>0</v>
      </c>
      <c r="AG1118" s="6">
        <f>_xlfn.VAR.P('0'!AG1118,'1'!AG1118,'2'!AG1118,'3'!AG1118,'4'!AG1118,'5'!AG1118,'6'!AG1118,'7'!AG1118,'8'!AG1118,'9'!AG1118)</f>
        <v>4.8985337289853253E-3</v>
      </c>
      <c r="AH1118" s="6">
        <f>_xlfn.VAR.P('0'!AH1118,'1'!AH1118,'2'!AH1118,'3'!AH1118,'4'!AH1118,'5'!AH1118,'6'!AH1118,'7'!AH1118,'8'!AH1118,'9'!AH1118)</f>
        <v>0.09</v>
      </c>
      <c r="AI1118" s="6">
        <f>_xlfn.VAR.P('0'!AI1118,'1'!AI1118,'2'!AI1118,'3'!AI1118,'4'!AI1118,'5'!AI1118,'6'!AI1118,'7'!AI1118,'8'!AI1118,'9'!AI1118)</f>
        <v>5.6072345047087427E-3</v>
      </c>
      <c r="AJ1118" s="6">
        <f>_xlfn.VAR.P('0'!AJ1118,'1'!AJ1118,'2'!AJ1118,'3'!AJ1118,'4'!AJ1118,'5'!AJ1118,'6'!AJ1118,'7'!AJ1118,'8'!AJ1118,'9'!AJ1118)</f>
        <v>0.09</v>
      </c>
      <c r="AK1118" s="6">
        <f>_xlfn.VAR.P('0'!AK1118,'1'!AK1118,'2'!AK1118,'3'!AK1118,'4'!AK1118,'5'!AK1118,'6'!AK1118,'7'!AK1118,'8'!AK1118,'9'!AK1118)</f>
        <v>1.0101688230808321E-2</v>
      </c>
      <c r="AL1118" s="6">
        <f>_xlfn.VAR.P('0'!AL1118,'1'!AL1118,'2'!AL1118,'3'!AL1118,'4'!AL1118,'5'!AL1118,'6'!AL1118,'7'!AL1118,'8'!AL1118,'9'!AL1118)</f>
        <v>0</v>
      </c>
      <c r="AM1118" s="6">
        <f>_xlfn.VAR.P('0'!AM1118,'1'!AM1118,'2'!AM1118,'3'!AM1118,'4'!AM1118,'5'!AM1118,'6'!AM1118,'7'!AM1118,'8'!AM1118,'9'!AM1118)</f>
        <v>4.1482295081017009E-7</v>
      </c>
      <c r="AN1118" s="6">
        <f>_xlfn.VAR.P('0'!AN1118,'1'!AN1118,'2'!AN1118,'3'!AN1118,'4'!AN1118,'5'!AN1118,'6'!AN1118,'7'!AN1118,'8'!AN1118,'9'!AN1118)</f>
        <v>0.09</v>
      </c>
      <c r="AO1118" s="6">
        <f>_xlfn.VAR.P('0'!AO1118,'1'!AO1118,'2'!AO1118,'3'!AO1118,'4'!AO1118,'5'!AO1118,'6'!AO1118,'7'!AO1118,'8'!AO1118,'9'!AO1118)</f>
        <v>9.8969285583194733E-3</v>
      </c>
      <c r="AP1118" s="6">
        <f>_xlfn.VAR.P('0'!AP1118,'1'!AP1118,'2'!AP1118,'3'!AP1118,'4'!AP1118,'5'!AP1118,'6'!AP1118,'7'!AP1118,'8'!AP1118,'9'!AP1118)</f>
        <v>0.16</v>
      </c>
      <c r="AQ1118" s="6">
        <f>_xlfn.VAR.P('0'!AQ1118,'1'!AQ1118,'2'!AQ1118,'3'!AQ1118,'4'!AQ1118,'5'!AQ1118,'6'!AQ1118,'7'!AQ1118,'8'!AQ1118,'9'!AQ1118)</f>
        <v>1.1312563875740764E-2</v>
      </c>
      <c r="AR1118" s="6">
        <f>_xlfn.VAR.P('0'!AR1118,'1'!AR1118,'2'!AR1118,'3'!AR1118,'4'!AR1118,'5'!AR1118,'6'!AR1118,'7'!AR1118,'8'!AR1118,'9'!AR1118)</f>
        <v>0</v>
      </c>
      <c r="AS1118" s="6">
        <f>_xlfn.VAR.P('0'!AS1118,'1'!AS1118,'2'!AS1118,'3'!AS1118,'4'!AS1118,'5'!AS1118,'6'!AS1118,'7'!AS1118,'8'!AS1118,'9'!AS1118)</f>
        <v>2.216681967296709E-14</v>
      </c>
      <c r="AT1118" s="6">
        <f>_xlfn.VAR.P('0'!AT1118,'1'!AT1118,'2'!AT1118,'3'!AT1118,'4'!AT1118,'5'!AT1118,'6'!AT1118,'7'!AT1118,'8'!AT1118,'9'!AT1118)</f>
        <v>0</v>
      </c>
      <c r="AU1118" s="6">
        <f>_xlfn.VAR.P('0'!AU1118,'1'!AU1118,'2'!AU1118,'3'!AU1118,'4'!AU1118,'5'!AU1118,'6'!AU1118,'7'!AU1118,'8'!AU1118,'9'!AU1118)</f>
        <v>1.0829515229254121E-3</v>
      </c>
      <c r="AV1118" s="6">
        <f>_xlfn.VAR.P('0'!AV1118,'1'!AV1118,'2'!AV1118,'3'!AV1118,'4'!AV1118,'5'!AV1118,'6'!AV1118,'7'!AV1118,'8'!AV1118,'9'!AV1118)</f>
        <v>0</v>
      </c>
      <c r="AW1118" s="6">
        <f>_xlfn.VAR.P('0'!AW1118,'1'!AW1118,'2'!AW1118,'3'!AW1118,'4'!AW1118,'5'!AW1118,'6'!AW1118,'7'!AW1118,'8'!AW1118,'9'!AW1118)</f>
        <v>2.4562135087485447E-3</v>
      </c>
    </row>
    <row r="1119" spans="1:49" ht="15.75" customHeight="1" x14ac:dyDescent="0.25">
      <c r="A1119" s="6" t="str">
        <f>IF(AND('0'!A1119='1'!A1119,'1'!A1119='2'!A1119,'2'!A1119='3'!A1119,'3'!A1119='4'!A1119,'4'!A1119='5'!A1119,'5'!A1119='6'!A1119,'6'!A1119='7'!A1119,'7'!A1119='8'!A1119,'8'!A1119='9'!A1119,'1'!A1119='2'!A1119),'9'!A1119,)</f>
        <v>RPA</v>
      </c>
      <c r="B1119" s="11" t="str">
        <f>IF(AND('0'!B1119='1'!B1119,'1'!B1119='2'!B1119,'2'!B1119='3'!B1119,'3'!B1119='4'!B1119,'4'!B1119='5'!B1119,'5'!B1119='6'!B1119,'6'!B1119='7'!B1119,'7'!B1119='8'!B1119,'8'!B1119='9'!B1119,'1'!B1119='2'!B1119),'9'!B1119,)</f>
        <v>1965-01-12</v>
      </c>
      <c r="C1119" s="11" t="str">
        <f>IF(AND('0'!C1119='1'!C1119,'1'!C1119='2'!C1119,'2'!C1119='3'!C1119,'3'!C1119='4'!C1119,'4'!C1119='5'!C1119,'5'!C1119='6'!C1119,'6'!C1119='7'!C1119,'7'!C1119='8'!C1119,'8'!C1119='9'!C1119,'1'!C1119='2'!C1119),'9'!C1119,)</f>
        <v>1965-01-12</v>
      </c>
      <c r="D1119" s="7">
        <f>IF(AND('0'!D1119='1'!D1119,'1'!D1119='2'!D1119,'2'!D1119='3'!D1119,'3'!D1119='4'!D1119,'4'!D1119='5'!D1119,'5'!D1119='6'!D1119,'6'!D1119='7'!D1119,'7'!D1119='8'!D1119,'8'!D1119='9'!D1119,'1'!D1119='2'!D1119),'9'!D1119,)</f>
        <v>24166</v>
      </c>
      <c r="E1119" s="8">
        <f>IF(COUNTIF(Recovered!$A$2:$A$808,A1119)&gt;0,1,0)</f>
        <v>1</v>
      </c>
      <c r="F1119" s="6">
        <f>_xlfn.VAR.P('0'!F1119,'1'!F1119,'2'!F1119,'3'!F1119,'4'!F1119,'5'!F1119,'6'!F1119,'7'!F1119,'8'!F1119,'9'!F1119)</f>
        <v>0</v>
      </c>
      <c r="G1119" s="6">
        <f>_xlfn.VAR.P('0'!G1119,'1'!G1119,'2'!G1119,'3'!G1119,'4'!G1119,'5'!G1119,'6'!G1119,'7'!G1119,'8'!G1119,'9'!G1119)</f>
        <v>3.0274563461556213E-4</v>
      </c>
      <c r="H1119" s="6">
        <f>_xlfn.VAR.P('0'!H1119,'1'!H1119,'2'!H1119,'3'!H1119,'4'!H1119,'5'!H1119,'6'!H1119,'7'!H1119,'8'!H1119,'9'!H1119)</f>
        <v>0</v>
      </c>
      <c r="I1119" s="6">
        <f>_xlfn.VAR.P('0'!I1119,'1'!I1119,'2'!I1119,'3'!I1119,'4'!I1119,'5'!I1119,'6'!I1119,'7'!I1119,'8'!I1119,'9'!I1119)</f>
        <v>3.9742522859475567E-4</v>
      </c>
      <c r="J1119" s="6">
        <f>_xlfn.VAR.P('0'!J1119,'1'!J1119,'2'!J1119,'3'!J1119,'4'!J1119,'5'!J1119,'6'!J1119,'7'!J1119,'8'!J1119,'9'!J1119)</f>
        <v>0</v>
      </c>
      <c r="K1119" s="6">
        <f>_xlfn.VAR.P('0'!K1119,'1'!K1119,'2'!K1119,'3'!K1119,'4'!K1119,'5'!K1119,'6'!K1119,'7'!K1119,'8'!K1119,'9'!K1119)</f>
        <v>7.3284547829362073E-5</v>
      </c>
      <c r="L1119" s="6">
        <f>_xlfn.VAR.P('0'!L1119,'1'!L1119,'2'!L1119,'3'!L1119,'4'!L1119,'5'!L1119,'6'!L1119,'7'!L1119,'8'!L1119,'9'!L1119)</f>
        <v>0</v>
      </c>
      <c r="M1119" s="6">
        <f>_xlfn.VAR.P('0'!M1119,'1'!M1119,'2'!M1119,'3'!M1119,'4'!M1119,'5'!M1119,'6'!M1119,'7'!M1119,'8'!M1119,'9'!M1119)</f>
        <v>2.6342292565356739E-4</v>
      </c>
      <c r="N1119" s="6">
        <f>_xlfn.VAR.P('0'!N1119,'1'!N1119,'2'!N1119,'3'!N1119,'4'!N1119,'5'!N1119,'6'!N1119,'7'!N1119,'8'!N1119,'9'!N1119)</f>
        <v>0</v>
      </c>
      <c r="O1119" s="6">
        <f>_xlfn.VAR.P('0'!O1119,'1'!O1119,'2'!O1119,'3'!O1119,'4'!O1119,'5'!O1119,'6'!O1119,'7'!O1119,'8'!O1119,'9'!O1119)</f>
        <v>1.9707154969984391E-4</v>
      </c>
      <c r="P1119" s="6">
        <f>_xlfn.VAR.P('0'!P1119,'1'!P1119,'2'!P1119,'3'!P1119,'4'!P1119,'5'!P1119,'6'!P1119,'7'!P1119,'8'!P1119,'9'!P1119)</f>
        <v>0</v>
      </c>
      <c r="Q1119" s="6">
        <f>_xlfn.VAR.P('0'!Q1119,'1'!Q1119,'2'!Q1119,'3'!Q1119,'4'!Q1119,'5'!Q1119,'6'!Q1119,'7'!Q1119,'8'!Q1119,'9'!Q1119)</f>
        <v>1.3578553578411445E-4</v>
      </c>
      <c r="R1119" s="6">
        <f>_xlfn.VAR.P('0'!R1119,'1'!R1119,'2'!R1119,'3'!R1119,'4'!R1119,'5'!R1119,'6'!R1119,'7'!R1119,'8'!R1119,'9'!R1119)</f>
        <v>0</v>
      </c>
      <c r="S1119" s="6">
        <f>_xlfn.VAR.P('0'!S1119,'1'!S1119,'2'!S1119,'3'!S1119,'4'!S1119,'5'!S1119,'6'!S1119,'7'!S1119,'8'!S1119,'9'!S1119)</f>
        <v>2.6057138469890036E-5</v>
      </c>
      <c r="T1119" s="6">
        <f>_xlfn.VAR.P('0'!T1119,'1'!T1119,'2'!T1119,'3'!T1119,'4'!T1119,'5'!T1119,'6'!T1119,'7'!T1119,'8'!T1119,'9'!T1119)</f>
        <v>0</v>
      </c>
      <c r="U1119" s="6">
        <f>_xlfn.VAR.P('0'!U1119,'1'!U1119,'2'!U1119,'3'!U1119,'4'!U1119,'5'!U1119,'6'!U1119,'7'!U1119,'8'!U1119,'9'!U1119)</f>
        <v>1.7248532609829821E-4</v>
      </c>
      <c r="V1119" s="6">
        <f>_xlfn.VAR.P('0'!V1119,'1'!V1119,'2'!V1119,'3'!V1119,'4'!V1119,'5'!V1119,'6'!V1119,'7'!V1119,'8'!V1119,'9'!V1119)</f>
        <v>0</v>
      </c>
      <c r="W1119" s="6">
        <f>_xlfn.VAR.P('0'!W1119,'1'!W1119,'2'!W1119,'3'!W1119,'4'!W1119,'5'!W1119,'6'!W1119,'7'!W1119,'8'!W1119,'9'!W1119)</f>
        <v>9.4975120413055164E-4</v>
      </c>
      <c r="X1119" s="6">
        <f>_xlfn.VAR.P('0'!X1119,'1'!X1119,'2'!X1119,'3'!X1119,'4'!X1119,'5'!X1119,'6'!X1119,'7'!X1119,'8'!X1119,'9'!X1119)</f>
        <v>0</v>
      </c>
      <c r="Y1119" s="6">
        <f>_xlfn.VAR.P('0'!Y1119,'1'!Y1119,'2'!Y1119,'3'!Y1119,'4'!Y1119,'5'!Y1119,'6'!Y1119,'7'!Y1119,'8'!Y1119,'9'!Y1119)</f>
        <v>2.9419029767682335E-4</v>
      </c>
      <c r="Z1119" s="6">
        <f>_xlfn.VAR.P('0'!Z1119,'1'!Z1119,'2'!Z1119,'3'!Z1119,'4'!Z1119,'5'!Z1119,'6'!Z1119,'7'!Z1119,'8'!Z1119,'9'!Z1119)</f>
        <v>0</v>
      </c>
      <c r="AA1119" s="6">
        <f>_xlfn.VAR.P('0'!AA1119,'1'!AA1119,'2'!AA1119,'3'!AA1119,'4'!AA1119,'5'!AA1119,'6'!AA1119,'7'!AA1119,'8'!AA1119,'9'!AA1119)</f>
        <v>3.9845943673591267E-4</v>
      </c>
      <c r="AB1119" s="6">
        <f>_xlfn.VAR.P('0'!AB1119,'1'!AB1119,'2'!AB1119,'3'!AB1119,'4'!AB1119,'5'!AB1119,'6'!AB1119,'7'!AB1119,'8'!AB1119,'9'!AB1119)</f>
        <v>0</v>
      </c>
      <c r="AC1119" s="6">
        <f>_xlfn.VAR.P('0'!AC1119,'1'!AC1119,'2'!AC1119,'3'!AC1119,'4'!AC1119,'5'!AC1119,'6'!AC1119,'7'!AC1119,'8'!AC1119,'9'!AC1119)</f>
        <v>2.7906416386210746E-4</v>
      </c>
      <c r="AD1119" s="6">
        <f>_xlfn.VAR.P('0'!AD1119,'1'!AD1119,'2'!AD1119,'3'!AD1119,'4'!AD1119,'5'!AD1119,'6'!AD1119,'7'!AD1119,'8'!AD1119,'9'!AD1119)</f>
        <v>0</v>
      </c>
      <c r="AE1119" s="6">
        <f>_xlfn.VAR.P('0'!AE1119,'1'!AE1119,'2'!AE1119,'3'!AE1119,'4'!AE1119,'5'!AE1119,'6'!AE1119,'7'!AE1119,'8'!AE1119,'9'!AE1119)</f>
        <v>4.4481007730689241E-4</v>
      </c>
      <c r="AF1119" s="6">
        <f>_xlfn.VAR.P('0'!AF1119,'1'!AF1119,'2'!AF1119,'3'!AF1119,'4'!AF1119,'5'!AF1119,'6'!AF1119,'7'!AF1119,'8'!AF1119,'9'!AF1119)</f>
        <v>0</v>
      </c>
      <c r="AG1119" s="6">
        <f>_xlfn.VAR.P('0'!AG1119,'1'!AG1119,'2'!AG1119,'3'!AG1119,'4'!AG1119,'5'!AG1119,'6'!AG1119,'7'!AG1119,'8'!AG1119,'9'!AG1119)</f>
        <v>1.7122785488612237E-5</v>
      </c>
      <c r="AH1119" s="6">
        <f>_xlfn.VAR.P('0'!AH1119,'1'!AH1119,'2'!AH1119,'3'!AH1119,'4'!AH1119,'5'!AH1119,'6'!AH1119,'7'!AH1119,'8'!AH1119,'9'!AH1119)</f>
        <v>8.9999999999999983E-2</v>
      </c>
      <c r="AI1119" s="6">
        <f>_xlfn.VAR.P('0'!AI1119,'1'!AI1119,'2'!AI1119,'3'!AI1119,'4'!AI1119,'5'!AI1119,'6'!AI1119,'7'!AI1119,'8'!AI1119,'9'!AI1119)</f>
        <v>2.3525947545441042E-3</v>
      </c>
      <c r="AJ1119" s="6">
        <f>_xlfn.VAR.P('0'!AJ1119,'1'!AJ1119,'2'!AJ1119,'3'!AJ1119,'4'!AJ1119,'5'!AJ1119,'6'!AJ1119,'7'!AJ1119,'8'!AJ1119,'9'!AJ1119)</f>
        <v>0</v>
      </c>
      <c r="AK1119" s="6">
        <f>_xlfn.VAR.P('0'!AK1119,'1'!AK1119,'2'!AK1119,'3'!AK1119,'4'!AK1119,'5'!AK1119,'6'!AK1119,'7'!AK1119,'8'!AK1119,'9'!AK1119)</f>
        <v>1.1147487503625915E-3</v>
      </c>
      <c r="AL1119" s="6">
        <f>_xlfn.VAR.P('0'!AL1119,'1'!AL1119,'2'!AL1119,'3'!AL1119,'4'!AL1119,'5'!AL1119,'6'!AL1119,'7'!AL1119,'8'!AL1119,'9'!AL1119)</f>
        <v>0</v>
      </c>
      <c r="AM1119" s="6">
        <f>_xlfn.VAR.P('0'!AM1119,'1'!AM1119,'2'!AM1119,'3'!AM1119,'4'!AM1119,'5'!AM1119,'6'!AM1119,'7'!AM1119,'8'!AM1119,'9'!AM1119)</f>
        <v>1.6788271827377778E-4</v>
      </c>
      <c r="AN1119" s="6">
        <f>_xlfn.VAR.P('0'!AN1119,'1'!AN1119,'2'!AN1119,'3'!AN1119,'4'!AN1119,'5'!AN1119,'6'!AN1119,'7'!AN1119,'8'!AN1119,'9'!AN1119)</f>
        <v>0.21</v>
      </c>
      <c r="AO1119" s="6">
        <f>_xlfn.VAR.P('0'!AO1119,'1'!AO1119,'2'!AO1119,'3'!AO1119,'4'!AO1119,'5'!AO1119,'6'!AO1119,'7'!AO1119,'8'!AO1119,'9'!AO1119)</f>
        <v>9.2778603293858545E-4</v>
      </c>
      <c r="AP1119" s="6">
        <f>_xlfn.VAR.P('0'!AP1119,'1'!AP1119,'2'!AP1119,'3'!AP1119,'4'!AP1119,'5'!AP1119,'6'!AP1119,'7'!AP1119,'8'!AP1119,'9'!AP1119)</f>
        <v>0</v>
      </c>
      <c r="AQ1119" s="6">
        <f>_xlfn.VAR.P('0'!AQ1119,'1'!AQ1119,'2'!AQ1119,'3'!AQ1119,'4'!AQ1119,'5'!AQ1119,'6'!AQ1119,'7'!AQ1119,'8'!AQ1119,'9'!AQ1119)</f>
        <v>6.889647165945706E-4</v>
      </c>
      <c r="AR1119" s="6">
        <f>_xlfn.VAR.P('0'!AR1119,'1'!AR1119,'2'!AR1119,'3'!AR1119,'4'!AR1119,'5'!AR1119,'6'!AR1119,'7'!AR1119,'8'!AR1119,'9'!AR1119)</f>
        <v>0</v>
      </c>
      <c r="AS1119" s="6">
        <f>_xlfn.VAR.P('0'!AS1119,'1'!AS1119,'2'!AS1119,'3'!AS1119,'4'!AS1119,'5'!AS1119,'6'!AS1119,'7'!AS1119,'8'!AS1119,'9'!AS1119)</f>
        <v>8.5256967112303921E-15</v>
      </c>
      <c r="AT1119" s="6">
        <f>_xlfn.VAR.P('0'!AT1119,'1'!AT1119,'2'!AT1119,'3'!AT1119,'4'!AT1119,'5'!AT1119,'6'!AT1119,'7'!AT1119,'8'!AT1119,'9'!AT1119)</f>
        <v>0</v>
      </c>
      <c r="AU1119" s="6">
        <f>_xlfn.VAR.P('0'!AU1119,'1'!AU1119,'2'!AU1119,'3'!AU1119,'4'!AU1119,'5'!AU1119,'6'!AU1119,'7'!AU1119,'8'!AU1119,'9'!AU1119)</f>
        <v>5.6499735387323616E-3</v>
      </c>
      <c r="AV1119" s="6">
        <f>_xlfn.VAR.P('0'!AV1119,'1'!AV1119,'2'!AV1119,'3'!AV1119,'4'!AV1119,'5'!AV1119,'6'!AV1119,'7'!AV1119,'8'!AV1119,'9'!AV1119)</f>
        <v>0</v>
      </c>
      <c r="AW1119" s="6">
        <f>_xlfn.VAR.P('0'!AW1119,'1'!AW1119,'2'!AW1119,'3'!AW1119,'4'!AW1119,'5'!AW1119,'6'!AW1119,'7'!AW1119,'8'!AW1119,'9'!AW1119)</f>
        <v>1.2459596871600107E-4</v>
      </c>
    </row>
    <row r="1120" spans="1:49" ht="15.75" hidden="1" customHeight="1" x14ac:dyDescent="0.25">
      <c r="A1120" s="6" t="str">
        <f>IF(AND('0'!A1120='1'!A1120,'1'!A1120='2'!A1120,'2'!A1120='3'!A1120,'3'!A1120='4'!A1120,'4'!A1120='5'!A1120,'5'!A1120='6'!A1120,'6'!A1120='7'!A1120,'7'!A1120='8'!A1120,'8'!A1120='9'!A1120,'1'!A1120='2'!A1120),'9'!A1120,)</f>
        <v>Historical Minutes</v>
      </c>
      <c r="B1120" s="11" t="str">
        <f>IF(AND('0'!B1120='1'!B1120,'1'!B1120='2'!B1120,'2'!B1120='3'!B1120,'3'!B1120='4'!B1120,'4'!B1120='5'!B1120,'5'!B1120='6'!B1120,'6'!B1120='7'!B1120,'7'!B1120='8'!B1120,'8'!B1120='9'!B1120,'1'!B1120='2'!B1120),'9'!B1120,)</f>
        <v>1964-12-15</v>
      </c>
      <c r="C1120" s="11" t="str">
        <f>IF(AND('0'!C1120='1'!C1120,'1'!C1120='2'!C1120,'2'!C1120='3'!C1120,'3'!C1120='4'!C1120,'4'!C1120='5'!C1120,'5'!C1120='6'!C1120,'6'!C1120='7'!C1120,'7'!C1120='8'!C1120,'8'!C1120='9'!C1120,'1'!C1120='2'!C1120),'9'!C1120,)</f>
        <v>1964-12-15</v>
      </c>
      <c r="D1120" s="7">
        <f>IF(AND('0'!D1120='1'!D1120,'1'!D1120='2'!D1120,'2'!D1120='3'!D1120,'3'!D1120='4'!D1120,'4'!D1120='5'!D1120,'5'!D1120='6'!D1120,'6'!D1120='7'!D1120,'7'!D1120='8'!D1120,'8'!D1120='9'!D1120,'1'!D1120='2'!D1120),'9'!D1120,)</f>
        <v>0</v>
      </c>
      <c r="E1120" s="8">
        <f>IF(COUNTIF(Recovered!$A$2:$A$808,A1120)&gt;0,1,0)</f>
        <v>0</v>
      </c>
      <c r="F1120" s="6">
        <f>_xlfn.VAR.P('0'!F1120,'1'!F1120,'2'!F1120,'3'!F1120,'4'!F1120,'5'!F1120,'6'!F1120,'7'!F1120,'8'!F1120,'9'!F1120)</f>
        <v>0</v>
      </c>
      <c r="G1120" s="6">
        <f>_xlfn.VAR.P('0'!G1120,'1'!G1120,'2'!G1120,'3'!G1120,'4'!G1120,'5'!G1120,'6'!G1120,'7'!G1120,'8'!G1120,'9'!G1120)</f>
        <v>1.3149116939325338E-3</v>
      </c>
      <c r="H1120" s="6">
        <f>_xlfn.VAR.P('0'!H1120,'1'!H1120,'2'!H1120,'3'!H1120,'4'!H1120,'5'!H1120,'6'!H1120,'7'!H1120,'8'!H1120,'9'!H1120)</f>
        <v>0</v>
      </c>
      <c r="I1120" s="6">
        <f>_xlfn.VAR.P('0'!I1120,'1'!I1120,'2'!I1120,'3'!I1120,'4'!I1120,'5'!I1120,'6'!I1120,'7'!I1120,'8'!I1120,'9'!I1120)</f>
        <v>4.2963609463629799E-4</v>
      </c>
      <c r="J1120" s="6">
        <f>_xlfn.VAR.P('0'!J1120,'1'!J1120,'2'!J1120,'3'!J1120,'4'!J1120,'5'!J1120,'6'!J1120,'7'!J1120,'8'!J1120,'9'!J1120)</f>
        <v>0</v>
      </c>
      <c r="K1120" s="6">
        <f>_xlfn.VAR.P('0'!K1120,'1'!K1120,'2'!K1120,'3'!K1120,'4'!K1120,'5'!K1120,'6'!K1120,'7'!K1120,'8'!K1120,'9'!K1120)</f>
        <v>1.7188938375969371E-5</v>
      </c>
      <c r="L1120" s="6">
        <f>_xlfn.VAR.P('0'!L1120,'1'!L1120,'2'!L1120,'3'!L1120,'4'!L1120,'5'!L1120,'6'!L1120,'7'!L1120,'8'!L1120,'9'!L1120)</f>
        <v>0</v>
      </c>
      <c r="M1120" s="6">
        <f>_xlfn.VAR.P('0'!M1120,'1'!M1120,'2'!M1120,'3'!M1120,'4'!M1120,'5'!M1120,'6'!M1120,'7'!M1120,'8'!M1120,'9'!M1120)</f>
        <v>5.0682786593366815E-3</v>
      </c>
      <c r="N1120" s="6">
        <f>_xlfn.VAR.P('0'!N1120,'1'!N1120,'2'!N1120,'3'!N1120,'4'!N1120,'5'!N1120,'6'!N1120,'7'!N1120,'8'!N1120,'9'!N1120)</f>
        <v>0</v>
      </c>
      <c r="O1120" s="6">
        <f>_xlfn.VAR.P('0'!O1120,'1'!O1120,'2'!O1120,'3'!O1120,'4'!O1120,'5'!O1120,'6'!O1120,'7'!O1120,'8'!O1120,'9'!O1120)</f>
        <v>1.0246615615300722E-4</v>
      </c>
      <c r="P1120" s="6">
        <f>_xlfn.VAR.P('0'!P1120,'1'!P1120,'2'!P1120,'3'!P1120,'4'!P1120,'5'!P1120,'6'!P1120,'7'!P1120,'8'!P1120,'9'!P1120)</f>
        <v>0</v>
      </c>
      <c r="Q1120" s="6">
        <f>_xlfn.VAR.P('0'!Q1120,'1'!Q1120,'2'!Q1120,'3'!Q1120,'4'!Q1120,'5'!Q1120,'6'!Q1120,'7'!Q1120,'8'!Q1120,'9'!Q1120)</f>
        <v>1.1208665682614235E-3</v>
      </c>
      <c r="R1120" s="6">
        <f>_xlfn.VAR.P('0'!R1120,'1'!R1120,'2'!R1120,'3'!R1120,'4'!R1120,'5'!R1120,'6'!R1120,'7'!R1120,'8'!R1120,'9'!R1120)</f>
        <v>0</v>
      </c>
      <c r="S1120" s="6">
        <f>_xlfn.VAR.P('0'!S1120,'1'!S1120,'2'!S1120,'3'!S1120,'4'!S1120,'5'!S1120,'6'!S1120,'7'!S1120,'8'!S1120,'9'!S1120)</f>
        <v>5.1846057565244205E-4</v>
      </c>
      <c r="T1120" s="6">
        <f>_xlfn.VAR.P('0'!T1120,'1'!T1120,'2'!T1120,'3'!T1120,'4'!T1120,'5'!T1120,'6'!T1120,'7'!T1120,'8'!T1120,'9'!T1120)</f>
        <v>0</v>
      </c>
      <c r="U1120" s="6">
        <f>_xlfn.VAR.P('0'!U1120,'1'!U1120,'2'!U1120,'3'!U1120,'4'!U1120,'5'!U1120,'6'!U1120,'7'!U1120,'8'!U1120,'9'!U1120)</f>
        <v>3.5706708336908104E-4</v>
      </c>
      <c r="V1120" s="6">
        <f>_xlfn.VAR.P('0'!V1120,'1'!V1120,'2'!V1120,'3'!V1120,'4'!V1120,'5'!V1120,'6'!V1120,'7'!V1120,'8'!V1120,'9'!V1120)</f>
        <v>0</v>
      </c>
      <c r="W1120" s="6">
        <f>_xlfn.VAR.P('0'!W1120,'1'!W1120,'2'!W1120,'3'!W1120,'4'!W1120,'5'!W1120,'6'!W1120,'7'!W1120,'8'!W1120,'9'!W1120)</f>
        <v>1.6528261273017451E-5</v>
      </c>
      <c r="X1120" s="6">
        <f>_xlfn.VAR.P('0'!X1120,'1'!X1120,'2'!X1120,'3'!X1120,'4'!X1120,'5'!X1120,'6'!X1120,'7'!X1120,'8'!X1120,'9'!X1120)</f>
        <v>0</v>
      </c>
      <c r="Y1120" s="6">
        <f>_xlfn.VAR.P('0'!Y1120,'1'!Y1120,'2'!Y1120,'3'!Y1120,'4'!Y1120,'5'!Y1120,'6'!Y1120,'7'!Y1120,'8'!Y1120,'9'!Y1120)</f>
        <v>7.6854827551883499E-5</v>
      </c>
      <c r="Z1120" s="6">
        <f>_xlfn.VAR.P('0'!Z1120,'1'!Z1120,'2'!Z1120,'3'!Z1120,'4'!Z1120,'5'!Z1120,'6'!Z1120,'7'!Z1120,'8'!Z1120,'9'!Z1120)</f>
        <v>0</v>
      </c>
      <c r="AA1120" s="6">
        <f>_xlfn.VAR.P('0'!AA1120,'1'!AA1120,'2'!AA1120,'3'!AA1120,'4'!AA1120,'5'!AA1120,'6'!AA1120,'7'!AA1120,'8'!AA1120,'9'!AA1120)</f>
        <v>2.592413976004317E-4</v>
      </c>
      <c r="AB1120" s="6">
        <f>_xlfn.VAR.P('0'!AB1120,'1'!AB1120,'2'!AB1120,'3'!AB1120,'4'!AB1120,'5'!AB1120,'6'!AB1120,'7'!AB1120,'8'!AB1120,'9'!AB1120)</f>
        <v>0</v>
      </c>
      <c r="AC1120" s="6">
        <f>_xlfn.VAR.P('0'!AC1120,'1'!AC1120,'2'!AC1120,'3'!AC1120,'4'!AC1120,'5'!AC1120,'6'!AC1120,'7'!AC1120,'8'!AC1120,'9'!AC1120)</f>
        <v>2.1686275542048768E-5</v>
      </c>
      <c r="AD1120" s="6">
        <f>_xlfn.VAR.P('0'!AD1120,'1'!AD1120,'2'!AD1120,'3'!AD1120,'4'!AD1120,'5'!AD1120,'6'!AD1120,'7'!AD1120,'8'!AD1120,'9'!AD1120)</f>
        <v>0</v>
      </c>
      <c r="AE1120" s="6">
        <f>_xlfn.VAR.P('0'!AE1120,'1'!AE1120,'2'!AE1120,'3'!AE1120,'4'!AE1120,'5'!AE1120,'6'!AE1120,'7'!AE1120,'8'!AE1120,'9'!AE1120)</f>
        <v>6.6974737888570758E-4</v>
      </c>
      <c r="AF1120" s="6">
        <f>_xlfn.VAR.P('0'!AF1120,'1'!AF1120,'2'!AF1120,'3'!AF1120,'4'!AF1120,'5'!AF1120,'6'!AF1120,'7'!AF1120,'8'!AF1120,'9'!AF1120)</f>
        <v>0</v>
      </c>
      <c r="AG1120" s="6">
        <f>_xlfn.VAR.P('0'!AG1120,'1'!AG1120,'2'!AG1120,'3'!AG1120,'4'!AG1120,'5'!AG1120,'6'!AG1120,'7'!AG1120,'8'!AG1120,'9'!AG1120)</f>
        <v>1.0059406463163877E-3</v>
      </c>
      <c r="AH1120" s="6">
        <f>_xlfn.VAR.P('0'!AH1120,'1'!AH1120,'2'!AH1120,'3'!AH1120,'4'!AH1120,'5'!AH1120,'6'!AH1120,'7'!AH1120,'8'!AH1120,'9'!AH1120)</f>
        <v>0</v>
      </c>
      <c r="AI1120" s="6">
        <f>_xlfn.VAR.P('0'!AI1120,'1'!AI1120,'2'!AI1120,'3'!AI1120,'4'!AI1120,'5'!AI1120,'6'!AI1120,'7'!AI1120,'8'!AI1120,'9'!AI1120)</f>
        <v>2.6152145763319616E-3</v>
      </c>
      <c r="AJ1120" s="6">
        <f>_xlfn.VAR.P('0'!AJ1120,'1'!AJ1120,'2'!AJ1120,'3'!AJ1120,'4'!AJ1120,'5'!AJ1120,'6'!AJ1120,'7'!AJ1120,'8'!AJ1120,'9'!AJ1120)</f>
        <v>0</v>
      </c>
      <c r="AK1120" s="6">
        <f>_xlfn.VAR.P('0'!AK1120,'1'!AK1120,'2'!AK1120,'3'!AK1120,'4'!AK1120,'5'!AK1120,'6'!AK1120,'7'!AK1120,'8'!AK1120,'9'!AK1120)</f>
        <v>1.8510333404041912E-4</v>
      </c>
      <c r="AL1120" s="6">
        <f>_xlfn.VAR.P('0'!AL1120,'1'!AL1120,'2'!AL1120,'3'!AL1120,'4'!AL1120,'5'!AL1120,'6'!AL1120,'7'!AL1120,'8'!AL1120,'9'!AL1120)</f>
        <v>0</v>
      </c>
      <c r="AM1120" s="6">
        <f>_xlfn.VAR.P('0'!AM1120,'1'!AM1120,'2'!AM1120,'3'!AM1120,'4'!AM1120,'5'!AM1120,'6'!AM1120,'7'!AM1120,'8'!AM1120,'9'!AM1120)</f>
        <v>1.9429078582087047E-7</v>
      </c>
      <c r="AN1120" s="6">
        <f>_xlfn.VAR.P('0'!AN1120,'1'!AN1120,'2'!AN1120,'3'!AN1120,'4'!AN1120,'5'!AN1120,'6'!AN1120,'7'!AN1120,'8'!AN1120,'9'!AN1120)</f>
        <v>0</v>
      </c>
      <c r="AO1120" s="6">
        <f>_xlfn.VAR.P('0'!AO1120,'1'!AO1120,'2'!AO1120,'3'!AO1120,'4'!AO1120,'5'!AO1120,'6'!AO1120,'7'!AO1120,'8'!AO1120,'9'!AO1120)</f>
        <v>4.5368876518901658E-4</v>
      </c>
      <c r="AP1120" s="6">
        <f>_xlfn.VAR.P('0'!AP1120,'1'!AP1120,'2'!AP1120,'3'!AP1120,'4'!AP1120,'5'!AP1120,'6'!AP1120,'7'!AP1120,'8'!AP1120,'9'!AP1120)</f>
        <v>0</v>
      </c>
      <c r="AQ1120" s="6">
        <f>_xlfn.VAR.P('0'!AQ1120,'1'!AQ1120,'2'!AQ1120,'3'!AQ1120,'4'!AQ1120,'5'!AQ1120,'6'!AQ1120,'7'!AQ1120,'8'!AQ1120,'9'!AQ1120)</f>
        <v>5.4806809905633149E-5</v>
      </c>
      <c r="AR1120" s="6">
        <f>_xlfn.VAR.P('0'!AR1120,'1'!AR1120,'2'!AR1120,'3'!AR1120,'4'!AR1120,'5'!AR1120,'6'!AR1120,'7'!AR1120,'8'!AR1120,'9'!AR1120)</f>
        <v>0</v>
      </c>
      <c r="AS1120" s="6">
        <f>_xlfn.VAR.P('0'!AS1120,'1'!AS1120,'2'!AS1120,'3'!AS1120,'4'!AS1120,'5'!AS1120,'6'!AS1120,'7'!AS1120,'8'!AS1120,'9'!AS1120)</f>
        <v>2.614546988638332E-14</v>
      </c>
      <c r="AT1120" s="6">
        <f>_xlfn.VAR.P('0'!AT1120,'1'!AT1120,'2'!AT1120,'3'!AT1120,'4'!AT1120,'5'!AT1120,'6'!AT1120,'7'!AT1120,'8'!AT1120,'9'!AT1120)</f>
        <v>0</v>
      </c>
      <c r="AU1120" s="6">
        <f>_xlfn.VAR.P('0'!AU1120,'1'!AU1120,'2'!AU1120,'3'!AU1120,'4'!AU1120,'5'!AU1120,'6'!AU1120,'7'!AU1120,'8'!AU1120,'9'!AU1120)</f>
        <v>3.3241023081764885E-4</v>
      </c>
      <c r="AV1120" s="6">
        <f>_xlfn.VAR.P('0'!AV1120,'1'!AV1120,'2'!AV1120,'3'!AV1120,'4'!AV1120,'5'!AV1120,'6'!AV1120,'7'!AV1120,'8'!AV1120,'9'!AV1120)</f>
        <v>0</v>
      </c>
      <c r="AW1120" s="6">
        <f>_xlfn.VAR.P('0'!AW1120,'1'!AW1120,'2'!AW1120,'3'!AW1120,'4'!AW1120,'5'!AW1120,'6'!AW1120,'7'!AW1120,'8'!AW1120,'9'!AW1120)</f>
        <v>5.6959586305954509E-6</v>
      </c>
    </row>
    <row r="1121" spans="1:49" ht="15.75" customHeight="1" x14ac:dyDescent="0.25">
      <c r="A1121" s="6" t="str">
        <f>IF(AND('0'!A1121='1'!A1121,'1'!A1121='2'!A1121,'2'!A1121='3'!A1121,'3'!A1121='4'!A1121,'4'!A1121='5'!A1121,'5'!A1121='6'!A1121,'6'!A1121='7'!A1121,'7'!A1121='8'!A1121,'8'!A1121='9'!A1121,'1'!A1121='2'!A1121),'9'!A1121,)</f>
        <v>RPA</v>
      </c>
      <c r="B1121" s="11" t="str">
        <f>IF(AND('0'!B1121='1'!B1121,'1'!B1121='2'!B1121,'2'!B1121='3'!B1121,'3'!B1121='4'!B1121,'4'!B1121='5'!B1121,'5'!B1121='6'!B1121,'6'!B1121='7'!B1121,'7'!B1121='8'!B1121,'8'!B1121='9'!B1121,'1'!B1121='2'!B1121),'9'!B1121,)</f>
        <v>1964-12-15</v>
      </c>
      <c r="C1121" s="11" t="str">
        <f>IF(AND('0'!C1121='1'!C1121,'1'!C1121='2'!C1121,'2'!C1121='3'!C1121,'3'!C1121='4'!C1121,'4'!C1121='5'!C1121,'5'!C1121='6'!C1121,'6'!C1121='7'!C1121,'7'!C1121='8'!C1121,'8'!C1121='9'!C1121,'1'!C1121='2'!C1121),'9'!C1121,)</f>
        <v>1964-12-15</v>
      </c>
      <c r="D1121" s="7">
        <f>IF(AND('0'!D1121='1'!D1121,'1'!D1121='2'!D1121,'2'!D1121='3'!D1121,'3'!D1121='4'!D1121,'4'!D1121='5'!D1121,'5'!D1121='6'!D1121,'6'!D1121='7'!D1121,'7'!D1121='8'!D1121,'8'!D1121='9'!D1121,'1'!D1121='2'!D1121),'9'!D1121,)</f>
        <v>23805</v>
      </c>
      <c r="E1121" s="8">
        <f>IF(COUNTIF(Recovered!$A$2:$A$808,A1121)&gt;0,1,0)</f>
        <v>1</v>
      </c>
      <c r="F1121" s="6">
        <f>_xlfn.VAR.P('0'!F1121,'1'!F1121,'2'!F1121,'3'!F1121,'4'!F1121,'5'!F1121,'6'!F1121,'7'!F1121,'8'!F1121,'9'!F1121)</f>
        <v>0</v>
      </c>
      <c r="G1121" s="6">
        <f>_xlfn.VAR.P('0'!G1121,'1'!G1121,'2'!G1121,'3'!G1121,'4'!G1121,'5'!G1121,'6'!G1121,'7'!G1121,'8'!G1121,'9'!G1121)</f>
        <v>7.0661579862072181E-4</v>
      </c>
      <c r="H1121" s="6">
        <f>_xlfn.VAR.P('0'!H1121,'1'!H1121,'2'!H1121,'3'!H1121,'4'!H1121,'5'!H1121,'6'!H1121,'7'!H1121,'8'!H1121,'9'!H1121)</f>
        <v>0</v>
      </c>
      <c r="I1121" s="6">
        <f>_xlfn.VAR.P('0'!I1121,'1'!I1121,'2'!I1121,'3'!I1121,'4'!I1121,'5'!I1121,'6'!I1121,'7'!I1121,'8'!I1121,'9'!I1121)</f>
        <v>8.1255636321241856E-4</v>
      </c>
      <c r="J1121" s="6">
        <f>_xlfn.VAR.P('0'!J1121,'1'!J1121,'2'!J1121,'3'!J1121,'4'!J1121,'5'!J1121,'6'!J1121,'7'!J1121,'8'!J1121,'9'!J1121)</f>
        <v>0</v>
      </c>
      <c r="K1121" s="6">
        <f>_xlfn.VAR.P('0'!K1121,'1'!K1121,'2'!K1121,'3'!K1121,'4'!K1121,'5'!K1121,'6'!K1121,'7'!K1121,'8'!K1121,'9'!K1121)</f>
        <v>4.7565477555243305E-5</v>
      </c>
      <c r="L1121" s="6">
        <f>_xlfn.VAR.P('0'!L1121,'1'!L1121,'2'!L1121,'3'!L1121,'4'!L1121,'5'!L1121,'6'!L1121,'7'!L1121,'8'!L1121,'9'!L1121)</f>
        <v>0.21</v>
      </c>
      <c r="M1121" s="6">
        <f>_xlfn.VAR.P('0'!M1121,'1'!M1121,'2'!M1121,'3'!M1121,'4'!M1121,'5'!M1121,'6'!M1121,'7'!M1121,'8'!M1121,'9'!M1121)</f>
        <v>2.9404979050203133E-3</v>
      </c>
      <c r="N1121" s="6">
        <f>_xlfn.VAR.P('0'!N1121,'1'!N1121,'2'!N1121,'3'!N1121,'4'!N1121,'5'!N1121,'6'!N1121,'7'!N1121,'8'!N1121,'9'!N1121)</f>
        <v>0</v>
      </c>
      <c r="O1121" s="6">
        <f>_xlfn.VAR.P('0'!O1121,'1'!O1121,'2'!O1121,'3'!O1121,'4'!O1121,'5'!O1121,'6'!O1121,'7'!O1121,'8'!O1121,'9'!O1121)</f>
        <v>1.4927263867756219E-3</v>
      </c>
      <c r="P1121" s="6">
        <f>_xlfn.VAR.P('0'!P1121,'1'!P1121,'2'!P1121,'3'!P1121,'4'!P1121,'5'!P1121,'6'!P1121,'7'!P1121,'8'!P1121,'9'!P1121)</f>
        <v>0</v>
      </c>
      <c r="Q1121" s="6">
        <f>_xlfn.VAR.P('0'!Q1121,'1'!Q1121,'2'!Q1121,'3'!Q1121,'4'!Q1121,'5'!Q1121,'6'!Q1121,'7'!Q1121,'8'!Q1121,'9'!Q1121)</f>
        <v>4.3863012450175778E-3</v>
      </c>
      <c r="R1121" s="6">
        <f>_xlfn.VAR.P('0'!R1121,'1'!R1121,'2'!R1121,'3'!R1121,'4'!R1121,'5'!R1121,'6'!R1121,'7'!R1121,'8'!R1121,'9'!R1121)</f>
        <v>0</v>
      </c>
      <c r="S1121" s="6">
        <f>_xlfn.VAR.P('0'!S1121,'1'!S1121,'2'!S1121,'3'!S1121,'4'!S1121,'5'!S1121,'6'!S1121,'7'!S1121,'8'!S1121,'9'!S1121)</f>
        <v>2.4293850926046901E-2</v>
      </c>
      <c r="T1121" s="6">
        <f>_xlfn.VAR.P('0'!T1121,'1'!T1121,'2'!T1121,'3'!T1121,'4'!T1121,'5'!T1121,'6'!T1121,'7'!T1121,'8'!T1121,'9'!T1121)</f>
        <v>0</v>
      </c>
      <c r="U1121" s="6">
        <f>_xlfn.VAR.P('0'!U1121,'1'!U1121,'2'!U1121,'3'!U1121,'4'!U1121,'5'!U1121,'6'!U1121,'7'!U1121,'8'!U1121,'9'!U1121)</f>
        <v>3.4752531892467747E-4</v>
      </c>
      <c r="V1121" s="6">
        <f>_xlfn.VAR.P('0'!V1121,'1'!V1121,'2'!V1121,'3'!V1121,'4'!V1121,'5'!V1121,'6'!V1121,'7'!V1121,'8'!V1121,'9'!V1121)</f>
        <v>0</v>
      </c>
      <c r="W1121" s="6">
        <f>_xlfn.VAR.P('0'!W1121,'1'!W1121,'2'!W1121,'3'!W1121,'4'!W1121,'5'!W1121,'6'!W1121,'7'!W1121,'8'!W1121,'9'!W1121)</f>
        <v>3.9853120636962744E-3</v>
      </c>
      <c r="X1121" s="6">
        <f>_xlfn.VAR.P('0'!X1121,'1'!X1121,'2'!X1121,'3'!X1121,'4'!X1121,'5'!X1121,'6'!X1121,'7'!X1121,'8'!X1121,'9'!X1121)</f>
        <v>0</v>
      </c>
      <c r="Y1121" s="6">
        <f>_xlfn.VAR.P('0'!Y1121,'1'!Y1121,'2'!Y1121,'3'!Y1121,'4'!Y1121,'5'!Y1121,'6'!Y1121,'7'!Y1121,'8'!Y1121,'9'!Y1121)</f>
        <v>4.082537071689844E-3</v>
      </c>
      <c r="Z1121" s="6">
        <f>_xlfn.VAR.P('0'!Z1121,'1'!Z1121,'2'!Z1121,'3'!Z1121,'4'!Z1121,'5'!Z1121,'6'!Z1121,'7'!Z1121,'8'!Z1121,'9'!Z1121)</f>
        <v>6</v>
      </c>
      <c r="AA1121" s="6">
        <f>_xlfn.VAR.P('0'!AA1121,'1'!AA1121,'2'!AA1121,'3'!AA1121,'4'!AA1121,'5'!AA1121,'6'!AA1121,'7'!AA1121,'8'!AA1121,'9'!AA1121)</f>
        <v>2.2823528951285201E-4</v>
      </c>
      <c r="AB1121" s="6">
        <f>_xlfn.VAR.P('0'!AB1121,'1'!AB1121,'2'!AB1121,'3'!AB1121,'4'!AB1121,'5'!AB1121,'6'!AB1121,'7'!AB1121,'8'!AB1121,'9'!AB1121)</f>
        <v>0</v>
      </c>
      <c r="AC1121" s="6">
        <f>_xlfn.VAR.P('0'!AC1121,'1'!AC1121,'2'!AC1121,'3'!AC1121,'4'!AC1121,'5'!AC1121,'6'!AC1121,'7'!AC1121,'8'!AC1121,'9'!AC1121)</f>
        <v>6.0110887045398001E-3</v>
      </c>
      <c r="AD1121" s="6">
        <f>_xlfn.VAR.P('0'!AD1121,'1'!AD1121,'2'!AD1121,'3'!AD1121,'4'!AD1121,'5'!AD1121,'6'!AD1121,'7'!AD1121,'8'!AD1121,'9'!AD1121)</f>
        <v>0.21</v>
      </c>
      <c r="AE1121" s="6">
        <f>_xlfn.VAR.P('0'!AE1121,'1'!AE1121,'2'!AE1121,'3'!AE1121,'4'!AE1121,'5'!AE1121,'6'!AE1121,'7'!AE1121,'8'!AE1121,'9'!AE1121)</f>
        <v>2.0919414478881471E-3</v>
      </c>
      <c r="AF1121" s="6">
        <f>_xlfn.VAR.P('0'!AF1121,'1'!AF1121,'2'!AF1121,'3'!AF1121,'4'!AF1121,'5'!AF1121,'6'!AF1121,'7'!AF1121,'8'!AF1121,'9'!AF1121)</f>
        <v>0</v>
      </c>
      <c r="AG1121" s="6">
        <f>_xlfn.VAR.P('0'!AG1121,'1'!AG1121,'2'!AG1121,'3'!AG1121,'4'!AG1121,'5'!AG1121,'6'!AG1121,'7'!AG1121,'8'!AG1121,'9'!AG1121)</f>
        <v>3.8347280181162983E-4</v>
      </c>
      <c r="AH1121" s="6">
        <f>_xlfn.VAR.P('0'!AH1121,'1'!AH1121,'2'!AH1121,'3'!AH1121,'4'!AH1121,'5'!AH1121,'6'!AH1121,'7'!AH1121,'8'!AH1121,'9'!AH1121)</f>
        <v>0</v>
      </c>
      <c r="AI1121" s="6">
        <f>_xlfn.VAR.P('0'!AI1121,'1'!AI1121,'2'!AI1121,'3'!AI1121,'4'!AI1121,'5'!AI1121,'6'!AI1121,'7'!AI1121,'8'!AI1121,'9'!AI1121)</f>
        <v>7.0057097753823431E-3</v>
      </c>
      <c r="AJ1121" s="6">
        <f>_xlfn.VAR.P('0'!AJ1121,'1'!AJ1121,'2'!AJ1121,'3'!AJ1121,'4'!AJ1121,'5'!AJ1121,'6'!AJ1121,'7'!AJ1121,'8'!AJ1121,'9'!AJ1121)</f>
        <v>0</v>
      </c>
      <c r="AK1121" s="6">
        <f>_xlfn.VAR.P('0'!AK1121,'1'!AK1121,'2'!AK1121,'3'!AK1121,'4'!AK1121,'5'!AK1121,'6'!AK1121,'7'!AK1121,'8'!AK1121,'9'!AK1121)</f>
        <v>3.6789323610641293E-3</v>
      </c>
      <c r="AL1121" s="6">
        <f>_xlfn.VAR.P('0'!AL1121,'1'!AL1121,'2'!AL1121,'3'!AL1121,'4'!AL1121,'5'!AL1121,'6'!AL1121,'7'!AL1121,'8'!AL1121,'9'!AL1121)</f>
        <v>0</v>
      </c>
      <c r="AM1121" s="6">
        <f>_xlfn.VAR.P('0'!AM1121,'1'!AM1121,'2'!AM1121,'3'!AM1121,'4'!AM1121,'5'!AM1121,'6'!AM1121,'7'!AM1121,'8'!AM1121,'9'!AM1121)</f>
        <v>2.6813551198025221E-4</v>
      </c>
      <c r="AN1121" s="6">
        <f>_xlfn.VAR.P('0'!AN1121,'1'!AN1121,'2'!AN1121,'3'!AN1121,'4'!AN1121,'5'!AN1121,'6'!AN1121,'7'!AN1121,'8'!AN1121,'9'!AN1121)</f>
        <v>0</v>
      </c>
      <c r="AO1121" s="6">
        <f>_xlfn.VAR.P('0'!AO1121,'1'!AO1121,'2'!AO1121,'3'!AO1121,'4'!AO1121,'5'!AO1121,'6'!AO1121,'7'!AO1121,'8'!AO1121,'9'!AO1121)</f>
        <v>4.3030830261349396E-4</v>
      </c>
      <c r="AP1121" s="6">
        <f>_xlfn.VAR.P('0'!AP1121,'1'!AP1121,'2'!AP1121,'3'!AP1121,'4'!AP1121,'5'!AP1121,'6'!AP1121,'7'!AP1121,'8'!AP1121,'9'!AP1121)</f>
        <v>0</v>
      </c>
      <c r="AQ1121" s="6">
        <f>_xlfn.VAR.P('0'!AQ1121,'1'!AQ1121,'2'!AQ1121,'3'!AQ1121,'4'!AQ1121,'5'!AQ1121,'6'!AQ1121,'7'!AQ1121,'8'!AQ1121,'9'!AQ1121)</f>
        <v>4.4137392933400841E-4</v>
      </c>
      <c r="AR1121" s="6">
        <f>_xlfn.VAR.P('0'!AR1121,'1'!AR1121,'2'!AR1121,'3'!AR1121,'4'!AR1121,'5'!AR1121,'6'!AR1121,'7'!AR1121,'8'!AR1121,'9'!AR1121)</f>
        <v>6</v>
      </c>
      <c r="AS1121" s="6">
        <f>_xlfn.VAR.P('0'!AS1121,'1'!AS1121,'2'!AS1121,'3'!AS1121,'4'!AS1121,'5'!AS1121,'6'!AS1121,'7'!AS1121,'8'!AS1121,'9'!AS1121)</f>
        <v>1.5644638777073761E-13</v>
      </c>
      <c r="AT1121" s="6">
        <f>_xlfn.VAR.P('0'!AT1121,'1'!AT1121,'2'!AT1121,'3'!AT1121,'4'!AT1121,'5'!AT1121,'6'!AT1121,'7'!AT1121,'8'!AT1121,'9'!AT1121)</f>
        <v>0</v>
      </c>
      <c r="AU1121" s="6">
        <f>_xlfn.VAR.P('0'!AU1121,'1'!AU1121,'2'!AU1121,'3'!AU1121,'4'!AU1121,'5'!AU1121,'6'!AU1121,'7'!AU1121,'8'!AU1121,'9'!AU1121)</f>
        <v>8.8502587616498835E-3</v>
      </c>
      <c r="AV1121" s="6">
        <f>_xlfn.VAR.P('0'!AV1121,'1'!AV1121,'2'!AV1121,'3'!AV1121,'4'!AV1121,'5'!AV1121,'6'!AV1121,'7'!AV1121,'8'!AV1121,'9'!AV1121)</f>
        <v>0</v>
      </c>
      <c r="AW1121" s="6">
        <f>_xlfn.VAR.P('0'!AW1121,'1'!AW1121,'2'!AW1121,'3'!AW1121,'4'!AW1121,'5'!AW1121,'6'!AW1121,'7'!AW1121,'8'!AW1121,'9'!AW1121)</f>
        <v>6.1311579592371855E-4</v>
      </c>
    </row>
    <row r="1122" spans="1:49" ht="15.75" hidden="1" customHeight="1" x14ac:dyDescent="0.25">
      <c r="A1122" s="6" t="str">
        <f>IF(AND('0'!A1122='1'!A1122,'1'!A1122='2'!A1122,'2'!A1122='3'!A1122,'3'!A1122='4'!A1122,'4'!A1122='5'!A1122,'5'!A1122='6'!A1122,'6'!A1122='7'!A1122,'7'!A1122='8'!A1122,'8'!A1122='9'!A1122,'1'!A1122='2'!A1122),'9'!A1122,)</f>
        <v>Historical Minutes</v>
      </c>
      <c r="B1122" s="11" t="str">
        <f>IF(AND('0'!B1122='1'!B1122,'1'!B1122='2'!B1122,'2'!B1122='3'!B1122,'3'!B1122='4'!B1122,'4'!B1122='5'!B1122,'5'!B1122='6'!B1122,'6'!B1122='7'!B1122,'7'!B1122='8'!B1122,'8'!B1122='9'!B1122,'1'!B1122='2'!B1122),'9'!B1122,)</f>
        <v>1964-12-01</v>
      </c>
      <c r="C1122" s="11" t="str">
        <f>IF(AND('0'!C1122='1'!C1122,'1'!C1122='2'!C1122,'2'!C1122='3'!C1122,'3'!C1122='4'!C1122,'4'!C1122='5'!C1122,'5'!C1122='6'!C1122,'6'!C1122='7'!C1122,'7'!C1122='8'!C1122,'8'!C1122='9'!C1122,'1'!C1122='2'!C1122),'9'!C1122,)</f>
        <v>1964-12-01</v>
      </c>
      <c r="D1122" s="7">
        <f>IF(AND('0'!D1122='1'!D1122,'1'!D1122='2'!D1122,'2'!D1122='3'!D1122,'3'!D1122='4'!D1122,'4'!D1122='5'!D1122,'5'!D1122='6'!D1122,'6'!D1122='7'!D1122,'7'!D1122='8'!D1122,'8'!D1122='9'!D1122,'1'!D1122='2'!D1122),'9'!D1122,)</f>
        <v>0</v>
      </c>
      <c r="E1122" s="8">
        <f>IF(COUNTIF(Recovered!$A$2:$A$808,A1122)&gt;0,1,0)</f>
        <v>0</v>
      </c>
      <c r="F1122" s="6">
        <f>_xlfn.VAR.P('0'!F1122,'1'!F1122,'2'!F1122,'3'!F1122,'4'!F1122,'5'!F1122,'6'!F1122,'7'!F1122,'8'!F1122,'9'!F1122)</f>
        <v>0</v>
      </c>
      <c r="G1122" s="6">
        <f>_xlfn.VAR.P('0'!G1122,'1'!G1122,'2'!G1122,'3'!G1122,'4'!G1122,'5'!G1122,'6'!G1122,'7'!G1122,'8'!G1122,'9'!G1122)</f>
        <v>1.91673563427597E-3</v>
      </c>
      <c r="H1122" s="6">
        <f>_xlfn.VAR.P('0'!H1122,'1'!H1122,'2'!H1122,'3'!H1122,'4'!H1122,'5'!H1122,'6'!H1122,'7'!H1122,'8'!H1122,'9'!H1122)</f>
        <v>0</v>
      </c>
      <c r="I1122" s="6">
        <f>_xlfn.VAR.P('0'!I1122,'1'!I1122,'2'!I1122,'3'!I1122,'4'!I1122,'5'!I1122,'6'!I1122,'7'!I1122,'8'!I1122,'9'!I1122)</f>
        <v>6.7199669344606349E-4</v>
      </c>
      <c r="J1122" s="6">
        <f>_xlfn.VAR.P('0'!J1122,'1'!J1122,'2'!J1122,'3'!J1122,'4'!J1122,'5'!J1122,'6'!J1122,'7'!J1122,'8'!J1122,'9'!J1122)</f>
        <v>0</v>
      </c>
      <c r="K1122" s="6">
        <f>_xlfn.VAR.P('0'!K1122,'1'!K1122,'2'!K1122,'3'!K1122,'4'!K1122,'5'!K1122,'6'!K1122,'7'!K1122,'8'!K1122,'9'!K1122)</f>
        <v>1.4989932719102449E-4</v>
      </c>
      <c r="L1122" s="6">
        <f>_xlfn.VAR.P('0'!L1122,'1'!L1122,'2'!L1122,'3'!L1122,'4'!L1122,'5'!L1122,'6'!L1122,'7'!L1122,'8'!L1122,'9'!L1122)</f>
        <v>0.16</v>
      </c>
      <c r="M1122" s="6">
        <f>_xlfn.VAR.P('0'!M1122,'1'!M1122,'2'!M1122,'3'!M1122,'4'!M1122,'5'!M1122,'6'!M1122,'7'!M1122,'8'!M1122,'9'!M1122)</f>
        <v>1.0186478916351192E-2</v>
      </c>
      <c r="N1122" s="6">
        <f>_xlfn.VAR.P('0'!N1122,'1'!N1122,'2'!N1122,'3'!N1122,'4'!N1122,'5'!N1122,'6'!N1122,'7'!N1122,'8'!N1122,'9'!N1122)</f>
        <v>0</v>
      </c>
      <c r="O1122" s="6">
        <f>_xlfn.VAR.P('0'!O1122,'1'!O1122,'2'!O1122,'3'!O1122,'4'!O1122,'5'!O1122,'6'!O1122,'7'!O1122,'8'!O1122,'9'!O1122)</f>
        <v>1.2515417012266434E-4</v>
      </c>
      <c r="P1122" s="6">
        <f>_xlfn.VAR.P('0'!P1122,'1'!P1122,'2'!P1122,'3'!P1122,'4'!P1122,'5'!P1122,'6'!P1122,'7'!P1122,'8'!P1122,'9'!P1122)</f>
        <v>0.16</v>
      </c>
      <c r="Q1122" s="6">
        <f>_xlfn.VAR.P('0'!Q1122,'1'!Q1122,'2'!Q1122,'3'!Q1122,'4'!Q1122,'5'!Q1122,'6'!Q1122,'7'!Q1122,'8'!Q1122,'9'!Q1122)</f>
        <v>9.8638185842296632E-4</v>
      </c>
      <c r="R1122" s="6">
        <f>_xlfn.VAR.P('0'!R1122,'1'!R1122,'2'!R1122,'3'!R1122,'4'!R1122,'5'!R1122,'6'!R1122,'7'!R1122,'8'!R1122,'9'!R1122)</f>
        <v>0.16</v>
      </c>
      <c r="S1122" s="6">
        <f>_xlfn.VAR.P('0'!S1122,'1'!S1122,'2'!S1122,'3'!S1122,'4'!S1122,'5'!S1122,'6'!S1122,'7'!S1122,'8'!S1122,'9'!S1122)</f>
        <v>5.524453863319039E-3</v>
      </c>
      <c r="T1122" s="6">
        <f>_xlfn.VAR.P('0'!T1122,'1'!T1122,'2'!T1122,'3'!T1122,'4'!T1122,'5'!T1122,'6'!T1122,'7'!T1122,'8'!T1122,'9'!T1122)</f>
        <v>0</v>
      </c>
      <c r="U1122" s="6">
        <f>_xlfn.VAR.P('0'!U1122,'1'!U1122,'2'!U1122,'3'!U1122,'4'!U1122,'5'!U1122,'6'!U1122,'7'!U1122,'8'!U1122,'9'!U1122)</f>
        <v>2.6478657032068877E-4</v>
      </c>
      <c r="V1122" s="6">
        <f>_xlfn.VAR.P('0'!V1122,'1'!V1122,'2'!V1122,'3'!V1122,'4'!V1122,'5'!V1122,'6'!V1122,'7'!V1122,'8'!V1122,'9'!V1122)</f>
        <v>0</v>
      </c>
      <c r="W1122" s="6">
        <f>_xlfn.VAR.P('0'!W1122,'1'!W1122,'2'!W1122,'3'!W1122,'4'!W1122,'5'!W1122,'6'!W1122,'7'!W1122,'8'!W1122,'9'!W1122)</f>
        <v>7.188865886015468E-4</v>
      </c>
      <c r="X1122" s="6">
        <f>_xlfn.VAR.P('0'!X1122,'1'!X1122,'2'!X1122,'3'!X1122,'4'!X1122,'5'!X1122,'6'!X1122,'7'!X1122,'8'!X1122,'9'!X1122)</f>
        <v>0</v>
      </c>
      <c r="Y1122" s="6">
        <f>_xlfn.VAR.P('0'!Y1122,'1'!Y1122,'2'!Y1122,'3'!Y1122,'4'!Y1122,'5'!Y1122,'6'!Y1122,'7'!Y1122,'8'!Y1122,'9'!Y1122)</f>
        <v>8.2708612214756354E-4</v>
      </c>
      <c r="Z1122" s="6">
        <f>_xlfn.VAR.P('0'!Z1122,'1'!Z1122,'2'!Z1122,'3'!Z1122,'4'!Z1122,'5'!Z1122,'6'!Z1122,'7'!Z1122,'8'!Z1122,'9'!Z1122)</f>
        <v>0</v>
      </c>
      <c r="AA1122" s="6">
        <f>_xlfn.VAR.P('0'!AA1122,'1'!AA1122,'2'!AA1122,'3'!AA1122,'4'!AA1122,'5'!AA1122,'6'!AA1122,'7'!AA1122,'8'!AA1122,'9'!AA1122)</f>
        <v>2.9337210122878433E-4</v>
      </c>
      <c r="AB1122" s="6">
        <f>_xlfn.VAR.P('0'!AB1122,'1'!AB1122,'2'!AB1122,'3'!AB1122,'4'!AB1122,'5'!AB1122,'6'!AB1122,'7'!AB1122,'8'!AB1122,'9'!AB1122)</f>
        <v>0</v>
      </c>
      <c r="AC1122" s="6">
        <f>_xlfn.VAR.P('0'!AC1122,'1'!AC1122,'2'!AC1122,'3'!AC1122,'4'!AC1122,'5'!AC1122,'6'!AC1122,'7'!AC1122,'8'!AC1122,'9'!AC1122)</f>
        <v>3.5775010397573115E-3</v>
      </c>
      <c r="AD1122" s="6">
        <f>_xlfn.VAR.P('0'!AD1122,'1'!AD1122,'2'!AD1122,'3'!AD1122,'4'!AD1122,'5'!AD1122,'6'!AD1122,'7'!AD1122,'8'!AD1122,'9'!AD1122)</f>
        <v>0.16</v>
      </c>
      <c r="AE1122" s="6">
        <f>_xlfn.VAR.P('0'!AE1122,'1'!AE1122,'2'!AE1122,'3'!AE1122,'4'!AE1122,'5'!AE1122,'6'!AE1122,'7'!AE1122,'8'!AE1122,'9'!AE1122)</f>
        <v>3.3715947131102769E-3</v>
      </c>
      <c r="AF1122" s="6">
        <f>_xlfn.VAR.P('0'!AF1122,'1'!AF1122,'2'!AF1122,'3'!AF1122,'4'!AF1122,'5'!AF1122,'6'!AF1122,'7'!AF1122,'8'!AF1122,'9'!AF1122)</f>
        <v>0</v>
      </c>
      <c r="AG1122" s="6">
        <f>_xlfn.VAR.P('0'!AG1122,'1'!AG1122,'2'!AG1122,'3'!AG1122,'4'!AG1122,'5'!AG1122,'6'!AG1122,'7'!AG1122,'8'!AG1122,'9'!AG1122)</f>
        <v>6.021284194224279E-3</v>
      </c>
      <c r="AH1122" s="6">
        <f>_xlfn.VAR.P('0'!AH1122,'1'!AH1122,'2'!AH1122,'3'!AH1122,'4'!AH1122,'5'!AH1122,'6'!AH1122,'7'!AH1122,'8'!AH1122,'9'!AH1122)</f>
        <v>0</v>
      </c>
      <c r="AI1122" s="6">
        <f>_xlfn.VAR.P('0'!AI1122,'1'!AI1122,'2'!AI1122,'3'!AI1122,'4'!AI1122,'5'!AI1122,'6'!AI1122,'7'!AI1122,'8'!AI1122,'9'!AI1122)</f>
        <v>1.100094953757898E-3</v>
      </c>
      <c r="AJ1122" s="6">
        <f>_xlfn.VAR.P('0'!AJ1122,'1'!AJ1122,'2'!AJ1122,'3'!AJ1122,'4'!AJ1122,'5'!AJ1122,'6'!AJ1122,'7'!AJ1122,'8'!AJ1122,'9'!AJ1122)</f>
        <v>0</v>
      </c>
      <c r="AK1122" s="6">
        <f>_xlfn.VAR.P('0'!AK1122,'1'!AK1122,'2'!AK1122,'3'!AK1122,'4'!AK1122,'5'!AK1122,'6'!AK1122,'7'!AK1122,'8'!AK1122,'9'!AK1122)</f>
        <v>5.1737703441523597E-3</v>
      </c>
      <c r="AL1122" s="6">
        <f>_xlfn.VAR.P('0'!AL1122,'1'!AL1122,'2'!AL1122,'3'!AL1122,'4'!AL1122,'5'!AL1122,'6'!AL1122,'7'!AL1122,'8'!AL1122,'9'!AL1122)</f>
        <v>0</v>
      </c>
      <c r="AM1122" s="6">
        <f>_xlfn.VAR.P('0'!AM1122,'1'!AM1122,'2'!AM1122,'3'!AM1122,'4'!AM1122,'5'!AM1122,'6'!AM1122,'7'!AM1122,'8'!AM1122,'9'!AM1122)</f>
        <v>8.6860561343577986E-8</v>
      </c>
      <c r="AN1122" s="6">
        <f>_xlfn.VAR.P('0'!AN1122,'1'!AN1122,'2'!AN1122,'3'!AN1122,'4'!AN1122,'5'!AN1122,'6'!AN1122,'7'!AN1122,'8'!AN1122,'9'!AN1122)</f>
        <v>0</v>
      </c>
      <c r="AO1122" s="6">
        <f>_xlfn.VAR.P('0'!AO1122,'1'!AO1122,'2'!AO1122,'3'!AO1122,'4'!AO1122,'5'!AO1122,'6'!AO1122,'7'!AO1122,'8'!AO1122,'9'!AO1122)</f>
        <v>3.2208613831009433E-5</v>
      </c>
      <c r="AP1122" s="6">
        <f>_xlfn.VAR.P('0'!AP1122,'1'!AP1122,'2'!AP1122,'3'!AP1122,'4'!AP1122,'5'!AP1122,'6'!AP1122,'7'!AP1122,'8'!AP1122,'9'!AP1122)</f>
        <v>0</v>
      </c>
      <c r="AQ1122" s="6">
        <f>_xlfn.VAR.P('0'!AQ1122,'1'!AQ1122,'2'!AQ1122,'3'!AQ1122,'4'!AQ1122,'5'!AQ1122,'6'!AQ1122,'7'!AQ1122,'8'!AQ1122,'9'!AQ1122)</f>
        <v>7.918172377332269E-3</v>
      </c>
      <c r="AR1122" s="6">
        <f>_xlfn.VAR.P('0'!AR1122,'1'!AR1122,'2'!AR1122,'3'!AR1122,'4'!AR1122,'5'!AR1122,'6'!AR1122,'7'!AR1122,'8'!AR1122,'9'!AR1122)</f>
        <v>0</v>
      </c>
      <c r="AS1122" s="6">
        <f>_xlfn.VAR.P('0'!AS1122,'1'!AS1122,'2'!AS1122,'3'!AS1122,'4'!AS1122,'5'!AS1122,'6'!AS1122,'7'!AS1122,'8'!AS1122,'9'!AS1122)</f>
        <v>1.1935978944621081E-14</v>
      </c>
      <c r="AT1122" s="6">
        <f>_xlfn.VAR.P('0'!AT1122,'1'!AT1122,'2'!AT1122,'3'!AT1122,'4'!AT1122,'5'!AT1122,'6'!AT1122,'7'!AT1122,'8'!AT1122,'9'!AT1122)</f>
        <v>0</v>
      </c>
      <c r="AU1122" s="6">
        <f>_xlfn.VAR.P('0'!AU1122,'1'!AU1122,'2'!AU1122,'3'!AU1122,'4'!AU1122,'5'!AU1122,'6'!AU1122,'7'!AU1122,'8'!AU1122,'9'!AU1122)</f>
        <v>9.5164380849460887E-3</v>
      </c>
      <c r="AV1122" s="6">
        <f>_xlfn.VAR.P('0'!AV1122,'1'!AV1122,'2'!AV1122,'3'!AV1122,'4'!AV1122,'5'!AV1122,'6'!AV1122,'7'!AV1122,'8'!AV1122,'9'!AV1122)</f>
        <v>0</v>
      </c>
      <c r="AW1122" s="6">
        <f>_xlfn.VAR.P('0'!AW1122,'1'!AW1122,'2'!AW1122,'3'!AW1122,'4'!AW1122,'5'!AW1122,'6'!AW1122,'7'!AW1122,'8'!AW1122,'9'!AW1122)</f>
        <v>4.5421865081121957E-3</v>
      </c>
    </row>
    <row r="1123" spans="1:49" ht="15.75" customHeight="1" x14ac:dyDescent="0.25">
      <c r="A1123" s="6" t="str">
        <f>IF(AND('0'!A1123='1'!A1123,'1'!A1123='2'!A1123,'2'!A1123='3'!A1123,'3'!A1123='4'!A1123,'4'!A1123='5'!A1123,'5'!A1123='6'!A1123,'6'!A1123='7'!A1123,'7'!A1123='8'!A1123,'8'!A1123='9'!A1123,'1'!A1123='2'!A1123),'9'!A1123,)</f>
        <v>RPA</v>
      </c>
      <c r="B1123" s="11" t="str">
        <f>IF(AND('0'!B1123='1'!B1123,'1'!B1123='2'!B1123,'2'!B1123='3'!B1123,'3'!B1123='4'!B1123,'4'!B1123='5'!B1123,'5'!B1123='6'!B1123,'6'!B1123='7'!B1123,'7'!B1123='8'!B1123,'8'!B1123='9'!B1123,'1'!B1123='2'!B1123),'9'!B1123,)</f>
        <v>1964-12-01</v>
      </c>
      <c r="C1123" s="11" t="str">
        <f>IF(AND('0'!C1123='1'!C1123,'1'!C1123='2'!C1123,'2'!C1123='3'!C1123,'3'!C1123='4'!C1123,'4'!C1123='5'!C1123,'5'!C1123='6'!C1123,'6'!C1123='7'!C1123,'7'!C1123='8'!C1123,'8'!C1123='9'!C1123,'1'!C1123='2'!C1123),'9'!C1123,)</f>
        <v>1964-12-01</v>
      </c>
      <c r="D1123" s="7">
        <f>IF(AND('0'!D1123='1'!D1123,'1'!D1123='2'!D1123,'2'!D1123='3'!D1123,'3'!D1123='4'!D1123,'4'!D1123='5'!D1123,'5'!D1123='6'!D1123,'6'!D1123='7'!D1123,'7'!D1123='8'!D1123,'8'!D1123='9'!D1123,'1'!D1123='2'!D1123),'9'!D1123,)</f>
        <v>23805</v>
      </c>
      <c r="E1123" s="8">
        <f>IF(COUNTIF(Recovered!$A$2:$A$808,A1123)&gt;0,1,0)</f>
        <v>1</v>
      </c>
      <c r="F1123" s="6">
        <f>_xlfn.VAR.P('0'!F1123,'1'!F1123,'2'!F1123,'3'!F1123,'4'!F1123,'5'!F1123,'6'!F1123,'7'!F1123,'8'!F1123,'9'!F1123)</f>
        <v>0</v>
      </c>
      <c r="G1123" s="6">
        <f>_xlfn.VAR.P('0'!G1123,'1'!G1123,'2'!G1123,'3'!G1123,'4'!G1123,'5'!G1123,'6'!G1123,'7'!G1123,'8'!G1123,'9'!G1123)</f>
        <v>8.7091564383692555E-5</v>
      </c>
      <c r="H1123" s="6">
        <f>_xlfn.VAR.P('0'!H1123,'1'!H1123,'2'!H1123,'3'!H1123,'4'!H1123,'5'!H1123,'6'!H1123,'7'!H1123,'8'!H1123,'9'!H1123)</f>
        <v>0</v>
      </c>
      <c r="I1123" s="6">
        <f>_xlfn.VAR.P('0'!I1123,'1'!I1123,'2'!I1123,'3'!I1123,'4'!I1123,'5'!I1123,'6'!I1123,'7'!I1123,'8'!I1123,'9'!I1123)</f>
        <v>2.3281697517859342E-5</v>
      </c>
      <c r="J1123" s="6">
        <f>_xlfn.VAR.P('0'!J1123,'1'!J1123,'2'!J1123,'3'!J1123,'4'!J1123,'5'!J1123,'6'!J1123,'7'!J1123,'8'!J1123,'9'!J1123)</f>
        <v>0</v>
      </c>
      <c r="K1123" s="6">
        <f>_xlfn.VAR.P('0'!K1123,'1'!K1123,'2'!K1123,'3'!K1123,'4'!K1123,'5'!K1123,'6'!K1123,'7'!K1123,'8'!K1123,'9'!K1123)</f>
        <v>1.8179576268028369E-5</v>
      </c>
      <c r="L1123" s="6">
        <f>_xlfn.VAR.P('0'!L1123,'1'!L1123,'2'!L1123,'3'!L1123,'4'!L1123,'5'!L1123,'6'!L1123,'7'!L1123,'8'!L1123,'9'!L1123)</f>
        <v>0</v>
      </c>
      <c r="M1123" s="6">
        <f>_xlfn.VAR.P('0'!M1123,'1'!M1123,'2'!M1123,'3'!M1123,'4'!M1123,'5'!M1123,'6'!M1123,'7'!M1123,'8'!M1123,'9'!M1123)</f>
        <v>1.1187384440111833E-6</v>
      </c>
      <c r="N1123" s="6">
        <f>_xlfn.VAR.P('0'!N1123,'1'!N1123,'2'!N1123,'3'!N1123,'4'!N1123,'5'!N1123,'6'!N1123,'7'!N1123,'8'!N1123,'9'!N1123)</f>
        <v>0</v>
      </c>
      <c r="O1123" s="6">
        <f>_xlfn.VAR.P('0'!O1123,'1'!O1123,'2'!O1123,'3'!O1123,'4'!O1123,'5'!O1123,'6'!O1123,'7'!O1123,'8'!O1123,'9'!O1123)</f>
        <v>7.2123088878494544E-5</v>
      </c>
      <c r="P1123" s="6">
        <f>_xlfn.VAR.P('0'!P1123,'1'!P1123,'2'!P1123,'3'!P1123,'4'!P1123,'5'!P1123,'6'!P1123,'7'!P1123,'8'!P1123,'9'!P1123)</f>
        <v>0</v>
      </c>
      <c r="Q1123" s="6">
        <f>_xlfn.VAR.P('0'!Q1123,'1'!Q1123,'2'!Q1123,'3'!Q1123,'4'!Q1123,'5'!Q1123,'6'!Q1123,'7'!Q1123,'8'!Q1123,'9'!Q1123)</f>
        <v>3.6992279150125268E-4</v>
      </c>
      <c r="R1123" s="6">
        <f>_xlfn.VAR.P('0'!R1123,'1'!R1123,'2'!R1123,'3'!R1123,'4'!R1123,'5'!R1123,'6'!R1123,'7'!R1123,'8'!R1123,'9'!R1123)</f>
        <v>0</v>
      </c>
      <c r="S1123" s="6">
        <f>_xlfn.VAR.P('0'!S1123,'1'!S1123,'2'!S1123,'3'!S1123,'4'!S1123,'5'!S1123,'6'!S1123,'7'!S1123,'8'!S1123,'9'!S1123)</f>
        <v>7.2612200675436687E-4</v>
      </c>
      <c r="T1123" s="6">
        <f>_xlfn.VAR.P('0'!T1123,'1'!T1123,'2'!T1123,'3'!T1123,'4'!T1123,'5'!T1123,'6'!T1123,'7'!T1123,'8'!T1123,'9'!T1123)</f>
        <v>0</v>
      </c>
      <c r="U1123" s="6">
        <f>_xlfn.VAR.P('0'!U1123,'1'!U1123,'2'!U1123,'3'!U1123,'4'!U1123,'5'!U1123,'6'!U1123,'7'!U1123,'8'!U1123,'9'!U1123)</f>
        <v>1.2219993423774173E-3</v>
      </c>
      <c r="V1123" s="6">
        <f>_xlfn.VAR.P('0'!V1123,'1'!V1123,'2'!V1123,'3'!V1123,'4'!V1123,'5'!V1123,'6'!V1123,'7'!V1123,'8'!V1123,'9'!V1123)</f>
        <v>0</v>
      </c>
      <c r="W1123" s="6">
        <f>_xlfn.VAR.P('0'!W1123,'1'!W1123,'2'!W1123,'3'!W1123,'4'!W1123,'5'!W1123,'6'!W1123,'7'!W1123,'8'!W1123,'9'!W1123)</f>
        <v>1.0835360613605478E-5</v>
      </c>
      <c r="X1123" s="6">
        <f>_xlfn.VAR.P('0'!X1123,'1'!X1123,'2'!X1123,'3'!X1123,'4'!X1123,'5'!X1123,'6'!X1123,'7'!X1123,'8'!X1123,'9'!X1123)</f>
        <v>0</v>
      </c>
      <c r="Y1123" s="6">
        <f>_xlfn.VAR.P('0'!Y1123,'1'!Y1123,'2'!Y1123,'3'!Y1123,'4'!Y1123,'5'!Y1123,'6'!Y1123,'7'!Y1123,'8'!Y1123,'9'!Y1123)</f>
        <v>5.0980828186452071E-4</v>
      </c>
      <c r="Z1123" s="6">
        <f>_xlfn.VAR.P('0'!Z1123,'1'!Z1123,'2'!Z1123,'3'!Z1123,'4'!Z1123,'5'!Z1123,'6'!Z1123,'7'!Z1123,'8'!Z1123,'9'!Z1123)</f>
        <v>0</v>
      </c>
      <c r="AA1123" s="6">
        <f>_xlfn.VAR.P('0'!AA1123,'1'!AA1123,'2'!AA1123,'3'!AA1123,'4'!AA1123,'5'!AA1123,'6'!AA1123,'7'!AA1123,'8'!AA1123,'9'!AA1123)</f>
        <v>6.579562658275296E-4</v>
      </c>
      <c r="AB1123" s="6">
        <f>_xlfn.VAR.P('0'!AB1123,'1'!AB1123,'2'!AB1123,'3'!AB1123,'4'!AB1123,'5'!AB1123,'6'!AB1123,'7'!AB1123,'8'!AB1123,'9'!AB1123)</f>
        <v>0</v>
      </c>
      <c r="AC1123" s="6">
        <f>_xlfn.VAR.P('0'!AC1123,'1'!AC1123,'2'!AC1123,'3'!AC1123,'4'!AC1123,'5'!AC1123,'6'!AC1123,'7'!AC1123,'8'!AC1123,'9'!AC1123)</f>
        <v>3.2753562965995364E-5</v>
      </c>
      <c r="AD1123" s="6">
        <f>_xlfn.VAR.P('0'!AD1123,'1'!AD1123,'2'!AD1123,'3'!AD1123,'4'!AD1123,'5'!AD1123,'6'!AD1123,'7'!AD1123,'8'!AD1123,'9'!AD1123)</f>
        <v>0</v>
      </c>
      <c r="AE1123" s="6">
        <f>_xlfn.VAR.P('0'!AE1123,'1'!AE1123,'2'!AE1123,'3'!AE1123,'4'!AE1123,'5'!AE1123,'6'!AE1123,'7'!AE1123,'8'!AE1123,'9'!AE1123)</f>
        <v>4.8260847914372816E-3</v>
      </c>
      <c r="AF1123" s="6">
        <f>_xlfn.VAR.P('0'!AF1123,'1'!AF1123,'2'!AF1123,'3'!AF1123,'4'!AF1123,'5'!AF1123,'6'!AF1123,'7'!AF1123,'8'!AF1123,'9'!AF1123)</f>
        <v>0</v>
      </c>
      <c r="AG1123" s="6">
        <f>_xlfn.VAR.P('0'!AG1123,'1'!AG1123,'2'!AG1123,'3'!AG1123,'4'!AG1123,'5'!AG1123,'6'!AG1123,'7'!AG1123,'8'!AG1123,'9'!AG1123)</f>
        <v>4.5250535995236053E-4</v>
      </c>
      <c r="AH1123" s="6">
        <f>_xlfn.VAR.P('0'!AH1123,'1'!AH1123,'2'!AH1123,'3'!AH1123,'4'!AH1123,'5'!AH1123,'6'!AH1123,'7'!AH1123,'8'!AH1123,'9'!AH1123)</f>
        <v>0</v>
      </c>
      <c r="AI1123" s="6">
        <f>_xlfn.VAR.P('0'!AI1123,'1'!AI1123,'2'!AI1123,'3'!AI1123,'4'!AI1123,'5'!AI1123,'6'!AI1123,'7'!AI1123,'8'!AI1123,'9'!AI1123)</f>
        <v>2.2991474390266419E-5</v>
      </c>
      <c r="AJ1123" s="6">
        <f>_xlfn.VAR.P('0'!AJ1123,'1'!AJ1123,'2'!AJ1123,'3'!AJ1123,'4'!AJ1123,'5'!AJ1123,'6'!AJ1123,'7'!AJ1123,'8'!AJ1123,'9'!AJ1123)</f>
        <v>0</v>
      </c>
      <c r="AK1123" s="6">
        <f>_xlfn.VAR.P('0'!AK1123,'1'!AK1123,'2'!AK1123,'3'!AK1123,'4'!AK1123,'5'!AK1123,'6'!AK1123,'7'!AK1123,'8'!AK1123,'9'!AK1123)</f>
        <v>2.9549050344461058E-4</v>
      </c>
      <c r="AL1123" s="6">
        <f>_xlfn.VAR.P('0'!AL1123,'1'!AL1123,'2'!AL1123,'3'!AL1123,'4'!AL1123,'5'!AL1123,'6'!AL1123,'7'!AL1123,'8'!AL1123,'9'!AL1123)</f>
        <v>0</v>
      </c>
      <c r="AM1123" s="6">
        <f>_xlfn.VAR.P('0'!AM1123,'1'!AM1123,'2'!AM1123,'3'!AM1123,'4'!AM1123,'5'!AM1123,'6'!AM1123,'7'!AM1123,'8'!AM1123,'9'!AM1123)</f>
        <v>3.5370310855557219E-7</v>
      </c>
      <c r="AN1123" s="6">
        <f>_xlfn.VAR.P('0'!AN1123,'1'!AN1123,'2'!AN1123,'3'!AN1123,'4'!AN1123,'5'!AN1123,'6'!AN1123,'7'!AN1123,'8'!AN1123,'9'!AN1123)</f>
        <v>0</v>
      </c>
      <c r="AO1123" s="6">
        <f>_xlfn.VAR.P('0'!AO1123,'1'!AO1123,'2'!AO1123,'3'!AO1123,'4'!AO1123,'5'!AO1123,'6'!AO1123,'7'!AO1123,'8'!AO1123,'9'!AO1123)</f>
        <v>5.735060357264577E-4</v>
      </c>
      <c r="AP1123" s="6">
        <f>_xlfn.VAR.P('0'!AP1123,'1'!AP1123,'2'!AP1123,'3'!AP1123,'4'!AP1123,'5'!AP1123,'6'!AP1123,'7'!AP1123,'8'!AP1123,'9'!AP1123)</f>
        <v>0</v>
      </c>
      <c r="AQ1123" s="6">
        <f>_xlfn.VAR.P('0'!AQ1123,'1'!AQ1123,'2'!AQ1123,'3'!AQ1123,'4'!AQ1123,'5'!AQ1123,'6'!AQ1123,'7'!AQ1123,'8'!AQ1123,'9'!AQ1123)</f>
        <v>6.3449150517662237E-4</v>
      </c>
      <c r="AR1123" s="6">
        <f>_xlfn.VAR.P('0'!AR1123,'1'!AR1123,'2'!AR1123,'3'!AR1123,'4'!AR1123,'5'!AR1123,'6'!AR1123,'7'!AR1123,'8'!AR1123,'9'!AR1123)</f>
        <v>0</v>
      </c>
      <c r="AS1123" s="6">
        <f>_xlfn.VAR.P('0'!AS1123,'1'!AS1123,'2'!AS1123,'3'!AS1123,'4'!AS1123,'5'!AS1123,'6'!AS1123,'7'!AS1123,'8'!AS1123,'9'!AS1123)</f>
        <v>1.4507842038606583E-13</v>
      </c>
      <c r="AT1123" s="6">
        <f>_xlfn.VAR.P('0'!AT1123,'1'!AT1123,'2'!AT1123,'3'!AT1123,'4'!AT1123,'5'!AT1123,'6'!AT1123,'7'!AT1123,'8'!AT1123,'9'!AT1123)</f>
        <v>0</v>
      </c>
      <c r="AU1123" s="6">
        <f>_xlfn.VAR.P('0'!AU1123,'1'!AU1123,'2'!AU1123,'3'!AU1123,'4'!AU1123,'5'!AU1123,'6'!AU1123,'7'!AU1123,'8'!AU1123,'9'!AU1123)</f>
        <v>1.8381309743885628E-3</v>
      </c>
      <c r="AV1123" s="6">
        <f>_xlfn.VAR.P('0'!AV1123,'1'!AV1123,'2'!AV1123,'3'!AV1123,'4'!AV1123,'5'!AV1123,'6'!AV1123,'7'!AV1123,'8'!AV1123,'9'!AV1123)</f>
        <v>0</v>
      </c>
      <c r="AW1123" s="6">
        <f>_xlfn.VAR.P('0'!AW1123,'1'!AW1123,'2'!AW1123,'3'!AW1123,'4'!AW1123,'5'!AW1123,'6'!AW1123,'7'!AW1123,'8'!AW1123,'9'!AW1123)</f>
        <v>1.4107197179848044E-3</v>
      </c>
    </row>
    <row r="1124" spans="1:49" ht="15.75" hidden="1" customHeight="1" x14ac:dyDescent="0.25">
      <c r="A1124" s="6" t="str">
        <f>IF(AND('0'!A1124='1'!A1124,'1'!A1124='2'!A1124,'2'!A1124='3'!A1124,'3'!A1124='4'!A1124,'4'!A1124='5'!A1124,'5'!A1124='6'!A1124,'6'!A1124='7'!A1124,'7'!A1124='8'!A1124,'8'!A1124='9'!A1124,'1'!A1124='2'!A1124),'9'!A1124,)</f>
        <v>Historical Minutes</v>
      </c>
      <c r="B1124" s="11" t="str">
        <f>IF(AND('0'!B1124='1'!B1124,'1'!B1124='2'!B1124,'2'!B1124='3'!B1124,'3'!B1124='4'!B1124,'4'!B1124='5'!B1124,'5'!B1124='6'!B1124,'6'!B1124='7'!B1124,'7'!B1124='8'!B1124,'8'!B1124='9'!B1124,'1'!B1124='2'!B1124),'9'!B1124,)</f>
        <v>1964-11-24</v>
      </c>
      <c r="C1124" s="11" t="str">
        <f>IF(AND('0'!C1124='1'!C1124,'1'!C1124='2'!C1124,'2'!C1124='3'!C1124,'3'!C1124='4'!C1124,'4'!C1124='5'!C1124,'5'!C1124='6'!C1124,'6'!C1124='7'!C1124,'7'!C1124='8'!C1124,'8'!C1124='9'!C1124,'1'!C1124='2'!C1124),'9'!C1124,)</f>
        <v>1964-11-24</v>
      </c>
      <c r="D1124" s="7">
        <f>IF(AND('0'!D1124='1'!D1124,'1'!D1124='2'!D1124,'2'!D1124='3'!D1124,'3'!D1124='4'!D1124,'4'!D1124='5'!D1124,'5'!D1124='6'!D1124,'6'!D1124='7'!D1124,'7'!D1124='8'!D1124,'8'!D1124='9'!D1124,'1'!D1124='2'!D1124),'9'!D1124,)</f>
        <v>0</v>
      </c>
      <c r="E1124" s="8">
        <f>IF(COUNTIF(Recovered!$A$2:$A$808,A1124)&gt;0,1,0)</f>
        <v>0</v>
      </c>
      <c r="F1124" s="6">
        <f>_xlfn.VAR.P('0'!F1124,'1'!F1124,'2'!F1124,'3'!F1124,'4'!F1124,'5'!F1124,'6'!F1124,'7'!F1124,'8'!F1124,'9'!F1124)</f>
        <v>0</v>
      </c>
      <c r="G1124" s="6">
        <f>_xlfn.VAR.P('0'!G1124,'1'!G1124,'2'!G1124,'3'!G1124,'4'!G1124,'5'!G1124,'6'!G1124,'7'!G1124,'8'!G1124,'9'!G1124)</f>
        <v>3.4323716056870401E-3</v>
      </c>
      <c r="H1124" s="6">
        <f>_xlfn.VAR.P('0'!H1124,'1'!H1124,'2'!H1124,'3'!H1124,'4'!H1124,'5'!H1124,'6'!H1124,'7'!H1124,'8'!H1124,'9'!H1124)</f>
        <v>0</v>
      </c>
      <c r="I1124" s="6">
        <f>_xlfn.VAR.P('0'!I1124,'1'!I1124,'2'!I1124,'3'!I1124,'4'!I1124,'5'!I1124,'6'!I1124,'7'!I1124,'8'!I1124,'9'!I1124)</f>
        <v>1.623225017279982E-3</v>
      </c>
      <c r="J1124" s="6">
        <f>_xlfn.VAR.P('0'!J1124,'1'!J1124,'2'!J1124,'3'!J1124,'4'!J1124,'5'!J1124,'6'!J1124,'7'!J1124,'8'!J1124,'9'!J1124)</f>
        <v>0</v>
      </c>
      <c r="K1124" s="6">
        <f>_xlfn.VAR.P('0'!K1124,'1'!K1124,'2'!K1124,'3'!K1124,'4'!K1124,'5'!K1124,'6'!K1124,'7'!K1124,'8'!K1124,'9'!K1124)</f>
        <v>2.8009935056365208E-3</v>
      </c>
      <c r="L1124" s="6">
        <f>_xlfn.VAR.P('0'!L1124,'1'!L1124,'2'!L1124,'3'!L1124,'4'!L1124,'5'!L1124,'6'!L1124,'7'!L1124,'8'!L1124,'9'!L1124)</f>
        <v>0</v>
      </c>
      <c r="M1124" s="6">
        <f>_xlfn.VAR.P('0'!M1124,'1'!M1124,'2'!M1124,'3'!M1124,'4'!M1124,'5'!M1124,'6'!M1124,'7'!M1124,'8'!M1124,'9'!M1124)</f>
        <v>7.4985065285522641E-4</v>
      </c>
      <c r="N1124" s="6">
        <f>_xlfn.VAR.P('0'!N1124,'1'!N1124,'2'!N1124,'3'!N1124,'4'!N1124,'5'!N1124,'6'!N1124,'7'!N1124,'8'!N1124,'9'!N1124)</f>
        <v>0</v>
      </c>
      <c r="O1124" s="6">
        <f>_xlfn.VAR.P('0'!O1124,'1'!O1124,'2'!O1124,'3'!O1124,'4'!O1124,'5'!O1124,'6'!O1124,'7'!O1124,'8'!O1124,'9'!O1124)</f>
        <v>9.907609267296323E-4</v>
      </c>
      <c r="P1124" s="6">
        <f>_xlfn.VAR.P('0'!P1124,'1'!P1124,'2'!P1124,'3'!P1124,'4'!P1124,'5'!P1124,'6'!P1124,'7'!P1124,'8'!P1124,'9'!P1124)</f>
        <v>0</v>
      </c>
      <c r="Q1124" s="6">
        <f>_xlfn.VAR.P('0'!Q1124,'1'!Q1124,'2'!Q1124,'3'!Q1124,'4'!Q1124,'5'!Q1124,'6'!Q1124,'7'!Q1124,'8'!Q1124,'9'!Q1124)</f>
        <v>4.575554089129378E-4</v>
      </c>
      <c r="R1124" s="6">
        <f>_xlfn.VAR.P('0'!R1124,'1'!R1124,'2'!R1124,'3'!R1124,'4'!R1124,'5'!R1124,'6'!R1124,'7'!R1124,'8'!R1124,'9'!R1124)</f>
        <v>0</v>
      </c>
      <c r="S1124" s="6">
        <f>_xlfn.VAR.P('0'!S1124,'1'!S1124,'2'!S1124,'3'!S1124,'4'!S1124,'5'!S1124,'6'!S1124,'7'!S1124,'8'!S1124,'9'!S1124)</f>
        <v>1.0298516521524044E-3</v>
      </c>
      <c r="T1124" s="6">
        <f>_xlfn.VAR.P('0'!T1124,'1'!T1124,'2'!T1124,'3'!T1124,'4'!T1124,'5'!T1124,'6'!T1124,'7'!T1124,'8'!T1124,'9'!T1124)</f>
        <v>0</v>
      </c>
      <c r="U1124" s="6">
        <f>_xlfn.VAR.P('0'!U1124,'1'!U1124,'2'!U1124,'3'!U1124,'4'!U1124,'5'!U1124,'6'!U1124,'7'!U1124,'8'!U1124,'9'!U1124)</f>
        <v>5.6687801976382831E-4</v>
      </c>
      <c r="V1124" s="6">
        <f>_xlfn.VAR.P('0'!V1124,'1'!V1124,'2'!V1124,'3'!V1124,'4'!V1124,'5'!V1124,'6'!V1124,'7'!V1124,'8'!V1124,'9'!V1124)</f>
        <v>0</v>
      </c>
      <c r="W1124" s="6">
        <f>_xlfn.VAR.P('0'!W1124,'1'!W1124,'2'!W1124,'3'!W1124,'4'!W1124,'5'!W1124,'6'!W1124,'7'!W1124,'8'!W1124,'9'!W1124)</f>
        <v>6.5115209733255234E-5</v>
      </c>
      <c r="X1124" s="6">
        <f>_xlfn.VAR.P('0'!X1124,'1'!X1124,'2'!X1124,'3'!X1124,'4'!X1124,'5'!X1124,'6'!X1124,'7'!X1124,'8'!X1124,'9'!X1124)</f>
        <v>0</v>
      </c>
      <c r="Y1124" s="6">
        <f>_xlfn.VAR.P('0'!Y1124,'1'!Y1124,'2'!Y1124,'3'!Y1124,'4'!Y1124,'5'!Y1124,'6'!Y1124,'7'!Y1124,'8'!Y1124,'9'!Y1124)</f>
        <v>1.651299984092807E-3</v>
      </c>
      <c r="Z1124" s="6">
        <f>_xlfn.VAR.P('0'!Z1124,'1'!Z1124,'2'!Z1124,'3'!Z1124,'4'!Z1124,'5'!Z1124,'6'!Z1124,'7'!Z1124,'8'!Z1124,'9'!Z1124)</f>
        <v>0</v>
      </c>
      <c r="AA1124" s="6">
        <f>_xlfn.VAR.P('0'!AA1124,'1'!AA1124,'2'!AA1124,'3'!AA1124,'4'!AA1124,'5'!AA1124,'6'!AA1124,'7'!AA1124,'8'!AA1124,'9'!AA1124)</f>
        <v>1.8145451795517991E-4</v>
      </c>
      <c r="AB1124" s="6">
        <f>_xlfn.VAR.P('0'!AB1124,'1'!AB1124,'2'!AB1124,'3'!AB1124,'4'!AB1124,'5'!AB1124,'6'!AB1124,'7'!AB1124,'8'!AB1124,'9'!AB1124)</f>
        <v>0</v>
      </c>
      <c r="AC1124" s="6">
        <f>_xlfn.VAR.P('0'!AC1124,'1'!AC1124,'2'!AC1124,'3'!AC1124,'4'!AC1124,'5'!AC1124,'6'!AC1124,'7'!AC1124,'8'!AC1124,'9'!AC1124)</f>
        <v>4.1043894562318398E-4</v>
      </c>
      <c r="AD1124" s="6">
        <f>_xlfn.VAR.P('0'!AD1124,'1'!AD1124,'2'!AD1124,'3'!AD1124,'4'!AD1124,'5'!AD1124,'6'!AD1124,'7'!AD1124,'8'!AD1124,'9'!AD1124)</f>
        <v>0</v>
      </c>
      <c r="AE1124" s="6">
        <f>_xlfn.VAR.P('0'!AE1124,'1'!AE1124,'2'!AE1124,'3'!AE1124,'4'!AE1124,'5'!AE1124,'6'!AE1124,'7'!AE1124,'8'!AE1124,'9'!AE1124)</f>
        <v>1.4964463257560328E-3</v>
      </c>
      <c r="AF1124" s="6">
        <f>_xlfn.VAR.P('0'!AF1124,'1'!AF1124,'2'!AF1124,'3'!AF1124,'4'!AF1124,'5'!AF1124,'6'!AF1124,'7'!AF1124,'8'!AF1124,'9'!AF1124)</f>
        <v>6</v>
      </c>
      <c r="AG1124" s="6">
        <f>_xlfn.VAR.P('0'!AG1124,'1'!AG1124,'2'!AG1124,'3'!AG1124,'4'!AG1124,'5'!AG1124,'6'!AG1124,'7'!AG1124,'8'!AG1124,'9'!AG1124)</f>
        <v>6.8752567183507762E-4</v>
      </c>
      <c r="AH1124" s="6">
        <f>_xlfn.VAR.P('0'!AH1124,'1'!AH1124,'2'!AH1124,'3'!AH1124,'4'!AH1124,'5'!AH1124,'6'!AH1124,'7'!AH1124,'8'!AH1124,'9'!AH1124)</f>
        <v>0.09</v>
      </c>
      <c r="AI1124" s="6">
        <f>_xlfn.VAR.P('0'!AI1124,'1'!AI1124,'2'!AI1124,'3'!AI1124,'4'!AI1124,'5'!AI1124,'6'!AI1124,'7'!AI1124,'8'!AI1124,'9'!AI1124)</f>
        <v>2.1979184160517526E-3</v>
      </c>
      <c r="AJ1124" s="6">
        <f>_xlfn.VAR.P('0'!AJ1124,'1'!AJ1124,'2'!AJ1124,'3'!AJ1124,'4'!AJ1124,'5'!AJ1124,'6'!AJ1124,'7'!AJ1124,'8'!AJ1124,'9'!AJ1124)</f>
        <v>0</v>
      </c>
      <c r="AK1124" s="6">
        <f>_xlfn.VAR.P('0'!AK1124,'1'!AK1124,'2'!AK1124,'3'!AK1124,'4'!AK1124,'5'!AK1124,'6'!AK1124,'7'!AK1124,'8'!AK1124,'9'!AK1124)</f>
        <v>1.9926224780496974E-3</v>
      </c>
      <c r="AL1124" s="6">
        <f>_xlfn.VAR.P('0'!AL1124,'1'!AL1124,'2'!AL1124,'3'!AL1124,'4'!AL1124,'5'!AL1124,'6'!AL1124,'7'!AL1124,'8'!AL1124,'9'!AL1124)</f>
        <v>6</v>
      </c>
      <c r="AM1124" s="6">
        <f>_xlfn.VAR.P('0'!AM1124,'1'!AM1124,'2'!AM1124,'3'!AM1124,'4'!AM1124,'5'!AM1124,'6'!AM1124,'7'!AM1124,'8'!AM1124,'9'!AM1124)</f>
        <v>1.8570501577017332E-3</v>
      </c>
      <c r="AN1124" s="6">
        <f>_xlfn.VAR.P('0'!AN1124,'1'!AN1124,'2'!AN1124,'3'!AN1124,'4'!AN1124,'5'!AN1124,'6'!AN1124,'7'!AN1124,'8'!AN1124,'9'!AN1124)</f>
        <v>0</v>
      </c>
      <c r="AO1124" s="6">
        <f>_xlfn.VAR.P('0'!AO1124,'1'!AO1124,'2'!AO1124,'3'!AO1124,'4'!AO1124,'5'!AO1124,'6'!AO1124,'7'!AO1124,'8'!AO1124,'9'!AO1124)</f>
        <v>8.2480902815903791E-3</v>
      </c>
      <c r="AP1124" s="6">
        <f>_xlfn.VAR.P('0'!AP1124,'1'!AP1124,'2'!AP1124,'3'!AP1124,'4'!AP1124,'5'!AP1124,'6'!AP1124,'7'!AP1124,'8'!AP1124,'9'!AP1124)</f>
        <v>0</v>
      </c>
      <c r="AQ1124" s="6">
        <f>_xlfn.VAR.P('0'!AQ1124,'1'!AQ1124,'2'!AQ1124,'3'!AQ1124,'4'!AQ1124,'5'!AQ1124,'6'!AQ1124,'7'!AQ1124,'8'!AQ1124,'9'!AQ1124)</f>
        <v>8.2437806334408826E-5</v>
      </c>
      <c r="AR1124" s="6">
        <f>_xlfn.VAR.P('0'!AR1124,'1'!AR1124,'2'!AR1124,'3'!AR1124,'4'!AR1124,'5'!AR1124,'6'!AR1124,'7'!AR1124,'8'!AR1124,'9'!AR1124)</f>
        <v>0</v>
      </c>
      <c r="AS1124" s="6">
        <f>_xlfn.VAR.P('0'!AS1124,'1'!AS1124,'2'!AS1124,'3'!AS1124,'4'!AS1124,'5'!AS1124,'6'!AS1124,'7'!AS1124,'8'!AS1124,'9'!AS1124)</f>
        <v>2.762314388002581E-13</v>
      </c>
      <c r="AT1124" s="6">
        <f>_xlfn.VAR.P('0'!AT1124,'1'!AT1124,'2'!AT1124,'3'!AT1124,'4'!AT1124,'5'!AT1124,'6'!AT1124,'7'!AT1124,'8'!AT1124,'9'!AT1124)</f>
        <v>0.44</v>
      </c>
      <c r="AU1124" s="6">
        <f>_xlfn.VAR.P('0'!AU1124,'1'!AU1124,'2'!AU1124,'3'!AU1124,'4'!AU1124,'5'!AU1124,'6'!AU1124,'7'!AU1124,'8'!AU1124,'9'!AU1124)</f>
        <v>3.7015692641532995E-3</v>
      </c>
      <c r="AV1124" s="6">
        <f>_xlfn.VAR.P('0'!AV1124,'1'!AV1124,'2'!AV1124,'3'!AV1124,'4'!AV1124,'5'!AV1124,'6'!AV1124,'7'!AV1124,'8'!AV1124,'9'!AV1124)</f>
        <v>0.09</v>
      </c>
      <c r="AW1124" s="6">
        <f>_xlfn.VAR.P('0'!AW1124,'1'!AW1124,'2'!AW1124,'3'!AW1124,'4'!AW1124,'5'!AW1124,'6'!AW1124,'7'!AW1124,'8'!AW1124,'9'!AW1124)</f>
        <v>5.8869941357747278E-3</v>
      </c>
    </row>
    <row r="1125" spans="1:49" ht="15.75" customHeight="1" x14ac:dyDescent="0.25">
      <c r="A1125" s="6" t="str">
        <f>IF(AND('0'!A1125='1'!A1125,'1'!A1125='2'!A1125,'2'!A1125='3'!A1125,'3'!A1125='4'!A1125,'4'!A1125='5'!A1125,'5'!A1125='6'!A1125,'6'!A1125='7'!A1125,'7'!A1125='8'!A1125,'8'!A1125='9'!A1125,'1'!A1125='2'!A1125),'9'!A1125,)</f>
        <v>RPA</v>
      </c>
      <c r="B1125" s="11" t="str">
        <f>IF(AND('0'!B1125='1'!B1125,'1'!B1125='2'!B1125,'2'!B1125='3'!B1125,'3'!B1125='4'!B1125,'4'!B1125='5'!B1125,'5'!B1125='6'!B1125,'6'!B1125='7'!B1125,'7'!B1125='8'!B1125,'8'!B1125='9'!B1125,'1'!B1125='2'!B1125),'9'!B1125,)</f>
        <v>1964-11-24</v>
      </c>
      <c r="C1125" s="11" t="str">
        <f>IF(AND('0'!C1125='1'!C1125,'1'!C1125='2'!C1125,'2'!C1125='3'!C1125,'3'!C1125='4'!C1125,'4'!C1125='5'!C1125,'5'!C1125='6'!C1125,'6'!C1125='7'!C1125,'7'!C1125='8'!C1125,'8'!C1125='9'!C1125,'1'!C1125='2'!C1125),'9'!C1125,)</f>
        <v>1964-11-24</v>
      </c>
      <c r="D1125" s="7">
        <f>IF(AND('0'!D1125='1'!D1125,'1'!D1125='2'!D1125,'2'!D1125='3'!D1125,'3'!D1125='4'!D1125,'4'!D1125='5'!D1125,'5'!D1125='6'!D1125,'6'!D1125='7'!D1125,'7'!D1125='8'!D1125,'8'!D1125='9'!D1125,'1'!D1125='2'!D1125),'9'!D1125,)</f>
        <v>23805</v>
      </c>
      <c r="E1125" s="8">
        <f>IF(COUNTIF(Recovered!$A$2:$A$808,A1125)&gt;0,1,0)</f>
        <v>1</v>
      </c>
      <c r="F1125" s="6">
        <f>_xlfn.VAR.P('0'!F1125,'1'!F1125,'2'!F1125,'3'!F1125,'4'!F1125,'5'!F1125,'6'!F1125,'7'!F1125,'8'!F1125,'9'!F1125)</f>
        <v>0</v>
      </c>
      <c r="G1125" s="6">
        <f>_xlfn.VAR.P('0'!G1125,'1'!G1125,'2'!G1125,'3'!G1125,'4'!G1125,'5'!G1125,'6'!G1125,'7'!G1125,'8'!G1125,'9'!G1125)</f>
        <v>2.2765219978972597E-3</v>
      </c>
      <c r="H1125" s="6">
        <f>_xlfn.VAR.P('0'!H1125,'1'!H1125,'2'!H1125,'3'!H1125,'4'!H1125,'5'!H1125,'6'!H1125,'7'!H1125,'8'!H1125,'9'!H1125)</f>
        <v>0.16</v>
      </c>
      <c r="I1125" s="6">
        <f>_xlfn.VAR.P('0'!I1125,'1'!I1125,'2'!I1125,'3'!I1125,'4'!I1125,'5'!I1125,'6'!I1125,'7'!I1125,'8'!I1125,'9'!I1125)</f>
        <v>1.7616168771684683E-4</v>
      </c>
      <c r="J1125" s="6">
        <f>_xlfn.VAR.P('0'!J1125,'1'!J1125,'2'!J1125,'3'!J1125,'4'!J1125,'5'!J1125,'6'!J1125,'7'!J1125,'8'!J1125,'9'!J1125)</f>
        <v>0</v>
      </c>
      <c r="K1125" s="6">
        <f>_xlfn.VAR.P('0'!K1125,'1'!K1125,'2'!K1125,'3'!K1125,'4'!K1125,'5'!K1125,'6'!K1125,'7'!K1125,'8'!K1125,'9'!K1125)</f>
        <v>7.6098759686388465E-3</v>
      </c>
      <c r="L1125" s="6">
        <f>_xlfn.VAR.P('0'!L1125,'1'!L1125,'2'!L1125,'3'!L1125,'4'!L1125,'5'!L1125,'6'!L1125,'7'!L1125,'8'!L1125,'9'!L1125)</f>
        <v>0</v>
      </c>
      <c r="M1125" s="6">
        <f>_xlfn.VAR.P('0'!M1125,'1'!M1125,'2'!M1125,'3'!M1125,'4'!M1125,'5'!M1125,'6'!M1125,'7'!M1125,'8'!M1125,'9'!M1125)</f>
        <v>1.0709520411668722E-3</v>
      </c>
      <c r="N1125" s="6">
        <f>_xlfn.VAR.P('0'!N1125,'1'!N1125,'2'!N1125,'3'!N1125,'4'!N1125,'5'!N1125,'6'!N1125,'7'!N1125,'8'!N1125,'9'!N1125)</f>
        <v>0</v>
      </c>
      <c r="O1125" s="6">
        <f>_xlfn.VAR.P('0'!O1125,'1'!O1125,'2'!O1125,'3'!O1125,'4'!O1125,'5'!O1125,'6'!O1125,'7'!O1125,'8'!O1125,'9'!O1125)</f>
        <v>8.554597117470551E-4</v>
      </c>
      <c r="P1125" s="6">
        <f>_xlfn.VAR.P('0'!P1125,'1'!P1125,'2'!P1125,'3'!P1125,'4'!P1125,'5'!P1125,'6'!P1125,'7'!P1125,'8'!P1125,'9'!P1125)</f>
        <v>0</v>
      </c>
      <c r="Q1125" s="6">
        <f>_xlfn.VAR.P('0'!Q1125,'1'!Q1125,'2'!Q1125,'3'!Q1125,'4'!Q1125,'5'!Q1125,'6'!Q1125,'7'!Q1125,'8'!Q1125,'9'!Q1125)</f>
        <v>8.1403776247330019E-4</v>
      </c>
      <c r="R1125" s="6">
        <f>_xlfn.VAR.P('0'!R1125,'1'!R1125,'2'!R1125,'3'!R1125,'4'!R1125,'5'!R1125,'6'!R1125,'7'!R1125,'8'!R1125,'9'!R1125)</f>
        <v>0</v>
      </c>
      <c r="S1125" s="6">
        <f>_xlfn.VAR.P('0'!S1125,'1'!S1125,'2'!S1125,'3'!S1125,'4'!S1125,'5'!S1125,'6'!S1125,'7'!S1125,'8'!S1125,'9'!S1125)</f>
        <v>1.740697437971785E-3</v>
      </c>
      <c r="T1125" s="6">
        <f>_xlfn.VAR.P('0'!T1125,'1'!T1125,'2'!T1125,'3'!T1125,'4'!T1125,'5'!T1125,'6'!T1125,'7'!T1125,'8'!T1125,'9'!T1125)</f>
        <v>0</v>
      </c>
      <c r="U1125" s="6">
        <f>_xlfn.VAR.P('0'!U1125,'1'!U1125,'2'!U1125,'3'!U1125,'4'!U1125,'5'!U1125,'6'!U1125,'7'!U1125,'8'!U1125,'9'!U1125)</f>
        <v>5.1214748680323619E-4</v>
      </c>
      <c r="V1125" s="6">
        <f>_xlfn.VAR.P('0'!V1125,'1'!V1125,'2'!V1125,'3'!V1125,'4'!V1125,'5'!V1125,'6'!V1125,'7'!V1125,'8'!V1125,'9'!V1125)</f>
        <v>0</v>
      </c>
      <c r="W1125" s="6">
        <f>_xlfn.VAR.P('0'!W1125,'1'!W1125,'2'!W1125,'3'!W1125,'4'!W1125,'5'!W1125,'6'!W1125,'7'!W1125,'8'!W1125,'9'!W1125)</f>
        <v>1.1710342762396375E-5</v>
      </c>
      <c r="X1125" s="6">
        <f>_xlfn.VAR.P('0'!X1125,'1'!X1125,'2'!X1125,'3'!X1125,'4'!X1125,'5'!X1125,'6'!X1125,'7'!X1125,'8'!X1125,'9'!X1125)</f>
        <v>0</v>
      </c>
      <c r="Y1125" s="6">
        <f>_xlfn.VAR.P('0'!Y1125,'1'!Y1125,'2'!Y1125,'3'!Y1125,'4'!Y1125,'5'!Y1125,'6'!Y1125,'7'!Y1125,'8'!Y1125,'9'!Y1125)</f>
        <v>2.2140789501711002E-3</v>
      </c>
      <c r="Z1125" s="6">
        <f>_xlfn.VAR.P('0'!Z1125,'1'!Z1125,'2'!Z1125,'3'!Z1125,'4'!Z1125,'5'!Z1125,'6'!Z1125,'7'!Z1125,'8'!Z1125,'9'!Z1125)</f>
        <v>0</v>
      </c>
      <c r="AA1125" s="6">
        <f>_xlfn.VAR.P('0'!AA1125,'1'!AA1125,'2'!AA1125,'3'!AA1125,'4'!AA1125,'5'!AA1125,'6'!AA1125,'7'!AA1125,'8'!AA1125,'9'!AA1125)</f>
        <v>6.642934277068768E-4</v>
      </c>
      <c r="AB1125" s="6">
        <f>_xlfn.VAR.P('0'!AB1125,'1'!AB1125,'2'!AB1125,'3'!AB1125,'4'!AB1125,'5'!AB1125,'6'!AB1125,'7'!AB1125,'8'!AB1125,'9'!AB1125)</f>
        <v>0</v>
      </c>
      <c r="AC1125" s="6">
        <f>_xlfn.VAR.P('0'!AC1125,'1'!AC1125,'2'!AC1125,'3'!AC1125,'4'!AC1125,'5'!AC1125,'6'!AC1125,'7'!AC1125,'8'!AC1125,'9'!AC1125)</f>
        <v>4.5117331438769967E-3</v>
      </c>
      <c r="AD1125" s="6">
        <f>_xlfn.VAR.P('0'!AD1125,'1'!AD1125,'2'!AD1125,'3'!AD1125,'4'!AD1125,'5'!AD1125,'6'!AD1125,'7'!AD1125,'8'!AD1125,'9'!AD1125)</f>
        <v>0</v>
      </c>
      <c r="AE1125" s="6">
        <f>_xlfn.VAR.P('0'!AE1125,'1'!AE1125,'2'!AE1125,'3'!AE1125,'4'!AE1125,'5'!AE1125,'6'!AE1125,'7'!AE1125,'8'!AE1125,'9'!AE1125)</f>
        <v>1.0054012888909428E-3</v>
      </c>
      <c r="AF1125" s="6">
        <f>_xlfn.VAR.P('0'!AF1125,'1'!AF1125,'2'!AF1125,'3'!AF1125,'4'!AF1125,'5'!AF1125,'6'!AF1125,'7'!AF1125,'8'!AF1125,'9'!AF1125)</f>
        <v>4</v>
      </c>
      <c r="AG1125" s="6">
        <f>_xlfn.VAR.P('0'!AG1125,'1'!AG1125,'2'!AG1125,'3'!AG1125,'4'!AG1125,'5'!AG1125,'6'!AG1125,'7'!AG1125,'8'!AG1125,'9'!AG1125)</f>
        <v>6.7924635654427706E-4</v>
      </c>
      <c r="AH1125" s="6">
        <f>_xlfn.VAR.P('0'!AH1125,'1'!AH1125,'2'!AH1125,'3'!AH1125,'4'!AH1125,'5'!AH1125,'6'!AH1125,'7'!AH1125,'8'!AH1125,'9'!AH1125)</f>
        <v>0.24</v>
      </c>
      <c r="AI1125" s="6">
        <f>_xlfn.VAR.P('0'!AI1125,'1'!AI1125,'2'!AI1125,'3'!AI1125,'4'!AI1125,'5'!AI1125,'6'!AI1125,'7'!AI1125,'8'!AI1125,'9'!AI1125)</f>
        <v>1.5453621607034417E-3</v>
      </c>
      <c r="AJ1125" s="6">
        <f>_xlfn.VAR.P('0'!AJ1125,'1'!AJ1125,'2'!AJ1125,'3'!AJ1125,'4'!AJ1125,'5'!AJ1125,'6'!AJ1125,'7'!AJ1125,'8'!AJ1125,'9'!AJ1125)</f>
        <v>0</v>
      </c>
      <c r="AK1125" s="6">
        <f>_xlfn.VAR.P('0'!AK1125,'1'!AK1125,'2'!AK1125,'3'!AK1125,'4'!AK1125,'5'!AK1125,'6'!AK1125,'7'!AK1125,'8'!AK1125,'9'!AK1125)</f>
        <v>1.2553938192605412E-3</v>
      </c>
      <c r="AL1125" s="6">
        <f>_xlfn.VAR.P('0'!AL1125,'1'!AL1125,'2'!AL1125,'3'!AL1125,'4'!AL1125,'5'!AL1125,'6'!AL1125,'7'!AL1125,'8'!AL1125,'9'!AL1125)</f>
        <v>4</v>
      </c>
      <c r="AM1125" s="6">
        <f>_xlfn.VAR.P('0'!AM1125,'1'!AM1125,'2'!AM1125,'3'!AM1125,'4'!AM1125,'5'!AM1125,'6'!AM1125,'7'!AM1125,'8'!AM1125,'9'!AM1125)</f>
        <v>4.1798612519240449E-5</v>
      </c>
      <c r="AN1125" s="6">
        <f>_xlfn.VAR.P('0'!AN1125,'1'!AN1125,'2'!AN1125,'3'!AN1125,'4'!AN1125,'5'!AN1125,'6'!AN1125,'7'!AN1125,'8'!AN1125,'9'!AN1125)</f>
        <v>0.24</v>
      </c>
      <c r="AO1125" s="6">
        <f>_xlfn.VAR.P('0'!AO1125,'1'!AO1125,'2'!AO1125,'3'!AO1125,'4'!AO1125,'5'!AO1125,'6'!AO1125,'7'!AO1125,'8'!AO1125,'9'!AO1125)</f>
        <v>3.3168979231627343E-3</v>
      </c>
      <c r="AP1125" s="6">
        <f>_xlfn.VAR.P('0'!AP1125,'1'!AP1125,'2'!AP1125,'3'!AP1125,'4'!AP1125,'5'!AP1125,'6'!AP1125,'7'!AP1125,'8'!AP1125,'9'!AP1125)</f>
        <v>0</v>
      </c>
      <c r="AQ1125" s="6">
        <f>_xlfn.VAR.P('0'!AQ1125,'1'!AQ1125,'2'!AQ1125,'3'!AQ1125,'4'!AQ1125,'5'!AQ1125,'6'!AQ1125,'7'!AQ1125,'8'!AQ1125,'9'!AQ1125)</f>
        <v>9.2811459866943835E-3</v>
      </c>
      <c r="AR1125" s="6">
        <f>_xlfn.VAR.P('0'!AR1125,'1'!AR1125,'2'!AR1125,'3'!AR1125,'4'!AR1125,'5'!AR1125,'6'!AR1125,'7'!AR1125,'8'!AR1125,'9'!AR1125)</f>
        <v>0</v>
      </c>
      <c r="AS1125" s="6">
        <f>_xlfn.VAR.P('0'!AS1125,'1'!AS1125,'2'!AS1125,'3'!AS1125,'4'!AS1125,'5'!AS1125,'6'!AS1125,'7'!AS1125,'8'!AS1125,'9'!AS1125)</f>
        <v>4.4844968722176989E-13</v>
      </c>
      <c r="AT1125" s="6">
        <f>_xlfn.VAR.P('0'!AT1125,'1'!AT1125,'2'!AT1125,'3'!AT1125,'4'!AT1125,'5'!AT1125,'6'!AT1125,'7'!AT1125,'8'!AT1125,'9'!AT1125)</f>
        <v>0.96</v>
      </c>
      <c r="AU1125" s="6">
        <f>_xlfn.VAR.P('0'!AU1125,'1'!AU1125,'2'!AU1125,'3'!AU1125,'4'!AU1125,'5'!AU1125,'6'!AU1125,'7'!AU1125,'8'!AU1125,'9'!AU1125)</f>
        <v>4.7555586570527456E-3</v>
      </c>
      <c r="AV1125" s="6">
        <f>_xlfn.VAR.P('0'!AV1125,'1'!AV1125,'2'!AV1125,'3'!AV1125,'4'!AV1125,'5'!AV1125,'6'!AV1125,'7'!AV1125,'8'!AV1125,'9'!AV1125)</f>
        <v>0.21</v>
      </c>
      <c r="AW1125" s="6">
        <f>_xlfn.VAR.P('0'!AW1125,'1'!AW1125,'2'!AW1125,'3'!AW1125,'4'!AW1125,'5'!AW1125,'6'!AW1125,'7'!AW1125,'8'!AW1125,'9'!AW1125)</f>
        <v>2.0635039498712792E-3</v>
      </c>
    </row>
    <row r="1126" spans="1:49" ht="15.75" hidden="1" customHeight="1" x14ac:dyDescent="0.25">
      <c r="A1126" s="6" t="str">
        <f>IF(AND('0'!A1126='1'!A1126,'1'!A1126='2'!A1126,'2'!A1126='3'!A1126,'3'!A1126='4'!A1126,'4'!A1126='5'!A1126,'5'!A1126='6'!A1126,'6'!A1126='7'!A1126,'7'!A1126='8'!A1126,'8'!A1126='9'!A1126,'1'!A1126='2'!A1126),'9'!A1126,)</f>
        <v>Historical Minutes</v>
      </c>
      <c r="B1126" s="11" t="str">
        <f>IF(AND('0'!B1126='1'!B1126,'1'!B1126='2'!B1126,'2'!B1126='3'!B1126,'3'!B1126='4'!B1126,'4'!B1126='5'!B1126,'5'!B1126='6'!B1126,'6'!B1126='7'!B1126,'7'!B1126='8'!B1126,'8'!B1126='9'!B1126,'1'!B1126='2'!B1126),'9'!B1126,)</f>
        <v>1964-11-10</v>
      </c>
      <c r="C1126" s="11" t="str">
        <f>IF(AND('0'!C1126='1'!C1126,'1'!C1126='2'!C1126,'2'!C1126='3'!C1126,'3'!C1126='4'!C1126,'4'!C1126='5'!C1126,'5'!C1126='6'!C1126,'6'!C1126='7'!C1126,'7'!C1126='8'!C1126,'8'!C1126='9'!C1126,'1'!C1126='2'!C1126),'9'!C1126,)</f>
        <v>1964-11-10</v>
      </c>
      <c r="D1126" s="7">
        <f>IF(AND('0'!D1126='1'!D1126,'1'!D1126='2'!D1126,'2'!D1126='3'!D1126,'3'!D1126='4'!D1126,'4'!D1126='5'!D1126,'5'!D1126='6'!D1126,'6'!D1126='7'!D1126,'7'!D1126='8'!D1126,'8'!D1126='9'!D1126,'1'!D1126='2'!D1126),'9'!D1126,)</f>
        <v>0</v>
      </c>
      <c r="E1126" s="8">
        <f>IF(COUNTIF(Recovered!$A$2:$A$808,A1126)&gt;0,1,0)</f>
        <v>0</v>
      </c>
      <c r="F1126" s="6">
        <f>_xlfn.VAR.P('0'!F1126,'1'!F1126,'2'!F1126,'3'!F1126,'4'!F1126,'5'!F1126,'6'!F1126,'7'!F1126,'8'!F1126,'9'!F1126)</f>
        <v>0</v>
      </c>
      <c r="G1126" s="6">
        <f>_xlfn.VAR.P('0'!G1126,'1'!G1126,'2'!G1126,'3'!G1126,'4'!G1126,'5'!G1126,'6'!G1126,'7'!G1126,'8'!G1126,'9'!G1126)</f>
        <v>7.1780029816182356E-4</v>
      </c>
      <c r="H1126" s="6">
        <f>_xlfn.VAR.P('0'!H1126,'1'!H1126,'2'!H1126,'3'!H1126,'4'!H1126,'5'!H1126,'6'!H1126,'7'!H1126,'8'!H1126,'9'!H1126)</f>
        <v>0</v>
      </c>
      <c r="I1126" s="6">
        <f>_xlfn.VAR.P('0'!I1126,'1'!I1126,'2'!I1126,'3'!I1126,'4'!I1126,'5'!I1126,'6'!I1126,'7'!I1126,'8'!I1126,'9'!I1126)</f>
        <v>4.9858501987867158E-4</v>
      </c>
      <c r="J1126" s="6">
        <f>_xlfn.VAR.P('0'!J1126,'1'!J1126,'2'!J1126,'3'!J1126,'4'!J1126,'5'!J1126,'6'!J1126,'7'!J1126,'8'!J1126,'9'!J1126)</f>
        <v>0</v>
      </c>
      <c r="K1126" s="6">
        <f>_xlfn.VAR.P('0'!K1126,'1'!K1126,'2'!K1126,'3'!K1126,'4'!K1126,'5'!K1126,'6'!K1126,'7'!K1126,'8'!K1126,'9'!K1126)</f>
        <v>1.0370491250529951E-4</v>
      </c>
      <c r="L1126" s="6">
        <f>_xlfn.VAR.P('0'!L1126,'1'!L1126,'2'!L1126,'3'!L1126,'4'!L1126,'5'!L1126,'6'!L1126,'7'!L1126,'8'!L1126,'9'!L1126)</f>
        <v>0</v>
      </c>
      <c r="M1126" s="6">
        <f>_xlfn.VAR.P('0'!M1126,'1'!M1126,'2'!M1126,'3'!M1126,'4'!M1126,'5'!M1126,'6'!M1126,'7'!M1126,'8'!M1126,'9'!M1126)</f>
        <v>1.5360198907780679E-3</v>
      </c>
      <c r="N1126" s="6">
        <f>_xlfn.VAR.P('0'!N1126,'1'!N1126,'2'!N1126,'3'!N1126,'4'!N1126,'5'!N1126,'6'!N1126,'7'!N1126,'8'!N1126,'9'!N1126)</f>
        <v>0</v>
      </c>
      <c r="O1126" s="6">
        <f>_xlfn.VAR.P('0'!O1126,'1'!O1126,'2'!O1126,'3'!O1126,'4'!O1126,'5'!O1126,'6'!O1126,'7'!O1126,'8'!O1126,'9'!O1126)</f>
        <v>4.5217352652290959E-5</v>
      </c>
      <c r="P1126" s="6">
        <f>_xlfn.VAR.P('0'!P1126,'1'!P1126,'2'!P1126,'3'!P1126,'4'!P1126,'5'!P1126,'6'!P1126,'7'!P1126,'8'!P1126,'9'!P1126)</f>
        <v>0</v>
      </c>
      <c r="Q1126" s="6">
        <f>_xlfn.VAR.P('0'!Q1126,'1'!Q1126,'2'!Q1126,'3'!Q1126,'4'!Q1126,'5'!Q1126,'6'!Q1126,'7'!Q1126,'8'!Q1126,'9'!Q1126)</f>
        <v>1.5836758745005018E-3</v>
      </c>
      <c r="R1126" s="6">
        <f>_xlfn.VAR.P('0'!R1126,'1'!R1126,'2'!R1126,'3'!R1126,'4'!R1126,'5'!R1126,'6'!R1126,'7'!R1126,'8'!R1126,'9'!R1126)</f>
        <v>0</v>
      </c>
      <c r="S1126" s="6">
        <f>_xlfn.VAR.P('0'!S1126,'1'!S1126,'2'!S1126,'3'!S1126,'4'!S1126,'5'!S1126,'6'!S1126,'7'!S1126,'8'!S1126,'9'!S1126)</f>
        <v>8.5140894934773831E-5</v>
      </c>
      <c r="T1126" s="6">
        <f>_xlfn.VAR.P('0'!T1126,'1'!T1126,'2'!T1126,'3'!T1126,'4'!T1126,'5'!T1126,'6'!T1126,'7'!T1126,'8'!T1126,'9'!T1126)</f>
        <v>0</v>
      </c>
      <c r="U1126" s="6">
        <f>_xlfn.VAR.P('0'!U1126,'1'!U1126,'2'!U1126,'3'!U1126,'4'!U1126,'5'!U1126,'6'!U1126,'7'!U1126,'8'!U1126,'9'!U1126)</f>
        <v>1.3697079372387952E-4</v>
      </c>
      <c r="V1126" s="6">
        <f>_xlfn.VAR.P('0'!V1126,'1'!V1126,'2'!V1126,'3'!V1126,'4'!V1126,'5'!V1126,'6'!V1126,'7'!V1126,'8'!V1126,'9'!V1126)</f>
        <v>0</v>
      </c>
      <c r="W1126" s="6">
        <f>_xlfn.VAR.P('0'!W1126,'1'!W1126,'2'!W1126,'3'!W1126,'4'!W1126,'5'!W1126,'6'!W1126,'7'!W1126,'8'!W1126,'9'!W1126)</f>
        <v>6.6970789390638117E-4</v>
      </c>
      <c r="X1126" s="6">
        <f>_xlfn.VAR.P('0'!X1126,'1'!X1126,'2'!X1126,'3'!X1126,'4'!X1126,'5'!X1126,'6'!X1126,'7'!X1126,'8'!X1126,'9'!X1126)</f>
        <v>0</v>
      </c>
      <c r="Y1126" s="6">
        <f>_xlfn.VAR.P('0'!Y1126,'1'!Y1126,'2'!Y1126,'3'!Y1126,'4'!Y1126,'5'!Y1126,'6'!Y1126,'7'!Y1126,'8'!Y1126,'9'!Y1126)</f>
        <v>1.8049883864788795E-3</v>
      </c>
      <c r="Z1126" s="6">
        <f>_xlfn.VAR.P('0'!Z1126,'1'!Z1126,'2'!Z1126,'3'!Z1126,'4'!Z1126,'5'!Z1126,'6'!Z1126,'7'!Z1126,'8'!Z1126,'9'!Z1126)</f>
        <v>0</v>
      </c>
      <c r="AA1126" s="6">
        <f>_xlfn.VAR.P('0'!AA1126,'1'!AA1126,'2'!AA1126,'3'!AA1126,'4'!AA1126,'5'!AA1126,'6'!AA1126,'7'!AA1126,'8'!AA1126,'9'!AA1126)</f>
        <v>7.6280701288650233E-5</v>
      </c>
      <c r="AB1126" s="6">
        <f>_xlfn.VAR.P('0'!AB1126,'1'!AB1126,'2'!AB1126,'3'!AB1126,'4'!AB1126,'5'!AB1126,'6'!AB1126,'7'!AB1126,'8'!AB1126,'9'!AB1126)</f>
        <v>0.09</v>
      </c>
      <c r="AC1126" s="6">
        <f>_xlfn.VAR.P('0'!AC1126,'1'!AC1126,'2'!AC1126,'3'!AC1126,'4'!AC1126,'5'!AC1126,'6'!AC1126,'7'!AC1126,'8'!AC1126,'9'!AC1126)</f>
        <v>2.0759174425018147E-3</v>
      </c>
      <c r="AD1126" s="6">
        <f>_xlfn.VAR.P('0'!AD1126,'1'!AD1126,'2'!AD1126,'3'!AD1126,'4'!AD1126,'5'!AD1126,'6'!AD1126,'7'!AD1126,'8'!AD1126,'9'!AD1126)</f>
        <v>0</v>
      </c>
      <c r="AE1126" s="6">
        <f>_xlfn.VAR.P('0'!AE1126,'1'!AE1126,'2'!AE1126,'3'!AE1126,'4'!AE1126,'5'!AE1126,'6'!AE1126,'7'!AE1126,'8'!AE1126,'9'!AE1126)</f>
        <v>2.0857734215892694E-4</v>
      </c>
      <c r="AF1126" s="6">
        <f>_xlfn.VAR.P('0'!AF1126,'1'!AF1126,'2'!AF1126,'3'!AF1126,'4'!AF1126,'5'!AF1126,'6'!AF1126,'7'!AF1126,'8'!AF1126,'9'!AF1126)</f>
        <v>0</v>
      </c>
      <c r="AG1126" s="6">
        <f>_xlfn.VAR.P('0'!AG1126,'1'!AG1126,'2'!AG1126,'3'!AG1126,'4'!AG1126,'5'!AG1126,'6'!AG1126,'7'!AG1126,'8'!AG1126,'9'!AG1126)</f>
        <v>2.6361586130936468E-4</v>
      </c>
      <c r="AH1126" s="6">
        <f>_xlfn.VAR.P('0'!AH1126,'1'!AH1126,'2'!AH1126,'3'!AH1126,'4'!AH1126,'5'!AH1126,'6'!AH1126,'7'!AH1126,'8'!AH1126,'9'!AH1126)</f>
        <v>0</v>
      </c>
      <c r="AI1126" s="6">
        <f>_xlfn.VAR.P('0'!AI1126,'1'!AI1126,'2'!AI1126,'3'!AI1126,'4'!AI1126,'5'!AI1126,'6'!AI1126,'7'!AI1126,'8'!AI1126,'9'!AI1126)</f>
        <v>8.2228157924562977E-4</v>
      </c>
      <c r="AJ1126" s="6">
        <f>_xlfn.VAR.P('0'!AJ1126,'1'!AJ1126,'2'!AJ1126,'3'!AJ1126,'4'!AJ1126,'5'!AJ1126,'6'!AJ1126,'7'!AJ1126,'8'!AJ1126,'9'!AJ1126)</f>
        <v>0</v>
      </c>
      <c r="AK1126" s="6">
        <f>_xlfn.VAR.P('0'!AK1126,'1'!AK1126,'2'!AK1126,'3'!AK1126,'4'!AK1126,'5'!AK1126,'6'!AK1126,'7'!AK1126,'8'!AK1126,'9'!AK1126)</f>
        <v>6.1204713262880033E-3</v>
      </c>
      <c r="AL1126" s="6">
        <f>_xlfn.VAR.P('0'!AL1126,'1'!AL1126,'2'!AL1126,'3'!AL1126,'4'!AL1126,'5'!AL1126,'6'!AL1126,'7'!AL1126,'8'!AL1126,'9'!AL1126)</f>
        <v>0</v>
      </c>
      <c r="AM1126" s="6">
        <f>_xlfn.VAR.P('0'!AM1126,'1'!AM1126,'2'!AM1126,'3'!AM1126,'4'!AM1126,'5'!AM1126,'6'!AM1126,'7'!AM1126,'8'!AM1126,'9'!AM1126)</f>
        <v>8.9116899621625232E-8</v>
      </c>
      <c r="AN1126" s="6">
        <f>_xlfn.VAR.P('0'!AN1126,'1'!AN1126,'2'!AN1126,'3'!AN1126,'4'!AN1126,'5'!AN1126,'6'!AN1126,'7'!AN1126,'8'!AN1126,'9'!AN1126)</f>
        <v>0.09</v>
      </c>
      <c r="AO1126" s="6">
        <f>_xlfn.VAR.P('0'!AO1126,'1'!AO1126,'2'!AO1126,'3'!AO1126,'4'!AO1126,'5'!AO1126,'6'!AO1126,'7'!AO1126,'8'!AO1126,'9'!AO1126)</f>
        <v>3.0142805801666632E-3</v>
      </c>
      <c r="AP1126" s="6">
        <f>_xlfn.VAR.P('0'!AP1126,'1'!AP1126,'2'!AP1126,'3'!AP1126,'4'!AP1126,'5'!AP1126,'6'!AP1126,'7'!AP1126,'8'!AP1126,'9'!AP1126)</f>
        <v>0.25</v>
      </c>
      <c r="AQ1126" s="6">
        <f>_xlfn.VAR.P('0'!AQ1126,'1'!AQ1126,'2'!AQ1126,'3'!AQ1126,'4'!AQ1126,'5'!AQ1126,'6'!AQ1126,'7'!AQ1126,'8'!AQ1126,'9'!AQ1126)</f>
        <v>4.7660250185246862E-3</v>
      </c>
      <c r="AR1126" s="6">
        <f>_xlfn.VAR.P('0'!AR1126,'1'!AR1126,'2'!AR1126,'3'!AR1126,'4'!AR1126,'5'!AR1126,'6'!AR1126,'7'!AR1126,'8'!AR1126,'9'!AR1126)</f>
        <v>0</v>
      </c>
      <c r="AS1126" s="6">
        <f>_xlfn.VAR.P('0'!AS1126,'1'!AS1126,'2'!AS1126,'3'!AS1126,'4'!AS1126,'5'!AS1126,'6'!AS1126,'7'!AS1126,'8'!AS1126,'9'!AS1126)</f>
        <v>1.9893299957077558E-14</v>
      </c>
      <c r="AT1126" s="6">
        <f>_xlfn.VAR.P('0'!AT1126,'1'!AT1126,'2'!AT1126,'3'!AT1126,'4'!AT1126,'5'!AT1126,'6'!AT1126,'7'!AT1126,'8'!AT1126,'9'!AT1126)</f>
        <v>0</v>
      </c>
      <c r="AU1126" s="6">
        <f>_xlfn.VAR.P('0'!AU1126,'1'!AU1126,'2'!AU1126,'3'!AU1126,'4'!AU1126,'5'!AU1126,'6'!AU1126,'7'!AU1126,'8'!AU1126,'9'!AU1126)</f>
        <v>3.6895021238906958E-3</v>
      </c>
      <c r="AV1126" s="6">
        <f>_xlfn.VAR.P('0'!AV1126,'1'!AV1126,'2'!AV1126,'3'!AV1126,'4'!AV1126,'5'!AV1126,'6'!AV1126,'7'!AV1126,'8'!AV1126,'9'!AV1126)</f>
        <v>0</v>
      </c>
      <c r="AW1126" s="6">
        <f>_xlfn.VAR.P('0'!AW1126,'1'!AW1126,'2'!AW1126,'3'!AW1126,'4'!AW1126,'5'!AW1126,'6'!AW1126,'7'!AW1126,'8'!AW1126,'9'!AW1126)</f>
        <v>3.4066420575443366E-3</v>
      </c>
    </row>
    <row r="1127" spans="1:49" ht="15.75" customHeight="1" x14ac:dyDescent="0.25">
      <c r="A1127" s="6" t="str">
        <f>IF(AND('0'!A1127='1'!A1127,'1'!A1127='2'!A1127,'2'!A1127='3'!A1127,'3'!A1127='4'!A1127,'4'!A1127='5'!A1127,'5'!A1127='6'!A1127,'6'!A1127='7'!A1127,'7'!A1127='8'!A1127,'8'!A1127='9'!A1127,'1'!A1127='2'!A1127),'9'!A1127,)</f>
        <v>RPA</v>
      </c>
      <c r="B1127" s="11" t="str">
        <f>IF(AND('0'!B1127='1'!B1127,'1'!B1127='2'!B1127,'2'!B1127='3'!B1127,'3'!B1127='4'!B1127,'4'!B1127='5'!B1127,'5'!B1127='6'!B1127,'6'!B1127='7'!B1127,'7'!B1127='8'!B1127,'8'!B1127='9'!B1127,'1'!B1127='2'!B1127),'9'!B1127,)</f>
        <v>1964-11-10</v>
      </c>
      <c r="C1127" s="11" t="str">
        <f>IF(AND('0'!C1127='1'!C1127,'1'!C1127='2'!C1127,'2'!C1127='3'!C1127,'3'!C1127='4'!C1127,'4'!C1127='5'!C1127,'5'!C1127='6'!C1127,'6'!C1127='7'!C1127,'7'!C1127='8'!C1127,'8'!C1127='9'!C1127,'1'!C1127='2'!C1127),'9'!C1127,)</f>
        <v>1964-11-10</v>
      </c>
      <c r="D1127" s="7">
        <f>IF(AND('0'!D1127='1'!D1127,'1'!D1127='2'!D1127,'2'!D1127='3'!D1127,'3'!D1127='4'!D1127,'4'!D1127='5'!D1127,'5'!D1127='6'!D1127,'6'!D1127='7'!D1127,'7'!D1127='8'!D1127,'8'!D1127='9'!D1127,'1'!D1127='2'!D1127),'9'!D1127,)</f>
        <v>23805</v>
      </c>
      <c r="E1127" s="8">
        <f>IF(COUNTIF(Recovered!$A$2:$A$808,A1127)&gt;0,1,0)</f>
        <v>1</v>
      </c>
      <c r="F1127" s="6">
        <f>_xlfn.VAR.P('0'!F1127,'1'!F1127,'2'!F1127,'3'!F1127,'4'!F1127,'5'!F1127,'6'!F1127,'7'!F1127,'8'!F1127,'9'!F1127)</f>
        <v>0</v>
      </c>
      <c r="G1127" s="6">
        <f>_xlfn.VAR.P('0'!G1127,'1'!G1127,'2'!G1127,'3'!G1127,'4'!G1127,'5'!G1127,'6'!G1127,'7'!G1127,'8'!G1127,'9'!G1127)</f>
        <v>2.280640967203281E-3</v>
      </c>
      <c r="H1127" s="6">
        <f>_xlfn.VAR.P('0'!H1127,'1'!H1127,'2'!H1127,'3'!H1127,'4'!H1127,'5'!H1127,'6'!H1127,'7'!H1127,'8'!H1127,'9'!H1127)</f>
        <v>0</v>
      </c>
      <c r="I1127" s="6">
        <f>_xlfn.VAR.P('0'!I1127,'1'!I1127,'2'!I1127,'3'!I1127,'4'!I1127,'5'!I1127,'6'!I1127,'7'!I1127,'8'!I1127,'9'!I1127)</f>
        <v>8.7884331463641772E-5</v>
      </c>
      <c r="J1127" s="6">
        <f>_xlfn.VAR.P('0'!J1127,'1'!J1127,'2'!J1127,'3'!J1127,'4'!J1127,'5'!J1127,'6'!J1127,'7'!J1127,'8'!J1127,'9'!J1127)</f>
        <v>0</v>
      </c>
      <c r="K1127" s="6">
        <f>_xlfn.VAR.P('0'!K1127,'1'!K1127,'2'!K1127,'3'!K1127,'4'!K1127,'5'!K1127,'6'!K1127,'7'!K1127,'8'!K1127,'9'!K1127)</f>
        <v>4.6475091393729835E-5</v>
      </c>
      <c r="L1127" s="6">
        <f>_xlfn.VAR.P('0'!L1127,'1'!L1127,'2'!L1127,'3'!L1127,'4'!L1127,'5'!L1127,'6'!L1127,'7'!L1127,'8'!L1127,'9'!L1127)</f>
        <v>0</v>
      </c>
      <c r="M1127" s="6">
        <f>_xlfn.VAR.P('0'!M1127,'1'!M1127,'2'!M1127,'3'!M1127,'4'!M1127,'5'!M1127,'6'!M1127,'7'!M1127,'8'!M1127,'9'!M1127)</f>
        <v>4.8965877716998182E-4</v>
      </c>
      <c r="N1127" s="6">
        <f>_xlfn.VAR.P('0'!N1127,'1'!N1127,'2'!N1127,'3'!N1127,'4'!N1127,'5'!N1127,'6'!N1127,'7'!N1127,'8'!N1127,'9'!N1127)</f>
        <v>0</v>
      </c>
      <c r="O1127" s="6">
        <f>_xlfn.VAR.P('0'!O1127,'1'!O1127,'2'!O1127,'3'!O1127,'4'!O1127,'5'!O1127,'6'!O1127,'7'!O1127,'8'!O1127,'9'!O1127)</f>
        <v>7.9220874866775613E-5</v>
      </c>
      <c r="P1127" s="6">
        <f>_xlfn.VAR.P('0'!P1127,'1'!P1127,'2'!P1127,'3'!P1127,'4'!P1127,'5'!P1127,'6'!P1127,'7'!P1127,'8'!P1127,'9'!P1127)</f>
        <v>0</v>
      </c>
      <c r="Q1127" s="6">
        <f>_xlfn.VAR.P('0'!Q1127,'1'!Q1127,'2'!Q1127,'3'!Q1127,'4'!Q1127,'5'!Q1127,'6'!Q1127,'7'!Q1127,'8'!Q1127,'9'!Q1127)</f>
        <v>6.1692415526824697E-4</v>
      </c>
      <c r="R1127" s="6">
        <f>_xlfn.VAR.P('0'!R1127,'1'!R1127,'2'!R1127,'3'!R1127,'4'!R1127,'5'!R1127,'6'!R1127,'7'!R1127,'8'!R1127,'9'!R1127)</f>
        <v>0</v>
      </c>
      <c r="S1127" s="6">
        <f>_xlfn.VAR.P('0'!S1127,'1'!S1127,'2'!S1127,'3'!S1127,'4'!S1127,'5'!S1127,'6'!S1127,'7'!S1127,'8'!S1127,'9'!S1127)</f>
        <v>2.8950093281160363E-5</v>
      </c>
      <c r="T1127" s="6">
        <f>_xlfn.VAR.P('0'!T1127,'1'!T1127,'2'!T1127,'3'!T1127,'4'!T1127,'5'!T1127,'6'!T1127,'7'!T1127,'8'!T1127,'9'!T1127)</f>
        <v>0</v>
      </c>
      <c r="U1127" s="6">
        <f>_xlfn.VAR.P('0'!U1127,'1'!U1127,'2'!U1127,'3'!U1127,'4'!U1127,'5'!U1127,'6'!U1127,'7'!U1127,'8'!U1127,'9'!U1127)</f>
        <v>3.4756523542707756E-4</v>
      </c>
      <c r="V1127" s="6">
        <f>_xlfn.VAR.P('0'!V1127,'1'!V1127,'2'!V1127,'3'!V1127,'4'!V1127,'5'!V1127,'6'!V1127,'7'!V1127,'8'!V1127,'9'!V1127)</f>
        <v>0</v>
      </c>
      <c r="W1127" s="6">
        <f>_xlfn.VAR.P('0'!W1127,'1'!W1127,'2'!W1127,'3'!W1127,'4'!W1127,'5'!W1127,'6'!W1127,'7'!W1127,'8'!W1127,'9'!W1127)</f>
        <v>3.5623721542462879E-3</v>
      </c>
      <c r="X1127" s="6">
        <f>_xlfn.VAR.P('0'!X1127,'1'!X1127,'2'!X1127,'3'!X1127,'4'!X1127,'5'!X1127,'6'!X1127,'7'!X1127,'8'!X1127,'9'!X1127)</f>
        <v>0</v>
      </c>
      <c r="Y1127" s="6">
        <f>_xlfn.VAR.P('0'!Y1127,'1'!Y1127,'2'!Y1127,'3'!Y1127,'4'!Y1127,'5'!Y1127,'6'!Y1127,'7'!Y1127,'8'!Y1127,'9'!Y1127)</f>
        <v>1.2722123319931565E-3</v>
      </c>
      <c r="Z1127" s="6">
        <f>_xlfn.VAR.P('0'!Z1127,'1'!Z1127,'2'!Z1127,'3'!Z1127,'4'!Z1127,'5'!Z1127,'6'!Z1127,'7'!Z1127,'8'!Z1127,'9'!Z1127)</f>
        <v>0</v>
      </c>
      <c r="AA1127" s="6">
        <f>_xlfn.VAR.P('0'!AA1127,'1'!AA1127,'2'!AA1127,'3'!AA1127,'4'!AA1127,'5'!AA1127,'6'!AA1127,'7'!AA1127,'8'!AA1127,'9'!AA1127)</f>
        <v>4.1591609230669224E-4</v>
      </c>
      <c r="AB1127" s="6">
        <f>_xlfn.VAR.P('0'!AB1127,'1'!AB1127,'2'!AB1127,'3'!AB1127,'4'!AB1127,'5'!AB1127,'6'!AB1127,'7'!AB1127,'8'!AB1127,'9'!AB1127)</f>
        <v>0</v>
      </c>
      <c r="AC1127" s="6">
        <f>_xlfn.VAR.P('0'!AC1127,'1'!AC1127,'2'!AC1127,'3'!AC1127,'4'!AC1127,'5'!AC1127,'6'!AC1127,'7'!AC1127,'8'!AC1127,'9'!AC1127)</f>
        <v>1.1828395660873953E-6</v>
      </c>
      <c r="AD1127" s="6">
        <f>_xlfn.VAR.P('0'!AD1127,'1'!AD1127,'2'!AD1127,'3'!AD1127,'4'!AD1127,'5'!AD1127,'6'!AD1127,'7'!AD1127,'8'!AD1127,'9'!AD1127)</f>
        <v>0</v>
      </c>
      <c r="AE1127" s="6">
        <f>_xlfn.VAR.P('0'!AE1127,'1'!AE1127,'2'!AE1127,'3'!AE1127,'4'!AE1127,'5'!AE1127,'6'!AE1127,'7'!AE1127,'8'!AE1127,'9'!AE1127)</f>
        <v>1.8231037601847335E-3</v>
      </c>
      <c r="AF1127" s="6">
        <f>_xlfn.VAR.P('0'!AF1127,'1'!AF1127,'2'!AF1127,'3'!AF1127,'4'!AF1127,'5'!AF1127,'6'!AF1127,'7'!AF1127,'8'!AF1127,'9'!AF1127)</f>
        <v>0</v>
      </c>
      <c r="AG1127" s="6">
        <f>_xlfn.VAR.P('0'!AG1127,'1'!AG1127,'2'!AG1127,'3'!AG1127,'4'!AG1127,'5'!AG1127,'6'!AG1127,'7'!AG1127,'8'!AG1127,'9'!AG1127)</f>
        <v>2.4204315792501997E-3</v>
      </c>
      <c r="AH1127" s="6">
        <f>_xlfn.VAR.P('0'!AH1127,'1'!AH1127,'2'!AH1127,'3'!AH1127,'4'!AH1127,'5'!AH1127,'6'!AH1127,'7'!AH1127,'8'!AH1127,'9'!AH1127)</f>
        <v>0</v>
      </c>
      <c r="AI1127" s="6">
        <f>_xlfn.VAR.P('0'!AI1127,'1'!AI1127,'2'!AI1127,'3'!AI1127,'4'!AI1127,'5'!AI1127,'6'!AI1127,'7'!AI1127,'8'!AI1127,'9'!AI1127)</f>
        <v>5.7651848212785114E-4</v>
      </c>
      <c r="AJ1127" s="6">
        <f>_xlfn.VAR.P('0'!AJ1127,'1'!AJ1127,'2'!AJ1127,'3'!AJ1127,'4'!AJ1127,'5'!AJ1127,'6'!AJ1127,'7'!AJ1127,'8'!AJ1127,'9'!AJ1127)</f>
        <v>0</v>
      </c>
      <c r="AK1127" s="6">
        <f>_xlfn.VAR.P('0'!AK1127,'1'!AK1127,'2'!AK1127,'3'!AK1127,'4'!AK1127,'5'!AK1127,'6'!AK1127,'7'!AK1127,'8'!AK1127,'9'!AK1127)</f>
        <v>4.9321911652306933E-4</v>
      </c>
      <c r="AL1127" s="6">
        <f>_xlfn.VAR.P('0'!AL1127,'1'!AL1127,'2'!AL1127,'3'!AL1127,'4'!AL1127,'5'!AL1127,'6'!AL1127,'7'!AL1127,'8'!AL1127,'9'!AL1127)</f>
        <v>0</v>
      </c>
      <c r="AM1127" s="6">
        <f>_xlfn.VAR.P('0'!AM1127,'1'!AM1127,'2'!AM1127,'3'!AM1127,'4'!AM1127,'5'!AM1127,'6'!AM1127,'7'!AM1127,'8'!AM1127,'9'!AM1127)</f>
        <v>4.3164873802615855E-7</v>
      </c>
      <c r="AN1127" s="6">
        <f>_xlfn.VAR.P('0'!AN1127,'1'!AN1127,'2'!AN1127,'3'!AN1127,'4'!AN1127,'5'!AN1127,'6'!AN1127,'7'!AN1127,'8'!AN1127,'9'!AN1127)</f>
        <v>0</v>
      </c>
      <c r="AO1127" s="6">
        <f>_xlfn.VAR.P('0'!AO1127,'1'!AO1127,'2'!AO1127,'3'!AO1127,'4'!AO1127,'5'!AO1127,'6'!AO1127,'7'!AO1127,'8'!AO1127,'9'!AO1127)</f>
        <v>1.36685281450831E-3</v>
      </c>
      <c r="AP1127" s="6">
        <f>_xlfn.VAR.P('0'!AP1127,'1'!AP1127,'2'!AP1127,'3'!AP1127,'4'!AP1127,'5'!AP1127,'6'!AP1127,'7'!AP1127,'8'!AP1127,'9'!AP1127)</f>
        <v>0.21</v>
      </c>
      <c r="AQ1127" s="6">
        <f>_xlfn.VAR.P('0'!AQ1127,'1'!AQ1127,'2'!AQ1127,'3'!AQ1127,'4'!AQ1127,'5'!AQ1127,'6'!AQ1127,'7'!AQ1127,'8'!AQ1127,'9'!AQ1127)</f>
        <v>6.0293974751040478E-3</v>
      </c>
      <c r="AR1127" s="6">
        <f>_xlfn.VAR.P('0'!AR1127,'1'!AR1127,'2'!AR1127,'3'!AR1127,'4'!AR1127,'5'!AR1127,'6'!AR1127,'7'!AR1127,'8'!AR1127,'9'!AR1127)</f>
        <v>0</v>
      </c>
      <c r="AS1127" s="6">
        <f>_xlfn.VAR.P('0'!AS1127,'1'!AS1127,'2'!AS1127,'3'!AS1127,'4'!AS1127,'5'!AS1127,'6'!AS1127,'7'!AS1127,'8'!AS1127,'9'!AS1127)</f>
        <v>4.8880616430611033E-14</v>
      </c>
      <c r="AT1127" s="6">
        <f>_xlfn.VAR.P('0'!AT1127,'1'!AT1127,'2'!AT1127,'3'!AT1127,'4'!AT1127,'5'!AT1127,'6'!AT1127,'7'!AT1127,'8'!AT1127,'9'!AT1127)</f>
        <v>0.16</v>
      </c>
      <c r="AU1127" s="6">
        <f>_xlfn.VAR.P('0'!AU1127,'1'!AU1127,'2'!AU1127,'3'!AU1127,'4'!AU1127,'5'!AU1127,'6'!AU1127,'7'!AU1127,'8'!AU1127,'9'!AU1127)</f>
        <v>1.9494690344876303E-3</v>
      </c>
      <c r="AV1127" s="6">
        <f>_xlfn.VAR.P('0'!AV1127,'1'!AV1127,'2'!AV1127,'3'!AV1127,'4'!AV1127,'5'!AV1127,'6'!AV1127,'7'!AV1127,'8'!AV1127,'9'!AV1127)</f>
        <v>0.16</v>
      </c>
      <c r="AW1127" s="6">
        <f>_xlfn.VAR.P('0'!AW1127,'1'!AW1127,'2'!AW1127,'3'!AW1127,'4'!AW1127,'5'!AW1127,'6'!AW1127,'7'!AW1127,'8'!AW1127,'9'!AW1127)</f>
        <v>9.2290223121425184E-3</v>
      </c>
    </row>
    <row r="1128" spans="1:49" ht="15.75" hidden="1" customHeight="1" x14ac:dyDescent="0.25">
      <c r="A1128" s="6" t="str">
        <f>IF(AND('0'!A1128='1'!A1128,'1'!A1128='2'!A1128,'2'!A1128='3'!A1128,'3'!A1128='4'!A1128,'4'!A1128='5'!A1128,'5'!A1128='6'!A1128,'6'!A1128='7'!A1128,'7'!A1128='8'!A1128,'8'!A1128='9'!A1128,'1'!A1128='2'!A1128),'9'!A1128,)</f>
        <v>Historical Minutes</v>
      </c>
      <c r="B1128" s="11" t="str">
        <f>IF(AND('0'!B1128='1'!B1128,'1'!B1128='2'!B1128,'2'!B1128='3'!B1128,'3'!B1128='4'!B1128,'4'!B1128='5'!B1128,'5'!B1128='6'!B1128,'6'!B1128='7'!B1128,'7'!B1128='8'!B1128,'8'!B1128='9'!B1128,'1'!B1128='2'!B1128),'9'!B1128,)</f>
        <v>1964-10-20</v>
      </c>
      <c r="C1128" s="11" t="str">
        <f>IF(AND('0'!C1128='1'!C1128,'1'!C1128='2'!C1128,'2'!C1128='3'!C1128,'3'!C1128='4'!C1128,'4'!C1128='5'!C1128,'5'!C1128='6'!C1128,'6'!C1128='7'!C1128,'7'!C1128='8'!C1128,'8'!C1128='9'!C1128,'1'!C1128='2'!C1128),'9'!C1128,)</f>
        <v>1964-10-20</v>
      </c>
      <c r="D1128" s="7">
        <f>IF(AND('0'!D1128='1'!D1128,'1'!D1128='2'!D1128,'2'!D1128='3'!D1128,'3'!D1128='4'!D1128,'4'!D1128='5'!D1128,'5'!D1128='6'!D1128,'6'!D1128='7'!D1128,'7'!D1128='8'!D1128,'8'!D1128='9'!D1128,'1'!D1128='2'!D1128),'9'!D1128,)</f>
        <v>0</v>
      </c>
      <c r="E1128" s="8">
        <f>IF(COUNTIF(Recovered!$A$2:$A$808,A1128)&gt;0,1,0)</f>
        <v>0</v>
      </c>
      <c r="F1128" s="6">
        <f>_xlfn.VAR.P('0'!F1128,'1'!F1128,'2'!F1128,'3'!F1128,'4'!F1128,'5'!F1128,'6'!F1128,'7'!F1128,'8'!F1128,'9'!F1128)</f>
        <v>0</v>
      </c>
      <c r="G1128" s="6">
        <f>_xlfn.VAR.P('0'!G1128,'1'!G1128,'2'!G1128,'3'!G1128,'4'!G1128,'5'!G1128,'6'!G1128,'7'!G1128,'8'!G1128,'9'!G1128)</f>
        <v>1.0200072977711023E-3</v>
      </c>
      <c r="H1128" s="6">
        <f>_xlfn.VAR.P('0'!H1128,'1'!H1128,'2'!H1128,'3'!H1128,'4'!H1128,'5'!H1128,'6'!H1128,'7'!H1128,'8'!H1128,'9'!H1128)</f>
        <v>0</v>
      </c>
      <c r="I1128" s="6">
        <f>_xlfn.VAR.P('0'!I1128,'1'!I1128,'2'!I1128,'3'!I1128,'4'!I1128,'5'!I1128,'6'!I1128,'7'!I1128,'8'!I1128,'9'!I1128)</f>
        <v>3.2182857270311575E-3</v>
      </c>
      <c r="J1128" s="6">
        <f>_xlfn.VAR.P('0'!J1128,'1'!J1128,'2'!J1128,'3'!J1128,'4'!J1128,'5'!J1128,'6'!J1128,'7'!J1128,'8'!J1128,'9'!J1128)</f>
        <v>0</v>
      </c>
      <c r="K1128" s="6">
        <f>_xlfn.VAR.P('0'!K1128,'1'!K1128,'2'!K1128,'3'!K1128,'4'!K1128,'5'!K1128,'6'!K1128,'7'!K1128,'8'!K1128,'9'!K1128)</f>
        <v>7.4197535636516892E-5</v>
      </c>
      <c r="L1128" s="6">
        <f>_xlfn.VAR.P('0'!L1128,'1'!L1128,'2'!L1128,'3'!L1128,'4'!L1128,'5'!L1128,'6'!L1128,'7'!L1128,'8'!L1128,'9'!L1128)</f>
        <v>0</v>
      </c>
      <c r="M1128" s="6">
        <f>_xlfn.VAR.P('0'!M1128,'1'!M1128,'2'!M1128,'3'!M1128,'4'!M1128,'5'!M1128,'6'!M1128,'7'!M1128,'8'!M1128,'9'!M1128)</f>
        <v>2.7381118703889216E-3</v>
      </c>
      <c r="N1128" s="6">
        <f>_xlfn.VAR.P('0'!N1128,'1'!N1128,'2'!N1128,'3'!N1128,'4'!N1128,'5'!N1128,'6'!N1128,'7'!N1128,'8'!N1128,'9'!N1128)</f>
        <v>0</v>
      </c>
      <c r="O1128" s="6">
        <f>_xlfn.VAR.P('0'!O1128,'1'!O1128,'2'!O1128,'3'!O1128,'4'!O1128,'5'!O1128,'6'!O1128,'7'!O1128,'8'!O1128,'9'!O1128)</f>
        <v>4.992520830858707E-4</v>
      </c>
      <c r="P1128" s="6">
        <f>_xlfn.VAR.P('0'!P1128,'1'!P1128,'2'!P1128,'3'!P1128,'4'!P1128,'5'!P1128,'6'!P1128,'7'!P1128,'8'!P1128,'9'!P1128)</f>
        <v>0</v>
      </c>
      <c r="Q1128" s="6">
        <f>_xlfn.VAR.P('0'!Q1128,'1'!Q1128,'2'!Q1128,'3'!Q1128,'4'!Q1128,'5'!Q1128,'6'!Q1128,'7'!Q1128,'8'!Q1128,'9'!Q1128)</f>
        <v>2.3046817841475935E-3</v>
      </c>
      <c r="R1128" s="6">
        <f>_xlfn.VAR.P('0'!R1128,'1'!R1128,'2'!R1128,'3'!R1128,'4'!R1128,'5'!R1128,'6'!R1128,'7'!R1128,'8'!R1128,'9'!R1128)</f>
        <v>0</v>
      </c>
      <c r="S1128" s="6">
        <f>_xlfn.VAR.P('0'!S1128,'1'!S1128,'2'!S1128,'3'!S1128,'4'!S1128,'5'!S1128,'6'!S1128,'7'!S1128,'8'!S1128,'9'!S1128)</f>
        <v>9.6795509449252497E-4</v>
      </c>
      <c r="T1128" s="6">
        <f>_xlfn.VAR.P('0'!T1128,'1'!T1128,'2'!T1128,'3'!T1128,'4'!T1128,'5'!T1128,'6'!T1128,'7'!T1128,'8'!T1128,'9'!T1128)</f>
        <v>0</v>
      </c>
      <c r="U1128" s="6">
        <f>_xlfn.VAR.P('0'!U1128,'1'!U1128,'2'!U1128,'3'!U1128,'4'!U1128,'5'!U1128,'6'!U1128,'7'!U1128,'8'!U1128,'9'!U1128)</f>
        <v>4.3734020399206693E-4</v>
      </c>
      <c r="V1128" s="6">
        <f>_xlfn.VAR.P('0'!V1128,'1'!V1128,'2'!V1128,'3'!V1128,'4'!V1128,'5'!V1128,'6'!V1128,'7'!V1128,'8'!V1128,'9'!V1128)</f>
        <v>0.09</v>
      </c>
      <c r="W1128" s="6">
        <f>_xlfn.VAR.P('0'!W1128,'1'!W1128,'2'!W1128,'3'!W1128,'4'!W1128,'5'!W1128,'6'!W1128,'7'!W1128,'8'!W1128,'9'!W1128)</f>
        <v>4.3023795111524878E-3</v>
      </c>
      <c r="X1128" s="6">
        <f>_xlfn.VAR.P('0'!X1128,'1'!X1128,'2'!X1128,'3'!X1128,'4'!X1128,'5'!X1128,'6'!X1128,'7'!X1128,'8'!X1128,'9'!X1128)</f>
        <v>0</v>
      </c>
      <c r="Y1128" s="6">
        <f>_xlfn.VAR.P('0'!Y1128,'1'!Y1128,'2'!Y1128,'3'!Y1128,'4'!Y1128,'5'!Y1128,'6'!Y1128,'7'!Y1128,'8'!Y1128,'9'!Y1128)</f>
        <v>1.2538192508918023E-3</v>
      </c>
      <c r="Z1128" s="6">
        <f>_xlfn.VAR.P('0'!Z1128,'1'!Z1128,'2'!Z1128,'3'!Z1128,'4'!Z1128,'5'!Z1128,'6'!Z1128,'7'!Z1128,'8'!Z1128,'9'!Z1128)</f>
        <v>0</v>
      </c>
      <c r="AA1128" s="6">
        <f>_xlfn.VAR.P('0'!AA1128,'1'!AA1128,'2'!AA1128,'3'!AA1128,'4'!AA1128,'5'!AA1128,'6'!AA1128,'7'!AA1128,'8'!AA1128,'9'!AA1128)</f>
        <v>3.5428277981218529E-4</v>
      </c>
      <c r="AB1128" s="6">
        <f>_xlfn.VAR.P('0'!AB1128,'1'!AB1128,'2'!AB1128,'3'!AB1128,'4'!AB1128,'5'!AB1128,'6'!AB1128,'7'!AB1128,'8'!AB1128,'9'!AB1128)</f>
        <v>0</v>
      </c>
      <c r="AC1128" s="6">
        <f>_xlfn.VAR.P('0'!AC1128,'1'!AC1128,'2'!AC1128,'3'!AC1128,'4'!AC1128,'5'!AC1128,'6'!AC1128,'7'!AC1128,'8'!AC1128,'9'!AC1128)</f>
        <v>2.317988756976295E-4</v>
      </c>
      <c r="AD1128" s="6">
        <f>_xlfn.VAR.P('0'!AD1128,'1'!AD1128,'2'!AD1128,'3'!AD1128,'4'!AD1128,'5'!AD1128,'6'!AD1128,'7'!AD1128,'8'!AD1128,'9'!AD1128)</f>
        <v>0</v>
      </c>
      <c r="AE1128" s="6">
        <f>_xlfn.VAR.P('0'!AE1128,'1'!AE1128,'2'!AE1128,'3'!AE1128,'4'!AE1128,'5'!AE1128,'6'!AE1128,'7'!AE1128,'8'!AE1128,'9'!AE1128)</f>
        <v>1.0211437796999422E-4</v>
      </c>
      <c r="AF1128" s="6">
        <f>_xlfn.VAR.P('0'!AF1128,'1'!AF1128,'2'!AF1128,'3'!AF1128,'4'!AF1128,'5'!AF1128,'6'!AF1128,'7'!AF1128,'8'!AF1128,'9'!AF1128)</f>
        <v>0</v>
      </c>
      <c r="AG1128" s="6">
        <f>_xlfn.VAR.P('0'!AG1128,'1'!AG1128,'2'!AG1128,'3'!AG1128,'4'!AG1128,'5'!AG1128,'6'!AG1128,'7'!AG1128,'8'!AG1128,'9'!AG1128)</f>
        <v>2.428213895052008E-4</v>
      </c>
      <c r="AH1128" s="6">
        <f>_xlfn.VAR.P('0'!AH1128,'1'!AH1128,'2'!AH1128,'3'!AH1128,'4'!AH1128,'5'!AH1128,'6'!AH1128,'7'!AH1128,'8'!AH1128,'9'!AH1128)</f>
        <v>0</v>
      </c>
      <c r="AI1128" s="6">
        <f>_xlfn.VAR.P('0'!AI1128,'1'!AI1128,'2'!AI1128,'3'!AI1128,'4'!AI1128,'5'!AI1128,'6'!AI1128,'7'!AI1128,'8'!AI1128,'9'!AI1128)</f>
        <v>2.6551287721206106E-3</v>
      </c>
      <c r="AJ1128" s="6">
        <f>_xlfn.VAR.P('0'!AJ1128,'1'!AJ1128,'2'!AJ1128,'3'!AJ1128,'4'!AJ1128,'5'!AJ1128,'6'!AJ1128,'7'!AJ1128,'8'!AJ1128,'9'!AJ1128)</f>
        <v>0</v>
      </c>
      <c r="AK1128" s="6">
        <f>_xlfn.VAR.P('0'!AK1128,'1'!AK1128,'2'!AK1128,'3'!AK1128,'4'!AK1128,'5'!AK1128,'6'!AK1128,'7'!AK1128,'8'!AK1128,'9'!AK1128)</f>
        <v>1.33563055316486E-3</v>
      </c>
      <c r="AL1128" s="6">
        <f>_xlfn.VAR.P('0'!AL1128,'1'!AL1128,'2'!AL1128,'3'!AL1128,'4'!AL1128,'5'!AL1128,'6'!AL1128,'7'!AL1128,'8'!AL1128,'9'!AL1128)</f>
        <v>0</v>
      </c>
      <c r="AM1128" s="6">
        <f>_xlfn.VAR.P('0'!AM1128,'1'!AM1128,'2'!AM1128,'3'!AM1128,'4'!AM1128,'5'!AM1128,'6'!AM1128,'7'!AM1128,'8'!AM1128,'9'!AM1128)</f>
        <v>4.7117608225911425E-7</v>
      </c>
      <c r="AN1128" s="6">
        <f>_xlfn.VAR.P('0'!AN1128,'1'!AN1128,'2'!AN1128,'3'!AN1128,'4'!AN1128,'5'!AN1128,'6'!AN1128,'7'!AN1128,'8'!AN1128,'9'!AN1128)</f>
        <v>0</v>
      </c>
      <c r="AO1128" s="6">
        <f>_xlfn.VAR.P('0'!AO1128,'1'!AO1128,'2'!AO1128,'3'!AO1128,'4'!AO1128,'5'!AO1128,'6'!AO1128,'7'!AO1128,'8'!AO1128,'9'!AO1128)</f>
        <v>4.3110643022771181E-3</v>
      </c>
      <c r="AP1128" s="6">
        <f>_xlfn.VAR.P('0'!AP1128,'1'!AP1128,'2'!AP1128,'3'!AP1128,'4'!AP1128,'5'!AP1128,'6'!AP1128,'7'!AP1128,'8'!AP1128,'9'!AP1128)</f>
        <v>0.16</v>
      </c>
      <c r="AQ1128" s="6">
        <f>_xlfn.VAR.P('0'!AQ1128,'1'!AQ1128,'2'!AQ1128,'3'!AQ1128,'4'!AQ1128,'5'!AQ1128,'6'!AQ1128,'7'!AQ1128,'8'!AQ1128,'9'!AQ1128)</f>
        <v>5.7645947108726859E-3</v>
      </c>
      <c r="AR1128" s="6">
        <f>_xlfn.VAR.P('0'!AR1128,'1'!AR1128,'2'!AR1128,'3'!AR1128,'4'!AR1128,'5'!AR1128,'6'!AR1128,'7'!AR1128,'8'!AR1128,'9'!AR1128)</f>
        <v>0</v>
      </c>
      <c r="AS1128" s="6">
        <f>_xlfn.VAR.P('0'!AS1128,'1'!AS1128,'2'!AS1128,'3'!AS1128,'4'!AS1128,'5'!AS1128,'6'!AS1128,'7'!AS1128,'8'!AS1128,'9'!AS1128)</f>
        <v>7.9573242844950151E-15</v>
      </c>
      <c r="AT1128" s="6">
        <f>_xlfn.VAR.P('0'!AT1128,'1'!AT1128,'2'!AT1128,'3'!AT1128,'4'!AT1128,'5'!AT1128,'6'!AT1128,'7'!AT1128,'8'!AT1128,'9'!AT1128)</f>
        <v>0</v>
      </c>
      <c r="AU1128" s="6">
        <f>_xlfn.VAR.P('0'!AU1128,'1'!AU1128,'2'!AU1128,'3'!AU1128,'4'!AU1128,'5'!AU1128,'6'!AU1128,'7'!AU1128,'8'!AU1128,'9'!AU1128)</f>
        <v>1.0869400793434446E-3</v>
      </c>
      <c r="AV1128" s="6">
        <f>_xlfn.VAR.P('0'!AV1128,'1'!AV1128,'2'!AV1128,'3'!AV1128,'4'!AV1128,'5'!AV1128,'6'!AV1128,'7'!AV1128,'8'!AV1128,'9'!AV1128)</f>
        <v>0</v>
      </c>
      <c r="AW1128" s="6">
        <f>_xlfn.VAR.P('0'!AW1128,'1'!AW1128,'2'!AW1128,'3'!AW1128,'4'!AW1128,'5'!AW1128,'6'!AW1128,'7'!AW1128,'8'!AW1128,'9'!AW1128)</f>
        <v>1.4786469073751437E-3</v>
      </c>
    </row>
    <row r="1129" spans="1:49" ht="15.75" customHeight="1" x14ac:dyDescent="0.25">
      <c r="A1129" s="6" t="str">
        <f>IF(AND('0'!A1129='1'!A1129,'1'!A1129='2'!A1129,'2'!A1129='3'!A1129,'3'!A1129='4'!A1129,'4'!A1129='5'!A1129,'5'!A1129='6'!A1129,'6'!A1129='7'!A1129,'7'!A1129='8'!A1129,'8'!A1129='9'!A1129,'1'!A1129='2'!A1129),'9'!A1129,)</f>
        <v>RPA</v>
      </c>
      <c r="B1129" s="11" t="str">
        <f>IF(AND('0'!B1129='1'!B1129,'1'!B1129='2'!B1129,'2'!B1129='3'!B1129,'3'!B1129='4'!B1129,'4'!B1129='5'!B1129,'5'!B1129='6'!B1129,'6'!B1129='7'!B1129,'7'!B1129='8'!B1129,'8'!B1129='9'!B1129,'1'!B1129='2'!B1129),'9'!B1129,)</f>
        <v>1964-10-20</v>
      </c>
      <c r="C1129" s="11" t="str">
        <f>IF(AND('0'!C1129='1'!C1129,'1'!C1129='2'!C1129,'2'!C1129='3'!C1129,'3'!C1129='4'!C1129,'4'!C1129='5'!C1129,'5'!C1129='6'!C1129,'6'!C1129='7'!C1129,'7'!C1129='8'!C1129,'8'!C1129='9'!C1129,'1'!C1129='2'!C1129),'9'!C1129,)</f>
        <v>1964-10-20</v>
      </c>
      <c r="D1129" s="7">
        <f>IF(AND('0'!D1129='1'!D1129,'1'!D1129='2'!D1129,'2'!D1129='3'!D1129,'3'!D1129='4'!D1129,'4'!D1129='5'!D1129,'5'!D1129='6'!D1129,'6'!D1129='7'!D1129,'7'!D1129='8'!D1129,'8'!D1129='9'!D1129,'1'!D1129='2'!D1129),'9'!D1129,)</f>
        <v>23805</v>
      </c>
      <c r="E1129" s="8">
        <f>IF(COUNTIF(Recovered!$A$2:$A$808,A1129)&gt;0,1,0)</f>
        <v>1</v>
      </c>
      <c r="F1129" s="6">
        <f>_xlfn.VAR.P('0'!F1129,'1'!F1129,'2'!F1129,'3'!F1129,'4'!F1129,'5'!F1129,'6'!F1129,'7'!F1129,'8'!F1129,'9'!F1129)</f>
        <v>0</v>
      </c>
      <c r="G1129" s="6">
        <f>_xlfn.VAR.P('0'!G1129,'1'!G1129,'2'!G1129,'3'!G1129,'4'!G1129,'5'!G1129,'6'!G1129,'7'!G1129,'8'!G1129,'9'!G1129)</f>
        <v>4.1949801789257693E-4</v>
      </c>
      <c r="H1129" s="6">
        <f>_xlfn.VAR.P('0'!H1129,'1'!H1129,'2'!H1129,'3'!H1129,'4'!H1129,'5'!H1129,'6'!H1129,'7'!H1129,'8'!H1129,'9'!H1129)</f>
        <v>0</v>
      </c>
      <c r="I1129" s="6">
        <f>_xlfn.VAR.P('0'!I1129,'1'!I1129,'2'!I1129,'3'!I1129,'4'!I1129,'5'!I1129,'6'!I1129,'7'!I1129,'8'!I1129,'9'!I1129)</f>
        <v>4.0189880419365506E-4</v>
      </c>
      <c r="J1129" s="6">
        <f>_xlfn.VAR.P('0'!J1129,'1'!J1129,'2'!J1129,'3'!J1129,'4'!J1129,'5'!J1129,'6'!J1129,'7'!J1129,'8'!J1129,'9'!J1129)</f>
        <v>0</v>
      </c>
      <c r="K1129" s="6">
        <f>_xlfn.VAR.P('0'!K1129,'1'!K1129,'2'!K1129,'3'!K1129,'4'!K1129,'5'!K1129,'6'!K1129,'7'!K1129,'8'!K1129,'9'!K1129)</f>
        <v>5.9466233108190712E-5</v>
      </c>
      <c r="L1129" s="6">
        <f>_xlfn.VAR.P('0'!L1129,'1'!L1129,'2'!L1129,'3'!L1129,'4'!L1129,'5'!L1129,'6'!L1129,'7'!L1129,'8'!L1129,'9'!L1129)</f>
        <v>0.24</v>
      </c>
      <c r="M1129" s="6">
        <f>_xlfn.VAR.P('0'!M1129,'1'!M1129,'2'!M1129,'3'!M1129,'4'!M1129,'5'!M1129,'6'!M1129,'7'!M1129,'8'!M1129,'9'!M1129)</f>
        <v>3.6956883307322028E-3</v>
      </c>
      <c r="N1129" s="6">
        <f>_xlfn.VAR.P('0'!N1129,'1'!N1129,'2'!N1129,'3'!N1129,'4'!N1129,'5'!N1129,'6'!N1129,'7'!N1129,'8'!N1129,'9'!N1129)</f>
        <v>0</v>
      </c>
      <c r="O1129" s="6">
        <f>_xlfn.VAR.P('0'!O1129,'1'!O1129,'2'!O1129,'3'!O1129,'4'!O1129,'5'!O1129,'6'!O1129,'7'!O1129,'8'!O1129,'9'!O1129)</f>
        <v>8.261553216290037E-5</v>
      </c>
      <c r="P1129" s="6">
        <f>_xlfn.VAR.P('0'!P1129,'1'!P1129,'2'!P1129,'3'!P1129,'4'!P1129,'5'!P1129,'6'!P1129,'7'!P1129,'8'!P1129,'9'!P1129)</f>
        <v>0</v>
      </c>
      <c r="Q1129" s="6">
        <f>_xlfn.VAR.P('0'!Q1129,'1'!Q1129,'2'!Q1129,'3'!Q1129,'4'!Q1129,'5'!Q1129,'6'!Q1129,'7'!Q1129,'8'!Q1129,'9'!Q1129)</f>
        <v>5.5492366868843203E-5</v>
      </c>
      <c r="R1129" s="6">
        <f>_xlfn.VAR.P('0'!R1129,'1'!R1129,'2'!R1129,'3'!R1129,'4'!R1129,'5'!R1129,'6'!R1129,'7'!R1129,'8'!R1129,'9'!R1129)</f>
        <v>0.24</v>
      </c>
      <c r="S1129" s="6">
        <f>_xlfn.VAR.P('0'!S1129,'1'!S1129,'2'!S1129,'3'!S1129,'4'!S1129,'5'!S1129,'6'!S1129,'7'!S1129,'8'!S1129,'9'!S1129)</f>
        <v>6.9144560707416064E-4</v>
      </c>
      <c r="T1129" s="6">
        <f>_xlfn.VAR.P('0'!T1129,'1'!T1129,'2'!T1129,'3'!T1129,'4'!T1129,'5'!T1129,'6'!T1129,'7'!T1129,'8'!T1129,'9'!T1129)</f>
        <v>0</v>
      </c>
      <c r="U1129" s="6">
        <f>_xlfn.VAR.P('0'!U1129,'1'!U1129,'2'!U1129,'3'!U1129,'4'!U1129,'5'!U1129,'6'!U1129,'7'!U1129,'8'!U1129,'9'!U1129)</f>
        <v>1.1187238480765121E-3</v>
      </c>
      <c r="V1129" s="6">
        <f>_xlfn.VAR.P('0'!V1129,'1'!V1129,'2'!V1129,'3'!V1129,'4'!V1129,'5'!V1129,'6'!V1129,'7'!V1129,'8'!V1129,'9'!V1129)</f>
        <v>0.24</v>
      </c>
      <c r="W1129" s="6">
        <f>_xlfn.VAR.P('0'!W1129,'1'!W1129,'2'!W1129,'3'!W1129,'4'!W1129,'5'!W1129,'6'!W1129,'7'!W1129,'8'!W1129,'9'!W1129)</f>
        <v>1.6691944769862809E-3</v>
      </c>
      <c r="X1129" s="6">
        <f>_xlfn.VAR.P('0'!X1129,'1'!X1129,'2'!X1129,'3'!X1129,'4'!X1129,'5'!X1129,'6'!X1129,'7'!X1129,'8'!X1129,'9'!X1129)</f>
        <v>0.24</v>
      </c>
      <c r="Y1129" s="6">
        <f>_xlfn.VAR.P('0'!Y1129,'1'!Y1129,'2'!Y1129,'3'!Y1129,'4'!Y1129,'5'!Y1129,'6'!Y1129,'7'!Y1129,'8'!Y1129,'9'!Y1129)</f>
        <v>1.6520418674708579E-3</v>
      </c>
      <c r="Z1129" s="6">
        <f>_xlfn.VAR.P('0'!Z1129,'1'!Z1129,'2'!Z1129,'3'!Z1129,'4'!Z1129,'5'!Z1129,'6'!Z1129,'7'!Z1129,'8'!Z1129,'9'!Z1129)</f>
        <v>0</v>
      </c>
      <c r="AA1129" s="6">
        <f>_xlfn.VAR.P('0'!AA1129,'1'!AA1129,'2'!AA1129,'3'!AA1129,'4'!AA1129,'5'!AA1129,'6'!AA1129,'7'!AA1129,'8'!AA1129,'9'!AA1129)</f>
        <v>9.7437695275855857E-4</v>
      </c>
      <c r="AB1129" s="6">
        <f>_xlfn.VAR.P('0'!AB1129,'1'!AB1129,'2'!AB1129,'3'!AB1129,'4'!AB1129,'5'!AB1129,'6'!AB1129,'7'!AB1129,'8'!AB1129,'9'!AB1129)</f>
        <v>0</v>
      </c>
      <c r="AC1129" s="6">
        <f>_xlfn.VAR.P('0'!AC1129,'1'!AC1129,'2'!AC1129,'3'!AC1129,'4'!AC1129,'5'!AC1129,'6'!AC1129,'7'!AC1129,'8'!AC1129,'9'!AC1129)</f>
        <v>6.4934738782573692E-3</v>
      </c>
      <c r="AD1129" s="6">
        <f>_xlfn.VAR.P('0'!AD1129,'1'!AD1129,'2'!AD1129,'3'!AD1129,'4'!AD1129,'5'!AD1129,'6'!AD1129,'7'!AD1129,'8'!AD1129,'9'!AD1129)</f>
        <v>0.24</v>
      </c>
      <c r="AE1129" s="6">
        <f>_xlfn.VAR.P('0'!AE1129,'1'!AE1129,'2'!AE1129,'3'!AE1129,'4'!AE1129,'5'!AE1129,'6'!AE1129,'7'!AE1129,'8'!AE1129,'9'!AE1129)</f>
        <v>1.1527111760296407E-2</v>
      </c>
      <c r="AF1129" s="6">
        <f>_xlfn.VAR.P('0'!AF1129,'1'!AF1129,'2'!AF1129,'3'!AF1129,'4'!AF1129,'5'!AF1129,'6'!AF1129,'7'!AF1129,'8'!AF1129,'9'!AF1129)</f>
        <v>0</v>
      </c>
      <c r="AG1129" s="6">
        <f>_xlfn.VAR.P('0'!AG1129,'1'!AG1129,'2'!AG1129,'3'!AG1129,'4'!AG1129,'5'!AG1129,'6'!AG1129,'7'!AG1129,'8'!AG1129,'9'!AG1129)</f>
        <v>1.9026960942220782E-5</v>
      </c>
      <c r="AH1129" s="6">
        <f>_xlfn.VAR.P('0'!AH1129,'1'!AH1129,'2'!AH1129,'3'!AH1129,'4'!AH1129,'5'!AH1129,'6'!AH1129,'7'!AH1129,'8'!AH1129,'9'!AH1129)</f>
        <v>0</v>
      </c>
      <c r="AI1129" s="6">
        <f>_xlfn.VAR.P('0'!AI1129,'1'!AI1129,'2'!AI1129,'3'!AI1129,'4'!AI1129,'5'!AI1129,'6'!AI1129,'7'!AI1129,'8'!AI1129,'9'!AI1129)</f>
        <v>3.2678444911262761E-3</v>
      </c>
      <c r="AJ1129" s="6">
        <f>_xlfn.VAR.P('0'!AJ1129,'1'!AJ1129,'2'!AJ1129,'3'!AJ1129,'4'!AJ1129,'5'!AJ1129,'6'!AJ1129,'7'!AJ1129,'8'!AJ1129,'9'!AJ1129)</f>
        <v>0</v>
      </c>
      <c r="AK1129" s="6">
        <f>_xlfn.VAR.P('0'!AK1129,'1'!AK1129,'2'!AK1129,'3'!AK1129,'4'!AK1129,'5'!AK1129,'6'!AK1129,'7'!AK1129,'8'!AK1129,'9'!AK1129)</f>
        <v>1.2649397614097779E-2</v>
      </c>
      <c r="AL1129" s="6">
        <f>_xlfn.VAR.P('0'!AL1129,'1'!AL1129,'2'!AL1129,'3'!AL1129,'4'!AL1129,'5'!AL1129,'6'!AL1129,'7'!AL1129,'8'!AL1129,'9'!AL1129)</f>
        <v>0</v>
      </c>
      <c r="AM1129" s="6">
        <f>_xlfn.VAR.P('0'!AM1129,'1'!AM1129,'2'!AM1129,'3'!AM1129,'4'!AM1129,'5'!AM1129,'6'!AM1129,'7'!AM1129,'8'!AM1129,'9'!AM1129)</f>
        <v>2.0505380863648022E-4</v>
      </c>
      <c r="AN1129" s="6">
        <f>_xlfn.VAR.P('0'!AN1129,'1'!AN1129,'2'!AN1129,'3'!AN1129,'4'!AN1129,'5'!AN1129,'6'!AN1129,'7'!AN1129,'8'!AN1129,'9'!AN1129)</f>
        <v>0.24</v>
      </c>
      <c r="AO1129" s="6">
        <f>_xlfn.VAR.P('0'!AO1129,'1'!AO1129,'2'!AO1129,'3'!AO1129,'4'!AO1129,'5'!AO1129,'6'!AO1129,'7'!AO1129,'8'!AO1129,'9'!AO1129)</f>
        <v>1.8542598354939484E-3</v>
      </c>
      <c r="AP1129" s="6">
        <f>_xlfn.VAR.P('0'!AP1129,'1'!AP1129,'2'!AP1129,'3'!AP1129,'4'!AP1129,'5'!AP1129,'6'!AP1129,'7'!AP1129,'8'!AP1129,'9'!AP1129)</f>
        <v>0.09</v>
      </c>
      <c r="AQ1129" s="6">
        <f>_xlfn.VAR.P('0'!AQ1129,'1'!AQ1129,'2'!AQ1129,'3'!AQ1129,'4'!AQ1129,'5'!AQ1129,'6'!AQ1129,'7'!AQ1129,'8'!AQ1129,'9'!AQ1129)</f>
        <v>2.3887226615455573E-2</v>
      </c>
      <c r="AR1129" s="6">
        <f>_xlfn.VAR.P('0'!AR1129,'1'!AR1129,'2'!AR1129,'3'!AR1129,'4'!AR1129,'5'!AR1129,'6'!AR1129,'7'!AR1129,'8'!AR1129,'9'!AR1129)</f>
        <v>0</v>
      </c>
      <c r="AS1129" s="6">
        <f>_xlfn.VAR.P('0'!AS1129,'1'!AS1129,'2'!AS1129,'3'!AS1129,'4'!AS1129,'5'!AS1129,'6'!AS1129,'7'!AS1129,'8'!AS1129,'9'!AS1129)</f>
        <v>2.6500668631541305E-13</v>
      </c>
      <c r="AT1129" s="6">
        <f>_xlfn.VAR.P('0'!AT1129,'1'!AT1129,'2'!AT1129,'3'!AT1129,'4'!AT1129,'5'!AT1129,'6'!AT1129,'7'!AT1129,'8'!AT1129,'9'!AT1129)</f>
        <v>0</v>
      </c>
      <c r="AU1129" s="6">
        <f>_xlfn.VAR.P('0'!AU1129,'1'!AU1129,'2'!AU1129,'3'!AU1129,'4'!AU1129,'5'!AU1129,'6'!AU1129,'7'!AU1129,'8'!AU1129,'9'!AU1129)</f>
        <v>7.1723537322718601E-4</v>
      </c>
      <c r="AV1129" s="6">
        <f>_xlfn.VAR.P('0'!AV1129,'1'!AV1129,'2'!AV1129,'3'!AV1129,'4'!AV1129,'5'!AV1129,'6'!AV1129,'7'!AV1129,'8'!AV1129,'9'!AV1129)</f>
        <v>0</v>
      </c>
      <c r="AW1129" s="6">
        <f>_xlfn.VAR.P('0'!AW1129,'1'!AW1129,'2'!AW1129,'3'!AW1129,'4'!AW1129,'5'!AW1129,'6'!AW1129,'7'!AW1129,'8'!AW1129,'9'!AW1129)</f>
        <v>1.0324895284284992E-2</v>
      </c>
    </row>
    <row r="1130" spans="1:49" ht="15.75" hidden="1" customHeight="1" x14ac:dyDescent="0.25">
      <c r="A1130" s="6" t="str">
        <f>IF(AND('0'!A1130='1'!A1130,'1'!A1130='2'!A1130,'2'!A1130='3'!A1130,'3'!A1130='4'!A1130,'4'!A1130='5'!A1130,'5'!A1130='6'!A1130,'6'!A1130='7'!A1130,'7'!A1130='8'!A1130,'8'!A1130='9'!A1130,'1'!A1130='2'!A1130),'9'!A1130,)</f>
        <v>Historical Minutes</v>
      </c>
      <c r="B1130" s="11" t="str">
        <f>IF(AND('0'!B1130='1'!B1130,'1'!B1130='2'!B1130,'2'!B1130='3'!B1130,'3'!B1130='4'!B1130,'4'!B1130='5'!B1130,'5'!B1130='6'!B1130,'6'!B1130='7'!B1130,'7'!B1130='8'!B1130,'8'!B1130='9'!B1130,'1'!B1130='2'!B1130),'9'!B1130,)</f>
        <v>1964-09-29</v>
      </c>
      <c r="C1130" s="11" t="str">
        <f>IF(AND('0'!C1130='1'!C1130,'1'!C1130='2'!C1130,'2'!C1130='3'!C1130,'3'!C1130='4'!C1130,'4'!C1130='5'!C1130,'5'!C1130='6'!C1130,'6'!C1130='7'!C1130,'7'!C1130='8'!C1130,'8'!C1130='9'!C1130,'1'!C1130='2'!C1130),'9'!C1130,)</f>
        <v>1964-09-29</v>
      </c>
      <c r="D1130" s="7">
        <f>IF(AND('0'!D1130='1'!D1130,'1'!D1130='2'!D1130,'2'!D1130='3'!D1130,'3'!D1130='4'!D1130,'4'!D1130='5'!D1130,'5'!D1130='6'!D1130,'6'!D1130='7'!D1130,'7'!D1130='8'!D1130,'8'!D1130='9'!D1130,'1'!D1130='2'!D1130),'9'!D1130,)</f>
        <v>0</v>
      </c>
      <c r="E1130" s="8">
        <f>IF(COUNTIF(Recovered!$A$2:$A$808,A1130)&gt;0,1,0)</f>
        <v>0</v>
      </c>
      <c r="F1130" s="6">
        <f>_xlfn.VAR.P('0'!F1130,'1'!F1130,'2'!F1130,'3'!F1130,'4'!F1130,'5'!F1130,'6'!F1130,'7'!F1130,'8'!F1130,'9'!F1130)</f>
        <v>0</v>
      </c>
      <c r="G1130" s="6">
        <f>_xlfn.VAR.P('0'!G1130,'1'!G1130,'2'!G1130,'3'!G1130,'4'!G1130,'5'!G1130,'6'!G1130,'7'!G1130,'8'!G1130,'9'!G1130)</f>
        <v>1.6161350705866673E-3</v>
      </c>
      <c r="H1130" s="6">
        <f>_xlfn.VAR.P('0'!H1130,'1'!H1130,'2'!H1130,'3'!H1130,'4'!H1130,'5'!H1130,'6'!H1130,'7'!H1130,'8'!H1130,'9'!H1130)</f>
        <v>0.09</v>
      </c>
      <c r="I1130" s="6">
        <f>_xlfn.VAR.P('0'!I1130,'1'!I1130,'2'!I1130,'3'!I1130,'4'!I1130,'5'!I1130,'6'!I1130,'7'!I1130,'8'!I1130,'9'!I1130)</f>
        <v>1.4214595819769249E-3</v>
      </c>
      <c r="J1130" s="6">
        <f>_xlfn.VAR.P('0'!J1130,'1'!J1130,'2'!J1130,'3'!J1130,'4'!J1130,'5'!J1130,'6'!J1130,'7'!J1130,'8'!J1130,'9'!J1130)</f>
        <v>0</v>
      </c>
      <c r="K1130" s="6">
        <f>_xlfn.VAR.P('0'!K1130,'1'!K1130,'2'!K1130,'3'!K1130,'4'!K1130,'5'!K1130,'6'!K1130,'7'!K1130,'8'!K1130,'9'!K1130)</f>
        <v>3.7808524653882403E-4</v>
      </c>
      <c r="L1130" s="6">
        <f>_xlfn.VAR.P('0'!L1130,'1'!L1130,'2'!L1130,'3'!L1130,'4'!L1130,'5'!L1130,'6'!L1130,'7'!L1130,'8'!L1130,'9'!L1130)</f>
        <v>0</v>
      </c>
      <c r="M1130" s="6">
        <f>_xlfn.VAR.P('0'!M1130,'1'!M1130,'2'!M1130,'3'!M1130,'4'!M1130,'5'!M1130,'6'!M1130,'7'!M1130,'8'!M1130,'9'!M1130)</f>
        <v>1.4052075904533693E-5</v>
      </c>
      <c r="N1130" s="6">
        <f>_xlfn.VAR.P('0'!N1130,'1'!N1130,'2'!N1130,'3'!N1130,'4'!N1130,'5'!N1130,'6'!N1130,'7'!N1130,'8'!N1130,'9'!N1130)</f>
        <v>0</v>
      </c>
      <c r="O1130" s="6">
        <f>_xlfn.VAR.P('0'!O1130,'1'!O1130,'2'!O1130,'3'!O1130,'4'!O1130,'5'!O1130,'6'!O1130,'7'!O1130,'8'!O1130,'9'!O1130)</f>
        <v>9.6212056604974837E-5</v>
      </c>
      <c r="P1130" s="6">
        <f>_xlfn.VAR.P('0'!P1130,'1'!P1130,'2'!P1130,'3'!P1130,'4'!P1130,'5'!P1130,'6'!P1130,'7'!P1130,'8'!P1130,'9'!P1130)</f>
        <v>0</v>
      </c>
      <c r="Q1130" s="6">
        <f>_xlfn.VAR.P('0'!Q1130,'1'!Q1130,'2'!Q1130,'3'!Q1130,'4'!Q1130,'5'!Q1130,'6'!Q1130,'7'!Q1130,'8'!Q1130,'9'!Q1130)</f>
        <v>1.0785976697353871E-3</v>
      </c>
      <c r="R1130" s="6">
        <f>_xlfn.VAR.P('0'!R1130,'1'!R1130,'2'!R1130,'3'!R1130,'4'!R1130,'5'!R1130,'6'!R1130,'7'!R1130,'8'!R1130,'9'!R1130)</f>
        <v>0</v>
      </c>
      <c r="S1130" s="6">
        <f>_xlfn.VAR.P('0'!S1130,'1'!S1130,'2'!S1130,'3'!S1130,'4'!S1130,'5'!S1130,'6'!S1130,'7'!S1130,'8'!S1130,'9'!S1130)</f>
        <v>2.1601796361530564E-3</v>
      </c>
      <c r="T1130" s="6">
        <f>_xlfn.VAR.P('0'!T1130,'1'!T1130,'2'!T1130,'3'!T1130,'4'!T1130,'5'!T1130,'6'!T1130,'7'!T1130,'8'!T1130,'9'!T1130)</f>
        <v>0</v>
      </c>
      <c r="U1130" s="6">
        <f>_xlfn.VAR.P('0'!U1130,'1'!U1130,'2'!U1130,'3'!U1130,'4'!U1130,'5'!U1130,'6'!U1130,'7'!U1130,'8'!U1130,'9'!U1130)</f>
        <v>7.4501865448824763E-4</v>
      </c>
      <c r="V1130" s="6">
        <f>_xlfn.VAR.P('0'!V1130,'1'!V1130,'2'!V1130,'3'!V1130,'4'!V1130,'5'!V1130,'6'!V1130,'7'!V1130,'8'!V1130,'9'!V1130)</f>
        <v>0</v>
      </c>
      <c r="W1130" s="6">
        <f>_xlfn.VAR.P('0'!W1130,'1'!W1130,'2'!W1130,'3'!W1130,'4'!W1130,'5'!W1130,'6'!W1130,'7'!W1130,'8'!W1130,'9'!W1130)</f>
        <v>3.7376178531186124E-4</v>
      </c>
      <c r="X1130" s="6">
        <f>_xlfn.VAR.P('0'!X1130,'1'!X1130,'2'!X1130,'3'!X1130,'4'!X1130,'5'!X1130,'6'!X1130,'7'!X1130,'8'!X1130,'9'!X1130)</f>
        <v>0</v>
      </c>
      <c r="Y1130" s="6">
        <f>_xlfn.VAR.P('0'!Y1130,'1'!Y1130,'2'!Y1130,'3'!Y1130,'4'!Y1130,'5'!Y1130,'6'!Y1130,'7'!Y1130,'8'!Y1130,'9'!Y1130)</f>
        <v>3.4145900490740793E-3</v>
      </c>
      <c r="Z1130" s="6">
        <f>_xlfn.VAR.P('0'!Z1130,'1'!Z1130,'2'!Z1130,'3'!Z1130,'4'!Z1130,'5'!Z1130,'6'!Z1130,'7'!Z1130,'8'!Z1130,'9'!Z1130)</f>
        <v>0</v>
      </c>
      <c r="AA1130" s="6">
        <f>_xlfn.VAR.P('0'!AA1130,'1'!AA1130,'2'!AA1130,'3'!AA1130,'4'!AA1130,'5'!AA1130,'6'!AA1130,'7'!AA1130,'8'!AA1130,'9'!AA1130)</f>
        <v>3.6477389358857421E-4</v>
      </c>
      <c r="AB1130" s="6">
        <f>_xlfn.VAR.P('0'!AB1130,'1'!AB1130,'2'!AB1130,'3'!AB1130,'4'!AB1130,'5'!AB1130,'6'!AB1130,'7'!AB1130,'8'!AB1130,'9'!AB1130)</f>
        <v>0</v>
      </c>
      <c r="AC1130" s="6">
        <f>_xlfn.VAR.P('0'!AC1130,'1'!AC1130,'2'!AC1130,'3'!AC1130,'4'!AC1130,'5'!AC1130,'6'!AC1130,'7'!AC1130,'8'!AC1130,'9'!AC1130)</f>
        <v>1.540259925942002E-5</v>
      </c>
      <c r="AD1130" s="6">
        <f>_xlfn.VAR.P('0'!AD1130,'1'!AD1130,'2'!AD1130,'3'!AD1130,'4'!AD1130,'5'!AD1130,'6'!AD1130,'7'!AD1130,'8'!AD1130,'9'!AD1130)</f>
        <v>0.16</v>
      </c>
      <c r="AE1130" s="6">
        <f>_xlfn.VAR.P('0'!AE1130,'1'!AE1130,'2'!AE1130,'3'!AE1130,'4'!AE1130,'5'!AE1130,'6'!AE1130,'7'!AE1130,'8'!AE1130,'9'!AE1130)</f>
        <v>1.4522945619849423E-3</v>
      </c>
      <c r="AF1130" s="6">
        <f>_xlfn.VAR.P('0'!AF1130,'1'!AF1130,'2'!AF1130,'3'!AF1130,'4'!AF1130,'5'!AF1130,'6'!AF1130,'7'!AF1130,'8'!AF1130,'9'!AF1130)</f>
        <v>0</v>
      </c>
      <c r="AG1130" s="6">
        <f>_xlfn.VAR.P('0'!AG1130,'1'!AG1130,'2'!AG1130,'3'!AG1130,'4'!AG1130,'5'!AG1130,'6'!AG1130,'7'!AG1130,'8'!AG1130,'9'!AG1130)</f>
        <v>2.2792420882747225E-3</v>
      </c>
      <c r="AH1130" s="6">
        <f>_xlfn.VAR.P('0'!AH1130,'1'!AH1130,'2'!AH1130,'3'!AH1130,'4'!AH1130,'5'!AH1130,'6'!AH1130,'7'!AH1130,'8'!AH1130,'9'!AH1130)</f>
        <v>0</v>
      </c>
      <c r="AI1130" s="6">
        <f>_xlfn.VAR.P('0'!AI1130,'1'!AI1130,'2'!AI1130,'3'!AI1130,'4'!AI1130,'5'!AI1130,'6'!AI1130,'7'!AI1130,'8'!AI1130,'9'!AI1130)</f>
        <v>1.1295067063683923E-3</v>
      </c>
      <c r="AJ1130" s="6">
        <f>_xlfn.VAR.P('0'!AJ1130,'1'!AJ1130,'2'!AJ1130,'3'!AJ1130,'4'!AJ1130,'5'!AJ1130,'6'!AJ1130,'7'!AJ1130,'8'!AJ1130,'9'!AJ1130)</f>
        <v>0.24</v>
      </c>
      <c r="AK1130" s="6">
        <f>_xlfn.VAR.P('0'!AK1130,'1'!AK1130,'2'!AK1130,'3'!AK1130,'4'!AK1130,'5'!AK1130,'6'!AK1130,'7'!AK1130,'8'!AK1130,'9'!AK1130)</f>
        <v>7.5092747680515881E-4</v>
      </c>
      <c r="AL1130" s="6">
        <f>_xlfn.VAR.P('0'!AL1130,'1'!AL1130,'2'!AL1130,'3'!AL1130,'4'!AL1130,'5'!AL1130,'6'!AL1130,'7'!AL1130,'8'!AL1130,'9'!AL1130)</f>
        <v>0</v>
      </c>
      <c r="AM1130" s="6">
        <f>_xlfn.VAR.P('0'!AM1130,'1'!AM1130,'2'!AM1130,'3'!AM1130,'4'!AM1130,'5'!AM1130,'6'!AM1130,'7'!AM1130,'8'!AM1130,'9'!AM1130)</f>
        <v>1.6176864698653833E-7</v>
      </c>
      <c r="AN1130" s="6">
        <f>_xlfn.VAR.P('0'!AN1130,'1'!AN1130,'2'!AN1130,'3'!AN1130,'4'!AN1130,'5'!AN1130,'6'!AN1130,'7'!AN1130,'8'!AN1130,'9'!AN1130)</f>
        <v>0</v>
      </c>
      <c r="AO1130" s="6">
        <f>_xlfn.VAR.P('0'!AO1130,'1'!AO1130,'2'!AO1130,'3'!AO1130,'4'!AO1130,'5'!AO1130,'6'!AO1130,'7'!AO1130,'8'!AO1130,'9'!AO1130)</f>
        <v>1.4949818973134166E-4</v>
      </c>
      <c r="AP1130" s="6">
        <f>_xlfn.VAR.P('0'!AP1130,'1'!AP1130,'2'!AP1130,'3'!AP1130,'4'!AP1130,'5'!AP1130,'6'!AP1130,'7'!AP1130,'8'!AP1130,'9'!AP1130)</f>
        <v>0.16</v>
      </c>
      <c r="AQ1130" s="6">
        <f>_xlfn.VAR.P('0'!AQ1130,'1'!AQ1130,'2'!AQ1130,'3'!AQ1130,'4'!AQ1130,'5'!AQ1130,'6'!AQ1130,'7'!AQ1130,'8'!AQ1130,'9'!AQ1130)</f>
        <v>5.611845893880911E-3</v>
      </c>
      <c r="AR1130" s="6">
        <f>_xlfn.VAR.P('0'!AR1130,'1'!AR1130,'2'!AR1130,'3'!AR1130,'4'!AR1130,'5'!AR1130,'6'!AR1130,'7'!AR1130,'8'!AR1130,'9'!AR1130)</f>
        <v>0</v>
      </c>
      <c r="AS1130" s="6">
        <f>_xlfn.VAR.P('0'!AS1130,'1'!AS1130,'2'!AS1130,'3'!AS1130,'4'!AS1130,'5'!AS1130,'6'!AS1130,'7'!AS1130,'8'!AS1130,'9'!AS1130)</f>
        <v>5.8258953974082144E-15</v>
      </c>
      <c r="AT1130" s="6">
        <f>_xlfn.VAR.P('0'!AT1130,'1'!AT1130,'2'!AT1130,'3'!AT1130,'4'!AT1130,'5'!AT1130,'6'!AT1130,'7'!AT1130,'8'!AT1130,'9'!AT1130)</f>
        <v>0</v>
      </c>
      <c r="AU1130" s="6">
        <f>_xlfn.VAR.P('0'!AU1130,'1'!AU1130,'2'!AU1130,'3'!AU1130,'4'!AU1130,'5'!AU1130,'6'!AU1130,'7'!AU1130,'8'!AU1130,'9'!AU1130)</f>
        <v>3.4403207250964919E-4</v>
      </c>
      <c r="AV1130" s="6">
        <f>_xlfn.VAR.P('0'!AV1130,'1'!AV1130,'2'!AV1130,'3'!AV1130,'4'!AV1130,'5'!AV1130,'6'!AV1130,'7'!AV1130,'8'!AV1130,'9'!AV1130)</f>
        <v>0</v>
      </c>
      <c r="AW1130" s="6">
        <f>_xlfn.VAR.P('0'!AW1130,'1'!AW1130,'2'!AW1130,'3'!AW1130,'4'!AW1130,'5'!AW1130,'6'!AW1130,'7'!AW1130,'8'!AW1130,'9'!AW1130)</f>
        <v>3.0485810134370543E-3</v>
      </c>
    </row>
    <row r="1131" spans="1:49" ht="15.75" customHeight="1" x14ac:dyDescent="0.25">
      <c r="A1131" s="6" t="str">
        <f>IF(AND('0'!A1131='1'!A1131,'1'!A1131='2'!A1131,'2'!A1131='3'!A1131,'3'!A1131='4'!A1131,'4'!A1131='5'!A1131,'5'!A1131='6'!A1131,'6'!A1131='7'!A1131,'7'!A1131='8'!A1131,'8'!A1131='9'!A1131,'1'!A1131='2'!A1131),'9'!A1131,)</f>
        <v>RPA</v>
      </c>
      <c r="B1131" s="11" t="str">
        <f>IF(AND('0'!B1131='1'!B1131,'1'!B1131='2'!B1131,'2'!B1131='3'!B1131,'3'!B1131='4'!B1131,'4'!B1131='5'!B1131,'5'!B1131='6'!B1131,'6'!B1131='7'!B1131,'7'!B1131='8'!B1131,'8'!B1131='9'!B1131,'1'!B1131='2'!B1131),'9'!B1131,)</f>
        <v>1964-09-29</v>
      </c>
      <c r="C1131" s="11" t="str">
        <f>IF(AND('0'!C1131='1'!C1131,'1'!C1131='2'!C1131,'2'!C1131='3'!C1131,'3'!C1131='4'!C1131,'4'!C1131='5'!C1131,'5'!C1131='6'!C1131,'6'!C1131='7'!C1131,'7'!C1131='8'!C1131,'8'!C1131='9'!C1131,'1'!C1131='2'!C1131),'9'!C1131,)</f>
        <v>1964-09-29</v>
      </c>
      <c r="D1131" s="7">
        <f>IF(AND('0'!D1131='1'!D1131,'1'!D1131='2'!D1131,'2'!D1131='3'!D1131,'3'!D1131='4'!D1131,'4'!D1131='5'!D1131,'5'!D1131='6'!D1131,'6'!D1131='7'!D1131,'7'!D1131='8'!D1131,'8'!D1131='9'!D1131,'1'!D1131='2'!D1131),'9'!D1131,)</f>
        <v>23805</v>
      </c>
      <c r="E1131" s="8">
        <f>IF(COUNTIF(Recovered!$A$2:$A$808,A1131)&gt;0,1,0)</f>
        <v>1</v>
      </c>
      <c r="F1131" s="6">
        <f>_xlfn.VAR.P('0'!F1131,'1'!F1131,'2'!F1131,'3'!F1131,'4'!F1131,'5'!F1131,'6'!F1131,'7'!F1131,'8'!F1131,'9'!F1131)</f>
        <v>0</v>
      </c>
      <c r="G1131" s="6">
        <f>_xlfn.VAR.P('0'!G1131,'1'!G1131,'2'!G1131,'3'!G1131,'4'!G1131,'5'!G1131,'6'!G1131,'7'!G1131,'8'!G1131,'9'!G1131)</f>
        <v>6.0801320105575669E-5</v>
      </c>
      <c r="H1131" s="6">
        <f>_xlfn.VAR.P('0'!H1131,'1'!H1131,'2'!H1131,'3'!H1131,'4'!H1131,'5'!H1131,'6'!H1131,'7'!H1131,'8'!H1131,'9'!H1131)</f>
        <v>0</v>
      </c>
      <c r="I1131" s="6">
        <f>_xlfn.VAR.P('0'!I1131,'1'!I1131,'2'!I1131,'3'!I1131,'4'!I1131,'5'!I1131,'6'!I1131,'7'!I1131,'8'!I1131,'9'!I1131)</f>
        <v>2.0558679003207652E-4</v>
      </c>
      <c r="J1131" s="6">
        <f>_xlfn.VAR.P('0'!J1131,'1'!J1131,'2'!J1131,'3'!J1131,'4'!J1131,'5'!J1131,'6'!J1131,'7'!J1131,'8'!J1131,'9'!J1131)</f>
        <v>0</v>
      </c>
      <c r="K1131" s="6">
        <f>_xlfn.VAR.P('0'!K1131,'1'!K1131,'2'!K1131,'3'!K1131,'4'!K1131,'5'!K1131,'6'!K1131,'7'!K1131,'8'!K1131,'9'!K1131)</f>
        <v>8.6910336937131745E-7</v>
      </c>
      <c r="L1131" s="6">
        <f>_xlfn.VAR.P('0'!L1131,'1'!L1131,'2'!L1131,'3'!L1131,'4'!L1131,'5'!L1131,'6'!L1131,'7'!L1131,'8'!L1131,'9'!L1131)</f>
        <v>0</v>
      </c>
      <c r="M1131" s="6">
        <f>_xlfn.VAR.P('0'!M1131,'1'!M1131,'2'!M1131,'3'!M1131,'4'!M1131,'5'!M1131,'6'!M1131,'7'!M1131,'8'!M1131,'9'!M1131)</f>
        <v>4.0496113539150263E-5</v>
      </c>
      <c r="N1131" s="6">
        <f>_xlfn.VAR.P('0'!N1131,'1'!N1131,'2'!N1131,'3'!N1131,'4'!N1131,'5'!N1131,'6'!N1131,'7'!N1131,'8'!N1131,'9'!N1131)</f>
        <v>0</v>
      </c>
      <c r="O1131" s="6">
        <f>_xlfn.VAR.P('0'!O1131,'1'!O1131,'2'!O1131,'3'!O1131,'4'!O1131,'5'!O1131,'6'!O1131,'7'!O1131,'8'!O1131,'9'!O1131)</f>
        <v>1.3982562138847361E-4</v>
      </c>
      <c r="P1131" s="6">
        <f>_xlfn.VAR.P('0'!P1131,'1'!P1131,'2'!P1131,'3'!P1131,'4'!P1131,'5'!P1131,'6'!P1131,'7'!P1131,'8'!P1131,'9'!P1131)</f>
        <v>0</v>
      </c>
      <c r="Q1131" s="6">
        <f>_xlfn.VAR.P('0'!Q1131,'1'!Q1131,'2'!Q1131,'3'!Q1131,'4'!Q1131,'5'!Q1131,'6'!Q1131,'7'!Q1131,'8'!Q1131,'9'!Q1131)</f>
        <v>4.8714114260428931E-7</v>
      </c>
      <c r="R1131" s="6">
        <f>_xlfn.VAR.P('0'!R1131,'1'!R1131,'2'!R1131,'3'!R1131,'4'!R1131,'5'!R1131,'6'!R1131,'7'!R1131,'8'!R1131,'9'!R1131)</f>
        <v>0</v>
      </c>
      <c r="S1131" s="6">
        <f>_xlfn.VAR.P('0'!S1131,'1'!S1131,'2'!S1131,'3'!S1131,'4'!S1131,'5'!S1131,'6'!S1131,'7'!S1131,'8'!S1131,'9'!S1131)</f>
        <v>1.3537478046525616E-3</v>
      </c>
      <c r="T1131" s="6">
        <f>_xlfn.VAR.P('0'!T1131,'1'!T1131,'2'!T1131,'3'!T1131,'4'!T1131,'5'!T1131,'6'!T1131,'7'!T1131,'8'!T1131,'9'!T1131)</f>
        <v>0</v>
      </c>
      <c r="U1131" s="6">
        <f>_xlfn.VAR.P('0'!U1131,'1'!U1131,'2'!U1131,'3'!U1131,'4'!U1131,'5'!U1131,'6'!U1131,'7'!U1131,'8'!U1131,'9'!U1131)</f>
        <v>3.0240115142600736E-4</v>
      </c>
      <c r="V1131" s="6">
        <f>_xlfn.VAR.P('0'!V1131,'1'!V1131,'2'!V1131,'3'!V1131,'4'!V1131,'5'!V1131,'6'!V1131,'7'!V1131,'8'!V1131,'9'!V1131)</f>
        <v>0</v>
      </c>
      <c r="W1131" s="6">
        <f>_xlfn.VAR.P('0'!W1131,'1'!W1131,'2'!W1131,'3'!W1131,'4'!W1131,'5'!W1131,'6'!W1131,'7'!W1131,'8'!W1131,'9'!W1131)</f>
        <v>1.4490955621923406E-4</v>
      </c>
      <c r="X1131" s="6">
        <f>_xlfn.VAR.P('0'!X1131,'1'!X1131,'2'!X1131,'3'!X1131,'4'!X1131,'5'!X1131,'6'!X1131,'7'!X1131,'8'!X1131,'9'!X1131)</f>
        <v>0</v>
      </c>
      <c r="Y1131" s="6">
        <f>_xlfn.VAR.P('0'!Y1131,'1'!Y1131,'2'!Y1131,'3'!Y1131,'4'!Y1131,'5'!Y1131,'6'!Y1131,'7'!Y1131,'8'!Y1131,'9'!Y1131)</f>
        <v>1.250192598169371E-3</v>
      </c>
      <c r="Z1131" s="6">
        <f>_xlfn.VAR.P('0'!Z1131,'1'!Z1131,'2'!Z1131,'3'!Z1131,'4'!Z1131,'5'!Z1131,'6'!Z1131,'7'!Z1131,'8'!Z1131,'9'!Z1131)</f>
        <v>0</v>
      </c>
      <c r="AA1131" s="6">
        <f>_xlfn.VAR.P('0'!AA1131,'1'!AA1131,'2'!AA1131,'3'!AA1131,'4'!AA1131,'5'!AA1131,'6'!AA1131,'7'!AA1131,'8'!AA1131,'9'!AA1131)</f>
        <v>8.3138576455962115E-4</v>
      </c>
      <c r="AB1131" s="6">
        <f>_xlfn.VAR.P('0'!AB1131,'1'!AB1131,'2'!AB1131,'3'!AB1131,'4'!AB1131,'5'!AB1131,'6'!AB1131,'7'!AB1131,'8'!AB1131,'9'!AB1131)</f>
        <v>0.16</v>
      </c>
      <c r="AC1131" s="6">
        <f>_xlfn.VAR.P('0'!AC1131,'1'!AC1131,'2'!AC1131,'3'!AC1131,'4'!AC1131,'5'!AC1131,'6'!AC1131,'7'!AC1131,'8'!AC1131,'9'!AC1131)</f>
        <v>5.5512877820420063E-4</v>
      </c>
      <c r="AD1131" s="6">
        <f>_xlfn.VAR.P('0'!AD1131,'1'!AD1131,'2'!AD1131,'3'!AD1131,'4'!AD1131,'5'!AD1131,'6'!AD1131,'7'!AD1131,'8'!AD1131,'9'!AD1131)</f>
        <v>0.09</v>
      </c>
      <c r="AE1131" s="6">
        <f>_xlfn.VAR.P('0'!AE1131,'1'!AE1131,'2'!AE1131,'3'!AE1131,'4'!AE1131,'5'!AE1131,'6'!AE1131,'7'!AE1131,'8'!AE1131,'9'!AE1131)</f>
        <v>2.4619059721554919E-3</v>
      </c>
      <c r="AF1131" s="6">
        <f>_xlfn.VAR.P('0'!AF1131,'1'!AF1131,'2'!AF1131,'3'!AF1131,'4'!AF1131,'5'!AF1131,'6'!AF1131,'7'!AF1131,'8'!AF1131,'9'!AF1131)</f>
        <v>0</v>
      </c>
      <c r="AG1131" s="6">
        <f>_xlfn.VAR.P('0'!AG1131,'1'!AG1131,'2'!AG1131,'3'!AG1131,'4'!AG1131,'5'!AG1131,'6'!AG1131,'7'!AG1131,'8'!AG1131,'9'!AG1131)</f>
        <v>1.1373531464146831E-4</v>
      </c>
      <c r="AH1131" s="6">
        <f>_xlfn.VAR.P('0'!AH1131,'1'!AH1131,'2'!AH1131,'3'!AH1131,'4'!AH1131,'5'!AH1131,'6'!AH1131,'7'!AH1131,'8'!AH1131,'9'!AH1131)</f>
        <v>0</v>
      </c>
      <c r="AI1131" s="6">
        <f>_xlfn.VAR.P('0'!AI1131,'1'!AI1131,'2'!AI1131,'3'!AI1131,'4'!AI1131,'5'!AI1131,'6'!AI1131,'7'!AI1131,'8'!AI1131,'9'!AI1131)</f>
        <v>6.0675888619598564E-3</v>
      </c>
      <c r="AJ1131" s="6">
        <f>_xlfn.VAR.P('0'!AJ1131,'1'!AJ1131,'2'!AJ1131,'3'!AJ1131,'4'!AJ1131,'5'!AJ1131,'6'!AJ1131,'7'!AJ1131,'8'!AJ1131,'9'!AJ1131)</f>
        <v>0</v>
      </c>
      <c r="AK1131" s="6">
        <f>_xlfn.VAR.P('0'!AK1131,'1'!AK1131,'2'!AK1131,'3'!AK1131,'4'!AK1131,'5'!AK1131,'6'!AK1131,'7'!AK1131,'8'!AK1131,'9'!AK1131)</f>
        <v>7.5948721659031045E-4</v>
      </c>
      <c r="AL1131" s="6">
        <f>_xlfn.VAR.P('0'!AL1131,'1'!AL1131,'2'!AL1131,'3'!AL1131,'4'!AL1131,'5'!AL1131,'6'!AL1131,'7'!AL1131,'8'!AL1131,'9'!AL1131)</f>
        <v>0</v>
      </c>
      <c r="AM1131" s="6">
        <f>_xlfn.VAR.P('0'!AM1131,'1'!AM1131,'2'!AM1131,'3'!AM1131,'4'!AM1131,'5'!AM1131,'6'!AM1131,'7'!AM1131,'8'!AM1131,'9'!AM1131)</f>
        <v>6.8350862469634442E-5</v>
      </c>
      <c r="AN1131" s="6">
        <f>_xlfn.VAR.P('0'!AN1131,'1'!AN1131,'2'!AN1131,'3'!AN1131,'4'!AN1131,'5'!AN1131,'6'!AN1131,'7'!AN1131,'8'!AN1131,'9'!AN1131)</f>
        <v>0</v>
      </c>
      <c r="AO1131" s="6">
        <f>_xlfn.VAR.P('0'!AO1131,'1'!AO1131,'2'!AO1131,'3'!AO1131,'4'!AO1131,'5'!AO1131,'6'!AO1131,'7'!AO1131,'8'!AO1131,'9'!AO1131)</f>
        <v>5.5869164866198756E-4</v>
      </c>
      <c r="AP1131" s="6">
        <f>_xlfn.VAR.P('0'!AP1131,'1'!AP1131,'2'!AP1131,'3'!AP1131,'4'!AP1131,'5'!AP1131,'6'!AP1131,'7'!AP1131,'8'!AP1131,'9'!AP1131)</f>
        <v>0.21</v>
      </c>
      <c r="AQ1131" s="6">
        <f>_xlfn.VAR.P('0'!AQ1131,'1'!AQ1131,'2'!AQ1131,'3'!AQ1131,'4'!AQ1131,'5'!AQ1131,'6'!AQ1131,'7'!AQ1131,'8'!AQ1131,'9'!AQ1131)</f>
        <v>3.0559334536058125E-3</v>
      </c>
      <c r="AR1131" s="6">
        <f>_xlfn.VAR.P('0'!AR1131,'1'!AR1131,'2'!AR1131,'3'!AR1131,'4'!AR1131,'5'!AR1131,'6'!AR1131,'7'!AR1131,'8'!AR1131,'9'!AR1131)</f>
        <v>0</v>
      </c>
      <c r="AS1131" s="6">
        <f>_xlfn.VAR.P('0'!AS1131,'1'!AS1131,'2'!AS1131,'3'!AS1131,'4'!AS1131,'5'!AS1131,'6'!AS1131,'7'!AS1131,'8'!AS1131,'9'!AS1131)</f>
        <v>1.2646446684723236E-14</v>
      </c>
      <c r="AT1131" s="6">
        <f>_xlfn.VAR.P('0'!AT1131,'1'!AT1131,'2'!AT1131,'3'!AT1131,'4'!AT1131,'5'!AT1131,'6'!AT1131,'7'!AT1131,'8'!AT1131,'9'!AT1131)</f>
        <v>0</v>
      </c>
      <c r="AU1131" s="6">
        <f>_xlfn.VAR.P('0'!AU1131,'1'!AU1131,'2'!AU1131,'3'!AU1131,'4'!AU1131,'5'!AU1131,'6'!AU1131,'7'!AU1131,'8'!AU1131,'9'!AU1131)</f>
        <v>8.1838871381100886E-4</v>
      </c>
      <c r="AV1131" s="6">
        <f>_xlfn.VAR.P('0'!AV1131,'1'!AV1131,'2'!AV1131,'3'!AV1131,'4'!AV1131,'5'!AV1131,'6'!AV1131,'7'!AV1131,'8'!AV1131,'9'!AV1131)</f>
        <v>0</v>
      </c>
      <c r="AW1131" s="6">
        <f>_xlfn.VAR.P('0'!AW1131,'1'!AW1131,'2'!AW1131,'3'!AW1131,'4'!AW1131,'5'!AW1131,'6'!AW1131,'7'!AW1131,'8'!AW1131,'9'!AW1131)</f>
        <v>3.63938992012625E-4</v>
      </c>
    </row>
    <row r="1132" spans="1:49" ht="15.75" hidden="1" customHeight="1" x14ac:dyDescent="0.25">
      <c r="A1132" s="6" t="str">
        <f>IF(AND('0'!A1132='1'!A1132,'1'!A1132='2'!A1132,'2'!A1132='3'!A1132,'3'!A1132='4'!A1132,'4'!A1132='5'!A1132,'5'!A1132='6'!A1132,'6'!A1132='7'!A1132,'7'!A1132='8'!A1132,'8'!A1132='9'!A1132,'1'!A1132='2'!A1132),'9'!A1132,)</f>
        <v>Historical Minutes</v>
      </c>
      <c r="B1132" s="11" t="str">
        <f>IF(AND('0'!B1132='1'!B1132,'1'!B1132='2'!B1132,'2'!B1132='3'!B1132,'3'!B1132='4'!B1132,'4'!B1132='5'!B1132,'5'!B1132='6'!B1132,'6'!B1132='7'!B1132,'7'!B1132='8'!B1132,'8'!B1132='9'!B1132,'1'!B1132='2'!B1132),'9'!B1132,)</f>
        <v>1964-09-08</v>
      </c>
      <c r="C1132" s="11" t="str">
        <f>IF(AND('0'!C1132='1'!C1132,'1'!C1132='2'!C1132,'2'!C1132='3'!C1132,'3'!C1132='4'!C1132,'4'!C1132='5'!C1132,'5'!C1132='6'!C1132,'6'!C1132='7'!C1132,'7'!C1132='8'!C1132,'8'!C1132='9'!C1132,'1'!C1132='2'!C1132),'9'!C1132,)</f>
        <v>1964-09-08</v>
      </c>
      <c r="D1132" s="7">
        <f>IF(AND('0'!D1132='1'!D1132,'1'!D1132='2'!D1132,'2'!D1132='3'!D1132,'3'!D1132='4'!D1132,'4'!D1132='5'!D1132,'5'!D1132='6'!D1132,'6'!D1132='7'!D1132,'7'!D1132='8'!D1132,'8'!D1132='9'!D1132,'1'!D1132='2'!D1132),'9'!D1132,)</f>
        <v>0</v>
      </c>
      <c r="E1132" s="8">
        <f>IF(COUNTIF(Recovered!$A$2:$A$808,A1132)&gt;0,1,0)</f>
        <v>0</v>
      </c>
      <c r="F1132" s="6">
        <f>_xlfn.VAR.P('0'!F1132,'1'!F1132,'2'!F1132,'3'!F1132,'4'!F1132,'5'!F1132,'6'!F1132,'7'!F1132,'8'!F1132,'9'!F1132)</f>
        <v>0</v>
      </c>
      <c r="G1132" s="6">
        <f>_xlfn.VAR.P('0'!G1132,'1'!G1132,'2'!G1132,'3'!G1132,'4'!G1132,'5'!G1132,'6'!G1132,'7'!G1132,'8'!G1132,'9'!G1132)</f>
        <v>4.9097200590918308E-4</v>
      </c>
      <c r="H1132" s="6">
        <f>_xlfn.VAR.P('0'!H1132,'1'!H1132,'2'!H1132,'3'!H1132,'4'!H1132,'5'!H1132,'6'!H1132,'7'!H1132,'8'!H1132,'9'!H1132)</f>
        <v>0.21</v>
      </c>
      <c r="I1132" s="6">
        <f>_xlfn.VAR.P('0'!I1132,'1'!I1132,'2'!I1132,'3'!I1132,'4'!I1132,'5'!I1132,'6'!I1132,'7'!I1132,'8'!I1132,'9'!I1132)</f>
        <v>5.8925014995478463E-4</v>
      </c>
      <c r="J1132" s="6">
        <f>_xlfn.VAR.P('0'!J1132,'1'!J1132,'2'!J1132,'3'!J1132,'4'!J1132,'5'!J1132,'6'!J1132,'7'!J1132,'8'!J1132,'9'!J1132)</f>
        <v>0</v>
      </c>
      <c r="K1132" s="6">
        <f>_xlfn.VAR.P('0'!K1132,'1'!K1132,'2'!K1132,'3'!K1132,'4'!K1132,'5'!K1132,'6'!K1132,'7'!K1132,'8'!K1132,'9'!K1132)</f>
        <v>1.1747640215688951E-3</v>
      </c>
      <c r="L1132" s="6">
        <f>_xlfn.VAR.P('0'!L1132,'1'!L1132,'2'!L1132,'3'!L1132,'4'!L1132,'5'!L1132,'6'!L1132,'7'!L1132,'8'!L1132,'9'!L1132)</f>
        <v>0.24</v>
      </c>
      <c r="M1132" s="6">
        <f>_xlfn.VAR.P('0'!M1132,'1'!M1132,'2'!M1132,'3'!M1132,'4'!M1132,'5'!M1132,'6'!M1132,'7'!M1132,'8'!M1132,'9'!M1132)</f>
        <v>1.1206358551077266E-3</v>
      </c>
      <c r="N1132" s="6">
        <f>_xlfn.VAR.P('0'!N1132,'1'!N1132,'2'!N1132,'3'!N1132,'4'!N1132,'5'!N1132,'6'!N1132,'7'!N1132,'8'!N1132,'9'!N1132)</f>
        <v>0</v>
      </c>
      <c r="O1132" s="6">
        <f>_xlfn.VAR.P('0'!O1132,'1'!O1132,'2'!O1132,'3'!O1132,'4'!O1132,'5'!O1132,'6'!O1132,'7'!O1132,'8'!O1132,'9'!O1132)</f>
        <v>1.9840148939306062E-4</v>
      </c>
      <c r="P1132" s="6">
        <f>_xlfn.VAR.P('0'!P1132,'1'!P1132,'2'!P1132,'3'!P1132,'4'!P1132,'5'!P1132,'6'!P1132,'7'!P1132,'8'!P1132,'9'!P1132)</f>
        <v>0</v>
      </c>
      <c r="Q1132" s="6">
        <f>_xlfn.VAR.P('0'!Q1132,'1'!Q1132,'2'!Q1132,'3'!Q1132,'4'!Q1132,'5'!Q1132,'6'!Q1132,'7'!Q1132,'8'!Q1132,'9'!Q1132)</f>
        <v>2.0477866445518203E-2</v>
      </c>
      <c r="R1132" s="6">
        <f>_xlfn.VAR.P('0'!R1132,'1'!R1132,'2'!R1132,'3'!R1132,'4'!R1132,'5'!R1132,'6'!R1132,'7'!R1132,'8'!R1132,'9'!R1132)</f>
        <v>0</v>
      </c>
      <c r="S1132" s="6">
        <f>_xlfn.VAR.P('0'!S1132,'1'!S1132,'2'!S1132,'3'!S1132,'4'!S1132,'5'!S1132,'6'!S1132,'7'!S1132,'8'!S1132,'9'!S1132)</f>
        <v>3.4114077309227095E-3</v>
      </c>
      <c r="T1132" s="6">
        <f>_xlfn.VAR.P('0'!T1132,'1'!T1132,'2'!T1132,'3'!T1132,'4'!T1132,'5'!T1132,'6'!T1132,'7'!T1132,'8'!T1132,'9'!T1132)</f>
        <v>0</v>
      </c>
      <c r="U1132" s="6">
        <f>_xlfn.VAR.P('0'!U1132,'1'!U1132,'2'!U1132,'3'!U1132,'4'!U1132,'5'!U1132,'6'!U1132,'7'!U1132,'8'!U1132,'9'!U1132)</f>
        <v>1.2914903153125341E-3</v>
      </c>
      <c r="V1132" s="6">
        <f>_xlfn.VAR.P('0'!V1132,'1'!V1132,'2'!V1132,'3'!V1132,'4'!V1132,'5'!V1132,'6'!V1132,'7'!V1132,'8'!V1132,'9'!V1132)</f>
        <v>0</v>
      </c>
      <c r="W1132" s="6">
        <f>_xlfn.VAR.P('0'!W1132,'1'!W1132,'2'!W1132,'3'!W1132,'4'!W1132,'5'!W1132,'6'!W1132,'7'!W1132,'8'!W1132,'9'!W1132)</f>
        <v>5.6162910860617227E-3</v>
      </c>
      <c r="X1132" s="6">
        <f>_xlfn.VAR.P('0'!X1132,'1'!X1132,'2'!X1132,'3'!X1132,'4'!X1132,'5'!X1132,'6'!X1132,'7'!X1132,'8'!X1132,'9'!X1132)</f>
        <v>0.21</v>
      </c>
      <c r="Y1132" s="6">
        <f>_xlfn.VAR.P('0'!Y1132,'1'!Y1132,'2'!Y1132,'3'!Y1132,'4'!Y1132,'5'!Y1132,'6'!Y1132,'7'!Y1132,'8'!Y1132,'9'!Y1132)</f>
        <v>9.3212060953487708E-3</v>
      </c>
      <c r="Z1132" s="6">
        <f>_xlfn.VAR.P('0'!Z1132,'1'!Z1132,'2'!Z1132,'3'!Z1132,'4'!Z1132,'5'!Z1132,'6'!Z1132,'7'!Z1132,'8'!Z1132,'9'!Z1132)</f>
        <v>0</v>
      </c>
      <c r="AA1132" s="6">
        <f>_xlfn.VAR.P('0'!AA1132,'1'!AA1132,'2'!AA1132,'3'!AA1132,'4'!AA1132,'5'!AA1132,'6'!AA1132,'7'!AA1132,'8'!AA1132,'9'!AA1132)</f>
        <v>1.4607020131168816E-3</v>
      </c>
      <c r="AB1132" s="6">
        <f>_xlfn.VAR.P('0'!AB1132,'1'!AB1132,'2'!AB1132,'3'!AB1132,'4'!AB1132,'5'!AB1132,'6'!AB1132,'7'!AB1132,'8'!AB1132,'9'!AB1132)</f>
        <v>0</v>
      </c>
      <c r="AC1132" s="6">
        <f>_xlfn.VAR.P('0'!AC1132,'1'!AC1132,'2'!AC1132,'3'!AC1132,'4'!AC1132,'5'!AC1132,'6'!AC1132,'7'!AC1132,'8'!AC1132,'9'!AC1132)</f>
        <v>5.3494397917592802E-4</v>
      </c>
      <c r="AD1132" s="6">
        <f>_xlfn.VAR.P('0'!AD1132,'1'!AD1132,'2'!AD1132,'3'!AD1132,'4'!AD1132,'5'!AD1132,'6'!AD1132,'7'!AD1132,'8'!AD1132,'9'!AD1132)</f>
        <v>0.21</v>
      </c>
      <c r="AE1132" s="6">
        <f>_xlfn.VAR.P('0'!AE1132,'1'!AE1132,'2'!AE1132,'3'!AE1132,'4'!AE1132,'5'!AE1132,'6'!AE1132,'7'!AE1132,'8'!AE1132,'9'!AE1132)</f>
        <v>1.1259519008044378E-2</v>
      </c>
      <c r="AF1132" s="6">
        <f>_xlfn.VAR.P('0'!AF1132,'1'!AF1132,'2'!AF1132,'3'!AF1132,'4'!AF1132,'5'!AF1132,'6'!AF1132,'7'!AF1132,'8'!AF1132,'9'!AF1132)</f>
        <v>0</v>
      </c>
      <c r="AG1132" s="6">
        <f>_xlfn.VAR.P('0'!AG1132,'1'!AG1132,'2'!AG1132,'3'!AG1132,'4'!AG1132,'5'!AG1132,'6'!AG1132,'7'!AG1132,'8'!AG1132,'9'!AG1132)</f>
        <v>3.2231205330915517E-3</v>
      </c>
      <c r="AH1132" s="6">
        <f>_xlfn.VAR.P('0'!AH1132,'1'!AH1132,'2'!AH1132,'3'!AH1132,'4'!AH1132,'5'!AH1132,'6'!AH1132,'7'!AH1132,'8'!AH1132,'9'!AH1132)</f>
        <v>0.16</v>
      </c>
      <c r="AI1132" s="6">
        <f>_xlfn.VAR.P('0'!AI1132,'1'!AI1132,'2'!AI1132,'3'!AI1132,'4'!AI1132,'5'!AI1132,'6'!AI1132,'7'!AI1132,'8'!AI1132,'9'!AI1132)</f>
        <v>1.4163235179434522E-3</v>
      </c>
      <c r="AJ1132" s="6">
        <f>_xlfn.VAR.P('0'!AJ1132,'1'!AJ1132,'2'!AJ1132,'3'!AJ1132,'4'!AJ1132,'5'!AJ1132,'6'!AJ1132,'7'!AJ1132,'8'!AJ1132,'9'!AJ1132)</f>
        <v>0.16</v>
      </c>
      <c r="AK1132" s="6">
        <f>_xlfn.VAR.P('0'!AK1132,'1'!AK1132,'2'!AK1132,'3'!AK1132,'4'!AK1132,'5'!AK1132,'6'!AK1132,'7'!AK1132,'8'!AK1132,'9'!AK1132)</f>
        <v>8.1757921909183292E-3</v>
      </c>
      <c r="AL1132" s="6">
        <f>_xlfn.VAR.P('0'!AL1132,'1'!AL1132,'2'!AL1132,'3'!AL1132,'4'!AL1132,'5'!AL1132,'6'!AL1132,'7'!AL1132,'8'!AL1132,'9'!AL1132)</f>
        <v>0</v>
      </c>
      <c r="AM1132" s="6">
        <f>_xlfn.VAR.P('0'!AM1132,'1'!AM1132,'2'!AM1132,'3'!AM1132,'4'!AM1132,'5'!AM1132,'6'!AM1132,'7'!AM1132,'8'!AM1132,'9'!AM1132)</f>
        <v>6.2545778368366792E-8</v>
      </c>
      <c r="AN1132" s="6">
        <f>_xlfn.VAR.P('0'!AN1132,'1'!AN1132,'2'!AN1132,'3'!AN1132,'4'!AN1132,'5'!AN1132,'6'!AN1132,'7'!AN1132,'8'!AN1132,'9'!AN1132)</f>
        <v>0.16</v>
      </c>
      <c r="AO1132" s="6">
        <f>_xlfn.VAR.P('0'!AO1132,'1'!AO1132,'2'!AO1132,'3'!AO1132,'4'!AO1132,'5'!AO1132,'6'!AO1132,'7'!AO1132,'8'!AO1132,'9'!AO1132)</f>
        <v>1.0573881244154109E-2</v>
      </c>
      <c r="AP1132" s="6">
        <f>_xlfn.VAR.P('0'!AP1132,'1'!AP1132,'2'!AP1132,'3'!AP1132,'4'!AP1132,'5'!AP1132,'6'!AP1132,'7'!AP1132,'8'!AP1132,'9'!AP1132)</f>
        <v>0.21</v>
      </c>
      <c r="AQ1132" s="6">
        <f>_xlfn.VAR.P('0'!AQ1132,'1'!AQ1132,'2'!AQ1132,'3'!AQ1132,'4'!AQ1132,'5'!AQ1132,'6'!AQ1132,'7'!AQ1132,'8'!AQ1132,'9'!AQ1132)</f>
        <v>2.3469951471287089E-2</v>
      </c>
      <c r="AR1132" s="6">
        <f>_xlfn.VAR.P('0'!AR1132,'1'!AR1132,'2'!AR1132,'3'!AR1132,'4'!AR1132,'5'!AR1132,'6'!AR1132,'7'!AR1132,'8'!AR1132,'9'!AR1132)</f>
        <v>0</v>
      </c>
      <c r="AS1132" s="6">
        <f>_xlfn.VAR.P('0'!AS1132,'1'!AS1132,'2'!AS1132,'3'!AS1132,'4'!AS1132,'5'!AS1132,'6'!AS1132,'7'!AS1132,'8'!AS1132,'9'!AS1132)</f>
        <v>5.1154229530590441E-15</v>
      </c>
      <c r="AT1132" s="6">
        <f>_xlfn.VAR.P('0'!AT1132,'1'!AT1132,'2'!AT1132,'3'!AT1132,'4'!AT1132,'5'!AT1132,'6'!AT1132,'7'!AT1132,'8'!AT1132,'9'!AT1132)</f>
        <v>0</v>
      </c>
      <c r="AU1132" s="6">
        <f>_xlfn.VAR.P('0'!AU1132,'1'!AU1132,'2'!AU1132,'3'!AU1132,'4'!AU1132,'5'!AU1132,'6'!AU1132,'7'!AU1132,'8'!AU1132,'9'!AU1132)</f>
        <v>1.8891318122150842E-4</v>
      </c>
      <c r="AV1132" s="6">
        <f>_xlfn.VAR.P('0'!AV1132,'1'!AV1132,'2'!AV1132,'3'!AV1132,'4'!AV1132,'5'!AV1132,'6'!AV1132,'7'!AV1132,'8'!AV1132,'9'!AV1132)</f>
        <v>0</v>
      </c>
      <c r="AW1132" s="6">
        <f>_xlfn.VAR.P('0'!AW1132,'1'!AW1132,'2'!AW1132,'3'!AW1132,'4'!AW1132,'5'!AW1132,'6'!AW1132,'7'!AW1132,'8'!AW1132,'9'!AW1132)</f>
        <v>7.6447870413090297E-4</v>
      </c>
    </row>
    <row r="1133" spans="1:49" ht="15.75" customHeight="1" x14ac:dyDescent="0.25">
      <c r="A1133" s="6" t="str">
        <f>IF(AND('0'!A1133='1'!A1133,'1'!A1133='2'!A1133,'2'!A1133='3'!A1133,'3'!A1133='4'!A1133,'4'!A1133='5'!A1133,'5'!A1133='6'!A1133,'6'!A1133='7'!A1133,'7'!A1133='8'!A1133,'8'!A1133='9'!A1133,'1'!A1133='2'!A1133),'9'!A1133,)</f>
        <v>RPA</v>
      </c>
      <c r="B1133" s="11" t="str">
        <f>IF(AND('0'!B1133='1'!B1133,'1'!B1133='2'!B1133,'2'!B1133='3'!B1133,'3'!B1133='4'!B1133,'4'!B1133='5'!B1133,'5'!B1133='6'!B1133,'6'!B1133='7'!B1133,'7'!B1133='8'!B1133,'8'!B1133='9'!B1133,'1'!B1133='2'!B1133),'9'!B1133,)</f>
        <v>1964-09-08</v>
      </c>
      <c r="C1133" s="11" t="str">
        <f>IF(AND('0'!C1133='1'!C1133,'1'!C1133='2'!C1133,'2'!C1133='3'!C1133,'3'!C1133='4'!C1133,'4'!C1133='5'!C1133,'5'!C1133='6'!C1133,'6'!C1133='7'!C1133,'7'!C1133='8'!C1133,'8'!C1133='9'!C1133,'1'!C1133='2'!C1133),'9'!C1133,)</f>
        <v>1964-09-08</v>
      </c>
      <c r="D1133" s="7">
        <f>IF(AND('0'!D1133='1'!D1133,'1'!D1133='2'!D1133,'2'!D1133='3'!D1133,'3'!D1133='4'!D1133,'4'!D1133='5'!D1133,'5'!D1133='6'!D1133,'6'!D1133='7'!D1133,'7'!D1133='8'!D1133,'8'!D1133='9'!D1133,'1'!D1133='2'!D1133),'9'!D1133,)</f>
        <v>23805</v>
      </c>
      <c r="E1133" s="8">
        <f>IF(COUNTIF(Recovered!$A$2:$A$808,A1133)&gt;0,1,0)</f>
        <v>1</v>
      </c>
      <c r="F1133" s="6">
        <f>_xlfn.VAR.P('0'!F1133,'1'!F1133,'2'!F1133,'3'!F1133,'4'!F1133,'5'!F1133,'6'!F1133,'7'!F1133,'8'!F1133,'9'!F1133)</f>
        <v>0</v>
      </c>
      <c r="G1133" s="6">
        <f>_xlfn.VAR.P('0'!G1133,'1'!G1133,'2'!G1133,'3'!G1133,'4'!G1133,'5'!G1133,'6'!G1133,'7'!G1133,'8'!G1133,'9'!G1133)</f>
        <v>9.8176069412007926E-4</v>
      </c>
      <c r="H1133" s="6">
        <f>_xlfn.VAR.P('0'!H1133,'1'!H1133,'2'!H1133,'3'!H1133,'4'!H1133,'5'!H1133,'6'!H1133,'7'!H1133,'8'!H1133,'9'!H1133)</f>
        <v>0</v>
      </c>
      <c r="I1133" s="6">
        <f>_xlfn.VAR.P('0'!I1133,'1'!I1133,'2'!I1133,'3'!I1133,'4'!I1133,'5'!I1133,'6'!I1133,'7'!I1133,'8'!I1133,'9'!I1133)</f>
        <v>1.0200917938790158E-3</v>
      </c>
      <c r="J1133" s="6">
        <f>_xlfn.VAR.P('0'!J1133,'1'!J1133,'2'!J1133,'3'!J1133,'4'!J1133,'5'!J1133,'6'!J1133,'7'!J1133,'8'!J1133,'9'!J1133)</f>
        <v>0</v>
      </c>
      <c r="K1133" s="6">
        <f>_xlfn.VAR.P('0'!K1133,'1'!K1133,'2'!K1133,'3'!K1133,'4'!K1133,'5'!K1133,'6'!K1133,'7'!K1133,'8'!K1133,'9'!K1133)</f>
        <v>7.0255100888487021E-4</v>
      </c>
      <c r="L1133" s="6">
        <f>_xlfn.VAR.P('0'!L1133,'1'!L1133,'2'!L1133,'3'!L1133,'4'!L1133,'5'!L1133,'6'!L1133,'7'!L1133,'8'!L1133,'9'!L1133)</f>
        <v>0</v>
      </c>
      <c r="M1133" s="6">
        <f>_xlfn.VAR.P('0'!M1133,'1'!M1133,'2'!M1133,'3'!M1133,'4'!M1133,'5'!M1133,'6'!M1133,'7'!M1133,'8'!M1133,'9'!M1133)</f>
        <v>2.1339202085095387E-3</v>
      </c>
      <c r="N1133" s="6">
        <f>_xlfn.VAR.P('0'!N1133,'1'!N1133,'2'!N1133,'3'!N1133,'4'!N1133,'5'!N1133,'6'!N1133,'7'!N1133,'8'!N1133,'9'!N1133)</f>
        <v>0</v>
      </c>
      <c r="O1133" s="6">
        <f>_xlfn.VAR.P('0'!O1133,'1'!O1133,'2'!O1133,'3'!O1133,'4'!O1133,'5'!O1133,'6'!O1133,'7'!O1133,'8'!O1133,'9'!O1133)</f>
        <v>4.1652481090723167E-5</v>
      </c>
      <c r="P1133" s="6">
        <f>_xlfn.VAR.P('0'!P1133,'1'!P1133,'2'!P1133,'3'!P1133,'4'!P1133,'5'!P1133,'6'!P1133,'7'!P1133,'8'!P1133,'9'!P1133)</f>
        <v>0</v>
      </c>
      <c r="Q1133" s="6">
        <f>_xlfn.VAR.P('0'!Q1133,'1'!Q1133,'2'!Q1133,'3'!Q1133,'4'!Q1133,'5'!Q1133,'6'!Q1133,'7'!Q1133,'8'!Q1133,'9'!Q1133)</f>
        <v>2.5080678291879221E-5</v>
      </c>
      <c r="R1133" s="6">
        <f>_xlfn.VAR.P('0'!R1133,'1'!R1133,'2'!R1133,'3'!R1133,'4'!R1133,'5'!R1133,'6'!R1133,'7'!R1133,'8'!R1133,'9'!R1133)</f>
        <v>0</v>
      </c>
      <c r="S1133" s="6">
        <f>_xlfn.VAR.P('0'!S1133,'1'!S1133,'2'!S1133,'3'!S1133,'4'!S1133,'5'!S1133,'6'!S1133,'7'!S1133,'8'!S1133,'9'!S1133)</f>
        <v>2.5406621893010837E-4</v>
      </c>
      <c r="T1133" s="6">
        <f>_xlfn.VAR.P('0'!T1133,'1'!T1133,'2'!T1133,'3'!T1133,'4'!T1133,'5'!T1133,'6'!T1133,'7'!T1133,'8'!T1133,'9'!T1133)</f>
        <v>0</v>
      </c>
      <c r="U1133" s="6">
        <f>_xlfn.VAR.P('0'!U1133,'1'!U1133,'2'!U1133,'3'!U1133,'4'!U1133,'5'!U1133,'6'!U1133,'7'!U1133,'8'!U1133,'9'!U1133)</f>
        <v>9.409296093550942E-5</v>
      </c>
      <c r="V1133" s="6">
        <f>_xlfn.VAR.P('0'!V1133,'1'!V1133,'2'!V1133,'3'!V1133,'4'!V1133,'5'!V1133,'6'!V1133,'7'!V1133,'8'!V1133,'9'!V1133)</f>
        <v>0</v>
      </c>
      <c r="W1133" s="6">
        <f>_xlfn.VAR.P('0'!W1133,'1'!W1133,'2'!W1133,'3'!W1133,'4'!W1133,'5'!W1133,'6'!W1133,'7'!W1133,'8'!W1133,'9'!W1133)</f>
        <v>2.8576605353391614E-4</v>
      </c>
      <c r="X1133" s="6">
        <f>_xlfn.VAR.P('0'!X1133,'1'!X1133,'2'!X1133,'3'!X1133,'4'!X1133,'5'!X1133,'6'!X1133,'7'!X1133,'8'!X1133,'9'!X1133)</f>
        <v>0</v>
      </c>
      <c r="Y1133" s="6">
        <f>_xlfn.VAR.P('0'!Y1133,'1'!Y1133,'2'!Y1133,'3'!Y1133,'4'!Y1133,'5'!Y1133,'6'!Y1133,'7'!Y1133,'8'!Y1133,'9'!Y1133)</f>
        <v>1.3340990061835496E-3</v>
      </c>
      <c r="Z1133" s="6">
        <f>_xlfn.VAR.P('0'!Z1133,'1'!Z1133,'2'!Z1133,'3'!Z1133,'4'!Z1133,'5'!Z1133,'6'!Z1133,'7'!Z1133,'8'!Z1133,'9'!Z1133)</f>
        <v>0</v>
      </c>
      <c r="AA1133" s="6">
        <f>_xlfn.VAR.P('0'!AA1133,'1'!AA1133,'2'!AA1133,'3'!AA1133,'4'!AA1133,'5'!AA1133,'6'!AA1133,'7'!AA1133,'8'!AA1133,'9'!AA1133)</f>
        <v>1.8267918949304116E-3</v>
      </c>
      <c r="AB1133" s="6">
        <f>_xlfn.VAR.P('0'!AB1133,'1'!AB1133,'2'!AB1133,'3'!AB1133,'4'!AB1133,'5'!AB1133,'6'!AB1133,'7'!AB1133,'8'!AB1133,'9'!AB1133)</f>
        <v>0</v>
      </c>
      <c r="AC1133" s="6">
        <f>_xlfn.VAR.P('0'!AC1133,'1'!AC1133,'2'!AC1133,'3'!AC1133,'4'!AC1133,'5'!AC1133,'6'!AC1133,'7'!AC1133,'8'!AC1133,'9'!AC1133)</f>
        <v>7.020069375159263E-5</v>
      </c>
      <c r="AD1133" s="6">
        <f>_xlfn.VAR.P('0'!AD1133,'1'!AD1133,'2'!AD1133,'3'!AD1133,'4'!AD1133,'5'!AD1133,'6'!AD1133,'7'!AD1133,'8'!AD1133,'9'!AD1133)</f>
        <v>0</v>
      </c>
      <c r="AE1133" s="6">
        <f>_xlfn.VAR.P('0'!AE1133,'1'!AE1133,'2'!AE1133,'3'!AE1133,'4'!AE1133,'5'!AE1133,'6'!AE1133,'7'!AE1133,'8'!AE1133,'9'!AE1133)</f>
        <v>6.9507006505684673E-5</v>
      </c>
      <c r="AF1133" s="6">
        <f>_xlfn.VAR.P('0'!AF1133,'1'!AF1133,'2'!AF1133,'3'!AF1133,'4'!AF1133,'5'!AF1133,'6'!AF1133,'7'!AF1133,'8'!AF1133,'9'!AF1133)</f>
        <v>0</v>
      </c>
      <c r="AG1133" s="6">
        <f>_xlfn.VAR.P('0'!AG1133,'1'!AG1133,'2'!AG1133,'3'!AG1133,'4'!AG1133,'5'!AG1133,'6'!AG1133,'7'!AG1133,'8'!AG1133,'9'!AG1133)</f>
        <v>1.7929142126453521E-5</v>
      </c>
      <c r="AH1133" s="6">
        <f>_xlfn.VAR.P('0'!AH1133,'1'!AH1133,'2'!AH1133,'3'!AH1133,'4'!AH1133,'5'!AH1133,'6'!AH1133,'7'!AH1133,'8'!AH1133,'9'!AH1133)</f>
        <v>0</v>
      </c>
      <c r="AI1133" s="6">
        <f>_xlfn.VAR.P('0'!AI1133,'1'!AI1133,'2'!AI1133,'3'!AI1133,'4'!AI1133,'5'!AI1133,'6'!AI1133,'7'!AI1133,'8'!AI1133,'9'!AI1133)</f>
        <v>7.2526471999544863E-6</v>
      </c>
      <c r="AJ1133" s="6">
        <f>_xlfn.VAR.P('0'!AJ1133,'1'!AJ1133,'2'!AJ1133,'3'!AJ1133,'4'!AJ1133,'5'!AJ1133,'6'!AJ1133,'7'!AJ1133,'8'!AJ1133,'9'!AJ1133)</f>
        <v>0</v>
      </c>
      <c r="AK1133" s="6">
        <f>_xlfn.VAR.P('0'!AK1133,'1'!AK1133,'2'!AK1133,'3'!AK1133,'4'!AK1133,'5'!AK1133,'6'!AK1133,'7'!AK1133,'8'!AK1133,'9'!AK1133)</f>
        <v>3.9474971711246328E-4</v>
      </c>
      <c r="AL1133" s="6">
        <f>_xlfn.VAR.P('0'!AL1133,'1'!AL1133,'2'!AL1133,'3'!AL1133,'4'!AL1133,'5'!AL1133,'6'!AL1133,'7'!AL1133,'8'!AL1133,'9'!AL1133)</f>
        <v>0</v>
      </c>
      <c r="AM1133" s="6">
        <f>_xlfn.VAR.P('0'!AM1133,'1'!AM1133,'2'!AM1133,'3'!AM1133,'4'!AM1133,'5'!AM1133,'6'!AM1133,'7'!AM1133,'8'!AM1133,'9'!AM1133)</f>
        <v>1.4003298838508888E-3</v>
      </c>
      <c r="AN1133" s="6">
        <f>_xlfn.VAR.P('0'!AN1133,'1'!AN1133,'2'!AN1133,'3'!AN1133,'4'!AN1133,'5'!AN1133,'6'!AN1133,'7'!AN1133,'8'!AN1133,'9'!AN1133)</f>
        <v>0.21</v>
      </c>
      <c r="AO1133" s="6">
        <f>_xlfn.VAR.P('0'!AO1133,'1'!AO1133,'2'!AO1133,'3'!AO1133,'4'!AO1133,'5'!AO1133,'6'!AO1133,'7'!AO1133,'8'!AO1133,'9'!AO1133)</f>
        <v>1.095394422532577E-3</v>
      </c>
      <c r="AP1133" s="6">
        <f>_xlfn.VAR.P('0'!AP1133,'1'!AP1133,'2'!AP1133,'3'!AP1133,'4'!AP1133,'5'!AP1133,'6'!AP1133,'7'!AP1133,'8'!AP1133,'9'!AP1133)</f>
        <v>0.21</v>
      </c>
      <c r="AQ1133" s="6">
        <f>_xlfn.VAR.P('0'!AQ1133,'1'!AQ1133,'2'!AQ1133,'3'!AQ1133,'4'!AQ1133,'5'!AQ1133,'6'!AQ1133,'7'!AQ1133,'8'!AQ1133,'9'!AQ1133)</f>
        <v>2.6734689897510294E-2</v>
      </c>
      <c r="AR1133" s="6">
        <f>_xlfn.VAR.P('0'!AR1133,'1'!AR1133,'2'!AR1133,'3'!AR1133,'4'!AR1133,'5'!AR1133,'6'!AR1133,'7'!AR1133,'8'!AR1133,'9'!AR1133)</f>
        <v>0</v>
      </c>
      <c r="AS1133" s="6">
        <f>_xlfn.VAR.P('0'!AS1133,'1'!AS1133,'2'!AS1133,'3'!AS1133,'4'!AS1133,'5'!AS1133,'6'!AS1133,'7'!AS1133,'8'!AS1133,'9'!AS1133)</f>
        <v>2.9839959110928212E-15</v>
      </c>
      <c r="AT1133" s="6">
        <f>_xlfn.VAR.P('0'!AT1133,'1'!AT1133,'2'!AT1133,'3'!AT1133,'4'!AT1133,'5'!AT1133,'6'!AT1133,'7'!AT1133,'8'!AT1133,'9'!AT1133)</f>
        <v>0</v>
      </c>
      <c r="AU1133" s="6">
        <f>_xlfn.VAR.P('0'!AU1133,'1'!AU1133,'2'!AU1133,'3'!AU1133,'4'!AU1133,'5'!AU1133,'6'!AU1133,'7'!AU1133,'8'!AU1133,'9'!AU1133)</f>
        <v>2.9035488312720536E-4</v>
      </c>
      <c r="AV1133" s="6">
        <f>_xlfn.VAR.P('0'!AV1133,'1'!AV1133,'2'!AV1133,'3'!AV1133,'4'!AV1133,'5'!AV1133,'6'!AV1133,'7'!AV1133,'8'!AV1133,'9'!AV1133)</f>
        <v>0</v>
      </c>
      <c r="AW1133" s="6">
        <f>_xlfn.VAR.P('0'!AW1133,'1'!AW1133,'2'!AW1133,'3'!AW1133,'4'!AW1133,'5'!AW1133,'6'!AW1133,'7'!AW1133,'8'!AW1133,'9'!AW1133)</f>
        <v>1.6533993713455034E-5</v>
      </c>
    </row>
    <row r="1134" spans="1:49" ht="15.75" hidden="1" customHeight="1" x14ac:dyDescent="0.25">
      <c r="A1134" s="6" t="str">
        <f>IF(AND('0'!A1134='1'!A1134,'1'!A1134='2'!A1134,'2'!A1134='3'!A1134,'3'!A1134='4'!A1134,'4'!A1134='5'!A1134,'5'!A1134='6'!A1134,'6'!A1134='7'!A1134,'7'!A1134='8'!A1134,'8'!A1134='9'!A1134,'1'!A1134='2'!A1134),'9'!A1134,)</f>
        <v>Historical Minutes</v>
      </c>
      <c r="B1134" s="11" t="str">
        <f>IF(AND('0'!B1134='1'!B1134,'1'!B1134='2'!B1134,'2'!B1134='3'!B1134,'3'!B1134='4'!B1134,'4'!B1134='5'!B1134,'5'!B1134='6'!B1134,'6'!B1134='7'!B1134,'7'!B1134='8'!B1134,'8'!B1134='9'!B1134,'1'!B1134='2'!B1134),'9'!B1134,)</f>
        <v>1964-08-18</v>
      </c>
      <c r="C1134" s="11" t="str">
        <f>IF(AND('0'!C1134='1'!C1134,'1'!C1134='2'!C1134,'2'!C1134='3'!C1134,'3'!C1134='4'!C1134,'4'!C1134='5'!C1134,'5'!C1134='6'!C1134,'6'!C1134='7'!C1134,'7'!C1134='8'!C1134,'8'!C1134='9'!C1134,'1'!C1134='2'!C1134),'9'!C1134,)</f>
        <v>1964-08-18</v>
      </c>
      <c r="D1134" s="7">
        <f>IF(AND('0'!D1134='1'!D1134,'1'!D1134='2'!D1134,'2'!D1134='3'!D1134,'3'!D1134='4'!D1134,'4'!D1134='5'!D1134,'5'!D1134='6'!D1134,'6'!D1134='7'!D1134,'7'!D1134='8'!D1134,'8'!D1134='9'!D1134,'1'!D1134='2'!D1134),'9'!D1134,)</f>
        <v>0</v>
      </c>
      <c r="E1134" s="8">
        <f>IF(COUNTIF(Recovered!$A$2:$A$808,A1134)&gt;0,1,0)</f>
        <v>0</v>
      </c>
      <c r="F1134" s="6">
        <f>_xlfn.VAR.P('0'!F1134,'1'!F1134,'2'!F1134,'3'!F1134,'4'!F1134,'5'!F1134,'6'!F1134,'7'!F1134,'8'!F1134,'9'!F1134)</f>
        <v>0</v>
      </c>
      <c r="G1134" s="6">
        <f>_xlfn.VAR.P('0'!G1134,'1'!G1134,'2'!G1134,'3'!G1134,'4'!G1134,'5'!G1134,'6'!G1134,'7'!G1134,'8'!G1134,'9'!G1134)</f>
        <v>2.4965185058596004E-3</v>
      </c>
      <c r="H1134" s="6">
        <f>_xlfn.VAR.P('0'!H1134,'1'!H1134,'2'!H1134,'3'!H1134,'4'!H1134,'5'!H1134,'6'!H1134,'7'!H1134,'8'!H1134,'9'!H1134)</f>
        <v>0</v>
      </c>
      <c r="I1134" s="6">
        <f>_xlfn.VAR.P('0'!I1134,'1'!I1134,'2'!I1134,'3'!I1134,'4'!I1134,'5'!I1134,'6'!I1134,'7'!I1134,'8'!I1134,'9'!I1134)</f>
        <v>1.722195982044697E-3</v>
      </c>
      <c r="J1134" s="6">
        <f>_xlfn.VAR.P('0'!J1134,'1'!J1134,'2'!J1134,'3'!J1134,'4'!J1134,'5'!J1134,'6'!J1134,'7'!J1134,'8'!J1134,'9'!J1134)</f>
        <v>0</v>
      </c>
      <c r="K1134" s="6">
        <f>_xlfn.VAR.P('0'!K1134,'1'!K1134,'2'!K1134,'3'!K1134,'4'!K1134,'5'!K1134,'6'!K1134,'7'!K1134,'8'!K1134,'9'!K1134)</f>
        <v>1.5327549945446308E-4</v>
      </c>
      <c r="L1134" s="6">
        <f>_xlfn.VAR.P('0'!L1134,'1'!L1134,'2'!L1134,'3'!L1134,'4'!L1134,'5'!L1134,'6'!L1134,'7'!L1134,'8'!L1134,'9'!L1134)</f>
        <v>0</v>
      </c>
      <c r="M1134" s="6">
        <f>_xlfn.VAR.P('0'!M1134,'1'!M1134,'2'!M1134,'3'!M1134,'4'!M1134,'5'!M1134,'6'!M1134,'7'!M1134,'8'!M1134,'9'!M1134)</f>
        <v>3.018232128327345E-5</v>
      </c>
      <c r="N1134" s="6">
        <f>_xlfn.VAR.P('0'!N1134,'1'!N1134,'2'!N1134,'3'!N1134,'4'!N1134,'5'!N1134,'6'!N1134,'7'!N1134,'8'!N1134,'9'!N1134)</f>
        <v>0</v>
      </c>
      <c r="O1134" s="6">
        <f>_xlfn.VAR.P('0'!O1134,'1'!O1134,'2'!O1134,'3'!O1134,'4'!O1134,'5'!O1134,'6'!O1134,'7'!O1134,'8'!O1134,'9'!O1134)</f>
        <v>1.3185706924490151E-4</v>
      </c>
      <c r="P1134" s="6">
        <f>_xlfn.VAR.P('0'!P1134,'1'!P1134,'2'!P1134,'3'!P1134,'4'!P1134,'5'!P1134,'6'!P1134,'7'!P1134,'8'!P1134,'9'!P1134)</f>
        <v>0</v>
      </c>
      <c r="Q1134" s="6">
        <f>_xlfn.VAR.P('0'!Q1134,'1'!Q1134,'2'!Q1134,'3'!Q1134,'4'!Q1134,'5'!Q1134,'6'!Q1134,'7'!Q1134,'8'!Q1134,'9'!Q1134)</f>
        <v>1.2355495715326125E-4</v>
      </c>
      <c r="R1134" s="6">
        <f>_xlfn.VAR.P('0'!R1134,'1'!R1134,'2'!R1134,'3'!R1134,'4'!R1134,'5'!R1134,'6'!R1134,'7'!R1134,'8'!R1134,'9'!R1134)</f>
        <v>0</v>
      </c>
      <c r="S1134" s="6">
        <f>_xlfn.VAR.P('0'!S1134,'1'!S1134,'2'!S1134,'3'!S1134,'4'!S1134,'5'!S1134,'6'!S1134,'7'!S1134,'8'!S1134,'9'!S1134)</f>
        <v>2.7125984539957417E-3</v>
      </c>
      <c r="T1134" s="6">
        <f>_xlfn.VAR.P('0'!T1134,'1'!T1134,'2'!T1134,'3'!T1134,'4'!T1134,'5'!T1134,'6'!T1134,'7'!T1134,'8'!T1134,'9'!T1134)</f>
        <v>0</v>
      </c>
      <c r="U1134" s="6">
        <f>_xlfn.VAR.P('0'!U1134,'1'!U1134,'2'!U1134,'3'!U1134,'4'!U1134,'5'!U1134,'6'!U1134,'7'!U1134,'8'!U1134,'9'!U1134)</f>
        <v>4.6488229414319278E-4</v>
      </c>
      <c r="V1134" s="6">
        <f>_xlfn.VAR.P('0'!V1134,'1'!V1134,'2'!V1134,'3'!V1134,'4'!V1134,'5'!V1134,'6'!V1134,'7'!V1134,'8'!V1134,'9'!V1134)</f>
        <v>0</v>
      </c>
      <c r="W1134" s="6">
        <f>_xlfn.VAR.P('0'!W1134,'1'!W1134,'2'!W1134,'3'!W1134,'4'!W1134,'5'!W1134,'6'!W1134,'7'!W1134,'8'!W1134,'9'!W1134)</f>
        <v>1.4506854413011758E-5</v>
      </c>
      <c r="X1134" s="6">
        <f>_xlfn.VAR.P('0'!X1134,'1'!X1134,'2'!X1134,'3'!X1134,'4'!X1134,'5'!X1134,'6'!X1134,'7'!X1134,'8'!X1134,'9'!X1134)</f>
        <v>0</v>
      </c>
      <c r="Y1134" s="6">
        <f>_xlfn.VAR.P('0'!Y1134,'1'!Y1134,'2'!Y1134,'3'!Y1134,'4'!Y1134,'5'!Y1134,'6'!Y1134,'7'!Y1134,'8'!Y1134,'9'!Y1134)</f>
        <v>2.4301149522550444E-4</v>
      </c>
      <c r="Z1134" s="6">
        <f>_xlfn.VAR.P('0'!Z1134,'1'!Z1134,'2'!Z1134,'3'!Z1134,'4'!Z1134,'5'!Z1134,'6'!Z1134,'7'!Z1134,'8'!Z1134,'9'!Z1134)</f>
        <v>0</v>
      </c>
      <c r="AA1134" s="6">
        <f>_xlfn.VAR.P('0'!AA1134,'1'!AA1134,'2'!AA1134,'3'!AA1134,'4'!AA1134,'5'!AA1134,'6'!AA1134,'7'!AA1134,'8'!AA1134,'9'!AA1134)</f>
        <v>9.9024583152245121E-4</v>
      </c>
      <c r="AB1134" s="6">
        <f>_xlfn.VAR.P('0'!AB1134,'1'!AB1134,'2'!AB1134,'3'!AB1134,'4'!AB1134,'5'!AB1134,'6'!AB1134,'7'!AB1134,'8'!AB1134,'9'!AB1134)</f>
        <v>0</v>
      </c>
      <c r="AC1134" s="6">
        <f>_xlfn.VAR.P('0'!AC1134,'1'!AC1134,'2'!AC1134,'3'!AC1134,'4'!AC1134,'5'!AC1134,'6'!AC1134,'7'!AC1134,'8'!AC1134,'9'!AC1134)</f>
        <v>2.325801352217671E-3</v>
      </c>
      <c r="AD1134" s="6">
        <f>_xlfn.VAR.P('0'!AD1134,'1'!AD1134,'2'!AD1134,'3'!AD1134,'4'!AD1134,'5'!AD1134,'6'!AD1134,'7'!AD1134,'8'!AD1134,'9'!AD1134)</f>
        <v>0</v>
      </c>
      <c r="AE1134" s="6">
        <f>_xlfn.VAR.P('0'!AE1134,'1'!AE1134,'2'!AE1134,'3'!AE1134,'4'!AE1134,'5'!AE1134,'6'!AE1134,'7'!AE1134,'8'!AE1134,'9'!AE1134)</f>
        <v>1.7312273940358242E-4</v>
      </c>
      <c r="AF1134" s="6">
        <f>_xlfn.VAR.P('0'!AF1134,'1'!AF1134,'2'!AF1134,'3'!AF1134,'4'!AF1134,'5'!AF1134,'6'!AF1134,'7'!AF1134,'8'!AF1134,'9'!AF1134)</f>
        <v>0</v>
      </c>
      <c r="AG1134" s="6">
        <f>_xlfn.VAR.P('0'!AG1134,'1'!AG1134,'2'!AG1134,'3'!AG1134,'4'!AG1134,'5'!AG1134,'6'!AG1134,'7'!AG1134,'8'!AG1134,'9'!AG1134)</f>
        <v>9.4342086732223697E-4</v>
      </c>
      <c r="AH1134" s="6">
        <f>_xlfn.VAR.P('0'!AH1134,'1'!AH1134,'2'!AH1134,'3'!AH1134,'4'!AH1134,'5'!AH1134,'6'!AH1134,'7'!AH1134,'8'!AH1134,'9'!AH1134)</f>
        <v>0</v>
      </c>
      <c r="AI1134" s="6">
        <f>_xlfn.VAR.P('0'!AI1134,'1'!AI1134,'2'!AI1134,'3'!AI1134,'4'!AI1134,'5'!AI1134,'6'!AI1134,'7'!AI1134,'8'!AI1134,'9'!AI1134)</f>
        <v>4.2311830461393143E-5</v>
      </c>
      <c r="AJ1134" s="6">
        <f>_xlfn.VAR.P('0'!AJ1134,'1'!AJ1134,'2'!AJ1134,'3'!AJ1134,'4'!AJ1134,'5'!AJ1134,'6'!AJ1134,'7'!AJ1134,'8'!AJ1134,'9'!AJ1134)</f>
        <v>0</v>
      </c>
      <c r="AK1134" s="6">
        <f>_xlfn.VAR.P('0'!AK1134,'1'!AK1134,'2'!AK1134,'3'!AK1134,'4'!AK1134,'5'!AK1134,'6'!AK1134,'7'!AK1134,'8'!AK1134,'9'!AK1134)</f>
        <v>5.2785219735392453E-4</v>
      </c>
      <c r="AL1134" s="6">
        <f>_xlfn.VAR.P('0'!AL1134,'1'!AL1134,'2'!AL1134,'3'!AL1134,'4'!AL1134,'5'!AL1134,'6'!AL1134,'7'!AL1134,'8'!AL1134,'9'!AL1134)</f>
        <v>0</v>
      </c>
      <c r="AM1134" s="6">
        <f>_xlfn.VAR.P('0'!AM1134,'1'!AM1134,'2'!AM1134,'3'!AM1134,'4'!AM1134,'5'!AM1134,'6'!AM1134,'7'!AM1134,'8'!AM1134,'9'!AM1134)</f>
        <v>1.5552772484959397E-8</v>
      </c>
      <c r="AN1134" s="6">
        <f>_xlfn.VAR.P('0'!AN1134,'1'!AN1134,'2'!AN1134,'3'!AN1134,'4'!AN1134,'5'!AN1134,'6'!AN1134,'7'!AN1134,'8'!AN1134,'9'!AN1134)</f>
        <v>0</v>
      </c>
      <c r="AO1134" s="6">
        <f>_xlfn.VAR.P('0'!AO1134,'1'!AO1134,'2'!AO1134,'3'!AO1134,'4'!AO1134,'5'!AO1134,'6'!AO1134,'7'!AO1134,'8'!AO1134,'9'!AO1134)</f>
        <v>2.9028560216010887E-5</v>
      </c>
      <c r="AP1134" s="6">
        <f>_xlfn.VAR.P('0'!AP1134,'1'!AP1134,'2'!AP1134,'3'!AP1134,'4'!AP1134,'5'!AP1134,'6'!AP1134,'7'!AP1134,'8'!AP1134,'9'!AP1134)</f>
        <v>0</v>
      </c>
      <c r="AQ1134" s="6">
        <f>_xlfn.VAR.P('0'!AQ1134,'1'!AQ1134,'2'!AQ1134,'3'!AQ1134,'4'!AQ1134,'5'!AQ1134,'6'!AQ1134,'7'!AQ1134,'8'!AQ1134,'9'!AQ1134)</f>
        <v>2.3828026081210304E-3</v>
      </c>
      <c r="AR1134" s="6">
        <f>_xlfn.VAR.P('0'!AR1134,'1'!AR1134,'2'!AR1134,'3'!AR1134,'4'!AR1134,'5'!AR1134,'6'!AR1134,'7'!AR1134,'8'!AR1134,'9'!AR1134)</f>
        <v>0</v>
      </c>
      <c r="AS1134" s="6">
        <f>_xlfn.VAR.P('0'!AS1134,'1'!AS1134,'2'!AS1134,'3'!AS1134,'4'!AS1134,'5'!AS1134,'6'!AS1134,'7'!AS1134,'8'!AS1134,'9'!AS1134)</f>
        <v>2.2735206941659588E-15</v>
      </c>
      <c r="AT1134" s="6">
        <f>_xlfn.VAR.P('0'!AT1134,'1'!AT1134,'2'!AT1134,'3'!AT1134,'4'!AT1134,'5'!AT1134,'6'!AT1134,'7'!AT1134,'8'!AT1134,'9'!AT1134)</f>
        <v>0</v>
      </c>
      <c r="AU1134" s="6">
        <f>_xlfn.VAR.P('0'!AU1134,'1'!AU1134,'2'!AU1134,'3'!AU1134,'4'!AU1134,'5'!AU1134,'6'!AU1134,'7'!AU1134,'8'!AU1134,'9'!AU1134)</f>
        <v>1.3821178763019199E-3</v>
      </c>
      <c r="AV1134" s="6">
        <f>_xlfn.VAR.P('0'!AV1134,'1'!AV1134,'2'!AV1134,'3'!AV1134,'4'!AV1134,'5'!AV1134,'6'!AV1134,'7'!AV1134,'8'!AV1134,'9'!AV1134)</f>
        <v>0</v>
      </c>
      <c r="AW1134" s="6">
        <f>_xlfn.VAR.P('0'!AW1134,'1'!AW1134,'2'!AW1134,'3'!AW1134,'4'!AW1134,'5'!AW1134,'6'!AW1134,'7'!AW1134,'8'!AW1134,'9'!AW1134)</f>
        <v>3.7476510105301552E-3</v>
      </c>
    </row>
    <row r="1135" spans="1:49" ht="15.75" customHeight="1" x14ac:dyDescent="0.25">
      <c r="A1135" s="6" t="str">
        <f>IF(AND('0'!A1135='1'!A1135,'1'!A1135='2'!A1135,'2'!A1135='3'!A1135,'3'!A1135='4'!A1135,'4'!A1135='5'!A1135,'5'!A1135='6'!A1135,'6'!A1135='7'!A1135,'7'!A1135='8'!A1135,'8'!A1135='9'!A1135,'1'!A1135='2'!A1135),'9'!A1135,)</f>
        <v>RPA</v>
      </c>
      <c r="B1135" s="11" t="str">
        <f>IF(AND('0'!B1135='1'!B1135,'1'!B1135='2'!B1135,'2'!B1135='3'!B1135,'3'!B1135='4'!B1135,'4'!B1135='5'!B1135,'5'!B1135='6'!B1135,'6'!B1135='7'!B1135,'7'!B1135='8'!B1135,'8'!B1135='9'!B1135,'1'!B1135='2'!B1135),'9'!B1135,)</f>
        <v>1964-08-18</v>
      </c>
      <c r="C1135" s="11" t="str">
        <f>IF(AND('0'!C1135='1'!C1135,'1'!C1135='2'!C1135,'2'!C1135='3'!C1135,'3'!C1135='4'!C1135,'4'!C1135='5'!C1135,'5'!C1135='6'!C1135,'6'!C1135='7'!C1135,'7'!C1135='8'!C1135,'8'!C1135='9'!C1135,'1'!C1135='2'!C1135),'9'!C1135,)</f>
        <v>1964-08-18</v>
      </c>
      <c r="D1135" s="7">
        <f>IF(AND('0'!D1135='1'!D1135,'1'!D1135='2'!D1135,'2'!D1135='3'!D1135,'3'!D1135='4'!D1135,'4'!D1135='5'!D1135,'5'!D1135='6'!D1135,'6'!D1135='7'!D1135,'7'!D1135='8'!D1135,'8'!D1135='9'!D1135,'1'!D1135='2'!D1135),'9'!D1135,)</f>
        <v>23805</v>
      </c>
      <c r="E1135" s="8">
        <f>IF(COUNTIF(Recovered!$A$2:$A$808,A1135)&gt;0,1,0)</f>
        <v>1</v>
      </c>
      <c r="F1135" s="6">
        <f>_xlfn.VAR.P('0'!F1135,'1'!F1135,'2'!F1135,'3'!F1135,'4'!F1135,'5'!F1135,'6'!F1135,'7'!F1135,'8'!F1135,'9'!F1135)</f>
        <v>0</v>
      </c>
      <c r="G1135" s="6">
        <f>_xlfn.VAR.P('0'!G1135,'1'!G1135,'2'!G1135,'3'!G1135,'4'!G1135,'5'!G1135,'6'!G1135,'7'!G1135,'8'!G1135,'9'!G1135)</f>
        <v>1.0449855432087234E-4</v>
      </c>
      <c r="H1135" s="6">
        <f>_xlfn.VAR.P('0'!H1135,'1'!H1135,'2'!H1135,'3'!H1135,'4'!H1135,'5'!H1135,'6'!H1135,'7'!H1135,'8'!H1135,'9'!H1135)</f>
        <v>0</v>
      </c>
      <c r="I1135" s="6">
        <f>_xlfn.VAR.P('0'!I1135,'1'!I1135,'2'!I1135,'3'!I1135,'4'!I1135,'5'!I1135,'6'!I1135,'7'!I1135,'8'!I1135,'9'!I1135)</f>
        <v>1.0768354045242788E-3</v>
      </c>
      <c r="J1135" s="6">
        <f>_xlfn.VAR.P('0'!J1135,'1'!J1135,'2'!J1135,'3'!J1135,'4'!J1135,'5'!J1135,'6'!J1135,'7'!J1135,'8'!J1135,'9'!J1135)</f>
        <v>0</v>
      </c>
      <c r="K1135" s="6">
        <f>_xlfn.VAR.P('0'!K1135,'1'!K1135,'2'!K1135,'3'!K1135,'4'!K1135,'5'!K1135,'6'!K1135,'7'!K1135,'8'!K1135,'9'!K1135)</f>
        <v>3.8226582190158878E-6</v>
      </c>
      <c r="L1135" s="6">
        <f>_xlfn.VAR.P('0'!L1135,'1'!L1135,'2'!L1135,'3'!L1135,'4'!L1135,'5'!L1135,'6'!L1135,'7'!L1135,'8'!L1135,'9'!L1135)</f>
        <v>0</v>
      </c>
      <c r="M1135" s="6">
        <f>_xlfn.VAR.P('0'!M1135,'1'!M1135,'2'!M1135,'3'!M1135,'4'!M1135,'5'!M1135,'6'!M1135,'7'!M1135,'8'!M1135,'9'!M1135)</f>
        <v>3.6160888400877007E-3</v>
      </c>
      <c r="N1135" s="6">
        <f>_xlfn.VAR.P('0'!N1135,'1'!N1135,'2'!N1135,'3'!N1135,'4'!N1135,'5'!N1135,'6'!N1135,'7'!N1135,'8'!N1135,'9'!N1135)</f>
        <v>0</v>
      </c>
      <c r="O1135" s="6">
        <f>_xlfn.VAR.P('0'!O1135,'1'!O1135,'2'!O1135,'3'!O1135,'4'!O1135,'5'!O1135,'6'!O1135,'7'!O1135,'8'!O1135,'9'!O1135)</f>
        <v>3.9888617563150943E-4</v>
      </c>
      <c r="P1135" s="6">
        <f>_xlfn.VAR.P('0'!P1135,'1'!P1135,'2'!P1135,'3'!P1135,'4'!P1135,'5'!P1135,'6'!P1135,'7'!P1135,'8'!P1135,'9'!P1135)</f>
        <v>0</v>
      </c>
      <c r="Q1135" s="6">
        <f>_xlfn.VAR.P('0'!Q1135,'1'!Q1135,'2'!Q1135,'3'!Q1135,'4'!Q1135,'5'!Q1135,'6'!Q1135,'7'!Q1135,'8'!Q1135,'9'!Q1135)</f>
        <v>1.4907118462699129E-3</v>
      </c>
      <c r="R1135" s="6">
        <f>_xlfn.VAR.P('0'!R1135,'1'!R1135,'2'!R1135,'3'!R1135,'4'!R1135,'5'!R1135,'6'!R1135,'7'!R1135,'8'!R1135,'9'!R1135)</f>
        <v>0</v>
      </c>
      <c r="S1135" s="6">
        <f>_xlfn.VAR.P('0'!S1135,'1'!S1135,'2'!S1135,'3'!S1135,'4'!S1135,'5'!S1135,'6'!S1135,'7'!S1135,'8'!S1135,'9'!S1135)</f>
        <v>5.2296029781871246E-5</v>
      </c>
      <c r="T1135" s="6">
        <f>_xlfn.VAR.P('0'!T1135,'1'!T1135,'2'!T1135,'3'!T1135,'4'!T1135,'5'!T1135,'6'!T1135,'7'!T1135,'8'!T1135,'9'!T1135)</f>
        <v>0</v>
      </c>
      <c r="U1135" s="6">
        <f>_xlfn.VAR.P('0'!U1135,'1'!U1135,'2'!U1135,'3'!U1135,'4'!U1135,'5'!U1135,'6'!U1135,'7'!U1135,'8'!U1135,'9'!U1135)</f>
        <v>4.3599083346912455E-5</v>
      </c>
      <c r="V1135" s="6">
        <f>_xlfn.VAR.P('0'!V1135,'1'!V1135,'2'!V1135,'3'!V1135,'4'!V1135,'5'!V1135,'6'!V1135,'7'!V1135,'8'!V1135,'9'!V1135)</f>
        <v>0</v>
      </c>
      <c r="W1135" s="6">
        <f>_xlfn.VAR.P('0'!W1135,'1'!W1135,'2'!W1135,'3'!W1135,'4'!W1135,'5'!W1135,'6'!W1135,'7'!W1135,'8'!W1135,'9'!W1135)</f>
        <v>1.0707963875883273E-3</v>
      </c>
      <c r="X1135" s="6">
        <f>_xlfn.VAR.P('0'!X1135,'1'!X1135,'2'!X1135,'3'!X1135,'4'!X1135,'5'!X1135,'6'!X1135,'7'!X1135,'8'!X1135,'9'!X1135)</f>
        <v>0</v>
      </c>
      <c r="Y1135" s="6">
        <f>_xlfn.VAR.P('0'!Y1135,'1'!Y1135,'2'!Y1135,'3'!Y1135,'4'!Y1135,'5'!Y1135,'6'!Y1135,'7'!Y1135,'8'!Y1135,'9'!Y1135)</f>
        <v>6.6582945025297862E-4</v>
      </c>
      <c r="Z1135" s="6">
        <f>_xlfn.VAR.P('0'!Z1135,'1'!Z1135,'2'!Z1135,'3'!Z1135,'4'!Z1135,'5'!Z1135,'6'!Z1135,'7'!Z1135,'8'!Z1135,'9'!Z1135)</f>
        <v>0</v>
      </c>
      <c r="AA1135" s="6">
        <f>_xlfn.VAR.P('0'!AA1135,'1'!AA1135,'2'!AA1135,'3'!AA1135,'4'!AA1135,'5'!AA1135,'6'!AA1135,'7'!AA1135,'8'!AA1135,'9'!AA1135)</f>
        <v>3.8127948148867282E-4</v>
      </c>
      <c r="AB1135" s="6">
        <f>_xlfn.VAR.P('0'!AB1135,'1'!AB1135,'2'!AB1135,'3'!AB1135,'4'!AB1135,'5'!AB1135,'6'!AB1135,'7'!AB1135,'8'!AB1135,'9'!AB1135)</f>
        <v>0</v>
      </c>
      <c r="AC1135" s="6">
        <f>_xlfn.VAR.P('0'!AC1135,'1'!AC1135,'2'!AC1135,'3'!AC1135,'4'!AC1135,'5'!AC1135,'6'!AC1135,'7'!AC1135,'8'!AC1135,'9'!AC1135)</f>
        <v>7.3767063688780817E-4</v>
      </c>
      <c r="AD1135" s="6">
        <f>_xlfn.VAR.P('0'!AD1135,'1'!AD1135,'2'!AD1135,'3'!AD1135,'4'!AD1135,'5'!AD1135,'6'!AD1135,'7'!AD1135,'8'!AD1135,'9'!AD1135)</f>
        <v>0</v>
      </c>
      <c r="AE1135" s="6">
        <f>_xlfn.VAR.P('0'!AE1135,'1'!AE1135,'2'!AE1135,'3'!AE1135,'4'!AE1135,'5'!AE1135,'6'!AE1135,'7'!AE1135,'8'!AE1135,'9'!AE1135)</f>
        <v>3.7667087276867749E-4</v>
      </c>
      <c r="AF1135" s="6">
        <f>_xlfn.VAR.P('0'!AF1135,'1'!AF1135,'2'!AF1135,'3'!AF1135,'4'!AF1135,'5'!AF1135,'6'!AF1135,'7'!AF1135,'8'!AF1135,'9'!AF1135)</f>
        <v>0</v>
      </c>
      <c r="AG1135" s="6">
        <f>_xlfn.VAR.P('0'!AG1135,'1'!AG1135,'2'!AG1135,'3'!AG1135,'4'!AG1135,'5'!AG1135,'6'!AG1135,'7'!AG1135,'8'!AG1135,'9'!AG1135)</f>
        <v>2.184257474892567E-5</v>
      </c>
      <c r="AH1135" s="6">
        <f>_xlfn.VAR.P('0'!AH1135,'1'!AH1135,'2'!AH1135,'3'!AH1135,'4'!AH1135,'5'!AH1135,'6'!AH1135,'7'!AH1135,'8'!AH1135,'9'!AH1135)</f>
        <v>0</v>
      </c>
      <c r="AI1135" s="6">
        <f>_xlfn.VAR.P('0'!AI1135,'1'!AI1135,'2'!AI1135,'3'!AI1135,'4'!AI1135,'5'!AI1135,'6'!AI1135,'7'!AI1135,'8'!AI1135,'9'!AI1135)</f>
        <v>7.4737717484524348E-5</v>
      </c>
      <c r="AJ1135" s="6">
        <f>_xlfn.VAR.P('0'!AJ1135,'1'!AJ1135,'2'!AJ1135,'3'!AJ1135,'4'!AJ1135,'5'!AJ1135,'6'!AJ1135,'7'!AJ1135,'8'!AJ1135,'9'!AJ1135)</f>
        <v>0</v>
      </c>
      <c r="AK1135" s="6">
        <f>_xlfn.VAR.P('0'!AK1135,'1'!AK1135,'2'!AK1135,'3'!AK1135,'4'!AK1135,'5'!AK1135,'6'!AK1135,'7'!AK1135,'8'!AK1135,'9'!AK1135)</f>
        <v>1.803135123928566E-5</v>
      </c>
      <c r="AL1135" s="6">
        <f>_xlfn.VAR.P('0'!AL1135,'1'!AL1135,'2'!AL1135,'3'!AL1135,'4'!AL1135,'5'!AL1135,'6'!AL1135,'7'!AL1135,'8'!AL1135,'9'!AL1135)</f>
        <v>0</v>
      </c>
      <c r="AM1135" s="6">
        <f>_xlfn.VAR.P('0'!AM1135,'1'!AM1135,'2'!AM1135,'3'!AM1135,'4'!AM1135,'5'!AM1135,'6'!AM1135,'7'!AM1135,'8'!AM1135,'9'!AM1135)</f>
        <v>2.3923534908766489E-5</v>
      </c>
      <c r="AN1135" s="6">
        <f>_xlfn.VAR.P('0'!AN1135,'1'!AN1135,'2'!AN1135,'3'!AN1135,'4'!AN1135,'5'!AN1135,'6'!AN1135,'7'!AN1135,'8'!AN1135,'9'!AN1135)</f>
        <v>0</v>
      </c>
      <c r="AO1135" s="6">
        <f>_xlfn.VAR.P('0'!AO1135,'1'!AO1135,'2'!AO1135,'3'!AO1135,'4'!AO1135,'5'!AO1135,'6'!AO1135,'7'!AO1135,'8'!AO1135,'9'!AO1135)</f>
        <v>1.9219858923182939E-3</v>
      </c>
      <c r="AP1135" s="6">
        <f>_xlfn.VAR.P('0'!AP1135,'1'!AP1135,'2'!AP1135,'3'!AP1135,'4'!AP1135,'5'!AP1135,'6'!AP1135,'7'!AP1135,'8'!AP1135,'9'!AP1135)</f>
        <v>0</v>
      </c>
      <c r="AQ1135" s="6">
        <f>_xlfn.VAR.P('0'!AQ1135,'1'!AQ1135,'2'!AQ1135,'3'!AQ1135,'4'!AQ1135,'5'!AQ1135,'6'!AQ1135,'7'!AQ1135,'8'!AQ1135,'9'!AQ1135)</f>
        <v>4.7203050466219997E-5</v>
      </c>
      <c r="AR1135" s="6">
        <f>_xlfn.VAR.P('0'!AR1135,'1'!AR1135,'2'!AR1135,'3'!AR1135,'4'!AR1135,'5'!AR1135,'6'!AR1135,'7'!AR1135,'8'!AR1135,'9'!AR1135)</f>
        <v>0</v>
      </c>
      <c r="AS1135" s="6">
        <f>_xlfn.VAR.P('0'!AS1135,'1'!AS1135,'2'!AS1135,'3'!AS1135,'4'!AS1135,'5'!AS1135,'6'!AS1135,'7'!AS1135,'8'!AS1135,'9'!AS1135)</f>
        <v>1.7619775115294947E-14</v>
      </c>
      <c r="AT1135" s="6">
        <f>_xlfn.VAR.P('0'!AT1135,'1'!AT1135,'2'!AT1135,'3'!AT1135,'4'!AT1135,'5'!AT1135,'6'!AT1135,'7'!AT1135,'8'!AT1135,'9'!AT1135)</f>
        <v>0</v>
      </c>
      <c r="AU1135" s="6">
        <f>_xlfn.VAR.P('0'!AU1135,'1'!AU1135,'2'!AU1135,'3'!AU1135,'4'!AU1135,'5'!AU1135,'6'!AU1135,'7'!AU1135,'8'!AU1135,'9'!AU1135)</f>
        <v>2.0016034877128893E-4</v>
      </c>
      <c r="AV1135" s="6">
        <f>_xlfn.VAR.P('0'!AV1135,'1'!AV1135,'2'!AV1135,'3'!AV1135,'4'!AV1135,'5'!AV1135,'6'!AV1135,'7'!AV1135,'8'!AV1135,'9'!AV1135)</f>
        <v>0</v>
      </c>
      <c r="AW1135" s="6">
        <f>_xlfn.VAR.P('0'!AW1135,'1'!AW1135,'2'!AW1135,'3'!AW1135,'4'!AW1135,'5'!AW1135,'6'!AW1135,'7'!AW1135,'8'!AW1135,'9'!AW1135)</f>
        <v>3.2884439615410717E-5</v>
      </c>
    </row>
    <row r="1136" spans="1:49" ht="15.75" hidden="1" customHeight="1" x14ac:dyDescent="0.25">
      <c r="A1136" s="6" t="str">
        <f>IF(AND('0'!A1136='1'!A1136,'1'!A1136='2'!A1136,'2'!A1136='3'!A1136,'3'!A1136='4'!A1136,'4'!A1136='5'!A1136,'5'!A1136='6'!A1136,'6'!A1136='7'!A1136,'7'!A1136='8'!A1136,'8'!A1136='9'!A1136,'1'!A1136='2'!A1136),'9'!A1136,)</f>
        <v>Historical Minutes</v>
      </c>
      <c r="B1136" s="11" t="str">
        <f>IF(AND('0'!B1136='1'!B1136,'1'!B1136='2'!B1136,'2'!B1136='3'!B1136,'3'!B1136='4'!B1136,'4'!B1136='5'!B1136,'5'!B1136='6'!B1136,'6'!B1136='7'!B1136,'7'!B1136='8'!B1136,'8'!B1136='9'!B1136,'1'!B1136='2'!B1136),'9'!B1136,)</f>
        <v>1964-07-28</v>
      </c>
      <c r="C1136" s="11" t="str">
        <f>IF(AND('0'!C1136='1'!C1136,'1'!C1136='2'!C1136,'2'!C1136='3'!C1136,'3'!C1136='4'!C1136,'4'!C1136='5'!C1136,'5'!C1136='6'!C1136,'6'!C1136='7'!C1136,'7'!C1136='8'!C1136,'8'!C1136='9'!C1136,'1'!C1136='2'!C1136),'9'!C1136,)</f>
        <v>1964-07-28</v>
      </c>
      <c r="D1136" s="7">
        <f>IF(AND('0'!D1136='1'!D1136,'1'!D1136='2'!D1136,'2'!D1136='3'!D1136,'3'!D1136='4'!D1136,'4'!D1136='5'!D1136,'5'!D1136='6'!D1136,'6'!D1136='7'!D1136,'7'!D1136='8'!D1136,'8'!D1136='9'!D1136,'1'!D1136='2'!D1136),'9'!D1136,)</f>
        <v>0</v>
      </c>
      <c r="E1136" s="8">
        <f>IF(COUNTIF(Recovered!$A$2:$A$808,A1136)&gt;0,1,0)</f>
        <v>0</v>
      </c>
      <c r="F1136" s="6">
        <f>_xlfn.VAR.P('0'!F1136,'1'!F1136,'2'!F1136,'3'!F1136,'4'!F1136,'5'!F1136,'6'!F1136,'7'!F1136,'8'!F1136,'9'!F1136)</f>
        <v>0</v>
      </c>
      <c r="G1136" s="6">
        <f>_xlfn.VAR.P('0'!G1136,'1'!G1136,'2'!G1136,'3'!G1136,'4'!G1136,'5'!G1136,'6'!G1136,'7'!G1136,'8'!G1136,'9'!G1136)</f>
        <v>8.793170235527779E-4</v>
      </c>
      <c r="H1136" s="6">
        <f>_xlfn.VAR.P('0'!H1136,'1'!H1136,'2'!H1136,'3'!H1136,'4'!H1136,'5'!H1136,'6'!H1136,'7'!H1136,'8'!H1136,'9'!H1136)</f>
        <v>0.24</v>
      </c>
      <c r="I1136" s="6">
        <f>_xlfn.VAR.P('0'!I1136,'1'!I1136,'2'!I1136,'3'!I1136,'4'!I1136,'5'!I1136,'6'!I1136,'7'!I1136,'8'!I1136,'9'!I1136)</f>
        <v>3.879553174904707E-4</v>
      </c>
      <c r="J1136" s="6">
        <f>_xlfn.VAR.P('0'!J1136,'1'!J1136,'2'!J1136,'3'!J1136,'4'!J1136,'5'!J1136,'6'!J1136,'7'!J1136,'8'!J1136,'9'!J1136)</f>
        <v>0</v>
      </c>
      <c r="K1136" s="6">
        <f>_xlfn.VAR.P('0'!K1136,'1'!K1136,'2'!K1136,'3'!K1136,'4'!K1136,'5'!K1136,'6'!K1136,'7'!K1136,'8'!K1136,'9'!K1136)</f>
        <v>1.0133744550735013E-3</v>
      </c>
      <c r="L1136" s="6">
        <f>_xlfn.VAR.P('0'!L1136,'1'!L1136,'2'!L1136,'3'!L1136,'4'!L1136,'5'!L1136,'6'!L1136,'7'!L1136,'8'!L1136,'9'!L1136)</f>
        <v>0</v>
      </c>
      <c r="M1136" s="6">
        <f>_xlfn.VAR.P('0'!M1136,'1'!M1136,'2'!M1136,'3'!M1136,'4'!M1136,'5'!M1136,'6'!M1136,'7'!M1136,'8'!M1136,'9'!M1136)</f>
        <v>2.9566493721811804E-3</v>
      </c>
      <c r="N1136" s="6">
        <f>_xlfn.VAR.P('0'!N1136,'1'!N1136,'2'!N1136,'3'!N1136,'4'!N1136,'5'!N1136,'6'!N1136,'7'!N1136,'8'!N1136,'9'!N1136)</f>
        <v>0</v>
      </c>
      <c r="O1136" s="6">
        <f>_xlfn.VAR.P('0'!O1136,'1'!O1136,'2'!O1136,'3'!O1136,'4'!O1136,'5'!O1136,'6'!O1136,'7'!O1136,'8'!O1136,'9'!O1136)</f>
        <v>3.0128234429675088E-4</v>
      </c>
      <c r="P1136" s="6">
        <f>_xlfn.VAR.P('0'!P1136,'1'!P1136,'2'!P1136,'3'!P1136,'4'!P1136,'5'!P1136,'6'!P1136,'7'!P1136,'8'!P1136,'9'!P1136)</f>
        <v>0</v>
      </c>
      <c r="Q1136" s="6">
        <f>_xlfn.VAR.P('0'!Q1136,'1'!Q1136,'2'!Q1136,'3'!Q1136,'4'!Q1136,'5'!Q1136,'6'!Q1136,'7'!Q1136,'8'!Q1136,'9'!Q1136)</f>
        <v>1.2802634626339889E-3</v>
      </c>
      <c r="R1136" s="6">
        <f>_xlfn.VAR.P('0'!R1136,'1'!R1136,'2'!R1136,'3'!R1136,'4'!R1136,'5'!R1136,'6'!R1136,'7'!R1136,'8'!R1136,'9'!R1136)</f>
        <v>0</v>
      </c>
      <c r="S1136" s="6">
        <f>_xlfn.VAR.P('0'!S1136,'1'!S1136,'2'!S1136,'3'!S1136,'4'!S1136,'5'!S1136,'6'!S1136,'7'!S1136,'8'!S1136,'9'!S1136)</f>
        <v>5.6124967223742533E-4</v>
      </c>
      <c r="T1136" s="6">
        <f>_xlfn.VAR.P('0'!T1136,'1'!T1136,'2'!T1136,'3'!T1136,'4'!T1136,'5'!T1136,'6'!T1136,'7'!T1136,'8'!T1136,'9'!T1136)</f>
        <v>2.25</v>
      </c>
      <c r="U1136" s="6">
        <f>_xlfn.VAR.P('0'!U1136,'1'!U1136,'2'!U1136,'3'!U1136,'4'!U1136,'5'!U1136,'6'!U1136,'7'!U1136,'8'!U1136,'9'!U1136)</f>
        <v>5.5301517023990951E-3</v>
      </c>
      <c r="V1136" s="6">
        <f>_xlfn.VAR.P('0'!V1136,'1'!V1136,'2'!V1136,'3'!V1136,'4'!V1136,'5'!V1136,'6'!V1136,'7'!V1136,'8'!V1136,'9'!V1136)</f>
        <v>0.09</v>
      </c>
      <c r="W1136" s="6">
        <f>_xlfn.VAR.P('0'!W1136,'1'!W1136,'2'!W1136,'3'!W1136,'4'!W1136,'5'!W1136,'6'!W1136,'7'!W1136,'8'!W1136,'9'!W1136)</f>
        <v>4.4141902518282832E-3</v>
      </c>
      <c r="X1136" s="6">
        <f>_xlfn.VAR.P('0'!X1136,'1'!X1136,'2'!X1136,'3'!X1136,'4'!X1136,'5'!X1136,'6'!X1136,'7'!X1136,'8'!X1136,'9'!X1136)</f>
        <v>0</v>
      </c>
      <c r="Y1136" s="6">
        <f>_xlfn.VAR.P('0'!Y1136,'1'!Y1136,'2'!Y1136,'3'!Y1136,'4'!Y1136,'5'!Y1136,'6'!Y1136,'7'!Y1136,'8'!Y1136,'9'!Y1136)</f>
        <v>1.823790822291612E-3</v>
      </c>
      <c r="Z1136" s="6">
        <f>_xlfn.VAR.P('0'!Z1136,'1'!Z1136,'2'!Z1136,'3'!Z1136,'4'!Z1136,'5'!Z1136,'6'!Z1136,'7'!Z1136,'8'!Z1136,'9'!Z1136)</f>
        <v>2.25</v>
      </c>
      <c r="AA1136" s="6">
        <f>_xlfn.VAR.P('0'!AA1136,'1'!AA1136,'2'!AA1136,'3'!AA1136,'4'!AA1136,'5'!AA1136,'6'!AA1136,'7'!AA1136,'8'!AA1136,'9'!AA1136)</f>
        <v>8.2498575042225034E-3</v>
      </c>
      <c r="AB1136" s="6">
        <f>_xlfn.VAR.P('0'!AB1136,'1'!AB1136,'2'!AB1136,'3'!AB1136,'4'!AB1136,'5'!AB1136,'6'!AB1136,'7'!AB1136,'8'!AB1136,'9'!AB1136)</f>
        <v>0.09</v>
      </c>
      <c r="AC1136" s="6">
        <f>_xlfn.VAR.P('0'!AC1136,'1'!AC1136,'2'!AC1136,'3'!AC1136,'4'!AC1136,'5'!AC1136,'6'!AC1136,'7'!AC1136,'8'!AC1136,'9'!AC1136)</f>
        <v>9.110875655029247E-3</v>
      </c>
      <c r="AD1136" s="6">
        <f>_xlfn.VAR.P('0'!AD1136,'1'!AD1136,'2'!AD1136,'3'!AD1136,'4'!AD1136,'5'!AD1136,'6'!AD1136,'7'!AD1136,'8'!AD1136,'9'!AD1136)</f>
        <v>0</v>
      </c>
      <c r="AE1136" s="6">
        <f>_xlfn.VAR.P('0'!AE1136,'1'!AE1136,'2'!AE1136,'3'!AE1136,'4'!AE1136,'5'!AE1136,'6'!AE1136,'7'!AE1136,'8'!AE1136,'9'!AE1136)</f>
        <v>1.4484771126104491E-3</v>
      </c>
      <c r="AF1136" s="6">
        <f>_xlfn.VAR.P('0'!AF1136,'1'!AF1136,'2'!AF1136,'3'!AF1136,'4'!AF1136,'5'!AF1136,'6'!AF1136,'7'!AF1136,'8'!AF1136,'9'!AF1136)</f>
        <v>2.25</v>
      </c>
      <c r="AG1136" s="6">
        <f>_xlfn.VAR.P('0'!AG1136,'1'!AG1136,'2'!AG1136,'3'!AG1136,'4'!AG1136,'5'!AG1136,'6'!AG1136,'7'!AG1136,'8'!AG1136,'9'!AG1136)</f>
        <v>8.1029023314549192E-4</v>
      </c>
      <c r="AH1136" s="6">
        <f>_xlfn.VAR.P('0'!AH1136,'1'!AH1136,'2'!AH1136,'3'!AH1136,'4'!AH1136,'5'!AH1136,'6'!AH1136,'7'!AH1136,'8'!AH1136,'9'!AH1136)</f>
        <v>0</v>
      </c>
      <c r="AI1136" s="6">
        <f>_xlfn.VAR.P('0'!AI1136,'1'!AI1136,'2'!AI1136,'3'!AI1136,'4'!AI1136,'5'!AI1136,'6'!AI1136,'7'!AI1136,'8'!AI1136,'9'!AI1136)</f>
        <v>1.2906207913987494E-3</v>
      </c>
      <c r="AJ1136" s="6">
        <f>_xlfn.VAR.P('0'!AJ1136,'1'!AJ1136,'2'!AJ1136,'3'!AJ1136,'4'!AJ1136,'5'!AJ1136,'6'!AJ1136,'7'!AJ1136,'8'!AJ1136,'9'!AJ1136)</f>
        <v>0</v>
      </c>
      <c r="AK1136" s="6">
        <f>_xlfn.VAR.P('0'!AK1136,'1'!AK1136,'2'!AK1136,'3'!AK1136,'4'!AK1136,'5'!AK1136,'6'!AK1136,'7'!AK1136,'8'!AK1136,'9'!AK1136)</f>
        <v>5.3204893619248827E-3</v>
      </c>
      <c r="AL1136" s="6">
        <f>_xlfn.VAR.P('0'!AL1136,'1'!AL1136,'2'!AL1136,'3'!AL1136,'4'!AL1136,'5'!AL1136,'6'!AL1136,'7'!AL1136,'8'!AL1136,'9'!AL1136)</f>
        <v>0</v>
      </c>
      <c r="AM1136" s="6">
        <f>_xlfn.VAR.P('0'!AM1136,'1'!AM1136,'2'!AM1136,'3'!AM1136,'4'!AM1136,'5'!AM1136,'6'!AM1136,'7'!AM1136,'8'!AM1136,'9'!AM1136)</f>
        <v>1.9163974643605233E-4</v>
      </c>
      <c r="AN1136" s="6">
        <f>_xlfn.VAR.P('0'!AN1136,'1'!AN1136,'2'!AN1136,'3'!AN1136,'4'!AN1136,'5'!AN1136,'6'!AN1136,'7'!AN1136,'8'!AN1136,'9'!AN1136)</f>
        <v>0</v>
      </c>
      <c r="AO1136" s="6">
        <f>_xlfn.VAR.P('0'!AO1136,'1'!AO1136,'2'!AO1136,'3'!AO1136,'4'!AO1136,'5'!AO1136,'6'!AO1136,'7'!AO1136,'8'!AO1136,'9'!AO1136)</f>
        <v>3.1078024148676747E-3</v>
      </c>
      <c r="AP1136" s="6">
        <f>_xlfn.VAR.P('0'!AP1136,'1'!AP1136,'2'!AP1136,'3'!AP1136,'4'!AP1136,'5'!AP1136,'6'!AP1136,'7'!AP1136,'8'!AP1136,'9'!AP1136)</f>
        <v>0</v>
      </c>
      <c r="AQ1136" s="6">
        <f>_xlfn.VAR.P('0'!AQ1136,'1'!AQ1136,'2'!AQ1136,'3'!AQ1136,'4'!AQ1136,'5'!AQ1136,'6'!AQ1136,'7'!AQ1136,'8'!AQ1136,'9'!AQ1136)</f>
        <v>1.1349112850702887E-3</v>
      </c>
      <c r="AR1136" s="6">
        <f>_xlfn.VAR.P('0'!AR1136,'1'!AR1136,'2'!AR1136,'3'!AR1136,'4'!AR1136,'5'!AR1136,'6'!AR1136,'7'!AR1136,'8'!AR1136,'9'!AR1136)</f>
        <v>2.25</v>
      </c>
      <c r="AS1136" s="6">
        <f>_xlfn.VAR.P('0'!AS1136,'1'!AS1136,'2'!AS1136,'3'!AS1136,'4'!AS1136,'5'!AS1136,'6'!AS1136,'7'!AS1136,'8'!AS1136,'9'!AS1136)</f>
        <v>2.3645890239980031E-12</v>
      </c>
      <c r="AT1136" s="6">
        <f>_xlfn.VAR.P('0'!AT1136,'1'!AT1136,'2'!AT1136,'3'!AT1136,'4'!AT1136,'5'!AT1136,'6'!AT1136,'7'!AT1136,'8'!AT1136,'9'!AT1136)</f>
        <v>0.09</v>
      </c>
      <c r="AU1136" s="6">
        <f>_xlfn.VAR.P('0'!AU1136,'1'!AU1136,'2'!AU1136,'3'!AU1136,'4'!AU1136,'5'!AU1136,'6'!AU1136,'7'!AU1136,'8'!AU1136,'9'!AU1136)</f>
        <v>2.8832630418535628E-3</v>
      </c>
      <c r="AV1136" s="6">
        <f>_xlfn.VAR.P('0'!AV1136,'1'!AV1136,'2'!AV1136,'3'!AV1136,'4'!AV1136,'5'!AV1136,'6'!AV1136,'7'!AV1136,'8'!AV1136,'9'!AV1136)</f>
        <v>0.09</v>
      </c>
      <c r="AW1136" s="6">
        <f>_xlfn.VAR.P('0'!AW1136,'1'!AW1136,'2'!AW1136,'3'!AW1136,'4'!AW1136,'5'!AW1136,'6'!AW1136,'7'!AW1136,'8'!AW1136,'9'!AW1136)</f>
        <v>3.3815854489484183E-3</v>
      </c>
    </row>
    <row r="1137" spans="1:49" ht="15.75" customHeight="1" x14ac:dyDescent="0.25">
      <c r="A1137" s="6" t="str">
        <f>IF(AND('0'!A1137='1'!A1137,'1'!A1137='2'!A1137,'2'!A1137='3'!A1137,'3'!A1137='4'!A1137,'4'!A1137='5'!A1137,'5'!A1137='6'!A1137,'6'!A1137='7'!A1137,'7'!A1137='8'!A1137,'8'!A1137='9'!A1137,'1'!A1137='2'!A1137),'9'!A1137,)</f>
        <v>RPA</v>
      </c>
      <c r="B1137" s="11" t="str">
        <f>IF(AND('0'!B1137='1'!B1137,'1'!B1137='2'!B1137,'2'!B1137='3'!B1137,'3'!B1137='4'!B1137,'4'!B1137='5'!B1137,'5'!B1137='6'!B1137,'6'!B1137='7'!B1137,'7'!B1137='8'!B1137,'8'!B1137='9'!B1137,'1'!B1137='2'!B1137),'9'!B1137,)</f>
        <v>1964-07-28</v>
      </c>
      <c r="C1137" s="11" t="str">
        <f>IF(AND('0'!C1137='1'!C1137,'1'!C1137='2'!C1137,'2'!C1137='3'!C1137,'3'!C1137='4'!C1137,'4'!C1137='5'!C1137,'5'!C1137='6'!C1137,'6'!C1137='7'!C1137,'7'!C1137='8'!C1137,'8'!C1137='9'!C1137,'1'!C1137='2'!C1137),'9'!C1137,)</f>
        <v>1964-07-28</v>
      </c>
      <c r="D1137" s="7">
        <f>IF(AND('0'!D1137='1'!D1137,'1'!D1137='2'!D1137,'2'!D1137='3'!D1137,'3'!D1137='4'!D1137,'4'!D1137='5'!D1137,'5'!D1137='6'!D1137,'6'!D1137='7'!D1137,'7'!D1137='8'!D1137,'8'!D1137='9'!D1137,'1'!D1137='2'!D1137),'9'!D1137,)</f>
        <v>23805</v>
      </c>
      <c r="E1137" s="8">
        <f>IF(COUNTIF(Recovered!$A$2:$A$808,A1137)&gt;0,1,0)</f>
        <v>1</v>
      </c>
      <c r="F1137" s="6">
        <f>_xlfn.VAR.P('0'!F1137,'1'!F1137,'2'!F1137,'3'!F1137,'4'!F1137,'5'!F1137,'6'!F1137,'7'!F1137,'8'!F1137,'9'!F1137)</f>
        <v>0</v>
      </c>
      <c r="G1137" s="6">
        <f>_xlfn.VAR.P('0'!G1137,'1'!G1137,'2'!G1137,'3'!G1137,'4'!G1137,'5'!G1137,'6'!G1137,'7'!G1137,'8'!G1137,'9'!G1137)</f>
        <v>4.7920960157579321E-5</v>
      </c>
      <c r="H1137" s="6">
        <f>_xlfn.VAR.P('0'!H1137,'1'!H1137,'2'!H1137,'3'!H1137,'4'!H1137,'5'!H1137,'6'!H1137,'7'!H1137,'8'!H1137,'9'!H1137)</f>
        <v>0.09</v>
      </c>
      <c r="I1137" s="6">
        <f>_xlfn.VAR.P('0'!I1137,'1'!I1137,'2'!I1137,'3'!I1137,'4'!I1137,'5'!I1137,'6'!I1137,'7'!I1137,'8'!I1137,'9'!I1137)</f>
        <v>6.076792515757642E-4</v>
      </c>
      <c r="J1137" s="6">
        <f>_xlfn.VAR.P('0'!J1137,'1'!J1137,'2'!J1137,'3'!J1137,'4'!J1137,'5'!J1137,'6'!J1137,'7'!J1137,'8'!J1137,'9'!J1137)</f>
        <v>0</v>
      </c>
      <c r="K1137" s="6">
        <f>_xlfn.VAR.P('0'!K1137,'1'!K1137,'2'!K1137,'3'!K1137,'4'!K1137,'5'!K1137,'6'!K1137,'7'!K1137,'8'!K1137,'9'!K1137)</f>
        <v>3.3139665726013295E-4</v>
      </c>
      <c r="L1137" s="6">
        <f>_xlfn.VAR.P('0'!L1137,'1'!L1137,'2'!L1137,'3'!L1137,'4'!L1137,'5'!L1137,'6'!L1137,'7'!L1137,'8'!L1137,'9'!L1137)</f>
        <v>0</v>
      </c>
      <c r="M1137" s="6">
        <f>_xlfn.VAR.P('0'!M1137,'1'!M1137,'2'!M1137,'3'!M1137,'4'!M1137,'5'!M1137,'6'!M1137,'7'!M1137,'8'!M1137,'9'!M1137)</f>
        <v>6.1567265022446803E-3</v>
      </c>
      <c r="N1137" s="6">
        <f>_xlfn.VAR.P('0'!N1137,'1'!N1137,'2'!N1137,'3'!N1137,'4'!N1137,'5'!N1137,'6'!N1137,'7'!N1137,'8'!N1137,'9'!N1137)</f>
        <v>0</v>
      </c>
      <c r="O1137" s="6">
        <f>_xlfn.VAR.P('0'!O1137,'1'!O1137,'2'!O1137,'3'!O1137,'4'!O1137,'5'!O1137,'6'!O1137,'7'!O1137,'8'!O1137,'9'!O1137)</f>
        <v>3.5587240145067389E-4</v>
      </c>
      <c r="P1137" s="6">
        <f>_xlfn.VAR.P('0'!P1137,'1'!P1137,'2'!P1137,'3'!P1137,'4'!P1137,'5'!P1137,'6'!P1137,'7'!P1137,'8'!P1137,'9'!P1137)</f>
        <v>0</v>
      </c>
      <c r="Q1137" s="6">
        <f>_xlfn.VAR.P('0'!Q1137,'1'!Q1137,'2'!Q1137,'3'!Q1137,'4'!Q1137,'5'!Q1137,'6'!Q1137,'7'!Q1137,'8'!Q1137,'9'!Q1137)</f>
        <v>1.1122685723411006E-6</v>
      </c>
      <c r="R1137" s="6">
        <f>_xlfn.VAR.P('0'!R1137,'1'!R1137,'2'!R1137,'3'!R1137,'4'!R1137,'5'!R1137,'6'!R1137,'7'!R1137,'8'!R1137,'9'!R1137)</f>
        <v>0</v>
      </c>
      <c r="S1137" s="6">
        <f>_xlfn.VAR.P('0'!S1137,'1'!S1137,'2'!S1137,'3'!S1137,'4'!S1137,'5'!S1137,'6'!S1137,'7'!S1137,'8'!S1137,'9'!S1137)</f>
        <v>8.1697381634263848E-4</v>
      </c>
      <c r="T1137" s="6">
        <f>_xlfn.VAR.P('0'!T1137,'1'!T1137,'2'!T1137,'3'!T1137,'4'!T1137,'5'!T1137,'6'!T1137,'7'!T1137,'8'!T1137,'9'!T1137)</f>
        <v>0</v>
      </c>
      <c r="U1137" s="6">
        <f>_xlfn.VAR.P('0'!U1137,'1'!U1137,'2'!U1137,'3'!U1137,'4'!U1137,'5'!U1137,'6'!U1137,'7'!U1137,'8'!U1137,'9'!U1137)</f>
        <v>9.1246348367820368E-4</v>
      </c>
      <c r="V1137" s="6">
        <f>_xlfn.VAR.P('0'!V1137,'1'!V1137,'2'!V1137,'3'!V1137,'4'!V1137,'5'!V1137,'6'!V1137,'7'!V1137,'8'!V1137,'9'!V1137)</f>
        <v>0</v>
      </c>
      <c r="W1137" s="6">
        <f>_xlfn.VAR.P('0'!W1137,'1'!W1137,'2'!W1137,'3'!W1137,'4'!W1137,'5'!W1137,'6'!W1137,'7'!W1137,'8'!W1137,'9'!W1137)</f>
        <v>1.2220574457105541E-3</v>
      </c>
      <c r="X1137" s="6">
        <f>_xlfn.VAR.P('0'!X1137,'1'!X1137,'2'!X1137,'3'!X1137,'4'!X1137,'5'!X1137,'6'!X1137,'7'!X1137,'8'!X1137,'9'!X1137)</f>
        <v>0</v>
      </c>
      <c r="Y1137" s="6">
        <f>_xlfn.VAR.P('0'!Y1137,'1'!Y1137,'2'!Y1137,'3'!Y1137,'4'!Y1137,'5'!Y1137,'6'!Y1137,'7'!Y1137,'8'!Y1137,'9'!Y1137)</f>
        <v>1.2212601204554039E-5</v>
      </c>
      <c r="Z1137" s="6">
        <f>_xlfn.VAR.P('0'!Z1137,'1'!Z1137,'2'!Z1137,'3'!Z1137,'4'!Z1137,'5'!Z1137,'6'!Z1137,'7'!Z1137,'8'!Z1137,'9'!Z1137)</f>
        <v>0</v>
      </c>
      <c r="AA1137" s="6">
        <f>_xlfn.VAR.P('0'!AA1137,'1'!AA1137,'2'!AA1137,'3'!AA1137,'4'!AA1137,'5'!AA1137,'6'!AA1137,'7'!AA1137,'8'!AA1137,'9'!AA1137)</f>
        <v>1.3663401798492962E-3</v>
      </c>
      <c r="AB1137" s="6">
        <f>_xlfn.VAR.P('0'!AB1137,'1'!AB1137,'2'!AB1137,'3'!AB1137,'4'!AB1137,'5'!AB1137,'6'!AB1137,'7'!AB1137,'8'!AB1137,'9'!AB1137)</f>
        <v>0</v>
      </c>
      <c r="AC1137" s="6">
        <f>_xlfn.VAR.P('0'!AC1137,'1'!AC1137,'2'!AC1137,'3'!AC1137,'4'!AC1137,'5'!AC1137,'6'!AC1137,'7'!AC1137,'8'!AC1137,'9'!AC1137)</f>
        <v>2.083713046603642E-6</v>
      </c>
      <c r="AD1137" s="6">
        <f>_xlfn.VAR.P('0'!AD1137,'1'!AD1137,'2'!AD1137,'3'!AD1137,'4'!AD1137,'5'!AD1137,'6'!AD1137,'7'!AD1137,'8'!AD1137,'9'!AD1137)</f>
        <v>0.16</v>
      </c>
      <c r="AE1137" s="6">
        <f>_xlfn.VAR.P('0'!AE1137,'1'!AE1137,'2'!AE1137,'3'!AE1137,'4'!AE1137,'5'!AE1137,'6'!AE1137,'7'!AE1137,'8'!AE1137,'9'!AE1137)</f>
        <v>1.7393704558033532E-3</v>
      </c>
      <c r="AF1137" s="6">
        <f>_xlfn.VAR.P('0'!AF1137,'1'!AF1137,'2'!AF1137,'3'!AF1137,'4'!AF1137,'5'!AF1137,'6'!AF1137,'7'!AF1137,'8'!AF1137,'9'!AF1137)</f>
        <v>0</v>
      </c>
      <c r="AG1137" s="6">
        <f>_xlfn.VAR.P('0'!AG1137,'1'!AG1137,'2'!AG1137,'3'!AG1137,'4'!AG1137,'5'!AG1137,'6'!AG1137,'7'!AG1137,'8'!AG1137,'9'!AG1137)</f>
        <v>3.0137785890042435E-5</v>
      </c>
      <c r="AH1137" s="6">
        <f>_xlfn.VAR.P('0'!AH1137,'1'!AH1137,'2'!AH1137,'3'!AH1137,'4'!AH1137,'5'!AH1137,'6'!AH1137,'7'!AH1137,'8'!AH1137,'9'!AH1137)</f>
        <v>0</v>
      </c>
      <c r="AI1137" s="6">
        <f>_xlfn.VAR.P('0'!AI1137,'1'!AI1137,'2'!AI1137,'3'!AI1137,'4'!AI1137,'5'!AI1137,'6'!AI1137,'7'!AI1137,'8'!AI1137,'9'!AI1137)</f>
        <v>4.9998717973908129E-8</v>
      </c>
      <c r="AJ1137" s="6">
        <f>_xlfn.VAR.P('0'!AJ1137,'1'!AJ1137,'2'!AJ1137,'3'!AJ1137,'4'!AJ1137,'5'!AJ1137,'6'!AJ1137,'7'!AJ1137,'8'!AJ1137,'9'!AJ1137)</f>
        <v>0</v>
      </c>
      <c r="AK1137" s="6">
        <f>_xlfn.VAR.P('0'!AK1137,'1'!AK1137,'2'!AK1137,'3'!AK1137,'4'!AK1137,'5'!AK1137,'6'!AK1137,'7'!AK1137,'8'!AK1137,'9'!AK1137)</f>
        <v>4.2411243441342199E-4</v>
      </c>
      <c r="AL1137" s="6">
        <f>_xlfn.VAR.P('0'!AL1137,'1'!AL1137,'2'!AL1137,'3'!AL1137,'4'!AL1137,'5'!AL1137,'6'!AL1137,'7'!AL1137,'8'!AL1137,'9'!AL1137)</f>
        <v>0</v>
      </c>
      <c r="AM1137" s="6">
        <f>_xlfn.VAR.P('0'!AM1137,'1'!AM1137,'2'!AM1137,'3'!AM1137,'4'!AM1137,'5'!AM1137,'6'!AM1137,'7'!AM1137,'8'!AM1137,'9'!AM1137)</f>
        <v>2.169668462335231E-5</v>
      </c>
      <c r="AN1137" s="6">
        <f>_xlfn.VAR.P('0'!AN1137,'1'!AN1137,'2'!AN1137,'3'!AN1137,'4'!AN1137,'5'!AN1137,'6'!AN1137,'7'!AN1137,'8'!AN1137,'9'!AN1137)</f>
        <v>0</v>
      </c>
      <c r="AO1137" s="6">
        <f>_xlfn.VAR.P('0'!AO1137,'1'!AO1137,'2'!AO1137,'3'!AO1137,'4'!AO1137,'5'!AO1137,'6'!AO1137,'7'!AO1137,'8'!AO1137,'9'!AO1137)</f>
        <v>1.7927937438314326E-3</v>
      </c>
      <c r="AP1137" s="6">
        <f>_xlfn.VAR.P('0'!AP1137,'1'!AP1137,'2'!AP1137,'3'!AP1137,'4'!AP1137,'5'!AP1137,'6'!AP1137,'7'!AP1137,'8'!AP1137,'9'!AP1137)</f>
        <v>0</v>
      </c>
      <c r="AQ1137" s="6">
        <f>_xlfn.VAR.P('0'!AQ1137,'1'!AQ1137,'2'!AQ1137,'3'!AQ1137,'4'!AQ1137,'5'!AQ1137,'6'!AQ1137,'7'!AQ1137,'8'!AQ1137,'9'!AQ1137)</f>
        <v>7.5019615365764739E-3</v>
      </c>
      <c r="AR1137" s="6">
        <f>_xlfn.VAR.P('0'!AR1137,'1'!AR1137,'2'!AR1137,'3'!AR1137,'4'!AR1137,'5'!AR1137,'6'!AR1137,'7'!AR1137,'8'!AR1137,'9'!AR1137)</f>
        <v>0</v>
      </c>
      <c r="AS1137" s="6">
        <f>_xlfn.VAR.P('0'!AS1137,'1'!AS1137,'2'!AS1137,'3'!AS1137,'4'!AS1137,'5'!AS1137,'6'!AS1137,'7'!AS1137,'8'!AS1137,'9'!AS1137)</f>
        <v>3.1402952622807429E-14</v>
      </c>
      <c r="AT1137" s="6">
        <f>_xlfn.VAR.P('0'!AT1137,'1'!AT1137,'2'!AT1137,'3'!AT1137,'4'!AT1137,'5'!AT1137,'6'!AT1137,'7'!AT1137,'8'!AT1137,'9'!AT1137)</f>
        <v>0</v>
      </c>
      <c r="AU1137" s="6">
        <f>_xlfn.VAR.P('0'!AU1137,'1'!AU1137,'2'!AU1137,'3'!AU1137,'4'!AU1137,'5'!AU1137,'6'!AU1137,'7'!AU1137,'8'!AU1137,'9'!AU1137)</f>
        <v>4.3707992854622309E-4</v>
      </c>
      <c r="AV1137" s="6">
        <f>_xlfn.VAR.P('0'!AV1137,'1'!AV1137,'2'!AV1137,'3'!AV1137,'4'!AV1137,'5'!AV1137,'6'!AV1137,'7'!AV1137,'8'!AV1137,'9'!AV1137)</f>
        <v>0</v>
      </c>
      <c r="AW1137" s="6">
        <f>_xlfn.VAR.P('0'!AW1137,'1'!AW1137,'2'!AW1137,'3'!AW1137,'4'!AW1137,'5'!AW1137,'6'!AW1137,'7'!AW1137,'8'!AW1137,'9'!AW1137)</f>
        <v>9.1427376598401564E-4</v>
      </c>
    </row>
    <row r="1138" spans="1:49" ht="15.75" hidden="1" customHeight="1" x14ac:dyDescent="0.25">
      <c r="A1138" s="6" t="str">
        <f>IF(AND('0'!A1138='1'!A1138,'1'!A1138='2'!A1138,'2'!A1138='3'!A1138,'3'!A1138='4'!A1138,'4'!A1138='5'!A1138,'5'!A1138='6'!A1138,'6'!A1138='7'!A1138,'7'!A1138='8'!A1138,'8'!A1138='9'!A1138,'1'!A1138='2'!A1138),'9'!A1138,)</f>
        <v>Historical Minutes</v>
      </c>
      <c r="B1138" s="11" t="str">
        <f>IF(AND('0'!B1138='1'!B1138,'1'!B1138='2'!B1138,'2'!B1138='3'!B1138,'3'!B1138='4'!B1138,'4'!B1138='5'!B1138,'5'!B1138='6'!B1138,'6'!B1138='7'!B1138,'7'!B1138='8'!B1138,'8'!B1138='9'!B1138,'1'!B1138='2'!B1138),'9'!B1138,)</f>
        <v>1964-07-07</v>
      </c>
      <c r="C1138" s="11" t="str">
        <f>IF(AND('0'!C1138='1'!C1138,'1'!C1138='2'!C1138,'2'!C1138='3'!C1138,'3'!C1138='4'!C1138,'4'!C1138='5'!C1138,'5'!C1138='6'!C1138,'6'!C1138='7'!C1138,'7'!C1138='8'!C1138,'8'!C1138='9'!C1138,'1'!C1138='2'!C1138),'9'!C1138,)</f>
        <v>1964-07-07</v>
      </c>
      <c r="D1138" s="7">
        <f>IF(AND('0'!D1138='1'!D1138,'1'!D1138='2'!D1138,'2'!D1138='3'!D1138,'3'!D1138='4'!D1138,'4'!D1138='5'!D1138,'5'!D1138='6'!D1138,'6'!D1138='7'!D1138,'7'!D1138='8'!D1138,'8'!D1138='9'!D1138,'1'!D1138='2'!D1138),'9'!D1138,)</f>
        <v>0</v>
      </c>
      <c r="E1138" s="8">
        <f>IF(COUNTIF(Recovered!$A$2:$A$808,A1138)&gt;0,1,0)</f>
        <v>0</v>
      </c>
      <c r="F1138" s="6">
        <f>_xlfn.VAR.P('0'!F1138,'1'!F1138,'2'!F1138,'3'!F1138,'4'!F1138,'5'!F1138,'6'!F1138,'7'!F1138,'8'!F1138,'9'!F1138)</f>
        <v>0</v>
      </c>
      <c r="G1138" s="6">
        <f>_xlfn.VAR.P('0'!G1138,'1'!G1138,'2'!G1138,'3'!G1138,'4'!G1138,'5'!G1138,'6'!G1138,'7'!G1138,'8'!G1138,'9'!G1138)</f>
        <v>1.5484183909220514E-3</v>
      </c>
      <c r="H1138" s="6">
        <f>_xlfn.VAR.P('0'!H1138,'1'!H1138,'2'!H1138,'3'!H1138,'4'!H1138,'5'!H1138,'6'!H1138,'7'!H1138,'8'!H1138,'9'!H1138)</f>
        <v>0.25</v>
      </c>
      <c r="I1138" s="6">
        <f>_xlfn.VAR.P('0'!I1138,'1'!I1138,'2'!I1138,'3'!I1138,'4'!I1138,'5'!I1138,'6'!I1138,'7'!I1138,'8'!I1138,'9'!I1138)</f>
        <v>4.7880172491305097E-4</v>
      </c>
      <c r="J1138" s="6">
        <f>_xlfn.VAR.P('0'!J1138,'1'!J1138,'2'!J1138,'3'!J1138,'4'!J1138,'5'!J1138,'6'!J1138,'7'!J1138,'8'!J1138,'9'!J1138)</f>
        <v>0</v>
      </c>
      <c r="K1138" s="6">
        <f>_xlfn.VAR.P('0'!K1138,'1'!K1138,'2'!K1138,'3'!K1138,'4'!K1138,'5'!K1138,'6'!K1138,'7'!K1138,'8'!K1138,'9'!K1138)</f>
        <v>4.7329882090407582E-4</v>
      </c>
      <c r="L1138" s="6">
        <f>_xlfn.VAR.P('0'!L1138,'1'!L1138,'2'!L1138,'3'!L1138,'4'!L1138,'5'!L1138,'6'!L1138,'7'!L1138,'8'!L1138,'9'!L1138)</f>
        <v>0</v>
      </c>
      <c r="M1138" s="6">
        <f>_xlfn.VAR.P('0'!M1138,'1'!M1138,'2'!M1138,'3'!M1138,'4'!M1138,'5'!M1138,'6'!M1138,'7'!M1138,'8'!M1138,'9'!M1138)</f>
        <v>1.4399888208946378E-4</v>
      </c>
      <c r="N1138" s="6">
        <f>_xlfn.VAR.P('0'!N1138,'1'!N1138,'2'!N1138,'3'!N1138,'4'!N1138,'5'!N1138,'6'!N1138,'7'!N1138,'8'!N1138,'9'!N1138)</f>
        <v>0</v>
      </c>
      <c r="O1138" s="6">
        <f>_xlfn.VAR.P('0'!O1138,'1'!O1138,'2'!O1138,'3'!O1138,'4'!O1138,'5'!O1138,'6'!O1138,'7'!O1138,'8'!O1138,'9'!O1138)</f>
        <v>6.883893291563852E-5</v>
      </c>
      <c r="P1138" s="6">
        <f>_xlfn.VAR.P('0'!P1138,'1'!P1138,'2'!P1138,'3'!P1138,'4'!P1138,'5'!P1138,'6'!P1138,'7'!P1138,'8'!P1138,'9'!P1138)</f>
        <v>0</v>
      </c>
      <c r="Q1138" s="6">
        <f>_xlfn.VAR.P('0'!Q1138,'1'!Q1138,'2'!Q1138,'3'!Q1138,'4'!Q1138,'5'!Q1138,'6'!Q1138,'7'!Q1138,'8'!Q1138,'9'!Q1138)</f>
        <v>2.4599604093576768E-3</v>
      </c>
      <c r="R1138" s="6">
        <f>_xlfn.VAR.P('0'!R1138,'1'!R1138,'2'!R1138,'3'!R1138,'4'!R1138,'5'!R1138,'6'!R1138,'7'!R1138,'8'!R1138,'9'!R1138)</f>
        <v>0</v>
      </c>
      <c r="S1138" s="6">
        <f>_xlfn.VAR.P('0'!S1138,'1'!S1138,'2'!S1138,'3'!S1138,'4'!S1138,'5'!S1138,'6'!S1138,'7'!S1138,'8'!S1138,'9'!S1138)</f>
        <v>1.1010683035325144E-2</v>
      </c>
      <c r="T1138" s="6">
        <f>_xlfn.VAR.P('0'!T1138,'1'!T1138,'2'!T1138,'3'!T1138,'4'!T1138,'5'!T1138,'6'!T1138,'7'!T1138,'8'!T1138,'9'!T1138)</f>
        <v>0</v>
      </c>
      <c r="U1138" s="6">
        <f>_xlfn.VAR.P('0'!U1138,'1'!U1138,'2'!U1138,'3'!U1138,'4'!U1138,'5'!U1138,'6'!U1138,'7'!U1138,'8'!U1138,'9'!U1138)</f>
        <v>8.3841524012090386E-4</v>
      </c>
      <c r="V1138" s="6">
        <f>_xlfn.VAR.P('0'!V1138,'1'!V1138,'2'!V1138,'3'!V1138,'4'!V1138,'5'!V1138,'6'!V1138,'7'!V1138,'8'!V1138,'9'!V1138)</f>
        <v>0</v>
      </c>
      <c r="W1138" s="6">
        <f>_xlfn.VAR.P('0'!W1138,'1'!W1138,'2'!W1138,'3'!W1138,'4'!W1138,'5'!W1138,'6'!W1138,'7'!W1138,'8'!W1138,'9'!W1138)</f>
        <v>1.2147947363367218E-4</v>
      </c>
      <c r="X1138" s="6">
        <f>_xlfn.VAR.P('0'!X1138,'1'!X1138,'2'!X1138,'3'!X1138,'4'!X1138,'5'!X1138,'6'!X1138,'7'!X1138,'8'!X1138,'9'!X1138)</f>
        <v>0</v>
      </c>
      <c r="Y1138" s="6">
        <f>_xlfn.VAR.P('0'!Y1138,'1'!Y1138,'2'!Y1138,'3'!Y1138,'4'!Y1138,'5'!Y1138,'6'!Y1138,'7'!Y1138,'8'!Y1138,'9'!Y1138)</f>
        <v>1.5490317758299374E-4</v>
      </c>
      <c r="Z1138" s="6">
        <f>_xlfn.VAR.P('0'!Z1138,'1'!Z1138,'2'!Z1138,'3'!Z1138,'4'!Z1138,'5'!Z1138,'6'!Z1138,'7'!Z1138,'8'!Z1138,'9'!Z1138)</f>
        <v>0</v>
      </c>
      <c r="AA1138" s="6">
        <f>_xlfn.VAR.P('0'!AA1138,'1'!AA1138,'2'!AA1138,'3'!AA1138,'4'!AA1138,'5'!AA1138,'6'!AA1138,'7'!AA1138,'8'!AA1138,'9'!AA1138)</f>
        <v>1.1608740469671887E-3</v>
      </c>
      <c r="AB1138" s="6">
        <f>_xlfn.VAR.P('0'!AB1138,'1'!AB1138,'2'!AB1138,'3'!AB1138,'4'!AB1138,'5'!AB1138,'6'!AB1138,'7'!AB1138,'8'!AB1138,'9'!AB1138)</f>
        <v>0.24</v>
      </c>
      <c r="AC1138" s="6">
        <f>_xlfn.VAR.P('0'!AC1138,'1'!AC1138,'2'!AC1138,'3'!AC1138,'4'!AC1138,'5'!AC1138,'6'!AC1138,'7'!AC1138,'8'!AC1138,'9'!AC1138)</f>
        <v>1.425290914015255E-3</v>
      </c>
      <c r="AD1138" s="6">
        <f>_xlfn.VAR.P('0'!AD1138,'1'!AD1138,'2'!AD1138,'3'!AD1138,'4'!AD1138,'5'!AD1138,'6'!AD1138,'7'!AD1138,'8'!AD1138,'9'!AD1138)</f>
        <v>0</v>
      </c>
      <c r="AE1138" s="6">
        <f>_xlfn.VAR.P('0'!AE1138,'1'!AE1138,'2'!AE1138,'3'!AE1138,'4'!AE1138,'5'!AE1138,'6'!AE1138,'7'!AE1138,'8'!AE1138,'9'!AE1138)</f>
        <v>1.3806408620506152E-3</v>
      </c>
      <c r="AF1138" s="6">
        <f>_xlfn.VAR.P('0'!AF1138,'1'!AF1138,'2'!AF1138,'3'!AF1138,'4'!AF1138,'5'!AF1138,'6'!AF1138,'7'!AF1138,'8'!AF1138,'9'!AF1138)</f>
        <v>0</v>
      </c>
      <c r="AG1138" s="6">
        <f>_xlfn.VAR.P('0'!AG1138,'1'!AG1138,'2'!AG1138,'3'!AG1138,'4'!AG1138,'5'!AG1138,'6'!AG1138,'7'!AG1138,'8'!AG1138,'9'!AG1138)</f>
        <v>2.1303051087152949E-3</v>
      </c>
      <c r="AH1138" s="6">
        <f>_xlfn.VAR.P('0'!AH1138,'1'!AH1138,'2'!AH1138,'3'!AH1138,'4'!AH1138,'5'!AH1138,'6'!AH1138,'7'!AH1138,'8'!AH1138,'9'!AH1138)</f>
        <v>0</v>
      </c>
      <c r="AI1138" s="6">
        <f>_xlfn.VAR.P('0'!AI1138,'1'!AI1138,'2'!AI1138,'3'!AI1138,'4'!AI1138,'5'!AI1138,'6'!AI1138,'7'!AI1138,'8'!AI1138,'9'!AI1138)</f>
        <v>6.6863596382955241E-4</v>
      </c>
      <c r="AJ1138" s="6">
        <f>_xlfn.VAR.P('0'!AJ1138,'1'!AJ1138,'2'!AJ1138,'3'!AJ1138,'4'!AJ1138,'5'!AJ1138,'6'!AJ1138,'7'!AJ1138,'8'!AJ1138,'9'!AJ1138)</f>
        <v>0</v>
      </c>
      <c r="AK1138" s="6">
        <f>_xlfn.VAR.P('0'!AK1138,'1'!AK1138,'2'!AK1138,'3'!AK1138,'4'!AK1138,'5'!AK1138,'6'!AK1138,'7'!AK1138,'8'!AK1138,'9'!AK1138)</f>
        <v>7.2725422352341276E-4</v>
      </c>
      <c r="AL1138" s="6">
        <f>_xlfn.VAR.P('0'!AL1138,'1'!AL1138,'2'!AL1138,'3'!AL1138,'4'!AL1138,'5'!AL1138,'6'!AL1138,'7'!AL1138,'8'!AL1138,'9'!AL1138)</f>
        <v>0</v>
      </c>
      <c r="AM1138" s="6">
        <f>_xlfn.VAR.P('0'!AM1138,'1'!AM1138,'2'!AM1138,'3'!AM1138,'4'!AM1138,'5'!AM1138,'6'!AM1138,'7'!AM1138,'8'!AM1138,'9'!AM1138)</f>
        <v>8.2545752194073918E-7</v>
      </c>
      <c r="AN1138" s="6">
        <f>_xlfn.VAR.P('0'!AN1138,'1'!AN1138,'2'!AN1138,'3'!AN1138,'4'!AN1138,'5'!AN1138,'6'!AN1138,'7'!AN1138,'8'!AN1138,'9'!AN1138)</f>
        <v>0</v>
      </c>
      <c r="AO1138" s="6">
        <f>_xlfn.VAR.P('0'!AO1138,'1'!AO1138,'2'!AO1138,'3'!AO1138,'4'!AO1138,'5'!AO1138,'6'!AO1138,'7'!AO1138,'8'!AO1138,'9'!AO1138)</f>
        <v>4.0581805830846202E-4</v>
      </c>
      <c r="AP1138" s="6">
        <f>_xlfn.VAR.P('0'!AP1138,'1'!AP1138,'2'!AP1138,'3'!AP1138,'4'!AP1138,'5'!AP1138,'6'!AP1138,'7'!AP1138,'8'!AP1138,'9'!AP1138)</f>
        <v>0</v>
      </c>
      <c r="AQ1138" s="6">
        <f>_xlfn.VAR.P('0'!AQ1138,'1'!AQ1138,'2'!AQ1138,'3'!AQ1138,'4'!AQ1138,'5'!AQ1138,'6'!AQ1138,'7'!AQ1138,'8'!AQ1138,'9'!AQ1138)</f>
        <v>3.6308493893862639E-3</v>
      </c>
      <c r="AR1138" s="6">
        <f>_xlfn.VAR.P('0'!AR1138,'1'!AR1138,'2'!AR1138,'3'!AR1138,'4'!AR1138,'5'!AR1138,'6'!AR1138,'7'!AR1138,'8'!AR1138,'9'!AR1138)</f>
        <v>0</v>
      </c>
      <c r="AS1138" s="6">
        <f>_xlfn.VAR.P('0'!AS1138,'1'!AS1138,'2'!AS1138,'3'!AS1138,'4'!AS1138,'5'!AS1138,'6'!AS1138,'7'!AS1138,'8'!AS1138,'9'!AS1138)</f>
        <v>9.0940801763964278E-15</v>
      </c>
      <c r="AT1138" s="6">
        <f>_xlfn.VAR.P('0'!AT1138,'1'!AT1138,'2'!AT1138,'3'!AT1138,'4'!AT1138,'5'!AT1138,'6'!AT1138,'7'!AT1138,'8'!AT1138,'9'!AT1138)</f>
        <v>0</v>
      </c>
      <c r="AU1138" s="6">
        <f>_xlfn.VAR.P('0'!AU1138,'1'!AU1138,'2'!AU1138,'3'!AU1138,'4'!AU1138,'5'!AU1138,'6'!AU1138,'7'!AU1138,'8'!AU1138,'9'!AU1138)</f>
        <v>1.0297099475306986E-3</v>
      </c>
      <c r="AV1138" s="6">
        <f>_xlfn.VAR.P('0'!AV1138,'1'!AV1138,'2'!AV1138,'3'!AV1138,'4'!AV1138,'5'!AV1138,'6'!AV1138,'7'!AV1138,'8'!AV1138,'9'!AV1138)</f>
        <v>0</v>
      </c>
      <c r="AW1138" s="6">
        <f>_xlfn.VAR.P('0'!AW1138,'1'!AW1138,'2'!AW1138,'3'!AW1138,'4'!AW1138,'5'!AW1138,'6'!AW1138,'7'!AW1138,'8'!AW1138,'9'!AW1138)</f>
        <v>2.3172296337746257E-3</v>
      </c>
    </row>
    <row r="1139" spans="1:49" ht="15.75" customHeight="1" x14ac:dyDescent="0.25">
      <c r="A1139" s="6" t="str">
        <f>IF(AND('0'!A1139='1'!A1139,'1'!A1139='2'!A1139,'2'!A1139='3'!A1139,'3'!A1139='4'!A1139,'4'!A1139='5'!A1139,'5'!A1139='6'!A1139,'6'!A1139='7'!A1139,'7'!A1139='8'!A1139,'8'!A1139='9'!A1139,'1'!A1139='2'!A1139),'9'!A1139,)</f>
        <v>RPA</v>
      </c>
      <c r="B1139" s="11" t="str">
        <f>IF(AND('0'!B1139='1'!B1139,'1'!B1139='2'!B1139,'2'!B1139='3'!B1139,'3'!B1139='4'!B1139,'4'!B1139='5'!B1139,'5'!B1139='6'!B1139,'6'!B1139='7'!B1139,'7'!B1139='8'!B1139,'8'!B1139='9'!B1139,'1'!B1139='2'!B1139),'9'!B1139,)</f>
        <v>1964-07-07</v>
      </c>
      <c r="C1139" s="11" t="str">
        <f>IF(AND('0'!C1139='1'!C1139,'1'!C1139='2'!C1139,'2'!C1139='3'!C1139,'3'!C1139='4'!C1139,'4'!C1139='5'!C1139,'5'!C1139='6'!C1139,'6'!C1139='7'!C1139,'7'!C1139='8'!C1139,'8'!C1139='9'!C1139,'1'!C1139='2'!C1139),'9'!C1139,)</f>
        <v>1964-07-07</v>
      </c>
      <c r="D1139" s="7">
        <f>IF(AND('0'!D1139='1'!D1139,'1'!D1139='2'!D1139,'2'!D1139='3'!D1139,'3'!D1139='4'!D1139,'4'!D1139='5'!D1139,'5'!D1139='6'!D1139,'6'!D1139='7'!D1139,'7'!D1139='8'!D1139,'8'!D1139='9'!D1139,'1'!D1139='2'!D1139),'9'!D1139,)</f>
        <v>23805</v>
      </c>
      <c r="E1139" s="8">
        <f>IF(COUNTIF(Recovered!$A$2:$A$808,A1139)&gt;0,1,0)</f>
        <v>1</v>
      </c>
      <c r="F1139" s="6">
        <f>_xlfn.VAR.P('0'!F1139,'1'!F1139,'2'!F1139,'3'!F1139,'4'!F1139,'5'!F1139,'6'!F1139,'7'!F1139,'8'!F1139,'9'!F1139)</f>
        <v>0</v>
      </c>
      <c r="G1139" s="6">
        <f>_xlfn.VAR.P('0'!G1139,'1'!G1139,'2'!G1139,'3'!G1139,'4'!G1139,'5'!G1139,'6'!G1139,'7'!G1139,'8'!G1139,'9'!G1139)</f>
        <v>8.5810392767572165E-4</v>
      </c>
      <c r="H1139" s="6">
        <f>_xlfn.VAR.P('0'!H1139,'1'!H1139,'2'!H1139,'3'!H1139,'4'!H1139,'5'!H1139,'6'!H1139,'7'!H1139,'8'!H1139,'9'!H1139)</f>
        <v>0</v>
      </c>
      <c r="I1139" s="6">
        <f>_xlfn.VAR.P('0'!I1139,'1'!I1139,'2'!I1139,'3'!I1139,'4'!I1139,'5'!I1139,'6'!I1139,'7'!I1139,'8'!I1139,'9'!I1139)</f>
        <v>4.9342144482930942E-4</v>
      </c>
      <c r="J1139" s="6">
        <f>_xlfn.VAR.P('0'!J1139,'1'!J1139,'2'!J1139,'3'!J1139,'4'!J1139,'5'!J1139,'6'!J1139,'7'!J1139,'8'!J1139,'9'!J1139)</f>
        <v>0</v>
      </c>
      <c r="K1139" s="6">
        <f>_xlfn.VAR.P('0'!K1139,'1'!K1139,'2'!K1139,'3'!K1139,'4'!K1139,'5'!K1139,'6'!K1139,'7'!K1139,'8'!K1139,'9'!K1139)</f>
        <v>4.2992870530276402E-3</v>
      </c>
      <c r="L1139" s="6">
        <f>_xlfn.VAR.P('0'!L1139,'1'!L1139,'2'!L1139,'3'!L1139,'4'!L1139,'5'!L1139,'6'!L1139,'7'!L1139,'8'!L1139,'9'!L1139)</f>
        <v>0</v>
      </c>
      <c r="M1139" s="6">
        <f>_xlfn.VAR.P('0'!M1139,'1'!M1139,'2'!M1139,'3'!M1139,'4'!M1139,'5'!M1139,'6'!M1139,'7'!M1139,'8'!M1139,'9'!M1139)</f>
        <v>5.5464842991907339E-7</v>
      </c>
      <c r="N1139" s="6">
        <f>_xlfn.VAR.P('0'!N1139,'1'!N1139,'2'!N1139,'3'!N1139,'4'!N1139,'5'!N1139,'6'!N1139,'7'!N1139,'8'!N1139,'9'!N1139)</f>
        <v>0</v>
      </c>
      <c r="O1139" s="6">
        <f>_xlfn.VAR.P('0'!O1139,'1'!O1139,'2'!O1139,'3'!O1139,'4'!O1139,'5'!O1139,'6'!O1139,'7'!O1139,'8'!O1139,'9'!O1139)</f>
        <v>3.2108562357568868E-4</v>
      </c>
      <c r="P1139" s="6">
        <f>_xlfn.VAR.P('0'!P1139,'1'!P1139,'2'!P1139,'3'!P1139,'4'!P1139,'5'!P1139,'6'!P1139,'7'!P1139,'8'!P1139,'9'!P1139)</f>
        <v>0</v>
      </c>
      <c r="Q1139" s="6">
        <f>_xlfn.VAR.P('0'!Q1139,'1'!Q1139,'2'!Q1139,'3'!Q1139,'4'!Q1139,'5'!Q1139,'6'!Q1139,'7'!Q1139,'8'!Q1139,'9'!Q1139)</f>
        <v>3.5777845466669394E-4</v>
      </c>
      <c r="R1139" s="6">
        <f>_xlfn.VAR.P('0'!R1139,'1'!R1139,'2'!R1139,'3'!R1139,'4'!R1139,'5'!R1139,'6'!R1139,'7'!R1139,'8'!R1139,'9'!R1139)</f>
        <v>0</v>
      </c>
      <c r="S1139" s="6">
        <f>_xlfn.VAR.P('0'!S1139,'1'!S1139,'2'!S1139,'3'!S1139,'4'!S1139,'5'!S1139,'6'!S1139,'7'!S1139,'8'!S1139,'9'!S1139)</f>
        <v>2.4171295507319354E-3</v>
      </c>
      <c r="T1139" s="6">
        <f>_xlfn.VAR.P('0'!T1139,'1'!T1139,'2'!T1139,'3'!T1139,'4'!T1139,'5'!T1139,'6'!T1139,'7'!T1139,'8'!T1139,'9'!T1139)</f>
        <v>0</v>
      </c>
      <c r="U1139" s="6">
        <f>_xlfn.VAR.P('0'!U1139,'1'!U1139,'2'!U1139,'3'!U1139,'4'!U1139,'5'!U1139,'6'!U1139,'7'!U1139,'8'!U1139,'9'!U1139)</f>
        <v>1.927571294105843E-4</v>
      </c>
      <c r="V1139" s="6">
        <f>_xlfn.VAR.P('0'!V1139,'1'!V1139,'2'!V1139,'3'!V1139,'4'!V1139,'5'!V1139,'6'!V1139,'7'!V1139,'8'!V1139,'9'!V1139)</f>
        <v>0.16</v>
      </c>
      <c r="W1139" s="6">
        <f>_xlfn.VAR.P('0'!W1139,'1'!W1139,'2'!W1139,'3'!W1139,'4'!W1139,'5'!W1139,'6'!W1139,'7'!W1139,'8'!W1139,'9'!W1139)</f>
        <v>2.7948739839392688E-3</v>
      </c>
      <c r="X1139" s="6">
        <f>_xlfn.VAR.P('0'!X1139,'1'!X1139,'2'!X1139,'3'!X1139,'4'!X1139,'5'!X1139,'6'!X1139,'7'!X1139,'8'!X1139,'9'!X1139)</f>
        <v>0</v>
      </c>
      <c r="Y1139" s="6">
        <f>_xlfn.VAR.P('0'!Y1139,'1'!Y1139,'2'!Y1139,'3'!Y1139,'4'!Y1139,'5'!Y1139,'6'!Y1139,'7'!Y1139,'8'!Y1139,'9'!Y1139)</f>
        <v>1.0058057438847054E-3</v>
      </c>
      <c r="Z1139" s="6">
        <f>_xlfn.VAR.P('0'!Z1139,'1'!Z1139,'2'!Z1139,'3'!Z1139,'4'!Z1139,'5'!Z1139,'6'!Z1139,'7'!Z1139,'8'!Z1139,'9'!Z1139)</f>
        <v>5.25</v>
      </c>
      <c r="AA1139" s="6">
        <f>_xlfn.VAR.P('0'!AA1139,'1'!AA1139,'2'!AA1139,'3'!AA1139,'4'!AA1139,'5'!AA1139,'6'!AA1139,'7'!AA1139,'8'!AA1139,'9'!AA1139)</f>
        <v>1.076348267903964E-3</v>
      </c>
      <c r="AB1139" s="6">
        <f>_xlfn.VAR.P('0'!AB1139,'1'!AB1139,'2'!AB1139,'3'!AB1139,'4'!AB1139,'5'!AB1139,'6'!AB1139,'7'!AB1139,'8'!AB1139,'9'!AB1139)</f>
        <v>0</v>
      </c>
      <c r="AC1139" s="6">
        <f>_xlfn.VAR.P('0'!AC1139,'1'!AC1139,'2'!AC1139,'3'!AC1139,'4'!AC1139,'5'!AC1139,'6'!AC1139,'7'!AC1139,'8'!AC1139,'9'!AC1139)</f>
        <v>8.359214270395085E-3</v>
      </c>
      <c r="AD1139" s="6">
        <f>_xlfn.VAR.P('0'!AD1139,'1'!AD1139,'2'!AD1139,'3'!AD1139,'4'!AD1139,'5'!AD1139,'6'!AD1139,'7'!AD1139,'8'!AD1139,'9'!AD1139)</f>
        <v>0.16</v>
      </c>
      <c r="AE1139" s="6">
        <f>_xlfn.VAR.P('0'!AE1139,'1'!AE1139,'2'!AE1139,'3'!AE1139,'4'!AE1139,'5'!AE1139,'6'!AE1139,'7'!AE1139,'8'!AE1139,'9'!AE1139)</f>
        <v>1.3987770490258882E-2</v>
      </c>
      <c r="AF1139" s="6">
        <f>_xlfn.VAR.P('0'!AF1139,'1'!AF1139,'2'!AF1139,'3'!AF1139,'4'!AF1139,'5'!AF1139,'6'!AF1139,'7'!AF1139,'8'!AF1139,'9'!AF1139)</f>
        <v>0</v>
      </c>
      <c r="AG1139" s="6">
        <f>_xlfn.VAR.P('0'!AG1139,'1'!AG1139,'2'!AG1139,'3'!AG1139,'4'!AG1139,'5'!AG1139,'6'!AG1139,'7'!AG1139,'8'!AG1139,'9'!AG1139)</f>
        <v>2.5342447207817452E-3</v>
      </c>
      <c r="AH1139" s="6">
        <f>_xlfn.VAR.P('0'!AH1139,'1'!AH1139,'2'!AH1139,'3'!AH1139,'4'!AH1139,'5'!AH1139,'6'!AH1139,'7'!AH1139,'8'!AH1139,'9'!AH1139)</f>
        <v>0</v>
      </c>
      <c r="AI1139" s="6">
        <f>_xlfn.VAR.P('0'!AI1139,'1'!AI1139,'2'!AI1139,'3'!AI1139,'4'!AI1139,'5'!AI1139,'6'!AI1139,'7'!AI1139,'8'!AI1139,'9'!AI1139)</f>
        <v>4.3789475669246427E-5</v>
      </c>
      <c r="AJ1139" s="6">
        <f>_xlfn.VAR.P('0'!AJ1139,'1'!AJ1139,'2'!AJ1139,'3'!AJ1139,'4'!AJ1139,'5'!AJ1139,'6'!AJ1139,'7'!AJ1139,'8'!AJ1139,'9'!AJ1139)</f>
        <v>0</v>
      </c>
      <c r="AK1139" s="6">
        <f>_xlfn.VAR.P('0'!AK1139,'1'!AK1139,'2'!AK1139,'3'!AK1139,'4'!AK1139,'5'!AK1139,'6'!AK1139,'7'!AK1139,'8'!AK1139,'9'!AK1139)</f>
        <v>9.2483530867495812E-5</v>
      </c>
      <c r="AL1139" s="6">
        <f>_xlfn.VAR.P('0'!AL1139,'1'!AL1139,'2'!AL1139,'3'!AL1139,'4'!AL1139,'5'!AL1139,'6'!AL1139,'7'!AL1139,'8'!AL1139,'9'!AL1139)</f>
        <v>0</v>
      </c>
      <c r="AM1139" s="6">
        <f>_xlfn.VAR.P('0'!AM1139,'1'!AM1139,'2'!AM1139,'3'!AM1139,'4'!AM1139,'5'!AM1139,'6'!AM1139,'7'!AM1139,'8'!AM1139,'9'!AM1139)</f>
        <v>4.6581142440087149E-4</v>
      </c>
      <c r="AN1139" s="6">
        <f>_xlfn.VAR.P('0'!AN1139,'1'!AN1139,'2'!AN1139,'3'!AN1139,'4'!AN1139,'5'!AN1139,'6'!AN1139,'7'!AN1139,'8'!AN1139,'9'!AN1139)</f>
        <v>0</v>
      </c>
      <c r="AO1139" s="6">
        <f>_xlfn.VAR.P('0'!AO1139,'1'!AO1139,'2'!AO1139,'3'!AO1139,'4'!AO1139,'5'!AO1139,'6'!AO1139,'7'!AO1139,'8'!AO1139,'9'!AO1139)</f>
        <v>7.9552744439167279E-5</v>
      </c>
      <c r="AP1139" s="6">
        <f>_xlfn.VAR.P('0'!AP1139,'1'!AP1139,'2'!AP1139,'3'!AP1139,'4'!AP1139,'5'!AP1139,'6'!AP1139,'7'!AP1139,'8'!AP1139,'9'!AP1139)</f>
        <v>0</v>
      </c>
      <c r="AQ1139" s="6">
        <f>_xlfn.VAR.P('0'!AQ1139,'1'!AQ1139,'2'!AQ1139,'3'!AQ1139,'4'!AQ1139,'5'!AQ1139,'6'!AQ1139,'7'!AQ1139,'8'!AQ1139,'9'!AQ1139)</f>
        <v>6.9917713767026872E-3</v>
      </c>
      <c r="AR1139" s="6">
        <f>_xlfn.VAR.P('0'!AR1139,'1'!AR1139,'2'!AR1139,'3'!AR1139,'4'!AR1139,'5'!AR1139,'6'!AR1139,'7'!AR1139,'8'!AR1139,'9'!AR1139)</f>
        <v>5.25</v>
      </c>
      <c r="AS1139" s="6">
        <f>_xlfn.VAR.P('0'!AS1139,'1'!AS1139,'2'!AS1139,'3'!AS1139,'4'!AS1139,'5'!AS1139,'6'!AS1139,'7'!AS1139,'8'!AS1139,'9'!AS1139)</f>
        <v>2.5719189055772779E-14</v>
      </c>
      <c r="AT1139" s="6">
        <f>_xlfn.VAR.P('0'!AT1139,'1'!AT1139,'2'!AT1139,'3'!AT1139,'4'!AT1139,'5'!AT1139,'6'!AT1139,'7'!AT1139,'8'!AT1139,'9'!AT1139)</f>
        <v>0</v>
      </c>
      <c r="AU1139" s="6">
        <f>_xlfn.VAR.P('0'!AU1139,'1'!AU1139,'2'!AU1139,'3'!AU1139,'4'!AU1139,'5'!AU1139,'6'!AU1139,'7'!AU1139,'8'!AU1139,'9'!AU1139)</f>
        <v>2.6227497832855447E-3</v>
      </c>
      <c r="AV1139" s="6">
        <f>_xlfn.VAR.P('0'!AV1139,'1'!AV1139,'2'!AV1139,'3'!AV1139,'4'!AV1139,'5'!AV1139,'6'!AV1139,'7'!AV1139,'8'!AV1139,'9'!AV1139)</f>
        <v>0</v>
      </c>
      <c r="AW1139" s="6">
        <f>_xlfn.VAR.P('0'!AW1139,'1'!AW1139,'2'!AW1139,'3'!AW1139,'4'!AW1139,'5'!AW1139,'6'!AW1139,'7'!AW1139,'8'!AW1139,'9'!AW1139)</f>
        <v>8.9134172512002569E-4</v>
      </c>
    </row>
    <row r="1140" spans="1:49" ht="15.75" hidden="1" customHeight="1" x14ac:dyDescent="0.25">
      <c r="A1140" s="6" t="str">
        <f>IF(AND('0'!A1140='1'!A1140,'1'!A1140='2'!A1140,'2'!A1140='3'!A1140,'3'!A1140='4'!A1140,'4'!A1140='5'!A1140,'5'!A1140='6'!A1140,'6'!A1140='7'!A1140,'7'!A1140='8'!A1140,'8'!A1140='9'!A1140,'1'!A1140='2'!A1140),'9'!A1140,)</f>
        <v>Historical Minutes</v>
      </c>
      <c r="B1140" s="11" t="str">
        <f>IF(AND('0'!B1140='1'!B1140,'1'!B1140='2'!B1140,'2'!B1140='3'!B1140,'3'!B1140='4'!B1140,'4'!B1140='5'!B1140,'5'!B1140='6'!B1140,'6'!B1140='7'!B1140,'7'!B1140='8'!B1140,'8'!B1140='9'!B1140,'1'!B1140='2'!B1140),'9'!B1140,)</f>
        <v>1964-06-17</v>
      </c>
      <c r="C1140" s="11" t="str">
        <f>IF(AND('0'!C1140='1'!C1140,'1'!C1140='2'!C1140,'2'!C1140='3'!C1140,'3'!C1140='4'!C1140,'4'!C1140='5'!C1140,'5'!C1140='6'!C1140,'6'!C1140='7'!C1140,'7'!C1140='8'!C1140,'8'!C1140='9'!C1140,'1'!C1140='2'!C1140),'9'!C1140,)</f>
        <v>1964-06-17</v>
      </c>
      <c r="D1140" s="7">
        <f>IF(AND('0'!D1140='1'!D1140,'1'!D1140='2'!D1140,'2'!D1140='3'!D1140,'3'!D1140='4'!D1140,'4'!D1140='5'!D1140,'5'!D1140='6'!D1140,'6'!D1140='7'!D1140,'7'!D1140='8'!D1140,'8'!D1140='9'!D1140,'1'!D1140='2'!D1140),'9'!D1140,)</f>
        <v>0</v>
      </c>
      <c r="E1140" s="8">
        <f>IF(COUNTIF(Recovered!$A$2:$A$808,A1140)&gt;0,1,0)</f>
        <v>0</v>
      </c>
      <c r="F1140" s="6">
        <f>_xlfn.VAR.P('0'!F1140,'1'!F1140,'2'!F1140,'3'!F1140,'4'!F1140,'5'!F1140,'6'!F1140,'7'!F1140,'8'!F1140,'9'!F1140)</f>
        <v>0</v>
      </c>
      <c r="G1140" s="6">
        <f>_xlfn.VAR.P('0'!G1140,'1'!G1140,'2'!G1140,'3'!G1140,'4'!G1140,'5'!G1140,'6'!G1140,'7'!G1140,'8'!G1140,'9'!G1140)</f>
        <v>6.911002795729666E-4</v>
      </c>
      <c r="H1140" s="6">
        <f>_xlfn.VAR.P('0'!H1140,'1'!H1140,'2'!H1140,'3'!H1140,'4'!H1140,'5'!H1140,'6'!H1140,'7'!H1140,'8'!H1140,'9'!H1140)</f>
        <v>0</v>
      </c>
      <c r="I1140" s="6">
        <f>_xlfn.VAR.P('0'!I1140,'1'!I1140,'2'!I1140,'3'!I1140,'4'!I1140,'5'!I1140,'6'!I1140,'7'!I1140,'8'!I1140,'9'!I1140)</f>
        <v>1.4712579044667948E-3</v>
      </c>
      <c r="J1140" s="6">
        <f>_xlfn.VAR.P('0'!J1140,'1'!J1140,'2'!J1140,'3'!J1140,'4'!J1140,'5'!J1140,'6'!J1140,'7'!J1140,'8'!J1140,'9'!J1140)</f>
        <v>0</v>
      </c>
      <c r="K1140" s="6">
        <f>_xlfn.VAR.P('0'!K1140,'1'!K1140,'2'!K1140,'3'!K1140,'4'!K1140,'5'!K1140,'6'!K1140,'7'!K1140,'8'!K1140,'9'!K1140)</f>
        <v>5.2735400798514504E-5</v>
      </c>
      <c r="L1140" s="6">
        <f>_xlfn.VAR.P('0'!L1140,'1'!L1140,'2'!L1140,'3'!L1140,'4'!L1140,'5'!L1140,'6'!L1140,'7'!L1140,'8'!L1140,'9'!L1140)</f>
        <v>0</v>
      </c>
      <c r="M1140" s="6">
        <f>_xlfn.VAR.P('0'!M1140,'1'!M1140,'2'!M1140,'3'!M1140,'4'!M1140,'5'!M1140,'6'!M1140,'7'!M1140,'8'!M1140,'9'!M1140)</f>
        <v>2.9147494624573072E-3</v>
      </c>
      <c r="N1140" s="6">
        <f>_xlfn.VAR.P('0'!N1140,'1'!N1140,'2'!N1140,'3'!N1140,'4'!N1140,'5'!N1140,'6'!N1140,'7'!N1140,'8'!N1140,'9'!N1140)</f>
        <v>0</v>
      </c>
      <c r="O1140" s="6">
        <f>_xlfn.VAR.P('0'!O1140,'1'!O1140,'2'!O1140,'3'!O1140,'4'!O1140,'5'!O1140,'6'!O1140,'7'!O1140,'8'!O1140,'9'!O1140)</f>
        <v>1.5356499213302723E-4</v>
      </c>
      <c r="P1140" s="6">
        <f>_xlfn.VAR.P('0'!P1140,'1'!P1140,'2'!P1140,'3'!P1140,'4'!P1140,'5'!P1140,'6'!P1140,'7'!P1140,'8'!P1140,'9'!P1140)</f>
        <v>0</v>
      </c>
      <c r="Q1140" s="6">
        <f>_xlfn.VAR.P('0'!Q1140,'1'!Q1140,'2'!Q1140,'3'!Q1140,'4'!Q1140,'5'!Q1140,'6'!Q1140,'7'!Q1140,'8'!Q1140,'9'!Q1140)</f>
        <v>5.4564121905689884E-4</v>
      </c>
      <c r="R1140" s="6">
        <f>_xlfn.VAR.P('0'!R1140,'1'!R1140,'2'!R1140,'3'!R1140,'4'!R1140,'5'!R1140,'6'!R1140,'7'!R1140,'8'!R1140,'9'!R1140)</f>
        <v>0</v>
      </c>
      <c r="S1140" s="6">
        <f>_xlfn.VAR.P('0'!S1140,'1'!S1140,'2'!S1140,'3'!S1140,'4'!S1140,'5'!S1140,'6'!S1140,'7'!S1140,'8'!S1140,'9'!S1140)</f>
        <v>4.1305685189167067E-4</v>
      </c>
      <c r="T1140" s="6">
        <f>_xlfn.VAR.P('0'!T1140,'1'!T1140,'2'!T1140,'3'!T1140,'4'!T1140,'5'!T1140,'6'!T1140,'7'!T1140,'8'!T1140,'9'!T1140)</f>
        <v>0</v>
      </c>
      <c r="U1140" s="6">
        <f>_xlfn.VAR.P('0'!U1140,'1'!U1140,'2'!U1140,'3'!U1140,'4'!U1140,'5'!U1140,'6'!U1140,'7'!U1140,'8'!U1140,'9'!U1140)</f>
        <v>1.6068274131862115E-3</v>
      </c>
      <c r="V1140" s="6">
        <f>_xlfn.VAR.P('0'!V1140,'1'!V1140,'2'!V1140,'3'!V1140,'4'!V1140,'5'!V1140,'6'!V1140,'7'!V1140,'8'!V1140,'9'!V1140)</f>
        <v>0</v>
      </c>
      <c r="W1140" s="6">
        <f>_xlfn.VAR.P('0'!W1140,'1'!W1140,'2'!W1140,'3'!W1140,'4'!W1140,'5'!W1140,'6'!W1140,'7'!W1140,'8'!W1140,'9'!W1140)</f>
        <v>4.1360068868834203E-6</v>
      </c>
      <c r="X1140" s="6">
        <f>_xlfn.VAR.P('0'!X1140,'1'!X1140,'2'!X1140,'3'!X1140,'4'!X1140,'5'!X1140,'6'!X1140,'7'!X1140,'8'!X1140,'9'!X1140)</f>
        <v>0</v>
      </c>
      <c r="Y1140" s="6">
        <f>_xlfn.VAR.P('0'!Y1140,'1'!Y1140,'2'!Y1140,'3'!Y1140,'4'!Y1140,'5'!Y1140,'6'!Y1140,'7'!Y1140,'8'!Y1140,'9'!Y1140)</f>
        <v>1.0252891311453417E-4</v>
      </c>
      <c r="Z1140" s="6">
        <f>_xlfn.VAR.P('0'!Z1140,'1'!Z1140,'2'!Z1140,'3'!Z1140,'4'!Z1140,'5'!Z1140,'6'!Z1140,'7'!Z1140,'8'!Z1140,'9'!Z1140)</f>
        <v>0</v>
      </c>
      <c r="AA1140" s="6">
        <f>_xlfn.VAR.P('0'!AA1140,'1'!AA1140,'2'!AA1140,'3'!AA1140,'4'!AA1140,'5'!AA1140,'6'!AA1140,'7'!AA1140,'8'!AA1140,'9'!AA1140)</f>
        <v>5.8880513208470838E-4</v>
      </c>
      <c r="AB1140" s="6">
        <f>_xlfn.VAR.P('0'!AB1140,'1'!AB1140,'2'!AB1140,'3'!AB1140,'4'!AB1140,'5'!AB1140,'6'!AB1140,'7'!AB1140,'8'!AB1140,'9'!AB1140)</f>
        <v>0</v>
      </c>
      <c r="AC1140" s="6">
        <f>_xlfn.VAR.P('0'!AC1140,'1'!AC1140,'2'!AC1140,'3'!AC1140,'4'!AC1140,'5'!AC1140,'6'!AC1140,'7'!AC1140,'8'!AC1140,'9'!AC1140)</f>
        <v>4.3448349201980413E-6</v>
      </c>
      <c r="AD1140" s="6">
        <f>_xlfn.VAR.P('0'!AD1140,'1'!AD1140,'2'!AD1140,'3'!AD1140,'4'!AD1140,'5'!AD1140,'6'!AD1140,'7'!AD1140,'8'!AD1140,'9'!AD1140)</f>
        <v>0</v>
      </c>
      <c r="AE1140" s="6">
        <f>_xlfn.VAR.P('0'!AE1140,'1'!AE1140,'2'!AE1140,'3'!AE1140,'4'!AE1140,'5'!AE1140,'6'!AE1140,'7'!AE1140,'8'!AE1140,'9'!AE1140)</f>
        <v>1.0172417723601356E-3</v>
      </c>
      <c r="AF1140" s="6">
        <f>_xlfn.VAR.P('0'!AF1140,'1'!AF1140,'2'!AF1140,'3'!AF1140,'4'!AF1140,'5'!AF1140,'6'!AF1140,'7'!AF1140,'8'!AF1140,'9'!AF1140)</f>
        <v>0</v>
      </c>
      <c r="AG1140" s="6">
        <f>_xlfn.VAR.P('0'!AG1140,'1'!AG1140,'2'!AG1140,'3'!AG1140,'4'!AG1140,'5'!AG1140,'6'!AG1140,'7'!AG1140,'8'!AG1140,'9'!AG1140)</f>
        <v>9.0029365785446701E-4</v>
      </c>
      <c r="AH1140" s="6">
        <f>_xlfn.VAR.P('0'!AH1140,'1'!AH1140,'2'!AH1140,'3'!AH1140,'4'!AH1140,'5'!AH1140,'6'!AH1140,'7'!AH1140,'8'!AH1140,'9'!AH1140)</f>
        <v>0</v>
      </c>
      <c r="AI1140" s="6">
        <f>_xlfn.VAR.P('0'!AI1140,'1'!AI1140,'2'!AI1140,'3'!AI1140,'4'!AI1140,'5'!AI1140,'6'!AI1140,'7'!AI1140,'8'!AI1140,'9'!AI1140)</f>
        <v>4.6643736224462166E-4</v>
      </c>
      <c r="AJ1140" s="6">
        <f>_xlfn.VAR.P('0'!AJ1140,'1'!AJ1140,'2'!AJ1140,'3'!AJ1140,'4'!AJ1140,'5'!AJ1140,'6'!AJ1140,'7'!AJ1140,'8'!AJ1140,'9'!AJ1140)</f>
        <v>0</v>
      </c>
      <c r="AK1140" s="6">
        <f>_xlfn.VAR.P('0'!AK1140,'1'!AK1140,'2'!AK1140,'3'!AK1140,'4'!AK1140,'5'!AK1140,'6'!AK1140,'7'!AK1140,'8'!AK1140,'9'!AK1140)</f>
        <v>5.0201532306076583E-4</v>
      </c>
      <c r="AL1140" s="6">
        <f>_xlfn.VAR.P('0'!AL1140,'1'!AL1140,'2'!AL1140,'3'!AL1140,'4'!AL1140,'5'!AL1140,'6'!AL1140,'7'!AL1140,'8'!AL1140,'9'!AL1140)</f>
        <v>0</v>
      </c>
      <c r="AM1140" s="6">
        <f>_xlfn.VAR.P('0'!AM1140,'1'!AM1140,'2'!AM1140,'3'!AM1140,'4'!AM1140,'5'!AM1140,'6'!AM1140,'7'!AM1140,'8'!AM1140,'9'!AM1140)</f>
        <v>1.600365892778245E-8</v>
      </c>
      <c r="AN1140" s="6">
        <f>_xlfn.VAR.P('0'!AN1140,'1'!AN1140,'2'!AN1140,'3'!AN1140,'4'!AN1140,'5'!AN1140,'6'!AN1140,'7'!AN1140,'8'!AN1140,'9'!AN1140)</f>
        <v>0</v>
      </c>
      <c r="AO1140" s="6">
        <f>_xlfn.VAR.P('0'!AO1140,'1'!AO1140,'2'!AO1140,'3'!AO1140,'4'!AO1140,'5'!AO1140,'6'!AO1140,'7'!AO1140,'8'!AO1140,'9'!AO1140)</f>
        <v>3.5069688424453594E-4</v>
      </c>
      <c r="AP1140" s="6">
        <f>_xlfn.VAR.P('0'!AP1140,'1'!AP1140,'2'!AP1140,'3'!AP1140,'4'!AP1140,'5'!AP1140,'6'!AP1140,'7'!AP1140,'8'!AP1140,'9'!AP1140)</f>
        <v>0</v>
      </c>
      <c r="AQ1140" s="6">
        <f>_xlfn.VAR.P('0'!AQ1140,'1'!AQ1140,'2'!AQ1140,'3'!AQ1140,'4'!AQ1140,'5'!AQ1140,'6'!AQ1140,'7'!AQ1140,'8'!AQ1140,'9'!AQ1140)</f>
        <v>2.5094162470679022E-3</v>
      </c>
      <c r="AR1140" s="6">
        <f>_xlfn.VAR.P('0'!AR1140,'1'!AR1140,'2'!AR1140,'3'!AR1140,'4'!AR1140,'5'!AR1140,'6'!AR1140,'7'!AR1140,'8'!AR1140,'9'!AR1140)</f>
        <v>0</v>
      </c>
      <c r="AS1140" s="6">
        <f>_xlfn.VAR.P('0'!AS1140,'1'!AS1140,'2'!AS1140,'3'!AS1140,'4'!AS1140,'5'!AS1140,'6'!AS1140,'7'!AS1140,'8'!AS1140,'9'!AS1140)</f>
        <v>2.2735206941659588E-15</v>
      </c>
      <c r="AT1140" s="6">
        <f>_xlfn.VAR.P('0'!AT1140,'1'!AT1140,'2'!AT1140,'3'!AT1140,'4'!AT1140,'5'!AT1140,'6'!AT1140,'7'!AT1140,'8'!AT1140,'9'!AT1140)</f>
        <v>0</v>
      </c>
      <c r="AU1140" s="6">
        <f>_xlfn.VAR.P('0'!AU1140,'1'!AU1140,'2'!AU1140,'3'!AU1140,'4'!AU1140,'5'!AU1140,'6'!AU1140,'7'!AU1140,'8'!AU1140,'9'!AU1140)</f>
        <v>1.2306456330171781E-4</v>
      </c>
      <c r="AV1140" s="6">
        <f>_xlfn.VAR.P('0'!AV1140,'1'!AV1140,'2'!AV1140,'3'!AV1140,'4'!AV1140,'5'!AV1140,'6'!AV1140,'7'!AV1140,'8'!AV1140,'9'!AV1140)</f>
        <v>0</v>
      </c>
      <c r="AW1140" s="6">
        <f>_xlfn.VAR.P('0'!AW1140,'1'!AW1140,'2'!AW1140,'3'!AW1140,'4'!AW1140,'5'!AW1140,'6'!AW1140,'7'!AW1140,'8'!AW1140,'9'!AW1140)</f>
        <v>5.6046551246179319E-6</v>
      </c>
    </row>
    <row r="1141" spans="1:49" ht="15.75" customHeight="1" x14ac:dyDescent="0.25">
      <c r="A1141" s="6" t="str">
        <f>IF(AND('0'!A1141='1'!A1141,'1'!A1141='2'!A1141,'2'!A1141='3'!A1141,'3'!A1141='4'!A1141,'4'!A1141='5'!A1141,'5'!A1141='6'!A1141,'6'!A1141='7'!A1141,'7'!A1141='8'!A1141,'8'!A1141='9'!A1141,'1'!A1141='2'!A1141),'9'!A1141,)</f>
        <v>RPA</v>
      </c>
      <c r="B1141" s="11" t="str">
        <f>IF(AND('0'!B1141='1'!B1141,'1'!B1141='2'!B1141,'2'!B1141='3'!B1141,'3'!B1141='4'!B1141,'4'!B1141='5'!B1141,'5'!B1141='6'!B1141,'6'!B1141='7'!B1141,'7'!B1141='8'!B1141,'8'!B1141='9'!B1141,'1'!B1141='2'!B1141),'9'!B1141,)</f>
        <v>1964-06-17</v>
      </c>
      <c r="C1141" s="11" t="str">
        <f>IF(AND('0'!C1141='1'!C1141,'1'!C1141='2'!C1141,'2'!C1141='3'!C1141,'3'!C1141='4'!C1141,'4'!C1141='5'!C1141,'5'!C1141='6'!C1141,'6'!C1141='7'!C1141,'7'!C1141='8'!C1141,'8'!C1141='9'!C1141,'1'!C1141='2'!C1141),'9'!C1141,)</f>
        <v>1964-06-17</v>
      </c>
      <c r="D1141" s="7">
        <f>IF(AND('0'!D1141='1'!D1141,'1'!D1141='2'!D1141,'2'!D1141='3'!D1141,'3'!D1141='4'!D1141,'4'!D1141='5'!D1141,'5'!D1141='6'!D1141,'6'!D1141='7'!D1141,'7'!D1141='8'!D1141,'8'!D1141='9'!D1141,'1'!D1141='2'!D1141),'9'!D1141,)</f>
        <v>23805</v>
      </c>
      <c r="E1141" s="8">
        <f>IF(COUNTIF(Recovered!$A$2:$A$808,A1141)&gt;0,1,0)</f>
        <v>1</v>
      </c>
      <c r="F1141" s="6">
        <f>_xlfn.VAR.P('0'!F1141,'1'!F1141,'2'!F1141,'3'!F1141,'4'!F1141,'5'!F1141,'6'!F1141,'7'!F1141,'8'!F1141,'9'!F1141)</f>
        <v>0</v>
      </c>
      <c r="G1141" s="6">
        <f>_xlfn.VAR.P('0'!G1141,'1'!G1141,'2'!G1141,'3'!G1141,'4'!G1141,'5'!G1141,'6'!G1141,'7'!G1141,'8'!G1141,'9'!G1141)</f>
        <v>5.8354802006007668E-4</v>
      </c>
      <c r="H1141" s="6">
        <f>_xlfn.VAR.P('0'!H1141,'1'!H1141,'2'!H1141,'3'!H1141,'4'!H1141,'5'!H1141,'6'!H1141,'7'!H1141,'8'!H1141,'9'!H1141)</f>
        <v>0.09</v>
      </c>
      <c r="I1141" s="6">
        <f>_xlfn.VAR.P('0'!I1141,'1'!I1141,'2'!I1141,'3'!I1141,'4'!I1141,'5'!I1141,'6'!I1141,'7'!I1141,'8'!I1141,'9'!I1141)</f>
        <v>3.7165978485501381E-4</v>
      </c>
      <c r="J1141" s="6">
        <f>_xlfn.VAR.P('0'!J1141,'1'!J1141,'2'!J1141,'3'!J1141,'4'!J1141,'5'!J1141,'6'!J1141,'7'!J1141,'8'!J1141,'9'!J1141)</f>
        <v>0</v>
      </c>
      <c r="K1141" s="6">
        <f>_xlfn.VAR.P('0'!K1141,'1'!K1141,'2'!K1141,'3'!K1141,'4'!K1141,'5'!K1141,'6'!K1141,'7'!K1141,'8'!K1141,'9'!K1141)</f>
        <v>1.0419616404499161E-3</v>
      </c>
      <c r="L1141" s="6">
        <f>_xlfn.VAR.P('0'!L1141,'1'!L1141,'2'!L1141,'3'!L1141,'4'!L1141,'5'!L1141,'6'!L1141,'7'!L1141,'8'!L1141,'9'!L1141)</f>
        <v>0</v>
      </c>
      <c r="M1141" s="6">
        <f>_xlfn.VAR.P('0'!M1141,'1'!M1141,'2'!M1141,'3'!M1141,'4'!M1141,'5'!M1141,'6'!M1141,'7'!M1141,'8'!M1141,'9'!M1141)</f>
        <v>2.1899785002135481E-4</v>
      </c>
      <c r="N1141" s="6">
        <f>_xlfn.VAR.P('0'!N1141,'1'!N1141,'2'!N1141,'3'!N1141,'4'!N1141,'5'!N1141,'6'!N1141,'7'!N1141,'8'!N1141,'9'!N1141)</f>
        <v>0</v>
      </c>
      <c r="O1141" s="6">
        <f>_xlfn.VAR.P('0'!O1141,'1'!O1141,'2'!O1141,'3'!O1141,'4'!O1141,'5'!O1141,'6'!O1141,'7'!O1141,'8'!O1141,'9'!O1141)</f>
        <v>1.8784774692325149E-4</v>
      </c>
      <c r="P1141" s="6">
        <f>_xlfn.VAR.P('0'!P1141,'1'!P1141,'2'!P1141,'3'!P1141,'4'!P1141,'5'!P1141,'6'!P1141,'7'!P1141,'8'!P1141,'9'!P1141)</f>
        <v>0</v>
      </c>
      <c r="Q1141" s="6">
        <f>_xlfn.VAR.P('0'!Q1141,'1'!Q1141,'2'!Q1141,'3'!Q1141,'4'!Q1141,'5'!Q1141,'6'!Q1141,'7'!Q1141,'8'!Q1141,'9'!Q1141)</f>
        <v>3.6496817271458073E-5</v>
      </c>
      <c r="R1141" s="6">
        <f>_xlfn.VAR.P('0'!R1141,'1'!R1141,'2'!R1141,'3'!R1141,'4'!R1141,'5'!R1141,'6'!R1141,'7'!R1141,'8'!R1141,'9'!R1141)</f>
        <v>0</v>
      </c>
      <c r="S1141" s="6">
        <f>_xlfn.VAR.P('0'!S1141,'1'!S1141,'2'!S1141,'3'!S1141,'4'!S1141,'5'!S1141,'6'!S1141,'7'!S1141,'8'!S1141,'9'!S1141)</f>
        <v>1.7121157393830077E-3</v>
      </c>
      <c r="T1141" s="6">
        <f>_xlfn.VAR.P('0'!T1141,'1'!T1141,'2'!T1141,'3'!T1141,'4'!T1141,'5'!T1141,'6'!T1141,'7'!T1141,'8'!T1141,'9'!T1141)</f>
        <v>0</v>
      </c>
      <c r="U1141" s="6">
        <f>_xlfn.VAR.P('0'!U1141,'1'!U1141,'2'!U1141,'3'!U1141,'4'!U1141,'5'!U1141,'6'!U1141,'7'!U1141,'8'!U1141,'9'!U1141)</f>
        <v>1.3218485060646762E-4</v>
      </c>
      <c r="V1141" s="6">
        <f>_xlfn.VAR.P('0'!V1141,'1'!V1141,'2'!V1141,'3'!V1141,'4'!V1141,'5'!V1141,'6'!V1141,'7'!V1141,'8'!V1141,'9'!V1141)</f>
        <v>0</v>
      </c>
      <c r="W1141" s="6">
        <f>_xlfn.VAR.P('0'!W1141,'1'!W1141,'2'!W1141,'3'!W1141,'4'!W1141,'5'!W1141,'6'!W1141,'7'!W1141,'8'!W1141,'9'!W1141)</f>
        <v>9.6928714127729747E-4</v>
      </c>
      <c r="X1141" s="6">
        <f>_xlfn.VAR.P('0'!X1141,'1'!X1141,'2'!X1141,'3'!X1141,'4'!X1141,'5'!X1141,'6'!X1141,'7'!X1141,'8'!X1141,'9'!X1141)</f>
        <v>0</v>
      </c>
      <c r="Y1141" s="6">
        <f>_xlfn.VAR.P('0'!Y1141,'1'!Y1141,'2'!Y1141,'3'!Y1141,'4'!Y1141,'5'!Y1141,'6'!Y1141,'7'!Y1141,'8'!Y1141,'9'!Y1141)</f>
        <v>4.6358515149365765E-4</v>
      </c>
      <c r="Z1141" s="6">
        <f>_xlfn.VAR.P('0'!Z1141,'1'!Z1141,'2'!Z1141,'3'!Z1141,'4'!Z1141,'5'!Z1141,'6'!Z1141,'7'!Z1141,'8'!Z1141,'9'!Z1141)</f>
        <v>0</v>
      </c>
      <c r="AA1141" s="6">
        <f>_xlfn.VAR.P('0'!AA1141,'1'!AA1141,'2'!AA1141,'3'!AA1141,'4'!AA1141,'5'!AA1141,'6'!AA1141,'7'!AA1141,'8'!AA1141,'9'!AA1141)</f>
        <v>1.7211573510554205E-3</v>
      </c>
      <c r="AB1141" s="6">
        <f>_xlfn.VAR.P('0'!AB1141,'1'!AB1141,'2'!AB1141,'3'!AB1141,'4'!AB1141,'5'!AB1141,'6'!AB1141,'7'!AB1141,'8'!AB1141,'9'!AB1141)</f>
        <v>0</v>
      </c>
      <c r="AC1141" s="6">
        <f>_xlfn.VAR.P('0'!AC1141,'1'!AC1141,'2'!AC1141,'3'!AC1141,'4'!AC1141,'5'!AC1141,'6'!AC1141,'7'!AC1141,'8'!AC1141,'9'!AC1141)</f>
        <v>3.069210849192004E-4</v>
      </c>
      <c r="AD1141" s="6">
        <f>_xlfn.VAR.P('0'!AD1141,'1'!AD1141,'2'!AD1141,'3'!AD1141,'4'!AD1141,'5'!AD1141,'6'!AD1141,'7'!AD1141,'8'!AD1141,'9'!AD1141)</f>
        <v>0</v>
      </c>
      <c r="AE1141" s="6">
        <f>_xlfn.VAR.P('0'!AE1141,'1'!AE1141,'2'!AE1141,'3'!AE1141,'4'!AE1141,'5'!AE1141,'6'!AE1141,'7'!AE1141,'8'!AE1141,'9'!AE1141)</f>
        <v>5.615080062150343E-4</v>
      </c>
      <c r="AF1141" s="6">
        <f>_xlfn.VAR.P('0'!AF1141,'1'!AF1141,'2'!AF1141,'3'!AF1141,'4'!AF1141,'5'!AF1141,'6'!AF1141,'7'!AF1141,'8'!AF1141,'9'!AF1141)</f>
        <v>0</v>
      </c>
      <c r="AG1141" s="6">
        <f>_xlfn.VAR.P('0'!AG1141,'1'!AG1141,'2'!AG1141,'3'!AG1141,'4'!AG1141,'5'!AG1141,'6'!AG1141,'7'!AG1141,'8'!AG1141,'9'!AG1141)</f>
        <v>1.804060858876758E-5</v>
      </c>
      <c r="AH1141" s="6">
        <f>_xlfn.VAR.P('0'!AH1141,'1'!AH1141,'2'!AH1141,'3'!AH1141,'4'!AH1141,'5'!AH1141,'6'!AH1141,'7'!AH1141,'8'!AH1141,'9'!AH1141)</f>
        <v>0</v>
      </c>
      <c r="AI1141" s="6">
        <f>_xlfn.VAR.P('0'!AI1141,'1'!AI1141,'2'!AI1141,'3'!AI1141,'4'!AI1141,'5'!AI1141,'6'!AI1141,'7'!AI1141,'8'!AI1141,'9'!AI1141)</f>
        <v>2.5240450022602544E-4</v>
      </c>
      <c r="AJ1141" s="6">
        <f>_xlfn.VAR.P('0'!AJ1141,'1'!AJ1141,'2'!AJ1141,'3'!AJ1141,'4'!AJ1141,'5'!AJ1141,'6'!AJ1141,'7'!AJ1141,'8'!AJ1141,'9'!AJ1141)</f>
        <v>0</v>
      </c>
      <c r="AK1141" s="6">
        <f>_xlfn.VAR.P('0'!AK1141,'1'!AK1141,'2'!AK1141,'3'!AK1141,'4'!AK1141,'5'!AK1141,'6'!AK1141,'7'!AK1141,'8'!AK1141,'9'!AK1141)</f>
        <v>3.6318658839577794E-4</v>
      </c>
      <c r="AL1141" s="6">
        <f>_xlfn.VAR.P('0'!AL1141,'1'!AL1141,'2'!AL1141,'3'!AL1141,'4'!AL1141,'5'!AL1141,'6'!AL1141,'7'!AL1141,'8'!AL1141,'9'!AL1141)</f>
        <v>0</v>
      </c>
      <c r="AM1141" s="6">
        <f>_xlfn.VAR.P('0'!AM1141,'1'!AM1141,'2'!AM1141,'3'!AM1141,'4'!AM1141,'5'!AM1141,'6'!AM1141,'7'!AM1141,'8'!AM1141,'9'!AM1141)</f>
        <v>1.2805274364638402E-3</v>
      </c>
      <c r="AN1141" s="6">
        <f>_xlfn.VAR.P('0'!AN1141,'1'!AN1141,'2'!AN1141,'3'!AN1141,'4'!AN1141,'5'!AN1141,'6'!AN1141,'7'!AN1141,'8'!AN1141,'9'!AN1141)</f>
        <v>0</v>
      </c>
      <c r="AO1141" s="6">
        <f>_xlfn.VAR.P('0'!AO1141,'1'!AO1141,'2'!AO1141,'3'!AO1141,'4'!AO1141,'5'!AO1141,'6'!AO1141,'7'!AO1141,'8'!AO1141,'9'!AO1141)</f>
        <v>4.6867379755960388E-4</v>
      </c>
      <c r="AP1141" s="6">
        <f>_xlfn.VAR.P('0'!AP1141,'1'!AP1141,'2'!AP1141,'3'!AP1141,'4'!AP1141,'5'!AP1141,'6'!AP1141,'7'!AP1141,'8'!AP1141,'9'!AP1141)</f>
        <v>0</v>
      </c>
      <c r="AQ1141" s="6">
        <f>_xlfn.VAR.P('0'!AQ1141,'1'!AQ1141,'2'!AQ1141,'3'!AQ1141,'4'!AQ1141,'5'!AQ1141,'6'!AQ1141,'7'!AQ1141,'8'!AQ1141,'9'!AQ1141)</f>
        <v>1.2066309769830947E-3</v>
      </c>
      <c r="AR1141" s="6">
        <f>_xlfn.VAR.P('0'!AR1141,'1'!AR1141,'2'!AR1141,'3'!AR1141,'4'!AR1141,'5'!AR1141,'6'!AR1141,'7'!AR1141,'8'!AR1141,'9'!AR1141)</f>
        <v>0</v>
      </c>
      <c r="AS1141" s="6">
        <f>_xlfn.VAR.P('0'!AS1141,'1'!AS1141,'2'!AS1141,'3'!AS1141,'4'!AS1141,'5'!AS1141,'6'!AS1141,'7'!AS1141,'8'!AS1141,'9'!AS1141)</f>
        <v>8.6677918088761991E-15</v>
      </c>
      <c r="AT1141" s="6">
        <f>_xlfn.VAR.P('0'!AT1141,'1'!AT1141,'2'!AT1141,'3'!AT1141,'4'!AT1141,'5'!AT1141,'6'!AT1141,'7'!AT1141,'8'!AT1141,'9'!AT1141)</f>
        <v>0</v>
      </c>
      <c r="AU1141" s="6">
        <f>_xlfn.VAR.P('0'!AU1141,'1'!AU1141,'2'!AU1141,'3'!AU1141,'4'!AU1141,'5'!AU1141,'6'!AU1141,'7'!AU1141,'8'!AU1141,'9'!AU1141)</f>
        <v>6.2287982849320263E-5</v>
      </c>
      <c r="AV1141" s="6">
        <f>_xlfn.VAR.P('0'!AV1141,'1'!AV1141,'2'!AV1141,'3'!AV1141,'4'!AV1141,'5'!AV1141,'6'!AV1141,'7'!AV1141,'8'!AV1141,'9'!AV1141)</f>
        <v>0</v>
      </c>
      <c r="AW1141" s="6">
        <f>_xlfn.VAR.P('0'!AW1141,'1'!AW1141,'2'!AW1141,'3'!AW1141,'4'!AW1141,'5'!AW1141,'6'!AW1141,'7'!AW1141,'8'!AW1141,'9'!AW1141)</f>
        <v>1.3589127324050663E-4</v>
      </c>
    </row>
    <row r="1142" spans="1:49" ht="15.75" hidden="1" customHeight="1" x14ac:dyDescent="0.25">
      <c r="A1142" s="6" t="str">
        <f>IF(AND('0'!A1142='1'!A1142,'1'!A1142='2'!A1142,'2'!A1142='3'!A1142,'3'!A1142='4'!A1142,'4'!A1142='5'!A1142,'5'!A1142='6'!A1142,'6'!A1142='7'!A1142,'7'!A1142='8'!A1142,'8'!A1142='9'!A1142,'1'!A1142='2'!A1142),'9'!A1142,)</f>
        <v>Historical Minutes</v>
      </c>
      <c r="B1142" s="11" t="str">
        <f>IF(AND('0'!B1142='1'!B1142,'1'!B1142='2'!B1142,'2'!B1142='3'!B1142,'3'!B1142='4'!B1142,'4'!B1142='5'!B1142,'5'!B1142='6'!B1142,'6'!B1142='7'!B1142,'7'!B1142='8'!B1142,'8'!B1142='9'!B1142,'1'!B1142='2'!B1142),'9'!B1142,)</f>
        <v>1964-05-26</v>
      </c>
      <c r="C1142" s="11" t="str">
        <f>IF(AND('0'!C1142='1'!C1142,'1'!C1142='2'!C1142,'2'!C1142='3'!C1142,'3'!C1142='4'!C1142,'4'!C1142='5'!C1142,'5'!C1142='6'!C1142,'6'!C1142='7'!C1142,'7'!C1142='8'!C1142,'8'!C1142='9'!C1142,'1'!C1142='2'!C1142),'9'!C1142,)</f>
        <v>1964-05-26</v>
      </c>
      <c r="D1142" s="7">
        <f>IF(AND('0'!D1142='1'!D1142,'1'!D1142='2'!D1142,'2'!D1142='3'!D1142,'3'!D1142='4'!D1142,'4'!D1142='5'!D1142,'5'!D1142='6'!D1142,'6'!D1142='7'!D1142,'7'!D1142='8'!D1142,'8'!D1142='9'!D1142,'1'!D1142='2'!D1142),'9'!D1142,)</f>
        <v>0</v>
      </c>
      <c r="E1142" s="8">
        <f>IF(COUNTIF(Recovered!$A$2:$A$808,A1142)&gt;0,1,0)</f>
        <v>0</v>
      </c>
      <c r="F1142" s="6">
        <f>_xlfn.VAR.P('0'!F1142,'1'!F1142,'2'!F1142,'3'!F1142,'4'!F1142,'5'!F1142,'6'!F1142,'7'!F1142,'8'!F1142,'9'!F1142)</f>
        <v>0</v>
      </c>
      <c r="G1142" s="6">
        <f>_xlfn.VAR.P('0'!G1142,'1'!G1142,'2'!G1142,'3'!G1142,'4'!G1142,'5'!G1142,'6'!G1142,'7'!G1142,'8'!G1142,'9'!G1142)</f>
        <v>2.007290116522586E-3</v>
      </c>
      <c r="H1142" s="6">
        <f>_xlfn.VAR.P('0'!H1142,'1'!H1142,'2'!H1142,'3'!H1142,'4'!H1142,'5'!H1142,'6'!H1142,'7'!H1142,'8'!H1142,'9'!H1142)</f>
        <v>0</v>
      </c>
      <c r="I1142" s="6">
        <f>_xlfn.VAR.P('0'!I1142,'1'!I1142,'2'!I1142,'3'!I1142,'4'!I1142,'5'!I1142,'6'!I1142,'7'!I1142,'8'!I1142,'9'!I1142)</f>
        <v>1.0093021252492785E-3</v>
      </c>
      <c r="J1142" s="6">
        <f>_xlfn.VAR.P('0'!J1142,'1'!J1142,'2'!J1142,'3'!J1142,'4'!J1142,'5'!J1142,'6'!J1142,'7'!J1142,'8'!J1142,'9'!J1142)</f>
        <v>0</v>
      </c>
      <c r="K1142" s="6">
        <f>_xlfn.VAR.P('0'!K1142,'1'!K1142,'2'!K1142,'3'!K1142,'4'!K1142,'5'!K1142,'6'!K1142,'7'!K1142,'8'!K1142,'9'!K1142)</f>
        <v>5.9131096965480616E-4</v>
      </c>
      <c r="L1142" s="6">
        <f>_xlfn.VAR.P('0'!L1142,'1'!L1142,'2'!L1142,'3'!L1142,'4'!L1142,'5'!L1142,'6'!L1142,'7'!L1142,'8'!L1142,'9'!L1142)</f>
        <v>0.09</v>
      </c>
      <c r="M1142" s="6">
        <f>_xlfn.VAR.P('0'!M1142,'1'!M1142,'2'!M1142,'3'!M1142,'4'!M1142,'5'!M1142,'6'!M1142,'7'!M1142,'8'!M1142,'9'!M1142)</f>
        <v>4.1004035663411284E-3</v>
      </c>
      <c r="N1142" s="6">
        <f>_xlfn.VAR.P('0'!N1142,'1'!N1142,'2'!N1142,'3'!N1142,'4'!N1142,'5'!N1142,'6'!N1142,'7'!N1142,'8'!N1142,'9'!N1142)</f>
        <v>0</v>
      </c>
      <c r="O1142" s="6">
        <f>_xlfn.VAR.P('0'!O1142,'1'!O1142,'2'!O1142,'3'!O1142,'4'!O1142,'5'!O1142,'6'!O1142,'7'!O1142,'8'!O1142,'9'!O1142)</f>
        <v>4.7553961930591333E-4</v>
      </c>
      <c r="P1142" s="6">
        <f>_xlfn.VAR.P('0'!P1142,'1'!P1142,'2'!P1142,'3'!P1142,'4'!P1142,'5'!P1142,'6'!P1142,'7'!P1142,'8'!P1142,'9'!P1142)</f>
        <v>0.25</v>
      </c>
      <c r="Q1142" s="6">
        <f>_xlfn.VAR.P('0'!Q1142,'1'!Q1142,'2'!Q1142,'3'!Q1142,'4'!Q1142,'5'!Q1142,'6'!Q1142,'7'!Q1142,'8'!Q1142,'9'!Q1142)</f>
        <v>1.0287085204876973E-2</v>
      </c>
      <c r="R1142" s="6">
        <f>_xlfn.VAR.P('0'!R1142,'1'!R1142,'2'!R1142,'3'!R1142,'4'!R1142,'5'!R1142,'6'!R1142,'7'!R1142,'8'!R1142,'9'!R1142)</f>
        <v>0.25</v>
      </c>
      <c r="S1142" s="6">
        <f>_xlfn.VAR.P('0'!S1142,'1'!S1142,'2'!S1142,'3'!S1142,'4'!S1142,'5'!S1142,'6'!S1142,'7'!S1142,'8'!S1142,'9'!S1142)</f>
        <v>2.8302610029908238E-2</v>
      </c>
      <c r="T1142" s="6">
        <f>_xlfn.VAR.P('0'!T1142,'1'!T1142,'2'!T1142,'3'!T1142,'4'!T1142,'5'!T1142,'6'!T1142,'7'!T1142,'8'!T1142,'9'!T1142)</f>
        <v>4</v>
      </c>
      <c r="U1142" s="6">
        <f>_xlfn.VAR.P('0'!U1142,'1'!U1142,'2'!U1142,'3'!U1142,'4'!U1142,'5'!U1142,'6'!U1142,'7'!U1142,'8'!U1142,'9'!U1142)</f>
        <v>6.0836655315358711E-3</v>
      </c>
      <c r="V1142" s="6">
        <f>_xlfn.VAR.P('0'!V1142,'1'!V1142,'2'!V1142,'3'!V1142,'4'!V1142,'5'!V1142,'6'!V1142,'7'!V1142,'8'!V1142,'9'!V1142)</f>
        <v>0</v>
      </c>
      <c r="W1142" s="6">
        <f>_xlfn.VAR.P('0'!W1142,'1'!W1142,'2'!W1142,'3'!W1142,'4'!W1142,'5'!W1142,'6'!W1142,'7'!W1142,'8'!W1142,'9'!W1142)</f>
        <v>1.997697160711207E-4</v>
      </c>
      <c r="X1142" s="6">
        <f>_xlfn.VAR.P('0'!X1142,'1'!X1142,'2'!X1142,'3'!X1142,'4'!X1142,'5'!X1142,'6'!X1142,'7'!X1142,'8'!X1142,'9'!X1142)</f>
        <v>0</v>
      </c>
      <c r="Y1142" s="6">
        <f>_xlfn.VAR.P('0'!Y1142,'1'!Y1142,'2'!Y1142,'3'!Y1142,'4'!Y1142,'5'!Y1142,'6'!Y1142,'7'!Y1142,'8'!Y1142,'9'!Y1142)</f>
        <v>7.6846602296889587E-4</v>
      </c>
      <c r="Z1142" s="6">
        <f>_xlfn.VAR.P('0'!Z1142,'1'!Z1142,'2'!Z1142,'3'!Z1142,'4'!Z1142,'5'!Z1142,'6'!Z1142,'7'!Z1142,'8'!Z1142,'9'!Z1142)</f>
        <v>4</v>
      </c>
      <c r="AA1142" s="6">
        <f>_xlfn.VAR.P('0'!AA1142,'1'!AA1142,'2'!AA1142,'3'!AA1142,'4'!AA1142,'5'!AA1142,'6'!AA1142,'7'!AA1142,'8'!AA1142,'9'!AA1142)</f>
        <v>1.7273678128086577E-3</v>
      </c>
      <c r="AB1142" s="6">
        <f>_xlfn.VAR.P('0'!AB1142,'1'!AB1142,'2'!AB1142,'3'!AB1142,'4'!AB1142,'5'!AB1142,'6'!AB1142,'7'!AB1142,'8'!AB1142,'9'!AB1142)</f>
        <v>0</v>
      </c>
      <c r="AC1142" s="6">
        <f>_xlfn.VAR.P('0'!AC1142,'1'!AC1142,'2'!AC1142,'3'!AC1142,'4'!AC1142,'5'!AC1142,'6'!AC1142,'7'!AC1142,'8'!AC1142,'9'!AC1142)</f>
        <v>2.0033567915622576E-3</v>
      </c>
      <c r="AD1142" s="6">
        <f>_xlfn.VAR.P('0'!AD1142,'1'!AD1142,'2'!AD1142,'3'!AD1142,'4'!AD1142,'5'!AD1142,'6'!AD1142,'7'!AD1142,'8'!AD1142,'9'!AD1142)</f>
        <v>0</v>
      </c>
      <c r="AE1142" s="6">
        <f>_xlfn.VAR.P('0'!AE1142,'1'!AE1142,'2'!AE1142,'3'!AE1142,'4'!AE1142,'5'!AE1142,'6'!AE1142,'7'!AE1142,'8'!AE1142,'9'!AE1142)</f>
        <v>6.3737027344883828E-4</v>
      </c>
      <c r="AF1142" s="6">
        <f>_xlfn.VAR.P('0'!AF1142,'1'!AF1142,'2'!AF1142,'3'!AF1142,'4'!AF1142,'5'!AF1142,'6'!AF1142,'7'!AF1142,'8'!AF1142,'9'!AF1142)</f>
        <v>4</v>
      </c>
      <c r="AG1142" s="6">
        <f>_xlfn.VAR.P('0'!AG1142,'1'!AG1142,'2'!AG1142,'3'!AG1142,'4'!AG1142,'5'!AG1142,'6'!AG1142,'7'!AG1142,'8'!AG1142,'9'!AG1142)</f>
        <v>2.6830825920260446E-4</v>
      </c>
      <c r="AH1142" s="6">
        <f>_xlfn.VAR.P('0'!AH1142,'1'!AH1142,'2'!AH1142,'3'!AH1142,'4'!AH1142,'5'!AH1142,'6'!AH1142,'7'!AH1142,'8'!AH1142,'9'!AH1142)</f>
        <v>0.16</v>
      </c>
      <c r="AI1142" s="6">
        <f>_xlfn.VAR.P('0'!AI1142,'1'!AI1142,'2'!AI1142,'3'!AI1142,'4'!AI1142,'5'!AI1142,'6'!AI1142,'7'!AI1142,'8'!AI1142,'9'!AI1142)</f>
        <v>9.6454348309484312E-3</v>
      </c>
      <c r="AJ1142" s="6">
        <f>_xlfn.VAR.P('0'!AJ1142,'1'!AJ1142,'2'!AJ1142,'3'!AJ1142,'4'!AJ1142,'5'!AJ1142,'6'!AJ1142,'7'!AJ1142,'8'!AJ1142,'9'!AJ1142)</f>
        <v>0.16</v>
      </c>
      <c r="AK1142" s="6">
        <f>_xlfn.VAR.P('0'!AK1142,'1'!AK1142,'2'!AK1142,'3'!AK1142,'4'!AK1142,'5'!AK1142,'6'!AK1142,'7'!AK1142,'8'!AK1142,'9'!AK1142)</f>
        <v>1.152213961198072E-2</v>
      </c>
      <c r="AL1142" s="6">
        <f>_xlfn.VAR.P('0'!AL1142,'1'!AL1142,'2'!AL1142,'3'!AL1142,'4'!AL1142,'5'!AL1142,'6'!AL1142,'7'!AL1142,'8'!AL1142,'9'!AL1142)</f>
        <v>0</v>
      </c>
      <c r="AM1142" s="6">
        <f>_xlfn.VAR.P('0'!AM1142,'1'!AM1142,'2'!AM1142,'3'!AM1142,'4'!AM1142,'5'!AM1142,'6'!AM1142,'7'!AM1142,'8'!AM1142,'9'!AM1142)</f>
        <v>2.3264720585724234E-3</v>
      </c>
      <c r="AN1142" s="6">
        <f>_xlfn.VAR.P('0'!AN1142,'1'!AN1142,'2'!AN1142,'3'!AN1142,'4'!AN1142,'5'!AN1142,'6'!AN1142,'7'!AN1142,'8'!AN1142,'9'!AN1142)</f>
        <v>0.21</v>
      </c>
      <c r="AO1142" s="6">
        <f>_xlfn.VAR.P('0'!AO1142,'1'!AO1142,'2'!AO1142,'3'!AO1142,'4'!AO1142,'5'!AO1142,'6'!AO1142,'7'!AO1142,'8'!AO1142,'9'!AO1142)</f>
        <v>2.5235475172389384E-2</v>
      </c>
      <c r="AP1142" s="6">
        <f>_xlfn.VAR.P('0'!AP1142,'1'!AP1142,'2'!AP1142,'3'!AP1142,'4'!AP1142,'5'!AP1142,'6'!AP1142,'7'!AP1142,'8'!AP1142,'9'!AP1142)</f>
        <v>0.21</v>
      </c>
      <c r="AQ1142" s="6">
        <f>_xlfn.VAR.P('0'!AQ1142,'1'!AQ1142,'2'!AQ1142,'3'!AQ1142,'4'!AQ1142,'5'!AQ1142,'6'!AQ1142,'7'!AQ1142,'8'!AQ1142,'9'!AQ1142)</f>
        <v>7.3231160206536569E-3</v>
      </c>
      <c r="AR1142" s="6">
        <f>_xlfn.VAR.P('0'!AR1142,'1'!AR1142,'2'!AR1142,'3'!AR1142,'4'!AR1142,'5'!AR1142,'6'!AR1142,'7'!AR1142,'8'!AR1142,'9'!AR1142)</f>
        <v>4</v>
      </c>
      <c r="AS1142" s="6">
        <f>_xlfn.VAR.P('0'!AS1142,'1'!AS1142,'2'!AS1142,'3'!AS1142,'4'!AS1142,'5'!AS1142,'6'!AS1142,'7'!AS1142,'8'!AS1142,'9'!AS1142)</f>
        <v>3.8388201813164526E-12</v>
      </c>
      <c r="AT1142" s="6">
        <f>_xlfn.VAR.P('0'!AT1142,'1'!AT1142,'2'!AT1142,'3'!AT1142,'4'!AT1142,'5'!AT1142,'6'!AT1142,'7'!AT1142,'8'!AT1142,'9'!AT1142)</f>
        <v>0</v>
      </c>
      <c r="AU1142" s="6">
        <f>_xlfn.VAR.P('0'!AU1142,'1'!AU1142,'2'!AU1142,'3'!AU1142,'4'!AU1142,'5'!AU1142,'6'!AU1142,'7'!AU1142,'8'!AU1142,'9'!AU1142)</f>
        <v>2.6409541590913646E-2</v>
      </c>
      <c r="AV1142" s="6">
        <f>_xlfn.VAR.P('0'!AV1142,'1'!AV1142,'2'!AV1142,'3'!AV1142,'4'!AV1142,'5'!AV1142,'6'!AV1142,'7'!AV1142,'8'!AV1142,'9'!AV1142)</f>
        <v>0</v>
      </c>
      <c r="AW1142" s="6">
        <f>_xlfn.VAR.P('0'!AW1142,'1'!AW1142,'2'!AW1142,'3'!AW1142,'4'!AW1142,'5'!AW1142,'6'!AW1142,'7'!AW1142,'8'!AW1142,'9'!AW1142)</f>
        <v>1.3450331848986324E-4</v>
      </c>
    </row>
    <row r="1143" spans="1:49" ht="15.75" customHeight="1" x14ac:dyDescent="0.25">
      <c r="A1143" s="6" t="str">
        <f>IF(AND('0'!A1143='1'!A1143,'1'!A1143='2'!A1143,'2'!A1143='3'!A1143,'3'!A1143='4'!A1143,'4'!A1143='5'!A1143,'5'!A1143='6'!A1143,'6'!A1143='7'!A1143,'7'!A1143='8'!A1143,'8'!A1143='9'!A1143,'1'!A1143='2'!A1143),'9'!A1143,)</f>
        <v>RPA</v>
      </c>
      <c r="B1143" s="11" t="str">
        <f>IF(AND('0'!B1143='1'!B1143,'1'!B1143='2'!B1143,'2'!B1143='3'!B1143,'3'!B1143='4'!B1143,'4'!B1143='5'!B1143,'5'!B1143='6'!B1143,'6'!B1143='7'!B1143,'7'!B1143='8'!B1143,'8'!B1143='9'!B1143,'1'!B1143='2'!B1143),'9'!B1143,)</f>
        <v>1964-05-26</v>
      </c>
      <c r="C1143" s="11" t="str">
        <f>IF(AND('0'!C1143='1'!C1143,'1'!C1143='2'!C1143,'2'!C1143='3'!C1143,'3'!C1143='4'!C1143,'4'!C1143='5'!C1143,'5'!C1143='6'!C1143,'6'!C1143='7'!C1143,'7'!C1143='8'!C1143,'8'!C1143='9'!C1143,'1'!C1143='2'!C1143),'9'!C1143,)</f>
        <v>1964-05-26</v>
      </c>
      <c r="D1143" s="7">
        <f>IF(AND('0'!D1143='1'!D1143,'1'!D1143='2'!D1143,'2'!D1143='3'!D1143,'3'!D1143='4'!D1143,'4'!D1143='5'!D1143,'5'!D1143='6'!D1143,'6'!D1143='7'!D1143,'7'!D1143='8'!D1143,'8'!D1143='9'!D1143,'1'!D1143='2'!D1143),'9'!D1143,)</f>
        <v>23805</v>
      </c>
      <c r="E1143" s="8">
        <f>IF(COUNTIF(Recovered!$A$2:$A$808,A1143)&gt;0,1,0)</f>
        <v>1</v>
      </c>
      <c r="F1143" s="6">
        <f>_xlfn.VAR.P('0'!F1143,'1'!F1143,'2'!F1143,'3'!F1143,'4'!F1143,'5'!F1143,'6'!F1143,'7'!F1143,'8'!F1143,'9'!F1143)</f>
        <v>0</v>
      </c>
      <c r="G1143" s="6">
        <f>_xlfn.VAR.P('0'!G1143,'1'!G1143,'2'!G1143,'3'!G1143,'4'!G1143,'5'!G1143,'6'!G1143,'7'!G1143,'8'!G1143,'9'!G1143)</f>
        <v>9.5141323584272092E-4</v>
      </c>
      <c r="H1143" s="6">
        <f>_xlfn.VAR.P('0'!H1143,'1'!H1143,'2'!H1143,'3'!H1143,'4'!H1143,'5'!H1143,'6'!H1143,'7'!H1143,'8'!H1143,'9'!H1143)</f>
        <v>0</v>
      </c>
      <c r="I1143" s="6">
        <f>_xlfn.VAR.P('0'!I1143,'1'!I1143,'2'!I1143,'3'!I1143,'4'!I1143,'5'!I1143,'6'!I1143,'7'!I1143,'8'!I1143,'9'!I1143)</f>
        <v>3.9196775574577283E-4</v>
      </c>
      <c r="J1143" s="6">
        <f>_xlfn.VAR.P('0'!J1143,'1'!J1143,'2'!J1143,'3'!J1143,'4'!J1143,'5'!J1143,'6'!J1143,'7'!J1143,'8'!J1143,'9'!J1143)</f>
        <v>0</v>
      </c>
      <c r="K1143" s="6">
        <f>_xlfn.VAR.P('0'!K1143,'1'!K1143,'2'!K1143,'3'!K1143,'4'!K1143,'5'!K1143,'6'!K1143,'7'!K1143,'8'!K1143,'9'!K1143)</f>
        <v>3.7084309664054012E-4</v>
      </c>
      <c r="L1143" s="6">
        <f>_xlfn.VAR.P('0'!L1143,'1'!L1143,'2'!L1143,'3'!L1143,'4'!L1143,'5'!L1143,'6'!L1143,'7'!L1143,'8'!L1143,'9'!L1143)</f>
        <v>0</v>
      </c>
      <c r="M1143" s="6">
        <f>_xlfn.VAR.P('0'!M1143,'1'!M1143,'2'!M1143,'3'!M1143,'4'!M1143,'5'!M1143,'6'!M1143,'7'!M1143,'8'!M1143,'9'!M1143)</f>
        <v>1.0282450624276313E-3</v>
      </c>
      <c r="N1143" s="6">
        <f>_xlfn.VAR.P('0'!N1143,'1'!N1143,'2'!N1143,'3'!N1143,'4'!N1143,'5'!N1143,'6'!N1143,'7'!N1143,'8'!N1143,'9'!N1143)</f>
        <v>0</v>
      </c>
      <c r="O1143" s="6">
        <f>_xlfn.VAR.P('0'!O1143,'1'!O1143,'2'!O1143,'3'!O1143,'4'!O1143,'5'!O1143,'6'!O1143,'7'!O1143,'8'!O1143,'9'!O1143)</f>
        <v>8.3165242167964823E-4</v>
      </c>
      <c r="P1143" s="6">
        <f>_xlfn.VAR.P('0'!P1143,'1'!P1143,'2'!P1143,'3'!P1143,'4'!P1143,'5'!P1143,'6'!P1143,'7'!P1143,'8'!P1143,'9'!P1143)</f>
        <v>0</v>
      </c>
      <c r="Q1143" s="6">
        <f>_xlfn.VAR.P('0'!Q1143,'1'!Q1143,'2'!Q1143,'3'!Q1143,'4'!Q1143,'5'!Q1143,'6'!Q1143,'7'!Q1143,'8'!Q1143,'9'!Q1143)</f>
        <v>1.9033060110773038E-3</v>
      </c>
      <c r="R1143" s="6">
        <f>_xlfn.VAR.P('0'!R1143,'1'!R1143,'2'!R1143,'3'!R1143,'4'!R1143,'5'!R1143,'6'!R1143,'7'!R1143,'8'!R1143,'9'!R1143)</f>
        <v>0</v>
      </c>
      <c r="S1143" s="6">
        <f>_xlfn.VAR.P('0'!S1143,'1'!S1143,'2'!S1143,'3'!S1143,'4'!S1143,'5'!S1143,'6'!S1143,'7'!S1143,'8'!S1143,'9'!S1143)</f>
        <v>2.1944988250337445E-3</v>
      </c>
      <c r="T1143" s="6">
        <f>_xlfn.VAR.P('0'!T1143,'1'!T1143,'2'!T1143,'3'!T1143,'4'!T1143,'5'!T1143,'6'!T1143,'7'!T1143,'8'!T1143,'9'!T1143)</f>
        <v>0</v>
      </c>
      <c r="U1143" s="6">
        <f>_xlfn.VAR.P('0'!U1143,'1'!U1143,'2'!U1143,'3'!U1143,'4'!U1143,'5'!U1143,'6'!U1143,'7'!U1143,'8'!U1143,'9'!U1143)</f>
        <v>3.2720117692123997E-4</v>
      </c>
      <c r="V1143" s="6">
        <f>_xlfn.VAR.P('0'!V1143,'1'!V1143,'2'!V1143,'3'!V1143,'4'!V1143,'5'!V1143,'6'!V1143,'7'!V1143,'8'!V1143,'9'!V1143)</f>
        <v>0.15999999999999998</v>
      </c>
      <c r="W1143" s="6">
        <f>_xlfn.VAR.P('0'!W1143,'1'!W1143,'2'!W1143,'3'!W1143,'4'!W1143,'5'!W1143,'6'!W1143,'7'!W1143,'8'!W1143,'9'!W1143)</f>
        <v>1.7046106872700597E-3</v>
      </c>
      <c r="X1143" s="6">
        <f>_xlfn.VAR.P('0'!X1143,'1'!X1143,'2'!X1143,'3'!X1143,'4'!X1143,'5'!X1143,'6'!X1143,'7'!X1143,'8'!X1143,'9'!X1143)</f>
        <v>0.15999999999999998</v>
      </c>
      <c r="Y1143" s="6">
        <f>_xlfn.VAR.P('0'!Y1143,'1'!Y1143,'2'!Y1143,'3'!Y1143,'4'!Y1143,'5'!Y1143,'6'!Y1143,'7'!Y1143,'8'!Y1143,'9'!Y1143)</f>
        <v>2.8985768442636559E-3</v>
      </c>
      <c r="Z1143" s="6">
        <f>_xlfn.VAR.P('0'!Z1143,'1'!Z1143,'2'!Z1143,'3'!Z1143,'4'!Z1143,'5'!Z1143,'6'!Z1143,'7'!Z1143,'8'!Z1143,'9'!Z1143)</f>
        <v>0</v>
      </c>
      <c r="AA1143" s="6">
        <f>_xlfn.VAR.P('0'!AA1143,'1'!AA1143,'2'!AA1143,'3'!AA1143,'4'!AA1143,'5'!AA1143,'6'!AA1143,'7'!AA1143,'8'!AA1143,'9'!AA1143)</f>
        <v>4.3794069935590429E-4</v>
      </c>
      <c r="AB1143" s="6">
        <f>_xlfn.VAR.P('0'!AB1143,'1'!AB1143,'2'!AB1143,'3'!AB1143,'4'!AB1143,'5'!AB1143,'6'!AB1143,'7'!AB1143,'8'!AB1143,'9'!AB1143)</f>
        <v>0</v>
      </c>
      <c r="AC1143" s="6">
        <f>_xlfn.VAR.P('0'!AC1143,'1'!AC1143,'2'!AC1143,'3'!AC1143,'4'!AC1143,'5'!AC1143,'6'!AC1143,'7'!AC1143,'8'!AC1143,'9'!AC1143)</f>
        <v>3.784745284129263E-3</v>
      </c>
      <c r="AD1143" s="6">
        <f>_xlfn.VAR.P('0'!AD1143,'1'!AD1143,'2'!AD1143,'3'!AD1143,'4'!AD1143,'5'!AD1143,'6'!AD1143,'7'!AD1143,'8'!AD1143,'9'!AD1143)</f>
        <v>0</v>
      </c>
      <c r="AE1143" s="6">
        <f>_xlfn.VAR.P('0'!AE1143,'1'!AE1143,'2'!AE1143,'3'!AE1143,'4'!AE1143,'5'!AE1143,'6'!AE1143,'7'!AE1143,'8'!AE1143,'9'!AE1143)</f>
        <v>1.3829758210098699E-4</v>
      </c>
      <c r="AF1143" s="6">
        <f>_xlfn.VAR.P('0'!AF1143,'1'!AF1143,'2'!AF1143,'3'!AF1143,'4'!AF1143,'5'!AF1143,'6'!AF1143,'7'!AF1143,'8'!AF1143,'9'!AF1143)</f>
        <v>0</v>
      </c>
      <c r="AG1143" s="6">
        <f>_xlfn.VAR.P('0'!AG1143,'1'!AG1143,'2'!AG1143,'3'!AG1143,'4'!AG1143,'5'!AG1143,'6'!AG1143,'7'!AG1143,'8'!AG1143,'9'!AG1143)</f>
        <v>1.7194229978868766E-3</v>
      </c>
      <c r="AH1143" s="6">
        <f>_xlfn.VAR.P('0'!AH1143,'1'!AH1143,'2'!AH1143,'3'!AH1143,'4'!AH1143,'5'!AH1143,'6'!AH1143,'7'!AH1143,'8'!AH1143,'9'!AH1143)</f>
        <v>0</v>
      </c>
      <c r="AI1143" s="6">
        <f>_xlfn.VAR.P('0'!AI1143,'1'!AI1143,'2'!AI1143,'3'!AI1143,'4'!AI1143,'5'!AI1143,'6'!AI1143,'7'!AI1143,'8'!AI1143,'9'!AI1143)</f>
        <v>8.6637444979847868E-4</v>
      </c>
      <c r="AJ1143" s="6">
        <f>_xlfn.VAR.P('0'!AJ1143,'1'!AJ1143,'2'!AJ1143,'3'!AJ1143,'4'!AJ1143,'5'!AJ1143,'6'!AJ1143,'7'!AJ1143,'8'!AJ1143,'9'!AJ1143)</f>
        <v>0</v>
      </c>
      <c r="AK1143" s="6">
        <f>_xlfn.VAR.P('0'!AK1143,'1'!AK1143,'2'!AK1143,'3'!AK1143,'4'!AK1143,'5'!AK1143,'6'!AK1143,'7'!AK1143,'8'!AK1143,'9'!AK1143)</f>
        <v>6.4170422403976154E-5</v>
      </c>
      <c r="AL1143" s="6">
        <f>_xlfn.VAR.P('0'!AL1143,'1'!AL1143,'2'!AL1143,'3'!AL1143,'4'!AL1143,'5'!AL1143,'6'!AL1143,'7'!AL1143,'8'!AL1143,'9'!AL1143)</f>
        <v>0</v>
      </c>
      <c r="AM1143" s="6">
        <f>_xlfn.VAR.P('0'!AM1143,'1'!AM1143,'2'!AM1143,'3'!AM1143,'4'!AM1143,'5'!AM1143,'6'!AM1143,'7'!AM1143,'8'!AM1143,'9'!AM1143)</f>
        <v>3.8126875686255264E-3</v>
      </c>
      <c r="AN1143" s="6">
        <f>_xlfn.VAR.P('0'!AN1143,'1'!AN1143,'2'!AN1143,'3'!AN1143,'4'!AN1143,'5'!AN1143,'6'!AN1143,'7'!AN1143,'8'!AN1143,'9'!AN1143)</f>
        <v>0</v>
      </c>
      <c r="AO1143" s="6">
        <f>_xlfn.VAR.P('0'!AO1143,'1'!AO1143,'2'!AO1143,'3'!AO1143,'4'!AO1143,'5'!AO1143,'6'!AO1143,'7'!AO1143,'8'!AO1143,'9'!AO1143)</f>
        <v>3.7327159315867142E-3</v>
      </c>
      <c r="AP1143" s="6">
        <f>_xlfn.VAR.P('0'!AP1143,'1'!AP1143,'2'!AP1143,'3'!AP1143,'4'!AP1143,'5'!AP1143,'6'!AP1143,'7'!AP1143,'8'!AP1143,'9'!AP1143)</f>
        <v>0</v>
      </c>
      <c r="AQ1143" s="6">
        <f>_xlfn.VAR.P('0'!AQ1143,'1'!AQ1143,'2'!AQ1143,'3'!AQ1143,'4'!AQ1143,'5'!AQ1143,'6'!AQ1143,'7'!AQ1143,'8'!AQ1143,'9'!AQ1143)</f>
        <v>8.8274901416425554E-4</v>
      </c>
      <c r="AR1143" s="6">
        <f>_xlfn.VAR.P('0'!AR1143,'1'!AR1143,'2'!AR1143,'3'!AR1143,'4'!AR1143,'5'!AR1143,'6'!AR1143,'7'!AR1143,'8'!AR1143,'9'!AR1143)</f>
        <v>0</v>
      </c>
      <c r="AS1143" s="6">
        <f>_xlfn.VAR.P('0'!AS1143,'1'!AS1143,'2'!AS1143,'3'!AS1143,'4'!AS1143,'5'!AS1143,'6'!AS1143,'7'!AS1143,'8'!AS1143,'9'!AS1143)</f>
        <v>2.9839959110928212E-15</v>
      </c>
      <c r="AT1143" s="6">
        <f>_xlfn.VAR.P('0'!AT1143,'1'!AT1143,'2'!AT1143,'3'!AT1143,'4'!AT1143,'5'!AT1143,'6'!AT1143,'7'!AT1143,'8'!AT1143,'9'!AT1143)</f>
        <v>0</v>
      </c>
      <c r="AU1143" s="6">
        <f>_xlfn.VAR.P('0'!AU1143,'1'!AU1143,'2'!AU1143,'3'!AU1143,'4'!AU1143,'5'!AU1143,'6'!AU1143,'7'!AU1143,'8'!AU1143,'9'!AU1143)</f>
        <v>1.2359515261656974E-4</v>
      </c>
      <c r="AV1143" s="6">
        <f>_xlfn.VAR.P('0'!AV1143,'1'!AV1143,'2'!AV1143,'3'!AV1143,'4'!AV1143,'5'!AV1143,'6'!AV1143,'7'!AV1143,'8'!AV1143,'9'!AV1143)</f>
        <v>0</v>
      </c>
      <c r="AW1143" s="6">
        <f>_xlfn.VAR.P('0'!AW1143,'1'!AW1143,'2'!AW1143,'3'!AW1143,'4'!AW1143,'5'!AW1143,'6'!AW1143,'7'!AW1143,'8'!AW1143,'9'!AW1143)</f>
        <v>8.8589393674785315E-6</v>
      </c>
    </row>
    <row r="1144" spans="1:49" ht="15.75" hidden="1" customHeight="1" x14ac:dyDescent="0.25">
      <c r="A1144" s="6" t="str">
        <f>IF(AND('0'!A1144='1'!A1144,'1'!A1144='2'!A1144,'2'!A1144='3'!A1144,'3'!A1144='4'!A1144,'4'!A1144='5'!A1144,'5'!A1144='6'!A1144,'6'!A1144='7'!A1144,'7'!A1144='8'!A1144,'8'!A1144='9'!A1144,'1'!A1144='2'!A1144),'9'!A1144,)</f>
        <v>Historical Minutes</v>
      </c>
      <c r="B1144" s="11" t="str">
        <f>IF(AND('0'!B1144='1'!B1144,'1'!B1144='2'!B1144,'2'!B1144='3'!B1144,'3'!B1144='4'!B1144,'4'!B1144='5'!B1144,'5'!B1144='6'!B1144,'6'!B1144='7'!B1144,'7'!B1144='8'!B1144,'8'!B1144='9'!B1144,'1'!B1144='2'!B1144),'9'!B1144,)</f>
        <v>1964-05-05</v>
      </c>
      <c r="C1144" s="11" t="str">
        <f>IF(AND('0'!C1144='1'!C1144,'1'!C1144='2'!C1144,'2'!C1144='3'!C1144,'3'!C1144='4'!C1144,'4'!C1144='5'!C1144,'5'!C1144='6'!C1144,'6'!C1144='7'!C1144,'7'!C1144='8'!C1144,'8'!C1144='9'!C1144,'1'!C1144='2'!C1144),'9'!C1144,)</f>
        <v>1964-05-05</v>
      </c>
      <c r="D1144" s="7">
        <f>IF(AND('0'!D1144='1'!D1144,'1'!D1144='2'!D1144,'2'!D1144='3'!D1144,'3'!D1144='4'!D1144,'4'!D1144='5'!D1144,'5'!D1144='6'!D1144,'6'!D1144='7'!D1144,'7'!D1144='8'!D1144,'8'!D1144='9'!D1144,'1'!D1144='2'!D1144),'9'!D1144,)</f>
        <v>0</v>
      </c>
      <c r="E1144" s="8">
        <f>IF(COUNTIF(Recovered!$A$2:$A$808,A1144)&gt;0,1,0)</f>
        <v>0</v>
      </c>
      <c r="F1144" s="6">
        <f>_xlfn.VAR.P('0'!F1144,'1'!F1144,'2'!F1144,'3'!F1144,'4'!F1144,'5'!F1144,'6'!F1144,'7'!F1144,'8'!F1144,'9'!F1144)</f>
        <v>0</v>
      </c>
      <c r="G1144" s="6">
        <f>_xlfn.VAR.P('0'!G1144,'1'!G1144,'2'!G1144,'3'!G1144,'4'!G1144,'5'!G1144,'6'!G1144,'7'!G1144,'8'!G1144,'9'!G1144)</f>
        <v>1.8374882776079587E-3</v>
      </c>
      <c r="H1144" s="6">
        <f>_xlfn.VAR.P('0'!H1144,'1'!H1144,'2'!H1144,'3'!H1144,'4'!H1144,'5'!H1144,'6'!H1144,'7'!H1144,'8'!H1144,'9'!H1144)</f>
        <v>0.09</v>
      </c>
      <c r="I1144" s="6">
        <f>_xlfn.VAR.P('0'!I1144,'1'!I1144,'2'!I1144,'3'!I1144,'4'!I1144,'5'!I1144,'6'!I1144,'7'!I1144,'8'!I1144,'9'!I1144)</f>
        <v>5.8987766588694968E-4</v>
      </c>
      <c r="J1144" s="6">
        <f>_xlfn.VAR.P('0'!J1144,'1'!J1144,'2'!J1144,'3'!J1144,'4'!J1144,'5'!J1144,'6'!J1144,'7'!J1144,'8'!J1144,'9'!J1144)</f>
        <v>0</v>
      </c>
      <c r="K1144" s="6">
        <f>_xlfn.VAR.P('0'!K1144,'1'!K1144,'2'!K1144,'3'!K1144,'4'!K1144,'5'!K1144,'6'!K1144,'7'!K1144,'8'!K1144,'9'!K1144)</f>
        <v>4.547415956721778E-4</v>
      </c>
      <c r="L1144" s="6">
        <f>_xlfn.VAR.P('0'!L1144,'1'!L1144,'2'!L1144,'3'!L1144,'4'!L1144,'5'!L1144,'6'!L1144,'7'!L1144,'8'!L1144,'9'!L1144)</f>
        <v>0.09</v>
      </c>
      <c r="M1144" s="6">
        <f>_xlfn.VAR.P('0'!M1144,'1'!M1144,'2'!M1144,'3'!M1144,'4'!M1144,'5'!M1144,'6'!M1144,'7'!M1144,'8'!M1144,'9'!M1144)</f>
        <v>2.5202656150979741E-3</v>
      </c>
      <c r="N1144" s="6">
        <f>_xlfn.VAR.P('0'!N1144,'1'!N1144,'2'!N1144,'3'!N1144,'4'!N1144,'5'!N1144,'6'!N1144,'7'!N1144,'8'!N1144,'9'!N1144)</f>
        <v>0</v>
      </c>
      <c r="O1144" s="6">
        <f>_xlfn.VAR.P('0'!O1144,'1'!O1144,'2'!O1144,'3'!O1144,'4'!O1144,'5'!O1144,'6'!O1144,'7'!O1144,'8'!O1144,'9'!O1144)</f>
        <v>1.3106851772180149E-4</v>
      </c>
      <c r="P1144" s="6">
        <f>_xlfn.VAR.P('0'!P1144,'1'!P1144,'2'!P1144,'3'!P1144,'4'!P1144,'5'!P1144,'6'!P1144,'7'!P1144,'8'!P1144,'9'!P1144)</f>
        <v>0.24</v>
      </c>
      <c r="Q1144" s="6">
        <f>_xlfn.VAR.P('0'!Q1144,'1'!Q1144,'2'!Q1144,'3'!Q1144,'4'!Q1144,'5'!Q1144,'6'!Q1144,'7'!Q1144,'8'!Q1144,'9'!Q1144)</f>
        <v>2.8451682491031048E-3</v>
      </c>
      <c r="R1144" s="6">
        <f>_xlfn.VAR.P('0'!R1144,'1'!R1144,'2'!R1144,'3'!R1144,'4'!R1144,'5'!R1144,'6'!R1144,'7'!R1144,'8'!R1144,'9'!R1144)</f>
        <v>0.09</v>
      </c>
      <c r="S1144" s="6">
        <f>_xlfn.VAR.P('0'!S1144,'1'!S1144,'2'!S1144,'3'!S1144,'4'!S1144,'5'!S1144,'6'!S1144,'7'!S1144,'8'!S1144,'9'!S1144)</f>
        <v>2.0049485204070551E-2</v>
      </c>
      <c r="T1144" s="6">
        <f>_xlfn.VAR.P('0'!T1144,'1'!T1144,'2'!T1144,'3'!T1144,'4'!T1144,'5'!T1144,'6'!T1144,'7'!T1144,'8'!T1144,'9'!T1144)</f>
        <v>0</v>
      </c>
      <c r="U1144" s="6">
        <f>_xlfn.VAR.P('0'!U1144,'1'!U1144,'2'!U1144,'3'!U1144,'4'!U1144,'5'!U1144,'6'!U1144,'7'!U1144,'8'!U1144,'9'!U1144)</f>
        <v>1.7100952557500353E-3</v>
      </c>
      <c r="V1144" s="6">
        <f>_xlfn.VAR.P('0'!V1144,'1'!V1144,'2'!V1144,'3'!V1144,'4'!V1144,'5'!V1144,'6'!V1144,'7'!V1144,'8'!V1144,'9'!V1144)</f>
        <v>0</v>
      </c>
      <c r="W1144" s="6">
        <f>_xlfn.VAR.P('0'!W1144,'1'!W1144,'2'!W1144,'3'!W1144,'4'!W1144,'5'!W1144,'6'!W1144,'7'!W1144,'8'!W1144,'9'!W1144)</f>
        <v>1.0372094882641392E-2</v>
      </c>
      <c r="X1144" s="6">
        <f>_xlfn.VAR.P('0'!X1144,'1'!X1144,'2'!X1144,'3'!X1144,'4'!X1144,'5'!X1144,'6'!X1144,'7'!X1144,'8'!X1144,'9'!X1144)</f>
        <v>0</v>
      </c>
      <c r="Y1144" s="6">
        <f>_xlfn.VAR.P('0'!Y1144,'1'!Y1144,'2'!Y1144,'3'!Y1144,'4'!Y1144,'5'!Y1144,'6'!Y1144,'7'!Y1144,'8'!Y1144,'9'!Y1144)</f>
        <v>1.1074293290088022E-2</v>
      </c>
      <c r="Z1144" s="6">
        <f>_xlfn.VAR.P('0'!Z1144,'1'!Z1144,'2'!Z1144,'3'!Z1144,'4'!Z1144,'5'!Z1144,'6'!Z1144,'7'!Z1144,'8'!Z1144,'9'!Z1144)</f>
        <v>0</v>
      </c>
      <c r="AA1144" s="6">
        <f>_xlfn.VAR.P('0'!AA1144,'1'!AA1144,'2'!AA1144,'3'!AA1144,'4'!AA1144,'5'!AA1144,'6'!AA1144,'7'!AA1144,'8'!AA1144,'9'!AA1144)</f>
        <v>4.5382445196111201E-3</v>
      </c>
      <c r="AB1144" s="6">
        <f>_xlfn.VAR.P('0'!AB1144,'1'!AB1144,'2'!AB1144,'3'!AB1144,'4'!AB1144,'5'!AB1144,'6'!AB1144,'7'!AB1144,'8'!AB1144,'9'!AB1144)</f>
        <v>0.16</v>
      </c>
      <c r="AC1144" s="6">
        <f>_xlfn.VAR.P('0'!AC1144,'1'!AC1144,'2'!AC1144,'3'!AC1144,'4'!AC1144,'5'!AC1144,'6'!AC1144,'7'!AC1144,'8'!AC1144,'9'!AC1144)</f>
        <v>3.6526159651133552E-2</v>
      </c>
      <c r="AD1144" s="6">
        <f>_xlfn.VAR.P('0'!AD1144,'1'!AD1144,'2'!AD1144,'3'!AD1144,'4'!AD1144,'5'!AD1144,'6'!AD1144,'7'!AD1144,'8'!AD1144,'9'!AD1144)</f>
        <v>0.21</v>
      </c>
      <c r="AE1144" s="6">
        <f>_xlfn.VAR.P('0'!AE1144,'1'!AE1144,'2'!AE1144,'3'!AE1144,'4'!AE1144,'5'!AE1144,'6'!AE1144,'7'!AE1144,'8'!AE1144,'9'!AE1144)</f>
        <v>1.1077938961907421E-2</v>
      </c>
      <c r="AF1144" s="6">
        <f>_xlfn.VAR.P('0'!AF1144,'1'!AF1144,'2'!AF1144,'3'!AF1144,'4'!AF1144,'5'!AF1144,'6'!AF1144,'7'!AF1144,'8'!AF1144,'9'!AF1144)</f>
        <v>0</v>
      </c>
      <c r="AG1144" s="6">
        <f>_xlfn.VAR.P('0'!AG1144,'1'!AG1144,'2'!AG1144,'3'!AG1144,'4'!AG1144,'5'!AG1144,'6'!AG1144,'7'!AG1144,'8'!AG1144,'9'!AG1144)</f>
        <v>7.5117563223900345E-5</v>
      </c>
      <c r="AH1144" s="6">
        <f>_xlfn.VAR.P('0'!AH1144,'1'!AH1144,'2'!AH1144,'3'!AH1144,'4'!AH1144,'5'!AH1144,'6'!AH1144,'7'!AH1144,'8'!AH1144,'9'!AH1144)</f>
        <v>0.16</v>
      </c>
      <c r="AI1144" s="6">
        <f>_xlfn.VAR.P('0'!AI1144,'1'!AI1144,'2'!AI1144,'3'!AI1144,'4'!AI1144,'5'!AI1144,'6'!AI1144,'7'!AI1144,'8'!AI1144,'9'!AI1144)</f>
        <v>1.0316693893316114E-2</v>
      </c>
      <c r="AJ1144" s="6">
        <f>_xlfn.VAR.P('0'!AJ1144,'1'!AJ1144,'2'!AJ1144,'3'!AJ1144,'4'!AJ1144,'5'!AJ1144,'6'!AJ1144,'7'!AJ1144,'8'!AJ1144,'9'!AJ1144)</f>
        <v>0.21</v>
      </c>
      <c r="AK1144" s="6">
        <f>_xlfn.VAR.P('0'!AK1144,'1'!AK1144,'2'!AK1144,'3'!AK1144,'4'!AK1144,'5'!AK1144,'6'!AK1144,'7'!AK1144,'8'!AK1144,'9'!AK1144)</f>
        <v>1.3721899704079873E-2</v>
      </c>
      <c r="AL1144" s="6">
        <f>_xlfn.VAR.P('0'!AL1144,'1'!AL1144,'2'!AL1144,'3'!AL1144,'4'!AL1144,'5'!AL1144,'6'!AL1144,'7'!AL1144,'8'!AL1144,'9'!AL1144)</f>
        <v>0</v>
      </c>
      <c r="AM1144" s="6">
        <f>_xlfn.VAR.P('0'!AM1144,'1'!AM1144,'2'!AM1144,'3'!AM1144,'4'!AM1144,'5'!AM1144,'6'!AM1144,'7'!AM1144,'8'!AM1144,'9'!AM1144)</f>
        <v>1.9378576817789275E-6</v>
      </c>
      <c r="AN1144" s="6">
        <f>_xlfn.VAR.P('0'!AN1144,'1'!AN1144,'2'!AN1144,'3'!AN1144,'4'!AN1144,'5'!AN1144,'6'!AN1144,'7'!AN1144,'8'!AN1144,'9'!AN1144)</f>
        <v>0</v>
      </c>
      <c r="AO1144" s="6">
        <f>_xlfn.VAR.P('0'!AO1144,'1'!AO1144,'2'!AO1144,'3'!AO1144,'4'!AO1144,'5'!AO1144,'6'!AO1144,'7'!AO1144,'8'!AO1144,'9'!AO1144)</f>
        <v>3.9339992032429421E-3</v>
      </c>
      <c r="AP1144" s="6">
        <f>_xlfn.VAR.P('0'!AP1144,'1'!AP1144,'2'!AP1144,'3'!AP1144,'4'!AP1144,'5'!AP1144,'6'!AP1144,'7'!AP1144,'8'!AP1144,'9'!AP1144)</f>
        <v>0.21</v>
      </c>
      <c r="AQ1144" s="6">
        <f>_xlfn.VAR.P('0'!AQ1144,'1'!AQ1144,'2'!AQ1144,'3'!AQ1144,'4'!AQ1144,'5'!AQ1144,'6'!AQ1144,'7'!AQ1144,'8'!AQ1144,'9'!AQ1144)</f>
        <v>8.1727392270261926E-4</v>
      </c>
      <c r="AR1144" s="6">
        <f>_xlfn.VAR.P('0'!AR1144,'1'!AR1144,'2'!AR1144,'3'!AR1144,'4'!AR1144,'5'!AR1144,'6'!AR1144,'7'!AR1144,'8'!AR1144,'9'!AR1144)</f>
        <v>0</v>
      </c>
      <c r="AS1144" s="6">
        <f>_xlfn.VAR.P('0'!AS1144,'1'!AS1144,'2'!AS1144,'3'!AS1144,'4'!AS1144,'5'!AS1144,'6'!AS1144,'7'!AS1144,'8'!AS1144,'9'!AS1144)</f>
        <v>3.7513070572724521E-14</v>
      </c>
      <c r="AT1144" s="6">
        <f>_xlfn.VAR.P('0'!AT1144,'1'!AT1144,'2'!AT1144,'3'!AT1144,'4'!AT1144,'5'!AT1144,'6'!AT1144,'7'!AT1144,'8'!AT1144,'9'!AT1144)</f>
        <v>0</v>
      </c>
      <c r="AU1144" s="6">
        <f>_xlfn.VAR.P('0'!AU1144,'1'!AU1144,'2'!AU1144,'3'!AU1144,'4'!AU1144,'5'!AU1144,'6'!AU1144,'7'!AU1144,'8'!AU1144,'9'!AU1144)</f>
        <v>1.620139690401818E-3</v>
      </c>
      <c r="AV1144" s="6">
        <f>_xlfn.VAR.P('0'!AV1144,'1'!AV1144,'2'!AV1144,'3'!AV1144,'4'!AV1144,'5'!AV1144,'6'!AV1144,'7'!AV1144,'8'!AV1144,'9'!AV1144)</f>
        <v>0</v>
      </c>
      <c r="AW1144" s="6">
        <f>_xlfn.VAR.P('0'!AW1144,'1'!AW1144,'2'!AW1144,'3'!AW1144,'4'!AW1144,'5'!AW1144,'6'!AW1144,'7'!AW1144,'8'!AW1144,'9'!AW1144)</f>
        <v>5.3131480861776451E-4</v>
      </c>
    </row>
    <row r="1145" spans="1:49" ht="15.75" customHeight="1" x14ac:dyDescent="0.25">
      <c r="A1145" s="6" t="str">
        <f>IF(AND('0'!A1145='1'!A1145,'1'!A1145='2'!A1145,'2'!A1145='3'!A1145,'3'!A1145='4'!A1145,'4'!A1145='5'!A1145,'5'!A1145='6'!A1145,'6'!A1145='7'!A1145,'7'!A1145='8'!A1145,'8'!A1145='9'!A1145,'1'!A1145='2'!A1145),'9'!A1145,)</f>
        <v>RPA</v>
      </c>
      <c r="B1145" s="11" t="str">
        <f>IF(AND('0'!B1145='1'!B1145,'1'!B1145='2'!B1145,'2'!B1145='3'!B1145,'3'!B1145='4'!B1145,'4'!B1145='5'!B1145,'5'!B1145='6'!B1145,'6'!B1145='7'!B1145,'7'!B1145='8'!B1145,'8'!B1145='9'!B1145,'1'!B1145='2'!B1145),'9'!B1145,)</f>
        <v>1964-05-05</v>
      </c>
      <c r="C1145" s="11" t="str">
        <f>IF(AND('0'!C1145='1'!C1145,'1'!C1145='2'!C1145,'2'!C1145='3'!C1145,'3'!C1145='4'!C1145,'4'!C1145='5'!C1145,'5'!C1145='6'!C1145,'6'!C1145='7'!C1145,'7'!C1145='8'!C1145,'8'!C1145='9'!C1145,'1'!C1145='2'!C1145),'9'!C1145,)</f>
        <v>1964-05-05</v>
      </c>
      <c r="D1145" s="7">
        <f>IF(AND('0'!D1145='1'!D1145,'1'!D1145='2'!D1145,'2'!D1145='3'!D1145,'3'!D1145='4'!D1145,'4'!D1145='5'!D1145,'5'!D1145='6'!D1145,'6'!D1145='7'!D1145,'7'!D1145='8'!D1145,'8'!D1145='9'!D1145,'1'!D1145='2'!D1145),'9'!D1145,)</f>
        <v>23805</v>
      </c>
      <c r="E1145" s="8">
        <f>IF(COUNTIF(Recovered!$A$2:$A$808,A1145)&gt;0,1,0)</f>
        <v>1</v>
      </c>
      <c r="F1145" s="6">
        <f>_xlfn.VAR.P('0'!F1145,'1'!F1145,'2'!F1145,'3'!F1145,'4'!F1145,'5'!F1145,'6'!F1145,'7'!F1145,'8'!F1145,'9'!F1145)</f>
        <v>0</v>
      </c>
      <c r="G1145" s="6">
        <f>_xlfn.VAR.P('0'!G1145,'1'!G1145,'2'!G1145,'3'!G1145,'4'!G1145,'5'!G1145,'6'!G1145,'7'!G1145,'8'!G1145,'9'!G1145)</f>
        <v>6.1210148965382466E-8</v>
      </c>
      <c r="H1145" s="6">
        <f>_xlfn.VAR.P('0'!H1145,'1'!H1145,'2'!H1145,'3'!H1145,'4'!H1145,'5'!H1145,'6'!H1145,'7'!H1145,'8'!H1145,'9'!H1145)</f>
        <v>0</v>
      </c>
      <c r="I1145" s="6">
        <f>_xlfn.VAR.P('0'!I1145,'1'!I1145,'2'!I1145,'3'!I1145,'4'!I1145,'5'!I1145,'6'!I1145,'7'!I1145,'8'!I1145,'9'!I1145)</f>
        <v>5.2061958587968119E-5</v>
      </c>
      <c r="J1145" s="6">
        <f>_xlfn.VAR.P('0'!J1145,'1'!J1145,'2'!J1145,'3'!J1145,'4'!J1145,'5'!J1145,'6'!J1145,'7'!J1145,'8'!J1145,'9'!J1145)</f>
        <v>0</v>
      </c>
      <c r="K1145" s="6">
        <f>_xlfn.VAR.P('0'!K1145,'1'!K1145,'2'!K1145,'3'!K1145,'4'!K1145,'5'!K1145,'6'!K1145,'7'!K1145,'8'!K1145,'9'!K1145)</f>
        <v>1.2480480743274863E-4</v>
      </c>
      <c r="L1145" s="6">
        <f>_xlfn.VAR.P('0'!L1145,'1'!L1145,'2'!L1145,'3'!L1145,'4'!L1145,'5'!L1145,'6'!L1145,'7'!L1145,'8'!L1145,'9'!L1145)</f>
        <v>0</v>
      </c>
      <c r="M1145" s="6">
        <f>_xlfn.VAR.P('0'!M1145,'1'!M1145,'2'!M1145,'3'!M1145,'4'!M1145,'5'!M1145,'6'!M1145,'7'!M1145,'8'!M1145,'9'!M1145)</f>
        <v>1.1776507647288681E-5</v>
      </c>
      <c r="N1145" s="6">
        <f>_xlfn.VAR.P('0'!N1145,'1'!N1145,'2'!N1145,'3'!N1145,'4'!N1145,'5'!N1145,'6'!N1145,'7'!N1145,'8'!N1145,'9'!N1145)</f>
        <v>0</v>
      </c>
      <c r="O1145" s="6">
        <f>_xlfn.VAR.P('0'!O1145,'1'!O1145,'2'!O1145,'3'!O1145,'4'!O1145,'5'!O1145,'6'!O1145,'7'!O1145,'8'!O1145,'9'!O1145)</f>
        <v>1.2975418803443643E-4</v>
      </c>
      <c r="P1145" s="6">
        <f>_xlfn.VAR.P('0'!P1145,'1'!P1145,'2'!P1145,'3'!P1145,'4'!P1145,'5'!P1145,'6'!P1145,'7'!P1145,'8'!P1145,'9'!P1145)</f>
        <v>0</v>
      </c>
      <c r="Q1145" s="6">
        <f>_xlfn.VAR.P('0'!Q1145,'1'!Q1145,'2'!Q1145,'3'!Q1145,'4'!Q1145,'5'!Q1145,'6'!Q1145,'7'!Q1145,'8'!Q1145,'9'!Q1145)</f>
        <v>2.5920783623013073E-4</v>
      </c>
      <c r="R1145" s="6">
        <f>_xlfn.VAR.P('0'!R1145,'1'!R1145,'2'!R1145,'3'!R1145,'4'!R1145,'5'!R1145,'6'!R1145,'7'!R1145,'8'!R1145,'9'!R1145)</f>
        <v>0</v>
      </c>
      <c r="S1145" s="6">
        <f>_xlfn.VAR.P('0'!S1145,'1'!S1145,'2'!S1145,'3'!S1145,'4'!S1145,'5'!S1145,'6'!S1145,'7'!S1145,'8'!S1145,'9'!S1145)</f>
        <v>1.0275640429657719E-3</v>
      </c>
      <c r="T1145" s="6">
        <f>_xlfn.VAR.P('0'!T1145,'1'!T1145,'2'!T1145,'3'!T1145,'4'!T1145,'5'!T1145,'6'!T1145,'7'!T1145,'8'!T1145,'9'!T1145)</f>
        <v>0</v>
      </c>
      <c r="U1145" s="6">
        <f>_xlfn.VAR.P('0'!U1145,'1'!U1145,'2'!U1145,'3'!U1145,'4'!U1145,'5'!U1145,'6'!U1145,'7'!U1145,'8'!U1145,'9'!U1145)</f>
        <v>1.7831591965837984E-3</v>
      </c>
      <c r="V1145" s="6">
        <f>_xlfn.VAR.P('0'!V1145,'1'!V1145,'2'!V1145,'3'!V1145,'4'!V1145,'5'!V1145,'6'!V1145,'7'!V1145,'8'!V1145,'9'!V1145)</f>
        <v>0</v>
      </c>
      <c r="W1145" s="6">
        <f>_xlfn.VAR.P('0'!W1145,'1'!W1145,'2'!W1145,'3'!W1145,'4'!W1145,'5'!W1145,'6'!W1145,'7'!W1145,'8'!W1145,'9'!W1145)</f>
        <v>2.0725105190384988E-4</v>
      </c>
      <c r="X1145" s="6">
        <f>_xlfn.VAR.P('0'!X1145,'1'!X1145,'2'!X1145,'3'!X1145,'4'!X1145,'5'!X1145,'6'!X1145,'7'!X1145,'8'!X1145,'9'!X1145)</f>
        <v>0.09</v>
      </c>
      <c r="Y1145" s="6">
        <f>_xlfn.VAR.P('0'!Y1145,'1'!Y1145,'2'!Y1145,'3'!Y1145,'4'!Y1145,'5'!Y1145,'6'!Y1145,'7'!Y1145,'8'!Y1145,'9'!Y1145)</f>
        <v>2.7238050093328484E-3</v>
      </c>
      <c r="Z1145" s="6">
        <f>_xlfn.VAR.P('0'!Z1145,'1'!Z1145,'2'!Z1145,'3'!Z1145,'4'!Z1145,'5'!Z1145,'6'!Z1145,'7'!Z1145,'8'!Z1145,'9'!Z1145)</f>
        <v>0</v>
      </c>
      <c r="AA1145" s="6">
        <f>_xlfn.VAR.P('0'!AA1145,'1'!AA1145,'2'!AA1145,'3'!AA1145,'4'!AA1145,'5'!AA1145,'6'!AA1145,'7'!AA1145,'8'!AA1145,'9'!AA1145)</f>
        <v>1.1928691777125908E-3</v>
      </c>
      <c r="AB1145" s="6">
        <f>_xlfn.VAR.P('0'!AB1145,'1'!AB1145,'2'!AB1145,'3'!AB1145,'4'!AB1145,'5'!AB1145,'6'!AB1145,'7'!AB1145,'8'!AB1145,'9'!AB1145)</f>
        <v>0</v>
      </c>
      <c r="AC1145" s="6">
        <f>_xlfn.VAR.P('0'!AC1145,'1'!AC1145,'2'!AC1145,'3'!AC1145,'4'!AC1145,'5'!AC1145,'6'!AC1145,'7'!AC1145,'8'!AC1145,'9'!AC1145)</f>
        <v>3.3746834406083155E-6</v>
      </c>
      <c r="AD1145" s="6">
        <f>_xlfn.VAR.P('0'!AD1145,'1'!AD1145,'2'!AD1145,'3'!AD1145,'4'!AD1145,'5'!AD1145,'6'!AD1145,'7'!AD1145,'8'!AD1145,'9'!AD1145)</f>
        <v>0</v>
      </c>
      <c r="AE1145" s="6">
        <f>_xlfn.VAR.P('0'!AE1145,'1'!AE1145,'2'!AE1145,'3'!AE1145,'4'!AE1145,'5'!AE1145,'6'!AE1145,'7'!AE1145,'8'!AE1145,'9'!AE1145)</f>
        <v>3.2893432524350935E-5</v>
      </c>
      <c r="AF1145" s="6">
        <f>_xlfn.VAR.P('0'!AF1145,'1'!AF1145,'2'!AF1145,'3'!AF1145,'4'!AF1145,'5'!AF1145,'6'!AF1145,'7'!AF1145,'8'!AF1145,'9'!AF1145)</f>
        <v>0</v>
      </c>
      <c r="AG1145" s="6">
        <f>_xlfn.VAR.P('0'!AG1145,'1'!AG1145,'2'!AG1145,'3'!AG1145,'4'!AG1145,'5'!AG1145,'6'!AG1145,'7'!AG1145,'8'!AG1145,'9'!AG1145)</f>
        <v>3.0209600842885091E-5</v>
      </c>
      <c r="AH1145" s="6">
        <f>_xlfn.VAR.P('0'!AH1145,'1'!AH1145,'2'!AH1145,'3'!AH1145,'4'!AH1145,'5'!AH1145,'6'!AH1145,'7'!AH1145,'8'!AH1145,'9'!AH1145)</f>
        <v>0.21</v>
      </c>
      <c r="AI1145" s="6">
        <f>_xlfn.VAR.P('0'!AI1145,'1'!AI1145,'2'!AI1145,'3'!AI1145,'4'!AI1145,'5'!AI1145,'6'!AI1145,'7'!AI1145,'8'!AI1145,'9'!AI1145)</f>
        <v>1.4713904814424475E-3</v>
      </c>
      <c r="AJ1145" s="6">
        <f>_xlfn.VAR.P('0'!AJ1145,'1'!AJ1145,'2'!AJ1145,'3'!AJ1145,'4'!AJ1145,'5'!AJ1145,'6'!AJ1145,'7'!AJ1145,'8'!AJ1145,'9'!AJ1145)</f>
        <v>0.24</v>
      </c>
      <c r="AK1145" s="6">
        <f>_xlfn.VAR.P('0'!AK1145,'1'!AK1145,'2'!AK1145,'3'!AK1145,'4'!AK1145,'5'!AK1145,'6'!AK1145,'7'!AK1145,'8'!AK1145,'9'!AK1145)</f>
        <v>1.4204190902066358E-2</v>
      </c>
      <c r="AL1145" s="6">
        <f>_xlfn.VAR.P('0'!AL1145,'1'!AL1145,'2'!AL1145,'3'!AL1145,'4'!AL1145,'5'!AL1145,'6'!AL1145,'7'!AL1145,'8'!AL1145,'9'!AL1145)</f>
        <v>0</v>
      </c>
      <c r="AM1145" s="6">
        <f>_xlfn.VAR.P('0'!AM1145,'1'!AM1145,'2'!AM1145,'3'!AM1145,'4'!AM1145,'5'!AM1145,'6'!AM1145,'7'!AM1145,'8'!AM1145,'9'!AM1145)</f>
        <v>2.7400001041422508E-5</v>
      </c>
      <c r="AN1145" s="6">
        <f>_xlfn.VAR.P('0'!AN1145,'1'!AN1145,'2'!AN1145,'3'!AN1145,'4'!AN1145,'5'!AN1145,'6'!AN1145,'7'!AN1145,'8'!AN1145,'9'!AN1145)</f>
        <v>0</v>
      </c>
      <c r="AO1145" s="6">
        <f>_xlfn.VAR.P('0'!AO1145,'1'!AO1145,'2'!AO1145,'3'!AO1145,'4'!AO1145,'5'!AO1145,'6'!AO1145,'7'!AO1145,'8'!AO1145,'9'!AO1145)</f>
        <v>9.6806988619240995E-3</v>
      </c>
      <c r="AP1145" s="6">
        <f>_xlfn.VAR.P('0'!AP1145,'1'!AP1145,'2'!AP1145,'3'!AP1145,'4'!AP1145,'5'!AP1145,'6'!AP1145,'7'!AP1145,'8'!AP1145,'9'!AP1145)</f>
        <v>0.16</v>
      </c>
      <c r="AQ1145" s="6">
        <f>_xlfn.VAR.P('0'!AQ1145,'1'!AQ1145,'2'!AQ1145,'3'!AQ1145,'4'!AQ1145,'5'!AQ1145,'6'!AQ1145,'7'!AQ1145,'8'!AQ1145,'9'!AQ1145)</f>
        <v>6.7531996730347994E-3</v>
      </c>
      <c r="AR1145" s="6">
        <f>_xlfn.VAR.P('0'!AR1145,'1'!AR1145,'2'!AR1145,'3'!AR1145,'4'!AR1145,'5'!AR1145,'6'!AR1145,'7'!AR1145,'8'!AR1145,'9'!AR1145)</f>
        <v>0</v>
      </c>
      <c r="AS1145" s="6">
        <f>_xlfn.VAR.P('0'!AS1145,'1'!AS1145,'2'!AS1145,'3'!AS1145,'4'!AS1145,'5'!AS1145,'6'!AS1145,'7'!AS1145,'8'!AS1145,'9'!AS1145)</f>
        <v>1.9893292903218185E-14</v>
      </c>
      <c r="AT1145" s="6">
        <f>_xlfn.VAR.P('0'!AT1145,'1'!AT1145,'2'!AT1145,'3'!AT1145,'4'!AT1145,'5'!AT1145,'6'!AT1145,'7'!AT1145,'8'!AT1145,'9'!AT1145)</f>
        <v>0</v>
      </c>
      <c r="AU1145" s="6">
        <f>_xlfn.VAR.P('0'!AU1145,'1'!AU1145,'2'!AU1145,'3'!AU1145,'4'!AU1145,'5'!AU1145,'6'!AU1145,'7'!AU1145,'8'!AU1145,'9'!AU1145)</f>
        <v>2.7393408067994196E-3</v>
      </c>
      <c r="AV1145" s="6">
        <f>_xlfn.VAR.P('0'!AV1145,'1'!AV1145,'2'!AV1145,'3'!AV1145,'4'!AV1145,'5'!AV1145,'6'!AV1145,'7'!AV1145,'8'!AV1145,'9'!AV1145)</f>
        <v>0</v>
      </c>
      <c r="AW1145" s="6">
        <f>_xlfn.VAR.P('0'!AW1145,'1'!AW1145,'2'!AW1145,'3'!AW1145,'4'!AW1145,'5'!AW1145,'6'!AW1145,'7'!AW1145,'8'!AW1145,'9'!AW1145)</f>
        <v>1.4082412479900098E-3</v>
      </c>
    </row>
    <row r="1146" spans="1:49" ht="15.75" hidden="1" customHeight="1" x14ac:dyDescent="0.25">
      <c r="A1146" s="6" t="str">
        <f>IF(AND('0'!A1146='1'!A1146,'1'!A1146='2'!A1146,'2'!A1146='3'!A1146,'3'!A1146='4'!A1146,'4'!A1146='5'!A1146,'5'!A1146='6'!A1146,'6'!A1146='7'!A1146,'7'!A1146='8'!A1146,'8'!A1146='9'!A1146,'1'!A1146='2'!A1146),'9'!A1146,)</f>
        <v>Historical Minutes</v>
      </c>
      <c r="B1146" s="11" t="str">
        <f>IF(AND('0'!B1146='1'!B1146,'1'!B1146='2'!B1146,'2'!B1146='3'!B1146,'3'!B1146='4'!B1146,'4'!B1146='5'!B1146,'5'!B1146='6'!B1146,'6'!B1146='7'!B1146,'7'!B1146='8'!B1146,'8'!B1146='9'!B1146,'1'!B1146='2'!B1146),'9'!B1146,)</f>
        <v>1964-04-14</v>
      </c>
      <c r="C1146" s="11" t="str">
        <f>IF(AND('0'!C1146='1'!C1146,'1'!C1146='2'!C1146,'2'!C1146='3'!C1146,'3'!C1146='4'!C1146,'4'!C1146='5'!C1146,'5'!C1146='6'!C1146,'6'!C1146='7'!C1146,'7'!C1146='8'!C1146,'8'!C1146='9'!C1146,'1'!C1146='2'!C1146),'9'!C1146,)</f>
        <v>1964-04-14</v>
      </c>
      <c r="D1146" s="7">
        <f>IF(AND('0'!D1146='1'!D1146,'1'!D1146='2'!D1146,'2'!D1146='3'!D1146,'3'!D1146='4'!D1146,'4'!D1146='5'!D1146,'5'!D1146='6'!D1146,'6'!D1146='7'!D1146,'7'!D1146='8'!D1146,'8'!D1146='9'!D1146,'1'!D1146='2'!D1146),'9'!D1146,)</f>
        <v>0</v>
      </c>
      <c r="E1146" s="8">
        <f>IF(COUNTIF(Recovered!$A$2:$A$808,A1146)&gt;0,1,0)</f>
        <v>0</v>
      </c>
      <c r="F1146" s="6">
        <f>_xlfn.VAR.P('0'!F1146,'1'!F1146,'2'!F1146,'3'!F1146,'4'!F1146,'5'!F1146,'6'!F1146,'7'!F1146,'8'!F1146,'9'!F1146)</f>
        <v>0</v>
      </c>
      <c r="G1146" s="6">
        <f>_xlfn.VAR.P('0'!G1146,'1'!G1146,'2'!G1146,'3'!G1146,'4'!G1146,'5'!G1146,'6'!G1146,'7'!G1146,'8'!G1146,'9'!G1146)</f>
        <v>6.5005310103019803E-4</v>
      </c>
      <c r="H1146" s="6">
        <f>_xlfn.VAR.P('0'!H1146,'1'!H1146,'2'!H1146,'3'!H1146,'4'!H1146,'5'!H1146,'6'!H1146,'7'!H1146,'8'!H1146,'9'!H1146)</f>
        <v>0</v>
      </c>
      <c r="I1146" s="6">
        <f>_xlfn.VAR.P('0'!I1146,'1'!I1146,'2'!I1146,'3'!I1146,'4'!I1146,'5'!I1146,'6'!I1146,'7'!I1146,'8'!I1146,'9'!I1146)</f>
        <v>8.5395527970283662E-4</v>
      </c>
      <c r="J1146" s="6">
        <f>_xlfn.VAR.P('0'!J1146,'1'!J1146,'2'!J1146,'3'!J1146,'4'!J1146,'5'!J1146,'6'!J1146,'7'!J1146,'8'!J1146,'9'!J1146)</f>
        <v>0</v>
      </c>
      <c r="K1146" s="6">
        <f>_xlfn.VAR.P('0'!K1146,'1'!K1146,'2'!K1146,'3'!K1146,'4'!K1146,'5'!K1146,'6'!K1146,'7'!K1146,'8'!K1146,'9'!K1146)</f>
        <v>8.8857282531555124E-5</v>
      </c>
      <c r="L1146" s="6">
        <f>_xlfn.VAR.P('0'!L1146,'1'!L1146,'2'!L1146,'3'!L1146,'4'!L1146,'5'!L1146,'6'!L1146,'7'!L1146,'8'!L1146,'9'!L1146)</f>
        <v>0.21</v>
      </c>
      <c r="M1146" s="6">
        <f>_xlfn.VAR.P('0'!M1146,'1'!M1146,'2'!M1146,'3'!M1146,'4'!M1146,'5'!M1146,'6'!M1146,'7'!M1146,'8'!M1146,'9'!M1146)</f>
        <v>6.2227872267753169E-3</v>
      </c>
      <c r="N1146" s="6">
        <f>_xlfn.VAR.P('0'!N1146,'1'!N1146,'2'!N1146,'3'!N1146,'4'!N1146,'5'!N1146,'6'!N1146,'7'!N1146,'8'!N1146,'9'!N1146)</f>
        <v>0</v>
      </c>
      <c r="O1146" s="6">
        <f>_xlfn.VAR.P('0'!O1146,'1'!O1146,'2'!O1146,'3'!O1146,'4'!O1146,'5'!O1146,'6'!O1146,'7'!O1146,'8'!O1146,'9'!O1146)</f>
        <v>4.0724076590974839E-4</v>
      </c>
      <c r="P1146" s="6">
        <f>_xlfn.VAR.P('0'!P1146,'1'!P1146,'2'!P1146,'3'!P1146,'4'!P1146,'5'!P1146,'6'!P1146,'7'!P1146,'8'!P1146,'9'!P1146)</f>
        <v>0</v>
      </c>
      <c r="Q1146" s="6">
        <f>_xlfn.VAR.P('0'!Q1146,'1'!Q1146,'2'!Q1146,'3'!Q1146,'4'!Q1146,'5'!Q1146,'6'!Q1146,'7'!Q1146,'8'!Q1146,'9'!Q1146)</f>
        <v>1.1125305506532328E-2</v>
      </c>
      <c r="R1146" s="6">
        <f>_xlfn.VAR.P('0'!R1146,'1'!R1146,'2'!R1146,'3'!R1146,'4'!R1146,'5'!R1146,'6'!R1146,'7'!R1146,'8'!R1146,'9'!R1146)</f>
        <v>0</v>
      </c>
      <c r="S1146" s="6">
        <f>_xlfn.VAR.P('0'!S1146,'1'!S1146,'2'!S1146,'3'!S1146,'4'!S1146,'5'!S1146,'6'!S1146,'7'!S1146,'8'!S1146,'9'!S1146)</f>
        <v>1.0065029560182808E-2</v>
      </c>
      <c r="T1146" s="6">
        <f>_xlfn.VAR.P('0'!T1146,'1'!T1146,'2'!T1146,'3'!T1146,'4'!T1146,'5'!T1146,'6'!T1146,'7'!T1146,'8'!T1146,'9'!T1146)</f>
        <v>0</v>
      </c>
      <c r="U1146" s="6">
        <f>_xlfn.VAR.P('0'!U1146,'1'!U1146,'2'!U1146,'3'!U1146,'4'!U1146,'5'!U1146,'6'!U1146,'7'!U1146,'8'!U1146,'9'!U1146)</f>
        <v>1.7534944217566166E-3</v>
      </c>
      <c r="V1146" s="6">
        <f>_xlfn.VAR.P('0'!V1146,'1'!V1146,'2'!V1146,'3'!V1146,'4'!V1146,'5'!V1146,'6'!V1146,'7'!V1146,'8'!V1146,'9'!V1146)</f>
        <v>0</v>
      </c>
      <c r="W1146" s="6">
        <f>_xlfn.VAR.P('0'!W1146,'1'!W1146,'2'!W1146,'3'!W1146,'4'!W1146,'5'!W1146,'6'!W1146,'7'!W1146,'8'!W1146,'9'!W1146)</f>
        <v>4.937127764743832E-3</v>
      </c>
      <c r="X1146" s="6">
        <f>_xlfn.VAR.P('0'!X1146,'1'!X1146,'2'!X1146,'3'!X1146,'4'!X1146,'5'!X1146,'6'!X1146,'7'!X1146,'8'!X1146,'9'!X1146)</f>
        <v>0</v>
      </c>
      <c r="Y1146" s="6">
        <f>_xlfn.VAR.P('0'!Y1146,'1'!Y1146,'2'!Y1146,'3'!Y1146,'4'!Y1146,'5'!Y1146,'6'!Y1146,'7'!Y1146,'8'!Y1146,'9'!Y1146)</f>
        <v>4.2857104126891787E-3</v>
      </c>
      <c r="Z1146" s="6">
        <f>_xlfn.VAR.P('0'!Z1146,'1'!Z1146,'2'!Z1146,'3'!Z1146,'4'!Z1146,'5'!Z1146,'6'!Z1146,'7'!Z1146,'8'!Z1146,'9'!Z1146)</f>
        <v>0</v>
      </c>
      <c r="AA1146" s="6">
        <f>_xlfn.VAR.P('0'!AA1146,'1'!AA1146,'2'!AA1146,'3'!AA1146,'4'!AA1146,'5'!AA1146,'6'!AA1146,'7'!AA1146,'8'!AA1146,'9'!AA1146)</f>
        <v>5.041479240540062E-4</v>
      </c>
      <c r="AB1146" s="6">
        <f>_xlfn.VAR.P('0'!AB1146,'1'!AB1146,'2'!AB1146,'3'!AB1146,'4'!AB1146,'5'!AB1146,'6'!AB1146,'7'!AB1146,'8'!AB1146,'9'!AB1146)</f>
        <v>0</v>
      </c>
      <c r="AC1146" s="6">
        <f>_xlfn.VAR.P('0'!AC1146,'1'!AC1146,'2'!AC1146,'3'!AC1146,'4'!AC1146,'5'!AC1146,'6'!AC1146,'7'!AC1146,'8'!AC1146,'9'!AC1146)</f>
        <v>4.8272198160012256E-4</v>
      </c>
      <c r="AD1146" s="6">
        <f>_xlfn.VAR.P('0'!AD1146,'1'!AD1146,'2'!AD1146,'3'!AD1146,'4'!AD1146,'5'!AD1146,'6'!AD1146,'7'!AD1146,'8'!AD1146,'9'!AD1146)</f>
        <v>0</v>
      </c>
      <c r="AE1146" s="6">
        <f>_xlfn.VAR.P('0'!AE1146,'1'!AE1146,'2'!AE1146,'3'!AE1146,'4'!AE1146,'5'!AE1146,'6'!AE1146,'7'!AE1146,'8'!AE1146,'9'!AE1146)</f>
        <v>3.5586668923253406E-3</v>
      </c>
      <c r="AF1146" s="6">
        <f>_xlfn.VAR.P('0'!AF1146,'1'!AF1146,'2'!AF1146,'3'!AF1146,'4'!AF1146,'5'!AF1146,'6'!AF1146,'7'!AF1146,'8'!AF1146,'9'!AF1146)</f>
        <v>0</v>
      </c>
      <c r="AG1146" s="6">
        <f>_xlfn.VAR.P('0'!AG1146,'1'!AG1146,'2'!AG1146,'3'!AG1146,'4'!AG1146,'5'!AG1146,'6'!AG1146,'7'!AG1146,'8'!AG1146,'9'!AG1146)</f>
        <v>3.2860412773747967E-3</v>
      </c>
      <c r="AH1146" s="6">
        <f>_xlfn.VAR.P('0'!AH1146,'1'!AH1146,'2'!AH1146,'3'!AH1146,'4'!AH1146,'5'!AH1146,'6'!AH1146,'7'!AH1146,'8'!AH1146,'9'!AH1146)</f>
        <v>0</v>
      </c>
      <c r="AI1146" s="6">
        <f>_xlfn.VAR.P('0'!AI1146,'1'!AI1146,'2'!AI1146,'3'!AI1146,'4'!AI1146,'5'!AI1146,'6'!AI1146,'7'!AI1146,'8'!AI1146,'9'!AI1146)</f>
        <v>3.9229924426789728E-5</v>
      </c>
      <c r="AJ1146" s="6">
        <f>_xlfn.VAR.P('0'!AJ1146,'1'!AJ1146,'2'!AJ1146,'3'!AJ1146,'4'!AJ1146,'5'!AJ1146,'6'!AJ1146,'7'!AJ1146,'8'!AJ1146,'9'!AJ1146)</f>
        <v>0</v>
      </c>
      <c r="AK1146" s="6">
        <f>_xlfn.VAR.P('0'!AK1146,'1'!AK1146,'2'!AK1146,'3'!AK1146,'4'!AK1146,'5'!AK1146,'6'!AK1146,'7'!AK1146,'8'!AK1146,'9'!AK1146)</f>
        <v>2.5057031059270421E-4</v>
      </c>
      <c r="AL1146" s="6">
        <f>_xlfn.VAR.P('0'!AL1146,'1'!AL1146,'2'!AL1146,'3'!AL1146,'4'!AL1146,'5'!AL1146,'6'!AL1146,'7'!AL1146,'8'!AL1146,'9'!AL1146)</f>
        <v>0</v>
      </c>
      <c r="AM1146" s="6">
        <f>_xlfn.VAR.P('0'!AM1146,'1'!AM1146,'2'!AM1146,'3'!AM1146,'4'!AM1146,'5'!AM1146,'6'!AM1146,'7'!AM1146,'8'!AM1146,'9'!AM1146)</f>
        <v>1.1862603402508899E-8</v>
      </c>
      <c r="AN1146" s="6">
        <f>_xlfn.VAR.P('0'!AN1146,'1'!AN1146,'2'!AN1146,'3'!AN1146,'4'!AN1146,'5'!AN1146,'6'!AN1146,'7'!AN1146,'8'!AN1146,'9'!AN1146)</f>
        <v>0.09</v>
      </c>
      <c r="AO1146" s="6">
        <f>_xlfn.VAR.P('0'!AO1146,'1'!AO1146,'2'!AO1146,'3'!AO1146,'4'!AO1146,'5'!AO1146,'6'!AO1146,'7'!AO1146,'8'!AO1146,'9'!AO1146)</f>
        <v>1.7816194642712186E-3</v>
      </c>
      <c r="AP1146" s="6">
        <f>_xlfn.VAR.P('0'!AP1146,'1'!AP1146,'2'!AP1146,'3'!AP1146,'4'!AP1146,'5'!AP1146,'6'!AP1146,'7'!AP1146,'8'!AP1146,'9'!AP1146)</f>
        <v>0</v>
      </c>
      <c r="AQ1146" s="6">
        <f>_xlfn.VAR.P('0'!AQ1146,'1'!AQ1146,'2'!AQ1146,'3'!AQ1146,'4'!AQ1146,'5'!AQ1146,'6'!AQ1146,'7'!AQ1146,'8'!AQ1146,'9'!AQ1146)</f>
        <v>1.6582894377332878E-2</v>
      </c>
      <c r="AR1146" s="6">
        <f>_xlfn.VAR.P('0'!AR1146,'1'!AR1146,'2'!AR1146,'3'!AR1146,'4'!AR1146,'5'!AR1146,'6'!AR1146,'7'!AR1146,'8'!AR1146,'9'!AR1146)</f>
        <v>0</v>
      </c>
      <c r="AS1146" s="6">
        <f>_xlfn.VAR.P('0'!AS1146,'1'!AS1146,'2'!AS1146,'3'!AS1146,'4'!AS1146,'5'!AS1146,'6'!AS1146,'7'!AS1146,'8'!AS1146,'9'!AS1146)</f>
        <v>6.3942727875205178E-15</v>
      </c>
      <c r="AT1146" s="6">
        <f>_xlfn.VAR.P('0'!AT1146,'1'!AT1146,'2'!AT1146,'3'!AT1146,'4'!AT1146,'5'!AT1146,'6'!AT1146,'7'!AT1146,'8'!AT1146,'9'!AT1146)</f>
        <v>0</v>
      </c>
      <c r="AU1146" s="6">
        <f>_xlfn.VAR.P('0'!AU1146,'1'!AU1146,'2'!AU1146,'3'!AU1146,'4'!AU1146,'5'!AU1146,'6'!AU1146,'7'!AU1146,'8'!AU1146,'9'!AU1146)</f>
        <v>5.9159491766452897E-5</v>
      </c>
      <c r="AV1146" s="6">
        <f>_xlfn.VAR.P('0'!AV1146,'1'!AV1146,'2'!AV1146,'3'!AV1146,'4'!AV1146,'5'!AV1146,'6'!AV1146,'7'!AV1146,'8'!AV1146,'9'!AV1146)</f>
        <v>0</v>
      </c>
      <c r="AW1146" s="6">
        <f>_xlfn.VAR.P('0'!AW1146,'1'!AW1146,'2'!AW1146,'3'!AW1146,'4'!AW1146,'5'!AW1146,'6'!AW1146,'7'!AW1146,'8'!AW1146,'9'!AW1146)</f>
        <v>9.0384183384979966E-5</v>
      </c>
    </row>
    <row r="1147" spans="1:49" ht="15.75" customHeight="1" x14ac:dyDescent="0.25">
      <c r="A1147" s="6" t="str">
        <f>IF(AND('0'!A1147='1'!A1147,'1'!A1147='2'!A1147,'2'!A1147='3'!A1147,'3'!A1147='4'!A1147,'4'!A1147='5'!A1147,'5'!A1147='6'!A1147,'6'!A1147='7'!A1147,'7'!A1147='8'!A1147,'8'!A1147='9'!A1147,'1'!A1147='2'!A1147),'9'!A1147,)</f>
        <v>RPA</v>
      </c>
      <c r="B1147" s="11" t="str">
        <f>IF(AND('0'!B1147='1'!B1147,'1'!B1147='2'!B1147,'2'!B1147='3'!B1147,'3'!B1147='4'!B1147,'4'!B1147='5'!B1147,'5'!B1147='6'!B1147,'6'!B1147='7'!B1147,'7'!B1147='8'!B1147,'8'!B1147='9'!B1147,'1'!B1147='2'!B1147),'9'!B1147,)</f>
        <v>1964-04-14</v>
      </c>
      <c r="C1147" s="11" t="str">
        <f>IF(AND('0'!C1147='1'!C1147,'1'!C1147='2'!C1147,'2'!C1147='3'!C1147,'3'!C1147='4'!C1147,'4'!C1147='5'!C1147,'5'!C1147='6'!C1147,'6'!C1147='7'!C1147,'7'!C1147='8'!C1147,'8'!C1147='9'!C1147,'1'!C1147='2'!C1147),'9'!C1147,)</f>
        <v>1964-04-14</v>
      </c>
      <c r="D1147" s="7">
        <f>IF(AND('0'!D1147='1'!D1147,'1'!D1147='2'!D1147,'2'!D1147='3'!D1147,'3'!D1147='4'!D1147,'4'!D1147='5'!D1147,'5'!D1147='6'!D1147,'6'!D1147='7'!D1147,'7'!D1147='8'!D1147,'8'!D1147='9'!D1147,'1'!D1147='2'!D1147),'9'!D1147,)</f>
        <v>23805</v>
      </c>
      <c r="E1147" s="8">
        <f>IF(COUNTIF(Recovered!$A$2:$A$808,A1147)&gt;0,1,0)</f>
        <v>1</v>
      </c>
      <c r="F1147" s="6">
        <f>_xlfn.VAR.P('0'!F1147,'1'!F1147,'2'!F1147,'3'!F1147,'4'!F1147,'5'!F1147,'6'!F1147,'7'!F1147,'8'!F1147,'9'!F1147)</f>
        <v>0</v>
      </c>
      <c r="G1147" s="6">
        <f>_xlfn.VAR.P('0'!G1147,'1'!G1147,'2'!G1147,'3'!G1147,'4'!G1147,'5'!G1147,'6'!G1147,'7'!G1147,'8'!G1147,'9'!G1147)</f>
        <v>5.286913940344216E-4</v>
      </c>
      <c r="H1147" s="6">
        <f>_xlfn.VAR.P('0'!H1147,'1'!H1147,'2'!H1147,'3'!H1147,'4'!H1147,'5'!H1147,'6'!H1147,'7'!H1147,'8'!H1147,'9'!H1147)</f>
        <v>0</v>
      </c>
      <c r="I1147" s="6">
        <f>_xlfn.VAR.P('0'!I1147,'1'!I1147,'2'!I1147,'3'!I1147,'4'!I1147,'5'!I1147,'6'!I1147,'7'!I1147,'8'!I1147,'9'!I1147)</f>
        <v>2.2345453845739371E-4</v>
      </c>
      <c r="J1147" s="6">
        <f>_xlfn.VAR.P('0'!J1147,'1'!J1147,'2'!J1147,'3'!J1147,'4'!J1147,'5'!J1147,'6'!J1147,'7'!J1147,'8'!J1147,'9'!J1147)</f>
        <v>0</v>
      </c>
      <c r="K1147" s="6">
        <f>_xlfn.VAR.P('0'!K1147,'1'!K1147,'2'!K1147,'3'!K1147,'4'!K1147,'5'!K1147,'6'!K1147,'7'!K1147,'8'!K1147,'9'!K1147)</f>
        <v>3.6196174696093493E-6</v>
      </c>
      <c r="L1147" s="6">
        <f>_xlfn.VAR.P('0'!L1147,'1'!L1147,'2'!L1147,'3'!L1147,'4'!L1147,'5'!L1147,'6'!L1147,'7'!L1147,'8'!L1147,'9'!L1147)</f>
        <v>0</v>
      </c>
      <c r="M1147" s="6">
        <f>_xlfn.VAR.P('0'!M1147,'1'!M1147,'2'!M1147,'3'!M1147,'4'!M1147,'5'!M1147,'6'!M1147,'7'!M1147,'8'!M1147,'9'!M1147)</f>
        <v>1.2833985628575562E-2</v>
      </c>
      <c r="N1147" s="6">
        <f>_xlfn.VAR.P('0'!N1147,'1'!N1147,'2'!N1147,'3'!N1147,'4'!N1147,'5'!N1147,'6'!N1147,'7'!N1147,'8'!N1147,'9'!N1147)</f>
        <v>0</v>
      </c>
      <c r="O1147" s="6">
        <f>_xlfn.VAR.P('0'!O1147,'1'!O1147,'2'!O1147,'3'!O1147,'4'!O1147,'5'!O1147,'6'!O1147,'7'!O1147,'8'!O1147,'9'!O1147)</f>
        <v>4.7852731792364186E-4</v>
      </c>
      <c r="P1147" s="6">
        <f>_xlfn.VAR.P('0'!P1147,'1'!P1147,'2'!P1147,'3'!P1147,'4'!P1147,'5'!P1147,'6'!P1147,'7'!P1147,'8'!P1147,'9'!P1147)</f>
        <v>0</v>
      </c>
      <c r="Q1147" s="6">
        <f>_xlfn.VAR.P('0'!Q1147,'1'!Q1147,'2'!Q1147,'3'!Q1147,'4'!Q1147,'5'!Q1147,'6'!Q1147,'7'!Q1147,'8'!Q1147,'9'!Q1147)</f>
        <v>2.4765230534226025E-7</v>
      </c>
      <c r="R1147" s="6">
        <f>_xlfn.VAR.P('0'!R1147,'1'!R1147,'2'!R1147,'3'!R1147,'4'!R1147,'5'!R1147,'6'!R1147,'7'!R1147,'8'!R1147,'9'!R1147)</f>
        <v>0</v>
      </c>
      <c r="S1147" s="6">
        <f>_xlfn.VAR.P('0'!S1147,'1'!S1147,'2'!S1147,'3'!S1147,'4'!S1147,'5'!S1147,'6'!S1147,'7'!S1147,'8'!S1147,'9'!S1147)</f>
        <v>1.7028859620306092E-3</v>
      </c>
      <c r="T1147" s="6">
        <f>_xlfn.VAR.P('0'!T1147,'1'!T1147,'2'!T1147,'3'!T1147,'4'!T1147,'5'!T1147,'6'!T1147,'7'!T1147,'8'!T1147,'9'!T1147)</f>
        <v>0</v>
      </c>
      <c r="U1147" s="6">
        <f>_xlfn.VAR.P('0'!U1147,'1'!U1147,'2'!U1147,'3'!U1147,'4'!U1147,'5'!U1147,'6'!U1147,'7'!U1147,'8'!U1147,'9'!U1147)</f>
        <v>1.4589451883088385E-3</v>
      </c>
      <c r="V1147" s="6">
        <f>_xlfn.VAR.P('0'!V1147,'1'!V1147,'2'!V1147,'3'!V1147,'4'!V1147,'5'!V1147,'6'!V1147,'7'!V1147,'8'!V1147,'9'!V1147)</f>
        <v>0</v>
      </c>
      <c r="W1147" s="6">
        <f>_xlfn.VAR.P('0'!W1147,'1'!W1147,'2'!W1147,'3'!W1147,'4'!W1147,'5'!W1147,'6'!W1147,'7'!W1147,'8'!W1147,'9'!W1147)</f>
        <v>8.0424752014867638E-7</v>
      </c>
      <c r="X1147" s="6">
        <f>_xlfn.VAR.P('0'!X1147,'1'!X1147,'2'!X1147,'3'!X1147,'4'!X1147,'5'!X1147,'6'!X1147,'7'!X1147,'8'!X1147,'9'!X1147)</f>
        <v>0</v>
      </c>
      <c r="Y1147" s="6">
        <f>_xlfn.VAR.P('0'!Y1147,'1'!Y1147,'2'!Y1147,'3'!Y1147,'4'!Y1147,'5'!Y1147,'6'!Y1147,'7'!Y1147,'8'!Y1147,'9'!Y1147)</f>
        <v>3.5055705627731874E-3</v>
      </c>
      <c r="Z1147" s="6">
        <f>_xlfn.VAR.P('0'!Z1147,'1'!Z1147,'2'!Z1147,'3'!Z1147,'4'!Z1147,'5'!Z1147,'6'!Z1147,'7'!Z1147,'8'!Z1147,'9'!Z1147)</f>
        <v>4</v>
      </c>
      <c r="AA1147" s="6">
        <f>_xlfn.VAR.P('0'!AA1147,'1'!AA1147,'2'!AA1147,'3'!AA1147,'4'!AA1147,'5'!AA1147,'6'!AA1147,'7'!AA1147,'8'!AA1147,'9'!AA1147)</f>
        <v>2.6053108835774185E-4</v>
      </c>
      <c r="AB1147" s="6">
        <f>_xlfn.VAR.P('0'!AB1147,'1'!AB1147,'2'!AB1147,'3'!AB1147,'4'!AB1147,'5'!AB1147,'6'!AB1147,'7'!AB1147,'8'!AB1147,'9'!AB1147)</f>
        <v>0</v>
      </c>
      <c r="AC1147" s="6">
        <f>_xlfn.VAR.P('0'!AC1147,'1'!AC1147,'2'!AC1147,'3'!AC1147,'4'!AC1147,'5'!AC1147,'6'!AC1147,'7'!AC1147,'8'!AC1147,'9'!AC1147)</f>
        <v>1.2516988824438045E-2</v>
      </c>
      <c r="AD1147" s="6">
        <f>_xlfn.VAR.P('0'!AD1147,'1'!AD1147,'2'!AD1147,'3'!AD1147,'4'!AD1147,'5'!AD1147,'6'!AD1147,'7'!AD1147,'8'!AD1147,'9'!AD1147)</f>
        <v>0</v>
      </c>
      <c r="AE1147" s="6">
        <f>_xlfn.VAR.P('0'!AE1147,'1'!AE1147,'2'!AE1147,'3'!AE1147,'4'!AE1147,'5'!AE1147,'6'!AE1147,'7'!AE1147,'8'!AE1147,'9'!AE1147)</f>
        <v>1.5425355296444752E-3</v>
      </c>
      <c r="AF1147" s="6">
        <f>_xlfn.VAR.P('0'!AF1147,'1'!AF1147,'2'!AF1147,'3'!AF1147,'4'!AF1147,'5'!AF1147,'6'!AF1147,'7'!AF1147,'8'!AF1147,'9'!AF1147)</f>
        <v>0</v>
      </c>
      <c r="AG1147" s="6">
        <f>_xlfn.VAR.P('0'!AG1147,'1'!AG1147,'2'!AG1147,'3'!AG1147,'4'!AG1147,'5'!AG1147,'6'!AG1147,'7'!AG1147,'8'!AG1147,'9'!AG1147)</f>
        <v>2.5792464672046394E-4</v>
      </c>
      <c r="AH1147" s="6">
        <f>_xlfn.VAR.P('0'!AH1147,'1'!AH1147,'2'!AH1147,'3'!AH1147,'4'!AH1147,'5'!AH1147,'6'!AH1147,'7'!AH1147,'8'!AH1147,'9'!AH1147)</f>
        <v>0</v>
      </c>
      <c r="AI1147" s="6">
        <f>_xlfn.VAR.P('0'!AI1147,'1'!AI1147,'2'!AI1147,'3'!AI1147,'4'!AI1147,'5'!AI1147,'6'!AI1147,'7'!AI1147,'8'!AI1147,'9'!AI1147)</f>
        <v>3.0730226779110582E-4</v>
      </c>
      <c r="AJ1147" s="6">
        <f>_xlfn.VAR.P('0'!AJ1147,'1'!AJ1147,'2'!AJ1147,'3'!AJ1147,'4'!AJ1147,'5'!AJ1147,'6'!AJ1147,'7'!AJ1147,'8'!AJ1147,'9'!AJ1147)</f>
        <v>0</v>
      </c>
      <c r="AK1147" s="6">
        <f>_xlfn.VAR.P('0'!AK1147,'1'!AK1147,'2'!AK1147,'3'!AK1147,'4'!AK1147,'5'!AK1147,'6'!AK1147,'7'!AK1147,'8'!AK1147,'9'!AK1147)</f>
        <v>1.9706540988502979E-4</v>
      </c>
      <c r="AL1147" s="6">
        <f>_xlfn.VAR.P('0'!AL1147,'1'!AL1147,'2'!AL1147,'3'!AL1147,'4'!AL1147,'5'!AL1147,'6'!AL1147,'7'!AL1147,'8'!AL1147,'9'!AL1147)</f>
        <v>0</v>
      </c>
      <c r="AM1147" s="6">
        <f>_xlfn.VAR.P('0'!AM1147,'1'!AM1147,'2'!AM1147,'3'!AM1147,'4'!AM1147,'5'!AM1147,'6'!AM1147,'7'!AM1147,'8'!AM1147,'9'!AM1147)</f>
        <v>1.3376009440250848E-4</v>
      </c>
      <c r="AN1147" s="6">
        <f>_xlfn.VAR.P('0'!AN1147,'1'!AN1147,'2'!AN1147,'3'!AN1147,'4'!AN1147,'5'!AN1147,'6'!AN1147,'7'!AN1147,'8'!AN1147,'9'!AN1147)</f>
        <v>0</v>
      </c>
      <c r="AO1147" s="6">
        <f>_xlfn.VAR.P('0'!AO1147,'1'!AO1147,'2'!AO1147,'3'!AO1147,'4'!AO1147,'5'!AO1147,'6'!AO1147,'7'!AO1147,'8'!AO1147,'9'!AO1147)</f>
        <v>1.5024327100563652E-3</v>
      </c>
      <c r="AP1147" s="6">
        <f>_xlfn.VAR.P('0'!AP1147,'1'!AP1147,'2'!AP1147,'3'!AP1147,'4'!AP1147,'5'!AP1147,'6'!AP1147,'7'!AP1147,'8'!AP1147,'9'!AP1147)</f>
        <v>0</v>
      </c>
      <c r="AQ1147" s="6">
        <f>_xlfn.VAR.P('0'!AQ1147,'1'!AQ1147,'2'!AQ1147,'3'!AQ1147,'4'!AQ1147,'5'!AQ1147,'6'!AQ1147,'7'!AQ1147,'8'!AQ1147,'9'!AQ1147)</f>
        <v>2.4438029547960865E-3</v>
      </c>
      <c r="AR1147" s="6">
        <f>_xlfn.VAR.P('0'!AR1147,'1'!AR1147,'2'!AR1147,'3'!AR1147,'4'!AR1147,'5'!AR1147,'6'!AR1147,'7'!AR1147,'8'!AR1147,'9'!AR1147)</f>
        <v>4</v>
      </c>
      <c r="AS1147" s="6">
        <f>_xlfn.VAR.P('0'!AS1147,'1'!AS1147,'2'!AS1147,'3'!AS1147,'4'!AS1147,'5'!AS1147,'6'!AS1147,'7'!AS1147,'8'!AS1147,'9'!AS1147)</f>
        <v>1.2291203660273531E-13</v>
      </c>
      <c r="AT1147" s="6">
        <f>_xlfn.VAR.P('0'!AT1147,'1'!AT1147,'2'!AT1147,'3'!AT1147,'4'!AT1147,'5'!AT1147,'6'!AT1147,'7'!AT1147,'8'!AT1147,'9'!AT1147)</f>
        <v>0</v>
      </c>
      <c r="AU1147" s="6">
        <f>_xlfn.VAR.P('0'!AU1147,'1'!AU1147,'2'!AU1147,'3'!AU1147,'4'!AU1147,'5'!AU1147,'6'!AU1147,'7'!AU1147,'8'!AU1147,'9'!AU1147)</f>
        <v>9.7020408864693529E-4</v>
      </c>
      <c r="AV1147" s="6">
        <f>_xlfn.VAR.P('0'!AV1147,'1'!AV1147,'2'!AV1147,'3'!AV1147,'4'!AV1147,'5'!AV1147,'6'!AV1147,'7'!AV1147,'8'!AV1147,'9'!AV1147)</f>
        <v>0</v>
      </c>
      <c r="AW1147" s="6">
        <f>_xlfn.VAR.P('0'!AW1147,'1'!AW1147,'2'!AW1147,'3'!AW1147,'4'!AW1147,'5'!AW1147,'6'!AW1147,'7'!AW1147,'8'!AW1147,'9'!AW1147)</f>
        <v>1.5780909857458717E-3</v>
      </c>
    </row>
    <row r="1148" spans="1:49" ht="15.75" hidden="1" customHeight="1" x14ac:dyDescent="0.25">
      <c r="A1148" s="6" t="str">
        <f>IF(AND('0'!A1148='1'!A1148,'1'!A1148='2'!A1148,'2'!A1148